,0),MATCH(RIGHT(RR$2,LEN(RR$2)-LEN("Portfolio &amp; ")+1),'Clean Data'!$3:$3,0))+$BE35))/(INDEX('Clean Data'!$3:$1048576,MATCH($M35,'Clean Data'!$A$3:$A$1048576,0),MATCH(RIGHT(RR$2,LEN(RR$2)-LEN("Portfolio &amp; ")+1),'Clean Data'!$3:$3,0))+$BE35)</f>
        <v>3.41986372459833E-2</v>
      </c>
      <c r="RS36">
        <f>(INDEX('Clean Data'!$3:$1048576,MATCH($M36,'Clean Data'!$A$3:$A$1048576,0),MATCH(RIGHT(RS$2,LEN(RS$2)-LEN("Portfolio &amp; ")+1),'Clean Data'!$3:$3,0))+$BE36-(INDEX('Clean Data'!$3:$1048576,MATCH($M35,'Clean Data'!$A$3:$A$1048576,0),MATCH(RIGHT(RS$2,LEN(RS$2)-LEN("Portfolio &amp; ")+1),'Clean Data'!$3:$3,0))+$BE35))/(INDEX('Clean Data'!$3:$1048576,MATCH($M35,'Clean Data'!$A$3:$A$1048576,0),MATCH(RIGHT(RS$2,LEN(RS$2)-LEN("Portfolio &amp; ")+1),'Clean Data'!$3:$3,0))+$BE35)</f>
        <v>3.4198420790773537E-2</v>
      </c>
      <c r="RT36">
        <f>(INDEX('Clean Data'!$3:$1048576,MATCH($M36,'Clean Data'!$A$3:$A$1048576,0),MATCH(RIGHT(RT$2,LEN(RT$2)-LEN("Portfolio &amp; ")+1),'Clean Data'!$3:$3,0))+$BE36-(INDEX('Clean Data'!$3:$1048576,MATCH($M35,'Clean Data'!$A$3:$A$1048576,0),MATCH(RIGHT(RT$2,LEN(RT$2)-LEN("Portfolio &amp; ")+1),'Clean Data'!$3:$3,0))+$BE35))/(INDEX('Clean Data'!$3:$1048576,MATCH($M35,'Clean Data'!$A$3:$A$1048576,0),MATCH(RIGHT(RT$2,LEN(RT$2)-LEN("Portfolio &amp; ")+1),'Clean Data'!$3:$3,0))+$BE35)</f>
        <v>3.4189656395320414E-2</v>
      </c>
      <c r="RU36">
        <f>(INDEX('Clean Data'!$3:$1048576,MATCH($M36,'Clean Data'!$A$3:$A$1048576,0),MATCH(RIGHT(RU$2,LEN(RU$2)-LEN("Portfolio &amp; ")+1),'Clean Data'!$3:$3,0))+$BE36-(INDEX('Clean Data'!$3:$1048576,MATCH($M35,'Clean Data'!$A$3:$A$1048576,0),MATCH(RIGHT(RU$2,LEN(RU$2)-LEN("Portfolio &amp; ")+1),'Clean Data'!$3:$3,0))+$BE35))/(INDEX('Clean Data'!$3:$1048576,MATCH($M35,'Clean Data'!$A$3:$A$1048576,0),MATCH(RIGHT(RU$2,LEN(RU$2)-LEN("Portfolio &amp; ")+1),'Clean Data'!$3:$3,0))+$BE35)</f>
        <v>3.4287296258938477E-2</v>
      </c>
      <c r="RV36">
        <f>(INDEX('Clean Data'!$3:$1048576,MATCH($M36,'Clean Data'!$A$3:$A$1048576,0),MATCH(RIGHT(RV$2,LEN(RV$2)-LEN("Portfolio &amp; ")+1),'Clean Data'!$3:$3,0))+$BE36-(INDEX('Clean Data'!$3:$1048576,MATCH($M35,'Clean Data'!$A$3:$A$1048576,0),MATCH(RIGHT(RV$2,LEN(RV$2)-LEN("Portfolio &amp; ")+1),'Clean Data'!$3:$3,0))+$BE35))/(INDEX('Clean Data'!$3:$1048576,MATCH($M35,'Clean Data'!$A$3:$A$1048576,0),MATCH(RIGHT(RV$2,LEN(RV$2)-LEN("Portfolio &amp; ")+1),'Clean Data'!$3:$3,0))+$BE35)</f>
        <v>3.4208883256980148E-2</v>
      </c>
      <c r="RW36">
        <f>(INDEX('Clean Data'!$3:$1048576,MATCH($M36,'Clean Data'!$A$3:$A$1048576,0),MATCH(RIGHT(RW$2,LEN(RW$2)-LEN("Portfolio &amp; ")+1),'Clean Data'!$3:$3,0))+$BE36-(INDEX('Clean Data'!$3:$1048576,MATCH($M35,'Clean Data'!$A$3:$A$1048576,0),MATCH(RIGHT(RW$2,LEN(RW$2)-LEN("Portfolio &amp; ")+1),'Clean Data'!$3:$3,0))+$BE35))/(INDEX('Clean Data'!$3:$1048576,MATCH($M35,'Clean Data'!$A$3:$A$1048576,0),MATCH(RIGHT(RW$2,LEN(RW$2)-LEN("Portfolio &amp; ")+1),'Clean Data'!$3:$3,0))+$BE35)</f>
        <v>3.4215864546467155E-2</v>
      </c>
      <c r="RX36">
        <f>(INDEX('Clean Data'!$3:$1048576,MATCH($M36,'Clean Data'!$A$3:$A$1048576,0),MATCH(RIGHT(RX$2,LEN(RX$2)-LEN("Portfolio &amp; ")+1),'Clean Data'!$3:$3,0))+$BE36-(INDEX('Clean Data'!$3:$1048576,MATCH($M35,'Clean Data'!$A$3:$A$1048576,0),MATCH(RIGHT(RX$2,LEN(RX$2)-LEN("Portfolio &amp; ")+1),'Clean Data'!$3:$3,0))+$BE35))/(INDEX('Clean Data'!$3:$1048576,MATCH($M35,'Clean Data'!$A$3:$A$1048576,0),MATCH(RIGHT(RX$2,LEN(RX$2)-LEN("Portfolio &amp; ")+1),'Clean Data'!$3:$3,0))+$BE35)</f>
        <v>3.4205151746504979E-2</v>
      </c>
      <c r="RY36">
        <f>(INDEX('Clean Data'!$3:$1048576,MATCH($M36,'Clean Data'!$A$3:$A$1048576,0),MATCH(RIGHT(RY$2,LEN(RY$2)-LEN("Portfolio &amp; ")+1),'Clean Data'!$3:$3,0))+$BE36-(INDEX('Clean Data'!$3:$1048576,MATCH($M35,'Clean Data'!$A$3:$A$1048576,0),MATCH(RIGHT(RY$2,LEN(RY$2)-LEN("Portfolio &amp; ")+1),'Clean Data'!$3:$3,0))+$BE35))/(INDEX('Clean Data'!$3:$1048576,MATCH($M35,'Clean Data'!$A$3:$A$1048576,0),MATCH(RIGHT(RY$2,LEN(RY$2)-LEN("Portfolio &amp; ")+1),'Clean Data'!$3:$3,0))+$BE35)</f>
        <v>3.4201846254557015E-2</v>
      </c>
      <c r="RZ36">
        <f>(INDEX('Clean Data'!$3:$1048576,MATCH($M36,'Clean Data'!$A$3:$A$1048576,0),MATCH(RIGHT(RZ$2,LEN(RZ$2)-LEN("Portfolio &amp; ")+1),'Clean Data'!$3:$3,0))+$BE36-(INDEX('Clean Data'!$3:$1048576,MATCH($M35,'Clean Data'!$A$3:$A$1048576,0),MATCH(RIGHT(RZ$2,LEN(RZ$2)-LEN("Portfolio &amp; ")+1),'Clean Data'!$3:$3,0))+$BE35))/(INDEX('Clean Data'!$3:$1048576,MATCH($M35,'Clean Data'!$A$3:$A$1048576,0),MATCH(RIGHT(RZ$2,LEN(RZ$2)-LEN("Portfolio &amp; ")+1),'Clean Data'!$3:$3,0))+$BE35)</f>
        <v>3.4204092336430257E-2</v>
      </c>
      <c r="SA36">
        <f>(INDEX('Clean Data'!$3:$1048576,MATCH($M36,'Clean Data'!$A$3:$A$1048576,0),MATCH(RIGHT(SA$2,LEN(SA$2)-LEN("Portfolio &amp; ")+1),'Clean Data'!$3:$3,0))+$BE36-(INDEX('Clean Data'!$3:$1048576,MATCH($M35,'Clean Data'!$A$3:$A$1048576,0),MATCH(RIGHT(SA$2,LEN(SA$2)-LEN("Portfolio &amp; ")+1),'Clean Data'!$3:$3,0))+$BE35))/(INDEX('Clean Data'!$3:$1048576,MATCH($M35,'Clean Data'!$A$3:$A$1048576,0),MATCH(RIGHT(SA$2,LEN(SA$2)-LEN("Portfolio &amp; ")+1),'Clean Data'!$3:$3,0))+$BE35)</f>
        <v>3.4181970251092923E-2</v>
      </c>
      <c r="SB36">
        <f>(INDEX('Clean Data'!$3:$1048576,MATCH($M36,'Clean Data'!$A$3:$A$1048576,0),MATCH(RIGHT(SB$2,LEN(SB$2)-LEN("Portfolio &amp; ")+1),'Clean Data'!$3:$3,0))+$BE36-(INDEX('Clean Data'!$3:$1048576,MATCH($M35,'Clean Data'!$A$3:$A$1048576,0),MATCH(RIGHT(SB$2,LEN(SB$2)-LEN("Portfolio &amp; ")+1),'Clean Data'!$3:$3,0))+$BE35))/(INDEX('Clean Data'!$3:$1048576,MATCH($M35,'Clean Data'!$A$3:$A$1048576,0),MATCH(RIGHT(SB$2,LEN(SB$2)-LEN("Portfolio &amp; ")+1),'Clean Data'!$3:$3,0))+$BE35)</f>
        <v>3.4257886625098273E-2</v>
      </c>
      <c r="SC36">
        <f>(INDEX('Clean Data'!$3:$1048576,MATCH($M36,'Clean Data'!$A$3:$A$1048576,0),MATCH(RIGHT(SC$2,LEN(SC$2)-LEN("Portfolio &amp; ")+1),'Clean Data'!$3:$3,0))+$BE36-(INDEX('Clean Data'!$3:$1048576,MATCH($M35,'Clean Data'!$A$3:$A$1048576,0),MATCH(RIGHT(SC$2,LEN(SC$2)-LEN("Portfolio &amp; ")+1),'Clean Data'!$3:$3,0))+$BE35))/(INDEX('Clean Data'!$3:$1048576,MATCH($M35,'Clean Data'!$A$3:$A$1048576,0),MATCH(RIGHT(SC$2,LEN(SC$2)-LEN("Portfolio &amp; ")+1),'Clean Data'!$3:$3,0))+$BE35)</f>
        <v>3.4210264127224464E-2</v>
      </c>
      <c r="SD36">
        <f>(INDEX('Clean Data'!$3:$1048576,MATCH($M36,'Clean Data'!$A$3:$A$1048576,0),MATCH(RIGHT(SD$2,LEN(SD$2)-LEN("Portfolio &amp; ")+1),'Clean Data'!$3:$3,0))+$BE36-(INDEX('Clean Data'!$3:$1048576,MATCH($M35,'Clean Data'!$A$3:$A$1048576,0),MATCH(RIGHT(SD$2,LEN(SD$2)-LEN("Portfolio &amp; ")+1),'Clean Data'!$3:$3,0))+$BE35))/(INDEX('Clean Data'!$3:$1048576,MATCH($M35,'Clean Data'!$A$3:$A$1048576,0),MATCH(RIGHT(SD$2,LEN(SD$2)-LEN("Portfolio &amp; ")+1),'Clean Data'!$3:$3,0))+$BE35)</f>
        <v>3.4210864743588691E-2</v>
      </c>
      <c r="SE36">
        <f>(INDEX('Clean Data'!$3:$1048576,MATCH($M36,'Clean Data'!$A$3:$A$1048576,0),MATCH(RIGHT(SE$2,LEN(SE$2)-LEN("Portfolio &amp; ")+1),'Clean Data'!$3:$3,0))+$BE36-(INDEX('Clean Data'!$3:$1048576,MATCH($M35,'Clean Data'!$A$3:$A$1048576,0),MATCH(RIGHT(SE$2,LEN(SE$2)-LEN("Portfolio &amp; ")+1),'Clean Data'!$3:$3,0))+$BE35))/(INDEX('Clean Data'!$3:$1048576,MATCH($M35,'Clean Data'!$A$3:$A$1048576,0),MATCH(RIGHT(SE$2,LEN(SE$2)-LEN("Portfolio &amp; ")+1),'Clean Data'!$3:$3,0))+$BE35)</f>
        <v>3.417797495706703E-2</v>
      </c>
      <c r="SF36">
        <f>(INDEX('Clean Data'!$3:$1048576,MATCH($M36,'Clean Data'!$A$3:$A$1048576,0),MATCH(RIGHT(SF$2,LEN(SF$2)-LEN("Portfolio &amp; ")+1),'Clean Data'!$3:$3,0))+$BE36-(INDEX('Clean Data'!$3:$1048576,MATCH($M35,'Clean Data'!$A$3:$A$1048576,0),MATCH(RIGHT(SF$2,LEN(SF$2)-LEN("Portfolio &amp; ")+1),'Clean Data'!$3:$3,0))+$BE35))/(INDEX('Clean Data'!$3:$1048576,MATCH($M35,'Clean Data'!$A$3:$A$1048576,0),MATCH(RIGHT(SF$2,LEN(SF$2)-LEN("Portfolio &amp; ")+1),'Clean Data'!$3:$3,0))+$BE35)</f>
        <v>3.4205139746221712E-2</v>
      </c>
      <c r="SG36">
        <f>(INDEX('Clean Data'!$3:$1048576,MATCH($M36,'Clean Data'!$A$3:$A$1048576,0),MATCH(RIGHT(SG$2,LEN(SG$2)-LEN("Portfolio &amp; ")+1),'Clean Data'!$3:$3,0))+$BE36-(INDEX('Clean Data'!$3:$1048576,MATCH($M35,'Clean Data'!$A$3:$A$1048576,0),MATCH(RIGHT(SG$2,LEN(SG$2)-LEN("Portfolio &amp; ")+1),'Clean Data'!$3:$3,0))+$BE35))/(INDEX('Clean Data'!$3:$1048576,MATCH($M35,'Clean Data'!$A$3:$A$1048576,0),MATCH(RIGHT(SG$2,LEN(SG$2)-LEN("Portfolio &amp; ")+1),'Clean Data'!$3:$3,0))+$BE35)</f>
        <v>3.4202020574981631E-2</v>
      </c>
      <c r="SH36">
        <f>(INDEX('Clean Data'!$3:$1048576,MATCH($M36,'Clean Data'!$A$3:$A$1048576,0),MATCH(RIGHT(SH$2,LEN(SH$2)-LEN("Portfolio &amp; ")+1),'Clean Data'!$3:$3,0))+$BE36-(INDEX('Clean Data'!$3:$1048576,MATCH($M35,'Clean Data'!$A$3:$A$1048576,0),MATCH(RIGHT(SH$2,LEN(SH$2)-LEN("Portfolio &amp; ")+1),'Clean Data'!$3:$3,0))+$BE35))/(INDEX('Clean Data'!$3:$1048576,MATCH($M35,'Clean Data'!$A$3:$A$1048576,0),MATCH(RIGHT(SH$2,LEN(SH$2)-LEN("Portfolio &amp; ")+1),'Clean Data'!$3:$3,0))+$BE35)</f>
        <v>3.4218136392702138E-2</v>
      </c>
      <c r="SI36">
        <f>(INDEX('Clean Data'!$3:$1048576,MATCH($M36,'Clean Data'!$A$3:$A$1048576,0),MATCH(RIGHT(SI$2,LEN(SI$2)-LEN("Portfolio &amp; ")+1),'Clean Data'!$3:$3,0))+$BE36-(INDEX('Clean Data'!$3:$1048576,MATCH($M35,'Clean Data'!$A$3:$A$1048576,0),MATCH(RIGHT(SI$2,LEN(SI$2)-LEN("Portfolio &amp; ")+1),'Clean Data'!$3:$3,0))+$BE35))/(INDEX('Clean Data'!$3:$1048576,MATCH($M35,'Clean Data'!$A$3:$A$1048576,0),MATCH(RIGHT(SI$2,LEN(SI$2)-LEN("Portfolio &amp; ")+1),'Clean Data'!$3:$3,0))+$BE35)</f>
        <v>3.4208876894025582E-2</v>
      </c>
      <c r="SJ36">
        <f>(INDEX('Clean Data'!$3:$1048576,MATCH($M36,'Clean Data'!$A$3:$A$1048576,0),MATCH(RIGHT(SJ$2,LEN(SJ$2)-LEN("Portfolio &amp; ")+1),'Clean Data'!$3:$3,0))+$BE36-(INDEX('Clean Data'!$3:$1048576,MATCH($M35,'Clean Data'!$A$3:$A$1048576,0),MATCH(RIGHT(SJ$2,LEN(SJ$2)-LEN("Portfolio &amp; ")+1),'Clean Data'!$3:$3,0))+$BE35))/(INDEX('Clean Data'!$3:$1048576,MATCH($M35,'Clean Data'!$A$3:$A$1048576,0),MATCH(RIGHT(SJ$2,LEN(SJ$2)-LEN("Portfolio &amp; ")+1),'Clean Data'!$3:$3,0))+$BE35)</f>
        <v>3.4190292044353941E-2</v>
      </c>
      <c r="SK36">
        <f>(INDEX('Clean Data'!$3:$1048576,MATCH($M36,'Clean Data'!$A$3:$A$1048576,0),MATCH(RIGHT(SK$2,LEN(SK$2)-LEN("Portfolio &amp; ")+1),'Clean Data'!$3:$3,0))+$BE36-(INDEX('Clean Data'!$3:$1048576,MATCH($M35,'Clean Data'!$A$3:$A$1048576,0),MATCH(RIGHT(SK$2,LEN(SK$2)-LEN("Portfolio &amp; ")+1),'Clean Data'!$3:$3,0))+$BE35))/(INDEX('Clean Data'!$3:$1048576,MATCH($M35,'Clean Data'!$A$3:$A$1048576,0),MATCH(RIGHT(SK$2,LEN(SK$2)-LEN("Portfolio &amp; ")+1),'Clean Data'!$3:$3,0))+$BE35)</f>
        <v>3.4207864665042088E-2</v>
      </c>
      <c r="SL36">
        <f>(INDEX('Clean Data'!$3:$1048576,MATCH($M36,'Clean Data'!$A$3:$A$1048576,0),MATCH(RIGHT(SL$2,LEN(SL$2)-LEN("Portfolio &amp; ")+1),'Clean Data'!$3:$3,0))+$BE36-(INDEX('Clean Data'!$3:$1048576,MATCH($M35,'Clean Data'!$A$3:$A$1048576,0),MATCH(RIGHT(SL$2,LEN(SL$2)-LEN("Portfolio &amp; ")+1),'Clean Data'!$3:$3,0))+$BE35))/(INDEX('Clean Data'!$3:$1048576,MATCH($M35,'Clean Data'!$A$3:$A$1048576,0),MATCH(RIGHT(SL$2,LEN(SL$2)-LEN("Portfolio &amp; ")+1),'Clean Data'!$3:$3,0))+$BE35)</f>
        <v>3.4220054857104006E-2</v>
      </c>
      <c r="SM36">
        <f>(INDEX('Clean Data'!$3:$1048576,MATCH($M36,'Clean Data'!$A$3:$A$1048576,0),MATCH(RIGHT(SM$2,LEN(SM$2)-LEN("Portfolio &amp; ")+1),'Clean Data'!$3:$3,0))+$BE36-(INDEX('Clean Data'!$3:$1048576,MATCH($M35,'Clean Data'!$A$3:$A$1048576,0),MATCH(RIGHT(SM$2,LEN(SM$2)-LEN("Portfolio &amp; ")+1),'Clean Data'!$3:$3,0))+$BE35))/(INDEX('Clean Data'!$3:$1048576,MATCH($M35,'Clean Data'!$A$3:$A$1048576,0),MATCH(RIGHT(SM$2,LEN(SM$2)-LEN("Portfolio &amp; ")+1),'Clean Data'!$3:$3,0))+$BE35)</f>
        <v>3.4204257827196306E-2</v>
      </c>
      <c r="SN36">
        <f>(INDEX('Clean Data'!$3:$1048576,MATCH($M36,'Clean Data'!$A$3:$A$1048576,0),MATCH(RIGHT(SN$2,LEN(SN$2)-LEN("Portfolio &amp; ")+1),'Clean Data'!$3:$3,0))+$BE36-(INDEX('Clean Data'!$3:$1048576,MATCH($M35,'Clean Data'!$A$3:$A$1048576,0),MATCH(RIGHT(SN$2,LEN(SN$2)-LEN("Portfolio &amp; ")+1),'Clean Data'!$3:$3,0))+$BE35))/(INDEX('Clean Data'!$3:$1048576,MATCH($M35,'Clean Data'!$A$3:$A$1048576,0),MATCH(RIGHT(SN$2,LEN(SN$2)-LEN("Portfolio &amp; ")+1),'Clean Data'!$3:$3,0))+$BE35)</f>
        <v>3.4192642464901536E-2</v>
      </c>
      <c r="SO36">
        <f>(INDEX('Clean Data'!$3:$1048576,MATCH($M36,'Clean Data'!$A$3:$A$1048576,0),MATCH(RIGHT(SO$2,LEN(SO$2)-LEN("Portfolio &amp; ")+1),'Clean Data'!$3:$3,0))+$BE36-(INDEX('Clean Data'!$3:$1048576,MATCH($M35,'Clean Data'!$A$3:$A$1048576,0),MATCH(RIGHT(SO$2,LEN(SO$2)-LEN("Portfolio &amp; ")+1),'Clean Data'!$3:$3,0))+$BE35))/(INDEX('Clean Data'!$3:$1048576,MATCH($M35,'Clean Data'!$A$3:$A$1048576,0),MATCH(RIGHT(SO$2,LEN(SO$2)-LEN("Portfolio &amp; ")+1),'Clean Data'!$3:$3,0))+$BE35)</f>
        <v>3.4204276368052816E-2</v>
      </c>
      <c r="SP36">
        <f>(INDEX('Clean Data'!$3:$1048576,MATCH($M36,'Clean Data'!$A$3:$A$1048576,0),MATCH(RIGHT(SP$2,LEN(SP$2)-LEN("Portfolio &amp; ")+1),'Clean Data'!$3:$3,0))+$BE36-(INDEX('Clean Data'!$3:$1048576,MATCH($M35,'Clean Data'!$A$3:$A$1048576,0),MATCH(RIGHT(SP$2,LEN(SP$2)-LEN("Portfolio &amp; ")+1),'Clean Data'!$3:$3,0))+$BE35))/(INDEX('Clean Data'!$3:$1048576,MATCH($M35,'Clean Data'!$A$3:$A$1048576,0),MATCH(RIGHT(SP$2,LEN(SP$2)-LEN("Portfolio &amp; ")+1),'Clean Data'!$3:$3,0))+$BE35)</f>
        <v>3.4201314585677406E-2</v>
      </c>
      <c r="SQ36">
        <f>(INDEX('Clean Data'!$3:$1048576,MATCH($M36,'Clean Data'!$A$3:$A$1048576,0),MATCH(RIGHT(SQ$2,LEN(SQ$2)-LEN("Portfolio &amp; ")+1),'Clean Data'!$3:$3,0))+$BE36-(INDEX('Clean Data'!$3:$1048576,MATCH($M35,'Clean Data'!$A$3:$A$1048576,0),MATCH(RIGHT(SQ$2,LEN(SQ$2)-LEN("Portfolio &amp; ")+1),'Clean Data'!$3:$3,0))+$BE35))/(INDEX('Clean Data'!$3:$1048576,MATCH($M35,'Clean Data'!$A$3:$A$1048576,0),MATCH(RIGHT(SQ$2,LEN(SQ$2)-LEN("Portfolio &amp; ")+1),'Clean Data'!$3:$3,0))+$BE35)</f>
        <v>3.4199147900175551E-2</v>
      </c>
      <c r="SR36">
        <f>(INDEX('Clean Data'!$3:$1048576,MATCH($M36,'Clean Data'!$A$3:$A$1048576,0),MATCH(RIGHT(SR$2,LEN(SR$2)-LEN("Portfolio &amp; ")+1),'Clean Data'!$3:$3,0))+$BE36-(INDEX('Clean Data'!$3:$1048576,MATCH($M35,'Clean Data'!$A$3:$A$1048576,0),MATCH(RIGHT(SR$2,LEN(SR$2)-LEN("Portfolio &amp; ")+1),'Clean Data'!$3:$3,0))+$BE35))/(INDEX('Clean Data'!$3:$1048576,MATCH($M35,'Clean Data'!$A$3:$A$1048576,0),MATCH(RIGHT(SR$2,LEN(SR$2)-LEN("Portfolio &amp; ")+1),'Clean Data'!$3:$3,0))+$BE35)</f>
        <v>3.4252415918022527E-2</v>
      </c>
      <c r="SS36">
        <f>(INDEX('Clean Data'!$3:$1048576,MATCH($M36,'Clean Data'!$A$3:$A$1048576,0),MATCH(RIGHT(SS$2,LEN(SS$2)-LEN("Portfolio &amp; ")+1),'Clean Data'!$3:$3,0))+$BE36-(INDEX('Clean Data'!$3:$1048576,MATCH($M35,'Clean Data'!$A$3:$A$1048576,0),MATCH(RIGHT(SS$2,LEN(SS$2)-LEN("Portfolio &amp; ")+1),'Clean Data'!$3:$3,0))+$BE35))/(INDEX('Clean Data'!$3:$1048576,MATCH($M35,'Clean Data'!$A$3:$A$1048576,0),MATCH(RIGHT(SS$2,LEN(SS$2)-LEN("Portfolio &amp; ")+1),'Clean Data'!$3:$3,0))+$BE35)</f>
        <v>3.4197566470174204E-2</v>
      </c>
      <c r="ST36">
        <f>(INDEX('Clean Data'!$3:$1048576,MATCH($M36,'Clean Data'!$A$3:$A$1048576,0),MATCH(RIGHT(ST$2,LEN(ST$2)-LEN("Portfolio &amp; ")+1),'Clean Data'!$3:$3,0))+$BE36-(INDEX('Clean Data'!$3:$1048576,MATCH($M35,'Clean Data'!$A$3:$A$1048576,0),MATCH(RIGHT(ST$2,LEN(ST$2)-LEN("Portfolio &amp; ")+1),'Clean Data'!$3:$3,0))+$BE35))/(INDEX('Clean Data'!$3:$1048576,MATCH($M35,'Clean Data'!$A$3:$A$1048576,0),MATCH(RIGHT(ST$2,LEN(ST$2)-LEN("Portfolio &amp; ")+1),'Clean Data'!$3:$3,0))+$BE35)</f>
        <v>3.4195134187409056E-2</v>
      </c>
      <c r="SU36">
        <f>(INDEX('Clean Data'!$3:$1048576,MATCH($M36,'Clean Data'!$A$3:$A$1048576,0),MATCH(RIGHT(SU$2,LEN(SU$2)-LEN("Portfolio &amp; ")+1),'Clean Data'!$3:$3,0))+$BE36-(INDEX('Clean Data'!$3:$1048576,MATCH($M35,'Clean Data'!$A$3:$A$1048576,0),MATCH(RIGHT(SU$2,LEN(SU$2)-LEN("Portfolio &amp; ")+1),'Clean Data'!$3:$3,0))+$BE35))/(INDEX('Clean Data'!$3:$1048576,MATCH($M35,'Clean Data'!$A$3:$A$1048576,0),MATCH(RIGHT(SU$2,LEN(SU$2)-LEN("Portfolio &amp; ")+1),'Clean Data'!$3:$3,0))+$BE35)</f>
        <v>3.4200200110485308E-2</v>
      </c>
      <c r="SV36">
        <f>(INDEX('Clean Data'!$3:$1048576,MATCH($M36,'Clean Data'!$A$3:$A$1048576,0),MATCH(RIGHT(SV$2,LEN(SV$2)-LEN("Portfolio &amp; ")+1),'Clean Data'!$3:$3,0))+$BE36-(INDEX('Clean Data'!$3:$1048576,MATCH($M35,'Clean Data'!$A$3:$A$1048576,0),MATCH(RIGHT(SV$2,LEN(SV$2)-LEN("Portfolio &amp; ")+1),'Clean Data'!$3:$3,0))+$BE35))/(INDEX('Clean Data'!$3:$1048576,MATCH($M35,'Clean Data'!$A$3:$A$1048576,0),MATCH(RIGHT(SV$2,LEN(SV$2)-LEN("Portfolio &amp; ")+1),'Clean Data'!$3:$3,0))+$BE35)</f>
        <v>3.4191874671827022E-2</v>
      </c>
      <c r="SW36">
        <f>(INDEX('Clean Data'!$3:$1048576,MATCH($M36,'Clean Data'!$A$3:$A$1048576,0),MATCH(RIGHT(SW$2,LEN(SW$2)-LEN("Portfolio &amp; ")+1),'Clean Data'!$3:$3,0))+$BE36-(INDEX('Clean Data'!$3:$1048576,MATCH($M35,'Clean Data'!$A$3:$A$1048576,0),MATCH(RIGHT(SW$2,LEN(SW$2)-LEN("Portfolio &amp; ")+1),'Clean Data'!$3:$3,0))+$BE35))/(INDEX('Clean Data'!$3:$1048576,MATCH($M35,'Clean Data'!$A$3:$A$1048576,0),MATCH(RIGHT(SW$2,LEN(SW$2)-LEN("Portfolio &amp; ")+1),'Clean Data'!$3:$3,0))+$BE35)</f>
        <v>3.4194438582256931E-2</v>
      </c>
      <c r="SX36">
        <f>(INDEX('Clean Data'!$3:$1048576,MATCH($M36,'Clean Data'!$A$3:$A$1048576,0),MATCH(RIGHT(SX$2,LEN(SX$2)-LEN("Portfolio &amp; ")+1),'Clean Data'!$3:$3,0))+$BE36-(INDEX('Clean Data'!$3:$1048576,MATCH($M35,'Clean Data'!$A$3:$A$1048576,0),MATCH(RIGHT(SX$2,LEN(SX$2)-LEN("Portfolio &amp; ")+1),'Clean Data'!$3:$3,0))+$BE35))/(INDEX('Clean Data'!$3:$1048576,MATCH($M35,'Clean Data'!$A$3:$A$1048576,0),MATCH(RIGHT(SX$2,LEN(SX$2)-LEN("Portfolio &amp; ")+1),'Clean Data'!$3:$3,0))+$BE35)</f>
        <v>3.4176734205750757E-2</v>
      </c>
      <c r="SY36">
        <f>(INDEX('Clean Data'!$3:$1048576,MATCH($M36,'Clean Data'!$A$3:$A$1048576,0),MATCH(RIGHT(SY$2,LEN(SY$2)-LEN("Portfolio &amp; ")+1),'Clean Data'!$3:$3,0))+$BE36-(INDEX('Clean Data'!$3:$1048576,MATCH($M35,'Clean Data'!$A$3:$A$1048576,0),MATCH(RIGHT(SY$2,LEN(SY$2)-LEN("Portfolio &amp; ")+1),'Clean Data'!$3:$3,0))+$BE35))/(INDEX('Clean Data'!$3:$1048576,MATCH($M35,'Clean Data'!$A$3:$A$1048576,0),MATCH(RIGHT(SY$2,LEN(SY$2)-LEN("Portfolio &amp; ")+1),'Clean Data'!$3:$3,0))+$BE35)</f>
        <v>3.4273286557003367E-2</v>
      </c>
      <c r="SZ36">
        <f>(INDEX('Clean Data'!$3:$1048576,MATCH($M36,'Clean Data'!$A$3:$A$1048576,0),MATCH(RIGHT(SZ$2,LEN(SZ$2)-LEN("Portfolio &amp; ")+1),'Clean Data'!$3:$3,0))+$BE36-(INDEX('Clean Data'!$3:$1048576,MATCH($M35,'Clean Data'!$A$3:$A$1048576,0),MATCH(RIGHT(SZ$2,LEN(SZ$2)-LEN("Portfolio &amp; ")+1),'Clean Data'!$3:$3,0))+$BE35))/(INDEX('Clean Data'!$3:$1048576,MATCH($M35,'Clean Data'!$A$3:$A$1048576,0),MATCH(RIGHT(SZ$2,LEN(SZ$2)-LEN("Portfolio &amp; ")+1),'Clean Data'!$3:$3,0))+$BE35)</f>
        <v>3.4222459104734891E-2</v>
      </c>
      <c r="TA36">
        <f>(INDEX('Clean Data'!$3:$1048576,MATCH($M36,'Clean Data'!$A$3:$A$1048576,0),MATCH(RIGHT(TA$2,LEN(TA$2)-LEN("Portfolio &amp; ")+1),'Clean Data'!$3:$3,0))+$BE36-(INDEX('Clean Data'!$3:$1048576,MATCH($M35,'Clean Data'!$A$3:$A$1048576,0),MATCH(RIGHT(TA$2,LEN(TA$2)-LEN("Portfolio &amp; ")+1),'Clean Data'!$3:$3,0))+$BE35))/(INDEX('Clean Data'!$3:$1048576,MATCH($M35,'Clean Data'!$A$3:$A$1048576,0),MATCH(RIGHT(TA$2,LEN(TA$2)-LEN("Portfolio &amp; ")+1),'Clean Data'!$3:$3,0))+$BE35)</f>
        <v>3.4206842491116628E-2</v>
      </c>
      <c r="TB36">
        <f>(INDEX('Clean Data'!$3:$1048576,MATCH($M36,'Clean Data'!$A$3:$A$1048576,0),MATCH(RIGHT(TB$2,LEN(TB$2)-LEN("Portfolio &amp; ")+1),'Clean Data'!$3:$3,0))+$BE36-(INDEX('Clean Data'!$3:$1048576,MATCH($M35,'Clean Data'!$A$3:$A$1048576,0),MATCH(RIGHT(TB$2,LEN(TB$2)-LEN("Portfolio &amp; ")+1),'Clean Data'!$3:$3,0))+$BE35))/(INDEX('Clean Data'!$3:$1048576,MATCH($M35,'Clean Data'!$A$3:$A$1048576,0),MATCH(RIGHT(TB$2,LEN(TB$2)-LEN("Portfolio &amp; ")+1),'Clean Data'!$3:$3,0))+$BE35)</f>
        <v>3.4261827058507291E-2</v>
      </c>
      <c r="TC36">
        <f>(INDEX('Clean Data'!$3:$1048576,MATCH($M36,'Clean Data'!$A$3:$A$1048576,0),MATCH(RIGHT(TC$2,LEN(TC$2)-LEN("Portfolio &amp; ")+1),'Clean Data'!$3:$3,0))+$BE36-(INDEX('Clean Data'!$3:$1048576,MATCH($M35,'Clean Data'!$A$3:$A$1048576,0),MATCH(RIGHT(TC$2,LEN(TC$2)-LEN("Portfolio &amp; ")+1),'Clean Data'!$3:$3,0))+$BE35))/(INDEX('Clean Data'!$3:$1048576,MATCH($M35,'Clean Data'!$A$3:$A$1048576,0),MATCH(RIGHT(TC$2,LEN(TC$2)-LEN("Portfolio &amp; ")+1),'Clean Data'!$3:$3,0))+$BE35)</f>
        <v>3.4208350117266868E-2</v>
      </c>
      <c r="TD36">
        <f>(INDEX('Clean Data'!$3:$1048576,MATCH($M36,'Clean Data'!$A$3:$A$1048576,0),MATCH(RIGHT(TD$2,LEN(TD$2)-LEN("Portfolio &amp; ")+1),'Clean Data'!$3:$3,0))+$BE36-(INDEX('Clean Data'!$3:$1048576,MATCH($M35,'Clean Data'!$A$3:$A$1048576,0),MATCH(RIGHT(TD$2,LEN(TD$2)-LEN("Portfolio &amp; ")+1),'Clean Data'!$3:$3,0))+$BE35))/(INDEX('Clean Data'!$3:$1048576,MATCH($M35,'Clean Data'!$A$3:$A$1048576,0),MATCH(RIGHT(TD$2,LEN(TD$2)-LEN("Portfolio &amp; ")+1),'Clean Data'!$3:$3,0))+$BE35)</f>
        <v>3.4202832956942014E-2</v>
      </c>
      <c r="TE36">
        <f>(INDEX('Clean Data'!$3:$1048576,MATCH($M36,'Clean Data'!$A$3:$A$1048576,0),MATCH(RIGHT(TE$2,LEN(TE$2)-LEN("Portfolio &amp; ")+1),'Clean Data'!$3:$3,0))+$BE36-(INDEX('Clean Data'!$3:$1048576,MATCH($M35,'Clean Data'!$A$3:$A$1048576,0),MATCH(RIGHT(TE$2,LEN(TE$2)-LEN("Portfolio &amp; ")+1),'Clean Data'!$3:$3,0))+$BE35))/(INDEX('Clean Data'!$3:$1048576,MATCH($M35,'Clean Data'!$A$3:$A$1048576,0),MATCH(RIGHT(TE$2,LEN(TE$2)-LEN("Portfolio &amp; ")+1),'Clean Data'!$3:$3,0))+$BE35)</f>
        <v>3.4217053550592853E-2</v>
      </c>
      <c r="TF36">
        <f>(INDEX('Clean Data'!$3:$1048576,MATCH($M36,'Clean Data'!$A$3:$A$1048576,0),MATCH(RIGHT(TF$2,LEN(TF$2)-LEN("Portfolio &amp; ")+1),'Clean Data'!$3:$3,0))+$BE36-(INDEX('Clean Data'!$3:$1048576,MATCH($M35,'Clean Data'!$A$3:$A$1048576,0),MATCH(RIGHT(TF$2,LEN(TF$2)-LEN("Portfolio &amp; ")+1),'Clean Data'!$3:$3,0))+$BE35))/(INDEX('Clean Data'!$3:$1048576,MATCH($M35,'Clean Data'!$A$3:$A$1048576,0),MATCH(RIGHT(TF$2,LEN(TF$2)-LEN("Portfolio &amp; ")+1),'Clean Data'!$3:$3,0))+$BE35)</f>
        <v>3.4215965484167991E-2</v>
      </c>
      <c r="TG36">
        <f>(INDEX('Clean Data'!$3:$1048576,MATCH($M36,'Clean Data'!$A$3:$A$1048576,0),MATCH(RIGHT(TG$2,LEN(TG$2)-LEN("Portfolio &amp; ")+1),'Clean Data'!$3:$3,0))+$BE36-(INDEX('Clean Data'!$3:$1048576,MATCH($M35,'Clean Data'!$A$3:$A$1048576,0),MATCH(RIGHT(TG$2,LEN(TG$2)-LEN("Portfolio &amp; ")+1),'Clean Data'!$3:$3,0))+$BE35))/(INDEX('Clean Data'!$3:$1048576,MATCH($M35,'Clean Data'!$A$3:$A$1048576,0),MATCH(RIGHT(TG$2,LEN(TG$2)-LEN("Portfolio &amp; ")+1),'Clean Data'!$3:$3,0))+$BE35)</f>
        <v>3.4188342062726876E-2</v>
      </c>
      <c r="TH36">
        <f>(INDEX('Clean Data'!$3:$1048576,MATCH($M36,'Clean Data'!$A$3:$A$1048576,0),MATCH(RIGHT(TH$2,LEN(TH$2)-LEN("Portfolio &amp; ")+1),'Clean Data'!$3:$3,0))+$BE36-(INDEX('Clean Data'!$3:$1048576,MATCH($M35,'Clean Data'!$A$3:$A$1048576,0),MATCH(RIGHT(TH$2,LEN(TH$2)-LEN("Portfolio &amp; ")+1),'Clean Data'!$3:$3,0))+$BE35))/(INDEX('Clean Data'!$3:$1048576,MATCH($M35,'Clean Data'!$A$3:$A$1048576,0),MATCH(RIGHT(TH$2,LEN(TH$2)-LEN("Portfolio &amp; ")+1),'Clean Data'!$3:$3,0))+$BE35)</f>
        <v>3.418248799772796E-2</v>
      </c>
      <c r="TI36">
        <f>(INDEX('Clean Data'!$3:$1048576,MATCH($M36,'Clean Data'!$A$3:$A$1048576,0),MATCH(RIGHT(TI$2,LEN(TI$2)-LEN("Portfolio &amp; ")+1),'Clean Data'!$3:$3,0))+$BE36-(INDEX('Clean Data'!$3:$1048576,MATCH($M35,'Clean Data'!$A$3:$A$1048576,0),MATCH(RIGHT(TI$2,LEN(TI$2)-LEN("Portfolio &amp; ")+1),'Clean Data'!$3:$3,0))+$BE35))/(INDEX('Clean Data'!$3:$1048576,MATCH($M35,'Clean Data'!$A$3:$A$1048576,0),MATCH(RIGHT(TI$2,LEN(TI$2)-LEN("Portfolio &amp; ")+1),'Clean Data'!$3:$3,0))+$BE35)</f>
        <v>3.4193658370082154E-2</v>
      </c>
      <c r="TJ36">
        <f>(INDEX('Clean Data'!$3:$1048576,MATCH($M36,'Clean Data'!$A$3:$A$1048576,0),MATCH(RIGHT(TJ$2,LEN(TJ$2)-LEN("Portfolio &amp; ")+1),'Clean Data'!$3:$3,0))+$BE36-(INDEX('Clean Data'!$3:$1048576,MATCH($M35,'Clean Data'!$A$3:$A$1048576,0),MATCH(RIGHT(TJ$2,LEN(TJ$2)-LEN("Portfolio &amp; ")+1),'Clean Data'!$3:$3,0))+$BE35))/(INDEX('Clean Data'!$3:$1048576,MATCH($M35,'Clean Data'!$A$3:$A$1048576,0),MATCH(RIGHT(TJ$2,LEN(TJ$2)-LEN("Portfolio &amp; ")+1),'Clean Data'!$3:$3,0))+$BE35)</f>
        <v>3.4196372275591289E-2</v>
      </c>
      <c r="TK36">
        <f>(INDEX('Clean Data'!$3:$1048576,MATCH($M36,'Clean Data'!$A$3:$A$1048576,0),MATCH(RIGHT(TK$2,LEN(TK$2)-LEN("Portfolio &amp; ")+1),'Clean Data'!$3:$3,0))+$BE36-(INDEX('Clean Data'!$3:$1048576,MATCH($M35,'Clean Data'!$A$3:$A$1048576,0),MATCH(RIGHT(TK$2,LEN(TK$2)-LEN("Portfolio &amp; ")+1),'Clean Data'!$3:$3,0))+$BE35))/(INDEX('Clean Data'!$3:$1048576,MATCH($M35,'Clean Data'!$A$3:$A$1048576,0),MATCH(RIGHT(TK$2,LEN(TK$2)-LEN("Portfolio &amp; ")+1),'Clean Data'!$3:$3,0))+$BE35)</f>
        <v>3.4182428149428616E-2</v>
      </c>
      <c r="TL36">
        <f>(INDEX('Clean Data'!$3:$1048576,MATCH($M36,'Clean Data'!$A$3:$A$1048576,0),MATCH(RIGHT(TL$2,LEN(TL$2)-LEN("Portfolio &amp; ")+1),'Clean Data'!$3:$3,0))+$BE36-(INDEX('Clean Data'!$3:$1048576,MATCH($M35,'Clean Data'!$A$3:$A$1048576,0),MATCH(RIGHT(TL$2,LEN(TL$2)-LEN("Portfolio &amp; ")+1),'Clean Data'!$3:$3,0))+$BE35))/(INDEX('Clean Data'!$3:$1048576,MATCH($M35,'Clean Data'!$A$3:$A$1048576,0),MATCH(RIGHT(TL$2,LEN(TL$2)-LEN("Portfolio &amp; ")+1),'Clean Data'!$3:$3,0))+$BE35)</f>
        <v>3.4279740136141511E-2</v>
      </c>
      <c r="TM36">
        <f>(INDEX('Clean Data'!$3:$1048576,MATCH($M36,'Clean Data'!$A$3:$A$1048576,0),MATCH(RIGHT(TM$2,LEN(TM$2)-LEN("Portfolio &amp; ")+1),'Clean Data'!$3:$3,0))+$BE36-(INDEX('Clean Data'!$3:$1048576,MATCH($M35,'Clean Data'!$A$3:$A$1048576,0),MATCH(RIGHT(TM$2,LEN(TM$2)-LEN("Portfolio &amp; ")+1),'Clean Data'!$3:$3,0))+$BE35))/(INDEX('Clean Data'!$3:$1048576,MATCH($M35,'Clean Data'!$A$3:$A$1048576,0),MATCH(RIGHT(TM$2,LEN(TM$2)-LEN("Portfolio &amp; ")+1),'Clean Data'!$3:$3,0))+$BE35)</f>
        <v>3.4173496162271964E-2</v>
      </c>
      <c r="TN36">
        <f>(INDEX('Clean Data'!$3:$1048576,MATCH($M36,'Clean Data'!$A$3:$A$1048576,0),MATCH(RIGHT(TN$2,LEN(TN$2)-LEN("Portfolio &amp; ")+1),'Clean Data'!$3:$3,0))+$BE36-(INDEX('Clean Data'!$3:$1048576,MATCH($M35,'Clean Data'!$A$3:$A$1048576,0),MATCH(RIGHT(TN$2,LEN(TN$2)-LEN("Portfolio &amp; ")+1),'Clean Data'!$3:$3,0))+$BE35))/(INDEX('Clean Data'!$3:$1048576,MATCH($M35,'Clean Data'!$A$3:$A$1048576,0),MATCH(RIGHT(TN$2,LEN(TN$2)-LEN("Portfolio &amp; ")+1),'Clean Data'!$3:$3,0))+$BE35)</f>
        <v>3.4200757394922003E-2</v>
      </c>
      <c r="TO36">
        <f>(INDEX('Clean Data'!$3:$1048576,MATCH($M36,'Clean Data'!$A$3:$A$1048576,0),MATCH(RIGHT(TO$2,LEN(TO$2)-LEN("Portfolio &amp; ")+1),'Clean Data'!$3:$3,0))+$BE36-(INDEX('Clean Data'!$3:$1048576,MATCH($M35,'Clean Data'!$A$3:$A$1048576,0),MATCH(RIGHT(TO$2,LEN(TO$2)-LEN("Portfolio &amp; ")+1),'Clean Data'!$3:$3,0))+$BE35))/(INDEX('Clean Data'!$3:$1048576,MATCH($M35,'Clean Data'!$A$3:$A$1048576,0),MATCH(RIGHT(TO$2,LEN(TO$2)-LEN("Portfolio &amp; ")+1),'Clean Data'!$3:$3,0))+$BE35)</f>
        <v>3.4198782305648386E-2</v>
      </c>
      <c r="TP36">
        <f>(INDEX('Clean Data'!$3:$1048576,MATCH($M36,'Clean Data'!$A$3:$A$1048576,0),MATCH(RIGHT(TP$2,LEN(TP$2)-LEN("Portfolio &amp; ")+1),'Clean Data'!$3:$3,0))+$BE36-(INDEX('Clean Data'!$3:$1048576,MATCH($M35,'Clean Data'!$A$3:$A$1048576,0),MATCH(RIGHT(TP$2,LEN(TP$2)-LEN("Portfolio &amp; ")+1),'Clean Data'!$3:$3,0))+$BE35))/(INDEX('Clean Data'!$3:$1048576,MATCH($M35,'Clean Data'!$A$3:$A$1048576,0),MATCH(RIGHT(TP$2,LEN(TP$2)-LEN("Portfolio &amp; ")+1),'Clean Data'!$3:$3,0))+$BE35)</f>
        <v>3.4230438725992712E-2</v>
      </c>
      <c r="TQ36">
        <f>(INDEX('Clean Data'!$3:$1048576,MATCH($M36,'Clean Data'!$A$3:$A$1048576,0),MATCH(RIGHT(TQ$2,LEN(TQ$2)-LEN("Portfolio &amp; ")+1),'Clean Data'!$3:$3,0))+$BE36-(INDEX('Clean Data'!$3:$1048576,MATCH($M35,'Clean Data'!$A$3:$A$1048576,0),MATCH(RIGHT(TQ$2,LEN(TQ$2)-LEN("Portfolio &amp; ")+1),'Clean Data'!$3:$3,0))+$BE35))/(INDEX('Clean Data'!$3:$1048576,MATCH($M35,'Clean Data'!$A$3:$A$1048576,0),MATCH(RIGHT(TQ$2,LEN(TQ$2)-LEN("Portfolio &amp; ")+1),'Clean Data'!$3:$3,0))+$BE35)</f>
        <v>3.4216924482823929E-2</v>
      </c>
      <c r="TR36">
        <f>(INDEX('Clean Data'!$3:$1048576,MATCH($M36,'Clean Data'!$A$3:$A$1048576,0),MATCH(RIGHT(TR$2,LEN(TR$2)-LEN("Portfolio &amp; ")+1),'Clean Data'!$3:$3,0))+$BE36-(INDEX('Clean Data'!$3:$1048576,MATCH($M35,'Clean Data'!$A$3:$A$1048576,0),MATCH(RIGHT(TR$2,LEN(TR$2)-LEN("Portfolio &amp; ")+1),'Clean Data'!$3:$3,0))+$BE35))/(INDEX('Clean Data'!$3:$1048576,MATCH($M35,'Clean Data'!$A$3:$A$1048576,0),MATCH(RIGHT(TR$2,LEN(TR$2)-LEN("Portfolio &amp; ")+1),'Clean Data'!$3:$3,0))+$BE35)</f>
        <v>3.4214959422299955E-2</v>
      </c>
      <c r="TS36">
        <f>(INDEX('Clean Data'!$3:$1048576,MATCH($M36,'Clean Data'!$A$3:$A$1048576,0),MATCH(RIGHT(TS$2,LEN(TS$2)-LEN("Portfolio &amp; ")+1),'Clean Data'!$3:$3,0))+$BE36-(INDEX('Clean Data'!$3:$1048576,MATCH($M35,'Clean Data'!$A$3:$A$1048576,0),MATCH(RIGHT(TS$2,LEN(TS$2)-LEN("Portfolio &amp; ")+1),'Clean Data'!$3:$3,0))+$BE35))/(INDEX('Clean Data'!$3:$1048576,MATCH($M35,'Clean Data'!$A$3:$A$1048576,0),MATCH(RIGHT(TS$2,LEN(TS$2)-LEN("Portfolio &amp; ")+1),'Clean Data'!$3:$3,0))+$BE35)</f>
        <v>3.4194766305707253E-2</v>
      </c>
      <c r="TT36">
        <f>(INDEX('Clean Data'!$3:$1048576,MATCH($M36,'Clean Data'!$A$3:$A$1048576,0),MATCH(RIGHT(TT$2,LEN(TT$2)-LEN("Portfolio &amp; ")+1),'Clean Data'!$3:$3,0))+$BE36-(INDEX('Clean Data'!$3:$1048576,MATCH($M35,'Clean Data'!$A$3:$A$1048576,0),MATCH(RIGHT(TT$2,LEN(TT$2)-LEN("Portfolio &amp; ")+1),'Clean Data'!$3:$3,0))+$BE35))/(INDEX('Clean Data'!$3:$1048576,MATCH($M35,'Clean Data'!$A$3:$A$1048576,0),MATCH(RIGHT(TT$2,LEN(TT$2)-LEN("Portfolio &amp; ")+1),'Clean Data'!$3:$3,0))+$BE35)</f>
        <v>3.4172251922235893E-2</v>
      </c>
      <c r="TU36">
        <f>(INDEX('Clean Data'!$3:$1048576,MATCH($M36,'Clean Data'!$A$3:$A$1048576,0),MATCH(RIGHT(TU$2,LEN(TU$2)-LEN("Portfolio &amp; ")+1),'Clean Data'!$3:$3,0))+$BE36-(INDEX('Clean Data'!$3:$1048576,MATCH($M35,'Clean Data'!$A$3:$A$1048576,0),MATCH(RIGHT(TU$2,LEN(TU$2)-LEN("Portfolio &amp; ")+1),'Clean Data'!$3:$3,0))+$BE35))/(INDEX('Clean Data'!$3:$1048576,MATCH($M35,'Clean Data'!$A$3:$A$1048576,0),MATCH(RIGHT(TU$2,LEN(TU$2)-LEN("Portfolio &amp; ")+1),'Clean Data'!$3:$3,0))+$BE35)</f>
        <v>3.4172219130627846E-2</v>
      </c>
      <c r="TV36">
        <f>(INDEX('Clean Data'!$3:$1048576,MATCH($M36,'Clean Data'!$A$3:$A$1048576,0),MATCH(RIGHT(TV$2,LEN(TV$2)-LEN("Portfolio &amp; ")+1),'Clean Data'!$3:$3,0))+$BE36-(INDEX('Clean Data'!$3:$1048576,MATCH($M35,'Clean Data'!$A$3:$A$1048576,0),MATCH(RIGHT(TV$2,LEN(TV$2)-LEN("Portfolio &amp; ")+1),'Clean Data'!$3:$3,0))+$BE35))/(INDEX('Clean Data'!$3:$1048576,MATCH($M35,'Clean Data'!$A$3:$A$1048576,0),MATCH(RIGHT(TV$2,LEN(TV$2)-LEN("Portfolio &amp; ")+1),'Clean Data'!$3:$3,0))+$BE35)</f>
        <v>3.4208440387011388E-2</v>
      </c>
      <c r="TW36">
        <f>(INDEX('Clean Data'!$3:$1048576,MATCH($M36,'Clean Data'!$A$3:$A$1048576,0),MATCH(RIGHT(TW$2,LEN(TW$2)-LEN("Portfolio &amp; ")+1),'Clean Data'!$3:$3,0))+$BE36-(INDEX('Clean Data'!$3:$1048576,MATCH($M35,'Clean Data'!$A$3:$A$1048576,0),MATCH(RIGHT(TW$2,LEN(TW$2)-LEN("Portfolio &amp; ")+1),'Clean Data'!$3:$3,0))+$BE35))/(INDEX('Clean Data'!$3:$1048576,MATCH($M35,'Clean Data'!$A$3:$A$1048576,0),MATCH(RIGHT(TW$2,LEN(TW$2)-LEN("Portfolio &amp; ")+1),'Clean Data'!$3:$3,0))+$BE35)</f>
        <v>3.4153519898570753E-2</v>
      </c>
      <c r="TX36">
        <f>(INDEX('Clean Data'!$3:$1048576,MATCH($M36,'Clean Data'!$A$3:$A$1048576,0),MATCH(RIGHT(TX$2,LEN(TX$2)-LEN("Portfolio &amp; ")+1),'Clean Data'!$3:$3,0))+$BE36-(INDEX('Clean Data'!$3:$1048576,MATCH($M35,'Clean Data'!$A$3:$A$1048576,0),MATCH(RIGHT(TX$2,LEN(TX$2)-LEN("Portfolio &amp; ")+1),'Clean Data'!$3:$3,0))+$BE35))/(INDEX('Clean Data'!$3:$1048576,MATCH($M35,'Clean Data'!$A$3:$A$1048576,0),MATCH(RIGHT(TX$2,LEN(TX$2)-LEN("Portfolio &amp; ")+1),'Clean Data'!$3:$3,0))+$BE35)</f>
        <v>3.4216319667050965E-2</v>
      </c>
      <c r="TY36">
        <f>(INDEX('Clean Data'!$3:$1048576,MATCH($M36,'Clean Data'!$A$3:$A$1048576,0),MATCH(RIGHT(TY$2,LEN(TY$2)-LEN("Portfolio &amp; ")+1),'Clean Data'!$3:$3,0))+$BE36-(INDEX('Clean Data'!$3:$1048576,MATCH($M35,'Clean Data'!$A$3:$A$1048576,0),MATCH(RIGHT(TY$2,LEN(TY$2)-LEN("Portfolio &amp; ")+1),'Clean Data'!$3:$3,0))+$BE35))/(INDEX('Clean Data'!$3:$1048576,MATCH($M35,'Clean Data'!$A$3:$A$1048576,0),MATCH(RIGHT(TY$2,LEN(TY$2)-LEN("Portfolio &amp; ")+1),'Clean Data'!$3:$3,0))+$BE35)</f>
        <v>3.4193026824141604E-2</v>
      </c>
      <c r="TZ36">
        <f>(INDEX('Clean Data'!$3:$1048576,MATCH($M36,'Clean Data'!$A$3:$A$1048576,0),MATCH(RIGHT(TZ$2,LEN(TZ$2)-LEN("Portfolio &amp; ")+1),'Clean Data'!$3:$3,0))+$BE36-(INDEX('Clean Data'!$3:$1048576,MATCH($M35,'Clean Data'!$A$3:$A$1048576,0),MATCH(RIGHT(TZ$2,LEN(TZ$2)-LEN("Portfolio &amp; ")+1),'Clean Data'!$3:$3,0))+$BE35))/(INDEX('Clean Data'!$3:$1048576,MATCH($M35,'Clean Data'!$A$3:$A$1048576,0),MATCH(RIGHT(TZ$2,LEN(TZ$2)-LEN("Portfolio &amp; ")+1),'Clean Data'!$3:$3,0))+$BE35)</f>
        <v>3.4203450639498742E-2</v>
      </c>
      <c r="UA36">
        <f>(INDEX('Clean Data'!$3:$1048576,MATCH($M36,'Clean Data'!$A$3:$A$1048576,0),MATCH(RIGHT(UA$2,LEN(UA$2)-LEN("Portfolio &amp; ")+1),'Clean Data'!$3:$3,0))+$BE36-(INDEX('Clean Data'!$3:$1048576,MATCH($M35,'Clean Data'!$A$3:$A$1048576,0),MATCH(RIGHT(UA$2,LEN(UA$2)-LEN("Portfolio &amp; ")+1),'Clean Data'!$3:$3,0))+$BE35))/(INDEX('Clean Data'!$3:$1048576,MATCH($M35,'Clean Data'!$A$3:$A$1048576,0),MATCH(RIGHT(UA$2,LEN(UA$2)-LEN("Portfolio &amp; ")+1),'Clean Data'!$3:$3,0))+$BE35)</f>
        <v>3.4196535747803049E-2</v>
      </c>
      <c r="UB36">
        <f>(INDEX('Clean Data'!$3:$1048576,MATCH($M36,'Clean Data'!$A$3:$A$1048576,0),MATCH(RIGHT(UB$2,LEN(UB$2)-LEN("Portfolio &amp; ")+1),'Clean Data'!$3:$3,0))+$BE36-(INDEX('Clean Data'!$3:$1048576,MATCH($M35,'Clean Data'!$A$3:$A$1048576,0),MATCH(RIGHT(UB$2,LEN(UB$2)-LEN("Portfolio &amp; ")+1),'Clean Data'!$3:$3,0))+$BE35))/(INDEX('Clean Data'!$3:$1048576,MATCH($M35,'Clean Data'!$A$3:$A$1048576,0),MATCH(RIGHT(UB$2,LEN(UB$2)-LEN("Portfolio &amp; ")+1),'Clean Data'!$3:$3,0))+$BE35)</f>
        <v>3.4188883415631192E-2</v>
      </c>
      <c r="UC36">
        <f>(INDEX('Clean Data'!$3:$1048576,MATCH($M36,'Clean Data'!$A$3:$A$1048576,0),MATCH(RIGHT(UC$2,LEN(UC$2)-LEN("Portfolio &amp; ")+1),'Clean Data'!$3:$3,0))+$BE36-(INDEX('Clean Data'!$3:$1048576,MATCH($M35,'Clean Data'!$A$3:$A$1048576,0),MATCH(RIGHT(UC$2,LEN(UC$2)-LEN("Portfolio &amp; ")+1),'Clean Data'!$3:$3,0))+$BE35))/(INDEX('Clean Data'!$3:$1048576,MATCH($M35,'Clean Data'!$A$3:$A$1048576,0),MATCH(RIGHT(UC$2,LEN(UC$2)-LEN("Portfolio &amp; ")+1),'Clean Data'!$3:$3,0))+$BE35)</f>
        <v>3.4210678582313199E-2</v>
      </c>
      <c r="UD36">
        <f>(INDEX('Clean Data'!$3:$1048576,MATCH($M36,'Clean Data'!$A$3:$A$1048576,0),MATCH(RIGHT(UD$2,LEN(UD$2)-LEN("Portfolio &amp; ")+1),'Clean Data'!$3:$3,0))+$BE36-(INDEX('Clean Data'!$3:$1048576,MATCH($M35,'Clean Data'!$A$3:$A$1048576,0),MATCH(RIGHT(UD$2,LEN(UD$2)-LEN("Portfolio &amp; ")+1),'Clean Data'!$3:$3,0))+$BE35))/(INDEX('Clean Data'!$3:$1048576,MATCH($M35,'Clean Data'!$A$3:$A$1048576,0),MATCH(RIGHT(UD$2,LEN(UD$2)-LEN("Portfolio &amp; ")+1),'Clean Data'!$3:$3,0))+$BE35)</f>
        <v>3.4198647000610982E-2</v>
      </c>
      <c r="UE36">
        <f>(INDEX('Clean Data'!$3:$1048576,MATCH($M36,'Clean Data'!$A$3:$A$1048576,0),MATCH(RIGHT(UE$2,LEN(UE$2)-LEN("Portfolio &amp; ")+1),'Clean Data'!$3:$3,0))+$BE36-(INDEX('Clean Data'!$3:$1048576,MATCH($M35,'Clean Data'!$A$3:$A$1048576,0),MATCH(RIGHT(UE$2,LEN(UE$2)-LEN("Portfolio &amp; ")+1),'Clean Data'!$3:$3,0))+$BE35))/(INDEX('Clean Data'!$3:$1048576,MATCH($M35,'Clean Data'!$A$3:$A$1048576,0),MATCH(RIGHT(UE$2,LEN(UE$2)-LEN("Portfolio &amp; ")+1),'Clean Data'!$3:$3,0))+$BE35)</f>
        <v>3.420797989733889E-2</v>
      </c>
      <c r="UF36">
        <f>(INDEX('Clean Data'!$3:$1048576,MATCH($M36,'Clean Data'!$A$3:$A$1048576,0),MATCH(RIGHT(UF$2,LEN(UF$2)-LEN("Portfolio &amp; ")+1),'Clean Data'!$3:$3,0))+$BE36-(INDEX('Clean Data'!$3:$1048576,MATCH($M35,'Clean Data'!$A$3:$A$1048576,0),MATCH(RIGHT(UF$2,LEN(UF$2)-LEN("Portfolio &amp; ")+1),'Clean Data'!$3:$3,0))+$BE35))/(INDEX('Clean Data'!$3:$1048576,MATCH($M35,'Clean Data'!$A$3:$A$1048576,0),MATCH(RIGHT(UF$2,LEN(UF$2)-LEN("Portfolio &amp; ")+1),'Clean Data'!$3:$3,0))+$BE35)</f>
        <v>3.4202081482167891E-2</v>
      </c>
      <c r="UG36">
        <f>(INDEX('Clean Data'!$3:$1048576,MATCH($M36,'Clean Data'!$A$3:$A$1048576,0),MATCH(RIGHT(UG$2,LEN(UG$2)-LEN("Portfolio &amp; ")+1),'Clean Data'!$3:$3,0))+$BE36-(INDEX('Clean Data'!$3:$1048576,MATCH($M35,'Clean Data'!$A$3:$A$1048576,0),MATCH(RIGHT(UG$2,LEN(UG$2)-LEN("Portfolio &amp; ")+1),'Clean Data'!$3:$3,0))+$BE35))/(INDEX('Clean Data'!$3:$1048576,MATCH($M35,'Clean Data'!$A$3:$A$1048576,0),MATCH(RIGHT(UG$2,LEN(UG$2)-LEN("Portfolio &amp; ")+1),'Clean Data'!$3:$3,0))+$BE35)</f>
        <v>3.4187088593848412E-2</v>
      </c>
      <c r="UH36">
        <f>(INDEX('Clean Data'!$3:$1048576,MATCH($M36,'Clean Data'!$A$3:$A$1048576,0),MATCH(RIGHT(UH$2,LEN(UH$2)-LEN("Portfolio &amp; ")+1),'Clean Data'!$3:$3,0))+$BE36-(INDEX('Clean Data'!$3:$1048576,MATCH($M35,'Clean Data'!$A$3:$A$1048576,0),MATCH(RIGHT(UH$2,LEN(UH$2)-LEN("Portfolio &amp; ")+1),'Clean Data'!$3:$3,0))+$BE35))/(INDEX('Clean Data'!$3:$1048576,MATCH($M35,'Clean Data'!$A$3:$A$1048576,0),MATCH(RIGHT(UH$2,LEN(UH$2)-LEN("Portfolio &amp; ")+1),'Clean Data'!$3:$3,0))+$BE35)</f>
        <v>3.4189449171595387E-2</v>
      </c>
      <c r="UI36">
        <f>(INDEX('Clean Data'!$3:$1048576,MATCH($M36,'Clean Data'!$A$3:$A$1048576,0),MATCH(RIGHT(UI$2,LEN(UI$2)-LEN("Portfolio &amp; ")+1),'Clean Data'!$3:$3,0))+$BE36-(INDEX('Clean Data'!$3:$1048576,MATCH($M35,'Clean Data'!$A$3:$A$1048576,0),MATCH(RIGHT(UI$2,LEN(UI$2)-LEN("Portfolio &amp; ")+1),'Clean Data'!$3:$3,0))+$BE35))/(INDEX('Clean Data'!$3:$1048576,MATCH($M35,'Clean Data'!$A$3:$A$1048576,0),MATCH(RIGHT(UI$2,LEN(UI$2)-LEN("Portfolio &amp; ")+1),'Clean Data'!$3:$3,0))+$BE35)</f>
        <v>3.4200604833528686E-2</v>
      </c>
      <c r="UJ36">
        <f>(INDEX('Clean Data'!$3:$1048576,MATCH($M36,'Clean Data'!$A$3:$A$1048576,0),MATCH(RIGHT(UJ$2,LEN(UJ$2)-LEN("Portfolio &amp; ")+1),'Clean Data'!$3:$3,0))+$BE36-(INDEX('Clean Data'!$3:$1048576,MATCH($M35,'Clean Data'!$A$3:$A$1048576,0),MATCH(RIGHT(UJ$2,LEN(UJ$2)-LEN("Portfolio &amp; ")+1),'Clean Data'!$3:$3,0))+$BE35))/(INDEX('Clean Data'!$3:$1048576,MATCH($M35,'Clean Data'!$A$3:$A$1048576,0),MATCH(RIGHT(UJ$2,LEN(UJ$2)-LEN("Portfolio &amp; ")+1),'Clean Data'!$3:$3,0))+$BE35)</f>
        <v>3.4198808374052973E-2</v>
      </c>
      <c r="UK36">
        <f>(INDEX('Clean Data'!$3:$1048576,MATCH($M36,'Clean Data'!$A$3:$A$1048576,0),MATCH(RIGHT(UK$2,LEN(UK$2)-LEN("Portfolio &amp; ")+1),'Clean Data'!$3:$3,0))+$BE36-(INDEX('Clean Data'!$3:$1048576,MATCH($M35,'Clean Data'!$A$3:$A$1048576,0),MATCH(RIGHT(UK$2,LEN(UK$2)-LEN("Portfolio &amp; ")+1),'Clean Data'!$3:$3,0))+$BE35))/(INDEX('Clean Data'!$3:$1048576,MATCH($M35,'Clean Data'!$A$3:$A$1048576,0),MATCH(RIGHT(UK$2,LEN(UK$2)-LEN("Portfolio &amp; ")+1),'Clean Data'!$3:$3,0))+$BE35)</f>
        <v>3.4204174532527803E-2</v>
      </c>
      <c r="UL36">
        <f>(INDEX('Clean Data'!$3:$1048576,MATCH($M36,'Clean Data'!$A$3:$A$1048576,0),MATCH(RIGHT(UL$2,LEN(UL$2)-LEN("Portfolio &amp; ")+1),'Clean Data'!$3:$3,0))+$BE36-(INDEX('Clean Data'!$3:$1048576,MATCH($M35,'Clean Data'!$A$3:$A$1048576,0),MATCH(RIGHT(UL$2,LEN(UL$2)-LEN("Portfolio &amp; ")+1),'Clean Data'!$3:$3,0))+$BE35))/(INDEX('Clean Data'!$3:$1048576,MATCH($M35,'Clean Data'!$A$3:$A$1048576,0),MATCH(RIGHT(UL$2,LEN(UL$2)-LEN("Portfolio &amp; ")+1),'Clean Data'!$3:$3,0))+$BE35)</f>
        <v>3.4198679330246916E-2</v>
      </c>
      <c r="UM36">
        <f>(INDEX('Clean Data'!$3:$1048576,MATCH($M36,'Clean Data'!$A$3:$A$1048576,0),MATCH(RIGHT(UM$2,LEN(UM$2)-LEN("Portfolio &amp; ")+1),'Clean Data'!$3:$3,0))+$BE36-(INDEX('Clean Data'!$3:$1048576,MATCH($M35,'Clean Data'!$A$3:$A$1048576,0),MATCH(RIGHT(UM$2,LEN(UM$2)-LEN("Portfolio &amp; ")+1),'Clean Data'!$3:$3,0))+$BE35))/(INDEX('Clean Data'!$3:$1048576,MATCH($M35,'Clean Data'!$A$3:$A$1048576,0),MATCH(RIGHT(UM$2,LEN(UM$2)-LEN("Portfolio &amp; ")+1),'Clean Data'!$3:$3,0))+$BE35)</f>
        <v>3.4187938302671875E-2</v>
      </c>
      <c r="UN36">
        <f>(INDEX('Clean Data'!$3:$1048576,MATCH($M36,'Clean Data'!$A$3:$A$1048576,0),MATCH(RIGHT(UN$2,LEN(UN$2)-LEN("Portfolio &amp; ")+1),'Clean Data'!$3:$3,0))+$BE36-(INDEX('Clean Data'!$3:$1048576,MATCH($M35,'Clean Data'!$A$3:$A$1048576,0),MATCH(RIGHT(UN$2,LEN(UN$2)-LEN("Portfolio &amp; ")+1),'Clean Data'!$3:$3,0))+$BE35))/(INDEX('Clean Data'!$3:$1048576,MATCH($M35,'Clean Data'!$A$3:$A$1048576,0),MATCH(RIGHT(UN$2,LEN(UN$2)-LEN("Portfolio &amp; ")+1),'Clean Data'!$3:$3,0))+$BE35)</f>
        <v>3.4213372196879081E-2</v>
      </c>
      <c r="UO36">
        <f>(INDEX('Clean Data'!$3:$1048576,MATCH($M36,'Clean Data'!$A$3:$A$1048576,0),MATCH(RIGHT(UO$2,LEN(UO$2)-LEN("Portfolio &amp; ")+1),'Clean Data'!$3:$3,0))+$BE36-(INDEX('Clean Data'!$3:$1048576,MATCH($M35,'Clean Data'!$A$3:$A$1048576,0),MATCH(RIGHT(UO$2,LEN(UO$2)-LEN("Portfolio &amp; ")+1),'Clean Data'!$3:$3,0))+$BE35))/(INDEX('Clean Data'!$3:$1048576,MATCH($M35,'Clean Data'!$A$3:$A$1048576,0),MATCH(RIGHT(UO$2,LEN(UO$2)-LEN("Portfolio &amp; ")+1),'Clean Data'!$3:$3,0))+$BE35)</f>
        <v>3.422352946604957E-2</v>
      </c>
      <c r="UP36">
        <f>(INDEX('Clean Data'!$3:$1048576,MATCH($M36,'Clean Data'!$A$3:$A$1048576,0),MATCH(RIGHT(UP$2,LEN(UP$2)-LEN("Portfolio &amp; ")+1),'Clean Data'!$3:$3,0))+$BE36-(INDEX('Clean Data'!$3:$1048576,MATCH($M35,'Clean Data'!$A$3:$A$1048576,0),MATCH(RIGHT(UP$2,LEN(UP$2)-LEN("Portfolio &amp; ")+1),'Clean Data'!$3:$3,0))+$BE35))/(INDEX('Clean Data'!$3:$1048576,MATCH($M35,'Clean Data'!$A$3:$A$1048576,0),MATCH(RIGHT(UP$2,LEN(UP$2)-LEN("Portfolio &amp; ")+1),'Clean Data'!$3:$3,0))+$BE35)</f>
        <v>3.4203340687089703E-2</v>
      </c>
      <c r="UQ36">
        <f>(INDEX('Clean Data'!$3:$1048576,MATCH($M36,'Clean Data'!$A$3:$A$1048576,0),MATCH(RIGHT(UQ$2,LEN(UQ$2)-LEN("Portfolio &amp; ")+1),'Clean Data'!$3:$3,0))+$BE36-(INDEX('Clean Data'!$3:$1048576,MATCH($M35,'Clean Data'!$A$3:$A$1048576,0),MATCH(RIGHT(UQ$2,LEN(UQ$2)-LEN("Portfolio &amp; ")+1),'Clean Data'!$3:$3,0))+$BE35))/(INDEX('Clean Data'!$3:$1048576,MATCH($M35,'Clean Data'!$A$3:$A$1048576,0),MATCH(RIGHT(UQ$2,LEN(UQ$2)-LEN("Portfolio &amp; ")+1),'Clean Data'!$3:$3,0))+$BE35)</f>
        <v>3.4160558516972896E-2</v>
      </c>
      <c r="UR36">
        <f>(INDEX('Clean Data'!$3:$1048576,MATCH($M36,'Clean Data'!$A$3:$A$1048576,0),MATCH(RIGHT(UR$2,LEN(UR$2)-LEN("Portfolio &amp; ")+1),'Clean Data'!$3:$3,0))+$BE36-(INDEX('Clean Data'!$3:$1048576,MATCH($M35,'Clean Data'!$A$3:$A$1048576,0),MATCH(RIGHT(UR$2,LEN(UR$2)-LEN("Portfolio &amp; ")+1),'Clean Data'!$3:$3,0))+$BE35))/(INDEX('Clean Data'!$3:$1048576,MATCH($M35,'Clean Data'!$A$3:$A$1048576,0),MATCH(RIGHT(UR$2,LEN(UR$2)-LEN("Portfolio &amp; ")+1),'Clean Data'!$3:$3,0))+$BE35)</f>
        <v>3.4205039379932974E-2</v>
      </c>
      <c r="US36">
        <f>(INDEX('Clean Data'!$3:$1048576,MATCH($M36,'Clean Data'!$A$3:$A$1048576,0),MATCH(RIGHT(US$2,LEN(US$2)-LEN("Portfolio &amp; ")+1),'Clean Data'!$3:$3,0))+$BE36-(INDEX('Clean Data'!$3:$1048576,MATCH($M35,'Clean Data'!$A$3:$A$1048576,0),MATCH(RIGHT(US$2,LEN(US$2)-LEN("Portfolio &amp; ")+1),'Clean Data'!$3:$3,0))+$BE35))/(INDEX('Clean Data'!$3:$1048576,MATCH($M35,'Clean Data'!$A$3:$A$1048576,0),MATCH(RIGHT(US$2,LEN(US$2)-LEN("Portfolio &amp; ")+1),'Clean Data'!$3:$3,0))+$BE35)</f>
        <v>3.4200313515808926E-2</v>
      </c>
      <c r="UT36">
        <f>(INDEX('Clean Data'!$3:$1048576,MATCH($M36,'Clean Data'!$A$3:$A$1048576,0),MATCH(RIGHT(UT$2,LEN(UT$2)-LEN("Portfolio &amp; ")+1),'Clean Data'!$3:$3,0))+$BE36-(INDEX('Clean Data'!$3:$1048576,MATCH($M35,'Clean Data'!$A$3:$A$1048576,0),MATCH(RIGHT(UT$2,LEN(UT$2)-LEN("Portfolio &amp; ")+1),'Clean Data'!$3:$3,0))+$BE35))/(INDEX('Clean Data'!$3:$1048576,MATCH($M35,'Clean Data'!$A$3:$A$1048576,0),MATCH(RIGHT(UT$2,LEN(UT$2)-LEN("Portfolio &amp; ")+1),'Clean Data'!$3:$3,0))+$BE35)</f>
        <v>3.4207088260652989E-2</v>
      </c>
      <c r="UU36">
        <f>(INDEX('Clean Data'!$3:$1048576,MATCH($M36,'Clean Data'!$A$3:$A$1048576,0),MATCH(RIGHT(UU$2,LEN(UU$2)-LEN("Portfolio &amp; ")+1),'Clean Data'!$3:$3,0))+$BE36-(INDEX('Clean Data'!$3:$1048576,MATCH($M35,'Clean Data'!$A$3:$A$1048576,0),MATCH(RIGHT(UU$2,LEN(UU$2)-LEN("Portfolio &amp; ")+1),'Clean Data'!$3:$3,0))+$BE35))/(INDEX('Clean Data'!$3:$1048576,MATCH($M35,'Clean Data'!$A$3:$A$1048576,0),MATCH(RIGHT(UU$2,LEN(UU$2)-LEN("Portfolio &amp; ")+1),'Clean Data'!$3:$3,0))+$BE35)</f>
        <v>3.4202470982492676E-2</v>
      </c>
      <c r="UV36">
        <f>(INDEX('Clean Data'!$3:$1048576,MATCH($M36,'Clean Data'!$A$3:$A$1048576,0),MATCH(RIGHT(UV$2,LEN(UV$2)-LEN("Portfolio &amp; ")+1),'Clean Data'!$3:$3,0))+$BE36-(INDEX('Clean Data'!$3:$1048576,MATCH($M35,'Clean Data'!$A$3:$A$1048576,0),MATCH(RIGHT(UV$2,LEN(UV$2)-LEN("Portfolio &amp; ")+1),'Clean Data'!$3:$3,0))+$BE35))/(INDEX('Clean Data'!$3:$1048576,MATCH($M35,'Clean Data'!$A$3:$A$1048576,0),MATCH(RIGHT(UV$2,LEN(UV$2)-LEN("Portfolio &amp; ")+1),'Clean Data'!$3:$3,0))+$BE35)</f>
        <v>3.4206743365471838E-2</v>
      </c>
      <c r="UW36" s="20">
        <f>(INDEX('Clean Data'!$3:$1048576,MATCH($M36,'Clean Data'!$A$3:$A$1048576,0),MATCH(RIGHT(UW$2,LEN(UW$2)-LEN("Portfolio &amp; ")+1),'Clean Data'!$3:$3,0))+$BE36-(INDEX('Clean Data'!$3:$1048576,MATCH($M35,'Clean Data'!$A$3:$A$1048576,0),MATCH(RIGHT(UW$2,LEN(UW$2)-LEN("Portfolio &amp; ")+1),'Clean Data'!$3:$3,0))+$BE35))/(INDEX('Clean Data'!$3:$1048576,MATCH($M35,'Clean Data'!$A$3:$A$1048576,0),MATCH(RIGHT(UW$2,LEN(UW$2)-LEN("Portfolio &amp; ")+1),'Clean Data'!$3:$3,0))+$BE35)</f>
        <v>3.420278662464675E-2</v>
      </c>
    </row>
    <row r="37" spans="1:569" x14ac:dyDescent="0.25">
      <c r="A37" s="17" t="s">
        <v>29</v>
      </c>
      <c r="B37" s="17">
        <v>45</v>
      </c>
      <c r="H37" s="19"/>
      <c r="I37" s="19"/>
      <c r="J37" s="19"/>
      <c r="K37"/>
      <c r="M37" s="1">
        <f>'Clean Data'!A38</f>
        <v>43800</v>
      </c>
      <c r="N37">
        <f>INDEX('Clean Data'!$3:$1048576,MATCH($M37,'Clean Data'!$A$3:$A$1048576,0),MATCH(N$2,'Clean Data'!$3:$3,0))*VLOOKUP(N$2,$A$3:$B$45,2,FALSE)</f>
        <v>19603.595237731934</v>
      </c>
      <c r="O37">
        <f>INDEX('Clean Data'!$3:$1048576,MATCH($M37,'Clean Data'!$A$3:$A$1048576,0),MATCH(O$2,'Clean Data'!$3:$3,0))*VLOOKUP(O$2,$A$3:$B$45,2,FALSE)</f>
        <v>3364.26830291748</v>
      </c>
      <c r="P37">
        <f>INDEX('Clean Data'!$3:$1048576,MATCH($M37,'Clean Data'!$A$3:$A$1048576,0),MATCH(P$2,'Clean Data'!$3:$3,0))*VLOOKUP(P$2,$A$3:$B$45,2,FALSE)</f>
        <v>4186.1679077148419</v>
      </c>
      <c r="Q37">
        <f>INDEX('Clean Data'!$3:$1048576,MATCH($M37,'Clean Data'!$A$3:$A$1048576,0),MATCH(Q$2,'Clean Data'!$3:$3,0))*VLOOKUP(Q$2,$A$3:$B$45,2,FALSE)</f>
        <v>12934.879760742169</v>
      </c>
      <c r="R37">
        <f>INDEX('Clean Data'!$3:$1048576,MATCH($M37,'Clean Data'!$A$3:$A$1048576,0),MATCH(R$2,'Clean Data'!$3:$3,0))*VLOOKUP(R$2,$A$3:$B$45,2,FALSE)</f>
        <v>3573.93017578125</v>
      </c>
      <c r="S37">
        <f>INDEX('Clean Data'!$3:$1048576,MATCH($M37,'Clean Data'!$A$3:$A$1048576,0),MATCH(S$2,'Clean Data'!$3:$3,0))*VLOOKUP(S$2,$A$3:$B$45,2,FALSE)</f>
        <v>11325</v>
      </c>
      <c r="T37">
        <f>INDEX('Clean Data'!$3:$1048576,MATCH($M37,'Clean Data'!$A$3:$A$1048576,0),MATCH(T$2,'Clean Data'!$3:$3,0))*VLOOKUP(T$2,$A$3:$B$45,2,FALSE)</f>
        <v>4837.8720092773438</v>
      </c>
      <c r="U37">
        <f>INDEX('Clean Data'!$3:$1048576,MATCH($M37,'Clean Data'!$A$3:$A$1048576,0),MATCH(U$2,'Clean Data'!$3:$3,0))*VLOOKUP(U$2,$A$3:$B$45,2,FALSE)</f>
        <v>6717.2681808471607</v>
      </c>
      <c r="V37">
        <f>INDEX('Clean Data'!$3:$1048576,MATCH($M37,'Clean Data'!$A$3:$A$1048576,0),MATCH(V$2,'Clean Data'!$3:$3,0))*VLOOKUP(V$2,$A$3:$B$45,2,FALSE)</f>
        <v>1176.8879890441849</v>
      </c>
      <c r="W37">
        <f>INDEX('Clean Data'!$3:$1048576,MATCH($M37,'Clean Data'!$A$3:$A$1048576,0),MATCH(W$2,'Clean Data'!$3:$3,0))*VLOOKUP(W$2,$A$3:$B$45,2,FALSE)</f>
        <v>11501.491699218721</v>
      </c>
      <c r="X37">
        <f>INDEX('Clean Data'!$3:$1048576,MATCH($M37,'Clean Data'!$A$3:$A$1048576,0),MATCH(X$2,'Clean Data'!$3:$3,0))*VLOOKUP(X$2,$A$3:$B$45,2,FALSE)</f>
        <v>3578.3297424316333</v>
      </c>
      <c r="Y37">
        <f>INDEX('Clean Data'!$3:$1048576,MATCH($M37,'Clean Data'!$A$3:$A$1048576,0),MATCH(Y$2,'Clean Data'!$3:$3,0))*VLOOKUP(Y$2,$A$3:$B$45,2,FALSE)</f>
        <v>3511.4788818359357</v>
      </c>
      <c r="Z37">
        <f>INDEX('Clean Data'!$3:$1048576,MATCH($M37,'Clean Data'!$A$3:$A$1048576,0),MATCH(Z$2,'Clean Data'!$3:$3,0))*VLOOKUP(Z$2,$A$3:$B$45,2,FALSE)</f>
        <v>4071.5469360351299</v>
      </c>
      <c r="AA37">
        <f>INDEX('Clean Data'!$3:$1048576,MATCH($M37,'Clean Data'!$A$3:$A$1048576,0),MATCH(AA$2,'Clean Data'!$3:$3,0))*VLOOKUP(AA$2,$A$3:$B$45,2,FALSE)</f>
        <v>3839.4470367431541</v>
      </c>
      <c r="AB37">
        <f>INDEX('Clean Data'!$3:$1048576,MATCH($M37,'Clean Data'!$A$3:$A$1048576,0),MATCH(AB$2,'Clean Data'!$3:$3,0))*VLOOKUP(AB$2,$A$3:$B$45,2,FALSE)</f>
        <v>6144.4138870239221</v>
      </c>
      <c r="AC37">
        <f>INDEX('Clean Data'!$3:$1048576,MATCH($M37,'Clean Data'!$A$3:$A$1048576,0),MATCH(AC$2,'Clean Data'!$3:$3,0))*VLOOKUP(AC$2,$A$3:$B$45,2,FALSE)</f>
        <v>8022.1201171875</v>
      </c>
      <c r="AD37">
        <f>INDEX('Clean Data'!$3:$1048576,MATCH($M37,'Clean Data'!$A$3:$A$1048576,0),MATCH(AD$2,'Clean Data'!$3:$3,0))*VLOOKUP(AD$2,$A$3:$B$45,2,FALSE)</f>
        <v>8036.3400878905795</v>
      </c>
      <c r="AE37">
        <f>INDEX('Clean Data'!$3:$1048576,MATCH($M37,'Clean Data'!$A$3:$A$1048576,0),MATCH(AE$2,'Clean Data'!$3:$3,0))*VLOOKUP(AE$2,$A$3:$B$45,2,FALSE)</f>
        <v>4005.2337646484298</v>
      </c>
      <c r="AF37">
        <f>INDEX('Clean Data'!$3:$1048576,MATCH($M37,'Clean Data'!$A$3:$A$1048576,0),MATCH(AF$2,'Clean Data'!$3:$3,0))*VLOOKUP(AF$2,$A$3:$B$45,2,FALSE)</f>
        <v>6648.884033203105</v>
      </c>
      <c r="AG37">
        <f>INDEX('Clean Data'!$3:$1048576,MATCH($M37,'Clean Data'!$A$3:$A$1048576,0),MATCH(AG$2,'Clean Data'!$3:$3,0))*VLOOKUP(AG$2,$A$3:$B$45,2,FALSE)</f>
        <v>4738.8232421874945</v>
      </c>
      <c r="AH37">
        <f>INDEX('Clean Data'!$3:$1048576,MATCH($M37,'Clean Data'!$A$3:$A$1048576,0),MATCH(AH$2,'Clean Data'!$3:$3,0))*VLOOKUP(AH$2,$A$3:$B$45,2,FALSE)</f>
        <v>3560.5637207031168</v>
      </c>
      <c r="AI37">
        <f>INDEX('Clean Data'!$3:$1048576,MATCH($M37,'Clean Data'!$A$3:$A$1048576,0),MATCH(AI$2,'Clean Data'!$3:$3,0))*VLOOKUP(AI$2,$A$3:$B$45,2,FALSE)</f>
        <v>8123.0507812499836</v>
      </c>
      <c r="AJ37">
        <f>INDEX('Clean Data'!$3:$1048576,MATCH($M37,'Clean Data'!$A$3:$A$1048576,0),MATCH(AJ$2,'Clean Data'!$3:$3,0))*VLOOKUP(AJ$2,$A$3:$B$45,2,FALSE)</f>
        <v>4640.5413818359202</v>
      </c>
      <c r="AK37">
        <f>INDEX('Clean Data'!$3:$1048576,MATCH($M37,'Clean Data'!$A$3:$A$1048576,0),MATCH(AK$2,'Clean Data'!$3:$3,0))*VLOOKUP(AK$2,$A$3:$B$45,2,FALSE)</f>
        <v>3530.9695243835399</v>
      </c>
      <c r="AL37">
        <f>INDEX('Clean Data'!$3:$1048576,MATCH($M37,'Clean Data'!$A$3:$A$1048576,0),MATCH(AL$2,'Clean Data'!$3:$3,0))*VLOOKUP(AL$2,$A$3:$B$45,2,FALSE)</f>
        <v>4163.674926757808</v>
      </c>
      <c r="AM37">
        <f>INDEX('Clean Data'!$3:$1048576,MATCH($M37,'Clean Data'!$A$3:$A$1048576,0),MATCH(AM$2,'Clean Data'!$3:$3,0))*VLOOKUP(AM$2,$A$3:$B$45,2,FALSE)</f>
        <v>7549.4657135009693</v>
      </c>
      <c r="AN37">
        <f>INDEX('Clean Data'!$3:$1048576,MATCH($M37,'Clean Data'!$A$3:$A$1048576,0),MATCH(AN$2,'Clean Data'!$3:$3,0))*VLOOKUP(AN$2,$A$3:$B$45,2,FALSE)</f>
        <v>12797.82676696777</v>
      </c>
      <c r="AO37">
        <f>INDEX('Clean Data'!$3:$1048576,MATCH($M37,'Clean Data'!$A$3:$A$1048576,0),MATCH(AO$2,'Clean Data'!$3:$3,0))*VLOOKUP(AO$2,$A$3:$B$45,2,FALSE)</f>
        <v>15936.746826171873</v>
      </c>
      <c r="AP37">
        <f>INDEX('Clean Data'!$3:$1048576,MATCH($M37,'Clean Data'!$A$3:$A$1048576,0),MATCH(AP$2,'Clean Data'!$3:$3,0))*VLOOKUP(AP$2,$A$3:$B$45,2,FALSE)</f>
        <v>5223.8808441162</v>
      </c>
      <c r="AQ37">
        <f>INDEX('Clean Data'!$3:$1048576,MATCH($M37,'Clean Data'!$A$3:$A$1048576,0),MATCH(AQ$2,'Clean Data'!$3:$3,0))*VLOOKUP(AQ$2,$A$3:$B$45,2,FALSE)</f>
        <v>4038.0474853515602</v>
      </c>
      <c r="AR37">
        <f>INDEX('Clean Data'!$3:$1048576,MATCH($M37,'Clean Data'!$A$3:$A$1048576,0),MATCH(AR$2,'Clean Data'!$3:$3,0))*VLOOKUP(AR$2,$A$3:$B$45,2,FALSE)</f>
        <v>2487.9099578857349</v>
      </c>
      <c r="AS37">
        <f>INDEX('Clean Data'!$3:$1048576,MATCH($M37,'Clean Data'!$A$3:$A$1048576,0),MATCH(AS$2,'Clean Data'!$3:$3,0))*VLOOKUP(AS$2,$A$3:$B$45,2,FALSE)</f>
        <v>12930.111694335928</v>
      </c>
      <c r="AT37">
        <f>INDEX('Clean Data'!$3:$1048576,MATCH($M37,'Clean Data'!$A$3:$A$1048576,0),MATCH(AT$2,'Clean Data'!$3:$3,0))*VLOOKUP(AT$2,$A$3:$B$45,2,FALSE)</f>
        <v>8474.2477416992097</v>
      </c>
      <c r="AU37">
        <f>INDEX('Clean Data'!$3:$1048576,MATCH($M37,'Clean Data'!$A$3:$A$1048576,0),MATCH(AU$2,'Clean Data'!$3:$3,0))*VLOOKUP(AU$2,$A$3:$B$45,2,FALSE)</f>
        <v>2926.92919921875</v>
      </c>
      <c r="AV37">
        <f>INDEX('Clean Data'!$3:$1048576,MATCH($M37,'Clean Data'!$A$3:$A$1048576,0),MATCH(AV$2,'Clean Data'!$3:$3,0))*VLOOKUP(AV$2,$A$3:$B$45,2,FALSE)</f>
        <v>14546.197814941395</v>
      </c>
      <c r="AW37">
        <f>INDEX('Clean Data'!$3:$1048576,MATCH($M37,'Clean Data'!$A$3:$A$1048576,0),MATCH(AW$2,'Clean Data'!$3:$3,0))*VLOOKUP(AW$2,$A$3:$B$45,2,FALSE)</f>
        <v>5627.7805328369095</v>
      </c>
      <c r="AX37">
        <f>INDEX('Clean Data'!$3:$1048576,MATCH($M37,'Clean Data'!$A$3:$A$1048576,0),MATCH(AX$2,'Clean Data'!$3:$3,0))*VLOOKUP(AX$2,$A$3:$B$45,2,FALSE)</f>
        <v>8590.8920288085737</v>
      </c>
      <c r="AY37">
        <f>INDEX('Clean Data'!$3:$1048576,MATCH($M37,'Clean Data'!$A$3:$A$1048576,0),MATCH(AY$2,'Clean Data'!$3:$3,0))*VLOOKUP(AY$2,$A$3:$B$45,2,FALSE)</f>
        <v>3043.7995910644499</v>
      </c>
      <c r="AZ37">
        <f>INDEX('Clean Data'!$3:$1048576,MATCH($M37,'Clean Data'!$A$3:$A$1048576,0),MATCH(AZ$2,'Clean Data'!$3:$3,0))*VLOOKUP(AZ$2,$A$3:$B$45,2,FALSE)</f>
        <v>6803.933563232421</v>
      </c>
      <c r="BA37">
        <f>INDEX('Clean Data'!$3:$1048576,MATCH($M37,'Clean Data'!$A$3:$A$1048576,0),MATCH(BA$2,'Clean Data'!$3:$3,0))*VLOOKUP(BA$2,$A$3:$B$45,2,FALSE)</f>
        <v>3317.8847503662068</v>
      </c>
      <c r="BB37">
        <f>INDEX('Clean Data'!$3:$1048576,MATCH($M37,'Clean Data'!$A$3:$A$1048576,0),MATCH(BB$2,'Clean Data'!$3:$3,0))*VLOOKUP(BB$2,$A$3:$B$45,2,FALSE)</f>
        <v>4095.0674438476399</v>
      </c>
      <c r="BC37">
        <f>INDEX('Clean Data'!$3:$1048576,MATCH($M37,'Clean Data'!$A$3:$A$1048576,0),MATCH(BC$2,'Clean Data'!$3:$3,0))*VLOOKUP(BC$2,$A$3:$B$45,2,FALSE)</f>
        <v>2231.4042663574141</v>
      </c>
      <c r="BD37">
        <f>INDEX('Clean Data'!$3:$1048576,MATCH($M37,'Clean Data'!$A$3:$A$1048576,0),MATCH(BD$2,'Clean Data'!$3:$3,0))*VLOOKUP(BD$2,$A$3:$B$45,2,FALSE)</f>
        <v>3566.9956970214603</v>
      </c>
      <c r="BE37">
        <f t="shared" si="0"/>
        <v>280025.9012451169</v>
      </c>
      <c r="BF37">
        <f t="shared" si="1"/>
        <v>3.962570516058353E-2</v>
      </c>
      <c r="BG37">
        <f>(INDEX('Clean Data'!$3:$1048576,MATCH($M37,'Clean Data'!$A$3:$A$1048576,0),MATCH(RIGHT(BG$2,LEN(BG$2)-LEN("Portfolio &amp; ")+1),'Clean Data'!$3:$3,0))+$BE37-(INDEX('Clean Data'!$3:$1048576,MATCH($M36,'Clean Data'!$A$3:$A$1048576,0),MATCH(RIGHT(BG$2,LEN(BG$2)-LEN("Portfolio &amp; ")+1),'Clean Data'!$3:$3,0))+$BE36))/(INDEX('Clean Data'!$3:$1048576,MATCH($M36,'Clean Data'!$A$3:$A$1048576,0),MATCH(RIGHT(BG$2,LEN(BG$2)-LEN("Portfolio &amp; ")+1),'Clean Data'!$3:$3,0))+$BE36)</f>
        <v>3.9630599619776608E-2</v>
      </c>
      <c r="BH37">
        <f>(INDEX('Clean Data'!$3:$1048576,MATCH($M37,'Clean Data'!$A$3:$A$1048576,0),MATCH(RIGHT(BH$2,LEN(BH$2)-LEN("Portfolio &amp; ")+1),'Clean Data'!$3:$3,0))+$BE37-(INDEX('Clean Data'!$3:$1048576,MATCH($M36,'Clean Data'!$A$3:$A$1048576,0),MATCH(RIGHT(BH$2,LEN(BH$2)-LEN("Portfolio &amp; ")+1),'Clean Data'!$3:$3,0))+$BE36))/(INDEX('Clean Data'!$3:$1048576,MATCH($M36,'Clean Data'!$A$3:$A$1048576,0),MATCH(RIGHT(BH$2,LEN(BH$2)-LEN("Portfolio &amp; ")+1),'Clean Data'!$3:$3,0))+$BE36)</f>
        <v>3.9621628246125848E-2</v>
      </c>
      <c r="BI37">
        <f>(INDEX('Clean Data'!$3:$1048576,MATCH($M37,'Clean Data'!$A$3:$A$1048576,0),MATCH(RIGHT(BI$2,LEN(BI$2)-LEN("Portfolio &amp; ")+1),'Clean Data'!$3:$3,0))+$BE37-(INDEX('Clean Data'!$3:$1048576,MATCH($M36,'Clean Data'!$A$3:$A$1048576,0),MATCH(RIGHT(BI$2,LEN(BI$2)-LEN("Portfolio &amp; ")+1),'Clean Data'!$3:$3,0))+$BE36))/(INDEX('Clean Data'!$3:$1048576,MATCH($M36,'Clean Data'!$A$3:$A$1048576,0),MATCH(RIGHT(BI$2,LEN(BI$2)-LEN("Portfolio &amp; ")+1),'Clean Data'!$3:$3,0))+$BE36)</f>
        <v>3.9614309734173334E-2</v>
      </c>
      <c r="BJ37">
        <f>(INDEX('Clean Data'!$3:$1048576,MATCH($M37,'Clean Data'!$A$3:$A$1048576,0),MATCH(RIGHT(BJ$2,LEN(BJ$2)-LEN("Portfolio &amp; ")+1),'Clean Data'!$3:$3,0))+$BE37-(INDEX('Clean Data'!$3:$1048576,MATCH($M36,'Clean Data'!$A$3:$A$1048576,0),MATCH(RIGHT(BJ$2,LEN(BJ$2)-LEN("Portfolio &amp; ")+1),'Clean Data'!$3:$3,0))+$BE36))/(INDEX('Clean Data'!$3:$1048576,MATCH($M36,'Clean Data'!$A$3:$A$1048576,0),MATCH(RIGHT(BJ$2,LEN(BJ$2)-LEN("Portfolio &amp; ")+1),'Clean Data'!$3:$3,0))+$BE36)</f>
        <v>3.9640921416124429E-2</v>
      </c>
      <c r="BK37">
        <f>(INDEX('Clean Data'!$3:$1048576,MATCH($M37,'Clean Data'!$A$3:$A$1048576,0),MATCH(RIGHT(BK$2,LEN(BK$2)-LEN("Portfolio &amp; ")+1),'Clean Data'!$3:$3,0))+$BE37-(INDEX('Clean Data'!$3:$1048576,MATCH($M36,'Clean Data'!$A$3:$A$1048576,0),MATCH(RIGHT(BK$2,LEN(BK$2)-LEN("Portfolio &amp; ")+1),'Clean Data'!$3:$3,0))+$BE36))/(INDEX('Clean Data'!$3:$1048576,MATCH($M36,'Clean Data'!$A$3:$A$1048576,0),MATCH(RIGHT(BK$2,LEN(BK$2)-LEN("Portfolio &amp; ")+1),'Clean Data'!$3:$3,0))+$BE36)</f>
        <v>3.96167572567186E-2</v>
      </c>
      <c r="BL37">
        <f>(INDEX('Clean Data'!$3:$1048576,MATCH($M37,'Clean Data'!$A$3:$A$1048576,0),MATCH(RIGHT(BL$2,LEN(BL$2)-LEN("Portfolio &amp; ")+1),'Clean Data'!$3:$3,0))+$BE37-(INDEX('Clean Data'!$3:$1048576,MATCH($M36,'Clean Data'!$A$3:$A$1048576,0),MATCH(RIGHT(BL$2,LEN(BL$2)-LEN("Portfolio &amp; ")+1),'Clean Data'!$3:$3,0))+$BE36))/(INDEX('Clean Data'!$3:$1048576,MATCH($M36,'Clean Data'!$A$3:$A$1048576,0),MATCH(RIGHT(BL$2,LEN(BL$2)-LEN("Portfolio &amp; ")+1),'Clean Data'!$3:$3,0))+$BE36)</f>
        <v>3.9604338792549446E-2</v>
      </c>
      <c r="BM37">
        <f>(INDEX('Clean Data'!$3:$1048576,MATCH($M37,'Clean Data'!$A$3:$A$1048576,0),MATCH(RIGHT(BM$2,LEN(BM$2)-LEN("Portfolio &amp; ")+1),'Clean Data'!$3:$3,0))+$BE37-(INDEX('Clean Data'!$3:$1048576,MATCH($M36,'Clean Data'!$A$3:$A$1048576,0),MATCH(RIGHT(BM$2,LEN(BM$2)-LEN("Portfolio &amp; ")+1),'Clean Data'!$3:$3,0))+$BE36))/(INDEX('Clean Data'!$3:$1048576,MATCH($M36,'Clean Data'!$A$3:$A$1048576,0),MATCH(RIGHT(BM$2,LEN(BM$2)-LEN("Portfolio &amp; ")+1),'Clean Data'!$3:$3,0))+$BE36)</f>
        <v>3.9501928806794574E-2</v>
      </c>
      <c r="BN37">
        <f>(INDEX('Clean Data'!$3:$1048576,MATCH($M37,'Clean Data'!$A$3:$A$1048576,0),MATCH(RIGHT(BN$2,LEN(BN$2)-LEN("Portfolio &amp; ")+1),'Clean Data'!$3:$3,0))+$BE37-(INDEX('Clean Data'!$3:$1048576,MATCH($M36,'Clean Data'!$A$3:$A$1048576,0),MATCH(RIGHT(BN$2,LEN(BN$2)-LEN("Portfolio &amp; ")+1),'Clean Data'!$3:$3,0))+$BE36))/(INDEX('Clean Data'!$3:$1048576,MATCH($M36,'Clean Data'!$A$3:$A$1048576,0),MATCH(RIGHT(BN$2,LEN(BN$2)-LEN("Portfolio &amp; ")+1),'Clean Data'!$3:$3,0))+$BE36)</f>
        <v>3.9618595078484573E-2</v>
      </c>
      <c r="BO37">
        <f>(INDEX('Clean Data'!$3:$1048576,MATCH($M37,'Clean Data'!$A$3:$A$1048576,0),MATCH(RIGHT(BO$2,LEN(BO$2)-LEN("Portfolio &amp; ")+1),'Clean Data'!$3:$3,0))+$BE37-(INDEX('Clean Data'!$3:$1048576,MATCH($M36,'Clean Data'!$A$3:$A$1048576,0),MATCH(RIGHT(BO$2,LEN(BO$2)-LEN("Portfolio &amp; ")+1),'Clean Data'!$3:$3,0))+$BE36))/(INDEX('Clean Data'!$3:$1048576,MATCH($M36,'Clean Data'!$A$3:$A$1048576,0),MATCH(RIGHT(BO$2,LEN(BO$2)-LEN("Portfolio &amp; ")+1),'Clean Data'!$3:$3,0))+$BE36)</f>
        <v>3.96308948004108E-2</v>
      </c>
      <c r="BP37">
        <f>(INDEX('Clean Data'!$3:$1048576,MATCH($M37,'Clean Data'!$A$3:$A$1048576,0),MATCH(RIGHT(BP$2,LEN(BP$2)-LEN("Portfolio &amp; ")+1),'Clean Data'!$3:$3,0))+$BE37-(INDEX('Clean Data'!$3:$1048576,MATCH($M36,'Clean Data'!$A$3:$A$1048576,0),MATCH(RIGHT(BP$2,LEN(BP$2)-LEN("Portfolio &amp; ")+1),'Clean Data'!$3:$3,0))+$BE36))/(INDEX('Clean Data'!$3:$1048576,MATCH($M36,'Clean Data'!$A$3:$A$1048576,0),MATCH(RIGHT(BP$2,LEN(BP$2)-LEN("Portfolio &amp; ")+1),'Clean Data'!$3:$3,0))+$BE36)</f>
        <v>3.9655426255992325E-2</v>
      </c>
      <c r="BQ37">
        <f>(INDEX('Clean Data'!$3:$1048576,MATCH($M37,'Clean Data'!$A$3:$A$1048576,0),MATCH(RIGHT(BQ$2,LEN(BQ$2)-LEN("Portfolio &amp; ")+1),'Clean Data'!$3:$3,0))+$BE37-(INDEX('Clean Data'!$3:$1048576,MATCH($M36,'Clean Data'!$A$3:$A$1048576,0),MATCH(RIGHT(BQ$2,LEN(BQ$2)-LEN("Portfolio &amp; ")+1),'Clean Data'!$3:$3,0))+$BE36))/(INDEX('Clean Data'!$3:$1048576,MATCH($M36,'Clean Data'!$A$3:$A$1048576,0),MATCH(RIGHT(BQ$2,LEN(BQ$2)-LEN("Portfolio &amp; ")+1),'Clean Data'!$3:$3,0))+$BE36)</f>
        <v>3.9630780094083919E-2</v>
      </c>
      <c r="BR37">
        <f>(INDEX('Clean Data'!$3:$1048576,MATCH($M37,'Clean Data'!$A$3:$A$1048576,0),MATCH(RIGHT(BR$2,LEN(BR$2)-LEN("Portfolio &amp; ")+1),'Clean Data'!$3:$3,0))+$BE37-(INDEX('Clean Data'!$3:$1048576,MATCH($M36,'Clean Data'!$A$3:$A$1048576,0),MATCH(RIGHT(BR$2,LEN(BR$2)-LEN("Portfolio &amp; ")+1),'Clean Data'!$3:$3,0))+$BE36))/(INDEX('Clean Data'!$3:$1048576,MATCH($M36,'Clean Data'!$A$3:$A$1048576,0),MATCH(RIGHT(BR$2,LEN(BR$2)-LEN("Portfolio &amp; ")+1),'Clean Data'!$3:$3,0))+$BE36)</f>
        <v>3.9633002107011775E-2</v>
      </c>
      <c r="BS37">
        <f>(INDEX('Clean Data'!$3:$1048576,MATCH($M37,'Clean Data'!$A$3:$A$1048576,0),MATCH(RIGHT(BS$2,LEN(BS$2)-LEN("Portfolio &amp; ")+1),'Clean Data'!$3:$3,0))+$BE37-(INDEX('Clean Data'!$3:$1048576,MATCH($M36,'Clean Data'!$A$3:$A$1048576,0),MATCH(RIGHT(BS$2,LEN(BS$2)-LEN("Portfolio &amp; ")+1),'Clean Data'!$3:$3,0))+$BE36))/(INDEX('Clean Data'!$3:$1048576,MATCH($M36,'Clean Data'!$A$3:$A$1048576,0),MATCH(RIGHT(BS$2,LEN(BS$2)-LEN("Portfolio &amp; ")+1),'Clean Data'!$3:$3,0))+$BE36)</f>
        <v>3.9600790304841635E-2</v>
      </c>
      <c r="BT37">
        <f>(INDEX('Clean Data'!$3:$1048576,MATCH($M37,'Clean Data'!$A$3:$A$1048576,0),MATCH(RIGHT(BT$2,LEN(BT$2)-LEN("Portfolio &amp; ")+1),'Clean Data'!$3:$3,0))+$BE37-(INDEX('Clean Data'!$3:$1048576,MATCH($M36,'Clean Data'!$A$3:$A$1048576,0),MATCH(RIGHT(BT$2,LEN(BT$2)-LEN("Portfolio &amp; ")+1),'Clean Data'!$3:$3,0))+$BE36))/(INDEX('Clean Data'!$3:$1048576,MATCH($M36,'Clean Data'!$A$3:$A$1048576,0),MATCH(RIGHT(BT$2,LEN(BT$2)-LEN("Portfolio &amp; ")+1),'Clean Data'!$3:$3,0))+$BE36)</f>
        <v>3.9608607928642389E-2</v>
      </c>
      <c r="BU37">
        <f>(INDEX('Clean Data'!$3:$1048576,MATCH($M37,'Clean Data'!$A$3:$A$1048576,0),MATCH(RIGHT(BU$2,LEN(BU$2)-LEN("Portfolio &amp; ")+1),'Clean Data'!$3:$3,0))+$BE37-(INDEX('Clean Data'!$3:$1048576,MATCH($M36,'Clean Data'!$A$3:$A$1048576,0),MATCH(RIGHT(BU$2,LEN(BU$2)-LEN("Portfolio &amp; ")+1),'Clean Data'!$3:$3,0))+$BE36))/(INDEX('Clean Data'!$3:$1048576,MATCH($M36,'Clean Data'!$A$3:$A$1048576,0),MATCH(RIGHT(BU$2,LEN(BU$2)-LEN("Portfolio &amp; ")+1),'Clean Data'!$3:$3,0))+$BE36)</f>
        <v>3.9624041029214192E-2</v>
      </c>
      <c r="BV37">
        <f>(INDEX('Clean Data'!$3:$1048576,MATCH($M37,'Clean Data'!$A$3:$A$1048576,0),MATCH(RIGHT(BV$2,LEN(BV$2)-LEN("Portfolio &amp; ")+1),'Clean Data'!$3:$3,0))+$BE37-(INDEX('Clean Data'!$3:$1048576,MATCH($M36,'Clean Data'!$A$3:$A$1048576,0),MATCH(RIGHT(BV$2,LEN(BV$2)-LEN("Portfolio &amp; ")+1),'Clean Data'!$3:$3,0))+$BE36))/(INDEX('Clean Data'!$3:$1048576,MATCH($M36,'Clean Data'!$A$3:$A$1048576,0),MATCH(RIGHT(BV$2,LEN(BV$2)-LEN("Portfolio &amp; ")+1),'Clean Data'!$3:$3,0))+$BE36)</f>
        <v>3.9626617439614188E-2</v>
      </c>
      <c r="BW37">
        <f>(INDEX('Clean Data'!$3:$1048576,MATCH($M37,'Clean Data'!$A$3:$A$1048576,0),MATCH(RIGHT(BW$2,LEN(BW$2)-LEN("Portfolio &amp; ")+1),'Clean Data'!$3:$3,0))+$BE37-(INDEX('Clean Data'!$3:$1048576,MATCH($M36,'Clean Data'!$A$3:$A$1048576,0),MATCH(RIGHT(BW$2,LEN(BW$2)-LEN("Portfolio &amp; ")+1),'Clean Data'!$3:$3,0))+$BE36))/(INDEX('Clean Data'!$3:$1048576,MATCH($M36,'Clean Data'!$A$3:$A$1048576,0),MATCH(RIGHT(BW$2,LEN(BW$2)-LEN("Portfolio &amp; ")+1),'Clean Data'!$3:$3,0))+$BE36)</f>
        <v>3.9626548258116991E-2</v>
      </c>
      <c r="BX37">
        <f>(INDEX('Clean Data'!$3:$1048576,MATCH($M37,'Clean Data'!$A$3:$A$1048576,0),MATCH(RIGHT(BX$2,LEN(BX$2)-LEN("Portfolio &amp; ")+1),'Clean Data'!$3:$3,0))+$BE37-(INDEX('Clean Data'!$3:$1048576,MATCH($M36,'Clean Data'!$A$3:$A$1048576,0),MATCH(RIGHT(BX$2,LEN(BX$2)-LEN("Portfolio &amp; ")+1),'Clean Data'!$3:$3,0))+$BE36))/(INDEX('Clean Data'!$3:$1048576,MATCH($M36,'Clean Data'!$A$3:$A$1048576,0),MATCH(RIGHT(BX$2,LEN(BX$2)-LEN("Portfolio &amp; ")+1),'Clean Data'!$3:$3,0))+$BE36)</f>
        <v>3.9612206566670867E-2</v>
      </c>
      <c r="BY37">
        <f>(INDEX('Clean Data'!$3:$1048576,MATCH($M37,'Clean Data'!$A$3:$A$1048576,0),MATCH(RIGHT(BY$2,LEN(BY$2)-LEN("Portfolio &amp; ")+1),'Clean Data'!$3:$3,0))+$BE37-(INDEX('Clean Data'!$3:$1048576,MATCH($M36,'Clean Data'!$A$3:$A$1048576,0),MATCH(RIGHT(BY$2,LEN(BY$2)-LEN("Portfolio &amp; ")+1),'Clean Data'!$3:$3,0))+$BE36))/(INDEX('Clean Data'!$3:$1048576,MATCH($M36,'Clean Data'!$A$3:$A$1048576,0),MATCH(RIGHT(BY$2,LEN(BY$2)-LEN("Portfolio &amp; ")+1),'Clean Data'!$3:$3,0))+$BE36)</f>
        <v>3.9613912976922905E-2</v>
      </c>
      <c r="BZ37">
        <f>(INDEX('Clean Data'!$3:$1048576,MATCH($M37,'Clean Data'!$A$3:$A$1048576,0),MATCH(RIGHT(BZ$2,LEN(BZ$2)-LEN("Portfolio &amp; ")+1),'Clean Data'!$3:$3,0))+$BE37-(INDEX('Clean Data'!$3:$1048576,MATCH($M36,'Clean Data'!$A$3:$A$1048576,0),MATCH(RIGHT(BZ$2,LEN(BZ$2)-LEN("Portfolio &amp; ")+1),'Clean Data'!$3:$3,0))+$BE36))/(INDEX('Clean Data'!$3:$1048576,MATCH($M36,'Clean Data'!$A$3:$A$1048576,0),MATCH(RIGHT(BZ$2,LEN(BZ$2)-LEN("Portfolio &amp; ")+1),'Clean Data'!$3:$3,0))+$BE36)</f>
        <v>3.9602859250173386E-2</v>
      </c>
      <c r="CA37">
        <f>(INDEX('Clean Data'!$3:$1048576,MATCH($M37,'Clean Data'!$A$3:$A$1048576,0),MATCH(RIGHT(CA$2,LEN(CA$2)-LEN("Portfolio &amp; ")+1),'Clean Data'!$3:$3,0))+$BE37-(INDEX('Clean Data'!$3:$1048576,MATCH($M36,'Clean Data'!$A$3:$A$1048576,0),MATCH(RIGHT(CA$2,LEN(CA$2)-LEN("Portfolio &amp; ")+1),'Clean Data'!$3:$3,0))+$BE36))/(INDEX('Clean Data'!$3:$1048576,MATCH($M36,'Clean Data'!$A$3:$A$1048576,0),MATCH(RIGHT(CA$2,LEN(CA$2)-LEN("Portfolio &amp; ")+1),'Clean Data'!$3:$3,0))+$BE36)</f>
        <v>3.9619484766109131E-2</v>
      </c>
      <c r="CB37">
        <f>(INDEX('Clean Data'!$3:$1048576,MATCH($M37,'Clean Data'!$A$3:$A$1048576,0),MATCH(RIGHT(CB$2,LEN(CB$2)-LEN("Portfolio &amp; ")+1),'Clean Data'!$3:$3,0))+$BE37-(INDEX('Clean Data'!$3:$1048576,MATCH($M36,'Clean Data'!$A$3:$A$1048576,0),MATCH(RIGHT(CB$2,LEN(CB$2)-LEN("Portfolio &amp; ")+1),'Clean Data'!$3:$3,0))+$BE36))/(INDEX('Clean Data'!$3:$1048576,MATCH($M36,'Clean Data'!$A$3:$A$1048576,0),MATCH(RIGHT(CB$2,LEN(CB$2)-LEN("Portfolio &amp; ")+1),'Clean Data'!$3:$3,0))+$BE36)</f>
        <v>3.9610146219169688E-2</v>
      </c>
      <c r="CC37">
        <f>(INDEX('Clean Data'!$3:$1048576,MATCH($M37,'Clean Data'!$A$3:$A$1048576,0),MATCH(RIGHT(CC$2,LEN(CC$2)-LEN("Portfolio &amp; ")+1),'Clean Data'!$3:$3,0))+$BE37-(INDEX('Clean Data'!$3:$1048576,MATCH($M36,'Clean Data'!$A$3:$A$1048576,0),MATCH(RIGHT(CC$2,LEN(CC$2)-LEN("Portfolio &amp; ")+1),'Clean Data'!$3:$3,0))+$BE36))/(INDEX('Clean Data'!$3:$1048576,MATCH($M36,'Clean Data'!$A$3:$A$1048576,0),MATCH(RIGHT(CC$2,LEN(CC$2)-LEN("Portfolio &amp; ")+1),'Clean Data'!$3:$3,0))+$BE36)</f>
        <v>3.9643956144891648E-2</v>
      </c>
      <c r="CD37">
        <f>(INDEX('Clean Data'!$3:$1048576,MATCH($M37,'Clean Data'!$A$3:$A$1048576,0),MATCH(RIGHT(CD$2,LEN(CD$2)-LEN("Portfolio &amp; ")+1),'Clean Data'!$3:$3,0))+$BE37-(INDEX('Clean Data'!$3:$1048576,MATCH($M36,'Clean Data'!$A$3:$A$1048576,0),MATCH(RIGHT(CD$2,LEN(CD$2)-LEN("Portfolio &amp; ")+1),'Clean Data'!$3:$3,0))+$BE36))/(INDEX('Clean Data'!$3:$1048576,MATCH($M36,'Clean Data'!$A$3:$A$1048576,0),MATCH(RIGHT(CD$2,LEN(CD$2)-LEN("Portfolio &amp; ")+1),'Clean Data'!$3:$3,0))+$BE36)</f>
        <v>3.9591251344973974E-2</v>
      </c>
      <c r="CE37">
        <f>(INDEX('Clean Data'!$3:$1048576,MATCH($M37,'Clean Data'!$A$3:$A$1048576,0),MATCH(RIGHT(CE$2,LEN(CE$2)-LEN("Portfolio &amp; ")+1),'Clean Data'!$3:$3,0))+$BE37-(INDEX('Clean Data'!$3:$1048576,MATCH($M36,'Clean Data'!$A$3:$A$1048576,0),MATCH(RIGHT(CE$2,LEN(CE$2)-LEN("Portfolio &amp; ")+1),'Clean Data'!$3:$3,0))+$BE36))/(INDEX('Clean Data'!$3:$1048576,MATCH($M36,'Clean Data'!$A$3:$A$1048576,0),MATCH(RIGHT(CE$2,LEN(CE$2)-LEN("Portfolio &amp; ")+1),'Clean Data'!$3:$3,0))+$BE36)</f>
        <v>3.9612279034114309E-2</v>
      </c>
      <c r="CF37">
        <f>(INDEX('Clean Data'!$3:$1048576,MATCH($M37,'Clean Data'!$A$3:$A$1048576,0),MATCH(RIGHT(CF$2,LEN(CF$2)-LEN("Portfolio &amp; ")+1),'Clean Data'!$3:$3,0))+$BE37-(INDEX('Clean Data'!$3:$1048576,MATCH($M36,'Clean Data'!$A$3:$A$1048576,0),MATCH(RIGHT(CF$2,LEN(CF$2)-LEN("Portfolio &amp; ")+1),'Clean Data'!$3:$3,0))+$BE36))/(INDEX('Clean Data'!$3:$1048576,MATCH($M36,'Clean Data'!$A$3:$A$1048576,0),MATCH(RIGHT(CF$2,LEN(CF$2)-LEN("Portfolio &amp; ")+1),'Clean Data'!$3:$3,0))+$BE36)</f>
        <v>3.9615803769979197E-2</v>
      </c>
      <c r="CG37">
        <f>(INDEX('Clean Data'!$3:$1048576,MATCH($M37,'Clean Data'!$A$3:$A$1048576,0),MATCH(RIGHT(CG$2,LEN(CG$2)-LEN("Portfolio &amp; ")+1),'Clean Data'!$3:$3,0))+$BE37-(INDEX('Clean Data'!$3:$1048576,MATCH($M36,'Clean Data'!$A$3:$A$1048576,0),MATCH(RIGHT(CG$2,LEN(CG$2)-LEN("Portfolio &amp; ")+1),'Clean Data'!$3:$3,0))+$BE36))/(INDEX('Clean Data'!$3:$1048576,MATCH($M36,'Clean Data'!$A$3:$A$1048576,0),MATCH(RIGHT(CG$2,LEN(CG$2)-LEN("Portfolio &amp; ")+1),'Clean Data'!$3:$3,0))+$BE36)</f>
        <v>3.9624814049656794E-2</v>
      </c>
      <c r="CH37">
        <f>(INDEX('Clean Data'!$3:$1048576,MATCH($M37,'Clean Data'!$A$3:$A$1048576,0),MATCH(RIGHT(CH$2,LEN(CH$2)-LEN("Portfolio &amp; ")+1),'Clean Data'!$3:$3,0))+$BE37-(INDEX('Clean Data'!$3:$1048576,MATCH($M36,'Clean Data'!$A$3:$A$1048576,0),MATCH(RIGHT(CH$2,LEN(CH$2)-LEN("Portfolio &amp; ")+1),'Clean Data'!$3:$3,0))+$BE36))/(INDEX('Clean Data'!$3:$1048576,MATCH($M36,'Clean Data'!$A$3:$A$1048576,0),MATCH(RIGHT(CH$2,LEN(CH$2)-LEN("Portfolio &amp; ")+1),'Clean Data'!$3:$3,0))+$BE36)</f>
        <v>3.9629534830499233E-2</v>
      </c>
      <c r="CI37">
        <f>(INDEX('Clean Data'!$3:$1048576,MATCH($M37,'Clean Data'!$A$3:$A$1048576,0),MATCH(RIGHT(CI$2,LEN(CI$2)-LEN("Portfolio &amp; ")+1),'Clean Data'!$3:$3,0))+$BE37-(INDEX('Clean Data'!$3:$1048576,MATCH($M36,'Clean Data'!$A$3:$A$1048576,0),MATCH(RIGHT(CI$2,LEN(CI$2)-LEN("Portfolio &amp; ")+1),'Clean Data'!$3:$3,0))+$BE36))/(INDEX('Clean Data'!$3:$1048576,MATCH($M36,'Clean Data'!$A$3:$A$1048576,0),MATCH(RIGHT(CI$2,LEN(CI$2)-LEN("Portfolio &amp; ")+1),'Clean Data'!$3:$3,0))+$BE36)</f>
        <v>3.9626711969147417E-2</v>
      </c>
      <c r="CJ37">
        <f>(INDEX('Clean Data'!$3:$1048576,MATCH($M37,'Clean Data'!$A$3:$A$1048576,0),MATCH(RIGHT(CJ$2,LEN(CJ$2)-LEN("Portfolio &amp; ")+1),'Clean Data'!$3:$3,0))+$BE37-(INDEX('Clean Data'!$3:$1048576,MATCH($M36,'Clean Data'!$A$3:$A$1048576,0),MATCH(RIGHT(CJ$2,LEN(CJ$2)-LEN("Portfolio &amp; ")+1),'Clean Data'!$3:$3,0))+$BE36))/(INDEX('Clean Data'!$3:$1048576,MATCH($M36,'Clean Data'!$A$3:$A$1048576,0),MATCH(RIGHT(CJ$2,LEN(CJ$2)-LEN("Portfolio &amp; ")+1),'Clean Data'!$3:$3,0))+$BE36)</f>
        <v>3.9644854419605934E-2</v>
      </c>
      <c r="CK37">
        <f>(INDEX('Clean Data'!$3:$1048576,MATCH($M37,'Clean Data'!$A$3:$A$1048576,0),MATCH(RIGHT(CK$2,LEN(CK$2)-LEN("Portfolio &amp; ")+1),'Clean Data'!$3:$3,0))+$BE37-(INDEX('Clean Data'!$3:$1048576,MATCH($M36,'Clean Data'!$A$3:$A$1048576,0),MATCH(RIGHT(CK$2,LEN(CK$2)-LEN("Portfolio &amp; ")+1),'Clean Data'!$3:$3,0))+$BE36))/(INDEX('Clean Data'!$3:$1048576,MATCH($M36,'Clean Data'!$A$3:$A$1048576,0),MATCH(RIGHT(CK$2,LEN(CK$2)-LEN("Portfolio &amp; ")+1),'Clean Data'!$3:$3,0))+$BE36)</f>
        <v>3.9614032585956492E-2</v>
      </c>
      <c r="CL37">
        <f>(INDEX('Clean Data'!$3:$1048576,MATCH($M37,'Clean Data'!$A$3:$A$1048576,0),MATCH(RIGHT(CL$2,LEN(CL$2)-LEN("Portfolio &amp; ")+1),'Clean Data'!$3:$3,0))+$BE37-(INDEX('Clean Data'!$3:$1048576,MATCH($M36,'Clean Data'!$A$3:$A$1048576,0),MATCH(RIGHT(CL$2,LEN(CL$2)-LEN("Portfolio &amp; ")+1),'Clean Data'!$3:$3,0))+$BE36))/(INDEX('Clean Data'!$3:$1048576,MATCH($M36,'Clean Data'!$A$3:$A$1048576,0),MATCH(RIGHT(CL$2,LEN(CL$2)-LEN("Portfolio &amp; ")+1),'Clean Data'!$3:$3,0))+$BE36)</f>
        <v>3.9620936555492134E-2</v>
      </c>
      <c r="CM37">
        <f>(INDEX('Clean Data'!$3:$1048576,MATCH($M37,'Clean Data'!$A$3:$A$1048576,0),MATCH(RIGHT(CM$2,LEN(CM$2)-LEN("Portfolio &amp; ")+1),'Clean Data'!$3:$3,0))+$BE37-(INDEX('Clean Data'!$3:$1048576,MATCH($M36,'Clean Data'!$A$3:$A$1048576,0),MATCH(RIGHT(CM$2,LEN(CM$2)-LEN("Portfolio &amp; ")+1),'Clean Data'!$3:$3,0))+$BE36))/(INDEX('Clean Data'!$3:$1048576,MATCH($M36,'Clean Data'!$A$3:$A$1048576,0),MATCH(RIGHT(CM$2,LEN(CM$2)-LEN("Portfolio &amp; ")+1),'Clean Data'!$3:$3,0))+$BE36)</f>
        <v>3.9616158502542992E-2</v>
      </c>
      <c r="CN37">
        <f>(INDEX('Clean Data'!$3:$1048576,MATCH($M37,'Clean Data'!$A$3:$A$1048576,0),MATCH(RIGHT(CN$2,LEN(CN$2)-LEN("Portfolio &amp; ")+1),'Clean Data'!$3:$3,0))+$BE37-(INDEX('Clean Data'!$3:$1048576,MATCH($M36,'Clean Data'!$A$3:$A$1048576,0),MATCH(RIGHT(CN$2,LEN(CN$2)-LEN("Portfolio &amp; ")+1),'Clean Data'!$3:$3,0))+$BE36))/(INDEX('Clean Data'!$3:$1048576,MATCH($M36,'Clean Data'!$A$3:$A$1048576,0),MATCH(RIGHT(CN$2,LEN(CN$2)-LEN("Portfolio &amp; ")+1),'Clean Data'!$3:$3,0))+$BE36)</f>
        <v>3.9651684248914056E-2</v>
      </c>
      <c r="CO37">
        <f>(INDEX('Clean Data'!$3:$1048576,MATCH($M37,'Clean Data'!$A$3:$A$1048576,0),MATCH(RIGHT(CO$2,LEN(CO$2)-LEN("Portfolio &amp; ")+1),'Clean Data'!$3:$3,0))+$BE37-(INDEX('Clean Data'!$3:$1048576,MATCH($M36,'Clean Data'!$A$3:$A$1048576,0),MATCH(RIGHT(CO$2,LEN(CO$2)-LEN("Portfolio &amp; ")+1),'Clean Data'!$3:$3,0))+$BE36))/(INDEX('Clean Data'!$3:$1048576,MATCH($M36,'Clean Data'!$A$3:$A$1048576,0),MATCH(RIGHT(CO$2,LEN(CO$2)-LEN("Portfolio &amp; ")+1),'Clean Data'!$3:$3,0))+$BE36)</f>
        <v>3.953602141131931E-2</v>
      </c>
      <c r="CP37">
        <f>(INDEX('Clean Data'!$3:$1048576,MATCH($M37,'Clean Data'!$A$3:$A$1048576,0),MATCH(RIGHT(CP$2,LEN(CP$2)-LEN("Portfolio &amp; ")+1),'Clean Data'!$3:$3,0))+$BE37-(INDEX('Clean Data'!$3:$1048576,MATCH($M36,'Clean Data'!$A$3:$A$1048576,0),MATCH(RIGHT(CP$2,LEN(CP$2)-LEN("Portfolio &amp; ")+1),'Clean Data'!$3:$3,0))+$BE36))/(INDEX('Clean Data'!$3:$1048576,MATCH($M36,'Clean Data'!$A$3:$A$1048576,0),MATCH(RIGHT(CP$2,LEN(CP$2)-LEN("Portfolio &amp; ")+1),'Clean Data'!$3:$3,0))+$BE36)</f>
        <v>3.9626204253182189E-2</v>
      </c>
      <c r="CQ37">
        <f>(INDEX('Clean Data'!$3:$1048576,MATCH($M37,'Clean Data'!$A$3:$A$1048576,0),MATCH(RIGHT(CQ$2,LEN(CQ$2)-LEN("Portfolio &amp; ")+1),'Clean Data'!$3:$3,0))+$BE37-(INDEX('Clean Data'!$3:$1048576,MATCH($M36,'Clean Data'!$A$3:$A$1048576,0),MATCH(RIGHT(CQ$2,LEN(CQ$2)-LEN("Portfolio &amp; ")+1),'Clean Data'!$3:$3,0))+$BE36))/(INDEX('Clean Data'!$3:$1048576,MATCH($M36,'Clean Data'!$A$3:$A$1048576,0),MATCH(RIGHT(CQ$2,LEN(CQ$2)-LEN("Portfolio &amp; ")+1),'Clean Data'!$3:$3,0))+$BE36)</f>
        <v>3.9598360687290307E-2</v>
      </c>
      <c r="CR37">
        <f>(INDEX('Clean Data'!$3:$1048576,MATCH($M37,'Clean Data'!$A$3:$A$1048576,0),MATCH(RIGHT(CR$2,LEN(CR$2)-LEN("Portfolio &amp; ")+1),'Clean Data'!$3:$3,0))+$BE37-(INDEX('Clean Data'!$3:$1048576,MATCH($M36,'Clean Data'!$A$3:$A$1048576,0),MATCH(RIGHT(CR$2,LEN(CR$2)-LEN("Portfolio &amp; ")+1),'Clean Data'!$3:$3,0))+$BE36))/(INDEX('Clean Data'!$3:$1048576,MATCH($M36,'Clean Data'!$A$3:$A$1048576,0),MATCH(RIGHT(CR$2,LEN(CR$2)-LEN("Portfolio &amp; ")+1),'Clean Data'!$3:$3,0))+$BE36)</f>
        <v>3.9632669435995166E-2</v>
      </c>
      <c r="CS37">
        <f>(INDEX('Clean Data'!$3:$1048576,MATCH($M37,'Clean Data'!$A$3:$A$1048576,0),MATCH(RIGHT(CS$2,LEN(CS$2)-LEN("Portfolio &amp; ")+1),'Clean Data'!$3:$3,0))+$BE37-(INDEX('Clean Data'!$3:$1048576,MATCH($M36,'Clean Data'!$A$3:$A$1048576,0),MATCH(RIGHT(CS$2,LEN(CS$2)-LEN("Portfolio &amp; ")+1),'Clean Data'!$3:$3,0))+$BE36))/(INDEX('Clean Data'!$3:$1048576,MATCH($M36,'Clean Data'!$A$3:$A$1048576,0),MATCH(RIGHT(CS$2,LEN(CS$2)-LEN("Portfolio &amp; ")+1),'Clean Data'!$3:$3,0))+$BE36)</f>
        <v>3.9613348000123547E-2</v>
      </c>
      <c r="CT37">
        <f>(INDEX('Clean Data'!$3:$1048576,MATCH($M37,'Clean Data'!$A$3:$A$1048576,0),MATCH(RIGHT(CT$2,LEN(CT$2)-LEN("Portfolio &amp; ")+1),'Clean Data'!$3:$3,0))+$BE37-(INDEX('Clean Data'!$3:$1048576,MATCH($M36,'Clean Data'!$A$3:$A$1048576,0),MATCH(RIGHT(CT$2,LEN(CT$2)-LEN("Portfolio &amp; ")+1),'Clean Data'!$3:$3,0))+$BE36))/(INDEX('Clean Data'!$3:$1048576,MATCH($M36,'Clean Data'!$A$3:$A$1048576,0),MATCH(RIGHT(CT$2,LEN(CT$2)-LEN("Portfolio &amp; ")+1),'Clean Data'!$3:$3,0))+$BE36)</f>
        <v>3.9616130747798628E-2</v>
      </c>
      <c r="CU37">
        <f>(INDEX('Clean Data'!$3:$1048576,MATCH($M37,'Clean Data'!$A$3:$A$1048576,0),MATCH(RIGHT(CU$2,LEN(CU$2)-LEN("Portfolio &amp; ")+1),'Clean Data'!$3:$3,0))+$BE37-(INDEX('Clean Data'!$3:$1048576,MATCH($M36,'Clean Data'!$A$3:$A$1048576,0),MATCH(RIGHT(CU$2,LEN(CU$2)-LEN("Portfolio &amp; ")+1),'Clean Data'!$3:$3,0))+$BE36))/(INDEX('Clean Data'!$3:$1048576,MATCH($M36,'Clean Data'!$A$3:$A$1048576,0),MATCH(RIGHT(CU$2,LEN(CU$2)-LEN("Portfolio &amp; ")+1),'Clean Data'!$3:$3,0))+$BE36)</f>
        <v>3.9634521971099866E-2</v>
      </c>
      <c r="CV37">
        <f>(INDEX('Clean Data'!$3:$1048576,MATCH($M37,'Clean Data'!$A$3:$A$1048576,0),MATCH(RIGHT(CV$2,LEN(CV$2)-LEN("Portfolio &amp; ")+1),'Clean Data'!$3:$3,0))+$BE37-(INDEX('Clean Data'!$3:$1048576,MATCH($M36,'Clean Data'!$A$3:$A$1048576,0),MATCH(RIGHT(CV$2,LEN(CV$2)-LEN("Portfolio &amp; ")+1),'Clean Data'!$3:$3,0))+$BE36))/(INDEX('Clean Data'!$3:$1048576,MATCH($M36,'Clean Data'!$A$3:$A$1048576,0),MATCH(RIGHT(CV$2,LEN(CV$2)-LEN("Portfolio &amp; ")+1),'Clean Data'!$3:$3,0))+$BE36)</f>
        <v>3.9587852255160406E-2</v>
      </c>
      <c r="CW37">
        <f>(INDEX('Clean Data'!$3:$1048576,MATCH($M37,'Clean Data'!$A$3:$A$1048576,0),MATCH(RIGHT(CW$2,LEN(CW$2)-LEN("Portfolio &amp; ")+1),'Clean Data'!$3:$3,0))+$BE37-(INDEX('Clean Data'!$3:$1048576,MATCH($M36,'Clean Data'!$A$3:$A$1048576,0),MATCH(RIGHT(CW$2,LEN(CW$2)-LEN("Portfolio &amp; ")+1),'Clean Data'!$3:$3,0))+$BE36))/(INDEX('Clean Data'!$3:$1048576,MATCH($M36,'Clean Data'!$A$3:$A$1048576,0),MATCH(RIGHT(CW$2,LEN(CW$2)-LEN("Portfolio &amp; ")+1),'Clean Data'!$3:$3,0))+$BE36)</f>
        <v>3.9625902170521893E-2</v>
      </c>
      <c r="CX37">
        <f>(INDEX('Clean Data'!$3:$1048576,MATCH($M37,'Clean Data'!$A$3:$A$1048576,0),MATCH(RIGHT(CX$2,LEN(CX$2)-LEN("Portfolio &amp; ")+1),'Clean Data'!$3:$3,0))+$BE37-(INDEX('Clean Data'!$3:$1048576,MATCH($M36,'Clean Data'!$A$3:$A$1048576,0),MATCH(RIGHT(CX$2,LEN(CX$2)-LEN("Portfolio &amp; ")+1),'Clean Data'!$3:$3,0))+$BE36))/(INDEX('Clean Data'!$3:$1048576,MATCH($M36,'Clean Data'!$A$3:$A$1048576,0),MATCH(RIGHT(CX$2,LEN(CX$2)-LEN("Portfolio &amp; ")+1),'Clean Data'!$3:$3,0))+$BE36)</f>
        <v>3.9616800261435686E-2</v>
      </c>
      <c r="CY37">
        <f>(INDEX('Clean Data'!$3:$1048576,MATCH($M37,'Clean Data'!$A$3:$A$1048576,0),MATCH(RIGHT(CY$2,LEN(CY$2)-LEN("Portfolio &amp; ")+1),'Clean Data'!$3:$3,0))+$BE37-(INDEX('Clean Data'!$3:$1048576,MATCH($M36,'Clean Data'!$A$3:$A$1048576,0),MATCH(RIGHT(CY$2,LEN(CY$2)-LEN("Portfolio &amp; ")+1),'Clean Data'!$3:$3,0))+$BE36))/(INDEX('Clean Data'!$3:$1048576,MATCH($M36,'Clean Data'!$A$3:$A$1048576,0),MATCH(RIGHT(CY$2,LEN(CY$2)-LEN("Portfolio &amp; ")+1),'Clean Data'!$3:$3,0))+$BE36)</f>
        <v>3.9599829512243619E-2</v>
      </c>
      <c r="CZ37">
        <f>(INDEX('Clean Data'!$3:$1048576,MATCH($M37,'Clean Data'!$A$3:$A$1048576,0),MATCH(RIGHT(CZ$2,LEN(CZ$2)-LEN("Portfolio &amp; ")+1),'Clean Data'!$3:$3,0))+$BE37-(INDEX('Clean Data'!$3:$1048576,MATCH($M36,'Clean Data'!$A$3:$A$1048576,0),MATCH(RIGHT(CZ$2,LEN(CZ$2)-LEN("Portfolio &amp; ")+1),'Clean Data'!$3:$3,0))+$BE36))/(INDEX('Clean Data'!$3:$1048576,MATCH($M36,'Clean Data'!$A$3:$A$1048576,0),MATCH(RIGHT(CZ$2,LEN(CZ$2)-LEN("Portfolio &amp; ")+1),'Clean Data'!$3:$3,0))+$BE36)</f>
        <v>3.9630133120530618E-2</v>
      </c>
      <c r="DA37">
        <f>(INDEX('Clean Data'!$3:$1048576,MATCH($M37,'Clean Data'!$A$3:$A$1048576,0),MATCH(RIGHT(DA$2,LEN(DA$2)-LEN("Portfolio &amp; ")+1),'Clean Data'!$3:$3,0))+$BE37-(INDEX('Clean Data'!$3:$1048576,MATCH($M36,'Clean Data'!$A$3:$A$1048576,0),MATCH(RIGHT(DA$2,LEN(DA$2)-LEN("Portfolio &amp; ")+1),'Clean Data'!$3:$3,0))+$BE36))/(INDEX('Clean Data'!$3:$1048576,MATCH($M36,'Clean Data'!$A$3:$A$1048576,0),MATCH(RIGHT(DA$2,LEN(DA$2)-LEN("Portfolio &amp; ")+1),'Clean Data'!$3:$3,0))+$BE36)</f>
        <v>3.9634576337629117E-2</v>
      </c>
      <c r="DB37">
        <f>(INDEX('Clean Data'!$3:$1048576,MATCH($M37,'Clean Data'!$A$3:$A$1048576,0),MATCH(RIGHT(DB$2,LEN(DB$2)-LEN("Portfolio &amp; ")+1),'Clean Data'!$3:$3,0))+$BE37-(INDEX('Clean Data'!$3:$1048576,MATCH($M36,'Clean Data'!$A$3:$A$1048576,0),MATCH(RIGHT(DB$2,LEN(DB$2)-LEN("Portfolio &amp; ")+1),'Clean Data'!$3:$3,0))+$BE36))/(INDEX('Clean Data'!$3:$1048576,MATCH($M36,'Clean Data'!$A$3:$A$1048576,0),MATCH(RIGHT(DB$2,LEN(DB$2)-LEN("Portfolio &amp; ")+1),'Clean Data'!$3:$3,0))+$BE36)</f>
        <v>3.9580393105746181E-2</v>
      </c>
      <c r="DC37">
        <f>(INDEX('Clean Data'!$3:$1048576,MATCH($M37,'Clean Data'!$A$3:$A$1048576,0),MATCH(RIGHT(DC$2,LEN(DC$2)-LEN("Portfolio &amp; ")+1),'Clean Data'!$3:$3,0))+$BE37-(INDEX('Clean Data'!$3:$1048576,MATCH($M36,'Clean Data'!$A$3:$A$1048576,0),MATCH(RIGHT(DC$2,LEN(DC$2)-LEN("Portfolio &amp; ")+1),'Clean Data'!$3:$3,0))+$BE36))/(INDEX('Clean Data'!$3:$1048576,MATCH($M36,'Clean Data'!$A$3:$A$1048576,0),MATCH(RIGHT(DC$2,LEN(DC$2)-LEN("Portfolio &amp; ")+1),'Clean Data'!$3:$3,0))+$BE36)</f>
        <v>3.9581736072926789E-2</v>
      </c>
      <c r="DD37">
        <f>(INDEX('Clean Data'!$3:$1048576,MATCH($M37,'Clean Data'!$A$3:$A$1048576,0),MATCH(RIGHT(DD$2,LEN(DD$2)-LEN("Portfolio &amp; ")+1),'Clean Data'!$3:$3,0))+$BE37-(INDEX('Clean Data'!$3:$1048576,MATCH($M36,'Clean Data'!$A$3:$A$1048576,0),MATCH(RIGHT(DD$2,LEN(DD$2)-LEN("Portfolio &amp; ")+1),'Clean Data'!$3:$3,0))+$BE36))/(INDEX('Clean Data'!$3:$1048576,MATCH($M36,'Clean Data'!$A$3:$A$1048576,0),MATCH(RIGHT(DD$2,LEN(DD$2)-LEN("Portfolio &amp; ")+1),'Clean Data'!$3:$3,0))+$BE36)</f>
        <v>3.9608830965535316E-2</v>
      </c>
      <c r="DE37">
        <f>(INDEX('Clean Data'!$3:$1048576,MATCH($M37,'Clean Data'!$A$3:$A$1048576,0),MATCH(RIGHT(DE$2,LEN(DE$2)-LEN("Portfolio &amp; ")+1),'Clean Data'!$3:$3,0))+$BE37-(INDEX('Clean Data'!$3:$1048576,MATCH($M36,'Clean Data'!$A$3:$A$1048576,0),MATCH(RIGHT(DE$2,LEN(DE$2)-LEN("Portfolio &amp; ")+1),'Clean Data'!$3:$3,0))+$BE36))/(INDEX('Clean Data'!$3:$1048576,MATCH($M36,'Clean Data'!$A$3:$A$1048576,0),MATCH(RIGHT(DE$2,LEN(DE$2)-LEN("Portfolio &amp; ")+1),'Clean Data'!$3:$3,0))+$BE36)</f>
        <v>3.9616903713351047E-2</v>
      </c>
      <c r="DF37">
        <f>(INDEX('Clean Data'!$3:$1048576,MATCH($M37,'Clean Data'!$A$3:$A$1048576,0),MATCH(RIGHT(DF$2,LEN(DF$2)-LEN("Portfolio &amp; ")+1),'Clean Data'!$3:$3,0))+$BE37-(INDEX('Clean Data'!$3:$1048576,MATCH($M36,'Clean Data'!$A$3:$A$1048576,0),MATCH(RIGHT(DF$2,LEN(DF$2)-LEN("Portfolio &amp; ")+1),'Clean Data'!$3:$3,0))+$BE36))/(INDEX('Clean Data'!$3:$1048576,MATCH($M36,'Clean Data'!$A$3:$A$1048576,0),MATCH(RIGHT(DF$2,LEN(DF$2)-LEN("Portfolio &amp; ")+1),'Clean Data'!$3:$3,0))+$BE36)</f>
        <v>3.9624300134174437E-2</v>
      </c>
      <c r="DG37">
        <f>(INDEX('Clean Data'!$3:$1048576,MATCH($M37,'Clean Data'!$A$3:$A$1048576,0),MATCH(RIGHT(DG$2,LEN(DG$2)-LEN("Portfolio &amp; ")+1),'Clean Data'!$3:$3,0))+$BE37-(INDEX('Clean Data'!$3:$1048576,MATCH($M36,'Clean Data'!$A$3:$A$1048576,0),MATCH(RIGHT(DG$2,LEN(DG$2)-LEN("Portfolio &amp; ")+1),'Clean Data'!$3:$3,0))+$BE36))/(INDEX('Clean Data'!$3:$1048576,MATCH($M36,'Clean Data'!$A$3:$A$1048576,0),MATCH(RIGHT(DG$2,LEN(DG$2)-LEN("Portfolio &amp; ")+1),'Clean Data'!$3:$3,0))+$BE36)</f>
        <v>3.95026658229507E-2</v>
      </c>
      <c r="DH37">
        <f>(INDEX('Clean Data'!$3:$1048576,MATCH($M37,'Clean Data'!$A$3:$A$1048576,0),MATCH(RIGHT(DH$2,LEN(DH$2)-LEN("Portfolio &amp; ")+1),'Clean Data'!$3:$3,0))+$BE37-(INDEX('Clean Data'!$3:$1048576,MATCH($M36,'Clean Data'!$A$3:$A$1048576,0),MATCH(RIGHT(DH$2,LEN(DH$2)-LEN("Portfolio &amp; ")+1),'Clean Data'!$3:$3,0))+$BE36))/(INDEX('Clean Data'!$3:$1048576,MATCH($M36,'Clean Data'!$A$3:$A$1048576,0),MATCH(RIGHT(DH$2,LEN(DH$2)-LEN("Portfolio &amp; ")+1),'Clean Data'!$3:$3,0))+$BE36)</f>
        <v>3.9431390296990561E-2</v>
      </c>
      <c r="DI37">
        <f>(INDEX('Clean Data'!$3:$1048576,MATCH($M37,'Clean Data'!$A$3:$A$1048576,0),MATCH(RIGHT(DI$2,LEN(DI$2)-LEN("Portfolio &amp; ")+1),'Clean Data'!$3:$3,0))+$BE37-(INDEX('Clean Data'!$3:$1048576,MATCH($M36,'Clean Data'!$A$3:$A$1048576,0),MATCH(RIGHT(DI$2,LEN(DI$2)-LEN("Portfolio &amp; ")+1),'Clean Data'!$3:$3,0))+$BE36))/(INDEX('Clean Data'!$3:$1048576,MATCH($M36,'Clean Data'!$A$3:$A$1048576,0),MATCH(RIGHT(DI$2,LEN(DI$2)-LEN("Portfolio &amp; ")+1),'Clean Data'!$3:$3,0))+$BE36)</f>
        <v>3.9627750081148383E-2</v>
      </c>
      <c r="DJ37">
        <f>(INDEX('Clean Data'!$3:$1048576,MATCH($M37,'Clean Data'!$A$3:$A$1048576,0),MATCH(RIGHT(DJ$2,LEN(DJ$2)-LEN("Portfolio &amp; ")+1),'Clean Data'!$3:$3,0))+$BE37-(INDEX('Clean Data'!$3:$1048576,MATCH($M36,'Clean Data'!$A$3:$A$1048576,0),MATCH(RIGHT(DJ$2,LEN(DJ$2)-LEN("Portfolio &amp; ")+1),'Clean Data'!$3:$3,0))+$BE36))/(INDEX('Clean Data'!$3:$1048576,MATCH($M36,'Clean Data'!$A$3:$A$1048576,0),MATCH(RIGHT(DJ$2,LEN(DJ$2)-LEN("Portfolio &amp; ")+1),'Clean Data'!$3:$3,0))+$BE36)</f>
        <v>3.9619936824627021E-2</v>
      </c>
      <c r="DK37">
        <f>(INDEX('Clean Data'!$3:$1048576,MATCH($M37,'Clean Data'!$A$3:$A$1048576,0),MATCH(RIGHT(DK$2,LEN(DK$2)-LEN("Portfolio &amp; ")+1),'Clean Data'!$3:$3,0))+$BE37-(INDEX('Clean Data'!$3:$1048576,MATCH($M36,'Clean Data'!$A$3:$A$1048576,0),MATCH(RIGHT(DK$2,LEN(DK$2)-LEN("Portfolio &amp; ")+1),'Clean Data'!$3:$3,0))+$BE36))/(INDEX('Clean Data'!$3:$1048576,MATCH($M36,'Clean Data'!$A$3:$A$1048576,0),MATCH(RIGHT(DK$2,LEN(DK$2)-LEN("Portfolio &amp; ")+1),'Clean Data'!$3:$3,0))+$BE36)</f>
        <v>3.9621574582353943E-2</v>
      </c>
      <c r="DL37">
        <f>(INDEX('Clean Data'!$3:$1048576,MATCH($M37,'Clean Data'!$A$3:$A$1048576,0),MATCH(RIGHT(DL$2,LEN(DL$2)-LEN("Portfolio &amp; ")+1),'Clean Data'!$3:$3,0))+$BE37-(INDEX('Clean Data'!$3:$1048576,MATCH($M36,'Clean Data'!$A$3:$A$1048576,0),MATCH(RIGHT(DL$2,LEN(DL$2)-LEN("Portfolio &amp; ")+1),'Clean Data'!$3:$3,0))+$BE36))/(INDEX('Clean Data'!$3:$1048576,MATCH($M36,'Clean Data'!$A$3:$A$1048576,0),MATCH(RIGHT(DL$2,LEN(DL$2)-LEN("Portfolio &amp; ")+1),'Clean Data'!$3:$3,0))+$BE36)</f>
        <v>3.9639591763183525E-2</v>
      </c>
      <c r="DM37">
        <f>(INDEX('Clean Data'!$3:$1048576,MATCH($M37,'Clean Data'!$A$3:$A$1048576,0),MATCH(RIGHT(DM$2,LEN(DM$2)-LEN("Portfolio &amp; ")+1),'Clean Data'!$3:$3,0))+$BE37-(INDEX('Clean Data'!$3:$1048576,MATCH($M36,'Clean Data'!$A$3:$A$1048576,0),MATCH(RIGHT(DM$2,LEN(DM$2)-LEN("Portfolio &amp; ")+1),'Clean Data'!$3:$3,0))+$BE36))/(INDEX('Clean Data'!$3:$1048576,MATCH($M36,'Clean Data'!$A$3:$A$1048576,0),MATCH(RIGHT(DM$2,LEN(DM$2)-LEN("Portfolio &amp; ")+1),'Clean Data'!$3:$3,0))+$BE36)</f>
        <v>3.9637319075080488E-2</v>
      </c>
      <c r="DN37">
        <f>(INDEX('Clean Data'!$3:$1048576,MATCH($M37,'Clean Data'!$A$3:$A$1048576,0),MATCH(RIGHT(DN$2,LEN(DN$2)-LEN("Portfolio &amp; ")+1),'Clean Data'!$3:$3,0))+$BE37-(INDEX('Clean Data'!$3:$1048576,MATCH($M36,'Clean Data'!$A$3:$A$1048576,0),MATCH(RIGHT(DN$2,LEN(DN$2)-LEN("Portfolio &amp; ")+1),'Clean Data'!$3:$3,0))+$BE36))/(INDEX('Clean Data'!$3:$1048576,MATCH($M36,'Clean Data'!$A$3:$A$1048576,0),MATCH(RIGHT(DN$2,LEN(DN$2)-LEN("Portfolio &amp; ")+1),'Clean Data'!$3:$3,0))+$BE36)</f>
        <v>3.961696850858324E-2</v>
      </c>
      <c r="DO37">
        <f>(INDEX('Clean Data'!$3:$1048576,MATCH($M37,'Clean Data'!$A$3:$A$1048576,0),MATCH(RIGHT(DO$2,LEN(DO$2)-LEN("Portfolio &amp; ")+1),'Clean Data'!$3:$3,0))+$BE37-(INDEX('Clean Data'!$3:$1048576,MATCH($M36,'Clean Data'!$A$3:$A$1048576,0),MATCH(RIGHT(DO$2,LEN(DO$2)-LEN("Portfolio &amp; ")+1),'Clean Data'!$3:$3,0))+$BE36))/(INDEX('Clean Data'!$3:$1048576,MATCH($M36,'Clean Data'!$A$3:$A$1048576,0),MATCH(RIGHT(DO$2,LEN(DO$2)-LEN("Portfolio &amp; ")+1),'Clean Data'!$3:$3,0))+$BE36)</f>
        <v>3.961529787330826E-2</v>
      </c>
      <c r="DP37">
        <f>(INDEX('Clean Data'!$3:$1048576,MATCH($M37,'Clean Data'!$A$3:$A$1048576,0),MATCH(RIGHT(DP$2,LEN(DP$2)-LEN("Portfolio &amp; ")+1),'Clean Data'!$3:$3,0))+$BE37-(INDEX('Clean Data'!$3:$1048576,MATCH($M36,'Clean Data'!$A$3:$A$1048576,0),MATCH(RIGHT(DP$2,LEN(DP$2)-LEN("Portfolio &amp; ")+1),'Clean Data'!$3:$3,0))+$BE36))/(INDEX('Clean Data'!$3:$1048576,MATCH($M36,'Clean Data'!$A$3:$A$1048576,0),MATCH(RIGHT(DP$2,LEN(DP$2)-LEN("Portfolio &amp; ")+1),'Clean Data'!$3:$3,0))+$BE36)</f>
        <v>3.957022570699998E-2</v>
      </c>
      <c r="DQ37">
        <f>(INDEX('Clean Data'!$3:$1048576,MATCH($M37,'Clean Data'!$A$3:$A$1048576,0),MATCH(RIGHT(DQ$2,LEN(DQ$2)-LEN("Portfolio &amp; ")+1),'Clean Data'!$3:$3,0))+$BE37-(INDEX('Clean Data'!$3:$1048576,MATCH($M36,'Clean Data'!$A$3:$A$1048576,0),MATCH(RIGHT(DQ$2,LEN(DQ$2)-LEN("Portfolio &amp; ")+1),'Clean Data'!$3:$3,0))+$BE36))/(INDEX('Clean Data'!$3:$1048576,MATCH($M36,'Clean Data'!$A$3:$A$1048576,0),MATCH(RIGHT(DQ$2,LEN(DQ$2)-LEN("Portfolio &amp; ")+1),'Clean Data'!$3:$3,0))+$BE36)</f>
        <v>3.9573848250204782E-2</v>
      </c>
      <c r="DR37">
        <f>(INDEX('Clean Data'!$3:$1048576,MATCH($M37,'Clean Data'!$A$3:$A$1048576,0),MATCH(RIGHT(DR$2,LEN(DR$2)-LEN("Portfolio &amp; ")+1),'Clean Data'!$3:$3,0))+$BE37-(INDEX('Clean Data'!$3:$1048576,MATCH($M36,'Clean Data'!$A$3:$A$1048576,0),MATCH(RIGHT(DR$2,LEN(DR$2)-LEN("Portfolio &amp; ")+1),'Clean Data'!$3:$3,0))+$BE36))/(INDEX('Clean Data'!$3:$1048576,MATCH($M36,'Clean Data'!$A$3:$A$1048576,0),MATCH(RIGHT(DR$2,LEN(DR$2)-LEN("Portfolio &amp; ")+1),'Clean Data'!$3:$3,0))+$BE36)</f>
        <v>3.9623673917652188E-2</v>
      </c>
      <c r="DS37">
        <f>(INDEX('Clean Data'!$3:$1048576,MATCH($M37,'Clean Data'!$A$3:$A$1048576,0),MATCH(RIGHT(DS$2,LEN(DS$2)-LEN("Portfolio &amp; ")+1),'Clean Data'!$3:$3,0))+$BE37-(INDEX('Clean Data'!$3:$1048576,MATCH($M36,'Clean Data'!$A$3:$A$1048576,0),MATCH(RIGHT(DS$2,LEN(DS$2)-LEN("Portfolio &amp; ")+1),'Clean Data'!$3:$3,0))+$BE36))/(INDEX('Clean Data'!$3:$1048576,MATCH($M36,'Clean Data'!$A$3:$A$1048576,0),MATCH(RIGHT(DS$2,LEN(DS$2)-LEN("Portfolio &amp; ")+1),'Clean Data'!$3:$3,0))+$BE36)</f>
        <v>3.9899436404606796E-2</v>
      </c>
      <c r="DT37">
        <f>(INDEX('Clean Data'!$3:$1048576,MATCH($M37,'Clean Data'!$A$3:$A$1048576,0),MATCH(RIGHT(DT$2,LEN(DT$2)-LEN("Portfolio &amp; ")+1),'Clean Data'!$3:$3,0))+$BE37-(INDEX('Clean Data'!$3:$1048576,MATCH($M36,'Clean Data'!$A$3:$A$1048576,0),MATCH(RIGHT(DT$2,LEN(DT$2)-LEN("Portfolio &amp; ")+1),'Clean Data'!$3:$3,0))+$BE36))/(INDEX('Clean Data'!$3:$1048576,MATCH($M36,'Clean Data'!$A$3:$A$1048576,0),MATCH(RIGHT(DT$2,LEN(DT$2)-LEN("Portfolio &amp; ")+1),'Clean Data'!$3:$3,0))+$BE36)</f>
        <v>3.9634375482298138E-2</v>
      </c>
      <c r="DU37">
        <f>(INDEX('Clean Data'!$3:$1048576,MATCH($M37,'Clean Data'!$A$3:$A$1048576,0),MATCH(RIGHT(DU$2,LEN(DU$2)-LEN("Portfolio &amp; ")+1),'Clean Data'!$3:$3,0))+$BE37-(INDEX('Clean Data'!$3:$1048576,MATCH($M36,'Clean Data'!$A$3:$A$1048576,0),MATCH(RIGHT(DU$2,LEN(DU$2)-LEN("Portfolio &amp; ")+1),'Clean Data'!$3:$3,0))+$BE36))/(INDEX('Clean Data'!$3:$1048576,MATCH($M36,'Clean Data'!$A$3:$A$1048576,0),MATCH(RIGHT(DU$2,LEN(DU$2)-LEN("Portfolio &amp; ")+1),'Clean Data'!$3:$3,0))+$BE36)</f>
        <v>3.9584097325514177E-2</v>
      </c>
      <c r="DV37">
        <f>(INDEX('Clean Data'!$3:$1048576,MATCH($M37,'Clean Data'!$A$3:$A$1048576,0),MATCH(RIGHT(DV$2,LEN(DV$2)-LEN("Portfolio &amp; ")+1),'Clean Data'!$3:$3,0))+$BE37-(INDEX('Clean Data'!$3:$1048576,MATCH($M36,'Clean Data'!$A$3:$A$1048576,0),MATCH(RIGHT(DV$2,LEN(DV$2)-LEN("Portfolio &amp; ")+1),'Clean Data'!$3:$3,0))+$BE36))/(INDEX('Clean Data'!$3:$1048576,MATCH($M36,'Clean Data'!$A$3:$A$1048576,0),MATCH(RIGHT(DV$2,LEN(DV$2)-LEN("Portfolio &amp; ")+1),'Clean Data'!$3:$3,0))+$BE36)</f>
        <v>3.9611622934034897E-2</v>
      </c>
      <c r="DW37">
        <f>(INDEX('Clean Data'!$3:$1048576,MATCH($M37,'Clean Data'!$A$3:$A$1048576,0),MATCH(RIGHT(DW$2,LEN(DW$2)-LEN("Portfolio &amp; ")+1),'Clean Data'!$3:$3,0))+$BE37-(INDEX('Clean Data'!$3:$1048576,MATCH($M36,'Clean Data'!$A$3:$A$1048576,0),MATCH(RIGHT(DW$2,LEN(DW$2)-LEN("Portfolio &amp; ")+1),'Clean Data'!$3:$3,0))+$BE36))/(INDEX('Clean Data'!$3:$1048576,MATCH($M36,'Clean Data'!$A$3:$A$1048576,0),MATCH(RIGHT(DW$2,LEN(DW$2)-LEN("Portfolio &amp; ")+1),'Clean Data'!$3:$3,0))+$BE36)</f>
        <v>3.9643134479825703E-2</v>
      </c>
      <c r="DX37">
        <f>(INDEX('Clean Data'!$3:$1048576,MATCH($M37,'Clean Data'!$A$3:$A$1048576,0),MATCH(RIGHT(DX$2,LEN(DX$2)-LEN("Portfolio &amp; ")+1),'Clean Data'!$3:$3,0))+$BE37-(INDEX('Clean Data'!$3:$1048576,MATCH($M36,'Clean Data'!$A$3:$A$1048576,0),MATCH(RIGHT(DX$2,LEN(DX$2)-LEN("Portfolio &amp; ")+1),'Clean Data'!$3:$3,0))+$BE36))/(INDEX('Clean Data'!$3:$1048576,MATCH($M36,'Clean Data'!$A$3:$A$1048576,0),MATCH(RIGHT(DX$2,LEN(DX$2)-LEN("Portfolio &amp; ")+1),'Clean Data'!$3:$3,0))+$BE36)</f>
        <v>3.9607576966304583E-2</v>
      </c>
      <c r="DY37">
        <f>(INDEX('Clean Data'!$3:$1048576,MATCH($M37,'Clean Data'!$A$3:$A$1048576,0),MATCH(RIGHT(DY$2,LEN(DY$2)-LEN("Portfolio &amp; ")+1),'Clean Data'!$3:$3,0))+$BE37-(INDEX('Clean Data'!$3:$1048576,MATCH($M36,'Clean Data'!$A$3:$A$1048576,0),MATCH(RIGHT(DY$2,LEN(DY$2)-LEN("Portfolio &amp; ")+1),'Clean Data'!$3:$3,0))+$BE36))/(INDEX('Clean Data'!$3:$1048576,MATCH($M36,'Clean Data'!$A$3:$A$1048576,0),MATCH(RIGHT(DY$2,LEN(DY$2)-LEN("Portfolio &amp; ")+1),'Clean Data'!$3:$3,0))+$BE36)</f>
        <v>3.9616321628750922E-2</v>
      </c>
      <c r="DZ37">
        <f>(INDEX('Clean Data'!$3:$1048576,MATCH($M37,'Clean Data'!$A$3:$A$1048576,0),MATCH(RIGHT(DZ$2,LEN(DZ$2)-LEN("Portfolio &amp; ")+1),'Clean Data'!$3:$3,0))+$BE37-(INDEX('Clean Data'!$3:$1048576,MATCH($M36,'Clean Data'!$A$3:$A$1048576,0),MATCH(RIGHT(DZ$2,LEN(DZ$2)-LEN("Portfolio &amp; ")+1),'Clean Data'!$3:$3,0))+$BE36))/(INDEX('Clean Data'!$3:$1048576,MATCH($M36,'Clean Data'!$A$3:$A$1048576,0),MATCH(RIGHT(DZ$2,LEN(DZ$2)-LEN("Portfolio &amp; ")+1),'Clean Data'!$3:$3,0))+$BE36)</f>
        <v>3.9626921978860419E-2</v>
      </c>
      <c r="EA37">
        <f>(INDEX('Clean Data'!$3:$1048576,MATCH($M37,'Clean Data'!$A$3:$A$1048576,0),MATCH(RIGHT(EA$2,LEN(EA$2)-LEN("Portfolio &amp; ")+1),'Clean Data'!$3:$3,0))+$BE37-(INDEX('Clean Data'!$3:$1048576,MATCH($M36,'Clean Data'!$A$3:$A$1048576,0),MATCH(RIGHT(EA$2,LEN(EA$2)-LEN("Portfolio &amp; ")+1),'Clean Data'!$3:$3,0))+$BE36))/(INDEX('Clean Data'!$3:$1048576,MATCH($M36,'Clean Data'!$A$3:$A$1048576,0),MATCH(RIGHT(EA$2,LEN(EA$2)-LEN("Portfolio &amp; ")+1),'Clean Data'!$3:$3,0))+$BE36)</f>
        <v>3.9626656138333237E-2</v>
      </c>
      <c r="EB37">
        <f>(INDEX('Clean Data'!$3:$1048576,MATCH($M37,'Clean Data'!$A$3:$A$1048576,0),MATCH(RIGHT(EB$2,LEN(EB$2)-LEN("Portfolio &amp; ")+1),'Clean Data'!$3:$3,0))+$BE37-(INDEX('Clean Data'!$3:$1048576,MATCH($M36,'Clean Data'!$A$3:$A$1048576,0),MATCH(RIGHT(EB$2,LEN(EB$2)-LEN("Portfolio &amp; ")+1),'Clean Data'!$3:$3,0))+$BE36))/(INDEX('Clean Data'!$3:$1048576,MATCH($M36,'Clean Data'!$A$3:$A$1048576,0),MATCH(RIGHT(EB$2,LEN(EB$2)-LEN("Portfolio &amp; ")+1),'Clean Data'!$3:$3,0))+$BE36)</f>
        <v>3.9625126212819564E-2</v>
      </c>
      <c r="EC37">
        <f>(INDEX('Clean Data'!$3:$1048576,MATCH($M37,'Clean Data'!$A$3:$A$1048576,0),MATCH(RIGHT(EC$2,LEN(EC$2)-LEN("Portfolio &amp; ")+1),'Clean Data'!$3:$3,0))+$BE37-(INDEX('Clean Data'!$3:$1048576,MATCH($M36,'Clean Data'!$A$3:$A$1048576,0),MATCH(RIGHT(EC$2,LEN(EC$2)-LEN("Portfolio &amp; ")+1),'Clean Data'!$3:$3,0))+$BE36))/(INDEX('Clean Data'!$3:$1048576,MATCH($M36,'Clean Data'!$A$3:$A$1048576,0),MATCH(RIGHT(EC$2,LEN(EC$2)-LEN("Portfolio &amp; ")+1),'Clean Data'!$3:$3,0))+$BE36)</f>
        <v>3.9604710035768306E-2</v>
      </c>
      <c r="ED37">
        <f>(INDEX('Clean Data'!$3:$1048576,MATCH($M37,'Clean Data'!$A$3:$A$1048576,0),MATCH(RIGHT(ED$2,LEN(ED$2)-LEN("Portfolio &amp; ")+1),'Clean Data'!$3:$3,0))+$BE37-(INDEX('Clean Data'!$3:$1048576,MATCH($M36,'Clean Data'!$A$3:$A$1048576,0),MATCH(RIGHT(ED$2,LEN(ED$2)-LEN("Portfolio &amp; ")+1),'Clean Data'!$3:$3,0))+$BE36))/(INDEX('Clean Data'!$3:$1048576,MATCH($M36,'Clean Data'!$A$3:$A$1048576,0),MATCH(RIGHT(ED$2,LEN(ED$2)-LEN("Portfolio &amp; ")+1),'Clean Data'!$3:$3,0))+$BE36)</f>
        <v>3.9633832400995515E-2</v>
      </c>
      <c r="EE37">
        <f>(INDEX('Clean Data'!$3:$1048576,MATCH($M37,'Clean Data'!$A$3:$A$1048576,0),MATCH(RIGHT(EE$2,LEN(EE$2)-LEN("Portfolio &amp; ")+1),'Clean Data'!$3:$3,0))+$BE37-(INDEX('Clean Data'!$3:$1048576,MATCH($M36,'Clean Data'!$A$3:$A$1048576,0),MATCH(RIGHT(EE$2,LEN(EE$2)-LEN("Portfolio &amp; ")+1),'Clean Data'!$3:$3,0))+$BE36))/(INDEX('Clean Data'!$3:$1048576,MATCH($M36,'Clean Data'!$A$3:$A$1048576,0),MATCH(RIGHT(EE$2,LEN(EE$2)-LEN("Portfolio &amp; ")+1),'Clean Data'!$3:$3,0))+$BE36)</f>
        <v>3.9640476347571868E-2</v>
      </c>
      <c r="EF37">
        <f>(INDEX('Clean Data'!$3:$1048576,MATCH($M37,'Clean Data'!$A$3:$A$1048576,0),MATCH(RIGHT(EF$2,LEN(EF$2)-LEN("Portfolio &amp; ")+1),'Clean Data'!$3:$3,0))+$BE37-(INDEX('Clean Data'!$3:$1048576,MATCH($M36,'Clean Data'!$A$3:$A$1048576,0),MATCH(RIGHT(EF$2,LEN(EF$2)-LEN("Portfolio &amp; ")+1),'Clean Data'!$3:$3,0))+$BE36))/(INDEX('Clean Data'!$3:$1048576,MATCH($M36,'Clean Data'!$A$3:$A$1048576,0),MATCH(RIGHT(EF$2,LEN(EF$2)-LEN("Portfolio &amp; ")+1),'Clean Data'!$3:$3,0))+$BE36)</f>
        <v>3.9603073315600826E-2</v>
      </c>
      <c r="EG37">
        <f>(INDEX('Clean Data'!$3:$1048576,MATCH($M37,'Clean Data'!$A$3:$A$1048576,0),MATCH(RIGHT(EG$2,LEN(EG$2)-LEN("Portfolio &amp; ")+1),'Clean Data'!$3:$3,0))+$BE37-(INDEX('Clean Data'!$3:$1048576,MATCH($M36,'Clean Data'!$A$3:$A$1048576,0),MATCH(RIGHT(EG$2,LEN(EG$2)-LEN("Portfolio &amp; ")+1),'Clean Data'!$3:$3,0))+$BE36))/(INDEX('Clean Data'!$3:$1048576,MATCH($M36,'Clean Data'!$A$3:$A$1048576,0),MATCH(RIGHT(EG$2,LEN(EG$2)-LEN("Portfolio &amp; ")+1),'Clean Data'!$3:$3,0))+$BE36)</f>
        <v>3.962570516058353E-2</v>
      </c>
      <c r="EH37">
        <f>(INDEX('Clean Data'!$3:$1048576,MATCH($M37,'Clean Data'!$A$3:$A$1048576,0),MATCH(RIGHT(EH$2,LEN(EH$2)-LEN("Portfolio &amp; ")+1),'Clean Data'!$3:$3,0))+$BE37-(INDEX('Clean Data'!$3:$1048576,MATCH($M36,'Clean Data'!$A$3:$A$1048576,0),MATCH(RIGHT(EH$2,LEN(EH$2)-LEN("Portfolio &amp; ")+1),'Clean Data'!$3:$3,0))+$BE36))/(INDEX('Clean Data'!$3:$1048576,MATCH($M36,'Clean Data'!$A$3:$A$1048576,0),MATCH(RIGHT(EH$2,LEN(EH$2)-LEN("Portfolio &amp; ")+1),'Clean Data'!$3:$3,0))+$BE36)</f>
        <v>3.9615878228935093E-2</v>
      </c>
      <c r="EI37">
        <f>(INDEX('Clean Data'!$3:$1048576,MATCH($M37,'Clean Data'!$A$3:$A$1048576,0),MATCH(RIGHT(EI$2,LEN(EI$2)-LEN("Portfolio &amp; ")+1),'Clean Data'!$3:$3,0))+$BE37-(INDEX('Clean Data'!$3:$1048576,MATCH($M36,'Clean Data'!$A$3:$A$1048576,0),MATCH(RIGHT(EI$2,LEN(EI$2)-LEN("Portfolio &amp; ")+1),'Clean Data'!$3:$3,0))+$BE36))/(INDEX('Clean Data'!$3:$1048576,MATCH($M36,'Clean Data'!$A$3:$A$1048576,0),MATCH(RIGHT(EI$2,LEN(EI$2)-LEN("Portfolio &amp; ")+1),'Clean Data'!$3:$3,0))+$BE36)</f>
        <v>3.9619259007496473E-2</v>
      </c>
      <c r="EJ37">
        <f>(INDEX('Clean Data'!$3:$1048576,MATCH($M37,'Clean Data'!$A$3:$A$1048576,0),MATCH(RIGHT(EJ$2,LEN(EJ$2)-LEN("Portfolio &amp; ")+1),'Clean Data'!$3:$3,0))+$BE37-(INDEX('Clean Data'!$3:$1048576,MATCH($M36,'Clean Data'!$A$3:$A$1048576,0),MATCH(RIGHT(EJ$2,LEN(EJ$2)-LEN("Portfolio &amp; ")+1),'Clean Data'!$3:$3,0))+$BE36))/(INDEX('Clean Data'!$3:$1048576,MATCH($M36,'Clean Data'!$A$3:$A$1048576,0),MATCH(RIGHT(EJ$2,LEN(EJ$2)-LEN("Portfolio &amp; ")+1),'Clean Data'!$3:$3,0))+$BE36)</f>
        <v>3.9614008545341868E-2</v>
      </c>
      <c r="EK37">
        <f>(INDEX('Clean Data'!$3:$1048576,MATCH($M37,'Clean Data'!$A$3:$A$1048576,0),MATCH(RIGHT(EK$2,LEN(EK$2)-LEN("Portfolio &amp; ")+1),'Clean Data'!$3:$3,0))+$BE37-(INDEX('Clean Data'!$3:$1048576,MATCH($M36,'Clean Data'!$A$3:$A$1048576,0),MATCH(RIGHT(EK$2,LEN(EK$2)-LEN("Portfolio &amp; ")+1),'Clean Data'!$3:$3,0))+$BE36))/(INDEX('Clean Data'!$3:$1048576,MATCH($M36,'Clean Data'!$A$3:$A$1048576,0),MATCH(RIGHT(EK$2,LEN(EK$2)-LEN("Portfolio &amp; ")+1),'Clean Data'!$3:$3,0))+$BE36)</f>
        <v>3.9633167932800202E-2</v>
      </c>
      <c r="EL37">
        <f>(INDEX('Clean Data'!$3:$1048576,MATCH($M37,'Clean Data'!$A$3:$A$1048576,0),MATCH(RIGHT(EL$2,LEN(EL$2)-LEN("Portfolio &amp; ")+1),'Clean Data'!$3:$3,0))+$BE37-(INDEX('Clean Data'!$3:$1048576,MATCH($M36,'Clean Data'!$A$3:$A$1048576,0),MATCH(RIGHT(EL$2,LEN(EL$2)-LEN("Portfolio &amp; ")+1),'Clean Data'!$3:$3,0))+$BE36))/(INDEX('Clean Data'!$3:$1048576,MATCH($M36,'Clean Data'!$A$3:$A$1048576,0),MATCH(RIGHT(EL$2,LEN(EL$2)-LEN("Portfolio &amp; ")+1),'Clean Data'!$3:$3,0))+$BE36)</f>
        <v>3.9636761011398687E-2</v>
      </c>
      <c r="EM37">
        <f>(INDEX('Clean Data'!$3:$1048576,MATCH($M37,'Clean Data'!$A$3:$A$1048576,0),MATCH(RIGHT(EM$2,LEN(EM$2)-LEN("Portfolio &amp; ")+1),'Clean Data'!$3:$3,0))+$BE37-(INDEX('Clean Data'!$3:$1048576,MATCH($M36,'Clean Data'!$A$3:$A$1048576,0),MATCH(RIGHT(EM$2,LEN(EM$2)-LEN("Portfolio &amp; ")+1),'Clean Data'!$3:$3,0))+$BE36))/(INDEX('Clean Data'!$3:$1048576,MATCH($M36,'Clean Data'!$A$3:$A$1048576,0),MATCH(RIGHT(EM$2,LEN(EM$2)-LEN("Portfolio &amp; ")+1),'Clean Data'!$3:$3,0))+$BE36)</f>
        <v>3.9642217441103363E-2</v>
      </c>
      <c r="EN37">
        <f>(INDEX('Clean Data'!$3:$1048576,MATCH($M37,'Clean Data'!$A$3:$A$1048576,0),MATCH(RIGHT(EN$2,LEN(EN$2)-LEN("Portfolio &amp; ")+1),'Clean Data'!$3:$3,0))+$BE37-(INDEX('Clean Data'!$3:$1048576,MATCH($M36,'Clean Data'!$A$3:$A$1048576,0),MATCH(RIGHT(EN$2,LEN(EN$2)-LEN("Portfolio &amp; ")+1),'Clean Data'!$3:$3,0))+$BE36))/(INDEX('Clean Data'!$3:$1048576,MATCH($M36,'Clean Data'!$A$3:$A$1048576,0),MATCH(RIGHT(EN$2,LEN(EN$2)-LEN("Portfolio &amp; ")+1),'Clean Data'!$3:$3,0))+$BE36)</f>
        <v>3.9644739838014358E-2</v>
      </c>
      <c r="EO37">
        <f>(INDEX('Clean Data'!$3:$1048576,MATCH($M37,'Clean Data'!$A$3:$A$1048576,0),MATCH(RIGHT(EO$2,LEN(EO$2)-LEN("Portfolio &amp; ")+1),'Clean Data'!$3:$3,0))+$BE37-(INDEX('Clean Data'!$3:$1048576,MATCH($M36,'Clean Data'!$A$3:$A$1048576,0),MATCH(RIGHT(EO$2,LEN(EO$2)-LEN("Portfolio &amp; ")+1),'Clean Data'!$3:$3,0))+$BE36))/(INDEX('Clean Data'!$3:$1048576,MATCH($M36,'Clean Data'!$A$3:$A$1048576,0),MATCH(RIGHT(EO$2,LEN(EO$2)-LEN("Portfolio &amp; ")+1),'Clean Data'!$3:$3,0))+$BE36)</f>
        <v>3.9612069698756282E-2</v>
      </c>
      <c r="EP37">
        <f>(INDEX('Clean Data'!$3:$1048576,MATCH($M37,'Clean Data'!$A$3:$A$1048576,0),MATCH(RIGHT(EP$2,LEN(EP$2)-LEN("Portfolio &amp; ")+1),'Clean Data'!$3:$3,0))+$BE37-(INDEX('Clean Data'!$3:$1048576,MATCH($M36,'Clean Data'!$A$3:$A$1048576,0),MATCH(RIGHT(EP$2,LEN(EP$2)-LEN("Portfolio &amp; ")+1),'Clean Data'!$3:$3,0))+$BE36))/(INDEX('Clean Data'!$3:$1048576,MATCH($M36,'Clean Data'!$A$3:$A$1048576,0),MATCH(RIGHT(EP$2,LEN(EP$2)-LEN("Portfolio &amp; ")+1),'Clean Data'!$3:$3,0))+$BE36)</f>
        <v>3.9635961466241321E-2</v>
      </c>
      <c r="EQ37">
        <f>(INDEX('Clean Data'!$3:$1048576,MATCH($M37,'Clean Data'!$A$3:$A$1048576,0),MATCH(RIGHT(EQ$2,LEN(EQ$2)-LEN("Portfolio &amp; ")+1),'Clean Data'!$3:$3,0))+$BE37-(INDEX('Clean Data'!$3:$1048576,MATCH($M36,'Clean Data'!$A$3:$A$1048576,0),MATCH(RIGHT(EQ$2,LEN(EQ$2)-LEN("Portfolio &amp; ")+1),'Clean Data'!$3:$3,0))+$BE36))/(INDEX('Clean Data'!$3:$1048576,MATCH($M36,'Clean Data'!$A$3:$A$1048576,0),MATCH(RIGHT(EQ$2,LEN(EQ$2)-LEN("Portfolio &amp; ")+1),'Clean Data'!$3:$3,0))+$BE36)</f>
        <v>3.9599330951714175E-2</v>
      </c>
      <c r="ER37">
        <f>(INDEX('Clean Data'!$3:$1048576,MATCH($M37,'Clean Data'!$A$3:$A$1048576,0),MATCH(RIGHT(ER$2,LEN(ER$2)-LEN("Portfolio &amp; ")+1),'Clean Data'!$3:$3,0))+$BE37-(INDEX('Clean Data'!$3:$1048576,MATCH($M36,'Clean Data'!$A$3:$A$1048576,0),MATCH(RIGHT(ER$2,LEN(ER$2)-LEN("Portfolio &amp; ")+1),'Clean Data'!$3:$3,0))+$BE36))/(INDEX('Clean Data'!$3:$1048576,MATCH($M36,'Clean Data'!$A$3:$A$1048576,0),MATCH(RIGHT(ER$2,LEN(ER$2)-LEN("Portfolio &amp; ")+1),'Clean Data'!$3:$3,0))+$BE36)</f>
        <v>3.9621952638813289E-2</v>
      </c>
      <c r="ES37">
        <f>(INDEX('Clean Data'!$3:$1048576,MATCH($M37,'Clean Data'!$A$3:$A$1048576,0),MATCH(RIGHT(ES$2,LEN(ES$2)-LEN("Portfolio &amp; ")+1),'Clean Data'!$3:$3,0))+$BE37-(INDEX('Clean Data'!$3:$1048576,MATCH($M36,'Clean Data'!$A$3:$A$1048576,0),MATCH(RIGHT(ES$2,LEN(ES$2)-LEN("Portfolio &amp; ")+1),'Clean Data'!$3:$3,0))+$BE36))/(INDEX('Clean Data'!$3:$1048576,MATCH($M36,'Clean Data'!$A$3:$A$1048576,0),MATCH(RIGHT(ES$2,LEN(ES$2)-LEN("Portfolio &amp; ")+1),'Clean Data'!$3:$3,0))+$BE36)</f>
        <v>3.9625728155290738E-2</v>
      </c>
      <c r="ET37">
        <f>(INDEX('Clean Data'!$3:$1048576,MATCH($M37,'Clean Data'!$A$3:$A$1048576,0),MATCH(RIGHT(ET$2,LEN(ET$2)-LEN("Portfolio &amp; ")+1),'Clean Data'!$3:$3,0))+$BE37-(INDEX('Clean Data'!$3:$1048576,MATCH($M36,'Clean Data'!$A$3:$A$1048576,0),MATCH(RIGHT(ET$2,LEN(ET$2)-LEN("Portfolio &amp; ")+1),'Clean Data'!$3:$3,0))+$BE36))/(INDEX('Clean Data'!$3:$1048576,MATCH($M36,'Clean Data'!$A$3:$A$1048576,0),MATCH(RIGHT(ET$2,LEN(ET$2)-LEN("Portfolio &amp; ")+1),'Clean Data'!$3:$3,0))+$BE36)</f>
        <v>3.9627820888932623E-2</v>
      </c>
      <c r="EU37">
        <f>(INDEX('Clean Data'!$3:$1048576,MATCH($M37,'Clean Data'!$A$3:$A$1048576,0),MATCH(RIGHT(EU$2,LEN(EU$2)-LEN("Portfolio &amp; ")+1),'Clean Data'!$3:$3,0))+$BE37-(INDEX('Clean Data'!$3:$1048576,MATCH($M36,'Clean Data'!$A$3:$A$1048576,0),MATCH(RIGHT(EU$2,LEN(EU$2)-LEN("Portfolio &amp; ")+1),'Clean Data'!$3:$3,0))+$BE36))/(INDEX('Clean Data'!$3:$1048576,MATCH($M36,'Clean Data'!$A$3:$A$1048576,0),MATCH(RIGHT(EU$2,LEN(EU$2)-LEN("Portfolio &amp; ")+1),'Clean Data'!$3:$3,0))+$BE36)</f>
        <v>3.9616895890507042E-2</v>
      </c>
      <c r="EV37">
        <f>(INDEX('Clean Data'!$3:$1048576,MATCH($M37,'Clean Data'!$A$3:$A$1048576,0),MATCH(RIGHT(EV$2,LEN(EV$2)-LEN("Portfolio &amp; ")+1),'Clean Data'!$3:$3,0))+$BE37-(INDEX('Clean Data'!$3:$1048576,MATCH($M36,'Clean Data'!$A$3:$A$1048576,0),MATCH(RIGHT(EV$2,LEN(EV$2)-LEN("Portfolio &amp; ")+1),'Clean Data'!$3:$3,0))+$BE36))/(INDEX('Clean Data'!$3:$1048576,MATCH($M36,'Clean Data'!$A$3:$A$1048576,0),MATCH(RIGHT(EV$2,LEN(EV$2)-LEN("Portfolio &amp; ")+1),'Clean Data'!$3:$3,0))+$BE36)</f>
        <v>3.9619668319202127E-2</v>
      </c>
      <c r="EW37">
        <f>(INDEX('Clean Data'!$3:$1048576,MATCH($M37,'Clean Data'!$A$3:$A$1048576,0),MATCH(RIGHT(EW$2,LEN(EW$2)-LEN("Portfolio &amp; ")+1),'Clean Data'!$3:$3,0))+$BE37-(INDEX('Clean Data'!$3:$1048576,MATCH($M36,'Clean Data'!$A$3:$A$1048576,0),MATCH(RIGHT(EW$2,LEN(EW$2)-LEN("Portfolio &amp; ")+1),'Clean Data'!$3:$3,0))+$BE36))/(INDEX('Clean Data'!$3:$1048576,MATCH($M36,'Clean Data'!$A$3:$A$1048576,0),MATCH(RIGHT(EW$2,LEN(EW$2)-LEN("Portfolio &amp; ")+1),'Clean Data'!$3:$3,0))+$BE36)</f>
        <v>3.961253168680174E-2</v>
      </c>
      <c r="EX37">
        <f>(INDEX('Clean Data'!$3:$1048576,MATCH($M37,'Clean Data'!$A$3:$A$1048576,0),MATCH(RIGHT(EX$2,LEN(EX$2)-LEN("Portfolio &amp; ")+1),'Clean Data'!$3:$3,0))+$BE37-(INDEX('Clean Data'!$3:$1048576,MATCH($M36,'Clean Data'!$A$3:$A$1048576,0),MATCH(RIGHT(EX$2,LEN(EX$2)-LEN("Portfolio &amp; ")+1),'Clean Data'!$3:$3,0))+$BE36))/(INDEX('Clean Data'!$3:$1048576,MATCH($M36,'Clean Data'!$A$3:$A$1048576,0),MATCH(RIGHT(EX$2,LEN(EX$2)-LEN("Portfolio &amp; ")+1),'Clean Data'!$3:$3,0))+$BE36)</f>
        <v>3.9613492166787806E-2</v>
      </c>
      <c r="EY37">
        <f>(INDEX('Clean Data'!$3:$1048576,MATCH($M37,'Clean Data'!$A$3:$A$1048576,0),MATCH(RIGHT(EY$2,LEN(EY$2)-LEN("Portfolio &amp; ")+1),'Clean Data'!$3:$3,0))+$BE37-(INDEX('Clean Data'!$3:$1048576,MATCH($M36,'Clean Data'!$A$3:$A$1048576,0),MATCH(RIGHT(EY$2,LEN(EY$2)-LEN("Portfolio &amp; ")+1),'Clean Data'!$3:$3,0))+$BE36))/(INDEX('Clean Data'!$3:$1048576,MATCH($M36,'Clean Data'!$A$3:$A$1048576,0),MATCH(RIGHT(EY$2,LEN(EY$2)-LEN("Portfolio &amp; ")+1),'Clean Data'!$3:$3,0))+$BE36)</f>
        <v>3.9604235558793346E-2</v>
      </c>
      <c r="EZ37">
        <f>(INDEX('Clean Data'!$3:$1048576,MATCH($M37,'Clean Data'!$A$3:$A$1048576,0),MATCH(RIGHT(EZ$2,LEN(EZ$2)-LEN("Portfolio &amp; ")+1),'Clean Data'!$3:$3,0))+$BE37-(INDEX('Clean Data'!$3:$1048576,MATCH($M36,'Clean Data'!$A$3:$A$1048576,0),MATCH(RIGHT(EZ$2,LEN(EZ$2)-LEN("Portfolio &amp; ")+1),'Clean Data'!$3:$3,0))+$BE36))/(INDEX('Clean Data'!$3:$1048576,MATCH($M36,'Clean Data'!$A$3:$A$1048576,0),MATCH(RIGHT(EZ$2,LEN(EZ$2)-LEN("Portfolio &amp; ")+1),'Clean Data'!$3:$3,0))+$BE36)</f>
        <v>3.9619794915779619E-2</v>
      </c>
      <c r="FA37">
        <f>(INDEX('Clean Data'!$3:$1048576,MATCH($M37,'Clean Data'!$A$3:$A$1048576,0),MATCH(RIGHT(FA$2,LEN(FA$2)-LEN("Portfolio &amp; ")+1),'Clean Data'!$3:$3,0))+$BE37-(INDEX('Clean Data'!$3:$1048576,MATCH($M36,'Clean Data'!$A$3:$A$1048576,0),MATCH(RIGHT(FA$2,LEN(FA$2)-LEN("Portfolio &amp; ")+1),'Clean Data'!$3:$3,0))+$BE36))/(INDEX('Clean Data'!$3:$1048576,MATCH($M36,'Clean Data'!$A$3:$A$1048576,0),MATCH(RIGHT(FA$2,LEN(FA$2)-LEN("Portfolio &amp; ")+1),'Clean Data'!$3:$3,0))+$BE36)</f>
        <v>3.9623708998714383E-2</v>
      </c>
      <c r="FB37">
        <f>(INDEX('Clean Data'!$3:$1048576,MATCH($M37,'Clean Data'!$A$3:$A$1048576,0),MATCH(RIGHT(FB$2,LEN(FB$2)-LEN("Portfolio &amp; ")+1),'Clean Data'!$3:$3,0))+$BE37-(INDEX('Clean Data'!$3:$1048576,MATCH($M36,'Clean Data'!$A$3:$A$1048576,0),MATCH(RIGHT(FB$2,LEN(FB$2)-LEN("Portfolio &amp; ")+1),'Clean Data'!$3:$3,0))+$BE36))/(INDEX('Clean Data'!$3:$1048576,MATCH($M36,'Clean Data'!$A$3:$A$1048576,0),MATCH(RIGHT(FB$2,LEN(FB$2)-LEN("Portfolio &amp; ")+1),'Clean Data'!$3:$3,0))+$BE36)</f>
        <v>3.9620896499944019E-2</v>
      </c>
      <c r="FC37">
        <f>(INDEX('Clean Data'!$3:$1048576,MATCH($M37,'Clean Data'!$A$3:$A$1048576,0),MATCH(RIGHT(FC$2,LEN(FC$2)-LEN("Portfolio &amp; ")+1),'Clean Data'!$3:$3,0))+$BE37-(INDEX('Clean Data'!$3:$1048576,MATCH($M36,'Clean Data'!$A$3:$A$1048576,0),MATCH(RIGHT(FC$2,LEN(FC$2)-LEN("Portfolio &amp; ")+1),'Clean Data'!$3:$3,0))+$BE36))/(INDEX('Clean Data'!$3:$1048576,MATCH($M36,'Clean Data'!$A$3:$A$1048576,0),MATCH(RIGHT(FC$2,LEN(FC$2)-LEN("Portfolio &amp; ")+1),'Clean Data'!$3:$3,0))+$BE36)</f>
        <v>3.9622406547412684E-2</v>
      </c>
      <c r="FD37">
        <f>(INDEX('Clean Data'!$3:$1048576,MATCH($M37,'Clean Data'!$A$3:$A$1048576,0),MATCH(RIGHT(FD$2,LEN(FD$2)-LEN("Portfolio &amp; ")+1),'Clean Data'!$3:$3,0))+$BE37-(INDEX('Clean Data'!$3:$1048576,MATCH($M36,'Clean Data'!$A$3:$A$1048576,0),MATCH(RIGHT(FD$2,LEN(FD$2)-LEN("Portfolio &amp; ")+1),'Clean Data'!$3:$3,0))+$BE36))/(INDEX('Clean Data'!$3:$1048576,MATCH($M36,'Clean Data'!$A$3:$A$1048576,0),MATCH(RIGHT(FD$2,LEN(FD$2)-LEN("Portfolio &amp; ")+1),'Clean Data'!$3:$3,0))+$BE36)</f>
        <v>3.9590490354678334E-2</v>
      </c>
      <c r="FE37">
        <f>(INDEX('Clean Data'!$3:$1048576,MATCH($M37,'Clean Data'!$A$3:$A$1048576,0),MATCH(RIGHT(FE$2,LEN(FE$2)-LEN("Portfolio &amp; ")+1),'Clean Data'!$3:$3,0))+$BE37-(INDEX('Clean Data'!$3:$1048576,MATCH($M36,'Clean Data'!$A$3:$A$1048576,0),MATCH(RIGHT(FE$2,LEN(FE$2)-LEN("Portfolio &amp; ")+1),'Clean Data'!$3:$3,0))+$BE36))/(INDEX('Clean Data'!$3:$1048576,MATCH($M36,'Clean Data'!$A$3:$A$1048576,0),MATCH(RIGHT(FE$2,LEN(FE$2)-LEN("Portfolio &amp; ")+1),'Clean Data'!$3:$3,0))+$BE36)</f>
        <v>3.9592162327972871E-2</v>
      </c>
      <c r="FF37">
        <f>(INDEX('Clean Data'!$3:$1048576,MATCH($M37,'Clean Data'!$A$3:$A$1048576,0),MATCH(RIGHT(FF$2,LEN(FF$2)-LEN("Portfolio &amp; ")+1),'Clean Data'!$3:$3,0))+$BE37-(INDEX('Clean Data'!$3:$1048576,MATCH($M36,'Clean Data'!$A$3:$A$1048576,0),MATCH(RIGHT(FF$2,LEN(FF$2)-LEN("Portfolio &amp; ")+1),'Clean Data'!$3:$3,0))+$BE36))/(INDEX('Clean Data'!$3:$1048576,MATCH($M36,'Clean Data'!$A$3:$A$1048576,0),MATCH(RIGHT(FF$2,LEN(FF$2)-LEN("Portfolio &amp; ")+1),'Clean Data'!$3:$3,0))+$BE36)</f>
        <v>3.959119162571216E-2</v>
      </c>
      <c r="FG37">
        <f>(INDEX('Clean Data'!$3:$1048576,MATCH($M37,'Clean Data'!$A$3:$A$1048576,0),MATCH(RIGHT(FG$2,LEN(FG$2)-LEN("Portfolio &amp; ")+1),'Clean Data'!$3:$3,0))+$BE37-(INDEX('Clean Data'!$3:$1048576,MATCH($M36,'Clean Data'!$A$3:$A$1048576,0),MATCH(RIGHT(FG$2,LEN(FG$2)-LEN("Portfolio &amp; ")+1),'Clean Data'!$3:$3,0))+$BE36))/(INDEX('Clean Data'!$3:$1048576,MATCH($M36,'Clean Data'!$A$3:$A$1048576,0),MATCH(RIGHT(FG$2,LEN(FG$2)-LEN("Portfolio &amp; ")+1),'Clean Data'!$3:$3,0))+$BE36)</f>
        <v>3.9622581776922357E-2</v>
      </c>
      <c r="FH37">
        <f>(INDEX('Clean Data'!$3:$1048576,MATCH($M37,'Clean Data'!$A$3:$A$1048576,0),MATCH(RIGHT(FH$2,LEN(FH$2)-LEN("Portfolio &amp; ")+1),'Clean Data'!$3:$3,0))+$BE37-(INDEX('Clean Data'!$3:$1048576,MATCH($M36,'Clean Data'!$A$3:$A$1048576,0),MATCH(RIGHT(FH$2,LEN(FH$2)-LEN("Portfolio &amp; ")+1),'Clean Data'!$3:$3,0))+$BE36))/(INDEX('Clean Data'!$3:$1048576,MATCH($M36,'Clean Data'!$A$3:$A$1048576,0),MATCH(RIGHT(FH$2,LEN(FH$2)-LEN("Portfolio &amp; ")+1),'Clean Data'!$3:$3,0))+$BE36)</f>
        <v>3.9625719381391568E-2</v>
      </c>
      <c r="FI37">
        <f>(INDEX('Clean Data'!$3:$1048576,MATCH($M37,'Clean Data'!$A$3:$A$1048576,0),MATCH(RIGHT(FI$2,LEN(FI$2)-LEN("Portfolio &amp; ")+1),'Clean Data'!$3:$3,0))+$BE37-(INDEX('Clean Data'!$3:$1048576,MATCH($M36,'Clean Data'!$A$3:$A$1048576,0),MATCH(RIGHT(FI$2,LEN(FI$2)-LEN("Portfolio &amp; ")+1),'Clean Data'!$3:$3,0))+$BE36))/(INDEX('Clean Data'!$3:$1048576,MATCH($M36,'Clean Data'!$A$3:$A$1048576,0),MATCH(RIGHT(FI$2,LEN(FI$2)-LEN("Portfolio &amp; ")+1),'Clean Data'!$3:$3,0))+$BE36)</f>
        <v>3.9632796507851245E-2</v>
      </c>
      <c r="FJ37">
        <f>(INDEX('Clean Data'!$3:$1048576,MATCH($M37,'Clean Data'!$A$3:$A$1048576,0),MATCH(RIGHT(FJ$2,LEN(FJ$2)-LEN("Portfolio &amp; ")+1),'Clean Data'!$3:$3,0))+$BE37-(INDEX('Clean Data'!$3:$1048576,MATCH($M36,'Clean Data'!$A$3:$A$1048576,0),MATCH(RIGHT(FJ$2,LEN(FJ$2)-LEN("Portfolio &amp; ")+1),'Clean Data'!$3:$3,0))+$BE36))/(INDEX('Clean Data'!$3:$1048576,MATCH($M36,'Clean Data'!$A$3:$A$1048576,0),MATCH(RIGHT(FJ$2,LEN(FJ$2)-LEN("Portfolio &amp; ")+1),'Clean Data'!$3:$3,0))+$BE36)</f>
        <v>3.9623411015706336E-2</v>
      </c>
      <c r="FK37">
        <f>(INDEX('Clean Data'!$3:$1048576,MATCH($M37,'Clean Data'!$A$3:$A$1048576,0),MATCH(RIGHT(FK$2,LEN(FK$2)-LEN("Portfolio &amp; ")+1),'Clean Data'!$3:$3,0))+$BE37-(INDEX('Clean Data'!$3:$1048576,MATCH($M36,'Clean Data'!$A$3:$A$1048576,0),MATCH(RIGHT(FK$2,LEN(FK$2)-LEN("Portfolio &amp; ")+1),'Clean Data'!$3:$3,0))+$BE36))/(INDEX('Clean Data'!$3:$1048576,MATCH($M36,'Clean Data'!$A$3:$A$1048576,0),MATCH(RIGHT(FK$2,LEN(FK$2)-LEN("Portfolio &amp; ")+1),'Clean Data'!$3:$3,0))+$BE36)</f>
        <v>3.9610111701195952E-2</v>
      </c>
      <c r="FL37">
        <f>(INDEX('Clean Data'!$3:$1048576,MATCH($M37,'Clean Data'!$A$3:$A$1048576,0),MATCH(RIGHT(FL$2,LEN(FL$2)-LEN("Portfolio &amp; ")+1),'Clean Data'!$3:$3,0))+$BE37-(INDEX('Clean Data'!$3:$1048576,MATCH($M36,'Clean Data'!$A$3:$A$1048576,0),MATCH(RIGHT(FL$2,LEN(FL$2)-LEN("Portfolio &amp; ")+1),'Clean Data'!$3:$3,0))+$BE36))/(INDEX('Clean Data'!$3:$1048576,MATCH($M36,'Clean Data'!$A$3:$A$1048576,0),MATCH(RIGHT(FL$2,LEN(FL$2)-LEN("Portfolio &amp; ")+1),'Clean Data'!$3:$3,0))+$BE36)</f>
        <v>3.9635076102395181E-2</v>
      </c>
      <c r="FM37">
        <f>(INDEX('Clean Data'!$3:$1048576,MATCH($M37,'Clean Data'!$A$3:$A$1048576,0),MATCH(RIGHT(FM$2,LEN(FM$2)-LEN("Portfolio &amp; ")+1),'Clean Data'!$3:$3,0))+$BE37-(INDEX('Clean Data'!$3:$1048576,MATCH($M36,'Clean Data'!$A$3:$A$1048576,0),MATCH(RIGHT(FM$2,LEN(FM$2)-LEN("Portfolio &amp; ")+1),'Clean Data'!$3:$3,0))+$BE36))/(INDEX('Clean Data'!$3:$1048576,MATCH($M36,'Clean Data'!$A$3:$A$1048576,0),MATCH(RIGHT(FM$2,LEN(FM$2)-LEN("Portfolio &amp; ")+1),'Clean Data'!$3:$3,0))+$BE36)</f>
        <v>3.9562405214790437E-2</v>
      </c>
      <c r="FN37">
        <f>(INDEX('Clean Data'!$3:$1048576,MATCH($M37,'Clean Data'!$A$3:$A$1048576,0),MATCH(RIGHT(FN$2,LEN(FN$2)-LEN("Portfolio &amp; ")+1),'Clean Data'!$3:$3,0))+$BE37-(INDEX('Clean Data'!$3:$1048576,MATCH($M36,'Clean Data'!$A$3:$A$1048576,0),MATCH(RIGHT(FN$2,LEN(FN$2)-LEN("Portfolio &amp; ")+1),'Clean Data'!$3:$3,0))+$BE36))/(INDEX('Clean Data'!$3:$1048576,MATCH($M36,'Clean Data'!$A$3:$A$1048576,0),MATCH(RIGHT(FN$2,LEN(FN$2)-LEN("Portfolio &amp; ")+1),'Clean Data'!$3:$3,0))+$BE36)</f>
        <v>3.9629183928857122E-2</v>
      </c>
      <c r="FO37">
        <f>(INDEX('Clean Data'!$3:$1048576,MATCH($M37,'Clean Data'!$A$3:$A$1048576,0),MATCH(RIGHT(FO$2,LEN(FO$2)-LEN("Portfolio &amp; ")+1),'Clean Data'!$3:$3,0))+$BE37-(INDEX('Clean Data'!$3:$1048576,MATCH($M36,'Clean Data'!$A$3:$A$1048576,0),MATCH(RIGHT(FO$2,LEN(FO$2)-LEN("Portfolio &amp; ")+1),'Clean Data'!$3:$3,0))+$BE36))/(INDEX('Clean Data'!$3:$1048576,MATCH($M36,'Clean Data'!$A$3:$A$1048576,0),MATCH(RIGHT(FO$2,LEN(FO$2)-LEN("Portfolio &amp; ")+1),'Clean Data'!$3:$3,0))+$BE36)</f>
        <v>3.9619816369708016E-2</v>
      </c>
      <c r="FP37">
        <f>(INDEX('Clean Data'!$3:$1048576,MATCH($M37,'Clean Data'!$A$3:$A$1048576,0),MATCH(RIGHT(FP$2,LEN(FP$2)-LEN("Portfolio &amp; ")+1),'Clean Data'!$3:$3,0))+$BE37-(INDEX('Clean Data'!$3:$1048576,MATCH($M36,'Clean Data'!$A$3:$A$1048576,0),MATCH(RIGHT(FP$2,LEN(FP$2)-LEN("Portfolio &amp; ")+1),'Clean Data'!$3:$3,0))+$BE36))/(INDEX('Clean Data'!$3:$1048576,MATCH($M36,'Clean Data'!$A$3:$A$1048576,0),MATCH(RIGHT(FP$2,LEN(FP$2)-LEN("Portfolio &amp; ")+1),'Clean Data'!$3:$3,0))+$BE36)</f>
        <v>3.963221489986813E-2</v>
      </c>
      <c r="FQ37">
        <f>(INDEX('Clean Data'!$3:$1048576,MATCH($M37,'Clean Data'!$A$3:$A$1048576,0),MATCH(RIGHT(FQ$2,LEN(FQ$2)-LEN("Portfolio &amp; ")+1),'Clean Data'!$3:$3,0))+$BE37-(INDEX('Clean Data'!$3:$1048576,MATCH($M36,'Clean Data'!$A$3:$A$1048576,0),MATCH(RIGHT(FQ$2,LEN(FQ$2)-LEN("Portfolio &amp; ")+1),'Clean Data'!$3:$3,0))+$BE36))/(INDEX('Clean Data'!$3:$1048576,MATCH($M36,'Clean Data'!$A$3:$A$1048576,0),MATCH(RIGHT(FQ$2,LEN(FQ$2)-LEN("Portfolio &amp; ")+1),'Clean Data'!$3:$3,0))+$BE36)</f>
        <v>3.960082855426425E-2</v>
      </c>
      <c r="FR37">
        <f>(INDEX('Clean Data'!$3:$1048576,MATCH($M37,'Clean Data'!$A$3:$A$1048576,0),MATCH(RIGHT(FR$2,LEN(FR$2)-LEN("Portfolio &amp; ")+1),'Clean Data'!$3:$3,0))+$BE37-(INDEX('Clean Data'!$3:$1048576,MATCH($M36,'Clean Data'!$A$3:$A$1048576,0),MATCH(RIGHT(FR$2,LEN(FR$2)-LEN("Portfolio &amp; ")+1),'Clean Data'!$3:$3,0))+$BE36))/(INDEX('Clean Data'!$3:$1048576,MATCH($M36,'Clean Data'!$A$3:$A$1048576,0),MATCH(RIGHT(FR$2,LEN(FR$2)-LEN("Portfolio &amp; ")+1),'Clean Data'!$3:$3,0))+$BE36)</f>
        <v>3.9628667085663184E-2</v>
      </c>
      <c r="FS37">
        <f>(INDEX('Clean Data'!$3:$1048576,MATCH($M37,'Clean Data'!$A$3:$A$1048576,0),MATCH(RIGHT(FS$2,LEN(FS$2)-LEN("Portfolio &amp; ")+1),'Clean Data'!$3:$3,0))+$BE37-(INDEX('Clean Data'!$3:$1048576,MATCH($M36,'Clean Data'!$A$3:$A$1048576,0),MATCH(RIGHT(FS$2,LEN(FS$2)-LEN("Portfolio &amp; ")+1),'Clean Data'!$3:$3,0))+$BE36))/(INDEX('Clean Data'!$3:$1048576,MATCH($M36,'Clean Data'!$A$3:$A$1048576,0),MATCH(RIGHT(FS$2,LEN(FS$2)-LEN("Portfolio &amp; ")+1),'Clean Data'!$3:$3,0))+$BE36)</f>
        <v>3.9623571730482705E-2</v>
      </c>
      <c r="FT37">
        <f>(INDEX('Clean Data'!$3:$1048576,MATCH($M37,'Clean Data'!$A$3:$A$1048576,0),MATCH(RIGHT(FT$2,LEN(FT$2)-LEN("Portfolio &amp; ")+1),'Clean Data'!$3:$3,0))+$BE37-(INDEX('Clean Data'!$3:$1048576,MATCH($M36,'Clean Data'!$A$3:$A$1048576,0),MATCH(RIGHT(FT$2,LEN(FT$2)-LEN("Portfolio &amp; ")+1),'Clean Data'!$3:$3,0))+$BE36))/(INDEX('Clean Data'!$3:$1048576,MATCH($M36,'Clean Data'!$A$3:$A$1048576,0),MATCH(RIGHT(FT$2,LEN(FT$2)-LEN("Portfolio &amp; ")+1),'Clean Data'!$3:$3,0))+$BE36)</f>
        <v>3.9641807392716569E-2</v>
      </c>
      <c r="FU37">
        <f>(INDEX('Clean Data'!$3:$1048576,MATCH($M37,'Clean Data'!$A$3:$A$1048576,0),MATCH(RIGHT(FU$2,LEN(FU$2)-LEN("Portfolio &amp; ")+1),'Clean Data'!$3:$3,0))+$BE37-(INDEX('Clean Data'!$3:$1048576,MATCH($M36,'Clean Data'!$A$3:$A$1048576,0),MATCH(RIGHT(FU$2,LEN(FU$2)-LEN("Portfolio &amp; ")+1),'Clean Data'!$3:$3,0))+$BE36))/(INDEX('Clean Data'!$3:$1048576,MATCH($M36,'Clean Data'!$A$3:$A$1048576,0),MATCH(RIGHT(FU$2,LEN(FU$2)-LEN("Portfolio &amp; ")+1),'Clean Data'!$3:$3,0))+$BE36)</f>
        <v>3.9634056380449631E-2</v>
      </c>
      <c r="FV37">
        <f>(INDEX('Clean Data'!$3:$1048576,MATCH($M37,'Clean Data'!$A$3:$A$1048576,0),MATCH(RIGHT(FV$2,LEN(FV$2)-LEN("Portfolio &amp; ")+1),'Clean Data'!$3:$3,0))+$BE37-(INDEX('Clean Data'!$3:$1048576,MATCH($M36,'Clean Data'!$A$3:$A$1048576,0),MATCH(RIGHT(FV$2,LEN(FV$2)-LEN("Portfolio &amp; ")+1),'Clean Data'!$3:$3,0))+$BE36))/(INDEX('Clean Data'!$3:$1048576,MATCH($M36,'Clean Data'!$A$3:$A$1048576,0),MATCH(RIGHT(FV$2,LEN(FV$2)-LEN("Portfolio &amp; ")+1),'Clean Data'!$3:$3,0))+$BE36)</f>
        <v>3.9628882928414738E-2</v>
      </c>
      <c r="FW37">
        <f>(INDEX('Clean Data'!$3:$1048576,MATCH($M37,'Clean Data'!$A$3:$A$1048576,0),MATCH(RIGHT(FW$2,LEN(FW$2)-LEN("Portfolio &amp; ")+1),'Clean Data'!$3:$3,0))+$BE37-(INDEX('Clean Data'!$3:$1048576,MATCH($M36,'Clean Data'!$A$3:$A$1048576,0),MATCH(RIGHT(FW$2,LEN(FW$2)-LEN("Portfolio &amp; ")+1),'Clean Data'!$3:$3,0))+$BE36))/(INDEX('Clean Data'!$3:$1048576,MATCH($M36,'Clean Data'!$A$3:$A$1048576,0),MATCH(RIGHT(FW$2,LEN(FW$2)-LEN("Portfolio &amp; ")+1),'Clean Data'!$3:$3,0))+$BE36)</f>
        <v>3.9609721896120199E-2</v>
      </c>
      <c r="FX37">
        <f>(INDEX('Clean Data'!$3:$1048576,MATCH($M37,'Clean Data'!$A$3:$A$1048576,0),MATCH(RIGHT(FX$2,LEN(FX$2)-LEN("Portfolio &amp; ")+1),'Clean Data'!$3:$3,0))+$BE37-(INDEX('Clean Data'!$3:$1048576,MATCH($M36,'Clean Data'!$A$3:$A$1048576,0),MATCH(RIGHT(FX$2,LEN(FX$2)-LEN("Portfolio &amp; ")+1),'Clean Data'!$3:$3,0))+$BE36))/(INDEX('Clean Data'!$3:$1048576,MATCH($M36,'Clean Data'!$A$3:$A$1048576,0),MATCH(RIGHT(FX$2,LEN(FX$2)-LEN("Portfolio &amp; ")+1),'Clean Data'!$3:$3,0))+$BE36)</f>
        <v>3.9635227167082857E-2</v>
      </c>
      <c r="FY37">
        <f>(INDEX('Clean Data'!$3:$1048576,MATCH($M37,'Clean Data'!$A$3:$A$1048576,0),MATCH(RIGHT(FY$2,LEN(FY$2)-LEN("Portfolio &amp; ")+1),'Clean Data'!$3:$3,0))+$BE37-(INDEX('Clean Data'!$3:$1048576,MATCH($M36,'Clean Data'!$A$3:$A$1048576,0),MATCH(RIGHT(FY$2,LEN(FY$2)-LEN("Portfolio &amp; ")+1),'Clean Data'!$3:$3,0))+$BE36))/(INDEX('Clean Data'!$3:$1048576,MATCH($M36,'Clean Data'!$A$3:$A$1048576,0),MATCH(RIGHT(FY$2,LEN(FY$2)-LEN("Portfolio &amp; ")+1),'Clean Data'!$3:$3,0))+$BE36)</f>
        <v>3.9602495868433521E-2</v>
      </c>
      <c r="FZ37">
        <f>(INDEX('Clean Data'!$3:$1048576,MATCH($M37,'Clean Data'!$A$3:$A$1048576,0),MATCH(RIGHT(FZ$2,LEN(FZ$2)-LEN("Portfolio &amp; ")+1),'Clean Data'!$3:$3,0))+$BE37-(INDEX('Clean Data'!$3:$1048576,MATCH($M36,'Clean Data'!$A$3:$A$1048576,0),MATCH(RIGHT(FZ$2,LEN(FZ$2)-LEN("Portfolio &amp; ")+1),'Clean Data'!$3:$3,0))+$BE36))/(INDEX('Clean Data'!$3:$1048576,MATCH($M36,'Clean Data'!$A$3:$A$1048576,0),MATCH(RIGHT(FZ$2,LEN(FZ$2)-LEN("Portfolio &amp; ")+1),'Clean Data'!$3:$3,0))+$BE36)</f>
        <v>3.9611802956108111E-2</v>
      </c>
      <c r="GA37">
        <f>(INDEX('Clean Data'!$3:$1048576,MATCH($M37,'Clean Data'!$A$3:$A$1048576,0),MATCH(RIGHT(GA$2,LEN(GA$2)-LEN("Portfolio &amp; ")+1),'Clean Data'!$3:$3,0))+$BE37-(INDEX('Clean Data'!$3:$1048576,MATCH($M36,'Clean Data'!$A$3:$A$1048576,0),MATCH(RIGHT(GA$2,LEN(GA$2)-LEN("Portfolio &amp; ")+1),'Clean Data'!$3:$3,0))+$BE36))/(INDEX('Clean Data'!$3:$1048576,MATCH($M36,'Clean Data'!$A$3:$A$1048576,0),MATCH(RIGHT(GA$2,LEN(GA$2)-LEN("Portfolio &amp; ")+1),'Clean Data'!$3:$3,0))+$BE36)</f>
        <v>3.9625460958969336E-2</v>
      </c>
      <c r="GB37">
        <f>(INDEX('Clean Data'!$3:$1048576,MATCH($M37,'Clean Data'!$A$3:$A$1048576,0),MATCH(RIGHT(GB$2,LEN(GB$2)-LEN("Portfolio &amp; ")+1),'Clean Data'!$3:$3,0))+$BE37-(INDEX('Clean Data'!$3:$1048576,MATCH($M36,'Clean Data'!$A$3:$A$1048576,0),MATCH(RIGHT(GB$2,LEN(GB$2)-LEN("Portfolio &amp; ")+1),'Clean Data'!$3:$3,0))+$BE36))/(INDEX('Clean Data'!$3:$1048576,MATCH($M36,'Clean Data'!$A$3:$A$1048576,0),MATCH(RIGHT(GB$2,LEN(GB$2)-LEN("Portfolio &amp; ")+1),'Clean Data'!$3:$3,0))+$BE36)</f>
        <v>3.9640588377016339E-2</v>
      </c>
      <c r="GC37">
        <f>(INDEX('Clean Data'!$3:$1048576,MATCH($M37,'Clean Data'!$A$3:$A$1048576,0),MATCH(RIGHT(GC$2,LEN(GC$2)-LEN("Portfolio &amp; ")+1),'Clean Data'!$3:$3,0))+$BE37-(INDEX('Clean Data'!$3:$1048576,MATCH($M36,'Clean Data'!$A$3:$A$1048576,0),MATCH(RIGHT(GC$2,LEN(GC$2)-LEN("Portfolio &amp; ")+1),'Clean Data'!$3:$3,0))+$BE36))/(INDEX('Clean Data'!$3:$1048576,MATCH($M36,'Clean Data'!$A$3:$A$1048576,0),MATCH(RIGHT(GC$2,LEN(GC$2)-LEN("Portfolio &amp; ")+1),'Clean Data'!$3:$3,0))+$BE36)</f>
        <v>3.9613515243470988E-2</v>
      </c>
      <c r="GD37">
        <f>(INDEX('Clean Data'!$3:$1048576,MATCH($M37,'Clean Data'!$A$3:$A$1048576,0),MATCH(RIGHT(GD$2,LEN(GD$2)-LEN("Portfolio &amp; ")+1),'Clean Data'!$3:$3,0))+$BE37-(INDEX('Clean Data'!$3:$1048576,MATCH($M36,'Clean Data'!$A$3:$A$1048576,0),MATCH(RIGHT(GD$2,LEN(GD$2)-LEN("Portfolio &amp; ")+1),'Clean Data'!$3:$3,0))+$BE36))/(INDEX('Clean Data'!$3:$1048576,MATCH($M36,'Clean Data'!$A$3:$A$1048576,0),MATCH(RIGHT(GD$2,LEN(GD$2)-LEN("Portfolio &amp; ")+1),'Clean Data'!$3:$3,0))+$BE36)</f>
        <v>3.9621646672667203E-2</v>
      </c>
      <c r="GE37">
        <f>(INDEX('Clean Data'!$3:$1048576,MATCH($M37,'Clean Data'!$A$3:$A$1048576,0),MATCH(RIGHT(GE$2,LEN(GE$2)-LEN("Portfolio &amp; ")+1),'Clean Data'!$3:$3,0))+$BE37-(INDEX('Clean Data'!$3:$1048576,MATCH($M36,'Clean Data'!$A$3:$A$1048576,0),MATCH(RIGHT(GE$2,LEN(GE$2)-LEN("Portfolio &amp; ")+1),'Clean Data'!$3:$3,0))+$BE36))/(INDEX('Clean Data'!$3:$1048576,MATCH($M36,'Clean Data'!$A$3:$A$1048576,0),MATCH(RIGHT(GE$2,LEN(GE$2)-LEN("Portfolio &amp; ")+1),'Clean Data'!$3:$3,0))+$BE36)</f>
        <v>3.9615462317216937E-2</v>
      </c>
      <c r="GF37">
        <f>(INDEX('Clean Data'!$3:$1048576,MATCH($M37,'Clean Data'!$A$3:$A$1048576,0),MATCH(RIGHT(GF$2,LEN(GF$2)-LEN("Portfolio &amp; ")+1),'Clean Data'!$3:$3,0))+$BE37-(INDEX('Clean Data'!$3:$1048576,MATCH($M36,'Clean Data'!$A$3:$A$1048576,0),MATCH(RIGHT(GF$2,LEN(GF$2)-LEN("Portfolio &amp; ")+1),'Clean Data'!$3:$3,0))+$BE36))/(INDEX('Clean Data'!$3:$1048576,MATCH($M36,'Clean Data'!$A$3:$A$1048576,0),MATCH(RIGHT(GF$2,LEN(GF$2)-LEN("Portfolio &amp; ")+1),'Clean Data'!$3:$3,0))+$BE36)</f>
        <v>3.9620500006788996E-2</v>
      </c>
      <c r="GG37">
        <f>(INDEX('Clean Data'!$3:$1048576,MATCH($M37,'Clean Data'!$A$3:$A$1048576,0),MATCH(RIGHT(GG$2,LEN(GG$2)-LEN("Portfolio &amp; ")+1),'Clean Data'!$3:$3,0))+$BE37-(INDEX('Clean Data'!$3:$1048576,MATCH($M36,'Clean Data'!$A$3:$A$1048576,0),MATCH(RIGHT(GG$2,LEN(GG$2)-LEN("Portfolio &amp; ")+1),'Clean Data'!$3:$3,0))+$BE36))/(INDEX('Clean Data'!$3:$1048576,MATCH($M36,'Clean Data'!$A$3:$A$1048576,0),MATCH(RIGHT(GG$2,LEN(GG$2)-LEN("Portfolio &amp; ")+1),'Clean Data'!$3:$3,0))+$BE36)</f>
        <v>3.9615267435490174E-2</v>
      </c>
      <c r="GH37">
        <f>(INDEX('Clean Data'!$3:$1048576,MATCH($M37,'Clean Data'!$A$3:$A$1048576,0),MATCH(RIGHT(GH$2,LEN(GH$2)-LEN("Portfolio &amp; ")+1),'Clean Data'!$3:$3,0))+$BE37-(INDEX('Clean Data'!$3:$1048576,MATCH($M36,'Clean Data'!$A$3:$A$1048576,0),MATCH(RIGHT(GH$2,LEN(GH$2)-LEN("Portfolio &amp; ")+1),'Clean Data'!$3:$3,0))+$BE36))/(INDEX('Clean Data'!$3:$1048576,MATCH($M36,'Clean Data'!$A$3:$A$1048576,0),MATCH(RIGHT(GH$2,LEN(GH$2)-LEN("Portfolio &amp; ")+1),'Clean Data'!$3:$3,0))+$BE36)</f>
        <v>3.9597935466165697E-2</v>
      </c>
      <c r="GI37">
        <f>(INDEX('Clean Data'!$3:$1048576,MATCH($M37,'Clean Data'!$A$3:$A$1048576,0),MATCH(RIGHT(GI$2,LEN(GI$2)-LEN("Portfolio &amp; ")+1),'Clean Data'!$3:$3,0))+$BE37-(INDEX('Clean Data'!$3:$1048576,MATCH($M36,'Clean Data'!$A$3:$A$1048576,0),MATCH(RIGHT(GI$2,LEN(GI$2)-LEN("Portfolio &amp; ")+1),'Clean Data'!$3:$3,0))+$BE36))/(INDEX('Clean Data'!$3:$1048576,MATCH($M36,'Clean Data'!$A$3:$A$1048576,0),MATCH(RIGHT(GI$2,LEN(GI$2)-LEN("Portfolio &amp; ")+1),'Clean Data'!$3:$3,0))+$BE36)</f>
        <v>3.9611514599625489E-2</v>
      </c>
      <c r="GJ37">
        <f>(INDEX('Clean Data'!$3:$1048576,MATCH($M37,'Clean Data'!$A$3:$A$1048576,0),MATCH(RIGHT(GJ$2,LEN(GJ$2)-LEN("Portfolio &amp; ")+1),'Clean Data'!$3:$3,0))+$BE37-(INDEX('Clean Data'!$3:$1048576,MATCH($M36,'Clean Data'!$A$3:$A$1048576,0),MATCH(RIGHT(GJ$2,LEN(GJ$2)-LEN("Portfolio &amp; ")+1),'Clean Data'!$3:$3,0))+$BE36))/(INDEX('Clean Data'!$3:$1048576,MATCH($M36,'Clean Data'!$A$3:$A$1048576,0),MATCH(RIGHT(GJ$2,LEN(GJ$2)-LEN("Portfolio &amp; ")+1),'Clean Data'!$3:$3,0))+$BE36)</f>
        <v>3.9608946037364472E-2</v>
      </c>
      <c r="GK37">
        <f>(INDEX('Clean Data'!$3:$1048576,MATCH($M37,'Clean Data'!$A$3:$A$1048576,0),MATCH(RIGHT(GK$2,LEN(GK$2)-LEN("Portfolio &amp; ")+1),'Clean Data'!$3:$3,0))+$BE37-(INDEX('Clean Data'!$3:$1048576,MATCH($M36,'Clean Data'!$A$3:$A$1048576,0),MATCH(RIGHT(GK$2,LEN(GK$2)-LEN("Portfolio &amp; ")+1),'Clean Data'!$3:$3,0))+$BE36))/(INDEX('Clean Data'!$3:$1048576,MATCH($M36,'Clean Data'!$A$3:$A$1048576,0),MATCH(RIGHT(GK$2,LEN(GK$2)-LEN("Portfolio &amp; ")+1),'Clean Data'!$3:$3,0))+$BE36)</f>
        <v>3.9632017773444377E-2</v>
      </c>
      <c r="GL37">
        <f>(INDEX('Clean Data'!$3:$1048576,MATCH($M37,'Clean Data'!$A$3:$A$1048576,0),MATCH(RIGHT(GL$2,LEN(GL$2)-LEN("Portfolio &amp; ")+1),'Clean Data'!$3:$3,0))+$BE37-(INDEX('Clean Data'!$3:$1048576,MATCH($M36,'Clean Data'!$A$3:$A$1048576,0),MATCH(RIGHT(GL$2,LEN(GL$2)-LEN("Portfolio &amp; ")+1),'Clean Data'!$3:$3,0))+$BE36))/(INDEX('Clean Data'!$3:$1048576,MATCH($M36,'Clean Data'!$A$3:$A$1048576,0),MATCH(RIGHT(GL$2,LEN(GL$2)-LEN("Portfolio &amp; ")+1),'Clean Data'!$3:$3,0))+$BE36)</f>
        <v>3.9577916104703091E-2</v>
      </c>
      <c r="GM37">
        <f>(INDEX('Clean Data'!$3:$1048576,MATCH($M37,'Clean Data'!$A$3:$A$1048576,0),MATCH(RIGHT(GM$2,LEN(GM$2)-LEN("Portfolio &amp; ")+1),'Clean Data'!$3:$3,0))+$BE37-(INDEX('Clean Data'!$3:$1048576,MATCH($M36,'Clean Data'!$A$3:$A$1048576,0),MATCH(RIGHT(GM$2,LEN(GM$2)-LEN("Portfolio &amp; ")+1),'Clean Data'!$3:$3,0))+$BE36))/(INDEX('Clean Data'!$3:$1048576,MATCH($M36,'Clean Data'!$A$3:$A$1048576,0),MATCH(RIGHT(GM$2,LEN(GM$2)-LEN("Portfolio &amp; ")+1),'Clean Data'!$3:$3,0))+$BE36)</f>
        <v>3.9620117379057809E-2</v>
      </c>
      <c r="GN37">
        <f>(INDEX('Clean Data'!$3:$1048576,MATCH($M37,'Clean Data'!$A$3:$A$1048576,0),MATCH(RIGHT(GN$2,LEN(GN$2)-LEN("Portfolio &amp; ")+1),'Clean Data'!$3:$3,0))+$BE37-(INDEX('Clean Data'!$3:$1048576,MATCH($M36,'Clean Data'!$A$3:$A$1048576,0),MATCH(RIGHT(GN$2,LEN(GN$2)-LEN("Portfolio &amp; ")+1),'Clean Data'!$3:$3,0))+$BE36))/(INDEX('Clean Data'!$3:$1048576,MATCH($M36,'Clean Data'!$A$3:$A$1048576,0),MATCH(RIGHT(GN$2,LEN(GN$2)-LEN("Portfolio &amp; ")+1),'Clean Data'!$3:$3,0))+$BE36)</f>
        <v>3.9621104363169173E-2</v>
      </c>
      <c r="GO37">
        <f>(INDEX('Clean Data'!$3:$1048576,MATCH($M37,'Clean Data'!$A$3:$A$1048576,0),MATCH(RIGHT(GO$2,LEN(GO$2)-LEN("Portfolio &amp; ")+1),'Clean Data'!$3:$3,0))+$BE37-(INDEX('Clean Data'!$3:$1048576,MATCH($M36,'Clean Data'!$A$3:$A$1048576,0),MATCH(RIGHT(GO$2,LEN(GO$2)-LEN("Portfolio &amp; ")+1),'Clean Data'!$3:$3,0))+$BE36))/(INDEX('Clean Data'!$3:$1048576,MATCH($M36,'Clean Data'!$A$3:$A$1048576,0),MATCH(RIGHT(GO$2,LEN(GO$2)-LEN("Portfolio &amp; ")+1),'Clean Data'!$3:$3,0))+$BE36)</f>
        <v>3.9625504678510039E-2</v>
      </c>
      <c r="GP37">
        <f>(INDEX('Clean Data'!$3:$1048576,MATCH($M37,'Clean Data'!$A$3:$A$1048576,0),MATCH(RIGHT(GP$2,LEN(GP$2)-LEN("Portfolio &amp; ")+1),'Clean Data'!$3:$3,0))+$BE37-(INDEX('Clean Data'!$3:$1048576,MATCH($M36,'Clean Data'!$A$3:$A$1048576,0),MATCH(RIGHT(GP$2,LEN(GP$2)-LEN("Portfolio &amp; ")+1),'Clean Data'!$3:$3,0))+$BE36))/(INDEX('Clean Data'!$3:$1048576,MATCH($M36,'Clean Data'!$A$3:$A$1048576,0),MATCH(RIGHT(GP$2,LEN(GP$2)-LEN("Portfolio &amp; ")+1),'Clean Data'!$3:$3,0))+$BE36)</f>
        <v>3.9604976278120749E-2</v>
      </c>
      <c r="GQ37">
        <f>(INDEX('Clean Data'!$3:$1048576,MATCH($M37,'Clean Data'!$A$3:$A$1048576,0),MATCH(RIGHT(GQ$2,LEN(GQ$2)-LEN("Portfolio &amp; ")+1),'Clean Data'!$3:$3,0))+$BE37-(INDEX('Clean Data'!$3:$1048576,MATCH($M36,'Clean Data'!$A$3:$A$1048576,0),MATCH(RIGHT(GQ$2,LEN(GQ$2)-LEN("Portfolio &amp; ")+1),'Clean Data'!$3:$3,0))+$BE36))/(INDEX('Clean Data'!$3:$1048576,MATCH($M36,'Clean Data'!$A$3:$A$1048576,0),MATCH(RIGHT(GQ$2,LEN(GQ$2)-LEN("Portfolio &amp; ")+1),'Clean Data'!$3:$3,0))+$BE36)</f>
        <v>3.9621867024620276E-2</v>
      </c>
      <c r="GR37">
        <f>(INDEX('Clean Data'!$3:$1048576,MATCH($M37,'Clean Data'!$A$3:$A$1048576,0),MATCH(RIGHT(GR$2,LEN(GR$2)-LEN("Portfolio &amp; ")+1),'Clean Data'!$3:$3,0))+$BE37-(INDEX('Clean Data'!$3:$1048576,MATCH($M36,'Clean Data'!$A$3:$A$1048576,0),MATCH(RIGHT(GR$2,LEN(GR$2)-LEN("Portfolio &amp; ")+1),'Clean Data'!$3:$3,0))+$BE36))/(INDEX('Clean Data'!$3:$1048576,MATCH($M36,'Clean Data'!$A$3:$A$1048576,0),MATCH(RIGHT(GR$2,LEN(GR$2)-LEN("Portfolio &amp; ")+1),'Clean Data'!$3:$3,0))+$BE36)</f>
        <v>3.9625228221355273E-2</v>
      </c>
      <c r="GS37">
        <f>(INDEX('Clean Data'!$3:$1048576,MATCH($M37,'Clean Data'!$A$3:$A$1048576,0),MATCH(RIGHT(GS$2,LEN(GS$2)-LEN("Portfolio &amp; ")+1),'Clean Data'!$3:$3,0))+$BE37-(INDEX('Clean Data'!$3:$1048576,MATCH($M36,'Clean Data'!$A$3:$A$1048576,0),MATCH(RIGHT(GS$2,LEN(GS$2)-LEN("Portfolio &amp; ")+1),'Clean Data'!$3:$3,0))+$BE36))/(INDEX('Clean Data'!$3:$1048576,MATCH($M36,'Clean Data'!$A$3:$A$1048576,0),MATCH(RIGHT(GS$2,LEN(GS$2)-LEN("Portfolio &amp; ")+1),'Clean Data'!$3:$3,0))+$BE36)</f>
        <v>3.9625526942795308E-2</v>
      </c>
      <c r="GT37">
        <f>(INDEX('Clean Data'!$3:$1048576,MATCH($M37,'Clean Data'!$A$3:$A$1048576,0),MATCH(RIGHT(GT$2,LEN(GT$2)-LEN("Portfolio &amp; ")+1),'Clean Data'!$3:$3,0))+$BE37-(INDEX('Clean Data'!$3:$1048576,MATCH($M36,'Clean Data'!$A$3:$A$1048576,0),MATCH(RIGHT(GT$2,LEN(GT$2)-LEN("Portfolio &amp; ")+1),'Clean Data'!$3:$3,0))+$BE36))/(INDEX('Clean Data'!$3:$1048576,MATCH($M36,'Clean Data'!$A$3:$A$1048576,0),MATCH(RIGHT(GT$2,LEN(GT$2)-LEN("Portfolio &amp; ")+1),'Clean Data'!$3:$3,0))+$BE36)</f>
        <v>3.9581373799414857E-2</v>
      </c>
      <c r="GU37">
        <f>(INDEX('Clean Data'!$3:$1048576,MATCH($M37,'Clean Data'!$A$3:$A$1048576,0),MATCH(RIGHT(GU$2,LEN(GU$2)-LEN("Portfolio &amp; ")+1),'Clean Data'!$3:$3,0))+$BE37-(INDEX('Clean Data'!$3:$1048576,MATCH($M36,'Clean Data'!$A$3:$A$1048576,0),MATCH(RIGHT(GU$2,LEN(GU$2)-LEN("Portfolio &amp; ")+1),'Clean Data'!$3:$3,0))+$BE36))/(INDEX('Clean Data'!$3:$1048576,MATCH($M36,'Clean Data'!$A$3:$A$1048576,0),MATCH(RIGHT(GU$2,LEN(GU$2)-LEN("Portfolio &amp; ")+1),'Clean Data'!$3:$3,0))+$BE36)</f>
        <v>3.9619838097608516E-2</v>
      </c>
      <c r="GV37">
        <f>(INDEX('Clean Data'!$3:$1048576,MATCH($M37,'Clean Data'!$A$3:$A$1048576,0),MATCH(RIGHT(GV$2,LEN(GV$2)-LEN("Portfolio &amp; ")+1),'Clean Data'!$3:$3,0))+$BE37-(INDEX('Clean Data'!$3:$1048576,MATCH($M36,'Clean Data'!$A$3:$A$1048576,0),MATCH(RIGHT(GV$2,LEN(GV$2)-LEN("Portfolio &amp; ")+1),'Clean Data'!$3:$3,0))+$BE36))/(INDEX('Clean Data'!$3:$1048576,MATCH($M36,'Clean Data'!$A$3:$A$1048576,0),MATCH(RIGHT(GV$2,LEN(GV$2)-LEN("Portfolio &amp; ")+1),'Clean Data'!$3:$3,0))+$BE36)</f>
        <v>3.9575059406660694E-2</v>
      </c>
      <c r="GW37">
        <f>(INDEX('Clean Data'!$3:$1048576,MATCH($M37,'Clean Data'!$A$3:$A$1048576,0),MATCH(RIGHT(GW$2,LEN(GW$2)-LEN("Portfolio &amp; ")+1),'Clean Data'!$3:$3,0))+$BE37-(INDEX('Clean Data'!$3:$1048576,MATCH($M36,'Clean Data'!$A$3:$A$1048576,0),MATCH(RIGHT(GW$2,LEN(GW$2)-LEN("Portfolio &amp; ")+1),'Clean Data'!$3:$3,0))+$BE36))/(INDEX('Clean Data'!$3:$1048576,MATCH($M36,'Clean Data'!$A$3:$A$1048576,0),MATCH(RIGHT(GW$2,LEN(GW$2)-LEN("Portfolio &amp; ")+1),'Clean Data'!$3:$3,0))+$BE36)</f>
        <v>3.9625644246543204E-2</v>
      </c>
      <c r="GX37">
        <f>(INDEX('Clean Data'!$3:$1048576,MATCH($M37,'Clean Data'!$A$3:$A$1048576,0),MATCH(RIGHT(GX$2,LEN(GX$2)-LEN("Portfolio &amp; ")+1),'Clean Data'!$3:$3,0))+$BE37-(INDEX('Clean Data'!$3:$1048576,MATCH($M36,'Clean Data'!$A$3:$A$1048576,0),MATCH(RIGHT(GX$2,LEN(GX$2)-LEN("Portfolio &amp; ")+1),'Clean Data'!$3:$3,0))+$BE36))/(INDEX('Clean Data'!$3:$1048576,MATCH($M36,'Clean Data'!$A$3:$A$1048576,0),MATCH(RIGHT(GX$2,LEN(GX$2)-LEN("Portfolio &amp; ")+1),'Clean Data'!$3:$3,0))+$BE36)</f>
        <v>3.9627499734940723E-2</v>
      </c>
      <c r="GY37">
        <f>(INDEX('Clean Data'!$3:$1048576,MATCH($M37,'Clean Data'!$A$3:$A$1048576,0),MATCH(RIGHT(GY$2,LEN(GY$2)-LEN("Portfolio &amp; ")+1),'Clean Data'!$3:$3,0))+$BE37-(INDEX('Clean Data'!$3:$1048576,MATCH($M36,'Clean Data'!$A$3:$A$1048576,0),MATCH(RIGHT(GY$2,LEN(GY$2)-LEN("Portfolio &amp; ")+1),'Clean Data'!$3:$3,0))+$BE36))/(INDEX('Clean Data'!$3:$1048576,MATCH($M36,'Clean Data'!$A$3:$A$1048576,0),MATCH(RIGHT(GY$2,LEN(GY$2)-LEN("Portfolio &amp; ")+1),'Clean Data'!$3:$3,0))+$BE36)</f>
        <v>3.962724943584079E-2</v>
      </c>
      <c r="GZ37">
        <f>(INDEX('Clean Data'!$3:$1048576,MATCH($M37,'Clean Data'!$A$3:$A$1048576,0),MATCH(RIGHT(GZ$2,LEN(GZ$2)-LEN("Portfolio &amp; ")+1),'Clean Data'!$3:$3,0))+$BE37-(INDEX('Clean Data'!$3:$1048576,MATCH($M36,'Clean Data'!$A$3:$A$1048576,0),MATCH(RIGHT(GZ$2,LEN(GZ$2)-LEN("Portfolio &amp; ")+1),'Clean Data'!$3:$3,0))+$BE36))/(INDEX('Clean Data'!$3:$1048576,MATCH($M36,'Clean Data'!$A$3:$A$1048576,0),MATCH(RIGHT(GZ$2,LEN(GZ$2)-LEN("Portfolio &amp; ")+1),'Clean Data'!$3:$3,0))+$BE36)</f>
        <v>3.9636393274200203E-2</v>
      </c>
      <c r="HA37">
        <f>(INDEX('Clean Data'!$3:$1048576,MATCH($M37,'Clean Data'!$A$3:$A$1048576,0),MATCH(RIGHT(HA$2,LEN(HA$2)-LEN("Portfolio &amp; ")+1),'Clean Data'!$3:$3,0))+$BE37-(INDEX('Clean Data'!$3:$1048576,MATCH($M36,'Clean Data'!$A$3:$A$1048576,0),MATCH(RIGHT(HA$2,LEN(HA$2)-LEN("Portfolio &amp; ")+1),'Clean Data'!$3:$3,0))+$BE36))/(INDEX('Clean Data'!$3:$1048576,MATCH($M36,'Clean Data'!$A$3:$A$1048576,0),MATCH(RIGHT(HA$2,LEN(HA$2)-LEN("Portfolio &amp; ")+1),'Clean Data'!$3:$3,0))+$BE36)</f>
        <v>3.9621292635964776E-2</v>
      </c>
      <c r="HB37">
        <f>(INDEX('Clean Data'!$3:$1048576,MATCH($M37,'Clean Data'!$A$3:$A$1048576,0),MATCH(RIGHT(HB$2,LEN(HB$2)-LEN("Portfolio &amp; ")+1),'Clean Data'!$3:$3,0))+$BE37-(INDEX('Clean Data'!$3:$1048576,MATCH($M36,'Clean Data'!$A$3:$A$1048576,0),MATCH(RIGHT(HB$2,LEN(HB$2)-LEN("Portfolio &amp; ")+1),'Clean Data'!$3:$3,0))+$BE36))/(INDEX('Clean Data'!$3:$1048576,MATCH($M36,'Clean Data'!$A$3:$A$1048576,0),MATCH(RIGHT(HB$2,LEN(HB$2)-LEN("Portfolio &amp; ")+1),'Clean Data'!$3:$3,0))+$BE36)</f>
        <v>3.9560502564079177E-2</v>
      </c>
      <c r="HC37">
        <f>(INDEX('Clean Data'!$3:$1048576,MATCH($M37,'Clean Data'!$A$3:$A$1048576,0),MATCH(RIGHT(HC$2,LEN(HC$2)-LEN("Portfolio &amp; ")+1),'Clean Data'!$3:$3,0))+$BE37-(INDEX('Clean Data'!$3:$1048576,MATCH($M36,'Clean Data'!$A$3:$A$1048576,0),MATCH(RIGHT(HC$2,LEN(HC$2)-LEN("Portfolio &amp; ")+1),'Clean Data'!$3:$3,0))+$BE36))/(INDEX('Clean Data'!$3:$1048576,MATCH($M36,'Clean Data'!$A$3:$A$1048576,0),MATCH(RIGHT(HC$2,LEN(HC$2)-LEN("Portfolio &amp; ")+1),'Clean Data'!$3:$3,0))+$BE36)</f>
        <v>3.9634915439331599E-2</v>
      </c>
      <c r="HD37">
        <f>(INDEX('Clean Data'!$3:$1048576,MATCH($M37,'Clean Data'!$A$3:$A$1048576,0),MATCH(RIGHT(HD$2,LEN(HD$2)-LEN("Portfolio &amp; ")+1),'Clean Data'!$3:$3,0))+$BE37-(INDEX('Clean Data'!$3:$1048576,MATCH($M36,'Clean Data'!$A$3:$A$1048576,0),MATCH(RIGHT(HD$2,LEN(HD$2)-LEN("Portfolio &amp; ")+1),'Clean Data'!$3:$3,0))+$BE36))/(INDEX('Clean Data'!$3:$1048576,MATCH($M36,'Clean Data'!$A$3:$A$1048576,0),MATCH(RIGHT(HD$2,LEN(HD$2)-LEN("Portfolio &amp; ")+1),'Clean Data'!$3:$3,0))+$BE36)</f>
        <v>3.9623256415535428E-2</v>
      </c>
      <c r="HE37">
        <f>(INDEX('Clean Data'!$3:$1048576,MATCH($M37,'Clean Data'!$A$3:$A$1048576,0),MATCH(RIGHT(HE$2,LEN(HE$2)-LEN("Portfolio &amp; ")+1),'Clean Data'!$3:$3,0))+$BE37-(INDEX('Clean Data'!$3:$1048576,MATCH($M36,'Clean Data'!$A$3:$A$1048576,0),MATCH(RIGHT(HE$2,LEN(HE$2)-LEN("Portfolio &amp; ")+1),'Clean Data'!$3:$3,0))+$BE36))/(INDEX('Clean Data'!$3:$1048576,MATCH($M36,'Clean Data'!$A$3:$A$1048576,0),MATCH(RIGHT(HE$2,LEN(HE$2)-LEN("Portfolio &amp; ")+1),'Clean Data'!$3:$3,0))+$BE36)</f>
        <v>3.9621791666321876E-2</v>
      </c>
      <c r="HF37">
        <f>(INDEX('Clean Data'!$3:$1048576,MATCH($M37,'Clean Data'!$A$3:$A$1048576,0),MATCH(RIGHT(HF$2,LEN(HF$2)-LEN("Portfolio &amp; ")+1),'Clean Data'!$3:$3,0))+$BE37-(INDEX('Clean Data'!$3:$1048576,MATCH($M36,'Clean Data'!$A$3:$A$1048576,0),MATCH(RIGHT(HF$2,LEN(HF$2)-LEN("Portfolio &amp; ")+1),'Clean Data'!$3:$3,0))+$BE36))/(INDEX('Clean Data'!$3:$1048576,MATCH($M36,'Clean Data'!$A$3:$A$1048576,0),MATCH(RIGHT(HF$2,LEN(HF$2)-LEN("Portfolio &amp; ")+1),'Clean Data'!$3:$3,0))+$BE36)</f>
        <v>3.9628794583809822E-2</v>
      </c>
      <c r="HG37">
        <f>(INDEX('Clean Data'!$3:$1048576,MATCH($M37,'Clean Data'!$A$3:$A$1048576,0),MATCH(RIGHT(HG$2,LEN(HG$2)-LEN("Portfolio &amp; ")+1),'Clean Data'!$3:$3,0))+$BE37-(INDEX('Clean Data'!$3:$1048576,MATCH($M36,'Clean Data'!$A$3:$A$1048576,0),MATCH(RIGHT(HG$2,LEN(HG$2)-LEN("Portfolio &amp; ")+1),'Clean Data'!$3:$3,0))+$BE36))/(INDEX('Clean Data'!$3:$1048576,MATCH($M36,'Clean Data'!$A$3:$A$1048576,0),MATCH(RIGHT(HG$2,LEN(HG$2)-LEN("Portfolio &amp; ")+1),'Clean Data'!$3:$3,0))+$BE36)</f>
        <v>3.9608738746647561E-2</v>
      </c>
      <c r="HH37">
        <f>(INDEX('Clean Data'!$3:$1048576,MATCH($M37,'Clean Data'!$A$3:$A$1048576,0),MATCH(RIGHT(HH$2,LEN(HH$2)-LEN("Portfolio &amp; ")+1),'Clean Data'!$3:$3,0))+$BE37-(INDEX('Clean Data'!$3:$1048576,MATCH($M36,'Clean Data'!$A$3:$A$1048576,0),MATCH(RIGHT(HH$2,LEN(HH$2)-LEN("Portfolio &amp; ")+1),'Clean Data'!$3:$3,0))+$BE36))/(INDEX('Clean Data'!$3:$1048576,MATCH($M36,'Clean Data'!$A$3:$A$1048576,0),MATCH(RIGHT(HH$2,LEN(HH$2)-LEN("Portfolio &amp; ")+1),'Clean Data'!$3:$3,0))+$BE36)</f>
        <v>3.963771022067096E-2</v>
      </c>
      <c r="HI37">
        <f>(INDEX('Clean Data'!$3:$1048576,MATCH($M37,'Clean Data'!$A$3:$A$1048576,0),MATCH(RIGHT(HI$2,LEN(HI$2)-LEN("Portfolio &amp; ")+1),'Clean Data'!$3:$3,0))+$BE37-(INDEX('Clean Data'!$3:$1048576,MATCH($M36,'Clean Data'!$A$3:$A$1048576,0),MATCH(RIGHT(HI$2,LEN(HI$2)-LEN("Portfolio &amp; ")+1),'Clean Data'!$3:$3,0))+$BE36))/(INDEX('Clean Data'!$3:$1048576,MATCH($M36,'Clean Data'!$A$3:$A$1048576,0),MATCH(RIGHT(HI$2,LEN(HI$2)-LEN("Portfolio &amp; ")+1),'Clean Data'!$3:$3,0))+$BE36)</f>
        <v>3.9639695831527197E-2</v>
      </c>
      <c r="HJ37">
        <f>(INDEX('Clean Data'!$3:$1048576,MATCH($M37,'Clean Data'!$A$3:$A$1048576,0),MATCH(RIGHT(HJ$2,LEN(HJ$2)-LEN("Portfolio &amp; ")+1),'Clean Data'!$3:$3,0))+$BE37-(INDEX('Clean Data'!$3:$1048576,MATCH($M36,'Clean Data'!$A$3:$A$1048576,0),MATCH(RIGHT(HJ$2,LEN(HJ$2)-LEN("Portfolio &amp; ")+1),'Clean Data'!$3:$3,0))+$BE36))/(INDEX('Clean Data'!$3:$1048576,MATCH($M36,'Clean Data'!$A$3:$A$1048576,0),MATCH(RIGHT(HJ$2,LEN(HJ$2)-LEN("Portfolio &amp; ")+1),'Clean Data'!$3:$3,0))+$BE36)</f>
        <v>3.9618063357887416E-2</v>
      </c>
      <c r="HK37">
        <f>(INDEX('Clean Data'!$3:$1048576,MATCH($M37,'Clean Data'!$A$3:$A$1048576,0),MATCH(RIGHT(HK$2,LEN(HK$2)-LEN("Portfolio &amp; ")+1),'Clean Data'!$3:$3,0))+$BE37-(INDEX('Clean Data'!$3:$1048576,MATCH($M36,'Clean Data'!$A$3:$A$1048576,0),MATCH(RIGHT(HK$2,LEN(HK$2)-LEN("Portfolio &amp; ")+1),'Clean Data'!$3:$3,0))+$BE36))/(INDEX('Clean Data'!$3:$1048576,MATCH($M36,'Clean Data'!$A$3:$A$1048576,0),MATCH(RIGHT(HK$2,LEN(HK$2)-LEN("Portfolio &amp; ")+1),'Clean Data'!$3:$3,0))+$BE36)</f>
        <v>3.962568772206182E-2</v>
      </c>
      <c r="HL37">
        <f>(INDEX('Clean Data'!$3:$1048576,MATCH($M37,'Clean Data'!$A$3:$A$1048576,0),MATCH(RIGHT(HL$2,LEN(HL$2)-LEN("Portfolio &amp; ")+1),'Clean Data'!$3:$3,0))+$BE37-(INDEX('Clean Data'!$3:$1048576,MATCH($M36,'Clean Data'!$A$3:$A$1048576,0),MATCH(RIGHT(HL$2,LEN(HL$2)-LEN("Portfolio &amp; ")+1),'Clean Data'!$3:$3,0))+$BE36))/(INDEX('Clean Data'!$3:$1048576,MATCH($M36,'Clean Data'!$A$3:$A$1048576,0),MATCH(RIGHT(HL$2,LEN(HL$2)-LEN("Portfolio &amp; ")+1),'Clean Data'!$3:$3,0))+$BE36)</f>
        <v>3.9638302434335214E-2</v>
      </c>
      <c r="HM37">
        <f>(INDEX('Clean Data'!$3:$1048576,MATCH($M37,'Clean Data'!$A$3:$A$1048576,0),MATCH(RIGHT(HM$2,LEN(HM$2)-LEN("Portfolio &amp; ")+1),'Clean Data'!$3:$3,0))+$BE37-(INDEX('Clean Data'!$3:$1048576,MATCH($M36,'Clean Data'!$A$3:$A$1048576,0),MATCH(RIGHT(HM$2,LEN(HM$2)-LEN("Portfolio &amp; ")+1),'Clean Data'!$3:$3,0))+$BE36))/(INDEX('Clean Data'!$3:$1048576,MATCH($M36,'Clean Data'!$A$3:$A$1048576,0),MATCH(RIGHT(HM$2,LEN(HM$2)-LEN("Portfolio &amp; ")+1),'Clean Data'!$3:$3,0))+$BE36)</f>
        <v>3.9659885761206479E-2</v>
      </c>
      <c r="HN37">
        <f>(INDEX('Clean Data'!$3:$1048576,MATCH($M37,'Clean Data'!$A$3:$A$1048576,0),MATCH(RIGHT(HN$2,LEN(HN$2)-LEN("Portfolio &amp; ")+1),'Clean Data'!$3:$3,0))+$BE37-(INDEX('Clean Data'!$3:$1048576,MATCH($M36,'Clean Data'!$A$3:$A$1048576,0),MATCH(RIGHT(HN$2,LEN(HN$2)-LEN("Portfolio &amp; ")+1),'Clean Data'!$3:$3,0))+$BE36))/(INDEX('Clean Data'!$3:$1048576,MATCH($M36,'Clean Data'!$A$3:$A$1048576,0),MATCH(RIGHT(HN$2,LEN(HN$2)-LEN("Portfolio &amp; ")+1),'Clean Data'!$3:$3,0))+$BE36)</f>
        <v>3.9595713416857366E-2</v>
      </c>
      <c r="HO37">
        <f>(INDEX('Clean Data'!$3:$1048576,MATCH($M37,'Clean Data'!$A$3:$A$1048576,0),MATCH(RIGHT(HO$2,LEN(HO$2)-LEN("Portfolio &amp; ")+1),'Clean Data'!$3:$3,0))+$BE37-(INDEX('Clean Data'!$3:$1048576,MATCH($M36,'Clean Data'!$A$3:$A$1048576,0),MATCH(RIGHT(HO$2,LEN(HO$2)-LEN("Portfolio &amp; ")+1),'Clean Data'!$3:$3,0))+$BE36))/(INDEX('Clean Data'!$3:$1048576,MATCH($M36,'Clean Data'!$A$3:$A$1048576,0),MATCH(RIGHT(HO$2,LEN(HO$2)-LEN("Portfolio &amp; ")+1),'Clean Data'!$3:$3,0))+$BE36)</f>
        <v>3.961479497665147E-2</v>
      </c>
      <c r="HP37">
        <f>(INDEX('Clean Data'!$3:$1048576,MATCH($M37,'Clean Data'!$A$3:$A$1048576,0),MATCH(RIGHT(HP$2,LEN(HP$2)-LEN("Portfolio &amp; ")+1),'Clean Data'!$3:$3,0))+$BE37-(INDEX('Clean Data'!$3:$1048576,MATCH($M36,'Clean Data'!$A$3:$A$1048576,0),MATCH(RIGHT(HP$2,LEN(HP$2)-LEN("Portfolio &amp; ")+1),'Clean Data'!$3:$3,0))+$BE36))/(INDEX('Clean Data'!$3:$1048576,MATCH($M36,'Clean Data'!$A$3:$A$1048576,0),MATCH(RIGHT(HP$2,LEN(HP$2)-LEN("Portfolio &amp; ")+1),'Clean Data'!$3:$3,0))+$BE36)</f>
        <v>3.9599806745828116E-2</v>
      </c>
      <c r="HQ37">
        <f>(INDEX('Clean Data'!$3:$1048576,MATCH($M37,'Clean Data'!$A$3:$A$1048576,0),MATCH(RIGHT(HQ$2,LEN(HQ$2)-LEN("Portfolio &amp; ")+1),'Clean Data'!$3:$3,0))+$BE37-(INDEX('Clean Data'!$3:$1048576,MATCH($M36,'Clean Data'!$A$3:$A$1048576,0),MATCH(RIGHT(HQ$2,LEN(HQ$2)-LEN("Portfolio &amp; ")+1),'Clean Data'!$3:$3,0))+$BE36))/(INDEX('Clean Data'!$3:$1048576,MATCH($M36,'Clean Data'!$A$3:$A$1048576,0),MATCH(RIGHT(HQ$2,LEN(HQ$2)-LEN("Portfolio &amp; ")+1),'Clean Data'!$3:$3,0))+$BE36)</f>
        <v>3.9622756932697185E-2</v>
      </c>
      <c r="HR37">
        <f>(INDEX('Clean Data'!$3:$1048576,MATCH($M37,'Clean Data'!$A$3:$A$1048576,0),MATCH(RIGHT(HR$2,LEN(HR$2)-LEN("Portfolio &amp; ")+1),'Clean Data'!$3:$3,0))+$BE37-(INDEX('Clean Data'!$3:$1048576,MATCH($M36,'Clean Data'!$A$3:$A$1048576,0),MATCH(RIGHT(HR$2,LEN(HR$2)-LEN("Portfolio &amp; ")+1),'Clean Data'!$3:$3,0))+$BE36))/(INDEX('Clean Data'!$3:$1048576,MATCH($M36,'Clean Data'!$A$3:$A$1048576,0),MATCH(RIGHT(HR$2,LEN(HR$2)-LEN("Portfolio &amp; ")+1),'Clean Data'!$3:$3,0))+$BE36)</f>
        <v>3.9543840496985512E-2</v>
      </c>
      <c r="HS37">
        <f>(INDEX('Clean Data'!$3:$1048576,MATCH($M37,'Clean Data'!$A$3:$A$1048576,0),MATCH(RIGHT(HS$2,LEN(HS$2)-LEN("Portfolio &amp; ")+1),'Clean Data'!$3:$3,0))+$BE37-(INDEX('Clean Data'!$3:$1048576,MATCH($M36,'Clean Data'!$A$3:$A$1048576,0),MATCH(RIGHT(HS$2,LEN(HS$2)-LEN("Portfolio &amp; ")+1),'Clean Data'!$3:$3,0))+$BE36))/(INDEX('Clean Data'!$3:$1048576,MATCH($M36,'Clean Data'!$A$3:$A$1048576,0),MATCH(RIGHT(HS$2,LEN(HS$2)-LEN("Portfolio &amp; ")+1),'Clean Data'!$3:$3,0))+$BE36)</f>
        <v>3.9620563455882933E-2</v>
      </c>
      <c r="HT37">
        <f>(INDEX('Clean Data'!$3:$1048576,MATCH($M37,'Clean Data'!$A$3:$A$1048576,0),MATCH(RIGHT(HT$2,LEN(HT$2)-LEN("Portfolio &amp; ")+1),'Clean Data'!$3:$3,0))+$BE37-(INDEX('Clean Data'!$3:$1048576,MATCH($M36,'Clean Data'!$A$3:$A$1048576,0),MATCH(RIGHT(HT$2,LEN(HT$2)-LEN("Portfolio &amp; ")+1),'Clean Data'!$3:$3,0))+$BE36))/(INDEX('Clean Data'!$3:$1048576,MATCH($M36,'Clean Data'!$A$3:$A$1048576,0),MATCH(RIGHT(HT$2,LEN(HT$2)-LEN("Portfolio &amp; ")+1),'Clean Data'!$3:$3,0))+$BE36)</f>
        <v>3.9624887453567778E-2</v>
      </c>
      <c r="HU37">
        <f>(INDEX('Clean Data'!$3:$1048576,MATCH($M37,'Clean Data'!$A$3:$A$1048576,0),MATCH(RIGHT(HU$2,LEN(HU$2)-LEN("Portfolio &amp; ")+1),'Clean Data'!$3:$3,0))+$BE37-(INDEX('Clean Data'!$3:$1048576,MATCH($M36,'Clean Data'!$A$3:$A$1048576,0),MATCH(RIGHT(HU$2,LEN(HU$2)-LEN("Portfolio &amp; ")+1),'Clean Data'!$3:$3,0))+$BE36))/(INDEX('Clean Data'!$3:$1048576,MATCH($M36,'Clean Data'!$A$3:$A$1048576,0),MATCH(RIGHT(HU$2,LEN(HU$2)-LEN("Portfolio &amp; ")+1),'Clean Data'!$3:$3,0))+$BE36)</f>
        <v>3.9622700812102611E-2</v>
      </c>
      <c r="HV37">
        <f>(INDEX('Clean Data'!$3:$1048576,MATCH($M37,'Clean Data'!$A$3:$A$1048576,0),MATCH(RIGHT(HV$2,LEN(HV$2)-LEN("Portfolio &amp; ")+1),'Clean Data'!$3:$3,0))+$BE37-(INDEX('Clean Data'!$3:$1048576,MATCH($M36,'Clean Data'!$A$3:$A$1048576,0),MATCH(RIGHT(HV$2,LEN(HV$2)-LEN("Portfolio &amp; ")+1),'Clean Data'!$3:$3,0))+$BE36))/(INDEX('Clean Data'!$3:$1048576,MATCH($M36,'Clean Data'!$A$3:$A$1048576,0),MATCH(RIGHT(HV$2,LEN(HV$2)-LEN("Portfolio &amp; ")+1),'Clean Data'!$3:$3,0))+$BE36)</f>
        <v>3.9625134995514205E-2</v>
      </c>
      <c r="HW37">
        <f>(INDEX('Clean Data'!$3:$1048576,MATCH($M37,'Clean Data'!$A$3:$A$1048576,0),MATCH(RIGHT(HW$2,LEN(HW$2)-LEN("Portfolio &amp; ")+1),'Clean Data'!$3:$3,0))+$BE37-(INDEX('Clean Data'!$3:$1048576,MATCH($M36,'Clean Data'!$A$3:$A$1048576,0),MATCH(RIGHT(HW$2,LEN(HW$2)-LEN("Portfolio &amp; ")+1),'Clean Data'!$3:$3,0))+$BE36))/(INDEX('Clean Data'!$3:$1048576,MATCH($M36,'Clean Data'!$A$3:$A$1048576,0),MATCH(RIGHT(HW$2,LEN(HW$2)-LEN("Portfolio &amp; ")+1),'Clean Data'!$3:$3,0))+$BE36)</f>
        <v>3.9599284474310506E-2</v>
      </c>
      <c r="HX37">
        <f>(INDEX('Clean Data'!$3:$1048576,MATCH($M37,'Clean Data'!$A$3:$A$1048576,0),MATCH(RIGHT(HX$2,LEN(HX$2)-LEN("Portfolio &amp; ")+1),'Clean Data'!$3:$3,0))+$BE37-(INDEX('Clean Data'!$3:$1048576,MATCH($M36,'Clean Data'!$A$3:$A$1048576,0),MATCH(RIGHT(HX$2,LEN(HX$2)-LEN("Portfolio &amp; ")+1),'Clean Data'!$3:$3,0))+$BE36))/(INDEX('Clean Data'!$3:$1048576,MATCH($M36,'Clean Data'!$A$3:$A$1048576,0),MATCH(RIGHT(HX$2,LEN(HX$2)-LEN("Portfolio &amp; ")+1),'Clean Data'!$3:$3,0))+$BE36)</f>
        <v>3.9625028293108572E-2</v>
      </c>
      <c r="HY37">
        <f>(INDEX('Clean Data'!$3:$1048576,MATCH($M37,'Clean Data'!$A$3:$A$1048576,0),MATCH(RIGHT(HY$2,LEN(HY$2)-LEN("Portfolio &amp; ")+1),'Clean Data'!$3:$3,0))+$BE37-(INDEX('Clean Data'!$3:$1048576,MATCH($M36,'Clean Data'!$A$3:$A$1048576,0),MATCH(RIGHT(HY$2,LEN(HY$2)-LEN("Portfolio &amp; ")+1),'Clean Data'!$3:$3,0))+$BE36))/(INDEX('Clean Data'!$3:$1048576,MATCH($M36,'Clean Data'!$A$3:$A$1048576,0),MATCH(RIGHT(HY$2,LEN(HY$2)-LEN("Portfolio &amp; ")+1),'Clean Data'!$3:$3,0))+$BE36)</f>
        <v>3.9628648285336437E-2</v>
      </c>
      <c r="HZ37">
        <f>(INDEX('Clean Data'!$3:$1048576,MATCH($M37,'Clean Data'!$A$3:$A$1048576,0),MATCH(RIGHT(HZ$2,LEN(HZ$2)-LEN("Portfolio &amp; ")+1),'Clean Data'!$3:$3,0))+$BE37-(INDEX('Clean Data'!$3:$1048576,MATCH($M36,'Clean Data'!$A$3:$A$1048576,0),MATCH(RIGHT(HZ$2,LEN(HZ$2)-LEN("Portfolio &amp; ")+1),'Clean Data'!$3:$3,0))+$BE36))/(INDEX('Clean Data'!$3:$1048576,MATCH($M36,'Clean Data'!$A$3:$A$1048576,0),MATCH(RIGHT(HZ$2,LEN(HZ$2)-LEN("Portfolio &amp; ")+1),'Clean Data'!$3:$3,0))+$BE36)</f>
        <v>3.9636158842535837E-2</v>
      </c>
      <c r="IA37">
        <f>(INDEX('Clean Data'!$3:$1048576,MATCH($M37,'Clean Data'!$A$3:$A$1048576,0),MATCH(RIGHT(IA$2,LEN(IA$2)-LEN("Portfolio &amp; ")+1),'Clean Data'!$3:$3,0))+$BE37-(INDEX('Clean Data'!$3:$1048576,MATCH($M36,'Clean Data'!$A$3:$A$1048576,0),MATCH(RIGHT(IA$2,LEN(IA$2)-LEN("Portfolio &amp; ")+1),'Clean Data'!$3:$3,0))+$BE36))/(INDEX('Clean Data'!$3:$1048576,MATCH($M36,'Clean Data'!$A$3:$A$1048576,0),MATCH(RIGHT(IA$2,LEN(IA$2)-LEN("Portfolio &amp; ")+1),'Clean Data'!$3:$3,0))+$BE36)</f>
        <v>3.960968874819526E-2</v>
      </c>
      <c r="IB37">
        <f>(INDEX('Clean Data'!$3:$1048576,MATCH($M37,'Clean Data'!$A$3:$A$1048576,0),MATCH(RIGHT(IB$2,LEN(IB$2)-LEN("Portfolio &amp; ")+1),'Clean Data'!$3:$3,0))+$BE37-(INDEX('Clean Data'!$3:$1048576,MATCH($M36,'Clean Data'!$A$3:$A$1048576,0),MATCH(RIGHT(IB$2,LEN(IB$2)-LEN("Portfolio &amp; ")+1),'Clean Data'!$3:$3,0))+$BE36))/(INDEX('Clean Data'!$3:$1048576,MATCH($M36,'Clean Data'!$A$3:$A$1048576,0),MATCH(RIGHT(IB$2,LEN(IB$2)-LEN("Portfolio &amp; ")+1),'Clean Data'!$3:$3,0))+$BE36)</f>
        <v>3.962527290610246E-2</v>
      </c>
      <c r="IC37">
        <f>(INDEX('Clean Data'!$3:$1048576,MATCH($M37,'Clean Data'!$A$3:$A$1048576,0),MATCH(RIGHT(IC$2,LEN(IC$2)-LEN("Portfolio &amp; ")+1),'Clean Data'!$3:$3,0))+$BE37-(INDEX('Clean Data'!$3:$1048576,MATCH($M36,'Clean Data'!$A$3:$A$1048576,0),MATCH(RIGHT(IC$2,LEN(IC$2)-LEN("Portfolio &amp; ")+1),'Clean Data'!$3:$3,0))+$BE36))/(INDEX('Clean Data'!$3:$1048576,MATCH($M36,'Clean Data'!$A$3:$A$1048576,0),MATCH(RIGHT(IC$2,LEN(IC$2)-LEN("Portfolio &amp; ")+1),'Clean Data'!$3:$3,0))+$BE36)</f>
        <v>3.9670097675629665E-2</v>
      </c>
      <c r="ID37">
        <f>(INDEX('Clean Data'!$3:$1048576,MATCH($M37,'Clean Data'!$A$3:$A$1048576,0),MATCH(RIGHT(ID$2,LEN(ID$2)-LEN("Portfolio &amp; ")+1),'Clean Data'!$3:$3,0))+$BE37-(INDEX('Clean Data'!$3:$1048576,MATCH($M36,'Clean Data'!$A$3:$A$1048576,0),MATCH(RIGHT(ID$2,LEN(ID$2)-LEN("Portfolio &amp; ")+1),'Clean Data'!$3:$3,0))+$BE36))/(INDEX('Clean Data'!$3:$1048576,MATCH($M36,'Clean Data'!$A$3:$A$1048576,0),MATCH(RIGHT(ID$2,LEN(ID$2)-LEN("Portfolio &amp; ")+1),'Clean Data'!$3:$3,0))+$BE36)</f>
        <v>3.962578461234844E-2</v>
      </c>
      <c r="IE37">
        <f>(INDEX('Clean Data'!$3:$1048576,MATCH($M37,'Clean Data'!$A$3:$A$1048576,0),MATCH(RIGHT(IE$2,LEN(IE$2)-LEN("Portfolio &amp; ")+1),'Clean Data'!$3:$3,0))+$BE37-(INDEX('Clean Data'!$3:$1048576,MATCH($M36,'Clean Data'!$A$3:$A$1048576,0),MATCH(RIGHT(IE$2,LEN(IE$2)-LEN("Portfolio &amp; ")+1),'Clean Data'!$3:$3,0))+$BE36))/(INDEX('Clean Data'!$3:$1048576,MATCH($M36,'Clean Data'!$A$3:$A$1048576,0),MATCH(RIGHT(IE$2,LEN(IE$2)-LEN("Portfolio &amp; ")+1),'Clean Data'!$3:$3,0))+$BE36)</f>
        <v>3.9609455643132438E-2</v>
      </c>
      <c r="IF37">
        <f>(INDEX('Clean Data'!$3:$1048576,MATCH($M37,'Clean Data'!$A$3:$A$1048576,0),MATCH(RIGHT(IF$2,LEN(IF$2)-LEN("Portfolio &amp; ")+1),'Clean Data'!$3:$3,0))+$BE37-(INDEX('Clean Data'!$3:$1048576,MATCH($M36,'Clean Data'!$A$3:$A$1048576,0),MATCH(RIGHT(IF$2,LEN(IF$2)-LEN("Portfolio &amp; ")+1),'Clean Data'!$3:$3,0))+$BE36))/(INDEX('Clean Data'!$3:$1048576,MATCH($M36,'Clean Data'!$A$3:$A$1048576,0),MATCH(RIGHT(IF$2,LEN(IF$2)-LEN("Portfolio &amp; ")+1),'Clean Data'!$3:$3,0))+$BE36)</f>
        <v>3.962496761027387E-2</v>
      </c>
      <c r="IG37">
        <f>(INDEX('Clean Data'!$3:$1048576,MATCH($M37,'Clean Data'!$A$3:$A$1048576,0),MATCH(RIGHT(IG$2,LEN(IG$2)-LEN("Portfolio &amp; ")+1),'Clean Data'!$3:$3,0))+$BE37-(INDEX('Clean Data'!$3:$1048576,MATCH($M36,'Clean Data'!$A$3:$A$1048576,0),MATCH(RIGHT(IG$2,LEN(IG$2)-LEN("Portfolio &amp; ")+1),'Clean Data'!$3:$3,0))+$BE36))/(INDEX('Clean Data'!$3:$1048576,MATCH($M36,'Clean Data'!$A$3:$A$1048576,0),MATCH(RIGHT(IG$2,LEN(IG$2)-LEN("Portfolio &amp; ")+1),'Clean Data'!$3:$3,0))+$BE36)</f>
        <v>3.9630442513662371E-2</v>
      </c>
      <c r="IH37">
        <f>(INDEX('Clean Data'!$3:$1048576,MATCH($M37,'Clean Data'!$A$3:$A$1048576,0),MATCH(RIGHT(IH$2,LEN(IH$2)-LEN("Portfolio &amp; ")+1),'Clean Data'!$3:$3,0))+$BE37-(INDEX('Clean Data'!$3:$1048576,MATCH($M36,'Clean Data'!$A$3:$A$1048576,0),MATCH(RIGHT(IH$2,LEN(IH$2)-LEN("Portfolio &amp; ")+1),'Clean Data'!$3:$3,0))+$BE36))/(INDEX('Clean Data'!$3:$1048576,MATCH($M36,'Clean Data'!$A$3:$A$1048576,0),MATCH(RIGHT(IH$2,LEN(IH$2)-LEN("Portfolio &amp; ")+1),'Clean Data'!$3:$3,0))+$BE36)</f>
        <v>3.9571042102154029E-2</v>
      </c>
      <c r="II37">
        <f>(INDEX('Clean Data'!$3:$1048576,MATCH($M37,'Clean Data'!$A$3:$A$1048576,0),MATCH(RIGHT(II$2,LEN(II$2)-LEN("Portfolio &amp; ")+1),'Clean Data'!$3:$3,0))+$BE37-(INDEX('Clean Data'!$3:$1048576,MATCH($M36,'Clean Data'!$A$3:$A$1048576,0),MATCH(RIGHT(II$2,LEN(II$2)-LEN("Portfolio &amp; ")+1),'Clean Data'!$3:$3,0))+$BE36))/(INDEX('Clean Data'!$3:$1048576,MATCH($M36,'Clean Data'!$A$3:$A$1048576,0),MATCH(RIGHT(II$2,LEN(II$2)-LEN("Portfolio &amp; ")+1),'Clean Data'!$3:$3,0))+$BE36)</f>
        <v>3.962372568630633E-2</v>
      </c>
      <c r="IJ37">
        <f>(INDEX('Clean Data'!$3:$1048576,MATCH($M37,'Clean Data'!$A$3:$A$1048576,0),MATCH(RIGHT(IJ$2,LEN(IJ$2)-LEN("Portfolio &amp; ")+1),'Clean Data'!$3:$3,0))+$BE37-(INDEX('Clean Data'!$3:$1048576,MATCH($M36,'Clean Data'!$A$3:$A$1048576,0),MATCH(RIGHT(IJ$2,LEN(IJ$2)-LEN("Portfolio &amp; ")+1),'Clean Data'!$3:$3,0))+$BE36))/(INDEX('Clean Data'!$3:$1048576,MATCH($M36,'Clean Data'!$A$3:$A$1048576,0),MATCH(RIGHT(IJ$2,LEN(IJ$2)-LEN("Portfolio &amp; ")+1),'Clean Data'!$3:$3,0))+$BE36)</f>
        <v>3.9581794406678486E-2</v>
      </c>
      <c r="IK37">
        <f>(INDEX('Clean Data'!$3:$1048576,MATCH($M37,'Clean Data'!$A$3:$A$1048576,0),MATCH(RIGHT(IK$2,LEN(IK$2)-LEN("Portfolio &amp; ")+1),'Clean Data'!$3:$3,0))+$BE37-(INDEX('Clean Data'!$3:$1048576,MATCH($M36,'Clean Data'!$A$3:$A$1048576,0),MATCH(RIGHT(IK$2,LEN(IK$2)-LEN("Portfolio &amp; ")+1),'Clean Data'!$3:$3,0))+$BE36))/(INDEX('Clean Data'!$3:$1048576,MATCH($M36,'Clean Data'!$A$3:$A$1048576,0),MATCH(RIGHT(IK$2,LEN(IK$2)-LEN("Portfolio &amp; ")+1),'Clean Data'!$3:$3,0))+$BE36)</f>
        <v>3.9609287458800796E-2</v>
      </c>
      <c r="IL37">
        <f>(INDEX('Clean Data'!$3:$1048576,MATCH($M37,'Clean Data'!$A$3:$A$1048576,0),MATCH(RIGHT(IL$2,LEN(IL$2)-LEN("Portfolio &amp; ")+1),'Clean Data'!$3:$3,0))+$BE37-(INDEX('Clean Data'!$3:$1048576,MATCH($M36,'Clean Data'!$A$3:$A$1048576,0),MATCH(RIGHT(IL$2,LEN(IL$2)-LEN("Portfolio &amp; ")+1),'Clean Data'!$3:$3,0))+$BE36))/(INDEX('Clean Data'!$3:$1048576,MATCH($M36,'Clean Data'!$A$3:$A$1048576,0),MATCH(RIGHT(IL$2,LEN(IL$2)-LEN("Portfolio &amp; ")+1),'Clean Data'!$3:$3,0))+$BE36)</f>
        <v>3.9606348220378451E-2</v>
      </c>
      <c r="IM37">
        <f>(INDEX('Clean Data'!$3:$1048576,MATCH($M37,'Clean Data'!$A$3:$A$1048576,0),MATCH(RIGHT(IM$2,LEN(IM$2)-LEN("Portfolio &amp; ")+1),'Clean Data'!$3:$3,0))+$BE37-(INDEX('Clean Data'!$3:$1048576,MATCH($M36,'Clean Data'!$A$3:$A$1048576,0),MATCH(RIGHT(IM$2,LEN(IM$2)-LEN("Portfolio &amp; ")+1),'Clean Data'!$3:$3,0))+$BE36))/(INDEX('Clean Data'!$3:$1048576,MATCH($M36,'Clean Data'!$A$3:$A$1048576,0),MATCH(RIGHT(IM$2,LEN(IM$2)-LEN("Portfolio &amp; ")+1),'Clean Data'!$3:$3,0))+$BE36)</f>
        <v>3.9623510064976872E-2</v>
      </c>
      <c r="IN37">
        <f>(INDEX('Clean Data'!$3:$1048576,MATCH($M37,'Clean Data'!$A$3:$A$1048576,0),MATCH(RIGHT(IN$2,LEN(IN$2)-LEN("Portfolio &amp; ")+1),'Clean Data'!$3:$3,0))+$BE37-(INDEX('Clean Data'!$3:$1048576,MATCH($M36,'Clean Data'!$A$3:$A$1048576,0),MATCH(RIGHT(IN$2,LEN(IN$2)-LEN("Portfolio &amp; ")+1),'Clean Data'!$3:$3,0))+$BE36))/(INDEX('Clean Data'!$3:$1048576,MATCH($M36,'Clean Data'!$A$3:$A$1048576,0),MATCH(RIGHT(IN$2,LEN(IN$2)-LEN("Portfolio &amp; ")+1),'Clean Data'!$3:$3,0))+$BE36)</f>
        <v>3.9509403193793653E-2</v>
      </c>
      <c r="IO37">
        <f>(INDEX('Clean Data'!$3:$1048576,MATCH($M37,'Clean Data'!$A$3:$A$1048576,0),MATCH(RIGHT(IO$2,LEN(IO$2)-LEN("Portfolio &amp; ")+1),'Clean Data'!$3:$3,0))+$BE37-(INDEX('Clean Data'!$3:$1048576,MATCH($M36,'Clean Data'!$A$3:$A$1048576,0),MATCH(RIGHT(IO$2,LEN(IO$2)-LEN("Portfolio &amp; ")+1),'Clean Data'!$3:$3,0))+$BE36))/(INDEX('Clean Data'!$3:$1048576,MATCH($M36,'Clean Data'!$A$3:$A$1048576,0),MATCH(RIGHT(IO$2,LEN(IO$2)-LEN("Portfolio &amp; ")+1),'Clean Data'!$3:$3,0))+$BE36)</f>
        <v>3.9618508454559095E-2</v>
      </c>
      <c r="IP37">
        <f>(INDEX('Clean Data'!$3:$1048576,MATCH($M37,'Clean Data'!$A$3:$A$1048576,0),MATCH(RIGHT(IP$2,LEN(IP$2)-LEN("Portfolio &amp; ")+1),'Clean Data'!$3:$3,0))+$BE37-(INDEX('Clean Data'!$3:$1048576,MATCH($M36,'Clean Data'!$A$3:$A$1048576,0),MATCH(RIGHT(IP$2,LEN(IP$2)-LEN("Portfolio &amp; ")+1),'Clean Data'!$3:$3,0))+$BE36))/(INDEX('Clean Data'!$3:$1048576,MATCH($M36,'Clean Data'!$A$3:$A$1048576,0),MATCH(RIGHT(IP$2,LEN(IP$2)-LEN("Portfolio &amp; ")+1),'Clean Data'!$3:$3,0))+$BE36)</f>
        <v>3.962582748150955E-2</v>
      </c>
      <c r="IQ37">
        <f>(INDEX('Clean Data'!$3:$1048576,MATCH($M37,'Clean Data'!$A$3:$A$1048576,0),MATCH(RIGHT(IQ$2,LEN(IQ$2)-LEN("Portfolio &amp; ")+1),'Clean Data'!$3:$3,0))+$BE37-(INDEX('Clean Data'!$3:$1048576,MATCH($M36,'Clean Data'!$A$3:$A$1048576,0),MATCH(RIGHT(IQ$2,LEN(IQ$2)-LEN("Portfolio &amp; ")+1),'Clean Data'!$3:$3,0))+$BE36))/(INDEX('Clean Data'!$3:$1048576,MATCH($M36,'Clean Data'!$A$3:$A$1048576,0),MATCH(RIGHT(IQ$2,LEN(IQ$2)-LEN("Portfolio &amp; ")+1),'Clean Data'!$3:$3,0))+$BE36)</f>
        <v>3.962531615004266E-2</v>
      </c>
      <c r="IR37">
        <f>(INDEX('Clean Data'!$3:$1048576,MATCH($M37,'Clean Data'!$A$3:$A$1048576,0),MATCH(RIGHT(IR$2,LEN(IR$2)-LEN("Portfolio &amp; ")+1),'Clean Data'!$3:$3,0))+$BE37-(INDEX('Clean Data'!$3:$1048576,MATCH($M36,'Clean Data'!$A$3:$A$1048576,0),MATCH(RIGHT(IR$2,LEN(IR$2)-LEN("Portfolio &amp; ")+1),'Clean Data'!$3:$3,0))+$BE36))/(INDEX('Clean Data'!$3:$1048576,MATCH($M36,'Clean Data'!$A$3:$A$1048576,0),MATCH(RIGHT(IR$2,LEN(IR$2)-LEN("Portfolio &amp; ")+1),'Clean Data'!$3:$3,0))+$BE36)</f>
        <v>3.9637425620821828E-2</v>
      </c>
      <c r="IS37">
        <f>(INDEX('Clean Data'!$3:$1048576,MATCH($M37,'Clean Data'!$A$3:$A$1048576,0),MATCH(RIGHT(IS$2,LEN(IS$2)-LEN("Portfolio &amp; ")+1),'Clean Data'!$3:$3,0))+$BE37-(INDEX('Clean Data'!$3:$1048576,MATCH($M36,'Clean Data'!$A$3:$A$1048576,0),MATCH(RIGHT(IS$2,LEN(IS$2)-LEN("Portfolio &amp; ")+1),'Clean Data'!$3:$3,0))+$BE36))/(INDEX('Clean Data'!$3:$1048576,MATCH($M36,'Clean Data'!$A$3:$A$1048576,0),MATCH(RIGHT(IS$2,LEN(IS$2)-LEN("Portfolio &amp; ")+1),'Clean Data'!$3:$3,0))+$BE36)</f>
        <v>3.9596670288053255E-2</v>
      </c>
      <c r="IT37">
        <f>(INDEX('Clean Data'!$3:$1048576,MATCH($M37,'Clean Data'!$A$3:$A$1048576,0),MATCH(RIGHT(IT$2,LEN(IT$2)-LEN("Portfolio &amp; ")+1),'Clean Data'!$3:$3,0))+$BE37-(INDEX('Clean Data'!$3:$1048576,MATCH($M36,'Clean Data'!$A$3:$A$1048576,0),MATCH(RIGHT(IT$2,LEN(IT$2)-LEN("Portfolio &amp; ")+1),'Clean Data'!$3:$3,0))+$BE36))/(INDEX('Clean Data'!$3:$1048576,MATCH($M36,'Clean Data'!$A$3:$A$1048576,0),MATCH(RIGHT(IT$2,LEN(IT$2)-LEN("Portfolio &amp; ")+1),'Clean Data'!$3:$3,0))+$BE36)</f>
        <v>3.9616371390778803E-2</v>
      </c>
      <c r="IU37">
        <f>(INDEX('Clean Data'!$3:$1048576,MATCH($M37,'Clean Data'!$A$3:$A$1048576,0),MATCH(RIGHT(IU$2,LEN(IU$2)-LEN("Portfolio &amp; ")+1),'Clean Data'!$3:$3,0))+$BE37-(INDEX('Clean Data'!$3:$1048576,MATCH($M36,'Clean Data'!$A$3:$A$1048576,0),MATCH(RIGHT(IU$2,LEN(IU$2)-LEN("Portfolio &amp; ")+1),'Clean Data'!$3:$3,0))+$BE36))/(INDEX('Clean Data'!$3:$1048576,MATCH($M36,'Clean Data'!$A$3:$A$1048576,0),MATCH(RIGHT(IU$2,LEN(IU$2)-LEN("Portfolio &amp; ")+1),'Clean Data'!$3:$3,0))+$BE36)</f>
        <v>3.9630119495261518E-2</v>
      </c>
      <c r="IV37">
        <f>(INDEX('Clean Data'!$3:$1048576,MATCH($M37,'Clean Data'!$A$3:$A$1048576,0),MATCH(RIGHT(IV$2,LEN(IV$2)-LEN("Portfolio &amp; ")+1),'Clean Data'!$3:$3,0))+$BE37-(INDEX('Clean Data'!$3:$1048576,MATCH($M36,'Clean Data'!$A$3:$A$1048576,0),MATCH(RIGHT(IV$2,LEN(IV$2)-LEN("Portfolio &amp; ")+1),'Clean Data'!$3:$3,0))+$BE36))/(INDEX('Clean Data'!$3:$1048576,MATCH($M36,'Clean Data'!$A$3:$A$1048576,0),MATCH(RIGHT(IV$2,LEN(IV$2)-LEN("Portfolio &amp; ")+1),'Clean Data'!$3:$3,0))+$BE36)</f>
        <v>3.9581482298314749E-2</v>
      </c>
      <c r="IW37">
        <f>(INDEX('Clean Data'!$3:$1048576,MATCH($M37,'Clean Data'!$A$3:$A$1048576,0),MATCH(RIGHT(IW$2,LEN(IW$2)-LEN("Portfolio &amp; ")+1),'Clean Data'!$3:$3,0))+$BE37-(INDEX('Clean Data'!$3:$1048576,MATCH($M36,'Clean Data'!$A$3:$A$1048576,0),MATCH(RIGHT(IW$2,LEN(IW$2)-LEN("Portfolio &amp; ")+1),'Clean Data'!$3:$3,0))+$BE36))/(INDEX('Clean Data'!$3:$1048576,MATCH($M36,'Clean Data'!$A$3:$A$1048576,0),MATCH(RIGHT(IW$2,LEN(IW$2)-LEN("Portfolio &amp; ")+1),'Clean Data'!$3:$3,0))+$BE36)</f>
        <v>3.9609222357744472E-2</v>
      </c>
      <c r="IX37">
        <f>(INDEX('Clean Data'!$3:$1048576,MATCH($M37,'Clean Data'!$A$3:$A$1048576,0),MATCH(RIGHT(IX$2,LEN(IX$2)-LEN("Portfolio &amp; ")+1),'Clean Data'!$3:$3,0))+$BE37-(INDEX('Clean Data'!$3:$1048576,MATCH($M36,'Clean Data'!$A$3:$A$1048576,0),MATCH(RIGHT(IX$2,LEN(IX$2)-LEN("Portfolio &amp; ")+1),'Clean Data'!$3:$3,0))+$BE36))/(INDEX('Clean Data'!$3:$1048576,MATCH($M36,'Clean Data'!$A$3:$A$1048576,0),MATCH(RIGHT(IX$2,LEN(IX$2)-LEN("Portfolio &amp; ")+1),'Clean Data'!$3:$3,0))+$BE36)</f>
        <v>3.9609016392885672E-2</v>
      </c>
      <c r="IY37">
        <f>(INDEX('Clean Data'!$3:$1048576,MATCH($M37,'Clean Data'!$A$3:$A$1048576,0),MATCH(RIGHT(IY$2,LEN(IY$2)-LEN("Portfolio &amp; ")+1),'Clean Data'!$3:$3,0))+$BE37-(INDEX('Clean Data'!$3:$1048576,MATCH($M36,'Clean Data'!$A$3:$A$1048576,0),MATCH(RIGHT(IY$2,LEN(IY$2)-LEN("Portfolio &amp; ")+1),'Clean Data'!$3:$3,0))+$BE36))/(INDEX('Clean Data'!$3:$1048576,MATCH($M36,'Clean Data'!$A$3:$A$1048576,0),MATCH(RIGHT(IY$2,LEN(IY$2)-LEN("Portfolio &amp; ")+1),'Clean Data'!$3:$3,0))+$BE36)</f>
        <v>3.9619209677359976E-2</v>
      </c>
      <c r="IZ37">
        <f>(INDEX('Clean Data'!$3:$1048576,MATCH($M37,'Clean Data'!$A$3:$A$1048576,0),MATCH(RIGHT(IZ$2,LEN(IZ$2)-LEN("Portfolio &amp; ")+1),'Clean Data'!$3:$3,0))+$BE37-(INDEX('Clean Data'!$3:$1048576,MATCH($M36,'Clean Data'!$A$3:$A$1048576,0),MATCH(RIGHT(IZ$2,LEN(IZ$2)-LEN("Portfolio &amp; ")+1),'Clean Data'!$3:$3,0))+$BE36))/(INDEX('Clean Data'!$3:$1048576,MATCH($M36,'Clean Data'!$A$3:$A$1048576,0),MATCH(RIGHT(IZ$2,LEN(IZ$2)-LEN("Portfolio &amp; ")+1),'Clean Data'!$3:$3,0))+$BE36)</f>
        <v>3.9619937293248905E-2</v>
      </c>
      <c r="JA37">
        <f>(INDEX('Clean Data'!$3:$1048576,MATCH($M37,'Clean Data'!$A$3:$A$1048576,0),MATCH(RIGHT(JA$2,LEN(JA$2)-LEN("Portfolio &amp; ")+1),'Clean Data'!$3:$3,0))+$BE37-(INDEX('Clean Data'!$3:$1048576,MATCH($M36,'Clean Data'!$A$3:$A$1048576,0),MATCH(RIGHT(JA$2,LEN(JA$2)-LEN("Portfolio &amp; ")+1),'Clean Data'!$3:$3,0))+$BE36))/(INDEX('Clean Data'!$3:$1048576,MATCH($M36,'Clean Data'!$A$3:$A$1048576,0),MATCH(RIGHT(JA$2,LEN(JA$2)-LEN("Portfolio &amp; ")+1),'Clean Data'!$3:$3,0))+$BE36)</f>
        <v>3.9622631848405303E-2</v>
      </c>
      <c r="JB37">
        <f>(INDEX('Clean Data'!$3:$1048576,MATCH($M37,'Clean Data'!$A$3:$A$1048576,0),MATCH(RIGHT(JB$2,LEN(JB$2)-LEN("Portfolio &amp; ")+1),'Clean Data'!$3:$3,0))+$BE37-(INDEX('Clean Data'!$3:$1048576,MATCH($M36,'Clean Data'!$A$3:$A$1048576,0),MATCH(RIGHT(JB$2,LEN(JB$2)-LEN("Portfolio &amp; ")+1),'Clean Data'!$3:$3,0))+$BE36))/(INDEX('Clean Data'!$3:$1048576,MATCH($M36,'Clean Data'!$A$3:$A$1048576,0),MATCH(RIGHT(JB$2,LEN(JB$2)-LEN("Portfolio &amp; ")+1),'Clean Data'!$3:$3,0))+$BE36)</f>
        <v>3.9622706145380028E-2</v>
      </c>
      <c r="JC37">
        <f>(INDEX('Clean Data'!$3:$1048576,MATCH($M37,'Clean Data'!$A$3:$A$1048576,0),MATCH(RIGHT(JC$2,LEN(JC$2)-LEN("Portfolio &amp; ")+1),'Clean Data'!$3:$3,0))+$BE37-(INDEX('Clean Data'!$3:$1048576,MATCH($M36,'Clean Data'!$A$3:$A$1048576,0),MATCH(RIGHT(JC$2,LEN(JC$2)-LEN("Portfolio &amp; ")+1),'Clean Data'!$3:$3,0))+$BE36))/(INDEX('Clean Data'!$3:$1048576,MATCH($M36,'Clean Data'!$A$3:$A$1048576,0),MATCH(RIGHT(JC$2,LEN(JC$2)-LEN("Portfolio &amp; ")+1),'Clean Data'!$3:$3,0))+$BE36)</f>
        <v>3.9618976164018438E-2</v>
      </c>
      <c r="JD37">
        <f>(INDEX('Clean Data'!$3:$1048576,MATCH($M37,'Clean Data'!$A$3:$A$1048576,0),MATCH(RIGHT(JD$2,LEN(JD$2)-LEN("Portfolio &amp; ")+1),'Clean Data'!$3:$3,0))+$BE37-(INDEX('Clean Data'!$3:$1048576,MATCH($M36,'Clean Data'!$A$3:$A$1048576,0),MATCH(RIGHT(JD$2,LEN(JD$2)-LEN("Portfolio &amp; ")+1),'Clean Data'!$3:$3,0))+$BE36))/(INDEX('Clean Data'!$3:$1048576,MATCH($M36,'Clean Data'!$A$3:$A$1048576,0),MATCH(RIGHT(JD$2,LEN(JD$2)-LEN("Portfolio &amp; ")+1),'Clean Data'!$3:$3,0))+$BE36)</f>
        <v>3.9553104568704062E-2</v>
      </c>
      <c r="JE37">
        <f>(INDEX('Clean Data'!$3:$1048576,MATCH($M37,'Clean Data'!$A$3:$A$1048576,0),MATCH(RIGHT(JE$2,LEN(JE$2)-LEN("Portfolio &amp; ")+1),'Clean Data'!$3:$3,0))+$BE37-(INDEX('Clean Data'!$3:$1048576,MATCH($M36,'Clean Data'!$A$3:$A$1048576,0),MATCH(RIGHT(JE$2,LEN(JE$2)-LEN("Portfolio &amp; ")+1),'Clean Data'!$3:$3,0))+$BE36))/(INDEX('Clean Data'!$3:$1048576,MATCH($M36,'Clean Data'!$A$3:$A$1048576,0),MATCH(RIGHT(JE$2,LEN(JE$2)-LEN("Portfolio &amp; ")+1),'Clean Data'!$3:$3,0))+$BE36)</f>
        <v>3.9565202555543071E-2</v>
      </c>
      <c r="JF37">
        <f>(INDEX('Clean Data'!$3:$1048576,MATCH($M37,'Clean Data'!$A$3:$A$1048576,0),MATCH(RIGHT(JF$2,LEN(JF$2)-LEN("Portfolio &amp; ")+1),'Clean Data'!$3:$3,0))+$BE37-(INDEX('Clean Data'!$3:$1048576,MATCH($M36,'Clean Data'!$A$3:$A$1048576,0),MATCH(RIGHT(JF$2,LEN(JF$2)-LEN("Portfolio &amp; ")+1),'Clean Data'!$3:$3,0))+$BE36))/(INDEX('Clean Data'!$3:$1048576,MATCH($M36,'Clean Data'!$A$3:$A$1048576,0),MATCH(RIGHT(JF$2,LEN(JF$2)-LEN("Portfolio &amp; ")+1),'Clean Data'!$3:$3,0))+$BE36)</f>
        <v>3.9617815545014361E-2</v>
      </c>
      <c r="JG37">
        <f>(INDEX('Clean Data'!$3:$1048576,MATCH($M37,'Clean Data'!$A$3:$A$1048576,0),MATCH(RIGHT(JG$2,LEN(JG$2)-LEN("Portfolio &amp; ")+1),'Clean Data'!$3:$3,0))+$BE37-(INDEX('Clean Data'!$3:$1048576,MATCH($M36,'Clean Data'!$A$3:$A$1048576,0),MATCH(RIGHT(JG$2,LEN(JG$2)-LEN("Portfolio &amp; ")+1),'Clean Data'!$3:$3,0))+$BE36))/(INDEX('Clean Data'!$3:$1048576,MATCH($M36,'Clean Data'!$A$3:$A$1048576,0),MATCH(RIGHT(JG$2,LEN(JG$2)-LEN("Portfolio &amp; ")+1),'Clean Data'!$3:$3,0))+$BE36)</f>
        <v>3.9604725453598576E-2</v>
      </c>
      <c r="JH37">
        <f>(INDEX('Clean Data'!$3:$1048576,MATCH($M37,'Clean Data'!$A$3:$A$1048576,0),MATCH(RIGHT(JH$2,LEN(JH$2)-LEN("Portfolio &amp; ")+1),'Clean Data'!$3:$3,0))+$BE37-(INDEX('Clean Data'!$3:$1048576,MATCH($M36,'Clean Data'!$A$3:$A$1048576,0),MATCH(RIGHT(JH$2,LEN(JH$2)-LEN("Portfolio &amp; ")+1),'Clean Data'!$3:$3,0))+$BE36))/(INDEX('Clean Data'!$3:$1048576,MATCH($M36,'Clean Data'!$A$3:$A$1048576,0),MATCH(RIGHT(JH$2,LEN(JH$2)-LEN("Portfolio &amp; ")+1),'Clean Data'!$3:$3,0))+$BE36)</f>
        <v>3.9627179008568263E-2</v>
      </c>
      <c r="JI37">
        <f>(INDEX('Clean Data'!$3:$1048576,MATCH($M37,'Clean Data'!$A$3:$A$1048576,0),MATCH(RIGHT(JI$2,LEN(JI$2)-LEN("Portfolio &amp; ")+1),'Clean Data'!$3:$3,0))+$BE37-(INDEX('Clean Data'!$3:$1048576,MATCH($M36,'Clean Data'!$A$3:$A$1048576,0),MATCH(RIGHT(JI$2,LEN(JI$2)-LEN("Portfolio &amp; ")+1),'Clean Data'!$3:$3,0))+$BE36))/(INDEX('Clean Data'!$3:$1048576,MATCH($M36,'Clean Data'!$A$3:$A$1048576,0),MATCH(RIGHT(JI$2,LEN(JI$2)-LEN("Portfolio &amp; ")+1),'Clean Data'!$3:$3,0))+$BE36)</f>
        <v>3.9611453653615201E-2</v>
      </c>
      <c r="JJ37">
        <f>(INDEX('Clean Data'!$3:$1048576,MATCH($M37,'Clean Data'!$A$3:$A$1048576,0),MATCH(RIGHT(JJ$2,LEN(JJ$2)-LEN("Portfolio &amp; ")+1),'Clean Data'!$3:$3,0))+$BE37-(INDEX('Clean Data'!$3:$1048576,MATCH($M36,'Clean Data'!$A$3:$A$1048576,0),MATCH(RIGHT(JJ$2,LEN(JJ$2)-LEN("Portfolio &amp; ")+1),'Clean Data'!$3:$3,0))+$BE36))/(INDEX('Clean Data'!$3:$1048576,MATCH($M36,'Clean Data'!$A$3:$A$1048576,0),MATCH(RIGHT(JJ$2,LEN(JJ$2)-LEN("Portfolio &amp; ")+1),'Clean Data'!$3:$3,0))+$BE36)</f>
        <v>3.9629617688490541E-2</v>
      </c>
      <c r="JK37">
        <f>(INDEX('Clean Data'!$3:$1048576,MATCH($M37,'Clean Data'!$A$3:$A$1048576,0),MATCH(RIGHT(JK$2,LEN(JK$2)-LEN("Portfolio &amp; ")+1),'Clean Data'!$3:$3,0))+$BE37-(INDEX('Clean Data'!$3:$1048576,MATCH($M36,'Clean Data'!$A$3:$A$1048576,0),MATCH(RIGHT(JK$2,LEN(JK$2)-LEN("Portfolio &amp; ")+1),'Clean Data'!$3:$3,0))+$BE36))/(INDEX('Clean Data'!$3:$1048576,MATCH($M36,'Clean Data'!$A$3:$A$1048576,0),MATCH(RIGHT(JK$2,LEN(JK$2)-LEN("Portfolio &amp; ")+1),'Clean Data'!$3:$3,0))+$BE36)</f>
        <v>3.966333495606654E-2</v>
      </c>
      <c r="JL37">
        <f>(INDEX('Clean Data'!$3:$1048576,MATCH($M37,'Clean Data'!$A$3:$A$1048576,0),MATCH(RIGHT(JL$2,LEN(JL$2)-LEN("Portfolio &amp; ")+1),'Clean Data'!$3:$3,0))+$BE37-(INDEX('Clean Data'!$3:$1048576,MATCH($M36,'Clean Data'!$A$3:$A$1048576,0),MATCH(RIGHT(JL$2,LEN(JL$2)-LEN("Portfolio &amp; ")+1),'Clean Data'!$3:$3,0))+$BE36))/(INDEX('Clean Data'!$3:$1048576,MATCH($M36,'Clean Data'!$A$3:$A$1048576,0),MATCH(RIGHT(JL$2,LEN(JL$2)-LEN("Portfolio &amp; ")+1),'Clean Data'!$3:$3,0))+$BE36)</f>
        <v>3.9635184042293881E-2</v>
      </c>
      <c r="JM37">
        <f>(INDEX('Clean Data'!$3:$1048576,MATCH($M37,'Clean Data'!$A$3:$A$1048576,0),MATCH(RIGHT(JM$2,LEN(JM$2)-LEN("Portfolio &amp; ")+1),'Clean Data'!$3:$3,0))+$BE37-(INDEX('Clean Data'!$3:$1048576,MATCH($M36,'Clean Data'!$A$3:$A$1048576,0),MATCH(RIGHT(JM$2,LEN(JM$2)-LEN("Portfolio &amp; ")+1),'Clean Data'!$3:$3,0))+$BE36))/(INDEX('Clean Data'!$3:$1048576,MATCH($M36,'Clean Data'!$A$3:$A$1048576,0),MATCH(RIGHT(JM$2,LEN(JM$2)-LEN("Portfolio &amp; ")+1),'Clean Data'!$3:$3,0))+$BE36)</f>
        <v>3.9625286529726161E-2</v>
      </c>
      <c r="JN37">
        <f>(INDEX('Clean Data'!$3:$1048576,MATCH($M37,'Clean Data'!$A$3:$A$1048576,0),MATCH(RIGHT(JN$2,LEN(JN$2)-LEN("Portfolio &amp; ")+1),'Clean Data'!$3:$3,0))+$BE37-(INDEX('Clean Data'!$3:$1048576,MATCH($M36,'Clean Data'!$A$3:$A$1048576,0),MATCH(RIGHT(JN$2,LEN(JN$2)-LEN("Portfolio &amp; ")+1),'Clean Data'!$3:$3,0))+$BE36))/(INDEX('Clean Data'!$3:$1048576,MATCH($M36,'Clean Data'!$A$3:$A$1048576,0),MATCH(RIGHT(JN$2,LEN(JN$2)-LEN("Portfolio &amp; ")+1),'Clean Data'!$3:$3,0))+$BE36)</f>
        <v>3.9624347460137696E-2</v>
      </c>
      <c r="JO37">
        <f>(INDEX('Clean Data'!$3:$1048576,MATCH($M37,'Clean Data'!$A$3:$A$1048576,0),MATCH(RIGHT(JO$2,LEN(JO$2)-LEN("Portfolio &amp; ")+1),'Clean Data'!$3:$3,0))+$BE37-(INDEX('Clean Data'!$3:$1048576,MATCH($M36,'Clean Data'!$A$3:$A$1048576,0),MATCH(RIGHT(JO$2,LEN(JO$2)-LEN("Portfolio &amp; ")+1),'Clean Data'!$3:$3,0))+$BE36))/(INDEX('Clean Data'!$3:$1048576,MATCH($M36,'Clean Data'!$A$3:$A$1048576,0),MATCH(RIGHT(JO$2,LEN(JO$2)-LEN("Portfolio &amp; ")+1),'Clean Data'!$3:$3,0))+$BE36)</f>
        <v>3.9623413398035413E-2</v>
      </c>
      <c r="JP37">
        <f>(INDEX('Clean Data'!$3:$1048576,MATCH($M37,'Clean Data'!$A$3:$A$1048576,0),MATCH(RIGHT(JP$2,LEN(JP$2)-LEN("Portfolio &amp; ")+1),'Clean Data'!$3:$3,0))+$BE37-(INDEX('Clean Data'!$3:$1048576,MATCH($M36,'Clean Data'!$A$3:$A$1048576,0),MATCH(RIGHT(JP$2,LEN(JP$2)-LEN("Portfolio &amp; ")+1),'Clean Data'!$3:$3,0))+$BE36))/(INDEX('Clean Data'!$3:$1048576,MATCH($M36,'Clean Data'!$A$3:$A$1048576,0),MATCH(RIGHT(JP$2,LEN(JP$2)-LEN("Portfolio &amp; ")+1),'Clean Data'!$3:$3,0))+$BE36)</f>
        <v>3.9640585287646898E-2</v>
      </c>
      <c r="JQ37">
        <f>(INDEX('Clean Data'!$3:$1048576,MATCH($M37,'Clean Data'!$A$3:$A$1048576,0),MATCH(RIGHT(JQ$2,LEN(JQ$2)-LEN("Portfolio &amp; ")+1),'Clean Data'!$3:$3,0))+$BE37-(INDEX('Clean Data'!$3:$1048576,MATCH($M36,'Clean Data'!$A$3:$A$1048576,0),MATCH(RIGHT(JQ$2,LEN(JQ$2)-LEN("Portfolio &amp; ")+1),'Clean Data'!$3:$3,0))+$BE36))/(INDEX('Clean Data'!$3:$1048576,MATCH($M36,'Clean Data'!$A$3:$A$1048576,0),MATCH(RIGHT(JQ$2,LEN(JQ$2)-LEN("Portfolio &amp; ")+1),'Clean Data'!$3:$3,0))+$BE36)</f>
        <v>3.9587368939297318E-2</v>
      </c>
      <c r="JR37">
        <f>(INDEX('Clean Data'!$3:$1048576,MATCH($M37,'Clean Data'!$A$3:$A$1048576,0),MATCH(RIGHT(JR$2,LEN(JR$2)-LEN("Portfolio &amp; ")+1),'Clean Data'!$3:$3,0))+$BE37-(INDEX('Clean Data'!$3:$1048576,MATCH($M36,'Clean Data'!$A$3:$A$1048576,0),MATCH(RIGHT(JR$2,LEN(JR$2)-LEN("Portfolio &amp; ")+1),'Clean Data'!$3:$3,0))+$BE36))/(INDEX('Clean Data'!$3:$1048576,MATCH($M36,'Clean Data'!$A$3:$A$1048576,0),MATCH(RIGHT(JR$2,LEN(JR$2)-LEN("Portfolio &amp; ")+1),'Clean Data'!$3:$3,0))+$BE36)</f>
        <v>3.9633763359597937E-2</v>
      </c>
      <c r="JS37">
        <f>(INDEX('Clean Data'!$3:$1048576,MATCH($M37,'Clean Data'!$A$3:$A$1048576,0),MATCH(RIGHT(JS$2,LEN(JS$2)-LEN("Portfolio &amp; ")+1),'Clean Data'!$3:$3,0))+$BE37-(INDEX('Clean Data'!$3:$1048576,MATCH($M36,'Clean Data'!$A$3:$A$1048576,0),MATCH(RIGHT(JS$2,LEN(JS$2)-LEN("Portfolio &amp; ")+1),'Clean Data'!$3:$3,0))+$BE36))/(INDEX('Clean Data'!$3:$1048576,MATCH($M36,'Clean Data'!$A$3:$A$1048576,0),MATCH(RIGHT(JS$2,LEN(JS$2)-LEN("Portfolio &amp; ")+1),'Clean Data'!$3:$3,0))+$BE36)</f>
        <v>3.961432032522489E-2</v>
      </c>
      <c r="JT37">
        <f>(INDEX('Clean Data'!$3:$1048576,MATCH($M37,'Clean Data'!$A$3:$A$1048576,0),MATCH(RIGHT(JT$2,LEN(JT$2)-LEN("Portfolio &amp; ")+1),'Clean Data'!$3:$3,0))+$BE37-(INDEX('Clean Data'!$3:$1048576,MATCH($M36,'Clean Data'!$A$3:$A$1048576,0),MATCH(RIGHT(JT$2,LEN(JT$2)-LEN("Portfolio &amp; ")+1),'Clean Data'!$3:$3,0))+$BE36))/(INDEX('Clean Data'!$3:$1048576,MATCH($M36,'Clean Data'!$A$3:$A$1048576,0),MATCH(RIGHT(JT$2,LEN(JT$2)-LEN("Portfolio &amp; ")+1),'Clean Data'!$3:$3,0))+$BE36)</f>
        <v>3.9591418814601008E-2</v>
      </c>
      <c r="JU37">
        <f>(INDEX('Clean Data'!$3:$1048576,MATCH($M37,'Clean Data'!$A$3:$A$1048576,0),MATCH(RIGHT(JU$2,LEN(JU$2)-LEN("Portfolio &amp; ")+1),'Clean Data'!$3:$3,0))+$BE37-(INDEX('Clean Data'!$3:$1048576,MATCH($M36,'Clean Data'!$A$3:$A$1048576,0),MATCH(RIGHT(JU$2,LEN(JU$2)-LEN("Portfolio &amp; ")+1),'Clean Data'!$3:$3,0))+$BE36))/(INDEX('Clean Data'!$3:$1048576,MATCH($M36,'Clean Data'!$A$3:$A$1048576,0),MATCH(RIGHT(JU$2,LEN(JU$2)-LEN("Portfolio &amp; ")+1),'Clean Data'!$3:$3,0))+$BE36)</f>
        <v>3.9632796547401199E-2</v>
      </c>
      <c r="JV37">
        <f>(INDEX('Clean Data'!$3:$1048576,MATCH($M37,'Clean Data'!$A$3:$A$1048576,0),MATCH(RIGHT(JV$2,LEN(JV$2)-LEN("Portfolio &amp; ")+1),'Clean Data'!$3:$3,0))+$BE37-(INDEX('Clean Data'!$3:$1048576,MATCH($M36,'Clean Data'!$A$3:$A$1048576,0),MATCH(RIGHT(JV$2,LEN(JV$2)-LEN("Portfolio &amp; ")+1),'Clean Data'!$3:$3,0))+$BE36))/(INDEX('Clean Data'!$3:$1048576,MATCH($M36,'Clean Data'!$A$3:$A$1048576,0),MATCH(RIGHT(JV$2,LEN(JV$2)-LEN("Portfolio &amp; ")+1),'Clean Data'!$3:$3,0))+$BE36)</f>
        <v>3.9621460264192415E-2</v>
      </c>
      <c r="JW37">
        <f>(INDEX('Clean Data'!$3:$1048576,MATCH($M37,'Clean Data'!$A$3:$A$1048576,0),MATCH(RIGHT(JW$2,LEN(JW$2)-LEN("Portfolio &amp; ")+1),'Clean Data'!$3:$3,0))+$BE37-(INDEX('Clean Data'!$3:$1048576,MATCH($M36,'Clean Data'!$A$3:$A$1048576,0),MATCH(RIGHT(JW$2,LEN(JW$2)-LEN("Portfolio &amp; ")+1),'Clean Data'!$3:$3,0))+$BE36))/(INDEX('Clean Data'!$3:$1048576,MATCH($M36,'Clean Data'!$A$3:$A$1048576,0),MATCH(RIGHT(JW$2,LEN(JW$2)-LEN("Portfolio &amp; ")+1),'Clean Data'!$3:$3,0))+$BE36)</f>
        <v>3.9598231629199149E-2</v>
      </c>
      <c r="JX37">
        <f>(INDEX('Clean Data'!$3:$1048576,MATCH($M37,'Clean Data'!$A$3:$A$1048576,0),MATCH(RIGHT(JX$2,LEN(JX$2)-LEN("Portfolio &amp; ")+1),'Clean Data'!$3:$3,0))+$BE37-(INDEX('Clean Data'!$3:$1048576,MATCH($M36,'Clean Data'!$A$3:$A$1048576,0),MATCH(RIGHT(JX$2,LEN(JX$2)-LEN("Portfolio &amp; ")+1),'Clean Data'!$3:$3,0))+$BE36))/(INDEX('Clean Data'!$3:$1048576,MATCH($M36,'Clean Data'!$A$3:$A$1048576,0),MATCH(RIGHT(JX$2,LEN(JX$2)-LEN("Portfolio &amp; ")+1),'Clean Data'!$3:$3,0))+$BE36)</f>
        <v>3.9623664733437654E-2</v>
      </c>
      <c r="JY37">
        <f>(INDEX('Clean Data'!$3:$1048576,MATCH($M37,'Clean Data'!$A$3:$A$1048576,0),MATCH(RIGHT(JY$2,LEN(JY$2)-LEN("Portfolio &amp; ")+1),'Clean Data'!$3:$3,0))+$BE37-(INDEX('Clean Data'!$3:$1048576,MATCH($M36,'Clean Data'!$A$3:$A$1048576,0),MATCH(RIGHT(JY$2,LEN(JY$2)-LEN("Portfolio &amp; ")+1),'Clean Data'!$3:$3,0))+$BE36))/(INDEX('Clean Data'!$3:$1048576,MATCH($M36,'Clean Data'!$A$3:$A$1048576,0),MATCH(RIGHT(JY$2,LEN(JY$2)-LEN("Portfolio &amp; ")+1),'Clean Data'!$3:$3,0))+$BE36)</f>
        <v>3.9624579239392659E-2</v>
      </c>
      <c r="JZ37">
        <f>(INDEX('Clean Data'!$3:$1048576,MATCH($M37,'Clean Data'!$A$3:$A$1048576,0),MATCH(RIGHT(JZ$2,LEN(JZ$2)-LEN("Portfolio &amp; ")+1),'Clean Data'!$3:$3,0))+$BE37-(INDEX('Clean Data'!$3:$1048576,MATCH($M36,'Clean Data'!$A$3:$A$1048576,0),MATCH(RIGHT(JZ$2,LEN(JZ$2)-LEN("Portfolio &amp; ")+1),'Clean Data'!$3:$3,0))+$BE36))/(INDEX('Clean Data'!$3:$1048576,MATCH($M36,'Clean Data'!$A$3:$A$1048576,0),MATCH(RIGHT(JZ$2,LEN(JZ$2)-LEN("Portfolio &amp; ")+1),'Clean Data'!$3:$3,0))+$BE36)</f>
        <v>3.9621485677154247E-2</v>
      </c>
      <c r="KA37">
        <f>(INDEX('Clean Data'!$3:$1048576,MATCH($M37,'Clean Data'!$A$3:$A$1048576,0),MATCH(RIGHT(KA$2,LEN(KA$2)-LEN("Portfolio &amp; ")+1),'Clean Data'!$3:$3,0))+$BE37-(INDEX('Clean Data'!$3:$1048576,MATCH($M36,'Clean Data'!$A$3:$A$1048576,0),MATCH(RIGHT(KA$2,LEN(KA$2)-LEN("Portfolio &amp; ")+1),'Clean Data'!$3:$3,0))+$BE36))/(INDEX('Clean Data'!$3:$1048576,MATCH($M36,'Clean Data'!$A$3:$A$1048576,0),MATCH(RIGHT(KA$2,LEN(KA$2)-LEN("Portfolio &amp; ")+1),'Clean Data'!$3:$3,0))+$BE36)</f>
        <v>3.960748014440478E-2</v>
      </c>
      <c r="KB37">
        <f>(INDEX('Clean Data'!$3:$1048576,MATCH($M37,'Clean Data'!$A$3:$A$1048576,0),MATCH(RIGHT(KB$2,LEN(KB$2)-LEN("Portfolio &amp; ")+1),'Clean Data'!$3:$3,0))+$BE37-(INDEX('Clean Data'!$3:$1048576,MATCH($M36,'Clean Data'!$A$3:$A$1048576,0),MATCH(RIGHT(KB$2,LEN(KB$2)-LEN("Portfolio &amp; ")+1),'Clean Data'!$3:$3,0))+$BE36))/(INDEX('Clean Data'!$3:$1048576,MATCH($M36,'Clean Data'!$A$3:$A$1048576,0),MATCH(RIGHT(KB$2,LEN(KB$2)-LEN("Portfolio &amp; ")+1),'Clean Data'!$3:$3,0))+$BE36)</f>
        <v>3.9627025508098795E-2</v>
      </c>
      <c r="KC37">
        <f>(INDEX('Clean Data'!$3:$1048576,MATCH($M37,'Clean Data'!$A$3:$A$1048576,0),MATCH(RIGHT(KC$2,LEN(KC$2)-LEN("Portfolio &amp; ")+1),'Clean Data'!$3:$3,0))+$BE37-(INDEX('Clean Data'!$3:$1048576,MATCH($M36,'Clean Data'!$A$3:$A$1048576,0),MATCH(RIGHT(KC$2,LEN(KC$2)-LEN("Portfolio &amp; ")+1),'Clean Data'!$3:$3,0))+$BE36))/(INDEX('Clean Data'!$3:$1048576,MATCH($M36,'Clean Data'!$A$3:$A$1048576,0),MATCH(RIGHT(KC$2,LEN(KC$2)-LEN("Portfolio &amp; ")+1),'Clean Data'!$3:$3,0))+$BE36)</f>
        <v>3.9603450039016282E-2</v>
      </c>
      <c r="KD37">
        <f>(INDEX('Clean Data'!$3:$1048576,MATCH($M37,'Clean Data'!$A$3:$A$1048576,0),MATCH(RIGHT(KD$2,LEN(KD$2)-LEN("Portfolio &amp; ")+1),'Clean Data'!$3:$3,0))+$BE37-(INDEX('Clean Data'!$3:$1048576,MATCH($M36,'Clean Data'!$A$3:$A$1048576,0),MATCH(RIGHT(KD$2,LEN(KD$2)-LEN("Portfolio &amp; ")+1),'Clean Data'!$3:$3,0))+$BE36))/(INDEX('Clean Data'!$3:$1048576,MATCH($M36,'Clean Data'!$A$3:$A$1048576,0),MATCH(RIGHT(KD$2,LEN(KD$2)-LEN("Portfolio &amp; ")+1),'Clean Data'!$3:$3,0))+$BE36)</f>
        <v>3.966869951001973E-2</v>
      </c>
      <c r="KE37">
        <f>(INDEX('Clean Data'!$3:$1048576,MATCH($M37,'Clean Data'!$A$3:$A$1048576,0),MATCH(RIGHT(KE$2,LEN(KE$2)-LEN("Portfolio &amp; ")+1),'Clean Data'!$3:$3,0))+$BE37-(INDEX('Clean Data'!$3:$1048576,MATCH($M36,'Clean Data'!$A$3:$A$1048576,0),MATCH(RIGHT(KE$2,LEN(KE$2)-LEN("Portfolio &amp; ")+1),'Clean Data'!$3:$3,0))+$BE36))/(INDEX('Clean Data'!$3:$1048576,MATCH($M36,'Clean Data'!$A$3:$A$1048576,0),MATCH(RIGHT(KE$2,LEN(KE$2)-LEN("Portfolio &amp; ")+1),'Clean Data'!$3:$3,0))+$BE36)</f>
        <v>3.9620536969492623E-2</v>
      </c>
      <c r="KF37">
        <f>(INDEX('Clean Data'!$3:$1048576,MATCH($M37,'Clean Data'!$A$3:$A$1048576,0),MATCH(RIGHT(KF$2,LEN(KF$2)-LEN("Portfolio &amp; ")+1),'Clean Data'!$3:$3,0))+$BE37-(INDEX('Clean Data'!$3:$1048576,MATCH($M36,'Clean Data'!$A$3:$A$1048576,0),MATCH(RIGHT(KF$2,LEN(KF$2)-LEN("Portfolio &amp; ")+1),'Clean Data'!$3:$3,0))+$BE36))/(INDEX('Clean Data'!$3:$1048576,MATCH($M36,'Clean Data'!$A$3:$A$1048576,0),MATCH(RIGHT(KF$2,LEN(KF$2)-LEN("Portfolio &amp; ")+1),'Clean Data'!$3:$3,0))+$BE36)</f>
        <v>3.9612819417335438E-2</v>
      </c>
      <c r="KG37">
        <f>(INDEX('Clean Data'!$3:$1048576,MATCH($M37,'Clean Data'!$A$3:$A$1048576,0),MATCH(RIGHT(KG$2,LEN(KG$2)-LEN("Portfolio &amp; ")+1),'Clean Data'!$3:$3,0))+$BE37-(INDEX('Clean Data'!$3:$1048576,MATCH($M36,'Clean Data'!$A$3:$A$1048576,0),MATCH(RIGHT(KG$2,LEN(KG$2)-LEN("Portfolio &amp; ")+1),'Clean Data'!$3:$3,0))+$BE36))/(INDEX('Clean Data'!$3:$1048576,MATCH($M36,'Clean Data'!$A$3:$A$1048576,0),MATCH(RIGHT(KG$2,LEN(KG$2)-LEN("Portfolio &amp; ")+1),'Clean Data'!$3:$3,0))+$BE36)</f>
        <v>3.9606365612100271E-2</v>
      </c>
      <c r="KH37">
        <f>(INDEX('Clean Data'!$3:$1048576,MATCH($M37,'Clean Data'!$A$3:$A$1048576,0),MATCH(RIGHT(KH$2,LEN(KH$2)-LEN("Portfolio &amp; ")+1),'Clean Data'!$3:$3,0))+$BE37-(INDEX('Clean Data'!$3:$1048576,MATCH($M36,'Clean Data'!$A$3:$A$1048576,0),MATCH(RIGHT(KH$2,LEN(KH$2)-LEN("Portfolio &amp; ")+1),'Clean Data'!$3:$3,0))+$BE36))/(INDEX('Clean Data'!$3:$1048576,MATCH($M36,'Clean Data'!$A$3:$A$1048576,0),MATCH(RIGHT(KH$2,LEN(KH$2)-LEN("Portfolio &amp; ")+1),'Clean Data'!$3:$3,0))+$BE36)</f>
        <v>3.9624150912042695E-2</v>
      </c>
      <c r="KI37">
        <f>(INDEX('Clean Data'!$3:$1048576,MATCH($M37,'Clean Data'!$A$3:$A$1048576,0),MATCH(RIGHT(KI$2,LEN(KI$2)-LEN("Portfolio &amp; ")+1),'Clean Data'!$3:$3,0))+$BE37-(INDEX('Clean Data'!$3:$1048576,MATCH($M36,'Clean Data'!$A$3:$A$1048576,0),MATCH(RIGHT(KI$2,LEN(KI$2)-LEN("Portfolio &amp; ")+1),'Clean Data'!$3:$3,0))+$BE36))/(INDEX('Clean Data'!$3:$1048576,MATCH($M36,'Clean Data'!$A$3:$A$1048576,0),MATCH(RIGHT(KI$2,LEN(KI$2)-LEN("Portfolio &amp; ")+1),'Clean Data'!$3:$3,0))+$BE36)</f>
        <v>3.963590959837511E-2</v>
      </c>
      <c r="KJ37">
        <f>(INDEX('Clean Data'!$3:$1048576,MATCH($M37,'Clean Data'!$A$3:$A$1048576,0),MATCH(RIGHT(KJ$2,LEN(KJ$2)-LEN("Portfolio &amp; ")+1),'Clean Data'!$3:$3,0))+$BE37-(INDEX('Clean Data'!$3:$1048576,MATCH($M36,'Clean Data'!$A$3:$A$1048576,0),MATCH(RIGHT(KJ$2,LEN(KJ$2)-LEN("Portfolio &amp; ")+1),'Clean Data'!$3:$3,0))+$BE36))/(INDEX('Clean Data'!$3:$1048576,MATCH($M36,'Clean Data'!$A$3:$A$1048576,0),MATCH(RIGHT(KJ$2,LEN(KJ$2)-LEN("Portfolio &amp; ")+1),'Clean Data'!$3:$3,0))+$BE36)</f>
        <v>3.956318717182164E-2</v>
      </c>
      <c r="KK37">
        <f>(INDEX('Clean Data'!$3:$1048576,MATCH($M37,'Clean Data'!$A$3:$A$1048576,0),MATCH(RIGHT(KK$2,LEN(KK$2)-LEN("Portfolio &amp; ")+1),'Clean Data'!$3:$3,0))+$BE37-(INDEX('Clean Data'!$3:$1048576,MATCH($M36,'Clean Data'!$A$3:$A$1048576,0),MATCH(RIGHT(KK$2,LEN(KK$2)-LEN("Portfolio &amp; ")+1),'Clean Data'!$3:$3,0))+$BE36))/(INDEX('Clean Data'!$3:$1048576,MATCH($M36,'Clean Data'!$A$3:$A$1048576,0),MATCH(RIGHT(KK$2,LEN(KK$2)-LEN("Portfolio &amp; ")+1),'Clean Data'!$3:$3,0))+$BE36)</f>
        <v>3.961928865353305E-2</v>
      </c>
      <c r="KL37">
        <f>(INDEX('Clean Data'!$3:$1048576,MATCH($M37,'Clean Data'!$A$3:$A$1048576,0),MATCH(RIGHT(KL$2,LEN(KL$2)-LEN("Portfolio &amp; ")+1),'Clean Data'!$3:$3,0))+$BE37-(INDEX('Clean Data'!$3:$1048576,MATCH($M36,'Clean Data'!$A$3:$A$1048576,0),MATCH(RIGHT(KL$2,LEN(KL$2)-LEN("Portfolio &amp; ")+1),'Clean Data'!$3:$3,0))+$BE36))/(INDEX('Clean Data'!$3:$1048576,MATCH($M36,'Clean Data'!$A$3:$A$1048576,0),MATCH(RIGHT(KL$2,LEN(KL$2)-LEN("Portfolio &amp; ")+1),'Clean Data'!$3:$3,0))+$BE36)</f>
        <v>3.9586472326751249E-2</v>
      </c>
      <c r="KM37">
        <f>(INDEX('Clean Data'!$3:$1048576,MATCH($M37,'Clean Data'!$A$3:$A$1048576,0),MATCH(RIGHT(KM$2,LEN(KM$2)-LEN("Portfolio &amp; ")+1),'Clean Data'!$3:$3,0))+$BE37-(INDEX('Clean Data'!$3:$1048576,MATCH($M36,'Clean Data'!$A$3:$A$1048576,0),MATCH(RIGHT(KM$2,LEN(KM$2)-LEN("Portfolio &amp; ")+1),'Clean Data'!$3:$3,0))+$BE36))/(INDEX('Clean Data'!$3:$1048576,MATCH($M36,'Clean Data'!$A$3:$A$1048576,0),MATCH(RIGHT(KM$2,LEN(KM$2)-LEN("Portfolio &amp; ")+1),'Clean Data'!$3:$3,0))+$BE36)</f>
        <v>3.9625052284116551E-2</v>
      </c>
      <c r="KN37">
        <f>(INDEX('Clean Data'!$3:$1048576,MATCH($M37,'Clean Data'!$A$3:$A$1048576,0),MATCH(RIGHT(KN$2,LEN(KN$2)-LEN("Portfolio &amp; ")+1),'Clean Data'!$3:$3,0))+$BE37-(INDEX('Clean Data'!$3:$1048576,MATCH($M36,'Clean Data'!$A$3:$A$1048576,0),MATCH(RIGHT(KN$2,LEN(KN$2)-LEN("Portfolio &amp; ")+1),'Clean Data'!$3:$3,0))+$BE36))/(INDEX('Clean Data'!$3:$1048576,MATCH($M36,'Clean Data'!$A$3:$A$1048576,0),MATCH(RIGHT(KN$2,LEN(KN$2)-LEN("Portfolio &amp; ")+1),'Clean Data'!$3:$3,0))+$BE36)</f>
        <v>3.9625105208836935E-2</v>
      </c>
      <c r="KO37">
        <f>(INDEX('Clean Data'!$3:$1048576,MATCH($M37,'Clean Data'!$A$3:$A$1048576,0),MATCH(RIGHT(KO$2,LEN(KO$2)-LEN("Portfolio &amp; ")+1),'Clean Data'!$3:$3,0))+$BE37-(INDEX('Clean Data'!$3:$1048576,MATCH($M36,'Clean Data'!$A$3:$A$1048576,0),MATCH(RIGHT(KO$2,LEN(KO$2)-LEN("Portfolio &amp; ")+1),'Clean Data'!$3:$3,0))+$BE36))/(INDEX('Clean Data'!$3:$1048576,MATCH($M36,'Clean Data'!$A$3:$A$1048576,0),MATCH(RIGHT(KO$2,LEN(KO$2)-LEN("Portfolio &amp; ")+1),'Clean Data'!$3:$3,0))+$BE36)</f>
        <v>3.9599277737623728E-2</v>
      </c>
      <c r="KP37">
        <f>(INDEX('Clean Data'!$3:$1048576,MATCH($M37,'Clean Data'!$A$3:$A$1048576,0),MATCH(RIGHT(KP$2,LEN(KP$2)-LEN("Portfolio &amp; ")+1),'Clean Data'!$3:$3,0))+$BE37-(INDEX('Clean Data'!$3:$1048576,MATCH($M36,'Clean Data'!$A$3:$A$1048576,0),MATCH(RIGHT(KP$2,LEN(KP$2)-LEN("Portfolio &amp; ")+1),'Clean Data'!$3:$3,0))+$BE36))/(INDEX('Clean Data'!$3:$1048576,MATCH($M36,'Clean Data'!$A$3:$A$1048576,0),MATCH(RIGHT(KP$2,LEN(KP$2)-LEN("Portfolio &amp; ")+1),'Clean Data'!$3:$3,0))+$BE36)</f>
        <v>3.9620722208566911E-2</v>
      </c>
      <c r="KQ37">
        <f>(INDEX('Clean Data'!$3:$1048576,MATCH($M37,'Clean Data'!$A$3:$A$1048576,0),MATCH(RIGHT(KQ$2,LEN(KQ$2)-LEN("Portfolio &amp; ")+1),'Clean Data'!$3:$3,0))+$BE37-(INDEX('Clean Data'!$3:$1048576,MATCH($M36,'Clean Data'!$A$3:$A$1048576,0),MATCH(RIGHT(KQ$2,LEN(KQ$2)-LEN("Portfolio &amp; ")+1),'Clean Data'!$3:$3,0))+$BE36))/(INDEX('Clean Data'!$3:$1048576,MATCH($M36,'Clean Data'!$A$3:$A$1048576,0),MATCH(RIGHT(KQ$2,LEN(KQ$2)-LEN("Portfolio &amp; ")+1),'Clean Data'!$3:$3,0))+$BE36)</f>
        <v>3.9625894001311522E-2</v>
      </c>
      <c r="KR37">
        <f>(INDEX('Clean Data'!$3:$1048576,MATCH($M37,'Clean Data'!$A$3:$A$1048576,0),MATCH(RIGHT(KR$2,LEN(KR$2)-LEN("Portfolio &amp; ")+1),'Clean Data'!$3:$3,0))+$BE37-(INDEX('Clean Data'!$3:$1048576,MATCH($M36,'Clean Data'!$A$3:$A$1048576,0),MATCH(RIGHT(KR$2,LEN(KR$2)-LEN("Portfolio &amp; ")+1),'Clean Data'!$3:$3,0))+$BE36))/(INDEX('Clean Data'!$3:$1048576,MATCH($M36,'Clean Data'!$A$3:$A$1048576,0),MATCH(RIGHT(KR$2,LEN(KR$2)-LEN("Portfolio &amp; ")+1),'Clean Data'!$3:$3,0))+$BE36)</f>
        <v>3.9615313808067931E-2</v>
      </c>
      <c r="KS37">
        <f>(INDEX('Clean Data'!$3:$1048576,MATCH($M37,'Clean Data'!$A$3:$A$1048576,0),MATCH(RIGHT(KS$2,LEN(KS$2)-LEN("Portfolio &amp; ")+1),'Clean Data'!$3:$3,0))+$BE37-(INDEX('Clean Data'!$3:$1048576,MATCH($M36,'Clean Data'!$A$3:$A$1048576,0),MATCH(RIGHT(KS$2,LEN(KS$2)-LEN("Portfolio &amp; ")+1),'Clean Data'!$3:$3,0))+$BE36))/(INDEX('Clean Data'!$3:$1048576,MATCH($M36,'Clean Data'!$A$3:$A$1048576,0),MATCH(RIGHT(KS$2,LEN(KS$2)-LEN("Portfolio &amp; ")+1),'Clean Data'!$3:$3,0))+$BE36)</f>
        <v>3.9635892369610334E-2</v>
      </c>
      <c r="KT37">
        <f>(INDEX('Clean Data'!$3:$1048576,MATCH($M37,'Clean Data'!$A$3:$A$1048576,0),MATCH(RIGHT(KT$2,LEN(KT$2)-LEN("Portfolio &amp; ")+1),'Clean Data'!$3:$3,0))+$BE37-(INDEX('Clean Data'!$3:$1048576,MATCH($M36,'Clean Data'!$A$3:$A$1048576,0),MATCH(RIGHT(KT$2,LEN(KT$2)-LEN("Portfolio &amp; ")+1),'Clean Data'!$3:$3,0))+$BE36))/(INDEX('Clean Data'!$3:$1048576,MATCH($M36,'Clean Data'!$A$3:$A$1048576,0),MATCH(RIGHT(KT$2,LEN(KT$2)-LEN("Portfolio &amp; ")+1),'Clean Data'!$3:$3,0))+$BE36)</f>
        <v>3.9631152239935227E-2</v>
      </c>
      <c r="KU37">
        <f>(INDEX('Clean Data'!$3:$1048576,MATCH($M37,'Clean Data'!$A$3:$A$1048576,0),MATCH(RIGHT(KU$2,LEN(KU$2)-LEN("Portfolio &amp; ")+1),'Clean Data'!$3:$3,0))+$BE37-(INDEX('Clean Data'!$3:$1048576,MATCH($M36,'Clean Data'!$A$3:$A$1048576,0),MATCH(RIGHT(KU$2,LEN(KU$2)-LEN("Portfolio &amp; ")+1),'Clean Data'!$3:$3,0))+$BE36))/(INDEX('Clean Data'!$3:$1048576,MATCH($M36,'Clean Data'!$A$3:$A$1048576,0),MATCH(RIGHT(KU$2,LEN(KU$2)-LEN("Portfolio &amp; ")+1),'Clean Data'!$3:$3,0))+$BE36)</f>
        <v>3.9620902291496965E-2</v>
      </c>
      <c r="KV37">
        <f>(INDEX('Clean Data'!$3:$1048576,MATCH($M37,'Clean Data'!$A$3:$A$1048576,0),MATCH(RIGHT(KV$2,LEN(KV$2)-LEN("Portfolio &amp; ")+1),'Clean Data'!$3:$3,0))+$BE37-(INDEX('Clean Data'!$3:$1048576,MATCH($M36,'Clean Data'!$A$3:$A$1048576,0),MATCH(RIGHT(KV$2,LEN(KV$2)-LEN("Portfolio &amp; ")+1),'Clean Data'!$3:$3,0))+$BE36))/(INDEX('Clean Data'!$3:$1048576,MATCH($M36,'Clean Data'!$A$3:$A$1048576,0),MATCH(RIGHT(KV$2,LEN(KV$2)-LEN("Portfolio &amp; ")+1),'Clean Data'!$3:$3,0))+$BE36)</f>
        <v>3.9594487647533635E-2</v>
      </c>
      <c r="KW37">
        <f>(INDEX('Clean Data'!$3:$1048576,MATCH($M37,'Clean Data'!$A$3:$A$1048576,0),MATCH(RIGHT(KW$2,LEN(KW$2)-LEN("Portfolio &amp; ")+1),'Clean Data'!$3:$3,0))+$BE37-(INDEX('Clean Data'!$3:$1048576,MATCH($M36,'Clean Data'!$A$3:$A$1048576,0),MATCH(RIGHT(KW$2,LEN(KW$2)-LEN("Portfolio &amp; ")+1),'Clean Data'!$3:$3,0))+$BE36))/(INDEX('Clean Data'!$3:$1048576,MATCH($M36,'Clean Data'!$A$3:$A$1048576,0),MATCH(RIGHT(KW$2,LEN(KW$2)-LEN("Portfolio &amp; ")+1),'Clean Data'!$3:$3,0))+$BE36)</f>
        <v>3.957851508798943E-2</v>
      </c>
      <c r="KX37">
        <f>(INDEX('Clean Data'!$3:$1048576,MATCH($M37,'Clean Data'!$A$3:$A$1048576,0),MATCH(RIGHT(KX$2,LEN(KX$2)-LEN("Portfolio &amp; ")+1),'Clean Data'!$3:$3,0))+$BE37-(INDEX('Clean Data'!$3:$1048576,MATCH($M36,'Clean Data'!$A$3:$A$1048576,0),MATCH(RIGHT(KX$2,LEN(KX$2)-LEN("Portfolio &amp; ")+1),'Clean Data'!$3:$3,0))+$BE36))/(INDEX('Clean Data'!$3:$1048576,MATCH($M36,'Clean Data'!$A$3:$A$1048576,0),MATCH(RIGHT(KX$2,LEN(KX$2)-LEN("Portfolio &amp; ")+1),'Clean Data'!$3:$3,0))+$BE36)</f>
        <v>3.9620042344210536E-2</v>
      </c>
      <c r="KY37">
        <f>(INDEX('Clean Data'!$3:$1048576,MATCH($M37,'Clean Data'!$A$3:$A$1048576,0),MATCH(RIGHT(KY$2,LEN(KY$2)-LEN("Portfolio &amp; ")+1),'Clean Data'!$3:$3,0))+$BE37-(INDEX('Clean Data'!$3:$1048576,MATCH($M36,'Clean Data'!$A$3:$A$1048576,0),MATCH(RIGHT(KY$2,LEN(KY$2)-LEN("Portfolio &amp; ")+1),'Clean Data'!$3:$3,0))+$BE36))/(INDEX('Clean Data'!$3:$1048576,MATCH($M36,'Clean Data'!$A$3:$A$1048576,0),MATCH(RIGHT(KY$2,LEN(KY$2)-LEN("Portfolio &amp; ")+1),'Clean Data'!$3:$3,0))+$BE36)</f>
        <v>3.9625825384796816E-2</v>
      </c>
      <c r="KZ37">
        <f>(INDEX('Clean Data'!$3:$1048576,MATCH($M37,'Clean Data'!$A$3:$A$1048576,0),MATCH(RIGHT(KZ$2,LEN(KZ$2)-LEN("Portfolio &amp; ")+1),'Clean Data'!$3:$3,0))+$BE37-(INDEX('Clean Data'!$3:$1048576,MATCH($M36,'Clean Data'!$A$3:$A$1048576,0),MATCH(RIGHT(KZ$2,LEN(KZ$2)-LEN("Portfolio &amp; ")+1),'Clean Data'!$3:$3,0))+$BE36))/(INDEX('Clean Data'!$3:$1048576,MATCH($M36,'Clean Data'!$A$3:$A$1048576,0),MATCH(RIGHT(KZ$2,LEN(KZ$2)-LEN("Portfolio &amp; ")+1),'Clean Data'!$3:$3,0))+$BE36)</f>
        <v>3.9604104084764891E-2</v>
      </c>
      <c r="LA37">
        <f>(INDEX('Clean Data'!$3:$1048576,MATCH($M37,'Clean Data'!$A$3:$A$1048576,0),MATCH(RIGHT(LA$2,LEN(LA$2)-LEN("Portfolio &amp; ")+1),'Clean Data'!$3:$3,0))+$BE37-(INDEX('Clean Data'!$3:$1048576,MATCH($M36,'Clean Data'!$A$3:$A$1048576,0),MATCH(RIGHT(LA$2,LEN(LA$2)-LEN("Portfolio &amp; ")+1),'Clean Data'!$3:$3,0))+$BE36))/(INDEX('Clean Data'!$3:$1048576,MATCH($M36,'Clean Data'!$A$3:$A$1048576,0),MATCH(RIGHT(LA$2,LEN(LA$2)-LEN("Portfolio &amp; ")+1),'Clean Data'!$3:$3,0))+$BE36)</f>
        <v>3.9614127077562018E-2</v>
      </c>
      <c r="LB37">
        <f>(INDEX('Clean Data'!$3:$1048576,MATCH($M37,'Clean Data'!$A$3:$A$1048576,0),MATCH(RIGHT(LB$2,LEN(LB$2)-LEN("Portfolio &amp; ")+1),'Clean Data'!$3:$3,0))+$BE37-(INDEX('Clean Data'!$3:$1048576,MATCH($M36,'Clean Data'!$A$3:$A$1048576,0),MATCH(RIGHT(LB$2,LEN(LB$2)-LEN("Portfolio &amp; ")+1),'Clean Data'!$3:$3,0))+$BE36))/(INDEX('Clean Data'!$3:$1048576,MATCH($M36,'Clean Data'!$A$3:$A$1048576,0),MATCH(RIGHT(LB$2,LEN(LB$2)-LEN("Portfolio &amp; ")+1),'Clean Data'!$3:$3,0))+$BE36)</f>
        <v>3.9612236553256193E-2</v>
      </c>
      <c r="LC37">
        <f>(INDEX('Clean Data'!$3:$1048576,MATCH($M37,'Clean Data'!$A$3:$A$1048576,0),MATCH(RIGHT(LC$2,LEN(LC$2)-LEN("Portfolio &amp; ")+1),'Clean Data'!$3:$3,0))+$BE37-(INDEX('Clean Data'!$3:$1048576,MATCH($M36,'Clean Data'!$A$3:$A$1048576,0),MATCH(RIGHT(LC$2,LEN(LC$2)-LEN("Portfolio &amp; ")+1),'Clean Data'!$3:$3,0))+$BE36))/(INDEX('Clean Data'!$3:$1048576,MATCH($M36,'Clean Data'!$A$3:$A$1048576,0),MATCH(RIGHT(LC$2,LEN(LC$2)-LEN("Portfolio &amp; ")+1),'Clean Data'!$3:$3,0))+$BE36)</f>
        <v>3.9582358732556062E-2</v>
      </c>
      <c r="LD37">
        <f>(INDEX('Clean Data'!$3:$1048576,MATCH($M37,'Clean Data'!$A$3:$A$1048576,0),MATCH(RIGHT(LD$2,LEN(LD$2)-LEN("Portfolio &amp; ")+1),'Clean Data'!$3:$3,0))+$BE37-(INDEX('Clean Data'!$3:$1048576,MATCH($M36,'Clean Data'!$A$3:$A$1048576,0),MATCH(RIGHT(LD$2,LEN(LD$2)-LEN("Portfolio &amp; ")+1),'Clean Data'!$3:$3,0))+$BE36))/(INDEX('Clean Data'!$3:$1048576,MATCH($M36,'Clean Data'!$A$3:$A$1048576,0),MATCH(RIGHT(LD$2,LEN(LD$2)-LEN("Portfolio &amp; ")+1),'Clean Data'!$3:$3,0))+$BE36)</f>
        <v>3.9639502010308462E-2</v>
      </c>
      <c r="LE37">
        <f>(INDEX('Clean Data'!$3:$1048576,MATCH($M37,'Clean Data'!$A$3:$A$1048576,0),MATCH(RIGHT(LE$2,LEN(LE$2)-LEN("Portfolio &amp; ")+1),'Clean Data'!$3:$3,0))+$BE37-(INDEX('Clean Data'!$3:$1048576,MATCH($M36,'Clean Data'!$A$3:$A$1048576,0),MATCH(RIGHT(LE$2,LEN(LE$2)-LEN("Portfolio &amp; ")+1),'Clean Data'!$3:$3,0))+$BE36))/(INDEX('Clean Data'!$3:$1048576,MATCH($M36,'Clean Data'!$A$3:$A$1048576,0),MATCH(RIGHT(LE$2,LEN(LE$2)-LEN("Portfolio &amp; ")+1),'Clean Data'!$3:$3,0))+$BE36)</f>
        <v>3.9621433269482621E-2</v>
      </c>
      <c r="LF37">
        <f>(INDEX('Clean Data'!$3:$1048576,MATCH($M37,'Clean Data'!$A$3:$A$1048576,0),MATCH(RIGHT(LF$2,LEN(LF$2)-LEN("Portfolio &amp; ")+1),'Clean Data'!$3:$3,0))+$BE37-(INDEX('Clean Data'!$3:$1048576,MATCH($M36,'Clean Data'!$A$3:$A$1048576,0),MATCH(RIGHT(LF$2,LEN(LF$2)-LEN("Portfolio &amp; ")+1),'Clean Data'!$3:$3,0))+$BE36))/(INDEX('Clean Data'!$3:$1048576,MATCH($M36,'Clean Data'!$A$3:$A$1048576,0),MATCH(RIGHT(LF$2,LEN(LF$2)-LEN("Portfolio &amp; ")+1),'Clean Data'!$3:$3,0))+$BE36)</f>
        <v>3.9634154756614005E-2</v>
      </c>
      <c r="LG37">
        <f>(INDEX('Clean Data'!$3:$1048576,MATCH($M37,'Clean Data'!$A$3:$A$1048576,0),MATCH(RIGHT(LG$2,LEN(LG$2)-LEN("Portfolio &amp; ")+1),'Clean Data'!$3:$3,0))+$BE37-(INDEX('Clean Data'!$3:$1048576,MATCH($M36,'Clean Data'!$A$3:$A$1048576,0),MATCH(RIGHT(LG$2,LEN(LG$2)-LEN("Portfolio &amp; ")+1),'Clean Data'!$3:$3,0))+$BE36))/(INDEX('Clean Data'!$3:$1048576,MATCH($M36,'Clean Data'!$A$3:$A$1048576,0),MATCH(RIGHT(LG$2,LEN(LG$2)-LEN("Portfolio &amp; ")+1),'Clean Data'!$3:$3,0))+$BE36)</f>
        <v>3.9632774185611626E-2</v>
      </c>
      <c r="LH37">
        <f>(INDEX('Clean Data'!$3:$1048576,MATCH($M37,'Clean Data'!$A$3:$A$1048576,0),MATCH(RIGHT(LH$2,LEN(LH$2)-LEN("Portfolio &amp; ")+1),'Clean Data'!$3:$3,0))+$BE37-(INDEX('Clean Data'!$3:$1048576,MATCH($M36,'Clean Data'!$A$3:$A$1048576,0),MATCH(RIGHT(LH$2,LEN(LH$2)-LEN("Portfolio &amp; ")+1),'Clean Data'!$3:$3,0))+$BE36))/(INDEX('Clean Data'!$3:$1048576,MATCH($M36,'Clean Data'!$A$3:$A$1048576,0),MATCH(RIGHT(LH$2,LEN(LH$2)-LEN("Portfolio &amp; ")+1),'Clean Data'!$3:$3,0))+$BE36)</f>
        <v>3.9625980183623261E-2</v>
      </c>
      <c r="LI37">
        <f>(INDEX('Clean Data'!$3:$1048576,MATCH($M37,'Clean Data'!$A$3:$A$1048576,0),MATCH(RIGHT(LI$2,LEN(LI$2)-LEN("Portfolio &amp; ")+1),'Clean Data'!$3:$3,0))+$BE37-(INDEX('Clean Data'!$3:$1048576,MATCH($M36,'Clean Data'!$A$3:$A$1048576,0),MATCH(RIGHT(LI$2,LEN(LI$2)-LEN("Portfolio &amp; ")+1),'Clean Data'!$3:$3,0))+$BE36))/(INDEX('Clean Data'!$3:$1048576,MATCH($M36,'Clean Data'!$A$3:$A$1048576,0),MATCH(RIGHT(LI$2,LEN(LI$2)-LEN("Portfolio &amp; ")+1),'Clean Data'!$3:$3,0))+$BE36)</f>
        <v>3.9593636756672379E-2</v>
      </c>
      <c r="LJ37">
        <f>(INDEX('Clean Data'!$3:$1048576,MATCH($M37,'Clean Data'!$A$3:$A$1048576,0),MATCH(RIGHT(LJ$2,LEN(LJ$2)-LEN("Portfolio &amp; ")+1),'Clean Data'!$3:$3,0))+$BE37-(INDEX('Clean Data'!$3:$1048576,MATCH($M36,'Clean Data'!$A$3:$A$1048576,0),MATCH(RIGHT(LJ$2,LEN(LJ$2)-LEN("Portfolio &amp; ")+1),'Clean Data'!$3:$3,0))+$BE36))/(INDEX('Clean Data'!$3:$1048576,MATCH($M36,'Clean Data'!$A$3:$A$1048576,0),MATCH(RIGHT(LJ$2,LEN(LJ$2)-LEN("Portfolio &amp; ")+1),'Clean Data'!$3:$3,0))+$BE36)</f>
        <v>3.9628413695839734E-2</v>
      </c>
      <c r="LK37">
        <f>(INDEX('Clean Data'!$3:$1048576,MATCH($M37,'Clean Data'!$A$3:$A$1048576,0),MATCH(RIGHT(LK$2,LEN(LK$2)-LEN("Portfolio &amp; ")+1),'Clean Data'!$3:$3,0))+$BE37-(INDEX('Clean Data'!$3:$1048576,MATCH($M36,'Clean Data'!$A$3:$A$1048576,0),MATCH(RIGHT(LK$2,LEN(LK$2)-LEN("Portfolio &amp; ")+1),'Clean Data'!$3:$3,0))+$BE36))/(INDEX('Clean Data'!$3:$1048576,MATCH($M36,'Clean Data'!$A$3:$A$1048576,0),MATCH(RIGHT(LK$2,LEN(LK$2)-LEN("Portfolio &amp; ")+1),'Clean Data'!$3:$3,0))+$BE36)</f>
        <v>3.9619730726398732E-2</v>
      </c>
      <c r="LL37">
        <f>(INDEX('Clean Data'!$3:$1048576,MATCH($M37,'Clean Data'!$A$3:$A$1048576,0),MATCH(RIGHT(LL$2,LEN(LL$2)-LEN("Portfolio &amp; ")+1),'Clean Data'!$3:$3,0))+$BE37-(INDEX('Clean Data'!$3:$1048576,MATCH($M36,'Clean Data'!$A$3:$A$1048576,0),MATCH(RIGHT(LL$2,LEN(LL$2)-LEN("Portfolio &amp; ")+1),'Clean Data'!$3:$3,0))+$BE36))/(INDEX('Clean Data'!$3:$1048576,MATCH($M36,'Clean Data'!$A$3:$A$1048576,0),MATCH(RIGHT(LL$2,LEN(LL$2)-LEN("Portfolio &amp; ")+1),'Clean Data'!$3:$3,0))+$BE36)</f>
        <v>3.9656822354294609E-2</v>
      </c>
      <c r="LM37">
        <f>(INDEX('Clean Data'!$3:$1048576,MATCH($M37,'Clean Data'!$A$3:$A$1048576,0),MATCH(RIGHT(LM$2,LEN(LM$2)-LEN("Portfolio &amp; ")+1),'Clean Data'!$3:$3,0))+$BE37-(INDEX('Clean Data'!$3:$1048576,MATCH($M36,'Clean Data'!$A$3:$A$1048576,0),MATCH(RIGHT(LM$2,LEN(LM$2)-LEN("Portfolio &amp; ")+1),'Clean Data'!$3:$3,0))+$BE36))/(INDEX('Clean Data'!$3:$1048576,MATCH($M36,'Clean Data'!$A$3:$A$1048576,0),MATCH(RIGHT(LM$2,LEN(LM$2)-LEN("Portfolio &amp; ")+1),'Clean Data'!$3:$3,0))+$BE36)</f>
        <v>3.9611212762508528E-2</v>
      </c>
      <c r="LN37">
        <f>(INDEX('Clean Data'!$3:$1048576,MATCH($M37,'Clean Data'!$A$3:$A$1048576,0),MATCH(RIGHT(LN$2,LEN(LN$2)-LEN("Portfolio &amp; ")+1),'Clean Data'!$3:$3,0))+$BE37-(INDEX('Clean Data'!$3:$1048576,MATCH($M36,'Clean Data'!$A$3:$A$1048576,0),MATCH(RIGHT(LN$2,LEN(LN$2)-LEN("Portfolio &amp; ")+1),'Clean Data'!$3:$3,0))+$BE36))/(INDEX('Clean Data'!$3:$1048576,MATCH($M36,'Clean Data'!$A$3:$A$1048576,0),MATCH(RIGHT(LN$2,LEN(LN$2)-LEN("Portfolio &amp; ")+1),'Clean Data'!$3:$3,0))+$BE36)</f>
        <v>3.9628246651124459E-2</v>
      </c>
      <c r="LO37">
        <f>(INDEX('Clean Data'!$3:$1048576,MATCH($M37,'Clean Data'!$A$3:$A$1048576,0),MATCH(RIGHT(LO$2,LEN(LO$2)-LEN("Portfolio &amp; ")+1),'Clean Data'!$3:$3,0))+$BE37-(INDEX('Clean Data'!$3:$1048576,MATCH($M36,'Clean Data'!$A$3:$A$1048576,0),MATCH(RIGHT(LO$2,LEN(LO$2)-LEN("Portfolio &amp; ")+1),'Clean Data'!$3:$3,0))+$BE36))/(INDEX('Clean Data'!$3:$1048576,MATCH($M36,'Clean Data'!$A$3:$A$1048576,0),MATCH(RIGHT(LO$2,LEN(LO$2)-LEN("Portfolio &amp; ")+1),'Clean Data'!$3:$3,0))+$BE36)</f>
        <v>3.9575810907759433E-2</v>
      </c>
      <c r="LP37">
        <f>(INDEX('Clean Data'!$3:$1048576,MATCH($M37,'Clean Data'!$A$3:$A$1048576,0),MATCH(RIGHT(LP$2,LEN(LP$2)-LEN("Portfolio &amp; ")+1),'Clean Data'!$3:$3,0))+$BE37-(INDEX('Clean Data'!$3:$1048576,MATCH($M36,'Clean Data'!$A$3:$A$1048576,0),MATCH(RIGHT(LP$2,LEN(LP$2)-LEN("Portfolio &amp; ")+1),'Clean Data'!$3:$3,0))+$BE36))/(INDEX('Clean Data'!$3:$1048576,MATCH($M36,'Clean Data'!$A$3:$A$1048576,0),MATCH(RIGHT(LP$2,LEN(LP$2)-LEN("Portfolio &amp; ")+1),'Clean Data'!$3:$3,0))+$BE36)</f>
        <v>3.9626559713207374E-2</v>
      </c>
      <c r="LQ37">
        <f>(INDEX('Clean Data'!$3:$1048576,MATCH($M37,'Clean Data'!$A$3:$A$1048576,0),MATCH(RIGHT(LQ$2,LEN(LQ$2)-LEN("Portfolio &amp; ")+1),'Clean Data'!$3:$3,0))+$BE37-(INDEX('Clean Data'!$3:$1048576,MATCH($M36,'Clean Data'!$A$3:$A$1048576,0),MATCH(RIGHT(LQ$2,LEN(LQ$2)-LEN("Portfolio &amp; ")+1),'Clean Data'!$3:$3,0))+$BE36))/(INDEX('Clean Data'!$3:$1048576,MATCH($M36,'Clean Data'!$A$3:$A$1048576,0),MATCH(RIGHT(LQ$2,LEN(LQ$2)-LEN("Portfolio &amp; ")+1),'Clean Data'!$3:$3,0))+$BE36)</f>
        <v>3.9628322163599454E-2</v>
      </c>
      <c r="LR37">
        <f>(INDEX('Clean Data'!$3:$1048576,MATCH($M37,'Clean Data'!$A$3:$A$1048576,0),MATCH(RIGHT(LR$2,LEN(LR$2)-LEN("Portfolio &amp; ")+1),'Clean Data'!$3:$3,0))+$BE37-(INDEX('Clean Data'!$3:$1048576,MATCH($M36,'Clean Data'!$A$3:$A$1048576,0),MATCH(RIGHT(LR$2,LEN(LR$2)-LEN("Portfolio &amp; ")+1),'Clean Data'!$3:$3,0))+$BE36))/(INDEX('Clean Data'!$3:$1048576,MATCH($M36,'Clean Data'!$A$3:$A$1048576,0),MATCH(RIGHT(LR$2,LEN(LR$2)-LEN("Portfolio &amp; ")+1),'Clean Data'!$3:$3,0))+$BE36)</f>
        <v>3.9624378540864473E-2</v>
      </c>
      <c r="LS37">
        <f>(INDEX('Clean Data'!$3:$1048576,MATCH($M37,'Clean Data'!$A$3:$A$1048576,0),MATCH(RIGHT(LS$2,LEN(LS$2)-LEN("Portfolio &amp; ")+1),'Clean Data'!$3:$3,0))+$BE37-(INDEX('Clean Data'!$3:$1048576,MATCH($M36,'Clean Data'!$A$3:$A$1048576,0),MATCH(RIGHT(LS$2,LEN(LS$2)-LEN("Portfolio &amp; ")+1),'Clean Data'!$3:$3,0))+$BE36))/(INDEX('Clean Data'!$3:$1048576,MATCH($M36,'Clean Data'!$A$3:$A$1048576,0),MATCH(RIGHT(LS$2,LEN(LS$2)-LEN("Portfolio &amp; ")+1),'Clean Data'!$3:$3,0))+$BE36)</f>
        <v>3.9638098771648936E-2</v>
      </c>
      <c r="LT37">
        <f>(INDEX('Clean Data'!$3:$1048576,MATCH($M37,'Clean Data'!$A$3:$A$1048576,0),MATCH(RIGHT(LT$2,LEN(LT$2)-LEN("Portfolio &amp; ")+1),'Clean Data'!$3:$3,0))+$BE37-(INDEX('Clean Data'!$3:$1048576,MATCH($M36,'Clean Data'!$A$3:$A$1048576,0),MATCH(RIGHT(LT$2,LEN(LT$2)-LEN("Portfolio &amp; ")+1),'Clean Data'!$3:$3,0))+$BE36))/(INDEX('Clean Data'!$3:$1048576,MATCH($M36,'Clean Data'!$A$3:$A$1048576,0),MATCH(RIGHT(LT$2,LEN(LT$2)-LEN("Portfolio &amp; ")+1),'Clean Data'!$3:$3,0))+$BE36)</f>
        <v>3.9613564455375873E-2</v>
      </c>
      <c r="LU37">
        <f>(INDEX('Clean Data'!$3:$1048576,MATCH($M37,'Clean Data'!$A$3:$A$1048576,0),MATCH(RIGHT(LU$2,LEN(LU$2)-LEN("Portfolio &amp; ")+1),'Clean Data'!$3:$3,0))+$BE37-(INDEX('Clean Data'!$3:$1048576,MATCH($M36,'Clean Data'!$A$3:$A$1048576,0),MATCH(RIGHT(LU$2,LEN(LU$2)-LEN("Portfolio &amp; ")+1),'Clean Data'!$3:$3,0))+$BE36))/(INDEX('Clean Data'!$3:$1048576,MATCH($M36,'Clean Data'!$A$3:$A$1048576,0),MATCH(RIGHT(LU$2,LEN(LU$2)-LEN("Portfolio &amp; ")+1),'Clean Data'!$3:$3,0))+$BE36)</f>
        <v>3.9603067246607226E-2</v>
      </c>
      <c r="LV37">
        <f>(INDEX('Clean Data'!$3:$1048576,MATCH($M37,'Clean Data'!$A$3:$A$1048576,0),MATCH(RIGHT(LV$2,LEN(LV$2)-LEN("Portfolio &amp; ")+1),'Clean Data'!$3:$3,0))+$BE37-(INDEX('Clean Data'!$3:$1048576,MATCH($M36,'Clean Data'!$A$3:$A$1048576,0),MATCH(RIGHT(LV$2,LEN(LV$2)-LEN("Portfolio &amp; ")+1),'Clean Data'!$3:$3,0))+$BE36))/(INDEX('Clean Data'!$3:$1048576,MATCH($M36,'Clean Data'!$A$3:$A$1048576,0),MATCH(RIGHT(LV$2,LEN(LV$2)-LEN("Portfolio &amp; ")+1),'Clean Data'!$3:$3,0))+$BE36)</f>
        <v>3.9588799080860847E-2</v>
      </c>
      <c r="LW37">
        <f>(INDEX('Clean Data'!$3:$1048576,MATCH($M37,'Clean Data'!$A$3:$A$1048576,0),MATCH(RIGHT(LW$2,LEN(LW$2)-LEN("Portfolio &amp; ")+1),'Clean Data'!$3:$3,0))+$BE37-(INDEX('Clean Data'!$3:$1048576,MATCH($M36,'Clean Data'!$A$3:$A$1048576,0),MATCH(RIGHT(LW$2,LEN(LW$2)-LEN("Portfolio &amp; ")+1),'Clean Data'!$3:$3,0))+$BE36))/(INDEX('Clean Data'!$3:$1048576,MATCH($M36,'Clean Data'!$A$3:$A$1048576,0),MATCH(RIGHT(LW$2,LEN(LW$2)-LEN("Portfolio &amp; ")+1),'Clean Data'!$3:$3,0))+$BE36)</f>
        <v>3.9588436613699672E-2</v>
      </c>
      <c r="LX37">
        <f>(INDEX('Clean Data'!$3:$1048576,MATCH($M37,'Clean Data'!$A$3:$A$1048576,0),MATCH(RIGHT(LX$2,LEN(LX$2)-LEN("Portfolio &amp; ")+1),'Clean Data'!$3:$3,0))+$BE37-(INDEX('Clean Data'!$3:$1048576,MATCH($M36,'Clean Data'!$A$3:$A$1048576,0),MATCH(RIGHT(LX$2,LEN(LX$2)-LEN("Portfolio &amp; ")+1),'Clean Data'!$3:$3,0))+$BE36))/(INDEX('Clean Data'!$3:$1048576,MATCH($M36,'Clean Data'!$A$3:$A$1048576,0),MATCH(RIGHT(LX$2,LEN(LX$2)-LEN("Portfolio &amp; ")+1),'Clean Data'!$3:$3,0))+$BE36)</f>
        <v>3.9620402525594775E-2</v>
      </c>
      <c r="LY37">
        <f>(INDEX('Clean Data'!$3:$1048576,MATCH($M37,'Clean Data'!$A$3:$A$1048576,0),MATCH(RIGHT(LY$2,LEN(LY$2)-LEN("Portfolio &amp; ")+1),'Clean Data'!$3:$3,0))+$BE37-(INDEX('Clean Data'!$3:$1048576,MATCH($M36,'Clean Data'!$A$3:$A$1048576,0),MATCH(RIGHT(LY$2,LEN(LY$2)-LEN("Portfolio &amp; ")+1),'Clean Data'!$3:$3,0))+$BE36))/(INDEX('Clean Data'!$3:$1048576,MATCH($M36,'Clean Data'!$A$3:$A$1048576,0),MATCH(RIGHT(LY$2,LEN(LY$2)-LEN("Portfolio &amp; ")+1),'Clean Data'!$3:$3,0))+$BE36)</f>
        <v>3.9622090500496907E-2</v>
      </c>
      <c r="LZ37">
        <f>(INDEX('Clean Data'!$3:$1048576,MATCH($M37,'Clean Data'!$A$3:$A$1048576,0),MATCH(RIGHT(LZ$2,LEN(LZ$2)-LEN("Portfolio &amp; ")+1),'Clean Data'!$3:$3,0))+$BE37-(INDEX('Clean Data'!$3:$1048576,MATCH($M36,'Clean Data'!$A$3:$A$1048576,0),MATCH(RIGHT(LZ$2,LEN(LZ$2)-LEN("Portfolio &amp; ")+1),'Clean Data'!$3:$3,0))+$BE36))/(INDEX('Clean Data'!$3:$1048576,MATCH($M36,'Clean Data'!$A$3:$A$1048576,0),MATCH(RIGHT(LZ$2,LEN(LZ$2)-LEN("Portfolio &amp; ")+1),'Clean Data'!$3:$3,0))+$BE36)</f>
        <v>3.9662000199410449E-2</v>
      </c>
      <c r="MA37">
        <f>(INDEX('Clean Data'!$3:$1048576,MATCH($M37,'Clean Data'!$A$3:$A$1048576,0),MATCH(RIGHT(MA$2,LEN(MA$2)-LEN("Portfolio &amp; ")+1),'Clean Data'!$3:$3,0))+$BE37-(INDEX('Clean Data'!$3:$1048576,MATCH($M36,'Clean Data'!$A$3:$A$1048576,0),MATCH(RIGHT(MA$2,LEN(MA$2)-LEN("Portfolio &amp; ")+1),'Clean Data'!$3:$3,0))+$BE36))/(INDEX('Clean Data'!$3:$1048576,MATCH($M36,'Clean Data'!$A$3:$A$1048576,0),MATCH(RIGHT(MA$2,LEN(MA$2)-LEN("Portfolio &amp; ")+1),'Clean Data'!$3:$3,0))+$BE36)</f>
        <v>3.9574234816145616E-2</v>
      </c>
      <c r="MB37">
        <f>(INDEX('Clean Data'!$3:$1048576,MATCH($M37,'Clean Data'!$A$3:$A$1048576,0),MATCH(RIGHT(MB$2,LEN(MB$2)-LEN("Portfolio &amp; ")+1),'Clean Data'!$3:$3,0))+$BE37-(INDEX('Clean Data'!$3:$1048576,MATCH($M36,'Clean Data'!$A$3:$A$1048576,0),MATCH(RIGHT(MB$2,LEN(MB$2)-LEN("Portfolio &amp; ")+1),'Clean Data'!$3:$3,0))+$BE36))/(INDEX('Clean Data'!$3:$1048576,MATCH($M36,'Clean Data'!$A$3:$A$1048576,0),MATCH(RIGHT(MB$2,LEN(MB$2)-LEN("Portfolio &amp; ")+1),'Clean Data'!$3:$3,0))+$BE36)</f>
        <v>3.9617466120459396E-2</v>
      </c>
      <c r="MC37">
        <f>(INDEX('Clean Data'!$3:$1048576,MATCH($M37,'Clean Data'!$A$3:$A$1048576,0),MATCH(RIGHT(MC$2,LEN(MC$2)-LEN("Portfolio &amp; ")+1),'Clean Data'!$3:$3,0))+$BE37-(INDEX('Clean Data'!$3:$1048576,MATCH($M36,'Clean Data'!$A$3:$A$1048576,0),MATCH(RIGHT(MC$2,LEN(MC$2)-LEN("Portfolio &amp; ")+1),'Clean Data'!$3:$3,0))+$BE36))/(INDEX('Clean Data'!$3:$1048576,MATCH($M36,'Clean Data'!$A$3:$A$1048576,0),MATCH(RIGHT(MC$2,LEN(MC$2)-LEN("Portfolio &amp; ")+1),'Clean Data'!$3:$3,0))+$BE36)</f>
        <v>3.962437279130749E-2</v>
      </c>
      <c r="MD37">
        <f>(INDEX('Clean Data'!$3:$1048576,MATCH($M37,'Clean Data'!$A$3:$A$1048576,0),MATCH(RIGHT(MD$2,LEN(MD$2)-LEN("Portfolio &amp; ")+1),'Clean Data'!$3:$3,0))+$BE37-(INDEX('Clean Data'!$3:$1048576,MATCH($M36,'Clean Data'!$A$3:$A$1048576,0),MATCH(RIGHT(MD$2,LEN(MD$2)-LEN("Portfolio &amp; ")+1),'Clean Data'!$3:$3,0))+$BE36))/(INDEX('Clean Data'!$3:$1048576,MATCH($M36,'Clean Data'!$A$3:$A$1048576,0),MATCH(RIGHT(MD$2,LEN(MD$2)-LEN("Portfolio &amp; ")+1),'Clean Data'!$3:$3,0))+$BE36)</f>
        <v>3.9617801713117969E-2</v>
      </c>
      <c r="ME37">
        <f>(INDEX('Clean Data'!$3:$1048576,MATCH($M37,'Clean Data'!$A$3:$A$1048576,0),MATCH(RIGHT(ME$2,LEN(ME$2)-LEN("Portfolio &amp; ")+1),'Clean Data'!$3:$3,0))+$BE37-(INDEX('Clean Data'!$3:$1048576,MATCH($M36,'Clean Data'!$A$3:$A$1048576,0),MATCH(RIGHT(ME$2,LEN(ME$2)-LEN("Portfolio &amp; ")+1),'Clean Data'!$3:$3,0))+$BE36))/(INDEX('Clean Data'!$3:$1048576,MATCH($M36,'Clean Data'!$A$3:$A$1048576,0),MATCH(RIGHT(ME$2,LEN(ME$2)-LEN("Portfolio &amp; ")+1),'Clean Data'!$3:$3,0))+$BE36)</f>
        <v>3.9679698759692038E-2</v>
      </c>
      <c r="MF37">
        <f>(INDEX('Clean Data'!$3:$1048576,MATCH($M37,'Clean Data'!$A$3:$A$1048576,0),MATCH(RIGHT(MF$2,LEN(MF$2)-LEN("Portfolio &amp; ")+1),'Clean Data'!$3:$3,0))+$BE37-(INDEX('Clean Data'!$3:$1048576,MATCH($M36,'Clean Data'!$A$3:$A$1048576,0),MATCH(RIGHT(MF$2,LEN(MF$2)-LEN("Portfolio &amp; ")+1),'Clean Data'!$3:$3,0))+$BE36))/(INDEX('Clean Data'!$3:$1048576,MATCH($M36,'Clean Data'!$A$3:$A$1048576,0),MATCH(RIGHT(MF$2,LEN(MF$2)-LEN("Portfolio &amp; ")+1),'Clean Data'!$3:$3,0))+$BE36)</f>
        <v>3.9620689954292514E-2</v>
      </c>
      <c r="MG37">
        <f>(INDEX('Clean Data'!$3:$1048576,MATCH($M37,'Clean Data'!$A$3:$A$1048576,0),MATCH(RIGHT(MG$2,LEN(MG$2)-LEN("Portfolio &amp; ")+1),'Clean Data'!$3:$3,0))+$BE37-(INDEX('Clean Data'!$3:$1048576,MATCH($M36,'Clean Data'!$A$3:$A$1048576,0),MATCH(RIGHT(MG$2,LEN(MG$2)-LEN("Portfolio &amp; ")+1),'Clean Data'!$3:$3,0))+$BE36))/(INDEX('Clean Data'!$3:$1048576,MATCH($M36,'Clean Data'!$A$3:$A$1048576,0),MATCH(RIGHT(MG$2,LEN(MG$2)-LEN("Portfolio &amp; ")+1),'Clean Data'!$3:$3,0))+$BE36)</f>
        <v>3.9603797936593799E-2</v>
      </c>
      <c r="MH37">
        <f>(INDEX('Clean Data'!$3:$1048576,MATCH($M37,'Clean Data'!$A$3:$A$1048576,0),MATCH(RIGHT(MH$2,LEN(MH$2)-LEN("Portfolio &amp; ")+1),'Clean Data'!$3:$3,0))+$BE37-(INDEX('Clean Data'!$3:$1048576,MATCH($M36,'Clean Data'!$A$3:$A$1048576,0),MATCH(RIGHT(MH$2,LEN(MH$2)-LEN("Portfolio &amp; ")+1),'Clean Data'!$3:$3,0))+$BE36))/(INDEX('Clean Data'!$3:$1048576,MATCH($M36,'Clean Data'!$A$3:$A$1048576,0),MATCH(RIGHT(MH$2,LEN(MH$2)-LEN("Portfolio &amp; ")+1),'Clean Data'!$3:$3,0))+$BE36)</f>
        <v>3.963939230689794E-2</v>
      </c>
      <c r="MI37">
        <f>(INDEX('Clean Data'!$3:$1048576,MATCH($M37,'Clean Data'!$A$3:$A$1048576,0),MATCH(RIGHT(MI$2,LEN(MI$2)-LEN("Portfolio &amp; ")+1),'Clean Data'!$3:$3,0))+$BE37-(INDEX('Clean Data'!$3:$1048576,MATCH($M36,'Clean Data'!$A$3:$A$1048576,0),MATCH(RIGHT(MI$2,LEN(MI$2)-LEN("Portfolio &amp; ")+1),'Clean Data'!$3:$3,0))+$BE36))/(INDEX('Clean Data'!$3:$1048576,MATCH($M36,'Clean Data'!$A$3:$A$1048576,0),MATCH(RIGHT(MI$2,LEN(MI$2)-LEN("Portfolio &amp; ")+1),'Clean Data'!$3:$3,0))+$BE36)</f>
        <v>3.9621089869971288E-2</v>
      </c>
      <c r="MJ37">
        <f>(INDEX('Clean Data'!$3:$1048576,MATCH($M37,'Clean Data'!$A$3:$A$1048576,0),MATCH(RIGHT(MJ$2,LEN(MJ$2)-LEN("Portfolio &amp; ")+1),'Clean Data'!$3:$3,0))+$BE37-(INDEX('Clean Data'!$3:$1048576,MATCH($M36,'Clean Data'!$A$3:$A$1048576,0),MATCH(RIGHT(MJ$2,LEN(MJ$2)-LEN("Portfolio &amp; ")+1),'Clean Data'!$3:$3,0))+$BE36))/(INDEX('Clean Data'!$3:$1048576,MATCH($M36,'Clean Data'!$A$3:$A$1048576,0),MATCH(RIGHT(MJ$2,LEN(MJ$2)-LEN("Portfolio &amp; ")+1),'Clean Data'!$3:$3,0))+$BE36)</f>
        <v>3.9623492697024039E-2</v>
      </c>
      <c r="MK37">
        <f>(INDEX('Clean Data'!$3:$1048576,MATCH($M37,'Clean Data'!$A$3:$A$1048576,0),MATCH(RIGHT(MK$2,LEN(MK$2)-LEN("Portfolio &amp; ")+1),'Clean Data'!$3:$3,0))+$BE37-(INDEX('Clean Data'!$3:$1048576,MATCH($M36,'Clean Data'!$A$3:$A$1048576,0),MATCH(RIGHT(MK$2,LEN(MK$2)-LEN("Portfolio &amp; ")+1),'Clean Data'!$3:$3,0))+$BE36))/(INDEX('Clean Data'!$3:$1048576,MATCH($M36,'Clean Data'!$A$3:$A$1048576,0),MATCH(RIGHT(MK$2,LEN(MK$2)-LEN("Portfolio &amp; ")+1),'Clean Data'!$3:$3,0))+$BE36)</f>
        <v>3.9621599092862517E-2</v>
      </c>
      <c r="ML37">
        <f>(INDEX('Clean Data'!$3:$1048576,MATCH($M37,'Clean Data'!$A$3:$A$1048576,0),MATCH(RIGHT(ML$2,LEN(ML$2)-LEN("Portfolio &amp; ")+1),'Clean Data'!$3:$3,0))+$BE37-(INDEX('Clean Data'!$3:$1048576,MATCH($M36,'Clean Data'!$A$3:$A$1048576,0),MATCH(RIGHT(ML$2,LEN(ML$2)-LEN("Portfolio &amp; ")+1),'Clean Data'!$3:$3,0))+$BE36))/(INDEX('Clean Data'!$3:$1048576,MATCH($M36,'Clean Data'!$A$3:$A$1048576,0),MATCH(RIGHT(ML$2,LEN(ML$2)-LEN("Portfolio &amp; ")+1),'Clean Data'!$3:$3,0))+$BE36)</f>
        <v>3.9606544720475492E-2</v>
      </c>
      <c r="MM37">
        <f>(INDEX('Clean Data'!$3:$1048576,MATCH($M37,'Clean Data'!$A$3:$A$1048576,0),MATCH(RIGHT(MM$2,LEN(MM$2)-LEN("Portfolio &amp; ")+1),'Clean Data'!$3:$3,0))+$BE37-(INDEX('Clean Data'!$3:$1048576,MATCH($M36,'Clean Data'!$A$3:$A$1048576,0),MATCH(RIGHT(MM$2,LEN(MM$2)-LEN("Portfolio &amp; ")+1),'Clean Data'!$3:$3,0))+$BE36))/(INDEX('Clean Data'!$3:$1048576,MATCH($M36,'Clean Data'!$A$3:$A$1048576,0),MATCH(RIGHT(MM$2,LEN(MM$2)-LEN("Portfolio &amp; ")+1),'Clean Data'!$3:$3,0))+$BE36)</f>
        <v>3.959198878618856E-2</v>
      </c>
      <c r="MN37">
        <f>(INDEX('Clean Data'!$3:$1048576,MATCH($M37,'Clean Data'!$A$3:$A$1048576,0),MATCH(RIGHT(MN$2,LEN(MN$2)-LEN("Portfolio &amp; ")+1),'Clean Data'!$3:$3,0))+$BE37-(INDEX('Clean Data'!$3:$1048576,MATCH($M36,'Clean Data'!$A$3:$A$1048576,0),MATCH(RIGHT(MN$2,LEN(MN$2)-LEN("Portfolio &amp; ")+1),'Clean Data'!$3:$3,0))+$BE36))/(INDEX('Clean Data'!$3:$1048576,MATCH($M36,'Clean Data'!$A$3:$A$1048576,0),MATCH(RIGHT(MN$2,LEN(MN$2)-LEN("Portfolio &amp; ")+1),'Clean Data'!$3:$3,0))+$BE36)</f>
        <v>3.9647973282183842E-2</v>
      </c>
      <c r="MO37">
        <f>(INDEX('Clean Data'!$3:$1048576,MATCH($M37,'Clean Data'!$A$3:$A$1048576,0),MATCH(RIGHT(MO$2,LEN(MO$2)-LEN("Portfolio &amp; ")+1),'Clean Data'!$3:$3,0))+$BE37-(INDEX('Clean Data'!$3:$1048576,MATCH($M36,'Clean Data'!$A$3:$A$1048576,0),MATCH(RIGHT(MO$2,LEN(MO$2)-LEN("Portfolio &amp; ")+1),'Clean Data'!$3:$3,0))+$BE36))/(INDEX('Clean Data'!$3:$1048576,MATCH($M36,'Clean Data'!$A$3:$A$1048576,0),MATCH(RIGHT(MO$2,LEN(MO$2)-LEN("Portfolio &amp; ")+1),'Clean Data'!$3:$3,0))+$BE36)</f>
        <v>3.9624240831525243E-2</v>
      </c>
      <c r="MP37">
        <f>(INDEX('Clean Data'!$3:$1048576,MATCH($M37,'Clean Data'!$A$3:$A$1048576,0),MATCH(RIGHT(MP$2,LEN(MP$2)-LEN("Portfolio &amp; ")+1),'Clean Data'!$3:$3,0))+$BE37-(INDEX('Clean Data'!$3:$1048576,MATCH($M36,'Clean Data'!$A$3:$A$1048576,0),MATCH(RIGHT(MP$2,LEN(MP$2)-LEN("Portfolio &amp; ")+1),'Clean Data'!$3:$3,0))+$BE36))/(INDEX('Clean Data'!$3:$1048576,MATCH($M36,'Clean Data'!$A$3:$A$1048576,0),MATCH(RIGHT(MP$2,LEN(MP$2)-LEN("Portfolio &amp; ")+1),'Clean Data'!$3:$3,0))+$BE36)</f>
        <v>3.9614066517337433E-2</v>
      </c>
      <c r="MQ37">
        <f>(INDEX('Clean Data'!$3:$1048576,MATCH($M37,'Clean Data'!$A$3:$A$1048576,0),MATCH(RIGHT(MQ$2,LEN(MQ$2)-LEN("Portfolio &amp; ")+1),'Clean Data'!$3:$3,0))+$BE37-(INDEX('Clean Data'!$3:$1048576,MATCH($M36,'Clean Data'!$A$3:$A$1048576,0),MATCH(RIGHT(MQ$2,LEN(MQ$2)-LEN("Portfolio &amp; ")+1),'Clean Data'!$3:$3,0))+$BE36))/(INDEX('Clean Data'!$3:$1048576,MATCH($M36,'Clean Data'!$A$3:$A$1048576,0),MATCH(RIGHT(MQ$2,LEN(MQ$2)-LEN("Portfolio &amp; ")+1),'Clean Data'!$3:$3,0))+$BE36)</f>
        <v>3.9638055444128267E-2</v>
      </c>
      <c r="MR37">
        <f>(INDEX('Clean Data'!$3:$1048576,MATCH($M37,'Clean Data'!$A$3:$A$1048576,0),MATCH(RIGHT(MR$2,LEN(MR$2)-LEN("Portfolio &amp; ")+1),'Clean Data'!$3:$3,0))+$BE37-(INDEX('Clean Data'!$3:$1048576,MATCH($M36,'Clean Data'!$A$3:$A$1048576,0),MATCH(RIGHT(MR$2,LEN(MR$2)-LEN("Portfolio &amp; ")+1),'Clean Data'!$3:$3,0))+$BE36))/(INDEX('Clean Data'!$3:$1048576,MATCH($M36,'Clean Data'!$A$3:$A$1048576,0),MATCH(RIGHT(MR$2,LEN(MR$2)-LEN("Portfolio &amp; ")+1),'Clean Data'!$3:$3,0))+$BE36)</f>
        <v>3.9583385844820553E-2</v>
      </c>
      <c r="MS37">
        <f>(INDEX('Clean Data'!$3:$1048576,MATCH($M37,'Clean Data'!$A$3:$A$1048576,0),MATCH(RIGHT(MS$2,LEN(MS$2)-LEN("Portfolio &amp; ")+1),'Clean Data'!$3:$3,0))+$BE37-(INDEX('Clean Data'!$3:$1048576,MATCH($M36,'Clean Data'!$A$3:$A$1048576,0),MATCH(RIGHT(MS$2,LEN(MS$2)-LEN("Portfolio &amp; ")+1),'Clean Data'!$3:$3,0))+$BE36))/(INDEX('Clean Data'!$3:$1048576,MATCH($M36,'Clean Data'!$A$3:$A$1048576,0),MATCH(RIGHT(MS$2,LEN(MS$2)-LEN("Portfolio &amp; ")+1),'Clean Data'!$3:$3,0))+$BE36)</f>
        <v>3.9634047479058833E-2</v>
      </c>
      <c r="MT37">
        <f>(INDEX('Clean Data'!$3:$1048576,MATCH($M37,'Clean Data'!$A$3:$A$1048576,0),MATCH(RIGHT(MT$2,LEN(MT$2)-LEN("Portfolio &amp; ")+1),'Clean Data'!$3:$3,0))+$BE37-(INDEX('Clean Data'!$3:$1048576,MATCH($M36,'Clean Data'!$A$3:$A$1048576,0),MATCH(RIGHT(MT$2,LEN(MT$2)-LEN("Portfolio &amp; ")+1),'Clean Data'!$3:$3,0))+$BE36))/(INDEX('Clean Data'!$3:$1048576,MATCH($M36,'Clean Data'!$A$3:$A$1048576,0),MATCH(RIGHT(MT$2,LEN(MT$2)-LEN("Portfolio &amp; ")+1),'Clean Data'!$3:$3,0))+$BE36)</f>
        <v>3.9627323637590493E-2</v>
      </c>
      <c r="MU37">
        <f>(INDEX('Clean Data'!$3:$1048576,MATCH($M37,'Clean Data'!$A$3:$A$1048576,0),MATCH(RIGHT(MU$2,LEN(MU$2)-LEN("Portfolio &amp; ")+1),'Clean Data'!$3:$3,0))+$BE37-(INDEX('Clean Data'!$3:$1048576,MATCH($M36,'Clean Data'!$A$3:$A$1048576,0),MATCH(RIGHT(MU$2,LEN(MU$2)-LEN("Portfolio &amp; ")+1),'Clean Data'!$3:$3,0))+$BE36))/(INDEX('Clean Data'!$3:$1048576,MATCH($M36,'Clean Data'!$A$3:$A$1048576,0),MATCH(RIGHT(MU$2,LEN(MU$2)-LEN("Portfolio &amp; ")+1),'Clean Data'!$3:$3,0))+$BE36)</f>
        <v>3.9617391082840667E-2</v>
      </c>
      <c r="MV37">
        <f>(INDEX('Clean Data'!$3:$1048576,MATCH($M37,'Clean Data'!$A$3:$A$1048576,0),MATCH(RIGHT(MV$2,LEN(MV$2)-LEN("Portfolio &amp; ")+1),'Clean Data'!$3:$3,0))+$BE37-(INDEX('Clean Data'!$3:$1048576,MATCH($M36,'Clean Data'!$A$3:$A$1048576,0),MATCH(RIGHT(MV$2,LEN(MV$2)-LEN("Portfolio &amp; ")+1),'Clean Data'!$3:$3,0))+$BE36))/(INDEX('Clean Data'!$3:$1048576,MATCH($M36,'Clean Data'!$A$3:$A$1048576,0),MATCH(RIGHT(MV$2,LEN(MV$2)-LEN("Portfolio &amp; ")+1),'Clean Data'!$3:$3,0))+$BE36)</f>
        <v>3.9624214969887411E-2</v>
      </c>
      <c r="MW37">
        <f>(INDEX('Clean Data'!$3:$1048576,MATCH($M37,'Clean Data'!$A$3:$A$1048576,0),MATCH(RIGHT(MW$2,LEN(MW$2)-LEN("Portfolio &amp; ")+1),'Clean Data'!$3:$3,0))+$BE37-(INDEX('Clean Data'!$3:$1048576,MATCH($M36,'Clean Data'!$A$3:$A$1048576,0),MATCH(RIGHT(MW$2,LEN(MW$2)-LEN("Portfolio &amp; ")+1),'Clean Data'!$3:$3,0))+$BE36))/(INDEX('Clean Data'!$3:$1048576,MATCH($M36,'Clean Data'!$A$3:$A$1048576,0),MATCH(RIGHT(MW$2,LEN(MW$2)-LEN("Portfolio &amp; ")+1),'Clean Data'!$3:$3,0))+$BE36)</f>
        <v>3.9625903070804352E-2</v>
      </c>
      <c r="MX37">
        <f>(INDEX('Clean Data'!$3:$1048576,MATCH($M37,'Clean Data'!$A$3:$A$1048576,0),MATCH(RIGHT(MX$2,LEN(MX$2)-LEN("Portfolio &amp; ")+1),'Clean Data'!$3:$3,0))+$BE37-(INDEX('Clean Data'!$3:$1048576,MATCH($M36,'Clean Data'!$A$3:$A$1048576,0),MATCH(RIGHT(MX$2,LEN(MX$2)-LEN("Portfolio &amp; ")+1),'Clean Data'!$3:$3,0))+$BE36))/(INDEX('Clean Data'!$3:$1048576,MATCH($M36,'Clean Data'!$A$3:$A$1048576,0),MATCH(RIGHT(MX$2,LEN(MX$2)-LEN("Portfolio &amp; ")+1),'Clean Data'!$3:$3,0))+$BE36)</f>
        <v>3.959411748794267E-2</v>
      </c>
      <c r="MY37">
        <f>(INDEX('Clean Data'!$3:$1048576,MATCH($M37,'Clean Data'!$A$3:$A$1048576,0),MATCH(RIGHT(MY$2,LEN(MY$2)-LEN("Portfolio &amp; ")+1),'Clean Data'!$3:$3,0))+$BE37-(INDEX('Clean Data'!$3:$1048576,MATCH($M36,'Clean Data'!$A$3:$A$1048576,0),MATCH(RIGHT(MY$2,LEN(MY$2)-LEN("Portfolio &amp; ")+1),'Clean Data'!$3:$3,0))+$BE36))/(INDEX('Clean Data'!$3:$1048576,MATCH($M36,'Clean Data'!$A$3:$A$1048576,0),MATCH(RIGHT(MY$2,LEN(MY$2)-LEN("Portfolio &amp; ")+1),'Clean Data'!$3:$3,0))+$BE36)</f>
        <v>3.9614534986862612E-2</v>
      </c>
      <c r="MZ37">
        <f>(INDEX('Clean Data'!$3:$1048576,MATCH($M37,'Clean Data'!$A$3:$A$1048576,0),MATCH(RIGHT(MZ$2,LEN(MZ$2)-LEN("Portfolio &amp; ")+1),'Clean Data'!$3:$3,0))+$BE37-(INDEX('Clean Data'!$3:$1048576,MATCH($M36,'Clean Data'!$A$3:$A$1048576,0),MATCH(RIGHT(MZ$2,LEN(MZ$2)-LEN("Portfolio &amp; ")+1),'Clean Data'!$3:$3,0))+$BE36))/(INDEX('Clean Data'!$3:$1048576,MATCH($M36,'Clean Data'!$A$3:$A$1048576,0),MATCH(RIGHT(MZ$2,LEN(MZ$2)-LEN("Portfolio &amp; ")+1),'Clean Data'!$3:$3,0))+$BE36)</f>
        <v>3.9478595930315552E-2</v>
      </c>
      <c r="NA37">
        <f>(INDEX('Clean Data'!$3:$1048576,MATCH($M37,'Clean Data'!$A$3:$A$1048576,0),MATCH(RIGHT(NA$2,LEN(NA$2)-LEN("Portfolio &amp; ")+1),'Clean Data'!$3:$3,0))+$BE37-(INDEX('Clean Data'!$3:$1048576,MATCH($M36,'Clean Data'!$A$3:$A$1048576,0),MATCH(RIGHT(NA$2,LEN(NA$2)-LEN("Portfolio &amp; ")+1),'Clean Data'!$3:$3,0))+$BE36))/(INDEX('Clean Data'!$3:$1048576,MATCH($M36,'Clean Data'!$A$3:$A$1048576,0),MATCH(RIGHT(NA$2,LEN(NA$2)-LEN("Portfolio &amp; ")+1),'Clean Data'!$3:$3,0))+$BE36)</f>
        <v>3.96299706938774E-2</v>
      </c>
      <c r="NB37">
        <f>(INDEX('Clean Data'!$3:$1048576,MATCH($M37,'Clean Data'!$A$3:$A$1048576,0),MATCH(RIGHT(NB$2,LEN(NB$2)-LEN("Portfolio &amp; ")+1),'Clean Data'!$3:$3,0))+$BE37-(INDEX('Clean Data'!$3:$1048576,MATCH($M36,'Clean Data'!$A$3:$A$1048576,0),MATCH(RIGHT(NB$2,LEN(NB$2)-LEN("Portfolio &amp; ")+1),'Clean Data'!$3:$3,0))+$BE36))/(INDEX('Clean Data'!$3:$1048576,MATCH($M36,'Clean Data'!$A$3:$A$1048576,0),MATCH(RIGHT(NB$2,LEN(NB$2)-LEN("Portfolio &amp; ")+1),'Clean Data'!$3:$3,0))+$BE36)</f>
        <v>3.962231971966567E-2</v>
      </c>
      <c r="NC37">
        <f>(INDEX('Clean Data'!$3:$1048576,MATCH($M37,'Clean Data'!$A$3:$A$1048576,0),MATCH(RIGHT(NC$2,LEN(NC$2)-LEN("Portfolio &amp; ")+1),'Clean Data'!$3:$3,0))+$BE37-(INDEX('Clean Data'!$3:$1048576,MATCH($M36,'Clean Data'!$A$3:$A$1048576,0),MATCH(RIGHT(NC$2,LEN(NC$2)-LEN("Portfolio &amp; ")+1),'Clean Data'!$3:$3,0))+$BE36))/(INDEX('Clean Data'!$3:$1048576,MATCH($M36,'Clean Data'!$A$3:$A$1048576,0),MATCH(RIGHT(NC$2,LEN(NC$2)-LEN("Portfolio &amp; ")+1),'Clean Data'!$3:$3,0))+$BE36)</f>
        <v>3.9630689717945866E-2</v>
      </c>
      <c r="ND37">
        <f>(INDEX('Clean Data'!$3:$1048576,MATCH($M37,'Clean Data'!$A$3:$A$1048576,0),MATCH(RIGHT(ND$2,LEN(ND$2)-LEN("Portfolio &amp; ")+1),'Clean Data'!$3:$3,0))+$BE37-(INDEX('Clean Data'!$3:$1048576,MATCH($M36,'Clean Data'!$A$3:$A$1048576,0),MATCH(RIGHT(ND$2,LEN(ND$2)-LEN("Portfolio &amp; ")+1),'Clean Data'!$3:$3,0))+$BE36))/(INDEX('Clean Data'!$3:$1048576,MATCH($M36,'Clean Data'!$A$3:$A$1048576,0),MATCH(RIGHT(ND$2,LEN(ND$2)-LEN("Portfolio &amp; ")+1),'Clean Data'!$3:$3,0))+$BE36)</f>
        <v>3.9630751660670933E-2</v>
      </c>
      <c r="NE37">
        <f>(INDEX('Clean Data'!$3:$1048576,MATCH($M37,'Clean Data'!$A$3:$A$1048576,0),MATCH(RIGHT(NE$2,LEN(NE$2)-LEN("Portfolio &amp; ")+1),'Clean Data'!$3:$3,0))+$BE37-(INDEX('Clean Data'!$3:$1048576,MATCH($M36,'Clean Data'!$A$3:$A$1048576,0),MATCH(RIGHT(NE$2,LEN(NE$2)-LEN("Portfolio &amp; ")+1),'Clean Data'!$3:$3,0))+$BE36))/(INDEX('Clean Data'!$3:$1048576,MATCH($M36,'Clean Data'!$A$3:$A$1048576,0),MATCH(RIGHT(NE$2,LEN(NE$2)-LEN("Portfolio &amp; ")+1),'Clean Data'!$3:$3,0))+$BE36)</f>
        <v>3.9620234361955185E-2</v>
      </c>
      <c r="NF37">
        <f>(INDEX('Clean Data'!$3:$1048576,MATCH($M37,'Clean Data'!$A$3:$A$1048576,0),MATCH(RIGHT(NF$2,LEN(NF$2)-LEN("Portfolio &amp; ")+1),'Clean Data'!$3:$3,0))+$BE37-(INDEX('Clean Data'!$3:$1048576,MATCH($M36,'Clean Data'!$A$3:$A$1048576,0),MATCH(RIGHT(NF$2,LEN(NF$2)-LEN("Portfolio &amp; ")+1),'Clean Data'!$3:$3,0))+$BE36))/(INDEX('Clean Data'!$3:$1048576,MATCH($M36,'Clean Data'!$A$3:$A$1048576,0),MATCH(RIGHT(NF$2,LEN(NF$2)-LEN("Portfolio &amp; ")+1),'Clean Data'!$3:$3,0))+$BE36)</f>
        <v>3.9632364682296882E-2</v>
      </c>
      <c r="NG37">
        <f>(INDEX('Clean Data'!$3:$1048576,MATCH($M37,'Clean Data'!$A$3:$A$1048576,0),MATCH(RIGHT(NG$2,LEN(NG$2)-LEN("Portfolio &amp; ")+1),'Clean Data'!$3:$3,0))+$BE37-(INDEX('Clean Data'!$3:$1048576,MATCH($M36,'Clean Data'!$A$3:$A$1048576,0),MATCH(RIGHT(NG$2,LEN(NG$2)-LEN("Portfolio &amp; ")+1),'Clean Data'!$3:$3,0))+$BE36))/(INDEX('Clean Data'!$3:$1048576,MATCH($M36,'Clean Data'!$A$3:$A$1048576,0),MATCH(RIGHT(NG$2,LEN(NG$2)-LEN("Portfolio &amp; ")+1),'Clean Data'!$3:$3,0))+$BE36)</f>
        <v>3.9618033162102877E-2</v>
      </c>
      <c r="NH37">
        <f>(INDEX('Clean Data'!$3:$1048576,MATCH($M37,'Clean Data'!$A$3:$A$1048576,0),MATCH(RIGHT(NH$2,LEN(NH$2)-LEN("Portfolio &amp; ")+1),'Clean Data'!$3:$3,0))+$BE37-(INDEX('Clean Data'!$3:$1048576,MATCH($M36,'Clean Data'!$A$3:$A$1048576,0),MATCH(RIGHT(NH$2,LEN(NH$2)-LEN("Portfolio &amp; ")+1),'Clean Data'!$3:$3,0))+$BE36))/(INDEX('Clean Data'!$3:$1048576,MATCH($M36,'Clean Data'!$A$3:$A$1048576,0),MATCH(RIGHT(NH$2,LEN(NH$2)-LEN("Portfolio &amp; ")+1),'Clean Data'!$3:$3,0))+$BE36)</f>
        <v>3.9665846947346331E-2</v>
      </c>
      <c r="NI37">
        <f>(INDEX('Clean Data'!$3:$1048576,MATCH($M37,'Clean Data'!$A$3:$A$1048576,0),MATCH(RIGHT(NI$2,LEN(NI$2)-LEN("Portfolio &amp; ")+1),'Clean Data'!$3:$3,0))+$BE37-(INDEX('Clean Data'!$3:$1048576,MATCH($M36,'Clean Data'!$A$3:$A$1048576,0),MATCH(RIGHT(NI$2,LEN(NI$2)-LEN("Portfolio &amp; ")+1),'Clean Data'!$3:$3,0))+$BE36))/(INDEX('Clean Data'!$3:$1048576,MATCH($M36,'Clean Data'!$A$3:$A$1048576,0),MATCH(RIGHT(NI$2,LEN(NI$2)-LEN("Portfolio &amp; ")+1),'Clean Data'!$3:$3,0))+$BE36)</f>
        <v>3.9626742774608134E-2</v>
      </c>
      <c r="NJ37">
        <f>(INDEX('Clean Data'!$3:$1048576,MATCH($M37,'Clean Data'!$A$3:$A$1048576,0),MATCH(RIGHT(NJ$2,LEN(NJ$2)-LEN("Portfolio &amp; ")+1),'Clean Data'!$3:$3,0))+$BE37-(INDEX('Clean Data'!$3:$1048576,MATCH($M36,'Clean Data'!$A$3:$A$1048576,0),MATCH(RIGHT(NJ$2,LEN(NJ$2)-LEN("Portfolio &amp; ")+1),'Clean Data'!$3:$3,0))+$BE36))/(INDEX('Clean Data'!$3:$1048576,MATCH($M36,'Clean Data'!$A$3:$A$1048576,0),MATCH(RIGHT(NJ$2,LEN(NJ$2)-LEN("Portfolio &amp; ")+1),'Clean Data'!$3:$3,0))+$BE36)</f>
        <v>3.9619740269221472E-2</v>
      </c>
      <c r="NK37">
        <f>(INDEX('Clean Data'!$3:$1048576,MATCH($M37,'Clean Data'!$A$3:$A$1048576,0),MATCH(RIGHT(NK$2,LEN(NK$2)-LEN("Portfolio &amp; ")+1),'Clean Data'!$3:$3,0))+$BE37-(INDEX('Clean Data'!$3:$1048576,MATCH($M36,'Clean Data'!$A$3:$A$1048576,0),MATCH(RIGHT(NK$2,LEN(NK$2)-LEN("Portfolio &amp; ")+1),'Clean Data'!$3:$3,0))+$BE36))/(INDEX('Clean Data'!$3:$1048576,MATCH($M36,'Clean Data'!$A$3:$A$1048576,0),MATCH(RIGHT(NK$2,LEN(NK$2)-LEN("Portfolio &amp; ")+1),'Clean Data'!$3:$3,0))+$BE36)</f>
        <v>3.9631209559991235E-2</v>
      </c>
      <c r="NL37">
        <f>(INDEX('Clean Data'!$3:$1048576,MATCH($M37,'Clean Data'!$A$3:$A$1048576,0),MATCH(RIGHT(NL$2,LEN(NL$2)-LEN("Portfolio &amp; ")+1),'Clean Data'!$3:$3,0))+$BE37-(INDEX('Clean Data'!$3:$1048576,MATCH($M36,'Clean Data'!$A$3:$A$1048576,0),MATCH(RIGHT(NL$2,LEN(NL$2)-LEN("Portfolio &amp; ")+1),'Clean Data'!$3:$3,0))+$BE36))/(INDEX('Clean Data'!$3:$1048576,MATCH($M36,'Clean Data'!$A$3:$A$1048576,0),MATCH(RIGHT(NL$2,LEN(NL$2)-LEN("Portfolio &amp; ")+1),'Clean Data'!$3:$3,0))+$BE36)</f>
        <v>3.9624651389856422E-2</v>
      </c>
      <c r="NM37">
        <f>(INDEX('Clean Data'!$3:$1048576,MATCH($M37,'Clean Data'!$A$3:$A$1048576,0),MATCH(RIGHT(NM$2,LEN(NM$2)-LEN("Portfolio &amp; ")+1),'Clean Data'!$3:$3,0))+$BE37-(INDEX('Clean Data'!$3:$1048576,MATCH($M36,'Clean Data'!$A$3:$A$1048576,0),MATCH(RIGHT(NM$2,LEN(NM$2)-LEN("Portfolio &amp; ")+1),'Clean Data'!$3:$3,0))+$BE36))/(INDEX('Clean Data'!$3:$1048576,MATCH($M36,'Clean Data'!$A$3:$A$1048576,0),MATCH(RIGHT(NM$2,LEN(NM$2)-LEN("Portfolio &amp; ")+1),'Clean Data'!$3:$3,0))+$BE36)</f>
        <v>3.9587173006489076E-2</v>
      </c>
      <c r="NN37">
        <f>(INDEX('Clean Data'!$3:$1048576,MATCH($M37,'Clean Data'!$A$3:$A$1048576,0),MATCH(RIGHT(NN$2,LEN(NN$2)-LEN("Portfolio &amp; ")+1),'Clean Data'!$3:$3,0))+$BE37-(INDEX('Clean Data'!$3:$1048576,MATCH($M36,'Clean Data'!$A$3:$A$1048576,0),MATCH(RIGHT(NN$2,LEN(NN$2)-LEN("Portfolio &amp; ")+1),'Clean Data'!$3:$3,0))+$BE36))/(INDEX('Clean Data'!$3:$1048576,MATCH($M36,'Clean Data'!$A$3:$A$1048576,0),MATCH(RIGHT(NN$2,LEN(NN$2)-LEN("Portfolio &amp; ")+1),'Clean Data'!$3:$3,0))+$BE36)</f>
        <v>3.9628830492011297E-2</v>
      </c>
      <c r="NO37">
        <f>(INDEX('Clean Data'!$3:$1048576,MATCH($M37,'Clean Data'!$A$3:$A$1048576,0),MATCH(RIGHT(NO$2,LEN(NO$2)-LEN("Portfolio &amp; ")+1),'Clean Data'!$3:$3,0))+$BE37-(INDEX('Clean Data'!$3:$1048576,MATCH($M36,'Clean Data'!$A$3:$A$1048576,0),MATCH(RIGHT(NO$2,LEN(NO$2)-LEN("Portfolio &amp; ")+1),'Clean Data'!$3:$3,0))+$BE36))/(INDEX('Clean Data'!$3:$1048576,MATCH($M36,'Clean Data'!$A$3:$A$1048576,0),MATCH(RIGHT(NO$2,LEN(NO$2)-LEN("Portfolio &amp; ")+1),'Clean Data'!$3:$3,0))+$BE36)</f>
        <v>3.9579853142291954E-2</v>
      </c>
      <c r="NP37">
        <f>(INDEX('Clean Data'!$3:$1048576,MATCH($M37,'Clean Data'!$A$3:$A$1048576,0),MATCH(RIGHT(NP$2,LEN(NP$2)-LEN("Portfolio &amp; ")+1),'Clean Data'!$3:$3,0))+$BE37-(INDEX('Clean Data'!$3:$1048576,MATCH($M36,'Clean Data'!$A$3:$A$1048576,0),MATCH(RIGHT(NP$2,LEN(NP$2)-LEN("Portfolio &amp; ")+1),'Clean Data'!$3:$3,0))+$BE36))/(INDEX('Clean Data'!$3:$1048576,MATCH($M36,'Clean Data'!$A$3:$A$1048576,0),MATCH(RIGHT(NP$2,LEN(NP$2)-LEN("Portfolio &amp; ")+1),'Clean Data'!$3:$3,0))+$BE36)</f>
        <v>3.9624357537545021E-2</v>
      </c>
      <c r="NQ37">
        <f>(INDEX('Clean Data'!$3:$1048576,MATCH($M37,'Clean Data'!$A$3:$A$1048576,0),MATCH(RIGHT(NQ$2,LEN(NQ$2)-LEN("Portfolio &amp; ")+1),'Clean Data'!$3:$3,0))+$BE37-(INDEX('Clean Data'!$3:$1048576,MATCH($M36,'Clean Data'!$A$3:$A$1048576,0),MATCH(RIGHT(NQ$2,LEN(NQ$2)-LEN("Portfolio &amp; ")+1),'Clean Data'!$3:$3,0))+$BE36))/(INDEX('Clean Data'!$3:$1048576,MATCH($M36,'Clean Data'!$A$3:$A$1048576,0),MATCH(RIGHT(NQ$2,LEN(NQ$2)-LEN("Portfolio &amp; ")+1),'Clean Data'!$3:$3,0))+$BE36)</f>
        <v>3.9658505531517015E-2</v>
      </c>
      <c r="NR37">
        <f>(INDEX('Clean Data'!$3:$1048576,MATCH($M37,'Clean Data'!$A$3:$A$1048576,0),MATCH(RIGHT(NR$2,LEN(NR$2)-LEN("Portfolio &amp; ")+1),'Clean Data'!$3:$3,0))+$BE37-(INDEX('Clean Data'!$3:$1048576,MATCH($M36,'Clean Data'!$A$3:$A$1048576,0),MATCH(RIGHT(NR$2,LEN(NR$2)-LEN("Portfolio &amp; ")+1),'Clean Data'!$3:$3,0))+$BE36))/(INDEX('Clean Data'!$3:$1048576,MATCH($M36,'Clean Data'!$A$3:$A$1048576,0),MATCH(RIGHT(NR$2,LEN(NR$2)-LEN("Portfolio &amp; ")+1),'Clean Data'!$3:$3,0))+$BE36)</f>
        <v>3.9793671201653065E-2</v>
      </c>
      <c r="NS37">
        <f>(INDEX('Clean Data'!$3:$1048576,MATCH($M37,'Clean Data'!$A$3:$A$1048576,0),MATCH(RIGHT(NS$2,LEN(NS$2)-LEN("Portfolio &amp; ")+1),'Clean Data'!$3:$3,0))+$BE37-(INDEX('Clean Data'!$3:$1048576,MATCH($M36,'Clean Data'!$A$3:$A$1048576,0),MATCH(RIGHT(NS$2,LEN(NS$2)-LEN("Portfolio &amp; ")+1),'Clean Data'!$3:$3,0))+$BE36))/(INDEX('Clean Data'!$3:$1048576,MATCH($M36,'Clean Data'!$A$3:$A$1048576,0),MATCH(RIGHT(NS$2,LEN(NS$2)-LEN("Portfolio &amp; ")+1),'Clean Data'!$3:$3,0))+$BE36)</f>
        <v>3.9641990911337154E-2</v>
      </c>
      <c r="NT37">
        <f>(INDEX('Clean Data'!$3:$1048576,MATCH($M37,'Clean Data'!$A$3:$A$1048576,0),MATCH(RIGHT(NT$2,LEN(NT$2)-LEN("Portfolio &amp; ")+1),'Clean Data'!$3:$3,0))+$BE37-(INDEX('Clean Data'!$3:$1048576,MATCH($M36,'Clean Data'!$A$3:$A$1048576,0),MATCH(RIGHT(NT$2,LEN(NT$2)-LEN("Portfolio &amp; ")+1),'Clean Data'!$3:$3,0))+$BE36))/(INDEX('Clean Data'!$3:$1048576,MATCH($M36,'Clean Data'!$A$3:$A$1048576,0),MATCH(RIGHT(NT$2,LEN(NT$2)-LEN("Portfolio &amp; ")+1),'Clean Data'!$3:$3,0))+$BE36)</f>
        <v>3.9635521108127736E-2</v>
      </c>
      <c r="NU37">
        <f>(INDEX('Clean Data'!$3:$1048576,MATCH($M37,'Clean Data'!$A$3:$A$1048576,0),MATCH(RIGHT(NU$2,LEN(NU$2)-LEN("Portfolio &amp; ")+1),'Clean Data'!$3:$3,0))+$BE37-(INDEX('Clean Data'!$3:$1048576,MATCH($M36,'Clean Data'!$A$3:$A$1048576,0),MATCH(RIGHT(NU$2,LEN(NU$2)-LEN("Portfolio &amp; ")+1),'Clean Data'!$3:$3,0))+$BE36))/(INDEX('Clean Data'!$3:$1048576,MATCH($M36,'Clean Data'!$A$3:$A$1048576,0),MATCH(RIGHT(NU$2,LEN(NU$2)-LEN("Portfolio &amp; ")+1),'Clean Data'!$3:$3,0))+$BE36)</f>
        <v>3.9619052316213689E-2</v>
      </c>
      <c r="NV37">
        <f>(INDEX('Clean Data'!$3:$1048576,MATCH($M37,'Clean Data'!$A$3:$A$1048576,0),MATCH(RIGHT(NV$2,LEN(NV$2)-LEN("Portfolio &amp; ")+1),'Clean Data'!$3:$3,0))+$BE37-(INDEX('Clean Data'!$3:$1048576,MATCH($M36,'Clean Data'!$A$3:$A$1048576,0),MATCH(RIGHT(NV$2,LEN(NV$2)-LEN("Portfolio &amp; ")+1),'Clean Data'!$3:$3,0))+$BE36))/(INDEX('Clean Data'!$3:$1048576,MATCH($M36,'Clean Data'!$A$3:$A$1048576,0),MATCH(RIGHT(NV$2,LEN(NV$2)-LEN("Portfolio &amp; ")+1),'Clean Data'!$3:$3,0))+$BE36)</f>
        <v>3.9626033411327866E-2</v>
      </c>
      <c r="NW37">
        <f>(INDEX('Clean Data'!$3:$1048576,MATCH($M37,'Clean Data'!$A$3:$A$1048576,0),MATCH(RIGHT(NW$2,LEN(NW$2)-LEN("Portfolio &amp; ")+1),'Clean Data'!$3:$3,0))+$BE37-(INDEX('Clean Data'!$3:$1048576,MATCH($M36,'Clean Data'!$A$3:$A$1048576,0),MATCH(RIGHT(NW$2,LEN(NW$2)-LEN("Portfolio &amp; ")+1),'Clean Data'!$3:$3,0))+$BE36))/(INDEX('Clean Data'!$3:$1048576,MATCH($M36,'Clean Data'!$A$3:$A$1048576,0),MATCH(RIGHT(NW$2,LEN(NW$2)-LEN("Portfolio &amp; ")+1),'Clean Data'!$3:$3,0))+$BE36)</f>
        <v>3.963806919514392E-2</v>
      </c>
      <c r="NX37">
        <f>(INDEX('Clean Data'!$3:$1048576,MATCH($M37,'Clean Data'!$A$3:$A$1048576,0),MATCH(RIGHT(NX$2,LEN(NX$2)-LEN("Portfolio &amp; ")+1),'Clean Data'!$3:$3,0))+$BE37-(INDEX('Clean Data'!$3:$1048576,MATCH($M36,'Clean Data'!$A$3:$A$1048576,0),MATCH(RIGHT(NX$2,LEN(NX$2)-LEN("Portfolio &amp; ")+1),'Clean Data'!$3:$3,0))+$BE36))/(INDEX('Clean Data'!$3:$1048576,MATCH($M36,'Clean Data'!$A$3:$A$1048576,0),MATCH(RIGHT(NX$2,LEN(NX$2)-LEN("Portfolio &amp; ")+1),'Clean Data'!$3:$3,0))+$BE36)</f>
        <v>3.9612508821197323E-2</v>
      </c>
      <c r="NY37">
        <f>(INDEX('Clean Data'!$3:$1048576,MATCH($M37,'Clean Data'!$A$3:$A$1048576,0),MATCH(RIGHT(NY$2,LEN(NY$2)-LEN("Portfolio &amp; ")+1),'Clean Data'!$3:$3,0))+$BE37-(INDEX('Clean Data'!$3:$1048576,MATCH($M36,'Clean Data'!$A$3:$A$1048576,0),MATCH(RIGHT(NY$2,LEN(NY$2)-LEN("Portfolio &amp; ")+1),'Clean Data'!$3:$3,0))+$BE36))/(INDEX('Clean Data'!$3:$1048576,MATCH($M36,'Clean Data'!$A$3:$A$1048576,0),MATCH(RIGHT(NY$2,LEN(NY$2)-LEN("Portfolio &amp; ")+1),'Clean Data'!$3:$3,0))+$BE36)</f>
        <v>3.9626890451239086E-2</v>
      </c>
      <c r="NZ37">
        <f>(INDEX('Clean Data'!$3:$1048576,MATCH($M37,'Clean Data'!$A$3:$A$1048576,0),MATCH(RIGHT(NZ$2,LEN(NZ$2)-LEN("Portfolio &amp; ")+1),'Clean Data'!$3:$3,0))+$BE37-(INDEX('Clean Data'!$3:$1048576,MATCH($M36,'Clean Data'!$A$3:$A$1048576,0),MATCH(RIGHT(NZ$2,LEN(NZ$2)-LEN("Portfolio &amp; ")+1),'Clean Data'!$3:$3,0))+$BE36))/(INDEX('Clean Data'!$3:$1048576,MATCH($M36,'Clean Data'!$A$3:$A$1048576,0),MATCH(RIGHT(NZ$2,LEN(NZ$2)-LEN("Portfolio &amp; ")+1),'Clean Data'!$3:$3,0))+$BE36)</f>
        <v>3.9641644709820387E-2</v>
      </c>
      <c r="OA37">
        <f>(INDEX('Clean Data'!$3:$1048576,MATCH($M37,'Clean Data'!$A$3:$A$1048576,0),MATCH(RIGHT(OA$2,LEN(OA$2)-LEN("Portfolio &amp; ")+1),'Clean Data'!$3:$3,0))+$BE37-(INDEX('Clean Data'!$3:$1048576,MATCH($M36,'Clean Data'!$A$3:$A$1048576,0),MATCH(RIGHT(OA$2,LEN(OA$2)-LEN("Portfolio &amp; ")+1),'Clean Data'!$3:$3,0))+$BE36))/(INDEX('Clean Data'!$3:$1048576,MATCH($M36,'Clean Data'!$A$3:$A$1048576,0),MATCH(RIGHT(OA$2,LEN(OA$2)-LEN("Portfolio &amp; ")+1),'Clean Data'!$3:$3,0))+$BE36)</f>
        <v>3.96252182011693E-2</v>
      </c>
      <c r="OB37">
        <f>(INDEX('Clean Data'!$3:$1048576,MATCH($M37,'Clean Data'!$A$3:$A$1048576,0),MATCH(RIGHT(OB$2,LEN(OB$2)-LEN("Portfolio &amp; ")+1),'Clean Data'!$3:$3,0))+$BE37-(INDEX('Clean Data'!$3:$1048576,MATCH($M36,'Clean Data'!$A$3:$A$1048576,0),MATCH(RIGHT(OB$2,LEN(OB$2)-LEN("Portfolio &amp; ")+1),'Clean Data'!$3:$3,0))+$BE36))/(INDEX('Clean Data'!$3:$1048576,MATCH($M36,'Clean Data'!$A$3:$A$1048576,0),MATCH(RIGHT(OB$2,LEN(OB$2)-LEN("Portfolio &amp; ")+1),'Clean Data'!$3:$3,0))+$BE36)</f>
        <v>3.9625832998632364E-2</v>
      </c>
      <c r="OC37">
        <f>(INDEX('Clean Data'!$3:$1048576,MATCH($M37,'Clean Data'!$A$3:$A$1048576,0),MATCH(RIGHT(OC$2,LEN(OC$2)-LEN("Portfolio &amp; ")+1),'Clean Data'!$3:$3,0))+$BE37-(INDEX('Clean Data'!$3:$1048576,MATCH($M36,'Clean Data'!$A$3:$A$1048576,0),MATCH(RIGHT(OC$2,LEN(OC$2)-LEN("Portfolio &amp; ")+1),'Clean Data'!$3:$3,0))+$BE36))/(INDEX('Clean Data'!$3:$1048576,MATCH($M36,'Clean Data'!$A$3:$A$1048576,0),MATCH(RIGHT(OC$2,LEN(OC$2)-LEN("Portfolio &amp; ")+1),'Clean Data'!$3:$3,0))+$BE36)</f>
        <v>3.955272494613353E-2</v>
      </c>
      <c r="OD37">
        <f>(INDEX('Clean Data'!$3:$1048576,MATCH($M37,'Clean Data'!$A$3:$A$1048576,0),MATCH(RIGHT(OD$2,LEN(OD$2)-LEN("Portfolio &amp; ")+1),'Clean Data'!$3:$3,0))+$BE37-(INDEX('Clean Data'!$3:$1048576,MATCH($M36,'Clean Data'!$A$3:$A$1048576,0),MATCH(RIGHT(OD$2,LEN(OD$2)-LEN("Portfolio &amp; ")+1),'Clean Data'!$3:$3,0))+$BE36))/(INDEX('Clean Data'!$3:$1048576,MATCH($M36,'Clean Data'!$A$3:$A$1048576,0),MATCH(RIGHT(OD$2,LEN(OD$2)-LEN("Portfolio &amp; ")+1),'Clean Data'!$3:$3,0))+$BE36)</f>
        <v>3.9581439274483432E-2</v>
      </c>
      <c r="OE37">
        <f>(INDEX('Clean Data'!$3:$1048576,MATCH($M37,'Clean Data'!$A$3:$A$1048576,0),MATCH(RIGHT(OE$2,LEN(OE$2)-LEN("Portfolio &amp; ")+1),'Clean Data'!$3:$3,0))+$BE37-(INDEX('Clean Data'!$3:$1048576,MATCH($M36,'Clean Data'!$A$3:$A$1048576,0),MATCH(RIGHT(OE$2,LEN(OE$2)-LEN("Portfolio &amp; ")+1),'Clean Data'!$3:$3,0))+$BE36))/(INDEX('Clean Data'!$3:$1048576,MATCH($M36,'Clean Data'!$A$3:$A$1048576,0),MATCH(RIGHT(OE$2,LEN(OE$2)-LEN("Portfolio &amp; ")+1),'Clean Data'!$3:$3,0))+$BE36)</f>
        <v>3.9620314676901511E-2</v>
      </c>
      <c r="OF37">
        <f>(INDEX('Clean Data'!$3:$1048576,MATCH($M37,'Clean Data'!$A$3:$A$1048576,0),MATCH(RIGHT(OF$2,LEN(OF$2)-LEN("Portfolio &amp; ")+1),'Clean Data'!$3:$3,0))+$BE37-(INDEX('Clean Data'!$3:$1048576,MATCH($M36,'Clean Data'!$A$3:$A$1048576,0),MATCH(RIGHT(OF$2,LEN(OF$2)-LEN("Portfolio &amp; ")+1),'Clean Data'!$3:$3,0))+$BE36))/(INDEX('Clean Data'!$3:$1048576,MATCH($M36,'Clean Data'!$A$3:$A$1048576,0),MATCH(RIGHT(OF$2,LEN(OF$2)-LEN("Portfolio &amp; ")+1),'Clean Data'!$3:$3,0))+$BE36)</f>
        <v>3.9600486780822161E-2</v>
      </c>
      <c r="OG37">
        <f>(INDEX('Clean Data'!$3:$1048576,MATCH($M37,'Clean Data'!$A$3:$A$1048576,0),MATCH(RIGHT(OG$2,LEN(OG$2)-LEN("Portfolio &amp; ")+1),'Clean Data'!$3:$3,0))+$BE37-(INDEX('Clean Data'!$3:$1048576,MATCH($M36,'Clean Data'!$A$3:$A$1048576,0),MATCH(RIGHT(OG$2,LEN(OG$2)-LEN("Portfolio &amp; ")+1),'Clean Data'!$3:$3,0))+$BE36))/(INDEX('Clean Data'!$3:$1048576,MATCH($M36,'Clean Data'!$A$3:$A$1048576,0),MATCH(RIGHT(OG$2,LEN(OG$2)-LEN("Portfolio &amp; ")+1),'Clean Data'!$3:$3,0))+$BE36)</f>
        <v>3.9623133755167107E-2</v>
      </c>
      <c r="OH37">
        <f>(INDEX('Clean Data'!$3:$1048576,MATCH($M37,'Clean Data'!$A$3:$A$1048576,0),MATCH(RIGHT(OH$2,LEN(OH$2)-LEN("Portfolio &amp; ")+1),'Clean Data'!$3:$3,0))+$BE37-(INDEX('Clean Data'!$3:$1048576,MATCH($M36,'Clean Data'!$A$3:$A$1048576,0),MATCH(RIGHT(OH$2,LEN(OH$2)-LEN("Portfolio &amp; ")+1),'Clean Data'!$3:$3,0))+$BE36))/(INDEX('Clean Data'!$3:$1048576,MATCH($M36,'Clean Data'!$A$3:$A$1048576,0),MATCH(RIGHT(OH$2,LEN(OH$2)-LEN("Portfolio &amp; ")+1),'Clean Data'!$3:$3,0))+$BE36)</f>
        <v>3.9607456984642575E-2</v>
      </c>
      <c r="OI37">
        <f>(INDEX('Clean Data'!$3:$1048576,MATCH($M37,'Clean Data'!$A$3:$A$1048576,0),MATCH(RIGHT(OI$2,LEN(OI$2)-LEN("Portfolio &amp; ")+1),'Clean Data'!$3:$3,0))+$BE37-(INDEX('Clean Data'!$3:$1048576,MATCH($M36,'Clean Data'!$A$3:$A$1048576,0),MATCH(RIGHT(OI$2,LEN(OI$2)-LEN("Portfolio &amp; ")+1),'Clean Data'!$3:$3,0))+$BE36))/(INDEX('Clean Data'!$3:$1048576,MATCH($M36,'Clean Data'!$A$3:$A$1048576,0),MATCH(RIGHT(OI$2,LEN(OI$2)-LEN("Portfolio &amp; ")+1),'Clean Data'!$3:$3,0))+$BE36)</f>
        <v>3.9617647107599366E-2</v>
      </c>
      <c r="OJ37">
        <f>(INDEX('Clean Data'!$3:$1048576,MATCH($M37,'Clean Data'!$A$3:$A$1048576,0),MATCH(RIGHT(OJ$2,LEN(OJ$2)-LEN("Portfolio &amp; ")+1),'Clean Data'!$3:$3,0))+$BE37-(INDEX('Clean Data'!$3:$1048576,MATCH($M36,'Clean Data'!$A$3:$A$1048576,0),MATCH(RIGHT(OJ$2,LEN(OJ$2)-LEN("Portfolio &amp; ")+1),'Clean Data'!$3:$3,0))+$BE36))/(INDEX('Clean Data'!$3:$1048576,MATCH($M36,'Clean Data'!$A$3:$A$1048576,0),MATCH(RIGHT(OJ$2,LEN(OJ$2)-LEN("Portfolio &amp; ")+1),'Clean Data'!$3:$3,0))+$BE36)</f>
        <v>3.9635091641122291E-2</v>
      </c>
      <c r="OK37">
        <f>(INDEX('Clean Data'!$3:$1048576,MATCH($M37,'Clean Data'!$A$3:$A$1048576,0),MATCH(RIGHT(OK$2,LEN(OK$2)-LEN("Portfolio &amp; ")+1),'Clean Data'!$3:$3,0))+$BE37-(INDEX('Clean Data'!$3:$1048576,MATCH($M36,'Clean Data'!$A$3:$A$1048576,0),MATCH(RIGHT(OK$2,LEN(OK$2)-LEN("Portfolio &amp; ")+1),'Clean Data'!$3:$3,0))+$BE36))/(INDEX('Clean Data'!$3:$1048576,MATCH($M36,'Clean Data'!$A$3:$A$1048576,0),MATCH(RIGHT(OK$2,LEN(OK$2)-LEN("Portfolio &amp; ")+1),'Clean Data'!$3:$3,0))+$BE36)</f>
        <v>3.9136087798865869E-2</v>
      </c>
      <c r="OL37">
        <f>(INDEX('Clean Data'!$3:$1048576,MATCH($M37,'Clean Data'!$A$3:$A$1048576,0),MATCH(RIGHT(OL$2,LEN(OL$2)-LEN("Portfolio &amp; ")+1),'Clean Data'!$3:$3,0))+$BE37-(INDEX('Clean Data'!$3:$1048576,MATCH($M36,'Clean Data'!$A$3:$A$1048576,0),MATCH(RIGHT(OL$2,LEN(OL$2)-LEN("Portfolio &amp; ")+1),'Clean Data'!$3:$3,0))+$BE36))/(INDEX('Clean Data'!$3:$1048576,MATCH($M36,'Clean Data'!$A$3:$A$1048576,0),MATCH(RIGHT(OL$2,LEN(OL$2)-LEN("Portfolio &amp; ")+1),'Clean Data'!$3:$3,0))+$BE36)</f>
        <v>3.9623899220403033E-2</v>
      </c>
      <c r="OM37">
        <f>(INDEX('Clean Data'!$3:$1048576,MATCH($M37,'Clean Data'!$A$3:$A$1048576,0),MATCH(RIGHT(OM$2,LEN(OM$2)-LEN("Portfolio &amp; ")+1),'Clean Data'!$3:$3,0))+$BE37-(INDEX('Clean Data'!$3:$1048576,MATCH($M36,'Clean Data'!$A$3:$A$1048576,0),MATCH(RIGHT(OM$2,LEN(OM$2)-LEN("Portfolio &amp; ")+1),'Clean Data'!$3:$3,0))+$BE36))/(INDEX('Clean Data'!$3:$1048576,MATCH($M36,'Clean Data'!$A$3:$A$1048576,0),MATCH(RIGHT(OM$2,LEN(OM$2)-LEN("Portfolio &amp; ")+1),'Clean Data'!$3:$3,0))+$BE36)</f>
        <v>3.9628667683103726E-2</v>
      </c>
      <c r="ON37">
        <f>(INDEX('Clean Data'!$3:$1048576,MATCH($M37,'Clean Data'!$A$3:$A$1048576,0),MATCH(RIGHT(ON$2,LEN(ON$2)-LEN("Portfolio &amp; ")+1),'Clean Data'!$3:$3,0))+$BE37-(INDEX('Clean Data'!$3:$1048576,MATCH($M36,'Clean Data'!$A$3:$A$1048576,0),MATCH(RIGHT(ON$2,LEN(ON$2)-LEN("Portfolio &amp; ")+1),'Clean Data'!$3:$3,0))+$BE36))/(INDEX('Clean Data'!$3:$1048576,MATCH($M36,'Clean Data'!$A$3:$A$1048576,0),MATCH(RIGHT(ON$2,LEN(ON$2)-LEN("Portfolio &amp; ")+1),'Clean Data'!$3:$3,0))+$BE36)</f>
        <v>3.9628432149588548E-2</v>
      </c>
      <c r="OO37">
        <f>(INDEX('Clean Data'!$3:$1048576,MATCH($M37,'Clean Data'!$A$3:$A$1048576,0),MATCH(RIGHT(OO$2,LEN(OO$2)-LEN("Portfolio &amp; ")+1),'Clean Data'!$3:$3,0))+$BE37-(INDEX('Clean Data'!$3:$1048576,MATCH($M36,'Clean Data'!$A$3:$A$1048576,0),MATCH(RIGHT(OO$2,LEN(OO$2)-LEN("Portfolio &amp; ")+1),'Clean Data'!$3:$3,0))+$BE36))/(INDEX('Clean Data'!$3:$1048576,MATCH($M36,'Clean Data'!$A$3:$A$1048576,0),MATCH(RIGHT(OO$2,LEN(OO$2)-LEN("Portfolio &amp; ")+1),'Clean Data'!$3:$3,0))+$BE36)</f>
        <v>3.9651481092885632E-2</v>
      </c>
      <c r="OP37">
        <f>(INDEX('Clean Data'!$3:$1048576,MATCH($M37,'Clean Data'!$A$3:$A$1048576,0),MATCH(RIGHT(OP$2,LEN(OP$2)-LEN("Portfolio &amp; ")+1),'Clean Data'!$3:$3,0))+$BE37-(INDEX('Clean Data'!$3:$1048576,MATCH($M36,'Clean Data'!$A$3:$A$1048576,0),MATCH(RIGHT(OP$2,LEN(OP$2)-LEN("Portfolio &amp; ")+1),'Clean Data'!$3:$3,0))+$BE36))/(INDEX('Clean Data'!$3:$1048576,MATCH($M36,'Clean Data'!$A$3:$A$1048576,0),MATCH(RIGHT(OP$2,LEN(OP$2)-LEN("Portfolio &amp; ")+1),'Clean Data'!$3:$3,0))+$BE36)</f>
        <v>3.9606652078848399E-2</v>
      </c>
      <c r="OQ37">
        <f>(INDEX('Clean Data'!$3:$1048576,MATCH($M37,'Clean Data'!$A$3:$A$1048576,0),MATCH(RIGHT(OQ$2,LEN(OQ$2)-LEN("Portfolio &amp; ")+1),'Clean Data'!$3:$3,0))+$BE37-(INDEX('Clean Data'!$3:$1048576,MATCH($M36,'Clean Data'!$A$3:$A$1048576,0),MATCH(RIGHT(OQ$2,LEN(OQ$2)-LEN("Portfolio &amp; ")+1),'Clean Data'!$3:$3,0))+$BE36))/(INDEX('Clean Data'!$3:$1048576,MATCH($M36,'Clean Data'!$A$3:$A$1048576,0),MATCH(RIGHT(OQ$2,LEN(OQ$2)-LEN("Portfolio &amp; ")+1),'Clean Data'!$3:$3,0))+$BE36)</f>
        <v>3.9602587130527243E-2</v>
      </c>
      <c r="OR37">
        <f>(INDEX('Clean Data'!$3:$1048576,MATCH($M37,'Clean Data'!$A$3:$A$1048576,0),MATCH(RIGHT(OR$2,LEN(OR$2)-LEN("Portfolio &amp; ")+1),'Clean Data'!$3:$3,0))+$BE37-(INDEX('Clean Data'!$3:$1048576,MATCH($M36,'Clean Data'!$A$3:$A$1048576,0),MATCH(RIGHT(OR$2,LEN(OR$2)-LEN("Portfolio &amp; ")+1),'Clean Data'!$3:$3,0))+$BE36))/(INDEX('Clean Data'!$3:$1048576,MATCH($M36,'Clean Data'!$A$3:$A$1048576,0),MATCH(RIGHT(OR$2,LEN(OR$2)-LEN("Portfolio &amp; ")+1),'Clean Data'!$3:$3,0))+$BE36)</f>
        <v>3.962570516058353E-2</v>
      </c>
      <c r="OS37">
        <f>(INDEX('Clean Data'!$3:$1048576,MATCH($M37,'Clean Data'!$A$3:$A$1048576,0),MATCH(RIGHT(OS$2,LEN(OS$2)-LEN("Portfolio &amp; ")+1),'Clean Data'!$3:$3,0))+$BE37-(INDEX('Clean Data'!$3:$1048576,MATCH($M36,'Clean Data'!$A$3:$A$1048576,0),MATCH(RIGHT(OS$2,LEN(OS$2)-LEN("Portfolio &amp; ")+1),'Clean Data'!$3:$3,0))+$BE36))/(INDEX('Clean Data'!$3:$1048576,MATCH($M36,'Clean Data'!$A$3:$A$1048576,0),MATCH(RIGHT(OS$2,LEN(OS$2)-LEN("Portfolio &amp; ")+1),'Clean Data'!$3:$3,0))+$BE36)</f>
        <v>3.9634286225124299E-2</v>
      </c>
      <c r="OT37">
        <f>(INDEX('Clean Data'!$3:$1048576,MATCH($M37,'Clean Data'!$A$3:$A$1048576,0),MATCH(RIGHT(OT$2,LEN(OT$2)-LEN("Portfolio &amp; ")+1),'Clean Data'!$3:$3,0))+$BE37-(INDEX('Clean Data'!$3:$1048576,MATCH($M36,'Clean Data'!$A$3:$A$1048576,0),MATCH(RIGHT(OT$2,LEN(OT$2)-LEN("Portfolio &amp; ")+1),'Clean Data'!$3:$3,0))+$BE36))/(INDEX('Clean Data'!$3:$1048576,MATCH($M36,'Clean Data'!$A$3:$A$1048576,0),MATCH(RIGHT(OT$2,LEN(OT$2)-LEN("Portfolio &amp; ")+1),'Clean Data'!$3:$3,0))+$BE36)</f>
        <v>3.9620238131389519E-2</v>
      </c>
      <c r="OU37">
        <f>(INDEX('Clean Data'!$3:$1048576,MATCH($M37,'Clean Data'!$A$3:$A$1048576,0),MATCH(RIGHT(OU$2,LEN(OU$2)-LEN("Portfolio &amp; ")+1),'Clean Data'!$3:$3,0))+$BE37-(INDEX('Clean Data'!$3:$1048576,MATCH($M36,'Clean Data'!$A$3:$A$1048576,0),MATCH(RIGHT(OU$2,LEN(OU$2)-LEN("Portfolio &amp; ")+1),'Clean Data'!$3:$3,0))+$BE36))/(INDEX('Clean Data'!$3:$1048576,MATCH($M36,'Clean Data'!$A$3:$A$1048576,0),MATCH(RIGHT(OU$2,LEN(OU$2)-LEN("Portfolio &amp; ")+1),'Clean Data'!$3:$3,0))+$BE36)</f>
        <v>3.9606361952942065E-2</v>
      </c>
      <c r="OV37">
        <f>(INDEX('Clean Data'!$3:$1048576,MATCH($M37,'Clean Data'!$A$3:$A$1048576,0),MATCH(RIGHT(OV$2,LEN(OV$2)-LEN("Portfolio &amp; ")+1),'Clean Data'!$3:$3,0))+$BE37-(INDEX('Clean Data'!$3:$1048576,MATCH($M36,'Clean Data'!$A$3:$A$1048576,0),MATCH(RIGHT(OV$2,LEN(OV$2)-LEN("Portfolio &amp; ")+1),'Clean Data'!$3:$3,0))+$BE36))/(INDEX('Clean Data'!$3:$1048576,MATCH($M36,'Clean Data'!$A$3:$A$1048576,0),MATCH(RIGHT(OV$2,LEN(OV$2)-LEN("Portfolio &amp; ")+1),'Clean Data'!$3:$3,0))+$BE36)</f>
        <v>3.9545845806961105E-2</v>
      </c>
      <c r="OW37">
        <f>(INDEX('Clean Data'!$3:$1048576,MATCH($M37,'Clean Data'!$A$3:$A$1048576,0),MATCH(RIGHT(OW$2,LEN(OW$2)-LEN("Portfolio &amp; ")+1),'Clean Data'!$3:$3,0))+$BE37-(INDEX('Clean Data'!$3:$1048576,MATCH($M36,'Clean Data'!$A$3:$A$1048576,0),MATCH(RIGHT(OW$2,LEN(OW$2)-LEN("Portfolio &amp; ")+1),'Clean Data'!$3:$3,0))+$BE36))/(INDEX('Clean Data'!$3:$1048576,MATCH($M36,'Clean Data'!$A$3:$A$1048576,0),MATCH(RIGHT(OW$2,LEN(OW$2)-LEN("Portfolio &amp; ")+1),'Clean Data'!$3:$3,0))+$BE36)</f>
        <v>3.962570516058353E-2</v>
      </c>
      <c r="OX37">
        <f>(INDEX('Clean Data'!$3:$1048576,MATCH($M37,'Clean Data'!$A$3:$A$1048576,0),MATCH(RIGHT(OX$2,LEN(OX$2)-LEN("Portfolio &amp; ")+1),'Clean Data'!$3:$3,0))+$BE37-(INDEX('Clean Data'!$3:$1048576,MATCH($M36,'Clean Data'!$A$3:$A$1048576,0),MATCH(RIGHT(OX$2,LEN(OX$2)-LEN("Portfolio &amp; ")+1),'Clean Data'!$3:$3,0))+$BE36))/(INDEX('Clean Data'!$3:$1048576,MATCH($M36,'Clean Data'!$A$3:$A$1048576,0),MATCH(RIGHT(OX$2,LEN(OX$2)-LEN("Portfolio &amp; ")+1),'Clean Data'!$3:$3,0))+$BE36)</f>
        <v>3.9629615578174404E-2</v>
      </c>
      <c r="OY37">
        <f>(INDEX('Clean Data'!$3:$1048576,MATCH($M37,'Clean Data'!$A$3:$A$1048576,0),MATCH(RIGHT(OY$2,LEN(OY$2)-LEN("Portfolio &amp; ")+1),'Clean Data'!$3:$3,0))+$BE37-(INDEX('Clean Data'!$3:$1048576,MATCH($M36,'Clean Data'!$A$3:$A$1048576,0),MATCH(RIGHT(OY$2,LEN(OY$2)-LEN("Portfolio &amp; ")+1),'Clean Data'!$3:$3,0))+$BE36))/(INDEX('Clean Data'!$3:$1048576,MATCH($M36,'Clean Data'!$A$3:$A$1048576,0),MATCH(RIGHT(OY$2,LEN(OY$2)-LEN("Portfolio &amp; ")+1),'Clean Data'!$3:$3,0))+$BE36)</f>
        <v>3.954033324975046E-2</v>
      </c>
      <c r="OZ37">
        <f>(INDEX('Clean Data'!$3:$1048576,MATCH($M37,'Clean Data'!$A$3:$A$1048576,0),MATCH(RIGHT(OZ$2,LEN(OZ$2)-LEN("Portfolio &amp; ")+1),'Clean Data'!$3:$3,0))+$BE37-(INDEX('Clean Data'!$3:$1048576,MATCH($M36,'Clean Data'!$A$3:$A$1048576,0),MATCH(RIGHT(OZ$2,LEN(OZ$2)-LEN("Portfolio &amp; ")+1),'Clean Data'!$3:$3,0))+$BE36))/(INDEX('Clean Data'!$3:$1048576,MATCH($M36,'Clean Data'!$A$3:$A$1048576,0),MATCH(RIGHT(OZ$2,LEN(OZ$2)-LEN("Portfolio &amp; ")+1),'Clean Data'!$3:$3,0))+$BE36)</f>
        <v>3.9610041613853217E-2</v>
      </c>
      <c r="PA37">
        <f>(INDEX('Clean Data'!$3:$1048576,MATCH($M37,'Clean Data'!$A$3:$A$1048576,0),MATCH(RIGHT(PA$2,LEN(PA$2)-LEN("Portfolio &amp; ")+1),'Clean Data'!$3:$3,0))+$BE37-(INDEX('Clean Data'!$3:$1048576,MATCH($M36,'Clean Data'!$A$3:$A$1048576,0),MATCH(RIGHT(PA$2,LEN(PA$2)-LEN("Portfolio &amp; ")+1),'Clean Data'!$3:$3,0))+$BE36))/(INDEX('Clean Data'!$3:$1048576,MATCH($M36,'Clean Data'!$A$3:$A$1048576,0),MATCH(RIGHT(PA$2,LEN(PA$2)-LEN("Portfolio &amp; ")+1),'Clean Data'!$3:$3,0))+$BE36)</f>
        <v>3.9624855179021638E-2</v>
      </c>
      <c r="PB37">
        <f>(INDEX('Clean Data'!$3:$1048576,MATCH($M37,'Clean Data'!$A$3:$A$1048576,0),MATCH(RIGHT(PB$2,LEN(PB$2)-LEN("Portfolio &amp; ")+1),'Clean Data'!$3:$3,0))+$BE37-(INDEX('Clean Data'!$3:$1048576,MATCH($M36,'Clean Data'!$A$3:$A$1048576,0),MATCH(RIGHT(PB$2,LEN(PB$2)-LEN("Portfolio &amp; ")+1),'Clean Data'!$3:$3,0))+$BE36))/(INDEX('Clean Data'!$3:$1048576,MATCH($M36,'Clean Data'!$A$3:$A$1048576,0),MATCH(RIGHT(PB$2,LEN(PB$2)-LEN("Portfolio &amp; ")+1),'Clean Data'!$3:$3,0))+$BE36)</f>
        <v>3.960767107667907E-2</v>
      </c>
      <c r="PC37">
        <f>(INDEX('Clean Data'!$3:$1048576,MATCH($M37,'Clean Data'!$A$3:$A$1048576,0),MATCH(RIGHT(PC$2,LEN(PC$2)-LEN("Portfolio &amp; ")+1),'Clean Data'!$3:$3,0))+$BE37-(INDEX('Clean Data'!$3:$1048576,MATCH($M36,'Clean Data'!$A$3:$A$1048576,0),MATCH(RIGHT(PC$2,LEN(PC$2)-LEN("Portfolio &amp; ")+1),'Clean Data'!$3:$3,0))+$BE36))/(INDEX('Clean Data'!$3:$1048576,MATCH($M36,'Clean Data'!$A$3:$A$1048576,0),MATCH(RIGHT(PC$2,LEN(PC$2)-LEN("Portfolio &amp; ")+1),'Clean Data'!$3:$3,0))+$BE36)</f>
        <v>3.9620820803657877E-2</v>
      </c>
      <c r="PD37">
        <f>(INDEX('Clean Data'!$3:$1048576,MATCH($M37,'Clean Data'!$A$3:$A$1048576,0),MATCH(RIGHT(PD$2,LEN(PD$2)-LEN("Portfolio &amp; ")+1),'Clean Data'!$3:$3,0))+$BE37-(INDEX('Clean Data'!$3:$1048576,MATCH($M36,'Clean Data'!$A$3:$A$1048576,0),MATCH(RIGHT(PD$2,LEN(PD$2)-LEN("Portfolio &amp; ")+1),'Clean Data'!$3:$3,0))+$BE36))/(INDEX('Clean Data'!$3:$1048576,MATCH($M36,'Clean Data'!$A$3:$A$1048576,0),MATCH(RIGHT(PD$2,LEN(PD$2)-LEN("Portfolio &amp; ")+1),'Clean Data'!$3:$3,0))+$BE36)</f>
        <v>3.9616739810172205E-2</v>
      </c>
      <c r="PE37">
        <f>(INDEX('Clean Data'!$3:$1048576,MATCH($M37,'Clean Data'!$A$3:$A$1048576,0),MATCH(RIGHT(PE$2,LEN(PE$2)-LEN("Portfolio &amp; ")+1),'Clean Data'!$3:$3,0))+$BE37-(INDEX('Clean Data'!$3:$1048576,MATCH($M36,'Clean Data'!$A$3:$A$1048576,0),MATCH(RIGHT(PE$2,LEN(PE$2)-LEN("Portfolio &amp; ")+1),'Clean Data'!$3:$3,0))+$BE36))/(INDEX('Clean Data'!$3:$1048576,MATCH($M36,'Clean Data'!$A$3:$A$1048576,0),MATCH(RIGHT(PE$2,LEN(PE$2)-LEN("Portfolio &amp; ")+1),'Clean Data'!$3:$3,0))+$BE36)</f>
        <v>3.9631709485021857E-2</v>
      </c>
      <c r="PF37">
        <f>(INDEX('Clean Data'!$3:$1048576,MATCH($M37,'Clean Data'!$A$3:$A$1048576,0),MATCH(RIGHT(PF$2,LEN(PF$2)-LEN("Portfolio &amp; ")+1),'Clean Data'!$3:$3,0))+$BE37-(INDEX('Clean Data'!$3:$1048576,MATCH($M36,'Clean Data'!$A$3:$A$1048576,0),MATCH(RIGHT(PF$2,LEN(PF$2)-LEN("Portfolio &amp; ")+1),'Clean Data'!$3:$3,0))+$BE36))/(INDEX('Clean Data'!$3:$1048576,MATCH($M36,'Clean Data'!$A$3:$A$1048576,0),MATCH(RIGHT(PF$2,LEN(PF$2)-LEN("Portfolio &amp; ")+1),'Clean Data'!$3:$3,0))+$BE36)</f>
        <v>3.9609901971523288E-2</v>
      </c>
      <c r="PG37">
        <f>(INDEX('Clean Data'!$3:$1048576,MATCH($M37,'Clean Data'!$A$3:$A$1048576,0),MATCH(RIGHT(PG$2,LEN(PG$2)-LEN("Portfolio &amp; ")+1),'Clean Data'!$3:$3,0))+$BE37-(INDEX('Clean Data'!$3:$1048576,MATCH($M36,'Clean Data'!$A$3:$A$1048576,0),MATCH(RIGHT(PG$2,LEN(PG$2)-LEN("Portfolio &amp; ")+1),'Clean Data'!$3:$3,0))+$BE36))/(INDEX('Clean Data'!$3:$1048576,MATCH($M36,'Clean Data'!$A$3:$A$1048576,0),MATCH(RIGHT(PG$2,LEN(PG$2)-LEN("Portfolio &amp; ")+1),'Clean Data'!$3:$3,0))+$BE36)</f>
        <v>3.9624132186959343E-2</v>
      </c>
      <c r="PH37">
        <f>(INDEX('Clean Data'!$3:$1048576,MATCH($M37,'Clean Data'!$A$3:$A$1048576,0),MATCH(RIGHT(PH$2,LEN(PH$2)-LEN("Portfolio &amp; ")+1),'Clean Data'!$3:$3,0))+$BE37-(INDEX('Clean Data'!$3:$1048576,MATCH($M36,'Clean Data'!$A$3:$A$1048576,0),MATCH(RIGHT(PH$2,LEN(PH$2)-LEN("Portfolio &amp; ")+1),'Clean Data'!$3:$3,0))+$BE36))/(INDEX('Clean Data'!$3:$1048576,MATCH($M36,'Clean Data'!$A$3:$A$1048576,0),MATCH(RIGHT(PH$2,LEN(PH$2)-LEN("Portfolio &amp; ")+1),'Clean Data'!$3:$3,0))+$BE36)</f>
        <v>3.9618015257400073E-2</v>
      </c>
      <c r="PI37">
        <f>(INDEX('Clean Data'!$3:$1048576,MATCH($M37,'Clean Data'!$A$3:$A$1048576,0),MATCH(RIGHT(PI$2,LEN(PI$2)-LEN("Portfolio &amp; ")+1),'Clean Data'!$3:$3,0))+$BE37-(INDEX('Clean Data'!$3:$1048576,MATCH($M36,'Clean Data'!$A$3:$A$1048576,0),MATCH(RIGHT(PI$2,LEN(PI$2)-LEN("Portfolio &amp; ")+1),'Clean Data'!$3:$3,0))+$BE36))/(INDEX('Clean Data'!$3:$1048576,MATCH($M36,'Clean Data'!$A$3:$A$1048576,0),MATCH(RIGHT(PI$2,LEN(PI$2)-LEN("Portfolio &amp; ")+1),'Clean Data'!$3:$3,0))+$BE36)</f>
        <v>3.9618651311255408E-2</v>
      </c>
      <c r="PJ37">
        <f>(INDEX('Clean Data'!$3:$1048576,MATCH($M37,'Clean Data'!$A$3:$A$1048576,0),MATCH(RIGHT(PJ$2,LEN(PJ$2)-LEN("Portfolio &amp; ")+1),'Clean Data'!$3:$3,0))+$BE37-(INDEX('Clean Data'!$3:$1048576,MATCH($M36,'Clean Data'!$A$3:$A$1048576,0),MATCH(RIGHT(PJ$2,LEN(PJ$2)-LEN("Portfolio &amp; ")+1),'Clean Data'!$3:$3,0))+$BE36))/(INDEX('Clean Data'!$3:$1048576,MATCH($M36,'Clean Data'!$A$3:$A$1048576,0),MATCH(RIGHT(PJ$2,LEN(PJ$2)-LEN("Portfolio &amp; ")+1),'Clean Data'!$3:$3,0))+$BE36)</f>
        <v>3.9613774803969305E-2</v>
      </c>
      <c r="PK37">
        <f>(INDEX('Clean Data'!$3:$1048576,MATCH($M37,'Clean Data'!$A$3:$A$1048576,0),MATCH(RIGHT(PK$2,LEN(PK$2)-LEN("Portfolio &amp; ")+1),'Clean Data'!$3:$3,0))+$BE37-(INDEX('Clean Data'!$3:$1048576,MATCH($M36,'Clean Data'!$A$3:$A$1048576,0),MATCH(RIGHT(PK$2,LEN(PK$2)-LEN("Portfolio &amp; ")+1),'Clean Data'!$3:$3,0))+$BE36))/(INDEX('Clean Data'!$3:$1048576,MATCH($M36,'Clean Data'!$A$3:$A$1048576,0),MATCH(RIGHT(PK$2,LEN(PK$2)-LEN("Portfolio &amp; ")+1),'Clean Data'!$3:$3,0))+$BE36)</f>
        <v>3.9625942298571831E-2</v>
      </c>
      <c r="PL37">
        <f>(INDEX('Clean Data'!$3:$1048576,MATCH($M37,'Clean Data'!$A$3:$A$1048576,0),MATCH(RIGHT(PL$2,LEN(PL$2)-LEN("Portfolio &amp; ")+1),'Clean Data'!$3:$3,0))+$BE37-(INDEX('Clean Data'!$3:$1048576,MATCH($M36,'Clean Data'!$A$3:$A$1048576,0),MATCH(RIGHT(PL$2,LEN(PL$2)-LEN("Portfolio &amp; ")+1),'Clean Data'!$3:$3,0))+$BE36))/(INDEX('Clean Data'!$3:$1048576,MATCH($M36,'Clean Data'!$A$3:$A$1048576,0),MATCH(RIGHT(PL$2,LEN(PL$2)-LEN("Portfolio &amp; ")+1),'Clean Data'!$3:$3,0))+$BE36)</f>
        <v>3.961695446645648E-2</v>
      </c>
      <c r="PM37">
        <f>(INDEX('Clean Data'!$3:$1048576,MATCH($M37,'Clean Data'!$A$3:$A$1048576,0),MATCH(RIGHT(PM$2,LEN(PM$2)-LEN("Portfolio &amp; ")+1),'Clean Data'!$3:$3,0))+$BE37-(INDEX('Clean Data'!$3:$1048576,MATCH($M36,'Clean Data'!$A$3:$A$1048576,0),MATCH(RIGHT(PM$2,LEN(PM$2)-LEN("Portfolio &amp; ")+1),'Clean Data'!$3:$3,0))+$BE36))/(INDEX('Clean Data'!$3:$1048576,MATCH($M36,'Clean Data'!$A$3:$A$1048576,0),MATCH(RIGHT(PM$2,LEN(PM$2)-LEN("Portfolio &amp; ")+1),'Clean Data'!$3:$3,0))+$BE36)</f>
        <v>3.9610638342177533E-2</v>
      </c>
      <c r="PN37">
        <f>(INDEX('Clean Data'!$3:$1048576,MATCH($M37,'Clean Data'!$A$3:$A$1048576,0),MATCH(RIGHT(PN$2,LEN(PN$2)-LEN("Portfolio &amp; ")+1),'Clean Data'!$3:$3,0))+$BE37-(INDEX('Clean Data'!$3:$1048576,MATCH($M36,'Clean Data'!$A$3:$A$1048576,0),MATCH(RIGHT(PN$2,LEN(PN$2)-LEN("Portfolio &amp; ")+1),'Clean Data'!$3:$3,0))+$BE36))/(INDEX('Clean Data'!$3:$1048576,MATCH($M36,'Clean Data'!$A$3:$A$1048576,0),MATCH(RIGHT(PN$2,LEN(PN$2)-LEN("Portfolio &amp; ")+1),'Clean Data'!$3:$3,0))+$BE36)</f>
        <v>3.9627621567272953E-2</v>
      </c>
      <c r="PO37">
        <f>(INDEX('Clean Data'!$3:$1048576,MATCH($M37,'Clean Data'!$A$3:$A$1048576,0),MATCH(RIGHT(PO$2,LEN(PO$2)-LEN("Portfolio &amp; ")+1),'Clean Data'!$3:$3,0))+$BE37-(INDEX('Clean Data'!$3:$1048576,MATCH($M36,'Clean Data'!$A$3:$A$1048576,0),MATCH(RIGHT(PO$2,LEN(PO$2)-LEN("Portfolio &amp; ")+1),'Clean Data'!$3:$3,0))+$BE36))/(INDEX('Clean Data'!$3:$1048576,MATCH($M36,'Clean Data'!$A$3:$A$1048576,0),MATCH(RIGHT(PO$2,LEN(PO$2)-LEN("Portfolio &amp; ")+1),'Clean Data'!$3:$3,0))+$BE36)</f>
        <v>3.9604430726022169E-2</v>
      </c>
      <c r="PP37">
        <f>(INDEX('Clean Data'!$3:$1048576,MATCH($M37,'Clean Data'!$A$3:$A$1048576,0),MATCH(RIGHT(PP$2,LEN(PP$2)-LEN("Portfolio &amp; ")+1),'Clean Data'!$3:$3,0))+$BE37-(INDEX('Clean Data'!$3:$1048576,MATCH($M36,'Clean Data'!$A$3:$A$1048576,0),MATCH(RIGHT(PP$2,LEN(PP$2)-LEN("Portfolio &amp; ")+1),'Clean Data'!$3:$3,0))+$BE36))/(INDEX('Clean Data'!$3:$1048576,MATCH($M36,'Clean Data'!$A$3:$A$1048576,0),MATCH(RIGHT(PP$2,LEN(PP$2)-LEN("Portfolio &amp; ")+1),'Clean Data'!$3:$3,0))+$BE36)</f>
        <v>3.962202944838579E-2</v>
      </c>
      <c r="PQ37">
        <f>(INDEX('Clean Data'!$3:$1048576,MATCH($M37,'Clean Data'!$A$3:$A$1048576,0),MATCH(RIGHT(PQ$2,LEN(PQ$2)-LEN("Portfolio &amp; ")+1),'Clean Data'!$3:$3,0))+$BE37-(INDEX('Clean Data'!$3:$1048576,MATCH($M36,'Clean Data'!$A$3:$A$1048576,0),MATCH(RIGHT(PQ$2,LEN(PQ$2)-LEN("Portfolio &amp; ")+1),'Clean Data'!$3:$3,0))+$BE36))/(INDEX('Clean Data'!$3:$1048576,MATCH($M36,'Clean Data'!$A$3:$A$1048576,0),MATCH(RIGHT(PQ$2,LEN(PQ$2)-LEN("Portfolio &amp; ")+1),'Clean Data'!$3:$3,0))+$BE36)</f>
        <v>3.9626915856064336E-2</v>
      </c>
      <c r="PR37">
        <f>(INDEX('Clean Data'!$3:$1048576,MATCH($M37,'Clean Data'!$A$3:$A$1048576,0),MATCH(RIGHT(PR$2,LEN(PR$2)-LEN("Portfolio &amp; ")+1),'Clean Data'!$3:$3,0))+$BE37-(INDEX('Clean Data'!$3:$1048576,MATCH($M36,'Clean Data'!$A$3:$A$1048576,0),MATCH(RIGHT(PR$2,LEN(PR$2)-LEN("Portfolio &amp; ")+1),'Clean Data'!$3:$3,0))+$BE36))/(INDEX('Clean Data'!$3:$1048576,MATCH($M36,'Clean Data'!$A$3:$A$1048576,0),MATCH(RIGHT(PR$2,LEN(PR$2)-LEN("Portfolio &amp; ")+1),'Clean Data'!$3:$3,0))+$BE36)</f>
        <v>3.9624850452720906E-2</v>
      </c>
      <c r="PS37">
        <f>(INDEX('Clean Data'!$3:$1048576,MATCH($M37,'Clean Data'!$A$3:$A$1048576,0),MATCH(RIGHT(PS$2,LEN(PS$2)-LEN("Portfolio &amp; ")+1),'Clean Data'!$3:$3,0))+$BE37-(INDEX('Clean Data'!$3:$1048576,MATCH($M36,'Clean Data'!$A$3:$A$1048576,0),MATCH(RIGHT(PS$2,LEN(PS$2)-LEN("Portfolio &amp; ")+1),'Clean Data'!$3:$3,0))+$BE36))/(INDEX('Clean Data'!$3:$1048576,MATCH($M36,'Clean Data'!$A$3:$A$1048576,0),MATCH(RIGHT(PS$2,LEN(PS$2)-LEN("Portfolio &amp; ")+1),'Clean Data'!$3:$3,0))+$BE36)</f>
        <v>3.962513341429498E-2</v>
      </c>
      <c r="PT37">
        <f>(INDEX('Clean Data'!$3:$1048576,MATCH($M37,'Clean Data'!$A$3:$A$1048576,0),MATCH(RIGHT(PT$2,LEN(PT$2)-LEN("Portfolio &amp; ")+1),'Clean Data'!$3:$3,0))+$BE37-(INDEX('Clean Data'!$3:$1048576,MATCH($M36,'Clean Data'!$A$3:$A$1048576,0),MATCH(RIGHT(PT$2,LEN(PT$2)-LEN("Portfolio &amp; ")+1),'Clean Data'!$3:$3,0))+$BE36))/(INDEX('Clean Data'!$3:$1048576,MATCH($M36,'Clean Data'!$A$3:$A$1048576,0),MATCH(RIGHT(PT$2,LEN(PT$2)-LEN("Portfolio &amp; ")+1),'Clean Data'!$3:$3,0))+$BE36)</f>
        <v>3.9619594459997895E-2</v>
      </c>
      <c r="PU37">
        <f>(INDEX('Clean Data'!$3:$1048576,MATCH($M37,'Clean Data'!$A$3:$A$1048576,0),MATCH(RIGHT(PU$2,LEN(PU$2)-LEN("Portfolio &amp; ")+1),'Clean Data'!$3:$3,0))+$BE37-(INDEX('Clean Data'!$3:$1048576,MATCH($M36,'Clean Data'!$A$3:$A$1048576,0),MATCH(RIGHT(PU$2,LEN(PU$2)-LEN("Portfolio &amp; ")+1),'Clean Data'!$3:$3,0))+$BE36))/(INDEX('Clean Data'!$3:$1048576,MATCH($M36,'Clean Data'!$A$3:$A$1048576,0),MATCH(RIGHT(PU$2,LEN(PU$2)-LEN("Portfolio &amp; ")+1),'Clean Data'!$3:$3,0))+$BE36)</f>
        <v>3.9625959325245638E-2</v>
      </c>
      <c r="PV37">
        <f>(INDEX('Clean Data'!$3:$1048576,MATCH($M37,'Clean Data'!$A$3:$A$1048576,0),MATCH(RIGHT(PV$2,LEN(PV$2)-LEN("Portfolio &amp; ")+1),'Clean Data'!$3:$3,0))+$BE37-(INDEX('Clean Data'!$3:$1048576,MATCH($M36,'Clean Data'!$A$3:$A$1048576,0),MATCH(RIGHT(PV$2,LEN(PV$2)-LEN("Portfolio &amp; ")+1),'Clean Data'!$3:$3,0))+$BE36))/(INDEX('Clean Data'!$3:$1048576,MATCH($M36,'Clean Data'!$A$3:$A$1048576,0),MATCH(RIGHT(PV$2,LEN(PV$2)-LEN("Portfolio &amp; ")+1),'Clean Data'!$3:$3,0))+$BE36)</f>
        <v>3.962734744643763E-2</v>
      </c>
      <c r="PW37">
        <f>(INDEX('Clean Data'!$3:$1048576,MATCH($M37,'Clean Data'!$A$3:$A$1048576,0),MATCH(RIGHT(PW$2,LEN(PW$2)-LEN("Portfolio &amp; ")+1),'Clean Data'!$3:$3,0))+$BE37-(INDEX('Clean Data'!$3:$1048576,MATCH($M36,'Clean Data'!$A$3:$A$1048576,0),MATCH(RIGHT(PW$2,LEN(PW$2)-LEN("Portfolio &amp; ")+1),'Clean Data'!$3:$3,0))+$BE36))/(INDEX('Clean Data'!$3:$1048576,MATCH($M36,'Clean Data'!$A$3:$A$1048576,0),MATCH(RIGHT(PW$2,LEN(PW$2)-LEN("Portfolio &amp; ")+1),'Clean Data'!$3:$3,0))+$BE36)</f>
        <v>3.9617169093873111E-2</v>
      </c>
      <c r="PX37">
        <f>(INDEX('Clean Data'!$3:$1048576,MATCH($M37,'Clean Data'!$A$3:$A$1048576,0),MATCH(RIGHT(PX$2,LEN(PX$2)-LEN("Portfolio &amp; ")+1),'Clean Data'!$3:$3,0))+$BE37-(INDEX('Clean Data'!$3:$1048576,MATCH($M36,'Clean Data'!$A$3:$A$1048576,0),MATCH(RIGHT(PX$2,LEN(PX$2)-LEN("Portfolio &amp; ")+1),'Clean Data'!$3:$3,0))+$BE36))/(INDEX('Clean Data'!$3:$1048576,MATCH($M36,'Clean Data'!$A$3:$A$1048576,0),MATCH(RIGHT(PX$2,LEN(PX$2)-LEN("Portfolio &amp; ")+1),'Clean Data'!$3:$3,0))+$BE36)</f>
        <v>3.9604818513064466E-2</v>
      </c>
      <c r="PY37">
        <f>(INDEX('Clean Data'!$3:$1048576,MATCH($M37,'Clean Data'!$A$3:$A$1048576,0),MATCH(RIGHT(PY$2,LEN(PY$2)-LEN("Portfolio &amp; ")+1),'Clean Data'!$3:$3,0))+$BE37-(INDEX('Clean Data'!$3:$1048576,MATCH($M36,'Clean Data'!$A$3:$A$1048576,0),MATCH(RIGHT(PY$2,LEN(PY$2)-LEN("Portfolio &amp; ")+1),'Clean Data'!$3:$3,0))+$BE36))/(INDEX('Clean Data'!$3:$1048576,MATCH($M36,'Clean Data'!$A$3:$A$1048576,0),MATCH(RIGHT(PY$2,LEN(PY$2)-LEN("Portfolio &amp; ")+1),'Clean Data'!$3:$3,0))+$BE36)</f>
        <v>3.9602309750485329E-2</v>
      </c>
      <c r="PZ37">
        <f>(INDEX('Clean Data'!$3:$1048576,MATCH($M37,'Clean Data'!$A$3:$A$1048576,0),MATCH(RIGHT(PZ$2,LEN(PZ$2)-LEN("Portfolio &amp; ")+1),'Clean Data'!$3:$3,0))+$BE37-(INDEX('Clean Data'!$3:$1048576,MATCH($M36,'Clean Data'!$A$3:$A$1048576,0),MATCH(RIGHT(PZ$2,LEN(PZ$2)-LEN("Portfolio &amp; ")+1),'Clean Data'!$3:$3,0))+$BE36))/(INDEX('Clean Data'!$3:$1048576,MATCH($M36,'Clean Data'!$A$3:$A$1048576,0),MATCH(RIGHT(PZ$2,LEN(PZ$2)-LEN("Portfolio &amp; ")+1),'Clean Data'!$3:$3,0))+$BE36)</f>
        <v>3.9608092638284076E-2</v>
      </c>
      <c r="QA37">
        <f>(INDEX('Clean Data'!$3:$1048576,MATCH($M37,'Clean Data'!$A$3:$A$1048576,0),MATCH(RIGHT(QA$2,LEN(QA$2)-LEN("Portfolio &amp; ")+1),'Clean Data'!$3:$3,0))+$BE37-(INDEX('Clean Data'!$3:$1048576,MATCH($M36,'Clean Data'!$A$3:$A$1048576,0),MATCH(RIGHT(QA$2,LEN(QA$2)-LEN("Portfolio &amp; ")+1),'Clean Data'!$3:$3,0))+$BE36))/(INDEX('Clean Data'!$3:$1048576,MATCH($M36,'Clean Data'!$A$3:$A$1048576,0),MATCH(RIGHT(QA$2,LEN(QA$2)-LEN("Portfolio &amp; ")+1),'Clean Data'!$3:$3,0))+$BE36)</f>
        <v>3.9641958963101603E-2</v>
      </c>
      <c r="QB37">
        <f>(INDEX('Clean Data'!$3:$1048576,MATCH($M37,'Clean Data'!$A$3:$A$1048576,0),MATCH(RIGHT(QB$2,LEN(QB$2)-LEN("Portfolio &amp; ")+1),'Clean Data'!$3:$3,0))+$BE37-(INDEX('Clean Data'!$3:$1048576,MATCH($M36,'Clean Data'!$A$3:$A$1048576,0),MATCH(RIGHT(QB$2,LEN(QB$2)-LEN("Portfolio &amp; ")+1),'Clean Data'!$3:$3,0))+$BE36))/(INDEX('Clean Data'!$3:$1048576,MATCH($M36,'Clean Data'!$A$3:$A$1048576,0),MATCH(RIGHT(QB$2,LEN(QB$2)-LEN("Portfolio &amp; ")+1),'Clean Data'!$3:$3,0))+$BE36)</f>
        <v>3.9616208021835526E-2</v>
      </c>
      <c r="QC37">
        <f>(INDEX('Clean Data'!$3:$1048576,MATCH($M37,'Clean Data'!$A$3:$A$1048576,0),MATCH(RIGHT(QC$2,LEN(QC$2)-LEN("Portfolio &amp; ")+1),'Clean Data'!$3:$3,0))+$BE37-(INDEX('Clean Data'!$3:$1048576,MATCH($M36,'Clean Data'!$A$3:$A$1048576,0),MATCH(RIGHT(QC$2,LEN(QC$2)-LEN("Portfolio &amp; ")+1),'Clean Data'!$3:$3,0))+$BE36))/(INDEX('Clean Data'!$3:$1048576,MATCH($M36,'Clean Data'!$A$3:$A$1048576,0),MATCH(RIGHT(QC$2,LEN(QC$2)-LEN("Portfolio &amp; ")+1),'Clean Data'!$3:$3,0))+$BE36)</f>
        <v>3.968967547574212E-2</v>
      </c>
      <c r="QD37">
        <f>(INDEX('Clean Data'!$3:$1048576,MATCH($M37,'Clean Data'!$A$3:$A$1048576,0),MATCH(RIGHT(QD$2,LEN(QD$2)-LEN("Portfolio &amp; ")+1),'Clean Data'!$3:$3,0))+$BE37-(INDEX('Clean Data'!$3:$1048576,MATCH($M36,'Clean Data'!$A$3:$A$1048576,0),MATCH(RIGHT(QD$2,LEN(QD$2)-LEN("Portfolio &amp; ")+1),'Clean Data'!$3:$3,0))+$BE36))/(INDEX('Clean Data'!$3:$1048576,MATCH($M36,'Clean Data'!$A$3:$A$1048576,0),MATCH(RIGHT(QD$2,LEN(QD$2)-LEN("Portfolio &amp; ")+1),'Clean Data'!$3:$3,0))+$BE36)</f>
        <v>3.9610415444388807E-2</v>
      </c>
      <c r="QE37">
        <f>(INDEX('Clean Data'!$3:$1048576,MATCH($M37,'Clean Data'!$A$3:$A$1048576,0),MATCH(RIGHT(QE$2,LEN(QE$2)-LEN("Portfolio &amp; ")+1),'Clean Data'!$3:$3,0))+$BE37-(INDEX('Clean Data'!$3:$1048576,MATCH($M36,'Clean Data'!$A$3:$A$1048576,0),MATCH(RIGHT(QE$2,LEN(QE$2)-LEN("Portfolio &amp; ")+1),'Clean Data'!$3:$3,0))+$BE36))/(INDEX('Clean Data'!$3:$1048576,MATCH($M36,'Clean Data'!$A$3:$A$1048576,0),MATCH(RIGHT(QE$2,LEN(QE$2)-LEN("Portfolio &amp; ")+1),'Clean Data'!$3:$3,0))+$BE36)</f>
        <v>3.963053330056996E-2</v>
      </c>
      <c r="QF37">
        <f>(INDEX('Clean Data'!$3:$1048576,MATCH($M37,'Clean Data'!$A$3:$A$1048576,0),MATCH(RIGHT(QF$2,LEN(QF$2)-LEN("Portfolio &amp; ")+1),'Clean Data'!$3:$3,0))+$BE37-(INDEX('Clean Data'!$3:$1048576,MATCH($M36,'Clean Data'!$A$3:$A$1048576,0),MATCH(RIGHT(QF$2,LEN(QF$2)-LEN("Portfolio &amp; ")+1),'Clean Data'!$3:$3,0))+$BE36))/(INDEX('Clean Data'!$3:$1048576,MATCH($M36,'Clean Data'!$A$3:$A$1048576,0),MATCH(RIGHT(QF$2,LEN(QF$2)-LEN("Portfolio &amp; ")+1),'Clean Data'!$3:$3,0))+$BE36)</f>
        <v>3.9654988551731149E-2</v>
      </c>
      <c r="QG37">
        <f>(INDEX('Clean Data'!$3:$1048576,MATCH($M37,'Clean Data'!$A$3:$A$1048576,0),MATCH(RIGHT(QG$2,LEN(QG$2)-LEN("Portfolio &amp; ")+1),'Clean Data'!$3:$3,0))+$BE37-(INDEX('Clean Data'!$3:$1048576,MATCH($M36,'Clean Data'!$A$3:$A$1048576,0),MATCH(RIGHT(QG$2,LEN(QG$2)-LEN("Portfolio &amp; ")+1),'Clean Data'!$3:$3,0))+$BE36))/(INDEX('Clean Data'!$3:$1048576,MATCH($M36,'Clean Data'!$A$3:$A$1048576,0),MATCH(RIGHT(QG$2,LEN(QG$2)-LEN("Portfolio &amp; ")+1),'Clean Data'!$3:$3,0))+$BE36)</f>
        <v>3.9657602519318186E-2</v>
      </c>
      <c r="QH37">
        <f>(INDEX('Clean Data'!$3:$1048576,MATCH($M37,'Clean Data'!$A$3:$A$1048576,0),MATCH(RIGHT(QH$2,LEN(QH$2)-LEN("Portfolio &amp; ")+1),'Clean Data'!$3:$3,0))+$BE37-(INDEX('Clean Data'!$3:$1048576,MATCH($M36,'Clean Data'!$A$3:$A$1048576,0),MATCH(RIGHT(QH$2,LEN(QH$2)-LEN("Portfolio &amp; ")+1),'Clean Data'!$3:$3,0))+$BE36))/(INDEX('Clean Data'!$3:$1048576,MATCH($M36,'Clean Data'!$A$3:$A$1048576,0),MATCH(RIGHT(QH$2,LEN(QH$2)-LEN("Portfolio &amp; ")+1),'Clean Data'!$3:$3,0))+$BE36)</f>
        <v>3.9607603517458789E-2</v>
      </c>
      <c r="QI37">
        <f>(INDEX('Clean Data'!$3:$1048576,MATCH($M37,'Clean Data'!$A$3:$A$1048576,0),MATCH(RIGHT(QI$2,LEN(QI$2)-LEN("Portfolio &amp; ")+1),'Clean Data'!$3:$3,0))+$BE37-(INDEX('Clean Data'!$3:$1048576,MATCH($M36,'Clean Data'!$A$3:$A$1048576,0),MATCH(RIGHT(QI$2,LEN(QI$2)-LEN("Portfolio &amp; ")+1),'Clean Data'!$3:$3,0))+$BE36))/(INDEX('Clean Data'!$3:$1048576,MATCH($M36,'Clean Data'!$A$3:$A$1048576,0),MATCH(RIGHT(QI$2,LEN(QI$2)-LEN("Portfolio &amp; ")+1),'Clean Data'!$3:$3,0))+$BE36)</f>
        <v>3.9612376030535086E-2</v>
      </c>
      <c r="QJ37">
        <f>(INDEX('Clean Data'!$3:$1048576,MATCH($M37,'Clean Data'!$A$3:$A$1048576,0),MATCH(RIGHT(QJ$2,LEN(QJ$2)-LEN("Portfolio &amp; ")+1),'Clean Data'!$3:$3,0))+$BE37-(INDEX('Clean Data'!$3:$1048576,MATCH($M36,'Clean Data'!$A$3:$A$1048576,0),MATCH(RIGHT(QJ$2,LEN(QJ$2)-LEN("Portfolio &amp; ")+1),'Clean Data'!$3:$3,0))+$BE36))/(INDEX('Clean Data'!$3:$1048576,MATCH($M36,'Clean Data'!$A$3:$A$1048576,0),MATCH(RIGHT(QJ$2,LEN(QJ$2)-LEN("Portfolio &amp; ")+1),'Clean Data'!$3:$3,0))+$BE36)</f>
        <v>3.9595518947110289E-2</v>
      </c>
      <c r="QK37">
        <f>(INDEX('Clean Data'!$3:$1048576,MATCH($M37,'Clean Data'!$A$3:$A$1048576,0),MATCH(RIGHT(QK$2,LEN(QK$2)-LEN("Portfolio &amp; ")+1),'Clean Data'!$3:$3,0))+$BE37-(INDEX('Clean Data'!$3:$1048576,MATCH($M36,'Clean Data'!$A$3:$A$1048576,0),MATCH(RIGHT(QK$2,LEN(QK$2)-LEN("Portfolio &amp; ")+1),'Clean Data'!$3:$3,0))+$BE36))/(INDEX('Clean Data'!$3:$1048576,MATCH($M36,'Clean Data'!$A$3:$A$1048576,0),MATCH(RIGHT(QK$2,LEN(QK$2)-LEN("Portfolio &amp; ")+1),'Clean Data'!$3:$3,0))+$BE36)</f>
        <v>3.9625230339186558E-2</v>
      </c>
      <c r="QL37">
        <f>(INDEX('Clean Data'!$3:$1048576,MATCH($M37,'Clean Data'!$A$3:$A$1048576,0),MATCH(RIGHT(QL$2,LEN(QL$2)-LEN("Portfolio &amp; ")+1),'Clean Data'!$3:$3,0))+$BE37-(INDEX('Clean Data'!$3:$1048576,MATCH($M36,'Clean Data'!$A$3:$A$1048576,0),MATCH(RIGHT(QL$2,LEN(QL$2)-LEN("Portfolio &amp; ")+1),'Clean Data'!$3:$3,0))+$BE36))/(INDEX('Clean Data'!$3:$1048576,MATCH($M36,'Clean Data'!$A$3:$A$1048576,0),MATCH(RIGHT(QL$2,LEN(QL$2)-LEN("Portfolio &amp; ")+1),'Clean Data'!$3:$3,0))+$BE36)</f>
        <v>3.9636286711277655E-2</v>
      </c>
      <c r="QM37">
        <f>(INDEX('Clean Data'!$3:$1048576,MATCH($M37,'Clean Data'!$A$3:$A$1048576,0),MATCH(RIGHT(QM$2,LEN(QM$2)-LEN("Portfolio &amp; ")+1),'Clean Data'!$3:$3,0))+$BE37-(INDEX('Clean Data'!$3:$1048576,MATCH($M36,'Clean Data'!$A$3:$A$1048576,0),MATCH(RIGHT(QM$2,LEN(QM$2)-LEN("Portfolio &amp; ")+1),'Clean Data'!$3:$3,0))+$BE36))/(INDEX('Clean Data'!$3:$1048576,MATCH($M36,'Clean Data'!$A$3:$A$1048576,0),MATCH(RIGHT(QM$2,LEN(QM$2)-LEN("Portfolio &amp; ")+1),'Clean Data'!$3:$3,0))+$BE36)</f>
        <v>3.9616358030705207E-2</v>
      </c>
      <c r="QN37">
        <f>(INDEX('Clean Data'!$3:$1048576,MATCH($M37,'Clean Data'!$A$3:$A$1048576,0),MATCH(RIGHT(QN$2,LEN(QN$2)-LEN("Portfolio &amp; ")+1),'Clean Data'!$3:$3,0))+$BE37-(INDEX('Clean Data'!$3:$1048576,MATCH($M36,'Clean Data'!$A$3:$A$1048576,0),MATCH(RIGHT(QN$2,LEN(QN$2)-LEN("Portfolio &amp; ")+1),'Clean Data'!$3:$3,0))+$BE36))/(INDEX('Clean Data'!$3:$1048576,MATCH($M36,'Clean Data'!$A$3:$A$1048576,0),MATCH(RIGHT(QN$2,LEN(QN$2)-LEN("Portfolio &amp; ")+1),'Clean Data'!$3:$3,0))+$BE36)</f>
        <v>3.9645895502907501E-2</v>
      </c>
      <c r="QO37">
        <f>(INDEX('Clean Data'!$3:$1048576,MATCH($M37,'Clean Data'!$A$3:$A$1048576,0),MATCH(RIGHT(QO$2,LEN(QO$2)-LEN("Portfolio &amp; ")+1),'Clean Data'!$3:$3,0))+$BE37-(INDEX('Clean Data'!$3:$1048576,MATCH($M36,'Clean Data'!$A$3:$A$1048576,0),MATCH(RIGHT(QO$2,LEN(QO$2)-LEN("Portfolio &amp; ")+1),'Clean Data'!$3:$3,0))+$BE36))/(INDEX('Clean Data'!$3:$1048576,MATCH($M36,'Clean Data'!$A$3:$A$1048576,0),MATCH(RIGHT(QO$2,LEN(QO$2)-LEN("Portfolio &amp; ")+1),'Clean Data'!$3:$3,0))+$BE36)</f>
        <v>3.9625201452789562E-2</v>
      </c>
      <c r="QP37">
        <f>(INDEX('Clean Data'!$3:$1048576,MATCH($M37,'Clean Data'!$A$3:$A$1048576,0),MATCH(RIGHT(QP$2,LEN(QP$2)-LEN("Portfolio &amp; ")+1),'Clean Data'!$3:$3,0))+$BE37-(INDEX('Clean Data'!$3:$1048576,MATCH($M36,'Clean Data'!$A$3:$A$1048576,0),MATCH(RIGHT(QP$2,LEN(QP$2)-LEN("Portfolio &amp; ")+1),'Clean Data'!$3:$3,0))+$BE36))/(INDEX('Clean Data'!$3:$1048576,MATCH($M36,'Clean Data'!$A$3:$A$1048576,0),MATCH(RIGHT(QP$2,LEN(QP$2)-LEN("Portfolio &amp; ")+1),'Clean Data'!$3:$3,0))+$BE36)</f>
        <v>3.9626551217730642E-2</v>
      </c>
      <c r="QQ37">
        <f>(INDEX('Clean Data'!$3:$1048576,MATCH($M37,'Clean Data'!$A$3:$A$1048576,0),MATCH(RIGHT(QQ$2,LEN(QQ$2)-LEN("Portfolio &amp; ")+1),'Clean Data'!$3:$3,0))+$BE37-(INDEX('Clean Data'!$3:$1048576,MATCH($M36,'Clean Data'!$A$3:$A$1048576,0),MATCH(RIGHT(QQ$2,LEN(QQ$2)-LEN("Portfolio &amp; ")+1),'Clean Data'!$3:$3,0))+$BE36))/(INDEX('Clean Data'!$3:$1048576,MATCH($M36,'Clean Data'!$A$3:$A$1048576,0),MATCH(RIGHT(QQ$2,LEN(QQ$2)-LEN("Portfolio &amp; ")+1),'Clean Data'!$3:$3,0))+$BE36)</f>
        <v>3.9615823387810702E-2</v>
      </c>
      <c r="QR37">
        <f>(INDEX('Clean Data'!$3:$1048576,MATCH($M37,'Clean Data'!$A$3:$A$1048576,0),MATCH(RIGHT(QR$2,LEN(QR$2)-LEN("Portfolio &amp; ")+1),'Clean Data'!$3:$3,0))+$BE37-(INDEX('Clean Data'!$3:$1048576,MATCH($M36,'Clean Data'!$A$3:$A$1048576,0),MATCH(RIGHT(QR$2,LEN(QR$2)-LEN("Portfolio &amp; ")+1),'Clean Data'!$3:$3,0))+$BE36))/(INDEX('Clean Data'!$3:$1048576,MATCH($M36,'Clean Data'!$A$3:$A$1048576,0),MATCH(RIGHT(QR$2,LEN(QR$2)-LEN("Portfolio &amp; ")+1),'Clean Data'!$3:$3,0))+$BE36)</f>
        <v>3.9550810985081279E-2</v>
      </c>
      <c r="QS37">
        <f>(INDEX('Clean Data'!$3:$1048576,MATCH($M37,'Clean Data'!$A$3:$A$1048576,0),MATCH(RIGHT(QS$2,LEN(QS$2)-LEN("Portfolio &amp; ")+1),'Clean Data'!$3:$3,0))+$BE37-(INDEX('Clean Data'!$3:$1048576,MATCH($M36,'Clean Data'!$A$3:$A$1048576,0),MATCH(RIGHT(QS$2,LEN(QS$2)-LEN("Portfolio &amp; ")+1),'Clean Data'!$3:$3,0))+$BE36))/(INDEX('Clean Data'!$3:$1048576,MATCH($M36,'Clean Data'!$A$3:$A$1048576,0),MATCH(RIGHT(QS$2,LEN(QS$2)-LEN("Portfolio &amp; ")+1),'Clean Data'!$3:$3,0))+$BE36)</f>
        <v>3.9609787488313994E-2</v>
      </c>
      <c r="QT37">
        <f>(INDEX('Clean Data'!$3:$1048576,MATCH($M37,'Clean Data'!$A$3:$A$1048576,0),MATCH(RIGHT(QT$2,LEN(QT$2)-LEN("Portfolio &amp; ")+1),'Clean Data'!$3:$3,0))+$BE37-(INDEX('Clean Data'!$3:$1048576,MATCH($M36,'Clean Data'!$A$3:$A$1048576,0),MATCH(RIGHT(QT$2,LEN(QT$2)-LEN("Portfolio &amp; ")+1),'Clean Data'!$3:$3,0))+$BE36))/(INDEX('Clean Data'!$3:$1048576,MATCH($M36,'Clean Data'!$A$3:$A$1048576,0),MATCH(RIGHT(QT$2,LEN(QT$2)-LEN("Portfolio &amp; ")+1),'Clean Data'!$3:$3,0))+$BE36)</f>
        <v>3.9616664438253686E-2</v>
      </c>
      <c r="QU37">
        <f>(INDEX('Clean Data'!$3:$1048576,MATCH($M37,'Clean Data'!$A$3:$A$1048576,0),MATCH(RIGHT(QU$2,LEN(QU$2)-LEN("Portfolio &amp; ")+1),'Clean Data'!$3:$3,0))+$BE37-(INDEX('Clean Data'!$3:$1048576,MATCH($M36,'Clean Data'!$A$3:$A$1048576,0),MATCH(RIGHT(QU$2,LEN(QU$2)-LEN("Portfolio &amp; ")+1),'Clean Data'!$3:$3,0))+$BE36))/(INDEX('Clean Data'!$3:$1048576,MATCH($M36,'Clean Data'!$A$3:$A$1048576,0),MATCH(RIGHT(QU$2,LEN(QU$2)-LEN("Portfolio &amp; ")+1),'Clean Data'!$3:$3,0))+$BE36)</f>
        <v>3.9617516399569612E-2</v>
      </c>
      <c r="QV37">
        <f>(INDEX('Clean Data'!$3:$1048576,MATCH($M37,'Clean Data'!$A$3:$A$1048576,0),MATCH(RIGHT(QV$2,LEN(QV$2)-LEN("Portfolio &amp; ")+1),'Clean Data'!$3:$3,0))+$BE37-(INDEX('Clean Data'!$3:$1048576,MATCH($M36,'Clean Data'!$A$3:$A$1048576,0),MATCH(RIGHT(QV$2,LEN(QV$2)-LEN("Portfolio &amp; ")+1),'Clean Data'!$3:$3,0))+$BE36))/(INDEX('Clean Data'!$3:$1048576,MATCH($M36,'Clean Data'!$A$3:$A$1048576,0),MATCH(RIGHT(QV$2,LEN(QV$2)-LEN("Portfolio &amp; ")+1),'Clean Data'!$3:$3,0))+$BE36)</f>
        <v>3.9609295653806567E-2</v>
      </c>
      <c r="QW37">
        <f>(INDEX('Clean Data'!$3:$1048576,MATCH($M37,'Clean Data'!$A$3:$A$1048576,0),MATCH(RIGHT(QW$2,LEN(QW$2)-LEN("Portfolio &amp; ")+1),'Clean Data'!$3:$3,0))+$BE37-(INDEX('Clean Data'!$3:$1048576,MATCH($M36,'Clean Data'!$A$3:$A$1048576,0),MATCH(RIGHT(QW$2,LEN(QW$2)-LEN("Portfolio &amp; ")+1),'Clean Data'!$3:$3,0))+$BE36))/(INDEX('Clean Data'!$3:$1048576,MATCH($M36,'Clean Data'!$A$3:$A$1048576,0),MATCH(RIGHT(QW$2,LEN(QW$2)-LEN("Portfolio &amp; ")+1),'Clean Data'!$3:$3,0))+$BE36)</f>
        <v>3.9624082893595772E-2</v>
      </c>
      <c r="QX37">
        <f>(INDEX('Clean Data'!$3:$1048576,MATCH($M37,'Clean Data'!$A$3:$A$1048576,0),MATCH(RIGHT(QX$2,LEN(QX$2)-LEN("Portfolio &amp; ")+1),'Clean Data'!$3:$3,0))+$BE37-(INDEX('Clean Data'!$3:$1048576,MATCH($M36,'Clean Data'!$A$3:$A$1048576,0),MATCH(RIGHT(QX$2,LEN(QX$2)-LEN("Portfolio &amp; ")+1),'Clean Data'!$3:$3,0))+$BE36))/(INDEX('Clean Data'!$3:$1048576,MATCH($M36,'Clean Data'!$A$3:$A$1048576,0),MATCH(RIGHT(QX$2,LEN(QX$2)-LEN("Portfolio &amp; ")+1),'Clean Data'!$3:$3,0))+$BE36)</f>
        <v>3.9612364751703294E-2</v>
      </c>
      <c r="QY37">
        <f>(INDEX('Clean Data'!$3:$1048576,MATCH($M37,'Clean Data'!$A$3:$A$1048576,0),MATCH(RIGHT(QY$2,LEN(QY$2)-LEN("Portfolio &amp; ")+1),'Clean Data'!$3:$3,0))+$BE37-(INDEX('Clean Data'!$3:$1048576,MATCH($M36,'Clean Data'!$A$3:$A$1048576,0),MATCH(RIGHT(QY$2,LEN(QY$2)-LEN("Portfolio &amp; ")+1),'Clean Data'!$3:$3,0))+$BE36))/(INDEX('Clean Data'!$3:$1048576,MATCH($M36,'Clean Data'!$A$3:$A$1048576,0),MATCH(RIGHT(QY$2,LEN(QY$2)-LEN("Portfolio &amp; ")+1),'Clean Data'!$3:$3,0))+$BE36)</f>
        <v>3.962787285368375E-2</v>
      </c>
      <c r="QZ37">
        <f>(INDEX('Clean Data'!$3:$1048576,MATCH($M37,'Clean Data'!$A$3:$A$1048576,0),MATCH(RIGHT(QZ$2,LEN(QZ$2)-LEN("Portfolio &amp; ")+1),'Clean Data'!$3:$3,0))+$BE37-(INDEX('Clean Data'!$3:$1048576,MATCH($M36,'Clean Data'!$A$3:$A$1048576,0),MATCH(RIGHT(QZ$2,LEN(QZ$2)-LEN("Portfolio &amp; ")+1),'Clean Data'!$3:$3,0))+$BE36))/(INDEX('Clean Data'!$3:$1048576,MATCH($M36,'Clean Data'!$A$3:$A$1048576,0),MATCH(RIGHT(QZ$2,LEN(QZ$2)-LEN("Portfolio &amp; ")+1),'Clean Data'!$3:$3,0))+$BE36)</f>
        <v>3.95995138846503E-2</v>
      </c>
      <c r="RA37">
        <f>(INDEX('Clean Data'!$3:$1048576,MATCH($M37,'Clean Data'!$A$3:$A$1048576,0),MATCH(RIGHT(RA$2,LEN(RA$2)-LEN("Portfolio &amp; ")+1),'Clean Data'!$3:$3,0))+$BE37-(INDEX('Clean Data'!$3:$1048576,MATCH($M36,'Clean Data'!$A$3:$A$1048576,0),MATCH(RIGHT(RA$2,LEN(RA$2)-LEN("Portfolio &amp; ")+1),'Clean Data'!$3:$3,0))+$BE36))/(INDEX('Clean Data'!$3:$1048576,MATCH($M36,'Clean Data'!$A$3:$A$1048576,0),MATCH(RIGHT(RA$2,LEN(RA$2)-LEN("Portfolio &amp; ")+1),'Clean Data'!$3:$3,0))+$BE36)</f>
        <v>3.9663272375807156E-2</v>
      </c>
      <c r="RB37">
        <f>(INDEX('Clean Data'!$3:$1048576,MATCH($M37,'Clean Data'!$A$3:$A$1048576,0),MATCH(RIGHT(RB$2,LEN(RB$2)-LEN("Portfolio &amp; ")+1),'Clean Data'!$3:$3,0))+$BE37-(INDEX('Clean Data'!$3:$1048576,MATCH($M36,'Clean Data'!$A$3:$A$1048576,0),MATCH(RIGHT(RB$2,LEN(RB$2)-LEN("Portfolio &amp; ")+1),'Clean Data'!$3:$3,0))+$BE36))/(INDEX('Clean Data'!$3:$1048576,MATCH($M36,'Clean Data'!$A$3:$A$1048576,0),MATCH(RIGHT(RB$2,LEN(RB$2)-LEN("Portfolio &amp; ")+1),'Clean Data'!$3:$3,0))+$BE36)</f>
        <v>3.9610982927485931E-2</v>
      </c>
      <c r="RC37">
        <f>(INDEX('Clean Data'!$3:$1048576,MATCH($M37,'Clean Data'!$A$3:$A$1048576,0),MATCH(RIGHT(RC$2,LEN(RC$2)-LEN("Portfolio &amp; ")+1),'Clean Data'!$3:$3,0))+$BE37-(INDEX('Clean Data'!$3:$1048576,MATCH($M36,'Clean Data'!$A$3:$A$1048576,0),MATCH(RIGHT(RC$2,LEN(RC$2)-LEN("Portfolio &amp; ")+1),'Clean Data'!$3:$3,0))+$BE36))/(INDEX('Clean Data'!$3:$1048576,MATCH($M36,'Clean Data'!$A$3:$A$1048576,0),MATCH(RIGHT(RC$2,LEN(RC$2)-LEN("Portfolio &amp; ")+1),'Clean Data'!$3:$3,0))+$BE36)</f>
        <v>3.9634627047269839E-2</v>
      </c>
      <c r="RD37">
        <f>(INDEX('Clean Data'!$3:$1048576,MATCH($M37,'Clean Data'!$A$3:$A$1048576,0),MATCH(RIGHT(RD$2,LEN(RD$2)-LEN("Portfolio &amp; ")+1),'Clean Data'!$3:$3,0))+$BE37-(INDEX('Clean Data'!$3:$1048576,MATCH($M36,'Clean Data'!$A$3:$A$1048576,0),MATCH(RIGHT(RD$2,LEN(RD$2)-LEN("Portfolio &amp; ")+1),'Clean Data'!$3:$3,0))+$BE36))/(INDEX('Clean Data'!$3:$1048576,MATCH($M36,'Clean Data'!$A$3:$A$1048576,0),MATCH(RIGHT(RD$2,LEN(RD$2)-LEN("Portfolio &amp; ")+1),'Clean Data'!$3:$3,0))+$BE36)</f>
        <v>3.9638706061378134E-2</v>
      </c>
      <c r="RE37">
        <f>(INDEX('Clean Data'!$3:$1048576,MATCH($M37,'Clean Data'!$A$3:$A$1048576,0),MATCH(RIGHT(RE$2,LEN(RE$2)-LEN("Portfolio &amp; ")+1),'Clean Data'!$3:$3,0))+$BE37-(INDEX('Clean Data'!$3:$1048576,MATCH($M36,'Clean Data'!$A$3:$A$1048576,0),MATCH(RIGHT(RE$2,LEN(RE$2)-LEN("Portfolio &amp; ")+1),'Clean Data'!$3:$3,0))+$BE36))/(INDEX('Clean Data'!$3:$1048576,MATCH($M36,'Clean Data'!$A$3:$A$1048576,0),MATCH(RIGHT(RE$2,LEN(RE$2)-LEN("Portfolio &amp; ")+1),'Clean Data'!$3:$3,0))+$BE36)</f>
        <v>3.9598139370375901E-2</v>
      </c>
      <c r="RF37">
        <f>(INDEX('Clean Data'!$3:$1048576,MATCH($M37,'Clean Data'!$A$3:$A$1048576,0),MATCH(RIGHT(RF$2,LEN(RF$2)-LEN("Portfolio &amp; ")+1),'Clean Data'!$3:$3,0))+$BE37-(INDEX('Clean Data'!$3:$1048576,MATCH($M36,'Clean Data'!$A$3:$A$1048576,0),MATCH(RIGHT(RF$2,LEN(RF$2)-LEN("Portfolio &amp; ")+1),'Clean Data'!$3:$3,0))+$BE36))/(INDEX('Clean Data'!$3:$1048576,MATCH($M36,'Clean Data'!$A$3:$A$1048576,0),MATCH(RIGHT(RF$2,LEN(RF$2)-LEN("Portfolio &amp; ")+1),'Clean Data'!$3:$3,0))+$BE36)</f>
        <v>3.9625343408808474E-2</v>
      </c>
      <c r="RG37">
        <f>(INDEX('Clean Data'!$3:$1048576,MATCH($M37,'Clean Data'!$A$3:$A$1048576,0),MATCH(RIGHT(RG$2,LEN(RG$2)-LEN("Portfolio &amp; ")+1),'Clean Data'!$3:$3,0))+$BE37-(INDEX('Clean Data'!$3:$1048576,MATCH($M36,'Clean Data'!$A$3:$A$1048576,0),MATCH(RIGHT(RG$2,LEN(RG$2)-LEN("Portfolio &amp; ")+1),'Clean Data'!$3:$3,0))+$BE36))/(INDEX('Clean Data'!$3:$1048576,MATCH($M36,'Clean Data'!$A$3:$A$1048576,0),MATCH(RIGHT(RG$2,LEN(RG$2)-LEN("Portfolio &amp; ")+1),'Clean Data'!$3:$3,0))+$BE36)</f>
        <v>3.9605478846486415E-2</v>
      </c>
      <c r="RH37">
        <f>(INDEX('Clean Data'!$3:$1048576,MATCH($M37,'Clean Data'!$A$3:$A$1048576,0),MATCH(RIGHT(RH$2,LEN(RH$2)-LEN("Portfolio &amp; ")+1),'Clean Data'!$3:$3,0))+$BE37-(INDEX('Clean Data'!$3:$1048576,MATCH($M36,'Clean Data'!$A$3:$A$1048576,0),MATCH(RIGHT(RH$2,LEN(RH$2)-LEN("Portfolio &amp; ")+1),'Clean Data'!$3:$3,0))+$BE36))/(INDEX('Clean Data'!$3:$1048576,MATCH($M36,'Clean Data'!$A$3:$A$1048576,0),MATCH(RIGHT(RH$2,LEN(RH$2)-LEN("Portfolio &amp; ")+1),'Clean Data'!$3:$3,0))+$BE36)</f>
        <v>3.9620246557205814E-2</v>
      </c>
      <c r="RI37">
        <f>(INDEX('Clean Data'!$3:$1048576,MATCH($M37,'Clean Data'!$A$3:$A$1048576,0),MATCH(RIGHT(RI$2,LEN(RI$2)-LEN("Portfolio &amp; ")+1),'Clean Data'!$3:$3,0))+$BE37-(INDEX('Clean Data'!$3:$1048576,MATCH($M36,'Clean Data'!$A$3:$A$1048576,0),MATCH(RIGHT(RI$2,LEN(RI$2)-LEN("Portfolio &amp; ")+1),'Clean Data'!$3:$3,0))+$BE36))/(INDEX('Clean Data'!$3:$1048576,MATCH($M36,'Clean Data'!$A$3:$A$1048576,0),MATCH(RIGHT(RI$2,LEN(RI$2)-LEN("Portfolio &amp; ")+1),'Clean Data'!$3:$3,0))+$BE36)</f>
        <v>3.9620116713809855E-2</v>
      </c>
      <c r="RJ37">
        <f>(INDEX('Clean Data'!$3:$1048576,MATCH($M37,'Clean Data'!$A$3:$A$1048576,0),MATCH(RIGHT(RJ$2,LEN(RJ$2)-LEN("Portfolio &amp; ")+1),'Clean Data'!$3:$3,0))+$BE37-(INDEX('Clean Data'!$3:$1048576,MATCH($M36,'Clean Data'!$A$3:$A$1048576,0),MATCH(RIGHT(RJ$2,LEN(RJ$2)-LEN("Portfolio &amp; ")+1),'Clean Data'!$3:$3,0))+$BE36))/(INDEX('Clean Data'!$3:$1048576,MATCH($M36,'Clean Data'!$A$3:$A$1048576,0),MATCH(RIGHT(RJ$2,LEN(RJ$2)-LEN("Portfolio &amp; ")+1),'Clean Data'!$3:$3,0))+$BE36)</f>
        <v>3.9609928110325252E-2</v>
      </c>
      <c r="RK37">
        <f>(INDEX('Clean Data'!$3:$1048576,MATCH($M37,'Clean Data'!$A$3:$A$1048576,0),MATCH(RIGHT(RK$2,LEN(RK$2)-LEN("Portfolio &amp; ")+1),'Clean Data'!$3:$3,0))+$BE37-(INDEX('Clean Data'!$3:$1048576,MATCH($M36,'Clean Data'!$A$3:$A$1048576,0),MATCH(RIGHT(RK$2,LEN(RK$2)-LEN("Portfolio &amp; ")+1),'Clean Data'!$3:$3,0))+$BE36))/(INDEX('Clean Data'!$3:$1048576,MATCH($M36,'Clean Data'!$A$3:$A$1048576,0),MATCH(RIGHT(RK$2,LEN(RK$2)-LEN("Portfolio &amp; ")+1),'Clean Data'!$3:$3,0))+$BE36)</f>
        <v>3.9629262920126744E-2</v>
      </c>
      <c r="RL37">
        <f>(INDEX('Clean Data'!$3:$1048576,MATCH($M37,'Clean Data'!$A$3:$A$1048576,0),MATCH(RIGHT(RL$2,LEN(RL$2)-LEN("Portfolio &amp; ")+1),'Clean Data'!$3:$3,0))+$BE37-(INDEX('Clean Data'!$3:$1048576,MATCH($M36,'Clean Data'!$A$3:$A$1048576,0),MATCH(RIGHT(RL$2,LEN(RL$2)-LEN("Portfolio &amp; ")+1),'Clean Data'!$3:$3,0))+$BE36))/(INDEX('Clean Data'!$3:$1048576,MATCH($M36,'Clean Data'!$A$3:$A$1048576,0),MATCH(RIGHT(RL$2,LEN(RL$2)-LEN("Portfolio &amp; ")+1),'Clean Data'!$3:$3,0))+$BE36)</f>
        <v>3.9616985275719822E-2</v>
      </c>
      <c r="RM37">
        <f>(INDEX('Clean Data'!$3:$1048576,MATCH($M37,'Clean Data'!$A$3:$A$1048576,0),MATCH(RIGHT(RM$2,LEN(RM$2)-LEN("Portfolio &amp; ")+1),'Clean Data'!$3:$3,0))+$BE37-(INDEX('Clean Data'!$3:$1048576,MATCH($M36,'Clean Data'!$A$3:$A$1048576,0),MATCH(RIGHT(RM$2,LEN(RM$2)-LEN("Portfolio &amp; ")+1),'Clean Data'!$3:$3,0))+$BE36))/(INDEX('Clean Data'!$3:$1048576,MATCH($M36,'Clean Data'!$A$3:$A$1048576,0),MATCH(RIGHT(RM$2,LEN(RM$2)-LEN("Portfolio &amp; ")+1),'Clean Data'!$3:$3,0))+$BE36)</f>
        <v>3.9615152293169087E-2</v>
      </c>
      <c r="RN37">
        <f>(INDEX('Clean Data'!$3:$1048576,MATCH($M37,'Clean Data'!$A$3:$A$1048576,0),MATCH(RIGHT(RN$2,LEN(RN$2)-LEN("Portfolio &amp; ")+1),'Clean Data'!$3:$3,0))+$BE37-(INDEX('Clean Data'!$3:$1048576,MATCH($M36,'Clean Data'!$A$3:$A$1048576,0),MATCH(RIGHT(RN$2,LEN(RN$2)-LEN("Portfolio &amp; ")+1),'Clean Data'!$3:$3,0))+$BE36))/(INDEX('Clean Data'!$3:$1048576,MATCH($M36,'Clean Data'!$A$3:$A$1048576,0),MATCH(RIGHT(RN$2,LEN(RN$2)-LEN("Portfolio &amp; ")+1),'Clean Data'!$3:$3,0))+$BE36)</f>
        <v>3.9634536217185552E-2</v>
      </c>
      <c r="RO37">
        <f>(INDEX('Clean Data'!$3:$1048576,MATCH($M37,'Clean Data'!$A$3:$A$1048576,0),MATCH(RIGHT(RO$2,LEN(RO$2)-LEN("Portfolio &amp; ")+1),'Clean Data'!$3:$3,0))+$BE37-(INDEX('Clean Data'!$3:$1048576,MATCH($M36,'Clean Data'!$A$3:$A$1048576,0),MATCH(RIGHT(RO$2,LEN(RO$2)-LEN("Portfolio &amp; ")+1),'Clean Data'!$3:$3,0))+$BE36))/(INDEX('Clean Data'!$3:$1048576,MATCH($M36,'Clean Data'!$A$3:$A$1048576,0),MATCH(RIGHT(RO$2,LEN(RO$2)-LEN("Portfolio &amp; ")+1),'Clean Data'!$3:$3,0))+$BE36)</f>
        <v>3.9693339021991451E-2</v>
      </c>
      <c r="RP37">
        <f>(INDEX('Clean Data'!$3:$1048576,MATCH($M37,'Clean Data'!$A$3:$A$1048576,0),MATCH(RIGHT(RP$2,LEN(RP$2)-LEN("Portfolio &amp; ")+1),'Clean Data'!$3:$3,0))+$BE37-(INDEX('Clean Data'!$3:$1048576,MATCH($M36,'Clean Data'!$A$3:$A$1048576,0),MATCH(RIGHT(RP$2,LEN(RP$2)-LEN("Portfolio &amp; ")+1),'Clean Data'!$3:$3,0))+$BE36))/(INDEX('Clean Data'!$3:$1048576,MATCH($M36,'Clean Data'!$A$3:$A$1048576,0),MATCH(RIGHT(RP$2,LEN(RP$2)-LEN("Portfolio &amp; ")+1),'Clean Data'!$3:$3,0))+$BE36)</f>
        <v>3.961644032775153E-2</v>
      </c>
      <c r="RQ37">
        <f>(INDEX('Clean Data'!$3:$1048576,MATCH($M37,'Clean Data'!$A$3:$A$1048576,0),MATCH(RIGHT(RQ$2,LEN(RQ$2)-LEN("Portfolio &amp; ")+1),'Clean Data'!$3:$3,0))+$BE37-(INDEX('Clean Data'!$3:$1048576,MATCH($M36,'Clean Data'!$A$3:$A$1048576,0),MATCH(RIGHT(RQ$2,LEN(RQ$2)-LEN("Portfolio &amp; ")+1),'Clean Data'!$3:$3,0))+$BE36))/(INDEX('Clean Data'!$3:$1048576,MATCH($M36,'Clean Data'!$A$3:$A$1048576,0),MATCH(RIGHT(RQ$2,LEN(RQ$2)-LEN("Portfolio &amp; ")+1),'Clean Data'!$3:$3,0))+$BE36)</f>
        <v>3.9614714018602948E-2</v>
      </c>
      <c r="RR37">
        <f>(INDEX('Clean Data'!$3:$1048576,MATCH($M37,'Clean Data'!$A$3:$A$1048576,0),MATCH(RIGHT(RR$2,LEN(RR$2)-LEN("Portfolio &amp; ")+1),'Clean Data'!$3:$3,0))+$BE37-(INDEX('Clean Data'!$3:$1048576,MATCH($M36,'Clean Data'!$A$3:$A$1048576,0),MATCH(RIGHT(RR$2,LEN(RR$2)-LEN("Portfolio &amp; ")+1),'Clean Data'!$3:$3,0))+$BE36))/(INDEX('Clean Data'!$3:$1048576,MATCH($M36,'Clean Data'!$A$3:$A$1048576,0),MATCH(RIGHT(RR$2,LEN(RR$2)-LEN("Portfolio &amp; ")+1),'Clean Data'!$3:$3,0))+$BE36)</f>
        <v>3.9632021431704162E-2</v>
      </c>
      <c r="RS37">
        <f>(INDEX('Clean Data'!$3:$1048576,MATCH($M37,'Clean Data'!$A$3:$A$1048576,0),MATCH(RIGHT(RS$2,LEN(RS$2)-LEN("Portfolio &amp; ")+1),'Clean Data'!$3:$3,0))+$BE37-(INDEX('Clean Data'!$3:$1048576,MATCH($M36,'Clean Data'!$A$3:$A$1048576,0),MATCH(RIGHT(RS$2,LEN(RS$2)-LEN("Portfolio &amp; ")+1),'Clean Data'!$3:$3,0))+$BE36))/(INDEX('Clean Data'!$3:$1048576,MATCH($M36,'Clean Data'!$A$3:$A$1048576,0),MATCH(RIGHT(RS$2,LEN(RS$2)-LEN("Portfolio &amp; ")+1),'Clean Data'!$3:$3,0))+$BE36)</f>
        <v>3.9626399060434338E-2</v>
      </c>
      <c r="RT37">
        <f>(INDEX('Clean Data'!$3:$1048576,MATCH($M37,'Clean Data'!$A$3:$A$1048576,0),MATCH(RIGHT(RT$2,LEN(RT$2)-LEN("Portfolio &amp; ")+1),'Clean Data'!$3:$3,0))+$BE37-(INDEX('Clean Data'!$3:$1048576,MATCH($M36,'Clean Data'!$A$3:$A$1048576,0),MATCH(RIGHT(RT$2,LEN(RT$2)-LEN("Portfolio &amp; ")+1),'Clean Data'!$3:$3,0))+$BE36))/(INDEX('Clean Data'!$3:$1048576,MATCH($M36,'Clean Data'!$A$3:$A$1048576,0),MATCH(RIGHT(RT$2,LEN(RT$2)-LEN("Portfolio &amp; ")+1),'Clean Data'!$3:$3,0))+$BE36)</f>
        <v>3.9632969221445297E-2</v>
      </c>
      <c r="RU37">
        <f>(INDEX('Clean Data'!$3:$1048576,MATCH($M37,'Clean Data'!$A$3:$A$1048576,0),MATCH(RIGHT(RU$2,LEN(RU$2)-LEN("Portfolio &amp; ")+1),'Clean Data'!$3:$3,0))+$BE37-(INDEX('Clean Data'!$3:$1048576,MATCH($M36,'Clean Data'!$A$3:$A$1048576,0),MATCH(RIGHT(RU$2,LEN(RU$2)-LEN("Portfolio &amp; ")+1),'Clean Data'!$3:$3,0))+$BE36))/(INDEX('Clean Data'!$3:$1048576,MATCH($M36,'Clean Data'!$A$3:$A$1048576,0),MATCH(RIGHT(RU$2,LEN(RU$2)-LEN("Portfolio &amp; ")+1),'Clean Data'!$3:$3,0))+$BE36)</f>
        <v>3.9522092431253347E-2</v>
      </c>
      <c r="RV37">
        <f>(INDEX('Clean Data'!$3:$1048576,MATCH($M37,'Clean Data'!$A$3:$A$1048576,0),MATCH(RIGHT(RV$2,LEN(RV$2)-LEN("Portfolio &amp; ")+1),'Clean Data'!$3:$3,0))+$BE37-(INDEX('Clean Data'!$3:$1048576,MATCH($M36,'Clean Data'!$A$3:$A$1048576,0),MATCH(RIGHT(RV$2,LEN(RV$2)-LEN("Portfolio &amp; ")+1),'Clean Data'!$3:$3,0))+$BE36))/(INDEX('Clean Data'!$3:$1048576,MATCH($M36,'Clean Data'!$A$3:$A$1048576,0),MATCH(RIGHT(RV$2,LEN(RV$2)-LEN("Portfolio &amp; ")+1),'Clean Data'!$3:$3,0))+$BE36)</f>
        <v>3.959232823691558E-2</v>
      </c>
      <c r="RW37">
        <f>(INDEX('Clean Data'!$3:$1048576,MATCH($M37,'Clean Data'!$A$3:$A$1048576,0),MATCH(RIGHT(RW$2,LEN(RW$2)-LEN("Portfolio &amp; ")+1),'Clean Data'!$3:$3,0))+$BE37-(INDEX('Clean Data'!$3:$1048576,MATCH($M36,'Clean Data'!$A$3:$A$1048576,0),MATCH(RIGHT(RW$2,LEN(RW$2)-LEN("Portfolio &amp; ")+1),'Clean Data'!$3:$3,0))+$BE36))/(INDEX('Clean Data'!$3:$1048576,MATCH($M36,'Clean Data'!$A$3:$A$1048576,0),MATCH(RIGHT(RW$2,LEN(RW$2)-LEN("Portfolio &amp; ")+1),'Clean Data'!$3:$3,0))+$BE36)</f>
        <v>3.9599790067088705E-2</v>
      </c>
      <c r="RX37">
        <f>(INDEX('Clean Data'!$3:$1048576,MATCH($M37,'Clean Data'!$A$3:$A$1048576,0),MATCH(RIGHT(RX$2,LEN(RX$2)-LEN("Portfolio &amp; ")+1),'Clean Data'!$3:$3,0))+$BE37-(INDEX('Clean Data'!$3:$1048576,MATCH($M36,'Clean Data'!$A$3:$A$1048576,0),MATCH(RIGHT(RX$2,LEN(RX$2)-LEN("Portfolio &amp; ")+1),'Clean Data'!$3:$3,0))+$BE36))/(INDEX('Clean Data'!$3:$1048576,MATCH($M36,'Clean Data'!$A$3:$A$1048576,0),MATCH(RIGHT(RX$2,LEN(RX$2)-LEN("Portfolio &amp; ")+1),'Clean Data'!$3:$3,0))+$BE36)</f>
        <v>3.9625486788435707E-2</v>
      </c>
      <c r="RY37">
        <f>(INDEX('Clean Data'!$3:$1048576,MATCH($M37,'Clean Data'!$A$3:$A$1048576,0),MATCH(RIGHT(RY$2,LEN(RY$2)-LEN("Portfolio &amp; ")+1),'Clean Data'!$3:$3,0))+$BE37-(INDEX('Clean Data'!$3:$1048576,MATCH($M36,'Clean Data'!$A$3:$A$1048576,0),MATCH(RIGHT(RY$2,LEN(RY$2)-LEN("Portfolio &amp; ")+1),'Clean Data'!$3:$3,0))+$BE36))/(INDEX('Clean Data'!$3:$1048576,MATCH($M36,'Clean Data'!$A$3:$A$1048576,0),MATCH(RIGHT(RY$2,LEN(RY$2)-LEN("Portfolio &amp; ")+1),'Clean Data'!$3:$3,0))+$BE36)</f>
        <v>3.9637547822452254E-2</v>
      </c>
      <c r="RZ37">
        <f>(INDEX('Clean Data'!$3:$1048576,MATCH($M37,'Clean Data'!$A$3:$A$1048576,0),MATCH(RIGHT(RZ$2,LEN(RZ$2)-LEN("Portfolio &amp; ")+1),'Clean Data'!$3:$3,0))+$BE37-(INDEX('Clean Data'!$3:$1048576,MATCH($M36,'Clean Data'!$A$3:$A$1048576,0),MATCH(RIGHT(RZ$2,LEN(RZ$2)-LEN("Portfolio &amp; ")+1),'Clean Data'!$3:$3,0))+$BE36))/(INDEX('Clean Data'!$3:$1048576,MATCH($M36,'Clean Data'!$A$3:$A$1048576,0),MATCH(RIGHT(RZ$2,LEN(RZ$2)-LEN("Portfolio &amp; ")+1),'Clean Data'!$3:$3,0))+$BE36)</f>
        <v>3.9625343491919304E-2</v>
      </c>
      <c r="SA37">
        <f>(INDEX('Clean Data'!$3:$1048576,MATCH($M37,'Clean Data'!$A$3:$A$1048576,0),MATCH(RIGHT(SA$2,LEN(SA$2)-LEN("Portfolio &amp; ")+1),'Clean Data'!$3:$3,0))+$BE37-(INDEX('Clean Data'!$3:$1048576,MATCH($M36,'Clean Data'!$A$3:$A$1048576,0),MATCH(RIGHT(SA$2,LEN(SA$2)-LEN("Portfolio &amp; ")+1),'Clean Data'!$3:$3,0))+$BE36))/(INDEX('Clean Data'!$3:$1048576,MATCH($M36,'Clean Data'!$A$3:$A$1048576,0),MATCH(RIGHT(SA$2,LEN(SA$2)-LEN("Portfolio &amp; ")+1),'Clean Data'!$3:$3,0))+$BE36)</f>
        <v>3.9660555629186439E-2</v>
      </c>
      <c r="SB37">
        <f>(INDEX('Clean Data'!$3:$1048576,MATCH($M37,'Clean Data'!$A$3:$A$1048576,0),MATCH(RIGHT(SB$2,LEN(SB$2)-LEN("Portfolio &amp; ")+1),'Clean Data'!$3:$3,0))+$BE37-(INDEX('Clean Data'!$3:$1048576,MATCH($M36,'Clean Data'!$A$3:$A$1048576,0),MATCH(RIGHT(SB$2,LEN(SB$2)-LEN("Portfolio &amp; ")+1),'Clean Data'!$3:$3,0))+$BE36))/(INDEX('Clean Data'!$3:$1048576,MATCH($M36,'Clean Data'!$A$3:$A$1048576,0),MATCH(RIGHT(SB$2,LEN(SB$2)-LEN("Portfolio &amp; ")+1),'Clean Data'!$3:$3,0))+$BE36)</f>
        <v>3.962216202465671E-2</v>
      </c>
      <c r="SC37">
        <f>(INDEX('Clean Data'!$3:$1048576,MATCH($M37,'Clean Data'!$A$3:$A$1048576,0),MATCH(RIGHT(SC$2,LEN(SC$2)-LEN("Portfolio &amp; ")+1),'Clean Data'!$3:$3,0))+$BE37-(INDEX('Clean Data'!$3:$1048576,MATCH($M36,'Clean Data'!$A$3:$A$1048576,0),MATCH(RIGHT(SC$2,LEN(SC$2)-LEN("Portfolio &amp; ")+1),'Clean Data'!$3:$3,0))+$BE36))/(INDEX('Clean Data'!$3:$1048576,MATCH($M36,'Clean Data'!$A$3:$A$1048576,0),MATCH(RIGHT(SC$2,LEN(SC$2)-LEN("Portfolio &amp; ")+1),'Clean Data'!$3:$3,0))+$BE36)</f>
        <v>3.9617535430586243E-2</v>
      </c>
      <c r="SD37">
        <f>(INDEX('Clean Data'!$3:$1048576,MATCH($M37,'Clean Data'!$A$3:$A$1048576,0),MATCH(RIGHT(SD$2,LEN(SD$2)-LEN("Portfolio &amp; ")+1),'Clean Data'!$3:$3,0))+$BE37-(INDEX('Clean Data'!$3:$1048576,MATCH($M36,'Clean Data'!$A$3:$A$1048576,0),MATCH(RIGHT(SD$2,LEN(SD$2)-LEN("Portfolio &amp; ")+1),'Clean Data'!$3:$3,0))+$BE36))/(INDEX('Clean Data'!$3:$1048576,MATCH($M36,'Clean Data'!$A$3:$A$1048576,0),MATCH(RIGHT(SD$2,LEN(SD$2)-LEN("Portfolio &amp; ")+1),'Clean Data'!$3:$3,0))+$BE36)</f>
        <v>3.9620094745840419E-2</v>
      </c>
      <c r="SE37">
        <f>(INDEX('Clean Data'!$3:$1048576,MATCH($M37,'Clean Data'!$A$3:$A$1048576,0),MATCH(RIGHT(SE$2,LEN(SE$2)-LEN("Portfolio &amp; ")+1),'Clean Data'!$3:$3,0))+$BE37-(INDEX('Clean Data'!$3:$1048576,MATCH($M36,'Clean Data'!$A$3:$A$1048576,0),MATCH(RIGHT(SE$2,LEN(SE$2)-LEN("Portfolio &amp; ")+1),'Clean Data'!$3:$3,0))+$BE36))/(INDEX('Clean Data'!$3:$1048576,MATCH($M36,'Clean Data'!$A$3:$A$1048576,0),MATCH(RIGHT(SE$2,LEN(SE$2)-LEN("Portfolio &amp; ")+1),'Clean Data'!$3:$3,0))+$BE36)</f>
        <v>3.9613670160265915E-2</v>
      </c>
      <c r="SF37">
        <f>(INDEX('Clean Data'!$3:$1048576,MATCH($M37,'Clean Data'!$A$3:$A$1048576,0),MATCH(RIGHT(SF$2,LEN(SF$2)-LEN("Portfolio &amp; ")+1),'Clean Data'!$3:$3,0))+$BE37-(INDEX('Clean Data'!$3:$1048576,MATCH($M36,'Clean Data'!$A$3:$A$1048576,0),MATCH(RIGHT(SF$2,LEN(SF$2)-LEN("Portfolio &amp; ")+1),'Clean Data'!$3:$3,0))+$BE36))/(INDEX('Clean Data'!$3:$1048576,MATCH($M36,'Clean Data'!$A$3:$A$1048576,0),MATCH(RIGHT(SF$2,LEN(SF$2)-LEN("Portfolio &amp; ")+1),'Clean Data'!$3:$3,0))+$BE36)</f>
        <v>3.9622189846434785E-2</v>
      </c>
      <c r="SG37">
        <f>(INDEX('Clean Data'!$3:$1048576,MATCH($M37,'Clean Data'!$A$3:$A$1048576,0),MATCH(RIGHT(SG$2,LEN(SG$2)-LEN("Portfolio &amp; ")+1),'Clean Data'!$3:$3,0))+$BE37-(INDEX('Clean Data'!$3:$1048576,MATCH($M36,'Clean Data'!$A$3:$A$1048576,0),MATCH(RIGHT(SG$2,LEN(SG$2)-LEN("Portfolio &amp; ")+1),'Clean Data'!$3:$3,0))+$BE36))/(INDEX('Clean Data'!$3:$1048576,MATCH($M36,'Clean Data'!$A$3:$A$1048576,0),MATCH(RIGHT(SG$2,LEN(SG$2)-LEN("Portfolio &amp; ")+1),'Clean Data'!$3:$3,0))+$BE36)</f>
        <v>3.9624049476523468E-2</v>
      </c>
      <c r="SH37">
        <f>(INDEX('Clean Data'!$3:$1048576,MATCH($M37,'Clean Data'!$A$3:$A$1048576,0),MATCH(RIGHT(SH$2,LEN(SH$2)-LEN("Portfolio &amp; ")+1),'Clean Data'!$3:$3,0))+$BE37-(INDEX('Clean Data'!$3:$1048576,MATCH($M36,'Clean Data'!$A$3:$A$1048576,0),MATCH(RIGHT(SH$2,LEN(SH$2)-LEN("Portfolio &amp; ")+1),'Clean Data'!$3:$3,0))+$BE36))/(INDEX('Clean Data'!$3:$1048576,MATCH($M36,'Clean Data'!$A$3:$A$1048576,0),MATCH(RIGHT(SH$2,LEN(SH$2)-LEN("Portfolio &amp; ")+1),'Clean Data'!$3:$3,0))+$BE36)</f>
        <v>3.9602916665779898E-2</v>
      </c>
      <c r="SI37">
        <f>(INDEX('Clean Data'!$3:$1048576,MATCH($M37,'Clean Data'!$A$3:$A$1048576,0),MATCH(RIGHT(SI$2,LEN(SI$2)-LEN("Portfolio &amp; ")+1),'Clean Data'!$3:$3,0))+$BE37-(INDEX('Clean Data'!$3:$1048576,MATCH($M36,'Clean Data'!$A$3:$A$1048576,0),MATCH(RIGHT(SI$2,LEN(SI$2)-LEN("Portfolio &amp; ")+1),'Clean Data'!$3:$3,0))+$BE36))/(INDEX('Clean Data'!$3:$1048576,MATCH($M36,'Clean Data'!$A$3:$A$1048576,0),MATCH(RIGHT(SI$2,LEN(SI$2)-LEN("Portfolio &amp; ")+1),'Clean Data'!$3:$3,0))+$BE36)</f>
        <v>3.9607493994197752E-2</v>
      </c>
      <c r="SJ37">
        <f>(INDEX('Clean Data'!$3:$1048576,MATCH($M37,'Clean Data'!$A$3:$A$1048576,0),MATCH(RIGHT(SJ$2,LEN(SJ$2)-LEN("Portfolio &amp; ")+1),'Clean Data'!$3:$3,0))+$BE37-(INDEX('Clean Data'!$3:$1048576,MATCH($M36,'Clean Data'!$A$3:$A$1048576,0),MATCH(RIGHT(SJ$2,LEN(SJ$2)-LEN("Portfolio &amp; ")+1),'Clean Data'!$3:$3,0))+$BE36))/(INDEX('Clean Data'!$3:$1048576,MATCH($M36,'Clean Data'!$A$3:$A$1048576,0),MATCH(RIGHT(SJ$2,LEN(SJ$2)-LEN("Portfolio &amp; ")+1),'Clean Data'!$3:$3,0))+$BE36)</f>
        <v>3.960979663203016E-2</v>
      </c>
      <c r="SK37">
        <f>(INDEX('Clean Data'!$3:$1048576,MATCH($M37,'Clean Data'!$A$3:$A$1048576,0),MATCH(RIGHT(SK$2,LEN(SK$2)-LEN("Portfolio &amp; ")+1),'Clean Data'!$3:$3,0))+$BE37-(INDEX('Clean Data'!$3:$1048576,MATCH($M36,'Clean Data'!$A$3:$A$1048576,0),MATCH(RIGHT(SK$2,LEN(SK$2)-LEN("Portfolio &amp; ")+1),'Clean Data'!$3:$3,0))+$BE36))/(INDEX('Clean Data'!$3:$1048576,MATCH($M36,'Clean Data'!$A$3:$A$1048576,0),MATCH(RIGHT(SK$2,LEN(SK$2)-LEN("Portfolio &amp; ")+1),'Clean Data'!$3:$3,0))+$BE36)</f>
        <v>3.9681615110016055E-2</v>
      </c>
      <c r="SL37">
        <f>(INDEX('Clean Data'!$3:$1048576,MATCH($M37,'Clean Data'!$A$3:$A$1048576,0),MATCH(RIGHT(SL$2,LEN(SL$2)-LEN("Portfolio &amp; ")+1),'Clean Data'!$3:$3,0))+$BE37-(INDEX('Clean Data'!$3:$1048576,MATCH($M36,'Clean Data'!$A$3:$A$1048576,0),MATCH(RIGHT(SL$2,LEN(SL$2)-LEN("Portfolio &amp; ")+1),'Clean Data'!$3:$3,0))+$BE36))/(INDEX('Clean Data'!$3:$1048576,MATCH($M36,'Clean Data'!$A$3:$A$1048576,0),MATCH(RIGHT(SL$2,LEN(SL$2)-LEN("Portfolio &amp; ")+1),'Clean Data'!$3:$3,0))+$BE36)</f>
        <v>3.9620121909370642E-2</v>
      </c>
      <c r="SM37">
        <f>(INDEX('Clean Data'!$3:$1048576,MATCH($M37,'Clean Data'!$A$3:$A$1048576,0),MATCH(RIGHT(SM$2,LEN(SM$2)-LEN("Portfolio &amp; ")+1),'Clean Data'!$3:$3,0))+$BE37-(INDEX('Clean Data'!$3:$1048576,MATCH($M36,'Clean Data'!$A$3:$A$1048576,0),MATCH(RIGHT(SM$2,LEN(SM$2)-LEN("Portfolio &amp; ")+1),'Clean Data'!$3:$3,0))+$BE36))/(INDEX('Clean Data'!$3:$1048576,MATCH($M36,'Clean Data'!$A$3:$A$1048576,0),MATCH(RIGHT(SM$2,LEN(SM$2)-LEN("Portfolio &amp; ")+1),'Clean Data'!$3:$3,0))+$BE36)</f>
        <v>3.9616301604123515E-2</v>
      </c>
      <c r="SN37">
        <f>(INDEX('Clean Data'!$3:$1048576,MATCH($M37,'Clean Data'!$A$3:$A$1048576,0),MATCH(RIGHT(SN$2,LEN(SN$2)-LEN("Portfolio &amp; ")+1),'Clean Data'!$3:$3,0))+$BE37-(INDEX('Clean Data'!$3:$1048576,MATCH($M36,'Clean Data'!$A$3:$A$1048576,0),MATCH(RIGHT(SN$2,LEN(SN$2)-LEN("Portfolio &amp; ")+1),'Clean Data'!$3:$3,0))+$BE36))/(INDEX('Clean Data'!$3:$1048576,MATCH($M36,'Clean Data'!$A$3:$A$1048576,0),MATCH(RIGHT(SN$2,LEN(SN$2)-LEN("Portfolio &amp; ")+1),'Clean Data'!$3:$3,0))+$BE36)</f>
        <v>3.961186865714298E-2</v>
      </c>
      <c r="SO37">
        <f>(INDEX('Clean Data'!$3:$1048576,MATCH($M37,'Clean Data'!$A$3:$A$1048576,0),MATCH(RIGHT(SO$2,LEN(SO$2)-LEN("Portfolio &amp; ")+1),'Clean Data'!$3:$3,0))+$BE37-(INDEX('Clean Data'!$3:$1048576,MATCH($M36,'Clean Data'!$A$3:$A$1048576,0),MATCH(RIGHT(SO$2,LEN(SO$2)-LEN("Portfolio &amp; ")+1),'Clean Data'!$3:$3,0))+$BE36))/(INDEX('Clean Data'!$3:$1048576,MATCH($M36,'Clean Data'!$A$3:$A$1048576,0),MATCH(RIGHT(SO$2,LEN(SO$2)-LEN("Portfolio &amp; ")+1),'Clean Data'!$3:$3,0))+$BE36)</f>
        <v>3.9625390252123034E-2</v>
      </c>
      <c r="SP37">
        <f>(INDEX('Clean Data'!$3:$1048576,MATCH($M37,'Clean Data'!$A$3:$A$1048576,0),MATCH(RIGHT(SP$2,LEN(SP$2)-LEN("Portfolio &amp; ")+1),'Clean Data'!$3:$3,0))+$BE37-(INDEX('Clean Data'!$3:$1048576,MATCH($M36,'Clean Data'!$A$3:$A$1048576,0),MATCH(RIGHT(SP$2,LEN(SP$2)-LEN("Portfolio &amp; ")+1),'Clean Data'!$3:$3,0))+$BE36))/(INDEX('Clean Data'!$3:$1048576,MATCH($M36,'Clean Data'!$A$3:$A$1048576,0),MATCH(RIGHT(SP$2,LEN(SP$2)-LEN("Portfolio &amp; ")+1),'Clean Data'!$3:$3,0))+$BE36)</f>
        <v>3.9637386478378889E-2</v>
      </c>
      <c r="SQ37">
        <f>(INDEX('Clean Data'!$3:$1048576,MATCH($M37,'Clean Data'!$A$3:$A$1048576,0),MATCH(RIGHT(SQ$2,LEN(SQ$2)-LEN("Portfolio &amp; ")+1),'Clean Data'!$3:$3,0))+$BE37-(INDEX('Clean Data'!$3:$1048576,MATCH($M36,'Clean Data'!$A$3:$A$1048576,0),MATCH(RIGHT(SQ$2,LEN(SQ$2)-LEN("Portfolio &amp; ")+1),'Clean Data'!$3:$3,0))+$BE36))/(INDEX('Clean Data'!$3:$1048576,MATCH($M36,'Clean Data'!$A$3:$A$1048576,0),MATCH(RIGHT(SQ$2,LEN(SQ$2)-LEN("Portfolio &amp; ")+1),'Clean Data'!$3:$3,0))+$BE36)</f>
        <v>3.9612865420509021E-2</v>
      </c>
      <c r="SR37">
        <f>(INDEX('Clean Data'!$3:$1048576,MATCH($M37,'Clean Data'!$A$3:$A$1048576,0),MATCH(RIGHT(SR$2,LEN(SR$2)-LEN("Portfolio &amp; ")+1),'Clean Data'!$3:$3,0))+$BE37-(INDEX('Clean Data'!$3:$1048576,MATCH($M36,'Clean Data'!$A$3:$A$1048576,0),MATCH(RIGHT(SR$2,LEN(SR$2)-LEN("Portfolio &amp; ")+1),'Clean Data'!$3:$3,0))+$BE36))/(INDEX('Clean Data'!$3:$1048576,MATCH($M36,'Clean Data'!$A$3:$A$1048576,0),MATCH(RIGHT(SR$2,LEN(SR$2)-LEN("Portfolio &amp; ")+1),'Clean Data'!$3:$3,0))+$BE36)</f>
        <v>3.9619592570481227E-2</v>
      </c>
      <c r="SS37">
        <f>(INDEX('Clean Data'!$3:$1048576,MATCH($M37,'Clean Data'!$A$3:$A$1048576,0),MATCH(RIGHT(SS$2,LEN(SS$2)-LEN("Portfolio &amp; ")+1),'Clean Data'!$3:$3,0))+$BE37-(INDEX('Clean Data'!$3:$1048576,MATCH($M36,'Clean Data'!$A$3:$A$1048576,0),MATCH(RIGHT(SS$2,LEN(SS$2)-LEN("Portfolio &amp; ")+1),'Clean Data'!$3:$3,0))+$BE36))/(INDEX('Clean Data'!$3:$1048576,MATCH($M36,'Clean Data'!$A$3:$A$1048576,0),MATCH(RIGHT(SS$2,LEN(SS$2)-LEN("Portfolio &amp; ")+1),'Clean Data'!$3:$3,0))+$BE36)</f>
        <v>3.9630139495440857E-2</v>
      </c>
      <c r="ST37">
        <f>(INDEX('Clean Data'!$3:$1048576,MATCH($M37,'Clean Data'!$A$3:$A$1048576,0),MATCH(RIGHT(ST$2,LEN(ST$2)-LEN("Portfolio &amp; ")+1),'Clean Data'!$3:$3,0))+$BE37-(INDEX('Clean Data'!$3:$1048576,MATCH($M36,'Clean Data'!$A$3:$A$1048576,0),MATCH(RIGHT(ST$2,LEN(ST$2)-LEN("Portfolio &amp; ")+1),'Clean Data'!$3:$3,0))+$BE36))/(INDEX('Clean Data'!$3:$1048576,MATCH($M36,'Clean Data'!$A$3:$A$1048576,0),MATCH(RIGHT(ST$2,LEN(ST$2)-LEN("Portfolio &amp; ")+1),'Clean Data'!$3:$3,0))+$BE36)</f>
        <v>3.9632986819617806E-2</v>
      </c>
      <c r="SU37">
        <f>(INDEX('Clean Data'!$3:$1048576,MATCH($M37,'Clean Data'!$A$3:$A$1048576,0),MATCH(RIGHT(SU$2,LEN(SU$2)-LEN("Portfolio &amp; ")+1),'Clean Data'!$3:$3,0))+$BE37-(INDEX('Clean Data'!$3:$1048576,MATCH($M36,'Clean Data'!$A$3:$A$1048576,0),MATCH(RIGHT(SU$2,LEN(SU$2)-LEN("Portfolio &amp; ")+1),'Clean Data'!$3:$3,0))+$BE36))/(INDEX('Clean Data'!$3:$1048576,MATCH($M36,'Clean Data'!$A$3:$A$1048576,0),MATCH(RIGHT(SU$2,LEN(SU$2)-LEN("Portfolio &amp; ")+1),'Clean Data'!$3:$3,0))+$BE36)</f>
        <v>3.9594577251781025E-2</v>
      </c>
      <c r="SV37">
        <f>(INDEX('Clean Data'!$3:$1048576,MATCH($M37,'Clean Data'!$A$3:$A$1048576,0),MATCH(RIGHT(SV$2,LEN(SV$2)-LEN("Portfolio &amp; ")+1),'Clean Data'!$3:$3,0))+$BE37-(INDEX('Clean Data'!$3:$1048576,MATCH($M36,'Clean Data'!$A$3:$A$1048576,0),MATCH(RIGHT(SV$2,LEN(SV$2)-LEN("Portfolio &amp; ")+1),'Clean Data'!$3:$3,0))+$BE36))/(INDEX('Clean Data'!$3:$1048576,MATCH($M36,'Clean Data'!$A$3:$A$1048576,0),MATCH(RIGHT(SV$2,LEN(SV$2)-LEN("Portfolio &amp; ")+1),'Clean Data'!$3:$3,0))+$BE36)</f>
        <v>3.9614436997360898E-2</v>
      </c>
      <c r="SW37">
        <f>(INDEX('Clean Data'!$3:$1048576,MATCH($M37,'Clean Data'!$A$3:$A$1048576,0),MATCH(RIGHT(SW$2,LEN(SW$2)-LEN("Portfolio &amp; ")+1),'Clean Data'!$3:$3,0))+$BE37-(INDEX('Clean Data'!$3:$1048576,MATCH($M36,'Clean Data'!$A$3:$A$1048576,0),MATCH(RIGHT(SW$2,LEN(SW$2)-LEN("Portfolio &amp; ")+1),'Clean Data'!$3:$3,0))+$BE36))/(INDEX('Clean Data'!$3:$1048576,MATCH($M36,'Clean Data'!$A$3:$A$1048576,0),MATCH(RIGHT(SW$2,LEN(SW$2)-LEN("Portfolio &amp; ")+1),'Clean Data'!$3:$3,0))+$BE36)</f>
        <v>3.9619976013133204E-2</v>
      </c>
      <c r="SX37">
        <f>(INDEX('Clean Data'!$3:$1048576,MATCH($M37,'Clean Data'!$A$3:$A$1048576,0),MATCH(RIGHT(SX$2,LEN(SX$2)-LEN("Portfolio &amp; ")+1),'Clean Data'!$3:$3,0))+$BE37-(INDEX('Clean Data'!$3:$1048576,MATCH($M36,'Clean Data'!$A$3:$A$1048576,0),MATCH(RIGHT(SX$2,LEN(SX$2)-LEN("Portfolio &amp; ")+1),'Clean Data'!$3:$3,0))+$BE36))/(INDEX('Clean Data'!$3:$1048576,MATCH($M36,'Clean Data'!$A$3:$A$1048576,0),MATCH(RIGHT(SX$2,LEN(SX$2)-LEN("Portfolio &amp; ")+1),'Clean Data'!$3:$3,0))+$BE36)</f>
        <v>3.9662847718956104E-2</v>
      </c>
      <c r="SY37">
        <f>(INDEX('Clean Data'!$3:$1048576,MATCH($M37,'Clean Data'!$A$3:$A$1048576,0),MATCH(RIGHT(SY$2,LEN(SY$2)-LEN("Portfolio &amp; ")+1),'Clean Data'!$3:$3,0))+$BE37-(INDEX('Clean Data'!$3:$1048576,MATCH($M36,'Clean Data'!$A$3:$A$1048576,0),MATCH(RIGHT(SY$2,LEN(SY$2)-LEN("Portfolio &amp; ")+1),'Clean Data'!$3:$3,0))+$BE36))/(INDEX('Clean Data'!$3:$1048576,MATCH($M36,'Clean Data'!$A$3:$A$1048576,0),MATCH(RIGHT(SY$2,LEN(SY$2)-LEN("Portfolio &amp; ")+1),'Clean Data'!$3:$3,0))+$BE36)</f>
        <v>3.9636530210752856E-2</v>
      </c>
      <c r="SZ37">
        <f>(INDEX('Clean Data'!$3:$1048576,MATCH($M37,'Clean Data'!$A$3:$A$1048576,0),MATCH(RIGHT(SZ$2,LEN(SZ$2)-LEN("Portfolio &amp; ")+1),'Clean Data'!$3:$3,0))+$BE37-(INDEX('Clean Data'!$3:$1048576,MATCH($M36,'Clean Data'!$A$3:$A$1048576,0),MATCH(RIGHT(SZ$2,LEN(SZ$2)-LEN("Portfolio &amp; ")+1),'Clean Data'!$3:$3,0))+$BE36))/(INDEX('Clean Data'!$3:$1048576,MATCH($M36,'Clean Data'!$A$3:$A$1048576,0),MATCH(RIGHT(SZ$2,LEN(SZ$2)-LEN("Portfolio &amp; ")+1),'Clean Data'!$3:$3,0))+$BE36)</f>
        <v>3.9621509328861562E-2</v>
      </c>
      <c r="TA37">
        <f>(INDEX('Clean Data'!$3:$1048576,MATCH($M37,'Clean Data'!$A$3:$A$1048576,0),MATCH(RIGHT(TA$2,LEN(TA$2)-LEN("Portfolio &amp; ")+1),'Clean Data'!$3:$3,0))+$BE37-(INDEX('Clean Data'!$3:$1048576,MATCH($M36,'Clean Data'!$A$3:$A$1048576,0),MATCH(RIGHT(TA$2,LEN(TA$2)-LEN("Portfolio &amp; ")+1),'Clean Data'!$3:$3,0))+$BE36))/(INDEX('Clean Data'!$3:$1048576,MATCH($M36,'Clean Data'!$A$3:$A$1048576,0),MATCH(RIGHT(TA$2,LEN(TA$2)-LEN("Portfolio &amp; ")+1),'Clean Data'!$3:$3,0))+$BE36)</f>
        <v>3.9603022774490577E-2</v>
      </c>
      <c r="TB37">
        <f>(INDEX('Clean Data'!$3:$1048576,MATCH($M37,'Clean Data'!$A$3:$A$1048576,0),MATCH(RIGHT(TB$2,LEN(TB$2)-LEN("Portfolio &amp; ")+1),'Clean Data'!$3:$3,0))+$BE37-(INDEX('Clean Data'!$3:$1048576,MATCH($M36,'Clean Data'!$A$3:$A$1048576,0),MATCH(RIGHT(TB$2,LEN(TB$2)-LEN("Portfolio &amp; ")+1),'Clean Data'!$3:$3,0))+$BE36))/(INDEX('Clean Data'!$3:$1048576,MATCH($M36,'Clean Data'!$A$3:$A$1048576,0),MATCH(RIGHT(TB$2,LEN(TB$2)-LEN("Portfolio &amp; ")+1),'Clean Data'!$3:$3,0))+$BE36)</f>
        <v>3.9654110080954513E-2</v>
      </c>
      <c r="TC37">
        <f>(INDEX('Clean Data'!$3:$1048576,MATCH($M37,'Clean Data'!$A$3:$A$1048576,0),MATCH(RIGHT(TC$2,LEN(TC$2)-LEN("Portfolio &amp; ")+1),'Clean Data'!$3:$3,0))+$BE37-(INDEX('Clean Data'!$3:$1048576,MATCH($M36,'Clean Data'!$A$3:$A$1048576,0),MATCH(RIGHT(TC$2,LEN(TC$2)-LEN("Portfolio &amp; ")+1),'Clean Data'!$3:$3,0))+$BE36))/(INDEX('Clean Data'!$3:$1048576,MATCH($M36,'Clean Data'!$A$3:$A$1048576,0),MATCH(RIGHT(TC$2,LEN(TC$2)-LEN("Portfolio &amp; ")+1),'Clean Data'!$3:$3,0))+$BE36)</f>
        <v>3.9615041836608668E-2</v>
      </c>
      <c r="TD37">
        <f>(INDEX('Clean Data'!$3:$1048576,MATCH($M37,'Clean Data'!$A$3:$A$1048576,0),MATCH(RIGHT(TD$2,LEN(TD$2)-LEN("Portfolio &amp; ")+1),'Clean Data'!$3:$3,0))+$BE37-(INDEX('Clean Data'!$3:$1048576,MATCH($M36,'Clean Data'!$A$3:$A$1048576,0),MATCH(RIGHT(TD$2,LEN(TD$2)-LEN("Portfolio &amp; ")+1),'Clean Data'!$3:$3,0))+$BE36))/(INDEX('Clean Data'!$3:$1048576,MATCH($M36,'Clean Data'!$A$3:$A$1048576,0),MATCH(RIGHT(TD$2,LEN(TD$2)-LEN("Portfolio &amp; ")+1),'Clean Data'!$3:$3,0))+$BE36)</f>
        <v>3.961250929301649E-2</v>
      </c>
      <c r="TE37">
        <f>(INDEX('Clean Data'!$3:$1048576,MATCH($M37,'Clean Data'!$A$3:$A$1048576,0),MATCH(RIGHT(TE$2,LEN(TE$2)-LEN("Portfolio &amp; ")+1),'Clean Data'!$3:$3,0))+$BE37-(INDEX('Clean Data'!$3:$1048576,MATCH($M36,'Clean Data'!$A$3:$A$1048576,0),MATCH(RIGHT(TE$2,LEN(TE$2)-LEN("Portfolio &amp; ")+1),'Clean Data'!$3:$3,0))+$BE36))/(INDEX('Clean Data'!$3:$1048576,MATCH($M36,'Clean Data'!$A$3:$A$1048576,0),MATCH(RIGHT(TE$2,LEN(TE$2)-LEN("Portfolio &amp; ")+1),'Clean Data'!$3:$3,0))+$BE36)</f>
        <v>3.9652378670974445E-2</v>
      </c>
      <c r="TF37">
        <f>(INDEX('Clean Data'!$3:$1048576,MATCH($M37,'Clean Data'!$A$3:$A$1048576,0),MATCH(RIGHT(TF$2,LEN(TF$2)-LEN("Portfolio &amp; ")+1),'Clean Data'!$3:$3,0))+$BE37-(INDEX('Clean Data'!$3:$1048576,MATCH($M36,'Clean Data'!$A$3:$A$1048576,0),MATCH(RIGHT(TF$2,LEN(TF$2)-LEN("Portfolio &amp; ")+1),'Clean Data'!$3:$3,0))+$BE36))/(INDEX('Clean Data'!$3:$1048576,MATCH($M36,'Clean Data'!$A$3:$A$1048576,0),MATCH(RIGHT(TF$2,LEN(TF$2)-LEN("Portfolio &amp; ")+1),'Clean Data'!$3:$3,0))+$BE36)</f>
        <v>3.9625669510695002E-2</v>
      </c>
      <c r="TG37">
        <f>(INDEX('Clean Data'!$3:$1048576,MATCH($M37,'Clean Data'!$A$3:$A$1048576,0),MATCH(RIGHT(TG$2,LEN(TG$2)-LEN("Portfolio &amp; ")+1),'Clean Data'!$3:$3,0))+$BE37-(INDEX('Clean Data'!$3:$1048576,MATCH($M36,'Clean Data'!$A$3:$A$1048576,0),MATCH(RIGHT(TG$2,LEN(TG$2)-LEN("Portfolio &amp; ")+1),'Clean Data'!$3:$3,0))+$BE36))/(INDEX('Clean Data'!$3:$1048576,MATCH($M36,'Clean Data'!$A$3:$A$1048576,0),MATCH(RIGHT(TG$2,LEN(TG$2)-LEN("Portfolio &amp; ")+1),'Clean Data'!$3:$3,0))+$BE36)</f>
        <v>3.961006281368578E-2</v>
      </c>
      <c r="TH37">
        <f>(INDEX('Clean Data'!$3:$1048576,MATCH($M37,'Clean Data'!$A$3:$A$1048576,0),MATCH(RIGHT(TH$2,LEN(TH$2)-LEN("Portfolio &amp; ")+1),'Clean Data'!$3:$3,0))+$BE37-(INDEX('Clean Data'!$3:$1048576,MATCH($M36,'Clean Data'!$A$3:$A$1048576,0),MATCH(RIGHT(TH$2,LEN(TH$2)-LEN("Portfolio &amp; ")+1),'Clean Data'!$3:$3,0))+$BE36))/(INDEX('Clean Data'!$3:$1048576,MATCH($M36,'Clean Data'!$A$3:$A$1048576,0),MATCH(RIGHT(TH$2,LEN(TH$2)-LEN("Portfolio &amp; ")+1),'Clean Data'!$3:$3,0))+$BE36)</f>
        <v>3.9614141491695204E-2</v>
      </c>
      <c r="TI37">
        <f>(INDEX('Clean Data'!$3:$1048576,MATCH($M37,'Clean Data'!$A$3:$A$1048576,0),MATCH(RIGHT(TI$2,LEN(TI$2)-LEN("Portfolio &amp; ")+1),'Clean Data'!$3:$3,0))+$BE37-(INDEX('Clean Data'!$3:$1048576,MATCH($M36,'Clean Data'!$A$3:$A$1048576,0),MATCH(RIGHT(TI$2,LEN(TI$2)-LEN("Portfolio &amp; ")+1),'Clean Data'!$3:$3,0))+$BE36))/(INDEX('Clean Data'!$3:$1048576,MATCH($M36,'Clean Data'!$A$3:$A$1048576,0),MATCH(RIGHT(TI$2,LEN(TI$2)-LEN("Portfolio &amp; ")+1),'Clean Data'!$3:$3,0))+$BE36)</f>
        <v>3.9625855370170486E-2</v>
      </c>
      <c r="TJ37">
        <f>(INDEX('Clean Data'!$3:$1048576,MATCH($M37,'Clean Data'!$A$3:$A$1048576,0),MATCH(RIGHT(TJ$2,LEN(TJ$2)-LEN("Portfolio &amp; ")+1),'Clean Data'!$3:$3,0))+$BE37-(INDEX('Clean Data'!$3:$1048576,MATCH($M36,'Clean Data'!$A$3:$A$1048576,0),MATCH(RIGHT(TJ$2,LEN(TJ$2)-LEN("Portfolio &amp; ")+1),'Clean Data'!$3:$3,0))+$BE36))/(INDEX('Clean Data'!$3:$1048576,MATCH($M36,'Clean Data'!$A$3:$A$1048576,0),MATCH(RIGHT(TJ$2,LEN(TJ$2)-LEN("Portfolio &amp; ")+1),'Clean Data'!$3:$3,0))+$BE36)</f>
        <v>3.9611089630918174E-2</v>
      </c>
      <c r="TK37">
        <f>(INDEX('Clean Data'!$3:$1048576,MATCH($M37,'Clean Data'!$A$3:$A$1048576,0),MATCH(RIGHT(TK$2,LEN(TK$2)-LEN("Portfolio &amp; ")+1),'Clean Data'!$3:$3,0))+$BE37-(INDEX('Clean Data'!$3:$1048576,MATCH($M36,'Clean Data'!$A$3:$A$1048576,0),MATCH(RIGHT(TK$2,LEN(TK$2)-LEN("Portfolio &amp; ")+1),'Clean Data'!$3:$3,0))+$BE36))/(INDEX('Clean Data'!$3:$1048576,MATCH($M36,'Clean Data'!$A$3:$A$1048576,0),MATCH(RIGHT(TK$2,LEN(TK$2)-LEN("Portfolio &amp; ")+1),'Clean Data'!$3:$3,0))+$BE36)</f>
        <v>3.9604861686039175E-2</v>
      </c>
      <c r="TL37">
        <f>(INDEX('Clean Data'!$3:$1048576,MATCH($M37,'Clean Data'!$A$3:$A$1048576,0),MATCH(RIGHT(TL$2,LEN(TL$2)-LEN("Portfolio &amp; ")+1),'Clean Data'!$3:$3,0))+$BE37-(INDEX('Clean Data'!$3:$1048576,MATCH($M36,'Clean Data'!$A$3:$A$1048576,0),MATCH(RIGHT(TL$2,LEN(TL$2)-LEN("Portfolio &amp; ")+1),'Clean Data'!$3:$3,0))+$BE36))/(INDEX('Clean Data'!$3:$1048576,MATCH($M36,'Clean Data'!$A$3:$A$1048576,0),MATCH(RIGHT(TL$2,LEN(TL$2)-LEN("Portfolio &amp; ")+1),'Clean Data'!$3:$3,0))+$BE36)</f>
        <v>3.9582722574999077E-2</v>
      </c>
      <c r="TM37">
        <f>(INDEX('Clean Data'!$3:$1048576,MATCH($M37,'Clean Data'!$A$3:$A$1048576,0),MATCH(RIGHT(TM$2,LEN(TM$2)-LEN("Portfolio &amp; ")+1),'Clean Data'!$3:$3,0))+$BE37-(INDEX('Clean Data'!$3:$1048576,MATCH($M36,'Clean Data'!$A$3:$A$1048576,0),MATCH(RIGHT(TM$2,LEN(TM$2)-LEN("Portfolio &amp; ")+1),'Clean Data'!$3:$3,0))+$BE36))/(INDEX('Clean Data'!$3:$1048576,MATCH($M36,'Clean Data'!$A$3:$A$1048576,0),MATCH(RIGHT(TM$2,LEN(TM$2)-LEN("Portfolio &amp; ")+1),'Clean Data'!$3:$3,0))+$BE36)</f>
        <v>3.9616095771046064E-2</v>
      </c>
      <c r="TN37">
        <f>(INDEX('Clean Data'!$3:$1048576,MATCH($M37,'Clean Data'!$A$3:$A$1048576,0),MATCH(RIGHT(TN$2,LEN(TN$2)-LEN("Portfolio &amp; ")+1),'Clean Data'!$3:$3,0))+$BE37-(INDEX('Clean Data'!$3:$1048576,MATCH($M36,'Clean Data'!$A$3:$A$1048576,0),MATCH(RIGHT(TN$2,LEN(TN$2)-LEN("Portfolio &amp; ")+1),'Clean Data'!$3:$3,0))+$BE36))/(INDEX('Clean Data'!$3:$1048576,MATCH($M36,'Clean Data'!$A$3:$A$1048576,0),MATCH(RIGHT(TN$2,LEN(TN$2)-LEN("Portfolio &amp; ")+1),'Clean Data'!$3:$3,0))+$BE36)</f>
        <v>3.9627794149448448E-2</v>
      </c>
      <c r="TO37">
        <f>(INDEX('Clean Data'!$3:$1048576,MATCH($M37,'Clean Data'!$A$3:$A$1048576,0),MATCH(RIGHT(TO$2,LEN(TO$2)-LEN("Portfolio &amp; ")+1),'Clean Data'!$3:$3,0))+$BE37-(INDEX('Clean Data'!$3:$1048576,MATCH($M36,'Clean Data'!$A$3:$A$1048576,0),MATCH(RIGHT(TO$2,LEN(TO$2)-LEN("Portfolio &amp; ")+1),'Clean Data'!$3:$3,0))+$BE36))/(INDEX('Clean Data'!$3:$1048576,MATCH($M36,'Clean Data'!$A$3:$A$1048576,0),MATCH(RIGHT(TO$2,LEN(TO$2)-LEN("Portfolio &amp; ")+1),'Clean Data'!$3:$3,0))+$BE36)</f>
        <v>3.9621530508455828E-2</v>
      </c>
      <c r="TP37">
        <f>(INDEX('Clean Data'!$3:$1048576,MATCH($M37,'Clean Data'!$A$3:$A$1048576,0),MATCH(RIGHT(TP$2,LEN(TP$2)-LEN("Portfolio &amp; ")+1),'Clean Data'!$3:$3,0))+$BE37-(INDEX('Clean Data'!$3:$1048576,MATCH($M36,'Clean Data'!$A$3:$A$1048576,0),MATCH(RIGHT(TP$2,LEN(TP$2)-LEN("Portfolio &amp; ")+1),'Clean Data'!$3:$3,0))+$BE36))/(INDEX('Clean Data'!$3:$1048576,MATCH($M36,'Clean Data'!$A$3:$A$1048576,0),MATCH(RIGHT(TP$2,LEN(TP$2)-LEN("Portfolio &amp; ")+1),'Clean Data'!$3:$3,0))+$BE36)</f>
        <v>3.9611932353721145E-2</v>
      </c>
      <c r="TQ37">
        <f>(INDEX('Clean Data'!$3:$1048576,MATCH($M37,'Clean Data'!$A$3:$A$1048576,0),MATCH(RIGHT(TQ$2,LEN(TQ$2)-LEN("Portfolio &amp; ")+1),'Clean Data'!$3:$3,0))+$BE37-(INDEX('Clean Data'!$3:$1048576,MATCH($M36,'Clean Data'!$A$3:$A$1048576,0),MATCH(RIGHT(TQ$2,LEN(TQ$2)-LEN("Portfolio &amp; ")+1),'Clean Data'!$3:$3,0))+$BE36))/(INDEX('Clean Data'!$3:$1048576,MATCH($M36,'Clean Data'!$A$3:$A$1048576,0),MATCH(RIGHT(TQ$2,LEN(TQ$2)-LEN("Portfolio &amp; ")+1),'Clean Data'!$3:$3,0))+$BE36)</f>
        <v>3.9636018836541193E-2</v>
      </c>
      <c r="TR37">
        <f>(INDEX('Clean Data'!$3:$1048576,MATCH($M37,'Clean Data'!$A$3:$A$1048576,0),MATCH(RIGHT(TR$2,LEN(TR$2)-LEN("Portfolio &amp; ")+1),'Clean Data'!$3:$3,0))+$BE37-(INDEX('Clean Data'!$3:$1048576,MATCH($M36,'Clean Data'!$A$3:$A$1048576,0),MATCH(RIGHT(TR$2,LEN(TR$2)-LEN("Portfolio &amp; ")+1),'Clean Data'!$3:$3,0))+$BE36))/(INDEX('Clean Data'!$3:$1048576,MATCH($M36,'Clean Data'!$A$3:$A$1048576,0),MATCH(RIGHT(TR$2,LEN(TR$2)-LEN("Portfolio &amp; ")+1),'Clean Data'!$3:$3,0))+$BE36)</f>
        <v>3.9616995888398183E-2</v>
      </c>
      <c r="TS37">
        <f>(INDEX('Clean Data'!$3:$1048576,MATCH($M37,'Clean Data'!$A$3:$A$1048576,0),MATCH(RIGHT(TS$2,LEN(TS$2)-LEN("Portfolio &amp; ")+1),'Clean Data'!$3:$3,0))+$BE37-(INDEX('Clean Data'!$3:$1048576,MATCH($M36,'Clean Data'!$A$3:$A$1048576,0),MATCH(RIGHT(TS$2,LEN(TS$2)-LEN("Portfolio &amp; ")+1),'Clean Data'!$3:$3,0))+$BE36))/(INDEX('Clean Data'!$3:$1048576,MATCH($M36,'Clean Data'!$A$3:$A$1048576,0),MATCH(RIGHT(TS$2,LEN(TS$2)-LEN("Portfolio &amp; ")+1),'Clean Data'!$3:$3,0))+$BE36)</f>
        <v>3.9666220304176054E-2</v>
      </c>
      <c r="TT37">
        <f>(INDEX('Clean Data'!$3:$1048576,MATCH($M37,'Clean Data'!$A$3:$A$1048576,0),MATCH(RIGHT(TT$2,LEN(TT$2)-LEN("Portfolio &amp; ")+1),'Clean Data'!$3:$3,0))+$BE37-(INDEX('Clean Data'!$3:$1048576,MATCH($M36,'Clean Data'!$A$3:$A$1048576,0),MATCH(RIGHT(TT$2,LEN(TT$2)-LEN("Portfolio &amp; ")+1),'Clean Data'!$3:$3,0))+$BE36))/(INDEX('Clean Data'!$3:$1048576,MATCH($M36,'Clean Data'!$A$3:$A$1048576,0),MATCH(RIGHT(TT$2,LEN(TT$2)-LEN("Portfolio &amp; ")+1),'Clean Data'!$3:$3,0))+$BE36)</f>
        <v>3.9628128603186326E-2</v>
      </c>
      <c r="TU37">
        <f>(INDEX('Clean Data'!$3:$1048576,MATCH($M37,'Clean Data'!$A$3:$A$1048576,0),MATCH(RIGHT(TU$2,LEN(TU$2)-LEN("Portfolio &amp; ")+1),'Clean Data'!$3:$3,0))+$BE37-(INDEX('Clean Data'!$3:$1048576,MATCH($M36,'Clean Data'!$A$3:$A$1048576,0),MATCH(RIGHT(TU$2,LEN(TU$2)-LEN("Portfolio &amp; ")+1),'Clean Data'!$3:$3,0))+$BE36))/(INDEX('Clean Data'!$3:$1048576,MATCH($M36,'Clean Data'!$A$3:$A$1048576,0),MATCH(RIGHT(TU$2,LEN(TU$2)-LEN("Portfolio &amp; ")+1),'Clean Data'!$3:$3,0))+$BE36)</f>
        <v>3.9607790176430943E-2</v>
      </c>
      <c r="TV37">
        <f>(INDEX('Clean Data'!$3:$1048576,MATCH($M37,'Clean Data'!$A$3:$A$1048576,0),MATCH(RIGHT(TV$2,LEN(TV$2)-LEN("Portfolio &amp; ")+1),'Clean Data'!$3:$3,0))+$BE37-(INDEX('Clean Data'!$3:$1048576,MATCH($M36,'Clean Data'!$A$3:$A$1048576,0),MATCH(RIGHT(TV$2,LEN(TV$2)-LEN("Portfolio &amp; ")+1),'Clean Data'!$3:$3,0))+$BE36))/(INDEX('Clean Data'!$3:$1048576,MATCH($M36,'Clean Data'!$A$3:$A$1048576,0),MATCH(RIGHT(TV$2,LEN(TV$2)-LEN("Portfolio &amp; ")+1),'Clean Data'!$3:$3,0))+$BE36)</f>
        <v>3.961767391742075E-2</v>
      </c>
      <c r="TW37">
        <f>(INDEX('Clean Data'!$3:$1048576,MATCH($M37,'Clean Data'!$A$3:$A$1048576,0),MATCH(RIGHT(TW$2,LEN(TW$2)-LEN("Portfolio &amp; ")+1),'Clean Data'!$3:$3,0))+$BE37-(INDEX('Clean Data'!$3:$1048576,MATCH($M36,'Clean Data'!$A$3:$A$1048576,0),MATCH(RIGHT(TW$2,LEN(TW$2)-LEN("Portfolio &amp; ")+1),'Clean Data'!$3:$3,0))+$BE36))/(INDEX('Clean Data'!$3:$1048576,MATCH($M36,'Clean Data'!$A$3:$A$1048576,0),MATCH(RIGHT(TW$2,LEN(TW$2)-LEN("Portfolio &amp; ")+1),'Clean Data'!$3:$3,0))+$BE36)</f>
        <v>3.9625521398159447E-2</v>
      </c>
      <c r="TX37">
        <f>(INDEX('Clean Data'!$3:$1048576,MATCH($M37,'Clean Data'!$A$3:$A$1048576,0),MATCH(RIGHT(TX$2,LEN(TX$2)-LEN("Portfolio &amp; ")+1),'Clean Data'!$3:$3,0))+$BE37-(INDEX('Clean Data'!$3:$1048576,MATCH($M36,'Clean Data'!$A$3:$A$1048576,0),MATCH(RIGHT(TX$2,LEN(TX$2)-LEN("Portfolio &amp; ")+1),'Clean Data'!$3:$3,0))+$BE36))/(INDEX('Clean Data'!$3:$1048576,MATCH($M36,'Clean Data'!$A$3:$A$1048576,0),MATCH(RIGHT(TX$2,LEN(TX$2)-LEN("Portfolio &amp; ")+1),'Clean Data'!$3:$3,0))+$BE36)</f>
        <v>3.9617483023045463E-2</v>
      </c>
      <c r="TY37">
        <f>(INDEX('Clean Data'!$3:$1048576,MATCH($M37,'Clean Data'!$A$3:$A$1048576,0),MATCH(RIGHT(TY$2,LEN(TY$2)-LEN("Portfolio &amp; ")+1),'Clean Data'!$3:$3,0))+$BE37-(INDEX('Clean Data'!$3:$1048576,MATCH($M36,'Clean Data'!$A$3:$A$1048576,0),MATCH(RIGHT(TY$2,LEN(TY$2)-LEN("Portfolio &amp; ")+1),'Clean Data'!$3:$3,0))+$BE36))/(INDEX('Clean Data'!$3:$1048576,MATCH($M36,'Clean Data'!$A$3:$A$1048576,0),MATCH(RIGHT(TY$2,LEN(TY$2)-LEN("Portfolio &amp; ")+1),'Clean Data'!$3:$3,0))+$BE36)</f>
        <v>3.9613491252141718E-2</v>
      </c>
      <c r="TZ37">
        <f>(INDEX('Clean Data'!$3:$1048576,MATCH($M37,'Clean Data'!$A$3:$A$1048576,0),MATCH(RIGHT(TZ$2,LEN(TZ$2)-LEN("Portfolio &amp; ")+1),'Clean Data'!$3:$3,0))+$BE37-(INDEX('Clean Data'!$3:$1048576,MATCH($M36,'Clean Data'!$A$3:$A$1048576,0),MATCH(RIGHT(TZ$2,LEN(TZ$2)-LEN("Portfolio &amp; ")+1),'Clean Data'!$3:$3,0))+$BE36))/(INDEX('Clean Data'!$3:$1048576,MATCH($M36,'Clean Data'!$A$3:$A$1048576,0),MATCH(RIGHT(TZ$2,LEN(TZ$2)-LEN("Portfolio &amp; ")+1),'Clean Data'!$3:$3,0))+$BE36)</f>
        <v>3.9626019807686257E-2</v>
      </c>
      <c r="UA37">
        <f>(INDEX('Clean Data'!$3:$1048576,MATCH($M37,'Clean Data'!$A$3:$A$1048576,0),MATCH(RIGHT(UA$2,LEN(UA$2)-LEN("Portfolio &amp; ")+1),'Clean Data'!$3:$3,0))+$BE37-(INDEX('Clean Data'!$3:$1048576,MATCH($M36,'Clean Data'!$A$3:$A$1048576,0),MATCH(RIGHT(UA$2,LEN(UA$2)-LEN("Portfolio &amp; ")+1),'Clean Data'!$3:$3,0))+$BE36))/(INDEX('Clean Data'!$3:$1048576,MATCH($M36,'Clean Data'!$A$3:$A$1048576,0),MATCH(RIGHT(UA$2,LEN(UA$2)-LEN("Portfolio &amp; ")+1),'Clean Data'!$3:$3,0))+$BE36)</f>
        <v>3.9607931423440816E-2</v>
      </c>
      <c r="UB37">
        <f>(INDEX('Clean Data'!$3:$1048576,MATCH($M37,'Clean Data'!$A$3:$A$1048576,0),MATCH(RIGHT(UB$2,LEN(UB$2)-LEN("Portfolio &amp; ")+1),'Clean Data'!$3:$3,0))+$BE37-(INDEX('Clean Data'!$3:$1048576,MATCH($M36,'Clean Data'!$A$3:$A$1048576,0),MATCH(RIGHT(UB$2,LEN(UB$2)-LEN("Portfolio &amp; ")+1),'Clean Data'!$3:$3,0))+$BE36))/(INDEX('Clean Data'!$3:$1048576,MATCH($M36,'Clean Data'!$A$3:$A$1048576,0),MATCH(RIGHT(UB$2,LEN(UB$2)-LEN("Portfolio &amp; ")+1),'Clean Data'!$3:$3,0))+$BE36)</f>
        <v>3.9623113680485419E-2</v>
      </c>
      <c r="UC37">
        <f>(INDEX('Clean Data'!$3:$1048576,MATCH($M37,'Clean Data'!$A$3:$A$1048576,0),MATCH(RIGHT(UC$2,LEN(UC$2)-LEN("Portfolio &amp; ")+1),'Clean Data'!$3:$3,0))+$BE37-(INDEX('Clean Data'!$3:$1048576,MATCH($M36,'Clean Data'!$A$3:$A$1048576,0),MATCH(RIGHT(UC$2,LEN(UC$2)-LEN("Portfolio &amp; ")+1),'Clean Data'!$3:$3,0))+$BE36))/(INDEX('Clean Data'!$3:$1048576,MATCH($M36,'Clean Data'!$A$3:$A$1048576,0),MATCH(RIGHT(UC$2,LEN(UC$2)-LEN("Portfolio &amp; ")+1),'Clean Data'!$3:$3,0))+$BE36)</f>
        <v>3.9630899635800333E-2</v>
      </c>
      <c r="UD37">
        <f>(INDEX('Clean Data'!$3:$1048576,MATCH($M37,'Clean Data'!$A$3:$A$1048576,0),MATCH(RIGHT(UD$2,LEN(UD$2)-LEN("Portfolio &amp; ")+1),'Clean Data'!$3:$3,0))+$BE37-(INDEX('Clean Data'!$3:$1048576,MATCH($M36,'Clean Data'!$A$3:$A$1048576,0),MATCH(RIGHT(UD$2,LEN(UD$2)-LEN("Portfolio &amp; ")+1),'Clean Data'!$3:$3,0))+$BE36))/(INDEX('Clean Data'!$3:$1048576,MATCH($M36,'Clean Data'!$A$3:$A$1048576,0),MATCH(RIGHT(UD$2,LEN(UD$2)-LEN("Portfolio &amp; ")+1),'Clean Data'!$3:$3,0))+$BE36)</f>
        <v>3.9616379562180726E-2</v>
      </c>
      <c r="UE37">
        <f>(INDEX('Clean Data'!$3:$1048576,MATCH($M37,'Clean Data'!$A$3:$A$1048576,0),MATCH(RIGHT(UE$2,LEN(UE$2)-LEN("Portfolio &amp; ")+1),'Clean Data'!$3:$3,0))+$BE37-(INDEX('Clean Data'!$3:$1048576,MATCH($M36,'Clean Data'!$A$3:$A$1048576,0),MATCH(RIGHT(UE$2,LEN(UE$2)-LEN("Portfolio &amp; ")+1),'Clean Data'!$3:$3,0))+$BE36))/(INDEX('Clean Data'!$3:$1048576,MATCH($M36,'Clean Data'!$A$3:$A$1048576,0),MATCH(RIGHT(UE$2,LEN(UE$2)-LEN("Portfolio &amp; ")+1),'Clean Data'!$3:$3,0))+$BE36)</f>
        <v>3.9621754048907602E-2</v>
      </c>
      <c r="UF37">
        <f>(INDEX('Clean Data'!$3:$1048576,MATCH($M37,'Clean Data'!$A$3:$A$1048576,0),MATCH(RIGHT(UF$2,LEN(UF$2)-LEN("Portfolio &amp; ")+1),'Clean Data'!$3:$3,0))+$BE37-(INDEX('Clean Data'!$3:$1048576,MATCH($M36,'Clean Data'!$A$3:$A$1048576,0),MATCH(RIGHT(UF$2,LEN(UF$2)-LEN("Portfolio &amp; ")+1),'Clean Data'!$3:$3,0))+$BE36))/(INDEX('Clean Data'!$3:$1048576,MATCH($M36,'Clean Data'!$A$3:$A$1048576,0),MATCH(RIGHT(UF$2,LEN(UF$2)-LEN("Portfolio &amp; ")+1),'Clean Data'!$3:$3,0))+$BE36)</f>
        <v>3.9624033350580748E-2</v>
      </c>
      <c r="UG37">
        <f>(INDEX('Clean Data'!$3:$1048576,MATCH($M37,'Clean Data'!$A$3:$A$1048576,0),MATCH(RIGHT(UG$2,LEN(UG$2)-LEN("Portfolio &amp; ")+1),'Clean Data'!$3:$3,0))+$BE37-(INDEX('Clean Data'!$3:$1048576,MATCH($M36,'Clean Data'!$A$3:$A$1048576,0),MATCH(RIGHT(UG$2,LEN(UG$2)-LEN("Portfolio &amp; ")+1),'Clean Data'!$3:$3,0))+$BE36))/(INDEX('Clean Data'!$3:$1048576,MATCH($M36,'Clean Data'!$A$3:$A$1048576,0),MATCH(RIGHT(UG$2,LEN(UG$2)-LEN("Portfolio &amp; ")+1),'Clean Data'!$3:$3,0))+$BE36)</f>
        <v>3.967822661148096E-2</v>
      </c>
      <c r="UH37">
        <f>(INDEX('Clean Data'!$3:$1048576,MATCH($M37,'Clean Data'!$A$3:$A$1048576,0),MATCH(RIGHT(UH$2,LEN(UH$2)-LEN("Portfolio &amp; ")+1),'Clean Data'!$3:$3,0))+$BE37-(INDEX('Clean Data'!$3:$1048576,MATCH($M36,'Clean Data'!$A$3:$A$1048576,0),MATCH(RIGHT(UH$2,LEN(UH$2)-LEN("Portfolio &amp; ")+1),'Clean Data'!$3:$3,0))+$BE36))/(INDEX('Clean Data'!$3:$1048576,MATCH($M36,'Clean Data'!$A$3:$A$1048576,0),MATCH(RIGHT(UH$2,LEN(UH$2)-LEN("Portfolio &amp; ")+1),'Clean Data'!$3:$3,0))+$BE36)</f>
        <v>3.9624179243884193E-2</v>
      </c>
      <c r="UI37">
        <f>(INDEX('Clean Data'!$3:$1048576,MATCH($M37,'Clean Data'!$A$3:$A$1048576,0),MATCH(RIGHT(UI$2,LEN(UI$2)-LEN("Portfolio &amp; ")+1),'Clean Data'!$3:$3,0))+$BE37-(INDEX('Clean Data'!$3:$1048576,MATCH($M36,'Clean Data'!$A$3:$A$1048576,0),MATCH(RIGHT(UI$2,LEN(UI$2)-LEN("Portfolio &amp; ")+1),'Clean Data'!$3:$3,0))+$BE36))/(INDEX('Clean Data'!$3:$1048576,MATCH($M36,'Clean Data'!$A$3:$A$1048576,0),MATCH(RIGHT(UI$2,LEN(UI$2)-LEN("Portfolio &amp; ")+1),'Clean Data'!$3:$3,0))+$BE36)</f>
        <v>3.9631853212957396E-2</v>
      </c>
      <c r="UJ37">
        <f>(INDEX('Clean Data'!$3:$1048576,MATCH($M37,'Clean Data'!$A$3:$A$1048576,0),MATCH(RIGHT(UJ$2,LEN(UJ$2)-LEN("Portfolio &amp; ")+1),'Clean Data'!$3:$3,0))+$BE37-(INDEX('Clean Data'!$3:$1048576,MATCH($M36,'Clean Data'!$A$3:$A$1048576,0),MATCH(RIGHT(UJ$2,LEN(UJ$2)-LEN("Portfolio &amp; ")+1),'Clean Data'!$3:$3,0))+$BE36))/(INDEX('Clean Data'!$3:$1048576,MATCH($M36,'Clean Data'!$A$3:$A$1048576,0),MATCH(RIGHT(UJ$2,LEN(UJ$2)-LEN("Portfolio &amp; ")+1),'Clean Data'!$3:$3,0))+$BE36)</f>
        <v>3.9625039157318721E-2</v>
      </c>
      <c r="UK37">
        <f>(INDEX('Clean Data'!$3:$1048576,MATCH($M37,'Clean Data'!$A$3:$A$1048576,0),MATCH(RIGHT(UK$2,LEN(UK$2)-LEN("Portfolio &amp; ")+1),'Clean Data'!$3:$3,0))+$BE37-(INDEX('Clean Data'!$3:$1048576,MATCH($M36,'Clean Data'!$A$3:$A$1048576,0),MATCH(RIGHT(UK$2,LEN(UK$2)-LEN("Portfolio &amp; ")+1),'Clean Data'!$3:$3,0))+$BE36))/(INDEX('Clean Data'!$3:$1048576,MATCH($M36,'Clean Data'!$A$3:$A$1048576,0),MATCH(RIGHT(UK$2,LEN(UK$2)-LEN("Portfolio &amp; ")+1),'Clean Data'!$3:$3,0))+$BE36)</f>
        <v>3.9617722685312072E-2</v>
      </c>
      <c r="UL37">
        <f>(INDEX('Clean Data'!$3:$1048576,MATCH($M37,'Clean Data'!$A$3:$A$1048576,0),MATCH(RIGHT(UL$2,LEN(UL$2)-LEN("Portfolio &amp; ")+1),'Clean Data'!$3:$3,0))+$BE37-(INDEX('Clean Data'!$3:$1048576,MATCH($M36,'Clean Data'!$A$3:$A$1048576,0),MATCH(RIGHT(UL$2,LEN(UL$2)-LEN("Portfolio &amp; ")+1),'Clean Data'!$3:$3,0))+$BE36))/(INDEX('Clean Data'!$3:$1048576,MATCH($M36,'Clean Data'!$A$3:$A$1048576,0),MATCH(RIGHT(UL$2,LEN(UL$2)-LEN("Portfolio &amp; ")+1),'Clean Data'!$3:$3,0))+$BE36)</f>
        <v>3.9619205106778098E-2</v>
      </c>
      <c r="UM37">
        <f>(INDEX('Clean Data'!$3:$1048576,MATCH($M37,'Clean Data'!$A$3:$A$1048576,0),MATCH(RIGHT(UM$2,LEN(UM$2)-LEN("Portfolio &amp; ")+1),'Clean Data'!$3:$3,0))+$BE37-(INDEX('Clean Data'!$3:$1048576,MATCH($M36,'Clean Data'!$A$3:$A$1048576,0),MATCH(RIGHT(UM$2,LEN(UM$2)-LEN("Portfolio &amp; ")+1),'Clean Data'!$3:$3,0))+$BE36))/(INDEX('Clean Data'!$3:$1048576,MATCH($M36,'Clean Data'!$A$3:$A$1048576,0),MATCH(RIGHT(UM$2,LEN(UM$2)-LEN("Portfolio &amp; ")+1),'Clean Data'!$3:$3,0))+$BE36)</f>
        <v>3.9613239327790074E-2</v>
      </c>
      <c r="UN37">
        <f>(INDEX('Clean Data'!$3:$1048576,MATCH($M37,'Clean Data'!$A$3:$A$1048576,0),MATCH(RIGHT(UN$2,LEN(UN$2)-LEN("Portfolio &amp; ")+1),'Clean Data'!$3:$3,0))+$BE37-(INDEX('Clean Data'!$3:$1048576,MATCH($M36,'Clean Data'!$A$3:$A$1048576,0),MATCH(RIGHT(UN$2,LEN(UN$2)-LEN("Portfolio &amp; ")+1),'Clean Data'!$3:$3,0))+$BE36))/(INDEX('Clean Data'!$3:$1048576,MATCH($M36,'Clean Data'!$A$3:$A$1048576,0),MATCH(RIGHT(UN$2,LEN(UN$2)-LEN("Portfolio &amp; ")+1),'Clean Data'!$3:$3,0))+$BE36)</f>
        <v>3.9620750454324366E-2</v>
      </c>
      <c r="UO37">
        <f>(INDEX('Clean Data'!$3:$1048576,MATCH($M37,'Clean Data'!$A$3:$A$1048576,0),MATCH(RIGHT(UO$2,LEN(UO$2)-LEN("Portfolio &amp; ")+1),'Clean Data'!$3:$3,0))+$BE37-(INDEX('Clean Data'!$3:$1048576,MATCH($M36,'Clean Data'!$A$3:$A$1048576,0),MATCH(RIGHT(UO$2,LEN(UO$2)-LEN("Portfolio &amp; ")+1),'Clean Data'!$3:$3,0))+$BE36))/(INDEX('Clean Data'!$3:$1048576,MATCH($M36,'Clean Data'!$A$3:$A$1048576,0),MATCH(RIGHT(UO$2,LEN(UO$2)-LEN("Portfolio &amp; ")+1),'Clean Data'!$3:$3,0))+$BE36)</f>
        <v>3.9605513755576659E-2</v>
      </c>
      <c r="UP37">
        <f>(INDEX('Clean Data'!$3:$1048576,MATCH($M37,'Clean Data'!$A$3:$A$1048576,0),MATCH(RIGHT(UP$2,LEN(UP$2)-LEN("Portfolio &amp; ")+1),'Clean Data'!$3:$3,0))+$BE37-(INDEX('Clean Data'!$3:$1048576,MATCH($M36,'Clean Data'!$A$3:$A$1048576,0),MATCH(RIGHT(UP$2,LEN(UP$2)-LEN("Portfolio &amp; ")+1),'Clean Data'!$3:$3,0))+$BE36))/(INDEX('Clean Data'!$3:$1048576,MATCH($M36,'Clean Data'!$A$3:$A$1048576,0),MATCH(RIGHT(UP$2,LEN(UP$2)-LEN("Portfolio &amp; ")+1),'Clean Data'!$3:$3,0))+$BE36)</f>
        <v>3.9627522074254171E-2</v>
      </c>
      <c r="UQ37">
        <f>(INDEX('Clean Data'!$3:$1048576,MATCH($M37,'Clean Data'!$A$3:$A$1048576,0),MATCH(RIGHT(UQ$2,LEN(UQ$2)-LEN("Portfolio &amp; ")+1),'Clean Data'!$3:$3,0))+$BE37-(INDEX('Clean Data'!$3:$1048576,MATCH($M36,'Clean Data'!$A$3:$A$1048576,0),MATCH(RIGHT(UQ$2,LEN(UQ$2)-LEN("Portfolio &amp; ")+1),'Clean Data'!$3:$3,0))+$BE36))/(INDEX('Clean Data'!$3:$1048576,MATCH($M36,'Clean Data'!$A$3:$A$1048576,0),MATCH(RIGHT(UQ$2,LEN(UQ$2)-LEN("Portfolio &amp; ")+1),'Clean Data'!$3:$3,0))+$BE36)</f>
        <v>3.9651591732949028E-2</v>
      </c>
      <c r="UR37">
        <f>(INDEX('Clean Data'!$3:$1048576,MATCH($M37,'Clean Data'!$A$3:$A$1048576,0),MATCH(RIGHT(UR$2,LEN(UR$2)-LEN("Portfolio &amp; ")+1),'Clean Data'!$3:$3,0))+$BE37-(INDEX('Clean Data'!$3:$1048576,MATCH($M36,'Clean Data'!$A$3:$A$1048576,0),MATCH(RIGHT(UR$2,LEN(UR$2)-LEN("Portfolio &amp; ")+1),'Clean Data'!$3:$3,0))+$BE36))/(INDEX('Clean Data'!$3:$1048576,MATCH($M36,'Clean Data'!$A$3:$A$1048576,0),MATCH(RIGHT(UR$2,LEN(UR$2)-LEN("Portfolio &amp; ")+1),'Clean Data'!$3:$3,0))+$BE36)</f>
        <v>3.9630526573299782E-2</v>
      </c>
      <c r="US37">
        <f>(INDEX('Clean Data'!$3:$1048576,MATCH($M37,'Clean Data'!$A$3:$A$1048576,0),MATCH(RIGHT(US$2,LEN(US$2)-LEN("Portfolio &amp; ")+1),'Clean Data'!$3:$3,0))+$BE37-(INDEX('Clean Data'!$3:$1048576,MATCH($M36,'Clean Data'!$A$3:$A$1048576,0),MATCH(RIGHT(US$2,LEN(US$2)-LEN("Portfolio &amp; ")+1),'Clean Data'!$3:$3,0))+$BE36))/(INDEX('Clean Data'!$3:$1048576,MATCH($M36,'Clean Data'!$A$3:$A$1048576,0),MATCH(RIGHT(US$2,LEN(US$2)-LEN("Portfolio &amp; ")+1),'Clean Data'!$3:$3,0))+$BE36)</f>
        <v>3.9624792589931949E-2</v>
      </c>
      <c r="UT37">
        <f>(INDEX('Clean Data'!$3:$1048576,MATCH($M37,'Clean Data'!$A$3:$A$1048576,0),MATCH(RIGHT(UT$2,LEN(UT$2)-LEN("Portfolio &amp; ")+1),'Clean Data'!$3:$3,0))+$BE37-(INDEX('Clean Data'!$3:$1048576,MATCH($M36,'Clean Data'!$A$3:$A$1048576,0),MATCH(RIGHT(UT$2,LEN(UT$2)-LEN("Portfolio &amp; ")+1),'Clean Data'!$3:$3,0))+$BE36))/(INDEX('Clean Data'!$3:$1048576,MATCH($M36,'Clean Data'!$A$3:$A$1048576,0),MATCH(RIGHT(UT$2,LEN(UT$2)-LEN("Portfolio &amp; ")+1),'Clean Data'!$3:$3,0))+$BE36)</f>
        <v>3.9642245632697394E-2</v>
      </c>
      <c r="UU37">
        <f>(INDEX('Clean Data'!$3:$1048576,MATCH($M37,'Clean Data'!$A$3:$A$1048576,0),MATCH(RIGHT(UU$2,LEN(UU$2)-LEN("Portfolio &amp; ")+1),'Clean Data'!$3:$3,0))+$BE37-(INDEX('Clean Data'!$3:$1048576,MATCH($M36,'Clean Data'!$A$3:$A$1048576,0),MATCH(RIGHT(UU$2,LEN(UU$2)-LEN("Portfolio &amp; ")+1),'Clean Data'!$3:$3,0))+$BE36))/(INDEX('Clean Data'!$3:$1048576,MATCH($M36,'Clean Data'!$A$3:$A$1048576,0),MATCH(RIGHT(UU$2,LEN(UU$2)-LEN("Portfolio &amp; ")+1),'Clean Data'!$3:$3,0))+$BE36)</f>
        <v>3.9618745446651588E-2</v>
      </c>
      <c r="UV37">
        <f>(INDEX('Clean Data'!$3:$1048576,MATCH($M37,'Clean Data'!$A$3:$A$1048576,0),MATCH(RIGHT(UV$2,LEN(UV$2)-LEN("Portfolio &amp; ")+1),'Clean Data'!$3:$3,0))+$BE37-(INDEX('Clean Data'!$3:$1048576,MATCH($M36,'Clean Data'!$A$3:$A$1048576,0),MATCH(RIGHT(UV$2,LEN(UV$2)-LEN("Portfolio &amp; ")+1),'Clean Data'!$3:$3,0))+$BE36))/(INDEX('Clean Data'!$3:$1048576,MATCH($M36,'Clean Data'!$A$3:$A$1048576,0),MATCH(RIGHT(UV$2,LEN(UV$2)-LEN("Portfolio &amp; ")+1),'Clean Data'!$3:$3,0))+$BE36)</f>
        <v>3.9632511351956043E-2</v>
      </c>
      <c r="UW37" s="20">
        <f>(INDEX('Clean Data'!$3:$1048576,MATCH($M37,'Clean Data'!$A$3:$A$1048576,0),MATCH(RIGHT(UW$2,LEN(UW$2)-LEN("Portfolio &amp; ")+1),'Clean Data'!$3:$3,0))+$BE37-(INDEX('Clean Data'!$3:$1048576,MATCH($M36,'Clean Data'!$A$3:$A$1048576,0),MATCH(RIGHT(UW$2,LEN(UW$2)-LEN("Portfolio &amp; ")+1),'Clean Data'!$3:$3,0))+$BE36))/(INDEX('Clean Data'!$3:$1048576,MATCH($M36,'Clean Data'!$A$3:$A$1048576,0),MATCH(RIGHT(UW$2,LEN(UW$2)-LEN("Portfolio &amp; ")+1),'Clean Data'!$3:$3,0))+$BE36)</f>
        <v>3.949849667362608E-2</v>
      </c>
    </row>
    <row r="38" spans="1:569" x14ac:dyDescent="0.25">
      <c r="A38" s="17" t="s">
        <v>13</v>
      </c>
      <c r="B38" s="17">
        <v>100</v>
      </c>
      <c r="H38" s="19"/>
      <c r="I38" s="19"/>
      <c r="J38" s="19"/>
      <c r="K38"/>
      <c r="M38" s="1">
        <f>'Clean Data'!A39</f>
        <v>43831</v>
      </c>
      <c r="N38">
        <f>INDEX('Clean Data'!$3:$1048576,MATCH($M38,'Clean Data'!$A$3:$A$1048576,0),MATCH(N$2,'Clean Data'!$3:$3,0))*VLOOKUP(N$2,$A$3:$B$45,2,FALSE)</f>
        <v>20662.383338928212</v>
      </c>
      <c r="O38">
        <f>INDEX('Clean Data'!$3:$1048576,MATCH($M38,'Clean Data'!$A$3:$A$1048576,0),MATCH(O$2,'Clean Data'!$3:$3,0))*VLOOKUP(O$2,$A$3:$B$45,2,FALSE)</f>
        <v>3235.7863426208401</v>
      </c>
      <c r="P38">
        <f>INDEX('Clean Data'!$3:$1048576,MATCH($M38,'Clean Data'!$A$3:$A$1048576,0),MATCH(P$2,'Clean Data'!$3:$3,0))*VLOOKUP(P$2,$A$3:$B$45,2,FALSE)</f>
        <v>3976.997032165521</v>
      </c>
      <c r="Q38">
        <f>INDEX('Clean Data'!$3:$1048576,MATCH($M38,'Clean Data'!$A$3:$A$1048576,0),MATCH(Q$2,'Clean Data'!$3:$3,0))*VLOOKUP(Q$2,$A$3:$B$45,2,FALSE)</f>
        <v>14061.03979492184</v>
      </c>
      <c r="R38">
        <f>INDEX('Clean Data'!$3:$1048576,MATCH($M38,'Clean Data'!$A$3:$A$1048576,0),MATCH(R$2,'Clean Data'!$3:$3,0))*VLOOKUP(R$2,$A$3:$B$45,2,FALSE)</f>
        <v>3173.8798828125</v>
      </c>
      <c r="S38">
        <f>INDEX('Clean Data'!$3:$1048576,MATCH($M38,'Clean Data'!$A$3:$A$1048576,0),MATCH(S$2,'Clean Data'!$3:$3,0))*VLOOKUP(S$2,$A$3:$B$45,2,FALSE)</f>
        <v>11221.49963378905</v>
      </c>
      <c r="T38">
        <f>INDEX('Clean Data'!$3:$1048576,MATCH($M38,'Clean Data'!$A$3:$A$1048576,0),MATCH(T$2,'Clean Data'!$3:$3,0))*VLOOKUP(T$2,$A$3:$B$45,2,FALSE)</f>
        <v>4421.2631225585919</v>
      </c>
      <c r="U38">
        <f>INDEX('Clean Data'!$3:$1048576,MATCH($M38,'Clean Data'!$A$3:$A$1048576,0),MATCH(U$2,'Clean Data'!$3:$3,0))*VLOOKUP(U$2,$A$3:$B$45,2,FALSE)</f>
        <v>6438.5507583618155</v>
      </c>
      <c r="V38">
        <f>INDEX('Clean Data'!$3:$1048576,MATCH($M38,'Clean Data'!$A$3:$A$1048576,0),MATCH(V$2,'Clean Data'!$3:$3,0))*VLOOKUP(V$2,$A$3:$B$45,2,FALSE)</f>
        <v>1241.619873046875</v>
      </c>
      <c r="W38">
        <f>INDEX('Clean Data'!$3:$1048576,MATCH($M38,'Clean Data'!$A$3:$A$1048576,0),MATCH(W$2,'Clean Data'!$3:$3,0))*VLOOKUP(W$2,$A$3:$B$45,2,FALSE)</f>
        <v>11064.799804687442</v>
      </c>
      <c r="X38">
        <f>INDEX('Clean Data'!$3:$1048576,MATCH($M38,'Clean Data'!$A$3:$A$1048576,0),MATCH(X$2,'Clean Data'!$3:$3,0))*VLOOKUP(X$2,$A$3:$B$45,2,FALSE)</f>
        <v>3235.0599517822216</v>
      </c>
      <c r="Y38">
        <f>INDEX('Clean Data'!$3:$1048576,MATCH($M38,'Clean Data'!$A$3:$A$1048576,0),MATCH(Y$2,'Clean Data'!$3:$3,0))*VLOOKUP(Y$2,$A$3:$B$45,2,FALSE)</f>
        <v>2813.4185791015602</v>
      </c>
      <c r="Z38">
        <f>INDEX('Clean Data'!$3:$1048576,MATCH($M38,'Clean Data'!$A$3:$A$1048576,0),MATCH(Z$2,'Clean Data'!$3:$3,0))*VLOOKUP(Z$2,$A$3:$B$45,2,FALSE)</f>
        <v>4216.2149047851299</v>
      </c>
      <c r="AA38">
        <f>INDEX('Clean Data'!$3:$1048576,MATCH($M38,'Clean Data'!$A$3:$A$1048576,0),MATCH(AA$2,'Clean Data'!$3:$3,0))*VLOOKUP(AA$2,$A$3:$B$45,2,FALSE)</f>
        <v>3819.6343841552721</v>
      </c>
      <c r="AB38">
        <f>INDEX('Clean Data'!$3:$1048576,MATCH($M38,'Clean Data'!$A$3:$A$1048576,0),MATCH(AB$2,'Clean Data'!$3:$3,0))*VLOOKUP(AB$2,$A$3:$B$45,2,FALSE)</f>
        <v>6855.4320602416965</v>
      </c>
      <c r="AC38">
        <f>INDEX('Clean Data'!$3:$1048576,MATCH($M38,'Clean Data'!$A$3:$A$1048576,0),MATCH(AC$2,'Clean Data'!$3:$3,0))*VLOOKUP(AC$2,$A$3:$B$45,2,FALSE)</f>
        <v>8605.3798828125</v>
      </c>
      <c r="AD38">
        <f>INDEX('Clean Data'!$3:$1048576,MATCH($M38,'Clean Data'!$A$3:$A$1048576,0),MATCH(AD$2,'Clean Data'!$3:$3,0))*VLOOKUP(AD$2,$A$3:$B$45,2,FALSE)</f>
        <v>8596.6801757812209</v>
      </c>
      <c r="AE38">
        <f>INDEX('Clean Data'!$3:$1048576,MATCH($M38,'Clean Data'!$A$3:$A$1048576,0),MATCH(AE$2,'Clean Data'!$3:$3,0))*VLOOKUP(AE$2,$A$3:$B$45,2,FALSE)</f>
        <v>3574.9992370605396</v>
      </c>
      <c r="AF38">
        <f>INDEX('Clean Data'!$3:$1048576,MATCH($M38,'Clean Data'!$A$3:$A$1048576,0),MATCH(AF$2,'Clean Data'!$3:$3,0))*VLOOKUP(AF$2,$A$3:$B$45,2,FALSE)</f>
        <v>6785.6279296874873</v>
      </c>
      <c r="AG38">
        <f>INDEX('Clean Data'!$3:$1048576,MATCH($M38,'Clean Data'!$A$3:$A$1048576,0),MATCH(AG$2,'Clean Data'!$3:$3,0))*VLOOKUP(AG$2,$A$3:$B$45,2,FALSE)</f>
        <v>4671.6704101562364</v>
      </c>
      <c r="AH38">
        <f>INDEX('Clean Data'!$3:$1048576,MATCH($M38,'Clean Data'!$A$3:$A$1048576,0),MATCH(AH$2,'Clean Data'!$3:$3,0))*VLOOKUP(AH$2,$A$3:$B$45,2,FALSE)</f>
        <v>3298.9562988281218</v>
      </c>
      <c r="AI38">
        <f>INDEX('Clean Data'!$3:$1048576,MATCH($M38,'Clean Data'!$A$3:$A$1048576,0),MATCH(AI$2,'Clean Data'!$3:$3,0))*VLOOKUP(AI$2,$A$3:$B$45,2,FALSE)</f>
        <v>8630.47363281248</v>
      </c>
      <c r="AJ38">
        <f>INDEX('Clean Data'!$3:$1048576,MATCH($M38,'Clean Data'!$A$3:$A$1048576,0),MATCH(AJ$2,'Clean Data'!$3:$3,0))*VLOOKUP(AJ$2,$A$3:$B$45,2,FALSE)</f>
        <v>4504.14550781248</v>
      </c>
      <c r="AK38">
        <f>INDEX('Clean Data'!$3:$1048576,MATCH($M38,'Clean Data'!$A$3:$A$1048576,0),MATCH(AK$2,'Clean Data'!$3:$3,0))*VLOOKUP(AK$2,$A$3:$B$45,2,FALSE)</f>
        <v>3443.6822891235297</v>
      </c>
      <c r="AL38">
        <f>INDEX('Clean Data'!$3:$1048576,MATCH($M38,'Clean Data'!$A$3:$A$1048576,0),MATCH(AL$2,'Clean Data'!$3:$3,0))*VLOOKUP(AL$2,$A$3:$B$45,2,FALSE)</f>
        <v>3848.5897827148397</v>
      </c>
      <c r="AM38">
        <f>INDEX('Clean Data'!$3:$1048576,MATCH($M38,'Clean Data'!$A$3:$A$1048576,0),MATCH(AM$2,'Clean Data'!$3:$3,0))*VLOOKUP(AM$2,$A$3:$B$45,2,FALSE)</f>
        <v>7579.9588012694694</v>
      </c>
      <c r="AN38">
        <f>INDEX('Clean Data'!$3:$1048576,MATCH($M38,'Clean Data'!$A$3:$A$1048576,0),MATCH(AN$2,'Clean Data'!$3:$3,0))*VLOOKUP(AN$2,$A$3:$B$45,2,FALSE)</f>
        <v>14174.005889892574</v>
      </c>
      <c r="AO38">
        <f>INDEX('Clean Data'!$3:$1048576,MATCH($M38,'Clean Data'!$A$3:$A$1048576,0),MATCH(AO$2,'Clean Data'!$3:$3,0))*VLOOKUP(AO$2,$A$3:$B$45,2,FALSE)</f>
        <v>15148.640136718735</v>
      </c>
      <c r="AP38">
        <f>INDEX('Clean Data'!$3:$1048576,MATCH($M38,'Clean Data'!$A$3:$A$1048576,0),MATCH(AP$2,'Clean Data'!$3:$3,0))*VLOOKUP(AP$2,$A$3:$B$45,2,FALSE)</f>
        <v>4861.2877655029097</v>
      </c>
      <c r="AQ38">
        <f>INDEX('Clean Data'!$3:$1048576,MATCH($M38,'Clean Data'!$A$3:$A$1048576,0),MATCH(AQ$2,'Clean Data'!$3:$3,0))*VLOOKUP(AQ$2,$A$3:$B$45,2,FALSE)</f>
        <v>3311.698913574216</v>
      </c>
      <c r="AR38">
        <f>INDEX('Clean Data'!$3:$1048576,MATCH($M38,'Clean Data'!$A$3:$A$1048576,0),MATCH(AR$2,'Clean Data'!$3:$3,0))*VLOOKUP(AR$2,$A$3:$B$45,2,FALSE)</f>
        <v>2619.4699859619041</v>
      </c>
      <c r="AS38">
        <f>INDEX('Clean Data'!$3:$1048576,MATCH($M38,'Clean Data'!$A$3:$A$1048576,0),MATCH(AS$2,'Clean Data'!$3:$3,0))*VLOOKUP(AS$2,$A$3:$B$45,2,FALSE)</f>
        <v>13773.989868164053</v>
      </c>
      <c r="AT38">
        <f>INDEX('Clean Data'!$3:$1048576,MATCH($M38,'Clean Data'!$A$3:$A$1048576,0),MATCH(AT$2,'Clean Data'!$3:$3,0))*VLOOKUP(AT$2,$A$3:$B$45,2,FALSE)</f>
        <v>8176.4167785644504</v>
      </c>
      <c r="AU38">
        <f>INDEX('Clean Data'!$3:$1048576,MATCH($M38,'Clean Data'!$A$3:$A$1048576,0),MATCH(AU$2,'Clean Data'!$3:$3,0))*VLOOKUP(AU$2,$A$3:$B$45,2,FALSE)</f>
        <v>2616.276550292966</v>
      </c>
      <c r="AV38">
        <f>INDEX('Clean Data'!$3:$1048576,MATCH($M38,'Clean Data'!$A$3:$A$1048576,0),MATCH(AV$2,'Clean Data'!$3:$3,0))*VLOOKUP(AV$2,$A$3:$B$45,2,FALSE)</f>
        <v>14031.539154052696</v>
      </c>
      <c r="AW38">
        <f>INDEX('Clean Data'!$3:$1048576,MATCH($M38,'Clean Data'!$A$3:$A$1048576,0),MATCH(AW$2,'Clean Data'!$3:$3,0))*VLOOKUP(AW$2,$A$3:$B$45,2,FALSE)</f>
        <v>5448.1311798095703</v>
      </c>
      <c r="AX38">
        <f>INDEX('Clean Data'!$3:$1048576,MATCH($M38,'Clean Data'!$A$3:$A$1048576,0),MATCH(AX$2,'Clean Data'!$3:$3,0))*VLOOKUP(AX$2,$A$3:$B$45,2,FALSE)</f>
        <v>8313.555908203125</v>
      </c>
      <c r="AY38">
        <f>INDEX('Clean Data'!$3:$1048576,MATCH($M38,'Clean Data'!$A$3:$A$1048576,0),MATCH(AY$2,'Clean Data'!$3:$3,0))*VLOOKUP(AY$2,$A$3:$B$45,2,FALSE)</f>
        <v>2709.6704483032204</v>
      </c>
      <c r="AZ38">
        <f>INDEX('Clean Data'!$3:$1048576,MATCH($M38,'Clean Data'!$A$3:$A$1048576,0),MATCH(AZ$2,'Clean Data'!$3:$3,0))*VLOOKUP(AZ$2,$A$3:$B$45,2,FALSE)</f>
        <v>7144.3648529052098</v>
      </c>
      <c r="BA38">
        <f>INDEX('Clean Data'!$3:$1048576,MATCH($M38,'Clean Data'!$A$3:$A$1048576,0),MATCH(BA$2,'Clean Data'!$3:$3,0))*VLOOKUP(BA$2,$A$3:$B$45,2,FALSE)</f>
        <v>2976.4902877807581</v>
      </c>
      <c r="BB38">
        <f>INDEX('Clean Data'!$3:$1048576,MATCH($M38,'Clean Data'!$A$3:$A$1048576,0),MATCH(BB$2,'Clean Data'!$3:$3,0))*VLOOKUP(BB$2,$A$3:$B$45,2,FALSE)</f>
        <v>4121.1471557616997</v>
      </c>
      <c r="BC38">
        <f>INDEX('Clean Data'!$3:$1048576,MATCH($M38,'Clean Data'!$A$3:$A$1048576,0),MATCH(BC$2,'Clean Data'!$3:$3,0))*VLOOKUP(BC$2,$A$3:$B$45,2,FALSE)</f>
        <v>1927.3510437011639</v>
      </c>
      <c r="BD38">
        <f>INDEX('Clean Data'!$3:$1048576,MATCH($M38,'Clean Data'!$A$3:$A$1048576,0),MATCH(BD$2,'Clean Data'!$3:$3,0))*VLOOKUP(BD$2,$A$3:$B$45,2,FALSE)</f>
        <v>3558.9990234375</v>
      </c>
      <c r="BE38">
        <f t="shared" si="0"/>
        <v>278890.77835464431</v>
      </c>
      <c r="BF38">
        <f t="shared" si="1"/>
        <v>-4.0536353438211849E-3</v>
      </c>
      <c r="BG38">
        <f>(INDEX('Clean Data'!$3:$1048576,MATCH($M38,'Clean Data'!$A$3:$A$1048576,0),MATCH(RIGHT(BG$2,LEN(BG$2)-LEN("Portfolio &amp; ")+1),'Clean Data'!$3:$3,0))+$BE38-(INDEX('Clean Data'!$3:$1048576,MATCH($M37,'Clean Data'!$A$3:$A$1048576,0),MATCH(RIGHT(BG$2,LEN(BG$2)-LEN("Portfolio &amp; ")+1),'Clean Data'!$3:$3,0))+$BE37))/(INDEX('Clean Data'!$3:$1048576,MATCH($M37,'Clean Data'!$A$3:$A$1048576,0),MATCH(RIGHT(BG$2,LEN(BG$2)-LEN("Portfolio &amp; ")+1),'Clean Data'!$3:$3,0))+$BE37)</f>
        <v>-4.061472836708848E-3</v>
      </c>
      <c r="BH38">
        <f>(INDEX('Clean Data'!$3:$1048576,MATCH($M38,'Clean Data'!$A$3:$A$1048576,0),MATCH(RIGHT(BH$2,LEN(BH$2)-LEN("Portfolio &amp; ")+1),'Clean Data'!$3:$3,0))+$BE38-(INDEX('Clean Data'!$3:$1048576,MATCH($M37,'Clean Data'!$A$3:$A$1048576,0),MATCH(RIGHT(BH$2,LEN(BH$2)-LEN("Portfolio &amp; ")+1),'Clean Data'!$3:$3,0))+$BE37))/(INDEX('Clean Data'!$3:$1048576,MATCH($M37,'Clean Data'!$A$3:$A$1048576,0),MATCH(RIGHT(BH$2,LEN(BH$2)-LEN("Portfolio &amp; ")+1),'Clean Data'!$3:$3,0))+$BE37)</f>
        <v>-4.0597677044386807E-3</v>
      </c>
      <c r="BI38">
        <f>(INDEX('Clean Data'!$3:$1048576,MATCH($M38,'Clean Data'!$A$3:$A$1048576,0),MATCH(RIGHT(BI$2,LEN(BI$2)-LEN("Portfolio &amp; ")+1),'Clean Data'!$3:$3,0))+$BE38-(INDEX('Clean Data'!$3:$1048576,MATCH($M37,'Clean Data'!$A$3:$A$1048576,0),MATCH(RIGHT(BI$2,LEN(BI$2)-LEN("Portfolio &amp; ")+1),'Clean Data'!$3:$3,0))+$BE37))/(INDEX('Clean Data'!$3:$1048576,MATCH($M37,'Clean Data'!$A$3:$A$1048576,0),MATCH(RIGHT(BI$2,LEN(BI$2)-LEN("Portfolio &amp; ")+1),'Clean Data'!$3:$3,0))+$BE37)</f>
        <v>-4.1502339925650481E-3</v>
      </c>
      <c r="BJ38">
        <f>(INDEX('Clean Data'!$3:$1048576,MATCH($M38,'Clean Data'!$A$3:$A$1048576,0),MATCH(RIGHT(BJ$2,LEN(BJ$2)-LEN("Portfolio &amp; ")+1),'Clean Data'!$3:$3,0))+$BE38-(INDEX('Clean Data'!$3:$1048576,MATCH($M37,'Clean Data'!$A$3:$A$1048576,0),MATCH(RIGHT(BJ$2,LEN(BJ$2)-LEN("Portfolio &amp; ")+1),'Clean Data'!$3:$3,0))+$BE37))/(INDEX('Clean Data'!$3:$1048576,MATCH($M37,'Clean Data'!$A$3:$A$1048576,0),MATCH(RIGHT(BJ$2,LEN(BJ$2)-LEN("Portfolio &amp; ")+1),'Clean Data'!$3:$3,0))+$BE37)</f>
        <v>-4.0386398943433816E-3</v>
      </c>
      <c r="BK38">
        <f>(INDEX('Clean Data'!$3:$1048576,MATCH($M38,'Clean Data'!$A$3:$A$1048576,0),MATCH(RIGHT(BK$2,LEN(BK$2)-LEN("Portfolio &amp; ")+1),'Clean Data'!$3:$3,0))+$BE38-(INDEX('Clean Data'!$3:$1048576,MATCH($M37,'Clean Data'!$A$3:$A$1048576,0),MATCH(RIGHT(BK$2,LEN(BK$2)-LEN("Portfolio &amp; ")+1),'Clean Data'!$3:$3,0))+$BE37))/(INDEX('Clean Data'!$3:$1048576,MATCH($M37,'Clean Data'!$A$3:$A$1048576,0),MATCH(RIGHT(BK$2,LEN(BK$2)-LEN("Portfolio &amp; ")+1),'Clean Data'!$3:$3,0))+$BE37)</f>
        <v>-4.0767512081694331E-3</v>
      </c>
      <c r="BL38">
        <f>(INDEX('Clean Data'!$3:$1048576,MATCH($M38,'Clean Data'!$A$3:$A$1048576,0),MATCH(RIGHT(BL$2,LEN(BL$2)-LEN("Portfolio &amp; ")+1),'Clean Data'!$3:$3,0))+$BE38-(INDEX('Clean Data'!$3:$1048576,MATCH($M37,'Clean Data'!$A$3:$A$1048576,0),MATCH(RIGHT(BL$2,LEN(BL$2)-LEN("Portfolio &amp; ")+1),'Clean Data'!$3:$3,0))+$BE37))/(INDEX('Clean Data'!$3:$1048576,MATCH($M37,'Clean Data'!$A$3:$A$1048576,0),MATCH(RIGHT(BL$2,LEN(BL$2)-LEN("Portfolio &amp; ")+1),'Clean Data'!$3:$3,0))+$BE37)</f>
        <v>-4.0505791134969734E-3</v>
      </c>
      <c r="BM38">
        <f>(INDEX('Clean Data'!$3:$1048576,MATCH($M38,'Clean Data'!$A$3:$A$1048576,0),MATCH(RIGHT(BM$2,LEN(BM$2)-LEN("Portfolio &amp; ")+1),'Clean Data'!$3:$3,0))+$BE38-(INDEX('Clean Data'!$3:$1048576,MATCH($M37,'Clean Data'!$A$3:$A$1048576,0),MATCH(RIGHT(BM$2,LEN(BM$2)-LEN("Portfolio &amp; ")+1),'Clean Data'!$3:$3,0))+$BE37))/(INDEX('Clean Data'!$3:$1048576,MATCH($M37,'Clean Data'!$A$3:$A$1048576,0),MATCH(RIGHT(BM$2,LEN(BM$2)-LEN("Portfolio &amp; ")+1),'Clean Data'!$3:$3,0))+$BE37)</f>
        <v>-3.9951353015327375E-3</v>
      </c>
      <c r="BN38">
        <f>(INDEX('Clean Data'!$3:$1048576,MATCH($M38,'Clean Data'!$A$3:$A$1048576,0),MATCH(RIGHT(BN$2,LEN(BN$2)-LEN("Portfolio &amp; ")+1),'Clean Data'!$3:$3,0))+$BE38-(INDEX('Clean Data'!$3:$1048576,MATCH($M37,'Clean Data'!$A$3:$A$1048576,0),MATCH(RIGHT(BN$2,LEN(BN$2)-LEN("Portfolio &amp; ")+1),'Clean Data'!$3:$3,0))+$BE37))/(INDEX('Clean Data'!$3:$1048576,MATCH($M37,'Clean Data'!$A$3:$A$1048576,0),MATCH(RIGHT(BN$2,LEN(BN$2)-LEN("Portfolio &amp; ")+1),'Clean Data'!$3:$3,0))+$BE37)</f>
        <v>-4.0514476194317304E-3</v>
      </c>
      <c r="BO38">
        <f>(INDEX('Clean Data'!$3:$1048576,MATCH($M38,'Clean Data'!$A$3:$A$1048576,0),MATCH(RIGHT(BO$2,LEN(BO$2)-LEN("Portfolio &amp; ")+1),'Clean Data'!$3:$3,0))+$BE38-(INDEX('Clean Data'!$3:$1048576,MATCH($M37,'Clean Data'!$A$3:$A$1048576,0),MATCH(RIGHT(BO$2,LEN(BO$2)-LEN("Portfolio &amp; ")+1),'Clean Data'!$3:$3,0))+$BE37))/(INDEX('Clean Data'!$3:$1048576,MATCH($M37,'Clean Data'!$A$3:$A$1048576,0),MATCH(RIGHT(BO$2,LEN(BO$2)-LEN("Portfolio &amp; ")+1),'Clean Data'!$3:$3,0))+$BE37)</f>
        <v>-4.0692691681557657E-3</v>
      </c>
      <c r="BP38">
        <f>(INDEX('Clean Data'!$3:$1048576,MATCH($M38,'Clean Data'!$A$3:$A$1048576,0),MATCH(RIGHT(BP$2,LEN(BP$2)-LEN("Portfolio &amp; ")+1),'Clean Data'!$3:$3,0))+$BE38-(INDEX('Clean Data'!$3:$1048576,MATCH($M37,'Clean Data'!$A$3:$A$1048576,0),MATCH(RIGHT(BP$2,LEN(BP$2)-LEN("Portfolio &amp; ")+1),'Clean Data'!$3:$3,0))+$BE37))/(INDEX('Clean Data'!$3:$1048576,MATCH($M37,'Clean Data'!$A$3:$A$1048576,0),MATCH(RIGHT(BP$2,LEN(BP$2)-LEN("Portfolio &amp; ")+1),'Clean Data'!$3:$3,0))+$BE37)</f>
        <v>-3.9727846757458976E-3</v>
      </c>
      <c r="BQ38">
        <f>(INDEX('Clean Data'!$3:$1048576,MATCH($M38,'Clean Data'!$A$3:$A$1048576,0),MATCH(RIGHT(BQ$2,LEN(BQ$2)-LEN("Portfolio &amp; ")+1),'Clean Data'!$3:$3,0))+$BE38-(INDEX('Clean Data'!$3:$1048576,MATCH($M37,'Clean Data'!$A$3:$A$1048576,0),MATCH(RIGHT(BQ$2,LEN(BQ$2)-LEN("Portfolio &amp; ")+1),'Clean Data'!$3:$3,0))+$BE37))/(INDEX('Clean Data'!$3:$1048576,MATCH($M37,'Clean Data'!$A$3:$A$1048576,0),MATCH(RIGHT(BQ$2,LEN(BQ$2)-LEN("Portfolio &amp; ")+1),'Clean Data'!$3:$3,0))+$BE37)</f>
        <v>-4.0815506024287551E-3</v>
      </c>
      <c r="BR38">
        <f>(INDEX('Clean Data'!$3:$1048576,MATCH($M38,'Clean Data'!$A$3:$A$1048576,0),MATCH(RIGHT(BR$2,LEN(BR$2)-LEN("Portfolio &amp; ")+1),'Clean Data'!$3:$3,0))+$BE38-(INDEX('Clean Data'!$3:$1048576,MATCH($M37,'Clean Data'!$A$3:$A$1048576,0),MATCH(RIGHT(BR$2,LEN(BR$2)-LEN("Portfolio &amp; ")+1),'Clean Data'!$3:$3,0))+$BE37))/(INDEX('Clean Data'!$3:$1048576,MATCH($M37,'Clean Data'!$A$3:$A$1048576,0),MATCH(RIGHT(BR$2,LEN(BR$2)-LEN("Portfolio &amp; ")+1),'Clean Data'!$3:$3,0))+$BE37)</f>
        <v>-4.0583633177536721E-3</v>
      </c>
      <c r="BS38">
        <f>(INDEX('Clean Data'!$3:$1048576,MATCH($M38,'Clean Data'!$A$3:$A$1048576,0),MATCH(RIGHT(BS$2,LEN(BS$2)-LEN("Portfolio &amp; ")+1),'Clean Data'!$3:$3,0))+$BE38-(INDEX('Clean Data'!$3:$1048576,MATCH($M37,'Clean Data'!$A$3:$A$1048576,0),MATCH(RIGHT(BS$2,LEN(BS$2)-LEN("Portfolio &amp; ")+1),'Clean Data'!$3:$3,0))+$BE37))/(INDEX('Clean Data'!$3:$1048576,MATCH($M37,'Clean Data'!$A$3:$A$1048576,0),MATCH(RIGHT(BS$2,LEN(BS$2)-LEN("Portfolio &amp; ")+1),'Clean Data'!$3:$3,0))+$BE37)</f>
        <v>-4.0450694877208039E-3</v>
      </c>
      <c r="BT38">
        <f>(INDEX('Clean Data'!$3:$1048576,MATCH($M38,'Clean Data'!$A$3:$A$1048576,0),MATCH(RIGHT(BT$2,LEN(BT$2)-LEN("Portfolio &amp; ")+1),'Clean Data'!$3:$3,0))+$BE38-(INDEX('Clean Data'!$3:$1048576,MATCH($M37,'Clean Data'!$A$3:$A$1048576,0),MATCH(RIGHT(BT$2,LEN(BT$2)-LEN("Portfolio &amp; ")+1),'Clean Data'!$3:$3,0))+$BE37))/(INDEX('Clean Data'!$3:$1048576,MATCH($M37,'Clean Data'!$A$3:$A$1048576,0),MATCH(RIGHT(BT$2,LEN(BT$2)-LEN("Portfolio &amp; ")+1),'Clean Data'!$3:$3,0))+$BE37)</f>
        <v>-4.0031956322644424E-3</v>
      </c>
      <c r="BU38">
        <f>(INDEX('Clean Data'!$3:$1048576,MATCH($M38,'Clean Data'!$A$3:$A$1048576,0),MATCH(RIGHT(BU$2,LEN(BU$2)-LEN("Portfolio &amp; ")+1),'Clean Data'!$3:$3,0))+$BE38-(INDEX('Clean Data'!$3:$1048576,MATCH($M37,'Clean Data'!$A$3:$A$1048576,0),MATCH(RIGHT(BU$2,LEN(BU$2)-LEN("Portfolio &amp; ")+1),'Clean Data'!$3:$3,0))+$BE37))/(INDEX('Clean Data'!$3:$1048576,MATCH($M37,'Clean Data'!$A$3:$A$1048576,0),MATCH(RIGHT(BU$2,LEN(BU$2)-LEN("Portfolio &amp; ")+1),'Clean Data'!$3:$3,0))+$BE37)</f>
        <v>-4.0330731177424164E-3</v>
      </c>
      <c r="BV38">
        <f>(INDEX('Clean Data'!$3:$1048576,MATCH($M38,'Clean Data'!$A$3:$A$1048576,0),MATCH(RIGHT(BV$2,LEN(BV$2)-LEN("Portfolio &amp; ")+1),'Clean Data'!$3:$3,0))+$BE38-(INDEX('Clean Data'!$3:$1048576,MATCH($M37,'Clean Data'!$A$3:$A$1048576,0),MATCH(RIGHT(BV$2,LEN(BV$2)-LEN("Portfolio &amp; ")+1),'Clean Data'!$3:$3,0))+$BE37))/(INDEX('Clean Data'!$3:$1048576,MATCH($M37,'Clean Data'!$A$3:$A$1048576,0),MATCH(RIGHT(BV$2,LEN(BV$2)-LEN("Portfolio &amp; ")+1),'Clean Data'!$3:$3,0))+$BE37)</f>
        <v>-4.0199539799805617E-3</v>
      </c>
      <c r="BW38">
        <f>(INDEX('Clean Data'!$3:$1048576,MATCH($M38,'Clean Data'!$A$3:$A$1048576,0),MATCH(RIGHT(BW$2,LEN(BW$2)-LEN("Portfolio &amp; ")+1),'Clean Data'!$3:$3,0))+$BE38-(INDEX('Clean Data'!$3:$1048576,MATCH($M37,'Clean Data'!$A$3:$A$1048576,0),MATCH(RIGHT(BW$2,LEN(BW$2)-LEN("Portfolio &amp; ")+1),'Clean Data'!$3:$3,0))+$BE37))/(INDEX('Clean Data'!$3:$1048576,MATCH($M37,'Clean Data'!$A$3:$A$1048576,0),MATCH(RIGHT(BW$2,LEN(BW$2)-LEN("Portfolio &amp; ")+1),'Clean Data'!$3:$3,0))+$BE37)</f>
        <v>-4.0534983192749433E-3</v>
      </c>
      <c r="BX38">
        <f>(INDEX('Clean Data'!$3:$1048576,MATCH($M38,'Clean Data'!$A$3:$A$1048576,0),MATCH(RIGHT(BX$2,LEN(BX$2)-LEN("Portfolio &amp; ")+1),'Clean Data'!$3:$3,0))+$BE38-(INDEX('Clean Data'!$3:$1048576,MATCH($M37,'Clean Data'!$A$3:$A$1048576,0),MATCH(RIGHT(BX$2,LEN(BX$2)-LEN("Portfolio &amp; ")+1),'Clean Data'!$3:$3,0))+$BE37))/(INDEX('Clean Data'!$3:$1048576,MATCH($M37,'Clean Data'!$A$3:$A$1048576,0),MATCH(RIGHT(BX$2,LEN(BX$2)-LEN("Portfolio &amp; ")+1),'Clean Data'!$3:$3,0))+$BE37)</f>
        <v>-4.057417215579162E-3</v>
      </c>
      <c r="BY38">
        <f>(INDEX('Clean Data'!$3:$1048576,MATCH($M38,'Clean Data'!$A$3:$A$1048576,0),MATCH(RIGHT(BY$2,LEN(BY$2)-LEN("Portfolio &amp; ")+1),'Clean Data'!$3:$3,0))+$BE38-(INDEX('Clean Data'!$3:$1048576,MATCH($M37,'Clean Data'!$A$3:$A$1048576,0),MATCH(RIGHT(BY$2,LEN(BY$2)-LEN("Portfolio &amp; ")+1),'Clean Data'!$3:$3,0))+$BE37))/(INDEX('Clean Data'!$3:$1048576,MATCH($M37,'Clean Data'!$A$3:$A$1048576,0),MATCH(RIGHT(BY$2,LEN(BY$2)-LEN("Portfolio &amp; ")+1),'Clean Data'!$3:$3,0))+$BE37)</f>
        <v>-4.0554449262662122E-3</v>
      </c>
      <c r="BZ38">
        <f>(INDEX('Clean Data'!$3:$1048576,MATCH($M38,'Clean Data'!$A$3:$A$1048576,0),MATCH(RIGHT(BZ$2,LEN(BZ$2)-LEN("Portfolio &amp; ")+1),'Clean Data'!$3:$3,0))+$BE38-(INDEX('Clean Data'!$3:$1048576,MATCH($M37,'Clean Data'!$A$3:$A$1048576,0),MATCH(RIGHT(BZ$2,LEN(BZ$2)-LEN("Portfolio &amp; ")+1),'Clean Data'!$3:$3,0))+$BE37))/(INDEX('Clean Data'!$3:$1048576,MATCH($M37,'Clean Data'!$A$3:$A$1048576,0),MATCH(RIGHT(BZ$2,LEN(BZ$2)-LEN("Portfolio &amp; ")+1),'Clean Data'!$3:$3,0))+$BE37)</f>
        <v>-4.0535964107226751E-3</v>
      </c>
      <c r="CA38">
        <f>(INDEX('Clean Data'!$3:$1048576,MATCH($M38,'Clean Data'!$A$3:$A$1048576,0),MATCH(RIGHT(CA$2,LEN(CA$2)-LEN("Portfolio &amp; ")+1),'Clean Data'!$3:$3,0))+$BE38-(INDEX('Clean Data'!$3:$1048576,MATCH($M37,'Clean Data'!$A$3:$A$1048576,0),MATCH(RIGHT(CA$2,LEN(CA$2)-LEN("Portfolio &amp; ")+1),'Clean Data'!$3:$3,0))+$BE37))/(INDEX('Clean Data'!$3:$1048576,MATCH($M37,'Clean Data'!$A$3:$A$1048576,0),MATCH(RIGHT(CA$2,LEN(CA$2)-LEN("Portfolio &amp; ")+1),'Clean Data'!$3:$3,0))+$BE37)</f>
        <v>-4.0253553058313771E-3</v>
      </c>
      <c r="CB38">
        <f>(INDEX('Clean Data'!$3:$1048576,MATCH($M38,'Clean Data'!$A$3:$A$1048576,0),MATCH(RIGHT(CB$2,LEN(CB$2)-LEN("Portfolio &amp; ")+1),'Clean Data'!$3:$3,0))+$BE38-(INDEX('Clean Data'!$3:$1048576,MATCH($M37,'Clean Data'!$A$3:$A$1048576,0),MATCH(RIGHT(CB$2,LEN(CB$2)-LEN("Portfolio &amp; ")+1),'Clean Data'!$3:$3,0))+$BE37))/(INDEX('Clean Data'!$3:$1048576,MATCH($M37,'Clean Data'!$A$3:$A$1048576,0),MATCH(RIGHT(CB$2,LEN(CB$2)-LEN("Portfolio &amp; ")+1),'Clean Data'!$3:$3,0))+$BE37)</f>
        <v>-4.0275024152751681E-3</v>
      </c>
      <c r="CC38">
        <f>(INDEX('Clean Data'!$3:$1048576,MATCH($M38,'Clean Data'!$A$3:$A$1048576,0),MATCH(RIGHT(CC$2,LEN(CC$2)-LEN("Portfolio &amp; ")+1),'Clean Data'!$3:$3,0))+$BE38-(INDEX('Clean Data'!$3:$1048576,MATCH($M37,'Clean Data'!$A$3:$A$1048576,0),MATCH(RIGHT(CC$2,LEN(CC$2)-LEN("Portfolio &amp; ")+1),'Clean Data'!$3:$3,0))+$BE37))/(INDEX('Clean Data'!$3:$1048576,MATCH($M37,'Clean Data'!$A$3:$A$1048576,0),MATCH(RIGHT(CC$2,LEN(CC$2)-LEN("Portfolio &amp; ")+1),'Clean Data'!$3:$3,0))+$BE37)</f>
        <v>-4.0259710038500762E-3</v>
      </c>
      <c r="CD38">
        <f>(INDEX('Clean Data'!$3:$1048576,MATCH($M38,'Clean Data'!$A$3:$A$1048576,0),MATCH(RIGHT(CD$2,LEN(CD$2)-LEN("Portfolio &amp; ")+1),'Clean Data'!$3:$3,0))+$BE38-(INDEX('Clean Data'!$3:$1048576,MATCH($M37,'Clean Data'!$A$3:$A$1048576,0),MATCH(RIGHT(CD$2,LEN(CD$2)-LEN("Portfolio &amp; ")+1),'Clean Data'!$3:$3,0))+$BE37))/(INDEX('Clean Data'!$3:$1048576,MATCH($M37,'Clean Data'!$A$3:$A$1048576,0),MATCH(RIGHT(CD$2,LEN(CD$2)-LEN("Portfolio &amp; ")+1),'Clean Data'!$3:$3,0))+$BE37)</f>
        <v>-4.1278719088541126E-3</v>
      </c>
      <c r="CE38">
        <f>(INDEX('Clean Data'!$3:$1048576,MATCH($M38,'Clean Data'!$A$3:$A$1048576,0),MATCH(RIGHT(CE$2,LEN(CE$2)-LEN("Portfolio &amp; ")+1),'Clean Data'!$3:$3,0))+$BE38-(INDEX('Clean Data'!$3:$1048576,MATCH($M37,'Clean Data'!$A$3:$A$1048576,0),MATCH(RIGHT(CE$2,LEN(CE$2)-LEN("Portfolio &amp; ")+1),'Clean Data'!$3:$3,0))+$BE37))/(INDEX('Clean Data'!$3:$1048576,MATCH($M37,'Clean Data'!$A$3:$A$1048576,0),MATCH(RIGHT(CE$2,LEN(CE$2)-LEN("Portfolio &amp; ")+1),'Clean Data'!$3:$3,0))+$BE37)</f>
        <v>-4.0638787041839047E-3</v>
      </c>
      <c r="CF38">
        <f>(INDEX('Clean Data'!$3:$1048576,MATCH($M38,'Clean Data'!$A$3:$A$1048576,0),MATCH(RIGHT(CF$2,LEN(CF$2)-LEN("Portfolio &amp; ")+1),'Clean Data'!$3:$3,0))+$BE38-(INDEX('Clean Data'!$3:$1048576,MATCH($M37,'Clean Data'!$A$3:$A$1048576,0),MATCH(RIGHT(CF$2,LEN(CF$2)-LEN("Portfolio &amp; ")+1),'Clean Data'!$3:$3,0))+$BE37))/(INDEX('Clean Data'!$3:$1048576,MATCH($M37,'Clean Data'!$A$3:$A$1048576,0),MATCH(RIGHT(CF$2,LEN(CF$2)-LEN("Portfolio &amp; ")+1),'Clean Data'!$3:$3,0))+$BE37)</f>
        <v>-4.0313570007048044E-3</v>
      </c>
      <c r="CG38">
        <f>(INDEX('Clean Data'!$3:$1048576,MATCH($M38,'Clean Data'!$A$3:$A$1048576,0),MATCH(RIGHT(CG$2,LEN(CG$2)-LEN("Portfolio &amp; ")+1),'Clean Data'!$3:$3,0))+$BE38-(INDEX('Clean Data'!$3:$1048576,MATCH($M37,'Clean Data'!$A$3:$A$1048576,0),MATCH(RIGHT(CG$2,LEN(CG$2)-LEN("Portfolio &amp; ")+1),'Clean Data'!$3:$3,0))+$BE37))/(INDEX('Clean Data'!$3:$1048576,MATCH($M37,'Clean Data'!$A$3:$A$1048576,0),MATCH(RIGHT(CG$2,LEN(CG$2)-LEN("Portfolio &amp; ")+1),'Clean Data'!$3:$3,0))+$BE37)</f>
        <v>-4.0342525898885741E-3</v>
      </c>
      <c r="CH38">
        <f>(INDEX('Clean Data'!$3:$1048576,MATCH($M38,'Clean Data'!$A$3:$A$1048576,0),MATCH(RIGHT(CH$2,LEN(CH$2)-LEN("Portfolio &amp; ")+1),'Clean Data'!$3:$3,0))+$BE38-(INDEX('Clean Data'!$3:$1048576,MATCH($M37,'Clean Data'!$A$3:$A$1048576,0),MATCH(RIGHT(CH$2,LEN(CH$2)-LEN("Portfolio &amp; ")+1),'Clean Data'!$3:$3,0))+$BE37))/(INDEX('Clean Data'!$3:$1048576,MATCH($M37,'Clean Data'!$A$3:$A$1048576,0),MATCH(RIGHT(CH$2,LEN(CH$2)-LEN("Portfolio &amp; ")+1),'Clean Data'!$3:$3,0))+$BE37)</f>
        <v>-4.0634385512406581E-3</v>
      </c>
      <c r="CI38">
        <f>(INDEX('Clean Data'!$3:$1048576,MATCH($M38,'Clean Data'!$A$3:$A$1048576,0),MATCH(RIGHT(CI$2,LEN(CI$2)-LEN("Portfolio &amp; ")+1),'Clean Data'!$3:$3,0))+$BE38-(INDEX('Clean Data'!$3:$1048576,MATCH($M37,'Clean Data'!$A$3:$A$1048576,0),MATCH(RIGHT(CI$2,LEN(CI$2)-LEN("Portfolio &amp; ")+1),'Clean Data'!$3:$3,0))+$BE37))/(INDEX('Clean Data'!$3:$1048576,MATCH($M37,'Clean Data'!$A$3:$A$1048576,0),MATCH(RIGHT(CI$2,LEN(CI$2)-LEN("Portfolio &amp; ")+1),'Clean Data'!$3:$3,0))+$BE37)</f>
        <v>-4.0543123257194991E-3</v>
      </c>
      <c r="CJ38">
        <f>(INDEX('Clean Data'!$3:$1048576,MATCH($M38,'Clean Data'!$A$3:$A$1048576,0),MATCH(RIGHT(CJ$2,LEN(CJ$2)-LEN("Portfolio &amp; ")+1),'Clean Data'!$3:$3,0))+$BE38-(INDEX('Clean Data'!$3:$1048576,MATCH($M37,'Clean Data'!$A$3:$A$1048576,0),MATCH(RIGHT(CJ$2,LEN(CJ$2)-LEN("Portfolio &amp; ")+1),'Clean Data'!$3:$3,0))+$BE37))/(INDEX('Clean Data'!$3:$1048576,MATCH($M37,'Clean Data'!$A$3:$A$1048576,0),MATCH(RIGHT(CJ$2,LEN(CJ$2)-LEN("Portfolio &amp; ")+1),'Clean Data'!$3:$3,0))+$BE37)</f>
        <v>-4.0489012031741855E-3</v>
      </c>
      <c r="CK38">
        <f>(INDEX('Clean Data'!$3:$1048576,MATCH($M38,'Clean Data'!$A$3:$A$1048576,0),MATCH(RIGHT(CK$2,LEN(CK$2)-LEN("Portfolio &amp; ")+1),'Clean Data'!$3:$3,0))+$BE38-(INDEX('Clean Data'!$3:$1048576,MATCH($M37,'Clean Data'!$A$3:$A$1048576,0),MATCH(RIGHT(CK$2,LEN(CK$2)-LEN("Portfolio &amp; ")+1),'Clean Data'!$3:$3,0))+$BE37))/(INDEX('Clean Data'!$3:$1048576,MATCH($M37,'Clean Data'!$A$3:$A$1048576,0),MATCH(RIGHT(CK$2,LEN(CK$2)-LEN("Portfolio &amp; ")+1),'Clean Data'!$3:$3,0))+$BE37)</f>
        <v>-4.0608249525701445E-3</v>
      </c>
      <c r="CL38">
        <f>(INDEX('Clean Data'!$3:$1048576,MATCH($M38,'Clean Data'!$A$3:$A$1048576,0),MATCH(RIGHT(CL$2,LEN(CL$2)-LEN("Portfolio &amp; ")+1),'Clean Data'!$3:$3,0))+$BE38-(INDEX('Clean Data'!$3:$1048576,MATCH($M37,'Clean Data'!$A$3:$A$1048576,0),MATCH(RIGHT(CL$2,LEN(CL$2)-LEN("Portfolio &amp; ")+1),'Clean Data'!$3:$3,0))+$BE37))/(INDEX('Clean Data'!$3:$1048576,MATCH($M37,'Clean Data'!$A$3:$A$1048576,0),MATCH(RIGHT(CL$2,LEN(CL$2)-LEN("Portfolio &amp; ")+1),'Clean Data'!$3:$3,0))+$BE37)</f>
        <v>-4.1359214365056692E-3</v>
      </c>
      <c r="CM38">
        <f>(INDEX('Clean Data'!$3:$1048576,MATCH($M38,'Clean Data'!$A$3:$A$1048576,0),MATCH(RIGHT(CM$2,LEN(CM$2)-LEN("Portfolio &amp; ")+1),'Clean Data'!$3:$3,0))+$BE38-(INDEX('Clean Data'!$3:$1048576,MATCH($M37,'Clean Data'!$A$3:$A$1048576,0),MATCH(RIGHT(CM$2,LEN(CM$2)-LEN("Portfolio &amp; ")+1),'Clean Data'!$3:$3,0))+$BE37))/(INDEX('Clean Data'!$3:$1048576,MATCH($M37,'Clean Data'!$A$3:$A$1048576,0),MATCH(RIGHT(CM$2,LEN(CM$2)-LEN("Portfolio &amp; ")+1),'Clean Data'!$3:$3,0))+$BE37)</f>
        <v>-4.0553253147249772E-3</v>
      </c>
      <c r="CN38">
        <f>(INDEX('Clean Data'!$3:$1048576,MATCH($M38,'Clean Data'!$A$3:$A$1048576,0),MATCH(RIGHT(CN$2,LEN(CN$2)-LEN("Portfolio &amp; ")+1),'Clean Data'!$3:$3,0))+$BE38-(INDEX('Clean Data'!$3:$1048576,MATCH($M37,'Clean Data'!$A$3:$A$1048576,0),MATCH(RIGHT(CN$2,LEN(CN$2)-LEN("Portfolio &amp; ")+1),'Clean Data'!$3:$3,0))+$BE37))/(INDEX('Clean Data'!$3:$1048576,MATCH($M37,'Clean Data'!$A$3:$A$1048576,0),MATCH(RIGHT(CN$2,LEN(CN$2)-LEN("Portfolio &amp; ")+1),'Clean Data'!$3:$3,0))+$BE37)</f>
        <v>-4.0403465318747198E-3</v>
      </c>
      <c r="CO38">
        <f>(INDEX('Clean Data'!$3:$1048576,MATCH($M38,'Clean Data'!$A$3:$A$1048576,0),MATCH(RIGHT(CO$2,LEN(CO$2)-LEN("Portfolio &amp; ")+1),'Clean Data'!$3:$3,0))+$BE38-(INDEX('Clean Data'!$3:$1048576,MATCH($M37,'Clean Data'!$A$3:$A$1048576,0),MATCH(RIGHT(CO$2,LEN(CO$2)-LEN("Portfolio &amp; ")+1),'Clean Data'!$3:$3,0))+$BE37))/(INDEX('Clean Data'!$3:$1048576,MATCH($M37,'Clean Data'!$A$3:$A$1048576,0),MATCH(RIGHT(CO$2,LEN(CO$2)-LEN("Portfolio &amp; ")+1),'Clean Data'!$3:$3,0))+$BE37)</f>
        <v>-3.4563094859577925E-3</v>
      </c>
      <c r="CP38">
        <f>(INDEX('Clean Data'!$3:$1048576,MATCH($M38,'Clean Data'!$A$3:$A$1048576,0),MATCH(RIGHT(CP$2,LEN(CP$2)-LEN("Portfolio &amp; ")+1),'Clean Data'!$3:$3,0))+$BE38-(INDEX('Clean Data'!$3:$1048576,MATCH($M37,'Clean Data'!$A$3:$A$1048576,0),MATCH(RIGHT(CP$2,LEN(CP$2)-LEN("Portfolio &amp; ")+1),'Clean Data'!$3:$3,0))+$BE37))/(INDEX('Clean Data'!$3:$1048576,MATCH($M37,'Clean Data'!$A$3:$A$1048576,0),MATCH(RIGHT(CP$2,LEN(CP$2)-LEN("Portfolio &amp; ")+1),'Clean Data'!$3:$3,0))+$BE37)</f>
        <v>-4.0351006816675078E-3</v>
      </c>
      <c r="CQ38">
        <f>(INDEX('Clean Data'!$3:$1048576,MATCH($M38,'Clean Data'!$A$3:$A$1048576,0),MATCH(RIGHT(CQ$2,LEN(CQ$2)-LEN("Portfolio &amp; ")+1),'Clean Data'!$3:$3,0))+$BE38-(INDEX('Clean Data'!$3:$1048576,MATCH($M37,'Clean Data'!$A$3:$A$1048576,0),MATCH(RIGHT(CQ$2,LEN(CQ$2)-LEN("Portfolio &amp; ")+1),'Clean Data'!$3:$3,0))+$BE37))/(INDEX('Clean Data'!$3:$1048576,MATCH($M37,'Clean Data'!$A$3:$A$1048576,0),MATCH(RIGHT(CQ$2,LEN(CQ$2)-LEN("Portfolio &amp; ")+1),'Clean Data'!$3:$3,0))+$BE37)</f>
        <v>-3.9895450877198875E-3</v>
      </c>
      <c r="CR38">
        <f>(INDEX('Clean Data'!$3:$1048576,MATCH($M38,'Clean Data'!$A$3:$A$1048576,0),MATCH(RIGHT(CR$2,LEN(CR$2)-LEN("Portfolio &amp; ")+1),'Clean Data'!$3:$3,0))+$BE38-(INDEX('Clean Data'!$3:$1048576,MATCH($M37,'Clean Data'!$A$3:$A$1048576,0),MATCH(RIGHT(CR$2,LEN(CR$2)-LEN("Portfolio &amp; ")+1),'Clean Data'!$3:$3,0))+$BE37))/(INDEX('Clean Data'!$3:$1048576,MATCH($M37,'Clean Data'!$A$3:$A$1048576,0),MATCH(RIGHT(CR$2,LEN(CR$2)-LEN("Portfolio &amp; ")+1),'Clean Data'!$3:$3,0))+$BE37)</f>
        <v>-4.1742587129627896E-3</v>
      </c>
      <c r="CS38">
        <f>(INDEX('Clean Data'!$3:$1048576,MATCH($M38,'Clean Data'!$A$3:$A$1048576,0),MATCH(RIGHT(CS$2,LEN(CS$2)-LEN("Portfolio &amp; ")+1),'Clean Data'!$3:$3,0))+$BE38-(INDEX('Clean Data'!$3:$1048576,MATCH($M37,'Clean Data'!$A$3:$A$1048576,0),MATCH(RIGHT(CS$2,LEN(CS$2)-LEN("Portfolio &amp; ")+1),'Clean Data'!$3:$3,0))+$BE37))/(INDEX('Clean Data'!$3:$1048576,MATCH($M37,'Clean Data'!$A$3:$A$1048576,0),MATCH(RIGHT(CS$2,LEN(CS$2)-LEN("Portfolio &amp; ")+1),'Clean Data'!$3:$3,0))+$BE37)</f>
        <v>-4.0087163126056374E-3</v>
      </c>
      <c r="CT38">
        <f>(INDEX('Clean Data'!$3:$1048576,MATCH($M38,'Clean Data'!$A$3:$A$1048576,0),MATCH(RIGHT(CT$2,LEN(CT$2)-LEN("Portfolio &amp; ")+1),'Clean Data'!$3:$3,0))+$BE38-(INDEX('Clean Data'!$3:$1048576,MATCH($M37,'Clean Data'!$A$3:$A$1048576,0),MATCH(RIGHT(CT$2,LEN(CT$2)-LEN("Portfolio &amp; ")+1),'Clean Data'!$3:$3,0))+$BE37))/(INDEX('Clean Data'!$3:$1048576,MATCH($M37,'Clean Data'!$A$3:$A$1048576,0),MATCH(RIGHT(CT$2,LEN(CT$2)-LEN("Portfolio &amp; ")+1),'Clean Data'!$3:$3,0))+$BE37)</f>
        <v>-4.0699947983634764E-3</v>
      </c>
      <c r="CU38">
        <f>(INDEX('Clean Data'!$3:$1048576,MATCH($M38,'Clean Data'!$A$3:$A$1048576,0),MATCH(RIGHT(CU$2,LEN(CU$2)-LEN("Portfolio &amp; ")+1),'Clean Data'!$3:$3,0))+$BE38-(INDEX('Clean Data'!$3:$1048576,MATCH($M37,'Clean Data'!$A$3:$A$1048576,0),MATCH(RIGHT(CU$2,LEN(CU$2)-LEN("Portfolio &amp; ")+1),'Clean Data'!$3:$3,0))+$BE37))/(INDEX('Clean Data'!$3:$1048576,MATCH($M37,'Clean Data'!$A$3:$A$1048576,0),MATCH(RIGHT(CU$2,LEN(CU$2)-LEN("Portfolio &amp; ")+1),'Clean Data'!$3:$3,0))+$BE37)</f>
        <v>-4.0468087750521863E-3</v>
      </c>
      <c r="CV38">
        <f>(INDEX('Clean Data'!$3:$1048576,MATCH($M38,'Clean Data'!$A$3:$A$1048576,0),MATCH(RIGHT(CV$2,LEN(CV$2)-LEN("Portfolio &amp; ")+1),'Clean Data'!$3:$3,0))+$BE38-(INDEX('Clean Data'!$3:$1048576,MATCH($M37,'Clean Data'!$A$3:$A$1048576,0),MATCH(RIGHT(CV$2,LEN(CV$2)-LEN("Portfolio &amp; ")+1),'Clean Data'!$3:$3,0))+$BE37))/(INDEX('Clean Data'!$3:$1048576,MATCH($M37,'Clean Data'!$A$3:$A$1048576,0),MATCH(RIGHT(CV$2,LEN(CV$2)-LEN("Portfolio &amp; ")+1),'Clean Data'!$3:$3,0))+$BE37)</f>
        <v>-4.0337198054939596E-3</v>
      </c>
      <c r="CW38">
        <f>(INDEX('Clean Data'!$3:$1048576,MATCH($M38,'Clean Data'!$A$3:$A$1048576,0),MATCH(RIGHT(CW$2,LEN(CW$2)-LEN("Portfolio &amp; ")+1),'Clean Data'!$3:$3,0))+$BE38-(INDEX('Clean Data'!$3:$1048576,MATCH($M37,'Clean Data'!$A$3:$A$1048576,0),MATCH(RIGHT(CW$2,LEN(CW$2)-LEN("Portfolio &amp; ")+1),'Clean Data'!$3:$3,0))+$BE37))/(INDEX('Clean Data'!$3:$1048576,MATCH($M37,'Clean Data'!$A$3:$A$1048576,0),MATCH(RIGHT(CW$2,LEN(CW$2)-LEN("Portfolio &amp; ")+1),'Clean Data'!$3:$3,0))+$BE37)</f>
        <v>-4.0677045573926287E-3</v>
      </c>
      <c r="CX38">
        <f>(INDEX('Clean Data'!$3:$1048576,MATCH($M38,'Clean Data'!$A$3:$A$1048576,0),MATCH(RIGHT(CX$2,LEN(CX$2)-LEN("Portfolio &amp; ")+1),'Clean Data'!$3:$3,0))+$BE38-(INDEX('Clean Data'!$3:$1048576,MATCH($M37,'Clean Data'!$A$3:$A$1048576,0),MATCH(RIGHT(CX$2,LEN(CX$2)-LEN("Portfolio &amp; ")+1),'Clean Data'!$3:$3,0))+$BE37))/(INDEX('Clean Data'!$3:$1048576,MATCH($M37,'Clean Data'!$A$3:$A$1048576,0),MATCH(RIGHT(CX$2,LEN(CX$2)-LEN("Portfolio &amp; ")+1),'Clean Data'!$3:$3,0))+$BE37)</f>
        <v>-4.0885138091343136E-3</v>
      </c>
      <c r="CY38">
        <f>(INDEX('Clean Data'!$3:$1048576,MATCH($M38,'Clean Data'!$A$3:$A$1048576,0),MATCH(RIGHT(CY$2,LEN(CY$2)-LEN("Portfolio &amp; ")+1),'Clean Data'!$3:$3,0))+$BE38-(INDEX('Clean Data'!$3:$1048576,MATCH($M37,'Clean Data'!$A$3:$A$1048576,0),MATCH(RIGHT(CY$2,LEN(CY$2)-LEN("Portfolio &amp; ")+1),'Clean Data'!$3:$3,0))+$BE37))/(INDEX('Clean Data'!$3:$1048576,MATCH($M37,'Clean Data'!$A$3:$A$1048576,0),MATCH(RIGHT(CY$2,LEN(CY$2)-LEN("Portfolio &amp; ")+1),'Clean Data'!$3:$3,0))+$BE37)</f>
        <v>-4.0424053974540634E-3</v>
      </c>
      <c r="CZ38">
        <f>(INDEX('Clean Data'!$3:$1048576,MATCH($M38,'Clean Data'!$A$3:$A$1048576,0),MATCH(RIGHT(CZ$2,LEN(CZ$2)-LEN("Portfolio &amp; ")+1),'Clean Data'!$3:$3,0))+$BE38-(INDEX('Clean Data'!$3:$1048576,MATCH($M37,'Clean Data'!$A$3:$A$1048576,0),MATCH(RIGHT(CZ$2,LEN(CZ$2)-LEN("Portfolio &amp; ")+1),'Clean Data'!$3:$3,0))+$BE37))/(INDEX('Clean Data'!$3:$1048576,MATCH($M37,'Clean Data'!$A$3:$A$1048576,0),MATCH(RIGHT(CZ$2,LEN(CZ$2)-LEN("Portfolio &amp; ")+1),'Clean Data'!$3:$3,0))+$BE37)</f>
        <v>-4.0345271820121445E-3</v>
      </c>
      <c r="DA38">
        <f>(INDEX('Clean Data'!$3:$1048576,MATCH($M38,'Clean Data'!$A$3:$A$1048576,0),MATCH(RIGHT(DA$2,LEN(DA$2)-LEN("Portfolio &amp; ")+1),'Clean Data'!$3:$3,0))+$BE38-(INDEX('Clean Data'!$3:$1048576,MATCH($M37,'Clean Data'!$A$3:$A$1048576,0),MATCH(RIGHT(DA$2,LEN(DA$2)-LEN("Portfolio &amp; ")+1),'Clean Data'!$3:$3,0))+$BE37))/(INDEX('Clean Data'!$3:$1048576,MATCH($M37,'Clean Data'!$A$3:$A$1048576,0),MATCH(RIGHT(DA$2,LEN(DA$2)-LEN("Portfolio &amp; ")+1),'Clean Data'!$3:$3,0))+$BE37)</f>
        <v>-4.0561032379554801E-3</v>
      </c>
      <c r="DB38">
        <f>(INDEX('Clean Data'!$3:$1048576,MATCH($M38,'Clean Data'!$A$3:$A$1048576,0),MATCH(RIGHT(DB$2,LEN(DB$2)-LEN("Portfolio &amp; ")+1),'Clean Data'!$3:$3,0))+$BE38-(INDEX('Clean Data'!$3:$1048576,MATCH($M37,'Clean Data'!$A$3:$A$1048576,0),MATCH(RIGHT(DB$2,LEN(DB$2)-LEN("Portfolio &amp; ")+1),'Clean Data'!$3:$3,0))+$BE37))/(INDEX('Clean Data'!$3:$1048576,MATCH($M37,'Clean Data'!$A$3:$A$1048576,0),MATCH(RIGHT(DB$2,LEN(DB$2)-LEN("Portfolio &amp; ")+1),'Clean Data'!$3:$3,0))+$BE37)</f>
        <v>-4.0225157132869503E-3</v>
      </c>
      <c r="DC38">
        <f>(INDEX('Clean Data'!$3:$1048576,MATCH($M38,'Clean Data'!$A$3:$A$1048576,0),MATCH(RIGHT(DC$2,LEN(DC$2)-LEN("Portfolio &amp; ")+1),'Clean Data'!$3:$3,0))+$BE38-(INDEX('Clean Data'!$3:$1048576,MATCH($M37,'Clean Data'!$A$3:$A$1048576,0),MATCH(RIGHT(DC$2,LEN(DC$2)-LEN("Portfolio &amp; ")+1),'Clean Data'!$3:$3,0))+$BE37))/(INDEX('Clean Data'!$3:$1048576,MATCH($M37,'Clean Data'!$A$3:$A$1048576,0),MATCH(RIGHT(DC$2,LEN(DC$2)-LEN("Portfolio &amp; ")+1),'Clean Data'!$3:$3,0))+$BE37)</f>
        <v>-4.0752082590905774E-3</v>
      </c>
      <c r="DD38">
        <f>(INDEX('Clean Data'!$3:$1048576,MATCH($M38,'Clean Data'!$A$3:$A$1048576,0),MATCH(RIGHT(DD$2,LEN(DD$2)-LEN("Portfolio &amp; ")+1),'Clean Data'!$3:$3,0))+$BE38-(INDEX('Clean Data'!$3:$1048576,MATCH($M37,'Clean Data'!$A$3:$A$1048576,0),MATCH(RIGHT(DD$2,LEN(DD$2)-LEN("Portfolio &amp; ")+1),'Clean Data'!$3:$3,0))+$BE37))/(INDEX('Clean Data'!$3:$1048576,MATCH($M37,'Clean Data'!$A$3:$A$1048576,0),MATCH(RIGHT(DD$2,LEN(DD$2)-LEN("Portfolio &amp; ")+1),'Clean Data'!$3:$3,0))+$BE37)</f>
        <v>-4.0483206557359588E-3</v>
      </c>
      <c r="DE38">
        <f>(INDEX('Clean Data'!$3:$1048576,MATCH($M38,'Clean Data'!$A$3:$A$1048576,0),MATCH(RIGHT(DE$2,LEN(DE$2)-LEN("Portfolio &amp; ")+1),'Clean Data'!$3:$3,0))+$BE38-(INDEX('Clean Data'!$3:$1048576,MATCH($M37,'Clean Data'!$A$3:$A$1048576,0),MATCH(RIGHT(DE$2,LEN(DE$2)-LEN("Portfolio &amp; ")+1),'Clean Data'!$3:$3,0))+$BE37))/(INDEX('Clean Data'!$3:$1048576,MATCH($M37,'Clean Data'!$A$3:$A$1048576,0),MATCH(RIGHT(DE$2,LEN(DE$2)-LEN("Portfolio &amp; ")+1),'Clean Data'!$3:$3,0))+$BE37)</f>
        <v>-4.0056544609696687E-3</v>
      </c>
      <c r="DF38">
        <f>(INDEX('Clean Data'!$3:$1048576,MATCH($M38,'Clean Data'!$A$3:$A$1048576,0),MATCH(RIGHT(DF$2,LEN(DF$2)-LEN("Portfolio &amp; ")+1),'Clean Data'!$3:$3,0))+$BE38-(INDEX('Clean Data'!$3:$1048576,MATCH($M37,'Clean Data'!$A$3:$A$1048576,0),MATCH(RIGHT(DF$2,LEN(DF$2)-LEN("Portfolio &amp; ")+1),'Clean Data'!$3:$3,0))+$BE37))/(INDEX('Clean Data'!$3:$1048576,MATCH($M37,'Clean Data'!$A$3:$A$1048576,0),MATCH(RIGHT(DF$2,LEN(DF$2)-LEN("Portfolio &amp; ")+1),'Clean Data'!$3:$3,0))+$BE37)</f>
        <v>-4.0332359955065388E-3</v>
      </c>
      <c r="DG38">
        <f>(INDEX('Clean Data'!$3:$1048576,MATCH($M38,'Clean Data'!$A$3:$A$1048576,0),MATCH(RIGHT(DG$2,LEN(DG$2)-LEN("Portfolio &amp; ")+1),'Clean Data'!$3:$3,0))+$BE38-(INDEX('Clean Data'!$3:$1048576,MATCH($M37,'Clean Data'!$A$3:$A$1048576,0),MATCH(RIGHT(DG$2,LEN(DG$2)-LEN("Portfolio &amp; ")+1),'Clean Data'!$3:$3,0))+$BE37))/(INDEX('Clean Data'!$3:$1048576,MATCH($M37,'Clean Data'!$A$3:$A$1048576,0),MATCH(RIGHT(DG$2,LEN(DG$2)-LEN("Portfolio &amp; ")+1),'Clean Data'!$3:$3,0))+$BE37)</f>
        <v>-4.5106520409908474E-3</v>
      </c>
      <c r="DH38">
        <f>(INDEX('Clean Data'!$3:$1048576,MATCH($M38,'Clean Data'!$A$3:$A$1048576,0),MATCH(RIGHT(DH$2,LEN(DH$2)-LEN("Portfolio &amp; ")+1),'Clean Data'!$3:$3,0))+$BE38-(INDEX('Clean Data'!$3:$1048576,MATCH($M37,'Clean Data'!$A$3:$A$1048576,0),MATCH(RIGHT(DH$2,LEN(DH$2)-LEN("Portfolio &amp; ")+1),'Clean Data'!$3:$3,0))+$BE37))/(INDEX('Clean Data'!$3:$1048576,MATCH($M37,'Clean Data'!$A$3:$A$1048576,0),MATCH(RIGHT(DH$2,LEN(DH$2)-LEN("Portfolio &amp; ")+1),'Clean Data'!$3:$3,0))+$BE37)</f>
        <v>-4.0755117247377745E-3</v>
      </c>
      <c r="DI38">
        <f>(INDEX('Clean Data'!$3:$1048576,MATCH($M38,'Clean Data'!$A$3:$A$1048576,0),MATCH(RIGHT(DI$2,LEN(DI$2)-LEN("Portfolio &amp; ")+1),'Clean Data'!$3:$3,0))+$BE38-(INDEX('Clean Data'!$3:$1048576,MATCH($M37,'Clean Data'!$A$3:$A$1048576,0),MATCH(RIGHT(DI$2,LEN(DI$2)-LEN("Portfolio &amp; ")+1),'Clean Data'!$3:$3,0))+$BE37))/(INDEX('Clean Data'!$3:$1048576,MATCH($M37,'Clean Data'!$A$3:$A$1048576,0),MATCH(RIGHT(DI$2,LEN(DI$2)-LEN("Portfolio &amp; ")+1),'Clean Data'!$3:$3,0))+$BE37)</f>
        <v>-4.0606524841210806E-3</v>
      </c>
      <c r="DJ38">
        <f>(INDEX('Clean Data'!$3:$1048576,MATCH($M38,'Clean Data'!$A$3:$A$1048576,0),MATCH(RIGHT(DJ$2,LEN(DJ$2)-LEN("Portfolio &amp; ")+1),'Clean Data'!$3:$3,0))+$BE38-(INDEX('Clean Data'!$3:$1048576,MATCH($M37,'Clean Data'!$A$3:$A$1048576,0),MATCH(RIGHT(DJ$2,LEN(DJ$2)-LEN("Portfolio &amp; ")+1),'Clean Data'!$3:$3,0))+$BE37))/(INDEX('Clean Data'!$3:$1048576,MATCH($M37,'Clean Data'!$A$3:$A$1048576,0),MATCH(RIGHT(DJ$2,LEN(DJ$2)-LEN("Portfolio &amp; ")+1),'Clean Data'!$3:$3,0))+$BE37)</f>
        <v>-4.0321870307858179E-3</v>
      </c>
      <c r="DK38">
        <f>(INDEX('Clean Data'!$3:$1048576,MATCH($M38,'Clean Data'!$A$3:$A$1048576,0),MATCH(RIGHT(DK$2,LEN(DK$2)-LEN("Portfolio &amp; ")+1),'Clean Data'!$3:$3,0))+$BE38-(INDEX('Clean Data'!$3:$1048576,MATCH($M37,'Clean Data'!$A$3:$A$1048576,0),MATCH(RIGHT(DK$2,LEN(DK$2)-LEN("Portfolio &amp; ")+1),'Clean Data'!$3:$3,0))+$BE37))/(INDEX('Clean Data'!$3:$1048576,MATCH($M37,'Clean Data'!$A$3:$A$1048576,0),MATCH(RIGHT(DK$2,LEN(DK$2)-LEN("Portfolio &amp; ")+1),'Clean Data'!$3:$3,0))+$BE37)</f>
        <v>-4.0391520615525641E-3</v>
      </c>
      <c r="DL38">
        <f>(INDEX('Clean Data'!$3:$1048576,MATCH($M38,'Clean Data'!$A$3:$A$1048576,0),MATCH(RIGHT(DL$2,LEN(DL$2)-LEN("Portfolio &amp; ")+1),'Clean Data'!$3:$3,0))+$BE38-(INDEX('Clean Data'!$3:$1048576,MATCH($M37,'Clean Data'!$A$3:$A$1048576,0),MATCH(RIGHT(DL$2,LEN(DL$2)-LEN("Portfolio &amp; ")+1),'Clean Data'!$3:$3,0))+$BE37))/(INDEX('Clean Data'!$3:$1048576,MATCH($M37,'Clean Data'!$A$3:$A$1048576,0),MATCH(RIGHT(DL$2,LEN(DL$2)-LEN("Portfolio &amp; ")+1),'Clean Data'!$3:$3,0))+$BE37)</f>
        <v>-4.0612215941236143E-3</v>
      </c>
      <c r="DM38">
        <f>(INDEX('Clean Data'!$3:$1048576,MATCH($M38,'Clean Data'!$A$3:$A$1048576,0),MATCH(RIGHT(DM$2,LEN(DM$2)-LEN("Portfolio &amp; ")+1),'Clean Data'!$3:$3,0))+$BE38-(INDEX('Clean Data'!$3:$1048576,MATCH($M37,'Clean Data'!$A$3:$A$1048576,0),MATCH(RIGHT(DM$2,LEN(DM$2)-LEN("Portfolio &amp; ")+1),'Clean Data'!$3:$3,0))+$BE37))/(INDEX('Clean Data'!$3:$1048576,MATCH($M37,'Clean Data'!$A$3:$A$1048576,0),MATCH(RIGHT(DM$2,LEN(DM$2)-LEN("Portfolio &amp; ")+1),'Clean Data'!$3:$3,0))+$BE37)</f>
        <v>-4.0358093297462056E-3</v>
      </c>
      <c r="DN38">
        <f>(INDEX('Clean Data'!$3:$1048576,MATCH($M38,'Clean Data'!$A$3:$A$1048576,0),MATCH(RIGHT(DN$2,LEN(DN$2)-LEN("Portfolio &amp; ")+1),'Clean Data'!$3:$3,0))+$BE38-(INDEX('Clean Data'!$3:$1048576,MATCH($M37,'Clean Data'!$A$3:$A$1048576,0),MATCH(RIGHT(DN$2,LEN(DN$2)-LEN("Portfolio &amp; ")+1),'Clean Data'!$3:$3,0))+$BE37))/(INDEX('Clean Data'!$3:$1048576,MATCH($M37,'Clean Data'!$A$3:$A$1048576,0),MATCH(RIGHT(DN$2,LEN(DN$2)-LEN("Portfolio &amp; ")+1),'Clean Data'!$3:$3,0))+$BE37)</f>
        <v>-4.0546432529644637E-3</v>
      </c>
      <c r="DO38">
        <f>(INDEX('Clean Data'!$3:$1048576,MATCH($M38,'Clean Data'!$A$3:$A$1048576,0),MATCH(RIGHT(DO$2,LEN(DO$2)-LEN("Portfolio &amp; ")+1),'Clean Data'!$3:$3,0))+$BE38-(INDEX('Clean Data'!$3:$1048576,MATCH($M37,'Clean Data'!$A$3:$A$1048576,0),MATCH(RIGHT(DO$2,LEN(DO$2)-LEN("Portfolio &amp; ")+1),'Clean Data'!$3:$3,0))+$BE37))/(INDEX('Clean Data'!$3:$1048576,MATCH($M37,'Clean Data'!$A$3:$A$1048576,0),MATCH(RIGHT(DO$2,LEN(DO$2)-LEN("Portfolio &amp; ")+1),'Clean Data'!$3:$3,0))+$BE37)</f>
        <v>-4.0519449889732618E-3</v>
      </c>
      <c r="DP38">
        <f>(INDEX('Clean Data'!$3:$1048576,MATCH($M38,'Clean Data'!$A$3:$A$1048576,0),MATCH(RIGHT(DP$2,LEN(DP$2)-LEN("Portfolio &amp; ")+1),'Clean Data'!$3:$3,0))+$BE38-(INDEX('Clean Data'!$3:$1048576,MATCH($M37,'Clean Data'!$A$3:$A$1048576,0),MATCH(RIGHT(DP$2,LEN(DP$2)-LEN("Portfolio &amp; ")+1),'Clean Data'!$3:$3,0))+$BE37))/(INDEX('Clean Data'!$3:$1048576,MATCH($M37,'Clean Data'!$A$3:$A$1048576,0),MATCH(RIGHT(DP$2,LEN(DP$2)-LEN("Portfolio &amp; ")+1),'Clean Data'!$3:$3,0))+$BE37)</f>
        <v>-4.1488012942232904E-3</v>
      </c>
      <c r="DQ38">
        <f>(INDEX('Clean Data'!$3:$1048576,MATCH($M38,'Clean Data'!$A$3:$A$1048576,0),MATCH(RIGHT(DQ$2,LEN(DQ$2)-LEN("Portfolio &amp; ")+1),'Clean Data'!$3:$3,0))+$BE38-(INDEX('Clean Data'!$3:$1048576,MATCH($M37,'Clean Data'!$A$3:$A$1048576,0),MATCH(RIGHT(DQ$2,LEN(DQ$2)-LEN("Portfolio &amp; ")+1),'Clean Data'!$3:$3,0))+$BE37))/(INDEX('Clean Data'!$3:$1048576,MATCH($M37,'Clean Data'!$A$3:$A$1048576,0),MATCH(RIGHT(DQ$2,LEN(DQ$2)-LEN("Portfolio &amp; ")+1),'Clean Data'!$3:$3,0))+$BE37)</f>
        <v>-4.0807756045106933E-3</v>
      </c>
      <c r="DR38">
        <f>(INDEX('Clean Data'!$3:$1048576,MATCH($M38,'Clean Data'!$A$3:$A$1048576,0),MATCH(RIGHT(DR$2,LEN(DR$2)-LEN("Portfolio &amp; ")+1),'Clean Data'!$3:$3,0))+$BE38-(INDEX('Clean Data'!$3:$1048576,MATCH($M37,'Clean Data'!$A$3:$A$1048576,0),MATCH(RIGHT(DR$2,LEN(DR$2)-LEN("Portfolio &amp; ")+1),'Clean Data'!$3:$3,0))+$BE37))/(INDEX('Clean Data'!$3:$1048576,MATCH($M37,'Clean Data'!$A$3:$A$1048576,0),MATCH(RIGHT(DR$2,LEN(DR$2)-LEN("Portfolio &amp; ")+1),'Clean Data'!$3:$3,0))+$BE37)</f>
        <v>-4.0716296981662351E-3</v>
      </c>
      <c r="DS38">
        <f>(INDEX('Clean Data'!$3:$1048576,MATCH($M38,'Clean Data'!$A$3:$A$1048576,0),MATCH(RIGHT(DS$2,LEN(DS$2)-LEN("Portfolio &amp; ")+1),'Clean Data'!$3:$3,0))+$BE38-(INDEX('Clean Data'!$3:$1048576,MATCH($M37,'Clean Data'!$A$3:$A$1048576,0),MATCH(RIGHT(DS$2,LEN(DS$2)-LEN("Portfolio &amp; ")+1),'Clean Data'!$3:$3,0))+$BE37))/(INDEX('Clean Data'!$3:$1048576,MATCH($M37,'Clean Data'!$A$3:$A$1048576,0),MATCH(RIGHT(DS$2,LEN(DS$2)-LEN("Portfolio &amp; ")+1),'Clean Data'!$3:$3,0))+$BE37)</f>
        <v>-4.8153169238474552E-3</v>
      </c>
      <c r="DT38">
        <f>(INDEX('Clean Data'!$3:$1048576,MATCH($M38,'Clean Data'!$A$3:$A$1048576,0),MATCH(RIGHT(DT$2,LEN(DT$2)-LEN("Portfolio &amp; ")+1),'Clean Data'!$3:$3,0))+$BE38-(INDEX('Clean Data'!$3:$1048576,MATCH($M37,'Clean Data'!$A$3:$A$1048576,0),MATCH(RIGHT(DT$2,LEN(DT$2)-LEN("Portfolio &amp; ")+1),'Clean Data'!$3:$3,0))+$BE37))/(INDEX('Clean Data'!$3:$1048576,MATCH($M37,'Clean Data'!$A$3:$A$1048576,0),MATCH(RIGHT(DT$2,LEN(DT$2)-LEN("Portfolio &amp; ")+1),'Clean Data'!$3:$3,0))+$BE37)</f>
        <v>-4.0664669947248376E-3</v>
      </c>
      <c r="DU38">
        <f>(INDEX('Clean Data'!$3:$1048576,MATCH($M38,'Clean Data'!$A$3:$A$1048576,0),MATCH(RIGHT(DU$2,LEN(DU$2)-LEN("Portfolio &amp; ")+1),'Clean Data'!$3:$3,0))+$BE38-(INDEX('Clean Data'!$3:$1048576,MATCH($M37,'Clean Data'!$A$3:$A$1048576,0),MATCH(RIGHT(DU$2,LEN(DU$2)-LEN("Portfolio &amp; ")+1),'Clean Data'!$3:$3,0))+$BE37))/(INDEX('Clean Data'!$3:$1048576,MATCH($M37,'Clean Data'!$A$3:$A$1048576,0),MATCH(RIGHT(DU$2,LEN(DU$2)-LEN("Portfolio &amp; ")+1),'Clean Data'!$3:$3,0))+$BE37)</f>
        <v>-3.9510880484453061E-3</v>
      </c>
      <c r="DV38">
        <f>(INDEX('Clean Data'!$3:$1048576,MATCH($M38,'Clean Data'!$A$3:$A$1048576,0),MATCH(RIGHT(DV$2,LEN(DV$2)-LEN("Portfolio &amp; ")+1),'Clean Data'!$3:$3,0))+$BE38-(INDEX('Clean Data'!$3:$1048576,MATCH($M37,'Clean Data'!$A$3:$A$1048576,0),MATCH(RIGHT(DV$2,LEN(DV$2)-LEN("Portfolio &amp; ")+1),'Clean Data'!$3:$3,0))+$BE37))/(INDEX('Clean Data'!$3:$1048576,MATCH($M37,'Clean Data'!$A$3:$A$1048576,0),MATCH(RIGHT(DV$2,LEN(DV$2)-LEN("Portfolio &amp; ")+1),'Clean Data'!$3:$3,0))+$BE37)</f>
        <v>-4.0263106863135468E-3</v>
      </c>
      <c r="DW38">
        <f>(INDEX('Clean Data'!$3:$1048576,MATCH($M38,'Clean Data'!$A$3:$A$1048576,0),MATCH(RIGHT(DW$2,LEN(DW$2)-LEN("Portfolio &amp; ")+1),'Clean Data'!$3:$3,0))+$BE38-(INDEX('Clean Data'!$3:$1048576,MATCH($M37,'Clean Data'!$A$3:$A$1048576,0),MATCH(RIGHT(DW$2,LEN(DW$2)-LEN("Portfolio &amp; ")+1),'Clean Data'!$3:$3,0))+$BE37))/(INDEX('Clean Data'!$3:$1048576,MATCH($M37,'Clean Data'!$A$3:$A$1048576,0),MATCH(RIGHT(DW$2,LEN(DW$2)-LEN("Portfolio &amp; ")+1),'Clean Data'!$3:$3,0))+$BE37)</f>
        <v>-4.0569246687005662E-3</v>
      </c>
      <c r="DX38">
        <f>(INDEX('Clean Data'!$3:$1048576,MATCH($M38,'Clean Data'!$A$3:$A$1048576,0),MATCH(RIGHT(DX$2,LEN(DX$2)-LEN("Portfolio &amp; ")+1),'Clean Data'!$3:$3,0))+$BE38-(INDEX('Clean Data'!$3:$1048576,MATCH($M37,'Clean Data'!$A$3:$A$1048576,0),MATCH(RIGHT(DX$2,LEN(DX$2)-LEN("Portfolio &amp; ")+1),'Clean Data'!$3:$3,0))+$BE37))/(INDEX('Clean Data'!$3:$1048576,MATCH($M37,'Clean Data'!$A$3:$A$1048576,0),MATCH(RIGHT(DX$2,LEN(DX$2)-LEN("Portfolio &amp; ")+1),'Clean Data'!$3:$3,0))+$BE37)</f>
        <v>-4.0651455388533682E-3</v>
      </c>
      <c r="DY38">
        <f>(INDEX('Clean Data'!$3:$1048576,MATCH($M38,'Clean Data'!$A$3:$A$1048576,0),MATCH(RIGHT(DY$2,LEN(DY$2)-LEN("Portfolio &amp; ")+1),'Clean Data'!$3:$3,0))+$BE38-(INDEX('Clean Data'!$3:$1048576,MATCH($M37,'Clean Data'!$A$3:$A$1048576,0),MATCH(RIGHT(DY$2,LEN(DY$2)-LEN("Portfolio &amp; ")+1),'Clean Data'!$3:$3,0))+$BE37))/(INDEX('Clean Data'!$3:$1048576,MATCH($M37,'Clean Data'!$A$3:$A$1048576,0),MATCH(RIGHT(DY$2,LEN(DY$2)-LEN("Portfolio &amp; ")+1),'Clean Data'!$3:$3,0))+$BE37)</f>
        <v>-4.0577454207151769E-3</v>
      </c>
      <c r="DZ38">
        <f>(INDEX('Clean Data'!$3:$1048576,MATCH($M38,'Clean Data'!$A$3:$A$1048576,0),MATCH(RIGHT(DZ$2,LEN(DZ$2)-LEN("Portfolio &amp; ")+1),'Clean Data'!$3:$3,0))+$BE38-(INDEX('Clean Data'!$3:$1048576,MATCH($M37,'Clean Data'!$A$3:$A$1048576,0),MATCH(RIGHT(DZ$2,LEN(DZ$2)-LEN("Portfolio &amp; ")+1),'Clean Data'!$3:$3,0))+$BE37))/(INDEX('Clean Data'!$3:$1048576,MATCH($M37,'Clean Data'!$A$3:$A$1048576,0),MATCH(RIGHT(DZ$2,LEN(DZ$2)-LEN("Portfolio &amp; ")+1),'Clean Data'!$3:$3,0))+$BE37)</f>
        <v>-4.0340147531969673E-3</v>
      </c>
      <c r="EA38">
        <f>(INDEX('Clean Data'!$3:$1048576,MATCH($M38,'Clean Data'!$A$3:$A$1048576,0),MATCH(RIGHT(EA$2,LEN(EA$2)-LEN("Portfolio &amp; ")+1),'Clean Data'!$3:$3,0))+$BE38-(INDEX('Clean Data'!$3:$1048576,MATCH($M37,'Clean Data'!$A$3:$A$1048576,0),MATCH(RIGHT(EA$2,LEN(EA$2)-LEN("Portfolio &amp; ")+1),'Clean Data'!$3:$3,0))+$BE37))/(INDEX('Clean Data'!$3:$1048576,MATCH($M37,'Clean Data'!$A$3:$A$1048576,0),MATCH(RIGHT(EA$2,LEN(EA$2)-LEN("Portfolio &amp; ")+1),'Clean Data'!$3:$3,0))+$BE37)</f>
        <v>-4.0649421036168063E-3</v>
      </c>
      <c r="EB38">
        <f>(INDEX('Clean Data'!$3:$1048576,MATCH($M38,'Clean Data'!$A$3:$A$1048576,0),MATCH(RIGHT(EB$2,LEN(EB$2)-LEN("Portfolio &amp; ")+1),'Clean Data'!$3:$3,0))+$BE38-(INDEX('Clean Data'!$3:$1048576,MATCH($M37,'Clean Data'!$A$3:$A$1048576,0),MATCH(RIGHT(EB$2,LEN(EB$2)-LEN("Portfolio &amp; ")+1),'Clean Data'!$3:$3,0))+$BE37))/(INDEX('Clean Data'!$3:$1048576,MATCH($M37,'Clean Data'!$A$3:$A$1048576,0),MATCH(RIGHT(EB$2,LEN(EB$2)-LEN("Portfolio &amp; ")+1),'Clean Data'!$3:$3,0))+$BE37)</f>
        <v>-4.0843949790715919E-3</v>
      </c>
      <c r="EC38">
        <f>(INDEX('Clean Data'!$3:$1048576,MATCH($M38,'Clean Data'!$A$3:$A$1048576,0),MATCH(RIGHT(EC$2,LEN(EC$2)-LEN("Portfolio &amp; ")+1),'Clean Data'!$3:$3,0))+$BE38-(INDEX('Clean Data'!$3:$1048576,MATCH($M37,'Clean Data'!$A$3:$A$1048576,0),MATCH(RIGHT(EC$2,LEN(EC$2)-LEN("Portfolio &amp; ")+1),'Clean Data'!$3:$3,0))+$BE37))/(INDEX('Clean Data'!$3:$1048576,MATCH($M37,'Clean Data'!$A$3:$A$1048576,0),MATCH(RIGHT(EC$2,LEN(EC$2)-LEN("Portfolio &amp; ")+1),'Clean Data'!$3:$3,0))+$BE37)</f>
        <v>-4.0304718863522441E-3</v>
      </c>
      <c r="ED38">
        <f>(INDEX('Clean Data'!$3:$1048576,MATCH($M38,'Clean Data'!$A$3:$A$1048576,0),MATCH(RIGHT(ED$2,LEN(ED$2)-LEN("Portfolio &amp; ")+1),'Clean Data'!$3:$3,0))+$BE38-(INDEX('Clean Data'!$3:$1048576,MATCH($M37,'Clean Data'!$A$3:$A$1048576,0),MATCH(RIGHT(ED$2,LEN(ED$2)-LEN("Portfolio &amp; ")+1),'Clean Data'!$3:$3,0))+$BE37))/(INDEX('Clean Data'!$3:$1048576,MATCH($M37,'Clean Data'!$A$3:$A$1048576,0),MATCH(RIGHT(ED$2,LEN(ED$2)-LEN("Portfolio &amp; ")+1),'Clean Data'!$3:$3,0))+$BE37)</f>
        <v>-4.0708052530264776E-3</v>
      </c>
      <c r="EE38">
        <f>(INDEX('Clean Data'!$3:$1048576,MATCH($M38,'Clean Data'!$A$3:$A$1048576,0),MATCH(RIGHT(EE$2,LEN(EE$2)-LEN("Portfolio &amp; ")+1),'Clean Data'!$3:$3,0))+$BE38-(INDEX('Clean Data'!$3:$1048576,MATCH($M37,'Clean Data'!$A$3:$A$1048576,0),MATCH(RIGHT(EE$2,LEN(EE$2)-LEN("Portfolio &amp; ")+1),'Clean Data'!$3:$3,0))+$BE37))/(INDEX('Clean Data'!$3:$1048576,MATCH($M37,'Clean Data'!$A$3:$A$1048576,0),MATCH(RIGHT(EE$2,LEN(EE$2)-LEN("Portfolio &amp; ")+1),'Clean Data'!$3:$3,0))+$BE37)</f>
        <v>-4.0576065922305945E-3</v>
      </c>
      <c r="EF38">
        <f>(INDEX('Clean Data'!$3:$1048576,MATCH($M38,'Clean Data'!$A$3:$A$1048576,0),MATCH(RIGHT(EF$2,LEN(EF$2)-LEN("Portfolio &amp; ")+1),'Clean Data'!$3:$3,0))+$BE38-(INDEX('Clean Data'!$3:$1048576,MATCH($M37,'Clean Data'!$A$3:$A$1048576,0),MATCH(RIGHT(EF$2,LEN(EF$2)-LEN("Portfolio &amp; ")+1),'Clean Data'!$3:$3,0))+$BE37))/(INDEX('Clean Data'!$3:$1048576,MATCH($M37,'Clean Data'!$A$3:$A$1048576,0),MATCH(RIGHT(EF$2,LEN(EF$2)-LEN("Portfolio &amp; ")+1),'Clean Data'!$3:$3,0))+$BE37)</f>
        <v>-4.0492855962150076E-3</v>
      </c>
      <c r="EG38">
        <f>(INDEX('Clean Data'!$3:$1048576,MATCH($M38,'Clean Data'!$A$3:$A$1048576,0),MATCH(RIGHT(EG$2,LEN(EG$2)-LEN("Portfolio &amp; ")+1),'Clean Data'!$3:$3,0))+$BE38-(INDEX('Clean Data'!$3:$1048576,MATCH($M37,'Clean Data'!$A$3:$A$1048576,0),MATCH(RIGHT(EG$2,LEN(EG$2)-LEN("Portfolio &amp; ")+1),'Clean Data'!$3:$3,0))+$BE37))/(INDEX('Clean Data'!$3:$1048576,MATCH($M37,'Clean Data'!$A$3:$A$1048576,0),MATCH(RIGHT(EG$2,LEN(EG$2)-LEN("Portfolio &amp; ")+1),'Clean Data'!$3:$3,0))+$BE37)</f>
        <v>-4.0536353438211849E-3</v>
      </c>
      <c r="EH38">
        <f>(INDEX('Clean Data'!$3:$1048576,MATCH($M38,'Clean Data'!$A$3:$A$1048576,0),MATCH(RIGHT(EH$2,LEN(EH$2)-LEN("Portfolio &amp; ")+1),'Clean Data'!$3:$3,0))+$BE38-(INDEX('Clean Data'!$3:$1048576,MATCH($M37,'Clean Data'!$A$3:$A$1048576,0),MATCH(RIGHT(EH$2,LEN(EH$2)-LEN("Portfolio &amp; ")+1),'Clean Data'!$3:$3,0))+$BE37))/(INDEX('Clean Data'!$3:$1048576,MATCH($M37,'Clean Data'!$A$3:$A$1048576,0),MATCH(RIGHT(EH$2,LEN(EH$2)-LEN("Portfolio &amp; ")+1),'Clean Data'!$3:$3,0))+$BE37)</f>
        <v>-4.1070278957197051E-3</v>
      </c>
      <c r="EI38">
        <f>(INDEX('Clean Data'!$3:$1048576,MATCH($M38,'Clean Data'!$A$3:$A$1048576,0),MATCH(RIGHT(EI$2,LEN(EI$2)-LEN("Portfolio &amp; ")+1),'Clean Data'!$3:$3,0))+$BE38-(INDEX('Clean Data'!$3:$1048576,MATCH($M37,'Clean Data'!$A$3:$A$1048576,0),MATCH(RIGHT(EI$2,LEN(EI$2)-LEN("Portfolio &amp; ")+1),'Clean Data'!$3:$3,0))+$BE37))/(INDEX('Clean Data'!$3:$1048576,MATCH($M37,'Clean Data'!$A$3:$A$1048576,0),MATCH(RIGHT(EI$2,LEN(EI$2)-LEN("Portfolio &amp; ")+1),'Clean Data'!$3:$3,0))+$BE37)</f>
        <v>-4.0614540146139142E-3</v>
      </c>
      <c r="EJ38">
        <f>(INDEX('Clean Data'!$3:$1048576,MATCH($M38,'Clean Data'!$A$3:$A$1048576,0),MATCH(RIGHT(EJ$2,LEN(EJ$2)-LEN("Portfolio &amp; ")+1),'Clean Data'!$3:$3,0))+$BE38-(INDEX('Clean Data'!$3:$1048576,MATCH($M37,'Clean Data'!$A$3:$A$1048576,0),MATCH(RIGHT(EJ$2,LEN(EJ$2)-LEN("Portfolio &amp; ")+1),'Clean Data'!$3:$3,0))+$BE37))/(INDEX('Clean Data'!$3:$1048576,MATCH($M37,'Clean Data'!$A$3:$A$1048576,0),MATCH(RIGHT(EJ$2,LEN(EJ$2)-LEN("Portfolio &amp; ")+1),'Clean Data'!$3:$3,0))+$BE37)</f>
        <v>-4.0408118790769224E-3</v>
      </c>
      <c r="EK38">
        <f>(INDEX('Clean Data'!$3:$1048576,MATCH($M38,'Clean Data'!$A$3:$A$1048576,0),MATCH(RIGHT(EK$2,LEN(EK$2)-LEN("Portfolio &amp; ")+1),'Clean Data'!$3:$3,0))+$BE38-(INDEX('Clean Data'!$3:$1048576,MATCH($M37,'Clean Data'!$A$3:$A$1048576,0),MATCH(RIGHT(EK$2,LEN(EK$2)-LEN("Portfolio &amp; ")+1),'Clean Data'!$3:$3,0))+$BE37))/(INDEX('Clean Data'!$3:$1048576,MATCH($M37,'Clean Data'!$A$3:$A$1048576,0),MATCH(RIGHT(EK$2,LEN(EK$2)-LEN("Portfolio &amp; ")+1),'Clean Data'!$3:$3,0))+$BE37)</f>
        <v>-4.0536051902271223E-3</v>
      </c>
      <c r="EL38">
        <f>(INDEX('Clean Data'!$3:$1048576,MATCH($M38,'Clean Data'!$A$3:$A$1048576,0),MATCH(RIGHT(EL$2,LEN(EL$2)-LEN("Portfolio &amp; ")+1),'Clean Data'!$3:$3,0))+$BE38-(INDEX('Clean Data'!$3:$1048576,MATCH($M37,'Clean Data'!$A$3:$A$1048576,0),MATCH(RIGHT(EL$2,LEN(EL$2)-LEN("Portfolio &amp; ")+1),'Clean Data'!$3:$3,0))+$BE37))/(INDEX('Clean Data'!$3:$1048576,MATCH($M37,'Clean Data'!$A$3:$A$1048576,0),MATCH(RIGHT(EL$2,LEN(EL$2)-LEN("Portfolio &amp; ")+1),'Clean Data'!$3:$3,0))+$BE37)</f>
        <v>-4.0216220458727499E-3</v>
      </c>
      <c r="EM38">
        <f>(INDEX('Clean Data'!$3:$1048576,MATCH($M38,'Clean Data'!$A$3:$A$1048576,0),MATCH(RIGHT(EM$2,LEN(EM$2)-LEN("Portfolio &amp; ")+1),'Clean Data'!$3:$3,0))+$BE38-(INDEX('Clean Data'!$3:$1048576,MATCH($M37,'Clean Data'!$A$3:$A$1048576,0),MATCH(RIGHT(EM$2,LEN(EM$2)-LEN("Portfolio &amp; ")+1),'Clean Data'!$3:$3,0))+$BE37))/(INDEX('Clean Data'!$3:$1048576,MATCH($M37,'Clean Data'!$A$3:$A$1048576,0),MATCH(RIGHT(EM$2,LEN(EM$2)-LEN("Portfolio &amp; ")+1),'Clean Data'!$3:$3,0))+$BE37)</f>
        <v>-4.0786718094267512E-3</v>
      </c>
      <c r="EN38">
        <f>(INDEX('Clean Data'!$3:$1048576,MATCH($M38,'Clean Data'!$A$3:$A$1048576,0),MATCH(RIGHT(EN$2,LEN(EN$2)-LEN("Portfolio &amp; ")+1),'Clean Data'!$3:$3,0))+$BE38-(INDEX('Clean Data'!$3:$1048576,MATCH($M37,'Clean Data'!$A$3:$A$1048576,0),MATCH(RIGHT(EN$2,LEN(EN$2)-LEN("Portfolio &amp; ")+1),'Clean Data'!$3:$3,0))+$BE37))/(INDEX('Clean Data'!$3:$1048576,MATCH($M37,'Clean Data'!$A$3:$A$1048576,0),MATCH(RIGHT(EN$2,LEN(EN$2)-LEN("Portfolio &amp; ")+1),'Clean Data'!$3:$3,0))+$BE37)</f>
        <v>-4.0333379834410392E-3</v>
      </c>
      <c r="EO38">
        <f>(INDEX('Clean Data'!$3:$1048576,MATCH($M38,'Clean Data'!$A$3:$A$1048576,0),MATCH(RIGHT(EO$2,LEN(EO$2)-LEN("Portfolio &amp; ")+1),'Clean Data'!$3:$3,0))+$BE38-(INDEX('Clean Data'!$3:$1048576,MATCH($M37,'Clean Data'!$A$3:$A$1048576,0),MATCH(RIGHT(EO$2,LEN(EO$2)-LEN("Portfolio &amp; ")+1),'Clean Data'!$3:$3,0))+$BE37))/(INDEX('Clean Data'!$3:$1048576,MATCH($M37,'Clean Data'!$A$3:$A$1048576,0),MATCH(RIGHT(EO$2,LEN(EO$2)-LEN("Portfolio &amp; ")+1),'Clean Data'!$3:$3,0))+$BE37)</f>
        <v>-4.0428134536669557E-3</v>
      </c>
      <c r="EP38">
        <f>(INDEX('Clean Data'!$3:$1048576,MATCH($M38,'Clean Data'!$A$3:$A$1048576,0),MATCH(RIGHT(EP$2,LEN(EP$2)-LEN("Portfolio &amp; ")+1),'Clean Data'!$3:$3,0))+$BE38-(INDEX('Clean Data'!$3:$1048576,MATCH($M37,'Clean Data'!$A$3:$A$1048576,0),MATCH(RIGHT(EP$2,LEN(EP$2)-LEN("Portfolio &amp; ")+1),'Clean Data'!$3:$3,0))+$BE37))/(INDEX('Clean Data'!$3:$1048576,MATCH($M37,'Clean Data'!$A$3:$A$1048576,0),MATCH(RIGHT(EP$2,LEN(EP$2)-LEN("Portfolio &amp; ")+1),'Clean Data'!$3:$3,0))+$BE37)</f>
        <v>-4.0948619748978881E-3</v>
      </c>
      <c r="EQ38">
        <f>(INDEX('Clean Data'!$3:$1048576,MATCH($M38,'Clean Data'!$A$3:$A$1048576,0),MATCH(RIGHT(EQ$2,LEN(EQ$2)-LEN("Portfolio &amp; ")+1),'Clean Data'!$3:$3,0))+$BE38-(INDEX('Clean Data'!$3:$1048576,MATCH($M37,'Clean Data'!$A$3:$A$1048576,0),MATCH(RIGHT(EQ$2,LEN(EQ$2)-LEN("Portfolio &amp; ")+1),'Clean Data'!$3:$3,0))+$BE37))/(INDEX('Clean Data'!$3:$1048576,MATCH($M37,'Clean Data'!$A$3:$A$1048576,0),MATCH(RIGHT(EQ$2,LEN(EQ$2)-LEN("Portfolio &amp; ")+1),'Clean Data'!$3:$3,0))+$BE37)</f>
        <v>-4.1189604661308705E-3</v>
      </c>
      <c r="ER38">
        <f>(INDEX('Clean Data'!$3:$1048576,MATCH($M38,'Clean Data'!$A$3:$A$1048576,0),MATCH(RIGHT(ER$2,LEN(ER$2)-LEN("Portfolio &amp; ")+1),'Clean Data'!$3:$3,0))+$BE38-(INDEX('Clean Data'!$3:$1048576,MATCH($M37,'Clean Data'!$A$3:$A$1048576,0),MATCH(RIGHT(ER$2,LEN(ER$2)-LEN("Portfolio &amp; ")+1),'Clean Data'!$3:$3,0))+$BE37))/(INDEX('Clean Data'!$3:$1048576,MATCH($M37,'Clean Data'!$A$3:$A$1048576,0),MATCH(RIGHT(ER$2,LEN(ER$2)-LEN("Portfolio &amp; ")+1),'Clean Data'!$3:$3,0))+$BE37)</f>
        <v>-4.0574150407789011E-3</v>
      </c>
      <c r="ES38">
        <f>(INDEX('Clean Data'!$3:$1048576,MATCH($M38,'Clean Data'!$A$3:$A$1048576,0),MATCH(RIGHT(ES$2,LEN(ES$2)-LEN("Portfolio &amp; ")+1),'Clean Data'!$3:$3,0))+$BE38-(INDEX('Clean Data'!$3:$1048576,MATCH($M37,'Clean Data'!$A$3:$A$1048576,0),MATCH(RIGHT(ES$2,LEN(ES$2)-LEN("Portfolio &amp; ")+1),'Clean Data'!$3:$3,0))+$BE37))/(INDEX('Clean Data'!$3:$1048576,MATCH($M37,'Clean Data'!$A$3:$A$1048576,0),MATCH(RIGHT(ES$2,LEN(ES$2)-LEN("Portfolio &amp; ")+1),'Clean Data'!$3:$3,0))+$BE37)</f>
        <v>-4.078031116157876E-3</v>
      </c>
      <c r="ET38">
        <f>(INDEX('Clean Data'!$3:$1048576,MATCH($M38,'Clean Data'!$A$3:$A$1048576,0),MATCH(RIGHT(ET$2,LEN(ET$2)-LEN("Portfolio &amp; ")+1),'Clean Data'!$3:$3,0))+$BE38-(INDEX('Clean Data'!$3:$1048576,MATCH($M37,'Clean Data'!$A$3:$A$1048576,0),MATCH(RIGHT(ET$2,LEN(ET$2)-LEN("Portfolio &amp; ")+1),'Clean Data'!$3:$3,0))+$BE37))/(INDEX('Clean Data'!$3:$1048576,MATCH($M37,'Clean Data'!$A$3:$A$1048576,0),MATCH(RIGHT(ET$2,LEN(ET$2)-LEN("Portfolio &amp; ")+1),'Clean Data'!$3:$3,0))+$BE37)</f>
        <v>-4.0639258339418985E-3</v>
      </c>
      <c r="EU38">
        <f>(INDEX('Clean Data'!$3:$1048576,MATCH($M38,'Clean Data'!$A$3:$A$1048576,0),MATCH(RIGHT(EU$2,LEN(EU$2)-LEN("Portfolio &amp; ")+1),'Clean Data'!$3:$3,0))+$BE38-(INDEX('Clean Data'!$3:$1048576,MATCH($M37,'Clean Data'!$A$3:$A$1048576,0),MATCH(RIGHT(EU$2,LEN(EU$2)-LEN("Portfolio &amp; ")+1),'Clean Data'!$3:$3,0))+$BE37))/(INDEX('Clean Data'!$3:$1048576,MATCH($M37,'Clean Data'!$A$3:$A$1048576,0),MATCH(RIGHT(EU$2,LEN(EU$2)-LEN("Portfolio &amp; ")+1),'Clean Data'!$3:$3,0))+$BE37)</f>
        <v>-4.0391447287056121E-3</v>
      </c>
      <c r="EV38">
        <f>(INDEX('Clean Data'!$3:$1048576,MATCH($M38,'Clean Data'!$A$3:$A$1048576,0),MATCH(RIGHT(EV$2,LEN(EV$2)-LEN("Portfolio &amp; ")+1),'Clean Data'!$3:$3,0))+$BE38-(INDEX('Clean Data'!$3:$1048576,MATCH($M37,'Clean Data'!$A$3:$A$1048576,0),MATCH(RIGHT(EV$2,LEN(EV$2)-LEN("Portfolio &amp; ")+1),'Clean Data'!$3:$3,0))+$BE37))/(INDEX('Clean Data'!$3:$1048576,MATCH($M37,'Clean Data'!$A$3:$A$1048576,0),MATCH(RIGHT(EV$2,LEN(EV$2)-LEN("Portfolio &amp; ")+1),'Clean Data'!$3:$3,0))+$BE37)</f>
        <v>-4.0714047644412159E-3</v>
      </c>
      <c r="EW38">
        <f>(INDEX('Clean Data'!$3:$1048576,MATCH($M38,'Clean Data'!$A$3:$A$1048576,0),MATCH(RIGHT(EW$2,LEN(EW$2)-LEN("Portfolio &amp; ")+1),'Clean Data'!$3:$3,0))+$BE38-(INDEX('Clean Data'!$3:$1048576,MATCH($M37,'Clean Data'!$A$3:$A$1048576,0),MATCH(RIGHT(EW$2,LEN(EW$2)-LEN("Portfolio &amp; ")+1),'Clean Data'!$3:$3,0))+$BE37))/(INDEX('Clean Data'!$3:$1048576,MATCH($M37,'Clean Data'!$A$3:$A$1048576,0),MATCH(RIGHT(EW$2,LEN(EW$2)-LEN("Portfolio &amp; ")+1),'Clean Data'!$3:$3,0))+$BE37)</f>
        <v>-3.9311931755048879E-3</v>
      </c>
      <c r="EX38">
        <f>(INDEX('Clean Data'!$3:$1048576,MATCH($M38,'Clean Data'!$A$3:$A$1048576,0),MATCH(RIGHT(EX$2,LEN(EX$2)-LEN("Portfolio &amp; ")+1),'Clean Data'!$3:$3,0))+$BE38-(INDEX('Clean Data'!$3:$1048576,MATCH($M37,'Clean Data'!$A$3:$A$1048576,0),MATCH(RIGHT(EX$2,LEN(EX$2)-LEN("Portfolio &amp; ")+1),'Clean Data'!$3:$3,0))+$BE37))/(INDEX('Clean Data'!$3:$1048576,MATCH($M37,'Clean Data'!$A$3:$A$1048576,0),MATCH(RIGHT(EX$2,LEN(EX$2)-LEN("Portfolio &amp; ")+1),'Clean Data'!$3:$3,0))+$BE37)</f>
        <v>-4.0931721054835194E-3</v>
      </c>
      <c r="EY38">
        <f>(INDEX('Clean Data'!$3:$1048576,MATCH($M38,'Clean Data'!$A$3:$A$1048576,0),MATCH(RIGHT(EY$2,LEN(EY$2)-LEN("Portfolio &amp; ")+1),'Clean Data'!$3:$3,0))+$BE38-(INDEX('Clean Data'!$3:$1048576,MATCH($M37,'Clean Data'!$A$3:$A$1048576,0),MATCH(RIGHT(EY$2,LEN(EY$2)-LEN("Portfolio &amp; ")+1),'Clean Data'!$3:$3,0))+$BE37))/(INDEX('Clean Data'!$3:$1048576,MATCH($M37,'Clean Data'!$A$3:$A$1048576,0),MATCH(RIGHT(EY$2,LEN(EY$2)-LEN("Portfolio &amp; ")+1),'Clean Data'!$3:$3,0))+$BE37)</f>
        <v>-4.050992916773799E-3</v>
      </c>
      <c r="EZ38">
        <f>(INDEX('Clean Data'!$3:$1048576,MATCH($M38,'Clean Data'!$A$3:$A$1048576,0),MATCH(RIGHT(EZ$2,LEN(EZ$2)-LEN("Portfolio &amp; ")+1),'Clean Data'!$3:$3,0))+$BE38-(INDEX('Clean Data'!$3:$1048576,MATCH($M37,'Clean Data'!$A$3:$A$1048576,0),MATCH(RIGHT(EZ$2,LEN(EZ$2)-LEN("Portfolio &amp; ")+1),'Clean Data'!$3:$3,0))+$BE37))/(INDEX('Clean Data'!$3:$1048576,MATCH($M37,'Clean Data'!$A$3:$A$1048576,0),MATCH(RIGHT(EZ$2,LEN(EZ$2)-LEN("Portfolio &amp; ")+1),'Clean Data'!$3:$3,0))+$BE37)</f>
        <v>-4.0358411753146223E-3</v>
      </c>
      <c r="FA38">
        <f>(INDEX('Clean Data'!$3:$1048576,MATCH($M38,'Clean Data'!$A$3:$A$1048576,0),MATCH(RIGHT(FA$2,LEN(FA$2)-LEN("Portfolio &amp; ")+1),'Clean Data'!$3:$3,0))+$BE38-(INDEX('Clean Data'!$3:$1048576,MATCH($M37,'Clean Data'!$A$3:$A$1048576,0),MATCH(RIGHT(FA$2,LEN(FA$2)-LEN("Portfolio &amp; ")+1),'Clean Data'!$3:$3,0))+$BE37))/(INDEX('Clean Data'!$3:$1048576,MATCH($M37,'Clean Data'!$A$3:$A$1048576,0),MATCH(RIGHT(FA$2,LEN(FA$2)-LEN("Portfolio &amp; ")+1),'Clean Data'!$3:$3,0))+$BE37)</f>
        <v>-4.0386741662901656E-3</v>
      </c>
      <c r="FB38">
        <f>(INDEX('Clean Data'!$3:$1048576,MATCH($M38,'Clean Data'!$A$3:$A$1048576,0),MATCH(RIGHT(FB$2,LEN(FB$2)-LEN("Portfolio &amp; ")+1),'Clean Data'!$3:$3,0))+$BE38-(INDEX('Clean Data'!$3:$1048576,MATCH($M37,'Clean Data'!$A$3:$A$1048576,0),MATCH(RIGHT(FB$2,LEN(FB$2)-LEN("Portfolio &amp; ")+1),'Clean Data'!$3:$3,0))+$BE37))/(INDEX('Clean Data'!$3:$1048576,MATCH($M37,'Clean Data'!$A$3:$A$1048576,0),MATCH(RIGHT(FB$2,LEN(FB$2)-LEN("Portfolio &amp; ")+1),'Clean Data'!$3:$3,0))+$BE37)</f>
        <v>-4.084596915885425E-3</v>
      </c>
      <c r="FC38">
        <f>(INDEX('Clean Data'!$3:$1048576,MATCH($M38,'Clean Data'!$A$3:$A$1048576,0),MATCH(RIGHT(FC$2,LEN(FC$2)-LEN("Portfolio &amp; ")+1),'Clean Data'!$3:$3,0))+$BE38-(INDEX('Clean Data'!$3:$1048576,MATCH($M37,'Clean Data'!$A$3:$A$1048576,0),MATCH(RIGHT(FC$2,LEN(FC$2)-LEN("Portfolio &amp; ")+1),'Clean Data'!$3:$3,0))+$BE37))/(INDEX('Clean Data'!$3:$1048576,MATCH($M37,'Clean Data'!$A$3:$A$1048576,0),MATCH(RIGHT(FC$2,LEN(FC$2)-LEN("Portfolio &amp; ")+1),'Clean Data'!$3:$3,0))+$BE37)</f>
        <v>-4.0590893000485868E-3</v>
      </c>
      <c r="FD38">
        <f>(INDEX('Clean Data'!$3:$1048576,MATCH($M38,'Clean Data'!$A$3:$A$1048576,0),MATCH(RIGHT(FD$2,LEN(FD$2)-LEN("Portfolio &amp; ")+1),'Clean Data'!$3:$3,0))+$BE38-(INDEX('Clean Data'!$3:$1048576,MATCH($M37,'Clean Data'!$A$3:$A$1048576,0),MATCH(RIGHT(FD$2,LEN(FD$2)-LEN("Portfolio &amp; ")+1),'Clean Data'!$3:$3,0))+$BE37))/(INDEX('Clean Data'!$3:$1048576,MATCH($M37,'Clean Data'!$A$3:$A$1048576,0),MATCH(RIGHT(FD$2,LEN(FD$2)-LEN("Portfolio &amp; ")+1),'Clean Data'!$3:$3,0))+$BE37)</f>
        <v>-3.9837879798093126E-3</v>
      </c>
      <c r="FE38">
        <f>(INDEX('Clean Data'!$3:$1048576,MATCH($M38,'Clean Data'!$A$3:$A$1048576,0),MATCH(RIGHT(FE$2,LEN(FE$2)-LEN("Portfolio &amp; ")+1),'Clean Data'!$3:$3,0))+$BE38-(INDEX('Clean Data'!$3:$1048576,MATCH($M37,'Clean Data'!$A$3:$A$1048576,0),MATCH(RIGHT(FE$2,LEN(FE$2)-LEN("Portfolio &amp; ")+1),'Clean Data'!$3:$3,0))+$BE37))/(INDEX('Clean Data'!$3:$1048576,MATCH($M37,'Clean Data'!$A$3:$A$1048576,0),MATCH(RIGHT(FE$2,LEN(FE$2)-LEN("Portfolio &amp; ")+1),'Clean Data'!$3:$3,0))+$BE37)</f>
        <v>-3.9359859499313119E-3</v>
      </c>
      <c r="FF38">
        <f>(INDEX('Clean Data'!$3:$1048576,MATCH($M38,'Clean Data'!$A$3:$A$1048576,0),MATCH(RIGHT(FF$2,LEN(FF$2)-LEN("Portfolio &amp; ")+1),'Clean Data'!$3:$3,0))+$BE38-(INDEX('Clean Data'!$3:$1048576,MATCH($M37,'Clean Data'!$A$3:$A$1048576,0),MATCH(RIGHT(FF$2,LEN(FF$2)-LEN("Portfolio &amp; ")+1),'Clean Data'!$3:$3,0))+$BE37))/(INDEX('Clean Data'!$3:$1048576,MATCH($M37,'Clean Data'!$A$3:$A$1048576,0),MATCH(RIGHT(FF$2,LEN(FF$2)-LEN("Portfolio &amp; ")+1),'Clean Data'!$3:$3,0))+$BE37)</f>
        <v>-4.1155593247206614E-3</v>
      </c>
      <c r="FG38">
        <f>(INDEX('Clean Data'!$3:$1048576,MATCH($M38,'Clean Data'!$A$3:$A$1048576,0),MATCH(RIGHT(FG$2,LEN(FG$2)-LEN("Portfolio &amp; ")+1),'Clean Data'!$3:$3,0))+$BE38-(INDEX('Clean Data'!$3:$1048576,MATCH($M37,'Clean Data'!$A$3:$A$1048576,0),MATCH(RIGHT(FG$2,LEN(FG$2)-LEN("Portfolio &amp; ")+1),'Clean Data'!$3:$3,0))+$BE37))/(INDEX('Clean Data'!$3:$1048576,MATCH($M37,'Clean Data'!$A$3:$A$1048576,0),MATCH(RIGHT(FG$2,LEN(FG$2)-LEN("Portfolio &amp; ")+1),'Clean Data'!$3:$3,0))+$BE37)</f>
        <v>-4.0336143782480479E-3</v>
      </c>
      <c r="FH38">
        <f>(INDEX('Clean Data'!$3:$1048576,MATCH($M38,'Clean Data'!$A$3:$A$1048576,0),MATCH(RIGHT(FH$2,LEN(FH$2)-LEN("Portfolio &amp; ")+1),'Clean Data'!$3:$3,0))+$BE38-(INDEX('Clean Data'!$3:$1048576,MATCH($M37,'Clean Data'!$A$3:$A$1048576,0),MATCH(RIGHT(FH$2,LEN(FH$2)-LEN("Portfolio &amp; ")+1),'Clean Data'!$3:$3,0))+$BE37))/(INDEX('Clean Data'!$3:$1048576,MATCH($M37,'Clean Data'!$A$3:$A$1048576,0),MATCH(RIGHT(FH$2,LEN(FH$2)-LEN("Portfolio &amp; ")+1),'Clean Data'!$3:$3,0))+$BE37)</f>
        <v>-4.0529396554853875E-3</v>
      </c>
      <c r="FI38">
        <f>(INDEX('Clean Data'!$3:$1048576,MATCH($M38,'Clean Data'!$A$3:$A$1048576,0),MATCH(RIGHT(FI$2,LEN(FI$2)-LEN("Portfolio &amp; ")+1),'Clean Data'!$3:$3,0))+$BE38-(INDEX('Clean Data'!$3:$1048576,MATCH($M37,'Clean Data'!$A$3:$A$1048576,0),MATCH(RIGHT(FI$2,LEN(FI$2)-LEN("Portfolio &amp; ")+1),'Clean Data'!$3:$3,0))+$BE37))/(INDEX('Clean Data'!$3:$1048576,MATCH($M37,'Clean Data'!$A$3:$A$1048576,0),MATCH(RIGHT(FI$2,LEN(FI$2)-LEN("Portfolio &amp; ")+1),'Clean Data'!$3:$3,0))+$BE37)</f>
        <v>-4.0559217927783019E-3</v>
      </c>
      <c r="FJ38">
        <f>(INDEX('Clean Data'!$3:$1048576,MATCH($M38,'Clean Data'!$A$3:$A$1048576,0),MATCH(RIGHT(FJ$2,LEN(FJ$2)-LEN("Portfolio &amp; ")+1),'Clean Data'!$3:$3,0))+$BE38-(INDEX('Clean Data'!$3:$1048576,MATCH($M37,'Clean Data'!$A$3:$A$1048576,0),MATCH(RIGHT(FJ$2,LEN(FJ$2)-LEN("Portfolio &amp; ")+1),'Clean Data'!$3:$3,0))+$BE37))/(INDEX('Clean Data'!$3:$1048576,MATCH($M37,'Clean Data'!$A$3:$A$1048576,0),MATCH(RIGHT(FJ$2,LEN(FJ$2)-LEN("Portfolio &amp; ")+1),'Clean Data'!$3:$3,0))+$BE37)</f>
        <v>-4.0629596424234951E-3</v>
      </c>
      <c r="FK38">
        <f>(INDEX('Clean Data'!$3:$1048576,MATCH($M38,'Clean Data'!$A$3:$A$1048576,0),MATCH(RIGHT(FK$2,LEN(FK$2)-LEN("Portfolio &amp; ")+1),'Clean Data'!$3:$3,0))+$BE38-(INDEX('Clean Data'!$3:$1048576,MATCH($M37,'Clean Data'!$A$3:$A$1048576,0),MATCH(RIGHT(FK$2,LEN(FK$2)-LEN("Portfolio &amp; ")+1),'Clean Data'!$3:$3,0))+$BE37))/(INDEX('Clean Data'!$3:$1048576,MATCH($M37,'Clean Data'!$A$3:$A$1048576,0),MATCH(RIGHT(FK$2,LEN(FK$2)-LEN("Portfolio &amp; ")+1),'Clean Data'!$3:$3,0))+$BE37)</f>
        <v>-3.9577065664044052E-3</v>
      </c>
      <c r="FL38">
        <f>(INDEX('Clean Data'!$3:$1048576,MATCH($M38,'Clean Data'!$A$3:$A$1048576,0),MATCH(RIGHT(FL$2,LEN(FL$2)-LEN("Portfolio &amp; ")+1),'Clean Data'!$3:$3,0))+$BE38-(INDEX('Clean Data'!$3:$1048576,MATCH($M37,'Clean Data'!$A$3:$A$1048576,0),MATCH(RIGHT(FL$2,LEN(FL$2)-LEN("Portfolio &amp; ")+1),'Clean Data'!$3:$3,0))+$BE37))/(INDEX('Clean Data'!$3:$1048576,MATCH($M37,'Clean Data'!$A$3:$A$1048576,0),MATCH(RIGHT(FL$2,LEN(FL$2)-LEN("Portfolio &amp; ")+1),'Clean Data'!$3:$3,0))+$BE37)</f>
        <v>-4.0713529995914776E-3</v>
      </c>
      <c r="FM38">
        <f>(INDEX('Clean Data'!$3:$1048576,MATCH($M38,'Clean Data'!$A$3:$A$1048576,0),MATCH(RIGHT(FM$2,LEN(FM$2)-LEN("Portfolio &amp; ")+1),'Clean Data'!$3:$3,0))+$BE38-(INDEX('Clean Data'!$3:$1048576,MATCH($M37,'Clean Data'!$A$3:$A$1048576,0),MATCH(RIGHT(FM$2,LEN(FM$2)-LEN("Portfolio &amp; ")+1),'Clean Data'!$3:$3,0))+$BE37))/(INDEX('Clean Data'!$3:$1048576,MATCH($M37,'Clean Data'!$A$3:$A$1048576,0),MATCH(RIGHT(FM$2,LEN(FM$2)-LEN("Portfolio &amp; ")+1),'Clean Data'!$3:$3,0))+$BE37)</f>
        <v>-4.0098044105933896E-3</v>
      </c>
      <c r="FN38">
        <f>(INDEX('Clean Data'!$3:$1048576,MATCH($M38,'Clean Data'!$A$3:$A$1048576,0),MATCH(RIGHT(FN$2,LEN(FN$2)-LEN("Portfolio &amp; ")+1),'Clean Data'!$3:$3,0))+$BE38-(INDEX('Clean Data'!$3:$1048576,MATCH($M37,'Clean Data'!$A$3:$A$1048576,0),MATCH(RIGHT(FN$2,LEN(FN$2)-LEN("Portfolio &amp; ")+1),'Clean Data'!$3:$3,0))+$BE37))/(INDEX('Clean Data'!$3:$1048576,MATCH($M37,'Clean Data'!$A$3:$A$1048576,0),MATCH(RIGHT(FN$2,LEN(FN$2)-LEN("Portfolio &amp; ")+1),'Clean Data'!$3:$3,0))+$BE37)</f>
        <v>-4.056398777097076E-3</v>
      </c>
      <c r="FO38">
        <f>(INDEX('Clean Data'!$3:$1048576,MATCH($M38,'Clean Data'!$A$3:$A$1048576,0),MATCH(RIGHT(FO$2,LEN(FO$2)-LEN("Portfolio &amp; ")+1),'Clean Data'!$3:$3,0))+$BE38-(INDEX('Clean Data'!$3:$1048576,MATCH($M37,'Clean Data'!$A$3:$A$1048576,0),MATCH(RIGHT(FO$2,LEN(FO$2)-LEN("Portfolio &amp; ")+1),'Clean Data'!$3:$3,0))+$BE37))/(INDEX('Clean Data'!$3:$1048576,MATCH($M37,'Clean Data'!$A$3:$A$1048576,0),MATCH(RIGHT(FO$2,LEN(FO$2)-LEN("Portfolio &amp; ")+1),'Clean Data'!$3:$3,0))+$BE37)</f>
        <v>-4.0147635851556394E-3</v>
      </c>
      <c r="FP38">
        <f>(INDEX('Clean Data'!$3:$1048576,MATCH($M38,'Clean Data'!$A$3:$A$1048576,0),MATCH(RIGHT(FP$2,LEN(FP$2)-LEN("Portfolio &amp; ")+1),'Clean Data'!$3:$3,0))+$BE38-(INDEX('Clean Data'!$3:$1048576,MATCH($M37,'Clean Data'!$A$3:$A$1048576,0),MATCH(RIGHT(FP$2,LEN(FP$2)-LEN("Portfolio &amp; ")+1),'Clean Data'!$3:$3,0))+$BE37))/(INDEX('Clean Data'!$3:$1048576,MATCH($M37,'Clean Data'!$A$3:$A$1048576,0),MATCH(RIGHT(FP$2,LEN(FP$2)-LEN("Portfolio &amp; ")+1),'Clean Data'!$3:$3,0))+$BE37)</f>
        <v>-4.044929325217622E-3</v>
      </c>
      <c r="FQ38">
        <f>(INDEX('Clean Data'!$3:$1048576,MATCH($M38,'Clean Data'!$A$3:$A$1048576,0),MATCH(RIGHT(FQ$2,LEN(FQ$2)-LEN("Portfolio &amp; ")+1),'Clean Data'!$3:$3,0))+$BE38-(INDEX('Clean Data'!$3:$1048576,MATCH($M37,'Clean Data'!$A$3:$A$1048576,0),MATCH(RIGHT(FQ$2,LEN(FQ$2)-LEN("Portfolio &amp; ")+1),'Clean Data'!$3:$3,0))+$BE37))/(INDEX('Clean Data'!$3:$1048576,MATCH($M37,'Clean Data'!$A$3:$A$1048576,0),MATCH(RIGHT(FQ$2,LEN(FQ$2)-LEN("Portfolio &amp; ")+1),'Clean Data'!$3:$3,0))+$BE37)</f>
        <v>-3.9810796235604847E-3</v>
      </c>
      <c r="FR38">
        <f>(INDEX('Clean Data'!$3:$1048576,MATCH($M38,'Clean Data'!$A$3:$A$1048576,0),MATCH(RIGHT(FR$2,LEN(FR$2)-LEN("Portfolio &amp; ")+1),'Clean Data'!$3:$3,0))+$BE38-(INDEX('Clean Data'!$3:$1048576,MATCH($M37,'Clean Data'!$A$3:$A$1048576,0),MATCH(RIGHT(FR$2,LEN(FR$2)-LEN("Portfolio &amp; ")+1),'Clean Data'!$3:$3,0))+$BE37))/(INDEX('Clean Data'!$3:$1048576,MATCH($M37,'Clean Data'!$A$3:$A$1048576,0),MATCH(RIGHT(FR$2,LEN(FR$2)-LEN("Portfolio &amp; ")+1),'Clean Data'!$3:$3,0))+$BE37)</f>
        <v>-4.0596216437568562E-3</v>
      </c>
      <c r="FS38">
        <f>(INDEX('Clean Data'!$3:$1048576,MATCH($M38,'Clean Data'!$A$3:$A$1048576,0),MATCH(RIGHT(FS$2,LEN(FS$2)-LEN("Portfolio &amp; ")+1),'Clean Data'!$3:$3,0))+$BE38-(INDEX('Clean Data'!$3:$1048576,MATCH($M37,'Clean Data'!$A$3:$A$1048576,0),MATCH(RIGHT(FS$2,LEN(FS$2)-LEN("Portfolio &amp; ")+1),'Clean Data'!$3:$3,0))+$BE37))/(INDEX('Clean Data'!$3:$1048576,MATCH($M37,'Clean Data'!$A$3:$A$1048576,0),MATCH(RIGHT(FS$2,LEN(FS$2)-LEN("Portfolio &amp; ")+1),'Clean Data'!$3:$3,0))+$BE37)</f>
        <v>-4.0486717517498882E-3</v>
      </c>
      <c r="FT38">
        <f>(INDEX('Clean Data'!$3:$1048576,MATCH($M38,'Clean Data'!$A$3:$A$1048576,0),MATCH(RIGHT(FT$2,LEN(FT$2)-LEN("Portfolio &amp; ")+1),'Clean Data'!$3:$3,0))+$BE38-(INDEX('Clean Data'!$3:$1048576,MATCH($M37,'Clean Data'!$A$3:$A$1048576,0),MATCH(RIGHT(FT$2,LEN(FT$2)-LEN("Portfolio &amp; ")+1),'Clean Data'!$3:$3,0))+$BE37))/(INDEX('Clean Data'!$3:$1048576,MATCH($M37,'Clean Data'!$A$3:$A$1048576,0),MATCH(RIGHT(FT$2,LEN(FT$2)-LEN("Portfolio &amp; ")+1),'Clean Data'!$3:$3,0))+$BE37)</f>
        <v>-4.0150343371354131E-3</v>
      </c>
      <c r="FU38">
        <f>(INDEX('Clean Data'!$3:$1048576,MATCH($M38,'Clean Data'!$A$3:$A$1048576,0),MATCH(RIGHT(FU$2,LEN(FU$2)-LEN("Portfolio &amp; ")+1),'Clean Data'!$3:$3,0))+$BE38-(INDEX('Clean Data'!$3:$1048576,MATCH($M37,'Clean Data'!$A$3:$A$1048576,0),MATCH(RIGHT(FU$2,LEN(FU$2)-LEN("Portfolio &amp; ")+1),'Clean Data'!$3:$3,0))+$BE37))/(INDEX('Clean Data'!$3:$1048576,MATCH($M37,'Clean Data'!$A$3:$A$1048576,0),MATCH(RIGHT(FU$2,LEN(FU$2)-LEN("Portfolio &amp; ")+1),'Clean Data'!$3:$3,0))+$BE37)</f>
        <v>-4.0356826896307887E-3</v>
      </c>
      <c r="FV38">
        <f>(INDEX('Clean Data'!$3:$1048576,MATCH($M38,'Clean Data'!$A$3:$A$1048576,0),MATCH(RIGHT(FV$2,LEN(FV$2)-LEN("Portfolio &amp; ")+1),'Clean Data'!$3:$3,0))+$BE38-(INDEX('Clean Data'!$3:$1048576,MATCH($M37,'Clean Data'!$A$3:$A$1048576,0),MATCH(RIGHT(FV$2,LEN(FV$2)-LEN("Portfolio &amp; ")+1),'Clean Data'!$3:$3,0))+$BE37))/(INDEX('Clean Data'!$3:$1048576,MATCH($M37,'Clean Data'!$A$3:$A$1048576,0),MATCH(RIGHT(FV$2,LEN(FV$2)-LEN("Portfolio &amp; ")+1),'Clean Data'!$3:$3,0))+$BE37)</f>
        <v>-4.0643527210351702E-3</v>
      </c>
      <c r="FW38">
        <f>(INDEX('Clean Data'!$3:$1048576,MATCH($M38,'Clean Data'!$A$3:$A$1048576,0),MATCH(RIGHT(FW$2,LEN(FW$2)-LEN("Portfolio &amp; ")+1),'Clean Data'!$3:$3,0))+$BE38-(INDEX('Clean Data'!$3:$1048576,MATCH($M37,'Clean Data'!$A$3:$A$1048576,0),MATCH(RIGHT(FW$2,LEN(FW$2)-LEN("Portfolio &amp; ")+1),'Clean Data'!$3:$3,0))+$BE37))/(INDEX('Clean Data'!$3:$1048576,MATCH($M37,'Clean Data'!$A$3:$A$1048576,0),MATCH(RIGHT(FW$2,LEN(FW$2)-LEN("Portfolio &amp; ")+1),'Clean Data'!$3:$3,0))+$BE37)</f>
        <v>-4.0549869831332927E-3</v>
      </c>
      <c r="FX38">
        <f>(INDEX('Clean Data'!$3:$1048576,MATCH($M38,'Clean Data'!$A$3:$A$1048576,0),MATCH(RIGHT(FX$2,LEN(FX$2)-LEN("Portfolio &amp; ")+1),'Clean Data'!$3:$3,0))+$BE38-(INDEX('Clean Data'!$3:$1048576,MATCH($M37,'Clean Data'!$A$3:$A$1048576,0),MATCH(RIGHT(FX$2,LEN(FX$2)-LEN("Portfolio &amp; ")+1),'Clean Data'!$3:$3,0))+$BE37))/(INDEX('Clean Data'!$3:$1048576,MATCH($M37,'Clean Data'!$A$3:$A$1048576,0),MATCH(RIGHT(FX$2,LEN(FX$2)-LEN("Portfolio &amp; ")+1),'Clean Data'!$3:$3,0))+$BE37)</f>
        <v>-4.0554367057455808E-3</v>
      </c>
      <c r="FY38">
        <f>(INDEX('Clean Data'!$3:$1048576,MATCH($M38,'Clean Data'!$A$3:$A$1048576,0),MATCH(RIGHT(FY$2,LEN(FY$2)-LEN("Portfolio &amp; ")+1),'Clean Data'!$3:$3,0))+$BE38-(INDEX('Clean Data'!$3:$1048576,MATCH($M37,'Clean Data'!$A$3:$A$1048576,0),MATCH(RIGHT(FY$2,LEN(FY$2)-LEN("Portfolio &amp; ")+1),'Clean Data'!$3:$3,0))+$BE37))/(INDEX('Clean Data'!$3:$1048576,MATCH($M37,'Clean Data'!$A$3:$A$1048576,0),MATCH(RIGHT(FY$2,LEN(FY$2)-LEN("Portfolio &amp; ")+1),'Clean Data'!$3:$3,0))+$BE37)</f>
        <v>-4.0146078918024998E-3</v>
      </c>
      <c r="FZ38">
        <f>(INDEX('Clean Data'!$3:$1048576,MATCH($M38,'Clean Data'!$A$3:$A$1048576,0),MATCH(RIGHT(FZ$2,LEN(FZ$2)-LEN("Portfolio &amp; ")+1),'Clean Data'!$3:$3,0))+$BE38-(INDEX('Clean Data'!$3:$1048576,MATCH($M37,'Clean Data'!$A$3:$A$1048576,0),MATCH(RIGHT(FZ$2,LEN(FZ$2)-LEN("Portfolio &amp; ")+1),'Clean Data'!$3:$3,0))+$BE37))/(INDEX('Clean Data'!$3:$1048576,MATCH($M37,'Clean Data'!$A$3:$A$1048576,0),MATCH(RIGHT(FZ$2,LEN(FZ$2)-LEN("Portfolio &amp; ")+1),'Clean Data'!$3:$3,0))+$BE37)</f>
        <v>-4.0744531534472519E-3</v>
      </c>
      <c r="GA38">
        <f>(INDEX('Clean Data'!$3:$1048576,MATCH($M38,'Clean Data'!$A$3:$A$1048576,0),MATCH(RIGHT(GA$2,LEN(GA$2)-LEN("Portfolio &amp; ")+1),'Clean Data'!$3:$3,0))+$BE38-(INDEX('Clean Data'!$3:$1048576,MATCH($M37,'Clean Data'!$A$3:$A$1048576,0),MATCH(RIGHT(GA$2,LEN(GA$2)-LEN("Portfolio &amp; ")+1),'Clean Data'!$3:$3,0))+$BE37))/(INDEX('Clean Data'!$3:$1048576,MATCH($M37,'Clean Data'!$A$3:$A$1048576,0),MATCH(RIGHT(GA$2,LEN(GA$2)-LEN("Portfolio &amp; ")+1),'Clean Data'!$3:$3,0))+$BE37)</f>
        <v>-4.0949855313363983E-3</v>
      </c>
      <c r="GB38">
        <f>(INDEX('Clean Data'!$3:$1048576,MATCH($M38,'Clean Data'!$A$3:$A$1048576,0),MATCH(RIGHT(GB$2,LEN(GB$2)-LEN("Portfolio &amp; ")+1),'Clean Data'!$3:$3,0))+$BE38-(INDEX('Clean Data'!$3:$1048576,MATCH($M37,'Clean Data'!$A$3:$A$1048576,0),MATCH(RIGHT(GB$2,LEN(GB$2)-LEN("Portfolio &amp; ")+1),'Clean Data'!$3:$3,0))+$BE37))/(INDEX('Clean Data'!$3:$1048576,MATCH($M37,'Clean Data'!$A$3:$A$1048576,0),MATCH(RIGHT(GB$2,LEN(GB$2)-LEN("Portfolio &amp; ")+1),'Clean Data'!$3:$3,0))+$BE37)</f>
        <v>-4.0522723380859247E-3</v>
      </c>
      <c r="GC38">
        <f>(INDEX('Clean Data'!$3:$1048576,MATCH($M38,'Clean Data'!$A$3:$A$1048576,0),MATCH(RIGHT(GC$2,LEN(GC$2)-LEN("Portfolio &amp; ")+1),'Clean Data'!$3:$3,0))+$BE38-(INDEX('Clean Data'!$3:$1048576,MATCH($M37,'Clean Data'!$A$3:$A$1048576,0),MATCH(RIGHT(GC$2,LEN(GC$2)-LEN("Portfolio &amp; ")+1),'Clean Data'!$3:$3,0))+$BE37))/(INDEX('Clean Data'!$3:$1048576,MATCH($M37,'Clean Data'!$A$3:$A$1048576,0),MATCH(RIGHT(GC$2,LEN(GC$2)-LEN("Portfolio &amp; ")+1),'Clean Data'!$3:$3,0))+$BE37)</f>
        <v>-4.0397819296059644E-3</v>
      </c>
      <c r="GD38">
        <f>(INDEX('Clean Data'!$3:$1048576,MATCH($M38,'Clean Data'!$A$3:$A$1048576,0),MATCH(RIGHT(GD$2,LEN(GD$2)-LEN("Portfolio &amp; ")+1),'Clean Data'!$3:$3,0))+$BE38-(INDEX('Clean Data'!$3:$1048576,MATCH($M37,'Clean Data'!$A$3:$A$1048576,0),MATCH(RIGHT(GD$2,LEN(GD$2)-LEN("Portfolio &amp; ")+1),'Clean Data'!$3:$3,0))+$BE37))/(INDEX('Clean Data'!$3:$1048576,MATCH($M37,'Clean Data'!$A$3:$A$1048576,0),MATCH(RIGHT(GD$2,LEN(GD$2)-LEN("Portfolio &amp; ")+1),'Clean Data'!$3:$3,0))+$BE37)</f>
        <v>-4.0625104024679332E-3</v>
      </c>
      <c r="GE38">
        <f>(INDEX('Clean Data'!$3:$1048576,MATCH($M38,'Clean Data'!$A$3:$A$1048576,0),MATCH(RIGHT(GE$2,LEN(GE$2)-LEN("Portfolio &amp; ")+1),'Clean Data'!$3:$3,0))+$BE38-(INDEX('Clean Data'!$3:$1048576,MATCH($M37,'Clean Data'!$A$3:$A$1048576,0),MATCH(RIGHT(GE$2,LEN(GE$2)-LEN("Portfolio &amp; ")+1),'Clean Data'!$3:$3,0))+$BE37))/(INDEX('Clean Data'!$3:$1048576,MATCH($M37,'Clean Data'!$A$3:$A$1048576,0),MATCH(RIGHT(GE$2,LEN(GE$2)-LEN("Portfolio &amp; ")+1),'Clean Data'!$3:$3,0))+$BE37)</f>
        <v>-4.0974769348530778E-3</v>
      </c>
      <c r="GF38">
        <f>(INDEX('Clean Data'!$3:$1048576,MATCH($M38,'Clean Data'!$A$3:$A$1048576,0),MATCH(RIGHT(GF$2,LEN(GF$2)-LEN("Portfolio &amp; ")+1),'Clean Data'!$3:$3,0))+$BE38-(INDEX('Clean Data'!$3:$1048576,MATCH($M37,'Clean Data'!$A$3:$A$1048576,0),MATCH(RIGHT(GF$2,LEN(GF$2)-LEN("Portfolio &amp; ")+1),'Clean Data'!$3:$3,0))+$BE37))/(INDEX('Clean Data'!$3:$1048576,MATCH($M37,'Clean Data'!$A$3:$A$1048576,0),MATCH(RIGHT(GF$2,LEN(GF$2)-LEN("Portfolio &amp; ")+1),'Clean Data'!$3:$3,0))+$BE37)</f>
        <v>-4.099550872924288E-3</v>
      </c>
      <c r="GG38">
        <f>(INDEX('Clean Data'!$3:$1048576,MATCH($M38,'Clean Data'!$A$3:$A$1048576,0),MATCH(RIGHT(GG$2,LEN(GG$2)-LEN("Portfolio &amp; ")+1),'Clean Data'!$3:$3,0))+$BE38-(INDEX('Clean Data'!$3:$1048576,MATCH($M37,'Clean Data'!$A$3:$A$1048576,0),MATCH(RIGHT(GG$2,LEN(GG$2)-LEN("Portfolio &amp; ")+1),'Clean Data'!$3:$3,0))+$BE37))/(INDEX('Clean Data'!$3:$1048576,MATCH($M37,'Clean Data'!$A$3:$A$1048576,0),MATCH(RIGHT(GG$2,LEN(GG$2)-LEN("Portfolio &amp; ")+1),'Clean Data'!$3:$3,0))+$BE37)</f>
        <v>-4.085440028732951E-3</v>
      </c>
      <c r="GH38">
        <f>(INDEX('Clean Data'!$3:$1048576,MATCH($M38,'Clean Data'!$A$3:$A$1048576,0),MATCH(RIGHT(GH$2,LEN(GH$2)-LEN("Portfolio &amp; ")+1),'Clean Data'!$3:$3,0))+$BE38-(INDEX('Clean Data'!$3:$1048576,MATCH($M37,'Clean Data'!$A$3:$A$1048576,0),MATCH(RIGHT(GH$2,LEN(GH$2)-LEN("Portfolio &amp; ")+1),'Clean Data'!$3:$3,0))+$BE37))/(INDEX('Clean Data'!$3:$1048576,MATCH($M37,'Clean Data'!$A$3:$A$1048576,0),MATCH(RIGHT(GH$2,LEN(GH$2)-LEN("Portfolio &amp; ")+1),'Clean Data'!$3:$3,0))+$BE37)</f>
        <v>-4.0604319094203209E-3</v>
      </c>
      <c r="GI38">
        <f>(INDEX('Clean Data'!$3:$1048576,MATCH($M38,'Clean Data'!$A$3:$A$1048576,0),MATCH(RIGHT(GI$2,LEN(GI$2)-LEN("Portfolio &amp; ")+1),'Clean Data'!$3:$3,0))+$BE38-(INDEX('Clean Data'!$3:$1048576,MATCH($M37,'Clean Data'!$A$3:$A$1048576,0),MATCH(RIGHT(GI$2,LEN(GI$2)-LEN("Portfolio &amp; ")+1),'Clean Data'!$3:$3,0))+$BE37))/(INDEX('Clean Data'!$3:$1048576,MATCH($M37,'Clean Data'!$A$3:$A$1048576,0),MATCH(RIGHT(GI$2,LEN(GI$2)-LEN("Portfolio &amp; ")+1),'Clean Data'!$3:$3,0))+$BE37)</f>
        <v>-4.0388517200150255E-3</v>
      </c>
      <c r="GJ38">
        <f>(INDEX('Clean Data'!$3:$1048576,MATCH($M38,'Clean Data'!$A$3:$A$1048576,0),MATCH(RIGHT(GJ$2,LEN(GJ$2)-LEN("Portfolio &amp; ")+1),'Clean Data'!$3:$3,0))+$BE38-(INDEX('Clean Data'!$3:$1048576,MATCH($M37,'Clean Data'!$A$3:$A$1048576,0),MATCH(RIGHT(GJ$2,LEN(GJ$2)-LEN("Portfolio &amp; ")+1),'Clean Data'!$3:$3,0))+$BE37))/(INDEX('Clean Data'!$3:$1048576,MATCH($M37,'Clean Data'!$A$3:$A$1048576,0),MATCH(RIGHT(GJ$2,LEN(GJ$2)-LEN("Portfolio &amp; ")+1),'Clean Data'!$3:$3,0))+$BE37)</f>
        <v>-4.0303306885339524E-3</v>
      </c>
      <c r="GK38">
        <f>(INDEX('Clean Data'!$3:$1048576,MATCH($M38,'Clean Data'!$A$3:$A$1048576,0),MATCH(RIGHT(GK$2,LEN(GK$2)-LEN("Portfolio &amp; ")+1),'Clean Data'!$3:$3,0))+$BE38-(INDEX('Clean Data'!$3:$1048576,MATCH($M37,'Clean Data'!$A$3:$A$1048576,0),MATCH(RIGHT(GK$2,LEN(GK$2)-LEN("Portfolio &amp; ")+1),'Clean Data'!$3:$3,0))+$BE37))/(INDEX('Clean Data'!$3:$1048576,MATCH($M37,'Clean Data'!$A$3:$A$1048576,0),MATCH(RIGHT(GK$2,LEN(GK$2)-LEN("Portfolio &amp; ")+1),'Clean Data'!$3:$3,0))+$BE37)</f>
        <v>-4.0246439933755039E-3</v>
      </c>
      <c r="GL38">
        <f>(INDEX('Clean Data'!$3:$1048576,MATCH($M38,'Clean Data'!$A$3:$A$1048576,0),MATCH(RIGHT(GL$2,LEN(GL$2)-LEN("Portfolio &amp; ")+1),'Clean Data'!$3:$3,0))+$BE38-(INDEX('Clean Data'!$3:$1048576,MATCH($M37,'Clean Data'!$A$3:$A$1048576,0),MATCH(RIGHT(GL$2,LEN(GL$2)-LEN("Portfolio &amp; ")+1),'Clean Data'!$3:$3,0))+$BE37))/(INDEX('Clean Data'!$3:$1048576,MATCH($M37,'Clean Data'!$A$3:$A$1048576,0),MATCH(RIGHT(GL$2,LEN(GL$2)-LEN("Portfolio &amp; ")+1),'Clean Data'!$3:$3,0))+$BE37)</f>
        <v>-4.0710385945649172E-3</v>
      </c>
      <c r="GM38">
        <f>(INDEX('Clean Data'!$3:$1048576,MATCH($M38,'Clean Data'!$A$3:$A$1048576,0),MATCH(RIGHT(GM$2,LEN(GM$2)-LEN("Portfolio &amp; ")+1),'Clean Data'!$3:$3,0))+$BE38-(INDEX('Clean Data'!$3:$1048576,MATCH($M37,'Clean Data'!$A$3:$A$1048576,0),MATCH(RIGHT(GM$2,LEN(GM$2)-LEN("Portfolio &amp; ")+1),'Clean Data'!$3:$3,0))+$BE37))/(INDEX('Clean Data'!$3:$1048576,MATCH($M37,'Clean Data'!$A$3:$A$1048576,0),MATCH(RIGHT(GM$2,LEN(GM$2)-LEN("Portfolio &amp; ")+1),'Clean Data'!$3:$3,0))+$BE37)</f>
        <v>-4.0655874314508428E-3</v>
      </c>
      <c r="GN38">
        <f>(INDEX('Clean Data'!$3:$1048576,MATCH($M38,'Clean Data'!$A$3:$A$1048576,0),MATCH(RIGHT(GN$2,LEN(GN$2)-LEN("Portfolio &amp; ")+1),'Clean Data'!$3:$3,0))+$BE38-(INDEX('Clean Data'!$3:$1048576,MATCH($M37,'Clean Data'!$A$3:$A$1048576,0),MATCH(RIGHT(GN$2,LEN(GN$2)-LEN("Portfolio &amp; ")+1),'Clean Data'!$3:$3,0))+$BE37))/(INDEX('Clean Data'!$3:$1048576,MATCH($M37,'Clean Data'!$A$3:$A$1048576,0),MATCH(RIGHT(GN$2,LEN(GN$2)-LEN("Portfolio &amp; ")+1),'Clean Data'!$3:$3,0))+$BE37)</f>
        <v>-4.0629063479968369E-3</v>
      </c>
      <c r="GO38">
        <f>(INDEX('Clean Data'!$3:$1048576,MATCH($M38,'Clean Data'!$A$3:$A$1048576,0),MATCH(RIGHT(GO$2,LEN(GO$2)-LEN("Portfolio &amp; ")+1),'Clean Data'!$3:$3,0))+$BE38-(INDEX('Clean Data'!$3:$1048576,MATCH($M37,'Clean Data'!$A$3:$A$1048576,0),MATCH(RIGHT(GO$2,LEN(GO$2)-LEN("Portfolio &amp; ")+1),'Clean Data'!$3:$3,0))+$BE37))/(INDEX('Clean Data'!$3:$1048576,MATCH($M37,'Clean Data'!$A$3:$A$1048576,0),MATCH(RIGHT(GO$2,LEN(GO$2)-LEN("Portfolio &amp; ")+1),'Clean Data'!$3:$3,0))+$BE37)</f>
        <v>-4.0485158246777809E-3</v>
      </c>
      <c r="GP38">
        <f>(INDEX('Clean Data'!$3:$1048576,MATCH($M38,'Clean Data'!$A$3:$A$1048576,0),MATCH(RIGHT(GP$2,LEN(GP$2)-LEN("Portfolio &amp; ")+1),'Clean Data'!$3:$3,0))+$BE38-(INDEX('Clean Data'!$3:$1048576,MATCH($M37,'Clean Data'!$A$3:$A$1048576,0),MATCH(RIGHT(GP$2,LEN(GP$2)-LEN("Portfolio &amp; ")+1),'Clean Data'!$3:$3,0))+$BE37))/(INDEX('Clean Data'!$3:$1048576,MATCH($M37,'Clean Data'!$A$3:$A$1048576,0),MATCH(RIGHT(GP$2,LEN(GP$2)-LEN("Portfolio &amp; ")+1),'Clean Data'!$3:$3,0))+$BE37)</f>
        <v>-4.0374219990321255E-3</v>
      </c>
      <c r="GQ38">
        <f>(INDEX('Clean Data'!$3:$1048576,MATCH($M38,'Clean Data'!$A$3:$A$1048576,0),MATCH(RIGHT(GQ$2,LEN(GQ$2)-LEN("Portfolio &amp; ")+1),'Clean Data'!$3:$3,0))+$BE38-(INDEX('Clean Data'!$3:$1048576,MATCH($M37,'Clean Data'!$A$3:$A$1048576,0),MATCH(RIGHT(GQ$2,LEN(GQ$2)-LEN("Portfolio &amp; ")+1),'Clean Data'!$3:$3,0))+$BE37))/(INDEX('Clean Data'!$3:$1048576,MATCH($M37,'Clean Data'!$A$3:$A$1048576,0),MATCH(RIGHT(GQ$2,LEN(GQ$2)-LEN("Portfolio &amp; ")+1),'Clean Data'!$3:$3,0))+$BE37)</f>
        <v>-4.0771922483225373E-3</v>
      </c>
      <c r="GR38">
        <f>(INDEX('Clean Data'!$3:$1048576,MATCH($M38,'Clean Data'!$A$3:$A$1048576,0),MATCH(RIGHT(GR$2,LEN(GR$2)-LEN("Portfolio &amp; ")+1),'Clean Data'!$3:$3,0))+$BE38-(INDEX('Clean Data'!$3:$1048576,MATCH($M37,'Clean Data'!$A$3:$A$1048576,0),MATCH(RIGHT(GR$2,LEN(GR$2)-LEN("Portfolio &amp; ")+1),'Clean Data'!$3:$3,0))+$BE37))/(INDEX('Clean Data'!$3:$1048576,MATCH($M37,'Clean Data'!$A$3:$A$1048576,0),MATCH(RIGHT(GR$2,LEN(GR$2)-LEN("Portfolio &amp; ")+1),'Clean Data'!$3:$3,0))+$BE37)</f>
        <v>-4.0568977244368346E-3</v>
      </c>
      <c r="GS38">
        <f>(INDEX('Clean Data'!$3:$1048576,MATCH($M38,'Clean Data'!$A$3:$A$1048576,0),MATCH(RIGHT(GS$2,LEN(GS$2)-LEN("Portfolio &amp; ")+1),'Clean Data'!$3:$3,0))+$BE38-(INDEX('Clean Data'!$3:$1048576,MATCH($M37,'Clean Data'!$A$3:$A$1048576,0),MATCH(RIGHT(GS$2,LEN(GS$2)-LEN("Portfolio &amp; ")+1),'Clean Data'!$3:$3,0))+$BE37))/(INDEX('Clean Data'!$3:$1048576,MATCH($M37,'Clean Data'!$A$3:$A$1048576,0),MATCH(RIGHT(GS$2,LEN(GS$2)-LEN("Portfolio &amp; ")+1),'Clean Data'!$3:$3,0))+$BE37)</f>
        <v>-4.080732025415347E-3</v>
      </c>
      <c r="GT38">
        <f>(INDEX('Clean Data'!$3:$1048576,MATCH($M38,'Clean Data'!$A$3:$A$1048576,0),MATCH(RIGHT(GT$2,LEN(GT$2)-LEN("Portfolio &amp; ")+1),'Clean Data'!$3:$3,0))+$BE38-(INDEX('Clean Data'!$3:$1048576,MATCH($M37,'Clean Data'!$A$3:$A$1048576,0),MATCH(RIGHT(GT$2,LEN(GT$2)-LEN("Portfolio &amp; ")+1),'Clean Data'!$3:$3,0))+$BE37))/(INDEX('Clean Data'!$3:$1048576,MATCH($M37,'Clean Data'!$A$3:$A$1048576,0),MATCH(RIGHT(GT$2,LEN(GT$2)-LEN("Portfolio &amp; ")+1),'Clean Data'!$3:$3,0))+$BE37)</f>
        <v>-4.0893906510090167E-3</v>
      </c>
      <c r="GU38">
        <f>(INDEX('Clean Data'!$3:$1048576,MATCH($M38,'Clean Data'!$A$3:$A$1048576,0),MATCH(RIGHT(GU$2,LEN(GU$2)-LEN("Portfolio &amp; ")+1),'Clean Data'!$3:$3,0))+$BE38-(INDEX('Clean Data'!$3:$1048576,MATCH($M37,'Clean Data'!$A$3:$A$1048576,0),MATCH(RIGHT(GU$2,LEN(GU$2)-LEN("Portfolio &amp; ")+1),'Clean Data'!$3:$3,0))+$BE37))/(INDEX('Clean Data'!$3:$1048576,MATCH($M37,'Clean Data'!$A$3:$A$1048576,0),MATCH(RIGHT(GU$2,LEN(GU$2)-LEN("Portfolio &amp; ")+1),'Clean Data'!$3:$3,0))+$BE37)</f>
        <v>-4.0475738825534692E-3</v>
      </c>
      <c r="GV38">
        <f>(INDEX('Clean Data'!$3:$1048576,MATCH($M38,'Clean Data'!$A$3:$A$1048576,0),MATCH(RIGHT(GV$2,LEN(GV$2)-LEN("Portfolio &amp; ")+1),'Clean Data'!$3:$3,0))+$BE38-(INDEX('Clean Data'!$3:$1048576,MATCH($M37,'Clean Data'!$A$3:$A$1048576,0),MATCH(RIGHT(GV$2,LEN(GV$2)-LEN("Portfolio &amp; ")+1),'Clean Data'!$3:$3,0))+$BE37))/(INDEX('Clean Data'!$3:$1048576,MATCH($M37,'Clean Data'!$A$3:$A$1048576,0),MATCH(RIGHT(GV$2,LEN(GV$2)-LEN("Portfolio &amp; ")+1),'Clean Data'!$3:$3,0))+$BE37)</f>
        <v>-4.0265160129479127E-3</v>
      </c>
      <c r="GW38">
        <f>(INDEX('Clean Data'!$3:$1048576,MATCH($M38,'Clean Data'!$A$3:$A$1048576,0),MATCH(RIGHT(GW$2,LEN(GW$2)-LEN("Portfolio &amp; ")+1),'Clean Data'!$3:$3,0))+$BE38-(INDEX('Clean Data'!$3:$1048576,MATCH($M37,'Clean Data'!$A$3:$A$1048576,0),MATCH(RIGHT(GW$2,LEN(GW$2)-LEN("Portfolio &amp; ")+1),'Clean Data'!$3:$3,0))+$BE37))/(INDEX('Clean Data'!$3:$1048576,MATCH($M37,'Clean Data'!$A$3:$A$1048576,0),MATCH(RIGHT(GW$2,LEN(GW$2)-LEN("Portfolio &amp; ")+1),'Clean Data'!$3:$3,0))+$BE37)</f>
        <v>-4.0414061881417166E-3</v>
      </c>
      <c r="GX38">
        <f>(INDEX('Clean Data'!$3:$1048576,MATCH($M38,'Clean Data'!$A$3:$A$1048576,0),MATCH(RIGHT(GX$2,LEN(GX$2)-LEN("Portfolio &amp; ")+1),'Clean Data'!$3:$3,0))+$BE38-(INDEX('Clean Data'!$3:$1048576,MATCH($M37,'Clean Data'!$A$3:$A$1048576,0),MATCH(RIGHT(GX$2,LEN(GX$2)-LEN("Portfolio &amp; ")+1),'Clean Data'!$3:$3,0))+$BE37))/(INDEX('Clean Data'!$3:$1048576,MATCH($M37,'Clean Data'!$A$3:$A$1048576,0),MATCH(RIGHT(GX$2,LEN(GX$2)-LEN("Portfolio &amp; ")+1),'Clean Data'!$3:$3,0))+$BE37)</f>
        <v>-4.0312964328627701E-3</v>
      </c>
      <c r="GY38">
        <f>(INDEX('Clean Data'!$3:$1048576,MATCH($M38,'Clean Data'!$A$3:$A$1048576,0),MATCH(RIGHT(GY$2,LEN(GY$2)-LEN("Portfolio &amp; ")+1),'Clean Data'!$3:$3,0))+$BE38-(INDEX('Clean Data'!$3:$1048576,MATCH($M37,'Clean Data'!$A$3:$A$1048576,0),MATCH(RIGHT(GY$2,LEN(GY$2)-LEN("Portfolio &amp; ")+1),'Clean Data'!$3:$3,0))+$BE37))/(INDEX('Clean Data'!$3:$1048576,MATCH($M37,'Clean Data'!$A$3:$A$1048576,0),MATCH(RIGHT(GY$2,LEN(GY$2)-LEN("Portfolio &amp; ")+1),'Clean Data'!$3:$3,0))+$BE37)</f>
        <v>-4.0352700060147769E-3</v>
      </c>
      <c r="GZ38">
        <f>(INDEX('Clean Data'!$3:$1048576,MATCH($M38,'Clean Data'!$A$3:$A$1048576,0),MATCH(RIGHT(GZ$2,LEN(GZ$2)-LEN("Portfolio &amp; ")+1),'Clean Data'!$3:$3,0))+$BE38-(INDEX('Clean Data'!$3:$1048576,MATCH($M37,'Clean Data'!$A$3:$A$1048576,0),MATCH(RIGHT(GZ$2,LEN(GZ$2)-LEN("Portfolio &amp; ")+1),'Clean Data'!$3:$3,0))+$BE37))/(INDEX('Clean Data'!$3:$1048576,MATCH($M37,'Clean Data'!$A$3:$A$1048576,0),MATCH(RIGHT(GZ$2,LEN(GZ$2)-LEN("Portfolio &amp; ")+1),'Clean Data'!$3:$3,0))+$BE37)</f>
        <v>-4.0666307603569995E-3</v>
      </c>
      <c r="HA38">
        <f>(INDEX('Clean Data'!$3:$1048576,MATCH($M38,'Clean Data'!$A$3:$A$1048576,0),MATCH(RIGHT(HA$2,LEN(HA$2)-LEN("Portfolio &amp; ")+1),'Clean Data'!$3:$3,0))+$BE38-(INDEX('Clean Data'!$3:$1048576,MATCH($M37,'Clean Data'!$A$3:$A$1048576,0),MATCH(RIGHT(HA$2,LEN(HA$2)-LEN("Portfolio &amp; ")+1),'Clean Data'!$3:$3,0))+$BE37))/(INDEX('Clean Data'!$3:$1048576,MATCH($M37,'Clean Data'!$A$3:$A$1048576,0),MATCH(RIGHT(HA$2,LEN(HA$2)-LEN("Portfolio &amp; ")+1),'Clean Data'!$3:$3,0))+$BE37)</f>
        <v>-4.0723361546104193E-3</v>
      </c>
      <c r="HB38">
        <f>(INDEX('Clean Data'!$3:$1048576,MATCH($M38,'Clean Data'!$A$3:$A$1048576,0),MATCH(RIGHT(HB$2,LEN(HB$2)-LEN("Portfolio &amp; ")+1),'Clean Data'!$3:$3,0))+$BE38-(INDEX('Clean Data'!$3:$1048576,MATCH($M37,'Clean Data'!$A$3:$A$1048576,0),MATCH(RIGHT(HB$2,LEN(HB$2)-LEN("Portfolio &amp; ")+1),'Clean Data'!$3:$3,0))+$BE37))/(INDEX('Clean Data'!$3:$1048576,MATCH($M37,'Clean Data'!$A$3:$A$1048576,0),MATCH(RIGHT(HB$2,LEN(HB$2)-LEN("Portfolio &amp; ")+1),'Clean Data'!$3:$3,0))+$BE37)</f>
        <v>-3.9719328476662801E-3</v>
      </c>
      <c r="HC38">
        <f>(INDEX('Clean Data'!$3:$1048576,MATCH($M38,'Clean Data'!$A$3:$A$1048576,0),MATCH(RIGHT(HC$2,LEN(HC$2)-LEN("Portfolio &amp; ")+1),'Clean Data'!$3:$3,0))+$BE38-(INDEX('Clean Data'!$3:$1048576,MATCH($M37,'Clean Data'!$A$3:$A$1048576,0),MATCH(RIGHT(HC$2,LEN(HC$2)-LEN("Portfolio &amp; ")+1),'Clean Data'!$3:$3,0))+$BE37))/(INDEX('Clean Data'!$3:$1048576,MATCH($M37,'Clean Data'!$A$3:$A$1048576,0),MATCH(RIGHT(HC$2,LEN(HC$2)-LEN("Portfolio &amp; ")+1),'Clean Data'!$3:$3,0))+$BE37)</f>
        <v>-4.0506350199348432E-3</v>
      </c>
      <c r="HD38">
        <f>(INDEX('Clean Data'!$3:$1048576,MATCH($M38,'Clean Data'!$A$3:$A$1048576,0),MATCH(RIGHT(HD$2,LEN(HD$2)-LEN("Portfolio &amp; ")+1),'Clean Data'!$3:$3,0))+$BE38-(INDEX('Clean Data'!$3:$1048576,MATCH($M37,'Clean Data'!$A$3:$A$1048576,0),MATCH(RIGHT(HD$2,LEN(HD$2)-LEN("Portfolio &amp; ")+1),'Clean Data'!$3:$3,0))+$BE37))/(INDEX('Clean Data'!$3:$1048576,MATCH($M37,'Clean Data'!$A$3:$A$1048576,0),MATCH(RIGHT(HD$2,LEN(HD$2)-LEN("Portfolio &amp; ")+1),'Clean Data'!$3:$3,0))+$BE37)</f>
        <v>-4.0620439520705608E-3</v>
      </c>
      <c r="HE38">
        <f>(INDEX('Clean Data'!$3:$1048576,MATCH($M38,'Clean Data'!$A$3:$A$1048576,0),MATCH(RIGHT(HE$2,LEN(HE$2)-LEN("Portfolio &amp; ")+1),'Clean Data'!$3:$3,0))+$BE38-(INDEX('Clean Data'!$3:$1048576,MATCH($M37,'Clean Data'!$A$3:$A$1048576,0),MATCH(RIGHT(HE$2,LEN(HE$2)-LEN("Portfolio &amp; ")+1),'Clean Data'!$3:$3,0))+$BE37))/(INDEX('Clean Data'!$3:$1048576,MATCH($M37,'Clean Data'!$A$3:$A$1048576,0),MATCH(RIGHT(HE$2,LEN(HE$2)-LEN("Portfolio &amp; ")+1),'Clean Data'!$3:$3,0))+$BE37)</f>
        <v>-4.0382539821511212E-3</v>
      </c>
      <c r="HF38">
        <f>(INDEX('Clean Data'!$3:$1048576,MATCH($M38,'Clean Data'!$A$3:$A$1048576,0),MATCH(RIGHT(HF$2,LEN(HF$2)-LEN("Portfolio &amp; ")+1),'Clean Data'!$3:$3,0))+$BE38-(INDEX('Clean Data'!$3:$1048576,MATCH($M37,'Clean Data'!$A$3:$A$1048576,0),MATCH(RIGHT(HF$2,LEN(HF$2)-LEN("Portfolio &amp; ")+1),'Clean Data'!$3:$3,0))+$BE37))/(INDEX('Clean Data'!$3:$1048576,MATCH($M37,'Clean Data'!$A$3:$A$1048576,0),MATCH(RIGHT(HF$2,LEN(HF$2)-LEN("Portfolio &amp; ")+1),'Clean Data'!$3:$3,0))+$BE37)</f>
        <v>-4.0407812859197265E-3</v>
      </c>
      <c r="HG38">
        <f>(INDEX('Clean Data'!$3:$1048576,MATCH($M38,'Clean Data'!$A$3:$A$1048576,0),MATCH(RIGHT(HG$2,LEN(HG$2)-LEN("Portfolio &amp; ")+1),'Clean Data'!$3:$3,0))+$BE38-(INDEX('Clean Data'!$3:$1048576,MATCH($M37,'Clean Data'!$A$3:$A$1048576,0),MATCH(RIGHT(HG$2,LEN(HG$2)-LEN("Portfolio &amp; ")+1),'Clean Data'!$3:$3,0))+$BE37))/(INDEX('Clean Data'!$3:$1048576,MATCH($M37,'Clean Data'!$A$3:$A$1048576,0),MATCH(RIGHT(HG$2,LEN(HG$2)-LEN("Portfolio &amp; ")+1),'Clean Data'!$3:$3,0))+$BE37)</f>
        <v>-4.0173064620923262E-3</v>
      </c>
      <c r="HH38">
        <f>(INDEX('Clean Data'!$3:$1048576,MATCH($M38,'Clean Data'!$A$3:$A$1048576,0),MATCH(RIGHT(HH$2,LEN(HH$2)-LEN("Portfolio &amp; ")+1),'Clean Data'!$3:$3,0))+$BE38-(INDEX('Clean Data'!$3:$1048576,MATCH($M37,'Clean Data'!$A$3:$A$1048576,0),MATCH(RIGHT(HH$2,LEN(HH$2)-LEN("Portfolio &amp; ")+1),'Clean Data'!$3:$3,0))+$BE37))/(INDEX('Clean Data'!$3:$1048576,MATCH($M37,'Clean Data'!$A$3:$A$1048576,0),MATCH(RIGHT(HH$2,LEN(HH$2)-LEN("Portfolio &amp; ")+1),'Clean Data'!$3:$3,0))+$BE37)</f>
        <v>-4.0468446126218941E-3</v>
      </c>
      <c r="HI38">
        <f>(INDEX('Clean Data'!$3:$1048576,MATCH($M38,'Clean Data'!$A$3:$A$1048576,0),MATCH(RIGHT(HI$2,LEN(HI$2)-LEN("Portfolio &amp; ")+1),'Clean Data'!$3:$3,0))+$BE38-(INDEX('Clean Data'!$3:$1048576,MATCH($M37,'Clean Data'!$A$3:$A$1048576,0),MATCH(RIGHT(HI$2,LEN(HI$2)-LEN("Portfolio &amp; ")+1),'Clean Data'!$3:$3,0))+$BE37))/(INDEX('Clean Data'!$3:$1048576,MATCH($M37,'Clean Data'!$A$3:$A$1048576,0),MATCH(RIGHT(HI$2,LEN(HI$2)-LEN("Portfolio &amp; ")+1),'Clean Data'!$3:$3,0))+$BE37)</f>
        <v>-4.090741574663226E-3</v>
      </c>
      <c r="HJ38">
        <f>(INDEX('Clean Data'!$3:$1048576,MATCH($M38,'Clean Data'!$A$3:$A$1048576,0),MATCH(RIGHT(HJ$2,LEN(HJ$2)-LEN("Portfolio &amp; ")+1),'Clean Data'!$3:$3,0))+$BE38-(INDEX('Clean Data'!$3:$1048576,MATCH($M37,'Clean Data'!$A$3:$A$1048576,0),MATCH(RIGHT(HJ$2,LEN(HJ$2)-LEN("Portfolio &amp; ")+1),'Clean Data'!$3:$3,0))+$BE37))/(INDEX('Clean Data'!$3:$1048576,MATCH($M37,'Clean Data'!$A$3:$A$1048576,0),MATCH(RIGHT(HJ$2,LEN(HJ$2)-LEN("Portfolio &amp; ")+1),'Clean Data'!$3:$3,0))+$BE37)</f>
        <v>-4.0771107568123542E-3</v>
      </c>
      <c r="HK38">
        <f>(INDEX('Clean Data'!$3:$1048576,MATCH($M38,'Clean Data'!$A$3:$A$1048576,0),MATCH(RIGHT(HK$2,LEN(HK$2)-LEN("Portfolio &amp; ")+1),'Clean Data'!$3:$3,0))+$BE38-(INDEX('Clean Data'!$3:$1048576,MATCH($M37,'Clean Data'!$A$3:$A$1048576,0),MATCH(RIGHT(HK$2,LEN(HK$2)-LEN("Portfolio &amp; ")+1),'Clean Data'!$3:$3,0))+$BE37))/(INDEX('Clean Data'!$3:$1048576,MATCH($M37,'Clean Data'!$A$3:$A$1048576,0),MATCH(RIGHT(HK$2,LEN(HK$2)-LEN("Portfolio &amp; ")+1),'Clean Data'!$3:$3,0))+$BE37)</f>
        <v>-4.068285587346808E-3</v>
      </c>
      <c r="HL38">
        <f>(INDEX('Clean Data'!$3:$1048576,MATCH($M38,'Clean Data'!$A$3:$A$1048576,0),MATCH(RIGHT(HL$2,LEN(HL$2)-LEN("Portfolio &amp; ")+1),'Clean Data'!$3:$3,0))+$BE38-(INDEX('Clean Data'!$3:$1048576,MATCH($M37,'Clean Data'!$A$3:$A$1048576,0),MATCH(RIGHT(HL$2,LEN(HL$2)-LEN("Portfolio &amp; ")+1),'Clean Data'!$3:$3,0))+$BE37))/(INDEX('Clean Data'!$3:$1048576,MATCH($M37,'Clean Data'!$A$3:$A$1048576,0),MATCH(RIGHT(HL$2,LEN(HL$2)-LEN("Portfolio &amp; ")+1),'Clean Data'!$3:$3,0))+$BE37)</f>
        <v>-4.0340106949275116E-3</v>
      </c>
      <c r="HM38">
        <f>(INDEX('Clean Data'!$3:$1048576,MATCH($M38,'Clean Data'!$A$3:$A$1048576,0),MATCH(RIGHT(HM$2,LEN(HM$2)-LEN("Portfolio &amp; ")+1),'Clean Data'!$3:$3,0))+$BE38-(INDEX('Clean Data'!$3:$1048576,MATCH($M37,'Clean Data'!$A$3:$A$1048576,0),MATCH(RIGHT(HM$2,LEN(HM$2)-LEN("Portfolio &amp; ")+1),'Clean Data'!$3:$3,0))+$BE37))/(INDEX('Clean Data'!$3:$1048576,MATCH($M37,'Clean Data'!$A$3:$A$1048576,0),MATCH(RIGHT(HM$2,LEN(HM$2)-LEN("Portfolio &amp; ")+1),'Clean Data'!$3:$3,0))+$BE37)</f>
        <v>-4.0880165071948875E-3</v>
      </c>
      <c r="HN38">
        <f>(INDEX('Clean Data'!$3:$1048576,MATCH($M38,'Clean Data'!$A$3:$A$1048576,0),MATCH(RIGHT(HN$2,LEN(HN$2)-LEN("Portfolio &amp; ")+1),'Clean Data'!$3:$3,0))+$BE38-(INDEX('Clean Data'!$3:$1048576,MATCH($M37,'Clean Data'!$A$3:$A$1048576,0),MATCH(RIGHT(HN$2,LEN(HN$2)-LEN("Portfolio &amp; ")+1),'Clean Data'!$3:$3,0))+$BE37))/(INDEX('Clean Data'!$3:$1048576,MATCH($M37,'Clean Data'!$A$3:$A$1048576,0),MATCH(RIGHT(HN$2,LEN(HN$2)-LEN("Portfolio &amp; ")+1),'Clean Data'!$3:$3,0))+$BE37)</f>
        <v>-3.9935435242379079E-3</v>
      </c>
      <c r="HO38">
        <f>(INDEX('Clean Data'!$3:$1048576,MATCH($M38,'Clean Data'!$A$3:$A$1048576,0),MATCH(RIGHT(HO$2,LEN(HO$2)-LEN("Portfolio &amp; ")+1),'Clean Data'!$3:$3,0))+$BE38-(INDEX('Clean Data'!$3:$1048576,MATCH($M37,'Clean Data'!$A$3:$A$1048576,0),MATCH(RIGHT(HO$2,LEN(HO$2)-LEN("Portfolio &amp; ")+1),'Clean Data'!$3:$3,0))+$BE37))/(INDEX('Clean Data'!$3:$1048576,MATCH($M37,'Clean Data'!$A$3:$A$1048576,0),MATCH(RIGHT(HO$2,LEN(HO$2)-LEN("Portfolio &amp; ")+1),'Clean Data'!$3:$3,0))+$BE37)</f>
        <v>-4.0244072107936202E-3</v>
      </c>
      <c r="HP38">
        <f>(INDEX('Clean Data'!$3:$1048576,MATCH($M38,'Clean Data'!$A$3:$A$1048576,0),MATCH(RIGHT(HP$2,LEN(HP$2)-LEN("Portfolio &amp; ")+1),'Clean Data'!$3:$3,0))+$BE38-(INDEX('Clean Data'!$3:$1048576,MATCH($M37,'Clean Data'!$A$3:$A$1048576,0),MATCH(RIGHT(HP$2,LEN(HP$2)-LEN("Portfolio &amp; ")+1),'Clean Data'!$3:$3,0))+$BE37))/(INDEX('Clean Data'!$3:$1048576,MATCH($M37,'Clean Data'!$A$3:$A$1048576,0),MATCH(RIGHT(HP$2,LEN(HP$2)-LEN("Portfolio &amp; ")+1),'Clean Data'!$3:$3,0))+$BE37)</f>
        <v>-4.0434861278238693E-3</v>
      </c>
      <c r="HQ38">
        <f>(INDEX('Clean Data'!$3:$1048576,MATCH($M38,'Clean Data'!$A$3:$A$1048576,0),MATCH(RIGHT(HQ$2,LEN(HQ$2)-LEN("Portfolio &amp; ")+1),'Clean Data'!$3:$3,0))+$BE38-(INDEX('Clean Data'!$3:$1048576,MATCH($M37,'Clean Data'!$A$3:$A$1048576,0),MATCH(RIGHT(HQ$2,LEN(HQ$2)-LEN("Portfolio &amp; ")+1),'Clean Data'!$3:$3,0))+$BE37))/(INDEX('Clean Data'!$3:$1048576,MATCH($M37,'Clean Data'!$A$3:$A$1048576,0),MATCH(RIGHT(HQ$2,LEN(HQ$2)-LEN("Portfolio &amp; ")+1),'Clean Data'!$3:$3,0))+$BE37)</f>
        <v>-4.0257346230905397E-3</v>
      </c>
      <c r="HR38">
        <f>(INDEX('Clean Data'!$3:$1048576,MATCH($M38,'Clean Data'!$A$3:$A$1048576,0),MATCH(RIGHT(HR$2,LEN(HR$2)-LEN("Portfolio &amp; ")+1),'Clean Data'!$3:$3,0))+$BE38-(INDEX('Clean Data'!$3:$1048576,MATCH($M37,'Clean Data'!$A$3:$A$1048576,0),MATCH(RIGHT(HR$2,LEN(HR$2)-LEN("Portfolio &amp; ")+1),'Clean Data'!$3:$3,0))+$BE37))/(INDEX('Clean Data'!$3:$1048576,MATCH($M37,'Clean Data'!$A$3:$A$1048576,0),MATCH(RIGHT(HR$2,LEN(HR$2)-LEN("Portfolio &amp; ")+1),'Clean Data'!$3:$3,0))+$BE37)</f>
        <v>-4.0132527738534632E-3</v>
      </c>
      <c r="HS38">
        <f>(INDEX('Clean Data'!$3:$1048576,MATCH($M38,'Clean Data'!$A$3:$A$1048576,0),MATCH(RIGHT(HS$2,LEN(HS$2)-LEN("Portfolio &amp; ")+1),'Clean Data'!$3:$3,0))+$BE38-(INDEX('Clean Data'!$3:$1048576,MATCH($M37,'Clean Data'!$A$3:$A$1048576,0),MATCH(RIGHT(HS$2,LEN(HS$2)-LEN("Portfolio &amp; ")+1),'Clean Data'!$3:$3,0))+$BE37))/(INDEX('Clean Data'!$3:$1048576,MATCH($M37,'Clean Data'!$A$3:$A$1048576,0),MATCH(RIGHT(HS$2,LEN(HS$2)-LEN("Portfolio &amp; ")+1),'Clean Data'!$3:$3,0))+$BE37)</f>
        <v>-4.0531769380725002E-3</v>
      </c>
      <c r="HT38">
        <f>(INDEX('Clean Data'!$3:$1048576,MATCH($M38,'Clean Data'!$A$3:$A$1048576,0),MATCH(RIGHT(HT$2,LEN(HT$2)-LEN("Portfolio &amp; ")+1),'Clean Data'!$3:$3,0))+$BE38-(INDEX('Clean Data'!$3:$1048576,MATCH($M37,'Clean Data'!$A$3:$A$1048576,0),MATCH(RIGHT(HT$2,LEN(HT$2)-LEN("Portfolio &amp; ")+1),'Clean Data'!$3:$3,0))+$BE37))/(INDEX('Clean Data'!$3:$1048576,MATCH($M37,'Clean Data'!$A$3:$A$1048576,0),MATCH(RIGHT(HT$2,LEN(HT$2)-LEN("Portfolio &amp; ")+1),'Clean Data'!$3:$3,0))+$BE37)</f>
        <v>-4.0130872446917437E-3</v>
      </c>
      <c r="HU38">
        <f>(INDEX('Clean Data'!$3:$1048576,MATCH($M38,'Clean Data'!$A$3:$A$1048576,0),MATCH(RIGHT(HU$2,LEN(HU$2)-LEN("Portfolio &amp; ")+1),'Clean Data'!$3:$3,0))+$BE38-(INDEX('Clean Data'!$3:$1048576,MATCH($M37,'Clean Data'!$A$3:$A$1048576,0),MATCH(RIGHT(HU$2,LEN(HU$2)-LEN("Portfolio &amp; ")+1),'Clean Data'!$3:$3,0))+$BE37))/(INDEX('Clean Data'!$3:$1048576,MATCH($M37,'Clean Data'!$A$3:$A$1048576,0),MATCH(RIGHT(HU$2,LEN(HU$2)-LEN("Portfolio &amp; ")+1),'Clean Data'!$3:$3,0))+$BE37)</f>
        <v>-4.0368910484336962E-3</v>
      </c>
      <c r="HV38">
        <f>(INDEX('Clean Data'!$3:$1048576,MATCH($M38,'Clean Data'!$A$3:$A$1048576,0),MATCH(RIGHT(HV$2,LEN(HV$2)-LEN("Portfolio &amp; ")+1),'Clean Data'!$3:$3,0))+$BE38-(INDEX('Clean Data'!$3:$1048576,MATCH($M37,'Clean Data'!$A$3:$A$1048576,0),MATCH(RIGHT(HV$2,LEN(HV$2)-LEN("Portfolio &amp; ")+1),'Clean Data'!$3:$3,0))+$BE37))/(INDEX('Clean Data'!$3:$1048576,MATCH($M37,'Clean Data'!$A$3:$A$1048576,0),MATCH(RIGHT(HV$2,LEN(HV$2)-LEN("Portfolio &amp; ")+1),'Clean Data'!$3:$3,0))+$BE37)</f>
        <v>-4.029222147037612E-3</v>
      </c>
      <c r="HW38">
        <f>(INDEX('Clean Data'!$3:$1048576,MATCH($M38,'Clean Data'!$A$3:$A$1048576,0),MATCH(RIGHT(HW$2,LEN(HW$2)-LEN("Portfolio &amp; ")+1),'Clean Data'!$3:$3,0))+$BE38-(INDEX('Clean Data'!$3:$1048576,MATCH($M37,'Clean Data'!$A$3:$A$1048576,0),MATCH(RIGHT(HW$2,LEN(HW$2)-LEN("Portfolio &amp; ")+1),'Clean Data'!$3:$3,0))+$BE37))/(INDEX('Clean Data'!$3:$1048576,MATCH($M37,'Clean Data'!$A$3:$A$1048576,0),MATCH(RIGHT(HW$2,LEN(HW$2)-LEN("Portfolio &amp; ")+1),'Clean Data'!$3:$3,0))+$BE37)</f>
        <v>-4.068492147318364E-3</v>
      </c>
      <c r="HX38">
        <f>(INDEX('Clean Data'!$3:$1048576,MATCH($M38,'Clean Data'!$A$3:$A$1048576,0),MATCH(RIGHT(HX$2,LEN(HX$2)-LEN("Portfolio &amp; ")+1),'Clean Data'!$3:$3,0))+$BE38-(INDEX('Clean Data'!$3:$1048576,MATCH($M37,'Clean Data'!$A$3:$A$1048576,0),MATCH(RIGHT(HX$2,LEN(HX$2)-LEN("Portfolio &amp; ")+1),'Clean Data'!$3:$3,0))+$BE37))/(INDEX('Clean Data'!$3:$1048576,MATCH($M37,'Clean Data'!$A$3:$A$1048576,0),MATCH(RIGHT(HX$2,LEN(HX$2)-LEN("Portfolio &amp; ")+1),'Clean Data'!$3:$3,0))+$BE37)</f>
        <v>-4.0462590712938024E-3</v>
      </c>
      <c r="HY38">
        <f>(INDEX('Clean Data'!$3:$1048576,MATCH($M38,'Clean Data'!$A$3:$A$1048576,0),MATCH(RIGHT(HY$2,LEN(HY$2)-LEN("Portfolio &amp; ")+1),'Clean Data'!$3:$3,0))+$BE38-(INDEX('Clean Data'!$3:$1048576,MATCH($M37,'Clean Data'!$A$3:$A$1048576,0),MATCH(RIGHT(HY$2,LEN(HY$2)-LEN("Portfolio &amp; ")+1),'Clean Data'!$3:$3,0))+$BE37))/(INDEX('Clean Data'!$3:$1048576,MATCH($M37,'Clean Data'!$A$3:$A$1048576,0),MATCH(RIGHT(HY$2,LEN(HY$2)-LEN("Portfolio &amp; ")+1),'Clean Data'!$3:$3,0))+$BE37)</f>
        <v>-4.0699232588276343E-3</v>
      </c>
      <c r="HZ38">
        <f>(INDEX('Clean Data'!$3:$1048576,MATCH($M38,'Clean Data'!$A$3:$A$1048576,0),MATCH(RIGHT(HZ$2,LEN(HZ$2)-LEN("Portfolio &amp; ")+1),'Clean Data'!$3:$3,0))+$BE38-(INDEX('Clean Data'!$3:$1048576,MATCH($M37,'Clean Data'!$A$3:$A$1048576,0),MATCH(RIGHT(HZ$2,LEN(HZ$2)-LEN("Portfolio &amp; ")+1),'Clean Data'!$3:$3,0))+$BE37))/(INDEX('Clean Data'!$3:$1048576,MATCH($M37,'Clean Data'!$A$3:$A$1048576,0),MATCH(RIGHT(HZ$2,LEN(HZ$2)-LEN("Portfolio &amp; ")+1),'Clean Data'!$3:$3,0))+$BE37)</f>
        <v>-4.0509738177915283E-3</v>
      </c>
      <c r="IA38">
        <f>(INDEX('Clean Data'!$3:$1048576,MATCH($M38,'Clean Data'!$A$3:$A$1048576,0),MATCH(RIGHT(IA$2,LEN(IA$2)-LEN("Portfolio &amp; ")+1),'Clean Data'!$3:$3,0))+$BE38-(INDEX('Clean Data'!$3:$1048576,MATCH($M37,'Clean Data'!$A$3:$A$1048576,0),MATCH(RIGHT(IA$2,LEN(IA$2)-LEN("Portfolio &amp; ")+1),'Clean Data'!$3:$3,0))+$BE37))/(INDEX('Clean Data'!$3:$1048576,MATCH($M37,'Clean Data'!$A$3:$A$1048576,0),MATCH(RIGHT(IA$2,LEN(IA$2)-LEN("Portfolio &amp; ")+1),'Clean Data'!$3:$3,0))+$BE37)</f>
        <v>-4.0321188980872724E-3</v>
      </c>
      <c r="IB38">
        <f>(INDEX('Clean Data'!$3:$1048576,MATCH($M38,'Clean Data'!$A$3:$A$1048576,0),MATCH(RIGHT(IB$2,LEN(IB$2)-LEN("Portfolio &amp; ")+1),'Clean Data'!$3:$3,0))+$BE38-(INDEX('Clean Data'!$3:$1048576,MATCH($M37,'Clean Data'!$A$3:$A$1048576,0),MATCH(RIGHT(IB$2,LEN(IB$2)-LEN("Portfolio &amp; ")+1),'Clean Data'!$3:$3,0))+$BE37))/(INDEX('Clean Data'!$3:$1048576,MATCH($M37,'Clean Data'!$A$3:$A$1048576,0),MATCH(RIGHT(IB$2,LEN(IB$2)-LEN("Portfolio &amp; ")+1),'Clean Data'!$3:$3,0))+$BE37)</f>
        <v>-4.0551806027284924E-3</v>
      </c>
      <c r="IC38">
        <f>(INDEX('Clean Data'!$3:$1048576,MATCH($M38,'Clean Data'!$A$3:$A$1048576,0),MATCH(RIGHT(IC$2,LEN(IC$2)-LEN("Portfolio &amp; ")+1),'Clean Data'!$3:$3,0))+$BE38-(INDEX('Clean Data'!$3:$1048576,MATCH($M37,'Clean Data'!$A$3:$A$1048576,0),MATCH(RIGHT(IC$2,LEN(IC$2)-LEN("Portfolio &amp; ")+1),'Clean Data'!$3:$3,0))+$BE37))/(INDEX('Clean Data'!$3:$1048576,MATCH($M37,'Clean Data'!$A$3:$A$1048576,0),MATCH(RIGHT(IC$2,LEN(IC$2)-LEN("Portfolio &amp; ")+1),'Clean Data'!$3:$3,0))+$BE37)</f>
        <v>-4.1146664605243915E-3</v>
      </c>
      <c r="ID38">
        <f>(INDEX('Clean Data'!$3:$1048576,MATCH($M38,'Clean Data'!$A$3:$A$1048576,0),MATCH(RIGHT(ID$2,LEN(ID$2)-LEN("Portfolio &amp; ")+1),'Clean Data'!$3:$3,0))+$BE38-(INDEX('Clean Data'!$3:$1048576,MATCH($M37,'Clean Data'!$A$3:$A$1048576,0),MATCH(RIGHT(ID$2,LEN(ID$2)-LEN("Portfolio &amp; ")+1),'Clean Data'!$3:$3,0))+$BE37))/(INDEX('Clean Data'!$3:$1048576,MATCH($M37,'Clean Data'!$A$3:$A$1048576,0),MATCH(RIGHT(ID$2,LEN(ID$2)-LEN("Portfolio &amp; ")+1),'Clean Data'!$3:$3,0))+$BE37)</f>
        <v>-4.0601590799641957E-3</v>
      </c>
      <c r="IE38">
        <f>(INDEX('Clean Data'!$3:$1048576,MATCH($M38,'Clean Data'!$A$3:$A$1048576,0),MATCH(RIGHT(IE$2,LEN(IE$2)-LEN("Portfolio &amp; ")+1),'Clean Data'!$3:$3,0))+$BE38-(INDEX('Clean Data'!$3:$1048576,MATCH($M37,'Clean Data'!$A$3:$A$1048576,0),MATCH(RIGHT(IE$2,LEN(IE$2)-LEN("Portfolio &amp; ")+1),'Clean Data'!$3:$3,0))+$BE37))/(INDEX('Clean Data'!$3:$1048576,MATCH($M37,'Clean Data'!$A$3:$A$1048576,0),MATCH(RIGHT(IE$2,LEN(IE$2)-LEN("Portfolio &amp; ")+1),'Clean Data'!$3:$3,0))+$BE37)</f>
        <v>-4.0625850543456144E-3</v>
      </c>
      <c r="IF38">
        <f>(INDEX('Clean Data'!$3:$1048576,MATCH($M38,'Clean Data'!$A$3:$A$1048576,0),MATCH(RIGHT(IF$2,LEN(IF$2)-LEN("Portfolio &amp; ")+1),'Clean Data'!$3:$3,0))+$BE38-(INDEX('Clean Data'!$3:$1048576,MATCH($M37,'Clean Data'!$A$3:$A$1048576,0),MATCH(RIGHT(IF$2,LEN(IF$2)-LEN("Portfolio &amp; ")+1),'Clean Data'!$3:$3,0))+$BE37))/(INDEX('Clean Data'!$3:$1048576,MATCH($M37,'Clean Data'!$A$3:$A$1048576,0),MATCH(RIGHT(IF$2,LEN(IF$2)-LEN("Portfolio &amp; ")+1),'Clean Data'!$3:$3,0))+$BE37)</f>
        <v>-4.0409598897324936E-3</v>
      </c>
      <c r="IG38">
        <f>(INDEX('Clean Data'!$3:$1048576,MATCH($M38,'Clean Data'!$A$3:$A$1048576,0),MATCH(RIGHT(IG$2,LEN(IG$2)-LEN("Portfolio &amp; ")+1),'Clean Data'!$3:$3,0))+$BE38-(INDEX('Clean Data'!$3:$1048576,MATCH($M37,'Clean Data'!$A$3:$A$1048576,0),MATCH(RIGHT(IG$2,LEN(IG$2)-LEN("Portfolio &amp; ")+1),'Clean Data'!$3:$3,0))+$BE37))/(INDEX('Clean Data'!$3:$1048576,MATCH($M37,'Clean Data'!$A$3:$A$1048576,0),MATCH(RIGHT(IG$2,LEN(IG$2)-LEN("Portfolio &amp; ")+1),'Clean Data'!$3:$3,0))+$BE37)</f>
        <v>-4.0605879537310039E-3</v>
      </c>
      <c r="IH38">
        <f>(INDEX('Clean Data'!$3:$1048576,MATCH($M38,'Clean Data'!$A$3:$A$1048576,0),MATCH(RIGHT(IH$2,LEN(IH$2)-LEN("Portfolio &amp; ")+1),'Clean Data'!$3:$3,0))+$BE38-(INDEX('Clean Data'!$3:$1048576,MATCH($M37,'Clean Data'!$A$3:$A$1048576,0),MATCH(RIGHT(IH$2,LEN(IH$2)-LEN("Portfolio &amp; ")+1),'Clean Data'!$3:$3,0))+$BE37))/(INDEX('Clean Data'!$3:$1048576,MATCH($M37,'Clean Data'!$A$3:$A$1048576,0),MATCH(RIGHT(IH$2,LEN(IH$2)-LEN("Portfolio &amp; ")+1),'Clean Data'!$3:$3,0))+$BE37)</f>
        <v>-4.0721430504351485E-3</v>
      </c>
      <c r="II38">
        <f>(INDEX('Clean Data'!$3:$1048576,MATCH($M38,'Clean Data'!$A$3:$A$1048576,0),MATCH(RIGHT(II$2,LEN(II$2)-LEN("Portfolio &amp; ")+1),'Clean Data'!$3:$3,0))+$BE38-(INDEX('Clean Data'!$3:$1048576,MATCH($M37,'Clean Data'!$A$3:$A$1048576,0),MATCH(RIGHT(II$2,LEN(II$2)-LEN("Portfolio &amp; ")+1),'Clean Data'!$3:$3,0))+$BE37))/(INDEX('Clean Data'!$3:$1048576,MATCH($M37,'Clean Data'!$A$3:$A$1048576,0),MATCH(RIGHT(II$2,LEN(II$2)-LEN("Portfolio &amp; ")+1),'Clean Data'!$3:$3,0))+$BE37)</f>
        <v>-4.0458208215985742E-3</v>
      </c>
      <c r="IJ38">
        <f>(INDEX('Clean Data'!$3:$1048576,MATCH($M38,'Clean Data'!$A$3:$A$1048576,0),MATCH(RIGHT(IJ$2,LEN(IJ$2)-LEN("Portfolio &amp; ")+1),'Clean Data'!$3:$3,0))+$BE38-(INDEX('Clean Data'!$3:$1048576,MATCH($M37,'Clean Data'!$A$3:$A$1048576,0),MATCH(RIGHT(IJ$2,LEN(IJ$2)-LEN("Portfolio &amp; ")+1),'Clean Data'!$3:$3,0))+$BE37))/(INDEX('Clean Data'!$3:$1048576,MATCH($M37,'Clean Data'!$A$3:$A$1048576,0),MATCH(RIGHT(IJ$2,LEN(IJ$2)-LEN("Portfolio &amp; ")+1),'Clean Data'!$3:$3,0))+$BE37)</f>
        <v>-4.1141849043358786E-3</v>
      </c>
      <c r="IK38">
        <f>(INDEX('Clean Data'!$3:$1048576,MATCH($M38,'Clean Data'!$A$3:$A$1048576,0),MATCH(RIGHT(IK$2,LEN(IK$2)-LEN("Portfolio &amp; ")+1),'Clean Data'!$3:$3,0))+$BE38-(INDEX('Clean Data'!$3:$1048576,MATCH($M37,'Clean Data'!$A$3:$A$1048576,0),MATCH(RIGHT(IK$2,LEN(IK$2)-LEN("Portfolio &amp; ")+1),'Clean Data'!$3:$3,0))+$BE37))/(INDEX('Clean Data'!$3:$1048576,MATCH($M37,'Clean Data'!$A$3:$A$1048576,0),MATCH(RIGHT(IK$2,LEN(IK$2)-LEN("Portfolio &amp; ")+1),'Clean Data'!$3:$3,0))+$BE37)</f>
        <v>-4.0344592059410565E-3</v>
      </c>
      <c r="IL38">
        <f>(INDEX('Clean Data'!$3:$1048576,MATCH($M38,'Clean Data'!$A$3:$A$1048576,0),MATCH(RIGHT(IL$2,LEN(IL$2)-LEN("Portfolio &amp; ")+1),'Clean Data'!$3:$3,0))+$BE38-(INDEX('Clean Data'!$3:$1048576,MATCH($M37,'Clean Data'!$A$3:$A$1048576,0),MATCH(RIGHT(IL$2,LEN(IL$2)-LEN("Portfolio &amp; ")+1),'Clean Data'!$3:$3,0))+$BE37))/(INDEX('Clean Data'!$3:$1048576,MATCH($M37,'Clean Data'!$A$3:$A$1048576,0),MATCH(RIGHT(IL$2,LEN(IL$2)-LEN("Portfolio &amp; ")+1),'Clean Data'!$3:$3,0))+$BE37)</f>
        <v>-4.0413246907548168E-3</v>
      </c>
      <c r="IM38">
        <f>(INDEX('Clean Data'!$3:$1048576,MATCH($M38,'Clean Data'!$A$3:$A$1048576,0),MATCH(RIGHT(IM$2,LEN(IM$2)-LEN("Portfolio &amp; ")+1),'Clean Data'!$3:$3,0))+$BE38-(INDEX('Clean Data'!$3:$1048576,MATCH($M37,'Clean Data'!$A$3:$A$1048576,0),MATCH(RIGHT(IM$2,LEN(IM$2)-LEN("Portfolio &amp; ")+1),'Clean Data'!$3:$3,0))+$BE37))/(INDEX('Clean Data'!$3:$1048576,MATCH($M37,'Clean Data'!$A$3:$A$1048576,0),MATCH(RIGHT(IM$2,LEN(IM$2)-LEN("Portfolio &amp; ")+1),'Clean Data'!$3:$3,0))+$BE37)</f>
        <v>-4.0599820222179976E-3</v>
      </c>
      <c r="IN38">
        <f>(INDEX('Clean Data'!$3:$1048576,MATCH($M38,'Clean Data'!$A$3:$A$1048576,0),MATCH(RIGHT(IN$2,LEN(IN$2)-LEN("Portfolio &amp; ")+1),'Clean Data'!$3:$3,0))+$BE38-(INDEX('Clean Data'!$3:$1048576,MATCH($M37,'Clean Data'!$A$3:$A$1048576,0),MATCH(RIGHT(IN$2,LEN(IN$2)-LEN("Portfolio &amp; ")+1),'Clean Data'!$3:$3,0))+$BE37))/(INDEX('Clean Data'!$3:$1048576,MATCH($M37,'Clean Data'!$A$3:$A$1048576,0),MATCH(RIGHT(IN$2,LEN(IN$2)-LEN("Portfolio &amp; ")+1),'Clean Data'!$3:$3,0))+$BE37)</f>
        <v>-3.9513344937797349E-3</v>
      </c>
      <c r="IO38">
        <f>(INDEX('Clean Data'!$3:$1048576,MATCH($M38,'Clean Data'!$A$3:$A$1048576,0),MATCH(RIGHT(IO$2,LEN(IO$2)-LEN("Portfolio &amp; ")+1),'Clean Data'!$3:$3,0))+$BE38-(INDEX('Clean Data'!$3:$1048576,MATCH($M37,'Clean Data'!$A$3:$A$1048576,0),MATCH(RIGHT(IO$2,LEN(IO$2)-LEN("Portfolio &amp; ")+1),'Clean Data'!$3:$3,0))+$BE37))/(INDEX('Clean Data'!$3:$1048576,MATCH($M37,'Clean Data'!$A$3:$A$1048576,0),MATCH(RIGHT(IO$2,LEN(IO$2)-LEN("Portfolio &amp; ")+1),'Clean Data'!$3:$3,0))+$BE37)</f>
        <v>-4.065303115818735E-3</v>
      </c>
      <c r="IP38">
        <f>(INDEX('Clean Data'!$3:$1048576,MATCH($M38,'Clean Data'!$A$3:$A$1048576,0),MATCH(RIGHT(IP$2,LEN(IP$2)-LEN("Portfolio &amp; ")+1),'Clean Data'!$3:$3,0))+$BE38-(INDEX('Clean Data'!$3:$1048576,MATCH($M37,'Clean Data'!$A$3:$A$1048576,0),MATCH(RIGHT(IP$2,LEN(IP$2)-LEN("Portfolio &amp; ")+1),'Clean Data'!$3:$3,0))+$BE37))/(INDEX('Clean Data'!$3:$1048576,MATCH($M37,'Clean Data'!$A$3:$A$1048576,0),MATCH(RIGHT(IP$2,LEN(IP$2)-LEN("Portfolio &amp; ")+1),'Clean Data'!$3:$3,0))+$BE37)</f>
        <v>-4.0533661699987036E-3</v>
      </c>
      <c r="IQ38">
        <f>(INDEX('Clean Data'!$3:$1048576,MATCH($M38,'Clean Data'!$A$3:$A$1048576,0),MATCH(RIGHT(IQ$2,LEN(IQ$2)-LEN("Portfolio &amp; ")+1),'Clean Data'!$3:$3,0))+$BE38-(INDEX('Clean Data'!$3:$1048576,MATCH($M37,'Clean Data'!$A$3:$A$1048576,0),MATCH(RIGHT(IQ$2,LEN(IQ$2)-LEN("Portfolio &amp; ")+1),'Clean Data'!$3:$3,0))+$BE37))/(INDEX('Clean Data'!$3:$1048576,MATCH($M37,'Clean Data'!$A$3:$A$1048576,0),MATCH(RIGHT(IQ$2,LEN(IQ$2)-LEN("Portfolio &amp; ")+1),'Clean Data'!$3:$3,0))+$BE37)</f>
        <v>-4.0530749374502783E-3</v>
      </c>
      <c r="IR38">
        <f>(INDEX('Clean Data'!$3:$1048576,MATCH($M38,'Clean Data'!$A$3:$A$1048576,0),MATCH(RIGHT(IR$2,LEN(IR$2)-LEN("Portfolio &amp; ")+1),'Clean Data'!$3:$3,0))+$BE38-(INDEX('Clean Data'!$3:$1048576,MATCH($M37,'Clean Data'!$A$3:$A$1048576,0),MATCH(RIGHT(IR$2,LEN(IR$2)-LEN("Portfolio &amp; ")+1),'Clean Data'!$3:$3,0))+$BE37))/(INDEX('Clean Data'!$3:$1048576,MATCH($M37,'Clean Data'!$A$3:$A$1048576,0),MATCH(RIGHT(IR$2,LEN(IR$2)-LEN("Portfolio &amp; ")+1),'Clean Data'!$3:$3,0))+$BE37)</f>
        <v>-4.0751368984655876E-3</v>
      </c>
      <c r="IS38">
        <f>(INDEX('Clean Data'!$3:$1048576,MATCH($M38,'Clean Data'!$A$3:$A$1048576,0),MATCH(RIGHT(IS$2,LEN(IS$2)-LEN("Portfolio &amp; ")+1),'Clean Data'!$3:$3,0))+$BE38-(INDEX('Clean Data'!$3:$1048576,MATCH($M37,'Clean Data'!$A$3:$A$1048576,0),MATCH(RIGHT(IS$2,LEN(IS$2)-LEN("Portfolio &amp; ")+1),'Clean Data'!$3:$3,0))+$BE37))/(INDEX('Clean Data'!$3:$1048576,MATCH($M37,'Clean Data'!$A$3:$A$1048576,0),MATCH(RIGHT(IS$2,LEN(IS$2)-LEN("Portfolio &amp; ")+1),'Clean Data'!$3:$3,0))+$BE37)</f>
        <v>-4.0606649263188986E-3</v>
      </c>
      <c r="IT38">
        <f>(INDEX('Clean Data'!$3:$1048576,MATCH($M38,'Clean Data'!$A$3:$A$1048576,0),MATCH(RIGHT(IT$2,LEN(IT$2)-LEN("Portfolio &amp; ")+1),'Clean Data'!$3:$3,0))+$BE38-(INDEX('Clean Data'!$3:$1048576,MATCH($M37,'Clean Data'!$A$3:$A$1048576,0),MATCH(RIGHT(IT$2,LEN(IT$2)-LEN("Portfolio &amp; ")+1),'Clean Data'!$3:$3,0))+$BE37))/(INDEX('Clean Data'!$3:$1048576,MATCH($M37,'Clean Data'!$A$3:$A$1048576,0),MATCH(RIGHT(IT$2,LEN(IT$2)-LEN("Portfolio &amp; ")+1),'Clean Data'!$3:$3,0))+$BE37)</f>
        <v>-4.0213907474507737E-3</v>
      </c>
      <c r="IU38">
        <f>(INDEX('Clean Data'!$3:$1048576,MATCH($M38,'Clean Data'!$A$3:$A$1048576,0),MATCH(RIGHT(IU$2,LEN(IU$2)-LEN("Portfolio &amp; ")+1),'Clean Data'!$3:$3,0))+$BE38-(INDEX('Clean Data'!$3:$1048576,MATCH($M37,'Clean Data'!$A$3:$A$1048576,0),MATCH(RIGHT(IU$2,LEN(IU$2)-LEN("Portfolio &amp; ")+1),'Clean Data'!$3:$3,0))+$BE37))/(INDEX('Clean Data'!$3:$1048576,MATCH($M37,'Clean Data'!$A$3:$A$1048576,0),MATCH(RIGHT(IU$2,LEN(IU$2)-LEN("Portfolio &amp; ")+1),'Clean Data'!$3:$3,0))+$BE37)</f>
        <v>-4.0570438481642712E-3</v>
      </c>
      <c r="IV38">
        <f>(INDEX('Clean Data'!$3:$1048576,MATCH($M38,'Clean Data'!$A$3:$A$1048576,0),MATCH(RIGHT(IV$2,LEN(IV$2)-LEN("Portfolio &amp; ")+1),'Clean Data'!$3:$3,0))+$BE38-(INDEX('Clean Data'!$3:$1048576,MATCH($M37,'Clean Data'!$A$3:$A$1048576,0),MATCH(RIGHT(IV$2,LEN(IV$2)-LEN("Portfolio &amp; ")+1),'Clean Data'!$3:$3,0))+$BE37))/(INDEX('Clean Data'!$3:$1048576,MATCH($M37,'Clean Data'!$A$3:$A$1048576,0),MATCH(RIGHT(IV$2,LEN(IV$2)-LEN("Portfolio &amp; ")+1),'Clean Data'!$3:$3,0))+$BE37)</f>
        <v>-4.0542946621730958E-3</v>
      </c>
      <c r="IW38">
        <f>(INDEX('Clean Data'!$3:$1048576,MATCH($M38,'Clean Data'!$A$3:$A$1048576,0),MATCH(RIGHT(IW$2,LEN(IW$2)-LEN("Portfolio &amp; ")+1),'Clean Data'!$3:$3,0))+$BE38-(INDEX('Clean Data'!$3:$1048576,MATCH($M37,'Clean Data'!$A$3:$A$1048576,0),MATCH(RIGHT(IW$2,LEN(IW$2)-LEN("Portfolio &amp; ")+1),'Clean Data'!$3:$3,0))+$BE37))/(INDEX('Clean Data'!$3:$1048576,MATCH($M37,'Clean Data'!$A$3:$A$1048576,0),MATCH(RIGHT(IW$2,LEN(IW$2)-LEN("Portfolio &amp; ")+1),'Clean Data'!$3:$3,0))+$BE37)</f>
        <v>-4.0155595992585917E-3</v>
      </c>
      <c r="IX38">
        <f>(INDEX('Clean Data'!$3:$1048576,MATCH($M38,'Clean Data'!$A$3:$A$1048576,0),MATCH(RIGHT(IX$2,LEN(IX$2)-LEN("Portfolio &amp; ")+1),'Clean Data'!$3:$3,0))+$BE38-(INDEX('Clean Data'!$3:$1048576,MATCH($M37,'Clean Data'!$A$3:$A$1048576,0),MATCH(RIGHT(IX$2,LEN(IX$2)-LEN("Portfolio &amp; ")+1),'Clean Data'!$3:$3,0))+$BE37))/(INDEX('Clean Data'!$3:$1048576,MATCH($M37,'Clean Data'!$A$3:$A$1048576,0),MATCH(RIGHT(IX$2,LEN(IX$2)-LEN("Portfolio &amp; ")+1),'Clean Data'!$3:$3,0))+$BE37)</f>
        <v>-4.0566463170679168E-3</v>
      </c>
      <c r="IY38">
        <f>(INDEX('Clean Data'!$3:$1048576,MATCH($M38,'Clean Data'!$A$3:$A$1048576,0),MATCH(RIGHT(IY$2,LEN(IY$2)-LEN("Portfolio &amp; ")+1),'Clean Data'!$3:$3,0))+$BE38-(INDEX('Clean Data'!$3:$1048576,MATCH($M37,'Clean Data'!$A$3:$A$1048576,0),MATCH(RIGHT(IY$2,LEN(IY$2)-LEN("Portfolio &amp; ")+1),'Clean Data'!$3:$3,0))+$BE37))/(INDEX('Clean Data'!$3:$1048576,MATCH($M37,'Clean Data'!$A$3:$A$1048576,0),MATCH(RIGHT(IY$2,LEN(IY$2)-LEN("Portfolio &amp; ")+1),'Clean Data'!$3:$3,0))+$BE37)</f>
        <v>-4.0573813870611528E-3</v>
      </c>
      <c r="IZ38">
        <f>(INDEX('Clean Data'!$3:$1048576,MATCH($M38,'Clean Data'!$A$3:$A$1048576,0),MATCH(RIGHT(IZ$2,LEN(IZ$2)-LEN("Portfolio &amp; ")+1),'Clean Data'!$3:$3,0))+$BE38-(INDEX('Clean Data'!$3:$1048576,MATCH($M37,'Clean Data'!$A$3:$A$1048576,0),MATCH(RIGHT(IZ$2,LEN(IZ$2)-LEN("Portfolio &amp; ")+1),'Clean Data'!$3:$3,0))+$BE37))/(INDEX('Clean Data'!$3:$1048576,MATCH($M37,'Clean Data'!$A$3:$A$1048576,0),MATCH(RIGHT(IZ$2,LEN(IZ$2)-LEN("Portfolio &amp; ")+1),'Clean Data'!$3:$3,0))+$BE37)</f>
        <v>-4.0556111087602731E-3</v>
      </c>
      <c r="JA38">
        <f>(INDEX('Clean Data'!$3:$1048576,MATCH($M38,'Clean Data'!$A$3:$A$1048576,0),MATCH(RIGHT(JA$2,LEN(JA$2)-LEN("Portfolio &amp; ")+1),'Clean Data'!$3:$3,0))+$BE38-(INDEX('Clean Data'!$3:$1048576,MATCH($M37,'Clean Data'!$A$3:$A$1048576,0),MATCH(RIGHT(JA$2,LEN(JA$2)-LEN("Portfolio &amp; ")+1),'Clean Data'!$3:$3,0))+$BE37))/(INDEX('Clean Data'!$3:$1048576,MATCH($M37,'Clean Data'!$A$3:$A$1048576,0),MATCH(RIGHT(JA$2,LEN(JA$2)-LEN("Portfolio &amp; ")+1),'Clean Data'!$3:$3,0))+$BE37)</f>
        <v>-4.0614150965193416E-3</v>
      </c>
      <c r="JB38">
        <f>(INDEX('Clean Data'!$3:$1048576,MATCH($M38,'Clean Data'!$A$3:$A$1048576,0),MATCH(RIGHT(JB$2,LEN(JB$2)-LEN("Portfolio &amp; ")+1),'Clean Data'!$3:$3,0))+$BE38-(INDEX('Clean Data'!$3:$1048576,MATCH($M37,'Clean Data'!$A$3:$A$1048576,0),MATCH(RIGHT(JB$2,LEN(JB$2)-LEN("Portfolio &amp; ")+1),'Clean Data'!$3:$3,0))+$BE37))/(INDEX('Clean Data'!$3:$1048576,MATCH($M37,'Clean Data'!$A$3:$A$1048576,0),MATCH(RIGHT(JB$2,LEN(JB$2)-LEN("Portfolio &amp; ")+1),'Clean Data'!$3:$3,0))+$BE37)</f>
        <v>-4.063070705248124E-3</v>
      </c>
      <c r="JC38">
        <f>(INDEX('Clean Data'!$3:$1048576,MATCH($M38,'Clean Data'!$A$3:$A$1048576,0),MATCH(RIGHT(JC$2,LEN(JC$2)-LEN("Portfolio &amp; ")+1),'Clean Data'!$3:$3,0))+$BE38-(INDEX('Clean Data'!$3:$1048576,MATCH($M37,'Clean Data'!$A$3:$A$1048576,0),MATCH(RIGHT(JC$2,LEN(JC$2)-LEN("Portfolio &amp; ")+1),'Clean Data'!$3:$3,0))+$BE37))/(INDEX('Clean Data'!$3:$1048576,MATCH($M37,'Clean Data'!$A$3:$A$1048576,0),MATCH(RIGHT(JC$2,LEN(JC$2)-LEN("Portfolio &amp; ")+1),'Clean Data'!$3:$3,0))+$BE37)</f>
        <v>-4.0414702852817818E-3</v>
      </c>
      <c r="JD38">
        <f>(INDEX('Clean Data'!$3:$1048576,MATCH($M38,'Clean Data'!$A$3:$A$1048576,0),MATCH(RIGHT(JD$2,LEN(JD$2)-LEN("Portfolio &amp; ")+1),'Clean Data'!$3:$3,0))+$BE38-(INDEX('Clean Data'!$3:$1048576,MATCH($M37,'Clean Data'!$A$3:$A$1048576,0),MATCH(RIGHT(JD$2,LEN(JD$2)-LEN("Portfolio &amp; ")+1),'Clean Data'!$3:$3,0))+$BE37))/(INDEX('Clean Data'!$3:$1048576,MATCH($M37,'Clean Data'!$A$3:$A$1048576,0),MATCH(RIGHT(JD$2,LEN(JD$2)-LEN("Portfolio &amp; ")+1),'Clean Data'!$3:$3,0))+$BE37)</f>
        <v>-3.688876007079954E-3</v>
      </c>
      <c r="JE38">
        <f>(INDEX('Clean Data'!$3:$1048576,MATCH($M38,'Clean Data'!$A$3:$A$1048576,0),MATCH(RIGHT(JE$2,LEN(JE$2)-LEN("Portfolio &amp; ")+1),'Clean Data'!$3:$3,0))+$BE38-(INDEX('Clean Data'!$3:$1048576,MATCH($M37,'Clean Data'!$A$3:$A$1048576,0),MATCH(RIGHT(JE$2,LEN(JE$2)-LEN("Portfolio &amp; ")+1),'Clean Data'!$3:$3,0))+$BE37))/(INDEX('Clean Data'!$3:$1048576,MATCH($M37,'Clean Data'!$A$3:$A$1048576,0),MATCH(RIGHT(JE$2,LEN(JE$2)-LEN("Portfolio &amp; ")+1),'Clean Data'!$3:$3,0))+$BE37)</f>
        <v>-3.7024214008770135E-3</v>
      </c>
      <c r="JF38">
        <f>(INDEX('Clean Data'!$3:$1048576,MATCH($M38,'Clean Data'!$A$3:$A$1048576,0),MATCH(RIGHT(JF$2,LEN(JF$2)-LEN("Portfolio &amp; ")+1),'Clean Data'!$3:$3,0))+$BE38-(INDEX('Clean Data'!$3:$1048576,MATCH($M37,'Clean Data'!$A$3:$A$1048576,0),MATCH(RIGHT(JF$2,LEN(JF$2)-LEN("Portfolio &amp; ")+1),'Clean Data'!$3:$3,0))+$BE37))/(INDEX('Clean Data'!$3:$1048576,MATCH($M37,'Clean Data'!$A$3:$A$1048576,0),MATCH(RIGHT(JF$2,LEN(JF$2)-LEN("Portfolio &amp; ")+1),'Clean Data'!$3:$3,0))+$BE37)</f>
        <v>-4.0921057561760345E-3</v>
      </c>
      <c r="JG38">
        <f>(INDEX('Clean Data'!$3:$1048576,MATCH($M38,'Clean Data'!$A$3:$A$1048576,0),MATCH(RIGHT(JG$2,LEN(JG$2)-LEN("Portfolio &amp; ")+1),'Clean Data'!$3:$3,0))+$BE38-(INDEX('Clean Data'!$3:$1048576,MATCH($M37,'Clean Data'!$A$3:$A$1048576,0),MATCH(RIGHT(JG$2,LEN(JG$2)-LEN("Portfolio &amp; ")+1),'Clean Data'!$3:$3,0))+$BE37))/(INDEX('Clean Data'!$3:$1048576,MATCH($M37,'Clean Data'!$A$3:$A$1048576,0),MATCH(RIGHT(JG$2,LEN(JG$2)-LEN("Portfolio &amp; ")+1),'Clean Data'!$3:$3,0))+$BE37)</f>
        <v>-4.0047465723965581E-3</v>
      </c>
      <c r="JH38">
        <f>(INDEX('Clean Data'!$3:$1048576,MATCH($M38,'Clean Data'!$A$3:$A$1048576,0),MATCH(RIGHT(JH$2,LEN(JH$2)-LEN("Portfolio &amp; ")+1),'Clean Data'!$3:$3,0))+$BE38-(INDEX('Clean Data'!$3:$1048576,MATCH($M37,'Clean Data'!$A$3:$A$1048576,0),MATCH(RIGHT(JH$2,LEN(JH$2)-LEN("Portfolio &amp; ")+1),'Clean Data'!$3:$3,0))+$BE37))/(INDEX('Clean Data'!$3:$1048576,MATCH($M37,'Clean Data'!$A$3:$A$1048576,0),MATCH(RIGHT(JH$2,LEN(JH$2)-LEN("Portfolio &amp; ")+1),'Clean Data'!$3:$3,0))+$BE37)</f>
        <v>-4.0543181066578123E-3</v>
      </c>
      <c r="JI38">
        <f>(INDEX('Clean Data'!$3:$1048576,MATCH($M38,'Clean Data'!$A$3:$A$1048576,0),MATCH(RIGHT(JI$2,LEN(JI$2)-LEN("Portfolio &amp; ")+1),'Clean Data'!$3:$3,0))+$BE38-(INDEX('Clean Data'!$3:$1048576,MATCH($M37,'Clean Data'!$A$3:$A$1048576,0),MATCH(RIGHT(JI$2,LEN(JI$2)-LEN("Portfolio &amp; ")+1),'Clean Data'!$3:$3,0))+$BE37))/(INDEX('Clean Data'!$3:$1048576,MATCH($M37,'Clean Data'!$A$3:$A$1048576,0),MATCH(RIGHT(JI$2,LEN(JI$2)-LEN("Portfolio &amp; ")+1),'Clean Data'!$3:$3,0))+$BE37)</f>
        <v>-4.052422671130723E-3</v>
      </c>
      <c r="JJ38">
        <f>(INDEX('Clean Data'!$3:$1048576,MATCH($M38,'Clean Data'!$A$3:$A$1048576,0),MATCH(RIGHT(JJ$2,LEN(JJ$2)-LEN("Portfolio &amp; ")+1),'Clean Data'!$3:$3,0))+$BE38-(INDEX('Clean Data'!$3:$1048576,MATCH($M37,'Clean Data'!$A$3:$A$1048576,0),MATCH(RIGHT(JJ$2,LEN(JJ$2)-LEN("Portfolio &amp; ")+1),'Clean Data'!$3:$3,0))+$BE37))/(INDEX('Clean Data'!$3:$1048576,MATCH($M37,'Clean Data'!$A$3:$A$1048576,0),MATCH(RIGHT(JJ$2,LEN(JJ$2)-LEN("Portfolio &amp; ")+1),'Clean Data'!$3:$3,0))+$BE37)</f>
        <v>-4.0236660383048033E-3</v>
      </c>
      <c r="JK38">
        <f>(INDEX('Clean Data'!$3:$1048576,MATCH($M38,'Clean Data'!$A$3:$A$1048576,0),MATCH(RIGHT(JK$2,LEN(JK$2)-LEN("Portfolio &amp; ")+1),'Clean Data'!$3:$3,0))+$BE38-(INDEX('Clean Data'!$3:$1048576,MATCH($M37,'Clean Data'!$A$3:$A$1048576,0),MATCH(RIGHT(JK$2,LEN(JK$2)-LEN("Portfolio &amp; ")+1),'Clean Data'!$3:$3,0))+$BE37))/(INDEX('Clean Data'!$3:$1048576,MATCH($M37,'Clean Data'!$A$3:$A$1048576,0),MATCH(RIGHT(JK$2,LEN(JK$2)-LEN("Portfolio &amp; ")+1),'Clean Data'!$3:$3,0))+$BE37)</f>
        <v>-4.1726232739992663E-3</v>
      </c>
      <c r="JL38">
        <f>(INDEX('Clean Data'!$3:$1048576,MATCH($M38,'Clean Data'!$A$3:$A$1048576,0),MATCH(RIGHT(JL$2,LEN(JL$2)-LEN("Portfolio &amp; ")+1),'Clean Data'!$3:$3,0))+$BE38-(INDEX('Clean Data'!$3:$1048576,MATCH($M37,'Clean Data'!$A$3:$A$1048576,0),MATCH(RIGHT(JL$2,LEN(JL$2)-LEN("Portfolio &amp; ")+1),'Clean Data'!$3:$3,0))+$BE37))/(INDEX('Clean Data'!$3:$1048576,MATCH($M37,'Clean Data'!$A$3:$A$1048576,0),MATCH(RIGHT(JL$2,LEN(JL$2)-LEN("Portfolio &amp; ")+1),'Clean Data'!$3:$3,0))+$BE37)</f>
        <v>-4.0617959795775389E-3</v>
      </c>
      <c r="JM38">
        <f>(INDEX('Clean Data'!$3:$1048576,MATCH($M38,'Clean Data'!$A$3:$A$1048576,0),MATCH(RIGHT(JM$2,LEN(JM$2)-LEN("Portfolio &amp; ")+1),'Clean Data'!$3:$3,0))+$BE38-(INDEX('Clean Data'!$3:$1048576,MATCH($M37,'Clean Data'!$A$3:$A$1048576,0),MATCH(RIGHT(JM$2,LEN(JM$2)-LEN("Portfolio &amp; ")+1),'Clean Data'!$3:$3,0))+$BE37))/(INDEX('Clean Data'!$3:$1048576,MATCH($M37,'Clean Data'!$A$3:$A$1048576,0),MATCH(RIGHT(JM$2,LEN(JM$2)-LEN("Portfolio &amp; ")+1),'Clean Data'!$3:$3,0))+$BE37)</f>
        <v>-4.0647543156328899E-3</v>
      </c>
      <c r="JN38">
        <f>(INDEX('Clean Data'!$3:$1048576,MATCH($M38,'Clean Data'!$A$3:$A$1048576,0),MATCH(RIGHT(JN$2,LEN(JN$2)-LEN("Portfolio &amp; ")+1),'Clean Data'!$3:$3,0))+$BE38-(INDEX('Clean Data'!$3:$1048576,MATCH($M37,'Clean Data'!$A$3:$A$1048576,0),MATCH(RIGHT(JN$2,LEN(JN$2)-LEN("Portfolio &amp; ")+1),'Clean Data'!$3:$3,0))+$BE37))/(INDEX('Clean Data'!$3:$1048576,MATCH($M37,'Clean Data'!$A$3:$A$1048576,0),MATCH(RIGHT(JN$2,LEN(JN$2)-LEN("Portfolio &amp; ")+1),'Clean Data'!$3:$3,0))+$BE37)</f>
        <v>-4.0579279428334218E-3</v>
      </c>
      <c r="JO38">
        <f>(INDEX('Clean Data'!$3:$1048576,MATCH($M38,'Clean Data'!$A$3:$A$1048576,0),MATCH(RIGHT(JO$2,LEN(JO$2)-LEN("Portfolio &amp; ")+1),'Clean Data'!$3:$3,0))+$BE38-(INDEX('Clean Data'!$3:$1048576,MATCH($M37,'Clean Data'!$A$3:$A$1048576,0),MATCH(RIGHT(JO$2,LEN(JO$2)-LEN("Portfolio &amp; ")+1),'Clean Data'!$3:$3,0))+$BE37))/(INDEX('Clean Data'!$3:$1048576,MATCH($M37,'Clean Data'!$A$3:$A$1048576,0),MATCH(RIGHT(JO$2,LEN(JO$2)-LEN("Portfolio &amp; ")+1),'Clean Data'!$3:$3,0))+$BE37)</f>
        <v>-4.0570226271535066E-3</v>
      </c>
      <c r="JP38">
        <f>(INDEX('Clean Data'!$3:$1048576,MATCH($M38,'Clean Data'!$A$3:$A$1048576,0),MATCH(RIGHT(JP$2,LEN(JP$2)-LEN("Portfolio &amp; ")+1),'Clean Data'!$3:$3,0))+$BE38-(INDEX('Clean Data'!$3:$1048576,MATCH($M37,'Clean Data'!$A$3:$A$1048576,0),MATCH(RIGHT(JP$2,LEN(JP$2)-LEN("Portfolio &amp; ")+1),'Clean Data'!$3:$3,0))+$BE37))/(INDEX('Clean Data'!$3:$1048576,MATCH($M37,'Clean Data'!$A$3:$A$1048576,0),MATCH(RIGHT(JP$2,LEN(JP$2)-LEN("Portfolio &amp; ")+1),'Clean Data'!$3:$3,0))+$BE37)</f>
        <v>-4.0832309348181519E-3</v>
      </c>
      <c r="JQ38">
        <f>(INDEX('Clean Data'!$3:$1048576,MATCH($M38,'Clean Data'!$A$3:$A$1048576,0),MATCH(RIGHT(JQ$2,LEN(JQ$2)-LEN("Portfolio &amp; ")+1),'Clean Data'!$3:$3,0))+$BE38-(INDEX('Clean Data'!$3:$1048576,MATCH($M37,'Clean Data'!$A$3:$A$1048576,0),MATCH(RIGHT(JQ$2,LEN(JQ$2)-LEN("Portfolio &amp; ")+1),'Clean Data'!$3:$3,0))+$BE37))/(INDEX('Clean Data'!$3:$1048576,MATCH($M37,'Clean Data'!$A$3:$A$1048576,0),MATCH(RIGHT(JQ$2,LEN(JQ$2)-LEN("Portfolio &amp; ")+1),'Clean Data'!$3:$3,0))+$BE37)</f>
        <v>-4.0126998687428214E-3</v>
      </c>
      <c r="JR38">
        <f>(INDEX('Clean Data'!$3:$1048576,MATCH($M38,'Clean Data'!$A$3:$A$1048576,0),MATCH(RIGHT(JR$2,LEN(JR$2)-LEN("Portfolio &amp; ")+1),'Clean Data'!$3:$3,0))+$BE38-(INDEX('Clean Data'!$3:$1048576,MATCH($M37,'Clean Data'!$A$3:$A$1048576,0),MATCH(RIGHT(JR$2,LEN(JR$2)-LEN("Portfolio &amp; ")+1),'Clean Data'!$3:$3,0))+$BE37))/(INDEX('Clean Data'!$3:$1048576,MATCH($M37,'Clean Data'!$A$3:$A$1048576,0),MATCH(RIGHT(JR$2,LEN(JR$2)-LEN("Portfolio &amp; ")+1),'Clean Data'!$3:$3,0))+$BE37)</f>
        <v>-4.087063079997965E-3</v>
      </c>
      <c r="JS38">
        <f>(INDEX('Clean Data'!$3:$1048576,MATCH($M38,'Clean Data'!$A$3:$A$1048576,0),MATCH(RIGHT(JS$2,LEN(JS$2)-LEN("Portfolio &amp; ")+1),'Clean Data'!$3:$3,0))+$BE38-(INDEX('Clean Data'!$3:$1048576,MATCH($M37,'Clean Data'!$A$3:$A$1048576,0),MATCH(RIGHT(JS$2,LEN(JS$2)-LEN("Portfolio &amp; ")+1),'Clean Data'!$3:$3,0))+$BE37))/(INDEX('Clean Data'!$3:$1048576,MATCH($M37,'Clean Data'!$A$3:$A$1048576,0),MATCH(RIGHT(JS$2,LEN(JS$2)-LEN("Portfolio &amp; ")+1),'Clean Data'!$3:$3,0))+$BE37)</f>
        <v>-4.0578483975514746E-3</v>
      </c>
      <c r="JT38">
        <f>(INDEX('Clean Data'!$3:$1048576,MATCH($M38,'Clean Data'!$A$3:$A$1048576,0),MATCH(RIGHT(JT$2,LEN(JT$2)-LEN("Portfolio &amp; ")+1),'Clean Data'!$3:$3,0))+$BE38-(INDEX('Clean Data'!$3:$1048576,MATCH($M37,'Clean Data'!$A$3:$A$1048576,0),MATCH(RIGHT(JT$2,LEN(JT$2)-LEN("Portfolio &amp; ")+1),'Clean Data'!$3:$3,0))+$BE37))/(INDEX('Clean Data'!$3:$1048576,MATCH($M37,'Clean Data'!$A$3:$A$1048576,0),MATCH(RIGHT(JT$2,LEN(JT$2)-LEN("Portfolio &amp; ")+1),'Clean Data'!$3:$3,0))+$BE37)</f>
        <v>-4.0156987468362524E-3</v>
      </c>
      <c r="JU38">
        <f>(INDEX('Clean Data'!$3:$1048576,MATCH($M38,'Clean Data'!$A$3:$A$1048576,0),MATCH(RIGHT(JU$2,LEN(JU$2)-LEN("Portfolio &amp; ")+1),'Clean Data'!$3:$3,0))+$BE38-(INDEX('Clean Data'!$3:$1048576,MATCH($M37,'Clean Data'!$A$3:$A$1048576,0),MATCH(RIGHT(JU$2,LEN(JU$2)-LEN("Portfolio &amp; ")+1),'Clean Data'!$3:$3,0))+$BE37))/(INDEX('Clean Data'!$3:$1048576,MATCH($M37,'Clean Data'!$A$3:$A$1048576,0),MATCH(RIGHT(JU$2,LEN(JU$2)-LEN("Portfolio &amp; ")+1),'Clean Data'!$3:$3,0))+$BE37)</f>
        <v>-4.0631176178238856E-3</v>
      </c>
      <c r="JV38">
        <f>(INDEX('Clean Data'!$3:$1048576,MATCH($M38,'Clean Data'!$A$3:$A$1048576,0),MATCH(RIGHT(JV$2,LEN(JV$2)-LEN("Portfolio &amp; ")+1),'Clean Data'!$3:$3,0))+$BE38-(INDEX('Clean Data'!$3:$1048576,MATCH($M37,'Clean Data'!$A$3:$A$1048576,0),MATCH(RIGHT(JV$2,LEN(JV$2)-LEN("Portfolio &amp; ")+1),'Clean Data'!$3:$3,0))+$BE37))/(INDEX('Clean Data'!$3:$1048576,MATCH($M37,'Clean Data'!$A$3:$A$1048576,0),MATCH(RIGHT(JV$2,LEN(JV$2)-LEN("Portfolio &amp; ")+1),'Clean Data'!$3:$3,0))+$BE37)</f>
        <v>-4.0482024248968147E-3</v>
      </c>
      <c r="JW38">
        <f>(INDEX('Clean Data'!$3:$1048576,MATCH($M38,'Clean Data'!$A$3:$A$1048576,0),MATCH(RIGHT(JW$2,LEN(JW$2)-LEN("Portfolio &amp; ")+1),'Clean Data'!$3:$3,0))+$BE38-(INDEX('Clean Data'!$3:$1048576,MATCH($M37,'Clean Data'!$A$3:$A$1048576,0),MATCH(RIGHT(JW$2,LEN(JW$2)-LEN("Portfolio &amp; ")+1),'Clean Data'!$3:$3,0))+$BE37))/(INDEX('Clean Data'!$3:$1048576,MATCH($M37,'Clean Data'!$A$3:$A$1048576,0),MATCH(RIGHT(JW$2,LEN(JW$2)-LEN("Portfolio &amp; ")+1),'Clean Data'!$3:$3,0))+$BE37)</f>
        <v>-4.0641366264212346E-3</v>
      </c>
      <c r="JX38">
        <f>(INDEX('Clean Data'!$3:$1048576,MATCH($M38,'Clean Data'!$A$3:$A$1048576,0),MATCH(RIGHT(JX$2,LEN(JX$2)-LEN("Portfolio &amp; ")+1),'Clean Data'!$3:$3,0))+$BE38-(INDEX('Clean Data'!$3:$1048576,MATCH($M37,'Clean Data'!$A$3:$A$1048576,0),MATCH(RIGHT(JX$2,LEN(JX$2)-LEN("Portfolio &amp; ")+1),'Clean Data'!$3:$3,0))+$BE37))/(INDEX('Clean Data'!$3:$1048576,MATCH($M37,'Clean Data'!$A$3:$A$1048576,0),MATCH(RIGHT(JX$2,LEN(JX$2)-LEN("Portfolio &amp; ")+1),'Clean Data'!$3:$3,0))+$BE37)</f>
        <v>-4.0594177851275698E-3</v>
      </c>
      <c r="JY38">
        <f>(INDEX('Clean Data'!$3:$1048576,MATCH($M38,'Clean Data'!$A$3:$A$1048576,0),MATCH(RIGHT(JY$2,LEN(JY$2)-LEN("Portfolio &amp; ")+1),'Clean Data'!$3:$3,0))+$BE38-(INDEX('Clean Data'!$3:$1048576,MATCH($M37,'Clean Data'!$A$3:$A$1048576,0),MATCH(RIGHT(JY$2,LEN(JY$2)-LEN("Portfolio &amp; ")+1),'Clean Data'!$3:$3,0))+$BE37))/(INDEX('Clean Data'!$3:$1048576,MATCH($M37,'Clean Data'!$A$3:$A$1048576,0),MATCH(RIGHT(JY$2,LEN(JY$2)-LEN("Portfolio &amp; ")+1),'Clean Data'!$3:$3,0))+$BE37)</f>
        <v>-4.050183027090648E-3</v>
      </c>
      <c r="JZ38">
        <f>(INDEX('Clean Data'!$3:$1048576,MATCH($M38,'Clean Data'!$A$3:$A$1048576,0),MATCH(RIGHT(JZ$2,LEN(JZ$2)-LEN("Portfolio &amp; ")+1),'Clean Data'!$3:$3,0))+$BE38-(INDEX('Clean Data'!$3:$1048576,MATCH($M37,'Clean Data'!$A$3:$A$1048576,0),MATCH(RIGHT(JZ$2,LEN(JZ$2)-LEN("Portfolio &amp; ")+1),'Clean Data'!$3:$3,0))+$BE37))/(INDEX('Clean Data'!$3:$1048576,MATCH($M37,'Clean Data'!$A$3:$A$1048576,0),MATCH(RIGHT(JZ$2,LEN(JZ$2)-LEN("Portfolio &amp; ")+1),'Clean Data'!$3:$3,0))+$BE37)</f>
        <v>-4.0456420076448816E-3</v>
      </c>
      <c r="KA38">
        <f>(INDEX('Clean Data'!$3:$1048576,MATCH($M38,'Clean Data'!$A$3:$A$1048576,0),MATCH(RIGHT(KA$2,LEN(KA$2)-LEN("Portfolio &amp; ")+1),'Clean Data'!$3:$3,0))+$BE38-(INDEX('Clean Data'!$3:$1048576,MATCH($M37,'Clean Data'!$A$3:$A$1048576,0),MATCH(RIGHT(KA$2,LEN(KA$2)-LEN("Portfolio &amp; ")+1),'Clean Data'!$3:$3,0))+$BE37))/(INDEX('Clean Data'!$3:$1048576,MATCH($M37,'Clean Data'!$A$3:$A$1048576,0),MATCH(RIGHT(KA$2,LEN(KA$2)-LEN("Portfolio &amp; ")+1),'Clean Data'!$3:$3,0))+$BE37)</f>
        <v>-4.0447437858618599E-3</v>
      </c>
      <c r="KB38">
        <f>(INDEX('Clean Data'!$3:$1048576,MATCH($M38,'Clean Data'!$A$3:$A$1048576,0),MATCH(RIGHT(KB$2,LEN(KB$2)-LEN("Portfolio &amp; ")+1),'Clean Data'!$3:$3,0))+$BE38-(INDEX('Clean Data'!$3:$1048576,MATCH($M37,'Clean Data'!$A$3:$A$1048576,0),MATCH(RIGHT(KB$2,LEN(KB$2)-LEN("Portfolio &amp; ")+1),'Clean Data'!$3:$3,0))+$BE37))/(INDEX('Clean Data'!$3:$1048576,MATCH($M37,'Clean Data'!$A$3:$A$1048576,0),MATCH(RIGHT(KB$2,LEN(KB$2)-LEN("Portfolio &amp; ")+1),'Clean Data'!$3:$3,0))+$BE37)</f>
        <v>-4.0602643068614695E-3</v>
      </c>
      <c r="KC38">
        <f>(INDEX('Clean Data'!$3:$1048576,MATCH($M38,'Clean Data'!$A$3:$A$1048576,0),MATCH(RIGHT(KC$2,LEN(KC$2)-LEN("Portfolio &amp; ")+1),'Clean Data'!$3:$3,0))+$BE38-(INDEX('Clean Data'!$3:$1048576,MATCH($M37,'Clean Data'!$A$3:$A$1048576,0),MATCH(RIGHT(KC$2,LEN(KC$2)-LEN("Portfolio &amp; ")+1),'Clean Data'!$3:$3,0))+$BE37))/(INDEX('Clean Data'!$3:$1048576,MATCH($M37,'Clean Data'!$A$3:$A$1048576,0),MATCH(RIGHT(KC$2,LEN(KC$2)-LEN("Portfolio &amp; ")+1),'Clean Data'!$3:$3,0))+$BE37)</f>
        <v>-4.0235545592954784E-3</v>
      </c>
      <c r="KD38">
        <f>(INDEX('Clean Data'!$3:$1048576,MATCH($M38,'Clean Data'!$A$3:$A$1048576,0),MATCH(RIGHT(KD$2,LEN(KD$2)-LEN("Portfolio &amp; ")+1),'Clean Data'!$3:$3,0))+$BE38-(INDEX('Clean Data'!$3:$1048576,MATCH($M37,'Clean Data'!$A$3:$A$1048576,0),MATCH(RIGHT(KD$2,LEN(KD$2)-LEN("Portfolio &amp; ")+1),'Clean Data'!$3:$3,0))+$BE37))/(INDEX('Clean Data'!$3:$1048576,MATCH($M37,'Clean Data'!$A$3:$A$1048576,0),MATCH(RIGHT(KD$2,LEN(KD$2)-LEN("Portfolio &amp; ")+1),'Clean Data'!$3:$3,0))+$BE37)</f>
        <v>-4.1530625720841447E-3</v>
      </c>
      <c r="KE38">
        <f>(INDEX('Clean Data'!$3:$1048576,MATCH($M38,'Clean Data'!$A$3:$A$1048576,0),MATCH(RIGHT(KE$2,LEN(KE$2)-LEN("Portfolio &amp; ")+1),'Clean Data'!$3:$3,0))+$BE38-(INDEX('Clean Data'!$3:$1048576,MATCH($M37,'Clean Data'!$A$3:$A$1048576,0),MATCH(RIGHT(KE$2,LEN(KE$2)-LEN("Portfolio &amp; ")+1),'Clean Data'!$3:$3,0))+$BE37))/(INDEX('Clean Data'!$3:$1048576,MATCH($M37,'Clean Data'!$A$3:$A$1048576,0),MATCH(RIGHT(KE$2,LEN(KE$2)-LEN("Portfolio &amp; ")+1),'Clean Data'!$3:$3,0))+$BE37)</f>
        <v>-4.0561131134508174E-3</v>
      </c>
      <c r="KF38">
        <f>(INDEX('Clean Data'!$3:$1048576,MATCH($M38,'Clean Data'!$A$3:$A$1048576,0),MATCH(RIGHT(KF$2,LEN(KF$2)-LEN("Portfolio &amp; ")+1),'Clean Data'!$3:$3,0))+$BE38-(INDEX('Clean Data'!$3:$1048576,MATCH($M37,'Clean Data'!$A$3:$A$1048576,0),MATCH(RIGHT(KF$2,LEN(KF$2)-LEN("Portfolio &amp; ")+1),'Clean Data'!$3:$3,0))+$BE37))/(INDEX('Clean Data'!$3:$1048576,MATCH($M37,'Clean Data'!$A$3:$A$1048576,0),MATCH(RIGHT(KF$2,LEN(KF$2)-LEN("Portfolio &amp; ")+1),'Clean Data'!$3:$3,0))+$BE37)</f>
        <v>-4.0221691962726855E-3</v>
      </c>
      <c r="KG38">
        <f>(INDEX('Clean Data'!$3:$1048576,MATCH($M38,'Clean Data'!$A$3:$A$1048576,0),MATCH(RIGHT(KG$2,LEN(KG$2)-LEN("Portfolio &amp; ")+1),'Clean Data'!$3:$3,0))+$BE38-(INDEX('Clean Data'!$3:$1048576,MATCH($M37,'Clean Data'!$A$3:$A$1048576,0),MATCH(RIGHT(KG$2,LEN(KG$2)-LEN("Portfolio &amp; ")+1),'Clean Data'!$3:$3,0))+$BE37))/(INDEX('Clean Data'!$3:$1048576,MATCH($M37,'Clean Data'!$A$3:$A$1048576,0),MATCH(RIGHT(KG$2,LEN(KG$2)-LEN("Portfolio &amp; ")+1),'Clean Data'!$3:$3,0))+$BE37)</f>
        <v>-4.026283628095666E-3</v>
      </c>
      <c r="KH38">
        <f>(INDEX('Clean Data'!$3:$1048576,MATCH($M38,'Clean Data'!$A$3:$A$1048576,0),MATCH(RIGHT(KH$2,LEN(KH$2)-LEN("Portfolio &amp; ")+1),'Clean Data'!$3:$3,0))+$BE38-(INDEX('Clean Data'!$3:$1048576,MATCH($M37,'Clean Data'!$A$3:$A$1048576,0),MATCH(RIGHT(KH$2,LEN(KH$2)-LEN("Portfolio &amp; ")+1),'Clean Data'!$3:$3,0))+$BE37))/(INDEX('Clean Data'!$3:$1048576,MATCH($M37,'Clean Data'!$A$3:$A$1048576,0),MATCH(RIGHT(KH$2,LEN(KH$2)-LEN("Portfolio &amp; ")+1),'Clean Data'!$3:$3,0))+$BE37)</f>
        <v>-4.0146091689348381E-3</v>
      </c>
      <c r="KI38">
        <f>(INDEX('Clean Data'!$3:$1048576,MATCH($M38,'Clean Data'!$A$3:$A$1048576,0),MATCH(RIGHT(KI$2,LEN(KI$2)-LEN("Portfolio &amp; ")+1),'Clean Data'!$3:$3,0))+$BE38-(INDEX('Clean Data'!$3:$1048576,MATCH($M37,'Clean Data'!$A$3:$A$1048576,0),MATCH(RIGHT(KI$2,LEN(KI$2)-LEN("Portfolio &amp; ")+1),'Clean Data'!$3:$3,0))+$BE37))/(INDEX('Clean Data'!$3:$1048576,MATCH($M37,'Clean Data'!$A$3:$A$1048576,0),MATCH(RIGHT(KI$2,LEN(KI$2)-LEN("Portfolio &amp; ")+1),'Clean Data'!$3:$3,0))+$BE37)</f>
        <v>-4.0796560170754869E-3</v>
      </c>
      <c r="KJ38">
        <f>(INDEX('Clean Data'!$3:$1048576,MATCH($M38,'Clean Data'!$A$3:$A$1048576,0),MATCH(RIGHT(KJ$2,LEN(KJ$2)-LEN("Portfolio &amp; ")+1),'Clean Data'!$3:$3,0))+$BE38-(INDEX('Clean Data'!$3:$1048576,MATCH($M37,'Clean Data'!$A$3:$A$1048576,0),MATCH(RIGHT(KJ$2,LEN(KJ$2)-LEN("Portfolio &amp; ")+1),'Clean Data'!$3:$3,0))+$BE37))/(INDEX('Clean Data'!$3:$1048576,MATCH($M37,'Clean Data'!$A$3:$A$1048576,0),MATCH(RIGHT(KJ$2,LEN(KJ$2)-LEN("Portfolio &amp; ")+1),'Clean Data'!$3:$3,0))+$BE37)</f>
        <v>-4.0421392842572654E-3</v>
      </c>
      <c r="KK38">
        <f>(INDEX('Clean Data'!$3:$1048576,MATCH($M38,'Clean Data'!$A$3:$A$1048576,0),MATCH(RIGHT(KK$2,LEN(KK$2)-LEN("Portfolio &amp; ")+1),'Clean Data'!$3:$3,0))+$BE38-(INDEX('Clean Data'!$3:$1048576,MATCH($M37,'Clean Data'!$A$3:$A$1048576,0),MATCH(RIGHT(KK$2,LEN(KK$2)-LEN("Portfolio &amp; ")+1),'Clean Data'!$3:$3,0))+$BE37))/(INDEX('Clean Data'!$3:$1048576,MATCH($M37,'Clean Data'!$A$3:$A$1048576,0),MATCH(RIGHT(KK$2,LEN(KK$2)-LEN("Portfolio &amp; ")+1),'Clean Data'!$3:$3,0))+$BE37)</f>
        <v>-4.1974703032790286E-3</v>
      </c>
      <c r="KL38">
        <f>(INDEX('Clean Data'!$3:$1048576,MATCH($M38,'Clean Data'!$A$3:$A$1048576,0),MATCH(RIGHT(KL$2,LEN(KL$2)-LEN("Portfolio &amp; ")+1),'Clean Data'!$3:$3,0))+$BE38-(INDEX('Clean Data'!$3:$1048576,MATCH($M37,'Clean Data'!$A$3:$A$1048576,0),MATCH(RIGHT(KL$2,LEN(KL$2)-LEN("Portfolio &amp; ")+1),'Clean Data'!$3:$3,0))+$BE37))/(INDEX('Clean Data'!$3:$1048576,MATCH($M37,'Clean Data'!$A$3:$A$1048576,0),MATCH(RIGHT(KL$2,LEN(KL$2)-LEN("Portfolio &amp; ")+1),'Clean Data'!$3:$3,0))+$BE37)</f>
        <v>-4.1032439860025907E-3</v>
      </c>
      <c r="KM38">
        <f>(INDEX('Clean Data'!$3:$1048576,MATCH($M38,'Clean Data'!$A$3:$A$1048576,0),MATCH(RIGHT(KM$2,LEN(KM$2)-LEN("Portfolio &amp; ")+1),'Clean Data'!$3:$3,0))+$BE38-(INDEX('Clean Data'!$3:$1048576,MATCH($M37,'Clean Data'!$A$3:$A$1048576,0),MATCH(RIGHT(KM$2,LEN(KM$2)-LEN("Portfolio &amp; ")+1),'Clean Data'!$3:$3,0))+$BE37))/(INDEX('Clean Data'!$3:$1048576,MATCH($M37,'Clean Data'!$A$3:$A$1048576,0),MATCH(RIGHT(KM$2,LEN(KM$2)-LEN("Portfolio &amp; ")+1),'Clean Data'!$3:$3,0))+$BE37)</f>
        <v>-4.0402355139695367E-3</v>
      </c>
      <c r="KN38">
        <f>(INDEX('Clean Data'!$3:$1048576,MATCH($M38,'Clean Data'!$A$3:$A$1048576,0),MATCH(RIGHT(KN$2,LEN(KN$2)-LEN("Portfolio &amp; ")+1),'Clean Data'!$3:$3,0))+$BE38-(INDEX('Clean Data'!$3:$1048576,MATCH($M37,'Clean Data'!$A$3:$A$1048576,0),MATCH(RIGHT(KN$2,LEN(KN$2)-LEN("Portfolio &amp; ")+1),'Clean Data'!$3:$3,0))+$BE37))/(INDEX('Clean Data'!$3:$1048576,MATCH($M37,'Clean Data'!$A$3:$A$1048576,0),MATCH(RIGHT(KN$2,LEN(KN$2)-LEN("Portfolio &amp; ")+1),'Clean Data'!$3:$3,0))+$BE37)</f>
        <v>-4.0389570748937198E-3</v>
      </c>
      <c r="KO38">
        <f>(INDEX('Clean Data'!$3:$1048576,MATCH($M38,'Clean Data'!$A$3:$A$1048576,0),MATCH(RIGHT(KO$2,LEN(KO$2)-LEN("Portfolio &amp; ")+1),'Clean Data'!$3:$3,0))+$BE38-(INDEX('Clean Data'!$3:$1048576,MATCH($M37,'Clean Data'!$A$3:$A$1048576,0),MATCH(RIGHT(KO$2,LEN(KO$2)-LEN("Portfolio &amp; ")+1),'Clean Data'!$3:$3,0))+$BE37))/(INDEX('Clean Data'!$3:$1048576,MATCH($M37,'Clean Data'!$A$3:$A$1048576,0),MATCH(RIGHT(KO$2,LEN(KO$2)-LEN("Portfolio &amp; ")+1),'Clean Data'!$3:$3,0))+$BE37)</f>
        <v>-3.9849238689080389E-3</v>
      </c>
      <c r="KP38">
        <f>(INDEX('Clean Data'!$3:$1048576,MATCH($M38,'Clean Data'!$A$3:$A$1048576,0),MATCH(RIGHT(KP$2,LEN(KP$2)-LEN("Portfolio &amp; ")+1),'Clean Data'!$3:$3,0))+$BE38-(INDEX('Clean Data'!$3:$1048576,MATCH($M37,'Clean Data'!$A$3:$A$1048576,0),MATCH(RIGHT(KP$2,LEN(KP$2)-LEN("Portfolio &amp; ")+1),'Clean Data'!$3:$3,0))+$BE37))/(INDEX('Clean Data'!$3:$1048576,MATCH($M37,'Clean Data'!$A$3:$A$1048576,0),MATCH(RIGHT(KP$2,LEN(KP$2)-LEN("Portfolio &amp; ")+1),'Clean Data'!$3:$3,0))+$BE37)</f>
        <v>-4.0694680689521189E-3</v>
      </c>
      <c r="KQ38">
        <f>(INDEX('Clean Data'!$3:$1048576,MATCH($M38,'Clean Data'!$A$3:$A$1048576,0),MATCH(RIGHT(KQ$2,LEN(KQ$2)-LEN("Portfolio &amp; ")+1),'Clean Data'!$3:$3,0))+$BE38-(INDEX('Clean Data'!$3:$1048576,MATCH($M37,'Clean Data'!$A$3:$A$1048576,0),MATCH(RIGHT(KQ$2,LEN(KQ$2)-LEN("Portfolio &amp; ")+1),'Clean Data'!$3:$3,0))+$BE37))/(INDEX('Clean Data'!$3:$1048576,MATCH($M37,'Clean Data'!$A$3:$A$1048576,0),MATCH(RIGHT(KQ$2,LEN(KQ$2)-LEN("Portfolio &amp; ")+1),'Clean Data'!$3:$3,0))+$BE37)</f>
        <v>-4.0546398143563554E-3</v>
      </c>
      <c r="KR38">
        <f>(INDEX('Clean Data'!$3:$1048576,MATCH($M38,'Clean Data'!$A$3:$A$1048576,0),MATCH(RIGHT(KR$2,LEN(KR$2)-LEN("Portfolio &amp; ")+1),'Clean Data'!$3:$3,0))+$BE38-(INDEX('Clean Data'!$3:$1048576,MATCH($M37,'Clean Data'!$A$3:$A$1048576,0),MATCH(RIGHT(KR$2,LEN(KR$2)-LEN("Portfolio &amp; ")+1),'Clean Data'!$3:$3,0))+$BE37))/(INDEX('Clean Data'!$3:$1048576,MATCH($M37,'Clean Data'!$A$3:$A$1048576,0),MATCH(RIGHT(KR$2,LEN(KR$2)-LEN("Portfolio &amp; ")+1),'Clean Data'!$3:$3,0))+$BE37)</f>
        <v>-4.1131081579402796E-3</v>
      </c>
      <c r="KS38">
        <f>(INDEX('Clean Data'!$3:$1048576,MATCH($M38,'Clean Data'!$A$3:$A$1048576,0),MATCH(RIGHT(KS$2,LEN(KS$2)-LEN("Portfolio &amp; ")+1),'Clean Data'!$3:$3,0))+$BE38-(INDEX('Clean Data'!$3:$1048576,MATCH($M37,'Clean Data'!$A$3:$A$1048576,0),MATCH(RIGHT(KS$2,LEN(KS$2)-LEN("Portfolio &amp; ")+1),'Clean Data'!$3:$3,0))+$BE37))/(INDEX('Clean Data'!$3:$1048576,MATCH($M37,'Clean Data'!$A$3:$A$1048576,0),MATCH(RIGHT(KS$2,LEN(KS$2)-LEN("Portfolio &amp; ")+1),'Clean Data'!$3:$3,0))+$BE37)</f>
        <v>-4.048758726423754E-3</v>
      </c>
      <c r="KT38">
        <f>(INDEX('Clean Data'!$3:$1048576,MATCH($M38,'Clean Data'!$A$3:$A$1048576,0),MATCH(RIGHT(KT$2,LEN(KT$2)-LEN("Portfolio &amp; ")+1),'Clean Data'!$3:$3,0))+$BE38-(INDEX('Clean Data'!$3:$1048576,MATCH($M37,'Clean Data'!$A$3:$A$1048576,0),MATCH(RIGHT(KT$2,LEN(KT$2)-LEN("Portfolio &amp; ")+1),'Clean Data'!$3:$3,0))+$BE37))/(INDEX('Clean Data'!$3:$1048576,MATCH($M37,'Clean Data'!$A$3:$A$1048576,0),MATCH(RIGHT(KT$2,LEN(KT$2)-LEN("Portfolio &amp; ")+1),'Clean Data'!$3:$3,0))+$BE37)</f>
        <v>-4.0579946908196199E-3</v>
      </c>
      <c r="KU38">
        <f>(INDEX('Clean Data'!$3:$1048576,MATCH($M38,'Clean Data'!$A$3:$A$1048576,0),MATCH(RIGHT(KU$2,LEN(KU$2)-LEN("Portfolio &amp; ")+1),'Clean Data'!$3:$3,0))+$BE38-(INDEX('Clean Data'!$3:$1048576,MATCH($M37,'Clean Data'!$A$3:$A$1048576,0),MATCH(RIGHT(KU$2,LEN(KU$2)-LEN("Portfolio &amp; ")+1),'Clean Data'!$3:$3,0))+$BE37))/(INDEX('Clean Data'!$3:$1048576,MATCH($M37,'Clean Data'!$A$3:$A$1048576,0),MATCH(RIGHT(KU$2,LEN(KU$2)-LEN("Portfolio &amp; ")+1),'Clean Data'!$3:$3,0))+$BE37)</f>
        <v>-4.0521835762719104E-3</v>
      </c>
      <c r="KV38">
        <f>(INDEX('Clean Data'!$3:$1048576,MATCH($M38,'Clean Data'!$A$3:$A$1048576,0),MATCH(RIGHT(KV$2,LEN(KV$2)-LEN("Portfolio &amp; ")+1),'Clean Data'!$3:$3,0))+$BE38-(INDEX('Clean Data'!$3:$1048576,MATCH($M37,'Clean Data'!$A$3:$A$1048576,0),MATCH(RIGHT(KV$2,LEN(KV$2)-LEN("Portfolio &amp; ")+1),'Clean Data'!$3:$3,0))+$BE37))/(INDEX('Clean Data'!$3:$1048576,MATCH($M37,'Clean Data'!$A$3:$A$1048576,0),MATCH(RIGHT(KV$2,LEN(KV$2)-LEN("Portfolio &amp; ")+1),'Clean Data'!$3:$3,0))+$BE37)</f>
        <v>-4.0881003872416961E-3</v>
      </c>
      <c r="KW38">
        <f>(INDEX('Clean Data'!$3:$1048576,MATCH($M38,'Clean Data'!$A$3:$A$1048576,0),MATCH(RIGHT(KW$2,LEN(KW$2)-LEN("Portfolio &amp; ")+1),'Clean Data'!$3:$3,0))+$BE38-(INDEX('Clean Data'!$3:$1048576,MATCH($M37,'Clean Data'!$A$3:$A$1048576,0),MATCH(RIGHT(KW$2,LEN(KW$2)-LEN("Portfolio &amp; ")+1),'Clean Data'!$3:$3,0))+$BE37))/(INDEX('Clean Data'!$3:$1048576,MATCH($M37,'Clean Data'!$A$3:$A$1048576,0),MATCH(RIGHT(KW$2,LEN(KW$2)-LEN("Portfolio &amp; ")+1),'Clean Data'!$3:$3,0))+$BE37)</f>
        <v>-4.0275640401079135E-3</v>
      </c>
      <c r="KX38">
        <f>(INDEX('Clean Data'!$3:$1048576,MATCH($M38,'Clean Data'!$A$3:$A$1048576,0),MATCH(RIGHT(KX$2,LEN(KX$2)-LEN("Portfolio &amp; ")+1),'Clean Data'!$3:$3,0))+$BE38-(INDEX('Clean Data'!$3:$1048576,MATCH($M37,'Clean Data'!$A$3:$A$1048576,0),MATCH(RIGHT(KX$2,LEN(KX$2)-LEN("Portfolio &amp; ")+1),'Clean Data'!$3:$3,0))+$BE37))/(INDEX('Clean Data'!$3:$1048576,MATCH($M37,'Clean Data'!$A$3:$A$1048576,0),MATCH(RIGHT(KX$2,LEN(KX$2)-LEN("Portfolio &amp; ")+1),'Clean Data'!$3:$3,0))+$BE37)</f>
        <v>-4.063398264152117E-3</v>
      </c>
      <c r="KY38">
        <f>(INDEX('Clean Data'!$3:$1048576,MATCH($M38,'Clean Data'!$A$3:$A$1048576,0),MATCH(RIGHT(KY$2,LEN(KY$2)-LEN("Portfolio &amp; ")+1),'Clean Data'!$3:$3,0))+$BE38-(INDEX('Clean Data'!$3:$1048576,MATCH($M37,'Clean Data'!$A$3:$A$1048576,0),MATCH(RIGHT(KY$2,LEN(KY$2)-LEN("Portfolio &amp; ")+1),'Clean Data'!$3:$3,0))+$BE37))/(INDEX('Clean Data'!$3:$1048576,MATCH($M37,'Clean Data'!$A$3:$A$1048576,0),MATCH(RIGHT(KY$2,LEN(KY$2)-LEN("Portfolio &amp; ")+1),'Clean Data'!$3:$3,0))+$BE37)</f>
        <v>-4.0556150761017875E-3</v>
      </c>
      <c r="KZ38">
        <f>(INDEX('Clean Data'!$3:$1048576,MATCH($M38,'Clean Data'!$A$3:$A$1048576,0),MATCH(RIGHT(KZ$2,LEN(KZ$2)-LEN("Portfolio &amp; ")+1),'Clean Data'!$3:$3,0))+$BE38-(INDEX('Clean Data'!$3:$1048576,MATCH($M37,'Clean Data'!$A$3:$A$1048576,0),MATCH(RIGHT(KZ$2,LEN(KZ$2)-LEN("Portfolio &amp; ")+1),'Clean Data'!$3:$3,0))+$BE37))/(INDEX('Clean Data'!$3:$1048576,MATCH($M37,'Clean Data'!$A$3:$A$1048576,0),MATCH(RIGHT(KZ$2,LEN(KZ$2)-LEN("Portfolio &amp; ")+1),'Clean Data'!$3:$3,0))+$BE37)</f>
        <v>-4.0428609767887026E-3</v>
      </c>
      <c r="LA38">
        <f>(INDEX('Clean Data'!$3:$1048576,MATCH($M38,'Clean Data'!$A$3:$A$1048576,0),MATCH(RIGHT(LA$2,LEN(LA$2)-LEN("Portfolio &amp; ")+1),'Clean Data'!$3:$3,0))+$BE38-(INDEX('Clean Data'!$3:$1048576,MATCH($M37,'Clean Data'!$A$3:$A$1048576,0),MATCH(RIGHT(LA$2,LEN(LA$2)-LEN("Portfolio &amp; ")+1),'Clean Data'!$3:$3,0))+$BE37))/(INDEX('Clean Data'!$3:$1048576,MATCH($M37,'Clean Data'!$A$3:$A$1048576,0),MATCH(RIGHT(LA$2,LEN(LA$2)-LEN("Portfolio &amp; ")+1),'Clean Data'!$3:$3,0))+$BE37)</f>
        <v>-4.0831487769744605E-3</v>
      </c>
      <c r="LB38">
        <f>(INDEX('Clean Data'!$3:$1048576,MATCH($M38,'Clean Data'!$A$3:$A$1048576,0),MATCH(RIGHT(LB$2,LEN(LB$2)-LEN("Portfolio &amp; ")+1),'Clean Data'!$3:$3,0))+$BE38-(INDEX('Clean Data'!$3:$1048576,MATCH($M37,'Clean Data'!$A$3:$A$1048576,0),MATCH(RIGHT(LB$2,LEN(LB$2)-LEN("Portfolio &amp; ")+1),'Clean Data'!$3:$3,0))+$BE37))/(INDEX('Clean Data'!$3:$1048576,MATCH($M37,'Clean Data'!$A$3:$A$1048576,0),MATCH(RIGHT(LB$2,LEN(LB$2)-LEN("Portfolio &amp; ")+1),'Clean Data'!$3:$3,0))+$BE37)</f>
        <v>-4.0565178663823703E-3</v>
      </c>
      <c r="LC38">
        <f>(INDEX('Clean Data'!$3:$1048576,MATCH($M38,'Clean Data'!$A$3:$A$1048576,0),MATCH(RIGHT(LC$2,LEN(LC$2)-LEN("Portfolio &amp; ")+1),'Clean Data'!$3:$3,0))+$BE38-(INDEX('Clean Data'!$3:$1048576,MATCH($M37,'Clean Data'!$A$3:$A$1048576,0),MATCH(RIGHT(LC$2,LEN(LC$2)-LEN("Portfolio &amp; ")+1),'Clean Data'!$3:$3,0))+$BE37))/(INDEX('Clean Data'!$3:$1048576,MATCH($M37,'Clean Data'!$A$3:$A$1048576,0),MATCH(RIGHT(LC$2,LEN(LC$2)-LEN("Portfolio &amp; ")+1),'Clean Data'!$3:$3,0))+$BE37)</f>
        <v>-4.0379757244166639E-3</v>
      </c>
      <c r="LD38">
        <f>(INDEX('Clean Data'!$3:$1048576,MATCH($M38,'Clean Data'!$A$3:$A$1048576,0),MATCH(RIGHT(LD$2,LEN(LD$2)-LEN("Portfolio &amp; ")+1),'Clean Data'!$3:$3,0))+$BE38-(INDEX('Clean Data'!$3:$1048576,MATCH($M37,'Clean Data'!$A$3:$A$1048576,0),MATCH(RIGHT(LD$2,LEN(LD$2)-LEN("Portfolio &amp; ")+1),'Clean Data'!$3:$3,0))+$BE37))/(INDEX('Clean Data'!$3:$1048576,MATCH($M37,'Clean Data'!$A$3:$A$1048576,0),MATCH(RIGHT(LD$2,LEN(LD$2)-LEN("Portfolio &amp; ")+1),'Clean Data'!$3:$3,0))+$BE37)</f>
        <v>-4.0414627262802408E-3</v>
      </c>
      <c r="LE38">
        <f>(INDEX('Clean Data'!$3:$1048576,MATCH($M38,'Clean Data'!$A$3:$A$1048576,0),MATCH(RIGHT(LE$2,LEN(LE$2)-LEN("Portfolio &amp; ")+1),'Clean Data'!$3:$3,0))+$BE38-(INDEX('Clean Data'!$3:$1048576,MATCH($M37,'Clean Data'!$A$3:$A$1048576,0),MATCH(RIGHT(LE$2,LEN(LE$2)-LEN("Portfolio &amp; ")+1),'Clean Data'!$3:$3,0))+$BE37))/(INDEX('Clean Data'!$3:$1048576,MATCH($M37,'Clean Data'!$A$3:$A$1048576,0),MATCH(RIGHT(LE$2,LEN(LE$2)-LEN("Portfolio &amp; ")+1),'Clean Data'!$3:$3,0))+$BE37)</f>
        <v>-4.0589600287422589E-3</v>
      </c>
      <c r="LF38">
        <f>(INDEX('Clean Data'!$3:$1048576,MATCH($M38,'Clean Data'!$A$3:$A$1048576,0),MATCH(RIGHT(LF$2,LEN(LF$2)-LEN("Portfolio &amp; ")+1),'Clean Data'!$3:$3,0))+$BE38-(INDEX('Clean Data'!$3:$1048576,MATCH($M37,'Clean Data'!$A$3:$A$1048576,0),MATCH(RIGHT(LF$2,LEN(LF$2)-LEN("Portfolio &amp; ")+1),'Clean Data'!$3:$3,0))+$BE37))/(INDEX('Clean Data'!$3:$1048576,MATCH($M37,'Clean Data'!$A$3:$A$1048576,0),MATCH(RIGHT(LF$2,LEN(LF$2)-LEN("Portfolio &amp; ")+1),'Clean Data'!$3:$3,0))+$BE37)</f>
        <v>-4.0753908477642771E-3</v>
      </c>
      <c r="LG38">
        <f>(INDEX('Clean Data'!$3:$1048576,MATCH($M38,'Clean Data'!$A$3:$A$1048576,0),MATCH(RIGHT(LG$2,LEN(LG$2)-LEN("Portfolio &amp; ")+1),'Clean Data'!$3:$3,0))+$BE38-(INDEX('Clean Data'!$3:$1048576,MATCH($M37,'Clean Data'!$A$3:$A$1048576,0),MATCH(RIGHT(LG$2,LEN(LG$2)-LEN("Portfolio &amp; ")+1),'Clean Data'!$3:$3,0))+$BE37))/(INDEX('Clean Data'!$3:$1048576,MATCH($M37,'Clean Data'!$A$3:$A$1048576,0),MATCH(RIGHT(LG$2,LEN(LG$2)-LEN("Portfolio &amp; ")+1),'Clean Data'!$3:$3,0))+$BE37)</f>
        <v>-4.0558589624950835E-3</v>
      </c>
      <c r="LH38">
        <f>(INDEX('Clean Data'!$3:$1048576,MATCH($M38,'Clean Data'!$A$3:$A$1048576,0),MATCH(RIGHT(LH$2,LEN(LH$2)-LEN("Portfolio &amp; ")+1),'Clean Data'!$3:$3,0))+$BE38-(INDEX('Clean Data'!$3:$1048576,MATCH($M37,'Clean Data'!$A$3:$A$1048576,0),MATCH(RIGHT(LH$2,LEN(LH$2)-LEN("Portfolio &amp; ")+1),'Clean Data'!$3:$3,0))+$BE37))/(INDEX('Clean Data'!$3:$1048576,MATCH($M37,'Clean Data'!$A$3:$A$1048576,0),MATCH(RIGHT(LH$2,LEN(LH$2)-LEN("Portfolio &amp; ")+1),'Clean Data'!$3:$3,0))+$BE37)</f>
        <v>-4.0577423161509774E-3</v>
      </c>
      <c r="LI38">
        <f>(INDEX('Clean Data'!$3:$1048576,MATCH($M38,'Clean Data'!$A$3:$A$1048576,0),MATCH(RIGHT(LI$2,LEN(LI$2)-LEN("Portfolio &amp; ")+1),'Clean Data'!$3:$3,0))+$BE38-(INDEX('Clean Data'!$3:$1048576,MATCH($M37,'Clean Data'!$A$3:$A$1048576,0),MATCH(RIGHT(LI$2,LEN(LI$2)-LEN("Portfolio &amp; ")+1),'Clean Data'!$3:$3,0))+$BE37))/(INDEX('Clean Data'!$3:$1048576,MATCH($M37,'Clean Data'!$A$3:$A$1048576,0),MATCH(RIGHT(LI$2,LEN(LI$2)-LEN("Portfolio &amp; ")+1),'Clean Data'!$3:$3,0))+$BE37)</f>
        <v>-4.086562995869113E-3</v>
      </c>
      <c r="LJ38">
        <f>(INDEX('Clean Data'!$3:$1048576,MATCH($M38,'Clean Data'!$A$3:$A$1048576,0),MATCH(RIGHT(LJ$2,LEN(LJ$2)-LEN("Portfolio &amp; ")+1),'Clean Data'!$3:$3,0))+$BE38-(INDEX('Clean Data'!$3:$1048576,MATCH($M37,'Clean Data'!$A$3:$A$1048576,0),MATCH(RIGHT(LJ$2,LEN(LJ$2)-LEN("Portfolio &amp; ")+1),'Clean Data'!$3:$3,0))+$BE37))/(INDEX('Clean Data'!$3:$1048576,MATCH($M37,'Clean Data'!$A$3:$A$1048576,0),MATCH(RIGHT(LJ$2,LEN(LJ$2)-LEN("Portfolio &amp; ")+1),'Clean Data'!$3:$3,0))+$BE37)</f>
        <v>-4.0627269564205608E-3</v>
      </c>
      <c r="LK38">
        <f>(INDEX('Clean Data'!$3:$1048576,MATCH($M38,'Clean Data'!$A$3:$A$1048576,0),MATCH(RIGHT(LK$2,LEN(LK$2)-LEN("Portfolio &amp; ")+1),'Clean Data'!$3:$3,0))+$BE38-(INDEX('Clean Data'!$3:$1048576,MATCH($M37,'Clean Data'!$A$3:$A$1048576,0),MATCH(RIGHT(LK$2,LEN(LK$2)-LEN("Portfolio &amp; ")+1),'Clean Data'!$3:$3,0))+$BE37))/(INDEX('Clean Data'!$3:$1048576,MATCH($M37,'Clean Data'!$A$3:$A$1048576,0),MATCH(RIGHT(LK$2,LEN(LK$2)-LEN("Portfolio &amp; ")+1),'Clean Data'!$3:$3,0))+$BE37)</f>
        <v>-4.0579151382580817E-3</v>
      </c>
      <c r="LL38">
        <f>(INDEX('Clean Data'!$3:$1048576,MATCH($M38,'Clean Data'!$A$3:$A$1048576,0),MATCH(RIGHT(LL$2,LEN(LL$2)-LEN("Portfolio &amp; ")+1),'Clean Data'!$3:$3,0))+$BE38-(INDEX('Clean Data'!$3:$1048576,MATCH($M37,'Clean Data'!$A$3:$A$1048576,0),MATCH(RIGHT(LL$2,LEN(LL$2)-LEN("Portfolio &amp; ")+1),'Clean Data'!$3:$3,0))+$BE37))/(INDEX('Clean Data'!$3:$1048576,MATCH($M37,'Clean Data'!$A$3:$A$1048576,0),MATCH(RIGHT(LL$2,LEN(LL$2)-LEN("Portfolio &amp; ")+1),'Clean Data'!$3:$3,0))+$BE37)</f>
        <v>-4.0942075920237381E-3</v>
      </c>
      <c r="LM38">
        <f>(INDEX('Clean Data'!$3:$1048576,MATCH($M38,'Clean Data'!$A$3:$A$1048576,0),MATCH(RIGHT(LM$2,LEN(LM$2)-LEN("Portfolio &amp; ")+1),'Clean Data'!$3:$3,0))+$BE38-(INDEX('Clean Data'!$3:$1048576,MATCH($M37,'Clean Data'!$A$3:$A$1048576,0),MATCH(RIGHT(LM$2,LEN(LM$2)-LEN("Portfolio &amp; ")+1),'Clean Data'!$3:$3,0))+$BE37))/(INDEX('Clean Data'!$3:$1048576,MATCH($M37,'Clean Data'!$A$3:$A$1048576,0),MATCH(RIGHT(LM$2,LEN(LM$2)-LEN("Portfolio &amp; ")+1),'Clean Data'!$3:$3,0))+$BE37)</f>
        <v>-4.0292674084244631E-3</v>
      </c>
      <c r="LN38">
        <f>(INDEX('Clean Data'!$3:$1048576,MATCH($M38,'Clean Data'!$A$3:$A$1048576,0),MATCH(RIGHT(LN$2,LEN(LN$2)-LEN("Portfolio &amp; ")+1),'Clean Data'!$3:$3,0))+$BE38-(INDEX('Clean Data'!$3:$1048576,MATCH($M37,'Clean Data'!$A$3:$A$1048576,0),MATCH(RIGHT(LN$2,LEN(LN$2)-LEN("Portfolio &amp; ")+1),'Clean Data'!$3:$3,0))+$BE37))/(INDEX('Clean Data'!$3:$1048576,MATCH($M37,'Clean Data'!$A$3:$A$1048576,0),MATCH(RIGHT(LN$2,LEN(LN$2)-LEN("Portfolio &amp; ")+1),'Clean Data'!$3:$3,0))+$BE37)</f>
        <v>-4.054304090574873E-3</v>
      </c>
      <c r="LO38">
        <f>(INDEX('Clean Data'!$3:$1048576,MATCH($M38,'Clean Data'!$A$3:$A$1048576,0),MATCH(RIGHT(LO$2,LEN(LO$2)-LEN("Portfolio &amp; ")+1),'Clean Data'!$3:$3,0))+$BE38-(INDEX('Clean Data'!$3:$1048576,MATCH($M37,'Clean Data'!$A$3:$A$1048576,0),MATCH(RIGHT(LO$2,LEN(LO$2)-LEN("Portfolio &amp; ")+1),'Clean Data'!$3:$3,0))+$BE37))/(INDEX('Clean Data'!$3:$1048576,MATCH($M37,'Clean Data'!$A$3:$A$1048576,0),MATCH(RIGHT(LO$2,LEN(LO$2)-LEN("Portfolio &amp; ")+1),'Clean Data'!$3:$3,0))+$BE37)</f>
        <v>-4.0189159087485249E-3</v>
      </c>
      <c r="LP38">
        <f>(INDEX('Clean Data'!$3:$1048576,MATCH($M38,'Clean Data'!$A$3:$A$1048576,0),MATCH(RIGHT(LP$2,LEN(LP$2)-LEN("Portfolio &amp; ")+1),'Clean Data'!$3:$3,0))+$BE38-(INDEX('Clean Data'!$3:$1048576,MATCH($M37,'Clean Data'!$A$3:$A$1048576,0),MATCH(RIGHT(LP$2,LEN(LP$2)-LEN("Portfolio &amp; ")+1),'Clean Data'!$3:$3,0))+$BE37))/(INDEX('Clean Data'!$3:$1048576,MATCH($M37,'Clean Data'!$A$3:$A$1048576,0),MATCH(RIGHT(LP$2,LEN(LP$2)-LEN("Portfolio &amp; ")+1),'Clean Data'!$3:$3,0))+$BE37)</f>
        <v>-4.0426767242725146E-3</v>
      </c>
      <c r="LQ38">
        <f>(INDEX('Clean Data'!$3:$1048576,MATCH($M38,'Clean Data'!$A$3:$A$1048576,0),MATCH(RIGHT(LQ$2,LEN(LQ$2)-LEN("Portfolio &amp; ")+1),'Clean Data'!$3:$3,0))+$BE38-(INDEX('Clean Data'!$3:$1048576,MATCH($M37,'Clean Data'!$A$3:$A$1048576,0),MATCH(RIGHT(LQ$2,LEN(LQ$2)-LEN("Portfolio &amp; ")+1),'Clean Data'!$3:$3,0))+$BE37))/(INDEX('Clean Data'!$3:$1048576,MATCH($M37,'Clean Data'!$A$3:$A$1048576,0),MATCH(RIGHT(LQ$2,LEN(LQ$2)-LEN("Portfolio &amp; ")+1),'Clean Data'!$3:$3,0))+$BE37)</f>
        <v>-4.0605306223794367E-3</v>
      </c>
      <c r="LR38">
        <f>(INDEX('Clean Data'!$3:$1048576,MATCH($M38,'Clean Data'!$A$3:$A$1048576,0),MATCH(RIGHT(LR$2,LEN(LR$2)-LEN("Portfolio &amp; ")+1),'Clean Data'!$3:$3,0))+$BE38-(INDEX('Clean Data'!$3:$1048576,MATCH($M37,'Clean Data'!$A$3:$A$1048576,0),MATCH(RIGHT(LR$2,LEN(LR$2)-LEN("Portfolio &amp; ")+1),'Clean Data'!$3:$3,0))+$BE37))/(INDEX('Clean Data'!$3:$1048576,MATCH($M37,'Clean Data'!$A$3:$A$1048576,0),MATCH(RIGHT(LR$2,LEN(LR$2)-LEN("Portfolio &amp; ")+1),'Clean Data'!$3:$3,0))+$BE37)</f>
        <v>-4.0565567694284847E-3</v>
      </c>
      <c r="LS38">
        <f>(INDEX('Clean Data'!$3:$1048576,MATCH($M38,'Clean Data'!$A$3:$A$1048576,0),MATCH(RIGHT(LS$2,LEN(LS$2)-LEN("Portfolio &amp; ")+1),'Clean Data'!$3:$3,0))+$BE38-(INDEX('Clean Data'!$3:$1048576,MATCH($M37,'Clean Data'!$A$3:$A$1048576,0),MATCH(RIGHT(LS$2,LEN(LS$2)-LEN("Portfolio &amp; ")+1),'Clean Data'!$3:$3,0))+$BE37))/(INDEX('Clean Data'!$3:$1048576,MATCH($M37,'Clean Data'!$A$3:$A$1048576,0),MATCH(RIGHT(LS$2,LEN(LS$2)-LEN("Portfolio &amp; ")+1),'Clean Data'!$3:$3,0))+$BE37)</f>
        <v>-4.0420514594623792E-3</v>
      </c>
      <c r="LT38">
        <f>(INDEX('Clean Data'!$3:$1048576,MATCH($M38,'Clean Data'!$A$3:$A$1048576,0),MATCH(RIGHT(LT$2,LEN(LT$2)-LEN("Portfolio &amp; ")+1),'Clean Data'!$3:$3,0))+$BE38-(INDEX('Clean Data'!$3:$1048576,MATCH($M37,'Clean Data'!$A$3:$A$1048576,0),MATCH(RIGHT(LT$2,LEN(LT$2)-LEN("Portfolio &amp; ")+1),'Clean Data'!$3:$3,0))+$BE37))/(INDEX('Clean Data'!$3:$1048576,MATCH($M37,'Clean Data'!$A$3:$A$1048576,0),MATCH(RIGHT(LT$2,LEN(LT$2)-LEN("Portfolio &amp; ")+1),'Clean Data'!$3:$3,0))+$BE37)</f>
        <v>-4.062359096852537E-3</v>
      </c>
      <c r="LU38">
        <f>(INDEX('Clean Data'!$3:$1048576,MATCH($M38,'Clean Data'!$A$3:$A$1048576,0),MATCH(RIGHT(LU$2,LEN(LU$2)-LEN("Portfolio &amp; ")+1),'Clean Data'!$3:$3,0))+$BE38-(INDEX('Clean Data'!$3:$1048576,MATCH($M37,'Clean Data'!$A$3:$A$1048576,0),MATCH(RIGHT(LU$2,LEN(LU$2)-LEN("Portfolio &amp; ")+1),'Clean Data'!$3:$3,0))+$BE37))/(INDEX('Clean Data'!$3:$1048576,MATCH($M37,'Clean Data'!$A$3:$A$1048576,0),MATCH(RIGHT(LU$2,LEN(LU$2)-LEN("Portfolio &amp; ")+1),'Clean Data'!$3:$3,0))+$BE37)</f>
        <v>-4.0158615281494789E-3</v>
      </c>
      <c r="LV38">
        <f>(INDEX('Clean Data'!$3:$1048576,MATCH($M38,'Clean Data'!$A$3:$A$1048576,0),MATCH(RIGHT(LV$2,LEN(LV$2)-LEN("Portfolio &amp; ")+1),'Clean Data'!$3:$3,0))+$BE38-(INDEX('Clean Data'!$3:$1048576,MATCH($M37,'Clean Data'!$A$3:$A$1048576,0),MATCH(RIGHT(LV$2,LEN(LV$2)-LEN("Portfolio &amp; ")+1),'Clean Data'!$3:$3,0))+$BE37))/(INDEX('Clean Data'!$3:$1048576,MATCH($M37,'Clean Data'!$A$3:$A$1048576,0),MATCH(RIGHT(LV$2,LEN(LV$2)-LEN("Portfolio &amp; ")+1),'Clean Data'!$3:$3,0))+$BE37)</f>
        <v>-4.0289534349619606E-3</v>
      </c>
      <c r="LW38">
        <f>(INDEX('Clean Data'!$3:$1048576,MATCH($M38,'Clean Data'!$A$3:$A$1048576,0),MATCH(RIGHT(LW$2,LEN(LW$2)-LEN("Portfolio &amp; ")+1),'Clean Data'!$3:$3,0))+$BE38-(INDEX('Clean Data'!$3:$1048576,MATCH($M37,'Clean Data'!$A$3:$A$1048576,0),MATCH(RIGHT(LW$2,LEN(LW$2)-LEN("Portfolio &amp; ")+1),'Clean Data'!$3:$3,0))+$BE37))/(INDEX('Clean Data'!$3:$1048576,MATCH($M37,'Clean Data'!$A$3:$A$1048576,0),MATCH(RIGHT(LW$2,LEN(LW$2)-LEN("Portfolio &amp; ")+1),'Clean Data'!$3:$3,0))+$BE37)</f>
        <v>-3.9701854633137799E-3</v>
      </c>
      <c r="LX38">
        <f>(INDEX('Clean Data'!$3:$1048576,MATCH($M38,'Clean Data'!$A$3:$A$1048576,0),MATCH(RIGHT(LX$2,LEN(LX$2)-LEN("Portfolio &amp; ")+1),'Clean Data'!$3:$3,0))+$BE38-(INDEX('Clean Data'!$3:$1048576,MATCH($M37,'Clean Data'!$A$3:$A$1048576,0),MATCH(RIGHT(LX$2,LEN(LX$2)-LEN("Portfolio &amp; ")+1),'Clean Data'!$3:$3,0))+$BE37))/(INDEX('Clean Data'!$3:$1048576,MATCH($M37,'Clean Data'!$A$3:$A$1048576,0),MATCH(RIGHT(LX$2,LEN(LX$2)-LEN("Portfolio &amp; ")+1),'Clean Data'!$3:$3,0))+$BE37)</f>
        <v>-4.0813257153750815E-3</v>
      </c>
      <c r="LY38">
        <f>(INDEX('Clean Data'!$3:$1048576,MATCH($M38,'Clean Data'!$A$3:$A$1048576,0),MATCH(RIGHT(LY$2,LEN(LY$2)-LEN("Portfolio &amp; ")+1),'Clean Data'!$3:$3,0))+$BE38-(INDEX('Clean Data'!$3:$1048576,MATCH($M37,'Clean Data'!$A$3:$A$1048576,0),MATCH(RIGHT(LY$2,LEN(LY$2)-LEN("Portfolio &amp; ")+1),'Clean Data'!$3:$3,0))+$BE37))/(INDEX('Clean Data'!$3:$1048576,MATCH($M37,'Clean Data'!$A$3:$A$1048576,0),MATCH(RIGHT(LY$2,LEN(LY$2)-LEN("Portfolio &amp; ")+1),'Clean Data'!$3:$3,0))+$BE37)</f>
        <v>-4.0638218070394513E-3</v>
      </c>
      <c r="LZ38">
        <f>(INDEX('Clean Data'!$3:$1048576,MATCH($M38,'Clean Data'!$A$3:$A$1048576,0),MATCH(RIGHT(LZ$2,LEN(LZ$2)-LEN("Portfolio &amp; ")+1),'Clean Data'!$3:$3,0))+$BE38-(INDEX('Clean Data'!$3:$1048576,MATCH($M37,'Clean Data'!$A$3:$A$1048576,0),MATCH(RIGHT(LZ$2,LEN(LZ$2)-LEN("Portfolio &amp; ")+1),'Clean Data'!$3:$3,0))+$BE37))/(INDEX('Clean Data'!$3:$1048576,MATCH($M37,'Clean Data'!$A$3:$A$1048576,0),MATCH(RIGHT(LZ$2,LEN(LZ$2)-LEN("Portfolio &amp; ")+1),'Clean Data'!$3:$3,0))+$BE37)</f>
        <v>-4.0234982916490534E-3</v>
      </c>
      <c r="MA38">
        <f>(INDEX('Clean Data'!$3:$1048576,MATCH($M38,'Clean Data'!$A$3:$A$1048576,0),MATCH(RIGHT(MA$2,LEN(MA$2)-LEN("Portfolio &amp; ")+1),'Clean Data'!$3:$3,0))+$BE38-(INDEX('Clean Data'!$3:$1048576,MATCH($M37,'Clean Data'!$A$3:$A$1048576,0),MATCH(RIGHT(MA$2,LEN(MA$2)-LEN("Portfolio &amp; ")+1),'Clean Data'!$3:$3,0))+$BE37))/(INDEX('Clean Data'!$3:$1048576,MATCH($M37,'Clean Data'!$A$3:$A$1048576,0),MATCH(RIGHT(MA$2,LEN(MA$2)-LEN("Portfolio &amp; ")+1),'Clean Data'!$3:$3,0))+$BE37)</f>
        <v>-3.9175626692682531E-3</v>
      </c>
      <c r="MB38">
        <f>(INDEX('Clean Data'!$3:$1048576,MATCH($M38,'Clean Data'!$A$3:$A$1048576,0),MATCH(RIGHT(MB$2,LEN(MB$2)-LEN("Portfolio &amp; ")+1),'Clean Data'!$3:$3,0))+$BE38-(INDEX('Clean Data'!$3:$1048576,MATCH($M37,'Clean Data'!$A$3:$A$1048576,0),MATCH(RIGHT(MB$2,LEN(MB$2)-LEN("Portfolio &amp; ")+1),'Clean Data'!$3:$3,0))+$BE37))/(INDEX('Clean Data'!$3:$1048576,MATCH($M37,'Clean Data'!$A$3:$A$1048576,0),MATCH(RIGHT(MB$2,LEN(MB$2)-LEN("Portfolio &amp; ")+1),'Clean Data'!$3:$3,0))+$BE37)</f>
        <v>-4.0679236178574104E-3</v>
      </c>
      <c r="MC38">
        <f>(INDEX('Clean Data'!$3:$1048576,MATCH($M38,'Clean Data'!$A$3:$A$1048576,0),MATCH(RIGHT(MC$2,LEN(MC$2)-LEN("Portfolio &amp; ")+1),'Clean Data'!$3:$3,0))+$BE38-(INDEX('Clean Data'!$3:$1048576,MATCH($M37,'Clean Data'!$A$3:$A$1048576,0),MATCH(RIGHT(MC$2,LEN(MC$2)-LEN("Portfolio &amp; ")+1),'Clean Data'!$3:$3,0))+$BE37))/(INDEX('Clean Data'!$3:$1048576,MATCH($M37,'Clean Data'!$A$3:$A$1048576,0),MATCH(RIGHT(MC$2,LEN(MC$2)-LEN("Portfolio &amp; ")+1),'Clean Data'!$3:$3,0))+$BE37)</f>
        <v>-4.0372451196146871E-3</v>
      </c>
      <c r="MD38">
        <f>(INDEX('Clean Data'!$3:$1048576,MATCH($M38,'Clean Data'!$A$3:$A$1048576,0),MATCH(RIGHT(MD$2,LEN(MD$2)-LEN("Portfolio &amp; ")+1),'Clean Data'!$3:$3,0))+$BE38-(INDEX('Clean Data'!$3:$1048576,MATCH($M37,'Clean Data'!$A$3:$A$1048576,0),MATCH(RIGHT(MD$2,LEN(MD$2)-LEN("Portfolio &amp; ")+1),'Clean Data'!$3:$3,0))+$BE37))/(INDEX('Clean Data'!$3:$1048576,MATCH($M37,'Clean Data'!$A$3:$A$1048576,0),MATCH(RIGHT(MD$2,LEN(MD$2)-LEN("Portfolio &amp; ")+1),'Clean Data'!$3:$3,0))+$BE37)</f>
        <v>-4.0641286692805374E-3</v>
      </c>
      <c r="ME38">
        <f>(INDEX('Clean Data'!$3:$1048576,MATCH($M38,'Clean Data'!$A$3:$A$1048576,0),MATCH(RIGHT(ME$2,LEN(ME$2)-LEN("Portfolio &amp; ")+1),'Clean Data'!$3:$3,0))+$BE38-(INDEX('Clean Data'!$3:$1048576,MATCH($M37,'Clean Data'!$A$3:$A$1048576,0),MATCH(RIGHT(ME$2,LEN(ME$2)-LEN("Portfolio &amp; ")+1),'Clean Data'!$3:$3,0))+$BE37))/(INDEX('Clean Data'!$3:$1048576,MATCH($M37,'Clean Data'!$A$3:$A$1048576,0),MATCH(RIGHT(ME$2,LEN(ME$2)-LEN("Portfolio &amp; ")+1),'Clean Data'!$3:$3,0))+$BE37)</f>
        <v>-4.024961099215801E-3</v>
      </c>
      <c r="MF38">
        <f>(INDEX('Clean Data'!$3:$1048576,MATCH($M38,'Clean Data'!$A$3:$A$1048576,0),MATCH(RIGHT(MF$2,LEN(MF$2)-LEN("Portfolio &amp; ")+1),'Clean Data'!$3:$3,0))+$BE38-(INDEX('Clean Data'!$3:$1048576,MATCH($M37,'Clean Data'!$A$3:$A$1048576,0),MATCH(RIGHT(MF$2,LEN(MF$2)-LEN("Portfolio &amp; ")+1),'Clean Data'!$3:$3,0))+$BE37))/(INDEX('Clean Data'!$3:$1048576,MATCH($M37,'Clean Data'!$A$3:$A$1048576,0),MATCH(RIGHT(MF$2,LEN(MF$2)-LEN("Portfolio &amp; ")+1),'Clean Data'!$3:$3,0))+$BE37)</f>
        <v>-4.0521126946295727E-3</v>
      </c>
      <c r="MG38">
        <f>(INDEX('Clean Data'!$3:$1048576,MATCH($M38,'Clean Data'!$A$3:$A$1048576,0),MATCH(RIGHT(MG$2,LEN(MG$2)-LEN("Portfolio &amp; ")+1),'Clean Data'!$3:$3,0))+$BE38-(INDEX('Clean Data'!$3:$1048576,MATCH($M37,'Clean Data'!$A$3:$A$1048576,0),MATCH(RIGHT(MG$2,LEN(MG$2)-LEN("Portfolio &amp; ")+1),'Clean Data'!$3:$3,0))+$BE37))/(INDEX('Clean Data'!$3:$1048576,MATCH($M37,'Clean Data'!$A$3:$A$1048576,0),MATCH(RIGHT(MG$2,LEN(MG$2)-LEN("Portfolio &amp; ")+1),'Clean Data'!$3:$3,0))+$BE37)</f>
        <v>-4.0486798683215782E-3</v>
      </c>
      <c r="MH38">
        <f>(INDEX('Clean Data'!$3:$1048576,MATCH($M38,'Clean Data'!$A$3:$A$1048576,0),MATCH(RIGHT(MH$2,LEN(MH$2)-LEN("Portfolio &amp; ")+1),'Clean Data'!$3:$3,0))+$BE38-(INDEX('Clean Data'!$3:$1048576,MATCH($M37,'Clean Data'!$A$3:$A$1048576,0),MATCH(RIGHT(MH$2,LEN(MH$2)-LEN("Portfolio &amp; ")+1),'Clean Data'!$3:$3,0))+$BE37))/(INDEX('Clean Data'!$3:$1048576,MATCH($M37,'Clean Data'!$A$3:$A$1048576,0),MATCH(RIGHT(MH$2,LEN(MH$2)-LEN("Portfolio &amp; ")+1),'Clean Data'!$3:$3,0))+$BE37)</f>
        <v>-4.0630278669330023E-3</v>
      </c>
      <c r="MI38">
        <f>(INDEX('Clean Data'!$3:$1048576,MATCH($M38,'Clean Data'!$A$3:$A$1048576,0),MATCH(RIGHT(MI$2,LEN(MI$2)-LEN("Portfolio &amp; ")+1),'Clean Data'!$3:$3,0))+$BE38-(INDEX('Clean Data'!$3:$1048576,MATCH($M37,'Clean Data'!$A$3:$A$1048576,0),MATCH(RIGHT(MI$2,LEN(MI$2)-LEN("Portfolio &amp; ")+1),'Clean Data'!$3:$3,0))+$BE37))/(INDEX('Clean Data'!$3:$1048576,MATCH($M37,'Clean Data'!$A$3:$A$1048576,0),MATCH(RIGHT(MI$2,LEN(MI$2)-LEN("Portfolio &amp; ")+1),'Clean Data'!$3:$3,0))+$BE37)</f>
        <v>-4.0340792119124029E-3</v>
      </c>
      <c r="MJ38">
        <f>(INDEX('Clean Data'!$3:$1048576,MATCH($M38,'Clean Data'!$A$3:$A$1048576,0),MATCH(RIGHT(MJ$2,LEN(MJ$2)-LEN("Portfolio &amp; ")+1),'Clean Data'!$3:$3,0))+$BE38-(INDEX('Clean Data'!$3:$1048576,MATCH($M37,'Clean Data'!$A$3:$A$1048576,0),MATCH(RIGHT(MJ$2,LEN(MJ$2)-LEN("Portfolio &amp; ")+1),'Clean Data'!$3:$3,0))+$BE37))/(INDEX('Clean Data'!$3:$1048576,MATCH($M37,'Clean Data'!$A$3:$A$1048576,0),MATCH(RIGHT(MJ$2,LEN(MJ$2)-LEN("Portfolio &amp; ")+1),'Clean Data'!$3:$3,0))+$BE37)</f>
        <v>-4.1061054553100792E-3</v>
      </c>
      <c r="MK38">
        <f>(INDEX('Clean Data'!$3:$1048576,MATCH($M38,'Clean Data'!$A$3:$A$1048576,0),MATCH(RIGHT(MK$2,LEN(MK$2)-LEN("Portfolio &amp; ")+1),'Clean Data'!$3:$3,0))+$BE38-(INDEX('Clean Data'!$3:$1048576,MATCH($M37,'Clean Data'!$A$3:$A$1048576,0),MATCH(RIGHT(MK$2,LEN(MK$2)-LEN("Portfolio &amp; ")+1),'Clean Data'!$3:$3,0))+$BE37))/(INDEX('Clean Data'!$3:$1048576,MATCH($M37,'Clean Data'!$A$3:$A$1048576,0),MATCH(RIGHT(MK$2,LEN(MK$2)-LEN("Portfolio &amp; ")+1),'Clean Data'!$3:$3,0))+$BE37)</f>
        <v>-4.0644183234049757E-3</v>
      </c>
      <c r="ML38">
        <f>(INDEX('Clean Data'!$3:$1048576,MATCH($M38,'Clean Data'!$A$3:$A$1048576,0),MATCH(RIGHT(ML$2,LEN(ML$2)-LEN("Portfolio &amp; ")+1),'Clean Data'!$3:$3,0))+$BE38-(INDEX('Clean Data'!$3:$1048576,MATCH($M37,'Clean Data'!$A$3:$A$1048576,0),MATCH(RIGHT(ML$2,LEN(ML$2)-LEN("Portfolio &amp; ")+1),'Clean Data'!$3:$3,0))+$BE37))/(INDEX('Clean Data'!$3:$1048576,MATCH($M37,'Clean Data'!$A$3:$A$1048576,0),MATCH(RIGHT(ML$2,LEN(ML$2)-LEN("Portfolio &amp; ")+1),'Clean Data'!$3:$3,0))+$BE37)</f>
        <v>-3.9881009102541564E-3</v>
      </c>
      <c r="MM38">
        <f>(INDEX('Clean Data'!$3:$1048576,MATCH($M38,'Clean Data'!$A$3:$A$1048576,0),MATCH(RIGHT(MM$2,LEN(MM$2)-LEN("Portfolio &amp; ")+1),'Clean Data'!$3:$3,0))+$BE38-(INDEX('Clean Data'!$3:$1048576,MATCH($M37,'Clean Data'!$A$3:$A$1048576,0),MATCH(RIGHT(MM$2,LEN(MM$2)-LEN("Portfolio &amp; ")+1),'Clean Data'!$3:$3,0))+$BE37))/(INDEX('Clean Data'!$3:$1048576,MATCH($M37,'Clean Data'!$A$3:$A$1048576,0),MATCH(RIGHT(MM$2,LEN(MM$2)-LEN("Portfolio &amp; ")+1),'Clean Data'!$3:$3,0))+$BE37)</f>
        <v>-4.0338448682513961E-3</v>
      </c>
      <c r="MN38">
        <f>(INDEX('Clean Data'!$3:$1048576,MATCH($M38,'Clean Data'!$A$3:$A$1048576,0),MATCH(RIGHT(MN$2,LEN(MN$2)-LEN("Portfolio &amp; ")+1),'Clean Data'!$3:$3,0))+$BE38-(INDEX('Clean Data'!$3:$1048576,MATCH($M37,'Clean Data'!$A$3:$A$1048576,0),MATCH(RIGHT(MN$2,LEN(MN$2)-LEN("Portfolio &amp; ")+1),'Clean Data'!$3:$3,0))+$BE37))/(INDEX('Clean Data'!$3:$1048576,MATCH($M37,'Clean Data'!$A$3:$A$1048576,0),MATCH(RIGHT(MN$2,LEN(MN$2)-LEN("Portfolio &amp; ")+1),'Clean Data'!$3:$3,0))+$BE37)</f>
        <v>-4.091872618664511E-3</v>
      </c>
      <c r="MO38">
        <f>(INDEX('Clean Data'!$3:$1048576,MATCH($M38,'Clean Data'!$A$3:$A$1048576,0),MATCH(RIGHT(MO$2,LEN(MO$2)-LEN("Portfolio &amp; ")+1),'Clean Data'!$3:$3,0))+$BE38-(INDEX('Clean Data'!$3:$1048576,MATCH($M37,'Clean Data'!$A$3:$A$1048576,0),MATCH(RIGHT(MO$2,LEN(MO$2)-LEN("Portfolio &amp; ")+1),'Clean Data'!$3:$3,0))+$BE37))/(INDEX('Clean Data'!$3:$1048576,MATCH($M37,'Clean Data'!$A$3:$A$1048576,0),MATCH(RIGHT(MO$2,LEN(MO$2)-LEN("Portfolio &amp; ")+1),'Clean Data'!$3:$3,0))+$BE37)</f>
        <v>-4.0545944400475972E-3</v>
      </c>
      <c r="MP38">
        <f>(INDEX('Clean Data'!$3:$1048576,MATCH($M38,'Clean Data'!$A$3:$A$1048576,0),MATCH(RIGHT(MP$2,LEN(MP$2)-LEN("Portfolio &amp; ")+1),'Clean Data'!$3:$3,0))+$BE38-(INDEX('Clean Data'!$3:$1048576,MATCH($M37,'Clean Data'!$A$3:$A$1048576,0),MATCH(RIGHT(MP$2,LEN(MP$2)-LEN("Portfolio &amp; ")+1),'Clean Data'!$3:$3,0))+$BE37))/(INDEX('Clean Data'!$3:$1048576,MATCH($M37,'Clean Data'!$A$3:$A$1048576,0),MATCH(RIGHT(MP$2,LEN(MP$2)-LEN("Portfolio &amp; ")+1),'Clean Data'!$3:$3,0))+$BE37)</f>
        <v>-3.9952210023493041E-3</v>
      </c>
      <c r="MQ38">
        <f>(INDEX('Clean Data'!$3:$1048576,MATCH($M38,'Clean Data'!$A$3:$A$1048576,0),MATCH(RIGHT(MQ$2,LEN(MQ$2)-LEN("Portfolio &amp; ")+1),'Clean Data'!$3:$3,0))+$BE38-(INDEX('Clean Data'!$3:$1048576,MATCH($M37,'Clean Data'!$A$3:$A$1048576,0),MATCH(RIGHT(MQ$2,LEN(MQ$2)-LEN("Portfolio &amp; ")+1),'Clean Data'!$3:$3,0))+$BE37))/(INDEX('Clean Data'!$3:$1048576,MATCH($M37,'Clean Data'!$A$3:$A$1048576,0),MATCH(RIGHT(MQ$2,LEN(MQ$2)-LEN("Portfolio &amp; ")+1),'Clean Data'!$3:$3,0))+$BE37)</f>
        <v>-4.0655014488300244E-3</v>
      </c>
      <c r="MR38">
        <f>(INDEX('Clean Data'!$3:$1048576,MATCH($M38,'Clean Data'!$A$3:$A$1048576,0),MATCH(RIGHT(MR$2,LEN(MR$2)-LEN("Portfolio &amp; ")+1),'Clean Data'!$3:$3,0))+$BE38-(INDEX('Clean Data'!$3:$1048576,MATCH($M37,'Clean Data'!$A$3:$A$1048576,0),MATCH(RIGHT(MR$2,LEN(MR$2)-LEN("Portfolio &amp; ")+1),'Clean Data'!$3:$3,0))+$BE37))/(INDEX('Clean Data'!$3:$1048576,MATCH($M37,'Clean Data'!$A$3:$A$1048576,0),MATCH(RIGHT(MR$2,LEN(MR$2)-LEN("Portfolio &amp; ")+1),'Clean Data'!$3:$3,0))+$BE37)</f>
        <v>-4.0366567502023009E-3</v>
      </c>
      <c r="MS38">
        <f>(INDEX('Clean Data'!$3:$1048576,MATCH($M38,'Clean Data'!$A$3:$A$1048576,0),MATCH(RIGHT(MS$2,LEN(MS$2)-LEN("Portfolio &amp; ")+1),'Clean Data'!$3:$3,0))+$BE38-(INDEX('Clean Data'!$3:$1048576,MATCH($M37,'Clean Data'!$A$3:$A$1048576,0),MATCH(RIGHT(MS$2,LEN(MS$2)-LEN("Portfolio &amp; ")+1),'Clean Data'!$3:$3,0))+$BE37))/(INDEX('Clean Data'!$3:$1048576,MATCH($M37,'Clean Data'!$A$3:$A$1048576,0),MATCH(RIGHT(MS$2,LEN(MS$2)-LEN("Portfolio &amp; ")+1),'Clean Data'!$3:$3,0))+$BE37)</f>
        <v>-3.982178834518681E-3</v>
      </c>
      <c r="MT38">
        <f>(INDEX('Clean Data'!$3:$1048576,MATCH($M38,'Clean Data'!$A$3:$A$1048576,0),MATCH(RIGHT(MT$2,LEN(MT$2)-LEN("Portfolio &amp; ")+1),'Clean Data'!$3:$3,0))+$BE38-(INDEX('Clean Data'!$3:$1048576,MATCH($M37,'Clean Data'!$A$3:$A$1048576,0),MATCH(RIGHT(MT$2,LEN(MT$2)-LEN("Portfolio &amp; ")+1),'Clean Data'!$3:$3,0))+$BE37))/(INDEX('Clean Data'!$3:$1048576,MATCH($M37,'Clean Data'!$A$3:$A$1048576,0),MATCH(RIGHT(MT$2,LEN(MT$2)-LEN("Portfolio &amp; ")+1),'Clean Data'!$3:$3,0))+$BE37)</f>
        <v>-4.0440489490648464E-3</v>
      </c>
      <c r="MU38">
        <f>(INDEX('Clean Data'!$3:$1048576,MATCH($M38,'Clean Data'!$A$3:$A$1048576,0),MATCH(RIGHT(MU$2,LEN(MU$2)-LEN("Portfolio &amp; ")+1),'Clean Data'!$3:$3,0))+$BE38-(INDEX('Clean Data'!$3:$1048576,MATCH($M37,'Clean Data'!$A$3:$A$1048576,0),MATCH(RIGHT(MU$2,LEN(MU$2)-LEN("Portfolio &amp; ")+1),'Clean Data'!$3:$3,0))+$BE37))/(INDEX('Clean Data'!$3:$1048576,MATCH($M37,'Clean Data'!$A$3:$A$1048576,0),MATCH(RIGHT(MU$2,LEN(MU$2)-LEN("Portfolio &amp; ")+1),'Clean Data'!$3:$3,0))+$BE37)</f>
        <v>-4.0434415472608261E-3</v>
      </c>
      <c r="MV38">
        <f>(INDEX('Clean Data'!$3:$1048576,MATCH($M38,'Clean Data'!$A$3:$A$1048576,0),MATCH(RIGHT(MV$2,LEN(MV$2)-LEN("Portfolio &amp; ")+1),'Clean Data'!$3:$3,0))+$BE38-(INDEX('Clean Data'!$3:$1048576,MATCH($M37,'Clean Data'!$A$3:$A$1048576,0),MATCH(RIGHT(MV$2,LEN(MV$2)-LEN("Portfolio &amp; ")+1),'Clean Data'!$3:$3,0))+$BE37))/(INDEX('Clean Data'!$3:$1048576,MATCH($M37,'Clean Data'!$A$3:$A$1048576,0),MATCH(RIGHT(MV$2,LEN(MV$2)-LEN("Portfolio &amp; ")+1),'Clean Data'!$3:$3,0))+$BE37)</f>
        <v>-4.0571093893921866E-3</v>
      </c>
      <c r="MW38">
        <f>(INDEX('Clean Data'!$3:$1048576,MATCH($M38,'Clean Data'!$A$3:$A$1048576,0),MATCH(RIGHT(MW$2,LEN(MW$2)-LEN("Portfolio &amp; ")+1),'Clean Data'!$3:$3,0))+$BE38-(INDEX('Clean Data'!$3:$1048576,MATCH($M37,'Clean Data'!$A$3:$A$1048576,0),MATCH(RIGHT(MW$2,LEN(MW$2)-LEN("Portfolio &amp; ")+1),'Clean Data'!$3:$3,0))+$BE37))/(INDEX('Clean Data'!$3:$1048576,MATCH($M37,'Clean Data'!$A$3:$A$1048576,0),MATCH(RIGHT(MW$2,LEN(MW$2)-LEN("Portfolio &amp; ")+1),'Clean Data'!$3:$3,0))+$BE37)</f>
        <v>-4.0605114657610575E-3</v>
      </c>
      <c r="MX38">
        <f>(INDEX('Clean Data'!$3:$1048576,MATCH($M38,'Clean Data'!$A$3:$A$1048576,0),MATCH(RIGHT(MX$2,LEN(MX$2)-LEN("Portfolio &amp; ")+1),'Clean Data'!$3:$3,0))+$BE38-(INDEX('Clean Data'!$3:$1048576,MATCH($M37,'Clean Data'!$A$3:$A$1048576,0),MATCH(RIGHT(MX$2,LEN(MX$2)-LEN("Portfolio &amp; ")+1),'Clean Data'!$3:$3,0))+$BE37))/(INDEX('Clean Data'!$3:$1048576,MATCH($M37,'Clean Data'!$A$3:$A$1048576,0),MATCH(RIGHT(MX$2,LEN(MX$2)-LEN("Portfolio &amp; ")+1),'Clean Data'!$3:$3,0))+$BE37)</f>
        <v>-4.0684381123471426E-3</v>
      </c>
      <c r="MY38">
        <f>(INDEX('Clean Data'!$3:$1048576,MATCH($M38,'Clean Data'!$A$3:$A$1048576,0),MATCH(RIGHT(MY$2,LEN(MY$2)-LEN("Portfolio &amp; ")+1),'Clean Data'!$3:$3,0))+$BE38-(INDEX('Clean Data'!$3:$1048576,MATCH($M37,'Clean Data'!$A$3:$A$1048576,0),MATCH(RIGHT(MY$2,LEN(MY$2)-LEN("Portfolio &amp; ")+1),'Clean Data'!$3:$3,0))+$BE37))/(INDEX('Clean Data'!$3:$1048576,MATCH($M37,'Clean Data'!$A$3:$A$1048576,0),MATCH(RIGHT(MY$2,LEN(MY$2)-LEN("Portfolio &amp; ")+1),'Clean Data'!$3:$3,0))+$BE37)</f>
        <v>-4.0624020205899261E-3</v>
      </c>
      <c r="MZ38">
        <f>(INDEX('Clean Data'!$3:$1048576,MATCH($M38,'Clean Data'!$A$3:$A$1048576,0),MATCH(RIGHT(MZ$2,LEN(MZ$2)-LEN("Portfolio &amp; ")+1),'Clean Data'!$3:$3,0))+$BE38-(INDEX('Clean Data'!$3:$1048576,MATCH($M37,'Clean Data'!$A$3:$A$1048576,0),MATCH(RIGHT(MZ$2,LEN(MZ$2)-LEN("Portfolio &amp; ")+1),'Clean Data'!$3:$3,0))+$BE37))/(INDEX('Clean Data'!$3:$1048576,MATCH($M37,'Clean Data'!$A$3:$A$1048576,0),MATCH(RIGHT(MZ$2,LEN(MZ$2)-LEN("Portfolio &amp; ")+1),'Clean Data'!$3:$3,0))+$BE37)</f>
        <v>-4.1361660189338564E-3</v>
      </c>
      <c r="NA38">
        <f>(INDEX('Clean Data'!$3:$1048576,MATCH($M38,'Clean Data'!$A$3:$A$1048576,0),MATCH(RIGHT(NA$2,LEN(NA$2)-LEN("Portfolio &amp; ")+1),'Clean Data'!$3:$3,0))+$BE38-(INDEX('Clean Data'!$3:$1048576,MATCH($M37,'Clean Data'!$A$3:$A$1048576,0),MATCH(RIGHT(NA$2,LEN(NA$2)-LEN("Portfolio &amp; ")+1),'Clean Data'!$3:$3,0))+$BE37))/(INDEX('Clean Data'!$3:$1048576,MATCH($M37,'Clean Data'!$A$3:$A$1048576,0),MATCH(RIGHT(NA$2,LEN(NA$2)-LEN("Portfolio &amp; ")+1),'Clean Data'!$3:$3,0))+$BE37)</f>
        <v>-4.1052527457241259E-3</v>
      </c>
      <c r="NB38">
        <f>(INDEX('Clean Data'!$3:$1048576,MATCH($M38,'Clean Data'!$A$3:$A$1048576,0),MATCH(RIGHT(NB$2,LEN(NB$2)-LEN("Portfolio &amp; ")+1),'Clean Data'!$3:$3,0))+$BE38-(INDEX('Clean Data'!$3:$1048576,MATCH($M37,'Clean Data'!$A$3:$A$1048576,0),MATCH(RIGHT(NB$2,LEN(NB$2)-LEN("Portfolio &amp; ")+1),'Clean Data'!$3:$3,0))+$BE37))/(INDEX('Clean Data'!$3:$1048576,MATCH($M37,'Clean Data'!$A$3:$A$1048576,0),MATCH(RIGHT(NB$2,LEN(NB$2)-LEN("Portfolio &amp; ")+1),'Clean Data'!$3:$3,0))+$BE37)</f>
        <v>-4.0505196959439516E-3</v>
      </c>
      <c r="NC38">
        <f>(INDEX('Clean Data'!$3:$1048576,MATCH($M38,'Clean Data'!$A$3:$A$1048576,0),MATCH(RIGHT(NC$2,LEN(NC$2)-LEN("Portfolio &amp; ")+1),'Clean Data'!$3:$3,0))+$BE38-(INDEX('Clean Data'!$3:$1048576,MATCH($M37,'Clean Data'!$A$3:$A$1048576,0),MATCH(RIGHT(NC$2,LEN(NC$2)-LEN("Portfolio &amp; ")+1),'Clean Data'!$3:$3,0))+$BE37))/(INDEX('Clean Data'!$3:$1048576,MATCH($M37,'Clean Data'!$A$3:$A$1048576,0),MATCH(RIGHT(NC$2,LEN(NC$2)-LEN("Portfolio &amp; ")+1),'Clean Data'!$3:$3,0))+$BE37)</f>
        <v>-4.1104801862488823E-3</v>
      </c>
      <c r="ND38">
        <f>(INDEX('Clean Data'!$3:$1048576,MATCH($M38,'Clean Data'!$A$3:$A$1048576,0),MATCH(RIGHT(ND$2,LEN(ND$2)-LEN("Portfolio &amp; ")+1),'Clean Data'!$3:$3,0))+$BE38-(INDEX('Clean Data'!$3:$1048576,MATCH($M37,'Clean Data'!$A$3:$A$1048576,0),MATCH(RIGHT(ND$2,LEN(ND$2)-LEN("Portfolio &amp; ")+1),'Clean Data'!$3:$3,0))+$BE37))/(INDEX('Clean Data'!$3:$1048576,MATCH($M37,'Clean Data'!$A$3:$A$1048576,0),MATCH(RIGHT(ND$2,LEN(ND$2)-LEN("Portfolio &amp; ")+1),'Clean Data'!$3:$3,0))+$BE37)</f>
        <v>-4.0418262316058804E-3</v>
      </c>
      <c r="NE38">
        <f>(INDEX('Clean Data'!$3:$1048576,MATCH($M38,'Clean Data'!$A$3:$A$1048576,0),MATCH(RIGHT(NE$2,LEN(NE$2)-LEN("Portfolio &amp; ")+1),'Clean Data'!$3:$3,0))+$BE38-(INDEX('Clean Data'!$3:$1048576,MATCH($M37,'Clean Data'!$A$3:$A$1048576,0),MATCH(RIGHT(NE$2,LEN(NE$2)-LEN("Portfolio &amp; ")+1),'Clean Data'!$3:$3,0))+$BE37))/(INDEX('Clean Data'!$3:$1048576,MATCH($M37,'Clean Data'!$A$3:$A$1048576,0),MATCH(RIGHT(NE$2,LEN(NE$2)-LEN("Portfolio &amp; ")+1),'Clean Data'!$3:$3,0))+$BE37)</f>
        <v>-4.057793870368343E-3</v>
      </c>
      <c r="NF38">
        <f>(INDEX('Clean Data'!$3:$1048576,MATCH($M38,'Clean Data'!$A$3:$A$1048576,0),MATCH(RIGHT(NF$2,LEN(NF$2)-LEN("Portfolio &amp; ")+1),'Clean Data'!$3:$3,0))+$BE38-(INDEX('Clean Data'!$3:$1048576,MATCH($M37,'Clean Data'!$A$3:$A$1048576,0),MATCH(RIGHT(NF$2,LEN(NF$2)-LEN("Portfolio &amp; ")+1),'Clean Data'!$3:$3,0))+$BE37))/(INDEX('Clean Data'!$3:$1048576,MATCH($M37,'Clean Data'!$A$3:$A$1048576,0),MATCH(RIGHT(NF$2,LEN(NF$2)-LEN("Portfolio &amp; ")+1),'Clean Data'!$3:$3,0))+$BE37)</f>
        <v>-4.0594237786480657E-3</v>
      </c>
      <c r="NG38">
        <f>(INDEX('Clean Data'!$3:$1048576,MATCH($M38,'Clean Data'!$A$3:$A$1048576,0),MATCH(RIGHT(NG$2,LEN(NG$2)-LEN("Portfolio &amp; ")+1),'Clean Data'!$3:$3,0))+$BE38-(INDEX('Clean Data'!$3:$1048576,MATCH($M37,'Clean Data'!$A$3:$A$1048576,0),MATCH(RIGHT(NG$2,LEN(NG$2)-LEN("Portfolio &amp; ")+1),'Clean Data'!$3:$3,0))+$BE37))/(INDEX('Clean Data'!$3:$1048576,MATCH($M37,'Clean Data'!$A$3:$A$1048576,0),MATCH(RIGHT(NG$2,LEN(NG$2)-LEN("Portfolio &amp; ")+1),'Clean Data'!$3:$3,0))+$BE37)</f>
        <v>-4.0714933759873071E-3</v>
      </c>
      <c r="NH38">
        <f>(INDEX('Clean Data'!$3:$1048576,MATCH($M38,'Clean Data'!$A$3:$A$1048576,0),MATCH(RIGHT(NH$2,LEN(NH$2)-LEN("Portfolio &amp; ")+1),'Clean Data'!$3:$3,0))+$BE38-(INDEX('Clean Data'!$3:$1048576,MATCH($M37,'Clean Data'!$A$3:$A$1048576,0),MATCH(RIGHT(NH$2,LEN(NH$2)-LEN("Portfolio &amp; ")+1),'Clean Data'!$3:$3,0))+$BE37))/(INDEX('Clean Data'!$3:$1048576,MATCH($M37,'Clean Data'!$A$3:$A$1048576,0),MATCH(RIGHT(NH$2,LEN(NH$2)-LEN("Portfolio &amp; ")+1),'Clean Data'!$3:$3,0))+$BE37)</f>
        <v>-4.0738456995197039E-3</v>
      </c>
      <c r="NI38">
        <f>(INDEX('Clean Data'!$3:$1048576,MATCH($M38,'Clean Data'!$A$3:$A$1048576,0),MATCH(RIGHT(NI$2,LEN(NI$2)-LEN("Portfolio &amp; ")+1),'Clean Data'!$3:$3,0))+$BE38-(INDEX('Clean Data'!$3:$1048576,MATCH($M37,'Clean Data'!$A$3:$A$1048576,0),MATCH(RIGHT(NI$2,LEN(NI$2)-LEN("Portfolio &amp; ")+1),'Clean Data'!$3:$3,0))+$BE37))/(INDEX('Clean Data'!$3:$1048576,MATCH($M37,'Clean Data'!$A$3:$A$1048576,0),MATCH(RIGHT(NI$2,LEN(NI$2)-LEN("Portfolio &amp; ")+1),'Clean Data'!$3:$3,0))+$BE37)</f>
        <v>-4.0680501973245414E-3</v>
      </c>
      <c r="NJ38">
        <f>(INDEX('Clean Data'!$3:$1048576,MATCH($M38,'Clean Data'!$A$3:$A$1048576,0),MATCH(RIGHT(NJ$2,LEN(NJ$2)-LEN("Portfolio &amp; ")+1),'Clean Data'!$3:$3,0))+$BE38-(INDEX('Clean Data'!$3:$1048576,MATCH($M37,'Clean Data'!$A$3:$A$1048576,0),MATCH(RIGHT(NJ$2,LEN(NJ$2)-LEN("Portfolio &amp; ")+1),'Clean Data'!$3:$3,0))+$BE37))/(INDEX('Clean Data'!$3:$1048576,MATCH($M37,'Clean Data'!$A$3:$A$1048576,0),MATCH(RIGHT(NJ$2,LEN(NJ$2)-LEN("Portfolio &amp; ")+1),'Clean Data'!$3:$3,0))+$BE37)</f>
        <v>-4.0499599053280015E-3</v>
      </c>
      <c r="NK38">
        <f>(INDEX('Clean Data'!$3:$1048576,MATCH($M38,'Clean Data'!$A$3:$A$1048576,0),MATCH(RIGHT(NK$2,LEN(NK$2)-LEN("Portfolio &amp; ")+1),'Clean Data'!$3:$3,0))+$BE38-(INDEX('Clean Data'!$3:$1048576,MATCH($M37,'Clean Data'!$A$3:$A$1048576,0),MATCH(RIGHT(NK$2,LEN(NK$2)-LEN("Portfolio &amp; ")+1),'Clean Data'!$3:$3,0))+$BE37))/(INDEX('Clean Data'!$3:$1048576,MATCH($M37,'Clean Data'!$A$3:$A$1048576,0),MATCH(RIGHT(NK$2,LEN(NK$2)-LEN("Portfolio &amp; ")+1),'Clean Data'!$3:$3,0))+$BE37)</f>
        <v>-4.0611427594655497E-3</v>
      </c>
      <c r="NL38">
        <f>(INDEX('Clean Data'!$3:$1048576,MATCH($M38,'Clean Data'!$A$3:$A$1048576,0),MATCH(RIGHT(NL$2,LEN(NL$2)-LEN("Portfolio &amp; ")+1),'Clean Data'!$3:$3,0))+$BE38-(INDEX('Clean Data'!$3:$1048576,MATCH($M37,'Clean Data'!$A$3:$A$1048576,0),MATCH(RIGHT(NL$2,LEN(NL$2)-LEN("Portfolio &amp; ")+1),'Clean Data'!$3:$3,0))+$BE37))/(INDEX('Clean Data'!$3:$1048576,MATCH($M37,'Clean Data'!$A$3:$A$1048576,0),MATCH(RIGHT(NL$2,LEN(NL$2)-LEN("Portfolio &amp; ")+1),'Clean Data'!$3:$3,0))+$BE37)</f>
        <v>-4.0493770717687349E-3</v>
      </c>
      <c r="NM38">
        <f>(INDEX('Clean Data'!$3:$1048576,MATCH($M38,'Clean Data'!$A$3:$A$1048576,0),MATCH(RIGHT(NM$2,LEN(NM$2)-LEN("Portfolio &amp; ")+1),'Clean Data'!$3:$3,0))+$BE38-(INDEX('Clean Data'!$3:$1048576,MATCH($M37,'Clean Data'!$A$3:$A$1048576,0),MATCH(RIGHT(NM$2,LEN(NM$2)-LEN("Portfolio &amp; ")+1),'Clean Data'!$3:$3,0))+$BE37))/(INDEX('Clean Data'!$3:$1048576,MATCH($M37,'Clean Data'!$A$3:$A$1048576,0),MATCH(RIGHT(NM$2,LEN(NM$2)-LEN("Portfolio &amp; ")+1),'Clean Data'!$3:$3,0))+$BE37)</f>
        <v>-3.9528777647179856E-3</v>
      </c>
      <c r="NN38">
        <f>(INDEX('Clean Data'!$3:$1048576,MATCH($M38,'Clean Data'!$A$3:$A$1048576,0),MATCH(RIGHT(NN$2,LEN(NN$2)-LEN("Portfolio &amp; ")+1),'Clean Data'!$3:$3,0))+$BE38-(INDEX('Clean Data'!$3:$1048576,MATCH($M37,'Clean Data'!$A$3:$A$1048576,0),MATCH(RIGHT(NN$2,LEN(NN$2)-LEN("Portfolio &amp; ")+1),'Clean Data'!$3:$3,0))+$BE37))/(INDEX('Clean Data'!$3:$1048576,MATCH($M37,'Clean Data'!$A$3:$A$1048576,0),MATCH(RIGHT(NN$2,LEN(NN$2)-LEN("Portfolio &amp; ")+1),'Clean Data'!$3:$3,0))+$BE37)</f>
        <v>-4.0073391502296113E-3</v>
      </c>
      <c r="NO38">
        <f>(INDEX('Clean Data'!$3:$1048576,MATCH($M38,'Clean Data'!$A$3:$A$1048576,0),MATCH(RIGHT(NO$2,LEN(NO$2)-LEN("Portfolio &amp; ")+1),'Clean Data'!$3:$3,0))+$BE38-(INDEX('Clean Data'!$3:$1048576,MATCH($M37,'Clean Data'!$A$3:$A$1048576,0),MATCH(RIGHT(NO$2,LEN(NO$2)-LEN("Portfolio &amp; ")+1),'Clean Data'!$3:$3,0))+$BE37))/(INDEX('Clean Data'!$3:$1048576,MATCH($M37,'Clean Data'!$A$3:$A$1048576,0),MATCH(RIGHT(NO$2,LEN(NO$2)-LEN("Portfolio &amp; ")+1),'Clean Data'!$3:$3,0))+$BE37)</f>
        <v>-3.9942624149942483E-3</v>
      </c>
      <c r="NP38">
        <f>(INDEX('Clean Data'!$3:$1048576,MATCH($M38,'Clean Data'!$A$3:$A$1048576,0),MATCH(RIGHT(NP$2,LEN(NP$2)-LEN("Portfolio &amp; ")+1),'Clean Data'!$3:$3,0))+$BE38-(INDEX('Clean Data'!$3:$1048576,MATCH($M37,'Clean Data'!$A$3:$A$1048576,0),MATCH(RIGHT(NP$2,LEN(NP$2)-LEN("Portfolio &amp; ")+1),'Clean Data'!$3:$3,0))+$BE37))/(INDEX('Clean Data'!$3:$1048576,MATCH($M37,'Clean Data'!$A$3:$A$1048576,0),MATCH(RIGHT(NP$2,LEN(NP$2)-LEN("Portfolio &amp; ")+1),'Clean Data'!$3:$3,0))+$BE37)</f>
        <v>-4.0554440963945565E-3</v>
      </c>
      <c r="NQ38">
        <f>(INDEX('Clean Data'!$3:$1048576,MATCH($M38,'Clean Data'!$A$3:$A$1048576,0),MATCH(RIGHT(NQ$2,LEN(NQ$2)-LEN("Portfolio &amp; ")+1),'Clean Data'!$3:$3,0))+$BE38-(INDEX('Clean Data'!$3:$1048576,MATCH($M37,'Clean Data'!$A$3:$A$1048576,0),MATCH(RIGHT(NQ$2,LEN(NQ$2)-LEN("Portfolio &amp; ")+1),'Clean Data'!$3:$3,0))+$BE37))/(INDEX('Clean Data'!$3:$1048576,MATCH($M37,'Clean Data'!$A$3:$A$1048576,0),MATCH(RIGHT(NQ$2,LEN(NQ$2)-LEN("Portfolio &amp; ")+1),'Clean Data'!$3:$3,0))+$BE37)</f>
        <v>-4.0663345714272558E-3</v>
      </c>
      <c r="NR38">
        <f>(INDEX('Clean Data'!$3:$1048576,MATCH($M38,'Clean Data'!$A$3:$A$1048576,0),MATCH(RIGHT(NR$2,LEN(NR$2)-LEN("Portfolio &amp; ")+1),'Clean Data'!$3:$3,0))+$BE38-(INDEX('Clean Data'!$3:$1048576,MATCH($M37,'Clean Data'!$A$3:$A$1048576,0),MATCH(RIGHT(NR$2,LEN(NR$2)-LEN("Portfolio &amp; ")+1),'Clean Data'!$3:$3,0))+$BE37))/(INDEX('Clean Data'!$3:$1048576,MATCH($M37,'Clean Data'!$A$3:$A$1048576,0),MATCH(RIGHT(NR$2,LEN(NR$2)-LEN("Portfolio &amp; ")+1),'Clean Data'!$3:$3,0))+$BE37)</f>
        <v>-4.1707369196734923E-3</v>
      </c>
      <c r="NS38">
        <f>(INDEX('Clean Data'!$3:$1048576,MATCH($M38,'Clean Data'!$A$3:$A$1048576,0),MATCH(RIGHT(NS$2,LEN(NS$2)-LEN("Portfolio &amp; ")+1),'Clean Data'!$3:$3,0))+$BE38-(INDEX('Clean Data'!$3:$1048576,MATCH($M37,'Clean Data'!$A$3:$A$1048576,0),MATCH(RIGHT(NS$2,LEN(NS$2)-LEN("Portfolio &amp; ")+1),'Clean Data'!$3:$3,0))+$BE37))/(INDEX('Clean Data'!$3:$1048576,MATCH($M37,'Clean Data'!$A$3:$A$1048576,0),MATCH(RIGHT(NS$2,LEN(NS$2)-LEN("Portfolio &amp; ")+1),'Clean Data'!$3:$3,0))+$BE37)</f>
        <v>-4.0553205575459741E-3</v>
      </c>
      <c r="NT38">
        <f>(INDEX('Clean Data'!$3:$1048576,MATCH($M38,'Clean Data'!$A$3:$A$1048576,0),MATCH(RIGHT(NT$2,LEN(NT$2)-LEN("Portfolio &amp; ")+1),'Clean Data'!$3:$3,0))+$BE38-(INDEX('Clean Data'!$3:$1048576,MATCH($M37,'Clean Data'!$A$3:$A$1048576,0),MATCH(RIGHT(NT$2,LEN(NT$2)-LEN("Portfolio &amp; ")+1),'Clean Data'!$3:$3,0))+$BE37))/(INDEX('Clean Data'!$3:$1048576,MATCH($M37,'Clean Data'!$A$3:$A$1048576,0),MATCH(RIGHT(NT$2,LEN(NT$2)-LEN("Portfolio &amp; ")+1),'Clean Data'!$3:$3,0))+$BE37)</f>
        <v>-4.0690707979323436E-3</v>
      </c>
      <c r="NU38">
        <f>(INDEX('Clean Data'!$3:$1048576,MATCH($M38,'Clean Data'!$A$3:$A$1048576,0),MATCH(RIGHT(NU$2,LEN(NU$2)-LEN("Portfolio &amp; ")+1),'Clean Data'!$3:$3,0))+$BE38-(INDEX('Clean Data'!$3:$1048576,MATCH($M37,'Clean Data'!$A$3:$A$1048576,0),MATCH(RIGHT(NU$2,LEN(NU$2)-LEN("Portfolio &amp; ")+1),'Clean Data'!$3:$3,0))+$BE37))/(INDEX('Clean Data'!$3:$1048576,MATCH($M37,'Clean Data'!$A$3:$A$1048576,0),MATCH(RIGHT(NU$2,LEN(NU$2)-LEN("Portfolio &amp; ")+1),'Clean Data'!$3:$3,0))+$BE37)</f>
        <v>-4.0179794051767208E-3</v>
      </c>
      <c r="NV38">
        <f>(INDEX('Clean Data'!$3:$1048576,MATCH($M38,'Clean Data'!$A$3:$A$1048576,0),MATCH(RIGHT(NV$2,LEN(NV$2)-LEN("Portfolio &amp; ")+1),'Clean Data'!$3:$3,0))+$BE38-(INDEX('Clean Data'!$3:$1048576,MATCH($M37,'Clean Data'!$A$3:$A$1048576,0),MATCH(RIGHT(NV$2,LEN(NV$2)-LEN("Portfolio &amp; ")+1),'Clean Data'!$3:$3,0))+$BE37))/(INDEX('Clean Data'!$3:$1048576,MATCH($M37,'Clean Data'!$A$3:$A$1048576,0),MATCH(RIGHT(NV$2,LEN(NV$2)-LEN("Portfolio &amp; ")+1),'Clean Data'!$3:$3,0))+$BE37)</f>
        <v>-4.0304595616096582E-3</v>
      </c>
      <c r="NW38">
        <f>(INDEX('Clean Data'!$3:$1048576,MATCH($M38,'Clean Data'!$A$3:$A$1048576,0),MATCH(RIGHT(NW$2,LEN(NW$2)-LEN("Portfolio &amp; ")+1),'Clean Data'!$3:$3,0))+$BE38-(INDEX('Clean Data'!$3:$1048576,MATCH($M37,'Clean Data'!$A$3:$A$1048576,0),MATCH(RIGHT(NW$2,LEN(NW$2)-LEN("Portfolio &amp; ")+1),'Clean Data'!$3:$3,0))+$BE37))/(INDEX('Clean Data'!$3:$1048576,MATCH($M37,'Clean Data'!$A$3:$A$1048576,0),MATCH(RIGHT(NW$2,LEN(NW$2)-LEN("Portfolio &amp; ")+1),'Clean Data'!$3:$3,0))+$BE37)</f>
        <v>-4.0470731629288076E-3</v>
      </c>
      <c r="NX38">
        <f>(INDEX('Clean Data'!$3:$1048576,MATCH($M38,'Clean Data'!$A$3:$A$1048576,0),MATCH(RIGHT(NX$2,LEN(NX$2)-LEN("Portfolio &amp; ")+1),'Clean Data'!$3:$3,0))+$BE38-(INDEX('Clean Data'!$3:$1048576,MATCH($M37,'Clean Data'!$A$3:$A$1048576,0),MATCH(RIGHT(NX$2,LEN(NX$2)-LEN("Portfolio &amp; ")+1),'Clean Data'!$3:$3,0))+$BE37))/(INDEX('Clean Data'!$3:$1048576,MATCH($M37,'Clean Data'!$A$3:$A$1048576,0),MATCH(RIGHT(NX$2,LEN(NX$2)-LEN("Portfolio &amp; ")+1),'Clean Data'!$3:$3,0))+$BE37)</f>
        <v>-3.9721954761818314E-3</v>
      </c>
      <c r="NY38">
        <f>(INDEX('Clean Data'!$3:$1048576,MATCH($M38,'Clean Data'!$A$3:$A$1048576,0),MATCH(RIGHT(NY$2,LEN(NY$2)-LEN("Portfolio &amp; ")+1),'Clean Data'!$3:$3,0))+$BE38-(INDEX('Clean Data'!$3:$1048576,MATCH($M37,'Clean Data'!$A$3:$A$1048576,0),MATCH(RIGHT(NY$2,LEN(NY$2)-LEN("Portfolio &amp; ")+1),'Clean Data'!$3:$3,0))+$BE37))/(INDEX('Clean Data'!$3:$1048576,MATCH($M37,'Clean Data'!$A$3:$A$1048576,0),MATCH(RIGHT(NY$2,LEN(NY$2)-LEN("Portfolio &amp; ")+1),'Clean Data'!$3:$3,0))+$BE37)</f>
        <v>-4.0483571738373064E-3</v>
      </c>
      <c r="NZ38">
        <f>(INDEX('Clean Data'!$3:$1048576,MATCH($M38,'Clean Data'!$A$3:$A$1048576,0),MATCH(RIGHT(NZ$2,LEN(NZ$2)-LEN("Portfolio &amp; ")+1),'Clean Data'!$3:$3,0))+$BE38-(INDEX('Clean Data'!$3:$1048576,MATCH($M37,'Clean Data'!$A$3:$A$1048576,0),MATCH(RIGHT(NZ$2,LEN(NZ$2)-LEN("Portfolio &amp; ")+1),'Clean Data'!$3:$3,0))+$BE37))/(INDEX('Clean Data'!$3:$1048576,MATCH($M37,'Clean Data'!$A$3:$A$1048576,0),MATCH(RIGHT(NZ$2,LEN(NZ$2)-LEN("Portfolio &amp; ")+1),'Clean Data'!$3:$3,0))+$BE37)</f>
        <v>-4.0697777718128707E-3</v>
      </c>
      <c r="OA38">
        <f>(INDEX('Clean Data'!$3:$1048576,MATCH($M38,'Clean Data'!$A$3:$A$1048576,0),MATCH(RIGHT(OA$2,LEN(OA$2)-LEN("Portfolio &amp; ")+1),'Clean Data'!$3:$3,0))+$BE38-(INDEX('Clean Data'!$3:$1048576,MATCH($M37,'Clean Data'!$A$3:$A$1048576,0),MATCH(RIGHT(OA$2,LEN(OA$2)-LEN("Portfolio &amp; ")+1),'Clean Data'!$3:$3,0))+$BE37))/(INDEX('Clean Data'!$3:$1048576,MATCH($M37,'Clean Data'!$A$3:$A$1048576,0),MATCH(RIGHT(OA$2,LEN(OA$2)-LEN("Portfolio &amp; ")+1),'Clean Data'!$3:$3,0))+$BE37)</f>
        <v>-4.0476484143000119E-3</v>
      </c>
      <c r="OB38">
        <f>(INDEX('Clean Data'!$3:$1048576,MATCH($M38,'Clean Data'!$A$3:$A$1048576,0),MATCH(RIGHT(OB$2,LEN(OB$2)-LEN("Portfolio &amp; ")+1),'Clean Data'!$3:$3,0))+$BE38-(INDEX('Clean Data'!$3:$1048576,MATCH($M37,'Clean Data'!$A$3:$A$1048576,0),MATCH(RIGHT(OB$2,LEN(OB$2)-LEN("Portfolio &amp; ")+1),'Clean Data'!$3:$3,0))+$BE37))/(INDEX('Clean Data'!$3:$1048576,MATCH($M37,'Clean Data'!$A$3:$A$1048576,0),MATCH(RIGHT(OB$2,LEN(OB$2)-LEN("Portfolio &amp; ")+1),'Clean Data'!$3:$3,0))+$BE37)</f>
        <v>-4.053000382780894E-3</v>
      </c>
      <c r="OC38">
        <f>(INDEX('Clean Data'!$3:$1048576,MATCH($M38,'Clean Data'!$A$3:$A$1048576,0),MATCH(RIGHT(OC$2,LEN(OC$2)-LEN("Portfolio &amp; ")+1),'Clean Data'!$3:$3,0))+$BE38-(INDEX('Clean Data'!$3:$1048576,MATCH($M37,'Clean Data'!$A$3:$A$1048576,0),MATCH(RIGHT(OC$2,LEN(OC$2)-LEN("Portfolio &amp; ")+1),'Clean Data'!$3:$3,0))+$BE37))/(INDEX('Clean Data'!$3:$1048576,MATCH($M37,'Clean Data'!$A$3:$A$1048576,0),MATCH(RIGHT(OC$2,LEN(OC$2)-LEN("Portfolio &amp; ")+1),'Clean Data'!$3:$3,0))+$BE37)</f>
        <v>-3.9433752349714267E-3</v>
      </c>
      <c r="OD38">
        <f>(INDEX('Clean Data'!$3:$1048576,MATCH($M38,'Clean Data'!$A$3:$A$1048576,0),MATCH(RIGHT(OD$2,LEN(OD$2)-LEN("Portfolio &amp; ")+1),'Clean Data'!$3:$3,0))+$BE38-(INDEX('Clean Data'!$3:$1048576,MATCH($M37,'Clean Data'!$A$3:$A$1048576,0),MATCH(RIGHT(OD$2,LEN(OD$2)-LEN("Portfolio &amp; ")+1),'Clean Data'!$3:$3,0))+$BE37))/(INDEX('Clean Data'!$3:$1048576,MATCH($M37,'Clean Data'!$A$3:$A$1048576,0),MATCH(RIGHT(OD$2,LEN(OD$2)-LEN("Portfolio &amp; ")+1),'Clean Data'!$3:$3,0))+$BE37)</f>
        <v>-3.8500935933611286E-3</v>
      </c>
      <c r="OE38">
        <f>(INDEX('Clean Data'!$3:$1048576,MATCH($M38,'Clean Data'!$A$3:$A$1048576,0),MATCH(RIGHT(OE$2,LEN(OE$2)-LEN("Portfolio &amp; ")+1),'Clean Data'!$3:$3,0))+$BE38-(INDEX('Clean Data'!$3:$1048576,MATCH($M37,'Clean Data'!$A$3:$A$1048576,0),MATCH(RIGHT(OE$2,LEN(OE$2)-LEN("Portfolio &amp; ")+1),'Clean Data'!$3:$3,0))+$BE37))/(INDEX('Clean Data'!$3:$1048576,MATCH($M37,'Clean Data'!$A$3:$A$1048576,0),MATCH(RIGHT(OE$2,LEN(OE$2)-LEN("Portfolio &amp; ")+1),'Clean Data'!$3:$3,0))+$BE37)</f>
        <v>-4.0626384962262506E-3</v>
      </c>
      <c r="OF38">
        <f>(INDEX('Clean Data'!$3:$1048576,MATCH($M38,'Clean Data'!$A$3:$A$1048576,0),MATCH(RIGHT(OF$2,LEN(OF$2)-LEN("Portfolio &amp; ")+1),'Clean Data'!$3:$3,0))+$BE38-(INDEX('Clean Data'!$3:$1048576,MATCH($M37,'Clean Data'!$A$3:$A$1048576,0),MATCH(RIGHT(OF$2,LEN(OF$2)-LEN("Portfolio &amp; ")+1),'Clean Data'!$3:$3,0))+$BE37))/(INDEX('Clean Data'!$3:$1048576,MATCH($M37,'Clean Data'!$A$3:$A$1048576,0),MATCH(RIGHT(OF$2,LEN(OF$2)-LEN("Portfolio &amp; ")+1),'Clean Data'!$3:$3,0))+$BE37)</f>
        <v>-4.0023906482786406E-3</v>
      </c>
      <c r="OG38">
        <f>(INDEX('Clean Data'!$3:$1048576,MATCH($M38,'Clean Data'!$A$3:$A$1048576,0),MATCH(RIGHT(OG$2,LEN(OG$2)-LEN("Portfolio &amp; ")+1),'Clean Data'!$3:$3,0))+$BE38-(INDEX('Clean Data'!$3:$1048576,MATCH($M37,'Clean Data'!$A$3:$A$1048576,0),MATCH(RIGHT(OG$2,LEN(OG$2)-LEN("Portfolio &amp; ")+1),'Clean Data'!$3:$3,0))+$BE37))/(INDEX('Clean Data'!$3:$1048576,MATCH($M37,'Clean Data'!$A$3:$A$1048576,0),MATCH(RIGHT(OG$2,LEN(OG$2)-LEN("Portfolio &amp; ")+1),'Clean Data'!$3:$3,0))+$BE37)</f>
        <v>-4.0823362917791648E-3</v>
      </c>
      <c r="OH38">
        <f>(INDEX('Clean Data'!$3:$1048576,MATCH($M38,'Clean Data'!$A$3:$A$1048576,0),MATCH(RIGHT(OH$2,LEN(OH$2)-LEN("Portfolio &amp; ")+1),'Clean Data'!$3:$3,0))+$BE38-(INDEX('Clean Data'!$3:$1048576,MATCH($M37,'Clean Data'!$A$3:$A$1048576,0),MATCH(RIGHT(OH$2,LEN(OH$2)-LEN("Portfolio &amp; ")+1),'Clean Data'!$3:$3,0))+$BE37))/(INDEX('Clean Data'!$3:$1048576,MATCH($M37,'Clean Data'!$A$3:$A$1048576,0),MATCH(RIGHT(OH$2,LEN(OH$2)-LEN("Portfolio &amp; ")+1),'Clean Data'!$3:$3,0))+$BE37)</f>
        <v>-4.078255583777066E-3</v>
      </c>
      <c r="OI38">
        <f>(INDEX('Clean Data'!$3:$1048576,MATCH($M38,'Clean Data'!$A$3:$A$1048576,0),MATCH(RIGHT(OI$2,LEN(OI$2)-LEN("Portfolio &amp; ")+1),'Clean Data'!$3:$3,0))+$BE38-(INDEX('Clean Data'!$3:$1048576,MATCH($M37,'Clean Data'!$A$3:$A$1048576,0),MATCH(RIGHT(OI$2,LEN(OI$2)-LEN("Portfolio &amp; ")+1),'Clean Data'!$3:$3,0))+$BE37))/(INDEX('Clean Data'!$3:$1048576,MATCH($M37,'Clean Data'!$A$3:$A$1048576,0),MATCH(RIGHT(OI$2,LEN(OI$2)-LEN("Portfolio &amp; ")+1),'Clean Data'!$3:$3,0))+$BE37)</f>
        <v>-4.0811831478481464E-3</v>
      </c>
      <c r="OJ38">
        <f>(INDEX('Clean Data'!$3:$1048576,MATCH($M38,'Clean Data'!$A$3:$A$1048576,0),MATCH(RIGHT(OJ$2,LEN(OJ$2)-LEN("Portfolio &amp; ")+1),'Clean Data'!$3:$3,0))+$BE38-(INDEX('Clean Data'!$3:$1048576,MATCH($M37,'Clean Data'!$A$3:$A$1048576,0),MATCH(RIGHT(OJ$2,LEN(OJ$2)-LEN("Portfolio &amp; ")+1),'Clean Data'!$3:$3,0))+$BE37))/(INDEX('Clean Data'!$3:$1048576,MATCH($M37,'Clean Data'!$A$3:$A$1048576,0),MATCH(RIGHT(OJ$2,LEN(OJ$2)-LEN("Portfolio &amp; ")+1),'Clean Data'!$3:$3,0))+$BE37)</f>
        <v>-4.0517794716748625E-3</v>
      </c>
      <c r="OK38">
        <f>(INDEX('Clean Data'!$3:$1048576,MATCH($M38,'Clean Data'!$A$3:$A$1048576,0),MATCH(RIGHT(OK$2,LEN(OK$2)-LEN("Portfolio &amp; ")+1),'Clean Data'!$3:$3,0))+$BE38-(INDEX('Clean Data'!$3:$1048576,MATCH($M37,'Clean Data'!$A$3:$A$1048576,0),MATCH(RIGHT(OK$2,LEN(OK$2)-LEN("Portfolio &amp; ")+1),'Clean Data'!$3:$3,0))+$BE37))/(INDEX('Clean Data'!$3:$1048576,MATCH($M37,'Clean Data'!$A$3:$A$1048576,0),MATCH(RIGHT(OK$2,LEN(OK$2)-LEN("Portfolio &amp; ")+1),'Clean Data'!$3:$3,0))+$BE37)</f>
        <v>-3.9690861449614952E-3</v>
      </c>
      <c r="OL38">
        <f>(INDEX('Clean Data'!$3:$1048576,MATCH($M38,'Clean Data'!$A$3:$A$1048576,0),MATCH(RIGHT(OL$2,LEN(OL$2)-LEN("Portfolio &amp; ")+1),'Clean Data'!$3:$3,0))+$BE38-(INDEX('Clean Data'!$3:$1048576,MATCH($M37,'Clean Data'!$A$3:$A$1048576,0),MATCH(RIGHT(OL$2,LEN(OL$2)-LEN("Portfolio &amp; ")+1),'Clean Data'!$3:$3,0))+$BE37))/(INDEX('Clean Data'!$3:$1048576,MATCH($M37,'Clean Data'!$A$3:$A$1048576,0),MATCH(RIGHT(OL$2,LEN(OL$2)-LEN("Portfolio &amp; ")+1),'Clean Data'!$3:$3,0))+$BE37)</f>
        <v>-4.052347495552301E-3</v>
      </c>
      <c r="OM38">
        <f>(INDEX('Clean Data'!$3:$1048576,MATCH($M38,'Clean Data'!$A$3:$A$1048576,0),MATCH(RIGHT(OM$2,LEN(OM$2)-LEN("Portfolio &amp; ")+1),'Clean Data'!$3:$3,0))+$BE38-(INDEX('Clean Data'!$3:$1048576,MATCH($M37,'Clean Data'!$A$3:$A$1048576,0),MATCH(RIGHT(OM$2,LEN(OM$2)-LEN("Portfolio &amp; ")+1),'Clean Data'!$3:$3,0))+$BE37))/(INDEX('Clean Data'!$3:$1048576,MATCH($M37,'Clean Data'!$A$3:$A$1048576,0),MATCH(RIGHT(OM$2,LEN(OM$2)-LEN("Portfolio &amp; ")+1),'Clean Data'!$3:$3,0))+$BE37)</f>
        <v>-4.0553113329730968E-3</v>
      </c>
      <c r="ON38">
        <f>(INDEX('Clean Data'!$3:$1048576,MATCH($M38,'Clean Data'!$A$3:$A$1048576,0),MATCH(RIGHT(ON$2,LEN(ON$2)-LEN("Portfolio &amp; ")+1),'Clean Data'!$3:$3,0))+$BE38-(INDEX('Clean Data'!$3:$1048576,MATCH($M37,'Clean Data'!$A$3:$A$1048576,0),MATCH(RIGHT(ON$2,LEN(ON$2)-LEN("Portfolio &amp; ")+1),'Clean Data'!$3:$3,0))+$BE37))/(INDEX('Clean Data'!$3:$1048576,MATCH($M37,'Clean Data'!$A$3:$A$1048576,0),MATCH(RIGHT(ON$2,LEN(ON$2)-LEN("Portfolio &amp; ")+1),'Clean Data'!$3:$3,0))+$BE37)</f>
        <v>-4.0552543478667704E-3</v>
      </c>
      <c r="OO38">
        <f>(INDEX('Clean Data'!$3:$1048576,MATCH($M38,'Clean Data'!$A$3:$A$1048576,0),MATCH(RIGHT(OO$2,LEN(OO$2)-LEN("Portfolio &amp; ")+1),'Clean Data'!$3:$3,0))+$BE38-(INDEX('Clean Data'!$3:$1048576,MATCH($M37,'Clean Data'!$A$3:$A$1048576,0),MATCH(RIGHT(OO$2,LEN(OO$2)-LEN("Portfolio &amp; ")+1),'Clean Data'!$3:$3,0))+$BE37))/(INDEX('Clean Data'!$3:$1048576,MATCH($M37,'Clean Data'!$A$3:$A$1048576,0),MATCH(RIGHT(OO$2,LEN(OO$2)-LEN("Portfolio &amp; ")+1),'Clean Data'!$3:$3,0))+$BE37)</f>
        <v>-4.0518868403945692E-3</v>
      </c>
      <c r="OP38">
        <f>(INDEX('Clean Data'!$3:$1048576,MATCH($M38,'Clean Data'!$A$3:$A$1048576,0),MATCH(RIGHT(OP$2,LEN(OP$2)-LEN("Portfolio &amp; ")+1),'Clean Data'!$3:$3,0))+$BE38-(INDEX('Clean Data'!$3:$1048576,MATCH($M37,'Clean Data'!$A$3:$A$1048576,0),MATCH(RIGHT(OP$2,LEN(OP$2)-LEN("Portfolio &amp; ")+1),'Clean Data'!$3:$3,0))+$BE37))/(INDEX('Clean Data'!$3:$1048576,MATCH($M37,'Clean Data'!$A$3:$A$1048576,0),MATCH(RIGHT(OP$2,LEN(OP$2)-LEN("Portfolio &amp; ")+1),'Clean Data'!$3:$3,0))+$BE37)</f>
        <v>-4.036825303346472E-3</v>
      </c>
      <c r="OQ38">
        <f>(INDEX('Clean Data'!$3:$1048576,MATCH($M38,'Clean Data'!$A$3:$A$1048576,0),MATCH(RIGHT(OQ$2,LEN(OQ$2)-LEN("Portfolio &amp; ")+1),'Clean Data'!$3:$3,0))+$BE38-(INDEX('Clean Data'!$3:$1048576,MATCH($M37,'Clean Data'!$A$3:$A$1048576,0),MATCH(RIGHT(OQ$2,LEN(OQ$2)-LEN("Portfolio &amp; ")+1),'Clean Data'!$3:$3,0))+$BE37))/(INDEX('Clean Data'!$3:$1048576,MATCH($M37,'Clean Data'!$A$3:$A$1048576,0),MATCH(RIGHT(OQ$2,LEN(OQ$2)-LEN("Portfolio &amp; ")+1),'Clean Data'!$3:$3,0))+$BE37)</f>
        <v>-4.0361363483107041E-3</v>
      </c>
      <c r="OR38">
        <f>(INDEX('Clean Data'!$3:$1048576,MATCH($M38,'Clean Data'!$A$3:$A$1048576,0),MATCH(RIGHT(OR$2,LEN(OR$2)-LEN("Portfolio &amp; ")+1),'Clean Data'!$3:$3,0))+$BE38-(INDEX('Clean Data'!$3:$1048576,MATCH($M37,'Clean Data'!$A$3:$A$1048576,0),MATCH(RIGHT(OR$2,LEN(OR$2)-LEN("Portfolio &amp; ")+1),'Clean Data'!$3:$3,0))+$BE37))/(INDEX('Clean Data'!$3:$1048576,MATCH($M37,'Clean Data'!$A$3:$A$1048576,0),MATCH(RIGHT(OR$2,LEN(OR$2)-LEN("Portfolio &amp; ")+1),'Clean Data'!$3:$3,0))+$BE37)</f>
        <v>-4.0536353438211849E-3</v>
      </c>
      <c r="OS38">
        <f>(INDEX('Clean Data'!$3:$1048576,MATCH($M38,'Clean Data'!$A$3:$A$1048576,0),MATCH(RIGHT(OS$2,LEN(OS$2)-LEN("Portfolio &amp; ")+1),'Clean Data'!$3:$3,0))+$BE38-(INDEX('Clean Data'!$3:$1048576,MATCH($M37,'Clean Data'!$A$3:$A$1048576,0),MATCH(RIGHT(OS$2,LEN(OS$2)-LEN("Portfolio &amp; ")+1),'Clean Data'!$3:$3,0))+$BE37))/(INDEX('Clean Data'!$3:$1048576,MATCH($M37,'Clean Data'!$A$3:$A$1048576,0),MATCH(RIGHT(OS$2,LEN(OS$2)-LEN("Portfolio &amp; ")+1),'Clean Data'!$3:$3,0))+$BE37)</f>
        <v>-4.0551038340890209E-3</v>
      </c>
      <c r="OT38">
        <f>(INDEX('Clean Data'!$3:$1048576,MATCH($M38,'Clean Data'!$A$3:$A$1048576,0),MATCH(RIGHT(OT$2,LEN(OT$2)-LEN("Portfolio &amp; ")+1),'Clean Data'!$3:$3,0))+$BE38-(INDEX('Clean Data'!$3:$1048576,MATCH($M37,'Clean Data'!$A$3:$A$1048576,0),MATCH(RIGHT(OT$2,LEN(OT$2)-LEN("Portfolio &amp; ")+1),'Clean Data'!$3:$3,0))+$BE37))/(INDEX('Clean Data'!$3:$1048576,MATCH($M37,'Clean Data'!$A$3:$A$1048576,0),MATCH(RIGHT(OT$2,LEN(OT$2)-LEN("Portfolio &amp; ")+1),'Clean Data'!$3:$3,0))+$BE37)</f>
        <v>-4.0691999853214901E-3</v>
      </c>
      <c r="OU38">
        <f>(INDEX('Clean Data'!$3:$1048576,MATCH($M38,'Clean Data'!$A$3:$A$1048576,0),MATCH(RIGHT(OU$2,LEN(OU$2)-LEN("Portfolio &amp; ")+1),'Clean Data'!$3:$3,0))+$BE38-(INDEX('Clean Data'!$3:$1048576,MATCH($M37,'Clean Data'!$A$3:$A$1048576,0),MATCH(RIGHT(OU$2,LEN(OU$2)-LEN("Portfolio &amp; ")+1),'Clean Data'!$3:$3,0))+$BE37))/(INDEX('Clean Data'!$3:$1048576,MATCH($M37,'Clean Data'!$A$3:$A$1048576,0),MATCH(RIGHT(OU$2,LEN(OU$2)-LEN("Portfolio &amp; ")+1),'Clean Data'!$3:$3,0))+$BE37)</f>
        <v>-4.0547246224721259E-3</v>
      </c>
      <c r="OV38">
        <f>(INDEX('Clean Data'!$3:$1048576,MATCH($M38,'Clean Data'!$A$3:$A$1048576,0),MATCH(RIGHT(OV$2,LEN(OV$2)-LEN("Portfolio &amp; ")+1),'Clean Data'!$3:$3,0))+$BE38-(INDEX('Clean Data'!$3:$1048576,MATCH($M37,'Clean Data'!$A$3:$A$1048576,0),MATCH(RIGHT(OV$2,LEN(OV$2)-LEN("Portfolio &amp; ")+1),'Clean Data'!$3:$3,0))+$BE37))/(INDEX('Clean Data'!$3:$1048576,MATCH($M37,'Clean Data'!$A$3:$A$1048576,0),MATCH(RIGHT(OV$2,LEN(OV$2)-LEN("Portfolio &amp; ")+1),'Clean Data'!$3:$3,0))+$BE37)</f>
        <v>-4.1619681064130089E-3</v>
      </c>
      <c r="OW38">
        <f>(INDEX('Clean Data'!$3:$1048576,MATCH($M38,'Clean Data'!$A$3:$A$1048576,0),MATCH(RIGHT(OW$2,LEN(OW$2)-LEN("Portfolio &amp; ")+1),'Clean Data'!$3:$3,0))+$BE38-(INDEX('Clean Data'!$3:$1048576,MATCH($M37,'Clean Data'!$A$3:$A$1048576,0),MATCH(RIGHT(OW$2,LEN(OW$2)-LEN("Portfolio &amp; ")+1),'Clean Data'!$3:$3,0))+$BE37))/(INDEX('Clean Data'!$3:$1048576,MATCH($M37,'Clean Data'!$A$3:$A$1048576,0),MATCH(RIGHT(OW$2,LEN(OW$2)-LEN("Portfolio &amp; ")+1),'Clean Data'!$3:$3,0))+$BE37)</f>
        <v>-4.0536353438211849E-3</v>
      </c>
      <c r="OX38">
        <f>(INDEX('Clean Data'!$3:$1048576,MATCH($M38,'Clean Data'!$A$3:$A$1048576,0),MATCH(RIGHT(OX$2,LEN(OX$2)-LEN("Portfolio &amp; ")+1),'Clean Data'!$3:$3,0))+$BE38-(INDEX('Clean Data'!$3:$1048576,MATCH($M37,'Clean Data'!$A$3:$A$1048576,0),MATCH(RIGHT(OX$2,LEN(OX$2)-LEN("Portfolio &amp; ")+1),'Clean Data'!$3:$3,0))+$BE37))/(INDEX('Clean Data'!$3:$1048576,MATCH($M37,'Clean Data'!$A$3:$A$1048576,0),MATCH(RIGHT(OX$2,LEN(OX$2)-LEN("Portfolio &amp; ")+1),'Clean Data'!$3:$3,0))+$BE37)</f>
        <v>-4.0553337328052014E-3</v>
      </c>
      <c r="OY38">
        <f>(INDEX('Clean Data'!$3:$1048576,MATCH($M38,'Clean Data'!$A$3:$A$1048576,0),MATCH(RIGHT(OY$2,LEN(OY$2)-LEN("Portfolio &amp; ")+1),'Clean Data'!$3:$3,0))+$BE38-(INDEX('Clean Data'!$3:$1048576,MATCH($M37,'Clean Data'!$A$3:$A$1048576,0),MATCH(RIGHT(OY$2,LEN(OY$2)-LEN("Portfolio &amp; ")+1),'Clean Data'!$3:$3,0))+$BE37))/(INDEX('Clean Data'!$3:$1048576,MATCH($M37,'Clean Data'!$A$3:$A$1048576,0),MATCH(RIGHT(OY$2,LEN(OY$2)-LEN("Portfolio &amp; ")+1),'Clean Data'!$3:$3,0))+$BE37)</f>
        <v>-3.8592898234038444E-3</v>
      </c>
      <c r="OZ38">
        <f>(INDEX('Clean Data'!$3:$1048576,MATCH($M38,'Clean Data'!$A$3:$A$1048576,0),MATCH(RIGHT(OZ$2,LEN(OZ$2)-LEN("Portfolio &amp; ")+1),'Clean Data'!$3:$3,0))+$BE38-(INDEX('Clean Data'!$3:$1048576,MATCH($M37,'Clean Data'!$A$3:$A$1048576,0),MATCH(RIGHT(OZ$2,LEN(OZ$2)-LEN("Portfolio &amp; ")+1),'Clean Data'!$3:$3,0))+$BE37))/(INDEX('Clean Data'!$3:$1048576,MATCH($M37,'Clean Data'!$A$3:$A$1048576,0),MATCH(RIGHT(OZ$2,LEN(OZ$2)-LEN("Portfolio &amp; ")+1),'Clean Data'!$3:$3,0))+$BE37)</f>
        <v>-4.0500820824144312E-3</v>
      </c>
      <c r="PA38">
        <f>(INDEX('Clean Data'!$3:$1048576,MATCH($M38,'Clean Data'!$A$3:$A$1048576,0),MATCH(RIGHT(PA$2,LEN(PA$2)-LEN("Portfolio &amp; ")+1),'Clean Data'!$3:$3,0))+$BE38-(INDEX('Clean Data'!$3:$1048576,MATCH($M37,'Clean Data'!$A$3:$A$1048576,0),MATCH(RIGHT(PA$2,LEN(PA$2)-LEN("Portfolio &amp; ")+1),'Clean Data'!$3:$3,0))+$BE37))/(INDEX('Clean Data'!$3:$1048576,MATCH($M37,'Clean Data'!$A$3:$A$1048576,0),MATCH(RIGHT(PA$2,LEN(PA$2)-LEN("Portfolio &amp; ")+1),'Clean Data'!$3:$3,0))+$BE37)</f>
        <v>-4.0581818569108445E-3</v>
      </c>
      <c r="PB38">
        <f>(INDEX('Clean Data'!$3:$1048576,MATCH($M38,'Clean Data'!$A$3:$A$1048576,0),MATCH(RIGHT(PB$2,LEN(PB$2)-LEN("Portfolio &amp; ")+1),'Clean Data'!$3:$3,0))+$BE38-(INDEX('Clean Data'!$3:$1048576,MATCH($M37,'Clean Data'!$A$3:$A$1048576,0),MATCH(RIGHT(PB$2,LEN(PB$2)-LEN("Portfolio &amp; ")+1),'Clean Data'!$3:$3,0))+$BE37))/(INDEX('Clean Data'!$3:$1048576,MATCH($M37,'Clean Data'!$A$3:$A$1048576,0),MATCH(RIGHT(PB$2,LEN(PB$2)-LEN("Portfolio &amp; ")+1),'Clean Data'!$3:$3,0))+$BE37)</f>
        <v>-4.061860011862076E-3</v>
      </c>
      <c r="PC38">
        <f>(INDEX('Clean Data'!$3:$1048576,MATCH($M38,'Clean Data'!$A$3:$A$1048576,0),MATCH(RIGHT(PC$2,LEN(PC$2)-LEN("Portfolio &amp; ")+1),'Clean Data'!$3:$3,0))+$BE38-(INDEX('Clean Data'!$3:$1048576,MATCH($M37,'Clean Data'!$A$3:$A$1048576,0),MATCH(RIGHT(PC$2,LEN(PC$2)-LEN("Portfolio &amp; ")+1),'Clean Data'!$3:$3,0))+$BE37))/(INDEX('Clean Data'!$3:$1048576,MATCH($M37,'Clean Data'!$A$3:$A$1048576,0),MATCH(RIGHT(PC$2,LEN(PC$2)-LEN("Portfolio &amp; ")+1),'Clean Data'!$3:$3,0))+$BE37)</f>
        <v>-4.0482032753625923E-3</v>
      </c>
      <c r="PD38">
        <f>(INDEX('Clean Data'!$3:$1048576,MATCH($M38,'Clean Data'!$A$3:$A$1048576,0),MATCH(RIGHT(PD$2,LEN(PD$2)-LEN("Portfolio &amp; ")+1),'Clean Data'!$3:$3,0))+$BE38-(INDEX('Clean Data'!$3:$1048576,MATCH($M37,'Clean Data'!$A$3:$A$1048576,0),MATCH(RIGHT(PD$2,LEN(PD$2)-LEN("Portfolio &amp; ")+1),'Clean Data'!$3:$3,0))+$BE37))/(INDEX('Clean Data'!$3:$1048576,MATCH($M37,'Clean Data'!$A$3:$A$1048576,0),MATCH(RIGHT(PD$2,LEN(PD$2)-LEN("Portfolio &amp; ")+1),'Clean Data'!$3:$3,0))+$BE37)</f>
        <v>-4.0507678177510381E-3</v>
      </c>
      <c r="PE38">
        <f>(INDEX('Clean Data'!$3:$1048576,MATCH($M38,'Clean Data'!$A$3:$A$1048576,0),MATCH(RIGHT(PE$2,LEN(PE$2)-LEN("Portfolio &amp; ")+1),'Clean Data'!$3:$3,0))+$BE38-(INDEX('Clean Data'!$3:$1048576,MATCH($M37,'Clean Data'!$A$3:$A$1048576,0),MATCH(RIGHT(PE$2,LEN(PE$2)-LEN("Portfolio &amp; ")+1),'Clean Data'!$3:$3,0))+$BE37))/(INDEX('Clean Data'!$3:$1048576,MATCH($M37,'Clean Data'!$A$3:$A$1048576,0),MATCH(RIGHT(PE$2,LEN(PE$2)-LEN("Portfolio &amp; ")+1),'Clean Data'!$3:$3,0))+$BE37)</f>
        <v>-4.0380181734784564E-3</v>
      </c>
      <c r="PF38">
        <f>(INDEX('Clean Data'!$3:$1048576,MATCH($M38,'Clean Data'!$A$3:$A$1048576,0),MATCH(RIGHT(PF$2,LEN(PF$2)-LEN("Portfolio &amp; ")+1),'Clean Data'!$3:$3,0))+$BE38-(INDEX('Clean Data'!$3:$1048576,MATCH($M37,'Clean Data'!$A$3:$A$1048576,0),MATCH(RIGHT(PF$2,LEN(PF$2)-LEN("Portfolio &amp; ")+1),'Clean Data'!$3:$3,0))+$BE37))/(INDEX('Clean Data'!$3:$1048576,MATCH($M37,'Clean Data'!$A$3:$A$1048576,0),MATCH(RIGHT(PF$2,LEN(PF$2)-LEN("Portfolio &amp; ")+1),'Clean Data'!$3:$3,0))+$BE37)</f>
        <v>-4.0305486574714272E-3</v>
      </c>
      <c r="PG38">
        <f>(INDEX('Clean Data'!$3:$1048576,MATCH($M38,'Clean Data'!$A$3:$A$1048576,0),MATCH(RIGHT(PG$2,LEN(PG$2)-LEN("Portfolio &amp; ")+1),'Clean Data'!$3:$3,0))+$BE38-(INDEX('Clean Data'!$3:$1048576,MATCH($M37,'Clean Data'!$A$3:$A$1048576,0),MATCH(RIGHT(PG$2,LEN(PG$2)-LEN("Portfolio &amp; ")+1),'Clean Data'!$3:$3,0))+$BE37))/(INDEX('Clean Data'!$3:$1048576,MATCH($M37,'Clean Data'!$A$3:$A$1048576,0),MATCH(RIGHT(PG$2,LEN(PG$2)-LEN("Portfolio &amp; ")+1),'Clean Data'!$3:$3,0))+$BE37)</f>
        <v>-4.0592143807439435E-3</v>
      </c>
      <c r="PH38">
        <f>(INDEX('Clean Data'!$3:$1048576,MATCH($M38,'Clean Data'!$A$3:$A$1048576,0),MATCH(RIGHT(PH$2,LEN(PH$2)-LEN("Portfolio &amp; ")+1),'Clean Data'!$3:$3,0))+$BE38-(INDEX('Clean Data'!$3:$1048576,MATCH($M37,'Clean Data'!$A$3:$A$1048576,0),MATCH(RIGHT(PH$2,LEN(PH$2)-LEN("Portfolio &amp; ")+1),'Clean Data'!$3:$3,0))+$BE37))/(INDEX('Clean Data'!$3:$1048576,MATCH($M37,'Clean Data'!$A$3:$A$1048576,0),MATCH(RIGHT(PH$2,LEN(PH$2)-LEN("Portfolio &amp; ")+1),'Clean Data'!$3:$3,0))+$BE37)</f>
        <v>-4.0578245260688706E-3</v>
      </c>
      <c r="PI38">
        <f>(INDEX('Clean Data'!$3:$1048576,MATCH($M38,'Clean Data'!$A$3:$A$1048576,0),MATCH(RIGHT(PI$2,LEN(PI$2)-LEN("Portfolio &amp; ")+1),'Clean Data'!$3:$3,0))+$BE38-(INDEX('Clean Data'!$3:$1048576,MATCH($M37,'Clean Data'!$A$3:$A$1048576,0),MATCH(RIGHT(PI$2,LEN(PI$2)-LEN("Portfolio &amp; ")+1),'Clean Data'!$3:$3,0))+$BE37))/(INDEX('Clean Data'!$3:$1048576,MATCH($M37,'Clean Data'!$A$3:$A$1048576,0),MATCH(RIGHT(PI$2,LEN(PI$2)-LEN("Portfolio &amp; ")+1),'Clean Data'!$3:$3,0))+$BE37)</f>
        <v>-4.0528663812204983E-3</v>
      </c>
      <c r="PJ38">
        <f>(INDEX('Clean Data'!$3:$1048576,MATCH($M38,'Clean Data'!$A$3:$A$1048576,0),MATCH(RIGHT(PJ$2,LEN(PJ$2)-LEN("Portfolio &amp; ")+1),'Clean Data'!$3:$3,0))+$BE38-(INDEX('Clean Data'!$3:$1048576,MATCH($M37,'Clean Data'!$A$3:$A$1048576,0),MATCH(RIGHT(PJ$2,LEN(PJ$2)-LEN("Portfolio &amp; ")+1),'Clean Data'!$3:$3,0))+$BE37))/(INDEX('Clean Data'!$3:$1048576,MATCH($M37,'Clean Data'!$A$3:$A$1048576,0),MATCH(RIGHT(PJ$2,LEN(PJ$2)-LEN("Portfolio &amp; ")+1),'Clean Data'!$3:$3,0))+$BE37)</f>
        <v>-4.0258925304711103E-3</v>
      </c>
      <c r="PK38">
        <f>(INDEX('Clean Data'!$3:$1048576,MATCH($M38,'Clean Data'!$A$3:$A$1048576,0),MATCH(RIGHT(PK$2,LEN(PK$2)-LEN("Portfolio &amp; ")+1),'Clean Data'!$3:$3,0))+$BE38-(INDEX('Clean Data'!$3:$1048576,MATCH($M37,'Clean Data'!$A$3:$A$1048576,0),MATCH(RIGHT(PK$2,LEN(PK$2)-LEN("Portfolio &amp; ")+1),'Clean Data'!$3:$3,0))+$BE37))/(INDEX('Clean Data'!$3:$1048576,MATCH($M37,'Clean Data'!$A$3:$A$1048576,0),MATCH(RIGHT(PK$2,LEN(PK$2)-LEN("Portfolio &amp; ")+1),'Clean Data'!$3:$3,0))+$BE37)</f>
        <v>-4.0857898805229638E-3</v>
      </c>
      <c r="PL38">
        <f>(INDEX('Clean Data'!$3:$1048576,MATCH($M38,'Clean Data'!$A$3:$A$1048576,0),MATCH(RIGHT(PL$2,LEN(PL$2)-LEN("Portfolio &amp; ")+1),'Clean Data'!$3:$3,0))+$BE38-(INDEX('Clean Data'!$3:$1048576,MATCH($M37,'Clean Data'!$A$3:$A$1048576,0),MATCH(RIGHT(PL$2,LEN(PL$2)-LEN("Portfolio &amp; ")+1),'Clean Data'!$3:$3,0))+$BE37))/(INDEX('Clean Data'!$3:$1048576,MATCH($M37,'Clean Data'!$A$3:$A$1048576,0),MATCH(RIGHT(PL$2,LEN(PL$2)-LEN("Portfolio &amp; ")+1),'Clean Data'!$3:$3,0))+$BE37)</f>
        <v>-4.0322840703440619E-3</v>
      </c>
      <c r="PM38">
        <f>(INDEX('Clean Data'!$3:$1048576,MATCH($M38,'Clean Data'!$A$3:$A$1048576,0),MATCH(RIGHT(PM$2,LEN(PM$2)-LEN("Portfolio &amp; ")+1),'Clean Data'!$3:$3,0))+$BE38-(INDEX('Clean Data'!$3:$1048576,MATCH($M37,'Clean Data'!$A$3:$A$1048576,0),MATCH(RIGHT(PM$2,LEN(PM$2)-LEN("Portfolio &amp; ")+1),'Clean Data'!$3:$3,0))+$BE37))/(INDEX('Clean Data'!$3:$1048576,MATCH($M37,'Clean Data'!$A$3:$A$1048576,0),MATCH(RIGHT(PM$2,LEN(PM$2)-LEN("Portfolio &amp; ")+1),'Clean Data'!$3:$3,0))+$BE37)</f>
        <v>-4.10402654077091E-3</v>
      </c>
      <c r="PN38">
        <f>(INDEX('Clean Data'!$3:$1048576,MATCH($M38,'Clean Data'!$A$3:$A$1048576,0),MATCH(RIGHT(PN$2,LEN(PN$2)-LEN("Portfolio &amp; ")+1),'Clean Data'!$3:$3,0))+$BE38-(INDEX('Clean Data'!$3:$1048576,MATCH($M37,'Clean Data'!$A$3:$A$1048576,0),MATCH(RIGHT(PN$2,LEN(PN$2)-LEN("Portfolio &amp; ")+1),'Clean Data'!$3:$3,0))+$BE37))/(INDEX('Clean Data'!$3:$1048576,MATCH($M37,'Clean Data'!$A$3:$A$1048576,0),MATCH(RIGHT(PN$2,LEN(PN$2)-LEN("Portfolio &amp; ")+1),'Clean Data'!$3:$3,0))+$BE37)</f>
        <v>-4.0686531437028328E-3</v>
      </c>
      <c r="PO38">
        <f>(INDEX('Clean Data'!$3:$1048576,MATCH($M38,'Clean Data'!$A$3:$A$1048576,0),MATCH(RIGHT(PO$2,LEN(PO$2)-LEN("Portfolio &amp; ")+1),'Clean Data'!$3:$3,0))+$BE38-(INDEX('Clean Data'!$3:$1048576,MATCH($M37,'Clean Data'!$A$3:$A$1048576,0),MATCH(RIGHT(PO$2,LEN(PO$2)-LEN("Portfolio &amp; ")+1),'Clean Data'!$3:$3,0))+$BE37))/(INDEX('Clean Data'!$3:$1048576,MATCH($M37,'Clean Data'!$A$3:$A$1048576,0),MATCH(RIGHT(PO$2,LEN(PO$2)-LEN("Portfolio &amp; ")+1),'Clean Data'!$3:$3,0))+$BE37)</f>
        <v>-4.0378119122341134E-3</v>
      </c>
      <c r="PP38">
        <f>(INDEX('Clean Data'!$3:$1048576,MATCH($M38,'Clean Data'!$A$3:$A$1048576,0),MATCH(RIGHT(PP$2,LEN(PP$2)-LEN("Portfolio &amp; ")+1),'Clean Data'!$3:$3,0))+$BE38-(INDEX('Clean Data'!$3:$1048576,MATCH($M37,'Clean Data'!$A$3:$A$1048576,0),MATCH(RIGHT(PP$2,LEN(PP$2)-LEN("Portfolio &amp; ")+1),'Clean Data'!$3:$3,0))+$BE37))/(INDEX('Clean Data'!$3:$1048576,MATCH($M37,'Clean Data'!$A$3:$A$1048576,0),MATCH(RIGHT(PP$2,LEN(PP$2)-LEN("Portfolio &amp; ")+1),'Clean Data'!$3:$3,0))+$BE37)</f>
        <v>-4.0564727245985107E-3</v>
      </c>
      <c r="PQ38">
        <f>(INDEX('Clean Data'!$3:$1048576,MATCH($M38,'Clean Data'!$A$3:$A$1048576,0),MATCH(RIGHT(PQ$2,LEN(PQ$2)-LEN("Portfolio &amp; ")+1),'Clean Data'!$3:$3,0))+$BE38-(INDEX('Clean Data'!$3:$1048576,MATCH($M37,'Clean Data'!$A$3:$A$1048576,0),MATCH(RIGHT(PQ$2,LEN(PQ$2)-LEN("Portfolio &amp; ")+1),'Clean Data'!$3:$3,0))+$BE37))/(INDEX('Clean Data'!$3:$1048576,MATCH($M37,'Clean Data'!$A$3:$A$1048576,0),MATCH(RIGHT(PQ$2,LEN(PQ$2)-LEN("Portfolio &amp; ")+1),'Clean Data'!$3:$3,0))+$BE37)</f>
        <v>-4.0884520712982462E-3</v>
      </c>
      <c r="PR38">
        <f>(INDEX('Clean Data'!$3:$1048576,MATCH($M38,'Clean Data'!$A$3:$A$1048576,0),MATCH(RIGHT(PR$2,LEN(PR$2)-LEN("Portfolio &amp; ")+1),'Clean Data'!$3:$3,0))+$BE38-(INDEX('Clean Data'!$3:$1048576,MATCH($M37,'Clean Data'!$A$3:$A$1048576,0),MATCH(RIGHT(PR$2,LEN(PR$2)-LEN("Portfolio &amp; ")+1),'Clean Data'!$3:$3,0))+$BE37))/(INDEX('Clean Data'!$3:$1048576,MATCH($M37,'Clean Data'!$A$3:$A$1048576,0),MATCH(RIGHT(PR$2,LEN(PR$2)-LEN("Portfolio &amp; ")+1),'Clean Data'!$3:$3,0))+$BE37)</f>
        <v>-4.0631728602350562E-3</v>
      </c>
      <c r="PS38">
        <f>(INDEX('Clean Data'!$3:$1048576,MATCH($M38,'Clean Data'!$A$3:$A$1048576,0),MATCH(RIGHT(PS$2,LEN(PS$2)-LEN("Portfolio &amp; ")+1),'Clean Data'!$3:$3,0))+$BE38-(INDEX('Clean Data'!$3:$1048576,MATCH($M37,'Clean Data'!$A$3:$A$1048576,0),MATCH(RIGHT(PS$2,LEN(PS$2)-LEN("Portfolio &amp; ")+1),'Clean Data'!$3:$3,0))+$BE37))/(INDEX('Clean Data'!$3:$1048576,MATCH($M37,'Clean Data'!$A$3:$A$1048576,0),MATCH(RIGHT(PS$2,LEN(PS$2)-LEN("Portfolio &amp; ")+1),'Clean Data'!$3:$3,0))+$BE37)</f>
        <v>-4.0268946425026783E-3</v>
      </c>
      <c r="PT38">
        <f>(INDEX('Clean Data'!$3:$1048576,MATCH($M38,'Clean Data'!$A$3:$A$1048576,0),MATCH(RIGHT(PT$2,LEN(PT$2)-LEN("Portfolio &amp; ")+1),'Clean Data'!$3:$3,0))+$BE38-(INDEX('Clean Data'!$3:$1048576,MATCH($M37,'Clean Data'!$A$3:$A$1048576,0),MATCH(RIGHT(PT$2,LEN(PT$2)-LEN("Portfolio &amp; ")+1),'Clean Data'!$3:$3,0))+$BE37))/(INDEX('Clean Data'!$3:$1048576,MATCH($M37,'Clean Data'!$A$3:$A$1048576,0),MATCH(RIGHT(PT$2,LEN(PT$2)-LEN("Portfolio &amp; ")+1),'Clean Data'!$3:$3,0))+$BE37)</f>
        <v>-4.0262998648975716E-3</v>
      </c>
      <c r="PU38">
        <f>(INDEX('Clean Data'!$3:$1048576,MATCH($M38,'Clean Data'!$A$3:$A$1048576,0),MATCH(RIGHT(PU$2,LEN(PU$2)-LEN("Portfolio &amp; ")+1),'Clean Data'!$3:$3,0))+$BE38-(INDEX('Clean Data'!$3:$1048576,MATCH($M37,'Clean Data'!$A$3:$A$1048576,0),MATCH(RIGHT(PU$2,LEN(PU$2)-LEN("Portfolio &amp; ")+1),'Clean Data'!$3:$3,0))+$BE37))/(INDEX('Clean Data'!$3:$1048576,MATCH($M37,'Clean Data'!$A$3:$A$1048576,0),MATCH(RIGHT(PU$2,LEN(PU$2)-LEN("Portfolio &amp; ")+1),'Clean Data'!$3:$3,0))+$BE37)</f>
        <v>-4.0989127520844396E-3</v>
      </c>
      <c r="PV38">
        <f>(INDEX('Clean Data'!$3:$1048576,MATCH($M38,'Clean Data'!$A$3:$A$1048576,0),MATCH(RIGHT(PV$2,LEN(PV$2)-LEN("Portfolio &amp; ")+1),'Clean Data'!$3:$3,0))+$BE38-(INDEX('Clean Data'!$3:$1048576,MATCH($M37,'Clean Data'!$A$3:$A$1048576,0),MATCH(RIGHT(PV$2,LEN(PV$2)-LEN("Portfolio &amp; ")+1),'Clean Data'!$3:$3,0))+$BE37))/(INDEX('Clean Data'!$3:$1048576,MATCH($M37,'Clean Data'!$A$3:$A$1048576,0),MATCH(RIGHT(PV$2,LEN(PV$2)-LEN("Portfolio &amp; ")+1),'Clean Data'!$3:$3,0))+$BE37)</f>
        <v>-4.0508144858320359E-3</v>
      </c>
      <c r="PW38">
        <f>(INDEX('Clean Data'!$3:$1048576,MATCH($M38,'Clean Data'!$A$3:$A$1048576,0),MATCH(RIGHT(PW$2,LEN(PW$2)-LEN("Portfolio &amp; ")+1),'Clean Data'!$3:$3,0))+$BE38-(INDEX('Clean Data'!$3:$1048576,MATCH($M37,'Clean Data'!$A$3:$A$1048576,0),MATCH(RIGHT(PW$2,LEN(PW$2)-LEN("Portfolio &amp; ")+1),'Clean Data'!$3:$3,0))+$BE37))/(INDEX('Clean Data'!$3:$1048576,MATCH($M37,'Clean Data'!$A$3:$A$1048576,0),MATCH(RIGHT(PW$2,LEN(PW$2)-LEN("Portfolio &amp; ")+1),'Clean Data'!$3:$3,0))+$BE37)</f>
        <v>-4.0609989721994482E-3</v>
      </c>
      <c r="PX38">
        <f>(INDEX('Clean Data'!$3:$1048576,MATCH($M38,'Clean Data'!$A$3:$A$1048576,0),MATCH(RIGHT(PX$2,LEN(PX$2)-LEN("Portfolio &amp; ")+1),'Clean Data'!$3:$3,0))+$BE38-(INDEX('Clean Data'!$3:$1048576,MATCH($M37,'Clean Data'!$A$3:$A$1048576,0),MATCH(RIGHT(PX$2,LEN(PX$2)-LEN("Portfolio &amp; ")+1),'Clean Data'!$3:$3,0))+$BE37))/(INDEX('Clean Data'!$3:$1048576,MATCH($M37,'Clean Data'!$A$3:$A$1048576,0),MATCH(RIGHT(PX$2,LEN(PX$2)-LEN("Portfolio &amp; ")+1),'Clean Data'!$3:$3,0))+$BE37)</f>
        <v>-4.0078949586280386E-3</v>
      </c>
      <c r="PY38">
        <f>(INDEX('Clean Data'!$3:$1048576,MATCH($M38,'Clean Data'!$A$3:$A$1048576,0),MATCH(RIGHT(PY$2,LEN(PY$2)-LEN("Portfolio &amp; ")+1),'Clean Data'!$3:$3,0))+$BE38-(INDEX('Clean Data'!$3:$1048576,MATCH($M37,'Clean Data'!$A$3:$A$1048576,0),MATCH(RIGHT(PY$2,LEN(PY$2)-LEN("Portfolio &amp; ")+1),'Clean Data'!$3:$3,0))+$BE37))/(INDEX('Clean Data'!$3:$1048576,MATCH($M37,'Clean Data'!$A$3:$A$1048576,0),MATCH(RIGHT(PY$2,LEN(PY$2)-LEN("Portfolio &amp; ")+1),'Clean Data'!$3:$3,0))+$BE37)</f>
        <v>-4.1169976914153354E-3</v>
      </c>
      <c r="PZ38">
        <f>(INDEX('Clean Data'!$3:$1048576,MATCH($M38,'Clean Data'!$A$3:$A$1048576,0),MATCH(RIGHT(PZ$2,LEN(PZ$2)-LEN("Portfolio &amp; ")+1),'Clean Data'!$3:$3,0))+$BE38-(INDEX('Clean Data'!$3:$1048576,MATCH($M37,'Clean Data'!$A$3:$A$1048576,0),MATCH(RIGHT(PZ$2,LEN(PZ$2)-LEN("Portfolio &amp; ")+1),'Clean Data'!$3:$3,0))+$BE37))/(INDEX('Clean Data'!$3:$1048576,MATCH($M37,'Clean Data'!$A$3:$A$1048576,0),MATCH(RIGHT(PZ$2,LEN(PZ$2)-LEN("Portfolio &amp; ")+1),'Clean Data'!$3:$3,0))+$BE37)</f>
        <v>-4.0231692388614567E-3</v>
      </c>
      <c r="QA38">
        <f>(INDEX('Clean Data'!$3:$1048576,MATCH($M38,'Clean Data'!$A$3:$A$1048576,0),MATCH(RIGHT(QA$2,LEN(QA$2)-LEN("Portfolio &amp; ")+1),'Clean Data'!$3:$3,0))+$BE38-(INDEX('Clean Data'!$3:$1048576,MATCH($M37,'Clean Data'!$A$3:$A$1048576,0),MATCH(RIGHT(QA$2,LEN(QA$2)-LEN("Portfolio &amp; ")+1),'Clean Data'!$3:$3,0))+$BE37))/(INDEX('Clean Data'!$3:$1048576,MATCH($M37,'Clean Data'!$A$3:$A$1048576,0),MATCH(RIGHT(QA$2,LEN(QA$2)-LEN("Portfolio &amp; ")+1),'Clean Data'!$3:$3,0))+$BE37)</f>
        <v>-4.1162065149398675E-3</v>
      </c>
      <c r="QB38">
        <f>(INDEX('Clean Data'!$3:$1048576,MATCH($M38,'Clean Data'!$A$3:$A$1048576,0),MATCH(RIGHT(QB$2,LEN(QB$2)-LEN("Portfolio &amp; ")+1),'Clean Data'!$3:$3,0))+$BE38-(INDEX('Clean Data'!$3:$1048576,MATCH($M37,'Clean Data'!$A$3:$A$1048576,0),MATCH(RIGHT(QB$2,LEN(QB$2)-LEN("Portfolio &amp; ")+1),'Clean Data'!$3:$3,0))+$BE37))/(INDEX('Clean Data'!$3:$1048576,MATCH($M37,'Clean Data'!$A$3:$A$1048576,0),MATCH(RIGHT(QB$2,LEN(QB$2)-LEN("Portfolio &amp; ")+1),'Clean Data'!$3:$3,0))+$BE37)</f>
        <v>-4.0584048912548276E-3</v>
      </c>
      <c r="QC38">
        <f>(INDEX('Clean Data'!$3:$1048576,MATCH($M38,'Clean Data'!$A$3:$A$1048576,0),MATCH(RIGHT(QC$2,LEN(QC$2)-LEN("Portfolio &amp; ")+1),'Clean Data'!$3:$3,0))+$BE38-(INDEX('Clean Data'!$3:$1048576,MATCH($M37,'Clean Data'!$A$3:$A$1048576,0),MATCH(RIGHT(QC$2,LEN(QC$2)-LEN("Portfolio &amp; ")+1),'Clean Data'!$3:$3,0))+$BE37))/(INDEX('Clean Data'!$3:$1048576,MATCH($M37,'Clean Data'!$A$3:$A$1048576,0),MATCH(RIGHT(QC$2,LEN(QC$2)-LEN("Portfolio &amp; ")+1),'Clean Data'!$3:$3,0))+$BE37)</f>
        <v>-4.1048324646373487E-3</v>
      </c>
      <c r="QD38">
        <f>(INDEX('Clean Data'!$3:$1048576,MATCH($M38,'Clean Data'!$A$3:$A$1048576,0),MATCH(RIGHT(QD$2,LEN(QD$2)-LEN("Portfolio &amp; ")+1),'Clean Data'!$3:$3,0))+$BE38-(INDEX('Clean Data'!$3:$1048576,MATCH($M37,'Clean Data'!$A$3:$A$1048576,0),MATCH(RIGHT(QD$2,LEN(QD$2)-LEN("Portfolio &amp; ")+1),'Clean Data'!$3:$3,0))+$BE37))/(INDEX('Clean Data'!$3:$1048576,MATCH($M37,'Clean Data'!$A$3:$A$1048576,0),MATCH(RIGHT(QD$2,LEN(QD$2)-LEN("Portfolio &amp; ")+1),'Clean Data'!$3:$3,0))+$BE37)</f>
        <v>-4.0316512883969763E-3</v>
      </c>
      <c r="QE38">
        <f>(INDEX('Clean Data'!$3:$1048576,MATCH($M38,'Clean Data'!$A$3:$A$1048576,0),MATCH(RIGHT(QE$2,LEN(QE$2)-LEN("Portfolio &amp; ")+1),'Clean Data'!$3:$3,0))+$BE38-(INDEX('Clean Data'!$3:$1048576,MATCH($M37,'Clean Data'!$A$3:$A$1048576,0),MATCH(RIGHT(QE$2,LEN(QE$2)-LEN("Portfolio &amp; ")+1),'Clean Data'!$3:$3,0))+$BE37))/(INDEX('Clean Data'!$3:$1048576,MATCH($M37,'Clean Data'!$A$3:$A$1048576,0),MATCH(RIGHT(QE$2,LEN(QE$2)-LEN("Portfolio &amp; ")+1),'Clean Data'!$3:$3,0))+$BE37)</f>
        <v>-4.0600823438605993E-3</v>
      </c>
      <c r="QF38">
        <f>(INDEX('Clean Data'!$3:$1048576,MATCH($M38,'Clean Data'!$A$3:$A$1048576,0),MATCH(RIGHT(QF$2,LEN(QF$2)-LEN("Portfolio &amp; ")+1),'Clean Data'!$3:$3,0))+$BE38-(INDEX('Clean Data'!$3:$1048576,MATCH($M37,'Clean Data'!$A$3:$A$1048576,0),MATCH(RIGHT(QF$2,LEN(QF$2)-LEN("Portfolio &amp; ")+1),'Clean Data'!$3:$3,0))+$BE37))/(INDEX('Clean Data'!$3:$1048576,MATCH($M37,'Clean Data'!$A$3:$A$1048576,0),MATCH(RIGHT(QF$2,LEN(QF$2)-LEN("Portfolio &amp; ")+1),'Clean Data'!$3:$3,0))+$BE37)</f>
        <v>-4.0889704383778201E-3</v>
      </c>
      <c r="QG38">
        <f>(INDEX('Clean Data'!$3:$1048576,MATCH($M38,'Clean Data'!$A$3:$A$1048576,0),MATCH(RIGHT(QG$2,LEN(QG$2)-LEN("Portfolio &amp; ")+1),'Clean Data'!$3:$3,0))+$BE38-(INDEX('Clean Data'!$3:$1048576,MATCH($M37,'Clean Data'!$A$3:$A$1048576,0),MATCH(RIGHT(QG$2,LEN(QG$2)-LEN("Portfolio &amp; ")+1),'Clean Data'!$3:$3,0))+$BE37))/(INDEX('Clean Data'!$3:$1048576,MATCH($M37,'Clean Data'!$A$3:$A$1048576,0),MATCH(RIGHT(QG$2,LEN(QG$2)-LEN("Portfolio &amp; ")+1),'Clean Data'!$3:$3,0))+$BE37)</f>
        <v>-4.1069187304341188E-3</v>
      </c>
      <c r="QH38">
        <f>(INDEX('Clean Data'!$3:$1048576,MATCH($M38,'Clean Data'!$A$3:$A$1048576,0),MATCH(RIGHT(QH$2,LEN(QH$2)-LEN("Portfolio &amp; ")+1),'Clean Data'!$3:$3,0))+$BE38-(INDEX('Clean Data'!$3:$1048576,MATCH($M37,'Clean Data'!$A$3:$A$1048576,0),MATCH(RIGHT(QH$2,LEN(QH$2)-LEN("Portfolio &amp; ")+1),'Clean Data'!$3:$3,0))+$BE37))/(INDEX('Clean Data'!$3:$1048576,MATCH($M37,'Clean Data'!$A$3:$A$1048576,0),MATCH(RIGHT(QH$2,LEN(QH$2)-LEN("Portfolio &amp; ")+1),'Clean Data'!$3:$3,0))+$BE37)</f>
        <v>-4.0453612365573327E-3</v>
      </c>
      <c r="QI38">
        <f>(INDEX('Clean Data'!$3:$1048576,MATCH($M38,'Clean Data'!$A$3:$A$1048576,0),MATCH(RIGHT(QI$2,LEN(QI$2)-LEN("Portfolio &amp; ")+1),'Clean Data'!$3:$3,0))+$BE38-(INDEX('Clean Data'!$3:$1048576,MATCH($M37,'Clean Data'!$A$3:$A$1048576,0),MATCH(RIGHT(QI$2,LEN(QI$2)-LEN("Portfolio &amp; ")+1),'Clean Data'!$3:$3,0))+$BE37))/(INDEX('Clean Data'!$3:$1048576,MATCH($M37,'Clean Data'!$A$3:$A$1048576,0),MATCH(RIGHT(QI$2,LEN(QI$2)-LEN("Portfolio &amp; ")+1),'Clean Data'!$3:$3,0))+$BE37)</f>
        <v>-4.0562304988163659E-3</v>
      </c>
      <c r="QJ38">
        <f>(INDEX('Clean Data'!$3:$1048576,MATCH($M38,'Clean Data'!$A$3:$A$1048576,0),MATCH(RIGHT(QJ$2,LEN(QJ$2)-LEN("Portfolio &amp; ")+1),'Clean Data'!$3:$3,0))+$BE38-(INDEX('Clean Data'!$3:$1048576,MATCH($M37,'Clean Data'!$A$3:$A$1048576,0),MATCH(RIGHT(QJ$2,LEN(QJ$2)-LEN("Portfolio &amp; ")+1),'Clean Data'!$3:$3,0))+$BE37))/(INDEX('Clean Data'!$3:$1048576,MATCH($M37,'Clean Data'!$A$3:$A$1048576,0),MATCH(RIGHT(QJ$2,LEN(QJ$2)-LEN("Portfolio &amp; ")+1),'Clean Data'!$3:$3,0))+$BE37)</f>
        <v>-4.1820867420994008E-3</v>
      </c>
      <c r="QK38">
        <f>(INDEX('Clean Data'!$3:$1048576,MATCH($M38,'Clean Data'!$A$3:$A$1048576,0),MATCH(RIGHT(QK$2,LEN(QK$2)-LEN("Portfolio &amp; ")+1),'Clean Data'!$3:$3,0))+$BE38-(INDEX('Clean Data'!$3:$1048576,MATCH($M37,'Clean Data'!$A$3:$A$1048576,0),MATCH(RIGHT(QK$2,LEN(QK$2)-LEN("Portfolio &amp; ")+1),'Clean Data'!$3:$3,0))+$BE37))/(INDEX('Clean Data'!$3:$1048576,MATCH($M37,'Clean Data'!$A$3:$A$1048576,0),MATCH(RIGHT(QK$2,LEN(QK$2)-LEN("Portfolio &amp; ")+1),'Clean Data'!$3:$3,0))+$BE37)</f>
        <v>-4.0581393291133066E-3</v>
      </c>
      <c r="QL38">
        <f>(INDEX('Clean Data'!$3:$1048576,MATCH($M38,'Clean Data'!$A$3:$A$1048576,0),MATCH(RIGHT(QL$2,LEN(QL$2)-LEN("Portfolio &amp; ")+1),'Clean Data'!$3:$3,0))+$BE38-(INDEX('Clean Data'!$3:$1048576,MATCH($M37,'Clean Data'!$A$3:$A$1048576,0),MATCH(RIGHT(QL$2,LEN(QL$2)-LEN("Portfolio &amp; ")+1),'Clean Data'!$3:$3,0))+$BE37))/(INDEX('Clean Data'!$3:$1048576,MATCH($M37,'Clean Data'!$A$3:$A$1048576,0),MATCH(RIGHT(QL$2,LEN(QL$2)-LEN("Portfolio &amp; ")+1),'Clean Data'!$3:$3,0))+$BE37)</f>
        <v>-4.0698395368339614E-3</v>
      </c>
      <c r="QM38">
        <f>(INDEX('Clean Data'!$3:$1048576,MATCH($M38,'Clean Data'!$A$3:$A$1048576,0),MATCH(RIGHT(QM$2,LEN(QM$2)-LEN("Portfolio &amp; ")+1),'Clean Data'!$3:$3,0))+$BE38-(INDEX('Clean Data'!$3:$1048576,MATCH($M37,'Clean Data'!$A$3:$A$1048576,0),MATCH(RIGHT(QM$2,LEN(QM$2)-LEN("Portfolio &amp; ")+1),'Clean Data'!$3:$3,0))+$BE37))/(INDEX('Clean Data'!$3:$1048576,MATCH($M37,'Clean Data'!$A$3:$A$1048576,0),MATCH(RIGHT(QM$2,LEN(QM$2)-LEN("Portfolio &amp; ")+1),'Clean Data'!$3:$3,0))+$BE37)</f>
        <v>-4.0474188916581862E-3</v>
      </c>
      <c r="QN38">
        <f>(INDEX('Clean Data'!$3:$1048576,MATCH($M38,'Clean Data'!$A$3:$A$1048576,0),MATCH(RIGHT(QN$2,LEN(QN$2)-LEN("Portfolio &amp; ")+1),'Clean Data'!$3:$3,0))+$BE38-(INDEX('Clean Data'!$3:$1048576,MATCH($M37,'Clean Data'!$A$3:$A$1048576,0),MATCH(RIGHT(QN$2,LEN(QN$2)-LEN("Portfolio &amp; ")+1),'Clean Data'!$3:$3,0))+$BE37))/(INDEX('Clean Data'!$3:$1048576,MATCH($M37,'Clean Data'!$A$3:$A$1048576,0),MATCH(RIGHT(QN$2,LEN(QN$2)-LEN("Portfolio &amp; ")+1),'Clean Data'!$3:$3,0))+$BE37)</f>
        <v>-4.0625441327061459E-3</v>
      </c>
      <c r="QO38">
        <f>(INDEX('Clean Data'!$3:$1048576,MATCH($M38,'Clean Data'!$A$3:$A$1048576,0),MATCH(RIGHT(QO$2,LEN(QO$2)-LEN("Portfolio &amp; ")+1),'Clean Data'!$3:$3,0))+$BE38-(INDEX('Clean Data'!$3:$1048576,MATCH($M37,'Clean Data'!$A$3:$A$1048576,0),MATCH(RIGHT(QO$2,LEN(QO$2)-LEN("Portfolio &amp; ")+1),'Clean Data'!$3:$3,0))+$BE37))/(INDEX('Clean Data'!$3:$1048576,MATCH($M37,'Clean Data'!$A$3:$A$1048576,0),MATCH(RIGHT(QO$2,LEN(QO$2)-LEN("Portfolio &amp; ")+1),'Clean Data'!$3:$3,0))+$BE37)</f>
        <v>-4.0373711314874777E-3</v>
      </c>
      <c r="QP38">
        <f>(INDEX('Clean Data'!$3:$1048576,MATCH($M38,'Clean Data'!$A$3:$A$1048576,0),MATCH(RIGHT(QP$2,LEN(QP$2)-LEN("Portfolio &amp; ")+1),'Clean Data'!$3:$3,0))+$BE38-(INDEX('Clean Data'!$3:$1048576,MATCH($M37,'Clean Data'!$A$3:$A$1048576,0),MATCH(RIGHT(QP$2,LEN(QP$2)-LEN("Portfolio &amp; ")+1),'Clean Data'!$3:$3,0))+$BE37))/(INDEX('Clean Data'!$3:$1048576,MATCH($M37,'Clean Data'!$A$3:$A$1048576,0),MATCH(RIGHT(QP$2,LEN(QP$2)-LEN("Portfolio &amp; ")+1),'Clean Data'!$3:$3,0))+$BE37)</f>
        <v>-4.0887597670323048E-3</v>
      </c>
      <c r="QQ38">
        <f>(INDEX('Clean Data'!$3:$1048576,MATCH($M38,'Clean Data'!$A$3:$A$1048576,0),MATCH(RIGHT(QQ$2,LEN(QQ$2)-LEN("Portfolio &amp; ")+1),'Clean Data'!$3:$3,0))+$BE38-(INDEX('Clean Data'!$3:$1048576,MATCH($M37,'Clean Data'!$A$3:$A$1048576,0),MATCH(RIGHT(QQ$2,LEN(QQ$2)-LEN("Portfolio &amp; ")+1),'Clean Data'!$3:$3,0))+$BE37))/(INDEX('Clean Data'!$3:$1048576,MATCH($M37,'Clean Data'!$A$3:$A$1048576,0),MATCH(RIGHT(QQ$2,LEN(QQ$2)-LEN("Portfolio &amp; ")+1),'Clean Data'!$3:$3,0))+$BE37)</f>
        <v>-4.0421122712517394E-3</v>
      </c>
      <c r="QR38">
        <f>(INDEX('Clean Data'!$3:$1048576,MATCH($M38,'Clean Data'!$A$3:$A$1048576,0),MATCH(RIGHT(QR$2,LEN(QR$2)-LEN("Portfolio &amp; ")+1),'Clean Data'!$3:$3,0))+$BE38-(INDEX('Clean Data'!$3:$1048576,MATCH($M37,'Clean Data'!$A$3:$A$1048576,0),MATCH(RIGHT(QR$2,LEN(QR$2)-LEN("Portfolio &amp; ")+1),'Clean Data'!$3:$3,0))+$BE37))/(INDEX('Clean Data'!$3:$1048576,MATCH($M37,'Clean Data'!$A$3:$A$1048576,0),MATCH(RIGHT(QR$2,LEN(QR$2)-LEN("Portfolio &amp; ")+1),'Clean Data'!$3:$3,0))+$BE37)</f>
        <v>-3.9517916648599254E-3</v>
      </c>
      <c r="QS38">
        <f>(INDEX('Clean Data'!$3:$1048576,MATCH($M38,'Clean Data'!$A$3:$A$1048576,0),MATCH(RIGHT(QS$2,LEN(QS$2)-LEN("Portfolio &amp; ")+1),'Clean Data'!$3:$3,0))+$BE38-(INDEX('Clean Data'!$3:$1048576,MATCH($M37,'Clean Data'!$A$3:$A$1048576,0),MATCH(RIGHT(QS$2,LEN(QS$2)-LEN("Portfolio &amp; ")+1),'Clean Data'!$3:$3,0))+$BE37))/(INDEX('Clean Data'!$3:$1048576,MATCH($M37,'Clean Data'!$A$3:$A$1048576,0),MATCH(RIGHT(QS$2,LEN(QS$2)-LEN("Portfolio &amp; ")+1),'Clean Data'!$3:$3,0))+$BE37)</f>
        <v>-4.0660287435804804E-3</v>
      </c>
      <c r="QT38">
        <f>(INDEX('Clean Data'!$3:$1048576,MATCH($M38,'Clean Data'!$A$3:$A$1048576,0),MATCH(RIGHT(QT$2,LEN(QT$2)-LEN("Portfolio &amp; ")+1),'Clean Data'!$3:$3,0))+$BE38-(INDEX('Clean Data'!$3:$1048576,MATCH($M37,'Clean Data'!$A$3:$A$1048576,0),MATCH(RIGHT(QT$2,LEN(QT$2)-LEN("Portfolio &amp; ")+1),'Clean Data'!$3:$3,0))+$BE37))/(INDEX('Clean Data'!$3:$1048576,MATCH($M37,'Clean Data'!$A$3:$A$1048576,0),MATCH(RIGHT(QT$2,LEN(QT$2)-LEN("Portfolio &amp; ")+1),'Clean Data'!$3:$3,0))+$BE37)</f>
        <v>-4.0323035954431818E-3</v>
      </c>
      <c r="QU38">
        <f>(INDEX('Clean Data'!$3:$1048576,MATCH($M38,'Clean Data'!$A$3:$A$1048576,0),MATCH(RIGHT(QU$2,LEN(QU$2)-LEN("Portfolio &amp; ")+1),'Clean Data'!$3:$3,0))+$BE38-(INDEX('Clean Data'!$3:$1048576,MATCH($M37,'Clean Data'!$A$3:$A$1048576,0),MATCH(RIGHT(QU$2,LEN(QU$2)-LEN("Portfolio &amp; ")+1),'Clean Data'!$3:$3,0))+$BE37))/(INDEX('Clean Data'!$3:$1048576,MATCH($M37,'Clean Data'!$A$3:$A$1048576,0),MATCH(RIGHT(QU$2,LEN(QU$2)-LEN("Portfolio &amp; ")+1),'Clean Data'!$3:$3,0))+$BE37)</f>
        <v>-4.0514025378234047E-3</v>
      </c>
      <c r="QV38">
        <f>(INDEX('Clean Data'!$3:$1048576,MATCH($M38,'Clean Data'!$A$3:$A$1048576,0),MATCH(RIGHT(QV$2,LEN(QV$2)-LEN("Portfolio &amp; ")+1),'Clean Data'!$3:$3,0))+$BE38-(INDEX('Clean Data'!$3:$1048576,MATCH($M37,'Clean Data'!$A$3:$A$1048576,0),MATCH(RIGHT(QV$2,LEN(QV$2)-LEN("Portfolio &amp; ")+1),'Clean Data'!$3:$3,0))+$BE37))/(INDEX('Clean Data'!$3:$1048576,MATCH($M37,'Clean Data'!$A$3:$A$1048576,0),MATCH(RIGHT(QV$2,LEN(QV$2)-LEN("Portfolio &amp; ")+1),'Clean Data'!$3:$3,0))+$BE37)</f>
        <v>-4.0199334093178321E-3</v>
      </c>
      <c r="QW38">
        <f>(INDEX('Clean Data'!$3:$1048576,MATCH($M38,'Clean Data'!$A$3:$A$1048576,0),MATCH(RIGHT(QW$2,LEN(QW$2)-LEN("Portfolio &amp; ")+1),'Clean Data'!$3:$3,0))+$BE38-(INDEX('Clean Data'!$3:$1048576,MATCH($M37,'Clean Data'!$A$3:$A$1048576,0),MATCH(RIGHT(QW$2,LEN(QW$2)-LEN("Portfolio &amp; ")+1),'Clean Data'!$3:$3,0))+$BE37))/(INDEX('Clean Data'!$3:$1048576,MATCH($M37,'Clean Data'!$A$3:$A$1048576,0),MATCH(RIGHT(QW$2,LEN(QW$2)-LEN("Portfolio &amp; ")+1),'Clean Data'!$3:$3,0))+$BE37)</f>
        <v>-4.0630416073417427E-3</v>
      </c>
      <c r="QX38">
        <f>(INDEX('Clean Data'!$3:$1048576,MATCH($M38,'Clean Data'!$A$3:$A$1048576,0),MATCH(RIGHT(QX$2,LEN(QX$2)-LEN("Portfolio &amp; ")+1),'Clean Data'!$3:$3,0))+$BE38-(INDEX('Clean Data'!$3:$1048576,MATCH($M37,'Clean Data'!$A$3:$A$1048576,0),MATCH(RIGHT(QX$2,LEN(QX$2)-LEN("Portfolio &amp; ")+1),'Clean Data'!$3:$3,0))+$BE37))/(INDEX('Clean Data'!$3:$1048576,MATCH($M37,'Clean Data'!$A$3:$A$1048576,0),MATCH(RIGHT(QX$2,LEN(QX$2)-LEN("Portfolio &amp; ")+1),'Clean Data'!$3:$3,0))+$BE37)</f>
        <v>-4.059940432589137E-3</v>
      </c>
      <c r="QY38">
        <f>(INDEX('Clean Data'!$3:$1048576,MATCH($M38,'Clean Data'!$A$3:$A$1048576,0),MATCH(RIGHT(QY$2,LEN(QY$2)-LEN("Portfolio &amp; ")+1),'Clean Data'!$3:$3,0))+$BE38-(INDEX('Clean Data'!$3:$1048576,MATCH($M37,'Clean Data'!$A$3:$A$1048576,0),MATCH(RIGHT(QY$2,LEN(QY$2)-LEN("Portfolio &amp; ")+1),'Clean Data'!$3:$3,0))+$BE37))/(INDEX('Clean Data'!$3:$1048576,MATCH($M37,'Clean Data'!$A$3:$A$1048576,0),MATCH(RIGHT(QY$2,LEN(QY$2)-LEN("Portfolio &amp; ")+1),'Clean Data'!$3:$3,0))+$BE37)</f>
        <v>-4.0674804573019481E-3</v>
      </c>
      <c r="QZ38">
        <f>(INDEX('Clean Data'!$3:$1048576,MATCH($M38,'Clean Data'!$A$3:$A$1048576,0),MATCH(RIGHT(QZ$2,LEN(QZ$2)-LEN("Portfolio &amp; ")+1),'Clean Data'!$3:$3,0))+$BE38-(INDEX('Clean Data'!$3:$1048576,MATCH($M37,'Clean Data'!$A$3:$A$1048576,0),MATCH(RIGHT(QZ$2,LEN(QZ$2)-LEN("Portfolio &amp; ")+1),'Clean Data'!$3:$3,0))+$BE37))/(INDEX('Clean Data'!$3:$1048576,MATCH($M37,'Clean Data'!$A$3:$A$1048576,0),MATCH(RIGHT(QZ$2,LEN(QZ$2)-LEN("Portfolio &amp; ")+1),'Clean Data'!$3:$3,0))+$BE37)</f>
        <v>-4.081928241590484E-3</v>
      </c>
      <c r="RA38">
        <f>(INDEX('Clean Data'!$3:$1048576,MATCH($M38,'Clean Data'!$A$3:$A$1048576,0),MATCH(RIGHT(RA$2,LEN(RA$2)-LEN("Portfolio &amp; ")+1),'Clean Data'!$3:$3,0))+$BE38-(INDEX('Clean Data'!$3:$1048576,MATCH($M37,'Clean Data'!$A$3:$A$1048576,0),MATCH(RIGHT(RA$2,LEN(RA$2)-LEN("Portfolio &amp; ")+1),'Clean Data'!$3:$3,0))+$BE37))/(INDEX('Clean Data'!$3:$1048576,MATCH($M37,'Clean Data'!$A$3:$A$1048576,0),MATCH(RIGHT(RA$2,LEN(RA$2)-LEN("Portfolio &amp; ")+1),'Clean Data'!$3:$3,0))+$BE37)</f>
        <v>-4.0882167361496269E-3</v>
      </c>
      <c r="RB38">
        <f>(INDEX('Clean Data'!$3:$1048576,MATCH($M38,'Clean Data'!$A$3:$A$1048576,0),MATCH(RIGHT(RB$2,LEN(RB$2)-LEN("Portfolio &amp; ")+1),'Clean Data'!$3:$3,0))+$BE38-(INDEX('Clean Data'!$3:$1048576,MATCH($M37,'Clean Data'!$A$3:$A$1048576,0),MATCH(RIGHT(RB$2,LEN(RB$2)-LEN("Portfolio &amp; ")+1),'Clean Data'!$3:$3,0))+$BE37))/(INDEX('Clean Data'!$3:$1048576,MATCH($M37,'Clean Data'!$A$3:$A$1048576,0),MATCH(RIGHT(RB$2,LEN(RB$2)-LEN("Portfolio &amp; ")+1),'Clean Data'!$3:$3,0))+$BE37)</f>
        <v>-4.0539642049621741E-3</v>
      </c>
      <c r="RC38">
        <f>(INDEX('Clean Data'!$3:$1048576,MATCH($M38,'Clean Data'!$A$3:$A$1048576,0),MATCH(RIGHT(RC$2,LEN(RC$2)-LEN("Portfolio &amp; ")+1),'Clean Data'!$3:$3,0))+$BE38-(INDEX('Clean Data'!$3:$1048576,MATCH($M37,'Clean Data'!$A$3:$A$1048576,0),MATCH(RIGHT(RC$2,LEN(RC$2)-LEN("Portfolio &amp; ")+1),'Clean Data'!$3:$3,0))+$BE37))/(INDEX('Clean Data'!$3:$1048576,MATCH($M37,'Clean Data'!$A$3:$A$1048576,0),MATCH(RIGHT(RC$2,LEN(RC$2)-LEN("Portfolio &amp; ")+1),'Clean Data'!$3:$3,0))+$BE37)</f>
        <v>-4.0739053464051954E-3</v>
      </c>
      <c r="RD38">
        <f>(INDEX('Clean Data'!$3:$1048576,MATCH($M38,'Clean Data'!$A$3:$A$1048576,0),MATCH(RIGHT(RD$2,LEN(RD$2)-LEN("Portfolio &amp; ")+1),'Clean Data'!$3:$3,0))+$BE38-(INDEX('Clean Data'!$3:$1048576,MATCH($M37,'Clean Data'!$A$3:$A$1048576,0),MATCH(RIGHT(RD$2,LEN(RD$2)-LEN("Portfolio &amp; ")+1),'Clean Data'!$3:$3,0))+$BE37))/(INDEX('Clean Data'!$3:$1048576,MATCH($M37,'Clean Data'!$A$3:$A$1048576,0),MATCH(RIGHT(RD$2,LEN(RD$2)-LEN("Portfolio &amp; ")+1),'Clean Data'!$3:$3,0))+$BE37)</f>
        <v>-4.0843894875835845E-3</v>
      </c>
      <c r="RE38">
        <f>(INDEX('Clean Data'!$3:$1048576,MATCH($M38,'Clean Data'!$A$3:$A$1048576,0),MATCH(RIGHT(RE$2,LEN(RE$2)-LEN("Portfolio &amp; ")+1),'Clean Data'!$3:$3,0))+$BE38-(INDEX('Clean Data'!$3:$1048576,MATCH($M37,'Clean Data'!$A$3:$A$1048576,0),MATCH(RIGHT(RE$2,LEN(RE$2)-LEN("Portfolio &amp; ")+1),'Clean Data'!$3:$3,0))+$BE37))/(INDEX('Clean Data'!$3:$1048576,MATCH($M37,'Clean Data'!$A$3:$A$1048576,0),MATCH(RIGHT(RE$2,LEN(RE$2)-LEN("Portfolio &amp; ")+1),'Clean Data'!$3:$3,0))+$BE37)</f>
        <v>-4.0219602224490355E-3</v>
      </c>
      <c r="RF38">
        <f>(INDEX('Clean Data'!$3:$1048576,MATCH($M38,'Clean Data'!$A$3:$A$1048576,0),MATCH(RIGHT(RF$2,LEN(RF$2)-LEN("Portfolio &amp; ")+1),'Clean Data'!$3:$3,0))+$BE38-(INDEX('Clean Data'!$3:$1048576,MATCH($M37,'Clean Data'!$A$3:$A$1048576,0),MATCH(RIGHT(RF$2,LEN(RF$2)-LEN("Portfolio &amp; ")+1),'Clean Data'!$3:$3,0))+$BE37))/(INDEX('Clean Data'!$3:$1048576,MATCH($M37,'Clean Data'!$A$3:$A$1048576,0),MATCH(RIGHT(RF$2,LEN(RF$2)-LEN("Portfolio &amp; ")+1),'Clean Data'!$3:$3,0))+$BE37)</f>
        <v>-4.0307879108290893E-3</v>
      </c>
      <c r="RG38">
        <f>(INDEX('Clean Data'!$3:$1048576,MATCH($M38,'Clean Data'!$A$3:$A$1048576,0),MATCH(RIGHT(RG$2,LEN(RG$2)-LEN("Portfolio &amp; ")+1),'Clean Data'!$3:$3,0))+$BE38-(INDEX('Clean Data'!$3:$1048576,MATCH($M37,'Clean Data'!$A$3:$A$1048576,0),MATCH(RIGHT(RG$2,LEN(RG$2)-LEN("Portfolio &amp; ")+1),'Clean Data'!$3:$3,0))+$BE37))/(INDEX('Clean Data'!$3:$1048576,MATCH($M37,'Clean Data'!$A$3:$A$1048576,0),MATCH(RIGHT(RG$2,LEN(RG$2)-LEN("Portfolio &amp; ")+1),'Clean Data'!$3:$3,0))+$BE37)</f>
        <v>-4.1021123621558528E-3</v>
      </c>
      <c r="RH38">
        <f>(INDEX('Clean Data'!$3:$1048576,MATCH($M38,'Clean Data'!$A$3:$A$1048576,0),MATCH(RIGHT(RH$2,LEN(RH$2)-LEN("Portfolio &amp; ")+1),'Clean Data'!$3:$3,0))+$BE38-(INDEX('Clean Data'!$3:$1048576,MATCH($M37,'Clean Data'!$A$3:$A$1048576,0),MATCH(RIGHT(RH$2,LEN(RH$2)-LEN("Portfolio &amp; ")+1),'Clean Data'!$3:$3,0))+$BE37))/(INDEX('Clean Data'!$3:$1048576,MATCH($M37,'Clean Data'!$A$3:$A$1048576,0),MATCH(RIGHT(RH$2,LEN(RH$2)-LEN("Portfolio &amp; ")+1),'Clean Data'!$3:$3,0))+$BE37)</f>
        <v>-3.9771482019696786E-3</v>
      </c>
      <c r="RI38">
        <f>(INDEX('Clean Data'!$3:$1048576,MATCH($M38,'Clean Data'!$A$3:$A$1048576,0),MATCH(RIGHT(RI$2,LEN(RI$2)-LEN("Portfolio &amp; ")+1),'Clean Data'!$3:$3,0))+$BE38-(INDEX('Clean Data'!$3:$1048576,MATCH($M37,'Clean Data'!$A$3:$A$1048576,0),MATCH(RIGHT(RI$2,LEN(RI$2)-LEN("Portfolio &amp; ")+1),'Clean Data'!$3:$3,0))+$BE37))/(INDEX('Clean Data'!$3:$1048576,MATCH($M37,'Clean Data'!$A$3:$A$1048576,0),MATCH(RIGHT(RI$2,LEN(RI$2)-LEN("Portfolio &amp; ")+1),'Clean Data'!$3:$3,0))+$BE37)</f>
        <v>-4.0179038687576298E-3</v>
      </c>
      <c r="RJ38">
        <f>(INDEX('Clean Data'!$3:$1048576,MATCH($M38,'Clean Data'!$A$3:$A$1048576,0),MATCH(RIGHT(RJ$2,LEN(RJ$2)-LEN("Portfolio &amp; ")+1),'Clean Data'!$3:$3,0))+$BE38-(INDEX('Clean Data'!$3:$1048576,MATCH($M37,'Clean Data'!$A$3:$A$1048576,0),MATCH(RIGHT(RJ$2,LEN(RJ$2)-LEN("Portfolio &amp; ")+1),'Clean Data'!$3:$3,0))+$BE37))/(INDEX('Clean Data'!$3:$1048576,MATCH($M37,'Clean Data'!$A$3:$A$1048576,0),MATCH(RIGHT(RJ$2,LEN(RJ$2)-LEN("Portfolio &amp; ")+1),'Clean Data'!$3:$3,0))+$BE37)</f>
        <v>-4.0575366266882547E-3</v>
      </c>
      <c r="RK38">
        <f>(INDEX('Clean Data'!$3:$1048576,MATCH($M38,'Clean Data'!$A$3:$A$1048576,0),MATCH(RIGHT(RK$2,LEN(RK$2)-LEN("Portfolio &amp; ")+1),'Clean Data'!$3:$3,0))+$BE38-(INDEX('Clean Data'!$3:$1048576,MATCH($M37,'Clean Data'!$A$3:$A$1048576,0),MATCH(RIGHT(RK$2,LEN(RK$2)-LEN("Portfolio &amp; ")+1),'Clean Data'!$3:$3,0))+$BE37))/(INDEX('Clean Data'!$3:$1048576,MATCH($M37,'Clean Data'!$A$3:$A$1048576,0),MATCH(RIGHT(RK$2,LEN(RK$2)-LEN("Portfolio &amp; ")+1),'Clean Data'!$3:$3,0))+$BE37)</f>
        <v>-4.0625032433111771E-3</v>
      </c>
      <c r="RL38">
        <f>(INDEX('Clean Data'!$3:$1048576,MATCH($M38,'Clean Data'!$A$3:$A$1048576,0),MATCH(RIGHT(RL$2,LEN(RL$2)-LEN("Portfolio &amp; ")+1),'Clean Data'!$3:$3,0))+$BE38-(INDEX('Clean Data'!$3:$1048576,MATCH($M37,'Clean Data'!$A$3:$A$1048576,0),MATCH(RIGHT(RL$2,LEN(RL$2)-LEN("Portfolio &amp; ")+1),'Clean Data'!$3:$3,0))+$BE37))/(INDEX('Clean Data'!$3:$1048576,MATCH($M37,'Clean Data'!$A$3:$A$1048576,0),MATCH(RIGHT(RL$2,LEN(RL$2)-LEN("Portfolio &amp; ")+1),'Clean Data'!$3:$3,0))+$BE37)</f>
        <v>-4.0590686868267707E-3</v>
      </c>
      <c r="RM38">
        <f>(INDEX('Clean Data'!$3:$1048576,MATCH($M38,'Clean Data'!$A$3:$A$1048576,0),MATCH(RIGHT(RM$2,LEN(RM$2)-LEN("Portfolio &amp; ")+1),'Clean Data'!$3:$3,0))+$BE38-(INDEX('Clean Data'!$3:$1048576,MATCH($M37,'Clean Data'!$A$3:$A$1048576,0),MATCH(RIGHT(RM$2,LEN(RM$2)-LEN("Portfolio &amp; ")+1),'Clean Data'!$3:$3,0))+$BE37))/(INDEX('Clean Data'!$3:$1048576,MATCH($M37,'Clean Data'!$A$3:$A$1048576,0),MATCH(RIGHT(RM$2,LEN(RM$2)-LEN("Portfolio &amp; ")+1),'Clean Data'!$3:$3,0))+$BE37)</f>
        <v>-4.055992389208775E-3</v>
      </c>
      <c r="RN38">
        <f>(INDEX('Clean Data'!$3:$1048576,MATCH($M38,'Clean Data'!$A$3:$A$1048576,0),MATCH(RIGHT(RN$2,LEN(RN$2)-LEN("Portfolio &amp; ")+1),'Clean Data'!$3:$3,0))+$BE38-(INDEX('Clean Data'!$3:$1048576,MATCH($M37,'Clean Data'!$A$3:$A$1048576,0),MATCH(RIGHT(RN$2,LEN(RN$2)-LEN("Portfolio &amp; ")+1),'Clean Data'!$3:$3,0))+$BE37))/(INDEX('Clean Data'!$3:$1048576,MATCH($M37,'Clean Data'!$A$3:$A$1048576,0),MATCH(RIGHT(RN$2,LEN(RN$2)-LEN("Portfolio &amp; ")+1),'Clean Data'!$3:$3,0))+$BE37)</f>
        <v>-4.073434857997279E-3</v>
      </c>
      <c r="RO38">
        <f>(INDEX('Clean Data'!$3:$1048576,MATCH($M38,'Clean Data'!$A$3:$A$1048576,0),MATCH(RIGHT(RO$2,LEN(RO$2)-LEN("Portfolio &amp; ")+1),'Clean Data'!$3:$3,0))+$BE38-(INDEX('Clean Data'!$3:$1048576,MATCH($M37,'Clean Data'!$A$3:$A$1048576,0),MATCH(RIGHT(RO$2,LEN(RO$2)-LEN("Portfolio &amp; ")+1),'Clean Data'!$3:$3,0))+$BE37))/(INDEX('Clean Data'!$3:$1048576,MATCH($M37,'Clean Data'!$A$3:$A$1048576,0),MATCH(RIGHT(RO$2,LEN(RO$2)-LEN("Portfolio &amp; ")+1),'Clean Data'!$3:$3,0))+$BE37)</f>
        <v>-4.0770703906840965E-3</v>
      </c>
      <c r="RP38">
        <f>(INDEX('Clean Data'!$3:$1048576,MATCH($M38,'Clean Data'!$A$3:$A$1048576,0),MATCH(RIGHT(RP$2,LEN(RP$2)-LEN("Portfolio &amp; ")+1),'Clean Data'!$3:$3,0))+$BE38-(INDEX('Clean Data'!$3:$1048576,MATCH($M37,'Clean Data'!$A$3:$A$1048576,0),MATCH(RIGHT(RP$2,LEN(RP$2)-LEN("Portfolio &amp; ")+1),'Clean Data'!$3:$3,0))+$BE37))/(INDEX('Clean Data'!$3:$1048576,MATCH($M37,'Clean Data'!$A$3:$A$1048576,0),MATCH(RIGHT(RP$2,LEN(RP$2)-LEN("Portfolio &amp; ")+1),'Clean Data'!$3:$3,0))+$BE37)</f>
        <v>-4.0652928498669579E-3</v>
      </c>
      <c r="RQ38">
        <f>(INDEX('Clean Data'!$3:$1048576,MATCH($M38,'Clean Data'!$A$3:$A$1048576,0),MATCH(RIGHT(RQ$2,LEN(RQ$2)-LEN("Portfolio &amp; ")+1),'Clean Data'!$3:$3,0))+$BE38-(INDEX('Clean Data'!$3:$1048576,MATCH($M37,'Clean Data'!$A$3:$A$1048576,0),MATCH(RIGHT(RQ$2,LEN(RQ$2)-LEN("Portfolio &amp; ")+1),'Clean Data'!$3:$3,0))+$BE37))/(INDEX('Clean Data'!$3:$1048576,MATCH($M37,'Clean Data'!$A$3:$A$1048576,0),MATCH(RIGHT(RQ$2,LEN(RQ$2)-LEN("Portfolio &amp; ")+1),'Clean Data'!$3:$3,0))+$BE37)</f>
        <v>-4.0460202557969895E-3</v>
      </c>
      <c r="RR38">
        <f>(INDEX('Clean Data'!$3:$1048576,MATCH($M38,'Clean Data'!$A$3:$A$1048576,0),MATCH(RIGHT(RR$2,LEN(RR$2)-LEN("Portfolio &amp; ")+1),'Clean Data'!$3:$3,0))+$BE38-(INDEX('Clean Data'!$3:$1048576,MATCH($M37,'Clean Data'!$A$3:$A$1048576,0),MATCH(RIGHT(RR$2,LEN(RR$2)-LEN("Portfolio &amp; ")+1),'Clean Data'!$3:$3,0))+$BE37))/(INDEX('Clean Data'!$3:$1048576,MATCH($M37,'Clean Data'!$A$3:$A$1048576,0),MATCH(RIGHT(RR$2,LEN(RR$2)-LEN("Portfolio &amp; ")+1),'Clean Data'!$3:$3,0))+$BE37)</f>
        <v>-4.0639514634848387E-3</v>
      </c>
      <c r="RS38">
        <f>(INDEX('Clean Data'!$3:$1048576,MATCH($M38,'Clean Data'!$A$3:$A$1048576,0),MATCH(RIGHT(RS$2,LEN(RS$2)-LEN("Portfolio &amp; ")+1),'Clean Data'!$3:$3,0))+$BE38-(INDEX('Clean Data'!$3:$1048576,MATCH($M37,'Clean Data'!$A$3:$A$1048576,0),MATCH(RIGHT(RS$2,LEN(RS$2)-LEN("Portfolio &amp; ")+1),'Clean Data'!$3:$3,0))+$BE37))/(INDEX('Clean Data'!$3:$1048576,MATCH($M37,'Clean Data'!$A$3:$A$1048576,0),MATCH(RIGHT(RS$2,LEN(RS$2)-LEN("Portfolio &amp; ")+1),'Clean Data'!$3:$3,0))+$BE37)</f>
        <v>-4.0576059789944252E-3</v>
      </c>
      <c r="RT38">
        <f>(INDEX('Clean Data'!$3:$1048576,MATCH($M38,'Clean Data'!$A$3:$A$1048576,0),MATCH(RIGHT(RT$2,LEN(RT$2)-LEN("Portfolio &amp; ")+1),'Clean Data'!$3:$3,0))+$BE38-(INDEX('Clean Data'!$3:$1048576,MATCH($M37,'Clean Data'!$A$3:$A$1048576,0),MATCH(RIGHT(RT$2,LEN(RT$2)-LEN("Portfolio &amp; ")+1),'Clean Data'!$3:$3,0))+$BE37))/(INDEX('Clean Data'!$3:$1048576,MATCH($M37,'Clean Data'!$A$3:$A$1048576,0),MATCH(RIGHT(RT$2,LEN(RT$2)-LEN("Portfolio &amp; ")+1),'Clean Data'!$3:$3,0))+$BE37)</f>
        <v>-4.0470337609606385E-3</v>
      </c>
      <c r="RU38">
        <f>(INDEX('Clean Data'!$3:$1048576,MATCH($M38,'Clean Data'!$A$3:$A$1048576,0),MATCH(RIGHT(RU$2,LEN(RU$2)-LEN("Portfolio &amp; ")+1),'Clean Data'!$3:$3,0))+$BE38-(INDEX('Clean Data'!$3:$1048576,MATCH($M37,'Clean Data'!$A$3:$A$1048576,0),MATCH(RIGHT(RU$2,LEN(RU$2)-LEN("Portfolio &amp; ")+1),'Clean Data'!$3:$3,0))+$BE37))/(INDEX('Clean Data'!$3:$1048576,MATCH($M37,'Clean Data'!$A$3:$A$1048576,0),MATCH(RIGHT(RU$2,LEN(RU$2)-LEN("Portfolio &amp; ")+1),'Clean Data'!$3:$3,0))+$BE37)</f>
        <v>-3.640623834378669E-3</v>
      </c>
      <c r="RV38">
        <f>(INDEX('Clean Data'!$3:$1048576,MATCH($M38,'Clean Data'!$A$3:$A$1048576,0),MATCH(RIGHT(RV$2,LEN(RV$2)-LEN("Portfolio &amp; ")+1),'Clean Data'!$3:$3,0))+$BE38-(INDEX('Clean Data'!$3:$1048576,MATCH($M37,'Clean Data'!$A$3:$A$1048576,0),MATCH(RIGHT(RV$2,LEN(RV$2)-LEN("Portfolio &amp; ")+1),'Clean Data'!$3:$3,0))+$BE37))/(INDEX('Clean Data'!$3:$1048576,MATCH($M37,'Clean Data'!$A$3:$A$1048576,0),MATCH(RIGHT(RV$2,LEN(RV$2)-LEN("Portfolio &amp; ")+1),'Clean Data'!$3:$3,0))+$BE37)</f>
        <v>-3.9825701002071346E-3</v>
      </c>
      <c r="RW38">
        <f>(INDEX('Clean Data'!$3:$1048576,MATCH($M38,'Clean Data'!$A$3:$A$1048576,0),MATCH(RIGHT(RW$2,LEN(RW$2)-LEN("Portfolio &amp; ")+1),'Clean Data'!$3:$3,0))+$BE38-(INDEX('Clean Data'!$3:$1048576,MATCH($M37,'Clean Data'!$A$3:$A$1048576,0),MATCH(RIGHT(RW$2,LEN(RW$2)-LEN("Portfolio &amp; ")+1),'Clean Data'!$3:$3,0))+$BE37))/(INDEX('Clean Data'!$3:$1048576,MATCH($M37,'Clean Data'!$A$3:$A$1048576,0),MATCH(RIGHT(RW$2,LEN(RW$2)-LEN("Portfolio &amp; ")+1),'Clean Data'!$3:$3,0))+$BE37)</f>
        <v>-4.0842962125517916E-3</v>
      </c>
      <c r="RX38">
        <f>(INDEX('Clean Data'!$3:$1048576,MATCH($M38,'Clean Data'!$A$3:$A$1048576,0),MATCH(RIGHT(RX$2,LEN(RX$2)-LEN("Portfolio &amp; ")+1),'Clean Data'!$3:$3,0))+$BE38-(INDEX('Clean Data'!$3:$1048576,MATCH($M37,'Clean Data'!$A$3:$A$1048576,0),MATCH(RIGHT(RX$2,LEN(RX$2)-LEN("Portfolio &amp; ")+1),'Clean Data'!$3:$3,0))+$BE37))/(INDEX('Clean Data'!$3:$1048576,MATCH($M37,'Clean Data'!$A$3:$A$1048576,0),MATCH(RIGHT(RX$2,LEN(RX$2)-LEN("Portfolio &amp; ")+1),'Clean Data'!$3:$3,0))+$BE37)</f>
        <v>-4.0649193393250951E-3</v>
      </c>
      <c r="RY38">
        <f>(INDEX('Clean Data'!$3:$1048576,MATCH($M38,'Clean Data'!$A$3:$A$1048576,0),MATCH(RIGHT(RY$2,LEN(RY$2)-LEN("Portfolio &amp; ")+1),'Clean Data'!$3:$3,0))+$BE38-(INDEX('Clean Data'!$3:$1048576,MATCH($M37,'Clean Data'!$A$3:$A$1048576,0),MATCH(RIGHT(RY$2,LEN(RY$2)-LEN("Portfolio &amp; ")+1),'Clean Data'!$3:$3,0))+$BE37))/(INDEX('Clean Data'!$3:$1048576,MATCH($M37,'Clean Data'!$A$3:$A$1048576,0),MATCH(RIGHT(RY$2,LEN(RY$2)-LEN("Portfolio &amp; ")+1),'Clean Data'!$3:$3,0))+$BE37)</f>
        <v>-4.0604573944287171E-3</v>
      </c>
      <c r="RZ38">
        <f>(INDEX('Clean Data'!$3:$1048576,MATCH($M38,'Clean Data'!$A$3:$A$1048576,0),MATCH(RIGHT(RZ$2,LEN(RZ$2)-LEN("Portfolio &amp; ")+1),'Clean Data'!$3:$3,0))+$BE38-(INDEX('Clean Data'!$3:$1048576,MATCH($M37,'Clean Data'!$A$3:$A$1048576,0),MATCH(RIGHT(RZ$2,LEN(RZ$2)-LEN("Portfolio &amp; ")+1),'Clean Data'!$3:$3,0))+$BE37))/(INDEX('Clean Data'!$3:$1048576,MATCH($M37,'Clean Data'!$A$3:$A$1048576,0),MATCH(RIGHT(RZ$2,LEN(RZ$2)-LEN("Portfolio &amp; ")+1),'Clean Data'!$3:$3,0))+$BE37)</f>
        <v>-4.0686192485230666E-3</v>
      </c>
      <c r="SA38">
        <f>(INDEX('Clean Data'!$3:$1048576,MATCH($M38,'Clean Data'!$A$3:$A$1048576,0),MATCH(RIGHT(SA$2,LEN(SA$2)-LEN("Portfolio &amp; ")+1),'Clean Data'!$3:$3,0))+$BE38-(INDEX('Clean Data'!$3:$1048576,MATCH($M37,'Clean Data'!$A$3:$A$1048576,0),MATCH(RIGHT(SA$2,LEN(SA$2)-LEN("Portfolio &amp; ")+1),'Clean Data'!$3:$3,0))+$BE37))/(INDEX('Clean Data'!$3:$1048576,MATCH($M37,'Clean Data'!$A$3:$A$1048576,0),MATCH(RIGHT(SA$2,LEN(SA$2)-LEN("Portfolio &amp; ")+1),'Clean Data'!$3:$3,0))+$BE37)</f>
        <v>-4.0656840140807912E-3</v>
      </c>
      <c r="SB38">
        <f>(INDEX('Clean Data'!$3:$1048576,MATCH($M38,'Clean Data'!$A$3:$A$1048576,0),MATCH(RIGHT(SB$2,LEN(SB$2)-LEN("Portfolio &amp; ")+1),'Clean Data'!$3:$3,0))+$BE38-(INDEX('Clean Data'!$3:$1048576,MATCH($M37,'Clean Data'!$A$3:$A$1048576,0),MATCH(RIGHT(SB$2,LEN(SB$2)-LEN("Portfolio &amp; ")+1),'Clean Data'!$3:$3,0))+$BE37))/(INDEX('Clean Data'!$3:$1048576,MATCH($M37,'Clean Data'!$A$3:$A$1048576,0),MATCH(RIGHT(SB$2,LEN(SB$2)-LEN("Portfolio &amp; ")+1),'Clean Data'!$3:$3,0))+$BE37)</f>
        <v>-4.1121373491556012E-3</v>
      </c>
      <c r="SC38">
        <f>(INDEX('Clean Data'!$3:$1048576,MATCH($M38,'Clean Data'!$A$3:$A$1048576,0),MATCH(RIGHT(SC$2,LEN(SC$2)-LEN("Portfolio &amp; ")+1),'Clean Data'!$3:$3,0))+$BE38-(INDEX('Clean Data'!$3:$1048576,MATCH($M37,'Clean Data'!$A$3:$A$1048576,0),MATCH(RIGHT(SC$2,LEN(SC$2)-LEN("Portfolio &amp; ")+1),'Clean Data'!$3:$3,0))+$BE37))/(INDEX('Clean Data'!$3:$1048576,MATCH($M37,'Clean Data'!$A$3:$A$1048576,0),MATCH(RIGHT(SC$2,LEN(SC$2)-LEN("Portfolio &amp; ")+1),'Clean Data'!$3:$3,0))+$BE37)</f>
        <v>-4.05984800197057E-3</v>
      </c>
      <c r="SD38">
        <f>(INDEX('Clean Data'!$3:$1048576,MATCH($M38,'Clean Data'!$A$3:$A$1048576,0),MATCH(RIGHT(SD$2,LEN(SD$2)-LEN("Portfolio &amp; ")+1),'Clean Data'!$3:$3,0))+$BE38-(INDEX('Clean Data'!$3:$1048576,MATCH($M37,'Clean Data'!$A$3:$A$1048576,0),MATCH(RIGHT(SD$2,LEN(SD$2)-LEN("Portfolio &amp; ")+1),'Clean Data'!$3:$3,0))+$BE37))/(INDEX('Clean Data'!$3:$1048576,MATCH($M37,'Clean Data'!$A$3:$A$1048576,0),MATCH(RIGHT(SD$2,LEN(SD$2)-LEN("Portfolio &amp; ")+1),'Clean Data'!$3:$3,0))+$BE37)</f>
        <v>-4.0897564670839227E-3</v>
      </c>
      <c r="SE38">
        <f>(INDEX('Clean Data'!$3:$1048576,MATCH($M38,'Clean Data'!$A$3:$A$1048576,0),MATCH(RIGHT(SE$2,LEN(SE$2)-LEN("Portfolio &amp; ")+1),'Clean Data'!$3:$3,0))+$BE38-(INDEX('Clean Data'!$3:$1048576,MATCH($M37,'Clean Data'!$A$3:$A$1048576,0),MATCH(RIGHT(SE$2,LEN(SE$2)-LEN("Portfolio &amp; ")+1),'Clean Data'!$3:$3,0))+$BE37))/(INDEX('Clean Data'!$3:$1048576,MATCH($M37,'Clean Data'!$A$3:$A$1048576,0),MATCH(RIGHT(SE$2,LEN(SE$2)-LEN("Portfolio &amp; ")+1),'Clean Data'!$3:$3,0))+$BE37)</f>
        <v>-4.0497514681855926E-3</v>
      </c>
      <c r="SF38">
        <f>(INDEX('Clean Data'!$3:$1048576,MATCH($M38,'Clean Data'!$A$3:$A$1048576,0),MATCH(RIGHT(SF$2,LEN(SF$2)-LEN("Portfolio &amp; ")+1),'Clean Data'!$3:$3,0))+$BE38-(INDEX('Clean Data'!$3:$1048576,MATCH($M37,'Clean Data'!$A$3:$A$1048576,0),MATCH(RIGHT(SF$2,LEN(SF$2)-LEN("Portfolio &amp; ")+1),'Clean Data'!$3:$3,0))+$BE37))/(INDEX('Clean Data'!$3:$1048576,MATCH($M37,'Clean Data'!$A$3:$A$1048576,0),MATCH(RIGHT(SF$2,LEN(SF$2)-LEN("Portfolio &amp; ")+1),'Clean Data'!$3:$3,0))+$BE37)</f>
        <v>-4.056191613064526E-3</v>
      </c>
      <c r="SG38">
        <f>(INDEX('Clean Data'!$3:$1048576,MATCH($M38,'Clean Data'!$A$3:$A$1048576,0),MATCH(RIGHT(SG$2,LEN(SG$2)-LEN("Portfolio &amp; ")+1),'Clean Data'!$3:$3,0))+$BE38-(INDEX('Clean Data'!$3:$1048576,MATCH($M37,'Clean Data'!$A$3:$A$1048576,0),MATCH(RIGHT(SG$2,LEN(SG$2)-LEN("Portfolio &amp; ")+1),'Clean Data'!$3:$3,0))+$BE37))/(INDEX('Clean Data'!$3:$1048576,MATCH($M37,'Clean Data'!$A$3:$A$1048576,0),MATCH(RIGHT(SG$2,LEN(SG$2)-LEN("Portfolio &amp; ")+1),'Clean Data'!$3:$3,0))+$BE37)</f>
        <v>-4.0500683553005377E-3</v>
      </c>
      <c r="SH38">
        <f>(INDEX('Clean Data'!$3:$1048576,MATCH($M38,'Clean Data'!$A$3:$A$1048576,0),MATCH(RIGHT(SH$2,LEN(SH$2)-LEN("Portfolio &amp; ")+1),'Clean Data'!$3:$3,0))+$BE38-(INDEX('Clean Data'!$3:$1048576,MATCH($M37,'Clean Data'!$A$3:$A$1048576,0),MATCH(RIGHT(SH$2,LEN(SH$2)-LEN("Portfolio &amp; ")+1),'Clean Data'!$3:$3,0))+$BE37))/(INDEX('Clean Data'!$3:$1048576,MATCH($M37,'Clean Data'!$A$3:$A$1048576,0),MATCH(RIGHT(SH$2,LEN(SH$2)-LEN("Portfolio &amp; ")+1),'Clean Data'!$3:$3,0))+$BE37)</f>
        <v>-4.0105694063014632E-3</v>
      </c>
      <c r="SI38">
        <f>(INDEX('Clean Data'!$3:$1048576,MATCH($M38,'Clean Data'!$A$3:$A$1048576,0),MATCH(RIGHT(SI$2,LEN(SI$2)-LEN("Portfolio &amp; ")+1),'Clean Data'!$3:$3,0))+$BE38-(INDEX('Clean Data'!$3:$1048576,MATCH($M37,'Clean Data'!$A$3:$A$1048576,0),MATCH(RIGHT(SI$2,LEN(SI$2)-LEN("Portfolio &amp; ")+1),'Clean Data'!$3:$3,0))+$BE37))/(INDEX('Clean Data'!$3:$1048576,MATCH($M37,'Clean Data'!$A$3:$A$1048576,0),MATCH(RIGHT(SI$2,LEN(SI$2)-LEN("Portfolio &amp; ")+1),'Clean Data'!$3:$3,0))+$BE37)</f>
        <v>-4.0670573140815583E-3</v>
      </c>
      <c r="SJ38">
        <f>(INDEX('Clean Data'!$3:$1048576,MATCH($M38,'Clean Data'!$A$3:$A$1048576,0),MATCH(RIGHT(SJ$2,LEN(SJ$2)-LEN("Portfolio &amp; ")+1),'Clean Data'!$3:$3,0))+$BE38-(INDEX('Clean Data'!$3:$1048576,MATCH($M37,'Clean Data'!$A$3:$A$1048576,0),MATCH(RIGHT(SJ$2,LEN(SJ$2)-LEN("Portfolio &amp; ")+1),'Clean Data'!$3:$3,0))+$BE37))/(INDEX('Clean Data'!$3:$1048576,MATCH($M37,'Clean Data'!$A$3:$A$1048576,0),MATCH(RIGHT(SJ$2,LEN(SJ$2)-LEN("Portfolio &amp; ")+1),'Clean Data'!$3:$3,0))+$BE37)</f>
        <v>-4.0540233086067733E-3</v>
      </c>
      <c r="SK38">
        <f>(INDEX('Clean Data'!$3:$1048576,MATCH($M38,'Clean Data'!$A$3:$A$1048576,0),MATCH(RIGHT(SK$2,LEN(SK$2)-LEN("Portfolio &amp; ")+1),'Clean Data'!$3:$3,0))+$BE38-(INDEX('Clean Data'!$3:$1048576,MATCH($M37,'Clean Data'!$A$3:$A$1048576,0),MATCH(RIGHT(SK$2,LEN(SK$2)-LEN("Portfolio &amp; ")+1),'Clean Data'!$3:$3,0))+$BE37))/(INDEX('Clean Data'!$3:$1048576,MATCH($M37,'Clean Data'!$A$3:$A$1048576,0),MATCH(RIGHT(SK$2,LEN(SK$2)-LEN("Portfolio &amp; ")+1),'Clean Data'!$3:$3,0))+$BE37)</f>
        <v>-3.886603742711923E-3</v>
      </c>
      <c r="SL38">
        <f>(INDEX('Clean Data'!$3:$1048576,MATCH($M38,'Clean Data'!$A$3:$A$1048576,0),MATCH(RIGHT(SL$2,LEN(SL$2)-LEN("Portfolio &amp; ")+1),'Clean Data'!$3:$3,0))+$BE38-(INDEX('Clean Data'!$3:$1048576,MATCH($M37,'Clean Data'!$A$3:$A$1048576,0),MATCH(RIGHT(SL$2,LEN(SL$2)-LEN("Portfolio &amp; ")+1),'Clean Data'!$3:$3,0))+$BE37))/(INDEX('Clean Data'!$3:$1048576,MATCH($M37,'Clean Data'!$A$3:$A$1048576,0),MATCH(RIGHT(SL$2,LEN(SL$2)-LEN("Portfolio &amp; ")+1),'Clean Data'!$3:$3,0))+$BE37)</f>
        <v>-4.0809522752524724E-3</v>
      </c>
      <c r="SM38">
        <f>(INDEX('Clean Data'!$3:$1048576,MATCH($M38,'Clean Data'!$A$3:$A$1048576,0),MATCH(RIGHT(SM$2,LEN(SM$2)-LEN("Portfolio &amp; ")+1),'Clean Data'!$3:$3,0))+$BE38-(INDEX('Clean Data'!$3:$1048576,MATCH($M37,'Clean Data'!$A$3:$A$1048576,0),MATCH(RIGHT(SM$2,LEN(SM$2)-LEN("Portfolio &amp; ")+1),'Clean Data'!$3:$3,0))+$BE37))/(INDEX('Clean Data'!$3:$1048576,MATCH($M37,'Clean Data'!$A$3:$A$1048576,0),MATCH(RIGHT(SM$2,LEN(SM$2)-LEN("Portfolio &amp; ")+1),'Clean Data'!$3:$3,0))+$BE37)</f>
        <v>-4.0498940779841609E-3</v>
      </c>
      <c r="SN38">
        <f>(INDEX('Clean Data'!$3:$1048576,MATCH($M38,'Clean Data'!$A$3:$A$1048576,0),MATCH(RIGHT(SN$2,LEN(SN$2)-LEN("Portfolio &amp; ")+1),'Clean Data'!$3:$3,0))+$BE38-(INDEX('Clean Data'!$3:$1048576,MATCH($M37,'Clean Data'!$A$3:$A$1048576,0),MATCH(RIGHT(SN$2,LEN(SN$2)-LEN("Portfolio &amp; ")+1),'Clean Data'!$3:$3,0))+$BE37))/(INDEX('Clean Data'!$3:$1048576,MATCH($M37,'Clean Data'!$A$3:$A$1048576,0),MATCH(RIGHT(SN$2,LEN(SN$2)-LEN("Portfolio &amp; ")+1),'Clean Data'!$3:$3,0))+$BE37)</f>
        <v>-4.0439751554173396E-3</v>
      </c>
      <c r="SO38">
        <f>(INDEX('Clean Data'!$3:$1048576,MATCH($M38,'Clean Data'!$A$3:$A$1048576,0),MATCH(RIGHT(SO$2,LEN(SO$2)-LEN("Portfolio &amp; ")+1),'Clean Data'!$3:$3,0))+$BE38-(INDEX('Clean Data'!$3:$1048576,MATCH($M37,'Clean Data'!$A$3:$A$1048576,0),MATCH(RIGHT(SO$2,LEN(SO$2)-LEN("Portfolio &amp; ")+1),'Clean Data'!$3:$3,0))+$BE37))/(INDEX('Clean Data'!$3:$1048576,MATCH($M37,'Clean Data'!$A$3:$A$1048576,0),MATCH(RIGHT(SO$2,LEN(SO$2)-LEN("Portfolio &amp; ")+1),'Clean Data'!$3:$3,0))+$BE37)</f>
        <v>-4.0516360457746037E-3</v>
      </c>
      <c r="SP38">
        <f>(INDEX('Clean Data'!$3:$1048576,MATCH($M38,'Clean Data'!$A$3:$A$1048576,0),MATCH(RIGHT(SP$2,LEN(SP$2)-LEN("Portfolio &amp; ")+1),'Clean Data'!$3:$3,0))+$BE38-(INDEX('Clean Data'!$3:$1048576,MATCH($M37,'Clean Data'!$A$3:$A$1048576,0),MATCH(RIGHT(SP$2,LEN(SP$2)-LEN("Portfolio &amp; ")+1),'Clean Data'!$3:$3,0))+$BE37))/(INDEX('Clean Data'!$3:$1048576,MATCH($M37,'Clean Data'!$A$3:$A$1048576,0),MATCH(RIGHT(SP$2,LEN(SP$2)-LEN("Portfolio &amp; ")+1),'Clean Data'!$3:$3,0))+$BE37)</f>
        <v>-4.0777564531416398E-3</v>
      </c>
      <c r="SQ38">
        <f>(INDEX('Clean Data'!$3:$1048576,MATCH($M38,'Clean Data'!$A$3:$A$1048576,0),MATCH(RIGHT(SQ$2,LEN(SQ$2)-LEN("Portfolio &amp; ")+1),'Clean Data'!$3:$3,0))+$BE38-(INDEX('Clean Data'!$3:$1048576,MATCH($M37,'Clean Data'!$A$3:$A$1048576,0),MATCH(RIGHT(SQ$2,LEN(SQ$2)-LEN("Portfolio &amp; ")+1),'Clean Data'!$3:$3,0))+$BE37))/(INDEX('Clean Data'!$3:$1048576,MATCH($M37,'Clean Data'!$A$3:$A$1048576,0),MATCH(RIGHT(SQ$2,LEN(SQ$2)-LEN("Portfolio &amp; ")+1),'Clean Data'!$3:$3,0))+$BE37)</f>
        <v>-4.0481872645258665E-3</v>
      </c>
      <c r="SR38">
        <f>(INDEX('Clean Data'!$3:$1048576,MATCH($M38,'Clean Data'!$A$3:$A$1048576,0),MATCH(RIGHT(SR$2,LEN(SR$2)-LEN("Portfolio &amp; ")+1),'Clean Data'!$3:$3,0))+$BE38-(INDEX('Clean Data'!$3:$1048576,MATCH($M37,'Clean Data'!$A$3:$A$1048576,0),MATCH(RIGHT(SR$2,LEN(SR$2)-LEN("Portfolio &amp; ")+1),'Clean Data'!$3:$3,0))+$BE37))/(INDEX('Clean Data'!$3:$1048576,MATCH($M37,'Clean Data'!$A$3:$A$1048576,0),MATCH(RIGHT(SR$2,LEN(SR$2)-LEN("Portfolio &amp; ")+1),'Clean Data'!$3:$3,0))+$BE37)</f>
        <v>-3.9648951546017545E-3</v>
      </c>
      <c r="SS38">
        <f>(INDEX('Clean Data'!$3:$1048576,MATCH($M38,'Clean Data'!$A$3:$A$1048576,0),MATCH(RIGHT(SS$2,LEN(SS$2)-LEN("Portfolio &amp; ")+1),'Clean Data'!$3:$3,0))+$BE38-(INDEX('Clean Data'!$3:$1048576,MATCH($M37,'Clean Data'!$A$3:$A$1048576,0),MATCH(RIGHT(SS$2,LEN(SS$2)-LEN("Portfolio &amp; ")+1),'Clean Data'!$3:$3,0))+$BE37))/(INDEX('Clean Data'!$3:$1048576,MATCH($M37,'Clean Data'!$A$3:$A$1048576,0),MATCH(RIGHT(SS$2,LEN(SS$2)-LEN("Portfolio &amp; ")+1),'Clean Data'!$3:$3,0))+$BE37)</f>
        <v>-4.0577141603049165E-3</v>
      </c>
      <c r="ST38">
        <f>(INDEX('Clean Data'!$3:$1048576,MATCH($M38,'Clean Data'!$A$3:$A$1048576,0),MATCH(RIGHT(ST$2,LEN(ST$2)-LEN("Portfolio &amp; ")+1),'Clean Data'!$3:$3,0))+$BE38-(INDEX('Clean Data'!$3:$1048576,MATCH($M37,'Clean Data'!$A$3:$A$1048576,0),MATCH(RIGHT(ST$2,LEN(ST$2)-LEN("Portfolio &amp; ")+1),'Clean Data'!$3:$3,0))+$BE37))/(INDEX('Clean Data'!$3:$1048576,MATCH($M37,'Clean Data'!$A$3:$A$1048576,0),MATCH(RIGHT(ST$2,LEN(ST$2)-LEN("Portfolio &amp; ")+1),'Clean Data'!$3:$3,0))+$BE37)</f>
        <v>-4.0583932564802706E-3</v>
      </c>
      <c r="SU38">
        <f>(INDEX('Clean Data'!$3:$1048576,MATCH($M38,'Clean Data'!$A$3:$A$1048576,0),MATCH(RIGHT(SU$2,LEN(SU$2)-LEN("Portfolio &amp; ")+1),'Clean Data'!$3:$3,0))+$BE38-(INDEX('Clean Data'!$3:$1048576,MATCH($M37,'Clean Data'!$A$3:$A$1048576,0),MATCH(RIGHT(SU$2,LEN(SU$2)-LEN("Portfolio &amp; ")+1),'Clean Data'!$3:$3,0))+$BE37))/(INDEX('Clean Data'!$3:$1048576,MATCH($M37,'Clean Data'!$A$3:$A$1048576,0),MATCH(RIGHT(SU$2,LEN(SU$2)-LEN("Portfolio &amp; ")+1),'Clean Data'!$3:$3,0))+$BE37)</f>
        <v>-4.0998055065689376E-3</v>
      </c>
      <c r="SV38">
        <f>(INDEX('Clean Data'!$3:$1048576,MATCH($M38,'Clean Data'!$A$3:$A$1048576,0),MATCH(RIGHT(SV$2,LEN(SV$2)-LEN("Portfolio &amp; ")+1),'Clean Data'!$3:$3,0))+$BE38-(INDEX('Clean Data'!$3:$1048576,MATCH($M37,'Clean Data'!$A$3:$A$1048576,0),MATCH(RIGHT(SV$2,LEN(SV$2)-LEN("Portfolio &amp; ")+1),'Clean Data'!$3:$3,0))+$BE37))/(INDEX('Clean Data'!$3:$1048576,MATCH($M37,'Clean Data'!$A$3:$A$1048576,0),MATCH(RIGHT(SV$2,LEN(SV$2)-LEN("Portfolio &amp; ")+1),'Clean Data'!$3:$3,0))+$BE37)</f>
        <v>-4.0489744018989754E-3</v>
      </c>
      <c r="SW38">
        <f>(INDEX('Clean Data'!$3:$1048576,MATCH($M38,'Clean Data'!$A$3:$A$1048576,0),MATCH(RIGHT(SW$2,LEN(SW$2)-LEN("Portfolio &amp; ")+1),'Clean Data'!$3:$3,0))+$BE38-(INDEX('Clean Data'!$3:$1048576,MATCH($M37,'Clean Data'!$A$3:$A$1048576,0),MATCH(RIGHT(SW$2,LEN(SW$2)-LEN("Portfolio &amp; ")+1),'Clean Data'!$3:$3,0))+$BE37))/(INDEX('Clean Data'!$3:$1048576,MATCH($M37,'Clean Data'!$A$3:$A$1048576,0),MATCH(RIGHT(SW$2,LEN(SW$2)-LEN("Portfolio &amp; ")+1),'Clean Data'!$3:$3,0))+$BE37)</f>
        <v>-4.0733542036264954E-3</v>
      </c>
      <c r="SX38">
        <f>(INDEX('Clean Data'!$3:$1048576,MATCH($M38,'Clean Data'!$A$3:$A$1048576,0),MATCH(RIGHT(SX$2,LEN(SX$2)-LEN("Portfolio &amp; ")+1),'Clean Data'!$3:$3,0))+$BE38-(INDEX('Clean Data'!$3:$1048576,MATCH($M37,'Clean Data'!$A$3:$A$1048576,0),MATCH(RIGHT(SX$2,LEN(SX$2)-LEN("Portfolio &amp; ")+1),'Clean Data'!$3:$3,0))+$BE37))/(INDEX('Clean Data'!$3:$1048576,MATCH($M37,'Clean Data'!$A$3:$A$1048576,0),MATCH(RIGHT(SX$2,LEN(SX$2)-LEN("Portfolio &amp; ")+1),'Clean Data'!$3:$3,0))+$BE37)</f>
        <v>-3.997276718321458E-3</v>
      </c>
      <c r="SY38">
        <f>(INDEX('Clean Data'!$3:$1048576,MATCH($M38,'Clean Data'!$A$3:$A$1048576,0),MATCH(RIGHT(SY$2,LEN(SY$2)-LEN("Portfolio &amp; ")+1),'Clean Data'!$3:$3,0))+$BE38-(INDEX('Clean Data'!$3:$1048576,MATCH($M37,'Clean Data'!$A$3:$A$1048576,0),MATCH(RIGHT(SY$2,LEN(SY$2)-LEN("Portfolio &amp; ")+1),'Clean Data'!$3:$3,0))+$BE37))/(INDEX('Clean Data'!$3:$1048576,MATCH($M37,'Clean Data'!$A$3:$A$1048576,0),MATCH(RIGHT(SY$2,LEN(SY$2)-LEN("Portfolio &amp; ")+1),'Clean Data'!$3:$3,0))+$BE37)</f>
        <v>-4.1201463457208798E-3</v>
      </c>
      <c r="SZ38">
        <f>(INDEX('Clean Data'!$3:$1048576,MATCH($M38,'Clean Data'!$A$3:$A$1048576,0),MATCH(RIGHT(SZ$2,LEN(SZ$2)-LEN("Portfolio &amp; ")+1),'Clean Data'!$3:$3,0))+$BE38-(INDEX('Clean Data'!$3:$1048576,MATCH($M37,'Clean Data'!$A$3:$A$1048576,0),MATCH(RIGHT(SZ$2,LEN(SZ$2)-LEN("Portfolio &amp; ")+1),'Clean Data'!$3:$3,0))+$BE37))/(INDEX('Clean Data'!$3:$1048576,MATCH($M37,'Clean Data'!$A$3:$A$1048576,0),MATCH(RIGHT(SZ$2,LEN(SZ$2)-LEN("Portfolio &amp; ")+1),'Clean Data'!$3:$3,0))+$BE37)</f>
        <v>-4.0558197778609341E-3</v>
      </c>
      <c r="TA38">
        <f>(INDEX('Clean Data'!$3:$1048576,MATCH($M38,'Clean Data'!$A$3:$A$1048576,0),MATCH(RIGHT(TA$2,LEN(TA$2)-LEN("Portfolio &amp; ")+1),'Clean Data'!$3:$3,0))+$BE38-(INDEX('Clean Data'!$3:$1048576,MATCH($M37,'Clean Data'!$A$3:$A$1048576,0),MATCH(RIGHT(TA$2,LEN(TA$2)-LEN("Portfolio &amp; ")+1),'Clean Data'!$3:$3,0))+$BE37))/(INDEX('Clean Data'!$3:$1048576,MATCH($M37,'Clean Data'!$A$3:$A$1048576,0),MATCH(RIGHT(TA$2,LEN(TA$2)-LEN("Portfolio &amp; ")+1),'Clean Data'!$3:$3,0))+$BE37)</f>
        <v>-4.0978227750907599E-3</v>
      </c>
      <c r="TB38">
        <f>(INDEX('Clean Data'!$3:$1048576,MATCH($M38,'Clean Data'!$A$3:$A$1048576,0),MATCH(RIGHT(TB$2,LEN(TB$2)-LEN("Portfolio &amp; ")+1),'Clean Data'!$3:$3,0))+$BE38-(INDEX('Clean Data'!$3:$1048576,MATCH($M37,'Clean Data'!$A$3:$A$1048576,0),MATCH(RIGHT(TB$2,LEN(TB$2)-LEN("Portfolio &amp; ")+1),'Clean Data'!$3:$3,0))+$BE37))/(INDEX('Clean Data'!$3:$1048576,MATCH($M37,'Clean Data'!$A$3:$A$1048576,0),MATCH(RIGHT(TB$2,LEN(TB$2)-LEN("Portfolio &amp; ")+1),'Clean Data'!$3:$3,0))+$BE37)</f>
        <v>-4.162146308479448E-3</v>
      </c>
      <c r="TC38">
        <f>(INDEX('Clean Data'!$3:$1048576,MATCH($M38,'Clean Data'!$A$3:$A$1048576,0),MATCH(RIGHT(TC$2,LEN(TC$2)-LEN("Portfolio &amp; ")+1),'Clean Data'!$3:$3,0))+$BE38-(INDEX('Clean Data'!$3:$1048576,MATCH($M37,'Clean Data'!$A$3:$A$1048576,0),MATCH(RIGHT(TC$2,LEN(TC$2)-LEN("Portfolio &amp; ")+1),'Clean Data'!$3:$3,0))+$BE37))/(INDEX('Clean Data'!$3:$1048576,MATCH($M37,'Clean Data'!$A$3:$A$1048576,0),MATCH(RIGHT(TC$2,LEN(TC$2)-LEN("Portfolio &amp; ")+1),'Clean Data'!$3:$3,0))+$BE37)</f>
        <v>-4.0715686891602066E-3</v>
      </c>
      <c r="TD38">
        <f>(INDEX('Clean Data'!$3:$1048576,MATCH($M38,'Clean Data'!$A$3:$A$1048576,0),MATCH(RIGHT(TD$2,LEN(TD$2)-LEN("Portfolio &amp; ")+1),'Clean Data'!$3:$3,0))+$BE38-(INDEX('Clean Data'!$3:$1048576,MATCH($M37,'Clean Data'!$A$3:$A$1048576,0),MATCH(RIGHT(TD$2,LEN(TD$2)-LEN("Portfolio &amp; ")+1),'Clean Data'!$3:$3,0))+$BE37))/(INDEX('Clean Data'!$3:$1048576,MATCH($M37,'Clean Data'!$A$3:$A$1048576,0),MATCH(RIGHT(TD$2,LEN(TD$2)-LEN("Portfolio &amp; ")+1),'Clean Data'!$3:$3,0))+$BE37)</f>
        <v>-4.0119256677314356E-3</v>
      </c>
      <c r="TE38">
        <f>(INDEX('Clean Data'!$3:$1048576,MATCH($M38,'Clean Data'!$A$3:$A$1048576,0),MATCH(RIGHT(TE$2,LEN(TE$2)-LEN("Portfolio &amp; ")+1),'Clean Data'!$3:$3,0))+$BE38-(INDEX('Clean Data'!$3:$1048576,MATCH($M37,'Clean Data'!$A$3:$A$1048576,0),MATCH(RIGHT(TE$2,LEN(TE$2)-LEN("Portfolio &amp; ")+1),'Clean Data'!$3:$3,0))+$BE37))/(INDEX('Clean Data'!$3:$1048576,MATCH($M37,'Clean Data'!$A$3:$A$1048576,0),MATCH(RIGHT(TE$2,LEN(TE$2)-LEN("Portfolio &amp; ")+1),'Clean Data'!$3:$3,0))+$BE37)</f>
        <v>-4.1070380150672048E-3</v>
      </c>
      <c r="TF38">
        <f>(INDEX('Clean Data'!$3:$1048576,MATCH($M38,'Clean Data'!$A$3:$A$1048576,0),MATCH(RIGHT(TF$2,LEN(TF$2)-LEN("Portfolio &amp; ")+1),'Clean Data'!$3:$3,0))+$BE38-(INDEX('Clean Data'!$3:$1048576,MATCH($M37,'Clean Data'!$A$3:$A$1048576,0),MATCH(RIGHT(TF$2,LEN(TF$2)-LEN("Portfolio &amp; ")+1),'Clean Data'!$3:$3,0))+$BE37))/(INDEX('Clean Data'!$3:$1048576,MATCH($M37,'Clean Data'!$A$3:$A$1048576,0),MATCH(RIGHT(TF$2,LEN(TF$2)-LEN("Portfolio &amp; ")+1),'Clean Data'!$3:$3,0))+$BE37)</f>
        <v>-4.0797203170230903E-3</v>
      </c>
      <c r="TG38">
        <f>(INDEX('Clean Data'!$3:$1048576,MATCH($M38,'Clean Data'!$A$3:$A$1048576,0),MATCH(RIGHT(TG$2,LEN(TG$2)-LEN("Portfolio &amp; ")+1),'Clean Data'!$3:$3,0))+$BE38-(INDEX('Clean Data'!$3:$1048576,MATCH($M37,'Clean Data'!$A$3:$A$1048576,0),MATCH(RIGHT(TG$2,LEN(TG$2)-LEN("Portfolio &amp; ")+1),'Clean Data'!$3:$3,0))+$BE37))/(INDEX('Clean Data'!$3:$1048576,MATCH($M37,'Clean Data'!$A$3:$A$1048576,0),MATCH(RIGHT(TG$2,LEN(TG$2)-LEN("Portfolio &amp; ")+1),'Clean Data'!$3:$3,0))+$BE37)</f>
        <v>-4.082080095009202E-3</v>
      </c>
      <c r="TH38">
        <f>(INDEX('Clean Data'!$3:$1048576,MATCH($M38,'Clean Data'!$A$3:$A$1048576,0),MATCH(RIGHT(TH$2,LEN(TH$2)-LEN("Portfolio &amp; ")+1),'Clean Data'!$3:$3,0))+$BE38-(INDEX('Clean Data'!$3:$1048576,MATCH($M37,'Clean Data'!$A$3:$A$1048576,0),MATCH(RIGHT(TH$2,LEN(TH$2)-LEN("Portfolio &amp; ")+1),'Clean Data'!$3:$3,0))+$BE37))/(INDEX('Clean Data'!$3:$1048576,MATCH($M37,'Clean Data'!$A$3:$A$1048576,0),MATCH(RIGHT(TH$2,LEN(TH$2)-LEN("Portfolio &amp; ")+1),'Clean Data'!$3:$3,0))+$BE37)</f>
        <v>-4.0598557697729644E-3</v>
      </c>
      <c r="TI38">
        <f>(INDEX('Clean Data'!$3:$1048576,MATCH($M38,'Clean Data'!$A$3:$A$1048576,0),MATCH(RIGHT(TI$2,LEN(TI$2)-LEN("Portfolio &amp; ")+1),'Clean Data'!$3:$3,0))+$BE38-(INDEX('Clean Data'!$3:$1048576,MATCH($M37,'Clean Data'!$A$3:$A$1048576,0),MATCH(RIGHT(TI$2,LEN(TI$2)-LEN("Portfolio &amp; ")+1),'Clean Data'!$3:$3,0))+$BE37))/(INDEX('Clean Data'!$3:$1048576,MATCH($M37,'Clean Data'!$A$3:$A$1048576,0),MATCH(RIGHT(TI$2,LEN(TI$2)-LEN("Portfolio &amp; ")+1),'Clean Data'!$3:$3,0))+$BE37)</f>
        <v>-4.049018084992635E-3</v>
      </c>
      <c r="TJ38">
        <f>(INDEX('Clean Data'!$3:$1048576,MATCH($M38,'Clean Data'!$A$3:$A$1048576,0),MATCH(RIGHT(TJ$2,LEN(TJ$2)-LEN("Portfolio &amp; ")+1),'Clean Data'!$3:$3,0))+$BE38-(INDEX('Clean Data'!$3:$1048576,MATCH($M37,'Clean Data'!$A$3:$A$1048576,0),MATCH(RIGHT(TJ$2,LEN(TJ$2)-LEN("Portfolio &amp; ")+1),'Clean Data'!$3:$3,0))+$BE37))/(INDEX('Clean Data'!$3:$1048576,MATCH($M37,'Clean Data'!$A$3:$A$1048576,0),MATCH(RIGHT(TJ$2,LEN(TJ$2)-LEN("Portfolio &amp; ")+1),'Clean Data'!$3:$3,0))+$BE37)</f>
        <v>-4.0041880467052721E-3</v>
      </c>
      <c r="TK38">
        <f>(INDEX('Clean Data'!$3:$1048576,MATCH($M38,'Clean Data'!$A$3:$A$1048576,0),MATCH(RIGHT(TK$2,LEN(TK$2)-LEN("Portfolio &amp; ")+1),'Clean Data'!$3:$3,0))+$BE38-(INDEX('Clean Data'!$3:$1048576,MATCH($M37,'Clean Data'!$A$3:$A$1048576,0),MATCH(RIGHT(TK$2,LEN(TK$2)-LEN("Portfolio &amp; ")+1),'Clean Data'!$3:$3,0))+$BE37))/(INDEX('Clean Data'!$3:$1048576,MATCH($M37,'Clean Data'!$A$3:$A$1048576,0),MATCH(RIGHT(TK$2,LEN(TK$2)-LEN("Portfolio &amp; ")+1),'Clean Data'!$3:$3,0))+$BE37)</f>
        <v>-3.9956767992076047E-3</v>
      </c>
      <c r="TL38">
        <f>(INDEX('Clean Data'!$3:$1048576,MATCH($M38,'Clean Data'!$A$3:$A$1048576,0),MATCH(RIGHT(TL$2,LEN(TL$2)-LEN("Portfolio &amp; ")+1),'Clean Data'!$3:$3,0))+$BE38-(INDEX('Clean Data'!$3:$1048576,MATCH($M37,'Clean Data'!$A$3:$A$1048576,0),MATCH(RIGHT(TL$2,LEN(TL$2)-LEN("Portfolio &amp; ")+1),'Clean Data'!$3:$3,0))+$BE37))/(INDEX('Clean Data'!$3:$1048576,MATCH($M37,'Clean Data'!$A$3:$A$1048576,0),MATCH(RIGHT(TL$2,LEN(TL$2)-LEN("Portfolio &amp; ")+1),'Clean Data'!$3:$3,0))+$BE37)</f>
        <v>-4.0215649970874595E-3</v>
      </c>
      <c r="TM38">
        <f>(INDEX('Clean Data'!$3:$1048576,MATCH($M38,'Clean Data'!$A$3:$A$1048576,0),MATCH(RIGHT(TM$2,LEN(TM$2)-LEN("Portfolio &amp; ")+1),'Clean Data'!$3:$3,0))+$BE38-(INDEX('Clean Data'!$3:$1048576,MATCH($M37,'Clean Data'!$A$3:$A$1048576,0),MATCH(RIGHT(TM$2,LEN(TM$2)-LEN("Portfolio &amp; ")+1),'Clean Data'!$3:$3,0))+$BE37))/(INDEX('Clean Data'!$3:$1048576,MATCH($M37,'Clean Data'!$A$3:$A$1048576,0),MATCH(RIGHT(TM$2,LEN(TM$2)-LEN("Portfolio &amp; ")+1),'Clean Data'!$3:$3,0))+$BE37)</f>
        <v>-4.0499246874086247E-3</v>
      </c>
      <c r="TN38">
        <f>(INDEX('Clean Data'!$3:$1048576,MATCH($M38,'Clean Data'!$A$3:$A$1048576,0),MATCH(RIGHT(TN$2,LEN(TN$2)-LEN("Portfolio &amp; ")+1),'Clean Data'!$3:$3,0))+$BE38-(INDEX('Clean Data'!$3:$1048576,MATCH($M37,'Clean Data'!$A$3:$A$1048576,0),MATCH(RIGHT(TN$2,LEN(TN$2)-LEN("Portfolio &amp; ")+1),'Clean Data'!$3:$3,0))+$BE37))/(INDEX('Clean Data'!$3:$1048576,MATCH($M37,'Clean Data'!$A$3:$A$1048576,0),MATCH(RIGHT(TN$2,LEN(TN$2)-LEN("Portfolio &amp; ")+1),'Clean Data'!$3:$3,0))+$BE37)</f>
        <v>-4.0487448737908096E-3</v>
      </c>
      <c r="TO38">
        <f>(INDEX('Clean Data'!$3:$1048576,MATCH($M38,'Clean Data'!$A$3:$A$1048576,0),MATCH(RIGHT(TO$2,LEN(TO$2)-LEN("Portfolio &amp; ")+1),'Clean Data'!$3:$3,0))+$BE38-(INDEX('Clean Data'!$3:$1048576,MATCH($M37,'Clean Data'!$A$3:$A$1048576,0),MATCH(RIGHT(TO$2,LEN(TO$2)-LEN("Portfolio &amp; ")+1),'Clean Data'!$3:$3,0))+$BE37))/(INDEX('Clean Data'!$3:$1048576,MATCH($M37,'Clean Data'!$A$3:$A$1048576,0),MATCH(RIGHT(TO$2,LEN(TO$2)-LEN("Portfolio &amp; ")+1),'Clean Data'!$3:$3,0))+$BE37)</f>
        <v>-4.0592349997323144E-3</v>
      </c>
      <c r="TP38">
        <f>(INDEX('Clean Data'!$3:$1048576,MATCH($M38,'Clean Data'!$A$3:$A$1048576,0),MATCH(RIGHT(TP$2,LEN(TP$2)-LEN("Portfolio &amp; ")+1),'Clean Data'!$3:$3,0))+$BE38-(INDEX('Clean Data'!$3:$1048576,MATCH($M37,'Clean Data'!$A$3:$A$1048576,0),MATCH(RIGHT(TP$2,LEN(TP$2)-LEN("Portfolio &amp; ")+1),'Clean Data'!$3:$3,0))+$BE37))/(INDEX('Clean Data'!$3:$1048576,MATCH($M37,'Clean Data'!$A$3:$A$1048576,0),MATCH(RIGHT(TP$2,LEN(TP$2)-LEN("Portfolio &amp; ")+1),'Clean Data'!$3:$3,0))+$BE37)</f>
        <v>-4.0664119773859289E-3</v>
      </c>
      <c r="TQ38">
        <f>(INDEX('Clean Data'!$3:$1048576,MATCH($M38,'Clean Data'!$A$3:$A$1048576,0),MATCH(RIGHT(TQ$2,LEN(TQ$2)-LEN("Portfolio &amp; ")+1),'Clean Data'!$3:$3,0))+$BE38-(INDEX('Clean Data'!$3:$1048576,MATCH($M37,'Clean Data'!$A$3:$A$1048576,0),MATCH(RIGHT(TQ$2,LEN(TQ$2)-LEN("Portfolio &amp; ")+1),'Clean Data'!$3:$3,0))+$BE37))/(INDEX('Clean Data'!$3:$1048576,MATCH($M37,'Clean Data'!$A$3:$A$1048576,0),MATCH(RIGHT(TQ$2,LEN(TQ$2)-LEN("Portfolio &amp; ")+1),'Clean Data'!$3:$3,0))+$BE37)</f>
        <v>-4.0854375382427697E-3</v>
      </c>
      <c r="TR38">
        <f>(INDEX('Clean Data'!$3:$1048576,MATCH($M38,'Clean Data'!$A$3:$A$1048576,0),MATCH(RIGHT(TR$2,LEN(TR$2)-LEN("Portfolio &amp; ")+1),'Clean Data'!$3:$3,0))+$BE38-(INDEX('Clean Data'!$3:$1048576,MATCH($M37,'Clean Data'!$A$3:$A$1048576,0),MATCH(RIGHT(TR$2,LEN(TR$2)-LEN("Portfolio &amp; ")+1),'Clean Data'!$3:$3,0))+$BE37))/(INDEX('Clean Data'!$3:$1048576,MATCH($M37,'Clean Data'!$A$3:$A$1048576,0),MATCH(RIGHT(TR$2,LEN(TR$2)-LEN("Portfolio &amp; ")+1),'Clean Data'!$3:$3,0))+$BE37)</f>
        <v>-4.0795592330246369E-3</v>
      </c>
      <c r="TS38">
        <f>(INDEX('Clean Data'!$3:$1048576,MATCH($M38,'Clean Data'!$A$3:$A$1048576,0),MATCH(RIGHT(TS$2,LEN(TS$2)-LEN("Portfolio &amp; ")+1),'Clean Data'!$3:$3,0))+$BE38-(INDEX('Clean Data'!$3:$1048576,MATCH($M37,'Clean Data'!$A$3:$A$1048576,0),MATCH(RIGHT(TS$2,LEN(TS$2)-LEN("Portfolio &amp; ")+1),'Clean Data'!$3:$3,0))+$BE37))/(INDEX('Clean Data'!$3:$1048576,MATCH($M37,'Clean Data'!$A$3:$A$1048576,0),MATCH(RIGHT(TS$2,LEN(TS$2)-LEN("Portfolio &amp; ")+1),'Clean Data'!$3:$3,0))+$BE37)</f>
        <v>-4.045638138883742E-3</v>
      </c>
      <c r="TT38">
        <f>(INDEX('Clean Data'!$3:$1048576,MATCH($M38,'Clean Data'!$A$3:$A$1048576,0),MATCH(RIGHT(TT$2,LEN(TT$2)-LEN("Portfolio &amp; ")+1),'Clean Data'!$3:$3,0))+$BE38-(INDEX('Clean Data'!$3:$1048576,MATCH($M37,'Clean Data'!$A$3:$A$1048576,0),MATCH(RIGHT(TT$2,LEN(TT$2)-LEN("Portfolio &amp; ")+1),'Clean Data'!$3:$3,0))+$BE37))/(INDEX('Clean Data'!$3:$1048576,MATCH($M37,'Clean Data'!$A$3:$A$1048576,0),MATCH(RIGHT(TT$2,LEN(TT$2)-LEN("Portfolio &amp; ")+1),'Clean Data'!$3:$3,0))+$BE37)</f>
        <v>-4.0265290450681038E-3</v>
      </c>
      <c r="TU38">
        <f>(INDEX('Clean Data'!$3:$1048576,MATCH($M38,'Clean Data'!$A$3:$A$1048576,0),MATCH(RIGHT(TU$2,LEN(TU$2)-LEN("Portfolio &amp; ")+1),'Clean Data'!$3:$3,0))+$BE38-(INDEX('Clean Data'!$3:$1048576,MATCH($M37,'Clean Data'!$A$3:$A$1048576,0),MATCH(RIGHT(TU$2,LEN(TU$2)-LEN("Portfolio &amp; ")+1),'Clean Data'!$3:$3,0))+$BE37))/(INDEX('Clean Data'!$3:$1048576,MATCH($M37,'Clean Data'!$A$3:$A$1048576,0),MATCH(RIGHT(TU$2,LEN(TU$2)-LEN("Portfolio &amp; ")+1),'Clean Data'!$3:$3,0))+$BE37)</f>
        <v>-4.0422097939444377E-3</v>
      </c>
      <c r="TV38">
        <f>(INDEX('Clean Data'!$3:$1048576,MATCH($M38,'Clean Data'!$A$3:$A$1048576,0),MATCH(RIGHT(TV$2,LEN(TV$2)-LEN("Portfolio &amp; ")+1),'Clean Data'!$3:$3,0))+$BE38-(INDEX('Clean Data'!$3:$1048576,MATCH($M37,'Clean Data'!$A$3:$A$1048576,0),MATCH(RIGHT(TV$2,LEN(TV$2)-LEN("Portfolio &amp; ")+1),'Clean Data'!$3:$3,0))+$BE37))/(INDEX('Clean Data'!$3:$1048576,MATCH($M37,'Clean Data'!$A$3:$A$1048576,0),MATCH(RIGHT(TV$2,LEN(TV$2)-LEN("Portfolio &amp; ")+1),'Clean Data'!$3:$3,0))+$BE37)</f>
        <v>-4.076126935905134E-3</v>
      </c>
      <c r="TW38">
        <f>(INDEX('Clean Data'!$3:$1048576,MATCH($M38,'Clean Data'!$A$3:$A$1048576,0),MATCH(RIGHT(TW$2,LEN(TW$2)-LEN("Portfolio &amp; ")+1),'Clean Data'!$3:$3,0))+$BE38-(INDEX('Clean Data'!$3:$1048576,MATCH($M37,'Clean Data'!$A$3:$A$1048576,0),MATCH(RIGHT(TW$2,LEN(TW$2)-LEN("Portfolio &amp; ")+1),'Clean Data'!$3:$3,0))+$BE37))/(INDEX('Clean Data'!$3:$1048576,MATCH($M37,'Clean Data'!$A$3:$A$1048576,0),MATCH(RIGHT(TW$2,LEN(TW$2)-LEN("Portfolio &amp; ")+1),'Clean Data'!$3:$3,0))+$BE37)</f>
        <v>-4.0562012294149173E-3</v>
      </c>
      <c r="TX38">
        <f>(INDEX('Clean Data'!$3:$1048576,MATCH($M38,'Clean Data'!$A$3:$A$1048576,0),MATCH(RIGHT(TX$2,LEN(TX$2)-LEN("Portfolio &amp; ")+1),'Clean Data'!$3:$3,0))+$BE38-(INDEX('Clean Data'!$3:$1048576,MATCH($M37,'Clean Data'!$A$3:$A$1048576,0),MATCH(RIGHT(TX$2,LEN(TX$2)-LEN("Portfolio &amp; ")+1),'Clean Data'!$3:$3,0))+$BE37))/(INDEX('Clean Data'!$3:$1048576,MATCH($M37,'Clean Data'!$A$3:$A$1048576,0),MATCH(RIGHT(TX$2,LEN(TX$2)-LEN("Portfolio &amp; ")+1),'Clean Data'!$3:$3,0))+$BE37)</f>
        <v>-4.0160611155658941E-3</v>
      </c>
      <c r="TY38">
        <f>(INDEX('Clean Data'!$3:$1048576,MATCH($M38,'Clean Data'!$A$3:$A$1048576,0),MATCH(RIGHT(TY$2,LEN(TY$2)-LEN("Portfolio &amp; ")+1),'Clean Data'!$3:$3,0))+$BE38-(INDEX('Clean Data'!$3:$1048576,MATCH($M37,'Clean Data'!$A$3:$A$1048576,0),MATCH(RIGHT(TY$2,LEN(TY$2)-LEN("Portfolio &amp; ")+1),'Clean Data'!$3:$3,0))+$BE37))/(INDEX('Clean Data'!$3:$1048576,MATCH($M37,'Clean Data'!$A$3:$A$1048576,0),MATCH(RIGHT(TY$2,LEN(TY$2)-LEN("Portfolio &amp; ")+1),'Clean Data'!$3:$3,0))+$BE37)</f>
        <v>-4.0235871576795893E-3</v>
      </c>
      <c r="TZ38">
        <f>(INDEX('Clean Data'!$3:$1048576,MATCH($M38,'Clean Data'!$A$3:$A$1048576,0),MATCH(RIGHT(TZ$2,LEN(TZ$2)-LEN("Portfolio &amp; ")+1),'Clean Data'!$3:$3,0))+$BE38-(INDEX('Clean Data'!$3:$1048576,MATCH($M37,'Clean Data'!$A$3:$A$1048576,0),MATCH(RIGHT(TZ$2,LEN(TZ$2)-LEN("Portfolio &amp; ")+1),'Clean Data'!$3:$3,0))+$BE37))/(INDEX('Clean Data'!$3:$1048576,MATCH($M37,'Clean Data'!$A$3:$A$1048576,0),MATCH(RIGHT(TZ$2,LEN(TZ$2)-LEN("Portfolio &amp; ")+1),'Clean Data'!$3:$3,0))+$BE37)</f>
        <v>-4.0614951078454531E-3</v>
      </c>
      <c r="UA38">
        <f>(INDEX('Clean Data'!$3:$1048576,MATCH($M38,'Clean Data'!$A$3:$A$1048576,0),MATCH(RIGHT(UA$2,LEN(UA$2)-LEN("Portfolio &amp; ")+1),'Clean Data'!$3:$3,0))+$BE38-(INDEX('Clean Data'!$3:$1048576,MATCH($M37,'Clean Data'!$A$3:$A$1048576,0),MATCH(RIGHT(UA$2,LEN(UA$2)-LEN("Portfolio &amp; ")+1),'Clean Data'!$3:$3,0))+$BE37))/(INDEX('Clean Data'!$3:$1048576,MATCH($M37,'Clean Data'!$A$3:$A$1048576,0),MATCH(RIGHT(UA$2,LEN(UA$2)-LEN("Portfolio &amp; ")+1),'Clean Data'!$3:$3,0))+$BE37)</f>
        <v>-4.0651777340803812E-3</v>
      </c>
      <c r="UB38">
        <f>(INDEX('Clean Data'!$3:$1048576,MATCH($M38,'Clean Data'!$A$3:$A$1048576,0),MATCH(RIGHT(UB$2,LEN(UB$2)-LEN("Portfolio &amp; ")+1),'Clean Data'!$3:$3,0))+$BE38-(INDEX('Clean Data'!$3:$1048576,MATCH($M37,'Clean Data'!$A$3:$A$1048576,0),MATCH(RIGHT(UB$2,LEN(UB$2)-LEN("Portfolio &amp; ")+1),'Clean Data'!$3:$3,0))+$BE37))/(INDEX('Clean Data'!$3:$1048576,MATCH($M37,'Clean Data'!$A$3:$A$1048576,0),MATCH(RIGHT(UB$2,LEN(UB$2)-LEN("Portfolio &amp; ")+1),'Clean Data'!$3:$3,0))+$BE37)</f>
        <v>-4.0373857565556524E-3</v>
      </c>
      <c r="UC38">
        <f>(INDEX('Clean Data'!$3:$1048576,MATCH($M38,'Clean Data'!$A$3:$A$1048576,0),MATCH(RIGHT(UC$2,LEN(UC$2)-LEN("Portfolio &amp; ")+1),'Clean Data'!$3:$3,0))+$BE38-(INDEX('Clean Data'!$3:$1048576,MATCH($M37,'Clean Data'!$A$3:$A$1048576,0),MATCH(RIGHT(UC$2,LEN(UC$2)-LEN("Portfolio &amp; ")+1),'Clean Data'!$3:$3,0))+$BE37))/(INDEX('Clean Data'!$3:$1048576,MATCH($M37,'Clean Data'!$A$3:$A$1048576,0),MATCH(RIGHT(UC$2,LEN(UC$2)-LEN("Portfolio &amp; ")+1),'Clean Data'!$3:$3,0))+$BE37)</f>
        <v>-4.0663358286004894E-3</v>
      </c>
      <c r="UD38">
        <f>(INDEX('Clean Data'!$3:$1048576,MATCH($M38,'Clean Data'!$A$3:$A$1048576,0),MATCH(RIGHT(UD$2,LEN(UD$2)-LEN("Portfolio &amp; ")+1),'Clean Data'!$3:$3,0))+$BE38-(INDEX('Clean Data'!$3:$1048576,MATCH($M37,'Clean Data'!$A$3:$A$1048576,0),MATCH(RIGHT(UD$2,LEN(UD$2)-LEN("Portfolio &amp; ")+1),'Clean Data'!$3:$3,0))+$BE37))/(INDEX('Clean Data'!$3:$1048576,MATCH($M37,'Clean Data'!$A$3:$A$1048576,0),MATCH(RIGHT(UD$2,LEN(UD$2)-LEN("Portfolio &amp; ")+1),'Clean Data'!$3:$3,0))+$BE37)</f>
        <v>-4.0315152287821246E-3</v>
      </c>
      <c r="UE38">
        <f>(INDEX('Clean Data'!$3:$1048576,MATCH($M38,'Clean Data'!$A$3:$A$1048576,0),MATCH(RIGHT(UE$2,LEN(UE$2)-LEN("Portfolio &amp; ")+1),'Clean Data'!$3:$3,0))+$BE38-(INDEX('Clean Data'!$3:$1048576,MATCH($M37,'Clean Data'!$A$3:$A$1048576,0),MATCH(RIGHT(UE$2,LEN(UE$2)-LEN("Portfolio &amp; ")+1),'Clean Data'!$3:$3,0))+$BE37))/(INDEX('Clean Data'!$3:$1048576,MATCH($M37,'Clean Data'!$A$3:$A$1048576,0),MATCH(RIGHT(UE$2,LEN(UE$2)-LEN("Portfolio &amp; ")+1),'Clean Data'!$3:$3,0))+$BE37)</f>
        <v>-4.0522406020032514E-3</v>
      </c>
      <c r="UF38">
        <f>(INDEX('Clean Data'!$3:$1048576,MATCH($M38,'Clean Data'!$A$3:$A$1048576,0),MATCH(RIGHT(UF$2,LEN(UF$2)-LEN("Portfolio &amp; ")+1),'Clean Data'!$3:$3,0))+$BE38-(INDEX('Clean Data'!$3:$1048576,MATCH($M37,'Clean Data'!$A$3:$A$1048576,0),MATCH(RIGHT(UF$2,LEN(UF$2)-LEN("Portfolio &amp; ")+1),'Clean Data'!$3:$3,0))+$BE37))/(INDEX('Clean Data'!$3:$1048576,MATCH($M37,'Clean Data'!$A$3:$A$1048576,0),MATCH(RIGHT(UF$2,LEN(UF$2)-LEN("Portfolio &amp; ")+1),'Clean Data'!$3:$3,0))+$BE37)</f>
        <v>-4.0562895115491349E-3</v>
      </c>
      <c r="UG38">
        <f>(INDEX('Clean Data'!$3:$1048576,MATCH($M38,'Clean Data'!$A$3:$A$1048576,0),MATCH(RIGHT(UG$2,LEN(UG$2)-LEN("Portfolio &amp; ")+1),'Clean Data'!$3:$3,0))+$BE38-(INDEX('Clean Data'!$3:$1048576,MATCH($M37,'Clean Data'!$A$3:$A$1048576,0),MATCH(RIGHT(UG$2,LEN(UG$2)-LEN("Portfolio &amp; ")+1),'Clean Data'!$3:$3,0))+$BE37))/(INDEX('Clean Data'!$3:$1048576,MATCH($M37,'Clean Data'!$A$3:$A$1048576,0),MATCH(RIGHT(UG$2,LEN(UG$2)-LEN("Portfolio &amp; ")+1),'Clean Data'!$3:$3,0))+$BE37)</f>
        <v>-4.0966315809634335E-3</v>
      </c>
      <c r="UH38">
        <f>(INDEX('Clean Data'!$3:$1048576,MATCH($M38,'Clean Data'!$A$3:$A$1048576,0),MATCH(RIGHT(UH$2,LEN(UH$2)-LEN("Portfolio &amp; ")+1),'Clean Data'!$3:$3,0))+$BE38-(INDEX('Clean Data'!$3:$1048576,MATCH($M37,'Clean Data'!$A$3:$A$1048576,0),MATCH(RIGHT(UH$2,LEN(UH$2)-LEN("Portfolio &amp; ")+1),'Clean Data'!$3:$3,0))+$BE37))/(INDEX('Clean Data'!$3:$1048576,MATCH($M37,'Clean Data'!$A$3:$A$1048576,0),MATCH(RIGHT(UH$2,LEN(UH$2)-LEN("Portfolio &amp; ")+1),'Clean Data'!$3:$3,0))+$BE37)</f>
        <v>-4.0321022933940886E-3</v>
      </c>
      <c r="UI38">
        <f>(INDEX('Clean Data'!$3:$1048576,MATCH($M38,'Clean Data'!$A$3:$A$1048576,0),MATCH(RIGHT(UI$2,LEN(UI$2)-LEN("Portfolio &amp; ")+1),'Clean Data'!$3:$3,0))+$BE38-(INDEX('Clean Data'!$3:$1048576,MATCH($M37,'Clean Data'!$A$3:$A$1048576,0),MATCH(RIGHT(UI$2,LEN(UI$2)-LEN("Portfolio &amp; ")+1),'Clean Data'!$3:$3,0))+$BE37))/(INDEX('Clean Data'!$3:$1048576,MATCH($M37,'Clean Data'!$A$3:$A$1048576,0),MATCH(RIGHT(UI$2,LEN(UI$2)-LEN("Portfolio &amp; ")+1),'Clean Data'!$3:$3,0))+$BE37)</f>
        <v>-4.0988845246449288E-3</v>
      </c>
      <c r="UJ38">
        <f>(INDEX('Clean Data'!$3:$1048576,MATCH($M38,'Clean Data'!$A$3:$A$1048576,0),MATCH(RIGHT(UJ$2,LEN(UJ$2)-LEN("Portfolio &amp; ")+1),'Clean Data'!$3:$3,0))+$BE38-(INDEX('Clean Data'!$3:$1048576,MATCH($M37,'Clean Data'!$A$3:$A$1048576,0),MATCH(RIGHT(UJ$2,LEN(UJ$2)-LEN("Portfolio &amp; ")+1),'Clean Data'!$3:$3,0))+$BE37))/(INDEX('Clean Data'!$3:$1048576,MATCH($M37,'Clean Data'!$A$3:$A$1048576,0),MATCH(RIGHT(UJ$2,LEN(UJ$2)-LEN("Portfolio &amp; ")+1),'Clean Data'!$3:$3,0))+$BE37)</f>
        <v>-4.0766132717572241E-3</v>
      </c>
      <c r="UK38">
        <f>(INDEX('Clean Data'!$3:$1048576,MATCH($M38,'Clean Data'!$A$3:$A$1048576,0),MATCH(RIGHT(UK$2,LEN(UK$2)-LEN("Portfolio &amp; ")+1),'Clean Data'!$3:$3,0))+$BE38-(INDEX('Clean Data'!$3:$1048576,MATCH($M37,'Clean Data'!$A$3:$A$1048576,0),MATCH(RIGHT(UK$2,LEN(UK$2)-LEN("Portfolio &amp; ")+1),'Clean Data'!$3:$3,0))+$BE37))/(INDEX('Clean Data'!$3:$1048576,MATCH($M37,'Clean Data'!$A$3:$A$1048576,0),MATCH(RIGHT(UK$2,LEN(UK$2)-LEN("Portfolio &amp; ")+1),'Clean Data'!$3:$3,0))+$BE37)</f>
        <v>-4.0545556564332372E-3</v>
      </c>
      <c r="UL38">
        <f>(INDEX('Clean Data'!$3:$1048576,MATCH($M38,'Clean Data'!$A$3:$A$1048576,0),MATCH(RIGHT(UL$2,LEN(UL$2)-LEN("Portfolio &amp; ")+1),'Clean Data'!$3:$3,0))+$BE38-(INDEX('Clean Data'!$3:$1048576,MATCH($M37,'Clean Data'!$A$3:$A$1048576,0),MATCH(RIGHT(UL$2,LEN(UL$2)-LEN("Portfolio &amp; ")+1),'Clean Data'!$3:$3,0))+$BE37))/(INDEX('Clean Data'!$3:$1048576,MATCH($M37,'Clean Data'!$A$3:$A$1048576,0),MATCH(RIGHT(UL$2,LEN(UL$2)-LEN("Portfolio &amp; ")+1),'Clean Data'!$3:$3,0))+$BE37)</f>
        <v>-4.0425037202281595E-3</v>
      </c>
      <c r="UM38">
        <f>(INDEX('Clean Data'!$3:$1048576,MATCH($M38,'Clean Data'!$A$3:$A$1048576,0),MATCH(RIGHT(UM$2,LEN(UM$2)-LEN("Portfolio &amp; ")+1),'Clean Data'!$3:$3,0))+$BE38-(INDEX('Clean Data'!$3:$1048576,MATCH($M37,'Clean Data'!$A$3:$A$1048576,0),MATCH(RIGHT(UM$2,LEN(UM$2)-LEN("Portfolio &amp; ")+1),'Clean Data'!$3:$3,0))+$BE37))/(INDEX('Clean Data'!$3:$1048576,MATCH($M37,'Clean Data'!$A$3:$A$1048576,0),MATCH(RIGHT(UM$2,LEN(UM$2)-LEN("Portfolio &amp; ")+1),'Clean Data'!$3:$3,0))+$BE37)</f>
        <v>-4.0348674748351739E-3</v>
      </c>
      <c r="UN38">
        <f>(INDEX('Clean Data'!$3:$1048576,MATCH($M38,'Clean Data'!$A$3:$A$1048576,0),MATCH(RIGHT(UN$2,LEN(UN$2)-LEN("Portfolio &amp; ")+1),'Clean Data'!$3:$3,0))+$BE38-(INDEX('Clean Data'!$3:$1048576,MATCH($M37,'Clean Data'!$A$3:$A$1048576,0),MATCH(RIGHT(UN$2,LEN(UN$2)-LEN("Portfolio &amp; ")+1),'Clean Data'!$3:$3,0))+$BE37))/(INDEX('Clean Data'!$3:$1048576,MATCH($M37,'Clean Data'!$A$3:$A$1048576,0),MATCH(RIGHT(UN$2,LEN(UN$2)-LEN("Portfolio &amp; ")+1),'Clean Data'!$3:$3,0))+$BE37)</f>
        <v>-4.0569288364351013E-3</v>
      </c>
      <c r="UO38">
        <f>(INDEX('Clean Data'!$3:$1048576,MATCH($M38,'Clean Data'!$A$3:$A$1048576,0),MATCH(RIGHT(UO$2,LEN(UO$2)-LEN("Portfolio &amp; ")+1),'Clean Data'!$3:$3,0))+$BE38-(INDEX('Clean Data'!$3:$1048576,MATCH($M37,'Clean Data'!$A$3:$A$1048576,0),MATCH(RIGHT(UO$2,LEN(UO$2)-LEN("Portfolio &amp; ")+1),'Clean Data'!$3:$3,0))+$BE37))/(INDEX('Clean Data'!$3:$1048576,MATCH($M37,'Clean Data'!$A$3:$A$1048576,0),MATCH(RIGHT(UO$2,LEN(UO$2)-LEN("Portfolio &amp; ")+1),'Clean Data'!$3:$3,0))+$BE37)</f>
        <v>-4.1085249682191027E-3</v>
      </c>
      <c r="UP38">
        <f>(INDEX('Clean Data'!$3:$1048576,MATCH($M38,'Clean Data'!$A$3:$A$1048576,0),MATCH(RIGHT(UP$2,LEN(UP$2)-LEN("Portfolio &amp; ")+1),'Clean Data'!$3:$3,0))+$BE38-(INDEX('Clean Data'!$3:$1048576,MATCH($M37,'Clean Data'!$A$3:$A$1048576,0),MATCH(RIGHT(UP$2,LEN(UP$2)-LEN("Portfolio &amp; ")+1),'Clean Data'!$3:$3,0))+$BE37))/(INDEX('Clean Data'!$3:$1048576,MATCH($M37,'Clean Data'!$A$3:$A$1048576,0),MATCH(RIGHT(UP$2,LEN(UP$2)-LEN("Portfolio &amp; ")+1),'Clean Data'!$3:$3,0))+$BE37)</f>
        <v>-4.0747679643793411E-3</v>
      </c>
      <c r="UQ38">
        <f>(INDEX('Clean Data'!$3:$1048576,MATCH($M38,'Clean Data'!$A$3:$A$1048576,0),MATCH(RIGHT(UQ$2,LEN(UQ$2)-LEN("Portfolio &amp; ")+1),'Clean Data'!$3:$3,0))+$BE38-(INDEX('Clean Data'!$3:$1048576,MATCH($M37,'Clean Data'!$A$3:$A$1048576,0),MATCH(RIGHT(UQ$2,LEN(UQ$2)-LEN("Portfolio &amp; ")+1),'Clean Data'!$3:$3,0))+$BE37))/(INDEX('Clean Data'!$3:$1048576,MATCH($M37,'Clean Data'!$A$3:$A$1048576,0),MATCH(RIGHT(UQ$2,LEN(UQ$2)-LEN("Portfolio &amp; ")+1),'Clean Data'!$3:$3,0))+$BE37)</f>
        <v>-4.0451766226324223E-3</v>
      </c>
      <c r="UR38">
        <f>(INDEX('Clean Data'!$3:$1048576,MATCH($M38,'Clean Data'!$A$3:$A$1048576,0),MATCH(RIGHT(UR$2,LEN(UR$2)-LEN("Portfolio &amp; ")+1),'Clean Data'!$3:$3,0))+$BE38-(INDEX('Clean Data'!$3:$1048576,MATCH($M37,'Clean Data'!$A$3:$A$1048576,0),MATCH(RIGHT(UR$2,LEN(UR$2)-LEN("Portfolio &amp; ")+1),'Clean Data'!$3:$3,0))+$BE37))/(INDEX('Clean Data'!$3:$1048576,MATCH($M37,'Clean Data'!$A$3:$A$1048576,0),MATCH(RIGHT(UR$2,LEN(UR$2)-LEN("Portfolio &amp; ")+1),'Clean Data'!$3:$3,0))+$BE37)</f>
        <v>-4.0563692634395278E-3</v>
      </c>
      <c r="US38">
        <f>(INDEX('Clean Data'!$3:$1048576,MATCH($M38,'Clean Data'!$A$3:$A$1048576,0),MATCH(RIGHT(US$2,LEN(US$2)-LEN("Portfolio &amp; ")+1),'Clean Data'!$3:$3,0))+$BE38-(INDEX('Clean Data'!$3:$1048576,MATCH($M37,'Clean Data'!$A$3:$A$1048576,0),MATCH(RIGHT(US$2,LEN(US$2)-LEN("Portfolio &amp; ")+1),'Clean Data'!$3:$3,0))+$BE37))/(INDEX('Clean Data'!$3:$1048576,MATCH($M37,'Clean Data'!$A$3:$A$1048576,0),MATCH(RIGHT(US$2,LEN(US$2)-LEN("Portfolio &amp; ")+1),'Clean Data'!$3:$3,0))+$BE37)</f>
        <v>-4.0625288047673935E-3</v>
      </c>
      <c r="UT38">
        <f>(INDEX('Clean Data'!$3:$1048576,MATCH($M38,'Clean Data'!$A$3:$A$1048576,0),MATCH(RIGHT(UT$2,LEN(UT$2)-LEN("Portfolio &amp; ")+1),'Clean Data'!$3:$3,0))+$BE38-(INDEX('Clean Data'!$3:$1048576,MATCH($M37,'Clean Data'!$A$3:$A$1048576,0),MATCH(RIGHT(UT$2,LEN(UT$2)-LEN("Portfolio &amp; ")+1),'Clean Data'!$3:$3,0))+$BE37))/(INDEX('Clean Data'!$3:$1048576,MATCH($M37,'Clean Data'!$A$3:$A$1048576,0),MATCH(RIGHT(UT$2,LEN(UT$2)-LEN("Portfolio &amp; ")+1),'Clean Data'!$3:$3,0))+$BE37)</f>
        <v>-4.0684175322715536E-3</v>
      </c>
      <c r="UU38">
        <f>(INDEX('Clean Data'!$3:$1048576,MATCH($M38,'Clean Data'!$A$3:$A$1048576,0),MATCH(RIGHT(UU$2,LEN(UU$2)-LEN("Portfolio &amp; ")+1),'Clean Data'!$3:$3,0))+$BE38-(INDEX('Clean Data'!$3:$1048576,MATCH($M37,'Clean Data'!$A$3:$A$1048576,0),MATCH(RIGHT(UU$2,LEN(UU$2)-LEN("Portfolio &amp; ")+1),'Clean Data'!$3:$3,0))+$BE37))/(INDEX('Clean Data'!$3:$1048576,MATCH($M37,'Clean Data'!$A$3:$A$1048576,0),MATCH(RIGHT(UU$2,LEN(UU$2)-LEN("Portfolio &amp; ")+1),'Clean Data'!$3:$3,0))+$BE37)</f>
        <v>-4.0669444568377762E-3</v>
      </c>
      <c r="UV38">
        <f>(INDEX('Clean Data'!$3:$1048576,MATCH($M38,'Clean Data'!$A$3:$A$1048576,0),MATCH(RIGHT(UV$2,LEN(UV$2)-LEN("Portfolio &amp; ")+1),'Clean Data'!$3:$3,0))+$BE38-(INDEX('Clean Data'!$3:$1048576,MATCH($M37,'Clean Data'!$A$3:$A$1048576,0),MATCH(RIGHT(UV$2,LEN(UV$2)-LEN("Portfolio &amp; ")+1),'Clean Data'!$3:$3,0))+$BE37))/(INDEX('Clean Data'!$3:$1048576,MATCH($M37,'Clean Data'!$A$3:$A$1048576,0),MATCH(RIGHT(UV$2,LEN(UV$2)-LEN("Portfolio &amp; ")+1),'Clean Data'!$3:$3,0))+$BE37)</f>
        <v>-4.0703628509296324E-3</v>
      </c>
      <c r="UW38" s="20">
        <f>(INDEX('Clean Data'!$3:$1048576,MATCH($M38,'Clean Data'!$A$3:$A$1048576,0),MATCH(RIGHT(UW$2,LEN(UW$2)-LEN("Portfolio &amp; ")+1),'Clean Data'!$3:$3,0))+$BE38-(INDEX('Clean Data'!$3:$1048576,MATCH($M37,'Clean Data'!$A$3:$A$1048576,0),MATCH(RIGHT(UW$2,LEN(UW$2)-LEN("Portfolio &amp; ")+1),'Clean Data'!$3:$3,0))+$BE37))/(INDEX('Clean Data'!$3:$1048576,MATCH($M37,'Clean Data'!$A$3:$A$1048576,0),MATCH(RIGHT(UW$2,LEN(UW$2)-LEN("Portfolio &amp; ")+1),'Clean Data'!$3:$3,0))+$BE37)</f>
        <v>-4.0259699969210265E-3</v>
      </c>
    </row>
    <row r="39" spans="1:569" x14ac:dyDescent="0.25">
      <c r="A39" s="17" t="s">
        <v>28</v>
      </c>
      <c r="B39" s="17">
        <v>75</v>
      </c>
      <c r="H39" s="19"/>
      <c r="I39" s="19"/>
      <c r="J39" s="19"/>
      <c r="K39"/>
      <c r="M39" s="1">
        <f>'Clean Data'!A40</f>
        <v>43862</v>
      </c>
      <c r="N39">
        <f>INDEX('Clean Data'!$3:$1048576,MATCH($M39,'Clean Data'!$A$3:$A$1048576,0),MATCH(N$2,'Clean Data'!$3:$3,0))*VLOOKUP(N$2,$A$3:$B$45,2,FALSE)</f>
        <v>18249.064575195313</v>
      </c>
      <c r="O39">
        <f>INDEX('Clean Data'!$3:$1048576,MATCH($M39,'Clean Data'!$A$3:$A$1048576,0),MATCH(O$2,'Clean Data'!$3:$3,0))*VLOOKUP(O$2,$A$3:$B$45,2,FALSE)</f>
        <v>3022.1154212951546</v>
      </c>
      <c r="P39">
        <f>INDEX('Clean Data'!$3:$1048576,MATCH($M39,'Clean Data'!$A$3:$A$1048576,0),MATCH(P$2,'Clean Data'!$3:$3,0))*VLOOKUP(P$2,$A$3:$B$45,2,FALSE)</f>
        <v>3985.9120559692346</v>
      </c>
      <c r="Q39">
        <f>INDEX('Clean Data'!$3:$1048576,MATCH($M39,'Clean Data'!$A$3:$A$1048576,0),MATCH(Q$2,'Clean Data'!$3:$3,0))*VLOOKUP(Q$2,$A$3:$B$45,2,FALSE)</f>
        <v>13186.25</v>
      </c>
      <c r="R39">
        <f>INDEX('Clean Data'!$3:$1048576,MATCH($M39,'Clean Data'!$A$3:$A$1048576,0),MATCH(R$2,'Clean Data'!$3:$3,0))*VLOOKUP(R$2,$A$3:$B$45,2,FALSE)</f>
        <v>3097.53002929686</v>
      </c>
      <c r="S39">
        <f>INDEX('Clean Data'!$3:$1048576,MATCH($M39,'Clean Data'!$A$3:$A$1048576,0),MATCH(S$2,'Clean Data'!$3:$3,0))*VLOOKUP(S$2,$A$3:$B$45,2,FALSE)</f>
        <v>10316.9998168945</v>
      </c>
      <c r="T39">
        <f>INDEX('Clean Data'!$3:$1048576,MATCH($M39,'Clean Data'!$A$3:$A$1048576,0),MATCH(T$2,'Clean Data'!$3:$3,0))*VLOOKUP(T$2,$A$3:$B$45,2,FALSE)</f>
        <v>3602.1801757812477</v>
      </c>
      <c r="U39">
        <f>INDEX('Clean Data'!$3:$1048576,MATCH($M39,'Clean Data'!$A$3:$A$1048576,0),MATCH(U$2,'Clean Data'!$3:$3,0))*VLOOKUP(U$2,$A$3:$B$45,2,FALSE)</f>
        <v>5633.7015151977457</v>
      </c>
      <c r="V39">
        <f>INDEX('Clean Data'!$3:$1048576,MATCH($M39,'Clean Data'!$A$3:$A$1048576,0),MATCH(V$2,'Clean Data'!$3:$3,0))*VLOOKUP(V$2,$A$3:$B$45,2,FALSE)</f>
        <v>1145.823097229</v>
      </c>
      <c r="W39">
        <f>INDEX('Clean Data'!$3:$1048576,MATCH($M39,'Clean Data'!$A$3:$A$1048576,0),MATCH(W$2,'Clean Data'!$3:$3,0))*VLOOKUP(W$2,$A$3:$B$45,2,FALSE)</f>
        <v>9412.0001220702397</v>
      </c>
      <c r="X39">
        <f>INDEX('Clean Data'!$3:$1048576,MATCH($M39,'Clean Data'!$A$3:$A$1048576,0),MATCH(X$2,'Clean Data'!$3:$3,0))*VLOOKUP(X$2,$A$3:$B$45,2,FALSE)</f>
        <v>2889.4781570434561</v>
      </c>
      <c r="Y39">
        <f>INDEX('Clean Data'!$3:$1048576,MATCH($M39,'Clean Data'!$A$3:$A$1048576,0),MATCH(Y$2,'Clean Data'!$3:$3,0))*VLOOKUP(Y$2,$A$3:$B$45,2,FALSE)</f>
        <v>2344.5152282714839</v>
      </c>
      <c r="Z39">
        <f>INDEX('Clean Data'!$3:$1048576,MATCH($M39,'Clean Data'!$A$3:$A$1048576,0),MATCH(Z$2,'Clean Data'!$3:$3,0))*VLOOKUP(Z$2,$A$3:$B$45,2,FALSE)</f>
        <v>4100.5810546875</v>
      </c>
      <c r="AA39">
        <f>INDEX('Clean Data'!$3:$1048576,MATCH($M39,'Clean Data'!$A$3:$A$1048576,0),MATCH(AA$2,'Clean Data'!$3:$3,0))*VLOOKUP(AA$2,$A$3:$B$45,2,FALSE)</f>
        <v>3496.367095947257</v>
      </c>
      <c r="AB39">
        <f>INDEX('Clean Data'!$3:$1048576,MATCH($M39,'Clean Data'!$A$3:$A$1048576,0),MATCH(AB$2,'Clean Data'!$3:$3,0))*VLOOKUP(AB$2,$A$3:$B$45,2,FALSE)</f>
        <v>5990.9316329956055</v>
      </c>
      <c r="AC39">
        <f>INDEX('Clean Data'!$3:$1048576,MATCH($M39,'Clean Data'!$A$3:$A$1048576,0),MATCH(AC$2,'Clean Data'!$3:$3,0))*VLOOKUP(AC$2,$A$3:$B$45,2,FALSE)</f>
        <v>8035.9797363280795</v>
      </c>
      <c r="AD39">
        <f>INDEX('Clean Data'!$3:$1048576,MATCH($M39,'Clean Data'!$A$3:$A$1048576,0),MATCH(AD$2,'Clean Data'!$3:$3,0))*VLOOKUP(AD$2,$A$3:$B$45,2,FALSE)</f>
        <v>8035.5</v>
      </c>
      <c r="AE39">
        <f>INDEX('Clean Data'!$3:$1048576,MATCH($M39,'Clean Data'!$A$3:$A$1048576,0),MATCH(AE$2,'Clean Data'!$3:$3,0))*VLOOKUP(AE$2,$A$3:$B$45,2,FALSE)</f>
        <v>3252.3242950439403</v>
      </c>
      <c r="AF39">
        <f>INDEX('Clean Data'!$3:$1048576,MATCH($M39,'Clean Data'!$A$3:$A$1048576,0),MATCH(AF$2,'Clean Data'!$3:$3,0))*VLOOKUP(AF$2,$A$3:$B$45,2,FALSE)</f>
        <v>6129.7188720702725</v>
      </c>
      <c r="AG39">
        <f>INDEX('Clean Data'!$3:$1048576,MATCH($M39,'Clean Data'!$A$3:$A$1048576,0),MATCH(AG$2,'Clean Data'!$3:$3,0))*VLOOKUP(AG$2,$A$3:$B$45,2,FALSE)</f>
        <v>4341.8061523437309</v>
      </c>
      <c r="AH39">
        <f>INDEX('Clean Data'!$3:$1048576,MATCH($M39,'Clean Data'!$A$3:$A$1048576,0),MATCH(AH$2,'Clean Data'!$3:$3,0))*VLOOKUP(AH$2,$A$3:$B$45,2,FALSE)</f>
        <v>3454.9375</v>
      </c>
      <c r="AI39">
        <f>INDEX('Clean Data'!$3:$1048576,MATCH($M39,'Clean Data'!$A$3:$A$1048576,0),MATCH(AI$2,'Clean Data'!$3:$3,0))*VLOOKUP(AI$2,$A$3:$B$45,2,FALSE)</f>
        <v>7795.484375</v>
      </c>
      <c r="AJ39">
        <f>INDEX('Clean Data'!$3:$1048576,MATCH($M39,'Clean Data'!$A$3:$A$1048576,0),MATCH(AJ$2,'Clean Data'!$3:$3,0))*VLOOKUP(AJ$2,$A$3:$B$45,2,FALSE)</f>
        <v>4148.0917358398401</v>
      </c>
      <c r="AK39">
        <f>INDEX('Clean Data'!$3:$1048576,MATCH($M39,'Clean Data'!$A$3:$A$1048576,0),MATCH(AK$2,'Clean Data'!$3:$3,0))*VLOOKUP(AK$2,$A$3:$B$45,2,FALSE)</f>
        <v>2959.4470024108878</v>
      </c>
      <c r="AL39">
        <f>INDEX('Clean Data'!$3:$1048576,MATCH($M39,'Clean Data'!$A$3:$A$1048576,0),MATCH(AL$2,'Clean Data'!$3:$3,0))*VLOOKUP(AL$2,$A$3:$B$45,2,FALSE)</f>
        <v>3478.8400268554642</v>
      </c>
      <c r="AM39">
        <f>INDEX('Clean Data'!$3:$1048576,MATCH($M39,'Clean Data'!$A$3:$A$1048576,0),MATCH(AM$2,'Clean Data'!$3:$3,0))*VLOOKUP(AM$2,$A$3:$B$45,2,FALSE)</f>
        <v>7113.9337158202597</v>
      </c>
      <c r="AN39">
        <f>INDEX('Clean Data'!$3:$1048576,MATCH($M39,'Clean Data'!$A$3:$A$1048576,0),MATCH(AN$2,'Clean Data'!$3:$3,0))*VLOOKUP(AN$2,$A$3:$B$45,2,FALSE)</f>
        <v>13358.021774291987</v>
      </c>
      <c r="AO39">
        <f>INDEX('Clean Data'!$3:$1048576,MATCH($M39,'Clean Data'!$A$3:$A$1048576,0),MATCH(AO$2,'Clean Data'!$3:$3,0))*VLOOKUP(AO$2,$A$3:$B$45,2,FALSE)</f>
        <v>14060.078125</v>
      </c>
      <c r="AP39">
        <f>INDEX('Clean Data'!$3:$1048576,MATCH($M39,'Clean Data'!$A$3:$A$1048576,0),MATCH(AP$2,'Clean Data'!$3:$3,0))*VLOOKUP(AP$2,$A$3:$B$45,2,FALSE)</f>
        <v>4167.5359725952048</v>
      </c>
      <c r="AQ39">
        <f>INDEX('Clean Data'!$3:$1048576,MATCH($M39,'Clean Data'!$A$3:$A$1048576,0),MATCH(AQ$2,'Clean Data'!$3:$3,0))*VLOOKUP(AQ$2,$A$3:$B$45,2,FALSE)</f>
        <v>2713.2949829101563</v>
      </c>
      <c r="AR39">
        <f>INDEX('Clean Data'!$3:$1048576,MATCH($M39,'Clean Data'!$A$3:$A$1048576,0),MATCH(AR$2,'Clean Data'!$3:$3,0))*VLOOKUP(AR$2,$A$3:$B$45,2,FALSE)</f>
        <v>2483.7699508666869</v>
      </c>
      <c r="AS39">
        <f>INDEX('Clean Data'!$3:$1048576,MATCH($M39,'Clean Data'!$A$3:$A$1048576,0),MATCH(AS$2,'Clean Data'!$3:$3,0))*VLOOKUP(AS$2,$A$3:$B$45,2,FALSE)</f>
        <v>13079.855346679678</v>
      </c>
      <c r="AT39">
        <f>INDEX('Clean Data'!$3:$1048576,MATCH($M39,'Clean Data'!$A$3:$A$1048576,0),MATCH(AT$2,'Clean Data'!$3:$3,0))*VLOOKUP(AT$2,$A$3:$B$45,2,FALSE)</f>
        <v>7559.5466613769504</v>
      </c>
      <c r="AU39">
        <f>INDEX('Clean Data'!$3:$1048576,MATCH($M39,'Clean Data'!$A$3:$A$1048576,0),MATCH(AU$2,'Clean Data'!$3:$3,0))*VLOOKUP(AU$2,$A$3:$B$45,2,FALSE)</f>
        <v>2418.410491943358</v>
      </c>
      <c r="AV39">
        <f>INDEX('Clean Data'!$3:$1048576,MATCH($M39,'Clean Data'!$A$3:$A$1048576,0),MATCH(AV$2,'Clean Data'!$3:$3,0))*VLOOKUP(AV$2,$A$3:$B$45,2,FALSE)</f>
        <v>13028.42422485351</v>
      </c>
      <c r="AW39">
        <f>INDEX('Clean Data'!$3:$1048576,MATCH($M39,'Clean Data'!$A$3:$A$1048576,0),MATCH(AW$2,'Clean Data'!$3:$3,0))*VLOOKUP(AW$2,$A$3:$B$45,2,FALSE)</f>
        <v>5015.84129333496</v>
      </c>
      <c r="AX39">
        <f>INDEX('Clean Data'!$3:$1048576,MATCH($M39,'Clean Data'!$A$3:$A$1048576,0),MATCH(AX$2,'Clean Data'!$3:$3,0))*VLOOKUP(AX$2,$A$3:$B$45,2,FALSE)</f>
        <v>7819.0555572509256</v>
      </c>
      <c r="AY39">
        <f>INDEX('Clean Data'!$3:$1048576,MATCH($M39,'Clean Data'!$A$3:$A$1048576,0),MATCH(AY$2,'Clean Data'!$3:$3,0))*VLOOKUP(AY$2,$A$3:$B$45,2,FALSE)</f>
        <v>2243.8097000122048</v>
      </c>
      <c r="AZ39">
        <f>INDEX('Clean Data'!$3:$1048576,MATCH($M39,'Clean Data'!$A$3:$A$1048576,0),MATCH(AZ$2,'Clean Data'!$3:$3,0))*VLOOKUP(AZ$2,$A$3:$B$45,2,FALSE)</f>
        <v>6028.5016632080033</v>
      </c>
      <c r="BA39">
        <f>INDEX('Clean Data'!$3:$1048576,MATCH($M39,'Clean Data'!$A$3:$A$1048576,0),MATCH(BA$2,'Clean Data'!$3:$3,0))*VLOOKUP(BA$2,$A$3:$B$45,2,FALSE)</f>
        <v>3026.2481689453089</v>
      </c>
      <c r="BB39">
        <f>INDEX('Clean Data'!$3:$1048576,MATCH($M39,'Clean Data'!$A$3:$A$1048576,0),MATCH(BB$2,'Clean Data'!$3:$3,0))*VLOOKUP(BB$2,$A$3:$B$45,2,FALSE)</f>
        <v>3727.8085327148397</v>
      </c>
      <c r="BC39">
        <f>INDEX('Clean Data'!$3:$1048576,MATCH($M39,'Clean Data'!$A$3:$A$1048576,0),MATCH(BC$2,'Clean Data'!$3:$3,0))*VLOOKUP(BC$2,$A$3:$B$45,2,FALSE)</f>
        <v>1792.6417694091797</v>
      </c>
      <c r="BD39">
        <f>INDEX('Clean Data'!$3:$1048576,MATCH($M39,'Clean Data'!$A$3:$A$1048576,0),MATCH(BD$2,'Clean Data'!$3:$3,0))*VLOOKUP(BD$2,$A$3:$B$45,2,FALSE)</f>
        <v>3252.9263305663799</v>
      </c>
      <c r="BE39">
        <f t="shared" si="0"/>
        <v>254995.28393554647</v>
      </c>
      <c r="BF39">
        <f t="shared" si="1"/>
        <v>-8.5680475202775441E-2</v>
      </c>
      <c r="BG39">
        <f>(INDEX('Clean Data'!$3:$1048576,MATCH($M39,'Clean Data'!$A$3:$A$1048576,0),MATCH(RIGHT(BG$2,LEN(BG$2)-LEN("Portfolio &amp; ")+1),'Clean Data'!$3:$3,0))+$BE39-(INDEX('Clean Data'!$3:$1048576,MATCH($M38,'Clean Data'!$A$3:$A$1048576,0),MATCH(RIGHT(BG$2,LEN(BG$2)-LEN("Portfolio &amp; ")+1),'Clean Data'!$3:$3,0))+$BE38))/(INDEX('Clean Data'!$3:$1048576,MATCH($M38,'Clean Data'!$A$3:$A$1048576,0),MATCH(RIGHT(BG$2,LEN(BG$2)-LEN("Portfolio &amp; ")+1),'Clean Data'!$3:$3,0))+$BE38)</f>
        <v>-8.5674873946412683E-2</v>
      </c>
      <c r="BH39">
        <f>(INDEX('Clean Data'!$3:$1048576,MATCH($M39,'Clean Data'!$A$3:$A$1048576,0),MATCH(RIGHT(BH$2,LEN(BH$2)-LEN("Portfolio &amp; ")+1),'Clean Data'!$3:$3,0))+$BE39-(INDEX('Clean Data'!$3:$1048576,MATCH($M38,'Clean Data'!$A$3:$A$1048576,0),MATCH(RIGHT(BH$2,LEN(BH$2)-LEN("Portfolio &amp; ")+1),'Clean Data'!$3:$3,0))+$BE38))/(INDEX('Clean Data'!$3:$1048576,MATCH($M38,'Clean Data'!$A$3:$A$1048576,0),MATCH(RIGHT(BH$2,LEN(BH$2)-LEN("Portfolio &amp; ")+1),'Clean Data'!$3:$3,0))+$BE38)</f>
        <v>-8.5700087177099787E-2</v>
      </c>
      <c r="BI39">
        <f>(INDEX('Clean Data'!$3:$1048576,MATCH($M39,'Clean Data'!$A$3:$A$1048576,0),MATCH(RIGHT(BI$2,LEN(BI$2)-LEN("Portfolio &amp; ")+1),'Clean Data'!$3:$3,0))+$BE39-(INDEX('Clean Data'!$3:$1048576,MATCH($M38,'Clean Data'!$A$3:$A$1048576,0),MATCH(RIGHT(BI$2,LEN(BI$2)-LEN("Portfolio &amp; ")+1),'Clean Data'!$3:$3,0))+$BE38))/(INDEX('Clean Data'!$3:$1048576,MATCH($M38,'Clean Data'!$A$3:$A$1048576,0),MATCH(RIGHT(BI$2,LEN(BI$2)-LEN("Portfolio &amp; ")+1),'Clean Data'!$3:$3,0))+$BE38)</f>
        <v>-8.5636637944031355E-2</v>
      </c>
      <c r="BJ39">
        <f>(INDEX('Clean Data'!$3:$1048576,MATCH($M39,'Clean Data'!$A$3:$A$1048576,0),MATCH(RIGHT(BJ$2,LEN(BJ$2)-LEN("Portfolio &amp; ")+1),'Clean Data'!$3:$3,0))+$BE39-(INDEX('Clean Data'!$3:$1048576,MATCH($M38,'Clean Data'!$A$3:$A$1048576,0),MATCH(RIGHT(BJ$2,LEN(BJ$2)-LEN("Portfolio &amp; ")+1),'Clean Data'!$3:$3,0))+$BE38))/(INDEX('Clean Data'!$3:$1048576,MATCH($M38,'Clean Data'!$A$3:$A$1048576,0),MATCH(RIGHT(BJ$2,LEN(BJ$2)-LEN("Portfolio &amp; ")+1),'Clean Data'!$3:$3,0))+$BE38)</f>
        <v>-8.5688979903859236E-2</v>
      </c>
      <c r="BK39">
        <f>(INDEX('Clean Data'!$3:$1048576,MATCH($M39,'Clean Data'!$A$3:$A$1048576,0),MATCH(RIGHT(BK$2,LEN(BK$2)-LEN("Portfolio &amp; ")+1),'Clean Data'!$3:$3,0))+$BE39-(INDEX('Clean Data'!$3:$1048576,MATCH($M38,'Clean Data'!$A$3:$A$1048576,0),MATCH(RIGHT(BK$2,LEN(BK$2)-LEN("Portfolio &amp; ")+1),'Clean Data'!$3:$3,0))+$BE38))/(INDEX('Clean Data'!$3:$1048576,MATCH($M38,'Clean Data'!$A$3:$A$1048576,0),MATCH(RIGHT(BK$2,LEN(BK$2)-LEN("Portfolio &amp; ")+1),'Clean Data'!$3:$3,0))+$BE38)</f>
        <v>-8.5639020997299975E-2</v>
      </c>
      <c r="BL39">
        <f>(INDEX('Clean Data'!$3:$1048576,MATCH($M39,'Clean Data'!$A$3:$A$1048576,0),MATCH(RIGHT(BL$2,LEN(BL$2)-LEN("Portfolio &amp; ")+1),'Clean Data'!$3:$3,0))+$BE39-(INDEX('Clean Data'!$3:$1048576,MATCH($M38,'Clean Data'!$A$3:$A$1048576,0),MATCH(RIGHT(BL$2,LEN(BL$2)-LEN("Portfolio &amp; ")+1),'Clean Data'!$3:$3,0))+$BE38))/(INDEX('Clean Data'!$3:$1048576,MATCH($M38,'Clean Data'!$A$3:$A$1048576,0),MATCH(RIGHT(BL$2,LEN(BL$2)-LEN("Portfolio &amp; ")+1),'Clean Data'!$3:$3,0))+$BE38)</f>
        <v>-8.5659347538866185E-2</v>
      </c>
      <c r="BM39">
        <f>(INDEX('Clean Data'!$3:$1048576,MATCH($M39,'Clean Data'!$A$3:$A$1048576,0),MATCH(RIGHT(BM$2,LEN(BM$2)-LEN("Portfolio &amp; ")+1),'Clean Data'!$3:$3,0))+$BE39-(INDEX('Clean Data'!$3:$1048576,MATCH($M38,'Clean Data'!$A$3:$A$1048576,0),MATCH(RIGHT(BM$2,LEN(BM$2)-LEN("Portfolio &amp; ")+1),'Clean Data'!$3:$3,0))+$BE38))/(INDEX('Clean Data'!$3:$1048576,MATCH($M38,'Clean Data'!$A$3:$A$1048576,0),MATCH(RIGHT(BM$2,LEN(BM$2)-LEN("Portfolio &amp; ")+1),'Clean Data'!$3:$3,0))+$BE38)</f>
        <v>-8.5752385746152654E-2</v>
      </c>
      <c r="BN39">
        <f>(INDEX('Clean Data'!$3:$1048576,MATCH($M39,'Clean Data'!$A$3:$A$1048576,0),MATCH(RIGHT(BN$2,LEN(BN$2)-LEN("Portfolio &amp; ")+1),'Clean Data'!$3:$3,0))+$BE39-(INDEX('Clean Data'!$3:$1048576,MATCH($M38,'Clean Data'!$A$3:$A$1048576,0),MATCH(RIGHT(BN$2,LEN(BN$2)-LEN("Portfolio &amp; ")+1),'Clean Data'!$3:$3,0))+$BE38))/(INDEX('Clean Data'!$3:$1048576,MATCH($M38,'Clean Data'!$A$3:$A$1048576,0),MATCH(RIGHT(BN$2,LEN(BN$2)-LEN("Portfolio &amp; ")+1),'Clean Data'!$3:$3,0))+$BE38)</f>
        <v>-8.5688525958154835E-2</v>
      </c>
      <c r="BO39">
        <f>(INDEX('Clean Data'!$3:$1048576,MATCH($M39,'Clean Data'!$A$3:$A$1048576,0),MATCH(RIGHT(BO$2,LEN(BO$2)-LEN("Portfolio &amp; ")+1),'Clean Data'!$3:$3,0))+$BE39-(INDEX('Clean Data'!$3:$1048576,MATCH($M38,'Clean Data'!$A$3:$A$1048576,0),MATCH(RIGHT(BO$2,LEN(BO$2)-LEN("Portfolio &amp; ")+1),'Clean Data'!$3:$3,0))+$BE38))/(INDEX('Clean Data'!$3:$1048576,MATCH($M38,'Clean Data'!$A$3:$A$1048576,0),MATCH(RIGHT(BO$2,LEN(BO$2)-LEN("Portfolio &amp; ")+1),'Clean Data'!$3:$3,0))+$BE38)</f>
        <v>-8.5702557706893834E-2</v>
      </c>
      <c r="BP39">
        <f>(INDEX('Clean Data'!$3:$1048576,MATCH($M39,'Clean Data'!$A$3:$A$1048576,0),MATCH(RIGHT(BP$2,LEN(BP$2)-LEN("Portfolio &amp; ")+1),'Clean Data'!$3:$3,0))+$BE39-(INDEX('Clean Data'!$3:$1048576,MATCH($M38,'Clean Data'!$A$3:$A$1048576,0),MATCH(RIGHT(BP$2,LEN(BP$2)-LEN("Portfolio &amp; ")+1),'Clean Data'!$3:$3,0))+$BE38))/(INDEX('Clean Data'!$3:$1048576,MATCH($M38,'Clean Data'!$A$3:$A$1048576,0),MATCH(RIGHT(BP$2,LEN(BP$2)-LEN("Portfolio &amp; ")+1),'Clean Data'!$3:$3,0))+$BE38)</f>
        <v>-8.559429249809028E-2</v>
      </c>
      <c r="BQ39">
        <f>(INDEX('Clean Data'!$3:$1048576,MATCH($M39,'Clean Data'!$A$3:$A$1048576,0),MATCH(RIGHT(BQ$2,LEN(BQ$2)-LEN("Portfolio &amp; ")+1),'Clean Data'!$3:$3,0))+$BE39-(INDEX('Clean Data'!$3:$1048576,MATCH($M38,'Clean Data'!$A$3:$A$1048576,0),MATCH(RIGHT(BQ$2,LEN(BQ$2)-LEN("Portfolio &amp; ")+1),'Clean Data'!$3:$3,0))+$BE38))/(INDEX('Clean Data'!$3:$1048576,MATCH($M38,'Clean Data'!$A$3:$A$1048576,0),MATCH(RIGHT(BQ$2,LEN(BQ$2)-LEN("Portfolio &amp; ")+1),'Clean Data'!$3:$3,0))+$BE38)</f>
        <v>-8.565016851679394E-2</v>
      </c>
      <c r="BR39">
        <f>(INDEX('Clean Data'!$3:$1048576,MATCH($M39,'Clean Data'!$A$3:$A$1048576,0),MATCH(RIGHT(BR$2,LEN(BR$2)-LEN("Portfolio &amp; ")+1),'Clean Data'!$3:$3,0))+$BE39-(INDEX('Clean Data'!$3:$1048576,MATCH($M38,'Clean Data'!$A$3:$A$1048576,0),MATCH(RIGHT(BR$2,LEN(BR$2)-LEN("Portfolio &amp; ")+1),'Clean Data'!$3:$3,0))+$BE38))/(INDEX('Clean Data'!$3:$1048576,MATCH($M38,'Clean Data'!$A$3:$A$1048576,0),MATCH(RIGHT(BR$2,LEN(BR$2)-LEN("Portfolio &amp; ")+1),'Clean Data'!$3:$3,0))+$BE38)</f>
        <v>-8.5691563395349418E-2</v>
      </c>
      <c r="BS39">
        <f>(INDEX('Clean Data'!$3:$1048576,MATCH($M39,'Clean Data'!$A$3:$A$1048576,0),MATCH(RIGHT(BS$2,LEN(BS$2)-LEN("Portfolio &amp; ")+1),'Clean Data'!$3:$3,0))+$BE39-(INDEX('Clean Data'!$3:$1048576,MATCH($M38,'Clean Data'!$A$3:$A$1048576,0),MATCH(RIGHT(BS$2,LEN(BS$2)-LEN("Portfolio &amp; ")+1),'Clean Data'!$3:$3,0))+$BE38))/(INDEX('Clean Data'!$3:$1048576,MATCH($M38,'Clean Data'!$A$3:$A$1048576,0),MATCH(RIGHT(BS$2,LEN(BS$2)-LEN("Portfolio &amp; ")+1),'Clean Data'!$3:$3,0))+$BE38)</f>
        <v>-8.5687222293108919E-2</v>
      </c>
      <c r="BT39">
        <f>(INDEX('Clean Data'!$3:$1048576,MATCH($M39,'Clean Data'!$A$3:$A$1048576,0),MATCH(RIGHT(BT$2,LEN(BT$2)-LEN("Portfolio &amp; ")+1),'Clean Data'!$3:$3,0))+$BE39-(INDEX('Clean Data'!$3:$1048576,MATCH($M38,'Clean Data'!$A$3:$A$1048576,0),MATCH(RIGHT(BT$2,LEN(BT$2)-LEN("Portfolio &amp; ")+1),'Clean Data'!$3:$3,0))+$BE38))/(INDEX('Clean Data'!$3:$1048576,MATCH($M38,'Clean Data'!$A$3:$A$1048576,0),MATCH(RIGHT(BT$2,LEN(BT$2)-LEN("Portfolio &amp; ")+1),'Clean Data'!$3:$3,0))+$BE38)</f>
        <v>-8.5641432981843194E-2</v>
      </c>
      <c r="BU39">
        <f>(INDEX('Clean Data'!$3:$1048576,MATCH($M39,'Clean Data'!$A$3:$A$1048576,0),MATCH(RIGHT(BU$2,LEN(BU$2)-LEN("Portfolio &amp; ")+1),'Clean Data'!$3:$3,0))+$BE39-(INDEX('Clean Data'!$3:$1048576,MATCH($M38,'Clean Data'!$A$3:$A$1048576,0),MATCH(RIGHT(BU$2,LEN(BU$2)-LEN("Portfolio &amp; ")+1),'Clean Data'!$3:$3,0))+$BE38))/(INDEX('Clean Data'!$3:$1048576,MATCH($M38,'Clean Data'!$A$3:$A$1048576,0),MATCH(RIGHT(BU$2,LEN(BU$2)-LEN("Portfolio &amp; ")+1),'Clean Data'!$3:$3,0))+$BE38)</f>
        <v>-8.5666930195957419E-2</v>
      </c>
      <c r="BV39">
        <f>(INDEX('Clean Data'!$3:$1048576,MATCH($M39,'Clean Data'!$A$3:$A$1048576,0),MATCH(RIGHT(BV$2,LEN(BV$2)-LEN("Portfolio &amp; ")+1),'Clean Data'!$3:$3,0))+$BE39-(INDEX('Clean Data'!$3:$1048576,MATCH($M38,'Clean Data'!$A$3:$A$1048576,0),MATCH(RIGHT(BV$2,LEN(BV$2)-LEN("Portfolio &amp; ")+1),'Clean Data'!$3:$3,0))+$BE38))/(INDEX('Clean Data'!$3:$1048576,MATCH($M38,'Clean Data'!$A$3:$A$1048576,0),MATCH(RIGHT(BV$2,LEN(BV$2)-LEN("Portfolio &amp; ")+1),'Clean Data'!$3:$3,0))+$BE38)</f>
        <v>-8.5700680214182423E-2</v>
      </c>
      <c r="BW39">
        <f>(INDEX('Clean Data'!$3:$1048576,MATCH($M39,'Clean Data'!$A$3:$A$1048576,0),MATCH(RIGHT(BW$2,LEN(BW$2)-LEN("Portfolio &amp; ")+1),'Clean Data'!$3:$3,0))+$BE39-(INDEX('Clean Data'!$3:$1048576,MATCH($M38,'Clean Data'!$A$3:$A$1048576,0),MATCH(RIGHT(BW$2,LEN(BW$2)-LEN("Portfolio &amp; ")+1),'Clean Data'!$3:$3,0))+$BE38))/(INDEX('Clean Data'!$3:$1048576,MATCH($M38,'Clean Data'!$A$3:$A$1048576,0),MATCH(RIGHT(BW$2,LEN(BW$2)-LEN("Portfolio &amp; ")+1),'Clean Data'!$3:$3,0))+$BE38)</f>
        <v>-8.5684906526462629E-2</v>
      </c>
      <c r="BX39">
        <f>(INDEX('Clean Data'!$3:$1048576,MATCH($M39,'Clean Data'!$A$3:$A$1048576,0),MATCH(RIGHT(BX$2,LEN(BX$2)-LEN("Portfolio &amp; ")+1),'Clean Data'!$3:$3,0))+$BE39-(INDEX('Clean Data'!$3:$1048576,MATCH($M38,'Clean Data'!$A$3:$A$1048576,0),MATCH(RIGHT(BX$2,LEN(BX$2)-LEN("Portfolio &amp; ")+1),'Clean Data'!$3:$3,0))+$BE38))/(INDEX('Clean Data'!$3:$1048576,MATCH($M38,'Clean Data'!$A$3:$A$1048576,0),MATCH(RIGHT(BX$2,LEN(BX$2)-LEN("Portfolio &amp; ")+1),'Clean Data'!$3:$3,0))+$BE38)</f>
        <v>-8.569511697085673E-2</v>
      </c>
      <c r="BY39">
        <f>(INDEX('Clean Data'!$3:$1048576,MATCH($M39,'Clean Data'!$A$3:$A$1048576,0),MATCH(RIGHT(BY$2,LEN(BY$2)-LEN("Portfolio &amp; ")+1),'Clean Data'!$3:$3,0))+$BE39-(INDEX('Clean Data'!$3:$1048576,MATCH($M38,'Clean Data'!$A$3:$A$1048576,0),MATCH(RIGHT(BY$2,LEN(BY$2)-LEN("Portfolio &amp; ")+1),'Clean Data'!$3:$3,0))+$BE38))/(INDEX('Clean Data'!$3:$1048576,MATCH($M38,'Clean Data'!$A$3:$A$1048576,0),MATCH(RIGHT(BY$2,LEN(BY$2)-LEN("Portfolio &amp; ")+1),'Clean Data'!$3:$3,0))+$BE38)</f>
        <v>-8.5693200737110717E-2</v>
      </c>
      <c r="BZ39">
        <f>(INDEX('Clean Data'!$3:$1048576,MATCH($M39,'Clean Data'!$A$3:$A$1048576,0),MATCH(RIGHT(BZ$2,LEN(BZ$2)-LEN("Portfolio &amp; ")+1),'Clean Data'!$3:$3,0))+$BE39-(INDEX('Clean Data'!$3:$1048576,MATCH($M38,'Clean Data'!$A$3:$A$1048576,0),MATCH(RIGHT(BZ$2,LEN(BZ$2)-LEN("Portfolio &amp; ")+1),'Clean Data'!$3:$3,0))+$BE38))/(INDEX('Clean Data'!$3:$1048576,MATCH($M38,'Clean Data'!$A$3:$A$1048576,0),MATCH(RIGHT(BZ$2,LEN(BZ$2)-LEN("Portfolio &amp; ")+1),'Clean Data'!$3:$3,0))+$BE38)</f>
        <v>-8.5676279467745392E-2</v>
      </c>
      <c r="CA39">
        <f>(INDEX('Clean Data'!$3:$1048576,MATCH($M39,'Clean Data'!$A$3:$A$1048576,0),MATCH(RIGHT(CA$2,LEN(CA$2)-LEN("Portfolio &amp; ")+1),'Clean Data'!$3:$3,0))+$BE39-(INDEX('Clean Data'!$3:$1048576,MATCH($M38,'Clean Data'!$A$3:$A$1048576,0),MATCH(RIGHT(CA$2,LEN(CA$2)-LEN("Portfolio &amp; ")+1),'Clean Data'!$3:$3,0))+$BE38))/(INDEX('Clean Data'!$3:$1048576,MATCH($M38,'Clean Data'!$A$3:$A$1048576,0),MATCH(RIGHT(CA$2,LEN(CA$2)-LEN("Portfolio &amp; ")+1),'Clean Data'!$3:$3,0))+$BE38)</f>
        <v>-8.5667581984700272E-2</v>
      </c>
      <c r="CB39">
        <f>(INDEX('Clean Data'!$3:$1048576,MATCH($M39,'Clean Data'!$A$3:$A$1048576,0),MATCH(RIGHT(CB$2,LEN(CB$2)-LEN("Portfolio &amp; ")+1),'Clean Data'!$3:$3,0))+$BE39-(INDEX('Clean Data'!$3:$1048576,MATCH($M38,'Clean Data'!$A$3:$A$1048576,0),MATCH(RIGHT(CB$2,LEN(CB$2)-LEN("Portfolio &amp; ")+1),'Clean Data'!$3:$3,0))+$BE38))/(INDEX('Clean Data'!$3:$1048576,MATCH($M38,'Clean Data'!$A$3:$A$1048576,0),MATCH(RIGHT(CB$2,LEN(CB$2)-LEN("Portfolio &amp; ")+1),'Clean Data'!$3:$3,0))+$BE38)</f>
        <v>-8.5676323440098512E-2</v>
      </c>
      <c r="CC39">
        <f>(INDEX('Clean Data'!$3:$1048576,MATCH($M39,'Clean Data'!$A$3:$A$1048576,0),MATCH(RIGHT(CC$2,LEN(CC$2)-LEN("Portfolio &amp; ")+1),'Clean Data'!$3:$3,0))+$BE39-(INDEX('Clean Data'!$3:$1048576,MATCH($M38,'Clean Data'!$A$3:$A$1048576,0),MATCH(RIGHT(CC$2,LEN(CC$2)-LEN("Portfolio &amp; ")+1),'Clean Data'!$3:$3,0))+$BE38))/(INDEX('Clean Data'!$3:$1048576,MATCH($M38,'Clean Data'!$A$3:$A$1048576,0),MATCH(RIGHT(CC$2,LEN(CC$2)-LEN("Portfolio &amp; ")+1),'Clean Data'!$3:$3,0))+$BE38)</f>
        <v>-8.5650934316800043E-2</v>
      </c>
      <c r="CD39">
        <f>(INDEX('Clean Data'!$3:$1048576,MATCH($M39,'Clean Data'!$A$3:$A$1048576,0),MATCH(RIGHT(CD$2,LEN(CD$2)-LEN("Portfolio &amp; ")+1),'Clean Data'!$3:$3,0))+$BE39-(INDEX('Clean Data'!$3:$1048576,MATCH($M38,'Clean Data'!$A$3:$A$1048576,0),MATCH(RIGHT(CD$2,LEN(CD$2)-LEN("Portfolio &amp; ")+1),'Clean Data'!$3:$3,0))+$BE38))/(INDEX('Clean Data'!$3:$1048576,MATCH($M38,'Clean Data'!$A$3:$A$1048576,0),MATCH(RIGHT(CD$2,LEN(CD$2)-LEN("Portfolio &amp; ")+1),'Clean Data'!$3:$3,0))+$BE38)</f>
        <v>-8.5740377321324959E-2</v>
      </c>
      <c r="CE39">
        <f>(INDEX('Clean Data'!$3:$1048576,MATCH($M39,'Clean Data'!$A$3:$A$1048576,0),MATCH(RIGHT(CE$2,LEN(CE$2)-LEN("Portfolio &amp; ")+1),'Clean Data'!$3:$3,0))+$BE39-(INDEX('Clean Data'!$3:$1048576,MATCH($M38,'Clean Data'!$A$3:$A$1048576,0),MATCH(RIGHT(CE$2,LEN(CE$2)-LEN("Portfolio &amp; ")+1),'Clean Data'!$3:$3,0))+$BE38))/(INDEX('Clean Data'!$3:$1048576,MATCH($M38,'Clean Data'!$A$3:$A$1048576,0),MATCH(RIGHT(CE$2,LEN(CE$2)-LEN("Portfolio &amp; ")+1),'Clean Data'!$3:$3,0))+$BE38)</f>
        <v>-8.5711116063554832E-2</v>
      </c>
      <c r="CF39">
        <f>(INDEX('Clean Data'!$3:$1048576,MATCH($M39,'Clean Data'!$A$3:$A$1048576,0),MATCH(RIGHT(CF$2,LEN(CF$2)-LEN("Portfolio &amp; ")+1),'Clean Data'!$3:$3,0))+$BE39-(INDEX('Clean Data'!$3:$1048576,MATCH($M38,'Clean Data'!$A$3:$A$1048576,0),MATCH(RIGHT(CF$2,LEN(CF$2)-LEN("Portfolio &amp; ")+1),'Clean Data'!$3:$3,0))+$BE38))/(INDEX('Clean Data'!$3:$1048576,MATCH($M38,'Clean Data'!$A$3:$A$1048576,0),MATCH(RIGHT(CF$2,LEN(CF$2)-LEN("Portfolio &amp; ")+1),'Clean Data'!$3:$3,0))+$BE38)</f>
        <v>-8.5691182841439811E-2</v>
      </c>
      <c r="CG39">
        <f>(INDEX('Clean Data'!$3:$1048576,MATCH($M39,'Clean Data'!$A$3:$A$1048576,0),MATCH(RIGHT(CG$2,LEN(CG$2)-LEN("Portfolio &amp; ")+1),'Clean Data'!$3:$3,0))+$BE39-(INDEX('Clean Data'!$3:$1048576,MATCH($M38,'Clean Data'!$A$3:$A$1048576,0),MATCH(RIGHT(CG$2,LEN(CG$2)-LEN("Portfolio &amp; ")+1),'Clean Data'!$3:$3,0))+$BE38))/(INDEX('Clean Data'!$3:$1048576,MATCH($M38,'Clean Data'!$A$3:$A$1048576,0),MATCH(RIGHT(CG$2,LEN(CG$2)-LEN("Portfolio &amp; ")+1),'Clean Data'!$3:$3,0))+$BE38)</f>
        <v>-8.5691856245035794E-2</v>
      </c>
      <c r="CH39">
        <f>(INDEX('Clean Data'!$3:$1048576,MATCH($M39,'Clean Data'!$A$3:$A$1048576,0),MATCH(RIGHT(CH$2,LEN(CH$2)-LEN("Portfolio &amp; ")+1),'Clean Data'!$3:$3,0))+$BE39-(INDEX('Clean Data'!$3:$1048576,MATCH($M38,'Clean Data'!$A$3:$A$1048576,0),MATCH(RIGHT(CH$2,LEN(CH$2)-LEN("Portfolio &amp; ")+1),'Clean Data'!$3:$3,0))+$BE38))/(INDEX('Clean Data'!$3:$1048576,MATCH($M38,'Clean Data'!$A$3:$A$1048576,0),MATCH(RIGHT(CH$2,LEN(CH$2)-LEN("Portfolio &amp; ")+1),'Clean Data'!$3:$3,0))+$BE38)</f>
        <v>-8.5662567792992667E-2</v>
      </c>
      <c r="CI39">
        <f>(INDEX('Clean Data'!$3:$1048576,MATCH($M39,'Clean Data'!$A$3:$A$1048576,0),MATCH(RIGHT(CI$2,LEN(CI$2)-LEN("Portfolio &amp; ")+1),'Clean Data'!$3:$3,0))+$BE39-(INDEX('Clean Data'!$3:$1048576,MATCH($M38,'Clean Data'!$A$3:$A$1048576,0),MATCH(RIGHT(CI$2,LEN(CI$2)-LEN("Portfolio &amp; ")+1),'Clean Data'!$3:$3,0))+$BE38))/(INDEX('Clean Data'!$3:$1048576,MATCH($M38,'Clean Data'!$A$3:$A$1048576,0),MATCH(RIGHT(CI$2,LEN(CI$2)-LEN("Portfolio &amp; ")+1),'Clean Data'!$3:$3,0))+$BE38)</f>
        <v>-8.568167146537603E-2</v>
      </c>
      <c r="CJ39">
        <f>(INDEX('Clean Data'!$3:$1048576,MATCH($M39,'Clean Data'!$A$3:$A$1048576,0),MATCH(RIGHT(CJ$2,LEN(CJ$2)-LEN("Portfolio &amp; ")+1),'Clean Data'!$3:$3,0))+$BE39-(INDEX('Clean Data'!$3:$1048576,MATCH($M38,'Clean Data'!$A$3:$A$1048576,0),MATCH(RIGHT(CJ$2,LEN(CJ$2)-LEN("Portfolio &amp; ")+1),'Clean Data'!$3:$3,0))+$BE38))/(INDEX('Clean Data'!$3:$1048576,MATCH($M38,'Clean Data'!$A$3:$A$1048576,0),MATCH(RIGHT(CJ$2,LEN(CJ$2)-LEN("Portfolio &amp; ")+1),'Clean Data'!$3:$3,0))+$BE38)</f>
        <v>-8.5671487600265828E-2</v>
      </c>
      <c r="CK39">
        <f>(INDEX('Clean Data'!$3:$1048576,MATCH($M39,'Clean Data'!$A$3:$A$1048576,0),MATCH(RIGHT(CK$2,LEN(CK$2)-LEN("Portfolio &amp; ")+1),'Clean Data'!$3:$3,0))+$BE39-(INDEX('Clean Data'!$3:$1048576,MATCH($M38,'Clean Data'!$A$3:$A$1048576,0),MATCH(RIGHT(CK$2,LEN(CK$2)-LEN("Portfolio &amp; ")+1),'Clean Data'!$3:$3,0))+$BE38))/(INDEX('Clean Data'!$3:$1048576,MATCH($M38,'Clean Data'!$A$3:$A$1048576,0),MATCH(RIGHT(CK$2,LEN(CK$2)-LEN("Portfolio &amp; ")+1),'Clean Data'!$3:$3,0))+$BE38)</f>
        <v>-8.5690466906256091E-2</v>
      </c>
      <c r="CL39">
        <f>(INDEX('Clean Data'!$3:$1048576,MATCH($M39,'Clean Data'!$A$3:$A$1048576,0),MATCH(RIGHT(CL$2,LEN(CL$2)-LEN("Portfolio &amp; ")+1),'Clean Data'!$3:$3,0))+$BE39-(INDEX('Clean Data'!$3:$1048576,MATCH($M38,'Clean Data'!$A$3:$A$1048576,0),MATCH(RIGHT(CL$2,LEN(CL$2)-LEN("Portfolio &amp; ")+1),'Clean Data'!$3:$3,0))+$BE38))/(INDEX('Clean Data'!$3:$1048576,MATCH($M38,'Clean Data'!$A$3:$A$1048576,0),MATCH(RIGHT(CL$2,LEN(CL$2)-LEN("Portfolio &amp; ")+1),'Clean Data'!$3:$3,0))+$BE38)</f>
        <v>-8.5672944530674575E-2</v>
      </c>
      <c r="CM39">
        <f>(INDEX('Clean Data'!$3:$1048576,MATCH($M39,'Clean Data'!$A$3:$A$1048576,0),MATCH(RIGHT(CM$2,LEN(CM$2)-LEN("Portfolio &amp; ")+1),'Clean Data'!$3:$3,0))+$BE39-(INDEX('Clean Data'!$3:$1048576,MATCH($M38,'Clean Data'!$A$3:$A$1048576,0),MATCH(RIGHT(CM$2,LEN(CM$2)-LEN("Portfolio &amp; ")+1),'Clean Data'!$3:$3,0))+$BE38))/(INDEX('Clean Data'!$3:$1048576,MATCH($M38,'Clean Data'!$A$3:$A$1048576,0),MATCH(RIGHT(CM$2,LEN(CM$2)-LEN("Portfolio &amp; ")+1),'Clean Data'!$3:$3,0))+$BE38)</f>
        <v>-8.5714559203984214E-2</v>
      </c>
      <c r="CN39">
        <f>(INDEX('Clean Data'!$3:$1048576,MATCH($M39,'Clean Data'!$A$3:$A$1048576,0),MATCH(RIGHT(CN$2,LEN(CN$2)-LEN("Portfolio &amp; ")+1),'Clean Data'!$3:$3,0))+$BE39-(INDEX('Clean Data'!$3:$1048576,MATCH($M38,'Clean Data'!$A$3:$A$1048576,0),MATCH(RIGHT(CN$2,LEN(CN$2)-LEN("Portfolio &amp; ")+1),'Clean Data'!$3:$3,0))+$BE38))/(INDEX('Clean Data'!$3:$1048576,MATCH($M38,'Clean Data'!$A$3:$A$1048576,0),MATCH(RIGHT(CN$2,LEN(CN$2)-LEN("Portfolio &amp; ")+1),'Clean Data'!$3:$3,0))+$BE38)</f>
        <v>-8.5629045133127801E-2</v>
      </c>
      <c r="CO39">
        <f>(INDEX('Clean Data'!$3:$1048576,MATCH($M39,'Clean Data'!$A$3:$A$1048576,0),MATCH(RIGHT(CO$2,LEN(CO$2)-LEN("Portfolio &amp; ")+1),'Clean Data'!$3:$3,0))+$BE39-(INDEX('Clean Data'!$3:$1048576,MATCH($M38,'Clean Data'!$A$3:$A$1048576,0),MATCH(RIGHT(CO$2,LEN(CO$2)-LEN("Portfolio &amp; ")+1),'Clean Data'!$3:$3,0))+$BE38))/(INDEX('Clean Data'!$3:$1048576,MATCH($M38,'Clean Data'!$A$3:$A$1048576,0),MATCH(RIGHT(CO$2,LEN(CO$2)-LEN("Portfolio &amp; ")+1),'Clean Data'!$3:$3,0))+$BE38)</f>
        <v>-8.5512663899383834E-2</v>
      </c>
      <c r="CP39">
        <f>(INDEX('Clean Data'!$3:$1048576,MATCH($M39,'Clean Data'!$A$3:$A$1048576,0),MATCH(RIGHT(CP$2,LEN(CP$2)-LEN("Portfolio &amp; ")+1),'Clean Data'!$3:$3,0))+$BE39-(INDEX('Clean Data'!$3:$1048576,MATCH($M38,'Clean Data'!$A$3:$A$1048576,0),MATCH(RIGHT(CP$2,LEN(CP$2)-LEN("Portfolio &amp; ")+1),'Clean Data'!$3:$3,0))+$BE38))/(INDEX('Clean Data'!$3:$1048576,MATCH($M38,'Clean Data'!$A$3:$A$1048576,0),MATCH(RIGHT(CP$2,LEN(CP$2)-LEN("Portfolio &amp; ")+1),'Clean Data'!$3:$3,0))+$BE38)</f>
        <v>-8.5690409114563632E-2</v>
      </c>
      <c r="CQ39">
        <f>(INDEX('Clean Data'!$3:$1048576,MATCH($M39,'Clean Data'!$A$3:$A$1048576,0),MATCH(RIGHT(CQ$2,LEN(CQ$2)-LEN("Portfolio &amp; ")+1),'Clean Data'!$3:$3,0))+$BE39-(INDEX('Clean Data'!$3:$1048576,MATCH($M38,'Clean Data'!$A$3:$A$1048576,0),MATCH(RIGHT(CQ$2,LEN(CQ$2)-LEN("Portfolio &amp; ")+1),'Clean Data'!$3:$3,0))+$BE38))/(INDEX('Clean Data'!$3:$1048576,MATCH($M38,'Clean Data'!$A$3:$A$1048576,0),MATCH(RIGHT(CQ$2,LEN(CQ$2)-LEN("Portfolio &amp; ")+1),'Clean Data'!$3:$3,0))+$BE38)</f>
        <v>-8.5711407651928154E-2</v>
      </c>
      <c r="CR39">
        <f>(INDEX('Clean Data'!$3:$1048576,MATCH($M39,'Clean Data'!$A$3:$A$1048576,0),MATCH(RIGHT(CR$2,LEN(CR$2)-LEN("Portfolio &amp; ")+1),'Clean Data'!$3:$3,0))+$BE39-(INDEX('Clean Data'!$3:$1048576,MATCH($M38,'Clean Data'!$A$3:$A$1048576,0),MATCH(RIGHT(CR$2,LEN(CR$2)-LEN("Portfolio &amp; ")+1),'Clean Data'!$3:$3,0))+$BE38))/(INDEX('Clean Data'!$3:$1048576,MATCH($M38,'Clean Data'!$A$3:$A$1048576,0),MATCH(RIGHT(CR$2,LEN(CR$2)-LEN("Portfolio &amp; ")+1),'Clean Data'!$3:$3,0))+$BE38)</f>
        <v>-8.5629699791071642E-2</v>
      </c>
      <c r="CS39">
        <f>(INDEX('Clean Data'!$3:$1048576,MATCH($M39,'Clean Data'!$A$3:$A$1048576,0),MATCH(RIGHT(CS$2,LEN(CS$2)-LEN("Portfolio &amp; ")+1),'Clean Data'!$3:$3,0))+$BE39-(INDEX('Clean Data'!$3:$1048576,MATCH($M38,'Clean Data'!$A$3:$A$1048576,0),MATCH(RIGHT(CS$2,LEN(CS$2)-LEN("Portfolio &amp; ")+1),'Clean Data'!$3:$3,0))+$BE38))/(INDEX('Clean Data'!$3:$1048576,MATCH($M38,'Clean Data'!$A$3:$A$1048576,0),MATCH(RIGHT(CS$2,LEN(CS$2)-LEN("Portfolio &amp; ")+1),'Clean Data'!$3:$3,0))+$BE38)</f>
        <v>-8.5655683342590924E-2</v>
      </c>
      <c r="CT39">
        <f>(INDEX('Clean Data'!$3:$1048576,MATCH($M39,'Clean Data'!$A$3:$A$1048576,0),MATCH(RIGHT(CT$2,LEN(CT$2)-LEN("Portfolio &amp; ")+1),'Clean Data'!$3:$3,0))+$BE39-(INDEX('Clean Data'!$3:$1048576,MATCH($M38,'Clean Data'!$A$3:$A$1048576,0),MATCH(RIGHT(CT$2,LEN(CT$2)-LEN("Portfolio &amp; ")+1),'Clean Data'!$3:$3,0))+$BE38))/(INDEX('Clean Data'!$3:$1048576,MATCH($M38,'Clean Data'!$A$3:$A$1048576,0),MATCH(RIGHT(CT$2,LEN(CT$2)-LEN("Portfolio &amp; ")+1),'Clean Data'!$3:$3,0))+$BE38)</f>
        <v>-8.5677943733278333E-2</v>
      </c>
      <c r="CU39">
        <f>(INDEX('Clean Data'!$3:$1048576,MATCH($M39,'Clean Data'!$A$3:$A$1048576,0),MATCH(RIGHT(CU$2,LEN(CU$2)-LEN("Portfolio &amp; ")+1),'Clean Data'!$3:$3,0))+$BE39-(INDEX('Clean Data'!$3:$1048576,MATCH($M38,'Clean Data'!$A$3:$A$1048576,0),MATCH(RIGHT(CU$2,LEN(CU$2)-LEN("Portfolio &amp; ")+1),'Clean Data'!$3:$3,0))+$BE38))/(INDEX('Clean Data'!$3:$1048576,MATCH($M38,'Clean Data'!$A$3:$A$1048576,0),MATCH(RIGHT(CU$2,LEN(CU$2)-LEN("Portfolio &amp; ")+1),'Clean Data'!$3:$3,0))+$BE38)</f>
        <v>-8.5680393690475948E-2</v>
      </c>
      <c r="CV39">
        <f>(INDEX('Clean Data'!$3:$1048576,MATCH($M39,'Clean Data'!$A$3:$A$1048576,0),MATCH(RIGHT(CV$2,LEN(CV$2)-LEN("Portfolio &amp; ")+1),'Clean Data'!$3:$3,0))+$BE39-(INDEX('Clean Data'!$3:$1048576,MATCH($M38,'Clean Data'!$A$3:$A$1048576,0),MATCH(RIGHT(CV$2,LEN(CV$2)-LEN("Portfolio &amp; ")+1),'Clean Data'!$3:$3,0))+$BE38))/(INDEX('Clean Data'!$3:$1048576,MATCH($M38,'Clean Data'!$A$3:$A$1048576,0),MATCH(RIGHT(CV$2,LEN(CV$2)-LEN("Portfolio &amp; ")+1),'Clean Data'!$3:$3,0))+$BE38)</f>
        <v>-8.5675832177379771E-2</v>
      </c>
      <c r="CW39">
        <f>(INDEX('Clean Data'!$3:$1048576,MATCH($M39,'Clean Data'!$A$3:$A$1048576,0),MATCH(RIGHT(CW$2,LEN(CW$2)-LEN("Portfolio &amp; ")+1),'Clean Data'!$3:$3,0))+$BE39-(INDEX('Clean Data'!$3:$1048576,MATCH($M38,'Clean Data'!$A$3:$A$1048576,0),MATCH(RIGHT(CW$2,LEN(CW$2)-LEN("Portfolio &amp; ")+1),'Clean Data'!$3:$3,0))+$BE38))/(INDEX('Clean Data'!$3:$1048576,MATCH($M38,'Clean Data'!$A$3:$A$1048576,0),MATCH(RIGHT(CW$2,LEN(CW$2)-LEN("Portfolio &amp; ")+1),'Clean Data'!$3:$3,0))+$BE38)</f>
        <v>-8.567919267061791E-2</v>
      </c>
      <c r="CX39">
        <f>(INDEX('Clean Data'!$3:$1048576,MATCH($M39,'Clean Data'!$A$3:$A$1048576,0),MATCH(RIGHT(CX$2,LEN(CX$2)-LEN("Portfolio &amp; ")+1),'Clean Data'!$3:$3,0))+$BE39-(INDEX('Clean Data'!$3:$1048576,MATCH($M38,'Clean Data'!$A$3:$A$1048576,0),MATCH(RIGHT(CX$2,LEN(CX$2)-LEN("Portfolio &amp; ")+1),'Clean Data'!$3:$3,0))+$BE38))/(INDEX('Clean Data'!$3:$1048576,MATCH($M38,'Clean Data'!$A$3:$A$1048576,0),MATCH(RIGHT(CX$2,LEN(CX$2)-LEN("Portfolio &amp; ")+1),'Clean Data'!$3:$3,0))+$BE38)</f>
        <v>-8.5678384114784678E-2</v>
      </c>
      <c r="CY39">
        <f>(INDEX('Clean Data'!$3:$1048576,MATCH($M39,'Clean Data'!$A$3:$A$1048576,0),MATCH(RIGHT(CY$2,LEN(CY$2)-LEN("Portfolio &amp; ")+1),'Clean Data'!$3:$3,0))+$BE39-(INDEX('Clean Data'!$3:$1048576,MATCH($M38,'Clean Data'!$A$3:$A$1048576,0),MATCH(RIGHT(CY$2,LEN(CY$2)-LEN("Portfolio &amp; ")+1),'Clean Data'!$3:$3,0))+$BE38))/(INDEX('Clean Data'!$3:$1048576,MATCH($M38,'Clean Data'!$A$3:$A$1048576,0),MATCH(RIGHT(CY$2,LEN(CY$2)-LEN("Portfolio &amp; ")+1),'Clean Data'!$3:$3,0))+$BE38)</f>
        <v>-8.56713988290662E-2</v>
      </c>
      <c r="CZ39">
        <f>(INDEX('Clean Data'!$3:$1048576,MATCH($M39,'Clean Data'!$A$3:$A$1048576,0),MATCH(RIGHT(CZ$2,LEN(CZ$2)-LEN("Portfolio &amp; ")+1),'Clean Data'!$3:$3,0))+$BE39-(INDEX('Clean Data'!$3:$1048576,MATCH($M38,'Clean Data'!$A$3:$A$1048576,0),MATCH(RIGHT(CZ$2,LEN(CZ$2)-LEN("Portfolio &amp; ")+1),'Clean Data'!$3:$3,0))+$BE38))/(INDEX('Clean Data'!$3:$1048576,MATCH($M38,'Clean Data'!$A$3:$A$1048576,0),MATCH(RIGHT(CZ$2,LEN(CZ$2)-LEN("Portfolio &amp; ")+1),'Clean Data'!$3:$3,0))+$BE38)</f>
        <v>-8.5693278727456981E-2</v>
      </c>
      <c r="DA39">
        <f>(INDEX('Clean Data'!$3:$1048576,MATCH($M39,'Clean Data'!$A$3:$A$1048576,0),MATCH(RIGHT(DA$2,LEN(DA$2)-LEN("Portfolio &amp; ")+1),'Clean Data'!$3:$3,0))+$BE39-(INDEX('Clean Data'!$3:$1048576,MATCH($M38,'Clean Data'!$A$3:$A$1048576,0),MATCH(RIGHT(DA$2,LEN(DA$2)-LEN("Portfolio &amp; ")+1),'Clean Data'!$3:$3,0))+$BE38))/(INDEX('Clean Data'!$3:$1048576,MATCH($M38,'Clean Data'!$A$3:$A$1048576,0),MATCH(RIGHT(DA$2,LEN(DA$2)-LEN("Portfolio &amp; ")+1),'Clean Data'!$3:$3,0))+$BE38)</f>
        <v>-8.5663956637072172E-2</v>
      </c>
      <c r="DB39">
        <f>(INDEX('Clean Data'!$3:$1048576,MATCH($M39,'Clean Data'!$A$3:$A$1048576,0),MATCH(RIGHT(DB$2,LEN(DB$2)-LEN("Portfolio &amp; ")+1),'Clean Data'!$3:$3,0))+$BE39-(INDEX('Clean Data'!$3:$1048576,MATCH($M38,'Clean Data'!$A$3:$A$1048576,0),MATCH(RIGHT(DB$2,LEN(DB$2)-LEN("Portfolio &amp; ")+1),'Clean Data'!$3:$3,0))+$BE38))/(INDEX('Clean Data'!$3:$1048576,MATCH($M38,'Clean Data'!$A$3:$A$1048576,0),MATCH(RIGHT(DB$2,LEN(DB$2)-LEN("Portfolio &amp; ")+1),'Clean Data'!$3:$3,0))+$BE38)</f>
        <v>-8.5672243094540995E-2</v>
      </c>
      <c r="DC39">
        <f>(INDEX('Clean Data'!$3:$1048576,MATCH($M39,'Clean Data'!$A$3:$A$1048576,0),MATCH(RIGHT(DC$2,LEN(DC$2)-LEN("Portfolio &amp; ")+1),'Clean Data'!$3:$3,0))+$BE39-(INDEX('Clean Data'!$3:$1048576,MATCH($M38,'Clean Data'!$A$3:$A$1048576,0),MATCH(RIGHT(DC$2,LEN(DC$2)-LEN("Portfolio &amp; ")+1),'Clean Data'!$3:$3,0))+$BE38))/(INDEX('Clean Data'!$3:$1048576,MATCH($M38,'Clean Data'!$A$3:$A$1048576,0),MATCH(RIGHT(DC$2,LEN(DC$2)-LEN("Portfolio &amp; ")+1),'Clean Data'!$3:$3,0))+$BE38)</f>
        <v>-8.5702038123020255E-2</v>
      </c>
      <c r="DD39">
        <f>(INDEX('Clean Data'!$3:$1048576,MATCH($M39,'Clean Data'!$A$3:$A$1048576,0),MATCH(RIGHT(DD$2,LEN(DD$2)-LEN("Portfolio &amp; ")+1),'Clean Data'!$3:$3,0))+$BE39-(INDEX('Clean Data'!$3:$1048576,MATCH($M38,'Clean Data'!$A$3:$A$1048576,0),MATCH(RIGHT(DD$2,LEN(DD$2)-LEN("Portfolio &amp; ")+1),'Clean Data'!$3:$3,0))+$BE38))/(INDEX('Clean Data'!$3:$1048576,MATCH($M38,'Clean Data'!$A$3:$A$1048576,0),MATCH(RIGHT(DD$2,LEN(DD$2)-LEN("Portfolio &amp; ")+1),'Clean Data'!$3:$3,0))+$BE38)</f>
        <v>-8.5699586280328519E-2</v>
      </c>
      <c r="DE39">
        <f>(INDEX('Clean Data'!$3:$1048576,MATCH($M39,'Clean Data'!$A$3:$A$1048576,0),MATCH(RIGHT(DE$2,LEN(DE$2)-LEN("Portfolio &amp; ")+1),'Clean Data'!$3:$3,0))+$BE39-(INDEX('Clean Data'!$3:$1048576,MATCH($M38,'Clean Data'!$A$3:$A$1048576,0),MATCH(RIGHT(DE$2,LEN(DE$2)-LEN("Portfolio &amp; ")+1),'Clean Data'!$3:$3,0))+$BE38))/(INDEX('Clean Data'!$3:$1048576,MATCH($M38,'Clean Data'!$A$3:$A$1048576,0),MATCH(RIGHT(DE$2,LEN(DE$2)-LEN("Portfolio &amp; ")+1),'Clean Data'!$3:$3,0))+$BE38)</f>
        <v>-8.5683502874147791E-2</v>
      </c>
      <c r="DF39">
        <f>(INDEX('Clean Data'!$3:$1048576,MATCH($M39,'Clean Data'!$A$3:$A$1048576,0),MATCH(RIGHT(DF$2,LEN(DF$2)-LEN("Portfolio &amp; ")+1),'Clean Data'!$3:$3,0))+$BE39-(INDEX('Clean Data'!$3:$1048576,MATCH($M38,'Clean Data'!$A$3:$A$1048576,0),MATCH(RIGHT(DF$2,LEN(DF$2)-LEN("Portfolio &amp; ")+1),'Clean Data'!$3:$3,0))+$BE38))/(INDEX('Clean Data'!$3:$1048576,MATCH($M38,'Clean Data'!$A$3:$A$1048576,0),MATCH(RIGHT(DF$2,LEN(DF$2)-LEN("Portfolio &amp; ")+1),'Clean Data'!$3:$3,0))+$BE38)</f>
        <v>-8.5709822193509477E-2</v>
      </c>
      <c r="DG39">
        <f>(INDEX('Clean Data'!$3:$1048576,MATCH($M39,'Clean Data'!$A$3:$A$1048576,0),MATCH(RIGHT(DG$2,LEN(DG$2)-LEN("Portfolio &amp; ")+1),'Clean Data'!$3:$3,0))+$BE39-(INDEX('Clean Data'!$3:$1048576,MATCH($M38,'Clean Data'!$A$3:$A$1048576,0),MATCH(RIGHT(DG$2,LEN(DG$2)-LEN("Portfolio &amp; ")+1),'Clean Data'!$3:$3,0))+$BE38))/(INDEX('Clean Data'!$3:$1048576,MATCH($M38,'Clean Data'!$A$3:$A$1048576,0),MATCH(RIGHT(DG$2,LEN(DG$2)-LEN("Portfolio &amp; ")+1),'Clean Data'!$3:$3,0))+$BE38)</f>
        <v>-8.5447587705517761E-2</v>
      </c>
      <c r="DH39">
        <f>(INDEX('Clean Data'!$3:$1048576,MATCH($M39,'Clean Data'!$A$3:$A$1048576,0),MATCH(RIGHT(DH$2,LEN(DH$2)-LEN("Portfolio &amp; ")+1),'Clean Data'!$3:$3,0))+$BE39-(INDEX('Clean Data'!$3:$1048576,MATCH($M38,'Clean Data'!$A$3:$A$1048576,0),MATCH(RIGHT(DH$2,LEN(DH$2)-LEN("Portfolio &amp; ")+1),'Clean Data'!$3:$3,0))+$BE38))/(INDEX('Clean Data'!$3:$1048576,MATCH($M38,'Clean Data'!$A$3:$A$1048576,0),MATCH(RIGHT(DH$2,LEN(DH$2)-LEN("Portfolio &amp; ")+1),'Clean Data'!$3:$3,0))+$BE38)</f>
        <v>-8.5737051424395513E-2</v>
      </c>
      <c r="DI39">
        <f>(INDEX('Clean Data'!$3:$1048576,MATCH($M39,'Clean Data'!$A$3:$A$1048576,0),MATCH(RIGHT(DI$2,LEN(DI$2)-LEN("Portfolio &amp; ")+1),'Clean Data'!$3:$3,0))+$BE39-(INDEX('Clean Data'!$3:$1048576,MATCH($M38,'Clean Data'!$A$3:$A$1048576,0),MATCH(RIGHT(DI$2,LEN(DI$2)-LEN("Portfolio &amp; ")+1),'Clean Data'!$3:$3,0))+$BE38))/(INDEX('Clean Data'!$3:$1048576,MATCH($M38,'Clean Data'!$A$3:$A$1048576,0),MATCH(RIGHT(DI$2,LEN(DI$2)-LEN("Portfolio &amp; ")+1),'Clean Data'!$3:$3,0))+$BE38)</f>
        <v>-8.5685672271811966E-2</v>
      </c>
      <c r="DJ39">
        <f>(INDEX('Clean Data'!$3:$1048576,MATCH($M39,'Clean Data'!$A$3:$A$1048576,0),MATCH(RIGHT(DJ$2,LEN(DJ$2)-LEN("Portfolio &amp; ")+1),'Clean Data'!$3:$3,0))+$BE39-(INDEX('Clean Data'!$3:$1048576,MATCH($M38,'Clean Data'!$A$3:$A$1048576,0),MATCH(RIGHT(DJ$2,LEN(DJ$2)-LEN("Portfolio &amp; ")+1),'Clean Data'!$3:$3,0))+$BE38))/(INDEX('Clean Data'!$3:$1048576,MATCH($M38,'Clean Data'!$A$3:$A$1048576,0),MATCH(RIGHT(DJ$2,LEN(DJ$2)-LEN("Portfolio &amp; ")+1),'Clean Data'!$3:$3,0))+$BE38)</f>
        <v>-8.5673853725069707E-2</v>
      </c>
      <c r="DK39">
        <f>(INDEX('Clean Data'!$3:$1048576,MATCH($M39,'Clean Data'!$A$3:$A$1048576,0),MATCH(RIGHT(DK$2,LEN(DK$2)-LEN("Portfolio &amp; ")+1),'Clean Data'!$3:$3,0))+$BE39-(INDEX('Clean Data'!$3:$1048576,MATCH($M38,'Clean Data'!$A$3:$A$1048576,0),MATCH(RIGHT(DK$2,LEN(DK$2)-LEN("Portfolio &amp; ")+1),'Clean Data'!$3:$3,0))+$BE38))/(INDEX('Clean Data'!$3:$1048576,MATCH($M38,'Clean Data'!$A$3:$A$1048576,0),MATCH(RIGHT(DK$2,LEN(DK$2)-LEN("Portfolio &amp; ")+1),'Clean Data'!$3:$3,0))+$BE38)</f>
        <v>-8.5679097734317991E-2</v>
      </c>
      <c r="DL39">
        <f>(INDEX('Clean Data'!$3:$1048576,MATCH($M39,'Clean Data'!$A$3:$A$1048576,0),MATCH(RIGHT(DL$2,LEN(DL$2)-LEN("Portfolio &amp; ")+1),'Clean Data'!$3:$3,0))+$BE39-(INDEX('Clean Data'!$3:$1048576,MATCH($M38,'Clean Data'!$A$3:$A$1048576,0),MATCH(RIGHT(DL$2,LEN(DL$2)-LEN("Portfolio &amp; ")+1),'Clean Data'!$3:$3,0))+$BE38))/(INDEX('Clean Data'!$3:$1048576,MATCH($M38,'Clean Data'!$A$3:$A$1048576,0),MATCH(RIGHT(DL$2,LEN(DL$2)-LEN("Portfolio &amp; ")+1),'Clean Data'!$3:$3,0))+$BE38)</f>
        <v>-8.5686545072356998E-2</v>
      </c>
      <c r="DM39">
        <f>(INDEX('Clean Data'!$3:$1048576,MATCH($M39,'Clean Data'!$A$3:$A$1048576,0),MATCH(RIGHT(DM$2,LEN(DM$2)-LEN("Portfolio &amp; ")+1),'Clean Data'!$3:$3,0))+$BE39-(INDEX('Clean Data'!$3:$1048576,MATCH($M38,'Clean Data'!$A$3:$A$1048576,0),MATCH(RIGHT(DM$2,LEN(DM$2)-LEN("Portfolio &amp; ")+1),'Clean Data'!$3:$3,0))+$BE38))/(INDEX('Clean Data'!$3:$1048576,MATCH($M38,'Clean Data'!$A$3:$A$1048576,0),MATCH(RIGHT(DM$2,LEN(DM$2)-LEN("Portfolio &amp; ")+1),'Clean Data'!$3:$3,0))+$BE38)</f>
        <v>-8.5728529940667167E-2</v>
      </c>
      <c r="DN39">
        <f>(INDEX('Clean Data'!$3:$1048576,MATCH($M39,'Clean Data'!$A$3:$A$1048576,0),MATCH(RIGHT(DN$2,LEN(DN$2)-LEN("Portfolio &amp; ")+1),'Clean Data'!$3:$3,0))+$BE39-(INDEX('Clean Data'!$3:$1048576,MATCH($M38,'Clean Data'!$A$3:$A$1048576,0),MATCH(RIGHT(DN$2,LEN(DN$2)-LEN("Portfolio &amp; ")+1),'Clean Data'!$3:$3,0))+$BE38))/(INDEX('Clean Data'!$3:$1048576,MATCH($M38,'Clean Data'!$A$3:$A$1048576,0),MATCH(RIGHT(DN$2,LEN(DN$2)-LEN("Portfolio &amp; ")+1),'Clean Data'!$3:$3,0))+$BE38)</f>
        <v>-8.5684976241477362E-2</v>
      </c>
      <c r="DO39">
        <f>(INDEX('Clean Data'!$3:$1048576,MATCH($M39,'Clean Data'!$A$3:$A$1048576,0),MATCH(RIGHT(DO$2,LEN(DO$2)-LEN("Portfolio &amp; ")+1),'Clean Data'!$3:$3,0))+$BE39-(INDEX('Clean Data'!$3:$1048576,MATCH($M38,'Clean Data'!$A$3:$A$1048576,0),MATCH(RIGHT(DO$2,LEN(DO$2)-LEN("Portfolio &amp; ")+1),'Clean Data'!$3:$3,0))+$BE38))/(INDEX('Clean Data'!$3:$1048576,MATCH($M38,'Clean Data'!$A$3:$A$1048576,0),MATCH(RIGHT(DO$2,LEN(DO$2)-LEN("Portfolio &amp; ")+1),'Clean Data'!$3:$3,0))+$BE38)</f>
        <v>-8.5681981526268797E-2</v>
      </c>
      <c r="DP39">
        <f>(INDEX('Clean Data'!$3:$1048576,MATCH($M39,'Clean Data'!$A$3:$A$1048576,0),MATCH(RIGHT(DP$2,LEN(DP$2)-LEN("Portfolio &amp; ")+1),'Clean Data'!$3:$3,0))+$BE39-(INDEX('Clean Data'!$3:$1048576,MATCH($M38,'Clean Data'!$A$3:$A$1048576,0),MATCH(RIGHT(DP$2,LEN(DP$2)-LEN("Portfolio &amp; ")+1),'Clean Data'!$3:$3,0))+$BE38))/(INDEX('Clean Data'!$3:$1048576,MATCH($M38,'Clean Data'!$A$3:$A$1048576,0),MATCH(RIGHT(DP$2,LEN(DP$2)-LEN("Portfolio &amp; ")+1),'Clean Data'!$3:$3,0))+$BE38)</f>
        <v>-8.5456319563961949E-2</v>
      </c>
      <c r="DQ39">
        <f>(INDEX('Clean Data'!$3:$1048576,MATCH($M39,'Clean Data'!$A$3:$A$1048576,0),MATCH(RIGHT(DQ$2,LEN(DQ$2)-LEN("Portfolio &amp; ")+1),'Clean Data'!$3:$3,0))+$BE39-(INDEX('Clean Data'!$3:$1048576,MATCH($M38,'Clean Data'!$A$3:$A$1048576,0),MATCH(RIGHT(DQ$2,LEN(DQ$2)-LEN("Portfolio &amp; ")+1),'Clean Data'!$3:$3,0))+$BE38))/(INDEX('Clean Data'!$3:$1048576,MATCH($M38,'Clean Data'!$A$3:$A$1048576,0),MATCH(RIGHT(DQ$2,LEN(DQ$2)-LEN("Portfolio &amp; ")+1),'Clean Data'!$3:$3,0))+$BE38)</f>
        <v>-8.560160809480323E-2</v>
      </c>
      <c r="DR39">
        <f>(INDEX('Clean Data'!$3:$1048576,MATCH($M39,'Clean Data'!$A$3:$A$1048576,0),MATCH(RIGHT(DR$2,LEN(DR$2)-LEN("Portfolio &amp; ")+1),'Clean Data'!$3:$3,0))+$BE39-(INDEX('Clean Data'!$3:$1048576,MATCH($M38,'Clean Data'!$A$3:$A$1048576,0),MATCH(RIGHT(DR$2,LEN(DR$2)-LEN("Portfolio &amp; ")+1),'Clean Data'!$3:$3,0))+$BE38))/(INDEX('Clean Data'!$3:$1048576,MATCH($M38,'Clean Data'!$A$3:$A$1048576,0),MATCH(RIGHT(DR$2,LEN(DR$2)-LEN("Portfolio &amp; ")+1),'Clean Data'!$3:$3,0))+$BE38)</f>
        <v>-8.5683106032065581E-2</v>
      </c>
      <c r="DS39">
        <f>(INDEX('Clean Data'!$3:$1048576,MATCH($M39,'Clean Data'!$A$3:$A$1048576,0),MATCH(RIGHT(DS$2,LEN(DS$2)-LEN("Portfolio &amp; ")+1),'Clean Data'!$3:$3,0))+$BE39-(INDEX('Clean Data'!$3:$1048576,MATCH($M38,'Clean Data'!$A$3:$A$1048576,0),MATCH(RIGHT(DS$2,LEN(DS$2)-LEN("Portfolio &amp; ")+1),'Clean Data'!$3:$3,0))+$BE38))/(INDEX('Clean Data'!$3:$1048576,MATCH($M38,'Clean Data'!$A$3:$A$1048576,0),MATCH(RIGHT(DS$2,LEN(DS$2)-LEN("Portfolio &amp; ")+1),'Clean Data'!$3:$3,0))+$BE38)</f>
        <v>-8.560227528992069E-2</v>
      </c>
      <c r="DT39">
        <f>(INDEX('Clean Data'!$3:$1048576,MATCH($M39,'Clean Data'!$A$3:$A$1048576,0),MATCH(RIGHT(DT$2,LEN(DT$2)-LEN("Portfolio &amp; ")+1),'Clean Data'!$3:$3,0))+$BE39-(INDEX('Clean Data'!$3:$1048576,MATCH($M38,'Clean Data'!$A$3:$A$1048576,0),MATCH(RIGHT(DT$2,LEN(DT$2)-LEN("Portfolio &amp; ")+1),'Clean Data'!$3:$3,0))+$BE38))/(INDEX('Clean Data'!$3:$1048576,MATCH($M38,'Clean Data'!$A$3:$A$1048576,0),MATCH(RIGHT(DT$2,LEN(DT$2)-LEN("Portfolio &amp; ")+1),'Clean Data'!$3:$3,0))+$BE38)</f>
        <v>-8.5692417525586428E-2</v>
      </c>
      <c r="DU39">
        <f>(INDEX('Clean Data'!$3:$1048576,MATCH($M39,'Clean Data'!$A$3:$A$1048576,0),MATCH(RIGHT(DU$2,LEN(DU$2)-LEN("Portfolio &amp; ")+1),'Clean Data'!$3:$3,0))+$BE39-(INDEX('Clean Data'!$3:$1048576,MATCH($M38,'Clean Data'!$A$3:$A$1048576,0),MATCH(RIGHT(DU$2,LEN(DU$2)-LEN("Portfolio &amp; ")+1),'Clean Data'!$3:$3,0))+$BE38))/(INDEX('Clean Data'!$3:$1048576,MATCH($M38,'Clean Data'!$A$3:$A$1048576,0),MATCH(RIGHT(DU$2,LEN(DU$2)-LEN("Portfolio &amp; ")+1),'Clean Data'!$3:$3,0))+$BE38)</f>
        <v>-8.5746035782359703E-2</v>
      </c>
      <c r="DV39">
        <f>(INDEX('Clean Data'!$3:$1048576,MATCH($M39,'Clean Data'!$A$3:$A$1048576,0),MATCH(RIGHT(DV$2,LEN(DV$2)-LEN("Portfolio &amp; ")+1),'Clean Data'!$3:$3,0))+$BE39-(INDEX('Clean Data'!$3:$1048576,MATCH($M38,'Clean Data'!$A$3:$A$1048576,0),MATCH(RIGHT(DV$2,LEN(DV$2)-LEN("Portfolio &amp; ")+1),'Clean Data'!$3:$3,0))+$BE38))/(INDEX('Clean Data'!$3:$1048576,MATCH($M38,'Clean Data'!$A$3:$A$1048576,0),MATCH(RIGHT(DV$2,LEN(DV$2)-LEN("Portfolio &amp; ")+1),'Clean Data'!$3:$3,0))+$BE38)</f>
        <v>-8.5664716084628084E-2</v>
      </c>
      <c r="DW39">
        <f>(INDEX('Clean Data'!$3:$1048576,MATCH($M39,'Clean Data'!$A$3:$A$1048576,0),MATCH(RIGHT(DW$2,LEN(DW$2)-LEN("Portfolio &amp; ")+1),'Clean Data'!$3:$3,0))+$BE39-(INDEX('Clean Data'!$3:$1048576,MATCH($M38,'Clean Data'!$A$3:$A$1048576,0),MATCH(RIGHT(DW$2,LEN(DW$2)-LEN("Portfolio &amp; ")+1),'Clean Data'!$3:$3,0))+$BE38))/(INDEX('Clean Data'!$3:$1048576,MATCH($M38,'Clean Data'!$A$3:$A$1048576,0),MATCH(RIGHT(DW$2,LEN(DW$2)-LEN("Portfolio &amp; ")+1),'Clean Data'!$3:$3,0))+$BE38)</f>
        <v>-8.5674001361620303E-2</v>
      </c>
      <c r="DX39">
        <f>(INDEX('Clean Data'!$3:$1048576,MATCH($M39,'Clean Data'!$A$3:$A$1048576,0),MATCH(RIGHT(DX$2,LEN(DX$2)-LEN("Portfolio &amp; ")+1),'Clean Data'!$3:$3,0))+$BE39-(INDEX('Clean Data'!$3:$1048576,MATCH($M38,'Clean Data'!$A$3:$A$1048576,0),MATCH(RIGHT(DX$2,LEN(DX$2)-LEN("Portfolio &amp; ")+1),'Clean Data'!$3:$3,0))+$BE38))/(INDEX('Clean Data'!$3:$1048576,MATCH($M38,'Clean Data'!$A$3:$A$1048576,0),MATCH(RIGHT(DX$2,LEN(DX$2)-LEN("Portfolio &amp; ")+1),'Clean Data'!$3:$3,0))+$BE38)</f>
        <v>-8.5696361150668879E-2</v>
      </c>
      <c r="DY39">
        <f>(INDEX('Clean Data'!$3:$1048576,MATCH($M39,'Clean Data'!$A$3:$A$1048576,0),MATCH(RIGHT(DY$2,LEN(DY$2)-LEN("Portfolio &amp; ")+1),'Clean Data'!$3:$3,0))+$BE39-(INDEX('Clean Data'!$3:$1048576,MATCH($M38,'Clean Data'!$A$3:$A$1048576,0),MATCH(RIGHT(DY$2,LEN(DY$2)-LEN("Portfolio &amp; ")+1),'Clean Data'!$3:$3,0))+$BE38))/(INDEX('Clean Data'!$3:$1048576,MATCH($M38,'Clean Data'!$A$3:$A$1048576,0),MATCH(RIGHT(DY$2,LEN(DY$2)-LEN("Portfolio &amp; ")+1),'Clean Data'!$3:$3,0))+$BE38)</f>
        <v>-8.5676393475767179E-2</v>
      </c>
      <c r="DZ39">
        <f>(INDEX('Clean Data'!$3:$1048576,MATCH($M39,'Clean Data'!$A$3:$A$1048576,0),MATCH(RIGHT(DZ$2,LEN(DZ$2)-LEN("Portfolio &amp; ")+1),'Clean Data'!$3:$3,0))+$BE39-(INDEX('Clean Data'!$3:$1048576,MATCH($M38,'Clean Data'!$A$3:$A$1048576,0),MATCH(RIGHT(DZ$2,LEN(DZ$2)-LEN("Portfolio &amp; ")+1),'Clean Data'!$3:$3,0))+$BE38))/(INDEX('Clean Data'!$3:$1048576,MATCH($M38,'Clean Data'!$A$3:$A$1048576,0),MATCH(RIGHT(DZ$2,LEN(DZ$2)-LEN("Portfolio &amp; ")+1),'Clean Data'!$3:$3,0))+$BE38)</f>
        <v>-8.5673565928352569E-2</v>
      </c>
      <c r="EA39">
        <f>(INDEX('Clean Data'!$3:$1048576,MATCH($M39,'Clean Data'!$A$3:$A$1048576,0),MATCH(RIGHT(EA$2,LEN(EA$2)-LEN("Portfolio &amp; ")+1),'Clean Data'!$3:$3,0))+$BE39-(INDEX('Clean Data'!$3:$1048576,MATCH($M38,'Clean Data'!$A$3:$A$1048576,0),MATCH(RIGHT(EA$2,LEN(EA$2)-LEN("Portfolio &amp; ")+1),'Clean Data'!$3:$3,0))+$BE38))/(INDEX('Clean Data'!$3:$1048576,MATCH($M38,'Clean Data'!$A$3:$A$1048576,0),MATCH(RIGHT(EA$2,LEN(EA$2)-LEN("Portfolio &amp; ")+1),'Clean Data'!$3:$3,0))+$BE38)</f>
        <v>-8.5683675108352217E-2</v>
      </c>
      <c r="EB39">
        <f>(INDEX('Clean Data'!$3:$1048576,MATCH($M39,'Clean Data'!$A$3:$A$1048576,0),MATCH(RIGHT(EB$2,LEN(EB$2)-LEN("Portfolio &amp; ")+1),'Clean Data'!$3:$3,0))+$BE39-(INDEX('Clean Data'!$3:$1048576,MATCH($M38,'Clean Data'!$A$3:$A$1048576,0),MATCH(RIGHT(EB$2,LEN(EB$2)-LEN("Portfolio &amp; ")+1),'Clean Data'!$3:$3,0))+$BE38))/(INDEX('Clean Data'!$3:$1048576,MATCH($M38,'Clean Data'!$A$3:$A$1048576,0),MATCH(RIGHT(EB$2,LEN(EB$2)-LEN("Portfolio &amp; ")+1),'Clean Data'!$3:$3,0))+$BE38)</f>
        <v>-8.5679615983200758E-2</v>
      </c>
      <c r="EC39">
        <f>(INDEX('Clean Data'!$3:$1048576,MATCH($M39,'Clean Data'!$A$3:$A$1048576,0),MATCH(RIGHT(EC$2,LEN(EC$2)-LEN("Portfolio &amp; ")+1),'Clean Data'!$3:$3,0))+$BE39-(INDEX('Clean Data'!$3:$1048576,MATCH($M38,'Clean Data'!$A$3:$A$1048576,0),MATCH(RIGHT(EC$2,LEN(EC$2)-LEN("Portfolio &amp; ")+1),'Clean Data'!$3:$3,0))+$BE38))/(INDEX('Clean Data'!$3:$1048576,MATCH($M38,'Clean Data'!$A$3:$A$1048576,0),MATCH(RIGHT(EC$2,LEN(EC$2)-LEN("Portfolio &amp; ")+1),'Clean Data'!$3:$3,0))+$BE38)</f>
        <v>-8.568751811037828E-2</v>
      </c>
      <c r="ED39">
        <f>(INDEX('Clean Data'!$3:$1048576,MATCH($M39,'Clean Data'!$A$3:$A$1048576,0),MATCH(RIGHT(ED$2,LEN(ED$2)-LEN("Portfolio &amp; ")+1),'Clean Data'!$3:$3,0))+$BE39-(INDEX('Clean Data'!$3:$1048576,MATCH($M38,'Clean Data'!$A$3:$A$1048576,0),MATCH(RIGHT(ED$2,LEN(ED$2)-LEN("Portfolio &amp; ")+1),'Clean Data'!$3:$3,0))+$BE38))/(INDEX('Clean Data'!$3:$1048576,MATCH($M38,'Clean Data'!$A$3:$A$1048576,0),MATCH(RIGHT(ED$2,LEN(ED$2)-LEN("Portfolio &amp; ")+1),'Clean Data'!$3:$3,0))+$BE38)</f>
        <v>-8.5694363706466659E-2</v>
      </c>
      <c r="EE39">
        <f>(INDEX('Clean Data'!$3:$1048576,MATCH($M39,'Clean Data'!$A$3:$A$1048576,0),MATCH(RIGHT(EE$2,LEN(EE$2)-LEN("Portfolio &amp; ")+1),'Clean Data'!$3:$3,0))+$BE39-(INDEX('Clean Data'!$3:$1048576,MATCH($M38,'Clean Data'!$A$3:$A$1048576,0),MATCH(RIGHT(EE$2,LEN(EE$2)-LEN("Portfolio &amp; ")+1),'Clean Data'!$3:$3,0))+$BE38))/(INDEX('Clean Data'!$3:$1048576,MATCH($M38,'Clean Data'!$A$3:$A$1048576,0),MATCH(RIGHT(EE$2,LEN(EE$2)-LEN("Portfolio &amp; ")+1),'Clean Data'!$3:$3,0))+$BE38)</f>
        <v>-8.5691402656359411E-2</v>
      </c>
      <c r="EF39">
        <f>(INDEX('Clean Data'!$3:$1048576,MATCH($M39,'Clean Data'!$A$3:$A$1048576,0),MATCH(RIGHT(EF$2,LEN(EF$2)-LEN("Portfolio &amp; ")+1),'Clean Data'!$3:$3,0))+$BE39-(INDEX('Clean Data'!$3:$1048576,MATCH($M38,'Clean Data'!$A$3:$A$1048576,0),MATCH(RIGHT(EF$2,LEN(EF$2)-LEN("Portfolio &amp; ")+1),'Clean Data'!$3:$3,0))+$BE38))/(INDEX('Clean Data'!$3:$1048576,MATCH($M38,'Clean Data'!$A$3:$A$1048576,0),MATCH(RIGHT(EF$2,LEN(EF$2)-LEN("Portfolio &amp; ")+1),'Clean Data'!$3:$3,0))+$BE38)</f>
        <v>-8.5662843968676086E-2</v>
      </c>
      <c r="EG39">
        <f>(INDEX('Clean Data'!$3:$1048576,MATCH($M39,'Clean Data'!$A$3:$A$1048576,0),MATCH(RIGHT(EG$2,LEN(EG$2)-LEN("Portfolio &amp; ")+1),'Clean Data'!$3:$3,0))+$BE39-(INDEX('Clean Data'!$3:$1048576,MATCH($M38,'Clean Data'!$A$3:$A$1048576,0),MATCH(RIGHT(EG$2,LEN(EG$2)-LEN("Portfolio &amp; ")+1),'Clean Data'!$3:$3,0))+$BE38))/(INDEX('Clean Data'!$3:$1048576,MATCH($M38,'Clean Data'!$A$3:$A$1048576,0),MATCH(RIGHT(EG$2,LEN(EG$2)-LEN("Portfolio &amp; ")+1),'Clean Data'!$3:$3,0))+$BE38)</f>
        <v>-8.5680475202775441E-2</v>
      </c>
      <c r="EH39">
        <f>(INDEX('Clean Data'!$3:$1048576,MATCH($M39,'Clean Data'!$A$3:$A$1048576,0),MATCH(RIGHT(EH$2,LEN(EH$2)-LEN("Portfolio &amp; ")+1),'Clean Data'!$3:$3,0))+$BE39-(INDEX('Clean Data'!$3:$1048576,MATCH($M38,'Clean Data'!$A$3:$A$1048576,0),MATCH(RIGHT(EH$2,LEN(EH$2)-LEN("Portfolio &amp; ")+1),'Clean Data'!$3:$3,0))+$BE38))/(INDEX('Clean Data'!$3:$1048576,MATCH($M38,'Clean Data'!$A$3:$A$1048576,0),MATCH(RIGHT(EH$2,LEN(EH$2)-LEN("Portfolio &amp; ")+1),'Clean Data'!$3:$3,0))+$BE38)</f>
        <v>-8.5663381963606428E-2</v>
      </c>
      <c r="EI39">
        <f>(INDEX('Clean Data'!$3:$1048576,MATCH($M39,'Clean Data'!$A$3:$A$1048576,0),MATCH(RIGHT(EI$2,LEN(EI$2)-LEN("Portfolio &amp; ")+1),'Clean Data'!$3:$3,0))+$BE39-(INDEX('Clean Data'!$3:$1048576,MATCH($M38,'Clean Data'!$A$3:$A$1048576,0),MATCH(RIGHT(EI$2,LEN(EI$2)-LEN("Portfolio &amp; ")+1),'Clean Data'!$3:$3,0))+$BE38))/(INDEX('Clean Data'!$3:$1048576,MATCH($M38,'Clean Data'!$A$3:$A$1048576,0),MATCH(RIGHT(EI$2,LEN(EI$2)-LEN("Portfolio &amp; ")+1),'Clean Data'!$3:$3,0))+$BE38)</f>
        <v>-8.5659664197886301E-2</v>
      </c>
      <c r="EJ39">
        <f>(INDEX('Clean Data'!$3:$1048576,MATCH($M39,'Clean Data'!$A$3:$A$1048576,0),MATCH(RIGHT(EJ$2,LEN(EJ$2)-LEN("Portfolio &amp; ")+1),'Clean Data'!$3:$3,0))+$BE39-(INDEX('Clean Data'!$3:$1048576,MATCH($M38,'Clean Data'!$A$3:$A$1048576,0),MATCH(RIGHT(EJ$2,LEN(EJ$2)-LEN("Portfolio &amp; ")+1),'Clean Data'!$3:$3,0))+$BE38))/(INDEX('Clean Data'!$3:$1048576,MATCH($M38,'Clean Data'!$A$3:$A$1048576,0),MATCH(RIGHT(EJ$2,LEN(EJ$2)-LEN("Portfolio &amp; ")+1),'Clean Data'!$3:$3,0))+$BE38)</f>
        <v>-8.5675828841859578E-2</v>
      </c>
      <c r="EK39">
        <f>(INDEX('Clean Data'!$3:$1048576,MATCH($M39,'Clean Data'!$A$3:$A$1048576,0),MATCH(RIGHT(EK$2,LEN(EK$2)-LEN("Portfolio &amp; ")+1),'Clean Data'!$3:$3,0))+$BE39-(INDEX('Clean Data'!$3:$1048576,MATCH($M38,'Clean Data'!$A$3:$A$1048576,0),MATCH(RIGHT(EK$2,LEN(EK$2)-LEN("Portfolio &amp; ")+1),'Clean Data'!$3:$3,0))+$BE38))/(INDEX('Clean Data'!$3:$1048576,MATCH($M38,'Clean Data'!$A$3:$A$1048576,0),MATCH(RIGHT(EK$2,LEN(EK$2)-LEN("Portfolio &amp; ")+1),'Clean Data'!$3:$3,0))+$BE38)</f>
        <v>-8.567932520816797E-2</v>
      </c>
      <c r="EL39">
        <f>(INDEX('Clean Data'!$3:$1048576,MATCH($M39,'Clean Data'!$A$3:$A$1048576,0),MATCH(RIGHT(EL$2,LEN(EL$2)-LEN("Portfolio &amp; ")+1),'Clean Data'!$3:$3,0))+$BE39-(INDEX('Clean Data'!$3:$1048576,MATCH($M38,'Clean Data'!$A$3:$A$1048576,0),MATCH(RIGHT(EL$2,LEN(EL$2)-LEN("Portfolio &amp; ")+1),'Clean Data'!$3:$3,0))+$BE38))/(INDEX('Clean Data'!$3:$1048576,MATCH($M38,'Clean Data'!$A$3:$A$1048576,0),MATCH(RIGHT(EL$2,LEN(EL$2)-LEN("Portfolio &amp; ")+1),'Clean Data'!$3:$3,0))+$BE38)</f>
        <v>-8.565926213500169E-2</v>
      </c>
      <c r="EM39">
        <f>(INDEX('Clean Data'!$3:$1048576,MATCH($M39,'Clean Data'!$A$3:$A$1048576,0),MATCH(RIGHT(EM$2,LEN(EM$2)-LEN("Portfolio &amp; ")+1),'Clean Data'!$3:$3,0))+$BE39-(INDEX('Clean Data'!$3:$1048576,MATCH($M38,'Clean Data'!$A$3:$A$1048576,0),MATCH(RIGHT(EM$2,LEN(EM$2)-LEN("Portfolio &amp; ")+1),'Clean Data'!$3:$3,0))+$BE38))/(INDEX('Clean Data'!$3:$1048576,MATCH($M38,'Clean Data'!$A$3:$A$1048576,0),MATCH(RIGHT(EM$2,LEN(EM$2)-LEN("Portfolio &amp; ")+1),'Clean Data'!$3:$3,0))+$BE38)</f>
        <v>-8.5702943557745312E-2</v>
      </c>
      <c r="EN39">
        <f>(INDEX('Clean Data'!$3:$1048576,MATCH($M39,'Clean Data'!$A$3:$A$1048576,0),MATCH(RIGHT(EN$2,LEN(EN$2)-LEN("Portfolio &amp; ")+1),'Clean Data'!$3:$3,0))+$BE39-(INDEX('Clean Data'!$3:$1048576,MATCH($M38,'Clean Data'!$A$3:$A$1048576,0),MATCH(RIGHT(EN$2,LEN(EN$2)-LEN("Portfolio &amp; ")+1),'Clean Data'!$3:$3,0))+$BE38))/(INDEX('Clean Data'!$3:$1048576,MATCH($M38,'Clean Data'!$A$3:$A$1048576,0),MATCH(RIGHT(EN$2,LEN(EN$2)-LEN("Portfolio &amp; ")+1),'Clean Data'!$3:$3,0))+$BE38)</f>
        <v>-8.5667141856407975E-2</v>
      </c>
      <c r="EO39">
        <f>(INDEX('Clean Data'!$3:$1048576,MATCH($M39,'Clean Data'!$A$3:$A$1048576,0),MATCH(RIGHT(EO$2,LEN(EO$2)-LEN("Portfolio &amp; ")+1),'Clean Data'!$3:$3,0))+$BE39-(INDEX('Clean Data'!$3:$1048576,MATCH($M38,'Clean Data'!$A$3:$A$1048576,0),MATCH(RIGHT(EO$2,LEN(EO$2)-LEN("Portfolio &amp; ")+1),'Clean Data'!$3:$3,0))+$BE38))/(INDEX('Clean Data'!$3:$1048576,MATCH($M38,'Clean Data'!$A$3:$A$1048576,0),MATCH(RIGHT(EO$2,LEN(EO$2)-LEN("Portfolio &amp; ")+1),'Clean Data'!$3:$3,0))+$BE38)</f>
        <v>-8.5679728085839221E-2</v>
      </c>
      <c r="EP39">
        <f>(INDEX('Clean Data'!$3:$1048576,MATCH($M39,'Clean Data'!$A$3:$A$1048576,0),MATCH(RIGHT(EP$2,LEN(EP$2)-LEN("Portfolio &amp; ")+1),'Clean Data'!$3:$3,0))+$BE39-(INDEX('Clean Data'!$3:$1048576,MATCH($M38,'Clean Data'!$A$3:$A$1048576,0),MATCH(RIGHT(EP$2,LEN(EP$2)-LEN("Portfolio &amp; ")+1),'Clean Data'!$3:$3,0))+$BE38))/(INDEX('Clean Data'!$3:$1048576,MATCH($M38,'Clean Data'!$A$3:$A$1048576,0),MATCH(RIGHT(EP$2,LEN(EP$2)-LEN("Portfolio &amp; ")+1),'Clean Data'!$3:$3,0))+$BE38)</f>
        <v>-8.5698185259067597E-2</v>
      </c>
      <c r="EQ39">
        <f>(INDEX('Clean Data'!$3:$1048576,MATCH($M39,'Clean Data'!$A$3:$A$1048576,0),MATCH(RIGHT(EQ$2,LEN(EQ$2)-LEN("Portfolio &amp; ")+1),'Clean Data'!$3:$3,0))+$BE39-(INDEX('Clean Data'!$3:$1048576,MATCH($M38,'Clean Data'!$A$3:$A$1048576,0),MATCH(RIGHT(EQ$2,LEN(EQ$2)-LEN("Portfolio &amp; ")+1),'Clean Data'!$3:$3,0))+$BE38))/(INDEX('Clean Data'!$3:$1048576,MATCH($M38,'Clean Data'!$A$3:$A$1048576,0),MATCH(RIGHT(EQ$2,LEN(EQ$2)-LEN("Portfolio &amp; ")+1),'Clean Data'!$3:$3,0))+$BE38)</f>
        <v>-8.5683535513730216E-2</v>
      </c>
      <c r="ER39">
        <f>(INDEX('Clean Data'!$3:$1048576,MATCH($M39,'Clean Data'!$A$3:$A$1048576,0),MATCH(RIGHT(ER$2,LEN(ER$2)-LEN("Portfolio &amp; ")+1),'Clean Data'!$3:$3,0))+$BE39-(INDEX('Clean Data'!$3:$1048576,MATCH($M38,'Clean Data'!$A$3:$A$1048576,0),MATCH(RIGHT(ER$2,LEN(ER$2)-LEN("Portfolio &amp; ")+1),'Clean Data'!$3:$3,0))+$BE38))/(INDEX('Clean Data'!$3:$1048576,MATCH($M38,'Clean Data'!$A$3:$A$1048576,0),MATCH(RIGHT(ER$2,LEN(ER$2)-LEN("Portfolio &amp; ")+1),'Clean Data'!$3:$3,0))+$BE38)</f>
        <v>-8.5667879485954321E-2</v>
      </c>
      <c r="ES39">
        <f>(INDEX('Clean Data'!$3:$1048576,MATCH($M39,'Clean Data'!$A$3:$A$1048576,0),MATCH(RIGHT(ES$2,LEN(ES$2)-LEN("Portfolio &amp; ")+1),'Clean Data'!$3:$3,0))+$BE39-(INDEX('Clean Data'!$3:$1048576,MATCH($M38,'Clean Data'!$A$3:$A$1048576,0),MATCH(RIGHT(ES$2,LEN(ES$2)-LEN("Portfolio &amp; ")+1),'Clean Data'!$3:$3,0))+$BE38))/(INDEX('Clean Data'!$3:$1048576,MATCH($M38,'Clean Data'!$A$3:$A$1048576,0),MATCH(RIGHT(ES$2,LEN(ES$2)-LEN("Portfolio &amp; ")+1),'Clean Data'!$3:$3,0))+$BE38)</f>
        <v>-8.568036999147613E-2</v>
      </c>
      <c r="ET39">
        <f>(INDEX('Clean Data'!$3:$1048576,MATCH($M39,'Clean Data'!$A$3:$A$1048576,0),MATCH(RIGHT(ET$2,LEN(ET$2)-LEN("Portfolio &amp; ")+1),'Clean Data'!$3:$3,0))+$BE39-(INDEX('Clean Data'!$3:$1048576,MATCH($M38,'Clean Data'!$A$3:$A$1048576,0),MATCH(RIGHT(ET$2,LEN(ET$2)-LEN("Portfolio &amp; ")+1),'Clean Data'!$3:$3,0))+$BE38))/(INDEX('Clean Data'!$3:$1048576,MATCH($M38,'Clean Data'!$A$3:$A$1048576,0),MATCH(RIGHT(ET$2,LEN(ET$2)-LEN("Portfolio &amp; ")+1),'Clean Data'!$3:$3,0))+$BE38)</f>
        <v>-8.568722590141814E-2</v>
      </c>
      <c r="EU39">
        <f>(INDEX('Clean Data'!$3:$1048576,MATCH($M39,'Clean Data'!$A$3:$A$1048576,0),MATCH(RIGHT(EU$2,LEN(EU$2)-LEN("Portfolio &amp; ")+1),'Clean Data'!$3:$3,0))+$BE39-(INDEX('Clean Data'!$3:$1048576,MATCH($M38,'Clean Data'!$A$3:$A$1048576,0),MATCH(RIGHT(EU$2,LEN(EU$2)-LEN("Portfolio &amp; ")+1),'Clean Data'!$3:$3,0))+$BE38))/(INDEX('Clean Data'!$3:$1048576,MATCH($M38,'Clean Data'!$A$3:$A$1048576,0),MATCH(RIGHT(EU$2,LEN(EU$2)-LEN("Portfolio &amp; ")+1),'Clean Data'!$3:$3,0))+$BE38)</f>
        <v>-8.567466553252262E-2</v>
      </c>
      <c r="EV39">
        <f>(INDEX('Clean Data'!$3:$1048576,MATCH($M39,'Clean Data'!$A$3:$A$1048576,0),MATCH(RIGHT(EV$2,LEN(EV$2)-LEN("Portfolio &amp; ")+1),'Clean Data'!$3:$3,0))+$BE39-(INDEX('Clean Data'!$3:$1048576,MATCH($M38,'Clean Data'!$A$3:$A$1048576,0),MATCH(RIGHT(EV$2,LEN(EV$2)-LEN("Portfolio &amp; ")+1),'Clean Data'!$3:$3,0))+$BE38))/(INDEX('Clean Data'!$3:$1048576,MATCH($M38,'Clean Data'!$A$3:$A$1048576,0),MATCH(RIGHT(EV$2,LEN(EV$2)-LEN("Portfolio &amp; ")+1),'Clean Data'!$3:$3,0))+$BE38)</f>
        <v>-8.5670546662970706E-2</v>
      </c>
      <c r="EW39">
        <f>(INDEX('Clean Data'!$3:$1048576,MATCH($M39,'Clean Data'!$A$3:$A$1048576,0),MATCH(RIGHT(EW$2,LEN(EW$2)-LEN("Portfolio &amp; ")+1),'Clean Data'!$3:$3,0))+$BE39-(INDEX('Clean Data'!$3:$1048576,MATCH($M38,'Clean Data'!$A$3:$A$1048576,0),MATCH(RIGHT(EW$2,LEN(EW$2)-LEN("Portfolio &amp; ")+1),'Clean Data'!$3:$3,0))+$BE38))/(INDEX('Clean Data'!$3:$1048576,MATCH($M38,'Clean Data'!$A$3:$A$1048576,0),MATCH(RIGHT(EW$2,LEN(EW$2)-LEN("Portfolio &amp; ")+1),'Clean Data'!$3:$3,0))+$BE38)</f>
        <v>-8.5608729959497698E-2</v>
      </c>
      <c r="EX39">
        <f>(INDEX('Clean Data'!$3:$1048576,MATCH($M39,'Clean Data'!$A$3:$A$1048576,0),MATCH(RIGHT(EX$2,LEN(EX$2)-LEN("Portfolio &amp; ")+1),'Clean Data'!$3:$3,0))+$BE39-(INDEX('Clean Data'!$3:$1048576,MATCH($M38,'Clean Data'!$A$3:$A$1048576,0),MATCH(RIGHT(EX$2,LEN(EX$2)-LEN("Portfolio &amp; ")+1),'Clean Data'!$3:$3,0))+$BE38))/(INDEX('Clean Data'!$3:$1048576,MATCH($M38,'Clean Data'!$A$3:$A$1048576,0),MATCH(RIGHT(EX$2,LEN(EX$2)-LEN("Portfolio &amp; ")+1),'Clean Data'!$3:$3,0))+$BE38)</f>
        <v>-8.5655689399126086E-2</v>
      </c>
      <c r="EY39">
        <f>(INDEX('Clean Data'!$3:$1048576,MATCH($M39,'Clean Data'!$A$3:$A$1048576,0),MATCH(RIGHT(EY$2,LEN(EY$2)-LEN("Portfolio &amp; ")+1),'Clean Data'!$3:$3,0))+$BE39-(INDEX('Clean Data'!$3:$1048576,MATCH($M38,'Clean Data'!$A$3:$A$1048576,0),MATCH(RIGHT(EY$2,LEN(EY$2)-LEN("Portfolio &amp; ")+1),'Clean Data'!$3:$3,0))+$BE38))/(INDEX('Clean Data'!$3:$1048576,MATCH($M38,'Clean Data'!$A$3:$A$1048576,0),MATCH(RIGHT(EY$2,LEN(EY$2)-LEN("Portfolio &amp; ")+1),'Clean Data'!$3:$3,0))+$BE38)</f>
        <v>-8.5689699721122822E-2</v>
      </c>
      <c r="EZ39">
        <f>(INDEX('Clean Data'!$3:$1048576,MATCH($M39,'Clean Data'!$A$3:$A$1048576,0),MATCH(RIGHT(EZ$2,LEN(EZ$2)-LEN("Portfolio &amp; ")+1),'Clean Data'!$3:$3,0))+$BE39-(INDEX('Clean Data'!$3:$1048576,MATCH($M38,'Clean Data'!$A$3:$A$1048576,0),MATCH(RIGHT(EZ$2,LEN(EZ$2)-LEN("Portfolio &amp; ")+1),'Clean Data'!$3:$3,0))+$BE38))/(INDEX('Clean Data'!$3:$1048576,MATCH($M38,'Clean Data'!$A$3:$A$1048576,0),MATCH(RIGHT(EZ$2,LEN(EZ$2)-LEN("Portfolio &amp; ")+1),'Clean Data'!$3:$3,0))+$BE38)</f>
        <v>-8.5678689818844161E-2</v>
      </c>
      <c r="FA39">
        <f>(INDEX('Clean Data'!$3:$1048576,MATCH($M39,'Clean Data'!$A$3:$A$1048576,0),MATCH(RIGHT(FA$2,LEN(FA$2)-LEN("Portfolio &amp; ")+1),'Clean Data'!$3:$3,0))+$BE39-(INDEX('Clean Data'!$3:$1048576,MATCH($M38,'Clean Data'!$A$3:$A$1048576,0),MATCH(RIGHT(FA$2,LEN(FA$2)-LEN("Portfolio &amp; ")+1),'Clean Data'!$3:$3,0))+$BE38))/(INDEX('Clean Data'!$3:$1048576,MATCH($M38,'Clean Data'!$A$3:$A$1048576,0),MATCH(RIGHT(FA$2,LEN(FA$2)-LEN("Portfolio &amp; ")+1),'Clean Data'!$3:$3,0))+$BE38)</f>
        <v>-8.5623525974370743E-2</v>
      </c>
      <c r="FB39">
        <f>(INDEX('Clean Data'!$3:$1048576,MATCH($M39,'Clean Data'!$A$3:$A$1048576,0),MATCH(RIGHT(FB$2,LEN(FB$2)-LEN("Portfolio &amp; ")+1),'Clean Data'!$3:$3,0))+$BE39-(INDEX('Clean Data'!$3:$1048576,MATCH($M38,'Clean Data'!$A$3:$A$1048576,0),MATCH(RIGHT(FB$2,LEN(FB$2)-LEN("Portfolio &amp; ")+1),'Clean Data'!$3:$3,0))+$BE38))/(INDEX('Clean Data'!$3:$1048576,MATCH($M38,'Clean Data'!$A$3:$A$1048576,0),MATCH(RIGHT(FB$2,LEN(FB$2)-LEN("Portfolio &amp; ")+1),'Clean Data'!$3:$3,0))+$BE38)</f>
        <v>-8.5691081826123755E-2</v>
      </c>
      <c r="FC39">
        <f>(INDEX('Clean Data'!$3:$1048576,MATCH($M39,'Clean Data'!$A$3:$A$1048576,0),MATCH(RIGHT(FC$2,LEN(FC$2)-LEN("Portfolio &amp; ")+1),'Clean Data'!$3:$3,0))+$BE39-(INDEX('Clean Data'!$3:$1048576,MATCH($M38,'Clean Data'!$A$3:$A$1048576,0),MATCH(RIGHT(FC$2,LEN(FC$2)-LEN("Portfolio &amp; ")+1),'Clean Data'!$3:$3,0))+$BE38))/(INDEX('Clean Data'!$3:$1048576,MATCH($M38,'Clean Data'!$A$3:$A$1048576,0),MATCH(RIGHT(FC$2,LEN(FC$2)-LEN("Portfolio &amp; ")+1),'Clean Data'!$3:$3,0))+$BE38)</f>
        <v>-8.5676596920980314E-2</v>
      </c>
      <c r="FD39">
        <f>(INDEX('Clean Data'!$3:$1048576,MATCH($M39,'Clean Data'!$A$3:$A$1048576,0),MATCH(RIGHT(FD$2,LEN(FD$2)-LEN("Portfolio &amp; ")+1),'Clean Data'!$3:$3,0))+$BE39-(INDEX('Clean Data'!$3:$1048576,MATCH($M38,'Clean Data'!$A$3:$A$1048576,0),MATCH(RIGHT(FD$2,LEN(FD$2)-LEN("Portfolio &amp; ")+1),'Clean Data'!$3:$3,0))+$BE38))/(INDEX('Clean Data'!$3:$1048576,MATCH($M38,'Clean Data'!$A$3:$A$1048576,0),MATCH(RIGHT(FD$2,LEN(FD$2)-LEN("Portfolio &amp; ")+1),'Clean Data'!$3:$3,0))+$BE38)</f>
        <v>-8.5679401278887249E-2</v>
      </c>
      <c r="FE39">
        <f>(INDEX('Clean Data'!$3:$1048576,MATCH($M39,'Clean Data'!$A$3:$A$1048576,0),MATCH(RIGHT(FE$2,LEN(FE$2)-LEN("Portfolio &amp; ")+1),'Clean Data'!$3:$3,0))+$BE39-(INDEX('Clean Data'!$3:$1048576,MATCH($M38,'Clean Data'!$A$3:$A$1048576,0),MATCH(RIGHT(FE$2,LEN(FE$2)-LEN("Portfolio &amp; ")+1),'Clean Data'!$3:$3,0))+$BE38))/(INDEX('Clean Data'!$3:$1048576,MATCH($M38,'Clean Data'!$A$3:$A$1048576,0),MATCH(RIGHT(FE$2,LEN(FE$2)-LEN("Portfolio &amp; ")+1),'Clean Data'!$3:$3,0))+$BE38)</f>
        <v>-8.5748089406356476E-2</v>
      </c>
      <c r="FF39">
        <f>(INDEX('Clean Data'!$3:$1048576,MATCH($M39,'Clean Data'!$A$3:$A$1048576,0),MATCH(RIGHT(FF$2,LEN(FF$2)-LEN("Portfolio &amp; ")+1),'Clean Data'!$3:$3,0))+$BE39-(INDEX('Clean Data'!$3:$1048576,MATCH($M38,'Clean Data'!$A$3:$A$1048576,0),MATCH(RIGHT(FF$2,LEN(FF$2)-LEN("Portfolio &amp; ")+1),'Clean Data'!$3:$3,0))+$BE38))/(INDEX('Clean Data'!$3:$1048576,MATCH($M38,'Clean Data'!$A$3:$A$1048576,0),MATCH(RIGHT(FF$2,LEN(FF$2)-LEN("Portfolio &amp; ")+1),'Clean Data'!$3:$3,0))+$BE38)</f>
        <v>-8.5663363669037151E-2</v>
      </c>
      <c r="FG39">
        <f>(INDEX('Clean Data'!$3:$1048576,MATCH($M39,'Clean Data'!$A$3:$A$1048576,0),MATCH(RIGHT(FG$2,LEN(FG$2)-LEN("Portfolio &amp; ")+1),'Clean Data'!$3:$3,0))+$BE39-(INDEX('Clean Data'!$3:$1048576,MATCH($M38,'Clean Data'!$A$3:$A$1048576,0),MATCH(RIGHT(FG$2,LEN(FG$2)-LEN("Portfolio &amp; ")+1),'Clean Data'!$3:$3,0))+$BE38))/(INDEX('Clean Data'!$3:$1048576,MATCH($M38,'Clean Data'!$A$3:$A$1048576,0),MATCH(RIGHT(FG$2,LEN(FG$2)-LEN("Portfolio &amp; ")+1),'Clean Data'!$3:$3,0))+$BE38)</f>
        <v>-8.5688007569615324E-2</v>
      </c>
      <c r="FH39">
        <f>(INDEX('Clean Data'!$3:$1048576,MATCH($M39,'Clean Data'!$A$3:$A$1048576,0),MATCH(RIGHT(FH$2,LEN(FH$2)-LEN("Portfolio &amp; ")+1),'Clean Data'!$3:$3,0))+$BE39-(INDEX('Clean Data'!$3:$1048576,MATCH($M38,'Clean Data'!$A$3:$A$1048576,0),MATCH(RIGHT(FH$2,LEN(FH$2)-LEN("Portfolio &amp; ")+1),'Clean Data'!$3:$3,0))+$BE38))/(INDEX('Clean Data'!$3:$1048576,MATCH($M38,'Clean Data'!$A$3:$A$1048576,0),MATCH(RIGHT(FH$2,LEN(FH$2)-LEN("Portfolio &amp; ")+1),'Clean Data'!$3:$3,0))+$BE38)</f>
        <v>-8.5696278584894869E-2</v>
      </c>
      <c r="FI39">
        <f>(INDEX('Clean Data'!$3:$1048576,MATCH($M39,'Clean Data'!$A$3:$A$1048576,0),MATCH(RIGHT(FI$2,LEN(FI$2)-LEN("Portfolio &amp; ")+1),'Clean Data'!$3:$3,0))+$BE39-(INDEX('Clean Data'!$3:$1048576,MATCH($M38,'Clean Data'!$A$3:$A$1048576,0),MATCH(RIGHT(FI$2,LEN(FI$2)-LEN("Portfolio &amp; ")+1),'Clean Data'!$3:$3,0))+$BE38))/(INDEX('Clean Data'!$3:$1048576,MATCH($M38,'Clean Data'!$A$3:$A$1048576,0),MATCH(RIGHT(FI$2,LEN(FI$2)-LEN("Portfolio &amp; ")+1),'Clean Data'!$3:$3,0))+$BE38)</f>
        <v>-8.5684499960766936E-2</v>
      </c>
      <c r="FJ39">
        <f>(INDEX('Clean Data'!$3:$1048576,MATCH($M39,'Clean Data'!$A$3:$A$1048576,0),MATCH(RIGHT(FJ$2,LEN(FJ$2)-LEN("Portfolio &amp; ")+1),'Clean Data'!$3:$3,0))+$BE39-(INDEX('Clean Data'!$3:$1048576,MATCH($M38,'Clean Data'!$A$3:$A$1048576,0),MATCH(RIGHT(FJ$2,LEN(FJ$2)-LEN("Portfolio &amp; ")+1),'Clean Data'!$3:$3,0))+$BE38))/(INDEX('Clean Data'!$3:$1048576,MATCH($M38,'Clean Data'!$A$3:$A$1048576,0),MATCH(RIGHT(FJ$2,LEN(FJ$2)-LEN("Portfolio &amp; ")+1),'Clean Data'!$3:$3,0))+$BE38)</f>
        <v>-8.5690867566209278E-2</v>
      </c>
      <c r="FK39">
        <f>(INDEX('Clean Data'!$3:$1048576,MATCH($M39,'Clean Data'!$A$3:$A$1048576,0),MATCH(RIGHT(FK$2,LEN(FK$2)-LEN("Portfolio &amp; ")+1),'Clean Data'!$3:$3,0))+$BE39-(INDEX('Clean Data'!$3:$1048576,MATCH($M38,'Clean Data'!$A$3:$A$1048576,0),MATCH(RIGHT(FK$2,LEN(FK$2)-LEN("Portfolio &amp; ")+1),'Clean Data'!$3:$3,0))+$BE38))/(INDEX('Clean Data'!$3:$1048576,MATCH($M38,'Clean Data'!$A$3:$A$1048576,0),MATCH(RIGHT(FK$2,LEN(FK$2)-LEN("Portfolio &amp; ")+1),'Clean Data'!$3:$3,0))+$BE38)</f>
        <v>-8.5653880179747774E-2</v>
      </c>
      <c r="FL39">
        <f>(INDEX('Clean Data'!$3:$1048576,MATCH($M39,'Clean Data'!$A$3:$A$1048576,0),MATCH(RIGHT(FL$2,LEN(FL$2)-LEN("Portfolio &amp; ")+1),'Clean Data'!$3:$3,0))+$BE39-(INDEX('Clean Data'!$3:$1048576,MATCH($M38,'Clean Data'!$A$3:$A$1048576,0),MATCH(RIGHT(FL$2,LEN(FL$2)-LEN("Portfolio &amp; ")+1),'Clean Data'!$3:$3,0))+$BE38))/(INDEX('Clean Data'!$3:$1048576,MATCH($M38,'Clean Data'!$A$3:$A$1048576,0),MATCH(RIGHT(FL$2,LEN(FL$2)-LEN("Portfolio &amp; ")+1),'Clean Data'!$3:$3,0))+$BE38)</f>
        <v>-8.5700204243152736E-2</v>
      </c>
      <c r="FM39">
        <f>(INDEX('Clean Data'!$3:$1048576,MATCH($M39,'Clean Data'!$A$3:$A$1048576,0),MATCH(RIGHT(FM$2,LEN(FM$2)-LEN("Portfolio &amp; ")+1),'Clean Data'!$3:$3,0))+$BE39-(INDEX('Clean Data'!$3:$1048576,MATCH($M38,'Clean Data'!$A$3:$A$1048576,0),MATCH(RIGHT(FM$2,LEN(FM$2)-LEN("Portfolio &amp; ")+1),'Clean Data'!$3:$3,0))+$BE38))/(INDEX('Clean Data'!$3:$1048576,MATCH($M38,'Clean Data'!$A$3:$A$1048576,0),MATCH(RIGHT(FM$2,LEN(FM$2)-LEN("Portfolio &amp; ")+1),'Clean Data'!$3:$3,0))+$BE38)</f>
        <v>-8.5674292471008523E-2</v>
      </c>
      <c r="FN39">
        <f>(INDEX('Clean Data'!$3:$1048576,MATCH($M39,'Clean Data'!$A$3:$A$1048576,0),MATCH(RIGHT(FN$2,LEN(FN$2)-LEN("Portfolio &amp; ")+1),'Clean Data'!$3:$3,0))+$BE39-(INDEX('Clean Data'!$3:$1048576,MATCH($M38,'Clean Data'!$A$3:$A$1048576,0),MATCH(RIGHT(FN$2,LEN(FN$2)-LEN("Portfolio &amp; ")+1),'Clean Data'!$3:$3,0))+$BE38))/(INDEX('Clean Data'!$3:$1048576,MATCH($M38,'Clean Data'!$A$3:$A$1048576,0),MATCH(RIGHT(FN$2,LEN(FN$2)-LEN("Portfolio &amp; ")+1),'Clean Data'!$3:$3,0))+$BE38)</f>
        <v>-8.5676448667644442E-2</v>
      </c>
      <c r="FO39">
        <f>(INDEX('Clean Data'!$3:$1048576,MATCH($M39,'Clean Data'!$A$3:$A$1048576,0),MATCH(RIGHT(FO$2,LEN(FO$2)-LEN("Portfolio &amp; ")+1),'Clean Data'!$3:$3,0))+$BE39-(INDEX('Clean Data'!$3:$1048576,MATCH($M38,'Clean Data'!$A$3:$A$1048576,0),MATCH(RIGHT(FO$2,LEN(FO$2)-LEN("Portfolio &amp; ")+1),'Clean Data'!$3:$3,0))+$BE38))/(INDEX('Clean Data'!$3:$1048576,MATCH($M38,'Clean Data'!$A$3:$A$1048576,0),MATCH(RIGHT(FO$2,LEN(FO$2)-LEN("Portfolio &amp; ")+1),'Clean Data'!$3:$3,0))+$BE38)</f>
        <v>-8.5710178017594965E-2</v>
      </c>
      <c r="FP39">
        <f>(INDEX('Clean Data'!$3:$1048576,MATCH($M39,'Clean Data'!$A$3:$A$1048576,0),MATCH(RIGHT(FP$2,LEN(FP$2)-LEN("Portfolio &amp; ")+1),'Clean Data'!$3:$3,0))+$BE39-(INDEX('Clean Data'!$3:$1048576,MATCH($M38,'Clean Data'!$A$3:$A$1048576,0),MATCH(RIGHT(FP$2,LEN(FP$2)-LEN("Portfolio &amp; ")+1),'Clean Data'!$3:$3,0))+$BE38))/(INDEX('Clean Data'!$3:$1048576,MATCH($M38,'Clean Data'!$A$3:$A$1048576,0),MATCH(RIGHT(FP$2,LEN(FP$2)-LEN("Portfolio &amp; ")+1),'Clean Data'!$3:$3,0))+$BE38)</f>
        <v>-8.5629463805951878E-2</v>
      </c>
      <c r="FQ39">
        <f>(INDEX('Clean Data'!$3:$1048576,MATCH($M39,'Clean Data'!$A$3:$A$1048576,0),MATCH(RIGHT(FQ$2,LEN(FQ$2)-LEN("Portfolio &amp; ")+1),'Clean Data'!$3:$3,0))+$BE39-(INDEX('Clean Data'!$3:$1048576,MATCH($M38,'Clean Data'!$A$3:$A$1048576,0),MATCH(RIGHT(FQ$2,LEN(FQ$2)-LEN("Portfolio &amp; ")+1),'Clean Data'!$3:$3,0))+$BE38))/(INDEX('Clean Data'!$3:$1048576,MATCH($M38,'Clean Data'!$A$3:$A$1048576,0),MATCH(RIGHT(FQ$2,LEN(FQ$2)-LEN("Portfolio &amp; ")+1),'Clean Data'!$3:$3,0))+$BE38)</f>
        <v>-8.5667179748223243E-2</v>
      </c>
      <c r="FR39">
        <f>(INDEX('Clean Data'!$3:$1048576,MATCH($M39,'Clean Data'!$A$3:$A$1048576,0),MATCH(RIGHT(FR$2,LEN(FR$2)-LEN("Portfolio &amp; ")+1),'Clean Data'!$3:$3,0))+$BE39-(INDEX('Clean Data'!$3:$1048576,MATCH($M38,'Clean Data'!$A$3:$A$1048576,0),MATCH(RIGHT(FR$2,LEN(FR$2)-LEN("Portfolio &amp; ")+1),'Clean Data'!$3:$3,0))+$BE38))/(INDEX('Clean Data'!$3:$1048576,MATCH($M38,'Clean Data'!$A$3:$A$1048576,0),MATCH(RIGHT(FR$2,LEN(FR$2)-LEN("Portfolio &amp; ")+1),'Clean Data'!$3:$3,0))+$BE38)</f>
        <v>-8.5686526608604874E-2</v>
      </c>
      <c r="FS39">
        <f>(INDEX('Clean Data'!$3:$1048576,MATCH($M39,'Clean Data'!$A$3:$A$1048576,0),MATCH(RIGHT(FS$2,LEN(FS$2)-LEN("Portfolio &amp; ")+1),'Clean Data'!$3:$3,0))+$BE39-(INDEX('Clean Data'!$3:$1048576,MATCH($M38,'Clean Data'!$A$3:$A$1048576,0),MATCH(RIGHT(FS$2,LEN(FS$2)-LEN("Portfolio &amp; ")+1),'Clean Data'!$3:$3,0))+$BE38))/(INDEX('Clean Data'!$3:$1048576,MATCH($M38,'Clean Data'!$A$3:$A$1048576,0),MATCH(RIGHT(FS$2,LEN(FS$2)-LEN("Portfolio &amp; ")+1),'Clean Data'!$3:$3,0))+$BE38)</f>
        <v>-8.5679716134116818E-2</v>
      </c>
      <c r="FT39">
        <f>(INDEX('Clean Data'!$3:$1048576,MATCH($M39,'Clean Data'!$A$3:$A$1048576,0),MATCH(RIGHT(FT$2,LEN(FT$2)-LEN("Portfolio &amp; ")+1),'Clean Data'!$3:$3,0))+$BE39-(INDEX('Clean Data'!$3:$1048576,MATCH($M38,'Clean Data'!$A$3:$A$1048576,0),MATCH(RIGHT(FT$2,LEN(FT$2)-LEN("Portfolio &amp; ")+1),'Clean Data'!$3:$3,0))+$BE38))/(INDEX('Clean Data'!$3:$1048576,MATCH($M38,'Clean Data'!$A$3:$A$1048576,0),MATCH(RIGHT(FT$2,LEN(FT$2)-LEN("Portfolio &amp; ")+1),'Clean Data'!$3:$3,0))+$BE38)</f>
        <v>-8.5639277936201227E-2</v>
      </c>
      <c r="FU39">
        <f>(INDEX('Clean Data'!$3:$1048576,MATCH($M39,'Clean Data'!$A$3:$A$1048576,0),MATCH(RIGHT(FU$2,LEN(FU$2)-LEN("Portfolio &amp; ")+1),'Clean Data'!$3:$3,0))+$BE39-(INDEX('Clean Data'!$3:$1048576,MATCH($M38,'Clean Data'!$A$3:$A$1048576,0),MATCH(RIGHT(FU$2,LEN(FU$2)-LEN("Portfolio &amp; ")+1),'Clean Data'!$3:$3,0))+$BE38))/(INDEX('Clean Data'!$3:$1048576,MATCH($M38,'Clean Data'!$A$3:$A$1048576,0),MATCH(RIGHT(FU$2,LEN(FU$2)-LEN("Portfolio &amp; ")+1),'Clean Data'!$3:$3,0))+$BE38)</f>
        <v>-8.5696015240778647E-2</v>
      </c>
      <c r="FV39">
        <f>(INDEX('Clean Data'!$3:$1048576,MATCH($M39,'Clean Data'!$A$3:$A$1048576,0),MATCH(RIGHT(FV$2,LEN(FV$2)-LEN("Portfolio &amp; ")+1),'Clean Data'!$3:$3,0))+$BE39-(INDEX('Clean Data'!$3:$1048576,MATCH($M38,'Clean Data'!$A$3:$A$1048576,0),MATCH(RIGHT(FV$2,LEN(FV$2)-LEN("Portfolio &amp; ")+1),'Clean Data'!$3:$3,0))+$BE38))/(INDEX('Clean Data'!$3:$1048576,MATCH($M38,'Clean Data'!$A$3:$A$1048576,0),MATCH(RIGHT(FV$2,LEN(FV$2)-LEN("Portfolio &amp; ")+1),'Clean Data'!$3:$3,0))+$BE38)</f>
        <v>-8.5676706141117054E-2</v>
      </c>
      <c r="FW39">
        <f>(INDEX('Clean Data'!$3:$1048576,MATCH($M39,'Clean Data'!$A$3:$A$1048576,0),MATCH(RIGHT(FW$2,LEN(FW$2)-LEN("Portfolio &amp; ")+1),'Clean Data'!$3:$3,0))+$BE39-(INDEX('Clean Data'!$3:$1048576,MATCH($M38,'Clean Data'!$A$3:$A$1048576,0),MATCH(RIGHT(FW$2,LEN(FW$2)-LEN("Portfolio &amp; ")+1),'Clean Data'!$3:$3,0))+$BE38))/(INDEX('Clean Data'!$3:$1048576,MATCH($M38,'Clean Data'!$A$3:$A$1048576,0),MATCH(RIGHT(FW$2,LEN(FW$2)-LEN("Portfolio &amp; ")+1),'Clean Data'!$3:$3,0))+$BE38)</f>
        <v>-8.5663679827803402E-2</v>
      </c>
      <c r="FX39">
        <f>(INDEX('Clean Data'!$3:$1048576,MATCH($M39,'Clean Data'!$A$3:$A$1048576,0),MATCH(RIGHT(FX$2,LEN(FX$2)-LEN("Portfolio &amp; ")+1),'Clean Data'!$3:$3,0))+$BE39-(INDEX('Clean Data'!$3:$1048576,MATCH($M38,'Clean Data'!$A$3:$A$1048576,0),MATCH(RIGHT(FX$2,LEN(FX$2)-LEN("Portfolio &amp; ")+1),'Clean Data'!$3:$3,0))+$BE38))/(INDEX('Clean Data'!$3:$1048576,MATCH($M38,'Clean Data'!$A$3:$A$1048576,0),MATCH(RIGHT(FX$2,LEN(FX$2)-LEN("Portfolio &amp; ")+1),'Clean Data'!$3:$3,0))+$BE38)</f>
        <v>-8.5677839986854284E-2</v>
      </c>
      <c r="FY39">
        <f>(INDEX('Clean Data'!$3:$1048576,MATCH($M39,'Clean Data'!$A$3:$A$1048576,0),MATCH(RIGHT(FY$2,LEN(FY$2)-LEN("Portfolio &amp; ")+1),'Clean Data'!$3:$3,0))+$BE39-(INDEX('Clean Data'!$3:$1048576,MATCH($M38,'Clean Data'!$A$3:$A$1048576,0),MATCH(RIGHT(FY$2,LEN(FY$2)-LEN("Portfolio &amp; ")+1),'Clean Data'!$3:$3,0))+$BE38))/(INDEX('Clean Data'!$3:$1048576,MATCH($M38,'Clean Data'!$A$3:$A$1048576,0),MATCH(RIGHT(FY$2,LEN(FY$2)-LEN("Portfolio &amp; ")+1),'Clean Data'!$3:$3,0))+$BE38)</f>
        <v>-8.5706709928485419E-2</v>
      </c>
      <c r="FZ39">
        <f>(INDEX('Clean Data'!$3:$1048576,MATCH($M39,'Clean Data'!$A$3:$A$1048576,0),MATCH(RIGHT(FZ$2,LEN(FZ$2)-LEN("Portfolio &amp; ")+1),'Clean Data'!$3:$3,0))+$BE39-(INDEX('Clean Data'!$3:$1048576,MATCH($M38,'Clean Data'!$A$3:$A$1048576,0),MATCH(RIGHT(FZ$2,LEN(FZ$2)-LEN("Portfolio &amp; ")+1),'Clean Data'!$3:$3,0))+$BE38))/(INDEX('Clean Data'!$3:$1048576,MATCH($M38,'Clean Data'!$A$3:$A$1048576,0),MATCH(RIGHT(FZ$2,LEN(FZ$2)-LEN("Portfolio &amp; ")+1),'Clean Data'!$3:$3,0))+$BE38)</f>
        <v>-8.5688708391972193E-2</v>
      </c>
      <c r="GA39">
        <f>(INDEX('Clean Data'!$3:$1048576,MATCH($M39,'Clean Data'!$A$3:$A$1048576,0),MATCH(RIGHT(GA$2,LEN(GA$2)-LEN("Portfolio &amp; ")+1),'Clean Data'!$3:$3,0))+$BE39-(INDEX('Clean Data'!$3:$1048576,MATCH($M38,'Clean Data'!$A$3:$A$1048576,0),MATCH(RIGHT(GA$2,LEN(GA$2)-LEN("Portfolio &amp; ")+1),'Clean Data'!$3:$3,0))+$BE38))/(INDEX('Clean Data'!$3:$1048576,MATCH($M38,'Clean Data'!$A$3:$A$1048576,0),MATCH(RIGHT(GA$2,LEN(GA$2)-LEN("Portfolio &amp; ")+1),'Clean Data'!$3:$3,0))+$BE38)</f>
        <v>-8.5695367221817323E-2</v>
      </c>
      <c r="GB39">
        <f>(INDEX('Clean Data'!$3:$1048576,MATCH($M39,'Clean Data'!$A$3:$A$1048576,0),MATCH(RIGHT(GB$2,LEN(GB$2)-LEN("Portfolio &amp; ")+1),'Clean Data'!$3:$3,0))+$BE39-(INDEX('Clean Data'!$3:$1048576,MATCH($M38,'Clean Data'!$A$3:$A$1048576,0),MATCH(RIGHT(GB$2,LEN(GB$2)-LEN("Portfolio &amp; ")+1),'Clean Data'!$3:$3,0))+$BE38))/(INDEX('Clean Data'!$3:$1048576,MATCH($M38,'Clean Data'!$A$3:$A$1048576,0),MATCH(RIGHT(GB$2,LEN(GB$2)-LEN("Portfolio &amp; ")+1),'Clean Data'!$3:$3,0))+$BE38)</f>
        <v>-8.5696528297623226E-2</v>
      </c>
      <c r="GC39">
        <f>(INDEX('Clean Data'!$3:$1048576,MATCH($M39,'Clean Data'!$A$3:$A$1048576,0),MATCH(RIGHT(GC$2,LEN(GC$2)-LEN("Portfolio &amp; ")+1),'Clean Data'!$3:$3,0))+$BE39-(INDEX('Clean Data'!$3:$1048576,MATCH($M38,'Clean Data'!$A$3:$A$1048576,0),MATCH(RIGHT(GC$2,LEN(GC$2)-LEN("Portfolio &amp; ")+1),'Clean Data'!$3:$3,0))+$BE38))/(INDEX('Clean Data'!$3:$1048576,MATCH($M38,'Clean Data'!$A$3:$A$1048576,0),MATCH(RIGHT(GC$2,LEN(GC$2)-LEN("Portfolio &amp; ")+1),'Clean Data'!$3:$3,0))+$BE38)</f>
        <v>-8.5681215809015249E-2</v>
      </c>
      <c r="GD39">
        <f>(INDEX('Clean Data'!$3:$1048576,MATCH($M39,'Clean Data'!$A$3:$A$1048576,0),MATCH(RIGHT(GD$2,LEN(GD$2)-LEN("Portfolio &amp; ")+1),'Clean Data'!$3:$3,0))+$BE39-(INDEX('Clean Data'!$3:$1048576,MATCH($M38,'Clean Data'!$A$3:$A$1048576,0),MATCH(RIGHT(GD$2,LEN(GD$2)-LEN("Portfolio &amp; ")+1),'Clean Data'!$3:$3,0))+$BE38))/(INDEX('Clean Data'!$3:$1048576,MATCH($M38,'Clean Data'!$A$3:$A$1048576,0),MATCH(RIGHT(GD$2,LEN(GD$2)-LEN("Portfolio &amp; ")+1),'Clean Data'!$3:$3,0))+$BE38)</f>
        <v>-8.5697686393536379E-2</v>
      </c>
      <c r="GE39">
        <f>(INDEX('Clean Data'!$3:$1048576,MATCH($M39,'Clean Data'!$A$3:$A$1048576,0),MATCH(RIGHT(GE$2,LEN(GE$2)-LEN("Portfolio &amp; ")+1),'Clean Data'!$3:$3,0))+$BE39-(INDEX('Clean Data'!$3:$1048576,MATCH($M38,'Clean Data'!$A$3:$A$1048576,0),MATCH(RIGHT(GE$2,LEN(GE$2)-LEN("Portfolio &amp; ")+1),'Clean Data'!$3:$3,0))+$BE38))/(INDEX('Clean Data'!$3:$1048576,MATCH($M38,'Clean Data'!$A$3:$A$1048576,0),MATCH(RIGHT(GE$2,LEN(GE$2)-LEN("Portfolio &amp; ")+1),'Clean Data'!$3:$3,0))+$BE38)</f>
        <v>-8.5693912757922472E-2</v>
      </c>
      <c r="GF39">
        <f>(INDEX('Clean Data'!$3:$1048576,MATCH($M39,'Clean Data'!$A$3:$A$1048576,0),MATCH(RIGHT(GF$2,LEN(GF$2)-LEN("Portfolio &amp; ")+1),'Clean Data'!$3:$3,0))+$BE39-(INDEX('Clean Data'!$3:$1048576,MATCH($M38,'Clean Data'!$A$3:$A$1048576,0),MATCH(RIGHT(GF$2,LEN(GF$2)-LEN("Portfolio &amp; ")+1),'Clean Data'!$3:$3,0))+$BE38))/(INDEX('Clean Data'!$3:$1048576,MATCH($M38,'Clean Data'!$A$3:$A$1048576,0),MATCH(RIGHT(GF$2,LEN(GF$2)-LEN("Portfolio &amp; ")+1),'Clean Data'!$3:$3,0))+$BE38)</f>
        <v>-8.564044927399618E-2</v>
      </c>
      <c r="GG39">
        <f>(INDEX('Clean Data'!$3:$1048576,MATCH($M39,'Clean Data'!$A$3:$A$1048576,0),MATCH(RIGHT(GG$2,LEN(GG$2)-LEN("Portfolio &amp; ")+1),'Clean Data'!$3:$3,0))+$BE39-(INDEX('Clean Data'!$3:$1048576,MATCH($M38,'Clean Data'!$A$3:$A$1048576,0),MATCH(RIGHT(GG$2,LEN(GG$2)-LEN("Portfolio &amp; ")+1),'Clean Data'!$3:$3,0))+$BE38))/(INDEX('Clean Data'!$3:$1048576,MATCH($M38,'Clean Data'!$A$3:$A$1048576,0),MATCH(RIGHT(GG$2,LEN(GG$2)-LEN("Portfolio &amp; ")+1),'Clean Data'!$3:$3,0))+$BE38)</f>
        <v>-8.5691111430169914E-2</v>
      </c>
      <c r="GH39">
        <f>(INDEX('Clean Data'!$3:$1048576,MATCH($M39,'Clean Data'!$A$3:$A$1048576,0),MATCH(RIGHT(GH$2,LEN(GH$2)-LEN("Portfolio &amp; ")+1),'Clean Data'!$3:$3,0))+$BE39-(INDEX('Clean Data'!$3:$1048576,MATCH($M38,'Clean Data'!$A$3:$A$1048576,0),MATCH(RIGHT(GH$2,LEN(GH$2)-LEN("Portfolio &amp; ")+1),'Clean Data'!$3:$3,0))+$BE38))/(INDEX('Clean Data'!$3:$1048576,MATCH($M38,'Clean Data'!$A$3:$A$1048576,0),MATCH(RIGHT(GH$2,LEN(GH$2)-LEN("Portfolio &amp; ")+1),'Clean Data'!$3:$3,0))+$BE38)</f>
        <v>-8.564404357531423E-2</v>
      </c>
      <c r="GI39">
        <f>(INDEX('Clean Data'!$3:$1048576,MATCH($M39,'Clean Data'!$A$3:$A$1048576,0),MATCH(RIGHT(GI$2,LEN(GI$2)-LEN("Portfolio &amp; ")+1),'Clean Data'!$3:$3,0))+$BE39-(INDEX('Clean Data'!$3:$1048576,MATCH($M38,'Clean Data'!$A$3:$A$1048576,0),MATCH(RIGHT(GI$2,LEN(GI$2)-LEN("Portfolio &amp; ")+1),'Clean Data'!$3:$3,0))+$BE38))/(INDEX('Clean Data'!$3:$1048576,MATCH($M38,'Clean Data'!$A$3:$A$1048576,0),MATCH(RIGHT(GI$2,LEN(GI$2)-LEN("Portfolio &amp; ")+1),'Clean Data'!$3:$3,0))+$BE38)</f>
        <v>-8.5661886791094946E-2</v>
      </c>
      <c r="GJ39">
        <f>(INDEX('Clean Data'!$3:$1048576,MATCH($M39,'Clean Data'!$A$3:$A$1048576,0),MATCH(RIGHT(GJ$2,LEN(GJ$2)-LEN("Portfolio &amp; ")+1),'Clean Data'!$3:$3,0))+$BE39-(INDEX('Clean Data'!$3:$1048576,MATCH($M38,'Clean Data'!$A$3:$A$1048576,0),MATCH(RIGHT(GJ$2,LEN(GJ$2)-LEN("Portfolio &amp; ")+1),'Clean Data'!$3:$3,0))+$BE38))/(INDEX('Clean Data'!$3:$1048576,MATCH($M38,'Clean Data'!$A$3:$A$1048576,0),MATCH(RIGHT(GJ$2,LEN(GJ$2)-LEN("Portfolio &amp; ")+1),'Clean Data'!$3:$3,0))+$BE38)</f>
        <v>-8.5683486946944151E-2</v>
      </c>
      <c r="GK39">
        <f>(INDEX('Clean Data'!$3:$1048576,MATCH($M39,'Clean Data'!$A$3:$A$1048576,0),MATCH(RIGHT(GK$2,LEN(GK$2)-LEN("Portfolio &amp; ")+1),'Clean Data'!$3:$3,0))+$BE39-(INDEX('Clean Data'!$3:$1048576,MATCH($M38,'Clean Data'!$A$3:$A$1048576,0),MATCH(RIGHT(GK$2,LEN(GK$2)-LEN("Portfolio &amp; ")+1),'Clean Data'!$3:$3,0))+$BE38))/(INDEX('Clean Data'!$3:$1048576,MATCH($M38,'Clean Data'!$A$3:$A$1048576,0),MATCH(RIGHT(GK$2,LEN(GK$2)-LEN("Portfolio &amp; ")+1),'Clean Data'!$3:$3,0))+$BE38)</f>
        <v>-8.5689393064739883E-2</v>
      </c>
      <c r="GL39">
        <f>(INDEX('Clean Data'!$3:$1048576,MATCH($M39,'Clean Data'!$A$3:$A$1048576,0),MATCH(RIGHT(GL$2,LEN(GL$2)-LEN("Portfolio &amp; ")+1),'Clean Data'!$3:$3,0))+$BE39-(INDEX('Clean Data'!$3:$1048576,MATCH($M38,'Clean Data'!$A$3:$A$1048576,0),MATCH(RIGHT(GL$2,LEN(GL$2)-LEN("Portfolio &amp; ")+1),'Clean Data'!$3:$3,0))+$BE38))/(INDEX('Clean Data'!$3:$1048576,MATCH($M38,'Clean Data'!$A$3:$A$1048576,0),MATCH(RIGHT(GL$2,LEN(GL$2)-LEN("Portfolio &amp; ")+1),'Clean Data'!$3:$3,0))+$BE38)</f>
        <v>-8.5712047286419568E-2</v>
      </c>
      <c r="GM39">
        <f>(INDEX('Clean Data'!$3:$1048576,MATCH($M39,'Clean Data'!$A$3:$A$1048576,0),MATCH(RIGHT(GM$2,LEN(GM$2)-LEN("Portfolio &amp; ")+1),'Clean Data'!$3:$3,0))+$BE39-(INDEX('Clean Data'!$3:$1048576,MATCH($M38,'Clean Data'!$A$3:$A$1048576,0),MATCH(RIGHT(GM$2,LEN(GM$2)-LEN("Portfolio &amp; ")+1),'Clean Data'!$3:$3,0))+$BE38))/(INDEX('Clean Data'!$3:$1048576,MATCH($M38,'Clean Data'!$A$3:$A$1048576,0),MATCH(RIGHT(GM$2,LEN(GM$2)-LEN("Portfolio &amp; ")+1),'Clean Data'!$3:$3,0))+$BE38)</f>
        <v>-8.5684250437957923E-2</v>
      </c>
      <c r="GN39">
        <f>(INDEX('Clean Data'!$3:$1048576,MATCH($M39,'Clean Data'!$A$3:$A$1048576,0),MATCH(RIGHT(GN$2,LEN(GN$2)-LEN("Portfolio &amp; ")+1),'Clean Data'!$3:$3,0))+$BE39-(INDEX('Clean Data'!$3:$1048576,MATCH($M38,'Clean Data'!$A$3:$A$1048576,0),MATCH(RIGHT(GN$2,LEN(GN$2)-LEN("Portfolio &amp; ")+1),'Clean Data'!$3:$3,0))+$BE38))/(INDEX('Clean Data'!$3:$1048576,MATCH($M38,'Clean Data'!$A$3:$A$1048576,0),MATCH(RIGHT(GN$2,LEN(GN$2)-LEN("Portfolio &amp; ")+1),'Clean Data'!$3:$3,0))+$BE38)</f>
        <v>-8.5681517274887195E-2</v>
      </c>
      <c r="GO39">
        <f>(INDEX('Clean Data'!$3:$1048576,MATCH($M39,'Clean Data'!$A$3:$A$1048576,0),MATCH(RIGHT(GO$2,LEN(GO$2)-LEN("Portfolio &amp; ")+1),'Clean Data'!$3:$3,0))+$BE39-(INDEX('Clean Data'!$3:$1048576,MATCH($M38,'Clean Data'!$A$3:$A$1048576,0),MATCH(RIGHT(GO$2,LEN(GO$2)-LEN("Portfolio &amp; ")+1),'Clean Data'!$3:$3,0))+$BE38))/(INDEX('Clean Data'!$3:$1048576,MATCH($M38,'Clean Data'!$A$3:$A$1048576,0),MATCH(RIGHT(GO$2,LEN(GO$2)-LEN("Portfolio &amp; ")+1),'Clean Data'!$3:$3,0))+$BE38)</f>
        <v>-8.5680799242989103E-2</v>
      </c>
      <c r="GP39">
        <f>(INDEX('Clean Data'!$3:$1048576,MATCH($M39,'Clean Data'!$A$3:$A$1048576,0),MATCH(RIGHT(GP$2,LEN(GP$2)-LEN("Portfolio &amp; ")+1),'Clean Data'!$3:$3,0))+$BE39-(INDEX('Clean Data'!$3:$1048576,MATCH($M38,'Clean Data'!$A$3:$A$1048576,0),MATCH(RIGHT(GP$2,LEN(GP$2)-LEN("Portfolio &amp; ")+1),'Clean Data'!$3:$3,0))+$BE38))/(INDEX('Clean Data'!$3:$1048576,MATCH($M38,'Clean Data'!$A$3:$A$1048576,0),MATCH(RIGHT(GP$2,LEN(GP$2)-LEN("Portfolio &amp; ")+1),'Clean Data'!$3:$3,0))+$BE38)</f>
        <v>-8.5654697243947267E-2</v>
      </c>
      <c r="GQ39">
        <f>(INDEX('Clean Data'!$3:$1048576,MATCH($M39,'Clean Data'!$A$3:$A$1048576,0),MATCH(RIGHT(GQ$2,LEN(GQ$2)-LEN("Portfolio &amp; ")+1),'Clean Data'!$3:$3,0))+$BE39-(INDEX('Clean Data'!$3:$1048576,MATCH($M38,'Clean Data'!$A$3:$A$1048576,0),MATCH(RIGHT(GQ$2,LEN(GQ$2)-LEN("Portfolio &amp; ")+1),'Clean Data'!$3:$3,0))+$BE38))/(INDEX('Clean Data'!$3:$1048576,MATCH($M38,'Clean Data'!$A$3:$A$1048576,0),MATCH(RIGHT(GQ$2,LEN(GQ$2)-LEN("Portfolio &amp; ")+1),'Clean Data'!$3:$3,0))+$BE38)</f>
        <v>-8.5668215455077162E-2</v>
      </c>
      <c r="GR39">
        <f>(INDEX('Clean Data'!$3:$1048576,MATCH($M39,'Clean Data'!$A$3:$A$1048576,0),MATCH(RIGHT(GR$2,LEN(GR$2)-LEN("Portfolio &amp; ")+1),'Clean Data'!$3:$3,0))+$BE39-(INDEX('Clean Data'!$3:$1048576,MATCH($M38,'Clean Data'!$A$3:$A$1048576,0),MATCH(RIGHT(GR$2,LEN(GR$2)-LEN("Portfolio &amp; ")+1),'Clean Data'!$3:$3,0))+$BE38))/(INDEX('Clean Data'!$3:$1048576,MATCH($M38,'Clean Data'!$A$3:$A$1048576,0),MATCH(RIGHT(GR$2,LEN(GR$2)-LEN("Portfolio &amp; ")+1),'Clean Data'!$3:$3,0))+$BE38)</f>
        <v>-8.5685184089610122E-2</v>
      </c>
      <c r="GS39">
        <f>(INDEX('Clean Data'!$3:$1048576,MATCH($M39,'Clean Data'!$A$3:$A$1048576,0),MATCH(RIGHT(GS$2,LEN(GS$2)-LEN("Portfolio &amp; ")+1),'Clean Data'!$3:$3,0))+$BE39-(INDEX('Clean Data'!$3:$1048576,MATCH($M38,'Clean Data'!$A$3:$A$1048576,0),MATCH(RIGHT(GS$2,LEN(GS$2)-LEN("Portfolio &amp; ")+1),'Clean Data'!$3:$3,0))+$BE38))/(INDEX('Clean Data'!$3:$1048576,MATCH($M38,'Clean Data'!$A$3:$A$1048576,0),MATCH(RIGHT(GS$2,LEN(GS$2)-LEN("Portfolio &amp; ")+1),'Clean Data'!$3:$3,0))+$BE38)</f>
        <v>-8.5685997555086574E-2</v>
      </c>
      <c r="GT39">
        <f>(INDEX('Clean Data'!$3:$1048576,MATCH($M39,'Clean Data'!$A$3:$A$1048576,0),MATCH(RIGHT(GT$2,LEN(GT$2)-LEN("Portfolio &amp; ")+1),'Clean Data'!$3:$3,0))+$BE39-(INDEX('Clean Data'!$3:$1048576,MATCH($M38,'Clean Data'!$A$3:$A$1048576,0),MATCH(RIGHT(GT$2,LEN(GT$2)-LEN("Portfolio &amp; ")+1),'Clean Data'!$3:$3,0))+$BE38))/(INDEX('Clean Data'!$3:$1048576,MATCH($M38,'Clean Data'!$A$3:$A$1048576,0),MATCH(RIGHT(GT$2,LEN(GT$2)-LEN("Portfolio &amp; ")+1),'Clean Data'!$3:$3,0))+$BE38)</f>
        <v>-8.539213559621707E-2</v>
      </c>
      <c r="GU39">
        <f>(INDEX('Clean Data'!$3:$1048576,MATCH($M39,'Clean Data'!$A$3:$A$1048576,0),MATCH(RIGHT(GU$2,LEN(GU$2)-LEN("Portfolio &amp; ")+1),'Clean Data'!$3:$3,0))+$BE39-(INDEX('Clean Data'!$3:$1048576,MATCH($M38,'Clean Data'!$A$3:$A$1048576,0),MATCH(RIGHT(GU$2,LEN(GU$2)-LEN("Portfolio &amp; ")+1),'Clean Data'!$3:$3,0))+$BE38))/(INDEX('Clean Data'!$3:$1048576,MATCH($M38,'Clean Data'!$A$3:$A$1048576,0),MATCH(RIGHT(GU$2,LEN(GU$2)-LEN("Portfolio &amp; ")+1),'Clean Data'!$3:$3,0))+$BE38)</f>
        <v>-8.5682966820422812E-2</v>
      </c>
      <c r="GV39">
        <f>(INDEX('Clean Data'!$3:$1048576,MATCH($M39,'Clean Data'!$A$3:$A$1048576,0),MATCH(RIGHT(GV$2,LEN(GV$2)-LEN("Portfolio &amp; ")+1),'Clean Data'!$3:$3,0))+$BE39-(INDEX('Clean Data'!$3:$1048576,MATCH($M38,'Clean Data'!$A$3:$A$1048576,0),MATCH(RIGHT(GV$2,LEN(GV$2)-LEN("Portfolio &amp; ")+1),'Clean Data'!$3:$3,0))+$BE38))/(INDEX('Clean Data'!$3:$1048576,MATCH($M38,'Clean Data'!$A$3:$A$1048576,0),MATCH(RIGHT(GV$2,LEN(GV$2)-LEN("Portfolio &amp; ")+1),'Clean Data'!$3:$3,0))+$BE38)</f>
        <v>-8.5708856882318926E-2</v>
      </c>
      <c r="GW39">
        <f>(INDEX('Clean Data'!$3:$1048576,MATCH($M39,'Clean Data'!$A$3:$A$1048576,0),MATCH(RIGHT(GW$2,LEN(GW$2)-LEN("Portfolio &amp; ")+1),'Clean Data'!$3:$3,0))+$BE39-(INDEX('Clean Data'!$3:$1048576,MATCH($M38,'Clean Data'!$A$3:$A$1048576,0),MATCH(RIGHT(GW$2,LEN(GW$2)-LEN("Portfolio &amp; ")+1),'Clean Data'!$3:$3,0))+$BE38))/(INDEX('Clean Data'!$3:$1048576,MATCH($M38,'Clean Data'!$A$3:$A$1048576,0),MATCH(RIGHT(GW$2,LEN(GW$2)-LEN("Portfolio &amp; ")+1),'Clean Data'!$3:$3,0))+$BE38)</f>
        <v>-8.5707728587808854E-2</v>
      </c>
      <c r="GX39">
        <f>(INDEX('Clean Data'!$3:$1048576,MATCH($M39,'Clean Data'!$A$3:$A$1048576,0),MATCH(RIGHT(GX$2,LEN(GX$2)-LEN("Portfolio &amp; ")+1),'Clean Data'!$3:$3,0))+$BE39-(INDEX('Clean Data'!$3:$1048576,MATCH($M38,'Clean Data'!$A$3:$A$1048576,0),MATCH(RIGHT(GX$2,LEN(GX$2)-LEN("Portfolio &amp; ")+1),'Clean Data'!$3:$3,0))+$BE38))/(INDEX('Clean Data'!$3:$1048576,MATCH($M38,'Clean Data'!$A$3:$A$1048576,0),MATCH(RIGHT(GX$2,LEN(GX$2)-LEN("Portfolio &amp; ")+1),'Clean Data'!$3:$3,0))+$BE38)</f>
        <v>-8.5672431528154999E-2</v>
      </c>
      <c r="GY39">
        <f>(INDEX('Clean Data'!$3:$1048576,MATCH($M39,'Clean Data'!$A$3:$A$1048576,0),MATCH(RIGHT(GY$2,LEN(GY$2)-LEN("Portfolio &amp; ")+1),'Clean Data'!$3:$3,0))+$BE39-(INDEX('Clean Data'!$3:$1048576,MATCH($M38,'Clean Data'!$A$3:$A$1048576,0),MATCH(RIGHT(GY$2,LEN(GY$2)-LEN("Portfolio &amp; ")+1),'Clean Data'!$3:$3,0))+$BE38))/(INDEX('Clean Data'!$3:$1048576,MATCH($M38,'Clean Data'!$A$3:$A$1048576,0),MATCH(RIGHT(GY$2,LEN(GY$2)-LEN("Portfolio &amp; ")+1),'Clean Data'!$3:$3,0))+$BE38)</f>
        <v>-8.5664010030482865E-2</v>
      </c>
      <c r="GZ39">
        <f>(INDEX('Clean Data'!$3:$1048576,MATCH($M39,'Clean Data'!$A$3:$A$1048576,0),MATCH(RIGHT(GZ$2,LEN(GZ$2)-LEN("Portfolio &amp; ")+1),'Clean Data'!$3:$3,0))+$BE39-(INDEX('Clean Data'!$3:$1048576,MATCH($M38,'Clean Data'!$A$3:$A$1048576,0),MATCH(RIGHT(GZ$2,LEN(GZ$2)-LEN("Portfolio &amp; ")+1),'Clean Data'!$3:$3,0))+$BE38))/(INDEX('Clean Data'!$3:$1048576,MATCH($M38,'Clean Data'!$A$3:$A$1048576,0),MATCH(RIGHT(GZ$2,LEN(GZ$2)-LEN("Portfolio &amp; ")+1),'Clean Data'!$3:$3,0))+$BE38)</f>
        <v>-8.5692148579010127E-2</v>
      </c>
      <c r="HA39">
        <f>(INDEX('Clean Data'!$3:$1048576,MATCH($M39,'Clean Data'!$A$3:$A$1048576,0),MATCH(RIGHT(HA$2,LEN(HA$2)-LEN("Portfolio &amp; ")+1),'Clean Data'!$3:$3,0))+$BE39-(INDEX('Clean Data'!$3:$1048576,MATCH($M38,'Clean Data'!$A$3:$A$1048576,0),MATCH(RIGHT(HA$2,LEN(HA$2)-LEN("Portfolio &amp; ")+1),'Clean Data'!$3:$3,0))+$BE38))/(INDEX('Clean Data'!$3:$1048576,MATCH($M38,'Clean Data'!$A$3:$A$1048576,0),MATCH(RIGHT(HA$2,LEN(HA$2)-LEN("Portfolio &amp; ")+1),'Clean Data'!$3:$3,0))+$BE38)</f>
        <v>-8.5698189455093957E-2</v>
      </c>
      <c r="HB39">
        <f>(INDEX('Clean Data'!$3:$1048576,MATCH($M39,'Clean Data'!$A$3:$A$1048576,0),MATCH(RIGHT(HB$2,LEN(HB$2)-LEN("Portfolio &amp; ")+1),'Clean Data'!$3:$3,0))+$BE39-(INDEX('Clean Data'!$3:$1048576,MATCH($M38,'Clean Data'!$A$3:$A$1048576,0),MATCH(RIGHT(HB$2,LEN(HB$2)-LEN("Portfolio &amp; ")+1),'Clean Data'!$3:$3,0))+$BE38))/(INDEX('Clean Data'!$3:$1048576,MATCH($M38,'Clean Data'!$A$3:$A$1048576,0),MATCH(RIGHT(HB$2,LEN(HB$2)-LEN("Portfolio &amp; ")+1),'Clean Data'!$3:$3,0))+$BE38)</f>
        <v>-8.548029153045994E-2</v>
      </c>
      <c r="HC39">
        <f>(INDEX('Clean Data'!$3:$1048576,MATCH($M39,'Clean Data'!$A$3:$A$1048576,0),MATCH(RIGHT(HC$2,LEN(HC$2)-LEN("Portfolio &amp; ")+1),'Clean Data'!$3:$3,0))+$BE39-(INDEX('Clean Data'!$3:$1048576,MATCH($M38,'Clean Data'!$A$3:$A$1048576,0),MATCH(RIGHT(HC$2,LEN(HC$2)-LEN("Portfolio &amp; ")+1),'Clean Data'!$3:$3,0))+$BE38))/(INDEX('Clean Data'!$3:$1048576,MATCH($M38,'Clean Data'!$A$3:$A$1048576,0),MATCH(RIGHT(HC$2,LEN(HC$2)-LEN("Portfolio &amp; ")+1),'Clean Data'!$3:$3,0))+$BE38)</f>
        <v>-8.5670870412951877E-2</v>
      </c>
      <c r="HD39">
        <f>(INDEX('Clean Data'!$3:$1048576,MATCH($M39,'Clean Data'!$A$3:$A$1048576,0),MATCH(RIGHT(HD$2,LEN(HD$2)-LEN("Portfolio &amp; ")+1),'Clean Data'!$3:$3,0))+$BE39-(INDEX('Clean Data'!$3:$1048576,MATCH($M38,'Clean Data'!$A$3:$A$1048576,0),MATCH(RIGHT(HD$2,LEN(HD$2)-LEN("Portfolio &amp; ")+1),'Clean Data'!$3:$3,0))+$BE38))/(INDEX('Clean Data'!$3:$1048576,MATCH($M38,'Clean Data'!$A$3:$A$1048576,0),MATCH(RIGHT(HD$2,LEN(HD$2)-LEN("Portfolio &amp; ")+1),'Clean Data'!$3:$3,0))+$BE38)</f>
        <v>-8.5666581444481485E-2</v>
      </c>
      <c r="HE39">
        <f>(INDEX('Clean Data'!$3:$1048576,MATCH($M39,'Clean Data'!$A$3:$A$1048576,0),MATCH(RIGHT(HE$2,LEN(HE$2)-LEN("Portfolio &amp; ")+1),'Clean Data'!$3:$3,0))+$BE39-(INDEX('Clean Data'!$3:$1048576,MATCH($M38,'Clean Data'!$A$3:$A$1048576,0),MATCH(RIGHT(HE$2,LEN(HE$2)-LEN("Portfolio &amp; ")+1),'Clean Data'!$3:$3,0))+$BE38))/(INDEX('Clean Data'!$3:$1048576,MATCH($M38,'Clean Data'!$A$3:$A$1048576,0),MATCH(RIGHT(HE$2,LEN(HE$2)-LEN("Portfolio &amp; ")+1),'Clean Data'!$3:$3,0))+$BE38)</f>
        <v>-8.5676454144315906E-2</v>
      </c>
      <c r="HF39">
        <f>(INDEX('Clean Data'!$3:$1048576,MATCH($M39,'Clean Data'!$A$3:$A$1048576,0),MATCH(RIGHT(HF$2,LEN(HF$2)-LEN("Portfolio &amp; ")+1),'Clean Data'!$3:$3,0))+$BE39-(INDEX('Clean Data'!$3:$1048576,MATCH($M38,'Clean Data'!$A$3:$A$1048576,0),MATCH(RIGHT(HF$2,LEN(HF$2)-LEN("Portfolio &amp; ")+1),'Clean Data'!$3:$3,0))+$BE38))/(INDEX('Clean Data'!$3:$1048576,MATCH($M38,'Clean Data'!$A$3:$A$1048576,0),MATCH(RIGHT(HF$2,LEN(HF$2)-LEN("Portfolio &amp; ")+1),'Clean Data'!$3:$3,0))+$BE38)</f>
        <v>-8.5704076976154273E-2</v>
      </c>
      <c r="HG39">
        <f>(INDEX('Clean Data'!$3:$1048576,MATCH($M39,'Clean Data'!$A$3:$A$1048576,0),MATCH(RIGHT(HG$2,LEN(HG$2)-LEN("Portfolio &amp; ")+1),'Clean Data'!$3:$3,0))+$BE39-(INDEX('Clean Data'!$3:$1048576,MATCH($M38,'Clean Data'!$A$3:$A$1048576,0),MATCH(RIGHT(HG$2,LEN(HG$2)-LEN("Portfolio &amp; ")+1),'Clean Data'!$3:$3,0))+$BE38))/(INDEX('Clean Data'!$3:$1048576,MATCH($M38,'Clean Data'!$A$3:$A$1048576,0),MATCH(RIGHT(HG$2,LEN(HG$2)-LEN("Portfolio &amp; ")+1),'Clean Data'!$3:$3,0))+$BE38)</f>
        <v>-8.5662909030235823E-2</v>
      </c>
      <c r="HH39">
        <f>(INDEX('Clean Data'!$3:$1048576,MATCH($M39,'Clean Data'!$A$3:$A$1048576,0),MATCH(RIGHT(HH$2,LEN(HH$2)-LEN("Portfolio &amp; ")+1),'Clean Data'!$3:$3,0))+$BE39-(INDEX('Clean Data'!$3:$1048576,MATCH($M38,'Clean Data'!$A$3:$A$1048576,0),MATCH(RIGHT(HH$2,LEN(HH$2)-LEN("Portfolio &amp; ")+1),'Clean Data'!$3:$3,0))+$BE38))/(INDEX('Clean Data'!$3:$1048576,MATCH($M38,'Clean Data'!$A$3:$A$1048576,0),MATCH(RIGHT(HH$2,LEN(HH$2)-LEN("Portfolio &amp; ")+1),'Clean Data'!$3:$3,0))+$BE38)</f>
        <v>-8.568964555277131E-2</v>
      </c>
      <c r="HI39">
        <f>(INDEX('Clean Data'!$3:$1048576,MATCH($M39,'Clean Data'!$A$3:$A$1048576,0),MATCH(RIGHT(HI$2,LEN(HI$2)-LEN("Portfolio &amp; ")+1),'Clean Data'!$3:$3,0))+$BE39-(INDEX('Clean Data'!$3:$1048576,MATCH($M38,'Clean Data'!$A$3:$A$1048576,0),MATCH(RIGHT(HI$2,LEN(HI$2)-LEN("Portfolio &amp; ")+1),'Clean Data'!$3:$3,0))+$BE38))/(INDEX('Clean Data'!$3:$1048576,MATCH($M38,'Clean Data'!$A$3:$A$1048576,0),MATCH(RIGHT(HI$2,LEN(HI$2)-LEN("Portfolio &amp; ")+1),'Clean Data'!$3:$3,0))+$BE38)</f>
        <v>-8.5662234630076189E-2</v>
      </c>
      <c r="HJ39">
        <f>(INDEX('Clean Data'!$3:$1048576,MATCH($M39,'Clean Data'!$A$3:$A$1048576,0),MATCH(RIGHT(HJ$2,LEN(HJ$2)-LEN("Portfolio &amp; ")+1),'Clean Data'!$3:$3,0))+$BE39-(INDEX('Clean Data'!$3:$1048576,MATCH($M38,'Clean Data'!$A$3:$A$1048576,0),MATCH(RIGHT(HJ$2,LEN(HJ$2)-LEN("Portfolio &amp; ")+1),'Clean Data'!$3:$3,0))+$BE38))/(INDEX('Clean Data'!$3:$1048576,MATCH($M38,'Clean Data'!$A$3:$A$1048576,0),MATCH(RIGHT(HJ$2,LEN(HJ$2)-LEN("Portfolio &amp; ")+1),'Clean Data'!$3:$3,0))+$BE38)</f>
        <v>-8.5692748131240087E-2</v>
      </c>
      <c r="HK39">
        <f>(INDEX('Clean Data'!$3:$1048576,MATCH($M39,'Clean Data'!$A$3:$A$1048576,0),MATCH(RIGHT(HK$2,LEN(HK$2)-LEN("Portfolio &amp; ")+1),'Clean Data'!$3:$3,0))+$BE39-(INDEX('Clean Data'!$3:$1048576,MATCH($M38,'Clean Data'!$A$3:$A$1048576,0),MATCH(RIGHT(HK$2,LEN(HK$2)-LEN("Portfolio &amp; ")+1),'Clean Data'!$3:$3,0))+$BE38))/(INDEX('Clean Data'!$3:$1048576,MATCH($M38,'Clean Data'!$A$3:$A$1048576,0),MATCH(RIGHT(HK$2,LEN(HK$2)-LEN("Portfolio &amp; ")+1),'Clean Data'!$3:$3,0))+$BE38)</f>
        <v>-8.5685182490317355E-2</v>
      </c>
      <c r="HL39">
        <f>(INDEX('Clean Data'!$3:$1048576,MATCH($M39,'Clean Data'!$A$3:$A$1048576,0),MATCH(RIGHT(HL$2,LEN(HL$2)-LEN("Portfolio &amp; ")+1),'Clean Data'!$3:$3,0))+$BE39-(INDEX('Clean Data'!$3:$1048576,MATCH($M38,'Clean Data'!$A$3:$A$1048576,0),MATCH(RIGHT(HL$2,LEN(HL$2)-LEN("Portfolio &amp; ")+1),'Clean Data'!$3:$3,0))+$BE38))/(INDEX('Clean Data'!$3:$1048576,MATCH($M38,'Clean Data'!$A$3:$A$1048576,0),MATCH(RIGHT(HL$2,LEN(HL$2)-LEN("Portfolio &amp; ")+1),'Clean Data'!$3:$3,0))+$BE38)</f>
        <v>-8.5608230532846261E-2</v>
      </c>
      <c r="HM39">
        <f>(INDEX('Clean Data'!$3:$1048576,MATCH($M39,'Clean Data'!$A$3:$A$1048576,0),MATCH(RIGHT(HM$2,LEN(HM$2)-LEN("Portfolio &amp; ")+1),'Clean Data'!$3:$3,0))+$BE39-(INDEX('Clean Data'!$3:$1048576,MATCH($M38,'Clean Data'!$A$3:$A$1048576,0),MATCH(RIGHT(HM$2,LEN(HM$2)-LEN("Portfolio &amp; ")+1),'Clean Data'!$3:$3,0))+$BE38))/(INDEX('Clean Data'!$3:$1048576,MATCH($M38,'Clean Data'!$A$3:$A$1048576,0),MATCH(RIGHT(HM$2,LEN(HM$2)-LEN("Portfolio &amp; ")+1),'Clean Data'!$3:$3,0))+$BE38)</f>
        <v>-8.569096051257849E-2</v>
      </c>
      <c r="HN39">
        <f>(INDEX('Clean Data'!$3:$1048576,MATCH($M39,'Clean Data'!$A$3:$A$1048576,0),MATCH(RIGHT(HN$2,LEN(HN$2)-LEN("Portfolio &amp; ")+1),'Clean Data'!$3:$3,0))+$BE39-(INDEX('Clean Data'!$3:$1048576,MATCH($M38,'Clean Data'!$A$3:$A$1048576,0),MATCH(RIGHT(HN$2,LEN(HN$2)-LEN("Portfolio &amp; ")+1),'Clean Data'!$3:$3,0))+$BE38))/(INDEX('Clean Data'!$3:$1048576,MATCH($M38,'Clean Data'!$A$3:$A$1048576,0),MATCH(RIGHT(HN$2,LEN(HN$2)-LEN("Portfolio &amp; ")+1),'Clean Data'!$3:$3,0))+$BE38)</f>
        <v>-8.5628142164208221E-2</v>
      </c>
      <c r="HO39">
        <f>(INDEX('Clean Data'!$3:$1048576,MATCH($M39,'Clean Data'!$A$3:$A$1048576,0),MATCH(RIGHT(HO$2,LEN(HO$2)-LEN("Portfolio &amp; ")+1),'Clean Data'!$3:$3,0))+$BE39-(INDEX('Clean Data'!$3:$1048576,MATCH($M38,'Clean Data'!$A$3:$A$1048576,0),MATCH(RIGHT(HO$2,LEN(HO$2)-LEN("Portfolio &amp; ")+1),'Clean Data'!$3:$3,0))+$BE38))/(INDEX('Clean Data'!$3:$1048576,MATCH($M38,'Clean Data'!$A$3:$A$1048576,0),MATCH(RIGHT(HO$2,LEN(HO$2)-LEN("Portfolio &amp; ")+1),'Clean Data'!$3:$3,0))+$BE38)</f>
        <v>-8.5563040847231042E-2</v>
      </c>
      <c r="HP39">
        <f>(INDEX('Clean Data'!$3:$1048576,MATCH($M39,'Clean Data'!$A$3:$A$1048576,0),MATCH(RIGHT(HP$2,LEN(HP$2)-LEN("Portfolio &amp; ")+1),'Clean Data'!$3:$3,0))+$BE39-(INDEX('Clean Data'!$3:$1048576,MATCH($M38,'Clean Data'!$A$3:$A$1048576,0),MATCH(RIGHT(HP$2,LEN(HP$2)-LEN("Portfolio &amp; ")+1),'Clean Data'!$3:$3,0))+$BE38))/(INDEX('Clean Data'!$3:$1048576,MATCH($M38,'Clean Data'!$A$3:$A$1048576,0),MATCH(RIGHT(HP$2,LEN(HP$2)-LEN("Portfolio &amp; ")+1),'Clean Data'!$3:$3,0))+$BE38)</f>
        <v>-8.5683349313663185E-2</v>
      </c>
      <c r="HQ39">
        <f>(INDEX('Clean Data'!$3:$1048576,MATCH($M39,'Clean Data'!$A$3:$A$1048576,0),MATCH(RIGHT(HQ$2,LEN(HQ$2)-LEN("Portfolio &amp; ")+1),'Clean Data'!$3:$3,0))+$BE39-(INDEX('Clean Data'!$3:$1048576,MATCH($M38,'Clean Data'!$A$3:$A$1048576,0),MATCH(RIGHT(HQ$2,LEN(HQ$2)-LEN("Portfolio &amp; ")+1),'Clean Data'!$3:$3,0))+$BE38))/(INDEX('Clean Data'!$3:$1048576,MATCH($M38,'Clean Data'!$A$3:$A$1048576,0),MATCH(RIGHT(HQ$2,LEN(HQ$2)-LEN("Portfolio &amp; ")+1),'Clean Data'!$3:$3,0))+$BE38)</f>
        <v>-8.5673892449774344E-2</v>
      </c>
      <c r="HR39">
        <f>(INDEX('Clean Data'!$3:$1048576,MATCH($M39,'Clean Data'!$A$3:$A$1048576,0),MATCH(RIGHT(HR$2,LEN(HR$2)-LEN("Portfolio &amp; ")+1),'Clean Data'!$3:$3,0))+$BE39-(INDEX('Clean Data'!$3:$1048576,MATCH($M38,'Clean Data'!$A$3:$A$1048576,0),MATCH(RIGHT(HR$2,LEN(HR$2)-LEN("Portfolio &amp; ")+1),'Clean Data'!$3:$3,0))+$BE38))/(INDEX('Clean Data'!$3:$1048576,MATCH($M38,'Clean Data'!$A$3:$A$1048576,0),MATCH(RIGHT(HR$2,LEN(HR$2)-LEN("Portfolio &amp; ")+1),'Clean Data'!$3:$3,0))+$BE38)</f>
        <v>-8.5680003789388184E-2</v>
      </c>
      <c r="HS39">
        <f>(INDEX('Clean Data'!$3:$1048576,MATCH($M39,'Clean Data'!$A$3:$A$1048576,0),MATCH(RIGHT(HS$2,LEN(HS$2)-LEN("Portfolio &amp; ")+1),'Clean Data'!$3:$3,0))+$BE39-(INDEX('Clean Data'!$3:$1048576,MATCH($M38,'Clean Data'!$A$3:$A$1048576,0),MATCH(RIGHT(HS$2,LEN(HS$2)-LEN("Portfolio &amp; ")+1),'Clean Data'!$3:$3,0))+$BE38))/(INDEX('Clean Data'!$3:$1048576,MATCH($M38,'Clean Data'!$A$3:$A$1048576,0),MATCH(RIGHT(HS$2,LEN(HS$2)-LEN("Portfolio &amp; ")+1),'Clean Data'!$3:$3,0))+$BE38)</f>
        <v>-8.5665549735179841E-2</v>
      </c>
      <c r="HT39">
        <f>(INDEX('Clean Data'!$3:$1048576,MATCH($M39,'Clean Data'!$A$3:$A$1048576,0),MATCH(RIGHT(HT$2,LEN(HT$2)-LEN("Portfolio &amp; ")+1),'Clean Data'!$3:$3,0))+$BE39-(INDEX('Clean Data'!$3:$1048576,MATCH($M38,'Clean Data'!$A$3:$A$1048576,0),MATCH(RIGHT(HT$2,LEN(HT$2)-LEN("Portfolio &amp; ")+1),'Clean Data'!$3:$3,0))+$BE38))/(INDEX('Clean Data'!$3:$1048576,MATCH($M38,'Clean Data'!$A$3:$A$1048576,0),MATCH(RIGHT(HT$2,LEN(HT$2)-LEN("Portfolio &amp; ")+1),'Clean Data'!$3:$3,0))+$BE38)</f>
        <v>-8.5691620012921327E-2</v>
      </c>
      <c r="HU39">
        <f>(INDEX('Clean Data'!$3:$1048576,MATCH($M39,'Clean Data'!$A$3:$A$1048576,0),MATCH(RIGHT(HU$2,LEN(HU$2)-LEN("Portfolio &amp; ")+1),'Clean Data'!$3:$3,0))+$BE39-(INDEX('Clean Data'!$3:$1048576,MATCH($M38,'Clean Data'!$A$3:$A$1048576,0),MATCH(RIGHT(HU$2,LEN(HU$2)-LEN("Portfolio &amp; ")+1),'Clean Data'!$3:$3,0))+$BE38))/(INDEX('Clean Data'!$3:$1048576,MATCH($M38,'Clean Data'!$A$3:$A$1048576,0),MATCH(RIGHT(HU$2,LEN(HU$2)-LEN("Portfolio &amp; ")+1),'Clean Data'!$3:$3,0))+$BE38)</f>
        <v>-8.5633217428466663E-2</v>
      </c>
      <c r="HV39">
        <f>(INDEX('Clean Data'!$3:$1048576,MATCH($M39,'Clean Data'!$A$3:$A$1048576,0),MATCH(RIGHT(HV$2,LEN(HV$2)-LEN("Portfolio &amp; ")+1),'Clean Data'!$3:$3,0))+$BE39-(INDEX('Clean Data'!$3:$1048576,MATCH($M38,'Clean Data'!$A$3:$A$1048576,0),MATCH(RIGHT(HV$2,LEN(HV$2)-LEN("Portfolio &amp; ")+1),'Clean Data'!$3:$3,0))+$BE38))/(INDEX('Clean Data'!$3:$1048576,MATCH($M38,'Clean Data'!$A$3:$A$1048576,0),MATCH(RIGHT(HV$2,LEN(HV$2)-LEN("Portfolio &amp; ")+1),'Clean Data'!$3:$3,0))+$BE38)</f>
        <v>-8.5682571860675238E-2</v>
      </c>
      <c r="HW39">
        <f>(INDEX('Clean Data'!$3:$1048576,MATCH($M39,'Clean Data'!$A$3:$A$1048576,0),MATCH(RIGHT(HW$2,LEN(HW$2)-LEN("Portfolio &amp; ")+1),'Clean Data'!$3:$3,0))+$BE39-(INDEX('Clean Data'!$3:$1048576,MATCH($M38,'Clean Data'!$A$3:$A$1048576,0),MATCH(RIGHT(HW$2,LEN(HW$2)-LEN("Portfolio &amp; ")+1),'Clean Data'!$3:$3,0))+$BE38))/(INDEX('Clean Data'!$3:$1048576,MATCH($M38,'Clean Data'!$A$3:$A$1048576,0),MATCH(RIGHT(HW$2,LEN(HW$2)-LEN("Portfolio &amp; ")+1),'Clean Data'!$3:$3,0))+$BE38)</f>
        <v>-8.5675913438332613E-2</v>
      </c>
      <c r="HX39">
        <f>(INDEX('Clean Data'!$3:$1048576,MATCH($M39,'Clean Data'!$A$3:$A$1048576,0),MATCH(RIGHT(HX$2,LEN(HX$2)-LEN("Portfolio &amp; ")+1),'Clean Data'!$3:$3,0))+$BE39-(INDEX('Clean Data'!$3:$1048576,MATCH($M38,'Clean Data'!$A$3:$A$1048576,0),MATCH(RIGHT(HX$2,LEN(HX$2)-LEN("Portfolio &amp; ")+1),'Clean Data'!$3:$3,0))+$BE38))/(INDEX('Clean Data'!$3:$1048576,MATCH($M38,'Clean Data'!$A$3:$A$1048576,0),MATCH(RIGHT(HX$2,LEN(HX$2)-LEN("Portfolio &amp; ")+1),'Clean Data'!$3:$3,0))+$BE38)</f>
        <v>-8.5681839510105384E-2</v>
      </c>
      <c r="HY39">
        <f>(INDEX('Clean Data'!$3:$1048576,MATCH($M39,'Clean Data'!$A$3:$A$1048576,0),MATCH(RIGHT(HY$2,LEN(HY$2)-LEN("Portfolio &amp; ")+1),'Clean Data'!$3:$3,0))+$BE39-(INDEX('Clean Data'!$3:$1048576,MATCH($M38,'Clean Data'!$A$3:$A$1048576,0),MATCH(RIGHT(HY$2,LEN(HY$2)-LEN("Portfolio &amp; ")+1),'Clean Data'!$3:$3,0))+$BE38))/(INDEX('Clean Data'!$3:$1048576,MATCH($M38,'Clean Data'!$A$3:$A$1048576,0),MATCH(RIGHT(HY$2,LEN(HY$2)-LEN("Portfolio &amp; ")+1),'Clean Data'!$3:$3,0))+$BE38)</f>
        <v>-8.5667717338562432E-2</v>
      </c>
      <c r="HZ39">
        <f>(INDEX('Clean Data'!$3:$1048576,MATCH($M39,'Clean Data'!$A$3:$A$1048576,0),MATCH(RIGHT(HZ$2,LEN(HZ$2)-LEN("Portfolio &amp; ")+1),'Clean Data'!$3:$3,0))+$BE39-(INDEX('Clean Data'!$3:$1048576,MATCH($M38,'Clean Data'!$A$3:$A$1048576,0),MATCH(RIGHT(HZ$2,LEN(HZ$2)-LEN("Portfolio &amp; ")+1),'Clean Data'!$3:$3,0))+$BE38))/(INDEX('Clean Data'!$3:$1048576,MATCH($M38,'Clean Data'!$A$3:$A$1048576,0),MATCH(RIGHT(HZ$2,LEN(HZ$2)-LEN("Portfolio &amp; ")+1),'Clean Data'!$3:$3,0))+$BE38)</f>
        <v>-8.5682396183029669E-2</v>
      </c>
      <c r="IA39">
        <f>(INDEX('Clean Data'!$3:$1048576,MATCH($M39,'Clean Data'!$A$3:$A$1048576,0),MATCH(RIGHT(IA$2,LEN(IA$2)-LEN("Portfolio &amp; ")+1),'Clean Data'!$3:$3,0))+$BE39-(INDEX('Clean Data'!$3:$1048576,MATCH($M38,'Clean Data'!$A$3:$A$1048576,0),MATCH(RIGHT(IA$2,LEN(IA$2)-LEN("Portfolio &amp; ")+1),'Clean Data'!$3:$3,0))+$BE38))/(INDEX('Clean Data'!$3:$1048576,MATCH($M38,'Clean Data'!$A$3:$A$1048576,0),MATCH(RIGHT(IA$2,LEN(IA$2)-LEN("Portfolio &amp; ")+1),'Clean Data'!$3:$3,0))+$BE38)</f>
        <v>-8.5683294541494523E-2</v>
      </c>
      <c r="IB39">
        <f>(INDEX('Clean Data'!$3:$1048576,MATCH($M39,'Clean Data'!$A$3:$A$1048576,0),MATCH(RIGHT(IB$2,LEN(IB$2)-LEN("Portfolio &amp; ")+1),'Clean Data'!$3:$3,0))+$BE39-(INDEX('Clean Data'!$3:$1048576,MATCH($M38,'Clean Data'!$A$3:$A$1048576,0),MATCH(RIGHT(IB$2,LEN(IB$2)-LEN("Portfolio &amp; ")+1),'Clean Data'!$3:$3,0))+$BE38))/(INDEX('Clean Data'!$3:$1048576,MATCH($M38,'Clean Data'!$A$3:$A$1048576,0),MATCH(RIGHT(IB$2,LEN(IB$2)-LEN("Portfolio &amp; ")+1),'Clean Data'!$3:$3,0))+$BE38)</f>
        <v>-8.5683933749416949E-2</v>
      </c>
      <c r="IC39">
        <f>(INDEX('Clean Data'!$3:$1048576,MATCH($M39,'Clean Data'!$A$3:$A$1048576,0),MATCH(RIGHT(IC$2,LEN(IC$2)-LEN("Portfolio &amp; ")+1),'Clean Data'!$3:$3,0))+$BE39-(INDEX('Clean Data'!$3:$1048576,MATCH($M38,'Clean Data'!$A$3:$A$1048576,0),MATCH(RIGHT(IC$2,LEN(IC$2)-LEN("Portfolio &amp; ")+1),'Clean Data'!$3:$3,0))+$BE38))/(INDEX('Clean Data'!$3:$1048576,MATCH($M38,'Clean Data'!$A$3:$A$1048576,0),MATCH(RIGHT(IC$2,LEN(IC$2)-LEN("Portfolio &amp; ")+1),'Clean Data'!$3:$3,0))+$BE38)</f>
        <v>-8.570089456400011E-2</v>
      </c>
      <c r="ID39">
        <f>(INDEX('Clean Data'!$3:$1048576,MATCH($M39,'Clean Data'!$A$3:$A$1048576,0),MATCH(RIGHT(ID$2,LEN(ID$2)-LEN("Portfolio &amp; ")+1),'Clean Data'!$3:$3,0))+$BE39-(INDEX('Clean Data'!$3:$1048576,MATCH($M38,'Clean Data'!$A$3:$A$1048576,0),MATCH(RIGHT(ID$2,LEN(ID$2)-LEN("Portfolio &amp; ")+1),'Clean Data'!$3:$3,0))+$BE38))/(INDEX('Clean Data'!$3:$1048576,MATCH($M38,'Clean Data'!$A$3:$A$1048576,0),MATCH(RIGHT(ID$2,LEN(ID$2)-LEN("Portfolio &amp; ")+1),'Clean Data'!$3:$3,0))+$BE38)</f>
        <v>-8.5671713395474108E-2</v>
      </c>
      <c r="IE39">
        <f>(INDEX('Clean Data'!$3:$1048576,MATCH($M39,'Clean Data'!$A$3:$A$1048576,0),MATCH(RIGHT(IE$2,LEN(IE$2)-LEN("Portfolio &amp; ")+1),'Clean Data'!$3:$3,0))+$BE39-(INDEX('Clean Data'!$3:$1048576,MATCH($M38,'Clean Data'!$A$3:$A$1048576,0),MATCH(RIGHT(IE$2,LEN(IE$2)-LEN("Portfolio &amp; ")+1),'Clean Data'!$3:$3,0))+$BE38))/(INDEX('Clean Data'!$3:$1048576,MATCH($M38,'Clean Data'!$A$3:$A$1048576,0),MATCH(RIGHT(IE$2,LEN(IE$2)-LEN("Portfolio &amp; ")+1),'Clean Data'!$3:$3,0))+$BE38)</f>
        <v>-8.5652313438069991E-2</v>
      </c>
      <c r="IF39">
        <f>(INDEX('Clean Data'!$3:$1048576,MATCH($M39,'Clean Data'!$A$3:$A$1048576,0),MATCH(RIGHT(IF$2,LEN(IF$2)-LEN("Portfolio &amp; ")+1),'Clean Data'!$3:$3,0))+$BE39-(INDEX('Clean Data'!$3:$1048576,MATCH($M38,'Clean Data'!$A$3:$A$1048576,0),MATCH(RIGHT(IF$2,LEN(IF$2)-LEN("Portfolio &amp; ")+1),'Clean Data'!$3:$3,0))+$BE38))/(INDEX('Clean Data'!$3:$1048576,MATCH($M38,'Clean Data'!$A$3:$A$1048576,0),MATCH(RIGHT(IF$2,LEN(IF$2)-LEN("Portfolio &amp; ")+1),'Clean Data'!$3:$3,0))+$BE38)</f>
        <v>-8.5684231772500077E-2</v>
      </c>
      <c r="IG39">
        <f>(INDEX('Clean Data'!$3:$1048576,MATCH($M39,'Clean Data'!$A$3:$A$1048576,0),MATCH(RIGHT(IG$2,LEN(IG$2)-LEN("Portfolio &amp; ")+1),'Clean Data'!$3:$3,0))+$BE39-(INDEX('Clean Data'!$3:$1048576,MATCH($M38,'Clean Data'!$A$3:$A$1048576,0),MATCH(RIGHT(IG$2,LEN(IG$2)-LEN("Portfolio &amp; ")+1),'Clean Data'!$3:$3,0))+$BE38))/(INDEX('Clean Data'!$3:$1048576,MATCH($M38,'Clean Data'!$A$3:$A$1048576,0),MATCH(RIGHT(IG$2,LEN(IG$2)-LEN("Portfolio &amp; ")+1),'Clean Data'!$3:$3,0))+$BE38)</f>
        <v>-8.5681014718529111E-2</v>
      </c>
      <c r="IH39">
        <f>(INDEX('Clean Data'!$3:$1048576,MATCH($M39,'Clean Data'!$A$3:$A$1048576,0),MATCH(RIGHT(IH$2,LEN(IH$2)-LEN("Portfolio &amp; ")+1),'Clean Data'!$3:$3,0))+$BE39-(INDEX('Clean Data'!$3:$1048576,MATCH($M38,'Clean Data'!$A$3:$A$1048576,0),MATCH(RIGHT(IH$2,LEN(IH$2)-LEN("Portfolio &amp; ")+1),'Clean Data'!$3:$3,0))+$BE38))/(INDEX('Clean Data'!$3:$1048576,MATCH($M38,'Clean Data'!$A$3:$A$1048576,0),MATCH(RIGHT(IH$2,LEN(IH$2)-LEN("Portfolio &amp; ")+1),'Clean Data'!$3:$3,0))+$BE38)</f>
        <v>-8.5649313504866181E-2</v>
      </c>
      <c r="II39">
        <f>(INDEX('Clean Data'!$3:$1048576,MATCH($M39,'Clean Data'!$A$3:$A$1048576,0),MATCH(RIGHT(II$2,LEN(II$2)-LEN("Portfolio &amp; ")+1),'Clean Data'!$3:$3,0))+$BE39-(INDEX('Clean Data'!$3:$1048576,MATCH($M38,'Clean Data'!$A$3:$A$1048576,0),MATCH(RIGHT(II$2,LEN(II$2)-LEN("Portfolio &amp; ")+1),'Clean Data'!$3:$3,0))+$BE38))/(INDEX('Clean Data'!$3:$1048576,MATCH($M38,'Clean Data'!$A$3:$A$1048576,0),MATCH(RIGHT(II$2,LEN(II$2)-LEN("Portfolio &amp; ")+1),'Clean Data'!$3:$3,0))+$BE38)</f>
        <v>-8.5686747866332263E-2</v>
      </c>
      <c r="IJ39">
        <f>(INDEX('Clean Data'!$3:$1048576,MATCH($M39,'Clean Data'!$A$3:$A$1048576,0),MATCH(RIGHT(IJ$2,LEN(IJ$2)-LEN("Portfolio &amp; ")+1),'Clean Data'!$3:$3,0))+$BE39-(INDEX('Clean Data'!$3:$1048576,MATCH($M38,'Clean Data'!$A$3:$A$1048576,0),MATCH(RIGHT(IJ$2,LEN(IJ$2)-LEN("Portfolio &amp; ")+1),'Clean Data'!$3:$3,0))+$BE38))/(INDEX('Clean Data'!$3:$1048576,MATCH($M38,'Clean Data'!$A$3:$A$1048576,0),MATCH(RIGHT(IJ$2,LEN(IJ$2)-LEN("Portfolio &amp; ")+1),'Clean Data'!$3:$3,0))+$BE38)</f>
        <v>-8.5650751508574999E-2</v>
      </c>
      <c r="IK39">
        <f>(INDEX('Clean Data'!$3:$1048576,MATCH($M39,'Clean Data'!$A$3:$A$1048576,0),MATCH(RIGHT(IK$2,LEN(IK$2)-LEN("Portfolio &amp; ")+1),'Clean Data'!$3:$3,0))+$BE39-(INDEX('Clean Data'!$3:$1048576,MATCH($M38,'Clean Data'!$A$3:$A$1048576,0),MATCH(RIGHT(IK$2,LEN(IK$2)-LEN("Portfolio &amp; ")+1),'Clean Data'!$3:$3,0))+$BE38))/(INDEX('Clean Data'!$3:$1048576,MATCH($M38,'Clean Data'!$A$3:$A$1048576,0),MATCH(RIGHT(IK$2,LEN(IK$2)-LEN("Portfolio &amp; ")+1),'Clean Data'!$3:$3,0))+$BE38)</f>
        <v>-8.5651133998651555E-2</v>
      </c>
      <c r="IL39">
        <f>(INDEX('Clean Data'!$3:$1048576,MATCH($M39,'Clean Data'!$A$3:$A$1048576,0),MATCH(RIGHT(IL$2,LEN(IL$2)-LEN("Portfolio &amp; ")+1),'Clean Data'!$3:$3,0))+$BE39-(INDEX('Clean Data'!$3:$1048576,MATCH($M38,'Clean Data'!$A$3:$A$1048576,0),MATCH(RIGHT(IL$2,LEN(IL$2)-LEN("Portfolio &amp; ")+1),'Clean Data'!$3:$3,0))+$BE38))/(INDEX('Clean Data'!$3:$1048576,MATCH($M38,'Clean Data'!$A$3:$A$1048576,0),MATCH(RIGHT(IL$2,LEN(IL$2)-LEN("Portfolio &amp; ")+1),'Clean Data'!$3:$3,0))+$BE38)</f>
        <v>-8.5677204484103653E-2</v>
      </c>
      <c r="IM39">
        <f>(INDEX('Clean Data'!$3:$1048576,MATCH($M39,'Clean Data'!$A$3:$A$1048576,0),MATCH(RIGHT(IM$2,LEN(IM$2)-LEN("Portfolio &amp; ")+1),'Clean Data'!$3:$3,0))+$BE39-(INDEX('Clean Data'!$3:$1048576,MATCH($M38,'Clean Data'!$A$3:$A$1048576,0),MATCH(RIGHT(IM$2,LEN(IM$2)-LEN("Portfolio &amp; ")+1),'Clean Data'!$3:$3,0))+$BE38))/(INDEX('Clean Data'!$3:$1048576,MATCH($M38,'Clean Data'!$A$3:$A$1048576,0),MATCH(RIGHT(IM$2,LEN(IM$2)-LEN("Portfolio &amp; ")+1),'Clean Data'!$3:$3,0))+$BE38)</f>
        <v>-8.5685805692428701E-2</v>
      </c>
      <c r="IN39">
        <f>(INDEX('Clean Data'!$3:$1048576,MATCH($M39,'Clean Data'!$A$3:$A$1048576,0),MATCH(RIGHT(IN$2,LEN(IN$2)-LEN("Portfolio &amp; ")+1),'Clean Data'!$3:$3,0))+$BE39-(INDEX('Clean Data'!$3:$1048576,MATCH($M38,'Clean Data'!$A$3:$A$1048576,0),MATCH(RIGHT(IN$2,LEN(IN$2)-LEN("Portfolio &amp; ")+1),'Clean Data'!$3:$3,0))+$BE38))/(INDEX('Clean Data'!$3:$1048576,MATCH($M38,'Clean Data'!$A$3:$A$1048576,0),MATCH(RIGHT(IN$2,LEN(IN$2)-LEN("Portfolio &amp; ")+1),'Clean Data'!$3:$3,0))+$BE38)</f>
        <v>-8.5760813535869423E-2</v>
      </c>
      <c r="IO39">
        <f>(INDEX('Clean Data'!$3:$1048576,MATCH($M39,'Clean Data'!$A$3:$A$1048576,0),MATCH(RIGHT(IO$2,LEN(IO$2)-LEN("Portfolio &amp; ")+1),'Clean Data'!$3:$3,0))+$BE39-(INDEX('Clean Data'!$3:$1048576,MATCH($M38,'Clean Data'!$A$3:$A$1048576,0),MATCH(RIGHT(IO$2,LEN(IO$2)-LEN("Portfolio &amp; ")+1),'Clean Data'!$3:$3,0))+$BE38))/(INDEX('Clean Data'!$3:$1048576,MATCH($M38,'Clean Data'!$A$3:$A$1048576,0),MATCH(RIGHT(IO$2,LEN(IO$2)-LEN("Portfolio &amp; ")+1),'Clean Data'!$3:$3,0))+$BE38)</f>
        <v>-8.566079243875957E-2</v>
      </c>
      <c r="IP39">
        <f>(INDEX('Clean Data'!$3:$1048576,MATCH($M39,'Clean Data'!$A$3:$A$1048576,0),MATCH(RIGHT(IP$2,LEN(IP$2)-LEN("Portfolio &amp; ")+1),'Clean Data'!$3:$3,0))+$BE39-(INDEX('Clean Data'!$3:$1048576,MATCH($M38,'Clean Data'!$A$3:$A$1048576,0),MATCH(RIGHT(IP$2,LEN(IP$2)-LEN("Portfolio &amp; ")+1),'Clean Data'!$3:$3,0))+$BE38))/(INDEX('Clean Data'!$3:$1048576,MATCH($M38,'Clean Data'!$A$3:$A$1048576,0),MATCH(RIGHT(IP$2,LEN(IP$2)-LEN("Portfolio &amp; ")+1),'Clean Data'!$3:$3,0))+$BE38)</f>
        <v>-8.5690118910760907E-2</v>
      </c>
      <c r="IQ39">
        <f>(INDEX('Clean Data'!$3:$1048576,MATCH($M39,'Clean Data'!$A$3:$A$1048576,0),MATCH(RIGHT(IQ$2,LEN(IQ$2)-LEN("Portfolio &amp; ")+1),'Clean Data'!$3:$3,0))+$BE39-(INDEX('Clean Data'!$3:$1048576,MATCH($M38,'Clean Data'!$A$3:$A$1048576,0),MATCH(RIGHT(IQ$2,LEN(IQ$2)-LEN("Portfolio &amp; ")+1),'Clean Data'!$3:$3,0))+$BE38))/(INDEX('Clean Data'!$3:$1048576,MATCH($M38,'Clean Data'!$A$3:$A$1048576,0),MATCH(RIGHT(IQ$2,LEN(IQ$2)-LEN("Portfolio &amp; ")+1),'Clean Data'!$3:$3,0))+$BE38)</f>
        <v>-8.5691580140485099E-2</v>
      </c>
      <c r="IR39">
        <f>(INDEX('Clean Data'!$3:$1048576,MATCH($M39,'Clean Data'!$A$3:$A$1048576,0),MATCH(RIGHT(IR$2,LEN(IR$2)-LEN("Portfolio &amp; ")+1),'Clean Data'!$3:$3,0))+$BE39-(INDEX('Clean Data'!$3:$1048576,MATCH($M38,'Clean Data'!$A$3:$A$1048576,0),MATCH(RIGHT(IR$2,LEN(IR$2)-LEN("Portfolio &amp; ")+1),'Clean Data'!$3:$3,0))+$BE38))/(INDEX('Clean Data'!$3:$1048576,MATCH($M38,'Clean Data'!$A$3:$A$1048576,0),MATCH(RIGHT(IR$2,LEN(IR$2)-LEN("Portfolio &amp; ")+1),'Clean Data'!$3:$3,0))+$BE38)</f>
        <v>-8.5682747111119187E-2</v>
      </c>
      <c r="IS39">
        <f>(INDEX('Clean Data'!$3:$1048576,MATCH($M39,'Clean Data'!$A$3:$A$1048576,0),MATCH(RIGHT(IS$2,LEN(IS$2)-LEN("Portfolio &amp; ")+1),'Clean Data'!$3:$3,0))+$BE39-(INDEX('Clean Data'!$3:$1048576,MATCH($M38,'Clean Data'!$A$3:$A$1048576,0),MATCH(RIGHT(IS$2,LEN(IS$2)-LEN("Portfolio &amp; ")+1),'Clean Data'!$3:$3,0))+$BE38))/(INDEX('Clean Data'!$3:$1048576,MATCH($M38,'Clean Data'!$A$3:$A$1048576,0),MATCH(RIGHT(IS$2,LEN(IS$2)-LEN("Portfolio &amp; ")+1),'Clean Data'!$3:$3,0))+$BE38)</f>
        <v>-8.5673774663166932E-2</v>
      </c>
      <c r="IT39">
        <f>(INDEX('Clean Data'!$3:$1048576,MATCH($M39,'Clean Data'!$A$3:$A$1048576,0),MATCH(RIGHT(IT$2,LEN(IT$2)-LEN("Portfolio &amp; ")+1),'Clean Data'!$3:$3,0))+$BE39-(INDEX('Clean Data'!$3:$1048576,MATCH($M38,'Clean Data'!$A$3:$A$1048576,0),MATCH(RIGHT(IT$2,LEN(IT$2)-LEN("Portfolio &amp; ")+1),'Clean Data'!$3:$3,0))+$BE38))/(INDEX('Clean Data'!$3:$1048576,MATCH($M38,'Clean Data'!$A$3:$A$1048576,0),MATCH(RIGHT(IT$2,LEN(IT$2)-LEN("Portfolio &amp; ")+1),'Clean Data'!$3:$3,0))+$BE38)</f>
        <v>-8.569271831470196E-2</v>
      </c>
      <c r="IU39">
        <f>(INDEX('Clean Data'!$3:$1048576,MATCH($M39,'Clean Data'!$A$3:$A$1048576,0),MATCH(RIGHT(IU$2,LEN(IU$2)-LEN("Portfolio &amp; ")+1),'Clean Data'!$3:$3,0))+$BE39-(INDEX('Clean Data'!$3:$1048576,MATCH($M38,'Clean Data'!$A$3:$A$1048576,0),MATCH(RIGHT(IU$2,LEN(IU$2)-LEN("Portfolio &amp; ")+1),'Clean Data'!$3:$3,0))+$BE38))/(INDEX('Clean Data'!$3:$1048576,MATCH($M38,'Clean Data'!$A$3:$A$1048576,0),MATCH(RIGHT(IU$2,LEN(IU$2)-LEN("Portfolio &amp; ")+1),'Clean Data'!$3:$3,0))+$BE38)</f>
        <v>-8.5678541273950637E-2</v>
      </c>
      <c r="IV39">
        <f>(INDEX('Clean Data'!$3:$1048576,MATCH($M39,'Clean Data'!$A$3:$A$1048576,0),MATCH(RIGHT(IV$2,LEN(IV$2)-LEN("Portfolio &amp; ")+1),'Clean Data'!$3:$3,0))+$BE39-(INDEX('Clean Data'!$3:$1048576,MATCH($M38,'Clean Data'!$A$3:$A$1048576,0),MATCH(RIGHT(IV$2,LEN(IV$2)-LEN("Portfolio &amp; ")+1),'Clean Data'!$3:$3,0))+$BE38))/(INDEX('Clean Data'!$3:$1048576,MATCH($M38,'Clean Data'!$A$3:$A$1048576,0),MATCH(RIGHT(IV$2,LEN(IV$2)-LEN("Portfolio &amp; ")+1),'Clean Data'!$3:$3,0))+$BE38)</f>
        <v>-8.5679851860733236E-2</v>
      </c>
      <c r="IW39">
        <f>(INDEX('Clean Data'!$3:$1048576,MATCH($M39,'Clean Data'!$A$3:$A$1048576,0),MATCH(RIGHT(IW$2,LEN(IW$2)-LEN("Portfolio &amp; ")+1),'Clean Data'!$3:$3,0))+$BE39-(INDEX('Clean Data'!$3:$1048576,MATCH($M38,'Clean Data'!$A$3:$A$1048576,0),MATCH(RIGHT(IW$2,LEN(IW$2)-LEN("Portfolio &amp; ")+1),'Clean Data'!$3:$3,0))+$BE38))/(INDEX('Clean Data'!$3:$1048576,MATCH($M38,'Clean Data'!$A$3:$A$1048576,0),MATCH(RIGHT(IW$2,LEN(IW$2)-LEN("Portfolio &amp; ")+1),'Clean Data'!$3:$3,0))+$BE38)</f>
        <v>-8.5694871003105286E-2</v>
      </c>
      <c r="IX39">
        <f>(INDEX('Clean Data'!$3:$1048576,MATCH($M39,'Clean Data'!$A$3:$A$1048576,0),MATCH(RIGHT(IX$2,LEN(IX$2)-LEN("Portfolio &amp; ")+1),'Clean Data'!$3:$3,0))+$BE39-(INDEX('Clean Data'!$3:$1048576,MATCH($M38,'Clean Data'!$A$3:$A$1048576,0),MATCH(RIGHT(IX$2,LEN(IX$2)-LEN("Portfolio &amp; ")+1),'Clean Data'!$3:$3,0))+$BE38))/(INDEX('Clean Data'!$3:$1048576,MATCH($M38,'Clean Data'!$A$3:$A$1048576,0),MATCH(RIGHT(IX$2,LEN(IX$2)-LEN("Portfolio &amp; ")+1),'Clean Data'!$3:$3,0))+$BE38)</f>
        <v>-8.5642233221425501E-2</v>
      </c>
      <c r="IY39">
        <f>(INDEX('Clean Data'!$3:$1048576,MATCH($M39,'Clean Data'!$A$3:$A$1048576,0),MATCH(RIGHT(IY$2,LEN(IY$2)-LEN("Portfolio &amp; ")+1),'Clean Data'!$3:$3,0))+$BE39-(INDEX('Clean Data'!$3:$1048576,MATCH($M38,'Clean Data'!$A$3:$A$1048576,0),MATCH(RIGHT(IY$2,LEN(IY$2)-LEN("Portfolio &amp; ")+1),'Clean Data'!$3:$3,0))+$BE38))/(INDEX('Clean Data'!$3:$1048576,MATCH($M38,'Clean Data'!$A$3:$A$1048576,0),MATCH(RIGHT(IY$2,LEN(IY$2)-LEN("Portfolio &amp; ")+1),'Clean Data'!$3:$3,0))+$BE38)</f>
        <v>-8.5674741720215566E-2</v>
      </c>
      <c r="IZ39">
        <f>(INDEX('Clean Data'!$3:$1048576,MATCH($M39,'Clean Data'!$A$3:$A$1048576,0),MATCH(RIGHT(IZ$2,LEN(IZ$2)-LEN("Portfolio &amp; ")+1),'Clean Data'!$3:$3,0))+$BE39-(INDEX('Clean Data'!$3:$1048576,MATCH($M38,'Clean Data'!$A$3:$A$1048576,0),MATCH(RIGHT(IZ$2,LEN(IZ$2)-LEN("Portfolio &amp; ")+1),'Clean Data'!$3:$3,0))+$BE38))/(INDEX('Clean Data'!$3:$1048576,MATCH($M38,'Clean Data'!$A$3:$A$1048576,0),MATCH(RIGHT(IZ$2,LEN(IZ$2)-LEN("Portfolio &amp; ")+1),'Clean Data'!$3:$3,0))+$BE38)</f>
        <v>-8.56893293306909E-2</v>
      </c>
      <c r="JA39">
        <f>(INDEX('Clean Data'!$3:$1048576,MATCH($M39,'Clean Data'!$A$3:$A$1048576,0),MATCH(RIGHT(JA$2,LEN(JA$2)-LEN("Portfolio &amp; ")+1),'Clean Data'!$3:$3,0))+$BE39-(INDEX('Clean Data'!$3:$1048576,MATCH($M38,'Clean Data'!$A$3:$A$1048576,0),MATCH(RIGHT(JA$2,LEN(JA$2)-LEN("Portfolio &amp; ")+1),'Clean Data'!$3:$3,0))+$BE38))/(INDEX('Clean Data'!$3:$1048576,MATCH($M38,'Clean Data'!$A$3:$A$1048576,0),MATCH(RIGHT(JA$2,LEN(JA$2)-LEN("Portfolio &amp; ")+1),'Clean Data'!$3:$3,0))+$BE38)</f>
        <v>-8.5682318442700647E-2</v>
      </c>
      <c r="JB39">
        <f>(INDEX('Clean Data'!$3:$1048576,MATCH($M39,'Clean Data'!$A$3:$A$1048576,0),MATCH(RIGHT(JB$2,LEN(JB$2)-LEN("Portfolio &amp; ")+1),'Clean Data'!$3:$3,0))+$BE39-(INDEX('Clean Data'!$3:$1048576,MATCH($M38,'Clean Data'!$A$3:$A$1048576,0),MATCH(RIGHT(JB$2,LEN(JB$2)-LEN("Portfolio &amp; ")+1),'Clean Data'!$3:$3,0))+$BE38))/(INDEX('Clean Data'!$3:$1048576,MATCH($M38,'Clean Data'!$A$3:$A$1048576,0),MATCH(RIGHT(JB$2,LEN(JB$2)-LEN("Portfolio &amp; ")+1),'Clean Data'!$3:$3,0))+$BE38)</f>
        <v>-8.5680578376110969E-2</v>
      </c>
      <c r="JC39">
        <f>(INDEX('Clean Data'!$3:$1048576,MATCH($M39,'Clean Data'!$A$3:$A$1048576,0),MATCH(RIGHT(JC$2,LEN(JC$2)-LEN("Portfolio &amp; ")+1),'Clean Data'!$3:$3,0))+$BE39-(INDEX('Clean Data'!$3:$1048576,MATCH($M38,'Clean Data'!$A$3:$A$1048576,0),MATCH(RIGHT(JC$2,LEN(JC$2)-LEN("Portfolio &amp; ")+1),'Clean Data'!$3:$3,0))+$BE38))/(INDEX('Clean Data'!$3:$1048576,MATCH($M38,'Clean Data'!$A$3:$A$1048576,0),MATCH(RIGHT(JC$2,LEN(JC$2)-LEN("Portfolio &amp; ")+1),'Clean Data'!$3:$3,0))+$BE38)</f>
        <v>-8.5650812806049373E-2</v>
      </c>
      <c r="JD39">
        <f>(INDEX('Clean Data'!$3:$1048576,MATCH($M39,'Clean Data'!$A$3:$A$1048576,0),MATCH(RIGHT(JD$2,LEN(JD$2)-LEN("Portfolio &amp; ")+1),'Clean Data'!$3:$3,0))+$BE39-(INDEX('Clean Data'!$3:$1048576,MATCH($M38,'Clean Data'!$A$3:$A$1048576,0),MATCH(RIGHT(JD$2,LEN(JD$2)-LEN("Portfolio &amp; ")+1),'Clean Data'!$3:$3,0))+$BE38))/(INDEX('Clean Data'!$3:$1048576,MATCH($M38,'Clean Data'!$A$3:$A$1048576,0),MATCH(RIGHT(JD$2,LEN(JD$2)-LEN("Portfolio &amp; ")+1),'Clean Data'!$3:$3,0))+$BE38)</f>
        <v>-8.5580642932979831E-2</v>
      </c>
      <c r="JE39">
        <f>(INDEX('Clean Data'!$3:$1048576,MATCH($M39,'Clean Data'!$A$3:$A$1048576,0),MATCH(RIGHT(JE$2,LEN(JE$2)-LEN("Portfolio &amp; ")+1),'Clean Data'!$3:$3,0))+$BE39-(INDEX('Clean Data'!$3:$1048576,MATCH($M38,'Clean Data'!$A$3:$A$1048576,0),MATCH(RIGHT(JE$2,LEN(JE$2)-LEN("Portfolio &amp; ")+1),'Clean Data'!$3:$3,0))+$BE38))/(INDEX('Clean Data'!$3:$1048576,MATCH($M38,'Clean Data'!$A$3:$A$1048576,0),MATCH(RIGHT(JE$2,LEN(JE$2)-LEN("Portfolio &amp; ")+1),'Clean Data'!$3:$3,0))+$BE38)</f>
        <v>-8.5576198399773776E-2</v>
      </c>
      <c r="JF39">
        <f>(INDEX('Clean Data'!$3:$1048576,MATCH($M39,'Clean Data'!$A$3:$A$1048576,0),MATCH(RIGHT(JF$2,LEN(JF$2)-LEN("Portfolio &amp; ")+1),'Clean Data'!$3:$3,0))+$BE39-(INDEX('Clean Data'!$3:$1048576,MATCH($M38,'Clean Data'!$A$3:$A$1048576,0),MATCH(RIGHT(JF$2,LEN(JF$2)-LEN("Portfolio &amp; ")+1),'Clean Data'!$3:$3,0))+$BE38))/(INDEX('Clean Data'!$3:$1048576,MATCH($M38,'Clean Data'!$A$3:$A$1048576,0),MATCH(RIGHT(JF$2,LEN(JF$2)-LEN("Portfolio &amp; ")+1),'Clean Data'!$3:$3,0))+$BE38)</f>
        <v>-8.5674784156742179E-2</v>
      </c>
      <c r="JG39">
        <f>(INDEX('Clean Data'!$3:$1048576,MATCH($M39,'Clean Data'!$A$3:$A$1048576,0),MATCH(RIGHT(JG$2,LEN(JG$2)-LEN("Portfolio &amp; ")+1),'Clean Data'!$3:$3,0))+$BE39-(INDEX('Clean Data'!$3:$1048576,MATCH($M38,'Clean Data'!$A$3:$A$1048576,0),MATCH(RIGHT(JG$2,LEN(JG$2)-LEN("Portfolio &amp; ")+1),'Clean Data'!$3:$3,0))+$BE38))/(INDEX('Clean Data'!$3:$1048576,MATCH($M38,'Clean Data'!$A$3:$A$1048576,0),MATCH(RIGHT(JG$2,LEN(JG$2)-LEN("Portfolio &amp; ")+1),'Clean Data'!$3:$3,0))+$BE38)</f>
        <v>-8.5661787718423074E-2</v>
      </c>
      <c r="JH39">
        <f>(INDEX('Clean Data'!$3:$1048576,MATCH($M39,'Clean Data'!$A$3:$A$1048576,0),MATCH(RIGHT(JH$2,LEN(JH$2)-LEN("Portfolio &amp; ")+1),'Clean Data'!$3:$3,0))+$BE39-(INDEX('Clean Data'!$3:$1048576,MATCH($M38,'Clean Data'!$A$3:$A$1048576,0),MATCH(RIGHT(JH$2,LEN(JH$2)-LEN("Portfolio &amp; ")+1),'Clean Data'!$3:$3,0))+$BE38))/(INDEX('Clean Data'!$3:$1048576,MATCH($M38,'Clean Data'!$A$3:$A$1048576,0),MATCH(RIGHT(JH$2,LEN(JH$2)-LEN("Portfolio &amp; ")+1),'Clean Data'!$3:$3,0))+$BE38)</f>
        <v>-8.5685297841214578E-2</v>
      </c>
      <c r="JI39">
        <f>(INDEX('Clean Data'!$3:$1048576,MATCH($M39,'Clean Data'!$A$3:$A$1048576,0),MATCH(RIGHT(JI$2,LEN(JI$2)-LEN("Portfolio &amp; ")+1),'Clean Data'!$3:$3,0))+$BE39-(INDEX('Clean Data'!$3:$1048576,MATCH($M38,'Clean Data'!$A$3:$A$1048576,0),MATCH(RIGHT(JI$2,LEN(JI$2)-LEN("Portfolio &amp; ")+1),'Clean Data'!$3:$3,0))+$BE38))/(INDEX('Clean Data'!$3:$1048576,MATCH($M38,'Clean Data'!$A$3:$A$1048576,0),MATCH(RIGHT(JI$2,LEN(JI$2)-LEN("Portfolio &amp; ")+1),'Clean Data'!$3:$3,0))+$BE38)</f>
        <v>-8.5681351621238536E-2</v>
      </c>
      <c r="JJ39">
        <f>(INDEX('Clean Data'!$3:$1048576,MATCH($M39,'Clean Data'!$A$3:$A$1048576,0),MATCH(RIGHT(JJ$2,LEN(JJ$2)-LEN("Portfolio &amp; ")+1),'Clean Data'!$3:$3,0))+$BE39-(INDEX('Clean Data'!$3:$1048576,MATCH($M38,'Clean Data'!$A$3:$A$1048576,0),MATCH(RIGHT(JJ$2,LEN(JJ$2)-LEN("Portfolio &amp; ")+1),'Clean Data'!$3:$3,0))+$BE38))/(INDEX('Clean Data'!$3:$1048576,MATCH($M38,'Clean Data'!$A$3:$A$1048576,0),MATCH(RIGHT(JJ$2,LEN(JJ$2)-LEN("Portfolio &amp; ")+1),'Clean Data'!$3:$3,0))+$BE38)</f>
        <v>-8.5737579958730659E-2</v>
      </c>
      <c r="JK39">
        <f>(INDEX('Clean Data'!$3:$1048576,MATCH($M39,'Clean Data'!$A$3:$A$1048576,0),MATCH(RIGHT(JK$2,LEN(JK$2)-LEN("Portfolio &amp; ")+1),'Clean Data'!$3:$3,0))+$BE39-(INDEX('Clean Data'!$3:$1048576,MATCH($M38,'Clean Data'!$A$3:$A$1048576,0),MATCH(RIGHT(JK$2,LEN(JK$2)-LEN("Portfolio &amp; ")+1),'Clean Data'!$3:$3,0))+$BE38))/(INDEX('Clean Data'!$3:$1048576,MATCH($M38,'Clean Data'!$A$3:$A$1048576,0),MATCH(RIGHT(JK$2,LEN(JK$2)-LEN("Portfolio &amp; ")+1),'Clean Data'!$3:$3,0))+$BE38)</f>
        <v>-8.5677692557736509E-2</v>
      </c>
      <c r="JL39">
        <f>(INDEX('Clean Data'!$3:$1048576,MATCH($M39,'Clean Data'!$A$3:$A$1048576,0),MATCH(RIGHT(JL$2,LEN(JL$2)-LEN("Portfolio &amp; ")+1),'Clean Data'!$3:$3,0))+$BE39-(INDEX('Clean Data'!$3:$1048576,MATCH($M38,'Clean Data'!$A$3:$A$1048576,0),MATCH(RIGHT(JL$2,LEN(JL$2)-LEN("Portfolio &amp; ")+1),'Clean Data'!$3:$3,0))+$BE38))/(INDEX('Clean Data'!$3:$1048576,MATCH($M38,'Clean Data'!$A$3:$A$1048576,0),MATCH(RIGHT(JL$2,LEN(JL$2)-LEN("Portfolio &amp; ")+1),'Clean Data'!$3:$3,0))+$BE38)</f>
        <v>-8.5690871211845626E-2</v>
      </c>
      <c r="JM39">
        <f>(INDEX('Clean Data'!$3:$1048576,MATCH($M39,'Clean Data'!$A$3:$A$1048576,0),MATCH(RIGHT(JM$2,LEN(JM$2)-LEN("Portfolio &amp; ")+1),'Clean Data'!$3:$3,0))+$BE39-(INDEX('Clean Data'!$3:$1048576,MATCH($M38,'Clean Data'!$A$3:$A$1048576,0),MATCH(RIGHT(JM$2,LEN(JM$2)-LEN("Portfolio &amp; ")+1),'Clean Data'!$3:$3,0))+$BE38))/(INDEX('Clean Data'!$3:$1048576,MATCH($M38,'Clean Data'!$A$3:$A$1048576,0),MATCH(RIGHT(JM$2,LEN(JM$2)-LEN("Portfolio &amp; ")+1),'Clean Data'!$3:$3,0))+$BE38)</f>
        <v>-8.5732336827428077E-2</v>
      </c>
      <c r="JN39">
        <f>(INDEX('Clean Data'!$3:$1048576,MATCH($M39,'Clean Data'!$A$3:$A$1048576,0),MATCH(RIGHT(JN$2,LEN(JN$2)-LEN("Portfolio &amp; ")+1),'Clean Data'!$3:$3,0))+$BE39-(INDEX('Clean Data'!$3:$1048576,MATCH($M38,'Clean Data'!$A$3:$A$1048576,0),MATCH(RIGHT(JN$2,LEN(JN$2)-LEN("Portfolio &amp; ")+1),'Clean Data'!$3:$3,0))+$BE38))/(INDEX('Clean Data'!$3:$1048576,MATCH($M38,'Clean Data'!$A$3:$A$1048576,0),MATCH(RIGHT(JN$2,LEN(JN$2)-LEN("Portfolio &amp; ")+1),'Clean Data'!$3:$3,0))+$BE38)</f>
        <v>-8.56809297638296E-2</v>
      </c>
      <c r="JO39">
        <f>(INDEX('Clean Data'!$3:$1048576,MATCH($M39,'Clean Data'!$A$3:$A$1048576,0),MATCH(RIGHT(JO$2,LEN(JO$2)-LEN("Portfolio &amp; ")+1),'Clean Data'!$3:$3,0))+$BE39-(INDEX('Clean Data'!$3:$1048576,MATCH($M38,'Clean Data'!$A$3:$A$1048576,0),MATCH(RIGHT(JO$2,LEN(JO$2)-LEN("Portfolio &amp; ")+1),'Clean Data'!$3:$3,0))+$BE38))/(INDEX('Clean Data'!$3:$1048576,MATCH($M38,'Clean Data'!$A$3:$A$1048576,0),MATCH(RIGHT(JO$2,LEN(JO$2)-LEN("Portfolio &amp; ")+1),'Clean Data'!$3:$3,0))+$BE38)</f>
        <v>-8.567829887647542E-2</v>
      </c>
      <c r="JP39">
        <f>(INDEX('Clean Data'!$3:$1048576,MATCH($M39,'Clean Data'!$A$3:$A$1048576,0),MATCH(RIGHT(JP$2,LEN(JP$2)-LEN("Portfolio &amp; ")+1),'Clean Data'!$3:$3,0))+$BE39-(INDEX('Clean Data'!$3:$1048576,MATCH($M38,'Clean Data'!$A$3:$A$1048576,0),MATCH(RIGHT(JP$2,LEN(JP$2)-LEN("Portfolio &amp; ")+1),'Clean Data'!$3:$3,0))+$BE38))/(INDEX('Clean Data'!$3:$1048576,MATCH($M38,'Clean Data'!$A$3:$A$1048576,0),MATCH(RIGHT(JP$2,LEN(JP$2)-LEN("Portfolio &amp; ")+1),'Clean Data'!$3:$3,0))+$BE38)</f>
        <v>-8.568011323595523E-2</v>
      </c>
      <c r="JQ39">
        <f>(INDEX('Clean Data'!$3:$1048576,MATCH($M39,'Clean Data'!$A$3:$A$1048576,0),MATCH(RIGHT(JQ$2,LEN(JQ$2)-LEN("Portfolio &amp; ")+1),'Clean Data'!$3:$3,0))+$BE39-(INDEX('Clean Data'!$3:$1048576,MATCH($M38,'Clean Data'!$A$3:$A$1048576,0),MATCH(RIGHT(JQ$2,LEN(JQ$2)-LEN("Portfolio &amp; ")+1),'Clean Data'!$3:$3,0))+$BE38))/(INDEX('Clean Data'!$3:$1048576,MATCH($M38,'Clean Data'!$A$3:$A$1048576,0),MATCH(RIGHT(JQ$2,LEN(JQ$2)-LEN("Portfolio &amp; ")+1),'Clean Data'!$3:$3,0))+$BE38)</f>
        <v>-8.5648644811200714E-2</v>
      </c>
      <c r="JR39">
        <f>(INDEX('Clean Data'!$3:$1048576,MATCH($M39,'Clean Data'!$A$3:$A$1048576,0),MATCH(RIGHT(JR$2,LEN(JR$2)-LEN("Portfolio &amp; ")+1),'Clean Data'!$3:$3,0))+$BE39-(INDEX('Clean Data'!$3:$1048576,MATCH($M38,'Clean Data'!$A$3:$A$1048576,0),MATCH(RIGHT(JR$2,LEN(JR$2)-LEN("Portfolio &amp; ")+1),'Clean Data'!$3:$3,0))+$BE38))/(INDEX('Clean Data'!$3:$1048576,MATCH($M38,'Clean Data'!$A$3:$A$1048576,0),MATCH(RIGHT(JR$2,LEN(JR$2)-LEN("Portfolio &amp; ")+1),'Clean Data'!$3:$3,0))+$BE38)</f>
        <v>-8.5665063518534895E-2</v>
      </c>
      <c r="JS39">
        <f>(INDEX('Clean Data'!$3:$1048576,MATCH($M39,'Clean Data'!$A$3:$A$1048576,0),MATCH(RIGHT(JS$2,LEN(JS$2)-LEN("Portfolio &amp; ")+1),'Clean Data'!$3:$3,0))+$BE39-(INDEX('Clean Data'!$3:$1048576,MATCH($M38,'Clean Data'!$A$3:$A$1048576,0),MATCH(RIGHT(JS$2,LEN(JS$2)-LEN("Portfolio &amp; ")+1),'Clean Data'!$3:$3,0))+$BE38))/(INDEX('Clean Data'!$3:$1048576,MATCH($M38,'Clean Data'!$A$3:$A$1048576,0),MATCH(RIGHT(JS$2,LEN(JS$2)-LEN("Portfolio &amp; ")+1),'Clean Data'!$3:$3,0))+$BE38)</f>
        <v>-8.5694934201612713E-2</v>
      </c>
      <c r="JT39">
        <f>(INDEX('Clean Data'!$3:$1048576,MATCH($M39,'Clean Data'!$A$3:$A$1048576,0),MATCH(RIGHT(JT$2,LEN(JT$2)-LEN("Portfolio &amp; ")+1),'Clean Data'!$3:$3,0))+$BE39-(INDEX('Clean Data'!$3:$1048576,MATCH($M38,'Clean Data'!$A$3:$A$1048576,0),MATCH(RIGHT(JT$2,LEN(JT$2)-LEN("Portfolio &amp; ")+1),'Clean Data'!$3:$3,0))+$BE38))/(INDEX('Clean Data'!$3:$1048576,MATCH($M38,'Clean Data'!$A$3:$A$1048576,0),MATCH(RIGHT(JT$2,LEN(JT$2)-LEN("Portfolio &amp; ")+1),'Clean Data'!$3:$3,0))+$BE38)</f>
        <v>-8.5793705826759756E-2</v>
      </c>
      <c r="JU39">
        <f>(INDEX('Clean Data'!$3:$1048576,MATCH($M39,'Clean Data'!$A$3:$A$1048576,0),MATCH(RIGHT(JU$2,LEN(JU$2)-LEN("Portfolio &amp; ")+1),'Clean Data'!$3:$3,0))+$BE39-(INDEX('Clean Data'!$3:$1048576,MATCH($M38,'Clean Data'!$A$3:$A$1048576,0),MATCH(RIGHT(JU$2,LEN(JU$2)-LEN("Portfolio &amp; ")+1),'Clean Data'!$3:$3,0))+$BE38))/(INDEX('Clean Data'!$3:$1048576,MATCH($M38,'Clean Data'!$A$3:$A$1048576,0),MATCH(RIGHT(JU$2,LEN(JU$2)-LEN("Portfolio &amp; ")+1),'Clean Data'!$3:$3,0))+$BE38)</f>
        <v>-8.5685355371650576E-2</v>
      </c>
      <c r="JV39">
        <f>(INDEX('Clean Data'!$3:$1048576,MATCH($M39,'Clean Data'!$A$3:$A$1048576,0),MATCH(RIGHT(JV$2,LEN(JV$2)-LEN("Portfolio &amp; ")+1),'Clean Data'!$3:$3,0))+$BE39-(INDEX('Clean Data'!$3:$1048576,MATCH($M38,'Clean Data'!$A$3:$A$1048576,0),MATCH(RIGHT(JV$2,LEN(JV$2)-LEN("Portfolio &amp; ")+1),'Clean Data'!$3:$3,0))+$BE38))/(INDEX('Clean Data'!$3:$1048576,MATCH($M38,'Clean Data'!$A$3:$A$1048576,0),MATCH(RIGHT(JV$2,LEN(JV$2)-LEN("Portfolio &amp; ")+1),'Clean Data'!$3:$3,0))+$BE38)</f>
        <v>-8.5686979664291604E-2</v>
      </c>
      <c r="JW39">
        <f>(INDEX('Clean Data'!$3:$1048576,MATCH($M39,'Clean Data'!$A$3:$A$1048576,0),MATCH(RIGHT(JW$2,LEN(JW$2)-LEN("Portfolio &amp; ")+1),'Clean Data'!$3:$3,0))+$BE39-(INDEX('Clean Data'!$3:$1048576,MATCH($M38,'Clean Data'!$A$3:$A$1048576,0),MATCH(RIGHT(JW$2,LEN(JW$2)-LEN("Portfolio &amp; ")+1),'Clean Data'!$3:$3,0))+$BE38))/(INDEX('Clean Data'!$3:$1048576,MATCH($M38,'Clean Data'!$A$3:$A$1048576,0),MATCH(RIGHT(JW$2,LEN(JW$2)-LEN("Portfolio &amp; ")+1),'Clean Data'!$3:$3,0))+$BE38)</f>
        <v>-8.5667421014027245E-2</v>
      </c>
      <c r="JX39">
        <f>(INDEX('Clean Data'!$3:$1048576,MATCH($M39,'Clean Data'!$A$3:$A$1048576,0),MATCH(RIGHT(JX$2,LEN(JX$2)-LEN("Portfolio &amp; ")+1),'Clean Data'!$3:$3,0))+$BE39-(INDEX('Clean Data'!$3:$1048576,MATCH($M38,'Clean Data'!$A$3:$A$1048576,0),MATCH(RIGHT(JX$2,LEN(JX$2)-LEN("Portfolio &amp; ")+1),'Clean Data'!$3:$3,0))+$BE38))/(INDEX('Clean Data'!$3:$1048576,MATCH($M38,'Clean Data'!$A$3:$A$1048576,0),MATCH(RIGHT(JX$2,LEN(JX$2)-LEN("Portfolio &amp; ")+1),'Clean Data'!$3:$3,0))+$BE38)</f>
        <v>-8.5680297246571363E-2</v>
      </c>
      <c r="JY39">
        <f>(INDEX('Clean Data'!$3:$1048576,MATCH($M39,'Clean Data'!$A$3:$A$1048576,0),MATCH(RIGHT(JY$2,LEN(JY$2)-LEN("Portfolio &amp; ")+1),'Clean Data'!$3:$3,0))+$BE39-(INDEX('Clean Data'!$3:$1048576,MATCH($M38,'Clean Data'!$A$3:$A$1048576,0),MATCH(RIGHT(JY$2,LEN(JY$2)-LEN("Portfolio &amp; ")+1),'Clean Data'!$3:$3,0))+$BE38))/(INDEX('Clean Data'!$3:$1048576,MATCH($M38,'Clean Data'!$A$3:$A$1048576,0),MATCH(RIGHT(JY$2,LEN(JY$2)-LEN("Portfolio &amp; ")+1),'Clean Data'!$3:$3,0))+$BE38)</f>
        <v>-8.5676108197496423E-2</v>
      </c>
      <c r="JZ39">
        <f>(INDEX('Clean Data'!$3:$1048576,MATCH($M39,'Clean Data'!$A$3:$A$1048576,0),MATCH(RIGHT(JZ$2,LEN(JZ$2)-LEN("Portfolio &amp; ")+1),'Clean Data'!$3:$3,0))+$BE39-(INDEX('Clean Data'!$3:$1048576,MATCH($M38,'Clean Data'!$A$3:$A$1048576,0),MATCH(RIGHT(JZ$2,LEN(JZ$2)-LEN("Portfolio &amp; ")+1),'Clean Data'!$3:$3,0))+$BE38))/(INDEX('Clean Data'!$3:$1048576,MATCH($M38,'Clean Data'!$A$3:$A$1048576,0),MATCH(RIGHT(JZ$2,LEN(JZ$2)-LEN("Portfolio &amp; ")+1),'Clean Data'!$3:$3,0))+$BE38)</f>
        <v>-8.5685263211403351E-2</v>
      </c>
      <c r="KA39">
        <f>(INDEX('Clean Data'!$3:$1048576,MATCH($M39,'Clean Data'!$A$3:$A$1048576,0),MATCH(RIGHT(KA$2,LEN(KA$2)-LEN("Portfolio &amp; ")+1),'Clean Data'!$3:$3,0))+$BE39-(INDEX('Clean Data'!$3:$1048576,MATCH($M38,'Clean Data'!$A$3:$A$1048576,0),MATCH(RIGHT(KA$2,LEN(KA$2)-LEN("Portfolio &amp; ")+1),'Clean Data'!$3:$3,0))+$BE38))/(INDEX('Clean Data'!$3:$1048576,MATCH($M38,'Clean Data'!$A$3:$A$1048576,0),MATCH(RIGHT(KA$2,LEN(KA$2)-LEN("Portfolio &amp; ")+1),'Clean Data'!$3:$3,0))+$BE38)</f>
        <v>-8.5687978765144099E-2</v>
      </c>
      <c r="KB39">
        <f>(INDEX('Clean Data'!$3:$1048576,MATCH($M39,'Clean Data'!$A$3:$A$1048576,0),MATCH(RIGHT(KB$2,LEN(KB$2)-LEN("Portfolio &amp; ")+1),'Clean Data'!$3:$3,0))+$BE39-(INDEX('Clean Data'!$3:$1048576,MATCH($M38,'Clean Data'!$A$3:$A$1048576,0),MATCH(RIGHT(KB$2,LEN(KB$2)-LEN("Portfolio &amp; ")+1),'Clean Data'!$3:$3,0))+$BE38))/(INDEX('Clean Data'!$3:$1048576,MATCH($M38,'Clean Data'!$A$3:$A$1048576,0),MATCH(RIGHT(KB$2,LEN(KB$2)-LEN("Portfolio &amp; ")+1),'Clean Data'!$3:$3,0))+$BE38)</f>
        <v>-8.5682095190674004E-2</v>
      </c>
      <c r="KC39">
        <f>(INDEX('Clean Data'!$3:$1048576,MATCH($M39,'Clean Data'!$A$3:$A$1048576,0),MATCH(RIGHT(KC$2,LEN(KC$2)-LEN("Portfolio &amp; ")+1),'Clean Data'!$3:$3,0))+$BE39-(INDEX('Clean Data'!$3:$1048576,MATCH($M38,'Clean Data'!$A$3:$A$1048576,0),MATCH(RIGHT(KC$2,LEN(KC$2)-LEN("Portfolio &amp; ")+1),'Clean Data'!$3:$3,0))+$BE38))/(INDEX('Clean Data'!$3:$1048576,MATCH($M38,'Clean Data'!$A$3:$A$1048576,0),MATCH(RIGHT(KC$2,LEN(KC$2)-LEN("Portfolio &amp; ")+1),'Clean Data'!$3:$3,0))+$BE38)</f>
        <v>-8.567320433770613E-2</v>
      </c>
      <c r="KD39">
        <f>(INDEX('Clean Data'!$3:$1048576,MATCH($M39,'Clean Data'!$A$3:$A$1048576,0),MATCH(RIGHT(KD$2,LEN(KD$2)-LEN("Portfolio &amp; ")+1),'Clean Data'!$3:$3,0))+$BE39-(INDEX('Clean Data'!$3:$1048576,MATCH($M38,'Clean Data'!$A$3:$A$1048576,0),MATCH(RIGHT(KD$2,LEN(KD$2)-LEN("Portfolio &amp; ")+1),'Clean Data'!$3:$3,0))+$BE38))/(INDEX('Clean Data'!$3:$1048576,MATCH($M38,'Clean Data'!$A$3:$A$1048576,0),MATCH(RIGHT(KD$2,LEN(KD$2)-LEN("Portfolio &amp; ")+1),'Clean Data'!$3:$3,0))+$BE38)</f>
        <v>-8.5637188641327591E-2</v>
      </c>
      <c r="KE39">
        <f>(INDEX('Clean Data'!$3:$1048576,MATCH($M39,'Clean Data'!$A$3:$A$1048576,0),MATCH(RIGHT(KE$2,LEN(KE$2)-LEN("Portfolio &amp; ")+1),'Clean Data'!$3:$3,0))+$BE39-(INDEX('Clean Data'!$3:$1048576,MATCH($M38,'Clean Data'!$A$3:$A$1048576,0),MATCH(RIGHT(KE$2,LEN(KE$2)-LEN("Portfolio &amp; ")+1),'Clean Data'!$3:$3,0))+$BE38))/(INDEX('Clean Data'!$3:$1048576,MATCH($M38,'Clean Data'!$A$3:$A$1048576,0),MATCH(RIGHT(KE$2,LEN(KE$2)-LEN("Portfolio &amp; ")+1),'Clean Data'!$3:$3,0))+$BE38)</f>
        <v>-8.5673439861329526E-2</v>
      </c>
      <c r="KF39">
        <f>(INDEX('Clean Data'!$3:$1048576,MATCH($M39,'Clean Data'!$A$3:$A$1048576,0),MATCH(RIGHT(KF$2,LEN(KF$2)-LEN("Portfolio &amp; ")+1),'Clean Data'!$3:$3,0))+$BE39-(INDEX('Clean Data'!$3:$1048576,MATCH($M38,'Clean Data'!$A$3:$A$1048576,0),MATCH(RIGHT(KF$2,LEN(KF$2)-LEN("Portfolio &amp; ")+1),'Clean Data'!$3:$3,0))+$BE38))/(INDEX('Clean Data'!$3:$1048576,MATCH($M38,'Clean Data'!$A$3:$A$1048576,0),MATCH(RIGHT(KF$2,LEN(KF$2)-LEN("Portfolio &amp; ")+1),'Clean Data'!$3:$3,0))+$BE38)</f>
        <v>-8.5684381059065062E-2</v>
      </c>
      <c r="KG39">
        <f>(INDEX('Clean Data'!$3:$1048576,MATCH($M39,'Clean Data'!$A$3:$A$1048576,0),MATCH(RIGHT(KG$2,LEN(KG$2)-LEN("Portfolio &amp; ")+1),'Clean Data'!$3:$3,0))+$BE39-(INDEX('Clean Data'!$3:$1048576,MATCH($M38,'Clean Data'!$A$3:$A$1048576,0),MATCH(RIGHT(KG$2,LEN(KG$2)-LEN("Portfolio &amp; ")+1),'Clean Data'!$3:$3,0))+$BE38))/(INDEX('Clean Data'!$3:$1048576,MATCH($M38,'Clean Data'!$A$3:$A$1048576,0),MATCH(RIGHT(KG$2,LEN(KG$2)-LEN("Portfolio &amp; ")+1),'Clean Data'!$3:$3,0))+$BE38)</f>
        <v>-8.5687386565368423E-2</v>
      </c>
      <c r="KH39">
        <f>(INDEX('Clean Data'!$3:$1048576,MATCH($M39,'Clean Data'!$A$3:$A$1048576,0),MATCH(RIGHT(KH$2,LEN(KH$2)-LEN("Portfolio &amp; ")+1),'Clean Data'!$3:$3,0))+$BE39-(INDEX('Clean Data'!$3:$1048576,MATCH($M38,'Clean Data'!$A$3:$A$1048576,0),MATCH(RIGHT(KH$2,LEN(KH$2)-LEN("Portfolio &amp; ")+1),'Clean Data'!$3:$3,0))+$BE38))/(INDEX('Clean Data'!$3:$1048576,MATCH($M38,'Clean Data'!$A$3:$A$1048576,0),MATCH(RIGHT(KH$2,LEN(KH$2)-LEN("Portfolio &amp; ")+1),'Clean Data'!$3:$3,0))+$BE38)</f>
        <v>-8.5656402240633978E-2</v>
      </c>
      <c r="KI39">
        <f>(INDEX('Clean Data'!$3:$1048576,MATCH($M39,'Clean Data'!$A$3:$A$1048576,0),MATCH(RIGHT(KI$2,LEN(KI$2)-LEN("Portfolio &amp; ")+1),'Clean Data'!$3:$3,0))+$BE39-(INDEX('Clean Data'!$3:$1048576,MATCH($M38,'Clean Data'!$A$3:$A$1048576,0),MATCH(RIGHT(KI$2,LEN(KI$2)-LEN("Portfolio &amp; ")+1),'Clean Data'!$3:$3,0))+$BE38))/(INDEX('Clean Data'!$3:$1048576,MATCH($M38,'Clean Data'!$A$3:$A$1048576,0),MATCH(RIGHT(KI$2,LEN(KI$2)-LEN("Portfolio &amp; ")+1),'Clean Data'!$3:$3,0))+$BE38)</f>
        <v>-8.5685323928723148E-2</v>
      </c>
      <c r="KJ39">
        <f>(INDEX('Clean Data'!$3:$1048576,MATCH($M39,'Clean Data'!$A$3:$A$1048576,0),MATCH(RIGHT(KJ$2,LEN(KJ$2)-LEN("Portfolio &amp; ")+1),'Clean Data'!$3:$3,0))+$BE39-(INDEX('Clean Data'!$3:$1048576,MATCH($M38,'Clean Data'!$A$3:$A$1048576,0),MATCH(RIGHT(KJ$2,LEN(KJ$2)-LEN("Portfolio &amp; ")+1),'Clean Data'!$3:$3,0))+$BE38))/(INDEX('Clean Data'!$3:$1048576,MATCH($M38,'Clean Data'!$A$3:$A$1048576,0),MATCH(RIGHT(KJ$2,LEN(KJ$2)-LEN("Portfolio &amp; ")+1),'Clean Data'!$3:$3,0))+$BE38)</f>
        <v>-8.568080421660422E-2</v>
      </c>
      <c r="KK39">
        <f>(INDEX('Clean Data'!$3:$1048576,MATCH($M39,'Clean Data'!$A$3:$A$1048576,0),MATCH(RIGHT(KK$2,LEN(KK$2)-LEN("Portfolio &amp; ")+1),'Clean Data'!$3:$3,0))+$BE39-(INDEX('Clean Data'!$3:$1048576,MATCH($M38,'Clean Data'!$A$3:$A$1048576,0),MATCH(RIGHT(KK$2,LEN(KK$2)-LEN("Portfolio &amp; ")+1),'Clean Data'!$3:$3,0))+$BE38))/(INDEX('Clean Data'!$3:$1048576,MATCH($M38,'Clean Data'!$A$3:$A$1048576,0),MATCH(RIGHT(KK$2,LEN(KK$2)-LEN("Portfolio &amp; ")+1),'Clean Data'!$3:$3,0))+$BE38)</f>
        <v>-8.5678851373004211E-2</v>
      </c>
      <c r="KL39">
        <f>(INDEX('Clean Data'!$3:$1048576,MATCH($M39,'Clean Data'!$A$3:$A$1048576,0),MATCH(RIGHT(KL$2,LEN(KL$2)-LEN("Portfolio &amp; ")+1),'Clean Data'!$3:$3,0))+$BE39-(INDEX('Clean Data'!$3:$1048576,MATCH($M38,'Clean Data'!$A$3:$A$1048576,0),MATCH(RIGHT(KL$2,LEN(KL$2)-LEN("Portfolio &amp; ")+1),'Clean Data'!$3:$3,0))+$BE38))/(INDEX('Clean Data'!$3:$1048576,MATCH($M38,'Clean Data'!$A$3:$A$1048576,0),MATCH(RIGHT(KL$2,LEN(KL$2)-LEN("Portfolio &amp; ")+1),'Clean Data'!$3:$3,0))+$BE38)</f>
        <v>-8.5649644411205345E-2</v>
      </c>
      <c r="KM39">
        <f>(INDEX('Clean Data'!$3:$1048576,MATCH($M39,'Clean Data'!$A$3:$A$1048576,0),MATCH(RIGHT(KM$2,LEN(KM$2)-LEN("Portfolio &amp; ")+1),'Clean Data'!$3:$3,0))+$BE39-(INDEX('Clean Data'!$3:$1048576,MATCH($M38,'Clean Data'!$A$3:$A$1048576,0),MATCH(RIGHT(KM$2,LEN(KM$2)-LEN("Portfolio &amp; ")+1),'Clean Data'!$3:$3,0))+$BE38))/(INDEX('Clean Data'!$3:$1048576,MATCH($M38,'Clean Data'!$A$3:$A$1048576,0),MATCH(RIGHT(KM$2,LEN(KM$2)-LEN("Portfolio &amp; ")+1),'Clean Data'!$3:$3,0))+$BE38)</f>
        <v>-8.5683519211138634E-2</v>
      </c>
      <c r="KN39">
        <f>(INDEX('Clean Data'!$3:$1048576,MATCH($M39,'Clean Data'!$A$3:$A$1048576,0),MATCH(RIGHT(KN$2,LEN(KN$2)-LEN("Portfolio &amp; ")+1),'Clean Data'!$3:$3,0))+$BE39-(INDEX('Clean Data'!$3:$1048576,MATCH($M38,'Clean Data'!$A$3:$A$1048576,0),MATCH(RIGHT(KN$2,LEN(KN$2)-LEN("Portfolio &amp; ")+1),'Clean Data'!$3:$3,0))+$BE38))/(INDEX('Clean Data'!$3:$1048576,MATCH($M38,'Clean Data'!$A$3:$A$1048576,0),MATCH(RIGHT(KN$2,LEN(KN$2)-LEN("Portfolio &amp; ")+1),'Clean Data'!$3:$3,0))+$BE38)</f>
        <v>-8.5690473270892645E-2</v>
      </c>
      <c r="KO39">
        <f>(INDEX('Clean Data'!$3:$1048576,MATCH($M39,'Clean Data'!$A$3:$A$1048576,0),MATCH(RIGHT(KO$2,LEN(KO$2)-LEN("Portfolio &amp; ")+1),'Clean Data'!$3:$3,0))+$BE39-(INDEX('Clean Data'!$3:$1048576,MATCH($M38,'Clean Data'!$A$3:$A$1048576,0),MATCH(RIGHT(KO$2,LEN(KO$2)-LEN("Portfolio &amp; ")+1),'Clean Data'!$3:$3,0))+$BE38))/(INDEX('Clean Data'!$3:$1048576,MATCH($M38,'Clean Data'!$A$3:$A$1048576,0),MATCH(RIGHT(KO$2,LEN(KO$2)-LEN("Portfolio &amp; ")+1),'Clean Data'!$3:$3,0))+$BE38)</f>
        <v>-8.5645082016593585E-2</v>
      </c>
      <c r="KP39">
        <f>(INDEX('Clean Data'!$3:$1048576,MATCH($M39,'Clean Data'!$A$3:$A$1048576,0),MATCH(RIGHT(KP$2,LEN(KP$2)-LEN("Portfolio &amp; ")+1),'Clean Data'!$3:$3,0))+$BE39-(INDEX('Clean Data'!$3:$1048576,MATCH($M38,'Clean Data'!$A$3:$A$1048576,0),MATCH(RIGHT(KP$2,LEN(KP$2)-LEN("Portfolio &amp; ")+1),'Clean Data'!$3:$3,0))+$BE38))/(INDEX('Clean Data'!$3:$1048576,MATCH($M38,'Clean Data'!$A$3:$A$1048576,0),MATCH(RIGHT(KP$2,LEN(KP$2)-LEN("Portfolio &amp; ")+1),'Clean Data'!$3:$3,0))+$BE38)</f>
        <v>-8.5681313097238296E-2</v>
      </c>
      <c r="KQ39">
        <f>(INDEX('Clean Data'!$3:$1048576,MATCH($M39,'Clean Data'!$A$3:$A$1048576,0),MATCH(RIGHT(KQ$2,LEN(KQ$2)-LEN("Portfolio &amp; ")+1),'Clean Data'!$3:$3,0))+$BE39-(INDEX('Clean Data'!$3:$1048576,MATCH($M38,'Clean Data'!$A$3:$A$1048576,0),MATCH(RIGHT(KQ$2,LEN(KQ$2)-LEN("Portfolio &amp; ")+1),'Clean Data'!$3:$3,0))+$BE38))/(INDEX('Clean Data'!$3:$1048576,MATCH($M38,'Clean Data'!$A$3:$A$1048576,0),MATCH(RIGHT(KQ$2,LEN(KQ$2)-LEN("Portfolio &amp; ")+1),'Clean Data'!$3:$3,0))+$BE38)</f>
        <v>-8.5678483708465911E-2</v>
      </c>
      <c r="KR39">
        <f>(INDEX('Clean Data'!$3:$1048576,MATCH($M39,'Clean Data'!$A$3:$A$1048576,0),MATCH(RIGHT(KR$2,LEN(KR$2)-LEN("Portfolio &amp; ")+1),'Clean Data'!$3:$3,0))+$BE39-(INDEX('Clean Data'!$3:$1048576,MATCH($M38,'Clean Data'!$A$3:$A$1048576,0),MATCH(RIGHT(KR$2,LEN(KR$2)-LEN("Portfolio &amp; ")+1),'Clean Data'!$3:$3,0))+$BE38))/(INDEX('Clean Data'!$3:$1048576,MATCH($M38,'Clean Data'!$A$3:$A$1048576,0),MATCH(RIGHT(KR$2,LEN(KR$2)-LEN("Portfolio &amp; ")+1),'Clean Data'!$3:$3,0))+$BE38)</f>
        <v>-8.5641378048456951E-2</v>
      </c>
      <c r="KS39">
        <f>(INDEX('Clean Data'!$3:$1048576,MATCH($M39,'Clean Data'!$A$3:$A$1048576,0),MATCH(RIGHT(KS$2,LEN(KS$2)-LEN("Portfolio &amp; ")+1),'Clean Data'!$3:$3,0))+$BE39-(INDEX('Clean Data'!$3:$1048576,MATCH($M38,'Clean Data'!$A$3:$A$1048576,0),MATCH(RIGHT(KS$2,LEN(KS$2)-LEN("Portfolio &amp; ")+1),'Clean Data'!$3:$3,0))+$BE38))/(INDEX('Clean Data'!$3:$1048576,MATCH($M38,'Clean Data'!$A$3:$A$1048576,0),MATCH(RIGHT(KS$2,LEN(KS$2)-LEN("Portfolio &amp; ")+1),'Clean Data'!$3:$3,0))+$BE38)</f>
        <v>-8.5689284146397024E-2</v>
      </c>
      <c r="KT39">
        <f>(INDEX('Clean Data'!$3:$1048576,MATCH($M39,'Clean Data'!$A$3:$A$1048576,0),MATCH(RIGHT(KT$2,LEN(KT$2)-LEN("Portfolio &amp; ")+1),'Clean Data'!$3:$3,0))+$BE39-(INDEX('Clean Data'!$3:$1048576,MATCH($M38,'Clean Data'!$A$3:$A$1048576,0),MATCH(RIGHT(KT$2,LEN(KT$2)-LEN("Portfolio &amp; ")+1),'Clean Data'!$3:$3,0))+$BE38))/(INDEX('Clean Data'!$3:$1048576,MATCH($M38,'Clean Data'!$A$3:$A$1048576,0),MATCH(RIGHT(KT$2,LEN(KT$2)-LEN("Portfolio &amp; ")+1),'Clean Data'!$3:$3,0))+$BE38)</f>
        <v>-8.5678663962774002E-2</v>
      </c>
      <c r="KU39">
        <f>(INDEX('Clean Data'!$3:$1048576,MATCH($M39,'Clean Data'!$A$3:$A$1048576,0),MATCH(RIGHT(KU$2,LEN(KU$2)-LEN("Portfolio &amp; ")+1),'Clean Data'!$3:$3,0))+$BE39-(INDEX('Clean Data'!$3:$1048576,MATCH($M38,'Clean Data'!$A$3:$A$1048576,0),MATCH(RIGHT(KU$2,LEN(KU$2)-LEN("Portfolio &amp; ")+1),'Clean Data'!$3:$3,0))+$BE38))/(INDEX('Clean Data'!$3:$1048576,MATCH($M38,'Clean Data'!$A$3:$A$1048576,0),MATCH(RIGHT(KU$2,LEN(KU$2)-LEN("Portfolio &amp; ")+1),'Clean Data'!$3:$3,0))+$BE38)</f>
        <v>-8.5675791909310378E-2</v>
      </c>
      <c r="KV39">
        <f>(INDEX('Clean Data'!$3:$1048576,MATCH($M39,'Clean Data'!$A$3:$A$1048576,0),MATCH(RIGHT(KV$2,LEN(KV$2)-LEN("Portfolio &amp; ")+1),'Clean Data'!$3:$3,0))+$BE39-(INDEX('Clean Data'!$3:$1048576,MATCH($M38,'Clean Data'!$A$3:$A$1048576,0),MATCH(RIGHT(KV$2,LEN(KV$2)-LEN("Portfolio &amp; ")+1),'Clean Data'!$3:$3,0))+$BE38))/(INDEX('Clean Data'!$3:$1048576,MATCH($M38,'Clean Data'!$A$3:$A$1048576,0),MATCH(RIGHT(KV$2,LEN(KV$2)-LEN("Portfolio &amp; ")+1),'Clean Data'!$3:$3,0))+$BE38)</f>
        <v>-8.5654028301575605E-2</v>
      </c>
      <c r="KW39">
        <f>(INDEX('Clean Data'!$3:$1048576,MATCH($M39,'Clean Data'!$A$3:$A$1048576,0),MATCH(RIGHT(KW$2,LEN(KW$2)-LEN("Portfolio &amp; ")+1),'Clean Data'!$3:$3,0))+$BE39-(INDEX('Clean Data'!$3:$1048576,MATCH($M38,'Clean Data'!$A$3:$A$1048576,0),MATCH(RIGHT(KW$2,LEN(KW$2)-LEN("Portfolio &amp; ")+1),'Clean Data'!$3:$3,0))+$BE38))/(INDEX('Clean Data'!$3:$1048576,MATCH($M38,'Clean Data'!$A$3:$A$1048576,0),MATCH(RIGHT(KW$2,LEN(KW$2)-LEN("Portfolio &amp; ")+1),'Clean Data'!$3:$3,0))+$BE38)</f>
        <v>-8.5743597203580851E-2</v>
      </c>
      <c r="KX39">
        <f>(INDEX('Clean Data'!$3:$1048576,MATCH($M39,'Clean Data'!$A$3:$A$1048576,0),MATCH(RIGHT(KX$2,LEN(KX$2)-LEN("Portfolio &amp; ")+1),'Clean Data'!$3:$3,0))+$BE39-(INDEX('Clean Data'!$3:$1048576,MATCH($M38,'Clean Data'!$A$3:$A$1048576,0),MATCH(RIGHT(KX$2,LEN(KX$2)-LEN("Portfolio &amp; ")+1),'Clean Data'!$3:$3,0))+$BE38))/(INDEX('Clean Data'!$3:$1048576,MATCH($M38,'Clean Data'!$A$3:$A$1048576,0),MATCH(RIGHT(KX$2,LEN(KX$2)-LEN("Portfolio &amp; ")+1),'Clean Data'!$3:$3,0))+$BE38)</f>
        <v>-8.5653813135656717E-2</v>
      </c>
      <c r="KY39">
        <f>(INDEX('Clean Data'!$3:$1048576,MATCH($M39,'Clean Data'!$A$3:$A$1048576,0),MATCH(RIGHT(KY$2,LEN(KY$2)-LEN("Portfolio &amp; ")+1),'Clean Data'!$3:$3,0))+$BE39-(INDEX('Clean Data'!$3:$1048576,MATCH($M38,'Clean Data'!$A$3:$A$1048576,0),MATCH(RIGHT(KY$2,LEN(KY$2)-LEN("Portfolio &amp; ")+1),'Clean Data'!$3:$3,0))+$BE38))/(INDEX('Clean Data'!$3:$1048576,MATCH($M38,'Clean Data'!$A$3:$A$1048576,0),MATCH(RIGHT(KY$2,LEN(KY$2)-LEN("Portfolio &amp; ")+1),'Clean Data'!$3:$3,0))+$BE38)</f>
        <v>-8.5685117084287582E-2</v>
      </c>
      <c r="KZ39">
        <f>(INDEX('Clean Data'!$3:$1048576,MATCH($M39,'Clean Data'!$A$3:$A$1048576,0),MATCH(RIGHT(KZ$2,LEN(KZ$2)-LEN("Portfolio &amp; ")+1),'Clean Data'!$3:$3,0))+$BE39-(INDEX('Clean Data'!$3:$1048576,MATCH($M38,'Clean Data'!$A$3:$A$1048576,0),MATCH(RIGHT(KZ$2,LEN(KZ$2)-LEN("Portfolio &amp; ")+1),'Clean Data'!$3:$3,0))+$BE38))/(INDEX('Clean Data'!$3:$1048576,MATCH($M38,'Clean Data'!$A$3:$A$1048576,0),MATCH(RIGHT(KZ$2,LEN(KZ$2)-LEN("Portfolio &amp; ")+1),'Clean Data'!$3:$3,0))+$BE38)</f>
        <v>-8.5652500825294853E-2</v>
      </c>
      <c r="LA39">
        <f>(INDEX('Clean Data'!$3:$1048576,MATCH($M39,'Clean Data'!$A$3:$A$1048576,0),MATCH(RIGHT(LA$2,LEN(LA$2)-LEN("Portfolio &amp; ")+1),'Clean Data'!$3:$3,0))+$BE39-(INDEX('Clean Data'!$3:$1048576,MATCH($M38,'Clean Data'!$A$3:$A$1048576,0),MATCH(RIGHT(LA$2,LEN(LA$2)-LEN("Portfolio &amp; ")+1),'Clean Data'!$3:$3,0))+$BE38))/(INDEX('Clean Data'!$3:$1048576,MATCH($M38,'Clean Data'!$A$3:$A$1048576,0),MATCH(RIGHT(LA$2,LEN(LA$2)-LEN("Portfolio &amp; ")+1),'Clean Data'!$3:$3,0))+$BE38)</f>
        <v>-8.5688408583468781E-2</v>
      </c>
      <c r="LB39">
        <f>(INDEX('Clean Data'!$3:$1048576,MATCH($M39,'Clean Data'!$A$3:$A$1048576,0),MATCH(RIGHT(LB$2,LEN(LB$2)-LEN("Portfolio &amp; ")+1),'Clean Data'!$3:$3,0))+$BE39-(INDEX('Clean Data'!$3:$1048576,MATCH($M38,'Clean Data'!$A$3:$A$1048576,0),MATCH(RIGHT(LB$2,LEN(LB$2)-LEN("Portfolio &amp; ")+1),'Clean Data'!$3:$3,0))+$BE38))/(INDEX('Clean Data'!$3:$1048576,MATCH($M38,'Clean Data'!$A$3:$A$1048576,0),MATCH(RIGHT(LB$2,LEN(LB$2)-LEN("Portfolio &amp; ")+1),'Clean Data'!$3:$3,0))+$BE38)</f>
        <v>-8.5678760365372184E-2</v>
      </c>
      <c r="LC39">
        <f>(INDEX('Clean Data'!$3:$1048576,MATCH($M39,'Clean Data'!$A$3:$A$1048576,0),MATCH(RIGHT(LC$2,LEN(LC$2)-LEN("Portfolio &amp; ")+1),'Clean Data'!$3:$3,0))+$BE39-(INDEX('Clean Data'!$3:$1048576,MATCH($M38,'Clean Data'!$A$3:$A$1048576,0),MATCH(RIGHT(LC$2,LEN(LC$2)-LEN("Portfolio &amp; ")+1),'Clean Data'!$3:$3,0))+$BE38))/(INDEX('Clean Data'!$3:$1048576,MATCH($M38,'Clean Data'!$A$3:$A$1048576,0),MATCH(RIGHT(LC$2,LEN(LC$2)-LEN("Portfolio &amp; ")+1),'Clean Data'!$3:$3,0))+$BE38)</f>
        <v>-8.5627556075973915E-2</v>
      </c>
      <c r="LD39">
        <f>(INDEX('Clean Data'!$3:$1048576,MATCH($M39,'Clean Data'!$A$3:$A$1048576,0),MATCH(RIGHT(LD$2,LEN(LD$2)-LEN("Portfolio &amp; ")+1),'Clean Data'!$3:$3,0))+$BE39-(INDEX('Clean Data'!$3:$1048576,MATCH($M38,'Clean Data'!$A$3:$A$1048576,0),MATCH(RIGHT(LD$2,LEN(LD$2)-LEN("Portfolio &amp; ")+1),'Clean Data'!$3:$3,0))+$BE38))/(INDEX('Clean Data'!$3:$1048576,MATCH($M38,'Clean Data'!$A$3:$A$1048576,0),MATCH(RIGHT(LD$2,LEN(LD$2)-LEN("Portfolio &amp; ")+1),'Clean Data'!$3:$3,0))+$BE38)</f>
        <v>-8.5686038572536052E-2</v>
      </c>
      <c r="LE39">
        <f>(INDEX('Clean Data'!$3:$1048576,MATCH($M39,'Clean Data'!$A$3:$A$1048576,0),MATCH(RIGHT(LE$2,LEN(LE$2)-LEN("Portfolio &amp; ")+1),'Clean Data'!$3:$3,0))+$BE39-(INDEX('Clean Data'!$3:$1048576,MATCH($M38,'Clean Data'!$A$3:$A$1048576,0),MATCH(RIGHT(LE$2,LEN(LE$2)-LEN("Portfolio &amp; ")+1),'Clean Data'!$3:$3,0))+$BE38))/(INDEX('Clean Data'!$3:$1048576,MATCH($M38,'Clean Data'!$A$3:$A$1048576,0),MATCH(RIGHT(LE$2,LEN(LE$2)-LEN("Portfolio &amp; ")+1),'Clean Data'!$3:$3,0))+$BE38)</f>
        <v>-8.5679649763245935E-2</v>
      </c>
      <c r="LF39">
        <f>(INDEX('Clean Data'!$3:$1048576,MATCH($M39,'Clean Data'!$A$3:$A$1048576,0),MATCH(RIGHT(LF$2,LEN(LF$2)-LEN("Portfolio &amp; ")+1),'Clean Data'!$3:$3,0))+$BE39-(INDEX('Clean Data'!$3:$1048576,MATCH($M38,'Clean Data'!$A$3:$A$1048576,0),MATCH(RIGHT(LF$2,LEN(LF$2)-LEN("Portfolio &amp; ")+1),'Clean Data'!$3:$3,0))+$BE38))/(INDEX('Clean Data'!$3:$1048576,MATCH($M38,'Clean Data'!$A$3:$A$1048576,0),MATCH(RIGHT(LF$2,LEN(LF$2)-LEN("Portfolio &amp; ")+1),'Clean Data'!$3:$3,0))+$BE38)</f>
        <v>-8.5694523124156027E-2</v>
      </c>
      <c r="LG39">
        <f>(INDEX('Clean Data'!$3:$1048576,MATCH($M39,'Clean Data'!$A$3:$A$1048576,0),MATCH(RIGHT(LG$2,LEN(LG$2)-LEN("Portfolio &amp; ")+1),'Clean Data'!$3:$3,0))+$BE39-(INDEX('Clean Data'!$3:$1048576,MATCH($M38,'Clean Data'!$A$3:$A$1048576,0),MATCH(RIGHT(LG$2,LEN(LG$2)-LEN("Portfolio &amp; ")+1),'Clean Data'!$3:$3,0))+$BE38))/(INDEX('Clean Data'!$3:$1048576,MATCH($M38,'Clean Data'!$A$3:$A$1048576,0),MATCH(RIGHT(LG$2,LEN(LG$2)-LEN("Portfolio &amp; ")+1),'Clean Data'!$3:$3,0))+$BE38)</f>
        <v>-8.5686795685592898E-2</v>
      </c>
      <c r="LH39">
        <f>(INDEX('Clean Data'!$3:$1048576,MATCH($M39,'Clean Data'!$A$3:$A$1048576,0),MATCH(RIGHT(LH$2,LEN(LH$2)-LEN("Portfolio &amp; ")+1),'Clean Data'!$3:$3,0))+$BE39-(INDEX('Clean Data'!$3:$1048576,MATCH($M38,'Clean Data'!$A$3:$A$1048576,0),MATCH(RIGHT(LH$2,LEN(LH$2)-LEN("Portfolio &amp; ")+1),'Clean Data'!$3:$3,0))+$BE38))/(INDEX('Clean Data'!$3:$1048576,MATCH($M38,'Clean Data'!$A$3:$A$1048576,0),MATCH(RIGHT(LH$2,LEN(LH$2)-LEN("Portfolio &amp; ")+1),'Clean Data'!$3:$3,0))+$BE38)</f>
        <v>-8.5682961051677275E-2</v>
      </c>
      <c r="LI39">
        <f>(INDEX('Clean Data'!$3:$1048576,MATCH($M39,'Clean Data'!$A$3:$A$1048576,0),MATCH(RIGHT(LI$2,LEN(LI$2)-LEN("Portfolio &amp; ")+1),'Clean Data'!$3:$3,0))+$BE39-(INDEX('Clean Data'!$3:$1048576,MATCH($M38,'Clean Data'!$A$3:$A$1048576,0),MATCH(RIGHT(LI$2,LEN(LI$2)-LEN("Portfolio &amp; ")+1),'Clean Data'!$3:$3,0))+$BE38))/(INDEX('Clean Data'!$3:$1048576,MATCH($M38,'Clean Data'!$A$3:$A$1048576,0),MATCH(RIGHT(LI$2,LEN(LI$2)-LEN("Portfolio &amp; ")+1),'Clean Data'!$3:$3,0))+$BE38)</f>
        <v>-8.5645571984082694E-2</v>
      </c>
      <c r="LJ39">
        <f>(INDEX('Clean Data'!$3:$1048576,MATCH($M39,'Clean Data'!$A$3:$A$1048576,0),MATCH(RIGHT(LJ$2,LEN(LJ$2)-LEN("Portfolio &amp; ")+1),'Clean Data'!$3:$3,0))+$BE39-(INDEX('Clean Data'!$3:$1048576,MATCH($M38,'Clean Data'!$A$3:$A$1048576,0),MATCH(RIGHT(LJ$2,LEN(LJ$2)-LEN("Portfolio &amp; ")+1),'Clean Data'!$3:$3,0))+$BE38))/(INDEX('Clean Data'!$3:$1048576,MATCH($M38,'Clean Data'!$A$3:$A$1048576,0),MATCH(RIGHT(LJ$2,LEN(LJ$2)-LEN("Portfolio &amp; ")+1),'Clean Data'!$3:$3,0))+$BE38)</f>
        <v>-8.5686761944000545E-2</v>
      </c>
      <c r="LK39">
        <f>(INDEX('Clean Data'!$3:$1048576,MATCH($M39,'Clean Data'!$A$3:$A$1048576,0),MATCH(RIGHT(LK$2,LEN(LK$2)-LEN("Portfolio &amp; ")+1),'Clean Data'!$3:$3,0))+$BE39-(INDEX('Clean Data'!$3:$1048576,MATCH($M38,'Clean Data'!$A$3:$A$1048576,0),MATCH(RIGHT(LK$2,LEN(LK$2)-LEN("Portfolio &amp; ")+1),'Clean Data'!$3:$3,0))+$BE38))/(INDEX('Clean Data'!$3:$1048576,MATCH($M38,'Clean Data'!$A$3:$A$1048576,0),MATCH(RIGHT(LK$2,LEN(LK$2)-LEN("Portfolio &amp; ")+1),'Clean Data'!$3:$3,0))+$BE38)</f>
        <v>-8.5680699621013115E-2</v>
      </c>
      <c r="LL39">
        <f>(INDEX('Clean Data'!$3:$1048576,MATCH($M39,'Clean Data'!$A$3:$A$1048576,0),MATCH(RIGHT(LL$2,LEN(LL$2)-LEN("Portfolio &amp; ")+1),'Clean Data'!$3:$3,0))+$BE39-(INDEX('Clean Data'!$3:$1048576,MATCH($M38,'Clean Data'!$A$3:$A$1048576,0),MATCH(RIGHT(LL$2,LEN(LL$2)-LEN("Portfolio &amp; ")+1),'Clean Data'!$3:$3,0))+$BE38))/(INDEX('Clean Data'!$3:$1048576,MATCH($M38,'Clean Data'!$A$3:$A$1048576,0),MATCH(RIGHT(LL$2,LEN(LL$2)-LEN("Portfolio &amp; ")+1),'Clean Data'!$3:$3,0))+$BE38)</f>
        <v>-8.5672921880212E-2</v>
      </c>
      <c r="LM39">
        <f>(INDEX('Clean Data'!$3:$1048576,MATCH($M39,'Clean Data'!$A$3:$A$1048576,0),MATCH(RIGHT(LM$2,LEN(LM$2)-LEN("Portfolio &amp; ")+1),'Clean Data'!$3:$3,0))+$BE39-(INDEX('Clean Data'!$3:$1048576,MATCH($M38,'Clean Data'!$A$3:$A$1048576,0),MATCH(RIGHT(LM$2,LEN(LM$2)-LEN("Portfolio &amp; ")+1),'Clean Data'!$3:$3,0))+$BE38))/(INDEX('Clean Data'!$3:$1048576,MATCH($M38,'Clean Data'!$A$3:$A$1048576,0),MATCH(RIGHT(LM$2,LEN(LM$2)-LEN("Portfolio &amp; ")+1),'Clean Data'!$3:$3,0))+$BE38)</f>
        <v>-8.5679725538086934E-2</v>
      </c>
      <c r="LN39">
        <f>(INDEX('Clean Data'!$3:$1048576,MATCH($M39,'Clean Data'!$A$3:$A$1048576,0),MATCH(RIGHT(LN$2,LEN(LN$2)-LEN("Portfolio &amp; ")+1),'Clean Data'!$3:$3,0))+$BE39-(INDEX('Clean Data'!$3:$1048576,MATCH($M38,'Clean Data'!$A$3:$A$1048576,0),MATCH(RIGHT(LN$2,LEN(LN$2)-LEN("Portfolio &amp; ")+1),'Clean Data'!$3:$3,0))+$BE38))/(INDEX('Clean Data'!$3:$1048576,MATCH($M38,'Clean Data'!$A$3:$A$1048576,0),MATCH(RIGHT(LN$2,LEN(LN$2)-LEN("Portfolio &amp; ")+1),'Clean Data'!$3:$3,0))+$BE38)</f>
        <v>-8.5679489124597719E-2</v>
      </c>
      <c r="LO39">
        <f>(INDEX('Clean Data'!$3:$1048576,MATCH($M39,'Clean Data'!$A$3:$A$1048576,0),MATCH(RIGHT(LO$2,LEN(LO$2)-LEN("Portfolio &amp; ")+1),'Clean Data'!$3:$3,0))+$BE39-(INDEX('Clean Data'!$3:$1048576,MATCH($M38,'Clean Data'!$A$3:$A$1048576,0),MATCH(RIGHT(LO$2,LEN(LO$2)-LEN("Portfolio &amp; ")+1),'Clean Data'!$3:$3,0))+$BE38))/(INDEX('Clean Data'!$3:$1048576,MATCH($M38,'Clean Data'!$A$3:$A$1048576,0),MATCH(RIGHT(LO$2,LEN(LO$2)-LEN("Portfolio &amp; ")+1),'Clean Data'!$3:$3,0))+$BE38)</f>
        <v>-8.5685549151785667E-2</v>
      </c>
      <c r="LP39">
        <f>(INDEX('Clean Data'!$3:$1048576,MATCH($M39,'Clean Data'!$A$3:$A$1048576,0),MATCH(RIGHT(LP$2,LEN(LP$2)-LEN("Portfolio &amp; ")+1),'Clean Data'!$3:$3,0))+$BE39-(INDEX('Clean Data'!$3:$1048576,MATCH($M38,'Clean Data'!$A$3:$A$1048576,0),MATCH(RIGHT(LP$2,LEN(LP$2)-LEN("Portfolio &amp; ")+1),'Clean Data'!$3:$3,0))+$BE38))/(INDEX('Clean Data'!$3:$1048576,MATCH($M38,'Clean Data'!$A$3:$A$1048576,0),MATCH(RIGHT(LP$2,LEN(LP$2)-LEN("Portfolio &amp; ")+1),'Clean Data'!$3:$3,0))+$BE38)</f>
        <v>-8.5680160219403029E-2</v>
      </c>
      <c r="LQ39">
        <f>(INDEX('Clean Data'!$3:$1048576,MATCH($M39,'Clean Data'!$A$3:$A$1048576,0),MATCH(RIGHT(LQ$2,LEN(LQ$2)-LEN("Portfolio &amp; ")+1),'Clean Data'!$3:$3,0))+$BE39-(INDEX('Clean Data'!$3:$1048576,MATCH($M38,'Clean Data'!$A$3:$A$1048576,0),MATCH(RIGHT(LQ$2,LEN(LQ$2)-LEN("Portfolio &amp; ")+1),'Clean Data'!$3:$3,0))+$BE38))/(INDEX('Clean Data'!$3:$1048576,MATCH($M38,'Clean Data'!$A$3:$A$1048576,0),MATCH(RIGHT(LQ$2,LEN(LQ$2)-LEN("Portfolio &amp; ")+1),'Clean Data'!$3:$3,0))+$BE38)</f>
        <v>-8.5668188896221353E-2</v>
      </c>
      <c r="LR39">
        <f>(INDEX('Clean Data'!$3:$1048576,MATCH($M39,'Clean Data'!$A$3:$A$1048576,0),MATCH(RIGHT(LR$2,LEN(LR$2)-LEN("Portfolio &amp; ")+1),'Clean Data'!$3:$3,0))+$BE39-(INDEX('Clean Data'!$3:$1048576,MATCH($M38,'Clean Data'!$A$3:$A$1048576,0),MATCH(RIGHT(LR$2,LEN(LR$2)-LEN("Portfolio &amp; ")+1),'Clean Data'!$3:$3,0))+$BE38))/(INDEX('Clean Data'!$3:$1048576,MATCH($M38,'Clean Data'!$A$3:$A$1048576,0),MATCH(RIGHT(LR$2,LEN(LR$2)-LEN("Portfolio &amp; ")+1),'Clean Data'!$3:$3,0))+$BE38)</f>
        <v>-8.5685481182511083E-2</v>
      </c>
      <c r="LS39">
        <f>(INDEX('Clean Data'!$3:$1048576,MATCH($M39,'Clean Data'!$A$3:$A$1048576,0),MATCH(RIGHT(LS$2,LEN(LS$2)-LEN("Portfolio &amp; ")+1),'Clean Data'!$3:$3,0))+$BE39-(INDEX('Clean Data'!$3:$1048576,MATCH($M38,'Clean Data'!$A$3:$A$1048576,0),MATCH(RIGHT(LS$2,LEN(LS$2)-LEN("Portfolio &amp; ")+1),'Clean Data'!$3:$3,0))+$BE38))/(INDEX('Clean Data'!$3:$1048576,MATCH($M38,'Clean Data'!$A$3:$A$1048576,0),MATCH(RIGHT(LS$2,LEN(LS$2)-LEN("Portfolio &amp; ")+1),'Clean Data'!$3:$3,0))+$BE38)</f>
        <v>-8.5642910425667199E-2</v>
      </c>
      <c r="LT39">
        <f>(INDEX('Clean Data'!$3:$1048576,MATCH($M39,'Clean Data'!$A$3:$A$1048576,0),MATCH(RIGHT(LT$2,LEN(LT$2)-LEN("Portfolio &amp; ")+1),'Clean Data'!$3:$3,0))+$BE39-(INDEX('Clean Data'!$3:$1048576,MATCH($M38,'Clean Data'!$A$3:$A$1048576,0),MATCH(RIGHT(LT$2,LEN(LT$2)-LEN("Portfolio &amp; ")+1),'Clean Data'!$3:$3,0))+$BE38))/(INDEX('Clean Data'!$3:$1048576,MATCH($M38,'Clean Data'!$A$3:$A$1048576,0),MATCH(RIGHT(LT$2,LEN(LT$2)-LEN("Portfolio &amp; ")+1),'Clean Data'!$3:$3,0))+$BE38)</f>
        <v>-8.56932519177145E-2</v>
      </c>
      <c r="LU39">
        <f>(INDEX('Clean Data'!$3:$1048576,MATCH($M39,'Clean Data'!$A$3:$A$1048576,0),MATCH(RIGHT(LU$2,LEN(LU$2)-LEN("Portfolio &amp; ")+1),'Clean Data'!$3:$3,0))+$BE39-(INDEX('Clean Data'!$3:$1048576,MATCH($M38,'Clean Data'!$A$3:$A$1048576,0),MATCH(RIGHT(LU$2,LEN(LU$2)-LEN("Portfolio &amp; ")+1),'Clean Data'!$3:$3,0))+$BE38))/(INDEX('Clean Data'!$3:$1048576,MATCH($M38,'Clean Data'!$A$3:$A$1048576,0),MATCH(RIGHT(LU$2,LEN(LU$2)-LEN("Portfolio &amp; ")+1),'Clean Data'!$3:$3,0))+$BE38)</f>
        <v>-8.5681245728830582E-2</v>
      </c>
      <c r="LV39">
        <f>(INDEX('Clean Data'!$3:$1048576,MATCH($M39,'Clean Data'!$A$3:$A$1048576,0),MATCH(RIGHT(LV$2,LEN(LV$2)-LEN("Portfolio &amp; ")+1),'Clean Data'!$3:$3,0))+$BE39-(INDEX('Clean Data'!$3:$1048576,MATCH($M38,'Clean Data'!$A$3:$A$1048576,0),MATCH(RIGHT(LV$2,LEN(LV$2)-LEN("Portfolio &amp; ")+1),'Clean Data'!$3:$3,0))+$BE38))/(INDEX('Clean Data'!$3:$1048576,MATCH($M38,'Clean Data'!$A$3:$A$1048576,0),MATCH(RIGHT(LV$2,LEN(LV$2)-LEN("Portfolio &amp; ")+1),'Clean Data'!$3:$3,0))+$BE38)</f>
        <v>-8.5625583694735344E-2</v>
      </c>
      <c r="LW39">
        <f>(INDEX('Clean Data'!$3:$1048576,MATCH($M39,'Clean Data'!$A$3:$A$1048576,0),MATCH(RIGHT(LW$2,LEN(LW$2)-LEN("Portfolio &amp; ")+1),'Clean Data'!$3:$3,0))+$BE39-(INDEX('Clean Data'!$3:$1048576,MATCH($M38,'Clean Data'!$A$3:$A$1048576,0),MATCH(RIGHT(LW$2,LEN(LW$2)-LEN("Portfolio &amp; ")+1),'Clean Data'!$3:$3,0))+$BE38))/(INDEX('Clean Data'!$3:$1048576,MATCH($M38,'Clean Data'!$A$3:$A$1048576,0),MATCH(RIGHT(LW$2,LEN(LW$2)-LEN("Portfolio &amp; ")+1),'Clean Data'!$3:$3,0))+$BE38)</f>
        <v>-8.5696485494264216E-2</v>
      </c>
      <c r="LX39">
        <f>(INDEX('Clean Data'!$3:$1048576,MATCH($M39,'Clean Data'!$A$3:$A$1048576,0),MATCH(RIGHT(LX$2,LEN(LX$2)-LEN("Portfolio &amp; ")+1),'Clean Data'!$3:$3,0))+$BE39-(INDEX('Clean Data'!$3:$1048576,MATCH($M38,'Clean Data'!$A$3:$A$1048576,0),MATCH(RIGHT(LX$2,LEN(LX$2)-LEN("Portfolio &amp; ")+1),'Clean Data'!$3:$3,0))+$BE38))/(INDEX('Clean Data'!$3:$1048576,MATCH($M38,'Clean Data'!$A$3:$A$1048576,0),MATCH(RIGHT(LX$2,LEN(LX$2)-LEN("Portfolio &amp; ")+1),'Clean Data'!$3:$3,0))+$BE38)</f>
        <v>-8.5662126443161415E-2</v>
      </c>
      <c r="LY39">
        <f>(INDEX('Clean Data'!$3:$1048576,MATCH($M39,'Clean Data'!$A$3:$A$1048576,0),MATCH(RIGHT(LY$2,LEN(LY$2)-LEN("Portfolio &amp; ")+1),'Clean Data'!$3:$3,0))+$BE39-(INDEX('Clean Data'!$3:$1048576,MATCH($M38,'Clean Data'!$A$3:$A$1048576,0),MATCH(RIGHT(LY$2,LEN(LY$2)-LEN("Portfolio &amp; ")+1),'Clean Data'!$3:$3,0))+$BE38))/(INDEX('Clean Data'!$3:$1048576,MATCH($M38,'Clean Data'!$A$3:$A$1048576,0),MATCH(RIGHT(LY$2,LEN(LY$2)-LEN("Portfolio &amp; ")+1),'Clean Data'!$3:$3,0))+$BE38)</f>
        <v>-8.5681578588432311E-2</v>
      </c>
      <c r="LZ39">
        <f>(INDEX('Clean Data'!$3:$1048576,MATCH($M39,'Clean Data'!$A$3:$A$1048576,0),MATCH(RIGHT(LZ$2,LEN(LZ$2)-LEN("Portfolio &amp; ")+1),'Clean Data'!$3:$3,0))+$BE39-(INDEX('Clean Data'!$3:$1048576,MATCH($M38,'Clean Data'!$A$3:$A$1048576,0),MATCH(RIGHT(LZ$2,LEN(LZ$2)-LEN("Portfolio &amp; ")+1),'Clean Data'!$3:$3,0))+$BE38))/(INDEX('Clean Data'!$3:$1048576,MATCH($M38,'Clean Data'!$A$3:$A$1048576,0),MATCH(RIGHT(LZ$2,LEN(LZ$2)-LEN("Portfolio &amp; ")+1),'Clean Data'!$3:$3,0))+$BE38)</f>
        <v>-8.5685824519604853E-2</v>
      </c>
      <c r="MA39">
        <f>(INDEX('Clean Data'!$3:$1048576,MATCH($M39,'Clean Data'!$A$3:$A$1048576,0),MATCH(RIGHT(MA$2,LEN(MA$2)-LEN("Portfolio &amp; ")+1),'Clean Data'!$3:$3,0))+$BE39-(INDEX('Clean Data'!$3:$1048576,MATCH($M38,'Clean Data'!$A$3:$A$1048576,0),MATCH(RIGHT(MA$2,LEN(MA$2)-LEN("Portfolio &amp; ")+1),'Clean Data'!$3:$3,0))+$BE38))/(INDEX('Clean Data'!$3:$1048576,MATCH($M38,'Clean Data'!$A$3:$A$1048576,0),MATCH(RIGHT(MA$2,LEN(MA$2)-LEN("Portfolio &amp; ")+1),'Clean Data'!$3:$3,0))+$BE38)</f>
        <v>-8.5753553993436676E-2</v>
      </c>
      <c r="MB39">
        <f>(INDEX('Clean Data'!$3:$1048576,MATCH($M39,'Clean Data'!$A$3:$A$1048576,0),MATCH(RIGHT(MB$2,LEN(MB$2)-LEN("Portfolio &amp; ")+1),'Clean Data'!$3:$3,0))+$BE39-(INDEX('Clean Data'!$3:$1048576,MATCH($M38,'Clean Data'!$A$3:$A$1048576,0),MATCH(RIGHT(MB$2,LEN(MB$2)-LEN("Portfolio &amp; ")+1),'Clean Data'!$3:$3,0))+$BE38))/(INDEX('Clean Data'!$3:$1048576,MATCH($M38,'Clean Data'!$A$3:$A$1048576,0),MATCH(RIGHT(MB$2,LEN(MB$2)-LEN("Portfolio &amp; ")+1),'Clean Data'!$3:$3,0))+$BE38)</f>
        <v>-8.5694225425902992E-2</v>
      </c>
      <c r="MC39">
        <f>(INDEX('Clean Data'!$3:$1048576,MATCH($M39,'Clean Data'!$A$3:$A$1048576,0),MATCH(RIGHT(MC$2,LEN(MC$2)-LEN("Portfolio &amp; ")+1),'Clean Data'!$3:$3,0))+$BE39-(INDEX('Clean Data'!$3:$1048576,MATCH($M38,'Clean Data'!$A$3:$A$1048576,0),MATCH(RIGHT(MC$2,LEN(MC$2)-LEN("Portfolio &amp; ")+1),'Clean Data'!$3:$3,0))+$BE38))/(INDEX('Clean Data'!$3:$1048576,MATCH($M38,'Clean Data'!$A$3:$A$1048576,0),MATCH(RIGHT(MC$2,LEN(MC$2)-LEN("Portfolio &amp; ")+1),'Clean Data'!$3:$3,0))+$BE38)</f>
        <v>-8.5686624190326854E-2</v>
      </c>
      <c r="MD39">
        <f>(INDEX('Clean Data'!$3:$1048576,MATCH($M39,'Clean Data'!$A$3:$A$1048576,0),MATCH(RIGHT(MD$2,LEN(MD$2)-LEN("Portfolio &amp; ")+1),'Clean Data'!$3:$3,0))+$BE39-(INDEX('Clean Data'!$3:$1048576,MATCH($M38,'Clean Data'!$A$3:$A$1048576,0),MATCH(RIGHT(MD$2,LEN(MD$2)-LEN("Portfolio &amp; ")+1),'Clean Data'!$3:$3,0))+$BE38))/(INDEX('Clean Data'!$3:$1048576,MATCH($M38,'Clean Data'!$A$3:$A$1048576,0),MATCH(RIGHT(MD$2,LEN(MD$2)-LEN("Portfolio &amp; ")+1),'Clean Data'!$3:$3,0))+$BE38)</f>
        <v>-8.5677799289377368E-2</v>
      </c>
      <c r="ME39">
        <f>(INDEX('Clean Data'!$3:$1048576,MATCH($M39,'Clean Data'!$A$3:$A$1048576,0),MATCH(RIGHT(ME$2,LEN(ME$2)-LEN("Portfolio &amp; ")+1),'Clean Data'!$3:$3,0))+$BE39-(INDEX('Clean Data'!$3:$1048576,MATCH($M38,'Clean Data'!$A$3:$A$1048576,0),MATCH(RIGHT(ME$2,LEN(ME$2)-LEN("Portfolio &amp; ")+1),'Clean Data'!$3:$3,0))+$BE38))/(INDEX('Clean Data'!$3:$1048576,MATCH($M38,'Clean Data'!$A$3:$A$1048576,0),MATCH(RIGHT(ME$2,LEN(ME$2)-LEN("Portfolio &amp; ")+1),'Clean Data'!$3:$3,0))+$BE38)</f>
        <v>-8.5607945066340535E-2</v>
      </c>
      <c r="MF39">
        <f>(INDEX('Clean Data'!$3:$1048576,MATCH($M39,'Clean Data'!$A$3:$A$1048576,0),MATCH(RIGHT(MF$2,LEN(MF$2)-LEN("Portfolio &amp; ")+1),'Clean Data'!$3:$3,0))+$BE39-(INDEX('Clean Data'!$3:$1048576,MATCH($M38,'Clean Data'!$A$3:$A$1048576,0),MATCH(RIGHT(MF$2,LEN(MF$2)-LEN("Portfolio &amp; ")+1),'Clean Data'!$3:$3,0))+$BE38))/(INDEX('Clean Data'!$3:$1048576,MATCH($M38,'Clean Data'!$A$3:$A$1048576,0),MATCH(RIGHT(MF$2,LEN(MF$2)-LEN("Portfolio &amp; ")+1),'Clean Data'!$3:$3,0))+$BE38)</f>
        <v>-8.5681749180594791E-2</v>
      </c>
      <c r="MG39">
        <f>(INDEX('Clean Data'!$3:$1048576,MATCH($M39,'Clean Data'!$A$3:$A$1048576,0),MATCH(RIGHT(MG$2,LEN(MG$2)-LEN("Portfolio &amp; ")+1),'Clean Data'!$3:$3,0))+$BE39-(INDEX('Clean Data'!$3:$1048576,MATCH($M38,'Clean Data'!$A$3:$A$1048576,0),MATCH(RIGHT(MG$2,LEN(MG$2)-LEN("Portfolio &amp; ")+1),'Clean Data'!$3:$3,0))+$BE38))/(INDEX('Clean Data'!$3:$1048576,MATCH($M38,'Clean Data'!$A$3:$A$1048576,0),MATCH(RIGHT(MG$2,LEN(MG$2)-LEN("Portfolio &amp; ")+1),'Clean Data'!$3:$3,0))+$BE38)</f>
        <v>-8.5695043085616748E-2</v>
      </c>
      <c r="MH39">
        <f>(INDEX('Clean Data'!$3:$1048576,MATCH($M39,'Clean Data'!$A$3:$A$1048576,0),MATCH(RIGHT(MH$2,LEN(MH$2)-LEN("Portfolio &amp; ")+1),'Clean Data'!$3:$3,0))+$BE39-(INDEX('Clean Data'!$3:$1048576,MATCH($M38,'Clean Data'!$A$3:$A$1048576,0),MATCH(RIGHT(MH$2,LEN(MH$2)-LEN("Portfolio &amp; ")+1),'Clean Data'!$3:$3,0))+$BE38))/(INDEX('Clean Data'!$3:$1048576,MATCH($M38,'Clean Data'!$A$3:$A$1048576,0),MATCH(RIGHT(MH$2,LEN(MH$2)-LEN("Portfolio &amp; ")+1),'Clean Data'!$3:$3,0))+$BE38)</f>
        <v>-8.5685410544799223E-2</v>
      </c>
      <c r="MI39">
        <f>(INDEX('Clean Data'!$3:$1048576,MATCH($M39,'Clean Data'!$A$3:$A$1048576,0),MATCH(RIGHT(MI$2,LEN(MI$2)-LEN("Portfolio &amp; ")+1),'Clean Data'!$3:$3,0))+$BE39-(INDEX('Clean Data'!$3:$1048576,MATCH($M38,'Clean Data'!$A$3:$A$1048576,0),MATCH(RIGHT(MI$2,LEN(MI$2)-LEN("Portfolio &amp; ")+1),'Clean Data'!$3:$3,0))+$BE38))/(INDEX('Clean Data'!$3:$1048576,MATCH($M38,'Clean Data'!$A$3:$A$1048576,0),MATCH(RIGHT(MI$2,LEN(MI$2)-LEN("Portfolio &amp; ")+1),'Clean Data'!$3:$3,0))+$BE38)</f>
        <v>-8.5667843170393651E-2</v>
      </c>
      <c r="MJ39">
        <f>(INDEX('Clean Data'!$3:$1048576,MATCH($M39,'Clean Data'!$A$3:$A$1048576,0),MATCH(RIGHT(MJ$2,LEN(MJ$2)-LEN("Portfolio &amp; ")+1),'Clean Data'!$3:$3,0))+$BE39-(INDEX('Clean Data'!$3:$1048576,MATCH($M38,'Clean Data'!$A$3:$A$1048576,0),MATCH(RIGHT(MJ$2,LEN(MJ$2)-LEN("Portfolio &amp; ")+1),'Clean Data'!$3:$3,0))+$BE38))/(INDEX('Clean Data'!$3:$1048576,MATCH($M38,'Clean Data'!$A$3:$A$1048576,0),MATCH(RIGHT(MJ$2,LEN(MJ$2)-LEN("Portfolio &amp; ")+1),'Clean Data'!$3:$3,0))+$BE38)</f>
        <v>-8.5679595577863837E-2</v>
      </c>
      <c r="MK39">
        <f>(INDEX('Clean Data'!$3:$1048576,MATCH($M39,'Clean Data'!$A$3:$A$1048576,0),MATCH(RIGHT(MK$2,LEN(MK$2)-LEN("Portfolio &amp; ")+1),'Clean Data'!$3:$3,0))+$BE39-(INDEX('Clean Data'!$3:$1048576,MATCH($M38,'Clean Data'!$A$3:$A$1048576,0),MATCH(RIGHT(MK$2,LEN(MK$2)-LEN("Portfolio &amp; ")+1),'Clean Data'!$3:$3,0))+$BE38))/(INDEX('Clean Data'!$3:$1048576,MATCH($M38,'Clean Data'!$A$3:$A$1048576,0),MATCH(RIGHT(MK$2,LEN(MK$2)-LEN("Portfolio &amp; ")+1),'Clean Data'!$3:$3,0))+$BE38)</f>
        <v>-8.5686031653878517E-2</v>
      </c>
      <c r="ML39">
        <f>(INDEX('Clean Data'!$3:$1048576,MATCH($M39,'Clean Data'!$A$3:$A$1048576,0),MATCH(RIGHT(ML$2,LEN(ML$2)-LEN("Portfolio &amp; ")+1),'Clean Data'!$3:$3,0))+$BE39-(INDEX('Clean Data'!$3:$1048576,MATCH($M38,'Clean Data'!$A$3:$A$1048576,0),MATCH(RIGHT(ML$2,LEN(ML$2)-LEN("Portfolio &amp; ")+1),'Clean Data'!$3:$3,0))+$BE38))/(INDEX('Clean Data'!$3:$1048576,MATCH($M38,'Clean Data'!$A$3:$A$1048576,0),MATCH(RIGHT(ML$2,LEN(ML$2)-LEN("Portfolio &amp; ")+1),'Clean Data'!$3:$3,0))+$BE38)</f>
        <v>-8.5674210567258421E-2</v>
      </c>
      <c r="MM39">
        <f>(INDEX('Clean Data'!$3:$1048576,MATCH($M39,'Clean Data'!$A$3:$A$1048576,0),MATCH(RIGHT(MM$2,LEN(MM$2)-LEN("Portfolio &amp; ")+1),'Clean Data'!$3:$3,0))+$BE39-(INDEX('Clean Data'!$3:$1048576,MATCH($M38,'Clean Data'!$A$3:$A$1048576,0),MATCH(RIGHT(MM$2,LEN(MM$2)-LEN("Portfolio &amp; ")+1),'Clean Data'!$3:$3,0))+$BE38))/(INDEX('Clean Data'!$3:$1048576,MATCH($M38,'Clean Data'!$A$3:$A$1048576,0),MATCH(RIGHT(MM$2,LEN(MM$2)-LEN("Portfolio &amp; ")+1),'Clean Data'!$3:$3,0))+$BE38)</f>
        <v>-8.5664329157888963E-2</v>
      </c>
      <c r="MN39">
        <f>(INDEX('Clean Data'!$3:$1048576,MATCH($M39,'Clean Data'!$A$3:$A$1048576,0),MATCH(RIGHT(MN$2,LEN(MN$2)-LEN("Portfolio &amp; ")+1),'Clean Data'!$3:$3,0))+$BE39-(INDEX('Clean Data'!$3:$1048576,MATCH($M38,'Clean Data'!$A$3:$A$1048576,0),MATCH(RIGHT(MN$2,LEN(MN$2)-LEN("Portfolio &amp; ")+1),'Clean Data'!$3:$3,0))+$BE38))/(INDEX('Clean Data'!$3:$1048576,MATCH($M38,'Clean Data'!$A$3:$A$1048576,0),MATCH(RIGHT(MN$2,LEN(MN$2)-LEN("Portfolio &amp; ")+1),'Clean Data'!$3:$3,0))+$BE38)</f>
        <v>-8.5694966017365759E-2</v>
      </c>
      <c r="MO39">
        <f>(INDEX('Clean Data'!$3:$1048576,MATCH($M39,'Clean Data'!$A$3:$A$1048576,0),MATCH(RIGHT(MO$2,LEN(MO$2)-LEN("Portfolio &amp; ")+1),'Clean Data'!$3:$3,0))+$BE39-(INDEX('Clean Data'!$3:$1048576,MATCH($M38,'Clean Data'!$A$3:$A$1048576,0),MATCH(RIGHT(MO$2,LEN(MO$2)-LEN("Portfolio &amp; ")+1),'Clean Data'!$3:$3,0))+$BE38))/(INDEX('Clean Data'!$3:$1048576,MATCH($M38,'Clean Data'!$A$3:$A$1048576,0),MATCH(RIGHT(MO$2,LEN(MO$2)-LEN("Portfolio &amp; ")+1),'Clean Data'!$3:$3,0))+$BE38)</f>
        <v>-8.5687503576071175E-2</v>
      </c>
      <c r="MP39">
        <f>(INDEX('Clean Data'!$3:$1048576,MATCH($M39,'Clean Data'!$A$3:$A$1048576,0),MATCH(RIGHT(MP$2,LEN(MP$2)-LEN("Portfolio &amp; ")+1),'Clean Data'!$3:$3,0))+$BE39-(INDEX('Clean Data'!$3:$1048576,MATCH($M38,'Clean Data'!$A$3:$A$1048576,0),MATCH(RIGHT(MP$2,LEN(MP$2)-LEN("Portfolio &amp; ")+1),'Clean Data'!$3:$3,0))+$BE38))/(INDEX('Clean Data'!$3:$1048576,MATCH($M38,'Clean Data'!$A$3:$A$1048576,0),MATCH(RIGHT(MP$2,LEN(MP$2)-LEN("Portfolio &amp; ")+1),'Clean Data'!$3:$3,0))+$BE38)</f>
        <v>-8.5685488535855253E-2</v>
      </c>
      <c r="MQ39">
        <f>(INDEX('Clean Data'!$3:$1048576,MATCH($M39,'Clean Data'!$A$3:$A$1048576,0),MATCH(RIGHT(MQ$2,LEN(MQ$2)-LEN("Portfolio &amp; ")+1),'Clean Data'!$3:$3,0))+$BE39-(INDEX('Clean Data'!$3:$1048576,MATCH($M38,'Clean Data'!$A$3:$A$1048576,0),MATCH(RIGHT(MQ$2,LEN(MQ$2)-LEN("Portfolio &amp; ")+1),'Clean Data'!$3:$3,0))+$BE38))/(INDEX('Clean Data'!$3:$1048576,MATCH($M38,'Clean Data'!$A$3:$A$1048576,0),MATCH(RIGHT(MQ$2,LEN(MQ$2)-LEN("Portfolio &amp; ")+1),'Clean Data'!$3:$3,0))+$BE38)</f>
        <v>-8.5677709391066184E-2</v>
      </c>
      <c r="MR39">
        <f>(INDEX('Clean Data'!$3:$1048576,MATCH($M39,'Clean Data'!$A$3:$A$1048576,0),MATCH(RIGHT(MR$2,LEN(MR$2)-LEN("Portfolio &amp; ")+1),'Clean Data'!$3:$3,0))+$BE39-(INDEX('Clean Data'!$3:$1048576,MATCH($M38,'Clean Data'!$A$3:$A$1048576,0),MATCH(RIGHT(MR$2,LEN(MR$2)-LEN("Portfolio &amp; ")+1),'Clean Data'!$3:$3,0))+$BE38))/(INDEX('Clean Data'!$3:$1048576,MATCH($M38,'Clean Data'!$A$3:$A$1048576,0),MATCH(RIGHT(MR$2,LEN(MR$2)-LEN("Portfolio &amp; ")+1),'Clean Data'!$3:$3,0))+$BE38)</f>
        <v>-8.5647197486147589E-2</v>
      </c>
      <c r="MS39">
        <f>(INDEX('Clean Data'!$3:$1048576,MATCH($M39,'Clean Data'!$A$3:$A$1048576,0),MATCH(RIGHT(MS$2,LEN(MS$2)-LEN("Portfolio &amp; ")+1),'Clean Data'!$3:$3,0))+$BE39-(INDEX('Clean Data'!$3:$1048576,MATCH($M38,'Clean Data'!$A$3:$A$1048576,0),MATCH(RIGHT(MS$2,LEN(MS$2)-LEN("Portfolio &amp; ")+1),'Clean Data'!$3:$3,0))+$BE38))/(INDEX('Clean Data'!$3:$1048576,MATCH($M38,'Clean Data'!$A$3:$A$1048576,0),MATCH(RIGHT(MS$2,LEN(MS$2)-LEN("Portfolio &amp; ")+1),'Clean Data'!$3:$3,0))+$BE38)</f>
        <v>-8.5661988439836412E-2</v>
      </c>
      <c r="MT39">
        <f>(INDEX('Clean Data'!$3:$1048576,MATCH($M39,'Clean Data'!$A$3:$A$1048576,0),MATCH(RIGHT(MT$2,LEN(MT$2)-LEN("Portfolio &amp; ")+1),'Clean Data'!$3:$3,0))+$BE39-(INDEX('Clean Data'!$3:$1048576,MATCH($M38,'Clean Data'!$A$3:$A$1048576,0),MATCH(RIGHT(MT$2,LEN(MT$2)-LEN("Portfolio &amp; ")+1),'Clean Data'!$3:$3,0))+$BE38))/(INDEX('Clean Data'!$3:$1048576,MATCH($M38,'Clean Data'!$A$3:$A$1048576,0),MATCH(RIGHT(MT$2,LEN(MT$2)-LEN("Portfolio &amp; ")+1),'Clean Data'!$3:$3,0))+$BE38)</f>
        <v>-8.5679321488907903E-2</v>
      </c>
      <c r="MU39">
        <f>(INDEX('Clean Data'!$3:$1048576,MATCH($M39,'Clean Data'!$A$3:$A$1048576,0),MATCH(RIGHT(MU$2,LEN(MU$2)-LEN("Portfolio &amp; ")+1),'Clean Data'!$3:$3,0))+$BE39-(INDEX('Clean Data'!$3:$1048576,MATCH($M38,'Clean Data'!$A$3:$A$1048576,0),MATCH(RIGHT(MU$2,LEN(MU$2)-LEN("Portfolio &amp; ")+1),'Clean Data'!$3:$3,0))+$BE38))/(INDEX('Clean Data'!$3:$1048576,MATCH($M38,'Clean Data'!$A$3:$A$1048576,0),MATCH(RIGHT(MU$2,LEN(MU$2)-LEN("Portfolio &amp; ")+1),'Clean Data'!$3:$3,0))+$BE38)</f>
        <v>-8.5697198132229618E-2</v>
      </c>
      <c r="MV39">
        <f>(INDEX('Clean Data'!$3:$1048576,MATCH($M39,'Clean Data'!$A$3:$A$1048576,0),MATCH(RIGHT(MV$2,LEN(MV$2)-LEN("Portfolio &amp; ")+1),'Clean Data'!$3:$3,0))+$BE39-(INDEX('Clean Data'!$3:$1048576,MATCH($M38,'Clean Data'!$A$3:$A$1048576,0),MATCH(RIGHT(MV$2,LEN(MV$2)-LEN("Portfolio &amp; ")+1),'Clean Data'!$3:$3,0))+$BE38))/(INDEX('Clean Data'!$3:$1048576,MATCH($M38,'Clean Data'!$A$3:$A$1048576,0),MATCH(RIGHT(MV$2,LEN(MV$2)-LEN("Portfolio &amp; ")+1),'Clean Data'!$3:$3,0))+$BE38)</f>
        <v>-8.5689518064744813E-2</v>
      </c>
      <c r="MW39">
        <f>(INDEX('Clean Data'!$3:$1048576,MATCH($M39,'Clean Data'!$A$3:$A$1048576,0),MATCH(RIGHT(MW$2,LEN(MW$2)-LEN("Portfolio &amp; ")+1),'Clean Data'!$3:$3,0))+$BE39-(INDEX('Clean Data'!$3:$1048576,MATCH($M38,'Clean Data'!$A$3:$A$1048576,0),MATCH(RIGHT(MW$2,LEN(MW$2)-LEN("Portfolio &amp; ")+1),'Clean Data'!$3:$3,0))+$BE38))/(INDEX('Clean Data'!$3:$1048576,MATCH($M38,'Clean Data'!$A$3:$A$1048576,0),MATCH(RIGHT(MW$2,LEN(MW$2)-LEN("Portfolio &amp; ")+1),'Clean Data'!$3:$3,0))+$BE38)</f>
        <v>-8.5694128033477868E-2</v>
      </c>
      <c r="MX39">
        <f>(INDEX('Clean Data'!$3:$1048576,MATCH($M39,'Clean Data'!$A$3:$A$1048576,0),MATCH(RIGHT(MX$2,LEN(MX$2)-LEN("Portfolio &amp; ")+1),'Clean Data'!$3:$3,0))+$BE39-(INDEX('Clean Data'!$3:$1048576,MATCH($M38,'Clean Data'!$A$3:$A$1048576,0),MATCH(RIGHT(MX$2,LEN(MX$2)-LEN("Portfolio &amp; ")+1),'Clean Data'!$3:$3,0))+$BE38))/(INDEX('Clean Data'!$3:$1048576,MATCH($M38,'Clean Data'!$A$3:$A$1048576,0),MATCH(RIGHT(MX$2,LEN(MX$2)-LEN("Portfolio &amp; ")+1),'Clean Data'!$3:$3,0))+$BE38)</f>
        <v>-8.5677778598345411E-2</v>
      </c>
      <c r="MY39">
        <f>(INDEX('Clean Data'!$3:$1048576,MATCH($M39,'Clean Data'!$A$3:$A$1048576,0),MATCH(RIGHT(MY$2,LEN(MY$2)-LEN("Portfolio &amp; ")+1),'Clean Data'!$3:$3,0))+$BE39-(INDEX('Clean Data'!$3:$1048576,MATCH($M38,'Clean Data'!$A$3:$A$1048576,0),MATCH(RIGHT(MY$2,LEN(MY$2)-LEN("Portfolio &amp; ")+1),'Clean Data'!$3:$3,0))+$BE38))/(INDEX('Clean Data'!$3:$1048576,MATCH($M38,'Clean Data'!$A$3:$A$1048576,0),MATCH(RIGHT(MY$2,LEN(MY$2)-LEN("Portfolio &amp; ")+1),'Clean Data'!$3:$3,0))+$BE38)</f>
        <v>-8.5686008949191428E-2</v>
      </c>
      <c r="MZ39">
        <f>(INDEX('Clean Data'!$3:$1048576,MATCH($M39,'Clean Data'!$A$3:$A$1048576,0),MATCH(RIGHT(MZ$2,LEN(MZ$2)-LEN("Portfolio &amp; ")+1),'Clean Data'!$3:$3,0))+$BE39-(INDEX('Clean Data'!$3:$1048576,MATCH($M38,'Clean Data'!$A$3:$A$1048576,0),MATCH(RIGHT(MZ$2,LEN(MZ$2)-LEN("Portfolio &amp; ")+1),'Clean Data'!$3:$3,0))+$BE38))/(INDEX('Clean Data'!$3:$1048576,MATCH($M38,'Clean Data'!$A$3:$A$1048576,0),MATCH(RIGHT(MZ$2,LEN(MZ$2)-LEN("Portfolio &amp; ")+1),'Clean Data'!$3:$3,0))+$BE38)</f>
        <v>-8.5678716588930226E-2</v>
      </c>
      <c r="NA39">
        <f>(INDEX('Clean Data'!$3:$1048576,MATCH($M39,'Clean Data'!$A$3:$A$1048576,0),MATCH(RIGHT(NA$2,LEN(NA$2)-LEN("Portfolio &amp; ")+1),'Clean Data'!$3:$3,0))+$BE39-(INDEX('Clean Data'!$3:$1048576,MATCH($M38,'Clean Data'!$A$3:$A$1048576,0),MATCH(RIGHT(NA$2,LEN(NA$2)-LEN("Portfolio &amp; ")+1),'Clean Data'!$3:$3,0))+$BE38))/(INDEX('Clean Data'!$3:$1048576,MATCH($M38,'Clean Data'!$A$3:$A$1048576,0),MATCH(RIGHT(NA$2,LEN(NA$2)-LEN("Portfolio &amp; ")+1),'Clean Data'!$3:$3,0))+$BE38)</f>
        <v>-8.5728643659461062E-2</v>
      </c>
      <c r="NB39">
        <f>(INDEX('Clean Data'!$3:$1048576,MATCH($M39,'Clean Data'!$A$3:$A$1048576,0),MATCH(RIGHT(NB$2,LEN(NB$2)-LEN("Portfolio &amp; ")+1),'Clean Data'!$3:$3,0))+$BE39-(INDEX('Clean Data'!$3:$1048576,MATCH($M38,'Clean Data'!$A$3:$A$1048576,0),MATCH(RIGHT(NB$2,LEN(NB$2)-LEN("Portfolio &amp; ")+1),'Clean Data'!$3:$3,0))+$BE38))/(INDEX('Clean Data'!$3:$1048576,MATCH($M38,'Clean Data'!$A$3:$A$1048576,0),MATCH(RIGHT(NB$2,LEN(NB$2)-LEN("Portfolio &amp; ")+1),'Clean Data'!$3:$3,0))+$BE38)</f>
        <v>-8.5671082985551636E-2</v>
      </c>
      <c r="NC39">
        <f>(INDEX('Clean Data'!$3:$1048576,MATCH($M39,'Clean Data'!$A$3:$A$1048576,0),MATCH(RIGHT(NC$2,LEN(NC$2)-LEN("Portfolio &amp; ")+1),'Clean Data'!$3:$3,0))+$BE39-(INDEX('Clean Data'!$3:$1048576,MATCH($M38,'Clean Data'!$A$3:$A$1048576,0),MATCH(RIGHT(NC$2,LEN(NC$2)-LEN("Portfolio &amp; ")+1),'Clean Data'!$3:$3,0))+$BE38))/(INDEX('Clean Data'!$3:$1048576,MATCH($M38,'Clean Data'!$A$3:$A$1048576,0),MATCH(RIGHT(NC$2,LEN(NC$2)-LEN("Portfolio &amp; ")+1),'Clean Data'!$3:$3,0))+$BE38)</f>
        <v>-8.5666497116800383E-2</v>
      </c>
      <c r="ND39">
        <f>(INDEX('Clean Data'!$3:$1048576,MATCH($M39,'Clean Data'!$A$3:$A$1048576,0),MATCH(RIGHT(ND$2,LEN(ND$2)-LEN("Portfolio &amp; ")+1),'Clean Data'!$3:$3,0))+$BE39-(INDEX('Clean Data'!$3:$1048576,MATCH($M38,'Clean Data'!$A$3:$A$1048576,0),MATCH(RIGHT(ND$2,LEN(ND$2)-LEN("Portfolio &amp; ")+1),'Clean Data'!$3:$3,0))+$BE38))/(INDEX('Clean Data'!$3:$1048576,MATCH($M38,'Clean Data'!$A$3:$A$1048576,0),MATCH(RIGHT(ND$2,LEN(ND$2)-LEN("Portfolio &amp; ")+1),'Clean Data'!$3:$3,0))+$BE38)</f>
        <v>-8.5675039530487399E-2</v>
      </c>
      <c r="NE39">
        <f>(INDEX('Clean Data'!$3:$1048576,MATCH($M39,'Clean Data'!$A$3:$A$1048576,0),MATCH(RIGHT(NE$2,LEN(NE$2)-LEN("Portfolio &amp; ")+1),'Clean Data'!$3:$3,0))+$BE39-(INDEX('Clean Data'!$3:$1048576,MATCH($M38,'Clean Data'!$A$3:$A$1048576,0),MATCH(RIGHT(NE$2,LEN(NE$2)-LEN("Portfolio &amp; ")+1),'Clean Data'!$3:$3,0))+$BE38))/(INDEX('Clean Data'!$3:$1048576,MATCH($M38,'Clean Data'!$A$3:$A$1048576,0),MATCH(RIGHT(NE$2,LEN(NE$2)-LEN("Portfolio &amp; ")+1),'Clean Data'!$3:$3,0))+$BE38)</f>
        <v>-8.5689901363961707E-2</v>
      </c>
      <c r="NF39">
        <f>(INDEX('Clean Data'!$3:$1048576,MATCH($M39,'Clean Data'!$A$3:$A$1048576,0),MATCH(RIGHT(NF$2,LEN(NF$2)-LEN("Portfolio &amp; ")+1),'Clean Data'!$3:$3,0))+$BE39-(INDEX('Clean Data'!$3:$1048576,MATCH($M38,'Clean Data'!$A$3:$A$1048576,0),MATCH(RIGHT(NF$2,LEN(NF$2)-LEN("Portfolio &amp; ")+1),'Clean Data'!$3:$3,0))+$BE38))/(INDEX('Clean Data'!$3:$1048576,MATCH($M38,'Clean Data'!$A$3:$A$1048576,0),MATCH(RIGHT(NF$2,LEN(NF$2)-LEN("Portfolio &amp; ")+1),'Clean Data'!$3:$3,0))+$BE38)</f>
        <v>-8.5684376464403494E-2</v>
      </c>
      <c r="NG39">
        <f>(INDEX('Clean Data'!$3:$1048576,MATCH($M39,'Clean Data'!$A$3:$A$1048576,0),MATCH(RIGHT(NG$2,LEN(NG$2)-LEN("Portfolio &amp; ")+1),'Clean Data'!$3:$3,0))+$BE39-(INDEX('Clean Data'!$3:$1048576,MATCH($M38,'Clean Data'!$A$3:$A$1048576,0),MATCH(RIGHT(NG$2,LEN(NG$2)-LEN("Portfolio &amp; ")+1),'Clean Data'!$3:$3,0))+$BE38))/(INDEX('Clean Data'!$3:$1048576,MATCH($M38,'Clean Data'!$A$3:$A$1048576,0),MATCH(RIGHT(NG$2,LEN(NG$2)-LEN("Portfolio &amp; ")+1),'Clean Data'!$3:$3,0))+$BE38)</f>
        <v>-8.5688325404604943E-2</v>
      </c>
      <c r="NH39">
        <f>(INDEX('Clean Data'!$3:$1048576,MATCH($M39,'Clean Data'!$A$3:$A$1048576,0),MATCH(RIGHT(NH$2,LEN(NH$2)-LEN("Portfolio &amp; ")+1),'Clean Data'!$3:$3,0))+$BE39-(INDEX('Clean Data'!$3:$1048576,MATCH($M38,'Clean Data'!$A$3:$A$1048576,0),MATCH(RIGHT(NH$2,LEN(NH$2)-LEN("Portfolio &amp; ")+1),'Clean Data'!$3:$3,0))+$BE38))/(INDEX('Clean Data'!$3:$1048576,MATCH($M38,'Clean Data'!$A$3:$A$1048576,0),MATCH(RIGHT(NH$2,LEN(NH$2)-LEN("Portfolio &amp; ")+1),'Clean Data'!$3:$3,0))+$BE38)</f>
        <v>-8.5672911935970653E-2</v>
      </c>
      <c r="NI39">
        <f>(INDEX('Clean Data'!$3:$1048576,MATCH($M39,'Clean Data'!$A$3:$A$1048576,0),MATCH(RIGHT(NI$2,LEN(NI$2)-LEN("Portfolio &amp; ")+1),'Clean Data'!$3:$3,0))+$BE39-(INDEX('Clean Data'!$3:$1048576,MATCH($M38,'Clean Data'!$A$3:$A$1048576,0),MATCH(RIGHT(NI$2,LEN(NI$2)-LEN("Portfolio &amp; ")+1),'Clean Data'!$3:$3,0))+$BE38))/(INDEX('Clean Data'!$3:$1048576,MATCH($M38,'Clean Data'!$A$3:$A$1048576,0),MATCH(RIGHT(NI$2,LEN(NI$2)-LEN("Portfolio &amp; ")+1),'Clean Data'!$3:$3,0))+$BE38)</f>
        <v>-8.5685464009019816E-2</v>
      </c>
      <c r="NJ39">
        <f>(INDEX('Clean Data'!$3:$1048576,MATCH($M39,'Clean Data'!$A$3:$A$1048576,0),MATCH(RIGHT(NJ$2,LEN(NJ$2)-LEN("Portfolio &amp; ")+1),'Clean Data'!$3:$3,0))+$BE39-(INDEX('Clean Data'!$3:$1048576,MATCH($M38,'Clean Data'!$A$3:$A$1048576,0),MATCH(RIGHT(NJ$2,LEN(NJ$2)-LEN("Portfolio &amp; ")+1),'Clean Data'!$3:$3,0))+$BE38))/(INDEX('Clean Data'!$3:$1048576,MATCH($M38,'Clean Data'!$A$3:$A$1048576,0),MATCH(RIGHT(NJ$2,LEN(NJ$2)-LEN("Portfolio &amp; ")+1),'Clean Data'!$3:$3,0))+$BE38)</f>
        <v>-8.5654741907129184E-2</v>
      </c>
      <c r="NK39">
        <f>(INDEX('Clean Data'!$3:$1048576,MATCH($M39,'Clean Data'!$A$3:$A$1048576,0),MATCH(RIGHT(NK$2,LEN(NK$2)-LEN("Portfolio &amp; ")+1),'Clean Data'!$3:$3,0))+$BE39-(INDEX('Clean Data'!$3:$1048576,MATCH($M38,'Clean Data'!$A$3:$A$1048576,0),MATCH(RIGHT(NK$2,LEN(NK$2)-LEN("Portfolio &amp; ")+1),'Clean Data'!$3:$3,0))+$BE38))/(INDEX('Clean Data'!$3:$1048576,MATCH($M38,'Clean Data'!$A$3:$A$1048576,0),MATCH(RIGHT(NK$2,LEN(NK$2)-LEN("Portfolio &amp; ")+1),'Clean Data'!$3:$3,0))+$BE38)</f>
        <v>-8.5687876328429335E-2</v>
      </c>
      <c r="NL39">
        <f>(INDEX('Clean Data'!$3:$1048576,MATCH($M39,'Clean Data'!$A$3:$A$1048576,0),MATCH(RIGHT(NL$2,LEN(NL$2)-LEN("Portfolio &amp; ")+1),'Clean Data'!$3:$3,0))+$BE39-(INDEX('Clean Data'!$3:$1048576,MATCH($M38,'Clean Data'!$A$3:$A$1048576,0),MATCH(RIGHT(NL$2,LEN(NL$2)-LEN("Portfolio &amp; ")+1),'Clean Data'!$3:$3,0))+$BE38))/(INDEX('Clean Data'!$3:$1048576,MATCH($M38,'Clean Data'!$A$3:$A$1048576,0),MATCH(RIGHT(NL$2,LEN(NL$2)-LEN("Portfolio &amp; ")+1),'Clean Data'!$3:$3,0))+$BE38)</f>
        <v>-8.5688272199520549E-2</v>
      </c>
      <c r="NM39">
        <f>(INDEX('Clean Data'!$3:$1048576,MATCH($M39,'Clean Data'!$A$3:$A$1048576,0),MATCH(RIGHT(NM$2,LEN(NM$2)-LEN("Portfolio &amp; ")+1),'Clean Data'!$3:$3,0))+$BE39-(INDEX('Clean Data'!$3:$1048576,MATCH($M38,'Clean Data'!$A$3:$A$1048576,0),MATCH(RIGHT(NM$2,LEN(NM$2)-LEN("Portfolio &amp; ")+1),'Clean Data'!$3:$3,0))+$BE38))/(INDEX('Clean Data'!$3:$1048576,MATCH($M38,'Clean Data'!$A$3:$A$1048576,0),MATCH(RIGHT(NM$2,LEN(NM$2)-LEN("Portfolio &amp; ")+1),'Clean Data'!$3:$3,0))+$BE38)</f>
        <v>-8.556004745807104E-2</v>
      </c>
      <c r="NN39">
        <f>(INDEX('Clean Data'!$3:$1048576,MATCH($M39,'Clean Data'!$A$3:$A$1048576,0),MATCH(RIGHT(NN$2,LEN(NN$2)-LEN("Portfolio &amp; ")+1),'Clean Data'!$3:$3,0))+$BE39-(INDEX('Clean Data'!$3:$1048576,MATCH($M38,'Clean Data'!$A$3:$A$1048576,0),MATCH(RIGHT(NN$2,LEN(NN$2)-LEN("Portfolio &amp; ")+1),'Clean Data'!$3:$3,0))+$BE38))/(INDEX('Clean Data'!$3:$1048576,MATCH($M38,'Clean Data'!$A$3:$A$1048576,0),MATCH(RIGHT(NN$2,LEN(NN$2)-LEN("Portfolio &amp; ")+1),'Clean Data'!$3:$3,0))+$BE38)</f>
        <v>-8.565800778773848E-2</v>
      </c>
      <c r="NO39">
        <f>(INDEX('Clean Data'!$3:$1048576,MATCH($M39,'Clean Data'!$A$3:$A$1048576,0),MATCH(RIGHT(NO$2,LEN(NO$2)-LEN("Portfolio &amp; ")+1),'Clean Data'!$3:$3,0))+$BE39-(INDEX('Clean Data'!$3:$1048576,MATCH($M38,'Clean Data'!$A$3:$A$1048576,0),MATCH(RIGHT(NO$2,LEN(NO$2)-LEN("Portfolio &amp; ")+1),'Clean Data'!$3:$3,0))+$BE38))/(INDEX('Clean Data'!$3:$1048576,MATCH($M38,'Clean Data'!$A$3:$A$1048576,0),MATCH(RIGHT(NO$2,LEN(NO$2)-LEN("Portfolio &amp; ")+1),'Clean Data'!$3:$3,0))+$BE38)</f>
        <v>-8.5667107575761167E-2</v>
      </c>
      <c r="NP39">
        <f>(INDEX('Clean Data'!$3:$1048576,MATCH($M39,'Clean Data'!$A$3:$A$1048576,0),MATCH(RIGHT(NP$2,LEN(NP$2)-LEN("Portfolio &amp; ")+1),'Clean Data'!$3:$3,0))+$BE39-(INDEX('Clean Data'!$3:$1048576,MATCH($M38,'Clean Data'!$A$3:$A$1048576,0),MATCH(RIGHT(NP$2,LEN(NP$2)-LEN("Portfolio &amp; ")+1),'Clean Data'!$3:$3,0))+$BE38))/(INDEX('Clean Data'!$3:$1048576,MATCH($M38,'Clean Data'!$A$3:$A$1048576,0),MATCH(RIGHT(NP$2,LEN(NP$2)-LEN("Portfolio &amp; ")+1),'Clean Data'!$3:$3,0))+$BE38)</f>
        <v>-8.5726392886796607E-2</v>
      </c>
      <c r="NQ39">
        <f>(INDEX('Clean Data'!$3:$1048576,MATCH($M39,'Clean Data'!$A$3:$A$1048576,0),MATCH(RIGHT(NQ$2,LEN(NQ$2)-LEN("Portfolio &amp; ")+1),'Clean Data'!$3:$3,0))+$BE39-(INDEX('Clean Data'!$3:$1048576,MATCH($M38,'Clean Data'!$A$3:$A$1048576,0),MATCH(RIGHT(NQ$2,LEN(NQ$2)-LEN("Portfolio &amp; ")+1),'Clean Data'!$3:$3,0))+$BE38))/(INDEX('Clean Data'!$3:$1048576,MATCH($M38,'Clean Data'!$A$3:$A$1048576,0),MATCH(RIGHT(NQ$2,LEN(NQ$2)-LEN("Portfolio &amp; ")+1),'Clean Data'!$3:$3,0))+$BE38)</f>
        <v>-8.5703840072650458E-2</v>
      </c>
      <c r="NR39">
        <f>(INDEX('Clean Data'!$3:$1048576,MATCH($M39,'Clean Data'!$A$3:$A$1048576,0),MATCH(RIGHT(NR$2,LEN(NR$2)-LEN("Portfolio &amp; ")+1),'Clean Data'!$3:$3,0))+$BE39-(INDEX('Clean Data'!$3:$1048576,MATCH($M38,'Clean Data'!$A$3:$A$1048576,0),MATCH(RIGHT(NR$2,LEN(NR$2)-LEN("Portfolio &amp; ")+1),'Clean Data'!$3:$3,0))+$BE38))/(INDEX('Clean Data'!$3:$1048576,MATCH($M38,'Clean Data'!$A$3:$A$1048576,0),MATCH(RIGHT(NR$2,LEN(NR$2)-LEN("Portfolio &amp; ")+1),'Clean Data'!$3:$3,0))+$BE38)</f>
        <v>-8.564687738510042E-2</v>
      </c>
      <c r="NS39">
        <f>(INDEX('Clean Data'!$3:$1048576,MATCH($M39,'Clean Data'!$A$3:$A$1048576,0),MATCH(RIGHT(NS$2,LEN(NS$2)-LEN("Portfolio &amp; ")+1),'Clean Data'!$3:$3,0))+$BE39-(INDEX('Clean Data'!$3:$1048576,MATCH($M38,'Clean Data'!$A$3:$A$1048576,0),MATCH(RIGHT(NS$2,LEN(NS$2)-LEN("Portfolio &amp; ")+1),'Clean Data'!$3:$3,0))+$BE38))/(INDEX('Clean Data'!$3:$1048576,MATCH($M38,'Clean Data'!$A$3:$A$1048576,0),MATCH(RIGHT(NS$2,LEN(NS$2)-LEN("Portfolio &amp; ")+1),'Clean Data'!$3:$3,0))+$BE38)</f>
        <v>-8.5666068083214086E-2</v>
      </c>
      <c r="NT39">
        <f>(INDEX('Clean Data'!$3:$1048576,MATCH($M39,'Clean Data'!$A$3:$A$1048576,0),MATCH(RIGHT(NT$2,LEN(NT$2)-LEN("Portfolio &amp; ")+1),'Clean Data'!$3:$3,0))+$BE39-(INDEX('Clean Data'!$3:$1048576,MATCH($M38,'Clean Data'!$A$3:$A$1048576,0),MATCH(RIGHT(NT$2,LEN(NT$2)-LEN("Portfolio &amp; ")+1),'Clean Data'!$3:$3,0))+$BE38))/(INDEX('Clean Data'!$3:$1048576,MATCH($M38,'Clean Data'!$A$3:$A$1048576,0),MATCH(RIGHT(NT$2,LEN(NT$2)-LEN("Portfolio &amp; ")+1),'Clean Data'!$3:$3,0))+$BE38)</f>
        <v>-8.5723408837182963E-2</v>
      </c>
      <c r="NU39">
        <f>(INDEX('Clean Data'!$3:$1048576,MATCH($M39,'Clean Data'!$A$3:$A$1048576,0),MATCH(RIGHT(NU$2,LEN(NU$2)-LEN("Portfolio &amp; ")+1),'Clean Data'!$3:$3,0))+$BE39-(INDEX('Clean Data'!$3:$1048576,MATCH($M38,'Clean Data'!$A$3:$A$1048576,0),MATCH(RIGHT(NU$2,LEN(NU$2)-LEN("Portfolio &amp; ")+1),'Clean Data'!$3:$3,0))+$BE38))/(INDEX('Clean Data'!$3:$1048576,MATCH($M38,'Clean Data'!$A$3:$A$1048576,0),MATCH(RIGHT(NU$2,LEN(NU$2)-LEN("Portfolio &amp; ")+1),'Clean Data'!$3:$3,0))+$BE38)</f>
        <v>-8.569417143347853E-2</v>
      </c>
      <c r="NV39">
        <f>(INDEX('Clean Data'!$3:$1048576,MATCH($M39,'Clean Data'!$A$3:$A$1048576,0),MATCH(RIGHT(NV$2,LEN(NV$2)-LEN("Portfolio &amp; ")+1),'Clean Data'!$3:$3,0))+$BE39-(INDEX('Clean Data'!$3:$1048576,MATCH($M38,'Clean Data'!$A$3:$A$1048576,0),MATCH(RIGHT(NV$2,LEN(NV$2)-LEN("Portfolio &amp; ")+1),'Clean Data'!$3:$3,0))+$BE38))/(INDEX('Clean Data'!$3:$1048576,MATCH($M38,'Clean Data'!$A$3:$A$1048576,0),MATCH(RIGHT(NV$2,LEN(NV$2)-LEN("Portfolio &amp; ")+1),'Clean Data'!$3:$3,0))+$BE38)</f>
        <v>-8.5673982608648627E-2</v>
      </c>
      <c r="NW39">
        <f>(INDEX('Clean Data'!$3:$1048576,MATCH($M39,'Clean Data'!$A$3:$A$1048576,0),MATCH(RIGHT(NW$2,LEN(NW$2)-LEN("Portfolio &amp; ")+1),'Clean Data'!$3:$3,0))+$BE39-(INDEX('Clean Data'!$3:$1048576,MATCH($M38,'Clean Data'!$A$3:$A$1048576,0),MATCH(RIGHT(NW$2,LEN(NW$2)-LEN("Portfolio &amp; ")+1),'Clean Data'!$3:$3,0))+$BE38))/(INDEX('Clean Data'!$3:$1048576,MATCH($M38,'Clean Data'!$A$3:$A$1048576,0),MATCH(RIGHT(NW$2,LEN(NW$2)-LEN("Portfolio &amp; ")+1),'Clean Data'!$3:$3,0))+$BE38)</f>
        <v>-8.5668823171616656E-2</v>
      </c>
      <c r="NX39">
        <f>(INDEX('Clean Data'!$3:$1048576,MATCH($M39,'Clean Data'!$A$3:$A$1048576,0),MATCH(RIGHT(NX$2,LEN(NX$2)-LEN("Portfolio &amp; ")+1),'Clean Data'!$3:$3,0))+$BE39-(INDEX('Clean Data'!$3:$1048576,MATCH($M38,'Clean Data'!$A$3:$A$1048576,0),MATCH(RIGHT(NX$2,LEN(NX$2)-LEN("Portfolio &amp; ")+1),'Clean Data'!$3:$3,0))+$BE38))/(INDEX('Clean Data'!$3:$1048576,MATCH($M38,'Clean Data'!$A$3:$A$1048576,0),MATCH(RIGHT(NX$2,LEN(NX$2)-LEN("Portfolio &amp; ")+1),'Clean Data'!$3:$3,0))+$BE38)</f>
        <v>-8.5488854127620056E-2</v>
      </c>
      <c r="NY39">
        <f>(INDEX('Clean Data'!$3:$1048576,MATCH($M39,'Clean Data'!$A$3:$A$1048576,0),MATCH(RIGHT(NY$2,LEN(NY$2)-LEN("Portfolio &amp; ")+1),'Clean Data'!$3:$3,0))+$BE39-(INDEX('Clean Data'!$3:$1048576,MATCH($M38,'Clean Data'!$A$3:$A$1048576,0),MATCH(RIGHT(NY$2,LEN(NY$2)-LEN("Portfolio &amp; ")+1),'Clean Data'!$3:$3,0))+$BE38))/(INDEX('Clean Data'!$3:$1048576,MATCH($M38,'Clean Data'!$A$3:$A$1048576,0),MATCH(RIGHT(NY$2,LEN(NY$2)-LEN("Portfolio &amp; ")+1),'Clean Data'!$3:$3,0))+$BE38)</f>
        <v>-8.5679734282337272E-2</v>
      </c>
      <c r="NZ39">
        <f>(INDEX('Clean Data'!$3:$1048576,MATCH($M39,'Clean Data'!$A$3:$A$1048576,0),MATCH(RIGHT(NZ$2,LEN(NZ$2)-LEN("Portfolio &amp; ")+1),'Clean Data'!$3:$3,0))+$BE39-(INDEX('Clean Data'!$3:$1048576,MATCH($M38,'Clean Data'!$A$3:$A$1048576,0),MATCH(RIGHT(NZ$2,LEN(NZ$2)-LEN("Portfolio &amp; ")+1),'Clean Data'!$3:$3,0))+$BE38))/(INDEX('Clean Data'!$3:$1048576,MATCH($M38,'Clean Data'!$A$3:$A$1048576,0),MATCH(RIGHT(NZ$2,LEN(NZ$2)-LEN("Portfolio &amp; ")+1),'Clean Data'!$3:$3,0))+$BE38)</f>
        <v>-8.5675784530995988E-2</v>
      </c>
      <c r="OA39">
        <f>(INDEX('Clean Data'!$3:$1048576,MATCH($M39,'Clean Data'!$A$3:$A$1048576,0),MATCH(RIGHT(OA$2,LEN(OA$2)-LEN("Portfolio &amp; ")+1),'Clean Data'!$3:$3,0))+$BE39-(INDEX('Clean Data'!$3:$1048576,MATCH($M38,'Clean Data'!$A$3:$A$1048576,0),MATCH(RIGHT(OA$2,LEN(OA$2)-LEN("Portfolio &amp; ")+1),'Clean Data'!$3:$3,0))+$BE38))/(INDEX('Clean Data'!$3:$1048576,MATCH($M38,'Clean Data'!$A$3:$A$1048576,0),MATCH(RIGHT(OA$2,LEN(OA$2)-LEN("Portfolio &amp; ")+1),'Clean Data'!$3:$3,0))+$BE38)</f>
        <v>-8.5694395241088503E-2</v>
      </c>
      <c r="OB39">
        <f>(INDEX('Clean Data'!$3:$1048576,MATCH($M39,'Clean Data'!$A$3:$A$1048576,0),MATCH(RIGHT(OB$2,LEN(OB$2)-LEN("Portfolio &amp; ")+1),'Clean Data'!$3:$3,0))+$BE39-(INDEX('Clean Data'!$3:$1048576,MATCH($M38,'Clean Data'!$A$3:$A$1048576,0),MATCH(RIGHT(OB$2,LEN(OB$2)-LEN("Portfolio &amp; ")+1),'Clean Data'!$3:$3,0))+$BE38))/(INDEX('Clean Data'!$3:$1048576,MATCH($M38,'Clean Data'!$A$3:$A$1048576,0),MATCH(RIGHT(OB$2,LEN(OB$2)-LEN("Portfolio &amp; ")+1),'Clean Data'!$3:$3,0))+$BE38)</f>
        <v>-8.5682021464707089E-2</v>
      </c>
      <c r="OC39">
        <f>(INDEX('Clean Data'!$3:$1048576,MATCH($M39,'Clean Data'!$A$3:$A$1048576,0),MATCH(RIGHT(OC$2,LEN(OC$2)-LEN("Portfolio &amp; ")+1),'Clean Data'!$3:$3,0))+$BE39-(INDEX('Clean Data'!$3:$1048576,MATCH($M38,'Clean Data'!$A$3:$A$1048576,0),MATCH(RIGHT(OC$2,LEN(OC$2)-LEN("Portfolio &amp; ")+1),'Clean Data'!$3:$3,0))+$BE38))/(INDEX('Clean Data'!$3:$1048576,MATCH($M38,'Clean Data'!$A$3:$A$1048576,0),MATCH(RIGHT(OC$2,LEN(OC$2)-LEN("Portfolio &amp; ")+1),'Clean Data'!$3:$3,0))+$BE38)</f>
        <v>-8.5727656536286764E-2</v>
      </c>
      <c r="OD39">
        <f>(INDEX('Clean Data'!$3:$1048576,MATCH($M39,'Clean Data'!$A$3:$A$1048576,0),MATCH(RIGHT(OD$2,LEN(OD$2)-LEN("Portfolio &amp; ")+1),'Clean Data'!$3:$3,0))+$BE39-(INDEX('Clean Data'!$3:$1048576,MATCH($M38,'Clean Data'!$A$3:$A$1048576,0),MATCH(RIGHT(OD$2,LEN(OD$2)-LEN("Portfolio &amp; ")+1),'Clean Data'!$3:$3,0))+$BE38))/(INDEX('Clean Data'!$3:$1048576,MATCH($M38,'Clean Data'!$A$3:$A$1048576,0),MATCH(RIGHT(OD$2,LEN(OD$2)-LEN("Portfolio &amp; ")+1),'Clean Data'!$3:$3,0))+$BE38)</f>
        <v>-8.5620167380464005E-2</v>
      </c>
      <c r="OE39">
        <f>(INDEX('Clean Data'!$3:$1048576,MATCH($M39,'Clean Data'!$A$3:$A$1048576,0),MATCH(RIGHT(OE$2,LEN(OE$2)-LEN("Portfolio &amp; ")+1),'Clean Data'!$3:$3,0))+$BE39-(INDEX('Clean Data'!$3:$1048576,MATCH($M38,'Clean Data'!$A$3:$A$1048576,0),MATCH(RIGHT(OE$2,LEN(OE$2)-LEN("Portfolio &amp; ")+1),'Clean Data'!$3:$3,0))+$BE38))/(INDEX('Clean Data'!$3:$1048576,MATCH($M38,'Clean Data'!$A$3:$A$1048576,0),MATCH(RIGHT(OE$2,LEN(OE$2)-LEN("Portfolio &amp; ")+1),'Clean Data'!$3:$3,0))+$BE38)</f>
        <v>-8.5681309066057934E-2</v>
      </c>
      <c r="OF39">
        <f>(INDEX('Clean Data'!$3:$1048576,MATCH($M39,'Clean Data'!$A$3:$A$1048576,0),MATCH(RIGHT(OF$2,LEN(OF$2)-LEN("Portfolio &amp; ")+1),'Clean Data'!$3:$3,0))+$BE39-(INDEX('Clean Data'!$3:$1048576,MATCH($M38,'Clean Data'!$A$3:$A$1048576,0),MATCH(RIGHT(OF$2,LEN(OF$2)-LEN("Portfolio &amp; ")+1),'Clean Data'!$3:$3,0))+$BE38))/(INDEX('Clean Data'!$3:$1048576,MATCH($M38,'Clean Data'!$A$3:$A$1048576,0),MATCH(RIGHT(OF$2,LEN(OF$2)-LEN("Portfolio &amp; ")+1),'Clean Data'!$3:$3,0))+$BE38)</f>
        <v>-8.5708231971916446E-2</v>
      </c>
      <c r="OG39">
        <f>(INDEX('Clean Data'!$3:$1048576,MATCH($M39,'Clean Data'!$A$3:$A$1048576,0),MATCH(RIGHT(OG$2,LEN(OG$2)-LEN("Portfolio &amp; ")+1),'Clean Data'!$3:$3,0))+$BE39-(INDEX('Clean Data'!$3:$1048576,MATCH($M38,'Clean Data'!$A$3:$A$1048576,0),MATCH(RIGHT(OG$2,LEN(OG$2)-LEN("Portfolio &amp; ")+1),'Clean Data'!$3:$3,0))+$BE38))/(INDEX('Clean Data'!$3:$1048576,MATCH($M38,'Clean Data'!$A$3:$A$1048576,0),MATCH(RIGHT(OG$2,LEN(OG$2)-LEN("Portfolio &amp; ")+1),'Clean Data'!$3:$3,0))+$BE38)</f>
        <v>-8.5686312953433583E-2</v>
      </c>
      <c r="OH39">
        <f>(INDEX('Clean Data'!$3:$1048576,MATCH($M39,'Clean Data'!$A$3:$A$1048576,0),MATCH(RIGHT(OH$2,LEN(OH$2)-LEN("Portfolio &amp; ")+1),'Clean Data'!$3:$3,0))+$BE39-(INDEX('Clean Data'!$3:$1048576,MATCH($M38,'Clean Data'!$A$3:$A$1048576,0),MATCH(RIGHT(OH$2,LEN(OH$2)-LEN("Portfolio &amp; ")+1),'Clean Data'!$3:$3,0))+$BE38))/(INDEX('Clean Data'!$3:$1048576,MATCH($M38,'Clean Data'!$A$3:$A$1048576,0),MATCH(RIGHT(OH$2,LEN(OH$2)-LEN("Portfolio &amp; ")+1),'Clean Data'!$3:$3,0))+$BE38)</f>
        <v>-8.5686117217704472E-2</v>
      </c>
      <c r="OI39">
        <f>(INDEX('Clean Data'!$3:$1048576,MATCH($M39,'Clean Data'!$A$3:$A$1048576,0),MATCH(RIGHT(OI$2,LEN(OI$2)-LEN("Portfolio &amp; ")+1),'Clean Data'!$3:$3,0))+$BE39-(INDEX('Clean Data'!$3:$1048576,MATCH($M38,'Clean Data'!$A$3:$A$1048576,0),MATCH(RIGHT(OI$2,LEN(OI$2)-LEN("Portfolio &amp; ")+1),'Clean Data'!$3:$3,0))+$BE38))/(INDEX('Clean Data'!$3:$1048576,MATCH($M38,'Clean Data'!$A$3:$A$1048576,0),MATCH(RIGHT(OI$2,LEN(OI$2)-LEN("Portfolio &amp; ")+1),'Clean Data'!$3:$3,0))+$BE38)</f>
        <v>-8.568749275203083E-2</v>
      </c>
      <c r="OJ39">
        <f>(INDEX('Clean Data'!$3:$1048576,MATCH($M39,'Clean Data'!$A$3:$A$1048576,0),MATCH(RIGHT(OJ$2,LEN(OJ$2)-LEN("Portfolio &amp; ")+1),'Clean Data'!$3:$3,0))+$BE39-(INDEX('Clean Data'!$3:$1048576,MATCH($M38,'Clean Data'!$A$3:$A$1048576,0),MATCH(RIGHT(OJ$2,LEN(OJ$2)-LEN("Portfolio &amp; ")+1),'Clean Data'!$3:$3,0))+$BE38))/(INDEX('Clean Data'!$3:$1048576,MATCH($M38,'Clean Data'!$A$3:$A$1048576,0),MATCH(RIGHT(OJ$2,LEN(OJ$2)-LEN("Portfolio &amp; ")+1),'Clean Data'!$3:$3,0))+$BE38)</f>
        <v>-8.5632278565990802E-2</v>
      </c>
      <c r="OK39">
        <f>(INDEX('Clean Data'!$3:$1048576,MATCH($M39,'Clean Data'!$A$3:$A$1048576,0),MATCH(RIGHT(OK$2,LEN(OK$2)-LEN("Portfolio &amp; ")+1),'Clean Data'!$3:$3,0))+$BE39-(INDEX('Clean Data'!$3:$1048576,MATCH($M38,'Clean Data'!$A$3:$A$1048576,0),MATCH(RIGHT(OK$2,LEN(OK$2)-LEN("Portfolio &amp; ")+1),'Clean Data'!$3:$3,0))+$BE38))/(INDEX('Clean Data'!$3:$1048576,MATCH($M38,'Clean Data'!$A$3:$A$1048576,0),MATCH(RIGHT(OK$2,LEN(OK$2)-LEN("Portfolio &amp; ")+1),'Clean Data'!$3:$3,0))+$BE38)</f>
        <v>-8.5053503487595966E-2</v>
      </c>
      <c r="OL39">
        <f>(INDEX('Clean Data'!$3:$1048576,MATCH($M39,'Clean Data'!$A$3:$A$1048576,0),MATCH(RIGHT(OL$2,LEN(OL$2)-LEN("Portfolio &amp; ")+1),'Clean Data'!$3:$3,0))+$BE39-(INDEX('Clean Data'!$3:$1048576,MATCH($M38,'Clean Data'!$A$3:$A$1048576,0),MATCH(RIGHT(OL$2,LEN(OL$2)-LEN("Portfolio &amp; ")+1),'Clean Data'!$3:$3,0))+$BE38))/(INDEX('Clean Data'!$3:$1048576,MATCH($M38,'Clean Data'!$A$3:$A$1048576,0),MATCH(RIGHT(OL$2,LEN(OL$2)-LEN("Portfolio &amp; ")+1),'Clean Data'!$3:$3,0))+$BE38)</f>
        <v>-8.5688564394758499E-2</v>
      </c>
      <c r="OM39">
        <f>(INDEX('Clean Data'!$3:$1048576,MATCH($M39,'Clean Data'!$A$3:$A$1048576,0),MATCH(RIGHT(OM$2,LEN(OM$2)-LEN("Portfolio &amp; ")+1),'Clean Data'!$3:$3,0))+$BE39-(INDEX('Clean Data'!$3:$1048576,MATCH($M38,'Clean Data'!$A$3:$A$1048576,0),MATCH(RIGHT(OM$2,LEN(OM$2)-LEN("Portfolio &amp; ")+1),'Clean Data'!$3:$3,0))+$BE38))/(INDEX('Clean Data'!$3:$1048576,MATCH($M38,'Clean Data'!$A$3:$A$1048576,0),MATCH(RIGHT(OM$2,LEN(OM$2)-LEN("Portfolio &amp; ")+1),'Clean Data'!$3:$3,0))+$BE38)</f>
        <v>-8.5681639938308143E-2</v>
      </c>
      <c r="ON39">
        <f>(INDEX('Clean Data'!$3:$1048576,MATCH($M39,'Clean Data'!$A$3:$A$1048576,0),MATCH(RIGHT(ON$2,LEN(ON$2)-LEN("Portfolio &amp; ")+1),'Clean Data'!$3:$3,0))+$BE39-(INDEX('Clean Data'!$3:$1048576,MATCH($M38,'Clean Data'!$A$3:$A$1048576,0),MATCH(RIGHT(ON$2,LEN(ON$2)-LEN("Portfolio &amp; ")+1),'Clean Data'!$3:$3,0))+$BE38))/(INDEX('Clean Data'!$3:$1048576,MATCH($M38,'Clean Data'!$A$3:$A$1048576,0),MATCH(RIGHT(ON$2,LEN(ON$2)-LEN("Portfolio &amp; ")+1),'Clean Data'!$3:$3,0))+$BE38)</f>
        <v>-8.5681785809242614E-2</v>
      </c>
      <c r="OO39">
        <f>(INDEX('Clean Data'!$3:$1048576,MATCH($M39,'Clean Data'!$A$3:$A$1048576,0),MATCH(RIGHT(OO$2,LEN(OO$2)-LEN("Portfolio &amp; ")+1),'Clean Data'!$3:$3,0))+$BE39-(INDEX('Clean Data'!$3:$1048576,MATCH($M38,'Clean Data'!$A$3:$A$1048576,0),MATCH(RIGHT(OO$2,LEN(OO$2)-LEN("Portfolio &amp; ")+1),'Clean Data'!$3:$3,0))+$BE38))/(INDEX('Clean Data'!$3:$1048576,MATCH($M38,'Clean Data'!$A$3:$A$1048576,0),MATCH(RIGHT(OO$2,LEN(OO$2)-LEN("Portfolio &amp; ")+1),'Clean Data'!$3:$3,0))+$BE38)</f>
        <v>-8.5688565743387957E-2</v>
      </c>
      <c r="OP39">
        <f>(INDEX('Clean Data'!$3:$1048576,MATCH($M39,'Clean Data'!$A$3:$A$1048576,0),MATCH(RIGHT(OP$2,LEN(OP$2)-LEN("Portfolio &amp; ")+1),'Clean Data'!$3:$3,0))+$BE39-(INDEX('Clean Data'!$3:$1048576,MATCH($M38,'Clean Data'!$A$3:$A$1048576,0),MATCH(RIGHT(OP$2,LEN(OP$2)-LEN("Portfolio &amp; ")+1),'Clean Data'!$3:$3,0))+$BE38))/(INDEX('Clean Data'!$3:$1048576,MATCH($M38,'Clean Data'!$A$3:$A$1048576,0),MATCH(RIGHT(OP$2,LEN(OP$2)-LEN("Portfolio &amp; ")+1),'Clean Data'!$3:$3,0))+$BE38)</f>
        <v>-8.5677573325391512E-2</v>
      </c>
      <c r="OQ39">
        <f>(INDEX('Clean Data'!$3:$1048576,MATCH($M39,'Clean Data'!$A$3:$A$1048576,0),MATCH(RIGHT(OQ$2,LEN(OQ$2)-LEN("Portfolio &amp; ")+1),'Clean Data'!$3:$3,0))+$BE39-(INDEX('Clean Data'!$3:$1048576,MATCH($M38,'Clean Data'!$A$3:$A$1048576,0),MATCH(RIGHT(OQ$2,LEN(OQ$2)-LEN("Portfolio &amp; ")+1),'Clean Data'!$3:$3,0))+$BE38))/(INDEX('Clean Data'!$3:$1048576,MATCH($M38,'Clean Data'!$A$3:$A$1048576,0),MATCH(RIGHT(OQ$2,LEN(OQ$2)-LEN("Portfolio &amp; ")+1),'Clean Data'!$3:$3,0))+$BE38)</f>
        <v>-8.5646287273700036E-2</v>
      </c>
      <c r="OR39">
        <f>(INDEX('Clean Data'!$3:$1048576,MATCH($M39,'Clean Data'!$A$3:$A$1048576,0),MATCH(RIGHT(OR$2,LEN(OR$2)-LEN("Portfolio &amp; ")+1),'Clean Data'!$3:$3,0))+$BE39-(INDEX('Clean Data'!$3:$1048576,MATCH($M38,'Clean Data'!$A$3:$A$1048576,0),MATCH(RIGHT(OR$2,LEN(OR$2)-LEN("Portfolio &amp; ")+1),'Clean Data'!$3:$3,0))+$BE38))/(INDEX('Clean Data'!$3:$1048576,MATCH($M38,'Clean Data'!$A$3:$A$1048576,0),MATCH(RIGHT(OR$2,LEN(OR$2)-LEN("Portfolio &amp; ")+1),'Clean Data'!$3:$3,0))+$BE38)</f>
        <v>-8.5680475202775441E-2</v>
      </c>
      <c r="OS39">
        <f>(INDEX('Clean Data'!$3:$1048576,MATCH($M39,'Clean Data'!$A$3:$A$1048576,0),MATCH(RIGHT(OS$2,LEN(OS$2)-LEN("Portfolio &amp; ")+1),'Clean Data'!$3:$3,0))+$BE39-(INDEX('Clean Data'!$3:$1048576,MATCH($M38,'Clean Data'!$A$3:$A$1048576,0),MATCH(RIGHT(OS$2,LEN(OS$2)-LEN("Portfolio &amp; ")+1),'Clean Data'!$3:$3,0))+$BE38))/(INDEX('Clean Data'!$3:$1048576,MATCH($M38,'Clean Data'!$A$3:$A$1048576,0),MATCH(RIGHT(OS$2,LEN(OS$2)-LEN("Portfolio &amp; ")+1),'Clean Data'!$3:$3,0))+$BE38)</f>
        <v>-8.5683187163487884E-2</v>
      </c>
      <c r="OT39">
        <f>(INDEX('Clean Data'!$3:$1048576,MATCH($M39,'Clean Data'!$A$3:$A$1048576,0),MATCH(RIGHT(OT$2,LEN(OT$2)-LEN("Portfolio &amp; ")+1),'Clean Data'!$3:$3,0))+$BE39-(INDEX('Clean Data'!$3:$1048576,MATCH($M38,'Clean Data'!$A$3:$A$1048576,0),MATCH(RIGHT(OT$2,LEN(OT$2)-LEN("Portfolio &amp; ")+1),'Clean Data'!$3:$3,0))+$BE38))/(INDEX('Clean Data'!$3:$1048576,MATCH($M38,'Clean Data'!$A$3:$A$1048576,0),MATCH(RIGHT(OT$2,LEN(OT$2)-LEN("Portfolio &amp; ")+1),'Clean Data'!$3:$3,0))+$BE38)</f>
        <v>-8.5679077378289531E-2</v>
      </c>
      <c r="OU39">
        <f>(INDEX('Clean Data'!$3:$1048576,MATCH($M39,'Clean Data'!$A$3:$A$1048576,0),MATCH(RIGHT(OU$2,LEN(OU$2)-LEN("Portfolio &amp; ")+1),'Clean Data'!$3:$3,0))+$BE39-(INDEX('Clean Data'!$3:$1048576,MATCH($M38,'Clean Data'!$A$3:$A$1048576,0),MATCH(RIGHT(OU$2,LEN(OU$2)-LEN("Portfolio &amp; ")+1),'Clean Data'!$3:$3,0))+$BE38))/(INDEX('Clean Data'!$3:$1048576,MATCH($M38,'Clean Data'!$A$3:$A$1048576,0),MATCH(RIGHT(OU$2,LEN(OU$2)-LEN("Portfolio &amp; ")+1),'Clean Data'!$3:$3,0))+$BE38)</f>
        <v>-8.5674493429795898E-2</v>
      </c>
      <c r="OV39">
        <f>(INDEX('Clean Data'!$3:$1048576,MATCH($M39,'Clean Data'!$A$3:$A$1048576,0),MATCH(RIGHT(OV$2,LEN(OV$2)-LEN("Portfolio &amp; ")+1),'Clean Data'!$3:$3,0))+$BE39-(INDEX('Clean Data'!$3:$1048576,MATCH($M38,'Clean Data'!$A$3:$A$1048576,0),MATCH(RIGHT(OV$2,LEN(OV$2)-LEN("Portfolio &amp; ")+1),'Clean Data'!$3:$3,0))+$BE38))/(INDEX('Clean Data'!$3:$1048576,MATCH($M38,'Clean Data'!$A$3:$A$1048576,0),MATCH(RIGHT(OV$2,LEN(OV$2)-LEN("Portfolio &amp; ")+1),'Clean Data'!$3:$3,0))+$BE38)</f>
        <v>-8.5689731172248443E-2</v>
      </c>
      <c r="OW39">
        <f>(INDEX('Clean Data'!$3:$1048576,MATCH($M39,'Clean Data'!$A$3:$A$1048576,0),MATCH(RIGHT(OW$2,LEN(OW$2)-LEN("Portfolio &amp; ")+1),'Clean Data'!$3:$3,0))+$BE39-(INDEX('Clean Data'!$3:$1048576,MATCH($M38,'Clean Data'!$A$3:$A$1048576,0),MATCH(RIGHT(OW$2,LEN(OW$2)-LEN("Portfolio &amp; ")+1),'Clean Data'!$3:$3,0))+$BE38))/(INDEX('Clean Data'!$3:$1048576,MATCH($M38,'Clean Data'!$A$3:$A$1048576,0),MATCH(RIGHT(OW$2,LEN(OW$2)-LEN("Portfolio &amp; ")+1),'Clean Data'!$3:$3,0))+$BE38)</f>
        <v>-8.5680475202775441E-2</v>
      </c>
      <c r="OX39">
        <f>(INDEX('Clean Data'!$3:$1048576,MATCH($M39,'Clean Data'!$A$3:$A$1048576,0),MATCH(RIGHT(OX$2,LEN(OX$2)-LEN("Portfolio &amp; ")+1),'Clean Data'!$3:$3,0))+$BE39-(INDEX('Clean Data'!$3:$1048576,MATCH($M38,'Clean Data'!$A$3:$A$1048576,0),MATCH(RIGHT(OX$2,LEN(OX$2)-LEN("Portfolio &amp; ")+1),'Clean Data'!$3:$3,0))+$BE38))/(INDEX('Clean Data'!$3:$1048576,MATCH($M38,'Clean Data'!$A$3:$A$1048576,0),MATCH(RIGHT(OX$2,LEN(OX$2)-LEN("Portfolio &amp; ")+1),'Clean Data'!$3:$3,0))+$BE38)</f>
        <v>-8.5692877987915389E-2</v>
      </c>
      <c r="OY39">
        <f>(INDEX('Clean Data'!$3:$1048576,MATCH($M39,'Clean Data'!$A$3:$A$1048576,0),MATCH(RIGHT(OY$2,LEN(OY$2)-LEN("Portfolio &amp; ")+1),'Clean Data'!$3:$3,0))+$BE39-(INDEX('Clean Data'!$3:$1048576,MATCH($M38,'Clean Data'!$A$3:$A$1048576,0),MATCH(RIGHT(OY$2,LEN(OY$2)-LEN("Portfolio &amp; ")+1),'Clean Data'!$3:$3,0))+$BE38))/(INDEX('Clean Data'!$3:$1048576,MATCH($M38,'Clean Data'!$A$3:$A$1048576,0),MATCH(RIGHT(OY$2,LEN(OY$2)-LEN("Portfolio &amp; ")+1),'Clean Data'!$3:$3,0))+$BE38)</f>
        <v>-8.5710022643161285E-2</v>
      </c>
      <c r="OZ39">
        <f>(INDEX('Clean Data'!$3:$1048576,MATCH($M39,'Clean Data'!$A$3:$A$1048576,0),MATCH(RIGHT(OZ$2,LEN(OZ$2)-LEN("Portfolio &amp; ")+1),'Clean Data'!$3:$3,0))+$BE39-(INDEX('Clean Data'!$3:$1048576,MATCH($M38,'Clean Data'!$A$3:$A$1048576,0),MATCH(RIGHT(OZ$2,LEN(OZ$2)-LEN("Portfolio &amp; ")+1),'Clean Data'!$3:$3,0))+$BE38))/(INDEX('Clean Data'!$3:$1048576,MATCH($M38,'Clean Data'!$A$3:$A$1048576,0),MATCH(RIGHT(OZ$2,LEN(OZ$2)-LEN("Portfolio &amp; ")+1),'Clean Data'!$3:$3,0))+$BE38)</f>
        <v>-8.568179825837427E-2</v>
      </c>
      <c r="PA39">
        <f>(INDEX('Clean Data'!$3:$1048576,MATCH($M39,'Clean Data'!$A$3:$A$1048576,0),MATCH(RIGHT(PA$2,LEN(PA$2)-LEN("Portfolio &amp; ")+1),'Clean Data'!$3:$3,0))+$BE39-(INDEX('Clean Data'!$3:$1048576,MATCH($M38,'Clean Data'!$A$3:$A$1048576,0),MATCH(RIGHT(PA$2,LEN(PA$2)-LEN("Portfolio &amp; ")+1),'Clean Data'!$3:$3,0))+$BE38))/(INDEX('Clean Data'!$3:$1048576,MATCH($M38,'Clean Data'!$A$3:$A$1048576,0),MATCH(RIGHT(PA$2,LEN(PA$2)-LEN("Portfolio &amp; ")+1),'Clean Data'!$3:$3,0))+$BE38)</f>
        <v>-8.5680308574490271E-2</v>
      </c>
      <c r="PB39">
        <f>(INDEX('Clean Data'!$3:$1048576,MATCH($M39,'Clean Data'!$A$3:$A$1048576,0),MATCH(RIGHT(PB$2,LEN(PB$2)-LEN("Portfolio &amp; ")+1),'Clean Data'!$3:$3,0))+$BE39-(INDEX('Clean Data'!$3:$1048576,MATCH($M38,'Clean Data'!$A$3:$A$1048576,0),MATCH(RIGHT(PB$2,LEN(PB$2)-LEN("Portfolio &amp; ")+1),'Clean Data'!$3:$3,0))+$BE38))/(INDEX('Clean Data'!$3:$1048576,MATCH($M38,'Clean Data'!$A$3:$A$1048576,0),MATCH(RIGHT(PB$2,LEN(PB$2)-LEN("Portfolio &amp; ")+1),'Clean Data'!$3:$3,0))+$BE38)</f>
        <v>-8.5683782429783154E-2</v>
      </c>
      <c r="PC39">
        <f>(INDEX('Clean Data'!$3:$1048576,MATCH($M39,'Clean Data'!$A$3:$A$1048576,0),MATCH(RIGHT(PC$2,LEN(PC$2)-LEN("Portfolio &amp; ")+1),'Clean Data'!$3:$3,0))+$BE39-(INDEX('Clean Data'!$3:$1048576,MATCH($M38,'Clean Data'!$A$3:$A$1048576,0),MATCH(RIGHT(PC$2,LEN(PC$2)-LEN("Portfolio &amp; ")+1),'Clean Data'!$3:$3,0))+$BE38))/(INDEX('Clean Data'!$3:$1048576,MATCH($M38,'Clean Data'!$A$3:$A$1048576,0),MATCH(RIGHT(PC$2,LEN(PC$2)-LEN("Portfolio &amp; ")+1),'Clean Data'!$3:$3,0))+$BE38)</f>
        <v>-8.5684636673825393E-2</v>
      </c>
      <c r="PD39">
        <f>(INDEX('Clean Data'!$3:$1048576,MATCH($M39,'Clean Data'!$A$3:$A$1048576,0),MATCH(RIGHT(PD$2,LEN(PD$2)-LEN("Portfolio &amp; ")+1),'Clean Data'!$3:$3,0))+$BE39-(INDEX('Clean Data'!$3:$1048576,MATCH($M38,'Clean Data'!$A$3:$A$1048576,0),MATCH(RIGHT(PD$2,LEN(PD$2)-LEN("Portfolio &amp; ")+1),'Clean Data'!$3:$3,0))+$BE38))/(INDEX('Clean Data'!$3:$1048576,MATCH($M38,'Clean Data'!$A$3:$A$1048576,0),MATCH(RIGHT(PD$2,LEN(PD$2)-LEN("Portfolio &amp; ")+1),'Clean Data'!$3:$3,0))+$BE38)</f>
        <v>-8.5689897896162215E-2</v>
      </c>
      <c r="PE39">
        <f>(INDEX('Clean Data'!$3:$1048576,MATCH($M39,'Clean Data'!$A$3:$A$1048576,0),MATCH(RIGHT(PE$2,LEN(PE$2)-LEN("Portfolio &amp; ")+1),'Clean Data'!$3:$3,0))+$BE39-(INDEX('Clean Data'!$3:$1048576,MATCH($M38,'Clean Data'!$A$3:$A$1048576,0),MATCH(RIGHT(PE$2,LEN(PE$2)-LEN("Portfolio &amp; ")+1),'Clean Data'!$3:$3,0))+$BE38))/(INDEX('Clean Data'!$3:$1048576,MATCH($M38,'Clean Data'!$A$3:$A$1048576,0),MATCH(RIGHT(PE$2,LEN(PE$2)-LEN("Portfolio &amp; ")+1),'Clean Data'!$3:$3,0))+$BE38)</f>
        <v>-8.5672244013429391E-2</v>
      </c>
      <c r="PF39">
        <f>(INDEX('Clean Data'!$3:$1048576,MATCH($M39,'Clean Data'!$A$3:$A$1048576,0),MATCH(RIGHT(PF$2,LEN(PF$2)-LEN("Portfolio &amp; ")+1),'Clean Data'!$3:$3,0))+$BE39-(INDEX('Clean Data'!$3:$1048576,MATCH($M38,'Clean Data'!$A$3:$A$1048576,0),MATCH(RIGHT(PF$2,LEN(PF$2)-LEN("Portfolio &amp; ")+1),'Clean Data'!$3:$3,0))+$BE38))/(INDEX('Clean Data'!$3:$1048576,MATCH($M38,'Clean Data'!$A$3:$A$1048576,0),MATCH(RIGHT(PF$2,LEN(PF$2)-LEN("Portfolio &amp; ")+1),'Clean Data'!$3:$3,0))+$BE38)</f>
        <v>-8.5673104657147781E-2</v>
      </c>
      <c r="PG39">
        <f>(INDEX('Clean Data'!$3:$1048576,MATCH($M39,'Clean Data'!$A$3:$A$1048576,0),MATCH(RIGHT(PG$2,LEN(PG$2)-LEN("Portfolio &amp; ")+1),'Clean Data'!$3:$3,0))+$BE39-(INDEX('Clean Data'!$3:$1048576,MATCH($M38,'Clean Data'!$A$3:$A$1048576,0),MATCH(RIGHT(PG$2,LEN(PG$2)-LEN("Portfolio &amp; ")+1),'Clean Data'!$3:$3,0))+$BE38))/(INDEX('Clean Data'!$3:$1048576,MATCH($M38,'Clean Data'!$A$3:$A$1048576,0),MATCH(RIGHT(PG$2,LEN(PG$2)-LEN("Portfolio &amp; ")+1),'Clean Data'!$3:$3,0))+$BE38)</f>
        <v>-8.5681380569591098E-2</v>
      </c>
      <c r="PH39">
        <f>(INDEX('Clean Data'!$3:$1048576,MATCH($M39,'Clean Data'!$A$3:$A$1048576,0),MATCH(RIGHT(PH$2,LEN(PH$2)-LEN("Portfolio &amp; ")+1),'Clean Data'!$3:$3,0))+$BE39-(INDEX('Clean Data'!$3:$1048576,MATCH($M38,'Clean Data'!$A$3:$A$1048576,0),MATCH(RIGHT(PH$2,LEN(PH$2)-LEN("Portfolio &amp; ")+1),'Clean Data'!$3:$3,0))+$BE38))/(INDEX('Clean Data'!$3:$1048576,MATCH($M38,'Clean Data'!$A$3:$A$1048576,0),MATCH(RIGHT(PH$2,LEN(PH$2)-LEN("Portfolio &amp; ")+1),'Clean Data'!$3:$3,0))+$BE38)</f>
        <v>-8.5693693203866106E-2</v>
      </c>
      <c r="PI39">
        <f>(INDEX('Clean Data'!$3:$1048576,MATCH($M39,'Clean Data'!$A$3:$A$1048576,0),MATCH(RIGHT(PI$2,LEN(PI$2)-LEN("Portfolio &amp; ")+1),'Clean Data'!$3:$3,0))+$BE39-(INDEX('Clean Data'!$3:$1048576,MATCH($M38,'Clean Data'!$A$3:$A$1048576,0),MATCH(RIGHT(PI$2,LEN(PI$2)-LEN("Portfolio &amp; ")+1),'Clean Data'!$3:$3,0))+$BE38))/(INDEX('Clean Data'!$3:$1048576,MATCH($M38,'Clean Data'!$A$3:$A$1048576,0),MATCH(RIGHT(PI$2,LEN(PI$2)-LEN("Portfolio &amp; ")+1),'Clean Data'!$3:$3,0))+$BE38)</f>
        <v>-8.5680610916870764E-2</v>
      </c>
      <c r="PJ39">
        <f>(INDEX('Clean Data'!$3:$1048576,MATCH($M39,'Clean Data'!$A$3:$A$1048576,0),MATCH(RIGHT(PJ$2,LEN(PJ$2)-LEN("Portfolio &amp; ")+1),'Clean Data'!$3:$3,0))+$BE39-(INDEX('Clean Data'!$3:$1048576,MATCH($M38,'Clean Data'!$A$3:$A$1048576,0),MATCH(RIGHT(PJ$2,LEN(PJ$2)-LEN("Portfolio &amp; ")+1),'Clean Data'!$3:$3,0))+$BE38))/(INDEX('Clean Data'!$3:$1048576,MATCH($M38,'Clean Data'!$A$3:$A$1048576,0),MATCH(RIGHT(PJ$2,LEN(PJ$2)-LEN("Portfolio &amp; ")+1),'Clean Data'!$3:$3,0))+$BE38)</f>
        <v>-8.5674872648982228E-2</v>
      </c>
      <c r="PK39">
        <f>(INDEX('Clean Data'!$3:$1048576,MATCH($M39,'Clean Data'!$A$3:$A$1048576,0),MATCH(RIGHT(PK$2,LEN(PK$2)-LEN("Portfolio &amp; ")+1),'Clean Data'!$3:$3,0))+$BE39-(INDEX('Clean Data'!$3:$1048576,MATCH($M38,'Clean Data'!$A$3:$A$1048576,0),MATCH(RIGHT(PK$2,LEN(PK$2)-LEN("Portfolio &amp; ")+1),'Clean Data'!$3:$3,0))+$BE38))/(INDEX('Clean Data'!$3:$1048576,MATCH($M38,'Clean Data'!$A$3:$A$1048576,0),MATCH(RIGHT(PK$2,LEN(PK$2)-LEN("Portfolio &amp; ")+1),'Clean Data'!$3:$3,0))+$BE38)</f>
        <v>-8.5660167621821409E-2</v>
      </c>
      <c r="PL39">
        <f>(INDEX('Clean Data'!$3:$1048576,MATCH($M39,'Clean Data'!$A$3:$A$1048576,0),MATCH(RIGHT(PL$2,LEN(PL$2)-LEN("Portfolio &amp; ")+1),'Clean Data'!$3:$3,0))+$BE39-(INDEX('Clean Data'!$3:$1048576,MATCH($M38,'Clean Data'!$A$3:$A$1048576,0),MATCH(RIGHT(PL$2,LEN(PL$2)-LEN("Portfolio &amp; ")+1),'Clean Data'!$3:$3,0))+$BE38))/(INDEX('Clean Data'!$3:$1048576,MATCH($M38,'Clean Data'!$A$3:$A$1048576,0),MATCH(RIGHT(PL$2,LEN(PL$2)-LEN("Portfolio &amp; ")+1),'Clean Data'!$3:$3,0))+$BE38)</f>
        <v>-8.5682661176893132E-2</v>
      </c>
      <c r="PM39">
        <f>(INDEX('Clean Data'!$3:$1048576,MATCH($M39,'Clean Data'!$A$3:$A$1048576,0),MATCH(RIGHT(PM$2,LEN(PM$2)-LEN("Portfolio &amp; ")+1),'Clean Data'!$3:$3,0))+$BE39-(INDEX('Clean Data'!$3:$1048576,MATCH($M38,'Clean Data'!$A$3:$A$1048576,0),MATCH(RIGHT(PM$2,LEN(PM$2)-LEN("Portfolio &amp; ")+1),'Clean Data'!$3:$3,0))+$BE38))/(INDEX('Clean Data'!$3:$1048576,MATCH($M38,'Clean Data'!$A$3:$A$1048576,0),MATCH(RIGHT(PM$2,LEN(PM$2)-LEN("Portfolio &amp; ")+1),'Clean Data'!$3:$3,0))+$BE38)</f>
        <v>-8.5670104543495287E-2</v>
      </c>
      <c r="PN39">
        <f>(INDEX('Clean Data'!$3:$1048576,MATCH($M39,'Clean Data'!$A$3:$A$1048576,0),MATCH(RIGHT(PN$2,LEN(PN$2)-LEN("Portfolio &amp; ")+1),'Clean Data'!$3:$3,0))+$BE39-(INDEX('Clean Data'!$3:$1048576,MATCH($M38,'Clean Data'!$A$3:$A$1048576,0),MATCH(RIGHT(PN$2,LEN(PN$2)-LEN("Portfolio &amp; ")+1),'Clean Data'!$3:$3,0))+$BE38))/(INDEX('Clean Data'!$3:$1048576,MATCH($M38,'Clean Data'!$A$3:$A$1048576,0),MATCH(RIGHT(PN$2,LEN(PN$2)-LEN("Portfolio &amp; ")+1),'Clean Data'!$3:$3,0))+$BE38)</f>
        <v>-8.5673541972105319E-2</v>
      </c>
      <c r="PO39">
        <f>(INDEX('Clean Data'!$3:$1048576,MATCH($M39,'Clean Data'!$A$3:$A$1048576,0),MATCH(RIGHT(PO$2,LEN(PO$2)-LEN("Portfolio &amp; ")+1),'Clean Data'!$3:$3,0))+$BE39-(INDEX('Clean Data'!$3:$1048576,MATCH($M38,'Clean Data'!$A$3:$A$1048576,0),MATCH(RIGHT(PO$2,LEN(PO$2)-LEN("Portfolio &amp; ")+1),'Clean Data'!$3:$3,0))+$BE38))/(INDEX('Clean Data'!$3:$1048576,MATCH($M38,'Clean Data'!$A$3:$A$1048576,0),MATCH(RIGHT(PO$2,LEN(PO$2)-LEN("Portfolio &amp; ")+1),'Clean Data'!$3:$3,0))+$BE38)</f>
        <v>-8.5682673307099E-2</v>
      </c>
      <c r="PP39">
        <f>(INDEX('Clean Data'!$3:$1048576,MATCH($M39,'Clean Data'!$A$3:$A$1048576,0),MATCH(RIGHT(PP$2,LEN(PP$2)-LEN("Portfolio &amp; ")+1),'Clean Data'!$3:$3,0))+$BE39-(INDEX('Clean Data'!$3:$1048576,MATCH($M38,'Clean Data'!$A$3:$A$1048576,0),MATCH(RIGHT(PP$2,LEN(PP$2)-LEN("Portfolio &amp; ")+1),'Clean Data'!$3:$3,0))+$BE38))/(INDEX('Clean Data'!$3:$1048576,MATCH($M38,'Clean Data'!$A$3:$A$1048576,0),MATCH(RIGHT(PP$2,LEN(PP$2)-LEN("Portfolio &amp; ")+1),'Clean Data'!$3:$3,0))+$BE38)</f>
        <v>-8.5660483168064266E-2</v>
      </c>
      <c r="PQ39">
        <f>(INDEX('Clean Data'!$3:$1048576,MATCH($M39,'Clean Data'!$A$3:$A$1048576,0),MATCH(RIGHT(PQ$2,LEN(PQ$2)-LEN("Portfolio &amp; ")+1),'Clean Data'!$3:$3,0))+$BE39-(INDEX('Clean Data'!$3:$1048576,MATCH($M38,'Clean Data'!$A$3:$A$1048576,0),MATCH(RIGHT(PQ$2,LEN(PQ$2)-LEN("Portfolio &amp; ")+1),'Clean Data'!$3:$3,0))+$BE38))/(INDEX('Clean Data'!$3:$1048576,MATCH($M38,'Clean Data'!$A$3:$A$1048576,0),MATCH(RIGHT(PQ$2,LEN(PQ$2)-LEN("Portfolio &amp; ")+1),'Clean Data'!$3:$3,0))+$BE38)</f>
        <v>-8.5708862797827953E-2</v>
      </c>
      <c r="PR39">
        <f>(INDEX('Clean Data'!$3:$1048576,MATCH($M39,'Clean Data'!$A$3:$A$1048576,0),MATCH(RIGHT(PR$2,LEN(PR$2)-LEN("Portfolio &amp; ")+1),'Clean Data'!$3:$3,0))+$BE39-(INDEX('Clean Data'!$3:$1048576,MATCH($M38,'Clean Data'!$A$3:$A$1048576,0),MATCH(RIGHT(PR$2,LEN(PR$2)-LEN("Portfolio &amp; ")+1),'Clean Data'!$3:$3,0))+$BE38))/(INDEX('Clean Data'!$3:$1048576,MATCH($M38,'Clean Data'!$A$3:$A$1048576,0),MATCH(RIGHT(PR$2,LEN(PR$2)-LEN("Portfolio &amp; ")+1),'Clean Data'!$3:$3,0))+$BE38)</f>
        <v>-8.567943200585279E-2</v>
      </c>
      <c r="PS39">
        <f>(INDEX('Clean Data'!$3:$1048576,MATCH($M39,'Clean Data'!$A$3:$A$1048576,0),MATCH(RIGHT(PS$2,LEN(PS$2)-LEN("Portfolio &amp; ")+1),'Clean Data'!$3:$3,0))+$BE39-(INDEX('Clean Data'!$3:$1048576,MATCH($M38,'Clean Data'!$A$3:$A$1048576,0),MATCH(RIGHT(PS$2,LEN(PS$2)-LEN("Portfolio &amp; ")+1),'Clean Data'!$3:$3,0))+$BE38))/(INDEX('Clean Data'!$3:$1048576,MATCH($M38,'Clean Data'!$A$3:$A$1048576,0),MATCH(RIGHT(PS$2,LEN(PS$2)-LEN("Portfolio &amp; ")+1),'Clean Data'!$3:$3,0))+$BE38)</f>
        <v>-8.567755006588007E-2</v>
      </c>
      <c r="PT39">
        <f>(INDEX('Clean Data'!$3:$1048576,MATCH($M39,'Clean Data'!$A$3:$A$1048576,0),MATCH(RIGHT(PT$2,LEN(PT$2)-LEN("Portfolio &amp; ")+1),'Clean Data'!$3:$3,0))+$BE39-(INDEX('Clean Data'!$3:$1048576,MATCH($M38,'Clean Data'!$A$3:$A$1048576,0),MATCH(RIGHT(PT$2,LEN(PT$2)-LEN("Portfolio &amp; ")+1),'Clean Data'!$3:$3,0))+$BE38))/(INDEX('Clean Data'!$3:$1048576,MATCH($M38,'Clean Data'!$A$3:$A$1048576,0),MATCH(RIGHT(PT$2,LEN(PT$2)-LEN("Portfolio &amp; ")+1),'Clean Data'!$3:$3,0))+$BE38)</f>
        <v>-8.5643615736305564E-2</v>
      </c>
      <c r="PU39">
        <f>(INDEX('Clean Data'!$3:$1048576,MATCH($M39,'Clean Data'!$A$3:$A$1048576,0),MATCH(RIGHT(PU$2,LEN(PU$2)-LEN("Portfolio &amp; ")+1),'Clean Data'!$3:$3,0))+$BE39-(INDEX('Clean Data'!$3:$1048576,MATCH($M38,'Clean Data'!$A$3:$A$1048576,0),MATCH(RIGHT(PU$2,LEN(PU$2)-LEN("Portfolio &amp; ")+1),'Clean Data'!$3:$3,0))+$BE38))/(INDEX('Clean Data'!$3:$1048576,MATCH($M38,'Clean Data'!$A$3:$A$1048576,0),MATCH(RIGHT(PU$2,LEN(PU$2)-LEN("Portfolio &amp; ")+1),'Clean Data'!$3:$3,0))+$BE38)</f>
        <v>-8.5698239375746457E-2</v>
      </c>
      <c r="PV39">
        <f>(INDEX('Clean Data'!$3:$1048576,MATCH($M39,'Clean Data'!$A$3:$A$1048576,0),MATCH(RIGHT(PV$2,LEN(PV$2)-LEN("Portfolio &amp; ")+1),'Clean Data'!$3:$3,0))+$BE39-(INDEX('Clean Data'!$3:$1048576,MATCH($M38,'Clean Data'!$A$3:$A$1048576,0),MATCH(RIGHT(PV$2,LEN(PV$2)-LEN("Portfolio &amp; ")+1),'Clean Data'!$3:$3,0))+$BE38))/(INDEX('Clean Data'!$3:$1048576,MATCH($M38,'Clean Data'!$A$3:$A$1048576,0),MATCH(RIGHT(PV$2,LEN(PV$2)-LEN("Portfolio &amp; ")+1),'Clean Data'!$3:$3,0))+$BE38)</f>
        <v>-8.5690331679348447E-2</v>
      </c>
      <c r="PW39">
        <f>(INDEX('Clean Data'!$3:$1048576,MATCH($M39,'Clean Data'!$A$3:$A$1048576,0),MATCH(RIGHT(PW$2,LEN(PW$2)-LEN("Portfolio &amp; ")+1),'Clean Data'!$3:$3,0))+$BE39-(INDEX('Clean Data'!$3:$1048576,MATCH($M38,'Clean Data'!$A$3:$A$1048576,0),MATCH(RIGHT(PW$2,LEN(PW$2)-LEN("Portfolio &amp; ")+1),'Clean Data'!$3:$3,0))+$BE38))/(INDEX('Clean Data'!$3:$1048576,MATCH($M38,'Clean Data'!$A$3:$A$1048576,0),MATCH(RIGHT(PW$2,LEN(PW$2)-LEN("Portfolio &amp; ")+1),'Clean Data'!$3:$3,0))+$BE38)</f>
        <v>-8.5705574919837726E-2</v>
      </c>
      <c r="PX39">
        <f>(INDEX('Clean Data'!$3:$1048576,MATCH($M39,'Clean Data'!$A$3:$A$1048576,0),MATCH(RIGHT(PX$2,LEN(PX$2)-LEN("Portfolio &amp; ")+1),'Clean Data'!$3:$3,0))+$BE39-(INDEX('Clean Data'!$3:$1048576,MATCH($M38,'Clean Data'!$A$3:$A$1048576,0),MATCH(RIGHT(PX$2,LEN(PX$2)-LEN("Portfolio &amp; ")+1),'Clean Data'!$3:$3,0))+$BE38))/(INDEX('Clean Data'!$3:$1048576,MATCH($M38,'Clean Data'!$A$3:$A$1048576,0),MATCH(RIGHT(PX$2,LEN(PX$2)-LEN("Portfolio &amp; ")+1),'Clean Data'!$3:$3,0))+$BE38)</f>
        <v>-8.5665265826396553E-2</v>
      </c>
      <c r="PY39">
        <f>(INDEX('Clean Data'!$3:$1048576,MATCH($M39,'Clean Data'!$A$3:$A$1048576,0),MATCH(RIGHT(PY$2,LEN(PY$2)-LEN("Portfolio &amp; ")+1),'Clean Data'!$3:$3,0))+$BE39-(INDEX('Clean Data'!$3:$1048576,MATCH($M38,'Clean Data'!$A$3:$A$1048576,0),MATCH(RIGHT(PY$2,LEN(PY$2)-LEN("Portfolio &amp; ")+1),'Clean Data'!$3:$3,0))+$BE38))/(INDEX('Clean Data'!$3:$1048576,MATCH($M38,'Clean Data'!$A$3:$A$1048576,0),MATCH(RIGHT(PY$2,LEN(PY$2)-LEN("Portfolio &amp; ")+1),'Clean Data'!$3:$3,0))+$BE38)</f>
        <v>-8.570867285543185E-2</v>
      </c>
      <c r="PZ39">
        <f>(INDEX('Clean Data'!$3:$1048576,MATCH($M39,'Clean Data'!$A$3:$A$1048576,0),MATCH(RIGHT(PZ$2,LEN(PZ$2)-LEN("Portfolio &amp; ")+1),'Clean Data'!$3:$3,0))+$BE39-(INDEX('Clean Data'!$3:$1048576,MATCH($M38,'Clean Data'!$A$3:$A$1048576,0),MATCH(RIGHT(PZ$2,LEN(PZ$2)-LEN("Portfolio &amp; ")+1),'Clean Data'!$3:$3,0))+$BE38))/(INDEX('Clean Data'!$3:$1048576,MATCH($M38,'Clean Data'!$A$3:$A$1048576,0),MATCH(RIGHT(PZ$2,LEN(PZ$2)-LEN("Portfolio &amp; ")+1),'Clean Data'!$3:$3,0))+$BE38)</f>
        <v>-8.568208194219902E-2</v>
      </c>
      <c r="QA39">
        <f>(INDEX('Clean Data'!$3:$1048576,MATCH($M39,'Clean Data'!$A$3:$A$1048576,0),MATCH(RIGHT(QA$2,LEN(QA$2)-LEN("Portfolio &amp; ")+1),'Clean Data'!$3:$3,0))+$BE39-(INDEX('Clean Data'!$3:$1048576,MATCH($M38,'Clean Data'!$A$3:$A$1048576,0),MATCH(RIGHT(QA$2,LEN(QA$2)-LEN("Portfolio &amp; ")+1),'Clean Data'!$3:$3,0))+$BE38))/(INDEX('Clean Data'!$3:$1048576,MATCH($M38,'Clean Data'!$A$3:$A$1048576,0),MATCH(RIGHT(QA$2,LEN(QA$2)-LEN("Portfolio &amp; ")+1),'Clean Data'!$3:$3,0))+$BE38)</f>
        <v>-8.5700487767236905E-2</v>
      </c>
      <c r="QB39">
        <f>(INDEX('Clean Data'!$3:$1048576,MATCH($M39,'Clean Data'!$A$3:$A$1048576,0),MATCH(RIGHT(QB$2,LEN(QB$2)-LEN("Portfolio &amp; ")+1),'Clean Data'!$3:$3,0))+$BE39-(INDEX('Clean Data'!$3:$1048576,MATCH($M38,'Clean Data'!$A$3:$A$1048576,0),MATCH(RIGHT(QB$2,LEN(QB$2)-LEN("Portfolio &amp; ")+1),'Clean Data'!$3:$3,0))+$BE38))/(INDEX('Clean Data'!$3:$1048576,MATCH($M38,'Clean Data'!$A$3:$A$1048576,0),MATCH(RIGHT(QB$2,LEN(QB$2)-LEN("Portfolio &amp; ")+1),'Clean Data'!$3:$3,0))+$BE38)</f>
        <v>-8.5672165811101958E-2</v>
      </c>
      <c r="QC39">
        <f>(INDEX('Clean Data'!$3:$1048576,MATCH($M39,'Clean Data'!$A$3:$A$1048576,0),MATCH(RIGHT(QC$2,LEN(QC$2)-LEN("Portfolio &amp; ")+1),'Clean Data'!$3:$3,0))+$BE39-(INDEX('Clean Data'!$3:$1048576,MATCH($M38,'Clean Data'!$A$3:$A$1048576,0),MATCH(RIGHT(QC$2,LEN(QC$2)-LEN("Portfolio &amp; ")+1),'Clean Data'!$3:$3,0))+$BE38))/(INDEX('Clean Data'!$3:$1048576,MATCH($M38,'Clean Data'!$A$3:$A$1048576,0),MATCH(RIGHT(QC$2,LEN(QC$2)-LEN("Portfolio &amp; ")+1),'Clean Data'!$3:$3,0))+$BE38)</f>
        <v>-8.5682666914197445E-2</v>
      </c>
      <c r="QD39">
        <f>(INDEX('Clean Data'!$3:$1048576,MATCH($M39,'Clean Data'!$A$3:$A$1048576,0),MATCH(RIGHT(QD$2,LEN(QD$2)-LEN("Portfolio &amp; ")+1),'Clean Data'!$3:$3,0))+$BE39-(INDEX('Clean Data'!$3:$1048576,MATCH($M38,'Clean Data'!$A$3:$A$1048576,0),MATCH(RIGHT(QD$2,LEN(QD$2)-LEN("Portfolio &amp; ")+1),'Clean Data'!$3:$3,0))+$BE38))/(INDEX('Clean Data'!$3:$1048576,MATCH($M38,'Clean Data'!$A$3:$A$1048576,0),MATCH(RIGHT(QD$2,LEN(QD$2)-LEN("Portfolio &amp; ")+1),'Clean Data'!$3:$3,0))+$BE38)</f>
        <v>-8.5666646947623187E-2</v>
      </c>
      <c r="QE39">
        <f>(INDEX('Clean Data'!$3:$1048576,MATCH($M39,'Clean Data'!$A$3:$A$1048576,0),MATCH(RIGHT(QE$2,LEN(QE$2)-LEN("Portfolio &amp; ")+1),'Clean Data'!$3:$3,0))+$BE39-(INDEX('Clean Data'!$3:$1048576,MATCH($M38,'Clean Data'!$A$3:$A$1048576,0),MATCH(RIGHT(QE$2,LEN(QE$2)-LEN("Portfolio &amp; ")+1),'Clean Data'!$3:$3,0))+$BE38))/(INDEX('Clean Data'!$3:$1048576,MATCH($M38,'Clean Data'!$A$3:$A$1048576,0),MATCH(RIGHT(QE$2,LEN(QE$2)-LEN("Portfolio &amp; ")+1),'Clean Data'!$3:$3,0))+$BE38)</f>
        <v>-8.5679447701426451E-2</v>
      </c>
      <c r="QF39">
        <f>(INDEX('Clean Data'!$3:$1048576,MATCH($M39,'Clean Data'!$A$3:$A$1048576,0),MATCH(RIGHT(QF$2,LEN(QF$2)-LEN("Portfolio &amp; ")+1),'Clean Data'!$3:$3,0))+$BE39-(INDEX('Clean Data'!$3:$1048576,MATCH($M38,'Clean Data'!$A$3:$A$1048576,0),MATCH(RIGHT(QF$2,LEN(QF$2)-LEN("Portfolio &amp; ")+1),'Clean Data'!$3:$3,0))+$BE38))/(INDEX('Clean Data'!$3:$1048576,MATCH($M38,'Clean Data'!$A$3:$A$1048576,0),MATCH(RIGHT(QF$2,LEN(QF$2)-LEN("Portfolio &amp; ")+1),'Clean Data'!$3:$3,0))+$BE38)</f>
        <v>-8.5666890320891878E-2</v>
      </c>
      <c r="QG39">
        <f>(INDEX('Clean Data'!$3:$1048576,MATCH($M39,'Clean Data'!$A$3:$A$1048576,0),MATCH(RIGHT(QG$2,LEN(QG$2)-LEN("Portfolio &amp; ")+1),'Clean Data'!$3:$3,0))+$BE39-(INDEX('Clean Data'!$3:$1048576,MATCH($M38,'Clean Data'!$A$3:$A$1048576,0),MATCH(RIGHT(QG$2,LEN(QG$2)-LEN("Portfolio &amp; ")+1),'Clean Data'!$3:$3,0))+$BE38))/(INDEX('Clean Data'!$3:$1048576,MATCH($M38,'Clean Data'!$A$3:$A$1048576,0),MATCH(RIGHT(QG$2,LEN(QG$2)-LEN("Portfolio &amp; ")+1),'Clean Data'!$3:$3,0))+$BE38)</f>
        <v>-8.5775013112038972E-2</v>
      </c>
      <c r="QH39">
        <f>(INDEX('Clean Data'!$3:$1048576,MATCH($M39,'Clean Data'!$A$3:$A$1048576,0),MATCH(RIGHT(QH$2,LEN(QH$2)-LEN("Portfolio &amp; ")+1),'Clean Data'!$3:$3,0))+$BE39-(INDEX('Clean Data'!$3:$1048576,MATCH($M38,'Clean Data'!$A$3:$A$1048576,0),MATCH(RIGHT(QH$2,LEN(QH$2)-LEN("Portfolio &amp; ")+1),'Clean Data'!$3:$3,0))+$BE38))/(INDEX('Clean Data'!$3:$1048576,MATCH($M38,'Clean Data'!$A$3:$A$1048576,0),MATCH(RIGHT(QH$2,LEN(QH$2)-LEN("Portfolio &amp; ")+1),'Clean Data'!$3:$3,0))+$BE38)</f>
        <v>-8.5697462310341616E-2</v>
      </c>
      <c r="QI39">
        <f>(INDEX('Clean Data'!$3:$1048576,MATCH($M39,'Clean Data'!$A$3:$A$1048576,0),MATCH(RIGHT(QI$2,LEN(QI$2)-LEN("Portfolio &amp; ")+1),'Clean Data'!$3:$3,0))+$BE39-(INDEX('Clean Data'!$3:$1048576,MATCH($M38,'Clean Data'!$A$3:$A$1048576,0),MATCH(RIGHT(QI$2,LEN(QI$2)-LEN("Portfolio &amp; ")+1),'Clean Data'!$3:$3,0))+$BE38))/(INDEX('Clean Data'!$3:$1048576,MATCH($M38,'Clean Data'!$A$3:$A$1048576,0),MATCH(RIGHT(QI$2,LEN(QI$2)-LEN("Portfolio &amp; ")+1),'Clean Data'!$3:$3,0))+$BE38)</f>
        <v>-8.5678127461424711E-2</v>
      </c>
      <c r="QJ39">
        <f>(INDEX('Clean Data'!$3:$1048576,MATCH($M39,'Clean Data'!$A$3:$A$1048576,0),MATCH(RIGHT(QJ$2,LEN(QJ$2)-LEN("Portfolio &amp; ")+1),'Clean Data'!$3:$3,0))+$BE39-(INDEX('Clean Data'!$3:$1048576,MATCH($M38,'Clean Data'!$A$3:$A$1048576,0),MATCH(RIGHT(QJ$2,LEN(QJ$2)-LEN("Portfolio &amp; ")+1),'Clean Data'!$3:$3,0))+$BE38))/(INDEX('Clean Data'!$3:$1048576,MATCH($M38,'Clean Data'!$A$3:$A$1048576,0),MATCH(RIGHT(QJ$2,LEN(QJ$2)-LEN("Portfolio &amp; ")+1),'Clean Data'!$3:$3,0))+$BE38)</f>
        <v>-8.5194906004593507E-2</v>
      </c>
      <c r="QK39">
        <f>(INDEX('Clean Data'!$3:$1048576,MATCH($M39,'Clean Data'!$A$3:$A$1048576,0),MATCH(RIGHT(QK$2,LEN(QK$2)-LEN("Portfolio &amp; ")+1),'Clean Data'!$3:$3,0))+$BE39-(INDEX('Clean Data'!$3:$1048576,MATCH($M38,'Clean Data'!$A$3:$A$1048576,0),MATCH(RIGHT(QK$2,LEN(QK$2)-LEN("Portfolio &amp; ")+1),'Clean Data'!$3:$3,0))+$BE38))/(INDEX('Clean Data'!$3:$1048576,MATCH($M38,'Clean Data'!$A$3:$A$1048576,0),MATCH(RIGHT(QK$2,LEN(QK$2)-LEN("Portfolio &amp; ")+1),'Clean Data'!$3:$3,0))+$BE38)</f>
        <v>-8.5682853086655075E-2</v>
      </c>
      <c r="QL39">
        <f>(INDEX('Clean Data'!$3:$1048576,MATCH($M39,'Clean Data'!$A$3:$A$1048576,0),MATCH(RIGHT(QL$2,LEN(QL$2)-LEN("Portfolio &amp; ")+1),'Clean Data'!$3:$3,0))+$BE39-(INDEX('Clean Data'!$3:$1048576,MATCH($M38,'Clean Data'!$A$3:$A$1048576,0),MATCH(RIGHT(QL$2,LEN(QL$2)-LEN("Portfolio &amp; ")+1),'Clean Data'!$3:$3,0))+$BE38))/(INDEX('Clean Data'!$3:$1048576,MATCH($M38,'Clean Data'!$A$3:$A$1048576,0),MATCH(RIGHT(QL$2,LEN(QL$2)-LEN("Portfolio &amp; ")+1),'Clean Data'!$3:$3,0))+$BE38)</f>
        <v>-8.5690036164052713E-2</v>
      </c>
      <c r="QM39">
        <f>(INDEX('Clean Data'!$3:$1048576,MATCH($M39,'Clean Data'!$A$3:$A$1048576,0),MATCH(RIGHT(QM$2,LEN(QM$2)-LEN("Portfolio &amp; ")+1),'Clean Data'!$3:$3,0))+$BE39-(INDEX('Clean Data'!$3:$1048576,MATCH($M38,'Clean Data'!$A$3:$A$1048576,0),MATCH(RIGHT(QM$2,LEN(QM$2)-LEN("Portfolio &amp; ")+1),'Clean Data'!$3:$3,0))+$BE38))/(INDEX('Clean Data'!$3:$1048576,MATCH($M38,'Clean Data'!$A$3:$A$1048576,0),MATCH(RIGHT(QM$2,LEN(QM$2)-LEN("Portfolio &amp; ")+1),'Clean Data'!$3:$3,0))+$BE38)</f>
        <v>-8.5680397093557514E-2</v>
      </c>
      <c r="QN39">
        <f>(INDEX('Clean Data'!$3:$1048576,MATCH($M39,'Clean Data'!$A$3:$A$1048576,0),MATCH(RIGHT(QN$2,LEN(QN$2)-LEN("Portfolio &amp; ")+1),'Clean Data'!$3:$3,0))+$BE39-(INDEX('Clean Data'!$3:$1048576,MATCH($M38,'Clean Data'!$A$3:$A$1048576,0),MATCH(RIGHT(QN$2,LEN(QN$2)-LEN("Portfolio &amp; ")+1),'Clean Data'!$3:$3,0))+$BE38))/(INDEX('Clean Data'!$3:$1048576,MATCH($M38,'Clean Data'!$A$3:$A$1048576,0),MATCH(RIGHT(QN$2,LEN(QN$2)-LEN("Portfolio &amp; ")+1),'Clean Data'!$3:$3,0))+$BE38)</f>
        <v>-8.567442812744519E-2</v>
      </c>
      <c r="QO39">
        <f>(INDEX('Clean Data'!$3:$1048576,MATCH($M39,'Clean Data'!$A$3:$A$1048576,0),MATCH(RIGHT(QO$2,LEN(QO$2)-LEN("Portfolio &amp; ")+1),'Clean Data'!$3:$3,0))+$BE39-(INDEX('Clean Data'!$3:$1048576,MATCH($M38,'Clean Data'!$A$3:$A$1048576,0),MATCH(RIGHT(QO$2,LEN(QO$2)-LEN("Portfolio &amp; ")+1),'Clean Data'!$3:$3,0))+$BE38))/(INDEX('Clean Data'!$3:$1048576,MATCH($M38,'Clean Data'!$A$3:$A$1048576,0),MATCH(RIGHT(QO$2,LEN(QO$2)-LEN("Portfolio &amp; ")+1),'Clean Data'!$3:$3,0))+$BE38)</f>
        <v>-8.5632451336895288E-2</v>
      </c>
      <c r="QP39">
        <f>(INDEX('Clean Data'!$3:$1048576,MATCH($M39,'Clean Data'!$A$3:$A$1048576,0),MATCH(RIGHT(QP$2,LEN(QP$2)-LEN("Portfolio &amp; ")+1),'Clean Data'!$3:$3,0))+$BE39-(INDEX('Clean Data'!$3:$1048576,MATCH($M38,'Clean Data'!$A$3:$A$1048576,0),MATCH(RIGHT(QP$2,LEN(QP$2)-LEN("Portfolio &amp; ")+1),'Clean Data'!$3:$3,0))+$BE38))/(INDEX('Clean Data'!$3:$1048576,MATCH($M38,'Clean Data'!$A$3:$A$1048576,0),MATCH(RIGHT(QP$2,LEN(QP$2)-LEN("Portfolio &amp; ")+1),'Clean Data'!$3:$3,0))+$BE38)</f>
        <v>-8.5651876874677652E-2</v>
      </c>
      <c r="QQ39">
        <f>(INDEX('Clean Data'!$3:$1048576,MATCH($M39,'Clean Data'!$A$3:$A$1048576,0),MATCH(RIGHT(QQ$2,LEN(QQ$2)-LEN("Portfolio &amp; ")+1),'Clean Data'!$3:$3,0))+$BE39-(INDEX('Clean Data'!$3:$1048576,MATCH($M38,'Clean Data'!$A$3:$A$1048576,0),MATCH(RIGHT(QQ$2,LEN(QQ$2)-LEN("Portfolio &amp; ")+1),'Clean Data'!$3:$3,0))+$BE38))/(INDEX('Clean Data'!$3:$1048576,MATCH($M38,'Clean Data'!$A$3:$A$1048576,0),MATCH(RIGHT(QQ$2,LEN(QQ$2)-LEN("Portfolio &amp; ")+1),'Clean Data'!$3:$3,0))+$BE38)</f>
        <v>-8.5674033906738598E-2</v>
      </c>
      <c r="QR39">
        <f>(INDEX('Clean Data'!$3:$1048576,MATCH($M39,'Clean Data'!$A$3:$A$1048576,0),MATCH(RIGHT(QR$2,LEN(QR$2)-LEN("Portfolio &amp; ")+1),'Clean Data'!$3:$3,0))+$BE39-(INDEX('Clean Data'!$3:$1048576,MATCH($M38,'Clean Data'!$A$3:$A$1048576,0),MATCH(RIGHT(QR$2,LEN(QR$2)-LEN("Portfolio &amp; ")+1),'Clean Data'!$3:$3,0))+$BE38))/(INDEX('Clean Data'!$3:$1048576,MATCH($M38,'Clean Data'!$A$3:$A$1048576,0),MATCH(RIGHT(QR$2,LEN(QR$2)-LEN("Portfolio &amp; ")+1),'Clean Data'!$3:$3,0))+$BE38)</f>
        <v>-8.5668996034828207E-2</v>
      </c>
      <c r="QS39">
        <f>(INDEX('Clean Data'!$3:$1048576,MATCH($M39,'Clean Data'!$A$3:$A$1048576,0),MATCH(RIGHT(QS$2,LEN(QS$2)-LEN("Portfolio &amp; ")+1),'Clean Data'!$3:$3,0))+$BE39-(INDEX('Clean Data'!$3:$1048576,MATCH($M38,'Clean Data'!$A$3:$A$1048576,0),MATCH(RIGHT(QS$2,LEN(QS$2)-LEN("Portfolio &amp; ")+1),'Clean Data'!$3:$3,0))+$BE38))/(INDEX('Clean Data'!$3:$1048576,MATCH($M38,'Clean Data'!$A$3:$A$1048576,0),MATCH(RIGHT(QS$2,LEN(QS$2)-LEN("Portfolio &amp; ")+1),'Clean Data'!$3:$3,0))+$BE38)</f>
        <v>-8.5658416720434033E-2</v>
      </c>
      <c r="QT39">
        <f>(INDEX('Clean Data'!$3:$1048576,MATCH($M39,'Clean Data'!$A$3:$A$1048576,0),MATCH(RIGHT(QT$2,LEN(QT$2)-LEN("Portfolio &amp; ")+1),'Clean Data'!$3:$3,0))+$BE39-(INDEX('Clean Data'!$3:$1048576,MATCH($M38,'Clean Data'!$A$3:$A$1048576,0),MATCH(RIGHT(QT$2,LEN(QT$2)-LEN("Portfolio &amp; ")+1),'Clean Data'!$3:$3,0))+$BE38))/(INDEX('Clean Data'!$3:$1048576,MATCH($M38,'Clean Data'!$A$3:$A$1048576,0),MATCH(RIGHT(QT$2,LEN(QT$2)-LEN("Portfolio &amp; ")+1),'Clean Data'!$3:$3,0))+$BE38)</f>
        <v>-8.5668860918892309E-2</v>
      </c>
      <c r="QU39">
        <f>(INDEX('Clean Data'!$3:$1048576,MATCH($M39,'Clean Data'!$A$3:$A$1048576,0),MATCH(RIGHT(QU$2,LEN(QU$2)-LEN("Portfolio &amp; ")+1),'Clean Data'!$3:$3,0))+$BE39-(INDEX('Clean Data'!$3:$1048576,MATCH($M38,'Clean Data'!$A$3:$A$1048576,0),MATCH(RIGHT(QU$2,LEN(QU$2)-LEN("Portfolio &amp; ")+1),'Clean Data'!$3:$3,0))+$BE38))/(INDEX('Clean Data'!$3:$1048576,MATCH($M38,'Clean Data'!$A$3:$A$1048576,0),MATCH(RIGHT(QU$2,LEN(QU$2)-LEN("Portfolio &amp; ")+1),'Clean Data'!$3:$3,0))+$BE38)</f>
        <v>-8.5694907857062672E-2</v>
      </c>
      <c r="QV39">
        <f>(INDEX('Clean Data'!$3:$1048576,MATCH($M39,'Clean Data'!$A$3:$A$1048576,0),MATCH(RIGHT(QV$2,LEN(QV$2)-LEN("Portfolio &amp; ")+1),'Clean Data'!$3:$3,0))+$BE39-(INDEX('Clean Data'!$3:$1048576,MATCH($M38,'Clean Data'!$A$3:$A$1048576,0),MATCH(RIGHT(QV$2,LEN(QV$2)-LEN("Portfolio &amp; ")+1),'Clean Data'!$3:$3,0))+$BE38))/(INDEX('Clean Data'!$3:$1048576,MATCH($M38,'Clean Data'!$A$3:$A$1048576,0),MATCH(RIGHT(QV$2,LEN(QV$2)-LEN("Portfolio &amp; ")+1),'Clean Data'!$3:$3,0))+$BE38)</f>
        <v>-8.5549642726695949E-2</v>
      </c>
      <c r="QW39">
        <f>(INDEX('Clean Data'!$3:$1048576,MATCH($M39,'Clean Data'!$A$3:$A$1048576,0),MATCH(RIGHT(QW$2,LEN(QW$2)-LEN("Portfolio &amp; ")+1),'Clean Data'!$3:$3,0))+$BE39-(INDEX('Clean Data'!$3:$1048576,MATCH($M38,'Clean Data'!$A$3:$A$1048576,0),MATCH(RIGHT(QW$2,LEN(QW$2)-LEN("Portfolio &amp; ")+1),'Clean Data'!$3:$3,0))+$BE38))/(INDEX('Clean Data'!$3:$1048576,MATCH($M38,'Clean Data'!$A$3:$A$1048576,0),MATCH(RIGHT(QW$2,LEN(QW$2)-LEN("Portfolio &amp; ")+1),'Clean Data'!$3:$3,0))+$BE38)</f>
        <v>-8.5677475296150246E-2</v>
      </c>
      <c r="QX39">
        <f>(INDEX('Clean Data'!$3:$1048576,MATCH($M39,'Clean Data'!$A$3:$A$1048576,0),MATCH(RIGHT(QX$2,LEN(QX$2)-LEN("Portfolio &amp; ")+1),'Clean Data'!$3:$3,0))+$BE39-(INDEX('Clean Data'!$3:$1048576,MATCH($M38,'Clean Data'!$A$3:$A$1048576,0),MATCH(RIGHT(QX$2,LEN(QX$2)-LEN("Portfolio &amp; ")+1),'Clean Data'!$3:$3,0))+$BE38))/(INDEX('Clean Data'!$3:$1048576,MATCH($M38,'Clean Data'!$A$3:$A$1048576,0),MATCH(RIGHT(QX$2,LEN(QX$2)-LEN("Portfolio &amp; ")+1),'Clean Data'!$3:$3,0))+$BE38)</f>
        <v>-8.5683601035642043E-2</v>
      </c>
      <c r="QY39">
        <f>(INDEX('Clean Data'!$3:$1048576,MATCH($M39,'Clean Data'!$A$3:$A$1048576,0),MATCH(RIGHT(QY$2,LEN(QY$2)-LEN("Portfolio &amp; ")+1),'Clean Data'!$3:$3,0))+$BE39-(INDEX('Clean Data'!$3:$1048576,MATCH($M38,'Clean Data'!$A$3:$A$1048576,0),MATCH(RIGHT(QY$2,LEN(QY$2)-LEN("Portfolio &amp; ")+1),'Clean Data'!$3:$3,0))+$BE38))/(INDEX('Clean Data'!$3:$1048576,MATCH($M38,'Clean Data'!$A$3:$A$1048576,0),MATCH(RIGHT(QY$2,LEN(QY$2)-LEN("Portfolio &amp; ")+1),'Clean Data'!$3:$3,0))+$BE38)</f>
        <v>-8.5687942234273728E-2</v>
      </c>
      <c r="QZ39">
        <f>(INDEX('Clean Data'!$3:$1048576,MATCH($M39,'Clean Data'!$A$3:$A$1048576,0),MATCH(RIGHT(QZ$2,LEN(QZ$2)-LEN("Portfolio &amp; ")+1),'Clean Data'!$3:$3,0))+$BE39-(INDEX('Clean Data'!$3:$1048576,MATCH($M38,'Clean Data'!$A$3:$A$1048576,0),MATCH(RIGHT(QZ$2,LEN(QZ$2)-LEN("Portfolio &amp; ")+1),'Clean Data'!$3:$3,0))+$BE38))/(INDEX('Clean Data'!$3:$1048576,MATCH($M38,'Clean Data'!$A$3:$A$1048576,0),MATCH(RIGHT(QZ$2,LEN(QZ$2)-LEN("Portfolio &amp; ")+1),'Clean Data'!$3:$3,0))+$BE38)</f>
        <v>-8.5671685005679649E-2</v>
      </c>
      <c r="RA39">
        <f>(INDEX('Clean Data'!$3:$1048576,MATCH($M39,'Clean Data'!$A$3:$A$1048576,0),MATCH(RIGHT(RA$2,LEN(RA$2)-LEN("Portfolio &amp; ")+1),'Clean Data'!$3:$3,0))+$BE39-(INDEX('Clean Data'!$3:$1048576,MATCH($M38,'Clean Data'!$A$3:$A$1048576,0),MATCH(RIGHT(RA$2,LEN(RA$2)-LEN("Portfolio &amp; ")+1),'Clean Data'!$3:$3,0))+$BE38))/(INDEX('Clean Data'!$3:$1048576,MATCH($M38,'Clean Data'!$A$3:$A$1048576,0),MATCH(RIGHT(RA$2,LEN(RA$2)-LEN("Portfolio &amp; ")+1),'Clean Data'!$3:$3,0))+$BE38)</f>
        <v>-8.5721955385599735E-2</v>
      </c>
      <c r="RB39">
        <f>(INDEX('Clean Data'!$3:$1048576,MATCH($M39,'Clean Data'!$A$3:$A$1048576,0),MATCH(RIGHT(RB$2,LEN(RB$2)-LEN("Portfolio &amp; ")+1),'Clean Data'!$3:$3,0))+$BE39-(INDEX('Clean Data'!$3:$1048576,MATCH($M38,'Clean Data'!$A$3:$A$1048576,0),MATCH(RIGHT(RB$2,LEN(RB$2)-LEN("Portfolio &amp; ")+1),'Clean Data'!$3:$3,0))+$BE38))/(INDEX('Clean Data'!$3:$1048576,MATCH($M38,'Clean Data'!$A$3:$A$1048576,0),MATCH(RIGHT(RB$2,LEN(RB$2)-LEN("Portfolio &amp; ")+1),'Clean Data'!$3:$3,0))+$BE38)</f>
        <v>-8.5652622086680716E-2</v>
      </c>
      <c r="RC39">
        <f>(INDEX('Clean Data'!$3:$1048576,MATCH($M39,'Clean Data'!$A$3:$A$1048576,0),MATCH(RIGHT(RC$2,LEN(RC$2)-LEN("Portfolio &amp; ")+1),'Clean Data'!$3:$3,0))+$BE39-(INDEX('Clean Data'!$3:$1048576,MATCH($M38,'Clean Data'!$A$3:$A$1048576,0),MATCH(RIGHT(RC$2,LEN(RC$2)-LEN("Portfolio &amp; ")+1),'Clean Data'!$3:$3,0))+$BE38))/(INDEX('Clean Data'!$3:$1048576,MATCH($M38,'Clean Data'!$A$3:$A$1048576,0),MATCH(RIGHT(RC$2,LEN(RC$2)-LEN("Portfolio &amp; ")+1),'Clean Data'!$3:$3,0))+$BE38)</f>
        <v>-8.5692560788259542E-2</v>
      </c>
      <c r="RD39">
        <f>(INDEX('Clean Data'!$3:$1048576,MATCH($M39,'Clean Data'!$A$3:$A$1048576,0),MATCH(RIGHT(RD$2,LEN(RD$2)-LEN("Portfolio &amp; ")+1),'Clean Data'!$3:$3,0))+$BE39-(INDEX('Clean Data'!$3:$1048576,MATCH($M38,'Clean Data'!$A$3:$A$1048576,0),MATCH(RIGHT(RD$2,LEN(RD$2)-LEN("Portfolio &amp; ")+1),'Clean Data'!$3:$3,0))+$BE38))/(INDEX('Clean Data'!$3:$1048576,MATCH($M38,'Clean Data'!$A$3:$A$1048576,0),MATCH(RIGHT(RD$2,LEN(RD$2)-LEN("Portfolio &amp; ")+1),'Clean Data'!$3:$3,0))+$BE38)</f>
        <v>-8.5684564439828553E-2</v>
      </c>
      <c r="RE39">
        <f>(INDEX('Clean Data'!$3:$1048576,MATCH($M39,'Clean Data'!$A$3:$A$1048576,0),MATCH(RIGHT(RE$2,LEN(RE$2)-LEN("Portfolio &amp; ")+1),'Clean Data'!$3:$3,0))+$BE39-(INDEX('Clean Data'!$3:$1048576,MATCH($M38,'Clean Data'!$A$3:$A$1048576,0),MATCH(RIGHT(RE$2,LEN(RE$2)-LEN("Portfolio &amp; ")+1),'Clean Data'!$3:$3,0))+$BE38))/(INDEX('Clean Data'!$3:$1048576,MATCH($M38,'Clean Data'!$A$3:$A$1048576,0),MATCH(RIGHT(RE$2,LEN(RE$2)-LEN("Portfolio &amp; ")+1),'Clean Data'!$3:$3,0))+$BE38)</f>
        <v>-8.5669513536498224E-2</v>
      </c>
      <c r="RF39">
        <f>(INDEX('Clean Data'!$3:$1048576,MATCH($M39,'Clean Data'!$A$3:$A$1048576,0),MATCH(RIGHT(RF$2,LEN(RF$2)-LEN("Portfolio &amp; ")+1),'Clean Data'!$3:$3,0))+$BE39-(INDEX('Clean Data'!$3:$1048576,MATCH($M38,'Clean Data'!$A$3:$A$1048576,0),MATCH(RIGHT(RF$2,LEN(RF$2)-LEN("Portfolio &amp; ")+1),'Clean Data'!$3:$3,0))+$BE38))/(INDEX('Clean Data'!$3:$1048576,MATCH($M38,'Clean Data'!$A$3:$A$1048576,0),MATCH(RIGHT(RF$2,LEN(RF$2)-LEN("Portfolio &amp; ")+1),'Clean Data'!$3:$3,0))+$BE38)</f>
        <v>-8.5693689122237932E-2</v>
      </c>
      <c r="RG39">
        <f>(INDEX('Clean Data'!$3:$1048576,MATCH($M39,'Clean Data'!$A$3:$A$1048576,0),MATCH(RIGHT(RG$2,LEN(RG$2)-LEN("Portfolio &amp; ")+1),'Clean Data'!$3:$3,0))+$BE39-(INDEX('Clean Data'!$3:$1048576,MATCH($M38,'Clean Data'!$A$3:$A$1048576,0),MATCH(RIGHT(RG$2,LEN(RG$2)-LEN("Portfolio &amp; ")+1),'Clean Data'!$3:$3,0))+$BE38))/(INDEX('Clean Data'!$3:$1048576,MATCH($M38,'Clean Data'!$A$3:$A$1048576,0),MATCH(RIGHT(RG$2,LEN(RG$2)-LEN("Portfolio &amp; ")+1),'Clean Data'!$3:$3,0))+$BE38)</f>
        <v>-8.5676190933391794E-2</v>
      </c>
      <c r="RH39">
        <f>(INDEX('Clean Data'!$3:$1048576,MATCH($M39,'Clean Data'!$A$3:$A$1048576,0),MATCH(RIGHT(RH$2,LEN(RH$2)-LEN("Portfolio &amp; ")+1),'Clean Data'!$3:$3,0))+$BE39-(INDEX('Clean Data'!$3:$1048576,MATCH($M38,'Clean Data'!$A$3:$A$1048576,0),MATCH(RIGHT(RH$2,LEN(RH$2)-LEN("Portfolio &amp; ")+1),'Clean Data'!$3:$3,0))+$BE38))/(INDEX('Clean Data'!$3:$1048576,MATCH($M38,'Clean Data'!$A$3:$A$1048576,0),MATCH(RIGHT(RH$2,LEN(RH$2)-LEN("Portfolio &amp; ")+1),'Clean Data'!$3:$3,0))+$BE38)</f>
        <v>-8.5689826493310042E-2</v>
      </c>
      <c r="RI39">
        <f>(INDEX('Clean Data'!$3:$1048576,MATCH($M39,'Clean Data'!$A$3:$A$1048576,0),MATCH(RIGHT(RI$2,LEN(RI$2)-LEN("Portfolio &amp; ")+1),'Clean Data'!$3:$3,0))+$BE39-(INDEX('Clean Data'!$3:$1048576,MATCH($M38,'Clean Data'!$A$3:$A$1048576,0),MATCH(RIGHT(RI$2,LEN(RI$2)-LEN("Portfolio &amp; ")+1),'Clean Data'!$3:$3,0))+$BE38))/(INDEX('Clean Data'!$3:$1048576,MATCH($M38,'Clean Data'!$A$3:$A$1048576,0),MATCH(RIGHT(RI$2,LEN(RI$2)-LEN("Portfolio &amp; ")+1),'Clean Data'!$3:$3,0))+$BE38)</f>
        <v>-8.5704185535721233E-2</v>
      </c>
      <c r="RJ39">
        <f>(INDEX('Clean Data'!$3:$1048576,MATCH($M39,'Clean Data'!$A$3:$A$1048576,0),MATCH(RIGHT(RJ$2,LEN(RJ$2)-LEN("Portfolio &amp; ")+1),'Clean Data'!$3:$3,0))+$BE39-(INDEX('Clean Data'!$3:$1048576,MATCH($M38,'Clean Data'!$A$3:$A$1048576,0),MATCH(RIGHT(RJ$2,LEN(RJ$2)-LEN("Portfolio &amp; ")+1),'Clean Data'!$3:$3,0))+$BE38))/(INDEX('Clean Data'!$3:$1048576,MATCH($M38,'Clean Data'!$A$3:$A$1048576,0),MATCH(RIGHT(RJ$2,LEN(RJ$2)-LEN("Portfolio &amp; ")+1),'Clean Data'!$3:$3,0))+$BE38)</f>
        <v>-8.5607068972297098E-2</v>
      </c>
      <c r="RK39">
        <f>(INDEX('Clean Data'!$3:$1048576,MATCH($M39,'Clean Data'!$A$3:$A$1048576,0),MATCH(RIGHT(RK$2,LEN(RK$2)-LEN("Portfolio &amp; ")+1),'Clean Data'!$3:$3,0))+$BE39-(INDEX('Clean Data'!$3:$1048576,MATCH($M38,'Clean Data'!$A$3:$A$1048576,0),MATCH(RIGHT(RK$2,LEN(RK$2)-LEN("Portfolio &amp; ")+1),'Clean Data'!$3:$3,0))+$BE38))/(INDEX('Clean Data'!$3:$1048576,MATCH($M38,'Clean Data'!$A$3:$A$1048576,0),MATCH(RIGHT(RK$2,LEN(RK$2)-LEN("Portfolio &amp; ")+1),'Clean Data'!$3:$3,0))+$BE38)</f>
        <v>-8.5683987398161826E-2</v>
      </c>
      <c r="RL39">
        <f>(INDEX('Clean Data'!$3:$1048576,MATCH($M39,'Clean Data'!$A$3:$A$1048576,0),MATCH(RIGHT(RL$2,LEN(RL$2)-LEN("Portfolio &amp; ")+1),'Clean Data'!$3:$3,0))+$BE39-(INDEX('Clean Data'!$3:$1048576,MATCH($M38,'Clean Data'!$A$3:$A$1048576,0),MATCH(RIGHT(RL$2,LEN(RL$2)-LEN("Portfolio &amp; ")+1),'Clean Data'!$3:$3,0))+$BE38))/(INDEX('Clean Data'!$3:$1048576,MATCH($M38,'Clean Data'!$A$3:$A$1048576,0),MATCH(RIGHT(RL$2,LEN(RL$2)-LEN("Portfolio &amp; ")+1),'Clean Data'!$3:$3,0))+$BE38)</f>
        <v>-8.5694382051011403E-2</v>
      </c>
      <c r="RM39">
        <f>(INDEX('Clean Data'!$3:$1048576,MATCH($M39,'Clean Data'!$A$3:$A$1048576,0),MATCH(RIGHT(RM$2,LEN(RM$2)-LEN("Portfolio &amp; ")+1),'Clean Data'!$3:$3,0))+$BE39-(INDEX('Clean Data'!$3:$1048576,MATCH($M38,'Clean Data'!$A$3:$A$1048576,0),MATCH(RIGHT(RM$2,LEN(RM$2)-LEN("Portfolio &amp; ")+1),'Clean Data'!$3:$3,0))+$BE38))/(INDEX('Clean Data'!$3:$1048576,MATCH($M38,'Clean Data'!$A$3:$A$1048576,0),MATCH(RIGHT(RM$2,LEN(RM$2)-LEN("Portfolio &amp; ")+1),'Clean Data'!$3:$3,0))+$BE38)</f>
        <v>-8.5679732593274036E-2</v>
      </c>
      <c r="RN39">
        <f>(INDEX('Clean Data'!$3:$1048576,MATCH($M39,'Clean Data'!$A$3:$A$1048576,0),MATCH(RIGHT(RN$2,LEN(RN$2)-LEN("Portfolio &amp; ")+1),'Clean Data'!$3:$3,0))+$BE39-(INDEX('Clean Data'!$3:$1048576,MATCH($M38,'Clean Data'!$A$3:$A$1048576,0),MATCH(RIGHT(RN$2,LEN(RN$2)-LEN("Portfolio &amp; ")+1),'Clean Data'!$3:$3,0))+$BE38))/(INDEX('Clean Data'!$3:$1048576,MATCH($M38,'Clean Data'!$A$3:$A$1048576,0),MATCH(RIGHT(RN$2,LEN(RN$2)-LEN("Portfolio &amp; ")+1),'Clean Data'!$3:$3,0))+$BE38)</f>
        <v>-8.5687330037507614E-2</v>
      </c>
      <c r="RO39">
        <f>(INDEX('Clean Data'!$3:$1048576,MATCH($M39,'Clean Data'!$A$3:$A$1048576,0),MATCH(RIGHT(RO$2,LEN(RO$2)-LEN("Portfolio &amp; ")+1),'Clean Data'!$3:$3,0))+$BE39-(INDEX('Clean Data'!$3:$1048576,MATCH($M38,'Clean Data'!$A$3:$A$1048576,0),MATCH(RIGHT(RO$2,LEN(RO$2)-LEN("Portfolio &amp; ")+1),'Clean Data'!$3:$3,0))+$BE38))/(INDEX('Clean Data'!$3:$1048576,MATCH($M38,'Clean Data'!$A$3:$A$1048576,0),MATCH(RIGHT(RO$2,LEN(RO$2)-LEN("Portfolio &amp; ")+1),'Clean Data'!$3:$3,0))+$BE38)</f>
        <v>-8.5691976304571343E-2</v>
      </c>
      <c r="RP39">
        <f>(INDEX('Clean Data'!$3:$1048576,MATCH($M39,'Clean Data'!$A$3:$A$1048576,0),MATCH(RIGHT(RP$2,LEN(RP$2)-LEN("Portfolio &amp; ")+1),'Clean Data'!$3:$3,0))+$BE39-(INDEX('Clean Data'!$3:$1048576,MATCH($M38,'Clean Data'!$A$3:$A$1048576,0),MATCH(RIGHT(RP$2,LEN(RP$2)-LEN("Portfolio &amp; ")+1),'Clean Data'!$3:$3,0))+$BE38))/(INDEX('Clean Data'!$3:$1048576,MATCH($M38,'Clean Data'!$A$3:$A$1048576,0),MATCH(RIGHT(RP$2,LEN(RP$2)-LEN("Portfolio &amp; ")+1),'Clean Data'!$3:$3,0))+$BE38)</f>
        <v>-8.5682281763041254E-2</v>
      </c>
      <c r="RQ39">
        <f>(INDEX('Clean Data'!$3:$1048576,MATCH($M39,'Clean Data'!$A$3:$A$1048576,0),MATCH(RIGHT(RQ$2,LEN(RQ$2)-LEN("Portfolio &amp; ")+1),'Clean Data'!$3:$3,0))+$BE39-(INDEX('Clean Data'!$3:$1048576,MATCH($M38,'Clean Data'!$A$3:$A$1048576,0),MATCH(RIGHT(RQ$2,LEN(RQ$2)-LEN("Portfolio &amp; ")+1),'Clean Data'!$3:$3,0))+$BE38))/(INDEX('Clean Data'!$3:$1048576,MATCH($M38,'Clean Data'!$A$3:$A$1048576,0),MATCH(RIGHT(RQ$2,LEN(RQ$2)-LEN("Portfolio &amp; ")+1),'Clean Data'!$3:$3,0))+$BE38)</f>
        <v>-8.5687683592698224E-2</v>
      </c>
      <c r="RR39">
        <f>(INDEX('Clean Data'!$3:$1048576,MATCH($M39,'Clean Data'!$A$3:$A$1048576,0),MATCH(RIGHT(RR$2,LEN(RR$2)-LEN("Portfolio &amp; ")+1),'Clean Data'!$3:$3,0))+$BE39-(INDEX('Clean Data'!$3:$1048576,MATCH($M38,'Clean Data'!$A$3:$A$1048576,0),MATCH(RIGHT(RR$2,LEN(RR$2)-LEN("Portfolio &amp; ")+1),'Clean Data'!$3:$3,0))+$BE38))/(INDEX('Clean Data'!$3:$1048576,MATCH($M38,'Clean Data'!$A$3:$A$1048576,0),MATCH(RIGHT(RR$2,LEN(RR$2)-LEN("Portfolio &amp; ")+1),'Clean Data'!$3:$3,0))+$BE38)</f>
        <v>-8.5707953751589155E-2</v>
      </c>
      <c r="RS39">
        <f>(INDEX('Clean Data'!$3:$1048576,MATCH($M39,'Clean Data'!$A$3:$A$1048576,0),MATCH(RIGHT(RS$2,LEN(RS$2)-LEN("Portfolio &amp; ")+1),'Clean Data'!$3:$3,0))+$BE39-(INDEX('Clean Data'!$3:$1048576,MATCH($M38,'Clean Data'!$A$3:$A$1048576,0),MATCH(RIGHT(RS$2,LEN(RS$2)-LEN("Portfolio &amp; ")+1),'Clean Data'!$3:$3,0))+$BE38))/(INDEX('Clean Data'!$3:$1048576,MATCH($M38,'Clean Data'!$A$3:$A$1048576,0),MATCH(RIGHT(RS$2,LEN(RS$2)-LEN("Portfolio &amp; ")+1),'Clean Data'!$3:$3,0))+$BE38)</f>
        <v>-8.5676509420756553E-2</v>
      </c>
      <c r="RT39">
        <f>(INDEX('Clean Data'!$3:$1048576,MATCH($M39,'Clean Data'!$A$3:$A$1048576,0),MATCH(RIGHT(RT$2,LEN(RT$2)-LEN("Portfolio &amp; ")+1),'Clean Data'!$3:$3,0))+$BE39-(INDEX('Clean Data'!$3:$1048576,MATCH($M38,'Clean Data'!$A$3:$A$1048576,0),MATCH(RIGHT(RT$2,LEN(RT$2)-LEN("Portfolio &amp; ")+1),'Clean Data'!$3:$3,0))+$BE38))/(INDEX('Clean Data'!$3:$1048576,MATCH($M38,'Clean Data'!$A$3:$A$1048576,0),MATCH(RIGHT(RT$2,LEN(RT$2)-LEN("Portfolio &amp; ")+1),'Clean Data'!$3:$3,0))+$BE38)</f>
        <v>-8.5684692410767704E-2</v>
      </c>
      <c r="RU39">
        <f>(INDEX('Clean Data'!$3:$1048576,MATCH($M39,'Clean Data'!$A$3:$A$1048576,0),MATCH(RIGHT(RU$2,LEN(RU$2)-LEN("Portfolio &amp; ")+1),'Clean Data'!$3:$3,0))+$BE39-(INDEX('Clean Data'!$3:$1048576,MATCH($M38,'Clean Data'!$A$3:$A$1048576,0),MATCH(RIGHT(RU$2,LEN(RU$2)-LEN("Portfolio &amp; ")+1),'Clean Data'!$3:$3,0))+$BE38))/(INDEX('Clean Data'!$3:$1048576,MATCH($M38,'Clean Data'!$A$3:$A$1048576,0),MATCH(RIGHT(RU$2,LEN(RU$2)-LEN("Portfolio &amp; ")+1),'Clean Data'!$3:$3,0))+$BE38)</f>
        <v>-8.5789061230950855E-2</v>
      </c>
      <c r="RV39">
        <f>(INDEX('Clean Data'!$3:$1048576,MATCH($M39,'Clean Data'!$A$3:$A$1048576,0),MATCH(RIGHT(RV$2,LEN(RV$2)-LEN("Portfolio &amp; ")+1),'Clean Data'!$3:$3,0))+$BE39-(INDEX('Clean Data'!$3:$1048576,MATCH($M38,'Clean Data'!$A$3:$A$1048576,0),MATCH(RIGHT(RV$2,LEN(RV$2)-LEN("Portfolio &amp; ")+1),'Clean Data'!$3:$3,0))+$BE38))/(INDEX('Clean Data'!$3:$1048576,MATCH($M38,'Clean Data'!$A$3:$A$1048576,0),MATCH(RIGHT(RV$2,LEN(RV$2)-LEN("Portfolio &amp; ")+1),'Clean Data'!$3:$3,0))+$BE38)</f>
        <v>-8.5667803940986068E-2</v>
      </c>
      <c r="RW39">
        <f>(INDEX('Clean Data'!$3:$1048576,MATCH($M39,'Clean Data'!$A$3:$A$1048576,0),MATCH(RIGHT(RW$2,LEN(RW$2)-LEN("Portfolio &amp; ")+1),'Clean Data'!$3:$3,0))+$BE39-(INDEX('Clean Data'!$3:$1048576,MATCH($M38,'Clean Data'!$A$3:$A$1048576,0),MATCH(RIGHT(RW$2,LEN(RW$2)-LEN("Portfolio &amp; ")+1),'Clean Data'!$3:$3,0))+$BE38))/(INDEX('Clean Data'!$3:$1048576,MATCH($M38,'Clean Data'!$A$3:$A$1048576,0),MATCH(RIGHT(RW$2,LEN(RW$2)-LEN("Portfolio &amp; ")+1),'Clean Data'!$3:$3,0))+$BE38)</f>
        <v>-8.5691471627598395E-2</v>
      </c>
      <c r="RX39">
        <f>(INDEX('Clean Data'!$3:$1048576,MATCH($M39,'Clean Data'!$A$3:$A$1048576,0),MATCH(RIGHT(RX$2,LEN(RX$2)-LEN("Portfolio &amp; ")+1),'Clean Data'!$3:$3,0))+$BE39-(INDEX('Clean Data'!$3:$1048576,MATCH($M38,'Clean Data'!$A$3:$A$1048576,0),MATCH(RIGHT(RX$2,LEN(RX$2)-LEN("Portfolio &amp; ")+1),'Clean Data'!$3:$3,0))+$BE38))/(INDEX('Clean Data'!$3:$1048576,MATCH($M38,'Clean Data'!$A$3:$A$1048576,0),MATCH(RIGHT(RX$2,LEN(RX$2)-LEN("Portfolio &amp; ")+1),'Clean Data'!$3:$3,0))+$BE38)</f>
        <v>-8.5685365178524223E-2</v>
      </c>
      <c r="RY39">
        <f>(INDEX('Clean Data'!$3:$1048576,MATCH($M39,'Clean Data'!$A$3:$A$1048576,0),MATCH(RIGHT(RY$2,LEN(RY$2)-LEN("Portfolio &amp; ")+1),'Clean Data'!$3:$3,0))+$BE39-(INDEX('Clean Data'!$3:$1048576,MATCH($M38,'Clean Data'!$A$3:$A$1048576,0),MATCH(RIGHT(RY$2,LEN(RY$2)-LEN("Portfolio &amp; ")+1),'Clean Data'!$3:$3,0))+$BE38))/(INDEX('Clean Data'!$3:$1048576,MATCH($M38,'Clean Data'!$A$3:$A$1048576,0),MATCH(RIGHT(RY$2,LEN(RY$2)-LEN("Portfolio &amp; ")+1),'Clean Data'!$3:$3,0))+$BE38)</f>
        <v>-8.5686087103540712E-2</v>
      </c>
      <c r="RZ39">
        <f>(INDEX('Clean Data'!$3:$1048576,MATCH($M39,'Clean Data'!$A$3:$A$1048576,0),MATCH(RIGHT(RZ$2,LEN(RZ$2)-LEN("Portfolio &amp; ")+1),'Clean Data'!$3:$3,0))+$BE39-(INDEX('Clean Data'!$3:$1048576,MATCH($M38,'Clean Data'!$A$3:$A$1048576,0),MATCH(RIGHT(RZ$2,LEN(RZ$2)-LEN("Portfolio &amp; ")+1),'Clean Data'!$3:$3,0))+$BE38))/(INDEX('Clean Data'!$3:$1048576,MATCH($M38,'Clean Data'!$A$3:$A$1048576,0),MATCH(RIGHT(RZ$2,LEN(RZ$2)-LEN("Portfolio &amp; ")+1),'Clean Data'!$3:$3,0))+$BE38)</f>
        <v>-8.5683840606951556E-2</v>
      </c>
      <c r="SA39">
        <f>(INDEX('Clean Data'!$3:$1048576,MATCH($M39,'Clean Data'!$A$3:$A$1048576,0),MATCH(RIGHT(SA$2,LEN(SA$2)-LEN("Portfolio &amp; ")+1),'Clean Data'!$3:$3,0))+$BE39-(INDEX('Clean Data'!$3:$1048576,MATCH($M38,'Clean Data'!$A$3:$A$1048576,0),MATCH(RIGHT(SA$2,LEN(SA$2)-LEN("Portfolio &amp; ")+1),'Clean Data'!$3:$3,0))+$BE38))/(INDEX('Clean Data'!$3:$1048576,MATCH($M38,'Clean Data'!$A$3:$A$1048576,0),MATCH(RIGHT(SA$2,LEN(SA$2)-LEN("Portfolio &amp; ")+1),'Clean Data'!$3:$3,0))+$BE38)</f>
        <v>-8.5697033071614373E-2</v>
      </c>
      <c r="SB39">
        <f>(INDEX('Clean Data'!$3:$1048576,MATCH($M39,'Clean Data'!$A$3:$A$1048576,0),MATCH(RIGHT(SB$2,LEN(SB$2)-LEN("Portfolio &amp; ")+1),'Clean Data'!$3:$3,0))+$BE39-(INDEX('Clean Data'!$3:$1048576,MATCH($M38,'Clean Data'!$A$3:$A$1048576,0),MATCH(RIGHT(SB$2,LEN(SB$2)-LEN("Portfolio &amp; ")+1),'Clean Data'!$3:$3,0))+$BE38))/(INDEX('Clean Data'!$3:$1048576,MATCH($M38,'Clean Data'!$A$3:$A$1048576,0),MATCH(RIGHT(SB$2,LEN(SB$2)-LEN("Portfolio &amp; ")+1),'Clean Data'!$3:$3,0))+$BE38)</f>
        <v>-8.5674416398888856E-2</v>
      </c>
      <c r="SC39">
        <f>(INDEX('Clean Data'!$3:$1048576,MATCH($M39,'Clean Data'!$A$3:$A$1048576,0),MATCH(RIGHT(SC$2,LEN(SC$2)-LEN("Portfolio &amp; ")+1),'Clean Data'!$3:$3,0))+$BE39-(INDEX('Clean Data'!$3:$1048576,MATCH($M38,'Clean Data'!$A$3:$A$1048576,0),MATCH(RIGHT(SC$2,LEN(SC$2)-LEN("Portfolio &amp; ")+1),'Clean Data'!$3:$3,0))+$BE38))/(INDEX('Clean Data'!$3:$1048576,MATCH($M38,'Clean Data'!$A$3:$A$1048576,0),MATCH(RIGHT(SC$2,LEN(SC$2)-LEN("Portfolio &amp; ")+1),'Clean Data'!$3:$3,0))+$BE38)</f>
        <v>-8.5659997691430706E-2</v>
      </c>
      <c r="SD39">
        <f>(INDEX('Clean Data'!$3:$1048576,MATCH($M39,'Clean Data'!$A$3:$A$1048576,0),MATCH(RIGHT(SD$2,LEN(SD$2)-LEN("Portfolio &amp; ")+1),'Clean Data'!$3:$3,0))+$BE39-(INDEX('Clean Data'!$3:$1048576,MATCH($M38,'Clean Data'!$A$3:$A$1048576,0),MATCH(RIGHT(SD$2,LEN(SD$2)-LEN("Portfolio &amp; ")+1),'Clean Data'!$3:$3,0))+$BE38))/(INDEX('Clean Data'!$3:$1048576,MATCH($M38,'Clean Data'!$A$3:$A$1048576,0),MATCH(RIGHT(SD$2,LEN(SD$2)-LEN("Portfolio &amp; ")+1),'Clean Data'!$3:$3,0))+$BE38)</f>
        <v>-8.5664627370393875E-2</v>
      </c>
      <c r="SE39">
        <f>(INDEX('Clean Data'!$3:$1048576,MATCH($M39,'Clean Data'!$A$3:$A$1048576,0),MATCH(RIGHT(SE$2,LEN(SE$2)-LEN("Portfolio &amp; ")+1),'Clean Data'!$3:$3,0))+$BE39-(INDEX('Clean Data'!$3:$1048576,MATCH($M38,'Clean Data'!$A$3:$A$1048576,0),MATCH(RIGHT(SE$2,LEN(SE$2)-LEN("Portfolio &amp; ")+1),'Clean Data'!$3:$3,0))+$BE38))/(INDEX('Clean Data'!$3:$1048576,MATCH($M38,'Clean Data'!$A$3:$A$1048576,0),MATCH(RIGHT(SE$2,LEN(SE$2)-LEN("Portfolio &amp; ")+1),'Clean Data'!$3:$3,0))+$BE38)</f>
        <v>-8.5616830222042362E-2</v>
      </c>
      <c r="SF39">
        <f>(INDEX('Clean Data'!$3:$1048576,MATCH($M39,'Clean Data'!$A$3:$A$1048576,0),MATCH(RIGHT(SF$2,LEN(SF$2)-LEN("Portfolio &amp; ")+1),'Clean Data'!$3:$3,0))+$BE39-(INDEX('Clean Data'!$3:$1048576,MATCH($M38,'Clean Data'!$A$3:$A$1048576,0),MATCH(RIGHT(SF$2,LEN(SF$2)-LEN("Portfolio &amp; ")+1),'Clean Data'!$3:$3,0))+$BE38))/(INDEX('Clean Data'!$3:$1048576,MATCH($M38,'Clean Data'!$A$3:$A$1048576,0),MATCH(RIGHT(SF$2,LEN(SF$2)-LEN("Portfolio &amp; ")+1),'Clean Data'!$3:$3,0))+$BE38)</f>
        <v>-8.5680866253223242E-2</v>
      </c>
      <c r="SG39">
        <f>(INDEX('Clean Data'!$3:$1048576,MATCH($M39,'Clean Data'!$A$3:$A$1048576,0),MATCH(RIGHT(SG$2,LEN(SG$2)-LEN("Portfolio &amp; ")+1),'Clean Data'!$3:$3,0))+$BE39-(INDEX('Clean Data'!$3:$1048576,MATCH($M38,'Clean Data'!$A$3:$A$1048576,0),MATCH(RIGHT(SG$2,LEN(SG$2)-LEN("Portfolio &amp; ")+1),'Clean Data'!$3:$3,0))+$BE38))/(INDEX('Clean Data'!$3:$1048576,MATCH($M38,'Clean Data'!$A$3:$A$1048576,0),MATCH(RIGHT(SG$2,LEN(SG$2)-LEN("Portfolio &amp; ")+1),'Clean Data'!$3:$3,0))+$BE38)</f>
        <v>-8.5678312919057892E-2</v>
      </c>
      <c r="SH39">
        <f>(INDEX('Clean Data'!$3:$1048576,MATCH($M39,'Clean Data'!$A$3:$A$1048576,0),MATCH(RIGHT(SH$2,LEN(SH$2)-LEN("Portfolio &amp; ")+1),'Clean Data'!$3:$3,0))+$BE39-(INDEX('Clean Data'!$3:$1048576,MATCH($M38,'Clean Data'!$A$3:$A$1048576,0),MATCH(RIGHT(SH$2,LEN(SH$2)-LEN("Portfolio &amp; ")+1),'Clean Data'!$3:$3,0))+$BE38))/(INDEX('Clean Data'!$3:$1048576,MATCH($M38,'Clean Data'!$A$3:$A$1048576,0),MATCH(RIGHT(SH$2,LEN(SH$2)-LEN("Portfolio &amp; ")+1),'Clean Data'!$3:$3,0))+$BE38)</f>
        <v>-8.5694127037899678E-2</v>
      </c>
      <c r="SI39">
        <f>(INDEX('Clean Data'!$3:$1048576,MATCH($M39,'Clean Data'!$A$3:$A$1048576,0),MATCH(RIGHT(SI$2,LEN(SI$2)-LEN("Portfolio &amp; ")+1),'Clean Data'!$3:$3,0))+$BE39-(INDEX('Clean Data'!$3:$1048576,MATCH($M38,'Clean Data'!$A$3:$A$1048576,0),MATCH(RIGHT(SI$2,LEN(SI$2)-LEN("Portfolio &amp; ")+1),'Clean Data'!$3:$3,0))+$BE38))/(INDEX('Clean Data'!$3:$1048576,MATCH($M38,'Clean Data'!$A$3:$A$1048576,0),MATCH(RIGHT(SI$2,LEN(SI$2)-LEN("Portfolio &amp; ")+1),'Clean Data'!$3:$3,0))+$BE38)</f>
        <v>-8.5682292466456311E-2</v>
      </c>
      <c r="SJ39">
        <f>(INDEX('Clean Data'!$3:$1048576,MATCH($M39,'Clean Data'!$A$3:$A$1048576,0),MATCH(RIGHT(SJ$2,LEN(SJ$2)-LEN("Portfolio &amp; ")+1),'Clean Data'!$3:$3,0))+$BE39-(INDEX('Clean Data'!$3:$1048576,MATCH($M38,'Clean Data'!$A$3:$A$1048576,0),MATCH(RIGHT(SJ$2,LEN(SJ$2)-LEN("Portfolio &amp; ")+1),'Clean Data'!$3:$3,0))+$BE38))/(INDEX('Clean Data'!$3:$1048576,MATCH($M38,'Clean Data'!$A$3:$A$1048576,0),MATCH(RIGHT(SJ$2,LEN(SJ$2)-LEN("Portfolio &amp; ")+1),'Clean Data'!$3:$3,0))+$BE38)</f>
        <v>-8.5668133791620291E-2</v>
      </c>
      <c r="SK39">
        <f>(INDEX('Clean Data'!$3:$1048576,MATCH($M39,'Clean Data'!$A$3:$A$1048576,0),MATCH(RIGHT(SK$2,LEN(SK$2)-LEN("Portfolio &amp; ")+1),'Clean Data'!$3:$3,0))+$BE39-(INDEX('Clean Data'!$3:$1048576,MATCH($M38,'Clean Data'!$A$3:$A$1048576,0),MATCH(RIGHT(SK$2,LEN(SK$2)-LEN("Portfolio &amp; ")+1),'Clean Data'!$3:$3,0))+$BE38))/(INDEX('Clean Data'!$3:$1048576,MATCH($M38,'Clean Data'!$A$3:$A$1048576,0),MATCH(RIGHT(SK$2,LEN(SK$2)-LEN("Portfolio &amp; ")+1),'Clean Data'!$3:$3,0))+$BE38)</f>
        <v>-8.5628033832237799E-2</v>
      </c>
      <c r="SL39">
        <f>(INDEX('Clean Data'!$3:$1048576,MATCH($M39,'Clean Data'!$A$3:$A$1048576,0),MATCH(RIGHT(SL$2,LEN(SL$2)-LEN("Portfolio &amp; ")+1),'Clean Data'!$3:$3,0))+$BE39-(INDEX('Clean Data'!$3:$1048576,MATCH($M38,'Clean Data'!$A$3:$A$1048576,0),MATCH(RIGHT(SL$2,LEN(SL$2)-LEN("Portfolio &amp; ")+1),'Clean Data'!$3:$3,0))+$BE38))/(INDEX('Clean Data'!$3:$1048576,MATCH($M38,'Clean Data'!$A$3:$A$1048576,0),MATCH(RIGHT(SL$2,LEN(SL$2)-LEN("Portfolio &amp; ")+1),'Clean Data'!$3:$3,0))+$BE38)</f>
        <v>-8.5706810007638801E-2</v>
      </c>
      <c r="SM39">
        <f>(INDEX('Clean Data'!$3:$1048576,MATCH($M39,'Clean Data'!$A$3:$A$1048576,0),MATCH(RIGHT(SM$2,LEN(SM$2)-LEN("Portfolio &amp; ")+1),'Clean Data'!$3:$3,0))+$BE39-(INDEX('Clean Data'!$3:$1048576,MATCH($M38,'Clean Data'!$A$3:$A$1048576,0),MATCH(RIGHT(SM$2,LEN(SM$2)-LEN("Portfolio &amp; ")+1),'Clean Data'!$3:$3,0))+$BE38))/(INDEX('Clean Data'!$3:$1048576,MATCH($M38,'Clean Data'!$A$3:$A$1048576,0),MATCH(RIGHT(SM$2,LEN(SM$2)-LEN("Portfolio &amp; ")+1),'Clean Data'!$3:$3,0))+$BE38)</f>
        <v>-8.5661011522814093E-2</v>
      </c>
      <c r="SN39">
        <f>(INDEX('Clean Data'!$3:$1048576,MATCH($M39,'Clean Data'!$A$3:$A$1048576,0),MATCH(RIGHT(SN$2,LEN(SN$2)-LEN("Portfolio &amp; ")+1),'Clean Data'!$3:$3,0))+$BE39-(INDEX('Clean Data'!$3:$1048576,MATCH($M38,'Clean Data'!$A$3:$A$1048576,0),MATCH(RIGHT(SN$2,LEN(SN$2)-LEN("Portfolio &amp; ")+1),'Clean Data'!$3:$3,0))+$BE38))/(INDEX('Clean Data'!$3:$1048576,MATCH($M38,'Clean Data'!$A$3:$A$1048576,0),MATCH(RIGHT(SN$2,LEN(SN$2)-LEN("Portfolio &amp; ")+1),'Clean Data'!$3:$3,0))+$BE38)</f>
        <v>-8.5703702527250791E-2</v>
      </c>
      <c r="SO39">
        <f>(INDEX('Clean Data'!$3:$1048576,MATCH($M39,'Clean Data'!$A$3:$A$1048576,0),MATCH(RIGHT(SO$2,LEN(SO$2)-LEN("Portfolio &amp; ")+1),'Clean Data'!$3:$3,0))+$BE39-(INDEX('Clean Data'!$3:$1048576,MATCH($M38,'Clean Data'!$A$3:$A$1048576,0),MATCH(RIGHT(SO$2,LEN(SO$2)-LEN("Portfolio &amp; ")+1),'Clean Data'!$3:$3,0))+$BE38))/(INDEX('Clean Data'!$3:$1048576,MATCH($M38,'Clean Data'!$A$3:$A$1048576,0),MATCH(RIGHT(SO$2,LEN(SO$2)-LEN("Portfolio &amp; ")+1),'Clean Data'!$3:$3,0))+$BE38)</f>
        <v>-8.5667916540451125E-2</v>
      </c>
      <c r="SP39">
        <f>(INDEX('Clean Data'!$3:$1048576,MATCH($M39,'Clean Data'!$A$3:$A$1048576,0),MATCH(RIGHT(SP$2,LEN(SP$2)-LEN("Portfolio &amp; ")+1),'Clean Data'!$3:$3,0))+$BE39-(INDEX('Clean Data'!$3:$1048576,MATCH($M38,'Clean Data'!$A$3:$A$1048576,0),MATCH(RIGHT(SP$2,LEN(SP$2)-LEN("Portfolio &amp; ")+1),'Clean Data'!$3:$3,0))+$BE38))/(INDEX('Clean Data'!$3:$1048576,MATCH($M38,'Clean Data'!$A$3:$A$1048576,0),MATCH(RIGHT(SP$2,LEN(SP$2)-LEN("Portfolio &amp; ")+1),'Clean Data'!$3:$3,0))+$BE38)</f>
        <v>-8.5664650978773599E-2</v>
      </c>
      <c r="SQ39">
        <f>(INDEX('Clean Data'!$3:$1048576,MATCH($M39,'Clean Data'!$A$3:$A$1048576,0),MATCH(RIGHT(SQ$2,LEN(SQ$2)-LEN("Portfolio &amp; ")+1),'Clean Data'!$3:$3,0))+$BE39-(INDEX('Clean Data'!$3:$1048576,MATCH($M38,'Clean Data'!$A$3:$A$1048576,0),MATCH(RIGHT(SQ$2,LEN(SQ$2)-LEN("Portfolio &amp; ")+1),'Clean Data'!$3:$3,0))+$BE38))/(INDEX('Clean Data'!$3:$1048576,MATCH($M38,'Clean Data'!$A$3:$A$1048576,0),MATCH(RIGHT(SQ$2,LEN(SQ$2)-LEN("Portfolio &amp; ")+1),'Clean Data'!$3:$3,0))+$BE38)</f>
        <v>-8.5685458404848147E-2</v>
      </c>
      <c r="SR39">
        <f>(INDEX('Clean Data'!$3:$1048576,MATCH($M39,'Clean Data'!$A$3:$A$1048576,0),MATCH(RIGHT(SR$2,LEN(SR$2)-LEN("Portfolio &amp; ")+1),'Clean Data'!$3:$3,0))+$BE39-(INDEX('Clean Data'!$3:$1048576,MATCH($M38,'Clean Data'!$A$3:$A$1048576,0),MATCH(RIGHT(SR$2,LEN(SR$2)-LEN("Portfolio &amp; ")+1),'Clean Data'!$3:$3,0))+$BE38))/(INDEX('Clean Data'!$3:$1048576,MATCH($M38,'Clean Data'!$A$3:$A$1048576,0),MATCH(RIGHT(SR$2,LEN(SR$2)-LEN("Portfolio &amp; ")+1),'Clean Data'!$3:$3,0))+$BE38)</f>
        <v>-8.5618146521385385E-2</v>
      </c>
      <c r="SS39">
        <f>(INDEX('Clean Data'!$3:$1048576,MATCH($M39,'Clean Data'!$A$3:$A$1048576,0),MATCH(RIGHT(SS$2,LEN(SS$2)-LEN("Portfolio &amp; ")+1),'Clean Data'!$3:$3,0))+$BE39-(INDEX('Clean Data'!$3:$1048576,MATCH($M38,'Clean Data'!$A$3:$A$1048576,0),MATCH(RIGHT(SS$2,LEN(SS$2)-LEN("Portfolio &amp; ")+1),'Clean Data'!$3:$3,0))+$BE38))/(INDEX('Clean Data'!$3:$1048576,MATCH($M38,'Clean Data'!$A$3:$A$1048576,0),MATCH(RIGHT(SS$2,LEN(SS$2)-LEN("Portfolio &amp; ")+1),'Clean Data'!$3:$3,0))+$BE38)</f>
        <v>-8.5694605912014957E-2</v>
      </c>
      <c r="ST39">
        <f>(INDEX('Clean Data'!$3:$1048576,MATCH($M39,'Clean Data'!$A$3:$A$1048576,0),MATCH(RIGHT(ST$2,LEN(ST$2)-LEN("Portfolio &amp; ")+1),'Clean Data'!$3:$3,0))+$BE39-(INDEX('Clean Data'!$3:$1048576,MATCH($M38,'Clean Data'!$A$3:$A$1048576,0),MATCH(RIGHT(ST$2,LEN(ST$2)-LEN("Portfolio &amp; ")+1),'Clean Data'!$3:$3,0))+$BE38))/(INDEX('Clean Data'!$3:$1048576,MATCH($M38,'Clean Data'!$A$3:$A$1048576,0),MATCH(RIGHT(ST$2,LEN(ST$2)-LEN("Portfolio &amp; ")+1),'Clean Data'!$3:$3,0))+$BE38)</f>
        <v>-8.5695752367696401E-2</v>
      </c>
      <c r="SU39">
        <f>(INDEX('Clean Data'!$3:$1048576,MATCH($M39,'Clean Data'!$A$3:$A$1048576,0),MATCH(RIGHT(SU$2,LEN(SU$2)-LEN("Portfolio &amp; ")+1),'Clean Data'!$3:$3,0))+$BE39-(INDEX('Clean Data'!$3:$1048576,MATCH($M38,'Clean Data'!$A$3:$A$1048576,0),MATCH(RIGHT(SU$2,LEN(SU$2)-LEN("Portfolio &amp; ")+1),'Clean Data'!$3:$3,0))+$BE38))/(INDEX('Clean Data'!$3:$1048576,MATCH($M38,'Clean Data'!$A$3:$A$1048576,0),MATCH(RIGHT(SU$2,LEN(SU$2)-LEN("Portfolio &amp; ")+1),'Clean Data'!$3:$3,0))+$BE38)</f>
        <v>-8.5704854924218365E-2</v>
      </c>
      <c r="SV39">
        <f>(INDEX('Clean Data'!$3:$1048576,MATCH($M39,'Clean Data'!$A$3:$A$1048576,0),MATCH(RIGHT(SV$2,LEN(SV$2)-LEN("Portfolio &amp; ")+1),'Clean Data'!$3:$3,0))+$BE39-(INDEX('Clean Data'!$3:$1048576,MATCH($M38,'Clean Data'!$A$3:$A$1048576,0),MATCH(RIGHT(SV$2,LEN(SV$2)-LEN("Portfolio &amp; ")+1),'Clean Data'!$3:$3,0))+$BE38))/(INDEX('Clean Data'!$3:$1048576,MATCH($M38,'Clean Data'!$A$3:$A$1048576,0),MATCH(RIGHT(SV$2,LEN(SV$2)-LEN("Portfolio &amp; ")+1),'Clean Data'!$3:$3,0))+$BE38)</f>
        <v>-8.5675412538730511E-2</v>
      </c>
      <c r="SW39">
        <f>(INDEX('Clean Data'!$3:$1048576,MATCH($M39,'Clean Data'!$A$3:$A$1048576,0),MATCH(RIGHT(SW$2,LEN(SW$2)-LEN("Portfolio &amp; ")+1),'Clean Data'!$3:$3,0))+$BE39-(INDEX('Clean Data'!$3:$1048576,MATCH($M38,'Clean Data'!$A$3:$A$1048576,0),MATCH(RIGHT(SW$2,LEN(SW$2)-LEN("Portfolio &amp; ")+1),'Clean Data'!$3:$3,0))+$BE38))/(INDEX('Clean Data'!$3:$1048576,MATCH($M38,'Clean Data'!$A$3:$A$1048576,0),MATCH(RIGHT(SW$2,LEN(SW$2)-LEN("Portfolio &amp; ")+1),'Clean Data'!$3:$3,0))+$BE38)</f>
        <v>-8.5686247505548985E-2</v>
      </c>
      <c r="SX39">
        <f>(INDEX('Clean Data'!$3:$1048576,MATCH($M39,'Clean Data'!$A$3:$A$1048576,0),MATCH(RIGHT(SX$2,LEN(SX$2)-LEN("Portfolio &amp; ")+1),'Clean Data'!$3:$3,0))+$BE39-(INDEX('Clean Data'!$3:$1048576,MATCH($M38,'Clean Data'!$A$3:$A$1048576,0),MATCH(RIGHT(SX$2,LEN(SX$2)-LEN("Portfolio &amp; ")+1),'Clean Data'!$3:$3,0))+$BE38))/(INDEX('Clean Data'!$3:$1048576,MATCH($M38,'Clean Data'!$A$3:$A$1048576,0),MATCH(RIGHT(SX$2,LEN(SX$2)-LEN("Portfolio &amp; ")+1),'Clean Data'!$3:$3,0))+$BE38)</f>
        <v>-8.5637006560719223E-2</v>
      </c>
      <c r="SY39">
        <f>(INDEX('Clean Data'!$3:$1048576,MATCH($M39,'Clean Data'!$A$3:$A$1048576,0),MATCH(RIGHT(SY$2,LEN(SY$2)-LEN("Portfolio &amp; ")+1),'Clean Data'!$3:$3,0))+$BE39-(INDEX('Clean Data'!$3:$1048576,MATCH($M38,'Clean Data'!$A$3:$A$1048576,0),MATCH(RIGHT(SY$2,LEN(SY$2)-LEN("Portfolio &amp; ")+1),'Clean Data'!$3:$3,0))+$BE38))/(INDEX('Clean Data'!$3:$1048576,MATCH($M38,'Clean Data'!$A$3:$A$1048576,0),MATCH(RIGHT(SY$2,LEN(SY$2)-LEN("Portfolio &amp; ")+1),'Clean Data'!$3:$3,0))+$BE38)</f>
        <v>-8.5660131815625248E-2</v>
      </c>
      <c r="SZ39">
        <f>(INDEX('Clean Data'!$3:$1048576,MATCH($M39,'Clean Data'!$A$3:$A$1048576,0),MATCH(RIGHT(SZ$2,LEN(SZ$2)-LEN("Portfolio &amp; ")+1),'Clean Data'!$3:$3,0))+$BE39-(INDEX('Clean Data'!$3:$1048576,MATCH($M38,'Clean Data'!$A$3:$A$1048576,0),MATCH(RIGHT(SZ$2,LEN(SZ$2)-LEN("Portfolio &amp; ")+1),'Clean Data'!$3:$3,0))+$BE38))/(INDEX('Clean Data'!$3:$1048576,MATCH($M38,'Clean Data'!$A$3:$A$1048576,0),MATCH(RIGHT(SZ$2,LEN(SZ$2)-LEN("Portfolio &amp; ")+1),'Clean Data'!$3:$3,0))+$BE38)</f>
        <v>-8.5695061233995229E-2</v>
      </c>
      <c r="TA39">
        <f>(INDEX('Clean Data'!$3:$1048576,MATCH($M39,'Clean Data'!$A$3:$A$1048576,0),MATCH(RIGHT(TA$2,LEN(TA$2)-LEN("Portfolio &amp; ")+1),'Clean Data'!$3:$3,0))+$BE39-(INDEX('Clean Data'!$3:$1048576,MATCH($M38,'Clean Data'!$A$3:$A$1048576,0),MATCH(RIGHT(TA$2,LEN(TA$2)-LEN("Portfolio &amp; ")+1),'Clean Data'!$3:$3,0))+$BE38))/(INDEX('Clean Data'!$3:$1048576,MATCH($M38,'Clean Data'!$A$3:$A$1048576,0),MATCH(RIGHT(TA$2,LEN(TA$2)-LEN("Portfolio &amp; ")+1),'Clean Data'!$3:$3,0))+$BE38)</f>
        <v>-8.5694603309070513E-2</v>
      </c>
      <c r="TB39">
        <f>(INDEX('Clean Data'!$3:$1048576,MATCH($M39,'Clean Data'!$A$3:$A$1048576,0),MATCH(RIGHT(TB$2,LEN(TB$2)-LEN("Portfolio &amp; ")+1),'Clean Data'!$3:$3,0))+$BE39-(INDEX('Clean Data'!$3:$1048576,MATCH($M38,'Clean Data'!$A$3:$A$1048576,0),MATCH(RIGHT(TB$2,LEN(TB$2)-LEN("Portfolio &amp; ")+1),'Clean Data'!$3:$3,0))+$BE38))/(INDEX('Clean Data'!$3:$1048576,MATCH($M38,'Clean Data'!$A$3:$A$1048576,0),MATCH(RIGHT(TB$2,LEN(TB$2)-LEN("Portfolio &amp; ")+1),'Clean Data'!$3:$3,0))+$BE38)</f>
        <v>-8.5650313271453532E-2</v>
      </c>
      <c r="TC39">
        <f>(INDEX('Clean Data'!$3:$1048576,MATCH($M39,'Clean Data'!$A$3:$A$1048576,0),MATCH(RIGHT(TC$2,LEN(TC$2)-LEN("Portfolio &amp; ")+1),'Clean Data'!$3:$3,0))+$BE39-(INDEX('Clean Data'!$3:$1048576,MATCH($M38,'Clean Data'!$A$3:$A$1048576,0),MATCH(RIGHT(TC$2,LEN(TC$2)-LEN("Portfolio &amp; ")+1),'Clean Data'!$3:$3,0))+$BE38))/(INDEX('Clean Data'!$3:$1048576,MATCH($M38,'Clean Data'!$A$3:$A$1048576,0),MATCH(RIGHT(TC$2,LEN(TC$2)-LEN("Portfolio &amp; ")+1),'Clean Data'!$3:$3,0))+$BE38)</f>
        <v>-8.5687858466987316E-2</v>
      </c>
      <c r="TD39">
        <f>(INDEX('Clean Data'!$3:$1048576,MATCH($M39,'Clean Data'!$A$3:$A$1048576,0),MATCH(RIGHT(TD$2,LEN(TD$2)-LEN("Portfolio &amp; ")+1),'Clean Data'!$3:$3,0))+$BE39-(INDEX('Clean Data'!$3:$1048576,MATCH($M38,'Clean Data'!$A$3:$A$1048576,0),MATCH(RIGHT(TD$2,LEN(TD$2)-LEN("Portfolio &amp; ")+1),'Clean Data'!$3:$3,0))+$BE38))/(INDEX('Clean Data'!$3:$1048576,MATCH($M38,'Clean Data'!$A$3:$A$1048576,0),MATCH(RIGHT(TD$2,LEN(TD$2)-LEN("Portfolio &amp; ")+1),'Clean Data'!$3:$3,0))+$BE38)</f>
        <v>-8.5681049101654652E-2</v>
      </c>
      <c r="TE39">
        <f>(INDEX('Clean Data'!$3:$1048576,MATCH($M39,'Clean Data'!$A$3:$A$1048576,0),MATCH(RIGHT(TE$2,LEN(TE$2)-LEN("Portfolio &amp; ")+1),'Clean Data'!$3:$3,0))+$BE39-(INDEX('Clean Data'!$3:$1048576,MATCH($M38,'Clean Data'!$A$3:$A$1048576,0),MATCH(RIGHT(TE$2,LEN(TE$2)-LEN("Portfolio &amp; ")+1),'Clean Data'!$3:$3,0))+$BE38))/(INDEX('Clean Data'!$3:$1048576,MATCH($M38,'Clean Data'!$A$3:$A$1048576,0),MATCH(RIGHT(TE$2,LEN(TE$2)-LEN("Portfolio &amp; ")+1),'Clean Data'!$3:$3,0))+$BE38)</f>
        <v>-8.5693613178737055E-2</v>
      </c>
      <c r="TF39">
        <f>(INDEX('Clean Data'!$3:$1048576,MATCH($M39,'Clean Data'!$A$3:$A$1048576,0),MATCH(RIGHT(TF$2,LEN(TF$2)-LEN("Portfolio &amp; ")+1),'Clean Data'!$3:$3,0))+$BE39-(INDEX('Clean Data'!$3:$1048576,MATCH($M38,'Clean Data'!$A$3:$A$1048576,0),MATCH(RIGHT(TF$2,LEN(TF$2)-LEN("Portfolio &amp; ")+1),'Clean Data'!$3:$3,0))+$BE38))/(INDEX('Clean Data'!$3:$1048576,MATCH($M38,'Clean Data'!$A$3:$A$1048576,0),MATCH(RIGHT(TF$2,LEN(TF$2)-LEN("Portfolio &amp; ")+1),'Clean Data'!$3:$3,0))+$BE38)</f>
        <v>-8.5702998916283746E-2</v>
      </c>
      <c r="TG39">
        <f>(INDEX('Clean Data'!$3:$1048576,MATCH($M39,'Clean Data'!$A$3:$A$1048576,0),MATCH(RIGHT(TG$2,LEN(TG$2)-LEN("Portfolio &amp; ")+1),'Clean Data'!$3:$3,0))+$BE39-(INDEX('Clean Data'!$3:$1048576,MATCH($M38,'Clean Data'!$A$3:$A$1048576,0),MATCH(RIGHT(TG$2,LEN(TG$2)-LEN("Portfolio &amp; ")+1),'Clean Data'!$3:$3,0))+$BE38))/(INDEX('Clean Data'!$3:$1048576,MATCH($M38,'Clean Data'!$A$3:$A$1048576,0),MATCH(RIGHT(TG$2,LEN(TG$2)-LEN("Portfolio &amp; ")+1),'Clean Data'!$3:$3,0))+$BE38)</f>
        <v>-8.571501590221936E-2</v>
      </c>
      <c r="TH39">
        <f>(INDEX('Clean Data'!$3:$1048576,MATCH($M39,'Clean Data'!$A$3:$A$1048576,0),MATCH(RIGHT(TH$2,LEN(TH$2)-LEN("Portfolio &amp; ")+1),'Clean Data'!$3:$3,0))+$BE39-(INDEX('Clean Data'!$3:$1048576,MATCH($M38,'Clean Data'!$A$3:$A$1048576,0),MATCH(RIGHT(TH$2,LEN(TH$2)-LEN("Portfolio &amp; ")+1),'Clean Data'!$3:$3,0))+$BE38))/(INDEX('Clean Data'!$3:$1048576,MATCH($M38,'Clean Data'!$A$3:$A$1048576,0),MATCH(RIGHT(TH$2,LEN(TH$2)-LEN("Portfolio &amp; ")+1),'Clean Data'!$3:$3,0))+$BE38)</f>
        <v>-8.5712946921266409E-2</v>
      </c>
      <c r="TI39">
        <f>(INDEX('Clean Data'!$3:$1048576,MATCH($M39,'Clean Data'!$A$3:$A$1048576,0),MATCH(RIGHT(TI$2,LEN(TI$2)-LEN("Portfolio &amp; ")+1),'Clean Data'!$3:$3,0))+$BE39-(INDEX('Clean Data'!$3:$1048576,MATCH($M38,'Clean Data'!$A$3:$A$1048576,0),MATCH(RIGHT(TI$2,LEN(TI$2)-LEN("Portfolio &amp; ")+1),'Clean Data'!$3:$3,0))+$BE38))/(INDEX('Clean Data'!$3:$1048576,MATCH($M38,'Clean Data'!$A$3:$A$1048576,0),MATCH(RIGHT(TI$2,LEN(TI$2)-LEN("Portfolio &amp; ")+1),'Clean Data'!$3:$3,0))+$BE38)</f>
        <v>-8.5699884585049804E-2</v>
      </c>
      <c r="TJ39">
        <f>(INDEX('Clean Data'!$3:$1048576,MATCH($M39,'Clean Data'!$A$3:$A$1048576,0),MATCH(RIGHT(TJ$2,LEN(TJ$2)-LEN("Portfolio &amp; ")+1),'Clean Data'!$3:$3,0))+$BE39-(INDEX('Clean Data'!$3:$1048576,MATCH($M38,'Clean Data'!$A$3:$A$1048576,0),MATCH(RIGHT(TJ$2,LEN(TJ$2)-LEN("Portfolio &amp; ")+1),'Clean Data'!$3:$3,0))+$BE38))/(INDEX('Clean Data'!$3:$1048576,MATCH($M38,'Clean Data'!$A$3:$A$1048576,0),MATCH(RIGHT(TJ$2,LEN(TJ$2)-LEN("Portfolio &amp; ")+1),'Clean Data'!$3:$3,0))+$BE38)</f>
        <v>-8.5657191701431545E-2</v>
      </c>
      <c r="TK39">
        <f>(INDEX('Clean Data'!$3:$1048576,MATCH($M39,'Clean Data'!$A$3:$A$1048576,0),MATCH(RIGHT(TK$2,LEN(TK$2)-LEN("Portfolio &amp; ")+1),'Clean Data'!$3:$3,0))+$BE39-(INDEX('Clean Data'!$3:$1048576,MATCH($M38,'Clean Data'!$A$3:$A$1048576,0),MATCH(RIGHT(TK$2,LEN(TK$2)-LEN("Portfolio &amp; ")+1),'Clean Data'!$3:$3,0))+$BE38))/(INDEX('Clean Data'!$3:$1048576,MATCH($M38,'Clean Data'!$A$3:$A$1048576,0),MATCH(RIGHT(TK$2,LEN(TK$2)-LEN("Portfolio &amp; ")+1),'Clean Data'!$3:$3,0))+$BE38)</f>
        <v>-8.568246899528642E-2</v>
      </c>
      <c r="TL39">
        <f>(INDEX('Clean Data'!$3:$1048576,MATCH($M39,'Clean Data'!$A$3:$A$1048576,0),MATCH(RIGHT(TL$2,LEN(TL$2)-LEN("Portfolio &amp; ")+1),'Clean Data'!$3:$3,0))+$BE39-(INDEX('Clean Data'!$3:$1048576,MATCH($M38,'Clean Data'!$A$3:$A$1048576,0),MATCH(RIGHT(TL$2,LEN(TL$2)-LEN("Portfolio &amp; ")+1),'Clean Data'!$3:$3,0))+$BE38))/(INDEX('Clean Data'!$3:$1048576,MATCH($M38,'Clean Data'!$A$3:$A$1048576,0),MATCH(RIGHT(TL$2,LEN(TL$2)-LEN("Portfolio &amp; ")+1),'Clean Data'!$3:$3,0))+$BE38)</f>
        <v>-8.5621597745966241E-2</v>
      </c>
      <c r="TM39">
        <f>(INDEX('Clean Data'!$3:$1048576,MATCH($M39,'Clean Data'!$A$3:$A$1048576,0),MATCH(RIGHT(TM$2,LEN(TM$2)-LEN("Portfolio &amp; ")+1),'Clean Data'!$3:$3,0))+$BE39-(INDEX('Clean Data'!$3:$1048576,MATCH($M38,'Clean Data'!$A$3:$A$1048576,0),MATCH(RIGHT(TM$2,LEN(TM$2)-LEN("Portfolio &amp; ")+1),'Clean Data'!$3:$3,0))+$BE38))/(INDEX('Clean Data'!$3:$1048576,MATCH($M38,'Clean Data'!$A$3:$A$1048576,0),MATCH(RIGHT(TM$2,LEN(TM$2)-LEN("Portfolio &amp; ")+1),'Clean Data'!$3:$3,0))+$BE38)</f>
        <v>-8.5677641609586561E-2</v>
      </c>
      <c r="TN39">
        <f>(INDEX('Clean Data'!$3:$1048576,MATCH($M39,'Clean Data'!$A$3:$A$1048576,0),MATCH(RIGHT(TN$2,LEN(TN$2)-LEN("Portfolio &amp; ")+1),'Clean Data'!$3:$3,0))+$BE39-(INDEX('Clean Data'!$3:$1048576,MATCH($M38,'Clean Data'!$A$3:$A$1048576,0),MATCH(RIGHT(TN$2,LEN(TN$2)-LEN("Portfolio &amp; ")+1),'Clean Data'!$3:$3,0))+$BE38))/(INDEX('Clean Data'!$3:$1048576,MATCH($M38,'Clean Data'!$A$3:$A$1048576,0),MATCH(RIGHT(TN$2,LEN(TN$2)-LEN("Portfolio &amp; ")+1),'Clean Data'!$3:$3,0))+$BE38)</f>
        <v>-8.5688865584921392E-2</v>
      </c>
      <c r="TO39">
        <f>(INDEX('Clean Data'!$3:$1048576,MATCH($M39,'Clean Data'!$A$3:$A$1048576,0),MATCH(RIGHT(TO$2,LEN(TO$2)-LEN("Portfolio &amp; ")+1),'Clean Data'!$3:$3,0))+$BE39-(INDEX('Clean Data'!$3:$1048576,MATCH($M38,'Clean Data'!$A$3:$A$1048576,0),MATCH(RIGHT(TO$2,LEN(TO$2)-LEN("Portfolio &amp; ")+1),'Clean Data'!$3:$3,0))+$BE38))/(INDEX('Clean Data'!$3:$1048576,MATCH($M38,'Clean Data'!$A$3:$A$1048576,0),MATCH(RIGHT(TO$2,LEN(TO$2)-LEN("Portfolio &amp; ")+1),'Clean Data'!$3:$3,0))+$BE38)</f>
        <v>-8.5679238093314611E-2</v>
      </c>
      <c r="TP39">
        <f>(INDEX('Clean Data'!$3:$1048576,MATCH($M39,'Clean Data'!$A$3:$A$1048576,0),MATCH(RIGHT(TP$2,LEN(TP$2)-LEN("Portfolio &amp; ")+1),'Clean Data'!$3:$3,0))+$BE39-(INDEX('Clean Data'!$3:$1048576,MATCH($M38,'Clean Data'!$A$3:$A$1048576,0),MATCH(RIGHT(TP$2,LEN(TP$2)-LEN("Portfolio &amp; ")+1),'Clean Data'!$3:$3,0))+$BE38))/(INDEX('Clean Data'!$3:$1048576,MATCH($M38,'Clean Data'!$A$3:$A$1048576,0),MATCH(RIGHT(TP$2,LEN(TP$2)-LEN("Portfolio &amp; ")+1),'Clean Data'!$3:$3,0))+$BE38)</f>
        <v>-8.5676339974557481E-2</v>
      </c>
      <c r="TQ39">
        <f>(INDEX('Clean Data'!$3:$1048576,MATCH($M39,'Clean Data'!$A$3:$A$1048576,0),MATCH(RIGHT(TQ$2,LEN(TQ$2)-LEN("Portfolio &amp; ")+1),'Clean Data'!$3:$3,0))+$BE39-(INDEX('Clean Data'!$3:$1048576,MATCH($M38,'Clean Data'!$A$3:$A$1048576,0),MATCH(RIGHT(TQ$2,LEN(TQ$2)-LEN("Portfolio &amp; ")+1),'Clean Data'!$3:$3,0))+$BE38))/(INDEX('Clean Data'!$3:$1048576,MATCH($M38,'Clean Data'!$A$3:$A$1048576,0),MATCH(RIGHT(TQ$2,LEN(TQ$2)-LEN("Portfolio &amp; ")+1),'Clean Data'!$3:$3,0))+$BE38)</f>
        <v>-8.5715319535637269E-2</v>
      </c>
      <c r="TR39">
        <f>(INDEX('Clean Data'!$3:$1048576,MATCH($M39,'Clean Data'!$A$3:$A$1048576,0),MATCH(RIGHT(TR$2,LEN(TR$2)-LEN("Portfolio &amp; ")+1),'Clean Data'!$3:$3,0))+$BE39-(INDEX('Clean Data'!$3:$1048576,MATCH($M38,'Clean Data'!$A$3:$A$1048576,0),MATCH(RIGHT(TR$2,LEN(TR$2)-LEN("Portfolio &amp; ")+1),'Clean Data'!$3:$3,0))+$BE38))/(INDEX('Clean Data'!$3:$1048576,MATCH($M38,'Clean Data'!$A$3:$A$1048576,0),MATCH(RIGHT(TR$2,LEN(TR$2)-LEN("Portfolio &amp; ")+1),'Clean Data'!$3:$3,0))+$BE38)</f>
        <v>-8.5682899759725331E-2</v>
      </c>
      <c r="TS39">
        <f>(INDEX('Clean Data'!$3:$1048576,MATCH($M39,'Clean Data'!$A$3:$A$1048576,0),MATCH(RIGHT(TS$2,LEN(TS$2)-LEN("Portfolio &amp; ")+1),'Clean Data'!$3:$3,0))+$BE39-(INDEX('Clean Data'!$3:$1048576,MATCH($M38,'Clean Data'!$A$3:$A$1048576,0),MATCH(RIGHT(TS$2,LEN(TS$2)-LEN("Portfolio &amp; ")+1),'Clean Data'!$3:$3,0))+$BE38))/(INDEX('Clean Data'!$3:$1048576,MATCH($M38,'Clean Data'!$A$3:$A$1048576,0),MATCH(RIGHT(TS$2,LEN(TS$2)-LEN("Portfolio &amp; ")+1),'Clean Data'!$3:$3,0))+$BE38)</f>
        <v>-8.5694120009477195E-2</v>
      </c>
      <c r="TT39">
        <f>(INDEX('Clean Data'!$3:$1048576,MATCH($M39,'Clean Data'!$A$3:$A$1048576,0),MATCH(RIGHT(TT$2,LEN(TT$2)-LEN("Portfolio &amp; ")+1),'Clean Data'!$3:$3,0))+$BE39-(INDEX('Clean Data'!$3:$1048576,MATCH($M38,'Clean Data'!$A$3:$A$1048576,0),MATCH(RIGHT(TT$2,LEN(TT$2)-LEN("Portfolio &amp; ")+1),'Clean Data'!$3:$3,0))+$BE38))/(INDEX('Clean Data'!$3:$1048576,MATCH($M38,'Clean Data'!$A$3:$A$1048576,0),MATCH(RIGHT(TT$2,LEN(TT$2)-LEN("Portfolio &amp; ")+1),'Clean Data'!$3:$3,0))+$BE38)</f>
        <v>-8.5677092267571905E-2</v>
      </c>
      <c r="TU39">
        <f>(INDEX('Clean Data'!$3:$1048576,MATCH($M39,'Clean Data'!$A$3:$A$1048576,0),MATCH(RIGHT(TU$2,LEN(TU$2)-LEN("Portfolio &amp; ")+1),'Clean Data'!$3:$3,0))+$BE39-(INDEX('Clean Data'!$3:$1048576,MATCH($M38,'Clean Data'!$A$3:$A$1048576,0),MATCH(RIGHT(TU$2,LEN(TU$2)-LEN("Portfolio &amp; ")+1),'Clean Data'!$3:$3,0))+$BE38))/(INDEX('Clean Data'!$3:$1048576,MATCH($M38,'Clean Data'!$A$3:$A$1048576,0),MATCH(RIGHT(TU$2,LEN(TU$2)-LEN("Portfolio &amp; ")+1),'Clean Data'!$3:$3,0))+$BE38)</f>
        <v>-8.5689804102925995E-2</v>
      </c>
      <c r="TV39">
        <f>(INDEX('Clean Data'!$3:$1048576,MATCH($M39,'Clean Data'!$A$3:$A$1048576,0),MATCH(RIGHT(TV$2,LEN(TV$2)-LEN("Portfolio &amp; ")+1),'Clean Data'!$3:$3,0))+$BE39-(INDEX('Clean Data'!$3:$1048576,MATCH($M38,'Clean Data'!$A$3:$A$1048576,0),MATCH(RIGHT(TV$2,LEN(TV$2)-LEN("Portfolio &amp; ")+1),'Clean Data'!$3:$3,0))+$BE38))/(INDEX('Clean Data'!$3:$1048576,MATCH($M38,'Clean Data'!$A$3:$A$1048576,0),MATCH(RIGHT(TV$2,LEN(TV$2)-LEN("Portfolio &amp; ")+1),'Clean Data'!$3:$3,0))+$BE38)</f>
        <v>-8.5687507273132846E-2</v>
      </c>
      <c r="TW39">
        <f>(INDEX('Clean Data'!$3:$1048576,MATCH($M39,'Clean Data'!$A$3:$A$1048576,0),MATCH(RIGHT(TW$2,LEN(TW$2)-LEN("Portfolio &amp; ")+1),'Clean Data'!$3:$3,0))+$BE39-(INDEX('Clean Data'!$3:$1048576,MATCH($M38,'Clean Data'!$A$3:$A$1048576,0),MATCH(RIGHT(TW$2,LEN(TW$2)-LEN("Portfolio &amp; ")+1),'Clean Data'!$3:$3,0))+$BE38))/(INDEX('Clean Data'!$3:$1048576,MATCH($M38,'Clean Data'!$A$3:$A$1048576,0),MATCH(RIGHT(TW$2,LEN(TW$2)-LEN("Portfolio &amp; ")+1),'Clean Data'!$3:$3,0))+$BE38)</f>
        <v>-8.5700038971659356E-2</v>
      </c>
      <c r="TX39">
        <f>(INDEX('Clean Data'!$3:$1048576,MATCH($M39,'Clean Data'!$A$3:$A$1048576,0),MATCH(RIGHT(TX$2,LEN(TX$2)-LEN("Portfolio &amp; ")+1),'Clean Data'!$3:$3,0))+$BE39-(INDEX('Clean Data'!$3:$1048576,MATCH($M38,'Clean Data'!$A$3:$A$1048576,0),MATCH(RIGHT(TX$2,LEN(TX$2)-LEN("Portfolio &amp; ")+1),'Clean Data'!$3:$3,0))+$BE38))/(INDEX('Clean Data'!$3:$1048576,MATCH($M38,'Clean Data'!$A$3:$A$1048576,0),MATCH(RIGHT(TX$2,LEN(TX$2)-LEN("Portfolio &amp; ")+1),'Clean Data'!$3:$3,0))+$BE38)</f>
        <v>-8.5694205050498268E-2</v>
      </c>
      <c r="TY39">
        <f>(INDEX('Clean Data'!$3:$1048576,MATCH($M39,'Clean Data'!$A$3:$A$1048576,0),MATCH(RIGHT(TY$2,LEN(TY$2)-LEN("Portfolio &amp; ")+1),'Clean Data'!$3:$3,0))+$BE39-(INDEX('Clean Data'!$3:$1048576,MATCH($M38,'Clean Data'!$A$3:$A$1048576,0),MATCH(RIGHT(TY$2,LEN(TY$2)-LEN("Portfolio &amp; ")+1),'Clean Data'!$3:$3,0))+$BE38))/(INDEX('Clean Data'!$3:$1048576,MATCH($M38,'Clean Data'!$A$3:$A$1048576,0),MATCH(RIGHT(TY$2,LEN(TY$2)-LEN("Portfolio &amp; ")+1),'Clean Data'!$3:$3,0))+$BE38)</f>
        <v>-8.568207640632948E-2</v>
      </c>
      <c r="TZ39">
        <f>(INDEX('Clean Data'!$3:$1048576,MATCH($M39,'Clean Data'!$A$3:$A$1048576,0),MATCH(RIGHT(TZ$2,LEN(TZ$2)-LEN("Portfolio &amp; ")+1),'Clean Data'!$3:$3,0))+$BE39-(INDEX('Clean Data'!$3:$1048576,MATCH($M38,'Clean Data'!$A$3:$A$1048576,0),MATCH(RIGHT(TZ$2,LEN(TZ$2)-LEN("Portfolio &amp; ")+1),'Clean Data'!$3:$3,0))+$BE38))/(INDEX('Clean Data'!$3:$1048576,MATCH($M38,'Clean Data'!$A$3:$A$1048576,0),MATCH(RIGHT(TZ$2,LEN(TZ$2)-LEN("Portfolio &amp; ")+1),'Clean Data'!$3:$3,0))+$BE38)</f>
        <v>-8.5680063908305626E-2</v>
      </c>
      <c r="UA39">
        <f>(INDEX('Clean Data'!$3:$1048576,MATCH($M39,'Clean Data'!$A$3:$A$1048576,0),MATCH(RIGHT(UA$2,LEN(UA$2)-LEN("Portfolio &amp; ")+1),'Clean Data'!$3:$3,0))+$BE39-(INDEX('Clean Data'!$3:$1048576,MATCH($M38,'Clean Data'!$A$3:$A$1048576,0),MATCH(RIGHT(UA$2,LEN(UA$2)-LEN("Portfolio &amp; ")+1),'Clean Data'!$3:$3,0))+$BE38))/(INDEX('Clean Data'!$3:$1048576,MATCH($M38,'Clean Data'!$A$3:$A$1048576,0),MATCH(RIGHT(UA$2,LEN(UA$2)-LEN("Portfolio &amp; ")+1),'Clean Data'!$3:$3,0))+$BE38)</f>
        <v>-8.5670066227831826E-2</v>
      </c>
      <c r="UB39">
        <f>(INDEX('Clean Data'!$3:$1048576,MATCH($M39,'Clean Data'!$A$3:$A$1048576,0),MATCH(RIGHT(UB$2,LEN(UB$2)-LEN("Portfolio &amp; ")+1),'Clean Data'!$3:$3,0))+$BE39-(INDEX('Clean Data'!$3:$1048576,MATCH($M38,'Clean Data'!$A$3:$A$1048576,0),MATCH(RIGHT(UB$2,LEN(UB$2)-LEN("Portfolio &amp; ")+1),'Clean Data'!$3:$3,0))+$BE38))/(INDEX('Clean Data'!$3:$1048576,MATCH($M38,'Clean Data'!$A$3:$A$1048576,0),MATCH(RIGHT(UB$2,LEN(UB$2)-LEN("Portfolio &amp; ")+1),'Clean Data'!$3:$3,0))+$BE38)</f>
        <v>-8.5680786709570508E-2</v>
      </c>
      <c r="UC39">
        <f>(INDEX('Clean Data'!$3:$1048576,MATCH($M39,'Clean Data'!$A$3:$A$1048576,0),MATCH(RIGHT(UC$2,LEN(UC$2)-LEN("Portfolio &amp; ")+1),'Clean Data'!$3:$3,0))+$BE39-(INDEX('Clean Data'!$3:$1048576,MATCH($M38,'Clean Data'!$A$3:$A$1048576,0),MATCH(RIGHT(UC$2,LEN(UC$2)-LEN("Portfolio &amp; ")+1),'Clean Data'!$3:$3,0))+$BE38))/(INDEX('Clean Data'!$3:$1048576,MATCH($M38,'Clean Data'!$A$3:$A$1048576,0),MATCH(RIGHT(UC$2,LEN(UC$2)-LEN("Portfolio &amp; ")+1),'Clean Data'!$3:$3,0))+$BE38)</f>
        <v>-8.568869601033284E-2</v>
      </c>
      <c r="UD39">
        <f>(INDEX('Clean Data'!$3:$1048576,MATCH($M39,'Clean Data'!$A$3:$A$1048576,0),MATCH(RIGHT(UD$2,LEN(UD$2)-LEN("Portfolio &amp; ")+1),'Clean Data'!$3:$3,0))+$BE39-(INDEX('Clean Data'!$3:$1048576,MATCH($M38,'Clean Data'!$A$3:$A$1048576,0),MATCH(RIGHT(UD$2,LEN(UD$2)-LEN("Portfolio &amp; ")+1),'Clean Data'!$3:$3,0))+$BE38))/(INDEX('Clean Data'!$3:$1048576,MATCH($M38,'Clean Data'!$A$3:$A$1048576,0),MATCH(RIGHT(UD$2,LEN(UD$2)-LEN("Portfolio &amp; ")+1),'Clean Data'!$3:$3,0))+$BE38)</f>
        <v>-8.565150745730786E-2</v>
      </c>
      <c r="UE39">
        <f>(INDEX('Clean Data'!$3:$1048576,MATCH($M39,'Clean Data'!$A$3:$A$1048576,0),MATCH(RIGHT(UE$2,LEN(UE$2)-LEN("Portfolio &amp; ")+1),'Clean Data'!$3:$3,0))+$BE39-(INDEX('Clean Data'!$3:$1048576,MATCH($M38,'Clean Data'!$A$3:$A$1048576,0),MATCH(RIGHT(UE$2,LEN(UE$2)-LEN("Portfolio &amp; ")+1),'Clean Data'!$3:$3,0))+$BE38))/(INDEX('Clean Data'!$3:$1048576,MATCH($M38,'Clean Data'!$A$3:$A$1048576,0),MATCH(RIGHT(UE$2,LEN(UE$2)-LEN("Portfolio &amp; ")+1),'Clean Data'!$3:$3,0))+$BE38)</f>
        <v>-8.5687750946666572E-2</v>
      </c>
      <c r="UF39">
        <f>(INDEX('Clean Data'!$3:$1048576,MATCH($M39,'Clean Data'!$A$3:$A$1048576,0),MATCH(RIGHT(UF$2,LEN(UF$2)-LEN("Portfolio &amp; ")+1),'Clean Data'!$3:$3,0))+$BE39-(INDEX('Clean Data'!$3:$1048576,MATCH($M38,'Clean Data'!$A$3:$A$1048576,0),MATCH(RIGHT(UF$2,LEN(UF$2)-LEN("Portfolio &amp; ")+1),'Clean Data'!$3:$3,0))+$BE38))/(INDEX('Clean Data'!$3:$1048576,MATCH($M38,'Clean Data'!$A$3:$A$1048576,0),MATCH(RIGHT(UF$2,LEN(UF$2)-LEN("Portfolio &amp; ")+1),'Clean Data'!$3:$3,0))+$BE38)</f>
        <v>-8.5682143363018187E-2</v>
      </c>
      <c r="UG39">
        <f>(INDEX('Clean Data'!$3:$1048576,MATCH($M39,'Clean Data'!$A$3:$A$1048576,0),MATCH(RIGHT(UG$2,LEN(UG$2)-LEN("Portfolio &amp; ")+1),'Clean Data'!$3:$3,0))+$BE39-(INDEX('Clean Data'!$3:$1048576,MATCH($M38,'Clean Data'!$A$3:$A$1048576,0),MATCH(RIGHT(UG$2,LEN(UG$2)-LEN("Portfolio &amp; ")+1),'Clean Data'!$3:$3,0))+$BE38))/(INDEX('Clean Data'!$3:$1048576,MATCH($M38,'Clean Data'!$A$3:$A$1048576,0),MATCH(RIGHT(UG$2,LEN(UG$2)-LEN("Portfolio &amp; ")+1),'Clean Data'!$3:$3,0))+$BE38)</f>
        <v>-8.5706671628532752E-2</v>
      </c>
      <c r="UH39">
        <f>(INDEX('Clean Data'!$3:$1048576,MATCH($M39,'Clean Data'!$A$3:$A$1048576,0),MATCH(RIGHT(UH$2,LEN(UH$2)-LEN("Portfolio &amp; ")+1),'Clean Data'!$3:$3,0))+$BE39-(INDEX('Clean Data'!$3:$1048576,MATCH($M38,'Clean Data'!$A$3:$A$1048576,0),MATCH(RIGHT(UH$2,LEN(UH$2)-LEN("Portfolio &amp; ")+1),'Clean Data'!$3:$3,0))+$BE38))/(INDEX('Clean Data'!$3:$1048576,MATCH($M38,'Clean Data'!$A$3:$A$1048576,0),MATCH(RIGHT(UH$2,LEN(UH$2)-LEN("Portfolio &amp; ")+1),'Clean Data'!$3:$3,0))+$BE38)</f>
        <v>-8.5683674793916129E-2</v>
      </c>
      <c r="UI39">
        <f>(INDEX('Clean Data'!$3:$1048576,MATCH($M39,'Clean Data'!$A$3:$A$1048576,0),MATCH(RIGHT(UI$2,LEN(UI$2)-LEN("Portfolio &amp; ")+1),'Clean Data'!$3:$3,0))+$BE39-(INDEX('Clean Data'!$3:$1048576,MATCH($M38,'Clean Data'!$A$3:$A$1048576,0),MATCH(RIGHT(UI$2,LEN(UI$2)-LEN("Portfolio &amp; ")+1),'Clean Data'!$3:$3,0))+$BE38))/(INDEX('Clean Data'!$3:$1048576,MATCH($M38,'Clean Data'!$A$3:$A$1048576,0),MATCH(RIGHT(UI$2,LEN(UI$2)-LEN("Portfolio &amp; ")+1),'Clean Data'!$3:$3,0))+$BE38)</f>
        <v>-8.5658457155206549E-2</v>
      </c>
      <c r="UJ39">
        <f>(INDEX('Clean Data'!$3:$1048576,MATCH($M39,'Clean Data'!$A$3:$A$1048576,0),MATCH(RIGHT(UJ$2,LEN(UJ$2)-LEN("Portfolio &amp; ")+1),'Clean Data'!$3:$3,0))+$BE39-(INDEX('Clean Data'!$3:$1048576,MATCH($M38,'Clean Data'!$A$3:$A$1048576,0),MATCH(RIGHT(UJ$2,LEN(UJ$2)-LEN("Portfolio &amp; ")+1),'Clean Data'!$3:$3,0))+$BE38))/(INDEX('Clean Data'!$3:$1048576,MATCH($M38,'Clean Data'!$A$3:$A$1048576,0),MATCH(RIGHT(UJ$2,LEN(UJ$2)-LEN("Portfolio &amp; ")+1),'Clean Data'!$3:$3,0))+$BE38)</f>
        <v>-8.5697230829891419E-2</v>
      </c>
      <c r="UK39">
        <f>(INDEX('Clean Data'!$3:$1048576,MATCH($M39,'Clean Data'!$A$3:$A$1048576,0),MATCH(RIGHT(UK$2,LEN(UK$2)-LEN("Portfolio &amp; ")+1),'Clean Data'!$3:$3,0))+$BE39-(INDEX('Clean Data'!$3:$1048576,MATCH($M38,'Clean Data'!$A$3:$A$1048576,0),MATCH(RIGHT(UK$2,LEN(UK$2)-LEN("Portfolio &amp; ")+1),'Clean Data'!$3:$3,0))+$BE38))/(INDEX('Clean Data'!$3:$1048576,MATCH($M38,'Clean Data'!$A$3:$A$1048576,0),MATCH(RIGHT(UK$2,LEN(UK$2)-LEN("Portfolio &amp; ")+1),'Clean Data'!$3:$3,0))+$BE38)</f>
        <v>-8.568739238754039E-2</v>
      </c>
      <c r="UL39">
        <f>(INDEX('Clean Data'!$3:$1048576,MATCH($M39,'Clean Data'!$A$3:$A$1048576,0),MATCH(RIGHT(UL$2,LEN(UL$2)-LEN("Portfolio &amp; ")+1),'Clean Data'!$3:$3,0))+$BE39-(INDEX('Clean Data'!$3:$1048576,MATCH($M38,'Clean Data'!$A$3:$A$1048576,0),MATCH(RIGHT(UL$2,LEN(UL$2)-LEN("Portfolio &amp; ")+1),'Clean Data'!$3:$3,0))+$BE38))/(INDEX('Clean Data'!$3:$1048576,MATCH($M38,'Clean Data'!$A$3:$A$1048576,0),MATCH(RIGHT(UL$2,LEN(UL$2)-LEN("Portfolio &amp; ")+1),'Clean Data'!$3:$3,0))+$BE38)</f>
        <v>-8.5671095185914231E-2</v>
      </c>
      <c r="UM39">
        <f>(INDEX('Clean Data'!$3:$1048576,MATCH($M39,'Clean Data'!$A$3:$A$1048576,0),MATCH(RIGHT(UM$2,LEN(UM$2)-LEN("Portfolio &amp; ")+1),'Clean Data'!$3:$3,0))+$BE39-(INDEX('Clean Data'!$3:$1048576,MATCH($M38,'Clean Data'!$A$3:$A$1048576,0),MATCH(RIGHT(UM$2,LEN(UM$2)-LEN("Portfolio &amp; ")+1),'Clean Data'!$3:$3,0))+$BE38))/(INDEX('Clean Data'!$3:$1048576,MATCH($M38,'Clean Data'!$A$3:$A$1048576,0),MATCH(RIGHT(UM$2,LEN(UM$2)-LEN("Portfolio &amp; ")+1),'Clean Data'!$3:$3,0))+$BE38)</f>
        <v>-8.5706268522816861E-2</v>
      </c>
      <c r="UN39">
        <f>(INDEX('Clean Data'!$3:$1048576,MATCH($M39,'Clean Data'!$A$3:$A$1048576,0),MATCH(RIGHT(UN$2,LEN(UN$2)-LEN("Portfolio &amp; ")+1),'Clean Data'!$3:$3,0))+$BE39-(INDEX('Clean Data'!$3:$1048576,MATCH($M38,'Clean Data'!$A$3:$A$1048576,0),MATCH(RIGHT(UN$2,LEN(UN$2)-LEN("Portfolio &amp; ")+1),'Clean Data'!$3:$3,0))+$BE38))/(INDEX('Clean Data'!$3:$1048576,MATCH($M38,'Clean Data'!$A$3:$A$1048576,0),MATCH(RIGHT(UN$2,LEN(UN$2)-LEN("Portfolio &amp; ")+1),'Clean Data'!$3:$3,0))+$BE38)</f>
        <v>-8.5677217732194957E-2</v>
      </c>
      <c r="UO39">
        <f>(INDEX('Clean Data'!$3:$1048576,MATCH($M39,'Clean Data'!$A$3:$A$1048576,0),MATCH(RIGHT(UO$2,LEN(UO$2)-LEN("Portfolio &amp; ")+1),'Clean Data'!$3:$3,0))+$BE39-(INDEX('Clean Data'!$3:$1048576,MATCH($M38,'Clean Data'!$A$3:$A$1048576,0),MATCH(RIGHT(UO$2,LEN(UO$2)-LEN("Portfolio &amp; ")+1),'Clean Data'!$3:$3,0))+$BE38))/(INDEX('Clean Data'!$3:$1048576,MATCH($M38,'Clean Data'!$A$3:$A$1048576,0),MATCH(RIGHT(UO$2,LEN(UO$2)-LEN("Portfolio &amp; ")+1),'Clean Data'!$3:$3,0))+$BE38)</f>
        <v>-8.5707597550683953E-2</v>
      </c>
      <c r="UP39">
        <f>(INDEX('Clean Data'!$3:$1048576,MATCH($M39,'Clean Data'!$A$3:$A$1048576,0),MATCH(RIGHT(UP$2,LEN(UP$2)-LEN("Portfolio &amp; ")+1),'Clean Data'!$3:$3,0))+$BE39-(INDEX('Clean Data'!$3:$1048576,MATCH($M38,'Clean Data'!$A$3:$A$1048576,0),MATCH(RIGHT(UP$2,LEN(UP$2)-LEN("Portfolio &amp; ")+1),'Clean Data'!$3:$3,0))+$BE38))/(INDEX('Clean Data'!$3:$1048576,MATCH($M38,'Clean Data'!$A$3:$A$1048576,0),MATCH(RIGHT(UP$2,LEN(UP$2)-LEN("Portfolio &amp; ")+1),'Clean Data'!$3:$3,0))+$BE38)</f>
        <v>-8.5686078541344496E-2</v>
      </c>
      <c r="UQ39">
        <f>(INDEX('Clean Data'!$3:$1048576,MATCH($M39,'Clean Data'!$A$3:$A$1048576,0),MATCH(RIGHT(UQ$2,LEN(UQ$2)-LEN("Portfolio &amp; ")+1),'Clean Data'!$3:$3,0))+$BE39-(INDEX('Clean Data'!$3:$1048576,MATCH($M38,'Clean Data'!$A$3:$A$1048576,0),MATCH(RIGHT(UQ$2,LEN(UQ$2)-LEN("Portfolio &amp; ")+1),'Clean Data'!$3:$3,0))+$BE38))/(INDEX('Clean Data'!$3:$1048576,MATCH($M38,'Clean Data'!$A$3:$A$1048576,0),MATCH(RIGHT(UQ$2,LEN(UQ$2)-LEN("Portfolio &amp; ")+1),'Clean Data'!$3:$3,0))+$BE38)</f>
        <v>-8.5642512837347279E-2</v>
      </c>
      <c r="UR39">
        <f>(INDEX('Clean Data'!$3:$1048576,MATCH($M39,'Clean Data'!$A$3:$A$1048576,0),MATCH(RIGHT(UR$2,LEN(UR$2)-LEN("Portfolio &amp; ")+1),'Clean Data'!$3:$3,0))+$BE39-(INDEX('Clean Data'!$3:$1048576,MATCH($M38,'Clean Data'!$A$3:$A$1048576,0),MATCH(RIGHT(UR$2,LEN(UR$2)-LEN("Portfolio &amp; ")+1),'Clean Data'!$3:$3,0))+$BE38))/(INDEX('Clean Data'!$3:$1048576,MATCH($M38,'Clean Data'!$A$3:$A$1048576,0),MATCH(RIGHT(UR$2,LEN(UR$2)-LEN("Portfolio &amp; ")+1),'Clean Data'!$3:$3,0))+$BE38)</f>
        <v>-8.5678955662315148E-2</v>
      </c>
      <c r="US39">
        <f>(INDEX('Clean Data'!$3:$1048576,MATCH($M39,'Clean Data'!$A$3:$A$1048576,0),MATCH(RIGHT(US$2,LEN(US$2)-LEN("Portfolio &amp; ")+1),'Clean Data'!$3:$3,0))+$BE39-(INDEX('Clean Data'!$3:$1048576,MATCH($M38,'Clean Data'!$A$3:$A$1048576,0),MATCH(RIGHT(US$2,LEN(US$2)-LEN("Portfolio &amp; ")+1),'Clean Data'!$3:$3,0))+$BE38))/(INDEX('Clean Data'!$3:$1048576,MATCH($M38,'Clean Data'!$A$3:$A$1048576,0),MATCH(RIGHT(US$2,LEN(US$2)-LEN("Portfolio &amp; ")+1),'Clean Data'!$3:$3,0))+$BE38)</f>
        <v>-8.5682333058093807E-2</v>
      </c>
      <c r="UT39">
        <f>(INDEX('Clean Data'!$3:$1048576,MATCH($M39,'Clean Data'!$A$3:$A$1048576,0),MATCH(RIGHT(UT$2,LEN(UT$2)-LEN("Portfolio &amp; ")+1),'Clean Data'!$3:$3,0))+$BE39-(INDEX('Clean Data'!$3:$1048576,MATCH($M38,'Clean Data'!$A$3:$A$1048576,0),MATCH(RIGHT(UT$2,LEN(UT$2)-LEN("Portfolio &amp; ")+1),'Clean Data'!$3:$3,0))+$BE38))/(INDEX('Clean Data'!$3:$1048576,MATCH($M38,'Clean Data'!$A$3:$A$1048576,0),MATCH(RIGHT(UT$2,LEN(UT$2)-LEN("Portfolio &amp; ")+1),'Clean Data'!$3:$3,0))+$BE38)</f>
        <v>-8.5681061999184974E-2</v>
      </c>
      <c r="UU39">
        <f>(INDEX('Clean Data'!$3:$1048576,MATCH($M39,'Clean Data'!$A$3:$A$1048576,0),MATCH(RIGHT(UU$2,LEN(UU$2)-LEN("Portfolio &amp; ")+1),'Clean Data'!$3:$3,0))+$BE39-(INDEX('Clean Data'!$3:$1048576,MATCH($M38,'Clean Data'!$A$3:$A$1048576,0),MATCH(RIGHT(UU$2,LEN(UU$2)-LEN("Portfolio &amp; ")+1),'Clean Data'!$3:$3,0))+$BE38))/(INDEX('Clean Data'!$3:$1048576,MATCH($M38,'Clean Data'!$A$3:$A$1048576,0),MATCH(RIGHT(UU$2,LEN(UU$2)-LEN("Portfolio &amp; ")+1),'Clean Data'!$3:$3,0))+$BE38)</f>
        <v>-8.5682267743922555E-2</v>
      </c>
      <c r="UV39">
        <f>(INDEX('Clean Data'!$3:$1048576,MATCH($M39,'Clean Data'!$A$3:$A$1048576,0),MATCH(RIGHT(UV$2,LEN(UV$2)-LEN("Portfolio &amp; ")+1),'Clean Data'!$3:$3,0))+$BE39-(INDEX('Clean Data'!$3:$1048576,MATCH($M38,'Clean Data'!$A$3:$A$1048576,0),MATCH(RIGHT(UV$2,LEN(UV$2)-LEN("Portfolio &amp; ")+1),'Clean Data'!$3:$3,0))+$BE38))/(INDEX('Clean Data'!$3:$1048576,MATCH($M38,'Clean Data'!$A$3:$A$1048576,0),MATCH(RIGHT(UV$2,LEN(UV$2)-LEN("Portfolio &amp; ")+1),'Clean Data'!$3:$3,0))+$BE38)</f>
        <v>-8.5664865481032609E-2</v>
      </c>
      <c r="UW39" s="20">
        <f>(INDEX('Clean Data'!$3:$1048576,MATCH($M39,'Clean Data'!$A$3:$A$1048576,0),MATCH(RIGHT(UW$2,LEN(UW$2)-LEN("Portfolio &amp; ")+1),'Clean Data'!$3:$3,0))+$BE39-(INDEX('Clean Data'!$3:$1048576,MATCH($M38,'Clean Data'!$A$3:$A$1048576,0),MATCH(RIGHT(UW$2,LEN(UW$2)-LEN("Portfolio &amp; ")+1),'Clean Data'!$3:$3,0))+$BE38))/(INDEX('Clean Data'!$3:$1048576,MATCH($M38,'Clean Data'!$A$3:$A$1048576,0),MATCH(RIGHT(UW$2,LEN(UW$2)-LEN("Portfolio &amp; ")+1),'Clean Data'!$3:$3,0))+$BE38)</f>
        <v>-8.5662525019639751E-2</v>
      </c>
    </row>
    <row r="40" spans="1:569" x14ac:dyDescent="0.25">
      <c r="A40" s="17" t="s">
        <v>26</v>
      </c>
      <c r="B40" s="17">
        <v>50</v>
      </c>
      <c r="H40" s="19"/>
      <c r="I40" s="19"/>
      <c r="J40" s="19"/>
      <c r="K40"/>
      <c r="M40" s="1">
        <f>'Clean Data'!A41</f>
        <v>43891</v>
      </c>
      <c r="N40">
        <f>INDEX('Clean Data'!$3:$1048576,MATCH($M40,'Clean Data'!$A$3:$A$1048576,0),MATCH(N$2,'Clean Data'!$3:$3,0))*VLOOKUP(N$2,$A$3:$B$45,2,FALSE)</f>
        <v>17016.274261474602</v>
      </c>
      <c r="O40">
        <f>INDEX('Clean Data'!$3:$1048576,MATCH($M40,'Clean Data'!$A$3:$A$1048576,0),MATCH(O$2,'Clean Data'!$3:$3,0))*VLOOKUP(O$2,$A$3:$B$45,2,FALSE)</f>
        <v>2410.43043136596</v>
      </c>
      <c r="P40">
        <f>INDEX('Clean Data'!$3:$1048576,MATCH($M40,'Clean Data'!$A$3:$A$1048576,0),MATCH(P$2,'Clean Data'!$3:$3,0))*VLOOKUP(P$2,$A$3:$B$45,2,FALSE)</f>
        <v>3152.271347045898</v>
      </c>
      <c r="Q40">
        <f>INDEX('Clean Data'!$3:$1048576,MATCH($M40,'Clean Data'!$A$3:$A$1048576,0),MATCH(Q$2,'Clean Data'!$3:$3,0))*VLOOKUP(Q$2,$A$3:$B$45,2,FALSE)</f>
        <v>13648.03979492184</v>
      </c>
      <c r="R40">
        <f>INDEX('Clean Data'!$3:$1048576,MATCH($M40,'Clean Data'!$A$3:$A$1048576,0),MATCH(R$2,'Clean Data'!$3:$3,0))*VLOOKUP(R$2,$A$3:$B$45,2,FALSE)</f>
        <v>2538</v>
      </c>
      <c r="S40">
        <f>INDEX('Clean Data'!$3:$1048576,MATCH($M40,'Clean Data'!$A$3:$A$1048576,0),MATCH(S$2,'Clean Data'!$3:$3,0))*VLOOKUP(S$2,$A$3:$B$45,2,FALSE)</f>
        <v>9141.5000915526998</v>
      </c>
      <c r="T40">
        <f>INDEX('Clean Data'!$3:$1048576,MATCH($M40,'Clean Data'!$A$3:$A$1048576,0),MATCH(T$2,'Clean Data'!$3:$3,0))*VLOOKUP(T$2,$A$3:$B$45,2,FALSE)</f>
        <v>2307.5671386718718</v>
      </c>
      <c r="U40">
        <f>INDEX('Clean Data'!$3:$1048576,MATCH($M40,'Clean Data'!$A$3:$A$1048576,0),MATCH(U$2,'Clean Data'!$3:$3,0))*VLOOKUP(U$2,$A$3:$B$45,2,FALSE)</f>
        <v>5546.2274551391547</v>
      </c>
      <c r="V40">
        <f>INDEX('Clean Data'!$3:$1048576,MATCH($M40,'Clean Data'!$A$3:$A$1048576,0),MATCH(V$2,'Clean Data'!$3:$3,0))*VLOOKUP(V$2,$A$3:$B$45,2,FALSE)</f>
        <v>935.17560958861998</v>
      </c>
      <c r="W40">
        <f>INDEX('Clean Data'!$3:$1048576,MATCH($M40,'Clean Data'!$A$3:$A$1048576,0),MATCH(W$2,'Clean Data'!$3:$3,0))*VLOOKUP(W$2,$A$3:$B$45,2,FALSE)</f>
        <v>7727.9998779296875</v>
      </c>
      <c r="X40">
        <f>INDEX('Clean Data'!$3:$1048576,MATCH($M40,'Clean Data'!$A$3:$A$1048576,0),MATCH(X$2,'Clean Data'!$3:$3,0))*VLOOKUP(X$2,$A$3:$B$45,2,FALSE)</f>
        <v>2290.778114318839</v>
      </c>
      <c r="Y40">
        <f>INDEX('Clean Data'!$3:$1048576,MATCH($M40,'Clean Data'!$A$3:$A$1048576,0),MATCH(Y$2,'Clean Data'!$3:$3,0))*VLOOKUP(Y$2,$A$3:$B$45,2,FALSE)</f>
        <v>990.74684143066406</v>
      </c>
      <c r="Z40">
        <f>INDEX('Clean Data'!$3:$1048576,MATCH($M40,'Clean Data'!$A$3:$A$1048576,0),MATCH(Z$2,'Clean Data'!$3:$3,0))*VLOOKUP(Z$2,$A$3:$B$45,2,FALSE)</f>
        <v>3569.9592590331899</v>
      </c>
      <c r="AA40">
        <f>INDEX('Clean Data'!$3:$1048576,MATCH($M40,'Clean Data'!$A$3:$A$1048576,0),MATCH(AA$2,'Clean Data'!$3:$3,0))*VLOOKUP(AA$2,$A$3:$B$45,2,FALSE)</f>
        <v>2896.8890609741061</v>
      </c>
      <c r="AB40">
        <f>INDEX('Clean Data'!$3:$1048576,MATCH($M40,'Clean Data'!$A$3:$A$1048576,0),MATCH(AB$2,'Clean Data'!$3:$3,0))*VLOOKUP(AB$2,$A$3:$B$45,2,FALSE)</f>
        <v>4372.0587730407715</v>
      </c>
      <c r="AC40">
        <f>INDEX('Clean Data'!$3:$1048576,MATCH($M40,'Clean Data'!$A$3:$A$1048576,0),MATCH(AC$2,'Clean Data'!$3:$3,0))*VLOOKUP(AC$2,$A$3:$B$45,2,FALSE)</f>
        <v>6976.8603515625</v>
      </c>
      <c r="AD40">
        <f>INDEX('Clean Data'!$3:$1048576,MATCH($M40,'Clean Data'!$A$3:$A$1048576,0),MATCH(AD$2,'Clean Data'!$3:$3,0))*VLOOKUP(AD$2,$A$3:$B$45,2,FALSE)</f>
        <v>6971.69970703122</v>
      </c>
      <c r="AE40">
        <f>INDEX('Clean Data'!$3:$1048576,MATCH($M40,'Clean Data'!$A$3:$A$1048576,0),MATCH(AE$2,'Clean Data'!$3:$3,0))*VLOOKUP(AE$2,$A$3:$B$45,2,FALSE)</f>
        <v>1402.4812698364199</v>
      </c>
      <c r="AF40">
        <f>INDEX('Clean Data'!$3:$1048576,MATCH($M40,'Clean Data'!$A$3:$A$1048576,0),MATCH(AF$2,'Clean Data'!$3:$3,0))*VLOOKUP(AF$2,$A$3:$B$45,2,FALSE)</f>
        <v>6015.135864257808</v>
      </c>
      <c r="AG40">
        <f>INDEX('Clean Data'!$3:$1048576,MATCH($M40,'Clean Data'!$A$3:$A$1048576,0),MATCH(AG$2,'Clean Data'!$3:$3,0))*VLOOKUP(AG$2,$A$3:$B$45,2,FALSE)</f>
        <v>3152.7355957031168</v>
      </c>
      <c r="AH40">
        <f>INDEX('Clean Data'!$3:$1048576,MATCH($M40,'Clean Data'!$A$3:$A$1048576,0),MATCH(AH$2,'Clean Data'!$3:$3,0))*VLOOKUP(AH$2,$A$3:$B$45,2,FALSE)</f>
        <v>3720.0971679687423</v>
      </c>
      <c r="AI40">
        <f>INDEX('Clean Data'!$3:$1048576,MATCH($M40,'Clean Data'!$A$3:$A$1048576,0),MATCH(AI$2,'Clean Data'!$3:$3,0))*VLOOKUP(AI$2,$A$3:$B$45,2,FALSE)</f>
        <v>8618.0498046874873</v>
      </c>
      <c r="AJ40">
        <f>INDEX('Clean Data'!$3:$1048576,MATCH($M40,'Clean Data'!$A$3:$A$1048576,0),MATCH(AJ$2,'Clean Data'!$3:$3,0))*VLOOKUP(AJ$2,$A$3:$B$45,2,FALSE)</f>
        <v>3349.3786621093723</v>
      </c>
      <c r="AK40">
        <f>INDEX('Clean Data'!$3:$1048576,MATCH($M40,'Clean Data'!$A$3:$A$1048576,0),MATCH(AK$2,'Clean Data'!$3:$3,0))*VLOOKUP(AK$2,$A$3:$B$45,2,FALSE)</f>
        <v>2136.6627216339075</v>
      </c>
      <c r="AL40">
        <f>INDEX('Clean Data'!$3:$1048576,MATCH($M40,'Clean Data'!$A$3:$A$1048576,0),MATCH(AL$2,'Clean Data'!$3:$3,0))*VLOOKUP(AL$2,$A$3:$B$45,2,FALSE)</f>
        <v>2423.4956359863281</v>
      </c>
      <c r="AM40">
        <f>INDEX('Clean Data'!$3:$1048576,MATCH($M40,'Clean Data'!$A$3:$A$1048576,0),MATCH(AM$2,'Clean Data'!$3:$3,0))*VLOOKUP(AM$2,$A$3:$B$45,2,FALSE)</f>
        <v>5882.4673461914017</v>
      </c>
      <c r="AN40">
        <f>INDEX('Clean Data'!$3:$1048576,MATCH($M40,'Clean Data'!$A$3:$A$1048576,0),MATCH(AN$2,'Clean Data'!$3:$3,0))*VLOOKUP(AN$2,$A$3:$B$45,2,FALSE)</f>
        <v>12782.852325439437</v>
      </c>
      <c r="AO40">
        <f>INDEX('Clean Data'!$3:$1048576,MATCH($M40,'Clean Data'!$A$3:$A$1048576,0),MATCH(AO$2,'Clean Data'!$3:$3,0))*VLOOKUP(AO$2,$A$3:$B$45,2,FALSE)</f>
        <v>13051.67114257811</v>
      </c>
      <c r="AP40">
        <f>INDEX('Clean Data'!$3:$1048576,MATCH($M40,'Clean Data'!$A$3:$A$1048576,0),MATCH(AP$2,'Clean Data'!$3:$3,0))*VLOOKUP(AP$2,$A$3:$B$45,2,FALSE)</f>
        <v>3155.9854507446266</v>
      </c>
      <c r="AQ40">
        <f>INDEX('Clean Data'!$3:$1048576,MATCH($M40,'Clean Data'!$A$3:$A$1048576,0),MATCH(AQ$2,'Clean Data'!$3:$3,0))*VLOOKUP(AQ$2,$A$3:$B$45,2,FALSE)</f>
        <v>1964.1073608398401</v>
      </c>
      <c r="AR40">
        <f>INDEX('Clean Data'!$3:$1048576,MATCH($M40,'Clean Data'!$A$3:$A$1048576,0),MATCH(AR$2,'Clean Data'!$3:$3,0))*VLOOKUP(AR$2,$A$3:$B$45,2,FALSE)</f>
        <v>2202.0199508666988</v>
      </c>
      <c r="AS40">
        <f>INDEX('Clean Data'!$3:$1048576,MATCH($M40,'Clean Data'!$A$3:$A$1048576,0),MATCH(AS$2,'Clean Data'!$3:$3,0))*VLOOKUP(AS$2,$A$3:$B$45,2,FALSE)</f>
        <v>10877.176666259758</v>
      </c>
      <c r="AT40">
        <f>INDEX('Clean Data'!$3:$1048576,MATCH($M40,'Clean Data'!$A$3:$A$1048576,0),MATCH(AT$2,'Clean Data'!$3:$3,0))*VLOOKUP(AT$2,$A$3:$B$45,2,FALSE)</f>
        <v>6365.9412384033203</v>
      </c>
      <c r="AU40">
        <f>INDEX('Clean Data'!$3:$1048576,MATCH($M40,'Clean Data'!$A$3:$A$1048576,0),MATCH(AU$2,'Clean Data'!$3:$3,0))*VLOOKUP(AU$2,$A$3:$B$45,2,FALSE)</f>
        <v>1094.4640808105466</v>
      </c>
      <c r="AV40">
        <f>INDEX('Clean Data'!$3:$1048576,MATCH($M40,'Clean Data'!$A$3:$A$1048576,0),MATCH(AV$2,'Clean Data'!$3:$3,0))*VLOOKUP(AV$2,$A$3:$B$45,2,FALSE)</f>
        <v>12705.849151611301</v>
      </c>
      <c r="AW40">
        <f>INDEX('Clean Data'!$3:$1048576,MATCH($M40,'Clean Data'!$A$3:$A$1048576,0),MATCH(AW$2,'Clean Data'!$3:$3,0))*VLOOKUP(AW$2,$A$3:$B$45,2,FALSE)</f>
        <v>4976.0173797607404</v>
      </c>
      <c r="AX40">
        <f>INDEX('Clean Data'!$3:$1048576,MATCH($M40,'Clean Data'!$A$3:$A$1048576,0),MATCH(AX$2,'Clean Data'!$3:$3,0))*VLOOKUP(AX$2,$A$3:$B$45,2,FALSE)</f>
        <v>8250.3816604614003</v>
      </c>
      <c r="AY40">
        <f>INDEX('Clean Data'!$3:$1048576,MATCH($M40,'Clean Data'!$A$3:$A$1048576,0),MATCH(AY$2,'Clean Data'!$3:$3,0))*VLOOKUP(AY$2,$A$3:$B$45,2,FALSE)</f>
        <v>1680.0268173217748</v>
      </c>
      <c r="AZ40">
        <f>INDEX('Clean Data'!$3:$1048576,MATCH($M40,'Clean Data'!$A$3:$A$1048576,0),MATCH(AZ$2,'Clean Data'!$3:$3,0))*VLOOKUP(AZ$2,$A$3:$B$45,2,FALSE)</f>
        <v>4649.6898651122983</v>
      </c>
      <c r="BA40">
        <f>INDEX('Clean Data'!$3:$1048576,MATCH($M40,'Clean Data'!$A$3:$A$1048576,0),MATCH(BA$2,'Clean Data'!$3:$3,0))*VLOOKUP(BA$2,$A$3:$B$45,2,FALSE)</f>
        <v>2946.082649230952</v>
      </c>
      <c r="BB40">
        <f>INDEX('Clean Data'!$3:$1048576,MATCH($M40,'Clean Data'!$A$3:$A$1048576,0),MATCH(BB$2,'Clean Data'!$3:$3,0))*VLOOKUP(BB$2,$A$3:$B$45,2,FALSE)</f>
        <v>3256.4294433593604</v>
      </c>
      <c r="BC40">
        <f>INDEX('Clean Data'!$3:$1048576,MATCH($M40,'Clean Data'!$A$3:$A$1048576,0),MATCH(BC$2,'Clean Data'!$3:$3,0))*VLOOKUP(BC$2,$A$3:$B$45,2,FALSE)</f>
        <v>1627.2855834960924</v>
      </c>
      <c r="BD40">
        <f>INDEX('Clean Data'!$3:$1048576,MATCH($M40,'Clean Data'!$A$3:$A$1048576,0),MATCH(BD$2,'Clean Data'!$3:$3,0))*VLOOKUP(BD$2,$A$3:$B$45,2,FALSE)</f>
        <v>3160.13328552246</v>
      </c>
      <c r="BE40">
        <f t="shared" si="0"/>
        <v>223939.09623527498</v>
      </c>
      <c r="BF40">
        <f t="shared" si="1"/>
        <v>-0.12179122382561931</v>
      </c>
      <c r="BG40">
        <f>(INDEX('Clean Data'!$3:$1048576,MATCH($M40,'Clean Data'!$A$3:$A$1048576,0),MATCH(RIGHT(BG$2,LEN(BG$2)-LEN("Portfolio &amp; ")+1),'Clean Data'!$3:$3,0))+$BE40-(INDEX('Clean Data'!$3:$1048576,MATCH($M39,'Clean Data'!$A$3:$A$1048576,0),MATCH(RIGHT(BG$2,LEN(BG$2)-LEN("Portfolio &amp; ")+1),'Clean Data'!$3:$3,0))+$BE39))/(INDEX('Clean Data'!$3:$1048576,MATCH($M39,'Clean Data'!$A$3:$A$1048576,0),MATCH(RIGHT(BG$2,LEN(BG$2)-LEN("Portfolio &amp; ")+1),'Clean Data'!$3:$3,0))+$BE39)</f>
        <v>-0.12177599769120299</v>
      </c>
      <c r="BH40">
        <f>(INDEX('Clean Data'!$3:$1048576,MATCH($M40,'Clean Data'!$A$3:$A$1048576,0),MATCH(RIGHT(BH$2,LEN(BH$2)-LEN("Portfolio &amp; ")+1),'Clean Data'!$3:$3,0))+$BE40-(INDEX('Clean Data'!$3:$1048576,MATCH($M39,'Clean Data'!$A$3:$A$1048576,0),MATCH(RIGHT(BH$2,LEN(BH$2)-LEN("Portfolio &amp; ")+1),'Clean Data'!$3:$3,0))+$BE39))/(INDEX('Clean Data'!$3:$1048576,MATCH($M39,'Clean Data'!$A$3:$A$1048576,0),MATCH(RIGHT(BH$2,LEN(BH$2)-LEN("Portfolio &amp; ")+1),'Clean Data'!$3:$3,0))+$BE39)</f>
        <v>-0.1218087847203279</v>
      </c>
      <c r="BI40">
        <f>(INDEX('Clean Data'!$3:$1048576,MATCH($M40,'Clean Data'!$A$3:$A$1048576,0),MATCH(RIGHT(BI$2,LEN(BI$2)-LEN("Portfolio &amp; ")+1),'Clean Data'!$3:$3,0))+$BE40-(INDEX('Clean Data'!$3:$1048576,MATCH($M39,'Clean Data'!$A$3:$A$1048576,0),MATCH(RIGHT(BI$2,LEN(BI$2)-LEN("Portfolio &amp; ")+1),'Clean Data'!$3:$3,0))+$BE39))/(INDEX('Clean Data'!$3:$1048576,MATCH($M39,'Clean Data'!$A$3:$A$1048576,0),MATCH(RIGHT(BI$2,LEN(BI$2)-LEN("Portfolio &amp; ")+1),'Clean Data'!$3:$3,0))+$BE39)</f>
        <v>-0.12188108674170291</v>
      </c>
      <c r="BJ40">
        <f>(INDEX('Clean Data'!$3:$1048576,MATCH($M40,'Clean Data'!$A$3:$A$1048576,0),MATCH(RIGHT(BJ$2,LEN(BJ$2)-LEN("Portfolio &amp; ")+1),'Clean Data'!$3:$3,0))+$BE40-(INDEX('Clean Data'!$3:$1048576,MATCH($M39,'Clean Data'!$A$3:$A$1048576,0),MATCH(RIGHT(BJ$2,LEN(BJ$2)-LEN("Portfolio &amp; ")+1),'Clean Data'!$3:$3,0))+$BE39))/(INDEX('Clean Data'!$3:$1048576,MATCH($M39,'Clean Data'!$A$3:$A$1048576,0),MATCH(RIGHT(BJ$2,LEN(BJ$2)-LEN("Portfolio &amp; ")+1),'Clean Data'!$3:$3,0))+$BE39)</f>
        <v>-0.12177690441921225</v>
      </c>
      <c r="BK40">
        <f>(INDEX('Clean Data'!$3:$1048576,MATCH($M40,'Clean Data'!$A$3:$A$1048576,0),MATCH(RIGHT(BK$2,LEN(BK$2)-LEN("Portfolio &amp; ")+1),'Clean Data'!$3:$3,0))+$BE40-(INDEX('Clean Data'!$3:$1048576,MATCH($M39,'Clean Data'!$A$3:$A$1048576,0),MATCH(RIGHT(BK$2,LEN(BK$2)-LEN("Portfolio &amp; ")+1),'Clean Data'!$3:$3,0))+$BE39))/(INDEX('Clean Data'!$3:$1048576,MATCH($M39,'Clean Data'!$A$3:$A$1048576,0),MATCH(RIGHT(BK$2,LEN(BK$2)-LEN("Portfolio &amp; ")+1),'Clean Data'!$3:$3,0))+$BE39)</f>
        <v>-0.12178792313230524</v>
      </c>
      <c r="BL40">
        <f>(INDEX('Clean Data'!$3:$1048576,MATCH($M40,'Clean Data'!$A$3:$A$1048576,0),MATCH(RIGHT(BL$2,LEN(BL$2)-LEN("Portfolio &amp; ")+1),'Clean Data'!$3:$3,0))+$BE40-(INDEX('Clean Data'!$3:$1048576,MATCH($M39,'Clean Data'!$A$3:$A$1048576,0),MATCH(RIGHT(BL$2,LEN(BL$2)-LEN("Portfolio &amp; ")+1),'Clean Data'!$3:$3,0))+$BE39))/(INDEX('Clean Data'!$3:$1048576,MATCH($M39,'Clean Data'!$A$3:$A$1048576,0),MATCH(RIGHT(BL$2,LEN(BL$2)-LEN("Portfolio &amp; ")+1),'Clean Data'!$3:$3,0))+$BE39)</f>
        <v>-0.12173492748375166</v>
      </c>
      <c r="BM40">
        <f>(INDEX('Clean Data'!$3:$1048576,MATCH($M40,'Clean Data'!$A$3:$A$1048576,0),MATCH(RIGHT(BM$2,LEN(BM$2)-LEN("Portfolio &amp; ")+1),'Clean Data'!$3:$3,0))+$BE40-(INDEX('Clean Data'!$3:$1048576,MATCH($M39,'Clean Data'!$A$3:$A$1048576,0),MATCH(RIGHT(BM$2,LEN(BM$2)-LEN("Portfolio &amp; ")+1),'Clean Data'!$3:$3,0))+$BE39))/(INDEX('Clean Data'!$3:$1048576,MATCH($M39,'Clean Data'!$A$3:$A$1048576,0),MATCH(RIGHT(BM$2,LEN(BM$2)-LEN("Portfolio &amp; ")+1),'Clean Data'!$3:$3,0))+$BE39)</f>
        <v>-0.12173948724588148</v>
      </c>
      <c r="BN40">
        <f>(INDEX('Clean Data'!$3:$1048576,MATCH($M40,'Clean Data'!$A$3:$A$1048576,0),MATCH(RIGHT(BN$2,LEN(BN$2)-LEN("Portfolio &amp; ")+1),'Clean Data'!$3:$3,0))+$BE40-(INDEX('Clean Data'!$3:$1048576,MATCH($M39,'Clean Data'!$A$3:$A$1048576,0),MATCH(RIGHT(BN$2,LEN(BN$2)-LEN("Portfolio &amp; ")+1),'Clean Data'!$3:$3,0))+$BE39))/(INDEX('Clean Data'!$3:$1048576,MATCH($M39,'Clean Data'!$A$3:$A$1048576,0),MATCH(RIGHT(BN$2,LEN(BN$2)-LEN("Portfolio &amp; ")+1),'Clean Data'!$3:$3,0))+$BE39)</f>
        <v>-0.12174823802572866</v>
      </c>
      <c r="BO40">
        <f>(INDEX('Clean Data'!$3:$1048576,MATCH($M40,'Clean Data'!$A$3:$A$1048576,0),MATCH(RIGHT(BO$2,LEN(BO$2)-LEN("Portfolio &amp; ")+1),'Clean Data'!$3:$3,0))+$BE40-(INDEX('Clean Data'!$3:$1048576,MATCH($M39,'Clean Data'!$A$3:$A$1048576,0),MATCH(RIGHT(BO$2,LEN(BO$2)-LEN("Portfolio &amp; ")+1),'Clean Data'!$3:$3,0))+$BE39))/(INDEX('Clean Data'!$3:$1048576,MATCH($M39,'Clean Data'!$A$3:$A$1048576,0),MATCH(RIGHT(BO$2,LEN(BO$2)-LEN("Portfolio &amp; ")+1),'Clean Data'!$3:$3,0))+$BE39)</f>
        <v>-0.12177338467781024</v>
      </c>
      <c r="BP40">
        <f>(INDEX('Clean Data'!$3:$1048576,MATCH($M40,'Clean Data'!$A$3:$A$1048576,0),MATCH(RIGHT(BP$2,LEN(BP$2)-LEN("Portfolio &amp; ")+1),'Clean Data'!$3:$3,0))+$BE40-(INDEX('Clean Data'!$3:$1048576,MATCH($M39,'Clean Data'!$A$3:$A$1048576,0),MATCH(RIGHT(BP$2,LEN(BP$2)-LEN("Portfolio &amp; ")+1),'Clean Data'!$3:$3,0))+$BE39))/(INDEX('Clean Data'!$3:$1048576,MATCH($M39,'Clean Data'!$A$3:$A$1048576,0),MATCH(RIGHT(BP$2,LEN(BP$2)-LEN("Portfolio &amp; ")+1),'Clean Data'!$3:$3,0))+$BE39)</f>
        <v>-0.12173188115420522</v>
      </c>
      <c r="BQ40">
        <f>(INDEX('Clean Data'!$3:$1048576,MATCH($M40,'Clean Data'!$A$3:$A$1048576,0),MATCH(RIGHT(BQ$2,LEN(BQ$2)-LEN("Portfolio &amp; ")+1),'Clean Data'!$3:$3,0))+$BE40-(INDEX('Clean Data'!$3:$1048576,MATCH($M39,'Clean Data'!$A$3:$A$1048576,0),MATCH(RIGHT(BQ$2,LEN(BQ$2)-LEN("Portfolio &amp; ")+1),'Clean Data'!$3:$3,0))+$BE39))/(INDEX('Clean Data'!$3:$1048576,MATCH($M39,'Clean Data'!$A$3:$A$1048576,0),MATCH(RIGHT(BQ$2,LEN(BQ$2)-LEN("Portfolio &amp; ")+1),'Clean Data'!$3:$3,0))+$BE39)</f>
        <v>-0.12181267252381835</v>
      </c>
      <c r="BR40">
        <f>(INDEX('Clean Data'!$3:$1048576,MATCH($M40,'Clean Data'!$A$3:$A$1048576,0),MATCH(RIGHT(BR$2,LEN(BR$2)-LEN("Portfolio &amp; ")+1),'Clean Data'!$3:$3,0))+$BE40-(INDEX('Clean Data'!$3:$1048576,MATCH($M39,'Clean Data'!$A$3:$A$1048576,0),MATCH(RIGHT(BR$2,LEN(BR$2)-LEN("Portfolio &amp; ")+1),'Clean Data'!$3:$3,0))+$BE39))/(INDEX('Clean Data'!$3:$1048576,MATCH($M39,'Clean Data'!$A$3:$A$1048576,0),MATCH(RIGHT(BR$2,LEN(BR$2)-LEN("Portfolio &amp; ")+1),'Clean Data'!$3:$3,0))+$BE39)</f>
        <v>-0.12178236526974483</v>
      </c>
      <c r="BS40">
        <f>(INDEX('Clean Data'!$3:$1048576,MATCH($M40,'Clean Data'!$A$3:$A$1048576,0),MATCH(RIGHT(BS$2,LEN(BS$2)-LEN("Portfolio &amp; ")+1),'Clean Data'!$3:$3,0))+$BE40-(INDEX('Clean Data'!$3:$1048576,MATCH($M39,'Clean Data'!$A$3:$A$1048576,0),MATCH(RIGHT(BS$2,LEN(BS$2)-LEN("Portfolio &amp; ")+1),'Clean Data'!$3:$3,0))+$BE39))/(INDEX('Clean Data'!$3:$1048576,MATCH($M39,'Clean Data'!$A$3:$A$1048576,0),MATCH(RIGHT(BS$2,LEN(BS$2)-LEN("Portfolio &amp; ")+1),'Clean Data'!$3:$3,0))+$BE39)</f>
        <v>-0.12178827253410152</v>
      </c>
      <c r="BT40">
        <f>(INDEX('Clean Data'!$3:$1048576,MATCH($M40,'Clean Data'!$A$3:$A$1048576,0),MATCH(RIGHT(BT$2,LEN(BT$2)-LEN("Portfolio &amp; ")+1),'Clean Data'!$3:$3,0))+$BE40-(INDEX('Clean Data'!$3:$1048576,MATCH($M39,'Clean Data'!$A$3:$A$1048576,0),MATCH(RIGHT(BT$2,LEN(BT$2)-LEN("Portfolio &amp; ")+1),'Clean Data'!$3:$3,0))+$BE39))/(INDEX('Clean Data'!$3:$1048576,MATCH($M39,'Clean Data'!$A$3:$A$1048576,0),MATCH(RIGHT(BT$2,LEN(BT$2)-LEN("Portfolio &amp; ")+1),'Clean Data'!$3:$3,0))+$BE39)</f>
        <v>-0.12183641628120821</v>
      </c>
      <c r="BU40">
        <f>(INDEX('Clean Data'!$3:$1048576,MATCH($M40,'Clean Data'!$A$3:$A$1048576,0),MATCH(RIGHT(BU$2,LEN(BU$2)-LEN("Portfolio &amp; ")+1),'Clean Data'!$3:$3,0))+$BE40-(INDEX('Clean Data'!$3:$1048576,MATCH($M39,'Clean Data'!$A$3:$A$1048576,0),MATCH(RIGHT(BU$2,LEN(BU$2)-LEN("Portfolio &amp; ")+1),'Clean Data'!$3:$3,0))+$BE39))/(INDEX('Clean Data'!$3:$1048576,MATCH($M39,'Clean Data'!$A$3:$A$1048576,0),MATCH(RIGHT(BU$2,LEN(BU$2)-LEN("Portfolio &amp; ")+1),'Clean Data'!$3:$3,0))+$BE39)</f>
        <v>-0.12177837713310621</v>
      </c>
      <c r="BV40">
        <f>(INDEX('Clean Data'!$3:$1048576,MATCH($M40,'Clean Data'!$A$3:$A$1048576,0),MATCH(RIGHT(BV$2,LEN(BV$2)-LEN("Portfolio &amp; ")+1),'Clean Data'!$3:$3,0))+$BE40-(INDEX('Clean Data'!$3:$1048576,MATCH($M39,'Clean Data'!$A$3:$A$1048576,0),MATCH(RIGHT(BV$2,LEN(BV$2)-LEN("Portfolio &amp; ")+1),'Clean Data'!$3:$3,0))+$BE39))/(INDEX('Clean Data'!$3:$1048576,MATCH($M39,'Clean Data'!$A$3:$A$1048576,0),MATCH(RIGHT(BV$2,LEN(BV$2)-LEN("Portfolio &amp; ")+1),'Clean Data'!$3:$3,0))+$BE39)</f>
        <v>-0.12178337281802815</v>
      </c>
      <c r="BW40">
        <f>(INDEX('Clean Data'!$3:$1048576,MATCH($M40,'Clean Data'!$A$3:$A$1048576,0),MATCH(RIGHT(BW$2,LEN(BW$2)-LEN("Portfolio &amp; ")+1),'Clean Data'!$3:$3,0))+$BE40-(INDEX('Clean Data'!$3:$1048576,MATCH($M39,'Clean Data'!$A$3:$A$1048576,0),MATCH(RIGHT(BW$2,LEN(BW$2)-LEN("Portfolio &amp; ")+1),'Clean Data'!$3:$3,0))+$BE39))/(INDEX('Clean Data'!$3:$1048576,MATCH($M39,'Clean Data'!$A$3:$A$1048576,0),MATCH(RIGHT(BW$2,LEN(BW$2)-LEN("Portfolio &amp; ")+1),'Clean Data'!$3:$3,0))+$BE39)</f>
        <v>-0.1217952947099802</v>
      </c>
      <c r="BX40">
        <f>(INDEX('Clean Data'!$3:$1048576,MATCH($M40,'Clean Data'!$A$3:$A$1048576,0),MATCH(RIGHT(BX$2,LEN(BX$2)-LEN("Portfolio &amp; ")+1),'Clean Data'!$3:$3,0))+$BE40-(INDEX('Clean Data'!$3:$1048576,MATCH($M39,'Clean Data'!$A$3:$A$1048576,0),MATCH(RIGHT(BX$2,LEN(BX$2)-LEN("Portfolio &amp; ")+1),'Clean Data'!$3:$3,0))+$BE39))/(INDEX('Clean Data'!$3:$1048576,MATCH($M39,'Clean Data'!$A$3:$A$1048576,0),MATCH(RIGHT(BX$2,LEN(BX$2)-LEN("Portfolio &amp; ")+1),'Clean Data'!$3:$3,0))+$BE39)</f>
        <v>-0.12180316980543447</v>
      </c>
      <c r="BY40">
        <f>(INDEX('Clean Data'!$3:$1048576,MATCH($M40,'Clean Data'!$A$3:$A$1048576,0),MATCH(RIGHT(BY$2,LEN(BY$2)-LEN("Portfolio &amp; ")+1),'Clean Data'!$3:$3,0))+$BE40-(INDEX('Clean Data'!$3:$1048576,MATCH($M39,'Clean Data'!$A$3:$A$1048576,0),MATCH(RIGHT(BY$2,LEN(BY$2)-LEN("Portfolio &amp; ")+1),'Clean Data'!$3:$3,0))+$BE39))/(INDEX('Clean Data'!$3:$1048576,MATCH($M39,'Clean Data'!$A$3:$A$1048576,0),MATCH(RIGHT(BY$2,LEN(BY$2)-LEN("Portfolio &amp; ")+1),'Clean Data'!$3:$3,0))+$BE39)</f>
        <v>-0.12183809335652954</v>
      </c>
      <c r="BZ40">
        <f>(INDEX('Clean Data'!$3:$1048576,MATCH($M40,'Clean Data'!$A$3:$A$1048576,0),MATCH(RIGHT(BZ$2,LEN(BZ$2)-LEN("Portfolio &amp; ")+1),'Clean Data'!$3:$3,0))+$BE40-(INDEX('Clean Data'!$3:$1048576,MATCH($M39,'Clean Data'!$A$3:$A$1048576,0),MATCH(RIGHT(BZ$2,LEN(BZ$2)-LEN("Portfolio &amp; ")+1),'Clean Data'!$3:$3,0))+$BE39))/(INDEX('Clean Data'!$3:$1048576,MATCH($M39,'Clean Data'!$A$3:$A$1048576,0),MATCH(RIGHT(BZ$2,LEN(BZ$2)-LEN("Portfolio &amp; ")+1),'Clean Data'!$3:$3,0))+$BE39)</f>
        <v>-0.1217963086975192</v>
      </c>
      <c r="CA40">
        <f>(INDEX('Clean Data'!$3:$1048576,MATCH($M40,'Clean Data'!$A$3:$A$1048576,0),MATCH(RIGHT(CA$2,LEN(CA$2)-LEN("Portfolio &amp; ")+1),'Clean Data'!$3:$3,0))+$BE40-(INDEX('Clean Data'!$3:$1048576,MATCH($M39,'Clean Data'!$A$3:$A$1048576,0),MATCH(RIGHT(CA$2,LEN(CA$2)-LEN("Portfolio &amp; ")+1),'Clean Data'!$3:$3,0))+$BE39))/(INDEX('Clean Data'!$3:$1048576,MATCH($M39,'Clean Data'!$A$3:$A$1048576,0),MATCH(RIGHT(CA$2,LEN(CA$2)-LEN("Portfolio &amp; ")+1),'Clean Data'!$3:$3,0))+$BE39)</f>
        <v>-0.12180683974247293</v>
      </c>
      <c r="CB40">
        <f>(INDEX('Clean Data'!$3:$1048576,MATCH($M40,'Clean Data'!$A$3:$A$1048576,0),MATCH(RIGHT(CB$2,LEN(CB$2)-LEN("Portfolio &amp; ")+1),'Clean Data'!$3:$3,0))+$BE40-(INDEX('Clean Data'!$3:$1048576,MATCH($M39,'Clean Data'!$A$3:$A$1048576,0),MATCH(RIGHT(CB$2,LEN(CB$2)-LEN("Portfolio &amp; ")+1),'Clean Data'!$3:$3,0))+$BE39))/(INDEX('Clean Data'!$3:$1048576,MATCH($M39,'Clean Data'!$A$3:$A$1048576,0),MATCH(RIGHT(CB$2,LEN(CB$2)-LEN("Portfolio &amp; ")+1),'Clean Data'!$3:$3,0))+$BE39)</f>
        <v>-0.12173039567116209</v>
      </c>
      <c r="CC40">
        <f>(INDEX('Clean Data'!$3:$1048576,MATCH($M40,'Clean Data'!$A$3:$A$1048576,0),MATCH(RIGHT(CC$2,LEN(CC$2)-LEN("Portfolio &amp; ")+1),'Clean Data'!$3:$3,0))+$BE40-(INDEX('Clean Data'!$3:$1048576,MATCH($M39,'Clean Data'!$A$3:$A$1048576,0),MATCH(RIGHT(CC$2,LEN(CC$2)-LEN("Portfolio &amp; ")+1),'Clean Data'!$3:$3,0))+$BE39))/(INDEX('Clean Data'!$3:$1048576,MATCH($M39,'Clean Data'!$A$3:$A$1048576,0),MATCH(RIGHT(CC$2,LEN(CC$2)-LEN("Portfolio &amp; ")+1),'Clean Data'!$3:$3,0))+$BE39)</f>
        <v>-0.12185054181784319</v>
      </c>
      <c r="CD40">
        <f>(INDEX('Clean Data'!$3:$1048576,MATCH($M40,'Clean Data'!$A$3:$A$1048576,0),MATCH(RIGHT(CD$2,LEN(CD$2)-LEN("Portfolio &amp; ")+1),'Clean Data'!$3:$3,0))+$BE40-(INDEX('Clean Data'!$3:$1048576,MATCH($M39,'Clean Data'!$A$3:$A$1048576,0),MATCH(RIGHT(CD$2,LEN(CD$2)-LEN("Portfolio &amp; ")+1),'Clean Data'!$3:$3,0))+$BE39))/(INDEX('Clean Data'!$3:$1048576,MATCH($M39,'Clean Data'!$A$3:$A$1048576,0),MATCH(RIGHT(CD$2,LEN(CD$2)-LEN("Portfolio &amp; ")+1),'Clean Data'!$3:$3,0))+$BE39)</f>
        <v>-0.12186099633116526</v>
      </c>
      <c r="CE40">
        <f>(INDEX('Clean Data'!$3:$1048576,MATCH($M40,'Clean Data'!$A$3:$A$1048576,0),MATCH(RIGHT(CE$2,LEN(CE$2)-LEN("Portfolio &amp; ")+1),'Clean Data'!$3:$3,0))+$BE40-(INDEX('Clean Data'!$3:$1048576,MATCH($M39,'Clean Data'!$A$3:$A$1048576,0),MATCH(RIGHT(CE$2,LEN(CE$2)-LEN("Portfolio &amp; ")+1),'Clean Data'!$3:$3,0))+$BE39))/(INDEX('Clean Data'!$3:$1048576,MATCH($M39,'Clean Data'!$A$3:$A$1048576,0),MATCH(RIGHT(CE$2,LEN(CE$2)-LEN("Portfolio &amp; ")+1),'Clean Data'!$3:$3,0))+$BE39)</f>
        <v>-0.12185236792150138</v>
      </c>
      <c r="CF40">
        <f>(INDEX('Clean Data'!$3:$1048576,MATCH($M40,'Clean Data'!$A$3:$A$1048576,0),MATCH(RIGHT(CF$2,LEN(CF$2)-LEN("Portfolio &amp; ")+1),'Clean Data'!$3:$3,0))+$BE40-(INDEX('Clean Data'!$3:$1048576,MATCH($M39,'Clean Data'!$A$3:$A$1048576,0),MATCH(RIGHT(CF$2,LEN(CF$2)-LEN("Portfolio &amp; ")+1),'Clean Data'!$3:$3,0))+$BE39))/(INDEX('Clean Data'!$3:$1048576,MATCH($M39,'Clean Data'!$A$3:$A$1048576,0),MATCH(RIGHT(CF$2,LEN(CF$2)-LEN("Portfolio &amp; ")+1),'Clean Data'!$3:$3,0))+$BE39)</f>
        <v>-0.12179215300322477</v>
      </c>
      <c r="CG40">
        <f>(INDEX('Clean Data'!$3:$1048576,MATCH($M40,'Clean Data'!$A$3:$A$1048576,0),MATCH(RIGHT(CG$2,LEN(CG$2)-LEN("Portfolio &amp; ")+1),'Clean Data'!$3:$3,0))+$BE40-(INDEX('Clean Data'!$3:$1048576,MATCH($M39,'Clean Data'!$A$3:$A$1048576,0),MATCH(RIGHT(CG$2,LEN(CG$2)-LEN("Portfolio &amp; ")+1),'Clean Data'!$3:$3,0))+$BE39))/(INDEX('Clean Data'!$3:$1048576,MATCH($M39,'Clean Data'!$A$3:$A$1048576,0),MATCH(RIGHT(CG$2,LEN(CG$2)-LEN("Portfolio &amp; ")+1),'Clean Data'!$3:$3,0))+$BE39)</f>
        <v>-0.1218255632110119</v>
      </c>
      <c r="CH40">
        <f>(INDEX('Clean Data'!$3:$1048576,MATCH($M40,'Clean Data'!$A$3:$A$1048576,0),MATCH(RIGHT(CH$2,LEN(CH$2)-LEN("Portfolio &amp; ")+1),'Clean Data'!$3:$3,0))+$BE40-(INDEX('Clean Data'!$3:$1048576,MATCH($M39,'Clean Data'!$A$3:$A$1048576,0),MATCH(RIGHT(CH$2,LEN(CH$2)-LEN("Portfolio &amp; ")+1),'Clean Data'!$3:$3,0))+$BE39))/(INDEX('Clean Data'!$3:$1048576,MATCH($M39,'Clean Data'!$A$3:$A$1048576,0),MATCH(RIGHT(CH$2,LEN(CH$2)-LEN("Portfolio &amp; ")+1),'Clean Data'!$3:$3,0))+$BE39)</f>
        <v>-0.12181072636368262</v>
      </c>
      <c r="CI40">
        <f>(INDEX('Clean Data'!$3:$1048576,MATCH($M40,'Clean Data'!$A$3:$A$1048576,0),MATCH(RIGHT(CI$2,LEN(CI$2)-LEN("Portfolio &amp; ")+1),'Clean Data'!$3:$3,0))+$BE40-(INDEX('Clean Data'!$3:$1048576,MATCH($M39,'Clean Data'!$A$3:$A$1048576,0),MATCH(RIGHT(CI$2,LEN(CI$2)-LEN("Portfolio &amp; ")+1),'Clean Data'!$3:$3,0))+$BE39))/(INDEX('Clean Data'!$3:$1048576,MATCH($M39,'Clean Data'!$A$3:$A$1048576,0),MATCH(RIGHT(CI$2,LEN(CI$2)-LEN("Portfolio &amp; ")+1),'Clean Data'!$3:$3,0))+$BE39)</f>
        <v>-0.12179145799948196</v>
      </c>
      <c r="CJ40">
        <f>(INDEX('Clean Data'!$3:$1048576,MATCH($M40,'Clean Data'!$A$3:$A$1048576,0),MATCH(RIGHT(CJ$2,LEN(CJ$2)-LEN("Portfolio &amp; ")+1),'Clean Data'!$3:$3,0))+$BE40-(INDEX('Clean Data'!$3:$1048576,MATCH($M39,'Clean Data'!$A$3:$A$1048576,0),MATCH(RIGHT(CJ$2,LEN(CJ$2)-LEN("Portfolio &amp; ")+1),'Clean Data'!$3:$3,0))+$BE39))/(INDEX('Clean Data'!$3:$1048576,MATCH($M39,'Clean Data'!$A$3:$A$1048576,0),MATCH(RIGHT(CJ$2,LEN(CJ$2)-LEN("Portfolio &amp; ")+1),'Clean Data'!$3:$3,0))+$BE39)</f>
        <v>-0.12176950547472366</v>
      </c>
      <c r="CK40">
        <f>(INDEX('Clean Data'!$3:$1048576,MATCH($M40,'Clean Data'!$A$3:$A$1048576,0),MATCH(RIGHT(CK$2,LEN(CK$2)-LEN("Portfolio &amp; ")+1),'Clean Data'!$3:$3,0))+$BE40-(INDEX('Clean Data'!$3:$1048576,MATCH($M39,'Clean Data'!$A$3:$A$1048576,0),MATCH(RIGHT(CK$2,LEN(CK$2)-LEN("Portfolio &amp; ")+1),'Clean Data'!$3:$3,0))+$BE39))/(INDEX('Clean Data'!$3:$1048576,MATCH($M39,'Clean Data'!$A$3:$A$1048576,0),MATCH(RIGHT(CK$2,LEN(CK$2)-LEN("Portfolio &amp; ")+1),'Clean Data'!$3:$3,0))+$BE39)</f>
        <v>-0.1218047806156671</v>
      </c>
      <c r="CL40">
        <f>(INDEX('Clean Data'!$3:$1048576,MATCH($M40,'Clean Data'!$A$3:$A$1048576,0),MATCH(RIGHT(CL$2,LEN(CL$2)-LEN("Portfolio &amp; ")+1),'Clean Data'!$3:$3,0))+$BE40-(INDEX('Clean Data'!$3:$1048576,MATCH($M39,'Clean Data'!$A$3:$A$1048576,0),MATCH(RIGHT(CL$2,LEN(CL$2)-LEN("Portfolio &amp; ")+1),'Clean Data'!$3:$3,0))+$BE39))/(INDEX('Clean Data'!$3:$1048576,MATCH($M39,'Clean Data'!$A$3:$A$1048576,0),MATCH(RIGHT(CL$2,LEN(CL$2)-LEN("Portfolio &amp; ")+1),'Clean Data'!$3:$3,0))+$BE39)</f>
        <v>-0.12168310629456539</v>
      </c>
      <c r="CM40">
        <f>(INDEX('Clean Data'!$3:$1048576,MATCH($M40,'Clean Data'!$A$3:$A$1048576,0),MATCH(RIGHT(CM$2,LEN(CM$2)-LEN("Portfolio &amp; ")+1),'Clean Data'!$3:$3,0))+$BE40-(INDEX('Clean Data'!$3:$1048576,MATCH($M39,'Clean Data'!$A$3:$A$1048576,0),MATCH(RIGHT(CM$2,LEN(CM$2)-LEN("Portfolio &amp; ")+1),'Clean Data'!$3:$3,0))+$BE39))/(INDEX('Clean Data'!$3:$1048576,MATCH($M39,'Clean Data'!$A$3:$A$1048576,0),MATCH(RIGHT(CM$2,LEN(CM$2)-LEN("Portfolio &amp; ")+1),'Clean Data'!$3:$3,0))+$BE39)</f>
        <v>-0.12187019519445785</v>
      </c>
      <c r="CN40">
        <f>(INDEX('Clean Data'!$3:$1048576,MATCH($M40,'Clean Data'!$A$3:$A$1048576,0),MATCH(RIGHT(CN$2,LEN(CN$2)-LEN("Portfolio &amp; ")+1),'Clean Data'!$3:$3,0))+$BE40-(INDEX('Clean Data'!$3:$1048576,MATCH($M39,'Clean Data'!$A$3:$A$1048576,0),MATCH(RIGHT(CN$2,LEN(CN$2)-LEN("Portfolio &amp; ")+1),'Clean Data'!$3:$3,0))+$BE39))/(INDEX('Clean Data'!$3:$1048576,MATCH($M39,'Clean Data'!$A$3:$A$1048576,0),MATCH(RIGHT(CN$2,LEN(CN$2)-LEN("Portfolio &amp; ")+1),'Clean Data'!$3:$3,0))+$BE39)</f>
        <v>-0.12172118840608426</v>
      </c>
      <c r="CO40">
        <f>(INDEX('Clean Data'!$3:$1048576,MATCH($M40,'Clean Data'!$A$3:$A$1048576,0),MATCH(RIGHT(CO$2,LEN(CO$2)-LEN("Portfolio &amp; ")+1),'Clean Data'!$3:$3,0))+$BE40-(INDEX('Clean Data'!$3:$1048576,MATCH($M39,'Clean Data'!$A$3:$A$1048576,0),MATCH(RIGHT(CO$2,LEN(CO$2)-LEN("Portfolio &amp; ")+1),'Clean Data'!$3:$3,0))+$BE39))/(INDEX('Clean Data'!$3:$1048576,MATCH($M39,'Clean Data'!$A$3:$A$1048576,0),MATCH(RIGHT(CO$2,LEN(CO$2)-LEN("Portfolio &amp; ")+1),'Clean Data'!$3:$3,0))+$BE39)</f>
        <v>-0.12064128883848155</v>
      </c>
      <c r="CP40">
        <f>(INDEX('Clean Data'!$3:$1048576,MATCH($M40,'Clean Data'!$A$3:$A$1048576,0),MATCH(RIGHT(CP$2,LEN(CP$2)-LEN("Portfolio &amp; ")+1),'Clean Data'!$3:$3,0))+$BE40-(INDEX('Clean Data'!$3:$1048576,MATCH($M39,'Clean Data'!$A$3:$A$1048576,0),MATCH(RIGHT(CP$2,LEN(CP$2)-LEN("Portfolio &amp; ")+1),'Clean Data'!$3:$3,0))+$BE39))/(INDEX('Clean Data'!$3:$1048576,MATCH($M39,'Clean Data'!$A$3:$A$1048576,0),MATCH(RIGHT(CP$2,LEN(CP$2)-LEN("Portfolio &amp; ")+1),'Clean Data'!$3:$3,0))+$BE39)</f>
        <v>-0.12175892509988714</v>
      </c>
      <c r="CQ40">
        <f>(INDEX('Clean Data'!$3:$1048576,MATCH($M40,'Clean Data'!$A$3:$A$1048576,0),MATCH(RIGHT(CQ$2,LEN(CQ$2)-LEN("Portfolio &amp; ")+1),'Clean Data'!$3:$3,0))+$BE40-(INDEX('Clean Data'!$3:$1048576,MATCH($M39,'Clean Data'!$A$3:$A$1048576,0),MATCH(RIGHT(CQ$2,LEN(CQ$2)-LEN("Portfolio &amp; ")+1),'Clean Data'!$3:$3,0))+$BE39))/(INDEX('Clean Data'!$3:$1048576,MATCH($M39,'Clean Data'!$A$3:$A$1048576,0),MATCH(RIGHT(CQ$2,LEN(CQ$2)-LEN("Portfolio &amp; ")+1),'Clean Data'!$3:$3,0))+$BE39)</f>
        <v>-0.12171374062822735</v>
      </c>
      <c r="CR40">
        <f>(INDEX('Clean Data'!$3:$1048576,MATCH($M40,'Clean Data'!$A$3:$A$1048576,0),MATCH(RIGHT(CR$2,LEN(CR$2)-LEN("Portfolio &amp; ")+1),'Clean Data'!$3:$3,0))+$BE40-(INDEX('Clean Data'!$3:$1048576,MATCH($M39,'Clean Data'!$A$3:$A$1048576,0),MATCH(RIGHT(CR$2,LEN(CR$2)-LEN("Portfolio &amp; ")+1),'Clean Data'!$3:$3,0))+$BE39))/(INDEX('Clean Data'!$3:$1048576,MATCH($M39,'Clean Data'!$A$3:$A$1048576,0),MATCH(RIGHT(CR$2,LEN(CR$2)-LEN("Portfolio &amp; ")+1),'Clean Data'!$3:$3,0))+$BE39)</f>
        <v>-0.12178640658041724</v>
      </c>
      <c r="CS40">
        <f>(INDEX('Clean Data'!$3:$1048576,MATCH($M40,'Clean Data'!$A$3:$A$1048576,0),MATCH(RIGHT(CS$2,LEN(CS$2)-LEN("Portfolio &amp; ")+1),'Clean Data'!$3:$3,0))+$BE40-(INDEX('Clean Data'!$3:$1048576,MATCH($M39,'Clean Data'!$A$3:$A$1048576,0),MATCH(RIGHT(CS$2,LEN(CS$2)-LEN("Portfolio &amp; ")+1),'Clean Data'!$3:$3,0))+$BE39))/(INDEX('Clean Data'!$3:$1048576,MATCH($M39,'Clean Data'!$A$3:$A$1048576,0),MATCH(RIGHT(CS$2,LEN(CS$2)-LEN("Portfolio &amp; ")+1),'Clean Data'!$3:$3,0))+$BE39)</f>
        <v>-0.12185926439036389</v>
      </c>
      <c r="CT40">
        <f>(INDEX('Clean Data'!$3:$1048576,MATCH($M40,'Clean Data'!$A$3:$A$1048576,0),MATCH(RIGHT(CT$2,LEN(CT$2)-LEN("Portfolio &amp; ")+1),'Clean Data'!$3:$3,0))+$BE40-(INDEX('Clean Data'!$3:$1048576,MATCH($M39,'Clean Data'!$A$3:$A$1048576,0),MATCH(RIGHT(CT$2,LEN(CT$2)-LEN("Portfolio &amp; ")+1),'Clean Data'!$3:$3,0))+$BE39))/(INDEX('Clean Data'!$3:$1048576,MATCH($M39,'Clean Data'!$A$3:$A$1048576,0),MATCH(RIGHT(CT$2,LEN(CT$2)-LEN("Portfolio &amp; ")+1),'Clean Data'!$3:$3,0))+$BE39)</f>
        <v>-0.12177954009031054</v>
      </c>
      <c r="CU40">
        <f>(INDEX('Clean Data'!$3:$1048576,MATCH($M40,'Clean Data'!$A$3:$A$1048576,0),MATCH(RIGHT(CU$2,LEN(CU$2)-LEN("Portfolio &amp; ")+1),'Clean Data'!$3:$3,0))+$BE40-(INDEX('Clean Data'!$3:$1048576,MATCH($M39,'Clean Data'!$A$3:$A$1048576,0),MATCH(RIGHT(CU$2,LEN(CU$2)-LEN("Portfolio &amp; ")+1),'Clean Data'!$3:$3,0))+$BE39))/(INDEX('Clean Data'!$3:$1048576,MATCH($M39,'Clean Data'!$A$3:$A$1048576,0),MATCH(RIGHT(CU$2,LEN(CU$2)-LEN("Portfolio &amp; ")+1),'Clean Data'!$3:$3,0))+$BE39)</f>
        <v>-0.12185968284999871</v>
      </c>
      <c r="CV40">
        <f>(INDEX('Clean Data'!$3:$1048576,MATCH($M40,'Clean Data'!$A$3:$A$1048576,0),MATCH(RIGHT(CV$2,LEN(CV$2)-LEN("Portfolio &amp; ")+1),'Clean Data'!$3:$3,0))+$BE40-(INDEX('Clean Data'!$3:$1048576,MATCH($M39,'Clean Data'!$A$3:$A$1048576,0),MATCH(RIGHT(CV$2,LEN(CV$2)-LEN("Portfolio &amp; ")+1),'Clean Data'!$3:$3,0))+$BE39))/(INDEX('Clean Data'!$3:$1048576,MATCH($M39,'Clean Data'!$A$3:$A$1048576,0),MATCH(RIGHT(CV$2,LEN(CV$2)-LEN("Portfolio &amp; ")+1),'Clean Data'!$3:$3,0))+$BE39)</f>
        <v>-0.1217658990236566</v>
      </c>
      <c r="CW40">
        <f>(INDEX('Clean Data'!$3:$1048576,MATCH($M40,'Clean Data'!$A$3:$A$1048576,0),MATCH(RIGHT(CW$2,LEN(CW$2)-LEN("Portfolio &amp; ")+1),'Clean Data'!$3:$3,0))+$BE40-(INDEX('Clean Data'!$3:$1048576,MATCH($M39,'Clean Data'!$A$3:$A$1048576,0),MATCH(RIGHT(CW$2,LEN(CW$2)-LEN("Portfolio &amp; ")+1),'Clean Data'!$3:$3,0))+$BE39))/(INDEX('Clean Data'!$3:$1048576,MATCH($M39,'Clean Data'!$A$3:$A$1048576,0),MATCH(RIGHT(CW$2,LEN(CW$2)-LEN("Portfolio &amp; ")+1),'Clean Data'!$3:$3,0))+$BE39)</f>
        <v>-0.1218058403328503</v>
      </c>
      <c r="CX40">
        <f>(INDEX('Clean Data'!$3:$1048576,MATCH($M40,'Clean Data'!$A$3:$A$1048576,0),MATCH(RIGHT(CX$2,LEN(CX$2)-LEN("Portfolio &amp; ")+1),'Clean Data'!$3:$3,0))+$BE40-(INDEX('Clean Data'!$3:$1048576,MATCH($M39,'Clean Data'!$A$3:$A$1048576,0),MATCH(RIGHT(CX$2,LEN(CX$2)-LEN("Portfolio &amp; ")+1),'Clean Data'!$3:$3,0))+$BE39))/(INDEX('Clean Data'!$3:$1048576,MATCH($M39,'Clean Data'!$A$3:$A$1048576,0),MATCH(RIGHT(CX$2,LEN(CX$2)-LEN("Portfolio &amp; ")+1),'Clean Data'!$3:$3,0))+$BE39)</f>
        <v>-0.12186642914846546</v>
      </c>
      <c r="CY40">
        <f>(INDEX('Clean Data'!$3:$1048576,MATCH($M40,'Clean Data'!$A$3:$A$1048576,0),MATCH(RIGHT(CY$2,LEN(CY$2)-LEN("Portfolio &amp; ")+1),'Clean Data'!$3:$3,0))+$BE40-(INDEX('Clean Data'!$3:$1048576,MATCH($M39,'Clean Data'!$A$3:$A$1048576,0),MATCH(RIGHT(CY$2,LEN(CY$2)-LEN("Portfolio &amp; ")+1),'Clean Data'!$3:$3,0))+$BE39))/(INDEX('Clean Data'!$3:$1048576,MATCH($M39,'Clean Data'!$A$3:$A$1048576,0),MATCH(RIGHT(CY$2,LEN(CY$2)-LEN("Portfolio &amp; ")+1),'Clean Data'!$3:$3,0))+$BE39)</f>
        <v>-0.1217775152560291</v>
      </c>
      <c r="CZ40">
        <f>(INDEX('Clean Data'!$3:$1048576,MATCH($M40,'Clean Data'!$A$3:$A$1048576,0),MATCH(RIGHT(CZ$2,LEN(CZ$2)-LEN("Portfolio &amp; ")+1),'Clean Data'!$3:$3,0))+$BE40-(INDEX('Clean Data'!$3:$1048576,MATCH($M39,'Clean Data'!$A$3:$A$1048576,0),MATCH(RIGHT(CZ$2,LEN(CZ$2)-LEN("Portfolio &amp; ")+1),'Clean Data'!$3:$3,0))+$BE39))/(INDEX('Clean Data'!$3:$1048576,MATCH($M39,'Clean Data'!$A$3:$A$1048576,0),MATCH(RIGHT(CZ$2,LEN(CZ$2)-LEN("Portfolio &amp; ")+1),'Clean Data'!$3:$3,0))+$BE39)</f>
        <v>-0.12175750686003685</v>
      </c>
      <c r="DA40">
        <f>(INDEX('Clean Data'!$3:$1048576,MATCH($M40,'Clean Data'!$A$3:$A$1048576,0),MATCH(RIGHT(DA$2,LEN(DA$2)-LEN("Portfolio &amp; ")+1),'Clean Data'!$3:$3,0))+$BE40-(INDEX('Clean Data'!$3:$1048576,MATCH($M39,'Clean Data'!$A$3:$A$1048576,0),MATCH(RIGHT(DA$2,LEN(DA$2)-LEN("Portfolio &amp; ")+1),'Clean Data'!$3:$3,0))+$BE39))/(INDEX('Clean Data'!$3:$1048576,MATCH($M39,'Clean Data'!$A$3:$A$1048576,0),MATCH(RIGHT(DA$2,LEN(DA$2)-LEN("Portfolio &amp; ")+1),'Clean Data'!$3:$3,0))+$BE39)</f>
        <v>-0.12175854709051008</v>
      </c>
      <c r="DB40">
        <f>(INDEX('Clean Data'!$3:$1048576,MATCH($M40,'Clean Data'!$A$3:$A$1048576,0),MATCH(RIGHT(DB$2,LEN(DB$2)-LEN("Portfolio &amp; ")+1),'Clean Data'!$3:$3,0))+$BE40-(INDEX('Clean Data'!$3:$1048576,MATCH($M39,'Clean Data'!$A$3:$A$1048576,0),MATCH(RIGHT(DB$2,LEN(DB$2)-LEN("Portfolio &amp; ")+1),'Clean Data'!$3:$3,0))+$BE39))/(INDEX('Clean Data'!$3:$1048576,MATCH($M39,'Clean Data'!$A$3:$A$1048576,0),MATCH(RIGHT(DB$2,LEN(DB$2)-LEN("Portfolio &amp; ")+1),'Clean Data'!$3:$3,0))+$BE39)</f>
        <v>-0.1218970632484353</v>
      </c>
      <c r="DC40">
        <f>(INDEX('Clean Data'!$3:$1048576,MATCH($M40,'Clean Data'!$A$3:$A$1048576,0),MATCH(RIGHT(DC$2,LEN(DC$2)-LEN("Portfolio &amp; ")+1),'Clean Data'!$3:$3,0))+$BE40-(INDEX('Clean Data'!$3:$1048576,MATCH($M39,'Clean Data'!$A$3:$A$1048576,0),MATCH(RIGHT(DC$2,LEN(DC$2)-LEN("Portfolio &amp; ")+1),'Clean Data'!$3:$3,0))+$BE39))/(INDEX('Clean Data'!$3:$1048576,MATCH($M39,'Clean Data'!$A$3:$A$1048576,0),MATCH(RIGHT(DC$2,LEN(DC$2)-LEN("Portfolio &amp; ")+1),'Clean Data'!$3:$3,0))+$BE39)</f>
        <v>-0.1217997715116827</v>
      </c>
      <c r="DD40">
        <f>(INDEX('Clean Data'!$3:$1048576,MATCH($M40,'Clean Data'!$A$3:$A$1048576,0),MATCH(RIGHT(DD$2,LEN(DD$2)-LEN("Portfolio &amp; ")+1),'Clean Data'!$3:$3,0))+$BE40-(INDEX('Clean Data'!$3:$1048576,MATCH($M39,'Clean Data'!$A$3:$A$1048576,0),MATCH(RIGHT(DD$2,LEN(DD$2)-LEN("Portfolio &amp; ")+1),'Clean Data'!$3:$3,0))+$BE39))/(INDEX('Clean Data'!$3:$1048576,MATCH($M39,'Clean Data'!$A$3:$A$1048576,0),MATCH(RIGHT(DD$2,LEN(DD$2)-LEN("Portfolio &amp; ")+1),'Clean Data'!$3:$3,0))+$BE39)</f>
        <v>-0.12178619728175016</v>
      </c>
      <c r="DE40">
        <f>(INDEX('Clean Data'!$3:$1048576,MATCH($M40,'Clean Data'!$A$3:$A$1048576,0),MATCH(RIGHT(DE$2,LEN(DE$2)-LEN("Portfolio &amp; ")+1),'Clean Data'!$3:$3,0))+$BE40-(INDEX('Clean Data'!$3:$1048576,MATCH($M39,'Clean Data'!$A$3:$A$1048576,0),MATCH(RIGHT(DE$2,LEN(DE$2)-LEN("Portfolio &amp; ")+1),'Clean Data'!$3:$3,0))+$BE39))/(INDEX('Clean Data'!$3:$1048576,MATCH($M39,'Clean Data'!$A$3:$A$1048576,0),MATCH(RIGHT(DE$2,LEN(DE$2)-LEN("Portfolio &amp; ")+1),'Clean Data'!$3:$3,0))+$BE39)</f>
        <v>-0.1217478307304469</v>
      </c>
      <c r="DF40">
        <f>(INDEX('Clean Data'!$3:$1048576,MATCH($M40,'Clean Data'!$A$3:$A$1048576,0),MATCH(RIGHT(DF$2,LEN(DF$2)-LEN("Portfolio &amp; ")+1),'Clean Data'!$3:$3,0))+$BE40-(INDEX('Clean Data'!$3:$1048576,MATCH($M39,'Clean Data'!$A$3:$A$1048576,0),MATCH(RIGHT(DF$2,LEN(DF$2)-LEN("Portfolio &amp; ")+1),'Clean Data'!$3:$3,0))+$BE39))/(INDEX('Clean Data'!$3:$1048576,MATCH($M39,'Clean Data'!$A$3:$A$1048576,0),MATCH(RIGHT(DF$2,LEN(DF$2)-LEN("Portfolio &amp; ")+1),'Clean Data'!$3:$3,0))+$BE39)</f>
        <v>-0.12183298274991296</v>
      </c>
      <c r="DG40">
        <f>(INDEX('Clean Data'!$3:$1048576,MATCH($M40,'Clean Data'!$A$3:$A$1048576,0),MATCH(RIGHT(DG$2,LEN(DG$2)-LEN("Portfolio &amp; ")+1),'Clean Data'!$3:$3,0))+$BE40-(INDEX('Clean Data'!$3:$1048576,MATCH($M39,'Clean Data'!$A$3:$A$1048576,0),MATCH(RIGHT(DG$2,LEN(DG$2)-LEN("Portfolio &amp; ")+1),'Clean Data'!$3:$3,0))+$BE39))/(INDEX('Clean Data'!$3:$1048576,MATCH($M39,'Clean Data'!$A$3:$A$1048576,0),MATCH(RIGHT(DG$2,LEN(DG$2)-LEN("Portfolio &amp; ")+1),'Clean Data'!$3:$3,0))+$BE39)</f>
        <v>-0.12202853927925732</v>
      </c>
      <c r="DH40">
        <f>(INDEX('Clean Data'!$3:$1048576,MATCH($M40,'Clean Data'!$A$3:$A$1048576,0),MATCH(RIGHT(DH$2,LEN(DH$2)-LEN("Portfolio &amp; ")+1),'Clean Data'!$3:$3,0))+$BE40-(INDEX('Clean Data'!$3:$1048576,MATCH($M39,'Clean Data'!$A$3:$A$1048576,0),MATCH(RIGHT(DH$2,LEN(DH$2)-LEN("Portfolio &amp; ")+1),'Clean Data'!$3:$3,0))+$BE39))/(INDEX('Clean Data'!$3:$1048576,MATCH($M39,'Clean Data'!$A$3:$A$1048576,0),MATCH(RIGHT(DH$2,LEN(DH$2)-LEN("Portfolio &amp; ")+1),'Clean Data'!$3:$3,0))+$BE39)</f>
        <v>-0.12214784810045065</v>
      </c>
      <c r="DI40">
        <f>(INDEX('Clean Data'!$3:$1048576,MATCH($M40,'Clean Data'!$A$3:$A$1048576,0),MATCH(RIGHT(DI$2,LEN(DI$2)-LEN("Portfolio &amp; ")+1),'Clean Data'!$3:$3,0))+$BE40-(INDEX('Clean Data'!$3:$1048576,MATCH($M39,'Clean Data'!$A$3:$A$1048576,0),MATCH(RIGHT(DI$2,LEN(DI$2)-LEN("Portfolio &amp; ")+1),'Clean Data'!$3:$3,0))+$BE39))/(INDEX('Clean Data'!$3:$1048576,MATCH($M39,'Clean Data'!$A$3:$A$1048576,0),MATCH(RIGHT(DI$2,LEN(DI$2)-LEN("Portfolio &amp; ")+1),'Clean Data'!$3:$3,0))+$BE39)</f>
        <v>-0.12180545727995791</v>
      </c>
      <c r="DJ40">
        <f>(INDEX('Clean Data'!$3:$1048576,MATCH($M40,'Clean Data'!$A$3:$A$1048576,0),MATCH(RIGHT(DJ$2,LEN(DJ$2)-LEN("Portfolio &amp; ")+1),'Clean Data'!$3:$3,0))+$BE40-(INDEX('Clean Data'!$3:$1048576,MATCH($M39,'Clean Data'!$A$3:$A$1048576,0),MATCH(RIGHT(DJ$2,LEN(DJ$2)-LEN("Portfolio &amp; ")+1),'Clean Data'!$3:$3,0))+$BE39))/(INDEX('Clean Data'!$3:$1048576,MATCH($M39,'Clean Data'!$A$3:$A$1048576,0),MATCH(RIGHT(DJ$2,LEN(DJ$2)-LEN("Portfolio &amp; ")+1),'Clean Data'!$3:$3,0))+$BE39)</f>
        <v>-0.12176029113774946</v>
      </c>
      <c r="DK40">
        <f>(INDEX('Clean Data'!$3:$1048576,MATCH($M40,'Clean Data'!$A$3:$A$1048576,0),MATCH(RIGHT(DK$2,LEN(DK$2)-LEN("Portfolio &amp; ")+1),'Clean Data'!$3:$3,0))+$BE40-(INDEX('Clean Data'!$3:$1048576,MATCH($M39,'Clean Data'!$A$3:$A$1048576,0),MATCH(RIGHT(DK$2,LEN(DK$2)-LEN("Portfolio &amp; ")+1),'Clean Data'!$3:$3,0))+$BE39))/(INDEX('Clean Data'!$3:$1048576,MATCH($M39,'Clean Data'!$A$3:$A$1048576,0),MATCH(RIGHT(DK$2,LEN(DK$2)-LEN("Portfolio &amp; ")+1),'Clean Data'!$3:$3,0))+$BE39)</f>
        <v>-0.12181398951340235</v>
      </c>
      <c r="DL40">
        <f>(INDEX('Clean Data'!$3:$1048576,MATCH($M40,'Clean Data'!$A$3:$A$1048576,0),MATCH(RIGHT(DL$2,LEN(DL$2)-LEN("Portfolio &amp; ")+1),'Clean Data'!$3:$3,0))+$BE40-(INDEX('Clean Data'!$3:$1048576,MATCH($M39,'Clean Data'!$A$3:$A$1048576,0),MATCH(RIGHT(DL$2,LEN(DL$2)-LEN("Portfolio &amp; ")+1),'Clean Data'!$3:$3,0))+$BE39))/(INDEX('Clean Data'!$3:$1048576,MATCH($M39,'Clean Data'!$A$3:$A$1048576,0),MATCH(RIGHT(DL$2,LEN(DL$2)-LEN("Portfolio &amp; ")+1),'Clean Data'!$3:$3,0))+$BE39)</f>
        <v>-0.1218263449089609</v>
      </c>
      <c r="DM40">
        <f>(INDEX('Clean Data'!$3:$1048576,MATCH($M40,'Clean Data'!$A$3:$A$1048576,0),MATCH(RIGHT(DM$2,LEN(DM$2)-LEN("Portfolio &amp; ")+1),'Clean Data'!$3:$3,0))+$BE40-(INDEX('Clean Data'!$3:$1048576,MATCH($M39,'Clean Data'!$A$3:$A$1048576,0),MATCH(RIGHT(DM$2,LEN(DM$2)-LEN("Portfolio &amp; ")+1),'Clean Data'!$3:$3,0))+$BE39))/(INDEX('Clean Data'!$3:$1048576,MATCH($M39,'Clean Data'!$A$3:$A$1048576,0),MATCH(RIGHT(DM$2,LEN(DM$2)-LEN("Portfolio &amp; ")+1),'Clean Data'!$3:$3,0))+$BE39)</f>
        <v>-0.12171146469010859</v>
      </c>
      <c r="DN40">
        <f>(INDEX('Clean Data'!$3:$1048576,MATCH($M40,'Clean Data'!$A$3:$A$1048576,0),MATCH(RIGHT(DN$2,LEN(DN$2)-LEN("Portfolio &amp; ")+1),'Clean Data'!$3:$3,0))+$BE40-(INDEX('Clean Data'!$3:$1048576,MATCH($M39,'Clean Data'!$A$3:$A$1048576,0),MATCH(RIGHT(DN$2,LEN(DN$2)-LEN("Portfolio &amp; ")+1),'Clean Data'!$3:$3,0))+$BE39))/(INDEX('Clean Data'!$3:$1048576,MATCH($M39,'Clean Data'!$A$3:$A$1048576,0),MATCH(RIGHT(DN$2,LEN(DN$2)-LEN("Portfolio &amp; ")+1),'Clean Data'!$3:$3,0))+$BE39)</f>
        <v>-0.12179990454296491</v>
      </c>
      <c r="DO40">
        <f>(INDEX('Clean Data'!$3:$1048576,MATCH($M40,'Clean Data'!$A$3:$A$1048576,0),MATCH(RIGHT(DO$2,LEN(DO$2)-LEN("Portfolio &amp; ")+1),'Clean Data'!$3:$3,0))+$BE40-(INDEX('Clean Data'!$3:$1048576,MATCH($M39,'Clean Data'!$A$3:$A$1048576,0),MATCH(RIGHT(DO$2,LEN(DO$2)-LEN("Portfolio &amp; ")+1),'Clean Data'!$3:$3,0))+$BE39))/(INDEX('Clean Data'!$3:$1048576,MATCH($M39,'Clean Data'!$A$3:$A$1048576,0),MATCH(RIGHT(DO$2,LEN(DO$2)-LEN("Portfolio &amp; ")+1),'Clean Data'!$3:$3,0))+$BE39)</f>
        <v>-0.12178523700253986</v>
      </c>
      <c r="DP40">
        <f>(INDEX('Clean Data'!$3:$1048576,MATCH($M40,'Clean Data'!$A$3:$A$1048576,0),MATCH(RIGHT(DP$2,LEN(DP$2)-LEN("Portfolio &amp; ")+1),'Clean Data'!$3:$3,0))+$BE40-(INDEX('Clean Data'!$3:$1048576,MATCH($M39,'Clean Data'!$A$3:$A$1048576,0),MATCH(RIGHT(DP$2,LEN(DP$2)-LEN("Portfolio &amp; ")+1),'Clean Data'!$3:$3,0))+$BE39))/(INDEX('Clean Data'!$3:$1048576,MATCH($M39,'Clean Data'!$A$3:$A$1048576,0),MATCH(RIGHT(DP$2,LEN(DP$2)-LEN("Portfolio &amp; ")+1),'Clean Data'!$3:$3,0))+$BE39)</f>
        <v>-0.1216128120275075</v>
      </c>
      <c r="DQ40">
        <f>(INDEX('Clean Data'!$3:$1048576,MATCH($M40,'Clean Data'!$A$3:$A$1048576,0),MATCH(RIGHT(DQ$2,LEN(DQ$2)-LEN("Portfolio &amp; ")+1),'Clean Data'!$3:$3,0))+$BE40-(INDEX('Clean Data'!$3:$1048576,MATCH($M39,'Clean Data'!$A$3:$A$1048576,0),MATCH(RIGHT(DQ$2,LEN(DQ$2)-LEN("Portfolio &amp; ")+1),'Clean Data'!$3:$3,0))+$BE39))/(INDEX('Clean Data'!$3:$1048576,MATCH($M39,'Clean Data'!$A$3:$A$1048576,0),MATCH(RIGHT(DQ$2,LEN(DQ$2)-LEN("Portfolio &amp; ")+1),'Clean Data'!$3:$3,0))+$BE39)</f>
        <v>-0.12162904097433606</v>
      </c>
      <c r="DR40">
        <f>(INDEX('Clean Data'!$3:$1048576,MATCH($M40,'Clean Data'!$A$3:$A$1048576,0),MATCH(RIGHT(DR$2,LEN(DR$2)-LEN("Portfolio &amp; ")+1),'Clean Data'!$3:$3,0))+$BE40-(INDEX('Clean Data'!$3:$1048576,MATCH($M39,'Clean Data'!$A$3:$A$1048576,0),MATCH(RIGHT(DR$2,LEN(DR$2)-LEN("Portfolio &amp; ")+1),'Clean Data'!$3:$3,0))+$BE39))/(INDEX('Clean Data'!$3:$1048576,MATCH($M39,'Clean Data'!$A$3:$A$1048576,0),MATCH(RIGHT(DR$2,LEN(DR$2)-LEN("Portfolio &amp; ")+1),'Clean Data'!$3:$3,0))+$BE39)</f>
        <v>-0.1217962862920553</v>
      </c>
      <c r="DS40">
        <f>(INDEX('Clean Data'!$3:$1048576,MATCH($M40,'Clean Data'!$A$3:$A$1048576,0),MATCH(RIGHT(DS$2,LEN(DS$2)-LEN("Portfolio &amp; ")+1),'Clean Data'!$3:$3,0))+$BE40-(INDEX('Clean Data'!$3:$1048576,MATCH($M39,'Clean Data'!$A$3:$A$1048576,0),MATCH(RIGHT(DS$2,LEN(DS$2)-LEN("Portfolio &amp; ")+1),'Clean Data'!$3:$3,0))+$BE39))/(INDEX('Clean Data'!$3:$1048576,MATCH($M39,'Clean Data'!$A$3:$A$1048576,0),MATCH(RIGHT(DS$2,LEN(DS$2)-LEN("Portfolio &amp; ")+1),'Clean Data'!$3:$3,0))+$BE39)</f>
        <v>-0.12235152242794418</v>
      </c>
      <c r="DT40">
        <f>(INDEX('Clean Data'!$3:$1048576,MATCH($M40,'Clean Data'!$A$3:$A$1048576,0),MATCH(RIGHT(DT$2,LEN(DT$2)-LEN("Portfolio &amp; ")+1),'Clean Data'!$3:$3,0))+$BE40-(INDEX('Clean Data'!$3:$1048576,MATCH($M39,'Clean Data'!$A$3:$A$1048576,0),MATCH(RIGHT(DT$2,LEN(DT$2)-LEN("Portfolio &amp; ")+1),'Clean Data'!$3:$3,0))+$BE39))/(INDEX('Clean Data'!$3:$1048576,MATCH($M39,'Clean Data'!$A$3:$A$1048576,0),MATCH(RIGHT(DT$2,LEN(DT$2)-LEN("Portfolio &amp; ")+1),'Clean Data'!$3:$3,0))+$BE39)</f>
        <v>-0.12180456364472987</v>
      </c>
      <c r="DU40">
        <f>(INDEX('Clean Data'!$3:$1048576,MATCH($M40,'Clean Data'!$A$3:$A$1048576,0),MATCH(RIGHT(DU$2,LEN(DU$2)-LEN("Portfolio &amp; ")+1),'Clean Data'!$3:$3,0))+$BE40-(INDEX('Clean Data'!$3:$1048576,MATCH($M39,'Clean Data'!$A$3:$A$1048576,0),MATCH(RIGHT(DU$2,LEN(DU$2)-LEN("Portfolio &amp; ")+1),'Clean Data'!$3:$3,0))+$BE39))/(INDEX('Clean Data'!$3:$1048576,MATCH($M39,'Clean Data'!$A$3:$A$1048576,0),MATCH(RIGHT(DU$2,LEN(DU$2)-LEN("Portfolio &amp; ")+1),'Clean Data'!$3:$3,0))+$BE39)</f>
        <v>-0.12166638022354521</v>
      </c>
      <c r="DV40">
        <f>(INDEX('Clean Data'!$3:$1048576,MATCH($M40,'Clean Data'!$A$3:$A$1048576,0),MATCH(RIGHT(DV$2,LEN(DV$2)-LEN("Portfolio &amp; ")+1),'Clean Data'!$3:$3,0))+$BE40-(INDEX('Clean Data'!$3:$1048576,MATCH($M39,'Clean Data'!$A$3:$A$1048576,0),MATCH(RIGHT(DV$2,LEN(DV$2)-LEN("Portfolio &amp; ")+1),'Clean Data'!$3:$3,0))+$BE39))/(INDEX('Clean Data'!$3:$1048576,MATCH($M39,'Clean Data'!$A$3:$A$1048576,0),MATCH(RIGHT(DV$2,LEN(DV$2)-LEN("Portfolio &amp; ")+1),'Clean Data'!$3:$3,0))+$BE39)</f>
        <v>-0.12177996472339635</v>
      </c>
      <c r="DW40">
        <f>(INDEX('Clean Data'!$3:$1048576,MATCH($M40,'Clean Data'!$A$3:$A$1048576,0),MATCH(RIGHT(DW$2,LEN(DW$2)-LEN("Portfolio &amp; ")+1),'Clean Data'!$3:$3,0))+$BE40-(INDEX('Clean Data'!$3:$1048576,MATCH($M39,'Clean Data'!$A$3:$A$1048576,0),MATCH(RIGHT(DW$2,LEN(DW$2)-LEN("Portfolio &amp; ")+1),'Clean Data'!$3:$3,0))+$BE39))/(INDEX('Clean Data'!$3:$1048576,MATCH($M39,'Clean Data'!$A$3:$A$1048576,0),MATCH(RIGHT(DW$2,LEN(DW$2)-LEN("Portfolio &amp; ")+1),'Clean Data'!$3:$3,0))+$BE39)</f>
        <v>-0.12177684449068427</v>
      </c>
      <c r="DX40">
        <f>(INDEX('Clean Data'!$3:$1048576,MATCH($M40,'Clean Data'!$A$3:$A$1048576,0),MATCH(RIGHT(DX$2,LEN(DX$2)-LEN("Portfolio &amp; ")+1),'Clean Data'!$3:$3,0))+$BE40-(INDEX('Clean Data'!$3:$1048576,MATCH($M39,'Clean Data'!$A$3:$A$1048576,0),MATCH(RIGHT(DX$2,LEN(DX$2)-LEN("Portfolio &amp; ")+1),'Clean Data'!$3:$3,0))+$BE39))/(INDEX('Clean Data'!$3:$1048576,MATCH($M39,'Clean Data'!$A$3:$A$1048576,0),MATCH(RIGHT(DX$2,LEN(DX$2)-LEN("Portfolio &amp; ")+1),'Clean Data'!$3:$3,0))+$BE39)</f>
        <v>-0.12177916258251875</v>
      </c>
      <c r="DY40">
        <f>(INDEX('Clean Data'!$3:$1048576,MATCH($M40,'Clean Data'!$A$3:$A$1048576,0),MATCH(RIGHT(DY$2,LEN(DY$2)-LEN("Portfolio &amp; ")+1),'Clean Data'!$3:$3,0))+$BE40-(INDEX('Clean Data'!$3:$1048576,MATCH($M39,'Clean Data'!$A$3:$A$1048576,0),MATCH(RIGHT(DY$2,LEN(DY$2)-LEN("Portfolio &amp; ")+1),'Clean Data'!$3:$3,0))+$BE39))/(INDEX('Clean Data'!$3:$1048576,MATCH($M39,'Clean Data'!$A$3:$A$1048576,0),MATCH(RIGHT(DY$2,LEN(DY$2)-LEN("Portfolio &amp; ")+1),'Clean Data'!$3:$3,0))+$BE39)</f>
        <v>-0.12178487431206073</v>
      </c>
      <c r="DZ40">
        <f>(INDEX('Clean Data'!$3:$1048576,MATCH($M40,'Clean Data'!$A$3:$A$1048576,0),MATCH(RIGHT(DZ$2,LEN(DZ$2)-LEN("Portfolio &amp; ")+1),'Clean Data'!$3:$3,0))+$BE40-(INDEX('Clean Data'!$3:$1048576,MATCH($M39,'Clean Data'!$A$3:$A$1048576,0),MATCH(RIGHT(DZ$2,LEN(DZ$2)-LEN("Portfolio &amp; ")+1),'Clean Data'!$3:$3,0))+$BE39))/(INDEX('Clean Data'!$3:$1048576,MATCH($M39,'Clean Data'!$A$3:$A$1048576,0),MATCH(RIGHT(DZ$2,LEN(DZ$2)-LEN("Portfolio &amp; ")+1),'Clean Data'!$3:$3,0))+$BE39)</f>
        <v>-0.12179695445026092</v>
      </c>
      <c r="EA40">
        <f>(INDEX('Clean Data'!$3:$1048576,MATCH($M40,'Clean Data'!$A$3:$A$1048576,0),MATCH(RIGHT(EA$2,LEN(EA$2)-LEN("Portfolio &amp; ")+1),'Clean Data'!$3:$3,0))+$BE40-(INDEX('Clean Data'!$3:$1048576,MATCH($M39,'Clean Data'!$A$3:$A$1048576,0),MATCH(RIGHT(EA$2,LEN(EA$2)-LEN("Portfolio &amp; ")+1),'Clean Data'!$3:$3,0))+$BE39))/(INDEX('Clean Data'!$3:$1048576,MATCH($M39,'Clean Data'!$A$3:$A$1048576,0),MATCH(RIGHT(EA$2,LEN(EA$2)-LEN("Portfolio &amp; ")+1),'Clean Data'!$3:$3,0))+$BE39)</f>
        <v>-0.12179203244568296</v>
      </c>
      <c r="EB40">
        <f>(INDEX('Clean Data'!$3:$1048576,MATCH($M40,'Clean Data'!$A$3:$A$1048576,0),MATCH(RIGHT(EB$2,LEN(EB$2)-LEN("Portfolio &amp; ")+1),'Clean Data'!$3:$3,0))+$BE40-(INDEX('Clean Data'!$3:$1048576,MATCH($M39,'Clean Data'!$A$3:$A$1048576,0),MATCH(RIGHT(EB$2,LEN(EB$2)-LEN("Portfolio &amp; ")+1),'Clean Data'!$3:$3,0))+$BE39))/(INDEX('Clean Data'!$3:$1048576,MATCH($M39,'Clean Data'!$A$3:$A$1048576,0),MATCH(RIGHT(EB$2,LEN(EB$2)-LEN("Portfolio &amp; ")+1),'Clean Data'!$3:$3,0))+$BE39)</f>
        <v>-0.12180352147769229</v>
      </c>
      <c r="EC40">
        <f>(INDEX('Clean Data'!$3:$1048576,MATCH($M40,'Clean Data'!$A$3:$A$1048576,0),MATCH(RIGHT(EC$2,LEN(EC$2)-LEN("Portfolio &amp; ")+1),'Clean Data'!$3:$3,0))+$BE40-(INDEX('Clean Data'!$3:$1048576,MATCH($M39,'Clean Data'!$A$3:$A$1048576,0),MATCH(RIGHT(EC$2,LEN(EC$2)-LEN("Portfolio &amp; ")+1),'Clean Data'!$3:$3,0))+$BE39))/(INDEX('Clean Data'!$3:$1048576,MATCH($M39,'Clean Data'!$A$3:$A$1048576,0),MATCH(RIGHT(EC$2,LEN(EC$2)-LEN("Portfolio &amp; ")+1),'Clean Data'!$3:$3,0))+$BE39)</f>
        <v>-0.12186727255757869</v>
      </c>
      <c r="ED40">
        <f>(INDEX('Clean Data'!$3:$1048576,MATCH($M40,'Clean Data'!$A$3:$A$1048576,0),MATCH(RIGHT(ED$2,LEN(ED$2)-LEN("Portfolio &amp; ")+1),'Clean Data'!$3:$3,0))+$BE40-(INDEX('Clean Data'!$3:$1048576,MATCH($M39,'Clean Data'!$A$3:$A$1048576,0),MATCH(RIGHT(ED$2,LEN(ED$2)-LEN("Portfolio &amp; ")+1),'Clean Data'!$3:$3,0))+$BE39))/(INDEX('Clean Data'!$3:$1048576,MATCH($M39,'Clean Data'!$A$3:$A$1048576,0),MATCH(RIGHT(ED$2,LEN(ED$2)-LEN("Portfolio &amp; ")+1),'Clean Data'!$3:$3,0))+$BE39)</f>
        <v>-0.12184132944661348</v>
      </c>
      <c r="EE40">
        <f>(INDEX('Clean Data'!$3:$1048576,MATCH($M40,'Clean Data'!$A$3:$A$1048576,0),MATCH(RIGHT(EE$2,LEN(EE$2)-LEN("Portfolio &amp; ")+1),'Clean Data'!$3:$3,0))+$BE40-(INDEX('Clean Data'!$3:$1048576,MATCH($M39,'Clean Data'!$A$3:$A$1048576,0),MATCH(RIGHT(EE$2,LEN(EE$2)-LEN("Portfolio &amp; ")+1),'Clean Data'!$3:$3,0))+$BE39))/(INDEX('Clean Data'!$3:$1048576,MATCH($M39,'Clean Data'!$A$3:$A$1048576,0),MATCH(RIGHT(EE$2,LEN(EE$2)-LEN("Portfolio &amp; ")+1),'Clean Data'!$3:$3,0))+$BE39)</f>
        <v>-0.1217692973972213</v>
      </c>
      <c r="EF40">
        <f>(INDEX('Clean Data'!$3:$1048576,MATCH($M40,'Clean Data'!$A$3:$A$1048576,0),MATCH(RIGHT(EF$2,LEN(EF$2)-LEN("Portfolio &amp; ")+1),'Clean Data'!$3:$3,0))+$BE40-(INDEX('Clean Data'!$3:$1048576,MATCH($M39,'Clean Data'!$A$3:$A$1048576,0),MATCH(RIGHT(EF$2,LEN(EF$2)-LEN("Portfolio &amp; ")+1),'Clean Data'!$3:$3,0))+$BE39))/(INDEX('Clean Data'!$3:$1048576,MATCH($M39,'Clean Data'!$A$3:$A$1048576,0),MATCH(RIGHT(EF$2,LEN(EF$2)-LEN("Portfolio &amp; ")+1),'Clean Data'!$3:$3,0))+$BE39)</f>
        <v>-0.12178333341113359</v>
      </c>
      <c r="EG40">
        <f>(INDEX('Clean Data'!$3:$1048576,MATCH($M40,'Clean Data'!$A$3:$A$1048576,0),MATCH(RIGHT(EG$2,LEN(EG$2)-LEN("Portfolio &amp; ")+1),'Clean Data'!$3:$3,0))+$BE40-(INDEX('Clean Data'!$3:$1048576,MATCH($M39,'Clean Data'!$A$3:$A$1048576,0),MATCH(RIGHT(EG$2,LEN(EG$2)-LEN("Portfolio &amp; ")+1),'Clean Data'!$3:$3,0))+$BE39))/(INDEX('Clean Data'!$3:$1048576,MATCH($M39,'Clean Data'!$A$3:$A$1048576,0),MATCH(RIGHT(EG$2,LEN(EG$2)-LEN("Portfolio &amp; ")+1),'Clean Data'!$3:$3,0))+$BE39)</f>
        <v>-0.12179122382561931</v>
      </c>
      <c r="EH40">
        <f>(INDEX('Clean Data'!$3:$1048576,MATCH($M40,'Clean Data'!$A$3:$A$1048576,0),MATCH(RIGHT(EH$2,LEN(EH$2)-LEN("Portfolio &amp; ")+1),'Clean Data'!$3:$3,0))+$BE40-(INDEX('Clean Data'!$3:$1048576,MATCH($M39,'Clean Data'!$A$3:$A$1048576,0),MATCH(RIGHT(EH$2,LEN(EH$2)-LEN("Portfolio &amp; ")+1),'Clean Data'!$3:$3,0))+$BE39))/(INDEX('Clean Data'!$3:$1048576,MATCH($M39,'Clean Data'!$A$3:$A$1048576,0),MATCH(RIGHT(EH$2,LEN(EH$2)-LEN("Portfolio &amp; ")+1),'Clean Data'!$3:$3,0))+$BE39)</f>
        <v>-0.12176520730713707</v>
      </c>
      <c r="EI40">
        <f>(INDEX('Clean Data'!$3:$1048576,MATCH($M40,'Clean Data'!$A$3:$A$1048576,0),MATCH(RIGHT(EI$2,LEN(EI$2)-LEN("Portfolio &amp; ")+1),'Clean Data'!$3:$3,0))+$BE40-(INDEX('Clean Data'!$3:$1048576,MATCH($M39,'Clean Data'!$A$3:$A$1048576,0),MATCH(RIGHT(EI$2,LEN(EI$2)-LEN("Portfolio &amp; ")+1),'Clean Data'!$3:$3,0))+$BE39))/(INDEX('Clean Data'!$3:$1048576,MATCH($M39,'Clean Data'!$A$3:$A$1048576,0),MATCH(RIGHT(EI$2,LEN(EI$2)-LEN("Portfolio &amp; ")+1),'Clean Data'!$3:$3,0))+$BE39)</f>
        <v>-0.12185007861976672</v>
      </c>
      <c r="EJ40">
        <f>(INDEX('Clean Data'!$3:$1048576,MATCH($M40,'Clean Data'!$A$3:$A$1048576,0),MATCH(RIGHT(EJ$2,LEN(EJ$2)-LEN("Portfolio &amp; ")+1),'Clean Data'!$3:$3,0))+$BE40-(INDEX('Clean Data'!$3:$1048576,MATCH($M39,'Clean Data'!$A$3:$A$1048576,0),MATCH(RIGHT(EJ$2,LEN(EJ$2)-LEN("Portfolio &amp; ")+1),'Clean Data'!$3:$3,0))+$BE39))/(INDEX('Clean Data'!$3:$1048576,MATCH($M39,'Clean Data'!$A$3:$A$1048576,0),MATCH(RIGHT(EJ$2,LEN(EJ$2)-LEN("Portfolio &amp; ")+1),'Clean Data'!$3:$3,0))+$BE39)</f>
        <v>-0.12183149652247802</v>
      </c>
      <c r="EK40">
        <f>(INDEX('Clean Data'!$3:$1048576,MATCH($M40,'Clean Data'!$A$3:$A$1048576,0),MATCH(RIGHT(EK$2,LEN(EK$2)-LEN("Portfolio &amp; ")+1),'Clean Data'!$3:$3,0))+$BE40-(INDEX('Clean Data'!$3:$1048576,MATCH($M39,'Clean Data'!$A$3:$A$1048576,0),MATCH(RIGHT(EK$2,LEN(EK$2)-LEN("Portfolio &amp; ")+1),'Clean Data'!$3:$3,0))+$BE39))/(INDEX('Clean Data'!$3:$1048576,MATCH($M39,'Clean Data'!$A$3:$A$1048576,0),MATCH(RIGHT(EK$2,LEN(EK$2)-LEN("Portfolio &amp; ")+1),'Clean Data'!$3:$3,0))+$BE39)</f>
        <v>-0.12183667599716609</v>
      </c>
      <c r="EL40">
        <f>(INDEX('Clean Data'!$3:$1048576,MATCH($M40,'Clean Data'!$A$3:$A$1048576,0),MATCH(RIGHT(EL$2,LEN(EL$2)-LEN("Portfolio &amp; ")+1),'Clean Data'!$3:$3,0))+$BE40-(INDEX('Clean Data'!$3:$1048576,MATCH($M39,'Clean Data'!$A$3:$A$1048576,0),MATCH(RIGHT(EL$2,LEN(EL$2)-LEN("Portfolio &amp; ")+1),'Clean Data'!$3:$3,0))+$BE39))/(INDEX('Clean Data'!$3:$1048576,MATCH($M39,'Clean Data'!$A$3:$A$1048576,0),MATCH(RIGHT(EL$2,LEN(EL$2)-LEN("Portfolio &amp; ")+1),'Clean Data'!$3:$3,0))+$BE39)</f>
        <v>-0.1217227428856166</v>
      </c>
      <c r="EM40">
        <f>(INDEX('Clean Data'!$3:$1048576,MATCH($M40,'Clean Data'!$A$3:$A$1048576,0),MATCH(RIGHT(EM$2,LEN(EM$2)-LEN("Portfolio &amp; ")+1),'Clean Data'!$3:$3,0))+$BE40-(INDEX('Clean Data'!$3:$1048576,MATCH($M39,'Clean Data'!$A$3:$A$1048576,0),MATCH(RIGHT(EM$2,LEN(EM$2)-LEN("Portfolio &amp; ")+1),'Clean Data'!$3:$3,0))+$BE39))/(INDEX('Clean Data'!$3:$1048576,MATCH($M39,'Clean Data'!$A$3:$A$1048576,0),MATCH(RIGHT(EM$2,LEN(EM$2)-LEN("Portfolio &amp; ")+1),'Clean Data'!$3:$3,0))+$BE39)</f>
        <v>-0.12185347518275642</v>
      </c>
      <c r="EN40">
        <f>(INDEX('Clean Data'!$3:$1048576,MATCH($M40,'Clean Data'!$A$3:$A$1048576,0),MATCH(RIGHT(EN$2,LEN(EN$2)-LEN("Portfolio &amp; ")+1),'Clean Data'!$3:$3,0))+$BE40-(INDEX('Clean Data'!$3:$1048576,MATCH($M39,'Clean Data'!$A$3:$A$1048576,0),MATCH(RIGHT(EN$2,LEN(EN$2)-LEN("Portfolio &amp; ")+1),'Clean Data'!$3:$3,0))+$BE39))/(INDEX('Clean Data'!$3:$1048576,MATCH($M39,'Clean Data'!$A$3:$A$1048576,0),MATCH(RIGHT(EN$2,LEN(EN$2)-LEN("Portfolio &amp; ")+1),'Clean Data'!$3:$3,0))+$BE39)</f>
        <v>-0.12183844967827628</v>
      </c>
      <c r="EO40">
        <f>(INDEX('Clean Data'!$3:$1048576,MATCH($M40,'Clean Data'!$A$3:$A$1048576,0),MATCH(RIGHT(EO$2,LEN(EO$2)-LEN("Portfolio &amp; ")+1),'Clean Data'!$3:$3,0))+$BE40-(INDEX('Clean Data'!$3:$1048576,MATCH($M39,'Clean Data'!$A$3:$A$1048576,0),MATCH(RIGHT(EO$2,LEN(EO$2)-LEN("Portfolio &amp; ")+1),'Clean Data'!$3:$3,0))+$BE39))/(INDEX('Clean Data'!$3:$1048576,MATCH($M39,'Clean Data'!$A$3:$A$1048576,0),MATCH(RIGHT(EO$2,LEN(EO$2)-LEN("Portfolio &amp; ")+1),'Clean Data'!$3:$3,0))+$BE39)</f>
        <v>-0.12176003418952053</v>
      </c>
      <c r="EP40">
        <f>(INDEX('Clean Data'!$3:$1048576,MATCH($M40,'Clean Data'!$A$3:$A$1048576,0),MATCH(RIGHT(EP$2,LEN(EP$2)-LEN("Portfolio &amp; ")+1),'Clean Data'!$3:$3,0))+$BE40-(INDEX('Clean Data'!$3:$1048576,MATCH($M39,'Clean Data'!$A$3:$A$1048576,0),MATCH(RIGHT(EP$2,LEN(EP$2)-LEN("Portfolio &amp; ")+1),'Clean Data'!$3:$3,0))+$BE39))/(INDEX('Clean Data'!$3:$1048576,MATCH($M39,'Clean Data'!$A$3:$A$1048576,0),MATCH(RIGHT(EP$2,LEN(EP$2)-LEN("Portfolio &amp; ")+1),'Clean Data'!$3:$3,0))+$BE39)</f>
        <v>-0.12181718965105015</v>
      </c>
      <c r="EQ40">
        <f>(INDEX('Clean Data'!$3:$1048576,MATCH($M40,'Clean Data'!$A$3:$A$1048576,0),MATCH(RIGHT(EQ$2,LEN(EQ$2)-LEN("Portfolio &amp; ")+1),'Clean Data'!$3:$3,0))+$BE40-(INDEX('Clean Data'!$3:$1048576,MATCH($M39,'Clean Data'!$A$3:$A$1048576,0),MATCH(RIGHT(EQ$2,LEN(EQ$2)-LEN("Portfolio &amp; ")+1),'Clean Data'!$3:$3,0))+$BE39))/(INDEX('Clean Data'!$3:$1048576,MATCH($M39,'Clean Data'!$A$3:$A$1048576,0),MATCH(RIGHT(EQ$2,LEN(EQ$2)-LEN("Portfolio &amp; ")+1),'Clean Data'!$3:$3,0))+$BE39)</f>
        <v>-0.1218231881265749</v>
      </c>
      <c r="ER40">
        <f>(INDEX('Clean Data'!$3:$1048576,MATCH($M40,'Clean Data'!$A$3:$A$1048576,0),MATCH(RIGHT(ER$2,LEN(ER$2)-LEN("Portfolio &amp; ")+1),'Clean Data'!$3:$3,0))+$BE40-(INDEX('Clean Data'!$3:$1048576,MATCH($M39,'Clean Data'!$A$3:$A$1048576,0),MATCH(RIGHT(ER$2,LEN(ER$2)-LEN("Portfolio &amp; ")+1),'Clean Data'!$3:$3,0))+$BE39))/(INDEX('Clean Data'!$3:$1048576,MATCH($M39,'Clean Data'!$A$3:$A$1048576,0),MATCH(RIGHT(ER$2,LEN(ER$2)-LEN("Portfolio &amp; ")+1),'Clean Data'!$3:$3,0))+$BE39)</f>
        <v>-0.12178295896393926</v>
      </c>
      <c r="ES40">
        <f>(INDEX('Clean Data'!$3:$1048576,MATCH($M40,'Clean Data'!$A$3:$A$1048576,0),MATCH(RIGHT(ES$2,LEN(ES$2)-LEN("Portfolio &amp; ")+1),'Clean Data'!$3:$3,0))+$BE40-(INDEX('Clean Data'!$3:$1048576,MATCH($M39,'Clean Data'!$A$3:$A$1048576,0),MATCH(RIGHT(ES$2,LEN(ES$2)-LEN("Portfolio &amp; ")+1),'Clean Data'!$3:$3,0))+$BE39))/(INDEX('Clean Data'!$3:$1048576,MATCH($M39,'Clean Data'!$A$3:$A$1048576,0),MATCH(RIGHT(ES$2,LEN(ES$2)-LEN("Portfolio &amp; ")+1),'Clean Data'!$3:$3,0))+$BE39)</f>
        <v>-0.12180955993461212</v>
      </c>
      <c r="ET40">
        <f>(INDEX('Clean Data'!$3:$1048576,MATCH($M40,'Clean Data'!$A$3:$A$1048576,0),MATCH(RIGHT(ET$2,LEN(ET$2)-LEN("Portfolio &amp; ")+1),'Clean Data'!$3:$3,0))+$BE40-(INDEX('Clean Data'!$3:$1048576,MATCH($M39,'Clean Data'!$A$3:$A$1048576,0),MATCH(RIGHT(ET$2,LEN(ET$2)-LEN("Portfolio &amp; ")+1),'Clean Data'!$3:$3,0))+$BE39))/(INDEX('Clean Data'!$3:$1048576,MATCH($M39,'Clean Data'!$A$3:$A$1048576,0),MATCH(RIGHT(ET$2,LEN(ET$2)-LEN("Portfolio &amp; ")+1),'Clean Data'!$3:$3,0))+$BE39)</f>
        <v>-0.12182376100000442</v>
      </c>
      <c r="EU40">
        <f>(INDEX('Clean Data'!$3:$1048576,MATCH($M40,'Clean Data'!$A$3:$A$1048576,0),MATCH(RIGHT(EU$2,LEN(EU$2)-LEN("Portfolio &amp; ")+1),'Clean Data'!$3:$3,0))+$BE40-(INDEX('Clean Data'!$3:$1048576,MATCH($M39,'Clean Data'!$A$3:$A$1048576,0),MATCH(RIGHT(EU$2,LEN(EU$2)-LEN("Portfolio &amp; ")+1),'Clean Data'!$3:$3,0))+$BE39))/(INDEX('Clean Data'!$3:$1048576,MATCH($M39,'Clean Data'!$A$3:$A$1048576,0),MATCH(RIGHT(EU$2,LEN(EU$2)-LEN("Portfolio &amp; ")+1),'Clean Data'!$3:$3,0))+$BE39)</f>
        <v>-0.12177846706633658</v>
      </c>
      <c r="EV40">
        <f>(INDEX('Clean Data'!$3:$1048576,MATCH($M40,'Clean Data'!$A$3:$A$1048576,0),MATCH(RIGHT(EV$2,LEN(EV$2)-LEN("Portfolio &amp; ")+1),'Clean Data'!$3:$3,0))+$BE40-(INDEX('Clean Data'!$3:$1048576,MATCH($M39,'Clean Data'!$A$3:$A$1048576,0),MATCH(RIGHT(EV$2,LEN(EV$2)-LEN("Portfolio &amp; ")+1),'Clean Data'!$3:$3,0))+$BE39))/(INDEX('Clean Data'!$3:$1048576,MATCH($M39,'Clean Data'!$A$3:$A$1048576,0),MATCH(RIGHT(EV$2,LEN(EV$2)-LEN("Portfolio &amp; ")+1),'Clean Data'!$3:$3,0))+$BE39)</f>
        <v>-0.12176967382056234</v>
      </c>
      <c r="EW40">
        <f>(INDEX('Clean Data'!$3:$1048576,MATCH($M40,'Clean Data'!$A$3:$A$1048576,0),MATCH(RIGHT(EW$2,LEN(EW$2)-LEN("Portfolio &amp; ")+1),'Clean Data'!$3:$3,0))+$BE40-(INDEX('Clean Data'!$3:$1048576,MATCH($M39,'Clean Data'!$A$3:$A$1048576,0),MATCH(RIGHT(EW$2,LEN(EW$2)-LEN("Portfolio &amp; ")+1),'Clean Data'!$3:$3,0))+$BE39))/(INDEX('Clean Data'!$3:$1048576,MATCH($M39,'Clean Data'!$A$3:$A$1048576,0),MATCH(RIGHT(EW$2,LEN(EW$2)-LEN("Portfolio &amp; ")+1),'Clean Data'!$3:$3,0))+$BE39)</f>
        <v>-0.12177868406669558</v>
      </c>
      <c r="EX40">
        <f>(INDEX('Clean Data'!$3:$1048576,MATCH($M40,'Clean Data'!$A$3:$A$1048576,0),MATCH(RIGHT(EX$2,LEN(EX$2)-LEN("Portfolio &amp; ")+1),'Clean Data'!$3:$3,0))+$BE40-(INDEX('Clean Data'!$3:$1048576,MATCH($M39,'Clean Data'!$A$3:$A$1048576,0),MATCH(RIGHT(EX$2,LEN(EX$2)-LEN("Portfolio &amp; ")+1),'Clean Data'!$3:$3,0))+$BE39))/(INDEX('Clean Data'!$3:$1048576,MATCH($M39,'Clean Data'!$A$3:$A$1048576,0),MATCH(RIGHT(EX$2,LEN(EX$2)-LEN("Portfolio &amp; ")+1),'Clean Data'!$3:$3,0))+$BE39)</f>
        <v>-0.12172764026153579</v>
      </c>
      <c r="EY40">
        <f>(INDEX('Clean Data'!$3:$1048576,MATCH($M40,'Clean Data'!$A$3:$A$1048576,0),MATCH(RIGHT(EY$2,LEN(EY$2)-LEN("Portfolio &amp; ")+1),'Clean Data'!$3:$3,0))+$BE40-(INDEX('Clean Data'!$3:$1048576,MATCH($M39,'Clean Data'!$A$3:$A$1048576,0),MATCH(RIGHT(EY$2,LEN(EY$2)-LEN("Portfolio &amp; ")+1),'Clean Data'!$3:$3,0))+$BE39))/(INDEX('Clean Data'!$3:$1048576,MATCH($M39,'Clean Data'!$A$3:$A$1048576,0),MATCH(RIGHT(EY$2,LEN(EY$2)-LEN("Portfolio &amp; ")+1),'Clean Data'!$3:$3,0))+$BE39)</f>
        <v>-0.12181510866182295</v>
      </c>
      <c r="EZ40">
        <f>(INDEX('Clean Data'!$3:$1048576,MATCH($M40,'Clean Data'!$A$3:$A$1048576,0),MATCH(RIGHT(EZ$2,LEN(EZ$2)-LEN("Portfolio &amp; ")+1),'Clean Data'!$3:$3,0))+$BE40-(INDEX('Clean Data'!$3:$1048576,MATCH($M39,'Clean Data'!$A$3:$A$1048576,0),MATCH(RIGHT(EZ$2,LEN(EZ$2)-LEN("Portfolio &amp; ")+1),'Clean Data'!$3:$3,0))+$BE39))/(INDEX('Clean Data'!$3:$1048576,MATCH($M39,'Clean Data'!$A$3:$A$1048576,0),MATCH(RIGHT(EZ$2,LEN(EZ$2)-LEN("Portfolio &amp; ")+1),'Clean Data'!$3:$3,0))+$BE39)</f>
        <v>-0.12176478318647579</v>
      </c>
      <c r="FA40">
        <f>(INDEX('Clean Data'!$3:$1048576,MATCH($M40,'Clean Data'!$A$3:$A$1048576,0),MATCH(RIGHT(FA$2,LEN(FA$2)-LEN("Portfolio &amp; ")+1),'Clean Data'!$3:$3,0))+$BE40-(INDEX('Clean Data'!$3:$1048576,MATCH($M39,'Clean Data'!$A$3:$A$1048576,0),MATCH(RIGHT(FA$2,LEN(FA$2)-LEN("Portfolio &amp; ")+1),'Clean Data'!$3:$3,0))+$BE39))/(INDEX('Clean Data'!$3:$1048576,MATCH($M39,'Clean Data'!$A$3:$A$1048576,0),MATCH(RIGHT(FA$2,LEN(FA$2)-LEN("Portfolio &amp; ")+1),'Clean Data'!$3:$3,0))+$BE39)</f>
        <v>-0.12166604649221301</v>
      </c>
      <c r="FB40">
        <f>(INDEX('Clean Data'!$3:$1048576,MATCH($M40,'Clean Data'!$A$3:$A$1048576,0),MATCH(RIGHT(FB$2,LEN(FB$2)-LEN("Portfolio &amp; ")+1),'Clean Data'!$3:$3,0))+$BE40-(INDEX('Clean Data'!$3:$1048576,MATCH($M39,'Clean Data'!$A$3:$A$1048576,0),MATCH(RIGHT(FB$2,LEN(FB$2)-LEN("Portfolio &amp; ")+1),'Clean Data'!$3:$3,0))+$BE39))/(INDEX('Clean Data'!$3:$1048576,MATCH($M39,'Clean Data'!$A$3:$A$1048576,0),MATCH(RIGHT(FB$2,LEN(FB$2)-LEN("Portfolio &amp; ")+1),'Clean Data'!$3:$3,0))+$BE39)</f>
        <v>-0.12185096041327582</v>
      </c>
      <c r="FC40">
        <f>(INDEX('Clean Data'!$3:$1048576,MATCH($M40,'Clean Data'!$A$3:$A$1048576,0),MATCH(RIGHT(FC$2,LEN(FC$2)-LEN("Portfolio &amp; ")+1),'Clean Data'!$3:$3,0))+$BE40-(INDEX('Clean Data'!$3:$1048576,MATCH($M39,'Clean Data'!$A$3:$A$1048576,0),MATCH(RIGHT(FC$2,LEN(FC$2)-LEN("Portfolio &amp; ")+1),'Clean Data'!$3:$3,0))+$BE39))/(INDEX('Clean Data'!$3:$1048576,MATCH($M39,'Clean Data'!$A$3:$A$1048576,0),MATCH(RIGHT(FC$2,LEN(FC$2)-LEN("Portfolio &amp; ")+1),'Clean Data'!$3:$3,0))+$BE39)</f>
        <v>-0.12179546471857002</v>
      </c>
      <c r="FD40">
        <f>(INDEX('Clean Data'!$3:$1048576,MATCH($M40,'Clean Data'!$A$3:$A$1048576,0),MATCH(RIGHT(FD$2,LEN(FD$2)-LEN("Portfolio &amp; ")+1),'Clean Data'!$3:$3,0))+$BE40-(INDEX('Clean Data'!$3:$1048576,MATCH($M39,'Clean Data'!$A$3:$A$1048576,0),MATCH(RIGHT(FD$2,LEN(FD$2)-LEN("Portfolio &amp; ")+1),'Clean Data'!$3:$3,0))+$BE39))/(INDEX('Clean Data'!$3:$1048576,MATCH($M39,'Clean Data'!$A$3:$A$1048576,0),MATCH(RIGHT(FD$2,LEN(FD$2)-LEN("Portfolio &amp; ")+1),'Clean Data'!$3:$3,0))+$BE39)</f>
        <v>-0.12179760451080024</v>
      </c>
      <c r="FE40">
        <f>(INDEX('Clean Data'!$3:$1048576,MATCH($M40,'Clean Data'!$A$3:$A$1048576,0),MATCH(RIGHT(FE$2,LEN(FE$2)-LEN("Portfolio &amp; ")+1),'Clean Data'!$3:$3,0))+$BE40-(INDEX('Clean Data'!$3:$1048576,MATCH($M39,'Clean Data'!$A$3:$A$1048576,0),MATCH(RIGHT(FE$2,LEN(FE$2)-LEN("Portfolio &amp; ")+1),'Clean Data'!$3:$3,0))+$BE39))/(INDEX('Clean Data'!$3:$1048576,MATCH($M39,'Clean Data'!$A$3:$A$1048576,0),MATCH(RIGHT(FE$2,LEN(FE$2)-LEN("Portfolio &amp; ")+1),'Clean Data'!$3:$3,0))+$BE39)</f>
        <v>-0.12188883045091985</v>
      </c>
      <c r="FF40">
        <f>(INDEX('Clean Data'!$3:$1048576,MATCH($M40,'Clean Data'!$A$3:$A$1048576,0),MATCH(RIGHT(FF$2,LEN(FF$2)-LEN("Portfolio &amp; ")+1),'Clean Data'!$3:$3,0))+$BE40-(INDEX('Clean Data'!$3:$1048576,MATCH($M39,'Clean Data'!$A$3:$A$1048576,0),MATCH(RIGHT(FF$2,LEN(FF$2)-LEN("Portfolio &amp; ")+1),'Clean Data'!$3:$3,0))+$BE39))/(INDEX('Clean Data'!$3:$1048576,MATCH($M39,'Clean Data'!$A$3:$A$1048576,0),MATCH(RIGHT(FF$2,LEN(FF$2)-LEN("Portfolio &amp; ")+1),'Clean Data'!$3:$3,0))+$BE39)</f>
        <v>-0.12177811339422623</v>
      </c>
      <c r="FG40">
        <f>(INDEX('Clean Data'!$3:$1048576,MATCH($M40,'Clean Data'!$A$3:$A$1048576,0),MATCH(RIGHT(FG$2,LEN(FG$2)-LEN("Portfolio &amp; ")+1),'Clean Data'!$3:$3,0))+$BE40-(INDEX('Clean Data'!$3:$1048576,MATCH($M39,'Clean Data'!$A$3:$A$1048576,0),MATCH(RIGHT(FG$2,LEN(FG$2)-LEN("Portfolio &amp; ")+1),'Clean Data'!$3:$3,0))+$BE39))/(INDEX('Clean Data'!$3:$1048576,MATCH($M39,'Clean Data'!$A$3:$A$1048576,0),MATCH(RIGHT(FG$2,LEN(FG$2)-LEN("Portfolio &amp; ")+1),'Clean Data'!$3:$3,0))+$BE39)</f>
        <v>-0.12176879629146924</v>
      </c>
      <c r="FH40">
        <f>(INDEX('Clean Data'!$3:$1048576,MATCH($M40,'Clean Data'!$A$3:$A$1048576,0),MATCH(RIGHT(FH$2,LEN(FH$2)-LEN("Portfolio &amp; ")+1),'Clean Data'!$3:$3,0))+$BE40-(INDEX('Clean Data'!$3:$1048576,MATCH($M39,'Clean Data'!$A$3:$A$1048576,0),MATCH(RIGHT(FH$2,LEN(FH$2)-LEN("Portfolio &amp; ")+1),'Clean Data'!$3:$3,0))+$BE39))/(INDEX('Clean Data'!$3:$1048576,MATCH($M39,'Clean Data'!$A$3:$A$1048576,0),MATCH(RIGHT(FH$2,LEN(FH$2)-LEN("Portfolio &amp; ")+1),'Clean Data'!$3:$3,0))+$BE39)</f>
        <v>-0.12174085152384601</v>
      </c>
      <c r="FI40">
        <f>(INDEX('Clean Data'!$3:$1048576,MATCH($M40,'Clean Data'!$A$3:$A$1048576,0),MATCH(RIGHT(FI$2,LEN(FI$2)-LEN("Portfolio &amp; ")+1),'Clean Data'!$3:$3,0))+$BE40-(INDEX('Clean Data'!$3:$1048576,MATCH($M39,'Clean Data'!$A$3:$A$1048576,0),MATCH(RIGHT(FI$2,LEN(FI$2)-LEN("Portfolio &amp; ")+1),'Clean Data'!$3:$3,0))+$BE39))/(INDEX('Clean Data'!$3:$1048576,MATCH($M39,'Clean Data'!$A$3:$A$1048576,0),MATCH(RIGHT(FI$2,LEN(FI$2)-LEN("Portfolio &amp; ")+1),'Clean Data'!$3:$3,0))+$BE39)</f>
        <v>-0.12180821962327899</v>
      </c>
      <c r="FJ40">
        <f>(INDEX('Clean Data'!$3:$1048576,MATCH($M40,'Clean Data'!$A$3:$A$1048576,0),MATCH(RIGHT(FJ$2,LEN(FJ$2)-LEN("Portfolio &amp; ")+1),'Clean Data'!$3:$3,0))+$BE40-(INDEX('Clean Data'!$3:$1048576,MATCH($M39,'Clean Data'!$A$3:$A$1048576,0),MATCH(RIGHT(FJ$2,LEN(FJ$2)-LEN("Portfolio &amp; ")+1),'Clean Data'!$3:$3,0))+$BE39))/(INDEX('Clean Data'!$3:$1048576,MATCH($M39,'Clean Data'!$A$3:$A$1048576,0),MATCH(RIGHT(FJ$2,LEN(FJ$2)-LEN("Portfolio &amp; ")+1),'Clean Data'!$3:$3,0))+$BE39)</f>
        <v>-0.12189349542742613</v>
      </c>
      <c r="FK40">
        <f>(INDEX('Clean Data'!$3:$1048576,MATCH($M40,'Clean Data'!$A$3:$A$1048576,0),MATCH(RIGHT(FK$2,LEN(FK$2)-LEN("Portfolio &amp; ")+1),'Clean Data'!$3:$3,0))+$BE40-(INDEX('Clean Data'!$3:$1048576,MATCH($M39,'Clean Data'!$A$3:$A$1048576,0),MATCH(RIGHT(FK$2,LEN(FK$2)-LEN("Portfolio &amp; ")+1),'Clean Data'!$3:$3,0))+$BE39))/(INDEX('Clean Data'!$3:$1048576,MATCH($M39,'Clean Data'!$A$3:$A$1048576,0),MATCH(RIGHT(FK$2,LEN(FK$2)-LEN("Portfolio &amp; ")+1),'Clean Data'!$3:$3,0))+$BE39)</f>
        <v>-0.12182791441868181</v>
      </c>
      <c r="FL40">
        <f>(INDEX('Clean Data'!$3:$1048576,MATCH($M40,'Clean Data'!$A$3:$A$1048576,0),MATCH(RIGHT(FL$2,LEN(FL$2)-LEN("Portfolio &amp; ")+1),'Clean Data'!$3:$3,0))+$BE40-(INDEX('Clean Data'!$3:$1048576,MATCH($M39,'Clean Data'!$A$3:$A$1048576,0),MATCH(RIGHT(FL$2,LEN(FL$2)-LEN("Portfolio &amp; ")+1),'Clean Data'!$3:$3,0))+$BE39))/(INDEX('Clean Data'!$3:$1048576,MATCH($M39,'Clean Data'!$A$3:$A$1048576,0),MATCH(RIGHT(FL$2,LEN(FL$2)-LEN("Portfolio &amp; ")+1),'Clean Data'!$3:$3,0))+$BE39)</f>
        <v>-0.12183317303264245</v>
      </c>
      <c r="FM40">
        <f>(INDEX('Clean Data'!$3:$1048576,MATCH($M40,'Clean Data'!$A$3:$A$1048576,0),MATCH(RIGHT(FM$2,LEN(FM$2)-LEN("Portfolio &amp; ")+1),'Clean Data'!$3:$3,0))+$BE40-(INDEX('Clean Data'!$3:$1048576,MATCH($M39,'Clean Data'!$A$3:$A$1048576,0),MATCH(RIGHT(FM$2,LEN(FM$2)-LEN("Portfolio &amp; ")+1),'Clean Data'!$3:$3,0))+$BE39))/(INDEX('Clean Data'!$3:$1048576,MATCH($M39,'Clean Data'!$A$3:$A$1048576,0),MATCH(RIGHT(FM$2,LEN(FM$2)-LEN("Portfolio &amp; ")+1),'Clean Data'!$3:$3,0))+$BE39)</f>
        <v>-0.12164510983764587</v>
      </c>
      <c r="FN40">
        <f>(INDEX('Clean Data'!$3:$1048576,MATCH($M40,'Clean Data'!$A$3:$A$1048576,0),MATCH(RIGHT(FN$2,LEN(FN$2)-LEN("Portfolio &amp; ")+1),'Clean Data'!$3:$3,0))+$BE40-(INDEX('Clean Data'!$3:$1048576,MATCH($M39,'Clean Data'!$A$3:$A$1048576,0),MATCH(RIGHT(FN$2,LEN(FN$2)-LEN("Portfolio &amp; ")+1),'Clean Data'!$3:$3,0))+$BE39))/(INDEX('Clean Data'!$3:$1048576,MATCH($M39,'Clean Data'!$A$3:$A$1048576,0),MATCH(RIGHT(FN$2,LEN(FN$2)-LEN("Portfolio &amp; ")+1),'Clean Data'!$3:$3,0))+$BE39)</f>
        <v>-0.12176714633830044</v>
      </c>
      <c r="FO40">
        <f>(INDEX('Clean Data'!$3:$1048576,MATCH($M40,'Clean Data'!$A$3:$A$1048576,0),MATCH(RIGHT(FO$2,LEN(FO$2)-LEN("Portfolio &amp; ")+1),'Clean Data'!$3:$3,0))+$BE40-(INDEX('Clean Data'!$3:$1048576,MATCH($M39,'Clean Data'!$A$3:$A$1048576,0),MATCH(RIGHT(FO$2,LEN(FO$2)-LEN("Portfolio &amp; ")+1),'Clean Data'!$3:$3,0))+$BE39))/(INDEX('Clean Data'!$3:$1048576,MATCH($M39,'Clean Data'!$A$3:$A$1048576,0),MATCH(RIGHT(FO$2,LEN(FO$2)-LEN("Portfolio &amp; ")+1),'Clean Data'!$3:$3,0))+$BE39)</f>
        <v>-0.12181345641525584</v>
      </c>
      <c r="FP40">
        <f>(INDEX('Clean Data'!$3:$1048576,MATCH($M40,'Clean Data'!$A$3:$A$1048576,0),MATCH(RIGHT(FP$2,LEN(FP$2)-LEN("Portfolio &amp; ")+1),'Clean Data'!$3:$3,0))+$BE40-(INDEX('Clean Data'!$3:$1048576,MATCH($M39,'Clean Data'!$A$3:$A$1048576,0),MATCH(RIGHT(FP$2,LEN(FP$2)-LEN("Portfolio &amp; ")+1),'Clean Data'!$3:$3,0))+$BE39))/(INDEX('Clean Data'!$3:$1048576,MATCH($M39,'Clean Data'!$A$3:$A$1048576,0),MATCH(RIGHT(FP$2,LEN(FP$2)-LEN("Portfolio &amp; ")+1),'Clean Data'!$3:$3,0))+$BE39)</f>
        <v>-0.12183203476744553</v>
      </c>
      <c r="FQ40">
        <f>(INDEX('Clean Data'!$3:$1048576,MATCH($M40,'Clean Data'!$A$3:$A$1048576,0),MATCH(RIGHT(FQ$2,LEN(FQ$2)-LEN("Portfolio &amp; ")+1),'Clean Data'!$3:$3,0))+$BE40-(INDEX('Clean Data'!$3:$1048576,MATCH($M39,'Clean Data'!$A$3:$A$1048576,0),MATCH(RIGHT(FQ$2,LEN(FQ$2)-LEN("Portfolio &amp; ")+1),'Clean Data'!$3:$3,0))+$BE39))/(INDEX('Clean Data'!$3:$1048576,MATCH($M39,'Clean Data'!$A$3:$A$1048576,0),MATCH(RIGHT(FQ$2,LEN(FQ$2)-LEN("Portfolio &amp; ")+1),'Clean Data'!$3:$3,0))+$BE39)</f>
        <v>-0.12181343204063141</v>
      </c>
      <c r="FR40">
        <f>(INDEX('Clean Data'!$3:$1048576,MATCH($M40,'Clean Data'!$A$3:$A$1048576,0),MATCH(RIGHT(FR$2,LEN(FR$2)-LEN("Portfolio &amp; ")+1),'Clean Data'!$3:$3,0))+$BE40-(INDEX('Clean Data'!$3:$1048576,MATCH($M39,'Clean Data'!$A$3:$A$1048576,0),MATCH(RIGHT(FR$2,LEN(FR$2)-LEN("Portfolio &amp; ")+1),'Clean Data'!$3:$3,0))+$BE39))/(INDEX('Clean Data'!$3:$1048576,MATCH($M39,'Clean Data'!$A$3:$A$1048576,0),MATCH(RIGHT(FR$2,LEN(FR$2)-LEN("Portfolio &amp; ")+1),'Clean Data'!$3:$3,0))+$BE39)</f>
        <v>-0.12177557456419928</v>
      </c>
      <c r="FS40">
        <f>(INDEX('Clean Data'!$3:$1048576,MATCH($M40,'Clean Data'!$A$3:$A$1048576,0),MATCH(RIGHT(FS$2,LEN(FS$2)-LEN("Portfolio &amp; ")+1),'Clean Data'!$3:$3,0))+$BE40-(INDEX('Clean Data'!$3:$1048576,MATCH($M39,'Clean Data'!$A$3:$A$1048576,0),MATCH(RIGHT(FS$2,LEN(FS$2)-LEN("Portfolio &amp; ")+1),'Clean Data'!$3:$3,0))+$BE39))/(INDEX('Clean Data'!$3:$1048576,MATCH($M39,'Clean Data'!$A$3:$A$1048576,0),MATCH(RIGHT(FS$2,LEN(FS$2)-LEN("Portfolio &amp; ")+1),'Clean Data'!$3:$3,0))+$BE39)</f>
        <v>-0.12179679960728748</v>
      </c>
      <c r="FT40">
        <f>(INDEX('Clean Data'!$3:$1048576,MATCH($M40,'Clean Data'!$A$3:$A$1048576,0),MATCH(RIGHT(FT$2,LEN(FT$2)-LEN("Portfolio &amp; ")+1),'Clean Data'!$3:$3,0))+$BE40-(INDEX('Clean Data'!$3:$1048576,MATCH($M39,'Clean Data'!$A$3:$A$1048576,0),MATCH(RIGHT(FT$2,LEN(FT$2)-LEN("Portfolio &amp; ")+1),'Clean Data'!$3:$3,0))+$BE39))/(INDEX('Clean Data'!$3:$1048576,MATCH($M39,'Clean Data'!$A$3:$A$1048576,0),MATCH(RIGHT(FT$2,LEN(FT$2)-LEN("Portfolio &amp; ")+1),'Clean Data'!$3:$3,0))+$BE39)</f>
        <v>-0.12202681723941662</v>
      </c>
      <c r="FU40">
        <f>(INDEX('Clean Data'!$3:$1048576,MATCH($M40,'Clean Data'!$A$3:$A$1048576,0),MATCH(RIGHT(FU$2,LEN(FU$2)-LEN("Portfolio &amp; ")+1),'Clean Data'!$3:$3,0))+$BE40-(INDEX('Clean Data'!$3:$1048576,MATCH($M39,'Clean Data'!$A$3:$A$1048576,0),MATCH(RIGHT(FU$2,LEN(FU$2)-LEN("Portfolio &amp; ")+1),'Clean Data'!$3:$3,0))+$BE39))/(INDEX('Clean Data'!$3:$1048576,MATCH($M39,'Clean Data'!$A$3:$A$1048576,0),MATCH(RIGHT(FU$2,LEN(FU$2)-LEN("Portfolio &amp; ")+1),'Clean Data'!$3:$3,0))+$BE39)</f>
        <v>-0.12176497019988131</v>
      </c>
      <c r="FV40">
        <f>(INDEX('Clean Data'!$3:$1048576,MATCH($M40,'Clean Data'!$A$3:$A$1048576,0),MATCH(RIGHT(FV$2,LEN(FV$2)-LEN("Portfolio &amp; ")+1),'Clean Data'!$3:$3,0))+$BE40-(INDEX('Clean Data'!$3:$1048576,MATCH($M39,'Clean Data'!$A$3:$A$1048576,0),MATCH(RIGHT(FV$2,LEN(FV$2)-LEN("Portfolio &amp; ")+1),'Clean Data'!$3:$3,0))+$BE39))/(INDEX('Clean Data'!$3:$1048576,MATCH($M39,'Clean Data'!$A$3:$A$1048576,0),MATCH(RIGHT(FV$2,LEN(FV$2)-LEN("Portfolio &amp; ")+1),'Clean Data'!$3:$3,0))+$BE39)</f>
        <v>-0.12177315399152991</v>
      </c>
      <c r="FW40">
        <f>(INDEX('Clean Data'!$3:$1048576,MATCH($M40,'Clean Data'!$A$3:$A$1048576,0),MATCH(RIGHT(FW$2,LEN(FW$2)-LEN("Portfolio &amp; ")+1),'Clean Data'!$3:$3,0))+$BE40-(INDEX('Clean Data'!$3:$1048576,MATCH($M39,'Clean Data'!$A$3:$A$1048576,0),MATCH(RIGHT(FW$2,LEN(FW$2)-LEN("Portfolio &amp; ")+1),'Clean Data'!$3:$3,0))+$BE39))/(INDEX('Clean Data'!$3:$1048576,MATCH($M39,'Clean Data'!$A$3:$A$1048576,0),MATCH(RIGHT(FW$2,LEN(FW$2)-LEN("Portfolio &amp; ")+1),'Clean Data'!$3:$3,0))+$BE39)</f>
        <v>-0.12181754856276981</v>
      </c>
      <c r="FX40">
        <f>(INDEX('Clean Data'!$3:$1048576,MATCH($M40,'Clean Data'!$A$3:$A$1048576,0),MATCH(RIGHT(FX$2,LEN(FX$2)-LEN("Portfolio &amp; ")+1),'Clean Data'!$3:$3,0))+$BE40-(INDEX('Clean Data'!$3:$1048576,MATCH($M39,'Clean Data'!$A$3:$A$1048576,0),MATCH(RIGHT(FX$2,LEN(FX$2)-LEN("Portfolio &amp; ")+1),'Clean Data'!$3:$3,0))+$BE39))/(INDEX('Clean Data'!$3:$1048576,MATCH($M39,'Clean Data'!$A$3:$A$1048576,0),MATCH(RIGHT(FX$2,LEN(FX$2)-LEN("Portfolio &amp; ")+1),'Clean Data'!$3:$3,0))+$BE39)</f>
        <v>-0.12179269661613273</v>
      </c>
      <c r="FY40">
        <f>(INDEX('Clean Data'!$3:$1048576,MATCH($M40,'Clean Data'!$A$3:$A$1048576,0),MATCH(RIGHT(FY$2,LEN(FY$2)-LEN("Portfolio &amp; ")+1),'Clean Data'!$3:$3,0))+$BE40-(INDEX('Clean Data'!$3:$1048576,MATCH($M39,'Clean Data'!$A$3:$A$1048576,0),MATCH(RIGHT(FY$2,LEN(FY$2)-LEN("Portfolio &amp; ")+1),'Clean Data'!$3:$3,0))+$BE39))/(INDEX('Clean Data'!$3:$1048576,MATCH($M39,'Clean Data'!$A$3:$A$1048576,0),MATCH(RIGHT(FY$2,LEN(FY$2)-LEN("Portfolio &amp; ")+1),'Clean Data'!$3:$3,0))+$BE39)</f>
        <v>-0.1215955875026463</v>
      </c>
      <c r="FZ40">
        <f>(INDEX('Clean Data'!$3:$1048576,MATCH($M40,'Clean Data'!$A$3:$A$1048576,0),MATCH(RIGHT(FZ$2,LEN(FZ$2)-LEN("Portfolio &amp; ")+1),'Clean Data'!$3:$3,0))+$BE40-(INDEX('Clean Data'!$3:$1048576,MATCH($M39,'Clean Data'!$A$3:$A$1048576,0),MATCH(RIGHT(FZ$2,LEN(FZ$2)-LEN("Portfolio &amp; ")+1),'Clean Data'!$3:$3,0))+$BE39))/(INDEX('Clean Data'!$3:$1048576,MATCH($M39,'Clean Data'!$A$3:$A$1048576,0),MATCH(RIGHT(FZ$2,LEN(FZ$2)-LEN("Portfolio &amp; ")+1),'Clean Data'!$3:$3,0))+$BE39)</f>
        <v>-0.12176377225812045</v>
      </c>
      <c r="GA40">
        <f>(INDEX('Clean Data'!$3:$1048576,MATCH($M40,'Clean Data'!$A$3:$A$1048576,0),MATCH(RIGHT(GA$2,LEN(GA$2)-LEN("Portfolio &amp; ")+1),'Clean Data'!$3:$3,0))+$BE40-(INDEX('Clean Data'!$3:$1048576,MATCH($M39,'Clean Data'!$A$3:$A$1048576,0),MATCH(RIGHT(GA$2,LEN(GA$2)-LEN("Portfolio &amp; ")+1),'Clean Data'!$3:$3,0))+$BE39))/(INDEX('Clean Data'!$3:$1048576,MATCH($M39,'Clean Data'!$A$3:$A$1048576,0),MATCH(RIGHT(GA$2,LEN(GA$2)-LEN("Portfolio &amp; ")+1),'Clean Data'!$3:$3,0))+$BE39)</f>
        <v>-0.12182177133147085</v>
      </c>
      <c r="GB40">
        <f>(INDEX('Clean Data'!$3:$1048576,MATCH($M40,'Clean Data'!$A$3:$A$1048576,0),MATCH(RIGHT(GB$2,LEN(GB$2)-LEN("Portfolio &amp; ")+1),'Clean Data'!$3:$3,0))+$BE40-(INDEX('Clean Data'!$3:$1048576,MATCH($M39,'Clean Data'!$A$3:$A$1048576,0),MATCH(RIGHT(GB$2,LEN(GB$2)-LEN("Portfolio &amp; ")+1),'Clean Data'!$3:$3,0))+$BE39))/(INDEX('Clean Data'!$3:$1048576,MATCH($M39,'Clean Data'!$A$3:$A$1048576,0),MATCH(RIGHT(GB$2,LEN(GB$2)-LEN("Portfolio &amp; ")+1),'Clean Data'!$3:$3,0))+$BE39)</f>
        <v>-0.1219075502114333</v>
      </c>
      <c r="GC40">
        <f>(INDEX('Clean Data'!$3:$1048576,MATCH($M40,'Clean Data'!$A$3:$A$1048576,0),MATCH(RIGHT(GC$2,LEN(GC$2)-LEN("Portfolio &amp; ")+1),'Clean Data'!$3:$3,0))+$BE40-(INDEX('Clean Data'!$3:$1048576,MATCH($M39,'Clean Data'!$A$3:$A$1048576,0),MATCH(RIGHT(GC$2,LEN(GC$2)-LEN("Portfolio &amp; ")+1),'Clean Data'!$3:$3,0))+$BE39))/(INDEX('Clean Data'!$3:$1048576,MATCH($M39,'Clean Data'!$A$3:$A$1048576,0),MATCH(RIGHT(GC$2,LEN(GC$2)-LEN("Portfolio &amp; ")+1),'Clean Data'!$3:$3,0))+$BE39)</f>
        <v>-0.12177551683286793</v>
      </c>
      <c r="GD40">
        <f>(INDEX('Clean Data'!$3:$1048576,MATCH($M40,'Clean Data'!$A$3:$A$1048576,0),MATCH(RIGHT(GD$2,LEN(GD$2)-LEN("Portfolio &amp; ")+1),'Clean Data'!$3:$3,0))+$BE40-(INDEX('Clean Data'!$3:$1048576,MATCH($M39,'Clean Data'!$A$3:$A$1048576,0),MATCH(RIGHT(GD$2,LEN(GD$2)-LEN("Portfolio &amp; ")+1),'Clean Data'!$3:$3,0))+$BE39))/(INDEX('Clean Data'!$3:$1048576,MATCH($M39,'Clean Data'!$A$3:$A$1048576,0),MATCH(RIGHT(GD$2,LEN(GD$2)-LEN("Portfolio &amp; ")+1),'Clean Data'!$3:$3,0))+$BE39)</f>
        <v>-0.12183711343446157</v>
      </c>
      <c r="GE40">
        <f>(INDEX('Clean Data'!$3:$1048576,MATCH($M40,'Clean Data'!$A$3:$A$1048576,0),MATCH(RIGHT(GE$2,LEN(GE$2)-LEN("Portfolio &amp; ")+1),'Clean Data'!$3:$3,0))+$BE40-(INDEX('Clean Data'!$3:$1048576,MATCH($M39,'Clean Data'!$A$3:$A$1048576,0),MATCH(RIGHT(GE$2,LEN(GE$2)-LEN("Portfolio &amp; ")+1),'Clean Data'!$3:$3,0))+$BE39))/(INDEX('Clean Data'!$3:$1048576,MATCH($M39,'Clean Data'!$A$3:$A$1048576,0),MATCH(RIGHT(GE$2,LEN(GE$2)-LEN("Portfolio &amp; ")+1),'Clean Data'!$3:$3,0))+$BE39)</f>
        <v>-0.12180389239423772</v>
      </c>
      <c r="GF40">
        <f>(INDEX('Clean Data'!$3:$1048576,MATCH($M40,'Clean Data'!$A$3:$A$1048576,0),MATCH(RIGHT(GF$2,LEN(GF$2)-LEN("Portfolio &amp; ")+1),'Clean Data'!$3:$3,0))+$BE40-(INDEX('Clean Data'!$3:$1048576,MATCH($M39,'Clean Data'!$A$3:$A$1048576,0),MATCH(RIGHT(GF$2,LEN(GF$2)-LEN("Portfolio &amp; ")+1),'Clean Data'!$3:$3,0))+$BE39))/(INDEX('Clean Data'!$3:$1048576,MATCH($M39,'Clean Data'!$A$3:$A$1048576,0),MATCH(RIGHT(GF$2,LEN(GF$2)-LEN("Portfolio &amp; ")+1),'Clean Data'!$3:$3,0))+$BE39)</f>
        <v>-0.12178841181406262</v>
      </c>
      <c r="GG40">
        <f>(INDEX('Clean Data'!$3:$1048576,MATCH($M40,'Clean Data'!$A$3:$A$1048576,0),MATCH(RIGHT(GG$2,LEN(GG$2)-LEN("Portfolio &amp; ")+1),'Clean Data'!$3:$3,0))+$BE40-(INDEX('Clean Data'!$3:$1048576,MATCH($M39,'Clean Data'!$A$3:$A$1048576,0),MATCH(RIGHT(GG$2,LEN(GG$2)-LEN("Portfolio &amp; ")+1),'Clean Data'!$3:$3,0))+$BE39))/(INDEX('Clean Data'!$3:$1048576,MATCH($M39,'Clean Data'!$A$3:$A$1048576,0),MATCH(RIGHT(GG$2,LEN(GG$2)-LEN("Portfolio &amp; ")+1),'Clean Data'!$3:$3,0))+$BE39)</f>
        <v>-0.12187237044981503</v>
      </c>
      <c r="GH40">
        <f>(INDEX('Clean Data'!$3:$1048576,MATCH($M40,'Clean Data'!$A$3:$A$1048576,0),MATCH(RIGHT(GH$2,LEN(GH$2)-LEN("Portfolio &amp; ")+1),'Clean Data'!$3:$3,0))+$BE40-(INDEX('Clean Data'!$3:$1048576,MATCH($M39,'Clean Data'!$A$3:$A$1048576,0),MATCH(RIGHT(GH$2,LEN(GH$2)-LEN("Portfolio &amp; ")+1),'Clean Data'!$3:$3,0))+$BE39))/(INDEX('Clean Data'!$3:$1048576,MATCH($M39,'Clean Data'!$A$3:$A$1048576,0),MATCH(RIGHT(GH$2,LEN(GH$2)-LEN("Portfolio &amp; ")+1),'Clean Data'!$3:$3,0))+$BE39)</f>
        <v>-0.12171783080707742</v>
      </c>
      <c r="GI40">
        <f>(INDEX('Clean Data'!$3:$1048576,MATCH($M40,'Clean Data'!$A$3:$A$1048576,0),MATCH(RIGHT(GI$2,LEN(GI$2)-LEN("Portfolio &amp; ")+1),'Clean Data'!$3:$3,0))+$BE40-(INDEX('Clean Data'!$3:$1048576,MATCH($M39,'Clean Data'!$A$3:$A$1048576,0),MATCH(RIGHT(GI$2,LEN(GI$2)-LEN("Portfolio &amp; ")+1),'Clean Data'!$3:$3,0))+$BE39))/(INDEX('Clean Data'!$3:$1048576,MATCH($M39,'Clean Data'!$A$3:$A$1048576,0),MATCH(RIGHT(GI$2,LEN(GI$2)-LEN("Portfolio &amp; ")+1),'Clean Data'!$3:$3,0))+$BE39)</f>
        <v>-0.1218398067905461</v>
      </c>
      <c r="GJ40">
        <f>(INDEX('Clean Data'!$3:$1048576,MATCH($M40,'Clean Data'!$A$3:$A$1048576,0),MATCH(RIGHT(GJ$2,LEN(GJ$2)-LEN("Portfolio &amp; ")+1),'Clean Data'!$3:$3,0))+$BE40-(INDEX('Clean Data'!$3:$1048576,MATCH($M39,'Clean Data'!$A$3:$A$1048576,0),MATCH(RIGHT(GJ$2,LEN(GJ$2)-LEN("Portfolio &amp; ")+1),'Clean Data'!$3:$3,0))+$BE39))/(INDEX('Clean Data'!$3:$1048576,MATCH($M39,'Clean Data'!$A$3:$A$1048576,0),MATCH(RIGHT(GJ$2,LEN(GJ$2)-LEN("Portfolio &amp; ")+1),'Clean Data'!$3:$3,0))+$BE39)</f>
        <v>-0.12183993432809997</v>
      </c>
      <c r="GK40">
        <f>(INDEX('Clean Data'!$3:$1048576,MATCH($M40,'Clean Data'!$A$3:$A$1048576,0),MATCH(RIGHT(GK$2,LEN(GK$2)-LEN("Portfolio &amp; ")+1),'Clean Data'!$3:$3,0))+$BE40-(INDEX('Clean Data'!$3:$1048576,MATCH($M39,'Clean Data'!$A$3:$A$1048576,0),MATCH(RIGHT(GK$2,LEN(GK$2)-LEN("Portfolio &amp; ")+1),'Clean Data'!$3:$3,0))+$BE39))/(INDEX('Clean Data'!$3:$1048576,MATCH($M39,'Clean Data'!$A$3:$A$1048576,0),MATCH(RIGHT(GK$2,LEN(GK$2)-LEN("Portfolio &amp; ")+1),'Clean Data'!$3:$3,0))+$BE39)</f>
        <v>-0.12174671377468196</v>
      </c>
      <c r="GL40">
        <f>(INDEX('Clean Data'!$3:$1048576,MATCH($M40,'Clean Data'!$A$3:$A$1048576,0),MATCH(RIGHT(GL$2,LEN(GL$2)-LEN("Portfolio &amp; ")+1),'Clean Data'!$3:$3,0))+$BE40-(INDEX('Clean Data'!$3:$1048576,MATCH($M39,'Clean Data'!$A$3:$A$1048576,0),MATCH(RIGHT(GL$2,LEN(GL$2)-LEN("Portfolio &amp; ")+1),'Clean Data'!$3:$3,0))+$BE39))/(INDEX('Clean Data'!$3:$1048576,MATCH($M39,'Clean Data'!$A$3:$A$1048576,0),MATCH(RIGHT(GL$2,LEN(GL$2)-LEN("Portfolio &amp; ")+1),'Clean Data'!$3:$3,0))+$BE39)</f>
        <v>-0.12181757006090856</v>
      </c>
      <c r="GM40">
        <f>(INDEX('Clean Data'!$3:$1048576,MATCH($M40,'Clean Data'!$A$3:$A$1048576,0),MATCH(RIGHT(GM$2,LEN(GM$2)-LEN("Portfolio &amp; ")+1),'Clean Data'!$3:$3,0))+$BE40-(INDEX('Clean Data'!$3:$1048576,MATCH($M39,'Clean Data'!$A$3:$A$1048576,0),MATCH(RIGHT(GM$2,LEN(GM$2)-LEN("Portfolio &amp; ")+1),'Clean Data'!$3:$3,0))+$BE39))/(INDEX('Clean Data'!$3:$1048576,MATCH($M39,'Clean Data'!$A$3:$A$1048576,0),MATCH(RIGHT(GM$2,LEN(GM$2)-LEN("Portfolio &amp; ")+1),'Clean Data'!$3:$3,0))+$BE39)</f>
        <v>-0.12180349719087473</v>
      </c>
      <c r="GN40">
        <f>(INDEX('Clean Data'!$3:$1048576,MATCH($M40,'Clean Data'!$A$3:$A$1048576,0),MATCH(RIGHT(GN$2,LEN(GN$2)-LEN("Portfolio &amp; ")+1),'Clean Data'!$3:$3,0))+$BE40-(INDEX('Clean Data'!$3:$1048576,MATCH($M39,'Clean Data'!$A$3:$A$1048576,0),MATCH(RIGHT(GN$2,LEN(GN$2)-LEN("Portfolio &amp; ")+1),'Clean Data'!$3:$3,0))+$BE39))/(INDEX('Clean Data'!$3:$1048576,MATCH($M39,'Clean Data'!$A$3:$A$1048576,0),MATCH(RIGHT(GN$2,LEN(GN$2)-LEN("Portfolio &amp; ")+1),'Clean Data'!$3:$3,0))+$BE39)</f>
        <v>-0.12180888139334767</v>
      </c>
      <c r="GO40">
        <f>(INDEX('Clean Data'!$3:$1048576,MATCH($M40,'Clean Data'!$A$3:$A$1048576,0),MATCH(RIGHT(GO$2,LEN(GO$2)-LEN("Portfolio &amp; ")+1),'Clean Data'!$3:$3,0))+$BE40-(INDEX('Clean Data'!$3:$1048576,MATCH($M39,'Clean Data'!$A$3:$A$1048576,0),MATCH(RIGHT(GO$2,LEN(GO$2)-LEN("Portfolio &amp; ")+1),'Clean Data'!$3:$3,0))+$BE39))/(INDEX('Clean Data'!$3:$1048576,MATCH($M39,'Clean Data'!$A$3:$A$1048576,0),MATCH(RIGHT(GO$2,LEN(GO$2)-LEN("Portfolio &amp; ")+1),'Clean Data'!$3:$3,0))+$BE39)</f>
        <v>-0.12182826889136268</v>
      </c>
      <c r="GP40">
        <f>(INDEX('Clean Data'!$3:$1048576,MATCH($M40,'Clean Data'!$A$3:$A$1048576,0),MATCH(RIGHT(GP$2,LEN(GP$2)-LEN("Portfolio &amp; ")+1),'Clean Data'!$3:$3,0))+$BE40-(INDEX('Clean Data'!$3:$1048576,MATCH($M39,'Clean Data'!$A$3:$A$1048576,0),MATCH(RIGHT(GP$2,LEN(GP$2)-LEN("Portfolio &amp; ")+1),'Clean Data'!$3:$3,0))+$BE39))/(INDEX('Clean Data'!$3:$1048576,MATCH($M39,'Clean Data'!$A$3:$A$1048576,0),MATCH(RIGHT(GP$2,LEN(GP$2)-LEN("Portfolio &amp; ")+1),'Clean Data'!$3:$3,0))+$BE39)</f>
        <v>-0.12166815546683031</v>
      </c>
      <c r="GQ40">
        <f>(INDEX('Clean Data'!$3:$1048576,MATCH($M40,'Clean Data'!$A$3:$A$1048576,0),MATCH(RIGHT(GQ$2,LEN(GQ$2)-LEN("Portfolio &amp; ")+1),'Clean Data'!$3:$3,0))+$BE40-(INDEX('Clean Data'!$3:$1048576,MATCH($M39,'Clean Data'!$A$3:$A$1048576,0),MATCH(RIGHT(GQ$2,LEN(GQ$2)-LEN("Portfolio &amp; ")+1),'Clean Data'!$3:$3,0))+$BE39))/(INDEX('Clean Data'!$3:$1048576,MATCH($M39,'Clean Data'!$A$3:$A$1048576,0),MATCH(RIGHT(GQ$2,LEN(GQ$2)-LEN("Portfolio &amp; ")+1),'Clean Data'!$3:$3,0))+$BE39)</f>
        <v>-0.12178905850000438</v>
      </c>
      <c r="GR40">
        <f>(INDEX('Clean Data'!$3:$1048576,MATCH($M40,'Clean Data'!$A$3:$A$1048576,0),MATCH(RIGHT(GR$2,LEN(GR$2)-LEN("Portfolio &amp; ")+1),'Clean Data'!$3:$3,0))+$BE40-(INDEX('Clean Data'!$3:$1048576,MATCH($M39,'Clean Data'!$A$3:$A$1048576,0),MATCH(RIGHT(GR$2,LEN(GR$2)-LEN("Portfolio &amp; ")+1),'Clean Data'!$3:$3,0))+$BE39))/(INDEX('Clean Data'!$3:$1048576,MATCH($M39,'Clean Data'!$A$3:$A$1048576,0),MATCH(RIGHT(GR$2,LEN(GR$2)-LEN("Portfolio &amp; ")+1),'Clean Data'!$3:$3,0))+$BE39)</f>
        <v>-0.12181366558647932</v>
      </c>
      <c r="GS40">
        <f>(INDEX('Clean Data'!$3:$1048576,MATCH($M40,'Clean Data'!$A$3:$A$1048576,0),MATCH(RIGHT(GS$2,LEN(GS$2)-LEN("Portfolio &amp; ")+1),'Clean Data'!$3:$3,0))+$BE40-(INDEX('Clean Data'!$3:$1048576,MATCH($M39,'Clean Data'!$A$3:$A$1048576,0),MATCH(RIGHT(GS$2,LEN(GS$2)-LEN("Portfolio &amp; ")+1),'Clean Data'!$3:$3,0))+$BE39))/(INDEX('Clean Data'!$3:$1048576,MATCH($M39,'Clean Data'!$A$3:$A$1048576,0),MATCH(RIGHT(GS$2,LEN(GS$2)-LEN("Portfolio &amp; ")+1),'Clean Data'!$3:$3,0))+$BE39)</f>
        <v>-0.12181155478544067</v>
      </c>
      <c r="GT40">
        <f>(INDEX('Clean Data'!$3:$1048576,MATCH($M40,'Clean Data'!$A$3:$A$1048576,0),MATCH(RIGHT(GT$2,LEN(GT$2)-LEN("Portfolio &amp; ")+1),'Clean Data'!$3:$3,0))+$BE40-(INDEX('Clean Data'!$3:$1048576,MATCH($M39,'Clean Data'!$A$3:$A$1048576,0),MATCH(RIGHT(GT$2,LEN(GT$2)-LEN("Portfolio &amp; ")+1),'Clean Data'!$3:$3,0))+$BE39))/(INDEX('Clean Data'!$3:$1048576,MATCH($M39,'Clean Data'!$A$3:$A$1048576,0),MATCH(RIGHT(GT$2,LEN(GT$2)-LEN("Portfolio &amp; ")+1),'Clean Data'!$3:$3,0))+$BE39)</f>
        <v>-0.12169126064053798</v>
      </c>
      <c r="GU40">
        <f>(INDEX('Clean Data'!$3:$1048576,MATCH($M40,'Clean Data'!$A$3:$A$1048576,0),MATCH(RIGHT(GU$2,LEN(GU$2)-LEN("Portfolio &amp; ")+1),'Clean Data'!$3:$3,0))+$BE40-(INDEX('Clean Data'!$3:$1048576,MATCH($M39,'Clean Data'!$A$3:$A$1048576,0),MATCH(RIGHT(GU$2,LEN(GU$2)-LEN("Portfolio &amp; ")+1),'Clean Data'!$3:$3,0))+$BE39))/(INDEX('Clean Data'!$3:$1048576,MATCH($M39,'Clean Data'!$A$3:$A$1048576,0),MATCH(RIGHT(GU$2,LEN(GU$2)-LEN("Portfolio &amp; ")+1),'Clean Data'!$3:$3,0))+$BE39)</f>
        <v>-0.12177602029114766</v>
      </c>
      <c r="GV40">
        <f>(INDEX('Clean Data'!$3:$1048576,MATCH($M40,'Clean Data'!$A$3:$A$1048576,0),MATCH(RIGHT(GV$2,LEN(GV$2)-LEN("Portfolio &amp; ")+1),'Clean Data'!$3:$3,0))+$BE40-(INDEX('Clean Data'!$3:$1048576,MATCH($M39,'Clean Data'!$A$3:$A$1048576,0),MATCH(RIGHT(GV$2,LEN(GV$2)-LEN("Portfolio &amp; ")+1),'Clean Data'!$3:$3,0))+$BE39))/(INDEX('Clean Data'!$3:$1048576,MATCH($M39,'Clean Data'!$A$3:$A$1048576,0),MATCH(RIGHT(GV$2,LEN(GV$2)-LEN("Portfolio &amp; ")+1),'Clean Data'!$3:$3,0))+$BE39)</f>
        <v>-0.12191020040678772</v>
      </c>
      <c r="GW40">
        <f>(INDEX('Clean Data'!$3:$1048576,MATCH($M40,'Clean Data'!$A$3:$A$1048576,0),MATCH(RIGHT(GW$2,LEN(GW$2)-LEN("Portfolio &amp; ")+1),'Clean Data'!$3:$3,0))+$BE40-(INDEX('Clean Data'!$3:$1048576,MATCH($M39,'Clean Data'!$A$3:$A$1048576,0),MATCH(RIGHT(GW$2,LEN(GW$2)-LEN("Portfolio &amp; ")+1),'Clean Data'!$3:$3,0))+$BE39))/(INDEX('Clean Data'!$3:$1048576,MATCH($M39,'Clean Data'!$A$3:$A$1048576,0),MATCH(RIGHT(GW$2,LEN(GW$2)-LEN("Portfolio &amp; ")+1),'Clean Data'!$3:$3,0))+$BE39)</f>
        <v>-0.12180087022398106</v>
      </c>
      <c r="GX40">
        <f>(INDEX('Clean Data'!$3:$1048576,MATCH($M40,'Clean Data'!$A$3:$A$1048576,0),MATCH(RIGHT(GX$2,LEN(GX$2)-LEN("Portfolio &amp; ")+1),'Clean Data'!$3:$3,0))+$BE40-(INDEX('Clean Data'!$3:$1048576,MATCH($M39,'Clean Data'!$A$3:$A$1048576,0),MATCH(RIGHT(GX$2,LEN(GX$2)-LEN("Portfolio &amp; ")+1),'Clean Data'!$3:$3,0))+$BE39))/(INDEX('Clean Data'!$3:$1048576,MATCH($M39,'Clean Data'!$A$3:$A$1048576,0),MATCH(RIGHT(GX$2,LEN(GX$2)-LEN("Portfolio &amp; ")+1),'Clean Data'!$3:$3,0))+$BE39)</f>
        <v>-0.12178711799398545</v>
      </c>
      <c r="GY40">
        <f>(INDEX('Clean Data'!$3:$1048576,MATCH($M40,'Clean Data'!$A$3:$A$1048576,0),MATCH(RIGHT(GY$2,LEN(GY$2)-LEN("Portfolio &amp; ")+1),'Clean Data'!$3:$3,0))+$BE40-(INDEX('Clean Data'!$3:$1048576,MATCH($M39,'Clean Data'!$A$3:$A$1048576,0),MATCH(RIGHT(GY$2,LEN(GY$2)-LEN("Portfolio &amp; ")+1),'Clean Data'!$3:$3,0))+$BE39))/(INDEX('Clean Data'!$3:$1048576,MATCH($M39,'Clean Data'!$A$3:$A$1048576,0),MATCH(RIGHT(GY$2,LEN(GY$2)-LEN("Portfolio &amp; ")+1),'Clean Data'!$3:$3,0))+$BE39)</f>
        <v>-0.12176027804573446</v>
      </c>
      <c r="GZ40">
        <f>(INDEX('Clean Data'!$3:$1048576,MATCH($M40,'Clean Data'!$A$3:$A$1048576,0),MATCH(RIGHT(GZ$2,LEN(GZ$2)-LEN("Portfolio &amp; ")+1),'Clean Data'!$3:$3,0))+$BE40-(INDEX('Clean Data'!$3:$1048576,MATCH($M39,'Clean Data'!$A$3:$A$1048576,0),MATCH(RIGHT(GZ$2,LEN(GZ$2)-LEN("Portfolio &amp; ")+1),'Clean Data'!$3:$3,0))+$BE39))/(INDEX('Clean Data'!$3:$1048576,MATCH($M39,'Clean Data'!$A$3:$A$1048576,0),MATCH(RIGHT(GZ$2,LEN(GZ$2)-LEN("Portfolio &amp; ")+1),'Clean Data'!$3:$3,0))+$BE39)</f>
        <v>-0.12181716116670904</v>
      </c>
      <c r="HA40">
        <f>(INDEX('Clean Data'!$3:$1048576,MATCH($M40,'Clean Data'!$A$3:$A$1048576,0),MATCH(RIGHT(HA$2,LEN(HA$2)-LEN("Portfolio &amp; ")+1),'Clean Data'!$3:$3,0))+$BE40-(INDEX('Clean Data'!$3:$1048576,MATCH($M39,'Clean Data'!$A$3:$A$1048576,0),MATCH(RIGHT(HA$2,LEN(HA$2)-LEN("Portfolio &amp; ")+1),'Clean Data'!$3:$3,0))+$BE39))/(INDEX('Clean Data'!$3:$1048576,MATCH($M39,'Clean Data'!$A$3:$A$1048576,0),MATCH(RIGHT(HA$2,LEN(HA$2)-LEN("Portfolio &amp; ")+1),'Clean Data'!$3:$3,0))+$BE39)</f>
        <v>-0.12182246165453844</v>
      </c>
      <c r="HB40">
        <f>(INDEX('Clean Data'!$3:$1048576,MATCH($M40,'Clean Data'!$A$3:$A$1048576,0),MATCH(RIGHT(HB$2,LEN(HB$2)-LEN("Portfolio &amp; ")+1),'Clean Data'!$3:$3,0))+$BE40-(INDEX('Clean Data'!$3:$1048576,MATCH($M39,'Clean Data'!$A$3:$A$1048576,0),MATCH(RIGHT(HB$2,LEN(HB$2)-LEN("Portfolio &amp; ")+1),'Clean Data'!$3:$3,0))+$BE39))/(INDEX('Clean Data'!$3:$1048576,MATCH($M39,'Clean Data'!$A$3:$A$1048576,0),MATCH(RIGHT(HB$2,LEN(HB$2)-LEN("Portfolio &amp; ")+1),'Clean Data'!$3:$3,0))+$BE39)</f>
        <v>-0.12168590697847904</v>
      </c>
      <c r="HC40">
        <f>(INDEX('Clean Data'!$3:$1048576,MATCH($M40,'Clean Data'!$A$3:$A$1048576,0),MATCH(RIGHT(HC$2,LEN(HC$2)-LEN("Portfolio &amp; ")+1),'Clean Data'!$3:$3,0))+$BE40-(INDEX('Clean Data'!$3:$1048576,MATCH($M39,'Clean Data'!$A$3:$A$1048576,0),MATCH(RIGHT(HC$2,LEN(HC$2)-LEN("Portfolio &amp; ")+1),'Clean Data'!$3:$3,0))+$BE39))/(INDEX('Clean Data'!$3:$1048576,MATCH($M39,'Clean Data'!$A$3:$A$1048576,0),MATCH(RIGHT(HC$2,LEN(HC$2)-LEN("Portfolio &amp; ")+1),'Clean Data'!$3:$3,0))+$BE39)</f>
        <v>-0.12174780476325069</v>
      </c>
      <c r="HD40">
        <f>(INDEX('Clean Data'!$3:$1048576,MATCH($M40,'Clean Data'!$A$3:$A$1048576,0),MATCH(RIGHT(HD$2,LEN(HD$2)-LEN("Portfolio &amp; ")+1),'Clean Data'!$3:$3,0))+$BE40-(INDEX('Clean Data'!$3:$1048576,MATCH($M39,'Clean Data'!$A$3:$A$1048576,0),MATCH(RIGHT(HD$2,LEN(HD$2)-LEN("Portfolio &amp; ")+1),'Clean Data'!$3:$3,0))+$BE39))/(INDEX('Clean Data'!$3:$1048576,MATCH($M39,'Clean Data'!$A$3:$A$1048576,0),MATCH(RIGHT(HD$2,LEN(HD$2)-LEN("Portfolio &amp; ")+1),'Clean Data'!$3:$3,0))+$BE39)</f>
        <v>-0.12179208152002315</v>
      </c>
      <c r="HE40">
        <f>(INDEX('Clean Data'!$3:$1048576,MATCH($M40,'Clean Data'!$A$3:$A$1048576,0),MATCH(RIGHT(HE$2,LEN(HE$2)-LEN("Portfolio &amp; ")+1),'Clean Data'!$3:$3,0))+$BE40-(INDEX('Clean Data'!$3:$1048576,MATCH($M39,'Clean Data'!$A$3:$A$1048576,0),MATCH(RIGHT(HE$2,LEN(HE$2)-LEN("Portfolio &amp; ")+1),'Clean Data'!$3:$3,0))+$BE39))/(INDEX('Clean Data'!$3:$1048576,MATCH($M39,'Clean Data'!$A$3:$A$1048576,0),MATCH(RIGHT(HE$2,LEN(HE$2)-LEN("Portfolio &amp; ")+1),'Clean Data'!$3:$3,0))+$BE39)</f>
        <v>-0.12180139385196301</v>
      </c>
      <c r="HF40">
        <f>(INDEX('Clean Data'!$3:$1048576,MATCH($M40,'Clean Data'!$A$3:$A$1048576,0),MATCH(RIGHT(HF$2,LEN(HF$2)-LEN("Portfolio &amp; ")+1),'Clean Data'!$3:$3,0))+$BE40-(INDEX('Clean Data'!$3:$1048576,MATCH($M39,'Clean Data'!$A$3:$A$1048576,0),MATCH(RIGHT(HF$2,LEN(HF$2)-LEN("Portfolio &amp; ")+1),'Clean Data'!$3:$3,0))+$BE39))/(INDEX('Clean Data'!$3:$1048576,MATCH($M39,'Clean Data'!$A$3:$A$1048576,0),MATCH(RIGHT(HF$2,LEN(HF$2)-LEN("Portfolio &amp; ")+1),'Clean Data'!$3:$3,0))+$BE39)</f>
        <v>-0.12175710873286051</v>
      </c>
      <c r="HG40">
        <f>(INDEX('Clean Data'!$3:$1048576,MATCH($M40,'Clean Data'!$A$3:$A$1048576,0),MATCH(RIGHT(HG$2,LEN(HG$2)-LEN("Portfolio &amp; ")+1),'Clean Data'!$3:$3,0))+$BE40-(INDEX('Clean Data'!$3:$1048576,MATCH($M39,'Clean Data'!$A$3:$A$1048576,0),MATCH(RIGHT(HG$2,LEN(HG$2)-LEN("Portfolio &amp; ")+1),'Clean Data'!$3:$3,0))+$BE39))/(INDEX('Clean Data'!$3:$1048576,MATCH($M39,'Clean Data'!$A$3:$A$1048576,0),MATCH(RIGHT(HG$2,LEN(HG$2)-LEN("Portfolio &amp; ")+1),'Clean Data'!$3:$3,0))+$BE39)</f>
        <v>-0.12181162034881371</v>
      </c>
      <c r="HH40">
        <f>(INDEX('Clean Data'!$3:$1048576,MATCH($M40,'Clean Data'!$A$3:$A$1048576,0),MATCH(RIGHT(HH$2,LEN(HH$2)-LEN("Portfolio &amp; ")+1),'Clean Data'!$3:$3,0))+$BE40-(INDEX('Clean Data'!$3:$1048576,MATCH($M39,'Clean Data'!$A$3:$A$1048576,0),MATCH(RIGHT(HH$2,LEN(HH$2)-LEN("Portfolio &amp; ")+1),'Clean Data'!$3:$3,0))+$BE39))/(INDEX('Clean Data'!$3:$1048576,MATCH($M39,'Clean Data'!$A$3:$A$1048576,0),MATCH(RIGHT(HH$2,LEN(HH$2)-LEN("Portfolio &amp; ")+1),'Clean Data'!$3:$3,0))+$BE39)</f>
        <v>-0.12180632267325857</v>
      </c>
      <c r="HI40">
        <f>(INDEX('Clean Data'!$3:$1048576,MATCH($M40,'Clean Data'!$A$3:$A$1048576,0),MATCH(RIGHT(HI$2,LEN(HI$2)-LEN("Portfolio &amp; ")+1),'Clean Data'!$3:$3,0))+$BE40-(INDEX('Clean Data'!$3:$1048576,MATCH($M39,'Clean Data'!$A$3:$A$1048576,0),MATCH(RIGHT(HI$2,LEN(HI$2)-LEN("Portfolio &amp; ")+1),'Clean Data'!$3:$3,0))+$BE39))/(INDEX('Clean Data'!$3:$1048576,MATCH($M39,'Clean Data'!$A$3:$A$1048576,0),MATCH(RIGHT(HI$2,LEN(HI$2)-LEN("Portfolio &amp; ")+1),'Clean Data'!$3:$3,0))+$BE39)</f>
        <v>-0.12179699852091774</v>
      </c>
      <c r="HJ40">
        <f>(INDEX('Clean Data'!$3:$1048576,MATCH($M40,'Clean Data'!$A$3:$A$1048576,0),MATCH(RIGHT(HJ$2,LEN(HJ$2)-LEN("Portfolio &amp; ")+1),'Clean Data'!$3:$3,0))+$BE40-(INDEX('Clean Data'!$3:$1048576,MATCH($M39,'Clean Data'!$A$3:$A$1048576,0),MATCH(RIGHT(HJ$2,LEN(HJ$2)-LEN("Portfolio &amp; ")+1),'Clean Data'!$3:$3,0))+$BE39))/(INDEX('Clean Data'!$3:$1048576,MATCH($M39,'Clean Data'!$A$3:$A$1048576,0),MATCH(RIGHT(HJ$2,LEN(HJ$2)-LEN("Portfolio &amp; ")+1),'Clean Data'!$3:$3,0))+$BE39)</f>
        <v>-0.12181855337556688</v>
      </c>
      <c r="HK40">
        <f>(INDEX('Clean Data'!$3:$1048576,MATCH($M40,'Clean Data'!$A$3:$A$1048576,0),MATCH(RIGHT(HK$2,LEN(HK$2)-LEN("Portfolio &amp; ")+1),'Clean Data'!$3:$3,0))+$BE40-(INDEX('Clean Data'!$3:$1048576,MATCH($M39,'Clean Data'!$A$3:$A$1048576,0),MATCH(RIGHT(HK$2,LEN(HK$2)-LEN("Portfolio &amp; ")+1),'Clean Data'!$3:$3,0))+$BE39))/(INDEX('Clean Data'!$3:$1048576,MATCH($M39,'Clean Data'!$A$3:$A$1048576,0),MATCH(RIGHT(HK$2,LEN(HK$2)-LEN("Portfolio &amp; ")+1),'Clean Data'!$3:$3,0))+$BE39)</f>
        <v>-0.12182225468405339</v>
      </c>
      <c r="HL40">
        <f>(INDEX('Clean Data'!$3:$1048576,MATCH($M40,'Clean Data'!$A$3:$A$1048576,0),MATCH(RIGHT(HL$2,LEN(HL$2)-LEN("Portfolio &amp; ")+1),'Clean Data'!$3:$3,0))+$BE40-(INDEX('Clean Data'!$3:$1048576,MATCH($M39,'Clean Data'!$A$3:$A$1048576,0),MATCH(RIGHT(HL$2,LEN(HL$2)-LEN("Portfolio &amp; ")+1),'Clean Data'!$3:$3,0))+$BE39))/(INDEX('Clean Data'!$3:$1048576,MATCH($M39,'Clean Data'!$A$3:$A$1048576,0),MATCH(RIGHT(HL$2,LEN(HL$2)-LEN("Portfolio &amp; ")+1),'Clean Data'!$3:$3,0))+$BE39)</f>
        <v>-0.12183323960821531</v>
      </c>
      <c r="HM40">
        <f>(INDEX('Clean Data'!$3:$1048576,MATCH($M40,'Clean Data'!$A$3:$A$1048576,0),MATCH(RIGHT(HM$2,LEN(HM$2)-LEN("Portfolio &amp; ")+1),'Clean Data'!$3:$3,0))+$BE40-(INDEX('Clean Data'!$3:$1048576,MATCH($M39,'Clean Data'!$A$3:$A$1048576,0),MATCH(RIGHT(HM$2,LEN(HM$2)-LEN("Portfolio &amp; ")+1),'Clean Data'!$3:$3,0))+$BE39))/(INDEX('Clean Data'!$3:$1048576,MATCH($M39,'Clean Data'!$A$3:$A$1048576,0),MATCH(RIGHT(HM$2,LEN(HM$2)-LEN("Portfolio &amp; ")+1),'Clean Data'!$3:$3,0))+$BE39)</f>
        <v>-0.12186199736816336</v>
      </c>
      <c r="HN40">
        <f>(INDEX('Clean Data'!$3:$1048576,MATCH($M40,'Clean Data'!$A$3:$A$1048576,0),MATCH(RIGHT(HN$2,LEN(HN$2)-LEN("Portfolio &amp; ")+1),'Clean Data'!$3:$3,0))+$BE40-(INDEX('Clean Data'!$3:$1048576,MATCH($M39,'Clean Data'!$A$3:$A$1048576,0),MATCH(RIGHT(HN$2,LEN(HN$2)-LEN("Portfolio &amp; ")+1),'Clean Data'!$3:$3,0))+$BE39))/(INDEX('Clean Data'!$3:$1048576,MATCH($M39,'Clean Data'!$A$3:$A$1048576,0),MATCH(RIGHT(HN$2,LEN(HN$2)-LEN("Portfolio &amp; ")+1),'Clean Data'!$3:$3,0))+$BE39)</f>
        <v>-0.12183180157821921</v>
      </c>
      <c r="HO40">
        <f>(INDEX('Clean Data'!$3:$1048576,MATCH($M40,'Clean Data'!$A$3:$A$1048576,0),MATCH(RIGHT(HO$2,LEN(HO$2)-LEN("Portfolio &amp; ")+1),'Clean Data'!$3:$3,0))+$BE40-(INDEX('Clean Data'!$3:$1048576,MATCH($M39,'Clean Data'!$A$3:$A$1048576,0),MATCH(RIGHT(HO$2,LEN(HO$2)-LEN("Portfolio &amp; ")+1),'Clean Data'!$3:$3,0))+$BE39))/(INDEX('Clean Data'!$3:$1048576,MATCH($M39,'Clean Data'!$A$3:$A$1048576,0),MATCH(RIGHT(HO$2,LEN(HO$2)-LEN("Portfolio &amp; ")+1),'Clean Data'!$3:$3,0))+$BE39)</f>
        <v>-0.12131680591749484</v>
      </c>
      <c r="HP40">
        <f>(INDEX('Clean Data'!$3:$1048576,MATCH($M40,'Clean Data'!$A$3:$A$1048576,0),MATCH(RIGHT(HP$2,LEN(HP$2)-LEN("Portfolio &amp; ")+1),'Clean Data'!$3:$3,0))+$BE40-(INDEX('Clean Data'!$3:$1048576,MATCH($M39,'Clean Data'!$A$3:$A$1048576,0),MATCH(RIGHT(HP$2,LEN(HP$2)-LEN("Portfolio &amp; ")+1),'Clean Data'!$3:$3,0))+$BE39))/(INDEX('Clean Data'!$3:$1048576,MATCH($M39,'Clean Data'!$A$3:$A$1048576,0),MATCH(RIGHT(HP$2,LEN(HP$2)-LEN("Portfolio &amp; ")+1),'Clean Data'!$3:$3,0))+$BE39)</f>
        <v>-0.12180670444757542</v>
      </c>
      <c r="HQ40">
        <f>(INDEX('Clean Data'!$3:$1048576,MATCH($M40,'Clean Data'!$A$3:$A$1048576,0),MATCH(RIGHT(HQ$2,LEN(HQ$2)-LEN("Portfolio &amp; ")+1),'Clean Data'!$3:$3,0))+$BE40-(INDEX('Clean Data'!$3:$1048576,MATCH($M39,'Clean Data'!$A$3:$A$1048576,0),MATCH(RIGHT(HQ$2,LEN(HQ$2)-LEN("Portfolio &amp; ")+1),'Clean Data'!$3:$3,0))+$BE39))/(INDEX('Clean Data'!$3:$1048576,MATCH($M39,'Clean Data'!$A$3:$A$1048576,0),MATCH(RIGHT(HQ$2,LEN(HQ$2)-LEN("Portfolio &amp; ")+1),'Clean Data'!$3:$3,0))+$BE39)</f>
        <v>-0.12178276350013362</v>
      </c>
      <c r="HR40">
        <f>(INDEX('Clean Data'!$3:$1048576,MATCH($M40,'Clean Data'!$A$3:$A$1048576,0),MATCH(RIGHT(HR$2,LEN(HR$2)-LEN("Portfolio &amp; ")+1),'Clean Data'!$3:$3,0))+$BE40-(INDEX('Clean Data'!$3:$1048576,MATCH($M39,'Clean Data'!$A$3:$A$1048576,0),MATCH(RIGHT(HR$2,LEN(HR$2)-LEN("Portfolio &amp; ")+1),'Clean Data'!$3:$3,0))+$BE39))/(INDEX('Clean Data'!$3:$1048576,MATCH($M39,'Clean Data'!$A$3:$A$1048576,0),MATCH(RIGHT(HR$2,LEN(HR$2)-LEN("Portfolio &amp; ")+1),'Clean Data'!$3:$3,0))+$BE39)</f>
        <v>-0.12189634035314192</v>
      </c>
      <c r="HS40">
        <f>(INDEX('Clean Data'!$3:$1048576,MATCH($M40,'Clean Data'!$A$3:$A$1048576,0),MATCH(RIGHT(HS$2,LEN(HS$2)-LEN("Portfolio &amp; ")+1),'Clean Data'!$3:$3,0))+$BE40-(INDEX('Clean Data'!$3:$1048576,MATCH($M39,'Clean Data'!$A$3:$A$1048576,0),MATCH(RIGHT(HS$2,LEN(HS$2)-LEN("Portfolio &amp; ")+1),'Clean Data'!$3:$3,0))+$BE39))/(INDEX('Clean Data'!$3:$1048576,MATCH($M39,'Clean Data'!$A$3:$A$1048576,0),MATCH(RIGHT(HS$2,LEN(HS$2)-LEN("Portfolio &amp; ")+1),'Clean Data'!$3:$3,0))+$BE39)</f>
        <v>-0.12179866792797048</v>
      </c>
      <c r="HT40">
        <f>(INDEX('Clean Data'!$3:$1048576,MATCH($M40,'Clean Data'!$A$3:$A$1048576,0),MATCH(RIGHT(HT$2,LEN(HT$2)-LEN("Portfolio &amp; ")+1),'Clean Data'!$3:$3,0))+$BE40-(INDEX('Clean Data'!$3:$1048576,MATCH($M39,'Clean Data'!$A$3:$A$1048576,0),MATCH(RIGHT(HT$2,LEN(HT$2)-LEN("Portfolio &amp; ")+1),'Clean Data'!$3:$3,0))+$BE39))/(INDEX('Clean Data'!$3:$1048576,MATCH($M39,'Clean Data'!$A$3:$A$1048576,0),MATCH(RIGHT(HT$2,LEN(HT$2)-LEN("Portfolio &amp; ")+1),'Clean Data'!$3:$3,0))+$BE39)</f>
        <v>-0.12182055119913894</v>
      </c>
      <c r="HU40">
        <f>(INDEX('Clean Data'!$3:$1048576,MATCH($M40,'Clean Data'!$A$3:$A$1048576,0),MATCH(RIGHT(HU$2,LEN(HU$2)-LEN("Portfolio &amp; ")+1),'Clean Data'!$3:$3,0))+$BE40-(INDEX('Clean Data'!$3:$1048576,MATCH($M39,'Clean Data'!$A$3:$A$1048576,0),MATCH(RIGHT(HU$2,LEN(HU$2)-LEN("Portfolio &amp; ")+1),'Clean Data'!$3:$3,0))+$BE39))/(INDEX('Clean Data'!$3:$1048576,MATCH($M39,'Clean Data'!$A$3:$A$1048576,0),MATCH(RIGHT(HU$2,LEN(HU$2)-LEN("Portfolio &amp; ")+1),'Clean Data'!$3:$3,0))+$BE39)</f>
        <v>-0.12183956376825501</v>
      </c>
      <c r="HV40">
        <f>(INDEX('Clean Data'!$3:$1048576,MATCH($M40,'Clean Data'!$A$3:$A$1048576,0),MATCH(RIGHT(HV$2,LEN(HV$2)-LEN("Portfolio &amp; ")+1),'Clean Data'!$3:$3,0))+$BE40-(INDEX('Clean Data'!$3:$1048576,MATCH($M39,'Clean Data'!$A$3:$A$1048576,0),MATCH(RIGHT(HV$2,LEN(HV$2)-LEN("Portfolio &amp; ")+1),'Clean Data'!$3:$3,0))+$BE39))/(INDEX('Clean Data'!$3:$1048576,MATCH($M39,'Clean Data'!$A$3:$A$1048576,0),MATCH(RIGHT(HV$2,LEN(HV$2)-LEN("Portfolio &amp; ")+1),'Clean Data'!$3:$3,0))+$BE39)</f>
        <v>-0.12179978115367697</v>
      </c>
      <c r="HW40">
        <f>(INDEX('Clean Data'!$3:$1048576,MATCH($M40,'Clean Data'!$A$3:$A$1048576,0),MATCH(RIGHT(HW$2,LEN(HW$2)-LEN("Portfolio &amp; ")+1),'Clean Data'!$3:$3,0))+$BE40-(INDEX('Clean Data'!$3:$1048576,MATCH($M39,'Clean Data'!$A$3:$A$1048576,0),MATCH(RIGHT(HW$2,LEN(HW$2)-LEN("Portfolio &amp; ")+1),'Clean Data'!$3:$3,0))+$BE39))/(INDEX('Clean Data'!$3:$1048576,MATCH($M39,'Clean Data'!$A$3:$A$1048576,0),MATCH(RIGHT(HW$2,LEN(HW$2)-LEN("Portfolio &amp; ")+1),'Clean Data'!$3:$3,0))+$BE39)</f>
        <v>-0.12177981788912542</v>
      </c>
      <c r="HX40">
        <f>(INDEX('Clean Data'!$3:$1048576,MATCH($M40,'Clean Data'!$A$3:$A$1048576,0),MATCH(RIGHT(HX$2,LEN(HX$2)-LEN("Portfolio &amp; ")+1),'Clean Data'!$3:$3,0))+$BE40-(INDEX('Clean Data'!$3:$1048576,MATCH($M39,'Clean Data'!$A$3:$A$1048576,0),MATCH(RIGHT(HX$2,LEN(HX$2)-LEN("Portfolio &amp; ")+1),'Clean Data'!$3:$3,0))+$BE39))/(INDEX('Clean Data'!$3:$1048576,MATCH($M39,'Clean Data'!$A$3:$A$1048576,0),MATCH(RIGHT(HX$2,LEN(HX$2)-LEN("Portfolio &amp; ")+1),'Clean Data'!$3:$3,0))+$BE39)</f>
        <v>-0.1217940697610331</v>
      </c>
      <c r="HY40">
        <f>(INDEX('Clean Data'!$3:$1048576,MATCH($M40,'Clean Data'!$A$3:$A$1048576,0),MATCH(RIGHT(HY$2,LEN(HY$2)-LEN("Portfolio &amp; ")+1),'Clean Data'!$3:$3,0))+$BE40-(INDEX('Clean Data'!$3:$1048576,MATCH($M39,'Clean Data'!$A$3:$A$1048576,0),MATCH(RIGHT(HY$2,LEN(HY$2)-LEN("Portfolio &amp; ")+1),'Clean Data'!$3:$3,0))+$BE39))/(INDEX('Clean Data'!$3:$1048576,MATCH($M39,'Clean Data'!$A$3:$A$1048576,0),MATCH(RIGHT(HY$2,LEN(HY$2)-LEN("Portfolio &amp; ")+1),'Clean Data'!$3:$3,0))+$BE39)</f>
        <v>-0.12177252084217018</v>
      </c>
      <c r="HZ40">
        <f>(INDEX('Clean Data'!$3:$1048576,MATCH($M40,'Clean Data'!$A$3:$A$1048576,0),MATCH(RIGHT(HZ$2,LEN(HZ$2)-LEN("Portfolio &amp; ")+1),'Clean Data'!$3:$3,0))+$BE40-(INDEX('Clean Data'!$3:$1048576,MATCH($M39,'Clean Data'!$A$3:$A$1048576,0),MATCH(RIGHT(HZ$2,LEN(HZ$2)-LEN("Portfolio &amp; ")+1),'Clean Data'!$3:$3,0))+$BE39))/(INDEX('Clean Data'!$3:$1048576,MATCH($M39,'Clean Data'!$A$3:$A$1048576,0),MATCH(RIGHT(HZ$2,LEN(HZ$2)-LEN("Portfolio &amp; ")+1),'Clean Data'!$3:$3,0))+$BE39)</f>
        <v>-0.12190971623267653</v>
      </c>
      <c r="IA40">
        <f>(INDEX('Clean Data'!$3:$1048576,MATCH($M40,'Clean Data'!$A$3:$A$1048576,0),MATCH(RIGHT(IA$2,LEN(IA$2)-LEN("Portfolio &amp; ")+1),'Clean Data'!$3:$3,0))+$BE40-(INDEX('Clean Data'!$3:$1048576,MATCH($M39,'Clean Data'!$A$3:$A$1048576,0),MATCH(RIGHT(IA$2,LEN(IA$2)-LEN("Portfolio &amp; ")+1),'Clean Data'!$3:$3,0))+$BE39))/(INDEX('Clean Data'!$3:$1048576,MATCH($M39,'Clean Data'!$A$3:$A$1048576,0),MATCH(RIGHT(IA$2,LEN(IA$2)-LEN("Portfolio &amp; ")+1),'Clean Data'!$3:$3,0))+$BE39)</f>
        <v>-0.12176313639210251</v>
      </c>
      <c r="IB40">
        <f>(INDEX('Clean Data'!$3:$1048576,MATCH($M40,'Clean Data'!$A$3:$A$1048576,0),MATCH(RIGHT(IB$2,LEN(IB$2)-LEN("Portfolio &amp; ")+1),'Clean Data'!$3:$3,0))+$BE40-(INDEX('Clean Data'!$3:$1048576,MATCH($M39,'Clean Data'!$A$3:$A$1048576,0),MATCH(RIGHT(IB$2,LEN(IB$2)-LEN("Portfolio &amp; ")+1),'Clean Data'!$3:$3,0))+$BE39))/(INDEX('Clean Data'!$3:$1048576,MATCH($M39,'Clean Data'!$A$3:$A$1048576,0),MATCH(RIGHT(IB$2,LEN(IB$2)-LEN("Portfolio &amp; ")+1),'Clean Data'!$3:$3,0))+$BE39)</f>
        <v>-0.12179622734648202</v>
      </c>
      <c r="IC40">
        <f>(INDEX('Clean Data'!$3:$1048576,MATCH($M40,'Clean Data'!$A$3:$A$1048576,0),MATCH(RIGHT(IC$2,LEN(IC$2)-LEN("Portfolio &amp; ")+1),'Clean Data'!$3:$3,0))+$BE40-(INDEX('Clean Data'!$3:$1048576,MATCH($M39,'Clean Data'!$A$3:$A$1048576,0),MATCH(RIGHT(IC$2,LEN(IC$2)-LEN("Portfolio &amp; ")+1),'Clean Data'!$3:$3,0))+$BE39))/(INDEX('Clean Data'!$3:$1048576,MATCH($M39,'Clean Data'!$A$3:$A$1048576,0),MATCH(RIGHT(IC$2,LEN(IC$2)-LEN("Portfolio &amp; ")+1),'Clean Data'!$3:$3,0))+$BE39)</f>
        <v>-0.1218959298329815</v>
      </c>
      <c r="ID40">
        <f>(INDEX('Clean Data'!$3:$1048576,MATCH($M40,'Clean Data'!$A$3:$A$1048576,0),MATCH(RIGHT(ID$2,LEN(ID$2)-LEN("Portfolio &amp; ")+1),'Clean Data'!$3:$3,0))+$BE40-(INDEX('Clean Data'!$3:$1048576,MATCH($M39,'Clean Data'!$A$3:$A$1048576,0),MATCH(RIGHT(ID$2,LEN(ID$2)-LEN("Portfolio &amp; ")+1),'Clean Data'!$3:$3,0))+$BE39))/(INDEX('Clean Data'!$3:$1048576,MATCH($M39,'Clean Data'!$A$3:$A$1048576,0),MATCH(RIGHT(ID$2,LEN(ID$2)-LEN("Portfolio &amp; ")+1),'Clean Data'!$3:$3,0))+$BE39)</f>
        <v>-0.12178672403586788</v>
      </c>
      <c r="IE40">
        <f>(INDEX('Clean Data'!$3:$1048576,MATCH($M40,'Clean Data'!$A$3:$A$1048576,0),MATCH(RIGHT(IE$2,LEN(IE$2)-LEN("Portfolio &amp; ")+1),'Clean Data'!$3:$3,0))+$BE40-(INDEX('Clean Data'!$3:$1048576,MATCH($M39,'Clean Data'!$A$3:$A$1048576,0),MATCH(RIGHT(IE$2,LEN(IE$2)-LEN("Portfolio &amp; ")+1),'Clean Data'!$3:$3,0))+$BE39))/(INDEX('Clean Data'!$3:$1048576,MATCH($M39,'Clean Data'!$A$3:$A$1048576,0),MATCH(RIGHT(IE$2,LEN(IE$2)-LEN("Portfolio &amp; ")+1),'Clean Data'!$3:$3,0))+$BE39)</f>
        <v>-0.12179995794838255</v>
      </c>
      <c r="IF40">
        <f>(INDEX('Clean Data'!$3:$1048576,MATCH($M40,'Clean Data'!$A$3:$A$1048576,0),MATCH(RIGHT(IF$2,LEN(IF$2)-LEN("Portfolio &amp; ")+1),'Clean Data'!$3:$3,0))+$BE40-(INDEX('Clean Data'!$3:$1048576,MATCH($M39,'Clean Data'!$A$3:$A$1048576,0),MATCH(RIGHT(IF$2,LEN(IF$2)-LEN("Portfolio &amp; ")+1),'Clean Data'!$3:$3,0))+$BE39))/(INDEX('Clean Data'!$3:$1048576,MATCH($M39,'Clean Data'!$A$3:$A$1048576,0),MATCH(RIGHT(IF$2,LEN(IF$2)-LEN("Portfolio &amp; ")+1),'Clean Data'!$3:$3,0))+$BE39)</f>
        <v>-0.12183265348396788</v>
      </c>
      <c r="IG40">
        <f>(INDEX('Clean Data'!$3:$1048576,MATCH($M40,'Clean Data'!$A$3:$A$1048576,0),MATCH(RIGHT(IG$2,LEN(IG$2)-LEN("Portfolio &amp; ")+1),'Clean Data'!$3:$3,0))+$BE40-(INDEX('Clean Data'!$3:$1048576,MATCH($M39,'Clean Data'!$A$3:$A$1048576,0),MATCH(RIGHT(IG$2,LEN(IG$2)-LEN("Portfolio &amp; ")+1),'Clean Data'!$3:$3,0))+$BE39))/(INDEX('Clean Data'!$3:$1048576,MATCH($M39,'Clean Data'!$A$3:$A$1048576,0),MATCH(RIGHT(IG$2,LEN(IG$2)-LEN("Portfolio &amp; ")+1),'Clean Data'!$3:$3,0))+$BE39)</f>
        <v>-0.12179900473857651</v>
      </c>
      <c r="IH40">
        <f>(INDEX('Clean Data'!$3:$1048576,MATCH($M40,'Clean Data'!$A$3:$A$1048576,0),MATCH(RIGHT(IH$2,LEN(IH$2)-LEN("Portfolio &amp; ")+1),'Clean Data'!$3:$3,0))+$BE40-(INDEX('Clean Data'!$3:$1048576,MATCH($M39,'Clean Data'!$A$3:$A$1048576,0),MATCH(RIGHT(IH$2,LEN(IH$2)-LEN("Portfolio &amp; ")+1),'Clean Data'!$3:$3,0))+$BE39))/(INDEX('Clean Data'!$3:$1048576,MATCH($M39,'Clean Data'!$A$3:$A$1048576,0),MATCH(RIGHT(IH$2,LEN(IH$2)-LEN("Portfolio &amp; ")+1),'Clean Data'!$3:$3,0))+$BE39)</f>
        <v>-0.12180160041589855</v>
      </c>
      <c r="II40">
        <f>(INDEX('Clean Data'!$3:$1048576,MATCH($M40,'Clean Data'!$A$3:$A$1048576,0),MATCH(RIGHT(II$2,LEN(II$2)-LEN("Portfolio &amp; ")+1),'Clean Data'!$3:$3,0))+$BE40-(INDEX('Clean Data'!$3:$1048576,MATCH($M39,'Clean Data'!$A$3:$A$1048576,0),MATCH(RIGHT(II$2,LEN(II$2)-LEN("Portfolio &amp; ")+1),'Clean Data'!$3:$3,0))+$BE39))/(INDEX('Clean Data'!$3:$1048576,MATCH($M39,'Clean Data'!$A$3:$A$1048576,0),MATCH(RIGHT(II$2,LEN(II$2)-LEN("Portfolio &amp; ")+1),'Clean Data'!$3:$3,0))+$BE39)</f>
        <v>-0.12178666995923629</v>
      </c>
      <c r="IJ40">
        <f>(INDEX('Clean Data'!$3:$1048576,MATCH($M40,'Clean Data'!$A$3:$A$1048576,0),MATCH(RIGHT(IJ$2,LEN(IJ$2)-LEN("Portfolio &amp; ")+1),'Clean Data'!$3:$3,0))+$BE40-(INDEX('Clean Data'!$3:$1048576,MATCH($M39,'Clean Data'!$A$3:$A$1048576,0),MATCH(RIGHT(IJ$2,LEN(IJ$2)-LEN("Portfolio &amp; ")+1),'Clean Data'!$3:$3,0))+$BE39))/(INDEX('Clean Data'!$3:$1048576,MATCH($M39,'Clean Data'!$A$3:$A$1048576,0),MATCH(RIGHT(IJ$2,LEN(IJ$2)-LEN("Portfolio &amp; ")+1),'Clean Data'!$3:$3,0))+$BE39)</f>
        <v>-0.12178617176654973</v>
      </c>
      <c r="IK40">
        <f>(INDEX('Clean Data'!$3:$1048576,MATCH($M40,'Clean Data'!$A$3:$A$1048576,0),MATCH(RIGHT(IK$2,LEN(IK$2)-LEN("Portfolio &amp; ")+1),'Clean Data'!$3:$3,0))+$BE40-(INDEX('Clean Data'!$3:$1048576,MATCH($M39,'Clean Data'!$A$3:$A$1048576,0),MATCH(RIGHT(IK$2,LEN(IK$2)-LEN("Portfolio &amp; ")+1),'Clean Data'!$3:$3,0))+$BE39))/(INDEX('Clean Data'!$3:$1048576,MATCH($M39,'Clean Data'!$A$3:$A$1048576,0),MATCH(RIGHT(IK$2,LEN(IK$2)-LEN("Portfolio &amp; ")+1),'Clean Data'!$3:$3,0))+$BE39)</f>
        <v>-0.12179530106332122</v>
      </c>
      <c r="IL40">
        <f>(INDEX('Clean Data'!$3:$1048576,MATCH($M40,'Clean Data'!$A$3:$A$1048576,0),MATCH(RIGHT(IL$2,LEN(IL$2)-LEN("Portfolio &amp; ")+1),'Clean Data'!$3:$3,0))+$BE40-(INDEX('Clean Data'!$3:$1048576,MATCH($M39,'Clean Data'!$A$3:$A$1048576,0),MATCH(RIGHT(IL$2,LEN(IL$2)-LEN("Portfolio &amp; ")+1),'Clean Data'!$3:$3,0))+$BE39))/(INDEX('Clean Data'!$3:$1048576,MATCH($M39,'Clean Data'!$A$3:$A$1048576,0),MATCH(RIGHT(IL$2,LEN(IL$2)-LEN("Portfolio &amp; ")+1),'Clean Data'!$3:$3,0))+$BE39)</f>
        <v>-0.1217953433681665</v>
      </c>
      <c r="IM40">
        <f>(INDEX('Clean Data'!$3:$1048576,MATCH($M40,'Clean Data'!$A$3:$A$1048576,0),MATCH(RIGHT(IM$2,LEN(IM$2)-LEN("Portfolio &amp; ")+1),'Clean Data'!$3:$3,0))+$BE40-(INDEX('Clean Data'!$3:$1048576,MATCH($M39,'Clean Data'!$A$3:$A$1048576,0),MATCH(RIGHT(IM$2,LEN(IM$2)-LEN("Portfolio &amp; ")+1),'Clean Data'!$3:$3,0))+$BE39))/(INDEX('Clean Data'!$3:$1048576,MATCH($M39,'Clean Data'!$A$3:$A$1048576,0),MATCH(RIGHT(IM$2,LEN(IM$2)-LEN("Portfolio &amp; ")+1),'Clean Data'!$3:$3,0))+$BE39)</f>
        <v>-0.12181500942245836</v>
      </c>
      <c r="IN40">
        <f>(INDEX('Clean Data'!$3:$1048576,MATCH($M40,'Clean Data'!$A$3:$A$1048576,0),MATCH(RIGHT(IN$2,LEN(IN$2)-LEN("Portfolio &amp; ")+1),'Clean Data'!$3:$3,0))+$BE40-(INDEX('Clean Data'!$3:$1048576,MATCH($M39,'Clean Data'!$A$3:$A$1048576,0),MATCH(RIGHT(IN$2,LEN(IN$2)-LEN("Portfolio &amp; ")+1),'Clean Data'!$3:$3,0))+$BE39))/(INDEX('Clean Data'!$3:$1048576,MATCH($M39,'Clean Data'!$A$3:$A$1048576,0),MATCH(RIGHT(IN$2,LEN(IN$2)-LEN("Portfolio &amp; ")+1),'Clean Data'!$3:$3,0))+$BE39)</f>
        <v>-0.12197487550471454</v>
      </c>
      <c r="IO40">
        <f>(INDEX('Clean Data'!$3:$1048576,MATCH($M40,'Clean Data'!$A$3:$A$1048576,0),MATCH(RIGHT(IO$2,LEN(IO$2)-LEN("Portfolio &amp; ")+1),'Clean Data'!$3:$3,0))+$BE40-(INDEX('Clean Data'!$3:$1048576,MATCH($M39,'Clean Data'!$A$3:$A$1048576,0),MATCH(RIGHT(IO$2,LEN(IO$2)-LEN("Portfolio &amp; ")+1),'Clean Data'!$3:$3,0))+$BE39))/(INDEX('Clean Data'!$3:$1048576,MATCH($M39,'Clean Data'!$A$3:$A$1048576,0),MATCH(RIGHT(IO$2,LEN(IO$2)-LEN("Portfolio &amp; ")+1),'Clean Data'!$3:$3,0))+$BE39)</f>
        <v>-0.12179149280558364</v>
      </c>
      <c r="IP40">
        <f>(INDEX('Clean Data'!$3:$1048576,MATCH($M40,'Clean Data'!$A$3:$A$1048576,0),MATCH(RIGHT(IP$2,LEN(IP$2)-LEN("Portfolio &amp; ")+1),'Clean Data'!$3:$3,0))+$BE40-(INDEX('Clean Data'!$3:$1048576,MATCH($M39,'Clean Data'!$A$3:$A$1048576,0),MATCH(RIGHT(IP$2,LEN(IP$2)-LEN("Portfolio &amp; ")+1),'Clean Data'!$3:$3,0))+$BE39))/(INDEX('Clean Data'!$3:$1048576,MATCH($M39,'Clean Data'!$A$3:$A$1048576,0),MATCH(RIGHT(IP$2,LEN(IP$2)-LEN("Portfolio &amp; ")+1),'Clean Data'!$3:$3,0))+$BE39)</f>
        <v>-0.12180594208193507</v>
      </c>
      <c r="IQ40">
        <f>(INDEX('Clean Data'!$3:$1048576,MATCH($M40,'Clean Data'!$A$3:$A$1048576,0),MATCH(RIGHT(IQ$2,LEN(IQ$2)-LEN("Portfolio &amp; ")+1),'Clean Data'!$3:$3,0))+$BE40-(INDEX('Clean Data'!$3:$1048576,MATCH($M39,'Clean Data'!$A$3:$A$1048576,0),MATCH(RIGHT(IQ$2,LEN(IQ$2)-LEN("Portfolio &amp; ")+1),'Clean Data'!$3:$3,0))+$BE39))/(INDEX('Clean Data'!$3:$1048576,MATCH($M39,'Clean Data'!$A$3:$A$1048576,0),MATCH(RIGHT(IQ$2,LEN(IQ$2)-LEN("Portfolio &amp; ")+1),'Clean Data'!$3:$3,0))+$BE39)</f>
        <v>-0.12180414969976637</v>
      </c>
      <c r="IR40">
        <f>(INDEX('Clean Data'!$3:$1048576,MATCH($M40,'Clean Data'!$A$3:$A$1048576,0),MATCH(RIGHT(IR$2,LEN(IR$2)-LEN("Portfolio &amp; ")+1),'Clean Data'!$3:$3,0))+$BE40-(INDEX('Clean Data'!$3:$1048576,MATCH($M39,'Clean Data'!$A$3:$A$1048576,0),MATCH(RIGHT(IR$2,LEN(IR$2)-LEN("Portfolio &amp; ")+1),'Clean Data'!$3:$3,0))+$BE39))/(INDEX('Clean Data'!$3:$1048576,MATCH($M39,'Clean Data'!$A$3:$A$1048576,0),MATCH(RIGHT(IR$2,LEN(IR$2)-LEN("Portfolio &amp; ")+1),'Clean Data'!$3:$3,0))+$BE39)</f>
        <v>-0.12181467261957966</v>
      </c>
      <c r="IS40">
        <f>(INDEX('Clean Data'!$3:$1048576,MATCH($M40,'Clean Data'!$A$3:$A$1048576,0),MATCH(RIGHT(IS$2,LEN(IS$2)-LEN("Portfolio &amp; ")+1),'Clean Data'!$3:$3,0))+$BE40-(INDEX('Clean Data'!$3:$1048576,MATCH($M39,'Clean Data'!$A$3:$A$1048576,0),MATCH(RIGHT(IS$2,LEN(IS$2)-LEN("Portfolio &amp; ")+1),'Clean Data'!$3:$3,0))+$BE39))/(INDEX('Clean Data'!$3:$1048576,MATCH($M39,'Clean Data'!$A$3:$A$1048576,0),MATCH(RIGHT(IS$2,LEN(IS$2)-LEN("Portfolio &amp; ")+1),'Clean Data'!$3:$3,0))+$BE39)</f>
        <v>-0.12189063264138789</v>
      </c>
      <c r="IT40">
        <f>(INDEX('Clean Data'!$3:$1048576,MATCH($M40,'Clean Data'!$A$3:$A$1048576,0),MATCH(RIGHT(IT$2,LEN(IT$2)-LEN("Portfolio &amp; ")+1),'Clean Data'!$3:$3,0))+$BE40-(INDEX('Clean Data'!$3:$1048576,MATCH($M39,'Clean Data'!$A$3:$A$1048576,0),MATCH(RIGHT(IT$2,LEN(IT$2)-LEN("Portfolio &amp; ")+1),'Clean Data'!$3:$3,0))+$BE39))/(INDEX('Clean Data'!$3:$1048576,MATCH($M39,'Clean Data'!$A$3:$A$1048576,0),MATCH(RIGHT(IT$2,LEN(IT$2)-LEN("Portfolio &amp; ")+1),'Clean Data'!$3:$3,0))+$BE39)</f>
        <v>-0.12174598614325569</v>
      </c>
      <c r="IU40">
        <f>(INDEX('Clean Data'!$3:$1048576,MATCH($M40,'Clean Data'!$A$3:$A$1048576,0),MATCH(RIGHT(IU$2,LEN(IU$2)-LEN("Portfolio &amp; ")+1),'Clean Data'!$3:$3,0))+$BE40-(INDEX('Clean Data'!$3:$1048576,MATCH($M39,'Clean Data'!$A$3:$A$1048576,0),MATCH(RIGHT(IU$2,LEN(IU$2)-LEN("Portfolio &amp; ")+1),'Clean Data'!$3:$3,0))+$BE39))/(INDEX('Clean Data'!$3:$1048576,MATCH($M39,'Clean Data'!$A$3:$A$1048576,0),MATCH(RIGHT(IU$2,LEN(IU$2)-LEN("Portfolio &amp; ")+1),'Clean Data'!$3:$3,0))+$BE39)</f>
        <v>-0.12180909499731743</v>
      </c>
      <c r="IV40">
        <f>(INDEX('Clean Data'!$3:$1048576,MATCH($M40,'Clean Data'!$A$3:$A$1048576,0),MATCH(RIGHT(IV$2,LEN(IV$2)-LEN("Portfolio &amp; ")+1),'Clean Data'!$3:$3,0))+$BE40-(INDEX('Clean Data'!$3:$1048576,MATCH($M39,'Clean Data'!$A$3:$A$1048576,0),MATCH(RIGHT(IV$2,LEN(IV$2)-LEN("Portfolio &amp; ")+1),'Clean Data'!$3:$3,0))+$BE39))/(INDEX('Clean Data'!$3:$1048576,MATCH($M39,'Clean Data'!$A$3:$A$1048576,0),MATCH(RIGHT(IV$2,LEN(IV$2)-LEN("Portfolio &amp; ")+1),'Clean Data'!$3:$3,0))+$BE39)</f>
        <v>-0.12182081478150768</v>
      </c>
      <c r="IW40">
        <f>(INDEX('Clean Data'!$3:$1048576,MATCH($M40,'Clean Data'!$A$3:$A$1048576,0),MATCH(RIGHT(IW$2,LEN(IW$2)-LEN("Portfolio &amp; ")+1),'Clean Data'!$3:$3,0))+$BE40-(INDEX('Clean Data'!$3:$1048576,MATCH($M39,'Clean Data'!$A$3:$A$1048576,0),MATCH(RIGHT(IW$2,LEN(IW$2)-LEN("Portfolio &amp; ")+1),'Clean Data'!$3:$3,0))+$BE39))/(INDEX('Clean Data'!$3:$1048576,MATCH($M39,'Clean Data'!$A$3:$A$1048576,0),MATCH(RIGHT(IW$2,LEN(IW$2)-LEN("Portfolio &amp; ")+1),'Clean Data'!$3:$3,0))+$BE39)</f>
        <v>-0.12184174634497208</v>
      </c>
      <c r="IX40">
        <f>(INDEX('Clean Data'!$3:$1048576,MATCH($M40,'Clean Data'!$A$3:$A$1048576,0),MATCH(RIGHT(IX$2,LEN(IX$2)-LEN("Portfolio &amp; ")+1),'Clean Data'!$3:$3,0))+$BE40-(INDEX('Clean Data'!$3:$1048576,MATCH($M39,'Clean Data'!$A$3:$A$1048576,0),MATCH(RIGHT(IX$2,LEN(IX$2)-LEN("Portfolio &amp; ")+1),'Clean Data'!$3:$3,0))+$BE39))/(INDEX('Clean Data'!$3:$1048576,MATCH($M39,'Clean Data'!$A$3:$A$1048576,0),MATCH(RIGHT(IX$2,LEN(IX$2)-LEN("Portfolio &amp; ")+1),'Clean Data'!$3:$3,0))+$BE39)</f>
        <v>-0.12174118898126865</v>
      </c>
      <c r="IY40">
        <f>(INDEX('Clean Data'!$3:$1048576,MATCH($M40,'Clean Data'!$A$3:$A$1048576,0),MATCH(RIGHT(IY$2,LEN(IY$2)-LEN("Portfolio &amp; ")+1),'Clean Data'!$3:$3,0))+$BE40-(INDEX('Clean Data'!$3:$1048576,MATCH($M39,'Clean Data'!$A$3:$A$1048576,0),MATCH(RIGHT(IY$2,LEN(IY$2)-LEN("Portfolio &amp; ")+1),'Clean Data'!$3:$3,0))+$BE39))/(INDEX('Clean Data'!$3:$1048576,MATCH($M39,'Clean Data'!$A$3:$A$1048576,0),MATCH(RIGHT(IY$2,LEN(IY$2)-LEN("Portfolio &amp; ")+1),'Clean Data'!$3:$3,0))+$BE39)</f>
        <v>-0.12175521606869311</v>
      </c>
      <c r="IZ40">
        <f>(INDEX('Clean Data'!$3:$1048576,MATCH($M40,'Clean Data'!$A$3:$A$1048576,0),MATCH(RIGHT(IZ$2,LEN(IZ$2)-LEN("Portfolio &amp; ")+1),'Clean Data'!$3:$3,0))+$BE40-(INDEX('Clean Data'!$3:$1048576,MATCH($M39,'Clean Data'!$A$3:$A$1048576,0),MATCH(RIGHT(IZ$2,LEN(IZ$2)-LEN("Portfolio &amp; ")+1),'Clean Data'!$3:$3,0))+$BE39))/(INDEX('Clean Data'!$3:$1048576,MATCH($M39,'Clean Data'!$A$3:$A$1048576,0),MATCH(RIGHT(IZ$2,LEN(IZ$2)-LEN("Portfolio &amp; ")+1),'Clean Data'!$3:$3,0))+$BE39)</f>
        <v>-0.1218275055133031</v>
      </c>
      <c r="JA40">
        <f>(INDEX('Clean Data'!$3:$1048576,MATCH($M40,'Clean Data'!$A$3:$A$1048576,0),MATCH(RIGHT(JA$2,LEN(JA$2)-LEN("Portfolio &amp; ")+1),'Clean Data'!$3:$3,0))+$BE40-(INDEX('Clean Data'!$3:$1048576,MATCH($M39,'Clean Data'!$A$3:$A$1048576,0),MATCH(RIGHT(JA$2,LEN(JA$2)-LEN("Portfolio &amp; ")+1),'Clean Data'!$3:$3,0))+$BE39))/(INDEX('Clean Data'!$3:$1048576,MATCH($M39,'Clean Data'!$A$3:$A$1048576,0),MATCH(RIGHT(JA$2,LEN(JA$2)-LEN("Portfolio &amp; ")+1),'Clean Data'!$3:$3,0))+$BE39)</f>
        <v>-0.1217920905096547</v>
      </c>
      <c r="JB40">
        <f>(INDEX('Clean Data'!$3:$1048576,MATCH($M40,'Clean Data'!$A$3:$A$1048576,0),MATCH(RIGHT(JB$2,LEN(JB$2)-LEN("Portfolio &amp; ")+1),'Clean Data'!$3:$3,0))+$BE40-(INDEX('Clean Data'!$3:$1048576,MATCH($M39,'Clean Data'!$A$3:$A$1048576,0),MATCH(RIGHT(JB$2,LEN(JB$2)-LEN("Portfolio &amp; ")+1),'Clean Data'!$3:$3,0))+$BE39))/(INDEX('Clean Data'!$3:$1048576,MATCH($M39,'Clean Data'!$A$3:$A$1048576,0),MATCH(RIGHT(JB$2,LEN(JB$2)-LEN("Portfolio &amp; ")+1),'Clean Data'!$3:$3,0))+$BE39)</f>
        <v>-0.12181448813510902</v>
      </c>
      <c r="JC40">
        <f>(INDEX('Clean Data'!$3:$1048576,MATCH($M40,'Clean Data'!$A$3:$A$1048576,0),MATCH(RIGHT(JC$2,LEN(JC$2)-LEN("Portfolio &amp; ")+1),'Clean Data'!$3:$3,0))+$BE40-(INDEX('Clean Data'!$3:$1048576,MATCH($M39,'Clean Data'!$A$3:$A$1048576,0),MATCH(RIGHT(JC$2,LEN(JC$2)-LEN("Portfolio &amp; ")+1),'Clean Data'!$3:$3,0))+$BE39))/(INDEX('Clean Data'!$3:$1048576,MATCH($M39,'Clean Data'!$A$3:$A$1048576,0),MATCH(RIGHT(JC$2,LEN(JC$2)-LEN("Portfolio &amp; ")+1),'Clean Data'!$3:$3,0))+$BE39)</f>
        <v>-0.12178054841749204</v>
      </c>
      <c r="JD40">
        <f>(INDEX('Clean Data'!$3:$1048576,MATCH($M40,'Clean Data'!$A$3:$A$1048576,0),MATCH(RIGHT(JD$2,LEN(JD$2)-LEN("Portfolio &amp; ")+1),'Clean Data'!$3:$3,0))+$BE40-(INDEX('Clean Data'!$3:$1048576,MATCH($M39,'Clean Data'!$A$3:$A$1048576,0),MATCH(RIGHT(JD$2,LEN(JD$2)-LEN("Portfolio &amp; ")+1),'Clean Data'!$3:$3,0))+$BE39))/(INDEX('Clean Data'!$3:$1048576,MATCH($M39,'Clean Data'!$A$3:$A$1048576,0),MATCH(RIGHT(JD$2,LEN(JD$2)-LEN("Portfolio &amp; ")+1),'Clean Data'!$3:$3,0))+$BE39)</f>
        <v>-0.12184350417435283</v>
      </c>
      <c r="JE40">
        <f>(INDEX('Clean Data'!$3:$1048576,MATCH($M40,'Clean Data'!$A$3:$A$1048576,0),MATCH(RIGHT(JE$2,LEN(JE$2)-LEN("Portfolio &amp; ")+1),'Clean Data'!$3:$3,0))+$BE40-(INDEX('Clean Data'!$3:$1048576,MATCH($M39,'Clean Data'!$A$3:$A$1048576,0),MATCH(RIGHT(JE$2,LEN(JE$2)-LEN("Portfolio &amp; ")+1),'Clean Data'!$3:$3,0))+$BE39))/(INDEX('Clean Data'!$3:$1048576,MATCH($M39,'Clean Data'!$A$3:$A$1048576,0),MATCH(RIGHT(JE$2,LEN(JE$2)-LEN("Portfolio &amp; ")+1),'Clean Data'!$3:$3,0))+$BE39)</f>
        <v>-0.12184658566899557</v>
      </c>
      <c r="JF40">
        <f>(INDEX('Clean Data'!$3:$1048576,MATCH($M40,'Clean Data'!$A$3:$A$1048576,0),MATCH(RIGHT(JF$2,LEN(JF$2)-LEN("Portfolio &amp; ")+1),'Clean Data'!$3:$3,0))+$BE40-(INDEX('Clean Data'!$3:$1048576,MATCH($M39,'Clean Data'!$A$3:$A$1048576,0),MATCH(RIGHT(JF$2,LEN(JF$2)-LEN("Portfolio &amp; ")+1),'Clean Data'!$3:$3,0))+$BE39))/(INDEX('Clean Data'!$3:$1048576,MATCH($M39,'Clean Data'!$A$3:$A$1048576,0),MATCH(RIGHT(JF$2,LEN(JF$2)-LEN("Portfolio &amp; ")+1),'Clean Data'!$3:$3,0))+$BE39)</f>
        <v>-0.12182547884079099</v>
      </c>
      <c r="JG40">
        <f>(INDEX('Clean Data'!$3:$1048576,MATCH($M40,'Clean Data'!$A$3:$A$1048576,0),MATCH(RIGHT(JG$2,LEN(JG$2)-LEN("Portfolio &amp; ")+1),'Clean Data'!$3:$3,0))+$BE40-(INDEX('Clean Data'!$3:$1048576,MATCH($M39,'Clean Data'!$A$3:$A$1048576,0),MATCH(RIGHT(JG$2,LEN(JG$2)-LEN("Portfolio &amp; ")+1),'Clean Data'!$3:$3,0))+$BE39))/(INDEX('Clean Data'!$3:$1048576,MATCH($M39,'Clean Data'!$A$3:$A$1048576,0),MATCH(RIGHT(JG$2,LEN(JG$2)-LEN("Portfolio &amp; ")+1),'Clean Data'!$3:$3,0))+$BE39)</f>
        <v>-0.1218584968732683</v>
      </c>
      <c r="JH40">
        <f>(INDEX('Clean Data'!$3:$1048576,MATCH($M40,'Clean Data'!$A$3:$A$1048576,0),MATCH(RIGHT(JH$2,LEN(JH$2)-LEN("Portfolio &amp; ")+1),'Clean Data'!$3:$3,0))+$BE40-(INDEX('Clean Data'!$3:$1048576,MATCH($M39,'Clean Data'!$A$3:$A$1048576,0),MATCH(RIGHT(JH$2,LEN(JH$2)-LEN("Portfolio &amp; ")+1),'Clean Data'!$3:$3,0))+$BE39))/(INDEX('Clean Data'!$3:$1048576,MATCH($M39,'Clean Data'!$A$3:$A$1048576,0),MATCH(RIGHT(JH$2,LEN(JH$2)-LEN("Portfolio &amp; ")+1),'Clean Data'!$3:$3,0))+$BE39)</f>
        <v>-0.12181246757607825</v>
      </c>
      <c r="JI40">
        <f>(INDEX('Clean Data'!$3:$1048576,MATCH($M40,'Clean Data'!$A$3:$A$1048576,0),MATCH(RIGHT(JI$2,LEN(JI$2)-LEN("Portfolio &amp; ")+1),'Clean Data'!$3:$3,0))+$BE40-(INDEX('Clean Data'!$3:$1048576,MATCH($M39,'Clean Data'!$A$3:$A$1048576,0),MATCH(RIGHT(JI$2,LEN(JI$2)-LEN("Portfolio &amp; ")+1),'Clean Data'!$3:$3,0))+$BE39))/(INDEX('Clean Data'!$3:$1048576,MATCH($M39,'Clean Data'!$A$3:$A$1048576,0),MATCH(RIGHT(JI$2,LEN(JI$2)-LEN("Portfolio &amp; ")+1),'Clean Data'!$3:$3,0))+$BE39)</f>
        <v>-0.12180130935134753</v>
      </c>
      <c r="JJ40">
        <f>(INDEX('Clean Data'!$3:$1048576,MATCH($M40,'Clean Data'!$A$3:$A$1048576,0),MATCH(RIGHT(JJ$2,LEN(JJ$2)-LEN("Portfolio &amp; ")+1),'Clean Data'!$3:$3,0))+$BE40-(INDEX('Clean Data'!$3:$1048576,MATCH($M39,'Clean Data'!$A$3:$A$1048576,0),MATCH(RIGHT(JJ$2,LEN(JJ$2)-LEN("Portfolio &amp; ")+1),'Clean Data'!$3:$3,0))+$BE39))/(INDEX('Clean Data'!$3:$1048576,MATCH($M39,'Clean Data'!$A$3:$A$1048576,0),MATCH(RIGHT(JJ$2,LEN(JJ$2)-LEN("Portfolio &amp; ")+1),'Clean Data'!$3:$3,0))+$BE39)</f>
        <v>-0.12186937748977532</v>
      </c>
      <c r="JK40">
        <f>(INDEX('Clean Data'!$3:$1048576,MATCH($M40,'Clean Data'!$A$3:$A$1048576,0),MATCH(RIGHT(JK$2,LEN(JK$2)-LEN("Portfolio &amp; ")+1),'Clean Data'!$3:$3,0))+$BE40-(INDEX('Clean Data'!$3:$1048576,MATCH($M39,'Clean Data'!$A$3:$A$1048576,0),MATCH(RIGHT(JK$2,LEN(JK$2)-LEN("Portfolio &amp; ")+1),'Clean Data'!$3:$3,0))+$BE39))/(INDEX('Clean Data'!$3:$1048576,MATCH($M39,'Clean Data'!$A$3:$A$1048576,0),MATCH(RIGHT(JK$2,LEN(JK$2)-LEN("Portfolio &amp; ")+1),'Clean Data'!$3:$3,0))+$BE39)</f>
        <v>-0.12176877841065976</v>
      </c>
      <c r="JL40">
        <f>(INDEX('Clean Data'!$3:$1048576,MATCH($M40,'Clean Data'!$A$3:$A$1048576,0),MATCH(RIGHT(JL$2,LEN(JL$2)-LEN("Portfolio &amp; ")+1),'Clean Data'!$3:$3,0))+$BE40-(INDEX('Clean Data'!$3:$1048576,MATCH($M39,'Clean Data'!$A$3:$A$1048576,0),MATCH(RIGHT(JL$2,LEN(JL$2)-LEN("Portfolio &amp; ")+1),'Clean Data'!$3:$3,0))+$BE39))/(INDEX('Clean Data'!$3:$1048576,MATCH($M39,'Clean Data'!$A$3:$A$1048576,0),MATCH(RIGHT(JL$2,LEN(JL$2)-LEN("Portfolio &amp; ")+1),'Clean Data'!$3:$3,0))+$BE39)</f>
        <v>-0.12182190424995655</v>
      </c>
      <c r="JM40">
        <f>(INDEX('Clean Data'!$3:$1048576,MATCH($M40,'Clean Data'!$A$3:$A$1048576,0),MATCH(RIGHT(JM$2,LEN(JM$2)-LEN("Portfolio &amp; ")+1),'Clean Data'!$3:$3,0))+$BE40-(INDEX('Clean Data'!$3:$1048576,MATCH($M39,'Clean Data'!$A$3:$A$1048576,0),MATCH(RIGHT(JM$2,LEN(JM$2)-LEN("Portfolio &amp; ")+1),'Clean Data'!$3:$3,0))+$BE39))/(INDEX('Clean Data'!$3:$1048576,MATCH($M39,'Clean Data'!$A$3:$A$1048576,0),MATCH(RIGHT(JM$2,LEN(JM$2)-LEN("Portfolio &amp; ")+1),'Clean Data'!$3:$3,0))+$BE39)</f>
        <v>-0.12177746100879248</v>
      </c>
      <c r="JN40">
        <f>(INDEX('Clean Data'!$3:$1048576,MATCH($M40,'Clean Data'!$A$3:$A$1048576,0),MATCH(RIGHT(JN$2,LEN(JN$2)-LEN("Portfolio &amp; ")+1),'Clean Data'!$3:$3,0))+$BE40-(INDEX('Clean Data'!$3:$1048576,MATCH($M39,'Clean Data'!$A$3:$A$1048576,0),MATCH(RIGHT(JN$2,LEN(JN$2)-LEN("Portfolio &amp; ")+1),'Clean Data'!$3:$3,0))+$BE39))/(INDEX('Clean Data'!$3:$1048576,MATCH($M39,'Clean Data'!$A$3:$A$1048576,0),MATCH(RIGHT(JN$2,LEN(JN$2)-LEN("Portfolio &amp; ")+1),'Clean Data'!$3:$3,0))+$BE39)</f>
        <v>-0.12180051276772526</v>
      </c>
      <c r="JO40">
        <f>(INDEX('Clean Data'!$3:$1048576,MATCH($M40,'Clean Data'!$A$3:$A$1048576,0),MATCH(RIGHT(JO$2,LEN(JO$2)-LEN("Portfolio &amp; ")+1),'Clean Data'!$3:$3,0))+$BE40-(INDEX('Clean Data'!$3:$1048576,MATCH($M39,'Clean Data'!$A$3:$A$1048576,0),MATCH(RIGHT(JO$2,LEN(JO$2)-LEN("Portfolio &amp; ")+1),'Clean Data'!$3:$3,0))+$BE39))/(INDEX('Clean Data'!$3:$1048576,MATCH($M39,'Clean Data'!$A$3:$A$1048576,0),MATCH(RIGHT(JO$2,LEN(JO$2)-LEN("Portfolio &amp; ")+1),'Clean Data'!$3:$3,0))+$BE39)</f>
        <v>-0.1218044969143664</v>
      </c>
      <c r="JP40">
        <f>(INDEX('Clean Data'!$3:$1048576,MATCH($M40,'Clean Data'!$A$3:$A$1048576,0),MATCH(RIGHT(JP$2,LEN(JP$2)-LEN("Portfolio &amp; ")+1),'Clean Data'!$3:$3,0))+$BE40-(INDEX('Clean Data'!$3:$1048576,MATCH($M39,'Clean Data'!$A$3:$A$1048576,0),MATCH(RIGHT(JP$2,LEN(JP$2)-LEN("Portfolio &amp; ")+1),'Clean Data'!$3:$3,0))+$BE39))/(INDEX('Clean Data'!$3:$1048576,MATCH($M39,'Clean Data'!$A$3:$A$1048576,0),MATCH(RIGHT(JP$2,LEN(JP$2)-LEN("Portfolio &amp; ")+1),'Clean Data'!$3:$3,0))+$BE39)</f>
        <v>-0.12187386874473773</v>
      </c>
      <c r="JQ40">
        <f>(INDEX('Clean Data'!$3:$1048576,MATCH($M40,'Clean Data'!$A$3:$A$1048576,0),MATCH(RIGHT(JQ$2,LEN(JQ$2)-LEN("Portfolio &amp; ")+1),'Clean Data'!$3:$3,0))+$BE40-(INDEX('Clean Data'!$3:$1048576,MATCH($M39,'Clean Data'!$A$3:$A$1048576,0),MATCH(RIGHT(JQ$2,LEN(JQ$2)-LEN("Portfolio &amp; ")+1),'Clean Data'!$3:$3,0))+$BE39))/(INDEX('Clean Data'!$3:$1048576,MATCH($M39,'Clean Data'!$A$3:$A$1048576,0),MATCH(RIGHT(JQ$2,LEN(JQ$2)-LEN("Portfolio &amp; ")+1),'Clean Data'!$3:$3,0))+$BE39)</f>
        <v>-0.12180846915636395</v>
      </c>
      <c r="JR40">
        <f>(INDEX('Clean Data'!$3:$1048576,MATCH($M40,'Clean Data'!$A$3:$A$1048576,0),MATCH(RIGHT(JR$2,LEN(JR$2)-LEN("Portfolio &amp; ")+1),'Clean Data'!$3:$3,0))+$BE40-(INDEX('Clean Data'!$3:$1048576,MATCH($M39,'Clean Data'!$A$3:$A$1048576,0),MATCH(RIGHT(JR$2,LEN(JR$2)-LEN("Portfolio &amp; ")+1),'Clean Data'!$3:$3,0))+$BE39))/(INDEX('Clean Data'!$3:$1048576,MATCH($M39,'Clean Data'!$A$3:$A$1048576,0),MATCH(RIGHT(JR$2,LEN(JR$2)-LEN("Portfolio &amp; ")+1),'Clean Data'!$3:$3,0))+$BE39)</f>
        <v>-0.12185187673415893</v>
      </c>
      <c r="JS40">
        <f>(INDEX('Clean Data'!$3:$1048576,MATCH($M40,'Clean Data'!$A$3:$A$1048576,0),MATCH(RIGHT(JS$2,LEN(JS$2)-LEN("Portfolio &amp; ")+1),'Clean Data'!$3:$3,0))+$BE40-(INDEX('Clean Data'!$3:$1048576,MATCH($M39,'Clean Data'!$A$3:$A$1048576,0),MATCH(RIGHT(JS$2,LEN(JS$2)-LEN("Portfolio &amp; ")+1),'Clean Data'!$3:$3,0))+$BE39))/(INDEX('Clean Data'!$3:$1048576,MATCH($M39,'Clean Data'!$A$3:$A$1048576,0),MATCH(RIGHT(JS$2,LEN(JS$2)-LEN("Portfolio &amp; ")+1),'Clean Data'!$3:$3,0))+$BE39)</f>
        <v>-0.12182249130917795</v>
      </c>
      <c r="JT40">
        <f>(INDEX('Clean Data'!$3:$1048576,MATCH($M40,'Clean Data'!$A$3:$A$1048576,0),MATCH(RIGHT(JT$2,LEN(JT$2)-LEN("Portfolio &amp; ")+1),'Clean Data'!$3:$3,0))+$BE40-(INDEX('Clean Data'!$3:$1048576,MATCH($M39,'Clean Data'!$A$3:$A$1048576,0),MATCH(RIGHT(JT$2,LEN(JT$2)-LEN("Portfolio &amp; ")+1),'Clean Data'!$3:$3,0))+$BE39))/(INDEX('Clean Data'!$3:$1048576,MATCH($M39,'Clean Data'!$A$3:$A$1048576,0),MATCH(RIGHT(JT$2,LEN(JT$2)-LEN("Portfolio &amp; ")+1),'Clean Data'!$3:$3,0))+$BE39)</f>
        <v>-0.12178161006357938</v>
      </c>
      <c r="JU40">
        <f>(INDEX('Clean Data'!$3:$1048576,MATCH($M40,'Clean Data'!$A$3:$A$1048576,0),MATCH(RIGHT(JU$2,LEN(JU$2)-LEN("Portfolio &amp; ")+1),'Clean Data'!$3:$3,0))+$BE40-(INDEX('Clean Data'!$3:$1048576,MATCH($M39,'Clean Data'!$A$3:$A$1048576,0),MATCH(RIGHT(JU$2,LEN(JU$2)-LEN("Portfolio &amp; ")+1),'Clean Data'!$3:$3,0))+$BE39))/(INDEX('Clean Data'!$3:$1048576,MATCH($M39,'Clean Data'!$A$3:$A$1048576,0),MATCH(RIGHT(JU$2,LEN(JU$2)-LEN("Portfolio &amp; ")+1),'Clean Data'!$3:$3,0))+$BE39)</f>
        <v>-0.12185783148974909</v>
      </c>
      <c r="JV40">
        <f>(INDEX('Clean Data'!$3:$1048576,MATCH($M40,'Clean Data'!$A$3:$A$1048576,0),MATCH(RIGHT(JV$2,LEN(JV$2)-LEN("Portfolio &amp; ")+1),'Clean Data'!$3:$3,0))+$BE40-(INDEX('Clean Data'!$3:$1048576,MATCH($M39,'Clean Data'!$A$3:$A$1048576,0),MATCH(RIGHT(JV$2,LEN(JV$2)-LEN("Portfolio &amp; ")+1),'Clean Data'!$3:$3,0))+$BE39))/(INDEX('Clean Data'!$3:$1048576,MATCH($M39,'Clean Data'!$A$3:$A$1048576,0),MATCH(RIGHT(JV$2,LEN(JV$2)-LEN("Portfolio &amp; ")+1),'Clean Data'!$3:$3,0))+$BE39)</f>
        <v>-0.12181585187971655</v>
      </c>
      <c r="JW40">
        <f>(INDEX('Clean Data'!$3:$1048576,MATCH($M40,'Clean Data'!$A$3:$A$1048576,0),MATCH(RIGHT(JW$2,LEN(JW$2)-LEN("Portfolio &amp; ")+1),'Clean Data'!$3:$3,0))+$BE40-(INDEX('Clean Data'!$3:$1048576,MATCH($M39,'Clean Data'!$A$3:$A$1048576,0),MATCH(RIGHT(JW$2,LEN(JW$2)-LEN("Portfolio &amp; ")+1),'Clean Data'!$3:$3,0))+$BE39))/(INDEX('Clean Data'!$3:$1048576,MATCH($M39,'Clean Data'!$A$3:$A$1048576,0),MATCH(RIGHT(JW$2,LEN(JW$2)-LEN("Portfolio &amp; ")+1),'Clean Data'!$3:$3,0))+$BE39)</f>
        <v>-0.1218209903413265</v>
      </c>
      <c r="JX40">
        <f>(INDEX('Clean Data'!$3:$1048576,MATCH($M40,'Clean Data'!$A$3:$A$1048576,0),MATCH(RIGHT(JX$2,LEN(JX$2)-LEN("Portfolio &amp; ")+1),'Clean Data'!$3:$3,0))+$BE40-(INDEX('Clean Data'!$3:$1048576,MATCH($M39,'Clean Data'!$A$3:$A$1048576,0),MATCH(RIGHT(JX$2,LEN(JX$2)-LEN("Portfolio &amp; ")+1),'Clean Data'!$3:$3,0))+$BE39))/(INDEX('Clean Data'!$3:$1048576,MATCH($M39,'Clean Data'!$A$3:$A$1048576,0),MATCH(RIGHT(JX$2,LEN(JX$2)-LEN("Portfolio &amp; ")+1),'Clean Data'!$3:$3,0))+$BE39)</f>
        <v>-0.12179675896267066</v>
      </c>
      <c r="JY40">
        <f>(INDEX('Clean Data'!$3:$1048576,MATCH($M40,'Clean Data'!$A$3:$A$1048576,0),MATCH(RIGHT(JY$2,LEN(JY$2)-LEN("Portfolio &amp; ")+1),'Clean Data'!$3:$3,0))+$BE40-(INDEX('Clean Data'!$3:$1048576,MATCH($M39,'Clean Data'!$A$3:$A$1048576,0),MATCH(RIGHT(JY$2,LEN(JY$2)-LEN("Portfolio &amp; ")+1),'Clean Data'!$3:$3,0))+$BE39))/(INDEX('Clean Data'!$3:$1048576,MATCH($M39,'Clean Data'!$A$3:$A$1048576,0),MATCH(RIGHT(JY$2,LEN(JY$2)-LEN("Portfolio &amp; ")+1),'Clean Data'!$3:$3,0))+$BE39)</f>
        <v>-0.12179453130732035</v>
      </c>
      <c r="JZ40">
        <f>(INDEX('Clean Data'!$3:$1048576,MATCH($M40,'Clean Data'!$A$3:$A$1048576,0),MATCH(RIGHT(JZ$2,LEN(JZ$2)-LEN("Portfolio &amp; ")+1),'Clean Data'!$3:$3,0))+$BE40-(INDEX('Clean Data'!$3:$1048576,MATCH($M39,'Clean Data'!$A$3:$A$1048576,0),MATCH(RIGHT(JZ$2,LEN(JZ$2)-LEN("Portfolio &amp; ")+1),'Clean Data'!$3:$3,0))+$BE39))/(INDEX('Clean Data'!$3:$1048576,MATCH($M39,'Clean Data'!$A$3:$A$1048576,0),MATCH(RIGHT(JZ$2,LEN(JZ$2)-LEN("Portfolio &amp; ")+1),'Clean Data'!$3:$3,0))+$BE39)</f>
        <v>-0.12175299546572407</v>
      </c>
      <c r="KA40">
        <f>(INDEX('Clean Data'!$3:$1048576,MATCH($M40,'Clean Data'!$A$3:$A$1048576,0),MATCH(RIGHT(KA$2,LEN(KA$2)-LEN("Portfolio &amp; ")+1),'Clean Data'!$3:$3,0))+$BE40-(INDEX('Clean Data'!$3:$1048576,MATCH($M39,'Clean Data'!$A$3:$A$1048576,0),MATCH(RIGHT(KA$2,LEN(KA$2)-LEN("Portfolio &amp; ")+1),'Clean Data'!$3:$3,0))+$BE39))/(INDEX('Clean Data'!$3:$1048576,MATCH($M39,'Clean Data'!$A$3:$A$1048576,0),MATCH(RIGHT(KA$2,LEN(KA$2)-LEN("Portfolio &amp; ")+1),'Clean Data'!$3:$3,0))+$BE39)</f>
        <v>-0.12180297825807355</v>
      </c>
      <c r="KB40">
        <f>(INDEX('Clean Data'!$3:$1048576,MATCH($M40,'Clean Data'!$A$3:$A$1048576,0),MATCH(RIGHT(KB$2,LEN(KB$2)-LEN("Portfolio &amp; ")+1),'Clean Data'!$3:$3,0))+$BE40-(INDEX('Clean Data'!$3:$1048576,MATCH($M39,'Clean Data'!$A$3:$A$1048576,0),MATCH(RIGHT(KB$2,LEN(KB$2)-LEN("Portfolio &amp; ")+1),'Clean Data'!$3:$3,0))+$BE39))/(INDEX('Clean Data'!$3:$1048576,MATCH($M39,'Clean Data'!$A$3:$A$1048576,0),MATCH(RIGHT(KB$2,LEN(KB$2)-LEN("Portfolio &amp; ")+1),'Clean Data'!$3:$3,0))+$BE39)</f>
        <v>-0.12179768138062753</v>
      </c>
      <c r="KC40">
        <f>(INDEX('Clean Data'!$3:$1048576,MATCH($M40,'Clean Data'!$A$3:$A$1048576,0),MATCH(RIGHT(KC$2,LEN(KC$2)-LEN("Portfolio &amp; ")+1),'Clean Data'!$3:$3,0))+$BE40-(INDEX('Clean Data'!$3:$1048576,MATCH($M39,'Clean Data'!$A$3:$A$1048576,0),MATCH(RIGHT(KC$2,LEN(KC$2)-LEN("Portfolio &amp; ")+1),'Clean Data'!$3:$3,0))+$BE39))/(INDEX('Clean Data'!$3:$1048576,MATCH($M39,'Clean Data'!$A$3:$A$1048576,0),MATCH(RIGHT(KC$2,LEN(KC$2)-LEN("Portfolio &amp; ")+1),'Clean Data'!$3:$3,0))+$BE39)</f>
        <v>-0.12176607878805827</v>
      </c>
      <c r="KD40">
        <f>(INDEX('Clean Data'!$3:$1048576,MATCH($M40,'Clean Data'!$A$3:$A$1048576,0),MATCH(RIGHT(KD$2,LEN(KD$2)-LEN("Portfolio &amp; ")+1),'Clean Data'!$3:$3,0))+$BE40-(INDEX('Clean Data'!$3:$1048576,MATCH($M39,'Clean Data'!$A$3:$A$1048576,0),MATCH(RIGHT(KD$2,LEN(KD$2)-LEN("Portfolio &amp; ")+1),'Clean Data'!$3:$3,0))+$BE39))/(INDEX('Clean Data'!$3:$1048576,MATCH($M39,'Clean Data'!$A$3:$A$1048576,0),MATCH(RIGHT(KD$2,LEN(KD$2)-LEN("Portfolio &amp; ")+1),'Clean Data'!$3:$3,0))+$BE39)</f>
        <v>-0.12166262531220008</v>
      </c>
      <c r="KE40">
        <f>(INDEX('Clean Data'!$3:$1048576,MATCH($M40,'Clean Data'!$A$3:$A$1048576,0),MATCH(RIGHT(KE$2,LEN(KE$2)-LEN("Portfolio &amp; ")+1),'Clean Data'!$3:$3,0))+$BE40-(INDEX('Clean Data'!$3:$1048576,MATCH($M39,'Clean Data'!$A$3:$A$1048576,0),MATCH(RIGHT(KE$2,LEN(KE$2)-LEN("Portfolio &amp; ")+1),'Clean Data'!$3:$3,0))+$BE39))/(INDEX('Clean Data'!$3:$1048576,MATCH($M39,'Clean Data'!$A$3:$A$1048576,0),MATCH(RIGHT(KE$2,LEN(KE$2)-LEN("Portfolio &amp; ")+1),'Clean Data'!$3:$3,0))+$BE39)</f>
        <v>-0.12182920545357465</v>
      </c>
      <c r="KF40">
        <f>(INDEX('Clean Data'!$3:$1048576,MATCH($M40,'Clean Data'!$A$3:$A$1048576,0),MATCH(RIGHT(KF$2,LEN(KF$2)-LEN("Portfolio &amp; ")+1),'Clean Data'!$3:$3,0))+$BE40-(INDEX('Clean Data'!$3:$1048576,MATCH($M39,'Clean Data'!$A$3:$A$1048576,0),MATCH(RIGHT(KF$2,LEN(KF$2)-LEN("Portfolio &amp; ")+1),'Clean Data'!$3:$3,0))+$BE39))/(INDEX('Clean Data'!$3:$1048576,MATCH($M39,'Clean Data'!$A$3:$A$1048576,0),MATCH(RIGHT(KF$2,LEN(KF$2)-LEN("Portfolio &amp; ")+1),'Clean Data'!$3:$3,0))+$BE39)</f>
        <v>-0.12179850600048975</v>
      </c>
      <c r="KG40">
        <f>(INDEX('Clean Data'!$3:$1048576,MATCH($M40,'Clean Data'!$A$3:$A$1048576,0),MATCH(RIGHT(KG$2,LEN(KG$2)-LEN("Portfolio &amp; ")+1),'Clean Data'!$3:$3,0))+$BE40-(INDEX('Clean Data'!$3:$1048576,MATCH($M39,'Clean Data'!$A$3:$A$1048576,0),MATCH(RIGHT(KG$2,LEN(KG$2)-LEN("Portfolio &amp; ")+1),'Clean Data'!$3:$3,0))+$BE39))/(INDEX('Clean Data'!$3:$1048576,MATCH($M39,'Clean Data'!$A$3:$A$1048576,0),MATCH(RIGHT(KG$2,LEN(KG$2)-LEN("Portfolio &amp; ")+1),'Clean Data'!$3:$3,0))+$BE39)</f>
        <v>-0.12178204900275873</v>
      </c>
      <c r="KH40">
        <f>(INDEX('Clean Data'!$3:$1048576,MATCH($M40,'Clean Data'!$A$3:$A$1048576,0),MATCH(RIGHT(KH$2,LEN(KH$2)-LEN("Portfolio &amp; ")+1),'Clean Data'!$3:$3,0))+$BE40-(INDEX('Clean Data'!$3:$1048576,MATCH($M39,'Clean Data'!$A$3:$A$1048576,0),MATCH(RIGHT(KH$2,LEN(KH$2)-LEN("Portfolio &amp; ")+1),'Clean Data'!$3:$3,0))+$BE39))/(INDEX('Clean Data'!$3:$1048576,MATCH($M39,'Clean Data'!$A$3:$A$1048576,0),MATCH(RIGHT(KH$2,LEN(KH$2)-LEN("Portfolio &amp; ")+1),'Clean Data'!$3:$3,0))+$BE39)</f>
        <v>-0.12171785610843205</v>
      </c>
      <c r="KI40">
        <f>(INDEX('Clean Data'!$3:$1048576,MATCH($M40,'Clean Data'!$A$3:$A$1048576,0),MATCH(RIGHT(KI$2,LEN(KI$2)-LEN("Portfolio &amp; ")+1),'Clean Data'!$3:$3,0))+$BE40-(INDEX('Clean Data'!$3:$1048576,MATCH($M39,'Clean Data'!$A$3:$A$1048576,0),MATCH(RIGHT(KI$2,LEN(KI$2)-LEN("Portfolio &amp; ")+1),'Clean Data'!$3:$3,0))+$BE39))/(INDEX('Clean Data'!$3:$1048576,MATCH($M39,'Clean Data'!$A$3:$A$1048576,0),MATCH(RIGHT(KI$2,LEN(KI$2)-LEN("Portfolio &amp; ")+1),'Clean Data'!$3:$3,0))+$BE39)</f>
        <v>-0.12175994162662018</v>
      </c>
      <c r="KJ40">
        <f>(INDEX('Clean Data'!$3:$1048576,MATCH($M40,'Clean Data'!$A$3:$A$1048576,0),MATCH(RIGHT(KJ$2,LEN(KJ$2)-LEN("Portfolio &amp; ")+1),'Clean Data'!$3:$3,0))+$BE40-(INDEX('Clean Data'!$3:$1048576,MATCH($M39,'Clean Data'!$A$3:$A$1048576,0),MATCH(RIGHT(KJ$2,LEN(KJ$2)-LEN("Portfolio &amp; ")+1),'Clean Data'!$3:$3,0))+$BE39))/(INDEX('Clean Data'!$3:$1048576,MATCH($M39,'Clean Data'!$A$3:$A$1048576,0),MATCH(RIGHT(KJ$2,LEN(KJ$2)-LEN("Portfolio &amp; ")+1),'Clean Data'!$3:$3,0))+$BE39)</f>
        <v>-0.12180283476537344</v>
      </c>
      <c r="KK40">
        <f>(INDEX('Clean Data'!$3:$1048576,MATCH($M40,'Clean Data'!$A$3:$A$1048576,0),MATCH(RIGHT(KK$2,LEN(KK$2)-LEN("Portfolio &amp; ")+1),'Clean Data'!$3:$3,0))+$BE40-(INDEX('Clean Data'!$3:$1048576,MATCH($M39,'Clean Data'!$A$3:$A$1048576,0),MATCH(RIGHT(KK$2,LEN(KK$2)-LEN("Portfolio &amp; ")+1),'Clean Data'!$3:$3,0))+$BE39))/(INDEX('Clean Data'!$3:$1048576,MATCH($M39,'Clean Data'!$A$3:$A$1048576,0),MATCH(RIGHT(KK$2,LEN(KK$2)-LEN("Portfolio &amp; ")+1),'Clean Data'!$3:$3,0))+$BE39)</f>
        <v>-0.12163528043849814</v>
      </c>
      <c r="KL40">
        <f>(INDEX('Clean Data'!$3:$1048576,MATCH($M40,'Clean Data'!$A$3:$A$1048576,0),MATCH(RIGHT(KL$2,LEN(KL$2)-LEN("Portfolio &amp; ")+1),'Clean Data'!$3:$3,0))+$BE40-(INDEX('Clean Data'!$3:$1048576,MATCH($M39,'Clean Data'!$A$3:$A$1048576,0),MATCH(RIGHT(KL$2,LEN(KL$2)-LEN("Portfolio &amp; ")+1),'Clean Data'!$3:$3,0))+$BE39))/(INDEX('Clean Data'!$3:$1048576,MATCH($M39,'Clean Data'!$A$3:$A$1048576,0),MATCH(RIGHT(KL$2,LEN(KL$2)-LEN("Portfolio &amp; ")+1),'Clean Data'!$3:$3,0))+$BE39)</f>
        <v>-0.12176376368811251</v>
      </c>
      <c r="KM40">
        <f>(INDEX('Clean Data'!$3:$1048576,MATCH($M40,'Clean Data'!$A$3:$A$1048576,0),MATCH(RIGHT(KM$2,LEN(KM$2)-LEN("Portfolio &amp; ")+1),'Clean Data'!$3:$3,0))+$BE40-(INDEX('Clean Data'!$3:$1048576,MATCH($M39,'Clean Data'!$A$3:$A$1048576,0),MATCH(RIGHT(KM$2,LEN(KM$2)-LEN("Portfolio &amp; ")+1),'Clean Data'!$3:$3,0))+$BE39))/(INDEX('Clean Data'!$3:$1048576,MATCH($M39,'Clean Data'!$A$3:$A$1048576,0),MATCH(RIGHT(KM$2,LEN(KM$2)-LEN("Portfolio &amp; ")+1),'Clean Data'!$3:$3,0))+$BE39)</f>
        <v>-0.12180062286961817</v>
      </c>
      <c r="KN40">
        <f>(INDEX('Clean Data'!$3:$1048576,MATCH($M40,'Clean Data'!$A$3:$A$1048576,0),MATCH(RIGHT(KN$2,LEN(KN$2)-LEN("Portfolio &amp; ")+1),'Clean Data'!$3:$3,0))+$BE40-(INDEX('Clean Data'!$3:$1048576,MATCH($M39,'Clean Data'!$A$3:$A$1048576,0),MATCH(RIGHT(KN$2,LEN(KN$2)-LEN("Portfolio &amp; ")+1),'Clean Data'!$3:$3,0))+$BE39))/(INDEX('Clean Data'!$3:$1048576,MATCH($M39,'Clean Data'!$A$3:$A$1048576,0),MATCH(RIGHT(KN$2,LEN(KN$2)-LEN("Portfolio &amp; ")+1),'Clean Data'!$3:$3,0))+$BE39)</f>
        <v>-0.12177023557762269</v>
      </c>
      <c r="KO40">
        <f>(INDEX('Clean Data'!$3:$1048576,MATCH($M40,'Clean Data'!$A$3:$A$1048576,0),MATCH(RIGHT(KO$2,LEN(KO$2)-LEN("Portfolio &amp; ")+1),'Clean Data'!$3:$3,0))+$BE40-(INDEX('Clean Data'!$3:$1048576,MATCH($M39,'Clean Data'!$A$3:$A$1048576,0),MATCH(RIGHT(KO$2,LEN(KO$2)-LEN("Portfolio &amp; ")+1),'Clean Data'!$3:$3,0))+$BE39))/(INDEX('Clean Data'!$3:$1048576,MATCH($M39,'Clean Data'!$A$3:$A$1048576,0),MATCH(RIGHT(KO$2,LEN(KO$2)-LEN("Portfolio &amp; ")+1),'Clean Data'!$3:$3,0))+$BE39)</f>
        <v>-0.12180467472472176</v>
      </c>
      <c r="KP40">
        <f>(INDEX('Clean Data'!$3:$1048576,MATCH($M40,'Clean Data'!$A$3:$A$1048576,0),MATCH(RIGHT(KP$2,LEN(KP$2)-LEN("Portfolio &amp; ")+1),'Clean Data'!$3:$3,0))+$BE40-(INDEX('Clean Data'!$3:$1048576,MATCH($M39,'Clean Data'!$A$3:$A$1048576,0),MATCH(RIGHT(KP$2,LEN(KP$2)-LEN("Portfolio &amp; ")+1),'Clean Data'!$3:$3,0))+$BE39))/(INDEX('Clean Data'!$3:$1048576,MATCH($M39,'Clean Data'!$A$3:$A$1048576,0),MATCH(RIGHT(KP$2,LEN(KP$2)-LEN("Portfolio &amp; ")+1),'Clean Data'!$3:$3,0))+$BE39)</f>
        <v>-0.12179436291420484</v>
      </c>
      <c r="KQ40">
        <f>(INDEX('Clean Data'!$3:$1048576,MATCH($M40,'Clean Data'!$A$3:$A$1048576,0),MATCH(RIGHT(KQ$2,LEN(KQ$2)-LEN("Portfolio &amp; ")+1),'Clean Data'!$3:$3,0))+$BE40-(INDEX('Clean Data'!$3:$1048576,MATCH($M39,'Clean Data'!$A$3:$A$1048576,0),MATCH(RIGHT(KQ$2,LEN(KQ$2)-LEN("Portfolio &amp; ")+1),'Clean Data'!$3:$3,0))+$BE39))/(INDEX('Clean Data'!$3:$1048576,MATCH($M39,'Clean Data'!$A$3:$A$1048576,0),MATCH(RIGHT(KQ$2,LEN(KQ$2)-LEN("Portfolio &amp; ")+1),'Clean Data'!$3:$3,0))+$BE39)</f>
        <v>-0.12179978197296409</v>
      </c>
      <c r="KR40">
        <f>(INDEX('Clean Data'!$3:$1048576,MATCH($M40,'Clean Data'!$A$3:$A$1048576,0),MATCH(RIGHT(KR$2,LEN(KR$2)-LEN("Portfolio &amp; ")+1),'Clean Data'!$3:$3,0))+$BE40-(INDEX('Clean Data'!$3:$1048576,MATCH($M39,'Clean Data'!$A$3:$A$1048576,0),MATCH(RIGHT(KR$2,LEN(KR$2)-LEN("Portfolio &amp; ")+1),'Clean Data'!$3:$3,0))+$BE39))/(INDEX('Clean Data'!$3:$1048576,MATCH($M39,'Clean Data'!$A$3:$A$1048576,0),MATCH(RIGHT(KR$2,LEN(KR$2)-LEN("Portfolio &amp; ")+1),'Clean Data'!$3:$3,0))+$BE39)</f>
        <v>-0.12179833635336711</v>
      </c>
      <c r="KS40">
        <f>(INDEX('Clean Data'!$3:$1048576,MATCH($M40,'Clean Data'!$A$3:$A$1048576,0),MATCH(RIGHT(KS$2,LEN(KS$2)-LEN("Portfolio &amp; ")+1),'Clean Data'!$3:$3,0))+$BE40-(INDEX('Clean Data'!$3:$1048576,MATCH($M39,'Clean Data'!$A$3:$A$1048576,0),MATCH(RIGHT(KS$2,LEN(KS$2)-LEN("Portfolio &amp; ")+1),'Clean Data'!$3:$3,0))+$BE39))/(INDEX('Clean Data'!$3:$1048576,MATCH($M39,'Clean Data'!$A$3:$A$1048576,0),MATCH(RIGHT(KS$2,LEN(KS$2)-LEN("Portfolio &amp; ")+1),'Clean Data'!$3:$3,0))+$BE39)</f>
        <v>-0.12184861054000637</v>
      </c>
      <c r="KT40">
        <f>(INDEX('Clean Data'!$3:$1048576,MATCH($M40,'Clean Data'!$A$3:$A$1048576,0),MATCH(RIGHT(KT$2,LEN(KT$2)-LEN("Portfolio &amp; ")+1),'Clean Data'!$3:$3,0))+$BE40-(INDEX('Clean Data'!$3:$1048576,MATCH($M39,'Clean Data'!$A$3:$A$1048576,0),MATCH(RIGHT(KT$2,LEN(KT$2)-LEN("Portfolio &amp; ")+1),'Clean Data'!$3:$3,0))+$BE39))/(INDEX('Clean Data'!$3:$1048576,MATCH($M39,'Clean Data'!$A$3:$A$1048576,0),MATCH(RIGHT(KT$2,LEN(KT$2)-LEN("Portfolio &amp; ")+1),'Clean Data'!$3:$3,0))+$BE39)</f>
        <v>-0.12180688910121078</v>
      </c>
      <c r="KU40">
        <f>(INDEX('Clean Data'!$3:$1048576,MATCH($M40,'Clean Data'!$A$3:$A$1048576,0),MATCH(RIGHT(KU$2,LEN(KU$2)-LEN("Portfolio &amp; ")+1),'Clean Data'!$3:$3,0))+$BE40-(INDEX('Clean Data'!$3:$1048576,MATCH($M39,'Clean Data'!$A$3:$A$1048576,0),MATCH(RIGHT(KU$2,LEN(KU$2)-LEN("Portfolio &amp; ")+1),'Clean Data'!$3:$3,0))+$BE39))/(INDEX('Clean Data'!$3:$1048576,MATCH($M39,'Clean Data'!$A$3:$A$1048576,0),MATCH(RIGHT(KU$2,LEN(KU$2)-LEN("Portfolio &amp; ")+1),'Clean Data'!$3:$3,0))+$BE39)</f>
        <v>-0.12180109323686178</v>
      </c>
      <c r="KV40">
        <f>(INDEX('Clean Data'!$3:$1048576,MATCH($M40,'Clean Data'!$A$3:$A$1048576,0),MATCH(RIGHT(KV$2,LEN(KV$2)-LEN("Portfolio &amp; ")+1),'Clean Data'!$3:$3,0))+$BE40-(INDEX('Clean Data'!$3:$1048576,MATCH($M39,'Clean Data'!$A$3:$A$1048576,0),MATCH(RIGHT(KV$2,LEN(KV$2)-LEN("Portfolio &amp; ")+1),'Clean Data'!$3:$3,0))+$BE39))/(INDEX('Clean Data'!$3:$1048576,MATCH($M39,'Clean Data'!$A$3:$A$1048576,0),MATCH(RIGHT(KV$2,LEN(KV$2)-LEN("Portfolio &amp; ")+1),'Clean Data'!$3:$3,0))+$BE39)</f>
        <v>-0.12175689202787122</v>
      </c>
      <c r="KW40">
        <f>(INDEX('Clean Data'!$3:$1048576,MATCH($M40,'Clean Data'!$A$3:$A$1048576,0),MATCH(RIGHT(KW$2,LEN(KW$2)-LEN("Portfolio &amp; ")+1),'Clean Data'!$3:$3,0))+$BE40-(INDEX('Clean Data'!$3:$1048576,MATCH($M39,'Clean Data'!$A$3:$A$1048576,0),MATCH(RIGHT(KW$2,LEN(KW$2)-LEN("Portfolio &amp; ")+1),'Clean Data'!$3:$3,0))+$BE39))/(INDEX('Clean Data'!$3:$1048576,MATCH($M39,'Clean Data'!$A$3:$A$1048576,0),MATCH(RIGHT(KW$2,LEN(KW$2)-LEN("Portfolio &amp; ")+1),'Clean Data'!$3:$3,0))+$BE39)</f>
        <v>-0.12184633975424153</v>
      </c>
      <c r="KX40">
        <f>(INDEX('Clean Data'!$3:$1048576,MATCH($M40,'Clean Data'!$A$3:$A$1048576,0),MATCH(RIGHT(KX$2,LEN(KX$2)-LEN("Portfolio &amp; ")+1),'Clean Data'!$3:$3,0))+$BE40-(INDEX('Clean Data'!$3:$1048576,MATCH($M39,'Clean Data'!$A$3:$A$1048576,0),MATCH(RIGHT(KX$2,LEN(KX$2)-LEN("Portfolio &amp; ")+1),'Clean Data'!$3:$3,0))+$BE39))/(INDEX('Clean Data'!$3:$1048576,MATCH($M39,'Clean Data'!$A$3:$A$1048576,0),MATCH(RIGHT(KX$2,LEN(KX$2)-LEN("Portfolio &amp; ")+1),'Clean Data'!$3:$3,0))+$BE39)</f>
        <v>-0.12181077947705048</v>
      </c>
      <c r="KY40">
        <f>(INDEX('Clean Data'!$3:$1048576,MATCH($M40,'Clean Data'!$A$3:$A$1048576,0),MATCH(RIGHT(KY$2,LEN(KY$2)-LEN("Portfolio &amp; ")+1),'Clean Data'!$3:$3,0))+$BE40-(INDEX('Clean Data'!$3:$1048576,MATCH($M39,'Clean Data'!$A$3:$A$1048576,0),MATCH(RIGHT(KY$2,LEN(KY$2)-LEN("Portfolio &amp; ")+1),'Clean Data'!$3:$3,0))+$BE39))/(INDEX('Clean Data'!$3:$1048576,MATCH($M39,'Clean Data'!$A$3:$A$1048576,0),MATCH(RIGHT(KY$2,LEN(KY$2)-LEN("Portfolio &amp; ")+1),'Clean Data'!$3:$3,0))+$BE39)</f>
        <v>-0.12180345193645487</v>
      </c>
      <c r="KZ40">
        <f>(INDEX('Clean Data'!$3:$1048576,MATCH($M40,'Clean Data'!$A$3:$A$1048576,0),MATCH(RIGHT(KZ$2,LEN(KZ$2)-LEN("Portfolio &amp; ")+1),'Clean Data'!$3:$3,0))+$BE40-(INDEX('Clean Data'!$3:$1048576,MATCH($M39,'Clean Data'!$A$3:$A$1048576,0),MATCH(RIGHT(KZ$2,LEN(KZ$2)-LEN("Portfolio &amp; ")+1),'Clean Data'!$3:$3,0))+$BE39))/(INDEX('Clean Data'!$3:$1048576,MATCH($M39,'Clean Data'!$A$3:$A$1048576,0),MATCH(RIGHT(KZ$2,LEN(KZ$2)-LEN("Portfolio &amp; ")+1),'Clean Data'!$3:$3,0))+$BE39)</f>
        <v>-0.12179828022731437</v>
      </c>
      <c r="LA40">
        <f>(INDEX('Clean Data'!$3:$1048576,MATCH($M40,'Clean Data'!$A$3:$A$1048576,0),MATCH(RIGHT(LA$2,LEN(LA$2)-LEN("Portfolio &amp; ")+1),'Clean Data'!$3:$3,0))+$BE40-(INDEX('Clean Data'!$3:$1048576,MATCH($M39,'Clean Data'!$A$3:$A$1048576,0),MATCH(RIGHT(LA$2,LEN(LA$2)-LEN("Portfolio &amp; ")+1),'Clean Data'!$3:$3,0))+$BE39))/(INDEX('Clean Data'!$3:$1048576,MATCH($M39,'Clean Data'!$A$3:$A$1048576,0),MATCH(RIGHT(LA$2,LEN(LA$2)-LEN("Portfolio &amp; ")+1),'Clean Data'!$3:$3,0))+$BE39)</f>
        <v>-0.1217612051040711</v>
      </c>
      <c r="LB40">
        <f>(INDEX('Clean Data'!$3:$1048576,MATCH($M40,'Clean Data'!$A$3:$A$1048576,0),MATCH(RIGHT(LB$2,LEN(LB$2)-LEN("Portfolio &amp; ")+1),'Clean Data'!$3:$3,0))+$BE40-(INDEX('Clean Data'!$3:$1048576,MATCH($M39,'Clean Data'!$A$3:$A$1048576,0),MATCH(RIGHT(LB$2,LEN(LB$2)-LEN("Portfolio &amp; ")+1),'Clean Data'!$3:$3,0))+$BE39))/(INDEX('Clean Data'!$3:$1048576,MATCH($M39,'Clean Data'!$A$3:$A$1048576,0),MATCH(RIGHT(LB$2,LEN(LB$2)-LEN("Portfolio &amp; ")+1),'Clean Data'!$3:$3,0))+$BE39)</f>
        <v>-0.12181056103858506</v>
      </c>
      <c r="LC40">
        <f>(INDEX('Clean Data'!$3:$1048576,MATCH($M40,'Clean Data'!$A$3:$A$1048576,0),MATCH(RIGHT(LC$2,LEN(LC$2)-LEN("Portfolio &amp; ")+1),'Clean Data'!$3:$3,0))+$BE40-(INDEX('Clean Data'!$3:$1048576,MATCH($M39,'Clean Data'!$A$3:$A$1048576,0),MATCH(RIGHT(LC$2,LEN(LC$2)-LEN("Portfolio &amp; ")+1),'Clean Data'!$3:$3,0))+$BE39))/(INDEX('Clean Data'!$3:$1048576,MATCH($M39,'Clean Data'!$A$3:$A$1048576,0),MATCH(RIGHT(LC$2,LEN(LC$2)-LEN("Portfolio &amp; ")+1),'Clean Data'!$3:$3,0))+$BE39)</f>
        <v>-0.12170481729625986</v>
      </c>
      <c r="LD40">
        <f>(INDEX('Clean Data'!$3:$1048576,MATCH($M40,'Clean Data'!$A$3:$A$1048576,0),MATCH(RIGHT(LD$2,LEN(LD$2)-LEN("Portfolio &amp; ")+1),'Clean Data'!$3:$3,0))+$BE40-(INDEX('Clean Data'!$3:$1048576,MATCH($M39,'Clean Data'!$A$3:$A$1048576,0),MATCH(RIGHT(LD$2,LEN(LD$2)-LEN("Portfolio &amp; ")+1),'Clean Data'!$3:$3,0))+$BE39))/(INDEX('Clean Data'!$3:$1048576,MATCH($M39,'Clean Data'!$A$3:$A$1048576,0),MATCH(RIGHT(LD$2,LEN(LD$2)-LEN("Portfolio &amp; ")+1),'Clean Data'!$3:$3,0))+$BE39)</f>
        <v>-0.12173961775480718</v>
      </c>
      <c r="LE40">
        <f>(INDEX('Clean Data'!$3:$1048576,MATCH($M40,'Clean Data'!$A$3:$A$1048576,0),MATCH(RIGHT(LE$2,LEN(LE$2)-LEN("Portfolio &amp; ")+1),'Clean Data'!$3:$3,0))+$BE40-(INDEX('Clean Data'!$3:$1048576,MATCH($M39,'Clean Data'!$A$3:$A$1048576,0),MATCH(RIGHT(LE$2,LEN(LE$2)-LEN("Portfolio &amp; ")+1),'Clean Data'!$3:$3,0))+$BE39))/(INDEX('Clean Data'!$3:$1048576,MATCH($M39,'Clean Data'!$A$3:$A$1048576,0),MATCH(RIGHT(LE$2,LEN(LE$2)-LEN("Portfolio &amp; ")+1),'Clean Data'!$3:$3,0))+$BE39)</f>
        <v>-0.12178871547833865</v>
      </c>
      <c r="LF40">
        <f>(INDEX('Clean Data'!$3:$1048576,MATCH($M40,'Clean Data'!$A$3:$A$1048576,0),MATCH(RIGHT(LF$2,LEN(LF$2)-LEN("Portfolio &amp; ")+1),'Clean Data'!$3:$3,0))+$BE40-(INDEX('Clean Data'!$3:$1048576,MATCH($M39,'Clean Data'!$A$3:$A$1048576,0),MATCH(RIGHT(LF$2,LEN(LF$2)-LEN("Portfolio &amp; ")+1),'Clean Data'!$3:$3,0))+$BE39))/(INDEX('Clean Data'!$3:$1048576,MATCH($M39,'Clean Data'!$A$3:$A$1048576,0),MATCH(RIGHT(LF$2,LEN(LF$2)-LEN("Portfolio &amp; ")+1),'Clean Data'!$3:$3,0))+$BE39)</f>
        <v>-0.12183555998926576</v>
      </c>
      <c r="LG40">
        <f>(INDEX('Clean Data'!$3:$1048576,MATCH($M40,'Clean Data'!$A$3:$A$1048576,0),MATCH(RIGHT(LG$2,LEN(LG$2)-LEN("Portfolio &amp; ")+1),'Clean Data'!$3:$3,0))+$BE40-(INDEX('Clean Data'!$3:$1048576,MATCH($M39,'Clean Data'!$A$3:$A$1048576,0),MATCH(RIGHT(LG$2,LEN(LG$2)-LEN("Portfolio &amp; ")+1),'Clean Data'!$3:$3,0))+$BE39))/(INDEX('Clean Data'!$3:$1048576,MATCH($M39,'Clean Data'!$A$3:$A$1048576,0),MATCH(RIGHT(LG$2,LEN(LG$2)-LEN("Portfolio &amp; ")+1),'Clean Data'!$3:$3,0))+$BE39)</f>
        <v>-0.12176611858196684</v>
      </c>
      <c r="LH40">
        <f>(INDEX('Clean Data'!$3:$1048576,MATCH($M40,'Clean Data'!$A$3:$A$1048576,0),MATCH(RIGHT(LH$2,LEN(LH$2)-LEN("Portfolio &amp; ")+1),'Clean Data'!$3:$3,0))+$BE40-(INDEX('Clean Data'!$3:$1048576,MATCH($M39,'Clean Data'!$A$3:$A$1048576,0),MATCH(RIGHT(LH$2,LEN(LH$2)-LEN("Portfolio &amp; ")+1),'Clean Data'!$3:$3,0))+$BE39))/(INDEX('Clean Data'!$3:$1048576,MATCH($M39,'Clean Data'!$A$3:$A$1048576,0),MATCH(RIGHT(LH$2,LEN(LH$2)-LEN("Portfolio &amp; ")+1),'Clean Data'!$3:$3,0))+$BE39)</f>
        <v>-0.12180555105706703</v>
      </c>
      <c r="LI40">
        <f>(INDEX('Clean Data'!$3:$1048576,MATCH($M40,'Clean Data'!$A$3:$A$1048576,0),MATCH(RIGHT(LI$2,LEN(LI$2)-LEN("Portfolio &amp; ")+1),'Clean Data'!$3:$3,0))+$BE40-(INDEX('Clean Data'!$3:$1048576,MATCH($M39,'Clean Data'!$A$3:$A$1048576,0),MATCH(RIGHT(LI$2,LEN(LI$2)-LEN("Portfolio &amp; ")+1),'Clean Data'!$3:$3,0))+$BE39))/(INDEX('Clean Data'!$3:$1048576,MATCH($M39,'Clean Data'!$A$3:$A$1048576,0),MATCH(RIGHT(LI$2,LEN(LI$2)-LEN("Portfolio &amp; ")+1),'Clean Data'!$3:$3,0))+$BE39)</f>
        <v>-0.1217894168762311</v>
      </c>
      <c r="LJ40">
        <f>(INDEX('Clean Data'!$3:$1048576,MATCH($M40,'Clean Data'!$A$3:$A$1048576,0),MATCH(RIGHT(LJ$2,LEN(LJ$2)-LEN("Portfolio &amp; ")+1),'Clean Data'!$3:$3,0))+$BE40-(INDEX('Clean Data'!$3:$1048576,MATCH($M39,'Clean Data'!$A$3:$A$1048576,0),MATCH(RIGHT(LJ$2,LEN(LJ$2)-LEN("Portfolio &amp; ")+1),'Clean Data'!$3:$3,0))+$BE39))/(INDEX('Clean Data'!$3:$1048576,MATCH($M39,'Clean Data'!$A$3:$A$1048576,0),MATCH(RIGHT(LJ$2,LEN(LJ$2)-LEN("Portfolio &amp; ")+1),'Clean Data'!$3:$3,0))+$BE39)</f>
        <v>-0.12178057269811399</v>
      </c>
      <c r="LK40">
        <f>(INDEX('Clean Data'!$3:$1048576,MATCH($M40,'Clean Data'!$A$3:$A$1048576,0),MATCH(RIGHT(LK$2,LEN(LK$2)-LEN("Portfolio &amp; ")+1),'Clean Data'!$3:$3,0))+$BE40-(INDEX('Clean Data'!$3:$1048576,MATCH($M39,'Clean Data'!$A$3:$A$1048576,0),MATCH(RIGHT(LK$2,LEN(LK$2)-LEN("Portfolio &amp; ")+1),'Clean Data'!$3:$3,0))+$BE39))/(INDEX('Clean Data'!$3:$1048576,MATCH($M39,'Clean Data'!$A$3:$A$1048576,0),MATCH(RIGHT(LK$2,LEN(LK$2)-LEN("Portfolio &amp; ")+1),'Clean Data'!$3:$3,0))+$BE39)</f>
        <v>-0.12181138124483201</v>
      </c>
      <c r="LL40">
        <f>(INDEX('Clean Data'!$3:$1048576,MATCH($M40,'Clean Data'!$A$3:$A$1048576,0),MATCH(RIGHT(LL$2,LEN(LL$2)-LEN("Portfolio &amp; ")+1),'Clean Data'!$3:$3,0))+$BE40-(INDEX('Clean Data'!$3:$1048576,MATCH($M39,'Clean Data'!$A$3:$A$1048576,0),MATCH(RIGHT(LL$2,LEN(LL$2)-LEN("Portfolio &amp; ")+1),'Clean Data'!$3:$3,0))+$BE39))/(INDEX('Clean Data'!$3:$1048576,MATCH($M39,'Clean Data'!$A$3:$A$1048576,0),MATCH(RIGHT(LL$2,LEN(LL$2)-LEN("Portfolio &amp; ")+1),'Clean Data'!$3:$3,0))+$BE39)</f>
        <v>-0.12175522061317413</v>
      </c>
      <c r="LM40">
        <f>(INDEX('Clean Data'!$3:$1048576,MATCH($M40,'Clean Data'!$A$3:$A$1048576,0),MATCH(RIGHT(LM$2,LEN(LM$2)-LEN("Portfolio &amp; ")+1),'Clean Data'!$3:$3,0))+$BE40-(INDEX('Clean Data'!$3:$1048576,MATCH($M39,'Clean Data'!$A$3:$A$1048576,0),MATCH(RIGHT(LM$2,LEN(LM$2)-LEN("Portfolio &amp; ")+1),'Clean Data'!$3:$3,0))+$BE39))/(INDEX('Clean Data'!$3:$1048576,MATCH($M39,'Clean Data'!$A$3:$A$1048576,0),MATCH(RIGHT(LM$2,LEN(LM$2)-LEN("Portfolio &amp; ")+1),'Clean Data'!$3:$3,0))+$BE39)</f>
        <v>-0.12174465802358514</v>
      </c>
      <c r="LN40">
        <f>(INDEX('Clean Data'!$3:$1048576,MATCH($M40,'Clean Data'!$A$3:$A$1048576,0),MATCH(RIGHT(LN$2,LEN(LN$2)-LEN("Portfolio &amp; ")+1),'Clean Data'!$3:$3,0))+$BE40-(INDEX('Clean Data'!$3:$1048576,MATCH($M39,'Clean Data'!$A$3:$A$1048576,0),MATCH(RIGHT(LN$2,LEN(LN$2)-LEN("Portfolio &amp; ")+1),'Clean Data'!$3:$3,0))+$BE39))/(INDEX('Clean Data'!$3:$1048576,MATCH($M39,'Clean Data'!$A$3:$A$1048576,0),MATCH(RIGHT(LN$2,LEN(LN$2)-LEN("Portfolio &amp; ")+1),'Clean Data'!$3:$3,0))+$BE39)</f>
        <v>-0.12180133787233069</v>
      </c>
      <c r="LO40">
        <f>(INDEX('Clean Data'!$3:$1048576,MATCH($M40,'Clean Data'!$A$3:$A$1048576,0),MATCH(RIGHT(LO$2,LEN(LO$2)-LEN("Portfolio &amp; ")+1),'Clean Data'!$3:$3,0))+$BE40-(INDEX('Clean Data'!$3:$1048576,MATCH($M39,'Clean Data'!$A$3:$A$1048576,0),MATCH(RIGHT(LO$2,LEN(LO$2)-LEN("Portfolio &amp; ")+1),'Clean Data'!$3:$3,0))+$BE39))/(INDEX('Clean Data'!$3:$1048576,MATCH($M39,'Clean Data'!$A$3:$A$1048576,0),MATCH(RIGHT(LO$2,LEN(LO$2)-LEN("Portfolio &amp; ")+1),'Clean Data'!$3:$3,0))+$BE39)</f>
        <v>-0.12188078855804735</v>
      </c>
      <c r="LP40">
        <f>(INDEX('Clean Data'!$3:$1048576,MATCH($M40,'Clean Data'!$A$3:$A$1048576,0),MATCH(RIGHT(LP$2,LEN(LP$2)-LEN("Portfolio &amp; ")+1),'Clean Data'!$3:$3,0))+$BE40-(INDEX('Clean Data'!$3:$1048576,MATCH($M39,'Clean Data'!$A$3:$A$1048576,0),MATCH(RIGHT(LP$2,LEN(LP$2)-LEN("Portfolio &amp; ")+1),'Clean Data'!$3:$3,0))+$BE39))/(INDEX('Clean Data'!$3:$1048576,MATCH($M39,'Clean Data'!$A$3:$A$1048576,0),MATCH(RIGHT(LP$2,LEN(LP$2)-LEN("Portfolio &amp; ")+1),'Clean Data'!$3:$3,0))+$BE39)</f>
        <v>-0.12180124034258465</v>
      </c>
      <c r="LQ40">
        <f>(INDEX('Clean Data'!$3:$1048576,MATCH($M40,'Clean Data'!$A$3:$A$1048576,0),MATCH(RIGHT(LQ$2,LEN(LQ$2)-LEN("Portfolio &amp; ")+1),'Clean Data'!$3:$3,0))+$BE40-(INDEX('Clean Data'!$3:$1048576,MATCH($M39,'Clean Data'!$A$3:$A$1048576,0),MATCH(RIGHT(LQ$2,LEN(LQ$2)-LEN("Portfolio &amp; ")+1),'Clean Data'!$3:$3,0))+$BE39))/(INDEX('Clean Data'!$3:$1048576,MATCH($M39,'Clean Data'!$A$3:$A$1048576,0),MATCH(RIGHT(LQ$2,LEN(LQ$2)-LEN("Portfolio &amp; ")+1),'Clean Data'!$3:$3,0))+$BE39)</f>
        <v>-0.12177021032013768</v>
      </c>
      <c r="LR40">
        <f>(INDEX('Clean Data'!$3:$1048576,MATCH($M40,'Clean Data'!$A$3:$A$1048576,0),MATCH(RIGHT(LR$2,LEN(LR$2)-LEN("Portfolio &amp; ")+1),'Clean Data'!$3:$3,0))+$BE40-(INDEX('Clean Data'!$3:$1048576,MATCH($M39,'Clean Data'!$A$3:$A$1048576,0),MATCH(RIGHT(LR$2,LEN(LR$2)-LEN("Portfolio &amp; ")+1),'Clean Data'!$3:$3,0))+$BE39))/(INDEX('Clean Data'!$3:$1048576,MATCH($M39,'Clean Data'!$A$3:$A$1048576,0),MATCH(RIGHT(LR$2,LEN(LR$2)-LEN("Portfolio &amp; ")+1),'Clean Data'!$3:$3,0))+$BE39)</f>
        <v>-0.12181139353757041</v>
      </c>
      <c r="LS40">
        <f>(INDEX('Clean Data'!$3:$1048576,MATCH($M40,'Clean Data'!$A$3:$A$1048576,0),MATCH(RIGHT(LS$2,LEN(LS$2)-LEN("Portfolio &amp; ")+1),'Clean Data'!$3:$3,0))+$BE40-(INDEX('Clean Data'!$3:$1048576,MATCH($M39,'Clean Data'!$A$3:$A$1048576,0),MATCH(RIGHT(LS$2,LEN(LS$2)-LEN("Portfolio &amp; ")+1),'Clean Data'!$3:$3,0))+$BE39))/(INDEX('Clean Data'!$3:$1048576,MATCH($M39,'Clean Data'!$A$3:$A$1048576,0),MATCH(RIGHT(LS$2,LEN(LS$2)-LEN("Portfolio &amp; ")+1),'Clean Data'!$3:$3,0))+$BE39)</f>
        <v>-0.12178550455200766</v>
      </c>
      <c r="LT40">
        <f>(INDEX('Clean Data'!$3:$1048576,MATCH($M40,'Clean Data'!$A$3:$A$1048576,0),MATCH(RIGHT(LT$2,LEN(LT$2)-LEN("Portfolio &amp; ")+1),'Clean Data'!$3:$3,0))+$BE40-(INDEX('Clean Data'!$3:$1048576,MATCH($M39,'Clean Data'!$A$3:$A$1048576,0),MATCH(RIGHT(LT$2,LEN(LT$2)-LEN("Portfolio &amp; ")+1),'Clean Data'!$3:$3,0))+$BE39))/(INDEX('Clean Data'!$3:$1048576,MATCH($M39,'Clean Data'!$A$3:$A$1048576,0),MATCH(RIGHT(LT$2,LEN(LT$2)-LEN("Portfolio &amp; ")+1),'Clean Data'!$3:$3,0))+$BE39)</f>
        <v>-0.12182078580669438</v>
      </c>
      <c r="LU40">
        <f>(INDEX('Clean Data'!$3:$1048576,MATCH($M40,'Clean Data'!$A$3:$A$1048576,0),MATCH(RIGHT(LU$2,LEN(LU$2)-LEN("Portfolio &amp; ")+1),'Clean Data'!$3:$3,0))+$BE40-(INDEX('Clean Data'!$3:$1048576,MATCH($M39,'Clean Data'!$A$3:$A$1048576,0),MATCH(RIGHT(LU$2,LEN(LU$2)-LEN("Portfolio &amp; ")+1),'Clean Data'!$3:$3,0))+$BE39))/(INDEX('Clean Data'!$3:$1048576,MATCH($M39,'Clean Data'!$A$3:$A$1048576,0),MATCH(RIGHT(LU$2,LEN(LU$2)-LEN("Portfolio &amp; ")+1),'Clean Data'!$3:$3,0))+$BE39)</f>
        <v>-0.12184816145334929</v>
      </c>
      <c r="LV40">
        <f>(INDEX('Clean Data'!$3:$1048576,MATCH($M40,'Clean Data'!$A$3:$A$1048576,0),MATCH(RIGHT(LV$2,LEN(LV$2)-LEN("Portfolio &amp; ")+1),'Clean Data'!$3:$3,0))+$BE40-(INDEX('Clean Data'!$3:$1048576,MATCH($M39,'Clean Data'!$A$3:$A$1048576,0),MATCH(RIGHT(LV$2,LEN(LV$2)-LEN("Portfolio &amp; ")+1),'Clean Data'!$3:$3,0))+$BE39))/(INDEX('Clean Data'!$3:$1048576,MATCH($M39,'Clean Data'!$A$3:$A$1048576,0),MATCH(RIGHT(LV$2,LEN(LV$2)-LEN("Portfolio &amp; ")+1),'Clean Data'!$3:$3,0))+$BE39)</f>
        <v>-0.12190057208811909</v>
      </c>
      <c r="LW40">
        <f>(INDEX('Clean Data'!$3:$1048576,MATCH($M40,'Clean Data'!$A$3:$A$1048576,0),MATCH(RIGHT(LW$2,LEN(LW$2)-LEN("Portfolio &amp; ")+1),'Clean Data'!$3:$3,0))+$BE40-(INDEX('Clean Data'!$3:$1048576,MATCH($M39,'Clean Data'!$A$3:$A$1048576,0),MATCH(RIGHT(LW$2,LEN(LW$2)-LEN("Portfolio &amp; ")+1),'Clean Data'!$3:$3,0))+$BE39))/(INDEX('Clean Data'!$3:$1048576,MATCH($M39,'Clean Data'!$A$3:$A$1048576,0),MATCH(RIGHT(LW$2,LEN(LW$2)-LEN("Portfolio &amp; ")+1),'Clean Data'!$3:$3,0))+$BE39)</f>
        <v>-0.1217667806460201</v>
      </c>
      <c r="LX40">
        <f>(INDEX('Clean Data'!$3:$1048576,MATCH($M40,'Clean Data'!$A$3:$A$1048576,0),MATCH(RIGHT(LX$2,LEN(LX$2)-LEN("Portfolio &amp; ")+1),'Clean Data'!$3:$3,0))+$BE40-(INDEX('Clean Data'!$3:$1048576,MATCH($M39,'Clean Data'!$A$3:$A$1048576,0),MATCH(RIGHT(LX$2,LEN(LX$2)-LEN("Portfolio &amp; ")+1),'Clean Data'!$3:$3,0))+$BE39))/(INDEX('Clean Data'!$3:$1048576,MATCH($M39,'Clean Data'!$A$3:$A$1048576,0),MATCH(RIGHT(LX$2,LEN(LX$2)-LEN("Portfolio &amp; ")+1),'Clean Data'!$3:$3,0))+$BE39)</f>
        <v>-0.121771273419818</v>
      </c>
      <c r="LY40">
        <f>(INDEX('Clean Data'!$3:$1048576,MATCH($M40,'Clean Data'!$A$3:$A$1048576,0),MATCH(RIGHT(LY$2,LEN(LY$2)-LEN("Portfolio &amp; ")+1),'Clean Data'!$3:$3,0))+$BE40-(INDEX('Clean Data'!$3:$1048576,MATCH($M39,'Clean Data'!$A$3:$A$1048576,0),MATCH(RIGHT(LY$2,LEN(LY$2)-LEN("Portfolio &amp; ")+1),'Clean Data'!$3:$3,0))+$BE39))/(INDEX('Clean Data'!$3:$1048576,MATCH($M39,'Clean Data'!$A$3:$A$1048576,0),MATCH(RIGHT(LY$2,LEN(LY$2)-LEN("Portfolio &amp; ")+1),'Clean Data'!$3:$3,0))+$BE39)</f>
        <v>-0.12181256942917983</v>
      </c>
      <c r="LZ40">
        <f>(INDEX('Clean Data'!$3:$1048576,MATCH($M40,'Clean Data'!$A$3:$A$1048576,0),MATCH(RIGHT(LZ$2,LEN(LZ$2)-LEN("Portfolio &amp; ")+1),'Clean Data'!$3:$3,0))+$BE40-(INDEX('Clean Data'!$3:$1048576,MATCH($M39,'Clean Data'!$A$3:$A$1048576,0),MATCH(RIGHT(LZ$2,LEN(LZ$2)-LEN("Portfolio &amp; ")+1),'Clean Data'!$3:$3,0))+$BE39))/(INDEX('Clean Data'!$3:$1048576,MATCH($M39,'Clean Data'!$A$3:$A$1048576,0),MATCH(RIGHT(LZ$2,LEN(LZ$2)-LEN("Portfolio &amp; ")+1),'Clean Data'!$3:$3,0))+$BE39)</f>
        <v>-0.12168269602280164</v>
      </c>
      <c r="MA40">
        <f>(INDEX('Clean Data'!$3:$1048576,MATCH($M40,'Clean Data'!$A$3:$A$1048576,0),MATCH(RIGHT(MA$2,LEN(MA$2)-LEN("Portfolio &amp; ")+1),'Clean Data'!$3:$3,0))+$BE40-(INDEX('Clean Data'!$3:$1048576,MATCH($M39,'Clean Data'!$A$3:$A$1048576,0),MATCH(RIGHT(MA$2,LEN(MA$2)-LEN("Portfolio &amp; ")+1),'Clean Data'!$3:$3,0))+$BE39))/(INDEX('Clean Data'!$3:$1048576,MATCH($M39,'Clean Data'!$A$3:$A$1048576,0),MATCH(RIGHT(MA$2,LEN(MA$2)-LEN("Portfolio &amp; ")+1),'Clean Data'!$3:$3,0))+$BE39)</f>
        <v>-0.12173098105052209</v>
      </c>
      <c r="MB40">
        <f>(INDEX('Clean Data'!$3:$1048576,MATCH($M40,'Clean Data'!$A$3:$A$1048576,0),MATCH(RIGHT(MB$2,LEN(MB$2)-LEN("Portfolio &amp; ")+1),'Clean Data'!$3:$3,0))+$BE40-(INDEX('Clean Data'!$3:$1048576,MATCH($M39,'Clean Data'!$A$3:$A$1048576,0),MATCH(RIGHT(MB$2,LEN(MB$2)-LEN("Portfolio &amp; ")+1),'Clean Data'!$3:$3,0))+$BE39))/(INDEX('Clean Data'!$3:$1048576,MATCH($M39,'Clean Data'!$A$3:$A$1048576,0),MATCH(RIGHT(MB$2,LEN(MB$2)-LEN("Portfolio &amp; ")+1),'Clean Data'!$3:$3,0))+$BE39)</f>
        <v>-0.12184108409796814</v>
      </c>
      <c r="MC40">
        <f>(INDEX('Clean Data'!$3:$1048576,MATCH($M40,'Clean Data'!$A$3:$A$1048576,0),MATCH(RIGHT(MC$2,LEN(MC$2)-LEN("Portfolio &amp; ")+1),'Clean Data'!$3:$3,0))+$BE40-(INDEX('Clean Data'!$3:$1048576,MATCH($M39,'Clean Data'!$A$3:$A$1048576,0),MATCH(RIGHT(MC$2,LEN(MC$2)-LEN("Portfolio &amp; ")+1),'Clean Data'!$3:$3,0))+$BE39))/(INDEX('Clean Data'!$3:$1048576,MATCH($M39,'Clean Data'!$A$3:$A$1048576,0),MATCH(RIGHT(MC$2,LEN(MC$2)-LEN("Portfolio &amp; ")+1),'Clean Data'!$3:$3,0))+$BE39)</f>
        <v>-0.12178184249078823</v>
      </c>
      <c r="MD40">
        <f>(INDEX('Clean Data'!$3:$1048576,MATCH($M40,'Clean Data'!$A$3:$A$1048576,0),MATCH(RIGHT(MD$2,LEN(MD$2)-LEN("Portfolio &amp; ")+1),'Clean Data'!$3:$3,0))+$BE40-(INDEX('Clean Data'!$3:$1048576,MATCH($M39,'Clean Data'!$A$3:$A$1048576,0),MATCH(RIGHT(MD$2,LEN(MD$2)-LEN("Portfolio &amp; ")+1),'Clean Data'!$3:$3,0))+$BE39))/(INDEX('Clean Data'!$3:$1048576,MATCH($M39,'Clean Data'!$A$3:$A$1048576,0),MATCH(RIGHT(MD$2,LEN(MD$2)-LEN("Portfolio &amp; ")+1),'Clean Data'!$3:$3,0))+$BE39)</f>
        <v>-0.12181998833670386</v>
      </c>
      <c r="ME40">
        <f>(INDEX('Clean Data'!$3:$1048576,MATCH($M40,'Clean Data'!$A$3:$A$1048576,0),MATCH(RIGHT(ME$2,LEN(ME$2)-LEN("Portfolio &amp; ")+1),'Clean Data'!$3:$3,0))+$BE40-(INDEX('Clean Data'!$3:$1048576,MATCH($M39,'Clean Data'!$A$3:$A$1048576,0),MATCH(RIGHT(ME$2,LEN(ME$2)-LEN("Portfolio &amp; ")+1),'Clean Data'!$3:$3,0))+$BE39))/(INDEX('Clean Data'!$3:$1048576,MATCH($M39,'Clean Data'!$A$3:$A$1048576,0),MATCH(RIGHT(ME$2,LEN(ME$2)-LEN("Portfolio &amp; ")+1),'Clean Data'!$3:$3,0))+$BE39)</f>
        <v>-0.12185878998858091</v>
      </c>
      <c r="MF40">
        <f>(INDEX('Clean Data'!$3:$1048576,MATCH($M40,'Clean Data'!$A$3:$A$1048576,0),MATCH(RIGHT(MF$2,LEN(MF$2)-LEN("Portfolio &amp; ")+1),'Clean Data'!$3:$3,0))+$BE40-(INDEX('Clean Data'!$3:$1048576,MATCH($M39,'Clean Data'!$A$3:$A$1048576,0),MATCH(RIGHT(MF$2,LEN(MF$2)-LEN("Portfolio &amp; ")+1),'Clean Data'!$3:$3,0))+$BE39))/(INDEX('Clean Data'!$3:$1048576,MATCH($M39,'Clean Data'!$A$3:$A$1048576,0),MATCH(RIGHT(MF$2,LEN(MF$2)-LEN("Portfolio &amp; ")+1),'Clean Data'!$3:$3,0))+$BE39)</f>
        <v>-0.12179500932725004</v>
      </c>
      <c r="MG40">
        <f>(INDEX('Clean Data'!$3:$1048576,MATCH($M40,'Clean Data'!$A$3:$A$1048576,0),MATCH(RIGHT(MG$2,LEN(MG$2)-LEN("Portfolio &amp; ")+1),'Clean Data'!$3:$3,0))+$BE40-(INDEX('Clean Data'!$3:$1048576,MATCH($M39,'Clean Data'!$A$3:$A$1048576,0),MATCH(RIGHT(MG$2,LEN(MG$2)-LEN("Portfolio &amp; ")+1),'Clean Data'!$3:$3,0))+$BE39))/(INDEX('Clean Data'!$3:$1048576,MATCH($M39,'Clean Data'!$A$3:$A$1048576,0),MATCH(RIGHT(MG$2,LEN(MG$2)-LEN("Portfolio &amp; ")+1),'Clean Data'!$3:$3,0))+$BE39)</f>
        <v>-0.12181057546570934</v>
      </c>
      <c r="MH40">
        <f>(INDEX('Clean Data'!$3:$1048576,MATCH($M40,'Clean Data'!$A$3:$A$1048576,0),MATCH(RIGHT(MH$2,LEN(MH$2)-LEN("Portfolio &amp; ")+1),'Clean Data'!$3:$3,0))+$BE40-(INDEX('Clean Data'!$3:$1048576,MATCH($M39,'Clean Data'!$A$3:$A$1048576,0),MATCH(RIGHT(MH$2,LEN(MH$2)-LEN("Portfolio &amp; ")+1),'Clean Data'!$3:$3,0))+$BE39))/(INDEX('Clean Data'!$3:$1048576,MATCH($M39,'Clean Data'!$A$3:$A$1048576,0),MATCH(RIGHT(MH$2,LEN(MH$2)-LEN("Portfolio &amp; ")+1),'Clean Data'!$3:$3,0))+$BE39)</f>
        <v>-0.12182481471482062</v>
      </c>
      <c r="MI40">
        <f>(INDEX('Clean Data'!$3:$1048576,MATCH($M40,'Clean Data'!$A$3:$A$1048576,0),MATCH(RIGHT(MI$2,LEN(MI$2)-LEN("Portfolio &amp; ")+1),'Clean Data'!$3:$3,0))+$BE40-(INDEX('Clean Data'!$3:$1048576,MATCH($M39,'Clean Data'!$A$3:$A$1048576,0),MATCH(RIGHT(MI$2,LEN(MI$2)-LEN("Portfolio &amp; ")+1),'Clean Data'!$3:$3,0))+$BE39))/(INDEX('Clean Data'!$3:$1048576,MATCH($M39,'Clean Data'!$A$3:$A$1048576,0),MATCH(RIGHT(MI$2,LEN(MI$2)-LEN("Portfolio &amp; ")+1),'Clean Data'!$3:$3,0))+$BE39)</f>
        <v>-0.12186468929174714</v>
      </c>
      <c r="MJ40">
        <f>(INDEX('Clean Data'!$3:$1048576,MATCH($M40,'Clean Data'!$A$3:$A$1048576,0),MATCH(RIGHT(MJ$2,LEN(MJ$2)-LEN("Portfolio &amp; ")+1),'Clean Data'!$3:$3,0))+$BE40-(INDEX('Clean Data'!$3:$1048576,MATCH($M39,'Clean Data'!$A$3:$A$1048576,0),MATCH(RIGHT(MJ$2,LEN(MJ$2)-LEN("Portfolio &amp; ")+1),'Clean Data'!$3:$3,0))+$BE39))/(INDEX('Clean Data'!$3:$1048576,MATCH($M39,'Clean Data'!$A$3:$A$1048576,0),MATCH(RIGHT(MJ$2,LEN(MJ$2)-LEN("Portfolio &amp; ")+1),'Clean Data'!$3:$3,0))+$BE39)</f>
        <v>-0.12183516185311782</v>
      </c>
      <c r="MK40">
        <f>(INDEX('Clean Data'!$3:$1048576,MATCH($M40,'Clean Data'!$A$3:$A$1048576,0),MATCH(RIGHT(MK$2,LEN(MK$2)-LEN("Portfolio &amp; ")+1),'Clean Data'!$3:$3,0))+$BE40-(INDEX('Clean Data'!$3:$1048576,MATCH($M39,'Clean Data'!$A$3:$A$1048576,0),MATCH(RIGHT(MK$2,LEN(MK$2)-LEN("Portfolio &amp; ")+1),'Clean Data'!$3:$3,0))+$BE39))/(INDEX('Clean Data'!$3:$1048576,MATCH($M39,'Clean Data'!$A$3:$A$1048576,0),MATCH(RIGHT(MK$2,LEN(MK$2)-LEN("Portfolio &amp; ")+1),'Clean Data'!$3:$3,0))+$BE39)</f>
        <v>-0.12182223171005731</v>
      </c>
      <c r="ML40">
        <f>(INDEX('Clean Data'!$3:$1048576,MATCH($M40,'Clean Data'!$A$3:$A$1048576,0),MATCH(RIGHT(ML$2,LEN(ML$2)-LEN("Portfolio &amp; ")+1),'Clean Data'!$3:$3,0))+$BE40-(INDEX('Clean Data'!$3:$1048576,MATCH($M39,'Clean Data'!$A$3:$A$1048576,0),MATCH(RIGHT(ML$2,LEN(ML$2)-LEN("Portfolio &amp; ")+1),'Clean Data'!$3:$3,0))+$BE39))/(INDEX('Clean Data'!$3:$1048576,MATCH($M39,'Clean Data'!$A$3:$A$1048576,0),MATCH(RIGHT(ML$2,LEN(ML$2)-LEN("Portfolio &amp; ")+1),'Clean Data'!$3:$3,0))+$BE39)</f>
        <v>-0.12184301497342181</v>
      </c>
      <c r="MM40">
        <f>(INDEX('Clean Data'!$3:$1048576,MATCH($M40,'Clean Data'!$A$3:$A$1048576,0),MATCH(RIGHT(MM$2,LEN(MM$2)-LEN("Portfolio &amp; ")+1),'Clean Data'!$3:$3,0))+$BE40-(INDEX('Clean Data'!$3:$1048576,MATCH($M39,'Clean Data'!$A$3:$A$1048576,0),MATCH(RIGHT(MM$2,LEN(MM$2)-LEN("Portfolio &amp; ")+1),'Clean Data'!$3:$3,0))+$BE39))/(INDEX('Clean Data'!$3:$1048576,MATCH($M39,'Clean Data'!$A$3:$A$1048576,0),MATCH(RIGHT(MM$2,LEN(MM$2)-LEN("Portfolio &amp; ")+1),'Clean Data'!$3:$3,0))+$BE39)</f>
        <v>-0.12183024683675571</v>
      </c>
      <c r="MN40">
        <f>(INDEX('Clean Data'!$3:$1048576,MATCH($M40,'Clean Data'!$A$3:$A$1048576,0),MATCH(RIGHT(MN$2,LEN(MN$2)-LEN("Portfolio &amp; ")+1),'Clean Data'!$3:$3,0))+$BE40-(INDEX('Clean Data'!$3:$1048576,MATCH($M39,'Clean Data'!$A$3:$A$1048576,0),MATCH(RIGHT(MN$2,LEN(MN$2)-LEN("Portfolio &amp; ")+1),'Clean Data'!$3:$3,0))+$BE39))/(INDEX('Clean Data'!$3:$1048576,MATCH($M39,'Clean Data'!$A$3:$A$1048576,0),MATCH(RIGHT(MN$2,LEN(MN$2)-LEN("Portfolio &amp; ")+1),'Clean Data'!$3:$3,0))+$BE39)</f>
        <v>-0.12192313487573864</v>
      </c>
      <c r="MO40">
        <f>(INDEX('Clean Data'!$3:$1048576,MATCH($M40,'Clean Data'!$A$3:$A$1048576,0),MATCH(RIGHT(MO$2,LEN(MO$2)-LEN("Portfolio &amp; ")+1),'Clean Data'!$3:$3,0))+$BE40-(INDEX('Clean Data'!$3:$1048576,MATCH($M39,'Clean Data'!$A$3:$A$1048576,0),MATCH(RIGHT(MO$2,LEN(MO$2)-LEN("Portfolio &amp; ")+1),'Clean Data'!$3:$3,0))+$BE39))/(INDEX('Clean Data'!$3:$1048576,MATCH($M39,'Clean Data'!$A$3:$A$1048576,0),MATCH(RIGHT(MO$2,LEN(MO$2)-LEN("Portfolio &amp; ")+1),'Clean Data'!$3:$3,0))+$BE39)</f>
        <v>-0.1217978093708426</v>
      </c>
      <c r="MP40">
        <f>(INDEX('Clean Data'!$3:$1048576,MATCH($M40,'Clean Data'!$A$3:$A$1048576,0),MATCH(RIGHT(MP$2,LEN(MP$2)-LEN("Portfolio &amp; ")+1),'Clean Data'!$3:$3,0))+$BE40-(INDEX('Clean Data'!$3:$1048576,MATCH($M39,'Clean Data'!$A$3:$A$1048576,0),MATCH(RIGHT(MP$2,LEN(MP$2)-LEN("Portfolio &amp; ")+1),'Clean Data'!$3:$3,0))+$BE39))/(INDEX('Clean Data'!$3:$1048576,MATCH($M39,'Clean Data'!$A$3:$A$1048576,0),MATCH(RIGHT(MP$2,LEN(MP$2)-LEN("Portfolio &amp; ")+1),'Clean Data'!$3:$3,0))+$BE39)</f>
        <v>-0.12180668751059291</v>
      </c>
      <c r="MQ40">
        <f>(INDEX('Clean Data'!$3:$1048576,MATCH($M40,'Clean Data'!$A$3:$A$1048576,0),MATCH(RIGHT(MQ$2,LEN(MQ$2)-LEN("Portfolio &amp; ")+1),'Clean Data'!$3:$3,0))+$BE40-(INDEX('Clean Data'!$3:$1048576,MATCH($M39,'Clean Data'!$A$3:$A$1048576,0),MATCH(RIGHT(MQ$2,LEN(MQ$2)-LEN("Portfolio &amp; ")+1),'Clean Data'!$3:$3,0))+$BE39))/(INDEX('Clean Data'!$3:$1048576,MATCH($M39,'Clean Data'!$A$3:$A$1048576,0),MATCH(RIGHT(MQ$2,LEN(MQ$2)-LEN("Portfolio &amp; ")+1),'Clean Data'!$3:$3,0))+$BE39)</f>
        <v>-0.12181346947079127</v>
      </c>
      <c r="MR40">
        <f>(INDEX('Clean Data'!$3:$1048576,MATCH($M40,'Clean Data'!$A$3:$A$1048576,0),MATCH(RIGHT(MR$2,LEN(MR$2)-LEN("Portfolio &amp; ")+1),'Clean Data'!$3:$3,0))+$BE40-(INDEX('Clean Data'!$3:$1048576,MATCH($M39,'Clean Data'!$A$3:$A$1048576,0),MATCH(RIGHT(MR$2,LEN(MR$2)-LEN("Portfolio &amp; ")+1),'Clean Data'!$3:$3,0))+$BE39))/(INDEX('Clean Data'!$3:$1048576,MATCH($M39,'Clean Data'!$A$3:$A$1048576,0),MATCH(RIGHT(MR$2,LEN(MR$2)-LEN("Portfolio &amp; ")+1),'Clean Data'!$3:$3,0))+$BE39)</f>
        <v>-0.12174198612616305</v>
      </c>
      <c r="MS40">
        <f>(INDEX('Clean Data'!$3:$1048576,MATCH($M40,'Clean Data'!$A$3:$A$1048576,0),MATCH(RIGHT(MS$2,LEN(MS$2)-LEN("Portfolio &amp; ")+1),'Clean Data'!$3:$3,0))+$BE40-(INDEX('Clean Data'!$3:$1048576,MATCH($M39,'Clean Data'!$A$3:$A$1048576,0),MATCH(RIGHT(MS$2,LEN(MS$2)-LEN("Portfolio &amp; ")+1),'Clean Data'!$3:$3,0))+$BE39))/(INDEX('Clean Data'!$3:$1048576,MATCH($M39,'Clean Data'!$A$3:$A$1048576,0),MATCH(RIGHT(MS$2,LEN(MS$2)-LEN("Portfolio &amp; ")+1),'Clean Data'!$3:$3,0))+$BE39)</f>
        <v>-0.12178682602335661</v>
      </c>
      <c r="MT40">
        <f>(INDEX('Clean Data'!$3:$1048576,MATCH($M40,'Clean Data'!$A$3:$A$1048576,0),MATCH(RIGHT(MT$2,LEN(MT$2)-LEN("Portfolio &amp; ")+1),'Clean Data'!$3:$3,0))+$BE40-(INDEX('Clean Data'!$3:$1048576,MATCH($M39,'Clean Data'!$A$3:$A$1048576,0),MATCH(RIGHT(MT$2,LEN(MT$2)-LEN("Portfolio &amp; ")+1),'Clean Data'!$3:$3,0))+$BE39))/(INDEX('Clean Data'!$3:$1048576,MATCH($M39,'Clean Data'!$A$3:$A$1048576,0),MATCH(RIGHT(MT$2,LEN(MT$2)-LEN("Portfolio &amp; ")+1),'Clean Data'!$3:$3,0))+$BE39)</f>
        <v>-0.12177730328230958</v>
      </c>
      <c r="MU40">
        <f>(INDEX('Clean Data'!$3:$1048576,MATCH($M40,'Clean Data'!$A$3:$A$1048576,0),MATCH(RIGHT(MU$2,LEN(MU$2)-LEN("Portfolio &amp; ")+1),'Clean Data'!$3:$3,0))+$BE40-(INDEX('Clean Data'!$3:$1048576,MATCH($M39,'Clean Data'!$A$3:$A$1048576,0),MATCH(RIGHT(MU$2,LEN(MU$2)-LEN("Portfolio &amp; ")+1),'Clean Data'!$3:$3,0))+$BE39))/(INDEX('Clean Data'!$3:$1048576,MATCH($M39,'Clean Data'!$A$3:$A$1048576,0),MATCH(RIGHT(MU$2,LEN(MU$2)-LEN("Portfolio &amp; ")+1),'Clean Data'!$3:$3,0))+$BE39)</f>
        <v>-0.12178458584462645</v>
      </c>
      <c r="MV40">
        <f>(INDEX('Clean Data'!$3:$1048576,MATCH($M40,'Clean Data'!$A$3:$A$1048576,0),MATCH(RIGHT(MV$2,LEN(MV$2)-LEN("Portfolio &amp; ")+1),'Clean Data'!$3:$3,0))+$BE40-(INDEX('Clean Data'!$3:$1048576,MATCH($M39,'Clean Data'!$A$3:$A$1048576,0),MATCH(RIGHT(MV$2,LEN(MV$2)-LEN("Portfolio &amp; ")+1),'Clean Data'!$3:$3,0))+$BE39))/(INDEX('Clean Data'!$3:$1048576,MATCH($M39,'Clean Data'!$A$3:$A$1048576,0),MATCH(RIGHT(MV$2,LEN(MV$2)-LEN("Portfolio &amp; ")+1),'Clean Data'!$3:$3,0))+$BE39)</f>
        <v>-0.12181539567518264</v>
      </c>
      <c r="MW40">
        <f>(INDEX('Clean Data'!$3:$1048576,MATCH($M40,'Clean Data'!$A$3:$A$1048576,0),MATCH(RIGHT(MW$2,LEN(MW$2)-LEN("Portfolio &amp; ")+1),'Clean Data'!$3:$3,0))+$BE40-(INDEX('Clean Data'!$3:$1048576,MATCH($M39,'Clean Data'!$A$3:$A$1048576,0),MATCH(RIGHT(MW$2,LEN(MW$2)-LEN("Portfolio &amp; ")+1),'Clean Data'!$3:$3,0))+$BE39))/(INDEX('Clean Data'!$3:$1048576,MATCH($M39,'Clean Data'!$A$3:$A$1048576,0),MATCH(RIGHT(MW$2,LEN(MW$2)-LEN("Portfolio &amp; ")+1),'Clean Data'!$3:$3,0))+$BE39)</f>
        <v>-0.12182922364955415</v>
      </c>
      <c r="MX40">
        <f>(INDEX('Clean Data'!$3:$1048576,MATCH($M40,'Clean Data'!$A$3:$A$1048576,0),MATCH(RIGHT(MX$2,LEN(MX$2)-LEN("Portfolio &amp; ")+1),'Clean Data'!$3:$3,0))+$BE40-(INDEX('Clean Data'!$3:$1048576,MATCH($M39,'Clean Data'!$A$3:$A$1048576,0),MATCH(RIGHT(MX$2,LEN(MX$2)-LEN("Portfolio &amp; ")+1),'Clean Data'!$3:$3,0))+$BE39))/(INDEX('Clean Data'!$3:$1048576,MATCH($M39,'Clean Data'!$A$3:$A$1048576,0),MATCH(RIGHT(MX$2,LEN(MX$2)-LEN("Portfolio &amp; ")+1),'Clean Data'!$3:$3,0))+$BE39)</f>
        <v>-0.12190942474370378</v>
      </c>
      <c r="MY40">
        <f>(INDEX('Clean Data'!$3:$1048576,MATCH($M40,'Clean Data'!$A$3:$A$1048576,0),MATCH(RIGHT(MY$2,LEN(MY$2)-LEN("Portfolio &amp; ")+1),'Clean Data'!$3:$3,0))+$BE40-(INDEX('Clean Data'!$3:$1048576,MATCH($M39,'Clean Data'!$A$3:$A$1048576,0),MATCH(RIGHT(MY$2,LEN(MY$2)-LEN("Portfolio &amp; ")+1),'Clean Data'!$3:$3,0))+$BE39))/(INDEX('Clean Data'!$3:$1048576,MATCH($M39,'Clean Data'!$A$3:$A$1048576,0),MATCH(RIGHT(MY$2,LEN(MY$2)-LEN("Portfolio &amp; ")+1),'Clean Data'!$3:$3,0))+$BE39)</f>
        <v>-0.12176683331144784</v>
      </c>
      <c r="MZ40">
        <f>(INDEX('Clean Data'!$3:$1048576,MATCH($M40,'Clean Data'!$A$3:$A$1048576,0),MATCH(RIGHT(MZ$2,LEN(MZ$2)-LEN("Portfolio &amp; ")+1),'Clean Data'!$3:$3,0))+$BE40-(INDEX('Clean Data'!$3:$1048576,MATCH($M39,'Clean Data'!$A$3:$A$1048576,0),MATCH(RIGHT(MZ$2,LEN(MZ$2)-LEN("Portfolio &amp; ")+1),'Clean Data'!$3:$3,0))+$BE39))/(INDEX('Clean Data'!$3:$1048576,MATCH($M39,'Clean Data'!$A$3:$A$1048576,0),MATCH(RIGHT(MZ$2,LEN(MZ$2)-LEN("Portfolio &amp; ")+1),'Clean Data'!$3:$3,0))+$BE39)</f>
        <v>-0.12160397925031262</v>
      </c>
      <c r="NA40">
        <f>(INDEX('Clean Data'!$3:$1048576,MATCH($M40,'Clean Data'!$A$3:$A$1048576,0),MATCH(RIGHT(NA$2,LEN(NA$2)-LEN("Portfolio &amp; ")+1),'Clean Data'!$3:$3,0))+$BE40-(INDEX('Clean Data'!$3:$1048576,MATCH($M39,'Clean Data'!$A$3:$A$1048576,0),MATCH(RIGHT(NA$2,LEN(NA$2)-LEN("Portfolio &amp; ")+1),'Clean Data'!$3:$3,0))+$BE39))/(INDEX('Clean Data'!$3:$1048576,MATCH($M39,'Clean Data'!$A$3:$A$1048576,0),MATCH(RIGHT(NA$2,LEN(NA$2)-LEN("Portfolio &amp; ")+1),'Clean Data'!$3:$3,0))+$BE39)</f>
        <v>-0.12183030040143056</v>
      </c>
      <c r="NB40">
        <f>(INDEX('Clean Data'!$3:$1048576,MATCH($M40,'Clean Data'!$A$3:$A$1048576,0),MATCH(RIGHT(NB$2,LEN(NB$2)-LEN("Portfolio &amp; ")+1),'Clean Data'!$3:$3,0))+$BE40-(INDEX('Clean Data'!$3:$1048576,MATCH($M39,'Clean Data'!$A$3:$A$1048576,0),MATCH(RIGHT(NB$2,LEN(NB$2)-LEN("Portfolio &amp; ")+1),'Clean Data'!$3:$3,0))+$BE39))/(INDEX('Clean Data'!$3:$1048576,MATCH($M39,'Clean Data'!$A$3:$A$1048576,0),MATCH(RIGHT(NB$2,LEN(NB$2)-LEN("Portfolio &amp; ")+1),'Clean Data'!$3:$3,0))+$BE39)</f>
        <v>-0.12181166713053163</v>
      </c>
      <c r="NC40">
        <f>(INDEX('Clean Data'!$3:$1048576,MATCH($M40,'Clean Data'!$A$3:$A$1048576,0),MATCH(RIGHT(NC$2,LEN(NC$2)-LEN("Portfolio &amp; ")+1),'Clean Data'!$3:$3,0))+$BE40-(INDEX('Clean Data'!$3:$1048576,MATCH($M39,'Clean Data'!$A$3:$A$1048576,0),MATCH(RIGHT(NC$2,LEN(NC$2)-LEN("Portfolio &amp; ")+1),'Clean Data'!$3:$3,0))+$BE39))/(INDEX('Clean Data'!$3:$1048576,MATCH($M39,'Clean Data'!$A$3:$A$1048576,0),MATCH(RIGHT(NC$2,LEN(NC$2)-LEN("Portfolio &amp; ")+1),'Clean Data'!$3:$3,0))+$BE39)</f>
        <v>-0.12176674970642461</v>
      </c>
      <c r="ND40">
        <f>(INDEX('Clean Data'!$3:$1048576,MATCH($M40,'Clean Data'!$A$3:$A$1048576,0),MATCH(RIGHT(ND$2,LEN(ND$2)-LEN("Portfolio &amp; ")+1),'Clean Data'!$3:$3,0))+$BE40-(INDEX('Clean Data'!$3:$1048576,MATCH($M39,'Clean Data'!$A$3:$A$1048576,0),MATCH(RIGHT(ND$2,LEN(ND$2)-LEN("Portfolio &amp; ")+1),'Clean Data'!$3:$3,0))+$BE39))/(INDEX('Clean Data'!$3:$1048576,MATCH($M39,'Clean Data'!$A$3:$A$1048576,0),MATCH(RIGHT(ND$2,LEN(ND$2)-LEN("Portfolio &amp; ")+1),'Clean Data'!$3:$3,0))+$BE39)</f>
        <v>-0.12178553496082914</v>
      </c>
      <c r="NE40">
        <f>(INDEX('Clean Data'!$3:$1048576,MATCH($M40,'Clean Data'!$A$3:$A$1048576,0),MATCH(RIGHT(NE$2,LEN(NE$2)-LEN("Portfolio &amp; ")+1),'Clean Data'!$3:$3,0))+$BE40-(INDEX('Clean Data'!$3:$1048576,MATCH($M39,'Clean Data'!$A$3:$A$1048576,0),MATCH(RIGHT(NE$2,LEN(NE$2)-LEN("Portfolio &amp; ")+1),'Clean Data'!$3:$3,0))+$BE39))/(INDEX('Clean Data'!$3:$1048576,MATCH($M39,'Clean Data'!$A$3:$A$1048576,0),MATCH(RIGHT(NE$2,LEN(NE$2)-LEN("Portfolio &amp; ")+1),'Clean Data'!$3:$3,0))+$BE39)</f>
        <v>-0.12178048317584307</v>
      </c>
      <c r="NF40">
        <f>(INDEX('Clean Data'!$3:$1048576,MATCH($M40,'Clean Data'!$A$3:$A$1048576,0),MATCH(RIGHT(NF$2,LEN(NF$2)-LEN("Portfolio &amp; ")+1),'Clean Data'!$3:$3,0))+$BE40-(INDEX('Clean Data'!$3:$1048576,MATCH($M39,'Clean Data'!$A$3:$A$1048576,0),MATCH(RIGHT(NF$2,LEN(NF$2)-LEN("Portfolio &amp; ")+1),'Clean Data'!$3:$3,0))+$BE39))/(INDEX('Clean Data'!$3:$1048576,MATCH($M39,'Clean Data'!$A$3:$A$1048576,0),MATCH(RIGHT(NF$2,LEN(NF$2)-LEN("Portfolio &amp; ")+1),'Clean Data'!$3:$3,0))+$BE39)</f>
        <v>-0.12180712089435337</v>
      </c>
      <c r="NG40">
        <f>(INDEX('Clean Data'!$3:$1048576,MATCH($M40,'Clean Data'!$A$3:$A$1048576,0),MATCH(RIGHT(NG$2,LEN(NG$2)-LEN("Portfolio &amp; ")+1),'Clean Data'!$3:$3,0))+$BE40-(INDEX('Clean Data'!$3:$1048576,MATCH($M39,'Clean Data'!$A$3:$A$1048576,0),MATCH(RIGHT(NG$2,LEN(NG$2)-LEN("Portfolio &amp; ")+1),'Clean Data'!$3:$3,0))+$BE39))/(INDEX('Clean Data'!$3:$1048576,MATCH($M39,'Clean Data'!$A$3:$A$1048576,0),MATCH(RIGHT(NG$2,LEN(NG$2)-LEN("Portfolio &amp; ")+1),'Clean Data'!$3:$3,0))+$BE39)</f>
        <v>-0.12185458270051736</v>
      </c>
      <c r="NH40">
        <f>(INDEX('Clean Data'!$3:$1048576,MATCH($M40,'Clean Data'!$A$3:$A$1048576,0),MATCH(RIGHT(NH$2,LEN(NH$2)-LEN("Portfolio &amp; ")+1),'Clean Data'!$3:$3,0))+$BE40-(INDEX('Clean Data'!$3:$1048576,MATCH($M39,'Clean Data'!$A$3:$A$1048576,0),MATCH(RIGHT(NH$2,LEN(NH$2)-LEN("Portfolio &amp; ")+1),'Clean Data'!$3:$3,0))+$BE39))/(INDEX('Clean Data'!$3:$1048576,MATCH($M39,'Clean Data'!$A$3:$A$1048576,0),MATCH(RIGHT(NH$2,LEN(NH$2)-LEN("Portfolio &amp; ")+1),'Clean Data'!$3:$3,0))+$BE39)</f>
        <v>-0.12168223935809913</v>
      </c>
      <c r="NI40">
        <f>(INDEX('Clean Data'!$3:$1048576,MATCH($M40,'Clean Data'!$A$3:$A$1048576,0),MATCH(RIGHT(NI$2,LEN(NI$2)-LEN("Portfolio &amp; ")+1),'Clean Data'!$3:$3,0))+$BE40-(INDEX('Clean Data'!$3:$1048576,MATCH($M39,'Clean Data'!$A$3:$A$1048576,0),MATCH(RIGHT(NI$2,LEN(NI$2)-LEN("Portfolio &amp; ")+1),'Clean Data'!$3:$3,0))+$BE39))/(INDEX('Clean Data'!$3:$1048576,MATCH($M39,'Clean Data'!$A$3:$A$1048576,0),MATCH(RIGHT(NI$2,LEN(NI$2)-LEN("Portfolio &amp; ")+1),'Clean Data'!$3:$3,0))+$BE39)</f>
        <v>-0.12175726995727408</v>
      </c>
      <c r="NJ40">
        <f>(INDEX('Clean Data'!$3:$1048576,MATCH($M40,'Clean Data'!$A$3:$A$1048576,0),MATCH(RIGHT(NJ$2,LEN(NJ$2)-LEN("Portfolio &amp; ")+1),'Clean Data'!$3:$3,0))+$BE40-(INDEX('Clean Data'!$3:$1048576,MATCH($M39,'Clean Data'!$A$3:$A$1048576,0),MATCH(RIGHT(NJ$2,LEN(NJ$2)-LEN("Portfolio &amp; ")+1),'Clean Data'!$3:$3,0))+$BE39))/(INDEX('Clean Data'!$3:$1048576,MATCH($M39,'Clean Data'!$A$3:$A$1048576,0),MATCH(RIGHT(NJ$2,LEN(NJ$2)-LEN("Portfolio &amp; ")+1),'Clean Data'!$3:$3,0))+$BE39)</f>
        <v>-0.12176307696356832</v>
      </c>
      <c r="NK40">
        <f>(INDEX('Clean Data'!$3:$1048576,MATCH($M40,'Clean Data'!$A$3:$A$1048576,0),MATCH(RIGHT(NK$2,LEN(NK$2)-LEN("Portfolio &amp; ")+1),'Clean Data'!$3:$3,0))+$BE40-(INDEX('Clean Data'!$3:$1048576,MATCH($M39,'Clean Data'!$A$3:$A$1048576,0),MATCH(RIGHT(NK$2,LEN(NK$2)-LEN("Portfolio &amp; ")+1),'Clean Data'!$3:$3,0))+$BE39))/(INDEX('Clean Data'!$3:$1048576,MATCH($M39,'Clean Data'!$A$3:$A$1048576,0),MATCH(RIGHT(NK$2,LEN(NK$2)-LEN("Portfolio &amp; ")+1),'Clean Data'!$3:$3,0))+$BE39)</f>
        <v>-0.12180639720756094</v>
      </c>
      <c r="NL40">
        <f>(INDEX('Clean Data'!$3:$1048576,MATCH($M40,'Clean Data'!$A$3:$A$1048576,0),MATCH(RIGHT(NL$2,LEN(NL$2)-LEN("Portfolio &amp; ")+1),'Clean Data'!$3:$3,0))+$BE40-(INDEX('Clean Data'!$3:$1048576,MATCH($M39,'Clean Data'!$A$3:$A$1048576,0),MATCH(RIGHT(NL$2,LEN(NL$2)-LEN("Portfolio &amp; ")+1),'Clean Data'!$3:$3,0))+$BE39))/(INDEX('Clean Data'!$3:$1048576,MATCH($M39,'Clean Data'!$A$3:$A$1048576,0),MATCH(RIGHT(NL$2,LEN(NL$2)-LEN("Portfolio &amp; ")+1),'Clean Data'!$3:$3,0))+$BE39)</f>
        <v>-0.12181059967539985</v>
      </c>
      <c r="NM40">
        <f>(INDEX('Clean Data'!$3:$1048576,MATCH($M40,'Clean Data'!$A$3:$A$1048576,0),MATCH(RIGHT(NM$2,LEN(NM$2)-LEN("Portfolio &amp; ")+1),'Clean Data'!$3:$3,0))+$BE40-(INDEX('Clean Data'!$3:$1048576,MATCH($M39,'Clean Data'!$A$3:$A$1048576,0),MATCH(RIGHT(NM$2,LEN(NM$2)-LEN("Portfolio &amp; ")+1),'Clean Data'!$3:$3,0))+$BE39))/(INDEX('Clean Data'!$3:$1048576,MATCH($M39,'Clean Data'!$A$3:$A$1048576,0),MATCH(RIGHT(NM$2,LEN(NM$2)-LEN("Portfolio &amp; ")+1),'Clean Data'!$3:$3,0))+$BE39)</f>
        <v>-0.12167508957241982</v>
      </c>
      <c r="NN40">
        <f>(INDEX('Clean Data'!$3:$1048576,MATCH($M40,'Clean Data'!$A$3:$A$1048576,0),MATCH(RIGHT(NN$2,LEN(NN$2)-LEN("Portfolio &amp; ")+1),'Clean Data'!$3:$3,0))+$BE40-(INDEX('Clean Data'!$3:$1048576,MATCH($M39,'Clean Data'!$A$3:$A$1048576,0),MATCH(RIGHT(NN$2,LEN(NN$2)-LEN("Portfolio &amp; ")+1),'Clean Data'!$3:$3,0))+$BE39))/(INDEX('Clean Data'!$3:$1048576,MATCH($M39,'Clean Data'!$A$3:$A$1048576,0),MATCH(RIGHT(NN$2,LEN(NN$2)-LEN("Portfolio &amp; ")+1),'Clean Data'!$3:$3,0))+$BE39)</f>
        <v>-0.12172999144915811</v>
      </c>
      <c r="NO40">
        <f>(INDEX('Clean Data'!$3:$1048576,MATCH($M40,'Clean Data'!$A$3:$A$1048576,0),MATCH(RIGHT(NO$2,LEN(NO$2)-LEN("Portfolio &amp; ")+1),'Clean Data'!$3:$3,0))+$BE40-(INDEX('Clean Data'!$3:$1048576,MATCH($M39,'Clean Data'!$A$3:$A$1048576,0),MATCH(RIGHT(NO$2,LEN(NO$2)-LEN("Portfolio &amp; ")+1),'Clean Data'!$3:$3,0))+$BE39))/(INDEX('Clean Data'!$3:$1048576,MATCH($M39,'Clean Data'!$A$3:$A$1048576,0),MATCH(RIGHT(NO$2,LEN(NO$2)-LEN("Portfolio &amp; ")+1),'Clean Data'!$3:$3,0))+$BE39)</f>
        <v>-0.12183905854335461</v>
      </c>
      <c r="NP40">
        <f>(INDEX('Clean Data'!$3:$1048576,MATCH($M40,'Clean Data'!$A$3:$A$1048576,0),MATCH(RIGHT(NP$2,LEN(NP$2)-LEN("Portfolio &amp; ")+1),'Clean Data'!$3:$3,0))+$BE40-(INDEX('Clean Data'!$3:$1048576,MATCH($M39,'Clean Data'!$A$3:$A$1048576,0),MATCH(RIGHT(NP$2,LEN(NP$2)-LEN("Portfolio &amp; ")+1),'Clean Data'!$3:$3,0))+$BE39))/(INDEX('Clean Data'!$3:$1048576,MATCH($M39,'Clean Data'!$A$3:$A$1048576,0),MATCH(RIGHT(NP$2,LEN(NP$2)-LEN("Portfolio &amp; ")+1),'Clean Data'!$3:$3,0))+$BE39)</f>
        <v>-0.12186109249204027</v>
      </c>
      <c r="NQ40">
        <f>(INDEX('Clean Data'!$3:$1048576,MATCH($M40,'Clean Data'!$A$3:$A$1048576,0),MATCH(RIGHT(NQ$2,LEN(NQ$2)-LEN("Portfolio &amp; ")+1),'Clean Data'!$3:$3,0))+$BE40-(INDEX('Clean Data'!$3:$1048576,MATCH($M39,'Clean Data'!$A$3:$A$1048576,0),MATCH(RIGHT(NQ$2,LEN(NQ$2)-LEN("Portfolio &amp; ")+1),'Clean Data'!$3:$3,0))+$BE39))/(INDEX('Clean Data'!$3:$1048576,MATCH($M39,'Clean Data'!$A$3:$A$1048576,0),MATCH(RIGHT(NQ$2,LEN(NQ$2)-LEN("Portfolio &amp; ")+1),'Clean Data'!$3:$3,0))+$BE39)</f>
        <v>-0.12175610887033896</v>
      </c>
      <c r="NR40">
        <f>(INDEX('Clean Data'!$3:$1048576,MATCH($M40,'Clean Data'!$A$3:$A$1048576,0),MATCH(RIGHT(NR$2,LEN(NR$2)-LEN("Portfolio &amp; ")+1),'Clean Data'!$3:$3,0))+$BE40-(INDEX('Clean Data'!$3:$1048576,MATCH($M39,'Clean Data'!$A$3:$A$1048576,0),MATCH(RIGHT(NR$2,LEN(NR$2)-LEN("Portfolio &amp; ")+1),'Clean Data'!$3:$3,0))+$BE39))/(INDEX('Clean Data'!$3:$1048576,MATCH($M39,'Clean Data'!$A$3:$A$1048576,0),MATCH(RIGHT(NR$2,LEN(NR$2)-LEN("Portfolio &amp; ")+1),'Clean Data'!$3:$3,0))+$BE39)</f>
        <v>-0.12150075930915512</v>
      </c>
      <c r="NS40">
        <f>(INDEX('Clean Data'!$3:$1048576,MATCH($M40,'Clean Data'!$A$3:$A$1048576,0),MATCH(RIGHT(NS$2,LEN(NS$2)-LEN("Portfolio &amp; ")+1),'Clean Data'!$3:$3,0))+$BE40-(INDEX('Clean Data'!$3:$1048576,MATCH($M39,'Clean Data'!$A$3:$A$1048576,0),MATCH(RIGHT(NS$2,LEN(NS$2)-LEN("Portfolio &amp; ")+1),'Clean Data'!$3:$3,0))+$BE39))/(INDEX('Clean Data'!$3:$1048576,MATCH($M39,'Clean Data'!$A$3:$A$1048576,0),MATCH(RIGHT(NS$2,LEN(NS$2)-LEN("Portfolio &amp; ")+1),'Clean Data'!$3:$3,0))+$BE39)</f>
        <v>-0.12180729395993296</v>
      </c>
      <c r="NT40">
        <f>(INDEX('Clean Data'!$3:$1048576,MATCH($M40,'Clean Data'!$A$3:$A$1048576,0),MATCH(RIGHT(NT$2,LEN(NT$2)-LEN("Portfolio &amp; ")+1),'Clean Data'!$3:$3,0))+$BE40-(INDEX('Clean Data'!$3:$1048576,MATCH($M39,'Clean Data'!$A$3:$A$1048576,0),MATCH(RIGHT(NT$2,LEN(NT$2)-LEN("Portfolio &amp; ")+1),'Clean Data'!$3:$3,0))+$BE39))/(INDEX('Clean Data'!$3:$1048576,MATCH($M39,'Clean Data'!$A$3:$A$1048576,0),MATCH(RIGHT(NT$2,LEN(NT$2)-LEN("Portfolio &amp; ")+1),'Clean Data'!$3:$3,0))+$BE39)</f>
        <v>-0.12187655433737436</v>
      </c>
      <c r="NU40">
        <f>(INDEX('Clean Data'!$3:$1048576,MATCH($M40,'Clean Data'!$A$3:$A$1048576,0),MATCH(RIGHT(NU$2,LEN(NU$2)-LEN("Portfolio &amp; ")+1),'Clean Data'!$3:$3,0))+$BE40-(INDEX('Clean Data'!$3:$1048576,MATCH($M39,'Clean Data'!$A$3:$A$1048576,0),MATCH(RIGHT(NU$2,LEN(NU$2)-LEN("Portfolio &amp; ")+1),'Clean Data'!$3:$3,0))+$BE39))/(INDEX('Clean Data'!$3:$1048576,MATCH($M39,'Clean Data'!$A$3:$A$1048576,0),MATCH(RIGHT(NU$2,LEN(NU$2)-LEN("Portfolio &amp; ")+1),'Clean Data'!$3:$3,0))+$BE39)</f>
        <v>-0.12177259364446008</v>
      </c>
      <c r="NV40">
        <f>(INDEX('Clean Data'!$3:$1048576,MATCH($M40,'Clean Data'!$A$3:$A$1048576,0),MATCH(RIGHT(NV$2,LEN(NV$2)-LEN("Portfolio &amp; ")+1),'Clean Data'!$3:$3,0))+$BE40-(INDEX('Clean Data'!$3:$1048576,MATCH($M39,'Clean Data'!$A$3:$A$1048576,0),MATCH(RIGHT(NV$2,LEN(NV$2)-LEN("Portfolio &amp; ")+1),'Clean Data'!$3:$3,0))+$BE39))/(INDEX('Clean Data'!$3:$1048576,MATCH($M39,'Clean Data'!$A$3:$A$1048576,0),MATCH(RIGHT(NV$2,LEN(NV$2)-LEN("Portfolio &amp; ")+1),'Clean Data'!$3:$3,0))+$BE39)</f>
        <v>-0.12177248069823145</v>
      </c>
      <c r="NW40">
        <f>(INDEX('Clean Data'!$3:$1048576,MATCH($M40,'Clean Data'!$A$3:$A$1048576,0),MATCH(RIGHT(NW$2,LEN(NW$2)-LEN("Portfolio &amp; ")+1),'Clean Data'!$3:$3,0))+$BE40-(INDEX('Clean Data'!$3:$1048576,MATCH($M39,'Clean Data'!$A$3:$A$1048576,0),MATCH(RIGHT(NW$2,LEN(NW$2)-LEN("Portfolio &amp; ")+1),'Clean Data'!$3:$3,0))+$BE39))/(INDEX('Clean Data'!$3:$1048576,MATCH($M39,'Clean Data'!$A$3:$A$1048576,0),MATCH(RIGHT(NW$2,LEN(NW$2)-LEN("Portfolio &amp; ")+1),'Clean Data'!$3:$3,0))+$BE39)</f>
        <v>-0.12176861870376911</v>
      </c>
      <c r="NX40">
        <f>(INDEX('Clean Data'!$3:$1048576,MATCH($M40,'Clean Data'!$A$3:$A$1048576,0),MATCH(RIGHT(NX$2,LEN(NX$2)-LEN("Portfolio &amp; ")+1),'Clean Data'!$3:$3,0))+$BE40-(INDEX('Clean Data'!$3:$1048576,MATCH($M39,'Clean Data'!$A$3:$A$1048576,0),MATCH(RIGHT(NX$2,LEN(NX$2)-LEN("Portfolio &amp; ")+1),'Clean Data'!$3:$3,0))+$BE39))/(INDEX('Clean Data'!$3:$1048576,MATCH($M39,'Clean Data'!$A$3:$A$1048576,0),MATCH(RIGHT(NX$2,LEN(NX$2)-LEN("Portfolio &amp; ")+1),'Clean Data'!$3:$3,0))+$BE39)</f>
        <v>-0.1215898855273729</v>
      </c>
      <c r="NY40">
        <f>(INDEX('Clean Data'!$3:$1048576,MATCH($M40,'Clean Data'!$A$3:$A$1048576,0),MATCH(RIGHT(NY$2,LEN(NY$2)-LEN("Portfolio &amp; ")+1),'Clean Data'!$3:$3,0))+$BE40-(INDEX('Clean Data'!$3:$1048576,MATCH($M39,'Clean Data'!$A$3:$A$1048576,0),MATCH(RIGHT(NY$2,LEN(NY$2)-LEN("Portfolio &amp; ")+1),'Clean Data'!$3:$3,0))+$BE39))/(INDEX('Clean Data'!$3:$1048576,MATCH($M39,'Clean Data'!$A$3:$A$1048576,0),MATCH(RIGHT(NY$2,LEN(NY$2)-LEN("Portfolio &amp; ")+1),'Clean Data'!$3:$3,0))+$BE39)</f>
        <v>-0.12178603119003897</v>
      </c>
      <c r="NZ40">
        <f>(INDEX('Clean Data'!$3:$1048576,MATCH($M40,'Clean Data'!$A$3:$A$1048576,0),MATCH(RIGHT(NZ$2,LEN(NZ$2)-LEN("Portfolio &amp; ")+1),'Clean Data'!$3:$3,0))+$BE40-(INDEX('Clean Data'!$3:$1048576,MATCH($M39,'Clean Data'!$A$3:$A$1048576,0),MATCH(RIGHT(NZ$2,LEN(NZ$2)-LEN("Portfolio &amp; ")+1),'Clean Data'!$3:$3,0))+$BE39))/(INDEX('Clean Data'!$3:$1048576,MATCH($M39,'Clean Data'!$A$3:$A$1048576,0),MATCH(RIGHT(NZ$2,LEN(NZ$2)-LEN("Portfolio &amp; ")+1),'Clean Data'!$3:$3,0))+$BE39)</f>
        <v>-0.12177397486401853</v>
      </c>
      <c r="OA40">
        <f>(INDEX('Clean Data'!$3:$1048576,MATCH($M40,'Clean Data'!$A$3:$A$1048576,0),MATCH(RIGHT(OA$2,LEN(OA$2)-LEN("Portfolio &amp; ")+1),'Clean Data'!$3:$3,0))+$BE40-(INDEX('Clean Data'!$3:$1048576,MATCH($M39,'Clean Data'!$A$3:$A$1048576,0),MATCH(RIGHT(OA$2,LEN(OA$2)-LEN("Portfolio &amp; ")+1),'Clean Data'!$3:$3,0))+$BE39))/(INDEX('Clean Data'!$3:$1048576,MATCH($M39,'Clean Data'!$A$3:$A$1048576,0),MATCH(RIGHT(OA$2,LEN(OA$2)-LEN("Portfolio &amp; ")+1),'Clean Data'!$3:$3,0))+$BE39)</f>
        <v>-0.12175648996950138</v>
      </c>
      <c r="OB40">
        <f>(INDEX('Clean Data'!$3:$1048576,MATCH($M40,'Clean Data'!$A$3:$A$1048576,0),MATCH(RIGHT(OB$2,LEN(OB$2)-LEN("Portfolio &amp; ")+1),'Clean Data'!$3:$3,0))+$BE40-(INDEX('Clean Data'!$3:$1048576,MATCH($M39,'Clean Data'!$A$3:$A$1048576,0),MATCH(RIGHT(OB$2,LEN(OB$2)-LEN("Portfolio &amp; ")+1),'Clean Data'!$3:$3,0))+$BE39))/(INDEX('Clean Data'!$3:$1048576,MATCH($M39,'Clean Data'!$A$3:$A$1048576,0),MATCH(RIGHT(OB$2,LEN(OB$2)-LEN("Portfolio &amp; ")+1),'Clean Data'!$3:$3,0))+$BE39)</f>
        <v>-0.12180442875889642</v>
      </c>
      <c r="OC40">
        <f>(INDEX('Clean Data'!$3:$1048576,MATCH($M40,'Clean Data'!$A$3:$A$1048576,0),MATCH(RIGHT(OC$2,LEN(OC$2)-LEN("Portfolio &amp; ")+1),'Clean Data'!$3:$3,0))+$BE40-(INDEX('Clean Data'!$3:$1048576,MATCH($M39,'Clean Data'!$A$3:$A$1048576,0),MATCH(RIGHT(OC$2,LEN(OC$2)-LEN("Portfolio &amp; ")+1),'Clean Data'!$3:$3,0))+$BE39))/(INDEX('Clean Data'!$3:$1048576,MATCH($M39,'Clean Data'!$A$3:$A$1048576,0),MATCH(RIGHT(OC$2,LEN(OC$2)-LEN("Portfolio &amp; ")+1),'Clean Data'!$3:$3,0))+$BE39)</f>
        <v>-0.12173497682106074</v>
      </c>
      <c r="OD40">
        <f>(INDEX('Clean Data'!$3:$1048576,MATCH($M40,'Clean Data'!$A$3:$A$1048576,0),MATCH(RIGHT(OD$2,LEN(OD$2)-LEN("Portfolio &amp; ")+1),'Clean Data'!$3:$3,0))+$BE40-(INDEX('Clean Data'!$3:$1048576,MATCH($M39,'Clean Data'!$A$3:$A$1048576,0),MATCH(RIGHT(OD$2,LEN(OD$2)-LEN("Portfolio &amp; ")+1),'Clean Data'!$3:$3,0))+$BE39))/(INDEX('Clean Data'!$3:$1048576,MATCH($M39,'Clean Data'!$A$3:$A$1048576,0),MATCH(RIGHT(OD$2,LEN(OD$2)-LEN("Portfolio &amp; ")+1),'Clean Data'!$3:$3,0))+$BE39)</f>
        <v>-0.12179042134691374</v>
      </c>
      <c r="OE40">
        <f>(INDEX('Clean Data'!$3:$1048576,MATCH($M40,'Clean Data'!$A$3:$A$1048576,0),MATCH(RIGHT(OE$2,LEN(OE$2)-LEN("Portfolio &amp; ")+1),'Clean Data'!$3:$3,0))+$BE40-(INDEX('Clean Data'!$3:$1048576,MATCH($M39,'Clean Data'!$A$3:$A$1048576,0),MATCH(RIGHT(OE$2,LEN(OE$2)-LEN("Portfolio &amp; ")+1),'Clean Data'!$3:$3,0))+$BE39))/(INDEX('Clean Data'!$3:$1048576,MATCH($M39,'Clean Data'!$A$3:$A$1048576,0),MATCH(RIGHT(OE$2,LEN(OE$2)-LEN("Portfolio &amp; ")+1),'Clean Data'!$3:$3,0))+$BE39)</f>
        <v>-0.12179826052382885</v>
      </c>
      <c r="OF40">
        <f>(INDEX('Clean Data'!$3:$1048576,MATCH($M40,'Clean Data'!$A$3:$A$1048576,0),MATCH(RIGHT(OF$2,LEN(OF$2)-LEN("Portfolio &amp; ")+1),'Clean Data'!$3:$3,0))+$BE40-(INDEX('Clean Data'!$3:$1048576,MATCH($M39,'Clean Data'!$A$3:$A$1048576,0),MATCH(RIGHT(OF$2,LEN(OF$2)-LEN("Portfolio &amp; ")+1),'Clean Data'!$3:$3,0))+$BE39))/(INDEX('Clean Data'!$3:$1048576,MATCH($M39,'Clean Data'!$A$3:$A$1048576,0),MATCH(RIGHT(OF$2,LEN(OF$2)-LEN("Portfolio &amp; ")+1),'Clean Data'!$3:$3,0))+$BE39)</f>
        <v>-0.12184231090788279</v>
      </c>
      <c r="OG40">
        <f>(INDEX('Clean Data'!$3:$1048576,MATCH($M40,'Clean Data'!$A$3:$A$1048576,0),MATCH(RIGHT(OG$2,LEN(OG$2)-LEN("Portfolio &amp; ")+1),'Clean Data'!$3:$3,0))+$BE40-(INDEX('Clean Data'!$3:$1048576,MATCH($M39,'Clean Data'!$A$3:$A$1048576,0),MATCH(RIGHT(OG$2,LEN(OG$2)-LEN("Portfolio &amp; ")+1),'Clean Data'!$3:$3,0))+$BE39))/(INDEX('Clean Data'!$3:$1048576,MATCH($M39,'Clean Data'!$A$3:$A$1048576,0),MATCH(RIGHT(OG$2,LEN(OG$2)-LEN("Portfolio &amp; ")+1),'Clean Data'!$3:$3,0))+$BE39)</f>
        <v>-0.12178878513589897</v>
      </c>
      <c r="OH40">
        <f>(INDEX('Clean Data'!$3:$1048576,MATCH($M40,'Clean Data'!$A$3:$A$1048576,0),MATCH(RIGHT(OH$2,LEN(OH$2)-LEN("Portfolio &amp; ")+1),'Clean Data'!$3:$3,0))+$BE40-(INDEX('Clean Data'!$3:$1048576,MATCH($M39,'Clean Data'!$A$3:$A$1048576,0),MATCH(RIGHT(OH$2,LEN(OH$2)-LEN("Portfolio &amp; ")+1),'Clean Data'!$3:$3,0))+$BE39))/(INDEX('Clean Data'!$3:$1048576,MATCH($M39,'Clean Data'!$A$3:$A$1048576,0),MATCH(RIGHT(OH$2,LEN(OH$2)-LEN("Portfolio &amp; ")+1),'Clean Data'!$3:$3,0))+$BE39)</f>
        <v>-0.12179718028744646</v>
      </c>
      <c r="OI40">
        <f>(INDEX('Clean Data'!$3:$1048576,MATCH($M40,'Clean Data'!$A$3:$A$1048576,0),MATCH(RIGHT(OI$2,LEN(OI$2)-LEN("Portfolio &amp; ")+1),'Clean Data'!$3:$3,0))+$BE40-(INDEX('Clean Data'!$3:$1048576,MATCH($M39,'Clean Data'!$A$3:$A$1048576,0),MATCH(RIGHT(OI$2,LEN(OI$2)-LEN("Portfolio &amp; ")+1),'Clean Data'!$3:$3,0))+$BE39))/(INDEX('Clean Data'!$3:$1048576,MATCH($M39,'Clean Data'!$A$3:$A$1048576,0),MATCH(RIGHT(OI$2,LEN(OI$2)-LEN("Portfolio &amp; ")+1),'Clean Data'!$3:$3,0))+$BE39)</f>
        <v>-0.12179231314832707</v>
      </c>
      <c r="OJ40">
        <f>(INDEX('Clean Data'!$3:$1048576,MATCH($M40,'Clean Data'!$A$3:$A$1048576,0),MATCH(RIGHT(OJ$2,LEN(OJ$2)-LEN("Portfolio &amp; ")+1),'Clean Data'!$3:$3,0))+$BE40-(INDEX('Clean Data'!$3:$1048576,MATCH($M39,'Clean Data'!$A$3:$A$1048576,0),MATCH(RIGHT(OJ$2,LEN(OJ$2)-LEN("Portfolio &amp; ")+1),'Clean Data'!$3:$3,0))+$BE39))/(INDEX('Clean Data'!$3:$1048576,MATCH($M39,'Clean Data'!$A$3:$A$1048576,0),MATCH(RIGHT(OJ$2,LEN(OJ$2)-LEN("Portfolio &amp; ")+1),'Clean Data'!$3:$3,0))+$BE39)</f>
        <v>-0.12176522941903206</v>
      </c>
      <c r="OK40">
        <f>(INDEX('Clean Data'!$3:$1048576,MATCH($M40,'Clean Data'!$A$3:$A$1048576,0),MATCH(RIGHT(OK$2,LEN(OK$2)-LEN("Portfolio &amp; ")+1),'Clean Data'!$3:$3,0))+$BE40-(INDEX('Clean Data'!$3:$1048576,MATCH($M39,'Clean Data'!$A$3:$A$1048576,0),MATCH(RIGHT(OK$2,LEN(OK$2)-LEN("Portfolio &amp; ")+1),'Clean Data'!$3:$3,0))+$BE39))/(INDEX('Clean Data'!$3:$1048576,MATCH($M39,'Clean Data'!$A$3:$A$1048576,0),MATCH(RIGHT(OK$2,LEN(OK$2)-LEN("Portfolio &amp; ")+1),'Clean Data'!$3:$3,0))+$BE39)</f>
        <v>-0.12430971639162988</v>
      </c>
      <c r="OL40">
        <f>(INDEX('Clean Data'!$3:$1048576,MATCH($M40,'Clean Data'!$A$3:$A$1048576,0),MATCH(RIGHT(OL$2,LEN(OL$2)-LEN("Portfolio &amp; ")+1),'Clean Data'!$3:$3,0))+$BE40-(INDEX('Clean Data'!$3:$1048576,MATCH($M39,'Clean Data'!$A$3:$A$1048576,0),MATCH(RIGHT(OL$2,LEN(OL$2)-LEN("Portfolio &amp; ")+1),'Clean Data'!$3:$3,0))+$BE39))/(INDEX('Clean Data'!$3:$1048576,MATCH($M39,'Clean Data'!$A$3:$A$1048576,0),MATCH(RIGHT(OL$2,LEN(OL$2)-LEN("Portfolio &amp; ")+1),'Clean Data'!$3:$3,0))+$BE39)</f>
        <v>-0.12179153030482137</v>
      </c>
      <c r="OM40">
        <f>(INDEX('Clean Data'!$3:$1048576,MATCH($M40,'Clean Data'!$A$3:$A$1048576,0),MATCH(RIGHT(OM$2,LEN(OM$2)-LEN("Portfolio &amp; ")+1),'Clean Data'!$3:$3,0))+$BE40-(INDEX('Clean Data'!$3:$1048576,MATCH($M39,'Clean Data'!$A$3:$A$1048576,0),MATCH(RIGHT(OM$2,LEN(OM$2)-LEN("Portfolio &amp; ")+1),'Clean Data'!$3:$3,0))+$BE39))/(INDEX('Clean Data'!$3:$1048576,MATCH($M39,'Clean Data'!$A$3:$A$1048576,0),MATCH(RIGHT(OM$2,LEN(OM$2)-LEN("Portfolio &amp; ")+1),'Clean Data'!$3:$3,0))+$BE39)</f>
        <v>-0.12179862484363851</v>
      </c>
      <c r="ON40">
        <f>(INDEX('Clean Data'!$3:$1048576,MATCH($M40,'Clean Data'!$A$3:$A$1048576,0),MATCH(RIGHT(ON$2,LEN(ON$2)-LEN("Portfolio &amp; ")+1),'Clean Data'!$3:$3,0))+$BE40-(INDEX('Clean Data'!$3:$1048576,MATCH($M39,'Clean Data'!$A$3:$A$1048576,0),MATCH(RIGHT(ON$2,LEN(ON$2)-LEN("Portfolio &amp; ")+1),'Clean Data'!$3:$3,0))+$BE39))/(INDEX('Clean Data'!$3:$1048576,MATCH($M39,'Clean Data'!$A$3:$A$1048576,0),MATCH(RIGHT(ON$2,LEN(ON$2)-LEN("Portfolio &amp; ")+1),'Clean Data'!$3:$3,0))+$BE39)</f>
        <v>-0.12179748259002479</v>
      </c>
      <c r="OO40">
        <f>(INDEX('Clean Data'!$3:$1048576,MATCH($M40,'Clean Data'!$A$3:$A$1048576,0),MATCH(RIGHT(OO$2,LEN(OO$2)-LEN("Portfolio &amp; ")+1),'Clean Data'!$3:$3,0))+$BE40-(INDEX('Clean Data'!$3:$1048576,MATCH($M39,'Clean Data'!$A$3:$A$1048576,0),MATCH(RIGHT(OO$2,LEN(OO$2)-LEN("Portfolio &amp; ")+1),'Clean Data'!$3:$3,0))+$BE39))/(INDEX('Clean Data'!$3:$1048576,MATCH($M39,'Clean Data'!$A$3:$A$1048576,0),MATCH(RIGHT(OO$2,LEN(OO$2)-LEN("Portfolio &amp; ")+1),'Clean Data'!$3:$3,0))+$BE39)</f>
        <v>-0.12185627938465331</v>
      </c>
      <c r="OP40">
        <f>(INDEX('Clean Data'!$3:$1048576,MATCH($M40,'Clean Data'!$A$3:$A$1048576,0),MATCH(RIGHT(OP$2,LEN(OP$2)-LEN("Portfolio &amp; ")+1),'Clean Data'!$3:$3,0))+$BE40-(INDEX('Clean Data'!$3:$1048576,MATCH($M39,'Clean Data'!$A$3:$A$1048576,0),MATCH(RIGHT(OP$2,LEN(OP$2)-LEN("Portfolio &amp; ")+1),'Clean Data'!$3:$3,0))+$BE39))/(INDEX('Clean Data'!$3:$1048576,MATCH($M39,'Clean Data'!$A$3:$A$1048576,0),MATCH(RIGHT(OP$2,LEN(OP$2)-LEN("Portfolio &amp; ")+1),'Clean Data'!$3:$3,0))+$BE39)</f>
        <v>-0.12183851055068348</v>
      </c>
      <c r="OQ40">
        <f>(INDEX('Clean Data'!$3:$1048576,MATCH($M40,'Clean Data'!$A$3:$A$1048576,0),MATCH(RIGHT(OQ$2,LEN(OQ$2)-LEN("Portfolio &amp; ")+1),'Clean Data'!$3:$3,0))+$BE40-(INDEX('Clean Data'!$3:$1048576,MATCH($M39,'Clean Data'!$A$3:$A$1048576,0),MATCH(RIGHT(OQ$2,LEN(OQ$2)-LEN("Portfolio &amp; ")+1),'Clean Data'!$3:$3,0))+$BE39))/(INDEX('Clean Data'!$3:$1048576,MATCH($M39,'Clean Data'!$A$3:$A$1048576,0),MATCH(RIGHT(OQ$2,LEN(OQ$2)-LEN("Portfolio &amp; ")+1),'Clean Data'!$3:$3,0))+$BE39)</f>
        <v>-0.12172183236445752</v>
      </c>
      <c r="OR40">
        <f>(INDEX('Clean Data'!$3:$1048576,MATCH($M40,'Clean Data'!$A$3:$A$1048576,0),MATCH(RIGHT(OR$2,LEN(OR$2)-LEN("Portfolio &amp; ")+1),'Clean Data'!$3:$3,0))+$BE40-(INDEX('Clean Data'!$3:$1048576,MATCH($M39,'Clean Data'!$A$3:$A$1048576,0),MATCH(RIGHT(OR$2,LEN(OR$2)-LEN("Portfolio &amp; ")+1),'Clean Data'!$3:$3,0))+$BE39))/(INDEX('Clean Data'!$3:$1048576,MATCH($M39,'Clean Data'!$A$3:$A$1048576,0),MATCH(RIGHT(OR$2,LEN(OR$2)-LEN("Portfolio &amp; ")+1),'Clean Data'!$3:$3,0))+$BE39)</f>
        <v>-0.12179122382561931</v>
      </c>
      <c r="OS40">
        <f>(INDEX('Clean Data'!$3:$1048576,MATCH($M40,'Clean Data'!$A$3:$A$1048576,0),MATCH(RIGHT(OS$2,LEN(OS$2)-LEN("Portfolio &amp; ")+1),'Clean Data'!$3:$3,0))+$BE40-(INDEX('Clean Data'!$3:$1048576,MATCH($M39,'Clean Data'!$A$3:$A$1048576,0),MATCH(RIGHT(OS$2,LEN(OS$2)-LEN("Portfolio &amp; ")+1),'Clean Data'!$3:$3,0))+$BE39))/(INDEX('Clean Data'!$3:$1048576,MATCH($M39,'Clean Data'!$A$3:$A$1048576,0),MATCH(RIGHT(OS$2,LEN(OS$2)-LEN("Portfolio &amp; ")+1),'Clean Data'!$3:$3,0))+$BE39)</f>
        <v>-0.12191297650658948</v>
      </c>
      <c r="OT40">
        <f>(INDEX('Clean Data'!$3:$1048576,MATCH($M40,'Clean Data'!$A$3:$A$1048576,0),MATCH(RIGHT(OT$2,LEN(OT$2)-LEN("Portfolio &amp; ")+1),'Clean Data'!$3:$3,0))+$BE40-(INDEX('Clean Data'!$3:$1048576,MATCH($M39,'Clean Data'!$A$3:$A$1048576,0),MATCH(RIGHT(OT$2,LEN(OT$2)-LEN("Portfolio &amp; ")+1),'Clean Data'!$3:$3,0))+$BE39))/(INDEX('Clean Data'!$3:$1048576,MATCH($M39,'Clean Data'!$A$3:$A$1048576,0),MATCH(RIGHT(OT$2,LEN(OT$2)-LEN("Portfolio &amp; ")+1),'Clean Data'!$3:$3,0))+$BE39)</f>
        <v>-0.1218127203711508</v>
      </c>
      <c r="OU40">
        <f>(INDEX('Clean Data'!$3:$1048576,MATCH($M40,'Clean Data'!$A$3:$A$1048576,0),MATCH(RIGHT(OU$2,LEN(OU$2)-LEN("Portfolio &amp; ")+1),'Clean Data'!$3:$3,0))+$BE40-(INDEX('Clean Data'!$3:$1048576,MATCH($M39,'Clean Data'!$A$3:$A$1048576,0),MATCH(RIGHT(OU$2,LEN(OU$2)-LEN("Portfolio &amp; ")+1),'Clean Data'!$3:$3,0))+$BE39))/(INDEX('Clean Data'!$3:$1048576,MATCH($M39,'Clean Data'!$A$3:$A$1048576,0),MATCH(RIGHT(OU$2,LEN(OU$2)-LEN("Portfolio &amp; ")+1),'Clean Data'!$3:$3,0))+$BE39)</f>
        <v>-0.12177257094351407</v>
      </c>
      <c r="OV40">
        <f>(INDEX('Clean Data'!$3:$1048576,MATCH($M40,'Clean Data'!$A$3:$A$1048576,0),MATCH(RIGHT(OV$2,LEN(OV$2)-LEN("Portfolio &amp; ")+1),'Clean Data'!$3:$3,0))+$BE40-(INDEX('Clean Data'!$3:$1048576,MATCH($M39,'Clean Data'!$A$3:$A$1048576,0),MATCH(RIGHT(OV$2,LEN(OV$2)-LEN("Portfolio &amp; ")+1),'Clean Data'!$3:$3,0))+$BE39))/(INDEX('Clean Data'!$3:$1048576,MATCH($M39,'Clean Data'!$A$3:$A$1048576,0),MATCH(RIGHT(OV$2,LEN(OV$2)-LEN("Portfolio &amp; ")+1),'Clean Data'!$3:$3,0))+$BE39)</f>
        <v>-0.12188036384879862</v>
      </c>
      <c r="OW40">
        <f>(INDEX('Clean Data'!$3:$1048576,MATCH($M40,'Clean Data'!$A$3:$A$1048576,0),MATCH(RIGHT(OW$2,LEN(OW$2)-LEN("Portfolio &amp; ")+1),'Clean Data'!$3:$3,0))+$BE40-(INDEX('Clean Data'!$3:$1048576,MATCH($M39,'Clean Data'!$A$3:$A$1048576,0),MATCH(RIGHT(OW$2,LEN(OW$2)-LEN("Portfolio &amp; ")+1),'Clean Data'!$3:$3,0))+$BE39))/(INDEX('Clean Data'!$3:$1048576,MATCH($M39,'Clean Data'!$A$3:$A$1048576,0),MATCH(RIGHT(OW$2,LEN(OW$2)-LEN("Portfolio &amp; ")+1),'Clean Data'!$3:$3,0))+$BE39)</f>
        <v>-0.12179122382561931</v>
      </c>
      <c r="OX40">
        <f>(INDEX('Clean Data'!$3:$1048576,MATCH($M40,'Clean Data'!$A$3:$A$1048576,0),MATCH(RIGHT(OX$2,LEN(OX$2)-LEN("Portfolio &amp; ")+1),'Clean Data'!$3:$3,0))+$BE40-(INDEX('Clean Data'!$3:$1048576,MATCH($M39,'Clean Data'!$A$3:$A$1048576,0),MATCH(RIGHT(OX$2,LEN(OX$2)-LEN("Portfolio &amp; ")+1),'Clean Data'!$3:$3,0))+$BE39))/(INDEX('Clean Data'!$3:$1048576,MATCH($M39,'Clean Data'!$A$3:$A$1048576,0),MATCH(RIGHT(OX$2,LEN(OX$2)-LEN("Portfolio &amp; ")+1),'Clean Data'!$3:$3,0))+$BE39)</f>
        <v>-0.12185635246225021</v>
      </c>
      <c r="OY40">
        <f>(INDEX('Clean Data'!$3:$1048576,MATCH($M40,'Clean Data'!$A$3:$A$1048576,0),MATCH(RIGHT(OY$2,LEN(OY$2)-LEN("Portfolio &amp; ")+1),'Clean Data'!$3:$3,0))+$BE40-(INDEX('Clean Data'!$3:$1048576,MATCH($M39,'Clean Data'!$A$3:$A$1048576,0),MATCH(RIGHT(OY$2,LEN(OY$2)-LEN("Portfolio &amp; ")+1),'Clean Data'!$3:$3,0))+$BE39))/(INDEX('Clean Data'!$3:$1048576,MATCH($M39,'Clean Data'!$A$3:$A$1048576,0),MATCH(RIGHT(OY$2,LEN(OY$2)-LEN("Portfolio &amp; ")+1),'Clean Data'!$3:$3,0))+$BE39)</f>
        <v>-0.12197226458385213</v>
      </c>
      <c r="OZ40">
        <f>(INDEX('Clean Data'!$3:$1048576,MATCH($M40,'Clean Data'!$A$3:$A$1048576,0),MATCH(RIGHT(OZ$2,LEN(OZ$2)-LEN("Portfolio &amp; ")+1),'Clean Data'!$3:$3,0))+$BE40-(INDEX('Clean Data'!$3:$1048576,MATCH($M39,'Clean Data'!$A$3:$A$1048576,0),MATCH(RIGHT(OZ$2,LEN(OZ$2)-LEN("Portfolio &amp; ")+1),'Clean Data'!$3:$3,0))+$BE39))/(INDEX('Clean Data'!$3:$1048576,MATCH($M39,'Clean Data'!$A$3:$A$1048576,0),MATCH(RIGHT(OZ$2,LEN(OZ$2)-LEN("Portfolio &amp; ")+1),'Clean Data'!$3:$3,0))+$BE39)</f>
        <v>-0.12181031257430613</v>
      </c>
      <c r="PA40">
        <f>(INDEX('Clean Data'!$3:$1048576,MATCH($M40,'Clean Data'!$A$3:$A$1048576,0),MATCH(RIGHT(PA$2,LEN(PA$2)-LEN("Portfolio &amp; ")+1),'Clean Data'!$3:$3,0))+$BE40-(INDEX('Clean Data'!$3:$1048576,MATCH($M39,'Clean Data'!$A$3:$A$1048576,0),MATCH(RIGHT(PA$2,LEN(PA$2)-LEN("Portfolio &amp; ")+1),'Clean Data'!$3:$3,0))+$BE39))/(INDEX('Clean Data'!$3:$1048576,MATCH($M39,'Clean Data'!$A$3:$A$1048576,0),MATCH(RIGHT(PA$2,LEN(PA$2)-LEN("Portfolio &amp; ")+1),'Clean Data'!$3:$3,0))+$BE39)</f>
        <v>-0.12179564649897191</v>
      </c>
      <c r="PB40">
        <f>(INDEX('Clean Data'!$3:$1048576,MATCH($M40,'Clean Data'!$A$3:$A$1048576,0),MATCH(RIGHT(PB$2,LEN(PB$2)-LEN("Portfolio &amp; ")+1),'Clean Data'!$3:$3,0))+$BE40-(INDEX('Clean Data'!$3:$1048576,MATCH($M39,'Clean Data'!$A$3:$A$1048576,0),MATCH(RIGHT(PB$2,LEN(PB$2)-LEN("Portfolio &amp; ")+1),'Clean Data'!$3:$3,0))+$BE39))/(INDEX('Clean Data'!$3:$1048576,MATCH($M39,'Clean Data'!$A$3:$A$1048576,0),MATCH(RIGHT(PB$2,LEN(PB$2)-LEN("Portfolio &amp; ")+1),'Clean Data'!$3:$3,0))+$BE39)</f>
        <v>-0.1217811955885066</v>
      </c>
      <c r="PC40">
        <f>(INDEX('Clean Data'!$3:$1048576,MATCH($M40,'Clean Data'!$A$3:$A$1048576,0),MATCH(RIGHT(PC$2,LEN(PC$2)-LEN("Portfolio &amp; ")+1),'Clean Data'!$3:$3,0))+$BE40-(INDEX('Clean Data'!$3:$1048576,MATCH($M39,'Clean Data'!$A$3:$A$1048576,0),MATCH(RIGHT(PC$2,LEN(PC$2)-LEN("Portfolio &amp; ")+1),'Clean Data'!$3:$3,0))+$BE39))/(INDEX('Clean Data'!$3:$1048576,MATCH($M39,'Clean Data'!$A$3:$A$1048576,0),MATCH(RIGHT(PC$2,LEN(PC$2)-LEN("Portfolio &amp; ")+1),'Clean Data'!$3:$3,0))+$BE39)</f>
        <v>-0.12180451295057515</v>
      </c>
      <c r="PD40">
        <f>(INDEX('Clean Data'!$3:$1048576,MATCH($M40,'Clean Data'!$A$3:$A$1048576,0),MATCH(RIGHT(PD$2,LEN(PD$2)-LEN("Portfolio &amp; ")+1),'Clean Data'!$3:$3,0))+$BE40-(INDEX('Clean Data'!$3:$1048576,MATCH($M39,'Clean Data'!$A$3:$A$1048576,0),MATCH(RIGHT(PD$2,LEN(PD$2)-LEN("Portfolio &amp; ")+1),'Clean Data'!$3:$3,0))+$BE39))/(INDEX('Clean Data'!$3:$1048576,MATCH($M39,'Clean Data'!$A$3:$A$1048576,0),MATCH(RIGHT(PD$2,LEN(PD$2)-LEN("Portfolio &amp; ")+1),'Clean Data'!$3:$3,0))+$BE39)</f>
        <v>-0.12179177571953442</v>
      </c>
      <c r="PE40">
        <f>(INDEX('Clean Data'!$3:$1048576,MATCH($M40,'Clean Data'!$A$3:$A$1048576,0),MATCH(RIGHT(PE$2,LEN(PE$2)-LEN("Portfolio &amp; ")+1),'Clean Data'!$3:$3,0))+$BE40-(INDEX('Clean Data'!$3:$1048576,MATCH($M39,'Clean Data'!$A$3:$A$1048576,0),MATCH(RIGHT(PE$2,LEN(PE$2)-LEN("Portfolio &amp; ")+1),'Clean Data'!$3:$3,0))+$BE39))/(INDEX('Clean Data'!$3:$1048576,MATCH($M39,'Clean Data'!$A$3:$A$1048576,0),MATCH(RIGHT(PE$2,LEN(PE$2)-LEN("Portfolio &amp; ")+1),'Clean Data'!$3:$3,0))+$BE39)</f>
        <v>-0.12184344867123503</v>
      </c>
      <c r="PF40">
        <f>(INDEX('Clean Data'!$3:$1048576,MATCH($M40,'Clean Data'!$A$3:$A$1048576,0),MATCH(RIGHT(PF$2,LEN(PF$2)-LEN("Portfolio &amp; ")+1),'Clean Data'!$3:$3,0))+$BE40-(INDEX('Clean Data'!$3:$1048576,MATCH($M39,'Clean Data'!$A$3:$A$1048576,0),MATCH(RIGHT(PF$2,LEN(PF$2)-LEN("Portfolio &amp; ")+1),'Clean Data'!$3:$3,0))+$BE39))/(INDEX('Clean Data'!$3:$1048576,MATCH($M39,'Clean Data'!$A$3:$A$1048576,0),MATCH(RIGHT(PF$2,LEN(PF$2)-LEN("Portfolio &amp; ")+1),'Clean Data'!$3:$3,0))+$BE39)</f>
        <v>-0.12177586597714901</v>
      </c>
      <c r="PG40">
        <f>(INDEX('Clean Data'!$3:$1048576,MATCH($M40,'Clean Data'!$A$3:$A$1048576,0),MATCH(RIGHT(PG$2,LEN(PG$2)-LEN("Portfolio &amp; ")+1),'Clean Data'!$3:$3,0))+$BE40-(INDEX('Clean Data'!$3:$1048576,MATCH($M39,'Clean Data'!$A$3:$A$1048576,0),MATCH(RIGHT(PG$2,LEN(PG$2)-LEN("Portfolio &amp; ")+1),'Clean Data'!$3:$3,0))+$BE39))/(INDEX('Clean Data'!$3:$1048576,MATCH($M39,'Clean Data'!$A$3:$A$1048576,0),MATCH(RIGHT(PG$2,LEN(PG$2)-LEN("Portfolio &amp; ")+1),'Clean Data'!$3:$3,0))+$BE39)</f>
        <v>-0.12177979070122273</v>
      </c>
      <c r="PH40">
        <f>(INDEX('Clean Data'!$3:$1048576,MATCH($M40,'Clean Data'!$A$3:$A$1048576,0),MATCH(RIGHT(PH$2,LEN(PH$2)-LEN("Portfolio &amp; ")+1),'Clean Data'!$3:$3,0))+$BE40-(INDEX('Clean Data'!$3:$1048576,MATCH($M39,'Clean Data'!$A$3:$A$1048576,0),MATCH(RIGHT(PH$2,LEN(PH$2)-LEN("Portfolio &amp; ")+1),'Clean Data'!$3:$3,0))+$BE39))/(INDEX('Clean Data'!$3:$1048576,MATCH($M39,'Clean Data'!$A$3:$A$1048576,0),MATCH(RIGHT(PH$2,LEN(PH$2)-LEN("Portfolio &amp; ")+1),'Clean Data'!$3:$3,0))+$BE39)</f>
        <v>-0.1218173267812649</v>
      </c>
      <c r="PI40">
        <f>(INDEX('Clean Data'!$3:$1048576,MATCH($M40,'Clean Data'!$A$3:$A$1048576,0),MATCH(RIGHT(PI$2,LEN(PI$2)-LEN("Portfolio &amp; ")+1),'Clean Data'!$3:$3,0))+$BE40-(INDEX('Clean Data'!$3:$1048576,MATCH($M39,'Clean Data'!$A$3:$A$1048576,0),MATCH(RIGHT(PI$2,LEN(PI$2)-LEN("Portfolio &amp; ")+1),'Clean Data'!$3:$3,0))+$BE39))/(INDEX('Clean Data'!$3:$1048576,MATCH($M39,'Clean Data'!$A$3:$A$1048576,0),MATCH(RIGHT(PI$2,LEN(PI$2)-LEN("Portfolio &amp; ")+1),'Clean Data'!$3:$3,0))+$BE39)</f>
        <v>-0.12175158180080699</v>
      </c>
      <c r="PJ40">
        <f>(INDEX('Clean Data'!$3:$1048576,MATCH($M40,'Clean Data'!$A$3:$A$1048576,0),MATCH(RIGHT(PJ$2,LEN(PJ$2)-LEN("Portfolio &amp; ")+1),'Clean Data'!$3:$3,0))+$BE40-(INDEX('Clean Data'!$3:$1048576,MATCH($M39,'Clean Data'!$A$3:$A$1048576,0),MATCH(RIGHT(PJ$2,LEN(PJ$2)-LEN("Portfolio &amp; ")+1),'Clean Data'!$3:$3,0))+$BE39))/(INDEX('Clean Data'!$3:$1048576,MATCH($M39,'Clean Data'!$A$3:$A$1048576,0),MATCH(RIGHT(PJ$2,LEN(PJ$2)-LEN("Portfolio &amp; ")+1),'Clean Data'!$3:$3,0))+$BE39)</f>
        <v>-0.12175613534457476</v>
      </c>
      <c r="PK40">
        <f>(INDEX('Clean Data'!$3:$1048576,MATCH($M40,'Clean Data'!$A$3:$A$1048576,0),MATCH(RIGHT(PK$2,LEN(PK$2)-LEN("Portfolio &amp; ")+1),'Clean Data'!$3:$3,0))+$BE40-(INDEX('Clean Data'!$3:$1048576,MATCH($M39,'Clean Data'!$A$3:$A$1048576,0),MATCH(RIGHT(PK$2,LEN(PK$2)-LEN("Portfolio &amp; ")+1),'Clean Data'!$3:$3,0))+$BE39))/(INDEX('Clean Data'!$3:$1048576,MATCH($M39,'Clean Data'!$A$3:$A$1048576,0),MATCH(RIGHT(PK$2,LEN(PK$2)-LEN("Portfolio &amp; ")+1),'Clean Data'!$3:$3,0))+$BE39)</f>
        <v>-0.12191275050333297</v>
      </c>
      <c r="PL40">
        <f>(INDEX('Clean Data'!$3:$1048576,MATCH($M40,'Clean Data'!$A$3:$A$1048576,0),MATCH(RIGHT(PL$2,LEN(PL$2)-LEN("Portfolio &amp; ")+1),'Clean Data'!$3:$3,0))+$BE40-(INDEX('Clean Data'!$3:$1048576,MATCH($M39,'Clean Data'!$A$3:$A$1048576,0),MATCH(RIGHT(PL$2,LEN(PL$2)-LEN("Portfolio &amp; ")+1),'Clean Data'!$3:$3,0))+$BE39))/(INDEX('Clean Data'!$3:$1048576,MATCH($M39,'Clean Data'!$A$3:$A$1048576,0),MATCH(RIGHT(PL$2,LEN(PL$2)-LEN("Portfolio &amp; ")+1),'Clean Data'!$3:$3,0))+$BE39)</f>
        <v>-0.12184094193814228</v>
      </c>
      <c r="PM40">
        <f>(INDEX('Clean Data'!$3:$1048576,MATCH($M40,'Clean Data'!$A$3:$A$1048576,0),MATCH(RIGHT(PM$2,LEN(PM$2)-LEN("Portfolio &amp; ")+1),'Clean Data'!$3:$3,0))+$BE40-(INDEX('Clean Data'!$3:$1048576,MATCH($M39,'Clean Data'!$A$3:$A$1048576,0),MATCH(RIGHT(PM$2,LEN(PM$2)-LEN("Portfolio &amp; ")+1),'Clean Data'!$3:$3,0))+$BE39))/(INDEX('Clean Data'!$3:$1048576,MATCH($M39,'Clean Data'!$A$3:$A$1048576,0),MATCH(RIGHT(PM$2,LEN(PM$2)-LEN("Portfolio &amp; ")+1),'Clean Data'!$3:$3,0))+$BE39)</f>
        <v>-0.12176448435230379</v>
      </c>
      <c r="PN40">
        <f>(INDEX('Clean Data'!$3:$1048576,MATCH($M40,'Clean Data'!$A$3:$A$1048576,0),MATCH(RIGHT(PN$2,LEN(PN$2)-LEN("Portfolio &amp; ")+1),'Clean Data'!$3:$3,0))+$BE40-(INDEX('Clean Data'!$3:$1048576,MATCH($M39,'Clean Data'!$A$3:$A$1048576,0),MATCH(RIGHT(PN$2,LEN(PN$2)-LEN("Portfolio &amp; ")+1),'Clean Data'!$3:$3,0))+$BE39))/(INDEX('Clean Data'!$3:$1048576,MATCH($M39,'Clean Data'!$A$3:$A$1048576,0),MATCH(RIGHT(PN$2,LEN(PN$2)-LEN("Portfolio &amp; ")+1),'Clean Data'!$3:$3,0))+$BE39)</f>
        <v>-0.12179369312004051</v>
      </c>
      <c r="PO40">
        <f>(INDEX('Clean Data'!$3:$1048576,MATCH($M40,'Clean Data'!$A$3:$A$1048576,0),MATCH(RIGHT(PO$2,LEN(PO$2)-LEN("Portfolio &amp; ")+1),'Clean Data'!$3:$3,0))+$BE40-(INDEX('Clean Data'!$3:$1048576,MATCH($M39,'Clean Data'!$A$3:$A$1048576,0),MATCH(RIGHT(PO$2,LEN(PO$2)-LEN("Portfolio &amp; ")+1),'Clean Data'!$3:$3,0))+$BE39))/(INDEX('Clean Data'!$3:$1048576,MATCH($M39,'Clean Data'!$A$3:$A$1048576,0),MATCH(RIGHT(PO$2,LEN(PO$2)-LEN("Portfolio &amp; ")+1),'Clean Data'!$3:$3,0))+$BE39)</f>
        <v>-0.12176742772147565</v>
      </c>
      <c r="PP40">
        <f>(INDEX('Clean Data'!$3:$1048576,MATCH($M40,'Clean Data'!$A$3:$A$1048576,0),MATCH(RIGHT(PP$2,LEN(PP$2)-LEN("Portfolio &amp; ")+1),'Clean Data'!$3:$3,0))+$BE40-(INDEX('Clean Data'!$3:$1048576,MATCH($M39,'Clean Data'!$A$3:$A$1048576,0),MATCH(RIGHT(PP$2,LEN(PP$2)-LEN("Portfolio &amp; ")+1),'Clean Data'!$3:$3,0))+$BE39))/(INDEX('Clean Data'!$3:$1048576,MATCH($M39,'Clean Data'!$A$3:$A$1048576,0),MATCH(RIGHT(PP$2,LEN(PP$2)-LEN("Portfolio &amp; ")+1),'Clean Data'!$3:$3,0))+$BE39)</f>
        <v>-0.12178751528898024</v>
      </c>
      <c r="PQ40">
        <f>(INDEX('Clean Data'!$3:$1048576,MATCH($M40,'Clean Data'!$A$3:$A$1048576,0),MATCH(RIGHT(PQ$2,LEN(PQ$2)-LEN("Portfolio &amp; ")+1),'Clean Data'!$3:$3,0))+$BE40-(INDEX('Clean Data'!$3:$1048576,MATCH($M39,'Clean Data'!$A$3:$A$1048576,0),MATCH(RIGHT(PQ$2,LEN(PQ$2)-LEN("Portfolio &amp; ")+1),'Clean Data'!$3:$3,0))+$BE39))/(INDEX('Clean Data'!$3:$1048576,MATCH($M39,'Clean Data'!$A$3:$A$1048576,0),MATCH(RIGHT(PQ$2,LEN(PQ$2)-LEN("Portfolio &amp; ")+1),'Clean Data'!$3:$3,0))+$BE39)</f>
        <v>-0.12184766699683519</v>
      </c>
      <c r="PR40">
        <f>(INDEX('Clean Data'!$3:$1048576,MATCH($M40,'Clean Data'!$A$3:$A$1048576,0),MATCH(RIGHT(PR$2,LEN(PR$2)-LEN("Portfolio &amp; ")+1),'Clean Data'!$3:$3,0))+$BE40-(INDEX('Clean Data'!$3:$1048576,MATCH($M39,'Clean Data'!$A$3:$A$1048576,0),MATCH(RIGHT(PR$2,LEN(PR$2)-LEN("Portfolio &amp; ")+1),'Clean Data'!$3:$3,0))+$BE39))/(INDEX('Clean Data'!$3:$1048576,MATCH($M39,'Clean Data'!$A$3:$A$1048576,0),MATCH(RIGHT(PR$2,LEN(PR$2)-LEN("Portfolio &amp; ")+1),'Clean Data'!$3:$3,0))+$BE39)</f>
        <v>-0.12180967808650585</v>
      </c>
      <c r="PS40">
        <f>(INDEX('Clean Data'!$3:$1048576,MATCH($M40,'Clean Data'!$A$3:$A$1048576,0),MATCH(RIGHT(PS$2,LEN(PS$2)-LEN("Portfolio &amp; ")+1),'Clean Data'!$3:$3,0))+$BE40-(INDEX('Clean Data'!$3:$1048576,MATCH($M39,'Clean Data'!$A$3:$A$1048576,0),MATCH(RIGHT(PS$2,LEN(PS$2)-LEN("Portfolio &amp; ")+1),'Clean Data'!$3:$3,0))+$BE39))/(INDEX('Clean Data'!$3:$1048576,MATCH($M39,'Clean Data'!$A$3:$A$1048576,0),MATCH(RIGHT(PS$2,LEN(PS$2)-LEN("Portfolio &amp; ")+1),'Clean Data'!$3:$3,0))+$BE39)</f>
        <v>-0.12180142806357953</v>
      </c>
      <c r="PT40">
        <f>(INDEX('Clean Data'!$3:$1048576,MATCH($M40,'Clean Data'!$A$3:$A$1048576,0),MATCH(RIGHT(PT$2,LEN(PT$2)-LEN("Portfolio &amp; ")+1),'Clean Data'!$3:$3,0))+$BE40-(INDEX('Clean Data'!$3:$1048576,MATCH($M39,'Clean Data'!$A$3:$A$1048576,0),MATCH(RIGHT(PT$2,LEN(PT$2)-LEN("Portfolio &amp; ")+1),'Clean Data'!$3:$3,0))+$BE39))/(INDEX('Clean Data'!$3:$1048576,MATCH($M39,'Clean Data'!$A$3:$A$1048576,0),MATCH(RIGHT(PT$2,LEN(PT$2)-LEN("Portfolio &amp; ")+1),'Clean Data'!$3:$3,0))+$BE39)</f>
        <v>-0.12174684818885748</v>
      </c>
      <c r="PU40">
        <f>(INDEX('Clean Data'!$3:$1048576,MATCH($M40,'Clean Data'!$A$3:$A$1048576,0),MATCH(RIGHT(PU$2,LEN(PU$2)-LEN("Portfolio &amp; ")+1),'Clean Data'!$3:$3,0))+$BE40-(INDEX('Clean Data'!$3:$1048576,MATCH($M39,'Clean Data'!$A$3:$A$1048576,0),MATCH(RIGHT(PU$2,LEN(PU$2)-LEN("Portfolio &amp; ")+1),'Clean Data'!$3:$3,0))+$BE39))/(INDEX('Clean Data'!$3:$1048576,MATCH($M39,'Clean Data'!$A$3:$A$1048576,0),MATCH(RIGHT(PU$2,LEN(PU$2)-LEN("Portfolio &amp; ")+1),'Clean Data'!$3:$3,0))+$BE39)</f>
        <v>-0.12182069968478663</v>
      </c>
      <c r="PV40">
        <f>(INDEX('Clean Data'!$3:$1048576,MATCH($M40,'Clean Data'!$A$3:$A$1048576,0),MATCH(RIGHT(PV$2,LEN(PV$2)-LEN("Portfolio &amp; ")+1),'Clean Data'!$3:$3,0))+$BE40-(INDEX('Clean Data'!$3:$1048576,MATCH($M39,'Clean Data'!$A$3:$A$1048576,0),MATCH(RIGHT(PV$2,LEN(PV$2)-LEN("Portfolio &amp; ")+1),'Clean Data'!$3:$3,0))+$BE39))/(INDEX('Clean Data'!$3:$1048576,MATCH($M39,'Clean Data'!$A$3:$A$1048576,0),MATCH(RIGHT(PV$2,LEN(PV$2)-LEN("Portfolio &amp; ")+1),'Clean Data'!$3:$3,0))+$BE39)</f>
        <v>-0.121797088095962</v>
      </c>
      <c r="PW40">
        <f>(INDEX('Clean Data'!$3:$1048576,MATCH($M40,'Clean Data'!$A$3:$A$1048576,0),MATCH(RIGHT(PW$2,LEN(PW$2)-LEN("Portfolio &amp; ")+1),'Clean Data'!$3:$3,0))+$BE40-(INDEX('Clean Data'!$3:$1048576,MATCH($M39,'Clean Data'!$A$3:$A$1048576,0),MATCH(RIGHT(PW$2,LEN(PW$2)-LEN("Portfolio &amp; ")+1),'Clean Data'!$3:$3,0))+$BE39))/(INDEX('Clean Data'!$3:$1048576,MATCH($M39,'Clean Data'!$A$3:$A$1048576,0),MATCH(RIGHT(PW$2,LEN(PW$2)-LEN("Portfolio &amp; ")+1),'Clean Data'!$3:$3,0))+$BE39)</f>
        <v>-0.1218387377212891</v>
      </c>
      <c r="PX40">
        <f>(INDEX('Clean Data'!$3:$1048576,MATCH($M40,'Clean Data'!$A$3:$A$1048576,0),MATCH(RIGHT(PX$2,LEN(PX$2)-LEN("Portfolio &amp; ")+1),'Clean Data'!$3:$3,0))+$BE40-(INDEX('Clean Data'!$3:$1048576,MATCH($M39,'Clean Data'!$A$3:$A$1048576,0),MATCH(RIGHT(PX$2,LEN(PX$2)-LEN("Portfolio &amp; ")+1),'Clean Data'!$3:$3,0))+$BE39))/(INDEX('Clean Data'!$3:$1048576,MATCH($M39,'Clean Data'!$A$3:$A$1048576,0),MATCH(RIGHT(PX$2,LEN(PX$2)-LEN("Portfolio &amp; ")+1),'Clean Data'!$3:$3,0))+$BE39)</f>
        <v>-0.12173631678176153</v>
      </c>
      <c r="PY40">
        <f>(INDEX('Clean Data'!$3:$1048576,MATCH($M40,'Clean Data'!$A$3:$A$1048576,0),MATCH(RIGHT(PY$2,LEN(PY$2)-LEN("Portfolio &amp; ")+1),'Clean Data'!$3:$3,0))+$BE40-(INDEX('Clean Data'!$3:$1048576,MATCH($M39,'Clean Data'!$A$3:$A$1048576,0),MATCH(RIGHT(PY$2,LEN(PY$2)-LEN("Portfolio &amp; ")+1),'Clean Data'!$3:$3,0))+$BE39))/(INDEX('Clean Data'!$3:$1048576,MATCH($M39,'Clean Data'!$A$3:$A$1048576,0),MATCH(RIGHT(PY$2,LEN(PY$2)-LEN("Portfolio &amp; ")+1),'Clean Data'!$3:$3,0))+$BE39)</f>
        <v>-0.12183226583431499</v>
      </c>
      <c r="PZ40">
        <f>(INDEX('Clean Data'!$3:$1048576,MATCH($M40,'Clean Data'!$A$3:$A$1048576,0),MATCH(RIGHT(PZ$2,LEN(PZ$2)-LEN("Portfolio &amp; ")+1),'Clean Data'!$3:$3,0))+$BE40-(INDEX('Clean Data'!$3:$1048576,MATCH($M39,'Clean Data'!$A$3:$A$1048576,0),MATCH(RIGHT(PZ$2,LEN(PZ$2)-LEN("Portfolio &amp; ")+1),'Clean Data'!$3:$3,0))+$BE39))/(INDEX('Clean Data'!$3:$1048576,MATCH($M39,'Clean Data'!$A$3:$A$1048576,0),MATCH(RIGHT(PZ$2,LEN(PZ$2)-LEN("Portfolio &amp; ")+1),'Clean Data'!$3:$3,0))+$BE39)</f>
        <v>-0.12181136990251974</v>
      </c>
      <c r="QA40">
        <f>(INDEX('Clean Data'!$3:$1048576,MATCH($M40,'Clean Data'!$A$3:$A$1048576,0),MATCH(RIGHT(QA$2,LEN(QA$2)-LEN("Portfolio &amp; ")+1),'Clean Data'!$3:$3,0))+$BE40-(INDEX('Clean Data'!$3:$1048576,MATCH($M39,'Clean Data'!$A$3:$A$1048576,0),MATCH(RIGHT(QA$2,LEN(QA$2)-LEN("Portfolio &amp; ")+1),'Clean Data'!$3:$3,0))+$BE39))/(INDEX('Clean Data'!$3:$1048576,MATCH($M39,'Clean Data'!$A$3:$A$1048576,0),MATCH(RIGHT(QA$2,LEN(QA$2)-LEN("Portfolio &amp; ")+1),'Clean Data'!$3:$3,0))+$BE39)</f>
        <v>-0.12189866113190898</v>
      </c>
      <c r="QB40">
        <f>(INDEX('Clean Data'!$3:$1048576,MATCH($M40,'Clean Data'!$A$3:$A$1048576,0),MATCH(RIGHT(QB$2,LEN(QB$2)-LEN("Portfolio &amp; ")+1),'Clean Data'!$3:$3,0))+$BE40-(INDEX('Clean Data'!$3:$1048576,MATCH($M39,'Clean Data'!$A$3:$A$1048576,0),MATCH(RIGHT(QB$2,LEN(QB$2)-LEN("Portfolio &amp; ")+1),'Clean Data'!$3:$3,0))+$BE39))/(INDEX('Clean Data'!$3:$1048576,MATCH($M39,'Clean Data'!$A$3:$A$1048576,0),MATCH(RIGHT(QB$2,LEN(QB$2)-LEN("Portfolio &amp; ")+1),'Clean Data'!$3:$3,0))+$BE39)</f>
        <v>-0.12179806047848096</v>
      </c>
      <c r="QC40">
        <f>(INDEX('Clean Data'!$3:$1048576,MATCH($M40,'Clean Data'!$A$3:$A$1048576,0),MATCH(RIGHT(QC$2,LEN(QC$2)-LEN("Portfolio &amp; ")+1),'Clean Data'!$3:$3,0))+$BE40-(INDEX('Clean Data'!$3:$1048576,MATCH($M39,'Clean Data'!$A$3:$A$1048576,0),MATCH(RIGHT(QC$2,LEN(QC$2)-LEN("Portfolio &amp; ")+1),'Clean Data'!$3:$3,0))+$BE39))/(INDEX('Clean Data'!$3:$1048576,MATCH($M39,'Clean Data'!$A$3:$A$1048576,0),MATCH(RIGHT(QC$2,LEN(QC$2)-LEN("Portfolio &amp; ")+1),'Clean Data'!$3:$3,0))+$BE39)</f>
        <v>-0.12192950527957544</v>
      </c>
      <c r="QD40">
        <f>(INDEX('Clean Data'!$3:$1048576,MATCH($M40,'Clean Data'!$A$3:$A$1048576,0),MATCH(RIGHT(QD$2,LEN(QD$2)-LEN("Portfolio &amp; ")+1),'Clean Data'!$3:$3,0))+$BE40-(INDEX('Clean Data'!$3:$1048576,MATCH($M39,'Clean Data'!$A$3:$A$1048576,0),MATCH(RIGHT(QD$2,LEN(QD$2)-LEN("Portfolio &amp; ")+1),'Clean Data'!$3:$3,0))+$BE39))/(INDEX('Clean Data'!$3:$1048576,MATCH($M39,'Clean Data'!$A$3:$A$1048576,0),MATCH(RIGHT(QD$2,LEN(QD$2)-LEN("Portfolio &amp; ")+1),'Clean Data'!$3:$3,0))+$BE39)</f>
        <v>-0.12178768708543232</v>
      </c>
      <c r="QE40">
        <f>(INDEX('Clean Data'!$3:$1048576,MATCH($M40,'Clean Data'!$A$3:$A$1048576,0),MATCH(RIGHT(QE$2,LEN(QE$2)-LEN("Portfolio &amp; ")+1),'Clean Data'!$3:$3,0))+$BE40-(INDEX('Clean Data'!$3:$1048576,MATCH($M39,'Clean Data'!$A$3:$A$1048576,0),MATCH(RIGHT(QE$2,LEN(QE$2)-LEN("Portfolio &amp; ")+1),'Clean Data'!$3:$3,0))+$BE39))/(INDEX('Clean Data'!$3:$1048576,MATCH($M39,'Clean Data'!$A$3:$A$1048576,0),MATCH(RIGHT(QE$2,LEN(QE$2)-LEN("Portfolio &amp; ")+1),'Clean Data'!$3:$3,0))+$BE39)</f>
        <v>-0.12179540415751496</v>
      </c>
      <c r="QF40">
        <f>(INDEX('Clean Data'!$3:$1048576,MATCH($M40,'Clean Data'!$A$3:$A$1048576,0),MATCH(RIGHT(QF$2,LEN(QF$2)-LEN("Portfolio &amp; ")+1),'Clean Data'!$3:$3,0))+$BE40-(INDEX('Clean Data'!$3:$1048576,MATCH($M39,'Clean Data'!$A$3:$A$1048576,0),MATCH(RIGHT(QF$2,LEN(QF$2)-LEN("Portfolio &amp; ")+1),'Clean Data'!$3:$3,0))+$BE39))/(INDEX('Clean Data'!$3:$1048576,MATCH($M39,'Clean Data'!$A$3:$A$1048576,0),MATCH(RIGHT(QF$2,LEN(QF$2)-LEN("Portfolio &amp; ")+1),'Clean Data'!$3:$3,0))+$BE39)</f>
        <v>-0.12182140950932033</v>
      </c>
      <c r="QG40">
        <f>(INDEX('Clean Data'!$3:$1048576,MATCH($M40,'Clean Data'!$A$3:$A$1048576,0),MATCH(RIGHT(QG$2,LEN(QG$2)-LEN("Portfolio &amp; ")+1),'Clean Data'!$3:$3,0))+$BE40-(INDEX('Clean Data'!$3:$1048576,MATCH($M39,'Clean Data'!$A$3:$A$1048576,0),MATCH(RIGHT(QG$2,LEN(QG$2)-LEN("Portfolio &amp; ")+1),'Clean Data'!$3:$3,0))+$BE39))/(INDEX('Clean Data'!$3:$1048576,MATCH($M39,'Clean Data'!$A$3:$A$1048576,0),MATCH(RIGHT(QG$2,LEN(QG$2)-LEN("Portfolio &amp; ")+1),'Clean Data'!$3:$3,0))+$BE39)</f>
        <v>-0.12194046976067069</v>
      </c>
      <c r="QH40">
        <f>(INDEX('Clean Data'!$3:$1048576,MATCH($M40,'Clean Data'!$A$3:$A$1048576,0),MATCH(RIGHT(QH$2,LEN(QH$2)-LEN("Portfolio &amp; ")+1),'Clean Data'!$3:$3,0))+$BE40-(INDEX('Clean Data'!$3:$1048576,MATCH($M39,'Clean Data'!$A$3:$A$1048576,0),MATCH(RIGHT(QH$2,LEN(QH$2)-LEN("Portfolio &amp; ")+1),'Clean Data'!$3:$3,0))+$BE39))/(INDEX('Clean Data'!$3:$1048576,MATCH($M39,'Clean Data'!$A$3:$A$1048576,0),MATCH(RIGHT(QH$2,LEN(QH$2)-LEN("Portfolio &amp; ")+1),'Clean Data'!$3:$3,0))+$BE39)</f>
        <v>-0.1218852499573426</v>
      </c>
      <c r="QI40">
        <f>(INDEX('Clean Data'!$3:$1048576,MATCH($M40,'Clean Data'!$A$3:$A$1048576,0),MATCH(RIGHT(QI$2,LEN(QI$2)-LEN("Portfolio &amp; ")+1),'Clean Data'!$3:$3,0))+$BE40-(INDEX('Clean Data'!$3:$1048576,MATCH($M39,'Clean Data'!$A$3:$A$1048576,0),MATCH(RIGHT(QI$2,LEN(QI$2)-LEN("Portfolio &amp; ")+1),'Clean Data'!$3:$3,0))+$BE39))/(INDEX('Clean Data'!$3:$1048576,MATCH($M39,'Clean Data'!$A$3:$A$1048576,0),MATCH(RIGHT(QI$2,LEN(QI$2)-LEN("Portfolio &amp; ")+1),'Clean Data'!$3:$3,0))+$BE39)</f>
        <v>-0.12183303997474235</v>
      </c>
      <c r="QJ40">
        <f>(INDEX('Clean Data'!$3:$1048576,MATCH($M40,'Clean Data'!$A$3:$A$1048576,0),MATCH(RIGHT(QJ$2,LEN(QJ$2)-LEN("Portfolio &amp; ")+1),'Clean Data'!$3:$3,0))+$BE40-(INDEX('Clean Data'!$3:$1048576,MATCH($M39,'Clean Data'!$A$3:$A$1048576,0),MATCH(RIGHT(QJ$2,LEN(QJ$2)-LEN("Portfolio &amp; ")+1),'Clean Data'!$3:$3,0))+$BE39))/(INDEX('Clean Data'!$3:$1048576,MATCH($M39,'Clean Data'!$A$3:$A$1048576,0),MATCH(RIGHT(QJ$2,LEN(QJ$2)-LEN("Portfolio &amp; ")+1),'Clean Data'!$3:$3,0))+$BE39)</f>
        <v>-0.12140810143896633</v>
      </c>
      <c r="QK40">
        <f>(INDEX('Clean Data'!$3:$1048576,MATCH($M40,'Clean Data'!$A$3:$A$1048576,0),MATCH(RIGHT(QK$2,LEN(QK$2)-LEN("Portfolio &amp; ")+1),'Clean Data'!$3:$3,0))+$BE40-(INDEX('Clean Data'!$3:$1048576,MATCH($M39,'Clean Data'!$A$3:$A$1048576,0),MATCH(RIGHT(QK$2,LEN(QK$2)-LEN("Portfolio &amp; ")+1),'Clean Data'!$3:$3,0))+$BE39))/(INDEX('Clean Data'!$3:$1048576,MATCH($M39,'Clean Data'!$A$3:$A$1048576,0),MATCH(RIGHT(QK$2,LEN(QK$2)-LEN("Portfolio &amp; ")+1),'Clean Data'!$3:$3,0))+$BE39)</f>
        <v>-0.12180177042823902</v>
      </c>
      <c r="QL40">
        <f>(INDEX('Clean Data'!$3:$1048576,MATCH($M40,'Clean Data'!$A$3:$A$1048576,0),MATCH(RIGHT(QL$2,LEN(QL$2)-LEN("Portfolio &amp; ")+1),'Clean Data'!$3:$3,0))+$BE40-(INDEX('Clean Data'!$3:$1048576,MATCH($M39,'Clean Data'!$A$3:$A$1048576,0),MATCH(RIGHT(QL$2,LEN(QL$2)-LEN("Portfolio &amp; ")+1),'Clean Data'!$3:$3,0))+$BE39))/(INDEX('Clean Data'!$3:$1048576,MATCH($M39,'Clean Data'!$A$3:$A$1048576,0),MATCH(RIGHT(QL$2,LEN(QL$2)-LEN("Portfolio &amp; ")+1),'Clean Data'!$3:$3,0))+$BE39)</f>
        <v>-0.12181496518509606</v>
      </c>
      <c r="QM40">
        <f>(INDEX('Clean Data'!$3:$1048576,MATCH($M40,'Clean Data'!$A$3:$A$1048576,0),MATCH(RIGHT(QM$2,LEN(QM$2)-LEN("Portfolio &amp; ")+1),'Clean Data'!$3:$3,0))+$BE40-(INDEX('Clean Data'!$3:$1048576,MATCH($M39,'Clean Data'!$A$3:$A$1048576,0),MATCH(RIGHT(QM$2,LEN(QM$2)-LEN("Portfolio &amp; ")+1),'Clean Data'!$3:$3,0))+$BE39))/(INDEX('Clean Data'!$3:$1048576,MATCH($M39,'Clean Data'!$A$3:$A$1048576,0),MATCH(RIGHT(QM$2,LEN(QM$2)-LEN("Portfolio &amp; ")+1),'Clean Data'!$3:$3,0))+$BE39)</f>
        <v>-0.12181713906974492</v>
      </c>
      <c r="QN40">
        <f>(INDEX('Clean Data'!$3:$1048576,MATCH($M40,'Clean Data'!$A$3:$A$1048576,0),MATCH(RIGHT(QN$2,LEN(QN$2)-LEN("Portfolio &amp; ")+1),'Clean Data'!$3:$3,0))+$BE40-(INDEX('Clean Data'!$3:$1048576,MATCH($M39,'Clean Data'!$A$3:$A$1048576,0),MATCH(RIGHT(QN$2,LEN(QN$2)-LEN("Portfolio &amp; ")+1),'Clean Data'!$3:$3,0))+$BE39))/(INDEX('Clean Data'!$3:$1048576,MATCH($M39,'Clean Data'!$A$3:$A$1048576,0),MATCH(RIGHT(QN$2,LEN(QN$2)-LEN("Portfolio &amp; ")+1),'Clean Data'!$3:$3,0))+$BE39)</f>
        <v>-0.12188970068062022</v>
      </c>
      <c r="QO40">
        <f>(INDEX('Clean Data'!$3:$1048576,MATCH($M40,'Clean Data'!$A$3:$A$1048576,0),MATCH(RIGHT(QO$2,LEN(QO$2)-LEN("Portfolio &amp; ")+1),'Clean Data'!$3:$3,0))+$BE40-(INDEX('Clean Data'!$3:$1048576,MATCH($M39,'Clean Data'!$A$3:$A$1048576,0),MATCH(RIGHT(QO$2,LEN(QO$2)-LEN("Portfolio &amp; ")+1),'Clean Data'!$3:$3,0))+$BE39))/(INDEX('Clean Data'!$3:$1048576,MATCH($M39,'Clean Data'!$A$3:$A$1048576,0),MATCH(RIGHT(QO$2,LEN(QO$2)-LEN("Portfolio &amp; ")+1),'Clean Data'!$3:$3,0))+$BE39)</f>
        <v>-0.12176027544547882</v>
      </c>
      <c r="QP40">
        <f>(INDEX('Clean Data'!$3:$1048576,MATCH($M40,'Clean Data'!$A$3:$A$1048576,0),MATCH(RIGHT(QP$2,LEN(QP$2)-LEN("Portfolio &amp; ")+1),'Clean Data'!$3:$3,0))+$BE40-(INDEX('Clean Data'!$3:$1048576,MATCH($M39,'Clean Data'!$A$3:$A$1048576,0),MATCH(RIGHT(QP$2,LEN(QP$2)-LEN("Portfolio &amp; ")+1),'Clean Data'!$3:$3,0))+$BE39))/(INDEX('Clean Data'!$3:$1048576,MATCH($M39,'Clean Data'!$A$3:$A$1048576,0),MATCH(RIGHT(QP$2,LEN(QP$2)-LEN("Portfolio &amp; ")+1),'Clean Data'!$3:$3,0))+$BE39)</f>
        <v>-0.12182708454719243</v>
      </c>
      <c r="QQ40">
        <f>(INDEX('Clean Data'!$3:$1048576,MATCH($M40,'Clean Data'!$A$3:$A$1048576,0),MATCH(RIGHT(QQ$2,LEN(QQ$2)-LEN("Portfolio &amp; ")+1),'Clean Data'!$3:$3,0))+$BE40-(INDEX('Clean Data'!$3:$1048576,MATCH($M39,'Clean Data'!$A$3:$A$1048576,0),MATCH(RIGHT(QQ$2,LEN(QQ$2)-LEN("Portfolio &amp; ")+1),'Clean Data'!$3:$3,0))+$BE39))/(INDEX('Clean Data'!$3:$1048576,MATCH($M39,'Clean Data'!$A$3:$A$1048576,0),MATCH(RIGHT(QQ$2,LEN(QQ$2)-LEN("Portfolio &amp; ")+1),'Clean Data'!$3:$3,0))+$BE39)</f>
        <v>-0.12178256296183558</v>
      </c>
      <c r="QR40">
        <f>(INDEX('Clean Data'!$3:$1048576,MATCH($M40,'Clean Data'!$A$3:$A$1048576,0),MATCH(RIGHT(QR$2,LEN(QR$2)-LEN("Portfolio &amp; ")+1),'Clean Data'!$3:$3,0))+$BE40-(INDEX('Clean Data'!$3:$1048576,MATCH($M39,'Clean Data'!$A$3:$A$1048576,0),MATCH(RIGHT(QR$2,LEN(QR$2)-LEN("Portfolio &amp; ")+1),'Clean Data'!$3:$3,0))+$BE39))/(INDEX('Clean Data'!$3:$1048576,MATCH($M39,'Clean Data'!$A$3:$A$1048576,0),MATCH(RIGHT(QR$2,LEN(QR$2)-LEN("Portfolio &amp; ")+1),'Clean Data'!$3:$3,0))+$BE39)</f>
        <v>-0.12177980279072616</v>
      </c>
      <c r="QS40">
        <f>(INDEX('Clean Data'!$3:$1048576,MATCH($M40,'Clean Data'!$A$3:$A$1048576,0),MATCH(RIGHT(QS$2,LEN(QS$2)-LEN("Portfolio &amp; ")+1),'Clean Data'!$3:$3,0))+$BE40-(INDEX('Clean Data'!$3:$1048576,MATCH($M39,'Clean Data'!$A$3:$A$1048576,0),MATCH(RIGHT(QS$2,LEN(QS$2)-LEN("Portfolio &amp; ")+1),'Clean Data'!$3:$3,0))+$BE39))/(INDEX('Clean Data'!$3:$1048576,MATCH($M39,'Clean Data'!$A$3:$A$1048576,0),MATCH(RIGHT(QS$2,LEN(QS$2)-LEN("Portfolio &amp; ")+1),'Clean Data'!$3:$3,0))+$BE39)</f>
        <v>-0.12182452454221517</v>
      </c>
      <c r="QT40">
        <f>(INDEX('Clean Data'!$3:$1048576,MATCH($M40,'Clean Data'!$A$3:$A$1048576,0),MATCH(RIGHT(QT$2,LEN(QT$2)-LEN("Portfolio &amp; ")+1),'Clean Data'!$3:$3,0))+$BE40-(INDEX('Clean Data'!$3:$1048576,MATCH($M39,'Clean Data'!$A$3:$A$1048576,0),MATCH(RIGHT(QT$2,LEN(QT$2)-LEN("Portfolio &amp; ")+1),'Clean Data'!$3:$3,0))+$BE39))/(INDEX('Clean Data'!$3:$1048576,MATCH($M39,'Clean Data'!$A$3:$A$1048576,0),MATCH(RIGHT(QT$2,LEN(QT$2)-LEN("Portfolio &amp; ")+1),'Clean Data'!$3:$3,0))+$BE39)</f>
        <v>-0.12180715768050904</v>
      </c>
      <c r="QU40">
        <f>(INDEX('Clean Data'!$3:$1048576,MATCH($M40,'Clean Data'!$A$3:$A$1048576,0),MATCH(RIGHT(QU$2,LEN(QU$2)-LEN("Portfolio &amp; ")+1),'Clean Data'!$3:$3,0))+$BE40-(INDEX('Clean Data'!$3:$1048576,MATCH($M39,'Clean Data'!$A$3:$A$1048576,0),MATCH(RIGHT(QU$2,LEN(QU$2)-LEN("Portfolio &amp; ")+1),'Clean Data'!$3:$3,0))+$BE39))/(INDEX('Clean Data'!$3:$1048576,MATCH($M39,'Clean Data'!$A$3:$A$1048576,0),MATCH(RIGHT(QU$2,LEN(QU$2)-LEN("Portfolio &amp; ")+1),'Clean Data'!$3:$3,0))+$BE39)</f>
        <v>-0.1218378399601691</v>
      </c>
      <c r="QV40">
        <f>(INDEX('Clean Data'!$3:$1048576,MATCH($M40,'Clean Data'!$A$3:$A$1048576,0),MATCH(RIGHT(QV$2,LEN(QV$2)-LEN("Portfolio &amp; ")+1),'Clean Data'!$3:$3,0))+$BE40-(INDEX('Clean Data'!$3:$1048576,MATCH($M39,'Clean Data'!$A$3:$A$1048576,0),MATCH(RIGHT(QV$2,LEN(QV$2)-LEN("Portfolio &amp; ")+1),'Clean Data'!$3:$3,0))+$BE39))/(INDEX('Clean Data'!$3:$1048576,MATCH($M39,'Clean Data'!$A$3:$A$1048576,0),MATCH(RIGHT(QV$2,LEN(QV$2)-LEN("Portfolio &amp; ")+1),'Clean Data'!$3:$3,0))+$BE39)</f>
        <v>-0.1216471700206897</v>
      </c>
      <c r="QW40">
        <f>(INDEX('Clean Data'!$3:$1048576,MATCH($M40,'Clean Data'!$A$3:$A$1048576,0),MATCH(RIGHT(QW$2,LEN(QW$2)-LEN("Portfolio &amp; ")+1),'Clean Data'!$3:$3,0))+$BE40-(INDEX('Clean Data'!$3:$1048576,MATCH($M39,'Clean Data'!$A$3:$A$1048576,0),MATCH(RIGHT(QW$2,LEN(QW$2)-LEN("Portfolio &amp; ")+1),'Clean Data'!$3:$3,0))+$BE39))/(INDEX('Clean Data'!$3:$1048576,MATCH($M39,'Clean Data'!$A$3:$A$1048576,0),MATCH(RIGHT(QW$2,LEN(QW$2)-LEN("Portfolio &amp; ")+1),'Clean Data'!$3:$3,0))+$BE39)</f>
        <v>-0.12180192355677473</v>
      </c>
      <c r="QX40">
        <f>(INDEX('Clean Data'!$3:$1048576,MATCH($M40,'Clean Data'!$A$3:$A$1048576,0),MATCH(RIGHT(QX$2,LEN(QX$2)-LEN("Portfolio &amp; ")+1),'Clean Data'!$3:$3,0))+$BE40-(INDEX('Clean Data'!$3:$1048576,MATCH($M39,'Clean Data'!$A$3:$A$1048576,0),MATCH(RIGHT(QX$2,LEN(QX$2)-LEN("Portfolio &amp; ")+1),'Clean Data'!$3:$3,0))+$BE39))/(INDEX('Clean Data'!$3:$1048576,MATCH($M39,'Clean Data'!$A$3:$A$1048576,0),MATCH(RIGHT(QX$2,LEN(QX$2)-LEN("Portfolio &amp; ")+1),'Clean Data'!$3:$3,0))+$BE39)</f>
        <v>-0.12179899639363706</v>
      </c>
      <c r="QY40">
        <f>(INDEX('Clean Data'!$3:$1048576,MATCH($M40,'Clean Data'!$A$3:$A$1048576,0),MATCH(RIGHT(QY$2,LEN(QY$2)-LEN("Portfolio &amp; ")+1),'Clean Data'!$3:$3,0))+$BE40-(INDEX('Clean Data'!$3:$1048576,MATCH($M39,'Clean Data'!$A$3:$A$1048576,0),MATCH(RIGHT(QY$2,LEN(QY$2)-LEN("Portfolio &amp; ")+1),'Clean Data'!$3:$3,0))+$BE39))/(INDEX('Clean Data'!$3:$1048576,MATCH($M39,'Clean Data'!$A$3:$A$1048576,0),MATCH(RIGHT(QY$2,LEN(QY$2)-LEN("Portfolio &amp; ")+1),'Clean Data'!$3:$3,0))+$BE39)</f>
        <v>-0.121798478933396</v>
      </c>
      <c r="QZ40">
        <f>(INDEX('Clean Data'!$3:$1048576,MATCH($M40,'Clean Data'!$A$3:$A$1048576,0),MATCH(RIGHT(QZ$2,LEN(QZ$2)-LEN("Portfolio &amp; ")+1),'Clean Data'!$3:$3,0))+$BE40-(INDEX('Clean Data'!$3:$1048576,MATCH($M39,'Clean Data'!$A$3:$A$1048576,0),MATCH(RIGHT(QZ$2,LEN(QZ$2)-LEN("Portfolio &amp; ")+1),'Clean Data'!$3:$3,0))+$BE39))/(INDEX('Clean Data'!$3:$1048576,MATCH($M39,'Clean Data'!$A$3:$A$1048576,0),MATCH(RIGHT(QZ$2,LEN(QZ$2)-LEN("Portfolio &amp; ")+1),'Clean Data'!$3:$3,0))+$BE39)</f>
        <v>-0.12178238386497746</v>
      </c>
      <c r="RA40">
        <f>(INDEX('Clean Data'!$3:$1048576,MATCH($M40,'Clean Data'!$A$3:$A$1048576,0),MATCH(RIGHT(RA$2,LEN(RA$2)-LEN("Portfolio &amp; ")+1),'Clean Data'!$3:$3,0))+$BE40-(INDEX('Clean Data'!$3:$1048576,MATCH($M39,'Clean Data'!$A$3:$A$1048576,0),MATCH(RIGHT(RA$2,LEN(RA$2)-LEN("Portfolio &amp; ")+1),'Clean Data'!$3:$3,0))+$BE39))/(INDEX('Clean Data'!$3:$1048576,MATCH($M39,'Clean Data'!$A$3:$A$1048576,0),MATCH(RIGHT(RA$2,LEN(RA$2)-LEN("Portfolio &amp; ")+1),'Clean Data'!$3:$3,0))+$BE39)</f>
        <v>-0.12191554793247213</v>
      </c>
      <c r="RB40">
        <f>(INDEX('Clean Data'!$3:$1048576,MATCH($M40,'Clean Data'!$A$3:$A$1048576,0),MATCH(RIGHT(RB$2,LEN(RB$2)-LEN("Portfolio &amp; ")+1),'Clean Data'!$3:$3,0))+$BE40-(INDEX('Clean Data'!$3:$1048576,MATCH($M39,'Clean Data'!$A$3:$A$1048576,0),MATCH(RIGHT(RB$2,LEN(RB$2)-LEN("Portfolio &amp; ")+1),'Clean Data'!$3:$3,0))+$BE39))/(INDEX('Clean Data'!$3:$1048576,MATCH($M39,'Clean Data'!$A$3:$A$1048576,0),MATCH(RIGHT(RB$2,LEN(RB$2)-LEN("Portfolio &amp; ")+1),'Clean Data'!$3:$3,0))+$BE39)</f>
        <v>-0.12171208209077693</v>
      </c>
      <c r="RC40">
        <f>(INDEX('Clean Data'!$3:$1048576,MATCH($M40,'Clean Data'!$A$3:$A$1048576,0),MATCH(RIGHT(RC$2,LEN(RC$2)-LEN("Portfolio &amp; ")+1),'Clean Data'!$3:$3,0))+$BE40-(INDEX('Clean Data'!$3:$1048576,MATCH($M39,'Clean Data'!$A$3:$A$1048576,0),MATCH(RIGHT(RC$2,LEN(RC$2)-LEN("Portfolio &amp; ")+1),'Clean Data'!$3:$3,0))+$BE39))/(INDEX('Clean Data'!$3:$1048576,MATCH($M39,'Clean Data'!$A$3:$A$1048576,0),MATCH(RIGHT(RC$2,LEN(RC$2)-LEN("Portfolio &amp; ")+1),'Clean Data'!$3:$3,0))+$BE39)</f>
        <v>-0.12182884834354178</v>
      </c>
      <c r="RD40">
        <f>(INDEX('Clean Data'!$3:$1048576,MATCH($M40,'Clean Data'!$A$3:$A$1048576,0),MATCH(RIGHT(RD$2,LEN(RD$2)-LEN("Portfolio &amp; ")+1),'Clean Data'!$3:$3,0))+$BE40-(INDEX('Clean Data'!$3:$1048576,MATCH($M39,'Clean Data'!$A$3:$A$1048576,0),MATCH(RIGHT(RD$2,LEN(RD$2)-LEN("Portfolio &amp; ")+1),'Clean Data'!$3:$3,0))+$BE39))/(INDEX('Clean Data'!$3:$1048576,MATCH($M39,'Clean Data'!$A$3:$A$1048576,0),MATCH(RIGHT(RD$2,LEN(RD$2)-LEN("Portfolio &amp; ")+1),'Clean Data'!$3:$3,0))+$BE39)</f>
        <v>-0.12185652032016481</v>
      </c>
      <c r="RE40">
        <f>(INDEX('Clean Data'!$3:$1048576,MATCH($M40,'Clean Data'!$A$3:$A$1048576,0),MATCH(RIGHT(RE$2,LEN(RE$2)-LEN("Portfolio &amp; ")+1),'Clean Data'!$3:$3,0))+$BE40-(INDEX('Clean Data'!$3:$1048576,MATCH($M39,'Clean Data'!$A$3:$A$1048576,0),MATCH(RIGHT(RE$2,LEN(RE$2)-LEN("Portfolio &amp; ")+1),'Clean Data'!$3:$3,0))+$BE39))/(INDEX('Clean Data'!$3:$1048576,MATCH($M39,'Clean Data'!$A$3:$A$1048576,0),MATCH(RIGHT(RE$2,LEN(RE$2)-LEN("Portfolio &amp; ")+1),'Clean Data'!$3:$3,0))+$BE39)</f>
        <v>-0.12176120553398777</v>
      </c>
      <c r="RF40">
        <f>(INDEX('Clean Data'!$3:$1048576,MATCH($M40,'Clean Data'!$A$3:$A$1048576,0),MATCH(RIGHT(RF$2,LEN(RF$2)-LEN("Portfolio &amp; ")+1),'Clean Data'!$3:$3,0))+$BE40-(INDEX('Clean Data'!$3:$1048576,MATCH($M39,'Clean Data'!$A$3:$A$1048576,0),MATCH(RIGHT(RF$2,LEN(RF$2)-LEN("Portfolio &amp; ")+1),'Clean Data'!$3:$3,0))+$BE39))/(INDEX('Clean Data'!$3:$1048576,MATCH($M39,'Clean Data'!$A$3:$A$1048576,0),MATCH(RIGHT(RF$2,LEN(RF$2)-LEN("Portfolio &amp; ")+1),'Clean Data'!$3:$3,0))+$BE39)</f>
        <v>-0.121785388345201</v>
      </c>
      <c r="RG40">
        <f>(INDEX('Clean Data'!$3:$1048576,MATCH($M40,'Clean Data'!$A$3:$A$1048576,0),MATCH(RIGHT(RG$2,LEN(RG$2)-LEN("Portfolio &amp; ")+1),'Clean Data'!$3:$3,0))+$BE40-(INDEX('Clean Data'!$3:$1048576,MATCH($M39,'Clean Data'!$A$3:$A$1048576,0),MATCH(RIGHT(RG$2,LEN(RG$2)-LEN("Portfolio &amp; ")+1),'Clean Data'!$3:$3,0))+$BE39))/(INDEX('Clean Data'!$3:$1048576,MATCH($M39,'Clean Data'!$A$3:$A$1048576,0),MATCH(RIGHT(RG$2,LEN(RG$2)-LEN("Portfolio &amp; ")+1),'Clean Data'!$3:$3,0))+$BE39)</f>
        <v>-0.12197464284263912</v>
      </c>
      <c r="RH40">
        <f>(INDEX('Clean Data'!$3:$1048576,MATCH($M40,'Clean Data'!$A$3:$A$1048576,0),MATCH(RIGHT(RH$2,LEN(RH$2)-LEN("Portfolio &amp; ")+1),'Clean Data'!$3:$3,0))+$BE40-(INDEX('Clean Data'!$3:$1048576,MATCH($M39,'Clean Data'!$A$3:$A$1048576,0),MATCH(RIGHT(RH$2,LEN(RH$2)-LEN("Portfolio &amp; ")+1),'Clean Data'!$3:$3,0))+$BE39))/(INDEX('Clean Data'!$3:$1048576,MATCH($M39,'Clean Data'!$A$3:$A$1048576,0),MATCH(RIGHT(RH$2,LEN(RH$2)-LEN("Portfolio &amp; ")+1),'Clean Data'!$3:$3,0))+$BE39)</f>
        <v>-0.12174461150325032</v>
      </c>
      <c r="RI40">
        <f>(INDEX('Clean Data'!$3:$1048576,MATCH($M40,'Clean Data'!$A$3:$A$1048576,0),MATCH(RIGHT(RI$2,LEN(RI$2)-LEN("Portfolio &amp; ")+1),'Clean Data'!$3:$3,0))+$BE40-(INDEX('Clean Data'!$3:$1048576,MATCH($M39,'Clean Data'!$A$3:$A$1048576,0),MATCH(RIGHT(RI$2,LEN(RI$2)-LEN("Portfolio &amp; ")+1),'Clean Data'!$3:$3,0))+$BE39))/(INDEX('Clean Data'!$3:$1048576,MATCH($M39,'Clean Data'!$A$3:$A$1048576,0),MATCH(RIGHT(RI$2,LEN(RI$2)-LEN("Portfolio &amp; ")+1),'Clean Data'!$3:$3,0))+$BE39)</f>
        <v>-0.12182691310141469</v>
      </c>
      <c r="RJ40">
        <f>(INDEX('Clean Data'!$3:$1048576,MATCH($M40,'Clean Data'!$A$3:$A$1048576,0),MATCH(RIGHT(RJ$2,LEN(RJ$2)-LEN("Portfolio &amp; ")+1),'Clean Data'!$3:$3,0))+$BE40-(INDEX('Clean Data'!$3:$1048576,MATCH($M39,'Clean Data'!$A$3:$A$1048576,0),MATCH(RIGHT(RJ$2,LEN(RJ$2)-LEN("Portfolio &amp; ")+1),'Clean Data'!$3:$3,0))+$BE39))/(INDEX('Clean Data'!$3:$1048576,MATCH($M39,'Clean Data'!$A$3:$A$1048576,0),MATCH(RIGHT(RJ$2,LEN(RJ$2)-LEN("Portfolio &amp; ")+1),'Clean Data'!$3:$3,0))+$BE39)</f>
        <v>-0.1217874582990844</v>
      </c>
      <c r="RK40">
        <f>(INDEX('Clean Data'!$3:$1048576,MATCH($M40,'Clean Data'!$A$3:$A$1048576,0),MATCH(RIGHT(RK$2,LEN(RK$2)-LEN("Portfolio &amp; ")+1),'Clean Data'!$3:$3,0))+$BE40-(INDEX('Clean Data'!$3:$1048576,MATCH($M39,'Clean Data'!$A$3:$A$1048576,0),MATCH(RIGHT(RK$2,LEN(RK$2)-LEN("Portfolio &amp; ")+1),'Clean Data'!$3:$3,0))+$BE39))/(INDEX('Clean Data'!$3:$1048576,MATCH($M39,'Clean Data'!$A$3:$A$1048576,0),MATCH(RIGHT(RK$2,LEN(RK$2)-LEN("Portfolio &amp; ")+1),'Clean Data'!$3:$3,0))+$BE39)</f>
        <v>-0.12181539825544341</v>
      </c>
      <c r="RL40">
        <f>(INDEX('Clean Data'!$3:$1048576,MATCH($M40,'Clean Data'!$A$3:$A$1048576,0),MATCH(RIGHT(RL$2,LEN(RL$2)-LEN("Portfolio &amp; ")+1),'Clean Data'!$3:$3,0))+$BE40-(INDEX('Clean Data'!$3:$1048576,MATCH($M39,'Clean Data'!$A$3:$A$1048576,0),MATCH(RIGHT(RL$2,LEN(RL$2)-LEN("Portfolio &amp; ")+1),'Clean Data'!$3:$3,0))+$BE39))/(INDEX('Clean Data'!$3:$1048576,MATCH($M39,'Clean Data'!$A$3:$A$1048576,0),MATCH(RIGHT(RL$2,LEN(RL$2)-LEN("Portfolio &amp; ")+1),'Clean Data'!$3:$3,0))+$BE39)</f>
        <v>-0.12176674622484664</v>
      </c>
      <c r="RM40">
        <f>(INDEX('Clean Data'!$3:$1048576,MATCH($M40,'Clean Data'!$A$3:$A$1048576,0),MATCH(RIGHT(RM$2,LEN(RM$2)-LEN("Portfolio &amp; ")+1),'Clean Data'!$3:$3,0))+$BE40-(INDEX('Clean Data'!$3:$1048576,MATCH($M39,'Clean Data'!$A$3:$A$1048576,0),MATCH(RIGHT(RM$2,LEN(RM$2)-LEN("Portfolio &amp; ")+1),'Clean Data'!$3:$3,0))+$BE39))/(INDEX('Clean Data'!$3:$1048576,MATCH($M39,'Clean Data'!$A$3:$A$1048576,0),MATCH(RIGHT(RM$2,LEN(RM$2)-LEN("Portfolio &amp; ")+1),'Clean Data'!$3:$3,0))+$BE39)</f>
        <v>-0.12181968941085188</v>
      </c>
      <c r="RN40">
        <f>(INDEX('Clean Data'!$3:$1048576,MATCH($M40,'Clean Data'!$A$3:$A$1048576,0),MATCH(RIGHT(RN$2,LEN(RN$2)-LEN("Portfolio &amp; ")+1),'Clean Data'!$3:$3,0))+$BE40-(INDEX('Clean Data'!$3:$1048576,MATCH($M39,'Clean Data'!$A$3:$A$1048576,0),MATCH(RIGHT(RN$2,LEN(RN$2)-LEN("Portfolio &amp; ")+1),'Clean Data'!$3:$3,0))+$BE39))/(INDEX('Clean Data'!$3:$1048576,MATCH($M39,'Clean Data'!$A$3:$A$1048576,0),MATCH(RIGHT(RN$2,LEN(RN$2)-LEN("Portfolio &amp; ")+1),'Clean Data'!$3:$3,0))+$BE39)</f>
        <v>-0.12189049857152016</v>
      </c>
      <c r="RO40">
        <f>(INDEX('Clean Data'!$3:$1048576,MATCH($M40,'Clean Data'!$A$3:$A$1048576,0),MATCH(RIGHT(RO$2,LEN(RO$2)-LEN("Portfolio &amp; ")+1),'Clean Data'!$3:$3,0))+$BE40-(INDEX('Clean Data'!$3:$1048576,MATCH($M39,'Clean Data'!$A$3:$A$1048576,0),MATCH(RIGHT(RO$2,LEN(RO$2)-LEN("Portfolio &amp; ")+1),'Clean Data'!$3:$3,0))+$BE39))/(INDEX('Clean Data'!$3:$1048576,MATCH($M39,'Clean Data'!$A$3:$A$1048576,0),MATCH(RIGHT(RO$2,LEN(RO$2)-LEN("Portfolio &amp; ")+1),'Clean Data'!$3:$3,0))+$BE39)</f>
        <v>-0.12178451218223769</v>
      </c>
      <c r="RP40">
        <f>(INDEX('Clean Data'!$3:$1048576,MATCH($M40,'Clean Data'!$A$3:$A$1048576,0),MATCH(RIGHT(RP$2,LEN(RP$2)-LEN("Portfolio &amp; ")+1),'Clean Data'!$3:$3,0))+$BE40-(INDEX('Clean Data'!$3:$1048576,MATCH($M39,'Clean Data'!$A$3:$A$1048576,0),MATCH(RIGHT(RP$2,LEN(RP$2)-LEN("Portfolio &amp; ")+1),'Clean Data'!$3:$3,0))+$BE39))/(INDEX('Clean Data'!$3:$1048576,MATCH($M39,'Clean Data'!$A$3:$A$1048576,0),MATCH(RIGHT(RP$2,LEN(RP$2)-LEN("Portfolio &amp; ")+1),'Clean Data'!$3:$3,0))+$BE39)</f>
        <v>-0.12182591304423354</v>
      </c>
      <c r="RQ40">
        <f>(INDEX('Clean Data'!$3:$1048576,MATCH($M40,'Clean Data'!$A$3:$A$1048576,0),MATCH(RIGHT(RQ$2,LEN(RQ$2)-LEN("Portfolio &amp; ")+1),'Clean Data'!$3:$3,0))+$BE40-(INDEX('Clean Data'!$3:$1048576,MATCH($M39,'Clean Data'!$A$3:$A$1048576,0),MATCH(RIGHT(RQ$2,LEN(RQ$2)-LEN("Portfolio &amp; ")+1),'Clean Data'!$3:$3,0))+$BE39))/(INDEX('Clean Data'!$3:$1048576,MATCH($M39,'Clean Data'!$A$3:$A$1048576,0),MATCH(RIGHT(RQ$2,LEN(RQ$2)-LEN("Portfolio &amp; ")+1),'Clean Data'!$3:$3,0))+$BE39)</f>
        <v>-0.12179462624979652</v>
      </c>
      <c r="RR40">
        <f>(INDEX('Clean Data'!$3:$1048576,MATCH($M40,'Clean Data'!$A$3:$A$1048576,0),MATCH(RIGHT(RR$2,LEN(RR$2)-LEN("Portfolio &amp; ")+1),'Clean Data'!$3:$3,0))+$BE40-(INDEX('Clean Data'!$3:$1048576,MATCH($M39,'Clean Data'!$A$3:$A$1048576,0),MATCH(RIGHT(RR$2,LEN(RR$2)-LEN("Portfolio &amp; ")+1),'Clean Data'!$3:$3,0))+$BE39))/(INDEX('Clean Data'!$3:$1048576,MATCH($M39,'Clean Data'!$A$3:$A$1048576,0),MATCH(RIGHT(RR$2,LEN(RR$2)-LEN("Portfolio &amp; ")+1),'Clean Data'!$3:$3,0))+$BE39)</f>
        <v>-0.12183935283921037</v>
      </c>
      <c r="RS40">
        <f>(INDEX('Clean Data'!$3:$1048576,MATCH($M40,'Clean Data'!$A$3:$A$1048576,0),MATCH(RIGHT(RS$2,LEN(RS$2)-LEN("Portfolio &amp; ")+1),'Clean Data'!$3:$3,0))+$BE40-(INDEX('Clean Data'!$3:$1048576,MATCH($M39,'Clean Data'!$A$3:$A$1048576,0),MATCH(RIGHT(RS$2,LEN(RS$2)-LEN("Portfolio &amp; ")+1),'Clean Data'!$3:$3,0))+$BE39))/(INDEX('Clean Data'!$3:$1048576,MATCH($M39,'Clean Data'!$A$3:$A$1048576,0),MATCH(RIGHT(RS$2,LEN(RS$2)-LEN("Portfolio &amp; ")+1),'Clean Data'!$3:$3,0))+$BE39)</f>
        <v>-0.12179726850487002</v>
      </c>
      <c r="RT40">
        <f>(INDEX('Clean Data'!$3:$1048576,MATCH($M40,'Clean Data'!$A$3:$A$1048576,0),MATCH(RIGHT(RT$2,LEN(RT$2)-LEN("Portfolio &amp; ")+1),'Clean Data'!$3:$3,0))+$BE40-(INDEX('Clean Data'!$3:$1048576,MATCH($M39,'Clean Data'!$A$3:$A$1048576,0),MATCH(RIGHT(RT$2,LEN(RT$2)-LEN("Portfolio &amp; ")+1),'Clean Data'!$3:$3,0))+$BE39))/(INDEX('Clean Data'!$3:$1048576,MATCH($M39,'Clean Data'!$A$3:$A$1048576,0),MATCH(RIGHT(RT$2,LEN(RT$2)-LEN("Portfolio &amp; ")+1),'Clean Data'!$3:$3,0))+$BE39)</f>
        <v>-0.12180862883441092</v>
      </c>
      <c r="RU40">
        <f>(INDEX('Clean Data'!$3:$1048576,MATCH($M40,'Clean Data'!$A$3:$A$1048576,0),MATCH(RIGHT(RU$2,LEN(RU$2)-LEN("Portfolio &amp; ")+1),'Clean Data'!$3:$3,0))+$BE40-(INDEX('Clean Data'!$3:$1048576,MATCH($M39,'Clean Data'!$A$3:$A$1048576,0),MATCH(RIGHT(RU$2,LEN(RU$2)-LEN("Portfolio &amp; ")+1),'Clean Data'!$3:$3,0))+$BE39))/(INDEX('Clean Data'!$3:$1048576,MATCH($M39,'Clean Data'!$A$3:$A$1048576,0),MATCH(RIGHT(RU$2,LEN(RU$2)-LEN("Portfolio &amp; ")+1),'Clean Data'!$3:$3,0))+$BE39)</f>
        <v>-0.12245520965432065</v>
      </c>
      <c r="RV40">
        <f>(INDEX('Clean Data'!$3:$1048576,MATCH($M40,'Clean Data'!$A$3:$A$1048576,0),MATCH(RIGHT(RV$2,LEN(RV$2)-LEN("Portfolio &amp; ")+1),'Clean Data'!$3:$3,0))+$BE40-(INDEX('Clean Data'!$3:$1048576,MATCH($M39,'Clean Data'!$A$3:$A$1048576,0),MATCH(RIGHT(RV$2,LEN(RV$2)-LEN("Portfolio &amp; ")+1),'Clean Data'!$3:$3,0))+$BE39))/(INDEX('Clean Data'!$3:$1048576,MATCH($M39,'Clean Data'!$A$3:$A$1048576,0),MATCH(RIGHT(RV$2,LEN(RV$2)-LEN("Portfolio &amp; ")+1),'Clean Data'!$3:$3,0))+$BE39)</f>
        <v>-0.12178717969578086</v>
      </c>
      <c r="RW40">
        <f>(INDEX('Clean Data'!$3:$1048576,MATCH($M40,'Clean Data'!$A$3:$A$1048576,0),MATCH(RIGHT(RW$2,LEN(RW$2)-LEN("Portfolio &amp; ")+1),'Clean Data'!$3:$3,0))+$BE40-(INDEX('Clean Data'!$3:$1048576,MATCH($M39,'Clean Data'!$A$3:$A$1048576,0),MATCH(RIGHT(RW$2,LEN(RW$2)-LEN("Portfolio &amp; ")+1),'Clean Data'!$3:$3,0))+$BE39))/(INDEX('Clean Data'!$3:$1048576,MATCH($M39,'Clean Data'!$A$3:$A$1048576,0),MATCH(RIGHT(RW$2,LEN(RW$2)-LEN("Portfolio &amp; ")+1),'Clean Data'!$3:$3,0))+$BE39)</f>
        <v>-0.12169767976288526</v>
      </c>
      <c r="RX40">
        <f>(INDEX('Clean Data'!$3:$1048576,MATCH($M40,'Clean Data'!$A$3:$A$1048576,0),MATCH(RIGHT(RX$2,LEN(RX$2)-LEN("Portfolio &amp; ")+1),'Clean Data'!$3:$3,0))+$BE40-(INDEX('Clean Data'!$3:$1048576,MATCH($M39,'Clean Data'!$A$3:$A$1048576,0),MATCH(RIGHT(RX$2,LEN(RX$2)-LEN("Portfolio &amp; ")+1),'Clean Data'!$3:$3,0))+$BE39))/(INDEX('Clean Data'!$3:$1048576,MATCH($M39,'Clean Data'!$A$3:$A$1048576,0),MATCH(RIGHT(RX$2,LEN(RX$2)-LEN("Portfolio &amp; ")+1),'Clean Data'!$3:$3,0))+$BE39)</f>
        <v>-0.12182715272803134</v>
      </c>
      <c r="RY40">
        <f>(INDEX('Clean Data'!$3:$1048576,MATCH($M40,'Clean Data'!$A$3:$A$1048576,0),MATCH(RIGHT(RY$2,LEN(RY$2)-LEN("Portfolio &amp; ")+1),'Clean Data'!$3:$3,0))+$BE40-(INDEX('Clean Data'!$3:$1048576,MATCH($M39,'Clean Data'!$A$3:$A$1048576,0),MATCH(RIGHT(RY$2,LEN(RY$2)-LEN("Portfolio &amp; ")+1),'Clean Data'!$3:$3,0))+$BE39))/(INDEX('Clean Data'!$3:$1048576,MATCH($M39,'Clean Data'!$A$3:$A$1048576,0),MATCH(RIGHT(RY$2,LEN(RY$2)-LEN("Portfolio &amp; ")+1),'Clean Data'!$3:$3,0))+$BE39)</f>
        <v>-0.12178091743231112</v>
      </c>
      <c r="RZ40">
        <f>(INDEX('Clean Data'!$3:$1048576,MATCH($M40,'Clean Data'!$A$3:$A$1048576,0),MATCH(RIGHT(RZ$2,LEN(RZ$2)-LEN("Portfolio &amp; ")+1),'Clean Data'!$3:$3,0))+$BE40-(INDEX('Clean Data'!$3:$1048576,MATCH($M39,'Clean Data'!$A$3:$A$1048576,0),MATCH(RIGHT(RZ$2,LEN(RZ$2)-LEN("Portfolio &amp; ")+1),'Clean Data'!$3:$3,0))+$BE39))/(INDEX('Clean Data'!$3:$1048576,MATCH($M39,'Clean Data'!$A$3:$A$1048576,0),MATCH(RIGHT(RZ$2,LEN(RZ$2)-LEN("Portfolio &amp; ")+1),'Clean Data'!$3:$3,0))+$BE39)</f>
        <v>-0.12182551715462488</v>
      </c>
      <c r="SA40">
        <f>(INDEX('Clean Data'!$3:$1048576,MATCH($M40,'Clean Data'!$A$3:$A$1048576,0),MATCH(RIGHT(SA$2,LEN(SA$2)-LEN("Portfolio &amp; ")+1),'Clean Data'!$3:$3,0))+$BE40-(INDEX('Clean Data'!$3:$1048576,MATCH($M39,'Clean Data'!$A$3:$A$1048576,0),MATCH(RIGHT(SA$2,LEN(SA$2)-LEN("Portfolio &amp; ")+1),'Clean Data'!$3:$3,0))+$BE39))/(INDEX('Clean Data'!$3:$1048576,MATCH($M39,'Clean Data'!$A$3:$A$1048576,0),MATCH(RIGHT(SA$2,LEN(SA$2)-LEN("Portfolio &amp; ")+1),'Clean Data'!$3:$3,0))+$BE39)</f>
        <v>-0.12179535130081295</v>
      </c>
      <c r="SB40">
        <f>(INDEX('Clean Data'!$3:$1048576,MATCH($M40,'Clean Data'!$A$3:$A$1048576,0),MATCH(RIGHT(SB$2,LEN(SB$2)-LEN("Portfolio &amp; ")+1),'Clean Data'!$3:$3,0))+$BE40-(INDEX('Clean Data'!$3:$1048576,MATCH($M39,'Clean Data'!$A$3:$A$1048576,0),MATCH(RIGHT(SB$2,LEN(SB$2)-LEN("Portfolio &amp; ")+1),'Clean Data'!$3:$3,0))+$BE39))/(INDEX('Clean Data'!$3:$1048576,MATCH($M39,'Clean Data'!$A$3:$A$1048576,0),MATCH(RIGHT(SB$2,LEN(SB$2)-LEN("Portfolio &amp; ")+1),'Clean Data'!$3:$3,0))+$BE39)</f>
        <v>-0.12177968740999398</v>
      </c>
      <c r="SC40">
        <f>(INDEX('Clean Data'!$3:$1048576,MATCH($M40,'Clean Data'!$A$3:$A$1048576,0),MATCH(RIGHT(SC$2,LEN(SC$2)-LEN("Portfolio &amp; ")+1),'Clean Data'!$3:$3,0))+$BE40-(INDEX('Clean Data'!$3:$1048576,MATCH($M39,'Clean Data'!$A$3:$A$1048576,0),MATCH(RIGHT(SC$2,LEN(SC$2)-LEN("Portfolio &amp; ")+1),'Clean Data'!$3:$3,0))+$BE39))/(INDEX('Clean Data'!$3:$1048576,MATCH($M39,'Clean Data'!$A$3:$A$1048576,0),MATCH(RIGHT(SC$2,LEN(SC$2)-LEN("Portfolio &amp; ")+1),'Clean Data'!$3:$3,0))+$BE39)</f>
        <v>-0.12180866067563091</v>
      </c>
      <c r="SD40">
        <f>(INDEX('Clean Data'!$3:$1048576,MATCH($M40,'Clean Data'!$A$3:$A$1048576,0),MATCH(RIGHT(SD$2,LEN(SD$2)-LEN("Portfolio &amp; ")+1),'Clean Data'!$3:$3,0))+$BE40-(INDEX('Clean Data'!$3:$1048576,MATCH($M39,'Clean Data'!$A$3:$A$1048576,0),MATCH(RIGHT(SD$2,LEN(SD$2)-LEN("Portfolio &amp; ")+1),'Clean Data'!$3:$3,0))+$BE39))/(INDEX('Clean Data'!$3:$1048576,MATCH($M39,'Clean Data'!$A$3:$A$1048576,0),MATCH(RIGHT(SD$2,LEN(SD$2)-LEN("Portfolio &amp; ")+1),'Clean Data'!$3:$3,0))+$BE39)</f>
        <v>-0.121681179180452</v>
      </c>
      <c r="SE40">
        <f>(INDEX('Clean Data'!$3:$1048576,MATCH($M40,'Clean Data'!$A$3:$A$1048576,0),MATCH(RIGHT(SE$2,LEN(SE$2)-LEN("Portfolio &amp; ")+1),'Clean Data'!$3:$3,0))+$BE40-(INDEX('Clean Data'!$3:$1048576,MATCH($M39,'Clean Data'!$A$3:$A$1048576,0),MATCH(RIGHT(SE$2,LEN(SE$2)-LEN("Portfolio &amp; ")+1),'Clean Data'!$3:$3,0))+$BE39))/(INDEX('Clean Data'!$3:$1048576,MATCH($M39,'Clean Data'!$A$3:$A$1048576,0),MATCH(RIGHT(SE$2,LEN(SE$2)-LEN("Portfolio &amp; ")+1),'Clean Data'!$3:$3,0))+$BE39)</f>
        <v>-0.12177271749700644</v>
      </c>
      <c r="SF40">
        <f>(INDEX('Clean Data'!$3:$1048576,MATCH($M40,'Clean Data'!$A$3:$A$1048576,0),MATCH(RIGHT(SF$2,LEN(SF$2)-LEN("Portfolio &amp; ")+1),'Clean Data'!$3:$3,0))+$BE40-(INDEX('Clean Data'!$3:$1048576,MATCH($M39,'Clean Data'!$A$3:$A$1048576,0),MATCH(RIGHT(SF$2,LEN(SF$2)-LEN("Portfolio &amp; ")+1),'Clean Data'!$3:$3,0))+$BE39))/(INDEX('Clean Data'!$3:$1048576,MATCH($M39,'Clean Data'!$A$3:$A$1048576,0),MATCH(RIGHT(SF$2,LEN(SF$2)-LEN("Portfolio &amp; ")+1),'Clean Data'!$3:$3,0))+$BE39)</f>
        <v>-0.12182041094117915</v>
      </c>
      <c r="SG40">
        <f>(INDEX('Clean Data'!$3:$1048576,MATCH($M40,'Clean Data'!$A$3:$A$1048576,0),MATCH(RIGHT(SG$2,LEN(SG$2)-LEN("Portfolio &amp; ")+1),'Clean Data'!$3:$3,0))+$BE40-(INDEX('Clean Data'!$3:$1048576,MATCH($M39,'Clean Data'!$A$3:$A$1048576,0),MATCH(RIGHT(SG$2,LEN(SG$2)-LEN("Portfolio &amp; ")+1),'Clean Data'!$3:$3,0))+$BE39))/(INDEX('Clean Data'!$3:$1048576,MATCH($M39,'Clean Data'!$A$3:$A$1048576,0),MATCH(RIGHT(SG$2,LEN(SG$2)-LEN("Portfolio &amp; ")+1),'Clean Data'!$3:$3,0))+$BE39)</f>
        <v>-0.12180236615819312</v>
      </c>
      <c r="SH40">
        <f>(INDEX('Clean Data'!$3:$1048576,MATCH($M40,'Clean Data'!$A$3:$A$1048576,0),MATCH(RIGHT(SH$2,LEN(SH$2)-LEN("Portfolio &amp; ")+1),'Clean Data'!$3:$3,0))+$BE40-(INDEX('Clean Data'!$3:$1048576,MATCH($M39,'Clean Data'!$A$3:$A$1048576,0),MATCH(RIGHT(SH$2,LEN(SH$2)-LEN("Portfolio &amp; ")+1),'Clean Data'!$3:$3,0))+$BE39))/(INDEX('Clean Data'!$3:$1048576,MATCH($M39,'Clean Data'!$A$3:$A$1048576,0),MATCH(RIGHT(SH$2,LEN(SH$2)-LEN("Portfolio &amp; ")+1),'Clean Data'!$3:$3,0))+$BE39)</f>
        <v>-0.12181314067028284</v>
      </c>
      <c r="SI40">
        <f>(INDEX('Clean Data'!$3:$1048576,MATCH($M40,'Clean Data'!$A$3:$A$1048576,0),MATCH(RIGHT(SI$2,LEN(SI$2)-LEN("Portfolio &amp; ")+1),'Clean Data'!$3:$3,0))+$BE40-(INDEX('Clean Data'!$3:$1048576,MATCH($M39,'Clean Data'!$A$3:$A$1048576,0),MATCH(RIGHT(SI$2,LEN(SI$2)-LEN("Portfolio &amp; ")+1),'Clean Data'!$3:$3,0))+$BE39))/(INDEX('Clean Data'!$3:$1048576,MATCH($M39,'Clean Data'!$A$3:$A$1048576,0),MATCH(RIGHT(SI$2,LEN(SI$2)-LEN("Portfolio &amp; ")+1),'Clean Data'!$3:$3,0))+$BE39)</f>
        <v>-0.12181311702226946</v>
      </c>
      <c r="SJ40">
        <f>(INDEX('Clean Data'!$3:$1048576,MATCH($M40,'Clean Data'!$A$3:$A$1048576,0),MATCH(RIGHT(SJ$2,LEN(SJ$2)-LEN("Portfolio &amp; ")+1),'Clean Data'!$3:$3,0))+$BE40-(INDEX('Clean Data'!$3:$1048576,MATCH($M39,'Clean Data'!$A$3:$A$1048576,0),MATCH(RIGHT(SJ$2,LEN(SJ$2)-LEN("Portfolio &amp; ")+1),'Clean Data'!$3:$3,0))+$BE39))/(INDEX('Clean Data'!$3:$1048576,MATCH($M39,'Clean Data'!$A$3:$A$1048576,0),MATCH(RIGHT(SJ$2,LEN(SJ$2)-LEN("Portfolio &amp; ")+1),'Clean Data'!$3:$3,0))+$BE39)</f>
        <v>-0.12176395358419577</v>
      </c>
      <c r="SK40">
        <f>(INDEX('Clean Data'!$3:$1048576,MATCH($M40,'Clean Data'!$A$3:$A$1048576,0),MATCH(RIGHT(SK$2,LEN(SK$2)-LEN("Portfolio &amp; ")+1),'Clean Data'!$3:$3,0))+$BE40-(INDEX('Clean Data'!$3:$1048576,MATCH($M39,'Clean Data'!$A$3:$A$1048576,0),MATCH(RIGHT(SK$2,LEN(SK$2)-LEN("Portfolio &amp; ")+1),'Clean Data'!$3:$3,0))+$BE39))/(INDEX('Clean Data'!$3:$1048576,MATCH($M39,'Clean Data'!$A$3:$A$1048576,0),MATCH(RIGHT(SK$2,LEN(SK$2)-LEN("Portfolio &amp; ")+1),'Clean Data'!$3:$3,0))+$BE39)</f>
        <v>-0.12184032426167025</v>
      </c>
      <c r="SL40">
        <f>(INDEX('Clean Data'!$3:$1048576,MATCH($M40,'Clean Data'!$A$3:$A$1048576,0),MATCH(RIGHT(SL$2,LEN(SL$2)-LEN("Portfolio &amp; ")+1),'Clean Data'!$3:$3,0))+$BE40-(INDEX('Clean Data'!$3:$1048576,MATCH($M39,'Clean Data'!$A$3:$A$1048576,0),MATCH(RIGHT(SL$2,LEN(SL$2)-LEN("Portfolio &amp; ")+1),'Clean Data'!$3:$3,0))+$BE39))/(INDEX('Clean Data'!$3:$1048576,MATCH($M39,'Clean Data'!$A$3:$A$1048576,0),MATCH(RIGHT(SL$2,LEN(SL$2)-LEN("Portfolio &amp; ")+1),'Clean Data'!$3:$3,0))+$BE39)</f>
        <v>-0.12179627912631436</v>
      </c>
      <c r="SM40">
        <f>(INDEX('Clean Data'!$3:$1048576,MATCH($M40,'Clean Data'!$A$3:$A$1048576,0),MATCH(RIGHT(SM$2,LEN(SM$2)-LEN("Portfolio &amp; ")+1),'Clean Data'!$3:$3,0))+$BE40-(INDEX('Clean Data'!$3:$1048576,MATCH($M39,'Clean Data'!$A$3:$A$1048576,0),MATCH(RIGHT(SM$2,LEN(SM$2)-LEN("Portfolio &amp; ")+1),'Clean Data'!$3:$3,0))+$BE39))/(INDEX('Clean Data'!$3:$1048576,MATCH($M39,'Clean Data'!$A$3:$A$1048576,0),MATCH(RIGHT(SM$2,LEN(SM$2)-LEN("Portfolio &amp; ")+1),'Clean Data'!$3:$3,0))+$BE39)</f>
        <v>-0.12181145134787315</v>
      </c>
      <c r="SN40">
        <f>(INDEX('Clean Data'!$3:$1048576,MATCH($M40,'Clean Data'!$A$3:$A$1048576,0),MATCH(RIGHT(SN$2,LEN(SN$2)-LEN("Portfolio &amp; ")+1),'Clean Data'!$3:$3,0))+$BE40-(INDEX('Clean Data'!$3:$1048576,MATCH($M39,'Clean Data'!$A$3:$A$1048576,0),MATCH(RIGHT(SN$2,LEN(SN$2)-LEN("Portfolio &amp; ")+1),'Clean Data'!$3:$3,0))+$BE39))/(INDEX('Clean Data'!$3:$1048576,MATCH($M39,'Clean Data'!$A$3:$A$1048576,0),MATCH(RIGHT(SN$2,LEN(SN$2)-LEN("Portfolio &amp; ")+1),'Clean Data'!$3:$3,0))+$BE39)</f>
        <v>-0.1216962812306232</v>
      </c>
      <c r="SO40">
        <f>(INDEX('Clean Data'!$3:$1048576,MATCH($M40,'Clean Data'!$A$3:$A$1048576,0),MATCH(RIGHT(SO$2,LEN(SO$2)-LEN("Portfolio &amp; ")+1),'Clean Data'!$3:$3,0))+$BE40-(INDEX('Clean Data'!$3:$1048576,MATCH($M39,'Clean Data'!$A$3:$A$1048576,0),MATCH(RIGHT(SO$2,LEN(SO$2)-LEN("Portfolio &amp; ")+1),'Clean Data'!$3:$3,0))+$BE39))/(INDEX('Clean Data'!$3:$1048576,MATCH($M39,'Clean Data'!$A$3:$A$1048576,0),MATCH(RIGHT(SO$2,LEN(SO$2)-LEN("Portfolio &amp; ")+1),'Clean Data'!$3:$3,0))+$BE39)</f>
        <v>-0.12180924743028544</v>
      </c>
      <c r="SP40">
        <f>(INDEX('Clean Data'!$3:$1048576,MATCH($M40,'Clean Data'!$A$3:$A$1048576,0),MATCH(RIGHT(SP$2,LEN(SP$2)-LEN("Portfolio &amp; ")+1),'Clean Data'!$3:$3,0))+$BE40-(INDEX('Clean Data'!$3:$1048576,MATCH($M39,'Clean Data'!$A$3:$A$1048576,0),MATCH(RIGHT(SP$2,LEN(SP$2)-LEN("Portfolio &amp; ")+1),'Clean Data'!$3:$3,0))+$BE39))/(INDEX('Clean Data'!$3:$1048576,MATCH($M39,'Clean Data'!$A$3:$A$1048576,0),MATCH(RIGHT(SP$2,LEN(SP$2)-LEN("Portfolio &amp; ")+1),'Clean Data'!$3:$3,0))+$BE39)</f>
        <v>-0.12179238082425914</v>
      </c>
      <c r="SQ40">
        <f>(INDEX('Clean Data'!$3:$1048576,MATCH($M40,'Clean Data'!$A$3:$A$1048576,0),MATCH(RIGHT(SQ$2,LEN(SQ$2)-LEN("Portfolio &amp; ")+1),'Clean Data'!$3:$3,0))+$BE40-(INDEX('Clean Data'!$3:$1048576,MATCH($M39,'Clean Data'!$A$3:$A$1048576,0),MATCH(RIGHT(SQ$2,LEN(SQ$2)-LEN("Portfolio &amp; ")+1),'Clean Data'!$3:$3,0))+$BE39))/(INDEX('Clean Data'!$3:$1048576,MATCH($M39,'Clean Data'!$A$3:$A$1048576,0),MATCH(RIGHT(SQ$2,LEN(SQ$2)-LEN("Portfolio &amp; ")+1),'Clean Data'!$3:$3,0))+$BE39)</f>
        <v>-0.1218263364072987</v>
      </c>
      <c r="SR40">
        <f>(INDEX('Clean Data'!$3:$1048576,MATCH($M40,'Clean Data'!$A$3:$A$1048576,0),MATCH(RIGHT(SR$2,LEN(SR$2)-LEN("Portfolio &amp; ")+1),'Clean Data'!$3:$3,0))+$BE40-(INDEX('Clean Data'!$3:$1048576,MATCH($M39,'Clean Data'!$A$3:$A$1048576,0),MATCH(RIGHT(SR$2,LEN(SR$2)-LEN("Portfolio &amp; ")+1),'Clean Data'!$3:$3,0))+$BE39))/(INDEX('Clean Data'!$3:$1048576,MATCH($M39,'Clean Data'!$A$3:$A$1048576,0),MATCH(RIGHT(SR$2,LEN(SR$2)-LEN("Portfolio &amp; ")+1),'Clean Data'!$3:$3,0))+$BE39)</f>
        <v>-0.12170750839518435</v>
      </c>
      <c r="SS40">
        <f>(INDEX('Clean Data'!$3:$1048576,MATCH($M40,'Clean Data'!$A$3:$A$1048576,0),MATCH(RIGHT(SS$2,LEN(SS$2)-LEN("Portfolio &amp; ")+1),'Clean Data'!$3:$3,0))+$BE40-(INDEX('Clean Data'!$3:$1048576,MATCH($M39,'Clean Data'!$A$3:$A$1048576,0),MATCH(RIGHT(SS$2,LEN(SS$2)-LEN("Portfolio &amp; ")+1),'Clean Data'!$3:$3,0))+$BE39))/(INDEX('Clean Data'!$3:$1048576,MATCH($M39,'Clean Data'!$A$3:$A$1048576,0),MATCH(RIGHT(SS$2,LEN(SS$2)-LEN("Portfolio &amp; ")+1),'Clean Data'!$3:$3,0))+$BE39)</f>
        <v>-0.12180259620370019</v>
      </c>
      <c r="ST40">
        <f>(INDEX('Clean Data'!$3:$1048576,MATCH($M40,'Clean Data'!$A$3:$A$1048576,0),MATCH(RIGHT(ST$2,LEN(ST$2)-LEN("Portfolio &amp; ")+1),'Clean Data'!$3:$3,0))+$BE40-(INDEX('Clean Data'!$3:$1048576,MATCH($M39,'Clean Data'!$A$3:$A$1048576,0),MATCH(RIGHT(ST$2,LEN(ST$2)-LEN("Portfolio &amp; ")+1),'Clean Data'!$3:$3,0))+$BE39))/(INDEX('Clean Data'!$3:$1048576,MATCH($M39,'Clean Data'!$A$3:$A$1048576,0),MATCH(RIGHT(ST$2,LEN(ST$2)-LEN("Portfolio &amp; ")+1),'Clean Data'!$3:$3,0))+$BE39)</f>
        <v>-0.12180397543863619</v>
      </c>
      <c r="SU40">
        <f>(INDEX('Clean Data'!$3:$1048576,MATCH($M40,'Clean Data'!$A$3:$A$1048576,0),MATCH(RIGHT(SU$2,LEN(SU$2)-LEN("Portfolio &amp; ")+1),'Clean Data'!$3:$3,0))+$BE40-(INDEX('Clean Data'!$3:$1048576,MATCH($M39,'Clean Data'!$A$3:$A$1048576,0),MATCH(RIGHT(SU$2,LEN(SU$2)-LEN("Portfolio &amp; ")+1),'Clean Data'!$3:$3,0))+$BE39))/(INDEX('Clean Data'!$3:$1048576,MATCH($M39,'Clean Data'!$A$3:$A$1048576,0),MATCH(RIGHT(SU$2,LEN(SU$2)-LEN("Portfolio &amp; ")+1),'Clean Data'!$3:$3,0))+$BE39)</f>
        <v>-0.1218795918788842</v>
      </c>
      <c r="SV40">
        <f>(INDEX('Clean Data'!$3:$1048576,MATCH($M40,'Clean Data'!$A$3:$A$1048576,0),MATCH(RIGHT(SV$2,LEN(SV$2)-LEN("Portfolio &amp; ")+1),'Clean Data'!$3:$3,0))+$BE40-(INDEX('Clean Data'!$3:$1048576,MATCH($M39,'Clean Data'!$A$3:$A$1048576,0),MATCH(RIGHT(SV$2,LEN(SV$2)-LEN("Portfolio &amp; ")+1),'Clean Data'!$3:$3,0))+$BE39))/(INDEX('Clean Data'!$3:$1048576,MATCH($M39,'Clean Data'!$A$3:$A$1048576,0),MATCH(RIGHT(SV$2,LEN(SV$2)-LEN("Portfolio &amp; ")+1),'Clean Data'!$3:$3,0))+$BE39)</f>
        <v>-0.12180213927118337</v>
      </c>
      <c r="SW40">
        <f>(INDEX('Clean Data'!$3:$1048576,MATCH($M40,'Clean Data'!$A$3:$A$1048576,0),MATCH(RIGHT(SW$2,LEN(SW$2)-LEN("Portfolio &amp; ")+1),'Clean Data'!$3:$3,0))+$BE40-(INDEX('Clean Data'!$3:$1048576,MATCH($M39,'Clean Data'!$A$3:$A$1048576,0),MATCH(RIGHT(SW$2,LEN(SW$2)-LEN("Portfolio &amp; ")+1),'Clean Data'!$3:$3,0))+$BE39))/(INDEX('Clean Data'!$3:$1048576,MATCH($M39,'Clean Data'!$A$3:$A$1048576,0),MATCH(RIGHT(SW$2,LEN(SW$2)-LEN("Portfolio &amp; ")+1),'Clean Data'!$3:$3,0))+$BE39)</f>
        <v>-0.1218279385908867</v>
      </c>
      <c r="SX40">
        <f>(INDEX('Clean Data'!$3:$1048576,MATCH($M40,'Clean Data'!$A$3:$A$1048576,0),MATCH(RIGHT(SX$2,LEN(SX$2)-LEN("Portfolio &amp; ")+1),'Clean Data'!$3:$3,0))+$BE40-(INDEX('Clean Data'!$3:$1048576,MATCH($M39,'Clean Data'!$A$3:$A$1048576,0),MATCH(RIGHT(SX$2,LEN(SX$2)-LEN("Portfolio &amp; ")+1),'Clean Data'!$3:$3,0))+$BE39))/(INDEX('Clean Data'!$3:$1048576,MATCH($M39,'Clean Data'!$A$3:$A$1048576,0),MATCH(RIGHT(SX$2,LEN(SX$2)-LEN("Portfolio &amp; ")+1),'Clean Data'!$3:$3,0))+$BE39)</f>
        <v>-0.12198741668890566</v>
      </c>
      <c r="SY40">
        <f>(INDEX('Clean Data'!$3:$1048576,MATCH($M40,'Clean Data'!$A$3:$A$1048576,0),MATCH(RIGHT(SY$2,LEN(SY$2)-LEN("Portfolio &amp; ")+1),'Clean Data'!$3:$3,0))+$BE40-(INDEX('Clean Data'!$3:$1048576,MATCH($M39,'Clean Data'!$A$3:$A$1048576,0),MATCH(RIGHT(SY$2,LEN(SY$2)-LEN("Portfolio &amp; ")+1),'Clean Data'!$3:$3,0))+$BE39))/(INDEX('Clean Data'!$3:$1048576,MATCH($M39,'Clean Data'!$A$3:$A$1048576,0),MATCH(RIGHT(SY$2,LEN(SY$2)-LEN("Portfolio &amp; ")+1),'Clean Data'!$3:$3,0))+$BE39)</f>
        <v>-0.12169440603727655</v>
      </c>
      <c r="SZ40">
        <f>(INDEX('Clean Data'!$3:$1048576,MATCH($M40,'Clean Data'!$A$3:$A$1048576,0),MATCH(RIGHT(SZ$2,LEN(SZ$2)-LEN("Portfolio &amp; ")+1),'Clean Data'!$3:$3,0))+$BE40-(INDEX('Clean Data'!$3:$1048576,MATCH($M39,'Clean Data'!$A$3:$A$1048576,0),MATCH(RIGHT(SZ$2,LEN(SZ$2)-LEN("Portfolio &amp; ")+1),'Clean Data'!$3:$3,0))+$BE39))/(INDEX('Clean Data'!$3:$1048576,MATCH($M39,'Clean Data'!$A$3:$A$1048576,0),MATCH(RIGHT(SZ$2,LEN(SZ$2)-LEN("Portfolio &amp; ")+1),'Clean Data'!$3:$3,0))+$BE39)</f>
        <v>-0.12178548697243245</v>
      </c>
      <c r="TA40">
        <f>(INDEX('Clean Data'!$3:$1048576,MATCH($M40,'Clean Data'!$A$3:$A$1048576,0),MATCH(RIGHT(TA$2,LEN(TA$2)-LEN("Portfolio &amp; ")+1),'Clean Data'!$3:$3,0))+$BE40-(INDEX('Clean Data'!$3:$1048576,MATCH($M39,'Clean Data'!$A$3:$A$1048576,0),MATCH(RIGHT(TA$2,LEN(TA$2)-LEN("Portfolio &amp; ")+1),'Clean Data'!$3:$3,0))+$BE39))/(INDEX('Clean Data'!$3:$1048576,MATCH($M39,'Clean Data'!$A$3:$A$1048576,0),MATCH(RIGHT(TA$2,LEN(TA$2)-LEN("Portfolio &amp; ")+1),'Clean Data'!$3:$3,0))+$BE39)</f>
        <v>-0.12173596937199839</v>
      </c>
      <c r="TB40">
        <f>(INDEX('Clean Data'!$3:$1048576,MATCH($M40,'Clean Data'!$A$3:$A$1048576,0),MATCH(RIGHT(TB$2,LEN(TB$2)-LEN("Portfolio &amp; ")+1),'Clean Data'!$3:$3,0))+$BE40-(INDEX('Clean Data'!$3:$1048576,MATCH($M39,'Clean Data'!$A$3:$A$1048576,0),MATCH(RIGHT(TB$2,LEN(TB$2)-LEN("Portfolio &amp; ")+1),'Clean Data'!$3:$3,0))+$BE39))/(INDEX('Clean Data'!$3:$1048576,MATCH($M39,'Clean Data'!$A$3:$A$1048576,0),MATCH(RIGHT(TB$2,LEN(TB$2)-LEN("Portfolio &amp; ")+1),'Clean Data'!$3:$3,0))+$BE39)</f>
        <v>-0.12184392327777778</v>
      </c>
      <c r="TC40">
        <f>(INDEX('Clean Data'!$3:$1048576,MATCH($M40,'Clean Data'!$A$3:$A$1048576,0),MATCH(RIGHT(TC$2,LEN(TC$2)-LEN("Portfolio &amp; ")+1),'Clean Data'!$3:$3,0))+$BE40-(INDEX('Clean Data'!$3:$1048576,MATCH($M39,'Clean Data'!$A$3:$A$1048576,0),MATCH(RIGHT(TC$2,LEN(TC$2)-LEN("Portfolio &amp; ")+1),'Clean Data'!$3:$3,0))+$BE39))/(INDEX('Clean Data'!$3:$1048576,MATCH($M39,'Clean Data'!$A$3:$A$1048576,0),MATCH(RIGHT(TC$2,LEN(TC$2)-LEN("Portfolio &amp; ")+1),'Clean Data'!$3:$3,0))+$BE39)</f>
        <v>-0.12181426280118679</v>
      </c>
      <c r="TD40">
        <f>(INDEX('Clean Data'!$3:$1048576,MATCH($M40,'Clean Data'!$A$3:$A$1048576,0),MATCH(RIGHT(TD$2,LEN(TD$2)-LEN("Portfolio &amp; ")+1),'Clean Data'!$3:$3,0))+$BE40-(INDEX('Clean Data'!$3:$1048576,MATCH($M39,'Clean Data'!$A$3:$A$1048576,0),MATCH(RIGHT(TD$2,LEN(TD$2)-LEN("Portfolio &amp; ")+1),'Clean Data'!$3:$3,0))+$BE39))/(INDEX('Clean Data'!$3:$1048576,MATCH($M39,'Clean Data'!$A$3:$A$1048576,0),MATCH(RIGHT(TD$2,LEN(TD$2)-LEN("Portfolio &amp; ")+1),'Clean Data'!$3:$3,0))+$BE39)</f>
        <v>-0.12178452631550407</v>
      </c>
      <c r="TE40">
        <f>(INDEX('Clean Data'!$3:$1048576,MATCH($M40,'Clean Data'!$A$3:$A$1048576,0),MATCH(RIGHT(TE$2,LEN(TE$2)-LEN("Portfolio &amp; ")+1),'Clean Data'!$3:$3,0))+$BE40-(INDEX('Clean Data'!$3:$1048576,MATCH($M39,'Clean Data'!$A$3:$A$1048576,0),MATCH(RIGHT(TE$2,LEN(TE$2)-LEN("Portfolio &amp; ")+1),'Clean Data'!$3:$3,0))+$BE39))/(INDEX('Clean Data'!$3:$1048576,MATCH($M39,'Clean Data'!$A$3:$A$1048576,0),MATCH(RIGHT(TE$2,LEN(TE$2)-LEN("Portfolio &amp; ")+1),'Clean Data'!$3:$3,0))+$BE39)</f>
        <v>-0.1218252800819422</v>
      </c>
      <c r="TF40">
        <f>(INDEX('Clean Data'!$3:$1048576,MATCH($M40,'Clean Data'!$A$3:$A$1048576,0),MATCH(RIGHT(TF$2,LEN(TF$2)-LEN("Portfolio &amp; ")+1),'Clean Data'!$3:$3,0))+$BE40-(INDEX('Clean Data'!$3:$1048576,MATCH($M39,'Clean Data'!$A$3:$A$1048576,0),MATCH(RIGHT(TF$2,LEN(TF$2)-LEN("Portfolio &amp; ")+1),'Clean Data'!$3:$3,0))+$BE39))/(INDEX('Clean Data'!$3:$1048576,MATCH($M39,'Clean Data'!$A$3:$A$1048576,0),MATCH(RIGHT(TF$2,LEN(TF$2)-LEN("Portfolio &amp; ")+1),'Clean Data'!$3:$3,0))+$BE39)</f>
        <v>-0.12181961996269261</v>
      </c>
      <c r="TG40">
        <f>(INDEX('Clean Data'!$3:$1048576,MATCH($M40,'Clean Data'!$A$3:$A$1048576,0),MATCH(RIGHT(TG$2,LEN(TG$2)-LEN("Portfolio &amp; ")+1),'Clean Data'!$3:$3,0))+$BE40-(INDEX('Clean Data'!$3:$1048576,MATCH($M39,'Clean Data'!$A$3:$A$1048576,0),MATCH(RIGHT(TG$2,LEN(TG$2)-LEN("Portfolio &amp; ")+1),'Clean Data'!$3:$3,0))+$BE39))/(INDEX('Clean Data'!$3:$1048576,MATCH($M39,'Clean Data'!$A$3:$A$1048576,0),MATCH(RIGHT(TG$2,LEN(TG$2)-LEN("Portfolio &amp; ")+1),'Clean Data'!$3:$3,0))+$BE39)</f>
        <v>-0.12183406485929053</v>
      </c>
      <c r="TH40">
        <f>(INDEX('Clean Data'!$3:$1048576,MATCH($M40,'Clean Data'!$A$3:$A$1048576,0),MATCH(RIGHT(TH$2,LEN(TH$2)-LEN("Portfolio &amp; ")+1),'Clean Data'!$3:$3,0))+$BE40-(INDEX('Clean Data'!$3:$1048576,MATCH($M39,'Clean Data'!$A$3:$A$1048576,0),MATCH(RIGHT(TH$2,LEN(TH$2)-LEN("Portfolio &amp; ")+1),'Clean Data'!$3:$3,0))+$BE39))/(INDEX('Clean Data'!$3:$1048576,MATCH($M39,'Clean Data'!$A$3:$A$1048576,0),MATCH(RIGHT(TH$2,LEN(TH$2)-LEN("Portfolio &amp; ")+1),'Clean Data'!$3:$3,0))+$BE39)</f>
        <v>-0.12178068831570757</v>
      </c>
      <c r="TI40">
        <f>(INDEX('Clean Data'!$3:$1048576,MATCH($M40,'Clean Data'!$A$3:$A$1048576,0),MATCH(RIGHT(TI$2,LEN(TI$2)-LEN("Portfolio &amp; ")+1),'Clean Data'!$3:$3,0))+$BE40-(INDEX('Clean Data'!$3:$1048576,MATCH($M39,'Clean Data'!$A$3:$A$1048576,0),MATCH(RIGHT(TI$2,LEN(TI$2)-LEN("Portfolio &amp; ")+1),'Clean Data'!$3:$3,0))+$BE39))/(INDEX('Clean Data'!$3:$1048576,MATCH($M39,'Clean Data'!$A$3:$A$1048576,0),MATCH(RIGHT(TI$2,LEN(TI$2)-LEN("Portfolio &amp; ")+1),'Clean Data'!$3:$3,0))+$BE39)</f>
        <v>-0.12182974467924523</v>
      </c>
      <c r="TJ40">
        <f>(INDEX('Clean Data'!$3:$1048576,MATCH($M40,'Clean Data'!$A$3:$A$1048576,0),MATCH(RIGHT(TJ$2,LEN(TJ$2)-LEN("Portfolio &amp; ")+1),'Clean Data'!$3:$3,0))+$BE40-(INDEX('Clean Data'!$3:$1048576,MATCH($M39,'Clean Data'!$A$3:$A$1048576,0),MATCH(RIGHT(TJ$2,LEN(TJ$2)-LEN("Portfolio &amp; ")+1),'Clean Data'!$3:$3,0))+$BE39))/(INDEX('Clean Data'!$3:$1048576,MATCH($M39,'Clean Data'!$A$3:$A$1048576,0),MATCH(RIGHT(TJ$2,LEN(TJ$2)-LEN("Portfolio &amp; ")+1),'Clean Data'!$3:$3,0))+$BE39)</f>
        <v>-0.12177895421914413</v>
      </c>
      <c r="TK40">
        <f>(INDEX('Clean Data'!$3:$1048576,MATCH($M40,'Clean Data'!$A$3:$A$1048576,0),MATCH(RIGHT(TK$2,LEN(TK$2)-LEN("Portfolio &amp; ")+1),'Clean Data'!$3:$3,0))+$BE40-(INDEX('Clean Data'!$3:$1048576,MATCH($M39,'Clean Data'!$A$3:$A$1048576,0),MATCH(RIGHT(TK$2,LEN(TK$2)-LEN("Portfolio &amp; ")+1),'Clean Data'!$3:$3,0))+$BE39))/(INDEX('Clean Data'!$3:$1048576,MATCH($M39,'Clean Data'!$A$3:$A$1048576,0),MATCH(RIGHT(TK$2,LEN(TK$2)-LEN("Portfolio &amp; ")+1),'Clean Data'!$3:$3,0))+$BE39)</f>
        <v>-0.12173851743899713</v>
      </c>
      <c r="TL40">
        <f>(INDEX('Clean Data'!$3:$1048576,MATCH($M40,'Clean Data'!$A$3:$A$1048576,0),MATCH(RIGHT(TL$2,LEN(TL$2)-LEN("Portfolio &amp; ")+1),'Clean Data'!$3:$3,0))+$BE40-(INDEX('Clean Data'!$3:$1048576,MATCH($M39,'Clean Data'!$A$3:$A$1048576,0),MATCH(RIGHT(TL$2,LEN(TL$2)-LEN("Portfolio &amp; ")+1),'Clean Data'!$3:$3,0))+$BE39))/(INDEX('Clean Data'!$3:$1048576,MATCH($M39,'Clean Data'!$A$3:$A$1048576,0),MATCH(RIGHT(TL$2,LEN(TL$2)-LEN("Portfolio &amp; ")+1),'Clean Data'!$3:$3,0))+$BE39)</f>
        <v>-0.12162977489270459</v>
      </c>
      <c r="TM40">
        <f>(INDEX('Clean Data'!$3:$1048576,MATCH($M40,'Clean Data'!$A$3:$A$1048576,0),MATCH(RIGHT(TM$2,LEN(TM$2)-LEN("Portfolio &amp; ")+1),'Clean Data'!$3:$3,0))+$BE40-(INDEX('Clean Data'!$3:$1048576,MATCH($M39,'Clean Data'!$A$3:$A$1048576,0),MATCH(RIGHT(TM$2,LEN(TM$2)-LEN("Portfolio &amp; ")+1),'Clean Data'!$3:$3,0))+$BE39))/(INDEX('Clean Data'!$3:$1048576,MATCH($M39,'Clean Data'!$A$3:$A$1048576,0),MATCH(RIGHT(TM$2,LEN(TM$2)-LEN("Portfolio &amp; ")+1),'Clean Data'!$3:$3,0))+$BE39)</f>
        <v>-0.12186418130929944</v>
      </c>
      <c r="TN40">
        <f>(INDEX('Clean Data'!$3:$1048576,MATCH($M40,'Clean Data'!$A$3:$A$1048576,0),MATCH(RIGHT(TN$2,LEN(TN$2)-LEN("Portfolio &amp; ")+1),'Clean Data'!$3:$3,0))+$BE40-(INDEX('Clean Data'!$3:$1048576,MATCH($M39,'Clean Data'!$A$3:$A$1048576,0),MATCH(RIGHT(TN$2,LEN(TN$2)-LEN("Portfolio &amp; ")+1),'Clean Data'!$3:$3,0))+$BE39))/(INDEX('Clean Data'!$3:$1048576,MATCH($M39,'Clean Data'!$A$3:$A$1048576,0),MATCH(RIGHT(TN$2,LEN(TN$2)-LEN("Portfolio &amp; ")+1),'Clean Data'!$3:$3,0))+$BE39)</f>
        <v>-0.12179193815746403</v>
      </c>
      <c r="TO40">
        <f>(INDEX('Clean Data'!$3:$1048576,MATCH($M40,'Clean Data'!$A$3:$A$1048576,0),MATCH(RIGHT(TO$2,LEN(TO$2)-LEN("Portfolio &amp; ")+1),'Clean Data'!$3:$3,0))+$BE40-(INDEX('Clean Data'!$3:$1048576,MATCH($M39,'Clean Data'!$A$3:$A$1048576,0),MATCH(RIGHT(TO$2,LEN(TO$2)-LEN("Portfolio &amp; ")+1),'Clean Data'!$3:$3,0))+$BE39))/(INDEX('Clean Data'!$3:$1048576,MATCH($M39,'Clean Data'!$A$3:$A$1048576,0),MATCH(RIGHT(TO$2,LEN(TO$2)-LEN("Portfolio &amp; ")+1),'Clean Data'!$3:$3,0))+$BE39)</f>
        <v>-0.12176883324569765</v>
      </c>
      <c r="TP40">
        <f>(INDEX('Clean Data'!$3:$1048576,MATCH($M40,'Clean Data'!$A$3:$A$1048576,0),MATCH(RIGHT(TP$2,LEN(TP$2)-LEN("Portfolio &amp; ")+1),'Clean Data'!$3:$3,0))+$BE40-(INDEX('Clean Data'!$3:$1048576,MATCH($M39,'Clean Data'!$A$3:$A$1048576,0),MATCH(RIGHT(TP$2,LEN(TP$2)-LEN("Portfolio &amp; ")+1),'Clean Data'!$3:$3,0))+$BE39))/(INDEX('Clean Data'!$3:$1048576,MATCH($M39,'Clean Data'!$A$3:$A$1048576,0),MATCH(RIGHT(TP$2,LEN(TP$2)-LEN("Portfolio &amp; ")+1),'Clean Data'!$3:$3,0))+$BE39)</f>
        <v>-0.12183818485201703</v>
      </c>
      <c r="TQ40">
        <f>(INDEX('Clean Data'!$3:$1048576,MATCH($M40,'Clean Data'!$A$3:$A$1048576,0),MATCH(RIGHT(TQ$2,LEN(TQ$2)-LEN("Portfolio &amp; ")+1),'Clean Data'!$3:$3,0))+$BE40-(INDEX('Clean Data'!$3:$1048576,MATCH($M39,'Clean Data'!$A$3:$A$1048576,0),MATCH(RIGHT(TQ$2,LEN(TQ$2)-LEN("Portfolio &amp; ")+1),'Clean Data'!$3:$3,0))+$BE39))/(INDEX('Clean Data'!$3:$1048576,MATCH($M39,'Clean Data'!$A$3:$A$1048576,0),MATCH(RIGHT(TQ$2,LEN(TQ$2)-LEN("Portfolio &amp; ")+1),'Clean Data'!$3:$3,0))+$BE39)</f>
        <v>-0.12174852666753075</v>
      </c>
      <c r="TR40">
        <f>(INDEX('Clean Data'!$3:$1048576,MATCH($M40,'Clean Data'!$A$3:$A$1048576,0),MATCH(RIGHT(TR$2,LEN(TR$2)-LEN("Portfolio &amp; ")+1),'Clean Data'!$3:$3,0))+$BE40-(INDEX('Clean Data'!$3:$1048576,MATCH($M39,'Clean Data'!$A$3:$A$1048576,0),MATCH(RIGHT(TR$2,LEN(TR$2)-LEN("Portfolio &amp; ")+1),'Clean Data'!$3:$3,0))+$BE39))/(INDEX('Clean Data'!$3:$1048576,MATCH($M39,'Clean Data'!$A$3:$A$1048576,0),MATCH(RIGHT(TR$2,LEN(TR$2)-LEN("Portfolio &amp; ")+1),'Clean Data'!$3:$3,0))+$BE39)</f>
        <v>-0.12176965529494699</v>
      </c>
      <c r="TS40">
        <f>(INDEX('Clean Data'!$3:$1048576,MATCH($M40,'Clean Data'!$A$3:$A$1048576,0),MATCH(RIGHT(TS$2,LEN(TS$2)-LEN("Portfolio &amp; ")+1),'Clean Data'!$3:$3,0))+$BE40-(INDEX('Clean Data'!$3:$1048576,MATCH($M39,'Clean Data'!$A$3:$A$1048576,0),MATCH(RIGHT(TS$2,LEN(TS$2)-LEN("Portfolio &amp; ")+1),'Clean Data'!$3:$3,0))+$BE39))/(INDEX('Clean Data'!$3:$1048576,MATCH($M39,'Clean Data'!$A$3:$A$1048576,0),MATCH(RIGHT(TS$2,LEN(TS$2)-LEN("Portfolio &amp; ")+1),'Clean Data'!$3:$3,0))+$BE39)</f>
        <v>-0.12181898515576096</v>
      </c>
      <c r="TT40">
        <f>(INDEX('Clean Data'!$3:$1048576,MATCH($M40,'Clean Data'!$A$3:$A$1048576,0),MATCH(RIGHT(TT$2,LEN(TT$2)-LEN("Portfolio &amp; ")+1),'Clean Data'!$3:$3,0))+$BE40-(INDEX('Clean Data'!$3:$1048576,MATCH($M39,'Clean Data'!$A$3:$A$1048576,0),MATCH(RIGHT(TT$2,LEN(TT$2)-LEN("Portfolio &amp; ")+1),'Clean Data'!$3:$3,0))+$BE39))/(INDEX('Clean Data'!$3:$1048576,MATCH($M39,'Clean Data'!$A$3:$A$1048576,0),MATCH(RIGHT(TT$2,LEN(TT$2)-LEN("Portfolio &amp; ")+1),'Clean Data'!$3:$3,0))+$BE39)</f>
        <v>-0.12176305712519989</v>
      </c>
      <c r="TU40">
        <f>(INDEX('Clean Data'!$3:$1048576,MATCH($M40,'Clean Data'!$A$3:$A$1048576,0),MATCH(RIGHT(TU$2,LEN(TU$2)-LEN("Portfolio &amp; ")+1),'Clean Data'!$3:$3,0))+$BE40-(INDEX('Clean Data'!$3:$1048576,MATCH($M39,'Clean Data'!$A$3:$A$1048576,0),MATCH(RIGHT(TU$2,LEN(TU$2)-LEN("Portfolio &amp; ")+1),'Clean Data'!$3:$3,0))+$BE39))/(INDEX('Clean Data'!$3:$1048576,MATCH($M39,'Clean Data'!$A$3:$A$1048576,0),MATCH(RIGHT(TU$2,LEN(TU$2)-LEN("Portfolio &amp; ")+1),'Clean Data'!$3:$3,0))+$BE39)</f>
        <v>-0.12186179965946062</v>
      </c>
      <c r="TV40">
        <f>(INDEX('Clean Data'!$3:$1048576,MATCH($M40,'Clean Data'!$A$3:$A$1048576,0),MATCH(RIGHT(TV$2,LEN(TV$2)-LEN("Portfolio &amp; ")+1),'Clean Data'!$3:$3,0))+$BE40-(INDEX('Clean Data'!$3:$1048576,MATCH($M39,'Clean Data'!$A$3:$A$1048576,0),MATCH(RIGHT(TV$2,LEN(TV$2)-LEN("Portfolio &amp; ")+1),'Clean Data'!$3:$3,0))+$BE39))/(INDEX('Clean Data'!$3:$1048576,MATCH($M39,'Clean Data'!$A$3:$A$1048576,0),MATCH(RIGHT(TV$2,LEN(TV$2)-LEN("Portfolio &amp; ")+1),'Clean Data'!$3:$3,0))+$BE39)</f>
        <v>-0.12181676697990972</v>
      </c>
      <c r="TW40">
        <f>(INDEX('Clean Data'!$3:$1048576,MATCH($M40,'Clean Data'!$A$3:$A$1048576,0),MATCH(RIGHT(TW$2,LEN(TW$2)-LEN("Portfolio &amp; ")+1),'Clean Data'!$3:$3,0))+$BE40-(INDEX('Clean Data'!$3:$1048576,MATCH($M39,'Clean Data'!$A$3:$A$1048576,0),MATCH(RIGHT(TW$2,LEN(TW$2)-LEN("Portfolio &amp; ")+1),'Clean Data'!$3:$3,0))+$BE39))/(INDEX('Clean Data'!$3:$1048576,MATCH($M39,'Clean Data'!$A$3:$A$1048576,0),MATCH(RIGHT(TW$2,LEN(TW$2)-LEN("Portfolio &amp; ")+1),'Clean Data'!$3:$3,0))+$BE39)</f>
        <v>-0.12188638061342337</v>
      </c>
      <c r="TX40">
        <f>(INDEX('Clean Data'!$3:$1048576,MATCH($M40,'Clean Data'!$A$3:$A$1048576,0),MATCH(RIGHT(TX$2,LEN(TX$2)-LEN("Portfolio &amp; ")+1),'Clean Data'!$3:$3,0))+$BE40-(INDEX('Clean Data'!$3:$1048576,MATCH($M39,'Clean Data'!$A$3:$A$1048576,0),MATCH(RIGHT(TX$2,LEN(TX$2)-LEN("Portfolio &amp; ")+1),'Clean Data'!$3:$3,0))+$BE39))/(INDEX('Clean Data'!$3:$1048576,MATCH($M39,'Clean Data'!$A$3:$A$1048576,0),MATCH(RIGHT(TX$2,LEN(TX$2)-LEN("Portfolio &amp; ")+1),'Clean Data'!$3:$3,0))+$BE39)</f>
        <v>-0.12177730408734473</v>
      </c>
      <c r="TY40">
        <f>(INDEX('Clean Data'!$3:$1048576,MATCH($M40,'Clean Data'!$A$3:$A$1048576,0),MATCH(RIGHT(TY$2,LEN(TY$2)-LEN("Portfolio &amp; ")+1),'Clean Data'!$3:$3,0))+$BE40-(INDEX('Clean Data'!$3:$1048576,MATCH($M39,'Clean Data'!$A$3:$A$1048576,0),MATCH(RIGHT(TY$2,LEN(TY$2)-LEN("Portfolio &amp; ")+1),'Clean Data'!$3:$3,0))+$BE39))/(INDEX('Clean Data'!$3:$1048576,MATCH($M39,'Clean Data'!$A$3:$A$1048576,0),MATCH(RIGHT(TY$2,LEN(TY$2)-LEN("Portfolio &amp; ")+1),'Clean Data'!$3:$3,0))+$BE39)</f>
        <v>-0.12180921880020112</v>
      </c>
      <c r="TZ40">
        <f>(INDEX('Clean Data'!$3:$1048576,MATCH($M40,'Clean Data'!$A$3:$A$1048576,0),MATCH(RIGHT(TZ$2,LEN(TZ$2)-LEN("Portfolio &amp; ")+1),'Clean Data'!$3:$3,0))+$BE40-(INDEX('Clean Data'!$3:$1048576,MATCH($M39,'Clean Data'!$A$3:$A$1048576,0),MATCH(RIGHT(TZ$2,LEN(TZ$2)-LEN("Portfolio &amp; ")+1),'Clean Data'!$3:$3,0))+$BE39))/(INDEX('Clean Data'!$3:$1048576,MATCH($M39,'Clean Data'!$A$3:$A$1048576,0),MATCH(RIGHT(TZ$2,LEN(TZ$2)-LEN("Portfolio &amp; ")+1),'Clean Data'!$3:$3,0))+$BE39)</f>
        <v>-0.12179996751291068</v>
      </c>
      <c r="UA40">
        <f>(INDEX('Clean Data'!$3:$1048576,MATCH($M40,'Clean Data'!$A$3:$A$1048576,0),MATCH(RIGHT(UA$2,LEN(UA$2)-LEN("Portfolio &amp; ")+1),'Clean Data'!$3:$3,0))+$BE40-(INDEX('Clean Data'!$3:$1048576,MATCH($M39,'Clean Data'!$A$3:$A$1048576,0),MATCH(RIGHT(UA$2,LEN(UA$2)-LEN("Portfolio &amp; ")+1),'Clean Data'!$3:$3,0))+$BE39))/(INDEX('Clean Data'!$3:$1048576,MATCH($M39,'Clean Data'!$A$3:$A$1048576,0),MATCH(RIGHT(UA$2,LEN(UA$2)-LEN("Portfolio &amp; ")+1),'Clean Data'!$3:$3,0))+$BE39)</f>
        <v>-0.12171890599185743</v>
      </c>
      <c r="UB40">
        <f>(INDEX('Clean Data'!$3:$1048576,MATCH($M40,'Clean Data'!$A$3:$A$1048576,0),MATCH(RIGHT(UB$2,LEN(UB$2)-LEN("Portfolio &amp; ")+1),'Clean Data'!$3:$3,0))+$BE40-(INDEX('Clean Data'!$3:$1048576,MATCH($M39,'Clean Data'!$A$3:$A$1048576,0),MATCH(RIGHT(UB$2,LEN(UB$2)-LEN("Portfolio &amp; ")+1),'Clean Data'!$3:$3,0))+$BE39))/(INDEX('Clean Data'!$3:$1048576,MATCH($M39,'Clean Data'!$A$3:$A$1048576,0),MATCH(RIGHT(UB$2,LEN(UB$2)-LEN("Portfolio &amp; ")+1),'Clean Data'!$3:$3,0))+$BE39)</f>
        <v>-0.12181695899269245</v>
      </c>
      <c r="UC40">
        <f>(INDEX('Clean Data'!$3:$1048576,MATCH($M40,'Clean Data'!$A$3:$A$1048576,0),MATCH(RIGHT(UC$2,LEN(UC$2)-LEN("Portfolio &amp; ")+1),'Clean Data'!$3:$3,0))+$BE40-(INDEX('Clean Data'!$3:$1048576,MATCH($M39,'Clean Data'!$A$3:$A$1048576,0),MATCH(RIGHT(UC$2,LEN(UC$2)-LEN("Portfolio &amp; ")+1),'Clean Data'!$3:$3,0))+$BE39))/(INDEX('Clean Data'!$3:$1048576,MATCH($M39,'Clean Data'!$A$3:$A$1048576,0),MATCH(RIGHT(UC$2,LEN(UC$2)-LEN("Portfolio &amp; ")+1),'Clean Data'!$3:$3,0))+$BE39)</f>
        <v>-0.12179355187189879</v>
      </c>
      <c r="UD40">
        <f>(INDEX('Clean Data'!$3:$1048576,MATCH($M40,'Clean Data'!$A$3:$A$1048576,0),MATCH(RIGHT(UD$2,LEN(UD$2)-LEN("Portfolio &amp; ")+1),'Clean Data'!$3:$3,0))+$BE40-(INDEX('Clean Data'!$3:$1048576,MATCH($M39,'Clean Data'!$A$3:$A$1048576,0),MATCH(RIGHT(UD$2,LEN(UD$2)-LEN("Portfolio &amp; ")+1),'Clean Data'!$3:$3,0))+$BE39))/(INDEX('Clean Data'!$3:$1048576,MATCH($M39,'Clean Data'!$A$3:$A$1048576,0),MATCH(RIGHT(UD$2,LEN(UD$2)-LEN("Portfolio &amp; ")+1),'Clean Data'!$3:$3,0))+$BE39)</f>
        <v>-0.12171305387119941</v>
      </c>
      <c r="UE40">
        <f>(INDEX('Clean Data'!$3:$1048576,MATCH($M40,'Clean Data'!$A$3:$A$1048576,0),MATCH(RIGHT(UE$2,LEN(UE$2)-LEN("Portfolio &amp; ")+1),'Clean Data'!$3:$3,0))+$BE40-(INDEX('Clean Data'!$3:$1048576,MATCH($M39,'Clean Data'!$A$3:$A$1048576,0),MATCH(RIGHT(UE$2,LEN(UE$2)-LEN("Portfolio &amp; ")+1),'Clean Data'!$3:$3,0))+$BE39))/(INDEX('Clean Data'!$3:$1048576,MATCH($M39,'Clean Data'!$A$3:$A$1048576,0),MATCH(RIGHT(UE$2,LEN(UE$2)-LEN("Portfolio &amp; ")+1),'Clean Data'!$3:$3,0))+$BE39)</f>
        <v>-0.12179675610018134</v>
      </c>
      <c r="UF40">
        <f>(INDEX('Clean Data'!$3:$1048576,MATCH($M40,'Clean Data'!$A$3:$A$1048576,0),MATCH(RIGHT(UF$2,LEN(UF$2)-LEN("Portfolio &amp; ")+1),'Clean Data'!$3:$3,0))+$BE40-(INDEX('Clean Data'!$3:$1048576,MATCH($M39,'Clean Data'!$A$3:$A$1048576,0),MATCH(RIGHT(UF$2,LEN(UF$2)-LEN("Portfolio &amp; ")+1),'Clean Data'!$3:$3,0))+$BE39))/(INDEX('Clean Data'!$3:$1048576,MATCH($M39,'Clean Data'!$A$3:$A$1048576,0),MATCH(RIGHT(UF$2,LEN(UF$2)-LEN("Portfolio &amp; ")+1),'Clean Data'!$3:$3,0))+$BE39)</f>
        <v>-0.12181308485185906</v>
      </c>
      <c r="UG40">
        <f>(INDEX('Clean Data'!$3:$1048576,MATCH($M40,'Clean Data'!$A$3:$A$1048576,0),MATCH(RIGHT(UG$2,LEN(UG$2)-LEN("Portfolio &amp; ")+1),'Clean Data'!$3:$3,0))+$BE40-(INDEX('Clean Data'!$3:$1048576,MATCH($M39,'Clean Data'!$A$3:$A$1048576,0),MATCH(RIGHT(UG$2,LEN(UG$2)-LEN("Portfolio &amp; ")+1),'Clean Data'!$3:$3,0))+$BE39))/(INDEX('Clean Data'!$3:$1048576,MATCH($M39,'Clean Data'!$A$3:$A$1048576,0),MATCH(RIGHT(UG$2,LEN(UG$2)-LEN("Portfolio &amp; ")+1),'Clean Data'!$3:$3,0))+$BE39)</f>
        <v>-0.12192391512788063</v>
      </c>
      <c r="UH40">
        <f>(INDEX('Clean Data'!$3:$1048576,MATCH($M40,'Clean Data'!$A$3:$A$1048576,0),MATCH(RIGHT(UH$2,LEN(UH$2)-LEN("Portfolio &amp; ")+1),'Clean Data'!$3:$3,0))+$BE40-(INDEX('Clean Data'!$3:$1048576,MATCH($M39,'Clean Data'!$A$3:$A$1048576,0),MATCH(RIGHT(UH$2,LEN(UH$2)-LEN("Portfolio &amp; ")+1),'Clean Data'!$3:$3,0))+$BE39))/(INDEX('Clean Data'!$3:$1048576,MATCH($M39,'Clean Data'!$A$3:$A$1048576,0),MATCH(RIGHT(UH$2,LEN(UH$2)-LEN("Portfolio &amp; ")+1),'Clean Data'!$3:$3,0))+$BE39)</f>
        <v>-0.12177052670400716</v>
      </c>
      <c r="UI40">
        <f>(INDEX('Clean Data'!$3:$1048576,MATCH($M40,'Clean Data'!$A$3:$A$1048576,0),MATCH(RIGHT(UI$2,LEN(UI$2)-LEN("Portfolio &amp; ")+1),'Clean Data'!$3:$3,0))+$BE40-(INDEX('Clean Data'!$3:$1048576,MATCH($M39,'Clean Data'!$A$3:$A$1048576,0),MATCH(RIGHT(UI$2,LEN(UI$2)-LEN("Portfolio &amp; ")+1),'Clean Data'!$3:$3,0))+$BE39))/(INDEX('Clean Data'!$3:$1048576,MATCH($M39,'Clean Data'!$A$3:$A$1048576,0),MATCH(RIGHT(UI$2,LEN(UI$2)-LEN("Portfolio &amp; ")+1),'Clean Data'!$3:$3,0))+$BE39)</f>
        <v>-0.12177212109744721</v>
      </c>
      <c r="UJ40">
        <f>(INDEX('Clean Data'!$3:$1048576,MATCH($M40,'Clean Data'!$A$3:$A$1048576,0),MATCH(RIGHT(UJ$2,LEN(UJ$2)-LEN("Portfolio &amp; ")+1),'Clean Data'!$3:$3,0))+$BE40-(INDEX('Clean Data'!$3:$1048576,MATCH($M39,'Clean Data'!$A$3:$A$1048576,0),MATCH(RIGHT(UJ$2,LEN(UJ$2)-LEN("Portfolio &amp; ")+1),'Clean Data'!$3:$3,0))+$BE39))/(INDEX('Clean Data'!$3:$1048576,MATCH($M39,'Clean Data'!$A$3:$A$1048576,0),MATCH(RIGHT(UJ$2,LEN(UJ$2)-LEN("Portfolio &amp; ")+1),'Clean Data'!$3:$3,0))+$BE39)</f>
        <v>-0.12181400506549515</v>
      </c>
      <c r="UK40">
        <f>(INDEX('Clean Data'!$3:$1048576,MATCH($M40,'Clean Data'!$A$3:$A$1048576,0),MATCH(RIGHT(UK$2,LEN(UK$2)-LEN("Portfolio &amp; ")+1),'Clean Data'!$3:$3,0))+$BE40-(INDEX('Clean Data'!$3:$1048576,MATCH($M39,'Clean Data'!$A$3:$A$1048576,0),MATCH(RIGHT(UK$2,LEN(UK$2)-LEN("Portfolio &amp; ")+1),'Clean Data'!$3:$3,0))+$BE39))/(INDEX('Clean Data'!$3:$1048576,MATCH($M39,'Clean Data'!$A$3:$A$1048576,0),MATCH(RIGHT(UK$2,LEN(UK$2)-LEN("Portfolio &amp; ")+1),'Clean Data'!$3:$3,0))+$BE39)</f>
        <v>-0.12180824128321245</v>
      </c>
      <c r="UL40">
        <f>(INDEX('Clean Data'!$3:$1048576,MATCH($M40,'Clean Data'!$A$3:$A$1048576,0),MATCH(RIGHT(UL$2,LEN(UL$2)-LEN("Portfolio &amp; ")+1),'Clean Data'!$3:$3,0))+$BE40-(INDEX('Clean Data'!$3:$1048576,MATCH($M39,'Clean Data'!$A$3:$A$1048576,0),MATCH(RIGHT(UL$2,LEN(UL$2)-LEN("Portfolio &amp; ")+1),'Clean Data'!$3:$3,0))+$BE39))/(INDEX('Clean Data'!$3:$1048576,MATCH($M39,'Clean Data'!$A$3:$A$1048576,0),MATCH(RIGHT(UL$2,LEN(UL$2)-LEN("Portfolio &amp; ")+1),'Clean Data'!$3:$3,0))+$BE39)</f>
        <v>-0.12180114767242864</v>
      </c>
      <c r="UM40">
        <f>(INDEX('Clean Data'!$3:$1048576,MATCH($M40,'Clean Data'!$A$3:$A$1048576,0),MATCH(RIGHT(UM$2,LEN(UM$2)-LEN("Portfolio &amp; ")+1),'Clean Data'!$3:$3,0))+$BE40-(INDEX('Clean Data'!$3:$1048576,MATCH($M39,'Clean Data'!$A$3:$A$1048576,0),MATCH(RIGHT(UM$2,LEN(UM$2)-LEN("Portfolio &amp; ")+1),'Clean Data'!$3:$3,0))+$BE39))/(INDEX('Clean Data'!$3:$1048576,MATCH($M39,'Clean Data'!$A$3:$A$1048576,0),MATCH(RIGHT(UM$2,LEN(UM$2)-LEN("Portfolio &amp; ")+1),'Clean Data'!$3:$3,0))+$BE39)</f>
        <v>-0.12182732396514249</v>
      </c>
      <c r="UN40">
        <f>(INDEX('Clean Data'!$3:$1048576,MATCH($M40,'Clean Data'!$A$3:$A$1048576,0),MATCH(RIGHT(UN$2,LEN(UN$2)-LEN("Portfolio &amp; ")+1),'Clean Data'!$3:$3,0))+$BE40-(INDEX('Clean Data'!$3:$1048576,MATCH($M39,'Clean Data'!$A$3:$A$1048576,0),MATCH(RIGHT(UN$2,LEN(UN$2)-LEN("Portfolio &amp; ")+1),'Clean Data'!$3:$3,0))+$BE39))/(INDEX('Clean Data'!$3:$1048576,MATCH($M39,'Clean Data'!$A$3:$A$1048576,0),MATCH(RIGHT(UN$2,LEN(UN$2)-LEN("Portfolio &amp; ")+1),'Clean Data'!$3:$3,0))+$BE39)</f>
        <v>-0.1218626529248291</v>
      </c>
      <c r="UO40">
        <f>(INDEX('Clean Data'!$3:$1048576,MATCH($M40,'Clean Data'!$A$3:$A$1048576,0),MATCH(RIGHT(UO$2,LEN(UO$2)-LEN("Portfolio &amp; ")+1),'Clean Data'!$3:$3,0))+$BE40-(INDEX('Clean Data'!$3:$1048576,MATCH($M39,'Clean Data'!$A$3:$A$1048576,0),MATCH(RIGHT(UO$2,LEN(UO$2)-LEN("Portfolio &amp; ")+1),'Clean Data'!$3:$3,0))+$BE39))/(INDEX('Clean Data'!$3:$1048576,MATCH($M39,'Clean Data'!$A$3:$A$1048576,0),MATCH(RIGHT(UO$2,LEN(UO$2)-LEN("Portfolio &amp; ")+1),'Clean Data'!$3:$3,0))+$BE39)</f>
        <v>-0.12179778988915489</v>
      </c>
      <c r="UP40">
        <f>(INDEX('Clean Data'!$3:$1048576,MATCH($M40,'Clean Data'!$A$3:$A$1048576,0),MATCH(RIGHT(UP$2,LEN(UP$2)-LEN("Portfolio &amp; ")+1),'Clean Data'!$3:$3,0))+$BE40-(INDEX('Clean Data'!$3:$1048576,MATCH($M39,'Clean Data'!$A$3:$A$1048576,0),MATCH(RIGHT(UP$2,LEN(UP$2)-LEN("Portfolio &amp; ")+1),'Clean Data'!$3:$3,0))+$BE39))/(INDEX('Clean Data'!$3:$1048576,MATCH($M39,'Clean Data'!$A$3:$A$1048576,0),MATCH(RIGHT(UP$2,LEN(UP$2)-LEN("Portfolio &amp; ")+1),'Clean Data'!$3:$3,0))+$BE39)</f>
        <v>-0.12182154677440123</v>
      </c>
      <c r="UQ40">
        <f>(INDEX('Clean Data'!$3:$1048576,MATCH($M40,'Clean Data'!$A$3:$A$1048576,0),MATCH(RIGHT(UQ$2,LEN(UQ$2)-LEN("Portfolio &amp; ")+1),'Clean Data'!$3:$3,0))+$BE40-(INDEX('Clean Data'!$3:$1048576,MATCH($M39,'Clean Data'!$A$3:$A$1048576,0),MATCH(RIGHT(UQ$2,LEN(UQ$2)-LEN("Portfolio &amp; ")+1),'Clean Data'!$3:$3,0))+$BE39))/(INDEX('Clean Data'!$3:$1048576,MATCH($M39,'Clean Data'!$A$3:$A$1048576,0),MATCH(RIGHT(UQ$2,LEN(UQ$2)-LEN("Portfolio &amp; ")+1),'Clean Data'!$3:$3,0))+$BE39)</f>
        <v>-0.12178856006689745</v>
      </c>
      <c r="UR40">
        <f>(INDEX('Clean Data'!$3:$1048576,MATCH($M40,'Clean Data'!$A$3:$A$1048576,0),MATCH(RIGHT(UR$2,LEN(UR$2)-LEN("Portfolio &amp; ")+1),'Clean Data'!$3:$3,0))+$BE40-(INDEX('Clean Data'!$3:$1048576,MATCH($M39,'Clean Data'!$A$3:$A$1048576,0),MATCH(RIGHT(UR$2,LEN(UR$2)-LEN("Portfolio &amp; ")+1),'Clean Data'!$3:$3,0))+$BE39))/(INDEX('Clean Data'!$3:$1048576,MATCH($M39,'Clean Data'!$A$3:$A$1048576,0),MATCH(RIGHT(UR$2,LEN(UR$2)-LEN("Portfolio &amp; ")+1),'Clean Data'!$3:$3,0))+$BE39)</f>
        <v>-0.1217975925344439</v>
      </c>
      <c r="US40">
        <f>(INDEX('Clean Data'!$3:$1048576,MATCH($M40,'Clean Data'!$A$3:$A$1048576,0),MATCH(RIGHT(US$2,LEN(US$2)-LEN("Portfolio &amp; ")+1),'Clean Data'!$3:$3,0))+$BE40-(INDEX('Clean Data'!$3:$1048576,MATCH($M39,'Clean Data'!$A$3:$A$1048576,0),MATCH(RIGHT(US$2,LEN(US$2)-LEN("Portfolio &amp; ")+1),'Clean Data'!$3:$3,0))+$BE39))/(INDEX('Clean Data'!$3:$1048576,MATCH($M39,'Clean Data'!$A$3:$A$1048576,0),MATCH(RIGHT(US$2,LEN(US$2)-LEN("Portfolio &amp; ")+1),'Clean Data'!$3:$3,0))+$BE39)</f>
        <v>-0.1217985550894962</v>
      </c>
      <c r="UT40">
        <f>(INDEX('Clean Data'!$3:$1048576,MATCH($M40,'Clean Data'!$A$3:$A$1048576,0),MATCH(RIGHT(UT$2,LEN(UT$2)-LEN("Portfolio &amp; ")+1),'Clean Data'!$3:$3,0))+$BE40-(INDEX('Clean Data'!$3:$1048576,MATCH($M39,'Clean Data'!$A$3:$A$1048576,0),MATCH(RIGHT(UT$2,LEN(UT$2)-LEN("Portfolio &amp; ")+1),'Clean Data'!$3:$3,0))+$BE39))/(INDEX('Clean Data'!$3:$1048576,MATCH($M39,'Clean Data'!$A$3:$A$1048576,0),MATCH(RIGHT(UT$2,LEN(UT$2)-LEN("Portfolio &amp; ")+1),'Clean Data'!$3:$3,0))+$BE39)</f>
        <v>-0.12184822696128204</v>
      </c>
      <c r="UU40">
        <f>(INDEX('Clean Data'!$3:$1048576,MATCH($M40,'Clean Data'!$A$3:$A$1048576,0),MATCH(RIGHT(UU$2,LEN(UU$2)-LEN("Portfolio &amp; ")+1),'Clean Data'!$3:$3,0))+$BE40-(INDEX('Clean Data'!$3:$1048576,MATCH($M39,'Clean Data'!$A$3:$A$1048576,0),MATCH(RIGHT(UU$2,LEN(UU$2)-LEN("Portfolio &amp; ")+1),'Clean Data'!$3:$3,0))+$BE39))/(INDEX('Clean Data'!$3:$1048576,MATCH($M39,'Clean Data'!$A$3:$A$1048576,0),MATCH(RIGHT(UU$2,LEN(UU$2)-LEN("Portfolio &amp; ")+1),'Clean Data'!$3:$3,0))+$BE39)</f>
        <v>-0.1218221824622171</v>
      </c>
      <c r="UV40">
        <f>(INDEX('Clean Data'!$3:$1048576,MATCH($M40,'Clean Data'!$A$3:$A$1048576,0),MATCH(RIGHT(UV$2,LEN(UV$2)-LEN("Portfolio &amp; ")+1),'Clean Data'!$3:$3,0))+$BE40-(INDEX('Clean Data'!$3:$1048576,MATCH($M39,'Clean Data'!$A$3:$A$1048576,0),MATCH(RIGHT(UV$2,LEN(UV$2)-LEN("Portfolio &amp; ")+1),'Clean Data'!$3:$3,0))+$BE39))/(INDEX('Clean Data'!$3:$1048576,MATCH($M39,'Clean Data'!$A$3:$A$1048576,0),MATCH(RIGHT(UV$2,LEN(UV$2)-LEN("Portfolio &amp; ")+1),'Clean Data'!$3:$3,0))+$BE39)</f>
        <v>-0.12177506912571383</v>
      </c>
      <c r="UW40" s="20">
        <f>(INDEX('Clean Data'!$3:$1048576,MATCH($M40,'Clean Data'!$A$3:$A$1048576,0),MATCH(RIGHT(UW$2,LEN(UW$2)-LEN("Portfolio &amp; ")+1),'Clean Data'!$3:$3,0))+$BE40-(INDEX('Clean Data'!$3:$1048576,MATCH($M39,'Clean Data'!$A$3:$A$1048576,0),MATCH(RIGHT(UW$2,LEN(UW$2)-LEN("Portfolio &amp; ")+1),'Clean Data'!$3:$3,0))+$BE39))/(INDEX('Clean Data'!$3:$1048576,MATCH($M39,'Clean Data'!$A$3:$A$1048576,0),MATCH(RIGHT(UW$2,LEN(UW$2)-LEN("Portfolio &amp; ")+1),'Clean Data'!$3:$3,0))+$BE39)</f>
        <v>-0.1218293391039261</v>
      </c>
    </row>
    <row r="41" spans="1:569" x14ac:dyDescent="0.25">
      <c r="A41" s="17" t="s">
        <v>5</v>
      </c>
      <c r="B41" s="17">
        <v>70</v>
      </c>
      <c r="H41" s="19"/>
      <c r="I41" s="19"/>
      <c r="J41" s="19"/>
      <c r="K41"/>
      <c r="M41" s="1">
        <f>'Clean Data'!A42</f>
        <v>43922</v>
      </c>
      <c r="N41">
        <f>INDEX('Clean Data'!$3:$1048576,MATCH($M41,'Clean Data'!$A$3:$A$1048576,0),MATCH(N$2,'Clean Data'!$3:$3,0))*VLOOKUP(N$2,$A$3:$B$45,2,FALSE)</f>
        <v>19660.153503417954</v>
      </c>
      <c r="O41">
        <f>INDEX('Clean Data'!$3:$1048576,MATCH($M41,'Clean Data'!$A$3:$A$1048576,0),MATCH(O$2,'Clean Data'!$3:$3,0))*VLOOKUP(O$2,$A$3:$B$45,2,FALSE)</f>
        <v>2736.14501953125</v>
      </c>
      <c r="P41">
        <f>INDEX('Clean Data'!$3:$1048576,MATCH($M41,'Clean Data'!$A$3:$A$1048576,0),MATCH(P$2,'Clean Data'!$3:$3,0))*VLOOKUP(P$2,$A$3:$B$45,2,FALSE)</f>
        <v>3417.8272247314439</v>
      </c>
      <c r="Q41">
        <f>INDEX('Clean Data'!$3:$1048576,MATCH($M41,'Clean Data'!$A$3:$A$1048576,0),MATCH(Q$2,'Clean Data'!$3:$3,0))*VLOOKUP(Q$2,$A$3:$B$45,2,FALSE)</f>
        <v>17318</v>
      </c>
      <c r="R41">
        <f>INDEX('Clean Data'!$3:$1048576,MATCH($M41,'Clean Data'!$A$3:$A$1048576,0),MATCH(R$2,'Clean Data'!$3:$3,0))*VLOOKUP(R$2,$A$3:$B$45,2,FALSE)</f>
        <v>3060.9600219726299</v>
      </c>
      <c r="S41">
        <f>INDEX('Clean Data'!$3:$1048576,MATCH($M41,'Clean Data'!$A$3:$A$1048576,0),MATCH(S$2,'Clean Data'!$3:$3,0))*VLOOKUP(S$2,$A$3:$B$45,2,FALSE)</f>
        <v>9368.000030517549</v>
      </c>
      <c r="T41">
        <f>INDEX('Clean Data'!$3:$1048576,MATCH($M41,'Clean Data'!$A$3:$A$1048576,0),MATCH(T$2,'Clean Data'!$3:$3,0))*VLOOKUP(T$2,$A$3:$B$45,2,FALSE)</f>
        <v>3154.1744995117119</v>
      </c>
      <c r="U41">
        <f>INDEX('Clean Data'!$3:$1048576,MATCH($M41,'Clean Data'!$A$3:$A$1048576,0),MATCH(U$2,'Clean Data'!$3:$3,0))*VLOOKUP(U$2,$A$3:$B$45,2,FALSE)</f>
        <v>5979.3708801269404</v>
      </c>
      <c r="V41">
        <f>INDEX('Clean Data'!$3:$1048576,MATCH($M41,'Clean Data'!$A$3:$A$1048576,0),MATCH(V$2,'Clean Data'!$3:$3,0))*VLOOKUP(V$2,$A$3:$B$45,2,FALSE)</f>
        <v>1080.9193611144999</v>
      </c>
      <c r="W41">
        <f>INDEX('Clean Data'!$3:$1048576,MATCH($M41,'Clean Data'!$A$3:$A$1048576,0),MATCH(W$2,'Clean Data'!$3:$3,0))*VLOOKUP(W$2,$A$3:$B$45,2,FALSE)</f>
        <v>8652.0001220702397</v>
      </c>
      <c r="X41">
        <f>INDEX('Clean Data'!$3:$1048576,MATCH($M41,'Clean Data'!$A$3:$A$1048576,0),MATCH(X$2,'Clean Data'!$3:$3,0))*VLOOKUP(X$2,$A$3:$B$45,2,FALSE)</f>
        <v>2170.5760574340748</v>
      </c>
      <c r="Y41">
        <f>INDEX('Clean Data'!$3:$1048576,MATCH($M41,'Clean Data'!$A$3:$A$1048576,0),MATCH(Y$2,'Clean Data'!$3:$3,0))*VLOOKUP(Y$2,$A$3:$B$45,2,FALSE)</f>
        <v>1656.473693847656</v>
      </c>
      <c r="Z41">
        <f>INDEX('Clean Data'!$3:$1048576,MATCH($M41,'Clean Data'!$A$3:$A$1048576,0),MATCH(Z$2,'Clean Data'!$3:$3,0))*VLOOKUP(Z$2,$A$3:$B$45,2,FALSE)</f>
        <v>3880.9977722167796</v>
      </c>
      <c r="AA41">
        <f>INDEX('Clean Data'!$3:$1048576,MATCH($M41,'Clean Data'!$A$3:$A$1048576,0),MATCH(AA$2,'Clean Data'!$3:$3,0))*VLOOKUP(AA$2,$A$3:$B$45,2,FALSE)</f>
        <v>2859.887474060055</v>
      </c>
      <c r="AB41">
        <f>INDEX('Clean Data'!$3:$1048576,MATCH($M41,'Clean Data'!$A$3:$A$1048576,0),MATCH(AB$2,'Clean Data'!$3:$3,0))*VLOOKUP(AB$2,$A$3:$B$45,2,FALSE)</f>
        <v>3744.7966461181632</v>
      </c>
      <c r="AC41">
        <f>INDEX('Clean Data'!$3:$1048576,MATCH($M41,'Clean Data'!$A$3:$A$1048576,0),MATCH(AC$2,'Clean Data'!$3:$3,0))*VLOOKUP(AC$2,$A$3:$B$45,2,FALSE)</f>
        <v>8091.9602050780795</v>
      </c>
      <c r="AD41">
        <f>INDEX('Clean Data'!$3:$1048576,MATCH($M41,'Clean Data'!$A$3:$A$1048576,0),MATCH(AD$2,'Clean Data'!$3:$3,0))*VLOOKUP(AD$2,$A$3:$B$45,2,FALSE)</f>
        <v>8080.19970703122</v>
      </c>
      <c r="AE41">
        <f>INDEX('Clean Data'!$3:$1048576,MATCH($M41,'Clean Data'!$A$3:$A$1048576,0),MATCH(AE$2,'Clean Data'!$3:$3,0))*VLOOKUP(AE$2,$A$3:$B$45,2,FALSE)</f>
        <v>1771.6968536376901</v>
      </c>
      <c r="AF41">
        <f>INDEX('Clean Data'!$3:$1048576,MATCH($M41,'Clean Data'!$A$3:$A$1048576,0),MATCH(AF$2,'Clean Data'!$3:$3,0))*VLOOKUP(AF$2,$A$3:$B$45,2,FALSE)</f>
        <v>6882.5668945312318</v>
      </c>
      <c r="AG41">
        <f>INDEX('Clean Data'!$3:$1048576,MATCH($M41,'Clean Data'!$A$3:$A$1048576,0),MATCH(AG$2,'Clean Data'!$3:$3,0))*VLOOKUP(AG$2,$A$3:$B$45,2,FALSE)</f>
        <v>3449.4370117187327</v>
      </c>
      <c r="AH41">
        <f>INDEX('Clean Data'!$3:$1048576,MATCH($M41,'Clean Data'!$A$3:$A$1048576,0),MATCH(AH$2,'Clean Data'!$3:$3,0))*VLOOKUP(AH$2,$A$3:$B$45,2,FALSE)</f>
        <v>3904.1254882812418</v>
      </c>
      <c r="AI41">
        <f>INDEX('Clean Data'!$3:$1048576,MATCH($M41,'Clean Data'!$A$3:$A$1048576,0),MATCH(AI$2,'Clean Data'!$3:$3,0))*VLOOKUP(AI$2,$A$3:$B$45,2,FALSE)</f>
        <v>9607.08789062496</v>
      </c>
      <c r="AJ41">
        <f>INDEX('Clean Data'!$3:$1048576,MATCH($M41,'Clean Data'!$A$3:$A$1048576,0),MATCH(AJ$2,'Clean Data'!$3:$3,0))*VLOOKUP(AJ$2,$A$3:$B$45,2,FALSE)</f>
        <v>4077.2503662109198</v>
      </c>
      <c r="AK41">
        <f>INDEX('Clean Data'!$3:$1048576,MATCH($M41,'Clean Data'!$A$3:$A$1048576,0),MATCH(AK$2,'Clean Data'!$3:$3,0))*VLOOKUP(AK$2,$A$3:$B$45,2,FALSE)</f>
        <v>2521.7794418334902</v>
      </c>
      <c r="AL41">
        <f>INDEX('Clean Data'!$3:$1048576,MATCH($M41,'Clean Data'!$A$3:$A$1048576,0),MATCH(AL$2,'Clean Data'!$3:$3,0))*VLOOKUP(AL$2,$A$3:$B$45,2,FALSE)</f>
        <v>2988.2592773437436</v>
      </c>
      <c r="AM41">
        <f>INDEX('Clean Data'!$3:$1048576,MATCH($M41,'Clean Data'!$A$3:$A$1048576,0),MATCH(AM$2,'Clean Data'!$3:$3,0))*VLOOKUP(AM$2,$A$3:$B$45,2,FALSE)</f>
        <v>6622.0271301269468</v>
      </c>
      <c r="AN41">
        <f>INDEX('Clean Data'!$3:$1048576,MATCH($M41,'Clean Data'!$A$3:$A$1048576,0),MATCH(AN$2,'Clean Data'!$3:$3,0))*VLOOKUP(AN$2,$A$3:$B$45,2,FALSE)</f>
        <v>12278.168411254877</v>
      </c>
      <c r="AO41">
        <f>INDEX('Clean Data'!$3:$1048576,MATCH($M41,'Clean Data'!$A$3:$A$1048576,0),MATCH(AO$2,'Clean Data'!$3:$3,0))*VLOOKUP(AO$2,$A$3:$B$45,2,FALSE)</f>
        <v>13752.052001953121</v>
      </c>
      <c r="AP41">
        <f>INDEX('Clean Data'!$3:$1048576,MATCH($M41,'Clean Data'!$A$3:$A$1048576,0),MATCH(AP$2,'Clean Data'!$3:$3,0))*VLOOKUP(AP$2,$A$3:$B$45,2,FALSE)</f>
        <v>3517.0177459716597</v>
      </c>
      <c r="AQ41">
        <f>INDEX('Clean Data'!$3:$1048576,MATCH($M41,'Clean Data'!$A$3:$A$1048576,0),MATCH(AQ$2,'Clean Data'!$3:$3,0))*VLOOKUP(AQ$2,$A$3:$B$45,2,FALSE)</f>
        <v>2678.7277221679683</v>
      </c>
      <c r="AR41">
        <f>INDEX('Clean Data'!$3:$1048576,MATCH($M41,'Clean Data'!$A$3:$A$1048576,0),MATCH(AR$2,'Clean Data'!$3:$3,0))*VLOOKUP(AR$2,$A$3:$B$45,2,FALSE)</f>
        <v>2829</v>
      </c>
      <c r="AS41">
        <f>INDEX('Clean Data'!$3:$1048576,MATCH($M41,'Clean Data'!$A$3:$A$1048576,0),MATCH(AS$2,'Clean Data'!$3:$3,0))*VLOOKUP(AS$2,$A$3:$B$45,2,FALSE)</f>
        <v>11412.794494628895</v>
      </c>
      <c r="AT41">
        <f>INDEX('Clean Data'!$3:$1048576,MATCH($M41,'Clean Data'!$A$3:$A$1048576,0),MATCH(AT$2,'Clean Data'!$3:$3,0))*VLOOKUP(AT$2,$A$3:$B$45,2,FALSE)</f>
        <v>7430.1605224609302</v>
      </c>
      <c r="AU41">
        <f>INDEX('Clean Data'!$3:$1048576,MATCH($M41,'Clean Data'!$A$3:$A$1048576,0),MATCH(AU$2,'Clean Data'!$3:$3,0))*VLOOKUP(AU$2,$A$3:$B$45,2,FALSE)</f>
        <v>1332.0699386596668</v>
      </c>
      <c r="AV41">
        <f>INDEX('Clean Data'!$3:$1048576,MATCH($M41,'Clean Data'!$A$3:$A$1048576,0),MATCH(AV$2,'Clean Data'!$3:$3,0))*VLOOKUP(AV$2,$A$3:$B$45,2,FALSE)</f>
        <v>15005.948181152311</v>
      </c>
      <c r="AW41">
        <f>INDEX('Clean Data'!$3:$1048576,MATCH($M41,'Clean Data'!$A$3:$A$1048576,0),MATCH(AW$2,'Clean Data'!$3:$3,0))*VLOOKUP(AW$2,$A$3:$B$45,2,FALSE)</f>
        <v>5320.5329895019504</v>
      </c>
      <c r="AX41">
        <f>INDEX('Clean Data'!$3:$1048576,MATCH($M41,'Clean Data'!$A$3:$A$1048576,0),MATCH(AX$2,'Clean Data'!$3:$3,0))*VLOOKUP(AX$2,$A$3:$B$45,2,FALSE)</f>
        <v>8865.2624130249005</v>
      </c>
      <c r="AY41">
        <f>INDEX('Clean Data'!$3:$1048576,MATCH($M41,'Clean Data'!$A$3:$A$1048576,0),MATCH(AY$2,'Clean Data'!$3:$3,0))*VLOOKUP(AY$2,$A$3:$B$45,2,FALSE)</f>
        <v>2056.1195373535147</v>
      </c>
      <c r="AZ41">
        <f>INDEX('Clean Data'!$3:$1048576,MATCH($M41,'Clean Data'!$A$3:$A$1048576,0),MATCH(AZ$2,'Clean Data'!$3:$3,0))*VLOOKUP(AZ$2,$A$3:$B$45,2,FALSE)</f>
        <v>5864.1865539550718</v>
      </c>
      <c r="BA41">
        <f>INDEX('Clean Data'!$3:$1048576,MATCH($M41,'Clean Data'!$A$3:$A$1048576,0),MATCH(BA$2,'Clean Data'!$3:$3,0))*VLOOKUP(BA$2,$A$3:$B$45,2,FALSE)</f>
        <v>3358.0816650390589</v>
      </c>
      <c r="BB41">
        <f>INDEX('Clean Data'!$3:$1048576,MATCH($M41,'Clean Data'!$A$3:$A$1048576,0),MATCH(BB$2,'Clean Data'!$3:$3,0))*VLOOKUP(BB$2,$A$3:$B$45,2,FALSE)</f>
        <v>3659.658203125</v>
      </c>
      <c r="BC41">
        <f>INDEX('Clean Data'!$3:$1048576,MATCH($M41,'Clean Data'!$A$3:$A$1048576,0),MATCH(BC$2,'Clean Data'!$3:$3,0))*VLOOKUP(BC$2,$A$3:$B$45,2,FALSE)</f>
        <v>1920.8163757324139</v>
      </c>
      <c r="BD41">
        <f>INDEX('Clean Data'!$3:$1048576,MATCH($M41,'Clean Data'!$A$3:$A$1048576,0),MATCH(BD$2,'Clean Data'!$3:$3,0))*VLOOKUP(BD$2,$A$3:$B$45,2,FALSE)</f>
        <v>3386.2271118163799</v>
      </c>
      <c r="BE41">
        <f t="shared" si="0"/>
        <v>251403.49644088699</v>
      </c>
      <c r="BF41">
        <f t="shared" si="1"/>
        <v>0.12264227491905813</v>
      </c>
      <c r="BG41">
        <f>(INDEX('Clean Data'!$3:$1048576,MATCH($M41,'Clean Data'!$A$3:$A$1048576,0),MATCH(RIGHT(BG$2,LEN(BG$2)-LEN("Portfolio &amp; ")+1),'Clean Data'!$3:$3,0))+$BE41-(INDEX('Clean Data'!$3:$1048576,MATCH($M40,'Clean Data'!$A$3:$A$1048576,0),MATCH(RIGHT(BG$2,LEN(BG$2)-LEN("Portfolio &amp; ")+1),'Clean Data'!$3:$3,0))+$BE40))/(INDEX('Clean Data'!$3:$1048576,MATCH($M40,'Clean Data'!$A$3:$A$1048576,0),MATCH(RIGHT(BG$2,LEN(BG$2)-LEN("Portfolio &amp; ")+1),'Clean Data'!$3:$3,0))+$BE40)</f>
        <v>0.12262664598074964</v>
      </c>
      <c r="BH41">
        <f>(INDEX('Clean Data'!$3:$1048576,MATCH($M41,'Clean Data'!$A$3:$A$1048576,0),MATCH(RIGHT(BH$2,LEN(BH$2)-LEN("Portfolio &amp; ")+1),'Clean Data'!$3:$3,0))+$BE41-(INDEX('Clean Data'!$3:$1048576,MATCH($M40,'Clean Data'!$A$3:$A$1048576,0),MATCH(RIGHT(BH$2,LEN(BH$2)-LEN("Portfolio &amp; ")+1),'Clean Data'!$3:$3,0))+$BE40))/(INDEX('Clean Data'!$3:$1048576,MATCH($M40,'Clean Data'!$A$3:$A$1048576,0),MATCH(RIGHT(BH$2,LEN(BH$2)-LEN("Portfolio &amp; ")+1),'Clean Data'!$3:$3,0))+$BE40)</f>
        <v>0.12263479557540503</v>
      </c>
      <c r="BI41">
        <f>(INDEX('Clean Data'!$3:$1048576,MATCH($M41,'Clean Data'!$A$3:$A$1048576,0),MATCH(RIGHT(BI$2,LEN(BI$2)-LEN("Portfolio &amp; ")+1),'Clean Data'!$3:$3,0))+$BE41-(INDEX('Clean Data'!$3:$1048576,MATCH($M40,'Clean Data'!$A$3:$A$1048576,0),MATCH(RIGHT(BI$2,LEN(BI$2)-LEN("Portfolio &amp; ")+1),'Clean Data'!$3:$3,0))+$BE40))/(INDEX('Clean Data'!$3:$1048576,MATCH($M40,'Clean Data'!$A$3:$A$1048576,0),MATCH(RIGHT(BI$2,LEN(BI$2)-LEN("Portfolio &amp; ")+1),'Clean Data'!$3:$3,0))+$BE40)</f>
        <v>0.12271417888054255</v>
      </c>
      <c r="BJ41">
        <f>(INDEX('Clean Data'!$3:$1048576,MATCH($M41,'Clean Data'!$A$3:$A$1048576,0),MATCH(RIGHT(BJ$2,LEN(BJ$2)-LEN("Portfolio &amp; ")+1),'Clean Data'!$3:$3,0))+$BE41-(INDEX('Clean Data'!$3:$1048576,MATCH($M40,'Clean Data'!$A$3:$A$1048576,0),MATCH(RIGHT(BJ$2,LEN(BJ$2)-LEN("Portfolio &amp; ")+1),'Clean Data'!$3:$3,0))+$BE40))/(INDEX('Clean Data'!$3:$1048576,MATCH($M40,'Clean Data'!$A$3:$A$1048576,0),MATCH(RIGHT(BJ$2,LEN(BJ$2)-LEN("Portfolio &amp; ")+1),'Clean Data'!$3:$3,0))+$BE40)</f>
        <v>0.12265144993164691</v>
      </c>
      <c r="BK41">
        <f>(INDEX('Clean Data'!$3:$1048576,MATCH($M41,'Clean Data'!$A$3:$A$1048576,0),MATCH(RIGHT(BK$2,LEN(BK$2)-LEN("Portfolio &amp; ")+1),'Clean Data'!$3:$3,0))+$BE41-(INDEX('Clean Data'!$3:$1048576,MATCH($M40,'Clean Data'!$A$3:$A$1048576,0),MATCH(RIGHT(BK$2,LEN(BK$2)-LEN("Portfolio &amp; ")+1),'Clean Data'!$3:$3,0))+$BE40))/(INDEX('Clean Data'!$3:$1048576,MATCH($M40,'Clean Data'!$A$3:$A$1048576,0),MATCH(RIGHT(BK$2,LEN(BK$2)-LEN("Portfolio &amp; ")+1),'Clean Data'!$3:$3,0))+$BE40)</f>
        <v>0.12262863543044548</v>
      </c>
      <c r="BL41">
        <f>(INDEX('Clean Data'!$3:$1048576,MATCH($M41,'Clean Data'!$A$3:$A$1048576,0),MATCH(RIGHT(BL$2,LEN(BL$2)-LEN("Portfolio &amp; ")+1),'Clean Data'!$3:$3,0))+$BE41-(INDEX('Clean Data'!$3:$1048576,MATCH($M40,'Clean Data'!$A$3:$A$1048576,0),MATCH(RIGHT(BL$2,LEN(BL$2)-LEN("Portfolio &amp; ")+1),'Clean Data'!$3:$3,0))+$BE40))/(INDEX('Clean Data'!$3:$1048576,MATCH($M40,'Clean Data'!$A$3:$A$1048576,0),MATCH(RIGHT(BL$2,LEN(BL$2)-LEN("Portfolio &amp; ")+1),'Clean Data'!$3:$3,0))+$BE40)</f>
        <v>0.12260021702172529</v>
      </c>
      <c r="BM41">
        <f>(INDEX('Clean Data'!$3:$1048576,MATCH($M41,'Clean Data'!$A$3:$A$1048576,0),MATCH(RIGHT(BM$2,LEN(BM$2)-LEN("Portfolio &amp; ")+1),'Clean Data'!$3:$3,0))+$BE41-(INDEX('Clean Data'!$3:$1048576,MATCH($M40,'Clean Data'!$A$3:$A$1048576,0),MATCH(RIGHT(BM$2,LEN(BM$2)-LEN("Portfolio &amp; ")+1),'Clean Data'!$3:$3,0))+$BE40))/(INDEX('Clean Data'!$3:$1048576,MATCH($M40,'Clean Data'!$A$3:$A$1048576,0),MATCH(RIGHT(BM$2,LEN(BM$2)-LEN("Portfolio &amp; ")+1),'Clean Data'!$3:$3,0))+$BE40)</f>
        <v>0.12276850977257389</v>
      </c>
      <c r="BN41">
        <f>(INDEX('Clean Data'!$3:$1048576,MATCH($M41,'Clean Data'!$A$3:$A$1048576,0),MATCH(RIGHT(BN$2,LEN(BN$2)-LEN("Portfolio &amp; ")+1),'Clean Data'!$3:$3,0))+$BE41-(INDEX('Clean Data'!$3:$1048576,MATCH($M40,'Clean Data'!$A$3:$A$1048576,0),MATCH(RIGHT(BN$2,LEN(BN$2)-LEN("Portfolio &amp; ")+1),'Clean Data'!$3:$3,0))+$BE40))/(INDEX('Clean Data'!$3:$1048576,MATCH($M40,'Clean Data'!$A$3:$A$1048576,0),MATCH(RIGHT(BN$2,LEN(BN$2)-LEN("Portfolio &amp; ")+1),'Clean Data'!$3:$3,0))+$BE40)</f>
        <v>0.12265749648213765</v>
      </c>
      <c r="BO41">
        <f>(INDEX('Clean Data'!$3:$1048576,MATCH($M41,'Clean Data'!$A$3:$A$1048576,0),MATCH(RIGHT(BO$2,LEN(BO$2)-LEN("Portfolio &amp; ")+1),'Clean Data'!$3:$3,0))+$BE41-(INDEX('Clean Data'!$3:$1048576,MATCH($M40,'Clean Data'!$A$3:$A$1048576,0),MATCH(RIGHT(BO$2,LEN(BO$2)-LEN("Portfolio &amp; ")+1),'Clean Data'!$3:$3,0))+$BE40))/(INDEX('Clean Data'!$3:$1048576,MATCH($M40,'Clean Data'!$A$3:$A$1048576,0),MATCH(RIGHT(BO$2,LEN(BO$2)-LEN("Portfolio &amp; ")+1),'Clean Data'!$3:$3,0))+$BE40)</f>
        <v>0.12265058186752251</v>
      </c>
      <c r="BP41">
        <f>(INDEX('Clean Data'!$3:$1048576,MATCH($M41,'Clean Data'!$A$3:$A$1048576,0),MATCH(RIGHT(BP$2,LEN(BP$2)-LEN("Portfolio &amp; ")+1),'Clean Data'!$3:$3,0))+$BE41-(INDEX('Clean Data'!$3:$1048576,MATCH($M40,'Clean Data'!$A$3:$A$1048576,0),MATCH(RIGHT(BP$2,LEN(BP$2)-LEN("Portfolio &amp; ")+1),'Clean Data'!$3:$3,0))+$BE40))/(INDEX('Clean Data'!$3:$1048576,MATCH($M40,'Clean Data'!$A$3:$A$1048576,0),MATCH(RIGHT(BP$2,LEN(BP$2)-LEN("Portfolio &amp; ")+1),'Clean Data'!$3:$3,0))+$BE40)</f>
        <v>0.1226260897096037</v>
      </c>
      <c r="BQ41">
        <f>(INDEX('Clean Data'!$3:$1048576,MATCH($M41,'Clean Data'!$A$3:$A$1048576,0),MATCH(RIGHT(BQ$2,LEN(BQ$2)-LEN("Portfolio &amp; ")+1),'Clean Data'!$3:$3,0))+$BE41-(INDEX('Clean Data'!$3:$1048576,MATCH($M40,'Clean Data'!$A$3:$A$1048576,0),MATCH(RIGHT(BQ$2,LEN(BQ$2)-LEN("Portfolio &amp; ")+1),'Clean Data'!$3:$3,0))+$BE40))/(INDEX('Clean Data'!$3:$1048576,MATCH($M40,'Clean Data'!$A$3:$A$1048576,0),MATCH(RIGHT(BQ$2,LEN(BQ$2)-LEN("Portfolio &amp; ")+1),'Clean Data'!$3:$3,0))+$BE40)</f>
        <v>0.12268132035138962</v>
      </c>
      <c r="BR41">
        <f>(INDEX('Clean Data'!$3:$1048576,MATCH($M41,'Clean Data'!$A$3:$A$1048576,0),MATCH(RIGHT(BR$2,LEN(BR$2)-LEN("Portfolio &amp; ")+1),'Clean Data'!$3:$3,0))+$BE41-(INDEX('Clean Data'!$3:$1048576,MATCH($M40,'Clean Data'!$A$3:$A$1048576,0),MATCH(RIGHT(BR$2,LEN(BR$2)-LEN("Portfolio &amp; ")+1),'Clean Data'!$3:$3,0))+$BE40))/(INDEX('Clean Data'!$3:$1048576,MATCH($M40,'Clean Data'!$A$3:$A$1048576,0),MATCH(RIGHT(BR$2,LEN(BR$2)-LEN("Portfolio &amp; ")+1),'Clean Data'!$3:$3,0))+$BE40)</f>
        <v>0.12263226858449469</v>
      </c>
      <c r="BS41">
        <f>(INDEX('Clean Data'!$3:$1048576,MATCH($M41,'Clean Data'!$A$3:$A$1048576,0),MATCH(RIGHT(BS$2,LEN(BS$2)-LEN("Portfolio &amp; ")+1),'Clean Data'!$3:$3,0))+$BE41-(INDEX('Clean Data'!$3:$1048576,MATCH($M40,'Clean Data'!$A$3:$A$1048576,0),MATCH(RIGHT(BS$2,LEN(BS$2)-LEN("Portfolio &amp; ")+1),'Clean Data'!$3:$3,0))+$BE40))/(INDEX('Clean Data'!$3:$1048576,MATCH($M40,'Clean Data'!$A$3:$A$1048576,0),MATCH(RIGHT(BS$2,LEN(BS$2)-LEN("Portfolio &amp; ")+1),'Clean Data'!$3:$3,0))+$BE40)</f>
        <v>0.12261728237627854</v>
      </c>
      <c r="BT41">
        <f>(INDEX('Clean Data'!$3:$1048576,MATCH($M41,'Clean Data'!$A$3:$A$1048576,0),MATCH(RIGHT(BT$2,LEN(BT$2)-LEN("Portfolio &amp; ")+1),'Clean Data'!$3:$3,0))+$BE41-(INDEX('Clean Data'!$3:$1048576,MATCH($M40,'Clean Data'!$A$3:$A$1048576,0),MATCH(RIGHT(BT$2,LEN(BT$2)-LEN("Portfolio &amp; ")+1),'Clean Data'!$3:$3,0))+$BE40))/(INDEX('Clean Data'!$3:$1048576,MATCH($M40,'Clean Data'!$A$3:$A$1048576,0),MATCH(RIGHT(BT$2,LEN(BT$2)-LEN("Portfolio &amp; ")+1),'Clean Data'!$3:$3,0))+$BE40)</f>
        <v>0.12269531282042875</v>
      </c>
      <c r="BU41">
        <f>(INDEX('Clean Data'!$3:$1048576,MATCH($M41,'Clean Data'!$A$3:$A$1048576,0),MATCH(RIGHT(BU$2,LEN(BU$2)-LEN("Portfolio &amp; ")+1),'Clean Data'!$3:$3,0))+$BE41-(INDEX('Clean Data'!$3:$1048576,MATCH($M40,'Clean Data'!$A$3:$A$1048576,0),MATCH(RIGHT(BU$2,LEN(BU$2)-LEN("Portfolio &amp; ")+1),'Clean Data'!$3:$3,0))+$BE40))/(INDEX('Clean Data'!$3:$1048576,MATCH($M40,'Clean Data'!$A$3:$A$1048576,0),MATCH(RIGHT(BU$2,LEN(BU$2)-LEN("Portfolio &amp; ")+1),'Clean Data'!$3:$3,0))+$BE40)</f>
        <v>0.12260596211139808</v>
      </c>
      <c r="BV41">
        <f>(INDEX('Clean Data'!$3:$1048576,MATCH($M41,'Clean Data'!$A$3:$A$1048576,0),MATCH(RIGHT(BV$2,LEN(BV$2)-LEN("Portfolio &amp; ")+1),'Clean Data'!$3:$3,0))+$BE41-(INDEX('Clean Data'!$3:$1048576,MATCH($M40,'Clean Data'!$A$3:$A$1048576,0),MATCH(RIGHT(BV$2,LEN(BV$2)-LEN("Portfolio &amp; ")+1),'Clean Data'!$3:$3,0))+$BE40))/(INDEX('Clean Data'!$3:$1048576,MATCH($M40,'Clean Data'!$A$3:$A$1048576,0),MATCH(RIGHT(BV$2,LEN(BV$2)-LEN("Portfolio &amp; ")+1),'Clean Data'!$3:$3,0))+$BE40)</f>
        <v>0.12261421321275179</v>
      </c>
      <c r="BW41">
        <f>(INDEX('Clean Data'!$3:$1048576,MATCH($M41,'Clean Data'!$A$3:$A$1048576,0),MATCH(RIGHT(BW$2,LEN(BW$2)-LEN("Portfolio &amp; ")+1),'Clean Data'!$3:$3,0))+$BE41-(INDEX('Clean Data'!$3:$1048576,MATCH($M40,'Clean Data'!$A$3:$A$1048576,0),MATCH(RIGHT(BW$2,LEN(BW$2)-LEN("Portfolio &amp; ")+1),'Clean Data'!$3:$3,0))+$BE40))/(INDEX('Clean Data'!$3:$1048576,MATCH($M40,'Clean Data'!$A$3:$A$1048576,0),MATCH(RIGHT(BW$2,LEN(BW$2)-LEN("Portfolio &amp; ")+1),'Clean Data'!$3:$3,0))+$BE40)</f>
        <v>0.12263371229651657</v>
      </c>
      <c r="BX41">
        <f>(INDEX('Clean Data'!$3:$1048576,MATCH($M41,'Clean Data'!$A$3:$A$1048576,0),MATCH(RIGHT(BX$2,LEN(BX$2)-LEN("Portfolio &amp; ")+1),'Clean Data'!$3:$3,0))+$BE41-(INDEX('Clean Data'!$3:$1048576,MATCH($M40,'Clean Data'!$A$3:$A$1048576,0),MATCH(RIGHT(BX$2,LEN(BX$2)-LEN("Portfolio &amp; ")+1),'Clean Data'!$3:$3,0))+$BE40))/(INDEX('Clean Data'!$3:$1048576,MATCH($M40,'Clean Data'!$A$3:$A$1048576,0),MATCH(RIGHT(BX$2,LEN(BX$2)-LEN("Portfolio &amp; ")+1),'Clean Data'!$3:$3,0))+$BE40)</f>
        <v>0.1226371637301269</v>
      </c>
      <c r="BY41">
        <f>(INDEX('Clean Data'!$3:$1048576,MATCH($M41,'Clean Data'!$A$3:$A$1048576,0),MATCH(RIGHT(BY$2,LEN(BY$2)-LEN("Portfolio &amp; ")+1),'Clean Data'!$3:$3,0))+$BE41-(INDEX('Clean Data'!$3:$1048576,MATCH($M40,'Clean Data'!$A$3:$A$1048576,0),MATCH(RIGHT(BY$2,LEN(BY$2)-LEN("Portfolio &amp; ")+1),'Clean Data'!$3:$3,0))+$BE40))/(INDEX('Clean Data'!$3:$1048576,MATCH($M40,'Clean Data'!$A$3:$A$1048576,0),MATCH(RIGHT(BY$2,LEN(BY$2)-LEN("Portfolio &amp; ")+1),'Clean Data'!$3:$3,0))+$BE40)</f>
        <v>0.12263612076688055</v>
      </c>
      <c r="BZ41">
        <f>(INDEX('Clean Data'!$3:$1048576,MATCH($M41,'Clean Data'!$A$3:$A$1048576,0),MATCH(RIGHT(BZ$2,LEN(BZ$2)-LEN("Portfolio &amp; ")+1),'Clean Data'!$3:$3,0))+$BE41-(INDEX('Clean Data'!$3:$1048576,MATCH($M40,'Clean Data'!$A$3:$A$1048576,0),MATCH(RIGHT(BZ$2,LEN(BZ$2)-LEN("Portfolio &amp; ")+1),'Clean Data'!$3:$3,0))+$BE40))/(INDEX('Clean Data'!$3:$1048576,MATCH($M40,'Clean Data'!$A$3:$A$1048576,0),MATCH(RIGHT(BZ$2,LEN(BZ$2)-LEN("Portfolio &amp; ")+1),'Clean Data'!$3:$3,0))+$BE40)</f>
        <v>0.12259647037434873</v>
      </c>
      <c r="CA41">
        <f>(INDEX('Clean Data'!$3:$1048576,MATCH($M41,'Clean Data'!$A$3:$A$1048576,0),MATCH(RIGHT(CA$2,LEN(CA$2)-LEN("Portfolio &amp; ")+1),'Clean Data'!$3:$3,0))+$BE41-(INDEX('Clean Data'!$3:$1048576,MATCH($M40,'Clean Data'!$A$3:$A$1048576,0),MATCH(RIGHT(CA$2,LEN(CA$2)-LEN("Portfolio &amp; ")+1),'Clean Data'!$3:$3,0))+$BE40))/(INDEX('Clean Data'!$3:$1048576,MATCH($M40,'Clean Data'!$A$3:$A$1048576,0),MATCH(RIGHT(CA$2,LEN(CA$2)-LEN("Portfolio &amp; ")+1),'Clean Data'!$3:$3,0))+$BE40)</f>
        <v>0.12258740126921651</v>
      </c>
      <c r="CB41">
        <f>(INDEX('Clean Data'!$3:$1048576,MATCH($M41,'Clean Data'!$A$3:$A$1048576,0),MATCH(RIGHT(CB$2,LEN(CB$2)-LEN("Portfolio &amp; ")+1),'Clean Data'!$3:$3,0))+$BE41-(INDEX('Clean Data'!$3:$1048576,MATCH($M40,'Clean Data'!$A$3:$A$1048576,0),MATCH(RIGHT(CB$2,LEN(CB$2)-LEN("Portfolio &amp; ")+1),'Clean Data'!$3:$3,0))+$BE40))/(INDEX('Clean Data'!$3:$1048576,MATCH($M40,'Clean Data'!$A$3:$A$1048576,0),MATCH(RIGHT(CB$2,LEN(CB$2)-LEN("Portfolio &amp; ")+1),'Clean Data'!$3:$3,0))+$BE40)</f>
        <v>0.12261995412646579</v>
      </c>
      <c r="CC41">
        <f>(INDEX('Clean Data'!$3:$1048576,MATCH($M41,'Clean Data'!$A$3:$A$1048576,0),MATCH(RIGHT(CC$2,LEN(CC$2)-LEN("Portfolio &amp; ")+1),'Clean Data'!$3:$3,0))+$BE41-(INDEX('Clean Data'!$3:$1048576,MATCH($M40,'Clean Data'!$A$3:$A$1048576,0),MATCH(RIGHT(CC$2,LEN(CC$2)-LEN("Portfolio &amp; ")+1),'Clean Data'!$3:$3,0))+$BE40))/(INDEX('Clean Data'!$3:$1048576,MATCH($M40,'Clean Data'!$A$3:$A$1048576,0),MATCH(RIGHT(CC$2,LEN(CC$2)-LEN("Portfolio &amp; ")+1),'Clean Data'!$3:$3,0))+$BE40)</f>
        <v>0.12263568196997678</v>
      </c>
      <c r="CD41">
        <f>(INDEX('Clean Data'!$3:$1048576,MATCH($M41,'Clean Data'!$A$3:$A$1048576,0),MATCH(RIGHT(CD$2,LEN(CD$2)-LEN("Portfolio &amp; ")+1),'Clean Data'!$3:$3,0))+$BE41-(INDEX('Clean Data'!$3:$1048576,MATCH($M40,'Clean Data'!$A$3:$A$1048576,0),MATCH(RIGHT(CD$2,LEN(CD$2)-LEN("Portfolio &amp; ")+1),'Clean Data'!$3:$3,0))+$BE40))/(INDEX('Clean Data'!$3:$1048576,MATCH($M40,'Clean Data'!$A$3:$A$1048576,0),MATCH(RIGHT(CD$2,LEN(CD$2)-LEN("Portfolio &amp; ")+1),'Clean Data'!$3:$3,0))+$BE40)</f>
        <v>0.12272958079498247</v>
      </c>
      <c r="CE41">
        <f>(INDEX('Clean Data'!$3:$1048576,MATCH($M41,'Clean Data'!$A$3:$A$1048576,0),MATCH(RIGHT(CE$2,LEN(CE$2)-LEN("Portfolio &amp; ")+1),'Clean Data'!$3:$3,0))+$BE41-(INDEX('Clean Data'!$3:$1048576,MATCH($M40,'Clean Data'!$A$3:$A$1048576,0),MATCH(RIGHT(CE$2,LEN(CE$2)-LEN("Portfolio &amp; ")+1),'Clean Data'!$3:$3,0))+$BE40))/(INDEX('Clean Data'!$3:$1048576,MATCH($M40,'Clean Data'!$A$3:$A$1048576,0),MATCH(RIGHT(CE$2,LEN(CE$2)-LEN("Portfolio &amp; ")+1),'Clean Data'!$3:$3,0))+$BE40)</f>
        <v>0.12264476802853404</v>
      </c>
      <c r="CF41">
        <f>(INDEX('Clean Data'!$3:$1048576,MATCH($M41,'Clean Data'!$A$3:$A$1048576,0),MATCH(RIGHT(CF$2,LEN(CF$2)-LEN("Portfolio &amp; ")+1),'Clean Data'!$3:$3,0))+$BE41-(INDEX('Clean Data'!$3:$1048576,MATCH($M40,'Clean Data'!$A$3:$A$1048576,0),MATCH(RIGHT(CF$2,LEN(CF$2)-LEN("Portfolio &amp; ")+1),'Clean Data'!$3:$3,0))+$BE40))/(INDEX('Clean Data'!$3:$1048576,MATCH($M40,'Clean Data'!$A$3:$A$1048576,0),MATCH(RIGHT(CF$2,LEN(CF$2)-LEN("Portfolio &amp; ")+1),'Clean Data'!$3:$3,0))+$BE40)</f>
        <v>0.12263688624774659</v>
      </c>
      <c r="CG41">
        <f>(INDEX('Clean Data'!$3:$1048576,MATCH($M41,'Clean Data'!$A$3:$A$1048576,0),MATCH(RIGHT(CG$2,LEN(CG$2)-LEN("Portfolio &amp; ")+1),'Clean Data'!$3:$3,0))+$BE41-(INDEX('Clean Data'!$3:$1048576,MATCH($M40,'Clean Data'!$A$3:$A$1048576,0),MATCH(RIGHT(CG$2,LEN(CG$2)-LEN("Portfolio &amp; ")+1),'Clean Data'!$3:$3,0))+$BE40))/(INDEX('Clean Data'!$3:$1048576,MATCH($M40,'Clean Data'!$A$3:$A$1048576,0),MATCH(RIGHT(CG$2,LEN(CG$2)-LEN("Portfolio &amp; ")+1),'Clean Data'!$3:$3,0))+$BE40)</f>
        <v>0.12263147131643547</v>
      </c>
      <c r="CH41">
        <f>(INDEX('Clean Data'!$3:$1048576,MATCH($M41,'Clean Data'!$A$3:$A$1048576,0),MATCH(RIGHT(CH$2,LEN(CH$2)-LEN("Portfolio &amp; ")+1),'Clean Data'!$3:$3,0))+$BE41-(INDEX('Clean Data'!$3:$1048576,MATCH($M40,'Clean Data'!$A$3:$A$1048576,0),MATCH(RIGHT(CH$2,LEN(CH$2)-LEN("Portfolio &amp; ")+1),'Clean Data'!$3:$3,0))+$BE40))/(INDEX('Clean Data'!$3:$1048576,MATCH($M40,'Clean Data'!$A$3:$A$1048576,0),MATCH(RIGHT(CH$2,LEN(CH$2)-LEN("Portfolio &amp; ")+1),'Clean Data'!$3:$3,0))+$BE40)</f>
        <v>0.12263455461110659</v>
      </c>
      <c r="CI41">
        <f>(INDEX('Clean Data'!$3:$1048576,MATCH($M41,'Clean Data'!$A$3:$A$1048576,0),MATCH(RIGHT(CI$2,LEN(CI$2)-LEN("Portfolio &amp; ")+1),'Clean Data'!$3:$3,0))+$BE41-(INDEX('Clean Data'!$3:$1048576,MATCH($M40,'Clean Data'!$A$3:$A$1048576,0),MATCH(RIGHT(CI$2,LEN(CI$2)-LEN("Portfolio &amp; ")+1),'Clean Data'!$3:$3,0))+$BE40))/(INDEX('Clean Data'!$3:$1048576,MATCH($M40,'Clean Data'!$A$3:$A$1048576,0),MATCH(RIGHT(CI$2,LEN(CI$2)-LEN("Portfolio &amp; ")+1),'Clean Data'!$3:$3,0))+$BE40)</f>
        <v>0.12264211373285967</v>
      </c>
      <c r="CJ41">
        <f>(INDEX('Clean Data'!$3:$1048576,MATCH($M41,'Clean Data'!$A$3:$A$1048576,0),MATCH(RIGHT(CJ$2,LEN(CJ$2)-LEN("Portfolio &amp; ")+1),'Clean Data'!$3:$3,0))+$BE41-(INDEX('Clean Data'!$3:$1048576,MATCH($M40,'Clean Data'!$A$3:$A$1048576,0),MATCH(RIGHT(CJ$2,LEN(CJ$2)-LEN("Portfolio &amp; ")+1),'Clean Data'!$3:$3,0))+$BE40))/(INDEX('Clean Data'!$3:$1048576,MATCH($M40,'Clean Data'!$A$3:$A$1048576,0),MATCH(RIGHT(CJ$2,LEN(CJ$2)-LEN("Portfolio &amp; ")+1),'Clean Data'!$3:$3,0))+$BE40)</f>
        <v>0.12264822278056997</v>
      </c>
      <c r="CK41">
        <f>(INDEX('Clean Data'!$3:$1048576,MATCH($M41,'Clean Data'!$A$3:$A$1048576,0),MATCH(RIGHT(CK$2,LEN(CK$2)-LEN("Portfolio &amp; ")+1),'Clean Data'!$3:$3,0))+$BE41-(INDEX('Clean Data'!$3:$1048576,MATCH($M40,'Clean Data'!$A$3:$A$1048576,0),MATCH(RIGHT(CK$2,LEN(CK$2)-LEN("Portfolio &amp; ")+1),'Clean Data'!$3:$3,0))+$BE40))/(INDEX('Clean Data'!$3:$1048576,MATCH($M40,'Clean Data'!$A$3:$A$1048576,0),MATCH(RIGHT(CK$2,LEN(CK$2)-LEN("Portfolio &amp; ")+1),'Clean Data'!$3:$3,0))+$BE40)</f>
        <v>0.12265642300392168</v>
      </c>
      <c r="CL41">
        <f>(INDEX('Clean Data'!$3:$1048576,MATCH($M41,'Clean Data'!$A$3:$A$1048576,0),MATCH(RIGHT(CL$2,LEN(CL$2)-LEN("Portfolio &amp; ")+1),'Clean Data'!$3:$3,0))+$BE41-(INDEX('Clean Data'!$3:$1048576,MATCH($M40,'Clean Data'!$A$3:$A$1048576,0),MATCH(RIGHT(CL$2,LEN(CL$2)-LEN("Portfolio &amp; ")+1),'Clean Data'!$3:$3,0))+$BE40))/(INDEX('Clean Data'!$3:$1048576,MATCH($M40,'Clean Data'!$A$3:$A$1048576,0),MATCH(RIGHT(CL$2,LEN(CL$2)-LEN("Portfolio &amp; ")+1),'Clean Data'!$3:$3,0))+$BE40)</f>
        <v>0.12269238435703925</v>
      </c>
      <c r="CM41">
        <f>(INDEX('Clean Data'!$3:$1048576,MATCH($M41,'Clean Data'!$A$3:$A$1048576,0),MATCH(RIGHT(CM$2,LEN(CM$2)-LEN("Portfolio &amp; ")+1),'Clean Data'!$3:$3,0))+$BE41-(INDEX('Clean Data'!$3:$1048576,MATCH($M40,'Clean Data'!$A$3:$A$1048576,0),MATCH(RIGHT(CM$2,LEN(CM$2)-LEN("Portfolio &amp; ")+1),'Clean Data'!$3:$3,0))+$BE40))/(INDEX('Clean Data'!$3:$1048576,MATCH($M40,'Clean Data'!$A$3:$A$1048576,0),MATCH(RIGHT(CM$2,LEN(CM$2)-LEN("Portfolio &amp; ")+1),'Clean Data'!$3:$3,0))+$BE40)</f>
        <v>0.12264180939074666</v>
      </c>
      <c r="CN41">
        <f>(INDEX('Clean Data'!$3:$1048576,MATCH($M41,'Clean Data'!$A$3:$A$1048576,0),MATCH(RIGHT(CN$2,LEN(CN$2)-LEN("Portfolio &amp; ")+1),'Clean Data'!$3:$3,0))+$BE41-(INDEX('Clean Data'!$3:$1048576,MATCH($M40,'Clean Data'!$A$3:$A$1048576,0),MATCH(RIGHT(CN$2,LEN(CN$2)-LEN("Portfolio &amp; ")+1),'Clean Data'!$3:$3,0))+$BE40))/(INDEX('Clean Data'!$3:$1048576,MATCH($M40,'Clean Data'!$A$3:$A$1048576,0),MATCH(RIGHT(CN$2,LEN(CN$2)-LEN("Portfolio &amp; ")+1),'Clean Data'!$3:$3,0))+$BE40)</f>
        <v>0.12261455842235217</v>
      </c>
      <c r="CO41">
        <f>(INDEX('Clean Data'!$3:$1048576,MATCH($M41,'Clean Data'!$A$3:$A$1048576,0),MATCH(RIGHT(CO$2,LEN(CO$2)-LEN("Portfolio &amp; ")+1),'Clean Data'!$3:$3,0))+$BE41-(INDEX('Clean Data'!$3:$1048576,MATCH($M40,'Clean Data'!$A$3:$A$1048576,0),MATCH(RIGHT(CO$2,LEN(CO$2)-LEN("Portfolio &amp; ")+1),'Clean Data'!$3:$3,0))+$BE40))/(INDEX('Clean Data'!$3:$1048576,MATCH($M40,'Clean Data'!$A$3:$A$1048576,0),MATCH(RIGHT(CO$2,LEN(CO$2)-LEN("Portfolio &amp; ")+1),'Clean Data'!$3:$3,0))+$BE40)</f>
        <v>0.12390467445447691</v>
      </c>
      <c r="CP41">
        <f>(INDEX('Clean Data'!$3:$1048576,MATCH($M41,'Clean Data'!$A$3:$A$1048576,0),MATCH(RIGHT(CP$2,LEN(CP$2)-LEN("Portfolio &amp; ")+1),'Clean Data'!$3:$3,0))+$BE41-(INDEX('Clean Data'!$3:$1048576,MATCH($M40,'Clean Data'!$A$3:$A$1048576,0),MATCH(RIGHT(CP$2,LEN(CP$2)-LEN("Portfolio &amp; ")+1),'Clean Data'!$3:$3,0))+$BE40))/(INDEX('Clean Data'!$3:$1048576,MATCH($M40,'Clean Data'!$A$3:$A$1048576,0),MATCH(RIGHT(CP$2,LEN(CP$2)-LEN("Portfolio &amp; ")+1),'Clean Data'!$3:$3,0))+$BE40)</f>
        <v>0.12263324415565641</v>
      </c>
      <c r="CQ41">
        <f>(INDEX('Clean Data'!$3:$1048576,MATCH($M41,'Clean Data'!$A$3:$A$1048576,0),MATCH(RIGHT(CQ$2,LEN(CQ$2)-LEN("Portfolio &amp; ")+1),'Clean Data'!$3:$3,0))+$BE41-(INDEX('Clean Data'!$3:$1048576,MATCH($M40,'Clean Data'!$A$3:$A$1048576,0),MATCH(RIGHT(CQ$2,LEN(CQ$2)-LEN("Portfolio &amp; ")+1),'Clean Data'!$3:$3,0))+$BE40))/(INDEX('Clean Data'!$3:$1048576,MATCH($M40,'Clean Data'!$A$3:$A$1048576,0),MATCH(RIGHT(CQ$2,LEN(CQ$2)-LEN("Portfolio &amp; ")+1),'Clean Data'!$3:$3,0))+$BE40)</f>
        <v>0.12264606369372602</v>
      </c>
      <c r="CR41">
        <f>(INDEX('Clean Data'!$3:$1048576,MATCH($M41,'Clean Data'!$A$3:$A$1048576,0),MATCH(RIGHT(CR$2,LEN(CR$2)-LEN("Portfolio &amp; ")+1),'Clean Data'!$3:$3,0))+$BE41-(INDEX('Clean Data'!$3:$1048576,MATCH($M40,'Clean Data'!$A$3:$A$1048576,0),MATCH(RIGHT(CR$2,LEN(CR$2)-LEN("Portfolio &amp; ")+1),'Clean Data'!$3:$3,0))+$BE40))/(INDEX('Clean Data'!$3:$1048576,MATCH($M40,'Clean Data'!$A$3:$A$1048576,0),MATCH(RIGHT(CR$2,LEN(CR$2)-LEN("Portfolio &amp; ")+1),'Clean Data'!$3:$3,0))+$BE40)</f>
        <v>0.1227592191648771</v>
      </c>
      <c r="CS41">
        <f>(INDEX('Clean Data'!$3:$1048576,MATCH($M41,'Clean Data'!$A$3:$A$1048576,0),MATCH(RIGHT(CS$2,LEN(CS$2)-LEN("Portfolio &amp; ")+1),'Clean Data'!$3:$3,0))+$BE41-(INDEX('Clean Data'!$3:$1048576,MATCH($M40,'Clean Data'!$A$3:$A$1048576,0),MATCH(RIGHT(CS$2,LEN(CS$2)-LEN("Portfolio &amp; ")+1),'Clean Data'!$3:$3,0))+$BE40))/(INDEX('Clean Data'!$3:$1048576,MATCH($M40,'Clean Data'!$A$3:$A$1048576,0),MATCH(RIGHT(CS$2,LEN(CS$2)-LEN("Portfolio &amp; ")+1),'Clean Data'!$3:$3,0))+$BE40)</f>
        <v>0.12258684299841752</v>
      </c>
      <c r="CT41">
        <f>(INDEX('Clean Data'!$3:$1048576,MATCH($M41,'Clean Data'!$A$3:$A$1048576,0),MATCH(RIGHT(CT$2,LEN(CT$2)-LEN("Portfolio &amp; ")+1),'Clean Data'!$3:$3,0))+$BE41-(INDEX('Clean Data'!$3:$1048576,MATCH($M40,'Clean Data'!$A$3:$A$1048576,0),MATCH(RIGHT(CT$2,LEN(CT$2)-LEN("Portfolio &amp; ")+1),'Clean Data'!$3:$3,0))+$BE40))/(INDEX('Clean Data'!$3:$1048576,MATCH($M40,'Clean Data'!$A$3:$A$1048576,0),MATCH(RIGHT(CT$2,LEN(CT$2)-LEN("Portfolio &amp; ")+1),'Clean Data'!$3:$3,0))+$BE40)</f>
        <v>0.12264198479037053</v>
      </c>
      <c r="CU41">
        <f>(INDEX('Clean Data'!$3:$1048576,MATCH($M41,'Clean Data'!$A$3:$A$1048576,0),MATCH(RIGHT(CU$2,LEN(CU$2)-LEN("Portfolio &amp; ")+1),'Clean Data'!$3:$3,0))+$BE41-(INDEX('Clean Data'!$3:$1048576,MATCH($M40,'Clean Data'!$A$3:$A$1048576,0),MATCH(RIGHT(CU$2,LEN(CU$2)-LEN("Portfolio &amp; ")+1),'Clean Data'!$3:$3,0))+$BE40))/(INDEX('Clean Data'!$3:$1048576,MATCH($M40,'Clean Data'!$A$3:$A$1048576,0),MATCH(RIGHT(CU$2,LEN(CU$2)-LEN("Portfolio &amp; ")+1),'Clean Data'!$3:$3,0))+$BE40)</f>
        <v>0.12267920641474697</v>
      </c>
      <c r="CV41">
        <f>(INDEX('Clean Data'!$3:$1048576,MATCH($M41,'Clean Data'!$A$3:$A$1048576,0),MATCH(RIGHT(CV$2,LEN(CV$2)-LEN("Portfolio &amp; ")+1),'Clean Data'!$3:$3,0))+$BE41-(INDEX('Clean Data'!$3:$1048576,MATCH($M40,'Clean Data'!$A$3:$A$1048576,0),MATCH(RIGHT(CV$2,LEN(CV$2)-LEN("Portfolio &amp; ")+1),'Clean Data'!$3:$3,0))+$BE40))/(INDEX('Clean Data'!$3:$1048576,MATCH($M40,'Clean Data'!$A$3:$A$1048576,0),MATCH(RIGHT(CV$2,LEN(CV$2)-LEN("Portfolio &amp; ")+1),'Clean Data'!$3:$3,0))+$BE40)</f>
        <v>0.12265493731821339</v>
      </c>
      <c r="CW41">
        <f>(INDEX('Clean Data'!$3:$1048576,MATCH($M41,'Clean Data'!$A$3:$A$1048576,0),MATCH(RIGHT(CW$2,LEN(CW$2)-LEN("Portfolio &amp; ")+1),'Clean Data'!$3:$3,0))+$BE41-(INDEX('Clean Data'!$3:$1048576,MATCH($M40,'Clean Data'!$A$3:$A$1048576,0),MATCH(RIGHT(CW$2,LEN(CW$2)-LEN("Portfolio &amp; ")+1),'Clean Data'!$3:$3,0))+$BE40))/(INDEX('Clean Data'!$3:$1048576,MATCH($M40,'Clean Data'!$A$3:$A$1048576,0),MATCH(RIGHT(CW$2,LEN(CW$2)-LEN("Portfolio &amp; ")+1),'Clean Data'!$3:$3,0))+$BE40)</f>
        <v>0.12265692547151819</v>
      </c>
      <c r="CX41">
        <f>(INDEX('Clean Data'!$3:$1048576,MATCH($M41,'Clean Data'!$A$3:$A$1048576,0),MATCH(RIGHT(CX$2,LEN(CX$2)-LEN("Portfolio &amp; ")+1),'Clean Data'!$3:$3,0))+$BE41-(INDEX('Clean Data'!$3:$1048576,MATCH($M40,'Clean Data'!$A$3:$A$1048576,0),MATCH(RIGHT(CX$2,LEN(CX$2)-LEN("Portfolio &amp; ")+1),'Clean Data'!$3:$3,0))+$BE40))/(INDEX('Clean Data'!$3:$1048576,MATCH($M40,'Clean Data'!$A$3:$A$1048576,0),MATCH(RIGHT(CX$2,LEN(CX$2)-LEN("Portfolio &amp; ")+1),'Clean Data'!$3:$3,0))+$BE40)</f>
        <v>0.12270598848464008</v>
      </c>
      <c r="CY41">
        <f>(INDEX('Clean Data'!$3:$1048576,MATCH($M41,'Clean Data'!$A$3:$A$1048576,0),MATCH(RIGHT(CY$2,LEN(CY$2)-LEN("Portfolio &amp; ")+1),'Clean Data'!$3:$3,0))+$BE41-(INDEX('Clean Data'!$3:$1048576,MATCH($M40,'Clean Data'!$A$3:$A$1048576,0),MATCH(RIGHT(CY$2,LEN(CY$2)-LEN("Portfolio &amp; ")+1),'Clean Data'!$3:$3,0))+$BE40))/(INDEX('Clean Data'!$3:$1048576,MATCH($M40,'Clean Data'!$A$3:$A$1048576,0),MATCH(RIGHT(CY$2,LEN(CY$2)-LEN("Portfolio &amp; ")+1),'Clean Data'!$3:$3,0))+$BE40)</f>
        <v>0.1226607663060519</v>
      </c>
      <c r="CZ41">
        <f>(INDEX('Clean Data'!$3:$1048576,MATCH($M41,'Clean Data'!$A$3:$A$1048576,0),MATCH(RIGHT(CZ$2,LEN(CZ$2)-LEN("Portfolio &amp; ")+1),'Clean Data'!$3:$3,0))+$BE41-(INDEX('Clean Data'!$3:$1048576,MATCH($M40,'Clean Data'!$A$3:$A$1048576,0),MATCH(RIGHT(CZ$2,LEN(CZ$2)-LEN("Portfolio &amp; ")+1),'Clean Data'!$3:$3,0))+$BE40))/(INDEX('Clean Data'!$3:$1048576,MATCH($M40,'Clean Data'!$A$3:$A$1048576,0),MATCH(RIGHT(CZ$2,LEN(CZ$2)-LEN("Portfolio &amp; ")+1),'Clean Data'!$3:$3,0))+$BE40)</f>
        <v>0.12260201542777598</v>
      </c>
      <c r="DA41">
        <f>(INDEX('Clean Data'!$3:$1048576,MATCH($M41,'Clean Data'!$A$3:$A$1048576,0),MATCH(RIGHT(DA$2,LEN(DA$2)-LEN("Portfolio &amp; ")+1),'Clean Data'!$3:$3,0))+$BE41-(INDEX('Clean Data'!$3:$1048576,MATCH($M40,'Clean Data'!$A$3:$A$1048576,0),MATCH(RIGHT(DA$2,LEN(DA$2)-LEN("Portfolio &amp; ")+1),'Clean Data'!$3:$3,0))+$BE40))/(INDEX('Clean Data'!$3:$1048576,MATCH($M40,'Clean Data'!$A$3:$A$1048576,0),MATCH(RIGHT(DA$2,LEN(DA$2)-LEN("Portfolio &amp; ")+1),'Clean Data'!$3:$3,0))+$BE40)</f>
        <v>0.12262883598270567</v>
      </c>
      <c r="DB41">
        <f>(INDEX('Clean Data'!$3:$1048576,MATCH($M41,'Clean Data'!$A$3:$A$1048576,0),MATCH(RIGHT(DB$2,LEN(DB$2)-LEN("Portfolio &amp; ")+1),'Clean Data'!$3:$3,0))+$BE41-(INDEX('Clean Data'!$3:$1048576,MATCH($M40,'Clean Data'!$A$3:$A$1048576,0),MATCH(RIGHT(DB$2,LEN(DB$2)-LEN("Portfolio &amp; ")+1),'Clean Data'!$3:$3,0))+$BE40))/(INDEX('Clean Data'!$3:$1048576,MATCH($M40,'Clean Data'!$A$3:$A$1048576,0),MATCH(RIGHT(DB$2,LEN(DB$2)-LEN("Portfolio &amp; ")+1),'Clean Data'!$3:$3,0))+$BE40)</f>
        <v>0.1226396286230933</v>
      </c>
      <c r="DC41">
        <f>(INDEX('Clean Data'!$3:$1048576,MATCH($M41,'Clean Data'!$A$3:$A$1048576,0),MATCH(RIGHT(DC$2,LEN(DC$2)-LEN("Portfolio &amp; ")+1),'Clean Data'!$3:$3,0))+$BE41-(INDEX('Clean Data'!$3:$1048576,MATCH($M40,'Clean Data'!$A$3:$A$1048576,0),MATCH(RIGHT(DC$2,LEN(DC$2)-LEN("Portfolio &amp; ")+1),'Clean Data'!$3:$3,0))+$BE40))/(INDEX('Clean Data'!$3:$1048576,MATCH($M40,'Clean Data'!$A$3:$A$1048576,0),MATCH(RIGHT(DC$2,LEN(DC$2)-LEN("Portfolio &amp; ")+1),'Clean Data'!$3:$3,0))+$BE40)</f>
        <v>0.12268452274596356</v>
      </c>
      <c r="DD41">
        <f>(INDEX('Clean Data'!$3:$1048576,MATCH($M41,'Clean Data'!$A$3:$A$1048576,0),MATCH(RIGHT(DD$2,LEN(DD$2)-LEN("Portfolio &amp; ")+1),'Clean Data'!$3:$3,0))+$BE41-(INDEX('Clean Data'!$3:$1048576,MATCH($M40,'Clean Data'!$A$3:$A$1048576,0),MATCH(RIGHT(DD$2,LEN(DD$2)-LEN("Portfolio &amp; ")+1),'Clean Data'!$3:$3,0))+$BE40))/(INDEX('Clean Data'!$3:$1048576,MATCH($M40,'Clean Data'!$A$3:$A$1048576,0),MATCH(RIGHT(DD$2,LEN(DD$2)-LEN("Portfolio &amp; ")+1),'Clean Data'!$3:$3,0))+$BE40)</f>
        <v>0.12262741368375245</v>
      </c>
      <c r="DE41">
        <f>(INDEX('Clean Data'!$3:$1048576,MATCH($M41,'Clean Data'!$A$3:$A$1048576,0),MATCH(RIGHT(DE$2,LEN(DE$2)-LEN("Portfolio &amp; ")+1),'Clean Data'!$3:$3,0))+$BE41-(INDEX('Clean Data'!$3:$1048576,MATCH($M40,'Clean Data'!$A$3:$A$1048576,0),MATCH(RIGHT(DE$2,LEN(DE$2)-LEN("Portfolio &amp; ")+1),'Clean Data'!$3:$3,0))+$BE40))/(INDEX('Clean Data'!$3:$1048576,MATCH($M40,'Clean Data'!$A$3:$A$1048576,0),MATCH(RIGHT(DE$2,LEN(DE$2)-LEN("Portfolio &amp; ")+1),'Clean Data'!$3:$3,0))+$BE40)</f>
        <v>0.12258777728273824</v>
      </c>
      <c r="DF41">
        <f>(INDEX('Clean Data'!$3:$1048576,MATCH($M41,'Clean Data'!$A$3:$A$1048576,0),MATCH(RIGHT(DF$2,LEN(DF$2)-LEN("Portfolio &amp; ")+1),'Clean Data'!$3:$3,0))+$BE41-(INDEX('Clean Data'!$3:$1048576,MATCH($M40,'Clean Data'!$A$3:$A$1048576,0),MATCH(RIGHT(DF$2,LEN(DF$2)-LEN("Portfolio &amp; ")+1),'Clean Data'!$3:$3,0))+$BE40))/(INDEX('Clean Data'!$3:$1048576,MATCH($M40,'Clean Data'!$A$3:$A$1048576,0),MATCH(RIGHT(DF$2,LEN(DF$2)-LEN("Portfolio &amp; ")+1),'Clean Data'!$3:$3,0))+$BE40)</f>
        <v>0.12262113631935491</v>
      </c>
      <c r="DG41">
        <f>(INDEX('Clean Data'!$3:$1048576,MATCH($M41,'Clean Data'!$A$3:$A$1048576,0),MATCH(RIGHT(DG$2,LEN(DG$2)-LEN("Portfolio &amp; ")+1),'Clean Data'!$3:$3,0))+$BE41-(INDEX('Clean Data'!$3:$1048576,MATCH($M40,'Clean Data'!$A$3:$A$1048576,0),MATCH(RIGHT(DG$2,LEN(DG$2)-LEN("Portfolio &amp; ")+1),'Clean Data'!$3:$3,0))+$BE40))/(INDEX('Clean Data'!$3:$1048576,MATCH($M40,'Clean Data'!$A$3:$A$1048576,0),MATCH(RIGHT(DG$2,LEN(DG$2)-LEN("Portfolio &amp; ")+1),'Clean Data'!$3:$3,0))+$BE40)</f>
        <v>0.12295619538765021</v>
      </c>
      <c r="DH41">
        <f>(INDEX('Clean Data'!$3:$1048576,MATCH($M41,'Clean Data'!$A$3:$A$1048576,0),MATCH(RIGHT(DH$2,LEN(DH$2)-LEN("Portfolio &amp; ")+1),'Clean Data'!$3:$3,0))+$BE41-(INDEX('Clean Data'!$3:$1048576,MATCH($M40,'Clean Data'!$A$3:$A$1048576,0),MATCH(RIGHT(DH$2,LEN(DH$2)-LEN("Portfolio &amp; ")+1),'Clean Data'!$3:$3,0))+$BE40))/(INDEX('Clean Data'!$3:$1048576,MATCH($M40,'Clean Data'!$A$3:$A$1048576,0),MATCH(RIGHT(DH$2,LEN(DH$2)-LEN("Portfolio &amp; ")+1),'Clean Data'!$3:$3,0))+$BE40)</f>
        <v>0.12252441570267292</v>
      </c>
      <c r="DI41">
        <f>(INDEX('Clean Data'!$3:$1048576,MATCH($M41,'Clean Data'!$A$3:$A$1048576,0),MATCH(RIGHT(DI$2,LEN(DI$2)-LEN("Portfolio &amp; ")+1),'Clean Data'!$3:$3,0))+$BE41-(INDEX('Clean Data'!$3:$1048576,MATCH($M40,'Clean Data'!$A$3:$A$1048576,0),MATCH(RIGHT(DI$2,LEN(DI$2)-LEN("Portfolio &amp; ")+1),'Clean Data'!$3:$3,0))+$BE40))/(INDEX('Clean Data'!$3:$1048576,MATCH($M40,'Clean Data'!$A$3:$A$1048576,0),MATCH(RIGHT(DI$2,LEN(DI$2)-LEN("Portfolio &amp; ")+1),'Clean Data'!$3:$3,0))+$BE40)</f>
        <v>0.12264385244049653</v>
      </c>
      <c r="DJ41">
        <f>(INDEX('Clean Data'!$3:$1048576,MATCH($M41,'Clean Data'!$A$3:$A$1048576,0),MATCH(RIGHT(DJ$2,LEN(DJ$2)-LEN("Portfolio &amp; ")+1),'Clean Data'!$3:$3,0))+$BE41-(INDEX('Clean Data'!$3:$1048576,MATCH($M40,'Clean Data'!$A$3:$A$1048576,0),MATCH(RIGHT(DJ$2,LEN(DJ$2)-LEN("Portfolio &amp; ")+1),'Clean Data'!$3:$3,0))+$BE40))/(INDEX('Clean Data'!$3:$1048576,MATCH($M40,'Clean Data'!$A$3:$A$1048576,0),MATCH(RIGHT(DJ$2,LEN(DJ$2)-LEN("Portfolio &amp; ")+1),'Clean Data'!$3:$3,0))+$BE40)</f>
        <v>0.12263194432948747</v>
      </c>
      <c r="DK41">
        <f>(INDEX('Clean Data'!$3:$1048576,MATCH($M41,'Clean Data'!$A$3:$A$1048576,0),MATCH(RIGHT(DK$2,LEN(DK$2)-LEN("Portfolio &amp; ")+1),'Clean Data'!$3:$3,0))+$BE41-(INDEX('Clean Data'!$3:$1048576,MATCH($M40,'Clean Data'!$A$3:$A$1048576,0),MATCH(RIGHT(DK$2,LEN(DK$2)-LEN("Portfolio &amp; ")+1),'Clean Data'!$3:$3,0))+$BE40))/(INDEX('Clean Data'!$3:$1048576,MATCH($M40,'Clean Data'!$A$3:$A$1048576,0),MATCH(RIGHT(DK$2,LEN(DK$2)-LEN("Portfolio &amp; ")+1),'Clean Data'!$3:$3,0))+$BE40)</f>
        <v>0.12263837476714567</v>
      </c>
      <c r="DL41">
        <f>(INDEX('Clean Data'!$3:$1048576,MATCH($M41,'Clean Data'!$A$3:$A$1048576,0),MATCH(RIGHT(DL$2,LEN(DL$2)-LEN("Portfolio &amp; ")+1),'Clean Data'!$3:$3,0))+$BE41-(INDEX('Clean Data'!$3:$1048576,MATCH($M40,'Clean Data'!$A$3:$A$1048576,0),MATCH(RIGHT(DL$2,LEN(DL$2)-LEN("Portfolio &amp; ")+1),'Clean Data'!$3:$3,0))+$BE40))/(INDEX('Clean Data'!$3:$1048576,MATCH($M40,'Clean Data'!$A$3:$A$1048576,0),MATCH(RIGHT(DL$2,LEN(DL$2)-LEN("Portfolio &amp; ")+1),'Clean Data'!$3:$3,0))+$BE40)</f>
        <v>0.12269925883174025</v>
      </c>
      <c r="DM41">
        <f>(INDEX('Clean Data'!$3:$1048576,MATCH($M41,'Clean Data'!$A$3:$A$1048576,0),MATCH(RIGHT(DM$2,LEN(DM$2)-LEN("Portfolio &amp; ")+1),'Clean Data'!$3:$3,0))+$BE41-(INDEX('Clean Data'!$3:$1048576,MATCH($M40,'Clean Data'!$A$3:$A$1048576,0),MATCH(RIGHT(DM$2,LEN(DM$2)-LEN("Portfolio &amp; ")+1),'Clean Data'!$3:$3,0))+$BE40))/(INDEX('Clean Data'!$3:$1048576,MATCH($M40,'Clean Data'!$A$3:$A$1048576,0),MATCH(RIGHT(DM$2,LEN(DM$2)-LEN("Portfolio &amp; ")+1),'Clean Data'!$3:$3,0))+$BE40)</f>
        <v>0.12262237747683156</v>
      </c>
      <c r="DN41">
        <f>(INDEX('Clean Data'!$3:$1048576,MATCH($M41,'Clean Data'!$A$3:$A$1048576,0),MATCH(RIGHT(DN$2,LEN(DN$2)-LEN("Portfolio &amp; ")+1),'Clean Data'!$3:$3,0))+$BE41-(INDEX('Clean Data'!$3:$1048576,MATCH($M40,'Clean Data'!$A$3:$A$1048576,0),MATCH(RIGHT(DN$2,LEN(DN$2)-LEN("Portfolio &amp; ")+1),'Clean Data'!$3:$3,0))+$BE40))/(INDEX('Clean Data'!$3:$1048576,MATCH($M40,'Clean Data'!$A$3:$A$1048576,0),MATCH(RIGHT(DN$2,LEN(DN$2)-LEN("Portfolio &amp; ")+1),'Clean Data'!$3:$3,0))+$BE40)</f>
        <v>0.12264391262892621</v>
      </c>
      <c r="DO41">
        <f>(INDEX('Clean Data'!$3:$1048576,MATCH($M41,'Clean Data'!$A$3:$A$1048576,0),MATCH(RIGHT(DO$2,LEN(DO$2)-LEN("Portfolio &amp; ")+1),'Clean Data'!$3:$3,0))+$BE41-(INDEX('Clean Data'!$3:$1048576,MATCH($M40,'Clean Data'!$A$3:$A$1048576,0),MATCH(RIGHT(DO$2,LEN(DO$2)-LEN("Portfolio &amp; ")+1),'Clean Data'!$3:$3,0))+$BE40))/(INDEX('Clean Data'!$3:$1048576,MATCH($M40,'Clean Data'!$A$3:$A$1048576,0),MATCH(RIGHT(DO$2,LEN(DO$2)-LEN("Portfolio &amp; ")+1),'Clean Data'!$3:$3,0))+$BE40)</f>
        <v>0.12264252396804534</v>
      </c>
      <c r="DP41">
        <f>(INDEX('Clean Data'!$3:$1048576,MATCH($M41,'Clean Data'!$A$3:$A$1048576,0),MATCH(RIGHT(DP$2,LEN(DP$2)-LEN("Portfolio &amp; ")+1),'Clean Data'!$3:$3,0))+$BE41-(INDEX('Clean Data'!$3:$1048576,MATCH($M40,'Clean Data'!$A$3:$A$1048576,0),MATCH(RIGHT(DP$2,LEN(DP$2)-LEN("Portfolio &amp; ")+1),'Clean Data'!$3:$3,0))+$BE40))/(INDEX('Clean Data'!$3:$1048576,MATCH($M40,'Clean Data'!$A$3:$A$1048576,0),MATCH(RIGHT(DP$2,LEN(DP$2)-LEN("Portfolio &amp; ")+1),'Clean Data'!$3:$3,0))+$BE40)</f>
        <v>0.12238207355039327</v>
      </c>
      <c r="DQ41">
        <f>(INDEX('Clean Data'!$3:$1048576,MATCH($M41,'Clean Data'!$A$3:$A$1048576,0),MATCH(RIGHT(DQ$2,LEN(DQ$2)-LEN("Portfolio &amp; ")+1),'Clean Data'!$3:$3,0))+$BE41-(INDEX('Clean Data'!$3:$1048576,MATCH($M40,'Clean Data'!$A$3:$A$1048576,0),MATCH(RIGHT(DQ$2,LEN(DQ$2)-LEN("Portfolio &amp; ")+1),'Clean Data'!$3:$3,0))+$BE40))/(INDEX('Clean Data'!$3:$1048576,MATCH($M40,'Clean Data'!$A$3:$A$1048576,0),MATCH(RIGHT(DQ$2,LEN(DQ$2)-LEN("Portfolio &amp; ")+1),'Clean Data'!$3:$3,0))+$BE40)</f>
        <v>0.12284980358413573</v>
      </c>
      <c r="DR41">
        <f>(INDEX('Clean Data'!$3:$1048576,MATCH($M41,'Clean Data'!$A$3:$A$1048576,0),MATCH(RIGHT(DR$2,LEN(DR$2)-LEN("Portfolio &amp; ")+1),'Clean Data'!$3:$3,0))+$BE41-(INDEX('Clean Data'!$3:$1048576,MATCH($M40,'Clean Data'!$A$3:$A$1048576,0),MATCH(RIGHT(DR$2,LEN(DR$2)-LEN("Portfolio &amp; ")+1),'Clean Data'!$3:$3,0))+$BE40))/(INDEX('Clean Data'!$3:$1048576,MATCH($M40,'Clean Data'!$A$3:$A$1048576,0),MATCH(RIGHT(DR$2,LEN(DR$2)-LEN("Portfolio &amp; ")+1),'Clean Data'!$3:$3,0))+$BE40)</f>
        <v>0.12264112839778393</v>
      </c>
      <c r="DS41">
        <f>(INDEX('Clean Data'!$3:$1048576,MATCH($M41,'Clean Data'!$A$3:$A$1048576,0),MATCH(RIGHT(DS$2,LEN(DS$2)-LEN("Portfolio &amp; ")+1),'Clean Data'!$3:$3,0))+$BE41-(INDEX('Clean Data'!$3:$1048576,MATCH($M40,'Clean Data'!$A$3:$A$1048576,0),MATCH(RIGHT(DS$2,LEN(DS$2)-LEN("Portfolio &amp; ")+1),'Clean Data'!$3:$3,0))+$BE40))/(INDEX('Clean Data'!$3:$1048576,MATCH($M40,'Clean Data'!$A$3:$A$1048576,0),MATCH(RIGHT(DS$2,LEN(DS$2)-LEN("Portfolio &amp; ")+1),'Clean Data'!$3:$3,0))+$BE40)</f>
        <v>0.12251025025791643</v>
      </c>
      <c r="DT41">
        <f>(INDEX('Clean Data'!$3:$1048576,MATCH($M41,'Clean Data'!$A$3:$A$1048576,0),MATCH(RIGHT(DT$2,LEN(DT$2)-LEN("Portfolio &amp; ")+1),'Clean Data'!$3:$3,0))+$BE41-(INDEX('Clean Data'!$3:$1048576,MATCH($M40,'Clean Data'!$A$3:$A$1048576,0),MATCH(RIGHT(DT$2,LEN(DT$2)-LEN("Portfolio &amp; ")+1),'Clean Data'!$3:$3,0))+$BE40))/(INDEX('Clean Data'!$3:$1048576,MATCH($M40,'Clean Data'!$A$3:$A$1048576,0),MATCH(RIGHT(DT$2,LEN(DT$2)-LEN("Portfolio &amp; ")+1),'Clean Data'!$3:$3,0))+$BE40)</f>
        <v>0.12265132211755066</v>
      </c>
      <c r="DU41">
        <f>(INDEX('Clean Data'!$3:$1048576,MATCH($M41,'Clean Data'!$A$3:$A$1048576,0),MATCH(RIGHT(DU$2,LEN(DU$2)-LEN("Portfolio &amp; ")+1),'Clean Data'!$3:$3,0))+$BE41-(INDEX('Clean Data'!$3:$1048576,MATCH($M40,'Clean Data'!$A$3:$A$1048576,0),MATCH(RIGHT(DU$2,LEN(DU$2)-LEN("Portfolio &amp; ")+1),'Clean Data'!$3:$3,0))+$BE40))/(INDEX('Clean Data'!$3:$1048576,MATCH($M40,'Clean Data'!$A$3:$A$1048576,0),MATCH(RIGHT(DU$2,LEN(DU$2)-LEN("Portfolio &amp; ")+1),'Clean Data'!$3:$3,0))+$BE40)</f>
        <v>0.12269307741292657</v>
      </c>
      <c r="DV41">
        <f>(INDEX('Clean Data'!$3:$1048576,MATCH($M41,'Clean Data'!$A$3:$A$1048576,0),MATCH(RIGHT(DV$2,LEN(DV$2)-LEN("Portfolio &amp; ")+1),'Clean Data'!$3:$3,0))+$BE41-(INDEX('Clean Data'!$3:$1048576,MATCH($M40,'Clean Data'!$A$3:$A$1048576,0),MATCH(RIGHT(DV$2,LEN(DV$2)-LEN("Portfolio &amp; ")+1),'Clean Data'!$3:$3,0))+$BE40))/(INDEX('Clean Data'!$3:$1048576,MATCH($M40,'Clean Data'!$A$3:$A$1048576,0),MATCH(RIGHT(DV$2,LEN(DV$2)-LEN("Portfolio &amp; ")+1),'Clean Data'!$3:$3,0))+$BE40)</f>
        <v>0.12261143854098003</v>
      </c>
      <c r="DW41">
        <f>(INDEX('Clean Data'!$3:$1048576,MATCH($M41,'Clean Data'!$A$3:$A$1048576,0),MATCH(RIGHT(DW$2,LEN(DW$2)-LEN("Portfolio &amp; ")+1),'Clean Data'!$3:$3,0))+$BE41-(INDEX('Clean Data'!$3:$1048576,MATCH($M40,'Clean Data'!$A$3:$A$1048576,0),MATCH(RIGHT(DW$2,LEN(DW$2)-LEN("Portfolio &amp; ")+1),'Clean Data'!$3:$3,0))+$BE40))/(INDEX('Clean Data'!$3:$1048576,MATCH($M40,'Clean Data'!$A$3:$A$1048576,0),MATCH(RIGHT(DW$2,LEN(DW$2)-LEN("Portfolio &amp; ")+1),'Clean Data'!$3:$3,0))+$BE40)</f>
        <v>0.12263480872691583</v>
      </c>
      <c r="DX41">
        <f>(INDEX('Clean Data'!$3:$1048576,MATCH($M41,'Clean Data'!$A$3:$A$1048576,0),MATCH(RIGHT(DX$2,LEN(DX$2)-LEN("Portfolio &amp; ")+1),'Clean Data'!$3:$3,0))+$BE41-(INDEX('Clean Data'!$3:$1048576,MATCH($M40,'Clean Data'!$A$3:$A$1048576,0),MATCH(RIGHT(DX$2,LEN(DX$2)-LEN("Portfolio &amp; ")+1),'Clean Data'!$3:$3,0))+$BE40))/(INDEX('Clean Data'!$3:$1048576,MATCH($M40,'Clean Data'!$A$3:$A$1048576,0),MATCH(RIGHT(DX$2,LEN(DX$2)-LEN("Portfolio &amp; ")+1),'Clean Data'!$3:$3,0))+$BE40)</f>
        <v>0.12268625854552084</v>
      </c>
      <c r="DY41">
        <f>(INDEX('Clean Data'!$3:$1048576,MATCH($M41,'Clean Data'!$A$3:$A$1048576,0),MATCH(RIGHT(DY$2,LEN(DY$2)-LEN("Portfolio &amp; ")+1),'Clean Data'!$3:$3,0))+$BE41-(INDEX('Clean Data'!$3:$1048576,MATCH($M40,'Clean Data'!$A$3:$A$1048576,0),MATCH(RIGHT(DY$2,LEN(DY$2)-LEN("Portfolio &amp; ")+1),'Clean Data'!$3:$3,0))+$BE40))/(INDEX('Clean Data'!$3:$1048576,MATCH($M40,'Clean Data'!$A$3:$A$1048576,0),MATCH(RIGHT(DY$2,LEN(DY$2)-LEN("Portfolio &amp; ")+1),'Clean Data'!$3:$3,0))+$BE40)</f>
        <v>0.12256244030015613</v>
      </c>
      <c r="DZ41">
        <f>(INDEX('Clean Data'!$3:$1048576,MATCH($M41,'Clean Data'!$A$3:$A$1048576,0),MATCH(RIGHT(DZ$2,LEN(DZ$2)-LEN("Portfolio &amp; ")+1),'Clean Data'!$3:$3,0))+$BE41-(INDEX('Clean Data'!$3:$1048576,MATCH($M40,'Clean Data'!$A$3:$A$1048576,0),MATCH(RIGHT(DZ$2,LEN(DZ$2)-LEN("Portfolio &amp; ")+1),'Clean Data'!$3:$3,0))+$BE40))/(INDEX('Clean Data'!$3:$1048576,MATCH($M40,'Clean Data'!$A$3:$A$1048576,0),MATCH(RIGHT(DZ$2,LEN(DZ$2)-LEN("Portfolio &amp; ")+1),'Clean Data'!$3:$3,0))+$BE40)</f>
        <v>0.12262134199433167</v>
      </c>
      <c r="EA41">
        <f>(INDEX('Clean Data'!$3:$1048576,MATCH($M41,'Clean Data'!$A$3:$A$1048576,0),MATCH(RIGHT(EA$2,LEN(EA$2)-LEN("Portfolio &amp; ")+1),'Clean Data'!$3:$3,0))+$BE41-(INDEX('Clean Data'!$3:$1048576,MATCH($M40,'Clean Data'!$A$3:$A$1048576,0),MATCH(RIGHT(EA$2,LEN(EA$2)-LEN("Portfolio &amp; ")+1),'Clean Data'!$3:$3,0))+$BE40))/(INDEX('Clean Data'!$3:$1048576,MATCH($M40,'Clean Data'!$A$3:$A$1048576,0),MATCH(RIGHT(EA$2,LEN(EA$2)-LEN("Portfolio &amp; ")+1),'Clean Data'!$3:$3,0))+$BE40)</f>
        <v>0.12264606191899231</v>
      </c>
      <c r="EB41">
        <f>(INDEX('Clean Data'!$3:$1048576,MATCH($M41,'Clean Data'!$A$3:$A$1048576,0),MATCH(RIGHT(EB$2,LEN(EB$2)-LEN("Portfolio &amp; ")+1),'Clean Data'!$3:$3,0))+$BE41-(INDEX('Clean Data'!$3:$1048576,MATCH($M40,'Clean Data'!$A$3:$A$1048576,0),MATCH(RIGHT(EB$2,LEN(EB$2)-LEN("Portfolio &amp; ")+1),'Clean Data'!$3:$3,0))+$BE40))/(INDEX('Clean Data'!$3:$1048576,MATCH($M40,'Clean Data'!$A$3:$A$1048576,0),MATCH(RIGHT(EB$2,LEN(EB$2)-LEN("Portfolio &amp; ")+1),'Clean Data'!$3:$3,0))+$BE40)</f>
        <v>0.12264753057964994</v>
      </c>
      <c r="EC41">
        <f>(INDEX('Clean Data'!$3:$1048576,MATCH($M41,'Clean Data'!$A$3:$A$1048576,0),MATCH(RIGHT(EC$2,LEN(EC$2)-LEN("Portfolio &amp; ")+1),'Clean Data'!$3:$3,0))+$BE41-(INDEX('Clean Data'!$3:$1048576,MATCH($M40,'Clean Data'!$A$3:$A$1048576,0),MATCH(RIGHT(EC$2,LEN(EC$2)-LEN("Portfolio &amp; ")+1),'Clean Data'!$3:$3,0))+$BE40))/(INDEX('Clean Data'!$3:$1048576,MATCH($M40,'Clean Data'!$A$3:$A$1048576,0),MATCH(RIGHT(EC$2,LEN(EC$2)-LEN("Portfolio &amp; ")+1),'Clean Data'!$3:$3,0))+$BE40)</f>
        <v>0.12262027818286084</v>
      </c>
      <c r="ED41">
        <f>(INDEX('Clean Data'!$3:$1048576,MATCH($M41,'Clean Data'!$A$3:$A$1048576,0),MATCH(RIGHT(ED$2,LEN(ED$2)-LEN("Portfolio &amp; ")+1),'Clean Data'!$3:$3,0))+$BE41-(INDEX('Clean Data'!$3:$1048576,MATCH($M40,'Clean Data'!$A$3:$A$1048576,0),MATCH(RIGHT(ED$2,LEN(ED$2)-LEN("Portfolio &amp; ")+1),'Clean Data'!$3:$3,0))+$BE40))/(INDEX('Clean Data'!$3:$1048576,MATCH($M40,'Clean Data'!$A$3:$A$1048576,0),MATCH(RIGHT(ED$2,LEN(ED$2)-LEN("Portfolio &amp; ")+1),'Clean Data'!$3:$3,0))+$BE40)</f>
        <v>0.12264761677261629</v>
      </c>
      <c r="EE41">
        <f>(INDEX('Clean Data'!$3:$1048576,MATCH($M41,'Clean Data'!$A$3:$A$1048576,0),MATCH(RIGHT(EE$2,LEN(EE$2)-LEN("Portfolio &amp; ")+1),'Clean Data'!$3:$3,0))+$BE41-(INDEX('Clean Data'!$3:$1048576,MATCH($M40,'Clean Data'!$A$3:$A$1048576,0),MATCH(RIGHT(EE$2,LEN(EE$2)-LEN("Portfolio &amp; ")+1),'Clean Data'!$3:$3,0))+$BE40))/(INDEX('Clean Data'!$3:$1048576,MATCH($M40,'Clean Data'!$A$3:$A$1048576,0),MATCH(RIGHT(EE$2,LEN(EE$2)-LEN("Portfolio &amp; ")+1),'Clean Data'!$3:$3,0))+$BE40)</f>
        <v>0.1226443975780494</v>
      </c>
      <c r="EF41">
        <f>(INDEX('Clean Data'!$3:$1048576,MATCH($M41,'Clean Data'!$A$3:$A$1048576,0),MATCH(RIGHT(EF$2,LEN(EF$2)-LEN("Portfolio &amp; ")+1),'Clean Data'!$3:$3,0))+$BE41-(INDEX('Clean Data'!$3:$1048576,MATCH($M40,'Clean Data'!$A$3:$A$1048576,0),MATCH(RIGHT(EF$2,LEN(EF$2)-LEN("Portfolio &amp; ")+1),'Clean Data'!$3:$3,0))+$BE40))/(INDEX('Clean Data'!$3:$1048576,MATCH($M40,'Clean Data'!$A$3:$A$1048576,0),MATCH(RIGHT(EF$2,LEN(EF$2)-LEN("Portfolio &amp; ")+1),'Clean Data'!$3:$3,0))+$BE40)</f>
        <v>0.12262634615654505</v>
      </c>
      <c r="EG41">
        <f>(INDEX('Clean Data'!$3:$1048576,MATCH($M41,'Clean Data'!$A$3:$A$1048576,0),MATCH(RIGHT(EG$2,LEN(EG$2)-LEN("Portfolio &amp; ")+1),'Clean Data'!$3:$3,0))+$BE41-(INDEX('Clean Data'!$3:$1048576,MATCH($M40,'Clean Data'!$A$3:$A$1048576,0),MATCH(RIGHT(EG$2,LEN(EG$2)-LEN("Portfolio &amp; ")+1),'Clean Data'!$3:$3,0))+$BE40))/(INDEX('Clean Data'!$3:$1048576,MATCH($M40,'Clean Data'!$A$3:$A$1048576,0),MATCH(RIGHT(EG$2,LEN(EG$2)-LEN("Portfolio &amp; ")+1),'Clean Data'!$3:$3,0))+$BE40)</f>
        <v>0.1227198187317098</v>
      </c>
      <c r="EH41">
        <f>(INDEX('Clean Data'!$3:$1048576,MATCH($M41,'Clean Data'!$A$3:$A$1048576,0),MATCH(RIGHT(EH$2,LEN(EH$2)-LEN("Portfolio &amp; ")+1),'Clean Data'!$3:$3,0))+$BE41-(INDEX('Clean Data'!$3:$1048576,MATCH($M40,'Clean Data'!$A$3:$A$1048576,0),MATCH(RIGHT(EH$2,LEN(EH$2)-LEN("Portfolio &amp; ")+1),'Clean Data'!$3:$3,0))+$BE40))/(INDEX('Clean Data'!$3:$1048576,MATCH($M40,'Clean Data'!$A$3:$A$1048576,0),MATCH(RIGHT(EH$2,LEN(EH$2)-LEN("Portfolio &amp; ")+1),'Clean Data'!$3:$3,0))+$BE40)</f>
        <v>0.12258290483806095</v>
      </c>
      <c r="EI41">
        <f>(INDEX('Clean Data'!$3:$1048576,MATCH($M41,'Clean Data'!$A$3:$A$1048576,0),MATCH(RIGHT(EI$2,LEN(EI$2)-LEN("Portfolio &amp; ")+1),'Clean Data'!$3:$3,0))+$BE41-(INDEX('Clean Data'!$3:$1048576,MATCH($M40,'Clean Data'!$A$3:$A$1048576,0),MATCH(RIGHT(EI$2,LEN(EI$2)-LEN("Portfolio &amp; ")+1),'Clean Data'!$3:$3,0))+$BE40))/(INDEX('Clean Data'!$3:$1048576,MATCH($M40,'Clean Data'!$A$3:$A$1048576,0),MATCH(RIGHT(EI$2,LEN(EI$2)-LEN("Portfolio &amp; ")+1),'Clean Data'!$3:$3,0))+$BE40)</f>
        <v>0.1225714760621255</v>
      </c>
      <c r="EJ41">
        <f>(INDEX('Clean Data'!$3:$1048576,MATCH($M41,'Clean Data'!$A$3:$A$1048576,0),MATCH(RIGHT(EJ$2,LEN(EJ$2)-LEN("Portfolio &amp; ")+1),'Clean Data'!$3:$3,0))+$BE41-(INDEX('Clean Data'!$3:$1048576,MATCH($M40,'Clean Data'!$A$3:$A$1048576,0),MATCH(RIGHT(EJ$2,LEN(EJ$2)-LEN("Portfolio &amp; ")+1),'Clean Data'!$3:$3,0))+$BE40))/(INDEX('Clean Data'!$3:$1048576,MATCH($M40,'Clean Data'!$A$3:$A$1048576,0),MATCH(RIGHT(EJ$2,LEN(EJ$2)-LEN("Portfolio &amp; ")+1),'Clean Data'!$3:$3,0))+$BE40)</f>
        <v>0.12263873484980735</v>
      </c>
      <c r="EK41">
        <f>(INDEX('Clean Data'!$3:$1048576,MATCH($M41,'Clean Data'!$A$3:$A$1048576,0),MATCH(RIGHT(EK$2,LEN(EK$2)-LEN("Portfolio &amp; ")+1),'Clean Data'!$3:$3,0))+$BE41-(INDEX('Clean Data'!$3:$1048576,MATCH($M40,'Clean Data'!$A$3:$A$1048576,0),MATCH(RIGHT(EK$2,LEN(EK$2)-LEN("Portfolio &amp; ")+1),'Clean Data'!$3:$3,0))+$BE40))/(INDEX('Clean Data'!$3:$1048576,MATCH($M40,'Clean Data'!$A$3:$A$1048576,0),MATCH(RIGHT(EK$2,LEN(EK$2)-LEN("Portfolio &amp; ")+1),'Clean Data'!$3:$3,0))+$BE40)</f>
        <v>0.12264493216359962</v>
      </c>
      <c r="EL41">
        <f>(INDEX('Clean Data'!$3:$1048576,MATCH($M41,'Clean Data'!$A$3:$A$1048576,0),MATCH(RIGHT(EL$2,LEN(EL$2)-LEN("Portfolio &amp; ")+1),'Clean Data'!$3:$3,0))+$BE41-(INDEX('Clean Data'!$3:$1048576,MATCH($M40,'Clean Data'!$A$3:$A$1048576,0),MATCH(RIGHT(EL$2,LEN(EL$2)-LEN("Portfolio &amp; ")+1),'Clean Data'!$3:$3,0))+$BE40))/(INDEX('Clean Data'!$3:$1048576,MATCH($M40,'Clean Data'!$A$3:$A$1048576,0),MATCH(RIGHT(EL$2,LEN(EL$2)-LEN("Portfolio &amp; ")+1),'Clean Data'!$3:$3,0))+$BE40)</f>
        <v>0.12263628355623982</v>
      </c>
      <c r="EM41">
        <f>(INDEX('Clean Data'!$3:$1048576,MATCH($M41,'Clean Data'!$A$3:$A$1048576,0),MATCH(RIGHT(EM$2,LEN(EM$2)-LEN("Portfolio &amp; ")+1),'Clean Data'!$3:$3,0))+$BE41-(INDEX('Clean Data'!$3:$1048576,MATCH($M40,'Clean Data'!$A$3:$A$1048576,0),MATCH(RIGHT(EM$2,LEN(EM$2)-LEN("Portfolio &amp; ")+1),'Clean Data'!$3:$3,0))+$BE40))/(INDEX('Clean Data'!$3:$1048576,MATCH($M40,'Clean Data'!$A$3:$A$1048576,0),MATCH(RIGHT(EM$2,LEN(EM$2)-LEN("Portfolio &amp; ")+1),'Clean Data'!$3:$3,0))+$BE40)</f>
        <v>0.12264725276898542</v>
      </c>
      <c r="EN41">
        <f>(INDEX('Clean Data'!$3:$1048576,MATCH($M41,'Clean Data'!$A$3:$A$1048576,0),MATCH(RIGHT(EN$2,LEN(EN$2)-LEN("Portfolio &amp; ")+1),'Clean Data'!$3:$3,0))+$BE41-(INDEX('Clean Data'!$3:$1048576,MATCH($M40,'Clean Data'!$A$3:$A$1048576,0),MATCH(RIGHT(EN$2,LEN(EN$2)-LEN("Portfolio &amp; ")+1),'Clean Data'!$3:$3,0))+$BE40))/(INDEX('Clean Data'!$3:$1048576,MATCH($M40,'Clean Data'!$A$3:$A$1048576,0),MATCH(RIGHT(EN$2,LEN(EN$2)-LEN("Portfolio &amp; ")+1),'Clean Data'!$3:$3,0))+$BE40)</f>
        <v>0.12265459383119343</v>
      </c>
      <c r="EO41">
        <f>(INDEX('Clean Data'!$3:$1048576,MATCH($M41,'Clean Data'!$A$3:$A$1048576,0),MATCH(RIGHT(EO$2,LEN(EO$2)-LEN("Portfolio &amp; ")+1),'Clean Data'!$3:$3,0))+$BE41-(INDEX('Clean Data'!$3:$1048576,MATCH($M40,'Clean Data'!$A$3:$A$1048576,0),MATCH(RIGHT(EO$2,LEN(EO$2)-LEN("Portfolio &amp; ")+1),'Clean Data'!$3:$3,0))+$BE40))/(INDEX('Clean Data'!$3:$1048576,MATCH($M40,'Clean Data'!$A$3:$A$1048576,0),MATCH(RIGHT(EO$2,LEN(EO$2)-LEN("Portfolio &amp; ")+1),'Clean Data'!$3:$3,0))+$BE40)</f>
        <v>0.12267348268735939</v>
      </c>
      <c r="EP41">
        <f>(INDEX('Clean Data'!$3:$1048576,MATCH($M41,'Clean Data'!$A$3:$A$1048576,0),MATCH(RIGHT(EP$2,LEN(EP$2)-LEN("Portfolio &amp; ")+1),'Clean Data'!$3:$3,0))+$BE41-(INDEX('Clean Data'!$3:$1048576,MATCH($M40,'Clean Data'!$A$3:$A$1048576,0),MATCH(RIGHT(EP$2,LEN(EP$2)-LEN("Portfolio &amp; ")+1),'Clean Data'!$3:$3,0))+$BE40))/(INDEX('Clean Data'!$3:$1048576,MATCH($M40,'Clean Data'!$A$3:$A$1048576,0),MATCH(RIGHT(EP$2,LEN(EP$2)-LEN("Portfolio &amp; ")+1),'Clean Data'!$3:$3,0))+$BE40)</f>
        <v>0.1226689393779347</v>
      </c>
      <c r="EQ41">
        <f>(INDEX('Clean Data'!$3:$1048576,MATCH($M41,'Clean Data'!$A$3:$A$1048576,0),MATCH(RIGHT(EQ$2,LEN(EQ$2)-LEN("Portfolio &amp; ")+1),'Clean Data'!$3:$3,0))+$BE41-(INDEX('Clean Data'!$3:$1048576,MATCH($M40,'Clean Data'!$A$3:$A$1048576,0),MATCH(RIGHT(EQ$2,LEN(EQ$2)-LEN("Portfolio &amp; ")+1),'Clean Data'!$3:$3,0))+$BE40))/(INDEX('Clean Data'!$3:$1048576,MATCH($M40,'Clean Data'!$A$3:$A$1048576,0),MATCH(RIGHT(EQ$2,LEN(EQ$2)-LEN("Portfolio &amp; ")+1),'Clean Data'!$3:$3,0))+$BE40)</f>
        <v>0.12264519357152276</v>
      </c>
      <c r="ER41">
        <f>(INDEX('Clean Data'!$3:$1048576,MATCH($M41,'Clean Data'!$A$3:$A$1048576,0),MATCH(RIGHT(ER$2,LEN(ER$2)-LEN("Portfolio &amp; ")+1),'Clean Data'!$3:$3,0))+$BE41-(INDEX('Clean Data'!$3:$1048576,MATCH($M40,'Clean Data'!$A$3:$A$1048576,0),MATCH(RIGHT(ER$2,LEN(ER$2)-LEN("Portfolio &amp; ")+1),'Clean Data'!$3:$3,0))+$BE40))/(INDEX('Clean Data'!$3:$1048576,MATCH($M40,'Clean Data'!$A$3:$A$1048576,0),MATCH(RIGHT(ER$2,LEN(ER$2)-LEN("Portfolio &amp; ")+1),'Clean Data'!$3:$3,0))+$BE40)</f>
        <v>0.12263649153792444</v>
      </c>
      <c r="ES41">
        <f>(INDEX('Clean Data'!$3:$1048576,MATCH($M41,'Clean Data'!$A$3:$A$1048576,0),MATCH(RIGHT(ES$2,LEN(ES$2)-LEN("Portfolio &amp; ")+1),'Clean Data'!$3:$3,0))+$BE41-(INDEX('Clean Data'!$3:$1048576,MATCH($M40,'Clean Data'!$A$3:$A$1048576,0),MATCH(RIGHT(ES$2,LEN(ES$2)-LEN("Portfolio &amp; ")+1),'Clean Data'!$3:$3,0))+$BE40))/(INDEX('Clean Data'!$3:$1048576,MATCH($M40,'Clean Data'!$A$3:$A$1048576,0),MATCH(RIGHT(ES$2,LEN(ES$2)-LEN("Portfolio &amp; ")+1),'Clean Data'!$3:$3,0))+$BE40)</f>
        <v>0.12262943671493093</v>
      </c>
      <c r="ET41">
        <f>(INDEX('Clean Data'!$3:$1048576,MATCH($M41,'Clean Data'!$A$3:$A$1048576,0),MATCH(RIGHT(ET$2,LEN(ET$2)-LEN("Portfolio &amp; ")+1),'Clean Data'!$3:$3,0))+$BE41-(INDEX('Clean Data'!$3:$1048576,MATCH($M40,'Clean Data'!$A$3:$A$1048576,0),MATCH(RIGHT(ET$2,LEN(ET$2)-LEN("Portfolio &amp; ")+1),'Clean Data'!$3:$3,0))+$BE40))/(INDEX('Clean Data'!$3:$1048576,MATCH($M40,'Clean Data'!$A$3:$A$1048576,0),MATCH(RIGHT(ET$2,LEN(ET$2)-LEN("Portfolio &amp; ")+1),'Clean Data'!$3:$3,0))+$BE40)</f>
        <v>0.12264750407347241</v>
      </c>
      <c r="EU41">
        <f>(INDEX('Clean Data'!$3:$1048576,MATCH($M41,'Clean Data'!$A$3:$A$1048576,0),MATCH(RIGHT(EU$2,LEN(EU$2)-LEN("Portfolio &amp; ")+1),'Clean Data'!$3:$3,0))+$BE41-(INDEX('Clean Data'!$3:$1048576,MATCH($M40,'Clean Data'!$A$3:$A$1048576,0),MATCH(RIGHT(EU$2,LEN(EU$2)-LEN("Portfolio &amp; ")+1),'Clean Data'!$3:$3,0))+$BE40))/(INDEX('Clean Data'!$3:$1048576,MATCH($M40,'Clean Data'!$A$3:$A$1048576,0),MATCH(RIGHT(EU$2,LEN(EU$2)-LEN("Portfolio &amp; ")+1),'Clean Data'!$3:$3,0))+$BE40)</f>
        <v>0.12263325830126448</v>
      </c>
      <c r="EV41">
        <f>(INDEX('Clean Data'!$3:$1048576,MATCH($M41,'Clean Data'!$A$3:$A$1048576,0),MATCH(RIGHT(EV$2,LEN(EV$2)-LEN("Portfolio &amp; ")+1),'Clean Data'!$3:$3,0))+$BE41-(INDEX('Clean Data'!$3:$1048576,MATCH($M40,'Clean Data'!$A$3:$A$1048576,0),MATCH(RIGHT(EV$2,LEN(EV$2)-LEN("Portfolio &amp; ")+1),'Clean Data'!$3:$3,0))+$BE40))/(INDEX('Clean Data'!$3:$1048576,MATCH($M40,'Clean Data'!$A$3:$A$1048576,0),MATCH(RIGHT(EV$2,LEN(EV$2)-LEN("Portfolio &amp; ")+1),'Clean Data'!$3:$3,0))+$BE40)</f>
        <v>0.12262975283041409</v>
      </c>
      <c r="EW41">
        <f>(INDEX('Clean Data'!$3:$1048576,MATCH($M41,'Clean Data'!$A$3:$A$1048576,0),MATCH(RIGHT(EW$2,LEN(EW$2)-LEN("Portfolio &amp; ")+1),'Clean Data'!$3:$3,0))+$BE41-(INDEX('Clean Data'!$3:$1048576,MATCH($M40,'Clean Data'!$A$3:$A$1048576,0),MATCH(RIGHT(EW$2,LEN(EW$2)-LEN("Portfolio &amp; ")+1),'Clean Data'!$3:$3,0))+$BE40))/(INDEX('Clean Data'!$3:$1048576,MATCH($M40,'Clean Data'!$A$3:$A$1048576,0),MATCH(RIGHT(EW$2,LEN(EW$2)-LEN("Portfolio &amp; ")+1),'Clean Data'!$3:$3,0))+$BE40)</f>
        <v>0.12266638613003285</v>
      </c>
      <c r="EX41">
        <f>(INDEX('Clean Data'!$3:$1048576,MATCH($M41,'Clean Data'!$A$3:$A$1048576,0),MATCH(RIGHT(EX$2,LEN(EX$2)-LEN("Portfolio &amp; ")+1),'Clean Data'!$3:$3,0))+$BE41-(INDEX('Clean Data'!$3:$1048576,MATCH($M40,'Clean Data'!$A$3:$A$1048576,0),MATCH(RIGHT(EX$2,LEN(EX$2)-LEN("Portfolio &amp; ")+1),'Clean Data'!$3:$3,0))+$BE40))/(INDEX('Clean Data'!$3:$1048576,MATCH($M40,'Clean Data'!$A$3:$A$1048576,0),MATCH(RIGHT(EX$2,LEN(EX$2)-LEN("Portfolio &amp; ")+1),'Clean Data'!$3:$3,0))+$BE40)</f>
        <v>0.1226287352707339</v>
      </c>
      <c r="EY41">
        <f>(INDEX('Clean Data'!$3:$1048576,MATCH($M41,'Clean Data'!$A$3:$A$1048576,0),MATCH(RIGHT(EY$2,LEN(EY$2)-LEN("Portfolio &amp; ")+1),'Clean Data'!$3:$3,0))+$BE41-(INDEX('Clean Data'!$3:$1048576,MATCH($M40,'Clean Data'!$A$3:$A$1048576,0),MATCH(RIGHT(EY$2,LEN(EY$2)-LEN("Portfolio &amp; ")+1),'Clean Data'!$3:$3,0))+$BE40))/(INDEX('Clean Data'!$3:$1048576,MATCH($M40,'Clean Data'!$A$3:$A$1048576,0),MATCH(RIGHT(EY$2,LEN(EY$2)-LEN("Portfolio &amp; ")+1),'Clean Data'!$3:$3,0))+$BE40)</f>
        <v>0.12256451022995064</v>
      </c>
      <c r="EZ41">
        <f>(INDEX('Clean Data'!$3:$1048576,MATCH($M41,'Clean Data'!$A$3:$A$1048576,0),MATCH(RIGHT(EZ$2,LEN(EZ$2)-LEN("Portfolio &amp; ")+1),'Clean Data'!$3:$3,0))+$BE41-(INDEX('Clean Data'!$3:$1048576,MATCH($M40,'Clean Data'!$A$3:$A$1048576,0),MATCH(RIGHT(EZ$2,LEN(EZ$2)-LEN("Portfolio &amp; ")+1),'Clean Data'!$3:$3,0))+$BE40))/(INDEX('Clean Data'!$3:$1048576,MATCH($M40,'Clean Data'!$A$3:$A$1048576,0),MATCH(RIGHT(EZ$2,LEN(EZ$2)-LEN("Portfolio &amp; ")+1),'Clean Data'!$3:$3,0))+$BE40)</f>
        <v>0.12262413852026997</v>
      </c>
      <c r="FA41">
        <f>(INDEX('Clean Data'!$3:$1048576,MATCH($M41,'Clean Data'!$A$3:$A$1048576,0),MATCH(RIGHT(FA$2,LEN(FA$2)-LEN("Portfolio &amp; ")+1),'Clean Data'!$3:$3,0))+$BE41-(INDEX('Clean Data'!$3:$1048576,MATCH($M40,'Clean Data'!$A$3:$A$1048576,0),MATCH(RIGHT(FA$2,LEN(FA$2)-LEN("Portfolio &amp; ")+1),'Clean Data'!$3:$3,0))+$BE40))/(INDEX('Clean Data'!$3:$1048576,MATCH($M40,'Clean Data'!$A$3:$A$1048576,0),MATCH(RIGHT(FA$2,LEN(FA$2)-LEN("Portfolio &amp; ")+1),'Clean Data'!$3:$3,0))+$BE40)</f>
        <v>0.1226077332943991</v>
      </c>
      <c r="FB41">
        <f>(INDEX('Clean Data'!$3:$1048576,MATCH($M41,'Clean Data'!$A$3:$A$1048576,0),MATCH(RIGHT(FB$2,LEN(FB$2)-LEN("Portfolio &amp; ")+1),'Clean Data'!$3:$3,0))+$BE41-(INDEX('Clean Data'!$3:$1048576,MATCH($M40,'Clean Data'!$A$3:$A$1048576,0),MATCH(RIGHT(FB$2,LEN(FB$2)-LEN("Portfolio &amp; ")+1),'Clean Data'!$3:$3,0))+$BE40))/(INDEX('Clean Data'!$3:$1048576,MATCH($M40,'Clean Data'!$A$3:$A$1048576,0),MATCH(RIGHT(FB$2,LEN(FB$2)-LEN("Portfolio &amp; ")+1),'Clean Data'!$3:$3,0))+$BE40)</f>
        <v>0.12265257138955049</v>
      </c>
      <c r="FC41">
        <f>(INDEX('Clean Data'!$3:$1048576,MATCH($M41,'Clean Data'!$A$3:$A$1048576,0),MATCH(RIGHT(FC$2,LEN(FC$2)-LEN("Portfolio &amp; ")+1),'Clean Data'!$3:$3,0))+$BE41-(INDEX('Clean Data'!$3:$1048576,MATCH($M40,'Clean Data'!$A$3:$A$1048576,0),MATCH(RIGHT(FC$2,LEN(FC$2)-LEN("Portfolio &amp; ")+1),'Clean Data'!$3:$3,0))+$BE40))/(INDEX('Clean Data'!$3:$1048576,MATCH($M40,'Clean Data'!$A$3:$A$1048576,0),MATCH(RIGHT(FC$2,LEN(FC$2)-LEN("Portfolio &amp; ")+1),'Clean Data'!$3:$3,0))+$BE40)</f>
        <v>0.12263918278626132</v>
      </c>
      <c r="FD41">
        <f>(INDEX('Clean Data'!$3:$1048576,MATCH($M41,'Clean Data'!$A$3:$A$1048576,0),MATCH(RIGHT(FD$2,LEN(FD$2)-LEN("Portfolio &amp; ")+1),'Clean Data'!$3:$3,0))+$BE41-(INDEX('Clean Data'!$3:$1048576,MATCH($M40,'Clean Data'!$A$3:$A$1048576,0),MATCH(RIGHT(FD$2,LEN(FD$2)-LEN("Portfolio &amp; ")+1),'Clean Data'!$3:$3,0))+$BE40))/(INDEX('Clean Data'!$3:$1048576,MATCH($M40,'Clean Data'!$A$3:$A$1048576,0),MATCH(RIGHT(FD$2,LEN(FD$2)-LEN("Portfolio &amp; ")+1),'Clean Data'!$3:$3,0))+$BE40)</f>
        <v>0.12257712598483543</v>
      </c>
      <c r="FE41">
        <f>(INDEX('Clean Data'!$3:$1048576,MATCH($M41,'Clean Data'!$A$3:$A$1048576,0),MATCH(RIGHT(FE$2,LEN(FE$2)-LEN("Portfolio &amp; ")+1),'Clean Data'!$3:$3,0))+$BE41-(INDEX('Clean Data'!$3:$1048576,MATCH($M40,'Clean Data'!$A$3:$A$1048576,0),MATCH(RIGHT(FE$2,LEN(FE$2)-LEN("Portfolio &amp; ")+1),'Clean Data'!$3:$3,0))+$BE40))/(INDEX('Clean Data'!$3:$1048576,MATCH($M40,'Clean Data'!$A$3:$A$1048576,0),MATCH(RIGHT(FE$2,LEN(FE$2)-LEN("Portfolio &amp; ")+1),'Clean Data'!$3:$3,0))+$BE40)</f>
        <v>0.12328295623028943</v>
      </c>
      <c r="FF41">
        <f>(INDEX('Clean Data'!$3:$1048576,MATCH($M41,'Clean Data'!$A$3:$A$1048576,0),MATCH(RIGHT(FF$2,LEN(FF$2)-LEN("Portfolio &amp; ")+1),'Clean Data'!$3:$3,0))+$BE41-(INDEX('Clean Data'!$3:$1048576,MATCH($M40,'Clean Data'!$A$3:$A$1048576,0),MATCH(RIGHT(FF$2,LEN(FF$2)-LEN("Portfolio &amp; ")+1),'Clean Data'!$3:$3,0))+$BE40))/(INDEX('Clean Data'!$3:$1048576,MATCH($M40,'Clean Data'!$A$3:$A$1048576,0),MATCH(RIGHT(FF$2,LEN(FF$2)-LEN("Portfolio &amp; ")+1),'Clean Data'!$3:$3,0))+$BE40)</f>
        <v>0.12269177398607435</v>
      </c>
      <c r="FG41">
        <f>(INDEX('Clean Data'!$3:$1048576,MATCH($M41,'Clean Data'!$A$3:$A$1048576,0),MATCH(RIGHT(FG$2,LEN(FG$2)-LEN("Portfolio &amp; ")+1),'Clean Data'!$3:$3,0))+$BE41-(INDEX('Clean Data'!$3:$1048576,MATCH($M40,'Clean Data'!$A$3:$A$1048576,0),MATCH(RIGHT(FG$2,LEN(FG$2)-LEN("Portfolio &amp; ")+1),'Clean Data'!$3:$3,0))+$BE40))/(INDEX('Clean Data'!$3:$1048576,MATCH($M40,'Clean Data'!$A$3:$A$1048576,0),MATCH(RIGHT(FG$2,LEN(FG$2)-LEN("Portfolio &amp; ")+1),'Clean Data'!$3:$3,0))+$BE40)</f>
        <v>0.12260458935628181</v>
      </c>
      <c r="FH41">
        <f>(INDEX('Clean Data'!$3:$1048576,MATCH($M41,'Clean Data'!$A$3:$A$1048576,0),MATCH(RIGHT(FH$2,LEN(FH$2)-LEN("Portfolio &amp; ")+1),'Clean Data'!$3:$3,0))+$BE41-(INDEX('Clean Data'!$3:$1048576,MATCH($M40,'Clean Data'!$A$3:$A$1048576,0),MATCH(RIGHT(FH$2,LEN(FH$2)-LEN("Portfolio &amp; ")+1),'Clean Data'!$3:$3,0))+$BE40))/(INDEX('Clean Data'!$3:$1048576,MATCH($M40,'Clean Data'!$A$3:$A$1048576,0),MATCH(RIGHT(FH$2,LEN(FH$2)-LEN("Portfolio &amp; ")+1),'Clean Data'!$3:$3,0))+$BE40)</f>
        <v>0.12264175627474867</v>
      </c>
      <c r="FI41">
        <f>(INDEX('Clean Data'!$3:$1048576,MATCH($M41,'Clean Data'!$A$3:$A$1048576,0),MATCH(RIGHT(FI$2,LEN(FI$2)-LEN("Portfolio &amp; ")+1),'Clean Data'!$3:$3,0))+$BE41-(INDEX('Clean Data'!$3:$1048576,MATCH($M40,'Clean Data'!$A$3:$A$1048576,0),MATCH(RIGHT(FI$2,LEN(FI$2)-LEN("Portfolio &amp; ")+1),'Clean Data'!$3:$3,0))+$BE40))/(INDEX('Clean Data'!$3:$1048576,MATCH($M40,'Clean Data'!$A$3:$A$1048576,0),MATCH(RIGHT(FI$2,LEN(FI$2)-LEN("Portfolio &amp; ")+1),'Clean Data'!$3:$3,0))+$BE40)</f>
        <v>0.12264093579935138</v>
      </c>
      <c r="FJ41">
        <f>(INDEX('Clean Data'!$3:$1048576,MATCH($M41,'Clean Data'!$A$3:$A$1048576,0),MATCH(RIGHT(FJ$2,LEN(FJ$2)-LEN("Portfolio &amp; ")+1),'Clean Data'!$3:$3,0))+$BE41-(INDEX('Clean Data'!$3:$1048576,MATCH($M40,'Clean Data'!$A$3:$A$1048576,0),MATCH(RIGHT(FJ$2,LEN(FJ$2)-LEN("Portfolio &amp; ")+1),'Clean Data'!$3:$3,0))+$BE40))/(INDEX('Clean Data'!$3:$1048576,MATCH($M40,'Clean Data'!$A$3:$A$1048576,0),MATCH(RIGHT(FJ$2,LEN(FJ$2)-LEN("Portfolio &amp; ")+1),'Clean Data'!$3:$3,0))+$BE40)</f>
        <v>0.12267773284775289</v>
      </c>
      <c r="FK41">
        <f>(INDEX('Clean Data'!$3:$1048576,MATCH($M41,'Clean Data'!$A$3:$A$1048576,0),MATCH(RIGHT(FK$2,LEN(FK$2)-LEN("Portfolio &amp; ")+1),'Clean Data'!$3:$3,0))+$BE41-(INDEX('Clean Data'!$3:$1048576,MATCH($M40,'Clean Data'!$A$3:$A$1048576,0),MATCH(RIGHT(FK$2,LEN(FK$2)-LEN("Portfolio &amp; ")+1),'Clean Data'!$3:$3,0))+$BE40))/(INDEX('Clean Data'!$3:$1048576,MATCH($M40,'Clean Data'!$A$3:$A$1048576,0),MATCH(RIGHT(FK$2,LEN(FK$2)-LEN("Portfolio &amp; ")+1),'Clean Data'!$3:$3,0))+$BE40)</f>
        <v>0.1225407071341702</v>
      </c>
      <c r="FL41">
        <f>(INDEX('Clean Data'!$3:$1048576,MATCH($M41,'Clean Data'!$A$3:$A$1048576,0),MATCH(RIGHT(FL$2,LEN(FL$2)-LEN("Portfolio &amp; ")+1),'Clean Data'!$3:$3,0))+$BE41-(INDEX('Clean Data'!$3:$1048576,MATCH($M40,'Clean Data'!$A$3:$A$1048576,0),MATCH(RIGHT(FL$2,LEN(FL$2)-LEN("Portfolio &amp; ")+1),'Clean Data'!$3:$3,0))+$BE40))/(INDEX('Clean Data'!$3:$1048576,MATCH($M40,'Clean Data'!$A$3:$A$1048576,0),MATCH(RIGHT(FL$2,LEN(FL$2)-LEN("Portfolio &amp; ")+1),'Clean Data'!$3:$3,0))+$BE40)</f>
        <v>0.12267373042979718</v>
      </c>
      <c r="FM41">
        <f>(INDEX('Clean Data'!$3:$1048576,MATCH($M41,'Clean Data'!$A$3:$A$1048576,0),MATCH(RIGHT(FM$2,LEN(FM$2)-LEN("Portfolio &amp; ")+1),'Clean Data'!$3:$3,0))+$BE41-(INDEX('Clean Data'!$3:$1048576,MATCH($M40,'Clean Data'!$A$3:$A$1048576,0),MATCH(RIGHT(FM$2,LEN(FM$2)-LEN("Portfolio &amp; ")+1),'Clean Data'!$3:$3,0))+$BE40))/(INDEX('Clean Data'!$3:$1048576,MATCH($M40,'Clean Data'!$A$3:$A$1048576,0),MATCH(RIGHT(FM$2,LEN(FM$2)-LEN("Portfolio &amp; ")+1),'Clean Data'!$3:$3,0))+$BE40)</f>
        <v>0.12256887041763322</v>
      </c>
      <c r="FN41">
        <f>(INDEX('Clean Data'!$3:$1048576,MATCH($M41,'Clean Data'!$A$3:$A$1048576,0),MATCH(RIGHT(FN$2,LEN(FN$2)-LEN("Portfolio &amp; ")+1),'Clean Data'!$3:$3,0))+$BE41-(INDEX('Clean Data'!$3:$1048576,MATCH($M40,'Clean Data'!$A$3:$A$1048576,0),MATCH(RIGHT(FN$2,LEN(FN$2)-LEN("Portfolio &amp; ")+1),'Clean Data'!$3:$3,0))+$BE40))/(INDEX('Clean Data'!$3:$1048576,MATCH($M40,'Clean Data'!$A$3:$A$1048576,0),MATCH(RIGHT(FN$2,LEN(FN$2)-LEN("Portfolio &amp; ")+1),'Clean Data'!$3:$3,0))+$BE40)</f>
        <v>0.12263455105998886</v>
      </c>
      <c r="FO41">
        <f>(INDEX('Clean Data'!$3:$1048576,MATCH($M41,'Clean Data'!$A$3:$A$1048576,0),MATCH(RIGHT(FO$2,LEN(FO$2)-LEN("Portfolio &amp; ")+1),'Clean Data'!$3:$3,0))+$BE41-(INDEX('Clean Data'!$3:$1048576,MATCH($M40,'Clean Data'!$A$3:$A$1048576,0),MATCH(RIGHT(FO$2,LEN(FO$2)-LEN("Portfolio &amp; ")+1),'Clean Data'!$3:$3,0))+$BE40))/(INDEX('Clean Data'!$3:$1048576,MATCH($M40,'Clean Data'!$A$3:$A$1048576,0),MATCH(RIGHT(FO$2,LEN(FO$2)-LEN("Portfolio &amp; ")+1),'Clean Data'!$3:$3,0))+$BE40)</f>
        <v>0.12265650013048233</v>
      </c>
      <c r="FP41">
        <f>(INDEX('Clean Data'!$3:$1048576,MATCH($M41,'Clean Data'!$A$3:$A$1048576,0),MATCH(RIGHT(FP$2,LEN(FP$2)-LEN("Portfolio &amp; ")+1),'Clean Data'!$3:$3,0))+$BE41-(INDEX('Clean Data'!$3:$1048576,MATCH($M40,'Clean Data'!$A$3:$A$1048576,0),MATCH(RIGHT(FP$2,LEN(FP$2)-LEN("Portfolio &amp; ")+1),'Clean Data'!$3:$3,0))+$BE40))/(INDEX('Clean Data'!$3:$1048576,MATCH($M40,'Clean Data'!$A$3:$A$1048576,0),MATCH(RIGHT(FP$2,LEN(FP$2)-LEN("Portfolio &amp; ")+1),'Clean Data'!$3:$3,0))+$BE40)</f>
        <v>0.12265558049380026</v>
      </c>
      <c r="FQ41">
        <f>(INDEX('Clean Data'!$3:$1048576,MATCH($M41,'Clean Data'!$A$3:$A$1048576,0),MATCH(RIGHT(FQ$2,LEN(FQ$2)-LEN("Portfolio &amp; ")+1),'Clean Data'!$3:$3,0))+$BE41-(INDEX('Clean Data'!$3:$1048576,MATCH($M40,'Clean Data'!$A$3:$A$1048576,0),MATCH(RIGHT(FQ$2,LEN(FQ$2)-LEN("Portfolio &amp; ")+1),'Clean Data'!$3:$3,0))+$BE40))/(INDEX('Clean Data'!$3:$1048576,MATCH($M40,'Clean Data'!$A$3:$A$1048576,0),MATCH(RIGHT(FQ$2,LEN(FQ$2)-LEN("Portfolio &amp; ")+1),'Clean Data'!$3:$3,0))+$BE40)</f>
        <v>0.12264366711255657</v>
      </c>
      <c r="FR41">
        <f>(INDEX('Clean Data'!$3:$1048576,MATCH($M41,'Clean Data'!$A$3:$A$1048576,0),MATCH(RIGHT(FR$2,LEN(FR$2)-LEN("Portfolio &amp; ")+1),'Clean Data'!$3:$3,0))+$BE41-(INDEX('Clean Data'!$3:$1048576,MATCH($M40,'Clean Data'!$A$3:$A$1048576,0),MATCH(RIGHT(FR$2,LEN(FR$2)-LEN("Portfolio &amp; ")+1),'Clean Data'!$3:$3,0))+$BE40))/(INDEX('Clean Data'!$3:$1048576,MATCH($M40,'Clean Data'!$A$3:$A$1048576,0),MATCH(RIGHT(FR$2,LEN(FR$2)-LEN("Portfolio &amp; ")+1),'Clean Data'!$3:$3,0))+$BE40)</f>
        <v>0.12263492120113245</v>
      </c>
      <c r="FS41">
        <f>(INDEX('Clean Data'!$3:$1048576,MATCH($M41,'Clean Data'!$A$3:$A$1048576,0),MATCH(RIGHT(FS$2,LEN(FS$2)-LEN("Portfolio &amp; ")+1),'Clean Data'!$3:$3,0))+$BE41-(INDEX('Clean Data'!$3:$1048576,MATCH($M40,'Clean Data'!$A$3:$A$1048576,0),MATCH(RIGHT(FS$2,LEN(FS$2)-LEN("Portfolio &amp; ")+1),'Clean Data'!$3:$3,0))+$BE40))/(INDEX('Clean Data'!$3:$1048576,MATCH($M40,'Clean Data'!$A$3:$A$1048576,0),MATCH(RIGHT(FS$2,LEN(FS$2)-LEN("Portfolio &amp; ")+1),'Clean Data'!$3:$3,0))+$BE40)</f>
        <v>0.12264504791355549</v>
      </c>
      <c r="FT41">
        <f>(INDEX('Clean Data'!$3:$1048576,MATCH($M41,'Clean Data'!$A$3:$A$1048576,0),MATCH(RIGHT(FT$2,LEN(FT$2)-LEN("Portfolio &amp; ")+1),'Clean Data'!$3:$3,0))+$BE41-(INDEX('Clean Data'!$3:$1048576,MATCH($M40,'Clean Data'!$A$3:$A$1048576,0),MATCH(RIGHT(FT$2,LEN(FT$2)-LEN("Portfolio &amp; ")+1),'Clean Data'!$3:$3,0))+$BE40))/(INDEX('Clean Data'!$3:$1048576,MATCH($M40,'Clean Data'!$A$3:$A$1048576,0),MATCH(RIGHT(FT$2,LEN(FT$2)-LEN("Portfolio &amp; ")+1),'Clean Data'!$3:$3,0))+$BE40)</f>
        <v>0.12276259120335509</v>
      </c>
      <c r="FU41">
        <f>(INDEX('Clean Data'!$3:$1048576,MATCH($M41,'Clean Data'!$A$3:$A$1048576,0),MATCH(RIGHT(FU$2,LEN(FU$2)-LEN("Portfolio &amp; ")+1),'Clean Data'!$3:$3,0))+$BE41-(INDEX('Clean Data'!$3:$1048576,MATCH($M40,'Clean Data'!$A$3:$A$1048576,0),MATCH(RIGHT(FU$2,LEN(FU$2)-LEN("Portfolio &amp; ")+1),'Clean Data'!$3:$3,0))+$BE40))/(INDEX('Clean Data'!$3:$1048576,MATCH($M40,'Clean Data'!$A$3:$A$1048576,0),MATCH(RIGHT(FU$2,LEN(FU$2)-LEN("Portfolio &amp; ")+1),'Clean Data'!$3:$3,0))+$BE40)</f>
        <v>0.12269061941616768</v>
      </c>
      <c r="FV41">
        <f>(INDEX('Clean Data'!$3:$1048576,MATCH($M41,'Clean Data'!$A$3:$A$1048576,0),MATCH(RIGHT(FV$2,LEN(FV$2)-LEN("Portfolio &amp; ")+1),'Clean Data'!$3:$3,0))+$BE41-(INDEX('Clean Data'!$3:$1048576,MATCH($M40,'Clean Data'!$A$3:$A$1048576,0),MATCH(RIGHT(FV$2,LEN(FV$2)-LEN("Portfolio &amp; ")+1),'Clean Data'!$3:$3,0))+$BE40))/(INDEX('Clean Data'!$3:$1048576,MATCH($M40,'Clean Data'!$A$3:$A$1048576,0),MATCH(RIGHT(FV$2,LEN(FV$2)-LEN("Portfolio &amp; ")+1),'Clean Data'!$3:$3,0))+$BE40)</f>
        <v>0.12265191296626907</v>
      </c>
      <c r="FW41">
        <f>(INDEX('Clean Data'!$3:$1048576,MATCH($M41,'Clean Data'!$A$3:$A$1048576,0),MATCH(RIGHT(FW$2,LEN(FW$2)-LEN("Portfolio &amp; ")+1),'Clean Data'!$3:$3,0))+$BE41-(INDEX('Clean Data'!$3:$1048576,MATCH($M40,'Clean Data'!$A$3:$A$1048576,0),MATCH(RIGHT(FW$2,LEN(FW$2)-LEN("Portfolio &amp; ")+1),'Clean Data'!$3:$3,0))+$BE40))/(INDEX('Clean Data'!$3:$1048576,MATCH($M40,'Clean Data'!$A$3:$A$1048576,0),MATCH(RIGHT(FW$2,LEN(FW$2)-LEN("Portfolio &amp; ")+1),'Clean Data'!$3:$3,0))+$BE40)</f>
        <v>0.12266780368126709</v>
      </c>
      <c r="FX41">
        <f>(INDEX('Clean Data'!$3:$1048576,MATCH($M41,'Clean Data'!$A$3:$A$1048576,0),MATCH(RIGHT(FX$2,LEN(FX$2)-LEN("Portfolio &amp; ")+1),'Clean Data'!$3:$3,0))+$BE41-(INDEX('Clean Data'!$3:$1048576,MATCH($M40,'Clean Data'!$A$3:$A$1048576,0),MATCH(RIGHT(FX$2,LEN(FX$2)-LEN("Portfolio &amp; ")+1),'Clean Data'!$3:$3,0))+$BE40))/(INDEX('Clean Data'!$3:$1048576,MATCH($M40,'Clean Data'!$A$3:$A$1048576,0),MATCH(RIGHT(FX$2,LEN(FX$2)-LEN("Portfolio &amp; ")+1),'Clean Data'!$3:$3,0))+$BE40)</f>
        <v>0.12264198773385071</v>
      </c>
      <c r="FY41">
        <f>(INDEX('Clean Data'!$3:$1048576,MATCH($M41,'Clean Data'!$A$3:$A$1048576,0),MATCH(RIGHT(FY$2,LEN(FY$2)-LEN("Portfolio &amp; ")+1),'Clean Data'!$3:$3,0))+$BE41-(INDEX('Clean Data'!$3:$1048576,MATCH($M40,'Clean Data'!$A$3:$A$1048576,0),MATCH(RIGHT(FY$2,LEN(FY$2)-LEN("Portfolio &amp; ")+1),'Clean Data'!$3:$3,0))+$BE40))/(INDEX('Clean Data'!$3:$1048576,MATCH($M40,'Clean Data'!$A$3:$A$1048576,0),MATCH(RIGHT(FY$2,LEN(FY$2)-LEN("Portfolio &amp; ")+1),'Clean Data'!$3:$3,0))+$BE40)</f>
        <v>0.12258330544081213</v>
      </c>
      <c r="FZ41">
        <f>(INDEX('Clean Data'!$3:$1048576,MATCH($M41,'Clean Data'!$A$3:$A$1048576,0),MATCH(RIGHT(FZ$2,LEN(FZ$2)-LEN("Portfolio &amp; ")+1),'Clean Data'!$3:$3,0))+$BE41-(INDEX('Clean Data'!$3:$1048576,MATCH($M40,'Clean Data'!$A$3:$A$1048576,0),MATCH(RIGHT(FZ$2,LEN(FZ$2)-LEN("Portfolio &amp; ")+1),'Clean Data'!$3:$3,0))+$BE40))/(INDEX('Clean Data'!$3:$1048576,MATCH($M40,'Clean Data'!$A$3:$A$1048576,0),MATCH(RIGHT(FZ$2,LEN(FZ$2)-LEN("Portfolio &amp; ")+1),'Clean Data'!$3:$3,0))+$BE40)</f>
        <v>0.12262079374920927</v>
      </c>
      <c r="GA41">
        <f>(INDEX('Clean Data'!$3:$1048576,MATCH($M41,'Clean Data'!$A$3:$A$1048576,0),MATCH(RIGHT(GA$2,LEN(GA$2)-LEN("Portfolio &amp; ")+1),'Clean Data'!$3:$3,0))+$BE41-(INDEX('Clean Data'!$3:$1048576,MATCH($M40,'Clean Data'!$A$3:$A$1048576,0),MATCH(RIGHT(GA$2,LEN(GA$2)-LEN("Portfolio &amp; ")+1),'Clean Data'!$3:$3,0))+$BE40))/(INDEX('Clean Data'!$3:$1048576,MATCH($M40,'Clean Data'!$A$3:$A$1048576,0),MATCH(RIGHT(GA$2,LEN(GA$2)-LEN("Portfolio &amp; ")+1),'Clean Data'!$3:$3,0))+$BE40)</f>
        <v>0.1226855414419923</v>
      </c>
      <c r="GB41">
        <f>(INDEX('Clean Data'!$3:$1048576,MATCH($M41,'Clean Data'!$A$3:$A$1048576,0),MATCH(RIGHT(GB$2,LEN(GB$2)-LEN("Portfolio &amp; ")+1),'Clean Data'!$3:$3,0))+$BE41-(INDEX('Clean Data'!$3:$1048576,MATCH($M40,'Clean Data'!$A$3:$A$1048576,0),MATCH(RIGHT(GB$2,LEN(GB$2)-LEN("Portfolio &amp; ")+1),'Clean Data'!$3:$3,0))+$BE40))/(INDEX('Clean Data'!$3:$1048576,MATCH($M40,'Clean Data'!$A$3:$A$1048576,0),MATCH(RIGHT(GB$2,LEN(GB$2)-LEN("Portfolio &amp; ")+1),'Clean Data'!$3:$3,0))+$BE40)</f>
        <v>0.12266582423751995</v>
      </c>
      <c r="GC41">
        <f>(INDEX('Clean Data'!$3:$1048576,MATCH($M41,'Clean Data'!$A$3:$A$1048576,0),MATCH(RIGHT(GC$2,LEN(GC$2)-LEN("Portfolio &amp; ")+1),'Clean Data'!$3:$3,0))+$BE41-(INDEX('Clean Data'!$3:$1048576,MATCH($M40,'Clean Data'!$A$3:$A$1048576,0),MATCH(RIGHT(GC$2,LEN(GC$2)-LEN("Portfolio &amp; ")+1),'Clean Data'!$3:$3,0))+$BE40))/(INDEX('Clean Data'!$3:$1048576,MATCH($M40,'Clean Data'!$A$3:$A$1048576,0),MATCH(RIGHT(GC$2,LEN(GC$2)-LEN("Portfolio &amp; ")+1),'Clean Data'!$3:$3,0))+$BE40)</f>
        <v>0.12262590381518337</v>
      </c>
      <c r="GD41">
        <f>(INDEX('Clean Data'!$3:$1048576,MATCH($M41,'Clean Data'!$A$3:$A$1048576,0),MATCH(RIGHT(GD$2,LEN(GD$2)-LEN("Portfolio &amp; ")+1),'Clean Data'!$3:$3,0))+$BE41-(INDEX('Clean Data'!$3:$1048576,MATCH($M40,'Clean Data'!$A$3:$A$1048576,0),MATCH(RIGHT(GD$2,LEN(GD$2)-LEN("Portfolio &amp; ")+1),'Clean Data'!$3:$3,0))+$BE40))/(INDEX('Clean Data'!$3:$1048576,MATCH($M40,'Clean Data'!$A$3:$A$1048576,0),MATCH(RIGHT(GD$2,LEN(GD$2)-LEN("Portfolio &amp; ")+1),'Clean Data'!$3:$3,0))+$BE40)</f>
        <v>0.1226149540730514</v>
      </c>
      <c r="GE41">
        <f>(INDEX('Clean Data'!$3:$1048576,MATCH($M41,'Clean Data'!$A$3:$A$1048576,0),MATCH(RIGHT(GE$2,LEN(GE$2)-LEN("Portfolio &amp; ")+1),'Clean Data'!$3:$3,0))+$BE41-(INDEX('Clean Data'!$3:$1048576,MATCH($M40,'Clean Data'!$A$3:$A$1048576,0),MATCH(RIGHT(GE$2,LEN(GE$2)-LEN("Portfolio &amp; ")+1),'Clean Data'!$3:$3,0))+$BE40))/(INDEX('Clean Data'!$3:$1048576,MATCH($M40,'Clean Data'!$A$3:$A$1048576,0),MATCH(RIGHT(GE$2,LEN(GE$2)-LEN("Portfolio &amp; ")+1),'Clean Data'!$3:$3,0))+$BE40)</f>
        <v>0.12268005967865862</v>
      </c>
      <c r="GF41">
        <f>(INDEX('Clean Data'!$3:$1048576,MATCH($M41,'Clean Data'!$A$3:$A$1048576,0),MATCH(RIGHT(GF$2,LEN(GF$2)-LEN("Portfolio &amp; ")+1),'Clean Data'!$3:$3,0))+$BE41-(INDEX('Clean Data'!$3:$1048576,MATCH($M40,'Clean Data'!$A$3:$A$1048576,0),MATCH(RIGHT(GF$2,LEN(GF$2)-LEN("Portfolio &amp; ")+1),'Clean Data'!$3:$3,0))+$BE40))/(INDEX('Clean Data'!$3:$1048576,MATCH($M40,'Clean Data'!$A$3:$A$1048576,0),MATCH(RIGHT(GF$2,LEN(GF$2)-LEN("Portfolio &amp; ")+1),'Clean Data'!$3:$3,0))+$BE40)</f>
        <v>0.12260225146149772</v>
      </c>
      <c r="GG41">
        <f>(INDEX('Clean Data'!$3:$1048576,MATCH($M41,'Clean Data'!$A$3:$A$1048576,0),MATCH(RIGHT(GG$2,LEN(GG$2)-LEN("Portfolio &amp; ")+1),'Clean Data'!$3:$3,0))+$BE41-(INDEX('Clean Data'!$3:$1048576,MATCH($M40,'Clean Data'!$A$3:$A$1048576,0),MATCH(RIGHT(GG$2,LEN(GG$2)-LEN("Portfolio &amp; ")+1),'Clean Data'!$3:$3,0))+$BE40))/(INDEX('Clean Data'!$3:$1048576,MATCH($M40,'Clean Data'!$A$3:$A$1048576,0),MATCH(RIGHT(GG$2,LEN(GG$2)-LEN("Portfolio &amp; ")+1),'Clean Data'!$3:$3,0))+$BE40)</f>
        <v>0.1226547978547381</v>
      </c>
      <c r="GH41">
        <f>(INDEX('Clean Data'!$3:$1048576,MATCH($M41,'Clean Data'!$A$3:$A$1048576,0),MATCH(RIGHT(GH$2,LEN(GH$2)-LEN("Portfolio &amp; ")+1),'Clean Data'!$3:$3,0))+$BE41-(INDEX('Clean Data'!$3:$1048576,MATCH($M40,'Clean Data'!$A$3:$A$1048576,0),MATCH(RIGHT(GH$2,LEN(GH$2)-LEN("Portfolio &amp; ")+1),'Clean Data'!$3:$3,0))+$BE40))/(INDEX('Clean Data'!$3:$1048576,MATCH($M40,'Clean Data'!$A$3:$A$1048576,0),MATCH(RIGHT(GH$2,LEN(GH$2)-LEN("Portfolio &amp; ")+1),'Clean Data'!$3:$3,0))+$BE40)</f>
        <v>0.12266763089336462</v>
      </c>
      <c r="GI41">
        <f>(INDEX('Clean Data'!$3:$1048576,MATCH($M41,'Clean Data'!$A$3:$A$1048576,0),MATCH(RIGHT(GI$2,LEN(GI$2)-LEN("Portfolio &amp; ")+1),'Clean Data'!$3:$3,0))+$BE41-(INDEX('Clean Data'!$3:$1048576,MATCH($M40,'Clean Data'!$A$3:$A$1048576,0),MATCH(RIGHT(GI$2,LEN(GI$2)-LEN("Portfolio &amp; ")+1),'Clean Data'!$3:$3,0))+$BE40))/(INDEX('Clean Data'!$3:$1048576,MATCH($M40,'Clean Data'!$A$3:$A$1048576,0),MATCH(RIGHT(GI$2,LEN(GI$2)-LEN("Portfolio &amp; ")+1),'Clean Data'!$3:$3,0))+$BE40)</f>
        <v>0.1227282652461761</v>
      </c>
      <c r="GJ41">
        <f>(INDEX('Clean Data'!$3:$1048576,MATCH($M41,'Clean Data'!$A$3:$A$1048576,0),MATCH(RIGHT(GJ$2,LEN(GJ$2)-LEN("Portfolio &amp; ")+1),'Clean Data'!$3:$3,0))+$BE41-(INDEX('Clean Data'!$3:$1048576,MATCH($M40,'Clean Data'!$A$3:$A$1048576,0),MATCH(RIGHT(GJ$2,LEN(GJ$2)-LEN("Portfolio &amp; ")+1),'Clean Data'!$3:$3,0))+$BE40))/(INDEX('Clean Data'!$3:$1048576,MATCH($M40,'Clean Data'!$A$3:$A$1048576,0),MATCH(RIGHT(GJ$2,LEN(GJ$2)-LEN("Portfolio &amp; ")+1),'Clean Data'!$3:$3,0))+$BE40)</f>
        <v>0.12268196801843548</v>
      </c>
      <c r="GK41">
        <f>(INDEX('Clean Data'!$3:$1048576,MATCH($M41,'Clean Data'!$A$3:$A$1048576,0),MATCH(RIGHT(GK$2,LEN(GK$2)-LEN("Portfolio &amp; ")+1),'Clean Data'!$3:$3,0))+$BE41-(INDEX('Clean Data'!$3:$1048576,MATCH($M40,'Clean Data'!$A$3:$A$1048576,0),MATCH(RIGHT(GK$2,LEN(GK$2)-LEN("Portfolio &amp; ")+1),'Clean Data'!$3:$3,0))+$BE40))/(INDEX('Clean Data'!$3:$1048576,MATCH($M40,'Clean Data'!$A$3:$A$1048576,0),MATCH(RIGHT(GK$2,LEN(GK$2)-LEN("Portfolio &amp; ")+1),'Clean Data'!$3:$3,0))+$BE40)</f>
        <v>0.12267906218400725</v>
      </c>
      <c r="GL41">
        <f>(INDEX('Clean Data'!$3:$1048576,MATCH($M41,'Clean Data'!$A$3:$A$1048576,0),MATCH(RIGHT(GL$2,LEN(GL$2)-LEN("Portfolio &amp; ")+1),'Clean Data'!$3:$3,0))+$BE41-(INDEX('Clean Data'!$3:$1048576,MATCH($M40,'Clean Data'!$A$3:$A$1048576,0),MATCH(RIGHT(GL$2,LEN(GL$2)-LEN("Portfolio &amp; ")+1),'Clean Data'!$3:$3,0))+$BE40))/(INDEX('Clean Data'!$3:$1048576,MATCH($M40,'Clean Data'!$A$3:$A$1048576,0),MATCH(RIGHT(GL$2,LEN(GL$2)-LEN("Portfolio &amp; ")+1),'Clean Data'!$3:$3,0))+$BE40)</f>
        <v>0.12264094816388793</v>
      </c>
      <c r="GM41">
        <f>(INDEX('Clean Data'!$3:$1048576,MATCH($M41,'Clean Data'!$A$3:$A$1048576,0),MATCH(RIGHT(GM$2,LEN(GM$2)-LEN("Portfolio &amp; ")+1),'Clean Data'!$3:$3,0))+$BE41-(INDEX('Clean Data'!$3:$1048576,MATCH($M40,'Clean Data'!$A$3:$A$1048576,0),MATCH(RIGHT(GM$2,LEN(GM$2)-LEN("Portfolio &amp; ")+1),'Clean Data'!$3:$3,0))+$BE40))/(INDEX('Clean Data'!$3:$1048576,MATCH($M40,'Clean Data'!$A$3:$A$1048576,0),MATCH(RIGHT(GM$2,LEN(GM$2)-LEN("Portfolio &amp; ")+1),'Clean Data'!$3:$3,0))+$BE40)</f>
        <v>0.12264493538318834</v>
      </c>
      <c r="GN41">
        <f>(INDEX('Clean Data'!$3:$1048576,MATCH($M41,'Clean Data'!$A$3:$A$1048576,0),MATCH(RIGHT(GN$2,LEN(GN$2)-LEN("Portfolio &amp; ")+1),'Clean Data'!$3:$3,0))+$BE41-(INDEX('Clean Data'!$3:$1048576,MATCH($M40,'Clean Data'!$A$3:$A$1048576,0),MATCH(RIGHT(GN$2,LEN(GN$2)-LEN("Portfolio &amp; ")+1),'Clean Data'!$3:$3,0))+$BE40))/(INDEX('Clean Data'!$3:$1048576,MATCH($M40,'Clean Data'!$A$3:$A$1048576,0),MATCH(RIGHT(GN$2,LEN(GN$2)-LEN("Portfolio &amp; ")+1),'Clean Data'!$3:$3,0))+$BE40)</f>
        <v>0.12264548470703138</v>
      </c>
      <c r="GO41">
        <f>(INDEX('Clean Data'!$3:$1048576,MATCH($M41,'Clean Data'!$A$3:$A$1048576,0),MATCH(RIGHT(GO$2,LEN(GO$2)-LEN("Portfolio &amp; ")+1),'Clean Data'!$3:$3,0))+$BE41-(INDEX('Clean Data'!$3:$1048576,MATCH($M40,'Clean Data'!$A$3:$A$1048576,0),MATCH(RIGHT(GO$2,LEN(GO$2)-LEN("Portfolio &amp; ")+1),'Clean Data'!$3:$3,0))+$BE40))/(INDEX('Clean Data'!$3:$1048576,MATCH($M40,'Clean Data'!$A$3:$A$1048576,0),MATCH(RIGHT(GO$2,LEN(GO$2)-LEN("Portfolio &amp; ")+1),'Clean Data'!$3:$3,0))+$BE40)</f>
        <v>0.12265378765418501</v>
      </c>
      <c r="GP41">
        <f>(INDEX('Clean Data'!$3:$1048576,MATCH($M41,'Clean Data'!$A$3:$A$1048576,0),MATCH(RIGHT(GP$2,LEN(GP$2)-LEN("Portfolio &amp; ")+1),'Clean Data'!$3:$3,0))+$BE41-(INDEX('Clean Data'!$3:$1048576,MATCH($M40,'Clean Data'!$A$3:$A$1048576,0),MATCH(RIGHT(GP$2,LEN(GP$2)-LEN("Portfolio &amp; ")+1),'Clean Data'!$3:$3,0))+$BE40))/(INDEX('Clean Data'!$3:$1048576,MATCH($M40,'Clean Data'!$A$3:$A$1048576,0),MATCH(RIGHT(GP$2,LEN(GP$2)-LEN("Portfolio &amp; ")+1),'Clean Data'!$3:$3,0))+$BE40)</f>
        <v>0.12262014787453968</v>
      </c>
      <c r="GQ41">
        <f>(INDEX('Clean Data'!$3:$1048576,MATCH($M41,'Clean Data'!$A$3:$A$1048576,0),MATCH(RIGHT(GQ$2,LEN(GQ$2)-LEN("Portfolio &amp; ")+1),'Clean Data'!$3:$3,0))+$BE41-(INDEX('Clean Data'!$3:$1048576,MATCH($M40,'Clean Data'!$A$3:$A$1048576,0),MATCH(RIGHT(GQ$2,LEN(GQ$2)-LEN("Portfolio &amp; ")+1),'Clean Data'!$3:$3,0))+$BE40))/(INDEX('Clean Data'!$3:$1048576,MATCH($M40,'Clean Data'!$A$3:$A$1048576,0),MATCH(RIGHT(GQ$2,LEN(GQ$2)-LEN("Portfolio &amp; ")+1),'Clean Data'!$3:$3,0))+$BE40)</f>
        <v>0.12262972860888013</v>
      </c>
      <c r="GR41">
        <f>(INDEX('Clean Data'!$3:$1048576,MATCH($M41,'Clean Data'!$A$3:$A$1048576,0),MATCH(RIGHT(GR$2,LEN(GR$2)-LEN("Portfolio &amp; ")+1),'Clean Data'!$3:$3,0))+$BE41-(INDEX('Clean Data'!$3:$1048576,MATCH($M40,'Clean Data'!$A$3:$A$1048576,0),MATCH(RIGHT(GR$2,LEN(GR$2)-LEN("Portfolio &amp; ")+1),'Clean Data'!$3:$3,0))+$BE40))/(INDEX('Clean Data'!$3:$1048576,MATCH($M40,'Clean Data'!$A$3:$A$1048576,0),MATCH(RIGHT(GR$2,LEN(GR$2)-LEN("Portfolio &amp; ")+1),'Clean Data'!$3:$3,0))+$BE40)</f>
        <v>0.12263973373247834</v>
      </c>
      <c r="GS41">
        <f>(INDEX('Clean Data'!$3:$1048576,MATCH($M41,'Clean Data'!$A$3:$A$1048576,0),MATCH(RIGHT(GS$2,LEN(GS$2)-LEN("Portfolio &amp; ")+1),'Clean Data'!$3:$3,0))+$BE41-(INDEX('Clean Data'!$3:$1048576,MATCH($M40,'Clean Data'!$A$3:$A$1048576,0),MATCH(RIGHT(GS$2,LEN(GS$2)-LEN("Portfolio &amp; ")+1),'Clean Data'!$3:$3,0))+$BE40))/(INDEX('Clean Data'!$3:$1048576,MATCH($M40,'Clean Data'!$A$3:$A$1048576,0),MATCH(RIGHT(GS$2,LEN(GS$2)-LEN("Portfolio &amp; ")+1),'Clean Data'!$3:$3,0))+$BE40)</f>
        <v>0.12265804780727672</v>
      </c>
      <c r="GT41">
        <f>(INDEX('Clean Data'!$3:$1048576,MATCH($M41,'Clean Data'!$A$3:$A$1048576,0),MATCH(RIGHT(GT$2,LEN(GT$2)-LEN("Portfolio &amp; ")+1),'Clean Data'!$3:$3,0))+$BE41-(INDEX('Clean Data'!$3:$1048576,MATCH($M40,'Clean Data'!$A$3:$A$1048576,0),MATCH(RIGHT(GT$2,LEN(GT$2)-LEN("Portfolio &amp; ")+1),'Clean Data'!$3:$3,0))+$BE40))/(INDEX('Clean Data'!$3:$1048576,MATCH($M40,'Clean Data'!$A$3:$A$1048576,0),MATCH(RIGHT(GT$2,LEN(GT$2)-LEN("Portfolio &amp; ")+1),'Clean Data'!$3:$3,0))+$BE40)</f>
        <v>0.12263774022491082</v>
      </c>
      <c r="GU41">
        <f>(INDEX('Clean Data'!$3:$1048576,MATCH($M41,'Clean Data'!$A$3:$A$1048576,0),MATCH(RIGHT(GU$2,LEN(GU$2)-LEN("Portfolio &amp; ")+1),'Clean Data'!$3:$3,0))+$BE41-(INDEX('Clean Data'!$3:$1048576,MATCH($M40,'Clean Data'!$A$3:$A$1048576,0),MATCH(RIGHT(GU$2,LEN(GU$2)-LEN("Portfolio &amp; ")+1),'Clean Data'!$3:$3,0))+$BE40))/(INDEX('Clean Data'!$3:$1048576,MATCH($M40,'Clean Data'!$A$3:$A$1048576,0),MATCH(RIGHT(GU$2,LEN(GU$2)-LEN("Portfolio &amp; ")+1),'Clean Data'!$3:$3,0))+$BE40)</f>
        <v>0.12263520233953579</v>
      </c>
      <c r="GV41">
        <f>(INDEX('Clean Data'!$3:$1048576,MATCH($M41,'Clean Data'!$A$3:$A$1048576,0),MATCH(RIGHT(GV$2,LEN(GV$2)-LEN("Portfolio &amp; ")+1),'Clean Data'!$3:$3,0))+$BE41-(INDEX('Clean Data'!$3:$1048576,MATCH($M40,'Clean Data'!$A$3:$A$1048576,0),MATCH(RIGHT(GV$2,LEN(GV$2)-LEN("Portfolio &amp; ")+1),'Clean Data'!$3:$3,0))+$BE40))/(INDEX('Clean Data'!$3:$1048576,MATCH($M40,'Clean Data'!$A$3:$A$1048576,0),MATCH(RIGHT(GV$2,LEN(GV$2)-LEN("Portfolio &amp; ")+1),'Clean Data'!$3:$3,0))+$BE40)</f>
        <v>0.12269727604718092</v>
      </c>
      <c r="GW41">
        <f>(INDEX('Clean Data'!$3:$1048576,MATCH($M41,'Clean Data'!$A$3:$A$1048576,0),MATCH(RIGHT(GW$2,LEN(GW$2)-LEN("Portfolio &amp; ")+1),'Clean Data'!$3:$3,0))+$BE41-(INDEX('Clean Data'!$3:$1048576,MATCH($M40,'Clean Data'!$A$3:$A$1048576,0),MATCH(RIGHT(GW$2,LEN(GW$2)-LEN("Portfolio &amp; ")+1),'Clean Data'!$3:$3,0))+$BE40))/(INDEX('Clean Data'!$3:$1048576,MATCH($M40,'Clean Data'!$A$3:$A$1048576,0),MATCH(RIGHT(GW$2,LEN(GW$2)-LEN("Portfolio &amp; ")+1),'Clean Data'!$3:$3,0))+$BE40)</f>
        <v>0.12263620841372115</v>
      </c>
      <c r="GX41">
        <f>(INDEX('Clean Data'!$3:$1048576,MATCH($M41,'Clean Data'!$A$3:$A$1048576,0),MATCH(RIGHT(GX$2,LEN(GX$2)-LEN("Portfolio &amp; ")+1),'Clean Data'!$3:$3,0))+$BE41-(INDEX('Clean Data'!$3:$1048576,MATCH($M40,'Clean Data'!$A$3:$A$1048576,0),MATCH(RIGHT(GX$2,LEN(GX$2)-LEN("Portfolio &amp; ")+1),'Clean Data'!$3:$3,0))+$BE40))/(INDEX('Clean Data'!$3:$1048576,MATCH($M40,'Clean Data'!$A$3:$A$1048576,0),MATCH(RIGHT(GX$2,LEN(GX$2)-LEN("Portfolio &amp; ")+1),'Clean Data'!$3:$3,0))+$BE40)</f>
        <v>0.12261677186168647</v>
      </c>
      <c r="GY41">
        <f>(INDEX('Clean Data'!$3:$1048576,MATCH($M41,'Clean Data'!$A$3:$A$1048576,0),MATCH(RIGHT(GY$2,LEN(GY$2)-LEN("Portfolio &amp; ")+1),'Clean Data'!$3:$3,0))+$BE41-(INDEX('Clean Data'!$3:$1048576,MATCH($M40,'Clean Data'!$A$3:$A$1048576,0),MATCH(RIGHT(GY$2,LEN(GY$2)-LEN("Portfolio &amp; ")+1),'Clean Data'!$3:$3,0))+$BE40))/(INDEX('Clean Data'!$3:$1048576,MATCH($M40,'Clean Data'!$A$3:$A$1048576,0),MATCH(RIGHT(GY$2,LEN(GY$2)-LEN("Portfolio &amp; ")+1),'Clean Data'!$3:$3,0))+$BE40)</f>
        <v>0.12261380288769852</v>
      </c>
      <c r="GZ41">
        <f>(INDEX('Clean Data'!$3:$1048576,MATCH($M41,'Clean Data'!$A$3:$A$1048576,0),MATCH(RIGHT(GZ$2,LEN(GZ$2)-LEN("Portfolio &amp; ")+1),'Clean Data'!$3:$3,0))+$BE41-(INDEX('Clean Data'!$3:$1048576,MATCH($M40,'Clean Data'!$A$3:$A$1048576,0),MATCH(RIGHT(GZ$2,LEN(GZ$2)-LEN("Portfolio &amp; ")+1),'Clean Data'!$3:$3,0))+$BE40))/(INDEX('Clean Data'!$3:$1048576,MATCH($M40,'Clean Data'!$A$3:$A$1048576,0),MATCH(RIGHT(GZ$2,LEN(GZ$2)-LEN("Portfolio &amp; ")+1),'Clean Data'!$3:$3,0))+$BE40)</f>
        <v>0.12266174825794365</v>
      </c>
      <c r="HA41">
        <f>(INDEX('Clean Data'!$3:$1048576,MATCH($M41,'Clean Data'!$A$3:$A$1048576,0),MATCH(RIGHT(HA$2,LEN(HA$2)-LEN("Portfolio &amp; ")+1),'Clean Data'!$3:$3,0))+$BE41-(INDEX('Clean Data'!$3:$1048576,MATCH($M40,'Clean Data'!$A$3:$A$1048576,0),MATCH(RIGHT(HA$2,LEN(HA$2)-LEN("Portfolio &amp; ")+1),'Clean Data'!$3:$3,0))+$BE40))/(INDEX('Clean Data'!$3:$1048576,MATCH($M40,'Clean Data'!$A$3:$A$1048576,0),MATCH(RIGHT(HA$2,LEN(HA$2)-LEN("Portfolio &amp; ")+1),'Clean Data'!$3:$3,0))+$BE40)</f>
        <v>0.12265907913599831</v>
      </c>
      <c r="HB41">
        <f>(INDEX('Clean Data'!$3:$1048576,MATCH($M41,'Clean Data'!$A$3:$A$1048576,0),MATCH(RIGHT(HB$2,LEN(HB$2)-LEN("Portfolio &amp; ")+1),'Clean Data'!$3:$3,0))+$BE41-(INDEX('Clean Data'!$3:$1048576,MATCH($M40,'Clean Data'!$A$3:$A$1048576,0),MATCH(RIGHT(HB$2,LEN(HB$2)-LEN("Portfolio &amp; ")+1),'Clean Data'!$3:$3,0))+$BE40))/(INDEX('Clean Data'!$3:$1048576,MATCH($M40,'Clean Data'!$A$3:$A$1048576,0),MATCH(RIGHT(HB$2,LEN(HB$2)-LEN("Portfolio &amp; ")+1),'Clean Data'!$3:$3,0))+$BE40)</f>
        <v>0.12278904080352282</v>
      </c>
      <c r="HC41">
        <f>(INDEX('Clean Data'!$3:$1048576,MATCH($M41,'Clean Data'!$A$3:$A$1048576,0),MATCH(RIGHT(HC$2,LEN(HC$2)-LEN("Portfolio &amp; ")+1),'Clean Data'!$3:$3,0))+$BE41-(INDEX('Clean Data'!$3:$1048576,MATCH($M40,'Clean Data'!$A$3:$A$1048576,0),MATCH(RIGHT(HC$2,LEN(HC$2)-LEN("Portfolio &amp; ")+1),'Clean Data'!$3:$3,0))+$BE40))/(INDEX('Clean Data'!$3:$1048576,MATCH($M40,'Clean Data'!$A$3:$A$1048576,0),MATCH(RIGHT(HC$2,LEN(HC$2)-LEN("Portfolio &amp; ")+1),'Clean Data'!$3:$3,0))+$BE40)</f>
        <v>0.12265028075232084</v>
      </c>
      <c r="HD41">
        <f>(INDEX('Clean Data'!$3:$1048576,MATCH($M41,'Clean Data'!$A$3:$A$1048576,0),MATCH(RIGHT(HD$2,LEN(HD$2)-LEN("Portfolio &amp; ")+1),'Clean Data'!$3:$3,0))+$BE41-(INDEX('Clean Data'!$3:$1048576,MATCH($M40,'Clean Data'!$A$3:$A$1048576,0),MATCH(RIGHT(HD$2,LEN(HD$2)-LEN("Portfolio &amp; ")+1),'Clean Data'!$3:$3,0))+$BE40))/(INDEX('Clean Data'!$3:$1048576,MATCH($M40,'Clean Data'!$A$3:$A$1048576,0),MATCH(RIGHT(HD$2,LEN(HD$2)-LEN("Portfolio &amp; ")+1),'Clean Data'!$3:$3,0))+$BE40)</f>
        <v>0.1226690084142192</v>
      </c>
      <c r="HE41">
        <f>(INDEX('Clean Data'!$3:$1048576,MATCH($M41,'Clean Data'!$A$3:$A$1048576,0),MATCH(RIGHT(HE$2,LEN(HE$2)-LEN("Portfolio &amp; ")+1),'Clean Data'!$3:$3,0))+$BE41-(INDEX('Clean Data'!$3:$1048576,MATCH($M40,'Clean Data'!$A$3:$A$1048576,0),MATCH(RIGHT(HE$2,LEN(HE$2)-LEN("Portfolio &amp; ")+1),'Clean Data'!$3:$3,0))+$BE40))/(INDEX('Clean Data'!$3:$1048576,MATCH($M40,'Clean Data'!$A$3:$A$1048576,0),MATCH(RIGHT(HE$2,LEN(HE$2)-LEN("Portfolio &amp; ")+1),'Clean Data'!$3:$3,0))+$BE40)</f>
        <v>0.12272581661296698</v>
      </c>
      <c r="HF41">
        <f>(INDEX('Clean Data'!$3:$1048576,MATCH($M41,'Clean Data'!$A$3:$A$1048576,0),MATCH(RIGHT(HF$2,LEN(HF$2)-LEN("Portfolio &amp; ")+1),'Clean Data'!$3:$3,0))+$BE41-(INDEX('Clean Data'!$3:$1048576,MATCH($M40,'Clean Data'!$A$3:$A$1048576,0),MATCH(RIGHT(HF$2,LEN(HF$2)-LEN("Portfolio &amp; ")+1),'Clean Data'!$3:$3,0))+$BE40))/(INDEX('Clean Data'!$3:$1048576,MATCH($M40,'Clean Data'!$A$3:$A$1048576,0),MATCH(RIGHT(HF$2,LEN(HF$2)-LEN("Portfolio &amp; ")+1),'Clean Data'!$3:$3,0))+$BE40)</f>
        <v>0.1226058214854911</v>
      </c>
      <c r="HG41">
        <f>(INDEX('Clean Data'!$3:$1048576,MATCH($M41,'Clean Data'!$A$3:$A$1048576,0),MATCH(RIGHT(HG$2,LEN(HG$2)-LEN("Portfolio &amp; ")+1),'Clean Data'!$3:$3,0))+$BE41-(INDEX('Clean Data'!$3:$1048576,MATCH($M40,'Clean Data'!$A$3:$A$1048576,0),MATCH(RIGHT(HG$2,LEN(HG$2)-LEN("Portfolio &amp; ")+1),'Clean Data'!$3:$3,0))+$BE40))/(INDEX('Clean Data'!$3:$1048576,MATCH($M40,'Clean Data'!$A$3:$A$1048576,0),MATCH(RIGHT(HG$2,LEN(HG$2)-LEN("Portfolio &amp; ")+1),'Clean Data'!$3:$3,0))+$BE40)</f>
        <v>0.12266492821228106</v>
      </c>
      <c r="HH41">
        <f>(INDEX('Clean Data'!$3:$1048576,MATCH($M41,'Clean Data'!$A$3:$A$1048576,0),MATCH(RIGHT(HH$2,LEN(HH$2)-LEN("Portfolio &amp; ")+1),'Clean Data'!$3:$3,0))+$BE41-(INDEX('Clean Data'!$3:$1048576,MATCH($M40,'Clean Data'!$A$3:$A$1048576,0),MATCH(RIGHT(HH$2,LEN(HH$2)-LEN("Portfolio &amp; ")+1),'Clean Data'!$3:$3,0))+$BE40))/(INDEX('Clean Data'!$3:$1048576,MATCH($M40,'Clean Data'!$A$3:$A$1048576,0),MATCH(RIGHT(HH$2,LEN(HH$2)-LEN("Portfolio &amp; ")+1),'Clean Data'!$3:$3,0))+$BE40)</f>
        <v>0.12263365125314118</v>
      </c>
      <c r="HI41">
        <f>(INDEX('Clean Data'!$3:$1048576,MATCH($M41,'Clean Data'!$A$3:$A$1048576,0),MATCH(RIGHT(HI$2,LEN(HI$2)-LEN("Portfolio &amp; ")+1),'Clean Data'!$3:$3,0))+$BE41-(INDEX('Clean Data'!$3:$1048576,MATCH($M40,'Clean Data'!$A$3:$A$1048576,0),MATCH(RIGHT(HI$2,LEN(HI$2)-LEN("Portfolio &amp; ")+1),'Clean Data'!$3:$3,0))+$BE40))/(INDEX('Clean Data'!$3:$1048576,MATCH($M40,'Clean Data'!$A$3:$A$1048576,0),MATCH(RIGHT(HI$2,LEN(HI$2)-LEN("Portfolio &amp; ")+1),'Clean Data'!$3:$3,0))+$BE40)</f>
        <v>0.1226313240914164</v>
      </c>
      <c r="HJ41">
        <f>(INDEX('Clean Data'!$3:$1048576,MATCH($M41,'Clean Data'!$A$3:$A$1048576,0),MATCH(RIGHT(HJ$2,LEN(HJ$2)-LEN("Portfolio &amp; ")+1),'Clean Data'!$3:$3,0))+$BE41-(INDEX('Clean Data'!$3:$1048576,MATCH($M40,'Clean Data'!$A$3:$A$1048576,0),MATCH(RIGHT(HJ$2,LEN(HJ$2)-LEN("Portfolio &amp; ")+1),'Clean Data'!$3:$3,0))+$BE40))/(INDEX('Clean Data'!$3:$1048576,MATCH($M40,'Clean Data'!$A$3:$A$1048576,0),MATCH(RIGHT(HJ$2,LEN(HJ$2)-LEN("Portfolio &amp; ")+1),'Clean Data'!$3:$3,0))+$BE40)</f>
        <v>0.12268065528550602</v>
      </c>
      <c r="HK41">
        <f>(INDEX('Clean Data'!$3:$1048576,MATCH($M41,'Clean Data'!$A$3:$A$1048576,0),MATCH(RIGHT(HK$2,LEN(HK$2)-LEN("Portfolio &amp; ")+1),'Clean Data'!$3:$3,0))+$BE41-(INDEX('Clean Data'!$3:$1048576,MATCH($M40,'Clean Data'!$A$3:$A$1048576,0),MATCH(RIGHT(HK$2,LEN(HK$2)-LEN("Portfolio &amp; ")+1),'Clean Data'!$3:$3,0))+$BE40))/(INDEX('Clean Data'!$3:$1048576,MATCH($M40,'Clean Data'!$A$3:$A$1048576,0),MATCH(RIGHT(HK$2,LEN(HK$2)-LEN("Portfolio &amp; ")+1),'Clean Data'!$3:$3,0))+$BE40)</f>
        <v>0.12265736800371571</v>
      </c>
      <c r="HL41">
        <f>(INDEX('Clean Data'!$3:$1048576,MATCH($M41,'Clean Data'!$A$3:$A$1048576,0),MATCH(RIGHT(HL$2,LEN(HL$2)-LEN("Portfolio &amp; ")+1),'Clean Data'!$3:$3,0))+$BE41-(INDEX('Clean Data'!$3:$1048576,MATCH($M40,'Clean Data'!$A$3:$A$1048576,0),MATCH(RIGHT(HL$2,LEN(HL$2)-LEN("Portfolio &amp; ")+1),'Clean Data'!$3:$3,0))+$BE40))/(INDEX('Clean Data'!$3:$1048576,MATCH($M40,'Clean Data'!$A$3:$A$1048576,0),MATCH(RIGHT(HL$2,LEN(HL$2)-LEN("Portfolio &amp; ")+1),'Clean Data'!$3:$3,0))+$BE40)</f>
        <v>0.12268951256813421</v>
      </c>
      <c r="HM41">
        <f>(INDEX('Clean Data'!$3:$1048576,MATCH($M41,'Clean Data'!$A$3:$A$1048576,0),MATCH(RIGHT(HM$2,LEN(HM$2)-LEN("Portfolio &amp; ")+1),'Clean Data'!$3:$3,0))+$BE41-(INDEX('Clean Data'!$3:$1048576,MATCH($M40,'Clean Data'!$A$3:$A$1048576,0),MATCH(RIGHT(HM$2,LEN(HM$2)-LEN("Portfolio &amp; ")+1),'Clean Data'!$3:$3,0))+$BE40))/(INDEX('Clean Data'!$3:$1048576,MATCH($M40,'Clean Data'!$A$3:$A$1048576,0),MATCH(RIGHT(HM$2,LEN(HM$2)-LEN("Portfolio &amp; ")+1),'Clean Data'!$3:$3,0))+$BE40)</f>
        <v>0.12267176490099975</v>
      </c>
      <c r="HN41">
        <f>(INDEX('Clean Data'!$3:$1048576,MATCH($M41,'Clean Data'!$A$3:$A$1048576,0),MATCH(RIGHT(HN$2,LEN(HN$2)-LEN("Portfolio &amp; ")+1),'Clean Data'!$3:$3,0))+$BE41-(INDEX('Clean Data'!$3:$1048576,MATCH($M40,'Clean Data'!$A$3:$A$1048576,0),MATCH(RIGHT(HN$2,LEN(HN$2)-LEN("Portfolio &amp; ")+1),'Clean Data'!$3:$3,0))+$BE40))/(INDEX('Clean Data'!$3:$1048576,MATCH($M40,'Clean Data'!$A$3:$A$1048576,0),MATCH(RIGHT(HN$2,LEN(HN$2)-LEN("Portfolio &amp; ")+1),'Clean Data'!$3:$3,0))+$BE40)</f>
        <v>0.12269786998461908</v>
      </c>
      <c r="HO41">
        <f>(INDEX('Clean Data'!$3:$1048576,MATCH($M41,'Clean Data'!$A$3:$A$1048576,0),MATCH(RIGHT(HO$2,LEN(HO$2)-LEN("Portfolio &amp; ")+1),'Clean Data'!$3:$3,0))+$BE41-(INDEX('Clean Data'!$3:$1048576,MATCH($M40,'Clean Data'!$A$3:$A$1048576,0),MATCH(RIGHT(HO$2,LEN(HO$2)-LEN("Portfolio &amp; ")+1),'Clean Data'!$3:$3,0))+$BE40))/(INDEX('Clean Data'!$3:$1048576,MATCH($M40,'Clean Data'!$A$3:$A$1048576,0),MATCH(RIGHT(HO$2,LEN(HO$2)-LEN("Portfolio &amp; ")+1),'Clean Data'!$3:$3,0))+$BE40)</f>
        <v>0.12252884293290715</v>
      </c>
      <c r="HP41">
        <f>(INDEX('Clean Data'!$3:$1048576,MATCH($M41,'Clean Data'!$A$3:$A$1048576,0),MATCH(RIGHT(HP$2,LEN(HP$2)-LEN("Portfolio &amp; ")+1),'Clean Data'!$3:$3,0))+$BE41-(INDEX('Clean Data'!$3:$1048576,MATCH($M40,'Clean Data'!$A$3:$A$1048576,0),MATCH(RIGHT(HP$2,LEN(HP$2)-LEN("Portfolio &amp; ")+1),'Clean Data'!$3:$3,0))+$BE40))/(INDEX('Clean Data'!$3:$1048576,MATCH($M40,'Clean Data'!$A$3:$A$1048576,0),MATCH(RIGHT(HP$2,LEN(HP$2)-LEN("Portfolio &amp; ")+1),'Clean Data'!$3:$3,0))+$BE40)</f>
        <v>0.12262746770133146</v>
      </c>
      <c r="HQ41">
        <f>(INDEX('Clean Data'!$3:$1048576,MATCH($M41,'Clean Data'!$A$3:$A$1048576,0),MATCH(RIGHT(HQ$2,LEN(HQ$2)-LEN("Portfolio &amp; ")+1),'Clean Data'!$3:$3,0))+$BE41-(INDEX('Clean Data'!$3:$1048576,MATCH($M40,'Clean Data'!$A$3:$A$1048576,0),MATCH(RIGHT(HQ$2,LEN(HQ$2)-LEN("Portfolio &amp; ")+1),'Clean Data'!$3:$3,0))+$BE40))/(INDEX('Clean Data'!$3:$1048576,MATCH($M40,'Clean Data'!$A$3:$A$1048576,0),MATCH(RIGHT(HQ$2,LEN(HQ$2)-LEN("Portfolio &amp; ")+1),'Clean Data'!$3:$3,0))+$BE40)</f>
        <v>0.12261435024131163</v>
      </c>
      <c r="HR41">
        <f>(INDEX('Clean Data'!$3:$1048576,MATCH($M41,'Clean Data'!$A$3:$A$1048576,0),MATCH(RIGHT(HR$2,LEN(HR$2)-LEN("Portfolio &amp; ")+1),'Clean Data'!$3:$3,0))+$BE41-(INDEX('Clean Data'!$3:$1048576,MATCH($M40,'Clean Data'!$A$3:$A$1048576,0),MATCH(RIGHT(HR$2,LEN(HR$2)-LEN("Portfolio &amp; ")+1),'Clean Data'!$3:$3,0))+$BE40))/(INDEX('Clean Data'!$3:$1048576,MATCH($M40,'Clean Data'!$A$3:$A$1048576,0),MATCH(RIGHT(HR$2,LEN(HR$2)-LEN("Portfolio &amp; ")+1),'Clean Data'!$3:$3,0))+$BE40)</f>
        <v>0.12263846105119755</v>
      </c>
      <c r="HS41">
        <f>(INDEX('Clean Data'!$3:$1048576,MATCH($M41,'Clean Data'!$A$3:$A$1048576,0),MATCH(RIGHT(HS$2,LEN(HS$2)-LEN("Portfolio &amp; ")+1),'Clean Data'!$3:$3,0))+$BE41-(INDEX('Clean Data'!$3:$1048576,MATCH($M40,'Clean Data'!$A$3:$A$1048576,0),MATCH(RIGHT(HS$2,LEN(HS$2)-LEN("Portfolio &amp; ")+1),'Clean Data'!$3:$3,0))+$BE40))/(INDEX('Clean Data'!$3:$1048576,MATCH($M40,'Clean Data'!$A$3:$A$1048576,0),MATCH(RIGHT(HS$2,LEN(HS$2)-LEN("Portfolio &amp; ")+1),'Clean Data'!$3:$3,0))+$BE40)</f>
        <v>0.12262948444445455</v>
      </c>
      <c r="HT41">
        <f>(INDEX('Clean Data'!$3:$1048576,MATCH($M41,'Clean Data'!$A$3:$A$1048576,0),MATCH(RIGHT(HT$2,LEN(HT$2)-LEN("Portfolio &amp; ")+1),'Clean Data'!$3:$3,0))+$BE41-(INDEX('Clean Data'!$3:$1048576,MATCH($M40,'Clean Data'!$A$3:$A$1048576,0),MATCH(RIGHT(HT$2,LEN(HT$2)-LEN("Portfolio &amp; ")+1),'Clean Data'!$3:$3,0))+$BE40))/(INDEX('Clean Data'!$3:$1048576,MATCH($M40,'Clean Data'!$A$3:$A$1048576,0),MATCH(RIGHT(HT$2,LEN(HT$2)-LEN("Portfolio &amp; ")+1),'Clean Data'!$3:$3,0))+$BE40)</f>
        <v>0.12260050484964849</v>
      </c>
      <c r="HU41">
        <f>(INDEX('Clean Data'!$3:$1048576,MATCH($M41,'Clean Data'!$A$3:$A$1048576,0),MATCH(RIGHT(HU$2,LEN(HU$2)-LEN("Portfolio &amp; ")+1),'Clean Data'!$3:$3,0))+$BE41-(INDEX('Clean Data'!$3:$1048576,MATCH($M40,'Clean Data'!$A$3:$A$1048576,0),MATCH(RIGHT(HU$2,LEN(HU$2)-LEN("Portfolio &amp; ")+1),'Clean Data'!$3:$3,0))+$BE40))/(INDEX('Clean Data'!$3:$1048576,MATCH($M40,'Clean Data'!$A$3:$A$1048576,0),MATCH(RIGHT(HU$2,LEN(HU$2)-LEN("Portfolio &amp; ")+1),'Clean Data'!$3:$3,0))+$BE40)</f>
        <v>0.12273922944229089</v>
      </c>
      <c r="HV41">
        <f>(INDEX('Clean Data'!$3:$1048576,MATCH($M41,'Clean Data'!$A$3:$A$1048576,0),MATCH(RIGHT(HV$2,LEN(HV$2)-LEN("Portfolio &amp; ")+1),'Clean Data'!$3:$3,0))+$BE41-(INDEX('Clean Data'!$3:$1048576,MATCH($M40,'Clean Data'!$A$3:$A$1048576,0),MATCH(RIGHT(HV$2,LEN(HV$2)-LEN("Portfolio &amp; ")+1),'Clean Data'!$3:$3,0))+$BE40))/(INDEX('Clean Data'!$3:$1048576,MATCH($M40,'Clean Data'!$A$3:$A$1048576,0),MATCH(RIGHT(HV$2,LEN(HV$2)-LEN("Portfolio &amp; ")+1),'Clean Data'!$3:$3,0))+$BE40)</f>
        <v>0.1226299685374997</v>
      </c>
      <c r="HW41">
        <f>(INDEX('Clean Data'!$3:$1048576,MATCH($M41,'Clean Data'!$A$3:$A$1048576,0),MATCH(RIGHT(HW$2,LEN(HW$2)-LEN("Portfolio &amp; ")+1),'Clean Data'!$3:$3,0))+$BE41-(INDEX('Clean Data'!$3:$1048576,MATCH($M40,'Clean Data'!$A$3:$A$1048576,0),MATCH(RIGHT(HW$2,LEN(HW$2)-LEN("Portfolio &amp; ")+1),'Clean Data'!$3:$3,0))+$BE40))/(INDEX('Clean Data'!$3:$1048576,MATCH($M40,'Clean Data'!$A$3:$A$1048576,0),MATCH(RIGHT(HW$2,LEN(HW$2)-LEN("Portfolio &amp; ")+1),'Clean Data'!$3:$3,0))+$BE40)</f>
        <v>0.12265082724758594</v>
      </c>
      <c r="HX41">
        <f>(INDEX('Clean Data'!$3:$1048576,MATCH($M41,'Clean Data'!$A$3:$A$1048576,0),MATCH(RIGHT(HX$2,LEN(HX$2)-LEN("Portfolio &amp; ")+1),'Clean Data'!$3:$3,0))+$BE41-(INDEX('Clean Data'!$3:$1048576,MATCH($M40,'Clean Data'!$A$3:$A$1048576,0),MATCH(RIGHT(HX$2,LEN(HX$2)-LEN("Portfolio &amp; ")+1),'Clean Data'!$3:$3,0))+$BE40))/(INDEX('Clean Data'!$3:$1048576,MATCH($M40,'Clean Data'!$A$3:$A$1048576,0),MATCH(RIGHT(HX$2,LEN(HX$2)-LEN("Portfolio &amp; ")+1),'Clean Data'!$3:$3,0))+$BE40)</f>
        <v>0.12262421867976395</v>
      </c>
      <c r="HY41">
        <f>(INDEX('Clean Data'!$3:$1048576,MATCH($M41,'Clean Data'!$A$3:$A$1048576,0),MATCH(RIGHT(HY$2,LEN(HY$2)-LEN("Portfolio &amp; ")+1),'Clean Data'!$3:$3,0))+$BE41-(INDEX('Clean Data'!$3:$1048576,MATCH($M40,'Clean Data'!$A$3:$A$1048576,0),MATCH(RIGHT(HY$2,LEN(HY$2)-LEN("Portfolio &amp; ")+1),'Clean Data'!$3:$3,0))+$BE40))/(INDEX('Clean Data'!$3:$1048576,MATCH($M40,'Clean Data'!$A$3:$A$1048576,0),MATCH(RIGHT(HY$2,LEN(HY$2)-LEN("Portfolio &amp; ")+1),'Clean Data'!$3:$3,0))+$BE40)</f>
        <v>0.12262789543213201</v>
      </c>
      <c r="HZ41">
        <f>(INDEX('Clean Data'!$3:$1048576,MATCH($M41,'Clean Data'!$A$3:$A$1048576,0),MATCH(RIGHT(HZ$2,LEN(HZ$2)-LEN("Portfolio &amp; ")+1),'Clean Data'!$3:$3,0))+$BE41-(INDEX('Clean Data'!$3:$1048576,MATCH($M40,'Clean Data'!$A$3:$A$1048576,0),MATCH(RIGHT(HZ$2,LEN(HZ$2)-LEN("Portfolio &amp; ")+1),'Clean Data'!$3:$3,0))+$BE40))/(INDEX('Clean Data'!$3:$1048576,MATCH($M40,'Clean Data'!$A$3:$A$1048576,0),MATCH(RIGHT(HZ$2,LEN(HZ$2)-LEN("Portfolio &amp; ")+1),'Clean Data'!$3:$3,0))+$BE40)</f>
        <v>0.12267818088087262</v>
      </c>
      <c r="IA41">
        <f>(INDEX('Clean Data'!$3:$1048576,MATCH($M41,'Clean Data'!$A$3:$A$1048576,0),MATCH(RIGHT(IA$2,LEN(IA$2)-LEN("Portfolio &amp; ")+1),'Clean Data'!$3:$3,0))+$BE41-(INDEX('Clean Data'!$3:$1048576,MATCH($M40,'Clean Data'!$A$3:$A$1048576,0),MATCH(RIGHT(IA$2,LEN(IA$2)-LEN("Portfolio &amp; ")+1),'Clean Data'!$3:$3,0))+$BE40))/(INDEX('Clean Data'!$3:$1048576,MATCH($M40,'Clean Data'!$A$3:$A$1048576,0),MATCH(RIGHT(IA$2,LEN(IA$2)-LEN("Portfolio &amp; ")+1),'Clean Data'!$3:$3,0))+$BE40)</f>
        <v>0.12256494638786904</v>
      </c>
      <c r="IB41">
        <f>(INDEX('Clean Data'!$3:$1048576,MATCH($M41,'Clean Data'!$A$3:$A$1048576,0),MATCH(RIGHT(IB$2,LEN(IB$2)-LEN("Portfolio &amp; ")+1),'Clean Data'!$3:$3,0))+$BE41-(INDEX('Clean Data'!$3:$1048576,MATCH($M40,'Clean Data'!$A$3:$A$1048576,0),MATCH(RIGHT(IB$2,LEN(IB$2)-LEN("Portfolio &amp; ")+1),'Clean Data'!$3:$3,0))+$BE40))/(INDEX('Clean Data'!$3:$1048576,MATCH($M40,'Clean Data'!$A$3:$A$1048576,0),MATCH(RIGHT(IB$2,LEN(IB$2)-LEN("Portfolio &amp; ")+1),'Clean Data'!$3:$3,0))+$BE40)</f>
        <v>0.12264079822589584</v>
      </c>
      <c r="IC41">
        <f>(INDEX('Clean Data'!$3:$1048576,MATCH($M41,'Clean Data'!$A$3:$A$1048576,0),MATCH(RIGHT(IC$2,LEN(IC$2)-LEN("Portfolio &amp; ")+1),'Clean Data'!$3:$3,0))+$BE41-(INDEX('Clean Data'!$3:$1048576,MATCH($M40,'Clean Data'!$A$3:$A$1048576,0),MATCH(RIGHT(IC$2,LEN(IC$2)-LEN("Portfolio &amp; ")+1),'Clean Data'!$3:$3,0))+$BE40))/(INDEX('Clean Data'!$3:$1048576,MATCH($M40,'Clean Data'!$A$3:$A$1048576,0),MATCH(RIGHT(IC$2,LEN(IC$2)-LEN("Portfolio &amp; ")+1),'Clean Data'!$3:$3,0))+$BE40)</f>
        <v>0.12270302349184047</v>
      </c>
      <c r="ID41">
        <f>(INDEX('Clean Data'!$3:$1048576,MATCH($M41,'Clean Data'!$A$3:$A$1048576,0),MATCH(RIGHT(ID$2,LEN(ID$2)-LEN("Portfolio &amp; ")+1),'Clean Data'!$3:$3,0))+$BE41-(INDEX('Clean Data'!$3:$1048576,MATCH($M40,'Clean Data'!$A$3:$A$1048576,0),MATCH(RIGHT(ID$2,LEN(ID$2)-LEN("Portfolio &amp; ")+1),'Clean Data'!$3:$3,0))+$BE40))/(INDEX('Clean Data'!$3:$1048576,MATCH($M40,'Clean Data'!$A$3:$A$1048576,0),MATCH(RIGHT(ID$2,LEN(ID$2)-LEN("Portfolio &amp; ")+1),'Clean Data'!$3:$3,0))+$BE40)</f>
        <v>0.12264714090079498</v>
      </c>
      <c r="IE41">
        <f>(INDEX('Clean Data'!$3:$1048576,MATCH($M41,'Clean Data'!$A$3:$A$1048576,0),MATCH(RIGHT(IE$2,LEN(IE$2)-LEN("Portfolio &amp; ")+1),'Clean Data'!$3:$3,0))+$BE41-(INDEX('Clean Data'!$3:$1048576,MATCH($M40,'Clean Data'!$A$3:$A$1048576,0),MATCH(RIGHT(IE$2,LEN(IE$2)-LEN("Portfolio &amp; ")+1),'Clean Data'!$3:$3,0))+$BE40))/(INDEX('Clean Data'!$3:$1048576,MATCH($M40,'Clean Data'!$A$3:$A$1048576,0),MATCH(RIGHT(IE$2,LEN(IE$2)-LEN("Portfolio &amp; ")+1),'Clean Data'!$3:$3,0))+$BE40)</f>
        <v>0.12272015449351062</v>
      </c>
      <c r="IF41">
        <f>(INDEX('Clean Data'!$3:$1048576,MATCH($M41,'Clean Data'!$A$3:$A$1048576,0),MATCH(RIGHT(IF$2,LEN(IF$2)-LEN("Portfolio &amp; ")+1),'Clean Data'!$3:$3,0))+$BE41-(INDEX('Clean Data'!$3:$1048576,MATCH($M40,'Clean Data'!$A$3:$A$1048576,0),MATCH(RIGHT(IF$2,LEN(IF$2)-LEN("Portfolio &amp; ")+1),'Clean Data'!$3:$3,0))+$BE40))/(INDEX('Clean Data'!$3:$1048576,MATCH($M40,'Clean Data'!$A$3:$A$1048576,0),MATCH(RIGHT(IF$2,LEN(IF$2)-LEN("Portfolio &amp; ")+1),'Clean Data'!$3:$3,0))+$BE40)</f>
        <v>0.12264072425583747</v>
      </c>
      <c r="IG41">
        <f>(INDEX('Clean Data'!$3:$1048576,MATCH($M41,'Clean Data'!$A$3:$A$1048576,0),MATCH(RIGHT(IG$2,LEN(IG$2)-LEN("Portfolio &amp; ")+1),'Clean Data'!$3:$3,0))+$BE41-(INDEX('Clean Data'!$3:$1048576,MATCH($M40,'Clean Data'!$A$3:$A$1048576,0),MATCH(RIGHT(IG$2,LEN(IG$2)-LEN("Portfolio &amp; ")+1),'Clean Data'!$3:$3,0))+$BE40))/(INDEX('Clean Data'!$3:$1048576,MATCH($M40,'Clean Data'!$A$3:$A$1048576,0),MATCH(RIGHT(IG$2,LEN(IG$2)-LEN("Portfolio &amp; ")+1),'Clean Data'!$3:$3,0))+$BE40)</f>
        <v>0.12264783049249038</v>
      </c>
      <c r="IH41">
        <f>(INDEX('Clean Data'!$3:$1048576,MATCH($M41,'Clean Data'!$A$3:$A$1048576,0),MATCH(RIGHT(IH$2,LEN(IH$2)-LEN("Portfolio &amp; ")+1),'Clean Data'!$3:$3,0))+$BE41-(INDEX('Clean Data'!$3:$1048576,MATCH($M40,'Clean Data'!$A$3:$A$1048576,0),MATCH(RIGHT(IH$2,LEN(IH$2)-LEN("Portfolio &amp; ")+1),'Clean Data'!$3:$3,0))+$BE40))/(INDEX('Clean Data'!$3:$1048576,MATCH($M40,'Clean Data'!$A$3:$A$1048576,0),MATCH(RIGHT(IH$2,LEN(IH$2)-LEN("Portfolio &amp; ")+1),'Clean Data'!$3:$3,0))+$BE40)</f>
        <v>0.12260433130071979</v>
      </c>
      <c r="II41">
        <f>(INDEX('Clean Data'!$3:$1048576,MATCH($M41,'Clean Data'!$A$3:$A$1048576,0),MATCH(RIGHT(II$2,LEN(II$2)-LEN("Portfolio &amp; ")+1),'Clean Data'!$3:$3,0))+$BE41-(INDEX('Clean Data'!$3:$1048576,MATCH($M40,'Clean Data'!$A$3:$A$1048576,0),MATCH(RIGHT(II$2,LEN(II$2)-LEN("Portfolio &amp; ")+1),'Clean Data'!$3:$3,0))+$BE40))/(INDEX('Clean Data'!$3:$1048576,MATCH($M40,'Clean Data'!$A$3:$A$1048576,0),MATCH(RIGHT(II$2,LEN(II$2)-LEN("Portfolio &amp; ")+1),'Clean Data'!$3:$3,0))+$BE40)</f>
        <v>0.12262695480761711</v>
      </c>
      <c r="IJ41">
        <f>(INDEX('Clean Data'!$3:$1048576,MATCH($M41,'Clean Data'!$A$3:$A$1048576,0),MATCH(RIGHT(IJ$2,LEN(IJ$2)-LEN("Portfolio &amp; ")+1),'Clean Data'!$3:$3,0))+$BE41-(INDEX('Clean Data'!$3:$1048576,MATCH($M40,'Clean Data'!$A$3:$A$1048576,0),MATCH(RIGHT(IJ$2,LEN(IJ$2)-LEN("Portfolio &amp; ")+1),'Clean Data'!$3:$3,0))+$BE40))/(INDEX('Clean Data'!$3:$1048576,MATCH($M40,'Clean Data'!$A$3:$A$1048576,0),MATCH(RIGHT(IJ$2,LEN(IJ$2)-LEN("Portfolio &amp; ")+1),'Clean Data'!$3:$3,0))+$BE40)</f>
        <v>0.1227295457282114</v>
      </c>
      <c r="IK41">
        <f>(INDEX('Clean Data'!$3:$1048576,MATCH($M41,'Clean Data'!$A$3:$A$1048576,0),MATCH(RIGHT(IK$2,LEN(IK$2)-LEN("Portfolio &amp; ")+1),'Clean Data'!$3:$3,0))+$BE41-(INDEX('Clean Data'!$3:$1048576,MATCH($M40,'Clean Data'!$A$3:$A$1048576,0),MATCH(RIGHT(IK$2,LEN(IK$2)-LEN("Portfolio &amp; ")+1),'Clean Data'!$3:$3,0))+$BE40))/(INDEX('Clean Data'!$3:$1048576,MATCH($M40,'Clean Data'!$A$3:$A$1048576,0),MATCH(RIGHT(IK$2,LEN(IK$2)-LEN("Portfolio &amp; ")+1),'Clean Data'!$3:$3,0))+$BE40)</f>
        <v>0.12262341233912738</v>
      </c>
      <c r="IL41">
        <f>(INDEX('Clean Data'!$3:$1048576,MATCH($M41,'Clean Data'!$A$3:$A$1048576,0),MATCH(RIGHT(IL$2,LEN(IL$2)-LEN("Portfolio &amp; ")+1),'Clean Data'!$3:$3,0))+$BE41-(INDEX('Clean Data'!$3:$1048576,MATCH($M40,'Clean Data'!$A$3:$A$1048576,0),MATCH(RIGHT(IL$2,LEN(IL$2)-LEN("Portfolio &amp; ")+1),'Clean Data'!$3:$3,0))+$BE40))/(INDEX('Clean Data'!$3:$1048576,MATCH($M40,'Clean Data'!$A$3:$A$1048576,0),MATCH(RIGHT(IL$2,LEN(IL$2)-LEN("Portfolio &amp; ")+1),'Clean Data'!$3:$3,0))+$BE40)</f>
        <v>0.12262629614637252</v>
      </c>
      <c r="IM41">
        <f>(INDEX('Clean Data'!$3:$1048576,MATCH($M41,'Clean Data'!$A$3:$A$1048576,0),MATCH(RIGHT(IM$2,LEN(IM$2)-LEN("Portfolio &amp; ")+1),'Clean Data'!$3:$3,0))+$BE41-(INDEX('Clean Data'!$3:$1048576,MATCH($M40,'Clean Data'!$A$3:$A$1048576,0),MATCH(RIGHT(IM$2,LEN(IM$2)-LEN("Portfolio &amp; ")+1),'Clean Data'!$3:$3,0))+$BE40))/(INDEX('Clean Data'!$3:$1048576,MATCH($M40,'Clean Data'!$A$3:$A$1048576,0),MATCH(RIGHT(IM$2,LEN(IM$2)-LEN("Portfolio &amp; ")+1),'Clean Data'!$3:$3,0))+$BE40)</f>
        <v>0.12265181768831689</v>
      </c>
      <c r="IN41">
        <f>(INDEX('Clean Data'!$3:$1048576,MATCH($M41,'Clean Data'!$A$3:$A$1048576,0),MATCH(RIGHT(IN$2,LEN(IN$2)-LEN("Portfolio &amp; ")+1),'Clean Data'!$3:$3,0))+$BE41-(INDEX('Clean Data'!$3:$1048576,MATCH($M40,'Clean Data'!$A$3:$A$1048576,0),MATCH(RIGHT(IN$2,LEN(IN$2)-LEN("Portfolio &amp; ")+1),'Clean Data'!$3:$3,0))+$BE40))/(INDEX('Clean Data'!$3:$1048576,MATCH($M40,'Clean Data'!$A$3:$A$1048576,0),MATCH(RIGHT(IN$2,LEN(IN$2)-LEN("Portfolio &amp; ")+1),'Clean Data'!$3:$3,0))+$BE40)</f>
        <v>0.12278430381905156</v>
      </c>
      <c r="IO41">
        <f>(INDEX('Clean Data'!$3:$1048576,MATCH($M41,'Clean Data'!$A$3:$A$1048576,0),MATCH(RIGHT(IO$2,LEN(IO$2)-LEN("Portfolio &amp; ")+1),'Clean Data'!$3:$3,0))+$BE41-(INDEX('Clean Data'!$3:$1048576,MATCH($M40,'Clean Data'!$A$3:$A$1048576,0),MATCH(RIGHT(IO$2,LEN(IO$2)-LEN("Portfolio &amp; ")+1),'Clean Data'!$3:$3,0))+$BE40))/(INDEX('Clean Data'!$3:$1048576,MATCH($M40,'Clean Data'!$A$3:$A$1048576,0),MATCH(RIGHT(IO$2,LEN(IO$2)-LEN("Portfolio &amp; ")+1),'Clean Data'!$3:$3,0))+$BE40)</f>
        <v>0.1226453802659445</v>
      </c>
      <c r="IP41">
        <f>(INDEX('Clean Data'!$3:$1048576,MATCH($M41,'Clean Data'!$A$3:$A$1048576,0),MATCH(RIGHT(IP$2,LEN(IP$2)-LEN("Portfolio &amp; ")+1),'Clean Data'!$3:$3,0))+$BE41-(INDEX('Clean Data'!$3:$1048576,MATCH($M40,'Clean Data'!$A$3:$A$1048576,0),MATCH(RIGHT(IP$2,LEN(IP$2)-LEN("Portfolio &amp; ")+1),'Clean Data'!$3:$3,0))+$BE40))/(INDEX('Clean Data'!$3:$1048576,MATCH($M40,'Clean Data'!$A$3:$A$1048576,0),MATCH(RIGHT(IP$2,LEN(IP$2)-LEN("Portfolio &amp; ")+1),'Clean Data'!$3:$3,0))+$BE40)</f>
        <v>0.12264253628602444</v>
      </c>
      <c r="IQ41">
        <f>(INDEX('Clean Data'!$3:$1048576,MATCH($M41,'Clean Data'!$A$3:$A$1048576,0),MATCH(RIGHT(IQ$2,LEN(IQ$2)-LEN("Portfolio &amp; ")+1),'Clean Data'!$3:$3,0))+$BE41-(INDEX('Clean Data'!$3:$1048576,MATCH($M40,'Clean Data'!$A$3:$A$1048576,0),MATCH(RIGHT(IQ$2,LEN(IQ$2)-LEN("Portfolio &amp; ")+1),'Clean Data'!$3:$3,0))+$BE40))/(INDEX('Clean Data'!$3:$1048576,MATCH($M40,'Clean Data'!$A$3:$A$1048576,0),MATCH(RIGHT(IQ$2,LEN(IQ$2)-LEN("Portfolio &amp; ")+1),'Clean Data'!$3:$3,0))+$BE40)</f>
        <v>0.12264021371451249</v>
      </c>
      <c r="IR41">
        <f>(INDEX('Clean Data'!$3:$1048576,MATCH($M41,'Clean Data'!$A$3:$A$1048576,0),MATCH(RIGHT(IR$2,LEN(IR$2)-LEN("Portfolio &amp; ")+1),'Clean Data'!$3:$3,0))+$BE41-(INDEX('Clean Data'!$3:$1048576,MATCH($M40,'Clean Data'!$A$3:$A$1048576,0),MATCH(RIGHT(IR$2,LEN(IR$2)-LEN("Portfolio &amp; ")+1),'Clean Data'!$3:$3,0))+$BE40))/(INDEX('Clean Data'!$3:$1048576,MATCH($M40,'Clean Data'!$A$3:$A$1048576,0),MATCH(RIGHT(IR$2,LEN(IR$2)-LEN("Portfolio &amp; ")+1),'Clean Data'!$3:$3,0))+$BE40)</f>
        <v>0.12269495326103265</v>
      </c>
      <c r="IS41">
        <f>(INDEX('Clean Data'!$3:$1048576,MATCH($M41,'Clean Data'!$A$3:$A$1048576,0),MATCH(RIGHT(IS$2,LEN(IS$2)-LEN("Portfolio &amp; ")+1),'Clean Data'!$3:$3,0))+$BE41-(INDEX('Clean Data'!$3:$1048576,MATCH($M40,'Clean Data'!$A$3:$A$1048576,0),MATCH(RIGHT(IS$2,LEN(IS$2)-LEN("Portfolio &amp; ")+1),'Clean Data'!$3:$3,0))+$BE40))/(INDEX('Clean Data'!$3:$1048576,MATCH($M40,'Clean Data'!$A$3:$A$1048576,0),MATCH(RIGHT(IS$2,LEN(IS$2)-LEN("Portfolio &amp; ")+1),'Clean Data'!$3:$3,0))+$BE40)</f>
        <v>0.12264373679495649</v>
      </c>
      <c r="IT41">
        <f>(INDEX('Clean Data'!$3:$1048576,MATCH($M41,'Clean Data'!$A$3:$A$1048576,0),MATCH(RIGHT(IT$2,LEN(IT$2)-LEN("Portfolio &amp; ")+1),'Clean Data'!$3:$3,0))+$BE41-(INDEX('Clean Data'!$3:$1048576,MATCH($M40,'Clean Data'!$A$3:$A$1048576,0),MATCH(RIGHT(IT$2,LEN(IT$2)-LEN("Portfolio &amp; ")+1),'Clean Data'!$3:$3,0))+$BE40))/(INDEX('Clean Data'!$3:$1048576,MATCH($M40,'Clean Data'!$A$3:$A$1048576,0),MATCH(RIGHT(IT$2,LEN(IT$2)-LEN("Portfolio &amp; ")+1),'Clean Data'!$3:$3,0))+$BE40)</f>
        <v>0.12261621835729664</v>
      </c>
      <c r="IU41">
        <f>(INDEX('Clean Data'!$3:$1048576,MATCH($M41,'Clean Data'!$A$3:$A$1048576,0),MATCH(RIGHT(IU$2,LEN(IU$2)-LEN("Portfolio &amp; ")+1),'Clean Data'!$3:$3,0))+$BE41-(INDEX('Clean Data'!$3:$1048576,MATCH($M40,'Clean Data'!$A$3:$A$1048576,0),MATCH(RIGHT(IU$2,LEN(IU$2)-LEN("Portfolio &amp; ")+1),'Clean Data'!$3:$3,0))+$BE40))/(INDEX('Clean Data'!$3:$1048576,MATCH($M40,'Clean Data'!$A$3:$A$1048576,0),MATCH(RIGHT(IU$2,LEN(IU$2)-LEN("Portfolio &amp; ")+1),'Clean Data'!$3:$3,0))+$BE40)</f>
        <v>0.12264984613049383</v>
      </c>
      <c r="IV41">
        <f>(INDEX('Clean Data'!$3:$1048576,MATCH($M41,'Clean Data'!$A$3:$A$1048576,0),MATCH(RIGHT(IV$2,LEN(IV$2)-LEN("Portfolio &amp; ")+1),'Clean Data'!$3:$3,0))+$BE41-(INDEX('Clean Data'!$3:$1048576,MATCH($M40,'Clean Data'!$A$3:$A$1048576,0),MATCH(RIGHT(IV$2,LEN(IV$2)-LEN("Portfolio &amp; ")+1),'Clean Data'!$3:$3,0))+$BE40))/(INDEX('Clean Data'!$3:$1048576,MATCH($M40,'Clean Data'!$A$3:$A$1048576,0),MATCH(RIGHT(IV$2,LEN(IV$2)-LEN("Portfolio &amp; ")+1),'Clean Data'!$3:$3,0))+$BE40)</f>
        <v>0.1225661552046468</v>
      </c>
      <c r="IW41">
        <f>(INDEX('Clean Data'!$3:$1048576,MATCH($M41,'Clean Data'!$A$3:$A$1048576,0),MATCH(RIGHT(IW$2,LEN(IW$2)-LEN("Portfolio &amp; ")+1),'Clean Data'!$3:$3,0))+$BE41-(INDEX('Clean Data'!$3:$1048576,MATCH($M40,'Clean Data'!$A$3:$A$1048576,0),MATCH(RIGHT(IW$2,LEN(IW$2)-LEN("Portfolio &amp; ")+1),'Clean Data'!$3:$3,0))+$BE40))/(INDEX('Clean Data'!$3:$1048576,MATCH($M40,'Clean Data'!$A$3:$A$1048576,0),MATCH(RIGHT(IW$2,LEN(IW$2)-LEN("Portfolio &amp; ")+1),'Clean Data'!$3:$3,0))+$BE40)</f>
        <v>0.12256700003636821</v>
      </c>
      <c r="IX41">
        <f>(INDEX('Clean Data'!$3:$1048576,MATCH($M41,'Clean Data'!$A$3:$A$1048576,0),MATCH(RIGHT(IX$2,LEN(IX$2)-LEN("Portfolio &amp; ")+1),'Clean Data'!$3:$3,0))+$BE41-(INDEX('Clean Data'!$3:$1048576,MATCH($M40,'Clean Data'!$A$3:$A$1048576,0),MATCH(RIGHT(IX$2,LEN(IX$2)-LEN("Portfolio &amp; ")+1),'Clean Data'!$3:$3,0))+$BE40))/(INDEX('Clean Data'!$3:$1048576,MATCH($M40,'Clean Data'!$A$3:$A$1048576,0),MATCH(RIGHT(IX$2,LEN(IX$2)-LEN("Portfolio &amp; ")+1),'Clean Data'!$3:$3,0))+$BE40)</f>
        <v>0.12264578637589936</v>
      </c>
      <c r="IY41">
        <f>(INDEX('Clean Data'!$3:$1048576,MATCH($M41,'Clean Data'!$A$3:$A$1048576,0),MATCH(RIGHT(IY$2,LEN(IY$2)-LEN("Portfolio &amp; ")+1),'Clean Data'!$3:$3,0))+$BE41-(INDEX('Clean Data'!$3:$1048576,MATCH($M40,'Clean Data'!$A$3:$A$1048576,0),MATCH(RIGHT(IY$2,LEN(IY$2)-LEN("Portfolio &amp; ")+1),'Clean Data'!$3:$3,0))+$BE40))/(INDEX('Clean Data'!$3:$1048576,MATCH($M40,'Clean Data'!$A$3:$A$1048576,0),MATCH(RIGHT(IY$2,LEN(IY$2)-LEN("Portfolio &amp; ")+1),'Clean Data'!$3:$3,0))+$BE40)</f>
        <v>0.12264500395001529</v>
      </c>
      <c r="IZ41">
        <f>(INDEX('Clean Data'!$3:$1048576,MATCH($M41,'Clean Data'!$A$3:$A$1048576,0),MATCH(RIGHT(IZ$2,LEN(IZ$2)-LEN("Portfolio &amp; ")+1),'Clean Data'!$3:$3,0))+$BE41-(INDEX('Clean Data'!$3:$1048576,MATCH($M40,'Clean Data'!$A$3:$A$1048576,0),MATCH(RIGHT(IZ$2,LEN(IZ$2)-LEN("Portfolio &amp; ")+1),'Clean Data'!$3:$3,0))+$BE40))/(INDEX('Clean Data'!$3:$1048576,MATCH($M40,'Clean Data'!$A$3:$A$1048576,0),MATCH(RIGHT(IZ$2,LEN(IZ$2)-LEN("Portfolio &amp; ")+1),'Clean Data'!$3:$3,0))+$BE40)</f>
        <v>0.12264905517372088</v>
      </c>
      <c r="JA41">
        <f>(INDEX('Clean Data'!$3:$1048576,MATCH($M41,'Clean Data'!$A$3:$A$1048576,0),MATCH(RIGHT(JA$2,LEN(JA$2)-LEN("Portfolio &amp; ")+1),'Clean Data'!$3:$3,0))+$BE41-(INDEX('Clean Data'!$3:$1048576,MATCH($M40,'Clean Data'!$A$3:$A$1048576,0),MATCH(RIGHT(JA$2,LEN(JA$2)-LEN("Portfolio &amp; ")+1),'Clean Data'!$3:$3,0))+$BE40))/(INDEX('Clean Data'!$3:$1048576,MATCH($M40,'Clean Data'!$A$3:$A$1048576,0),MATCH(RIGHT(JA$2,LEN(JA$2)-LEN("Portfolio &amp; ")+1),'Clean Data'!$3:$3,0))+$BE40)</f>
        <v>0.12263780251790375</v>
      </c>
      <c r="JB41">
        <f>(INDEX('Clean Data'!$3:$1048576,MATCH($M41,'Clean Data'!$A$3:$A$1048576,0),MATCH(RIGHT(JB$2,LEN(JB$2)-LEN("Portfolio &amp; ")+1),'Clean Data'!$3:$3,0))+$BE41-(INDEX('Clean Data'!$3:$1048576,MATCH($M40,'Clean Data'!$A$3:$A$1048576,0),MATCH(RIGHT(JB$2,LEN(JB$2)-LEN("Portfolio &amp; ")+1),'Clean Data'!$3:$3,0))+$BE40))/(INDEX('Clean Data'!$3:$1048576,MATCH($M40,'Clean Data'!$A$3:$A$1048576,0),MATCH(RIGHT(JB$2,LEN(JB$2)-LEN("Portfolio &amp; ")+1),'Clean Data'!$3:$3,0))+$BE40)</f>
        <v>0.12263889327773188</v>
      </c>
      <c r="JC41">
        <f>(INDEX('Clean Data'!$3:$1048576,MATCH($M41,'Clean Data'!$A$3:$A$1048576,0),MATCH(RIGHT(JC$2,LEN(JC$2)-LEN("Portfolio &amp; ")+1),'Clean Data'!$3:$3,0))+$BE41-(INDEX('Clean Data'!$3:$1048576,MATCH($M40,'Clean Data'!$A$3:$A$1048576,0),MATCH(RIGHT(JC$2,LEN(JC$2)-LEN("Portfolio &amp; ")+1),'Clean Data'!$3:$3,0))+$BE40))/(INDEX('Clean Data'!$3:$1048576,MATCH($M40,'Clean Data'!$A$3:$A$1048576,0),MATCH(RIGHT(JC$2,LEN(JC$2)-LEN("Portfolio &amp; ")+1),'Clean Data'!$3:$3,0))+$BE40)</f>
        <v>0.12261033051936292</v>
      </c>
      <c r="JD41">
        <f>(INDEX('Clean Data'!$3:$1048576,MATCH($M41,'Clean Data'!$A$3:$A$1048576,0),MATCH(RIGHT(JD$2,LEN(JD$2)-LEN("Portfolio &amp; ")+1),'Clean Data'!$3:$3,0))+$BE41-(INDEX('Clean Data'!$3:$1048576,MATCH($M40,'Clean Data'!$A$3:$A$1048576,0),MATCH(RIGHT(JD$2,LEN(JD$2)-LEN("Portfolio &amp; ")+1),'Clean Data'!$3:$3,0))+$BE40))/(INDEX('Clean Data'!$3:$1048576,MATCH($M40,'Clean Data'!$A$3:$A$1048576,0),MATCH(RIGHT(JD$2,LEN(JD$2)-LEN("Portfolio &amp; ")+1),'Clean Data'!$3:$3,0))+$BE40)</f>
        <v>0.12283436704929884</v>
      </c>
      <c r="JE41">
        <f>(INDEX('Clean Data'!$3:$1048576,MATCH($M41,'Clean Data'!$A$3:$A$1048576,0),MATCH(RIGHT(JE$2,LEN(JE$2)-LEN("Portfolio &amp; ")+1),'Clean Data'!$3:$3,0))+$BE41-(INDEX('Clean Data'!$3:$1048576,MATCH($M40,'Clean Data'!$A$3:$A$1048576,0),MATCH(RIGHT(JE$2,LEN(JE$2)-LEN("Portfolio &amp; ")+1),'Clean Data'!$3:$3,0))+$BE40))/(INDEX('Clean Data'!$3:$1048576,MATCH($M40,'Clean Data'!$A$3:$A$1048576,0),MATCH(RIGHT(JE$2,LEN(JE$2)-LEN("Portfolio &amp; ")+1),'Clean Data'!$3:$3,0))+$BE40)</f>
        <v>0.12282994981156485</v>
      </c>
      <c r="JF41">
        <f>(INDEX('Clean Data'!$3:$1048576,MATCH($M41,'Clean Data'!$A$3:$A$1048576,0),MATCH(RIGHT(JF$2,LEN(JF$2)-LEN("Portfolio &amp; ")+1),'Clean Data'!$3:$3,0))+$BE41-(INDEX('Clean Data'!$3:$1048576,MATCH($M40,'Clean Data'!$A$3:$A$1048576,0),MATCH(RIGHT(JF$2,LEN(JF$2)-LEN("Portfolio &amp; ")+1),'Clean Data'!$3:$3,0))+$BE40))/(INDEX('Clean Data'!$3:$1048576,MATCH($M40,'Clean Data'!$A$3:$A$1048576,0),MATCH(RIGHT(JF$2,LEN(JF$2)-LEN("Portfolio &amp; ")+1),'Clean Data'!$3:$3,0))+$BE40)</f>
        <v>0.12266076196535027</v>
      </c>
      <c r="JG41">
        <f>(INDEX('Clean Data'!$3:$1048576,MATCH($M41,'Clean Data'!$A$3:$A$1048576,0),MATCH(RIGHT(JG$2,LEN(JG$2)-LEN("Portfolio &amp; ")+1),'Clean Data'!$3:$3,0))+$BE41-(INDEX('Clean Data'!$3:$1048576,MATCH($M40,'Clean Data'!$A$3:$A$1048576,0),MATCH(RIGHT(JG$2,LEN(JG$2)-LEN("Portfolio &amp; ")+1),'Clean Data'!$3:$3,0))+$BE40))/(INDEX('Clean Data'!$3:$1048576,MATCH($M40,'Clean Data'!$A$3:$A$1048576,0),MATCH(RIGHT(JG$2,LEN(JG$2)-LEN("Portfolio &amp; ")+1),'Clean Data'!$3:$3,0))+$BE40)</f>
        <v>0.12266123284190036</v>
      </c>
      <c r="JH41">
        <f>(INDEX('Clean Data'!$3:$1048576,MATCH($M41,'Clean Data'!$A$3:$A$1048576,0),MATCH(RIGHT(JH$2,LEN(JH$2)-LEN("Portfolio &amp; ")+1),'Clean Data'!$3:$3,0))+$BE41-(INDEX('Clean Data'!$3:$1048576,MATCH($M40,'Clean Data'!$A$3:$A$1048576,0),MATCH(RIGHT(JH$2,LEN(JH$2)-LEN("Portfolio &amp; ")+1),'Clean Data'!$3:$3,0))+$BE40))/(INDEX('Clean Data'!$3:$1048576,MATCH($M40,'Clean Data'!$A$3:$A$1048576,0),MATCH(RIGHT(JH$2,LEN(JH$2)-LEN("Portfolio &amp; ")+1),'Clean Data'!$3:$3,0))+$BE40)</f>
        <v>0.12264321988945819</v>
      </c>
      <c r="JI41">
        <f>(INDEX('Clean Data'!$3:$1048576,MATCH($M41,'Clean Data'!$A$3:$A$1048576,0),MATCH(RIGHT(JI$2,LEN(JI$2)-LEN("Portfolio &amp; ")+1),'Clean Data'!$3:$3,0))+$BE41-(INDEX('Clean Data'!$3:$1048576,MATCH($M40,'Clean Data'!$A$3:$A$1048576,0),MATCH(RIGHT(JI$2,LEN(JI$2)-LEN("Portfolio &amp; ")+1),'Clean Data'!$3:$3,0))+$BE40))/(INDEX('Clean Data'!$3:$1048576,MATCH($M40,'Clean Data'!$A$3:$A$1048576,0),MATCH(RIGHT(JI$2,LEN(JI$2)-LEN("Portfolio &amp; ")+1),'Clean Data'!$3:$3,0))+$BE40)</f>
        <v>0.12263213248520431</v>
      </c>
      <c r="JJ41">
        <f>(INDEX('Clean Data'!$3:$1048576,MATCH($M41,'Clean Data'!$A$3:$A$1048576,0),MATCH(RIGHT(JJ$2,LEN(JJ$2)-LEN("Portfolio &amp; ")+1),'Clean Data'!$3:$3,0))+$BE41-(INDEX('Clean Data'!$3:$1048576,MATCH($M40,'Clean Data'!$A$3:$A$1048576,0),MATCH(RIGHT(JJ$2,LEN(JJ$2)-LEN("Portfolio &amp; ")+1),'Clean Data'!$3:$3,0))+$BE40))/(INDEX('Clean Data'!$3:$1048576,MATCH($M40,'Clean Data'!$A$3:$A$1048576,0),MATCH(RIGHT(JJ$2,LEN(JJ$2)-LEN("Portfolio &amp; ")+1),'Clean Data'!$3:$3,0))+$BE40)</f>
        <v>0.12268480361408199</v>
      </c>
      <c r="JK41">
        <f>(INDEX('Clean Data'!$3:$1048576,MATCH($M41,'Clean Data'!$A$3:$A$1048576,0),MATCH(RIGHT(JK$2,LEN(JK$2)-LEN("Portfolio &amp; ")+1),'Clean Data'!$3:$3,0))+$BE41-(INDEX('Clean Data'!$3:$1048576,MATCH($M40,'Clean Data'!$A$3:$A$1048576,0),MATCH(RIGHT(JK$2,LEN(JK$2)-LEN("Portfolio &amp; ")+1),'Clean Data'!$3:$3,0))+$BE40))/(INDEX('Clean Data'!$3:$1048576,MATCH($M40,'Clean Data'!$A$3:$A$1048576,0),MATCH(RIGHT(JK$2,LEN(JK$2)-LEN("Portfolio &amp; ")+1),'Clean Data'!$3:$3,0))+$BE40)</f>
        <v>0.12262754704663381</v>
      </c>
      <c r="JL41">
        <f>(INDEX('Clean Data'!$3:$1048576,MATCH($M41,'Clean Data'!$A$3:$A$1048576,0),MATCH(RIGHT(JL$2,LEN(JL$2)-LEN("Portfolio &amp; ")+1),'Clean Data'!$3:$3,0))+$BE41-(INDEX('Clean Data'!$3:$1048576,MATCH($M40,'Clean Data'!$A$3:$A$1048576,0),MATCH(RIGHT(JL$2,LEN(JL$2)-LEN("Portfolio &amp; ")+1),'Clean Data'!$3:$3,0))+$BE40))/(INDEX('Clean Data'!$3:$1048576,MATCH($M40,'Clean Data'!$A$3:$A$1048576,0),MATCH(RIGHT(JL$2,LEN(JL$2)-LEN("Portfolio &amp; ")+1),'Clean Data'!$3:$3,0))+$BE40)</f>
        <v>0.12265495985685039</v>
      </c>
      <c r="JM41">
        <f>(INDEX('Clean Data'!$3:$1048576,MATCH($M41,'Clean Data'!$A$3:$A$1048576,0),MATCH(RIGHT(JM$2,LEN(JM$2)-LEN("Portfolio &amp; ")+1),'Clean Data'!$3:$3,0))+$BE41-(INDEX('Clean Data'!$3:$1048576,MATCH($M40,'Clean Data'!$A$3:$A$1048576,0),MATCH(RIGHT(JM$2,LEN(JM$2)-LEN("Portfolio &amp; ")+1),'Clean Data'!$3:$3,0))+$BE40))/(INDEX('Clean Data'!$3:$1048576,MATCH($M40,'Clean Data'!$A$3:$A$1048576,0),MATCH(RIGHT(JM$2,LEN(JM$2)-LEN("Portfolio &amp; ")+1),'Clean Data'!$3:$3,0))+$BE40)</f>
        <v>0.12260798152605705</v>
      </c>
      <c r="JN41">
        <f>(INDEX('Clean Data'!$3:$1048576,MATCH($M41,'Clean Data'!$A$3:$A$1048576,0),MATCH(RIGHT(JN$2,LEN(JN$2)-LEN("Portfolio &amp; ")+1),'Clean Data'!$3:$3,0))+$BE41-(INDEX('Clean Data'!$3:$1048576,MATCH($M40,'Clean Data'!$A$3:$A$1048576,0),MATCH(RIGHT(JN$2,LEN(JN$2)-LEN("Portfolio &amp; ")+1),'Clean Data'!$3:$3,0))+$BE40))/(INDEX('Clean Data'!$3:$1048576,MATCH($M40,'Clean Data'!$A$3:$A$1048576,0),MATCH(RIGHT(JN$2,LEN(JN$2)-LEN("Portfolio &amp; ")+1),'Clean Data'!$3:$3,0))+$BE40)</f>
        <v>0.12264306028368807</v>
      </c>
      <c r="JO41">
        <f>(INDEX('Clean Data'!$3:$1048576,MATCH($M41,'Clean Data'!$A$3:$A$1048576,0),MATCH(RIGHT(JO$2,LEN(JO$2)-LEN("Portfolio &amp; ")+1),'Clean Data'!$3:$3,0))+$BE41-(INDEX('Clean Data'!$3:$1048576,MATCH($M40,'Clean Data'!$A$3:$A$1048576,0),MATCH(RIGHT(JO$2,LEN(JO$2)-LEN("Portfolio &amp; ")+1),'Clean Data'!$3:$3,0))+$BE40))/(INDEX('Clean Data'!$3:$1048576,MATCH($M40,'Clean Data'!$A$3:$A$1048576,0),MATCH(RIGHT(JO$2,LEN(JO$2)-LEN("Portfolio &amp; ")+1),'Clean Data'!$3:$3,0))+$BE40)</f>
        <v>0.12264686699260305</v>
      </c>
      <c r="JP41">
        <f>(INDEX('Clean Data'!$3:$1048576,MATCH($M41,'Clean Data'!$A$3:$A$1048576,0),MATCH(RIGHT(JP$2,LEN(JP$2)-LEN("Portfolio &amp; ")+1),'Clean Data'!$3:$3,0))+$BE41-(INDEX('Clean Data'!$3:$1048576,MATCH($M40,'Clean Data'!$A$3:$A$1048576,0),MATCH(RIGHT(JP$2,LEN(JP$2)-LEN("Portfolio &amp; ")+1),'Clean Data'!$3:$3,0))+$BE40))/(INDEX('Clean Data'!$3:$1048576,MATCH($M40,'Clean Data'!$A$3:$A$1048576,0),MATCH(RIGHT(JP$2,LEN(JP$2)-LEN("Portfolio &amp; ")+1),'Clean Data'!$3:$3,0))+$BE40)</f>
        <v>0.12268206115554948</v>
      </c>
      <c r="JQ41">
        <f>(INDEX('Clean Data'!$3:$1048576,MATCH($M41,'Clean Data'!$A$3:$A$1048576,0),MATCH(RIGHT(JQ$2,LEN(JQ$2)-LEN("Portfolio &amp; ")+1),'Clean Data'!$3:$3,0))+$BE41-(INDEX('Clean Data'!$3:$1048576,MATCH($M40,'Clean Data'!$A$3:$A$1048576,0),MATCH(RIGHT(JQ$2,LEN(JQ$2)-LEN("Portfolio &amp; ")+1),'Clean Data'!$3:$3,0))+$BE40))/(INDEX('Clean Data'!$3:$1048576,MATCH($M40,'Clean Data'!$A$3:$A$1048576,0),MATCH(RIGHT(JQ$2,LEN(JQ$2)-LEN("Portfolio &amp; ")+1),'Clean Data'!$3:$3,0))+$BE40)</f>
        <v>0.12269219945414762</v>
      </c>
      <c r="JR41">
        <f>(INDEX('Clean Data'!$3:$1048576,MATCH($M41,'Clean Data'!$A$3:$A$1048576,0),MATCH(RIGHT(JR$2,LEN(JR$2)-LEN("Portfolio &amp; ")+1),'Clean Data'!$3:$3,0))+$BE41-(INDEX('Clean Data'!$3:$1048576,MATCH($M40,'Clean Data'!$A$3:$A$1048576,0),MATCH(RIGHT(JR$2,LEN(JR$2)-LEN("Portfolio &amp; ")+1),'Clean Data'!$3:$3,0))+$BE40))/(INDEX('Clean Data'!$3:$1048576,MATCH($M40,'Clean Data'!$A$3:$A$1048576,0),MATCH(RIGHT(JR$2,LEN(JR$2)-LEN("Portfolio &amp; ")+1),'Clean Data'!$3:$3,0))+$BE40)</f>
        <v>0.12269235756661769</v>
      </c>
      <c r="JS41">
        <f>(INDEX('Clean Data'!$3:$1048576,MATCH($M41,'Clean Data'!$A$3:$A$1048576,0),MATCH(RIGHT(JS$2,LEN(JS$2)-LEN("Portfolio &amp; ")+1),'Clean Data'!$3:$3,0))+$BE41-(INDEX('Clean Data'!$3:$1048576,MATCH($M40,'Clean Data'!$A$3:$A$1048576,0),MATCH(RIGHT(JS$2,LEN(JS$2)-LEN("Portfolio &amp; ")+1),'Clean Data'!$3:$3,0))+$BE40))/(INDEX('Clean Data'!$3:$1048576,MATCH($M40,'Clean Data'!$A$3:$A$1048576,0),MATCH(RIGHT(JS$2,LEN(JS$2)-LEN("Portfolio &amp; ")+1),'Clean Data'!$3:$3,0))+$BE40)</f>
        <v>0.1226355738940163</v>
      </c>
      <c r="JT41">
        <f>(INDEX('Clean Data'!$3:$1048576,MATCH($M41,'Clean Data'!$A$3:$A$1048576,0),MATCH(RIGHT(JT$2,LEN(JT$2)-LEN("Portfolio &amp; ")+1),'Clean Data'!$3:$3,0))+$BE41-(INDEX('Clean Data'!$3:$1048576,MATCH($M40,'Clean Data'!$A$3:$A$1048576,0),MATCH(RIGHT(JT$2,LEN(JT$2)-LEN("Portfolio &amp; ")+1),'Clean Data'!$3:$3,0))+$BE40))/(INDEX('Clean Data'!$3:$1048576,MATCH($M40,'Clean Data'!$A$3:$A$1048576,0),MATCH(RIGHT(JT$2,LEN(JT$2)-LEN("Portfolio &amp; ")+1),'Clean Data'!$3:$3,0))+$BE40)</f>
        <v>0.1225860086810541</v>
      </c>
      <c r="JU41">
        <f>(INDEX('Clean Data'!$3:$1048576,MATCH($M41,'Clean Data'!$A$3:$A$1048576,0),MATCH(RIGHT(JU$2,LEN(JU$2)-LEN("Portfolio &amp; ")+1),'Clean Data'!$3:$3,0))+$BE41-(INDEX('Clean Data'!$3:$1048576,MATCH($M40,'Clean Data'!$A$3:$A$1048576,0),MATCH(RIGHT(JU$2,LEN(JU$2)-LEN("Portfolio &amp; ")+1),'Clean Data'!$3:$3,0))+$BE40))/(INDEX('Clean Data'!$3:$1048576,MATCH($M40,'Clean Data'!$A$3:$A$1048576,0),MATCH(RIGHT(JU$2,LEN(JU$2)-LEN("Portfolio &amp; ")+1),'Clean Data'!$3:$3,0))+$BE40)</f>
        <v>0.12263826117837935</v>
      </c>
      <c r="JV41">
        <f>(INDEX('Clean Data'!$3:$1048576,MATCH($M41,'Clean Data'!$A$3:$A$1048576,0),MATCH(RIGHT(JV$2,LEN(JV$2)-LEN("Portfolio &amp; ")+1),'Clean Data'!$3:$3,0))+$BE41-(INDEX('Clean Data'!$3:$1048576,MATCH($M40,'Clean Data'!$A$3:$A$1048576,0),MATCH(RIGHT(JV$2,LEN(JV$2)-LEN("Portfolio &amp; ")+1),'Clean Data'!$3:$3,0))+$BE40))/(INDEX('Clean Data'!$3:$1048576,MATCH($M40,'Clean Data'!$A$3:$A$1048576,0),MATCH(RIGHT(JV$2,LEN(JV$2)-LEN("Portfolio &amp; ")+1),'Clean Data'!$3:$3,0))+$BE40)</f>
        <v>0.12269002709996701</v>
      </c>
      <c r="JW41">
        <f>(INDEX('Clean Data'!$3:$1048576,MATCH($M41,'Clean Data'!$A$3:$A$1048576,0),MATCH(RIGHT(JW$2,LEN(JW$2)-LEN("Portfolio &amp; ")+1),'Clean Data'!$3:$3,0))+$BE41-(INDEX('Clean Data'!$3:$1048576,MATCH($M40,'Clean Data'!$A$3:$A$1048576,0),MATCH(RIGHT(JW$2,LEN(JW$2)-LEN("Portfolio &amp; ")+1),'Clean Data'!$3:$3,0))+$BE40))/(INDEX('Clean Data'!$3:$1048576,MATCH($M40,'Clean Data'!$A$3:$A$1048576,0),MATCH(RIGHT(JW$2,LEN(JW$2)-LEN("Portfolio &amp; ")+1),'Clean Data'!$3:$3,0))+$BE40)</f>
        <v>0.12260649986211648</v>
      </c>
      <c r="JX41">
        <f>(INDEX('Clean Data'!$3:$1048576,MATCH($M41,'Clean Data'!$A$3:$A$1048576,0),MATCH(RIGHT(JX$2,LEN(JX$2)-LEN("Portfolio &amp; ")+1),'Clean Data'!$3:$3,0))+$BE41-(INDEX('Clean Data'!$3:$1048576,MATCH($M40,'Clean Data'!$A$3:$A$1048576,0),MATCH(RIGHT(JX$2,LEN(JX$2)-LEN("Portfolio &amp; ")+1),'Clean Data'!$3:$3,0))+$BE40))/(INDEX('Clean Data'!$3:$1048576,MATCH($M40,'Clean Data'!$A$3:$A$1048576,0),MATCH(RIGHT(JX$2,LEN(JX$2)-LEN("Portfolio &amp; ")+1),'Clean Data'!$3:$3,0))+$BE40)</f>
        <v>0.12263924705452145</v>
      </c>
      <c r="JY41">
        <f>(INDEX('Clean Data'!$3:$1048576,MATCH($M41,'Clean Data'!$A$3:$A$1048576,0),MATCH(RIGHT(JY$2,LEN(JY$2)-LEN("Portfolio &amp; ")+1),'Clean Data'!$3:$3,0))+$BE41-(INDEX('Clean Data'!$3:$1048576,MATCH($M40,'Clean Data'!$A$3:$A$1048576,0),MATCH(RIGHT(JY$2,LEN(JY$2)-LEN("Portfolio &amp; ")+1),'Clean Data'!$3:$3,0))+$BE40))/(INDEX('Clean Data'!$3:$1048576,MATCH($M40,'Clean Data'!$A$3:$A$1048576,0),MATCH(RIGHT(JY$2,LEN(JY$2)-LEN("Portfolio &amp; ")+1),'Clean Data'!$3:$3,0))+$BE40)</f>
        <v>0.12262619555493244</v>
      </c>
      <c r="JZ41">
        <f>(INDEX('Clean Data'!$3:$1048576,MATCH($M41,'Clean Data'!$A$3:$A$1048576,0),MATCH(RIGHT(JZ$2,LEN(JZ$2)-LEN("Portfolio &amp; ")+1),'Clean Data'!$3:$3,0))+$BE41-(INDEX('Clean Data'!$3:$1048576,MATCH($M40,'Clean Data'!$A$3:$A$1048576,0),MATCH(RIGHT(JZ$2,LEN(JZ$2)-LEN("Portfolio &amp; ")+1),'Clean Data'!$3:$3,0))+$BE40))/(INDEX('Clean Data'!$3:$1048576,MATCH($M40,'Clean Data'!$A$3:$A$1048576,0),MATCH(RIGHT(JZ$2,LEN(JZ$2)-LEN("Portfolio &amp; ")+1),'Clean Data'!$3:$3,0))+$BE40)</f>
        <v>0.12261854359271496</v>
      </c>
      <c r="KA41">
        <f>(INDEX('Clean Data'!$3:$1048576,MATCH($M41,'Clean Data'!$A$3:$A$1048576,0),MATCH(RIGHT(KA$2,LEN(KA$2)-LEN("Portfolio &amp; ")+1),'Clean Data'!$3:$3,0))+$BE41-(INDEX('Clean Data'!$3:$1048576,MATCH($M40,'Clean Data'!$A$3:$A$1048576,0),MATCH(RIGHT(KA$2,LEN(KA$2)-LEN("Portfolio &amp; ")+1),'Clean Data'!$3:$3,0))+$BE40))/(INDEX('Clean Data'!$3:$1048576,MATCH($M40,'Clean Data'!$A$3:$A$1048576,0),MATCH(RIGHT(KA$2,LEN(KA$2)-LEN("Portfolio &amp; ")+1),'Clean Data'!$3:$3,0))+$BE40)</f>
        <v>0.12263264997793025</v>
      </c>
      <c r="KB41">
        <f>(INDEX('Clean Data'!$3:$1048576,MATCH($M41,'Clean Data'!$A$3:$A$1048576,0),MATCH(RIGHT(KB$2,LEN(KB$2)-LEN("Portfolio &amp; ")+1),'Clean Data'!$3:$3,0))+$BE41-(INDEX('Clean Data'!$3:$1048576,MATCH($M40,'Clean Data'!$A$3:$A$1048576,0),MATCH(RIGHT(KB$2,LEN(KB$2)-LEN("Portfolio &amp; ")+1),'Clean Data'!$3:$3,0))+$BE40))/(INDEX('Clean Data'!$3:$1048576,MATCH($M40,'Clean Data'!$A$3:$A$1048576,0),MATCH(RIGHT(KB$2,LEN(KB$2)-LEN("Portfolio &amp; ")+1),'Clean Data'!$3:$3,0))+$BE40)</f>
        <v>0.12264288121890379</v>
      </c>
      <c r="KC41">
        <f>(INDEX('Clean Data'!$3:$1048576,MATCH($M41,'Clean Data'!$A$3:$A$1048576,0),MATCH(RIGHT(KC$2,LEN(KC$2)-LEN("Portfolio &amp; ")+1),'Clean Data'!$3:$3,0))+$BE41-(INDEX('Clean Data'!$3:$1048576,MATCH($M40,'Clean Data'!$A$3:$A$1048576,0),MATCH(RIGHT(KC$2,LEN(KC$2)-LEN("Portfolio &amp; ")+1),'Clean Data'!$3:$3,0))+$BE40))/(INDEX('Clean Data'!$3:$1048576,MATCH($M40,'Clean Data'!$A$3:$A$1048576,0),MATCH(RIGHT(KC$2,LEN(KC$2)-LEN("Portfolio &amp; ")+1),'Clean Data'!$3:$3,0))+$BE40)</f>
        <v>0.12257206998800053</v>
      </c>
      <c r="KD41">
        <f>(INDEX('Clean Data'!$3:$1048576,MATCH($M41,'Clean Data'!$A$3:$A$1048576,0),MATCH(RIGHT(KD$2,LEN(KD$2)-LEN("Portfolio &amp; ")+1),'Clean Data'!$3:$3,0))+$BE41-(INDEX('Clean Data'!$3:$1048576,MATCH($M40,'Clean Data'!$A$3:$A$1048576,0),MATCH(RIGHT(KD$2,LEN(KD$2)-LEN("Portfolio &amp; ")+1),'Clean Data'!$3:$3,0))+$BE40))/(INDEX('Clean Data'!$3:$1048576,MATCH($M40,'Clean Data'!$A$3:$A$1048576,0),MATCH(RIGHT(KD$2,LEN(KD$2)-LEN("Portfolio &amp; ")+1),'Clean Data'!$3:$3,0))+$BE40)</f>
        <v>0.12277468787939098</v>
      </c>
      <c r="KE41">
        <f>(INDEX('Clean Data'!$3:$1048576,MATCH($M41,'Clean Data'!$A$3:$A$1048576,0),MATCH(RIGHT(KE$2,LEN(KE$2)-LEN("Portfolio &amp; ")+1),'Clean Data'!$3:$3,0))+$BE41-(INDEX('Clean Data'!$3:$1048576,MATCH($M40,'Clean Data'!$A$3:$A$1048576,0),MATCH(RIGHT(KE$2,LEN(KE$2)-LEN("Portfolio &amp; ")+1),'Clean Data'!$3:$3,0))+$BE40))/(INDEX('Clean Data'!$3:$1048576,MATCH($M40,'Clean Data'!$A$3:$A$1048576,0),MATCH(RIGHT(KE$2,LEN(KE$2)-LEN("Portfolio &amp; ")+1),'Clean Data'!$3:$3,0))+$BE40)</f>
        <v>0.12262015822708125</v>
      </c>
      <c r="KF41">
        <f>(INDEX('Clean Data'!$3:$1048576,MATCH($M41,'Clean Data'!$A$3:$A$1048576,0),MATCH(RIGHT(KF$2,LEN(KF$2)-LEN("Portfolio &amp; ")+1),'Clean Data'!$3:$3,0))+$BE41-(INDEX('Clean Data'!$3:$1048576,MATCH($M40,'Clean Data'!$A$3:$A$1048576,0),MATCH(RIGHT(KF$2,LEN(KF$2)-LEN("Portfolio &amp; ")+1),'Clean Data'!$3:$3,0))+$BE40))/(INDEX('Clean Data'!$3:$1048576,MATCH($M40,'Clean Data'!$A$3:$A$1048576,0),MATCH(RIGHT(KF$2,LEN(KF$2)-LEN("Portfolio &amp; ")+1),'Clean Data'!$3:$3,0))+$BE40)</f>
        <v>0.12264626014223633</v>
      </c>
      <c r="KG41">
        <f>(INDEX('Clean Data'!$3:$1048576,MATCH($M41,'Clean Data'!$A$3:$A$1048576,0),MATCH(RIGHT(KG$2,LEN(KG$2)-LEN("Portfolio &amp; ")+1),'Clean Data'!$3:$3,0))+$BE41-(INDEX('Clean Data'!$3:$1048576,MATCH($M40,'Clean Data'!$A$3:$A$1048576,0),MATCH(RIGHT(KG$2,LEN(KG$2)-LEN("Portfolio &amp; ")+1),'Clean Data'!$3:$3,0))+$BE40))/(INDEX('Clean Data'!$3:$1048576,MATCH($M40,'Clean Data'!$A$3:$A$1048576,0),MATCH(RIGHT(KG$2,LEN(KG$2)-LEN("Portfolio &amp; ")+1),'Clean Data'!$3:$3,0))+$BE40)</f>
        <v>0.12263844109144863</v>
      </c>
      <c r="KH41">
        <f>(INDEX('Clean Data'!$3:$1048576,MATCH($M41,'Clean Data'!$A$3:$A$1048576,0),MATCH(RIGHT(KH$2,LEN(KH$2)-LEN("Portfolio &amp; ")+1),'Clean Data'!$3:$3,0))+$BE41-(INDEX('Clean Data'!$3:$1048576,MATCH($M40,'Clean Data'!$A$3:$A$1048576,0),MATCH(RIGHT(KH$2,LEN(KH$2)-LEN("Portfolio &amp; ")+1),'Clean Data'!$3:$3,0))+$BE40))/(INDEX('Clean Data'!$3:$1048576,MATCH($M40,'Clean Data'!$A$3:$A$1048576,0),MATCH(RIGHT(KH$2,LEN(KH$2)-LEN("Portfolio &amp; ")+1),'Clean Data'!$3:$3,0))+$BE40)</f>
        <v>0.12266748279476726</v>
      </c>
      <c r="KI41">
        <f>(INDEX('Clean Data'!$3:$1048576,MATCH($M41,'Clean Data'!$A$3:$A$1048576,0),MATCH(RIGHT(KI$2,LEN(KI$2)-LEN("Portfolio &amp; ")+1),'Clean Data'!$3:$3,0))+$BE41-(INDEX('Clean Data'!$3:$1048576,MATCH($M40,'Clean Data'!$A$3:$A$1048576,0),MATCH(RIGHT(KI$2,LEN(KI$2)-LEN("Portfolio &amp; ")+1),'Clean Data'!$3:$3,0))+$BE40))/(INDEX('Clean Data'!$3:$1048576,MATCH($M40,'Clean Data'!$A$3:$A$1048576,0),MATCH(RIGHT(KI$2,LEN(KI$2)-LEN("Portfolio &amp; ")+1),'Clean Data'!$3:$3,0))+$BE40)</f>
        <v>0.1226360657480646</v>
      </c>
      <c r="KJ41">
        <f>(INDEX('Clean Data'!$3:$1048576,MATCH($M41,'Clean Data'!$A$3:$A$1048576,0),MATCH(RIGHT(KJ$2,LEN(KJ$2)-LEN("Portfolio &amp; ")+1),'Clean Data'!$3:$3,0))+$BE41-(INDEX('Clean Data'!$3:$1048576,MATCH($M40,'Clean Data'!$A$3:$A$1048576,0),MATCH(RIGHT(KJ$2,LEN(KJ$2)-LEN("Portfolio &amp; ")+1),'Clean Data'!$3:$3,0))+$BE40))/(INDEX('Clean Data'!$3:$1048576,MATCH($M40,'Clean Data'!$A$3:$A$1048576,0),MATCH(RIGHT(KJ$2,LEN(KJ$2)-LEN("Portfolio &amp; ")+1),'Clean Data'!$3:$3,0))+$BE40)</f>
        <v>0.1227162514984539</v>
      </c>
      <c r="KK41">
        <f>(INDEX('Clean Data'!$3:$1048576,MATCH($M41,'Clean Data'!$A$3:$A$1048576,0),MATCH(RIGHT(KK$2,LEN(KK$2)-LEN("Portfolio &amp; ")+1),'Clean Data'!$3:$3,0))+$BE41-(INDEX('Clean Data'!$3:$1048576,MATCH($M40,'Clean Data'!$A$3:$A$1048576,0),MATCH(RIGHT(KK$2,LEN(KK$2)-LEN("Portfolio &amp; ")+1),'Clean Data'!$3:$3,0))+$BE40))/(INDEX('Clean Data'!$3:$1048576,MATCH($M40,'Clean Data'!$A$3:$A$1048576,0),MATCH(RIGHT(KK$2,LEN(KK$2)-LEN("Portfolio &amp; ")+1),'Clean Data'!$3:$3,0))+$BE40)</f>
        <v>0.12269764186713869</v>
      </c>
      <c r="KL41">
        <f>(INDEX('Clean Data'!$3:$1048576,MATCH($M41,'Clean Data'!$A$3:$A$1048576,0),MATCH(RIGHT(KL$2,LEN(KL$2)-LEN("Portfolio &amp; ")+1),'Clean Data'!$3:$3,0))+$BE41-(INDEX('Clean Data'!$3:$1048576,MATCH($M40,'Clean Data'!$A$3:$A$1048576,0),MATCH(RIGHT(KL$2,LEN(KL$2)-LEN("Portfolio &amp; ")+1),'Clean Data'!$3:$3,0))+$BE40))/(INDEX('Clean Data'!$3:$1048576,MATCH($M40,'Clean Data'!$A$3:$A$1048576,0),MATCH(RIGHT(KL$2,LEN(KL$2)-LEN("Portfolio &amp; ")+1),'Clean Data'!$3:$3,0))+$BE40)</f>
        <v>0.12271123945489663</v>
      </c>
      <c r="KM41">
        <f>(INDEX('Clean Data'!$3:$1048576,MATCH($M41,'Clean Data'!$A$3:$A$1048576,0),MATCH(RIGHT(KM$2,LEN(KM$2)-LEN("Portfolio &amp; ")+1),'Clean Data'!$3:$3,0))+$BE41-(INDEX('Clean Data'!$3:$1048576,MATCH($M40,'Clean Data'!$A$3:$A$1048576,0),MATCH(RIGHT(KM$2,LEN(KM$2)-LEN("Portfolio &amp; ")+1),'Clean Data'!$3:$3,0))+$BE40))/(INDEX('Clean Data'!$3:$1048576,MATCH($M40,'Clean Data'!$A$3:$A$1048576,0),MATCH(RIGHT(KM$2,LEN(KM$2)-LEN("Portfolio &amp; ")+1),'Clean Data'!$3:$3,0))+$BE40)</f>
        <v>0.12264201733032812</v>
      </c>
      <c r="KN41">
        <f>(INDEX('Clean Data'!$3:$1048576,MATCH($M41,'Clean Data'!$A$3:$A$1048576,0),MATCH(RIGHT(KN$2,LEN(KN$2)-LEN("Portfolio &amp; ")+1),'Clean Data'!$3:$3,0))+$BE41-(INDEX('Clean Data'!$3:$1048576,MATCH($M40,'Clean Data'!$A$3:$A$1048576,0),MATCH(RIGHT(KN$2,LEN(KN$2)-LEN("Portfolio &amp; ")+1),'Clean Data'!$3:$3,0))+$BE40))/(INDEX('Clean Data'!$3:$1048576,MATCH($M40,'Clean Data'!$A$3:$A$1048576,0),MATCH(RIGHT(KN$2,LEN(KN$2)-LEN("Portfolio &amp; ")+1),'Clean Data'!$3:$3,0))+$BE40)</f>
        <v>0.12263895778349868</v>
      </c>
      <c r="KO41">
        <f>(INDEX('Clean Data'!$3:$1048576,MATCH($M41,'Clean Data'!$A$3:$A$1048576,0),MATCH(RIGHT(KO$2,LEN(KO$2)-LEN("Portfolio &amp; ")+1),'Clean Data'!$3:$3,0))+$BE41-(INDEX('Clean Data'!$3:$1048576,MATCH($M40,'Clean Data'!$A$3:$A$1048576,0),MATCH(RIGHT(KO$2,LEN(KO$2)-LEN("Portfolio &amp; ")+1),'Clean Data'!$3:$3,0))+$BE40))/(INDEX('Clean Data'!$3:$1048576,MATCH($M40,'Clean Data'!$A$3:$A$1048576,0),MATCH(RIGHT(KO$2,LEN(KO$2)-LEN("Portfolio &amp; ")+1),'Clean Data'!$3:$3,0))+$BE40)</f>
        <v>0.12269346076005658</v>
      </c>
      <c r="KP41">
        <f>(INDEX('Clean Data'!$3:$1048576,MATCH($M41,'Clean Data'!$A$3:$A$1048576,0),MATCH(RIGHT(KP$2,LEN(KP$2)-LEN("Portfolio &amp; ")+1),'Clean Data'!$3:$3,0))+$BE41-(INDEX('Clean Data'!$3:$1048576,MATCH($M40,'Clean Data'!$A$3:$A$1048576,0),MATCH(RIGHT(KP$2,LEN(KP$2)-LEN("Portfolio &amp; ")+1),'Clean Data'!$3:$3,0))+$BE40))/(INDEX('Clean Data'!$3:$1048576,MATCH($M40,'Clean Data'!$A$3:$A$1048576,0),MATCH(RIGHT(KP$2,LEN(KP$2)-LEN("Portfolio &amp; ")+1),'Clean Data'!$3:$3,0))+$BE40)</f>
        <v>0.12263955409038682</v>
      </c>
      <c r="KQ41">
        <f>(INDEX('Clean Data'!$3:$1048576,MATCH($M41,'Clean Data'!$A$3:$A$1048576,0),MATCH(RIGHT(KQ$2,LEN(KQ$2)-LEN("Portfolio &amp; ")+1),'Clean Data'!$3:$3,0))+$BE41-(INDEX('Clean Data'!$3:$1048576,MATCH($M40,'Clean Data'!$A$3:$A$1048576,0),MATCH(RIGHT(KQ$2,LEN(KQ$2)-LEN("Portfolio &amp; ")+1),'Clean Data'!$3:$3,0))+$BE40))/(INDEX('Clean Data'!$3:$1048576,MATCH($M40,'Clean Data'!$A$3:$A$1048576,0),MATCH(RIGHT(KQ$2,LEN(KQ$2)-LEN("Portfolio &amp; ")+1),'Clean Data'!$3:$3,0))+$BE40)</f>
        <v>0.12263731516698684</v>
      </c>
      <c r="KR41">
        <f>(INDEX('Clean Data'!$3:$1048576,MATCH($M41,'Clean Data'!$A$3:$A$1048576,0),MATCH(RIGHT(KR$2,LEN(KR$2)-LEN("Portfolio &amp; ")+1),'Clean Data'!$3:$3,0))+$BE41-(INDEX('Clean Data'!$3:$1048576,MATCH($M40,'Clean Data'!$A$3:$A$1048576,0),MATCH(RIGHT(KR$2,LEN(KR$2)-LEN("Portfolio &amp; ")+1),'Clean Data'!$3:$3,0))+$BE40))/(INDEX('Clean Data'!$3:$1048576,MATCH($M40,'Clean Data'!$A$3:$A$1048576,0),MATCH(RIGHT(KR$2,LEN(KR$2)-LEN("Portfolio &amp; ")+1),'Clean Data'!$3:$3,0))+$BE40)</f>
        <v>0.12266693472046557</v>
      </c>
      <c r="KS41">
        <f>(INDEX('Clean Data'!$3:$1048576,MATCH($M41,'Clean Data'!$A$3:$A$1048576,0),MATCH(RIGHT(KS$2,LEN(KS$2)-LEN("Portfolio &amp; ")+1),'Clean Data'!$3:$3,0))+$BE41-(INDEX('Clean Data'!$3:$1048576,MATCH($M40,'Clean Data'!$A$3:$A$1048576,0),MATCH(RIGHT(KS$2,LEN(KS$2)-LEN("Portfolio &amp; ")+1),'Clean Data'!$3:$3,0))+$BE40))/(INDEX('Clean Data'!$3:$1048576,MATCH($M40,'Clean Data'!$A$3:$A$1048576,0),MATCH(RIGHT(KS$2,LEN(KS$2)-LEN("Portfolio &amp; ")+1),'Clean Data'!$3:$3,0))+$BE40)</f>
        <v>0.12273824497926852</v>
      </c>
      <c r="KT41">
        <f>(INDEX('Clean Data'!$3:$1048576,MATCH($M41,'Clean Data'!$A$3:$A$1048576,0),MATCH(RIGHT(KT$2,LEN(KT$2)-LEN("Portfolio &amp; ")+1),'Clean Data'!$3:$3,0))+$BE41-(INDEX('Clean Data'!$3:$1048576,MATCH($M40,'Clean Data'!$A$3:$A$1048576,0),MATCH(RIGHT(KT$2,LEN(KT$2)-LEN("Portfolio &amp; ")+1),'Clean Data'!$3:$3,0))+$BE40))/(INDEX('Clean Data'!$3:$1048576,MATCH($M40,'Clean Data'!$A$3:$A$1048576,0),MATCH(RIGHT(KT$2,LEN(KT$2)-LEN("Portfolio &amp; ")+1),'Clean Data'!$3:$3,0))+$BE40)</f>
        <v>0.12264780279450171</v>
      </c>
      <c r="KU41">
        <f>(INDEX('Clean Data'!$3:$1048576,MATCH($M41,'Clean Data'!$A$3:$A$1048576,0),MATCH(RIGHT(KU$2,LEN(KU$2)-LEN("Portfolio &amp; ")+1),'Clean Data'!$3:$3,0))+$BE41-(INDEX('Clean Data'!$3:$1048576,MATCH($M40,'Clean Data'!$A$3:$A$1048576,0),MATCH(RIGHT(KU$2,LEN(KU$2)-LEN("Portfolio &amp; ")+1),'Clean Data'!$3:$3,0))+$BE40))/(INDEX('Clean Data'!$3:$1048576,MATCH($M40,'Clean Data'!$A$3:$A$1048576,0),MATCH(RIGHT(KU$2,LEN(KU$2)-LEN("Portfolio &amp; ")+1),'Clean Data'!$3:$3,0))+$BE40)</f>
        <v>0.12263468258383993</v>
      </c>
      <c r="KV41">
        <f>(INDEX('Clean Data'!$3:$1048576,MATCH($M41,'Clean Data'!$A$3:$A$1048576,0),MATCH(RIGHT(KV$2,LEN(KV$2)-LEN("Portfolio &amp; ")+1),'Clean Data'!$3:$3,0))+$BE41-(INDEX('Clean Data'!$3:$1048576,MATCH($M40,'Clean Data'!$A$3:$A$1048576,0),MATCH(RIGHT(KV$2,LEN(KV$2)-LEN("Portfolio &amp; ")+1),'Clean Data'!$3:$3,0))+$BE40))/(INDEX('Clean Data'!$3:$1048576,MATCH($M40,'Clean Data'!$A$3:$A$1048576,0),MATCH(RIGHT(KV$2,LEN(KV$2)-LEN("Portfolio &amp; ")+1),'Clean Data'!$3:$3,0))+$BE40)</f>
        <v>0.12257524701041064</v>
      </c>
      <c r="KW41">
        <f>(INDEX('Clean Data'!$3:$1048576,MATCH($M41,'Clean Data'!$A$3:$A$1048576,0),MATCH(RIGHT(KW$2,LEN(KW$2)-LEN("Portfolio &amp; ")+1),'Clean Data'!$3:$3,0))+$BE41-(INDEX('Clean Data'!$3:$1048576,MATCH($M40,'Clean Data'!$A$3:$A$1048576,0),MATCH(RIGHT(KW$2,LEN(KW$2)-LEN("Portfolio &amp; ")+1),'Clean Data'!$3:$3,0))+$BE40))/(INDEX('Clean Data'!$3:$1048576,MATCH($M40,'Clean Data'!$A$3:$A$1048576,0),MATCH(RIGHT(KW$2,LEN(KW$2)-LEN("Portfolio &amp; ")+1),'Clean Data'!$3:$3,0))+$BE40)</f>
        <v>0.12267364676529173</v>
      </c>
      <c r="KX41">
        <f>(INDEX('Clean Data'!$3:$1048576,MATCH($M41,'Clean Data'!$A$3:$A$1048576,0),MATCH(RIGHT(KX$2,LEN(KX$2)-LEN("Portfolio &amp; ")+1),'Clean Data'!$3:$3,0))+$BE41-(INDEX('Clean Data'!$3:$1048576,MATCH($M40,'Clean Data'!$A$3:$A$1048576,0),MATCH(RIGHT(KX$2,LEN(KX$2)-LEN("Portfolio &amp; ")+1),'Clean Data'!$3:$3,0))+$BE40))/(INDEX('Clean Data'!$3:$1048576,MATCH($M40,'Clean Data'!$A$3:$A$1048576,0),MATCH(RIGHT(KX$2,LEN(KX$2)-LEN("Portfolio &amp; ")+1),'Clean Data'!$3:$3,0))+$BE40)</f>
        <v>0.12266005486776731</v>
      </c>
      <c r="KY41">
        <f>(INDEX('Clean Data'!$3:$1048576,MATCH($M41,'Clean Data'!$A$3:$A$1048576,0),MATCH(RIGHT(KY$2,LEN(KY$2)-LEN("Portfolio &amp; ")+1),'Clean Data'!$3:$3,0))+$BE41-(INDEX('Clean Data'!$3:$1048576,MATCH($M40,'Clean Data'!$A$3:$A$1048576,0),MATCH(RIGHT(KY$2,LEN(KY$2)-LEN("Portfolio &amp; ")+1),'Clean Data'!$3:$3,0))+$BE40))/(INDEX('Clean Data'!$3:$1048576,MATCH($M40,'Clean Data'!$A$3:$A$1048576,0),MATCH(RIGHT(KY$2,LEN(KY$2)-LEN("Portfolio &amp; ")+1),'Clean Data'!$3:$3,0))+$BE40)</f>
        <v>0.12263575123225809</v>
      </c>
      <c r="KZ41">
        <f>(INDEX('Clean Data'!$3:$1048576,MATCH($M41,'Clean Data'!$A$3:$A$1048576,0),MATCH(RIGHT(KZ$2,LEN(KZ$2)-LEN("Portfolio &amp; ")+1),'Clean Data'!$3:$3,0))+$BE41-(INDEX('Clean Data'!$3:$1048576,MATCH($M40,'Clean Data'!$A$3:$A$1048576,0),MATCH(RIGHT(KZ$2,LEN(KZ$2)-LEN("Portfolio &amp; ")+1),'Clean Data'!$3:$3,0))+$BE40))/(INDEX('Clean Data'!$3:$1048576,MATCH($M40,'Clean Data'!$A$3:$A$1048576,0),MATCH(RIGHT(KZ$2,LEN(KZ$2)-LEN("Portfolio &amp; ")+1),'Clean Data'!$3:$3,0))+$BE40)</f>
        <v>0.1226147755573981</v>
      </c>
      <c r="LA41">
        <f>(INDEX('Clean Data'!$3:$1048576,MATCH($M41,'Clean Data'!$A$3:$A$1048576,0),MATCH(RIGHT(LA$2,LEN(LA$2)-LEN("Portfolio &amp; ")+1),'Clean Data'!$3:$3,0))+$BE41-(INDEX('Clean Data'!$3:$1048576,MATCH($M40,'Clean Data'!$A$3:$A$1048576,0),MATCH(RIGHT(LA$2,LEN(LA$2)-LEN("Portfolio &amp; ")+1),'Clean Data'!$3:$3,0))+$BE40))/(INDEX('Clean Data'!$3:$1048576,MATCH($M40,'Clean Data'!$A$3:$A$1048576,0),MATCH(RIGHT(LA$2,LEN(LA$2)-LEN("Portfolio &amp; ")+1),'Clean Data'!$3:$3,0))+$BE40)</f>
        <v>0.1226315814786761</v>
      </c>
      <c r="LB41">
        <f>(INDEX('Clean Data'!$3:$1048576,MATCH($M41,'Clean Data'!$A$3:$A$1048576,0),MATCH(RIGHT(LB$2,LEN(LB$2)-LEN("Portfolio &amp; ")+1),'Clean Data'!$3:$3,0))+$BE41-(INDEX('Clean Data'!$3:$1048576,MATCH($M40,'Clean Data'!$A$3:$A$1048576,0),MATCH(RIGHT(LB$2,LEN(LB$2)-LEN("Portfolio &amp; ")+1),'Clean Data'!$3:$3,0))+$BE40))/(INDEX('Clean Data'!$3:$1048576,MATCH($M40,'Clean Data'!$A$3:$A$1048576,0),MATCH(RIGHT(LB$2,LEN(LB$2)-LEN("Portfolio &amp; ")+1),'Clean Data'!$3:$3,0))+$BE40)</f>
        <v>0.1226384044472051</v>
      </c>
      <c r="LC41">
        <f>(INDEX('Clean Data'!$3:$1048576,MATCH($M41,'Clean Data'!$A$3:$A$1048576,0),MATCH(RIGHT(LC$2,LEN(LC$2)-LEN("Portfolio &amp; ")+1),'Clean Data'!$3:$3,0))+$BE41-(INDEX('Clean Data'!$3:$1048576,MATCH($M40,'Clean Data'!$A$3:$A$1048576,0),MATCH(RIGHT(LC$2,LEN(LC$2)-LEN("Portfolio &amp; ")+1),'Clean Data'!$3:$3,0))+$BE40))/(INDEX('Clean Data'!$3:$1048576,MATCH($M40,'Clean Data'!$A$3:$A$1048576,0),MATCH(RIGHT(LC$2,LEN(LC$2)-LEN("Portfolio &amp; ")+1),'Clean Data'!$3:$3,0))+$BE40)</f>
        <v>0.12259505115558093</v>
      </c>
      <c r="LD41">
        <f>(INDEX('Clean Data'!$3:$1048576,MATCH($M41,'Clean Data'!$A$3:$A$1048576,0),MATCH(RIGHT(LD$2,LEN(LD$2)-LEN("Portfolio &amp; ")+1),'Clean Data'!$3:$3,0))+$BE41-(INDEX('Clean Data'!$3:$1048576,MATCH($M40,'Clean Data'!$A$3:$A$1048576,0),MATCH(RIGHT(LD$2,LEN(LD$2)-LEN("Portfolio &amp; ")+1),'Clean Data'!$3:$3,0))+$BE40))/(INDEX('Clean Data'!$3:$1048576,MATCH($M40,'Clean Data'!$A$3:$A$1048576,0),MATCH(RIGHT(LD$2,LEN(LD$2)-LEN("Portfolio &amp; ")+1),'Clean Data'!$3:$3,0))+$BE40)</f>
        <v>0.12265433628374815</v>
      </c>
      <c r="LE41">
        <f>(INDEX('Clean Data'!$3:$1048576,MATCH($M41,'Clean Data'!$A$3:$A$1048576,0),MATCH(RIGHT(LE$2,LEN(LE$2)-LEN("Portfolio &amp; ")+1),'Clean Data'!$3:$3,0))+$BE41-(INDEX('Clean Data'!$3:$1048576,MATCH($M40,'Clean Data'!$A$3:$A$1048576,0),MATCH(RIGHT(LE$2,LEN(LE$2)-LEN("Portfolio &amp; ")+1),'Clean Data'!$3:$3,0))+$BE40))/(INDEX('Clean Data'!$3:$1048576,MATCH($M40,'Clean Data'!$A$3:$A$1048576,0),MATCH(RIGHT(LE$2,LEN(LE$2)-LEN("Portfolio &amp; ")+1),'Clean Data'!$3:$3,0))+$BE40)</f>
        <v>0.12264275089429445</v>
      </c>
      <c r="LF41">
        <f>(INDEX('Clean Data'!$3:$1048576,MATCH($M41,'Clean Data'!$A$3:$A$1048576,0),MATCH(RIGHT(LF$2,LEN(LF$2)-LEN("Portfolio &amp; ")+1),'Clean Data'!$3:$3,0))+$BE41-(INDEX('Clean Data'!$3:$1048576,MATCH($M40,'Clean Data'!$A$3:$A$1048576,0),MATCH(RIGHT(LF$2,LEN(LF$2)-LEN("Portfolio &amp; ")+1),'Clean Data'!$3:$3,0))+$BE40))/(INDEX('Clean Data'!$3:$1048576,MATCH($M40,'Clean Data'!$A$3:$A$1048576,0),MATCH(RIGHT(LF$2,LEN(LF$2)-LEN("Portfolio &amp; ")+1),'Clean Data'!$3:$3,0))+$BE40)</f>
        <v>0.12261981359160928</v>
      </c>
      <c r="LG41">
        <f>(INDEX('Clean Data'!$3:$1048576,MATCH($M41,'Clean Data'!$A$3:$A$1048576,0),MATCH(RIGHT(LG$2,LEN(LG$2)-LEN("Portfolio &amp; ")+1),'Clean Data'!$3:$3,0))+$BE41-(INDEX('Clean Data'!$3:$1048576,MATCH($M40,'Clean Data'!$A$3:$A$1048576,0),MATCH(RIGHT(LG$2,LEN(LG$2)-LEN("Portfolio &amp; ")+1),'Clean Data'!$3:$3,0))+$BE40))/(INDEX('Clean Data'!$3:$1048576,MATCH($M40,'Clean Data'!$A$3:$A$1048576,0),MATCH(RIGHT(LG$2,LEN(LG$2)-LEN("Portfolio &amp; ")+1),'Clean Data'!$3:$3,0))+$BE40)</f>
        <v>0.12263719261970234</v>
      </c>
      <c r="LH41">
        <f>(INDEX('Clean Data'!$3:$1048576,MATCH($M41,'Clean Data'!$A$3:$A$1048576,0),MATCH(RIGHT(LH$2,LEN(LH$2)-LEN("Portfolio &amp; ")+1),'Clean Data'!$3:$3,0))+$BE41-(INDEX('Clean Data'!$3:$1048576,MATCH($M40,'Clean Data'!$A$3:$A$1048576,0),MATCH(RIGHT(LH$2,LEN(LH$2)-LEN("Portfolio &amp; ")+1),'Clean Data'!$3:$3,0))+$BE40))/(INDEX('Clean Data'!$3:$1048576,MATCH($M40,'Clean Data'!$A$3:$A$1048576,0),MATCH(RIGHT(LH$2,LEN(LH$2)-LEN("Portfolio &amp; ")+1),'Clean Data'!$3:$3,0))+$BE40)</f>
        <v>0.12264285378656557</v>
      </c>
      <c r="LI41">
        <f>(INDEX('Clean Data'!$3:$1048576,MATCH($M41,'Clean Data'!$A$3:$A$1048576,0),MATCH(RIGHT(LI$2,LEN(LI$2)-LEN("Portfolio &amp; ")+1),'Clean Data'!$3:$3,0))+$BE41-(INDEX('Clean Data'!$3:$1048576,MATCH($M40,'Clean Data'!$A$3:$A$1048576,0),MATCH(RIGHT(LI$2,LEN(LI$2)-LEN("Portfolio &amp; ")+1),'Clean Data'!$3:$3,0))+$BE40))/(INDEX('Clean Data'!$3:$1048576,MATCH($M40,'Clean Data'!$A$3:$A$1048576,0),MATCH(RIGHT(LI$2,LEN(LI$2)-LEN("Portfolio &amp; ")+1),'Clean Data'!$3:$3,0))+$BE40)</f>
        <v>0.12265489546944476</v>
      </c>
      <c r="LJ41">
        <f>(INDEX('Clean Data'!$3:$1048576,MATCH($M41,'Clean Data'!$A$3:$A$1048576,0),MATCH(RIGHT(LJ$2,LEN(LJ$2)-LEN("Portfolio &amp; ")+1),'Clean Data'!$3:$3,0))+$BE41-(INDEX('Clean Data'!$3:$1048576,MATCH($M40,'Clean Data'!$A$3:$A$1048576,0),MATCH(RIGHT(LJ$2,LEN(LJ$2)-LEN("Portfolio &amp; ")+1),'Clean Data'!$3:$3,0))+$BE40))/(INDEX('Clean Data'!$3:$1048576,MATCH($M40,'Clean Data'!$A$3:$A$1048576,0),MATCH(RIGHT(LJ$2,LEN(LJ$2)-LEN("Portfolio &amp; ")+1),'Clean Data'!$3:$3,0))+$BE40)</f>
        <v>0.12265477106076428</v>
      </c>
      <c r="LK41">
        <f>(INDEX('Clean Data'!$3:$1048576,MATCH($M41,'Clean Data'!$A$3:$A$1048576,0),MATCH(RIGHT(LK$2,LEN(LK$2)-LEN("Portfolio &amp; ")+1),'Clean Data'!$3:$3,0))+$BE41-(INDEX('Clean Data'!$3:$1048576,MATCH($M40,'Clean Data'!$A$3:$A$1048576,0),MATCH(RIGHT(LK$2,LEN(LK$2)-LEN("Portfolio &amp; ")+1),'Clean Data'!$3:$3,0))+$BE40))/(INDEX('Clean Data'!$3:$1048576,MATCH($M40,'Clean Data'!$A$3:$A$1048576,0),MATCH(RIGHT(LK$2,LEN(LK$2)-LEN("Portfolio &amp; ")+1),'Clean Data'!$3:$3,0))+$BE40)</f>
        <v>0.12264249777993101</v>
      </c>
      <c r="LL41">
        <f>(INDEX('Clean Data'!$3:$1048576,MATCH($M41,'Clean Data'!$A$3:$A$1048576,0),MATCH(RIGHT(LL$2,LEN(LL$2)-LEN("Portfolio &amp; ")+1),'Clean Data'!$3:$3,0))+$BE41-(INDEX('Clean Data'!$3:$1048576,MATCH($M40,'Clean Data'!$A$3:$A$1048576,0),MATCH(RIGHT(LL$2,LEN(LL$2)-LEN("Portfolio &amp; ")+1),'Clean Data'!$3:$3,0))+$BE40))/(INDEX('Clean Data'!$3:$1048576,MATCH($M40,'Clean Data'!$A$3:$A$1048576,0),MATCH(RIGHT(LL$2,LEN(LL$2)-LEN("Portfolio &amp; ")+1),'Clean Data'!$3:$3,0))+$BE40)</f>
        <v>0.12265412599253755</v>
      </c>
      <c r="LM41">
        <f>(INDEX('Clean Data'!$3:$1048576,MATCH($M41,'Clean Data'!$A$3:$A$1048576,0),MATCH(RIGHT(LM$2,LEN(LM$2)-LEN("Portfolio &amp; ")+1),'Clean Data'!$3:$3,0))+$BE41-(INDEX('Clean Data'!$3:$1048576,MATCH($M40,'Clean Data'!$A$3:$A$1048576,0),MATCH(RIGHT(LM$2,LEN(LM$2)-LEN("Portfolio &amp; ")+1),'Clean Data'!$3:$3,0))+$BE40))/(INDEX('Clean Data'!$3:$1048576,MATCH($M40,'Clean Data'!$A$3:$A$1048576,0),MATCH(RIGHT(LM$2,LEN(LM$2)-LEN("Portfolio &amp; ")+1),'Clean Data'!$3:$3,0))+$BE40)</f>
        <v>0.12262524529095811</v>
      </c>
      <c r="LN41">
        <f>(INDEX('Clean Data'!$3:$1048576,MATCH($M41,'Clean Data'!$A$3:$A$1048576,0),MATCH(RIGHT(LN$2,LEN(LN$2)-LEN("Portfolio &amp; ")+1),'Clean Data'!$3:$3,0))+$BE41-(INDEX('Clean Data'!$3:$1048576,MATCH($M40,'Clean Data'!$A$3:$A$1048576,0),MATCH(RIGHT(LN$2,LEN(LN$2)-LEN("Portfolio &amp; ")+1),'Clean Data'!$3:$3,0))+$BE40))/(INDEX('Clean Data'!$3:$1048576,MATCH($M40,'Clean Data'!$A$3:$A$1048576,0),MATCH(RIGHT(LN$2,LEN(LN$2)-LEN("Portfolio &amp; ")+1),'Clean Data'!$3:$3,0))+$BE40)</f>
        <v>0.12264070584876757</v>
      </c>
      <c r="LO41">
        <f>(INDEX('Clean Data'!$3:$1048576,MATCH($M41,'Clean Data'!$A$3:$A$1048576,0),MATCH(RIGHT(LO$2,LEN(LO$2)-LEN("Portfolio &amp; ")+1),'Clean Data'!$3:$3,0))+$BE41-(INDEX('Clean Data'!$3:$1048576,MATCH($M40,'Clean Data'!$A$3:$A$1048576,0),MATCH(RIGHT(LO$2,LEN(LO$2)-LEN("Portfolio &amp; ")+1),'Clean Data'!$3:$3,0))+$BE40))/(INDEX('Clean Data'!$3:$1048576,MATCH($M40,'Clean Data'!$A$3:$A$1048576,0),MATCH(RIGHT(LO$2,LEN(LO$2)-LEN("Portfolio &amp; ")+1),'Clean Data'!$3:$3,0))+$BE40)</f>
        <v>0.12270128645140167</v>
      </c>
      <c r="LP41">
        <f>(INDEX('Clean Data'!$3:$1048576,MATCH($M41,'Clean Data'!$A$3:$A$1048576,0),MATCH(RIGHT(LP$2,LEN(LP$2)-LEN("Portfolio &amp; ")+1),'Clean Data'!$3:$3,0))+$BE41-(INDEX('Clean Data'!$3:$1048576,MATCH($M40,'Clean Data'!$A$3:$A$1048576,0),MATCH(RIGHT(LP$2,LEN(LP$2)-LEN("Portfolio &amp; ")+1),'Clean Data'!$3:$3,0))+$BE40))/(INDEX('Clean Data'!$3:$1048576,MATCH($M40,'Clean Data'!$A$3:$A$1048576,0),MATCH(RIGHT(LP$2,LEN(LP$2)-LEN("Portfolio &amp; ")+1),'Clean Data'!$3:$3,0))+$BE40)</f>
        <v>0.12262811092517474</v>
      </c>
      <c r="LQ41">
        <f>(INDEX('Clean Data'!$3:$1048576,MATCH($M41,'Clean Data'!$A$3:$A$1048576,0),MATCH(RIGHT(LQ$2,LEN(LQ$2)-LEN("Portfolio &amp; ")+1),'Clean Data'!$3:$3,0))+$BE41-(INDEX('Clean Data'!$3:$1048576,MATCH($M40,'Clean Data'!$A$3:$A$1048576,0),MATCH(RIGHT(LQ$2,LEN(LQ$2)-LEN("Portfolio &amp; ")+1),'Clean Data'!$3:$3,0))+$BE40))/(INDEX('Clean Data'!$3:$1048576,MATCH($M40,'Clean Data'!$A$3:$A$1048576,0),MATCH(RIGHT(LQ$2,LEN(LQ$2)-LEN("Portfolio &amp; ")+1),'Clean Data'!$3:$3,0))+$BE40)</f>
        <v>0.12263277953825051</v>
      </c>
      <c r="LR41">
        <f>(INDEX('Clean Data'!$3:$1048576,MATCH($M41,'Clean Data'!$A$3:$A$1048576,0),MATCH(RIGHT(LR$2,LEN(LR$2)-LEN("Portfolio &amp; ")+1),'Clean Data'!$3:$3,0))+$BE41-(INDEX('Clean Data'!$3:$1048576,MATCH($M40,'Clean Data'!$A$3:$A$1048576,0),MATCH(RIGHT(LR$2,LEN(LR$2)-LEN("Portfolio &amp; ")+1),'Clean Data'!$3:$3,0))+$BE40))/(INDEX('Clean Data'!$3:$1048576,MATCH($M40,'Clean Data'!$A$3:$A$1048576,0),MATCH(RIGHT(LR$2,LEN(LR$2)-LEN("Portfolio &amp; ")+1),'Clean Data'!$3:$3,0))+$BE40)</f>
        <v>0.12262263601622615</v>
      </c>
      <c r="LS41">
        <f>(INDEX('Clean Data'!$3:$1048576,MATCH($M41,'Clean Data'!$A$3:$A$1048576,0),MATCH(RIGHT(LS$2,LEN(LS$2)-LEN("Portfolio &amp; ")+1),'Clean Data'!$3:$3,0))+$BE41-(INDEX('Clean Data'!$3:$1048576,MATCH($M40,'Clean Data'!$A$3:$A$1048576,0),MATCH(RIGHT(LS$2,LEN(LS$2)-LEN("Portfolio &amp; ")+1),'Clean Data'!$3:$3,0))+$BE40))/(INDEX('Clean Data'!$3:$1048576,MATCH($M40,'Clean Data'!$A$3:$A$1048576,0),MATCH(RIGHT(LS$2,LEN(LS$2)-LEN("Portfolio &amp; ")+1),'Clean Data'!$3:$3,0))+$BE40)</f>
        <v>0.12262628706275093</v>
      </c>
      <c r="LT41">
        <f>(INDEX('Clean Data'!$3:$1048576,MATCH($M41,'Clean Data'!$A$3:$A$1048576,0),MATCH(RIGHT(LT$2,LEN(LT$2)-LEN("Portfolio &amp; ")+1),'Clean Data'!$3:$3,0))+$BE41-(INDEX('Clean Data'!$3:$1048576,MATCH($M40,'Clean Data'!$A$3:$A$1048576,0),MATCH(RIGHT(LT$2,LEN(LT$2)-LEN("Portfolio &amp; ")+1),'Clean Data'!$3:$3,0))+$BE40))/(INDEX('Clean Data'!$3:$1048576,MATCH($M40,'Clean Data'!$A$3:$A$1048576,0),MATCH(RIGHT(LT$2,LEN(LT$2)-LEN("Portfolio &amp; ")+1),'Clean Data'!$3:$3,0))+$BE40)</f>
        <v>0.12266537457114547</v>
      </c>
      <c r="LU41">
        <f>(INDEX('Clean Data'!$3:$1048576,MATCH($M41,'Clean Data'!$A$3:$A$1048576,0),MATCH(RIGHT(LU$2,LEN(LU$2)-LEN("Portfolio &amp; ")+1),'Clean Data'!$3:$3,0))+$BE41-(INDEX('Clean Data'!$3:$1048576,MATCH($M40,'Clean Data'!$A$3:$A$1048576,0),MATCH(RIGHT(LU$2,LEN(LU$2)-LEN("Portfolio &amp; ")+1),'Clean Data'!$3:$3,0))+$BE40))/(INDEX('Clean Data'!$3:$1048576,MATCH($M40,'Clean Data'!$A$3:$A$1048576,0),MATCH(RIGHT(LU$2,LEN(LU$2)-LEN("Portfolio &amp; ")+1),'Clean Data'!$3:$3,0))+$BE40)</f>
        <v>0.12267377120694445</v>
      </c>
      <c r="LV41">
        <f>(INDEX('Clean Data'!$3:$1048576,MATCH($M41,'Clean Data'!$A$3:$A$1048576,0),MATCH(RIGHT(LV$2,LEN(LV$2)-LEN("Portfolio &amp; ")+1),'Clean Data'!$3:$3,0))+$BE41-(INDEX('Clean Data'!$3:$1048576,MATCH($M40,'Clean Data'!$A$3:$A$1048576,0),MATCH(RIGHT(LV$2,LEN(LV$2)-LEN("Portfolio &amp; ")+1),'Clean Data'!$3:$3,0))+$BE40))/(INDEX('Clean Data'!$3:$1048576,MATCH($M40,'Clean Data'!$A$3:$A$1048576,0),MATCH(RIGHT(LV$2,LEN(LV$2)-LEN("Portfolio &amp; ")+1),'Clean Data'!$3:$3,0))+$BE40)</f>
        <v>0.1227429563800253</v>
      </c>
      <c r="LW41">
        <f>(INDEX('Clean Data'!$3:$1048576,MATCH($M41,'Clean Data'!$A$3:$A$1048576,0),MATCH(RIGHT(LW$2,LEN(LW$2)-LEN("Portfolio &amp; ")+1),'Clean Data'!$3:$3,0))+$BE41-(INDEX('Clean Data'!$3:$1048576,MATCH($M40,'Clean Data'!$A$3:$A$1048576,0),MATCH(RIGHT(LW$2,LEN(LW$2)-LEN("Portfolio &amp; ")+1),'Clean Data'!$3:$3,0))+$BE40))/(INDEX('Clean Data'!$3:$1048576,MATCH($M40,'Clean Data'!$A$3:$A$1048576,0),MATCH(RIGHT(LW$2,LEN(LW$2)-LEN("Portfolio &amp; ")+1),'Clean Data'!$3:$3,0))+$BE40)</f>
        <v>0.12260945189219205</v>
      </c>
      <c r="LX41">
        <f>(INDEX('Clean Data'!$3:$1048576,MATCH($M41,'Clean Data'!$A$3:$A$1048576,0),MATCH(RIGHT(LX$2,LEN(LX$2)-LEN("Portfolio &amp; ")+1),'Clean Data'!$3:$3,0))+$BE41-(INDEX('Clean Data'!$3:$1048576,MATCH($M40,'Clean Data'!$A$3:$A$1048576,0),MATCH(RIGHT(LX$2,LEN(LX$2)-LEN("Portfolio &amp; ")+1),'Clean Data'!$3:$3,0))+$BE40))/(INDEX('Clean Data'!$3:$1048576,MATCH($M40,'Clean Data'!$A$3:$A$1048576,0),MATCH(RIGHT(LX$2,LEN(LX$2)-LEN("Portfolio &amp; ")+1),'Clean Data'!$3:$3,0))+$BE40)</f>
        <v>0.12260179600827131</v>
      </c>
      <c r="LY41">
        <f>(INDEX('Clean Data'!$3:$1048576,MATCH($M41,'Clean Data'!$A$3:$A$1048576,0),MATCH(RIGHT(LY$2,LEN(LY$2)-LEN("Portfolio &amp; ")+1),'Clean Data'!$3:$3,0))+$BE41-(INDEX('Clean Data'!$3:$1048576,MATCH($M40,'Clean Data'!$A$3:$A$1048576,0),MATCH(RIGHT(LY$2,LEN(LY$2)-LEN("Portfolio &amp; ")+1),'Clean Data'!$3:$3,0))+$BE40))/(INDEX('Clean Data'!$3:$1048576,MATCH($M40,'Clean Data'!$A$3:$A$1048576,0),MATCH(RIGHT(LY$2,LEN(LY$2)-LEN("Portfolio &amp; ")+1),'Clean Data'!$3:$3,0))+$BE40)</f>
        <v>0.1226561659454391</v>
      </c>
      <c r="LZ41">
        <f>(INDEX('Clean Data'!$3:$1048576,MATCH($M41,'Clean Data'!$A$3:$A$1048576,0),MATCH(RIGHT(LZ$2,LEN(LZ$2)-LEN("Portfolio &amp; ")+1),'Clean Data'!$3:$3,0))+$BE41-(INDEX('Clean Data'!$3:$1048576,MATCH($M40,'Clean Data'!$A$3:$A$1048576,0),MATCH(RIGHT(LZ$2,LEN(LZ$2)-LEN("Portfolio &amp; ")+1),'Clean Data'!$3:$3,0))+$BE40))/(INDEX('Clean Data'!$3:$1048576,MATCH($M40,'Clean Data'!$A$3:$A$1048576,0),MATCH(RIGHT(LZ$2,LEN(LZ$2)-LEN("Portfolio &amp; ")+1),'Clean Data'!$3:$3,0))+$BE40)</f>
        <v>0.12263754020933043</v>
      </c>
      <c r="MA41">
        <f>(INDEX('Clean Data'!$3:$1048576,MATCH($M41,'Clean Data'!$A$3:$A$1048576,0),MATCH(RIGHT(MA$2,LEN(MA$2)-LEN("Portfolio &amp; ")+1),'Clean Data'!$3:$3,0))+$BE41-(INDEX('Clean Data'!$3:$1048576,MATCH($M40,'Clean Data'!$A$3:$A$1048576,0),MATCH(RIGHT(MA$2,LEN(MA$2)-LEN("Portfolio &amp; ")+1),'Clean Data'!$3:$3,0))+$BE40))/(INDEX('Clean Data'!$3:$1048576,MATCH($M40,'Clean Data'!$A$3:$A$1048576,0),MATCH(RIGHT(MA$2,LEN(MA$2)-LEN("Portfolio &amp; ")+1),'Clean Data'!$3:$3,0))+$BE40)</f>
        <v>0.12267853934244791</v>
      </c>
      <c r="MB41">
        <f>(INDEX('Clean Data'!$3:$1048576,MATCH($M41,'Clean Data'!$A$3:$A$1048576,0),MATCH(RIGHT(MB$2,LEN(MB$2)-LEN("Portfolio &amp; ")+1),'Clean Data'!$3:$3,0))+$BE41-(INDEX('Clean Data'!$3:$1048576,MATCH($M40,'Clean Data'!$A$3:$A$1048576,0),MATCH(RIGHT(MB$2,LEN(MB$2)-LEN("Portfolio &amp; ")+1),'Clean Data'!$3:$3,0))+$BE40))/(INDEX('Clean Data'!$3:$1048576,MATCH($M40,'Clean Data'!$A$3:$A$1048576,0),MATCH(RIGHT(MB$2,LEN(MB$2)-LEN("Portfolio &amp; ")+1),'Clean Data'!$3:$3,0))+$BE40)</f>
        <v>0.12266710481524183</v>
      </c>
      <c r="MC41">
        <f>(INDEX('Clean Data'!$3:$1048576,MATCH($M41,'Clean Data'!$A$3:$A$1048576,0),MATCH(RIGHT(MC$2,LEN(MC$2)-LEN("Portfolio &amp; ")+1),'Clean Data'!$3:$3,0))+$BE41-(INDEX('Clean Data'!$3:$1048576,MATCH($M40,'Clean Data'!$A$3:$A$1048576,0),MATCH(RIGHT(MC$2,LEN(MC$2)-LEN("Portfolio &amp; ")+1),'Clean Data'!$3:$3,0))+$BE40))/(INDEX('Clean Data'!$3:$1048576,MATCH($M40,'Clean Data'!$A$3:$A$1048576,0),MATCH(RIGHT(MC$2,LEN(MC$2)-LEN("Portfolio &amp; ")+1),'Clean Data'!$3:$3,0))+$BE40)</f>
        <v>0.12261825072325452</v>
      </c>
      <c r="MD41">
        <f>(INDEX('Clean Data'!$3:$1048576,MATCH($M41,'Clean Data'!$A$3:$A$1048576,0),MATCH(RIGHT(MD$2,LEN(MD$2)-LEN("Portfolio &amp; ")+1),'Clean Data'!$3:$3,0))+$BE41-(INDEX('Clean Data'!$3:$1048576,MATCH($M40,'Clean Data'!$A$3:$A$1048576,0),MATCH(RIGHT(MD$2,LEN(MD$2)-LEN("Portfolio &amp; ")+1),'Clean Data'!$3:$3,0))+$BE40))/(INDEX('Clean Data'!$3:$1048576,MATCH($M40,'Clean Data'!$A$3:$A$1048576,0),MATCH(RIGHT(MD$2,LEN(MD$2)-LEN("Portfolio &amp; ")+1),'Clean Data'!$3:$3,0))+$BE40)</f>
        <v>0.12267766152278303</v>
      </c>
      <c r="ME41">
        <f>(INDEX('Clean Data'!$3:$1048576,MATCH($M41,'Clean Data'!$A$3:$A$1048576,0),MATCH(RIGHT(ME$2,LEN(ME$2)-LEN("Portfolio &amp; ")+1),'Clean Data'!$3:$3,0))+$BE41-(INDEX('Clean Data'!$3:$1048576,MATCH($M40,'Clean Data'!$A$3:$A$1048576,0),MATCH(RIGHT(ME$2,LEN(ME$2)-LEN("Portfolio &amp; ")+1),'Clean Data'!$3:$3,0))+$BE40))/(INDEX('Clean Data'!$3:$1048576,MATCH($M40,'Clean Data'!$A$3:$A$1048576,0),MATCH(RIGHT(ME$2,LEN(ME$2)-LEN("Portfolio &amp; ")+1),'Clean Data'!$3:$3,0))+$BE40)</f>
        <v>0.12258738114399585</v>
      </c>
      <c r="MF41">
        <f>(INDEX('Clean Data'!$3:$1048576,MATCH($M41,'Clean Data'!$A$3:$A$1048576,0),MATCH(RIGHT(MF$2,LEN(MF$2)-LEN("Portfolio &amp; ")+1),'Clean Data'!$3:$3,0))+$BE41-(INDEX('Clean Data'!$3:$1048576,MATCH($M40,'Clean Data'!$A$3:$A$1048576,0),MATCH(RIGHT(MF$2,LEN(MF$2)-LEN("Portfolio &amp; ")+1),'Clean Data'!$3:$3,0))+$BE40))/(INDEX('Clean Data'!$3:$1048576,MATCH($M40,'Clean Data'!$A$3:$A$1048576,0),MATCH(RIGHT(MF$2,LEN(MF$2)-LEN("Portfolio &amp; ")+1),'Clean Data'!$3:$3,0))+$BE40)</f>
        <v>0.12264308970015506</v>
      </c>
      <c r="MG41">
        <f>(INDEX('Clean Data'!$3:$1048576,MATCH($M41,'Clean Data'!$A$3:$A$1048576,0),MATCH(RIGHT(MG$2,LEN(MG$2)-LEN("Portfolio &amp; ")+1),'Clean Data'!$3:$3,0))+$BE41-(INDEX('Clean Data'!$3:$1048576,MATCH($M40,'Clean Data'!$A$3:$A$1048576,0),MATCH(RIGHT(MG$2,LEN(MG$2)-LEN("Portfolio &amp; ")+1),'Clean Data'!$3:$3,0))+$BE40))/(INDEX('Clean Data'!$3:$1048576,MATCH($M40,'Clean Data'!$A$3:$A$1048576,0),MATCH(RIGHT(MG$2,LEN(MG$2)-LEN("Portfolio &amp; ")+1),'Clean Data'!$3:$3,0))+$BE40)</f>
        <v>0.12260399367906223</v>
      </c>
      <c r="MH41">
        <f>(INDEX('Clean Data'!$3:$1048576,MATCH($M41,'Clean Data'!$A$3:$A$1048576,0),MATCH(RIGHT(MH$2,LEN(MH$2)-LEN("Portfolio &amp; ")+1),'Clean Data'!$3:$3,0))+$BE41-(INDEX('Clean Data'!$3:$1048576,MATCH($M40,'Clean Data'!$A$3:$A$1048576,0),MATCH(RIGHT(MH$2,LEN(MH$2)-LEN("Portfolio &amp; ")+1),'Clean Data'!$3:$3,0))+$BE40))/(INDEX('Clean Data'!$3:$1048576,MATCH($M40,'Clean Data'!$A$3:$A$1048576,0),MATCH(RIGHT(MH$2,LEN(MH$2)-LEN("Portfolio &amp; ")+1),'Clean Data'!$3:$3,0))+$BE40)</f>
        <v>0.12264796265549195</v>
      </c>
      <c r="MI41">
        <f>(INDEX('Clean Data'!$3:$1048576,MATCH($M41,'Clean Data'!$A$3:$A$1048576,0),MATCH(RIGHT(MI$2,LEN(MI$2)-LEN("Portfolio &amp; ")+1),'Clean Data'!$3:$3,0))+$BE41-(INDEX('Clean Data'!$3:$1048576,MATCH($M40,'Clean Data'!$A$3:$A$1048576,0),MATCH(RIGHT(MI$2,LEN(MI$2)-LEN("Portfolio &amp; ")+1),'Clean Data'!$3:$3,0))+$BE40))/(INDEX('Clean Data'!$3:$1048576,MATCH($M40,'Clean Data'!$A$3:$A$1048576,0),MATCH(RIGHT(MI$2,LEN(MI$2)-LEN("Portfolio &amp; ")+1),'Clean Data'!$3:$3,0))+$BE40)</f>
        <v>0.12263032806472472</v>
      </c>
      <c r="MJ41">
        <f>(INDEX('Clean Data'!$3:$1048576,MATCH($M41,'Clean Data'!$A$3:$A$1048576,0),MATCH(RIGHT(MJ$2,LEN(MJ$2)-LEN("Portfolio &amp; ")+1),'Clean Data'!$3:$3,0))+$BE41-(INDEX('Clean Data'!$3:$1048576,MATCH($M40,'Clean Data'!$A$3:$A$1048576,0),MATCH(RIGHT(MJ$2,LEN(MJ$2)-LEN("Portfolio &amp; ")+1),'Clean Data'!$3:$3,0))+$BE40))/(INDEX('Clean Data'!$3:$1048576,MATCH($M40,'Clean Data'!$A$3:$A$1048576,0),MATCH(RIGHT(MJ$2,LEN(MJ$2)-LEN("Portfolio &amp; ")+1),'Clean Data'!$3:$3,0))+$BE40)</f>
        <v>0.12265143576622525</v>
      </c>
      <c r="MK41">
        <f>(INDEX('Clean Data'!$3:$1048576,MATCH($M41,'Clean Data'!$A$3:$A$1048576,0),MATCH(RIGHT(MK$2,LEN(MK$2)-LEN("Portfolio &amp; ")+1),'Clean Data'!$3:$3,0))+$BE41-(INDEX('Clean Data'!$3:$1048576,MATCH($M40,'Clean Data'!$A$3:$A$1048576,0),MATCH(RIGHT(MK$2,LEN(MK$2)-LEN("Portfolio &amp; ")+1),'Clean Data'!$3:$3,0))+$BE40))/(INDEX('Clean Data'!$3:$1048576,MATCH($M40,'Clean Data'!$A$3:$A$1048576,0),MATCH(RIGHT(MK$2,LEN(MK$2)-LEN("Portfolio &amp; ")+1),'Clean Data'!$3:$3,0))+$BE40)</f>
        <v>0.12261474928085442</v>
      </c>
      <c r="ML41">
        <f>(INDEX('Clean Data'!$3:$1048576,MATCH($M41,'Clean Data'!$A$3:$A$1048576,0),MATCH(RIGHT(ML$2,LEN(ML$2)-LEN("Portfolio &amp; ")+1),'Clean Data'!$3:$3,0))+$BE41-(INDEX('Clean Data'!$3:$1048576,MATCH($M40,'Clean Data'!$A$3:$A$1048576,0),MATCH(RIGHT(ML$2,LEN(ML$2)-LEN("Portfolio &amp; ")+1),'Clean Data'!$3:$3,0))+$BE40))/(INDEX('Clean Data'!$3:$1048576,MATCH($M40,'Clean Data'!$A$3:$A$1048576,0),MATCH(RIGHT(ML$2,LEN(ML$2)-LEN("Portfolio &amp; ")+1),'Clean Data'!$3:$3,0))+$BE40)</f>
        <v>0.12265900648190184</v>
      </c>
      <c r="MM41">
        <f>(INDEX('Clean Data'!$3:$1048576,MATCH($M41,'Clean Data'!$A$3:$A$1048576,0),MATCH(RIGHT(MM$2,LEN(MM$2)-LEN("Portfolio &amp; ")+1),'Clean Data'!$3:$3,0))+$BE41-(INDEX('Clean Data'!$3:$1048576,MATCH($M40,'Clean Data'!$A$3:$A$1048576,0),MATCH(RIGHT(MM$2,LEN(MM$2)-LEN("Portfolio &amp; ")+1),'Clean Data'!$3:$3,0))+$BE40))/(INDEX('Clean Data'!$3:$1048576,MATCH($M40,'Clean Data'!$A$3:$A$1048576,0),MATCH(RIGHT(MM$2,LEN(MM$2)-LEN("Portfolio &amp; ")+1),'Clean Data'!$3:$3,0))+$BE40)</f>
        <v>0.12262640297183725</v>
      </c>
      <c r="MN41">
        <f>(INDEX('Clean Data'!$3:$1048576,MATCH($M41,'Clean Data'!$A$3:$A$1048576,0),MATCH(RIGHT(MN$2,LEN(MN$2)-LEN("Portfolio &amp; ")+1),'Clean Data'!$3:$3,0))+$BE41-(INDEX('Clean Data'!$3:$1048576,MATCH($M40,'Clean Data'!$A$3:$A$1048576,0),MATCH(RIGHT(MN$2,LEN(MN$2)-LEN("Portfolio &amp; ")+1),'Clean Data'!$3:$3,0))+$BE40))/(INDEX('Clean Data'!$3:$1048576,MATCH($M40,'Clean Data'!$A$3:$A$1048576,0),MATCH(RIGHT(MN$2,LEN(MN$2)-LEN("Portfolio &amp; ")+1),'Clean Data'!$3:$3,0))+$BE40)</f>
        <v>0.12267332270851236</v>
      </c>
      <c r="MO41">
        <f>(INDEX('Clean Data'!$3:$1048576,MATCH($M41,'Clean Data'!$A$3:$A$1048576,0),MATCH(RIGHT(MO$2,LEN(MO$2)-LEN("Portfolio &amp; ")+1),'Clean Data'!$3:$3,0))+$BE41-(INDEX('Clean Data'!$3:$1048576,MATCH($M40,'Clean Data'!$A$3:$A$1048576,0),MATCH(RIGHT(MO$2,LEN(MO$2)-LEN("Portfolio &amp; ")+1),'Clean Data'!$3:$3,0))+$BE40))/(INDEX('Clean Data'!$3:$1048576,MATCH($M40,'Clean Data'!$A$3:$A$1048576,0),MATCH(RIGHT(MO$2,LEN(MO$2)-LEN("Portfolio &amp; ")+1),'Clean Data'!$3:$3,0))+$BE40)</f>
        <v>0.12265201213533371</v>
      </c>
      <c r="MP41">
        <f>(INDEX('Clean Data'!$3:$1048576,MATCH($M41,'Clean Data'!$A$3:$A$1048576,0),MATCH(RIGHT(MP$2,LEN(MP$2)-LEN("Portfolio &amp; ")+1),'Clean Data'!$3:$3,0))+$BE41-(INDEX('Clean Data'!$3:$1048576,MATCH($M40,'Clean Data'!$A$3:$A$1048576,0),MATCH(RIGHT(MP$2,LEN(MP$2)-LEN("Portfolio &amp; ")+1),'Clean Data'!$3:$3,0))+$BE40))/(INDEX('Clean Data'!$3:$1048576,MATCH($M40,'Clean Data'!$A$3:$A$1048576,0),MATCH(RIGHT(MP$2,LEN(MP$2)-LEN("Portfolio &amp; ")+1),'Clean Data'!$3:$3,0))+$BE40)</f>
        <v>0.12265054559604206</v>
      </c>
      <c r="MQ41">
        <f>(INDEX('Clean Data'!$3:$1048576,MATCH($M41,'Clean Data'!$A$3:$A$1048576,0),MATCH(RIGHT(MQ$2,LEN(MQ$2)-LEN("Portfolio &amp; ")+1),'Clean Data'!$3:$3,0))+$BE41-(INDEX('Clean Data'!$3:$1048576,MATCH($M40,'Clean Data'!$A$3:$A$1048576,0),MATCH(RIGHT(MQ$2,LEN(MQ$2)-LEN("Portfolio &amp; ")+1),'Clean Data'!$3:$3,0))+$BE40))/(INDEX('Clean Data'!$3:$1048576,MATCH($M40,'Clean Data'!$A$3:$A$1048576,0),MATCH(RIGHT(MQ$2,LEN(MQ$2)-LEN("Portfolio &amp; ")+1),'Clean Data'!$3:$3,0))+$BE40)</f>
        <v>0.1226676472292241</v>
      </c>
      <c r="MR41">
        <f>(INDEX('Clean Data'!$3:$1048576,MATCH($M41,'Clean Data'!$A$3:$A$1048576,0),MATCH(RIGHT(MR$2,LEN(MR$2)-LEN("Portfolio &amp; ")+1),'Clean Data'!$3:$3,0))+$BE41-(INDEX('Clean Data'!$3:$1048576,MATCH($M40,'Clean Data'!$A$3:$A$1048576,0),MATCH(RIGHT(MR$2,LEN(MR$2)-LEN("Portfolio &amp; ")+1),'Clean Data'!$3:$3,0))+$BE40))/(INDEX('Clean Data'!$3:$1048576,MATCH($M40,'Clean Data'!$A$3:$A$1048576,0),MATCH(RIGHT(MR$2,LEN(MR$2)-LEN("Portfolio &amp; ")+1),'Clean Data'!$3:$3,0))+$BE40)</f>
        <v>0.12259576183999386</v>
      </c>
      <c r="MS41">
        <f>(INDEX('Clean Data'!$3:$1048576,MATCH($M41,'Clean Data'!$A$3:$A$1048576,0),MATCH(RIGHT(MS$2,LEN(MS$2)-LEN("Portfolio &amp; ")+1),'Clean Data'!$3:$3,0))+$BE41-(INDEX('Clean Data'!$3:$1048576,MATCH($M40,'Clean Data'!$A$3:$A$1048576,0),MATCH(RIGHT(MS$2,LEN(MS$2)-LEN("Portfolio &amp; ")+1),'Clean Data'!$3:$3,0))+$BE40))/(INDEX('Clean Data'!$3:$1048576,MATCH($M40,'Clean Data'!$A$3:$A$1048576,0),MATCH(RIGHT(MS$2,LEN(MS$2)-LEN("Portfolio &amp; ")+1),'Clean Data'!$3:$3,0))+$BE40)</f>
        <v>0.12267071113421003</v>
      </c>
      <c r="MT41">
        <f>(INDEX('Clean Data'!$3:$1048576,MATCH($M41,'Clean Data'!$A$3:$A$1048576,0),MATCH(RIGHT(MT$2,LEN(MT$2)-LEN("Portfolio &amp; ")+1),'Clean Data'!$3:$3,0))+$BE41-(INDEX('Clean Data'!$3:$1048576,MATCH($M40,'Clean Data'!$A$3:$A$1048576,0),MATCH(RIGHT(MT$2,LEN(MT$2)-LEN("Portfolio &amp; ")+1),'Clean Data'!$3:$3,0))+$BE40))/(INDEX('Clean Data'!$3:$1048576,MATCH($M40,'Clean Data'!$A$3:$A$1048576,0),MATCH(RIGHT(MT$2,LEN(MT$2)-LEN("Portfolio &amp; ")+1),'Clean Data'!$3:$3,0))+$BE40)</f>
        <v>0.12262316308917057</v>
      </c>
      <c r="MU41">
        <f>(INDEX('Clean Data'!$3:$1048576,MATCH($M41,'Clean Data'!$A$3:$A$1048576,0),MATCH(RIGHT(MU$2,LEN(MU$2)-LEN("Portfolio &amp; ")+1),'Clean Data'!$3:$3,0))+$BE41-(INDEX('Clean Data'!$3:$1048576,MATCH($M40,'Clean Data'!$A$3:$A$1048576,0),MATCH(RIGHT(MU$2,LEN(MU$2)-LEN("Portfolio &amp; ")+1),'Clean Data'!$3:$3,0))+$BE40))/(INDEX('Clean Data'!$3:$1048576,MATCH($M40,'Clean Data'!$A$3:$A$1048576,0),MATCH(RIGHT(MU$2,LEN(MU$2)-LEN("Portfolio &amp; ")+1),'Clean Data'!$3:$3,0))+$BE40)</f>
        <v>0.12262947399014237</v>
      </c>
      <c r="MV41">
        <f>(INDEX('Clean Data'!$3:$1048576,MATCH($M41,'Clean Data'!$A$3:$A$1048576,0),MATCH(RIGHT(MV$2,LEN(MV$2)-LEN("Portfolio &amp; ")+1),'Clean Data'!$3:$3,0))+$BE41-(INDEX('Clean Data'!$3:$1048576,MATCH($M40,'Clean Data'!$A$3:$A$1048576,0),MATCH(RIGHT(MV$2,LEN(MV$2)-LEN("Portfolio &amp; ")+1),'Clean Data'!$3:$3,0))+$BE40))/(INDEX('Clean Data'!$3:$1048576,MATCH($M40,'Clean Data'!$A$3:$A$1048576,0),MATCH(RIGHT(MV$2,LEN(MV$2)-LEN("Portfolio &amp; ")+1),'Clean Data'!$3:$3,0))+$BE40)</f>
        <v>0.1226496016664083</v>
      </c>
      <c r="MW41">
        <f>(INDEX('Clean Data'!$3:$1048576,MATCH($M41,'Clean Data'!$A$3:$A$1048576,0),MATCH(RIGHT(MW$2,LEN(MW$2)-LEN("Portfolio &amp; ")+1),'Clean Data'!$3:$3,0))+$BE41-(INDEX('Clean Data'!$3:$1048576,MATCH($M40,'Clean Data'!$A$3:$A$1048576,0),MATCH(RIGHT(MW$2,LEN(MW$2)-LEN("Portfolio &amp; ")+1),'Clean Data'!$3:$3,0))+$BE40))/(INDEX('Clean Data'!$3:$1048576,MATCH($M40,'Clean Data'!$A$3:$A$1048576,0),MATCH(RIGHT(MW$2,LEN(MW$2)-LEN("Portfolio &amp; ")+1),'Clean Data'!$3:$3,0))+$BE40)</f>
        <v>0.12265869774985751</v>
      </c>
      <c r="MX41">
        <f>(INDEX('Clean Data'!$3:$1048576,MATCH($M41,'Clean Data'!$A$3:$A$1048576,0),MATCH(RIGHT(MX$2,LEN(MX$2)-LEN("Portfolio &amp; ")+1),'Clean Data'!$3:$3,0))+$BE41-(INDEX('Clean Data'!$3:$1048576,MATCH($M40,'Clean Data'!$A$3:$A$1048576,0),MATCH(RIGHT(MX$2,LEN(MX$2)-LEN("Portfolio &amp; ")+1),'Clean Data'!$3:$3,0))+$BE40))/(INDEX('Clean Data'!$3:$1048576,MATCH($M40,'Clean Data'!$A$3:$A$1048576,0),MATCH(RIGHT(MX$2,LEN(MX$2)-LEN("Portfolio &amp; ")+1),'Clean Data'!$3:$3,0))+$BE40)</f>
        <v>0.12265178211001616</v>
      </c>
      <c r="MY41">
        <f>(INDEX('Clean Data'!$3:$1048576,MATCH($M41,'Clean Data'!$A$3:$A$1048576,0),MATCH(RIGHT(MY$2,LEN(MY$2)-LEN("Portfolio &amp; ")+1),'Clean Data'!$3:$3,0))+$BE41-(INDEX('Clean Data'!$3:$1048576,MATCH($M40,'Clean Data'!$A$3:$A$1048576,0),MATCH(RIGHT(MY$2,LEN(MY$2)-LEN("Portfolio &amp; ")+1),'Clean Data'!$3:$3,0))+$BE40))/(INDEX('Clean Data'!$3:$1048576,MATCH($M40,'Clean Data'!$A$3:$A$1048576,0),MATCH(RIGHT(MY$2,LEN(MY$2)-LEN("Portfolio &amp; ")+1),'Clean Data'!$3:$3,0))+$BE40)</f>
        <v>0.12263861888047425</v>
      </c>
      <c r="MZ41">
        <f>(INDEX('Clean Data'!$3:$1048576,MATCH($M41,'Clean Data'!$A$3:$A$1048576,0),MATCH(RIGHT(MZ$2,LEN(MZ$2)-LEN("Portfolio &amp; ")+1),'Clean Data'!$3:$3,0))+$BE41-(INDEX('Clean Data'!$3:$1048576,MATCH($M40,'Clean Data'!$A$3:$A$1048576,0),MATCH(RIGHT(MZ$2,LEN(MZ$2)-LEN("Portfolio &amp; ")+1),'Clean Data'!$3:$3,0))+$BE40))/(INDEX('Clean Data'!$3:$1048576,MATCH($M40,'Clean Data'!$A$3:$A$1048576,0),MATCH(RIGHT(MZ$2,LEN(MZ$2)-LEN("Portfolio &amp; ")+1),'Clean Data'!$3:$3,0))+$BE40)</f>
        <v>0.1230030793516724</v>
      </c>
      <c r="NA41">
        <f>(INDEX('Clean Data'!$3:$1048576,MATCH($M41,'Clean Data'!$A$3:$A$1048576,0),MATCH(RIGHT(NA$2,LEN(NA$2)-LEN("Portfolio &amp; ")+1),'Clean Data'!$3:$3,0))+$BE41-(INDEX('Clean Data'!$3:$1048576,MATCH($M40,'Clean Data'!$A$3:$A$1048576,0),MATCH(RIGHT(NA$2,LEN(NA$2)-LEN("Portfolio &amp; ")+1),'Clean Data'!$3:$3,0))+$BE40))/(INDEX('Clean Data'!$3:$1048576,MATCH($M40,'Clean Data'!$A$3:$A$1048576,0),MATCH(RIGHT(NA$2,LEN(NA$2)-LEN("Portfolio &amp; ")+1),'Clean Data'!$3:$3,0))+$BE40)</f>
        <v>0.12254456099604613</v>
      </c>
      <c r="NB41">
        <f>(INDEX('Clean Data'!$3:$1048576,MATCH($M41,'Clean Data'!$A$3:$A$1048576,0),MATCH(RIGHT(NB$2,LEN(NB$2)-LEN("Portfolio &amp; ")+1),'Clean Data'!$3:$3,0))+$BE41-(INDEX('Clean Data'!$3:$1048576,MATCH($M40,'Clean Data'!$A$3:$A$1048576,0),MATCH(RIGHT(NB$2,LEN(NB$2)-LEN("Portfolio &amp; ")+1),'Clean Data'!$3:$3,0))+$BE40))/(INDEX('Clean Data'!$3:$1048576,MATCH($M40,'Clean Data'!$A$3:$A$1048576,0),MATCH(RIGHT(NB$2,LEN(NB$2)-LEN("Portfolio &amp; ")+1),'Clean Data'!$3:$3,0))+$BE40)</f>
        <v>0.12264343045065382</v>
      </c>
      <c r="NC41">
        <f>(INDEX('Clean Data'!$3:$1048576,MATCH($M41,'Clean Data'!$A$3:$A$1048576,0),MATCH(RIGHT(NC$2,LEN(NC$2)-LEN("Portfolio &amp; ")+1),'Clean Data'!$3:$3,0))+$BE41-(INDEX('Clean Data'!$3:$1048576,MATCH($M40,'Clean Data'!$A$3:$A$1048576,0),MATCH(RIGHT(NC$2,LEN(NC$2)-LEN("Portfolio &amp; ")+1),'Clean Data'!$3:$3,0))+$BE40))/(INDEX('Clean Data'!$3:$1048576,MATCH($M40,'Clean Data'!$A$3:$A$1048576,0),MATCH(RIGHT(NC$2,LEN(NC$2)-LEN("Portfolio &amp; ")+1),'Clean Data'!$3:$3,0))+$BE40)</f>
        <v>0.12263667018460499</v>
      </c>
      <c r="ND41">
        <f>(INDEX('Clean Data'!$3:$1048576,MATCH($M41,'Clean Data'!$A$3:$A$1048576,0),MATCH(RIGHT(ND$2,LEN(ND$2)-LEN("Portfolio &amp; ")+1),'Clean Data'!$3:$3,0))+$BE41-(INDEX('Clean Data'!$3:$1048576,MATCH($M40,'Clean Data'!$A$3:$A$1048576,0),MATCH(RIGHT(ND$2,LEN(ND$2)-LEN("Portfolio &amp; ")+1),'Clean Data'!$3:$3,0))+$BE40))/(INDEX('Clean Data'!$3:$1048576,MATCH($M40,'Clean Data'!$A$3:$A$1048576,0),MATCH(RIGHT(ND$2,LEN(ND$2)-LEN("Portfolio &amp; ")+1),'Clean Data'!$3:$3,0))+$BE40)</f>
        <v>0.1226362486730143</v>
      </c>
      <c r="NE41">
        <f>(INDEX('Clean Data'!$3:$1048576,MATCH($M41,'Clean Data'!$A$3:$A$1048576,0),MATCH(RIGHT(NE$2,LEN(NE$2)-LEN("Portfolio &amp; ")+1),'Clean Data'!$3:$3,0))+$BE41-(INDEX('Clean Data'!$3:$1048576,MATCH($M40,'Clean Data'!$A$3:$A$1048576,0),MATCH(RIGHT(NE$2,LEN(NE$2)-LEN("Portfolio &amp; ")+1),'Clean Data'!$3:$3,0))+$BE40))/(INDEX('Clean Data'!$3:$1048576,MATCH($M40,'Clean Data'!$A$3:$A$1048576,0),MATCH(RIGHT(NE$2,LEN(NE$2)-LEN("Portfolio &amp; ")+1),'Clean Data'!$3:$3,0))+$BE40)</f>
        <v>0.12263055324649497</v>
      </c>
      <c r="NF41">
        <f>(INDEX('Clean Data'!$3:$1048576,MATCH($M41,'Clean Data'!$A$3:$A$1048576,0),MATCH(RIGHT(NF$2,LEN(NF$2)-LEN("Portfolio &amp; ")+1),'Clean Data'!$3:$3,0))+$BE41-(INDEX('Clean Data'!$3:$1048576,MATCH($M40,'Clean Data'!$A$3:$A$1048576,0),MATCH(RIGHT(NF$2,LEN(NF$2)-LEN("Portfolio &amp; ")+1),'Clean Data'!$3:$3,0))+$BE40))/(INDEX('Clean Data'!$3:$1048576,MATCH($M40,'Clean Data'!$A$3:$A$1048576,0),MATCH(RIGHT(NF$2,LEN(NF$2)-LEN("Portfolio &amp; ")+1),'Clean Data'!$3:$3,0))+$BE40)</f>
        <v>0.12263963546262002</v>
      </c>
      <c r="NG41">
        <f>(INDEX('Clean Data'!$3:$1048576,MATCH($M41,'Clean Data'!$A$3:$A$1048576,0),MATCH(RIGHT(NG$2,LEN(NG$2)-LEN("Portfolio &amp; ")+1),'Clean Data'!$3:$3,0))+$BE41-(INDEX('Clean Data'!$3:$1048576,MATCH($M40,'Clean Data'!$A$3:$A$1048576,0),MATCH(RIGHT(NG$2,LEN(NG$2)-LEN("Portfolio &amp; ")+1),'Clean Data'!$3:$3,0))+$BE40))/(INDEX('Clean Data'!$3:$1048576,MATCH($M40,'Clean Data'!$A$3:$A$1048576,0),MATCH(RIGHT(NG$2,LEN(NG$2)-LEN("Portfolio &amp; ")+1),'Clean Data'!$3:$3,0))+$BE40)</f>
        <v>0.12266506740867</v>
      </c>
      <c r="NH41">
        <f>(INDEX('Clean Data'!$3:$1048576,MATCH($M41,'Clean Data'!$A$3:$A$1048576,0),MATCH(RIGHT(NH$2,LEN(NH$2)-LEN("Portfolio &amp; ")+1),'Clean Data'!$3:$3,0))+$BE41-(INDEX('Clean Data'!$3:$1048576,MATCH($M40,'Clean Data'!$A$3:$A$1048576,0),MATCH(RIGHT(NH$2,LEN(NH$2)-LEN("Portfolio &amp; ")+1),'Clean Data'!$3:$3,0))+$BE40))/(INDEX('Clean Data'!$3:$1048576,MATCH($M40,'Clean Data'!$A$3:$A$1048576,0),MATCH(RIGHT(NH$2,LEN(NH$2)-LEN("Portfolio &amp; ")+1),'Clean Data'!$3:$3,0))+$BE40)</f>
        <v>0.12269753445208799</v>
      </c>
      <c r="NI41">
        <f>(INDEX('Clean Data'!$3:$1048576,MATCH($M41,'Clean Data'!$A$3:$A$1048576,0),MATCH(RIGHT(NI$2,LEN(NI$2)-LEN("Portfolio &amp; ")+1),'Clean Data'!$3:$3,0))+$BE41-(INDEX('Clean Data'!$3:$1048576,MATCH($M40,'Clean Data'!$A$3:$A$1048576,0),MATCH(RIGHT(NI$2,LEN(NI$2)-LEN("Portfolio &amp; ")+1),'Clean Data'!$3:$3,0))+$BE40))/(INDEX('Clean Data'!$3:$1048576,MATCH($M40,'Clean Data'!$A$3:$A$1048576,0),MATCH(RIGHT(NI$2,LEN(NI$2)-LEN("Portfolio &amp; ")+1),'Clean Data'!$3:$3,0))+$BE40)</f>
        <v>0.12261685495481904</v>
      </c>
      <c r="NJ41">
        <f>(INDEX('Clean Data'!$3:$1048576,MATCH($M41,'Clean Data'!$A$3:$A$1048576,0),MATCH(RIGHT(NJ$2,LEN(NJ$2)-LEN("Portfolio &amp; ")+1),'Clean Data'!$3:$3,0))+$BE41-(INDEX('Clean Data'!$3:$1048576,MATCH($M40,'Clean Data'!$A$3:$A$1048576,0),MATCH(RIGHT(NJ$2,LEN(NJ$2)-LEN("Portfolio &amp; ")+1),'Clean Data'!$3:$3,0))+$BE40))/(INDEX('Clean Data'!$3:$1048576,MATCH($M40,'Clean Data'!$A$3:$A$1048576,0),MATCH(RIGHT(NJ$2,LEN(NJ$2)-LEN("Portfolio &amp; ")+1),'Clean Data'!$3:$3,0))+$BE40)</f>
        <v>0.1226974917666358</v>
      </c>
      <c r="NK41">
        <f>(INDEX('Clean Data'!$3:$1048576,MATCH($M41,'Clean Data'!$A$3:$A$1048576,0),MATCH(RIGHT(NK$2,LEN(NK$2)-LEN("Portfolio &amp; ")+1),'Clean Data'!$3:$3,0))+$BE41-(INDEX('Clean Data'!$3:$1048576,MATCH($M40,'Clean Data'!$A$3:$A$1048576,0),MATCH(RIGHT(NK$2,LEN(NK$2)-LEN("Portfolio &amp; ")+1),'Clean Data'!$3:$3,0))+$BE40))/(INDEX('Clean Data'!$3:$1048576,MATCH($M40,'Clean Data'!$A$3:$A$1048576,0),MATCH(RIGHT(NK$2,LEN(NK$2)-LEN("Portfolio &amp; ")+1),'Clean Data'!$3:$3,0))+$BE40)</f>
        <v>0.12265289585534558</v>
      </c>
      <c r="NL41">
        <f>(INDEX('Clean Data'!$3:$1048576,MATCH($M41,'Clean Data'!$A$3:$A$1048576,0),MATCH(RIGHT(NL$2,LEN(NL$2)-LEN("Portfolio &amp; ")+1),'Clean Data'!$3:$3,0))+$BE41-(INDEX('Clean Data'!$3:$1048576,MATCH($M40,'Clean Data'!$A$3:$A$1048576,0),MATCH(RIGHT(NL$2,LEN(NL$2)-LEN("Portfolio &amp; ")+1),'Clean Data'!$3:$3,0))+$BE40))/(INDEX('Clean Data'!$3:$1048576,MATCH($M40,'Clean Data'!$A$3:$A$1048576,0),MATCH(RIGHT(NL$2,LEN(NL$2)-LEN("Portfolio &amp; ")+1),'Clean Data'!$3:$3,0))+$BE40)</f>
        <v>0.12264728839998172</v>
      </c>
      <c r="NM41">
        <f>(INDEX('Clean Data'!$3:$1048576,MATCH($M41,'Clean Data'!$A$3:$A$1048576,0),MATCH(RIGHT(NM$2,LEN(NM$2)-LEN("Portfolio &amp; ")+1),'Clean Data'!$3:$3,0))+$BE41-(INDEX('Clean Data'!$3:$1048576,MATCH($M40,'Clean Data'!$A$3:$A$1048576,0),MATCH(RIGHT(NM$2,LEN(NM$2)-LEN("Portfolio &amp; ")+1),'Clean Data'!$3:$3,0))+$BE40))/(INDEX('Clean Data'!$3:$1048576,MATCH($M40,'Clean Data'!$A$3:$A$1048576,0),MATCH(RIGHT(NM$2,LEN(NM$2)-LEN("Portfolio &amp; ")+1),'Clean Data'!$3:$3,0))+$BE40)</f>
        <v>0.12265372709855525</v>
      </c>
      <c r="NN41">
        <f>(INDEX('Clean Data'!$3:$1048576,MATCH($M41,'Clean Data'!$A$3:$A$1048576,0),MATCH(RIGHT(NN$2,LEN(NN$2)-LEN("Portfolio &amp; ")+1),'Clean Data'!$3:$3,0))+$BE41-(INDEX('Clean Data'!$3:$1048576,MATCH($M40,'Clean Data'!$A$3:$A$1048576,0),MATCH(RIGHT(NN$2,LEN(NN$2)-LEN("Portfolio &amp; ")+1),'Clean Data'!$3:$3,0))+$BE40))/(INDEX('Clean Data'!$3:$1048576,MATCH($M40,'Clean Data'!$A$3:$A$1048576,0),MATCH(RIGHT(NN$2,LEN(NN$2)-LEN("Portfolio &amp; ")+1),'Clean Data'!$3:$3,0))+$BE40)</f>
        <v>0.12265178637949418</v>
      </c>
      <c r="NO41">
        <f>(INDEX('Clean Data'!$3:$1048576,MATCH($M41,'Clean Data'!$A$3:$A$1048576,0),MATCH(RIGHT(NO$2,LEN(NO$2)-LEN("Portfolio &amp; ")+1),'Clean Data'!$3:$3,0))+$BE41-(INDEX('Clean Data'!$3:$1048576,MATCH($M40,'Clean Data'!$A$3:$A$1048576,0),MATCH(RIGHT(NO$2,LEN(NO$2)-LEN("Portfolio &amp; ")+1),'Clean Data'!$3:$3,0))+$BE40))/(INDEX('Clean Data'!$3:$1048576,MATCH($M40,'Clean Data'!$A$3:$A$1048576,0),MATCH(RIGHT(NO$2,LEN(NO$2)-LEN("Portfolio &amp; ")+1),'Clean Data'!$3:$3,0))+$BE40)</f>
        <v>0.12262132733385987</v>
      </c>
      <c r="NP41">
        <f>(INDEX('Clean Data'!$3:$1048576,MATCH($M41,'Clean Data'!$A$3:$A$1048576,0),MATCH(RIGHT(NP$2,LEN(NP$2)-LEN("Portfolio &amp; ")+1),'Clean Data'!$3:$3,0))+$BE41-(INDEX('Clean Data'!$3:$1048576,MATCH($M40,'Clean Data'!$A$3:$A$1048576,0),MATCH(RIGHT(NP$2,LEN(NP$2)-LEN("Portfolio &amp; ")+1),'Clean Data'!$3:$3,0))+$BE40))/(INDEX('Clean Data'!$3:$1048576,MATCH($M40,'Clean Data'!$A$3:$A$1048576,0),MATCH(RIGHT(NP$2,LEN(NP$2)-LEN("Portfolio &amp; ")+1),'Clean Data'!$3:$3,0))+$BE40)</f>
        <v>0.12262530300332233</v>
      </c>
      <c r="NQ41">
        <f>(INDEX('Clean Data'!$3:$1048576,MATCH($M41,'Clean Data'!$A$3:$A$1048576,0),MATCH(RIGHT(NQ$2,LEN(NQ$2)-LEN("Portfolio &amp; ")+1),'Clean Data'!$3:$3,0))+$BE41-(INDEX('Clean Data'!$3:$1048576,MATCH($M40,'Clean Data'!$A$3:$A$1048576,0),MATCH(RIGHT(NQ$2,LEN(NQ$2)-LEN("Portfolio &amp; ")+1),'Clean Data'!$3:$3,0))+$BE40))/(INDEX('Clean Data'!$3:$1048576,MATCH($M40,'Clean Data'!$A$3:$A$1048576,0),MATCH(RIGHT(NQ$2,LEN(NQ$2)-LEN("Portfolio &amp; ")+1),'Clean Data'!$3:$3,0))+$BE40)</f>
        <v>0.12265486705095476</v>
      </c>
      <c r="NR41">
        <f>(INDEX('Clean Data'!$3:$1048576,MATCH($M41,'Clean Data'!$A$3:$A$1048576,0),MATCH(RIGHT(NR$2,LEN(NR$2)-LEN("Portfolio &amp; ")+1),'Clean Data'!$3:$3,0))+$BE41-(INDEX('Clean Data'!$3:$1048576,MATCH($M40,'Clean Data'!$A$3:$A$1048576,0),MATCH(RIGHT(NR$2,LEN(NR$2)-LEN("Portfolio &amp; ")+1),'Clean Data'!$3:$3,0))+$BE40))/(INDEX('Clean Data'!$3:$1048576,MATCH($M40,'Clean Data'!$A$3:$A$1048576,0),MATCH(RIGHT(NR$2,LEN(NR$2)-LEN("Portfolio &amp; ")+1),'Clean Data'!$3:$3,0))+$BE40)</f>
        <v>0.12239628897490801</v>
      </c>
      <c r="NS41">
        <f>(INDEX('Clean Data'!$3:$1048576,MATCH($M41,'Clean Data'!$A$3:$A$1048576,0),MATCH(RIGHT(NS$2,LEN(NS$2)-LEN("Portfolio &amp; ")+1),'Clean Data'!$3:$3,0))+$BE41-(INDEX('Clean Data'!$3:$1048576,MATCH($M40,'Clean Data'!$A$3:$A$1048576,0),MATCH(RIGHT(NS$2,LEN(NS$2)-LEN("Portfolio &amp; ")+1),'Clean Data'!$3:$3,0))+$BE40))/(INDEX('Clean Data'!$3:$1048576,MATCH($M40,'Clean Data'!$A$3:$A$1048576,0),MATCH(RIGHT(NS$2,LEN(NS$2)-LEN("Portfolio &amp; ")+1),'Clean Data'!$3:$3,0))+$BE40)</f>
        <v>0.12264527367027507</v>
      </c>
      <c r="NT41">
        <f>(INDEX('Clean Data'!$3:$1048576,MATCH($M41,'Clean Data'!$A$3:$A$1048576,0),MATCH(RIGHT(NT$2,LEN(NT$2)-LEN("Portfolio &amp; ")+1),'Clean Data'!$3:$3,0))+$BE41-(INDEX('Clean Data'!$3:$1048576,MATCH($M40,'Clean Data'!$A$3:$A$1048576,0),MATCH(RIGHT(NT$2,LEN(NT$2)-LEN("Portfolio &amp; ")+1),'Clean Data'!$3:$3,0))+$BE40))/(INDEX('Clean Data'!$3:$1048576,MATCH($M40,'Clean Data'!$A$3:$A$1048576,0),MATCH(RIGHT(NT$2,LEN(NT$2)-LEN("Portfolio &amp; ")+1),'Clean Data'!$3:$3,0))+$BE40)</f>
        <v>0.12266056399793332</v>
      </c>
      <c r="NU41">
        <f>(INDEX('Clean Data'!$3:$1048576,MATCH($M41,'Clean Data'!$A$3:$A$1048576,0),MATCH(RIGHT(NU$2,LEN(NU$2)-LEN("Portfolio &amp; ")+1),'Clean Data'!$3:$3,0))+$BE41-(INDEX('Clean Data'!$3:$1048576,MATCH($M40,'Clean Data'!$A$3:$A$1048576,0),MATCH(RIGHT(NU$2,LEN(NU$2)-LEN("Portfolio &amp; ")+1),'Clean Data'!$3:$3,0))+$BE40))/(INDEX('Clean Data'!$3:$1048576,MATCH($M40,'Clean Data'!$A$3:$A$1048576,0),MATCH(RIGHT(NU$2,LEN(NU$2)-LEN("Portfolio &amp; ")+1),'Clean Data'!$3:$3,0))+$BE40)</f>
        <v>0.12265787817298249</v>
      </c>
      <c r="NV41">
        <f>(INDEX('Clean Data'!$3:$1048576,MATCH($M41,'Clean Data'!$A$3:$A$1048576,0),MATCH(RIGHT(NV$2,LEN(NV$2)-LEN("Portfolio &amp; ")+1),'Clean Data'!$3:$3,0))+$BE41-(INDEX('Clean Data'!$3:$1048576,MATCH($M40,'Clean Data'!$A$3:$A$1048576,0),MATCH(RIGHT(NV$2,LEN(NV$2)-LEN("Portfolio &amp; ")+1),'Clean Data'!$3:$3,0))+$BE40))/(INDEX('Clean Data'!$3:$1048576,MATCH($M40,'Clean Data'!$A$3:$A$1048576,0),MATCH(RIGHT(NV$2,LEN(NV$2)-LEN("Portfolio &amp; ")+1),'Clean Data'!$3:$3,0))+$BE40)</f>
        <v>0.12260022078132138</v>
      </c>
      <c r="NW41">
        <f>(INDEX('Clean Data'!$3:$1048576,MATCH($M41,'Clean Data'!$A$3:$A$1048576,0),MATCH(RIGHT(NW$2,LEN(NW$2)-LEN("Portfolio &amp; ")+1),'Clean Data'!$3:$3,0))+$BE41-(INDEX('Clean Data'!$3:$1048576,MATCH($M40,'Clean Data'!$A$3:$A$1048576,0),MATCH(RIGHT(NW$2,LEN(NW$2)-LEN("Portfolio &amp; ")+1),'Clean Data'!$3:$3,0))+$BE40))/(INDEX('Clean Data'!$3:$1048576,MATCH($M40,'Clean Data'!$A$3:$A$1048576,0),MATCH(RIGHT(NW$2,LEN(NW$2)-LEN("Portfolio &amp; ")+1),'Clean Data'!$3:$3,0))+$BE40)</f>
        <v>0.12267955749552839</v>
      </c>
      <c r="NX41">
        <f>(INDEX('Clean Data'!$3:$1048576,MATCH($M41,'Clean Data'!$A$3:$A$1048576,0),MATCH(RIGHT(NX$2,LEN(NX$2)-LEN("Portfolio &amp; ")+1),'Clean Data'!$3:$3,0))+$BE41-(INDEX('Clean Data'!$3:$1048576,MATCH($M40,'Clean Data'!$A$3:$A$1048576,0),MATCH(RIGHT(NX$2,LEN(NX$2)-LEN("Portfolio &amp; ")+1),'Clean Data'!$3:$3,0))+$BE40))/(INDEX('Clean Data'!$3:$1048576,MATCH($M40,'Clean Data'!$A$3:$A$1048576,0),MATCH(RIGHT(NX$2,LEN(NX$2)-LEN("Portfolio &amp; ")+1),'Clean Data'!$3:$3,0))+$BE40)</f>
        <v>0.12263468661157766</v>
      </c>
      <c r="NY41">
        <f>(INDEX('Clean Data'!$3:$1048576,MATCH($M41,'Clean Data'!$A$3:$A$1048576,0),MATCH(RIGHT(NY$2,LEN(NY$2)-LEN("Portfolio &amp; ")+1),'Clean Data'!$3:$3,0))+$BE41-(INDEX('Clean Data'!$3:$1048576,MATCH($M40,'Clean Data'!$A$3:$A$1048576,0),MATCH(RIGHT(NY$2,LEN(NY$2)-LEN("Portfolio &amp; ")+1),'Clean Data'!$3:$3,0))+$BE40))/(INDEX('Clean Data'!$3:$1048576,MATCH($M40,'Clean Data'!$A$3:$A$1048576,0),MATCH(RIGHT(NY$2,LEN(NY$2)-LEN("Portfolio &amp; ")+1),'Clean Data'!$3:$3,0))+$BE40)</f>
        <v>0.12263000292487485</v>
      </c>
      <c r="NZ41">
        <f>(INDEX('Clean Data'!$3:$1048576,MATCH($M41,'Clean Data'!$A$3:$A$1048576,0),MATCH(RIGHT(NZ$2,LEN(NZ$2)-LEN("Portfolio &amp; ")+1),'Clean Data'!$3:$3,0))+$BE41-(INDEX('Clean Data'!$3:$1048576,MATCH($M40,'Clean Data'!$A$3:$A$1048576,0),MATCH(RIGHT(NZ$2,LEN(NZ$2)-LEN("Portfolio &amp; ")+1),'Clean Data'!$3:$3,0))+$BE40))/(INDEX('Clean Data'!$3:$1048576,MATCH($M40,'Clean Data'!$A$3:$A$1048576,0),MATCH(RIGHT(NZ$2,LEN(NZ$2)-LEN("Portfolio &amp; ")+1),'Clean Data'!$3:$3,0))+$BE40)</f>
        <v>0.12261715709777789</v>
      </c>
      <c r="OA41">
        <f>(INDEX('Clean Data'!$3:$1048576,MATCH($M41,'Clean Data'!$A$3:$A$1048576,0),MATCH(RIGHT(OA$2,LEN(OA$2)-LEN("Portfolio &amp; ")+1),'Clean Data'!$3:$3,0))+$BE41-(INDEX('Clean Data'!$3:$1048576,MATCH($M40,'Clean Data'!$A$3:$A$1048576,0),MATCH(RIGHT(OA$2,LEN(OA$2)-LEN("Portfolio &amp; ")+1),'Clean Data'!$3:$3,0))+$BE40))/(INDEX('Clean Data'!$3:$1048576,MATCH($M40,'Clean Data'!$A$3:$A$1048576,0),MATCH(RIGHT(OA$2,LEN(OA$2)-LEN("Portfolio &amp; ")+1),'Clean Data'!$3:$3,0))+$BE40)</f>
        <v>0.12264342666029569</v>
      </c>
      <c r="OB41">
        <f>(INDEX('Clean Data'!$3:$1048576,MATCH($M41,'Clean Data'!$A$3:$A$1048576,0),MATCH(RIGHT(OB$2,LEN(OB$2)-LEN("Portfolio &amp; ")+1),'Clean Data'!$3:$3,0))+$BE41-(INDEX('Clean Data'!$3:$1048576,MATCH($M40,'Clean Data'!$A$3:$A$1048576,0),MATCH(RIGHT(OB$2,LEN(OB$2)-LEN("Portfolio &amp; ")+1),'Clean Data'!$3:$3,0))+$BE40))/(INDEX('Clean Data'!$3:$1048576,MATCH($M40,'Clean Data'!$A$3:$A$1048576,0),MATCH(RIGHT(OB$2,LEN(OB$2)-LEN("Portfolio &amp; ")+1),'Clean Data'!$3:$3,0))+$BE40)</f>
        <v>0.12264533479601872</v>
      </c>
      <c r="OC41">
        <f>(INDEX('Clean Data'!$3:$1048576,MATCH($M41,'Clean Data'!$A$3:$A$1048576,0),MATCH(RIGHT(OC$2,LEN(OC$2)-LEN("Portfolio &amp; ")+1),'Clean Data'!$3:$3,0))+$BE41-(INDEX('Clean Data'!$3:$1048576,MATCH($M40,'Clean Data'!$A$3:$A$1048576,0),MATCH(RIGHT(OC$2,LEN(OC$2)-LEN("Portfolio &amp; ")+1),'Clean Data'!$3:$3,0))+$BE40))/(INDEX('Clean Data'!$3:$1048576,MATCH($M40,'Clean Data'!$A$3:$A$1048576,0),MATCH(RIGHT(OC$2,LEN(OC$2)-LEN("Portfolio &amp; ")+1),'Clean Data'!$3:$3,0))+$BE40)</f>
        <v>0.12260341707170633</v>
      </c>
      <c r="OD41">
        <f>(INDEX('Clean Data'!$3:$1048576,MATCH($M41,'Clean Data'!$A$3:$A$1048576,0),MATCH(RIGHT(OD$2,LEN(OD$2)-LEN("Portfolio &amp; ")+1),'Clean Data'!$3:$3,0))+$BE41-(INDEX('Clean Data'!$3:$1048576,MATCH($M40,'Clean Data'!$A$3:$A$1048576,0),MATCH(RIGHT(OD$2,LEN(OD$2)-LEN("Portfolio &amp; ")+1),'Clean Data'!$3:$3,0))+$BE40))/(INDEX('Clean Data'!$3:$1048576,MATCH($M40,'Clean Data'!$A$3:$A$1048576,0),MATCH(RIGHT(OD$2,LEN(OD$2)-LEN("Portfolio &amp; ")+1),'Clean Data'!$3:$3,0))+$BE40)</f>
        <v>0.12277523560837572</v>
      </c>
      <c r="OE41">
        <f>(INDEX('Clean Data'!$3:$1048576,MATCH($M41,'Clean Data'!$A$3:$A$1048576,0),MATCH(RIGHT(OE$2,LEN(OE$2)-LEN("Portfolio &amp; ")+1),'Clean Data'!$3:$3,0))+$BE41-(INDEX('Clean Data'!$3:$1048576,MATCH($M40,'Clean Data'!$A$3:$A$1048576,0),MATCH(RIGHT(OE$2,LEN(OE$2)-LEN("Portfolio &amp; ")+1),'Clean Data'!$3:$3,0))+$BE40))/(INDEX('Clean Data'!$3:$1048576,MATCH($M40,'Clean Data'!$A$3:$A$1048576,0),MATCH(RIGHT(OE$2,LEN(OE$2)-LEN("Portfolio &amp; ")+1),'Clean Data'!$3:$3,0))+$BE40)</f>
        <v>0.1226545831869488</v>
      </c>
      <c r="OF41">
        <f>(INDEX('Clean Data'!$3:$1048576,MATCH($M41,'Clean Data'!$A$3:$A$1048576,0),MATCH(RIGHT(OF$2,LEN(OF$2)-LEN("Portfolio &amp; ")+1),'Clean Data'!$3:$3,0))+$BE41-(INDEX('Clean Data'!$3:$1048576,MATCH($M40,'Clean Data'!$A$3:$A$1048576,0),MATCH(RIGHT(OF$2,LEN(OF$2)-LEN("Portfolio &amp; ")+1),'Clean Data'!$3:$3,0))+$BE40))/(INDEX('Clean Data'!$3:$1048576,MATCH($M40,'Clean Data'!$A$3:$A$1048576,0),MATCH(RIGHT(OF$2,LEN(OF$2)-LEN("Portfolio &amp; ")+1),'Clean Data'!$3:$3,0))+$BE40)</f>
        <v>0.12267342160998126</v>
      </c>
      <c r="OG41">
        <f>(INDEX('Clean Data'!$3:$1048576,MATCH($M41,'Clean Data'!$A$3:$A$1048576,0),MATCH(RIGHT(OG$2,LEN(OG$2)-LEN("Portfolio &amp; ")+1),'Clean Data'!$3:$3,0))+$BE41-(INDEX('Clean Data'!$3:$1048576,MATCH($M40,'Clean Data'!$A$3:$A$1048576,0),MATCH(RIGHT(OG$2,LEN(OG$2)-LEN("Portfolio &amp; ")+1),'Clean Data'!$3:$3,0))+$BE40))/(INDEX('Clean Data'!$3:$1048576,MATCH($M40,'Clean Data'!$A$3:$A$1048576,0),MATCH(RIGHT(OG$2,LEN(OG$2)-LEN("Portfolio &amp; ")+1),'Clean Data'!$3:$3,0))+$BE40)</f>
        <v>0.12262951563337322</v>
      </c>
      <c r="OH41">
        <f>(INDEX('Clean Data'!$3:$1048576,MATCH($M41,'Clean Data'!$A$3:$A$1048576,0),MATCH(RIGHT(OH$2,LEN(OH$2)-LEN("Portfolio &amp; ")+1),'Clean Data'!$3:$3,0))+$BE41-(INDEX('Clean Data'!$3:$1048576,MATCH($M40,'Clean Data'!$A$3:$A$1048576,0),MATCH(RIGHT(OH$2,LEN(OH$2)-LEN("Portfolio &amp; ")+1),'Clean Data'!$3:$3,0))+$BE40))/(INDEX('Clean Data'!$3:$1048576,MATCH($M40,'Clean Data'!$A$3:$A$1048576,0),MATCH(RIGHT(OH$2,LEN(OH$2)-LEN("Portfolio &amp; ")+1),'Clean Data'!$3:$3,0))+$BE40)</f>
        <v>0.12262219326873881</v>
      </c>
      <c r="OI41">
        <f>(INDEX('Clean Data'!$3:$1048576,MATCH($M41,'Clean Data'!$A$3:$A$1048576,0),MATCH(RIGHT(OI$2,LEN(OI$2)-LEN("Portfolio &amp; ")+1),'Clean Data'!$3:$3,0))+$BE41-(INDEX('Clean Data'!$3:$1048576,MATCH($M40,'Clean Data'!$A$3:$A$1048576,0),MATCH(RIGHT(OI$2,LEN(OI$2)-LEN("Portfolio &amp; ")+1),'Clean Data'!$3:$3,0))+$BE40))/(INDEX('Clean Data'!$3:$1048576,MATCH($M40,'Clean Data'!$A$3:$A$1048576,0),MATCH(RIGHT(OI$2,LEN(OI$2)-LEN("Portfolio &amp; ")+1),'Clean Data'!$3:$3,0))+$BE40)</f>
        <v>0.12264757559161019</v>
      </c>
      <c r="OJ41">
        <f>(INDEX('Clean Data'!$3:$1048576,MATCH($M41,'Clean Data'!$A$3:$A$1048576,0),MATCH(RIGHT(OJ$2,LEN(OJ$2)-LEN("Portfolio &amp; ")+1),'Clean Data'!$3:$3,0))+$BE41-(INDEX('Clean Data'!$3:$1048576,MATCH($M40,'Clean Data'!$A$3:$A$1048576,0),MATCH(RIGHT(OJ$2,LEN(OJ$2)-LEN("Portfolio &amp; ")+1),'Clean Data'!$3:$3,0))+$BE40))/(INDEX('Clean Data'!$3:$1048576,MATCH($M40,'Clean Data'!$A$3:$A$1048576,0),MATCH(RIGHT(OJ$2,LEN(OJ$2)-LEN("Portfolio &amp; ")+1),'Clean Data'!$3:$3,0))+$BE40)</f>
        <v>0.12263820958359362</v>
      </c>
      <c r="OK41">
        <f>(INDEX('Clean Data'!$3:$1048576,MATCH($M41,'Clean Data'!$A$3:$A$1048576,0),MATCH(RIGHT(OK$2,LEN(OK$2)-LEN("Portfolio &amp; ")+1),'Clean Data'!$3:$3,0))+$BE41-(INDEX('Clean Data'!$3:$1048576,MATCH($M40,'Clean Data'!$A$3:$A$1048576,0),MATCH(RIGHT(OK$2,LEN(OK$2)-LEN("Portfolio &amp; ")+1),'Clean Data'!$3:$3,0))+$BE40))/(INDEX('Clean Data'!$3:$1048576,MATCH($M40,'Clean Data'!$A$3:$A$1048576,0),MATCH(RIGHT(OK$2,LEN(OK$2)-LEN("Portfolio &amp; ")+1),'Clean Data'!$3:$3,0))+$BE40)</f>
        <v>0.12359503679895158</v>
      </c>
      <c r="OL41">
        <f>(INDEX('Clean Data'!$3:$1048576,MATCH($M41,'Clean Data'!$A$3:$A$1048576,0),MATCH(RIGHT(OL$2,LEN(OL$2)-LEN("Portfolio &amp; ")+1),'Clean Data'!$3:$3,0))+$BE41-(INDEX('Clean Data'!$3:$1048576,MATCH($M40,'Clean Data'!$A$3:$A$1048576,0),MATCH(RIGHT(OL$2,LEN(OL$2)-LEN("Portfolio &amp; ")+1),'Clean Data'!$3:$3,0))+$BE40))/(INDEX('Clean Data'!$3:$1048576,MATCH($M40,'Clean Data'!$A$3:$A$1048576,0),MATCH(RIGHT(OL$2,LEN(OL$2)-LEN("Portfolio &amp; ")+1),'Clean Data'!$3:$3,0))+$BE40)</f>
        <v>0.12263794428770756</v>
      </c>
      <c r="OM41">
        <f>(INDEX('Clean Data'!$3:$1048576,MATCH($M41,'Clean Data'!$A$3:$A$1048576,0),MATCH(RIGHT(OM$2,LEN(OM$2)-LEN("Portfolio &amp; ")+1),'Clean Data'!$3:$3,0))+$BE41-(INDEX('Clean Data'!$3:$1048576,MATCH($M40,'Clean Data'!$A$3:$A$1048576,0),MATCH(RIGHT(OM$2,LEN(OM$2)-LEN("Portfolio &amp; ")+1),'Clean Data'!$3:$3,0))+$BE40))/(INDEX('Clean Data'!$3:$1048576,MATCH($M40,'Clean Data'!$A$3:$A$1048576,0),MATCH(RIGHT(OM$2,LEN(OM$2)-LEN("Portfolio &amp; ")+1),'Clean Data'!$3:$3,0))+$BE40)</f>
        <v>0.12264325842614589</v>
      </c>
      <c r="ON41">
        <f>(INDEX('Clean Data'!$3:$1048576,MATCH($M41,'Clean Data'!$A$3:$A$1048576,0),MATCH(RIGHT(ON$2,LEN(ON$2)-LEN("Portfolio &amp; ")+1),'Clean Data'!$3:$3,0))+$BE41-(INDEX('Clean Data'!$3:$1048576,MATCH($M40,'Clean Data'!$A$3:$A$1048576,0),MATCH(RIGHT(ON$2,LEN(ON$2)-LEN("Portfolio &amp; ")+1),'Clean Data'!$3:$3,0))+$BE40))/(INDEX('Clean Data'!$3:$1048576,MATCH($M40,'Clean Data'!$A$3:$A$1048576,0),MATCH(RIGHT(ON$2,LEN(ON$2)-LEN("Portfolio &amp; ")+1),'Clean Data'!$3:$3,0))+$BE40)</f>
        <v>0.1226419571494259</v>
      </c>
      <c r="OO41">
        <f>(INDEX('Clean Data'!$3:$1048576,MATCH($M41,'Clean Data'!$A$3:$A$1048576,0),MATCH(RIGHT(OO$2,LEN(OO$2)-LEN("Portfolio &amp; ")+1),'Clean Data'!$3:$3,0))+$BE41-(INDEX('Clean Data'!$3:$1048576,MATCH($M40,'Clean Data'!$A$3:$A$1048576,0),MATCH(RIGHT(OO$2,LEN(OO$2)-LEN("Portfolio &amp; ")+1),'Clean Data'!$3:$3,0))+$BE40))/(INDEX('Clean Data'!$3:$1048576,MATCH($M40,'Clean Data'!$A$3:$A$1048576,0),MATCH(RIGHT(OO$2,LEN(OO$2)-LEN("Portfolio &amp; ")+1),'Clean Data'!$3:$3,0))+$BE40)</f>
        <v>0.12267239656264207</v>
      </c>
      <c r="OP41">
        <f>(INDEX('Clean Data'!$3:$1048576,MATCH($M41,'Clean Data'!$A$3:$A$1048576,0),MATCH(RIGHT(OP$2,LEN(OP$2)-LEN("Portfolio &amp; ")+1),'Clean Data'!$3:$3,0))+$BE41-(INDEX('Clean Data'!$3:$1048576,MATCH($M40,'Clean Data'!$A$3:$A$1048576,0),MATCH(RIGHT(OP$2,LEN(OP$2)-LEN("Portfolio &amp; ")+1),'Clean Data'!$3:$3,0))+$BE40))/(INDEX('Clean Data'!$3:$1048576,MATCH($M40,'Clean Data'!$A$3:$A$1048576,0),MATCH(RIGHT(OP$2,LEN(OP$2)-LEN("Portfolio &amp; ")+1),'Clean Data'!$3:$3,0))+$BE40)</f>
        <v>0.12263903444445026</v>
      </c>
      <c r="OQ41">
        <f>(INDEX('Clean Data'!$3:$1048576,MATCH($M41,'Clean Data'!$A$3:$A$1048576,0),MATCH(RIGHT(OQ$2,LEN(OQ$2)-LEN("Portfolio &amp; ")+1),'Clean Data'!$3:$3,0))+$BE41-(INDEX('Clean Data'!$3:$1048576,MATCH($M40,'Clean Data'!$A$3:$A$1048576,0),MATCH(RIGHT(OQ$2,LEN(OQ$2)-LEN("Portfolio &amp; ")+1),'Clean Data'!$3:$3,0))+$BE40))/(INDEX('Clean Data'!$3:$1048576,MATCH($M40,'Clean Data'!$A$3:$A$1048576,0),MATCH(RIGHT(OQ$2,LEN(OQ$2)-LEN("Portfolio &amp; ")+1),'Clean Data'!$3:$3,0))+$BE40)</f>
        <v>0.12263383566257768</v>
      </c>
      <c r="OR41">
        <f>(INDEX('Clean Data'!$3:$1048576,MATCH($M41,'Clean Data'!$A$3:$A$1048576,0),MATCH(RIGHT(OR$2,LEN(OR$2)-LEN("Portfolio &amp; ")+1),'Clean Data'!$3:$3,0))+$BE41-(INDEX('Clean Data'!$3:$1048576,MATCH($M40,'Clean Data'!$A$3:$A$1048576,0),MATCH(RIGHT(OR$2,LEN(OR$2)-LEN("Portfolio &amp; ")+1),'Clean Data'!$3:$3,0))+$BE40))/(INDEX('Clean Data'!$3:$1048576,MATCH($M40,'Clean Data'!$A$3:$A$1048576,0),MATCH(RIGHT(OR$2,LEN(OR$2)-LEN("Portfolio &amp; ")+1),'Clean Data'!$3:$3,0))+$BE40)</f>
        <v>0.12264227491905813</v>
      </c>
      <c r="OS41">
        <f>(INDEX('Clean Data'!$3:$1048576,MATCH($M41,'Clean Data'!$A$3:$A$1048576,0),MATCH(RIGHT(OS$2,LEN(OS$2)-LEN("Portfolio &amp; ")+1),'Clean Data'!$3:$3,0))+$BE41-(INDEX('Clean Data'!$3:$1048576,MATCH($M40,'Clean Data'!$A$3:$A$1048576,0),MATCH(RIGHT(OS$2,LEN(OS$2)-LEN("Portfolio &amp; ")+1),'Clean Data'!$3:$3,0))+$BE40))/(INDEX('Clean Data'!$3:$1048576,MATCH($M40,'Clean Data'!$A$3:$A$1048576,0),MATCH(RIGHT(OS$2,LEN(OS$2)-LEN("Portfolio &amp; ")+1),'Clean Data'!$3:$3,0))+$BE40)</f>
        <v>0.12266280036406438</v>
      </c>
      <c r="OT41">
        <f>(INDEX('Clean Data'!$3:$1048576,MATCH($M41,'Clean Data'!$A$3:$A$1048576,0),MATCH(RIGHT(OT$2,LEN(OT$2)-LEN("Portfolio &amp; ")+1),'Clean Data'!$3:$3,0))+$BE41-(INDEX('Clean Data'!$3:$1048576,MATCH($M40,'Clean Data'!$A$3:$A$1048576,0),MATCH(RIGHT(OT$2,LEN(OT$2)-LEN("Portfolio &amp; ")+1),'Clean Data'!$3:$3,0))+$BE40))/(INDEX('Clean Data'!$3:$1048576,MATCH($M40,'Clean Data'!$A$3:$A$1048576,0),MATCH(RIGHT(OT$2,LEN(OT$2)-LEN("Portfolio &amp; ")+1),'Clean Data'!$3:$3,0))+$BE40)</f>
        <v>0.12262565648942028</v>
      </c>
      <c r="OU41">
        <f>(INDEX('Clean Data'!$3:$1048576,MATCH($M41,'Clean Data'!$A$3:$A$1048576,0),MATCH(RIGHT(OU$2,LEN(OU$2)-LEN("Portfolio &amp; ")+1),'Clean Data'!$3:$3,0))+$BE41-(INDEX('Clean Data'!$3:$1048576,MATCH($M40,'Clean Data'!$A$3:$A$1048576,0),MATCH(RIGHT(OU$2,LEN(OU$2)-LEN("Portfolio &amp; ")+1),'Clean Data'!$3:$3,0))+$BE40))/(INDEX('Clean Data'!$3:$1048576,MATCH($M40,'Clean Data'!$A$3:$A$1048576,0),MATCH(RIGHT(OU$2,LEN(OU$2)-LEN("Portfolio &amp; ")+1),'Clean Data'!$3:$3,0))+$BE40)</f>
        <v>0.12263668798457496</v>
      </c>
      <c r="OV41">
        <f>(INDEX('Clean Data'!$3:$1048576,MATCH($M41,'Clean Data'!$A$3:$A$1048576,0),MATCH(RIGHT(OV$2,LEN(OV$2)-LEN("Portfolio &amp; ")+1),'Clean Data'!$3:$3,0))+$BE41-(INDEX('Clean Data'!$3:$1048576,MATCH($M40,'Clean Data'!$A$3:$A$1048576,0),MATCH(RIGHT(OV$2,LEN(OV$2)-LEN("Portfolio &amp; ")+1),'Clean Data'!$3:$3,0))+$BE40))/(INDEX('Clean Data'!$3:$1048576,MATCH($M40,'Clean Data'!$A$3:$A$1048576,0),MATCH(RIGHT(OV$2,LEN(OV$2)-LEN("Portfolio &amp; ")+1),'Clean Data'!$3:$3,0))+$BE40)</f>
        <v>0.12285797471230354</v>
      </c>
      <c r="OW41">
        <f>(INDEX('Clean Data'!$3:$1048576,MATCH($M41,'Clean Data'!$A$3:$A$1048576,0),MATCH(RIGHT(OW$2,LEN(OW$2)-LEN("Portfolio &amp; ")+1),'Clean Data'!$3:$3,0))+$BE41-(INDEX('Clean Data'!$3:$1048576,MATCH($M40,'Clean Data'!$A$3:$A$1048576,0),MATCH(RIGHT(OW$2,LEN(OW$2)-LEN("Portfolio &amp; ")+1),'Clean Data'!$3:$3,0))+$BE40))/(INDEX('Clean Data'!$3:$1048576,MATCH($M40,'Clean Data'!$A$3:$A$1048576,0),MATCH(RIGHT(OW$2,LEN(OW$2)-LEN("Portfolio &amp; ")+1),'Clean Data'!$3:$3,0))+$BE40)</f>
        <v>0.1228647575332134</v>
      </c>
      <c r="OX41">
        <f>(INDEX('Clean Data'!$3:$1048576,MATCH($M41,'Clean Data'!$A$3:$A$1048576,0),MATCH(RIGHT(OX$2,LEN(OX$2)-LEN("Portfolio &amp; ")+1),'Clean Data'!$3:$3,0))+$BE41-(INDEX('Clean Data'!$3:$1048576,MATCH($M40,'Clean Data'!$A$3:$A$1048576,0),MATCH(RIGHT(OX$2,LEN(OX$2)-LEN("Portfolio &amp; ")+1),'Clean Data'!$3:$3,0))+$BE40))/(INDEX('Clean Data'!$3:$1048576,MATCH($M40,'Clean Data'!$A$3:$A$1048576,0),MATCH(RIGHT(OX$2,LEN(OX$2)-LEN("Portfolio &amp; ")+1),'Clean Data'!$3:$3,0))+$BE40)</f>
        <v>0.12265999457790114</v>
      </c>
      <c r="OY41">
        <f>(INDEX('Clean Data'!$3:$1048576,MATCH($M41,'Clean Data'!$A$3:$A$1048576,0),MATCH(RIGHT(OY$2,LEN(OY$2)-LEN("Portfolio &amp; ")+1),'Clean Data'!$3:$3,0))+$BE41-(INDEX('Clean Data'!$3:$1048576,MATCH($M40,'Clean Data'!$A$3:$A$1048576,0),MATCH(RIGHT(OY$2,LEN(OY$2)-LEN("Portfolio &amp; ")+1),'Clean Data'!$3:$3,0))+$BE40))/(INDEX('Clean Data'!$3:$1048576,MATCH($M40,'Clean Data'!$A$3:$A$1048576,0),MATCH(RIGHT(OY$2,LEN(OY$2)-LEN("Portfolio &amp; ")+1),'Clean Data'!$3:$3,0))+$BE40)</f>
        <v>0.12279501365493745</v>
      </c>
      <c r="OZ41">
        <f>(INDEX('Clean Data'!$3:$1048576,MATCH($M41,'Clean Data'!$A$3:$A$1048576,0),MATCH(RIGHT(OZ$2,LEN(OZ$2)-LEN("Portfolio &amp; ")+1),'Clean Data'!$3:$3,0))+$BE41-(INDEX('Clean Data'!$3:$1048576,MATCH($M40,'Clean Data'!$A$3:$A$1048576,0),MATCH(RIGHT(OZ$2,LEN(OZ$2)-LEN("Portfolio &amp; ")+1),'Clean Data'!$3:$3,0))+$BE40))/(INDEX('Clean Data'!$3:$1048576,MATCH($M40,'Clean Data'!$A$3:$A$1048576,0),MATCH(RIGHT(OZ$2,LEN(OZ$2)-LEN("Portfolio &amp; ")+1),'Clean Data'!$3:$3,0))+$BE40)</f>
        <v>0.12263329527911845</v>
      </c>
      <c r="PA41">
        <f>(INDEX('Clean Data'!$3:$1048576,MATCH($M41,'Clean Data'!$A$3:$A$1048576,0),MATCH(RIGHT(PA$2,LEN(PA$2)-LEN("Portfolio &amp; ")+1),'Clean Data'!$3:$3,0))+$BE41-(INDEX('Clean Data'!$3:$1048576,MATCH($M40,'Clean Data'!$A$3:$A$1048576,0),MATCH(RIGHT(PA$2,LEN(PA$2)-LEN("Portfolio &amp; ")+1),'Clean Data'!$3:$3,0))+$BE40))/(INDEX('Clean Data'!$3:$1048576,MATCH($M40,'Clean Data'!$A$3:$A$1048576,0),MATCH(RIGHT(PA$2,LEN(PA$2)-LEN("Portfolio &amp; ")+1),'Clean Data'!$3:$3,0))+$BE40)</f>
        <v>0.12264343520096478</v>
      </c>
      <c r="PB41">
        <f>(INDEX('Clean Data'!$3:$1048576,MATCH($M41,'Clean Data'!$A$3:$A$1048576,0),MATCH(RIGHT(PB$2,LEN(PB$2)-LEN("Portfolio &amp; ")+1),'Clean Data'!$3:$3,0))+$BE41-(INDEX('Clean Data'!$3:$1048576,MATCH($M40,'Clean Data'!$A$3:$A$1048576,0),MATCH(RIGHT(PB$2,LEN(PB$2)-LEN("Portfolio &amp; ")+1),'Clean Data'!$3:$3,0))+$BE40))/(INDEX('Clean Data'!$3:$1048576,MATCH($M40,'Clean Data'!$A$3:$A$1048576,0),MATCH(RIGHT(PB$2,LEN(PB$2)-LEN("Portfolio &amp; ")+1),'Clean Data'!$3:$3,0))+$BE40)</f>
        <v>0.12264489529557226</v>
      </c>
      <c r="PC41">
        <f>(INDEX('Clean Data'!$3:$1048576,MATCH($M41,'Clean Data'!$A$3:$A$1048576,0),MATCH(RIGHT(PC$2,LEN(PC$2)-LEN("Portfolio &amp; ")+1),'Clean Data'!$3:$3,0))+$BE41-(INDEX('Clean Data'!$3:$1048576,MATCH($M40,'Clean Data'!$A$3:$A$1048576,0),MATCH(RIGHT(PC$2,LEN(PC$2)-LEN("Portfolio &amp; ")+1),'Clean Data'!$3:$3,0))+$BE40))/(INDEX('Clean Data'!$3:$1048576,MATCH($M40,'Clean Data'!$A$3:$A$1048576,0),MATCH(RIGHT(PC$2,LEN(PC$2)-LEN("Portfolio &amp; ")+1),'Clean Data'!$3:$3,0))+$BE40)</f>
        <v>0.12263964995050486</v>
      </c>
      <c r="PD41">
        <f>(INDEX('Clean Data'!$3:$1048576,MATCH($M41,'Clean Data'!$A$3:$A$1048576,0),MATCH(RIGHT(PD$2,LEN(PD$2)-LEN("Portfolio &amp; ")+1),'Clean Data'!$3:$3,0))+$BE41-(INDEX('Clean Data'!$3:$1048576,MATCH($M40,'Clean Data'!$A$3:$A$1048576,0),MATCH(RIGHT(PD$2,LEN(PD$2)-LEN("Portfolio &amp; ")+1),'Clean Data'!$3:$3,0))+$BE40))/(INDEX('Clean Data'!$3:$1048576,MATCH($M40,'Clean Data'!$A$3:$A$1048576,0),MATCH(RIGHT(PD$2,LEN(PD$2)-LEN("Portfolio &amp; ")+1),'Clean Data'!$3:$3,0))+$BE40)</f>
        <v>0.12264539949406351</v>
      </c>
      <c r="PE41">
        <f>(INDEX('Clean Data'!$3:$1048576,MATCH($M41,'Clean Data'!$A$3:$A$1048576,0),MATCH(RIGHT(PE$2,LEN(PE$2)-LEN("Portfolio &amp; ")+1),'Clean Data'!$3:$3,0))+$BE41-(INDEX('Clean Data'!$3:$1048576,MATCH($M40,'Clean Data'!$A$3:$A$1048576,0),MATCH(RIGHT(PE$2,LEN(PE$2)-LEN("Portfolio &amp; ")+1),'Clean Data'!$3:$3,0))+$BE40))/(INDEX('Clean Data'!$3:$1048576,MATCH($M40,'Clean Data'!$A$3:$A$1048576,0),MATCH(RIGHT(PE$2,LEN(PE$2)-LEN("Portfolio &amp; ")+1),'Clean Data'!$3:$3,0))+$BE40)</f>
        <v>0.12265843275397653</v>
      </c>
      <c r="PF41">
        <f>(INDEX('Clean Data'!$3:$1048576,MATCH($M41,'Clean Data'!$A$3:$A$1048576,0),MATCH(RIGHT(PF$2,LEN(PF$2)-LEN("Portfolio &amp; ")+1),'Clean Data'!$3:$3,0))+$BE41-(INDEX('Clean Data'!$3:$1048576,MATCH($M40,'Clean Data'!$A$3:$A$1048576,0),MATCH(RIGHT(PF$2,LEN(PF$2)-LEN("Portfolio &amp; ")+1),'Clean Data'!$3:$3,0))+$BE40))/(INDEX('Clean Data'!$3:$1048576,MATCH($M40,'Clean Data'!$A$3:$A$1048576,0),MATCH(RIGHT(PF$2,LEN(PF$2)-LEN("Portfolio &amp; ")+1),'Clean Data'!$3:$3,0))+$BE40)</f>
        <v>0.12263533871651851</v>
      </c>
      <c r="PG41">
        <f>(INDEX('Clean Data'!$3:$1048576,MATCH($M41,'Clean Data'!$A$3:$A$1048576,0),MATCH(RIGHT(PG$2,LEN(PG$2)-LEN("Portfolio &amp; ")+1),'Clean Data'!$3:$3,0))+$BE41-(INDEX('Clean Data'!$3:$1048576,MATCH($M40,'Clean Data'!$A$3:$A$1048576,0),MATCH(RIGHT(PG$2,LEN(PG$2)-LEN("Portfolio &amp; ")+1),'Clean Data'!$3:$3,0))+$BE40))/(INDEX('Clean Data'!$3:$1048576,MATCH($M40,'Clean Data'!$A$3:$A$1048576,0),MATCH(RIGHT(PG$2,LEN(PG$2)-LEN("Portfolio &amp; ")+1),'Clean Data'!$3:$3,0))+$BE40)</f>
        <v>0.12264906834197727</v>
      </c>
      <c r="PH41">
        <f>(INDEX('Clean Data'!$3:$1048576,MATCH($M41,'Clean Data'!$A$3:$A$1048576,0),MATCH(RIGHT(PH$2,LEN(PH$2)-LEN("Portfolio &amp; ")+1),'Clean Data'!$3:$3,0))+$BE41-(INDEX('Clean Data'!$3:$1048576,MATCH($M40,'Clean Data'!$A$3:$A$1048576,0),MATCH(RIGHT(PH$2,LEN(PH$2)-LEN("Portfolio &amp; ")+1),'Clean Data'!$3:$3,0))+$BE40))/(INDEX('Clean Data'!$3:$1048576,MATCH($M40,'Clean Data'!$A$3:$A$1048576,0),MATCH(RIGHT(PH$2,LEN(PH$2)-LEN("Portfolio &amp; ")+1),'Clean Data'!$3:$3,0))+$BE40)</f>
        <v>0.12264735384948103</v>
      </c>
      <c r="PI41">
        <f>(INDEX('Clean Data'!$3:$1048576,MATCH($M41,'Clean Data'!$A$3:$A$1048576,0),MATCH(RIGHT(PI$2,LEN(PI$2)-LEN("Portfolio &amp; ")+1),'Clean Data'!$3:$3,0))+$BE41-(INDEX('Clean Data'!$3:$1048576,MATCH($M40,'Clean Data'!$A$3:$A$1048576,0),MATCH(RIGHT(PI$2,LEN(PI$2)-LEN("Portfolio &amp; ")+1),'Clean Data'!$3:$3,0))+$BE40))/(INDEX('Clean Data'!$3:$1048576,MATCH($M40,'Clean Data'!$A$3:$A$1048576,0),MATCH(RIGHT(PI$2,LEN(PI$2)-LEN("Portfolio &amp; ")+1),'Clean Data'!$3:$3,0))+$BE40)</f>
        <v>0.12261825109693814</v>
      </c>
      <c r="PJ41">
        <f>(INDEX('Clean Data'!$3:$1048576,MATCH($M41,'Clean Data'!$A$3:$A$1048576,0),MATCH(RIGHT(PJ$2,LEN(PJ$2)-LEN("Portfolio &amp; ")+1),'Clean Data'!$3:$3,0))+$BE41-(INDEX('Clean Data'!$3:$1048576,MATCH($M40,'Clean Data'!$A$3:$A$1048576,0),MATCH(RIGHT(PJ$2,LEN(PJ$2)-LEN("Portfolio &amp; ")+1),'Clean Data'!$3:$3,0))+$BE40))/(INDEX('Clean Data'!$3:$1048576,MATCH($M40,'Clean Data'!$A$3:$A$1048576,0),MATCH(RIGHT(PJ$2,LEN(PJ$2)-LEN("Portfolio &amp; ")+1),'Clean Data'!$3:$3,0))+$BE40)</f>
        <v>0.12261896243585263</v>
      </c>
      <c r="PK41">
        <f>(INDEX('Clean Data'!$3:$1048576,MATCH($M41,'Clean Data'!$A$3:$A$1048576,0),MATCH(RIGHT(PK$2,LEN(PK$2)-LEN("Portfolio &amp; ")+1),'Clean Data'!$3:$3,0))+$BE41-(INDEX('Clean Data'!$3:$1048576,MATCH($M40,'Clean Data'!$A$3:$A$1048576,0),MATCH(RIGHT(PK$2,LEN(PK$2)-LEN("Portfolio &amp; ")+1),'Clean Data'!$3:$3,0))+$BE40))/(INDEX('Clean Data'!$3:$1048576,MATCH($M40,'Clean Data'!$A$3:$A$1048576,0),MATCH(RIGHT(PK$2,LEN(PK$2)-LEN("Portfolio &amp; ")+1),'Clean Data'!$3:$3,0))+$BE40)</f>
        <v>0.1226964893806414</v>
      </c>
      <c r="PL41">
        <f>(INDEX('Clean Data'!$3:$1048576,MATCH($M41,'Clean Data'!$A$3:$A$1048576,0),MATCH(RIGHT(PL$2,LEN(PL$2)-LEN("Portfolio &amp; ")+1),'Clean Data'!$3:$3,0))+$BE41-(INDEX('Clean Data'!$3:$1048576,MATCH($M40,'Clean Data'!$A$3:$A$1048576,0),MATCH(RIGHT(PL$2,LEN(PL$2)-LEN("Portfolio &amp; ")+1),'Clean Data'!$3:$3,0))+$BE40))/(INDEX('Clean Data'!$3:$1048576,MATCH($M40,'Clean Data'!$A$3:$A$1048576,0),MATCH(RIGHT(PL$2,LEN(PL$2)-LEN("Portfolio &amp; ")+1),'Clean Data'!$3:$3,0))+$BE40)</f>
        <v>0.12265670346439835</v>
      </c>
      <c r="PM41">
        <f>(INDEX('Clean Data'!$3:$1048576,MATCH($M41,'Clean Data'!$A$3:$A$1048576,0),MATCH(RIGHT(PM$2,LEN(PM$2)-LEN("Portfolio &amp; ")+1),'Clean Data'!$3:$3,0))+$BE41-(INDEX('Clean Data'!$3:$1048576,MATCH($M40,'Clean Data'!$A$3:$A$1048576,0),MATCH(RIGHT(PM$2,LEN(PM$2)-LEN("Portfolio &amp; ")+1),'Clean Data'!$3:$3,0))+$BE40))/(INDEX('Clean Data'!$3:$1048576,MATCH($M40,'Clean Data'!$A$3:$A$1048576,0),MATCH(RIGHT(PM$2,LEN(PM$2)-LEN("Portfolio &amp; ")+1),'Clean Data'!$3:$3,0))+$BE40)</f>
        <v>0.12264258459466242</v>
      </c>
      <c r="PN41">
        <f>(INDEX('Clean Data'!$3:$1048576,MATCH($M41,'Clean Data'!$A$3:$A$1048576,0),MATCH(RIGHT(PN$2,LEN(PN$2)-LEN("Portfolio &amp; ")+1),'Clean Data'!$3:$3,0))+$BE41-(INDEX('Clean Data'!$3:$1048576,MATCH($M40,'Clean Data'!$A$3:$A$1048576,0),MATCH(RIGHT(PN$2,LEN(PN$2)-LEN("Portfolio &amp; ")+1),'Clean Data'!$3:$3,0))+$BE40))/(INDEX('Clean Data'!$3:$1048576,MATCH($M40,'Clean Data'!$A$3:$A$1048576,0),MATCH(RIGHT(PN$2,LEN(PN$2)-LEN("Portfolio &amp; ")+1),'Clean Data'!$3:$3,0))+$BE40)</f>
        <v>0.12266903109536864</v>
      </c>
      <c r="PO41">
        <f>(INDEX('Clean Data'!$3:$1048576,MATCH($M41,'Clean Data'!$A$3:$A$1048576,0),MATCH(RIGHT(PO$2,LEN(PO$2)-LEN("Portfolio &amp; ")+1),'Clean Data'!$3:$3,0))+$BE41-(INDEX('Clean Data'!$3:$1048576,MATCH($M40,'Clean Data'!$A$3:$A$1048576,0),MATCH(RIGHT(PO$2,LEN(PO$2)-LEN("Portfolio &amp; ")+1),'Clean Data'!$3:$3,0))+$BE40))/(INDEX('Clean Data'!$3:$1048576,MATCH($M40,'Clean Data'!$A$3:$A$1048576,0),MATCH(RIGHT(PO$2,LEN(PO$2)-LEN("Portfolio &amp; ")+1),'Clean Data'!$3:$3,0))+$BE40)</f>
        <v>0.12264119541129798</v>
      </c>
      <c r="PP41">
        <f>(INDEX('Clean Data'!$3:$1048576,MATCH($M41,'Clean Data'!$A$3:$A$1048576,0),MATCH(RIGHT(PP$2,LEN(PP$2)-LEN("Portfolio &amp; ")+1),'Clean Data'!$3:$3,0))+$BE41-(INDEX('Clean Data'!$3:$1048576,MATCH($M40,'Clean Data'!$A$3:$A$1048576,0),MATCH(RIGHT(PP$2,LEN(PP$2)-LEN("Portfolio &amp; ")+1),'Clean Data'!$3:$3,0))+$BE40))/(INDEX('Clean Data'!$3:$1048576,MATCH($M40,'Clean Data'!$A$3:$A$1048576,0),MATCH(RIGHT(PP$2,LEN(PP$2)-LEN("Portfolio &amp; ")+1),'Clean Data'!$3:$3,0))+$BE40)</f>
        <v>0.12261851296195657</v>
      </c>
      <c r="PQ41">
        <f>(INDEX('Clean Data'!$3:$1048576,MATCH($M41,'Clean Data'!$A$3:$A$1048576,0),MATCH(RIGHT(PQ$2,LEN(PQ$2)-LEN("Portfolio &amp; ")+1),'Clean Data'!$3:$3,0))+$BE41-(INDEX('Clean Data'!$3:$1048576,MATCH($M40,'Clean Data'!$A$3:$A$1048576,0),MATCH(RIGHT(PQ$2,LEN(PQ$2)-LEN("Portfolio &amp; ")+1),'Clean Data'!$3:$3,0))+$BE40))/(INDEX('Clean Data'!$3:$1048576,MATCH($M40,'Clean Data'!$A$3:$A$1048576,0),MATCH(RIGHT(PQ$2,LEN(PQ$2)-LEN("Portfolio &amp; ")+1),'Clean Data'!$3:$3,0))+$BE40)</f>
        <v>0.12263895584505838</v>
      </c>
      <c r="PR41">
        <f>(INDEX('Clean Data'!$3:$1048576,MATCH($M41,'Clean Data'!$A$3:$A$1048576,0),MATCH(RIGHT(PR$2,LEN(PR$2)-LEN("Portfolio &amp; ")+1),'Clean Data'!$3:$3,0))+$BE41-(INDEX('Clean Data'!$3:$1048576,MATCH($M40,'Clean Data'!$A$3:$A$1048576,0),MATCH(RIGHT(PR$2,LEN(PR$2)-LEN("Portfolio &amp; ")+1),'Clean Data'!$3:$3,0))+$BE40))/(INDEX('Clean Data'!$3:$1048576,MATCH($M40,'Clean Data'!$A$3:$A$1048576,0),MATCH(RIGHT(PR$2,LEN(PR$2)-LEN("Portfolio &amp; ")+1),'Clean Data'!$3:$3,0))+$BE40)</f>
        <v>0.12264740665627108</v>
      </c>
      <c r="PS41">
        <f>(INDEX('Clean Data'!$3:$1048576,MATCH($M41,'Clean Data'!$A$3:$A$1048576,0),MATCH(RIGHT(PS$2,LEN(PS$2)-LEN("Portfolio &amp; ")+1),'Clean Data'!$3:$3,0))+$BE41-(INDEX('Clean Data'!$3:$1048576,MATCH($M40,'Clean Data'!$A$3:$A$1048576,0),MATCH(RIGHT(PS$2,LEN(PS$2)-LEN("Portfolio &amp; ")+1),'Clean Data'!$3:$3,0))+$BE40))/(INDEX('Clean Data'!$3:$1048576,MATCH($M40,'Clean Data'!$A$3:$A$1048576,0),MATCH(RIGHT(PS$2,LEN(PS$2)-LEN("Portfolio &amp; ")+1),'Clean Data'!$3:$3,0))+$BE40)</f>
        <v>0.12260869261807053</v>
      </c>
      <c r="PT41">
        <f>(INDEX('Clean Data'!$3:$1048576,MATCH($M41,'Clean Data'!$A$3:$A$1048576,0),MATCH(RIGHT(PT$2,LEN(PT$2)-LEN("Portfolio &amp; ")+1),'Clean Data'!$3:$3,0))+$BE41-(INDEX('Clean Data'!$3:$1048576,MATCH($M40,'Clean Data'!$A$3:$A$1048576,0),MATCH(RIGHT(PT$2,LEN(PT$2)-LEN("Portfolio &amp; ")+1),'Clean Data'!$3:$3,0))+$BE40))/(INDEX('Clean Data'!$3:$1048576,MATCH($M40,'Clean Data'!$A$3:$A$1048576,0),MATCH(RIGHT(PT$2,LEN(PT$2)-LEN("Portfolio &amp; ")+1),'Clean Data'!$3:$3,0))+$BE40)</f>
        <v>0.12260404398045234</v>
      </c>
      <c r="PU41">
        <f>(INDEX('Clean Data'!$3:$1048576,MATCH($M41,'Clean Data'!$A$3:$A$1048576,0),MATCH(RIGHT(PU$2,LEN(PU$2)-LEN("Portfolio &amp; ")+1),'Clean Data'!$3:$3,0))+$BE41-(INDEX('Clean Data'!$3:$1048576,MATCH($M40,'Clean Data'!$A$3:$A$1048576,0),MATCH(RIGHT(PU$2,LEN(PU$2)-LEN("Portfolio &amp; ")+1),'Clean Data'!$3:$3,0))+$BE40))/(INDEX('Clean Data'!$3:$1048576,MATCH($M40,'Clean Data'!$A$3:$A$1048576,0),MATCH(RIGHT(PU$2,LEN(PU$2)-LEN("Portfolio &amp; ")+1),'Clean Data'!$3:$3,0))+$BE40)</f>
        <v>0.12262916175752454</v>
      </c>
      <c r="PV41">
        <f>(INDEX('Clean Data'!$3:$1048576,MATCH($M41,'Clean Data'!$A$3:$A$1048576,0),MATCH(RIGHT(PV$2,LEN(PV$2)-LEN("Portfolio &amp; ")+1),'Clean Data'!$3:$3,0))+$BE41-(INDEX('Clean Data'!$3:$1048576,MATCH($M40,'Clean Data'!$A$3:$A$1048576,0),MATCH(RIGHT(PV$2,LEN(PV$2)-LEN("Portfolio &amp; ")+1),'Clean Data'!$3:$3,0))+$BE40))/(INDEX('Clean Data'!$3:$1048576,MATCH($M40,'Clean Data'!$A$3:$A$1048576,0),MATCH(RIGHT(PV$2,LEN(PV$2)-LEN("Portfolio &amp; ")+1),'Clean Data'!$3:$3,0))+$BE40)</f>
        <v>0.12263451100139028</v>
      </c>
      <c r="PW41">
        <f>(INDEX('Clean Data'!$3:$1048576,MATCH($M41,'Clean Data'!$A$3:$A$1048576,0),MATCH(RIGHT(PW$2,LEN(PW$2)-LEN("Portfolio &amp; ")+1),'Clean Data'!$3:$3,0))+$BE41-(INDEX('Clean Data'!$3:$1048576,MATCH($M40,'Clean Data'!$A$3:$A$1048576,0),MATCH(RIGHT(PW$2,LEN(PW$2)-LEN("Portfolio &amp; ")+1),'Clean Data'!$3:$3,0))+$BE40))/(INDEX('Clean Data'!$3:$1048576,MATCH($M40,'Clean Data'!$A$3:$A$1048576,0),MATCH(RIGHT(PW$2,LEN(PW$2)-LEN("Portfolio &amp; ")+1),'Clean Data'!$3:$3,0))+$BE40)</f>
        <v>0.12265780999425756</v>
      </c>
      <c r="PX41">
        <f>(INDEX('Clean Data'!$3:$1048576,MATCH($M41,'Clean Data'!$A$3:$A$1048576,0),MATCH(RIGHT(PX$2,LEN(PX$2)-LEN("Portfolio &amp; ")+1),'Clean Data'!$3:$3,0))+$BE41-(INDEX('Clean Data'!$3:$1048576,MATCH($M40,'Clean Data'!$A$3:$A$1048576,0),MATCH(RIGHT(PX$2,LEN(PX$2)-LEN("Portfolio &amp; ")+1),'Clean Data'!$3:$3,0))+$BE40))/(INDEX('Clean Data'!$3:$1048576,MATCH($M40,'Clean Data'!$A$3:$A$1048576,0),MATCH(RIGHT(PX$2,LEN(PX$2)-LEN("Portfolio &amp; ")+1),'Clean Data'!$3:$3,0))+$BE40)</f>
        <v>0.12249324637881263</v>
      </c>
      <c r="PY41">
        <f>(INDEX('Clean Data'!$3:$1048576,MATCH($M41,'Clean Data'!$A$3:$A$1048576,0),MATCH(RIGHT(PY$2,LEN(PY$2)-LEN("Portfolio &amp; ")+1),'Clean Data'!$3:$3,0))+$BE41-(INDEX('Clean Data'!$3:$1048576,MATCH($M40,'Clean Data'!$A$3:$A$1048576,0),MATCH(RIGHT(PY$2,LEN(PY$2)-LEN("Portfolio &amp; ")+1),'Clean Data'!$3:$3,0))+$BE40))/(INDEX('Clean Data'!$3:$1048576,MATCH($M40,'Clean Data'!$A$3:$A$1048576,0),MATCH(RIGHT(PY$2,LEN(PY$2)-LEN("Portfolio &amp; ")+1),'Clean Data'!$3:$3,0))+$BE40)</f>
        <v>0.1226951502232812</v>
      </c>
      <c r="PZ41">
        <f>(INDEX('Clean Data'!$3:$1048576,MATCH($M41,'Clean Data'!$A$3:$A$1048576,0),MATCH(RIGHT(PZ$2,LEN(PZ$2)-LEN("Portfolio &amp; ")+1),'Clean Data'!$3:$3,0))+$BE41-(INDEX('Clean Data'!$3:$1048576,MATCH($M40,'Clean Data'!$A$3:$A$1048576,0),MATCH(RIGHT(PZ$2,LEN(PZ$2)-LEN("Portfolio &amp; ")+1),'Clean Data'!$3:$3,0))+$BE40))/(INDEX('Clean Data'!$3:$1048576,MATCH($M40,'Clean Data'!$A$3:$A$1048576,0),MATCH(RIGHT(PZ$2,LEN(PZ$2)-LEN("Portfolio &amp; ")+1),'Clean Data'!$3:$3,0))+$BE40)</f>
        <v>0.12264465468089406</v>
      </c>
      <c r="QA41">
        <f>(INDEX('Clean Data'!$3:$1048576,MATCH($M41,'Clean Data'!$A$3:$A$1048576,0),MATCH(RIGHT(QA$2,LEN(QA$2)-LEN("Portfolio &amp; ")+1),'Clean Data'!$3:$3,0))+$BE41-(INDEX('Clean Data'!$3:$1048576,MATCH($M40,'Clean Data'!$A$3:$A$1048576,0),MATCH(RIGHT(QA$2,LEN(QA$2)-LEN("Portfolio &amp; ")+1),'Clean Data'!$3:$3,0))+$BE40))/(INDEX('Clean Data'!$3:$1048576,MATCH($M40,'Clean Data'!$A$3:$A$1048576,0),MATCH(RIGHT(QA$2,LEN(QA$2)-LEN("Portfolio &amp; ")+1),'Clean Data'!$3:$3,0))+$BE40)</f>
        <v>0.1226736165741034</v>
      </c>
      <c r="QB41">
        <f>(INDEX('Clean Data'!$3:$1048576,MATCH($M41,'Clean Data'!$A$3:$A$1048576,0),MATCH(RIGHT(QB$2,LEN(QB$2)-LEN("Portfolio &amp; ")+1),'Clean Data'!$3:$3,0))+$BE41-(INDEX('Clean Data'!$3:$1048576,MATCH($M40,'Clean Data'!$A$3:$A$1048576,0),MATCH(RIGHT(QB$2,LEN(QB$2)-LEN("Portfolio &amp; ")+1),'Clean Data'!$3:$3,0))+$BE40))/(INDEX('Clean Data'!$3:$1048576,MATCH($M40,'Clean Data'!$A$3:$A$1048576,0),MATCH(RIGHT(QB$2,LEN(QB$2)-LEN("Portfolio &amp; ")+1),'Clean Data'!$3:$3,0))+$BE40)</f>
        <v>0.12264554897361837</v>
      </c>
      <c r="QC41">
        <f>(INDEX('Clean Data'!$3:$1048576,MATCH($M41,'Clean Data'!$A$3:$A$1048576,0),MATCH(RIGHT(QC$2,LEN(QC$2)-LEN("Portfolio &amp; ")+1),'Clean Data'!$3:$3,0))+$BE41-(INDEX('Clean Data'!$3:$1048576,MATCH($M40,'Clean Data'!$A$3:$A$1048576,0),MATCH(RIGHT(QC$2,LEN(QC$2)-LEN("Portfolio &amp; ")+1),'Clean Data'!$3:$3,0))+$BE40))/(INDEX('Clean Data'!$3:$1048576,MATCH($M40,'Clean Data'!$A$3:$A$1048576,0),MATCH(RIGHT(QC$2,LEN(QC$2)-LEN("Portfolio &amp; ")+1),'Clean Data'!$3:$3,0))+$BE40)</f>
        <v>0.12268941539578168</v>
      </c>
      <c r="QD41">
        <f>(INDEX('Clean Data'!$3:$1048576,MATCH($M41,'Clean Data'!$A$3:$A$1048576,0),MATCH(RIGHT(QD$2,LEN(QD$2)-LEN("Portfolio &amp; ")+1),'Clean Data'!$3:$3,0))+$BE41-(INDEX('Clean Data'!$3:$1048576,MATCH($M40,'Clean Data'!$A$3:$A$1048576,0),MATCH(RIGHT(QD$2,LEN(QD$2)-LEN("Portfolio &amp; ")+1),'Clean Data'!$3:$3,0))+$BE40))/(INDEX('Clean Data'!$3:$1048576,MATCH($M40,'Clean Data'!$A$3:$A$1048576,0),MATCH(RIGHT(QD$2,LEN(QD$2)-LEN("Portfolio &amp; ")+1),'Clean Data'!$3:$3,0))+$BE40)</f>
        <v>0.12271154196367669</v>
      </c>
      <c r="QE41">
        <f>(INDEX('Clean Data'!$3:$1048576,MATCH($M41,'Clean Data'!$A$3:$A$1048576,0),MATCH(RIGHT(QE$2,LEN(QE$2)-LEN("Portfolio &amp; ")+1),'Clean Data'!$3:$3,0))+$BE41-(INDEX('Clean Data'!$3:$1048576,MATCH($M40,'Clean Data'!$A$3:$A$1048576,0),MATCH(RIGHT(QE$2,LEN(QE$2)-LEN("Portfolio &amp; ")+1),'Clean Data'!$3:$3,0))+$BE40))/(INDEX('Clean Data'!$3:$1048576,MATCH($M40,'Clean Data'!$A$3:$A$1048576,0),MATCH(RIGHT(QE$2,LEN(QE$2)-LEN("Portfolio &amp; ")+1),'Clean Data'!$3:$3,0))+$BE40)</f>
        <v>0.12265658869103888</v>
      </c>
      <c r="QF41">
        <f>(INDEX('Clean Data'!$3:$1048576,MATCH($M41,'Clean Data'!$A$3:$A$1048576,0),MATCH(RIGHT(QF$2,LEN(QF$2)-LEN("Portfolio &amp; ")+1),'Clean Data'!$3:$3,0))+$BE41-(INDEX('Clean Data'!$3:$1048576,MATCH($M40,'Clean Data'!$A$3:$A$1048576,0),MATCH(RIGHT(QF$2,LEN(QF$2)-LEN("Portfolio &amp; ")+1),'Clean Data'!$3:$3,0))+$BE40))/(INDEX('Clean Data'!$3:$1048576,MATCH($M40,'Clean Data'!$A$3:$A$1048576,0),MATCH(RIGHT(QF$2,LEN(QF$2)-LEN("Portfolio &amp; ")+1),'Clean Data'!$3:$3,0))+$BE40)</f>
        <v>0.12267580480217299</v>
      </c>
      <c r="QG41">
        <f>(INDEX('Clean Data'!$3:$1048576,MATCH($M41,'Clean Data'!$A$3:$A$1048576,0),MATCH(RIGHT(QG$2,LEN(QG$2)-LEN("Portfolio &amp; ")+1),'Clean Data'!$3:$3,0))+$BE41-(INDEX('Clean Data'!$3:$1048576,MATCH($M40,'Clean Data'!$A$3:$A$1048576,0),MATCH(RIGHT(QG$2,LEN(QG$2)-LEN("Portfolio &amp; ")+1),'Clean Data'!$3:$3,0))+$BE40))/(INDEX('Clean Data'!$3:$1048576,MATCH($M40,'Clean Data'!$A$3:$A$1048576,0),MATCH(RIGHT(QG$2,LEN(QG$2)-LEN("Portfolio &amp; ")+1),'Clean Data'!$3:$3,0))+$BE40)</f>
        <v>0.12269143113915351</v>
      </c>
      <c r="QH41">
        <f>(INDEX('Clean Data'!$3:$1048576,MATCH($M41,'Clean Data'!$A$3:$A$1048576,0),MATCH(RIGHT(QH$2,LEN(QH$2)-LEN("Portfolio &amp; ")+1),'Clean Data'!$3:$3,0))+$BE41-(INDEX('Clean Data'!$3:$1048576,MATCH($M40,'Clean Data'!$A$3:$A$1048576,0),MATCH(RIGHT(QH$2,LEN(QH$2)-LEN("Portfolio &amp; ")+1),'Clean Data'!$3:$3,0))+$BE40))/(INDEX('Clean Data'!$3:$1048576,MATCH($M40,'Clean Data'!$A$3:$A$1048576,0),MATCH(RIGHT(QH$2,LEN(QH$2)-LEN("Portfolio &amp; ")+1),'Clean Data'!$3:$3,0))+$BE40)</f>
        <v>0.12246541911866375</v>
      </c>
      <c r="QI41">
        <f>(INDEX('Clean Data'!$3:$1048576,MATCH($M41,'Clean Data'!$A$3:$A$1048576,0),MATCH(RIGHT(QI$2,LEN(QI$2)-LEN("Portfolio &amp; ")+1),'Clean Data'!$3:$3,0))+$BE41-(INDEX('Clean Data'!$3:$1048576,MATCH($M40,'Clean Data'!$A$3:$A$1048576,0),MATCH(RIGHT(QI$2,LEN(QI$2)-LEN("Portfolio &amp; ")+1),'Clean Data'!$3:$3,0))+$BE40))/(INDEX('Clean Data'!$3:$1048576,MATCH($M40,'Clean Data'!$A$3:$A$1048576,0),MATCH(RIGHT(QI$2,LEN(QI$2)-LEN("Portfolio &amp; ")+1),'Clean Data'!$3:$3,0))+$BE40)</f>
        <v>0.12264543762096895</v>
      </c>
      <c r="QJ41">
        <f>(INDEX('Clean Data'!$3:$1048576,MATCH($M41,'Clean Data'!$A$3:$A$1048576,0),MATCH(RIGHT(QJ$2,LEN(QJ$2)-LEN("Portfolio &amp; ")+1),'Clean Data'!$3:$3,0))+$BE41-(INDEX('Clean Data'!$3:$1048576,MATCH($M40,'Clean Data'!$A$3:$A$1048576,0),MATCH(RIGHT(QJ$2,LEN(QJ$2)-LEN("Portfolio &amp; ")+1),'Clean Data'!$3:$3,0))+$BE40))/(INDEX('Clean Data'!$3:$1048576,MATCH($M40,'Clean Data'!$A$3:$A$1048576,0),MATCH(RIGHT(QJ$2,LEN(QJ$2)-LEN("Portfolio &amp; ")+1),'Clean Data'!$3:$3,0))+$BE40)</f>
        <v>0.12254293320544887</v>
      </c>
      <c r="QK41">
        <f>(INDEX('Clean Data'!$3:$1048576,MATCH($M41,'Clean Data'!$A$3:$A$1048576,0),MATCH(RIGHT(QK$2,LEN(QK$2)-LEN("Portfolio &amp; ")+1),'Clean Data'!$3:$3,0))+$BE41-(INDEX('Clean Data'!$3:$1048576,MATCH($M40,'Clean Data'!$A$3:$A$1048576,0),MATCH(RIGHT(QK$2,LEN(QK$2)-LEN("Portfolio &amp; ")+1),'Clean Data'!$3:$3,0))+$BE40))/(INDEX('Clean Data'!$3:$1048576,MATCH($M40,'Clean Data'!$A$3:$A$1048576,0),MATCH(RIGHT(QK$2,LEN(QK$2)-LEN("Portfolio &amp; ")+1),'Clean Data'!$3:$3,0))+$BE40)</f>
        <v>0.12264556599526952</v>
      </c>
      <c r="QL41">
        <f>(INDEX('Clean Data'!$3:$1048576,MATCH($M41,'Clean Data'!$A$3:$A$1048576,0),MATCH(RIGHT(QL$2,LEN(QL$2)-LEN("Portfolio &amp; ")+1),'Clean Data'!$3:$3,0))+$BE41-(INDEX('Clean Data'!$3:$1048576,MATCH($M40,'Clean Data'!$A$3:$A$1048576,0),MATCH(RIGHT(QL$2,LEN(QL$2)-LEN("Portfolio &amp; ")+1),'Clean Data'!$3:$3,0))+$BE40))/(INDEX('Clean Data'!$3:$1048576,MATCH($M40,'Clean Data'!$A$3:$A$1048576,0),MATCH(RIGHT(QL$2,LEN(QL$2)-LEN("Portfolio &amp; ")+1),'Clean Data'!$3:$3,0))+$BE40)</f>
        <v>0.12266337288695296</v>
      </c>
      <c r="QM41">
        <f>(INDEX('Clean Data'!$3:$1048576,MATCH($M41,'Clean Data'!$A$3:$A$1048576,0),MATCH(RIGHT(QM$2,LEN(QM$2)-LEN("Portfolio &amp; ")+1),'Clean Data'!$3:$3,0))+$BE41-(INDEX('Clean Data'!$3:$1048576,MATCH($M40,'Clean Data'!$A$3:$A$1048576,0),MATCH(RIGHT(QM$2,LEN(QM$2)-LEN("Portfolio &amp; ")+1),'Clean Data'!$3:$3,0))+$BE40))/(INDEX('Clean Data'!$3:$1048576,MATCH($M40,'Clean Data'!$A$3:$A$1048576,0),MATCH(RIGHT(QM$2,LEN(QM$2)-LEN("Portfolio &amp; ")+1),'Clean Data'!$3:$3,0))+$BE40)</f>
        <v>0.12262888021416088</v>
      </c>
      <c r="QN41">
        <f>(INDEX('Clean Data'!$3:$1048576,MATCH($M41,'Clean Data'!$A$3:$A$1048576,0),MATCH(RIGHT(QN$2,LEN(QN$2)-LEN("Portfolio &amp; ")+1),'Clean Data'!$3:$3,0))+$BE41-(INDEX('Clean Data'!$3:$1048576,MATCH($M40,'Clean Data'!$A$3:$A$1048576,0),MATCH(RIGHT(QN$2,LEN(QN$2)-LEN("Portfolio &amp; ")+1),'Clean Data'!$3:$3,0))+$BE40))/(INDEX('Clean Data'!$3:$1048576,MATCH($M40,'Clean Data'!$A$3:$A$1048576,0),MATCH(RIGHT(QN$2,LEN(QN$2)-LEN("Portfolio &amp; ")+1),'Clean Data'!$3:$3,0))+$BE40)</f>
        <v>0.12264001673753407</v>
      </c>
      <c r="QO41">
        <f>(INDEX('Clean Data'!$3:$1048576,MATCH($M41,'Clean Data'!$A$3:$A$1048576,0),MATCH(RIGHT(QO$2,LEN(QO$2)-LEN("Portfolio &amp; ")+1),'Clean Data'!$3:$3,0))+$BE41-(INDEX('Clean Data'!$3:$1048576,MATCH($M40,'Clean Data'!$A$3:$A$1048576,0),MATCH(RIGHT(QO$2,LEN(QO$2)-LEN("Portfolio &amp; ")+1),'Clean Data'!$3:$3,0))+$BE40))/(INDEX('Clean Data'!$3:$1048576,MATCH($M40,'Clean Data'!$A$3:$A$1048576,0),MATCH(RIGHT(QO$2,LEN(QO$2)-LEN("Portfolio &amp; ")+1),'Clean Data'!$3:$3,0))+$BE40)</f>
        <v>0.12259808841114153</v>
      </c>
      <c r="QP41">
        <f>(INDEX('Clean Data'!$3:$1048576,MATCH($M41,'Clean Data'!$A$3:$A$1048576,0),MATCH(RIGHT(QP$2,LEN(QP$2)-LEN("Portfolio &amp; ")+1),'Clean Data'!$3:$3,0))+$BE41-(INDEX('Clean Data'!$3:$1048576,MATCH($M40,'Clean Data'!$A$3:$A$1048576,0),MATCH(RIGHT(QP$2,LEN(QP$2)-LEN("Portfolio &amp; ")+1),'Clean Data'!$3:$3,0))+$BE40))/(INDEX('Clean Data'!$3:$1048576,MATCH($M40,'Clean Data'!$A$3:$A$1048576,0),MATCH(RIGHT(QP$2,LEN(QP$2)-LEN("Portfolio &amp; ")+1),'Clean Data'!$3:$3,0))+$BE40)</f>
        <v>0.12272920555469827</v>
      </c>
      <c r="QQ41">
        <f>(INDEX('Clean Data'!$3:$1048576,MATCH($M41,'Clean Data'!$A$3:$A$1048576,0),MATCH(RIGHT(QQ$2,LEN(QQ$2)-LEN("Portfolio &amp; ")+1),'Clean Data'!$3:$3,0))+$BE41-(INDEX('Clean Data'!$3:$1048576,MATCH($M40,'Clean Data'!$A$3:$A$1048576,0),MATCH(RIGHT(QQ$2,LEN(QQ$2)-LEN("Portfolio &amp; ")+1),'Clean Data'!$3:$3,0))+$BE40))/(INDEX('Clean Data'!$3:$1048576,MATCH($M40,'Clean Data'!$A$3:$A$1048576,0),MATCH(RIGHT(QQ$2,LEN(QQ$2)-LEN("Portfolio &amp; ")+1),'Clean Data'!$3:$3,0))+$BE40)</f>
        <v>0.12264059530369378</v>
      </c>
      <c r="QR41">
        <f>(INDEX('Clean Data'!$3:$1048576,MATCH($M41,'Clean Data'!$A$3:$A$1048576,0),MATCH(RIGHT(QR$2,LEN(QR$2)-LEN("Portfolio &amp; ")+1),'Clean Data'!$3:$3,0))+$BE41-(INDEX('Clean Data'!$3:$1048576,MATCH($M40,'Clean Data'!$A$3:$A$1048576,0),MATCH(RIGHT(QR$2,LEN(QR$2)-LEN("Portfolio &amp; ")+1),'Clean Data'!$3:$3,0))+$BE40))/(INDEX('Clean Data'!$3:$1048576,MATCH($M40,'Clean Data'!$A$3:$A$1048576,0),MATCH(RIGHT(QR$2,LEN(QR$2)-LEN("Portfolio &amp; ")+1),'Clean Data'!$3:$3,0))+$BE40)</f>
        <v>0.12260242427621047</v>
      </c>
      <c r="QS41">
        <f>(INDEX('Clean Data'!$3:$1048576,MATCH($M41,'Clean Data'!$A$3:$A$1048576,0),MATCH(RIGHT(QS$2,LEN(QS$2)-LEN("Portfolio &amp; ")+1),'Clean Data'!$3:$3,0))+$BE41-(INDEX('Clean Data'!$3:$1048576,MATCH($M40,'Clean Data'!$A$3:$A$1048576,0),MATCH(RIGHT(QS$2,LEN(QS$2)-LEN("Portfolio &amp; ")+1),'Clean Data'!$3:$3,0))+$BE40))/(INDEX('Clean Data'!$3:$1048576,MATCH($M40,'Clean Data'!$A$3:$A$1048576,0),MATCH(RIGHT(QS$2,LEN(QS$2)-LEN("Portfolio &amp; ")+1),'Clean Data'!$3:$3,0))+$BE40)</f>
        <v>0.12261572292894073</v>
      </c>
      <c r="QT41">
        <f>(INDEX('Clean Data'!$3:$1048576,MATCH($M41,'Clean Data'!$A$3:$A$1048576,0),MATCH(RIGHT(QT$2,LEN(QT$2)-LEN("Portfolio &amp; ")+1),'Clean Data'!$3:$3,0))+$BE41-(INDEX('Clean Data'!$3:$1048576,MATCH($M40,'Clean Data'!$A$3:$A$1048576,0),MATCH(RIGHT(QT$2,LEN(QT$2)-LEN("Portfolio &amp; ")+1),'Clean Data'!$3:$3,0))+$BE40))/(INDEX('Clean Data'!$3:$1048576,MATCH($M40,'Clean Data'!$A$3:$A$1048576,0),MATCH(RIGHT(QT$2,LEN(QT$2)-LEN("Portfolio &amp; ")+1),'Clean Data'!$3:$3,0))+$BE40)</f>
        <v>0.12261851472615214</v>
      </c>
      <c r="QU41">
        <f>(INDEX('Clean Data'!$3:$1048576,MATCH($M41,'Clean Data'!$A$3:$A$1048576,0),MATCH(RIGHT(QU$2,LEN(QU$2)-LEN("Portfolio &amp; ")+1),'Clean Data'!$3:$3,0))+$BE41-(INDEX('Clean Data'!$3:$1048576,MATCH($M40,'Clean Data'!$A$3:$A$1048576,0),MATCH(RIGHT(QU$2,LEN(QU$2)-LEN("Portfolio &amp; ")+1),'Clean Data'!$3:$3,0))+$BE40))/(INDEX('Clean Data'!$3:$1048576,MATCH($M40,'Clean Data'!$A$3:$A$1048576,0),MATCH(RIGHT(QU$2,LEN(QU$2)-LEN("Portfolio &amp; ")+1),'Clean Data'!$3:$3,0))+$BE40)</f>
        <v>0.12263446254075135</v>
      </c>
      <c r="QV41">
        <f>(INDEX('Clean Data'!$3:$1048576,MATCH($M41,'Clean Data'!$A$3:$A$1048576,0),MATCH(RIGHT(QV$2,LEN(QV$2)-LEN("Portfolio &amp; ")+1),'Clean Data'!$3:$3,0))+$BE41-(INDEX('Clean Data'!$3:$1048576,MATCH($M40,'Clean Data'!$A$3:$A$1048576,0),MATCH(RIGHT(QV$2,LEN(QV$2)-LEN("Portfolio &amp; ")+1),'Clean Data'!$3:$3,0))+$BE40))/(INDEX('Clean Data'!$3:$1048576,MATCH($M40,'Clean Data'!$A$3:$A$1048576,0),MATCH(RIGHT(QV$2,LEN(QV$2)-LEN("Portfolio &amp; ")+1),'Clean Data'!$3:$3,0))+$BE40)</f>
        <v>0.12258629023642179</v>
      </c>
      <c r="QW41">
        <f>(INDEX('Clean Data'!$3:$1048576,MATCH($M41,'Clean Data'!$A$3:$A$1048576,0),MATCH(RIGHT(QW$2,LEN(QW$2)-LEN("Portfolio &amp; ")+1),'Clean Data'!$3:$3,0))+$BE41-(INDEX('Clean Data'!$3:$1048576,MATCH($M40,'Clean Data'!$A$3:$A$1048576,0),MATCH(RIGHT(QW$2,LEN(QW$2)-LEN("Portfolio &amp; ")+1),'Clean Data'!$3:$3,0))+$BE40))/(INDEX('Clean Data'!$3:$1048576,MATCH($M40,'Clean Data'!$A$3:$A$1048576,0),MATCH(RIGHT(QW$2,LEN(QW$2)-LEN("Portfolio &amp; ")+1),'Clean Data'!$3:$3,0))+$BE40)</f>
        <v>0.12265493037803939</v>
      </c>
      <c r="QX41">
        <f>(INDEX('Clean Data'!$3:$1048576,MATCH($M41,'Clean Data'!$A$3:$A$1048576,0),MATCH(RIGHT(QX$2,LEN(QX$2)-LEN("Portfolio &amp; ")+1),'Clean Data'!$3:$3,0))+$BE41-(INDEX('Clean Data'!$3:$1048576,MATCH($M40,'Clean Data'!$A$3:$A$1048576,0),MATCH(RIGHT(QX$2,LEN(QX$2)-LEN("Portfolio &amp; ")+1),'Clean Data'!$3:$3,0))+$BE40))/(INDEX('Clean Data'!$3:$1048576,MATCH($M40,'Clean Data'!$A$3:$A$1048576,0),MATCH(RIGHT(QX$2,LEN(QX$2)-LEN("Portfolio &amp; ")+1),'Clean Data'!$3:$3,0))+$BE40)</f>
        <v>0.12264217377856347</v>
      </c>
      <c r="QY41">
        <f>(INDEX('Clean Data'!$3:$1048576,MATCH($M41,'Clean Data'!$A$3:$A$1048576,0),MATCH(RIGHT(QY$2,LEN(QY$2)-LEN("Portfolio &amp; ")+1),'Clean Data'!$3:$3,0))+$BE41-(INDEX('Clean Data'!$3:$1048576,MATCH($M40,'Clean Data'!$A$3:$A$1048576,0),MATCH(RIGHT(QY$2,LEN(QY$2)-LEN("Portfolio &amp; ")+1),'Clean Data'!$3:$3,0))+$BE40))/(INDEX('Clean Data'!$3:$1048576,MATCH($M40,'Clean Data'!$A$3:$A$1048576,0),MATCH(RIGHT(QY$2,LEN(QY$2)-LEN("Portfolio &amp; ")+1),'Clean Data'!$3:$3,0))+$BE40)</f>
        <v>0.12264658846079081</v>
      </c>
      <c r="QZ41">
        <f>(INDEX('Clean Data'!$3:$1048576,MATCH($M41,'Clean Data'!$A$3:$A$1048576,0),MATCH(RIGHT(QZ$2,LEN(QZ$2)-LEN("Portfolio &amp; ")+1),'Clean Data'!$3:$3,0))+$BE41-(INDEX('Clean Data'!$3:$1048576,MATCH($M40,'Clean Data'!$A$3:$A$1048576,0),MATCH(RIGHT(QZ$2,LEN(QZ$2)-LEN("Portfolio &amp; ")+1),'Clean Data'!$3:$3,0))+$BE40))/(INDEX('Clean Data'!$3:$1048576,MATCH($M40,'Clean Data'!$A$3:$A$1048576,0),MATCH(RIGHT(QZ$2,LEN(QZ$2)-LEN("Portfolio &amp; ")+1),'Clean Data'!$3:$3,0))+$BE40)</f>
        <v>0.12267233110014544</v>
      </c>
      <c r="RA41">
        <f>(INDEX('Clean Data'!$3:$1048576,MATCH($M41,'Clean Data'!$A$3:$A$1048576,0),MATCH(RIGHT(RA$2,LEN(RA$2)-LEN("Portfolio &amp; ")+1),'Clean Data'!$3:$3,0))+$BE41-(INDEX('Clean Data'!$3:$1048576,MATCH($M40,'Clean Data'!$A$3:$A$1048576,0),MATCH(RIGHT(RA$2,LEN(RA$2)-LEN("Portfolio &amp; ")+1),'Clean Data'!$3:$3,0))+$BE40))/(INDEX('Clean Data'!$3:$1048576,MATCH($M40,'Clean Data'!$A$3:$A$1048576,0),MATCH(RIGHT(RA$2,LEN(RA$2)-LEN("Portfolio &amp; ")+1),'Clean Data'!$3:$3,0))+$BE40)</f>
        <v>0.12274741652595135</v>
      </c>
      <c r="RB41">
        <f>(INDEX('Clean Data'!$3:$1048576,MATCH($M41,'Clean Data'!$A$3:$A$1048576,0),MATCH(RIGHT(RB$2,LEN(RB$2)-LEN("Portfolio &amp; ")+1),'Clean Data'!$3:$3,0))+$BE41-(INDEX('Clean Data'!$3:$1048576,MATCH($M40,'Clean Data'!$A$3:$A$1048576,0),MATCH(RIGHT(RB$2,LEN(RB$2)-LEN("Portfolio &amp; ")+1),'Clean Data'!$3:$3,0))+$BE40))/(INDEX('Clean Data'!$3:$1048576,MATCH($M40,'Clean Data'!$A$3:$A$1048576,0),MATCH(RIGHT(RB$2,LEN(RB$2)-LEN("Portfolio &amp; ")+1),'Clean Data'!$3:$3,0))+$BE40)</f>
        <v>0.12260118754045989</v>
      </c>
      <c r="RC41">
        <f>(INDEX('Clean Data'!$3:$1048576,MATCH($M41,'Clean Data'!$A$3:$A$1048576,0),MATCH(RIGHT(RC$2,LEN(RC$2)-LEN("Portfolio &amp; ")+1),'Clean Data'!$3:$3,0))+$BE41-(INDEX('Clean Data'!$3:$1048576,MATCH($M40,'Clean Data'!$A$3:$A$1048576,0),MATCH(RIGHT(RC$2,LEN(RC$2)-LEN("Portfolio &amp; ")+1),'Clean Data'!$3:$3,0))+$BE40))/(INDEX('Clean Data'!$3:$1048576,MATCH($M40,'Clean Data'!$A$3:$A$1048576,0),MATCH(RIGHT(RC$2,LEN(RC$2)-LEN("Portfolio &amp; ")+1),'Clean Data'!$3:$3,0))+$BE40)</f>
        <v>0.12264948660325659</v>
      </c>
      <c r="RD41">
        <f>(INDEX('Clean Data'!$3:$1048576,MATCH($M41,'Clean Data'!$A$3:$A$1048576,0),MATCH(RIGHT(RD$2,LEN(RD$2)-LEN("Portfolio &amp; ")+1),'Clean Data'!$3:$3,0))+$BE41-(INDEX('Clean Data'!$3:$1048576,MATCH($M40,'Clean Data'!$A$3:$A$1048576,0),MATCH(RIGHT(RD$2,LEN(RD$2)-LEN("Portfolio &amp; ")+1),'Clean Data'!$3:$3,0))+$BE40))/(INDEX('Clean Data'!$3:$1048576,MATCH($M40,'Clean Data'!$A$3:$A$1048576,0),MATCH(RIGHT(RD$2,LEN(RD$2)-LEN("Portfolio &amp; ")+1),'Clean Data'!$3:$3,0))+$BE40)</f>
        <v>0.12267690801965085</v>
      </c>
      <c r="RE41">
        <f>(INDEX('Clean Data'!$3:$1048576,MATCH($M41,'Clean Data'!$A$3:$A$1048576,0),MATCH(RIGHT(RE$2,LEN(RE$2)-LEN("Portfolio &amp; ")+1),'Clean Data'!$3:$3,0))+$BE41-(INDEX('Clean Data'!$3:$1048576,MATCH($M40,'Clean Data'!$A$3:$A$1048576,0),MATCH(RIGHT(RE$2,LEN(RE$2)-LEN("Portfolio &amp; ")+1),'Clean Data'!$3:$3,0))+$BE40))/(INDEX('Clean Data'!$3:$1048576,MATCH($M40,'Clean Data'!$A$3:$A$1048576,0),MATCH(RIGHT(RE$2,LEN(RE$2)-LEN("Portfolio &amp; ")+1),'Clean Data'!$3:$3,0))+$BE40)</f>
        <v>0.12269821735810468</v>
      </c>
      <c r="RF41">
        <f>(INDEX('Clean Data'!$3:$1048576,MATCH($M41,'Clean Data'!$A$3:$A$1048576,0),MATCH(RIGHT(RF$2,LEN(RF$2)-LEN("Portfolio &amp; ")+1),'Clean Data'!$3:$3,0))+$BE41-(INDEX('Clean Data'!$3:$1048576,MATCH($M40,'Clean Data'!$A$3:$A$1048576,0),MATCH(RIGHT(RF$2,LEN(RF$2)-LEN("Portfolio &amp; ")+1),'Clean Data'!$3:$3,0))+$BE40))/(INDEX('Clean Data'!$3:$1048576,MATCH($M40,'Clean Data'!$A$3:$A$1048576,0),MATCH(RIGHT(RF$2,LEN(RF$2)-LEN("Portfolio &amp; ")+1),'Clean Data'!$3:$3,0))+$BE40)</f>
        <v>0.12262549732302498</v>
      </c>
      <c r="RG41">
        <f>(INDEX('Clean Data'!$3:$1048576,MATCH($M41,'Clean Data'!$A$3:$A$1048576,0),MATCH(RIGHT(RG$2,LEN(RG$2)-LEN("Portfolio &amp; ")+1),'Clean Data'!$3:$3,0))+$BE41-(INDEX('Clean Data'!$3:$1048576,MATCH($M40,'Clean Data'!$A$3:$A$1048576,0),MATCH(RIGHT(RG$2,LEN(RG$2)-LEN("Portfolio &amp; ")+1),'Clean Data'!$3:$3,0))+$BE40))/(INDEX('Clean Data'!$3:$1048576,MATCH($M40,'Clean Data'!$A$3:$A$1048576,0),MATCH(RIGHT(RG$2,LEN(RG$2)-LEN("Portfolio &amp; ")+1),'Clean Data'!$3:$3,0))+$BE40)</f>
        <v>0.12266325370188033</v>
      </c>
      <c r="RH41">
        <f>(INDEX('Clean Data'!$3:$1048576,MATCH($M41,'Clean Data'!$A$3:$A$1048576,0),MATCH(RIGHT(RH$2,LEN(RH$2)-LEN("Portfolio &amp; ")+1),'Clean Data'!$3:$3,0))+$BE41-(INDEX('Clean Data'!$3:$1048576,MATCH($M40,'Clean Data'!$A$3:$A$1048576,0),MATCH(RIGHT(RH$2,LEN(RH$2)-LEN("Portfolio &amp; ")+1),'Clean Data'!$3:$3,0))+$BE40))/(INDEX('Clean Data'!$3:$1048576,MATCH($M40,'Clean Data'!$A$3:$A$1048576,0),MATCH(RIGHT(RH$2,LEN(RH$2)-LEN("Portfolio &amp; ")+1),'Clean Data'!$3:$3,0))+$BE40)</f>
        <v>0.12272048428297526</v>
      </c>
      <c r="RI41">
        <f>(INDEX('Clean Data'!$3:$1048576,MATCH($M41,'Clean Data'!$A$3:$A$1048576,0),MATCH(RIGHT(RI$2,LEN(RI$2)-LEN("Portfolio &amp; ")+1),'Clean Data'!$3:$3,0))+$BE41-(INDEX('Clean Data'!$3:$1048576,MATCH($M40,'Clean Data'!$A$3:$A$1048576,0),MATCH(RIGHT(RI$2,LEN(RI$2)-LEN("Portfolio &amp; ")+1),'Clean Data'!$3:$3,0))+$BE40))/(INDEX('Clean Data'!$3:$1048576,MATCH($M40,'Clean Data'!$A$3:$A$1048576,0),MATCH(RIGHT(RI$2,LEN(RI$2)-LEN("Portfolio &amp; ")+1),'Clean Data'!$3:$3,0))+$BE40)</f>
        <v>0.12263511547846243</v>
      </c>
      <c r="RJ41">
        <f>(INDEX('Clean Data'!$3:$1048576,MATCH($M41,'Clean Data'!$A$3:$A$1048576,0),MATCH(RIGHT(RJ$2,LEN(RJ$2)-LEN("Portfolio &amp; ")+1),'Clean Data'!$3:$3,0))+$BE41-(INDEX('Clean Data'!$3:$1048576,MATCH($M40,'Clean Data'!$A$3:$A$1048576,0),MATCH(RIGHT(RJ$2,LEN(RJ$2)-LEN("Portfolio &amp; ")+1),'Clean Data'!$3:$3,0))+$BE40))/(INDEX('Clean Data'!$3:$1048576,MATCH($M40,'Clean Data'!$A$3:$A$1048576,0),MATCH(RIGHT(RJ$2,LEN(RJ$2)-LEN("Portfolio &amp; ")+1),'Clean Data'!$3:$3,0))+$BE40)</f>
        <v>0.12257793725101937</v>
      </c>
      <c r="RK41">
        <f>(INDEX('Clean Data'!$3:$1048576,MATCH($M41,'Clean Data'!$A$3:$A$1048576,0),MATCH(RIGHT(RK$2,LEN(RK$2)-LEN("Portfolio &amp; ")+1),'Clean Data'!$3:$3,0))+$BE41-(INDEX('Clean Data'!$3:$1048576,MATCH($M40,'Clean Data'!$A$3:$A$1048576,0),MATCH(RIGHT(RK$2,LEN(RK$2)-LEN("Portfolio &amp; ")+1),'Clean Data'!$3:$3,0))+$BE40))/(INDEX('Clean Data'!$3:$1048576,MATCH($M40,'Clean Data'!$A$3:$A$1048576,0),MATCH(RIGHT(RK$2,LEN(RK$2)-LEN("Portfolio &amp; ")+1),'Clean Data'!$3:$3,0))+$BE40)</f>
        <v>0.12265857955519488</v>
      </c>
      <c r="RL41">
        <f>(INDEX('Clean Data'!$3:$1048576,MATCH($M41,'Clean Data'!$A$3:$A$1048576,0),MATCH(RIGHT(RL$2,LEN(RL$2)-LEN("Portfolio &amp; ")+1),'Clean Data'!$3:$3,0))+$BE41-(INDEX('Clean Data'!$3:$1048576,MATCH($M40,'Clean Data'!$A$3:$A$1048576,0),MATCH(RIGHT(RL$2,LEN(RL$2)-LEN("Portfolio &amp; ")+1),'Clean Data'!$3:$3,0))+$BE40))/(INDEX('Clean Data'!$3:$1048576,MATCH($M40,'Clean Data'!$A$3:$A$1048576,0),MATCH(RIGHT(RL$2,LEN(RL$2)-LEN("Portfolio &amp; ")+1),'Clean Data'!$3:$3,0))+$BE40)</f>
        <v>0.12262550228385319</v>
      </c>
      <c r="RM41">
        <f>(INDEX('Clean Data'!$3:$1048576,MATCH($M41,'Clean Data'!$A$3:$A$1048576,0),MATCH(RIGHT(RM$2,LEN(RM$2)-LEN("Portfolio &amp; ")+1),'Clean Data'!$3:$3,0))+$BE41-(INDEX('Clean Data'!$3:$1048576,MATCH($M40,'Clean Data'!$A$3:$A$1048576,0),MATCH(RIGHT(RM$2,LEN(RM$2)-LEN("Portfolio &amp; ")+1),'Clean Data'!$3:$3,0))+$BE40))/(INDEX('Clean Data'!$3:$1048576,MATCH($M40,'Clean Data'!$A$3:$A$1048576,0),MATCH(RIGHT(RM$2,LEN(RM$2)-LEN("Portfolio &amp; ")+1),'Clean Data'!$3:$3,0))+$BE40)</f>
        <v>0.12265856271954433</v>
      </c>
      <c r="RN41">
        <f>(INDEX('Clean Data'!$3:$1048576,MATCH($M41,'Clean Data'!$A$3:$A$1048576,0),MATCH(RIGHT(RN$2,LEN(RN$2)-LEN("Portfolio &amp; ")+1),'Clean Data'!$3:$3,0))+$BE41-(INDEX('Clean Data'!$3:$1048576,MATCH($M40,'Clean Data'!$A$3:$A$1048576,0),MATCH(RIGHT(RN$2,LEN(RN$2)-LEN("Portfolio &amp; ")+1),'Clean Data'!$3:$3,0))+$BE40))/(INDEX('Clean Data'!$3:$1048576,MATCH($M40,'Clean Data'!$A$3:$A$1048576,0),MATCH(RIGHT(RN$2,LEN(RN$2)-LEN("Portfolio &amp; ")+1),'Clean Data'!$3:$3,0))+$BE40)</f>
        <v>0.12263566157321849</v>
      </c>
      <c r="RO41">
        <f>(INDEX('Clean Data'!$3:$1048576,MATCH($M41,'Clean Data'!$A$3:$A$1048576,0),MATCH(RIGHT(RO$2,LEN(RO$2)-LEN("Portfolio &amp; ")+1),'Clean Data'!$3:$3,0))+$BE41-(INDEX('Clean Data'!$3:$1048576,MATCH($M40,'Clean Data'!$A$3:$A$1048576,0),MATCH(RIGHT(RO$2,LEN(RO$2)-LEN("Portfolio &amp; ")+1),'Clean Data'!$3:$3,0))+$BE40))/(INDEX('Clean Data'!$3:$1048576,MATCH($M40,'Clean Data'!$A$3:$A$1048576,0),MATCH(RIGHT(RO$2,LEN(RO$2)-LEN("Portfolio &amp; ")+1),'Clean Data'!$3:$3,0))+$BE40)</f>
        <v>0.12265780829964616</v>
      </c>
      <c r="RP41">
        <f>(INDEX('Clean Data'!$3:$1048576,MATCH($M41,'Clean Data'!$A$3:$A$1048576,0),MATCH(RIGHT(RP$2,LEN(RP$2)-LEN("Portfolio &amp; ")+1),'Clean Data'!$3:$3,0))+$BE41-(INDEX('Clean Data'!$3:$1048576,MATCH($M40,'Clean Data'!$A$3:$A$1048576,0),MATCH(RIGHT(RP$2,LEN(RP$2)-LEN("Portfolio &amp; ")+1),'Clean Data'!$3:$3,0))+$BE40))/(INDEX('Clean Data'!$3:$1048576,MATCH($M40,'Clean Data'!$A$3:$A$1048576,0),MATCH(RIGHT(RP$2,LEN(RP$2)-LEN("Portfolio &amp; ")+1),'Clean Data'!$3:$3,0))+$BE40)</f>
        <v>0.12264961079787068</v>
      </c>
      <c r="RQ41">
        <f>(INDEX('Clean Data'!$3:$1048576,MATCH($M41,'Clean Data'!$A$3:$A$1048576,0),MATCH(RIGHT(RQ$2,LEN(RQ$2)-LEN("Portfolio &amp; ")+1),'Clean Data'!$3:$3,0))+$BE41-(INDEX('Clean Data'!$3:$1048576,MATCH($M40,'Clean Data'!$A$3:$A$1048576,0),MATCH(RIGHT(RQ$2,LEN(RQ$2)-LEN("Portfolio &amp; ")+1),'Clean Data'!$3:$3,0))+$BE40))/(INDEX('Clean Data'!$3:$1048576,MATCH($M40,'Clean Data'!$A$3:$A$1048576,0),MATCH(RIGHT(RQ$2,LEN(RQ$2)-LEN("Portfolio &amp; ")+1),'Clean Data'!$3:$3,0))+$BE40)</f>
        <v>0.12264313453792218</v>
      </c>
      <c r="RR41">
        <f>(INDEX('Clean Data'!$3:$1048576,MATCH($M41,'Clean Data'!$A$3:$A$1048576,0),MATCH(RIGHT(RR$2,LEN(RR$2)-LEN("Portfolio &amp; ")+1),'Clean Data'!$3:$3,0))+$BE41-(INDEX('Clean Data'!$3:$1048576,MATCH($M40,'Clean Data'!$A$3:$A$1048576,0),MATCH(RIGHT(RR$2,LEN(RR$2)-LEN("Portfolio &amp; ")+1),'Clean Data'!$3:$3,0))+$BE40))/(INDEX('Clean Data'!$3:$1048576,MATCH($M40,'Clean Data'!$A$3:$A$1048576,0),MATCH(RIGHT(RR$2,LEN(RR$2)-LEN("Portfolio &amp; ")+1),'Clean Data'!$3:$3,0))+$BE40)</f>
        <v>0.1226636996869145</v>
      </c>
      <c r="RS41">
        <f>(INDEX('Clean Data'!$3:$1048576,MATCH($M41,'Clean Data'!$A$3:$A$1048576,0),MATCH(RIGHT(RS$2,LEN(RS$2)-LEN("Portfolio &amp; ")+1),'Clean Data'!$3:$3,0))+$BE41-(INDEX('Clean Data'!$3:$1048576,MATCH($M40,'Clean Data'!$A$3:$A$1048576,0),MATCH(RIGHT(RS$2,LEN(RS$2)-LEN("Portfolio &amp; ")+1),'Clean Data'!$3:$3,0))+$BE40))/(INDEX('Clean Data'!$3:$1048576,MATCH($M40,'Clean Data'!$A$3:$A$1048576,0),MATCH(RIGHT(RS$2,LEN(RS$2)-LEN("Portfolio &amp; ")+1),'Clean Data'!$3:$3,0))+$BE40)</f>
        <v>0.12263355757062439</v>
      </c>
      <c r="RT41">
        <f>(INDEX('Clean Data'!$3:$1048576,MATCH($M41,'Clean Data'!$A$3:$A$1048576,0),MATCH(RIGHT(RT$2,LEN(RT$2)-LEN("Portfolio &amp; ")+1),'Clean Data'!$3:$3,0))+$BE41-(INDEX('Clean Data'!$3:$1048576,MATCH($M40,'Clean Data'!$A$3:$A$1048576,0),MATCH(RIGHT(RT$2,LEN(RT$2)-LEN("Portfolio &amp; ")+1),'Clean Data'!$3:$3,0))+$BE40))/(INDEX('Clean Data'!$3:$1048576,MATCH($M40,'Clean Data'!$A$3:$A$1048576,0),MATCH(RIGHT(RT$2,LEN(RT$2)-LEN("Portfolio &amp; ")+1),'Clean Data'!$3:$3,0))+$BE40)</f>
        <v>0.12263221945243306</v>
      </c>
      <c r="RU41">
        <f>(INDEX('Clean Data'!$3:$1048576,MATCH($M41,'Clean Data'!$A$3:$A$1048576,0),MATCH(RIGHT(RU$2,LEN(RU$2)-LEN("Portfolio &amp; ")+1),'Clean Data'!$3:$3,0))+$BE41-(INDEX('Clean Data'!$3:$1048576,MATCH($M40,'Clean Data'!$A$3:$A$1048576,0),MATCH(RIGHT(RU$2,LEN(RU$2)-LEN("Portfolio &amp; ")+1),'Clean Data'!$3:$3,0))+$BE40))/(INDEX('Clean Data'!$3:$1048576,MATCH($M40,'Clean Data'!$A$3:$A$1048576,0),MATCH(RIGHT(RU$2,LEN(RU$2)-LEN("Portfolio &amp; ")+1),'Clean Data'!$3:$3,0))+$BE40)</f>
        <v>0.12265842209354466</v>
      </c>
      <c r="RV41">
        <f>(INDEX('Clean Data'!$3:$1048576,MATCH($M41,'Clean Data'!$A$3:$A$1048576,0),MATCH(RIGHT(RV$2,LEN(RV$2)-LEN("Portfolio &amp; ")+1),'Clean Data'!$3:$3,0))+$BE41-(INDEX('Clean Data'!$3:$1048576,MATCH($M40,'Clean Data'!$A$3:$A$1048576,0),MATCH(RIGHT(RV$2,LEN(RV$2)-LEN("Portfolio &amp; ")+1),'Clean Data'!$3:$3,0))+$BE40))/(INDEX('Clean Data'!$3:$1048576,MATCH($M40,'Clean Data'!$A$3:$A$1048576,0),MATCH(RIGHT(RV$2,LEN(RV$2)-LEN("Portfolio &amp; ")+1),'Clean Data'!$3:$3,0))+$BE40)</f>
        <v>0.12260634032272384</v>
      </c>
      <c r="RW41">
        <f>(INDEX('Clean Data'!$3:$1048576,MATCH($M41,'Clean Data'!$A$3:$A$1048576,0),MATCH(RIGHT(RW$2,LEN(RW$2)-LEN("Portfolio &amp; ")+1),'Clean Data'!$3:$3,0))+$BE41-(INDEX('Clean Data'!$3:$1048576,MATCH($M40,'Clean Data'!$A$3:$A$1048576,0),MATCH(RIGHT(RW$2,LEN(RW$2)-LEN("Portfolio &amp; ")+1),'Clean Data'!$3:$3,0))+$BE40))/(INDEX('Clean Data'!$3:$1048576,MATCH($M40,'Clean Data'!$A$3:$A$1048576,0),MATCH(RIGHT(RW$2,LEN(RW$2)-LEN("Portfolio &amp; ")+1),'Clean Data'!$3:$3,0))+$BE40)</f>
        <v>0.12269609518644221</v>
      </c>
      <c r="RX41">
        <f>(INDEX('Clean Data'!$3:$1048576,MATCH($M41,'Clean Data'!$A$3:$A$1048576,0),MATCH(RIGHT(RX$2,LEN(RX$2)-LEN("Portfolio &amp; ")+1),'Clean Data'!$3:$3,0))+$BE41-(INDEX('Clean Data'!$3:$1048576,MATCH($M40,'Clean Data'!$A$3:$A$1048576,0),MATCH(RIGHT(RX$2,LEN(RX$2)-LEN("Portfolio &amp; ")+1),'Clean Data'!$3:$3,0))+$BE40))/(INDEX('Clean Data'!$3:$1048576,MATCH($M40,'Clean Data'!$A$3:$A$1048576,0),MATCH(RIGHT(RX$2,LEN(RX$2)-LEN("Portfolio &amp; ")+1),'Clean Data'!$3:$3,0))+$BE40)</f>
        <v>0.12265422118274073</v>
      </c>
      <c r="RY41">
        <f>(INDEX('Clean Data'!$3:$1048576,MATCH($M41,'Clean Data'!$A$3:$A$1048576,0),MATCH(RIGHT(RY$2,LEN(RY$2)-LEN("Portfolio &amp; ")+1),'Clean Data'!$3:$3,0))+$BE41-(INDEX('Clean Data'!$3:$1048576,MATCH($M40,'Clean Data'!$A$3:$A$1048576,0),MATCH(RIGHT(RY$2,LEN(RY$2)-LEN("Portfolio &amp; ")+1),'Clean Data'!$3:$3,0))+$BE40))/(INDEX('Clean Data'!$3:$1048576,MATCH($M40,'Clean Data'!$A$3:$A$1048576,0),MATCH(RIGHT(RY$2,LEN(RY$2)-LEN("Portfolio &amp; ")+1),'Clean Data'!$3:$3,0))+$BE40)</f>
        <v>0.12264994267475998</v>
      </c>
      <c r="RZ41">
        <f>(INDEX('Clean Data'!$3:$1048576,MATCH($M41,'Clean Data'!$A$3:$A$1048576,0),MATCH(RIGHT(RZ$2,LEN(RZ$2)-LEN("Portfolio &amp; ")+1),'Clean Data'!$3:$3,0))+$BE41-(INDEX('Clean Data'!$3:$1048576,MATCH($M40,'Clean Data'!$A$3:$A$1048576,0),MATCH(RIGHT(RZ$2,LEN(RZ$2)-LEN("Portfolio &amp; ")+1),'Clean Data'!$3:$3,0))+$BE40))/(INDEX('Clean Data'!$3:$1048576,MATCH($M40,'Clean Data'!$A$3:$A$1048576,0),MATCH(RIGHT(RZ$2,LEN(RZ$2)-LEN("Portfolio &amp; ")+1),'Clean Data'!$3:$3,0))+$BE40)</f>
        <v>0.12265354732628271</v>
      </c>
      <c r="SA41">
        <f>(INDEX('Clean Data'!$3:$1048576,MATCH($M41,'Clean Data'!$A$3:$A$1048576,0),MATCH(RIGHT(SA$2,LEN(SA$2)-LEN("Portfolio &amp; ")+1),'Clean Data'!$3:$3,0))+$BE41-(INDEX('Clean Data'!$3:$1048576,MATCH($M40,'Clean Data'!$A$3:$A$1048576,0),MATCH(RIGHT(SA$2,LEN(SA$2)-LEN("Portfolio &amp; ")+1),'Clean Data'!$3:$3,0))+$BE40))/(INDEX('Clean Data'!$3:$1048576,MATCH($M40,'Clean Data'!$A$3:$A$1048576,0),MATCH(RIGHT(SA$2,LEN(SA$2)-LEN("Portfolio &amp; ")+1),'Clean Data'!$3:$3,0))+$BE40)</f>
        <v>0.12267161957808394</v>
      </c>
      <c r="SB41">
        <f>(INDEX('Clean Data'!$3:$1048576,MATCH($M41,'Clean Data'!$A$3:$A$1048576,0),MATCH(RIGHT(SB$2,LEN(SB$2)-LEN("Portfolio &amp; ")+1),'Clean Data'!$3:$3,0))+$BE41-(INDEX('Clean Data'!$3:$1048576,MATCH($M40,'Clean Data'!$A$3:$A$1048576,0),MATCH(RIGHT(SB$2,LEN(SB$2)-LEN("Portfolio &amp; ")+1),'Clean Data'!$3:$3,0))+$BE40))/(INDEX('Clean Data'!$3:$1048576,MATCH($M40,'Clean Data'!$A$3:$A$1048576,0),MATCH(RIGHT(SB$2,LEN(SB$2)-LEN("Portfolio &amp; ")+1),'Clean Data'!$3:$3,0))+$BE40)</f>
        <v>0.12266557462485536</v>
      </c>
      <c r="SC41">
        <f>(INDEX('Clean Data'!$3:$1048576,MATCH($M41,'Clean Data'!$A$3:$A$1048576,0),MATCH(RIGHT(SC$2,LEN(SC$2)-LEN("Portfolio &amp; ")+1),'Clean Data'!$3:$3,0))+$BE41-(INDEX('Clean Data'!$3:$1048576,MATCH($M40,'Clean Data'!$A$3:$A$1048576,0),MATCH(RIGHT(SC$2,LEN(SC$2)-LEN("Portfolio &amp; ")+1),'Clean Data'!$3:$3,0))+$BE40))/(INDEX('Clean Data'!$3:$1048576,MATCH($M40,'Clean Data'!$A$3:$A$1048576,0),MATCH(RIGHT(SC$2,LEN(SC$2)-LEN("Portfolio &amp; ")+1),'Clean Data'!$3:$3,0))+$BE40)</f>
        <v>0.12262193544398443</v>
      </c>
      <c r="SD41">
        <f>(INDEX('Clean Data'!$3:$1048576,MATCH($M41,'Clean Data'!$A$3:$A$1048576,0),MATCH(RIGHT(SD$2,LEN(SD$2)-LEN("Portfolio &amp; ")+1),'Clean Data'!$3:$3,0))+$BE41-(INDEX('Clean Data'!$3:$1048576,MATCH($M40,'Clean Data'!$A$3:$A$1048576,0),MATCH(RIGHT(SD$2,LEN(SD$2)-LEN("Portfolio &amp; ")+1),'Clean Data'!$3:$3,0))+$BE40))/(INDEX('Clean Data'!$3:$1048576,MATCH($M40,'Clean Data'!$A$3:$A$1048576,0),MATCH(RIGHT(SD$2,LEN(SD$2)-LEN("Portfolio &amp; ")+1),'Clean Data'!$3:$3,0))+$BE40)</f>
        <v>0.12271579596413552</v>
      </c>
      <c r="SE41">
        <f>(INDEX('Clean Data'!$3:$1048576,MATCH($M41,'Clean Data'!$A$3:$A$1048576,0),MATCH(RIGHT(SE$2,LEN(SE$2)-LEN("Portfolio &amp; ")+1),'Clean Data'!$3:$3,0))+$BE41-(INDEX('Clean Data'!$3:$1048576,MATCH($M40,'Clean Data'!$A$3:$A$1048576,0),MATCH(RIGHT(SE$2,LEN(SE$2)-LEN("Portfolio &amp; ")+1),'Clean Data'!$3:$3,0))+$BE40))/(INDEX('Clean Data'!$3:$1048576,MATCH($M40,'Clean Data'!$A$3:$A$1048576,0),MATCH(RIGHT(SE$2,LEN(SE$2)-LEN("Portfolio &amp; ")+1),'Clean Data'!$3:$3,0))+$BE40)</f>
        <v>0.12261375246540693</v>
      </c>
      <c r="SF41">
        <f>(INDEX('Clean Data'!$3:$1048576,MATCH($M41,'Clean Data'!$A$3:$A$1048576,0),MATCH(RIGHT(SF$2,LEN(SF$2)-LEN("Portfolio &amp; ")+1),'Clean Data'!$3:$3,0))+$BE41-(INDEX('Clean Data'!$3:$1048576,MATCH($M40,'Clean Data'!$A$3:$A$1048576,0),MATCH(RIGHT(SF$2,LEN(SF$2)-LEN("Portfolio &amp; ")+1),'Clean Data'!$3:$3,0))+$BE40))/(INDEX('Clean Data'!$3:$1048576,MATCH($M40,'Clean Data'!$A$3:$A$1048576,0),MATCH(RIGHT(SF$2,LEN(SF$2)-LEN("Portfolio &amp; ")+1),'Clean Data'!$3:$3,0))+$BE40)</f>
        <v>0.12264467244518791</v>
      </c>
      <c r="SG41">
        <f>(INDEX('Clean Data'!$3:$1048576,MATCH($M41,'Clean Data'!$A$3:$A$1048576,0),MATCH(RIGHT(SG$2,LEN(SG$2)-LEN("Portfolio &amp; ")+1),'Clean Data'!$3:$3,0))+$BE41-(INDEX('Clean Data'!$3:$1048576,MATCH($M40,'Clean Data'!$A$3:$A$1048576,0),MATCH(RIGHT(SG$2,LEN(SG$2)-LEN("Portfolio &amp; ")+1),'Clean Data'!$3:$3,0))+$BE40))/(INDEX('Clean Data'!$3:$1048576,MATCH($M40,'Clean Data'!$A$3:$A$1048576,0),MATCH(RIGHT(SG$2,LEN(SG$2)-LEN("Portfolio &amp; ")+1),'Clean Data'!$3:$3,0))+$BE40)</f>
        <v>0.12263734703633933</v>
      </c>
      <c r="SH41">
        <f>(INDEX('Clean Data'!$3:$1048576,MATCH($M41,'Clean Data'!$A$3:$A$1048576,0),MATCH(RIGHT(SH$2,LEN(SH$2)-LEN("Portfolio &amp; ")+1),'Clean Data'!$3:$3,0))+$BE41-(INDEX('Clean Data'!$3:$1048576,MATCH($M40,'Clean Data'!$A$3:$A$1048576,0),MATCH(RIGHT(SH$2,LEN(SH$2)-LEN("Portfolio &amp; ")+1),'Clean Data'!$3:$3,0))+$BE40))/(INDEX('Clean Data'!$3:$1048576,MATCH($M40,'Clean Data'!$A$3:$A$1048576,0),MATCH(RIGHT(SH$2,LEN(SH$2)-LEN("Portfolio &amp; ")+1),'Clean Data'!$3:$3,0))+$BE40)</f>
        <v>0.12267207655047298</v>
      </c>
      <c r="SI41">
        <f>(INDEX('Clean Data'!$3:$1048576,MATCH($M41,'Clean Data'!$A$3:$A$1048576,0),MATCH(RIGHT(SI$2,LEN(SI$2)-LEN("Portfolio &amp; ")+1),'Clean Data'!$3:$3,0))+$BE41-(INDEX('Clean Data'!$3:$1048576,MATCH($M40,'Clean Data'!$A$3:$A$1048576,0),MATCH(RIGHT(SI$2,LEN(SI$2)-LEN("Portfolio &amp; ")+1),'Clean Data'!$3:$3,0))+$BE40))/(INDEX('Clean Data'!$3:$1048576,MATCH($M40,'Clean Data'!$A$3:$A$1048576,0),MATCH(RIGHT(SI$2,LEN(SI$2)-LEN("Portfolio &amp; ")+1),'Clean Data'!$3:$3,0))+$BE40)</f>
        <v>0.12260125590224467</v>
      </c>
      <c r="SJ41">
        <f>(INDEX('Clean Data'!$3:$1048576,MATCH($M41,'Clean Data'!$A$3:$A$1048576,0),MATCH(RIGHT(SJ$2,LEN(SJ$2)-LEN("Portfolio &amp; ")+1),'Clean Data'!$3:$3,0))+$BE41-(INDEX('Clean Data'!$3:$1048576,MATCH($M40,'Clean Data'!$A$3:$A$1048576,0),MATCH(RIGHT(SJ$2,LEN(SJ$2)-LEN("Portfolio &amp; ")+1),'Clean Data'!$3:$3,0))+$BE40))/(INDEX('Clean Data'!$3:$1048576,MATCH($M40,'Clean Data'!$A$3:$A$1048576,0),MATCH(RIGHT(SJ$2,LEN(SJ$2)-LEN("Portfolio &amp; ")+1),'Clean Data'!$3:$3,0))+$BE40)</f>
        <v>0.12267077022943511</v>
      </c>
      <c r="SK41">
        <f>(INDEX('Clean Data'!$3:$1048576,MATCH($M41,'Clean Data'!$A$3:$A$1048576,0),MATCH(RIGHT(SK$2,LEN(SK$2)-LEN("Portfolio &amp; ")+1),'Clean Data'!$3:$3,0))+$BE41-(INDEX('Clean Data'!$3:$1048576,MATCH($M40,'Clean Data'!$A$3:$A$1048576,0),MATCH(RIGHT(SK$2,LEN(SK$2)-LEN("Portfolio &amp; ")+1),'Clean Data'!$3:$3,0))+$BE40))/(INDEX('Clean Data'!$3:$1048576,MATCH($M40,'Clean Data'!$A$3:$A$1048576,0),MATCH(RIGHT(SK$2,LEN(SK$2)-LEN("Portfolio &amp; ")+1),'Clean Data'!$3:$3,0))+$BE40)</f>
        <v>0.1228151120009545</v>
      </c>
      <c r="SL41">
        <f>(INDEX('Clean Data'!$3:$1048576,MATCH($M41,'Clean Data'!$A$3:$A$1048576,0),MATCH(RIGHT(SL$2,LEN(SL$2)-LEN("Portfolio &amp; ")+1),'Clean Data'!$3:$3,0))+$BE41-(INDEX('Clean Data'!$3:$1048576,MATCH($M40,'Clean Data'!$A$3:$A$1048576,0),MATCH(RIGHT(SL$2,LEN(SL$2)-LEN("Portfolio &amp; ")+1),'Clean Data'!$3:$3,0))+$BE40))/(INDEX('Clean Data'!$3:$1048576,MATCH($M40,'Clean Data'!$A$3:$A$1048576,0),MATCH(RIGHT(SL$2,LEN(SL$2)-LEN("Portfolio &amp; ")+1),'Clean Data'!$3:$3,0))+$BE40)</f>
        <v>0.12263040581086181</v>
      </c>
      <c r="SM41">
        <f>(INDEX('Clean Data'!$3:$1048576,MATCH($M41,'Clean Data'!$A$3:$A$1048576,0),MATCH(RIGHT(SM$2,LEN(SM$2)-LEN("Portfolio &amp; ")+1),'Clean Data'!$3:$3,0))+$BE41-(INDEX('Clean Data'!$3:$1048576,MATCH($M40,'Clean Data'!$A$3:$A$1048576,0),MATCH(RIGHT(SM$2,LEN(SM$2)-LEN("Portfolio &amp; ")+1),'Clean Data'!$3:$3,0))+$BE40))/(INDEX('Clean Data'!$3:$1048576,MATCH($M40,'Clean Data'!$A$3:$A$1048576,0),MATCH(RIGHT(SM$2,LEN(SM$2)-LEN("Portfolio &amp; ")+1),'Clean Data'!$3:$3,0))+$BE40)</f>
        <v>0.12262124139568788</v>
      </c>
      <c r="SN41">
        <f>(INDEX('Clean Data'!$3:$1048576,MATCH($M41,'Clean Data'!$A$3:$A$1048576,0),MATCH(RIGHT(SN$2,LEN(SN$2)-LEN("Portfolio &amp; ")+1),'Clean Data'!$3:$3,0))+$BE41-(INDEX('Clean Data'!$3:$1048576,MATCH($M40,'Clean Data'!$A$3:$A$1048576,0),MATCH(RIGHT(SN$2,LEN(SN$2)-LEN("Portfolio &amp; ")+1),'Clean Data'!$3:$3,0))+$BE40))/(INDEX('Clean Data'!$3:$1048576,MATCH($M40,'Clean Data'!$A$3:$A$1048576,0),MATCH(RIGHT(SN$2,LEN(SN$2)-LEN("Portfolio &amp; ")+1),'Clean Data'!$3:$3,0))+$BE40)</f>
        <v>0.12258824152710306</v>
      </c>
      <c r="SO41">
        <f>(INDEX('Clean Data'!$3:$1048576,MATCH($M41,'Clean Data'!$A$3:$A$1048576,0),MATCH(RIGHT(SO$2,LEN(SO$2)-LEN("Portfolio &amp; ")+1),'Clean Data'!$3:$3,0))+$BE41-(INDEX('Clean Data'!$3:$1048576,MATCH($M40,'Clean Data'!$A$3:$A$1048576,0),MATCH(RIGHT(SO$2,LEN(SO$2)-LEN("Portfolio &amp; ")+1),'Clean Data'!$3:$3,0))+$BE40))/(INDEX('Clean Data'!$3:$1048576,MATCH($M40,'Clean Data'!$A$3:$A$1048576,0),MATCH(RIGHT(SO$2,LEN(SO$2)-LEN("Portfolio &amp; ")+1),'Clean Data'!$3:$3,0))+$BE40)</f>
        <v>0.12264722173342678</v>
      </c>
      <c r="SP41">
        <f>(INDEX('Clean Data'!$3:$1048576,MATCH($M41,'Clean Data'!$A$3:$A$1048576,0),MATCH(RIGHT(SP$2,LEN(SP$2)-LEN("Portfolio &amp; ")+1),'Clean Data'!$3:$3,0))+$BE41-(INDEX('Clean Data'!$3:$1048576,MATCH($M40,'Clean Data'!$A$3:$A$1048576,0),MATCH(RIGHT(SP$2,LEN(SP$2)-LEN("Portfolio &amp; ")+1),'Clean Data'!$3:$3,0))+$BE40))/(INDEX('Clean Data'!$3:$1048576,MATCH($M40,'Clean Data'!$A$3:$A$1048576,0),MATCH(RIGHT(SP$2,LEN(SP$2)-LEN("Portfolio &amp; ")+1),'Clean Data'!$3:$3,0))+$BE40)</f>
        <v>0.12265884931369617</v>
      </c>
      <c r="SQ41">
        <f>(INDEX('Clean Data'!$3:$1048576,MATCH($M41,'Clean Data'!$A$3:$A$1048576,0),MATCH(RIGHT(SQ$2,LEN(SQ$2)-LEN("Portfolio &amp; ")+1),'Clean Data'!$3:$3,0))+$BE41-(INDEX('Clean Data'!$3:$1048576,MATCH($M40,'Clean Data'!$A$3:$A$1048576,0),MATCH(RIGHT(SQ$2,LEN(SQ$2)-LEN("Portfolio &amp; ")+1),'Clean Data'!$3:$3,0))+$BE40))/(INDEX('Clean Data'!$3:$1048576,MATCH($M40,'Clean Data'!$A$3:$A$1048576,0),MATCH(RIGHT(SQ$2,LEN(SQ$2)-LEN("Portfolio &amp; ")+1),'Clean Data'!$3:$3,0))+$BE40)</f>
        <v>0.1226264180118285</v>
      </c>
      <c r="SR41">
        <f>(INDEX('Clean Data'!$3:$1048576,MATCH($M41,'Clean Data'!$A$3:$A$1048576,0),MATCH(RIGHT(SR$2,LEN(SR$2)-LEN("Portfolio &amp; ")+1),'Clean Data'!$3:$3,0))+$BE41-(INDEX('Clean Data'!$3:$1048576,MATCH($M40,'Clean Data'!$A$3:$A$1048576,0),MATCH(RIGHT(SR$2,LEN(SR$2)-LEN("Portfolio &amp; ")+1),'Clean Data'!$3:$3,0))+$BE40))/(INDEX('Clean Data'!$3:$1048576,MATCH($M40,'Clean Data'!$A$3:$A$1048576,0),MATCH(RIGHT(SR$2,LEN(SR$2)-LEN("Portfolio &amp; ")+1),'Clean Data'!$3:$3,0))+$BE40)</f>
        <v>0.12258768597422477</v>
      </c>
      <c r="SS41">
        <f>(INDEX('Clean Data'!$3:$1048576,MATCH($M41,'Clean Data'!$A$3:$A$1048576,0),MATCH(RIGHT(SS$2,LEN(SS$2)-LEN("Portfolio &amp; ")+1),'Clean Data'!$3:$3,0))+$BE41-(INDEX('Clean Data'!$3:$1048576,MATCH($M40,'Clean Data'!$A$3:$A$1048576,0),MATCH(RIGHT(SS$2,LEN(SS$2)-LEN("Portfolio &amp; ")+1),'Clean Data'!$3:$3,0))+$BE40))/(INDEX('Clean Data'!$3:$1048576,MATCH($M40,'Clean Data'!$A$3:$A$1048576,0),MATCH(RIGHT(SS$2,LEN(SS$2)-LEN("Portfolio &amp; ")+1),'Clean Data'!$3:$3,0))+$BE40)</f>
        <v>0.12264326400619172</v>
      </c>
      <c r="ST41">
        <f>(INDEX('Clean Data'!$3:$1048576,MATCH($M41,'Clean Data'!$A$3:$A$1048576,0),MATCH(RIGHT(ST$2,LEN(ST$2)-LEN("Portfolio &amp; ")+1),'Clean Data'!$3:$3,0))+$BE41-(INDEX('Clean Data'!$3:$1048576,MATCH($M40,'Clean Data'!$A$3:$A$1048576,0),MATCH(RIGHT(ST$2,LEN(ST$2)-LEN("Portfolio &amp; ")+1),'Clean Data'!$3:$3,0))+$BE40))/(INDEX('Clean Data'!$3:$1048576,MATCH($M40,'Clean Data'!$A$3:$A$1048576,0),MATCH(RIGHT(ST$2,LEN(ST$2)-LEN("Portfolio &amp; ")+1),'Clean Data'!$3:$3,0))+$BE40)</f>
        <v>0.12264263421930387</v>
      </c>
      <c r="SU41">
        <f>(INDEX('Clean Data'!$3:$1048576,MATCH($M41,'Clean Data'!$A$3:$A$1048576,0),MATCH(RIGHT(SU$2,LEN(SU$2)-LEN("Portfolio &amp; ")+1),'Clean Data'!$3:$3,0))+$BE41-(INDEX('Clean Data'!$3:$1048576,MATCH($M40,'Clean Data'!$A$3:$A$1048576,0),MATCH(RIGHT(SU$2,LEN(SU$2)-LEN("Portfolio &amp; ")+1),'Clean Data'!$3:$3,0))+$BE40))/(INDEX('Clean Data'!$3:$1048576,MATCH($M40,'Clean Data'!$A$3:$A$1048576,0),MATCH(RIGHT(SU$2,LEN(SU$2)-LEN("Portfolio &amp; ")+1),'Clean Data'!$3:$3,0))+$BE40)</f>
        <v>0.12261620291769698</v>
      </c>
      <c r="SV41">
        <f>(INDEX('Clean Data'!$3:$1048576,MATCH($M41,'Clean Data'!$A$3:$A$1048576,0),MATCH(RIGHT(SV$2,LEN(SV$2)-LEN("Portfolio &amp; ")+1),'Clean Data'!$3:$3,0))+$BE41-(INDEX('Clean Data'!$3:$1048576,MATCH($M40,'Clean Data'!$A$3:$A$1048576,0),MATCH(RIGHT(SV$2,LEN(SV$2)-LEN("Portfolio &amp; ")+1),'Clean Data'!$3:$3,0))+$BE40))/(INDEX('Clean Data'!$3:$1048576,MATCH($M40,'Clean Data'!$A$3:$A$1048576,0),MATCH(RIGHT(SV$2,LEN(SV$2)-LEN("Portfolio &amp; ")+1),'Clean Data'!$3:$3,0))+$BE40)</f>
        <v>0.12262737155869359</v>
      </c>
      <c r="SW41">
        <f>(INDEX('Clean Data'!$3:$1048576,MATCH($M41,'Clean Data'!$A$3:$A$1048576,0),MATCH(RIGHT(SW$2,LEN(SW$2)-LEN("Portfolio &amp; ")+1),'Clean Data'!$3:$3,0))+$BE41-(INDEX('Clean Data'!$3:$1048576,MATCH($M40,'Clean Data'!$A$3:$A$1048576,0),MATCH(RIGHT(SW$2,LEN(SW$2)-LEN("Portfolio &amp; ")+1),'Clean Data'!$3:$3,0))+$BE40))/(INDEX('Clean Data'!$3:$1048576,MATCH($M40,'Clean Data'!$A$3:$A$1048576,0),MATCH(RIGHT(SW$2,LEN(SW$2)-LEN("Portfolio &amp; ")+1),'Clean Data'!$3:$3,0))+$BE40)</f>
        <v>0.12261768109530491</v>
      </c>
      <c r="SX41">
        <f>(INDEX('Clean Data'!$3:$1048576,MATCH($M41,'Clean Data'!$A$3:$A$1048576,0),MATCH(RIGHT(SX$2,LEN(SX$2)-LEN("Portfolio &amp; ")+1),'Clean Data'!$3:$3,0))+$BE41-(INDEX('Clean Data'!$3:$1048576,MATCH($M40,'Clean Data'!$A$3:$A$1048576,0),MATCH(RIGHT(SX$2,LEN(SX$2)-LEN("Portfolio &amp; ")+1),'Clean Data'!$3:$3,0))+$BE40))/(INDEX('Clean Data'!$3:$1048576,MATCH($M40,'Clean Data'!$A$3:$A$1048576,0),MATCH(RIGHT(SX$2,LEN(SX$2)-LEN("Portfolio &amp; ")+1),'Clean Data'!$3:$3,0))+$BE40)</f>
        <v>0.12273451226455798</v>
      </c>
      <c r="SY41">
        <f>(INDEX('Clean Data'!$3:$1048576,MATCH($M41,'Clean Data'!$A$3:$A$1048576,0),MATCH(RIGHT(SY$2,LEN(SY$2)-LEN("Portfolio &amp; ")+1),'Clean Data'!$3:$3,0))+$BE41-(INDEX('Clean Data'!$3:$1048576,MATCH($M40,'Clean Data'!$A$3:$A$1048576,0),MATCH(RIGHT(SY$2,LEN(SY$2)-LEN("Portfolio &amp; ")+1),'Clean Data'!$3:$3,0))+$BE40))/(INDEX('Clean Data'!$3:$1048576,MATCH($M40,'Clean Data'!$A$3:$A$1048576,0),MATCH(RIGHT(SY$2,LEN(SY$2)-LEN("Portfolio &amp; ")+1),'Clean Data'!$3:$3,0))+$BE40)</f>
        <v>0.12270187612521839</v>
      </c>
      <c r="SZ41">
        <f>(INDEX('Clean Data'!$3:$1048576,MATCH($M41,'Clean Data'!$A$3:$A$1048576,0),MATCH(RIGHT(SZ$2,LEN(SZ$2)-LEN("Portfolio &amp; ")+1),'Clean Data'!$3:$3,0))+$BE41-(INDEX('Clean Data'!$3:$1048576,MATCH($M40,'Clean Data'!$A$3:$A$1048576,0),MATCH(RIGHT(SZ$2,LEN(SZ$2)-LEN("Portfolio &amp; ")+1),'Clean Data'!$3:$3,0))+$BE40))/(INDEX('Clean Data'!$3:$1048576,MATCH($M40,'Clean Data'!$A$3:$A$1048576,0),MATCH(RIGHT(SZ$2,LEN(SZ$2)-LEN("Portfolio &amp; ")+1),'Clean Data'!$3:$3,0))+$BE40)</f>
        <v>0.12264853868420821</v>
      </c>
      <c r="TA41">
        <f>(INDEX('Clean Data'!$3:$1048576,MATCH($M41,'Clean Data'!$A$3:$A$1048576,0),MATCH(RIGHT(TA$2,LEN(TA$2)-LEN("Portfolio &amp; ")+1),'Clean Data'!$3:$3,0))+$BE41-(INDEX('Clean Data'!$3:$1048576,MATCH($M40,'Clean Data'!$A$3:$A$1048576,0),MATCH(RIGHT(TA$2,LEN(TA$2)-LEN("Portfolio &amp; ")+1),'Clean Data'!$3:$3,0))+$BE40))/(INDEX('Clean Data'!$3:$1048576,MATCH($M40,'Clean Data'!$A$3:$A$1048576,0),MATCH(RIGHT(TA$2,LEN(TA$2)-LEN("Portfolio &amp; ")+1),'Clean Data'!$3:$3,0))+$BE40)</f>
        <v>0.12259863785925712</v>
      </c>
      <c r="TB41">
        <f>(INDEX('Clean Data'!$3:$1048576,MATCH($M41,'Clean Data'!$A$3:$A$1048576,0),MATCH(RIGHT(TB$2,LEN(TB$2)-LEN("Portfolio &amp; ")+1),'Clean Data'!$3:$3,0))+$BE41-(INDEX('Clean Data'!$3:$1048576,MATCH($M40,'Clean Data'!$A$3:$A$1048576,0),MATCH(RIGHT(TB$2,LEN(TB$2)-LEN("Portfolio &amp; ")+1),'Clean Data'!$3:$3,0))+$BE40))/(INDEX('Clean Data'!$3:$1048576,MATCH($M40,'Clean Data'!$A$3:$A$1048576,0),MATCH(RIGHT(TB$2,LEN(TB$2)-LEN("Portfolio &amp; ")+1),'Clean Data'!$3:$3,0))+$BE40)</f>
        <v>0.12270021096861954</v>
      </c>
      <c r="TC41">
        <f>(INDEX('Clean Data'!$3:$1048576,MATCH($M41,'Clean Data'!$A$3:$A$1048576,0),MATCH(RIGHT(TC$2,LEN(TC$2)-LEN("Portfolio &amp; ")+1),'Clean Data'!$3:$3,0))+$BE41-(INDEX('Clean Data'!$3:$1048576,MATCH($M40,'Clean Data'!$A$3:$A$1048576,0),MATCH(RIGHT(TC$2,LEN(TC$2)-LEN("Portfolio &amp; ")+1),'Clean Data'!$3:$3,0))+$BE40))/(INDEX('Clean Data'!$3:$1048576,MATCH($M40,'Clean Data'!$A$3:$A$1048576,0),MATCH(RIGHT(TC$2,LEN(TC$2)-LEN("Portfolio &amp; ")+1),'Clean Data'!$3:$3,0))+$BE40)</f>
        <v>0.12263506236141579</v>
      </c>
      <c r="TD41">
        <f>(INDEX('Clean Data'!$3:$1048576,MATCH($M41,'Clean Data'!$A$3:$A$1048576,0),MATCH(RIGHT(TD$2,LEN(TD$2)-LEN("Portfolio &amp; ")+1),'Clean Data'!$3:$3,0))+$BE41-(INDEX('Clean Data'!$3:$1048576,MATCH($M40,'Clean Data'!$A$3:$A$1048576,0),MATCH(RIGHT(TD$2,LEN(TD$2)-LEN("Portfolio &amp; ")+1),'Clean Data'!$3:$3,0))+$BE40))/(INDEX('Clean Data'!$3:$1048576,MATCH($M40,'Clean Data'!$A$3:$A$1048576,0),MATCH(RIGHT(TD$2,LEN(TD$2)-LEN("Portfolio &amp; ")+1),'Clean Data'!$3:$3,0))+$BE40)</f>
        <v>0.12263273937771209</v>
      </c>
      <c r="TE41">
        <f>(INDEX('Clean Data'!$3:$1048576,MATCH($M41,'Clean Data'!$A$3:$A$1048576,0),MATCH(RIGHT(TE$2,LEN(TE$2)-LEN("Portfolio &amp; ")+1),'Clean Data'!$3:$3,0))+$BE41-(INDEX('Clean Data'!$3:$1048576,MATCH($M40,'Clean Data'!$A$3:$A$1048576,0),MATCH(RIGHT(TE$2,LEN(TE$2)-LEN("Portfolio &amp; ")+1),'Clean Data'!$3:$3,0))+$BE40))/(INDEX('Clean Data'!$3:$1048576,MATCH($M40,'Clean Data'!$A$3:$A$1048576,0),MATCH(RIGHT(TE$2,LEN(TE$2)-LEN("Portfolio &amp; ")+1),'Clean Data'!$3:$3,0))+$BE40)</f>
        <v>0.1226329003822125</v>
      </c>
      <c r="TF41">
        <f>(INDEX('Clean Data'!$3:$1048576,MATCH($M41,'Clean Data'!$A$3:$A$1048576,0),MATCH(RIGHT(TF$2,LEN(TF$2)-LEN("Portfolio &amp; ")+1),'Clean Data'!$3:$3,0))+$BE41-(INDEX('Clean Data'!$3:$1048576,MATCH($M40,'Clean Data'!$A$3:$A$1048576,0),MATCH(RIGHT(TF$2,LEN(TF$2)-LEN("Portfolio &amp; ")+1),'Clean Data'!$3:$3,0))+$BE40))/(INDEX('Clean Data'!$3:$1048576,MATCH($M40,'Clean Data'!$A$3:$A$1048576,0),MATCH(RIGHT(TF$2,LEN(TF$2)-LEN("Portfolio &amp; ")+1),'Clean Data'!$3:$3,0))+$BE40)</f>
        <v>0.12264989781461705</v>
      </c>
      <c r="TG41">
        <f>(INDEX('Clean Data'!$3:$1048576,MATCH($M41,'Clean Data'!$A$3:$A$1048576,0),MATCH(RIGHT(TG$2,LEN(TG$2)-LEN("Portfolio &amp; ")+1),'Clean Data'!$3:$3,0))+$BE41-(INDEX('Clean Data'!$3:$1048576,MATCH($M40,'Clean Data'!$A$3:$A$1048576,0),MATCH(RIGHT(TG$2,LEN(TG$2)-LEN("Portfolio &amp; ")+1),'Clean Data'!$3:$3,0))+$BE40))/(INDEX('Clean Data'!$3:$1048576,MATCH($M40,'Clean Data'!$A$3:$A$1048576,0),MATCH(RIGHT(TG$2,LEN(TG$2)-LEN("Portfolio &amp; ")+1),'Clean Data'!$3:$3,0))+$BE40)</f>
        <v>0.12269218998140148</v>
      </c>
      <c r="TH41">
        <f>(INDEX('Clean Data'!$3:$1048576,MATCH($M41,'Clean Data'!$A$3:$A$1048576,0),MATCH(RIGHT(TH$2,LEN(TH$2)-LEN("Portfolio &amp; ")+1),'Clean Data'!$3:$3,0))+$BE41-(INDEX('Clean Data'!$3:$1048576,MATCH($M40,'Clean Data'!$A$3:$A$1048576,0),MATCH(RIGHT(TH$2,LEN(TH$2)-LEN("Portfolio &amp; ")+1),'Clean Data'!$3:$3,0))+$BE40))/(INDEX('Clean Data'!$3:$1048576,MATCH($M40,'Clean Data'!$A$3:$A$1048576,0),MATCH(RIGHT(TH$2,LEN(TH$2)-LEN("Portfolio &amp; ")+1),'Clean Data'!$3:$3,0))+$BE40)</f>
        <v>0.12260559675392189</v>
      </c>
      <c r="TI41">
        <f>(INDEX('Clean Data'!$3:$1048576,MATCH($M41,'Clean Data'!$A$3:$A$1048576,0),MATCH(RIGHT(TI$2,LEN(TI$2)-LEN("Portfolio &amp; ")+1),'Clean Data'!$3:$3,0))+$BE41-(INDEX('Clean Data'!$3:$1048576,MATCH($M40,'Clean Data'!$A$3:$A$1048576,0),MATCH(RIGHT(TI$2,LEN(TI$2)-LEN("Portfolio &amp; ")+1),'Clean Data'!$3:$3,0))+$BE40))/(INDEX('Clean Data'!$3:$1048576,MATCH($M40,'Clean Data'!$A$3:$A$1048576,0),MATCH(RIGHT(TI$2,LEN(TI$2)-LEN("Portfolio &amp; ")+1),'Clean Data'!$3:$3,0))+$BE40)</f>
        <v>0.12265509378174277</v>
      </c>
      <c r="TJ41">
        <f>(INDEX('Clean Data'!$3:$1048576,MATCH($M41,'Clean Data'!$A$3:$A$1048576,0),MATCH(RIGHT(TJ$2,LEN(TJ$2)-LEN("Portfolio &amp; ")+1),'Clean Data'!$3:$3,0))+$BE41-(INDEX('Clean Data'!$3:$1048576,MATCH($M40,'Clean Data'!$A$3:$A$1048576,0),MATCH(RIGHT(TJ$2,LEN(TJ$2)-LEN("Portfolio &amp; ")+1),'Clean Data'!$3:$3,0))+$BE40))/(INDEX('Clean Data'!$3:$1048576,MATCH($M40,'Clean Data'!$A$3:$A$1048576,0),MATCH(RIGHT(TJ$2,LEN(TJ$2)-LEN("Portfolio &amp; ")+1),'Clean Data'!$3:$3,0))+$BE40)</f>
        <v>0.12262737438385587</v>
      </c>
      <c r="TK41">
        <f>(INDEX('Clean Data'!$3:$1048576,MATCH($M41,'Clean Data'!$A$3:$A$1048576,0),MATCH(RIGHT(TK$2,LEN(TK$2)-LEN("Portfolio &amp; ")+1),'Clean Data'!$3:$3,0))+$BE41-(INDEX('Clean Data'!$3:$1048576,MATCH($M40,'Clean Data'!$A$3:$A$1048576,0),MATCH(RIGHT(TK$2,LEN(TK$2)-LEN("Portfolio &amp; ")+1),'Clean Data'!$3:$3,0))+$BE40))/(INDEX('Clean Data'!$3:$1048576,MATCH($M40,'Clean Data'!$A$3:$A$1048576,0),MATCH(RIGHT(TK$2,LEN(TK$2)-LEN("Portfolio &amp; ")+1),'Clean Data'!$3:$3,0))+$BE40)</f>
        <v>0.12267490649530645</v>
      </c>
      <c r="TL41">
        <f>(INDEX('Clean Data'!$3:$1048576,MATCH($M41,'Clean Data'!$A$3:$A$1048576,0),MATCH(RIGHT(TL$2,LEN(TL$2)-LEN("Portfolio &amp; ")+1),'Clean Data'!$3:$3,0))+$BE41-(INDEX('Clean Data'!$3:$1048576,MATCH($M40,'Clean Data'!$A$3:$A$1048576,0),MATCH(RIGHT(TL$2,LEN(TL$2)-LEN("Portfolio &amp; ")+1),'Clean Data'!$3:$3,0))+$BE40))/(INDEX('Clean Data'!$3:$1048576,MATCH($M40,'Clean Data'!$A$3:$A$1048576,0),MATCH(RIGHT(TL$2,LEN(TL$2)-LEN("Portfolio &amp; ")+1),'Clean Data'!$3:$3,0))+$BE40)</f>
        <v>0.12257120283915299</v>
      </c>
      <c r="TM41">
        <f>(INDEX('Clean Data'!$3:$1048576,MATCH($M41,'Clean Data'!$A$3:$A$1048576,0),MATCH(RIGHT(TM$2,LEN(TM$2)-LEN("Portfolio &amp; ")+1),'Clean Data'!$3:$3,0))+$BE41-(INDEX('Clean Data'!$3:$1048576,MATCH($M40,'Clean Data'!$A$3:$A$1048576,0),MATCH(RIGHT(TM$2,LEN(TM$2)-LEN("Portfolio &amp; ")+1),'Clean Data'!$3:$3,0))+$BE40))/(INDEX('Clean Data'!$3:$1048576,MATCH($M40,'Clean Data'!$A$3:$A$1048576,0),MATCH(RIGHT(TM$2,LEN(TM$2)-LEN("Portfolio &amp; ")+1),'Clean Data'!$3:$3,0))+$BE40)</f>
        <v>0.1226552103557763</v>
      </c>
      <c r="TN41">
        <f>(INDEX('Clean Data'!$3:$1048576,MATCH($M41,'Clean Data'!$A$3:$A$1048576,0),MATCH(RIGHT(TN$2,LEN(TN$2)-LEN("Portfolio &amp; ")+1),'Clean Data'!$3:$3,0))+$BE41-(INDEX('Clean Data'!$3:$1048576,MATCH($M40,'Clean Data'!$A$3:$A$1048576,0),MATCH(RIGHT(TN$2,LEN(TN$2)-LEN("Portfolio &amp; ")+1),'Clean Data'!$3:$3,0))+$BE40))/(INDEX('Clean Data'!$3:$1048576,MATCH($M40,'Clean Data'!$A$3:$A$1048576,0),MATCH(RIGHT(TN$2,LEN(TN$2)-LEN("Portfolio &amp; ")+1),'Clean Data'!$3:$3,0))+$BE40)</f>
        <v>0.1226424119519446</v>
      </c>
      <c r="TO41">
        <f>(INDEX('Clean Data'!$3:$1048576,MATCH($M41,'Clean Data'!$A$3:$A$1048576,0),MATCH(RIGHT(TO$2,LEN(TO$2)-LEN("Portfolio &amp; ")+1),'Clean Data'!$3:$3,0))+$BE41-(INDEX('Clean Data'!$3:$1048576,MATCH($M40,'Clean Data'!$A$3:$A$1048576,0),MATCH(RIGHT(TO$2,LEN(TO$2)-LEN("Portfolio &amp; ")+1),'Clean Data'!$3:$3,0))+$BE40))/(INDEX('Clean Data'!$3:$1048576,MATCH($M40,'Clean Data'!$A$3:$A$1048576,0),MATCH(RIGHT(TO$2,LEN(TO$2)-LEN("Portfolio &amp; ")+1),'Clean Data'!$3:$3,0))+$BE40)</f>
        <v>0.12263041028945065</v>
      </c>
      <c r="TP41">
        <f>(INDEX('Clean Data'!$3:$1048576,MATCH($M41,'Clean Data'!$A$3:$A$1048576,0),MATCH(RIGHT(TP$2,LEN(TP$2)-LEN("Portfolio &amp; ")+1),'Clean Data'!$3:$3,0))+$BE41-(INDEX('Clean Data'!$3:$1048576,MATCH($M40,'Clean Data'!$A$3:$A$1048576,0),MATCH(RIGHT(TP$2,LEN(TP$2)-LEN("Portfolio &amp; ")+1),'Clean Data'!$3:$3,0))+$BE40))/(INDEX('Clean Data'!$3:$1048576,MATCH($M40,'Clean Data'!$A$3:$A$1048576,0),MATCH(RIGHT(TP$2,LEN(TP$2)-LEN("Portfolio &amp; ")+1),'Clean Data'!$3:$3,0))+$BE40)</f>
        <v>0.12265281356024095</v>
      </c>
      <c r="TQ41">
        <f>(INDEX('Clean Data'!$3:$1048576,MATCH($M41,'Clean Data'!$A$3:$A$1048576,0),MATCH(RIGHT(TQ$2,LEN(TQ$2)-LEN("Portfolio &amp; ")+1),'Clean Data'!$3:$3,0))+$BE41-(INDEX('Clean Data'!$3:$1048576,MATCH($M40,'Clean Data'!$A$3:$A$1048576,0),MATCH(RIGHT(TQ$2,LEN(TQ$2)-LEN("Portfolio &amp; ")+1),'Clean Data'!$3:$3,0))+$BE40))/(INDEX('Clean Data'!$3:$1048576,MATCH($M40,'Clean Data'!$A$3:$A$1048576,0),MATCH(RIGHT(TQ$2,LEN(TQ$2)-LEN("Portfolio &amp; ")+1),'Clean Data'!$3:$3,0))+$BE40)</f>
        <v>0.12256474082704269</v>
      </c>
      <c r="TR41">
        <f>(INDEX('Clean Data'!$3:$1048576,MATCH($M41,'Clean Data'!$A$3:$A$1048576,0),MATCH(RIGHT(TR$2,LEN(TR$2)-LEN("Portfolio &amp; ")+1),'Clean Data'!$3:$3,0))+$BE41-(INDEX('Clean Data'!$3:$1048576,MATCH($M40,'Clean Data'!$A$3:$A$1048576,0),MATCH(RIGHT(TR$2,LEN(TR$2)-LEN("Portfolio &amp; ")+1),'Clean Data'!$3:$3,0))+$BE40))/(INDEX('Clean Data'!$3:$1048576,MATCH($M40,'Clean Data'!$A$3:$A$1048576,0),MATCH(RIGHT(TR$2,LEN(TR$2)-LEN("Portfolio &amp; ")+1),'Clean Data'!$3:$3,0))+$BE40)</f>
        <v>0.12260874433550778</v>
      </c>
      <c r="TS41">
        <f>(INDEX('Clean Data'!$3:$1048576,MATCH($M41,'Clean Data'!$A$3:$A$1048576,0),MATCH(RIGHT(TS$2,LEN(TS$2)-LEN("Portfolio &amp; ")+1),'Clean Data'!$3:$3,0))+$BE41-(INDEX('Clean Data'!$3:$1048576,MATCH($M40,'Clean Data'!$A$3:$A$1048576,0),MATCH(RIGHT(TS$2,LEN(TS$2)-LEN("Portfolio &amp; ")+1),'Clean Data'!$3:$3,0))+$BE40))/(INDEX('Clean Data'!$3:$1048576,MATCH($M40,'Clean Data'!$A$3:$A$1048576,0),MATCH(RIGHT(TS$2,LEN(TS$2)-LEN("Portfolio &amp; ")+1),'Clean Data'!$3:$3,0))+$BE40)</f>
        <v>0.12263943522076506</v>
      </c>
      <c r="TT41">
        <f>(INDEX('Clean Data'!$3:$1048576,MATCH($M41,'Clean Data'!$A$3:$A$1048576,0),MATCH(RIGHT(TT$2,LEN(TT$2)-LEN("Portfolio &amp; ")+1),'Clean Data'!$3:$3,0))+$BE41-(INDEX('Clean Data'!$3:$1048576,MATCH($M40,'Clean Data'!$A$3:$A$1048576,0),MATCH(RIGHT(TT$2,LEN(TT$2)-LEN("Portfolio &amp; ")+1),'Clean Data'!$3:$3,0))+$BE40))/(INDEX('Clean Data'!$3:$1048576,MATCH($M40,'Clean Data'!$A$3:$A$1048576,0),MATCH(RIGHT(TT$2,LEN(TT$2)-LEN("Portfolio &amp; ")+1),'Clean Data'!$3:$3,0))+$BE40)</f>
        <v>0.12260666225474941</v>
      </c>
      <c r="TU41">
        <f>(INDEX('Clean Data'!$3:$1048576,MATCH($M41,'Clean Data'!$A$3:$A$1048576,0),MATCH(RIGHT(TU$2,LEN(TU$2)-LEN("Portfolio &amp; ")+1),'Clean Data'!$3:$3,0))+$BE41-(INDEX('Clean Data'!$3:$1048576,MATCH($M40,'Clean Data'!$A$3:$A$1048576,0),MATCH(RIGHT(TU$2,LEN(TU$2)-LEN("Portfolio &amp; ")+1),'Clean Data'!$3:$3,0))+$BE40))/(INDEX('Clean Data'!$3:$1048576,MATCH($M40,'Clean Data'!$A$3:$A$1048576,0),MATCH(RIGHT(TU$2,LEN(TU$2)-LEN("Portfolio &amp; ")+1),'Clean Data'!$3:$3,0))+$BE40)</f>
        <v>0.12264158883209693</v>
      </c>
      <c r="TV41">
        <f>(INDEX('Clean Data'!$3:$1048576,MATCH($M41,'Clean Data'!$A$3:$A$1048576,0),MATCH(RIGHT(TV$2,LEN(TV$2)-LEN("Portfolio &amp; ")+1),'Clean Data'!$3:$3,0))+$BE41-(INDEX('Clean Data'!$3:$1048576,MATCH($M40,'Clean Data'!$A$3:$A$1048576,0),MATCH(RIGHT(TV$2,LEN(TV$2)-LEN("Portfolio &amp; ")+1),'Clean Data'!$3:$3,0))+$BE40))/(INDEX('Clean Data'!$3:$1048576,MATCH($M40,'Clean Data'!$A$3:$A$1048576,0),MATCH(RIGHT(TV$2,LEN(TV$2)-LEN("Portfolio &amp; ")+1),'Clean Data'!$3:$3,0))+$BE40)</f>
        <v>0.12262870845942359</v>
      </c>
      <c r="TW41">
        <f>(INDEX('Clean Data'!$3:$1048576,MATCH($M41,'Clean Data'!$A$3:$A$1048576,0),MATCH(RIGHT(TW$2,LEN(TW$2)-LEN("Portfolio &amp; ")+1),'Clean Data'!$3:$3,0))+$BE41-(INDEX('Clean Data'!$3:$1048576,MATCH($M40,'Clean Data'!$A$3:$A$1048576,0),MATCH(RIGHT(TW$2,LEN(TW$2)-LEN("Portfolio &amp; ")+1),'Clean Data'!$3:$3,0))+$BE40))/(INDEX('Clean Data'!$3:$1048576,MATCH($M40,'Clean Data'!$A$3:$A$1048576,0),MATCH(RIGHT(TW$2,LEN(TW$2)-LEN("Portfolio &amp; ")+1),'Clean Data'!$3:$3,0))+$BE40)</f>
        <v>0.12270777580903441</v>
      </c>
      <c r="TX41">
        <f>(INDEX('Clean Data'!$3:$1048576,MATCH($M41,'Clean Data'!$A$3:$A$1048576,0),MATCH(RIGHT(TX$2,LEN(TX$2)-LEN("Portfolio &amp; ")+1),'Clean Data'!$3:$3,0))+$BE41-(INDEX('Clean Data'!$3:$1048576,MATCH($M40,'Clean Data'!$A$3:$A$1048576,0),MATCH(RIGHT(TX$2,LEN(TX$2)-LEN("Portfolio &amp; ")+1),'Clean Data'!$3:$3,0))+$BE40))/(INDEX('Clean Data'!$3:$1048576,MATCH($M40,'Clean Data'!$A$3:$A$1048576,0),MATCH(RIGHT(TX$2,LEN(TX$2)-LEN("Portfolio &amp; ")+1),'Clean Data'!$3:$3,0))+$BE40)</f>
        <v>0.12259161598396535</v>
      </c>
      <c r="TY41">
        <f>(INDEX('Clean Data'!$3:$1048576,MATCH($M41,'Clean Data'!$A$3:$A$1048576,0),MATCH(RIGHT(TY$2,LEN(TY$2)-LEN("Portfolio &amp; ")+1),'Clean Data'!$3:$3,0))+$BE41-(INDEX('Clean Data'!$3:$1048576,MATCH($M40,'Clean Data'!$A$3:$A$1048576,0),MATCH(RIGHT(TY$2,LEN(TY$2)-LEN("Portfolio &amp; ")+1),'Clean Data'!$3:$3,0))+$BE40))/(INDEX('Clean Data'!$3:$1048576,MATCH($M40,'Clean Data'!$A$3:$A$1048576,0),MATCH(RIGHT(TY$2,LEN(TY$2)-LEN("Portfolio &amp; ")+1),'Clean Data'!$3:$3,0))+$BE40)</f>
        <v>0.12262746354711966</v>
      </c>
      <c r="TZ41">
        <f>(INDEX('Clean Data'!$3:$1048576,MATCH($M41,'Clean Data'!$A$3:$A$1048576,0),MATCH(RIGHT(TZ$2,LEN(TZ$2)-LEN("Portfolio &amp; ")+1),'Clean Data'!$3:$3,0))+$BE41-(INDEX('Clean Data'!$3:$1048576,MATCH($M40,'Clean Data'!$A$3:$A$1048576,0),MATCH(RIGHT(TZ$2,LEN(TZ$2)-LEN("Portfolio &amp; ")+1),'Clean Data'!$3:$3,0))+$BE40))/(INDEX('Clean Data'!$3:$1048576,MATCH($M40,'Clean Data'!$A$3:$A$1048576,0),MATCH(RIGHT(TZ$2,LEN(TZ$2)-LEN("Portfolio &amp; ")+1),'Clean Data'!$3:$3,0))+$BE40)</f>
        <v>0.12265763718225244</v>
      </c>
      <c r="UA41">
        <f>(INDEX('Clean Data'!$3:$1048576,MATCH($M41,'Clean Data'!$A$3:$A$1048576,0),MATCH(RIGHT(UA$2,LEN(UA$2)-LEN("Portfolio &amp; ")+1),'Clean Data'!$3:$3,0))+$BE41-(INDEX('Clean Data'!$3:$1048576,MATCH($M40,'Clean Data'!$A$3:$A$1048576,0),MATCH(RIGHT(UA$2,LEN(UA$2)-LEN("Portfolio &amp; ")+1),'Clean Data'!$3:$3,0))+$BE40))/(INDEX('Clean Data'!$3:$1048576,MATCH($M40,'Clean Data'!$A$3:$A$1048576,0),MATCH(RIGHT(UA$2,LEN(UA$2)-LEN("Portfolio &amp; ")+1),'Clean Data'!$3:$3,0))+$BE40)</f>
        <v>0.12261865123889873</v>
      </c>
      <c r="UB41">
        <f>(INDEX('Clean Data'!$3:$1048576,MATCH($M41,'Clean Data'!$A$3:$A$1048576,0),MATCH(RIGHT(UB$2,LEN(UB$2)-LEN("Portfolio &amp; ")+1),'Clean Data'!$3:$3,0))+$BE41-(INDEX('Clean Data'!$3:$1048576,MATCH($M40,'Clean Data'!$A$3:$A$1048576,0),MATCH(RIGHT(UB$2,LEN(UB$2)-LEN("Portfolio &amp; ")+1),'Clean Data'!$3:$3,0))+$BE40))/(INDEX('Clean Data'!$3:$1048576,MATCH($M40,'Clean Data'!$A$3:$A$1048576,0),MATCH(RIGHT(UB$2,LEN(UB$2)-LEN("Portfolio &amp; ")+1),'Clean Data'!$3:$3,0))+$BE40)</f>
        <v>0.12262299305011375</v>
      </c>
      <c r="UC41">
        <f>(INDEX('Clean Data'!$3:$1048576,MATCH($M41,'Clean Data'!$A$3:$A$1048576,0),MATCH(RIGHT(UC$2,LEN(UC$2)-LEN("Portfolio &amp; ")+1),'Clean Data'!$3:$3,0))+$BE41-(INDEX('Clean Data'!$3:$1048576,MATCH($M40,'Clean Data'!$A$3:$A$1048576,0),MATCH(RIGHT(UC$2,LEN(UC$2)-LEN("Portfolio &amp; ")+1),'Clean Data'!$3:$3,0))+$BE40))/(INDEX('Clean Data'!$3:$1048576,MATCH($M40,'Clean Data'!$A$3:$A$1048576,0),MATCH(RIGHT(UC$2,LEN(UC$2)-LEN("Portfolio &amp; ")+1),'Clean Data'!$3:$3,0))+$BE40)</f>
        <v>0.12264427002828199</v>
      </c>
      <c r="UD41">
        <f>(INDEX('Clean Data'!$3:$1048576,MATCH($M41,'Clean Data'!$A$3:$A$1048576,0),MATCH(RIGHT(UD$2,LEN(UD$2)-LEN("Portfolio &amp; ")+1),'Clean Data'!$3:$3,0))+$BE41-(INDEX('Clean Data'!$3:$1048576,MATCH($M40,'Clean Data'!$A$3:$A$1048576,0),MATCH(RIGHT(UD$2,LEN(UD$2)-LEN("Portfolio &amp; ")+1),'Clean Data'!$3:$3,0))+$BE40))/(INDEX('Clean Data'!$3:$1048576,MATCH($M40,'Clean Data'!$A$3:$A$1048576,0),MATCH(RIGHT(UD$2,LEN(UD$2)-LEN("Portfolio &amp; ")+1),'Clean Data'!$3:$3,0))+$BE40)</f>
        <v>0.12272377079723579</v>
      </c>
      <c r="UE41">
        <f>(INDEX('Clean Data'!$3:$1048576,MATCH($M41,'Clean Data'!$A$3:$A$1048576,0),MATCH(RIGHT(UE$2,LEN(UE$2)-LEN("Portfolio &amp; ")+1),'Clean Data'!$3:$3,0))+$BE41-(INDEX('Clean Data'!$3:$1048576,MATCH($M40,'Clean Data'!$A$3:$A$1048576,0),MATCH(RIGHT(UE$2,LEN(UE$2)-LEN("Portfolio &amp; ")+1),'Clean Data'!$3:$3,0))+$BE40))/(INDEX('Clean Data'!$3:$1048576,MATCH($M40,'Clean Data'!$A$3:$A$1048576,0),MATCH(RIGHT(UE$2,LEN(UE$2)-LEN("Portfolio &amp; ")+1),'Clean Data'!$3:$3,0))+$BE40)</f>
        <v>0.12263780580082249</v>
      </c>
      <c r="UF41">
        <f>(INDEX('Clean Data'!$3:$1048576,MATCH($M41,'Clean Data'!$A$3:$A$1048576,0),MATCH(RIGHT(UF$2,LEN(UF$2)-LEN("Portfolio &amp; ")+1),'Clean Data'!$3:$3,0))+$BE41-(INDEX('Clean Data'!$3:$1048576,MATCH($M40,'Clean Data'!$A$3:$A$1048576,0),MATCH(RIGHT(UF$2,LEN(UF$2)-LEN("Portfolio &amp; ")+1),'Clean Data'!$3:$3,0))+$BE40))/(INDEX('Clean Data'!$3:$1048576,MATCH($M40,'Clean Data'!$A$3:$A$1048576,0),MATCH(RIGHT(UF$2,LEN(UF$2)-LEN("Portfolio &amp; ")+1),'Clean Data'!$3:$3,0))+$BE40)</f>
        <v>0.12265545897079265</v>
      </c>
      <c r="UG41">
        <f>(INDEX('Clean Data'!$3:$1048576,MATCH($M41,'Clean Data'!$A$3:$A$1048576,0),MATCH(RIGHT(UG$2,LEN(UG$2)-LEN("Portfolio &amp; ")+1),'Clean Data'!$3:$3,0))+$BE41-(INDEX('Clean Data'!$3:$1048576,MATCH($M40,'Clean Data'!$A$3:$A$1048576,0),MATCH(RIGHT(UG$2,LEN(UG$2)-LEN("Portfolio &amp; ")+1),'Clean Data'!$3:$3,0))+$BE40))/(INDEX('Clean Data'!$3:$1048576,MATCH($M40,'Clean Data'!$A$3:$A$1048576,0),MATCH(RIGHT(UG$2,LEN(UG$2)-LEN("Portfolio &amp; ")+1),'Clean Data'!$3:$3,0))+$BE40)</f>
        <v>0.12272244553966841</v>
      </c>
      <c r="UH41">
        <f>(INDEX('Clean Data'!$3:$1048576,MATCH($M41,'Clean Data'!$A$3:$A$1048576,0),MATCH(RIGHT(UH$2,LEN(UH$2)-LEN("Portfolio &amp; ")+1),'Clean Data'!$3:$3,0))+$BE41-(INDEX('Clean Data'!$3:$1048576,MATCH($M40,'Clean Data'!$A$3:$A$1048576,0),MATCH(RIGHT(UH$2,LEN(UH$2)-LEN("Portfolio &amp; ")+1),'Clean Data'!$3:$3,0))+$BE40))/(INDEX('Clean Data'!$3:$1048576,MATCH($M40,'Clean Data'!$A$3:$A$1048576,0),MATCH(RIGHT(UH$2,LEN(UH$2)-LEN("Portfolio &amp; ")+1),'Clean Data'!$3:$3,0))+$BE40)</f>
        <v>0.12262652007592857</v>
      </c>
      <c r="UI41">
        <f>(INDEX('Clean Data'!$3:$1048576,MATCH($M41,'Clean Data'!$A$3:$A$1048576,0),MATCH(RIGHT(UI$2,LEN(UI$2)-LEN("Portfolio &amp; ")+1),'Clean Data'!$3:$3,0))+$BE41-(INDEX('Clean Data'!$3:$1048576,MATCH($M40,'Clean Data'!$A$3:$A$1048576,0),MATCH(RIGHT(UI$2,LEN(UI$2)-LEN("Portfolio &amp; ")+1),'Clean Data'!$3:$3,0))+$BE40))/(INDEX('Clean Data'!$3:$1048576,MATCH($M40,'Clean Data'!$A$3:$A$1048576,0),MATCH(RIGHT(UI$2,LEN(UI$2)-LEN("Portfolio &amp; ")+1),'Clean Data'!$3:$3,0))+$BE40)</f>
        <v>0.12264183973048257</v>
      </c>
      <c r="UJ41">
        <f>(INDEX('Clean Data'!$3:$1048576,MATCH($M41,'Clean Data'!$A$3:$A$1048576,0),MATCH(RIGHT(UJ$2,LEN(UJ$2)-LEN("Portfolio &amp; ")+1),'Clean Data'!$3:$3,0))+$BE41-(INDEX('Clean Data'!$3:$1048576,MATCH($M40,'Clean Data'!$A$3:$A$1048576,0),MATCH(RIGHT(UJ$2,LEN(UJ$2)-LEN("Portfolio &amp; ")+1),'Clean Data'!$3:$3,0))+$BE40))/(INDEX('Clean Data'!$3:$1048576,MATCH($M40,'Clean Data'!$A$3:$A$1048576,0),MATCH(RIGHT(UJ$2,LEN(UJ$2)-LEN("Portfolio &amp; ")+1),'Clean Data'!$3:$3,0))+$BE40)</f>
        <v>0.12265745984219219</v>
      </c>
      <c r="UK41">
        <f>(INDEX('Clean Data'!$3:$1048576,MATCH($M41,'Clean Data'!$A$3:$A$1048576,0),MATCH(RIGHT(UK$2,LEN(UK$2)-LEN("Portfolio &amp; ")+1),'Clean Data'!$3:$3,0))+$BE41-(INDEX('Clean Data'!$3:$1048576,MATCH($M40,'Clean Data'!$A$3:$A$1048576,0),MATCH(RIGHT(UK$2,LEN(UK$2)-LEN("Portfolio &amp; ")+1),'Clean Data'!$3:$3,0))+$BE40))/(INDEX('Clean Data'!$3:$1048576,MATCH($M40,'Clean Data'!$A$3:$A$1048576,0),MATCH(RIGHT(UK$2,LEN(UK$2)-LEN("Portfolio &amp; ")+1),'Clean Data'!$3:$3,0))+$BE40)</f>
        <v>0.12263774947084173</v>
      </c>
      <c r="UL41">
        <f>(INDEX('Clean Data'!$3:$1048576,MATCH($M41,'Clean Data'!$A$3:$A$1048576,0),MATCH(RIGHT(UL$2,LEN(UL$2)-LEN("Portfolio &amp; ")+1),'Clean Data'!$3:$3,0))+$BE41-(INDEX('Clean Data'!$3:$1048576,MATCH($M40,'Clean Data'!$A$3:$A$1048576,0),MATCH(RIGHT(UL$2,LEN(UL$2)-LEN("Portfolio &amp; ")+1),'Clean Data'!$3:$3,0))+$BE40))/(INDEX('Clean Data'!$3:$1048576,MATCH($M40,'Clean Data'!$A$3:$A$1048576,0),MATCH(RIGHT(UL$2,LEN(UL$2)-LEN("Portfolio &amp; ")+1),'Clean Data'!$3:$3,0))+$BE40)</f>
        <v>0.12263694412330289</v>
      </c>
      <c r="UM41">
        <f>(INDEX('Clean Data'!$3:$1048576,MATCH($M41,'Clean Data'!$A$3:$A$1048576,0),MATCH(RIGHT(UM$2,LEN(UM$2)-LEN("Portfolio &amp; ")+1),'Clean Data'!$3:$3,0))+$BE41-(INDEX('Clean Data'!$3:$1048576,MATCH($M40,'Clean Data'!$A$3:$A$1048576,0),MATCH(RIGHT(UM$2,LEN(UM$2)-LEN("Portfolio &amp; ")+1),'Clean Data'!$3:$3,0))+$BE40))/(INDEX('Clean Data'!$3:$1048576,MATCH($M40,'Clean Data'!$A$3:$A$1048576,0),MATCH(RIGHT(UM$2,LEN(UM$2)-LEN("Portfolio &amp; ")+1),'Clean Data'!$3:$3,0))+$BE40)</f>
        <v>0.1226833611607234</v>
      </c>
      <c r="UN41">
        <f>(INDEX('Clean Data'!$3:$1048576,MATCH($M41,'Clean Data'!$A$3:$A$1048576,0),MATCH(RIGHT(UN$2,LEN(UN$2)-LEN("Portfolio &amp; ")+1),'Clean Data'!$3:$3,0))+$BE41-(INDEX('Clean Data'!$3:$1048576,MATCH($M40,'Clean Data'!$A$3:$A$1048576,0),MATCH(RIGHT(UN$2,LEN(UN$2)-LEN("Portfolio &amp; ")+1),'Clean Data'!$3:$3,0))+$BE40))/(INDEX('Clean Data'!$3:$1048576,MATCH($M40,'Clean Data'!$A$3:$A$1048576,0),MATCH(RIGHT(UN$2,LEN(UN$2)-LEN("Portfolio &amp; ")+1),'Clean Data'!$3:$3,0))+$BE40)</f>
        <v>0.12267096401450373</v>
      </c>
      <c r="UO41">
        <f>(INDEX('Clean Data'!$3:$1048576,MATCH($M41,'Clean Data'!$A$3:$A$1048576,0),MATCH(RIGHT(UO$2,LEN(UO$2)-LEN("Portfolio &amp; ")+1),'Clean Data'!$3:$3,0))+$BE41-(INDEX('Clean Data'!$3:$1048576,MATCH($M40,'Clean Data'!$A$3:$A$1048576,0),MATCH(RIGHT(UO$2,LEN(UO$2)-LEN("Portfolio &amp; ")+1),'Clean Data'!$3:$3,0))+$BE40))/(INDEX('Clean Data'!$3:$1048576,MATCH($M40,'Clean Data'!$A$3:$A$1048576,0),MATCH(RIGHT(UO$2,LEN(UO$2)-LEN("Portfolio &amp; ")+1),'Clean Data'!$3:$3,0))+$BE40)</f>
        <v>0.12274731950191264</v>
      </c>
      <c r="UP41">
        <f>(INDEX('Clean Data'!$3:$1048576,MATCH($M41,'Clean Data'!$A$3:$A$1048576,0),MATCH(RIGHT(UP$2,LEN(UP$2)-LEN("Portfolio &amp; ")+1),'Clean Data'!$3:$3,0))+$BE41-(INDEX('Clean Data'!$3:$1048576,MATCH($M40,'Clean Data'!$A$3:$A$1048576,0),MATCH(RIGHT(UP$2,LEN(UP$2)-LEN("Portfolio &amp; ")+1),'Clean Data'!$3:$3,0))+$BE40))/(INDEX('Clean Data'!$3:$1048576,MATCH($M40,'Clean Data'!$A$3:$A$1048576,0),MATCH(RIGHT(UP$2,LEN(UP$2)-LEN("Portfolio &amp; ")+1),'Clean Data'!$3:$3,0))+$BE40)</f>
        <v>0.12264898711994021</v>
      </c>
      <c r="UQ41">
        <f>(INDEX('Clean Data'!$3:$1048576,MATCH($M41,'Clean Data'!$A$3:$A$1048576,0),MATCH(RIGHT(UQ$2,LEN(UQ$2)-LEN("Portfolio &amp; ")+1),'Clean Data'!$3:$3,0))+$BE41-(INDEX('Clean Data'!$3:$1048576,MATCH($M40,'Clean Data'!$A$3:$A$1048576,0),MATCH(RIGHT(UQ$2,LEN(UQ$2)-LEN("Portfolio &amp; ")+1),'Clean Data'!$3:$3,0))+$BE40))/(INDEX('Clean Data'!$3:$1048576,MATCH($M40,'Clean Data'!$A$3:$A$1048576,0),MATCH(RIGHT(UQ$2,LEN(UQ$2)-LEN("Portfolio &amp; ")+1),'Clean Data'!$3:$3,0))+$BE40)</f>
        <v>0.12262983849245612</v>
      </c>
      <c r="UR41">
        <f>(INDEX('Clean Data'!$3:$1048576,MATCH($M41,'Clean Data'!$A$3:$A$1048576,0),MATCH(RIGHT(UR$2,LEN(UR$2)-LEN("Portfolio &amp; ")+1),'Clean Data'!$3:$3,0))+$BE41-(INDEX('Clean Data'!$3:$1048576,MATCH($M40,'Clean Data'!$A$3:$A$1048576,0),MATCH(RIGHT(UR$2,LEN(UR$2)-LEN("Portfolio &amp; ")+1),'Clean Data'!$3:$3,0))+$BE40))/(INDEX('Clean Data'!$3:$1048576,MATCH($M40,'Clean Data'!$A$3:$A$1048576,0),MATCH(RIGHT(UR$2,LEN(UR$2)-LEN("Portfolio &amp; ")+1),'Clean Data'!$3:$3,0))+$BE40)</f>
        <v>0.12264317075063896</v>
      </c>
      <c r="US41">
        <f>(INDEX('Clean Data'!$3:$1048576,MATCH($M41,'Clean Data'!$A$3:$A$1048576,0),MATCH(RIGHT(US$2,LEN(US$2)-LEN("Portfolio &amp; ")+1),'Clean Data'!$3:$3,0))+$BE41-(INDEX('Clean Data'!$3:$1048576,MATCH($M40,'Clean Data'!$A$3:$A$1048576,0),MATCH(RIGHT(US$2,LEN(US$2)-LEN("Portfolio &amp; ")+1),'Clean Data'!$3:$3,0))+$BE40))/(INDEX('Clean Data'!$3:$1048576,MATCH($M40,'Clean Data'!$A$3:$A$1048576,0),MATCH(RIGHT(US$2,LEN(US$2)-LEN("Portfolio &amp; ")+1),'Clean Data'!$3:$3,0))+$BE40)</f>
        <v>0.12262870530659423</v>
      </c>
      <c r="UT41">
        <f>(INDEX('Clean Data'!$3:$1048576,MATCH($M41,'Clean Data'!$A$3:$A$1048576,0),MATCH(RIGHT(UT$2,LEN(UT$2)-LEN("Portfolio &amp; ")+1),'Clean Data'!$3:$3,0))+$BE41-(INDEX('Clean Data'!$3:$1048576,MATCH($M40,'Clean Data'!$A$3:$A$1048576,0),MATCH(RIGHT(UT$2,LEN(UT$2)-LEN("Portfolio &amp; ")+1),'Clean Data'!$3:$3,0))+$BE40))/(INDEX('Clean Data'!$3:$1048576,MATCH($M40,'Clean Data'!$A$3:$A$1048576,0),MATCH(RIGHT(UT$2,LEN(UT$2)-LEN("Portfolio &amp; ")+1),'Clean Data'!$3:$3,0))+$BE40)</f>
        <v>0.12265108087315309</v>
      </c>
      <c r="UU41">
        <f>(INDEX('Clean Data'!$3:$1048576,MATCH($M41,'Clean Data'!$A$3:$A$1048576,0),MATCH(RIGHT(UU$2,LEN(UU$2)-LEN("Portfolio &amp; ")+1),'Clean Data'!$3:$3,0))+$BE41-(INDEX('Clean Data'!$3:$1048576,MATCH($M40,'Clean Data'!$A$3:$A$1048576,0),MATCH(RIGHT(UU$2,LEN(UU$2)-LEN("Portfolio &amp; ")+1),'Clean Data'!$3:$3,0))+$BE40))/(INDEX('Clean Data'!$3:$1048576,MATCH($M40,'Clean Data'!$A$3:$A$1048576,0),MATCH(RIGHT(UU$2,LEN(UU$2)-LEN("Portfolio &amp; ")+1),'Clean Data'!$3:$3,0))+$BE40)</f>
        <v>0.12265720668179736</v>
      </c>
      <c r="UV41">
        <f>(INDEX('Clean Data'!$3:$1048576,MATCH($M41,'Clean Data'!$A$3:$A$1048576,0),MATCH(RIGHT(UV$2,LEN(UV$2)-LEN("Portfolio &amp; ")+1),'Clean Data'!$3:$3,0))+$BE41-(INDEX('Clean Data'!$3:$1048576,MATCH($M40,'Clean Data'!$A$3:$A$1048576,0),MATCH(RIGHT(UV$2,LEN(UV$2)-LEN("Portfolio &amp; ")+1),'Clean Data'!$3:$3,0))+$BE40))/(INDEX('Clean Data'!$3:$1048576,MATCH($M40,'Clean Data'!$A$3:$A$1048576,0),MATCH(RIGHT(UV$2,LEN(UV$2)-LEN("Portfolio &amp; ")+1),'Clean Data'!$3:$3,0))+$BE40)</f>
        <v>0.12264550763561931</v>
      </c>
      <c r="UW41" s="20">
        <f>(INDEX('Clean Data'!$3:$1048576,MATCH($M41,'Clean Data'!$A$3:$A$1048576,0),MATCH(RIGHT(UW$2,LEN(UW$2)-LEN("Portfolio &amp; ")+1),'Clean Data'!$3:$3,0))+$BE41-(INDEX('Clean Data'!$3:$1048576,MATCH($M40,'Clean Data'!$A$3:$A$1048576,0),MATCH(RIGHT(UW$2,LEN(UW$2)-LEN("Portfolio &amp; ")+1),'Clean Data'!$3:$3,0))+$BE40))/(INDEX('Clean Data'!$3:$1048576,MATCH($M40,'Clean Data'!$A$3:$A$1048576,0),MATCH(RIGHT(UW$2,LEN(UW$2)-LEN("Portfolio &amp; ")+1),'Clean Data'!$3:$3,0))+$BE40)</f>
        <v>0.12269021619978739</v>
      </c>
    </row>
    <row r="42" spans="1:569" x14ac:dyDescent="0.25">
      <c r="A42" s="17" t="s">
        <v>1461</v>
      </c>
      <c r="B42" s="17">
        <v>70</v>
      </c>
      <c r="H42" s="19"/>
      <c r="I42" s="19"/>
      <c r="J42" s="19"/>
      <c r="K42"/>
      <c r="M42" s="1">
        <f>'Clean Data'!A43</f>
        <v>43952</v>
      </c>
      <c r="N42">
        <f>INDEX('Clean Data'!$3:$1048576,MATCH($M42,'Clean Data'!$A$3:$A$1048576,0),MATCH(N$2,'Clean Data'!$3:$3,0))*VLOOKUP(N$2,$A$3:$B$45,2,FALSE)</f>
        <v>21275.528282165513</v>
      </c>
      <c r="O42">
        <f>INDEX('Clean Data'!$3:$1048576,MATCH($M42,'Clean Data'!$A$3:$A$1048576,0),MATCH(O$2,'Clean Data'!$3:$3,0))*VLOOKUP(O$2,$A$3:$B$45,2,FALSE)</f>
        <v>2867.409896850585</v>
      </c>
      <c r="P42">
        <f>INDEX('Clean Data'!$3:$1048576,MATCH($M42,'Clean Data'!$A$3:$A$1048576,0),MATCH(P$2,'Clean Data'!$3:$3,0))*VLOOKUP(P$2,$A$3:$B$45,2,FALSE)</f>
        <v>3865.0067520141561</v>
      </c>
      <c r="Q42">
        <f>INDEX('Clean Data'!$3:$1048576,MATCH($M42,'Clean Data'!$A$3:$A$1048576,0),MATCH(Q$2,'Clean Data'!$3:$3,0))*VLOOKUP(Q$2,$A$3:$B$45,2,FALSE)</f>
        <v>17096.5908203125</v>
      </c>
      <c r="R42">
        <f>INDEX('Clean Data'!$3:$1048576,MATCH($M42,'Clean Data'!$A$3:$A$1048576,0),MATCH(R$2,'Clean Data'!$3:$3,0))*VLOOKUP(R$2,$A$3:$B$45,2,FALSE)</f>
        <v>3443.5799560546802</v>
      </c>
      <c r="S42">
        <f>INDEX('Clean Data'!$3:$1048576,MATCH($M42,'Clean Data'!$A$3:$A$1048576,0),MATCH(S$2,'Clean Data'!$3:$3,0))*VLOOKUP(S$2,$A$3:$B$45,2,FALSE)</f>
        <v>9279.0000915526998</v>
      </c>
      <c r="T42">
        <f>INDEX('Clean Data'!$3:$1048576,MATCH($M42,'Clean Data'!$A$3:$A$1048576,0),MATCH(T$2,'Clean Data'!$3:$3,0))*VLOOKUP(T$2,$A$3:$B$45,2,FALSE)</f>
        <v>3160.1684570312477</v>
      </c>
      <c r="U42">
        <f>INDEX('Clean Data'!$3:$1048576,MATCH($M42,'Clean Data'!$A$3:$A$1048576,0),MATCH(U$2,'Clean Data'!$3:$3,0))*VLOOKUP(U$2,$A$3:$B$45,2,FALSE)</f>
        <v>6810.8659744262695</v>
      </c>
      <c r="V42">
        <f>INDEX('Clean Data'!$3:$1048576,MATCH($M42,'Clean Data'!$A$3:$A$1048576,0),MATCH(V$2,'Clean Data'!$3:$3,0))*VLOOKUP(V$2,$A$3:$B$45,2,FALSE)</f>
        <v>1168.2349205017051</v>
      </c>
      <c r="W42">
        <f>INDEX('Clean Data'!$3:$1048576,MATCH($M42,'Clean Data'!$A$3:$A$1048576,0),MATCH(W$2,'Clean Data'!$3:$3,0))*VLOOKUP(W$2,$A$3:$B$45,2,FALSE)</f>
        <v>9384.0002441405595</v>
      </c>
      <c r="X42">
        <f>INDEX('Clean Data'!$3:$1048576,MATCH($M42,'Clean Data'!$A$3:$A$1048576,0),MATCH(X$2,'Clean Data'!$3:$3,0))*VLOOKUP(X$2,$A$3:$B$45,2,FALSE)</f>
        <v>2103.5404014587293</v>
      </c>
      <c r="Y42">
        <f>INDEX('Clean Data'!$3:$1048576,MATCH($M42,'Clean Data'!$A$3:$A$1048576,0),MATCH(Y$2,'Clean Data'!$3:$3,0))*VLOOKUP(Y$2,$A$3:$B$45,2,FALSE)</f>
        <v>1619.9505615234361</v>
      </c>
      <c r="Z42">
        <f>INDEX('Clean Data'!$3:$1048576,MATCH($M42,'Clean Data'!$A$3:$A$1048576,0),MATCH(Z$2,'Clean Data'!$3:$3,0))*VLOOKUP(Z$2,$A$3:$B$45,2,FALSE)</f>
        <v>4085.2153015136701</v>
      </c>
      <c r="AA42">
        <f>INDEX('Clean Data'!$3:$1048576,MATCH($M42,'Clean Data'!$A$3:$A$1048576,0),MATCH(AA$2,'Clean Data'!$3:$3,0))*VLOOKUP(AA$2,$A$3:$B$45,2,FALSE)</f>
        <v>3241.3298187255727</v>
      </c>
      <c r="AB42">
        <f>INDEX('Clean Data'!$3:$1048576,MATCH($M42,'Clean Data'!$A$3:$A$1048576,0),MATCH(AB$2,'Clean Data'!$3:$3,0))*VLOOKUP(AB$2,$A$3:$B$45,2,FALSE)</f>
        <v>3618.1348571777289</v>
      </c>
      <c r="AC42">
        <f>INDEX('Clean Data'!$3:$1048576,MATCH($M42,'Clean Data'!$A$3:$A$1048576,0),MATCH(AC$2,'Clean Data'!$3:$3,0))*VLOOKUP(AC$2,$A$3:$B$45,2,FALSE)</f>
        <v>8573.5202636718604</v>
      </c>
      <c r="AD42">
        <f>INDEX('Clean Data'!$3:$1048576,MATCH($M42,'Clean Data'!$A$3:$A$1048576,0),MATCH(AD$2,'Clean Data'!$3:$3,0))*VLOOKUP(AD$2,$A$3:$B$45,2,FALSE)</f>
        <v>8601.1201171875</v>
      </c>
      <c r="AE42">
        <f>INDEX('Clean Data'!$3:$1048576,MATCH($M42,'Clean Data'!$A$3:$A$1048576,0),MATCH(AE$2,'Clean Data'!$3:$3,0))*VLOOKUP(AE$2,$A$3:$B$45,2,FALSE)</f>
        <v>1803.95812988281</v>
      </c>
      <c r="AF42">
        <f>INDEX('Clean Data'!$3:$1048576,MATCH($M42,'Clean Data'!$A$3:$A$1048576,0),MATCH(AF$2,'Clean Data'!$3:$3,0))*VLOOKUP(AF$2,$A$3:$B$45,2,FALSE)</f>
        <v>6823.3937988280795</v>
      </c>
      <c r="AG42">
        <f>INDEX('Clean Data'!$3:$1048576,MATCH($M42,'Clean Data'!$A$3:$A$1048576,0),MATCH(AG$2,'Clean Data'!$3:$3,0))*VLOOKUP(AG$2,$A$3:$B$45,2,FALSE)</f>
        <v>3578.5363769531136</v>
      </c>
      <c r="AH42">
        <f>INDEX('Clean Data'!$3:$1048576,MATCH($M42,'Clean Data'!$A$3:$A$1048576,0),MATCH(AH$2,'Clean Data'!$3:$3,0))*VLOOKUP(AH$2,$A$3:$B$45,2,FALSE)</f>
        <v>4028.8698730468736</v>
      </c>
      <c r="AI42">
        <f>INDEX('Clean Data'!$3:$1048576,MATCH($M42,'Clean Data'!$A$3:$A$1048576,0),MATCH(AI$2,'Clean Data'!$3:$3,0))*VLOOKUP(AI$2,$A$3:$B$45,2,FALSE)</f>
        <v>9502.09375</v>
      </c>
      <c r="AJ42">
        <f>INDEX('Clean Data'!$3:$1048576,MATCH($M42,'Clean Data'!$A$3:$A$1048576,0),MATCH(AJ$2,'Clean Data'!$3:$3,0))*VLOOKUP(AJ$2,$A$3:$B$45,2,FALSE)</f>
        <v>5103.2012939452798</v>
      </c>
      <c r="AK42">
        <f>INDEX('Clean Data'!$3:$1048576,MATCH($M42,'Clean Data'!$A$3:$A$1048576,0),MATCH(AK$2,'Clean Data'!$3:$3,0))*VLOOKUP(AK$2,$A$3:$B$45,2,FALSE)</f>
        <v>2516.8868064880348</v>
      </c>
      <c r="AL42">
        <f>INDEX('Clean Data'!$3:$1048576,MATCH($M42,'Clean Data'!$A$3:$A$1048576,0),MATCH(AL$2,'Clean Data'!$3:$3,0))*VLOOKUP(AL$2,$A$3:$B$45,2,FALSE)</f>
        <v>3229.432983398432</v>
      </c>
      <c r="AM42">
        <f>INDEX('Clean Data'!$3:$1048576,MATCH($M42,'Clean Data'!$A$3:$A$1048576,0),MATCH(AM$2,'Clean Data'!$3:$3,0))*VLOOKUP(AM$2,$A$3:$B$45,2,FALSE)</f>
        <v>7244.2069244384693</v>
      </c>
      <c r="AN42">
        <f>INDEX('Clean Data'!$3:$1048576,MATCH($M42,'Clean Data'!$A$3:$A$1048576,0),MATCH(AN$2,'Clean Data'!$3:$3,0))*VLOOKUP(AN$2,$A$3:$B$45,2,FALSE)</f>
        <v>13576.534652709952</v>
      </c>
      <c r="AO42">
        <f>INDEX('Clean Data'!$3:$1048576,MATCH($M42,'Clean Data'!$A$3:$A$1048576,0),MATCH(AO$2,'Clean Data'!$3:$3,0))*VLOOKUP(AO$2,$A$3:$B$45,2,FALSE)</f>
        <v>15550.32348632811</v>
      </c>
      <c r="AP42">
        <f>INDEX('Clean Data'!$3:$1048576,MATCH($M42,'Clean Data'!$A$3:$A$1048576,0),MATCH(AP$2,'Clean Data'!$3:$3,0))*VLOOKUP(AP$2,$A$3:$B$45,2,FALSE)</f>
        <v>3803.9933395385597</v>
      </c>
      <c r="AQ42">
        <f>INDEX('Clean Data'!$3:$1048576,MATCH($M42,'Clean Data'!$A$3:$A$1048576,0),MATCH(AQ$2,'Clean Data'!$3:$3,0))*VLOOKUP(AQ$2,$A$3:$B$45,2,FALSE)</f>
        <v>2865.0708007812477</v>
      </c>
      <c r="AR42">
        <f>INDEX('Clean Data'!$3:$1048576,MATCH($M42,'Clean Data'!$A$3:$A$1048576,0),MATCH(AR$2,'Clean Data'!$3:$3,0))*VLOOKUP(AR$2,$A$3:$B$45,2,FALSE)</f>
        <v>3565.2298736572052</v>
      </c>
      <c r="AS42">
        <f>INDEX('Clean Data'!$3:$1048576,MATCH($M42,'Clean Data'!$A$3:$A$1048576,0),MATCH(AS$2,'Clean Data'!$3:$3,0))*VLOOKUP(AS$2,$A$3:$B$45,2,FALSE)</f>
        <v>12450.056076049801</v>
      </c>
      <c r="AT42">
        <f>INDEX('Clean Data'!$3:$1048576,MATCH($M42,'Clean Data'!$A$3:$A$1048576,0),MATCH(AT$2,'Clean Data'!$3:$3,0))*VLOOKUP(AT$2,$A$3:$B$45,2,FALSE)</f>
        <v>7552.1720886230396</v>
      </c>
      <c r="AU42">
        <f>INDEX('Clean Data'!$3:$1048576,MATCH($M42,'Clean Data'!$A$3:$A$1048576,0),MATCH(AU$2,'Clean Data'!$3:$3,0))*VLOOKUP(AU$2,$A$3:$B$45,2,FALSE)</f>
        <v>1151.122406005858</v>
      </c>
      <c r="AV42">
        <f>INDEX('Clean Data'!$3:$1048576,MATCH($M42,'Clean Data'!$A$3:$A$1048576,0),MATCH(AV$2,'Clean Data'!$3:$3,0))*VLOOKUP(AV$2,$A$3:$B$45,2,FALSE)</f>
        <v>15656.526947021446</v>
      </c>
      <c r="AW42">
        <f>INDEX('Clean Data'!$3:$1048576,MATCH($M42,'Clean Data'!$A$3:$A$1048576,0),MATCH(AW$2,'Clean Data'!$3:$3,0))*VLOOKUP(AW$2,$A$3:$B$45,2,FALSE)</f>
        <v>5371.20018005371</v>
      </c>
      <c r="AX42">
        <f>INDEX('Clean Data'!$3:$1048576,MATCH($M42,'Clean Data'!$A$3:$A$1048576,0),MATCH(AX$2,'Clean Data'!$3:$3,0))*VLOOKUP(AX$2,$A$3:$B$45,2,FALSE)</f>
        <v>9048.3295440673501</v>
      </c>
      <c r="AY42">
        <f>INDEX('Clean Data'!$3:$1048576,MATCH($M42,'Clean Data'!$A$3:$A$1048576,0),MATCH(AY$2,'Clean Data'!$3:$3,0))*VLOOKUP(AY$2,$A$3:$B$45,2,FALSE)</f>
        <v>2011.87343597412</v>
      </c>
      <c r="AZ42">
        <f>INDEX('Clean Data'!$3:$1048576,MATCH($M42,'Clean Data'!$A$3:$A$1048576,0),MATCH(AZ$2,'Clean Data'!$3:$3,0))*VLOOKUP(AZ$2,$A$3:$B$45,2,FALSE)</f>
        <v>6088.0891418456968</v>
      </c>
      <c r="BA42">
        <f>INDEX('Clean Data'!$3:$1048576,MATCH($M42,'Clean Data'!$A$3:$A$1048576,0),MATCH(BA$2,'Clean Data'!$3:$3,0))*VLOOKUP(BA$2,$A$3:$B$45,2,FALSE)</f>
        <v>3211.1746978759702</v>
      </c>
      <c r="BB42">
        <f>INDEX('Clean Data'!$3:$1048576,MATCH($M42,'Clean Data'!$A$3:$A$1048576,0),MATCH(BB$2,'Clean Data'!$3:$3,0))*VLOOKUP(BB$2,$A$3:$B$45,2,FALSE)</f>
        <v>3842.21923828124</v>
      </c>
      <c r="BC42">
        <f>INDEX('Clean Data'!$3:$1048576,MATCH($M42,'Clean Data'!$A$3:$A$1048576,0),MATCH(BC$2,'Clean Data'!$3:$3,0))*VLOOKUP(BC$2,$A$3:$B$45,2,FALSE)</f>
        <v>2141.1834411621062</v>
      </c>
      <c r="BD42">
        <f>INDEX('Clean Data'!$3:$1048576,MATCH($M42,'Clean Data'!$A$3:$A$1048576,0),MATCH(BD$2,'Clean Data'!$3:$3,0))*VLOOKUP(BD$2,$A$3:$B$45,2,FALSE)</f>
        <v>3352.4153137206899</v>
      </c>
      <c r="BE42">
        <f t="shared" si="0"/>
        <v>265261.29131698568</v>
      </c>
      <c r="BF42">
        <f t="shared" si="1"/>
        <v>5.5121726914236065E-2</v>
      </c>
      <c r="BG42">
        <f>(INDEX('Clean Data'!$3:$1048576,MATCH($M42,'Clean Data'!$A$3:$A$1048576,0),MATCH(RIGHT(BG$2,LEN(BG$2)-LEN("Portfolio &amp; ")+1),'Clean Data'!$3:$3,0))+$BE42-(INDEX('Clean Data'!$3:$1048576,MATCH($M41,'Clean Data'!$A$3:$A$1048576,0),MATCH(RIGHT(BG$2,LEN(BG$2)-LEN("Portfolio &amp; ")+1),'Clean Data'!$3:$3,0))+$BE41))/(INDEX('Clean Data'!$3:$1048576,MATCH($M41,'Clean Data'!$A$3:$A$1048576,0),MATCH(RIGHT(BG$2,LEN(BG$2)-LEN("Portfolio &amp; ")+1),'Clean Data'!$3:$3,0))+$BE41)</f>
        <v>5.5150259979570466E-2</v>
      </c>
      <c r="BH42">
        <f>(INDEX('Clean Data'!$3:$1048576,MATCH($M42,'Clean Data'!$A$3:$A$1048576,0),MATCH(RIGHT(BH$2,LEN(BH$2)-LEN("Portfolio &amp; ")+1),'Clean Data'!$3:$3,0))+$BE42-(INDEX('Clean Data'!$3:$1048576,MATCH($M41,'Clean Data'!$A$3:$A$1048576,0),MATCH(RIGHT(BH$2,LEN(BH$2)-LEN("Portfolio &amp; ")+1),'Clean Data'!$3:$3,0))+$BE41))/(INDEX('Clean Data'!$3:$1048576,MATCH($M41,'Clean Data'!$A$3:$A$1048576,0),MATCH(RIGHT(BH$2,LEN(BH$2)-LEN("Portfolio &amp; ")+1),'Clean Data'!$3:$3,0))+$BE41)</f>
        <v>5.5113087780506873E-2</v>
      </c>
      <c r="BI42">
        <f>(INDEX('Clean Data'!$3:$1048576,MATCH($M42,'Clean Data'!$A$3:$A$1048576,0),MATCH(RIGHT(BI$2,LEN(BI$2)-LEN("Portfolio &amp; ")+1),'Clean Data'!$3:$3,0))+$BE42-(INDEX('Clean Data'!$3:$1048576,MATCH($M41,'Clean Data'!$A$3:$A$1048576,0),MATCH(RIGHT(BI$2,LEN(BI$2)-LEN("Portfolio &amp; ")+1),'Clean Data'!$3:$3,0))+$BE41))/(INDEX('Clean Data'!$3:$1048576,MATCH($M41,'Clean Data'!$A$3:$A$1048576,0),MATCH(RIGHT(BI$2,LEN(BI$2)-LEN("Portfolio &amp; ")+1),'Clean Data'!$3:$3,0))+$BE41)</f>
        <v>5.5167481960870429E-2</v>
      </c>
      <c r="BJ42">
        <f>(INDEX('Clean Data'!$3:$1048576,MATCH($M42,'Clean Data'!$A$3:$A$1048576,0),MATCH(RIGHT(BJ$2,LEN(BJ$2)-LEN("Portfolio &amp; ")+1),'Clean Data'!$3:$3,0))+$BE42-(INDEX('Clean Data'!$3:$1048576,MATCH($M41,'Clean Data'!$A$3:$A$1048576,0),MATCH(RIGHT(BJ$2,LEN(BJ$2)-LEN("Portfolio &amp; ")+1),'Clean Data'!$3:$3,0))+$BE41))/(INDEX('Clean Data'!$3:$1048576,MATCH($M41,'Clean Data'!$A$3:$A$1048576,0),MATCH(RIGHT(BJ$2,LEN(BJ$2)-LEN("Portfolio &amp; ")+1),'Clean Data'!$3:$3,0))+$BE41)</f>
        <v>5.5129528427167167E-2</v>
      </c>
      <c r="BK42">
        <f>(INDEX('Clean Data'!$3:$1048576,MATCH($M42,'Clean Data'!$A$3:$A$1048576,0),MATCH(RIGHT(BK$2,LEN(BK$2)-LEN("Portfolio &amp; ")+1),'Clean Data'!$3:$3,0))+$BE42-(INDEX('Clean Data'!$3:$1048576,MATCH($M41,'Clean Data'!$A$3:$A$1048576,0),MATCH(RIGHT(BK$2,LEN(BK$2)-LEN("Portfolio &amp; ")+1),'Clean Data'!$3:$3,0))+$BE41))/(INDEX('Clean Data'!$3:$1048576,MATCH($M41,'Clean Data'!$A$3:$A$1048576,0),MATCH(RIGHT(BK$2,LEN(BK$2)-LEN("Portfolio &amp; ")+1),'Clean Data'!$3:$3,0))+$BE41)</f>
        <v>5.5148404988506511E-2</v>
      </c>
      <c r="BL42">
        <f>(INDEX('Clean Data'!$3:$1048576,MATCH($M42,'Clean Data'!$A$3:$A$1048576,0),MATCH(RIGHT(BL$2,LEN(BL$2)-LEN("Portfolio &amp; ")+1),'Clean Data'!$3:$3,0))+$BE42-(INDEX('Clean Data'!$3:$1048576,MATCH($M41,'Clean Data'!$A$3:$A$1048576,0),MATCH(RIGHT(BL$2,LEN(BL$2)-LEN("Portfolio &amp; ")+1),'Clean Data'!$3:$3,0))+$BE41))/(INDEX('Clean Data'!$3:$1048576,MATCH($M41,'Clean Data'!$A$3:$A$1048576,0),MATCH(RIGHT(BL$2,LEN(BL$2)-LEN("Portfolio &amp; ")+1),'Clean Data'!$3:$3,0))+$BE41)</f>
        <v>5.5124578265906603E-2</v>
      </c>
      <c r="BM42">
        <f>(INDEX('Clean Data'!$3:$1048576,MATCH($M42,'Clean Data'!$A$3:$A$1048576,0),MATCH(RIGHT(BM$2,LEN(BM$2)-LEN("Portfolio &amp; ")+1),'Clean Data'!$3:$3,0))+$BE42-(INDEX('Clean Data'!$3:$1048576,MATCH($M41,'Clean Data'!$A$3:$A$1048576,0),MATCH(RIGHT(BM$2,LEN(BM$2)-LEN("Portfolio &amp; ")+1),'Clean Data'!$3:$3,0))+$BE41))/(INDEX('Clean Data'!$3:$1048576,MATCH($M41,'Clean Data'!$A$3:$A$1048576,0),MATCH(RIGHT(BM$2,LEN(BM$2)-LEN("Portfolio &amp; ")+1),'Clean Data'!$3:$3,0))+$BE41)</f>
        <v>5.520959823880417E-2</v>
      </c>
      <c r="BN42">
        <f>(INDEX('Clean Data'!$3:$1048576,MATCH($M42,'Clean Data'!$A$3:$A$1048576,0),MATCH(RIGHT(BN$2,LEN(BN$2)-LEN("Portfolio &amp; ")+1),'Clean Data'!$3:$3,0))+$BE42-(INDEX('Clean Data'!$3:$1048576,MATCH($M41,'Clean Data'!$A$3:$A$1048576,0),MATCH(RIGHT(BN$2,LEN(BN$2)-LEN("Portfolio &amp; ")+1),'Clean Data'!$3:$3,0))+$BE41))/(INDEX('Clean Data'!$3:$1048576,MATCH($M41,'Clean Data'!$A$3:$A$1048576,0),MATCH(RIGHT(BN$2,LEN(BN$2)-LEN("Portfolio &amp; ")+1),'Clean Data'!$3:$3,0))+$BE41)</f>
        <v>5.5114578695937201E-2</v>
      </c>
      <c r="BO42">
        <f>(INDEX('Clean Data'!$3:$1048576,MATCH($M42,'Clean Data'!$A$3:$A$1048576,0),MATCH(RIGHT(BO$2,LEN(BO$2)-LEN("Portfolio &amp; ")+1),'Clean Data'!$3:$3,0))+$BE42-(INDEX('Clean Data'!$3:$1048576,MATCH($M41,'Clean Data'!$A$3:$A$1048576,0),MATCH(RIGHT(BO$2,LEN(BO$2)-LEN("Portfolio &amp; ")+1),'Clean Data'!$3:$3,0))+$BE41))/(INDEX('Clean Data'!$3:$1048576,MATCH($M41,'Clean Data'!$A$3:$A$1048576,0),MATCH(RIGHT(BO$2,LEN(BO$2)-LEN("Portfolio &amp; ")+1),'Clean Data'!$3:$3,0))+$BE41)</f>
        <v>5.514939220042013E-2</v>
      </c>
      <c r="BP42">
        <f>(INDEX('Clean Data'!$3:$1048576,MATCH($M42,'Clean Data'!$A$3:$A$1048576,0),MATCH(RIGHT(BP$2,LEN(BP$2)-LEN("Portfolio &amp; ")+1),'Clean Data'!$3:$3,0))+$BE42-(INDEX('Clean Data'!$3:$1048576,MATCH($M41,'Clean Data'!$A$3:$A$1048576,0),MATCH(RIGHT(BP$2,LEN(BP$2)-LEN("Portfolio &amp; ")+1),'Clean Data'!$3:$3,0))+$BE41))/(INDEX('Clean Data'!$3:$1048576,MATCH($M41,'Clean Data'!$A$3:$A$1048576,0),MATCH(RIGHT(BP$2,LEN(BP$2)-LEN("Portfolio &amp; ")+1),'Clean Data'!$3:$3,0))+$BE41)</f>
        <v>5.5175217922798038E-2</v>
      </c>
      <c r="BQ42">
        <f>(INDEX('Clean Data'!$3:$1048576,MATCH($M42,'Clean Data'!$A$3:$A$1048576,0),MATCH(RIGHT(BQ$2,LEN(BQ$2)-LEN("Portfolio &amp; ")+1),'Clean Data'!$3:$3,0))+$BE42-(INDEX('Clean Data'!$3:$1048576,MATCH($M41,'Clean Data'!$A$3:$A$1048576,0),MATCH(RIGHT(BQ$2,LEN(BQ$2)-LEN("Portfolio &amp; ")+1),'Clean Data'!$3:$3,0))+$BE41))/(INDEX('Clean Data'!$3:$1048576,MATCH($M41,'Clean Data'!$A$3:$A$1048576,0),MATCH(RIGHT(BQ$2,LEN(BQ$2)-LEN("Portfolio &amp; ")+1),'Clean Data'!$3:$3,0))+$BE41)</f>
        <v>5.5111274582530338E-2</v>
      </c>
      <c r="BR42">
        <f>(INDEX('Clean Data'!$3:$1048576,MATCH($M42,'Clean Data'!$A$3:$A$1048576,0),MATCH(RIGHT(BR$2,LEN(BR$2)-LEN("Portfolio &amp; ")+1),'Clean Data'!$3:$3,0))+$BE42-(INDEX('Clean Data'!$3:$1048576,MATCH($M41,'Clean Data'!$A$3:$A$1048576,0),MATCH(RIGHT(BR$2,LEN(BR$2)-LEN("Portfolio &amp; ")+1),'Clean Data'!$3:$3,0))+$BE41))/(INDEX('Clean Data'!$3:$1048576,MATCH($M41,'Clean Data'!$A$3:$A$1048576,0),MATCH(RIGHT(BR$2,LEN(BR$2)-LEN("Portfolio &amp; ")+1),'Clean Data'!$3:$3,0))+$BE41)</f>
        <v>5.5122191726601294E-2</v>
      </c>
      <c r="BS42">
        <f>(INDEX('Clean Data'!$3:$1048576,MATCH($M42,'Clean Data'!$A$3:$A$1048576,0),MATCH(RIGHT(BS$2,LEN(BS$2)-LEN("Portfolio &amp; ")+1),'Clean Data'!$3:$3,0))+$BE42-(INDEX('Clean Data'!$3:$1048576,MATCH($M41,'Clean Data'!$A$3:$A$1048576,0),MATCH(RIGHT(BS$2,LEN(BS$2)-LEN("Portfolio &amp; ")+1),'Clean Data'!$3:$3,0))+$BE41))/(INDEX('Clean Data'!$3:$1048576,MATCH($M41,'Clean Data'!$A$3:$A$1048576,0),MATCH(RIGHT(BS$2,LEN(BS$2)-LEN("Portfolio &amp; ")+1),'Clean Data'!$3:$3,0))+$BE41)</f>
        <v>5.5089973589703682E-2</v>
      </c>
      <c r="BT42">
        <f>(INDEX('Clean Data'!$3:$1048576,MATCH($M42,'Clean Data'!$A$3:$A$1048576,0),MATCH(RIGHT(BT$2,LEN(BT$2)-LEN("Portfolio &amp; ")+1),'Clean Data'!$3:$3,0))+$BE42-(INDEX('Clean Data'!$3:$1048576,MATCH($M41,'Clean Data'!$A$3:$A$1048576,0),MATCH(RIGHT(BT$2,LEN(BT$2)-LEN("Portfolio &amp; ")+1),'Clean Data'!$3:$3,0))+$BE41))/(INDEX('Clean Data'!$3:$1048576,MATCH($M41,'Clean Data'!$A$3:$A$1048576,0),MATCH(RIGHT(BT$2,LEN(BT$2)-LEN("Portfolio &amp; ")+1),'Clean Data'!$3:$3,0))+$BE41)</f>
        <v>5.517314008155523E-2</v>
      </c>
      <c r="BU42">
        <f>(INDEX('Clean Data'!$3:$1048576,MATCH($M42,'Clean Data'!$A$3:$A$1048576,0),MATCH(RIGHT(BU$2,LEN(BU$2)-LEN("Portfolio &amp; ")+1),'Clean Data'!$3:$3,0))+$BE42-(INDEX('Clean Data'!$3:$1048576,MATCH($M41,'Clean Data'!$A$3:$A$1048576,0),MATCH(RIGHT(BU$2,LEN(BU$2)-LEN("Portfolio &amp; ")+1),'Clean Data'!$3:$3,0))+$BE41))/(INDEX('Clean Data'!$3:$1048576,MATCH($M41,'Clean Data'!$A$3:$A$1048576,0),MATCH(RIGHT(BU$2,LEN(BU$2)-LEN("Portfolio &amp; ")+1),'Clean Data'!$3:$3,0))+$BE41)</f>
        <v>5.5114015873074587E-2</v>
      </c>
      <c r="BV42">
        <f>(INDEX('Clean Data'!$3:$1048576,MATCH($M42,'Clean Data'!$A$3:$A$1048576,0),MATCH(RIGHT(BV$2,LEN(BV$2)-LEN("Portfolio &amp; ")+1),'Clean Data'!$3:$3,0))+$BE42-(INDEX('Clean Data'!$3:$1048576,MATCH($M41,'Clean Data'!$A$3:$A$1048576,0),MATCH(RIGHT(BV$2,LEN(BV$2)-LEN("Portfolio &amp; ")+1),'Clean Data'!$3:$3,0))+$BE41))/(INDEX('Clean Data'!$3:$1048576,MATCH($M41,'Clean Data'!$A$3:$A$1048576,0),MATCH(RIGHT(BV$2,LEN(BV$2)-LEN("Portfolio &amp; ")+1),'Clean Data'!$3:$3,0))+$BE41)</f>
        <v>5.5112590578435913E-2</v>
      </c>
      <c r="BW42">
        <f>(INDEX('Clean Data'!$3:$1048576,MATCH($M42,'Clean Data'!$A$3:$A$1048576,0),MATCH(RIGHT(BW$2,LEN(BW$2)-LEN("Portfolio &amp; ")+1),'Clean Data'!$3:$3,0))+$BE42-(INDEX('Clean Data'!$3:$1048576,MATCH($M41,'Clean Data'!$A$3:$A$1048576,0),MATCH(RIGHT(BW$2,LEN(BW$2)-LEN("Portfolio &amp; ")+1),'Clean Data'!$3:$3,0))+$BE41))/(INDEX('Clean Data'!$3:$1048576,MATCH($M41,'Clean Data'!$A$3:$A$1048576,0),MATCH(RIGHT(BW$2,LEN(BW$2)-LEN("Portfolio &amp; ")+1),'Clean Data'!$3:$3,0))+$BE41)</f>
        <v>5.5116569932449976E-2</v>
      </c>
      <c r="BX42">
        <f>(INDEX('Clean Data'!$3:$1048576,MATCH($M42,'Clean Data'!$A$3:$A$1048576,0),MATCH(RIGHT(BX$2,LEN(BX$2)-LEN("Portfolio &amp; ")+1),'Clean Data'!$3:$3,0))+$BE42-(INDEX('Clean Data'!$3:$1048576,MATCH($M41,'Clean Data'!$A$3:$A$1048576,0),MATCH(RIGHT(BX$2,LEN(BX$2)-LEN("Portfolio &amp; ")+1),'Clean Data'!$3:$3,0))+$BE41))/(INDEX('Clean Data'!$3:$1048576,MATCH($M41,'Clean Data'!$A$3:$A$1048576,0),MATCH(RIGHT(BX$2,LEN(BX$2)-LEN("Portfolio &amp; ")+1),'Clean Data'!$3:$3,0))+$BE41)</f>
        <v>5.5111010851863283E-2</v>
      </c>
      <c r="BY42">
        <f>(INDEX('Clean Data'!$3:$1048576,MATCH($M42,'Clean Data'!$A$3:$A$1048576,0),MATCH(RIGHT(BY$2,LEN(BY$2)-LEN("Portfolio &amp; ")+1),'Clean Data'!$3:$3,0))+$BE42-(INDEX('Clean Data'!$3:$1048576,MATCH($M41,'Clean Data'!$A$3:$A$1048576,0),MATCH(RIGHT(BY$2,LEN(BY$2)-LEN("Portfolio &amp; ")+1),'Clean Data'!$3:$3,0))+$BE41))/(INDEX('Clean Data'!$3:$1048576,MATCH($M41,'Clean Data'!$A$3:$A$1048576,0),MATCH(RIGHT(BY$2,LEN(BY$2)-LEN("Portfolio &amp; ")+1),'Clean Data'!$3:$3,0))+$BE41)</f>
        <v>5.5133892200329597E-2</v>
      </c>
      <c r="BZ42">
        <f>(INDEX('Clean Data'!$3:$1048576,MATCH($M42,'Clean Data'!$A$3:$A$1048576,0),MATCH(RIGHT(BZ$2,LEN(BZ$2)-LEN("Portfolio &amp; ")+1),'Clean Data'!$3:$3,0))+$BE42-(INDEX('Clean Data'!$3:$1048576,MATCH($M41,'Clean Data'!$A$3:$A$1048576,0),MATCH(RIGHT(BZ$2,LEN(BZ$2)-LEN("Portfolio &amp; ")+1),'Clean Data'!$3:$3,0))+$BE41))/(INDEX('Clean Data'!$3:$1048576,MATCH($M41,'Clean Data'!$A$3:$A$1048576,0),MATCH(RIGHT(BZ$2,LEN(BZ$2)-LEN("Portfolio &amp; ")+1),'Clean Data'!$3:$3,0))+$BE41)</f>
        <v>5.5085151215503725E-2</v>
      </c>
      <c r="CA42">
        <f>(INDEX('Clean Data'!$3:$1048576,MATCH($M42,'Clean Data'!$A$3:$A$1048576,0),MATCH(RIGHT(CA$2,LEN(CA$2)-LEN("Portfolio &amp; ")+1),'Clean Data'!$3:$3,0))+$BE42-(INDEX('Clean Data'!$3:$1048576,MATCH($M41,'Clean Data'!$A$3:$A$1048576,0),MATCH(RIGHT(CA$2,LEN(CA$2)-LEN("Portfolio &amp; ")+1),'Clean Data'!$3:$3,0))+$BE41))/(INDEX('Clean Data'!$3:$1048576,MATCH($M41,'Clean Data'!$A$3:$A$1048576,0),MATCH(RIGHT(CA$2,LEN(CA$2)-LEN("Portfolio &amp; ")+1),'Clean Data'!$3:$3,0))+$BE41)</f>
        <v>5.5166091855355863E-2</v>
      </c>
      <c r="CB42">
        <f>(INDEX('Clean Data'!$3:$1048576,MATCH($M42,'Clean Data'!$A$3:$A$1048576,0),MATCH(RIGHT(CB$2,LEN(CB$2)-LEN("Portfolio &amp; ")+1),'Clean Data'!$3:$3,0))+$BE42-(INDEX('Clean Data'!$3:$1048576,MATCH($M41,'Clean Data'!$A$3:$A$1048576,0),MATCH(RIGHT(CB$2,LEN(CB$2)-LEN("Portfolio &amp; ")+1),'Clean Data'!$3:$3,0))+$BE41))/(INDEX('Clean Data'!$3:$1048576,MATCH($M41,'Clean Data'!$A$3:$A$1048576,0),MATCH(RIGHT(CB$2,LEN(CB$2)-LEN("Portfolio &amp; ")+1),'Clean Data'!$3:$3,0))+$BE41)</f>
        <v>5.5132478592604679E-2</v>
      </c>
      <c r="CC42">
        <f>(INDEX('Clean Data'!$3:$1048576,MATCH($M42,'Clean Data'!$A$3:$A$1048576,0),MATCH(RIGHT(CC$2,LEN(CC$2)-LEN("Portfolio &amp; ")+1),'Clean Data'!$3:$3,0))+$BE42-(INDEX('Clean Data'!$3:$1048576,MATCH($M41,'Clean Data'!$A$3:$A$1048576,0),MATCH(RIGHT(CC$2,LEN(CC$2)-LEN("Portfolio &amp; ")+1),'Clean Data'!$3:$3,0))+$BE41))/(INDEX('Clean Data'!$3:$1048576,MATCH($M41,'Clean Data'!$A$3:$A$1048576,0),MATCH(RIGHT(CC$2,LEN(CC$2)-LEN("Portfolio &amp; ")+1),'Clean Data'!$3:$3,0))+$BE41)</f>
        <v>5.5167377922925712E-2</v>
      </c>
      <c r="CD42">
        <f>(INDEX('Clean Data'!$3:$1048576,MATCH($M42,'Clean Data'!$A$3:$A$1048576,0),MATCH(RIGHT(CD$2,LEN(CD$2)-LEN("Portfolio &amp; ")+1),'Clean Data'!$3:$3,0))+$BE42-(INDEX('Clean Data'!$3:$1048576,MATCH($M41,'Clean Data'!$A$3:$A$1048576,0),MATCH(RIGHT(CD$2,LEN(CD$2)-LEN("Portfolio &amp; ")+1),'Clean Data'!$3:$3,0))+$BE41))/(INDEX('Clean Data'!$3:$1048576,MATCH($M41,'Clean Data'!$A$3:$A$1048576,0),MATCH(RIGHT(CD$2,LEN(CD$2)-LEN("Portfolio &amp; ")+1),'Clean Data'!$3:$3,0))+$BE41)</f>
        <v>5.5196948319658101E-2</v>
      </c>
      <c r="CE42">
        <f>(INDEX('Clean Data'!$3:$1048576,MATCH($M42,'Clean Data'!$A$3:$A$1048576,0),MATCH(RIGHT(CE$2,LEN(CE$2)-LEN("Portfolio &amp; ")+1),'Clean Data'!$3:$3,0))+$BE42-(INDEX('Clean Data'!$3:$1048576,MATCH($M41,'Clean Data'!$A$3:$A$1048576,0),MATCH(RIGHT(CE$2,LEN(CE$2)-LEN("Portfolio &amp; ")+1),'Clean Data'!$3:$3,0))+$BE41))/(INDEX('Clean Data'!$3:$1048576,MATCH($M41,'Clean Data'!$A$3:$A$1048576,0),MATCH(RIGHT(CE$2,LEN(CE$2)-LEN("Portfolio &amp; ")+1),'Clean Data'!$3:$3,0))+$BE41)</f>
        <v>5.5121239472471467E-2</v>
      </c>
      <c r="CF42">
        <f>(INDEX('Clean Data'!$3:$1048576,MATCH($M42,'Clean Data'!$A$3:$A$1048576,0),MATCH(RIGHT(CF$2,LEN(CF$2)-LEN("Portfolio &amp; ")+1),'Clean Data'!$3:$3,0))+$BE42-(INDEX('Clean Data'!$3:$1048576,MATCH($M41,'Clean Data'!$A$3:$A$1048576,0),MATCH(RIGHT(CF$2,LEN(CF$2)-LEN("Portfolio &amp; ")+1),'Clean Data'!$3:$3,0))+$BE41))/(INDEX('Clean Data'!$3:$1048576,MATCH($M41,'Clean Data'!$A$3:$A$1048576,0),MATCH(RIGHT(CF$2,LEN(CF$2)-LEN("Portfolio &amp; ")+1),'Clean Data'!$3:$3,0))+$BE41)</f>
        <v>5.5085470838758609E-2</v>
      </c>
      <c r="CG42">
        <f>(INDEX('Clean Data'!$3:$1048576,MATCH($M42,'Clean Data'!$A$3:$A$1048576,0),MATCH(RIGHT(CG$2,LEN(CG$2)-LEN("Portfolio &amp; ")+1),'Clean Data'!$3:$3,0))+$BE42-(INDEX('Clean Data'!$3:$1048576,MATCH($M41,'Clean Data'!$A$3:$A$1048576,0),MATCH(RIGHT(CG$2,LEN(CG$2)-LEN("Portfolio &amp; ")+1),'Clean Data'!$3:$3,0))+$BE41))/(INDEX('Clean Data'!$3:$1048576,MATCH($M41,'Clean Data'!$A$3:$A$1048576,0),MATCH(RIGHT(CG$2,LEN(CG$2)-LEN("Portfolio &amp; ")+1),'Clean Data'!$3:$3,0))+$BE41)</f>
        <v>5.5096860587042218E-2</v>
      </c>
      <c r="CH42">
        <f>(INDEX('Clean Data'!$3:$1048576,MATCH($M42,'Clean Data'!$A$3:$A$1048576,0),MATCH(RIGHT(CH$2,LEN(CH$2)-LEN("Portfolio &amp; ")+1),'Clean Data'!$3:$3,0))+$BE42-(INDEX('Clean Data'!$3:$1048576,MATCH($M41,'Clean Data'!$A$3:$A$1048576,0),MATCH(RIGHT(CH$2,LEN(CH$2)-LEN("Portfolio &amp; ")+1),'Clean Data'!$3:$3,0))+$BE41))/(INDEX('Clean Data'!$3:$1048576,MATCH($M41,'Clean Data'!$A$3:$A$1048576,0),MATCH(RIGHT(CH$2,LEN(CH$2)-LEN("Portfolio &amp; ")+1),'Clean Data'!$3:$3,0))+$BE41)</f>
        <v>5.5136429104282771E-2</v>
      </c>
      <c r="CI42">
        <f>(INDEX('Clean Data'!$3:$1048576,MATCH($M42,'Clean Data'!$A$3:$A$1048576,0),MATCH(RIGHT(CI$2,LEN(CI$2)-LEN("Portfolio &amp; ")+1),'Clean Data'!$3:$3,0))+$BE42-(INDEX('Clean Data'!$3:$1048576,MATCH($M41,'Clean Data'!$A$3:$A$1048576,0),MATCH(RIGHT(CI$2,LEN(CI$2)-LEN("Portfolio &amp; ")+1),'Clean Data'!$3:$3,0))+$BE41))/(INDEX('Clean Data'!$3:$1048576,MATCH($M41,'Clean Data'!$A$3:$A$1048576,0),MATCH(RIGHT(CI$2,LEN(CI$2)-LEN("Portfolio &amp; ")+1),'Clean Data'!$3:$3,0))+$BE41)</f>
        <v>5.5124487646702837E-2</v>
      </c>
      <c r="CJ42">
        <f>(INDEX('Clean Data'!$3:$1048576,MATCH($M42,'Clean Data'!$A$3:$A$1048576,0),MATCH(RIGHT(CJ$2,LEN(CJ$2)-LEN("Portfolio &amp; ")+1),'Clean Data'!$3:$3,0))+$BE42-(INDEX('Clean Data'!$3:$1048576,MATCH($M41,'Clean Data'!$A$3:$A$1048576,0),MATCH(RIGHT(CJ$2,LEN(CJ$2)-LEN("Portfolio &amp; ")+1),'Clean Data'!$3:$3,0))+$BE41))/(INDEX('Clean Data'!$3:$1048576,MATCH($M41,'Clean Data'!$A$3:$A$1048576,0),MATCH(RIGHT(CJ$2,LEN(CJ$2)-LEN("Portfolio &amp; ")+1),'Clean Data'!$3:$3,0))+$BE41)</f>
        <v>5.5115849830136336E-2</v>
      </c>
      <c r="CK42">
        <f>(INDEX('Clean Data'!$3:$1048576,MATCH($M42,'Clean Data'!$A$3:$A$1048576,0),MATCH(RIGHT(CK$2,LEN(CK$2)-LEN("Portfolio &amp; ")+1),'Clean Data'!$3:$3,0))+$BE42-(INDEX('Clean Data'!$3:$1048576,MATCH($M41,'Clean Data'!$A$3:$A$1048576,0),MATCH(RIGHT(CK$2,LEN(CK$2)-LEN("Portfolio &amp; ")+1),'Clean Data'!$3:$3,0))+$BE41))/(INDEX('Clean Data'!$3:$1048576,MATCH($M41,'Clean Data'!$A$3:$A$1048576,0),MATCH(RIGHT(CK$2,LEN(CK$2)-LEN("Portfolio &amp; ")+1),'Clean Data'!$3:$3,0))+$BE41)</f>
        <v>5.5134373317693608E-2</v>
      </c>
      <c r="CL42">
        <f>(INDEX('Clean Data'!$3:$1048576,MATCH($M42,'Clean Data'!$A$3:$A$1048576,0),MATCH(RIGHT(CL$2,LEN(CL$2)-LEN("Portfolio &amp; ")+1),'Clean Data'!$3:$3,0))+$BE42-(INDEX('Clean Data'!$3:$1048576,MATCH($M41,'Clean Data'!$A$3:$A$1048576,0),MATCH(RIGHT(CL$2,LEN(CL$2)-LEN("Portfolio &amp; ")+1),'Clean Data'!$3:$3,0))+$BE41))/(INDEX('Clean Data'!$3:$1048576,MATCH($M41,'Clean Data'!$A$3:$A$1048576,0),MATCH(RIGHT(CL$2,LEN(CL$2)-LEN("Portfolio &amp; ")+1),'Clean Data'!$3:$3,0))+$BE41)</f>
        <v>5.5034561263120146E-2</v>
      </c>
      <c r="CM42">
        <f>(INDEX('Clean Data'!$3:$1048576,MATCH($M42,'Clean Data'!$A$3:$A$1048576,0),MATCH(RIGHT(CM$2,LEN(CM$2)-LEN("Portfolio &amp; ")+1),'Clean Data'!$3:$3,0))+$BE42-(INDEX('Clean Data'!$3:$1048576,MATCH($M41,'Clean Data'!$A$3:$A$1048576,0),MATCH(RIGHT(CM$2,LEN(CM$2)-LEN("Portfolio &amp; ")+1),'Clean Data'!$3:$3,0))+$BE41))/(INDEX('Clean Data'!$3:$1048576,MATCH($M41,'Clean Data'!$A$3:$A$1048576,0),MATCH(RIGHT(CM$2,LEN(CM$2)-LEN("Portfolio &amp; ")+1),'Clean Data'!$3:$3,0))+$BE41)</f>
        <v>5.5193635201092578E-2</v>
      </c>
      <c r="CN42">
        <f>(INDEX('Clean Data'!$3:$1048576,MATCH($M42,'Clean Data'!$A$3:$A$1048576,0),MATCH(RIGHT(CN$2,LEN(CN$2)-LEN("Portfolio &amp; ")+1),'Clean Data'!$3:$3,0))+$BE42-(INDEX('Clean Data'!$3:$1048576,MATCH($M41,'Clean Data'!$A$3:$A$1048576,0),MATCH(RIGHT(CN$2,LEN(CN$2)-LEN("Portfolio &amp; ")+1),'Clean Data'!$3:$3,0))+$BE41))/(INDEX('Clean Data'!$3:$1048576,MATCH($M41,'Clean Data'!$A$3:$A$1048576,0),MATCH(RIGHT(CN$2,LEN(CN$2)-LEN("Portfolio &amp; ")+1),'Clean Data'!$3:$3,0))+$BE41)</f>
        <v>5.5152819601756768E-2</v>
      </c>
      <c r="CO42">
        <f>(INDEX('Clean Data'!$3:$1048576,MATCH($M42,'Clean Data'!$A$3:$A$1048576,0),MATCH(RIGHT(CO$2,LEN(CO$2)-LEN("Portfolio &amp; ")+1),'Clean Data'!$3:$3,0))+$BE42-(INDEX('Clean Data'!$3:$1048576,MATCH($M41,'Clean Data'!$A$3:$A$1048576,0),MATCH(RIGHT(CO$2,LEN(CO$2)-LEN("Portfolio &amp; ")+1),'Clean Data'!$3:$3,0))+$BE41))/(INDEX('Clean Data'!$3:$1048576,MATCH($M41,'Clean Data'!$A$3:$A$1048576,0),MATCH(RIGHT(CO$2,LEN(CO$2)-LEN("Portfolio &amp; ")+1),'Clean Data'!$3:$3,0))+$BE41)</f>
        <v>5.4459986360017872E-2</v>
      </c>
      <c r="CP42">
        <f>(INDEX('Clean Data'!$3:$1048576,MATCH($M42,'Clean Data'!$A$3:$A$1048576,0),MATCH(RIGHT(CP$2,LEN(CP$2)-LEN("Portfolio &amp; ")+1),'Clean Data'!$3:$3,0))+$BE42-(INDEX('Clean Data'!$3:$1048576,MATCH($M41,'Clean Data'!$A$3:$A$1048576,0),MATCH(RIGHT(CP$2,LEN(CP$2)-LEN("Portfolio &amp; ")+1),'Clean Data'!$3:$3,0))+$BE41))/(INDEX('Clean Data'!$3:$1048576,MATCH($M41,'Clean Data'!$A$3:$A$1048576,0),MATCH(RIGHT(CP$2,LEN(CP$2)-LEN("Portfolio &amp; ")+1),'Clean Data'!$3:$3,0))+$BE41)</f>
        <v>5.5123786707654041E-2</v>
      </c>
      <c r="CQ42">
        <f>(INDEX('Clean Data'!$3:$1048576,MATCH($M42,'Clean Data'!$A$3:$A$1048576,0),MATCH(RIGHT(CQ$2,LEN(CQ$2)-LEN("Portfolio &amp; ")+1),'Clean Data'!$3:$3,0))+$BE42-(INDEX('Clean Data'!$3:$1048576,MATCH($M41,'Clean Data'!$A$3:$A$1048576,0),MATCH(RIGHT(CQ$2,LEN(CQ$2)-LEN("Portfolio &amp; ")+1),'Clean Data'!$3:$3,0))+$BE41))/(INDEX('Clean Data'!$3:$1048576,MATCH($M41,'Clean Data'!$A$3:$A$1048576,0),MATCH(RIGHT(CQ$2,LEN(CQ$2)-LEN("Portfolio &amp; ")+1),'Clean Data'!$3:$3,0))+$BE41)</f>
        <v>5.5148498549826799E-2</v>
      </c>
      <c r="CR42">
        <f>(INDEX('Clean Data'!$3:$1048576,MATCH($M42,'Clean Data'!$A$3:$A$1048576,0),MATCH(RIGHT(CR$2,LEN(CR$2)-LEN("Portfolio &amp; ")+1),'Clean Data'!$3:$3,0))+$BE42-(INDEX('Clean Data'!$3:$1048576,MATCH($M41,'Clean Data'!$A$3:$A$1048576,0),MATCH(RIGHT(CR$2,LEN(CR$2)-LEN("Portfolio &amp; ")+1),'Clean Data'!$3:$3,0))+$BE41))/(INDEX('Clean Data'!$3:$1048576,MATCH($M41,'Clean Data'!$A$3:$A$1048576,0),MATCH(RIGHT(CR$2,LEN(CR$2)-LEN("Portfolio &amp; ")+1),'Clean Data'!$3:$3,0))+$BE41)</f>
        <v>5.5113584315219073E-2</v>
      </c>
      <c r="CS42">
        <f>(INDEX('Clean Data'!$3:$1048576,MATCH($M42,'Clean Data'!$A$3:$A$1048576,0),MATCH(RIGHT(CS$2,LEN(CS$2)-LEN("Portfolio &amp; ")+1),'Clean Data'!$3:$3,0))+$BE42-(INDEX('Clean Data'!$3:$1048576,MATCH($M41,'Clean Data'!$A$3:$A$1048576,0),MATCH(RIGHT(CS$2,LEN(CS$2)-LEN("Portfolio &amp; ")+1),'Clean Data'!$3:$3,0))+$BE41))/(INDEX('Clean Data'!$3:$1048576,MATCH($M41,'Clean Data'!$A$3:$A$1048576,0),MATCH(RIGHT(CS$2,LEN(CS$2)-LEN("Portfolio &amp; ")+1),'Clean Data'!$3:$3,0))+$BE41)</f>
        <v>5.5181522910175508E-2</v>
      </c>
      <c r="CT42">
        <f>(INDEX('Clean Data'!$3:$1048576,MATCH($M42,'Clean Data'!$A$3:$A$1048576,0),MATCH(RIGHT(CT$2,LEN(CT$2)-LEN("Portfolio &amp; ")+1),'Clean Data'!$3:$3,0))+$BE42-(INDEX('Clean Data'!$3:$1048576,MATCH($M41,'Clean Data'!$A$3:$A$1048576,0),MATCH(RIGHT(CT$2,LEN(CT$2)-LEN("Portfolio &amp; ")+1),'Clean Data'!$3:$3,0))+$BE41))/(INDEX('Clean Data'!$3:$1048576,MATCH($M41,'Clean Data'!$A$3:$A$1048576,0),MATCH(RIGHT(CT$2,LEN(CT$2)-LEN("Portfolio &amp; ")+1),'Clean Data'!$3:$3,0))+$BE41)</f>
        <v>5.5133467587817925E-2</v>
      </c>
      <c r="CU42">
        <f>(INDEX('Clean Data'!$3:$1048576,MATCH($M42,'Clean Data'!$A$3:$A$1048576,0),MATCH(RIGHT(CU$2,LEN(CU$2)-LEN("Portfolio &amp; ")+1),'Clean Data'!$3:$3,0))+$BE42-(INDEX('Clean Data'!$3:$1048576,MATCH($M41,'Clean Data'!$A$3:$A$1048576,0),MATCH(RIGHT(CU$2,LEN(CU$2)-LEN("Portfolio &amp; ")+1),'Clean Data'!$3:$3,0))+$BE41))/(INDEX('Clean Data'!$3:$1048576,MATCH($M41,'Clean Data'!$A$3:$A$1048576,0),MATCH(RIGHT(CU$2,LEN(CU$2)-LEN("Portfolio &amp; ")+1),'Clean Data'!$3:$3,0))+$BE41)</f>
        <v>5.5110042691374678E-2</v>
      </c>
      <c r="CV42">
        <f>(INDEX('Clean Data'!$3:$1048576,MATCH($M42,'Clean Data'!$A$3:$A$1048576,0),MATCH(RIGHT(CV$2,LEN(CV$2)-LEN("Portfolio &amp; ")+1),'Clean Data'!$3:$3,0))+$BE42-(INDEX('Clean Data'!$3:$1048576,MATCH($M41,'Clean Data'!$A$3:$A$1048576,0),MATCH(RIGHT(CV$2,LEN(CV$2)-LEN("Portfolio &amp; ")+1),'Clean Data'!$3:$3,0))+$BE41))/(INDEX('Clean Data'!$3:$1048576,MATCH($M41,'Clean Data'!$A$3:$A$1048576,0),MATCH(RIGHT(CV$2,LEN(CV$2)-LEN("Portfolio &amp; ")+1),'Clean Data'!$3:$3,0))+$BE41)</f>
        <v>5.5135658815153109E-2</v>
      </c>
      <c r="CW42">
        <f>(INDEX('Clean Data'!$3:$1048576,MATCH($M42,'Clean Data'!$A$3:$A$1048576,0),MATCH(RIGHT(CW$2,LEN(CW$2)-LEN("Portfolio &amp; ")+1),'Clean Data'!$3:$3,0))+$BE42-(INDEX('Clean Data'!$3:$1048576,MATCH($M41,'Clean Data'!$A$3:$A$1048576,0),MATCH(RIGHT(CW$2,LEN(CW$2)-LEN("Portfolio &amp; ")+1),'Clean Data'!$3:$3,0))+$BE41))/(INDEX('Clean Data'!$3:$1048576,MATCH($M41,'Clean Data'!$A$3:$A$1048576,0),MATCH(RIGHT(CW$2,LEN(CW$2)-LEN("Portfolio &amp; ")+1),'Clean Data'!$3:$3,0))+$BE41)</f>
        <v>5.5128418504467716E-2</v>
      </c>
      <c r="CX42">
        <f>(INDEX('Clean Data'!$3:$1048576,MATCH($M42,'Clean Data'!$A$3:$A$1048576,0),MATCH(RIGHT(CX$2,LEN(CX$2)-LEN("Portfolio &amp; ")+1),'Clean Data'!$3:$3,0))+$BE42-(INDEX('Clean Data'!$3:$1048576,MATCH($M41,'Clean Data'!$A$3:$A$1048576,0),MATCH(RIGHT(CX$2,LEN(CX$2)-LEN("Portfolio &amp; ")+1),'Clean Data'!$3:$3,0))+$BE41))/(INDEX('Clean Data'!$3:$1048576,MATCH($M41,'Clean Data'!$A$3:$A$1048576,0),MATCH(RIGHT(CX$2,LEN(CX$2)-LEN("Portfolio &amp; ")+1),'Clean Data'!$3:$3,0))+$BE41)</f>
        <v>5.5129545959557484E-2</v>
      </c>
      <c r="CY42">
        <f>(INDEX('Clean Data'!$3:$1048576,MATCH($M42,'Clean Data'!$A$3:$A$1048576,0),MATCH(RIGHT(CY$2,LEN(CY$2)-LEN("Portfolio &amp; ")+1),'Clean Data'!$3:$3,0))+$BE42-(INDEX('Clean Data'!$3:$1048576,MATCH($M41,'Clean Data'!$A$3:$A$1048576,0),MATCH(RIGHT(CY$2,LEN(CY$2)-LEN("Portfolio &amp; ")+1),'Clean Data'!$3:$3,0))+$BE41))/(INDEX('Clean Data'!$3:$1048576,MATCH($M41,'Clean Data'!$A$3:$A$1048576,0),MATCH(RIGHT(CY$2,LEN(CY$2)-LEN("Portfolio &amp; ")+1),'Clean Data'!$3:$3,0))+$BE41)</f>
        <v>5.5075919707681921E-2</v>
      </c>
      <c r="CZ42">
        <f>(INDEX('Clean Data'!$3:$1048576,MATCH($M42,'Clean Data'!$A$3:$A$1048576,0),MATCH(RIGHT(CZ$2,LEN(CZ$2)-LEN("Portfolio &amp; ")+1),'Clean Data'!$3:$3,0))+$BE42-(INDEX('Clean Data'!$3:$1048576,MATCH($M41,'Clean Data'!$A$3:$A$1048576,0),MATCH(RIGHT(CZ$2,LEN(CZ$2)-LEN("Portfolio &amp; ")+1),'Clean Data'!$3:$3,0))+$BE41))/(INDEX('Clean Data'!$3:$1048576,MATCH($M41,'Clean Data'!$A$3:$A$1048576,0),MATCH(RIGHT(CZ$2,LEN(CZ$2)-LEN("Portfolio &amp; ")+1),'Clean Data'!$3:$3,0))+$BE41)</f>
        <v>5.5103430922876374E-2</v>
      </c>
      <c r="DA42">
        <f>(INDEX('Clean Data'!$3:$1048576,MATCH($M42,'Clean Data'!$A$3:$A$1048576,0),MATCH(RIGHT(DA$2,LEN(DA$2)-LEN("Portfolio &amp; ")+1),'Clean Data'!$3:$3,0))+$BE42-(INDEX('Clean Data'!$3:$1048576,MATCH($M41,'Clean Data'!$A$3:$A$1048576,0),MATCH(RIGHT(DA$2,LEN(DA$2)-LEN("Portfolio &amp; ")+1),'Clean Data'!$3:$3,0))+$BE41))/(INDEX('Clean Data'!$3:$1048576,MATCH($M41,'Clean Data'!$A$3:$A$1048576,0),MATCH(RIGHT(DA$2,LEN(DA$2)-LEN("Portfolio &amp; ")+1),'Clean Data'!$3:$3,0))+$BE41)</f>
        <v>5.5142212787392418E-2</v>
      </c>
      <c r="DB42">
        <f>(INDEX('Clean Data'!$3:$1048576,MATCH($M42,'Clean Data'!$A$3:$A$1048576,0),MATCH(RIGHT(DB$2,LEN(DB$2)-LEN("Portfolio &amp; ")+1),'Clean Data'!$3:$3,0))+$BE42-(INDEX('Clean Data'!$3:$1048576,MATCH($M41,'Clean Data'!$A$3:$A$1048576,0),MATCH(RIGHT(DB$2,LEN(DB$2)-LEN("Portfolio &amp; ")+1),'Clean Data'!$3:$3,0))+$BE41))/(INDEX('Clean Data'!$3:$1048576,MATCH($M41,'Clean Data'!$A$3:$A$1048576,0),MATCH(RIGHT(DB$2,LEN(DB$2)-LEN("Portfolio &amp; ")+1),'Clean Data'!$3:$3,0))+$BE41)</f>
        <v>5.5062168119904803E-2</v>
      </c>
      <c r="DC42">
        <f>(INDEX('Clean Data'!$3:$1048576,MATCH($M42,'Clean Data'!$A$3:$A$1048576,0),MATCH(RIGHT(DC$2,LEN(DC$2)-LEN("Portfolio &amp; ")+1),'Clean Data'!$3:$3,0))+$BE42-(INDEX('Clean Data'!$3:$1048576,MATCH($M41,'Clean Data'!$A$3:$A$1048576,0),MATCH(RIGHT(DC$2,LEN(DC$2)-LEN("Portfolio &amp; ")+1),'Clean Data'!$3:$3,0))+$BE41))/(INDEX('Clean Data'!$3:$1048576,MATCH($M41,'Clean Data'!$A$3:$A$1048576,0),MATCH(RIGHT(DC$2,LEN(DC$2)-LEN("Portfolio &amp; ")+1),'Clean Data'!$3:$3,0))+$BE41)</f>
        <v>5.5139525235520855E-2</v>
      </c>
      <c r="DD42">
        <f>(INDEX('Clean Data'!$3:$1048576,MATCH($M42,'Clean Data'!$A$3:$A$1048576,0),MATCH(RIGHT(DD$2,LEN(DD$2)-LEN("Portfolio &amp; ")+1),'Clean Data'!$3:$3,0))+$BE42-(INDEX('Clean Data'!$3:$1048576,MATCH($M41,'Clean Data'!$A$3:$A$1048576,0),MATCH(RIGHT(DD$2,LEN(DD$2)-LEN("Portfolio &amp; ")+1),'Clean Data'!$3:$3,0))+$BE41))/(INDEX('Clean Data'!$3:$1048576,MATCH($M41,'Clean Data'!$A$3:$A$1048576,0),MATCH(RIGHT(DD$2,LEN(DD$2)-LEN("Portfolio &amp; ")+1),'Clean Data'!$3:$3,0))+$BE41)</f>
        <v>5.5099263458025557E-2</v>
      </c>
      <c r="DE42">
        <f>(INDEX('Clean Data'!$3:$1048576,MATCH($M42,'Clean Data'!$A$3:$A$1048576,0),MATCH(RIGHT(DE$2,LEN(DE$2)-LEN("Portfolio &amp; ")+1),'Clean Data'!$3:$3,0))+$BE42-(INDEX('Clean Data'!$3:$1048576,MATCH($M41,'Clean Data'!$A$3:$A$1048576,0),MATCH(RIGHT(DE$2,LEN(DE$2)-LEN("Portfolio &amp; ")+1),'Clean Data'!$3:$3,0))+$BE41))/(INDEX('Clean Data'!$3:$1048576,MATCH($M41,'Clean Data'!$A$3:$A$1048576,0),MATCH(RIGHT(DE$2,LEN(DE$2)-LEN("Portfolio &amp; ")+1),'Clean Data'!$3:$3,0))+$BE41)</f>
        <v>5.5116312696935413E-2</v>
      </c>
      <c r="DF42">
        <f>(INDEX('Clean Data'!$3:$1048576,MATCH($M42,'Clean Data'!$A$3:$A$1048576,0),MATCH(RIGHT(DF$2,LEN(DF$2)-LEN("Portfolio &amp; ")+1),'Clean Data'!$3:$3,0))+$BE42-(INDEX('Clean Data'!$3:$1048576,MATCH($M41,'Clean Data'!$A$3:$A$1048576,0),MATCH(RIGHT(DF$2,LEN(DF$2)-LEN("Portfolio &amp; ")+1),'Clean Data'!$3:$3,0))+$BE41))/(INDEX('Clean Data'!$3:$1048576,MATCH($M41,'Clean Data'!$A$3:$A$1048576,0),MATCH(RIGHT(DF$2,LEN(DF$2)-LEN("Portfolio &amp; ")+1),'Clean Data'!$3:$3,0))+$BE41)</f>
        <v>5.5119085220440185E-2</v>
      </c>
      <c r="DG42">
        <f>(INDEX('Clean Data'!$3:$1048576,MATCH($M42,'Clean Data'!$A$3:$A$1048576,0),MATCH(RIGHT(DG$2,LEN(DG$2)-LEN("Portfolio &amp; ")+1),'Clean Data'!$3:$3,0))+$BE42-(INDEX('Clean Data'!$3:$1048576,MATCH($M41,'Clean Data'!$A$3:$A$1048576,0),MATCH(RIGHT(DG$2,LEN(DG$2)-LEN("Portfolio &amp; ")+1),'Clean Data'!$3:$3,0))+$BE41))/(INDEX('Clean Data'!$3:$1048576,MATCH($M41,'Clean Data'!$A$3:$A$1048576,0),MATCH(RIGHT(DG$2,LEN(DG$2)-LEN("Portfolio &amp; ")+1),'Clean Data'!$3:$3,0))+$BE41)</f>
        <v>5.5404181154179444E-2</v>
      </c>
      <c r="DH42">
        <f>(INDEX('Clean Data'!$3:$1048576,MATCH($M42,'Clean Data'!$A$3:$A$1048576,0),MATCH(RIGHT(DH$2,LEN(DH$2)-LEN("Portfolio &amp; ")+1),'Clean Data'!$3:$3,0))+$BE42-(INDEX('Clean Data'!$3:$1048576,MATCH($M41,'Clean Data'!$A$3:$A$1048576,0),MATCH(RIGHT(DH$2,LEN(DH$2)-LEN("Portfolio &amp; ")+1),'Clean Data'!$3:$3,0))+$BE41))/(INDEX('Clean Data'!$3:$1048576,MATCH($M41,'Clean Data'!$A$3:$A$1048576,0),MATCH(RIGHT(DH$2,LEN(DH$2)-LEN("Portfolio &amp; ")+1),'Clean Data'!$3:$3,0))+$BE41)</f>
        <v>5.5110026145022369E-2</v>
      </c>
      <c r="DI42">
        <f>(INDEX('Clean Data'!$3:$1048576,MATCH($M42,'Clean Data'!$A$3:$A$1048576,0),MATCH(RIGHT(DI$2,LEN(DI$2)-LEN("Portfolio &amp; ")+1),'Clean Data'!$3:$3,0))+$BE42-(INDEX('Clean Data'!$3:$1048576,MATCH($M41,'Clean Data'!$A$3:$A$1048576,0),MATCH(RIGHT(DI$2,LEN(DI$2)-LEN("Portfolio &amp; ")+1),'Clean Data'!$3:$3,0))+$BE41))/(INDEX('Clean Data'!$3:$1048576,MATCH($M41,'Clean Data'!$A$3:$A$1048576,0),MATCH(RIGHT(DI$2,LEN(DI$2)-LEN("Portfolio &amp; ")+1),'Clean Data'!$3:$3,0))+$BE41)</f>
        <v>5.5116924574201302E-2</v>
      </c>
      <c r="DJ42">
        <f>(INDEX('Clean Data'!$3:$1048576,MATCH($M42,'Clean Data'!$A$3:$A$1048576,0),MATCH(RIGHT(DJ$2,LEN(DJ$2)-LEN("Portfolio &amp; ")+1),'Clean Data'!$3:$3,0))+$BE42-(INDEX('Clean Data'!$3:$1048576,MATCH($M41,'Clean Data'!$A$3:$A$1048576,0),MATCH(RIGHT(DJ$2,LEN(DJ$2)-LEN("Portfolio &amp; ")+1),'Clean Data'!$3:$3,0))+$BE41))/(INDEX('Clean Data'!$3:$1048576,MATCH($M41,'Clean Data'!$A$3:$A$1048576,0),MATCH(RIGHT(DJ$2,LEN(DJ$2)-LEN("Portfolio &amp; ")+1),'Clean Data'!$3:$3,0))+$BE41)</f>
        <v>5.5107485666960353E-2</v>
      </c>
      <c r="DK42">
        <f>(INDEX('Clean Data'!$3:$1048576,MATCH($M42,'Clean Data'!$A$3:$A$1048576,0),MATCH(RIGHT(DK$2,LEN(DK$2)-LEN("Portfolio &amp; ")+1),'Clean Data'!$3:$3,0))+$BE42-(INDEX('Clean Data'!$3:$1048576,MATCH($M41,'Clean Data'!$A$3:$A$1048576,0),MATCH(RIGHT(DK$2,LEN(DK$2)-LEN("Portfolio &amp; ")+1),'Clean Data'!$3:$3,0))+$BE41))/(INDEX('Clean Data'!$3:$1048576,MATCH($M41,'Clean Data'!$A$3:$A$1048576,0),MATCH(RIGHT(DK$2,LEN(DK$2)-LEN("Portfolio &amp; ")+1),'Clean Data'!$3:$3,0))+$BE41)</f>
        <v>5.5133367222320269E-2</v>
      </c>
      <c r="DL42">
        <f>(INDEX('Clean Data'!$3:$1048576,MATCH($M42,'Clean Data'!$A$3:$A$1048576,0),MATCH(RIGHT(DL$2,LEN(DL$2)-LEN("Portfolio &amp; ")+1),'Clean Data'!$3:$3,0))+$BE42-(INDEX('Clean Data'!$3:$1048576,MATCH($M41,'Clean Data'!$A$3:$A$1048576,0),MATCH(RIGHT(DL$2,LEN(DL$2)-LEN("Portfolio &amp; ")+1),'Clean Data'!$3:$3,0))+$BE41))/(INDEX('Clean Data'!$3:$1048576,MATCH($M41,'Clean Data'!$A$3:$A$1048576,0),MATCH(RIGHT(DL$2,LEN(DL$2)-LEN("Portfolio &amp; ")+1),'Clean Data'!$3:$3,0))+$BE41)</f>
        <v>5.5110794956124337E-2</v>
      </c>
      <c r="DM42">
        <f>(INDEX('Clean Data'!$3:$1048576,MATCH($M42,'Clean Data'!$A$3:$A$1048576,0),MATCH(RIGHT(DM$2,LEN(DM$2)-LEN("Portfolio &amp; ")+1),'Clean Data'!$3:$3,0))+$BE42-(INDEX('Clean Data'!$3:$1048576,MATCH($M41,'Clean Data'!$A$3:$A$1048576,0),MATCH(RIGHT(DM$2,LEN(DM$2)-LEN("Portfolio &amp; ")+1),'Clean Data'!$3:$3,0))+$BE41))/(INDEX('Clean Data'!$3:$1048576,MATCH($M41,'Clean Data'!$A$3:$A$1048576,0),MATCH(RIGHT(DM$2,LEN(DM$2)-LEN("Portfolio &amp; ")+1),'Clean Data'!$3:$3,0))+$BE41)</f>
        <v>5.5045977622659406E-2</v>
      </c>
      <c r="DN42">
        <f>(INDEX('Clean Data'!$3:$1048576,MATCH($M42,'Clean Data'!$A$3:$A$1048576,0),MATCH(RIGHT(DN$2,LEN(DN$2)-LEN("Portfolio &amp; ")+1),'Clean Data'!$3:$3,0))+$BE42-(INDEX('Clean Data'!$3:$1048576,MATCH($M41,'Clean Data'!$A$3:$A$1048576,0),MATCH(RIGHT(DN$2,LEN(DN$2)-LEN("Portfolio &amp; ")+1),'Clean Data'!$3:$3,0))+$BE41))/(INDEX('Clean Data'!$3:$1048576,MATCH($M41,'Clean Data'!$A$3:$A$1048576,0),MATCH(RIGHT(DN$2,LEN(DN$2)-LEN("Portfolio &amp; ")+1),'Clean Data'!$3:$3,0))+$BE41)</f>
        <v>5.5117999384987452E-2</v>
      </c>
      <c r="DO42">
        <f>(INDEX('Clean Data'!$3:$1048576,MATCH($M42,'Clean Data'!$A$3:$A$1048576,0),MATCH(RIGHT(DO$2,LEN(DO$2)-LEN("Portfolio &amp; ")+1),'Clean Data'!$3:$3,0))+$BE42-(INDEX('Clean Data'!$3:$1048576,MATCH($M41,'Clean Data'!$A$3:$A$1048576,0),MATCH(RIGHT(DO$2,LEN(DO$2)-LEN("Portfolio &amp; ")+1),'Clean Data'!$3:$3,0))+$BE41))/(INDEX('Clean Data'!$3:$1048576,MATCH($M41,'Clean Data'!$A$3:$A$1048576,0),MATCH(RIGHT(DO$2,LEN(DO$2)-LEN("Portfolio &amp; ")+1),'Clean Data'!$3:$3,0))+$BE41)</f>
        <v>5.512288919994468E-2</v>
      </c>
      <c r="DP42">
        <f>(INDEX('Clean Data'!$3:$1048576,MATCH($M42,'Clean Data'!$A$3:$A$1048576,0),MATCH(RIGHT(DP$2,LEN(DP$2)-LEN("Portfolio &amp; ")+1),'Clean Data'!$3:$3,0))+$BE42-(INDEX('Clean Data'!$3:$1048576,MATCH($M41,'Clean Data'!$A$3:$A$1048576,0),MATCH(RIGHT(DP$2,LEN(DP$2)-LEN("Portfolio &amp; ")+1),'Clean Data'!$3:$3,0))+$BE41))/(INDEX('Clean Data'!$3:$1048576,MATCH($M41,'Clean Data'!$A$3:$A$1048576,0),MATCH(RIGHT(DP$2,LEN(DP$2)-LEN("Portfolio &amp; ")+1),'Clean Data'!$3:$3,0))+$BE41)</f>
        <v>5.5097484706127818E-2</v>
      </c>
      <c r="DQ42">
        <f>(INDEX('Clean Data'!$3:$1048576,MATCH($M42,'Clean Data'!$A$3:$A$1048576,0),MATCH(RIGHT(DQ$2,LEN(DQ$2)-LEN("Portfolio &amp; ")+1),'Clean Data'!$3:$3,0))+$BE42-(INDEX('Clean Data'!$3:$1048576,MATCH($M41,'Clean Data'!$A$3:$A$1048576,0),MATCH(RIGHT(DQ$2,LEN(DQ$2)-LEN("Portfolio &amp; ")+1),'Clean Data'!$3:$3,0))+$BE41))/(INDEX('Clean Data'!$3:$1048576,MATCH($M41,'Clean Data'!$A$3:$A$1048576,0),MATCH(RIGHT(DQ$2,LEN(DQ$2)-LEN("Portfolio &amp; ")+1),'Clean Data'!$3:$3,0))+$BE41)</f>
        <v>5.5228781170328645E-2</v>
      </c>
      <c r="DR42">
        <f>(INDEX('Clean Data'!$3:$1048576,MATCH($M42,'Clean Data'!$A$3:$A$1048576,0),MATCH(RIGHT(DR$2,LEN(DR$2)-LEN("Portfolio &amp; ")+1),'Clean Data'!$3:$3,0))+$BE42-(INDEX('Clean Data'!$3:$1048576,MATCH($M41,'Clean Data'!$A$3:$A$1048576,0),MATCH(RIGHT(DR$2,LEN(DR$2)-LEN("Portfolio &amp; ")+1),'Clean Data'!$3:$3,0))+$BE41))/(INDEX('Clean Data'!$3:$1048576,MATCH($M41,'Clean Data'!$A$3:$A$1048576,0),MATCH(RIGHT(DR$2,LEN(DR$2)-LEN("Portfolio &amp; ")+1),'Clean Data'!$3:$3,0))+$BE41)</f>
        <v>5.5113747466605509E-2</v>
      </c>
      <c r="DS42">
        <f>(INDEX('Clean Data'!$3:$1048576,MATCH($M42,'Clean Data'!$A$3:$A$1048576,0),MATCH(RIGHT(DS$2,LEN(DS$2)-LEN("Portfolio &amp; ")+1),'Clean Data'!$3:$3,0))+$BE42-(INDEX('Clean Data'!$3:$1048576,MATCH($M41,'Clean Data'!$A$3:$A$1048576,0),MATCH(RIGHT(DS$2,LEN(DS$2)-LEN("Portfolio &amp; ")+1),'Clean Data'!$3:$3,0))+$BE41))/(INDEX('Clean Data'!$3:$1048576,MATCH($M41,'Clean Data'!$A$3:$A$1048576,0),MATCH(RIGHT(DS$2,LEN(DS$2)-LEN("Portfolio &amp; ")+1),'Clean Data'!$3:$3,0))+$BE41)</f>
        <v>5.5427157487632585E-2</v>
      </c>
      <c r="DT42">
        <f>(INDEX('Clean Data'!$3:$1048576,MATCH($M42,'Clean Data'!$A$3:$A$1048576,0),MATCH(RIGHT(DT$2,LEN(DT$2)-LEN("Portfolio &amp; ")+1),'Clean Data'!$3:$3,0))+$BE42-(INDEX('Clean Data'!$3:$1048576,MATCH($M41,'Clean Data'!$A$3:$A$1048576,0),MATCH(RIGHT(DT$2,LEN(DT$2)-LEN("Portfolio &amp; ")+1),'Clean Data'!$3:$3,0))+$BE41))/(INDEX('Clean Data'!$3:$1048576,MATCH($M41,'Clean Data'!$A$3:$A$1048576,0),MATCH(RIGHT(DT$2,LEN(DT$2)-LEN("Portfolio &amp; ")+1),'Clean Data'!$3:$3,0))+$BE41)</f>
        <v>5.5128402209650304E-2</v>
      </c>
      <c r="DU42">
        <f>(INDEX('Clean Data'!$3:$1048576,MATCH($M42,'Clean Data'!$A$3:$A$1048576,0),MATCH(RIGHT(DU$2,LEN(DU$2)-LEN("Portfolio &amp; ")+1),'Clean Data'!$3:$3,0))+$BE42-(INDEX('Clean Data'!$3:$1048576,MATCH($M41,'Clean Data'!$A$3:$A$1048576,0),MATCH(RIGHT(DU$2,LEN(DU$2)-LEN("Portfolio &amp; ")+1),'Clean Data'!$3:$3,0))+$BE41))/(INDEX('Clean Data'!$3:$1048576,MATCH($M41,'Clean Data'!$A$3:$A$1048576,0),MATCH(RIGHT(DU$2,LEN(DU$2)-LEN("Portfolio &amp; ")+1),'Clean Data'!$3:$3,0))+$BE41)</f>
        <v>5.5117621367932433E-2</v>
      </c>
      <c r="DV42">
        <f>(INDEX('Clean Data'!$3:$1048576,MATCH($M42,'Clean Data'!$A$3:$A$1048576,0),MATCH(RIGHT(DV$2,LEN(DV$2)-LEN("Portfolio &amp; ")+1),'Clean Data'!$3:$3,0))+$BE42-(INDEX('Clean Data'!$3:$1048576,MATCH($M41,'Clean Data'!$A$3:$A$1048576,0),MATCH(RIGHT(DV$2,LEN(DV$2)-LEN("Portfolio &amp; ")+1),'Clean Data'!$3:$3,0))+$BE41))/(INDEX('Clean Data'!$3:$1048576,MATCH($M41,'Clean Data'!$A$3:$A$1048576,0),MATCH(RIGHT(DV$2,LEN(DV$2)-LEN("Portfolio &amp; ")+1),'Clean Data'!$3:$3,0))+$BE41)</f>
        <v>5.5129789092332959E-2</v>
      </c>
      <c r="DW42">
        <f>(INDEX('Clean Data'!$3:$1048576,MATCH($M42,'Clean Data'!$A$3:$A$1048576,0),MATCH(RIGHT(DW$2,LEN(DW$2)-LEN("Portfolio &amp; ")+1),'Clean Data'!$3:$3,0))+$BE42-(INDEX('Clean Data'!$3:$1048576,MATCH($M41,'Clean Data'!$A$3:$A$1048576,0),MATCH(RIGHT(DW$2,LEN(DW$2)-LEN("Portfolio &amp; ")+1),'Clean Data'!$3:$3,0))+$BE41))/(INDEX('Clean Data'!$3:$1048576,MATCH($M41,'Clean Data'!$A$3:$A$1048576,0),MATCH(RIGHT(DW$2,LEN(DW$2)-LEN("Portfolio &amp; ")+1),'Clean Data'!$3:$3,0))+$BE41)</f>
        <v>5.5106861095320397E-2</v>
      </c>
      <c r="DX42">
        <f>(INDEX('Clean Data'!$3:$1048576,MATCH($M42,'Clean Data'!$A$3:$A$1048576,0),MATCH(RIGHT(DX$2,LEN(DX$2)-LEN("Portfolio &amp; ")+1),'Clean Data'!$3:$3,0))+$BE42-(INDEX('Clean Data'!$3:$1048576,MATCH($M41,'Clean Data'!$A$3:$A$1048576,0),MATCH(RIGHT(DX$2,LEN(DX$2)-LEN("Portfolio &amp; ")+1),'Clean Data'!$3:$3,0))+$BE41))/(INDEX('Clean Data'!$3:$1048576,MATCH($M41,'Clean Data'!$A$3:$A$1048576,0),MATCH(RIGHT(DX$2,LEN(DX$2)-LEN("Portfolio &amp; ")+1),'Clean Data'!$3:$3,0))+$BE41)</f>
        <v>5.511672121431431E-2</v>
      </c>
      <c r="DY42">
        <f>(INDEX('Clean Data'!$3:$1048576,MATCH($M42,'Clean Data'!$A$3:$A$1048576,0),MATCH(RIGHT(DY$2,LEN(DY$2)-LEN("Portfolio &amp; ")+1),'Clean Data'!$3:$3,0))+$BE42-(INDEX('Clean Data'!$3:$1048576,MATCH($M41,'Clean Data'!$A$3:$A$1048576,0),MATCH(RIGHT(DY$2,LEN(DY$2)-LEN("Portfolio &amp; ")+1),'Clean Data'!$3:$3,0))+$BE41))/(INDEX('Clean Data'!$3:$1048576,MATCH($M41,'Clean Data'!$A$3:$A$1048576,0),MATCH(RIGHT(DY$2,LEN(DY$2)-LEN("Portfolio &amp; ")+1),'Clean Data'!$3:$3,0))+$BE41)</f>
        <v>5.5073602726660884E-2</v>
      </c>
      <c r="DZ42">
        <f>(INDEX('Clean Data'!$3:$1048576,MATCH($M42,'Clean Data'!$A$3:$A$1048576,0),MATCH(RIGHT(DZ$2,LEN(DZ$2)-LEN("Portfolio &amp; ")+1),'Clean Data'!$3:$3,0))+$BE42-(INDEX('Clean Data'!$3:$1048576,MATCH($M41,'Clean Data'!$A$3:$A$1048576,0),MATCH(RIGHT(DZ$2,LEN(DZ$2)-LEN("Portfolio &amp; ")+1),'Clean Data'!$3:$3,0))+$BE41))/(INDEX('Clean Data'!$3:$1048576,MATCH($M41,'Clean Data'!$A$3:$A$1048576,0),MATCH(RIGHT(DZ$2,LEN(DZ$2)-LEN("Portfolio &amp; ")+1),'Clean Data'!$3:$3,0))+$BE41)</f>
        <v>5.5130793226207189E-2</v>
      </c>
      <c r="EA42">
        <f>(INDEX('Clean Data'!$3:$1048576,MATCH($M42,'Clean Data'!$A$3:$A$1048576,0),MATCH(RIGHT(EA$2,LEN(EA$2)-LEN("Portfolio &amp; ")+1),'Clean Data'!$3:$3,0))+$BE42-(INDEX('Clean Data'!$3:$1048576,MATCH($M41,'Clean Data'!$A$3:$A$1048576,0),MATCH(RIGHT(EA$2,LEN(EA$2)-LEN("Portfolio &amp; ")+1),'Clean Data'!$3:$3,0))+$BE41))/(INDEX('Clean Data'!$3:$1048576,MATCH($M41,'Clean Data'!$A$3:$A$1048576,0),MATCH(RIGHT(EA$2,LEN(EA$2)-LEN("Portfolio &amp; ")+1),'Clean Data'!$3:$3,0))+$BE41)</f>
        <v>5.5115538741626696E-2</v>
      </c>
      <c r="EB42">
        <f>(INDEX('Clean Data'!$3:$1048576,MATCH($M42,'Clean Data'!$A$3:$A$1048576,0),MATCH(RIGHT(EB$2,LEN(EB$2)-LEN("Portfolio &amp; ")+1),'Clean Data'!$3:$3,0))+$BE42-(INDEX('Clean Data'!$3:$1048576,MATCH($M41,'Clean Data'!$A$3:$A$1048576,0),MATCH(RIGHT(EB$2,LEN(EB$2)-LEN("Portfolio &amp; ")+1),'Clean Data'!$3:$3,0))+$BE41))/(INDEX('Clean Data'!$3:$1048576,MATCH($M41,'Clean Data'!$A$3:$A$1048576,0),MATCH(RIGHT(EB$2,LEN(EB$2)-LEN("Portfolio &amp; ")+1),'Clean Data'!$3:$3,0))+$BE41)</f>
        <v>5.5129477172422552E-2</v>
      </c>
      <c r="EC42">
        <f>(INDEX('Clean Data'!$3:$1048576,MATCH($M42,'Clean Data'!$A$3:$A$1048576,0),MATCH(RIGHT(EC$2,LEN(EC$2)-LEN("Portfolio &amp; ")+1),'Clean Data'!$3:$3,0))+$BE42-(INDEX('Clean Data'!$3:$1048576,MATCH($M41,'Clean Data'!$A$3:$A$1048576,0),MATCH(RIGHT(EC$2,LEN(EC$2)-LEN("Portfolio &amp; ")+1),'Clean Data'!$3:$3,0))+$BE41))/(INDEX('Clean Data'!$3:$1048576,MATCH($M41,'Clean Data'!$A$3:$A$1048576,0),MATCH(RIGHT(EC$2,LEN(EC$2)-LEN("Portfolio &amp; ")+1),'Clean Data'!$3:$3,0))+$BE41)</f>
        <v>5.5060282027281124E-2</v>
      </c>
      <c r="ED42">
        <f>(INDEX('Clean Data'!$3:$1048576,MATCH($M42,'Clean Data'!$A$3:$A$1048576,0),MATCH(RIGHT(ED$2,LEN(ED$2)-LEN("Portfolio &amp; ")+1),'Clean Data'!$3:$3,0))+$BE42-(INDEX('Clean Data'!$3:$1048576,MATCH($M41,'Clean Data'!$A$3:$A$1048576,0),MATCH(RIGHT(ED$2,LEN(ED$2)-LEN("Portfolio &amp; ")+1),'Clean Data'!$3:$3,0))+$BE41))/(INDEX('Clean Data'!$3:$1048576,MATCH($M41,'Clean Data'!$A$3:$A$1048576,0),MATCH(RIGHT(ED$2,LEN(ED$2)-LEN("Portfolio &amp; ")+1),'Clean Data'!$3:$3,0))+$BE41)</f>
        <v>5.5109304930199915E-2</v>
      </c>
      <c r="EE42">
        <f>(INDEX('Clean Data'!$3:$1048576,MATCH($M42,'Clean Data'!$A$3:$A$1048576,0),MATCH(RIGHT(EE$2,LEN(EE$2)-LEN("Portfolio &amp; ")+1),'Clean Data'!$3:$3,0))+$BE42-(INDEX('Clean Data'!$3:$1048576,MATCH($M41,'Clean Data'!$A$3:$A$1048576,0),MATCH(RIGHT(EE$2,LEN(EE$2)-LEN("Portfolio &amp; ")+1),'Clean Data'!$3:$3,0))+$BE41))/(INDEX('Clean Data'!$3:$1048576,MATCH($M41,'Clean Data'!$A$3:$A$1048576,0),MATCH(RIGHT(EE$2,LEN(EE$2)-LEN("Portfolio &amp; ")+1),'Clean Data'!$3:$3,0))+$BE41)</f>
        <v>5.5120679783313038E-2</v>
      </c>
      <c r="EF42">
        <f>(INDEX('Clean Data'!$3:$1048576,MATCH($M42,'Clean Data'!$A$3:$A$1048576,0),MATCH(RIGHT(EF$2,LEN(EF$2)-LEN("Portfolio &amp; ")+1),'Clean Data'!$3:$3,0))+$BE42-(INDEX('Clean Data'!$3:$1048576,MATCH($M41,'Clean Data'!$A$3:$A$1048576,0),MATCH(RIGHT(EF$2,LEN(EF$2)-LEN("Portfolio &amp; ")+1),'Clean Data'!$3:$3,0))+$BE41))/(INDEX('Clean Data'!$3:$1048576,MATCH($M41,'Clean Data'!$A$3:$A$1048576,0),MATCH(RIGHT(EF$2,LEN(EF$2)-LEN("Portfolio &amp; ")+1),'Clean Data'!$3:$3,0))+$BE41)</f>
        <v>5.5130984305940364E-2</v>
      </c>
      <c r="EG42">
        <f>(INDEX('Clean Data'!$3:$1048576,MATCH($M42,'Clean Data'!$A$3:$A$1048576,0),MATCH(RIGHT(EG$2,LEN(EG$2)-LEN("Portfolio &amp; ")+1),'Clean Data'!$3:$3,0))+$BE42-(INDEX('Clean Data'!$3:$1048576,MATCH($M41,'Clean Data'!$A$3:$A$1048576,0),MATCH(RIGHT(EG$2,LEN(EG$2)-LEN("Portfolio &amp; ")+1),'Clean Data'!$3:$3,0))+$BE41))/(INDEX('Clean Data'!$3:$1048576,MATCH($M41,'Clean Data'!$A$3:$A$1048576,0),MATCH(RIGHT(EG$2,LEN(EG$2)-LEN("Portfolio &amp; ")+1),'Clean Data'!$3:$3,0))+$BE41)</f>
        <v>5.5128683590373671E-2</v>
      </c>
      <c r="EH42">
        <f>(INDEX('Clean Data'!$3:$1048576,MATCH($M42,'Clean Data'!$A$3:$A$1048576,0),MATCH(RIGHT(EH$2,LEN(EH$2)-LEN("Portfolio &amp; ")+1),'Clean Data'!$3:$3,0))+$BE42-(INDEX('Clean Data'!$3:$1048576,MATCH($M41,'Clean Data'!$A$3:$A$1048576,0),MATCH(RIGHT(EH$2,LEN(EH$2)-LEN("Portfolio &amp; ")+1),'Clean Data'!$3:$3,0))+$BE41))/(INDEX('Clean Data'!$3:$1048576,MATCH($M41,'Clean Data'!$A$3:$A$1048576,0),MATCH(RIGHT(EH$2,LEN(EH$2)-LEN("Portfolio &amp; ")+1),'Clean Data'!$3:$3,0))+$BE41)</f>
        <v>5.5115779427721417E-2</v>
      </c>
      <c r="EI42">
        <f>(INDEX('Clean Data'!$3:$1048576,MATCH($M42,'Clean Data'!$A$3:$A$1048576,0),MATCH(RIGHT(EI$2,LEN(EI$2)-LEN("Portfolio &amp; ")+1),'Clean Data'!$3:$3,0))+$BE42-(INDEX('Clean Data'!$3:$1048576,MATCH($M41,'Clean Data'!$A$3:$A$1048576,0),MATCH(RIGHT(EI$2,LEN(EI$2)-LEN("Portfolio &amp; ")+1),'Clean Data'!$3:$3,0))+$BE41))/(INDEX('Clean Data'!$3:$1048576,MATCH($M41,'Clean Data'!$A$3:$A$1048576,0),MATCH(RIGHT(EI$2,LEN(EI$2)-LEN("Portfolio &amp; ")+1),'Clean Data'!$3:$3,0))+$BE41)</f>
        <v>5.5152334273956945E-2</v>
      </c>
      <c r="EJ42">
        <f>(INDEX('Clean Data'!$3:$1048576,MATCH($M42,'Clean Data'!$A$3:$A$1048576,0),MATCH(RIGHT(EJ$2,LEN(EJ$2)-LEN("Portfolio &amp; ")+1),'Clean Data'!$3:$3,0))+$BE42-(INDEX('Clean Data'!$3:$1048576,MATCH($M41,'Clean Data'!$A$3:$A$1048576,0),MATCH(RIGHT(EJ$2,LEN(EJ$2)-LEN("Portfolio &amp; ")+1),'Clean Data'!$3:$3,0))+$BE41))/(INDEX('Clean Data'!$3:$1048576,MATCH($M41,'Clean Data'!$A$3:$A$1048576,0),MATCH(RIGHT(EJ$2,LEN(EJ$2)-LEN("Portfolio &amp; ")+1),'Clean Data'!$3:$3,0))+$BE41)</f>
        <v>5.5127919083026118E-2</v>
      </c>
      <c r="EK42">
        <f>(INDEX('Clean Data'!$3:$1048576,MATCH($M42,'Clean Data'!$A$3:$A$1048576,0),MATCH(RIGHT(EK$2,LEN(EK$2)-LEN("Portfolio &amp; ")+1),'Clean Data'!$3:$3,0))+$BE42-(INDEX('Clean Data'!$3:$1048576,MATCH($M41,'Clean Data'!$A$3:$A$1048576,0),MATCH(RIGHT(EK$2,LEN(EK$2)-LEN("Portfolio &amp; ")+1),'Clean Data'!$3:$3,0))+$BE41))/(INDEX('Clean Data'!$3:$1048576,MATCH($M41,'Clean Data'!$A$3:$A$1048576,0),MATCH(RIGHT(EK$2,LEN(EK$2)-LEN("Portfolio &amp; ")+1),'Clean Data'!$3:$3,0))+$BE41)</f>
        <v>5.5116491697594409E-2</v>
      </c>
      <c r="EL42">
        <f>(INDEX('Clean Data'!$3:$1048576,MATCH($M42,'Clean Data'!$A$3:$A$1048576,0),MATCH(RIGHT(EL$2,LEN(EL$2)-LEN("Portfolio &amp; ")+1),'Clean Data'!$3:$3,0))+$BE42-(INDEX('Clean Data'!$3:$1048576,MATCH($M41,'Clean Data'!$A$3:$A$1048576,0),MATCH(RIGHT(EL$2,LEN(EL$2)-LEN("Portfolio &amp; ")+1),'Clean Data'!$3:$3,0))+$BE41))/(INDEX('Clean Data'!$3:$1048576,MATCH($M41,'Clean Data'!$A$3:$A$1048576,0),MATCH(RIGHT(EL$2,LEN(EL$2)-LEN("Portfolio &amp; ")+1),'Clean Data'!$3:$3,0))+$BE41)</f>
        <v>5.5136593166077642E-2</v>
      </c>
      <c r="EM42">
        <f>(INDEX('Clean Data'!$3:$1048576,MATCH($M42,'Clean Data'!$A$3:$A$1048576,0),MATCH(RIGHT(EM$2,LEN(EM$2)-LEN("Portfolio &amp; ")+1),'Clean Data'!$3:$3,0))+$BE42-(INDEX('Clean Data'!$3:$1048576,MATCH($M41,'Clean Data'!$A$3:$A$1048576,0),MATCH(RIGHT(EM$2,LEN(EM$2)-LEN("Portfolio &amp; ")+1),'Clean Data'!$3:$3,0))+$BE41))/(INDEX('Clean Data'!$3:$1048576,MATCH($M41,'Clean Data'!$A$3:$A$1048576,0),MATCH(RIGHT(EM$2,LEN(EM$2)-LEN("Portfolio &amp; ")+1),'Clean Data'!$3:$3,0))+$BE41)</f>
        <v>5.5117604578016212E-2</v>
      </c>
      <c r="EN42">
        <f>(INDEX('Clean Data'!$3:$1048576,MATCH($M42,'Clean Data'!$A$3:$A$1048576,0),MATCH(RIGHT(EN$2,LEN(EN$2)-LEN("Portfolio &amp; ")+1),'Clean Data'!$3:$3,0))+$BE42-(INDEX('Clean Data'!$3:$1048576,MATCH($M41,'Clean Data'!$A$3:$A$1048576,0),MATCH(RIGHT(EN$2,LEN(EN$2)-LEN("Portfolio &amp; ")+1),'Clean Data'!$3:$3,0))+$BE41))/(INDEX('Clean Data'!$3:$1048576,MATCH($M41,'Clean Data'!$A$3:$A$1048576,0),MATCH(RIGHT(EN$2,LEN(EN$2)-LEN("Portfolio &amp; ")+1),'Clean Data'!$3:$3,0))+$BE41)</f>
        <v>5.5148170117933784E-2</v>
      </c>
      <c r="EO42">
        <f>(INDEX('Clean Data'!$3:$1048576,MATCH($M42,'Clean Data'!$A$3:$A$1048576,0),MATCH(RIGHT(EO$2,LEN(EO$2)-LEN("Portfolio &amp; ")+1),'Clean Data'!$3:$3,0))+$BE42-(INDEX('Clean Data'!$3:$1048576,MATCH($M41,'Clean Data'!$A$3:$A$1048576,0),MATCH(RIGHT(EO$2,LEN(EO$2)-LEN("Portfolio &amp; ")+1),'Clean Data'!$3:$3,0))+$BE41))/(INDEX('Clean Data'!$3:$1048576,MATCH($M41,'Clean Data'!$A$3:$A$1048576,0),MATCH(RIGHT(EO$2,LEN(EO$2)-LEN("Portfolio &amp; ")+1),'Clean Data'!$3:$3,0))+$BE41)</f>
        <v>5.5144344511937816E-2</v>
      </c>
      <c r="EP42">
        <f>(INDEX('Clean Data'!$3:$1048576,MATCH($M42,'Clean Data'!$A$3:$A$1048576,0),MATCH(RIGHT(EP$2,LEN(EP$2)-LEN("Portfolio &amp; ")+1),'Clean Data'!$3:$3,0))+$BE42-(INDEX('Clean Data'!$3:$1048576,MATCH($M41,'Clean Data'!$A$3:$A$1048576,0),MATCH(RIGHT(EP$2,LEN(EP$2)-LEN("Portfolio &amp; ")+1),'Clean Data'!$3:$3,0))+$BE41))/(INDEX('Clean Data'!$3:$1048576,MATCH($M41,'Clean Data'!$A$3:$A$1048576,0),MATCH(RIGHT(EP$2,LEN(EP$2)-LEN("Portfolio &amp; ")+1),'Clean Data'!$3:$3,0))+$BE41)</f>
        <v>5.5098341224612074E-2</v>
      </c>
      <c r="EQ42">
        <f>(INDEX('Clean Data'!$3:$1048576,MATCH($M42,'Clean Data'!$A$3:$A$1048576,0),MATCH(RIGHT(EQ$2,LEN(EQ$2)-LEN("Portfolio &amp; ")+1),'Clean Data'!$3:$3,0))+$BE42-(INDEX('Clean Data'!$3:$1048576,MATCH($M41,'Clean Data'!$A$3:$A$1048576,0),MATCH(RIGHT(EQ$2,LEN(EQ$2)-LEN("Portfolio &amp; ")+1),'Clean Data'!$3:$3,0))+$BE41))/(INDEX('Clean Data'!$3:$1048576,MATCH($M41,'Clean Data'!$A$3:$A$1048576,0),MATCH(RIGHT(EQ$2,LEN(EQ$2)-LEN("Portfolio &amp; ")+1),'Clean Data'!$3:$3,0))+$BE41)</f>
        <v>5.5133136873209185E-2</v>
      </c>
      <c r="ER42">
        <f>(INDEX('Clean Data'!$3:$1048576,MATCH($M42,'Clean Data'!$A$3:$A$1048576,0),MATCH(RIGHT(ER$2,LEN(ER$2)-LEN("Portfolio &amp; ")+1),'Clean Data'!$3:$3,0))+$BE42-(INDEX('Clean Data'!$3:$1048576,MATCH($M41,'Clean Data'!$A$3:$A$1048576,0),MATCH(RIGHT(ER$2,LEN(ER$2)-LEN("Portfolio &amp; ")+1),'Clean Data'!$3:$3,0))+$BE41))/(INDEX('Clean Data'!$3:$1048576,MATCH($M41,'Clean Data'!$A$3:$A$1048576,0),MATCH(RIGHT(ER$2,LEN(ER$2)-LEN("Portfolio &amp; ")+1),'Clean Data'!$3:$3,0))+$BE41)</f>
        <v>5.512134554083066E-2</v>
      </c>
      <c r="ES42">
        <f>(INDEX('Clean Data'!$3:$1048576,MATCH($M42,'Clean Data'!$A$3:$A$1048576,0),MATCH(RIGHT(ES$2,LEN(ES$2)-LEN("Portfolio &amp; ")+1),'Clean Data'!$3:$3,0))+$BE42-(INDEX('Clean Data'!$3:$1048576,MATCH($M41,'Clean Data'!$A$3:$A$1048576,0),MATCH(RIGHT(ES$2,LEN(ES$2)-LEN("Portfolio &amp; ")+1),'Clean Data'!$3:$3,0))+$BE41))/(INDEX('Clean Data'!$3:$1048576,MATCH($M41,'Clean Data'!$A$3:$A$1048576,0),MATCH(RIGHT(ES$2,LEN(ES$2)-LEN("Portfolio &amp; ")+1),'Clean Data'!$3:$3,0))+$BE41)</f>
        <v>5.5123060976199727E-2</v>
      </c>
      <c r="ET42">
        <f>(INDEX('Clean Data'!$3:$1048576,MATCH($M42,'Clean Data'!$A$3:$A$1048576,0),MATCH(RIGHT(ET$2,LEN(ET$2)-LEN("Portfolio &amp; ")+1),'Clean Data'!$3:$3,0))+$BE42-(INDEX('Clean Data'!$3:$1048576,MATCH($M41,'Clean Data'!$A$3:$A$1048576,0),MATCH(RIGHT(ET$2,LEN(ET$2)-LEN("Portfolio &amp; ")+1),'Clean Data'!$3:$3,0))+$BE41))/(INDEX('Clean Data'!$3:$1048576,MATCH($M41,'Clean Data'!$A$3:$A$1048576,0),MATCH(RIGHT(ET$2,LEN(ET$2)-LEN("Portfolio &amp; ")+1),'Clean Data'!$3:$3,0))+$BE41)</f>
        <v>5.5125028080256273E-2</v>
      </c>
      <c r="EU42">
        <f>(INDEX('Clean Data'!$3:$1048576,MATCH($M42,'Clean Data'!$A$3:$A$1048576,0),MATCH(RIGHT(EU$2,LEN(EU$2)-LEN("Portfolio &amp; ")+1),'Clean Data'!$3:$3,0))+$BE42-(INDEX('Clean Data'!$3:$1048576,MATCH($M41,'Clean Data'!$A$3:$A$1048576,0),MATCH(RIGHT(EU$2,LEN(EU$2)-LEN("Portfolio &amp; ")+1),'Clean Data'!$3:$3,0))+$BE41))/(INDEX('Clean Data'!$3:$1048576,MATCH($M41,'Clean Data'!$A$3:$A$1048576,0),MATCH(RIGHT(EU$2,LEN(EU$2)-LEN("Portfolio &amp; ")+1),'Clean Data'!$3:$3,0))+$BE41)</f>
        <v>5.5126488744016981E-2</v>
      </c>
      <c r="EV42">
        <f>(INDEX('Clean Data'!$3:$1048576,MATCH($M42,'Clean Data'!$A$3:$A$1048576,0),MATCH(RIGHT(EV$2,LEN(EV$2)-LEN("Portfolio &amp; ")+1),'Clean Data'!$3:$3,0))+$BE42-(INDEX('Clean Data'!$3:$1048576,MATCH($M41,'Clean Data'!$A$3:$A$1048576,0),MATCH(RIGHT(EV$2,LEN(EV$2)-LEN("Portfolio &amp; ")+1),'Clean Data'!$3:$3,0))+$BE41))/(INDEX('Clean Data'!$3:$1048576,MATCH($M41,'Clean Data'!$A$3:$A$1048576,0),MATCH(RIGHT(EV$2,LEN(EV$2)-LEN("Portfolio &amp; ")+1),'Clean Data'!$3:$3,0))+$BE41)</f>
        <v>5.5146181957274033E-2</v>
      </c>
      <c r="EW42">
        <f>(INDEX('Clean Data'!$3:$1048576,MATCH($M42,'Clean Data'!$A$3:$A$1048576,0),MATCH(RIGHT(EW$2,LEN(EW$2)-LEN("Portfolio &amp; ")+1),'Clean Data'!$3:$3,0))+$BE42-(INDEX('Clean Data'!$3:$1048576,MATCH($M41,'Clean Data'!$A$3:$A$1048576,0),MATCH(RIGHT(EW$2,LEN(EW$2)-LEN("Portfolio &amp; ")+1),'Clean Data'!$3:$3,0))+$BE41))/(INDEX('Clean Data'!$3:$1048576,MATCH($M41,'Clean Data'!$A$3:$A$1048576,0),MATCH(RIGHT(EW$2,LEN(EW$2)-LEN("Portfolio &amp; ")+1),'Clean Data'!$3:$3,0))+$BE41)</f>
        <v>5.5206967740542713E-2</v>
      </c>
      <c r="EX42">
        <f>(INDEX('Clean Data'!$3:$1048576,MATCH($M42,'Clean Data'!$A$3:$A$1048576,0),MATCH(RIGHT(EX$2,LEN(EX$2)-LEN("Portfolio &amp; ")+1),'Clean Data'!$3:$3,0))+$BE42-(INDEX('Clean Data'!$3:$1048576,MATCH($M41,'Clean Data'!$A$3:$A$1048576,0),MATCH(RIGHT(EX$2,LEN(EX$2)-LEN("Portfolio &amp; ")+1),'Clean Data'!$3:$3,0))+$BE41))/(INDEX('Clean Data'!$3:$1048576,MATCH($M41,'Clean Data'!$A$3:$A$1048576,0),MATCH(RIGHT(EX$2,LEN(EX$2)-LEN("Portfolio &amp; ")+1),'Clean Data'!$3:$3,0))+$BE41)</f>
        <v>5.5085605207217024E-2</v>
      </c>
      <c r="EY42">
        <f>(INDEX('Clean Data'!$3:$1048576,MATCH($M42,'Clean Data'!$A$3:$A$1048576,0),MATCH(RIGHT(EY$2,LEN(EY$2)-LEN("Portfolio &amp; ")+1),'Clean Data'!$3:$3,0))+$BE42-(INDEX('Clean Data'!$3:$1048576,MATCH($M41,'Clean Data'!$A$3:$A$1048576,0),MATCH(RIGHT(EY$2,LEN(EY$2)-LEN("Portfolio &amp; ")+1),'Clean Data'!$3:$3,0))+$BE41))/(INDEX('Clean Data'!$3:$1048576,MATCH($M41,'Clean Data'!$A$3:$A$1048576,0),MATCH(RIGHT(EY$2,LEN(EY$2)-LEN("Portfolio &amp; ")+1),'Clean Data'!$3:$3,0))+$BE41)</f>
        <v>5.5081971119725702E-2</v>
      </c>
      <c r="EZ42">
        <f>(INDEX('Clean Data'!$3:$1048576,MATCH($M42,'Clean Data'!$A$3:$A$1048576,0),MATCH(RIGHT(EZ$2,LEN(EZ$2)-LEN("Portfolio &amp; ")+1),'Clean Data'!$3:$3,0))+$BE42-(INDEX('Clean Data'!$3:$1048576,MATCH($M41,'Clean Data'!$A$3:$A$1048576,0),MATCH(RIGHT(EZ$2,LEN(EZ$2)-LEN("Portfolio &amp; ")+1),'Clean Data'!$3:$3,0))+$BE41))/(INDEX('Clean Data'!$3:$1048576,MATCH($M41,'Clean Data'!$A$3:$A$1048576,0),MATCH(RIGHT(EZ$2,LEN(EZ$2)-LEN("Portfolio &amp; ")+1),'Clean Data'!$3:$3,0))+$BE41)</f>
        <v>5.5116478244443504E-2</v>
      </c>
      <c r="FA42">
        <f>(INDEX('Clean Data'!$3:$1048576,MATCH($M42,'Clean Data'!$A$3:$A$1048576,0),MATCH(RIGHT(FA$2,LEN(FA$2)-LEN("Portfolio &amp; ")+1),'Clean Data'!$3:$3,0))+$BE42-(INDEX('Clean Data'!$3:$1048576,MATCH($M41,'Clean Data'!$A$3:$A$1048576,0),MATCH(RIGHT(FA$2,LEN(FA$2)-LEN("Portfolio &amp; ")+1),'Clean Data'!$3:$3,0))+$BE41))/(INDEX('Clean Data'!$3:$1048576,MATCH($M41,'Clean Data'!$A$3:$A$1048576,0),MATCH(RIGHT(FA$2,LEN(FA$2)-LEN("Portfolio &amp; ")+1),'Clean Data'!$3:$3,0))+$BE41)</f>
        <v>5.5162492006650403E-2</v>
      </c>
      <c r="FB42">
        <f>(INDEX('Clean Data'!$3:$1048576,MATCH($M42,'Clean Data'!$A$3:$A$1048576,0),MATCH(RIGHT(FB$2,LEN(FB$2)-LEN("Portfolio &amp; ")+1),'Clean Data'!$3:$3,0))+$BE42-(INDEX('Clean Data'!$3:$1048576,MATCH($M41,'Clean Data'!$A$3:$A$1048576,0),MATCH(RIGHT(FB$2,LEN(FB$2)-LEN("Portfolio &amp; ")+1),'Clean Data'!$3:$3,0))+$BE41))/(INDEX('Clean Data'!$3:$1048576,MATCH($M41,'Clean Data'!$A$3:$A$1048576,0),MATCH(RIGHT(FB$2,LEN(FB$2)-LEN("Portfolio &amp; ")+1),'Clean Data'!$3:$3,0))+$BE41)</f>
        <v>5.5120150461076184E-2</v>
      </c>
      <c r="FC42">
        <f>(INDEX('Clean Data'!$3:$1048576,MATCH($M42,'Clean Data'!$A$3:$A$1048576,0),MATCH(RIGHT(FC$2,LEN(FC$2)-LEN("Portfolio &amp; ")+1),'Clean Data'!$3:$3,0))+$BE42-(INDEX('Clean Data'!$3:$1048576,MATCH($M41,'Clean Data'!$A$3:$A$1048576,0),MATCH(RIGHT(FC$2,LEN(FC$2)-LEN("Portfolio &amp; ")+1),'Clean Data'!$3:$3,0))+$BE41))/(INDEX('Clean Data'!$3:$1048576,MATCH($M41,'Clean Data'!$A$3:$A$1048576,0),MATCH(RIGHT(FC$2,LEN(FC$2)-LEN("Portfolio &amp; ")+1),'Clean Data'!$3:$3,0))+$BE41)</f>
        <v>5.5121326129133619E-2</v>
      </c>
      <c r="FD42">
        <f>(INDEX('Clean Data'!$3:$1048576,MATCH($M42,'Clean Data'!$A$3:$A$1048576,0),MATCH(RIGHT(FD$2,LEN(FD$2)-LEN("Portfolio &amp; ")+1),'Clean Data'!$3:$3,0))+$BE42-(INDEX('Clean Data'!$3:$1048576,MATCH($M41,'Clean Data'!$A$3:$A$1048576,0),MATCH(RIGHT(FD$2,LEN(FD$2)-LEN("Portfolio &amp; ")+1),'Clean Data'!$3:$3,0))+$BE41))/(INDEX('Clean Data'!$3:$1048576,MATCH($M41,'Clean Data'!$A$3:$A$1048576,0),MATCH(RIGHT(FD$2,LEN(FD$2)-LEN("Portfolio &amp; ")+1),'Clean Data'!$3:$3,0))+$BE41)</f>
        <v>5.5100904293105997E-2</v>
      </c>
      <c r="FE42">
        <f>(INDEX('Clean Data'!$3:$1048576,MATCH($M42,'Clean Data'!$A$3:$A$1048576,0),MATCH(RIGHT(FE$2,LEN(FE$2)-LEN("Portfolio &amp; ")+1),'Clean Data'!$3:$3,0))+$BE42-(INDEX('Clean Data'!$3:$1048576,MATCH($M41,'Clean Data'!$A$3:$A$1048576,0),MATCH(RIGHT(FE$2,LEN(FE$2)-LEN("Portfolio &amp; ")+1),'Clean Data'!$3:$3,0))+$BE41))/(INDEX('Clean Data'!$3:$1048576,MATCH($M41,'Clean Data'!$A$3:$A$1048576,0),MATCH(RIGHT(FE$2,LEN(FE$2)-LEN("Portfolio &amp; ")+1),'Clean Data'!$3:$3,0))+$BE41)</f>
        <v>5.5426674467710435E-2</v>
      </c>
      <c r="FF42">
        <f>(INDEX('Clean Data'!$3:$1048576,MATCH($M42,'Clean Data'!$A$3:$A$1048576,0),MATCH(RIGHT(FF$2,LEN(FF$2)-LEN("Portfolio &amp; ")+1),'Clean Data'!$3:$3,0))+$BE42-(INDEX('Clean Data'!$3:$1048576,MATCH($M41,'Clean Data'!$A$3:$A$1048576,0),MATCH(RIGHT(FF$2,LEN(FF$2)-LEN("Portfolio &amp; ")+1),'Clean Data'!$3:$3,0))+$BE41))/(INDEX('Clean Data'!$3:$1048576,MATCH($M41,'Clean Data'!$A$3:$A$1048576,0),MATCH(RIGHT(FF$2,LEN(FF$2)-LEN("Portfolio &amp; ")+1),'Clean Data'!$3:$3,0))+$BE41)</f>
        <v>5.5110642064809257E-2</v>
      </c>
      <c r="FG42">
        <f>(INDEX('Clean Data'!$3:$1048576,MATCH($M42,'Clean Data'!$A$3:$A$1048576,0),MATCH(RIGHT(FG$2,LEN(FG$2)-LEN("Portfolio &amp; ")+1),'Clean Data'!$3:$3,0))+$BE42-(INDEX('Clean Data'!$3:$1048576,MATCH($M41,'Clean Data'!$A$3:$A$1048576,0),MATCH(RIGHT(FG$2,LEN(FG$2)-LEN("Portfolio &amp; ")+1),'Clean Data'!$3:$3,0))+$BE41))/(INDEX('Clean Data'!$3:$1048576,MATCH($M41,'Clean Data'!$A$3:$A$1048576,0),MATCH(RIGHT(FG$2,LEN(FG$2)-LEN("Portfolio &amp; ")+1),'Clean Data'!$3:$3,0))+$BE41)</f>
        <v>5.5115452801876207E-2</v>
      </c>
      <c r="FH42">
        <f>(INDEX('Clean Data'!$3:$1048576,MATCH($M42,'Clean Data'!$A$3:$A$1048576,0),MATCH(RIGHT(FH$2,LEN(FH$2)-LEN("Portfolio &amp; ")+1),'Clean Data'!$3:$3,0))+$BE42-(INDEX('Clean Data'!$3:$1048576,MATCH($M41,'Clean Data'!$A$3:$A$1048576,0),MATCH(RIGHT(FH$2,LEN(FH$2)-LEN("Portfolio &amp; ")+1),'Clean Data'!$3:$3,0))+$BE41))/(INDEX('Clean Data'!$3:$1048576,MATCH($M41,'Clean Data'!$A$3:$A$1048576,0),MATCH(RIGHT(FH$2,LEN(FH$2)-LEN("Portfolio &amp; ")+1),'Clean Data'!$3:$3,0))+$BE41)</f>
        <v>5.5105820423227196E-2</v>
      </c>
      <c r="FI42">
        <f>(INDEX('Clean Data'!$3:$1048576,MATCH($M42,'Clean Data'!$A$3:$A$1048576,0),MATCH(RIGHT(FI$2,LEN(FI$2)-LEN("Portfolio &amp; ")+1),'Clean Data'!$3:$3,0))+$BE42-(INDEX('Clean Data'!$3:$1048576,MATCH($M41,'Clean Data'!$A$3:$A$1048576,0),MATCH(RIGHT(FI$2,LEN(FI$2)-LEN("Portfolio &amp; ")+1),'Clean Data'!$3:$3,0))+$BE41))/(INDEX('Clean Data'!$3:$1048576,MATCH($M41,'Clean Data'!$A$3:$A$1048576,0),MATCH(RIGHT(FI$2,LEN(FI$2)-LEN("Portfolio &amp; ")+1),'Clean Data'!$3:$3,0))+$BE41)</f>
        <v>5.5121011857978831E-2</v>
      </c>
      <c r="FJ42">
        <f>(INDEX('Clean Data'!$3:$1048576,MATCH($M42,'Clean Data'!$A$3:$A$1048576,0),MATCH(RIGHT(FJ$2,LEN(FJ$2)-LEN("Portfolio &amp; ")+1),'Clean Data'!$3:$3,0))+$BE42-(INDEX('Clean Data'!$3:$1048576,MATCH($M41,'Clean Data'!$A$3:$A$1048576,0),MATCH(RIGHT(FJ$2,LEN(FJ$2)-LEN("Portfolio &amp; ")+1),'Clean Data'!$3:$3,0))+$BE41))/(INDEX('Clean Data'!$3:$1048576,MATCH($M41,'Clean Data'!$A$3:$A$1048576,0),MATCH(RIGHT(FJ$2,LEN(FJ$2)-LEN("Portfolio &amp; ")+1),'Clean Data'!$3:$3,0))+$BE41)</f>
        <v>5.5120605122508569E-2</v>
      </c>
      <c r="FK42">
        <f>(INDEX('Clean Data'!$3:$1048576,MATCH($M42,'Clean Data'!$A$3:$A$1048576,0),MATCH(RIGHT(FK$2,LEN(FK$2)-LEN("Portfolio &amp; ")+1),'Clean Data'!$3:$3,0))+$BE42-(INDEX('Clean Data'!$3:$1048576,MATCH($M41,'Clean Data'!$A$3:$A$1048576,0),MATCH(RIGHT(FK$2,LEN(FK$2)-LEN("Portfolio &amp; ")+1),'Clean Data'!$3:$3,0))+$BE41))/(INDEX('Clean Data'!$3:$1048576,MATCH($M41,'Clean Data'!$A$3:$A$1048576,0),MATCH(RIGHT(FK$2,LEN(FK$2)-LEN("Portfolio &amp; ")+1),'Clean Data'!$3:$3,0))+$BE41)</f>
        <v>5.5179229727000519E-2</v>
      </c>
      <c r="FL42">
        <f>(INDEX('Clean Data'!$3:$1048576,MATCH($M42,'Clean Data'!$A$3:$A$1048576,0),MATCH(RIGHT(FL$2,LEN(FL$2)-LEN("Portfolio &amp; ")+1),'Clean Data'!$3:$3,0))+$BE42-(INDEX('Clean Data'!$3:$1048576,MATCH($M41,'Clean Data'!$A$3:$A$1048576,0),MATCH(RIGHT(FL$2,LEN(FL$2)-LEN("Portfolio &amp; ")+1),'Clean Data'!$3:$3,0))+$BE41))/(INDEX('Clean Data'!$3:$1048576,MATCH($M41,'Clean Data'!$A$3:$A$1048576,0),MATCH(RIGHT(FL$2,LEN(FL$2)-LEN("Portfolio &amp; ")+1),'Clean Data'!$3:$3,0))+$BE41)</f>
        <v>5.5113381601437826E-2</v>
      </c>
      <c r="FM42">
        <f>(INDEX('Clean Data'!$3:$1048576,MATCH($M42,'Clean Data'!$A$3:$A$1048576,0),MATCH(RIGHT(FM$2,LEN(FM$2)-LEN("Portfolio &amp; ")+1),'Clean Data'!$3:$3,0))+$BE42-(INDEX('Clean Data'!$3:$1048576,MATCH($M41,'Clean Data'!$A$3:$A$1048576,0),MATCH(RIGHT(FM$2,LEN(FM$2)-LEN("Portfolio &amp; ")+1),'Clean Data'!$3:$3,0))+$BE41))/(INDEX('Clean Data'!$3:$1048576,MATCH($M41,'Clean Data'!$A$3:$A$1048576,0),MATCH(RIGHT(FM$2,LEN(FM$2)-LEN("Portfolio &amp; ")+1),'Clean Data'!$3:$3,0))+$BE41)</f>
        <v>5.5081469211535498E-2</v>
      </c>
      <c r="FN42">
        <f>(INDEX('Clean Data'!$3:$1048576,MATCH($M42,'Clean Data'!$A$3:$A$1048576,0),MATCH(RIGHT(FN$2,LEN(FN$2)-LEN("Portfolio &amp; ")+1),'Clean Data'!$3:$3,0))+$BE42-(INDEX('Clean Data'!$3:$1048576,MATCH($M41,'Clean Data'!$A$3:$A$1048576,0),MATCH(RIGHT(FN$2,LEN(FN$2)-LEN("Portfolio &amp; ")+1),'Clean Data'!$3:$3,0))+$BE41))/(INDEX('Clean Data'!$3:$1048576,MATCH($M41,'Clean Data'!$A$3:$A$1048576,0),MATCH(RIGHT(FN$2,LEN(FN$2)-LEN("Portfolio &amp; ")+1),'Clean Data'!$3:$3,0))+$BE41)</f>
        <v>5.5116606138756762E-2</v>
      </c>
      <c r="FO42">
        <f>(INDEX('Clean Data'!$3:$1048576,MATCH($M42,'Clean Data'!$A$3:$A$1048576,0),MATCH(RIGHT(FO$2,LEN(FO$2)-LEN("Portfolio &amp; ")+1),'Clean Data'!$3:$3,0))+$BE42-(INDEX('Clean Data'!$3:$1048576,MATCH($M41,'Clean Data'!$A$3:$A$1048576,0),MATCH(RIGHT(FO$2,LEN(FO$2)-LEN("Portfolio &amp; ")+1),'Clean Data'!$3:$3,0))+$BE41))/(INDEX('Clean Data'!$3:$1048576,MATCH($M41,'Clean Data'!$A$3:$A$1048576,0),MATCH(RIGHT(FO$2,LEN(FO$2)-LEN("Portfolio &amp; ")+1),'Clean Data'!$3:$3,0))+$BE41)</f>
        <v>5.5141068919352748E-2</v>
      </c>
      <c r="FP42">
        <f>(INDEX('Clean Data'!$3:$1048576,MATCH($M42,'Clean Data'!$A$3:$A$1048576,0),MATCH(RIGHT(FP$2,LEN(FP$2)-LEN("Portfolio &amp; ")+1),'Clean Data'!$3:$3,0))+$BE42-(INDEX('Clean Data'!$3:$1048576,MATCH($M41,'Clean Data'!$A$3:$A$1048576,0),MATCH(RIGHT(FP$2,LEN(FP$2)-LEN("Portfolio &amp; ")+1),'Clean Data'!$3:$3,0))+$BE41))/(INDEX('Clean Data'!$3:$1048576,MATCH($M41,'Clean Data'!$A$3:$A$1048576,0),MATCH(RIGHT(FP$2,LEN(FP$2)-LEN("Portfolio &amp; ")+1),'Clean Data'!$3:$3,0))+$BE41)</f>
        <v>5.5229124021294519E-2</v>
      </c>
      <c r="FQ42">
        <f>(INDEX('Clean Data'!$3:$1048576,MATCH($M42,'Clean Data'!$A$3:$A$1048576,0),MATCH(RIGHT(FQ$2,LEN(FQ$2)-LEN("Portfolio &amp; ")+1),'Clean Data'!$3:$3,0))+$BE42-(INDEX('Clean Data'!$3:$1048576,MATCH($M41,'Clean Data'!$A$3:$A$1048576,0),MATCH(RIGHT(FQ$2,LEN(FQ$2)-LEN("Portfolio &amp; ")+1),'Clean Data'!$3:$3,0))+$BE41))/(INDEX('Clean Data'!$3:$1048576,MATCH($M41,'Clean Data'!$A$3:$A$1048576,0),MATCH(RIGHT(FQ$2,LEN(FQ$2)-LEN("Portfolio &amp; ")+1),'Clean Data'!$3:$3,0))+$BE41)</f>
        <v>5.5137281645172911E-2</v>
      </c>
      <c r="FR42">
        <f>(INDEX('Clean Data'!$3:$1048576,MATCH($M42,'Clean Data'!$A$3:$A$1048576,0),MATCH(RIGHT(FR$2,LEN(FR$2)-LEN("Portfolio &amp; ")+1),'Clean Data'!$3:$3,0))+$BE42-(INDEX('Clean Data'!$3:$1048576,MATCH($M41,'Clean Data'!$A$3:$A$1048576,0),MATCH(RIGHT(FR$2,LEN(FR$2)-LEN("Portfolio &amp; ")+1),'Clean Data'!$3:$3,0))+$BE41))/(INDEX('Clean Data'!$3:$1048576,MATCH($M41,'Clean Data'!$A$3:$A$1048576,0),MATCH(RIGHT(FR$2,LEN(FR$2)-LEN("Portfolio &amp; ")+1),'Clean Data'!$3:$3,0))+$BE41)</f>
        <v>5.5135034135066895E-2</v>
      </c>
      <c r="FS42">
        <f>(INDEX('Clean Data'!$3:$1048576,MATCH($M42,'Clean Data'!$A$3:$A$1048576,0),MATCH(RIGHT(FS$2,LEN(FS$2)-LEN("Portfolio &amp; ")+1),'Clean Data'!$3:$3,0))+$BE42-(INDEX('Clean Data'!$3:$1048576,MATCH($M41,'Clean Data'!$A$3:$A$1048576,0),MATCH(RIGHT(FS$2,LEN(FS$2)-LEN("Portfolio &amp; ")+1),'Clean Data'!$3:$3,0))+$BE41))/(INDEX('Clean Data'!$3:$1048576,MATCH($M41,'Clean Data'!$A$3:$A$1048576,0),MATCH(RIGHT(FS$2,LEN(FS$2)-LEN("Portfolio &amp; ")+1),'Clean Data'!$3:$3,0))+$BE41)</f>
        <v>5.5123933011870067E-2</v>
      </c>
      <c r="FT42">
        <f>(INDEX('Clean Data'!$3:$1048576,MATCH($M42,'Clean Data'!$A$3:$A$1048576,0),MATCH(RIGHT(FT$2,LEN(FT$2)-LEN("Portfolio &amp; ")+1),'Clean Data'!$3:$3,0))+$BE42-(INDEX('Clean Data'!$3:$1048576,MATCH($M41,'Clean Data'!$A$3:$A$1048576,0),MATCH(RIGHT(FT$2,LEN(FT$2)-LEN("Portfolio &amp; ")+1),'Clean Data'!$3:$3,0))+$BE41))/(INDEX('Clean Data'!$3:$1048576,MATCH($M41,'Clean Data'!$A$3:$A$1048576,0),MATCH(RIGHT(FT$2,LEN(FT$2)-LEN("Portfolio &amp; ")+1),'Clean Data'!$3:$3,0))+$BE41)</f>
        <v>5.5176166443041873E-2</v>
      </c>
      <c r="FU42">
        <f>(INDEX('Clean Data'!$3:$1048576,MATCH($M42,'Clean Data'!$A$3:$A$1048576,0),MATCH(RIGHT(FU$2,LEN(FU$2)-LEN("Portfolio &amp; ")+1),'Clean Data'!$3:$3,0))+$BE42-(INDEX('Clean Data'!$3:$1048576,MATCH($M41,'Clean Data'!$A$3:$A$1048576,0),MATCH(RIGHT(FU$2,LEN(FU$2)-LEN("Portfolio &amp; ")+1),'Clean Data'!$3:$3,0))+$BE41))/(INDEX('Clean Data'!$3:$1048576,MATCH($M41,'Clean Data'!$A$3:$A$1048576,0),MATCH(RIGHT(FU$2,LEN(FU$2)-LEN("Portfolio &amp; ")+1),'Clean Data'!$3:$3,0))+$BE41)</f>
        <v>5.5140688556379991E-2</v>
      </c>
      <c r="FV42">
        <f>(INDEX('Clean Data'!$3:$1048576,MATCH($M42,'Clean Data'!$A$3:$A$1048576,0),MATCH(RIGHT(FV$2,LEN(FV$2)-LEN("Portfolio &amp; ")+1),'Clean Data'!$3:$3,0))+$BE42-(INDEX('Clean Data'!$3:$1048576,MATCH($M41,'Clean Data'!$A$3:$A$1048576,0),MATCH(RIGHT(FV$2,LEN(FV$2)-LEN("Portfolio &amp; ")+1),'Clean Data'!$3:$3,0))+$BE41))/(INDEX('Clean Data'!$3:$1048576,MATCH($M41,'Clean Data'!$A$3:$A$1048576,0),MATCH(RIGHT(FV$2,LEN(FV$2)-LEN("Portfolio &amp; ")+1),'Clean Data'!$3:$3,0))+$BE41)</f>
        <v>5.5110738555138525E-2</v>
      </c>
      <c r="FW42">
        <f>(INDEX('Clean Data'!$3:$1048576,MATCH($M42,'Clean Data'!$A$3:$A$1048576,0),MATCH(RIGHT(FW$2,LEN(FW$2)-LEN("Portfolio &amp; ")+1),'Clean Data'!$3:$3,0))+$BE42-(INDEX('Clean Data'!$3:$1048576,MATCH($M41,'Clean Data'!$A$3:$A$1048576,0),MATCH(RIGHT(FW$2,LEN(FW$2)-LEN("Portfolio &amp; ")+1),'Clean Data'!$3:$3,0))+$BE41))/(INDEX('Clean Data'!$3:$1048576,MATCH($M41,'Clean Data'!$A$3:$A$1048576,0),MATCH(RIGHT(FW$2,LEN(FW$2)-LEN("Portfolio &amp; ")+1),'Clean Data'!$3:$3,0))+$BE41)</f>
        <v>5.5089786776747751E-2</v>
      </c>
      <c r="FX42">
        <f>(INDEX('Clean Data'!$3:$1048576,MATCH($M42,'Clean Data'!$A$3:$A$1048576,0),MATCH(RIGHT(FX$2,LEN(FX$2)-LEN("Portfolio &amp; ")+1),'Clean Data'!$3:$3,0))+$BE42-(INDEX('Clean Data'!$3:$1048576,MATCH($M41,'Clean Data'!$A$3:$A$1048576,0),MATCH(RIGHT(FX$2,LEN(FX$2)-LEN("Portfolio &amp; ")+1),'Clean Data'!$3:$3,0))+$BE41))/(INDEX('Clean Data'!$3:$1048576,MATCH($M41,'Clean Data'!$A$3:$A$1048576,0),MATCH(RIGHT(FX$2,LEN(FX$2)-LEN("Portfolio &amp; ")+1),'Clean Data'!$3:$3,0))+$BE41)</f>
        <v>5.5120472567989222E-2</v>
      </c>
      <c r="FY42">
        <f>(INDEX('Clean Data'!$3:$1048576,MATCH($M42,'Clean Data'!$A$3:$A$1048576,0),MATCH(RIGHT(FY$2,LEN(FY$2)-LEN("Portfolio &amp; ")+1),'Clean Data'!$3:$3,0))+$BE42-(INDEX('Clean Data'!$3:$1048576,MATCH($M41,'Clean Data'!$A$3:$A$1048576,0),MATCH(RIGHT(FY$2,LEN(FY$2)-LEN("Portfolio &amp; ")+1),'Clean Data'!$3:$3,0))+$BE41))/(INDEX('Clean Data'!$3:$1048576,MATCH($M41,'Clean Data'!$A$3:$A$1048576,0),MATCH(RIGHT(FY$2,LEN(FY$2)-LEN("Portfolio &amp; ")+1),'Clean Data'!$3:$3,0))+$BE41)</f>
        <v>5.5102576889401803E-2</v>
      </c>
      <c r="FZ42">
        <f>(INDEX('Clean Data'!$3:$1048576,MATCH($M42,'Clean Data'!$A$3:$A$1048576,0),MATCH(RIGHT(FZ$2,LEN(FZ$2)-LEN("Portfolio &amp; ")+1),'Clean Data'!$3:$3,0))+$BE42-(INDEX('Clean Data'!$3:$1048576,MATCH($M41,'Clean Data'!$A$3:$A$1048576,0),MATCH(RIGHT(FZ$2,LEN(FZ$2)-LEN("Portfolio &amp; ")+1),'Clean Data'!$3:$3,0))+$BE41))/(INDEX('Clean Data'!$3:$1048576,MATCH($M41,'Clean Data'!$A$3:$A$1048576,0),MATCH(RIGHT(FZ$2,LEN(FZ$2)-LEN("Portfolio &amp; ")+1),'Clean Data'!$3:$3,0))+$BE41)</f>
        <v>5.512617714498548E-2</v>
      </c>
      <c r="GA42">
        <f>(INDEX('Clean Data'!$3:$1048576,MATCH($M42,'Clean Data'!$A$3:$A$1048576,0),MATCH(RIGHT(GA$2,LEN(GA$2)-LEN("Portfolio &amp; ")+1),'Clean Data'!$3:$3,0))+$BE42-(INDEX('Clean Data'!$3:$1048576,MATCH($M41,'Clean Data'!$A$3:$A$1048576,0),MATCH(RIGHT(GA$2,LEN(GA$2)-LEN("Portfolio &amp; ")+1),'Clean Data'!$3:$3,0))+$BE41))/(INDEX('Clean Data'!$3:$1048576,MATCH($M41,'Clean Data'!$A$3:$A$1048576,0),MATCH(RIGHT(GA$2,LEN(GA$2)-LEN("Portfolio &amp; ")+1),'Clean Data'!$3:$3,0))+$BE41)</f>
        <v>5.5102296628894806E-2</v>
      </c>
      <c r="GB42">
        <f>(INDEX('Clean Data'!$3:$1048576,MATCH($M42,'Clean Data'!$A$3:$A$1048576,0),MATCH(RIGHT(GB$2,LEN(GB$2)-LEN("Portfolio &amp; ")+1),'Clean Data'!$3:$3,0))+$BE42-(INDEX('Clean Data'!$3:$1048576,MATCH($M41,'Clean Data'!$A$3:$A$1048576,0),MATCH(RIGHT(GB$2,LEN(GB$2)-LEN("Portfolio &amp; ")+1),'Clean Data'!$3:$3,0))+$BE41))/(INDEX('Clean Data'!$3:$1048576,MATCH($M41,'Clean Data'!$A$3:$A$1048576,0),MATCH(RIGHT(GB$2,LEN(GB$2)-LEN("Portfolio &amp; ")+1),'Clean Data'!$3:$3,0))+$BE41)</f>
        <v>5.5172788630220335E-2</v>
      </c>
      <c r="GC42">
        <f>(INDEX('Clean Data'!$3:$1048576,MATCH($M42,'Clean Data'!$A$3:$A$1048576,0),MATCH(RIGHT(GC$2,LEN(GC$2)-LEN("Portfolio &amp; ")+1),'Clean Data'!$3:$3,0))+$BE42-(INDEX('Clean Data'!$3:$1048576,MATCH($M41,'Clean Data'!$A$3:$A$1048576,0),MATCH(RIGHT(GC$2,LEN(GC$2)-LEN("Portfolio &amp; ")+1),'Clean Data'!$3:$3,0))+$BE41))/(INDEX('Clean Data'!$3:$1048576,MATCH($M41,'Clean Data'!$A$3:$A$1048576,0),MATCH(RIGHT(GC$2,LEN(GC$2)-LEN("Portfolio &amp; ")+1),'Clean Data'!$3:$3,0))+$BE41)</f>
        <v>5.5135247477488165E-2</v>
      </c>
      <c r="GD42">
        <f>(INDEX('Clean Data'!$3:$1048576,MATCH($M42,'Clean Data'!$A$3:$A$1048576,0),MATCH(RIGHT(GD$2,LEN(GD$2)-LEN("Portfolio &amp; ")+1),'Clean Data'!$3:$3,0))+$BE42-(INDEX('Clean Data'!$3:$1048576,MATCH($M41,'Clean Data'!$A$3:$A$1048576,0),MATCH(RIGHT(GD$2,LEN(GD$2)-LEN("Portfolio &amp; ")+1),'Clean Data'!$3:$3,0))+$BE41))/(INDEX('Clean Data'!$3:$1048576,MATCH($M41,'Clean Data'!$A$3:$A$1048576,0),MATCH(RIGHT(GD$2,LEN(GD$2)-LEN("Portfolio &amp; ")+1),'Clean Data'!$3:$3,0))+$BE41)</f>
        <v>5.511326249184012E-2</v>
      </c>
      <c r="GE42">
        <f>(INDEX('Clean Data'!$3:$1048576,MATCH($M42,'Clean Data'!$A$3:$A$1048576,0),MATCH(RIGHT(GE$2,LEN(GE$2)-LEN("Portfolio &amp; ")+1),'Clean Data'!$3:$3,0))+$BE42-(INDEX('Clean Data'!$3:$1048576,MATCH($M41,'Clean Data'!$A$3:$A$1048576,0),MATCH(RIGHT(GE$2,LEN(GE$2)-LEN("Portfolio &amp; ")+1),'Clean Data'!$3:$3,0))+$BE41))/(INDEX('Clean Data'!$3:$1048576,MATCH($M41,'Clean Data'!$A$3:$A$1048576,0),MATCH(RIGHT(GE$2,LEN(GE$2)-LEN("Portfolio &amp; ")+1),'Clean Data'!$3:$3,0))+$BE41)</f>
        <v>5.5126033817305312E-2</v>
      </c>
      <c r="GF42">
        <f>(INDEX('Clean Data'!$3:$1048576,MATCH($M42,'Clean Data'!$A$3:$A$1048576,0),MATCH(RIGHT(GF$2,LEN(GF$2)-LEN("Portfolio &amp; ")+1),'Clean Data'!$3:$3,0))+$BE42-(INDEX('Clean Data'!$3:$1048576,MATCH($M41,'Clean Data'!$A$3:$A$1048576,0),MATCH(RIGHT(GF$2,LEN(GF$2)-LEN("Portfolio &amp; ")+1),'Clean Data'!$3:$3,0))+$BE41))/(INDEX('Clean Data'!$3:$1048576,MATCH($M41,'Clean Data'!$A$3:$A$1048576,0),MATCH(RIGHT(GF$2,LEN(GF$2)-LEN("Portfolio &amp; ")+1),'Clean Data'!$3:$3,0))+$BE41)</f>
        <v>5.5118088605726791E-2</v>
      </c>
      <c r="GG42">
        <f>(INDEX('Clean Data'!$3:$1048576,MATCH($M42,'Clean Data'!$A$3:$A$1048576,0),MATCH(RIGHT(GG$2,LEN(GG$2)-LEN("Portfolio &amp; ")+1),'Clean Data'!$3:$3,0))+$BE42-(INDEX('Clean Data'!$3:$1048576,MATCH($M41,'Clean Data'!$A$3:$A$1048576,0),MATCH(RIGHT(GG$2,LEN(GG$2)-LEN("Portfolio &amp; ")+1),'Clean Data'!$3:$3,0))+$BE41))/(INDEX('Clean Data'!$3:$1048576,MATCH($M41,'Clean Data'!$A$3:$A$1048576,0),MATCH(RIGHT(GG$2,LEN(GG$2)-LEN("Portfolio &amp; ")+1),'Clean Data'!$3:$3,0))+$BE41)</f>
        <v>5.5130006803631622E-2</v>
      </c>
      <c r="GH42">
        <f>(INDEX('Clean Data'!$3:$1048576,MATCH($M42,'Clean Data'!$A$3:$A$1048576,0),MATCH(RIGHT(GH$2,LEN(GH$2)-LEN("Portfolio &amp; ")+1),'Clean Data'!$3:$3,0))+$BE42-(INDEX('Clean Data'!$3:$1048576,MATCH($M41,'Clean Data'!$A$3:$A$1048576,0),MATCH(RIGHT(GH$2,LEN(GH$2)-LEN("Portfolio &amp; ")+1),'Clean Data'!$3:$3,0))+$BE41))/(INDEX('Clean Data'!$3:$1048576,MATCH($M41,'Clean Data'!$A$3:$A$1048576,0),MATCH(RIGHT(GH$2,LEN(GH$2)-LEN("Portfolio &amp; ")+1),'Clean Data'!$3:$3,0))+$BE41)</f>
        <v>5.5149022984943986E-2</v>
      </c>
      <c r="GI42">
        <f>(INDEX('Clean Data'!$3:$1048576,MATCH($M42,'Clean Data'!$A$3:$A$1048576,0),MATCH(RIGHT(GI$2,LEN(GI$2)-LEN("Portfolio &amp; ")+1),'Clean Data'!$3:$3,0))+$BE42-(INDEX('Clean Data'!$3:$1048576,MATCH($M41,'Clean Data'!$A$3:$A$1048576,0),MATCH(RIGHT(GI$2,LEN(GI$2)-LEN("Portfolio &amp; ")+1),'Clean Data'!$3:$3,0))+$BE41))/(INDEX('Clean Data'!$3:$1048576,MATCH($M41,'Clean Data'!$A$3:$A$1048576,0),MATCH(RIGHT(GI$2,LEN(GI$2)-LEN("Portfolio &amp; ")+1),'Clean Data'!$3:$3,0))+$BE41)</f>
        <v>5.5133278301389019E-2</v>
      </c>
      <c r="GJ42">
        <f>(INDEX('Clean Data'!$3:$1048576,MATCH($M42,'Clean Data'!$A$3:$A$1048576,0),MATCH(RIGHT(GJ$2,LEN(GJ$2)-LEN("Portfolio &amp; ")+1),'Clean Data'!$3:$3,0))+$BE42-(INDEX('Clean Data'!$3:$1048576,MATCH($M41,'Clean Data'!$A$3:$A$1048576,0),MATCH(RIGHT(GJ$2,LEN(GJ$2)-LEN("Portfolio &amp; ")+1),'Clean Data'!$3:$3,0))+$BE41))/(INDEX('Clean Data'!$3:$1048576,MATCH($M41,'Clean Data'!$A$3:$A$1048576,0),MATCH(RIGHT(GJ$2,LEN(GJ$2)-LEN("Portfolio &amp; ")+1),'Clean Data'!$3:$3,0))+$BE41)</f>
        <v>5.5143124079054827E-2</v>
      </c>
      <c r="GK42">
        <f>(INDEX('Clean Data'!$3:$1048576,MATCH($M42,'Clean Data'!$A$3:$A$1048576,0),MATCH(RIGHT(GK$2,LEN(GK$2)-LEN("Portfolio &amp; ")+1),'Clean Data'!$3:$3,0))+$BE42-(INDEX('Clean Data'!$3:$1048576,MATCH($M41,'Clean Data'!$A$3:$A$1048576,0),MATCH(RIGHT(GK$2,LEN(GK$2)-LEN("Portfolio &amp; ")+1),'Clean Data'!$3:$3,0))+$BE41))/(INDEX('Clean Data'!$3:$1048576,MATCH($M41,'Clean Data'!$A$3:$A$1048576,0),MATCH(RIGHT(GK$2,LEN(GK$2)-LEN("Portfolio &amp; ")+1),'Clean Data'!$3:$3,0))+$BE41)</f>
        <v>5.5098567399502633E-2</v>
      </c>
      <c r="GL42">
        <f>(INDEX('Clean Data'!$3:$1048576,MATCH($M42,'Clean Data'!$A$3:$A$1048576,0),MATCH(RIGHT(GL$2,LEN(GL$2)-LEN("Portfolio &amp; ")+1),'Clean Data'!$3:$3,0))+$BE42-(INDEX('Clean Data'!$3:$1048576,MATCH($M41,'Clean Data'!$A$3:$A$1048576,0),MATCH(RIGHT(GL$2,LEN(GL$2)-LEN("Portfolio &amp; ")+1),'Clean Data'!$3:$3,0))+$BE41))/(INDEX('Clean Data'!$3:$1048576,MATCH($M41,'Clean Data'!$A$3:$A$1048576,0),MATCH(RIGHT(GL$2,LEN(GL$2)-LEN("Portfolio &amp; ")+1),'Clean Data'!$3:$3,0))+$BE41)</f>
        <v>5.513440460420032E-2</v>
      </c>
      <c r="GM42">
        <f>(INDEX('Clean Data'!$3:$1048576,MATCH($M42,'Clean Data'!$A$3:$A$1048576,0),MATCH(RIGHT(GM$2,LEN(GM$2)-LEN("Portfolio &amp; ")+1),'Clean Data'!$3:$3,0))+$BE42-(INDEX('Clean Data'!$3:$1048576,MATCH($M41,'Clean Data'!$A$3:$A$1048576,0),MATCH(RIGHT(GM$2,LEN(GM$2)-LEN("Portfolio &amp; ")+1),'Clean Data'!$3:$3,0))+$BE41))/(INDEX('Clean Data'!$3:$1048576,MATCH($M41,'Clean Data'!$A$3:$A$1048576,0),MATCH(RIGHT(GM$2,LEN(GM$2)-LEN("Portfolio &amp; ")+1),'Clean Data'!$3:$3,0))+$BE41)</f>
        <v>5.5114146831701641E-2</v>
      </c>
      <c r="GN42">
        <f>(INDEX('Clean Data'!$3:$1048576,MATCH($M42,'Clean Data'!$A$3:$A$1048576,0),MATCH(RIGHT(GN$2,LEN(GN$2)-LEN("Portfolio &amp; ")+1),'Clean Data'!$3:$3,0))+$BE42-(INDEX('Clean Data'!$3:$1048576,MATCH($M41,'Clean Data'!$A$3:$A$1048576,0),MATCH(RIGHT(GN$2,LEN(GN$2)-LEN("Portfolio &amp; ")+1),'Clean Data'!$3:$3,0))+$BE41))/(INDEX('Clean Data'!$3:$1048576,MATCH($M41,'Clean Data'!$A$3:$A$1048576,0),MATCH(RIGHT(GN$2,LEN(GN$2)-LEN("Portfolio &amp; ")+1),'Clean Data'!$3:$3,0))+$BE41)</f>
        <v>5.5113990839491749E-2</v>
      </c>
      <c r="GO42">
        <f>(INDEX('Clean Data'!$3:$1048576,MATCH($M42,'Clean Data'!$A$3:$A$1048576,0),MATCH(RIGHT(GO$2,LEN(GO$2)-LEN("Portfolio &amp; ")+1),'Clean Data'!$3:$3,0))+$BE42-(INDEX('Clean Data'!$3:$1048576,MATCH($M41,'Clean Data'!$A$3:$A$1048576,0),MATCH(RIGHT(GO$2,LEN(GO$2)-LEN("Portfolio &amp; ")+1),'Clean Data'!$3:$3,0))+$BE41))/(INDEX('Clean Data'!$3:$1048576,MATCH($M41,'Clean Data'!$A$3:$A$1048576,0),MATCH(RIGHT(GO$2,LEN(GO$2)-LEN("Portfolio &amp; ")+1),'Clean Data'!$3:$3,0))+$BE41)</f>
        <v>5.5142610995335774E-2</v>
      </c>
      <c r="GP42">
        <f>(INDEX('Clean Data'!$3:$1048576,MATCH($M42,'Clean Data'!$A$3:$A$1048576,0),MATCH(RIGHT(GP$2,LEN(GP$2)-LEN("Portfolio &amp; ")+1),'Clean Data'!$3:$3,0))+$BE42-(INDEX('Clean Data'!$3:$1048576,MATCH($M41,'Clean Data'!$A$3:$A$1048576,0),MATCH(RIGHT(GP$2,LEN(GP$2)-LEN("Portfolio &amp; ")+1),'Clean Data'!$3:$3,0))+$BE41))/(INDEX('Clean Data'!$3:$1048576,MATCH($M41,'Clean Data'!$A$3:$A$1048576,0),MATCH(RIGHT(GP$2,LEN(GP$2)-LEN("Portfolio &amp; ")+1),'Clean Data'!$3:$3,0))+$BE41)</f>
        <v>5.5068403053910558E-2</v>
      </c>
      <c r="GQ42">
        <f>(INDEX('Clean Data'!$3:$1048576,MATCH($M42,'Clean Data'!$A$3:$A$1048576,0),MATCH(RIGHT(GQ$2,LEN(GQ$2)-LEN("Portfolio &amp; ")+1),'Clean Data'!$3:$3,0))+$BE42-(INDEX('Clean Data'!$3:$1048576,MATCH($M41,'Clean Data'!$A$3:$A$1048576,0),MATCH(RIGHT(GQ$2,LEN(GQ$2)-LEN("Portfolio &amp; ")+1),'Clean Data'!$3:$3,0))+$BE41))/(INDEX('Clean Data'!$3:$1048576,MATCH($M41,'Clean Data'!$A$3:$A$1048576,0),MATCH(RIGHT(GQ$2,LEN(GQ$2)-LEN("Portfolio &amp; ")+1),'Clean Data'!$3:$3,0))+$BE41)</f>
        <v>5.5176634989757917E-2</v>
      </c>
      <c r="GR42">
        <f>(INDEX('Clean Data'!$3:$1048576,MATCH($M42,'Clean Data'!$A$3:$A$1048576,0),MATCH(RIGHT(GR$2,LEN(GR$2)-LEN("Portfolio &amp; ")+1),'Clean Data'!$3:$3,0))+$BE42-(INDEX('Clean Data'!$3:$1048576,MATCH($M41,'Clean Data'!$A$3:$A$1048576,0),MATCH(RIGHT(GR$2,LEN(GR$2)-LEN("Portfolio &amp; ")+1),'Clean Data'!$3:$3,0))+$BE41))/(INDEX('Clean Data'!$3:$1048576,MATCH($M41,'Clean Data'!$A$3:$A$1048576,0),MATCH(RIGHT(GR$2,LEN(GR$2)-LEN("Portfolio &amp; ")+1),'Clean Data'!$3:$3,0))+$BE41)</f>
        <v>5.5115678300299245E-2</v>
      </c>
      <c r="GS42">
        <f>(INDEX('Clean Data'!$3:$1048576,MATCH($M42,'Clean Data'!$A$3:$A$1048576,0),MATCH(RIGHT(GS$2,LEN(GS$2)-LEN("Portfolio &amp; ")+1),'Clean Data'!$3:$3,0))+$BE42-(INDEX('Clean Data'!$3:$1048576,MATCH($M41,'Clean Data'!$A$3:$A$1048576,0),MATCH(RIGHT(GS$2,LEN(GS$2)-LEN("Portfolio &amp; ")+1),'Clean Data'!$3:$3,0))+$BE41))/(INDEX('Clean Data'!$3:$1048576,MATCH($M41,'Clean Data'!$A$3:$A$1048576,0),MATCH(RIGHT(GS$2,LEN(GS$2)-LEN("Portfolio &amp; ")+1),'Clean Data'!$3:$3,0))+$BE41)</f>
        <v>5.5121318177535489E-2</v>
      </c>
      <c r="GT42">
        <f>(INDEX('Clean Data'!$3:$1048576,MATCH($M42,'Clean Data'!$A$3:$A$1048576,0),MATCH(RIGHT(GT$2,LEN(GT$2)-LEN("Portfolio &amp; ")+1),'Clean Data'!$3:$3,0))+$BE42-(INDEX('Clean Data'!$3:$1048576,MATCH($M41,'Clean Data'!$A$3:$A$1048576,0),MATCH(RIGHT(GT$2,LEN(GT$2)-LEN("Portfolio &amp; ")+1),'Clean Data'!$3:$3,0))+$BE41))/(INDEX('Clean Data'!$3:$1048576,MATCH($M41,'Clean Data'!$A$3:$A$1048576,0),MATCH(RIGHT(GT$2,LEN(GT$2)-LEN("Portfolio &amp; ")+1),'Clean Data'!$3:$3,0))+$BE41)</f>
        <v>5.5137230996592131E-2</v>
      </c>
      <c r="GU42">
        <f>(INDEX('Clean Data'!$3:$1048576,MATCH($M42,'Clean Data'!$A$3:$A$1048576,0),MATCH(RIGHT(GU$2,LEN(GU$2)-LEN("Portfolio &amp; ")+1),'Clean Data'!$3:$3,0))+$BE42-(INDEX('Clean Data'!$3:$1048576,MATCH($M41,'Clean Data'!$A$3:$A$1048576,0),MATCH(RIGHT(GU$2,LEN(GU$2)-LEN("Portfolio &amp; ")+1),'Clean Data'!$3:$3,0))+$BE41))/(INDEX('Clean Data'!$3:$1048576,MATCH($M41,'Clean Data'!$A$3:$A$1048576,0),MATCH(RIGHT(GU$2,LEN(GU$2)-LEN("Portfolio &amp; ")+1),'Clean Data'!$3:$3,0))+$BE41)</f>
        <v>5.5113589483931795E-2</v>
      </c>
      <c r="GV42">
        <f>(INDEX('Clean Data'!$3:$1048576,MATCH($M42,'Clean Data'!$A$3:$A$1048576,0),MATCH(RIGHT(GV$2,LEN(GV$2)-LEN("Portfolio &amp; ")+1),'Clean Data'!$3:$3,0))+$BE42-(INDEX('Clean Data'!$3:$1048576,MATCH($M41,'Clean Data'!$A$3:$A$1048576,0),MATCH(RIGHT(GV$2,LEN(GV$2)-LEN("Portfolio &amp; ")+1),'Clean Data'!$3:$3,0))+$BE41))/(INDEX('Clean Data'!$3:$1048576,MATCH($M41,'Clean Data'!$A$3:$A$1048576,0),MATCH(RIGHT(GV$2,LEN(GV$2)-LEN("Portfolio &amp; ")+1),'Clean Data'!$3:$3,0))+$BE41)</f>
        <v>5.5117864406753134E-2</v>
      </c>
      <c r="GW42">
        <f>(INDEX('Clean Data'!$3:$1048576,MATCH($M42,'Clean Data'!$A$3:$A$1048576,0),MATCH(RIGHT(GW$2,LEN(GW$2)-LEN("Portfolio &amp; ")+1),'Clean Data'!$3:$3,0))+$BE42-(INDEX('Clean Data'!$3:$1048576,MATCH($M41,'Clean Data'!$A$3:$A$1048576,0),MATCH(RIGHT(GW$2,LEN(GW$2)-LEN("Portfolio &amp; ")+1),'Clean Data'!$3:$3,0))+$BE41))/(INDEX('Clean Data'!$3:$1048576,MATCH($M41,'Clean Data'!$A$3:$A$1048576,0),MATCH(RIGHT(GW$2,LEN(GW$2)-LEN("Portfolio &amp; ")+1),'Clean Data'!$3:$3,0))+$BE41)</f>
        <v>5.5115699083316913E-2</v>
      </c>
      <c r="GX42">
        <f>(INDEX('Clean Data'!$3:$1048576,MATCH($M42,'Clean Data'!$A$3:$A$1048576,0),MATCH(RIGHT(GX$2,LEN(GX$2)-LEN("Portfolio &amp; ")+1),'Clean Data'!$3:$3,0))+$BE42-(INDEX('Clean Data'!$3:$1048576,MATCH($M41,'Clean Data'!$A$3:$A$1048576,0),MATCH(RIGHT(GX$2,LEN(GX$2)-LEN("Portfolio &amp; ")+1),'Clean Data'!$3:$3,0))+$BE41))/(INDEX('Clean Data'!$3:$1048576,MATCH($M41,'Clean Data'!$A$3:$A$1048576,0),MATCH(RIGHT(GX$2,LEN(GX$2)-LEN("Portfolio &amp; ")+1),'Clean Data'!$3:$3,0))+$BE41)</f>
        <v>5.5108048221823691E-2</v>
      </c>
      <c r="GY42">
        <f>(INDEX('Clean Data'!$3:$1048576,MATCH($M42,'Clean Data'!$A$3:$A$1048576,0),MATCH(RIGHT(GY$2,LEN(GY$2)-LEN("Portfolio &amp; ")+1),'Clean Data'!$3:$3,0))+$BE42-(INDEX('Clean Data'!$3:$1048576,MATCH($M41,'Clean Data'!$A$3:$A$1048576,0),MATCH(RIGHT(GY$2,LEN(GY$2)-LEN("Portfolio &amp; ")+1),'Clean Data'!$3:$3,0))+$BE41))/(INDEX('Clean Data'!$3:$1048576,MATCH($M41,'Clean Data'!$A$3:$A$1048576,0),MATCH(RIGHT(GY$2,LEN(GY$2)-LEN("Portfolio &amp; ")+1),'Clean Data'!$3:$3,0))+$BE41)</f>
        <v>5.5112162945564751E-2</v>
      </c>
      <c r="GZ42">
        <f>(INDEX('Clean Data'!$3:$1048576,MATCH($M42,'Clean Data'!$A$3:$A$1048576,0),MATCH(RIGHT(GZ$2,LEN(GZ$2)-LEN("Portfolio &amp; ")+1),'Clean Data'!$3:$3,0))+$BE42-(INDEX('Clean Data'!$3:$1048576,MATCH($M41,'Clean Data'!$A$3:$A$1048576,0),MATCH(RIGHT(GZ$2,LEN(GZ$2)-LEN("Portfolio &amp; ")+1),'Clean Data'!$3:$3,0))+$BE41))/(INDEX('Clean Data'!$3:$1048576,MATCH($M41,'Clean Data'!$A$3:$A$1048576,0),MATCH(RIGHT(GZ$2,LEN(GZ$2)-LEN("Portfolio &amp; ")+1),'Clean Data'!$3:$3,0))+$BE41)</f>
        <v>5.5113236405975742E-2</v>
      </c>
      <c r="HA42">
        <f>(INDEX('Clean Data'!$3:$1048576,MATCH($M42,'Clean Data'!$A$3:$A$1048576,0),MATCH(RIGHT(HA$2,LEN(HA$2)-LEN("Portfolio &amp; ")+1),'Clean Data'!$3:$3,0))+$BE42-(INDEX('Clean Data'!$3:$1048576,MATCH($M41,'Clean Data'!$A$3:$A$1048576,0),MATCH(RIGHT(HA$2,LEN(HA$2)-LEN("Portfolio &amp; ")+1),'Clean Data'!$3:$3,0))+$BE41))/(INDEX('Clean Data'!$3:$1048576,MATCH($M41,'Clean Data'!$A$3:$A$1048576,0),MATCH(RIGHT(HA$2,LEN(HA$2)-LEN("Portfolio &amp; ")+1),'Clean Data'!$3:$3,0))+$BE41)</f>
        <v>5.5102160753381216E-2</v>
      </c>
      <c r="HB42">
        <f>(INDEX('Clean Data'!$3:$1048576,MATCH($M42,'Clean Data'!$A$3:$A$1048576,0),MATCH(RIGHT(HB$2,LEN(HB$2)-LEN("Portfolio &amp; ")+1),'Clean Data'!$3:$3,0))+$BE42-(INDEX('Clean Data'!$3:$1048576,MATCH($M41,'Clean Data'!$A$3:$A$1048576,0),MATCH(RIGHT(HB$2,LEN(HB$2)-LEN("Portfolio &amp; ")+1),'Clean Data'!$3:$3,0))+$BE41))/(INDEX('Clean Data'!$3:$1048576,MATCH($M41,'Clean Data'!$A$3:$A$1048576,0),MATCH(RIGHT(HB$2,LEN(HB$2)-LEN("Portfolio &amp; ")+1),'Clean Data'!$3:$3,0))+$BE41)</f>
        <v>5.5219579100507427E-2</v>
      </c>
      <c r="HC42">
        <f>(INDEX('Clean Data'!$3:$1048576,MATCH($M42,'Clean Data'!$A$3:$A$1048576,0),MATCH(RIGHT(HC$2,LEN(HC$2)-LEN("Portfolio &amp; ")+1),'Clean Data'!$3:$3,0))+$BE42-(INDEX('Clean Data'!$3:$1048576,MATCH($M41,'Clean Data'!$A$3:$A$1048576,0),MATCH(RIGHT(HC$2,LEN(HC$2)-LEN("Portfolio &amp; ")+1),'Clean Data'!$3:$3,0))+$BE41))/(INDEX('Clean Data'!$3:$1048576,MATCH($M41,'Clean Data'!$A$3:$A$1048576,0),MATCH(RIGHT(HC$2,LEN(HC$2)-LEN("Portfolio &amp; ")+1),'Clean Data'!$3:$3,0))+$BE41)</f>
        <v>5.5130900080496315E-2</v>
      </c>
      <c r="HD42">
        <f>(INDEX('Clean Data'!$3:$1048576,MATCH($M42,'Clean Data'!$A$3:$A$1048576,0),MATCH(RIGHT(HD$2,LEN(HD$2)-LEN("Portfolio &amp; ")+1),'Clean Data'!$3:$3,0))+$BE42-(INDEX('Clean Data'!$3:$1048576,MATCH($M41,'Clean Data'!$A$3:$A$1048576,0),MATCH(RIGHT(HD$2,LEN(HD$2)-LEN("Portfolio &amp; ")+1),'Clean Data'!$3:$3,0))+$BE41))/(INDEX('Clean Data'!$3:$1048576,MATCH($M41,'Clean Data'!$A$3:$A$1048576,0),MATCH(RIGHT(HD$2,LEN(HD$2)-LEN("Portfolio &amp; ")+1),'Clean Data'!$3:$3,0))+$BE41)</f>
        <v>5.5135483889444684E-2</v>
      </c>
      <c r="HE42">
        <f>(INDEX('Clean Data'!$3:$1048576,MATCH($M42,'Clean Data'!$A$3:$A$1048576,0),MATCH(RIGHT(HE$2,LEN(HE$2)-LEN("Portfolio &amp; ")+1),'Clean Data'!$3:$3,0))+$BE42-(INDEX('Clean Data'!$3:$1048576,MATCH($M41,'Clean Data'!$A$3:$A$1048576,0),MATCH(RIGHT(HE$2,LEN(HE$2)-LEN("Portfolio &amp; ")+1),'Clean Data'!$3:$3,0))+$BE41))/(INDEX('Clean Data'!$3:$1048576,MATCH($M41,'Clean Data'!$A$3:$A$1048576,0),MATCH(RIGHT(HE$2,LEN(HE$2)-LEN("Portfolio &amp; ")+1),'Clean Data'!$3:$3,0))+$BE41)</f>
        <v>5.5154652004119196E-2</v>
      </c>
      <c r="HF42">
        <f>(INDEX('Clean Data'!$3:$1048576,MATCH($M42,'Clean Data'!$A$3:$A$1048576,0),MATCH(RIGHT(HF$2,LEN(HF$2)-LEN("Portfolio &amp; ")+1),'Clean Data'!$3:$3,0))+$BE42-(INDEX('Clean Data'!$3:$1048576,MATCH($M41,'Clean Data'!$A$3:$A$1048576,0),MATCH(RIGHT(HF$2,LEN(HF$2)-LEN("Portfolio &amp; ")+1),'Clean Data'!$3:$3,0))+$BE41))/(INDEX('Clean Data'!$3:$1048576,MATCH($M41,'Clean Data'!$A$3:$A$1048576,0),MATCH(RIGHT(HF$2,LEN(HF$2)-LEN("Portfolio &amp; ")+1),'Clean Data'!$3:$3,0))+$BE41)</f>
        <v>5.509178296145311E-2</v>
      </c>
      <c r="HG42">
        <f>(INDEX('Clean Data'!$3:$1048576,MATCH($M42,'Clean Data'!$A$3:$A$1048576,0),MATCH(RIGHT(HG$2,LEN(HG$2)-LEN("Portfolio &amp; ")+1),'Clean Data'!$3:$3,0))+$BE42-(INDEX('Clean Data'!$3:$1048576,MATCH($M41,'Clean Data'!$A$3:$A$1048576,0),MATCH(RIGHT(HG$2,LEN(HG$2)-LEN("Portfolio &amp; ")+1),'Clean Data'!$3:$3,0))+$BE41))/(INDEX('Clean Data'!$3:$1048576,MATCH($M41,'Clean Data'!$A$3:$A$1048576,0),MATCH(RIGHT(HG$2,LEN(HG$2)-LEN("Portfolio &amp; ")+1),'Clean Data'!$3:$3,0))+$BE41)</f>
        <v>5.5149183212474501E-2</v>
      </c>
      <c r="HH42">
        <f>(INDEX('Clean Data'!$3:$1048576,MATCH($M42,'Clean Data'!$A$3:$A$1048576,0),MATCH(RIGHT(HH$2,LEN(HH$2)-LEN("Portfolio &amp; ")+1),'Clean Data'!$3:$3,0))+$BE42-(INDEX('Clean Data'!$3:$1048576,MATCH($M41,'Clean Data'!$A$3:$A$1048576,0),MATCH(RIGHT(HH$2,LEN(HH$2)-LEN("Portfolio &amp; ")+1),'Clean Data'!$3:$3,0))+$BE41))/(INDEX('Clean Data'!$3:$1048576,MATCH($M41,'Clean Data'!$A$3:$A$1048576,0),MATCH(RIGHT(HH$2,LEN(HH$2)-LEN("Portfolio &amp; ")+1),'Clean Data'!$3:$3,0))+$BE41)</f>
        <v>5.5107632033038721E-2</v>
      </c>
      <c r="HI42">
        <f>(INDEX('Clean Data'!$3:$1048576,MATCH($M42,'Clean Data'!$A$3:$A$1048576,0),MATCH(RIGHT(HI$2,LEN(HI$2)-LEN("Portfolio &amp; ")+1),'Clean Data'!$3:$3,0))+$BE42-(INDEX('Clean Data'!$3:$1048576,MATCH($M41,'Clean Data'!$A$3:$A$1048576,0),MATCH(RIGHT(HI$2,LEN(HI$2)-LEN("Portfolio &amp; ")+1),'Clean Data'!$3:$3,0))+$BE41))/(INDEX('Clean Data'!$3:$1048576,MATCH($M41,'Clean Data'!$A$3:$A$1048576,0),MATCH(RIGHT(HI$2,LEN(HI$2)-LEN("Portfolio &amp; ")+1),'Clean Data'!$3:$3,0))+$BE41)</f>
        <v>5.5166323424582213E-2</v>
      </c>
      <c r="HJ42">
        <f>(INDEX('Clean Data'!$3:$1048576,MATCH($M42,'Clean Data'!$A$3:$A$1048576,0),MATCH(RIGHT(HJ$2,LEN(HJ$2)-LEN("Portfolio &amp; ")+1),'Clean Data'!$3:$3,0))+$BE42-(INDEX('Clean Data'!$3:$1048576,MATCH($M41,'Clean Data'!$A$3:$A$1048576,0),MATCH(RIGHT(HJ$2,LEN(HJ$2)-LEN("Portfolio &amp; ")+1),'Clean Data'!$3:$3,0))+$BE41))/(INDEX('Clean Data'!$3:$1048576,MATCH($M41,'Clean Data'!$A$3:$A$1048576,0),MATCH(RIGHT(HJ$2,LEN(HJ$2)-LEN("Portfolio &amp; ")+1),'Clean Data'!$3:$3,0))+$BE41)</f>
        <v>5.5137756474219805E-2</v>
      </c>
      <c r="HK42">
        <f>(INDEX('Clean Data'!$3:$1048576,MATCH($M42,'Clean Data'!$A$3:$A$1048576,0),MATCH(RIGHT(HK$2,LEN(HK$2)-LEN("Portfolio &amp; ")+1),'Clean Data'!$3:$3,0))+$BE42-(INDEX('Clean Data'!$3:$1048576,MATCH($M41,'Clean Data'!$A$3:$A$1048576,0),MATCH(RIGHT(HK$2,LEN(HK$2)-LEN("Portfolio &amp; ")+1),'Clean Data'!$3:$3,0))+$BE41))/(INDEX('Clean Data'!$3:$1048576,MATCH($M41,'Clean Data'!$A$3:$A$1048576,0),MATCH(RIGHT(HK$2,LEN(HK$2)-LEN("Portfolio &amp; ")+1),'Clean Data'!$3:$3,0))+$BE41)</f>
        <v>5.5124944911147424E-2</v>
      </c>
      <c r="HL42">
        <f>(INDEX('Clean Data'!$3:$1048576,MATCH($M42,'Clean Data'!$A$3:$A$1048576,0),MATCH(RIGHT(HL$2,LEN(HL$2)-LEN("Portfolio &amp; ")+1),'Clean Data'!$3:$3,0))+$BE42-(INDEX('Clean Data'!$3:$1048576,MATCH($M41,'Clean Data'!$A$3:$A$1048576,0),MATCH(RIGHT(HL$2,LEN(HL$2)-LEN("Portfolio &amp; ")+1),'Clean Data'!$3:$3,0))+$BE41))/(INDEX('Clean Data'!$3:$1048576,MATCH($M41,'Clean Data'!$A$3:$A$1048576,0),MATCH(RIGHT(HL$2,LEN(HL$2)-LEN("Portfolio &amp; ")+1),'Clean Data'!$3:$3,0))+$BE41)</f>
        <v>5.5156638963655615E-2</v>
      </c>
      <c r="HM42">
        <f>(INDEX('Clean Data'!$3:$1048576,MATCH($M42,'Clean Data'!$A$3:$A$1048576,0),MATCH(RIGHT(HM$2,LEN(HM$2)-LEN("Portfolio &amp; ")+1),'Clean Data'!$3:$3,0))+$BE42-(INDEX('Clean Data'!$3:$1048576,MATCH($M41,'Clean Data'!$A$3:$A$1048576,0),MATCH(RIGHT(HM$2,LEN(HM$2)-LEN("Portfolio &amp; ")+1),'Clean Data'!$3:$3,0))+$BE41))/(INDEX('Clean Data'!$3:$1048576,MATCH($M41,'Clean Data'!$A$3:$A$1048576,0),MATCH(RIGHT(HM$2,LEN(HM$2)-LEN("Portfolio &amp; ")+1),'Clean Data'!$3:$3,0))+$BE41)</f>
        <v>5.5126471874909516E-2</v>
      </c>
      <c r="HN42">
        <f>(INDEX('Clean Data'!$3:$1048576,MATCH($M42,'Clean Data'!$A$3:$A$1048576,0),MATCH(RIGHT(HN$2,LEN(HN$2)-LEN("Portfolio &amp; ")+1),'Clean Data'!$3:$3,0))+$BE42-(INDEX('Clean Data'!$3:$1048576,MATCH($M41,'Clean Data'!$A$3:$A$1048576,0),MATCH(RIGHT(HN$2,LEN(HN$2)-LEN("Portfolio &amp; ")+1),'Clean Data'!$3:$3,0))+$BE41))/(INDEX('Clean Data'!$3:$1048576,MATCH($M41,'Clean Data'!$A$3:$A$1048576,0),MATCH(RIGHT(HN$2,LEN(HN$2)-LEN("Portfolio &amp; ")+1),'Clean Data'!$3:$3,0))+$BE41)</f>
        <v>5.511208620230524E-2</v>
      </c>
      <c r="HO42">
        <f>(INDEX('Clean Data'!$3:$1048576,MATCH($M42,'Clean Data'!$A$3:$A$1048576,0),MATCH(RIGHT(HO$2,LEN(HO$2)-LEN("Portfolio &amp; ")+1),'Clean Data'!$3:$3,0))+$BE42-(INDEX('Clean Data'!$3:$1048576,MATCH($M41,'Clean Data'!$A$3:$A$1048576,0),MATCH(RIGHT(HO$2,LEN(HO$2)-LEN("Portfolio &amp; ")+1),'Clean Data'!$3:$3,0))+$BE41))/(INDEX('Clean Data'!$3:$1048576,MATCH($M41,'Clean Data'!$A$3:$A$1048576,0),MATCH(RIGHT(HO$2,LEN(HO$2)-LEN("Portfolio &amp; ")+1),'Clean Data'!$3:$3,0))+$BE41)</f>
        <v>5.5064182289929778E-2</v>
      </c>
      <c r="HP42">
        <f>(INDEX('Clean Data'!$3:$1048576,MATCH($M42,'Clean Data'!$A$3:$A$1048576,0),MATCH(RIGHT(HP$2,LEN(HP$2)-LEN("Portfolio &amp; ")+1),'Clean Data'!$3:$3,0))+$BE42-(INDEX('Clean Data'!$3:$1048576,MATCH($M41,'Clean Data'!$A$3:$A$1048576,0),MATCH(RIGHT(HP$2,LEN(HP$2)-LEN("Portfolio &amp; ")+1),'Clean Data'!$3:$3,0))+$BE41))/(INDEX('Clean Data'!$3:$1048576,MATCH($M41,'Clean Data'!$A$3:$A$1048576,0),MATCH(RIGHT(HP$2,LEN(HP$2)-LEN("Portfolio &amp; ")+1),'Clean Data'!$3:$3,0))+$BE41)</f>
        <v>5.5091504567029534E-2</v>
      </c>
      <c r="HQ42">
        <f>(INDEX('Clean Data'!$3:$1048576,MATCH($M42,'Clean Data'!$A$3:$A$1048576,0),MATCH(RIGHT(HQ$2,LEN(HQ$2)-LEN("Portfolio &amp; ")+1),'Clean Data'!$3:$3,0))+$BE42-(INDEX('Clean Data'!$3:$1048576,MATCH($M41,'Clean Data'!$A$3:$A$1048576,0),MATCH(RIGHT(HQ$2,LEN(HQ$2)-LEN("Portfolio &amp; ")+1),'Clean Data'!$3:$3,0))+$BE41))/(INDEX('Clean Data'!$3:$1048576,MATCH($M41,'Clean Data'!$A$3:$A$1048576,0),MATCH(RIGHT(HQ$2,LEN(HQ$2)-LEN("Portfolio &amp; ")+1),'Clean Data'!$3:$3,0))+$BE41)</f>
        <v>5.5116242719004692E-2</v>
      </c>
      <c r="HR42">
        <f>(INDEX('Clean Data'!$3:$1048576,MATCH($M42,'Clean Data'!$A$3:$A$1048576,0),MATCH(RIGHT(HR$2,LEN(HR$2)-LEN("Portfolio &amp; ")+1),'Clean Data'!$3:$3,0))+$BE42-(INDEX('Clean Data'!$3:$1048576,MATCH($M41,'Clean Data'!$A$3:$A$1048576,0),MATCH(RIGHT(HR$2,LEN(HR$2)-LEN("Portfolio &amp; ")+1),'Clean Data'!$3:$3,0))+$BE41))/(INDEX('Clean Data'!$3:$1048576,MATCH($M41,'Clean Data'!$A$3:$A$1048576,0),MATCH(RIGHT(HR$2,LEN(HR$2)-LEN("Portfolio &amp; ")+1),'Clean Data'!$3:$3,0))+$BE41)</f>
        <v>5.506611428077484E-2</v>
      </c>
      <c r="HS42">
        <f>(INDEX('Clean Data'!$3:$1048576,MATCH($M42,'Clean Data'!$A$3:$A$1048576,0),MATCH(RIGHT(HS$2,LEN(HS$2)-LEN("Portfolio &amp; ")+1),'Clean Data'!$3:$3,0))+$BE42-(INDEX('Clean Data'!$3:$1048576,MATCH($M41,'Clean Data'!$A$3:$A$1048576,0),MATCH(RIGHT(HS$2,LEN(HS$2)-LEN("Portfolio &amp; ")+1),'Clean Data'!$3:$3,0))+$BE41))/(INDEX('Clean Data'!$3:$1048576,MATCH($M41,'Clean Data'!$A$3:$A$1048576,0),MATCH(RIGHT(HS$2,LEN(HS$2)-LEN("Portfolio &amp; ")+1),'Clean Data'!$3:$3,0))+$BE41)</f>
        <v>5.5109413869055504E-2</v>
      </c>
      <c r="HT42">
        <f>(INDEX('Clean Data'!$3:$1048576,MATCH($M42,'Clean Data'!$A$3:$A$1048576,0),MATCH(RIGHT(HT$2,LEN(HT$2)-LEN("Portfolio &amp; ")+1),'Clean Data'!$3:$3,0))+$BE42-(INDEX('Clean Data'!$3:$1048576,MATCH($M41,'Clean Data'!$A$3:$A$1048576,0),MATCH(RIGHT(HT$2,LEN(HT$2)-LEN("Portfolio &amp; ")+1),'Clean Data'!$3:$3,0))+$BE41))/(INDEX('Clean Data'!$3:$1048576,MATCH($M41,'Clean Data'!$A$3:$A$1048576,0),MATCH(RIGHT(HT$2,LEN(HT$2)-LEN("Portfolio &amp; ")+1),'Clean Data'!$3:$3,0))+$BE41)</f>
        <v>5.5125622395455397E-2</v>
      </c>
      <c r="HU42">
        <f>(INDEX('Clean Data'!$3:$1048576,MATCH($M42,'Clean Data'!$A$3:$A$1048576,0),MATCH(RIGHT(HU$2,LEN(HU$2)-LEN("Portfolio &amp; ")+1),'Clean Data'!$3:$3,0))+$BE42-(INDEX('Clean Data'!$3:$1048576,MATCH($M41,'Clean Data'!$A$3:$A$1048576,0),MATCH(RIGHT(HU$2,LEN(HU$2)-LEN("Portfolio &amp; ")+1),'Clean Data'!$3:$3,0))+$BE41))/(INDEX('Clean Data'!$3:$1048576,MATCH($M41,'Clean Data'!$A$3:$A$1048576,0),MATCH(RIGHT(HU$2,LEN(HU$2)-LEN("Portfolio &amp; ")+1),'Clean Data'!$3:$3,0))+$BE41)</f>
        <v>5.5171571171831135E-2</v>
      </c>
      <c r="HV42">
        <f>(INDEX('Clean Data'!$3:$1048576,MATCH($M42,'Clean Data'!$A$3:$A$1048576,0),MATCH(RIGHT(HV$2,LEN(HV$2)-LEN("Portfolio &amp; ")+1),'Clean Data'!$3:$3,0))+$BE42-(INDEX('Clean Data'!$3:$1048576,MATCH($M41,'Clean Data'!$A$3:$A$1048576,0),MATCH(RIGHT(HV$2,LEN(HV$2)-LEN("Portfolio &amp; ")+1),'Clean Data'!$3:$3,0))+$BE41))/(INDEX('Clean Data'!$3:$1048576,MATCH($M41,'Clean Data'!$A$3:$A$1048576,0),MATCH(RIGHT(HV$2,LEN(HV$2)-LEN("Portfolio &amp; ")+1),'Clean Data'!$3:$3,0))+$BE41)</f>
        <v>5.5121873467263945E-2</v>
      </c>
      <c r="HW42">
        <f>(INDEX('Clean Data'!$3:$1048576,MATCH($M42,'Clean Data'!$A$3:$A$1048576,0),MATCH(RIGHT(HW$2,LEN(HW$2)-LEN("Portfolio &amp; ")+1),'Clean Data'!$3:$3,0))+$BE42-(INDEX('Clean Data'!$3:$1048576,MATCH($M41,'Clean Data'!$A$3:$A$1048576,0),MATCH(RIGHT(HW$2,LEN(HW$2)-LEN("Portfolio &amp; ")+1),'Clean Data'!$3:$3,0))+$BE41))/(INDEX('Clean Data'!$3:$1048576,MATCH($M41,'Clean Data'!$A$3:$A$1048576,0),MATCH(RIGHT(HW$2,LEN(HW$2)-LEN("Portfolio &amp; ")+1),'Clean Data'!$3:$3,0))+$BE41)</f>
        <v>5.511540561277159E-2</v>
      </c>
      <c r="HX42">
        <f>(INDEX('Clean Data'!$3:$1048576,MATCH($M42,'Clean Data'!$A$3:$A$1048576,0),MATCH(RIGHT(HX$2,LEN(HX$2)-LEN("Portfolio &amp; ")+1),'Clean Data'!$3:$3,0))+$BE42-(INDEX('Clean Data'!$3:$1048576,MATCH($M41,'Clean Data'!$A$3:$A$1048576,0),MATCH(RIGHT(HX$2,LEN(HX$2)-LEN("Portfolio &amp; ")+1),'Clean Data'!$3:$3,0))+$BE41))/(INDEX('Clean Data'!$3:$1048576,MATCH($M41,'Clean Data'!$A$3:$A$1048576,0),MATCH(RIGHT(HX$2,LEN(HX$2)-LEN("Portfolio &amp; ")+1),'Clean Data'!$3:$3,0))+$BE41)</f>
        <v>5.5118642663044067E-2</v>
      </c>
      <c r="HY42">
        <f>(INDEX('Clean Data'!$3:$1048576,MATCH($M42,'Clean Data'!$A$3:$A$1048576,0),MATCH(RIGHT(HY$2,LEN(HY$2)-LEN("Portfolio &amp; ")+1),'Clean Data'!$3:$3,0))+$BE42-(INDEX('Clean Data'!$3:$1048576,MATCH($M41,'Clean Data'!$A$3:$A$1048576,0),MATCH(RIGHT(HY$2,LEN(HY$2)-LEN("Portfolio &amp; ")+1),'Clean Data'!$3:$3,0))+$BE41))/(INDEX('Clean Data'!$3:$1048576,MATCH($M41,'Clean Data'!$A$3:$A$1048576,0),MATCH(RIGHT(HY$2,LEN(HY$2)-LEN("Portfolio &amp; ")+1),'Clean Data'!$3:$3,0))+$BE41)</f>
        <v>5.5124888503437136E-2</v>
      </c>
      <c r="HZ42">
        <f>(INDEX('Clean Data'!$3:$1048576,MATCH($M42,'Clean Data'!$A$3:$A$1048576,0),MATCH(RIGHT(HZ$2,LEN(HZ$2)-LEN("Portfolio &amp; ")+1),'Clean Data'!$3:$3,0))+$BE42-(INDEX('Clean Data'!$3:$1048576,MATCH($M41,'Clean Data'!$A$3:$A$1048576,0),MATCH(RIGHT(HZ$2,LEN(HZ$2)-LEN("Portfolio &amp; ")+1),'Clean Data'!$3:$3,0))+$BE41))/(INDEX('Clean Data'!$3:$1048576,MATCH($M41,'Clean Data'!$A$3:$A$1048576,0),MATCH(RIGHT(HZ$2,LEN(HZ$2)-LEN("Portfolio &amp; ")+1),'Clean Data'!$3:$3,0))+$BE41)</f>
        <v>5.5139969161733512E-2</v>
      </c>
      <c r="IA42">
        <f>(INDEX('Clean Data'!$3:$1048576,MATCH($M42,'Clean Data'!$A$3:$A$1048576,0),MATCH(RIGHT(IA$2,LEN(IA$2)-LEN("Portfolio &amp; ")+1),'Clean Data'!$3:$3,0))+$BE42-(INDEX('Clean Data'!$3:$1048576,MATCH($M41,'Clean Data'!$A$3:$A$1048576,0),MATCH(RIGHT(IA$2,LEN(IA$2)-LEN("Portfolio &amp; ")+1),'Clean Data'!$3:$3,0))+$BE41))/(INDEX('Clean Data'!$3:$1048576,MATCH($M41,'Clean Data'!$A$3:$A$1048576,0),MATCH(RIGHT(IA$2,LEN(IA$2)-LEN("Portfolio &amp; ")+1),'Clean Data'!$3:$3,0))+$BE41)</f>
        <v>5.5135482143245769E-2</v>
      </c>
      <c r="IB42">
        <f>(INDEX('Clean Data'!$3:$1048576,MATCH($M42,'Clean Data'!$A$3:$A$1048576,0),MATCH(RIGHT(IB$2,LEN(IB$2)-LEN("Portfolio &amp; ")+1),'Clean Data'!$3:$3,0))+$BE42-(INDEX('Clean Data'!$3:$1048576,MATCH($M41,'Clean Data'!$A$3:$A$1048576,0),MATCH(RIGHT(IB$2,LEN(IB$2)-LEN("Portfolio &amp; ")+1),'Clean Data'!$3:$3,0))+$BE41))/(INDEX('Clean Data'!$3:$1048576,MATCH($M41,'Clean Data'!$A$3:$A$1048576,0),MATCH(RIGHT(IB$2,LEN(IB$2)-LEN("Portfolio &amp; ")+1),'Clean Data'!$3:$3,0))+$BE41)</f>
        <v>5.5123070262841731E-2</v>
      </c>
      <c r="IC42">
        <f>(INDEX('Clean Data'!$3:$1048576,MATCH($M42,'Clean Data'!$A$3:$A$1048576,0),MATCH(RIGHT(IC$2,LEN(IC$2)-LEN("Portfolio &amp; ")+1),'Clean Data'!$3:$3,0))+$BE42-(INDEX('Clean Data'!$3:$1048576,MATCH($M41,'Clean Data'!$A$3:$A$1048576,0),MATCH(RIGHT(IC$2,LEN(IC$2)-LEN("Portfolio &amp; ")+1),'Clean Data'!$3:$3,0))+$BE41))/(INDEX('Clean Data'!$3:$1048576,MATCH($M41,'Clean Data'!$A$3:$A$1048576,0),MATCH(RIGHT(IC$2,LEN(IC$2)-LEN("Portfolio &amp; ")+1),'Clean Data'!$3:$3,0))+$BE41)</f>
        <v>5.5109017288915964E-2</v>
      </c>
      <c r="ID42">
        <f>(INDEX('Clean Data'!$3:$1048576,MATCH($M42,'Clean Data'!$A$3:$A$1048576,0),MATCH(RIGHT(ID$2,LEN(ID$2)-LEN("Portfolio &amp; ")+1),'Clean Data'!$3:$3,0))+$BE42-(INDEX('Clean Data'!$3:$1048576,MATCH($M41,'Clean Data'!$A$3:$A$1048576,0),MATCH(RIGHT(ID$2,LEN(ID$2)-LEN("Portfolio &amp; ")+1),'Clean Data'!$3:$3,0))+$BE41))/(INDEX('Clean Data'!$3:$1048576,MATCH($M41,'Clean Data'!$A$3:$A$1048576,0),MATCH(RIGHT(ID$2,LEN(ID$2)-LEN("Portfolio &amp; ")+1),'Clean Data'!$3:$3,0))+$BE41)</f>
        <v>5.5134423262365014E-2</v>
      </c>
      <c r="IE42">
        <f>(INDEX('Clean Data'!$3:$1048576,MATCH($M42,'Clean Data'!$A$3:$A$1048576,0),MATCH(RIGHT(IE$2,LEN(IE$2)-LEN("Portfolio &amp; ")+1),'Clean Data'!$3:$3,0))+$BE42-(INDEX('Clean Data'!$3:$1048576,MATCH($M41,'Clean Data'!$A$3:$A$1048576,0),MATCH(RIGHT(IE$2,LEN(IE$2)-LEN("Portfolio &amp; ")+1),'Clean Data'!$3:$3,0))+$BE41))/(INDEX('Clean Data'!$3:$1048576,MATCH($M41,'Clean Data'!$A$3:$A$1048576,0),MATCH(RIGHT(IE$2,LEN(IE$2)-LEN("Portfolio &amp; ")+1),'Clean Data'!$3:$3,0))+$BE41)</f>
        <v>5.5157878439918616E-2</v>
      </c>
      <c r="IF42">
        <f>(INDEX('Clean Data'!$3:$1048576,MATCH($M42,'Clean Data'!$A$3:$A$1048576,0),MATCH(RIGHT(IF$2,LEN(IF$2)-LEN("Portfolio &amp; ")+1),'Clean Data'!$3:$3,0))+$BE42-(INDEX('Clean Data'!$3:$1048576,MATCH($M41,'Clean Data'!$A$3:$A$1048576,0),MATCH(RIGHT(IF$2,LEN(IF$2)-LEN("Portfolio &amp; ")+1),'Clean Data'!$3:$3,0))+$BE41))/(INDEX('Clean Data'!$3:$1048576,MATCH($M41,'Clean Data'!$A$3:$A$1048576,0),MATCH(RIGHT(IF$2,LEN(IF$2)-LEN("Portfolio &amp; ")+1),'Clean Data'!$3:$3,0))+$BE41)</f>
        <v>5.516111686535656E-2</v>
      </c>
      <c r="IG42">
        <f>(INDEX('Clean Data'!$3:$1048576,MATCH($M42,'Clean Data'!$A$3:$A$1048576,0),MATCH(RIGHT(IG$2,LEN(IG$2)-LEN("Portfolio &amp; ")+1),'Clean Data'!$3:$3,0))+$BE42-(INDEX('Clean Data'!$3:$1048576,MATCH($M41,'Clean Data'!$A$3:$A$1048576,0),MATCH(RIGHT(IG$2,LEN(IG$2)-LEN("Portfolio &amp; ")+1),'Clean Data'!$3:$3,0))+$BE41))/(INDEX('Clean Data'!$3:$1048576,MATCH($M41,'Clean Data'!$A$3:$A$1048576,0),MATCH(RIGHT(IG$2,LEN(IG$2)-LEN("Portfolio &amp; ")+1),'Clean Data'!$3:$3,0))+$BE41)</f>
        <v>5.5120751838318507E-2</v>
      </c>
      <c r="IH42">
        <f>(INDEX('Clean Data'!$3:$1048576,MATCH($M42,'Clean Data'!$A$3:$A$1048576,0),MATCH(RIGHT(IH$2,LEN(IH$2)-LEN("Portfolio &amp; ")+1),'Clean Data'!$3:$3,0))+$BE42-(INDEX('Clean Data'!$3:$1048576,MATCH($M41,'Clean Data'!$A$3:$A$1048576,0),MATCH(RIGHT(IH$2,LEN(IH$2)-LEN("Portfolio &amp; ")+1),'Clean Data'!$3:$3,0))+$BE41))/(INDEX('Clean Data'!$3:$1048576,MATCH($M41,'Clean Data'!$A$3:$A$1048576,0),MATCH(RIGHT(IH$2,LEN(IH$2)-LEN("Portfolio &amp; ")+1),'Clean Data'!$3:$3,0))+$BE41)</f>
        <v>5.5109275666797908E-2</v>
      </c>
      <c r="II42">
        <f>(INDEX('Clean Data'!$3:$1048576,MATCH($M42,'Clean Data'!$A$3:$A$1048576,0),MATCH(RIGHT(II$2,LEN(II$2)-LEN("Portfolio &amp; ")+1),'Clean Data'!$3:$3,0))+$BE42-(INDEX('Clean Data'!$3:$1048576,MATCH($M41,'Clean Data'!$A$3:$A$1048576,0),MATCH(RIGHT(II$2,LEN(II$2)-LEN("Portfolio &amp; ")+1),'Clean Data'!$3:$3,0))+$BE41))/(INDEX('Clean Data'!$3:$1048576,MATCH($M41,'Clean Data'!$A$3:$A$1048576,0),MATCH(RIGHT(II$2,LEN(II$2)-LEN("Portfolio &amp; ")+1),'Clean Data'!$3:$3,0))+$BE41)</f>
        <v>5.5117006118539334E-2</v>
      </c>
      <c r="IJ42">
        <f>(INDEX('Clean Data'!$3:$1048576,MATCH($M42,'Clean Data'!$A$3:$A$1048576,0),MATCH(RIGHT(IJ$2,LEN(IJ$2)-LEN("Portfolio &amp; ")+1),'Clean Data'!$3:$3,0))+$BE42-(INDEX('Clean Data'!$3:$1048576,MATCH($M41,'Clean Data'!$A$3:$A$1048576,0),MATCH(RIGHT(IJ$2,LEN(IJ$2)-LEN("Portfolio &amp; ")+1),'Clean Data'!$3:$3,0))+$BE41))/(INDEX('Clean Data'!$3:$1048576,MATCH($M41,'Clean Data'!$A$3:$A$1048576,0),MATCH(RIGHT(IJ$2,LEN(IJ$2)-LEN("Portfolio &amp; ")+1),'Clean Data'!$3:$3,0))+$BE41)</f>
        <v>5.5113711387358065E-2</v>
      </c>
      <c r="IK42">
        <f>(INDEX('Clean Data'!$3:$1048576,MATCH($M42,'Clean Data'!$A$3:$A$1048576,0),MATCH(RIGHT(IK$2,LEN(IK$2)-LEN("Portfolio &amp; ")+1),'Clean Data'!$3:$3,0))+$BE42-(INDEX('Clean Data'!$3:$1048576,MATCH($M41,'Clean Data'!$A$3:$A$1048576,0),MATCH(RIGHT(IK$2,LEN(IK$2)-LEN("Portfolio &amp; ")+1),'Clean Data'!$3:$3,0))+$BE41))/(INDEX('Clean Data'!$3:$1048576,MATCH($M41,'Clean Data'!$A$3:$A$1048576,0),MATCH(RIGHT(IK$2,LEN(IK$2)-LEN("Portfolio &amp; ")+1),'Clean Data'!$3:$3,0))+$BE41)</f>
        <v>5.512044016785219E-2</v>
      </c>
      <c r="IL42">
        <f>(INDEX('Clean Data'!$3:$1048576,MATCH($M42,'Clean Data'!$A$3:$A$1048576,0),MATCH(RIGHT(IL$2,LEN(IL$2)-LEN("Portfolio &amp; ")+1),'Clean Data'!$3:$3,0))+$BE42-(INDEX('Clean Data'!$3:$1048576,MATCH($M41,'Clean Data'!$A$3:$A$1048576,0),MATCH(RIGHT(IL$2,LEN(IL$2)-LEN("Portfolio &amp; ")+1),'Clean Data'!$3:$3,0))+$BE41))/(INDEX('Clean Data'!$3:$1048576,MATCH($M41,'Clean Data'!$A$3:$A$1048576,0),MATCH(RIGHT(IL$2,LEN(IL$2)-LEN("Portfolio &amp; ")+1),'Clean Data'!$3:$3,0))+$BE41)</f>
        <v>5.5113890752886467E-2</v>
      </c>
      <c r="IM42">
        <f>(INDEX('Clean Data'!$3:$1048576,MATCH($M42,'Clean Data'!$A$3:$A$1048576,0),MATCH(RIGHT(IM$2,LEN(IM$2)-LEN("Portfolio &amp; ")+1),'Clean Data'!$3:$3,0))+$BE42-(INDEX('Clean Data'!$3:$1048576,MATCH($M41,'Clean Data'!$A$3:$A$1048576,0),MATCH(RIGHT(IM$2,LEN(IM$2)-LEN("Portfolio &amp; ")+1),'Clean Data'!$3:$3,0))+$BE41))/(INDEX('Clean Data'!$3:$1048576,MATCH($M41,'Clean Data'!$A$3:$A$1048576,0),MATCH(RIGHT(IM$2,LEN(IM$2)-LEN("Portfolio &amp; ")+1),'Clean Data'!$3:$3,0))+$BE41)</f>
        <v>5.5120496436514989E-2</v>
      </c>
      <c r="IN42">
        <f>(INDEX('Clean Data'!$3:$1048576,MATCH($M42,'Clean Data'!$A$3:$A$1048576,0),MATCH(RIGHT(IN$2,LEN(IN$2)-LEN("Portfolio &amp; ")+1),'Clean Data'!$3:$3,0))+$BE42-(INDEX('Clean Data'!$3:$1048576,MATCH($M41,'Clean Data'!$A$3:$A$1048576,0),MATCH(RIGHT(IN$2,LEN(IN$2)-LEN("Portfolio &amp; ")+1),'Clean Data'!$3:$3,0))+$BE41))/(INDEX('Clean Data'!$3:$1048576,MATCH($M41,'Clean Data'!$A$3:$A$1048576,0),MATCH(RIGHT(IN$2,LEN(IN$2)-LEN("Portfolio &amp; ")+1),'Clean Data'!$3:$3,0))+$BE41)</f>
        <v>5.5078975680665394E-2</v>
      </c>
      <c r="IO42">
        <f>(INDEX('Clean Data'!$3:$1048576,MATCH($M42,'Clean Data'!$A$3:$A$1048576,0),MATCH(RIGHT(IO$2,LEN(IO$2)-LEN("Portfolio &amp; ")+1),'Clean Data'!$3:$3,0))+$BE42-(INDEX('Clean Data'!$3:$1048576,MATCH($M41,'Clean Data'!$A$3:$A$1048576,0),MATCH(RIGHT(IO$2,LEN(IO$2)-LEN("Portfolio &amp; ")+1),'Clean Data'!$3:$3,0))+$BE41))/(INDEX('Clean Data'!$3:$1048576,MATCH($M41,'Clean Data'!$A$3:$A$1048576,0),MATCH(RIGHT(IO$2,LEN(IO$2)-LEN("Portfolio &amp; ")+1),'Clean Data'!$3:$3,0))+$BE41)</f>
        <v>5.5127291225613162E-2</v>
      </c>
      <c r="IP42">
        <f>(INDEX('Clean Data'!$3:$1048576,MATCH($M42,'Clean Data'!$A$3:$A$1048576,0),MATCH(RIGHT(IP$2,LEN(IP$2)-LEN("Portfolio &amp; ")+1),'Clean Data'!$3:$3,0))+$BE42-(INDEX('Clean Data'!$3:$1048576,MATCH($M41,'Clean Data'!$A$3:$A$1048576,0),MATCH(RIGHT(IP$2,LEN(IP$2)-LEN("Portfolio &amp; ")+1),'Clean Data'!$3:$3,0))+$BE41))/(INDEX('Clean Data'!$3:$1048576,MATCH($M41,'Clean Data'!$A$3:$A$1048576,0),MATCH(RIGHT(IP$2,LEN(IP$2)-LEN("Portfolio &amp; ")+1),'Clean Data'!$3:$3,0))+$BE41)</f>
        <v>5.5128779795436351E-2</v>
      </c>
      <c r="IQ42">
        <f>(INDEX('Clean Data'!$3:$1048576,MATCH($M42,'Clean Data'!$A$3:$A$1048576,0),MATCH(RIGHT(IQ$2,LEN(IQ$2)-LEN("Portfolio &amp; ")+1),'Clean Data'!$3:$3,0))+$BE42-(INDEX('Clean Data'!$3:$1048576,MATCH($M41,'Clean Data'!$A$3:$A$1048576,0),MATCH(RIGHT(IQ$2,LEN(IQ$2)-LEN("Portfolio &amp; ")+1),'Clean Data'!$3:$3,0))+$BE41))/(INDEX('Clean Data'!$3:$1048576,MATCH($M41,'Clean Data'!$A$3:$A$1048576,0),MATCH(RIGHT(IQ$2,LEN(IQ$2)-LEN("Portfolio &amp; ")+1),'Clean Data'!$3:$3,0))+$BE41)</f>
        <v>5.5129078611018699E-2</v>
      </c>
      <c r="IR42">
        <f>(INDEX('Clean Data'!$3:$1048576,MATCH($M42,'Clean Data'!$A$3:$A$1048576,0),MATCH(RIGHT(IR$2,LEN(IR$2)-LEN("Portfolio &amp; ")+1),'Clean Data'!$3:$3,0))+$BE42-(INDEX('Clean Data'!$3:$1048576,MATCH($M41,'Clean Data'!$A$3:$A$1048576,0),MATCH(RIGHT(IR$2,LEN(IR$2)-LEN("Portfolio &amp; ")+1),'Clean Data'!$3:$3,0))+$BE41))/(INDEX('Clean Data'!$3:$1048576,MATCH($M41,'Clean Data'!$A$3:$A$1048576,0),MATCH(RIGHT(IR$2,LEN(IR$2)-LEN("Portfolio &amp; ")+1),'Clean Data'!$3:$3,0))+$BE41)</f>
        <v>5.5115181262397055E-2</v>
      </c>
      <c r="IS42">
        <f>(INDEX('Clean Data'!$3:$1048576,MATCH($M42,'Clean Data'!$A$3:$A$1048576,0),MATCH(RIGHT(IS$2,LEN(IS$2)-LEN("Portfolio &amp; ")+1),'Clean Data'!$3:$3,0))+$BE42-(INDEX('Clean Data'!$3:$1048576,MATCH($M41,'Clean Data'!$A$3:$A$1048576,0),MATCH(RIGHT(IS$2,LEN(IS$2)-LEN("Portfolio &amp; ")+1),'Clean Data'!$3:$3,0))+$BE41))/(INDEX('Clean Data'!$3:$1048576,MATCH($M41,'Clean Data'!$A$3:$A$1048576,0),MATCH(RIGHT(IS$2,LEN(IS$2)-LEN("Portfolio &amp; ")+1),'Clean Data'!$3:$3,0))+$BE41)</f>
        <v>5.509234360014053E-2</v>
      </c>
      <c r="IT42">
        <f>(INDEX('Clean Data'!$3:$1048576,MATCH($M42,'Clean Data'!$A$3:$A$1048576,0),MATCH(RIGHT(IT$2,LEN(IT$2)-LEN("Portfolio &amp; ")+1),'Clean Data'!$3:$3,0))+$BE42-(INDEX('Clean Data'!$3:$1048576,MATCH($M41,'Clean Data'!$A$3:$A$1048576,0),MATCH(RIGHT(IT$2,LEN(IT$2)-LEN("Portfolio &amp; ")+1),'Clean Data'!$3:$3,0))+$BE41))/(INDEX('Clean Data'!$3:$1048576,MATCH($M41,'Clean Data'!$A$3:$A$1048576,0),MATCH(RIGHT(IT$2,LEN(IT$2)-LEN("Portfolio &amp; ")+1),'Clean Data'!$3:$3,0))+$BE41)</f>
        <v>5.5223198262816152E-2</v>
      </c>
      <c r="IU42">
        <f>(INDEX('Clean Data'!$3:$1048576,MATCH($M42,'Clean Data'!$A$3:$A$1048576,0),MATCH(RIGHT(IU$2,LEN(IU$2)-LEN("Portfolio &amp; ")+1),'Clean Data'!$3:$3,0))+$BE42-(INDEX('Clean Data'!$3:$1048576,MATCH($M41,'Clean Data'!$A$3:$A$1048576,0),MATCH(RIGHT(IU$2,LEN(IU$2)-LEN("Portfolio &amp; ")+1),'Clean Data'!$3:$3,0))+$BE41))/(INDEX('Clean Data'!$3:$1048576,MATCH($M41,'Clean Data'!$A$3:$A$1048576,0),MATCH(RIGHT(IU$2,LEN(IU$2)-LEN("Portfolio &amp; ")+1),'Clean Data'!$3:$3,0))+$BE41)</f>
        <v>5.5100095075121418E-2</v>
      </c>
      <c r="IV42">
        <f>(INDEX('Clean Data'!$3:$1048576,MATCH($M42,'Clean Data'!$A$3:$A$1048576,0),MATCH(RIGHT(IV$2,LEN(IV$2)-LEN("Portfolio &amp; ")+1),'Clean Data'!$3:$3,0))+$BE42-(INDEX('Clean Data'!$3:$1048576,MATCH($M41,'Clean Data'!$A$3:$A$1048576,0),MATCH(RIGHT(IV$2,LEN(IV$2)-LEN("Portfolio &amp; ")+1),'Clean Data'!$3:$3,0))+$BE41))/(INDEX('Clean Data'!$3:$1048576,MATCH($M41,'Clean Data'!$A$3:$A$1048576,0),MATCH(RIGHT(IV$2,LEN(IV$2)-LEN("Portfolio &amp; ")+1),'Clean Data'!$3:$3,0))+$BE41)</f>
        <v>5.5160412304130199E-2</v>
      </c>
      <c r="IW42">
        <f>(INDEX('Clean Data'!$3:$1048576,MATCH($M42,'Clean Data'!$A$3:$A$1048576,0),MATCH(RIGHT(IW$2,LEN(IW$2)-LEN("Portfolio &amp; ")+1),'Clean Data'!$3:$3,0))+$BE42-(INDEX('Clean Data'!$3:$1048576,MATCH($M41,'Clean Data'!$A$3:$A$1048576,0),MATCH(RIGHT(IW$2,LEN(IW$2)-LEN("Portfolio &amp; ")+1),'Clean Data'!$3:$3,0))+$BE41))/(INDEX('Clean Data'!$3:$1048576,MATCH($M41,'Clean Data'!$A$3:$A$1048576,0),MATCH(RIGHT(IW$2,LEN(IW$2)-LEN("Portfolio &amp; ")+1),'Clean Data'!$3:$3,0))+$BE41)</f>
        <v>5.5102529784753711E-2</v>
      </c>
      <c r="IX42">
        <f>(INDEX('Clean Data'!$3:$1048576,MATCH($M42,'Clean Data'!$A$3:$A$1048576,0),MATCH(RIGHT(IX$2,LEN(IX$2)-LEN("Portfolio &amp; ")+1),'Clean Data'!$3:$3,0))+$BE42-(INDEX('Clean Data'!$3:$1048576,MATCH($M41,'Clean Data'!$A$3:$A$1048576,0),MATCH(RIGHT(IX$2,LEN(IX$2)-LEN("Portfolio &amp; ")+1),'Clean Data'!$3:$3,0))+$BE41))/(INDEX('Clean Data'!$3:$1048576,MATCH($M41,'Clean Data'!$A$3:$A$1048576,0),MATCH(RIGHT(IX$2,LEN(IX$2)-LEN("Portfolio &amp; ")+1),'Clean Data'!$3:$3,0))+$BE41)</f>
        <v>5.5081778817965527E-2</v>
      </c>
      <c r="IY42">
        <f>(INDEX('Clean Data'!$3:$1048576,MATCH($M42,'Clean Data'!$A$3:$A$1048576,0),MATCH(RIGHT(IY$2,LEN(IY$2)-LEN("Portfolio &amp; ")+1),'Clean Data'!$3:$3,0))+$BE42-(INDEX('Clean Data'!$3:$1048576,MATCH($M41,'Clean Data'!$A$3:$A$1048576,0),MATCH(RIGHT(IY$2,LEN(IY$2)-LEN("Portfolio &amp; ")+1),'Clean Data'!$3:$3,0))+$BE41))/(INDEX('Clean Data'!$3:$1048576,MATCH($M41,'Clean Data'!$A$3:$A$1048576,0),MATCH(RIGHT(IY$2,LEN(IY$2)-LEN("Portfolio &amp; ")+1),'Clean Data'!$3:$3,0))+$BE41)</f>
        <v>5.5123230299136107E-2</v>
      </c>
      <c r="IZ42">
        <f>(INDEX('Clean Data'!$3:$1048576,MATCH($M42,'Clean Data'!$A$3:$A$1048576,0),MATCH(RIGHT(IZ$2,LEN(IZ$2)-LEN("Portfolio &amp; ")+1),'Clean Data'!$3:$3,0))+$BE42-(INDEX('Clean Data'!$3:$1048576,MATCH($M41,'Clean Data'!$A$3:$A$1048576,0),MATCH(RIGHT(IZ$2,LEN(IZ$2)-LEN("Portfolio &amp; ")+1),'Clean Data'!$3:$3,0))+$BE41))/(INDEX('Clean Data'!$3:$1048576,MATCH($M41,'Clean Data'!$A$3:$A$1048576,0),MATCH(RIGHT(IZ$2,LEN(IZ$2)-LEN("Portfolio &amp; ")+1),'Clean Data'!$3:$3,0))+$BE41)</f>
        <v>5.5084010166189822E-2</v>
      </c>
      <c r="JA42">
        <f>(INDEX('Clean Data'!$3:$1048576,MATCH($M42,'Clean Data'!$A$3:$A$1048576,0),MATCH(RIGHT(JA$2,LEN(JA$2)-LEN("Portfolio &amp; ")+1),'Clean Data'!$3:$3,0))+$BE42-(INDEX('Clean Data'!$3:$1048576,MATCH($M41,'Clean Data'!$A$3:$A$1048576,0),MATCH(RIGHT(JA$2,LEN(JA$2)-LEN("Portfolio &amp; ")+1),'Clean Data'!$3:$3,0))+$BE41))/(INDEX('Clean Data'!$3:$1048576,MATCH($M41,'Clean Data'!$A$3:$A$1048576,0),MATCH(RIGHT(JA$2,LEN(JA$2)-LEN("Portfolio &amp; ")+1),'Clean Data'!$3:$3,0))+$BE41)</f>
        <v>5.5120081748968305E-2</v>
      </c>
      <c r="JB42">
        <f>(INDEX('Clean Data'!$3:$1048576,MATCH($M42,'Clean Data'!$A$3:$A$1048576,0),MATCH(RIGHT(JB$2,LEN(JB$2)-LEN("Portfolio &amp; ")+1),'Clean Data'!$3:$3,0))+$BE42-(INDEX('Clean Data'!$3:$1048576,MATCH($M41,'Clean Data'!$A$3:$A$1048576,0),MATCH(RIGHT(JB$2,LEN(JB$2)-LEN("Portfolio &amp; ")+1),'Clean Data'!$3:$3,0))+$BE41))/(INDEX('Clean Data'!$3:$1048576,MATCH($M41,'Clean Data'!$A$3:$A$1048576,0),MATCH(RIGHT(JB$2,LEN(JB$2)-LEN("Portfolio &amp; ")+1),'Clean Data'!$3:$3,0))+$BE41)</f>
        <v>5.5131118691170614E-2</v>
      </c>
      <c r="JC42">
        <f>(INDEX('Clean Data'!$3:$1048576,MATCH($M42,'Clean Data'!$A$3:$A$1048576,0),MATCH(RIGHT(JC$2,LEN(JC$2)-LEN("Portfolio &amp; ")+1),'Clean Data'!$3:$3,0))+$BE42-(INDEX('Clean Data'!$3:$1048576,MATCH($M41,'Clean Data'!$A$3:$A$1048576,0),MATCH(RIGHT(JC$2,LEN(JC$2)-LEN("Portfolio &amp; ")+1),'Clean Data'!$3:$3,0))+$BE41))/(INDEX('Clean Data'!$3:$1048576,MATCH($M41,'Clean Data'!$A$3:$A$1048576,0),MATCH(RIGHT(JC$2,LEN(JC$2)-LEN("Portfolio &amp; ")+1),'Clean Data'!$3:$3,0))+$BE41)</f>
        <v>5.5155360717418618E-2</v>
      </c>
      <c r="JD42">
        <f>(INDEX('Clean Data'!$3:$1048576,MATCH($M42,'Clean Data'!$A$3:$A$1048576,0),MATCH(RIGHT(JD$2,LEN(JD$2)-LEN("Portfolio &amp; ")+1),'Clean Data'!$3:$3,0))+$BE42-(INDEX('Clean Data'!$3:$1048576,MATCH($M41,'Clean Data'!$A$3:$A$1048576,0),MATCH(RIGHT(JD$2,LEN(JD$2)-LEN("Portfolio &amp; ")+1),'Clean Data'!$3:$3,0))+$BE41))/(INDEX('Clean Data'!$3:$1048576,MATCH($M41,'Clean Data'!$A$3:$A$1048576,0),MATCH(RIGHT(JD$2,LEN(JD$2)-LEN("Portfolio &amp; ")+1),'Clean Data'!$3:$3,0))+$BE41)</f>
        <v>5.514514724719774E-2</v>
      </c>
      <c r="JE42">
        <f>(INDEX('Clean Data'!$3:$1048576,MATCH($M42,'Clean Data'!$A$3:$A$1048576,0),MATCH(RIGHT(JE$2,LEN(JE$2)-LEN("Portfolio &amp; ")+1),'Clean Data'!$3:$3,0))+$BE42-(INDEX('Clean Data'!$3:$1048576,MATCH($M41,'Clean Data'!$A$3:$A$1048576,0),MATCH(RIGHT(JE$2,LEN(JE$2)-LEN("Portfolio &amp; ")+1),'Clean Data'!$3:$3,0))+$BE41))/(INDEX('Clean Data'!$3:$1048576,MATCH($M41,'Clean Data'!$A$3:$A$1048576,0),MATCH(RIGHT(JE$2,LEN(JE$2)-LEN("Portfolio &amp; ")+1),'Clean Data'!$3:$3,0))+$BE41)</f>
        <v>5.5171529611108903E-2</v>
      </c>
      <c r="JF42">
        <f>(INDEX('Clean Data'!$3:$1048576,MATCH($M42,'Clean Data'!$A$3:$A$1048576,0),MATCH(RIGHT(JF$2,LEN(JF$2)-LEN("Portfolio &amp; ")+1),'Clean Data'!$3:$3,0))+$BE42-(INDEX('Clean Data'!$3:$1048576,MATCH($M41,'Clean Data'!$A$3:$A$1048576,0),MATCH(RIGHT(JF$2,LEN(JF$2)-LEN("Portfolio &amp; ")+1),'Clean Data'!$3:$3,0))+$BE41))/(INDEX('Clean Data'!$3:$1048576,MATCH($M41,'Clean Data'!$A$3:$A$1048576,0),MATCH(RIGHT(JF$2,LEN(JF$2)-LEN("Portfolio &amp; ")+1),'Clean Data'!$3:$3,0))+$BE41)</f>
        <v>5.5120820617972736E-2</v>
      </c>
      <c r="JG42">
        <f>(INDEX('Clean Data'!$3:$1048576,MATCH($M42,'Clean Data'!$A$3:$A$1048576,0),MATCH(RIGHT(JG$2,LEN(JG$2)-LEN("Portfolio &amp; ")+1),'Clean Data'!$3:$3,0))+$BE42-(INDEX('Clean Data'!$3:$1048576,MATCH($M41,'Clean Data'!$A$3:$A$1048576,0),MATCH(RIGHT(JG$2,LEN(JG$2)-LEN("Portfolio &amp; ")+1),'Clean Data'!$3:$3,0))+$BE41))/(INDEX('Clean Data'!$3:$1048576,MATCH($M41,'Clean Data'!$A$3:$A$1048576,0),MATCH(RIGHT(JG$2,LEN(JG$2)-LEN("Portfolio &amp; ")+1),'Clean Data'!$3:$3,0))+$BE41)</f>
        <v>5.5138747381352569E-2</v>
      </c>
      <c r="JH42">
        <f>(INDEX('Clean Data'!$3:$1048576,MATCH($M42,'Clean Data'!$A$3:$A$1048576,0),MATCH(RIGHT(JH$2,LEN(JH$2)-LEN("Portfolio &amp; ")+1),'Clean Data'!$3:$3,0))+$BE42-(INDEX('Clean Data'!$3:$1048576,MATCH($M41,'Clean Data'!$A$3:$A$1048576,0),MATCH(RIGHT(JH$2,LEN(JH$2)-LEN("Portfolio &amp; ")+1),'Clean Data'!$3:$3,0))+$BE41))/(INDEX('Clean Data'!$3:$1048576,MATCH($M41,'Clean Data'!$A$3:$A$1048576,0),MATCH(RIGHT(JH$2,LEN(JH$2)-LEN("Portfolio &amp; ")+1),'Clean Data'!$3:$3,0))+$BE41)</f>
        <v>5.5123018717731641E-2</v>
      </c>
      <c r="JI42">
        <f>(INDEX('Clean Data'!$3:$1048576,MATCH($M42,'Clean Data'!$A$3:$A$1048576,0),MATCH(RIGHT(JI$2,LEN(JI$2)-LEN("Portfolio &amp; ")+1),'Clean Data'!$3:$3,0))+$BE42-(INDEX('Clean Data'!$3:$1048576,MATCH($M41,'Clean Data'!$A$3:$A$1048576,0),MATCH(RIGHT(JI$2,LEN(JI$2)-LEN("Portfolio &amp; ")+1),'Clean Data'!$3:$3,0))+$BE41))/(INDEX('Clean Data'!$3:$1048576,MATCH($M41,'Clean Data'!$A$3:$A$1048576,0),MATCH(RIGHT(JI$2,LEN(JI$2)-LEN("Portfolio &amp; ")+1),'Clean Data'!$3:$3,0))+$BE41)</f>
        <v>5.5139278031020415E-2</v>
      </c>
      <c r="JJ42">
        <f>(INDEX('Clean Data'!$3:$1048576,MATCH($M42,'Clean Data'!$A$3:$A$1048576,0),MATCH(RIGHT(JJ$2,LEN(JJ$2)-LEN("Portfolio &amp; ")+1),'Clean Data'!$3:$3,0))+$BE42-(INDEX('Clean Data'!$3:$1048576,MATCH($M41,'Clean Data'!$A$3:$A$1048576,0),MATCH(RIGHT(JJ$2,LEN(JJ$2)-LEN("Portfolio &amp; ")+1),'Clean Data'!$3:$3,0))+$BE41))/(INDEX('Clean Data'!$3:$1048576,MATCH($M41,'Clean Data'!$A$3:$A$1048576,0),MATCH(RIGHT(JJ$2,LEN(JJ$2)-LEN("Portfolio &amp; ")+1),'Clean Data'!$3:$3,0))+$BE41)</f>
        <v>5.51330850788583E-2</v>
      </c>
      <c r="JK42">
        <f>(INDEX('Clean Data'!$3:$1048576,MATCH($M42,'Clean Data'!$A$3:$A$1048576,0),MATCH(RIGHT(JK$2,LEN(JK$2)-LEN("Portfolio &amp; ")+1),'Clean Data'!$3:$3,0))+$BE42-(INDEX('Clean Data'!$3:$1048576,MATCH($M41,'Clean Data'!$A$3:$A$1048576,0),MATCH(RIGHT(JK$2,LEN(JK$2)-LEN("Portfolio &amp; ")+1),'Clean Data'!$3:$3,0))+$BE41))/(INDEX('Clean Data'!$3:$1048576,MATCH($M41,'Clean Data'!$A$3:$A$1048576,0),MATCH(RIGHT(JK$2,LEN(JK$2)-LEN("Portfolio &amp; ")+1),'Clean Data'!$3:$3,0))+$BE41)</f>
        <v>5.519453159198609E-2</v>
      </c>
      <c r="JL42">
        <f>(INDEX('Clean Data'!$3:$1048576,MATCH($M42,'Clean Data'!$A$3:$A$1048576,0),MATCH(RIGHT(JL$2,LEN(JL$2)-LEN("Portfolio &amp; ")+1),'Clean Data'!$3:$3,0))+$BE42-(INDEX('Clean Data'!$3:$1048576,MATCH($M41,'Clean Data'!$A$3:$A$1048576,0),MATCH(RIGHT(JL$2,LEN(JL$2)-LEN("Portfolio &amp; ")+1),'Clean Data'!$3:$3,0))+$BE41))/(INDEX('Clean Data'!$3:$1048576,MATCH($M41,'Clean Data'!$A$3:$A$1048576,0),MATCH(RIGHT(JL$2,LEN(JL$2)-LEN("Portfolio &amp; ")+1),'Clean Data'!$3:$3,0))+$BE41)</f>
        <v>5.5124350929430223E-2</v>
      </c>
      <c r="JM42">
        <f>(INDEX('Clean Data'!$3:$1048576,MATCH($M42,'Clean Data'!$A$3:$A$1048576,0),MATCH(RIGHT(JM$2,LEN(JM$2)-LEN("Portfolio &amp; ")+1),'Clean Data'!$3:$3,0))+$BE42-(INDEX('Clean Data'!$3:$1048576,MATCH($M41,'Clean Data'!$A$3:$A$1048576,0),MATCH(RIGHT(JM$2,LEN(JM$2)-LEN("Portfolio &amp; ")+1),'Clean Data'!$3:$3,0))+$BE41))/(INDEX('Clean Data'!$3:$1048576,MATCH($M41,'Clean Data'!$A$3:$A$1048576,0),MATCH(RIGHT(JM$2,LEN(JM$2)-LEN("Portfolio &amp; ")+1),'Clean Data'!$3:$3,0))+$BE41)</f>
        <v>5.5114242275241497E-2</v>
      </c>
      <c r="JN42">
        <f>(INDEX('Clean Data'!$3:$1048576,MATCH($M42,'Clean Data'!$A$3:$A$1048576,0),MATCH(RIGHT(JN$2,LEN(JN$2)-LEN("Portfolio &amp; ")+1),'Clean Data'!$3:$3,0))+$BE42-(INDEX('Clean Data'!$3:$1048576,MATCH($M41,'Clean Data'!$A$3:$A$1048576,0),MATCH(RIGHT(JN$2,LEN(JN$2)-LEN("Portfolio &amp; ")+1),'Clean Data'!$3:$3,0))+$BE41))/(INDEX('Clean Data'!$3:$1048576,MATCH($M41,'Clean Data'!$A$3:$A$1048576,0),MATCH(RIGHT(JN$2,LEN(JN$2)-LEN("Portfolio &amp; ")+1),'Clean Data'!$3:$3,0))+$BE41)</f>
        <v>5.5118514042877036E-2</v>
      </c>
      <c r="JO42">
        <f>(INDEX('Clean Data'!$3:$1048576,MATCH($M42,'Clean Data'!$A$3:$A$1048576,0),MATCH(RIGHT(JO$2,LEN(JO$2)-LEN("Portfolio &amp; ")+1),'Clean Data'!$3:$3,0))+$BE42-(INDEX('Clean Data'!$3:$1048576,MATCH($M41,'Clean Data'!$A$3:$A$1048576,0),MATCH(RIGHT(JO$2,LEN(JO$2)-LEN("Portfolio &amp; ")+1),'Clean Data'!$3:$3,0))+$BE41))/(INDEX('Clean Data'!$3:$1048576,MATCH($M41,'Clean Data'!$A$3:$A$1048576,0),MATCH(RIGHT(JO$2,LEN(JO$2)-LEN("Portfolio &amp; ")+1),'Clean Data'!$3:$3,0))+$BE41)</f>
        <v>5.5119402158206501E-2</v>
      </c>
      <c r="JP42">
        <f>(INDEX('Clean Data'!$3:$1048576,MATCH($M42,'Clean Data'!$A$3:$A$1048576,0),MATCH(RIGHT(JP$2,LEN(JP$2)-LEN("Portfolio &amp; ")+1),'Clean Data'!$3:$3,0))+$BE42-(INDEX('Clean Data'!$3:$1048576,MATCH($M41,'Clean Data'!$A$3:$A$1048576,0),MATCH(RIGHT(JP$2,LEN(JP$2)-LEN("Portfolio &amp; ")+1),'Clean Data'!$3:$3,0))+$BE41))/(INDEX('Clean Data'!$3:$1048576,MATCH($M41,'Clean Data'!$A$3:$A$1048576,0),MATCH(RIGHT(JP$2,LEN(JP$2)-LEN("Portfolio &amp; ")+1),'Clean Data'!$3:$3,0))+$BE41)</f>
        <v>5.5086185381500577E-2</v>
      </c>
      <c r="JQ42">
        <f>(INDEX('Clean Data'!$3:$1048576,MATCH($M42,'Clean Data'!$A$3:$A$1048576,0),MATCH(RIGHT(JQ$2,LEN(JQ$2)-LEN("Portfolio &amp; ")+1),'Clean Data'!$3:$3,0))+$BE42-(INDEX('Clean Data'!$3:$1048576,MATCH($M41,'Clean Data'!$A$3:$A$1048576,0),MATCH(RIGHT(JQ$2,LEN(JQ$2)-LEN("Portfolio &amp; ")+1),'Clean Data'!$3:$3,0))+$BE41))/(INDEX('Clean Data'!$3:$1048576,MATCH($M41,'Clean Data'!$A$3:$A$1048576,0),MATCH(RIGHT(JQ$2,LEN(JQ$2)-LEN("Portfolio &amp; ")+1),'Clean Data'!$3:$3,0))+$BE41)</f>
        <v>5.5185025390432074E-2</v>
      </c>
      <c r="JR42">
        <f>(INDEX('Clean Data'!$3:$1048576,MATCH($M42,'Clean Data'!$A$3:$A$1048576,0),MATCH(RIGHT(JR$2,LEN(JR$2)-LEN("Portfolio &amp; ")+1),'Clean Data'!$3:$3,0))+$BE42-(INDEX('Clean Data'!$3:$1048576,MATCH($M41,'Clean Data'!$A$3:$A$1048576,0),MATCH(RIGHT(JR$2,LEN(JR$2)-LEN("Portfolio &amp; ")+1),'Clean Data'!$3:$3,0))+$BE41))/(INDEX('Clean Data'!$3:$1048576,MATCH($M41,'Clean Data'!$A$3:$A$1048576,0),MATCH(RIGHT(JR$2,LEN(JR$2)-LEN("Portfolio &amp; ")+1),'Clean Data'!$3:$3,0))+$BE41)</f>
        <v>5.5106840657578558E-2</v>
      </c>
      <c r="JS42">
        <f>(INDEX('Clean Data'!$3:$1048576,MATCH($M42,'Clean Data'!$A$3:$A$1048576,0),MATCH(RIGHT(JS$2,LEN(JS$2)-LEN("Portfolio &amp; ")+1),'Clean Data'!$3:$3,0))+$BE42-(INDEX('Clean Data'!$3:$1048576,MATCH($M41,'Clean Data'!$A$3:$A$1048576,0),MATCH(RIGHT(JS$2,LEN(JS$2)-LEN("Portfolio &amp; ")+1),'Clean Data'!$3:$3,0))+$BE41))/(INDEX('Clean Data'!$3:$1048576,MATCH($M41,'Clean Data'!$A$3:$A$1048576,0),MATCH(RIGHT(JS$2,LEN(JS$2)-LEN("Portfolio &amp; ")+1),'Clean Data'!$3:$3,0))+$BE41)</f>
        <v>5.5114914298653186E-2</v>
      </c>
      <c r="JT42">
        <f>(INDEX('Clean Data'!$3:$1048576,MATCH($M42,'Clean Data'!$A$3:$A$1048576,0),MATCH(RIGHT(JT$2,LEN(JT$2)-LEN("Portfolio &amp; ")+1),'Clean Data'!$3:$3,0))+$BE42-(INDEX('Clean Data'!$3:$1048576,MATCH($M41,'Clean Data'!$A$3:$A$1048576,0),MATCH(RIGHT(JT$2,LEN(JT$2)-LEN("Portfolio &amp; ")+1),'Clean Data'!$3:$3,0))+$BE41))/(INDEX('Clean Data'!$3:$1048576,MATCH($M41,'Clean Data'!$A$3:$A$1048576,0),MATCH(RIGHT(JT$2,LEN(JT$2)-LEN("Portfolio &amp; ")+1),'Clean Data'!$3:$3,0))+$BE41)</f>
        <v>5.5113831752197744E-2</v>
      </c>
      <c r="JU42">
        <f>(INDEX('Clean Data'!$3:$1048576,MATCH($M42,'Clean Data'!$A$3:$A$1048576,0),MATCH(RIGHT(JU$2,LEN(JU$2)-LEN("Portfolio &amp; ")+1),'Clean Data'!$3:$3,0))+$BE42-(INDEX('Clean Data'!$3:$1048576,MATCH($M41,'Clean Data'!$A$3:$A$1048576,0),MATCH(RIGHT(JU$2,LEN(JU$2)-LEN("Portfolio &amp; ")+1),'Clean Data'!$3:$3,0))+$BE41))/(INDEX('Clean Data'!$3:$1048576,MATCH($M41,'Clean Data'!$A$3:$A$1048576,0),MATCH(RIGHT(JU$2,LEN(JU$2)-LEN("Portfolio &amp; ")+1),'Clean Data'!$3:$3,0))+$BE41)</f>
        <v>5.511944733244397E-2</v>
      </c>
      <c r="JV42">
        <f>(INDEX('Clean Data'!$3:$1048576,MATCH($M42,'Clean Data'!$A$3:$A$1048576,0),MATCH(RIGHT(JV$2,LEN(JV$2)-LEN("Portfolio &amp; ")+1),'Clean Data'!$3:$3,0))+$BE42-(INDEX('Clean Data'!$3:$1048576,MATCH($M41,'Clean Data'!$A$3:$A$1048576,0),MATCH(RIGHT(JV$2,LEN(JV$2)-LEN("Portfolio &amp; ")+1),'Clean Data'!$3:$3,0))+$BE41))/(INDEX('Clean Data'!$3:$1048576,MATCH($M41,'Clean Data'!$A$3:$A$1048576,0),MATCH(RIGHT(JV$2,LEN(JV$2)-LEN("Portfolio &amp; ")+1),'Clean Data'!$3:$3,0))+$BE41)</f>
        <v>5.5122277326294371E-2</v>
      </c>
      <c r="JW42">
        <f>(INDEX('Clean Data'!$3:$1048576,MATCH($M42,'Clean Data'!$A$3:$A$1048576,0),MATCH(RIGHT(JW$2,LEN(JW$2)-LEN("Portfolio &amp; ")+1),'Clean Data'!$3:$3,0))+$BE42-(INDEX('Clean Data'!$3:$1048576,MATCH($M41,'Clean Data'!$A$3:$A$1048576,0),MATCH(RIGHT(JW$2,LEN(JW$2)-LEN("Portfolio &amp; ")+1),'Clean Data'!$3:$3,0))+$BE41))/(INDEX('Clean Data'!$3:$1048576,MATCH($M41,'Clean Data'!$A$3:$A$1048576,0),MATCH(RIGHT(JW$2,LEN(JW$2)-LEN("Portfolio &amp; ")+1),'Clean Data'!$3:$3,0))+$BE41)</f>
        <v>5.5106858136163353E-2</v>
      </c>
      <c r="JX42">
        <f>(INDEX('Clean Data'!$3:$1048576,MATCH($M42,'Clean Data'!$A$3:$A$1048576,0),MATCH(RIGHT(JX$2,LEN(JX$2)-LEN("Portfolio &amp; ")+1),'Clean Data'!$3:$3,0))+$BE42-(INDEX('Clean Data'!$3:$1048576,MATCH($M41,'Clean Data'!$A$3:$A$1048576,0),MATCH(RIGHT(JX$2,LEN(JX$2)-LEN("Portfolio &amp; ")+1),'Clean Data'!$3:$3,0))+$BE41))/(INDEX('Clean Data'!$3:$1048576,MATCH($M41,'Clean Data'!$A$3:$A$1048576,0),MATCH(RIGHT(JX$2,LEN(JX$2)-LEN("Portfolio &amp; ")+1),'Clean Data'!$3:$3,0))+$BE41)</f>
        <v>5.5118354657844287E-2</v>
      </c>
      <c r="JY42">
        <f>(INDEX('Clean Data'!$3:$1048576,MATCH($M42,'Clean Data'!$A$3:$A$1048576,0),MATCH(RIGHT(JY$2,LEN(JY$2)-LEN("Portfolio &amp; ")+1),'Clean Data'!$3:$3,0))+$BE42-(INDEX('Clean Data'!$3:$1048576,MATCH($M41,'Clean Data'!$A$3:$A$1048576,0),MATCH(RIGHT(JY$2,LEN(JY$2)-LEN("Portfolio &amp; ")+1),'Clean Data'!$3:$3,0))+$BE41))/(INDEX('Clean Data'!$3:$1048576,MATCH($M41,'Clean Data'!$A$3:$A$1048576,0),MATCH(RIGHT(JY$2,LEN(JY$2)-LEN("Portfolio &amp; ")+1),'Clean Data'!$3:$3,0))+$BE41)</f>
        <v>5.5117107631731325E-2</v>
      </c>
      <c r="JZ42">
        <f>(INDEX('Clean Data'!$3:$1048576,MATCH($M42,'Clean Data'!$A$3:$A$1048576,0),MATCH(RIGHT(JZ$2,LEN(JZ$2)-LEN("Portfolio &amp; ")+1),'Clean Data'!$3:$3,0))+$BE42-(INDEX('Clean Data'!$3:$1048576,MATCH($M41,'Clean Data'!$A$3:$A$1048576,0),MATCH(RIGHT(JZ$2,LEN(JZ$2)-LEN("Portfolio &amp; ")+1),'Clean Data'!$3:$3,0))+$BE41))/(INDEX('Clean Data'!$3:$1048576,MATCH($M41,'Clean Data'!$A$3:$A$1048576,0),MATCH(RIGHT(JZ$2,LEN(JZ$2)-LEN("Portfolio &amp; ")+1),'Clean Data'!$3:$3,0))+$BE41)</f>
        <v>5.5120341615689093E-2</v>
      </c>
      <c r="KA42">
        <f>(INDEX('Clean Data'!$3:$1048576,MATCH($M42,'Clean Data'!$A$3:$A$1048576,0),MATCH(RIGHT(KA$2,LEN(KA$2)-LEN("Portfolio &amp; ")+1),'Clean Data'!$3:$3,0))+$BE42-(INDEX('Clean Data'!$3:$1048576,MATCH($M41,'Clean Data'!$A$3:$A$1048576,0),MATCH(RIGHT(KA$2,LEN(KA$2)-LEN("Portfolio &amp; ")+1),'Clean Data'!$3:$3,0))+$BE41))/(INDEX('Clean Data'!$3:$1048576,MATCH($M41,'Clean Data'!$A$3:$A$1048576,0),MATCH(RIGHT(KA$2,LEN(KA$2)-LEN("Portfolio &amp; ")+1),'Clean Data'!$3:$3,0))+$BE41)</f>
        <v>5.5134264028361087E-2</v>
      </c>
      <c r="KB42">
        <f>(INDEX('Clean Data'!$3:$1048576,MATCH($M42,'Clean Data'!$A$3:$A$1048576,0),MATCH(RIGHT(KB$2,LEN(KB$2)-LEN("Portfolio &amp; ")+1),'Clean Data'!$3:$3,0))+$BE42-(INDEX('Clean Data'!$3:$1048576,MATCH($M41,'Clean Data'!$A$3:$A$1048576,0),MATCH(RIGHT(KB$2,LEN(KB$2)-LEN("Portfolio &amp; ")+1),'Clean Data'!$3:$3,0))+$BE41))/(INDEX('Clean Data'!$3:$1048576,MATCH($M41,'Clean Data'!$A$3:$A$1048576,0),MATCH(RIGHT(KB$2,LEN(KB$2)-LEN("Portfolio &amp; ")+1),'Clean Data'!$3:$3,0))+$BE41)</f>
        <v>5.5117556335880155E-2</v>
      </c>
      <c r="KC42">
        <f>(INDEX('Clean Data'!$3:$1048576,MATCH($M42,'Clean Data'!$A$3:$A$1048576,0),MATCH(RIGHT(KC$2,LEN(KC$2)-LEN("Portfolio &amp; ")+1),'Clean Data'!$3:$3,0))+$BE42-(INDEX('Clean Data'!$3:$1048576,MATCH($M41,'Clean Data'!$A$3:$A$1048576,0),MATCH(RIGHT(KC$2,LEN(KC$2)-LEN("Portfolio &amp; ")+1),'Clean Data'!$3:$3,0))+$BE41))/(INDEX('Clean Data'!$3:$1048576,MATCH($M41,'Clean Data'!$A$3:$A$1048576,0),MATCH(RIGHT(KC$2,LEN(KC$2)-LEN("Portfolio &amp; ")+1),'Clean Data'!$3:$3,0))+$BE41)</f>
        <v>5.5106208102148162E-2</v>
      </c>
      <c r="KD42">
        <f>(INDEX('Clean Data'!$3:$1048576,MATCH($M42,'Clean Data'!$A$3:$A$1048576,0),MATCH(RIGHT(KD$2,LEN(KD$2)-LEN("Portfolio &amp; ")+1),'Clean Data'!$3:$3,0))+$BE42-(INDEX('Clean Data'!$3:$1048576,MATCH($M41,'Clean Data'!$A$3:$A$1048576,0),MATCH(RIGHT(KD$2,LEN(KD$2)-LEN("Portfolio &amp; ")+1),'Clean Data'!$3:$3,0))+$BE41))/(INDEX('Clean Data'!$3:$1048576,MATCH($M41,'Clean Data'!$A$3:$A$1048576,0),MATCH(RIGHT(KD$2,LEN(KD$2)-LEN("Portfolio &amp; ")+1),'Clean Data'!$3:$3,0))+$BE41)</f>
        <v>5.5152294145277968E-2</v>
      </c>
      <c r="KE42">
        <f>(INDEX('Clean Data'!$3:$1048576,MATCH($M42,'Clean Data'!$A$3:$A$1048576,0),MATCH(RIGHT(KE$2,LEN(KE$2)-LEN("Portfolio &amp; ")+1),'Clean Data'!$3:$3,0))+$BE42-(INDEX('Clean Data'!$3:$1048576,MATCH($M41,'Clean Data'!$A$3:$A$1048576,0),MATCH(RIGHT(KE$2,LEN(KE$2)-LEN("Portfolio &amp; ")+1),'Clean Data'!$3:$3,0))+$BE41))/(INDEX('Clean Data'!$3:$1048576,MATCH($M41,'Clean Data'!$A$3:$A$1048576,0),MATCH(RIGHT(KE$2,LEN(KE$2)-LEN("Portfolio &amp; ")+1),'Clean Data'!$3:$3,0))+$BE41)</f>
        <v>5.5118904862446937E-2</v>
      </c>
      <c r="KF42">
        <f>(INDEX('Clean Data'!$3:$1048576,MATCH($M42,'Clean Data'!$A$3:$A$1048576,0),MATCH(RIGHT(KF$2,LEN(KF$2)-LEN("Portfolio &amp; ")+1),'Clean Data'!$3:$3,0))+$BE42-(INDEX('Clean Data'!$3:$1048576,MATCH($M41,'Clean Data'!$A$3:$A$1048576,0),MATCH(RIGHT(KF$2,LEN(KF$2)-LEN("Portfolio &amp; ")+1),'Clean Data'!$3:$3,0))+$BE41))/(INDEX('Clean Data'!$3:$1048576,MATCH($M41,'Clean Data'!$A$3:$A$1048576,0),MATCH(RIGHT(KF$2,LEN(KF$2)-LEN("Portfolio &amp; ")+1),'Clean Data'!$3:$3,0))+$BE41)</f>
        <v>5.5095479131184559E-2</v>
      </c>
      <c r="KG42">
        <f>(INDEX('Clean Data'!$3:$1048576,MATCH($M42,'Clean Data'!$A$3:$A$1048576,0),MATCH(RIGHT(KG$2,LEN(KG$2)-LEN("Portfolio &amp; ")+1),'Clean Data'!$3:$3,0))+$BE42-(INDEX('Clean Data'!$3:$1048576,MATCH($M41,'Clean Data'!$A$3:$A$1048576,0),MATCH(RIGHT(KG$2,LEN(KG$2)-LEN("Portfolio &amp; ")+1),'Clean Data'!$3:$3,0))+$BE41))/(INDEX('Clean Data'!$3:$1048576,MATCH($M41,'Clean Data'!$A$3:$A$1048576,0),MATCH(RIGHT(KG$2,LEN(KG$2)-LEN("Portfolio &amp; ")+1),'Clean Data'!$3:$3,0))+$BE41)</f>
        <v>5.5132910653752545E-2</v>
      </c>
      <c r="KH42">
        <f>(INDEX('Clean Data'!$3:$1048576,MATCH($M42,'Clean Data'!$A$3:$A$1048576,0),MATCH(RIGHT(KH$2,LEN(KH$2)-LEN("Portfolio &amp; ")+1),'Clean Data'!$3:$3,0))+$BE42-(INDEX('Clean Data'!$3:$1048576,MATCH($M41,'Clean Data'!$A$3:$A$1048576,0),MATCH(RIGHT(KH$2,LEN(KH$2)-LEN("Portfolio &amp; ")+1),'Clean Data'!$3:$3,0))+$BE41))/(INDEX('Clean Data'!$3:$1048576,MATCH($M41,'Clean Data'!$A$3:$A$1048576,0),MATCH(RIGHT(KH$2,LEN(KH$2)-LEN("Portfolio &amp; ")+1),'Clean Data'!$3:$3,0))+$BE41)</f>
        <v>5.5185212838594448E-2</v>
      </c>
      <c r="KI42">
        <f>(INDEX('Clean Data'!$3:$1048576,MATCH($M42,'Clean Data'!$A$3:$A$1048576,0),MATCH(RIGHT(KI$2,LEN(KI$2)-LEN("Portfolio &amp; ")+1),'Clean Data'!$3:$3,0))+$BE42-(INDEX('Clean Data'!$3:$1048576,MATCH($M41,'Clean Data'!$A$3:$A$1048576,0),MATCH(RIGHT(KI$2,LEN(KI$2)-LEN("Portfolio &amp; ")+1),'Clean Data'!$3:$3,0))+$BE41))/(INDEX('Clean Data'!$3:$1048576,MATCH($M41,'Clean Data'!$A$3:$A$1048576,0),MATCH(RIGHT(KI$2,LEN(KI$2)-LEN("Portfolio &amp; ")+1),'Clean Data'!$3:$3,0))+$BE41)</f>
        <v>5.5111085856037259E-2</v>
      </c>
      <c r="KJ42">
        <f>(INDEX('Clean Data'!$3:$1048576,MATCH($M42,'Clean Data'!$A$3:$A$1048576,0),MATCH(RIGHT(KJ$2,LEN(KJ$2)-LEN("Portfolio &amp; ")+1),'Clean Data'!$3:$3,0))+$BE42-(INDEX('Clean Data'!$3:$1048576,MATCH($M41,'Clean Data'!$A$3:$A$1048576,0),MATCH(RIGHT(KJ$2,LEN(KJ$2)-LEN("Portfolio &amp; ")+1),'Clean Data'!$3:$3,0))+$BE41))/(INDEX('Clean Data'!$3:$1048576,MATCH($M41,'Clean Data'!$A$3:$A$1048576,0),MATCH(RIGHT(KJ$2,LEN(KJ$2)-LEN("Portfolio &amp; ")+1),'Clean Data'!$3:$3,0))+$BE41)</f>
        <v>5.5102424924708501E-2</v>
      </c>
      <c r="KK42">
        <f>(INDEX('Clean Data'!$3:$1048576,MATCH($M42,'Clean Data'!$A$3:$A$1048576,0),MATCH(RIGHT(KK$2,LEN(KK$2)-LEN("Portfolio &amp; ")+1),'Clean Data'!$3:$3,0))+$BE42-(INDEX('Clean Data'!$3:$1048576,MATCH($M41,'Clean Data'!$A$3:$A$1048576,0),MATCH(RIGHT(KK$2,LEN(KK$2)-LEN("Portfolio &amp; ")+1),'Clean Data'!$3:$3,0))+$BE41))/(INDEX('Clean Data'!$3:$1048576,MATCH($M41,'Clean Data'!$A$3:$A$1048576,0),MATCH(RIGHT(KK$2,LEN(KK$2)-LEN("Portfolio &amp; ")+1),'Clean Data'!$3:$3,0))+$BE41)</f>
        <v>5.5226741371692048E-2</v>
      </c>
      <c r="KL42">
        <f>(INDEX('Clean Data'!$3:$1048576,MATCH($M42,'Clean Data'!$A$3:$A$1048576,0),MATCH(RIGHT(KL$2,LEN(KL$2)-LEN("Portfolio &amp; ")+1),'Clean Data'!$3:$3,0))+$BE42-(INDEX('Clean Data'!$3:$1048576,MATCH($M41,'Clean Data'!$A$3:$A$1048576,0),MATCH(RIGHT(KL$2,LEN(KL$2)-LEN("Portfolio &amp; ")+1),'Clean Data'!$3:$3,0))+$BE41))/(INDEX('Clean Data'!$3:$1048576,MATCH($M41,'Clean Data'!$A$3:$A$1048576,0),MATCH(RIGHT(KL$2,LEN(KL$2)-LEN("Portfolio &amp; ")+1),'Clean Data'!$3:$3,0))+$BE41)</f>
        <v>5.5117221217052301E-2</v>
      </c>
      <c r="KM42">
        <f>(INDEX('Clean Data'!$3:$1048576,MATCH($M42,'Clean Data'!$A$3:$A$1048576,0),MATCH(RIGHT(KM$2,LEN(KM$2)-LEN("Portfolio &amp; ")+1),'Clean Data'!$3:$3,0))+$BE42-(INDEX('Clean Data'!$3:$1048576,MATCH($M41,'Clean Data'!$A$3:$A$1048576,0),MATCH(RIGHT(KM$2,LEN(KM$2)-LEN("Portfolio &amp; ")+1),'Clean Data'!$3:$3,0))+$BE41))/(INDEX('Clean Data'!$3:$1048576,MATCH($M41,'Clean Data'!$A$3:$A$1048576,0),MATCH(RIGHT(KM$2,LEN(KM$2)-LEN("Portfolio &amp; ")+1),'Clean Data'!$3:$3,0))+$BE41)</f>
        <v>5.5116339985168968E-2</v>
      </c>
      <c r="KN42">
        <f>(INDEX('Clean Data'!$3:$1048576,MATCH($M42,'Clean Data'!$A$3:$A$1048576,0),MATCH(RIGHT(KN$2,LEN(KN$2)-LEN("Portfolio &amp; ")+1),'Clean Data'!$3:$3,0))+$BE42-(INDEX('Clean Data'!$3:$1048576,MATCH($M41,'Clean Data'!$A$3:$A$1048576,0),MATCH(RIGHT(KN$2,LEN(KN$2)-LEN("Portfolio &amp; ")+1),'Clean Data'!$3:$3,0))+$BE41))/(INDEX('Clean Data'!$3:$1048576,MATCH($M41,'Clean Data'!$A$3:$A$1048576,0),MATCH(RIGHT(KN$2,LEN(KN$2)-LEN("Portfolio &amp; ")+1),'Clean Data'!$3:$3,0))+$BE41)</f>
        <v>5.5120373031723402E-2</v>
      </c>
      <c r="KO42">
        <f>(INDEX('Clean Data'!$3:$1048576,MATCH($M42,'Clean Data'!$A$3:$A$1048576,0),MATCH(RIGHT(KO$2,LEN(KO$2)-LEN("Portfolio &amp; ")+1),'Clean Data'!$3:$3,0))+$BE42-(INDEX('Clean Data'!$3:$1048576,MATCH($M41,'Clean Data'!$A$3:$A$1048576,0),MATCH(RIGHT(KO$2,LEN(KO$2)-LEN("Portfolio &amp; ")+1),'Clean Data'!$3:$3,0))+$BE41))/(INDEX('Clean Data'!$3:$1048576,MATCH($M41,'Clean Data'!$A$3:$A$1048576,0),MATCH(RIGHT(KO$2,LEN(KO$2)-LEN("Portfolio &amp; ")+1),'Clean Data'!$3:$3,0))+$BE41)</f>
        <v>5.5146344043340081E-2</v>
      </c>
      <c r="KP42">
        <f>(INDEX('Clean Data'!$3:$1048576,MATCH($M42,'Clean Data'!$A$3:$A$1048576,0),MATCH(RIGHT(KP$2,LEN(KP$2)-LEN("Portfolio &amp; ")+1),'Clean Data'!$3:$3,0))+$BE42-(INDEX('Clean Data'!$3:$1048576,MATCH($M41,'Clean Data'!$A$3:$A$1048576,0),MATCH(RIGHT(KP$2,LEN(KP$2)-LEN("Portfolio &amp; ")+1),'Clean Data'!$3:$3,0))+$BE41))/(INDEX('Clean Data'!$3:$1048576,MATCH($M41,'Clean Data'!$A$3:$A$1048576,0),MATCH(RIGHT(KP$2,LEN(KP$2)-LEN("Portfolio &amp; ")+1),'Clean Data'!$3:$3,0))+$BE41)</f>
        <v>5.5114475769097906E-2</v>
      </c>
      <c r="KQ42">
        <f>(INDEX('Clean Data'!$3:$1048576,MATCH($M42,'Clean Data'!$A$3:$A$1048576,0),MATCH(RIGHT(KQ$2,LEN(KQ$2)-LEN("Portfolio &amp; ")+1),'Clean Data'!$3:$3,0))+$BE42-(INDEX('Clean Data'!$3:$1048576,MATCH($M41,'Clean Data'!$A$3:$A$1048576,0),MATCH(RIGHT(KQ$2,LEN(KQ$2)-LEN("Portfolio &amp; ")+1),'Clean Data'!$3:$3,0))+$BE41))/(INDEX('Clean Data'!$3:$1048576,MATCH($M41,'Clean Data'!$A$3:$A$1048576,0),MATCH(RIGHT(KQ$2,LEN(KQ$2)-LEN("Portfolio &amp; ")+1),'Clean Data'!$3:$3,0))+$BE41)</f>
        <v>5.5118748682953946E-2</v>
      </c>
      <c r="KR42">
        <f>(INDEX('Clean Data'!$3:$1048576,MATCH($M42,'Clean Data'!$A$3:$A$1048576,0),MATCH(RIGHT(KR$2,LEN(KR$2)-LEN("Portfolio &amp; ")+1),'Clean Data'!$3:$3,0))+$BE42-(INDEX('Clean Data'!$3:$1048576,MATCH($M41,'Clean Data'!$A$3:$A$1048576,0),MATCH(RIGHT(KR$2,LEN(KR$2)-LEN("Portfolio &amp; ")+1),'Clean Data'!$3:$3,0))+$BE41))/(INDEX('Clean Data'!$3:$1048576,MATCH($M41,'Clean Data'!$A$3:$A$1048576,0),MATCH(RIGHT(KR$2,LEN(KR$2)-LEN("Portfolio &amp; ")+1),'Clean Data'!$3:$3,0))+$BE41)</f>
        <v>5.5197029606495175E-2</v>
      </c>
      <c r="KS42">
        <f>(INDEX('Clean Data'!$3:$1048576,MATCH($M42,'Clean Data'!$A$3:$A$1048576,0),MATCH(RIGHT(KS$2,LEN(KS$2)-LEN("Portfolio &amp; ")+1),'Clean Data'!$3:$3,0))+$BE42-(INDEX('Clean Data'!$3:$1048576,MATCH($M41,'Clean Data'!$A$3:$A$1048576,0),MATCH(RIGHT(KS$2,LEN(KS$2)-LEN("Portfolio &amp; ")+1),'Clean Data'!$3:$3,0))+$BE41))/(INDEX('Clean Data'!$3:$1048576,MATCH($M41,'Clean Data'!$A$3:$A$1048576,0),MATCH(RIGHT(KS$2,LEN(KS$2)-LEN("Portfolio &amp; ")+1),'Clean Data'!$3:$3,0))+$BE41)</f>
        <v>5.5118030578040031E-2</v>
      </c>
      <c r="KT42">
        <f>(INDEX('Clean Data'!$3:$1048576,MATCH($M42,'Clean Data'!$A$3:$A$1048576,0),MATCH(RIGHT(KT$2,LEN(KT$2)-LEN("Portfolio &amp; ")+1),'Clean Data'!$3:$3,0))+$BE42-(INDEX('Clean Data'!$3:$1048576,MATCH($M41,'Clean Data'!$A$3:$A$1048576,0),MATCH(RIGHT(KT$2,LEN(KT$2)-LEN("Portfolio &amp; ")+1),'Clean Data'!$3:$3,0))+$BE41))/(INDEX('Clean Data'!$3:$1048576,MATCH($M41,'Clean Data'!$A$3:$A$1048576,0),MATCH(RIGHT(KT$2,LEN(KT$2)-LEN("Portfolio &amp; ")+1),'Clean Data'!$3:$3,0))+$BE41)</f>
        <v>5.5111855153391953E-2</v>
      </c>
      <c r="KU42">
        <f>(INDEX('Clean Data'!$3:$1048576,MATCH($M42,'Clean Data'!$A$3:$A$1048576,0),MATCH(RIGHT(KU$2,LEN(KU$2)-LEN("Portfolio &amp; ")+1),'Clean Data'!$3:$3,0))+$BE42-(INDEX('Clean Data'!$3:$1048576,MATCH($M41,'Clean Data'!$A$3:$A$1048576,0),MATCH(RIGHT(KU$2,LEN(KU$2)-LEN("Portfolio &amp; ")+1),'Clean Data'!$3:$3,0))+$BE41))/(INDEX('Clean Data'!$3:$1048576,MATCH($M41,'Clean Data'!$A$3:$A$1048576,0),MATCH(RIGHT(KU$2,LEN(KU$2)-LEN("Portfolio &amp; ")+1),'Clean Data'!$3:$3,0))+$BE41)</f>
        <v>5.5122598480780362E-2</v>
      </c>
      <c r="KV42">
        <f>(INDEX('Clean Data'!$3:$1048576,MATCH($M42,'Clean Data'!$A$3:$A$1048576,0),MATCH(RIGHT(KV$2,LEN(KV$2)-LEN("Portfolio &amp; ")+1),'Clean Data'!$3:$3,0))+$BE42-(INDEX('Clean Data'!$3:$1048576,MATCH($M41,'Clean Data'!$A$3:$A$1048576,0),MATCH(RIGHT(KV$2,LEN(KV$2)-LEN("Portfolio &amp; ")+1),'Clean Data'!$3:$3,0))+$BE41))/(INDEX('Clean Data'!$3:$1048576,MATCH($M41,'Clean Data'!$A$3:$A$1048576,0),MATCH(RIGHT(KV$2,LEN(KV$2)-LEN("Portfolio &amp; ")+1),'Clean Data'!$3:$3,0))+$BE41)</f>
        <v>5.517603758133259E-2</v>
      </c>
      <c r="KW42">
        <f>(INDEX('Clean Data'!$3:$1048576,MATCH($M42,'Clean Data'!$A$3:$A$1048576,0),MATCH(RIGHT(KW$2,LEN(KW$2)-LEN("Portfolio &amp; ")+1),'Clean Data'!$3:$3,0))+$BE42-(INDEX('Clean Data'!$3:$1048576,MATCH($M41,'Clean Data'!$A$3:$A$1048576,0),MATCH(RIGHT(KW$2,LEN(KW$2)-LEN("Portfolio &amp; ")+1),'Clean Data'!$3:$3,0))+$BE41))/(INDEX('Clean Data'!$3:$1048576,MATCH($M41,'Clean Data'!$A$3:$A$1048576,0),MATCH(RIGHT(KW$2,LEN(KW$2)-LEN("Portfolio &amp; ")+1),'Clean Data'!$3:$3,0))+$BE41)</f>
        <v>5.5107179445654575E-2</v>
      </c>
      <c r="KX42">
        <f>(INDEX('Clean Data'!$3:$1048576,MATCH($M42,'Clean Data'!$A$3:$A$1048576,0),MATCH(RIGHT(KX$2,LEN(KX$2)-LEN("Portfolio &amp; ")+1),'Clean Data'!$3:$3,0))+$BE42-(INDEX('Clean Data'!$3:$1048576,MATCH($M41,'Clean Data'!$A$3:$A$1048576,0),MATCH(RIGHT(KX$2,LEN(KX$2)-LEN("Portfolio &amp; ")+1),'Clean Data'!$3:$3,0))+$BE41))/(INDEX('Clean Data'!$3:$1048576,MATCH($M41,'Clean Data'!$A$3:$A$1048576,0),MATCH(RIGHT(KX$2,LEN(KX$2)-LEN("Portfolio &amp; ")+1),'Clean Data'!$3:$3,0))+$BE41)</f>
        <v>5.5125561457707681E-2</v>
      </c>
      <c r="KY42">
        <f>(INDEX('Clean Data'!$3:$1048576,MATCH($M42,'Clean Data'!$A$3:$A$1048576,0),MATCH(RIGHT(KY$2,LEN(KY$2)-LEN("Portfolio &amp; ")+1),'Clean Data'!$3:$3,0))+$BE42-(INDEX('Clean Data'!$3:$1048576,MATCH($M41,'Clean Data'!$A$3:$A$1048576,0),MATCH(RIGHT(KY$2,LEN(KY$2)-LEN("Portfolio &amp; ")+1),'Clean Data'!$3:$3,0))+$BE41))/(INDEX('Clean Data'!$3:$1048576,MATCH($M41,'Clean Data'!$A$3:$A$1048576,0),MATCH(RIGHT(KY$2,LEN(KY$2)-LEN("Portfolio &amp; ")+1),'Clean Data'!$3:$3,0))+$BE41)</f>
        <v>5.5117571912009673E-2</v>
      </c>
      <c r="KZ42">
        <f>(INDEX('Clean Data'!$3:$1048576,MATCH($M42,'Clean Data'!$A$3:$A$1048576,0),MATCH(RIGHT(KZ$2,LEN(KZ$2)-LEN("Portfolio &amp; ")+1),'Clean Data'!$3:$3,0))+$BE42-(INDEX('Clean Data'!$3:$1048576,MATCH($M41,'Clean Data'!$A$3:$A$1048576,0),MATCH(RIGHT(KZ$2,LEN(KZ$2)-LEN("Portfolio &amp; ")+1),'Clean Data'!$3:$3,0))+$BE41))/(INDEX('Clean Data'!$3:$1048576,MATCH($M41,'Clean Data'!$A$3:$A$1048576,0),MATCH(RIGHT(KZ$2,LEN(KZ$2)-LEN("Portfolio &amp; ")+1),'Clean Data'!$3:$3,0))+$BE41)</f>
        <v>5.5108810320429913E-2</v>
      </c>
      <c r="LA42">
        <f>(INDEX('Clean Data'!$3:$1048576,MATCH($M42,'Clean Data'!$A$3:$A$1048576,0),MATCH(RIGHT(LA$2,LEN(LA$2)-LEN("Portfolio &amp; ")+1),'Clean Data'!$3:$3,0))+$BE42-(INDEX('Clean Data'!$3:$1048576,MATCH($M41,'Clean Data'!$A$3:$A$1048576,0),MATCH(RIGHT(LA$2,LEN(LA$2)-LEN("Portfolio &amp; ")+1),'Clean Data'!$3:$3,0))+$BE41))/(INDEX('Clean Data'!$3:$1048576,MATCH($M41,'Clean Data'!$A$3:$A$1048576,0),MATCH(RIGHT(LA$2,LEN(LA$2)-LEN("Portfolio &amp; ")+1),'Clean Data'!$3:$3,0))+$BE41)</f>
        <v>5.5172774432904512E-2</v>
      </c>
      <c r="LB42">
        <f>(INDEX('Clean Data'!$3:$1048576,MATCH($M42,'Clean Data'!$A$3:$A$1048576,0),MATCH(RIGHT(LB$2,LEN(LB$2)-LEN("Portfolio &amp; ")+1),'Clean Data'!$3:$3,0))+$BE42-(INDEX('Clean Data'!$3:$1048576,MATCH($M41,'Clean Data'!$A$3:$A$1048576,0),MATCH(RIGHT(LB$2,LEN(LB$2)-LEN("Portfolio &amp; ")+1),'Clean Data'!$3:$3,0))+$BE41))/(INDEX('Clean Data'!$3:$1048576,MATCH($M41,'Clean Data'!$A$3:$A$1048576,0),MATCH(RIGHT(LB$2,LEN(LB$2)-LEN("Portfolio &amp; ")+1),'Clean Data'!$3:$3,0))+$BE41)</f>
        <v>5.5124395000658973E-2</v>
      </c>
      <c r="LC42">
        <f>(INDEX('Clean Data'!$3:$1048576,MATCH($M42,'Clean Data'!$A$3:$A$1048576,0),MATCH(RIGHT(LC$2,LEN(LC$2)-LEN("Portfolio &amp; ")+1),'Clean Data'!$3:$3,0))+$BE42-(INDEX('Clean Data'!$3:$1048576,MATCH($M41,'Clean Data'!$A$3:$A$1048576,0),MATCH(RIGHT(LC$2,LEN(LC$2)-LEN("Portfolio &amp; ")+1),'Clean Data'!$3:$3,0))+$BE41))/(INDEX('Clean Data'!$3:$1048576,MATCH($M41,'Clean Data'!$A$3:$A$1048576,0),MATCH(RIGHT(LC$2,LEN(LC$2)-LEN("Portfolio &amp; ")+1),'Clean Data'!$3:$3,0))+$BE41)</f>
        <v>5.5154249641607589E-2</v>
      </c>
      <c r="LD42">
        <f>(INDEX('Clean Data'!$3:$1048576,MATCH($M42,'Clean Data'!$A$3:$A$1048576,0),MATCH(RIGHT(LD$2,LEN(LD$2)-LEN("Portfolio &amp; ")+1),'Clean Data'!$3:$3,0))+$BE42-(INDEX('Clean Data'!$3:$1048576,MATCH($M41,'Clean Data'!$A$3:$A$1048576,0),MATCH(RIGHT(LD$2,LEN(LD$2)-LEN("Portfolio &amp; ")+1),'Clean Data'!$3:$3,0))+$BE41))/(INDEX('Clean Data'!$3:$1048576,MATCH($M41,'Clean Data'!$A$3:$A$1048576,0),MATCH(RIGHT(LD$2,LEN(LD$2)-LEN("Portfolio &amp; ")+1),'Clean Data'!$3:$3,0))+$BE41)</f>
        <v>5.5085405647561356E-2</v>
      </c>
      <c r="LE42">
        <f>(INDEX('Clean Data'!$3:$1048576,MATCH($M42,'Clean Data'!$A$3:$A$1048576,0),MATCH(RIGHT(LE$2,LEN(LE$2)-LEN("Portfolio &amp; ")+1),'Clean Data'!$3:$3,0))+$BE42-(INDEX('Clean Data'!$3:$1048576,MATCH($M41,'Clean Data'!$A$3:$A$1048576,0),MATCH(RIGHT(LE$2,LEN(LE$2)-LEN("Portfolio &amp; ")+1),'Clean Data'!$3:$3,0))+$BE41))/(INDEX('Clean Data'!$3:$1048576,MATCH($M41,'Clean Data'!$A$3:$A$1048576,0),MATCH(RIGHT(LE$2,LEN(LE$2)-LEN("Portfolio &amp; ")+1),'Clean Data'!$3:$3,0))+$BE41)</f>
        <v>5.512725819348134E-2</v>
      </c>
      <c r="LF42">
        <f>(INDEX('Clean Data'!$3:$1048576,MATCH($M42,'Clean Data'!$A$3:$A$1048576,0),MATCH(RIGHT(LF$2,LEN(LF$2)-LEN("Portfolio &amp; ")+1),'Clean Data'!$3:$3,0))+$BE42-(INDEX('Clean Data'!$3:$1048576,MATCH($M41,'Clean Data'!$A$3:$A$1048576,0),MATCH(RIGHT(LF$2,LEN(LF$2)-LEN("Portfolio &amp; ")+1),'Clean Data'!$3:$3,0))+$BE41))/(INDEX('Clean Data'!$3:$1048576,MATCH($M41,'Clean Data'!$A$3:$A$1048576,0),MATCH(RIGHT(LF$2,LEN(LF$2)-LEN("Portfolio &amp; ")+1),'Clean Data'!$3:$3,0))+$BE41)</f>
        <v>5.5111491125677842E-2</v>
      </c>
      <c r="LG42">
        <f>(INDEX('Clean Data'!$3:$1048576,MATCH($M42,'Clean Data'!$A$3:$A$1048576,0),MATCH(RIGHT(LG$2,LEN(LG$2)-LEN("Portfolio &amp; ")+1),'Clean Data'!$3:$3,0))+$BE42-(INDEX('Clean Data'!$3:$1048576,MATCH($M41,'Clean Data'!$A$3:$A$1048576,0),MATCH(RIGHT(LG$2,LEN(LG$2)-LEN("Portfolio &amp; ")+1),'Clean Data'!$3:$3,0))+$BE41))/(INDEX('Clean Data'!$3:$1048576,MATCH($M41,'Clean Data'!$A$3:$A$1048576,0),MATCH(RIGHT(LG$2,LEN(LG$2)-LEN("Portfolio &amp; ")+1),'Clean Data'!$3:$3,0))+$BE41)</f>
        <v>5.5107537024120114E-2</v>
      </c>
      <c r="LH42">
        <f>(INDEX('Clean Data'!$3:$1048576,MATCH($M42,'Clean Data'!$A$3:$A$1048576,0),MATCH(RIGHT(LH$2,LEN(LH$2)-LEN("Portfolio &amp; ")+1),'Clean Data'!$3:$3,0))+$BE42-(INDEX('Clean Data'!$3:$1048576,MATCH($M41,'Clean Data'!$A$3:$A$1048576,0),MATCH(RIGHT(LH$2,LEN(LH$2)-LEN("Portfolio &amp; ")+1),'Clean Data'!$3:$3,0))+$BE41))/(INDEX('Clean Data'!$3:$1048576,MATCH($M41,'Clean Data'!$A$3:$A$1048576,0),MATCH(RIGHT(LH$2,LEN(LH$2)-LEN("Portfolio &amp; ")+1),'Clean Data'!$3:$3,0))+$BE41)</f>
        <v>5.5120097522673751E-2</v>
      </c>
      <c r="LI42">
        <f>(INDEX('Clean Data'!$3:$1048576,MATCH($M42,'Clean Data'!$A$3:$A$1048576,0),MATCH(RIGHT(LI$2,LEN(LI$2)-LEN("Portfolio &amp; ")+1),'Clean Data'!$3:$3,0))+$BE42-(INDEX('Clean Data'!$3:$1048576,MATCH($M41,'Clean Data'!$A$3:$A$1048576,0),MATCH(RIGHT(LI$2,LEN(LI$2)-LEN("Portfolio &amp; ")+1),'Clean Data'!$3:$3,0))+$BE41))/(INDEX('Clean Data'!$3:$1048576,MATCH($M41,'Clean Data'!$A$3:$A$1048576,0),MATCH(RIGHT(LI$2,LEN(LI$2)-LEN("Portfolio &amp; ")+1),'Clean Data'!$3:$3,0))+$BE41)</f>
        <v>5.5145686615620311E-2</v>
      </c>
      <c r="LJ42">
        <f>(INDEX('Clean Data'!$3:$1048576,MATCH($M42,'Clean Data'!$A$3:$A$1048576,0),MATCH(RIGHT(LJ$2,LEN(LJ$2)-LEN("Portfolio &amp; ")+1),'Clean Data'!$3:$3,0))+$BE42-(INDEX('Clean Data'!$3:$1048576,MATCH($M41,'Clean Data'!$A$3:$A$1048576,0),MATCH(RIGHT(LJ$2,LEN(LJ$2)-LEN("Portfolio &amp; ")+1),'Clean Data'!$3:$3,0))+$BE41))/(INDEX('Clean Data'!$3:$1048576,MATCH($M41,'Clean Data'!$A$3:$A$1048576,0),MATCH(RIGHT(LJ$2,LEN(LJ$2)-LEN("Portfolio &amp; ")+1),'Clean Data'!$3:$3,0))+$BE41)</f>
        <v>5.5116091007600752E-2</v>
      </c>
      <c r="LK42">
        <f>(INDEX('Clean Data'!$3:$1048576,MATCH($M42,'Clean Data'!$A$3:$A$1048576,0),MATCH(RIGHT(LK$2,LEN(LK$2)-LEN("Portfolio &amp; ")+1),'Clean Data'!$3:$3,0))+$BE42-(INDEX('Clean Data'!$3:$1048576,MATCH($M41,'Clean Data'!$A$3:$A$1048576,0),MATCH(RIGHT(LK$2,LEN(LK$2)-LEN("Portfolio &amp; ")+1),'Clean Data'!$3:$3,0))+$BE41))/(INDEX('Clean Data'!$3:$1048576,MATCH($M41,'Clean Data'!$A$3:$A$1048576,0),MATCH(RIGHT(LK$2,LEN(LK$2)-LEN("Portfolio &amp; ")+1),'Clean Data'!$3:$3,0))+$BE41)</f>
        <v>5.5121469493118434E-2</v>
      </c>
      <c r="LL42">
        <f>(INDEX('Clean Data'!$3:$1048576,MATCH($M42,'Clean Data'!$A$3:$A$1048576,0),MATCH(RIGHT(LL$2,LEN(LL$2)-LEN("Portfolio &amp; ")+1),'Clean Data'!$3:$3,0))+$BE42-(INDEX('Clean Data'!$3:$1048576,MATCH($M41,'Clean Data'!$A$3:$A$1048576,0),MATCH(RIGHT(LL$2,LEN(LL$2)-LEN("Portfolio &amp; ")+1),'Clean Data'!$3:$3,0))+$BE41))/(INDEX('Clean Data'!$3:$1048576,MATCH($M41,'Clean Data'!$A$3:$A$1048576,0),MATCH(RIGHT(LL$2,LEN(LL$2)-LEN("Portfolio &amp; ")+1),'Clean Data'!$3:$3,0))+$BE41)</f>
        <v>5.5132685293460389E-2</v>
      </c>
      <c r="LM42">
        <f>(INDEX('Clean Data'!$3:$1048576,MATCH($M42,'Clean Data'!$A$3:$A$1048576,0),MATCH(RIGHT(LM$2,LEN(LM$2)-LEN("Portfolio &amp; ")+1),'Clean Data'!$3:$3,0))+$BE42-(INDEX('Clean Data'!$3:$1048576,MATCH($M41,'Clean Data'!$A$3:$A$1048576,0),MATCH(RIGHT(LM$2,LEN(LM$2)-LEN("Portfolio &amp; ")+1),'Clean Data'!$3:$3,0))+$BE41))/(INDEX('Clean Data'!$3:$1048576,MATCH($M41,'Clean Data'!$A$3:$A$1048576,0),MATCH(RIGHT(LM$2,LEN(LM$2)-LEN("Portfolio &amp; ")+1),'Clean Data'!$3:$3,0))+$BE41)</f>
        <v>5.5104163117400157E-2</v>
      </c>
      <c r="LN42">
        <f>(INDEX('Clean Data'!$3:$1048576,MATCH($M42,'Clean Data'!$A$3:$A$1048576,0),MATCH(RIGHT(LN$2,LEN(LN$2)-LEN("Portfolio &amp; ")+1),'Clean Data'!$3:$3,0))+$BE42-(INDEX('Clean Data'!$3:$1048576,MATCH($M41,'Clean Data'!$A$3:$A$1048576,0),MATCH(RIGHT(LN$2,LEN(LN$2)-LEN("Portfolio &amp; ")+1),'Clean Data'!$3:$3,0))+$BE41))/(INDEX('Clean Data'!$3:$1048576,MATCH($M41,'Clean Data'!$A$3:$A$1048576,0),MATCH(RIGHT(LN$2,LEN(LN$2)-LEN("Portfolio &amp; ")+1),'Clean Data'!$3:$3,0))+$BE41)</f>
        <v>5.5120778546353631E-2</v>
      </c>
      <c r="LO42">
        <f>(INDEX('Clean Data'!$3:$1048576,MATCH($M42,'Clean Data'!$A$3:$A$1048576,0),MATCH(RIGHT(LO$2,LEN(LO$2)-LEN("Portfolio &amp; ")+1),'Clean Data'!$3:$3,0))+$BE42-(INDEX('Clean Data'!$3:$1048576,MATCH($M41,'Clean Data'!$A$3:$A$1048576,0),MATCH(RIGHT(LO$2,LEN(LO$2)-LEN("Portfolio &amp; ")+1),'Clean Data'!$3:$3,0))+$BE41))/(INDEX('Clean Data'!$3:$1048576,MATCH($M41,'Clean Data'!$A$3:$A$1048576,0),MATCH(RIGHT(LO$2,LEN(LO$2)-LEN("Portfolio &amp; ")+1),'Clean Data'!$3:$3,0))+$BE41)</f>
        <v>5.5162845108874495E-2</v>
      </c>
      <c r="LP42">
        <f>(INDEX('Clean Data'!$3:$1048576,MATCH($M42,'Clean Data'!$A$3:$A$1048576,0),MATCH(RIGHT(LP$2,LEN(LP$2)-LEN("Portfolio &amp; ")+1),'Clean Data'!$3:$3,0))+$BE42-(INDEX('Clean Data'!$3:$1048576,MATCH($M41,'Clean Data'!$A$3:$A$1048576,0),MATCH(RIGHT(LP$2,LEN(LP$2)-LEN("Portfolio &amp; ")+1),'Clean Data'!$3:$3,0))+$BE41))/(INDEX('Clean Data'!$3:$1048576,MATCH($M41,'Clean Data'!$A$3:$A$1048576,0),MATCH(RIGHT(LP$2,LEN(LP$2)-LEN("Portfolio &amp; ")+1),'Clean Data'!$3:$3,0))+$BE41)</f>
        <v>5.5115185271410606E-2</v>
      </c>
      <c r="LQ42">
        <f>(INDEX('Clean Data'!$3:$1048576,MATCH($M42,'Clean Data'!$A$3:$A$1048576,0),MATCH(RIGHT(LQ$2,LEN(LQ$2)-LEN("Portfolio &amp; ")+1),'Clean Data'!$3:$3,0))+$BE42-(INDEX('Clean Data'!$3:$1048576,MATCH($M41,'Clean Data'!$A$3:$A$1048576,0),MATCH(RIGHT(LQ$2,LEN(LQ$2)-LEN("Portfolio &amp; ")+1),'Clean Data'!$3:$3,0))+$BE41))/(INDEX('Clean Data'!$3:$1048576,MATCH($M41,'Clean Data'!$A$3:$A$1048576,0),MATCH(RIGHT(LQ$2,LEN(LQ$2)-LEN("Portfolio &amp; ")+1),'Clean Data'!$3:$3,0))+$BE41)</f>
        <v>5.5118916231463512E-2</v>
      </c>
      <c r="LR42">
        <f>(INDEX('Clean Data'!$3:$1048576,MATCH($M42,'Clean Data'!$A$3:$A$1048576,0),MATCH(RIGHT(LR$2,LEN(LR$2)-LEN("Portfolio &amp; ")+1),'Clean Data'!$3:$3,0))+$BE42-(INDEX('Clean Data'!$3:$1048576,MATCH($M41,'Clean Data'!$A$3:$A$1048576,0),MATCH(RIGHT(LR$2,LEN(LR$2)-LEN("Portfolio &amp; ")+1),'Clean Data'!$3:$3,0))+$BE41))/(INDEX('Clean Data'!$3:$1048576,MATCH($M41,'Clean Data'!$A$3:$A$1048576,0),MATCH(RIGHT(LR$2,LEN(LR$2)-LEN("Portfolio &amp; ")+1),'Clean Data'!$3:$3,0))+$BE41)</f>
        <v>5.5108609342439441E-2</v>
      </c>
      <c r="LS42">
        <f>(INDEX('Clean Data'!$3:$1048576,MATCH($M42,'Clean Data'!$A$3:$A$1048576,0),MATCH(RIGHT(LS$2,LEN(LS$2)-LEN("Portfolio &amp; ")+1),'Clean Data'!$3:$3,0))+$BE42-(INDEX('Clean Data'!$3:$1048576,MATCH($M41,'Clean Data'!$A$3:$A$1048576,0),MATCH(RIGHT(LS$2,LEN(LS$2)-LEN("Portfolio &amp; ")+1),'Clean Data'!$3:$3,0))+$BE41))/(INDEX('Clean Data'!$3:$1048576,MATCH($M41,'Clean Data'!$A$3:$A$1048576,0),MATCH(RIGHT(LS$2,LEN(LS$2)-LEN("Portfolio &amp; ")+1),'Clean Data'!$3:$3,0))+$BE41)</f>
        <v>5.5125734507039573E-2</v>
      </c>
      <c r="LT42">
        <f>(INDEX('Clean Data'!$3:$1048576,MATCH($M42,'Clean Data'!$A$3:$A$1048576,0),MATCH(RIGHT(LT$2,LEN(LT$2)-LEN("Portfolio &amp; ")+1),'Clean Data'!$3:$3,0))+$BE42-(INDEX('Clean Data'!$3:$1048576,MATCH($M41,'Clean Data'!$A$3:$A$1048576,0),MATCH(RIGHT(LT$2,LEN(LT$2)-LEN("Portfolio &amp; ")+1),'Clean Data'!$3:$3,0))+$BE41))/(INDEX('Clean Data'!$3:$1048576,MATCH($M41,'Clean Data'!$A$3:$A$1048576,0),MATCH(RIGHT(LT$2,LEN(LT$2)-LEN("Portfolio &amp; ")+1),'Clean Data'!$3:$3,0))+$BE41)</f>
        <v>5.5097617592130672E-2</v>
      </c>
      <c r="LU42">
        <f>(INDEX('Clean Data'!$3:$1048576,MATCH($M42,'Clean Data'!$A$3:$A$1048576,0),MATCH(RIGHT(LU$2,LEN(LU$2)-LEN("Portfolio &amp; ")+1),'Clean Data'!$3:$3,0))+$BE42-(INDEX('Clean Data'!$3:$1048576,MATCH($M41,'Clean Data'!$A$3:$A$1048576,0),MATCH(RIGHT(LU$2,LEN(LU$2)-LEN("Portfolio &amp; ")+1),'Clean Data'!$3:$3,0))+$BE41))/(INDEX('Clean Data'!$3:$1048576,MATCH($M41,'Clean Data'!$A$3:$A$1048576,0),MATCH(RIGHT(LU$2,LEN(LU$2)-LEN("Portfolio &amp; ")+1),'Clean Data'!$3:$3,0))+$BE41)</f>
        <v>5.5152208518858464E-2</v>
      </c>
      <c r="LV42">
        <f>(INDEX('Clean Data'!$3:$1048576,MATCH($M42,'Clean Data'!$A$3:$A$1048576,0),MATCH(RIGHT(LV$2,LEN(LV$2)-LEN("Portfolio &amp; ")+1),'Clean Data'!$3:$3,0))+$BE42-(INDEX('Clean Data'!$3:$1048576,MATCH($M41,'Clean Data'!$A$3:$A$1048576,0),MATCH(RIGHT(LV$2,LEN(LV$2)-LEN("Portfolio &amp; ")+1),'Clean Data'!$3:$3,0))+$BE41))/(INDEX('Clean Data'!$3:$1048576,MATCH($M41,'Clean Data'!$A$3:$A$1048576,0),MATCH(RIGHT(LV$2,LEN(LV$2)-LEN("Portfolio &amp; ")+1),'Clean Data'!$3:$3,0))+$BE41)</f>
        <v>5.5128902878339242E-2</v>
      </c>
      <c r="LW42">
        <f>(INDEX('Clean Data'!$3:$1048576,MATCH($M42,'Clean Data'!$A$3:$A$1048576,0),MATCH(RIGHT(LW$2,LEN(LW$2)-LEN("Portfolio &amp; ")+1),'Clean Data'!$3:$3,0))+$BE42-(INDEX('Clean Data'!$3:$1048576,MATCH($M41,'Clean Data'!$A$3:$A$1048576,0),MATCH(RIGHT(LW$2,LEN(LW$2)-LEN("Portfolio &amp; ")+1),'Clean Data'!$3:$3,0))+$BE41))/(INDEX('Clean Data'!$3:$1048576,MATCH($M41,'Clean Data'!$A$3:$A$1048576,0),MATCH(RIGHT(LW$2,LEN(LW$2)-LEN("Portfolio &amp; ")+1),'Clean Data'!$3:$3,0))+$BE41)</f>
        <v>5.5102766396437339E-2</v>
      </c>
      <c r="LX42">
        <f>(INDEX('Clean Data'!$3:$1048576,MATCH($M42,'Clean Data'!$A$3:$A$1048576,0),MATCH(RIGHT(LX$2,LEN(LX$2)-LEN("Portfolio &amp; ")+1),'Clean Data'!$3:$3,0))+$BE42-(INDEX('Clean Data'!$3:$1048576,MATCH($M41,'Clean Data'!$A$3:$A$1048576,0),MATCH(RIGHT(LX$2,LEN(LX$2)-LEN("Portfolio &amp; ")+1),'Clean Data'!$3:$3,0))+$BE41))/(INDEX('Clean Data'!$3:$1048576,MATCH($M41,'Clean Data'!$A$3:$A$1048576,0),MATCH(RIGHT(LX$2,LEN(LX$2)-LEN("Portfolio &amp; ")+1),'Clean Data'!$3:$3,0))+$BE41)</f>
        <v>5.5153493136108782E-2</v>
      </c>
      <c r="LY42">
        <f>(INDEX('Clean Data'!$3:$1048576,MATCH($M42,'Clean Data'!$A$3:$A$1048576,0),MATCH(RIGHT(LY$2,LEN(LY$2)-LEN("Portfolio &amp; ")+1),'Clean Data'!$3:$3,0))+$BE42-(INDEX('Clean Data'!$3:$1048576,MATCH($M41,'Clean Data'!$A$3:$A$1048576,0),MATCH(RIGHT(LY$2,LEN(LY$2)-LEN("Portfolio &amp; ")+1),'Clean Data'!$3:$3,0))+$BE41))/(INDEX('Clean Data'!$3:$1048576,MATCH($M41,'Clean Data'!$A$3:$A$1048576,0),MATCH(RIGHT(LY$2,LEN(LY$2)-LEN("Portfolio &amp; ")+1),'Clean Data'!$3:$3,0))+$BE41)</f>
        <v>5.5121206444801903E-2</v>
      </c>
      <c r="LZ42">
        <f>(INDEX('Clean Data'!$3:$1048576,MATCH($M42,'Clean Data'!$A$3:$A$1048576,0),MATCH(RIGHT(LZ$2,LEN(LZ$2)-LEN("Portfolio &amp; ")+1),'Clean Data'!$3:$3,0))+$BE42-(INDEX('Clean Data'!$3:$1048576,MATCH($M41,'Clean Data'!$A$3:$A$1048576,0),MATCH(RIGHT(LZ$2,LEN(LZ$2)-LEN("Portfolio &amp; ")+1),'Clean Data'!$3:$3,0))+$BE41))/(INDEX('Clean Data'!$3:$1048576,MATCH($M41,'Clean Data'!$A$3:$A$1048576,0),MATCH(RIGHT(LZ$2,LEN(LZ$2)-LEN("Portfolio &amp; ")+1),'Clean Data'!$3:$3,0))+$BE41)</f>
        <v>5.5082312265278169E-2</v>
      </c>
      <c r="MA42">
        <f>(INDEX('Clean Data'!$3:$1048576,MATCH($M42,'Clean Data'!$A$3:$A$1048576,0),MATCH(RIGHT(MA$2,LEN(MA$2)-LEN("Portfolio &amp; ")+1),'Clean Data'!$3:$3,0))+$BE42-(INDEX('Clean Data'!$3:$1048576,MATCH($M41,'Clean Data'!$A$3:$A$1048576,0),MATCH(RIGHT(MA$2,LEN(MA$2)-LEN("Portfolio &amp; ")+1),'Clean Data'!$3:$3,0))+$BE41))/(INDEX('Clean Data'!$3:$1048576,MATCH($M41,'Clean Data'!$A$3:$A$1048576,0),MATCH(RIGHT(MA$2,LEN(MA$2)-LEN("Portfolio &amp; ")+1),'Clean Data'!$3:$3,0))+$BE41)</f>
        <v>5.5038269838050317E-2</v>
      </c>
      <c r="MB42">
        <f>(INDEX('Clean Data'!$3:$1048576,MATCH($M42,'Clean Data'!$A$3:$A$1048576,0),MATCH(RIGHT(MB$2,LEN(MB$2)-LEN("Portfolio &amp; ")+1),'Clean Data'!$3:$3,0))+$BE42-(INDEX('Clean Data'!$3:$1048576,MATCH($M41,'Clean Data'!$A$3:$A$1048576,0),MATCH(RIGHT(MB$2,LEN(MB$2)-LEN("Portfolio &amp; ")+1),'Clean Data'!$3:$3,0))+$BE41))/(INDEX('Clean Data'!$3:$1048576,MATCH($M41,'Clean Data'!$A$3:$A$1048576,0),MATCH(RIGHT(MB$2,LEN(MB$2)-LEN("Portfolio &amp; ")+1),'Clean Data'!$3:$3,0))+$BE41)</f>
        <v>5.512537416923502E-2</v>
      </c>
      <c r="MC42">
        <f>(INDEX('Clean Data'!$3:$1048576,MATCH($M42,'Clean Data'!$A$3:$A$1048576,0),MATCH(RIGHT(MC$2,LEN(MC$2)-LEN("Portfolio &amp; ")+1),'Clean Data'!$3:$3,0))+$BE42-(INDEX('Clean Data'!$3:$1048576,MATCH($M41,'Clean Data'!$A$3:$A$1048576,0),MATCH(RIGHT(MC$2,LEN(MC$2)-LEN("Portfolio &amp; ")+1),'Clean Data'!$3:$3,0))+$BE41))/(INDEX('Clean Data'!$3:$1048576,MATCH($M41,'Clean Data'!$A$3:$A$1048576,0),MATCH(RIGHT(MC$2,LEN(MC$2)-LEN("Portfolio &amp; ")+1),'Clean Data'!$3:$3,0))+$BE41)</f>
        <v>5.5116084215071887E-2</v>
      </c>
      <c r="MD42">
        <f>(INDEX('Clean Data'!$3:$1048576,MATCH($M42,'Clean Data'!$A$3:$A$1048576,0),MATCH(RIGHT(MD$2,LEN(MD$2)-LEN("Portfolio &amp; ")+1),'Clean Data'!$3:$3,0))+$BE42-(INDEX('Clean Data'!$3:$1048576,MATCH($M41,'Clean Data'!$A$3:$A$1048576,0),MATCH(RIGHT(MD$2,LEN(MD$2)-LEN("Portfolio &amp; ")+1),'Clean Data'!$3:$3,0))+$BE41))/(INDEX('Clean Data'!$3:$1048576,MATCH($M41,'Clean Data'!$A$3:$A$1048576,0),MATCH(RIGHT(MD$2,LEN(MD$2)-LEN("Portfolio &amp; ")+1),'Clean Data'!$3:$3,0))+$BE41)</f>
        <v>5.5201367923757606E-2</v>
      </c>
      <c r="ME42">
        <f>(INDEX('Clean Data'!$3:$1048576,MATCH($M42,'Clean Data'!$A$3:$A$1048576,0),MATCH(RIGHT(ME$2,LEN(ME$2)-LEN("Portfolio &amp; ")+1),'Clean Data'!$3:$3,0))+$BE42-(INDEX('Clean Data'!$3:$1048576,MATCH($M41,'Clean Data'!$A$3:$A$1048576,0),MATCH(RIGHT(ME$2,LEN(ME$2)-LEN("Portfolio &amp; ")+1),'Clean Data'!$3:$3,0))+$BE41))/(INDEX('Clean Data'!$3:$1048576,MATCH($M41,'Clean Data'!$A$3:$A$1048576,0),MATCH(RIGHT(ME$2,LEN(ME$2)-LEN("Portfolio &amp; ")+1),'Clean Data'!$3:$3,0))+$BE41)</f>
        <v>5.5138556935397459E-2</v>
      </c>
      <c r="MF42">
        <f>(INDEX('Clean Data'!$3:$1048576,MATCH($M42,'Clean Data'!$A$3:$A$1048576,0),MATCH(RIGHT(MF$2,LEN(MF$2)-LEN("Portfolio &amp; ")+1),'Clean Data'!$3:$3,0))+$BE42-(INDEX('Clean Data'!$3:$1048576,MATCH($M41,'Clean Data'!$A$3:$A$1048576,0),MATCH(RIGHT(MF$2,LEN(MF$2)-LEN("Portfolio &amp; ")+1),'Clean Data'!$3:$3,0))+$BE41))/(INDEX('Clean Data'!$3:$1048576,MATCH($M41,'Clean Data'!$A$3:$A$1048576,0),MATCH(RIGHT(MF$2,LEN(MF$2)-LEN("Portfolio &amp; ")+1),'Clean Data'!$3:$3,0))+$BE41)</f>
        <v>5.5117000342930524E-2</v>
      </c>
      <c r="MG42">
        <f>(INDEX('Clean Data'!$3:$1048576,MATCH($M42,'Clean Data'!$A$3:$A$1048576,0),MATCH(RIGHT(MG$2,LEN(MG$2)-LEN("Portfolio &amp; ")+1),'Clean Data'!$3:$3,0))+$BE42-(INDEX('Clean Data'!$3:$1048576,MATCH($M41,'Clean Data'!$A$3:$A$1048576,0),MATCH(RIGHT(MG$2,LEN(MG$2)-LEN("Portfolio &amp; ")+1),'Clean Data'!$3:$3,0))+$BE41))/(INDEX('Clean Data'!$3:$1048576,MATCH($M41,'Clean Data'!$A$3:$A$1048576,0),MATCH(RIGHT(MG$2,LEN(MG$2)-LEN("Portfolio &amp; ")+1),'Clean Data'!$3:$3,0))+$BE41)</f>
        <v>5.5118256608304605E-2</v>
      </c>
      <c r="MH42">
        <f>(INDEX('Clean Data'!$3:$1048576,MATCH($M42,'Clean Data'!$A$3:$A$1048576,0),MATCH(RIGHT(MH$2,LEN(MH$2)-LEN("Portfolio &amp; ")+1),'Clean Data'!$3:$3,0))+$BE42-(INDEX('Clean Data'!$3:$1048576,MATCH($M41,'Clean Data'!$A$3:$A$1048576,0),MATCH(RIGHT(MH$2,LEN(MH$2)-LEN("Portfolio &amp; ")+1),'Clean Data'!$3:$3,0))+$BE41))/(INDEX('Clean Data'!$3:$1048576,MATCH($M41,'Clean Data'!$A$3:$A$1048576,0),MATCH(RIGHT(MH$2,LEN(MH$2)-LEN("Portfolio &amp; ")+1),'Clean Data'!$3:$3,0))+$BE41)</f>
        <v>5.5110882091260638E-2</v>
      </c>
      <c r="MI42">
        <f>(INDEX('Clean Data'!$3:$1048576,MATCH($M42,'Clean Data'!$A$3:$A$1048576,0),MATCH(RIGHT(MI$2,LEN(MI$2)-LEN("Portfolio &amp; ")+1),'Clean Data'!$3:$3,0))+$BE42-(INDEX('Clean Data'!$3:$1048576,MATCH($M41,'Clean Data'!$A$3:$A$1048576,0),MATCH(RIGHT(MI$2,LEN(MI$2)-LEN("Portfolio &amp; ")+1),'Clean Data'!$3:$3,0))+$BE41))/(INDEX('Clean Data'!$3:$1048576,MATCH($M41,'Clean Data'!$A$3:$A$1048576,0),MATCH(RIGHT(MI$2,LEN(MI$2)-LEN("Portfolio &amp; ")+1),'Clean Data'!$3:$3,0))+$BE41)</f>
        <v>5.5103560473559902E-2</v>
      </c>
      <c r="MJ42">
        <f>(INDEX('Clean Data'!$3:$1048576,MATCH($M42,'Clean Data'!$A$3:$A$1048576,0),MATCH(RIGHT(MJ$2,LEN(MJ$2)-LEN("Portfolio &amp; ")+1),'Clean Data'!$3:$3,0))+$BE42-(INDEX('Clean Data'!$3:$1048576,MATCH($M41,'Clean Data'!$A$3:$A$1048576,0),MATCH(RIGHT(MJ$2,LEN(MJ$2)-LEN("Portfolio &amp; ")+1),'Clean Data'!$3:$3,0))+$BE41))/(INDEX('Clean Data'!$3:$1048576,MATCH($M41,'Clean Data'!$A$3:$A$1048576,0),MATCH(RIGHT(MJ$2,LEN(MJ$2)-LEN("Portfolio &amp; ")+1),'Clean Data'!$3:$3,0))+$BE41)</f>
        <v>5.5131284370120444E-2</v>
      </c>
      <c r="MK42">
        <f>(INDEX('Clean Data'!$3:$1048576,MATCH($M42,'Clean Data'!$A$3:$A$1048576,0),MATCH(RIGHT(MK$2,LEN(MK$2)-LEN("Portfolio &amp; ")+1),'Clean Data'!$3:$3,0))+$BE42-(INDEX('Clean Data'!$3:$1048576,MATCH($M41,'Clean Data'!$A$3:$A$1048576,0),MATCH(RIGHT(MK$2,LEN(MK$2)-LEN("Portfolio &amp; ")+1),'Clean Data'!$3:$3,0))+$BE41))/(INDEX('Clean Data'!$3:$1048576,MATCH($M41,'Clean Data'!$A$3:$A$1048576,0),MATCH(RIGHT(MK$2,LEN(MK$2)-LEN("Portfolio &amp; ")+1),'Clean Data'!$3:$3,0))+$BE41)</f>
        <v>5.5128951813381302E-2</v>
      </c>
      <c r="ML42">
        <f>(INDEX('Clean Data'!$3:$1048576,MATCH($M42,'Clean Data'!$A$3:$A$1048576,0),MATCH(RIGHT(ML$2,LEN(ML$2)-LEN("Portfolio &amp; ")+1),'Clean Data'!$3:$3,0))+$BE42-(INDEX('Clean Data'!$3:$1048576,MATCH($M41,'Clean Data'!$A$3:$A$1048576,0),MATCH(RIGHT(ML$2,LEN(ML$2)-LEN("Portfolio &amp; ")+1),'Clean Data'!$3:$3,0))+$BE41))/(INDEX('Clean Data'!$3:$1048576,MATCH($M41,'Clean Data'!$A$3:$A$1048576,0),MATCH(RIGHT(ML$2,LEN(ML$2)-LEN("Portfolio &amp; ")+1),'Clean Data'!$3:$3,0))+$BE41)</f>
        <v>5.5165944884698996E-2</v>
      </c>
      <c r="MM42">
        <f>(INDEX('Clean Data'!$3:$1048576,MATCH($M42,'Clean Data'!$A$3:$A$1048576,0),MATCH(RIGHT(MM$2,LEN(MM$2)-LEN("Portfolio &amp; ")+1),'Clean Data'!$3:$3,0))+$BE42-(INDEX('Clean Data'!$3:$1048576,MATCH($M41,'Clean Data'!$A$3:$A$1048576,0),MATCH(RIGHT(MM$2,LEN(MM$2)-LEN("Portfolio &amp; ")+1),'Clean Data'!$3:$3,0))+$BE41))/(INDEX('Clean Data'!$3:$1048576,MATCH($M41,'Clean Data'!$A$3:$A$1048576,0),MATCH(RIGHT(MM$2,LEN(MM$2)-LEN("Portfolio &amp; ")+1),'Clean Data'!$3:$3,0))+$BE41)</f>
        <v>5.5119179378118527E-2</v>
      </c>
      <c r="MN42">
        <f>(INDEX('Clean Data'!$3:$1048576,MATCH($M42,'Clean Data'!$A$3:$A$1048576,0),MATCH(RIGHT(MN$2,LEN(MN$2)-LEN("Portfolio &amp; ")+1),'Clean Data'!$3:$3,0))+$BE42-(INDEX('Clean Data'!$3:$1048576,MATCH($M41,'Clean Data'!$A$3:$A$1048576,0),MATCH(RIGHT(MN$2,LEN(MN$2)-LEN("Portfolio &amp; ")+1),'Clean Data'!$3:$3,0))+$BE41))/(INDEX('Clean Data'!$3:$1048576,MATCH($M41,'Clean Data'!$A$3:$A$1048576,0),MATCH(RIGHT(MN$2,LEN(MN$2)-LEN("Portfolio &amp; ")+1),'Clean Data'!$3:$3,0))+$BE41)</f>
        <v>5.5092092968742241E-2</v>
      </c>
      <c r="MO42">
        <f>(INDEX('Clean Data'!$3:$1048576,MATCH($M42,'Clean Data'!$A$3:$A$1048576,0),MATCH(RIGHT(MO$2,LEN(MO$2)-LEN("Portfolio &amp; ")+1),'Clean Data'!$3:$3,0))+$BE42-(INDEX('Clean Data'!$3:$1048576,MATCH($M41,'Clean Data'!$A$3:$A$1048576,0),MATCH(RIGHT(MO$2,LEN(MO$2)-LEN("Portfolio &amp; ")+1),'Clean Data'!$3:$3,0))+$BE41))/(INDEX('Clean Data'!$3:$1048576,MATCH($M41,'Clean Data'!$A$3:$A$1048576,0),MATCH(RIGHT(MO$2,LEN(MO$2)-LEN("Portfolio &amp; ")+1),'Clean Data'!$3:$3,0))+$BE41)</f>
        <v>5.5135367940824312E-2</v>
      </c>
      <c r="MP42">
        <f>(INDEX('Clean Data'!$3:$1048576,MATCH($M42,'Clean Data'!$A$3:$A$1048576,0),MATCH(RIGHT(MP$2,LEN(MP$2)-LEN("Portfolio &amp; ")+1),'Clean Data'!$3:$3,0))+$BE42-(INDEX('Clean Data'!$3:$1048576,MATCH($M41,'Clean Data'!$A$3:$A$1048576,0),MATCH(RIGHT(MP$2,LEN(MP$2)-LEN("Portfolio &amp; ")+1),'Clean Data'!$3:$3,0))+$BE41))/(INDEX('Clean Data'!$3:$1048576,MATCH($M41,'Clean Data'!$A$3:$A$1048576,0),MATCH(RIGHT(MP$2,LEN(MP$2)-LEN("Portfolio &amp; ")+1),'Clean Data'!$3:$3,0))+$BE41)</f>
        <v>5.5077554612941247E-2</v>
      </c>
      <c r="MQ42">
        <f>(INDEX('Clean Data'!$3:$1048576,MATCH($M42,'Clean Data'!$A$3:$A$1048576,0),MATCH(RIGHT(MQ$2,LEN(MQ$2)-LEN("Portfolio &amp; ")+1),'Clean Data'!$3:$3,0))+$BE42-(INDEX('Clean Data'!$3:$1048576,MATCH($M41,'Clean Data'!$A$3:$A$1048576,0),MATCH(RIGHT(MQ$2,LEN(MQ$2)-LEN("Portfolio &amp; ")+1),'Clean Data'!$3:$3,0))+$BE41))/(INDEX('Clean Data'!$3:$1048576,MATCH($M41,'Clean Data'!$A$3:$A$1048576,0),MATCH(RIGHT(MQ$2,LEN(MQ$2)-LEN("Portfolio &amp; ")+1),'Clean Data'!$3:$3,0))+$BE41)</f>
        <v>5.5128448001287286E-2</v>
      </c>
      <c r="MR42">
        <f>(INDEX('Clean Data'!$3:$1048576,MATCH($M42,'Clean Data'!$A$3:$A$1048576,0),MATCH(RIGHT(MR$2,LEN(MR$2)-LEN("Portfolio &amp; ")+1),'Clean Data'!$3:$3,0))+$BE42-(INDEX('Clean Data'!$3:$1048576,MATCH($M41,'Clean Data'!$A$3:$A$1048576,0),MATCH(RIGHT(MR$2,LEN(MR$2)-LEN("Portfolio &amp; ")+1),'Clean Data'!$3:$3,0))+$BE41))/(INDEX('Clean Data'!$3:$1048576,MATCH($M41,'Clean Data'!$A$3:$A$1048576,0),MATCH(RIGHT(MR$2,LEN(MR$2)-LEN("Portfolio &amp; ")+1),'Clean Data'!$3:$3,0))+$BE41)</f>
        <v>5.515938962182259E-2</v>
      </c>
      <c r="MS42">
        <f>(INDEX('Clean Data'!$3:$1048576,MATCH($M42,'Clean Data'!$A$3:$A$1048576,0),MATCH(RIGHT(MS$2,LEN(MS$2)-LEN("Portfolio &amp; ")+1),'Clean Data'!$3:$3,0))+$BE42-(INDEX('Clean Data'!$3:$1048576,MATCH($M41,'Clean Data'!$A$3:$A$1048576,0),MATCH(RIGHT(MS$2,LEN(MS$2)-LEN("Portfolio &amp; ")+1),'Clean Data'!$3:$3,0))+$BE41))/(INDEX('Clean Data'!$3:$1048576,MATCH($M41,'Clean Data'!$A$3:$A$1048576,0),MATCH(RIGHT(MS$2,LEN(MS$2)-LEN("Portfolio &amp; ")+1),'Clean Data'!$3:$3,0))+$BE41)</f>
        <v>5.5161187169012083E-2</v>
      </c>
      <c r="MT42">
        <f>(INDEX('Clean Data'!$3:$1048576,MATCH($M42,'Clean Data'!$A$3:$A$1048576,0),MATCH(RIGHT(MT$2,LEN(MT$2)-LEN("Portfolio &amp; ")+1),'Clean Data'!$3:$3,0))+$BE42-(INDEX('Clean Data'!$3:$1048576,MATCH($M41,'Clean Data'!$A$3:$A$1048576,0),MATCH(RIGHT(MT$2,LEN(MT$2)-LEN("Portfolio &amp; ")+1),'Clean Data'!$3:$3,0))+$BE41))/(INDEX('Clean Data'!$3:$1048576,MATCH($M41,'Clean Data'!$A$3:$A$1048576,0),MATCH(RIGHT(MT$2,LEN(MT$2)-LEN("Portfolio &amp; ")+1),'Clean Data'!$3:$3,0))+$BE41)</f>
        <v>5.5113475860769132E-2</v>
      </c>
      <c r="MU42">
        <f>(INDEX('Clean Data'!$3:$1048576,MATCH($M42,'Clean Data'!$A$3:$A$1048576,0),MATCH(RIGHT(MU$2,LEN(MU$2)-LEN("Portfolio &amp; ")+1),'Clean Data'!$3:$3,0))+$BE42-(INDEX('Clean Data'!$3:$1048576,MATCH($M41,'Clean Data'!$A$3:$A$1048576,0),MATCH(RIGHT(MU$2,LEN(MU$2)-LEN("Portfolio &amp; ")+1),'Clean Data'!$3:$3,0))+$BE41))/(INDEX('Clean Data'!$3:$1048576,MATCH($M41,'Clean Data'!$A$3:$A$1048576,0),MATCH(RIGHT(MU$2,LEN(MU$2)-LEN("Portfolio &amp; ")+1),'Clean Data'!$3:$3,0))+$BE41)</f>
        <v>5.5104771362242025E-2</v>
      </c>
      <c r="MV42">
        <f>(INDEX('Clean Data'!$3:$1048576,MATCH($M42,'Clean Data'!$A$3:$A$1048576,0),MATCH(RIGHT(MV$2,LEN(MV$2)-LEN("Portfolio &amp; ")+1),'Clean Data'!$3:$3,0))+$BE42-(INDEX('Clean Data'!$3:$1048576,MATCH($M41,'Clean Data'!$A$3:$A$1048576,0),MATCH(RIGHT(MV$2,LEN(MV$2)-LEN("Portfolio &amp; ")+1),'Clean Data'!$3:$3,0))+$BE41))/(INDEX('Clean Data'!$3:$1048576,MATCH($M41,'Clean Data'!$A$3:$A$1048576,0),MATCH(RIGHT(MV$2,LEN(MV$2)-LEN("Portfolio &amp; ")+1),'Clean Data'!$3:$3,0))+$BE41)</f>
        <v>5.5114096247081287E-2</v>
      </c>
      <c r="MW42">
        <f>(INDEX('Clean Data'!$3:$1048576,MATCH($M42,'Clean Data'!$A$3:$A$1048576,0),MATCH(RIGHT(MW$2,LEN(MW$2)-LEN("Portfolio &amp; ")+1),'Clean Data'!$3:$3,0))+$BE42-(INDEX('Clean Data'!$3:$1048576,MATCH($M41,'Clean Data'!$A$3:$A$1048576,0),MATCH(RIGHT(MW$2,LEN(MW$2)-LEN("Portfolio &amp; ")+1),'Clean Data'!$3:$3,0))+$BE41))/(INDEX('Clean Data'!$3:$1048576,MATCH($M41,'Clean Data'!$A$3:$A$1048576,0),MATCH(RIGHT(MW$2,LEN(MW$2)-LEN("Portfolio &amp; ")+1),'Clean Data'!$3:$3,0))+$BE41)</f>
        <v>5.5119430647616104E-2</v>
      </c>
      <c r="MX42">
        <f>(INDEX('Clean Data'!$3:$1048576,MATCH($M42,'Clean Data'!$A$3:$A$1048576,0),MATCH(RIGHT(MX$2,LEN(MX$2)-LEN("Portfolio &amp; ")+1),'Clean Data'!$3:$3,0))+$BE42-(INDEX('Clean Data'!$3:$1048576,MATCH($M41,'Clean Data'!$A$3:$A$1048576,0),MATCH(RIGHT(MX$2,LEN(MX$2)-LEN("Portfolio &amp; ")+1),'Clean Data'!$3:$3,0))+$BE41))/(INDEX('Clean Data'!$3:$1048576,MATCH($M41,'Clean Data'!$A$3:$A$1048576,0),MATCH(RIGHT(MX$2,LEN(MX$2)-LEN("Portfolio &amp; ")+1),'Clean Data'!$3:$3,0))+$BE41)</f>
        <v>5.5124290493928654E-2</v>
      </c>
      <c r="MY42">
        <f>(INDEX('Clean Data'!$3:$1048576,MATCH($M42,'Clean Data'!$A$3:$A$1048576,0),MATCH(RIGHT(MY$2,LEN(MY$2)-LEN("Portfolio &amp; ")+1),'Clean Data'!$3:$3,0))+$BE42-(INDEX('Clean Data'!$3:$1048576,MATCH($M41,'Clean Data'!$A$3:$A$1048576,0),MATCH(RIGHT(MY$2,LEN(MY$2)-LEN("Portfolio &amp; ")+1),'Clean Data'!$3:$3,0))+$BE41))/(INDEX('Clean Data'!$3:$1048576,MATCH($M41,'Clean Data'!$A$3:$A$1048576,0),MATCH(RIGHT(MY$2,LEN(MY$2)-LEN("Portfolio &amp; ")+1),'Clean Data'!$3:$3,0))+$BE41)</f>
        <v>5.5141799989422285E-2</v>
      </c>
      <c r="MZ42">
        <f>(INDEX('Clean Data'!$3:$1048576,MATCH($M42,'Clean Data'!$A$3:$A$1048576,0),MATCH(RIGHT(MZ$2,LEN(MZ$2)-LEN("Portfolio &amp; ")+1),'Clean Data'!$3:$3,0))+$BE42-(INDEX('Clean Data'!$3:$1048576,MATCH($M41,'Clean Data'!$A$3:$A$1048576,0),MATCH(RIGHT(MZ$2,LEN(MZ$2)-LEN("Portfolio &amp; ")+1),'Clean Data'!$3:$3,0))+$BE41))/(INDEX('Clean Data'!$3:$1048576,MATCH($M41,'Clean Data'!$A$3:$A$1048576,0),MATCH(RIGHT(MZ$2,LEN(MZ$2)-LEN("Portfolio &amp; ")+1),'Clean Data'!$3:$3,0))+$BE41)</f>
        <v>5.5233864069289665E-2</v>
      </c>
      <c r="NA42">
        <f>(INDEX('Clean Data'!$3:$1048576,MATCH($M42,'Clean Data'!$A$3:$A$1048576,0),MATCH(RIGHT(NA$2,LEN(NA$2)-LEN("Portfolio &amp; ")+1),'Clean Data'!$3:$3,0))+$BE42-(INDEX('Clean Data'!$3:$1048576,MATCH($M41,'Clean Data'!$A$3:$A$1048576,0),MATCH(RIGHT(NA$2,LEN(NA$2)-LEN("Portfolio &amp; ")+1),'Clean Data'!$3:$3,0))+$BE41))/(INDEX('Clean Data'!$3:$1048576,MATCH($M41,'Clean Data'!$A$3:$A$1048576,0),MATCH(RIGHT(NA$2,LEN(NA$2)-LEN("Portfolio &amp; ")+1),'Clean Data'!$3:$3,0))+$BE41)</f>
        <v>5.5087916356295993E-2</v>
      </c>
      <c r="NB42">
        <f>(INDEX('Clean Data'!$3:$1048576,MATCH($M42,'Clean Data'!$A$3:$A$1048576,0),MATCH(RIGHT(NB$2,LEN(NB$2)-LEN("Portfolio &amp; ")+1),'Clean Data'!$3:$3,0))+$BE42-(INDEX('Clean Data'!$3:$1048576,MATCH($M41,'Clean Data'!$A$3:$A$1048576,0),MATCH(RIGHT(NB$2,LEN(NB$2)-LEN("Portfolio &amp; ")+1),'Clean Data'!$3:$3,0))+$BE41))/(INDEX('Clean Data'!$3:$1048576,MATCH($M41,'Clean Data'!$A$3:$A$1048576,0),MATCH(RIGHT(NB$2,LEN(NB$2)-LEN("Portfolio &amp; ")+1),'Clean Data'!$3:$3,0))+$BE41)</f>
        <v>5.5136334364918251E-2</v>
      </c>
      <c r="NC42">
        <f>(INDEX('Clean Data'!$3:$1048576,MATCH($M42,'Clean Data'!$A$3:$A$1048576,0),MATCH(RIGHT(NC$2,LEN(NC$2)-LEN("Portfolio &amp; ")+1),'Clean Data'!$3:$3,0))+$BE42-(INDEX('Clean Data'!$3:$1048576,MATCH($M41,'Clean Data'!$A$3:$A$1048576,0),MATCH(RIGHT(NC$2,LEN(NC$2)-LEN("Portfolio &amp; ")+1),'Clean Data'!$3:$3,0))+$BE41))/(INDEX('Clean Data'!$3:$1048576,MATCH($M41,'Clean Data'!$A$3:$A$1048576,0),MATCH(RIGHT(NC$2,LEN(NC$2)-LEN("Portfolio &amp; ")+1),'Clean Data'!$3:$3,0))+$BE41)</f>
        <v>5.5107280089482999E-2</v>
      </c>
      <c r="ND42">
        <f>(INDEX('Clean Data'!$3:$1048576,MATCH($M42,'Clean Data'!$A$3:$A$1048576,0),MATCH(RIGHT(ND$2,LEN(ND$2)-LEN("Portfolio &amp; ")+1),'Clean Data'!$3:$3,0))+$BE42-(INDEX('Clean Data'!$3:$1048576,MATCH($M41,'Clean Data'!$A$3:$A$1048576,0),MATCH(RIGHT(ND$2,LEN(ND$2)-LEN("Portfolio &amp; ")+1),'Clean Data'!$3:$3,0))+$BE41))/(INDEX('Clean Data'!$3:$1048576,MATCH($M41,'Clean Data'!$A$3:$A$1048576,0),MATCH(RIGHT(ND$2,LEN(ND$2)-LEN("Portfolio &amp; ")+1),'Clean Data'!$3:$3,0))+$BE41)</f>
        <v>5.5148342626626941E-2</v>
      </c>
      <c r="NE42">
        <f>(INDEX('Clean Data'!$3:$1048576,MATCH($M42,'Clean Data'!$A$3:$A$1048576,0),MATCH(RIGHT(NE$2,LEN(NE$2)-LEN("Portfolio &amp; ")+1),'Clean Data'!$3:$3,0))+$BE42-(INDEX('Clean Data'!$3:$1048576,MATCH($M41,'Clean Data'!$A$3:$A$1048576,0),MATCH(RIGHT(NE$2,LEN(NE$2)-LEN("Portfolio &amp; ")+1),'Clean Data'!$3:$3,0))+$BE41))/(INDEX('Clean Data'!$3:$1048576,MATCH($M41,'Clean Data'!$A$3:$A$1048576,0),MATCH(RIGHT(NE$2,LEN(NE$2)-LEN("Portfolio &amp; ")+1),'Clean Data'!$3:$3,0))+$BE41)</f>
        <v>5.5113502121049603E-2</v>
      </c>
      <c r="NF42">
        <f>(INDEX('Clean Data'!$3:$1048576,MATCH($M42,'Clean Data'!$A$3:$A$1048576,0),MATCH(RIGHT(NF$2,LEN(NF$2)-LEN("Portfolio &amp; ")+1),'Clean Data'!$3:$3,0))+$BE42-(INDEX('Clean Data'!$3:$1048576,MATCH($M41,'Clean Data'!$A$3:$A$1048576,0),MATCH(RIGHT(NF$2,LEN(NF$2)-LEN("Portfolio &amp; ")+1),'Clean Data'!$3:$3,0))+$BE41))/(INDEX('Clean Data'!$3:$1048576,MATCH($M41,'Clean Data'!$A$3:$A$1048576,0),MATCH(RIGHT(NF$2,LEN(NF$2)-LEN("Portfolio &amp; ")+1),'Clean Data'!$3:$3,0))+$BE41)</f>
        <v>5.512151400389325E-2</v>
      </c>
      <c r="NG42">
        <f>(INDEX('Clean Data'!$3:$1048576,MATCH($M42,'Clean Data'!$A$3:$A$1048576,0),MATCH(RIGHT(NG$2,LEN(NG$2)-LEN("Portfolio &amp; ")+1),'Clean Data'!$3:$3,0))+$BE42-(INDEX('Clean Data'!$3:$1048576,MATCH($M41,'Clean Data'!$A$3:$A$1048576,0),MATCH(RIGHT(NG$2,LEN(NG$2)-LEN("Portfolio &amp; ")+1),'Clean Data'!$3:$3,0))+$BE41))/(INDEX('Clean Data'!$3:$1048576,MATCH($M41,'Clean Data'!$A$3:$A$1048576,0),MATCH(RIGHT(NG$2,LEN(NG$2)-LEN("Portfolio &amp; ")+1),'Clean Data'!$3:$3,0))+$BE41)</f>
        <v>5.5126440803036539E-2</v>
      </c>
      <c r="NH42">
        <f>(INDEX('Clean Data'!$3:$1048576,MATCH($M42,'Clean Data'!$A$3:$A$1048576,0),MATCH(RIGHT(NH$2,LEN(NH$2)-LEN("Portfolio &amp; ")+1),'Clean Data'!$3:$3,0))+$BE42-(INDEX('Clean Data'!$3:$1048576,MATCH($M41,'Clean Data'!$A$3:$A$1048576,0),MATCH(RIGHT(NH$2,LEN(NH$2)-LEN("Portfolio &amp; ")+1),'Clean Data'!$3:$3,0))+$BE41))/(INDEX('Clean Data'!$3:$1048576,MATCH($M41,'Clean Data'!$A$3:$A$1048576,0),MATCH(RIGHT(NH$2,LEN(NH$2)-LEN("Portfolio &amp; ")+1),'Clean Data'!$3:$3,0))+$BE41)</f>
        <v>5.5117080509066156E-2</v>
      </c>
      <c r="NI42">
        <f>(INDEX('Clean Data'!$3:$1048576,MATCH($M42,'Clean Data'!$A$3:$A$1048576,0),MATCH(RIGHT(NI$2,LEN(NI$2)-LEN("Portfolio &amp; ")+1),'Clean Data'!$3:$3,0))+$BE42-(INDEX('Clean Data'!$3:$1048576,MATCH($M41,'Clean Data'!$A$3:$A$1048576,0),MATCH(RIGHT(NI$2,LEN(NI$2)-LEN("Portfolio &amp; ")+1),'Clean Data'!$3:$3,0))+$BE41))/(INDEX('Clean Data'!$3:$1048576,MATCH($M41,'Clean Data'!$A$3:$A$1048576,0),MATCH(RIGHT(NI$2,LEN(NI$2)-LEN("Portfolio &amp; ")+1),'Clean Data'!$3:$3,0))+$BE41)</f>
        <v>5.5111016464810397E-2</v>
      </c>
      <c r="NJ42">
        <f>(INDEX('Clean Data'!$3:$1048576,MATCH($M42,'Clean Data'!$A$3:$A$1048576,0),MATCH(RIGHT(NJ$2,LEN(NJ$2)-LEN("Portfolio &amp; ")+1),'Clean Data'!$3:$3,0))+$BE42-(INDEX('Clean Data'!$3:$1048576,MATCH($M41,'Clean Data'!$A$3:$A$1048576,0),MATCH(RIGHT(NJ$2,LEN(NJ$2)-LEN("Portfolio &amp; ")+1),'Clean Data'!$3:$3,0))+$BE41))/(INDEX('Clean Data'!$3:$1048576,MATCH($M41,'Clean Data'!$A$3:$A$1048576,0),MATCH(RIGHT(NJ$2,LEN(NJ$2)-LEN("Portfolio &amp; ")+1),'Clean Data'!$3:$3,0))+$BE41)</f>
        <v>5.5173327536658462E-2</v>
      </c>
      <c r="NK42">
        <f>(INDEX('Clean Data'!$3:$1048576,MATCH($M42,'Clean Data'!$A$3:$A$1048576,0),MATCH(RIGHT(NK$2,LEN(NK$2)-LEN("Portfolio &amp; ")+1),'Clean Data'!$3:$3,0))+$BE42-(INDEX('Clean Data'!$3:$1048576,MATCH($M41,'Clean Data'!$A$3:$A$1048576,0),MATCH(RIGHT(NK$2,LEN(NK$2)-LEN("Portfolio &amp; ")+1),'Clean Data'!$3:$3,0))+$BE41))/(INDEX('Clean Data'!$3:$1048576,MATCH($M41,'Clean Data'!$A$3:$A$1048576,0),MATCH(RIGHT(NK$2,LEN(NK$2)-LEN("Portfolio &amp; ")+1),'Clean Data'!$3:$3,0))+$BE41)</f>
        <v>5.5117370562089416E-2</v>
      </c>
      <c r="NL42">
        <f>(INDEX('Clean Data'!$3:$1048576,MATCH($M42,'Clean Data'!$A$3:$A$1048576,0),MATCH(RIGHT(NL$2,LEN(NL$2)-LEN("Portfolio &amp; ")+1),'Clean Data'!$3:$3,0))+$BE42-(INDEX('Clean Data'!$3:$1048576,MATCH($M41,'Clean Data'!$A$3:$A$1048576,0),MATCH(RIGHT(NL$2,LEN(NL$2)-LEN("Portfolio &amp; ")+1),'Clean Data'!$3:$3,0))+$BE41))/(INDEX('Clean Data'!$3:$1048576,MATCH($M41,'Clean Data'!$A$3:$A$1048576,0),MATCH(RIGHT(NL$2,LEN(NL$2)-LEN("Portfolio &amp; ")+1),'Clean Data'!$3:$3,0))+$BE41)</f>
        <v>5.5132306725792037E-2</v>
      </c>
      <c r="NM42">
        <f>(INDEX('Clean Data'!$3:$1048576,MATCH($M42,'Clean Data'!$A$3:$A$1048576,0),MATCH(RIGHT(NM$2,LEN(NM$2)-LEN("Portfolio &amp; ")+1),'Clean Data'!$3:$3,0))+$BE42-(INDEX('Clean Data'!$3:$1048576,MATCH($M41,'Clean Data'!$A$3:$A$1048576,0),MATCH(RIGHT(NM$2,LEN(NM$2)-LEN("Portfolio &amp; ")+1),'Clean Data'!$3:$3,0))+$BE41))/(INDEX('Clean Data'!$3:$1048576,MATCH($M41,'Clean Data'!$A$3:$A$1048576,0),MATCH(RIGHT(NM$2,LEN(NM$2)-LEN("Portfolio &amp; ")+1),'Clean Data'!$3:$3,0))+$BE41)</f>
        <v>5.5058296677966266E-2</v>
      </c>
      <c r="NN42">
        <f>(INDEX('Clean Data'!$3:$1048576,MATCH($M42,'Clean Data'!$A$3:$A$1048576,0),MATCH(RIGHT(NN$2,LEN(NN$2)-LEN("Portfolio &amp; ")+1),'Clean Data'!$3:$3,0))+$BE42-(INDEX('Clean Data'!$3:$1048576,MATCH($M41,'Clean Data'!$A$3:$A$1048576,0),MATCH(RIGHT(NN$2,LEN(NN$2)-LEN("Portfolio &amp; ")+1),'Clean Data'!$3:$3,0))+$BE41))/(INDEX('Clean Data'!$3:$1048576,MATCH($M41,'Clean Data'!$A$3:$A$1048576,0),MATCH(RIGHT(NN$2,LEN(NN$2)-LEN("Portfolio &amp; ")+1),'Clean Data'!$3:$3,0))+$BE41)</f>
        <v>5.5098806538094972E-2</v>
      </c>
      <c r="NO42">
        <f>(INDEX('Clean Data'!$3:$1048576,MATCH($M42,'Clean Data'!$A$3:$A$1048576,0),MATCH(RIGHT(NO$2,LEN(NO$2)-LEN("Portfolio &amp; ")+1),'Clean Data'!$3:$3,0))+$BE42-(INDEX('Clean Data'!$3:$1048576,MATCH($M41,'Clean Data'!$A$3:$A$1048576,0),MATCH(RIGHT(NO$2,LEN(NO$2)-LEN("Portfolio &amp; ")+1),'Clean Data'!$3:$3,0))+$BE41))/(INDEX('Clean Data'!$3:$1048576,MATCH($M41,'Clean Data'!$A$3:$A$1048576,0),MATCH(RIGHT(NO$2,LEN(NO$2)-LEN("Portfolio &amp; ")+1),'Clean Data'!$3:$3,0))+$BE41)</f>
        <v>5.5058200087970841E-2</v>
      </c>
      <c r="NP42">
        <f>(INDEX('Clean Data'!$3:$1048576,MATCH($M42,'Clean Data'!$A$3:$A$1048576,0),MATCH(RIGHT(NP$2,LEN(NP$2)-LEN("Portfolio &amp; ")+1),'Clean Data'!$3:$3,0))+$BE42-(INDEX('Clean Data'!$3:$1048576,MATCH($M41,'Clean Data'!$A$3:$A$1048576,0),MATCH(RIGHT(NP$2,LEN(NP$2)-LEN("Portfolio &amp; ")+1),'Clean Data'!$3:$3,0))+$BE41))/(INDEX('Clean Data'!$3:$1048576,MATCH($M41,'Clean Data'!$A$3:$A$1048576,0),MATCH(RIGHT(NP$2,LEN(NP$2)-LEN("Portfolio &amp; ")+1),'Clean Data'!$3:$3,0))+$BE41)</f>
        <v>5.5074524075537125E-2</v>
      </c>
      <c r="NQ42">
        <f>(INDEX('Clean Data'!$3:$1048576,MATCH($M42,'Clean Data'!$A$3:$A$1048576,0),MATCH(RIGHT(NQ$2,LEN(NQ$2)-LEN("Portfolio &amp; ")+1),'Clean Data'!$3:$3,0))+$BE42-(INDEX('Clean Data'!$3:$1048576,MATCH($M41,'Clean Data'!$A$3:$A$1048576,0),MATCH(RIGHT(NQ$2,LEN(NQ$2)-LEN("Portfolio &amp; ")+1),'Clean Data'!$3:$3,0))+$BE41))/(INDEX('Clean Data'!$3:$1048576,MATCH($M41,'Clean Data'!$A$3:$A$1048576,0),MATCH(RIGHT(NQ$2,LEN(NQ$2)-LEN("Portfolio &amp; ")+1),'Clean Data'!$3:$3,0))+$BE41)</f>
        <v>5.5152893685161949E-2</v>
      </c>
      <c r="NR42">
        <f>(INDEX('Clean Data'!$3:$1048576,MATCH($M42,'Clean Data'!$A$3:$A$1048576,0),MATCH(RIGHT(NR$2,LEN(NR$2)-LEN("Portfolio &amp; ")+1),'Clean Data'!$3:$3,0))+$BE42-(INDEX('Clean Data'!$3:$1048576,MATCH($M41,'Clean Data'!$A$3:$A$1048576,0),MATCH(RIGHT(NR$2,LEN(NR$2)-LEN("Portfolio &amp; ")+1),'Clean Data'!$3:$3,0))+$BE41))/(INDEX('Clean Data'!$3:$1048576,MATCH($M41,'Clean Data'!$A$3:$A$1048576,0),MATCH(RIGHT(NR$2,LEN(NR$2)-LEN("Portfolio &amp; ")+1),'Clean Data'!$3:$3,0))+$BE41)</f>
        <v>5.5262037794685831E-2</v>
      </c>
      <c r="NS42">
        <f>(INDEX('Clean Data'!$3:$1048576,MATCH($M42,'Clean Data'!$A$3:$A$1048576,0),MATCH(RIGHT(NS$2,LEN(NS$2)-LEN("Portfolio &amp; ")+1),'Clean Data'!$3:$3,0))+$BE42-(INDEX('Clean Data'!$3:$1048576,MATCH($M41,'Clean Data'!$A$3:$A$1048576,0),MATCH(RIGHT(NS$2,LEN(NS$2)-LEN("Portfolio &amp; ")+1),'Clean Data'!$3:$3,0))+$BE41))/(INDEX('Clean Data'!$3:$1048576,MATCH($M41,'Clean Data'!$A$3:$A$1048576,0),MATCH(RIGHT(NS$2,LEN(NS$2)-LEN("Portfolio &amp; ")+1),'Clean Data'!$3:$3,0))+$BE41)</f>
        <v>5.5111308284028444E-2</v>
      </c>
      <c r="NT42">
        <f>(INDEX('Clean Data'!$3:$1048576,MATCH($M42,'Clean Data'!$A$3:$A$1048576,0),MATCH(RIGHT(NT$2,LEN(NT$2)-LEN("Portfolio &amp; ")+1),'Clean Data'!$3:$3,0))+$BE42-(INDEX('Clean Data'!$3:$1048576,MATCH($M41,'Clean Data'!$A$3:$A$1048576,0),MATCH(RIGHT(NT$2,LEN(NT$2)-LEN("Portfolio &amp; ")+1),'Clean Data'!$3:$3,0))+$BE41))/(INDEX('Clean Data'!$3:$1048576,MATCH($M41,'Clean Data'!$A$3:$A$1048576,0),MATCH(RIGHT(NT$2,LEN(NT$2)-LEN("Portfolio &amp; ")+1),'Clean Data'!$3:$3,0))+$BE41)</f>
        <v>5.5115188067888739E-2</v>
      </c>
      <c r="NU42">
        <f>(INDEX('Clean Data'!$3:$1048576,MATCH($M42,'Clean Data'!$A$3:$A$1048576,0),MATCH(RIGHT(NU$2,LEN(NU$2)-LEN("Portfolio &amp; ")+1),'Clean Data'!$3:$3,0))+$BE42-(INDEX('Clean Data'!$3:$1048576,MATCH($M41,'Clean Data'!$A$3:$A$1048576,0),MATCH(RIGHT(NU$2,LEN(NU$2)-LEN("Portfolio &amp; ")+1),'Clean Data'!$3:$3,0))+$BE41))/(INDEX('Clean Data'!$3:$1048576,MATCH($M41,'Clean Data'!$A$3:$A$1048576,0),MATCH(RIGHT(NU$2,LEN(NU$2)-LEN("Portfolio &amp; ")+1),'Clean Data'!$3:$3,0))+$BE41)</f>
        <v>5.5132384375590253E-2</v>
      </c>
      <c r="NV42">
        <f>(INDEX('Clean Data'!$3:$1048576,MATCH($M42,'Clean Data'!$A$3:$A$1048576,0),MATCH(RIGHT(NV$2,LEN(NV$2)-LEN("Portfolio &amp; ")+1),'Clean Data'!$3:$3,0))+$BE42-(INDEX('Clean Data'!$3:$1048576,MATCH($M41,'Clean Data'!$A$3:$A$1048576,0),MATCH(RIGHT(NV$2,LEN(NV$2)-LEN("Portfolio &amp; ")+1),'Clean Data'!$3:$3,0))+$BE41))/(INDEX('Clean Data'!$3:$1048576,MATCH($M41,'Clean Data'!$A$3:$A$1048576,0),MATCH(RIGHT(NV$2,LEN(NV$2)-LEN("Portfolio &amp; ")+1),'Clean Data'!$3:$3,0))+$BE41)</f>
        <v>5.5132962645023167E-2</v>
      </c>
      <c r="NW42">
        <f>(INDEX('Clean Data'!$3:$1048576,MATCH($M42,'Clean Data'!$A$3:$A$1048576,0),MATCH(RIGHT(NW$2,LEN(NW$2)-LEN("Portfolio &amp; ")+1),'Clean Data'!$3:$3,0))+$BE42-(INDEX('Clean Data'!$3:$1048576,MATCH($M41,'Clean Data'!$A$3:$A$1048576,0),MATCH(RIGHT(NW$2,LEN(NW$2)-LEN("Portfolio &amp; ")+1),'Clean Data'!$3:$3,0))+$BE41))/(INDEX('Clean Data'!$3:$1048576,MATCH($M41,'Clean Data'!$A$3:$A$1048576,0),MATCH(RIGHT(NW$2,LEN(NW$2)-LEN("Portfolio &amp; ")+1),'Clean Data'!$3:$3,0))+$BE41)</f>
        <v>5.5105524212015429E-2</v>
      </c>
      <c r="NX42">
        <f>(INDEX('Clean Data'!$3:$1048576,MATCH($M42,'Clean Data'!$A$3:$A$1048576,0),MATCH(RIGHT(NX$2,LEN(NX$2)-LEN("Portfolio &amp; ")+1),'Clean Data'!$3:$3,0))+$BE42-(INDEX('Clean Data'!$3:$1048576,MATCH($M41,'Clean Data'!$A$3:$A$1048576,0),MATCH(RIGHT(NX$2,LEN(NX$2)-LEN("Portfolio &amp; ")+1),'Clean Data'!$3:$3,0))+$BE41))/(INDEX('Clean Data'!$3:$1048576,MATCH($M41,'Clean Data'!$A$3:$A$1048576,0),MATCH(RIGHT(NX$2,LEN(NX$2)-LEN("Portfolio &amp; ")+1),'Clean Data'!$3:$3,0))+$BE41)</f>
        <v>5.5029349250183927E-2</v>
      </c>
      <c r="NY42">
        <f>(INDEX('Clean Data'!$3:$1048576,MATCH($M42,'Clean Data'!$A$3:$A$1048576,0),MATCH(RIGHT(NY$2,LEN(NY$2)-LEN("Portfolio &amp; ")+1),'Clean Data'!$3:$3,0))+$BE42-(INDEX('Clean Data'!$3:$1048576,MATCH($M41,'Clean Data'!$A$3:$A$1048576,0),MATCH(RIGHT(NY$2,LEN(NY$2)-LEN("Portfolio &amp; ")+1),'Clean Data'!$3:$3,0))+$BE41))/(INDEX('Clean Data'!$3:$1048576,MATCH($M41,'Clean Data'!$A$3:$A$1048576,0),MATCH(RIGHT(NY$2,LEN(NY$2)-LEN("Portfolio &amp; ")+1),'Clean Data'!$3:$3,0))+$BE41)</f>
        <v>5.5112464212900163E-2</v>
      </c>
      <c r="NZ42">
        <f>(INDEX('Clean Data'!$3:$1048576,MATCH($M42,'Clean Data'!$A$3:$A$1048576,0),MATCH(RIGHT(NZ$2,LEN(NZ$2)-LEN("Portfolio &amp; ")+1),'Clean Data'!$3:$3,0))+$BE42-(INDEX('Clean Data'!$3:$1048576,MATCH($M41,'Clean Data'!$A$3:$A$1048576,0),MATCH(RIGHT(NZ$2,LEN(NZ$2)-LEN("Portfolio &amp; ")+1),'Clean Data'!$3:$3,0))+$BE41))/(INDEX('Clean Data'!$3:$1048576,MATCH($M41,'Clean Data'!$A$3:$A$1048576,0),MATCH(RIGHT(NZ$2,LEN(NZ$2)-LEN("Portfolio &amp; ")+1),'Clean Data'!$3:$3,0))+$BE41)</f>
        <v>5.5147578760178069E-2</v>
      </c>
      <c r="OA42">
        <f>(INDEX('Clean Data'!$3:$1048576,MATCH($M42,'Clean Data'!$A$3:$A$1048576,0),MATCH(RIGHT(OA$2,LEN(OA$2)-LEN("Portfolio &amp; ")+1),'Clean Data'!$3:$3,0))+$BE42-(INDEX('Clean Data'!$3:$1048576,MATCH($M41,'Clean Data'!$A$3:$A$1048576,0),MATCH(RIGHT(OA$2,LEN(OA$2)-LEN("Portfolio &amp; ")+1),'Clean Data'!$3:$3,0))+$BE41))/(INDEX('Clean Data'!$3:$1048576,MATCH($M41,'Clean Data'!$A$3:$A$1048576,0),MATCH(RIGHT(OA$2,LEN(OA$2)-LEN("Portfolio &amp; ")+1),'Clean Data'!$3:$3,0))+$BE41)</f>
        <v>5.5123031935139052E-2</v>
      </c>
      <c r="OB42">
        <f>(INDEX('Clean Data'!$3:$1048576,MATCH($M42,'Clean Data'!$A$3:$A$1048576,0),MATCH(RIGHT(OB$2,LEN(OB$2)-LEN("Portfolio &amp; ")+1),'Clean Data'!$3:$3,0))+$BE42-(INDEX('Clean Data'!$3:$1048576,MATCH($M41,'Clean Data'!$A$3:$A$1048576,0),MATCH(RIGHT(OB$2,LEN(OB$2)-LEN("Portfolio &amp; ")+1),'Clean Data'!$3:$3,0))+$BE41))/(INDEX('Clean Data'!$3:$1048576,MATCH($M41,'Clean Data'!$A$3:$A$1048576,0),MATCH(RIGHT(OB$2,LEN(OB$2)-LEN("Portfolio &amp; ")+1),'Clean Data'!$3:$3,0))+$BE41)</f>
        <v>5.5115295759524979E-2</v>
      </c>
      <c r="OC42">
        <f>(INDEX('Clean Data'!$3:$1048576,MATCH($M42,'Clean Data'!$A$3:$A$1048576,0),MATCH(RIGHT(OC$2,LEN(OC$2)-LEN("Portfolio &amp; ")+1),'Clean Data'!$3:$3,0))+$BE42-(INDEX('Clean Data'!$3:$1048576,MATCH($M41,'Clean Data'!$A$3:$A$1048576,0),MATCH(RIGHT(OC$2,LEN(OC$2)-LEN("Portfolio &amp; ")+1),'Clean Data'!$3:$3,0))+$BE41))/(INDEX('Clean Data'!$3:$1048576,MATCH($M41,'Clean Data'!$A$3:$A$1048576,0),MATCH(RIGHT(OC$2,LEN(OC$2)-LEN("Portfolio &amp; ")+1),'Clean Data'!$3:$3,0))+$BE41)</f>
        <v>5.5068962070975898E-2</v>
      </c>
      <c r="OD42">
        <f>(INDEX('Clean Data'!$3:$1048576,MATCH($M42,'Clean Data'!$A$3:$A$1048576,0),MATCH(RIGHT(OD$2,LEN(OD$2)-LEN("Portfolio &amp; ")+1),'Clean Data'!$3:$3,0))+$BE42-(INDEX('Clean Data'!$3:$1048576,MATCH($M41,'Clean Data'!$A$3:$A$1048576,0),MATCH(RIGHT(OD$2,LEN(OD$2)-LEN("Portfolio &amp; ")+1),'Clean Data'!$3:$3,0))+$BE41))/(INDEX('Clean Data'!$3:$1048576,MATCH($M41,'Clean Data'!$A$3:$A$1048576,0),MATCH(RIGHT(OD$2,LEN(OD$2)-LEN("Portfolio &amp; ")+1),'Clean Data'!$3:$3,0))+$BE41)</f>
        <v>5.5189302490956792E-2</v>
      </c>
      <c r="OE42">
        <f>(INDEX('Clean Data'!$3:$1048576,MATCH($M42,'Clean Data'!$A$3:$A$1048576,0),MATCH(RIGHT(OE$2,LEN(OE$2)-LEN("Portfolio &amp; ")+1),'Clean Data'!$3:$3,0))+$BE42-(INDEX('Clean Data'!$3:$1048576,MATCH($M41,'Clean Data'!$A$3:$A$1048576,0),MATCH(RIGHT(OE$2,LEN(OE$2)-LEN("Portfolio &amp; ")+1),'Clean Data'!$3:$3,0))+$BE41))/(INDEX('Clean Data'!$3:$1048576,MATCH($M41,'Clean Data'!$A$3:$A$1048576,0),MATCH(RIGHT(OE$2,LEN(OE$2)-LEN("Portfolio &amp; ")+1),'Clean Data'!$3:$3,0))+$BE41)</f>
        <v>5.5125423077724604E-2</v>
      </c>
      <c r="OF42">
        <f>(INDEX('Clean Data'!$3:$1048576,MATCH($M42,'Clean Data'!$A$3:$A$1048576,0),MATCH(RIGHT(OF$2,LEN(OF$2)-LEN("Portfolio &amp; ")+1),'Clean Data'!$3:$3,0))+$BE42-(INDEX('Clean Data'!$3:$1048576,MATCH($M41,'Clean Data'!$A$3:$A$1048576,0),MATCH(RIGHT(OF$2,LEN(OF$2)-LEN("Portfolio &amp; ")+1),'Clean Data'!$3:$3,0))+$BE41))/(INDEX('Clean Data'!$3:$1048576,MATCH($M41,'Clean Data'!$A$3:$A$1048576,0),MATCH(RIGHT(OF$2,LEN(OF$2)-LEN("Portfolio &amp; ")+1),'Clean Data'!$3:$3,0))+$BE41)</f>
        <v>5.511308366122989E-2</v>
      </c>
      <c r="OG42">
        <f>(INDEX('Clean Data'!$3:$1048576,MATCH($M42,'Clean Data'!$A$3:$A$1048576,0),MATCH(RIGHT(OG$2,LEN(OG$2)-LEN("Portfolio &amp; ")+1),'Clean Data'!$3:$3,0))+$BE42-(INDEX('Clean Data'!$3:$1048576,MATCH($M41,'Clean Data'!$A$3:$A$1048576,0),MATCH(RIGHT(OG$2,LEN(OG$2)-LEN("Portfolio &amp; ")+1),'Clean Data'!$3:$3,0))+$BE41))/(INDEX('Clean Data'!$3:$1048576,MATCH($M41,'Clean Data'!$A$3:$A$1048576,0),MATCH(RIGHT(OG$2,LEN(OG$2)-LEN("Portfolio &amp; ")+1),'Clean Data'!$3:$3,0))+$BE41)</f>
        <v>5.5117597917672477E-2</v>
      </c>
      <c r="OH42">
        <f>(INDEX('Clean Data'!$3:$1048576,MATCH($M42,'Clean Data'!$A$3:$A$1048576,0),MATCH(RIGHT(OH$2,LEN(OH$2)-LEN("Portfolio &amp; ")+1),'Clean Data'!$3:$3,0))+$BE42-(INDEX('Clean Data'!$3:$1048576,MATCH($M41,'Clean Data'!$A$3:$A$1048576,0),MATCH(RIGHT(OH$2,LEN(OH$2)-LEN("Portfolio &amp; ")+1),'Clean Data'!$3:$3,0))+$BE41))/(INDEX('Clean Data'!$3:$1048576,MATCH($M41,'Clean Data'!$A$3:$A$1048576,0),MATCH(RIGHT(OH$2,LEN(OH$2)-LEN("Portfolio &amp; ")+1),'Clean Data'!$3:$3,0))+$BE41)</f>
        <v>5.5104639190286166E-2</v>
      </c>
      <c r="OI42">
        <f>(INDEX('Clean Data'!$3:$1048576,MATCH($M42,'Clean Data'!$A$3:$A$1048576,0),MATCH(RIGHT(OI$2,LEN(OI$2)-LEN("Portfolio &amp; ")+1),'Clean Data'!$3:$3,0))+$BE42-(INDEX('Clean Data'!$3:$1048576,MATCH($M41,'Clean Data'!$A$3:$A$1048576,0),MATCH(RIGHT(OI$2,LEN(OI$2)-LEN("Portfolio &amp; ")+1),'Clean Data'!$3:$3,0))+$BE41))/(INDEX('Clean Data'!$3:$1048576,MATCH($M41,'Clean Data'!$A$3:$A$1048576,0),MATCH(RIGHT(OI$2,LEN(OI$2)-LEN("Portfolio &amp; ")+1),'Clean Data'!$3:$3,0))+$BE41)</f>
        <v>5.5117159313890433E-2</v>
      </c>
      <c r="OJ42">
        <f>(INDEX('Clean Data'!$3:$1048576,MATCH($M42,'Clean Data'!$A$3:$A$1048576,0),MATCH(RIGHT(OJ$2,LEN(OJ$2)-LEN("Portfolio &amp; ")+1),'Clean Data'!$3:$3,0))+$BE42-(INDEX('Clean Data'!$3:$1048576,MATCH($M41,'Clean Data'!$A$3:$A$1048576,0),MATCH(RIGHT(OJ$2,LEN(OJ$2)-LEN("Portfolio &amp; ")+1),'Clean Data'!$3:$3,0))+$BE41))/(INDEX('Clean Data'!$3:$1048576,MATCH($M41,'Clean Data'!$A$3:$A$1048576,0),MATCH(RIGHT(OJ$2,LEN(OJ$2)-LEN("Portfolio &amp; ")+1),'Clean Data'!$3:$3,0))+$BE41)</f>
        <v>5.5168006930216458E-2</v>
      </c>
      <c r="OK42">
        <f>(INDEX('Clean Data'!$3:$1048576,MATCH($M42,'Clean Data'!$A$3:$A$1048576,0),MATCH(RIGHT(OK$2,LEN(OK$2)-LEN("Portfolio &amp; ")+1),'Clean Data'!$3:$3,0))+$BE42-(INDEX('Clean Data'!$3:$1048576,MATCH($M41,'Clean Data'!$A$3:$A$1048576,0),MATCH(RIGHT(OK$2,LEN(OK$2)-LEN("Portfolio &amp; ")+1),'Clean Data'!$3:$3,0))+$BE41))/(INDEX('Clean Data'!$3:$1048576,MATCH($M41,'Clean Data'!$A$3:$A$1048576,0),MATCH(RIGHT(OK$2,LEN(OK$2)-LEN("Portfolio &amp; ")+1),'Clean Data'!$3:$3,0))+$BE41)</f>
        <v>5.4928145110051695E-2</v>
      </c>
      <c r="OL42">
        <f>(INDEX('Clean Data'!$3:$1048576,MATCH($M42,'Clean Data'!$A$3:$A$1048576,0),MATCH(RIGHT(OL$2,LEN(OL$2)-LEN("Portfolio &amp; ")+1),'Clean Data'!$3:$3,0))+$BE42-(INDEX('Clean Data'!$3:$1048576,MATCH($M41,'Clean Data'!$A$3:$A$1048576,0),MATCH(RIGHT(OL$2,LEN(OL$2)-LEN("Portfolio &amp; ")+1),'Clean Data'!$3:$3,0))+$BE41))/(INDEX('Clean Data'!$3:$1048576,MATCH($M41,'Clean Data'!$A$3:$A$1048576,0),MATCH(RIGHT(OL$2,LEN(OL$2)-LEN("Portfolio &amp; ")+1),'Clean Data'!$3:$3,0))+$BE41)</f>
        <v>5.5116120369337364E-2</v>
      </c>
      <c r="OM42">
        <f>(INDEX('Clean Data'!$3:$1048576,MATCH($M42,'Clean Data'!$A$3:$A$1048576,0),MATCH(RIGHT(OM$2,LEN(OM$2)-LEN("Portfolio &amp; ")+1),'Clean Data'!$3:$3,0))+$BE42-(INDEX('Clean Data'!$3:$1048576,MATCH($M41,'Clean Data'!$A$3:$A$1048576,0),MATCH(RIGHT(OM$2,LEN(OM$2)-LEN("Portfolio &amp; ")+1),'Clean Data'!$3:$3,0))+$BE41))/(INDEX('Clean Data'!$3:$1048576,MATCH($M41,'Clean Data'!$A$3:$A$1048576,0),MATCH(RIGHT(OM$2,LEN(OM$2)-LEN("Portfolio &amp; ")+1),'Clean Data'!$3:$3,0))+$BE41)</f>
        <v>5.5127510971970786E-2</v>
      </c>
      <c r="ON42">
        <f>(INDEX('Clean Data'!$3:$1048576,MATCH($M42,'Clean Data'!$A$3:$A$1048576,0),MATCH(RIGHT(ON$2,LEN(ON$2)-LEN("Portfolio &amp; ")+1),'Clean Data'!$3:$3,0))+$BE42-(INDEX('Clean Data'!$3:$1048576,MATCH($M41,'Clean Data'!$A$3:$A$1048576,0),MATCH(RIGHT(ON$2,LEN(ON$2)-LEN("Portfolio &amp; ")+1),'Clean Data'!$3:$3,0))+$BE41))/(INDEX('Clean Data'!$3:$1048576,MATCH($M41,'Clean Data'!$A$3:$A$1048576,0),MATCH(RIGHT(ON$2,LEN(ON$2)-LEN("Portfolio &amp; ")+1),'Clean Data'!$3:$3,0))+$BE41)</f>
        <v>5.5128787810313669E-2</v>
      </c>
      <c r="OO42">
        <f>(INDEX('Clean Data'!$3:$1048576,MATCH($M42,'Clean Data'!$A$3:$A$1048576,0),MATCH(RIGHT(OO$2,LEN(OO$2)-LEN("Portfolio &amp; ")+1),'Clean Data'!$3:$3,0))+$BE42-(INDEX('Clean Data'!$3:$1048576,MATCH($M41,'Clean Data'!$A$3:$A$1048576,0),MATCH(RIGHT(OO$2,LEN(OO$2)-LEN("Portfolio &amp; ")+1),'Clean Data'!$3:$3,0))+$BE41))/(INDEX('Clean Data'!$3:$1048576,MATCH($M41,'Clean Data'!$A$3:$A$1048576,0),MATCH(RIGHT(OO$2,LEN(OO$2)-LEN("Portfolio &amp; ")+1),'Clean Data'!$3:$3,0))+$BE41)</f>
        <v>5.5086632406969982E-2</v>
      </c>
      <c r="OP42">
        <f>(INDEX('Clean Data'!$3:$1048576,MATCH($M42,'Clean Data'!$A$3:$A$1048576,0),MATCH(RIGHT(OP$2,LEN(OP$2)-LEN("Portfolio &amp; ")+1),'Clean Data'!$3:$3,0))+$BE42-(INDEX('Clean Data'!$3:$1048576,MATCH($M41,'Clean Data'!$A$3:$A$1048576,0),MATCH(RIGHT(OP$2,LEN(OP$2)-LEN("Portfolio &amp; ")+1),'Clean Data'!$3:$3,0))+$BE41))/(INDEX('Clean Data'!$3:$1048576,MATCH($M41,'Clean Data'!$A$3:$A$1048576,0),MATCH(RIGHT(OP$2,LEN(OP$2)-LEN("Portfolio &amp; ")+1),'Clean Data'!$3:$3,0))+$BE41)</f>
        <v>5.5113157607573939E-2</v>
      </c>
      <c r="OQ42">
        <f>(INDEX('Clean Data'!$3:$1048576,MATCH($M42,'Clean Data'!$A$3:$A$1048576,0),MATCH(RIGHT(OQ$2,LEN(OQ$2)-LEN("Portfolio &amp; ")+1),'Clean Data'!$3:$3,0))+$BE42-(INDEX('Clean Data'!$3:$1048576,MATCH($M41,'Clean Data'!$A$3:$A$1048576,0),MATCH(RIGHT(OQ$2,LEN(OQ$2)-LEN("Portfolio &amp; ")+1),'Clean Data'!$3:$3,0))+$BE41))/(INDEX('Clean Data'!$3:$1048576,MATCH($M41,'Clean Data'!$A$3:$A$1048576,0),MATCH(RIGHT(OQ$2,LEN(OQ$2)-LEN("Portfolio &amp; ")+1),'Clean Data'!$3:$3,0))+$BE41)</f>
        <v>5.5192169694022297E-2</v>
      </c>
      <c r="OR42">
        <f>(INDEX('Clean Data'!$3:$1048576,MATCH($M42,'Clean Data'!$A$3:$A$1048576,0),MATCH(RIGHT(OR$2,LEN(OR$2)-LEN("Portfolio &amp; ")+1),'Clean Data'!$3:$3,0))+$BE42-(INDEX('Clean Data'!$3:$1048576,MATCH($M41,'Clean Data'!$A$3:$A$1048576,0),MATCH(RIGHT(OR$2,LEN(OR$2)-LEN("Portfolio &amp; ")+1),'Clean Data'!$3:$3,0))+$BE41))/(INDEX('Clean Data'!$3:$1048576,MATCH($M41,'Clean Data'!$A$3:$A$1048576,0),MATCH(RIGHT(OR$2,LEN(OR$2)-LEN("Portfolio &amp; ")+1),'Clean Data'!$3:$3,0))+$BE41)</f>
        <v>5.5121726914236065E-2</v>
      </c>
      <c r="OS42">
        <f>(INDEX('Clean Data'!$3:$1048576,MATCH($M42,'Clean Data'!$A$3:$A$1048576,0),MATCH(RIGHT(OS$2,LEN(OS$2)-LEN("Portfolio &amp; ")+1),'Clean Data'!$3:$3,0))+$BE42-(INDEX('Clean Data'!$3:$1048576,MATCH($M41,'Clean Data'!$A$3:$A$1048576,0),MATCH(RIGHT(OS$2,LEN(OS$2)-LEN("Portfolio &amp; ")+1),'Clean Data'!$3:$3,0))+$BE41))/(INDEX('Clean Data'!$3:$1048576,MATCH($M41,'Clean Data'!$A$3:$A$1048576,0),MATCH(RIGHT(OS$2,LEN(OS$2)-LEN("Portfolio &amp; ")+1),'Clean Data'!$3:$3,0))+$BE41)</f>
        <v>5.5142960179683134E-2</v>
      </c>
      <c r="OT42">
        <f>(INDEX('Clean Data'!$3:$1048576,MATCH($M42,'Clean Data'!$A$3:$A$1048576,0),MATCH(RIGHT(OT$2,LEN(OT$2)-LEN("Portfolio &amp; ")+1),'Clean Data'!$3:$3,0))+$BE42-(INDEX('Clean Data'!$3:$1048576,MATCH($M41,'Clean Data'!$A$3:$A$1048576,0),MATCH(RIGHT(OT$2,LEN(OT$2)-LEN("Portfolio &amp; ")+1),'Clean Data'!$3:$3,0))+$BE41))/(INDEX('Clean Data'!$3:$1048576,MATCH($M41,'Clean Data'!$A$3:$A$1048576,0),MATCH(RIGHT(OT$2,LEN(OT$2)-LEN("Portfolio &amp; ")+1),'Clean Data'!$3:$3,0))+$BE41)</f>
        <v>5.5101775521365456E-2</v>
      </c>
      <c r="OU42">
        <f>(INDEX('Clean Data'!$3:$1048576,MATCH($M42,'Clean Data'!$A$3:$A$1048576,0),MATCH(RIGHT(OU$2,LEN(OU$2)-LEN("Portfolio &amp; ")+1),'Clean Data'!$3:$3,0))+$BE42-(INDEX('Clean Data'!$3:$1048576,MATCH($M41,'Clean Data'!$A$3:$A$1048576,0),MATCH(RIGHT(OU$2,LEN(OU$2)-LEN("Portfolio &amp; ")+1),'Clean Data'!$3:$3,0))+$BE41))/(INDEX('Clean Data'!$3:$1048576,MATCH($M41,'Clean Data'!$A$3:$A$1048576,0),MATCH(RIGHT(OU$2,LEN(OU$2)-LEN("Portfolio &amp; ")+1),'Clean Data'!$3:$3,0))+$BE41)</f>
        <v>5.5114519451506576E-2</v>
      </c>
      <c r="OV42">
        <f>(INDEX('Clean Data'!$3:$1048576,MATCH($M42,'Clean Data'!$A$3:$A$1048576,0),MATCH(RIGHT(OV$2,LEN(OV$2)-LEN("Portfolio &amp; ")+1),'Clean Data'!$3:$3,0))+$BE42-(INDEX('Clean Data'!$3:$1048576,MATCH($M41,'Clean Data'!$A$3:$A$1048576,0),MATCH(RIGHT(OV$2,LEN(OV$2)-LEN("Portfolio &amp; ")+1),'Clean Data'!$3:$3,0))+$BE41))/(INDEX('Clean Data'!$3:$1048576,MATCH($M41,'Clean Data'!$A$3:$A$1048576,0),MATCH(RIGHT(OV$2,LEN(OV$2)-LEN("Portfolio &amp; ")+1),'Clean Data'!$3:$3,0))+$BE41)</f>
        <v>5.5159870892794526E-2</v>
      </c>
      <c r="OW42">
        <f>(INDEX('Clean Data'!$3:$1048576,MATCH($M42,'Clean Data'!$A$3:$A$1048576,0),MATCH(RIGHT(OW$2,LEN(OW$2)-LEN("Portfolio &amp; ")+1),'Clean Data'!$3:$3,0))+$BE42-(INDEX('Clean Data'!$3:$1048576,MATCH($M41,'Clean Data'!$A$3:$A$1048576,0),MATCH(RIGHT(OW$2,LEN(OW$2)-LEN("Portfolio &amp; ")+1),'Clean Data'!$3:$3,0))+$BE41))/(INDEX('Clean Data'!$3:$1048576,MATCH($M41,'Clean Data'!$A$3:$A$1048576,0),MATCH(RIGHT(OW$2,LEN(OW$2)-LEN("Portfolio &amp; ")+1),'Clean Data'!$3:$3,0))+$BE41)</f>
        <v>5.5117577141878281E-2</v>
      </c>
      <c r="OX42">
        <f>(INDEX('Clean Data'!$3:$1048576,MATCH($M42,'Clean Data'!$A$3:$A$1048576,0),MATCH(RIGHT(OX$2,LEN(OX$2)-LEN("Portfolio &amp; ")+1),'Clean Data'!$3:$3,0))+$BE42-(INDEX('Clean Data'!$3:$1048576,MATCH($M41,'Clean Data'!$A$3:$A$1048576,0),MATCH(RIGHT(OX$2,LEN(OX$2)-LEN("Portfolio &amp; ")+1),'Clean Data'!$3:$3,0))+$BE41))/(INDEX('Clean Data'!$3:$1048576,MATCH($M41,'Clean Data'!$A$3:$A$1048576,0),MATCH(RIGHT(OX$2,LEN(OX$2)-LEN("Portfolio &amp; ")+1),'Clean Data'!$3:$3,0))+$BE41)</f>
        <v>5.510363306500967E-2</v>
      </c>
      <c r="OY42">
        <f>(INDEX('Clean Data'!$3:$1048576,MATCH($M42,'Clean Data'!$A$3:$A$1048576,0),MATCH(RIGHT(OY$2,LEN(OY$2)-LEN("Portfolio &amp; ")+1),'Clean Data'!$3:$3,0))+$BE42-(INDEX('Clean Data'!$3:$1048576,MATCH($M41,'Clean Data'!$A$3:$A$1048576,0),MATCH(RIGHT(OY$2,LEN(OY$2)-LEN("Portfolio &amp; ")+1),'Clean Data'!$3:$3,0))+$BE41))/(INDEX('Clean Data'!$3:$1048576,MATCH($M41,'Clean Data'!$A$3:$A$1048576,0),MATCH(RIGHT(OY$2,LEN(OY$2)-LEN("Portfolio &amp; ")+1),'Clean Data'!$3:$3,0))+$BE41)</f>
        <v>5.5208438182589095E-2</v>
      </c>
      <c r="OZ42">
        <f>(INDEX('Clean Data'!$3:$1048576,MATCH($M42,'Clean Data'!$A$3:$A$1048576,0),MATCH(RIGHT(OZ$2,LEN(OZ$2)-LEN("Portfolio &amp; ")+1),'Clean Data'!$3:$3,0))+$BE42-(INDEX('Clean Data'!$3:$1048576,MATCH($M41,'Clean Data'!$A$3:$A$1048576,0),MATCH(RIGHT(OZ$2,LEN(OZ$2)-LEN("Portfolio &amp; ")+1),'Clean Data'!$3:$3,0))+$BE41))/(INDEX('Clean Data'!$3:$1048576,MATCH($M41,'Clean Data'!$A$3:$A$1048576,0),MATCH(RIGHT(OZ$2,LEN(OZ$2)-LEN("Portfolio &amp; ")+1),'Clean Data'!$3:$3,0))+$BE41)</f>
        <v>5.5121662890056572E-2</v>
      </c>
      <c r="PA42">
        <f>(INDEX('Clean Data'!$3:$1048576,MATCH($M42,'Clean Data'!$A$3:$A$1048576,0),MATCH(RIGHT(PA$2,LEN(PA$2)-LEN("Portfolio &amp; ")+1),'Clean Data'!$3:$3,0))+$BE42-(INDEX('Clean Data'!$3:$1048576,MATCH($M41,'Clean Data'!$A$3:$A$1048576,0),MATCH(RIGHT(PA$2,LEN(PA$2)-LEN("Portfolio &amp; ")+1),'Clean Data'!$3:$3,0))+$BE41))/(INDEX('Clean Data'!$3:$1048576,MATCH($M41,'Clean Data'!$A$3:$A$1048576,0),MATCH(RIGHT(PA$2,LEN(PA$2)-LEN("Portfolio &amp; ")+1),'Clean Data'!$3:$3,0))+$BE41)</f>
        <v>5.5115260851259347E-2</v>
      </c>
      <c r="PB42">
        <f>(INDEX('Clean Data'!$3:$1048576,MATCH($M42,'Clean Data'!$A$3:$A$1048576,0),MATCH(RIGHT(PB$2,LEN(PB$2)-LEN("Portfolio &amp; ")+1),'Clean Data'!$3:$3,0))+$BE42-(INDEX('Clean Data'!$3:$1048576,MATCH($M41,'Clean Data'!$A$3:$A$1048576,0),MATCH(RIGHT(PB$2,LEN(PB$2)-LEN("Portfolio &amp; ")+1),'Clean Data'!$3:$3,0))+$BE41))/(INDEX('Clean Data'!$3:$1048576,MATCH($M41,'Clean Data'!$A$3:$A$1048576,0),MATCH(RIGHT(PB$2,LEN(PB$2)-LEN("Portfolio &amp; ")+1),'Clean Data'!$3:$3,0))+$BE41)</f>
        <v>5.5124878179539941E-2</v>
      </c>
      <c r="PC42">
        <f>(INDEX('Clean Data'!$3:$1048576,MATCH($M42,'Clean Data'!$A$3:$A$1048576,0),MATCH(RIGHT(PC$2,LEN(PC$2)-LEN("Portfolio &amp; ")+1),'Clean Data'!$3:$3,0))+$BE42-(INDEX('Clean Data'!$3:$1048576,MATCH($M41,'Clean Data'!$A$3:$A$1048576,0),MATCH(RIGHT(PC$2,LEN(PC$2)-LEN("Portfolio &amp; ")+1),'Clean Data'!$3:$3,0))+$BE41))/(INDEX('Clean Data'!$3:$1048576,MATCH($M41,'Clean Data'!$A$3:$A$1048576,0),MATCH(RIGHT(PC$2,LEN(PC$2)-LEN("Portfolio &amp; ")+1),'Clean Data'!$3:$3,0))+$BE41)</f>
        <v>5.5110898310629049E-2</v>
      </c>
      <c r="PD42">
        <f>(INDEX('Clean Data'!$3:$1048576,MATCH($M42,'Clean Data'!$A$3:$A$1048576,0),MATCH(RIGHT(PD$2,LEN(PD$2)-LEN("Portfolio &amp; ")+1),'Clean Data'!$3:$3,0))+$BE42-(INDEX('Clean Data'!$3:$1048576,MATCH($M41,'Clean Data'!$A$3:$A$1048576,0),MATCH(RIGHT(PD$2,LEN(PD$2)-LEN("Portfolio &amp; ")+1),'Clean Data'!$3:$3,0))+$BE41))/(INDEX('Clean Data'!$3:$1048576,MATCH($M41,'Clean Data'!$A$3:$A$1048576,0),MATCH(RIGHT(PD$2,LEN(PD$2)-LEN("Portfolio &amp; ")+1),'Clean Data'!$3:$3,0))+$BE41)</f>
        <v>5.5112498954142351E-2</v>
      </c>
      <c r="PE42">
        <f>(INDEX('Clean Data'!$3:$1048576,MATCH($M42,'Clean Data'!$A$3:$A$1048576,0),MATCH(RIGHT(PE$2,LEN(PE$2)-LEN("Portfolio &amp; ")+1),'Clean Data'!$3:$3,0))+$BE42-(INDEX('Clean Data'!$3:$1048576,MATCH($M41,'Clean Data'!$A$3:$A$1048576,0),MATCH(RIGHT(PE$2,LEN(PE$2)-LEN("Portfolio &amp; ")+1),'Clean Data'!$3:$3,0))+$BE41))/(INDEX('Clean Data'!$3:$1048576,MATCH($M41,'Clean Data'!$A$3:$A$1048576,0),MATCH(RIGHT(PE$2,LEN(PE$2)-LEN("Portfolio &amp; ")+1),'Clean Data'!$3:$3,0))+$BE41)</f>
        <v>5.51774410944018E-2</v>
      </c>
      <c r="PF42">
        <f>(INDEX('Clean Data'!$3:$1048576,MATCH($M42,'Clean Data'!$A$3:$A$1048576,0),MATCH(RIGHT(PF$2,LEN(PF$2)-LEN("Portfolio &amp; ")+1),'Clean Data'!$3:$3,0))+$BE42-(INDEX('Clean Data'!$3:$1048576,MATCH($M41,'Clean Data'!$A$3:$A$1048576,0),MATCH(RIGHT(PF$2,LEN(PF$2)-LEN("Portfolio &amp; ")+1),'Clean Data'!$3:$3,0))+$BE41))/(INDEX('Clean Data'!$3:$1048576,MATCH($M41,'Clean Data'!$A$3:$A$1048576,0),MATCH(RIGHT(PF$2,LEN(PF$2)-LEN("Portfolio &amp; ")+1),'Clean Data'!$3:$3,0))+$BE41)</f>
        <v>5.5091375634576244E-2</v>
      </c>
      <c r="PG42">
        <f>(INDEX('Clean Data'!$3:$1048576,MATCH($M42,'Clean Data'!$A$3:$A$1048576,0),MATCH(RIGHT(PG$2,LEN(PG$2)-LEN("Portfolio &amp; ")+1),'Clean Data'!$3:$3,0))+$BE42-(INDEX('Clean Data'!$3:$1048576,MATCH($M41,'Clean Data'!$A$3:$A$1048576,0),MATCH(RIGHT(PG$2,LEN(PG$2)-LEN("Portfolio &amp; ")+1),'Clean Data'!$3:$3,0))+$BE41))/(INDEX('Clean Data'!$3:$1048576,MATCH($M41,'Clean Data'!$A$3:$A$1048576,0),MATCH(RIGHT(PG$2,LEN(PG$2)-LEN("Portfolio &amp; ")+1),'Clean Data'!$3:$3,0))+$BE41)</f>
        <v>5.5113675518096851E-2</v>
      </c>
      <c r="PH42">
        <f>(INDEX('Clean Data'!$3:$1048576,MATCH($M42,'Clean Data'!$A$3:$A$1048576,0),MATCH(RIGHT(PH$2,LEN(PH$2)-LEN("Portfolio &amp; ")+1),'Clean Data'!$3:$3,0))+$BE42-(INDEX('Clean Data'!$3:$1048576,MATCH($M41,'Clean Data'!$A$3:$A$1048576,0),MATCH(RIGHT(PH$2,LEN(PH$2)-LEN("Portfolio &amp; ")+1),'Clean Data'!$3:$3,0))+$BE41))/(INDEX('Clean Data'!$3:$1048576,MATCH($M41,'Clean Data'!$A$3:$A$1048576,0),MATCH(RIGHT(PH$2,LEN(PH$2)-LEN("Portfolio &amp; ")+1),'Clean Data'!$3:$3,0))+$BE41)</f>
        <v>5.5122475819161139E-2</v>
      </c>
      <c r="PI42">
        <f>(INDEX('Clean Data'!$3:$1048576,MATCH($M42,'Clean Data'!$A$3:$A$1048576,0),MATCH(RIGHT(PI$2,LEN(PI$2)-LEN("Portfolio &amp; ")+1),'Clean Data'!$3:$3,0))+$BE42-(INDEX('Clean Data'!$3:$1048576,MATCH($M41,'Clean Data'!$A$3:$A$1048576,0),MATCH(RIGHT(PI$2,LEN(PI$2)-LEN("Portfolio &amp; ")+1),'Clean Data'!$3:$3,0))+$BE41))/(INDEX('Clean Data'!$3:$1048576,MATCH($M41,'Clean Data'!$A$3:$A$1048576,0),MATCH(RIGHT(PI$2,LEN(PI$2)-LEN("Portfolio &amp; ")+1),'Clean Data'!$3:$3,0))+$BE41)</f>
        <v>5.5092508606148928E-2</v>
      </c>
      <c r="PJ42">
        <f>(INDEX('Clean Data'!$3:$1048576,MATCH($M42,'Clean Data'!$A$3:$A$1048576,0),MATCH(RIGHT(PJ$2,LEN(PJ$2)-LEN("Portfolio &amp; ")+1),'Clean Data'!$3:$3,0))+$BE42-(INDEX('Clean Data'!$3:$1048576,MATCH($M41,'Clean Data'!$A$3:$A$1048576,0),MATCH(RIGHT(PJ$2,LEN(PJ$2)-LEN("Portfolio &amp; ")+1),'Clean Data'!$3:$3,0))+$BE41))/(INDEX('Clean Data'!$3:$1048576,MATCH($M41,'Clean Data'!$A$3:$A$1048576,0),MATCH(RIGHT(PJ$2,LEN(PJ$2)-LEN("Portfolio &amp; ")+1),'Clean Data'!$3:$3,0))+$BE41)</f>
        <v>5.5107705027927702E-2</v>
      </c>
      <c r="PK42">
        <f>(INDEX('Clean Data'!$3:$1048576,MATCH($M42,'Clean Data'!$A$3:$A$1048576,0),MATCH(RIGHT(PK$2,LEN(PK$2)-LEN("Portfolio &amp; ")+1),'Clean Data'!$3:$3,0))+$BE42-(INDEX('Clean Data'!$3:$1048576,MATCH($M41,'Clean Data'!$A$3:$A$1048576,0),MATCH(RIGHT(PK$2,LEN(PK$2)-LEN("Portfolio &amp; ")+1),'Clean Data'!$3:$3,0))+$BE41))/(INDEX('Clean Data'!$3:$1048576,MATCH($M41,'Clean Data'!$A$3:$A$1048576,0),MATCH(RIGHT(PK$2,LEN(PK$2)-LEN("Portfolio &amp; ")+1),'Clean Data'!$3:$3,0))+$BE41)</f>
        <v>5.5172549284323281E-2</v>
      </c>
      <c r="PL42">
        <f>(INDEX('Clean Data'!$3:$1048576,MATCH($M42,'Clean Data'!$A$3:$A$1048576,0),MATCH(RIGHT(PL$2,LEN(PL$2)-LEN("Portfolio &amp; ")+1),'Clean Data'!$3:$3,0))+$BE42-(INDEX('Clean Data'!$3:$1048576,MATCH($M41,'Clean Data'!$A$3:$A$1048576,0),MATCH(RIGHT(PL$2,LEN(PL$2)-LEN("Portfolio &amp; ")+1),'Clean Data'!$3:$3,0))+$BE41))/(INDEX('Clean Data'!$3:$1048576,MATCH($M41,'Clean Data'!$A$3:$A$1048576,0),MATCH(RIGHT(PL$2,LEN(PL$2)-LEN("Portfolio &amp; ")+1),'Clean Data'!$3:$3,0))+$BE41)</f>
        <v>5.5137868389959613E-2</v>
      </c>
      <c r="PM42">
        <f>(INDEX('Clean Data'!$3:$1048576,MATCH($M42,'Clean Data'!$A$3:$A$1048576,0),MATCH(RIGHT(PM$2,LEN(PM$2)-LEN("Portfolio &amp; ")+1),'Clean Data'!$3:$3,0))+$BE42-(INDEX('Clean Data'!$3:$1048576,MATCH($M41,'Clean Data'!$A$3:$A$1048576,0),MATCH(RIGHT(PM$2,LEN(PM$2)-LEN("Portfolio &amp; ")+1),'Clean Data'!$3:$3,0))+$BE41))/(INDEX('Clean Data'!$3:$1048576,MATCH($M41,'Clean Data'!$A$3:$A$1048576,0),MATCH(RIGHT(PM$2,LEN(PM$2)-LEN("Portfolio &amp; ")+1),'Clean Data'!$3:$3,0))+$BE41)</f>
        <v>5.5119583182285367E-2</v>
      </c>
      <c r="PN42">
        <f>(INDEX('Clean Data'!$3:$1048576,MATCH($M42,'Clean Data'!$A$3:$A$1048576,0),MATCH(RIGHT(PN$2,LEN(PN$2)-LEN("Portfolio &amp; ")+1),'Clean Data'!$3:$3,0))+$BE42-(INDEX('Clean Data'!$3:$1048576,MATCH($M41,'Clean Data'!$A$3:$A$1048576,0),MATCH(RIGHT(PN$2,LEN(PN$2)-LEN("Portfolio &amp; ")+1),'Clean Data'!$3:$3,0))+$BE41))/(INDEX('Clean Data'!$3:$1048576,MATCH($M41,'Clean Data'!$A$3:$A$1048576,0),MATCH(RIGHT(PN$2,LEN(PN$2)-LEN("Portfolio &amp; ")+1),'Clean Data'!$3:$3,0))+$BE41)</f>
        <v>5.5141684959944856E-2</v>
      </c>
      <c r="PO42">
        <f>(INDEX('Clean Data'!$3:$1048576,MATCH($M42,'Clean Data'!$A$3:$A$1048576,0),MATCH(RIGHT(PO$2,LEN(PO$2)-LEN("Portfolio &amp; ")+1),'Clean Data'!$3:$3,0))+$BE42-(INDEX('Clean Data'!$3:$1048576,MATCH($M41,'Clean Data'!$A$3:$A$1048576,0),MATCH(RIGHT(PO$2,LEN(PO$2)-LEN("Portfolio &amp; ")+1),'Clean Data'!$3:$3,0))+$BE41))/(INDEX('Clean Data'!$3:$1048576,MATCH($M41,'Clean Data'!$A$3:$A$1048576,0),MATCH(RIGHT(PO$2,LEN(PO$2)-LEN("Portfolio &amp; ")+1),'Clean Data'!$3:$3,0))+$BE41)</f>
        <v>5.511158365556329E-2</v>
      </c>
      <c r="PP42">
        <f>(INDEX('Clean Data'!$3:$1048576,MATCH($M42,'Clean Data'!$A$3:$A$1048576,0),MATCH(RIGHT(PP$2,LEN(PP$2)-LEN("Portfolio &amp; ")+1),'Clean Data'!$3:$3,0))+$BE42-(INDEX('Clean Data'!$3:$1048576,MATCH($M41,'Clean Data'!$A$3:$A$1048576,0),MATCH(RIGHT(PP$2,LEN(PP$2)-LEN("Portfolio &amp; ")+1),'Clean Data'!$3:$3,0))+$BE41))/(INDEX('Clean Data'!$3:$1048576,MATCH($M41,'Clean Data'!$A$3:$A$1048576,0),MATCH(RIGHT(PP$2,LEN(PP$2)-LEN("Portfolio &amp; ")+1),'Clean Data'!$3:$3,0))+$BE41)</f>
        <v>5.5102412737256752E-2</v>
      </c>
      <c r="PQ42">
        <f>(INDEX('Clean Data'!$3:$1048576,MATCH($M42,'Clean Data'!$A$3:$A$1048576,0),MATCH(RIGHT(PQ$2,LEN(PQ$2)-LEN("Portfolio &amp; ")+1),'Clean Data'!$3:$3,0))+$BE42-(INDEX('Clean Data'!$3:$1048576,MATCH($M41,'Clean Data'!$A$3:$A$1048576,0),MATCH(RIGHT(PQ$2,LEN(PQ$2)-LEN("Portfolio &amp; ")+1),'Clean Data'!$3:$3,0))+$BE41))/(INDEX('Clean Data'!$3:$1048576,MATCH($M41,'Clean Data'!$A$3:$A$1048576,0),MATCH(RIGHT(PQ$2,LEN(PQ$2)-LEN("Portfolio &amp; ")+1),'Clean Data'!$3:$3,0))+$BE41)</f>
        <v>5.5132304594141153E-2</v>
      </c>
      <c r="PR42">
        <f>(INDEX('Clean Data'!$3:$1048576,MATCH($M42,'Clean Data'!$A$3:$A$1048576,0),MATCH(RIGHT(PR$2,LEN(PR$2)-LEN("Portfolio &amp; ")+1),'Clean Data'!$3:$3,0))+$BE42-(INDEX('Clean Data'!$3:$1048576,MATCH($M41,'Clean Data'!$A$3:$A$1048576,0),MATCH(RIGHT(PR$2,LEN(PR$2)-LEN("Portfolio &amp; ")+1),'Clean Data'!$3:$3,0))+$BE41))/(INDEX('Clean Data'!$3:$1048576,MATCH($M41,'Clean Data'!$A$3:$A$1048576,0),MATCH(RIGHT(PR$2,LEN(PR$2)-LEN("Portfolio &amp; ")+1),'Clean Data'!$3:$3,0))+$BE41)</f>
        <v>5.5132896623981006E-2</v>
      </c>
      <c r="PS42">
        <f>(INDEX('Clean Data'!$3:$1048576,MATCH($M42,'Clean Data'!$A$3:$A$1048576,0),MATCH(RIGHT(PS$2,LEN(PS$2)-LEN("Portfolio &amp; ")+1),'Clean Data'!$3:$3,0))+$BE42-(INDEX('Clean Data'!$3:$1048576,MATCH($M41,'Clean Data'!$A$3:$A$1048576,0),MATCH(RIGHT(PS$2,LEN(PS$2)-LEN("Portfolio &amp; ")+1),'Clean Data'!$3:$3,0))+$BE41))/(INDEX('Clean Data'!$3:$1048576,MATCH($M41,'Clean Data'!$A$3:$A$1048576,0),MATCH(RIGHT(PS$2,LEN(PS$2)-LEN("Portfolio &amp; ")+1),'Clean Data'!$3:$3,0))+$BE41)</f>
        <v>5.5109407100508032E-2</v>
      </c>
      <c r="PT42">
        <f>(INDEX('Clean Data'!$3:$1048576,MATCH($M42,'Clean Data'!$A$3:$A$1048576,0),MATCH(RIGHT(PT$2,LEN(PT$2)-LEN("Portfolio &amp; ")+1),'Clean Data'!$3:$3,0))+$BE42-(INDEX('Clean Data'!$3:$1048576,MATCH($M41,'Clean Data'!$A$3:$A$1048576,0),MATCH(RIGHT(PT$2,LEN(PT$2)-LEN("Portfolio &amp; ")+1),'Clean Data'!$3:$3,0))+$BE41))/(INDEX('Clean Data'!$3:$1048576,MATCH($M41,'Clean Data'!$A$3:$A$1048576,0),MATCH(RIGHT(PT$2,LEN(PT$2)-LEN("Portfolio &amp; ")+1),'Clean Data'!$3:$3,0))+$BE41)</f>
        <v>5.5300967758172281E-2</v>
      </c>
      <c r="PU42">
        <f>(INDEX('Clean Data'!$3:$1048576,MATCH($M42,'Clean Data'!$A$3:$A$1048576,0),MATCH(RIGHT(PU$2,LEN(PU$2)-LEN("Portfolio &amp; ")+1),'Clean Data'!$3:$3,0))+$BE42-(INDEX('Clean Data'!$3:$1048576,MATCH($M41,'Clean Data'!$A$3:$A$1048576,0),MATCH(RIGHT(PU$2,LEN(PU$2)-LEN("Portfolio &amp; ")+1),'Clean Data'!$3:$3,0))+$BE41))/(INDEX('Clean Data'!$3:$1048576,MATCH($M41,'Clean Data'!$A$3:$A$1048576,0),MATCH(RIGHT(PU$2,LEN(PU$2)-LEN("Portfolio &amp; ")+1),'Clean Data'!$3:$3,0))+$BE41)</f>
        <v>5.5144267276030105E-2</v>
      </c>
      <c r="PV42">
        <f>(INDEX('Clean Data'!$3:$1048576,MATCH($M42,'Clean Data'!$A$3:$A$1048576,0),MATCH(RIGHT(PV$2,LEN(PV$2)-LEN("Portfolio &amp; ")+1),'Clean Data'!$3:$3,0))+$BE42-(INDEX('Clean Data'!$3:$1048576,MATCH($M41,'Clean Data'!$A$3:$A$1048576,0),MATCH(RIGHT(PV$2,LEN(PV$2)-LEN("Portfolio &amp; ")+1),'Clean Data'!$3:$3,0))+$BE41))/(INDEX('Clean Data'!$3:$1048576,MATCH($M41,'Clean Data'!$A$3:$A$1048576,0),MATCH(RIGHT(PV$2,LEN(PV$2)-LEN("Portfolio &amp; ")+1),'Clean Data'!$3:$3,0))+$BE41)</f>
        <v>5.5125752853255265E-2</v>
      </c>
      <c r="PW42">
        <f>(INDEX('Clean Data'!$3:$1048576,MATCH($M42,'Clean Data'!$A$3:$A$1048576,0),MATCH(RIGHT(PW$2,LEN(PW$2)-LEN("Portfolio &amp; ")+1),'Clean Data'!$3:$3,0))+$BE42-(INDEX('Clean Data'!$3:$1048576,MATCH($M41,'Clean Data'!$A$3:$A$1048576,0),MATCH(RIGHT(PW$2,LEN(PW$2)-LEN("Portfolio &amp; ")+1),'Clean Data'!$3:$3,0))+$BE41))/(INDEX('Clean Data'!$3:$1048576,MATCH($M41,'Clean Data'!$A$3:$A$1048576,0),MATCH(RIGHT(PW$2,LEN(PW$2)-LEN("Portfolio &amp; ")+1),'Clean Data'!$3:$3,0))+$BE41)</f>
        <v>5.5104236135424395E-2</v>
      </c>
      <c r="PX42">
        <f>(INDEX('Clean Data'!$3:$1048576,MATCH($M42,'Clean Data'!$A$3:$A$1048576,0),MATCH(RIGHT(PX$2,LEN(PX$2)-LEN("Portfolio &amp; ")+1),'Clean Data'!$3:$3,0))+$BE42-(INDEX('Clean Data'!$3:$1048576,MATCH($M41,'Clean Data'!$A$3:$A$1048576,0),MATCH(RIGHT(PX$2,LEN(PX$2)-LEN("Portfolio &amp; ")+1),'Clean Data'!$3:$3,0))+$BE41))/(INDEX('Clean Data'!$3:$1048576,MATCH($M41,'Clean Data'!$A$3:$A$1048576,0),MATCH(RIGHT(PX$2,LEN(PX$2)-LEN("Portfolio &amp; ")+1),'Clean Data'!$3:$3,0))+$BE41)</f>
        <v>5.5148305161283058E-2</v>
      </c>
      <c r="PY42">
        <f>(INDEX('Clean Data'!$3:$1048576,MATCH($M42,'Clean Data'!$A$3:$A$1048576,0),MATCH(RIGHT(PY$2,LEN(PY$2)-LEN("Portfolio &amp; ")+1),'Clean Data'!$3:$3,0))+$BE42-(INDEX('Clean Data'!$3:$1048576,MATCH($M41,'Clean Data'!$A$3:$A$1048576,0),MATCH(RIGHT(PY$2,LEN(PY$2)-LEN("Portfolio &amp; ")+1),'Clean Data'!$3:$3,0))+$BE41))/(INDEX('Clean Data'!$3:$1048576,MATCH($M41,'Clean Data'!$A$3:$A$1048576,0),MATCH(RIGHT(PY$2,LEN(PY$2)-LEN("Portfolio &amp; ")+1),'Clean Data'!$3:$3,0))+$BE41)</f>
        <v>5.5125572990224615E-2</v>
      </c>
      <c r="PZ42">
        <f>(INDEX('Clean Data'!$3:$1048576,MATCH($M42,'Clean Data'!$A$3:$A$1048576,0),MATCH(RIGHT(PZ$2,LEN(PZ$2)-LEN("Portfolio &amp; ")+1),'Clean Data'!$3:$3,0))+$BE42-(INDEX('Clean Data'!$3:$1048576,MATCH($M41,'Clean Data'!$A$3:$A$1048576,0),MATCH(RIGHT(PZ$2,LEN(PZ$2)-LEN("Portfolio &amp; ")+1),'Clean Data'!$3:$3,0))+$BE41))/(INDEX('Clean Data'!$3:$1048576,MATCH($M41,'Clean Data'!$A$3:$A$1048576,0),MATCH(RIGHT(PZ$2,LEN(PZ$2)-LEN("Portfolio &amp; ")+1),'Clean Data'!$3:$3,0))+$BE41)</f>
        <v>5.5134900579022782E-2</v>
      </c>
      <c r="QA42">
        <f>(INDEX('Clean Data'!$3:$1048576,MATCH($M42,'Clean Data'!$A$3:$A$1048576,0),MATCH(RIGHT(QA$2,LEN(QA$2)-LEN("Portfolio &amp; ")+1),'Clean Data'!$3:$3,0))+$BE42-(INDEX('Clean Data'!$3:$1048576,MATCH($M41,'Clean Data'!$A$3:$A$1048576,0),MATCH(RIGHT(QA$2,LEN(QA$2)-LEN("Portfolio &amp; ")+1),'Clean Data'!$3:$3,0))+$BE41))/(INDEX('Clean Data'!$3:$1048576,MATCH($M41,'Clean Data'!$A$3:$A$1048576,0),MATCH(RIGHT(QA$2,LEN(QA$2)-LEN("Portfolio &amp; ")+1),'Clean Data'!$3:$3,0))+$BE41)</f>
        <v>5.509599015185733E-2</v>
      </c>
      <c r="QB42">
        <f>(INDEX('Clean Data'!$3:$1048576,MATCH($M42,'Clean Data'!$A$3:$A$1048576,0),MATCH(RIGHT(QB$2,LEN(QB$2)-LEN("Portfolio &amp; ")+1),'Clean Data'!$3:$3,0))+$BE42-(INDEX('Clean Data'!$3:$1048576,MATCH($M41,'Clean Data'!$A$3:$A$1048576,0),MATCH(RIGHT(QB$2,LEN(QB$2)-LEN("Portfolio &amp; ")+1),'Clean Data'!$3:$3,0))+$BE41))/(INDEX('Clean Data'!$3:$1048576,MATCH($M41,'Clean Data'!$A$3:$A$1048576,0),MATCH(RIGHT(QB$2,LEN(QB$2)-LEN("Portfolio &amp; ")+1),'Clean Data'!$3:$3,0))+$BE41)</f>
        <v>5.5116300483868778E-2</v>
      </c>
      <c r="QC42">
        <f>(INDEX('Clean Data'!$3:$1048576,MATCH($M42,'Clean Data'!$A$3:$A$1048576,0),MATCH(RIGHT(QC$2,LEN(QC$2)-LEN("Portfolio &amp; ")+1),'Clean Data'!$3:$3,0))+$BE42-(INDEX('Clean Data'!$3:$1048576,MATCH($M41,'Clean Data'!$A$3:$A$1048576,0),MATCH(RIGHT(QC$2,LEN(QC$2)-LEN("Portfolio &amp; ")+1),'Clean Data'!$3:$3,0))+$BE41))/(INDEX('Clean Data'!$3:$1048576,MATCH($M41,'Clean Data'!$A$3:$A$1048576,0),MATCH(RIGHT(QC$2,LEN(QC$2)-LEN("Portfolio &amp; ")+1),'Clean Data'!$3:$3,0))+$BE41)</f>
        <v>5.5111845177395341E-2</v>
      </c>
      <c r="QD42">
        <f>(INDEX('Clean Data'!$3:$1048576,MATCH($M42,'Clean Data'!$A$3:$A$1048576,0),MATCH(RIGHT(QD$2,LEN(QD$2)-LEN("Portfolio &amp; ")+1),'Clean Data'!$3:$3,0))+$BE42-(INDEX('Clean Data'!$3:$1048576,MATCH($M41,'Clean Data'!$A$3:$A$1048576,0),MATCH(RIGHT(QD$2,LEN(QD$2)-LEN("Portfolio &amp; ")+1),'Clean Data'!$3:$3,0))+$BE41))/(INDEX('Clean Data'!$3:$1048576,MATCH($M41,'Clean Data'!$A$3:$A$1048576,0),MATCH(RIGHT(QD$2,LEN(QD$2)-LEN("Portfolio &amp; ")+1),'Clean Data'!$3:$3,0))+$BE41)</f>
        <v>5.5222034525773581E-2</v>
      </c>
      <c r="QE42">
        <f>(INDEX('Clean Data'!$3:$1048576,MATCH($M42,'Clean Data'!$A$3:$A$1048576,0),MATCH(RIGHT(QE$2,LEN(QE$2)-LEN("Portfolio &amp; ")+1),'Clean Data'!$3:$3,0))+$BE42-(INDEX('Clean Data'!$3:$1048576,MATCH($M41,'Clean Data'!$A$3:$A$1048576,0),MATCH(RIGHT(QE$2,LEN(QE$2)-LEN("Portfolio &amp; ")+1),'Clean Data'!$3:$3,0))+$BE41))/(INDEX('Clean Data'!$3:$1048576,MATCH($M41,'Clean Data'!$A$3:$A$1048576,0),MATCH(RIGHT(QE$2,LEN(QE$2)-LEN("Portfolio &amp; ")+1),'Clean Data'!$3:$3,0))+$BE41)</f>
        <v>5.5113567058460246E-2</v>
      </c>
      <c r="QF42">
        <f>(INDEX('Clean Data'!$3:$1048576,MATCH($M42,'Clean Data'!$A$3:$A$1048576,0),MATCH(RIGHT(QF$2,LEN(QF$2)-LEN("Portfolio &amp; ")+1),'Clean Data'!$3:$3,0))+$BE42-(INDEX('Clean Data'!$3:$1048576,MATCH($M41,'Clean Data'!$A$3:$A$1048576,0),MATCH(RIGHT(QF$2,LEN(QF$2)-LEN("Portfolio &amp; ")+1),'Clean Data'!$3:$3,0))+$BE41))/(INDEX('Clean Data'!$3:$1048576,MATCH($M41,'Clean Data'!$A$3:$A$1048576,0),MATCH(RIGHT(QF$2,LEN(QF$2)-LEN("Portfolio &amp; ")+1),'Clean Data'!$3:$3,0))+$BE41)</f>
        <v>5.5126921380770133E-2</v>
      </c>
      <c r="QG42">
        <f>(INDEX('Clean Data'!$3:$1048576,MATCH($M42,'Clean Data'!$A$3:$A$1048576,0),MATCH(RIGHT(QG$2,LEN(QG$2)-LEN("Portfolio &amp; ")+1),'Clean Data'!$3:$3,0))+$BE42-(INDEX('Clean Data'!$3:$1048576,MATCH($M41,'Clean Data'!$A$3:$A$1048576,0),MATCH(RIGHT(QG$2,LEN(QG$2)-LEN("Portfolio &amp; ")+1),'Clean Data'!$3:$3,0))+$BE41))/(INDEX('Clean Data'!$3:$1048576,MATCH($M41,'Clean Data'!$A$3:$A$1048576,0),MATCH(RIGHT(QG$2,LEN(QG$2)-LEN("Portfolio &amp; ")+1),'Clean Data'!$3:$3,0))+$BE41)</f>
        <v>5.513175655276778E-2</v>
      </c>
      <c r="QH42">
        <f>(INDEX('Clean Data'!$3:$1048576,MATCH($M42,'Clean Data'!$A$3:$A$1048576,0),MATCH(RIGHT(QH$2,LEN(QH$2)-LEN("Portfolio &amp; ")+1),'Clean Data'!$3:$3,0))+$BE42-(INDEX('Clean Data'!$3:$1048576,MATCH($M41,'Clean Data'!$A$3:$A$1048576,0),MATCH(RIGHT(QH$2,LEN(QH$2)-LEN("Portfolio &amp; ")+1),'Clean Data'!$3:$3,0))+$BE41))/(INDEX('Clean Data'!$3:$1048576,MATCH($M41,'Clean Data'!$A$3:$A$1048576,0),MATCH(RIGHT(QH$2,LEN(QH$2)-LEN("Portfolio &amp; ")+1),'Clean Data'!$3:$3,0))+$BE41)</f>
        <v>5.5181527363702812E-2</v>
      </c>
      <c r="QI42">
        <f>(INDEX('Clean Data'!$3:$1048576,MATCH($M42,'Clean Data'!$A$3:$A$1048576,0),MATCH(RIGHT(QI$2,LEN(QI$2)-LEN("Portfolio &amp; ")+1),'Clean Data'!$3:$3,0))+$BE42-(INDEX('Clean Data'!$3:$1048576,MATCH($M41,'Clean Data'!$A$3:$A$1048576,0),MATCH(RIGHT(QI$2,LEN(QI$2)-LEN("Portfolio &amp; ")+1),'Clean Data'!$3:$3,0))+$BE41))/(INDEX('Clean Data'!$3:$1048576,MATCH($M41,'Clean Data'!$A$3:$A$1048576,0),MATCH(RIGHT(QI$2,LEN(QI$2)-LEN("Portfolio &amp; ")+1),'Clean Data'!$3:$3,0))+$BE41)</f>
        <v>5.5108720635260525E-2</v>
      </c>
      <c r="QJ42">
        <f>(INDEX('Clean Data'!$3:$1048576,MATCH($M42,'Clean Data'!$A$3:$A$1048576,0),MATCH(RIGHT(QJ$2,LEN(QJ$2)-LEN("Portfolio &amp; ")+1),'Clean Data'!$3:$3,0))+$BE42-(INDEX('Clean Data'!$3:$1048576,MATCH($M41,'Clean Data'!$A$3:$A$1048576,0),MATCH(RIGHT(QJ$2,LEN(QJ$2)-LEN("Portfolio &amp; ")+1),'Clean Data'!$3:$3,0))+$BE41))/(INDEX('Clean Data'!$3:$1048576,MATCH($M41,'Clean Data'!$A$3:$A$1048576,0),MATCH(RIGHT(QJ$2,LEN(QJ$2)-LEN("Portfolio &amp; ")+1),'Clean Data'!$3:$3,0))+$BE41)</f>
        <v>5.5351722238617965E-2</v>
      </c>
      <c r="QK42">
        <f>(INDEX('Clean Data'!$3:$1048576,MATCH($M42,'Clean Data'!$A$3:$A$1048576,0),MATCH(RIGHT(QK$2,LEN(QK$2)-LEN("Portfolio &amp; ")+1),'Clean Data'!$3:$3,0))+$BE42-(INDEX('Clean Data'!$3:$1048576,MATCH($M41,'Clean Data'!$A$3:$A$1048576,0),MATCH(RIGHT(QK$2,LEN(QK$2)-LEN("Portfolio &amp; ")+1),'Clean Data'!$3:$3,0))+$BE41))/(INDEX('Clean Data'!$3:$1048576,MATCH($M41,'Clean Data'!$A$3:$A$1048576,0),MATCH(RIGHT(QK$2,LEN(QK$2)-LEN("Portfolio &amp; ")+1),'Clean Data'!$3:$3,0))+$BE41)</f>
        <v>5.5121605663897538E-2</v>
      </c>
      <c r="QL42">
        <f>(INDEX('Clean Data'!$3:$1048576,MATCH($M42,'Clean Data'!$A$3:$A$1048576,0),MATCH(RIGHT(QL$2,LEN(QL$2)-LEN("Portfolio &amp; ")+1),'Clean Data'!$3:$3,0))+$BE42-(INDEX('Clean Data'!$3:$1048576,MATCH($M41,'Clean Data'!$A$3:$A$1048576,0),MATCH(RIGHT(QL$2,LEN(QL$2)-LEN("Portfolio &amp; ")+1),'Clean Data'!$3:$3,0))+$BE41))/(INDEX('Clean Data'!$3:$1048576,MATCH($M41,'Clean Data'!$A$3:$A$1048576,0),MATCH(RIGHT(QL$2,LEN(QL$2)-LEN("Portfolio &amp; ")+1),'Clean Data'!$3:$3,0))+$BE41)</f>
        <v>5.5125048690354436E-2</v>
      </c>
      <c r="QM42">
        <f>(INDEX('Clean Data'!$3:$1048576,MATCH($M42,'Clean Data'!$A$3:$A$1048576,0),MATCH(RIGHT(QM$2,LEN(QM$2)-LEN("Portfolio &amp; ")+1),'Clean Data'!$3:$3,0))+$BE42-(INDEX('Clean Data'!$3:$1048576,MATCH($M41,'Clean Data'!$A$3:$A$1048576,0),MATCH(RIGHT(QM$2,LEN(QM$2)-LEN("Portfolio &amp; ")+1),'Clean Data'!$3:$3,0))+$BE41))/(INDEX('Clean Data'!$3:$1048576,MATCH($M41,'Clean Data'!$A$3:$A$1048576,0),MATCH(RIGHT(QM$2,LEN(QM$2)-LEN("Portfolio &amp; ")+1),'Clean Data'!$3:$3,0))+$BE41)</f>
        <v>5.5121020760131173E-2</v>
      </c>
      <c r="QN42">
        <f>(INDEX('Clean Data'!$3:$1048576,MATCH($M42,'Clean Data'!$A$3:$A$1048576,0),MATCH(RIGHT(QN$2,LEN(QN$2)-LEN("Portfolio &amp; ")+1),'Clean Data'!$3:$3,0))+$BE42-(INDEX('Clean Data'!$3:$1048576,MATCH($M41,'Clean Data'!$A$3:$A$1048576,0),MATCH(RIGHT(QN$2,LEN(QN$2)-LEN("Portfolio &amp; ")+1),'Clean Data'!$3:$3,0))+$BE41))/(INDEX('Clean Data'!$3:$1048576,MATCH($M41,'Clean Data'!$A$3:$A$1048576,0),MATCH(RIGHT(QN$2,LEN(QN$2)-LEN("Portfolio &amp; ")+1),'Clean Data'!$3:$3,0))+$BE41)</f>
        <v>5.5112600219536935E-2</v>
      </c>
      <c r="QO42">
        <f>(INDEX('Clean Data'!$3:$1048576,MATCH($M42,'Clean Data'!$A$3:$A$1048576,0),MATCH(RIGHT(QO$2,LEN(QO$2)-LEN("Portfolio &amp; ")+1),'Clean Data'!$3:$3,0))+$BE42-(INDEX('Clean Data'!$3:$1048576,MATCH($M41,'Clean Data'!$A$3:$A$1048576,0),MATCH(RIGHT(QO$2,LEN(QO$2)-LEN("Portfolio &amp; ")+1),'Clean Data'!$3:$3,0))+$BE41))/(INDEX('Clean Data'!$3:$1048576,MATCH($M41,'Clean Data'!$A$3:$A$1048576,0),MATCH(RIGHT(QO$2,LEN(QO$2)-LEN("Portfolio &amp; ")+1),'Clean Data'!$3:$3,0))+$BE41)</f>
        <v>5.5109717280789838E-2</v>
      </c>
      <c r="QP42">
        <f>(INDEX('Clean Data'!$3:$1048576,MATCH($M42,'Clean Data'!$A$3:$A$1048576,0),MATCH(RIGHT(QP$2,LEN(QP$2)-LEN("Portfolio &amp; ")+1),'Clean Data'!$3:$3,0))+$BE42-(INDEX('Clean Data'!$3:$1048576,MATCH($M41,'Clean Data'!$A$3:$A$1048576,0),MATCH(RIGHT(QP$2,LEN(QP$2)-LEN("Portfolio &amp; ")+1),'Clean Data'!$3:$3,0))+$BE41))/(INDEX('Clean Data'!$3:$1048576,MATCH($M41,'Clean Data'!$A$3:$A$1048576,0),MATCH(RIGHT(QP$2,LEN(QP$2)-LEN("Portfolio &amp; ")+1),'Clean Data'!$3:$3,0))+$BE41)</f>
        <v>5.5184386733426329E-2</v>
      </c>
      <c r="QQ42">
        <f>(INDEX('Clean Data'!$3:$1048576,MATCH($M42,'Clean Data'!$A$3:$A$1048576,0),MATCH(RIGHT(QQ$2,LEN(QQ$2)-LEN("Portfolio &amp; ")+1),'Clean Data'!$3:$3,0))+$BE42-(INDEX('Clean Data'!$3:$1048576,MATCH($M41,'Clean Data'!$A$3:$A$1048576,0),MATCH(RIGHT(QQ$2,LEN(QQ$2)-LEN("Portfolio &amp; ")+1),'Clean Data'!$3:$3,0))+$BE41))/(INDEX('Clean Data'!$3:$1048576,MATCH($M41,'Clean Data'!$A$3:$A$1048576,0),MATCH(RIGHT(QQ$2,LEN(QQ$2)-LEN("Portfolio &amp; ")+1),'Clean Data'!$3:$3,0))+$BE41)</f>
        <v>5.5120668450134649E-2</v>
      </c>
      <c r="QR42">
        <f>(INDEX('Clean Data'!$3:$1048576,MATCH($M42,'Clean Data'!$A$3:$A$1048576,0),MATCH(RIGHT(QR$2,LEN(QR$2)-LEN("Portfolio &amp; ")+1),'Clean Data'!$3:$3,0))+$BE42-(INDEX('Clean Data'!$3:$1048576,MATCH($M41,'Clean Data'!$A$3:$A$1048576,0),MATCH(RIGHT(QR$2,LEN(QR$2)-LEN("Portfolio &amp; ")+1),'Clean Data'!$3:$3,0))+$BE41))/(INDEX('Clean Data'!$3:$1048576,MATCH($M41,'Clean Data'!$A$3:$A$1048576,0),MATCH(RIGHT(QR$2,LEN(QR$2)-LEN("Portfolio &amp; ")+1),'Clean Data'!$3:$3,0))+$BE41)</f>
        <v>5.5257955314639076E-2</v>
      </c>
      <c r="QS42">
        <f>(INDEX('Clean Data'!$3:$1048576,MATCH($M42,'Clean Data'!$A$3:$A$1048576,0),MATCH(RIGHT(QS$2,LEN(QS$2)-LEN("Portfolio &amp; ")+1),'Clean Data'!$3:$3,0))+$BE42-(INDEX('Clean Data'!$3:$1048576,MATCH($M41,'Clean Data'!$A$3:$A$1048576,0),MATCH(RIGHT(QS$2,LEN(QS$2)-LEN("Portfolio &amp; ")+1),'Clean Data'!$3:$3,0))+$BE41))/(INDEX('Clean Data'!$3:$1048576,MATCH($M41,'Clean Data'!$A$3:$A$1048576,0),MATCH(RIGHT(QS$2,LEN(QS$2)-LEN("Portfolio &amp; ")+1),'Clean Data'!$3:$3,0))+$BE41)</f>
        <v>5.5123959263243975E-2</v>
      </c>
      <c r="QT42">
        <f>(INDEX('Clean Data'!$3:$1048576,MATCH($M42,'Clean Data'!$A$3:$A$1048576,0),MATCH(RIGHT(QT$2,LEN(QT$2)-LEN("Portfolio &amp; ")+1),'Clean Data'!$3:$3,0))+$BE42-(INDEX('Clean Data'!$3:$1048576,MATCH($M41,'Clean Data'!$A$3:$A$1048576,0),MATCH(RIGHT(QT$2,LEN(QT$2)-LEN("Portfolio &amp; ")+1),'Clean Data'!$3:$3,0))+$BE41))/(INDEX('Clean Data'!$3:$1048576,MATCH($M41,'Clean Data'!$A$3:$A$1048576,0),MATCH(RIGHT(QT$2,LEN(QT$2)-LEN("Portfolio &amp; ")+1),'Clean Data'!$3:$3,0))+$BE41)</f>
        <v>5.5132547372293124E-2</v>
      </c>
      <c r="QU42">
        <f>(INDEX('Clean Data'!$3:$1048576,MATCH($M42,'Clean Data'!$A$3:$A$1048576,0),MATCH(RIGHT(QU$2,LEN(QU$2)-LEN("Portfolio &amp; ")+1),'Clean Data'!$3:$3,0))+$BE42-(INDEX('Clean Data'!$3:$1048576,MATCH($M41,'Clean Data'!$A$3:$A$1048576,0),MATCH(RIGHT(QU$2,LEN(QU$2)-LEN("Portfolio &amp; ")+1),'Clean Data'!$3:$3,0))+$BE41))/(INDEX('Clean Data'!$3:$1048576,MATCH($M41,'Clean Data'!$A$3:$A$1048576,0),MATCH(RIGHT(QU$2,LEN(QU$2)-LEN("Portfolio &amp; ")+1),'Clean Data'!$3:$3,0))+$BE41)</f>
        <v>5.5107078926112975E-2</v>
      </c>
      <c r="QV42">
        <f>(INDEX('Clean Data'!$3:$1048576,MATCH($M42,'Clean Data'!$A$3:$A$1048576,0),MATCH(RIGHT(QV$2,LEN(QV$2)-LEN("Portfolio &amp; ")+1),'Clean Data'!$3:$3,0))+$BE42-(INDEX('Clean Data'!$3:$1048576,MATCH($M41,'Clean Data'!$A$3:$A$1048576,0),MATCH(RIGHT(QV$2,LEN(QV$2)-LEN("Portfolio &amp; ")+1),'Clean Data'!$3:$3,0))+$BE41))/(INDEX('Clean Data'!$3:$1048576,MATCH($M41,'Clean Data'!$A$3:$A$1048576,0),MATCH(RIGHT(QV$2,LEN(QV$2)-LEN("Portfolio &amp; ")+1),'Clean Data'!$3:$3,0))+$BE41)</f>
        <v>5.515412746573313E-2</v>
      </c>
      <c r="QW42">
        <f>(INDEX('Clean Data'!$3:$1048576,MATCH($M42,'Clean Data'!$A$3:$A$1048576,0),MATCH(RIGHT(QW$2,LEN(QW$2)-LEN("Portfolio &amp; ")+1),'Clean Data'!$3:$3,0))+$BE42-(INDEX('Clean Data'!$3:$1048576,MATCH($M41,'Clean Data'!$A$3:$A$1048576,0),MATCH(RIGHT(QW$2,LEN(QW$2)-LEN("Portfolio &amp; ")+1),'Clean Data'!$3:$3,0))+$BE41))/(INDEX('Clean Data'!$3:$1048576,MATCH($M41,'Clean Data'!$A$3:$A$1048576,0),MATCH(RIGHT(QW$2,LEN(QW$2)-LEN("Portfolio &amp; ")+1),'Clean Data'!$3:$3,0))+$BE41)</f>
        <v>5.5110292437104483E-2</v>
      </c>
      <c r="QX42">
        <f>(INDEX('Clean Data'!$3:$1048576,MATCH($M42,'Clean Data'!$A$3:$A$1048576,0),MATCH(RIGHT(QX$2,LEN(QX$2)-LEN("Portfolio &amp; ")+1),'Clean Data'!$3:$3,0))+$BE42-(INDEX('Clean Data'!$3:$1048576,MATCH($M41,'Clean Data'!$A$3:$A$1048576,0),MATCH(RIGHT(QX$2,LEN(QX$2)-LEN("Portfolio &amp; ")+1),'Clean Data'!$3:$3,0))+$BE41))/(INDEX('Clean Data'!$3:$1048576,MATCH($M41,'Clean Data'!$A$3:$A$1048576,0),MATCH(RIGHT(QX$2,LEN(QX$2)-LEN("Portfolio &amp; ")+1),'Clean Data'!$3:$3,0))+$BE41)</f>
        <v>5.5106639356451548E-2</v>
      </c>
      <c r="QY42">
        <f>(INDEX('Clean Data'!$3:$1048576,MATCH($M42,'Clean Data'!$A$3:$A$1048576,0),MATCH(RIGHT(QY$2,LEN(QY$2)-LEN("Portfolio &amp; ")+1),'Clean Data'!$3:$3,0))+$BE42-(INDEX('Clean Data'!$3:$1048576,MATCH($M41,'Clean Data'!$A$3:$A$1048576,0),MATCH(RIGHT(QY$2,LEN(QY$2)-LEN("Portfolio &amp; ")+1),'Clean Data'!$3:$3,0))+$BE41))/(INDEX('Clean Data'!$3:$1048576,MATCH($M41,'Clean Data'!$A$3:$A$1048576,0),MATCH(RIGHT(QY$2,LEN(QY$2)-LEN("Portfolio &amp; ")+1),'Clean Data'!$3:$3,0))+$BE41)</f>
        <v>5.5129222597962005E-2</v>
      </c>
      <c r="QZ42">
        <f>(INDEX('Clean Data'!$3:$1048576,MATCH($M42,'Clean Data'!$A$3:$A$1048576,0),MATCH(RIGHT(QZ$2,LEN(QZ$2)-LEN("Portfolio &amp; ")+1),'Clean Data'!$3:$3,0))+$BE42-(INDEX('Clean Data'!$3:$1048576,MATCH($M41,'Clean Data'!$A$3:$A$1048576,0),MATCH(RIGHT(QZ$2,LEN(QZ$2)-LEN("Portfolio &amp; ")+1),'Clean Data'!$3:$3,0))+$BE41))/(INDEX('Clean Data'!$3:$1048576,MATCH($M41,'Clean Data'!$A$3:$A$1048576,0),MATCH(RIGHT(QZ$2,LEN(QZ$2)-LEN("Portfolio &amp; ")+1),'Clean Data'!$3:$3,0))+$BE41)</f>
        <v>5.5158193539177149E-2</v>
      </c>
      <c r="RA42">
        <f>(INDEX('Clean Data'!$3:$1048576,MATCH($M42,'Clean Data'!$A$3:$A$1048576,0),MATCH(RIGHT(RA$2,LEN(RA$2)-LEN("Portfolio &amp; ")+1),'Clean Data'!$3:$3,0))+$BE42-(INDEX('Clean Data'!$3:$1048576,MATCH($M41,'Clean Data'!$A$3:$A$1048576,0),MATCH(RIGHT(RA$2,LEN(RA$2)-LEN("Portfolio &amp; ")+1),'Clean Data'!$3:$3,0))+$BE41))/(INDEX('Clean Data'!$3:$1048576,MATCH($M41,'Clean Data'!$A$3:$A$1048576,0),MATCH(RIGHT(RA$2,LEN(RA$2)-LEN("Portfolio &amp; ")+1),'Clean Data'!$3:$3,0))+$BE41)</f>
        <v>5.5165177958714076E-2</v>
      </c>
      <c r="RB42">
        <f>(INDEX('Clean Data'!$3:$1048576,MATCH($M42,'Clean Data'!$A$3:$A$1048576,0),MATCH(RIGHT(RB$2,LEN(RB$2)-LEN("Portfolio &amp; ")+1),'Clean Data'!$3:$3,0))+$BE42-(INDEX('Clean Data'!$3:$1048576,MATCH($M41,'Clean Data'!$A$3:$A$1048576,0),MATCH(RIGHT(RB$2,LEN(RB$2)-LEN("Portfolio &amp; ")+1),'Clean Data'!$3:$3,0))+$BE41))/(INDEX('Clean Data'!$3:$1048576,MATCH($M41,'Clean Data'!$A$3:$A$1048576,0),MATCH(RIGHT(RB$2,LEN(RB$2)-LEN("Portfolio &amp; ")+1),'Clean Data'!$3:$3,0))+$BE41)</f>
        <v>5.5094138781441968E-2</v>
      </c>
      <c r="RC42">
        <f>(INDEX('Clean Data'!$3:$1048576,MATCH($M42,'Clean Data'!$A$3:$A$1048576,0),MATCH(RIGHT(RC$2,LEN(RC$2)-LEN("Portfolio &amp; ")+1),'Clean Data'!$3:$3,0))+$BE42-(INDEX('Clean Data'!$3:$1048576,MATCH($M41,'Clean Data'!$A$3:$A$1048576,0),MATCH(RIGHT(RC$2,LEN(RC$2)-LEN("Portfolio &amp; ")+1),'Clean Data'!$3:$3,0))+$BE41))/(INDEX('Clean Data'!$3:$1048576,MATCH($M41,'Clean Data'!$A$3:$A$1048576,0),MATCH(RIGHT(RC$2,LEN(RC$2)-LEN("Portfolio &amp; ")+1),'Clean Data'!$3:$3,0))+$BE41)</f>
        <v>5.5124498224020851E-2</v>
      </c>
      <c r="RD42">
        <f>(INDEX('Clean Data'!$3:$1048576,MATCH($M42,'Clean Data'!$A$3:$A$1048576,0),MATCH(RIGHT(RD$2,LEN(RD$2)-LEN("Portfolio &amp; ")+1),'Clean Data'!$3:$3,0))+$BE42-(INDEX('Clean Data'!$3:$1048576,MATCH($M41,'Clean Data'!$A$3:$A$1048576,0),MATCH(RIGHT(RD$2,LEN(RD$2)-LEN("Portfolio &amp; ")+1),'Clean Data'!$3:$3,0))+$BE41))/(INDEX('Clean Data'!$3:$1048576,MATCH($M41,'Clean Data'!$A$3:$A$1048576,0),MATCH(RIGHT(RD$2,LEN(RD$2)-LEN("Portfolio &amp; ")+1),'Clean Data'!$3:$3,0))+$BE41)</f>
        <v>5.5092177825932842E-2</v>
      </c>
      <c r="RE42">
        <f>(INDEX('Clean Data'!$3:$1048576,MATCH($M42,'Clean Data'!$A$3:$A$1048576,0),MATCH(RIGHT(RE$2,LEN(RE$2)-LEN("Portfolio &amp; ")+1),'Clean Data'!$3:$3,0))+$BE42-(INDEX('Clean Data'!$3:$1048576,MATCH($M41,'Clean Data'!$A$3:$A$1048576,0),MATCH(RIGHT(RE$2,LEN(RE$2)-LEN("Portfolio &amp; ")+1),'Clean Data'!$3:$3,0))+$BE41))/(INDEX('Clean Data'!$3:$1048576,MATCH($M41,'Clean Data'!$A$3:$A$1048576,0),MATCH(RIGHT(RE$2,LEN(RE$2)-LEN("Portfolio &amp; ")+1),'Clean Data'!$3:$3,0))+$BE41)</f>
        <v>5.5181868614060353E-2</v>
      </c>
      <c r="RF42">
        <f>(INDEX('Clean Data'!$3:$1048576,MATCH($M42,'Clean Data'!$A$3:$A$1048576,0),MATCH(RIGHT(RF$2,LEN(RF$2)-LEN("Portfolio &amp; ")+1),'Clean Data'!$3:$3,0))+$BE42-(INDEX('Clean Data'!$3:$1048576,MATCH($M41,'Clean Data'!$A$3:$A$1048576,0),MATCH(RIGHT(RF$2,LEN(RF$2)-LEN("Portfolio &amp; ")+1),'Clean Data'!$3:$3,0))+$BE41))/(INDEX('Clean Data'!$3:$1048576,MATCH($M41,'Clean Data'!$A$3:$A$1048576,0),MATCH(RIGHT(RF$2,LEN(RF$2)-LEN("Portfolio &amp; ")+1),'Clean Data'!$3:$3,0))+$BE41)</f>
        <v>5.5111441985079515E-2</v>
      </c>
      <c r="RG42">
        <f>(INDEX('Clean Data'!$3:$1048576,MATCH($M42,'Clean Data'!$A$3:$A$1048576,0),MATCH(RIGHT(RG$2,LEN(RG$2)-LEN("Portfolio &amp; ")+1),'Clean Data'!$3:$3,0))+$BE42-(INDEX('Clean Data'!$3:$1048576,MATCH($M41,'Clean Data'!$A$3:$A$1048576,0),MATCH(RIGHT(RG$2,LEN(RG$2)-LEN("Portfolio &amp; ")+1),'Clean Data'!$3:$3,0))+$BE41))/(INDEX('Clean Data'!$3:$1048576,MATCH($M41,'Clean Data'!$A$3:$A$1048576,0),MATCH(RIGHT(RG$2,LEN(RG$2)-LEN("Portfolio &amp; ")+1),'Clean Data'!$3:$3,0))+$BE41)</f>
        <v>5.5075746451743096E-2</v>
      </c>
      <c r="RH42">
        <f>(INDEX('Clean Data'!$3:$1048576,MATCH($M42,'Clean Data'!$A$3:$A$1048576,0),MATCH(RIGHT(RH$2,LEN(RH$2)-LEN("Portfolio &amp; ")+1),'Clean Data'!$3:$3,0))+$BE42-(INDEX('Clean Data'!$3:$1048576,MATCH($M41,'Clean Data'!$A$3:$A$1048576,0),MATCH(RIGHT(RH$2,LEN(RH$2)-LEN("Portfolio &amp; ")+1),'Clean Data'!$3:$3,0))+$BE41))/(INDEX('Clean Data'!$3:$1048576,MATCH($M41,'Clean Data'!$A$3:$A$1048576,0),MATCH(RIGHT(RH$2,LEN(RH$2)-LEN("Portfolio &amp; ")+1),'Clean Data'!$3:$3,0))+$BE41)</f>
        <v>5.5184409832914054E-2</v>
      </c>
      <c r="RI42">
        <f>(INDEX('Clean Data'!$3:$1048576,MATCH($M42,'Clean Data'!$A$3:$A$1048576,0),MATCH(RIGHT(RI$2,LEN(RI$2)-LEN("Portfolio &amp; ")+1),'Clean Data'!$3:$3,0))+$BE42-(INDEX('Clean Data'!$3:$1048576,MATCH($M41,'Clean Data'!$A$3:$A$1048576,0),MATCH(RIGHT(RI$2,LEN(RI$2)-LEN("Portfolio &amp; ")+1),'Clean Data'!$3:$3,0))+$BE41))/(INDEX('Clean Data'!$3:$1048576,MATCH($M41,'Clean Data'!$A$3:$A$1048576,0),MATCH(RIGHT(RI$2,LEN(RI$2)-LEN("Portfolio &amp; ")+1),'Clean Data'!$3:$3,0))+$BE41)</f>
        <v>5.5105373020592797E-2</v>
      </c>
      <c r="RJ42">
        <f>(INDEX('Clean Data'!$3:$1048576,MATCH($M42,'Clean Data'!$A$3:$A$1048576,0),MATCH(RIGHT(RJ$2,LEN(RJ$2)-LEN("Portfolio &amp; ")+1),'Clean Data'!$3:$3,0))+$BE42-(INDEX('Clean Data'!$3:$1048576,MATCH($M41,'Clean Data'!$A$3:$A$1048576,0),MATCH(RIGHT(RJ$2,LEN(RJ$2)-LEN("Portfolio &amp; ")+1),'Clean Data'!$3:$3,0))+$BE41))/(INDEX('Clean Data'!$3:$1048576,MATCH($M41,'Clean Data'!$A$3:$A$1048576,0),MATCH(RIGHT(RJ$2,LEN(RJ$2)-LEN("Portfolio &amp; ")+1),'Clean Data'!$3:$3,0))+$BE41)</f>
        <v>5.5182559320486553E-2</v>
      </c>
      <c r="RK42">
        <f>(INDEX('Clean Data'!$3:$1048576,MATCH($M42,'Clean Data'!$A$3:$A$1048576,0),MATCH(RIGHT(RK$2,LEN(RK$2)-LEN("Portfolio &amp; ")+1),'Clean Data'!$3:$3,0))+$BE42-(INDEX('Clean Data'!$3:$1048576,MATCH($M41,'Clean Data'!$A$3:$A$1048576,0),MATCH(RIGHT(RK$2,LEN(RK$2)-LEN("Portfolio &amp; ")+1),'Clean Data'!$3:$3,0))+$BE41))/(INDEX('Clean Data'!$3:$1048576,MATCH($M41,'Clean Data'!$A$3:$A$1048576,0),MATCH(RIGHT(RK$2,LEN(RK$2)-LEN("Portfolio &amp; ")+1),'Clean Data'!$3:$3,0))+$BE41)</f>
        <v>5.5100704366936606E-2</v>
      </c>
      <c r="RL42">
        <f>(INDEX('Clean Data'!$3:$1048576,MATCH($M42,'Clean Data'!$A$3:$A$1048576,0),MATCH(RIGHT(RL$2,LEN(RL$2)-LEN("Portfolio &amp; ")+1),'Clean Data'!$3:$3,0))+$BE42-(INDEX('Clean Data'!$3:$1048576,MATCH($M41,'Clean Data'!$A$3:$A$1048576,0),MATCH(RIGHT(RL$2,LEN(RL$2)-LEN("Portfolio &amp; ")+1),'Clean Data'!$3:$3,0))+$BE41))/(INDEX('Clean Data'!$3:$1048576,MATCH($M41,'Clean Data'!$A$3:$A$1048576,0),MATCH(RIGHT(RL$2,LEN(RL$2)-LEN("Portfolio &amp; ")+1),'Clean Data'!$3:$3,0))+$BE41)</f>
        <v>5.5122996580245491E-2</v>
      </c>
      <c r="RM42">
        <f>(INDEX('Clean Data'!$3:$1048576,MATCH($M42,'Clean Data'!$A$3:$A$1048576,0),MATCH(RIGHT(RM$2,LEN(RM$2)-LEN("Portfolio &amp; ")+1),'Clean Data'!$3:$3,0))+$BE42-(INDEX('Clean Data'!$3:$1048576,MATCH($M41,'Clean Data'!$A$3:$A$1048576,0),MATCH(RIGHT(RM$2,LEN(RM$2)-LEN("Portfolio &amp; ")+1),'Clean Data'!$3:$3,0))+$BE41))/(INDEX('Clean Data'!$3:$1048576,MATCH($M41,'Clean Data'!$A$3:$A$1048576,0),MATCH(RIGHT(RM$2,LEN(RM$2)-LEN("Portfolio &amp; ")+1),'Clean Data'!$3:$3,0))+$BE41)</f>
        <v>5.5117592698046544E-2</v>
      </c>
      <c r="RN42">
        <f>(INDEX('Clean Data'!$3:$1048576,MATCH($M42,'Clean Data'!$A$3:$A$1048576,0),MATCH(RIGHT(RN$2,LEN(RN$2)-LEN("Portfolio &amp; ")+1),'Clean Data'!$3:$3,0))+$BE42-(INDEX('Clean Data'!$3:$1048576,MATCH($M41,'Clean Data'!$A$3:$A$1048576,0),MATCH(RIGHT(RN$2,LEN(RN$2)-LEN("Portfolio &amp; ")+1),'Clean Data'!$3:$3,0))+$BE41))/(INDEX('Clean Data'!$3:$1048576,MATCH($M41,'Clean Data'!$A$3:$A$1048576,0),MATCH(RIGHT(RN$2,LEN(RN$2)-LEN("Portfolio &amp; ")+1),'Clean Data'!$3:$3,0))+$BE41)</f>
        <v>5.5157167191839176E-2</v>
      </c>
      <c r="RO42">
        <f>(INDEX('Clean Data'!$3:$1048576,MATCH($M42,'Clean Data'!$A$3:$A$1048576,0),MATCH(RIGHT(RO$2,LEN(RO$2)-LEN("Portfolio &amp; ")+1),'Clean Data'!$3:$3,0))+$BE42-(INDEX('Clean Data'!$3:$1048576,MATCH($M41,'Clean Data'!$A$3:$A$1048576,0),MATCH(RIGHT(RO$2,LEN(RO$2)-LEN("Portfolio &amp; ")+1),'Clean Data'!$3:$3,0))+$BE41))/(INDEX('Clean Data'!$3:$1048576,MATCH($M41,'Clean Data'!$A$3:$A$1048576,0),MATCH(RIGHT(RO$2,LEN(RO$2)-LEN("Portfolio &amp; ")+1),'Clean Data'!$3:$3,0))+$BE41)</f>
        <v>5.5156663171744995E-2</v>
      </c>
      <c r="RP42">
        <f>(INDEX('Clean Data'!$3:$1048576,MATCH($M42,'Clean Data'!$A$3:$A$1048576,0),MATCH(RIGHT(RP$2,LEN(RP$2)-LEN("Portfolio &amp; ")+1),'Clean Data'!$3:$3,0))+$BE42-(INDEX('Clean Data'!$3:$1048576,MATCH($M41,'Clean Data'!$A$3:$A$1048576,0),MATCH(RIGHT(RP$2,LEN(RP$2)-LEN("Portfolio &amp; ")+1),'Clean Data'!$3:$3,0))+$BE41))/(INDEX('Clean Data'!$3:$1048576,MATCH($M41,'Clean Data'!$A$3:$A$1048576,0),MATCH(RIGHT(RP$2,LEN(RP$2)-LEN("Portfolio &amp; ")+1),'Clean Data'!$3:$3,0))+$BE41)</f>
        <v>5.5119793633342767E-2</v>
      </c>
      <c r="RQ42">
        <f>(INDEX('Clean Data'!$3:$1048576,MATCH($M42,'Clean Data'!$A$3:$A$1048576,0),MATCH(RIGHT(RQ$2,LEN(RQ$2)-LEN("Portfolio &amp; ")+1),'Clean Data'!$3:$3,0))+$BE42-(INDEX('Clean Data'!$3:$1048576,MATCH($M41,'Clean Data'!$A$3:$A$1048576,0),MATCH(RIGHT(RQ$2,LEN(RQ$2)-LEN("Portfolio &amp; ")+1),'Clean Data'!$3:$3,0))+$BE41))/(INDEX('Clean Data'!$3:$1048576,MATCH($M41,'Clean Data'!$A$3:$A$1048576,0),MATCH(RIGHT(RQ$2,LEN(RQ$2)-LEN("Portfolio &amp; ")+1),'Clean Data'!$3:$3,0))+$BE41)</f>
        <v>5.5117917956583551E-2</v>
      </c>
      <c r="RR42">
        <f>(INDEX('Clean Data'!$3:$1048576,MATCH($M42,'Clean Data'!$A$3:$A$1048576,0),MATCH(RIGHT(RR$2,LEN(RR$2)-LEN("Portfolio &amp; ")+1),'Clean Data'!$3:$3,0))+$BE42-(INDEX('Clean Data'!$3:$1048576,MATCH($M41,'Clean Data'!$A$3:$A$1048576,0),MATCH(RIGHT(RR$2,LEN(RR$2)-LEN("Portfolio &amp; ")+1),'Clean Data'!$3:$3,0))+$BE41))/(INDEX('Clean Data'!$3:$1048576,MATCH($M41,'Clean Data'!$A$3:$A$1048576,0),MATCH(RIGHT(RR$2,LEN(RR$2)-LEN("Portfolio &amp; ")+1),'Clean Data'!$3:$3,0))+$BE41)</f>
        <v>5.5108058910718329E-2</v>
      </c>
      <c r="RS42">
        <f>(INDEX('Clean Data'!$3:$1048576,MATCH($M42,'Clean Data'!$A$3:$A$1048576,0),MATCH(RIGHT(RS$2,LEN(RS$2)-LEN("Portfolio &amp; ")+1),'Clean Data'!$3:$3,0))+$BE42-(INDEX('Clean Data'!$3:$1048576,MATCH($M41,'Clean Data'!$A$3:$A$1048576,0),MATCH(RIGHT(RS$2,LEN(RS$2)-LEN("Portfolio &amp; ")+1),'Clean Data'!$3:$3,0))+$BE41))/(INDEX('Clean Data'!$3:$1048576,MATCH($M41,'Clean Data'!$A$3:$A$1048576,0),MATCH(RIGHT(RS$2,LEN(RS$2)-LEN("Portfolio &amp; ")+1),'Clean Data'!$3:$3,0))+$BE41)</f>
        <v>5.5119155736504062E-2</v>
      </c>
      <c r="RT42">
        <f>(INDEX('Clean Data'!$3:$1048576,MATCH($M42,'Clean Data'!$A$3:$A$1048576,0),MATCH(RIGHT(RT$2,LEN(RT$2)-LEN("Portfolio &amp; ")+1),'Clean Data'!$3:$3,0))+$BE42-(INDEX('Clean Data'!$3:$1048576,MATCH($M41,'Clean Data'!$A$3:$A$1048576,0),MATCH(RIGHT(RT$2,LEN(RT$2)-LEN("Portfolio &amp; ")+1),'Clean Data'!$3:$3,0))+$BE41))/(INDEX('Clean Data'!$3:$1048576,MATCH($M41,'Clean Data'!$A$3:$A$1048576,0),MATCH(RIGHT(RT$2,LEN(RT$2)-LEN("Portfolio &amp; ")+1),'Clean Data'!$3:$3,0))+$BE41)</f>
        <v>5.5100921070439936E-2</v>
      </c>
      <c r="RU42">
        <f>(INDEX('Clean Data'!$3:$1048576,MATCH($M42,'Clean Data'!$A$3:$A$1048576,0),MATCH(RIGHT(RU$2,LEN(RU$2)-LEN("Portfolio &amp; ")+1),'Clean Data'!$3:$3,0))+$BE42-(INDEX('Clean Data'!$3:$1048576,MATCH($M41,'Clean Data'!$A$3:$A$1048576,0),MATCH(RIGHT(RU$2,LEN(RU$2)-LEN("Portfolio &amp; ")+1),'Clean Data'!$3:$3,0))+$BE41))/(INDEX('Clean Data'!$3:$1048576,MATCH($M41,'Clean Data'!$A$3:$A$1048576,0),MATCH(RIGHT(RU$2,LEN(RU$2)-LEN("Portfolio &amp; ")+1),'Clean Data'!$3:$3,0))+$BE41)</f>
        <v>5.5287461482645364E-2</v>
      </c>
      <c r="RV42">
        <f>(INDEX('Clean Data'!$3:$1048576,MATCH($M42,'Clean Data'!$A$3:$A$1048576,0),MATCH(RIGHT(RV$2,LEN(RV$2)-LEN("Portfolio &amp; ")+1),'Clean Data'!$3:$3,0))+$BE42-(INDEX('Clean Data'!$3:$1048576,MATCH($M41,'Clean Data'!$A$3:$A$1048576,0),MATCH(RIGHT(RV$2,LEN(RV$2)-LEN("Portfolio &amp; ")+1),'Clean Data'!$3:$3,0))+$BE41))/(INDEX('Clean Data'!$3:$1048576,MATCH($M41,'Clean Data'!$A$3:$A$1048576,0),MATCH(RIGHT(RV$2,LEN(RV$2)-LEN("Portfolio &amp; ")+1),'Clean Data'!$3:$3,0))+$BE41)</f>
        <v>5.5242882871548105E-2</v>
      </c>
      <c r="RW42">
        <f>(INDEX('Clean Data'!$3:$1048576,MATCH($M42,'Clean Data'!$A$3:$A$1048576,0),MATCH(RIGHT(RW$2,LEN(RW$2)-LEN("Portfolio &amp; ")+1),'Clean Data'!$3:$3,0))+$BE42-(INDEX('Clean Data'!$3:$1048576,MATCH($M41,'Clean Data'!$A$3:$A$1048576,0),MATCH(RIGHT(RW$2,LEN(RW$2)-LEN("Portfolio &amp; ")+1),'Clean Data'!$3:$3,0))+$BE41))/(INDEX('Clean Data'!$3:$1048576,MATCH($M41,'Clean Data'!$A$3:$A$1048576,0),MATCH(RIGHT(RW$2,LEN(RW$2)-LEN("Portfolio &amp; ")+1),'Clean Data'!$3:$3,0))+$BE41)</f>
        <v>5.5230052005784756E-2</v>
      </c>
      <c r="RX42">
        <f>(INDEX('Clean Data'!$3:$1048576,MATCH($M42,'Clean Data'!$A$3:$A$1048576,0),MATCH(RIGHT(RX$2,LEN(RX$2)-LEN("Portfolio &amp; ")+1),'Clean Data'!$3:$3,0))+$BE42-(INDEX('Clean Data'!$3:$1048576,MATCH($M41,'Clean Data'!$A$3:$A$1048576,0),MATCH(RIGHT(RX$2,LEN(RX$2)-LEN("Portfolio &amp; ")+1),'Clean Data'!$3:$3,0))+$BE41))/(INDEX('Clean Data'!$3:$1048576,MATCH($M41,'Clean Data'!$A$3:$A$1048576,0),MATCH(RIGHT(RX$2,LEN(RX$2)-LEN("Portfolio &amp; ")+1),'Clean Data'!$3:$3,0))+$BE41)</f>
        <v>5.5136170195885313E-2</v>
      </c>
      <c r="RY42">
        <f>(INDEX('Clean Data'!$3:$1048576,MATCH($M42,'Clean Data'!$A$3:$A$1048576,0),MATCH(RIGHT(RY$2,LEN(RY$2)-LEN("Portfolio &amp; ")+1),'Clean Data'!$3:$3,0))+$BE42-(INDEX('Clean Data'!$3:$1048576,MATCH($M41,'Clean Data'!$A$3:$A$1048576,0),MATCH(RIGHT(RY$2,LEN(RY$2)-LEN("Portfolio &amp; ")+1),'Clean Data'!$3:$3,0))+$BE41))/(INDEX('Clean Data'!$3:$1048576,MATCH($M41,'Clean Data'!$A$3:$A$1048576,0),MATCH(RIGHT(RY$2,LEN(RY$2)-LEN("Portfolio &amp; ")+1),'Clean Data'!$3:$3,0))+$BE41)</f>
        <v>5.5125812305087916E-2</v>
      </c>
      <c r="RZ42">
        <f>(INDEX('Clean Data'!$3:$1048576,MATCH($M42,'Clean Data'!$A$3:$A$1048576,0),MATCH(RIGHT(RZ$2,LEN(RZ$2)-LEN("Portfolio &amp; ")+1),'Clean Data'!$3:$3,0))+$BE42-(INDEX('Clean Data'!$3:$1048576,MATCH($M41,'Clean Data'!$A$3:$A$1048576,0),MATCH(RIGHT(RZ$2,LEN(RZ$2)-LEN("Portfolio &amp; ")+1),'Clean Data'!$3:$3,0))+$BE41))/(INDEX('Clean Data'!$3:$1048576,MATCH($M41,'Clean Data'!$A$3:$A$1048576,0),MATCH(RIGHT(RZ$2,LEN(RZ$2)-LEN("Portfolio &amp; ")+1),'Clean Data'!$3:$3,0))+$BE41)</f>
        <v>5.5112060392027991E-2</v>
      </c>
      <c r="SA42">
        <f>(INDEX('Clean Data'!$3:$1048576,MATCH($M42,'Clean Data'!$A$3:$A$1048576,0),MATCH(RIGHT(SA$2,LEN(SA$2)-LEN("Portfolio &amp; ")+1),'Clean Data'!$3:$3,0))+$BE42-(INDEX('Clean Data'!$3:$1048576,MATCH($M41,'Clean Data'!$A$3:$A$1048576,0),MATCH(RIGHT(SA$2,LEN(SA$2)-LEN("Portfolio &amp; ")+1),'Clean Data'!$3:$3,0))+$BE41))/(INDEX('Clean Data'!$3:$1048576,MATCH($M41,'Clean Data'!$A$3:$A$1048576,0),MATCH(RIGHT(SA$2,LEN(SA$2)-LEN("Portfolio &amp; ")+1),'Clean Data'!$3:$3,0))+$BE41)</f>
        <v>5.51571362591936E-2</v>
      </c>
      <c r="SB42">
        <f>(INDEX('Clean Data'!$3:$1048576,MATCH($M42,'Clean Data'!$A$3:$A$1048576,0),MATCH(RIGHT(SB$2,LEN(SB$2)-LEN("Portfolio &amp; ")+1),'Clean Data'!$3:$3,0))+$BE42-(INDEX('Clean Data'!$3:$1048576,MATCH($M41,'Clean Data'!$A$3:$A$1048576,0),MATCH(RIGHT(SB$2,LEN(SB$2)-LEN("Portfolio &amp; ")+1),'Clean Data'!$3:$3,0))+$BE41))/(INDEX('Clean Data'!$3:$1048576,MATCH($M41,'Clean Data'!$A$3:$A$1048576,0),MATCH(RIGHT(SB$2,LEN(SB$2)-LEN("Portfolio &amp; ")+1),'Clean Data'!$3:$3,0))+$BE41)</f>
        <v>5.5147016002547469E-2</v>
      </c>
      <c r="SC42">
        <f>(INDEX('Clean Data'!$3:$1048576,MATCH($M42,'Clean Data'!$A$3:$A$1048576,0),MATCH(RIGHT(SC$2,LEN(SC$2)-LEN("Portfolio &amp; ")+1),'Clean Data'!$3:$3,0))+$BE42-(INDEX('Clean Data'!$3:$1048576,MATCH($M41,'Clean Data'!$A$3:$A$1048576,0),MATCH(RIGHT(SC$2,LEN(SC$2)-LEN("Portfolio &amp; ")+1),'Clean Data'!$3:$3,0))+$BE41))/(INDEX('Clean Data'!$3:$1048576,MATCH($M41,'Clean Data'!$A$3:$A$1048576,0),MATCH(RIGHT(SC$2,LEN(SC$2)-LEN("Portfolio &amp; ")+1),'Clean Data'!$3:$3,0))+$BE41)</f>
        <v>5.5125670133927253E-2</v>
      </c>
      <c r="SD42">
        <f>(INDEX('Clean Data'!$3:$1048576,MATCH($M42,'Clean Data'!$A$3:$A$1048576,0),MATCH(RIGHT(SD$2,LEN(SD$2)-LEN("Portfolio &amp; ")+1),'Clean Data'!$3:$3,0))+$BE42-(INDEX('Clean Data'!$3:$1048576,MATCH($M41,'Clean Data'!$A$3:$A$1048576,0),MATCH(RIGHT(SD$2,LEN(SD$2)-LEN("Portfolio &amp; ")+1),'Clean Data'!$3:$3,0))+$BE41))/(INDEX('Clean Data'!$3:$1048576,MATCH($M41,'Clean Data'!$A$3:$A$1048576,0),MATCH(RIGHT(SD$2,LEN(SD$2)-LEN("Portfolio &amp; ")+1),'Clean Data'!$3:$3,0))+$BE41)</f>
        <v>5.5106139655527651E-2</v>
      </c>
      <c r="SE42">
        <f>(INDEX('Clean Data'!$3:$1048576,MATCH($M42,'Clean Data'!$A$3:$A$1048576,0),MATCH(RIGHT(SE$2,LEN(SE$2)-LEN("Portfolio &amp; ")+1),'Clean Data'!$3:$3,0))+$BE42-(INDEX('Clean Data'!$3:$1048576,MATCH($M41,'Clean Data'!$A$3:$A$1048576,0),MATCH(RIGHT(SE$2,LEN(SE$2)-LEN("Portfolio &amp; ")+1),'Clean Data'!$3:$3,0))+$BE41))/(INDEX('Clean Data'!$3:$1048576,MATCH($M41,'Clean Data'!$A$3:$A$1048576,0),MATCH(RIGHT(SE$2,LEN(SE$2)-LEN("Portfolio &amp; ")+1),'Clean Data'!$3:$3,0))+$BE41)</f>
        <v>5.5151152624696512E-2</v>
      </c>
      <c r="SF42">
        <f>(INDEX('Clean Data'!$3:$1048576,MATCH($M42,'Clean Data'!$A$3:$A$1048576,0),MATCH(RIGHT(SF$2,LEN(SF$2)-LEN("Portfolio &amp; ")+1),'Clean Data'!$3:$3,0))+$BE42-(INDEX('Clean Data'!$3:$1048576,MATCH($M41,'Clean Data'!$A$3:$A$1048576,0),MATCH(RIGHT(SF$2,LEN(SF$2)-LEN("Portfolio &amp; ")+1),'Clean Data'!$3:$3,0))+$BE41))/(INDEX('Clean Data'!$3:$1048576,MATCH($M41,'Clean Data'!$A$3:$A$1048576,0),MATCH(RIGHT(SF$2,LEN(SF$2)-LEN("Portfolio &amp; ")+1),'Clean Data'!$3:$3,0))+$BE41)</f>
        <v>5.5113478256993739E-2</v>
      </c>
      <c r="SG42">
        <f>(INDEX('Clean Data'!$3:$1048576,MATCH($M42,'Clean Data'!$A$3:$A$1048576,0),MATCH(RIGHT(SG$2,LEN(SG$2)-LEN("Portfolio &amp; ")+1),'Clean Data'!$3:$3,0))+$BE42-(INDEX('Clean Data'!$3:$1048576,MATCH($M41,'Clean Data'!$A$3:$A$1048576,0),MATCH(RIGHT(SG$2,LEN(SG$2)-LEN("Portfolio &amp; ")+1),'Clean Data'!$3:$3,0))+$BE41))/(INDEX('Clean Data'!$3:$1048576,MATCH($M41,'Clean Data'!$A$3:$A$1048576,0),MATCH(RIGHT(SG$2,LEN(SG$2)-LEN("Portfolio &amp; ")+1),'Clean Data'!$3:$3,0))+$BE41)</f>
        <v>5.5131992391625584E-2</v>
      </c>
      <c r="SH42">
        <f>(INDEX('Clean Data'!$3:$1048576,MATCH($M42,'Clean Data'!$A$3:$A$1048576,0),MATCH(RIGHT(SH$2,LEN(SH$2)-LEN("Portfolio &amp; ")+1),'Clean Data'!$3:$3,0))+$BE42-(INDEX('Clean Data'!$3:$1048576,MATCH($M41,'Clean Data'!$A$3:$A$1048576,0),MATCH(RIGHT(SH$2,LEN(SH$2)-LEN("Portfolio &amp; ")+1),'Clean Data'!$3:$3,0))+$BE41))/(INDEX('Clean Data'!$3:$1048576,MATCH($M41,'Clean Data'!$A$3:$A$1048576,0),MATCH(RIGHT(SH$2,LEN(SH$2)-LEN("Portfolio &amp; ")+1),'Clean Data'!$3:$3,0))+$BE41)</f>
        <v>5.5117588451475408E-2</v>
      </c>
      <c r="SI42">
        <f>(INDEX('Clean Data'!$3:$1048576,MATCH($M42,'Clean Data'!$A$3:$A$1048576,0),MATCH(RIGHT(SI$2,LEN(SI$2)-LEN("Portfolio &amp; ")+1),'Clean Data'!$3:$3,0))+$BE42-(INDEX('Clean Data'!$3:$1048576,MATCH($M41,'Clean Data'!$A$3:$A$1048576,0),MATCH(RIGHT(SI$2,LEN(SI$2)-LEN("Portfolio &amp; ")+1),'Clean Data'!$3:$3,0))+$BE41))/(INDEX('Clean Data'!$3:$1048576,MATCH($M41,'Clean Data'!$A$3:$A$1048576,0),MATCH(RIGHT(SI$2,LEN(SI$2)-LEN("Portfolio &amp; ")+1),'Clean Data'!$3:$3,0))+$BE41)</f>
        <v>5.5122455074256886E-2</v>
      </c>
      <c r="SJ42">
        <f>(INDEX('Clean Data'!$3:$1048576,MATCH($M42,'Clean Data'!$A$3:$A$1048576,0),MATCH(RIGHT(SJ$2,LEN(SJ$2)-LEN("Portfolio &amp; ")+1),'Clean Data'!$3:$3,0))+$BE42-(INDEX('Clean Data'!$3:$1048576,MATCH($M41,'Clean Data'!$A$3:$A$1048576,0),MATCH(RIGHT(SJ$2,LEN(SJ$2)-LEN("Portfolio &amp; ")+1),'Clean Data'!$3:$3,0))+$BE41))/(INDEX('Clean Data'!$3:$1048576,MATCH($M41,'Clean Data'!$A$3:$A$1048576,0),MATCH(RIGHT(SJ$2,LEN(SJ$2)-LEN("Portfolio &amp; ")+1),'Clean Data'!$3:$3,0))+$BE41)</f>
        <v>5.5180200795910121E-2</v>
      </c>
      <c r="SK42">
        <f>(INDEX('Clean Data'!$3:$1048576,MATCH($M42,'Clean Data'!$A$3:$A$1048576,0),MATCH(RIGHT(SK$2,LEN(SK$2)-LEN("Portfolio &amp; ")+1),'Clean Data'!$3:$3,0))+$BE42-(INDEX('Clean Data'!$3:$1048576,MATCH($M41,'Clean Data'!$A$3:$A$1048576,0),MATCH(RIGHT(SK$2,LEN(SK$2)-LEN("Portfolio &amp; ")+1),'Clean Data'!$3:$3,0))+$BE41))/(INDEX('Clean Data'!$3:$1048576,MATCH($M41,'Clean Data'!$A$3:$A$1048576,0),MATCH(RIGHT(SK$2,LEN(SK$2)-LEN("Portfolio &amp; ")+1),'Clean Data'!$3:$3,0))+$BE41)</f>
        <v>5.5129694311190955E-2</v>
      </c>
      <c r="SL42">
        <f>(INDEX('Clean Data'!$3:$1048576,MATCH($M42,'Clean Data'!$A$3:$A$1048576,0),MATCH(RIGHT(SL$2,LEN(SL$2)-LEN("Portfolio &amp; ")+1),'Clean Data'!$3:$3,0))+$BE42-(INDEX('Clean Data'!$3:$1048576,MATCH($M41,'Clean Data'!$A$3:$A$1048576,0),MATCH(RIGHT(SL$2,LEN(SL$2)-LEN("Portfolio &amp; ")+1),'Clean Data'!$3:$3,0))+$BE41))/(INDEX('Clean Data'!$3:$1048576,MATCH($M41,'Clean Data'!$A$3:$A$1048576,0),MATCH(RIGHT(SL$2,LEN(SL$2)-LEN("Portfolio &amp; ")+1),'Clean Data'!$3:$3,0))+$BE41)</f>
        <v>5.5105822180834534E-2</v>
      </c>
      <c r="SM42">
        <f>(INDEX('Clean Data'!$3:$1048576,MATCH($M42,'Clean Data'!$A$3:$A$1048576,0),MATCH(RIGHT(SM$2,LEN(SM$2)-LEN("Portfolio &amp; ")+1),'Clean Data'!$3:$3,0))+$BE42-(INDEX('Clean Data'!$3:$1048576,MATCH($M41,'Clean Data'!$A$3:$A$1048576,0),MATCH(RIGHT(SM$2,LEN(SM$2)-LEN("Portfolio &amp; ")+1),'Clean Data'!$3:$3,0))+$BE41))/(INDEX('Clean Data'!$3:$1048576,MATCH($M41,'Clean Data'!$A$3:$A$1048576,0),MATCH(RIGHT(SM$2,LEN(SM$2)-LEN("Portfolio &amp; ")+1),'Clean Data'!$3:$3,0))+$BE41)</f>
        <v>5.5113873052184729E-2</v>
      </c>
      <c r="SN42">
        <f>(INDEX('Clean Data'!$3:$1048576,MATCH($M42,'Clean Data'!$A$3:$A$1048576,0),MATCH(RIGHT(SN$2,LEN(SN$2)-LEN("Portfolio &amp; ")+1),'Clean Data'!$3:$3,0))+$BE42-(INDEX('Clean Data'!$3:$1048576,MATCH($M41,'Clean Data'!$A$3:$A$1048576,0),MATCH(RIGHT(SN$2,LEN(SN$2)-LEN("Portfolio &amp; ")+1),'Clean Data'!$3:$3,0))+$BE41))/(INDEX('Clean Data'!$3:$1048576,MATCH($M41,'Clean Data'!$A$3:$A$1048576,0),MATCH(RIGHT(SN$2,LEN(SN$2)-LEN("Portfolio &amp; ")+1),'Clean Data'!$3:$3,0))+$BE41)</f>
        <v>5.5155312144884255E-2</v>
      </c>
      <c r="SO42">
        <f>(INDEX('Clean Data'!$3:$1048576,MATCH($M42,'Clean Data'!$A$3:$A$1048576,0),MATCH(RIGHT(SO$2,LEN(SO$2)-LEN("Portfolio &amp; ")+1),'Clean Data'!$3:$3,0))+$BE42-(INDEX('Clean Data'!$3:$1048576,MATCH($M41,'Clean Data'!$A$3:$A$1048576,0),MATCH(RIGHT(SO$2,LEN(SO$2)-LEN("Portfolio &amp; ")+1),'Clean Data'!$3:$3,0))+$BE41))/(INDEX('Clean Data'!$3:$1048576,MATCH($M41,'Clean Data'!$A$3:$A$1048576,0),MATCH(RIGHT(SO$2,LEN(SO$2)-LEN("Portfolio &amp; ")+1),'Clean Data'!$3:$3,0))+$BE41)</f>
        <v>5.5124547189164652E-2</v>
      </c>
      <c r="SP42">
        <f>(INDEX('Clean Data'!$3:$1048576,MATCH($M42,'Clean Data'!$A$3:$A$1048576,0),MATCH(RIGHT(SP$2,LEN(SP$2)-LEN("Portfolio &amp; ")+1),'Clean Data'!$3:$3,0))+$BE42-(INDEX('Clean Data'!$3:$1048576,MATCH($M41,'Clean Data'!$A$3:$A$1048576,0),MATCH(RIGHT(SP$2,LEN(SP$2)-LEN("Portfolio &amp; ")+1),'Clean Data'!$3:$3,0))+$BE41))/(INDEX('Clean Data'!$3:$1048576,MATCH($M41,'Clean Data'!$A$3:$A$1048576,0),MATCH(RIGHT(SP$2,LEN(SP$2)-LEN("Portfolio &amp; ")+1),'Clean Data'!$3:$3,0))+$BE41)</f>
        <v>5.510755777792075E-2</v>
      </c>
      <c r="SQ42">
        <f>(INDEX('Clean Data'!$3:$1048576,MATCH($M42,'Clean Data'!$A$3:$A$1048576,0),MATCH(RIGHT(SQ$2,LEN(SQ$2)-LEN("Portfolio &amp; ")+1),'Clean Data'!$3:$3,0))+$BE42-(INDEX('Clean Data'!$3:$1048576,MATCH($M41,'Clean Data'!$A$3:$A$1048576,0),MATCH(RIGHT(SQ$2,LEN(SQ$2)-LEN("Portfolio &amp; ")+1),'Clean Data'!$3:$3,0))+$BE41))/(INDEX('Clean Data'!$3:$1048576,MATCH($M41,'Clean Data'!$A$3:$A$1048576,0),MATCH(RIGHT(SQ$2,LEN(SQ$2)-LEN("Portfolio &amp; ")+1),'Clean Data'!$3:$3,0))+$BE41)</f>
        <v>5.5134248989048694E-2</v>
      </c>
      <c r="SR42">
        <f>(INDEX('Clean Data'!$3:$1048576,MATCH($M42,'Clean Data'!$A$3:$A$1048576,0),MATCH(RIGHT(SR$2,LEN(SR$2)-LEN("Portfolio &amp; ")+1),'Clean Data'!$3:$3,0))+$BE42-(INDEX('Clean Data'!$3:$1048576,MATCH($M41,'Clean Data'!$A$3:$A$1048576,0),MATCH(RIGHT(SR$2,LEN(SR$2)-LEN("Portfolio &amp; ")+1),'Clean Data'!$3:$3,0))+$BE41))/(INDEX('Clean Data'!$3:$1048576,MATCH($M41,'Clean Data'!$A$3:$A$1048576,0),MATCH(RIGHT(SR$2,LEN(SR$2)-LEN("Portfolio &amp; ")+1),'Clean Data'!$3:$3,0))+$BE41)</f>
        <v>5.5268486782250589E-2</v>
      </c>
      <c r="SS42">
        <f>(INDEX('Clean Data'!$3:$1048576,MATCH($M42,'Clean Data'!$A$3:$A$1048576,0),MATCH(RIGHT(SS$2,LEN(SS$2)-LEN("Portfolio &amp; ")+1),'Clean Data'!$3:$3,0))+$BE42-(INDEX('Clean Data'!$3:$1048576,MATCH($M41,'Clean Data'!$A$3:$A$1048576,0),MATCH(RIGHT(SS$2,LEN(SS$2)-LEN("Portfolio &amp; ")+1),'Clean Data'!$3:$3,0))+$BE41))/(INDEX('Clean Data'!$3:$1048576,MATCH($M41,'Clean Data'!$A$3:$A$1048576,0),MATCH(RIGHT(SS$2,LEN(SS$2)-LEN("Portfolio &amp; ")+1),'Clean Data'!$3:$3,0))+$BE41)</f>
        <v>5.5114086177509895E-2</v>
      </c>
      <c r="ST42">
        <f>(INDEX('Clean Data'!$3:$1048576,MATCH($M42,'Clean Data'!$A$3:$A$1048576,0),MATCH(RIGHT(ST$2,LEN(ST$2)-LEN("Portfolio &amp; ")+1),'Clean Data'!$3:$3,0))+$BE42-(INDEX('Clean Data'!$3:$1048576,MATCH($M41,'Clean Data'!$A$3:$A$1048576,0),MATCH(RIGHT(ST$2,LEN(ST$2)-LEN("Portfolio &amp; ")+1),'Clean Data'!$3:$3,0))+$BE41))/(INDEX('Clean Data'!$3:$1048576,MATCH($M41,'Clean Data'!$A$3:$A$1048576,0),MATCH(RIGHT(ST$2,LEN(ST$2)-LEN("Portfolio &amp; ")+1),'Clean Data'!$3:$3,0))+$BE41)</f>
        <v>5.511279992838454E-2</v>
      </c>
      <c r="SU42">
        <f>(INDEX('Clean Data'!$3:$1048576,MATCH($M42,'Clean Data'!$A$3:$A$1048576,0),MATCH(RIGHT(SU$2,LEN(SU$2)-LEN("Portfolio &amp; ")+1),'Clean Data'!$3:$3,0))+$BE42-(INDEX('Clean Data'!$3:$1048576,MATCH($M41,'Clean Data'!$A$3:$A$1048576,0),MATCH(RIGHT(SU$2,LEN(SU$2)-LEN("Portfolio &amp; ")+1),'Clean Data'!$3:$3,0))+$BE41))/(INDEX('Clean Data'!$3:$1048576,MATCH($M41,'Clean Data'!$A$3:$A$1048576,0),MATCH(RIGHT(SU$2,LEN(SU$2)-LEN("Portfolio &amp; ")+1),'Clean Data'!$3:$3,0))+$BE41)</f>
        <v>5.5109117198239362E-2</v>
      </c>
      <c r="SV42">
        <f>(INDEX('Clean Data'!$3:$1048576,MATCH($M42,'Clean Data'!$A$3:$A$1048576,0),MATCH(RIGHT(SV$2,LEN(SV$2)-LEN("Portfolio &amp; ")+1),'Clean Data'!$3:$3,0))+$BE42-(INDEX('Clean Data'!$3:$1048576,MATCH($M41,'Clean Data'!$A$3:$A$1048576,0),MATCH(RIGHT(SV$2,LEN(SV$2)-LEN("Portfolio &amp; ")+1),'Clean Data'!$3:$3,0))+$BE41))/(INDEX('Clean Data'!$3:$1048576,MATCH($M41,'Clean Data'!$A$3:$A$1048576,0),MATCH(RIGHT(SV$2,LEN(SV$2)-LEN("Portfolio &amp; ")+1),'Clean Data'!$3:$3,0))+$BE41)</f>
        <v>5.511358061653588E-2</v>
      </c>
      <c r="SW42">
        <f>(INDEX('Clean Data'!$3:$1048576,MATCH($M42,'Clean Data'!$A$3:$A$1048576,0),MATCH(RIGHT(SW$2,LEN(SW$2)-LEN("Portfolio &amp; ")+1),'Clean Data'!$3:$3,0))+$BE42-(INDEX('Clean Data'!$3:$1048576,MATCH($M41,'Clean Data'!$A$3:$A$1048576,0),MATCH(RIGHT(SW$2,LEN(SW$2)-LEN("Portfolio &amp; ")+1),'Clean Data'!$3:$3,0))+$BE41))/(INDEX('Clean Data'!$3:$1048576,MATCH($M41,'Clean Data'!$A$3:$A$1048576,0),MATCH(RIGHT(SW$2,LEN(SW$2)-LEN("Portfolio &amp; ")+1),'Clean Data'!$3:$3,0))+$BE41)</f>
        <v>5.5097746049768602E-2</v>
      </c>
      <c r="SX42">
        <f>(INDEX('Clean Data'!$3:$1048576,MATCH($M42,'Clean Data'!$A$3:$A$1048576,0),MATCH(RIGHT(SX$2,LEN(SX$2)-LEN("Portfolio &amp; ")+1),'Clean Data'!$3:$3,0))+$BE42-(INDEX('Clean Data'!$3:$1048576,MATCH($M41,'Clean Data'!$A$3:$A$1048576,0),MATCH(RIGHT(SX$2,LEN(SX$2)-LEN("Portfolio &amp; ")+1),'Clean Data'!$3:$3,0))+$BE41))/(INDEX('Clean Data'!$3:$1048576,MATCH($M41,'Clean Data'!$A$3:$A$1048576,0),MATCH(RIGHT(SX$2,LEN(SX$2)-LEN("Portfolio &amp; ")+1),'Clean Data'!$3:$3,0))+$BE41)</f>
        <v>5.5177675529059479E-2</v>
      </c>
      <c r="SY42">
        <f>(INDEX('Clean Data'!$3:$1048576,MATCH($M42,'Clean Data'!$A$3:$A$1048576,0),MATCH(RIGHT(SY$2,LEN(SY$2)-LEN("Portfolio &amp; ")+1),'Clean Data'!$3:$3,0))+$BE42-(INDEX('Clean Data'!$3:$1048576,MATCH($M41,'Clean Data'!$A$3:$A$1048576,0),MATCH(RIGHT(SY$2,LEN(SY$2)-LEN("Portfolio &amp; ")+1),'Clean Data'!$3:$3,0))+$BE41))/(INDEX('Clean Data'!$3:$1048576,MATCH($M41,'Clean Data'!$A$3:$A$1048576,0),MATCH(RIGHT(SY$2,LEN(SY$2)-LEN("Portfolio &amp; ")+1),'Clean Data'!$3:$3,0))+$BE41)</f>
        <v>5.5107242403886085E-2</v>
      </c>
      <c r="SZ42">
        <f>(INDEX('Clean Data'!$3:$1048576,MATCH($M42,'Clean Data'!$A$3:$A$1048576,0),MATCH(RIGHT(SZ$2,LEN(SZ$2)-LEN("Portfolio &amp; ")+1),'Clean Data'!$3:$3,0))+$BE42-(INDEX('Clean Data'!$3:$1048576,MATCH($M41,'Clean Data'!$A$3:$A$1048576,0),MATCH(RIGHT(SZ$2,LEN(SZ$2)-LEN("Portfolio &amp; ")+1),'Clean Data'!$3:$3,0))+$BE41))/(INDEX('Clean Data'!$3:$1048576,MATCH($M41,'Clean Data'!$A$3:$A$1048576,0),MATCH(RIGHT(SZ$2,LEN(SZ$2)-LEN("Portfolio &amp; ")+1),'Clean Data'!$3:$3,0))+$BE41)</f>
        <v>5.5126574919126987E-2</v>
      </c>
      <c r="TA42">
        <f>(INDEX('Clean Data'!$3:$1048576,MATCH($M42,'Clean Data'!$A$3:$A$1048576,0),MATCH(RIGHT(TA$2,LEN(TA$2)-LEN("Portfolio &amp; ")+1),'Clean Data'!$3:$3,0))+$BE42-(INDEX('Clean Data'!$3:$1048576,MATCH($M41,'Clean Data'!$A$3:$A$1048576,0),MATCH(RIGHT(TA$2,LEN(TA$2)-LEN("Portfolio &amp; ")+1),'Clean Data'!$3:$3,0))+$BE41))/(INDEX('Clean Data'!$3:$1048576,MATCH($M41,'Clean Data'!$A$3:$A$1048576,0),MATCH(RIGHT(TA$2,LEN(TA$2)-LEN("Portfolio &amp; ")+1),'Clean Data'!$3:$3,0))+$BE41)</f>
        <v>5.5121088360201471E-2</v>
      </c>
      <c r="TB42">
        <f>(INDEX('Clean Data'!$3:$1048576,MATCH($M42,'Clean Data'!$A$3:$A$1048576,0),MATCH(RIGHT(TB$2,LEN(TB$2)-LEN("Portfolio &amp; ")+1),'Clean Data'!$3:$3,0))+$BE42-(INDEX('Clean Data'!$3:$1048576,MATCH($M41,'Clean Data'!$A$3:$A$1048576,0),MATCH(RIGHT(TB$2,LEN(TB$2)-LEN("Portfolio &amp; ")+1),'Clean Data'!$3:$3,0))+$BE41))/(INDEX('Clean Data'!$3:$1048576,MATCH($M41,'Clean Data'!$A$3:$A$1048576,0),MATCH(RIGHT(TB$2,LEN(TB$2)-LEN("Portfolio &amp; ")+1),'Clean Data'!$3:$3,0))+$BE41)</f>
        <v>5.5134873780352346E-2</v>
      </c>
      <c r="TC42">
        <f>(INDEX('Clean Data'!$3:$1048576,MATCH($M42,'Clean Data'!$A$3:$A$1048576,0),MATCH(RIGHT(TC$2,LEN(TC$2)-LEN("Portfolio &amp; ")+1),'Clean Data'!$3:$3,0))+$BE42-(INDEX('Clean Data'!$3:$1048576,MATCH($M41,'Clean Data'!$A$3:$A$1048576,0),MATCH(RIGHT(TC$2,LEN(TC$2)-LEN("Portfolio &amp; ")+1),'Clean Data'!$3:$3,0))+$BE41))/(INDEX('Clean Data'!$3:$1048576,MATCH($M41,'Clean Data'!$A$3:$A$1048576,0),MATCH(RIGHT(TC$2,LEN(TC$2)-LEN("Portfolio &amp; ")+1),'Clean Data'!$3:$3,0))+$BE41)</f>
        <v>5.511070654179355E-2</v>
      </c>
      <c r="TD42">
        <f>(INDEX('Clean Data'!$3:$1048576,MATCH($M42,'Clean Data'!$A$3:$A$1048576,0),MATCH(RIGHT(TD$2,LEN(TD$2)-LEN("Portfolio &amp; ")+1),'Clean Data'!$3:$3,0))+$BE42-(INDEX('Clean Data'!$3:$1048576,MATCH($M41,'Clean Data'!$A$3:$A$1048576,0),MATCH(RIGHT(TD$2,LEN(TD$2)-LEN("Portfolio &amp; ")+1),'Clean Data'!$3:$3,0))+$BE41))/(INDEX('Clean Data'!$3:$1048576,MATCH($M41,'Clean Data'!$A$3:$A$1048576,0),MATCH(RIGHT(TD$2,LEN(TD$2)-LEN("Portfolio &amp; ")+1),'Clean Data'!$3:$3,0))+$BE41)</f>
        <v>5.5147948866059983E-2</v>
      </c>
      <c r="TE42">
        <f>(INDEX('Clean Data'!$3:$1048576,MATCH($M42,'Clean Data'!$A$3:$A$1048576,0),MATCH(RIGHT(TE$2,LEN(TE$2)-LEN("Portfolio &amp; ")+1),'Clean Data'!$3:$3,0))+$BE42-(INDEX('Clean Data'!$3:$1048576,MATCH($M41,'Clean Data'!$A$3:$A$1048576,0),MATCH(RIGHT(TE$2,LEN(TE$2)-LEN("Portfolio &amp; ")+1),'Clean Data'!$3:$3,0))+$BE41))/(INDEX('Clean Data'!$3:$1048576,MATCH($M41,'Clean Data'!$A$3:$A$1048576,0),MATCH(RIGHT(TE$2,LEN(TE$2)-LEN("Portfolio &amp; ")+1),'Clean Data'!$3:$3,0))+$BE41)</f>
        <v>5.5101952240620464E-2</v>
      </c>
      <c r="TF42">
        <f>(INDEX('Clean Data'!$3:$1048576,MATCH($M42,'Clean Data'!$A$3:$A$1048576,0),MATCH(RIGHT(TF$2,LEN(TF$2)-LEN("Portfolio &amp; ")+1),'Clean Data'!$3:$3,0))+$BE42-(INDEX('Clean Data'!$3:$1048576,MATCH($M41,'Clean Data'!$A$3:$A$1048576,0),MATCH(RIGHT(TF$2,LEN(TF$2)-LEN("Portfolio &amp; ")+1),'Clean Data'!$3:$3,0))+$BE41))/(INDEX('Clean Data'!$3:$1048576,MATCH($M41,'Clean Data'!$A$3:$A$1048576,0),MATCH(RIGHT(TF$2,LEN(TF$2)-LEN("Portfolio &amp; ")+1),'Clean Data'!$3:$3,0))+$BE41)</f>
        <v>5.5131450982469E-2</v>
      </c>
      <c r="TG42">
        <f>(INDEX('Clean Data'!$3:$1048576,MATCH($M42,'Clean Data'!$A$3:$A$1048576,0),MATCH(RIGHT(TG$2,LEN(TG$2)-LEN("Portfolio &amp; ")+1),'Clean Data'!$3:$3,0))+$BE42-(INDEX('Clean Data'!$3:$1048576,MATCH($M41,'Clean Data'!$A$3:$A$1048576,0),MATCH(RIGHT(TG$2,LEN(TG$2)-LEN("Portfolio &amp; ")+1),'Clean Data'!$3:$3,0))+$BE41))/(INDEX('Clean Data'!$3:$1048576,MATCH($M41,'Clean Data'!$A$3:$A$1048576,0),MATCH(RIGHT(TG$2,LEN(TG$2)-LEN("Portfolio &amp; ")+1),'Clean Data'!$3:$3,0))+$BE41)</f>
        <v>5.5121004363023224E-2</v>
      </c>
      <c r="TH42">
        <f>(INDEX('Clean Data'!$3:$1048576,MATCH($M42,'Clean Data'!$A$3:$A$1048576,0),MATCH(RIGHT(TH$2,LEN(TH$2)-LEN("Portfolio &amp; ")+1),'Clean Data'!$3:$3,0))+$BE42-(INDEX('Clean Data'!$3:$1048576,MATCH($M41,'Clean Data'!$A$3:$A$1048576,0),MATCH(RIGHT(TH$2,LEN(TH$2)-LEN("Portfolio &amp; ")+1),'Clean Data'!$3:$3,0))+$BE41))/(INDEX('Clean Data'!$3:$1048576,MATCH($M41,'Clean Data'!$A$3:$A$1048576,0),MATCH(RIGHT(TH$2,LEN(TH$2)-LEN("Portfolio &amp; ")+1),'Clean Data'!$3:$3,0))+$BE41)</f>
        <v>5.5079186539742239E-2</v>
      </c>
      <c r="TI42">
        <f>(INDEX('Clean Data'!$3:$1048576,MATCH($M42,'Clean Data'!$A$3:$A$1048576,0),MATCH(RIGHT(TI$2,LEN(TI$2)-LEN("Portfolio &amp; ")+1),'Clean Data'!$3:$3,0))+$BE42-(INDEX('Clean Data'!$3:$1048576,MATCH($M41,'Clean Data'!$A$3:$A$1048576,0),MATCH(RIGHT(TI$2,LEN(TI$2)-LEN("Portfolio &amp; ")+1),'Clean Data'!$3:$3,0))+$BE41))/(INDEX('Clean Data'!$3:$1048576,MATCH($M41,'Clean Data'!$A$3:$A$1048576,0),MATCH(RIGHT(TI$2,LEN(TI$2)-LEN("Portfolio &amp; ")+1),'Clean Data'!$3:$3,0))+$BE41)</f>
        <v>5.5085605287686738E-2</v>
      </c>
      <c r="TJ42">
        <f>(INDEX('Clean Data'!$3:$1048576,MATCH($M42,'Clean Data'!$A$3:$A$1048576,0),MATCH(RIGHT(TJ$2,LEN(TJ$2)-LEN("Portfolio &amp; ")+1),'Clean Data'!$3:$3,0))+$BE42-(INDEX('Clean Data'!$3:$1048576,MATCH($M41,'Clean Data'!$A$3:$A$1048576,0),MATCH(RIGHT(TJ$2,LEN(TJ$2)-LEN("Portfolio &amp; ")+1),'Clean Data'!$3:$3,0))+$BE41))/(INDEX('Clean Data'!$3:$1048576,MATCH($M41,'Clean Data'!$A$3:$A$1048576,0),MATCH(RIGHT(TJ$2,LEN(TJ$2)-LEN("Portfolio &amp; ")+1),'Clean Data'!$3:$3,0))+$BE41)</f>
        <v>5.5166789732130156E-2</v>
      </c>
      <c r="TK42">
        <f>(INDEX('Clean Data'!$3:$1048576,MATCH($M42,'Clean Data'!$A$3:$A$1048576,0),MATCH(RIGHT(TK$2,LEN(TK$2)-LEN("Portfolio &amp; ")+1),'Clean Data'!$3:$3,0))+$BE42-(INDEX('Clean Data'!$3:$1048576,MATCH($M41,'Clean Data'!$A$3:$A$1048576,0),MATCH(RIGHT(TK$2,LEN(TK$2)-LEN("Portfolio &amp; ")+1),'Clean Data'!$3:$3,0))+$BE41))/(INDEX('Clean Data'!$3:$1048576,MATCH($M41,'Clean Data'!$A$3:$A$1048576,0),MATCH(RIGHT(TK$2,LEN(TK$2)-LEN("Portfolio &amp; ")+1),'Clean Data'!$3:$3,0))+$BE41)</f>
        <v>5.5113669055661202E-2</v>
      </c>
      <c r="TL42">
        <f>(INDEX('Clean Data'!$3:$1048576,MATCH($M42,'Clean Data'!$A$3:$A$1048576,0),MATCH(RIGHT(TL$2,LEN(TL$2)-LEN("Portfolio &amp; ")+1),'Clean Data'!$3:$3,0))+$BE42-(INDEX('Clean Data'!$3:$1048576,MATCH($M41,'Clean Data'!$A$3:$A$1048576,0),MATCH(RIGHT(TL$2,LEN(TL$2)-LEN("Portfolio &amp; ")+1),'Clean Data'!$3:$3,0))+$BE41))/(INDEX('Clean Data'!$3:$1048576,MATCH($M41,'Clean Data'!$A$3:$A$1048576,0),MATCH(RIGHT(TL$2,LEN(TL$2)-LEN("Portfolio &amp; ")+1),'Clean Data'!$3:$3,0))+$BE41)</f>
        <v>5.5212777934537043E-2</v>
      </c>
      <c r="TM42">
        <f>(INDEX('Clean Data'!$3:$1048576,MATCH($M42,'Clean Data'!$A$3:$A$1048576,0),MATCH(RIGHT(TM$2,LEN(TM$2)-LEN("Portfolio &amp; ")+1),'Clean Data'!$3:$3,0))+$BE42-(INDEX('Clean Data'!$3:$1048576,MATCH($M41,'Clean Data'!$A$3:$A$1048576,0),MATCH(RIGHT(TM$2,LEN(TM$2)-LEN("Portfolio &amp; ")+1),'Clean Data'!$3:$3,0))+$BE41))/(INDEX('Clean Data'!$3:$1048576,MATCH($M41,'Clean Data'!$A$3:$A$1048576,0),MATCH(RIGHT(TM$2,LEN(TM$2)-LEN("Portfolio &amp; ")+1),'Clean Data'!$3:$3,0))+$BE41)</f>
        <v>5.512477082996E-2</v>
      </c>
      <c r="TN42">
        <f>(INDEX('Clean Data'!$3:$1048576,MATCH($M42,'Clean Data'!$A$3:$A$1048576,0),MATCH(RIGHT(TN$2,LEN(TN$2)-LEN("Portfolio &amp; ")+1),'Clean Data'!$3:$3,0))+$BE42-(INDEX('Clean Data'!$3:$1048576,MATCH($M41,'Clean Data'!$A$3:$A$1048576,0),MATCH(RIGHT(TN$2,LEN(TN$2)-LEN("Portfolio &amp; ")+1),'Clean Data'!$3:$3,0))+$BE41))/(INDEX('Clean Data'!$3:$1048576,MATCH($M41,'Clean Data'!$A$3:$A$1048576,0),MATCH(RIGHT(TN$2,LEN(TN$2)-LEN("Portfolio &amp; ")+1),'Clean Data'!$3:$3,0))+$BE41)</f>
        <v>5.5119300019991928E-2</v>
      </c>
      <c r="TO42">
        <f>(INDEX('Clean Data'!$3:$1048576,MATCH($M42,'Clean Data'!$A$3:$A$1048576,0),MATCH(RIGHT(TO$2,LEN(TO$2)-LEN("Portfolio &amp; ")+1),'Clean Data'!$3:$3,0))+$BE42-(INDEX('Clean Data'!$3:$1048576,MATCH($M41,'Clean Data'!$A$3:$A$1048576,0),MATCH(RIGHT(TO$2,LEN(TO$2)-LEN("Portfolio &amp; ")+1),'Clean Data'!$3:$3,0))+$BE41))/(INDEX('Clean Data'!$3:$1048576,MATCH($M41,'Clean Data'!$A$3:$A$1048576,0),MATCH(RIGHT(TO$2,LEN(TO$2)-LEN("Portfolio &amp; ")+1),'Clean Data'!$3:$3,0))+$BE41)</f>
        <v>5.5112078741241459E-2</v>
      </c>
      <c r="TP42">
        <f>(INDEX('Clean Data'!$3:$1048576,MATCH($M42,'Clean Data'!$A$3:$A$1048576,0),MATCH(RIGHT(TP$2,LEN(TP$2)-LEN("Portfolio &amp; ")+1),'Clean Data'!$3:$3,0))+$BE42-(INDEX('Clean Data'!$3:$1048576,MATCH($M41,'Clean Data'!$A$3:$A$1048576,0),MATCH(RIGHT(TP$2,LEN(TP$2)-LEN("Portfolio &amp; ")+1),'Clean Data'!$3:$3,0))+$BE41))/(INDEX('Clean Data'!$3:$1048576,MATCH($M41,'Clean Data'!$A$3:$A$1048576,0),MATCH(RIGHT(TP$2,LEN(TP$2)-LEN("Portfolio &amp; ")+1),'Clean Data'!$3:$3,0))+$BE41)</f>
        <v>5.5127782788967128E-2</v>
      </c>
      <c r="TQ42">
        <f>(INDEX('Clean Data'!$3:$1048576,MATCH($M42,'Clean Data'!$A$3:$A$1048576,0),MATCH(RIGHT(TQ$2,LEN(TQ$2)-LEN("Portfolio &amp; ")+1),'Clean Data'!$3:$3,0))+$BE42-(INDEX('Clean Data'!$3:$1048576,MATCH($M41,'Clean Data'!$A$3:$A$1048576,0),MATCH(RIGHT(TQ$2,LEN(TQ$2)-LEN("Portfolio &amp; ")+1),'Clean Data'!$3:$3,0))+$BE41))/(INDEX('Clean Data'!$3:$1048576,MATCH($M41,'Clean Data'!$A$3:$A$1048576,0),MATCH(RIGHT(TQ$2,LEN(TQ$2)-LEN("Portfolio &amp; ")+1),'Clean Data'!$3:$3,0))+$BE41)</f>
        <v>5.5131831601044658E-2</v>
      </c>
      <c r="TR42">
        <f>(INDEX('Clean Data'!$3:$1048576,MATCH($M42,'Clean Data'!$A$3:$A$1048576,0),MATCH(RIGHT(TR$2,LEN(TR$2)-LEN("Portfolio &amp; ")+1),'Clean Data'!$3:$3,0))+$BE42-(INDEX('Clean Data'!$3:$1048576,MATCH($M41,'Clean Data'!$A$3:$A$1048576,0),MATCH(RIGHT(TR$2,LEN(TR$2)-LEN("Portfolio &amp; ")+1),'Clean Data'!$3:$3,0))+$BE41))/(INDEX('Clean Data'!$3:$1048576,MATCH($M41,'Clean Data'!$A$3:$A$1048576,0),MATCH(RIGHT(TR$2,LEN(TR$2)-LEN("Portfolio &amp; ")+1),'Clean Data'!$3:$3,0))+$BE41)</f>
        <v>5.5111600800068092E-2</v>
      </c>
      <c r="TS42">
        <f>(INDEX('Clean Data'!$3:$1048576,MATCH($M42,'Clean Data'!$A$3:$A$1048576,0),MATCH(RIGHT(TS$2,LEN(TS$2)-LEN("Portfolio &amp; ")+1),'Clean Data'!$3:$3,0))+$BE42-(INDEX('Clean Data'!$3:$1048576,MATCH($M41,'Clean Data'!$A$3:$A$1048576,0),MATCH(RIGHT(TS$2,LEN(TS$2)-LEN("Portfolio &amp; ")+1),'Clean Data'!$3:$3,0))+$BE41))/(INDEX('Clean Data'!$3:$1048576,MATCH($M41,'Clean Data'!$A$3:$A$1048576,0),MATCH(RIGHT(TS$2,LEN(TS$2)-LEN("Portfolio &amp; ")+1),'Clean Data'!$3:$3,0))+$BE41)</f>
        <v>5.5107324946258078E-2</v>
      </c>
      <c r="TT42">
        <f>(INDEX('Clean Data'!$3:$1048576,MATCH($M42,'Clean Data'!$A$3:$A$1048576,0),MATCH(RIGHT(TT$2,LEN(TT$2)-LEN("Portfolio &amp; ")+1),'Clean Data'!$3:$3,0))+$BE42-(INDEX('Clean Data'!$3:$1048576,MATCH($M41,'Clean Data'!$A$3:$A$1048576,0),MATCH(RIGHT(TT$2,LEN(TT$2)-LEN("Portfolio &amp; ")+1),'Clean Data'!$3:$3,0))+$BE41))/(INDEX('Clean Data'!$3:$1048576,MATCH($M41,'Clean Data'!$A$3:$A$1048576,0),MATCH(RIGHT(TT$2,LEN(TT$2)-LEN("Portfolio &amp; ")+1),'Clean Data'!$3:$3,0))+$BE41)</f>
        <v>5.5107313544149418E-2</v>
      </c>
      <c r="TU42">
        <f>(INDEX('Clean Data'!$3:$1048576,MATCH($M42,'Clean Data'!$A$3:$A$1048576,0),MATCH(RIGHT(TU$2,LEN(TU$2)-LEN("Portfolio &amp; ")+1),'Clean Data'!$3:$3,0))+$BE42-(INDEX('Clean Data'!$3:$1048576,MATCH($M41,'Clean Data'!$A$3:$A$1048576,0),MATCH(RIGHT(TU$2,LEN(TU$2)-LEN("Portfolio &amp; ")+1),'Clean Data'!$3:$3,0))+$BE41))/(INDEX('Clean Data'!$3:$1048576,MATCH($M41,'Clean Data'!$A$3:$A$1048576,0),MATCH(RIGHT(TU$2,LEN(TU$2)-LEN("Portfolio &amp; ")+1),'Clean Data'!$3:$3,0))+$BE41)</f>
        <v>5.5109160760440312E-2</v>
      </c>
      <c r="TV42">
        <f>(INDEX('Clean Data'!$3:$1048576,MATCH($M42,'Clean Data'!$A$3:$A$1048576,0),MATCH(RIGHT(TV$2,LEN(TV$2)-LEN("Portfolio &amp; ")+1),'Clean Data'!$3:$3,0))+$BE42-(INDEX('Clean Data'!$3:$1048576,MATCH($M41,'Clean Data'!$A$3:$A$1048576,0),MATCH(RIGHT(TV$2,LEN(TV$2)-LEN("Portfolio &amp; ")+1),'Clean Data'!$3:$3,0))+$BE41))/(INDEX('Clean Data'!$3:$1048576,MATCH($M41,'Clean Data'!$A$3:$A$1048576,0),MATCH(RIGHT(TV$2,LEN(TV$2)-LEN("Portfolio &amp; ")+1),'Clean Data'!$3:$3,0))+$BE41)</f>
        <v>5.5105786367232922E-2</v>
      </c>
      <c r="TW42">
        <f>(INDEX('Clean Data'!$3:$1048576,MATCH($M42,'Clean Data'!$A$3:$A$1048576,0),MATCH(RIGHT(TW$2,LEN(TW$2)-LEN("Portfolio &amp; ")+1),'Clean Data'!$3:$3,0))+$BE42-(INDEX('Clean Data'!$3:$1048576,MATCH($M41,'Clean Data'!$A$3:$A$1048576,0),MATCH(RIGHT(TW$2,LEN(TW$2)-LEN("Portfolio &amp; ")+1),'Clean Data'!$3:$3,0))+$BE41))/(INDEX('Clean Data'!$3:$1048576,MATCH($M41,'Clean Data'!$A$3:$A$1048576,0),MATCH(RIGHT(TW$2,LEN(TW$2)-LEN("Portfolio &amp; ")+1),'Clean Data'!$3:$3,0))+$BE41)</f>
        <v>5.5136563539160056E-2</v>
      </c>
      <c r="TX42">
        <f>(INDEX('Clean Data'!$3:$1048576,MATCH($M42,'Clean Data'!$A$3:$A$1048576,0),MATCH(RIGHT(TX$2,LEN(TX$2)-LEN("Portfolio &amp; ")+1),'Clean Data'!$3:$3,0))+$BE42-(INDEX('Clean Data'!$3:$1048576,MATCH($M41,'Clean Data'!$A$3:$A$1048576,0),MATCH(RIGHT(TX$2,LEN(TX$2)-LEN("Portfolio &amp; ")+1),'Clean Data'!$3:$3,0))+$BE41))/(INDEX('Clean Data'!$3:$1048576,MATCH($M41,'Clean Data'!$A$3:$A$1048576,0),MATCH(RIGHT(TX$2,LEN(TX$2)-LEN("Portfolio &amp; ")+1),'Clean Data'!$3:$3,0))+$BE41)</f>
        <v>5.517915772591693E-2</v>
      </c>
      <c r="TY42">
        <f>(INDEX('Clean Data'!$3:$1048576,MATCH($M42,'Clean Data'!$A$3:$A$1048576,0),MATCH(RIGHT(TY$2,LEN(TY$2)-LEN("Portfolio &amp; ")+1),'Clean Data'!$3:$3,0))+$BE42-(INDEX('Clean Data'!$3:$1048576,MATCH($M41,'Clean Data'!$A$3:$A$1048576,0),MATCH(RIGHT(TY$2,LEN(TY$2)-LEN("Portfolio &amp; ")+1),'Clean Data'!$3:$3,0))+$BE41))/(INDEX('Clean Data'!$3:$1048576,MATCH($M41,'Clean Data'!$A$3:$A$1048576,0),MATCH(RIGHT(TY$2,LEN(TY$2)-LEN("Portfolio &amp; ")+1),'Clean Data'!$3:$3,0))+$BE41)</f>
        <v>5.5126419442600952E-2</v>
      </c>
      <c r="TZ42">
        <f>(INDEX('Clean Data'!$3:$1048576,MATCH($M42,'Clean Data'!$A$3:$A$1048576,0),MATCH(RIGHT(TZ$2,LEN(TZ$2)-LEN("Portfolio &amp; ")+1),'Clean Data'!$3:$3,0))+$BE42-(INDEX('Clean Data'!$3:$1048576,MATCH($M41,'Clean Data'!$A$3:$A$1048576,0),MATCH(RIGHT(TZ$2,LEN(TZ$2)-LEN("Portfolio &amp; ")+1),'Clean Data'!$3:$3,0))+$BE41))/(INDEX('Clean Data'!$3:$1048576,MATCH($M41,'Clean Data'!$A$3:$A$1048576,0),MATCH(RIGHT(TZ$2,LEN(TZ$2)-LEN("Portfolio &amp; ")+1),'Clean Data'!$3:$3,0))+$BE41)</f>
        <v>5.512169974669142E-2</v>
      </c>
      <c r="UA42">
        <f>(INDEX('Clean Data'!$3:$1048576,MATCH($M42,'Clean Data'!$A$3:$A$1048576,0),MATCH(RIGHT(UA$2,LEN(UA$2)-LEN("Portfolio &amp; ")+1),'Clean Data'!$3:$3,0))+$BE42-(INDEX('Clean Data'!$3:$1048576,MATCH($M41,'Clean Data'!$A$3:$A$1048576,0),MATCH(RIGHT(UA$2,LEN(UA$2)-LEN("Portfolio &amp; ")+1),'Clean Data'!$3:$3,0))+$BE41))/(INDEX('Clean Data'!$3:$1048576,MATCH($M41,'Clean Data'!$A$3:$A$1048576,0),MATCH(RIGHT(UA$2,LEN(UA$2)-LEN("Portfolio &amp; ")+1),'Clean Data'!$3:$3,0))+$BE41)</f>
        <v>5.510552677761249E-2</v>
      </c>
      <c r="UB42">
        <f>(INDEX('Clean Data'!$3:$1048576,MATCH($M42,'Clean Data'!$A$3:$A$1048576,0),MATCH(RIGHT(UB$2,LEN(UB$2)-LEN("Portfolio &amp; ")+1),'Clean Data'!$3:$3,0))+$BE42-(INDEX('Clean Data'!$3:$1048576,MATCH($M41,'Clean Data'!$A$3:$A$1048576,0),MATCH(RIGHT(UB$2,LEN(UB$2)-LEN("Portfolio &amp; ")+1),'Clean Data'!$3:$3,0))+$BE41))/(INDEX('Clean Data'!$3:$1048576,MATCH($M41,'Clean Data'!$A$3:$A$1048576,0),MATCH(RIGHT(UB$2,LEN(UB$2)-LEN("Portfolio &amp; ")+1),'Clean Data'!$3:$3,0))+$BE41)</f>
        <v>5.512547444971836E-2</v>
      </c>
      <c r="UC42">
        <f>(INDEX('Clean Data'!$3:$1048576,MATCH($M42,'Clean Data'!$A$3:$A$1048576,0),MATCH(RIGHT(UC$2,LEN(UC$2)-LEN("Portfolio &amp; ")+1),'Clean Data'!$3:$3,0))+$BE42-(INDEX('Clean Data'!$3:$1048576,MATCH($M41,'Clean Data'!$A$3:$A$1048576,0),MATCH(RIGHT(UC$2,LEN(UC$2)-LEN("Portfolio &amp; ")+1),'Clean Data'!$3:$3,0))+$BE41))/(INDEX('Clean Data'!$3:$1048576,MATCH($M41,'Clean Data'!$A$3:$A$1048576,0),MATCH(RIGHT(UC$2,LEN(UC$2)-LEN("Portfolio &amp; ")+1),'Clean Data'!$3:$3,0))+$BE41)</f>
        <v>5.509911910078942E-2</v>
      </c>
      <c r="UD42">
        <f>(INDEX('Clean Data'!$3:$1048576,MATCH($M42,'Clean Data'!$A$3:$A$1048576,0),MATCH(RIGHT(UD$2,LEN(UD$2)-LEN("Portfolio &amp; ")+1),'Clean Data'!$3:$3,0))+$BE42-(INDEX('Clean Data'!$3:$1048576,MATCH($M41,'Clean Data'!$A$3:$A$1048576,0),MATCH(RIGHT(UD$2,LEN(UD$2)-LEN("Portfolio &amp; ")+1),'Clean Data'!$3:$3,0))+$BE41))/(INDEX('Clean Data'!$3:$1048576,MATCH($M41,'Clean Data'!$A$3:$A$1048576,0),MATCH(RIGHT(UD$2,LEN(UD$2)-LEN("Portfolio &amp; ")+1),'Clean Data'!$3:$3,0))+$BE41)</f>
        <v>5.5187240889617302E-2</v>
      </c>
      <c r="UE42">
        <f>(INDEX('Clean Data'!$3:$1048576,MATCH($M42,'Clean Data'!$A$3:$A$1048576,0),MATCH(RIGHT(UE$2,LEN(UE$2)-LEN("Portfolio &amp; ")+1),'Clean Data'!$3:$3,0))+$BE42-(INDEX('Clean Data'!$3:$1048576,MATCH($M41,'Clean Data'!$A$3:$A$1048576,0),MATCH(RIGHT(UE$2,LEN(UE$2)-LEN("Portfolio &amp; ")+1),'Clean Data'!$3:$3,0))+$BE41))/(INDEX('Clean Data'!$3:$1048576,MATCH($M41,'Clean Data'!$A$3:$A$1048576,0),MATCH(RIGHT(UE$2,LEN(UE$2)-LEN("Portfolio &amp; ")+1),'Clean Data'!$3:$3,0))+$BE41)</f>
        <v>5.5121352819774108E-2</v>
      </c>
      <c r="UF42">
        <f>(INDEX('Clean Data'!$3:$1048576,MATCH($M42,'Clean Data'!$A$3:$A$1048576,0),MATCH(RIGHT(UF$2,LEN(UF$2)-LEN("Portfolio &amp; ")+1),'Clean Data'!$3:$3,0))+$BE42-(INDEX('Clean Data'!$3:$1048576,MATCH($M41,'Clean Data'!$A$3:$A$1048576,0),MATCH(RIGHT(UF$2,LEN(UF$2)-LEN("Portfolio &amp; ")+1),'Clean Data'!$3:$3,0))+$BE41))/(INDEX('Clean Data'!$3:$1048576,MATCH($M41,'Clean Data'!$A$3:$A$1048576,0),MATCH(RIGHT(UF$2,LEN(UF$2)-LEN("Portfolio &amp; ")+1),'Clean Data'!$3:$3,0))+$BE41)</f>
        <v>5.5110686938950597E-2</v>
      </c>
      <c r="UG42">
        <f>(INDEX('Clean Data'!$3:$1048576,MATCH($M42,'Clean Data'!$A$3:$A$1048576,0),MATCH(RIGHT(UG$2,LEN(UG$2)-LEN("Portfolio &amp; ")+1),'Clean Data'!$3:$3,0))+$BE42-(INDEX('Clean Data'!$3:$1048576,MATCH($M41,'Clean Data'!$A$3:$A$1048576,0),MATCH(RIGHT(UG$2,LEN(UG$2)-LEN("Portfolio &amp; ")+1),'Clean Data'!$3:$3,0))+$BE41))/(INDEX('Clean Data'!$3:$1048576,MATCH($M41,'Clean Data'!$A$3:$A$1048576,0),MATCH(RIGHT(UG$2,LEN(UG$2)-LEN("Portfolio &amp; ")+1),'Clean Data'!$3:$3,0))+$BE41)</f>
        <v>5.5094033613521179E-2</v>
      </c>
      <c r="UH42">
        <f>(INDEX('Clean Data'!$3:$1048576,MATCH($M42,'Clean Data'!$A$3:$A$1048576,0),MATCH(RIGHT(UH$2,LEN(UH$2)-LEN("Portfolio &amp; ")+1),'Clean Data'!$3:$3,0))+$BE42-(INDEX('Clean Data'!$3:$1048576,MATCH($M41,'Clean Data'!$A$3:$A$1048576,0),MATCH(RIGHT(UH$2,LEN(UH$2)-LEN("Portfolio &amp; ")+1),'Clean Data'!$3:$3,0))+$BE41))/(INDEX('Clean Data'!$3:$1048576,MATCH($M41,'Clean Data'!$A$3:$A$1048576,0),MATCH(RIGHT(UH$2,LEN(UH$2)-LEN("Portfolio &amp; ")+1),'Clean Data'!$3:$3,0))+$BE41)</f>
        <v>5.5114013153366781E-2</v>
      </c>
      <c r="UI42">
        <f>(INDEX('Clean Data'!$3:$1048576,MATCH($M42,'Clean Data'!$A$3:$A$1048576,0),MATCH(RIGHT(UI$2,LEN(UI$2)-LEN("Portfolio &amp; ")+1),'Clean Data'!$3:$3,0))+$BE42-(INDEX('Clean Data'!$3:$1048576,MATCH($M41,'Clean Data'!$A$3:$A$1048576,0),MATCH(RIGHT(UI$2,LEN(UI$2)-LEN("Portfolio &amp; ")+1),'Clean Data'!$3:$3,0))+$BE41))/(INDEX('Clean Data'!$3:$1048576,MATCH($M41,'Clean Data'!$A$3:$A$1048576,0),MATCH(RIGHT(UI$2,LEN(UI$2)-LEN("Portfolio &amp; ")+1),'Clean Data'!$3:$3,0))+$BE41)</f>
        <v>5.5120676137151971E-2</v>
      </c>
      <c r="UJ42">
        <f>(INDEX('Clean Data'!$3:$1048576,MATCH($M42,'Clean Data'!$A$3:$A$1048576,0),MATCH(RIGHT(UJ$2,LEN(UJ$2)-LEN("Portfolio &amp; ")+1),'Clean Data'!$3:$3,0))+$BE42-(INDEX('Clean Data'!$3:$1048576,MATCH($M41,'Clean Data'!$A$3:$A$1048576,0),MATCH(RIGHT(UJ$2,LEN(UJ$2)-LEN("Portfolio &amp; ")+1),'Clean Data'!$3:$3,0))+$BE41))/(INDEX('Clean Data'!$3:$1048576,MATCH($M41,'Clean Data'!$A$3:$A$1048576,0),MATCH(RIGHT(UJ$2,LEN(UJ$2)-LEN("Portfolio &amp; ")+1),'Clean Data'!$3:$3,0))+$BE41)</f>
        <v>5.5109192705967647E-2</v>
      </c>
      <c r="UK42">
        <f>(INDEX('Clean Data'!$3:$1048576,MATCH($M42,'Clean Data'!$A$3:$A$1048576,0),MATCH(RIGHT(UK$2,LEN(UK$2)-LEN("Portfolio &amp; ")+1),'Clean Data'!$3:$3,0))+$BE42-(INDEX('Clean Data'!$3:$1048576,MATCH($M41,'Clean Data'!$A$3:$A$1048576,0),MATCH(RIGHT(UK$2,LEN(UK$2)-LEN("Portfolio &amp; ")+1),'Clean Data'!$3:$3,0))+$BE41))/(INDEX('Clean Data'!$3:$1048576,MATCH($M41,'Clean Data'!$A$3:$A$1048576,0),MATCH(RIGHT(UK$2,LEN(UK$2)-LEN("Portfolio &amp; ")+1),'Clean Data'!$3:$3,0))+$BE41)</f>
        <v>5.5128554739741362E-2</v>
      </c>
      <c r="UL42">
        <f>(INDEX('Clean Data'!$3:$1048576,MATCH($M42,'Clean Data'!$A$3:$A$1048576,0),MATCH(RIGHT(UL$2,LEN(UL$2)-LEN("Portfolio &amp; ")+1),'Clean Data'!$3:$3,0))+$BE42-(INDEX('Clean Data'!$3:$1048576,MATCH($M41,'Clean Data'!$A$3:$A$1048576,0),MATCH(RIGHT(UL$2,LEN(UL$2)-LEN("Portfolio &amp; ")+1),'Clean Data'!$3:$3,0))+$BE41))/(INDEX('Clean Data'!$3:$1048576,MATCH($M41,'Clean Data'!$A$3:$A$1048576,0),MATCH(RIGHT(UL$2,LEN(UL$2)-LEN("Portfolio &amp; ")+1),'Clean Data'!$3:$3,0))+$BE41)</f>
        <v>5.5084590322315392E-2</v>
      </c>
      <c r="UM42">
        <f>(INDEX('Clean Data'!$3:$1048576,MATCH($M42,'Clean Data'!$A$3:$A$1048576,0),MATCH(RIGHT(UM$2,LEN(UM$2)-LEN("Portfolio &amp; ")+1),'Clean Data'!$3:$3,0))+$BE42-(INDEX('Clean Data'!$3:$1048576,MATCH($M41,'Clean Data'!$A$3:$A$1048576,0),MATCH(RIGHT(UM$2,LEN(UM$2)-LEN("Portfolio &amp; ")+1),'Clean Data'!$3:$3,0))+$BE41))/(INDEX('Clean Data'!$3:$1048576,MATCH($M41,'Clean Data'!$A$3:$A$1048576,0),MATCH(RIGHT(UM$2,LEN(UM$2)-LEN("Portfolio &amp; ")+1),'Clean Data'!$3:$3,0))+$BE41)</f>
        <v>5.5116083828166566E-2</v>
      </c>
      <c r="UN42">
        <f>(INDEX('Clean Data'!$3:$1048576,MATCH($M42,'Clean Data'!$A$3:$A$1048576,0),MATCH(RIGHT(UN$2,LEN(UN$2)-LEN("Portfolio &amp; ")+1),'Clean Data'!$3:$3,0))+$BE42-(INDEX('Clean Data'!$3:$1048576,MATCH($M41,'Clean Data'!$A$3:$A$1048576,0),MATCH(RIGHT(UN$2,LEN(UN$2)-LEN("Portfolio &amp; ")+1),'Clean Data'!$3:$3,0))+$BE41))/(INDEX('Clean Data'!$3:$1048576,MATCH($M41,'Clean Data'!$A$3:$A$1048576,0),MATCH(RIGHT(UN$2,LEN(UN$2)-LEN("Portfolio &amp; ")+1),'Clean Data'!$3:$3,0))+$BE41)</f>
        <v>5.5121891651237223E-2</v>
      </c>
      <c r="UO42">
        <f>(INDEX('Clean Data'!$3:$1048576,MATCH($M42,'Clean Data'!$A$3:$A$1048576,0),MATCH(RIGHT(UO$2,LEN(UO$2)-LEN("Portfolio &amp; ")+1),'Clean Data'!$3:$3,0))+$BE42-(INDEX('Clean Data'!$3:$1048576,MATCH($M41,'Clean Data'!$A$3:$A$1048576,0),MATCH(RIGHT(UO$2,LEN(UO$2)-LEN("Portfolio &amp; ")+1),'Clean Data'!$3:$3,0))+$BE41))/(INDEX('Clean Data'!$3:$1048576,MATCH($M41,'Clean Data'!$A$3:$A$1048576,0),MATCH(RIGHT(UO$2,LEN(UO$2)-LEN("Portfolio &amp; ")+1),'Clean Data'!$3:$3,0))+$BE41)</f>
        <v>5.5197236628160874E-2</v>
      </c>
      <c r="UP42">
        <f>(INDEX('Clean Data'!$3:$1048576,MATCH($M42,'Clean Data'!$A$3:$A$1048576,0),MATCH(RIGHT(UP$2,LEN(UP$2)-LEN("Portfolio &amp; ")+1),'Clean Data'!$3:$3,0))+$BE42-(INDEX('Clean Data'!$3:$1048576,MATCH($M41,'Clean Data'!$A$3:$A$1048576,0),MATCH(RIGHT(UP$2,LEN(UP$2)-LEN("Portfolio &amp; ")+1),'Clean Data'!$3:$3,0))+$BE41))/(INDEX('Clean Data'!$3:$1048576,MATCH($M41,'Clean Data'!$A$3:$A$1048576,0),MATCH(RIGHT(UP$2,LEN(UP$2)-LEN("Portfolio &amp; ")+1),'Clean Data'!$3:$3,0))+$BE41)</f>
        <v>5.5120040123145912E-2</v>
      </c>
      <c r="UQ42">
        <f>(INDEX('Clean Data'!$3:$1048576,MATCH($M42,'Clean Data'!$A$3:$A$1048576,0),MATCH(RIGHT(UQ$2,LEN(UQ$2)-LEN("Portfolio &amp; ")+1),'Clean Data'!$3:$3,0))+$BE42-(INDEX('Clean Data'!$3:$1048576,MATCH($M41,'Clean Data'!$A$3:$A$1048576,0),MATCH(RIGHT(UQ$2,LEN(UQ$2)-LEN("Portfolio &amp; ")+1),'Clean Data'!$3:$3,0))+$BE41))/(INDEX('Clean Data'!$3:$1048576,MATCH($M41,'Clean Data'!$A$3:$A$1048576,0),MATCH(RIGHT(UQ$2,LEN(UQ$2)-LEN("Portfolio &amp; ")+1),'Clean Data'!$3:$3,0))+$BE41)</f>
        <v>5.5134237765516438E-2</v>
      </c>
      <c r="UR42">
        <f>(INDEX('Clean Data'!$3:$1048576,MATCH($M42,'Clean Data'!$A$3:$A$1048576,0),MATCH(RIGHT(UR$2,LEN(UR$2)-LEN("Portfolio &amp; ")+1),'Clean Data'!$3:$3,0))+$BE42-(INDEX('Clean Data'!$3:$1048576,MATCH($M41,'Clean Data'!$A$3:$A$1048576,0),MATCH(RIGHT(UR$2,LEN(UR$2)-LEN("Portfolio &amp; ")+1),'Clean Data'!$3:$3,0))+$BE41))/(INDEX('Clean Data'!$3:$1048576,MATCH($M41,'Clean Data'!$A$3:$A$1048576,0),MATCH(RIGHT(UR$2,LEN(UR$2)-LEN("Portfolio &amp; ")+1),'Clean Data'!$3:$3,0))+$BE41)</f>
        <v>5.512120836556305E-2</v>
      </c>
      <c r="US42">
        <f>(INDEX('Clean Data'!$3:$1048576,MATCH($M42,'Clean Data'!$A$3:$A$1048576,0),MATCH(RIGHT(US$2,LEN(US$2)-LEN("Portfolio &amp; ")+1),'Clean Data'!$3:$3,0))+$BE42-(INDEX('Clean Data'!$3:$1048576,MATCH($M41,'Clean Data'!$A$3:$A$1048576,0),MATCH(RIGHT(US$2,LEN(US$2)-LEN("Portfolio &amp; ")+1),'Clean Data'!$3:$3,0))+$BE41))/(INDEX('Clean Data'!$3:$1048576,MATCH($M41,'Clean Data'!$A$3:$A$1048576,0),MATCH(RIGHT(US$2,LEN(US$2)-LEN("Portfolio &amp; ")+1),'Clean Data'!$3:$3,0))+$BE41)</f>
        <v>5.5116101846407313E-2</v>
      </c>
      <c r="UT42">
        <f>(INDEX('Clean Data'!$3:$1048576,MATCH($M42,'Clean Data'!$A$3:$A$1048576,0),MATCH(RIGHT(UT$2,LEN(UT$2)-LEN("Portfolio &amp; ")+1),'Clean Data'!$3:$3,0))+$BE42-(INDEX('Clean Data'!$3:$1048576,MATCH($M41,'Clean Data'!$A$3:$A$1048576,0),MATCH(RIGHT(UT$2,LEN(UT$2)-LEN("Portfolio &amp; ")+1),'Clean Data'!$3:$3,0))+$BE41))/(INDEX('Clean Data'!$3:$1048576,MATCH($M41,'Clean Data'!$A$3:$A$1048576,0),MATCH(RIGHT(UT$2,LEN(UT$2)-LEN("Portfolio &amp; ")+1),'Clean Data'!$3:$3,0))+$BE41)</f>
        <v>5.5119125792675597E-2</v>
      </c>
      <c r="UU42">
        <f>(INDEX('Clean Data'!$3:$1048576,MATCH($M42,'Clean Data'!$A$3:$A$1048576,0),MATCH(RIGHT(UU$2,LEN(UU$2)-LEN("Portfolio &amp; ")+1),'Clean Data'!$3:$3,0))+$BE42-(INDEX('Clean Data'!$3:$1048576,MATCH($M41,'Clean Data'!$A$3:$A$1048576,0),MATCH(RIGHT(UU$2,LEN(UU$2)-LEN("Portfolio &amp; ")+1),'Clean Data'!$3:$3,0))+$BE41))/(INDEX('Clean Data'!$3:$1048576,MATCH($M41,'Clean Data'!$A$3:$A$1048576,0),MATCH(RIGHT(UU$2,LEN(UU$2)-LEN("Portfolio &amp; ")+1),'Clean Data'!$3:$3,0))+$BE41)</f>
        <v>5.5125527792967421E-2</v>
      </c>
      <c r="UV42">
        <f>(INDEX('Clean Data'!$3:$1048576,MATCH($M42,'Clean Data'!$A$3:$A$1048576,0),MATCH(RIGHT(UV$2,LEN(UV$2)-LEN("Portfolio &amp; ")+1),'Clean Data'!$3:$3,0))+$BE42-(INDEX('Clean Data'!$3:$1048576,MATCH($M41,'Clean Data'!$A$3:$A$1048576,0),MATCH(RIGHT(UV$2,LEN(UV$2)-LEN("Portfolio &amp; ")+1),'Clean Data'!$3:$3,0))+$BE41))/(INDEX('Clean Data'!$3:$1048576,MATCH($M41,'Clean Data'!$A$3:$A$1048576,0),MATCH(RIGHT(UV$2,LEN(UV$2)-LEN("Portfolio &amp; ")+1),'Clean Data'!$3:$3,0))+$BE41)</f>
        <v>5.5102864414563843E-2</v>
      </c>
      <c r="UW42" s="20">
        <f>(INDEX('Clean Data'!$3:$1048576,MATCH($M42,'Clean Data'!$A$3:$A$1048576,0),MATCH(RIGHT(UW$2,LEN(UW$2)-LEN("Portfolio &amp; ")+1),'Clean Data'!$3:$3,0))+$BE42-(INDEX('Clean Data'!$3:$1048576,MATCH($M41,'Clean Data'!$A$3:$A$1048576,0),MATCH(RIGHT(UW$2,LEN(UW$2)-LEN("Portfolio &amp; ")+1),'Clean Data'!$3:$3,0))+$BE41))/(INDEX('Clean Data'!$3:$1048576,MATCH($M41,'Clean Data'!$A$3:$A$1048576,0),MATCH(RIGHT(UW$2,LEN(UW$2)-LEN("Portfolio &amp; ")+1),'Clean Data'!$3:$3,0))+$BE41)</f>
        <v>5.5009040143869835E-2</v>
      </c>
    </row>
    <row r="43" spans="1:569" x14ac:dyDescent="0.25">
      <c r="A43" s="17" t="s">
        <v>1258</v>
      </c>
      <c r="B43" s="17">
        <v>20</v>
      </c>
      <c r="H43" s="19"/>
      <c r="I43" s="19"/>
      <c r="J43" s="19"/>
      <c r="K43"/>
      <c r="M43" s="1">
        <f>'Clean Data'!A44</f>
        <v>43983</v>
      </c>
      <c r="N43">
        <f>INDEX('Clean Data'!$3:$1048576,MATCH($M43,'Clean Data'!$A$3:$A$1048576,0),MATCH(N$2,'Clean Data'!$3:$3,0))*VLOOKUP(N$2,$A$3:$B$45,2,FALSE)</f>
        <v>24477.331916809064</v>
      </c>
      <c r="O43">
        <f>INDEX('Clean Data'!$3:$1048576,MATCH($M43,'Clean Data'!$A$3:$A$1048576,0),MATCH(O$2,'Clean Data'!$3:$3,0))*VLOOKUP(O$2,$A$3:$B$45,2,FALSE)</f>
        <v>3290.3749465942351</v>
      </c>
      <c r="P43">
        <f>INDEX('Clean Data'!$3:$1048576,MATCH($M43,'Clean Data'!$A$3:$A$1048576,0),MATCH(P$2,'Clean Data'!$3:$3,0))*VLOOKUP(P$2,$A$3:$B$45,2,FALSE)</f>
        <v>4175.3289413452121</v>
      </c>
      <c r="Q43">
        <f>INDEX('Clean Data'!$3:$1048576,MATCH($M43,'Clean Data'!$A$3:$A$1048576,0),MATCH(Q$2,'Clean Data'!$3:$3,0))*VLOOKUP(Q$2,$A$3:$B$45,2,FALSE)</f>
        <v>19311.740478515589</v>
      </c>
      <c r="R43">
        <f>INDEX('Clean Data'!$3:$1048576,MATCH($M43,'Clean Data'!$A$3:$A$1048576,0),MATCH(R$2,'Clean Data'!$3:$3,0))*VLOOKUP(R$2,$A$3:$B$45,2,FALSE)</f>
        <v>3384.3599853515398</v>
      </c>
      <c r="S43">
        <f>INDEX('Clean Data'!$3:$1048576,MATCH($M43,'Clean Data'!$A$3:$A$1048576,0),MATCH(S$2,'Clean Data'!$3:$3,0))*VLOOKUP(S$2,$A$3:$B$45,2,FALSE)</f>
        <v>8925.4997253417496</v>
      </c>
      <c r="T43">
        <f>INDEX('Clean Data'!$3:$1048576,MATCH($M43,'Clean Data'!$A$3:$A$1048576,0),MATCH(T$2,'Clean Data'!$3:$3,0))*VLOOKUP(T$2,$A$3:$B$45,2,FALSE)</f>
        <v>3179.6627807617119</v>
      </c>
      <c r="U43">
        <f>INDEX('Clean Data'!$3:$1048576,MATCH($M43,'Clean Data'!$A$3:$A$1048576,0),MATCH(U$2,'Clean Data'!$3:$3,0))*VLOOKUP(U$2,$A$3:$B$45,2,FALSE)</f>
        <v>6642.8014755249005</v>
      </c>
      <c r="V43">
        <f>INDEX('Clean Data'!$3:$1048576,MATCH($M43,'Clean Data'!$A$3:$A$1048576,0),MATCH(V$2,'Clean Data'!$3:$3,0))*VLOOKUP(V$2,$A$3:$B$45,2,FALSE)</f>
        <v>1142.2401428222649</v>
      </c>
      <c r="W43">
        <f>INDEX('Clean Data'!$3:$1048576,MATCH($M43,'Clean Data'!$A$3:$A$1048576,0),MATCH(W$2,'Clean Data'!$3:$3,0))*VLOOKUP(W$2,$A$3:$B$45,2,FALSE)</f>
        <v>8920.8001708983993</v>
      </c>
      <c r="X43">
        <f>INDEX('Clean Data'!$3:$1048576,MATCH($M43,'Clean Data'!$A$3:$A$1048576,0),MATCH(X$2,'Clean Data'!$3:$3,0))*VLOOKUP(X$2,$A$3:$B$45,2,FALSE)</f>
        <v>2346.583946228016</v>
      </c>
      <c r="Y43">
        <f>INDEX('Clean Data'!$3:$1048576,MATCH($M43,'Clean Data'!$A$3:$A$1048576,0),MATCH(Y$2,'Clean Data'!$3:$3,0))*VLOOKUP(Y$2,$A$3:$B$45,2,FALSE)</f>
        <v>1605.7701110839841</v>
      </c>
      <c r="Z43">
        <f>INDEX('Clean Data'!$3:$1048576,MATCH($M43,'Clean Data'!$A$3:$A$1048576,0),MATCH(Z$2,'Clean Data'!$3:$3,0))*VLOOKUP(Z$2,$A$3:$B$45,2,FALSE)</f>
        <v>3945.7351684570203</v>
      </c>
      <c r="AA43">
        <f>INDEX('Clean Data'!$3:$1048576,MATCH($M43,'Clean Data'!$A$3:$A$1048576,0),MATCH(AA$2,'Clean Data'!$3:$3,0))*VLOOKUP(AA$2,$A$3:$B$45,2,FALSE)</f>
        <v>3299.38818359375</v>
      </c>
      <c r="AB43">
        <f>INDEX('Clean Data'!$3:$1048576,MATCH($M43,'Clean Data'!$A$3:$A$1048576,0),MATCH(AB$2,'Clean Data'!$3:$3,0))*VLOOKUP(AB$2,$A$3:$B$45,2,FALSE)</f>
        <v>3761.3178062438965</v>
      </c>
      <c r="AC43">
        <f>INDEX('Clean Data'!$3:$1048576,MATCH($M43,'Clean Data'!$A$3:$A$1048576,0),MATCH(AC$2,'Clean Data'!$3:$3,0))*VLOOKUP(AC$2,$A$3:$B$45,2,FALSE)</f>
        <v>8481.6599121093604</v>
      </c>
      <c r="AD43">
        <f>INDEX('Clean Data'!$3:$1048576,MATCH($M43,'Clean Data'!$A$3:$A$1048576,0),MATCH(AD$2,'Clean Data'!$3:$3,0))*VLOOKUP(AD$2,$A$3:$B$45,2,FALSE)</f>
        <v>8508.3002929687209</v>
      </c>
      <c r="AE43">
        <f>INDEX('Clean Data'!$3:$1048576,MATCH($M43,'Clean Data'!$A$3:$A$1048576,0),MATCH(AE$2,'Clean Data'!$3:$3,0))*VLOOKUP(AE$2,$A$3:$B$45,2,FALSE)</f>
        <v>1827.8694152831999</v>
      </c>
      <c r="AF43">
        <f>INDEX('Clean Data'!$3:$1048576,MATCH($M43,'Clean Data'!$A$3:$A$1048576,0),MATCH(AF$2,'Clean Data'!$3:$3,0))*VLOOKUP(AF$2,$A$3:$B$45,2,FALSE)</f>
        <v>6495.6342773437445</v>
      </c>
      <c r="AG43">
        <f>INDEX('Clean Data'!$3:$1048576,MATCH($M43,'Clean Data'!$A$3:$A$1048576,0),MATCH(AG$2,'Clean Data'!$3:$3,0))*VLOOKUP(AG$2,$A$3:$B$45,2,FALSE)</f>
        <v>3496.2224121093632</v>
      </c>
      <c r="AH43">
        <f>INDEX('Clean Data'!$3:$1048576,MATCH($M43,'Clean Data'!$A$3:$A$1048576,0),MATCH(AH$2,'Clean Data'!$3:$3,0))*VLOOKUP(AH$2,$A$3:$B$45,2,FALSE)</f>
        <v>4200.4951171874945</v>
      </c>
      <c r="AI43">
        <f>INDEX('Clean Data'!$3:$1048576,MATCH($M43,'Clean Data'!$A$3:$A$1048576,0),MATCH(AI$2,'Clean Data'!$3:$3,0))*VLOOKUP(AI$2,$A$3:$B$45,2,FALSE)</f>
        <v>10247.782226562496</v>
      </c>
      <c r="AJ43">
        <f>INDEX('Clean Data'!$3:$1048576,MATCH($M43,'Clean Data'!$A$3:$A$1048576,0),MATCH(AJ$2,'Clean Data'!$3:$3,0))*VLOOKUP(AJ$2,$A$3:$B$45,2,FALSE)</f>
        <v>5289.9456787109202</v>
      </c>
      <c r="AK43">
        <f>INDEX('Clean Data'!$3:$1048576,MATCH($M43,'Clean Data'!$A$3:$A$1048576,0),MATCH(AK$2,'Clean Data'!$3:$3,0))*VLOOKUP(AK$2,$A$3:$B$45,2,FALSE)</f>
        <v>2588.6495590209902</v>
      </c>
      <c r="AL43">
        <f>INDEX('Clean Data'!$3:$1048576,MATCH($M43,'Clean Data'!$A$3:$A$1048576,0),MATCH(AL$2,'Clean Data'!$3:$3,0))*VLOOKUP(AL$2,$A$3:$B$45,2,FALSE)</f>
        <v>3444.0927124023438</v>
      </c>
      <c r="AM43">
        <f>INDEX('Clean Data'!$3:$1048576,MATCH($M43,'Clean Data'!$A$3:$A$1048576,0),MATCH(AM$2,'Clean Data'!$3:$3,0))*VLOOKUP(AM$2,$A$3:$B$45,2,FALSE)</f>
        <v>7343.3782196044904</v>
      </c>
      <c r="AN43">
        <f>INDEX('Clean Data'!$3:$1048576,MATCH($M43,'Clean Data'!$A$3:$A$1048576,0),MATCH(AN$2,'Clean Data'!$3:$3,0))*VLOOKUP(AN$2,$A$3:$B$45,2,FALSE)</f>
        <v>12758.945083618162</v>
      </c>
      <c r="AO43">
        <f>INDEX('Clean Data'!$3:$1048576,MATCH($M43,'Clean Data'!$A$3:$A$1048576,0),MATCH(AO$2,'Clean Data'!$3:$3,0))*VLOOKUP(AO$2,$A$3:$B$45,2,FALSE)</f>
        <v>15505.301513671873</v>
      </c>
      <c r="AP43">
        <f>INDEX('Clean Data'!$3:$1048576,MATCH($M43,'Clean Data'!$A$3:$A$1048576,0),MATCH(AP$2,'Clean Data'!$3:$3,0))*VLOOKUP(AP$2,$A$3:$B$45,2,FALSE)</f>
        <v>3509.453620910615</v>
      </c>
      <c r="AQ43">
        <f>INDEX('Clean Data'!$3:$1048576,MATCH($M43,'Clean Data'!$A$3:$A$1048576,0),MATCH(AQ$2,'Clean Data'!$3:$3,0))*VLOOKUP(AQ$2,$A$3:$B$45,2,FALSE)</f>
        <v>2665.670471191404</v>
      </c>
      <c r="AR43">
        <f>INDEX('Clean Data'!$3:$1048576,MATCH($M43,'Clean Data'!$A$3:$A$1048576,0),MATCH(AR$2,'Clean Data'!$3:$3,0))*VLOOKUP(AR$2,$A$3:$B$45,2,FALSE)</f>
        <v>4007.2899017333971</v>
      </c>
      <c r="AS43">
        <f>INDEX('Clean Data'!$3:$1048576,MATCH($M43,'Clean Data'!$A$3:$A$1048576,0),MATCH(AS$2,'Clean Data'!$3:$3,0))*VLOOKUP(AS$2,$A$3:$B$45,2,FALSE)</f>
        <v>11953.279495239256</v>
      </c>
      <c r="AT43">
        <f>INDEX('Clean Data'!$3:$1048576,MATCH($M43,'Clean Data'!$A$3:$A$1048576,0),MATCH(AT$2,'Clean Data'!$3:$3,0))*VLOOKUP(AT$2,$A$3:$B$45,2,FALSE)</f>
        <v>7166.3681030273392</v>
      </c>
      <c r="AU43">
        <f>INDEX('Clean Data'!$3:$1048576,MATCH($M43,'Clean Data'!$A$3:$A$1048576,0),MATCH(AU$2,'Clean Data'!$3:$3,0))*VLOOKUP(AU$2,$A$3:$B$45,2,FALSE)</f>
        <v>1364.1897506713849</v>
      </c>
      <c r="AV43">
        <f>INDEX('Clean Data'!$3:$1048576,MATCH($M43,'Clean Data'!$A$3:$A$1048576,0),MATCH(AV$2,'Clean Data'!$3:$3,0))*VLOOKUP(AV$2,$A$3:$B$45,2,FALSE)</f>
        <v>16246.130218505821</v>
      </c>
      <c r="AW43">
        <f>INDEX('Clean Data'!$3:$1048576,MATCH($M43,'Clean Data'!$A$3:$A$1048576,0),MATCH(AW$2,'Clean Data'!$3:$3,0))*VLOOKUP(AW$2,$A$3:$B$45,2,FALSE)</f>
        <v>5160.58349609375</v>
      </c>
      <c r="AX43">
        <f>INDEX('Clean Data'!$3:$1048576,MATCH($M43,'Clean Data'!$A$3:$A$1048576,0),MATCH(AX$2,'Clean Data'!$3:$3,0))*VLOOKUP(AX$2,$A$3:$B$45,2,FALSE)</f>
        <v>8774.5965957641256</v>
      </c>
      <c r="AY43">
        <f>INDEX('Clean Data'!$3:$1048576,MATCH($M43,'Clean Data'!$A$3:$A$1048576,0),MATCH(AY$2,'Clean Data'!$3:$3,0))*VLOOKUP(AY$2,$A$3:$B$45,2,FALSE)</f>
        <v>2017.0543670654251</v>
      </c>
      <c r="AZ43">
        <f>INDEX('Clean Data'!$3:$1048576,MATCH($M43,'Clean Data'!$A$3:$A$1048576,0),MATCH(AZ$2,'Clean Data'!$3:$3,0))*VLOOKUP(AZ$2,$A$3:$B$45,2,FALSE)</f>
        <v>5927.6267242431613</v>
      </c>
      <c r="BA43">
        <f>INDEX('Clean Data'!$3:$1048576,MATCH($M43,'Clean Data'!$A$3:$A$1048576,0),MATCH(BA$2,'Clean Data'!$3:$3,0))*VLOOKUP(BA$2,$A$3:$B$45,2,FALSE)</f>
        <v>3331.0564804077117</v>
      </c>
      <c r="BB43">
        <f>INDEX('Clean Data'!$3:$1048576,MATCH($M43,'Clean Data'!$A$3:$A$1048576,0),MATCH(BB$2,'Clean Data'!$3:$3,0))*VLOOKUP(BB$2,$A$3:$B$45,2,FALSE)</f>
        <v>3537.1658325195199</v>
      </c>
      <c r="BC43">
        <f>INDEX('Clean Data'!$3:$1048576,MATCH($M43,'Clean Data'!$A$3:$A$1048576,0),MATCH(BC$2,'Clean Data'!$3:$3,0))*VLOOKUP(BC$2,$A$3:$B$45,2,FALSE)</f>
        <v>2110.3000488281159</v>
      </c>
      <c r="BD43">
        <f>INDEX('Clean Data'!$3:$1048576,MATCH($M43,'Clean Data'!$A$3:$A$1048576,0),MATCH(BD$2,'Clean Data'!$3:$3,0))*VLOOKUP(BD$2,$A$3:$B$45,2,FALSE)</f>
        <v>3457.9735565185501</v>
      </c>
      <c r="BE43">
        <f t="shared" si="0"/>
        <v>269825.95086288411</v>
      </c>
      <c r="BF43">
        <f t="shared" si="1"/>
        <v>1.7208163027615273E-2</v>
      </c>
      <c r="BG43">
        <f>(INDEX('Clean Data'!$3:$1048576,MATCH($M43,'Clean Data'!$A$3:$A$1048576,0),MATCH(RIGHT(BG$2,LEN(BG$2)-LEN("Portfolio &amp; ")+1),'Clean Data'!$3:$3,0))+$BE43-(INDEX('Clean Data'!$3:$1048576,MATCH($M42,'Clean Data'!$A$3:$A$1048576,0),MATCH(RIGHT(BG$2,LEN(BG$2)-LEN("Portfolio &amp; ")+1),'Clean Data'!$3:$3,0))+$BE42))/(INDEX('Clean Data'!$3:$1048576,MATCH($M42,'Clean Data'!$A$3:$A$1048576,0),MATCH(RIGHT(BG$2,LEN(BG$2)-LEN("Portfolio &amp; ")+1),'Clean Data'!$3:$3,0))+$BE42)</f>
        <v>1.7203366588730451E-2</v>
      </c>
      <c r="BH43">
        <f>(INDEX('Clean Data'!$3:$1048576,MATCH($M43,'Clean Data'!$A$3:$A$1048576,0),MATCH(RIGHT(BH$2,LEN(BH$2)-LEN("Portfolio &amp; ")+1),'Clean Data'!$3:$3,0))+$BE43-(INDEX('Clean Data'!$3:$1048576,MATCH($M42,'Clean Data'!$A$3:$A$1048576,0),MATCH(RIGHT(BH$2,LEN(BH$2)-LEN("Portfolio &amp; ")+1),'Clean Data'!$3:$3,0))+$BE42))/(INDEX('Clean Data'!$3:$1048576,MATCH($M42,'Clean Data'!$A$3:$A$1048576,0),MATCH(RIGHT(BH$2,LEN(BH$2)-LEN("Portfolio &amp; ")+1),'Clean Data'!$3:$3,0))+$BE42)</f>
        <v>1.7217170068926271E-2</v>
      </c>
      <c r="BI43">
        <f>(INDEX('Clean Data'!$3:$1048576,MATCH($M43,'Clean Data'!$A$3:$A$1048576,0),MATCH(RIGHT(BI$2,LEN(BI$2)-LEN("Portfolio &amp; ")+1),'Clean Data'!$3:$3,0))+$BE43-(INDEX('Clean Data'!$3:$1048576,MATCH($M42,'Clean Data'!$A$3:$A$1048576,0),MATCH(RIGHT(BI$2,LEN(BI$2)-LEN("Portfolio &amp; ")+1),'Clean Data'!$3:$3,0))+$BE42))/(INDEX('Clean Data'!$3:$1048576,MATCH($M42,'Clean Data'!$A$3:$A$1048576,0),MATCH(RIGHT(BI$2,LEN(BI$2)-LEN("Portfolio &amp; ")+1),'Clean Data'!$3:$3,0))+$BE42)</f>
        <v>1.7210867627630282E-2</v>
      </c>
      <c r="BJ43">
        <f>(INDEX('Clean Data'!$3:$1048576,MATCH($M43,'Clean Data'!$A$3:$A$1048576,0),MATCH(RIGHT(BJ$2,LEN(BJ$2)-LEN("Portfolio &amp; ")+1),'Clean Data'!$3:$3,0))+$BE43-(INDEX('Clean Data'!$3:$1048576,MATCH($M42,'Clean Data'!$A$3:$A$1048576,0),MATCH(RIGHT(BJ$2,LEN(BJ$2)-LEN("Portfolio &amp; ")+1),'Clean Data'!$3:$3,0))+$BE42))/(INDEX('Clean Data'!$3:$1048576,MATCH($M42,'Clean Data'!$A$3:$A$1048576,0),MATCH(RIGHT(BJ$2,LEN(BJ$2)-LEN("Portfolio &amp; ")+1),'Clean Data'!$3:$3,0))+$BE42)</f>
        <v>1.7247598513794784E-2</v>
      </c>
      <c r="BK43">
        <f>(INDEX('Clean Data'!$3:$1048576,MATCH($M43,'Clean Data'!$A$3:$A$1048576,0),MATCH(RIGHT(BK$2,LEN(BK$2)-LEN("Portfolio &amp; ")+1),'Clean Data'!$3:$3,0))+$BE43-(INDEX('Clean Data'!$3:$1048576,MATCH($M42,'Clean Data'!$A$3:$A$1048576,0),MATCH(RIGHT(BK$2,LEN(BK$2)-LEN("Portfolio &amp; ")+1),'Clean Data'!$3:$3,0))+$BE42))/(INDEX('Clean Data'!$3:$1048576,MATCH($M42,'Clean Data'!$A$3:$A$1048576,0),MATCH(RIGHT(BK$2,LEN(BK$2)-LEN("Portfolio &amp; ")+1),'Clean Data'!$3:$3,0))+$BE42)</f>
        <v>1.7221886467842187E-2</v>
      </c>
      <c r="BL43">
        <f>(INDEX('Clean Data'!$3:$1048576,MATCH($M43,'Clean Data'!$A$3:$A$1048576,0),MATCH(RIGHT(BL$2,LEN(BL$2)-LEN("Portfolio &amp; ")+1),'Clean Data'!$3:$3,0))+$BE43-(INDEX('Clean Data'!$3:$1048576,MATCH($M42,'Clean Data'!$A$3:$A$1048576,0),MATCH(RIGHT(BL$2,LEN(BL$2)-LEN("Portfolio &amp; ")+1),'Clean Data'!$3:$3,0))+$BE42))/(INDEX('Clean Data'!$3:$1048576,MATCH($M42,'Clean Data'!$A$3:$A$1048576,0),MATCH(RIGHT(BL$2,LEN(BL$2)-LEN("Portfolio &amp; ")+1),'Clean Data'!$3:$3,0))+$BE42)</f>
        <v>1.7223897247770761E-2</v>
      </c>
      <c r="BM43">
        <f>(INDEX('Clean Data'!$3:$1048576,MATCH($M43,'Clean Data'!$A$3:$A$1048576,0),MATCH(RIGHT(BM$2,LEN(BM$2)-LEN("Portfolio &amp; ")+1),'Clean Data'!$3:$3,0))+$BE43-(INDEX('Clean Data'!$3:$1048576,MATCH($M42,'Clean Data'!$A$3:$A$1048576,0),MATCH(RIGHT(BM$2,LEN(BM$2)-LEN("Portfolio &amp; ")+1),'Clean Data'!$3:$3,0))+$BE42))/(INDEX('Clean Data'!$3:$1048576,MATCH($M42,'Clean Data'!$A$3:$A$1048576,0),MATCH(RIGHT(BM$2,LEN(BM$2)-LEN("Portfolio &amp; ")+1),'Clean Data'!$3:$3,0))+$BE42)</f>
        <v>1.7260170056696941E-2</v>
      </c>
      <c r="BN43">
        <f>(INDEX('Clean Data'!$3:$1048576,MATCH($M43,'Clean Data'!$A$3:$A$1048576,0),MATCH(RIGHT(BN$2,LEN(BN$2)-LEN("Portfolio &amp; ")+1),'Clean Data'!$3:$3,0))+$BE43-(INDEX('Clean Data'!$3:$1048576,MATCH($M42,'Clean Data'!$A$3:$A$1048576,0),MATCH(RIGHT(BN$2,LEN(BN$2)-LEN("Portfolio &amp; ")+1),'Clean Data'!$3:$3,0))+$BE42))/(INDEX('Clean Data'!$3:$1048576,MATCH($M42,'Clean Data'!$A$3:$A$1048576,0),MATCH(RIGHT(BN$2,LEN(BN$2)-LEN("Portfolio &amp; ")+1),'Clean Data'!$3:$3,0))+$BE42)</f>
        <v>1.7189285608118006E-2</v>
      </c>
      <c r="BO43">
        <f>(INDEX('Clean Data'!$3:$1048576,MATCH($M43,'Clean Data'!$A$3:$A$1048576,0),MATCH(RIGHT(BO$2,LEN(BO$2)-LEN("Portfolio &amp; ")+1),'Clean Data'!$3:$3,0))+$BE43-(INDEX('Clean Data'!$3:$1048576,MATCH($M42,'Clean Data'!$A$3:$A$1048576,0),MATCH(RIGHT(BO$2,LEN(BO$2)-LEN("Portfolio &amp; ")+1),'Clean Data'!$3:$3,0))+$BE42))/(INDEX('Clean Data'!$3:$1048576,MATCH($M42,'Clean Data'!$A$3:$A$1048576,0),MATCH(RIGHT(BO$2,LEN(BO$2)-LEN("Portfolio &amp; ")+1),'Clean Data'!$3:$3,0))+$BE42)</f>
        <v>1.7243728582036783E-2</v>
      </c>
      <c r="BP43">
        <f>(INDEX('Clean Data'!$3:$1048576,MATCH($M43,'Clean Data'!$A$3:$A$1048576,0),MATCH(RIGHT(BP$2,LEN(BP$2)-LEN("Portfolio &amp; ")+1),'Clean Data'!$3:$3,0))+$BE43-(INDEX('Clean Data'!$3:$1048576,MATCH($M42,'Clean Data'!$A$3:$A$1048576,0),MATCH(RIGHT(BP$2,LEN(BP$2)-LEN("Portfolio &amp; ")+1),'Clean Data'!$3:$3,0))+$BE42))/(INDEX('Clean Data'!$3:$1048576,MATCH($M42,'Clean Data'!$A$3:$A$1048576,0),MATCH(RIGHT(BP$2,LEN(BP$2)-LEN("Portfolio &amp; ")+1),'Clean Data'!$3:$3,0))+$BE42)</f>
        <v>1.7366482806906954E-2</v>
      </c>
      <c r="BQ43">
        <f>(INDEX('Clean Data'!$3:$1048576,MATCH($M43,'Clean Data'!$A$3:$A$1048576,0),MATCH(RIGHT(BQ$2,LEN(BQ$2)-LEN("Portfolio &amp; ")+1),'Clean Data'!$3:$3,0))+$BE43-(INDEX('Clean Data'!$3:$1048576,MATCH($M42,'Clean Data'!$A$3:$A$1048576,0),MATCH(RIGHT(BQ$2,LEN(BQ$2)-LEN("Portfolio &amp; ")+1),'Clean Data'!$3:$3,0))+$BE42))/(INDEX('Clean Data'!$3:$1048576,MATCH($M42,'Clean Data'!$A$3:$A$1048576,0),MATCH(RIGHT(BQ$2,LEN(BQ$2)-LEN("Portfolio &amp; ")+1),'Clean Data'!$3:$3,0))+$BE42)</f>
        <v>1.7239129608968475E-2</v>
      </c>
      <c r="BR43">
        <f>(INDEX('Clean Data'!$3:$1048576,MATCH($M43,'Clean Data'!$A$3:$A$1048576,0),MATCH(RIGHT(BR$2,LEN(BR$2)-LEN("Portfolio &amp; ")+1),'Clean Data'!$3:$3,0))+$BE43-(INDEX('Clean Data'!$3:$1048576,MATCH($M42,'Clean Data'!$A$3:$A$1048576,0),MATCH(RIGHT(BR$2,LEN(BR$2)-LEN("Portfolio &amp; ")+1),'Clean Data'!$3:$3,0))+$BE42))/(INDEX('Clean Data'!$3:$1048576,MATCH($M42,'Clean Data'!$A$3:$A$1048576,0),MATCH(RIGHT(BR$2,LEN(BR$2)-LEN("Portfolio &amp; ")+1),'Clean Data'!$3:$3,0))+$BE42)</f>
        <v>1.7209306973208716E-2</v>
      </c>
      <c r="BS43">
        <f>(INDEX('Clean Data'!$3:$1048576,MATCH($M43,'Clean Data'!$A$3:$A$1048576,0),MATCH(RIGHT(BS$2,LEN(BS$2)-LEN("Portfolio &amp; ")+1),'Clean Data'!$3:$3,0))+$BE43-(INDEX('Clean Data'!$3:$1048576,MATCH($M42,'Clean Data'!$A$3:$A$1048576,0),MATCH(RIGHT(BS$2,LEN(BS$2)-LEN("Portfolio &amp; ")+1),'Clean Data'!$3:$3,0))+$BE42))/(INDEX('Clean Data'!$3:$1048576,MATCH($M42,'Clean Data'!$A$3:$A$1048576,0),MATCH(RIGHT(BS$2,LEN(BS$2)-LEN("Portfolio &amp; ")+1),'Clean Data'!$3:$3,0))+$BE42)</f>
        <v>1.7207724214565144E-2</v>
      </c>
      <c r="BT43">
        <f>(INDEX('Clean Data'!$3:$1048576,MATCH($M43,'Clean Data'!$A$3:$A$1048576,0),MATCH(RIGHT(BT$2,LEN(BT$2)-LEN("Portfolio &amp; ")+1),'Clean Data'!$3:$3,0))+$BE43-(INDEX('Clean Data'!$3:$1048576,MATCH($M42,'Clean Data'!$A$3:$A$1048576,0),MATCH(RIGHT(BT$2,LEN(BT$2)-LEN("Portfolio &amp; ")+1),'Clean Data'!$3:$3,0))+$BE42))/(INDEX('Clean Data'!$3:$1048576,MATCH($M42,'Clean Data'!$A$3:$A$1048576,0),MATCH(RIGHT(BT$2,LEN(BT$2)-LEN("Portfolio &amp; ")+1),'Clean Data'!$3:$3,0))+$BE42)</f>
        <v>1.7303049777720819E-2</v>
      </c>
      <c r="BU43">
        <f>(INDEX('Clean Data'!$3:$1048576,MATCH($M43,'Clean Data'!$A$3:$A$1048576,0),MATCH(RIGHT(BU$2,LEN(BU$2)-LEN("Portfolio &amp; ")+1),'Clean Data'!$3:$3,0))+$BE43-(INDEX('Clean Data'!$3:$1048576,MATCH($M42,'Clean Data'!$A$3:$A$1048576,0),MATCH(RIGHT(BU$2,LEN(BU$2)-LEN("Portfolio &amp; ")+1),'Clean Data'!$3:$3,0))+$BE42))/(INDEX('Clean Data'!$3:$1048576,MATCH($M42,'Clean Data'!$A$3:$A$1048576,0),MATCH(RIGHT(BU$2,LEN(BU$2)-LEN("Portfolio &amp; ")+1),'Clean Data'!$3:$3,0))+$BE42)</f>
        <v>1.7187801971234425E-2</v>
      </c>
      <c r="BV43">
        <f>(INDEX('Clean Data'!$3:$1048576,MATCH($M43,'Clean Data'!$A$3:$A$1048576,0),MATCH(RIGHT(BV$2,LEN(BV$2)-LEN("Portfolio &amp; ")+1),'Clean Data'!$3:$3,0))+$BE43-(INDEX('Clean Data'!$3:$1048576,MATCH($M42,'Clean Data'!$A$3:$A$1048576,0),MATCH(RIGHT(BV$2,LEN(BV$2)-LEN("Portfolio &amp; ")+1),'Clean Data'!$3:$3,0))+$BE42))/(INDEX('Clean Data'!$3:$1048576,MATCH($M42,'Clean Data'!$A$3:$A$1048576,0),MATCH(RIGHT(BV$2,LEN(BV$2)-LEN("Portfolio &amp; ")+1),'Clean Data'!$3:$3,0))+$BE42)</f>
        <v>1.7185591221084626E-2</v>
      </c>
      <c r="BW43">
        <f>(INDEX('Clean Data'!$3:$1048576,MATCH($M43,'Clean Data'!$A$3:$A$1048576,0),MATCH(RIGHT(BW$2,LEN(BW$2)-LEN("Portfolio &amp; ")+1),'Clean Data'!$3:$3,0))+$BE43-(INDEX('Clean Data'!$3:$1048576,MATCH($M42,'Clean Data'!$A$3:$A$1048576,0),MATCH(RIGHT(BW$2,LEN(BW$2)-LEN("Portfolio &amp; ")+1),'Clean Data'!$3:$3,0))+$BE42))/(INDEX('Clean Data'!$3:$1048576,MATCH($M42,'Clean Data'!$A$3:$A$1048576,0),MATCH(RIGHT(BW$2,LEN(BW$2)-LEN("Portfolio &amp; ")+1),'Clean Data'!$3:$3,0))+$BE42)</f>
        <v>1.7214622158335913E-2</v>
      </c>
      <c r="BX43">
        <f>(INDEX('Clean Data'!$3:$1048576,MATCH($M43,'Clean Data'!$A$3:$A$1048576,0),MATCH(RIGHT(BX$2,LEN(BX$2)-LEN("Portfolio &amp; ")+1),'Clean Data'!$3:$3,0))+$BE43-(INDEX('Clean Data'!$3:$1048576,MATCH($M42,'Clean Data'!$A$3:$A$1048576,0),MATCH(RIGHT(BX$2,LEN(BX$2)-LEN("Portfolio &amp; ")+1),'Clean Data'!$3:$3,0))+$BE42))/(INDEX('Clean Data'!$3:$1048576,MATCH($M42,'Clean Data'!$A$3:$A$1048576,0),MATCH(RIGHT(BX$2,LEN(BX$2)-LEN("Portfolio &amp; ")+1),'Clean Data'!$3:$3,0))+$BE42)</f>
        <v>1.7205374862370029E-2</v>
      </c>
      <c r="BY43">
        <f>(INDEX('Clean Data'!$3:$1048576,MATCH($M43,'Clean Data'!$A$3:$A$1048576,0),MATCH(RIGHT(BY$2,LEN(BY$2)-LEN("Portfolio &amp; ")+1),'Clean Data'!$3:$3,0))+$BE43-(INDEX('Clean Data'!$3:$1048576,MATCH($M42,'Clean Data'!$A$3:$A$1048576,0),MATCH(RIGHT(BY$2,LEN(BY$2)-LEN("Portfolio &amp; ")+1),'Clean Data'!$3:$3,0))+$BE42))/(INDEX('Clean Data'!$3:$1048576,MATCH($M42,'Clean Data'!$A$3:$A$1048576,0),MATCH(RIGHT(BY$2,LEN(BY$2)-LEN("Portfolio &amp; ")+1),'Clean Data'!$3:$3,0))+$BE42)</f>
        <v>1.7210315630485952E-2</v>
      </c>
      <c r="BZ43">
        <f>(INDEX('Clean Data'!$3:$1048576,MATCH($M43,'Clean Data'!$A$3:$A$1048576,0),MATCH(RIGHT(BZ$2,LEN(BZ$2)-LEN("Portfolio &amp; ")+1),'Clean Data'!$3:$3,0))+$BE43-(INDEX('Clean Data'!$3:$1048576,MATCH($M42,'Clean Data'!$A$3:$A$1048576,0),MATCH(RIGHT(BZ$2,LEN(BZ$2)-LEN("Portfolio &amp; ")+1),'Clean Data'!$3:$3,0))+$BE42))/(INDEX('Clean Data'!$3:$1048576,MATCH($M42,'Clean Data'!$A$3:$A$1048576,0),MATCH(RIGHT(BZ$2,LEN(BZ$2)-LEN("Portfolio &amp; ")+1),'Clean Data'!$3:$3,0))+$BE42)</f>
        <v>1.7206678911168786E-2</v>
      </c>
      <c r="CA43">
        <f>(INDEX('Clean Data'!$3:$1048576,MATCH($M43,'Clean Data'!$A$3:$A$1048576,0),MATCH(RIGHT(CA$2,LEN(CA$2)-LEN("Portfolio &amp; ")+1),'Clean Data'!$3:$3,0))+$BE43-(INDEX('Clean Data'!$3:$1048576,MATCH($M42,'Clean Data'!$A$3:$A$1048576,0),MATCH(RIGHT(CA$2,LEN(CA$2)-LEN("Portfolio &amp; ")+1),'Clean Data'!$3:$3,0))+$BE42))/(INDEX('Clean Data'!$3:$1048576,MATCH($M42,'Clean Data'!$A$3:$A$1048576,0),MATCH(RIGHT(CA$2,LEN(CA$2)-LEN("Portfolio &amp; ")+1),'Clean Data'!$3:$3,0))+$BE42)</f>
        <v>1.7213991384723844E-2</v>
      </c>
      <c r="CB43">
        <f>(INDEX('Clean Data'!$3:$1048576,MATCH($M43,'Clean Data'!$A$3:$A$1048576,0),MATCH(RIGHT(CB$2,LEN(CB$2)-LEN("Portfolio &amp; ")+1),'Clean Data'!$3:$3,0))+$BE43-(INDEX('Clean Data'!$3:$1048576,MATCH($M42,'Clean Data'!$A$3:$A$1048576,0),MATCH(RIGHT(CB$2,LEN(CB$2)-LEN("Portfolio &amp; ")+1),'Clean Data'!$3:$3,0))+$BE42))/(INDEX('Clean Data'!$3:$1048576,MATCH($M42,'Clean Data'!$A$3:$A$1048576,0),MATCH(RIGHT(CB$2,LEN(CB$2)-LEN("Portfolio &amp; ")+1),'Clean Data'!$3:$3,0))+$BE42)</f>
        <v>1.7206163418650708E-2</v>
      </c>
      <c r="CC43">
        <f>(INDEX('Clean Data'!$3:$1048576,MATCH($M43,'Clean Data'!$A$3:$A$1048576,0),MATCH(RIGHT(CC$2,LEN(CC$2)-LEN("Portfolio &amp; ")+1),'Clean Data'!$3:$3,0))+$BE43-(INDEX('Clean Data'!$3:$1048576,MATCH($M42,'Clean Data'!$A$3:$A$1048576,0),MATCH(RIGHT(CC$2,LEN(CC$2)-LEN("Portfolio &amp; ")+1),'Clean Data'!$3:$3,0))+$BE42))/(INDEX('Clean Data'!$3:$1048576,MATCH($M42,'Clean Data'!$A$3:$A$1048576,0),MATCH(RIGHT(CC$2,LEN(CC$2)-LEN("Portfolio &amp; ")+1),'Clean Data'!$3:$3,0))+$BE42)</f>
        <v>1.7205846170775647E-2</v>
      </c>
      <c r="CD43">
        <f>(INDEX('Clean Data'!$3:$1048576,MATCH($M43,'Clean Data'!$A$3:$A$1048576,0),MATCH(RIGHT(CD$2,LEN(CD$2)-LEN("Portfolio &amp; ")+1),'Clean Data'!$3:$3,0))+$BE43-(INDEX('Clean Data'!$3:$1048576,MATCH($M42,'Clean Data'!$A$3:$A$1048576,0),MATCH(RIGHT(CD$2,LEN(CD$2)-LEN("Portfolio &amp; ")+1),'Clean Data'!$3:$3,0))+$BE42))/(INDEX('Clean Data'!$3:$1048576,MATCH($M42,'Clean Data'!$A$3:$A$1048576,0),MATCH(RIGHT(CD$2,LEN(CD$2)-LEN("Portfolio &amp; ")+1),'Clean Data'!$3:$3,0))+$BE42)</f>
        <v>1.7300790892870694E-2</v>
      </c>
      <c r="CE43">
        <f>(INDEX('Clean Data'!$3:$1048576,MATCH($M43,'Clean Data'!$A$3:$A$1048576,0),MATCH(RIGHT(CE$2,LEN(CE$2)-LEN("Portfolio &amp; ")+1),'Clean Data'!$3:$3,0))+$BE43-(INDEX('Clean Data'!$3:$1048576,MATCH($M42,'Clean Data'!$A$3:$A$1048576,0),MATCH(RIGHT(CE$2,LEN(CE$2)-LEN("Portfolio &amp; ")+1),'Clean Data'!$3:$3,0))+$BE42))/(INDEX('Clean Data'!$3:$1048576,MATCH($M42,'Clean Data'!$A$3:$A$1048576,0),MATCH(RIGHT(CE$2,LEN(CE$2)-LEN("Portfolio &amp; ")+1),'Clean Data'!$3:$3,0))+$BE42)</f>
        <v>1.7213747942281723E-2</v>
      </c>
      <c r="CF43">
        <f>(INDEX('Clean Data'!$3:$1048576,MATCH($M43,'Clean Data'!$A$3:$A$1048576,0),MATCH(RIGHT(CF$2,LEN(CF$2)-LEN("Portfolio &amp; ")+1),'Clean Data'!$3:$3,0))+$BE43-(INDEX('Clean Data'!$3:$1048576,MATCH($M42,'Clean Data'!$A$3:$A$1048576,0),MATCH(RIGHT(CF$2,LEN(CF$2)-LEN("Portfolio &amp; ")+1),'Clean Data'!$3:$3,0))+$BE42))/(INDEX('Clean Data'!$3:$1048576,MATCH($M42,'Clean Data'!$A$3:$A$1048576,0),MATCH(RIGHT(CF$2,LEN(CF$2)-LEN("Portfolio &amp; ")+1),'Clean Data'!$3:$3,0))+$BE42)</f>
        <v>1.7201070695875082E-2</v>
      </c>
      <c r="CG43">
        <f>(INDEX('Clean Data'!$3:$1048576,MATCH($M43,'Clean Data'!$A$3:$A$1048576,0),MATCH(RIGHT(CG$2,LEN(CG$2)-LEN("Portfolio &amp; ")+1),'Clean Data'!$3:$3,0))+$BE43-(INDEX('Clean Data'!$3:$1048576,MATCH($M42,'Clean Data'!$A$3:$A$1048576,0),MATCH(RIGHT(CG$2,LEN(CG$2)-LEN("Portfolio &amp; ")+1),'Clean Data'!$3:$3,0))+$BE42))/(INDEX('Clean Data'!$3:$1048576,MATCH($M42,'Clean Data'!$A$3:$A$1048576,0),MATCH(RIGHT(CG$2,LEN(CG$2)-LEN("Portfolio &amp; ")+1),'Clean Data'!$3:$3,0))+$BE42)</f>
        <v>1.7211133428009236E-2</v>
      </c>
      <c r="CH43">
        <f>(INDEX('Clean Data'!$3:$1048576,MATCH($M43,'Clean Data'!$A$3:$A$1048576,0),MATCH(RIGHT(CH$2,LEN(CH$2)-LEN("Portfolio &amp; ")+1),'Clean Data'!$3:$3,0))+$BE43-(INDEX('Clean Data'!$3:$1048576,MATCH($M42,'Clean Data'!$A$3:$A$1048576,0),MATCH(RIGHT(CH$2,LEN(CH$2)-LEN("Portfolio &amp; ")+1),'Clean Data'!$3:$3,0))+$BE42))/(INDEX('Clean Data'!$3:$1048576,MATCH($M42,'Clean Data'!$A$3:$A$1048576,0),MATCH(RIGHT(CH$2,LEN(CH$2)-LEN("Portfolio &amp; ")+1),'Clean Data'!$3:$3,0))+$BE42)</f>
        <v>1.7221290880457464E-2</v>
      </c>
      <c r="CI43">
        <f>(INDEX('Clean Data'!$3:$1048576,MATCH($M43,'Clean Data'!$A$3:$A$1048576,0),MATCH(RIGHT(CI$2,LEN(CI$2)-LEN("Portfolio &amp; ")+1),'Clean Data'!$3:$3,0))+$BE43-(INDEX('Clean Data'!$3:$1048576,MATCH($M42,'Clean Data'!$A$3:$A$1048576,0),MATCH(RIGHT(CI$2,LEN(CI$2)-LEN("Portfolio &amp; ")+1),'Clean Data'!$3:$3,0))+$BE42))/(INDEX('Clean Data'!$3:$1048576,MATCH($M42,'Clean Data'!$A$3:$A$1048576,0),MATCH(RIGHT(CI$2,LEN(CI$2)-LEN("Portfolio &amp; ")+1),'Clean Data'!$3:$3,0))+$BE42)</f>
        <v>1.7207963291290554E-2</v>
      </c>
      <c r="CJ43">
        <f>(INDEX('Clean Data'!$3:$1048576,MATCH($M43,'Clean Data'!$A$3:$A$1048576,0),MATCH(RIGHT(CJ$2,LEN(CJ$2)-LEN("Portfolio &amp; ")+1),'Clean Data'!$3:$3,0))+$BE43-(INDEX('Clean Data'!$3:$1048576,MATCH($M42,'Clean Data'!$A$3:$A$1048576,0),MATCH(RIGHT(CJ$2,LEN(CJ$2)-LEN("Portfolio &amp; ")+1),'Clean Data'!$3:$3,0))+$BE42))/(INDEX('Clean Data'!$3:$1048576,MATCH($M42,'Clean Data'!$A$3:$A$1048576,0),MATCH(RIGHT(CJ$2,LEN(CJ$2)-LEN("Portfolio &amp; ")+1),'Clean Data'!$3:$3,0))+$BE42)</f>
        <v>1.7200188367093819E-2</v>
      </c>
      <c r="CK43">
        <f>(INDEX('Clean Data'!$3:$1048576,MATCH($M43,'Clean Data'!$A$3:$A$1048576,0),MATCH(RIGHT(CK$2,LEN(CK$2)-LEN("Portfolio &amp; ")+1),'Clean Data'!$3:$3,0))+$BE43-(INDEX('Clean Data'!$3:$1048576,MATCH($M42,'Clean Data'!$A$3:$A$1048576,0),MATCH(RIGHT(CK$2,LEN(CK$2)-LEN("Portfolio &amp; ")+1),'Clean Data'!$3:$3,0))+$BE42))/(INDEX('Clean Data'!$3:$1048576,MATCH($M42,'Clean Data'!$A$3:$A$1048576,0),MATCH(RIGHT(CK$2,LEN(CK$2)-LEN("Portfolio &amp; ")+1),'Clean Data'!$3:$3,0))+$BE42)</f>
        <v>1.7193564810694447E-2</v>
      </c>
      <c r="CL43">
        <f>(INDEX('Clean Data'!$3:$1048576,MATCH($M43,'Clean Data'!$A$3:$A$1048576,0),MATCH(RIGHT(CL$2,LEN(CL$2)-LEN("Portfolio &amp; ")+1),'Clean Data'!$3:$3,0))+$BE43-(INDEX('Clean Data'!$3:$1048576,MATCH($M42,'Clean Data'!$A$3:$A$1048576,0),MATCH(RIGHT(CL$2,LEN(CL$2)-LEN("Portfolio &amp; ")+1),'Clean Data'!$3:$3,0))+$BE42))/(INDEX('Clean Data'!$3:$1048576,MATCH($M42,'Clean Data'!$A$3:$A$1048576,0),MATCH(RIGHT(CL$2,LEN(CL$2)-LEN("Portfolio &amp; ")+1),'Clean Data'!$3:$3,0))+$BE42)</f>
        <v>1.7222003322979504E-2</v>
      </c>
      <c r="CM43">
        <f>(INDEX('Clean Data'!$3:$1048576,MATCH($M43,'Clean Data'!$A$3:$A$1048576,0),MATCH(RIGHT(CM$2,LEN(CM$2)-LEN("Portfolio &amp; ")+1),'Clean Data'!$3:$3,0))+$BE43-(INDEX('Clean Data'!$3:$1048576,MATCH($M42,'Clean Data'!$A$3:$A$1048576,0),MATCH(RIGHT(CM$2,LEN(CM$2)-LEN("Portfolio &amp; ")+1),'Clean Data'!$3:$3,0))+$BE42))/(INDEX('Clean Data'!$3:$1048576,MATCH($M42,'Clean Data'!$A$3:$A$1048576,0),MATCH(RIGHT(CM$2,LEN(CM$2)-LEN("Portfolio &amp; ")+1),'Clean Data'!$3:$3,0))+$BE42)</f>
        <v>1.7240228347009067E-2</v>
      </c>
      <c r="CN43">
        <f>(INDEX('Clean Data'!$3:$1048576,MATCH($M43,'Clean Data'!$A$3:$A$1048576,0),MATCH(RIGHT(CN$2,LEN(CN$2)-LEN("Portfolio &amp; ")+1),'Clean Data'!$3:$3,0))+$BE43-(INDEX('Clean Data'!$3:$1048576,MATCH($M42,'Clean Data'!$A$3:$A$1048576,0),MATCH(RIGHT(CN$2,LEN(CN$2)-LEN("Portfolio &amp; ")+1),'Clean Data'!$3:$3,0))+$BE42))/(INDEX('Clean Data'!$3:$1048576,MATCH($M42,'Clean Data'!$A$3:$A$1048576,0),MATCH(RIGHT(CN$2,LEN(CN$2)-LEN("Portfolio &amp; ")+1),'Clean Data'!$3:$3,0))+$BE42)</f>
        <v>1.7193339159918164E-2</v>
      </c>
      <c r="CO43">
        <f>(INDEX('Clean Data'!$3:$1048576,MATCH($M43,'Clean Data'!$A$3:$A$1048576,0),MATCH(RIGHT(CO$2,LEN(CO$2)-LEN("Portfolio &amp; ")+1),'Clean Data'!$3:$3,0))+$BE43-(INDEX('Clean Data'!$3:$1048576,MATCH($M42,'Clean Data'!$A$3:$A$1048576,0),MATCH(RIGHT(CO$2,LEN(CO$2)-LEN("Portfolio &amp; ")+1),'Clean Data'!$3:$3,0))+$BE42))/(INDEX('Clean Data'!$3:$1048576,MATCH($M42,'Clean Data'!$A$3:$A$1048576,0),MATCH(RIGHT(CO$2,LEN(CO$2)-LEN("Portfolio &amp; ")+1),'Clean Data'!$3:$3,0))+$BE42)</f>
        <v>1.8233256395974059E-2</v>
      </c>
      <c r="CP43">
        <f>(INDEX('Clean Data'!$3:$1048576,MATCH($M43,'Clean Data'!$A$3:$A$1048576,0),MATCH(RIGHT(CP$2,LEN(CP$2)-LEN("Portfolio &amp; ")+1),'Clean Data'!$3:$3,0))+$BE43-(INDEX('Clean Data'!$3:$1048576,MATCH($M42,'Clean Data'!$A$3:$A$1048576,0),MATCH(RIGHT(CP$2,LEN(CP$2)-LEN("Portfolio &amp; ")+1),'Clean Data'!$3:$3,0))+$BE42))/(INDEX('Clean Data'!$3:$1048576,MATCH($M42,'Clean Data'!$A$3:$A$1048576,0),MATCH(RIGHT(CP$2,LEN(CP$2)-LEN("Portfolio &amp; ")+1),'Clean Data'!$3:$3,0))+$BE42)</f>
        <v>1.7182300426469014E-2</v>
      </c>
      <c r="CQ43">
        <f>(INDEX('Clean Data'!$3:$1048576,MATCH($M43,'Clean Data'!$A$3:$A$1048576,0),MATCH(RIGHT(CQ$2,LEN(CQ$2)-LEN("Portfolio &amp; ")+1),'Clean Data'!$3:$3,0))+$BE43-(INDEX('Clean Data'!$3:$1048576,MATCH($M42,'Clean Data'!$A$3:$A$1048576,0),MATCH(RIGHT(CQ$2,LEN(CQ$2)-LEN("Portfolio &amp; ")+1),'Clean Data'!$3:$3,0))+$BE42))/(INDEX('Clean Data'!$3:$1048576,MATCH($M42,'Clean Data'!$A$3:$A$1048576,0),MATCH(RIGHT(CQ$2,LEN(CQ$2)-LEN("Portfolio &amp; ")+1),'Clean Data'!$3:$3,0))+$BE42)</f>
        <v>1.7222699588843416E-2</v>
      </c>
      <c r="CR43">
        <f>(INDEX('Clean Data'!$3:$1048576,MATCH($M43,'Clean Data'!$A$3:$A$1048576,0),MATCH(RIGHT(CR$2,LEN(CR$2)-LEN("Portfolio &amp; ")+1),'Clean Data'!$3:$3,0))+$BE43-(INDEX('Clean Data'!$3:$1048576,MATCH($M42,'Clean Data'!$A$3:$A$1048576,0),MATCH(RIGHT(CR$2,LEN(CR$2)-LEN("Portfolio &amp; ")+1),'Clean Data'!$3:$3,0))+$BE42))/(INDEX('Clean Data'!$3:$1048576,MATCH($M42,'Clean Data'!$A$3:$A$1048576,0),MATCH(RIGHT(CR$2,LEN(CR$2)-LEN("Portfolio &amp; ")+1),'Clean Data'!$3:$3,0))+$BE42)</f>
        <v>1.707480628059355E-2</v>
      </c>
      <c r="CS43">
        <f>(INDEX('Clean Data'!$3:$1048576,MATCH($M43,'Clean Data'!$A$3:$A$1048576,0),MATCH(RIGHT(CS$2,LEN(CS$2)-LEN("Portfolio &amp; ")+1),'Clean Data'!$3:$3,0))+$BE43-(INDEX('Clean Data'!$3:$1048576,MATCH($M42,'Clean Data'!$A$3:$A$1048576,0),MATCH(RIGHT(CS$2,LEN(CS$2)-LEN("Portfolio &amp; ")+1),'Clean Data'!$3:$3,0))+$BE42))/(INDEX('Clean Data'!$3:$1048576,MATCH($M42,'Clean Data'!$A$3:$A$1048576,0),MATCH(RIGHT(CS$2,LEN(CS$2)-LEN("Portfolio &amp; ")+1),'Clean Data'!$3:$3,0))+$BE42)</f>
        <v>1.7179370442462795E-2</v>
      </c>
      <c r="CT43">
        <f>(INDEX('Clean Data'!$3:$1048576,MATCH($M43,'Clean Data'!$A$3:$A$1048576,0),MATCH(RIGHT(CT$2,LEN(CT$2)-LEN("Portfolio &amp; ")+1),'Clean Data'!$3:$3,0))+$BE43-(INDEX('Clean Data'!$3:$1048576,MATCH($M42,'Clean Data'!$A$3:$A$1048576,0),MATCH(RIGHT(CT$2,LEN(CT$2)-LEN("Portfolio &amp; ")+1),'Clean Data'!$3:$3,0))+$BE42))/(INDEX('Clean Data'!$3:$1048576,MATCH($M42,'Clean Data'!$A$3:$A$1048576,0),MATCH(RIGHT(CT$2,LEN(CT$2)-LEN("Portfolio &amp; ")+1),'Clean Data'!$3:$3,0))+$BE42)</f>
        <v>1.7203767902012841E-2</v>
      </c>
      <c r="CU43">
        <f>(INDEX('Clean Data'!$3:$1048576,MATCH($M43,'Clean Data'!$A$3:$A$1048576,0),MATCH(RIGHT(CU$2,LEN(CU$2)-LEN("Portfolio &amp; ")+1),'Clean Data'!$3:$3,0))+$BE43-(INDEX('Clean Data'!$3:$1048576,MATCH($M42,'Clean Data'!$A$3:$A$1048576,0),MATCH(RIGHT(CU$2,LEN(CU$2)-LEN("Portfolio &amp; ")+1),'Clean Data'!$3:$3,0))+$BE42))/(INDEX('Clean Data'!$3:$1048576,MATCH($M42,'Clean Data'!$A$3:$A$1048576,0),MATCH(RIGHT(CU$2,LEN(CU$2)-LEN("Portfolio &amp; ")+1),'Clean Data'!$3:$3,0))+$BE42)</f>
        <v>1.721757425024149E-2</v>
      </c>
      <c r="CV43">
        <f>(INDEX('Clean Data'!$3:$1048576,MATCH($M43,'Clean Data'!$A$3:$A$1048576,0),MATCH(RIGHT(CV$2,LEN(CV$2)-LEN("Portfolio &amp; ")+1),'Clean Data'!$3:$3,0))+$BE43-(INDEX('Clean Data'!$3:$1048576,MATCH($M42,'Clean Data'!$A$3:$A$1048576,0),MATCH(RIGHT(CV$2,LEN(CV$2)-LEN("Portfolio &amp; ")+1),'Clean Data'!$3:$3,0))+$BE42))/(INDEX('Clean Data'!$3:$1048576,MATCH($M42,'Clean Data'!$A$3:$A$1048576,0),MATCH(RIGHT(CV$2,LEN(CV$2)-LEN("Portfolio &amp; ")+1),'Clean Data'!$3:$3,0))+$BE42)</f>
        <v>1.719237068689063E-2</v>
      </c>
      <c r="CW43">
        <f>(INDEX('Clean Data'!$3:$1048576,MATCH($M43,'Clean Data'!$A$3:$A$1048576,0),MATCH(RIGHT(CW$2,LEN(CW$2)-LEN("Portfolio &amp; ")+1),'Clean Data'!$3:$3,0))+$BE43-(INDEX('Clean Data'!$3:$1048576,MATCH($M42,'Clean Data'!$A$3:$A$1048576,0),MATCH(RIGHT(CW$2,LEN(CW$2)-LEN("Portfolio &amp; ")+1),'Clean Data'!$3:$3,0))+$BE42))/(INDEX('Clean Data'!$3:$1048576,MATCH($M42,'Clean Data'!$A$3:$A$1048576,0),MATCH(RIGHT(CW$2,LEN(CW$2)-LEN("Portfolio &amp; ")+1),'Clean Data'!$3:$3,0))+$BE42)</f>
        <v>1.7203710416625561E-2</v>
      </c>
      <c r="CX43">
        <f>(INDEX('Clean Data'!$3:$1048576,MATCH($M43,'Clean Data'!$A$3:$A$1048576,0),MATCH(RIGHT(CX$2,LEN(CX$2)-LEN("Portfolio &amp; ")+1),'Clean Data'!$3:$3,0))+$BE43-(INDEX('Clean Data'!$3:$1048576,MATCH($M42,'Clean Data'!$A$3:$A$1048576,0),MATCH(RIGHT(CX$2,LEN(CX$2)-LEN("Portfolio &amp; ")+1),'Clean Data'!$3:$3,0))+$BE42))/(INDEX('Clean Data'!$3:$1048576,MATCH($M42,'Clean Data'!$A$3:$A$1048576,0),MATCH(RIGHT(CX$2,LEN(CX$2)-LEN("Portfolio &amp; ")+1),'Clean Data'!$3:$3,0))+$BE42)</f>
        <v>1.7212962080737519E-2</v>
      </c>
      <c r="CY43">
        <f>(INDEX('Clean Data'!$3:$1048576,MATCH($M43,'Clean Data'!$A$3:$A$1048576,0),MATCH(RIGHT(CY$2,LEN(CY$2)-LEN("Portfolio &amp; ")+1),'Clean Data'!$3:$3,0))+$BE43-(INDEX('Clean Data'!$3:$1048576,MATCH($M42,'Clean Data'!$A$3:$A$1048576,0),MATCH(RIGHT(CY$2,LEN(CY$2)-LEN("Portfolio &amp; ")+1),'Clean Data'!$3:$3,0))+$BE42))/(INDEX('Clean Data'!$3:$1048576,MATCH($M42,'Clean Data'!$A$3:$A$1048576,0),MATCH(RIGHT(CY$2,LEN(CY$2)-LEN("Portfolio &amp; ")+1),'Clean Data'!$3:$3,0))+$BE42)</f>
        <v>1.7229402609376238E-2</v>
      </c>
      <c r="CZ43">
        <f>(INDEX('Clean Data'!$3:$1048576,MATCH($M43,'Clean Data'!$A$3:$A$1048576,0),MATCH(RIGHT(CZ$2,LEN(CZ$2)-LEN("Portfolio &amp; ")+1),'Clean Data'!$3:$3,0))+$BE43-(INDEX('Clean Data'!$3:$1048576,MATCH($M42,'Clean Data'!$A$3:$A$1048576,0),MATCH(RIGHT(CZ$2,LEN(CZ$2)-LEN("Portfolio &amp; ")+1),'Clean Data'!$3:$3,0))+$BE42))/(INDEX('Clean Data'!$3:$1048576,MATCH($M42,'Clean Data'!$A$3:$A$1048576,0),MATCH(RIGHT(CZ$2,LEN(CZ$2)-LEN("Portfolio &amp; ")+1),'Clean Data'!$3:$3,0))+$BE42)</f>
        <v>1.7192376730670221E-2</v>
      </c>
      <c r="DA43">
        <f>(INDEX('Clean Data'!$3:$1048576,MATCH($M43,'Clean Data'!$A$3:$A$1048576,0),MATCH(RIGHT(DA$2,LEN(DA$2)-LEN("Portfolio &amp; ")+1),'Clean Data'!$3:$3,0))+$BE43-(INDEX('Clean Data'!$3:$1048576,MATCH($M42,'Clean Data'!$A$3:$A$1048576,0),MATCH(RIGHT(DA$2,LEN(DA$2)-LEN("Portfolio &amp; ")+1),'Clean Data'!$3:$3,0))+$BE42))/(INDEX('Clean Data'!$3:$1048576,MATCH($M42,'Clean Data'!$A$3:$A$1048576,0),MATCH(RIGHT(DA$2,LEN(DA$2)-LEN("Portfolio &amp; ")+1),'Clean Data'!$3:$3,0))+$BE42)</f>
        <v>1.7218219950021128E-2</v>
      </c>
      <c r="DB43">
        <f>(INDEX('Clean Data'!$3:$1048576,MATCH($M43,'Clean Data'!$A$3:$A$1048576,0),MATCH(RIGHT(DB$2,LEN(DB$2)-LEN("Portfolio &amp; ")+1),'Clean Data'!$3:$3,0))+$BE43-(INDEX('Clean Data'!$3:$1048576,MATCH($M42,'Clean Data'!$A$3:$A$1048576,0),MATCH(RIGHT(DB$2,LEN(DB$2)-LEN("Portfolio &amp; ")+1),'Clean Data'!$3:$3,0))+$BE42))/(INDEX('Clean Data'!$3:$1048576,MATCH($M42,'Clean Data'!$A$3:$A$1048576,0),MATCH(RIGHT(DB$2,LEN(DB$2)-LEN("Portfolio &amp; ")+1),'Clean Data'!$3:$3,0))+$BE42)</f>
        <v>1.7193787708547112E-2</v>
      </c>
      <c r="DC43">
        <f>(INDEX('Clean Data'!$3:$1048576,MATCH($M43,'Clean Data'!$A$3:$A$1048576,0),MATCH(RIGHT(DC$2,LEN(DC$2)-LEN("Portfolio &amp; ")+1),'Clean Data'!$3:$3,0))+$BE43-(INDEX('Clean Data'!$3:$1048576,MATCH($M42,'Clean Data'!$A$3:$A$1048576,0),MATCH(RIGHT(DC$2,LEN(DC$2)-LEN("Portfolio &amp; ")+1),'Clean Data'!$3:$3,0))+$BE42))/(INDEX('Clean Data'!$3:$1048576,MATCH($M42,'Clean Data'!$A$3:$A$1048576,0),MATCH(RIGHT(DC$2,LEN(DC$2)-LEN("Portfolio &amp; ")+1),'Clean Data'!$3:$3,0))+$BE42)</f>
        <v>1.7277858772635629E-2</v>
      </c>
      <c r="DD43">
        <f>(INDEX('Clean Data'!$3:$1048576,MATCH($M43,'Clean Data'!$A$3:$A$1048576,0),MATCH(RIGHT(DD$2,LEN(DD$2)-LEN("Portfolio &amp; ")+1),'Clean Data'!$3:$3,0))+$BE43-(INDEX('Clean Data'!$3:$1048576,MATCH($M42,'Clean Data'!$A$3:$A$1048576,0),MATCH(RIGHT(DD$2,LEN(DD$2)-LEN("Portfolio &amp; ")+1),'Clean Data'!$3:$3,0))+$BE42))/(INDEX('Clean Data'!$3:$1048576,MATCH($M42,'Clean Data'!$A$3:$A$1048576,0),MATCH(RIGHT(DD$2,LEN(DD$2)-LEN("Portfolio &amp; ")+1),'Clean Data'!$3:$3,0))+$BE42)</f>
        <v>1.721372163178813E-2</v>
      </c>
      <c r="DE43">
        <f>(INDEX('Clean Data'!$3:$1048576,MATCH($M43,'Clean Data'!$A$3:$A$1048576,0),MATCH(RIGHT(DE$2,LEN(DE$2)-LEN("Portfolio &amp; ")+1),'Clean Data'!$3:$3,0))+$BE43-(INDEX('Clean Data'!$3:$1048576,MATCH($M42,'Clean Data'!$A$3:$A$1048576,0),MATCH(RIGHT(DE$2,LEN(DE$2)-LEN("Portfolio &amp; ")+1),'Clean Data'!$3:$3,0))+$BE42))/(INDEX('Clean Data'!$3:$1048576,MATCH($M42,'Clean Data'!$A$3:$A$1048576,0),MATCH(RIGHT(DE$2,LEN(DE$2)-LEN("Portfolio &amp; ")+1),'Clean Data'!$3:$3,0))+$BE42)</f>
        <v>1.7208445385994208E-2</v>
      </c>
      <c r="DF43">
        <f>(INDEX('Clean Data'!$3:$1048576,MATCH($M43,'Clean Data'!$A$3:$A$1048576,0),MATCH(RIGHT(DF$2,LEN(DF$2)-LEN("Portfolio &amp; ")+1),'Clean Data'!$3:$3,0))+$BE43-(INDEX('Clean Data'!$3:$1048576,MATCH($M42,'Clean Data'!$A$3:$A$1048576,0),MATCH(RIGHT(DF$2,LEN(DF$2)-LEN("Portfolio &amp; ")+1),'Clean Data'!$3:$3,0))+$BE42))/(INDEX('Clean Data'!$3:$1048576,MATCH($M42,'Clean Data'!$A$3:$A$1048576,0),MATCH(RIGHT(DF$2,LEN(DF$2)-LEN("Portfolio &amp; ")+1),'Clean Data'!$3:$3,0))+$BE42)</f>
        <v>1.7202601578509794E-2</v>
      </c>
      <c r="DG43">
        <f>(INDEX('Clean Data'!$3:$1048576,MATCH($M43,'Clean Data'!$A$3:$A$1048576,0),MATCH(RIGHT(DG$2,LEN(DG$2)-LEN("Portfolio &amp; ")+1),'Clean Data'!$3:$3,0))+$BE43-(INDEX('Clean Data'!$3:$1048576,MATCH($M42,'Clean Data'!$A$3:$A$1048576,0),MATCH(RIGHT(DG$2,LEN(DG$2)-LEN("Portfolio &amp; ")+1),'Clean Data'!$3:$3,0))+$BE42))/(INDEX('Clean Data'!$3:$1048576,MATCH($M42,'Clean Data'!$A$3:$A$1048576,0),MATCH(RIGHT(DG$2,LEN(DG$2)-LEN("Portfolio &amp; ")+1),'Clean Data'!$3:$3,0))+$BE42)</f>
        <v>1.7059922804626981E-2</v>
      </c>
      <c r="DH43">
        <f>(INDEX('Clean Data'!$3:$1048576,MATCH($M43,'Clean Data'!$A$3:$A$1048576,0),MATCH(RIGHT(DH$2,LEN(DH$2)-LEN("Portfolio &amp; ")+1),'Clean Data'!$3:$3,0))+$BE43-(INDEX('Clean Data'!$3:$1048576,MATCH($M42,'Clean Data'!$A$3:$A$1048576,0),MATCH(RIGHT(DH$2,LEN(DH$2)-LEN("Portfolio &amp; ")+1),'Clean Data'!$3:$3,0))+$BE42))/(INDEX('Clean Data'!$3:$1048576,MATCH($M42,'Clean Data'!$A$3:$A$1048576,0),MATCH(RIGHT(DH$2,LEN(DH$2)-LEN("Portfolio &amp; ")+1),'Clean Data'!$3:$3,0))+$BE42)</f>
        <v>1.7339810526214795E-2</v>
      </c>
      <c r="DI43">
        <f>(INDEX('Clean Data'!$3:$1048576,MATCH($M43,'Clean Data'!$A$3:$A$1048576,0),MATCH(RIGHT(DI$2,LEN(DI$2)-LEN("Portfolio &amp; ")+1),'Clean Data'!$3:$3,0))+$BE43-(INDEX('Clean Data'!$3:$1048576,MATCH($M42,'Clean Data'!$A$3:$A$1048576,0),MATCH(RIGHT(DI$2,LEN(DI$2)-LEN("Portfolio &amp; ")+1),'Clean Data'!$3:$3,0))+$BE42))/(INDEX('Clean Data'!$3:$1048576,MATCH($M42,'Clean Data'!$A$3:$A$1048576,0),MATCH(RIGHT(DI$2,LEN(DI$2)-LEN("Portfolio &amp; ")+1),'Clean Data'!$3:$3,0))+$BE42)</f>
        <v>1.7205317391012533E-2</v>
      </c>
      <c r="DJ43">
        <f>(INDEX('Clean Data'!$3:$1048576,MATCH($M43,'Clean Data'!$A$3:$A$1048576,0),MATCH(RIGHT(DJ$2,LEN(DJ$2)-LEN("Portfolio &amp; ")+1),'Clean Data'!$3:$3,0))+$BE43-(INDEX('Clean Data'!$3:$1048576,MATCH($M42,'Clean Data'!$A$3:$A$1048576,0),MATCH(RIGHT(DJ$2,LEN(DJ$2)-LEN("Portfolio &amp; ")+1),'Clean Data'!$3:$3,0))+$BE42))/(INDEX('Clean Data'!$3:$1048576,MATCH($M42,'Clean Data'!$A$3:$A$1048576,0),MATCH(RIGHT(DJ$2,LEN(DJ$2)-LEN("Portfolio &amp; ")+1),'Clean Data'!$3:$3,0))+$BE42)</f>
        <v>1.7188051877360243E-2</v>
      </c>
      <c r="DK43">
        <f>(INDEX('Clean Data'!$3:$1048576,MATCH($M43,'Clean Data'!$A$3:$A$1048576,0),MATCH(RIGHT(DK$2,LEN(DK$2)-LEN("Portfolio &amp; ")+1),'Clean Data'!$3:$3,0))+$BE43-(INDEX('Clean Data'!$3:$1048576,MATCH($M42,'Clean Data'!$A$3:$A$1048576,0),MATCH(RIGHT(DK$2,LEN(DK$2)-LEN("Portfolio &amp; ")+1),'Clean Data'!$3:$3,0))+$BE42))/(INDEX('Clean Data'!$3:$1048576,MATCH($M42,'Clean Data'!$A$3:$A$1048576,0),MATCH(RIGHT(DK$2,LEN(DK$2)-LEN("Portfolio &amp; ")+1),'Clean Data'!$3:$3,0))+$BE42)</f>
        <v>1.7203626822715944E-2</v>
      </c>
      <c r="DL43">
        <f>(INDEX('Clean Data'!$3:$1048576,MATCH($M43,'Clean Data'!$A$3:$A$1048576,0),MATCH(RIGHT(DL$2,LEN(DL$2)-LEN("Portfolio &amp; ")+1),'Clean Data'!$3:$3,0))+$BE43-(INDEX('Clean Data'!$3:$1048576,MATCH($M42,'Clean Data'!$A$3:$A$1048576,0),MATCH(RIGHT(DL$2,LEN(DL$2)-LEN("Portfolio &amp; ")+1),'Clean Data'!$3:$3,0))+$BE42))/(INDEX('Clean Data'!$3:$1048576,MATCH($M42,'Clean Data'!$A$3:$A$1048576,0),MATCH(RIGHT(DL$2,LEN(DL$2)-LEN("Portfolio &amp; ")+1),'Clean Data'!$3:$3,0))+$BE42)</f>
        <v>1.723645734559005E-2</v>
      </c>
      <c r="DM43">
        <f>(INDEX('Clean Data'!$3:$1048576,MATCH($M43,'Clean Data'!$A$3:$A$1048576,0),MATCH(RIGHT(DM$2,LEN(DM$2)-LEN("Portfolio &amp; ")+1),'Clean Data'!$3:$3,0))+$BE43-(INDEX('Clean Data'!$3:$1048576,MATCH($M42,'Clean Data'!$A$3:$A$1048576,0),MATCH(RIGHT(DM$2,LEN(DM$2)-LEN("Portfolio &amp; ")+1),'Clean Data'!$3:$3,0))+$BE42))/(INDEX('Clean Data'!$3:$1048576,MATCH($M42,'Clean Data'!$A$3:$A$1048576,0),MATCH(RIGHT(DM$2,LEN(DM$2)-LEN("Portfolio &amp; ")+1),'Clean Data'!$3:$3,0))+$BE42)</f>
        <v>1.7164359247710193E-2</v>
      </c>
      <c r="DN43">
        <f>(INDEX('Clean Data'!$3:$1048576,MATCH($M43,'Clean Data'!$A$3:$A$1048576,0),MATCH(RIGHT(DN$2,LEN(DN$2)-LEN("Portfolio &amp; ")+1),'Clean Data'!$3:$3,0))+$BE43-(INDEX('Clean Data'!$3:$1048576,MATCH($M42,'Clean Data'!$A$3:$A$1048576,0),MATCH(RIGHT(DN$2,LEN(DN$2)-LEN("Portfolio &amp; ")+1),'Clean Data'!$3:$3,0))+$BE42))/(INDEX('Clean Data'!$3:$1048576,MATCH($M42,'Clean Data'!$A$3:$A$1048576,0),MATCH(RIGHT(DN$2,LEN(DN$2)-LEN("Portfolio &amp; ")+1),'Clean Data'!$3:$3,0))+$BE42)</f>
        <v>1.7214381938631725E-2</v>
      </c>
      <c r="DO43">
        <f>(INDEX('Clean Data'!$3:$1048576,MATCH($M43,'Clean Data'!$A$3:$A$1048576,0),MATCH(RIGHT(DO$2,LEN(DO$2)-LEN("Portfolio &amp; ")+1),'Clean Data'!$3:$3,0))+$BE43-(INDEX('Clean Data'!$3:$1048576,MATCH($M42,'Clean Data'!$A$3:$A$1048576,0),MATCH(RIGHT(DO$2,LEN(DO$2)-LEN("Portfolio &amp; ")+1),'Clean Data'!$3:$3,0))+$BE42))/(INDEX('Clean Data'!$3:$1048576,MATCH($M42,'Clean Data'!$A$3:$A$1048576,0),MATCH(RIGHT(DO$2,LEN(DO$2)-LEN("Portfolio &amp; ")+1),'Clean Data'!$3:$3,0))+$BE42)</f>
        <v>1.7195720913629867E-2</v>
      </c>
      <c r="DP43">
        <f>(INDEX('Clean Data'!$3:$1048576,MATCH($M43,'Clean Data'!$A$3:$A$1048576,0),MATCH(RIGHT(DP$2,LEN(DP$2)-LEN("Portfolio &amp; ")+1),'Clean Data'!$3:$3,0))+$BE43-(INDEX('Clean Data'!$3:$1048576,MATCH($M42,'Clean Data'!$A$3:$A$1048576,0),MATCH(RIGHT(DP$2,LEN(DP$2)-LEN("Portfolio &amp; ")+1),'Clean Data'!$3:$3,0))+$BE42))/(INDEX('Clean Data'!$3:$1048576,MATCH($M42,'Clean Data'!$A$3:$A$1048576,0),MATCH(RIGHT(DP$2,LEN(DP$2)-LEN("Portfolio &amp; ")+1),'Clean Data'!$3:$3,0))+$BE42)</f>
        <v>1.7039376129700762E-2</v>
      </c>
      <c r="DQ43">
        <f>(INDEX('Clean Data'!$3:$1048576,MATCH($M43,'Clean Data'!$A$3:$A$1048576,0),MATCH(RIGHT(DQ$2,LEN(DQ$2)-LEN("Portfolio &amp; ")+1),'Clean Data'!$3:$3,0))+$BE43-(INDEX('Clean Data'!$3:$1048576,MATCH($M42,'Clean Data'!$A$3:$A$1048576,0),MATCH(RIGHT(DQ$2,LEN(DQ$2)-LEN("Portfolio &amp; ")+1),'Clean Data'!$3:$3,0))+$BE42))/(INDEX('Clean Data'!$3:$1048576,MATCH($M42,'Clean Data'!$A$3:$A$1048576,0),MATCH(RIGHT(DQ$2,LEN(DQ$2)-LEN("Portfolio &amp; ")+1),'Clean Data'!$3:$3,0))+$BE42)</f>
        <v>1.7026472501098927E-2</v>
      </c>
      <c r="DR43">
        <f>(INDEX('Clean Data'!$3:$1048576,MATCH($M43,'Clean Data'!$A$3:$A$1048576,0),MATCH(RIGHT(DR$2,LEN(DR$2)-LEN("Portfolio &amp; ")+1),'Clean Data'!$3:$3,0))+$BE43-(INDEX('Clean Data'!$3:$1048576,MATCH($M42,'Clean Data'!$A$3:$A$1048576,0),MATCH(RIGHT(DR$2,LEN(DR$2)-LEN("Portfolio &amp; ")+1),'Clean Data'!$3:$3,0))+$BE42))/(INDEX('Clean Data'!$3:$1048576,MATCH($M42,'Clean Data'!$A$3:$A$1048576,0),MATCH(RIGHT(DR$2,LEN(DR$2)-LEN("Portfolio &amp; ")+1),'Clean Data'!$3:$3,0))+$BE42)</f>
        <v>1.7211195346284396E-2</v>
      </c>
      <c r="DS43">
        <f>(INDEX('Clean Data'!$3:$1048576,MATCH($M43,'Clean Data'!$A$3:$A$1048576,0),MATCH(RIGHT(DS$2,LEN(DS$2)-LEN("Portfolio &amp; ")+1),'Clean Data'!$3:$3,0))+$BE43-(INDEX('Clean Data'!$3:$1048576,MATCH($M42,'Clean Data'!$A$3:$A$1048576,0),MATCH(RIGHT(DS$2,LEN(DS$2)-LEN("Portfolio &amp; ")+1),'Clean Data'!$3:$3,0))+$BE42))/(INDEX('Clean Data'!$3:$1048576,MATCH($M42,'Clean Data'!$A$3:$A$1048576,0),MATCH(RIGHT(DS$2,LEN(DS$2)-LEN("Portfolio &amp; ")+1),'Clean Data'!$3:$3,0))+$BE42)</f>
        <v>1.6926067543013384E-2</v>
      </c>
      <c r="DT43">
        <f>(INDEX('Clean Data'!$3:$1048576,MATCH($M43,'Clean Data'!$A$3:$A$1048576,0),MATCH(RIGHT(DT$2,LEN(DT$2)-LEN("Portfolio &amp; ")+1),'Clean Data'!$3:$3,0))+$BE43-(INDEX('Clean Data'!$3:$1048576,MATCH($M42,'Clean Data'!$A$3:$A$1048576,0),MATCH(RIGHT(DT$2,LEN(DT$2)-LEN("Portfolio &amp; ")+1),'Clean Data'!$3:$3,0))+$BE42))/(INDEX('Clean Data'!$3:$1048576,MATCH($M42,'Clean Data'!$A$3:$A$1048576,0),MATCH(RIGHT(DT$2,LEN(DT$2)-LEN("Portfolio &amp; ")+1),'Clean Data'!$3:$3,0))+$BE42)</f>
        <v>1.7203845377326089E-2</v>
      </c>
      <c r="DU43">
        <f>(INDEX('Clean Data'!$3:$1048576,MATCH($M43,'Clean Data'!$A$3:$A$1048576,0),MATCH(RIGHT(DU$2,LEN(DU$2)-LEN("Portfolio &amp; ")+1),'Clean Data'!$3:$3,0))+$BE43-(INDEX('Clean Data'!$3:$1048576,MATCH($M42,'Clean Data'!$A$3:$A$1048576,0),MATCH(RIGHT(DU$2,LEN(DU$2)-LEN("Portfolio &amp; ")+1),'Clean Data'!$3:$3,0))+$BE42))/(INDEX('Clean Data'!$3:$1048576,MATCH($M42,'Clean Data'!$A$3:$A$1048576,0),MATCH(RIGHT(DU$2,LEN(DU$2)-LEN("Portfolio &amp; ")+1),'Clean Data'!$3:$3,0))+$BE42)</f>
        <v>1.7231194006785282E-2</v>
      </c>
      <c r="DV43">
        <f>(INDEX('Clean Data'!$3:$1048576,MATCH($M43,'Clean Data'!$A$3:$A$1048576,0),MATCH(RIGHT(DV$2,LEN(DV$2)-LEN("Portfolio &amp; ")+1),'Clean Data'!$3:$3,0))+$BE43-(INDEX('Clean Data'!$3:$1048576,MATCH($M42,'Clean Data'!$A$3:$A$1048576,0),MATCH(RIGHT(DV$2,LEN(DV$2)-LEN("Portfolio &amp; ")+1),'Clean Data'!$3:$3,0))+$BE42))/(INDEX('Clean Data'!$3:$1048576,MATCH($M42,'Clean Data'!$A$3:$A$1048576,0),MATCH(RIGHT(DV$2,LEN(DV$2)-LEN("Portfolio &amp; ")+1),'Clean Data'!$3:$3,0))+$BE42)</f>
        <v>1.7197570612107117E-2</v>
      </c>
      <c r="DW43">
        <f>(INDEX('Clean Data'!$3:$1048576,MATCH($M43,'Clean Data'!$A$3:$A$1048576,0),MATCH(RIGHT(DW$2,LEN(DW$2)-LEN("Portfolio &amp; ")+1),'Clean Data'!$3:$3,0))+$BE43-(INDEX('Clean Data'!$3:$1048576,MATCH($M42,'Clean Data'!$A$3:$A$1048576,0),MATCH(RIGHT(DW$2,LEN(DW$2)-LEN("Portfolio &amp; ")+1),'Clean Data'!$3:$3,0))+$BE42))/(INDEX('Clean Data'!$3:$1048576,MATCH($M42,'Clean Data'!$A$3:$A$1048576,0),MATCH(RIGHT(DW$2,LEN(DW$2)-LEN("Portfolio &amp; ")+1),'Clean Data'!$3:$3,0))+$BE42)</f>
        <v>1.7201154139712047E-2</v>
      </c>
      <c r="DX43">
        <f>(INDEX('Clean Data'!$3:$1048576,MATCH($M43,'Clean Data'!$A$3:$A$1048576,0),MATCH(RIGHT(DX$2,LEN(DX$2)-LEN("Portfolio &amp; ")+1),'Clean Data'!$3:$3,0))+$BE43-(INDEX('Clean Data'!$3:$1048576,MATCH($M42,'Clean Data'!$A$3:$A$1048576,0),MATCH(RIGHT(DX$2,LEN(DX$2)-LEN("Portfolio &amp; ")+1),'Clean Data'!$3:$3,0))+$BE42))/(INDEX('Clean Data'!$3:$1048576,MATCH($M42,'Clean Data'!$A$3:$A$1048576,0),MATCH(RIGHT(DX$2,LEN(DX$2)-LEN("Portfolio &amp; ")+1),'Clean Data'!$3:$3,0))+$BE42)</f>
        <v>1.7219183359044807E-2</v>
      </c>
      <c r="DY43">
        <f>(INDEX('Clean Data'!$3:$1048576,MATCH($M43,'Clean Data'!$A$3:$A$1048576,0),MATCH(RIGHT(DY$2,LEN(DY$2)-LEN("Portfolio &amp; ")+1),'Clean Data'!$3:$3,0))+$BE43-(INDEX('Clean Data'!$3:$1048576,MATCH($M42,'Clean Data'!$A$3:$A$1048576,0),MATCH(RIGHT(DY$2,LEN(DY$2)-LEN("Portfolio &amp; ")+1),'Clean Data'!$3:$3,0))+$BE42))/(INDEX('Clean Data'!$3:$1048576,MATCH($M42,'Clean Data'!$A$3:$A$1048576,0),MATCH(RIGHT(DY$2,LEN(DY$2)-LEN("Portfolio &amp; ")+1),'Clean Data'!$3:$3,0))+$BE42)</f>
        <v>1.7169498046561246E-2</v>
      </c>
      <c r="DZ43">
        <f>(INDEX('Clean Data'!$3:$1048576,MATCH($M43,'Clean Data'!$A$3:$A$1048576,0),MATCH(RIGHT(DZ$2,LEN(DZ$2)-LEN("Portfolio &amp; ")+1),'Clean Data'!$3:$3,0))+$BE43-(INDEX('Clean Data'!$3:$1048576,MATCH($M42,'Clean Data'!$A$3:$A$1048576,0),MATCH(RIGHT(DZ$2,LEN(DZ$2)-LEN("Portfolio &amp; ")+1),'Clean Data'!$3:$3,0))+$BE42))/(INDEX('Clean Data'!$3:$1048576,MATCH($M42,'Clean Data'!$A$3:$A$1048576,0),MATCH(RIGHT(DZ$2,LEN(DZ$2)-LEN("Portfolio &amp; ")+1),'Clean Data'!$3:$3,0))+$BE42)</f>
        <v>1.7208020794055645E-2</v>
      </c>
      <c r="EA43">
        <f>(INDEX('Clean Data'!$3:$1048576,MATCH($M43,'Clean Data'!$A$3:$A$1048576,0),MATCH(RIGHT(EA$2,LEN(EA$2)-LEN("Portfolio &amp; ")+1),'Clean Data'!$3:$3,0))+$BE43-(INDEX('Clean Data'!$3:$1048576,MATCH($M42,'Clean Data'!$A$3:$A$1048576,0),MATCH(RIGHT(EA$2,LEN(EA$2)-LEN("Portfolio &amp; ")+1),'Clean Data'!$3:$3,0))+$BE42))/(INDEX('Clean Data'!$3:$1048576,MATCH($M42,'Clean Data'!$A$3:$A$1048576,0),MATCH(RIGHT(EA$2,LEN(EA$2)-LEN("Portfolio &amp; ")+1),'Clean Data'!$3:$3,0))+$BE42)</f>
        <v>1.7194843205590678E-2</v>
      </c>
      <c r="EB43">
        <f>(INDEX('Clean Data'!$3:$1048576,MATCH($M43,'Clean Data'!$A$3:$A$1048576,0),MATCH(RIGHT(EB$2,LEN(EB$2)-LEN("Portfolio &amp; ")+1),'Clean Data'!$3:$3,0))+$BE43-(INDEX('Clean Data'!$3:$1048576,MATCH($M42,'Clean Data'!$A$3:$A$1048576,0),MATCH(RIGHT(EB$2,LEN(EB$2)-LEN("Portfolio &amp; ")+1),'Clean Data'!$3:$3,0))+$BE42))/(INDEX('Clean Data'!$3:$1048576,MATCH($M42,'Clean Data'!$A$3:$A$1048576,0),MATCH(RIGHT(EB$2,LEN(EB$2)-LEN("Portfolio &amp; ")+1),'Clean Data'!$3:$3,0))+$BE42)</f>
        <v>1.721836390885545E-2</v>
      </c>
      <c r="EC43">
        <f>(INDEX('Clean Data'!$3:$1048576,MATCH($M43,'Clean Data'!$A$3:$A$1048576,0),MATCH(RIGHT(EC$2,LEN(EC$2)-LEN("Portfolio &amp; ")+1),'Clean Data'!$3:$3,0))+$BE43-(INDEX('Clean Data'!$3:$1048576,MATCH($M42,'Clean Data'!$A$3:$A$1048576,0),MATCH(RIGHT(EC$2,LEN(EC$2)-LEN("Portfolio &amp; ")+1),'Clean Data'!$3:$3,0))+$BE42))/(INDEX('Clean Data'!$3:$1048576,MATCH($M42,'Clean Data'!$A$3:$A$1048576,0),MATCH(RIGHT(EC$2,LEN(EC$2)-LEN("Portfolio &amp; ")+1),'Clean Data'!$3:$3,0))+$BE42)</f>
        <v>1.7218435651796347E-2</v>
      </c>
      <c r="ED43">
        <f>(INDEX('Clean Data'!$3:$1048576,MATCH($M43,'Clean Data'!$A$3:$A$1048576,0),MATCH(RIGHT(ED$2,LEN(ED$2)-LEN("Portfolio &amp; ")+1),'Clean Data'!$3:$3,0))+$BE43-(INDEX('Clean Data'!$3:$1048576,MATCH($M42,'Clean Data'!$A$3:$A$1048576,0),MATCH(RIGHT(ED$2,LEN(ED$2)-LEN("Portfolio &amp; ")+1),'Clean Data'!$3:$3,0))+$BE42))/(INDEX('Clean Data'!$3:$1048576,MATCH($M42,'Clean Data'!$A$3:$A$1048576,0),MATCH(RIGHT(ED$2,LEN(ED$2)-LEN("Portfolio &amp; ")+1),'Clean Data'!$3:$3,0))+$BE42)</f>
        <v>1.7218454130113987E-2</v>
      </c>
      <c r="EE43">
        <f>(INDEX('Clean Data'!$3:$1048576,MATCH($M43,'Clean Data'!$A$3:$A$1048576,0),MATCH(RIGHT(EE$2,LEN(EE$2)-LEN("Portfolio &amp; ")+1),'Clean Data'!$3:$3,0))+$BE43-(INDEX('Clean Data'!$3:$1048576,MATCH($M42,'Clean Data'!$A$3:$A$1048576,0),MATCH(RIGHT(EE$2,LEN(EE$2)-LEN("Portfolio &amp; ")+1),'Clean Data'!$3:$3,0))+$BE42))/(INDEX('Clean Data'!$3:$1048576,MATCH($M42,'Clean Data'!$A$3:$A$1048576,0),MATCH(RIGHT(EE$2,LEN(EE$2)-LEN("Portfolio &amp; ")+1),'Clean Data'!$3:$3,0))+$BE42)</f>
        <v>1.7207377067236081E-2</v>
      </c>
      <c r="EF43">
        <f>(INDEX('Clean Data'!$3:$1048576,MATCH($M43,'Clean Data'!$A$3:$A$1048576,0),MATCH(RIGHT(EF$2,LEN(EF$2)-LEN("Portfolio &amp; ")+1),'Clean Data'!$3:$3,0))+$BE43-(INDEX('Clean Data'!$3:$1048576,MATCH($M42,'Clean Data'!$A$3:$A$1048576,0),MATCH(RIGHT(EF$2,LEN(EF$2)-LEN("Portfolio &amp; ")+1),'Clean Data'!$3:$3,0))+$BE42))/(INDEX('Clean Data'!$3:$1048576,MATCH($M42,'Clean Data'!$A$3:$A$1048576,0),MATCH(RIGHT(EF$2,LEN(EF$2)-LEN("Portfolio &amp; ")+1),'Clean Data'!$3:$3,0))+$BE42)</f>
        <v>1.7196001755760068E-2</v>
      </c>
      <c r="EG43">
        <f>(INDEX('Clean Data'!$3:$1048576,MATCH($M43,'Clean Data'!$A$3:$A$1048576,0),MATCH(RIGHT(EG$2,LEN(EG$2)-LEN("Portfolio &amp; ")+1),'Clean Data'!$3:$3,0))+$BE43-(INDEX('Clean Data'!$3:$1048576,MATCH($M42,'Clean Data'!$A$3:$A$1048576,0),MATCH(RIGHT(EG$2,LEN(EG$2)-LEN("Portfolio &amp; ")+1),'Clean Data'!$3:$3,0))+$BE42))/(INDEX('Clean Data'!$3:$1048576,MATCH($M42,'Clean Data'!$A$3:$A$1048576,0),MATCH(RIGHT(EG$2,LEN(EG$2)-LEN("Portfolio &amp; ")+1),'Clean Data'!$3:$3,0))+$BE42)</f>
        <v>1.7213329341244803E-2</v>
      </c>
      <c r="EH43">
        <f>(INDEX('Clean Data'!$3:$1048576,MATCH($M43,'Clean Data'!$A$3:$A$1048576,0),MATCH(RIGHT(EH$2,LEN(EH$2)-LEN("Portfolio &amp; ")+1),'Clean Data'!$3:$3,0))+$BE43-(INDEX('Clean Data'!$3:$1048576,MATCH($M42,'Clean Data'!$A$3:$A$1048576,0),MATCH(RIGHT(EH$2,LEN(EH$2)-LEN("Portfolio &amp; ")+1),'Clean Data'!$3:$3,0))+$BE42))/(INDEX('Clean Data'!$3:$1048576,MATCH($M42,'Clean Data'!$A$3:$A$1048576,0),MATCH(RIGHT(EH$2,LEN(EH$2)-LEN("Portfolio &amp; ")+1),'Clean Data'!$3:$3,0))+$BE42)</f>
        <v>1.7223831314263943E-2</v>
      </c>
      <c r="EI43">
        <f>(INDEX('Clean Data'!$3:$1048576,MATCH($M43,'Clean Data'!$A$3:$A$1048576,0),MATCH(RIGHT(EI$2,LEN(EI$2)-LEN("Portfolio &amp; ")+1),'Clean Data'!$3:$3,0))+$BE43-(INDEX('Clean Data'!$3:$1048576,MATCH($M42,'Clean Data'!$A$3:$A$1048576,0),MATCH(RIGHT(EI$2,LEN(EI$2)-LEN("Portfolio &amp; ")+1),'Clean Data'!$3:$3,0))+$BE42))/(INDEX('Clean Data'!$3:$1048576,MATCH($M42,'Clean Data'!$A$3:$A$1048576,0),MATCH(RIGHT(EI$2,LEN(EI$2)-LEN("Portfolio &amp; ")+1),'Clean Data'!$3:$3,0))+$BE42)</f>
        <v>1.7217551653944247E-2</v>
      </c>
      <c r="EJ43">
        <f>(INDEX('Clean Data'!$3:$1048576,MATCH($M43,'Clean Data'!$A$3:$A$1048576,0),MATCH(RIGHT(EJ$2,LEN(EJ$2)-LEN("Portfolio &amp; ")+1),'Clean Data'!$3:$3,0))+$BE43-(INDEX('Clean Data'!$3:$1048576,MATCH($M42,'Clean Data'!$A$3:$A$1048576,0),MATCH(RIGHT(EJ$2,LEN(EJ$2)-LEN("Portfolio &amp; ")+1),'Clean Data'!$3:$3,0))+$BE42))/(INDEX('Clean Data'!$3:$1048576,MATCH($M42,'Clean Data'!$A$3:$A$1048576,0),MATCH(RIGHT(EJ$2,LEN(EJ$2)-LEN("Portfolio &amp; ")+1),'Clean Data'!$3:$3,0))+$BE42)</f>
        <v>1.7154371886528789E-2</v>
      </c>
      <c r="EK43">
        <f>(INDEX('Clean Data'!$3:$1048576,MATCH($M43,'Clean Data'!$A$3:$A$1048576,0),MATCH(RIGHT(EK$2,LEN(EK$2)-LEN("Portfolio &amp; ")+1),'Clean Data'!$3:$3,0))+$BE43-(INDEX('Clean Data'!$3:$1048576,MATCH($M42,'Clean Data'!$A$3:$A$1048576,0),MATCH(RIGHT(EK$2,LEN(EK$2)-LEN("Portfolio &amp; ")+1),'Clean Data'!$3:$3,0))+$BE42))/(INDEX('Clean Data'!$3:$1048576,MATCH($M42,'Clean Data'!$A$3:$A$1048576,0),MATCH(RIGHT(EK$2,LEN(EK$2)-LEN("Portfolio &amp; ")+1),'Clean Data'!$3:$3,0))+$BE42)</f>
        <v>1.7209984275545976E-2</v>
      </c>
      <c r="EL43">
        <f>(INDEX('Clean Data'!$3:$1048576,MATCH($M43,'Clean Data'!$A$3:$A$1048576,0),MATCH(RIGHT(EL$2,LEN(EL$2)-LEN("Portfolio &amp; ")+1),'Clean Data'!$3:$3,0))+$BE43-(INDEX('Clean Data'!$3:$1048576,MATCH($M42,'Clean Data'!$A$3:$A$1048576,0),MATCH(RIGHT(EL$2,LEN(EL$2)-LEN("Portfolio &amp; ")+1),'Clean Data'!$3:$3,0))+$BE42))/(INDEX('Clean Data'!$3:$1048576,MATCH($M42,'Clean Data'!$A$3:$A$1048576,0),MATCH(RIGHT(EL$2,LEN(EL$2)-LEN("Portfolio &amp; ")+1),'Clean Data'!$3:$3,0))+$BE42)</f>
        <v>1.7180382399832512E-2</v>
      </c>
      <c r="EM43">
        <f>(INDEX('Clean Data'!$3:$1048576,MATCH($M43,'Clean Data'!$A$3:$A$1048576,0),MATCH(RIGHT(EM$2,LEN(EM$2)-LEN("Portfolio &amp; ")+1),'Clean Data'!$3:$3,0))+$BE43-(INDEX('Clean Data'!$3:$1048576,MATCH($M42,'Clean Data'!$A$3:$A$1048576,0),MATCH(RIGHT(EM$2,LEN(EM$2)-LEN("Portfolio &amp; ")+1),'Clean Data'!$3:$3,0))+$BE42))/(INDEX('Clean Data'!$3:$1048576,MATCH($M42,'Clean Data'!$A$3:$A$1048576,0),MATCH(RIGHT(EM$2,LEN(EM$2)-LEN("Portfolio &amp; ")+1),'Clean Data'!$3:$3,0))+$BE42)</f>
        <v>1.7209705354220142E-2</v>
      </c>
      <c r="EN43">
        <f>(INDEX('Clean Data'!$3:$1048576,MATCH($M43,'Clean Data'!$A$3:$A$1048576,0),MATCH(RIGHT(EN$2,LEN(EN$2)-LEN("Portfolio &amp; ")+1),'Clean Data'!$3:$3,0))+$BE43-(INDEX('Clean Data'!$3:$1048576,MATCH($M42,'Clean Data'!$A$3:$A$1048576,0),MATCH(RIGHT(EN$2,LEN(EN$2)-LEN("Portfolio &amp; ")+1),'Clean Data'!$3:$3,0))+$BE42))/(INDEX('Clean Data'!$3:$1048576,MATCH($M42,'Clean Data'!$A$3:$A$1048576,0),MATCH(RIGHT(EN$2,LEN(EN$2)-LEN("Portfolio &amp; ")+1),'Clean Data'!$3:$3,0))+$BE42)</f>
        <v>1.7242892843538481E-2</v>
      </c>
      <c r="EO43">
        <f>(INDEX('Clean Data'!$3:$1048576,MATCH($M43,'Clean Data'!$A$3:$A$1048576,0),MATCH(RIGHT(EO$2,LEN(EO$2)-LEN("Portfolio &amp; ")+1),'Clean Data'!$3:$3,0))+$BE43-(INDEX('Clean Data'!$3:$1048576,MATCH($M42,'Clean Data'!$A$3:$A$1048576,0),MATCH(RIGHT(EO$2,LEN(EO$2)-LEN("Portfolio &amp; ")+1),'Clean Data'!$3:$3,0))+$BE42))/(INDEX('Clean Data'!$3:$1048576,MATCH($M42,'Clean Data'!$A$3:$A$1048576,0),MATCH(RIGHT(EO$2,LEN(EO$2)-LEN("Portfolio &amp; ")+1),'Clean Data'!$3:$3,0))+$BE42)</f>
        <v>1.7219842073415426E-2</v>
      </c>
      <c r="EP43">
        <f>(INDEX('Clean Data'!$3:$1048576,MATCH($M43,'Clean Data'!$A$3:$A$1048576,0),MATCH(RIGHT(EP$2,LEN(EP$2)-LEN("Portfolio &amp; ")+1),'Clean Data'!$3:$3,0))+$BE43-(INDEX('Clean Data'!$3:$1048576,MATCH($M42,'Clean Data'!$A$3:$A$1048576,0),MATCH(RIGHT(EP$2,LEN(EP$2)-LEN("Portfolio &amp; ")+1),'Clean Data'!$3:$3,0))+$BE42))/(INDEX('Clean Data'!$3:$1048576,MATCH($M42,'Clean Data'!$A$3:$A$1048576,0),MATCH(RIGHT(EP$2,LEN(EP$2)-LEN("Portfolio &amp; ")+1),'Clean Data'!$3:$3,0))+$BE42)</f>
        <v>1.7222084539311823E-2</v>
      </c>
      <c r="EQ43">
        <f>(INDEX('Clean Data'!$3:$1048576,MATCH($M43,'Clean Data'!$A$3:$A$1048576,0),MATCH(RIGHT(EQ$2,LEN(EQ$2)-LEN("Portfolio &amp; ")+1),'Clean Data'!$3:$3,0))+$BE43-(INDEX('Clean Data'!$3:$1048576,MATCH($M42,'Clean Data'!$A$3:$A$1048576,0),MATCH(RIGHT(EQ$2,LEN(EQ$2)-LEN("Portfolio &amp; ")+1),'Clean Data'!$3:$3,0))+$BE42))/(INDEX('Clean Data'!$3:$1048576,MATCH($M42,'Clean Data'!$A$3:$A$1048576,0),MATCH(RIGHT(EQ$2,LEN(EQ$2)-LEN("Portfolio &amp; ")+1),'Clean Data'!$3:$3,0))+$BE42)</f>
        <v>1.7189452939217788E-2</v>
      </c>
      <c r="ER43">
        <f>(INDEX('Clean Data'!$3:$1048576,MATCH($M43,'Clean Data'!$A$3:$A$1048576,0),MATCH(RIGHT(ER$2,LEN(ER$2)-LEN("Portfolio &amp; ")+1),'Clean Data'!$3:$3,0))+$BE43-(INDEX('Clean Data'!$3:$1048576,MATCH($M42,'Clean Data'!$A$3:$A$1048576,0),MATCH(RIGHT(ER$2,LEN(ER$2)-LEN("Portfolio &amp; ")+1),'Clean Data'!$3:$3,0))+$BE42))/(INDEX('Clean Data'!$3:$1048576,MATCH($M42,'Clean Data'!$A$3:$A$1048576,0),MATCH(RIGHT(ER$2,LEN(ER$2)-LEN("Portfolio &amp; ")+1),'Clean Data'!$3:$3,0))+$BE42)</f>
        <v>1.718745350843499E-2</v>
      </c>
      <c r="ES43">
        <f>(INDEX('Clean Data'!$3:$1048576,MATCH($M43,'Clean Data'!$A$3:$A$1048576,0),MATCH(RIGHT(ES$2,LEN(ES$2)-LEN("Portfolio &amp; ")+1),'Clean Data'!$3:$3,0))+$BE43-(INDEX('Clean Data'!$3:$1048576,MATCH($M42,'Clean Data'!$A$3:$A$1048576,0),MATCH(RIGHT(ES$2,LEN(ES$2)-LEN("Portfolio &amp; ")+1),'Clean Data'!$3:$3,0))+$BE42))/(INDEX('Clean Data'!$3:$1048576,MATCH($M42,'Clean Data'!$A$3:$A$1048576,0),MATCH(RIGHT(ES$2,LEN(ES$2)-LEN("Portfolio &amp; ")+1),'Clean Data'!$3:$3,0))+$BE42)</f>
        <v>1.7203208219257995E-2</v>
      </c>
      <c r="ET43">
        <f>(INDEX('Clean Data'!$3:$1048576,MATCH($M43,'Clean Data'!$A$3:$A$1048576,0),MATCH(RIGHT(ET$2,LEN(ET$2)-LEN("Portfolio &amp; ")+1),'Clean Data'!$3:$3,0))+$BE43-(INDEX('Clean Data'!$3:$1048576,MATCH($M42,'Clean Data'!$A$3:$A$1048576,0),MATCH(RIGHT(ET$2,LEN(ET$2)-LEN("Portfolio &amp; ")+1),'Clean Data'!$3:$3,0))+$BE42))/(INDEX('Clean Data'!$3:$1048576,MATCH($M42,'Clean Data'!$A$3:$A$1048576,0),MATCH(RIGHT(ET$2,LEN(ET$2)-LEN("Portfolio &amp; ")+1),'Clean Data'!$3:$3,0))+$BE42)</f>
        <v>1.7210722495434181E-2</v>
      </c>
      <c r="EU43">
        <f>(INDEX('Clean Data'!$3:$1048576,MATCH($M43,'Clean Data'!$A$3:$A$1048576,0),MATCH(RIGHT(EU$2,LEN(EU$2)-LEN("Portfolio &amp; ")+1),'Clean Data'!$3:$3,0))+$BE43-(INDEX('Clean Data'!$3:$1048576,MATCH($M42,'Clean Data'!$A$3:$A$1048576,0),MATCH(RIGHT(EU$2,LEN(EU$2)-LEN("Portfolio &amp; ")+1),'Clean Data'!$3:$3,0))+$BE42))/(INDEX('Clean Data'!$3:$1048576,MATCH($M42,'Clean Data'!$A$3:$A$1048576,0),MATCH(RIGHT(EU$2,LEN(EU$2)-LEN("Portfolio &amp; ")+1),'Clean Data'!$3:$3,0))+$BE42)</f>
        <v>1.7212563660396557E-2</v>
      </c>
      <c r="EV43">
        <f>(INDEX('Clean Data'!$3:$1048576,MATCH($M43,'Clean Data'!$A$3:$A$1048576,0),MATCH(RIGHT(EV$2,LEN(EV$2)-LEN("Portfolio &amp; ")+1),'Clean Data'!$3:$3,0))+$BE43-(INDEX('Clean Data'!$3:$1048576,MATCH($M42,'Clean Data'!$A$3:$A$1048576,0),MATCH(RIGHT(EV$2,LEN(EV$2)-LEN("Portfolio &amp; ")+1),'Clean Data'!$3:$3,0))+$BE42))/(INDEX('Clean Data'!$3:$1048576,MATCH($M42,'Clean Data'!$A$3:$A$1048576,0),MATCH(RIGHT(EV$2,LEN(EV$2)-LEN("Portfolio &amp; ")+1),'Clean Data'!$3:$3,0))+$BE42)</f>
        <v>1.7195455791693855E-2</v>
      </c>
      <c r="EW43">
        <f>(INDEX('Clean Data'!$3:$1048576,MATCH($M43,'Clean Data'!$A$3:$A$1048576,0),MATCH(RIGHT(EW$2,LEN(EW$2)-LEN("Portfolio &amp; ")+1),'Clean Data'!$3:$3,0))+$BE43-(INDEX('Clean Data'!$3:$1048576,MATCH($M42,'Clean Data'!$A$3:$A$1048576,0),MATCH(RIGHT(EW$2,LEN(EW$2)-LEN("Portfolio &amp; ")+1),'Clean Data'!$3:$3,0))+$BE42))/(INDEX('Clean Data'!$3:$1048576,MATCH($M42,'Clean Data'!$A$3:$A$1048576,0),MATCH(RIGHT(EW$2,LEN(EW$2)-LEN("Portfolio &amp; ")+1),'Clean Data'!$3:$3,0))+$BE42)</f>
        <v>1.704518195253036E-2</v>
      </c>
      <c r="EX43">
        <f>(INDEX('Clean Data'!$3:$1048576,MATCH($M43,'Clean Data'!$A$3:$A$1048576,0),MATCH(RIGHT(EX$2,LEN(EX$2)-LEN("Portfolio &amp; ")+1),'Clean Data'!$3:$3,0))+$BE43-(INDEX('Clean Data'!$3:$1048576,MATCH($M42,'Clean Data'!$A$3:$A$1048576,0),MATCH(RIGHT(EX$2,LEN(EX$2)-LEN("Portfolio &amp; ")+1),'Clean Data'!$3:$3,0))+$BE42))/(INDEX('Clean Data'!$3:$1048576,MATCH($M42,'Clean Data'!$A$3:$A$1048576,0),MATCH(RIGHT(EX$2,LEN(EX$2)-LEN("Portfolio &amp; ")+1),'Clean Data'!$3:$3,0))+$BE42)</f>
        <v>1.7159814306238905E-2</v>
      </c>
      <c r="EY43">
        <f>(INDEX('Clean Data'!$3:$1048576,MATCH($M43,'Clean Data'!$A$3:$A$1048576,0),MATCH(RIGHT(EY$2,LEN(EY$2)-LEN("Portfolio &amp; ")+1),'Clean Data'!$3:$3,0))+$BE43-(INDEX('Clean Data'!$3:$1048576,MATCH($M42,'Clean Data'!$A$3:$A$1048576,0),MATCH(RIGHT(EY$2,LEN(EY$2)-LEN("Portfolio &amp; ")+1),'Clean Data'!$3:$3,0))+$BE42))/(INDEX('Clean Data'!$3:$1048576,MATCH($M42,'Clean Data'!$A$3:$A$1048576,0),MATCH(RIGHT(EY$2,LEN(EY$2)-LEN("Portfolio &amp; ")+1),'Clean Data'!$3:$3,0))+$BE42)</f>
        <v>1.7222784789580871E-2</v>
      </c>
      <c r="EZ43">
        <f>(INDEX('Clean Data'!$3:$1048576,MATCH($M43,'Clean Data'!$A$3:$A$1048576,0),MATCH(RIGHT(EZ$2,LEN(EZ$2)-LEN("Portfolio &amp; ")+1),'Clean Data'!$3:$3,0))+$BE43-(INDEX('Clean Data'!$3:$1048576,MATCH($M42,'Clean Data'!$A$3:$A$1048576,0),MATCH(RIGHT(EZ$2,LEN(EZ$2)-LEN("Portfolio &amp; ")+1),'Clean Data'!$3:$3,0))+$BE42))/(INDEX('Clean Data'!$3:$1048576,MATCH($M42,'Clean Data'!$A$3:$A$1048576,0),MATCH(RIGHT(EZ$2,LEN(EZ$2)-LEN("Portfolio &amp; ")+1),'Clean Data'!$3:$3,0))+$BE42)</f>
        <v>1.7207016651166543E-2</v>
      </c>
      <c r="FA43">
        <f>(INDEX('Clean Data'!$3:$1048576,MATCH($M43,'Clean Data'!$A$3:$A$1048576,0),MATCH(RIGHT(FA$2,LEN(FA$2)-LEN("Portfolio &amp; ")+1),'Clean Data'!$3:$3,0))+$BE43-(INDEX('Clean Data'!$3:$1048576,MATCH($M42,'Clean Data'!$A$3:$A$1048576,0),MATCH(RIGHT(FA$2,LEN(FA$2)-LEN("Portfolio &amp; ")+1),'Clean Data'!$3:$3,0))+$BE42))/(INDEX('Clean Data'!$3:$1048576,MATCH($M42,'Clean Data'!$A$3:$A$1048576,0),MATCH(RIGHT(FA$2,LEN(FA$2)-LEN("Portfolio &amp; ")+1),'Clean Data'!$3:$3,0))+$BE42)</f>
        <v>1.7242990906644835E-2</v>
      </c>
      <c r="FB43">
        <f>(INDEX('Clean Data'!$3:$1048576,MATCH($M43,'Clean Data'!$A$3:$A$1048576,0),MATCH(RIGHT(FB$2,LEN(FB$2)-LEN("Portfolio &amp; ")+1),'Clean Data'!$3:$3,0))+$BE43-(INDEX('Clean Data'!$3:$1048576,MATCH($M42,'Clean Data'!$A$3:$A$1048576,0),MATCH(RIGHT(FB$2,LEN(FB$2)-LEN("Portfolio &amp; ")+1),'Clean Data'!$3:$3,0))+$BE42))/(INDEX('Clean Data'!$3:$1048576,MATCH($M42,'Clean Data'!$A$3:$A$1048576,0),MATCH(RIGHT(FB$2,LEN(FB$2)-LEN("Portfolio &amp; ")+1),'Clean Data'!$3:$3,0))+$BE42)</f>
        <v>1.7212056277294753E-2</v>
      </c>
      <c r="FC43">
        <f>(INDEX('Clean Data'!$3:$1048576,MATCH($M43,'Clean Data'!$A$3:$A$1048576,0),MATCH(RIGHT(FC$2,LEN(FC$2)-LEN("Portfolio &amp; ")+1),'Clean Data'!$3:$3,0))+$BE43-(INDEX('Clean Data'!$3:$1048576,MATCH($M42,'Clean Data'!$A$3:$A$1048576,0),MATCH(RIGHT(FC$2,LEN(FC$2)-LEN("Portfolio &amp; ")+1),'Clean Data'!$3:$3,0))+$BE42))/(INDEX('Clean Data'!$3:$1048576,MATCH($M42,'Clean Data'!$A$3:$A$1048576,0),MATCH(RIGHT(FC$2,LEN(FC$2)-LEN("Portfolio &amp; ")+1),'Clean Data'!$3:$3,0))+$BE42)</f>
        <v>1.7203420190911235E-2</v>
      </c>
      <c r="FD43">
        <f>(INDEX('Clean Data'!$3:$1048576,MATCH($M43,'Clean Data'!$A$3:$A$1048576,0),MATCH(RIGHT(FD$2,LEN(FD$2)-LEN("Portfolio &amp; ")+1),'Clean Data'!$3:$3,0))+$BE43-(INDEX('Clean Data'!$3:$1048576,MATCH($M42,'Clean Data'!$A$3:$A$1048576,0),MATCH(RIGHT(FD$2,LEN(FD$2)-LEN("Portfolio &amp; ")+1),'Clean Data'!$3:$3,0))+$BE42))/(INDEX('Clean Data'!$3:$1048576,MATCH($M42,'Clean Data'!$A$3:$A$1048576,0),MATCH(RIGHT(FD$2,LEN(FD$2)-LEN("Portfolio &amp; ")+1),'Clean Data'!$3:$3,0))+$BE42)</f>
        <v>1.712388534962463E-2</v>
      </c>
      <c r="FE43">
        <f>(INDEX('Clean Data'!$3:$1048576,MATCH($M43,'Clean Data'!$A$3:$A$1048576,0),MATCH(RIGHT(FE$2,LEN(FE$2)-LEN("Portfolio &amp; ")+1),'Clean Data'!$3:$3,0))+$BE43-(INDEX('Clean Data'!$3:$1048576,MATCH($M42,'Clean Data'!$A$3:$A$1048576,0),MATCH(RIGHT(FE$2,LEN(FE$2)-LEN("Portfolio &amp; ")+1),'Clean Data'!$3:$3,0))+$BE42))/(INDEX('Clean Data'!$3:$1048576,MATCH($M42,'Clean Data'!$A$3:$A$1048576,0),MATCH(RIGHT(FE$2,LEN(FE$2)-LEN("Portfolio &amp; ")+1),'Clean Data'!$3:$3,0))+$BE42)</f>
        <v>1.7325243913788389E-2</v>
      </c>
      <c r="FF43">
        <f>(INDEX('Clean Data'!$3:$1048576,MATCH($M43,'Clean Data'!$A$3:$A$1048576,0),MATCH(RIGHT(FF$2,LEN(FF$2)-LEN("Portfolio &amp; ")+1),'Clean Data'!$3:$3,0))+$BE43-(INDEX('Clean Data'!$3:$1048576,MATCH($M42,'Clean Data'!$A$3:$A$1048576,0),MATCH(RIGHT(FF$2,LEN(FF$2)-LEN("Portfolio &amp; ")+1),'Clean Data'!$3:$3,0))+$BE42))/(INDEX('Clean Data'!$3:$1048576,MATCH($M42,'Clean Data'!$A$3:$A$1048576,0),MATCH(RIGHT(FF$2,LEN(FF$2)-LEN("Portfolio &amp; ")+1),'Clean Data'!$3:$3,0))+$BE42)</f>
        <v>1.7215941896694398E-2</v>
      </c>
      <c r="FG43">
        <f>(INDEX('Clean Data'!$3:$1048576,MATCH($M43,'Clean Data'!$A$3:$A$1048576,0),MATCH(RIGHT(FG$2,LEN(FG$2)-LEN("Portfolio &amp; ")+1),'Clean Data'!$3:$3,0))+$BE43-(INDEX('Clean Data'!$3:$1048576,MATCH($M42,'Clean Data'!$A$3:$A$1048576,0),MATCH(RIGHT(FG$2,LEN(FG$2)-LEN("Portfolio &amp; ")+1),'Clean Data'!$3:$3,0))+$BE42))/(INDEX('Clean Data'!$3:$1048576,MATCH($M42,'Clean Data'!$A$3:$A$1048576,0),MATCH(RIGHT(FG$2,LEN(FG$2)-LEN("Portfolio &amp; ")+1),'Clean Data'!$3:$3,0))+$BE42)</f>
        <v>1.7205548641560028E-2</v>
      </c>
      <c r="FH43">
        <f>(INDEX('Clean Data'!$3:$1048576,MATCH($M43,'Clean Data'!$A$3:$A$1048576,0),MATCH(RIGHT(FH$2,LEN(FH$2)-LEN("Portfolio &amp; ")+1),'Clean Data'!$3:$3,0))+$BE43-(INDEX('Clean Data'!$3:$1048576,MATCH($M42,'Clean Data'!$A$3:$A$1048576,0),MATCH(RIGHT(FH$2,LEN(FH$2)-LEN("Portfolio &amp; ")+1),'Clean Data'!$3:$3,0))+$BE42))/(INDEX('Clean Data'!$3:$1048576,MATCH($M42,'Clean Data'!$A$3:$A$1048576,0),MATCH(RIGHT(FH$2,LEN(FH$2)-LEN("Portfolio &amp; ")+1),'Clean Data'!$3:$3,0))+$BE42)</f>
        <v>1.7193690193229298E-2</v>
      </c>
      <c r="FI43">
        <f>(INDEX('Clean Data'!$3:$1048576,MATCH($M43,'Clean Data'!$A$3:$A$1048576,0),MATCH(RIGHT(FI$2,LEN(FI$2)-LEN("Portfolio &amp; ")+1),'Clean Data'!$3:$3,0))+$BE43-(INDEX('Clean Data'!$3:$1048576,MATCH($M42,'Clean Data'!$A$3:$A$1048576,0),MATCH(RIGHT(FI$2,LEN(FI$2)-LEN("Portfolio &amp; ")+1),'Clean Data'!$3:$3,0))+$BE42))/(INDEX('Clean Data'!$3:$1048576,MATCH($M42,'Clean Data'!$A$3:$A$1048576,0),MATCH(RIGHT(FI$2,LEN(FI$2)-LEN("Portfolio &amp; ")+1),'Clean Data'!$3:$3,0))+$BE42)</f>
        <v>1.7210855689667005E-2</v>
      </c>
      <c r="FJ43">
        <f>(INDEX('Clean Data'!$3:$1048576,MATCH($M43,'Clean Data'!$A$3:$A$1048576,0),MATCH(RIGHT(FJ$2,LEN(FJ$2)-LEN("Portfolio &amp; ")+1),'Clean Data'!$3:$3,0))+$BE43-(INDEX('Clean Data'!$3:$1048576,MATCH($M42,'Clean Data'!$A$3:$A$1048576,0),MATCH(RIGHT(FJ$2,LEN(FJ$2)-LEN("Portfolio &amp; ")+1),'Clean Data'!$3:$3,0))+$BE42))/(INDEX('Clean Data'!$3:$1048576,MATCH($M42,'Clean Data'!$A$3:$A$1048576,0),MATCH(RIGHT(FJ$2,LEN(FJ$2)-LEN("Portfolio &amp; ")+1),'Clean Data'!$3:$3,0))+$BE42)</f>
        <v>1.7185385696885363E-2</v>
      </c>
      <c r="FK43">
        <f>(INDEX('Clean Data'!$3:$1048576,MATCH($M43,'Clean Data'!$A$3:$A$1048576,0),MATCH(RIGHT(FK$2,LEN(FK$2)-LEN("Portfolio &amp; ")+1),'Clean Data'!$3:$3,0))+$BE43-(INDEX('Clean Data'!$3:$1048576,MATCH($M42,'Clean Data'!$A$3:$A$1048576,0),MATCH(RIGHT(FK$2,LEN(FK$2)-LEN("Portfolio &amp; ")+1),'Clean Data'!$3:$3,0))+$BE42))/(INDEX('Clean Data'!$3:$1048576,MATCH($M42,'Clean Data'!$A$3:$A$1048576,0),MATCH(RIGHT(FK$2,LEN(FK$2)-LEN("Portfolio &amp; ")+1),'Clean Data'!$3:$3,0))+$BE42)</f>
        <v>1.706212392250421E-2</v>
      </c>
      <c r="FL43">
        <f>(INDEX('Clean Data'!$3:$1048576,MATCH($M43,'Clean Data'!$A$3:$A$1048576,0),MATCH(RIGHT(FL$2,LEN(FL$2)-LEN("Portfolio &amp; ")+1),'Clean Data'!$3:$3,0))+$BE43-(INDEX('Clean Data'!$3:$1048576,MATCH($M42,'Clean Data'!$A$3:$A$1048576,0),MATCH(RIGHT(FL$2,LEN(FL$2)-LEN("Portfolio &amp; ")+1),'Clean Data'!$3:$3,0))+$BE42))/(INDEX('Clean Data'!$3:$1048576,MATCH($M42,'Clean Data'!$A$3:$A$1048576,0),MATCH(RIGHT(FL$2,LEN(FL$2)-LEN("Portfolio &amp; ")+1),'Clean Data'!$3:$3,0))+$BE42)</f>
        <v>1.7206519309845777E-2</v>
      </c>
      <c r="FM43">
        <f>(INDEX('Clean Data'!$3:$1048576,MATCH($M43,'Clean Data'!$A$3:$A$1048576,0),MATCH(RIGHT(FM$2,LEN(FM$2)-LEN("Portfolio &amp; ")+1),'Clean Data'!$3:$3,0))+$BE43-(INDEX('Clean Data'!$3:$1048576,MATCH($M42,'Clean Data'!$A$3:$A$1048576,0),MATCH(RIGHT(FM$2,LEN(FM$2)-LEN("Portfolio &amp; ")+1),'Clean Data'!$3:$3,0))+$BE42))/(INDEX('Clean Data'!$3:$1048576,MATCH($M42,'Clean Data'!$A$3:$A$1048576,0),MATCH(RIGHT(FM$2,LEN(FM$2)-LEN("Portfolio &amp; ")+1),'Clean Data'!$3:$3,0))+$BE42)</f>
        <v>1.7169770798202876E-2</v>
      </c>
      <c r="FN43">
        <f>(INDEX('Clean Data'!$3:$1048576,MATCH($M43,'Clean Data'!$A$3:$A$1048576,0),MATCH(RIGHT(FN$2,LEN(FN$2)-LEN("Portfolio &amp; ")+1),'Clean Data'!$3:$3,0))+$BE43-(INDEX('Clean Data'!$3:$1048576,MATCH($M42,'Clean Data'!$A$3:$A$1048576,0),MATCH(RIGHT(FN$2,LEN(FN$2)-LEN("Portfolio &amp; ")+1),'Clean Data'!$3:$3,0))+$BE42))/(INDEX('Clean Data'!$3:$1048576,MATCH($M42,'Clean Data'!$A$3:$A$1048576,0),MATCH(RIGHT(FN$2,LEN(FN$2)-LEN("Portfolio &amp; ")+1),'Clean Data'!$3:$3,0))+$BE42)</f>
        <v>1.720021535753611E-2</v>
      </c>
      <c r="FO43">
        <f>(INDEX('Clean Data'!$3:$1048576,MATCH($M43,'Clean Data'!$A$3:$A$1048576,0),MATCH(RIGHT(FO$2,LEN(FO$2)-LEN("Portfolio &amp; ")+1),'Clean Data'!$3:$3,0))+$BE43-(INDEX('Clean Data'!$3:$1048576,MATCH($M42,'Clean Data'!$A$3:$A$1048576,0),MATCH(RIGHT(FO$2,LEN(FO$2)-LEN("Portfolio &amp; ")+1),'Clean Data'!$3:$3,0))+$BE42))/(INDEX('Clean Data'!$3:$1048576,MATCH($M42,'Clean Data'!$A$3:$A$1048576,0),MATCH(RIGHT(FO$2,LEN(FO$2)-LEN("Portfolio &amp; ")+1),'Clean Data'!$3:$3,0))+$BE42)</f>
        <v>1.7179302199404372E-2</v>
      </c>
      <c r="FP43">
        <f>(INDEX('Clean Data'!$3:$1048576,MATCH($M43,'Clean Data'!$A$3:$A$1048576,0),MATCH(RIGHT(FP$2,LEN(FP$2)-LEN("Portfolio &amp; ")+1),'Clean Data'!$3:$3,0))+$BE43-(INDEX('Clean Data'!$3:$1048576,MATCH($M42,'Clean Data'!$A$3:$A$1048576,0),MATCH(RIGHT(FP$2,LEN(FP$2)-LEN("Portfolio &amp; ")+1),'Clean Data'!$3:$3,0))+$BE42))/(INDEX('Clean Data'!$3:$1048576,MATCH($M42,'Clean Data'!$A$3:$A$1048576,0),MATCH(RIGHT(FP$2,LEN(FP$2)-LEN("Portfolio &amp; ")+1),'Clean Data'!$3:$3,0))+$BE42)</f>
        <v>1.7176511482707255E-2</v>
      </c>
      <c r="FQ43">
        <f>(INDEX('Clean Data'!$3:$1048576,MATCH($M43,'Clean Data'!$A$3:$A$1048576,0),MATCH(RIGHT(FQ$2,LEN(FQ$2)-LEN("Portfolio &amp; ")+1),'Clean Data'!$3:$3,0))+$BE43-(INDEX('Clean Data'!$3:$1048576,MATCH($M42,'Clean Data'!$A$3:$A$1048576,0),MATCH(RIGHT(FQ$2,LEN(FQ$2)-LEN("Portfolio &amp; ")+1),'Clean Data'!$3:$3,0))+$BE42))/(INDEX('Clean Data'!$3:$1048576,MATCH($M42,'Clean Data'!$A$3:$A$1048576,0),MATCH(RIGHT(FQ$2,LEN(FQ$2)-LEN("Portfolio &amp; ")+1),'Clean Data'!$3:$3,0))+$BE42)</f>
        <v>1.7244074474912885E-2</v>
      </c>
      <c r="FR43">
        <f>(INDEX('Clean Data'!$3:$1048576,MATCH($M43,'Clean Data'!$A$3:$A$1048576,0),MATCH(RIGHT(FR$2,LEN(FR$2)-LEN("Portfolio &amp; ")+1),'Clean Data'!$3:$3,0))+$BE43-(INDEX('Clean Data'!$3:$1048576,MATCH($M42,'Clean Data'!$A$3:$A$1048576,0),MATCH(RIGHT(FR$2,LEN(FR$2)-LEN("Portfolio &amp; ")+1),'Clean Data'!$3:$3,0))+$BE42))/(INDEX('Clean Data'!$3:$1048576,MATCH($M42,'Clean Data'!$A$3:$A$1048576,0),MATCH(RIGHT(FR$2,LEN(FR$2)-LEN("Portfolio &amp; ")+1),'Clean Data'!$3:$3,0))+$BE42)</f>
        <v>1.7200994795676484E-2</v>
      </c>
      <c r="FS43">
        <f>(INDEX('Clean Data'!$3:$1048576,MATCH($M43,'Clean Data'!$A$3:$A$1048576,0),MATCH(RIGHT(FS$2,LEN(FS$2)-LEN("Portfolio &amp; ")+1),'Clean Data'!$3:$3,0))+$BE43-(INDEX('Clean Data'!$3:$1048576,MATCH($M42,'Clean Data'!$A$3:$A$1048576,0),MATCH(RIGHT(FS$2,LEN(FS$2)-LEN("Portfolio &amp; ")+1),'Clean Data'!$3:$3,0))+$BE42))/(INDEX('Clean Data'!$3:$1048576,MATCH($M42,'Clean Data'!$A$3:$A$1048576,0),MATCH(RIGHT(FS$2,LEN(FS$2)-LEN("Portfolio &amp; ")+1),'Clean Data'!$3:$3,0))+$BE42)</f>
        <v>1.7204687669836322E-2</v>
      </c>
      <c r="FT43">
        <f>(INDEX('Clean Data'!$3:$1048576,MATCH($M43,'Clean Data'!$A$3:$A$1048576,0),MATCH(RIGHT(FT$2,LEN(FT$2)-LEN("Portfolio &amp; ")+1),'Clean Data'!$3:$3,0))+$BE43-(INDEX('Clean Data'!$3:$1048576,MATCH($M42,'Clean Data'!$A$3:$A$1048576,0),MATCH(RIGHT(FT$2,LEN(FT$2)-LEN("Portfolio &amp; ")+1),'Clean Data'!$3:$3,0))+$BE42))/(INDEX('Clean Data'!$3:$1048576,MATCH($M42,'Clean Data'!$A$3:$A$1048576,0),MATCH(RIGHT(FT$2,LEN(FT$2)-LEN("Portfolio &amp; ")+1),'Clean Data'!$3:$3,0))+$BE42)</f>
        <v>1.7260611897844266E-2</v>
      </c>
      <c r="FU43">
        <f>(INDEX('Clean Data'!$3:$1048576,MATCH($M43,'Clean Data'!$A$3:$A$1048576,0),MATCH(RIGHT(FU$2,LEN(FU$2)-LEN("Portfolio &amp; ")+1),'Clean Data'!$3:$3,0))+$BE43-(INDEX('Clean Data'!$3:$1048576,MATCH($M42,'Clean Data'!$A$3:$A$1048576,0),MATCH(RIGHT(FU$2,LEN(FU$2)-LEN("Portfolio &amp; ")+1),'Clean Data'!$3:$3,0))+$BE42))/(INDEX('Clean Data'!$3:$1048576,MATCH($M42,'Clean Data'!$A$3:$A$1048576,0),MATCH(RIGHT(FU$2,LEN(FU$2)-LEN("Portfolio &amp; ")+1),'Clean Data'!$3:$3,0))+$BE42)</f>
        <v>1.7186426342048339E-2</v>
      </c>
      <c r="FV43">
        <f>(INDEX('Clean Data'!$3:$1048576,MATCH($M43,'Clean Data'!$A$3:$A$1048576,0),MATCH(RIGHT(FV$2,LEN(FV$2)-LEN("Portfolio &amp; ")+1),'Clean Data'!$3:$3,0))+$BE43-(INDEX('Clean Data'!$3:$1048576,MATCH($M42,'Clean Data'!$A$3:$A$1048576,0),MATCH(RIGHT(FV$2,LEN(FV$2)-LEN("Portfolio &amp; ")+1),'Clean Data'!$3:$3,0))+$BE42))/(INDEX('Clean Data'!$3:$1048576,MATCH($M42,'Clean Data'!$A$3:$A$1048576,0),MATCH(RIGHT(FV$2,LEN(FV$2)-LEN("Portfolio &amp; ")+1),'Clean Data'!$3:$3,0))+$BE42)</f>
        <v>1.7197963180036142E-2</v>
      </c>
      <c r="FW43">
        <f>(INDEX('Clean Data'!$3:$1048576,MATCH($M43,'Clean Data'!$A$3:$A$1048576,0),MATCH(RIGHT(FW$2,LEN(FW$2)-LEN("Portfolio &amp; ")+1),'Clean Data'!$3:$3,0))+$BE43-(INDEX('Clean Data'!$3:$1048576,MATCH($M42,'Clean Data'!$A$3:$A$1048576,0),MATCH(RIGHT(FW$2,LEN(FW$2)-LEN("Portfolio &amp; ")+1),'Clean Data'!$3:$3,0))+$BE42))/(INDEX('Clean Data'!$3:$1048576,MATCH($M42,'Clean Data'!$A$3:$A$1048576,0),MATCH(RIGHT(FW$2,LEN(FW$2)-LEN("Portfolio &amp; ")+1),'Clean Data'!$3:$3,0))+$BE42)</f>
        <v>1.7219744919313464E-2</v>
      </c>
      <c r="FX43">
        <f>(INDEX('Clean Data'!$3:$1048576,MATCH($M43,'Clean Data'!$A$3:$A$1048576,0),MATCH(RIGHT(FX$2,LEN(FX$2)-LEN("Portfolio &amp; ")+1),'Clean Data'!$3:$3,0))+$BE43-(INDEX('Clean Data'!$3:$1048576,MATCH($M42,'Clean Data'!$A$3:$A$1048576,0),MATCH(RIGHT(FX$2,LEN(FX$2)-LEN("Portfolio &amp; ")+1),'Clean Data'!$3:$3,0))+$BE42))/(INDEX('Clean Data'!$3:$1048576,MATCH($M42,'Clean Data'!$A$3:$A$1048576,0),MATCH(RIGHT(FX$2,LEN(FX$2)-LEN("Portfolio &amp; ")+1),'Clean Data'!$3:$3,0))+$BE42)</f>
        <v>1.7205079478113301E-2</v>
      </c>
      <c r="FY43">
        <f>(INDEX('Clean Data'!$3:$1048576,MATCH($M43,'Clean Data'!$A$3:$A$1048576,0),MATCH(RIGHT(FY$2,LEN(FY$2)-LEN("Portfolio &amp; ")+1),'Clean Data'!$3:$3,0))+$BE43-(INDEX('Clean Data'!$3:$1048576,MATCH($M42,'Clean Data'!$A$3:$A$1048576,0),MATCH(RIGHT(FY$2,LEN(FY$2)-LEN("Portfolio &amp; ")+1),'Clean Data'!$3:$3,0))+$BE42))/(INDEX('Clean Data'!$3:$1048576,MATCH($M42,'Clean Data'!$A$3:$A$1048576,0),MATCH(RIGHT(FY$2,LEN(FY$2)-LEN("Portfolio &amp; ")+1),'Clean Data'!$3:$3,0))+$BE42)</f>
        <v>1.7197908769889265E-2</v>
      </c>
      <c r="FZ43">
        <f>(INDEX('Clean Data'!$3:$1048576,MATCH($M43,'Clean Data'!$A$3:$A$1048576,0),MATCH(RIGHT(FZ$2,LEN(FZ$2)-LEN("Portfolio &amp; ")+1),'Clean Data'!$3:$3,0))+$BE43-(INDEX('Clean Data'!$3:$1048576,MATCH($M42,'Clean Data'!$A$3:$A$1048576,0),MATCH(RIGHT(FZ$2,LEN(FZ$2)-LEN("Portfolio &amp; ")+1),'Clean Data'!$3:$3,0))+$BE42))/(INDEX('Clean Data'!$3:$1048576,MATCH($M42,'Clean Data'!$A$3:$A$1048576,0),MATCH(RIGHT(FZ$2,LEN(FZ$2)-LEN("Portfolio &amp; ")+1),'Clean Data'!$3:$3,0))+$BE42)</f>
        <v>1.7201912289906519E-2</v>
      </c>
      <c r="GA43">
        <f>(INDEX('Clean Data'!$3:$1048576,MATCH($M43,'Clean Data'!$A$3:$A$1048576,0),MATCH(RIGHT(GA$2,LEN(GA$2)-LEN("Portfolio &amp; ")+1),'Clean Data'!$3:$3,0))+$BE43-(INDEX('Clean Data'!$3:$1048576,MATCH($M42,'Clean Data'!$A$3:$A$1048576,0),MATCH(RIGHT(GA$2,LEN(GA$2)-LEN("Portfolio &amp; ")+1),'Clean Data'!$3:$3,0))+$BE42))/(INDEX('Clean Data'!$3:$1048576,MATCH($M42,'Clean Data'!$A$3:$A$1048576,0),MATCH(RIGHT(GA$2,LEN(GA$2)-LEN("Portfolio &amp; ")+1),'Clean Data'!$3:$3,0))+$BE42)</f>
        <v>1.7198775581647202E-2</v>
      </c>
      <c r="GB43">
        <f>(INDEX('Clean Data'!$3:$1048576,MATCH($M43,'Clean Data'!$A$3:$A$1048576,0),MATCH(RIGHT(GB$2,LEN(GB$2)-LEN("Portfolio &amp; ")+1),'Clean Data'!$3:$3,0))+$BE43-(INDEX('Clean Data'!$3:$1048576,MATCH($M42,'Clean Data'!$A$3:$A$1048576,0),MATCH(RIGHT(GB$2,LEN(GB$2)-LEN("Portfolio &amp; ")+1),'Clean Data'!$3:$3,0))+$BE42))/(INDEX('Clean Data'!$3:$1048576,MATCH($M42,'Clean Data'!$A$3:$A$1048576,0),MATCH(RIGHT(GB$2,LEN(GB$2)-LEN("Portfolio &amp; ")+1),'Clean Data'!$3:$3,0))+$BE42)</f>
        <v>1.7223202038925519E-2</v>
      </c>
      <c r="GC43">
        <f>(INDEX('Clean Data'!$3:$1048576,MATCH($M43,'Clean Data'!$A$3:$A$1048576,0),MATCH(RIGHT(GC$2,LEN(GC$2)-LEN("Portfolio &amp; ")+1),'Clean Data'!$3:$3,0))+$BE43-(INDEX('Clean Data'!$3:$1048576,MATCH($M42,'Clean Data'!$A$3:$A$1048576,0),MATCH(RIGHT(GC$2,LEN(GC$2)-LEN("Portfolio &amp; ")+1),'Clean Data'!$3:$3,0))+$BE42))/(INDEX('Clean Data'!$3:$1048576,MATCH($M42,'Clean Data'!$A$3:$A$1048576,0),MATCH(RIGHT(GC$2,LEN(GC$2)-LEN("Portfolio &amp; ")+1),'Clean Data'!$3:$3,0))+$BE42)</f>
        <v>1.7189471012757244E-2</v>
      </c>
      <c r="GD43">
        <f>(INDEX('Clean Data'!$3:$1048576,MATCH($M43,'Clean Data'!$A$3:$A$1048576,0),MATCH(RIGHT(GD$2,LEN(GD$2)-LEN("Portfolio &amp; ")+1),'Clean Data'!$3:$3,0))+$BE43-(INDEX('Clean Data'!$3:$1048576,MATCH($M42,'Clean Data'!$A$3:$A$1048576,0),MATCH(RIGHT(GD$2,LEN(GD$2)-LEN("Portfolio &amp; ")+1),'Clean Data'!$3:$3,0))+$BE42))/(INDEX('Clean Data'!$3:$1048576,MATCH($M42,'Clean Data'!$A$3:$A$1048576,0),MATCH(RIGHT(GD$2,LEN(GD$2)-LEN("Portfolio &amp; ")+1),'Clean Data'!$3:$3,0))+$BE42)</f>
        <v>1.7217233155067971E-2</v>
      </c>
      <c r="GE43">
        <f>(INDEX('Clean Data'!$3:$1048576,MATCH($M43,'Clean Data'!$A$3:$A$1048576,0),MATCH(RIGHT(GE$2,LEN(GE$2)-LEN("Portfolio &amp; ")+1),'Clean Data'!$3:$3,0))+$BE43-(INDEX('Clean Data'!$3:$1048576,MATCH($M42,'Clean Data'!$A$3:$A$1048576,0),MATCH(RIGHT(GE$2,LEN(GE$2)-LEN("Portfolio &amp; ")+1),'Clean Data'!$3:$3,0))+$BE42))/(INDEX('Clean Data'!$3:$1048576,MATCH($M42,'Clean Data'!$A$3:$A$1048576,0),MATCH(RIGHT(GE$2,LEN(GE$2)-LEN("Portfolio &amp; ")+1),'Clean Data'!$3:$3,0))+$BE42)</f>
        <v>1.7214920983795998E-2</v>
      </c>
      <c r="GF43">
        <f>(INDEX('Clean Data'!$3:$1048576,MATCH($M43,'Clean Data'!$A$3:$A$1048576,0),MATCH(RIGHT(GF$2,LEN(GF$2)-LEN("Portfolio &amp; ")+1),'Clean Data'!$3:$3,0))+$BE43-(INDEX('Clean Data'!$3:$1048576,MATCH($M42,'Clean Data'!$A$3:$A$1048576,0),MATCH(RIGHT(GF$2,LEN(GF$2)-LEN("Portfolio &amp; ")+1),'Clean Data'!$3:$3,0))+$BE42))/(INDEX('Clean Data'!$3:$1048576,MATCH($M42,'Clean Data'!$A$3:$A$1048576,0),MATCH(RIGHT(GF$2,LEN(GF$2)-LEN("Portfolio &amp; ")+1),'Clean Data'!$3:$3,0))+$BE42)</f>
        <v>1.7217050235415577E-2</v>
      </c>
      <c r="GG43">
        <f>(INDEX('Clean Data'!$3:$1048576,MATCH($M43,'Clean Data'!$A$3:$A$1048576,0),MATCH(RIGHT(GG$2,LEN(GG$2)-LEN("Portfolio &amp; ")+1),'Clean Data'!$3:$3,0))+$BE43-(INDEX('Clean Data'!$3:$1048576,MATCH($M42,'Clean Data'!$A$3:$A$1048576,0),MATCH(RIGHT(GG$2,LEN(GG$2)-LEN("Portfolio &amp; ")+1),'Clean Data'!$3:$3,0))+$BE42))/(INDEX('Clean Data'!$3:$1048576,MATCH($M42,'Clean Data'!$A$3:$A$1048576,0),MATCH(RIGHT(GG$2,LEN(GG$2)-LEN("Portfolio &amp; ")+1),'Clean Data'!$3:$3,0))+$BE42)</f>
        <v>1.7216558486202169E-2</v>
      </c>
      <c r="GH43">
        <f>(INDEX('Clean Data'!$3:$1048576,MATCH($M43,'Clean Data'!$A$3:$A$1048576,0),MATCH(RIGHT(GH$2,LEN(GH$2)-LEN("Portfolio &amp; ")+1),'Clean Data'!$3:$3,0))+$BE43-(INDEX('Clean Data'!$3:$1048576,MATCH($M42,'Clean Data'!$A$3:$A$1048576,0),MATCH(RIGHT(GH$2,LEN(GH$2)-LEN("Portfolio &amp; ")+1),'Clean Data'!$3:$3,0))+$BE42))/(INDEX('Clean Data'!$3:$1048576,MATCH($M42,'Clean Data'!$A$3:$A$1048576,0),MATCH(RIGHT(GH$2,LEN(GH$2)-LEN("Portfolio &amp; ")+1),'Clean Data'!$3:$3,0))+$BE42)</f>
        <v>1.7192191783902439E-2</v>
      </c>
      <c r="GI43">
        <f>(INDEX('Clean Data'!$3:$1048576,MATCH($M43,'Clean Data'!$A$3:$A$1048576,0),MATCH(RIGHT(GI$2,LEN(GI$2)-LEN("Portfolio &amp; ")+1),'Clean Data'!$3:$3,0))+$BE43-(INDEX('Clean Data'!$3:$1048576,MATCH($M42,'Clean Data'!$A$3:$A$1048576,0),MATCH(RIGHT(GI$2,LEN(GI$2)-LEN("Portfolio &amp; ")+1),'Clean Data'!$3:$3,0))+$BE42))/(INDEX('Clean Data'!$3:$1048576,MATCH($M42,'Clean Data'!$A$3:$A$1048576,0),MATCH(RIGHT(GI$2,LEN(GI$2)-LEN("Portfolio &amp; ")+1),'Clean Data'!$3:$3,0))+$BE42)</f>
        <v>1.7184874729072992E-2</v>
      </c>
      <c r="GJ43">
        <f>(INDEX('Clean Data'!$3:$1048576,MATCH($M43,'Clean Data'!$A$3:$A$1048576,0),MATCH(RIGHT(GJ$2,LEN(GJ$2)-LEN("Portfolio &amp; ")+1),'Clean Data'!$3:$3,0))+$BE43-(INDEX('Clean Data'!$3:$1048576,MATCH($M42,'Clean Data'!$A$3:$A$1048576,0),MATCH(RIGHT(GJ$2,LEN(GJ$2)-LEN("Portfolio &amp; ")+1),'Clean Data'!$3:$3,0))+$BE42))/(INDEX('Clean Data'!$3:$1048576,MATCH($M42,'Clean Data'!$A$3:$A$1048576,0),MATCH(RIGHT(GJ$2,LEN(GJ$2)-LEN("Portfolio &amp; ")+1),'Clean Data'!$3:$3,0))+$BE42)</f>
        <v>1.7205959750895096E-2</v>
      </c>
      <c r="GK43">
        <f>(INDEX('Clean Data'!$3:$1048576,MATCH($M43,'Clean Data'!$A$3:$A$1048576,0),MATCH(RIGHT(GK$2,LEN(GK$2)-LEN("Portfolio &amp; ")+1),'Clean Data'!$3:$3,0))+$BE43-(INDEX('Clean Data'!$3:$1048576,MATCH($M42,'Clean Data'!$A$3:$A$1048576,0),MATCH(RIGHT(GK$2,LEN(GK$2)-LEN("Portfolio &amp; ")+1),'Clean Data'!$3:$3,0))+$BE42))/(INDEX('Clean Data'!$3:$1048576,MATCH($M42,'Clean Data'!$A$3:$A$1048576,0),MATCH(RIGHT(GK$2,LEN(GK$2)-LEN("Portfolio &amp; ")+1),'Clean Data'!$3:$3,0))+$BE42)</f>
        <v>1.723570431718904E-2</v>
      </c>
      <c r="GL43">
        <f>(INDEX('Clean Data'!$3:$1048576,MATCH($M43,'Clean Data'!$A$3:$A$1048576,0),MATCH(RIGHT(GL$2,LEN(GL$2)-LEN("Portfolio &amp; ")+1),'Clean Data'!$3:$3,0))+$BE43-(INDEX('Clean Data'!$3:$1048576,MATCH($M42,'Clean Data'!$A$3:$A$1048576,0),MATCH(RIGHT(GL$2,LEN(GL$2)-LEN("Portfolio &amp; ")+1),'Clean Data'!$3:$3,0))+$BE42))/(INDEX('Clean Data'!$3:$1048576,MATCH($M42,'Clean Data'!$A$3:$A$1048576,0),MATCH(RIGHT(GL$2,LEN(GL$2)-LEN("Portfolio &amp; ")+1),'Clean Data'!$3:$3,0))+$BE42)</f>
        <v>1.717873895669704E-2</v>
      </c>
      <c r="GM43">
        <f>(INDEX('Clean Data'!$3:$1048576,MATCH($M43,'Clean Data'!$A$3:$A$1048576,0),MATCH(RIGHT(GM$2,LEN(GM$2)-LEN("Portfolio &amp; ")+1),'Clean Data'!$3:$3,0))+$BE43-(INDEX('Clean Data'!$3:$1048576,MATCH($M42,'Clean Data'!$A$3:$A$1048576,0),MATCH(RIGHT(GM$2,LEN(GM$2)-LEN("Portfolio &amp; ")+1),'Clean Data'!$3:$3,0))+$BE42))/(INDEX('Clean Data'!$3:$1048576,MATCH($M42,'Clean Data'!$A$3:$A$1048576,0),MATCH(RIGHT(GM$2,LEN(GM$2)-LEN("Portfolio &amp; ")+1),'Clean Data'!$3:$3,0))+$BE42)</f>
        <v>1.7204301954705011E-2</v>
      </c>
      <c r="GN43">
        <f>(INDEX('Clean Data'!$3:$1048576,MATCH($M43,'Clean Data'!$A$3:$A$1048576,0),MATCH(RIGHT(GN$2,LEN(GN$2)-LEN("Portfolio &amp; ")+1),'Clean Data'!$3:$3,0))+$BE43-(INDEX('Clean Data'!$3:$1048576,MATCH($M42,'Clean Data'!$A$3:$A$1048576,0),MATCH(RIGHT(GN$2,LEN(GN$2)-LEN("Portfolio &amp; ")+1),'Clean Data'!$3:$3,0))+$BE42))/(INDEX('Clean Data'!$3:$1048576,MATCH($M42,'Clean Data'!$A$3:$A$1048576,0),MATCH(RIGHT(GN$2,LEN(GN$2)-LEN("Portfolio &amp; ")+1),'Clean Data'!$3:$3,0))+$BE42)</f>
        <v>1.7205648304968357E-2</v>
      </c>
      <c r="GO43">
        <f>(INDEX('Clean Data'!$3:$1048576,MATCH($M43,'Clean Data'!$A$3:$A$1048576,0),MATCH(RIGHT(GO$2,LEN(GO$2)-LEN("Portfolio &amp; ")+1),'Clean Data'!$3:$3,0))+$BE43-(INDEX('Clean Data'!$3:$1048576,MATCH($M42,'Clean Data'!$A$3:$A$1048576,0),MATCH(RIGHT(GO$2,LEN(GO$2)-LEN("Portfolio &amp; ")+1),'Clean Data'!$3:$3,0))+$BE42))/(INDEX('Clean Data'!$3:$1048576,MATCH($M42,'Clean Data'!$A$3:$A$1048576,0),MATCH(RIGHT(GO$2,LEN(GO$2)-LEN("Portfolio &amp; ")+1),'Clean Data'!$3:$3,0))+$BE42)</f>
        <v>1.7216890588696441E-2</v>
      </c>
      <c r="GP43">
        <f>(INDEX('Clean Data'!$3:$1048576,MATCH($M43,'Clean Data'!$A$3:$A$1048576,0),MATCH(RIGHT(GP$2,LEN(GP$2)-LEN("Portfolio &amp; ")+1),'Clean Data'!$3:$3,0))+$BE43-(INDEX('Clean Data'!$3:$1048576,MATCH($M42,'Clean Data'!$A$3:$A$1048576,0),MATCH(RIGHT(GP$2,LEN(GP$2)-LEN("Portfolio &amp; ")+1),'Clean Data'!$3:$3,0))+$BE42))/(INDEX('Clean Data'!$3:$1048576,MATCH($M42,'Clean Data'!$A$3:$A$1048576,0),MATCH(RIGHT(GP$2,LEN(GP$2)-LEN("Portfolio &amp; ")+1),'Clean Data'!$3:$3,0))+$BE42)</f>
        <v>1.7194180243409119E-2</v>
      </c>
      <c r="GQ43">
        <f>(INDEX('Clean Data'!$3:$1048576,MATCH($M43,'Clean Data'!$A$3:$A$1048576,0),MATCH(RIGHT(GQ$2,LEN(GQ$2)-LEN("Portfolio &amp; ")+1),'Clean Data'!$3:$3,0))+$BE43-(INDEX('Clean Data'!$3:$1048576,MATCH($M42,'Clean Data'!$A$3:$A$1048576,0),MATCH(RIGHT(GQ$2,LEN(GQ$2)-LEN("Portfolio &amp; ")+1),'Clean Data'!$3:$3,0))+$BE42))/(INDEX('Clean Data'!$3:$1048576,MATCH($M42,'Clean Data'!$A$3:$A$1048576,0),MATCH(RIGHT(GQ$2,LEN(GQ$2)-LEN("Portfolio &amp; ")+1),'Clean Data'!$3:$3,0))+$BE42)</f>
        <v>1.7182257890705755E-2</v>
      </c>
      <c r="GR43">
        <f>(INDEX('Clean Data'!$3:$1048576,MATCH($M43,'Clean Data'!$A$3:$A$1048576,0),MATCH(RIGHT(GR$2,LEN(GR$2)-LEN("Portfolio &amp; ")+1),'Clean Data'!$3:$3,0))+$BE43-(INDEX('Clean Data'!$3:$1048576,MATCH($M42,'Clean Data'!$A$3:$A$1048576,0),MATCH(RIGHT(GR$2,LEN(GR$2)-LEN("Portfolio &amp; ")+1),'Clean Data'!$3:$3,0))+$BE42))/(INDEX('Clean Data'!$3:$1048576,MATCH($M42,'Clean Data'!$A$3:$A$1048576,0),MATCH(RIGHT(GR$2,LEN(GR$2)-LEN("Portfolio &amp; ")+1),'Clean Data'!$3:$3,0))+$BE42)</f>
        <v>1.7201283759791706E-2</v>
      </c>
      <c r="GS43">
        <f>(INDEX('Clean Data'!$3:$1048576,MATCH($M43,'Clean Data'!$A$3:$A$1048576,0),MATCH(RIGHT(GS$2,LEN(GS$2)-LEN("Portfolio &amp; ")+1),'Clean Data'!$3:$3,0))+$BE43-(INDEX('Clean Data'!$3:$1048576,MATCH($M42,'Clean Data'!$A$3:$A$1048576,0),MATCH(RIGHT(GS$2,LEN(GS$2)-LEN("Portfolio &amp; ")+1),'Clean Data'!$3:$3,0))+$BE42))/(INDEX('Clean Data'!$3:$1048576,MATCH($M42,'Clean Data'!$A$3:$A$1048576,0),MATCH(RIGHT(GS$2,LEN(GS$2)-LEN("Portfolio &amp; ")+1),'Clean Data'!$3:$3,0))+$BE42)</f>
        <v>1.721583104960148E-2</v>
      </c>
      <c r="GT43">
        <f>(INDEX('Clean Data'!$3:$1048576,MATCH($M43,'Clean Data'!$A$3:$A$1048576,0),MATCH(RIGHT(GT$2,LEN(GT$2)-LEN("Portfolio &amp; ")+1),'Clean Data'!$3:$3,0))+$BE43-(INDEX('Clean Data'!$3:$1048576,MATCH($M42,'Clean Data'!$A$3:$A$1048576,0),MATCH(RIGHT(GT$2,LEN(GT$2)-LEN("Portfolio &amp; ")+1),'Clean Data'!$3:$3,0))+$BE42))/(INDEX('Clean Data'!$3:$1048576,MATCH($M42,'Clean Data'!$A$3:$A$1048576,0),MATCH(RIGHT(GT$2,LEN(GT$2)-LEN("Portfolio &amp; ")+1),'Clean Data'!$3:$3,0))+$BE42)</f>
        <v>1.712266706159344E-2</v>
      </c>
      <c r="GU43">
        <f>(INDEX('Clean Data'!$3:$1048576,MATCH($M43,'Clean Data'!$A$3:$A$1048576,0),MATCH(RIGHT(GU$2,LEN(GU$2)-LEN("Portfolio &amp; ")+1),'Clean Data'!$3:$3,0))+$BE43-(INDEX('Clean Data'!$3:$1048576,MATCH($M42,'Clean Data'!$A$3:$A$1048576,0),MATCH(RIGHT(GU$2,LEN(GU$2)-LEN("Portfolio &amp; ")+1),'Clean Data'!$3:$3,0))+$BE42))/(INDEX('Clean Data'!$3:$1048576,MATCH($M42,'Clean Data'!$A$3:$A$1048576,0),MATCH(RIGHT(GU$2,LEN(GU$2)-LEN("Portfolio &amp; ")+1),'Clean Data'!$3:$3,0))+$BE42)</f>
        <v>1.7210265508236625E-2</v>
      </c>
      <c r="GV43">
        <f>(INDEX('Clean Data'!$3:$1048576,MATCH($M43,'Clean Data'!$A$3:$A$1048576,0),MATCH(RIGHT(GV$2,LEN(GV$2)-LEN("Portfolio &amp; ")+1),'Clean Data'!$3:$3,0))+$BE43-(INDEX('Clean Data'!$3:$1048576,MATCH($M42,'Clean Data'!$A$3:$A$1048576,0),MATCH(RIGHT(GV$2,LEN(GV$2)-LEN("Portfolio &amp; ")+1),'Clean Data'!$3:$3,0))+$BE42))/(INDEX('Clean Data'!$3:$1048576,MATCH($M42,'Clean Data'!$A$3:$A$1048576,0),MATCH(RIGHT(GV$2,LEN(GV$2)-LEN("Portfolio &amp; ")+1),'Clean Data'!$3:$3,0))+$BE42)</f>
        <v>1.7199308252505253E-2</v>
      </c>
      <c r="GW43">
        <f>(INDEX('Clean Data'!$3:$1048576,MATCH($M43,'Clean Data'!$A$3:$A$1048576,0),MATCH(RIGHT(GW$2,LEN(GW$2)-LEN("Portfolio &amp; ")+1),'Clean Data'!$3:$3,0))+$BE43-(INDEX('Clean Data'!$3:$1048576,MATCH($M42,'Clean Data'!$A$3:$A$1048576,0),MATCH(RIGHT(GW$2,LEN(GW$2)-LEN("Portfolio &amp; ")+1),'Clean Data'!$3:$3,0))+$BE42))/(INDEX('Clean Data'!$3:$1048576,MATCH($M42,'Clean Data'!$A$3:$A$1048576,0),MATCH(RIGHT(GW$2,LEN(GW$2)-LEN("Portfolio &amp; ")+1),'Clean Data'!$3:$3,0))+$BE42)</f>
        <v>1.7202350956716909E-2</v>
      </c>
      <c r="GX43">
        <f>(INDEX('Clean Data'!$3:$1048576,MATCH($M43,'Clean Data'!$A$3:$A$1048576,0),MATCH(RIGHT(GX$2,LEN(GX$2)-LEN("Portfolio &amp; ")+1),'Clean Data'!$3:$3,0))+$BE43-(INDEX('Clean Data'!$3:$1048576,MATCH($M42,'Clean Data'!$A$3:$A$1048576,0),MATCH(RIGHT(GX$2,LEN(GX$2)-LEN("Portfolio &amp; ")+1),'Clean Data'!$3:$3,0))+$BE42))/(INDEX('Clean Data'!$3:$1048576,MATCH($M42,'Clean Data'!$A$3:$A$1048576,0),MATCH(RIGHT(GX$2,LEN(GX$2)-LEN("Portfolio &amp; ")+1),'Clean Data'!$3:$3,0))+$BE42)</f>
        <v>1.7186135703287572E-2</v>
      </c>
      <c r="GY43">
        <f>(INDEX('Clean Data'!$3:$1048576,MATCH($M43,'Clean Data'!$A$3:$A$1048576,0),MATCH(RIGHT(GY$2,LEN(GY$2)-LEN("Portfolio &amp; ")+1),'Clean Data'!$3:$3,0))+$BE43-(INDEX('Clean Data'!$3:$1048576,MATCH($M42,'Clean Data'!$A$3:$A$1048576,0),MATCH(RIGHT(GY$2,LEN(GY$2)-LEN("Portfolio &amp; ")+1),'Clean Data'!$3:$3,0))+$BE42))/(INDEX('Clean Data'!$3:$1048576,MATCH($M42,'Clean Data'!$A$3:$A$1048576,0),MATCH(RIGHT(GY$2,LEN(GY$2)-LEN("Portfolio &amp; ")+1),'Clean Data'!$3:$3,0))+$BE42)</f>
        <v>1.719605348779699E-2</v>
      </c>
      <c r="GZ43">
        <f>(INDEX('Clean Data'!$3:$1048576,MATCH($M43,'Clean Data'!$A$3:$A$1048576,0),MATCH(RIGHT(GZ$2,LEN(GZ$2)-LEN("Portfolio &amp; ")+1),'Clean Data'!$3:$3,0))+$BE43-(INDEX('Clean Data'!$3:$1048576,MATCH($M42,'Clean Data'!$A$3:$A$1048576,0),MATCH(RIGHT(GZ$2,LEN(GZ$2)-LEN("Portfolio &amp; ")+1),'Clean Data'!$3:$3,0))+$BE42))/(INDEX('Clean Data'!$3:$1048576,MATCH($M42,'Clean Data'!$A$3:$A$1048576,0),MATCH(RIGHT(GZ$2,LEN(GZ$2)-LEN("Portfolio &amp; ")+1),'Clean Data'!$3:$3,0))+$BE42)</f>
        <v>1.720934222387353E-2</v>
      </c>
      <c r="HA43">
        <f>(INDEX('Clean Data'!$3:$1048576,MATCH($M43,'Clean Data'!$A$3:$A$1048576,0),MATCH(RIGHT(HA$2,LEN(HA$2)-LEN("Portfolio &amp; ")+1),'Clean Data'!$3:$3,0))+$BE43-(INDEX('Clean Data'!$3:$1048576,MATCH($M42,'Clean Data'!$A$3:$A$1048576,0),MATCH(RIGHT(HA$2,LEN(HA$2)-LEN("Portfolio &amp; ")+1),'Clean Data'!$3:$3,0))+$BE42))/(INDEX('Clean Data'!$3:$1048576,MATCH($M42,'Clean Data'!$A$3:$A$1048576,0),MATCH(RIGHT(HA$2,LEN(HA$2)-LEN("Portfolio &amp; ")+1),'Clean Data'!$3:$3,0))+$BE42)</f>
        <v>1.7215873773441477E-2</v>
      </c>
      <c r="HB43">
        <f>(INDEX('Clean Data'!$3:$1048576,MATCH($M43,'Clean Data'!$A$3:$A$1048576,0),MATCH(RIGHT(HB$2,LEN(HB$2)-LEN("Portfolio &amp; ")+1),'Clean Data'!$3:$3,0))+$BE43-(INDEX('Clean Data'!$3:$1048576,MATCH($M42,'Clean Data'!$A$3:$A$1048576,0),MATCH(RIGHT(HB$2,LEN(HB$2)-LEN("Portfolio &amp; ")+1),'Clean Data'!$3:$3,0))+$BE42))/(INDEX('Clean Data'!$3:$1048576,MATCH($M42,'Clean Data'!$A$3:$A$1048576,0),MATCH(RIGHT(HB$2,LEN(HB$2)-LEN("Portfolio &amp; ")+1),'Clean Data'!$3:$3,0))+$BE42)</f>
        <v>1.7285636326487445E-2</v>
      </c>
      <c r="HC43">
        <f>(INDEX('Clean Data'!$3:$1048576,MATCH($M43,'Clean Data'!$A$3:$A$1048576,0),MATCH(RIGHT(HC$2,LEN(HC$2)-LEN("Portfolio &amp; ")+1),'Clean Data'!$3:$3,0))+$BE43-(INDEX('Clean Data'!$3:$1048576,MATCH($M42,'Clean Data'!$A$3:$A$1048576,0),MATCH(RIGHT(HC$2,LEN(HC$2)-LEN("Portfolio &amp; ")+1),'Clean Data'!$3:$3,0))+$BE42))/(INDEX('Clean Data'!$3:$1048576,MATCH($M42,'Clean Data'!$A$3:$A$1048576,0),MATCH(RIGHT(HC$2,LEN(HC$2)-LEN("Portfolio &amp; ")+1),'Clean Data'!$3:$3,0))+$BE42)</f>
        <v>1.7234582114544879E-2</v>
      </c>
      <c r="HD43">
        <f>(INDEX('Clean Data'!$3:$1048576,MATCH($M43,'Clean Data'!$A$3:$A$1048576,0),MATCH(RIGHT(HD$2,LEN(HD$2)-LEN("Portfolio &amp; ")+1),'Clean Data'!$3:$3,0))+$BE43-(INDEX('Clean Data'!$3:$1048576,MATCH($M42,'Clean Data'!$A$3:$A$1048576,0),MATCH(RIGHT(HD$2,LEN(HD$2)-LEN("Portfolio &amp; ")+1),'Clean Data'!$3:$3,0))+$BE42))/(INDEX('Clean Data'!$3:$1048576,MATCH($M42,'Clean Data'!$A$3:$A$1048576,0),MATCH(RIGHT(HD$2,LEN(HD$2)-LEN("Portfolio &amp; ")+1),'Clean Data'!$3:$3,0))+$BE42)</f>
        <v>1.7231597009217097E-2</v>
      </c>
      <c r="HE43">
        <f>(INDEX('Clean Data'!$3:$1048576,MATCH($M43,'Clean Data'!$A$3:$A$1048576,0),MATCH(RIGHT(HE$2,LEN(HE$2)-LEN("Portfolio &amp; ")+1),'Clean Data'!$3:$3,0))+$BE43-(INDEX('Clean Data'!$3:$1048576,MATCH($M42,'Clean Data'!$A$3:$A$1048576,0),MATCH(RIGHT(HE$2,LEN(HE$2)-LEN("Portfolio &amp; ")+1),'Clean Data'!$3:$3,0))+$BE42))/(INDEX('Clean Data'!$3:$1048576,MATCH($M42,'Clean Data'!$A$3:$A$1048576,0),MATCH(RIGHT(HE$2,LEN(HE$2)-LEN("Portfolio &amp; ")+1),'Clean Data'!$3:$3,0))+$BE42)</f>
        <v>1.7144048249799867E-2</v>
      </c>
      <c r="HF43">
        <f>(INDEX('Clean Data'!$3:$1048576,MATCH($M43,'Clean Data'!$A$3:$A$1048576,0),MATCH(RIGHT(HF$2,LEN(HF$2)-LEN("Portfolio &amp; ")+1),'Clean Data'!$3:$3,0))+$BE43-(INDEX('Clean Data'!$3:$1048576,MATCH($M42,'Clean Data'!$A$3:$A$1048576,0),MATCH(RIGHT(HF$2,LEN(HF$2)-LEN("Portfolio &amp; ")+1),'Clean Data'!$3:$3,0))+$BE42))/(INDEX('Clean Data'!$3:$1048576,MATCH($M42,'Clean Data'!$A$3:$A$1048576,0),MATCH(RIGHT(HF$2,LEN(HF$2)-LEN("Portfolio &amp; ")+1),'Clean Data'!$3:$3,0))+$BE42)</f>
        <v>1.7195327060503862E-2</v>
      </c>
      <c r="HG43">
        <f>(INDEX('Clean Data'!$3:$1048576,MATCH($M43,'Clean Data'!$A$3:$A$1048576,0),MATCH(RIGHT(HG$2,LEN(HG$2)-LEN("Portfolio &amp; ")+1),'Clean Data'!$3:$3,0))+$BE43-(INDEX('Clean Data'!$3:$1048576,MATCH($M42,'Clean Data'!$A$3:$A$1048576,0),MATCH(RIGHT(HG$2,LEN(HG$2)-LEN("Portfolio &amp; ")+1),'Clean Data'!$3:$3,0))+$BE42))/(INDEX('Clean Data'!$3:$1048576,MATCH($M42,'Clean Data'!$A$3:$A$1048576,0),MATCH(RIGHT(HG$2,LEN(HG$2)-LEN("Portfolio &amp; ")+1),'Clean Data'!$3:$3,0))+$BE42)</f>
        <v>1.7268082026801201E-2</v>
      </c>
      <c r="HH43">
        <f>(INDEX('Clean Data'!$3:$1048576,MATCH($M43,'Clean Data'!$A$3:$A$1048576,0),MATCH(RIGHT(HH$2,LEN(HH$2)-LEN("Portfolio &amp; ")+1),'Clean Data'!$3:$3,0))+$BE43-(INDEX('Clean Data'!$3:$1048576,MATCH($M42,'Clean Data'!$A$3:$A$1048576,0),MATCH(RIGHT(HH$2,LEN(HH$2)-LEN("Portfolio &amp; ")+1),'Clean Data'!$3:$3,0))+$BE42))/(INDEX('Clean Data'!$3:$1048576,MATCH($M42,'Clean Data'!$A$3:$A$1048576,0),MATCH(RIGHT(HH$2,LEN(HH$2)-LEN("Portfolio &amp; ")+1),'Clean Data'!$3:$3,0))+$BE42)</f>
        <v>1.7191448172213828E-2</v>
      </c>
      <c r="HI43">
        <f>(INDEX('Clean Data'!$3:$1048576,MATCH($M43,'Clean Data'!$A$3:$A$1048576,0),MATCH(RIGHT(HI$2,LEN(HI$2)-LEN("Portfolio &amp; ")+1),'Clean Data'!$3:$3,0))+$BE43-(INDEX('Clean Data'!$3:$1048576,MATCH($M42,'Clean Data'!$A$3:$A$1048576,0),MATCH(RIGHT(HI$2,LEN(HI$2)-LEN("Portfolio &amp; ")+1),'Clean Data'!$3:$3,0))+$BE42))/(INDEX('Clean Data'!$3:$1048576,MATCH($M42,'Clean Data'!$A$3:$A$1048576,0),MATCH(RIGHT(HI$2,LEN(HI$2)-LEN("Portfolio &amp; ")+1),'Clean Data'!$3:$3,0))+$BE42)</f>
        <v>1.7162763412537266E-2</v>
      </c>
      <c r="HJ43">
        <f>(INDEX('Clean Data'!$3:$1048576,MATCH($M43,'Clean Data'!$A$3:$A$1048576,0),MATCH(RIGHT(HJ$2,LEN(HJ$2)-LEN("Portfolio &amp; ")+1),'Clean Data'!$3:$3,0))+$BE43-(INDEX('Clean Data'!$3:$1048576,MATCH($M42,'Clean Data'!$A$3:$A$1048576,0),MATCH(RIGHT(HJ$2,LEN(HJ$2)-LEN("Portfolio &amp; ")+1),'Clean Data'!$3:$3,0))+$BE42))/(INDEX('Clean Data'!$3:$1048576,MATCH($M42,'Clean Data'!$A$3:$A$1048576,0),MATCH(RIGHT(HJ$2,LEN(HJ$2)-LEN("Portfolio &amp; ")+1),'Clean Data'!$3:$3,0))+$BE42)</f>
        <v>1.7209556715991479E-2</v>
      </c>
      <c r="HK43">
        <f>(INDEX('Clean Data'!$3:$1048576,MATCH($M43,'Clean Data'!$A$3:$A$1048576,0),MATCH(RIGHT(HK$2,LEN(HK$2)-LEN("Portfolio &amp; ")+1),'Clean Data'!$3:$3,0))+$BE43-(INDEX('Clean Data'!$3:$1048576,MATCH($M42,'Clean Data'!$A$3:$A$1048576,0),MATCH(RIGHT(HK$2,LEN(HK$2)-LEN("Portfolio &amp; ")+1),'Clean Data'!$3:$3,0))+$BE42))/(INDEX('Clean Data'!$3:$1048576,MATCH($M42,'Clean Data'!$A$3:$A$1048576,0),MATCH(RIGHT(HK$2,LEN(HK$2)-LEN("Portfolio &amp; ")+1),'Clean Data'!$3:$3,0))+$BE42)</f>
        <v>1.7210193001992346E-2</v>
      </c>
      <c r="HL43">
        <f>(INDEX('Clean Data'!$3:$1048576,MATCH($M43,'Clean Data'!$A$3:$A$1048576,0),MATCH(RIGHT(HL$2,LEN(HL$2)-LEN("Portfolio &amp; ")+1),'Clean Data'!$3:$3,0))+$BE43-(INDEX('Clean Data'!$3:$1048576,MATCH($M42,'Clean Data'!$A$3:$A$1048576,0),MATCH(RIGHT(HL$2,LEN(HL$2)-LEN("Portfolio &amp; ")+1),'Clean Data'!$3:$3,0))+$BE42))/(INDEX('Clean Data'!$3:$1048576,MATCH($M42,'Clean Data'!$A$3:$A$1048576,0),MATCH(RIGHT(HL$2,LEN(HL$2)-LEN("Portfolio &amp; ")+1),'Clean Data'!$3:$3,0))+$BE42)</f>
        <v>1.716436171360243E-2</v>
      </c>
      <c r="HM43">
        <f>(INDEX('Clean Data'!$3:$1048576,MATCH($M43,'Clean Data'!$A$3:$A$1048576,0),MATCH(RIGHT(HM$2,LEN(HM$2)-LEN("Portfolio &amp; ")+1),'Clean Data'!$3:$3,0))+$BE43-(INDEX('Clean Data'!$3:$1048576,MATCH($M42,'Clean Data'!$A$3:$A$1048576,0),MATCH(RIGHT(HM$2,LEN(HM$2)-LEN("Portfolio &amp; ")+1),'Clean Data'!$3:$3,0))+$BE42))/(INDEX('Clean Data'!$3:$1048576,MATCH($M42,'Clean Data'!$A$3:$A$1048576,0),MATCH(RIGHT(HM$2,LEN(HM$2)-LEN("Portfolio &amp; ")+1),'Clean Data'!$3:$3,0))+$BE42)</f>
        <v>1.7204012810326453E-2</v>
      </c>
      <c r="HN43">
        <f>(INDEX('Clean Data'!$3:$1048576,MATCH($M43,'Clean Data'!$A$3:$A$1048576,0),MATCH(RIGHT(HN$2,LEN(HN$2)-LEN("Portfolio &amp; ")+1),'Clean Data'!$3:$3,0))+$BE43-(INDEX('Clean Data'!$3:$1048576,MATCH($M42,'Clean Data'!$A$3:$A$1048576,0),MATCH(RIGHT(HN$2,LEN(HN$2)-LEN("Portfolio &amp; ")+1),'Clean Data'!$3:$3,0))+$BE42))/(INDEX('Clean Data'!$3:$1048576,MATCH($M42,'Clean Data'!$A$3:$A$1048576,0),MATCH(RIGHT(HN$2,LEN(HN$2)-LEN("Portfolio &amp; ")+1),'Clean Data'!$3:$3,0))+$BE42)</f>
        <v>1.7273705902386353E-2</v>
      </c>
      <c r="HO43">
        <f>(INDEX('Clean Data'!$3:$1048576,MATCH($M43,'Clean Data'!$A$3:$A$1048576,0),MATCH(RIGHT(HO$2,LEN(HO$2)-LEN("Portfolio &amp; ")+1),'Clean Data'!$3:$3,0))+$BE43-(INDEX('Clean Data'!$3:$1048576,MATCH($M42,'Clean Data'!$A$3:$A$1048576,0),MATCH(RIGHT(HO$2,LEN(HO$2)-LEN("Portfolio &amp; ")+1),'Clean Data'!$3:$3,0))+$BE42))/(INDEX('Clean Data'!$3:$1048576,MATCH($M42,'Clean Data'!$A$3:$A$1048576,0),MATCH(RIGHT(HO$2,LEN(HO$2)-LEN("Portfolio &amp; ")+1),'Clean Data'!$3:$3,0))+$BE42)</f>
        <v>1.7191554128280554E-2</v>
      </c>
      <c r="HP43">
        <f>(INDEX('Clean Data'!$3:$1048576,MATCH($M43,'Clean Data'!$A$3:$A$1048576,0),MATCH(RIGHT(HP$2,LEN(HP$2)-LEN("Portfolio &amp; ")+1),'Clean Data'!$3:$3,0))+$BE43-(INDEX('Clean Data'!$3:$1048576,MATCH($M42,'Clean Data'!$A$3:$A$1048576,0),MATCH(RIGHT(HP$2,LEN(HP$2)-LEN("Portfolio &amp; ")+1),'Clean Data'!$3:$3,0))+$BE42))/(INDEX('Clean Data'!$3:$1048576,MATCH($M42,'Clean Data'!$A$3:$A$1048576,0),MATCH(RIGHT(HP$2,LEN(HP$2)-LEN("Portfolio &amp; ")+1),'Clean Data'!$3:$3,0))+$BE42)</f>
        <v>1.7198307739018148E-2</v>
      </c>
      <c r="HQ43">
        <f>(INDEX('Clean Data'!$3:$1048576,MATCH($M43,'Clean Data'!$A$3:$A$1048576,0),MATCH(RIGHT(HQ$2,LEN(HQ$2)-LEN("Portfolio &amp; ")+1),'Clean Data'!$3:$3,0))+$BE43-(INDEX('Clean Data'!$3:$1048576,MATCH($M42,'Clean Data'!$A$3:$A$1048576,0),MATCH(RIGHT(HQ$2,LEN(HQ$2)-LEN("Portfolio &amp; ")+1),'Clean Data'!$3:$3,0))+$BE42))/(INDEX('Clean Data'!$3:$1048576,MATCH($M42,'Clean Data'!$A$3:$A$1048576,0),MATCH(RIGHT(HQ$2,LEN(HQ$2)-LEN("Portfolio &amp; ")+1),'Clean Data'!$3:$3,0))+$BE42)</f>
        <v>1.7203591180235272E-2</v>
      </c>
      <c r="HR43">
        <f>(INDEX('Clean Data'!$3:$1048576,MATCH($M43,'Clean Data'!$A$3:$A$1048576,0),MATCH(RIGHT(HR$2,LEN(HR$2)-LEN("Portfolio &amp; ")+1),'Clean Data'!$3:$3,0))+$BE43-(INDEX('Clean Data'!$3:$1048576,MATCH($M42,'Clean Data'!$A$3:$A$1048576,0),MATCH(RIGHT(HR$2,LEN(HR$2)-LEN("Portfolio &amp; ")+1),'Clean Data'!$3:$3,0))+$BE42))/(INDEX('Clean Data'!$3:$1048576,MATCH($M42,'Clean Data'!$A$3:$A$1048576,0),MATCH(RIGHT(HR$2,LEN(HR$2)-LEN("Portfolio &amp; ")+1),'Clean Data'!$3:$3,0))+$BE42)</f>
        <v>1.714478494941046E-2</v>
      </c>
      <c r="HS43">
        <f>(INDEX('Clean Data'!$3:$1048576,MATCH($M43,'Clean Data'!$A$3:$A$1048576,0),MATCH(RIGHT(HS$2,LEN(HS$2)-LEN("Portfolio &amp; ")+1),'Clean Data'!$3:$3,0))+$BE43-(INDEX('Clean Data'!$3:$1048576,MATCH($M42,'Clean Data'!$A$3:$A$1048576,0),MATCH(RIGHT(HS$2,LEN(HS$2)-LEN("Portfolio &amp; ")+1),'Clean Data'!$3:$3,0))+$BE42))/(INDEX('Clean Data'!$3:$1048576,MATCH($M42,'Clean Data'!$A$3:$A$1048576,0),MATCH(RIGHT(HS$2,LEN(HS$2)-LEN("Portfolio &amp; ")+1),'Clean Data'!$3:$3,0))+$BE42)</f>
        <v>1.7212240580605109E-2</v>
      </c>
      <c r="HT43">
        <f>(INDEX('Clean Data'!$3:$1048576,MATCH($M43,'Clean Data'!$A$3:$A$1048576,0),MATCH(RIGHT(HT$2,LEN(HT$2)-LEN("Portfolio &amp; ")+1),'Clean Data'!$3:$3,0))+$BE43-(INDEX('Clean Data'!$3:$1048576,MATCH($M42,'Clean Data'!$A$3:$A$1048576,0),MATCH(RIGHT(HT$2,LEN(HT$2)-LEN("Portfolio &amp; ")+1),'Clean Data'!$3:$3,0))+$BE42))/(INDEX('Clean Data'!$3:$1048576,MATCH($M42,'Clean Data'!$A$3:$A$1048576,0),MATCH(RIGHT(HT$2,LEN(HT$2)-LEN("Portfolio &amp; ")+1),'Clean Data'!$3:$3,0))+$BE42)</f>
        <v>1.717690041213752E-2</v>
      </c>
      <c r="HU43">
        <f>(INDEX('Clean Data'!$3:$1048576,MATCH($M43,'Clean Data'!$A$3:$A$1048576,0),MATCH(RIGHT(HU$2,LEN(HU$2)-LEN("Portfolio &amp; ")+1),'Clean Data'!$3:$3,0))+$BE43-(INDEX('Clean Data'!$3:$1048576,MATCH($M42,'Clean Data'!$A$3:$A$1048576,0),MATCH(RIGHT(HU$2,LEN(HU$2)-LEN("Portfolio &amp; ")+1),'Clean Data'!$3:$3,0))+$BE42))/(INDEX('Clean Data'!$3:$1048576,MATCH($M42,'Clean Data'!$A$3:$A$1048576,0),MATCH(RIGHT(HU$2,LEN(HU$2)-LEN("Portfolio &amp; ")+1),'Clean Data'!$3:$3,0))+$BE42)</f>
        <v>1.7298071366688227E-2</v>
      </c>
      <c r="HV43">
        <f>(INDEX('Clean Data'!$3:$1048576,MATCH($M43,'Clean Data'!$A$3:$A$1048576,0),MATCH(RIGHT(HV$2,LEN(HV$2)-LEN("Portfolio &amp; ")+1),'Clean Data'!$3:$3,0))+$BE43-(INDEX('Clean Data'!$3:$1048576,MATCH($M42,'Clean Data'!$A$3:$A$1048576,0),MATCH(RIGHT(HV$2,LEN(HV$2)-LEN("Portfolio &amp; ")+1),'Clean Data'!$3:$3,0))+$BE42))/(INDEX('Clean Data'!$3:$1048576,MATCH($M42,'Clean Data'!$A$3:$A$1048576,0),MATCH(RIGHT(HV$2,LEN(HV$2)-LEN("Portfolio &amp; ")+1),'Clean Data'!$3:$3,0))+$BE42)</f>
        <v>1.7197726287424903E-2</v>
      </c>
      <c r="HW43">
        <f>(INDEX('Clean Data'!$3:$1048576,MATCH($M43,'Clean Data'!$A$3:$A$1048576,0),MATCH(RIGHT(HW$2,LEN(HW$2)-LEN("Portfolio &amp; ")+1),'Clean Data'!$3:$3,0))+$BE43-(INDEX('Clean Data'!$3:$1048576,MATCH($M42,'Clean Data'!$A$3:$A$1048576,0),MATCH(RIGHT(HW$2,LEN(HW$2)-LEN("Portfolio &amp; ")+1),'Clean Data'!$3:$3,0))+$BE42))/(INDEX('Clean Data'!$3:$1048576,MATCH($M42,'Clean Data'!$A$3:$A$1048576,0),MATCH(RIGHT(HW$2,LEN(HW$2)-LEN("Portfolio &amp; ")+1),'Clean Data'!$3:$3,0))+$BE42)</f>
        <v>1.7181458509940212E-2</v>
      </c>
      <c r="HX43">
        <f>(INDEX('Clean Data'!$3:$1048576,MATCH($M43,'Clean Data'!$A$3:$A$1048576,0),MATCH(RIGHT(HX$2,LEN(HX$2)-LEN("Portfolio &amp; ")+1),'Clean Data'!$3:$3,0))+$BE43-(INDEX('Clean Data'!$3:$1048576,MATCH($M42,'Clean Data'!$A$3:$A$1048576,0),MATCH(RIGHT(HX$2,LEN(HX$2)-LEN("Portfolio &amp; ")+1),'Clean Data'!$3:$3,0))+$BE42))/(INDEX('Clean Data'!$3:$1048576,MATCH($M42,'Clean Data'!$A$3:$A$1048576,0),MATCH(RIGHT(HX$2,LEN(HX$2)-LEN("Portfolio &amp; ")+1),'Clean Data'!$3:$3,0))+$BE42)</f>
        <v>1.7199954879995118E-2</v>
      </c>
      <c r="HY43">
        <f>(INDEX('Clean Data'!$3:$1048576,MATCH($M43,'Clean Data'!$A$3:$A$1048576,0),MATCH(RIGHT(HY$2,LEN(HY$2)-LEN("Portfolio &amp; ")+1),'Clean Data'!$3:$3,0))+$BE43-(INDEX('Clean Data'!$3:$1048576,MATCH($M42,'Clean Data'!$A$3:$A$1048576,0),MATCH(RIGHT(HY$2,LEN(HY$2)-LEN("Portfolio &amp; ")+1),'Clean Data'!$3:$3,0))+$BE42))/(INDEX('Clean Data'!$3:$1048576,MATCH($M42,'Clean Data'!$A$3:$A$1048576,0),MATCH(RIGHT(HY$2,LEN(HY$2)-LEN("Portfolio &amp; ")+1),'Clean Data'!$3:$3,0))+$BE42)</f>
        <v>1.7204041296315701E-2</v>
      </c>
      <c r="HZ43">
        <f>(INDEX('Clean Data'!$3:$1048576,MATCH($M43,'Clean Data'!$A$3:$A$1048576,0),MATCH(RIGHT(HZ$2,LEN(HZ$2)-LEN("Portfolio &amp; ")+1),'Clean Data'!$3:$3,0))+$BE43-(INDEX('Clean Data'!$3:$1048576,MATCH($M42,'Clean Data'!$A$3:$A$1048576,0),MATCH(RIGHT(HZ$2,LEN(HZ$2)-LEN("Portfolio &amp; ")+1),'Clean Data'!$3:$3,0))+$BE42))/(INDEX('Clean Data'!$3:$1048576,MATCH($M42,'Clean Data'!$A$3:$A$1048576,0),MATCH(RIGHT(HZ$2,LEN(HZ$2)-LEN("Portfolio &amp; ")+1),'Clean Data'!$3:$3,0))+$BE42)</f>
        <v>1.7213259450337564E-2</v>
      </c>
      <c r="IA43">
        <f>(INDEX('Clean Data'!$3:$1048576,MATCH($M43,'Clean Data'!$A$3:$A$1048576,0),MATCH(RIGHT(IA$2,LEN(IA$2)-LEN("Portfolio &amp; ")+1),'Clean Data'!$3:$3,0))+$BE43-(INDEX('Clean Data'!$3:$1048576,MATCH($M42,'Clean Data'!$A$3:$A$1048576,0),MATCH(RIGHT(IA$2,LEN(IA$2)-LEN("Portfolio &amp; ")+1),'Clean Data'!$3:$3,0))+$BE42))/(INDEX('Clean Data'!$3:$1048576,MATCH($M42,'Clean Data'!$A$3:$A$1048576,0),MATCH(RIGHT(IA$2,LEN(IA$2)-LEN("Portfolio &amp; ")+1),'Clean Data'!$3:$3,0))+$BE42)</f>
        <v>1.7186549543343557E-2</v>
      </c>
      <c r="IB43">
        <f>(INDEX('Clean Data'!$3:$1048576,MATCH($M43,'Clean Data'!$A$3:$A$1048576,0),MATCH(RIGHT(IB$2,LEN(IB$2)-LEN("Portfolio &amp; ")+1),'Clean Data'!$3:$3,0))+$BE43-(INDEX('Clean Data'!$3:$1048576,MATCH($M42,'Clean Data'!$A$3:$A$1048576,0),MATCH(RIGHT(IB$2,LEN(IB$2)-LEN("Portfolio &amp; ")+1),'Clean Data'!$3:$3,0))+$BE42))/(INDEX('Clean Data'!$3:$1048576,MATCH($M42,'Clean Data'!$A$3:$A$1048576,0),MATCH(RIGHT(IB$2,LEN(IB$2)-LEN("Portfolio &amp; ")+1),'Clean Data'!$3:$3,0))+$BE42)</f>
        <v>1.7209182302972019E-2</v>
      </c>
      <c r="IC43">
        <f>(INDEX('Clean Data'!$3:$1048576,MATCH($M43,'Clean Data'!$A$3:$A$1048576,0),MATCH(RIGHT(IC$2,LEN(IC$2)-LEN("Portfolio &amp; ")+1),'Clean Data'!$3:$3,0))+$BE43-(INDEX('Clean Data'!$3:$1048576,MATCH($M42,'Clean Data'!$A$3:$A$1048576,0),MATCH(RIGHT(IC$2,LEN(IC$2)-LEN("Portfolio &amp; ")+1),'Clean Data'!$3:$3,0))+$BE42))/(INDEX('Clean Data'!$3:$1048576,MATCH($M42,'Clean Data'!$A$3:$A$1048576,0),MATCH(RIGHT(IC$2,LEN(IC$2)-LEN("Portfolio &amp; ")+1),'Clean Data'!$3:$3,0))+$BE42)</f>
        <v>1.7204199916040906E-2</v>
      </c>
      <c r="ID43">
        <f>(INDEX('Clean Data'!$3:$1048576,MATCH($M43,'Clean Data'!$A$3:$A$1048576,0),MATCH(RIGHT(ID$2,LEN(ID$2)-LEN("Portfolio &amp; ")+1),'Clean Data'!$3:$3,0))+$BE43-(INDEX('Clean Data'!$3:$1048576,MATCH($M42,'Clean Data'!$A$3:$A$1048576,0),MATCH(RIGHT(ID$2,LEN(ID$2)-LEN("Portfolio &amp; ")+1),'Clean Data'!$3:$3,0))+$BE42))/(INDEX('Clean Data'!$3:$1048576,MATCH($M42,'Clean Data'!$A$3:$A$1048576,0),MATCH(RIGHT(ID$2,LEN(ID$2)-LEN("Portfolio &amp; ")+1),'Clean Data'!$3:$3,0))+$BE42)</f>
        <v>1.7211327034355902E-2</v>
      </c>
      <c r="IE43">
        <f>(INDEX('Clean Data'!$3:$1048576,MATCH($M43,'Clean Data'!$A$3:$A$1048576,0),MATCH(RIGHT(IE$2,LEN(IE$2)-LEN("Portfolio &amp; ")+1),'Clean Data'!$3:$3,0))+$BE43-(INDEX('Clean Data'!$3:$1048576,MATCH($M42,'Clean Data'!$A$3:$A$1048576,0),MATCH(RIGHT(IE$2,LEN(IE$2)-LEN("Portfolio &amp; ")+1),'Clean Data'!$3:$3,0))+$BE42))/(INDEX('Clean Data'!$3:$1048576,MATCH($M42,'Clean Data'!$A$3:$A$1048576,0),MATCH(RIGHT(IE$2,LEN(IE$2)-LEN("Portfolio &amp; ")+1),'Clean Data'!$3:$3,0))+$BE42)</f>
        <v>1.720103130825109E-2</v>
      </c>
      <c r="IF43">
        <f>(INDEX('Clean Data'!$3:$1048576,MATCH($M43,'Clean Data'!$A$3:$A$1048576,0),MATCH(RIGHT(IF$2,LEN(IF$2)-LEN("Portfolio &amp; ")+1),'Clean Data'!$3:$3,0))+$BE43-(INDEX('Clean Data'!$3:$1048576,MATCH($M42,'Clean Data'!$A$3:$A$1048576,0),MATCH(RIGHT(IF$2,LEN(IF$2)-LEN("Portfolio &amp; ")+1),'Clean Data'!$3:$3,0))+$BE42))/(INDEX('Clean Data'!$3:$1048576,MATCH($M42,'Clean Data'!$A$3:$A$1048576,0),MATCH(RIGHT(IF$2,LEN(IF$2)-LEN("Portfolio &amp; ")+1),'Clean Data'!$3:$3,0))+$BE42)</f>
        <v>1.7216147149552368E-2</v>
      </c>
      <c r="IG43">
        <f>(INDEX('Clean Data'!$3:$1048576,MATCH($M43,'Clean Data'!$A$3:$A$1048576,0),MATCH(RIGHT(IG$2,LEN(IG$2)-LEN("Portfolio &amp; ")+1),'Clean Data'!$3:$3,0))+$BE43-(INDEX('Clean Data'!$3:$1048576,MATCH($M42,'Clean Data'!$A$3:$A$1048576,0),MATCH(RIGHT(IG$2,LEN(IG$2)-LEN("Portfolio &amp; ")+1),'Clean Data'!$3:$3,0))+$BE42))/(INDEX('Clean Data'!$3:$1048576,MATCH($M42,'Clean Data'!$A$3:$A$1048576,0),MATCH(RIGHT(IG$2,LEN(IG$2)-LEN("Portfolio &amp; ")+1),'Clean Data'!$3:$3,0))+$BE42)</f>
        <v>1.7216942430355774E-2</v>
      </c>
      <c r="IH43">
        <f>(INDEX('Clean Data'!$3:$1048576,MATCH($M43,'Clean Data'!$A$3:$A$1048576,0),MATCH(RIGHT(IH$2,LEN(IH$2)-LEN("Portfolio &amp; ")+1),'Clean Data'!$3:$3,0))+$BE43-(INDEX('Clean Data'!$3:$1048576,MATCH($M42,'Clean Data'!$A$3:$A$1048576,0),MATCH(RIGHT(IH$2,LEN(IH$2)-LEN("Portfolio &amp; ")+1),'Clean Data'!$3:$3,0))+$BE42))/(INDEX('Clean Data'!$3:$1048576,MATCH($M42,'Clean Data'!$A$3:$A$1048576,0),MATCH(RIGHT(IH$2,LEN(IH$2)-LEN("Portfolio &amp; ")+1),'Clean Data'!$3:$3,0))+$BE42)</f>
        <v>1.723552064917672E-2</v>
      </c>
      <c r="II43">
        <f>(INDEX('Clean Data'!$3:$1048576,MATCH($M43,'Clean Data'!$A$3:$A$1048576,0),MATCH(RIGHT(II$2,LEN(II$2)-LEN("Portfolio &amp; ")+1),'Clean Data'!$3:$3,0))+$BE43-(INDEX('Clean Data'!$3:$1048576,MATCH($M42,'Clean Data'!$A$3:$A$1048576,0),MATCH(RIGHT(II$2,LEN(II$2)-LEN("Portfolio &amp; ")+1),'Clean Data'!$3:$3,0))+$BE42))/(INDEX('Clean Data'!$3:$1048576,MATCH($M42,'Clean Data'!$A$3:$A$1048576,0),MATCH(RIGHT(II$2,LEN(II$2)-LEN("Portfolio &amp; ")+1),'Clean Data'!$3:$3,0))+$BE42)</f>
        <v>1.7194788177121067E-2</v>
      </c>
      <c r="IJ43">
        <f>(INDEX('Clean Data'!$3:$1048576,MATCH($M43,'Clean Data'!$A$3:$A$1048576,0),MATCH(RIGHT(IJ$2,LEN(IJ$2)-LEN("Portfolio &amp; ")+1),'Clean Data'!$3:$3,0))+$BE43-(INDEX('Clean Data'!$3:$1048576,MATCH($M42,'Clean Data'!$A$3:$A$1048576,0),MATCH(RIGHT(IJ$2,LEN(IJ$2)-LEN("Portfolio &amp; ")+1),'Clean Data'!$3:$3,0))+$BE42))/(INDEX('Clean Data'!$3:$1048576,MATCH($M42,'Clean Data'!$A$3:$A$1048576,0),MATCH(RIGHT(IJ$2,LEN(IJ$2)-LEN("Portfolio &amp; ")+1),'Clean Data'!$3:$3,0))+$BE42)</f>
        <v>1.7178269946528192E-2</v>
      </c>
      <c r="IK43">
        <f>(INDEX('Clean Data'!$3:$1048576,MATCH($M43,'Clean Data'!$A$3:$A$1048576,0),MATCH(RIGHT(IK$2,LEN(IK$2)-LEN("Portfolio &amp; ")+1),'Clean Data'!$3:$3,0))+$BE43-(INDEX('Clean Data'!$3:$1048576,MATCH($M42,'Clean Data'!$A$3:$A$1048576,0),MATCH(RIGHT(IK$2,LEN(IK$2)-LEN("Portfolio &amp; ")+1),'Clean Data'!$3:$3,0))+$BE42))/(INDEX('Clean Data'!$3:$1048576,MATCH($M42,'Clean Data'!$A$3:$A$1048576,0),MATCH(RIGHT(IK$2,LEN(IK$2)-LEN("Portfolio &amp; ")+1),'Clean Data'!$3:$3,0))+$BE42)</f>
        <v>1.7181815227113959E-2</v>
      </c>
      <c r="IL43">
        <f>(INDEX('Clean Data'!$3:$1048576,MATCH($M43,'Clean Data'!$A$3:$A$1048576,0),MATCH(RIGHT(IL$2,LEN(IL$2)-LEN("Portfolio &amp; ")+1),'Clean Data'!$3:$3,0))+$BE43-(INDEX('Clean Data'!$3:$1048576,MATCH($M42,'Clean Data'!$A$3:$A$1048576,0),MATCH(RIGHT(IL$2,LEN(IL$2)-LEN("Portfolio &amp; ")+1),'Clean Data'!$3:$3,0))+$BE42))/(INDEX('Clean Data'!$3:$1048576,MATCH($M42,'Clean Data'!$A$3:$A$1048576,0),MATCH(RIGHT(IL$2,LEN(IL$2)-LEN("Portfolio &amp; ")+1),'Clean Data'!$3:$3,0))+$BE42)</f>
        <v>1.7166758989198644E-2</v>
      </c>
      <c r="IM43">
        <f>(INDEX('Clean Data'!$3:$1048576,MATCH($M43,'Clean Data'!$A$3:$A$1048576,0),MATCH(RIGHT(IM$2,LEN(IM$2)-LEN("Portfolio &amp; ")+1),'Clean Data'!$3:$3,0))+$BE43-(INDEX('Clean Data'!$3:$1048576,MATCH($M42,'Clean Data'!$A$3:$A$1048576,0),MATCH(RIGHT(IM$2,LEN(IM$2)-LEN("Portfolio &amp; ")+1),'Clean Data'!$3:$3,0))+$BE42))/(INDEX('Clean Data'!$3:$1048576,MATCH($M42,'Clean Data'!$A$3:$A$1048576,0),MATCH(RIGHT(IM$2,LEN(IM$2)-LEN("Portfolio &amp; ")+1),'Clean Data'!$3:$3,0))+$BE42)</f>
        <v>1.7206596232857304E-2</v>
      </c>
      <c r="IN43">
        <f>(INDEX('Clean Data'!$3:$1048576,MATCH($M43,'Clean Data'!$A$3:$A$1048576,0),MATCH(RIGHT(IN$2,LEN(IN$2)-LEN("Portfolio &amp; ")+1),'Clean Data'!$3:$3,0))+$BE43-(INDEX('Clean Data'!$3:$1048576,MATCH($M42,'Clean Data'!$A$3:$A$1048576,0),MATCH(RIGHT(IN$2,LEN(IN$2)-LEN("Portfolio &amp; ")+1),'Clean Data'!$3:$3,0))+$BE42))/(INDEX('Clean Data'!$3:$1048576,MATCH($M42,'Clean Data'!$A$3:$A$1048576,0),MATCH(RIGHT(IN$2,LEN(IN$2)-LEN("Portfolio &amp; ")+1),'Clean Data'!$3:$3,0))+$BE42)</f>
        <v>1.7221514288264229E-2</v>
      </c>
      <c r="IO43">
        <f>(INDEX('Clean Data'!$3:$1048576,MATCH($M43,'Clean Data'!$A$3:$A$1048576,0),MATCH(RIGHT(IO$2,LEN(IO$2)-LEN("Portfolio &amp; ")+1),'Clean Data'!$3:$3,0))+$BE43-(INDEX('Clean Data'!$3:$1048576,MATCH($M42,'Clean Data'!$A$3:$A$1048576,0),MATCH(RIGHT(IO$2,LEN(IO$2)-LEN("Portfolio &amp; ")+1),'Clean Data'!$3:$3,0))+$BE42))/(INDEX('Clean Data'!$3:$1048576,MATCH($M42,'Clean Data'!$A$3:$A$1048576,0),MATCH(RIGHT(IO$2,LEN(IO$2)-LEN("Portfolio &amp; ")+1),'Clean Data'!$3:$3,0))+$BE42)</f>
        <v>1.7206397789742055E-2</v>
      </c>
      <c r="IP43">
        <f>(INDEX('Clean Data'!$3:$1048576,MATCH($M43,'Clean Data'!$A$3:$A$1048576,0),MATCH(RIGHT(IP$2,LEN(IP$2)-LEN("Portfolio &amp; ")+1),'Clean Data'!$3:$3,0))+$BE43-(INDEX('Clean Data'!$3:$1048576,MATCH($M42,'Clean Data'!$A$3:$A$1048576,0),MATCH(RIGHT(IP$2,LEN(IP$2)-LEN("Portfolio &amp; ")+1),'Clean Data'!$3:$3,0))+$BE42))/(INDEX('Clean Data'!$3:$1048576,MATCH($M42,'Clean Data'!$A$3:$A$1048576,0),MATCH(RIGHT(IP$2,LEN(IP$2)-LEN("Portfolio &amp; ")+1),'Clean Data'!$3:$3,0))+$BE42)</f>
        <v>1.7199174992486622E-2</v>
      </c>
      <c r="IQ43">
        <f>(INDEX('Clean Data'!$3:$1048576,MATCH($M43,'Clean Data'!$A$3:$A$1048576,0),MATCH(RIGHT(IQ$2,LEN(IQ$2)-LEN("Portfolio &amp; ")+1),'Clean Data'!$3:$3,0))+$BE43-(INDEX('Clean Data'!$3:$1048576,MATCH($M42,'Clean Data'!$A$3:$A$1048576,0),MATCH(RIGHT(IQ$2,LEN(IQ$2)-LEN("Portfolio &amp; ")+1),'Clean Data'!$3:$3,0))+$BE42))/(INDEX('Clean Data'!$3:$1048576,MATCH($M42,'Clean Data'!$A$3:$A$1048576,0),MATCH(RIGHT(IQ$2,LEN(IQ$2)-LEN("Portfolio &amp; ")+1),'Clean Data'!$3:$3,0))+$BE42)</f>
        <v>1.7197559346982125E-2</v>
      </c>
      <c r="IR43">
        <f>(INDEX('Clean Data'!$3:$1048576,MATCH($M43,'Clean Data'!$A$3:$A$1048576,0),MATCH(RIGHT(IR$2,LEN(IR$2)-LEN("Portfolio &amp; ")+1),'Clean Data'!$3:$3,0))+$BE43-(INDEX('Clean Data'!$3:$1048576,MATCH($M42,'Clean Data'!$A$3:$A$1048576,0),MATCH(RIGHT(IR$2,LEN(IR$2)-LEN("Portfolio &amp; ")+1),'Clean Data'!$3:$3,0))+$BE42))/(INDEX('Clean Data'!$3:$1048576,MATCH($M42,'Clean Data'!$A$3:$A$1048576,0),MATCH(RIGHT(IR$2,LEN(IR$2)-LEN("Portfolio &amp; ")+1),'Clean Data'!$3:$3,0))+$BE42)</f>
        <v>1.7193055631917514E-2</v>
      </c>
      <c r="IS43">
        <f>(INDEX('Clean Data'!$3:$1048576,MATCH($M43,'Clean Data'!$A$3:$A$1048576,0),MATCH(RIGHT(IS$2,LEN(IS$2)-LEN("Portfolio &amp; ")+1),'Clean Data'!$3:$3,0))+$BE43-(INDEX('Clean Data'!$3:$1048576,MATCH($M42,'Clean Data'!$A$3:$A$1048576,0),MATCH(RIGHT(IS$2,LEN(IS$2)-LEN("Portfolio &amp; ")+1),'Clean Data'!$3:$3,0))+$BE42))/(INDEX('Clean Data'!$3:$1048576,MATCH($M42,'Clean Data'!$A$3:$A$1048576,0),MATCH(RIGHT(IS$2,LEN(IS$2)-LEN("Portfolio &amp; ")+1),'Clean Data'!$3:$3,0))+$BE42)</f>
        <v>1.7221912103050907E-2</v>
      </c>
      <c r="IT43">
        <f>(INDEX('Clean Data'!$3:$1048576,MATCH($M43,'Clean Data'!$A$3:$A$1048576,0),MATCH(RIGHT(IT$2,LEN(IT$2)-LEN("Portfolio &amp; ")+1),'Clean Data'!$3:$3,0))+$BE43-(INDEX('Clean Data'!$3:$1048576,MATCH($M42,'Clean Data'!$A$3:$A$1048576,0),MATCH(RIGHT(IT$2,LEN(IT$2)-LEN("Portfolio &amp; ")+1),'Clean Data'!$3:$3,0))+$BE42))/(INDEX('Clean Data'!$3:$1048576,MATCH($M42,'Clean Data'!$A$3:$A$1048576,0),MATCH(RIGHT(IT$2,LEN(IT$2)-LEN("Portfolio &amp; ")+1),'Clean Data'!$3:$3,0))+$BE42)</f>
        <v>1.719186551100068E-2</v>
      </c>
      <c r="IU43">
        <f>(INDEX('Clean Data'!$3:$1048576,MATCH($M43,'Clean Data'!$A$3:$A$1048576,0),MATCH(RIGHT(IU$2,LEN(IU$2)-LEN("Portfolio &amp; ")+1),'Clean Data'!$3:$3,0))+$BE43-(INDEX('Clean Data'!$3:$1048576,MATCH($M42,'Clean Data'!$A$3:$A$1048576,0),MATCH(RIGHT(IU$2,LEN(IU$2)-LEN("Portfolio &amp; ")+1),'Clean Data'!$3:$3,0))+$BE42))/(INDEX('Clean Data'!$3:$1048576,MATCH($M42,'Clean Data'!$A$3:$A$1048576,0),MATCH(RIGHT(IU$2,LEN(IU$2)-LEN("Portfolio &amp; ")+1),'Clean Data'!$3:$3,0))+$BE42)</f>
        <v>1.7226072221645138E-2</v>
      </c>
      <c r="IV43">
        <f>(INDEX('Clean Data'!$3:$1048576,MATCH($M43,'Clean Data'!$A$3:$A$1048576,0),MATCH(RIGHT(IV$2,LEN(IV$2)-LEN("Portfolio &amp; ")+1),'Clean Data'!$3:$3,0))+$BE43-(INDEX('Clean Data'!$3:$1048576,MATCH($M42,'Clean Data'!$A$3:$A$1048576,0),MATCH(RIGHT(IV$2,LEN(IV$2)-LEN("Portfolio &amp; ")+1),'Clean Data'!$3:$3,0))+$BE42))/(INDEX('Clean Data'!$3:$1048576,MATCH($M42,'Clean Data'!$A$3:$A$1048576,0),MATCH(RIGHT(IV$2,LEN(IV$2)-LEN("Portfolio &amp; ")+1),'Clean Data'!$3:$3,0))+$BE42)</f>
        <v>1.7208536707024921E-2</v>
      </c>
      <c r="IW43">
        <f>(INDEX('Clean Data'!$3:$1048576,MATCH($M43,'Clean Data'!$A$3:$A$1048576,0),MATCH(RIGHT(IW$2,LEN(IW$2)-LEN("Portfolio &amp; ")+1),'Clean Data'!$3:$3,0))+$BE43-(INDEX('Clean Data'!$3:$1048576,MATCH($M42,'Clean Data'!$A$3:$A$1048576,0),MATCH(RIGHT(IW$2,LEN(IW$2)-LEN("Portfolio &amp; ")+1),'Clean Data'!$3:$3,0))+$BE42))/(INDEX('Clean Data'!$3:$1048576,MATCH($M42,'Clean Data'!$A$3:$A$1048576,0),MATCH(RIGHT(IW$2,LEN(IW$2)-LEN("Portfolio &amp; ")+1),'Clean Data'!$3:$3,0))+$BE42)</f>
        <v>1.7212583361581726E-2</v>
      </c>
      <c r="IX43">
        <f>(INDEX('Clean Data'!$3:$1048576,MATCH($M43,'Clean Data'!$A$3:$A$1048576,0),MATCH(RIGHT(IX$2,LEN(IX$2)-LEN("Portfolio &amp; ")+1),'Clean Data'!$3:$3,0))+$BE43-(INDEX('Clean Data'!$3:$1048576,MATCH($M42,'Clean Data'!$A$3:$A$1048576,0),MATCH(RIGHT(IX$2,LEN(IX$2)-LEN("Portfolio &amp; ")+1),'Clean Data'!$3:$3,0))+$BE42))/(INDEX('Clean Data'!$3:$1048576,MATCH($M42,'Clean Data'!$A$3:$A$1048576,0),MATCH(RIGHT(IX$2,LEN(IX$2)-LEN("Portfolio &amp; ")+1),'Clean Data'!$3:$3,0))+$BE42)</f>
        <v>1.7200347712018893E-2</v>
      </c>
      <c r="IY43">
        <f>(INDEX('Clean Data'!$3:$1048576,MATCH($M43,'Clean Data'!$A$3:$A$1048576,0),MATCH(RIGHT(IY$2,LEN(IY$2)-LEN("Portfolio &amp; ")+1),'Clean Data'!$3:$3,0))+$BE43-(INDEX('Clean Data'!$3:$1048576,MATCH($M42,'Clean Data'!$A$3:$A$1048576,0),MATCH(RIGHT(IY$2,LEN(IY$2)-LEN("Portfolio &amp; ")+1),'Clean Data'!$3:$3,0))+$BE42))/(INDEX('Clean Data'!$3:$1048576,MATCH($M42,'Clean Data'!$A$3:$A$1048576,0),MATCH(RIGHT(IY$2,LEN(IY$2)-LEN("Portfolio &amp; ")+1),'Clean Data'!$3:$3,0))+$BE42)</f>
        <v>1.7199289340731446E-2</v>
      </c>
      <c r="IZ43">
        <f>(INDEX('Clean Data'!$3:$1048576,MATCH($M43,'Clean Data'!$A$3:$A$1048576,0),MATCH(RIGHT(IZ$2,LEN(IZ$2)-LEN("Portfolio &amp; ")+1),'Clean Data'!$3:$3,0))+$BE43-(INDEX('Clean Data'!$3:$1048576,MATCH($M42,'Clean Data'!$A$3:$A$1048576,0),MATCH(RIGHT(IZ$2,LEN(IZ$2)-LEN("Portfolio &amp; ")+1),'Clean Data'!$3:$3,0))+$BE42))/(INDEX('Clean Data'!$3:$1048576,MATCH($M42,'Clean Data'!$A$3:$A$1048576,0),MATCH(RIGHT(IZ$2,LEN(IZ$2)-LEN("Portfolio &amp; ")+1),'Clean Data'!$3:$3,0))+$BE42)</f>
        <v>1.7192856695195206E-2</v>
      </c>
      <c r="JA43">
        <f>(INDEX('Clean Data'!$3:$1048576,MATCH($M43,'Clean Data'!$A$3:$A$1048576,0),MATCH(RIGHT(JA$2,LEN(JA$2)-LEN("Portfolio &amp; ")+1),'Clean Data'!$3:$3,0))+$BE43-(INDEX('Clean Data'!$3:$1048576,MATCH($M42,'Clean Data'!$A$3:$A$1048576,0),MATCH(RIGHT(JA$2,LEN(JA$2)-LEN("Portfolio &amp; ")+1),'Clean Data'!$3:$3,0))+$BE42))/(INDEX('Clean Data'!$3:$1048576,MATCH($M42,'Clean Data'!$A$3:$A$1048576,0),MATCH(RIGHT(JA$2,LEN(JA$2)-LEN("Portfolio &amp; ")+1),'Clean Data'!$3:$3,0))+$BE42)</f>
        <v>1.7218832121755959E-2</v>
      </c>
      <c r="JB43">
        <f>(INDEX('Clean Data'!$3:$1048576,MATCH($M43,'Clean Data'!$A$3:$A$1048576,0),MATCH(RIGHT(JB$2,LEN(JB$2)-LEN("Portfolio &amp; ")+1),'Clean Data'!$3:$3,0))+$BE43-(INDEX('Clean Data'!$3:$1048576,MATCH($M42,'Clean Data'!$A$3:$A$1048576,0),MATCH(RIGHT(JB$2,LEN(JB$2)-LEN("Portfolio &amp; ")+1),'Clean Data'!$3:$3,0))+$BE42))/(INDEX('Clean Data'!$3:$1048576,MATCH($M42,'Clean Data'!$A$3:$A$1048576,0),MATCH(RIGHT(JB$2,LEN(JB$2)-LEN("Portfolio &amp; ")+1),'Clean Data'!$3:$3,0))+$BE42)</f>
        <v>1.7204297981434066E-2</v>
      </c>
      <c r="JC43">
        <f>(INDEX('Clean Data'!$3:$1048576,MATCH($M43,'Clean Data'!$A$3:$A$1048576,0),MATCH(RIGHT(JC$2,LEN(JC$2)-LEN("Portfolio &amp; ")+1),'Clean Data'!$3:$3,0))+$BE43-(INDEX('Clean Data'!$3:$1048576,MATCH($M42,'Clean Data'!$A$3:$A$1048576,0),MATCH(RIGHT(JC$2,LEN(JC$2)-LEN("Portfolio &amp; ")+1),'Clean Data'!$3:$3,0))+$BE42))/(INDEX('Clean Data'!$3:$1048576,MATCH($M42,'Clean Data'!$A$3:$A$1048576,0),MATCH(RIGHT(JC$2,LEN(JC$2)-LEN("Portfolio &amp; ")+1),'Clean Data'!$3:$3,0))+$BE42)</f>
        <v>1.7241117645743476E-2</v>
      </c>
      <c r="JD43">
        <f>(INDEX('Clean Data'!$3:$1048576,MATCH($M43,'Clean Data'!$A$3:$A$1048576,0),MATCH(RIGHT(JD$2,LEN(JD$2)-LEN("Portfolio &amp; ")+1),'Clean Data'!$3:$3,0))+$BE43-(INDEX('Clean Data'!$3:$1048576,MATCH($M42,'Clean Data'!$A$3:$A$1048576,0),MATCH(RIGHT(JD$2,LEN(JD$2)-LEN("Portfolio &amp; ")+1),'Clean Data'!$3:$3,0))+$BE42))/(INDEX('Clean Data'!$3:$1048576,MATCH($M42,'Clean Data'!$A$3:$A$1048576,0),MATCH(RIGHT(JD$2,LEN(JD$2)-LEN("Portfolio &amp; ")+1),'Clean Data'!$3:$3,0))+$BE42)</f>
        <v>1.7058554433209874E-2</v>
      </c>
      <c r="JE43">
        <f>(INDEX('Clean Data'!$3:$1048576,MATCH($M43,'Clean Data'!$A$3:$A$1048576,0),MATCH(RIGHT(JE$2,LEN(JE$2)-LEN("Portfolio &amp; ")+1),'Clean Data'!$3:$3,0))+$BE43-(INDEX('Clean Data'!$3:$1048576,MATCH($M42,'Clean Data'!$A$3:$A$1048576,0),MATCH(RIGHT(JE$2,LEN(JE$2)-LEN("Portfolio &amp; ")+1),'Clean Data'!$3:$3,0))+$BE42))/(INDEX('Clean Data'!$3:$1048576,MATCH($M42,'Clean Data'!$A$3:$A$1048576,0),MATCH(RIGHT(JE$2,LEN(JE$2)-LEN("Portfolio &amp; ")+1),'Clean Data'!$3:$3,0))+$BE42)</f>
        <v>1.7057660598635047E-2</v>
      </c>
      <c r="JF43">
        <f>(INDEX('Clean Data'!$3:$1048576,MATCH($M43,'Clean Data'!$A$3:$A$1048576,0),MATCH(RIGHT(JF$2,LEN(JF$2)-LEN("Portfolio &amp; ")+1),'Clean Data'!$3:$3,0))+$BE43-(INDEX('Clean Data'!$3:$1048576,MATCH($M42,'Clean Data'!$A$3:$A$1048576,0),MATCH(RIGHT(JF$2,LEN(JF$2)-LEN("Portfolio &amp; ")+1),'Clean Data'!$3:$3,0))+$BE42))/(INDEX('Clean Data'!$3:$1048576,MATCH($M42,'Clean Data'!$A$3:$A$1048576,0),MATCH(RIGHT(JF$2,LEN(JF$2)-LEN("Portfolio &amp; ")+1),'Clean Data'!$3:$3,0))+$BE42)</f>
        <v>1.7215729965074276E-2</v>
      </c>
      <c r="JG43">
        <f>(INDEX('Clean Data'!$3:$1048576,MATCH($M43,'Clean Data'!$A$3:$A$1048576,0),MATCH(RIGHT(JG$2,LEN(JG$2)-LEN("Portfolio &amp; ")+1),'Clean Data'!$3:$3,0))+$BE43-(INDEX('Clean Data'!$3:$1048576,MATCH($M42,'Clean Data'!$A$3:$A$1048576,0),MATCH(RIGHT(JG$2,LEN(JG$2)-LEN("Portfolio &amp; ")+1),'Clean Data'!$3:$3,0))+$BE42))/(INDEX('Clean Data'!$3:$1048576,MATCH($M42,'Clean Data'!$A$3:$A$1048576,0),MATCH(RIGHT(JG$2,LEN(JG$2)-LEN("Portfolio &amp; ")+1),'Clean Data'!$3:$3,0))+$BE42)</f>
        <v>1.7159760232487224E-2</v>
      </c>
      <c r="JH43">
        <f>(INDEX('Clean Data'!$3:$1048576,MATCH($M43,'Clean Data'!$A$3:$A$1048576,0),MATCH(RIGHT(JH$2,LEN(JH$2)-LEN("Portfolio &amp; ")+1),'Clean Data'!$3:$3,0))+$BE43-(INDEX('Clean Data'!$3:$1048576,MATCH($M42,'Clean Data'!$A$3:$A$1048576,0),MATCH(RIGHT(JH$2,LEN(JH$2)-LEN("Portfolio &amp; ")+1),'Clean Data'!$3:$3,0))+$BE42))/(INDEX('Clean Data'!$3:$1048576,MATCH($M42,'Clean Data'!$A$3:$A$1048576,0),MATCH(RIGHT(JH$2,LEN(JH$2)-LEN("Portfolio &amp; ")+1),'Clean Data'!$3:$3,0))+$BE42)</f>
        <v>1.7221300232927662E-2</v>
      </c>
      <c r="JI43">
        <f>(INDEX('Clean Data'!$3:$1048576,MATCH($M43,'Clean Data'!$A$3:$A$1048576,0),MATCH(RIGHT(JI$2,LEN(JI$2)-LEN("Portfolio &amp; ")+1),'Clean Data'!$3:$3,0))+$BE43-(INDEX('Clean Data'!$3:$1048576,MATCH($M42,'Clean Data'!$A$3:$A$1048576,0),MATCH(RIGHT(JI$2,LEN(JI$2)-LEN("Portfolio &amp; ")+1),'Clean Data'!$3:$3,0))+$BE42))/(INDEX('Clean Data'!$3:$1048576,MATCH($M42,'Clean Data'!$A$3:$A$1048576,0),MATCH(RIGHT(JI$2,LEN(JI$2)-LEN("Portfolio &amp; ")+1),'Clean Data'!$3:$3,0))+$BE42)</f>
        <v>1.7229351274607486E-2</v>
      </c>
      <c r="JJ43">
        <f>(INDEX('Clean Data'!$3:$1048576,MATCH($M43,'Clean Data'!$A$3:$A$1048576,0),MATCH(RIGHT(JJ$2,LEN(JJ$2)-LEN("Portfolio &amp; ")+1),'Clean Data'!$3:$3,0))+$BE43-(INDEX('Clean Data'!$3:$1048576,MATCH($M42,'Clean Data'!$A$3:$A$1048576,0),MATCH(RIGHT(JJ$2,LEN(JJ$2)-LEN("Portfolio &amp; ")+1),'Clean Data'!$3:$3,0))+$BE42))/(INDEX('Clean Data'!$3:$1048576,MATCH($M42,'Clean Data'!$A$3:$A$1048576,0),MATCH(RIGHT(JJ$2,LEN(JJ$2)-LEN("Portfolio &amp; ")+1),'Clean Data'!$3:$3,0))+$BE42)</f>
        <v>1.7204467871331442E-2</v>
      </c>
      <c r="JK43">
        <f>(INDEX('Clean Data'!$3:$1048576,MATCH($M43,'Clean Data'!$A$3:$A$1048576,0),MATCH(RIGHT(JK$2,LEN(JK$2)-LEN("Portfolio &amp; ")+1),'Clean Data'!$3:$3,0))+$BE43-(INDEX('Clean Data'!$3:$1048576,MATCH($M42,'Clean Data'!$A$3:$A$1048576,0),MATCH(RIGHT(JK$2,LEN(JK$2)-LEN("Portfolio &amp; ")+1),'Clean Data'!$3:$3,0))+$BE42))/(INDEX('Clean Data'!$3:$1048576,MATCH($M42,'Clean Data'!$A$3:$A$1048576,0),MATCH(RIGHT(JK$2,LEN(JK$2)-LEN("Portfolio &amp; ")+1),'Clean Data'!$3:$3,0))+$BE42)</f>
        <v>1.7211199685212921E-2</v>
      </c>
      <c r="JL43">
        <f>(INDEX('Clean Data'!$3:$1048576,MATCH($M43,'Clean Data'!$A$3:$A$1048576,0),MATCH(RIGHT(JL$2,LEN(JL$2)-LEN("Portfolio &amp; ")+1),'Clean Data'!$3:$3,0))+$BE43-(INDEX('Clean Data'!$3:$1048576,MATCH($M42,'Clean Data'!$A$3:$A$1048576,0),MATCH(RIGHT(JL$2,LEN(JL$2)-LEN("Portfolio &amp; ")+1),'Clean Data'!$3:$3,0))+$BE42))/(INDEX('Clean Data'!$3:$1048576,MATCH($M42,'Clean Data'!$A$3:$A$1048576,0),MATCH(RIGHT(JL$2,LEN(JL$2)-LEN("Portfolio &amp; ")+1),'Clean Data'!$3:$3,0))+$BE42)</f>
        <v>1.7211971122333625E-2</v>
      </c>
      <c r="JM43">
        <f>(INDEX('Clean Data'!$3:$1048576,MATCH($M43,'Clean Data'!$A$3:$A$1048576,0),MATCH(RIGHT(JM$2,LEN(JM$2)-LEN("Portfolio &amp; ")+1),'Clean Data'!$3:$3,0))+$BE43-(INDEX('Clean Data'!$3:$1048576,MATCH($M42,'Clean Data'!$A$3:$A$1048576,0),MATCH(RIGHT(JM$2,LEN(JM$2)-LEN("Portfolio &amp; ")+1),'Clean Data'!$3:$3,0))+$BE42))/(INDEX('Clean Data'!$3:$1048576,MATCH($M42,'Clean Data'!$A$3:$A$1048576,0),MATCH(RIGHT(JM$2,LEN(JM$2)-LEN("Portfolio &amp; ")+1),'Clean Data'!$3:$3,0))+$BE42)</f>
        <v>1.7208793370727175E-2</v>
      </c>
      <c r="JN43">
        <f>(INDEX('Clean Data'!$3:$1048576,MATCH($M43,'Clean Data'!$A$3:$A$1048576,0),MATCH(RIGHT(JN$2,LEN(JN$2)-LEN("Portfolio &amp; ")+1),'Clean Data'!$3:$3,0))+$BE43-(INDEX('Clean Data'!$3:$1048576,MATCH($M42,'Clean Data'!$A$3:$A$1048576,0),MATCH(RIGHT(JN$2,LEN(JN$2)-LEN("Portfolio &amp; ")+1),'Clean Data'!$3:$3,0))+$BE42))/(INDEX('Clean Data'!$3:$1048576,MATCH($M42,'Clean Data'!$A$3:$A$1048576,0),MATCH(RIGHT(JN$2,LEN(JN$2)-LEN("Portfolio &amp; ")+1),'Clean Data'!$3:$3,0))+$BE42)</f>
        <v>1.7208152464565876E-2</v>
      </c>
      <c r="JO43">
        <f>(INDEX('Clean Data'!$3:$1048576,MATCH($M43,'Clean Data'!$A$3:$A$1048576,0),MATCH(RIGHT(JO$2,LEN(JO$2)-LEN("Portfolio &amp; ")+1),'Clean Data'!$3:$3,0))+$BE43-(INDEX('Clean Data'!$3:$1048576,MATCH($M42,'Clean Data'!$A$3:$A$1048576,0),MATCH(RIGHT(JO$2,LEN(JO$2)-LEN("Portfolio &amp; ")+1),'Clean Data'!$3:$3,0))+$BE42))/(INDEX('Clean Data'!$3:$1048576,MATCH($M42,'Clean Data'!$A$3:$A$1048576,0),MATCH(RIGHT(JO$2,LEN(JO$2)-LEN("Portfolio &amp; ")+1),'Clean Data'!$3:$3,0))+$BE42)</f>
        <v>1.7213295437863266E-2</v>
      </c>
      <c r="JP43">
        <f>(INDEX('Clean Data'!$3:$1048576,MATCH($M43,'Clean Data'!$A$3:$A$1048576,0),MATCH(RIGHT(JP$2,LEN(JP$2)-LEN("Portfolio &amp; ")+1),'Clean Data'!$3:$3,0))+$BE43-(INDEX('Clean Data'!$3:$1048576,MATCH($M42,'Clean Data'!$A$3:$A$1048576,0),MATCH(RIGHT(JP$2,LEN(JP$2)-LEN("Portfolio &amp; ")+1),'Clean Data'!$3:$3,0))+$BE42))/(INDEX('Clean Data'!$3:$1048576,MATCH($M42,'Clean Data'!$A$3:$A$1048576,0),MATCH(RIGHT(JP$2,LEN(JP$2)-LEN("Portfolio &amp; ")+1),'Clean Data'!$3:$3,0))+$BE42)</f>
        <v>1.7164625691382739E-2</v>
      </c>
      <c r="JQ43">
        <f>(INDEX('Clean Data'!$3:$1048576,MATCH($M43,'Clean Data'!$A$3:$A$1048576,0),MATCH(RIGHT(JQ$2,LEN(JQ$2)-LEN("Portfolio &amp; ")+1),'Clean Data'!$3:$3,0))+$BE43-(INDEX('Clean Data'!$3:$1048576,MATCH($M42,'Clean Data'!$A$3:$A$1048576,0),MATCH(RIGHT(JQ$2,LEN(JQ$2)-LEN("Portfolio &amp; ")+1),'Clean Data'!$3:$3,0))+$BE42))/(INDEX('Clean Data'!$3:$1048576,MATCH($M42,'Clean Data'!$A$3:$A$1048576,0),MATCH(RIGHT(JQ$2,LEN(JQ$2)-LEN("Portfolio &amp; ")+1),'Clean Data'!$3:$3,0))+$BE42)</f>
        <v>1.7200013911561091E-2</v>
      </c>
      <c r="JR43">
        <f>(INDEX('Clean Data'!$3:$1048576,MATCH($M43,'Clean Data'!$A$3:$A$1048576,0),MATCH(RIGHT(JR$2,LEN(JR$2)-LEN("Portfolio &amp; ")+1),'Clean Data'!$3:$3,0))+$BE43-(INDEX('Clean Data'!$3:$1048576,MATCH($M42,'Clean Data'!$A$3:$A$1048576,0),MATCH(RIGHT(JR$2,LEN(JR$2)-LEN("Portfolio &amp; ")+1),'Clean Data'!$3:$3,0))+$BE42))/(INDEX('Clean Data'!$3:$1048576,MATCH($M42,'Clean Data'!$A$3:$A$1048576,0),MATCH(RIGHT(JR$2,LEN(JR$2)-LEN("Portfolio &amp; ")+1),'Clean Data'!$3:$3,0))+$BE42)</f>
        <v>1.7221070193323373E-2</v>
      </c>
      <c r="JS43">
        <f>(INDEX('Clean Data'!$3:$1048576,MATCH($M43,'Clean Data'!$A$3:$A$1048576,0),MATCH(RIGHT(JS$2,LEN(JS$2)-LEN("Portfolio &amp; ")+1),'Clean Data'!$3:$3,0))+$BE43-(INDEX('Clean Data'!$3:$1048576,MATCH($M42,'Clean Data'!$A$3:$A$1048576,0),MATCH(RIGHT(JS$2,LEN(JS$2)-LEN("Portfolio &amp; ")+1),'Clean Data'!$3:$3,0))+$BE42))/(INDEX('Clean Data'!$3:$1048576,MATCH($M42,'Clean Data'!$A$3:$A$1048576,0),MATCH(RIGHT(JS$2,LEN(JS$2)-LEN("Portfolio &amp; ")+1),'Clean Data'!$3:$3,0))+$BE42)</f>
        <v>1.7207886365842261E-2</v>
      </c>
      <c r="JT43">
        <f>(INDEX('Clean Data'!$3:$1048576,MATCH($M43,'Clean Data'!$A$3:$A$1048576,0),MATCH(RIGHT(JT$2,LEN(JT$2)-LEN("Portfolio &amp; ")+1),'Clean Data'!$3:$3,0))+$BE43-(INDEX('Clean Data'!$3:$1048576,MATCH($M42,'Clean Data'!$A$3:$A$1048576,0),MATCH(RIGHT(JT$2,LEN(JT$2)-LEN("Portfolio &amp; ")+1),'Clean Data'!$3:$3,0))+$BE42))/(INDEX('Clean Data'!$3:$1048576,MATCH($M42,'Clean Data'!$A$3:$A$1048576,0),MATCH(RIGHT(JT$2,LEN(JT$2)-LEN("Portfolio &amp; ")+1),'Clean Data'!$3:$3,0))+$BE42)</f>
        <v>1.7107123785792686E-2</v>
      </c>
      <c r="JU43">
        <f>(INDEX('Clean Data'!$3:$1048576,MATCH($M43,'Clean Data'!$A$3:$A$1048576,0),MATCH(RIGHT(JU$2,LEN(JU$2)-LEN("Portfolio &amp; ")+1),'Clean Data'!$3:$3,0))+$BE43-(INDEX('Clean Data'!$3:$1048576,MATCH($M42,'Clean Data'!$A$3:$A$1048576,0),MATCH(RIGHT(JU$2,LEN(JU$2)-LEN("Portfolio &amp; ")+1),'Clean Data'!$3:$3,0))+$BE42))/(INDEX('Clean Data'!$3:$1048576,MATCH($M42,'Clean Data'!$A$3:$A$1048576,0),MATCH(RIGHT(JU$2,LEN(JU$2)-LEN("Portfolio &amp; ")+1),'Clean Data'!$3:$3,0))+$BE42)</f>
        <v>1.7180934703181445E-2</v>
      </c>
      <c r="JV43">
        <f>(INDEX('Clean Data'!$3:$1048576,MATCH($M43,'Clean Data'!$A$3:$A$1048576,0),MATCH(RIGHT(JV$2,LEN(JV$2)-LEN("Portfolio &amp; ")+1),'Clean Data'!$3:$3,0))+$BE43-(INDEX('Clean Data'!$3:$1048576,MATCH($M42,'Clean Data'!$A$3:$A$1048576,0),MATCH(RIGHT(JV$2,LEN(JV$2)-LEN("Portfolio &amp; ")+1),'Clean Data'!$3:$3,0))+$BE42))/(INDEX('Clean Data'!$3:$1048576,MATCH($M42,'Clean Data'!$A$3:$A$1048576,0),MATCH(RIGHT(JV$2,LEN(JV$2)-LEN("Portfolio &amp; ")+1),'Clean Data'!$3:$3,0))+$BE42)</f>
        <v>1.7219801930835332E-2</v>
      </c>
      <c r="JW43">
        <f>(INDEX('Clean Data'!$3:$1048576,MATCH($M43,'Clean Data'!$A$3:$A$1048576,0),MATCH(RIGHT(JW$2,LEN(JW$2)-LEN("Portfolio &amp; ")+1),'Clean Data'!$3:$3,0))+$BE43-(INDEX('Clean Data'!$3:$1048576,MATCH($M42,'Clean Data'!$A$3:$A$1048576,0),MATCH(RIGHT(JW$2,LEN(JW$2)-LEN("Portfolio &amp; ")+1),'Clean Data'!$3:$3,0))+$BE42))/(INDEX('Clean Data'!$3:$1048576,MATCH($M42,'Clean Data'!$A$3:$A$1048576,0),MATCH(RIGHT(JW$2,LEN(JW$2)-LEN("Portfolio &amp; ")+1),'Clean Data'!$3:$3,0))+$BE42)</f>
        <v>1.71983220909637E-2</v>
      </c>
      <c r="JX43">
        <f>(INDEX('Clean Data'!$3:$1048576,MATCH($M43,'Clean Data'!$A$3:$A$1048576,0),MATCH(RIGHT(JX$2,LEN(JX$2)-LEN("Portfolio &amp; ")+1),'Clean Data'!$3:$3,0))+$BE43-(INDEX('Clean Data'!$3:$1048576,MATCH($M42,'Clean Data'!$A$3:$A$1048576,0),MATCH(RIGHT(JX$2,LEN(JX$2)-LEN("Portfolio &amp; ")+1),'Clean Data'!$3:$3,0))+$BE42))/(INDEX('Clean Data'!$3:$1048576,MATCH($M42,'Clean Data'!$A$3:$A$1048576,0),MATCH(RIGHT(JX$2,LEN(JX$2)-LEN("Portfolio &amp; ")+1),'Clean Data'!$3:$3,0))+$BE42)</f>
        <v>1.7207643289122426E-2</v>
      </c>
      <c r="JY43">
        <f>(INDEX('Clean Data'!$3:$1048576,MATCH($M43,'Clean Data'!$A$3:$A$1048576,0),MATCH(RIGHT(JY$2,LEN(JY$2)-LEN("Portfolio &amp; ")+1),'Clean Data'!$3:$3,0))+$BE43-(INDEX('Clean Data'!$3:$1048576,MATCH($M42,'Clean Data'!$A$3:$A$1048576,0),MATCH(RIGHT(JY$2,LEN(JY$2)-LEN("Portfolio &amp; ")+1),'Clean Data'!$3:$3,0))+$BE42))/(INDEX('Clean Data'!$3:$1048576,MATCH($M42,'Clean Data'!$A$3:$A$1048576,0),MATCH(RIGHT(JY$2,LEN(JY$2)-LEN("Portfolio &amp; ")+1),'Clean Data'!$3:$3,0))+$BE42)</f>
        <v>1.7215416433416598E-2</v>
      </c>
      <c r="JZ43">
        <f>(INDEX('Clean Data'!$3:$1048576,MATCH($M43,'Clean Data'!$A$3:$A$1048576,0),MATCH(RIGHT(JZ$2,LEN(JZ$2)-LEN("Portfolio &amp; ")+1),'Clean Data'!$3:$3,0))+$BE43-(INDEX('Clean Data'!$3:$1048576,MATCH($M42,'Clean Data'!$A$3:$A$1048576,0),MATCH(RIGHT(JZ$2,LEN(JZ$2)-LEN("Portfolio &amp; ")+1),'Clean Data'!$3:$3,0))+$BE42))/(INDEX('Clean Data'!$3:$1048576,MATCH($M42,'Clean Data'!$A$3:$A$1048576,0),MATCH(RIGHT(JZ$2,LEN(JZ$2)-LEN("Portfolio &amp; ")+1),'Clean Data'!$3:$3,0))+$BE42)</f>
        <v>1.7203046352193992E-2</v>
      </c>
      <c r="KA43">
        <f>(INDEX('Clean Data'!$3:$1048576,MATCH($M43,'Clean Data'!$A$3:$A$1048576,0),MATCH(RIGHT(KA$2,LEN(KA$2)-LEN("Portfolio &amp; ")+1),'Clean Data'!$3:$3,0))+$BE43-(INDEX('Clean Data'!$3:$1048576,MATCH($M42,'Clean Data'!$A$3:$A$1048576,0),MATCH(RIGHT(KA$2,LEN(KA$2)-LEN("Portfolio &amp; ")+1),'Clean Data'!$3:$3,0))+$BE42))/(INDEX('Clean Data'!$3:$1048576,MATCH($M42,'Clean Data'!$A$3:$A$1048576,0),MATCH(RIGHT(KA$2,LEN(KA$2)-LEN("Portfolio &amp; ")+1),'Clean Data'!$3:$3,0))+$BE42)</f>
        <v>1.7195443082163593E-2</v>
      </c>
      <c r="KB43">
        <f>(INDEX('Clean Data'!$3:$1048576,MATCH($M43,'Clean Data'!$A$3:$A$1048576,0),MATCH(RIGHT(KB$2,LEN(KB$2)-LEN("Portfolio &amp; ")+1),'Clean Data'!$3:$3,0))+$BE43-(INDEX('Clean Data'!$3:$1048576,MATCH($M42,'Clean Data'!$A$3:$A$1048576,0),MATCH(RIGHT(KB$2,LEN(KB$2)-LEN("Portfolio &amp; ")+1),'Clean Data'!$3:$3,0))+$BE42))/(INDEX('Clean Data'!$3:$1048576,MATCH($M42,'Clean Data'!$A$3:$A$1048576,0),MATCH(RIGHT(KB$2,LEN(KB$2)-LEN("Portfolio &amp; ")+1),'Clean Data'!$3:$3,0))+$BE42)</f>
        <v>1.7203053333466597E-2</v>
      </c>
      <c r="KC43">
        <f>(INDEX('Clean Data'!$3:$1048576,MATCH($M43,'Clean Data'!$A$3:$A$1048576,0),MATCH(RIGHT(KC$2,LEN(KC$2)-LEN("Portfolio &amp; ")+1),'Clean Data'!$3:$3,0))+$BE43-(INDEX('Clean Data'!$3:$1048576,MATCH($M42,'Clean Data'!$A$3:$A$1048576,0),MATCH(RIGHT(KC$2,LEN(KC$2)-LEN("Portfolio &amp; ")+1),'Clean Data'!$3:$3,0))+$BE42))/(INDEX('Clean Data'!$3:$1048576,MATCH($M42,'Clean Data'!$A$3:$A$1048576,0),MATCH(RIGHT(KC$2,LEN(KC$2)-LEN("Portfolio &amp; ")+1),'Clean Data'!$3:$3,0))+$BE42)</f>
        <v>1.718046362581796E-2</v>
      </c>
      <c r="KD43">
        <f>(INDEX('Clean Data'!$3:$1048576,MATCH($M43,'Clean Data'!$A$3:$A$1048576,0),MATCH(RIGHT(KD$2,LEN(KD$2)-LEN("Portfolio &amp; ")+1),'Clean Data'!$3:$3,0))+$BE43-(INDEX('Clean Data'!$3:$1048576,MATCH($M42,'Clean Data'!$A$3:$A$1048576,0),MATCH(RIGHT(KD$2,LEN(KD$2)-LEN("Portfolio &amp; ")+1),'Clean Data'!$3:$3,0))+$BE42))/(INDEX('Clean Data'!$3:$1048576,MATCH($M42,'Clean Data'!$A$3:$A$1048576,0),MATCH(RIGHT(KD$2,LEN(KD$2)-LEN("Portfolio &amp; ")+1),'Clean Data'!$3:$3,0))+$BE42)</f>
        <v>1.7096628487249962E-2</v>
      </c>
      <c r="KE43">
        <f>(INDEX('Clean Data'!$3:$1048576,MATCH($M43,'Clean Data'!$A$3:$A$1048576,0),MATCH(RIGHT(KE$2,LEN(KE$2)-LEN("Portfolio &amp; ")+1),'Clean Data'!$3:$3,0))+$BE43-(INDEX('Clean Data'!$3:$1048576,MATCH($M42,'Clean Data'!$A$3:$A$1048576,0),MATCH(RIGHT(KE$2,LEN(KE$2)-LEN("Portfolio &amp; ")+1),'Clean Data'!$3:$3,0))+$BE42))/(INDEX('Clean Data'!$3:$1048576,MATCH($M42,'Clean Data'!$A$3:$A$1048576,0),MATCH(RIGHT(KE$2,LEN(KE$2)-LEN("Portfolio &amp; ")+1),'Clean Data'!$3:$3,0))+$BE42)</f>
        <v>1.7217744007316755E-2</v>
      </c>
      <c r="KF43">
        <f>(INDEX('Clean Data'!$3:$1048576,MATCH($M43,'Clean Data'!$A$3:$A$1048576,0),MATCH(RIGHT(KF$2,LEN(KF$2)-LEN("Portfolio &amp; ")+1),'Clean Data'!$3:$3,0))+$BE43-(INDEX('Clean Data'!$3:$1048576,MATCH($M42,'Clean Data'!$A$3:$A$1048576,0),MATCH(RIGHT(KF$2,LEN(KF$2)-LEN("Portfolio &amp; ")+1),'Clean Data'!$3:$3,0))+$BE42))/(INDEX('Clean Data'!$3:$1048576,MATCH($M42,'Clean Data'!$A$3:$A$1048576,0),MATCH(RIGHT(KF$2,LEN(KF$2)-LEN("Portfolio &amp; ")+1),'Clean Data'!$3:$3,0))+$BE42)</f>
        <v>1.7193120447144775E-2</v>
      </c>
      <c r="KG43">
        <f>(INDEX('Clean Data'!$3:$1048576,MATCH($M43,'Clean Data'!$A$3:$A$1048576,0),MATCH(RIGHT(KG$2,LEN(KG$2)-LEN("Portfolio &amp; ")+1),'Clean Data'!$3:$3,0))+$BE43-(INDEX('Clean Data'!$3:$1048576,MATCH($M42,'Clean Data'!$A$3:$A$1048576,0),MATCH(RIGHT(KG$2,LEN(KG$2)-LEN("Portfolio &amp; ")+1),'Clean Data'!$3:$3,0))+$BE42))/(INDEX('Clean Data'!$3:$1048576,MATCH($M42,'Clean Data'!$A$3:$A$1048576,0),MATCH(RIGHT(KG$2,LEN(KG$2)-LEN("Portfolio &amp; ")+1),'Clean Data'!$3:$3,0))+$BE42)</f>
        <v>1.718111026153004E-2</v>
      </c>
      <c r="KH43">
        <f>(INDEX('Clean Data'!$3:$1048576,MATCH($M43,'Clean Data'!$A$3:$A$1048576,0),MATCH(RIGHT(KH$2,LEN(KH$2)-LEN("Portfolio &amp; ")+1),'Clean Data'!$3:$3,0))+$BE43-(INDEX('Clean Data'!$3:$1048576,MATCH($M42,'Clean Data'!$A$3:$A$1048576,0),MATCH(RIGHT(KH$2,LEN(KH$2)-LEN("Portfolio &amp; ")+1),'Clean Data'!$3:$3,0))+$BE42))/(INDEX('Clean Data'!$3:$1048576,MATCH($M42,'Clean Data'!$A$3:$A$1048576,0),MATCH(RIGHT(KH$2,LEN(KH$2)-LEN("Portfolio &amp; ")+1),'Clean Data'!$3:$3,0))+$BE42)</f>
        <v>1.7268277991655999E-2</v>
      </c>
      <c r="KI43">
        <f>(INDEX('Clean Data'!$3:$1048576,MATCH($M43,'Clean Data'!$A$3:$A$1048576,0),MATCH(RIGHT(KI$2,LEN(KI$2)-LEN("Portfolio &amp; ")+1),'Clean Data'!$3:$3,0))+$BE43-(INDEX('Clean Data'!$3:$1048576,MATCH($M42,'Clean Data'!$A$3:$A$1048576,0),MATCH(RIGHT(KI$2,LEN(KI$2)-LEN("Portfolio &amp; ")+1),'Clean Data'!$3:$3,0))+$BE42))/(INDEX('Clean Data'!$3:$1048576,MATCH($M42,'Clean Data'!$A$3:$A$1048576,0),MATCH(RIGHT(KI$2,LEN(KI$2)-LEN("Portfolio &amp; ")+1),'Clean Data'!$3:$3,0))+$BE42)</f>
        <v>1.7195105882217711E-2</v>
      </c>
      <c r="KJ43">
        <f>(INDEX('Clean Data'!$3:$1048576,MATCH($M43,'Clean Data'!$A$3:$A$1048576,0),MATCH(RIGHT(KJ$2,LEN(KJ$2)-LEN("Portfolio &amp; ")+1),'Clean Data'!$3:$3,0))+$BE43-(INDEX('Clean Data'!$3:$1048576,MATCH($M42,'Clean Data'!$A$3:$A$1048576,0),MATCH(RIGHT(KJ$2,LEN(KJ$2)-LEN("Portfolio &amp; ")+1),'Clean Data'!$3:$3,0))+$BE42))/(INDEX('Clean Data'!$3:$1048576,MATCH($M42,'Clean Data'!$A$3:$A$1048576,0),MATCH(RIGHT(KJ$2,LEN(KJ$2)-LEN("Portfolio &amp; ")+1),'Clean Data'!$3:$3,0))+$BE42)</f>
        <v>1.7161107574462969E-2</v>
      </c>
      <c r="KK43">
        <f>(INDEX('Clean Data'!$3:$1048576,MATCH($M43,'Clean Data'!$A$3:$A$1048576,0),MATCH(RIGHT(KK$2,LEN(KK$2)-LEN("Portfolio &amp; ")+1),'Clean Data'!$3:$3,0))+$BE43-(INDEX('Clean Data'!$3:$1048576,MATCH($M42,'Clean Data'!$A$3:$A$1048576,0),MATCH(RIGHT(KK$2,LEN(KK$2)-LEN("Portfolio &amp; ")+1),'Clean Data'!$3:$3,0))+$BE42))/(INDEX('Clean Data'!$3:$1048576,MATCH($M42,'Clean Data'!$A$3:$A$1048576,0),MATCH(RIGHT(KK$2,LEN(KK$2)-LEN("Portfolio &amp; ")+1),'Clean Data'!$3:$3,0))+$BE42)</f>
        <v>1.7212125747779628E-2</v>
      </c>
      <c r="KL43">
        <f>(INDEX('Clean Data'!$3:$1048576,MATCH($M43,'Clean Data'!$A$3:$A$1048576,0),MATCH(RIGHT(KL$2,LEN(KL$2)-LEN("Portfolio &amp; ")+1),'Clean Data'!$3:$3,0))+$BE43-(INDEX('Clean Data'!$3:$1048576,MATCH($M42,'Clean Data'!$A$3:$A$1048576,0),MATCH(RIGHT(KL$2,LEN(KL$2)-LEN("Portfolio &amp; ")+1),'Clean Data'!$3:$3,0))+$BE42))/(INDEX('Clean Data'!$3:$1048576,MATCH($M42,'Clean Data'!$A$3:$A$1048576,0),MATCH(RIGHT(KL$2,LEN(KL$2)-LEN("Portfolio &amp; ")+1),'Clean Data'!$3:$3,0))+$BE42)</f>
        <v>1.7209317345922813E-2</v>
      </c>
      <c r="KM43">
        <f>(INDEX('Clean Data'!$3:$1048576,MATCH($M43,'Clean Data'!$A$3:$A$1048576,0),MATCH(RIGHT(KM$2,LEN(KM$2)-LEN("Portfolio &amp; ")+1),'Clean Data'!$3:$3,0))+$BE43-(INDEX('Clean Data'!$3:$1048576,MATCH($M42,'Clean Data'!$A$3:$A$1048576,0),MATCH(RIGHT(KM$2,LEN(KM$2)-LEN("Portfolio &amp; ")+1),'Clean Data'!$3:$3,0))+$BE42))/(INDEX('Clean Data'!$3:$1048576,MATCH($M42,'Clean Data'!$A$3:$A$1048576,0),MATCH(RIGHT(KM$2,LEN(KM$2)-LEN("Portfolio &amp; ")+1),'Clean Data'!$3:$3,0))+$BE42)</f>
        <v>1.7226208135427076E-2</v>
      </c>
      <c r="KN43">
        <f>(INDEX('Clean Data'!$3:$1048576,MATCH($M43,'Clean Data'!$A$3:$A$1048576,0),MATCH(RIGHT(KN$2,LEN(KN$2)-LEN("Portfolio &amp; ")+1),'Clean Data'!$3:$3,0))+$BE43-(INDEX('Clean Data'!$3:$1048576,MATCH($M42,'Clean Data'!$A$3:$A$1048576,0),MATCH(RIGHT(KN$2,LEN(KN$2)-LEN("Portfolio &amp; ")+1),'Clean Data'!$3:$3,0))+$BE42))/(INDEX('Clean Data'!$3:$1048576,MATCH($M42,'Clean Data'!$A$3:$A$1048576,0),MATCH(RIGHT(KN$2,LEN(KN$2)-LEN("Portfolio &amp; ")+1),'Clean Data'!$3:$3,0))+$BE42)</f>
        <v>1.7194312515709846E-2</v>
      </c>
      <c r="KO43">
        <f>(INDEX('Clean Data'!$3:$1048576,MATCH($M43,'Clean Data'!$A$3:$A$1048576,0),MATCH(RIGHT(KO$2,LEN(KO$2)-LEN("Portfolio &amp; ")+1),'Clean Data'!$3:$3,0))+$BE43-(INDEX('Clean Data'!$3:$1048576,MATCH($M42,'Clean Data'!$A$3:$A$1048576,0),MATCH(RIGHT(KO$2,LEN(KO$2)-LEN("Portfolio &amp; ")+1),'Clean Data'!$3:$3,0))+$BE42))/(INDEX('Clean Data'!$3:$1048576,MATCH($M42,'Clean Data'!$A$3:$A$1048576,0),MATCH(RIGHT(KO$2,LEN(KO$2)-LEN("Portfolio &amp; ")+1),'Clean Data'!$3:$3,0))+$BE42)</f>
        <v>1.7211425406789521E-2</v>
      </c>
      <c r="KP43">
        <f>(INDEX('Clean Data'!$3:$1048576,MATCH($M43,'Clean Data'!$A$3:$A$1048576,0),MATCH(RIGHT(KP$2,LEN(KP$2)-LEN("Portfolio &amp; ")+1),'Clean Data'!$3:$3,0))+$BE43-(INDEX('Clean Data'!$3:$1048576,MATCH($M42,'Clean Data'!$A$3:$A$1048576,0),MATCH(RIGHT(KP$2,LEN(KP$2)-LEN("Portfolio &amp; ")+1),'Clean Data'!$3:$3,0))+$BE42))/(INDEX('Clean Data'!$3:$1048576,MATCH($M42,'Clean Data'!$A$3:$A$1048576,0),MATCH(RIGHT(KP$2,LEN(KP$2)-LEN("Portfolio &amp; ")+1),'Clean Data'!$3:$3,0))+$BE42)</f>
        <v>1.7212006579295353E-2</v>
      </c>
      <c r="KQ43">
        <f>(INDEX('Clean Data'!$3:$1048576,MATCH($M43,'Clean Data'!$A$3:$A$1048576,0),MATCH(RIGHT(KQ$2,LEN(KQ$2)-LEN("Portfolio &amp; ")+1),'Clean Data'!$3:$3,0))+$BE43-(INDEX('Clean Data'!$3:$1048576,MATCH($M42,'Clean Data'!$A$3:$A$1048576,0),MATCH(RIGHT(KQ$2,LEN(KQ$2)-LEN("Portfolio &amp; ")+1),'Clean Data'!$3:$3,0))+$BE42))/(INDEX('Clean Data'!$3:$1048576,MATCH($M42,'Clean Data'!$A$3:$A$1048576,0),MATCH(RIGHT(KQ$2,LEN(KQ$2)-LEN("Portfolio &amp; ")+1),'Clean Data'!$3:$3,0))+$BE42)</f>
        <v>1.7208198742012577E-2</v>
      </c>
      <c r="KR43">
        <f>(INDEX('Clean Data'!$3:$1048576,MATCH($M43,'Clean Data'!$A$3:$A$1048576,0),MATCH(RIGHT(KR$2,LEN(KR$2)-LEN("Portfolio &amp; ")+1),'Clean Data'!$3:$3,0))+$BE43-(INDEX('Clean Data'!$3:$1048576,MATCH($M42,'Clean Data'!$A$3:$A$1048576,0),MATCH(RIGHT(KR$2,LEN(KR$2)-LEN("Portfolio &amp; ")+1),'Clean Data'!$3:$3,0))+$BE42))/(INDEX('Clean Data'!$3:$1048576,MATCH($M42,'Clean Data'!$A$3:$A$1048576,0),MATCH(RIGHT(KR$2,LEN(KR$2)-LEN("Portfolio &amp; ")+1),'Clean Data'!$3:$3,0))+$BE42)</f>
        <v>1.7216888390938375E-2</v>
      </c>
      <c r="KS43">
        <f>(INDEX('Clean Data'!$3:$1048576,MATCH($M43,'Clean Data'!$A$3:$A$1048576,0),MATCH(RIGHT(KS$2,LEN(KS$2)-LEN("Portfolio &amp; ")+1),'Clean Data'!$3:$3,0))+$BE43-(INDEX('Clean Data'!$3:$1048576,MATCH($M42,'Clean Data'!$A$3:$A$1048576,0),MATCH(RIGHT(KS$2,LEN(KS$2)-LEN("Portfolio &amp; ")+1),'Clean Data'!$3:$3,0))+$BE42))/(INDEX('Clean Data'!$3:$1048576,MATCH($M42,'Clean Data'!$A$3:$A$1048576,0),MATCH(RIGHT(KS$2,LEN(KS$2)-LEN("Portfolio &amp; ")+1),'Clean Data'!$3:$3,0))+$BE42)</f>
        <v>1.7169683193473565E-2</v>
      </c>
      <c r="KT43">
        <f>(INDEX('Clean Data'!$3:$1048576,MATCH($M43,'Clean Data'!$A$3:$A$1048576,0),MATCH(RIGHT(KT$2,LEN(KT$2)-LEN("Portfolio &amp; ")+1),'Clean Data'!$3:$3,0))+$BE43-(INDEX('Clean Data'!$3:$1048576,MATCH($M42,'Clean Data'!$A$3:$A$1048576,0),MATCH(RIGHT(KT$2,LEN(KT$2)-LEN("Portfolio &amp; ")+1),'Clean Data'!$3:$3,0))+$BE42))/(INDEX('Clean Data'!$3:$1048576,MATCH($M42,'Clean Data'!$A$3:$A$1048576,0),MATCH(RIGHT(KT$2,LEN(KT$2)-LEN("Portfolio &amp; ")+1),'Clean Data'!$3:$3,0))+$BE42)</f>
        <v>1.7206032999950167E-2</v>
      </c>
      <c r="KU43">
        <f>(INDEX('Clean Data'!$3:$1048576,MATCH($M43,'Clean Data'!$A$3:$A$1048576,0),MATCH(RIGHT(KU$2,LEN(KU$2)-LEN("Portfolio &amp; ")+1),'Clean Data'!$3:$3,0))+$BE43-(INDEX('Clean Data'!$3:$1048576,MATCH($M42,'Clean Data'!$A$3:$A$1048576,0),MATCH(RIGHT(KU$2,LEN(KU$2)-LEN("Portfolio &amp; ")+1),'Clean Data'!$3:$3,0))+$BE42))/(INDEX('Clean Data'!$3:$1048576,MATCH($M42,'Clean Data'!$A$3:$A$1048576,0),MATCH(RIGHT(KU$2,LEN(KU$2)-LEN("Portfolio &amp; ")+1),'Clean Data'!$3:$3,0))+$BE42)</f>
        <v>1.7207817834206343E-2</v>
      </c>
      <c r="KV43">
        <f>(INDEX('Clean Data'!$3:$1048576,MATCH($M43,'Clean Data'!$A$3:$A$1048576,0),MATCH(RIGHT(KV$2,LEN(KV$2)-LEN("Portfolio &amp; ")+1),'Clean Data'!$3:$3,0))+$BE43-(INDEX('Clean Data'!$3:$1048576,MATCH($M42,'Clean Data'!$A$3:$A$1048576,0),MATCH(RIGHT(KV$2,LEN(KV$2)-LEN("Portfolio &amp; ")+1),'Clean Data'!$3:$3,0))+$BE42))/(INDEX('Clean Data'!$3:$1048576,MATCH($M42,'Clean Data'!$A$3:$A$1048576,0),MATCH(RIGHT(KV$2,LEN(KV$2)-LEN("Portfolio &amp; ")+1),'Clean Data'!$3:$3,0))+$BE42)</f>
        <v>1.7182821248049655E-2</v>
      </c>
      <c r="KW43">
        <f>(INDEX('Clean Data'!$3:$1048576,MATCH($M43,'Clean Data'!$A$3:$A$1048576,0),MATCH(RIGHT(KW$2,LEN(KW$2)-LEN("Portfolio &amp; ")+1),'Clean Data'!$3:$3,0))+$BE43-(INDEX('Clean Data'!$3:$1048576,MATCH($M42,'Clean Data'!$A$3:$A$1048576,0),MATCH(RIGHT(KW$2,LEN(KW$2)-LEN("Portfolio &amp; ")+1),'Clean Data'!$3:$3,0))+$BE42))/(INDEX('Clean Data'!$3:$1048576,MATCH($M42,'Clean Data'!$A$3:$A$1048576,0),MATCH(RIGHT(KW$2,LEN(KW$2)-LEN("Portfolio &amp; ")+1),'Clean Data'!$3:$3,0))+$BE42)</f>
        <v>1.7198877472075588E-2</v>
      </c>
      <c r="KX43">
        <f>(INDEX('Clean Data'!$3:$1048576,MATCH($M43,'Clean Data'!$A$3:$A$1048576,0),MATCH(RIGHT(KX$2,LEN(KX$2)-LEN("Portfolio &amp; ")+1),'Clean Data'!$3:$3,0))+$BE43-(INDEX('Clean Data'!$3:$1048576,MATCH($M42,'Clean Data'!$A$3:$A$1048576,0),MATCH(RIGHT(KX$2,LEN(KX$2)-LEN("Portfolio &amp; ")+1),'Clean Data'!$3:$3,0))+$BE42))/(INDEX('Clean Data'!$3:$1048576,MATCH($M42,'Clean Data'!$A$3:$A$1048576,0),MATCH(RIGHT(KX$2,LEN(KX$2)-LEN("Portfolio &amp; ")+1),'Clean Data'!$3:$3,0))+$BE42)</f>
        <v>1.7206069235779834E-2</v>
      </c>
      <c r="KY43">
        <f>(INDEX('Clean Data'!$3:$1048576,MATCH($M43,'Clean Data'!$A$3:$A$1048576,0),MATCH(RIGHT(KY$2,LEN(KY$2)-LEN("Portfolio &amp; ")+1),'Clean Data'!$3:$3,0))+$BE43-(INDEX('Clean Data'!$3:$1048576,MATCH($M42,'Clean Data'!$A$3:$A$1048576,0),MATCH(RIGHT(KY$2,LEN(KY$2)-LEN("Portfolio &amp; ")+1),'Clean Data'!$3:$3,0))+$BE42))/(INDEX('Clean Data'!$3:$1048576,MATCH($M42,'Clean Data'!$A$3:$A$1048576,0),MATCH(RIGHT(KY$2,LEN(KY$2)-LEN("Portfolio &amp; ")+1),'Clean Data'!$3:$3,0))+$BE42)</f>
        <v>1.7218224586242316E-2</v>
      </c>
      <c r="KZ43">
        <f>(INDEX('Clean Data'!$3:$1048576,MATCH($M43,'Clean Data'!$A$3:$A$1048576,0),MATCH(RIGHT(KZ$2,LEN(KZ$2)-LEN("Portfolio &amp; ")+1),'Clean Data'!$3:$3,0))+$BE43-(INDEX('Clean Data'!$3:$1048576,MATCH($M42,'Clean Data'!$A$3:$A$1048576,0),MATCH(RIGHT(KZ$2,LEN(KZ$2)-LEN("Portfolio &amp; ")+1),'Clean Data'!$3:$3,0))+$BE42))/(INDEX('Clean Data'!$3:$1048576,MATCH($M42,'Clean Data'!$A$3:$A$1048576,0),MATCH(RIGHT(KZ$2,LEN(KZ$2)-LEN("Portfolio &amp; ")+1),'Clean Data'!$3:$3,0))+$BE42)</f>
        <v>1.7206462995445232E-2</v>
      </c>
      <c r="LA43">
        <f>(INDEX('Clean Data'!$3:$1048576,MATCH($M43,'Clean Data'!$A$3:$A$1048576,0),MATCH(RIGHT(LA$2,LEN(LA$2)-LEN("Portfolio &amp; ")+1),'Clean Data'!$3:$3,0))+$BE43-(INDEX('Clean Data'!$3:$1048576,MATCH($M42,'Clean Data'!$A$3:$A$1048576,0),MATCH(RIGHT(LA$2,LEN(LA$2)-LEN("Portfolio &amp; ")+1),'Clean Data'!$3:$3,0))+$BE42))/(INDEX('Clean Data'!$3:$1048576,MATCH($M42,'Clean Data'!$A$3:$A$1048576,0),MATCH(RIGHT(LA$2,LEN(LA$2)-LEN("Portfolio &amp; ")+1),'Clean Data'!$3:$3,0))+$BE42)</f>
        <v>1.7204200433016379E-2</v>
      </c>
      <c r="LB43">
        <f>(INDEX('Clean Data'!$3:$1048576,MATCH($M43,'Clean Data'!$A$3:$A$1048576,0),MATCH(RIGHT(LB$2,LEN(LB$2)-LEN("Portfolio &amp; ")+1),'Clean Data'!$3:$3,0))+$BE43-(INDEX('Clean Data'!$3:$1048576,MATCH($M42,'Clean Data'!$A$3:$A$1048576,0),MATCH(RIGHT(LB$2,LEN(LB$2)-LEN("Portfolio &amp; ")+1),'Clean Data'!$3:$3,0))+$BE42))/(INDEX('Clean Data'!$3:$1048576,MATCH($M42,'Clean Data'!$A$3:$A$1048576,0),MATCH(RIGHT(LB$2,LEN(LB$2)-LEN("Portfolio &amp; ")+1),'Clean Data'!$3:$3,0))+$BE42)</f>
        <v>1.7216124615084941E-2</v>
      </c>
      <c r="LC43">
        <f>(INDEX('Clean Data'!$3:$1048576,MATCH($M43,'Clean Data'!$A$3:$A$1048576,0),MATCH(RIGHT(LC$2,LEN(LC$2)-LEN("Portfolio &amp; ")+1),'Clean Data'!$3:$3,0))+$BE43-(INDEX('Clean Data'!$3:$1048576,MATCH($M42,'Clean Data'!$A$3:$A$1048576,0),MATCH(RIGHT(LC$2,LEN(LC$2)-LEN("Portfolio &amp; ")+1),'Clean Data'!$3:$3,0))+$BE42))/(INDEX('Clean Data'!$3:$1048576,MATCH($M42,'Clean Data'!$A$3:$A$1048576,0),MATCH(RIGHT(LC$2,LEN(LC$2)-LEN("Portfolio &amp; ")+1),'Clean Data'!$3:$3,0))+$BE42)</f>
        <v>1.7209995284543519E-2</v>
      </c>
      <c r="LD43">
        <f>(INDEX('Clean Data'!$3:$1048576,MATCH($M43,'Clean Data'!$A$3:$A$1048576,0),MATCH(RIGHT(LD$2,LEN(LD$2)-LEN("Portfolio &amp; ")+1),'Clean Data'!$3:$3,0))+$BE43-(INDEX('Clean Data'!$3:$1048576,MATCH($M42,'Clean Data'!$A$3:$A$1048576,0),MATCH(RIGHT(LD$2,LEN(LD$2)-LEN("Portfolio &amp; ")+1),'Clean Data'!$3:$3,0))+$BE42))/(INDEX('Clean Data'!$3:$1048576,MATCH($M42,'Clean Data'!$A$3:$A$1048576,0),MATCH(RIGHT(LD$2,LEN(LD$2)-LEN("Portfolio &amp; ")+1),'Clean Data'!$3:$3,0))+$BE42)</f>
        <v>1.7173217990621558E-2</v>
      </c>
      <c r="LE43">
        <f>(INDEX('Clean Data'!$3:$1048576,MATCH($M43,'Clean Data'!$A$3:$A$1048576,0),MATCH(RIGHT(LE$2,LEN(LE$2)-LEN("Portfolio &amp; ")+1),'Clean Data'!$3:$3,0))+$BE43-(INDEX('Clean Data'!$3:$1048576,MATCH($M42,'Clean Data'!$A$3:$A$1048576,0),MATCH(RIGHT(LE$2,LEN(LE$2)-LEN("Portfolio &amp; ")+1),'Clean Data'!$3:$3,0))+$BE42))/(INDEX('Clean Data'!$3:$1048576,MATCH($M42,'Clean Data'!$A$3:$A$1048576,0),MATCH(RIGHT(LE$2,LEN(LE$2)-LEN("Portfolio &amp; ")+1),'Clean Data'!$3:$3,0))+$BE42)</f>
        <v>1.720237234736581E-2</v>
      </c>
      <c r="LF43">
        <f>(INDEX('Clean Data'!$3:$1048576,MATCH($M43,'Clean Data'!$A$3:$A$1048576,0),MATCH(RIGHT(LF$2,LEN(LF$2)-LEN("Portfolio &amp; ")+1),'Clean Data'!$3:$3,0))+$BE43-(INDEX('Clean Data'!$3:$1048576,MATCH($M42,'Clean Data'!$A$3:$A$1048576,0),MATCH(RIGHT(LF$2,LEN(LF$2)-LEN("Portfolio &amp; ")+1),'Clean Data'!$3:$3,0))+$BE42))/(INDEX('Clean Data'!$3:$1048576,MATCH($M42,'Clean Data'!$A$3:$A$1048576,0),MATCH(RIGHT(LF$2,LEN(LF$2)-LEN("Portfolio &amp; ")+1),'Clean Data'!$3:$3,0))+$BE42)</f>
        <v>1.7190398894866812E-2</v>
      </c>
      <c r="LG43">
        <f>(INDEX('Clean Data'!$3:$1048576,MATCH($M43,'Clean Data'!$A$3:$A$1048576,0),MATCH(RIGHT(LG$2,LEN(LG$2)-LEN("Portfolio &amp; ")+1),'Clean Data'!$3:$3,0))+$BE43-(INDEX('Clean Data'!$3:$1048576,MATCH($M42,'Clean Data'!$A$3:$A$1048576,0),MATCH(RIGHT(LG$2,LEN(LG$2)-LEN("Portfolio &amp; ")+1),'Clean Data'!$3:$3,0))+$BE42))/(INDEX('Clean Data'!$3:$1048576,MATCH($M42,'Clean Data'!$A$3:$A$1048576,0),MATCH(RIGHT(LG$2,LEN(LG$2)-LEN("Portfolio &amp; ")+1),'Clean Data'!$3:$3,0))+$BE42)</f>
        <v>1.7208894727071596E-2</v>
      </c>
      <c r="LH43">
        <f>(INDEX('Clean Data'!$3:$1048576,MATCH($M43,'Clean Data'!$A$3:$A$1048576,0),MATCH(RIGHT(LH$2,LEN(LH$2)-LEN("Portfolio &amp; ")+1),'Clean Data'!$3:$3,0))+$BE43-(INDEX('Clean Data'!$3:$1048576,MATCH($M42,'Clean Data'!$A$3:$A$1048576,0),MATCH(RIGHT(LH$2,LEN(LH$2)-LEN("Portfolio &amp; ")+1),'Clean Data'!$3:$3,0))+$BE42))/(INDEX('Clean Data'!$3:$1048576,MATCH($M42,'Clean Data'!$A$3:$A$1048576,0),MATCH(RIGHT(LH$2,LEN(LH$2)-LEN("Portfolio &amp; ")+1),'Clean Data'!$3:$3,0))+$BE42)</f>
        <v>1.7208603371167436E-2</v>
      </c>
      <c r="LI43">
        <f>(INDEX('Clean Data'!$3:$1048576,MATCH($M43,'Clean Data'!$A$3:$A$1048576,0),MATCH(RIGHT(LI$2,LEN(LI$2)-LEN("Portfolio &amp; ")+1),'Clean Data'!$3:$3,0))+$BE43-(INDEX('Clean Data'!$3:$1048576,MATCH($M42,'Clean Data'!$A$3:$A$1048576,0),MATCH(RIGHT(LI$2,LEN(LI$2)-LEN("Portfolio &amp; ")+1),'Clean Data'!$3:$3,0))+$BE42))/(INDEX('Clean Data'!$3:$1048576,MATCH($M42,'Clean Data'!$A$3:$A$1048576,0),MATCH(RIGHT(LI$2,LEN(LI$2)-LEN("Portfolio &amp; ")+1),'Clean Data'!$3:$3,0))+$BE42)</f>
        <v>1.7173453990494806E-2</v>
      </c>
      <c r="LJ43">
        <f>(INDEX('Clean Data'!$3:$1048576,MATCH($M43,'Clean Data'!$A$3:$A$1048576,0),MATCH(RIGHT(LJ$2,LEN(LJ$2)-LEN("Portfolio &amp; ")+1),'Clean Data'!$3:$3,0))+$BE43-(INDEX('Clean Data'!$3:$1048576,MATCH($M42,'Clean Data'!$A$3:$A$1048576,0),MATCH(RIGHT(LJ$2,LEN(LJ$2)-LEN("Portfolio &amp; ")+1),'Clean Data'!$3:$3,0))+$BE42))/(INDEX('Clean Data'!$3:$1048576,MATCH($M42,'Clean Data'!$A$3:$A$1048576,0),MATCH(RIGHT(LJ$2,LEN(LJ$2)-LEN("Portfolio &amp; ")+1),'Clean Data'!$3:$3,0))+$BE42)</f>
        <v>1.7212738366471275E-2</v>
      </c>
      <c r="LK43">
        <f>(INDEX('Clean Data'!$3:$1048576,MATCH($M43,'Clean Data'!$A$3:$A$1048576,0),MATCH(RIGHT(LK$2,LEN(LK$2)-LEN("Portfolio &amp; ")+1),'Clean Data'!$3:$3,0))+$BE43-(INDEX('Clean Data'!$3:$1048576,MATCH($M42,'Clean Data'!$A$3:$A$1048576,0),MATCH(RIGHT(LK$2,LEN(LK$2)-LEN("Portfolio &amp; ")+1),'Clean Data'!$3:$3,0))+$BE42))/(INDEX('Clean Data'!$3:$1048576,MATCH($M42,'Clean Data'!$A$3:$A$1048576,0),MATCH(RIGHT(LK$2,LEN(LK$2)-LEN("Portfolio &amp; ")+1),'Clean Data'!$3:$3,0))+$BE42)</f>
        <v>1.7213679172579807E-2</v>
      </c>
      <c r="LL43">
        <f>(INDEX('Clean Data'!$3:$1048576,MATCH($M43,'Clean Data'!$A$3:$A$1048576,0),MATCH(RIGHT(LL$2,LEN(LL$2)-LEN("Portfolio &amp; ")+1),'Clean Data'!$3:$3,0))+$BE43-(INDEX('Clean Data'!$3:$1048576,MATCH($M42,'Clean Data'!$A$3:$A$1048576,0),MATCH(RIGHT(LL$2,LEN(LL$2)-LEN("Portfolio &amp; ")+1),'Clean Data'!$3:$3,0))+$BE42))/(INDEX('Clean Data'!$3:$1048576,MATCH($M42,'Clean Data'!$A$3:$A$1048576,0),MATCH(RIGHT(LL$2,LEN(LL$2)-LEN("Portfolio &amp; ")+1),'Clean Data'!$3:$3,0))+$BE42)</f>
        <v>1.7268570624882414E-2</v>
      </c>
      <c r="LM43">
        <f>(INDEX('Clean Data'!$3:$1048576,MATCH($M43,'Clean Data'!$A$3:$A$1048576,0),MATCH(RIGHT(LM$2,LEN(LM$2)-LEN("Portfolio &amp; ")+1),'Clean Data'!$3:$3,0))+$BE43-(INDEX('Clean Data'!$3:$1048576,MATCH($M42,'Clean Data'!$A$3:$A$1048576,0),MATCH(RIGHT(LM$2,LEN(LM$2)-LEN("Portfolio &amp; ")+1),'Clean Data'!$3:$3,0))+$BE42))/(INDEX('Clean Data'!$3:$1048576,MATCH($M42,'Clean Data'!$A$3:$A$1048576,0),MATCH(RIGHT(LM$2,LEN(LM$2)-LEN("Portfolio &amp; ")+1),'Clean Data'!$3:$3,0))+$BE42)</f>
        <v>1.7199172648090604E-2</v>
      </c>
      <c r="LN43">
        <f>(INDEX('Clean Data'!$3:$1048576,MATCH($M43,'Clean Data'!$A$3:$A$1048576,0),MATCH(RIGHT(LN$2,LEN(LN$2)-LEN("Portfolio &amp; ")+1),'Clean Data'!$3:$3,0))+$BE43-(INDEX('Clean Data'!$3:$1048576,MATCH($M42,'Clean Data'!$A$3:$A$1048576,0),MATCH(RIGHT(LN$2,LEN(LN$2)-LEN("Portfolio &amp; ")+1),'Clean Data'!$3:$3,0))+$BE42))/(INDEX('Clean Data'!$3:$1048576,MATCH($M42,'Clean Data'!$A$3:$A$1048576,0),MATCH(RIGHT(LN$2,LEN(LN$2)-LEN("Portfolio &amp; ")+1),'Clean Data'!$3:$3,0))+$BE42)</f>
        <v>1.7206044149567501E-2</v>
      </c>
      <c r="LO43">
        <f>(INDEX('Clean Data'!$3:$1048576,MATCH($M43,'Clean Data'!$A$3:$A$1048576,0),MATCH(RIGHT(LO$2,LEN(LO$2)-LEN("Portfolio &amp; ")+1),'Clean Data'!$3:$3,0))+$BE43-(INDEX('Clean Data'!$3:$1048576,MATCH($M42,'Clean Data'!$A$3:$A$1048576,0),MATCH(RIGHT(LO$2,LEN(LO$2)-LEN("Portfolio &amp; ")+1),'Clean Data'!$3:$3,0))+$BE42))/(INDEX('Clean Data'!$3:$1048576,MATCH($M42,'Clean Data'!$A$3:$A$1048576,0),MATCH(RIGHT(LO$2,LEN(LO$2)-LEN("Portfolio &amp; ")+1),'Clean Data'!$3:$3,0))+$BE42)</f>
        <v>1.720810582450702E-2</v>
      </c>
      <c r="LP43">
        <f>(INDEX('Clean Data'!$3:$1048576,MATCH($M43,'Clean Data'!$A$3:$A$1048576,0),MATCH(RIGHT(LP$2,LEN(LP$2)-LEN("Portfolio &amp; ")+1),'Clean Data'!$3:$3,0))+$BE43-(INDEX('Clean Data'!$3:$1048576,MATCH($M42,'Clean Data'!$A$3:$A$1048576,0),MATCH(RIGHT(LP$2,LEN(LP$2)-LEN("Portfolio &amp; ")+1),'Clean Data'!$3:$3,0))+$BE42))/(INDEX('Clean Data'!$3:$1048576,MATCH($M42,'Clean Data'!$A$3:$A$1048576,0),MATCH(RIGHT(LP$2,LEN(LP$2)-LEN("Portfolio &amp; ")+1),'Clean Data'!$3:$3,0))+$BE42)</f>
        <v>1.7198171816748726E-2</v>
      </c>
      <c r="LQ43">
        <f>(INDEX('Clean Data'!$3:$1048576,MATCH($M43,'Clean Data'!$A$3:$A$1048576,0),MATCH(RIGHT(LQ$2,LEN(LQ$2)-LEN("Portfolio &amp; ")+1),'Clean Data'!$3:$3,0))+$BE43-(INDEX('Clean Data'!$3:$1048576,MATCH($M42,'Clean Data'!$A$3:$A$1048576,0),MATCH(RIGHT(LQ$2,LEN(LQ$2)-LEN("Portfolio &amp; ")+1),'Clean Data'!$3:$3,0))+$BE42))/(INDEX('Clean Data'!$3:$1048576,MATCH($M42,'Clean Data'!$A$3:$A$1048576,0),MATCH(RIGHT(LQ$2,LEN(LQ$2)-LEN("Portfolio &amp; ")+1),'Clean Data'!$3:$3,0))+$BE42)</f>
        <v>1.7211175495329183E-2</v>
      </c>
      <c r="LR43">
        <f>(INDEX('Clean Data'!$3:$1048576,MATCH($M43,'Clean Data'!$A$3:$A$1048576,0),MATCH(RIGHT(LR$2,LEN(LR$2)-LEN("Portfolio &amp; ")+1),'Clean Data'!$3:$3,0))+$BE43-(INDEX('Clean Data'!$3:$1048576,MATCH($M42,'Clean Data'!$A$3:$A$1048576,0),MATCH(RIGHT(LR$2,LEN(LR$2)-LEN("Portfolio &amp; ")+1),'Clean Data'!$3:$3,0))+$BE42))/(INDEX('Clean Data'!$3:$1048576,MATCH($M42,'Clean Data'!$A$3:$A$1048576,0),MATCH(RIGHT(LR$2,LEN(LR$2)-LEN("Portfolio &amp; ")+1),'Clean Data'!$3:$3,0))+$BE42)</f>
        <v>1.7210200558983896E-2</v>
      </c>
      <c r="LS43">
        <f>(INDEX('Clean Data'!$3:$1048576,MATCH($M43,'Clean Data'!$A$3:$A$1048576,0),MATCH(RIGHT(LS$2,LEN(LS$2)-LEN("Portfolio &amp; ")+1),'Clean Data'!$3:$3,0))+$BE43-(INDEX('Clean Data'!$3:$1048576,MATCH($M42,'Clean Data'!$A$3:$A$1048576,0),MATCH(RIGHT(LS$2,LEN(LS$2)-LEN("Portfolio &amp; ")+1),'Clean Data'!$3:$3,0))+$BE42))/(INDEX('Clean Data'!$3:$1048576,MATCH($M42,'Clean Data'!$A$3:$A$1048576,0),MATCH(RIGHT(LS$2,LEN(LS$2)-LEN("Portfolio &amp; ")+1),'Clean Data'!$3:$3,0))+$BE42)</f>
        <v>1.7158796667707765E-2</v>
      </c>
      <c r="LT43">
        <f>(INDEX('Clean Data'!$3:$1048576,MATCH($M43,'Clean Data'!$A$3:$A$1048576,0),MATCH(RIGHT(LT$2,LEN(LT$2)-LEN("Portfolio &amp; ")+1),'Clean Data'!$3:$3,0))+$BE43-(INDEX('Clean Data'!$3:$1048576,MATCH($M42,'Clean Data'!$A$3:$A$1048576,0),MATCH(RIGHT(LT$2,LEN(LT$2)-LEN("Portfolio &amp; ")+1),'Clean Data'!$3:$3,0))+$BE42))/(INDEX('Clean Data'!$3:$1048576,MATCH($M42,'Clean Data'!$A$3:$A$1048576,0),MATCH(RIGHT(LT$2,LEN(LT$2)-LEN("Portfolio &amp; ")+1),'Clean Data'!$3:$3,0))+$BE42)</f>
        <v>1.7222394487813056E-2</v>
      </c>
      <c r="LU43">
        <f>(INDEX('Clean Data'!$3:$1048576,MATCH($M43,'Clean Data'!$A$3:$A$1048576,0),MATCH(RIGHT(LU$2,LEN(LU$2)-LEN("Portfolio &amp; ")+1),'Clean Data'!$3:$3,0))+$BE43-(INDEX('Clean Data'!$3:$1048576,MATCH($M42,'Clean Data'!$A$3:$A$1048576,0),MATCH(RIGHT(LU$2,LEN(LU$2)-LEN("Portfolio &amp; ")+1),'Clean Data'!$3:$3,0))+$BE42))/(INDEX('Clean Data'!$3:$1048576,MATCH($M42,'Clean Data'!$A$3:$A$1048576,0),MATCH(RIGHT(LU$2,LEN(LU$2)-LEN("Portfolio &amp; ")+1),'Clean Data'!$3:$3,0))+$BE42)</f>
        <v>1.7208606860234101E-2</v>
      </c>
      <c r="LV43">
        <f>(INDEX('Clean Data'!$3:$1048576,MATCH($M43,'Clean Data'!$A$3:$A$1048576,0),MATCH(RIGHT(LV$2,LEN(LV$2)-LEN("Portfolio &amp; ")+1),'Clean Data'!$3:$3,0))+$BE43-(INDEX('Clean Data'!$3:$1048576,MATCH($M42,'Clean Data'!$A$3:$A$1048576,0),MATCH(RIGHT(LV$2,LEN(LV$2)-LEN("Portfolio &amp; ")+1),'Clean Data'!$3:$3,0))+$BE42))/(INDEX('Clean Data'!$3:$1048576,MATCH($M42,'Clean Data'!$A$3:$A$1048576,0),MATCH(RIGHT(LV$2,LEN(LV$2)-LEN("Portfolio &amp; ")+1),'Clean Data'!$3:$3,0))+$BE42)</f>
        <v>1.7162099517683833E-2</v>
      </c>
      <c r="LW43">
        <f>(INDEX('Clean Data'!$3:$1048576,MATCH($M43,'Clean Data'!$A$3:$A$1048576,0),MATCH(RIGHT(LW$2,LEN(LW$2)-LEN("Portfolio &amp; ")+1),'Clean Data'!$3:$3,0))+$BE43-(INDEX('Clean Data'!$3:$1048576,MATCH($M42,'Clean Data'!$A$3:$A$1048576,0),MATCH(RIGHT(LW$2,LEN(LW$2)-LEN("Portfolio &amp; ")+1),'Clean Data'!$3:$3,0))+$BE42))/(INDEX('Clean Data'!$3:$1048576,MATCH($M42,'Clean Data'!$A$3:$A$1048576,0),MATCH(RIGHT(LW$2,LEN(LW$2)-LEN("Portfolio &amp; ")+1),'Clean Data'!$3:$3,0))+$BE42)</f>
        <v>1.7087029897926851E-2</v>
      </c>
      <c r="LX43">
        <f>(INDEX('Clean Data'!$3:$1048576,MATCH($M43,'Clean Data'!$A$3:$A$1048576,0),MATCH(RIGHT(LX$2,LEN(LX$2)-LEN("Portfolio &amp; ")+1),'Clean Data'!$3:$3,0))+$BE43-(INDEX('Clean Data'!$3:$1048576,MATCH($M42,'Clean Data'!$A$3:$A$1048576,0),MATCH(RIGHT(LX$2,LEN(LX$2)-LEN("Portfolio &amp; ")+1),'Clean Data'!$3:$3,0))+$BE42))/(INDEX('Clean Data'!$3:$1048576,MATCH($M42,'Clean Data'!$A$3:$A$1048576,0),MATCH(RIGHT(LX$2,LEN(LX$2)-LEN("Portfolio &amp; ")+1),'Clean Data'!$3:$3,0))+$BE42)</f>
        <v>1.7231226504029262E-2</v>
      </c>
      <c r="LY43">
        <f>(INDEX('Clean Data'!$3:$1048576,MATCH($M43,'Clean Data'!$A$3:$A$1048576,0),MATCH(RIGHT(LY$2,LEN(LY$2)-LEN("Portfolio &amp; ")+1),'Clean Data'!$3:$3,0))+$BE43-(INDEX('Clean Data'!$3:$1048576,MATCH($M42,'Clean Data'!$A$3:$A$1048576,0),MATCH(RIGHT(LY$2,LEN(LY$2)-LEN("Portfolio &amp; ")+1),'Clean Data'!$3:$3,0))+$BE42))/(INDEX('Clean Data'!$3:$1048576,MATCH($M42,'Clean Data'!$A$3:$A$1048576,0),MATCH(RIGHT(LY$2,LEN(LY$2)-LEN("Portfolio &amp; ")+1),'Clean Data'!$3:$3,0))+$BE42)</f>
        <v>1.7201660649616039E-2</v>
      </c>
      <c r="LZ43">
        <f>(INDEX('Clean Data'!$3:$1048576,MATCH($M43,'Clean Data'!$A$3:$A$1048576,0),MATCH(RIGHT(LZ$2,LEN(LZ$2)-LEN("Portfolio &amp; ")+1),'Clean Data'!$3:$3,0))+$BE43-(INDEX('Clean Data'!$3:$1048576,MATCH($M42,'Clean Data'!$A$3:$A$1048576,0),MATCH(RIGHT(LZ$2,LEN(LZ$2)-LEN("Portfolio &amp; ")+1),'Clean Data'!$3:$3,0))+$BE42))/(INDEX('Clean Data'!$3:$1048576,MATCH($M42,'Clean Data'!$A$3:$A$1048576,0),MATCH(RIGHT(LZ$2,LEN(LZ$2)-LEN("Portfolio &amp; ")+1),'Clean Data'!$3:$3,0))+$BE42)</f>
        <v>1.7242436381888351E-2</v>
      </c>
      <c r="MA43">
        <f>(INDEX('Clean Data'!$3:$1048576,MATCH($M43,'Clean Data'!$A$3:$A$1048576,0),MATCH(RIGHT(MA$2,LEN(MA$2)-LEN("Portfolio &amp; ")+1),'Clean Data'!$3:$3,0))+$BE43-(INDEX('Clean Data'!$3:$1048576,MATCH($M42,'Clean Data'!$A$3:$A$1048576,0),MATCH(RIGHT(MA$2,LEN(MA$2)-LEN("Portfolio &amp; ")+1),'Clean Data'!$3:$3,0))+$BE42))/(INDEX('Clean Data'!$3:$1048576,MATCH($M42,'Clean Data'!$A$3:$A$1048576,0),MATCH(RIGHT(MA$2,LEN(MA$2)-LEN("Portfolio &amp; ")+1),'Clean Data'!$3:$3,0))+$BE42)</f>
        <v>1.7107811388436173E-2</v>
      </c>
      <c r="MB43">
        <f>(INDEX('Clean Data'!$3:$1048576,MATCH($M43,'Clean Data'!$A$3:$A$1048576,0),MATCH(RIGHT(MB$2,LEN(MB$2)-LEN("Portfolio &amp; ")+1),'Clean Data'!$3:$3,0))+$BE43-(INDEX('Clean Data'!$3:$1048576,MATCH($M42,'Clean Data'!$A$3:$A$1048576,0),MATCH(RIGHT(MB$2,LEN(MB$2)-LEN("Portfolio &amp; ")+1),'Clean Data'!$3:$3,0))+$BE42))/(INDEX('Clean Data'!$3:$1048576,MATCH($M42,'Clean Data'!$A$3:$A$1048576,0),MATCH(RIGHT(MB$2,LEN(MB$2)-LEN("Portfolio &amp; ")+1),'Clean Data'!$3:$3,0))+$BE42)</f>
        <v>1.7201738738678151E-2</v>
      </c>
      <c r="MC43">
        <f>(INDEX('Clean Data'!$3:$1048576,MATCH($M43,'Clean Data'!$A$3:$A$1048576,0),MATCH(RIGHT(MC$2,LEN(MC$2)-LEN("Portfolio &amp; ")+1),'Clean Data'!$3:$3,0))+$BE43-(INDEX('Clean Data'!$3:$1048576,MATCH($M42,'Clean Data'!$A$3:$A$1048576,0),MATCH(RIGHT(MC$2,LEN(MC$2)-LEN("Portfolio &amp; ")+1),'Clean Data'!$3:$3,0))+$BE42))/(INDEX('Clean Data'!$3:$1048576,MATCH($M42,'Clean Data'!$A$3:$A$1048576,0),MATCH(RIGHT(MC$2,LEN(MC$2)-LEN("Portfolio &amp; ")+1),'Clean Data'!$3:$3,0))+$BE42)</f>
        <v>1.7199611878468937E-2</v>
      </c>
      <c r="MD43">
        <f>(INDEX('Clean Data'!$3:$1048576,MATCH($M43,'Clean Data'!$A$3:$A$1048576,0),MATCH(RIGHT(MD$2,LEN(MD$2)-LEN("Portfolio &amp; ")+1),'Clean Data'!$3:$3,0))+$BE43-(INDEX('Clean Data'!$3:$1048576,MATCH($M42,'Clean Data'!$A$3:$A$1048576,0),MATCH(RIGHT(MD$2,LEN(MD$2)-LEN("Portfolio &amp; ")+1),'Clean Data'!$3:$3,0))+$BE42))/(INDEX('Clean Data'!$3:$1048576,MATCH($M42,'Clean Data'!$A$3:$A$1048576,0),MATCH(RIGHT(MD$2,LEN(MD$2)-LEN("Portfolio &amp; ")+1),'Clean Data'!$3:$3,0))+$BE42)</f>
        <v>1.7217482150948676E-2</v>
      </c>
      <c r="ME43">
        <f>(INDEX('Clean Data'!$3:$1048576,MATCH($M43,'Clean Data'!$A$3:$A$1048576,0),MATCH(RIGHT(ME$2,LEN(ME$2)-LEN("Portfolio &amp; ")+1),'Clean Data'!$3:$3,0))+$BE43-(INDEX('Clean Data'!$3:$1048576,MATCH($M42,'Clean Data'!$A$3:$A$1048576,0),MATCH(RIGHT(ME$2,LEN(ME$2)-LEN("Portfolio &amp; ")+1),'Clean Data'!$3:$3,0))+$BE42))/(INDEX('Clean Data'!$3:$1048576,MATCH($M42,'Clean Data'!$A$3:$A$1048576,0),MATCH(RIGHT(ME$2,LEN(ME$2)-LEN("Portfolio &amp; ")+1),'Clean Data'!$3:$3,0))+$BE42)</f>
        <v>1.7374667880833961E-2</v>
      </c>
      <c r="MF43">
        <f>(INDEX('Clean Data'!$3:$1048576,MATCH($M43,'Clean Data'!$A$3:$A$1048576,0),MATCH(RIGHT(MF$2,LEN(MF$2)-LEN("Portfolio &amp; ")+1),'Clean Data'!$3:$3,0))+$BE43-(INDEX('Clean Data'!$3:$1048576,MATCH($M42,'Clean Data'!$A$3:$A$1048576,0),MATCH(RIGHT(MF$2,LEN(MF$2)-LEN("Portfolio &amp; ")+1),'Clean Data'!$3:$3,0))+$BE42))/(INDEX('Clean Data'!$3:$1048576,MATCH($M42,'Clean Data'!$A$3:$A$1048576,0),MATCH(RIGHT(MF$2,LEN(MF$2)-LEN("Portfolio &amp; ")+1),'Clean Data'!$3:$3,0))+$BE42)</f>
        <v>1.720908676608925E-2</v>
      </c>
      <c r="MG43">
        <f>(INDEX('Clean Data'!$3:$1048576,MATCH($M43,'Clean Data'!$A$3:$A$1048576,0),MATCH(RIGHT(MG$2,LEN(MG$2)-LEN("Portfolio &amp; ")+1),'Clean Data'!$3:$3,0))+$BE43-(INDEX('Clean Data'!$3:$1048576,MATCH($M42,'Clean Data'!$A$3:$A$1048576,0),MATCH(RIGHT(MG$2,LEN(MG$2)-LEN("Portfolio &amp; ")+1),'Clean Data'!$3:$3,0))+$BE42))/(INDEX('Clean Data'!$3:$1048576,MATCH($M42,'Clean Data'!$A$3:$A$1048576,0),MATCH(RIGHT(MG$2,LEN(MG$2)-LEN("Portfolio &amp; ")+1),'Clean Data'!$3:$3,0))+$BE42)</f>
        <v>1.7213921255577726E-2</v>
      </c>
      <c r="MH43">
        <f>(INDEX('Clean Data'!$3:$1048576,MATCH($M43,'Clean Data'!$A$3:$A$1048576,0),MATCH(RIGHT(MH$2,LEN(MH$2)-LEN("Portfolio &amp; ")+1),'Clean Data'!$3:$3,0))+$BE43-(INDEX('Clean Data'!$3:$1048576,MATCH($M42,'Clean Data'!$A$3:$A$1048576,0),MATCH(RIGHT(MH$2,LEN(MH$2)-LEN("Portfolio &amp; ")+1),'Clean Data'!$3:$3,0))+$BE42))/(INDEX('Clean Data'!$3:$1048576,MATCH($M42,'Clean Data'!$A$3:$A$1048576,0),MATCH(RIGHT(MH$2,LEN(MH$2)-LEN("Portfolio &amp; ")+1),'Clean Data'!$3:$3,0))+$BE42)</f>
        <v>1.7196007562812553E-2</v>
      </c>
      <c r="MI43">
        <f>(INDEX('Clean Data'!$3:$1048576,MATCH($M43,'Clean Data'!$A$3:$A$1048576,0),MATCH(RIGHT(MI$2,LEN(MI$2)-LEN("Portfolio &amp; ")+1),'Clean Data'!$3:$3,0))+$BE43-(INDEX('Clean Data'!$3:$1048576,MATCH($M42,'Clean Data'!$A$3:$A$1048576,0),MATCH(RIGHT(MI$2,LEN(MI$2)-LEN("Portfolio &amp; ")+1),'Clean Data'!$3:$3,0))+$BE42))/(INDEX('Clean Data'!$3:$1048576,MATCH($M42,'Clean Data'!$A$3:$A$1048576,0),MATCH(RIGHT(MI$2,LEN(MI$2)-LEN("Portfolio &amp; ")+1),'Clean Data'!$3:$3,0))+$BE42)</f>
        <v>1.7219513360926402E-2</v>
      </c>
      <c r="MJ43">
        <f>(INDEX('Clean Data'!$3:$1048576,MATCH($M43,'Clean Data'!$A$3:$A$1048576,0),MATCH(RIGHT(MJ$2,LEN(MJ$2)-LEN("Portfolio &amp; ")+1),'Clean Data'!$3:$3,0))+$BE43-(INDEX('Clean Data'!$3:$1048576,MATCH($M42,'Clean Data'!$A$3:$A$1048576,0),MATCH(RIGHT(MJ$2,LEN(MJ$2)-LEN("Portfolio &amp; ")+1),'Clean Data'!$3:$3,0))+$BE42))/(INDEX('Clean Data'!$3:$1048576,MATCH($M42,'Clean Data'!$A$3:$A$1048576,0),MATCH(RIGHT(MJ$2,LEN(MJ$2)-LEN("Portfolio &amp; ")+1),'Clean Data'!$3:$3,0))+$BE42)</f>
        <v>1.721115085502567E-2</v>
      </c>
      <c r="MK43">
        <f>(INDEX('Clean Data'!$3:$1048576,MATCH($M43,'Clean Data'!$A$3:$A$1048576,0),MATCH(RIGHT(MK$2,LEN(MK$2)-LEN("Portfolio &amp; ")+1),'Clean Data'!$3:$3,0))+$BE43-(INDEX('Clean Data'!$3:$1048576,MATCH($M42,'Clean Data'!$A$3:$A$1048576,0),MATCH(RIGHT(MK$2,LEN(MK$2)-LEN("Portfolio &amp; ")+1),'Clean Data'!$3:$3,0))+$BE42))/(INDEX('Clean Data'!$3:$1048576,MATCH($M42,'Clean Data'!$A$3:$A$1048576,0),MATCH(RIGHT(MK$2,LEN(MK$2)-LEN("Portfolio &amp; ")+1),'Clean Data'!$3:$3,0))+$BE42)</f>
        <v>1.7186769406368929E-2</v>
      </c>
      <c r="ML43">
        <f>(INDEX('Clean Data'!$3:$1048576,MATCH($M43,'Clean Data'!$A$3:$A$1048576,0),MATCH(RIGHT(ML$2,LEN(ML$2)-LEN("Portfolio &amp; ")+1),'Clean Data'!$3:$3,0))+$BE43-(INDEX('Clean Data'!$3:$1048576,MATCH($M42,'Clean Data'!$A$3:$A$1048576,0),MATCH(RIGHT(ML$2,LEN(ML$2)-LEN("Portfolio &amp; ")+1),'Clean Data'!$3:$3,0))+$BE42))/(INDEX('Clean Data'!$3:$1048576,MATCH($M42,'Clean Data'!$A$3:$A$1048576,0),MATCH(RIGHT(ML$2,LEN(ML$2)-LEN("Portfolio &amp; ")+1),'Clean Data'!$3:$3,0))+$BE42)</f>
        <v>1.7169409339279445E-2</v>
      </c>
      <c r="MM43">
        <f>(INDEX('Clean Data'!$3:$1048576,MATCH($M43,'Clean Data'!$A$3:$A$1048576,0),MATCH(RIGHT(MM$2,LEN(MM$2)-LEN("Portfolio &amp; ")+1),'Clean Data'!$3:$3,0))+$BE43-(INDEX('Clean Data'!$3:$1048576,MATCH($M42,'Clean Data'!$A$3:$A$1048576,0),MATCH(RIGHT(MM$2,LEN(MM$2)-LEN("Portfolio &amp; ")+1),'Clean Data'!$3:$3,0))+$BE42))/(INDEX('Clean Data'!$3:$1048576,MATCH($M42,'Clean Data'!$A$3:$A$1048576,0),MATCH(RIGHT(MM$2,LEN(MM$2)-LEN("Portfolio &amp; ")+1),'Clean Data'!$3:$3,0))+$BE42)</f>
        <v>1.7194835102440461E-2</v>
      </c>
      <c r="MN43">
        <f>(INDEX('Clean Data'!$3:$1048576,MATCH($M43,'Clean Data'!$A$3:$A$1048576,0),MATCH(RIGHT(MN$2,LEN(MN$2)-LEN("Portfolio &amp; ")+1),'Clean Data'!$3:$3,0))+$BE43-(INDEX('Clean Data'!$3:$1048576,MATCH($M42,'Clean Data'!$A$3:$A$1048576,0),MATCH(RIGHT(MN$2,LEN(MN$2)-LEN("Portfolio &amp; ")+1),'Clean Data'!$3:$3,0))+$BE42))/(INDEX('Clean Data'!$3:$1048576,MATCH($M42,'Clean Data'!$A$3:$A$1048576,0),MATCH(RIGHT(MN$2,LEN(MN$2)-LEN("Portfolio &amp; ")+1),'Clean Data'!$3:$3,0))+$BE42)</f>
        <v>1.719198468788603E-2</v>
      </c>
      <c r="MO43">
        <f>(INDEX('Clean Data'!$3:$1048576,MATCH($M43,'Clean Data'!$A$3:$A$1048576,0),MATCH(RIGHT(MO$2,LEN(MO$2)-LEN("Portfolio &amp; ")+1),'Clean Data'!$3:$3,0))+$BE43-(INDEX('Clean Data'!$3:$1048576,MATCH($M42,'Clean Data'!$A$3:$A$1048576,0),MATCH(RIGHT(MO$2,LEN(MO$2)-LEN("Portfolio &amp; ")+1),'Clean Data'!$3:$3,0))+$BE42))/(INDEX('Clean Data'!$3:$1048576,MATCH($M42,'Clean Data'!$A$3:$A$1048576,0),MATCH(RIGHT(MO$2,LEN(MO$2)-LEN("Portfolio &amp; ")+1),'Clean Data'!$3:$3,0))+$BE42)</f>
        <v>1.721836029610295E-2</v>
      </c>
      <c r="MP43">
        <f>(INDEX('Clean Data'!$3:$1048576,MATCH($M43,'Clean Data'!$A$3:$A$1048576,0),MATCH(RIGHT(MP$2,LEN(MP$2)-LEN("Portfolio &amp; ")+1),'Clean Data'!$3:$3,0))+$BE43-(INDEX('Clean Data'!$3:$1048576,MATCH($M42,'Clean Data'!$A$3:$A$1048576,0),MATCH(RIGHT(MP$2,LEN(MP$2)-LEN("Portfolio &amp; ")+1),'Clean Data'!$3:$3,0))+$BE42))/(INDEX('Clean Data'!$3:$1048576,MATCH($M42,'Clean Data'!$A$3:$A$1048576,0),MATCH(RIGHT(MP$2,LEN(MP$2)-LEN("Portfolio &amp; ")+1),'Clean Data'!$3:$3,0))+$BE42)</f>
        <v>1.7194327812894768E-2</v>
      </c>
      <c r="MQ43">
        <f>(INDEX('Clean Data'!$3:$1048576,MATCH($M43,'Clean Data'!$A$3:$A$1048576,0),MATCH(RIGHT(MQ$2,LEN(MQ$2)-LEN("Portfolio &amp; ")+1),'Clean Data'!$3:$3,0))+$BE43-(INDEX('Clean Data'!$3:$1048576,MATCH($M42,'Clean Data'!$A$3:$A$1048576,0),MATCH(RIGHT(MQ$2,LEN(MQ$2)-LEN("Portfolio &amp; ")+1),'Clean Data'!$3:$3,0))+$BE42))/(INDEX('Clean Data'!$3:$1048576,MATCH($M42,'Clean Data'!$A$3:$A$1048576,0),MATCH(RIGHT(MQ$2,LEN(MQ$2)-LEN("Portfolio &amp; ")+1),'Clean Data'!$3:$3,0))+$BE42)</f>
        <v>1.7223062062762896E-2</v>
      </c>
      <c r="MR43">
        <f>(INDEX('Clean Data'!$3:$1048576,MATCH($M43,'Clean Data'!$A$3:$A$1048576,0),MATCH(RIGHT(MR$2,LEN(MR$2)-LEN("Portfolio &amp; ")+1),'Clean Data'!$3:$3,0))+$BE43-(INDEX('Clean Data'!$3:$1048576,MATCH($M42,'Clean Data'!$A$3:$A$1048576,0),MATCH(RIGHT(MR$2,LEN(MR$2)-LEN("Portfolio &amp; ")+1),'Clean Data'!$3:$3,0))+$BE42))/(INDEX('Clean Data'!$3:$1048576,MATCH($M42,'Clean Data'!$A$3:$A$1048576,0),MATCH(RIGHT(MR$2,LEN(MR$2)-LEN("Portfolio &amp; ")+1),'Clean Data'!$3:$3,0))+$BE42)</f>
        <v>1.7180085432963819E-2</v>
      </c>
      <c r="MS43">
        <f>(INDEX('Clean Data'!$3:$1048576,MATCH($M43,'Clean Data'!$A$3:$A$1048576,0),MATCH(RIGHT(MS$2,LEN(MS$2)-LEN("Portfolio &amp; ")+1),'Clean Data'!$3:$3,0))+$BE43-(INDEX('Clean Data'!$3:$1048576,MATCH($M42,'Clean Data'!$A$3:$A$1048576,0),MATCH(RIGHT(MS$2,LEN(MS$2)-LEN("Portfolio &amp; ")+1),'Clean Data'!$3:$3,0))+$BE42))/(INDEX('Clean Data'!$3:$1048576,MATCH($M42,'Clean Data'!$A$3:$A$1048576,0),MATCH(RIGHT(MS$2,LEN(MS$2)-LEN("Portfolio &amp; ")+1),'Clean Data'!$3:$3,0))+$BE42)</f>
        <v>1.7220467207530149E-2</v>
      </c>
      <c r="MT43">
        <f>(INDEX('Clean Data'!$3:$1048576,MATCH($M43,'Clean Data'!$A$3:$A$1048576,0),MATCH(RIGHT(MT$2,LEN(MT$2)-LEN("Portfolio &amp; ")+1),'Clean Data'!$3:$3,0))+$BE43-(INDEX('Clean Data'!$3:$1048576,MATCH($M42,'Clean Data'!$A$3:$A$1048576,0),MATCH(RIGHT(MT$2,LEN(MT$2)-LEN("Portfolio &amp; ")+1),'Clean Data'!$3:$3,0))+$BE42))/(INDEX('Clean Data'!$3:$1048576,MATCH($M42,'Clean Data'!$A$3:$A$1048576,0),MATCH(RIGHT(MT$2,LEN(MT$2)-LEN("Portfolio &amp; ")+1),'Clean Data'!$3:$3,0))+$BE42)</f>
        <v>1.7201317384711624E-2</v>
      </c>
      <c r="MU43">
        <f>(INDEX('Clean Data'!$3:$1048576,MATCH($M43,'Clean Data'!$A$3:$A$1048576,0),MATCH(RIGHT(MU$2,LEN(MU$2)-LEN("Portfolio &amp; ")+1),'Clean Data'!$3:$3,0))+$BE43-(INDEX('Clean Data'!$3:$1048576,MATCH($M42,'Clean Data'!$A$3:$A$1048576,0),MATCH(RIGHT(MU$2,LEN(MU$2)-LEN("Portfolio &amp; ")+1),'Clean Data'!$3:$3,0))+$BE42))/(INDEX('Clean Data'!$3:$1048576,MATCH($M42,'Clean Data'!$A$3:$A$1048576,0),MATCH(RIGHT(MU$2,LEN(MU$2)-LEN("Portfolio &amp; ")+1),'Clean Data'!$3:$3,0))+$BE42)</f>
        <v>1.7177062477394842E-2</v>
      </c>
      <c r="MV43">
        <f>(INDEX('Clean Data'!$3:$1048576,MATCH($M43,'Clean Data'!$A$3:$A$1048576,0),MATCH(RIGHT(MV$2,LEN(MV$2)-LEN("Portfolio &amp; ")+1),'Clean Data'!$3:$3,0))+$BE43-(INDEX('Clean Data'!$3:$1048576,MATCH($M42,'Clean Data'!$A$3:$A$1048576,0),MATCH(RIGHT(MV$2,LEN(MV$2)-LEN("Portfolio &amp; ")+1),'Clean Data'!$3:$3,0))+$BE42))/(INDEX('Clean Data'!$3:$1048576,MATCH($M42,'Clean Data'!$A$3:$A$1048576,0),MATCH(RIGHT(MV$2,LEN(MV$2)-LEN("Portfolio &amp; ")+1),'Clean Data'!$3:$3,0))+$BE42)</f>
        <v>1.7209592971396216E-2</v>
      </c>
      <c r="MW43">
        <f>(INDEX('Clean Data'!$3:$1048576,MATCH($M43,'Clean Data'!$A$3:$A$1048576,0),MATCH(RIGHT(MW$2,LEN(MW$2)-LEN("Portfolio &amp; ")+1),'Clean Data'!$3:$3,0))+$BE43-(INDEX('Clean Data'!$3:$1048576,MATCH($M42,'Clean Data'!$A$3:$A$1048576,0),MATCH(RIGHT(MW$2,LEN(MW$2)-LEN("Portfolio &amp; ")+1),'Clean Data'!$3:$3,0))+$BE42))/(INDEX('Clean Data'!$3:$1048576,MATCH($M42,'Clean Data'!$A$3:$A$1048576,0),MATCH(RIGHT(MW$2,LEN(MW$2)-LEN("Portfolio &amp; ")+1),'Clean Data'!$3:$3,0))+$BE42)</f>
        <v>1.7205617774107045E-2</v>
      </c>
      <c r="MX43">
        <f>(INDEX('Clean Data'!$3:$1048576,MATCH($M43,'Clean Data'!$A$3:$A$1048576,0),MATCH(RIGHT(MX$2,LEN(MX$2)-LEN("Portfolio &amp; ")+1),'Clean Data'!$3:$3,0))+$BE43-(INDEX('Clean Data'!$3:$1048576,MATCH($M42,'Clean Data'!$A$3:$A$1048576,0),MATCH(RIGHT(MX$2,LEN(MX$2)-LEN("Portfolio &amp; ")+1),'Clean Data'!$3:$3,0))+$BE42))/(INDEX('Clean Data'!$3:$1048576,MATCH($M42,'Clean Data'!$A$3:$A$1048576,0),MATCH(RIGHT(MX$2,LEN(MX$2)-LEN("Portfolio &amp; ")+1),'Clean Data'!$3:$3,0))+$BE42)</f>
        <v>1.7234377788148948E-2</v>
      </c>
      <c r="MY43">
        <f>(INDEX('Clean Data'!$3:$1048576,MATCH($M43,'Clean Data'!$A$3:$A$1048576,0),MATCH(RIGHT(MY$2,LEN(MY$2)-LEN("Portfolio &amp; ")+1),'Clean Data'!$3:$3,0))+$BE43-(INDEX('Clean Data'!$3:$1048576,MATCH($M42,'Clean Data'!$A$3:$A$1048576,0),MATCH(RIGHT(MY$2,LEN(MY$2)-LEN("Portfolio &amp; ")+1),'Clean Data'!$3:$3,0))+$BE42))/(INDEX('Clean Data'!$3:$1048576,MATCH($M42,'Clean Data'!$A$3:$A$1048576,0),MATCH(RIGHT(MY$2,LEN(MY$2)-LEN("Portfolio &amp; ")+1),'Clean Data'!$3:$3,0))+$BE42)</f>
        <v>1.7210431721002315E-2</v>
      </c>
      <c r="MZ43">
        <f>(INDEX('Clean Data'!$3:$1048576,MATCH($M43,'Clean Data'!$A$3:$A$1048576,0),MATCH(RIGHT(MZ$2,LEN(MZ$2)-LEN("Portfolio &amp; ")+1),'Clean Data'!$3:$3,0))+$BE43-(INDEX('Clean Data'!$3:$1048576,MATCH($M42,'Clean Data'!$A$3:$A$1048576,0),MATCH(RIGHT(MZ$2,LEN(MZ$2)-LEN("Portfolio &amp; ")+1),'Clean Data'!$3:$3,0))+$BE42))/(INDEX('Clean Data'!$3:$1048576,MATCH($M42,'Clean Data'!$A$3:$A$1048576,0),MATCH(RIGHT(MZ$2,LEN(MZ$2)-LEN("Portfolio &amp; ")+1),'Clean Data'!$3:$3,0))+$BE42)</f>
        <v>1.7149150535826399E-2</v>
      </c>
      <c r="NA43">
        <f>(INDEX('Clean Data'!$3:$1048576,MATCH($M43,'Clean Data'!$A$3:$A$1048576,0),MATCH(RIGHT(NA$2,LEN(NA$2)-LEN("Portfolio &amp; ")+1),'Clean Data'!$3:$3,0))+$BE43-(INDEX('Clean Data'!$3:$1048576,MATCH($M42,'Clean Data'!$A$3:$A$1048576,0),MATCH(RIGHT(NA$2,LEN(NA$2)-LEN("Portfolio &amp; ")+1),'Clean Data'!$3:$3,0))+$BE42))/(INDEX('Clean Data'!$3:$1048576,MATCH($M42,'Clean Data'!$A$3:$A$1048576,0),MATCH(RIGHT(NA$2,LEN(NA$2)-LEN("Portfolio &amp; ")+1),'Clean Data'!$3:$3,0))+$BE42)</f>
        <v>1.7251820287546595E-2</v>
      </c>
      <c r="NB43">
        <f>(INDEX('Clean Data'!$3:$1048576,MATCH($M43,'Clean Data'!$A$3:$A$1048576,0),MATCH(RIGHT(NB$2,LEN(NB$2)-LEN("Portfolio &amp; ")+1),'Clean Data'!$3:$3,0))+$BE43-(INDEX('Clean Data'!$3:$1048576,MATCH($M42,'Clean Data'!$A$3:$A$1048576,0),MATCH(RIGHT(NB$2,LEN(NB$2)-LEN("Portfolio &amp; ")+1),'Clean Data'!$3:$3,0))+$BE42))/(INDEX('Clean Data'!$3:$1048576,MATCH($M42,'Clean Data'!$A$3:$A$1048576,0),MATCH(RIGHT(NB$2,LEN(NB$2)-LEN("Portfolio &amp; ")+1),'Clean Data'!$3:$3,0))+$BE42)</f>
        <v>1.7206790889523663E-2</v>
      </c>
      <c r="NC43">
        <f>(INDEX('Clean Data'!$3:$1048576,MATCH($M43,'Clean Data'!$A$3:$A$1048576,0),MATCH(RIGHT(NC$2,LEN(NC$2)-LEN("Portfolio &amp; ")+1),'Clean Data'!$3:$3,0))+$BE43-(INDEX('Clean Data'!$3:$1048576,MATCH($M42,'Clean Data'!$A$3:$A$1048576,0),MATCH(RIGHT(NC$2,LEN(NC$2)-LEN("Portfolio &amp; ")+1),'Clean Data'!$3:$3,0))+$BE42))/(INDEX('Clean Data'!$3:$1048576,MATCH($M42,'Clean Data'!$A$3:$A$1048576,0),MATCH(RIGHT(NC$2,LEN(NC$2)-LEN("Portfolio &amp; ")+1),'Clean Data'!$3:$3,0))+$BE42)</f>
        <v>1.7202497031515152E-2</v>
      </c>
      <c r="ND43">
        <f>(INDEX('Clean Data'!$3:$1048576,MATCH($M43,'Clean Data'!$A$3:$A$1048576,0),MATCH(RIGHT(ND$2,LEN(ND$2)-LEN("Portfolio &amp; ")+1),'Clean Data'!$3:$3,0))+$BE43-(INDEX('Clean Data'!$3:$1048576,MATCH($M42,'Clean Data'!$A$3:$A$1048576,0),MATCH(RIGHT(ND$2,LEN(ND$2)-LEN("Portfolio &amp; ")+1),'Clean Data'!$3:$3,0))+$BE42))/(INDEX('Clean Data'!$3:$1048576,MATCH($M42,'Clean Data'!$A$3:$A$1048576,0),MATCH(RIGHT(ND$2,LEN(ND$2)-LEN("Portfolio &amp; ")+1),'Clean Data'!$3:$3,0))+$BE42)</f>
        <v>1.719373798387944E-2</v>
      </c>
      <c r="NE43">
        <f>(INDEX('Clean Data'!$3:$1048576,MATCH($M43,'Clean Data'!$A$3:$A$1048576,0),MATCH(RIGHT(NE$2,LEN(NE$2)-LEN("Portfolio &amp; ")+1),'Clean Data'!$3:$3,0))+$BE43-(INDEX('Clean Data'!$3:$1048576,MATCH($M42,'Clean Data'!$A$3:$A$1048576,0),MATCH(RIGHT(NE$2,LEN(NE$2)-LEN("Portfolio &amp; ")+1),'Clean Data'!$3:$3,0))+$BE42))/(INDEX('Clean Data'!$3:$1048576,MATCH($M42,'Clean Data'!$A$3:$A$1048576,0),MATCH(RIGHT(NE$2,LEN(NE$2)-LEN("Portfolio &amp; ")+1),'Clean Data'!$3:$3,0))+$BE42)</f>
        <v>1.7206606412591245E-2</v>
      </c>
      <c r="NF43">
        <f>(INDEX('Clean Data'!$3:$1048576,MATCH($M43,'Clean Data'!$A$3:$A$1048576,0),MATCH(RIGHT(NF$2,LEN(NF$2)-LEN("Portfolio &amp; ")+1),'Clean Data'!$3:$3,0))+$BE43-(INDEX('Clean Data'!$3:$1048576,MATCH($M42,'Clean Data'!$A$3:$A$1048576,0),MATCH(RIGHT(NF$2,LEN(NF$2)-LEN("Portfolio &amp; ")+1),'Clean Data'!$3:$3,0))+$BE42))/(INDEX('Clean Data'!$3:$1048576,MATCH($M42,'Clean Data'!$A$3:$A$1048576,0),MATCH(RIGHT(NF$2,LEN(NF$2)-LEN("Portfolio &amp; ")+1),'Clean Data'!$3:$3,0))+$BE42)</f>
        <v>1.7208948497562222E-2</v>
      </c>
      <c r="NG43">
        <f>(INDEX('Clean Data'!$3:$1048576,MATCH($M43,'Clean Data'!$A$3:$A$1048576,0),MATCH(RIGHT(NG$2,LEN(NG$2)-LEN("Portfolio &amp; ")+1),'Clean Data'!$3:$3,0))+$BE43-(INDEX('Clean Data'!$3:$1048576,MATCH($M42,'Clean Data'!$A$3:$A$1048576,0),MATCH(RIGHT(NG$2,LEN(NG$2)-LEN("Portfolio &amp; ")+1),'Clean Data'!$3:$3,0))+$BE42))/(INDEX('Clean Data'!$3:$1048576,MATCH($M42,'Clean Data'!$A$3:$A$1048576,0),MATCH(RIGHT(NG$2,LEN(NG$2)-LEN("Portfolio &amp; ")+1),'Clean Data'!$3:$3,0))+$BE42)</f>
        <v>1.7216000750822063E-2</v>
      </c>
      <c r="NH43">
        <f>(INDEX('Clean Data'!$3:$1048576,MATCH($M43,'Clean Data'!$A$3:$A$1048576,0),MATCH(RIGHT(NH$2,LEN(NH$2)-LEN("Portfolio &amp; ")+1),'Clean Data'!$3:$3,0))+$BE43-(INDEX('Clean Data'!$3:$1048576,MATCH($M42,'Clean Data'!$A$3:$A$1048576,0),MATCH(RIGHT(NH$2,LEN(NH$2)-LEN("Portfolio &amp; ")+1),'Clean Data'!$3:$3,0))+$BE42))/(INDEX('Clean Data'!$3:$1048576,MATCH($M42,'Clean Data'!$A$3:$A$1048576,0),MATCH(RIGHT(NH$2,LEN(NH$2)-LEN("Portfolio &amp; ")+1),'Clean Data'!$3:$3,0))+$BE42)</f>
        <v>1.7296433143896353E-2</v>
      </c>
      <c r="NI43">
        <f>(INDEX('Clean Data'!$3:$1048576,MATCH($M43,'Clean Data'!$A$3:$A$1048576,0),MATCH(RIGHT(NI$2,LEN(NI$2)-LEN("Portfolio &amp; ")+1),'Clean Data'!$3:$3,0))+$BE43-(INDEX('Clean Data'!$3:$1048576,MATCH($M42,'Clean Data'!$A$3:$A$1048576,0),MATCH(RIGHT(NI$2,LEN(NI$2)-LEN("Portfolio &amp; ")+1),'Clean Data'!$3:$3,0))+$BE42))/(INDEX('Clean Data'!$3:$1048576,MATCH($M42,'Clean Data'!$A$3:$A$1048576,0),MATCH(RIGHT(NI$2,LEN(NI$2)-LEN("Portfolio &amp; ")+1),'Clean Data'!$3:$3,0))+$BE42)</f>
        <v>1.7191956406085479E-2</v>
      </c>
      <c r="NJ43">
        <f>(INDEX('Clean Data'!$3:$1048576,MATCH($M43,'Clean Data'!$A$3:$A$1048576,0),MATCH(RIGHT(NJ$2,LEN(NJ$2)-LEN("Portfolio &amp; ")+1),'Clean Data'!$3:$3,0))+$BE43-(INDEX('Clean Data'!$3:$1048576,MATCH($M42,'Clean Data'!$A$3:$A$1048576,0),MATCH(RIGHT(NJ$2,LEN(NJ$2)-LEN("Portfolio &amp; ")+1),'Clean Data'!$3:$3,0))+$BE42))/(INDEX('Clean Data'!$3:$1048576,MATCH($M42,'Clean Data'!$A$3:$A$1048576,0),MATCH(RIGHT(NJ$2,LEN(NJ$2)-LEN("Portfolio &amp; ")+1),'Clean Data'!$3:$3,0))+$BE42)</f>
        <v>1.7214388263864584E-2</v>
      </c>
      <c r="NK43">
        <f>(INDEX('Clean Data'!$3:$1048576,MATCH($M43,'Clean Data'!$A$3:$A$1048576,0),MATCH(RIGHT(NK$2,LEN(NK$2)-LEN("Portfolio &amp; ")+1),'Clean Data'!$3:$3,0))+$BE43-(INDEX('Clean Data'!$3:$1048576,MATCH($M42,'Clean Data'!$A$3:$A$1048576,0),MATCH(RIGHT(NK$2,LEN(NK$2)-LEN("Portfolio &amp; ")+1),'Clean Data'!$3:$3,0))+$BE42))/(INDEX('Clean Data'!$3:$1048576,MATCH($M42,'Clean Data'!$A$3:$A$1048576,0),MATCH(RIGHT(NK$2,LEN(NK$2)-LEN("Portfolio &amp; ")+1),'Clean Data'!$3:$3,0))+$BE42)</f>
        <v>1.7210705708036792E-2</v>
      </c>
      <c r="NL43">
        <f>(INDEX('Clean Data'!$3:$1048576,MATCH($M43,'Clean Data'!$A$3:$A$1048576,0),MATCH(RIGHT(NL$2,LEN(NL$2)-LEN("Portfolio &amp; ")+1),'Clean Data'!$3:$3,0))+$BE43-(INDEX('Clean Data'!$3:$1048576,MATCH($M42,'Clean Data'!$A$3:$A$1048576,0),MATCH(RIGHT(NL$2,LEN(NL$2)-LEN("Portfolio &amp; ")+1),'Clean Data'!$3:$3,0))+$BE42))/(INDEX('Clean Data'!$3:$1048576,MATCH($M42,'Clean Data'!$A$3:$A$1048576,0),MATCH(RIGHT(NL$2,LEN(NL$2)-LEN("Portfolio &amp; ")+1),'Clean Data'!$3:$3,0))+$BE42)</f>
        <v>1.7219477554600258E-2</v>
      </c>
      <c r="NM43">
        <f>(INDEX('Clean Data'!$3:$1048576,MATCH($M43,'Clean Data'!$A$3:$A$1048576,0),MATCH(RIGHT(NM$2,LEN(NM$2)-LEN("Portfolio &amp; ")+1),'Clean Data'!$3:$3,0))+$BE43-(INDEX('Clean Data'!$3:$1048576,MATCH($M42,'Clean Data'!$A$3:$A$1048576,0),MATCH(RIGHT(NM$2,LEN(NM$2)-LEN("Portfolio &amp; ")+1),'Clean Data'!$3:$3,0))+$BE42))/(INDEX('Clean Data'!$3:$1048576,MATCH($M42,'Clean Data'!$A$3:$A$1048576,0),MATCH(RIGHT(NM$2,LEN(NM$2)-LEN("Portfolio &amp; ")+1),'Clean Data'!$3:$3,0))+$BE42)</f>
        <v>1.7208121437944125E-2</v>
      </c>
      <c r="NN43">
        <f>(INDEX('Clean Data'!$3:$1048576,MATCH($M43,'Clean Data'!$A$3:$A$1048576,0),MATCH(RIGHT(NN$2,LEN(NN$2)-LEN("Portfolio &amp; ")+1),'Clean Data'!$3:$3,0))+$BE43-(INDEX('Clean Data'!$3:$1048576,MATCH($M42,'Clean Data'!$A$3:$A$1048576,0),MATCH(RIGHT(NN$2,LEN(NN$2)-LEN("Portfolio &amp; ")+1),'Clean Data'!$3:$3,0))+$BE42))/(INDEX('Clean Data'!$3:$1048576,MATCH($M42,'Clean Data'!$A$3:$A$1048576,0),MATCH(RIGHT(NN$2,LEN(NN$2)-LEN("Portfolio &amp; ")+1),'Clean Data'!$3:$3,0))+$BE42)</f>
        <v>1.7273922262722265E-2</v>
      </c>
      <c r="NO43">
        <f>(INDEX('Clean Data'!$3:$1048576,MATCH($M43,'Clean Data'!$A$3:$A$1048576,0),MATCH(RIGHT(NO$2,LEN(NO$2)-LEN("Portfolio &amp; ")+1),'Clean Data'!$3:$3,0))+$BE43-(INDEX('Clean Data'!$3:$1048576,MATCH($M42,'Clean Data'!$A$3:$A$1048576,0),MATCH(RIGHT(NO$2,LEN(NO$2)-LEN("Portfolio &amp; ")+1),'Clean Data'!$3:$3,0))+$BE42))/(INDEX('Clean Data'!$3:$1048576,MATCH($M42,'Clean Data'!$A$3:$A$1048576,0),MATCH(RIGHT(NO$2,LEN(NO$2)-LEN("Portfolio &amp; ")+1),'Clean Data'!$3:$3,0))+$BE42)</f>
        <v>1.721723210877445E-2</v>
      </c>
      <c r="NP43">
        <f>(INDEX('Clean Data'!$3:$1048576,MATCH($M43,'Clean Data'!$A$3:$A$1048576,0),MATCH(RIGHT(NP$2,LEN(NP$2)-LEN("Portfolio &amp; ")+1),'Clean Data'!$3:$3,0))+$BE43-(INDEX('Clean Data'!$3:$1048576,MATCH($M42,'Clean Data'!$A$3:$A$1048576,0),MATCH(RIGHT(NP$2,LEN(NP$2)-LEN("Portfolio &amp; ")+1),'Clean Data'!$3:$3,0))+$BE42))/(INDEX('Clean Data'!$3:$1048576,MATCH($M42,'Clean Data'!$A$3:$A$1048576,0),MATCH(RIGHT(NP$2,LEN(NP$2)-LEN("Portfolio &amp; ")+1),'Clean Data'!$3:$3,0))+$BE42)</f>
        <v>1.7199466152463722E-2</v>
      </c>
      <c r="NQ43">
        <f>(INDEX('Clean Data'!$3:$1048576,MATCH($M43,'Clean Data'!$A$3:$A$1048576,0),MATCH(RIGHT(NQ$2,LEN(NQ$2)-LEN("Portfolio &amp; ")+1),'Clean Data'!$3:$3,0))+$BE43-(INDEX('Clean Data'!$3:$1048576,MATCH($M42,'Clean Data'!$A$3:$A$1048576,0),MATCH(RIGHT(NQ$2,LEN(NQ$2)-LEN("Portfolio &amp; ")+1),'Clean Data'!$3:$3,0))+$BE42))/(INDEX('Clean Data'!$3:$1048576,MATCH($M42,'Clean Data'!$A$3:$A$1048576,0),MATCH(RIGHT(NQ$2,LEN(NQ$2)-LEN("Portfolio &amp; ")+1),'Clean Data'!$3:$3,0))+$BE42)</f>
        <v>1.7270261262814973E-2</v>
      </c>
      <c r="NR43">
        <f>(INDEX('Clean Data'!$3:$1048576,MATCH($M43,'Clean Data'!$A$3:$A$1048576,0),MATCH(RIGHT(NR$2,LEN(NR$2)-LEN("Portfolio &amp; ")+1),'Clean Data'!$3:$3,0))+$BE43-(INDEX('Clean Data'!$3:$1048576,MATCH($M42,'Clean Data'!$A$3:$A$1048576,0),MATCH(RIGHT(NR$2,LEN(NR$2)-LEN("Portfolio &amp; ")+1),'Clean Data'!$3:$3,0))+$BE42))/(INDEX('Clean Data'!$3:$1048576,MATCH($M42,'Clean Data'!$A$3:$A$1048576,0),MATCH(RIGHT(NR$2,LEN(NR$2)-LEN("Portfolio &amp; ")+1),'Clean Data'!$3:$3,0))+$BE42)</f>
        <v>1.7196396713808189E-2</v>
      </c>
      <c r="NS43">
        <f>(INDEX('Clean Data'!$3:$1048576,MATCH($M43,'Clean Data'!$A$3:$A$1048576,0),MATCH(RIGHT(NS$2,LEN(NS$2)-LEN("Portfolio &amp; ")+1),'Clean Data'!$3:$3,0))+$BE43-(INDEX('Clean Data'!$3:$1048576,MATCH($M42,'Clean Data'!$A$3:$A$1048576,0),MATCH(RIGHT(NS$2,LEN(NS$2)-LEN("Portfolio &amp; ")+1),'Clean Data'!$3:$3,0))+$BE42))/(INDEX('Clean Data'!$3:$1048576,MATCH($M42,'Clean Data'!$A$3:$A$1048576,0),MATCH(RIGHT(NS$2,LEN(NS$2)-LEN("Portfolio &amp; ")+1),'Clean Data'!$3:$3,0))+$BE42)</f>
        <v>1.7218662314894037E-2</v>
      </c>
      <c r="NT43">
        <f>(INDEX('Clean Data'!$3:$1048576,MATCH($M43,'Clean Data'!$A$3:$A$1048576,0),MATCH(RIGHT(NT$2,LEN(NT$2)-LEN("Portfolio &amp; ")+1),'Clean Data'!$3:$3,0))+$BE43-(INDEX('Clean Data'!$3:$1048576,MATCH($M42,'Clean Data'!$A$3:$A$1048576,0),MATCH(RIGHT(NT$2,LEN(NT$2)-LEN("Portfolio &amp; ")+1),'Clean Data'!$3:$3,0))+$BE42))/(INDEX('Clean Data'!$3:$1048576,MATCH($M42,'Clean Data'!$A$3:$A$1048576,0),MATCH(RIGHT(NT$2,LEN(NT$2)-LEN("Portfolio &amp; ")+1),'Clean Data'!$3:$3,0))+$BE42)</f>
        <v>1.7210049812821801E-2</v>
      </c>
      <c r="NU43">
        <f>(INDEX('Clean Data'!$3:$1048576,MATCH($M43,'Clean Data'!$A$3:$A$1048576,0),MATCH(RIGHT(NU$2,LEN(NU$2)-LEN("Portfolio &amp; ")+1),'Clean Data'!$3:$3,0))+$BE43-(INDEX('Clean Data'!$3:$1048576,MATCH($M42,'Clean Data'!$A$3:$A$1048576,0),MATCH(RIGHT(NU$2,LEN(NU$2)-LEN("Portfolio &amp; ")+1),'Clean Data'!$3:$3,0))+$BE42))/(INDEX('Clean Data'!$3:$1048576,MATCH($M42,'Clean Data'!$A$3:$A$1048576,0),MATCH(RIGHT(NU$2,LEN(NU$2)-LEN("Portfolio &amp; ")+1),'Clean Data'!$3:$3,0))+$BE42)</f>
        <v>1.7204378334204747E-2</v>
      </c>
      <c r="NV43">
        <f>(INDEX('Clean Data'!$3:$1048576,MATCH($M43,'Clean Data'!$A$3:$A$1048576,0),MATCH(RIGHT(NV$2,LEN(NV$2)-LEN("Portfolio &amp; ")+1),'Clean Data'!$3:$3,0))+$BE43-(INDEX('Clean Data'!$3:$1048576,MATCH($M42,'Clean Data'!$A$3:$A$1048576,0),MATCH(RIGHT(NV$2,LEN(NV$2)-LEN("Portfolio &amp; ")+1),'Clean Data'!$3:$3,0))+$BE42))/(INDEX('Clean Data'!$3:$1048576,MATCH($M42,'Clean Data'!$A$3:$A$1048576,0),MATCH(RIGHT(NV$2,LEN(NV$2)-LEN("Portfolio &amp; ")+1),'Clean Data'!$3:$3,0))+$BE42)</f>
        <v>1.7190153815867176E-2</v>
      </c>
      <c r="NW43">
        <f>(INDEX('Clean Data'!$3:$1048576,MATCH($M43,'Clean Data'!$A$3:$A$1048576,0),MATCH(RIGHT(NW$2,LEN(NW$2)-LEN("Portfolio &amp; ")+1),'Clean Data'!$3:$3,0))+$BE43-(INDEX('Clean Data'!$3:$1048576,MATCH($M42,'Clean Data'!$A$3:$A$1048576,0),MATCH(RIGHT(NW$2,LEN(NW$2)-LEN("Portfolio &amp; ")+1),'Clean Data'!$3:$3,0))+$BE42))/(INDEX('Clean Data'!$3:$1048576,MATCH($M42,'Clean Data'!$A$3:$A$1048576,0),MATCH(RIGHT(NW$2,LEN(NW$2)-LEN("Portfolio &amp; ")+1),'Clean Data'!$3:$3,0))+$BE42)</f>
        <v>1.7216269230830923E-2</v>
      </c>
      <c r="NX43">
        <f>(INDEX('Clean Data'!$3:$1048576,MATCH($M43,'Clean Data'!$A$3:$A$1048576,0),MATCH(RIGHT(NX$2,LEN(NX$2)-LEN("Portfolio &amp; ")+1),'Clean Data'!$3:$3,0))+$BE43-(INDEX('Clean Data'!$3:$1048576,MATCH($M42,'Clean Data'!$A$3:$A$1048576,0),MATCH(RIGHT(NX$2,LEN(NX$2)-LEN("Portfolio &amp; ")+1),'Clean Data'!$3:$3,0))+$BE42))/(INDEX('Clean Data'!$3:$1048576,MATCH($M42,'Clean Data'!$A$3:$A$1048576,0),MATCH(RIGHT(NX$2,LEN(NX$2)-LEN("Portfolio &amp; ")+1),'Clean Data'!$3:$3,0))+$BE42)</f>
        <v>1.7313880835238746E-2</v>
      </c>
      <c r="NY43">
        <f>(INDEX('Clean Data'!$3:$1048576,MATCH($M43,'Clean Data'!$A$3:$A$1048576,0),MATCH(RIGHT(NY$2,LEN(NY$2)-LEN("Portfolio &amp; ")+1),'Clean Data'!$3:$3,0))+$BE43-(INDEX('Clean Data'!$3:$1048576,MATCH($M42,'Clean Data'!$A$3:$A$1048576,0),MATCH(RIGHT(NY$2,LEN(NY$2)-LEN("Portfolio &amp; ")+1),'Clean Data'!$3:$3,0))+$BE42))/(INDEX('Clean Data'!$3:$1048576,MATCH($M42,'Clean Data'!$A$3:$A$1048576,0),MATCH(RIGHT(NY$2,LEN(NY$2)-LEN("Portfolio &amp; ")+1),'Clean Data'!$3:$3,0))+$BE42)</f>
        <v>1.72028030345307E-2</v>
      </c>
      <c r="NZ43">
        <f>(INDEX('Clean Data'!$3:$1048576,MATCH($M43,'Clean Data'!$A$3:$A$1048576,0),MATCH(RIGHT(NZ$2,LEN(NZ$2)-LEN("Portfolio &amp; ")+1),'Clean Data'!$3:$3,0))+$BE43-(INDEX('Clean Data'!$3:$1048576,MATCH($M42,'Clean Data'!$A$3:$A$1048576,0),MATCH(RIGHT(NZ$2,LEN(NZ$2)-LEN("Portfolio &amp; ")+1),'Clean Data'!$3:$3,0))+$BE42))/(INDEX('Clean Data'!$3:$1048576,MATCH($M42,'Clean Data'!$A$3:$A$1048576,0),MATCH(RIGHT(NZ$2,LEN(NZ$2)-LEN("Portfolio &amp; ")+1),'Clean Data'!$3:$3,0))+$BE42)</f>
        <v>1.7200800005116593E-2</v>
      </c>
      <c r="OA43">
        <f>(INDEX('Clean Data'!$3:$1048576,MATCH($M43,'Clean Data'!$A$3:$A$1048576,0),MATCH(RIGHT(OA$2,LEN(OA$2)-LEN("Portfolio &amp; ")+1),'Clean Data'!$3:$3,0))+$BE43-(INDEX('Clean Data'!$3:$1048576,MATCH($M42,'Clean Data'!$A$3:$A$1048576,0),MATCH(RIGHT(OA$2,LEN(OA$2)-LEN("Portfolio &amp; ")+1),'Clean Data'!$3:$3,0))+$BE42))/(INDEX('Clean Data'!$3:$1048576,MATCH($M42,'Clean Data'!$A$3:$A$1048576,0),MATCH(RIGHT(OA$2,LEN(OA$2)-LEN("Portfolio &amp; ")+1),'Clean Data'!$3:$3,0))+$BE42)</f>
        <v>1.7195917687482336E-2</v>
      </c>
      <c r="OB43">
        <f>(INDEX('Clean Data'!$3:$1048576,MATCH($M43,'Clean Data'!$A$3:$A$1048576,0),MATCH(RIGHT(OB$2,LEN(OB$2)-LEN("Portfolio &amp; ")+1),'Clean Data'!$3:$3,0))+$BE43-(INDEX('Clean Data'!$3:$1048576,MATCH($M42,'Clean Data'!$A$3:$A$1048576,0),MATCH(RIGHT(OB$2,LEN(OB$2)-LEN("Portfolio &amp; ")+1),'Clean Data'!$3:$3,0))+$BE42))/(INDEX('Clean Data'!$3:$1048576,MATCH($M42,'Clean Data'!$A$3:$A$1048576,0),MATCH(RIGHT(OB$2,LEN(OB$2)-LEN("Portfolio &amp; ")+1),'Clean Data'!$3:$3,0))+$BE42)</f>
        <v>1.7210860133837786E-2</v>
      </c>
      <c r="OC43">
        <f>(INDEX('Clean Data'!$3:$1048576,MATCH($M43,'Clean Data'!$A$3:$A$1048576,0),MATCH(RIGHT(OC$2,LEN(OC$2)-LEN("Portfolio &amp; ")+1),'Clean Data'!$3:$3,0))+$BE43-(INDEX('Clean Data'!$3:$1048576,MATCH($M42,'Clean Data'!$A$3:$A$1048576,0),MATCH(RIGHT(OC$2,LEN(OC$2)-LEN("Portfolio &amp; ")+1),'Clean Data'!$3:$3,0))+$BE42))/(INDEX('Clean Data'!$3:$1048576,MATCH($M42,'Clean Data'!$A$3:$A$1048576,0),MATCH(RIGHT(OC$2,LEN(OC$2)-LEN("Portfolio &amp; ")+1),'Clean Data'!$3:$3,0))+$BE42)</f>
        <v>1.7090514869000168E-2</v>
      </c>
      <c r="OD43">
        <f>(INDEX('Clean Data'!$3:$1048576,MATCH($M43,'Clean Data'!$A$3:$A$1048576,0),MATCH(RIGHT(OD$2,LEN(OD$2)-LEN("Portfolio &amp; ")+1),'Clean Data'!$3:$3,0))+$BE43-(INDEX('Clean Data'!$3:$1048576,MATCH($M42,'Clean Data'!$A$3:$A$1048576,0),MATCH(RIGHT(OD$2,LEN(OD$2)-LEN("Portfolio &amp; ")+1),'Clean Data'!$3:$3,0))+$BE42))/(INDEX('Clean Data'!$3:$1048576,MATCH($M42,'Clean Data'!$A$3:$A$1048576,0),MATCH(RIGHT(OD$2,LEN(OD$2)-LEN("Portfolio &amp; ")+1),'Clean Data'!$3:$3,0))+$BE42)</f>
        <v>1.7247517339568478E-2</v>
      </c>
      <c r="OE43">
        <f>(INDEX('Clean Data'!$3:$1048576,MATCH($M43,'Clean Data'!$A$3:$A$1048576,0),MATCH(RIGHT(OE$2,LEN(OE$2)-LEN("Portfolio &amp; ")+1),'Clean Data'!$3:$3,0))+$BE43-(INDEX('Clean Data'!$3:$1048576,MATCH($M42,'Clean Data'!$A$3:$A$1048576,0),MATCH(RIGHT(OE$2,LEN(OE$2)-LEN("Portfolio &amp; ")+1),'Clean Data'!$3:$3,0))+$BE42))/(INDEX('Clean Data'!$3:$1048576,MATCH($M42,'Clean Data'!$A$3:$A$1048576,0),MATCH(RIGHT(OE$2,LEN(OE$2)-LEN("Portfolio &amp; ")+1),'Clean Data'!$3:$3,0))+$BE42)</f>
        <v>1.7193442771460479E-2</v>
      </c>
      <c r="OF43">
        <f>(INDEX('Clean Data'!$3:$1048576,MATCH($M43,'Clean Data'!$A$3:$A$1048576,0),MATCH(RIGHT(OF$2,LEN(OF$2)-LEN("Portfolio &amp; ")+1),'Clean Data'!$3:$3,0))+$BE43-(INDEX('Clean Data'!$3:$1048576,MATCH($M42,'Clean Data'!$A$3:$A$1048576,0),MATCH(RIGHT(OF$2,LEN(OF$2)-LEN("Portfolio &amp; ")+1),'Clean Data'!$3:$3,0))+$BE42))/(INDEX('Clean Data'!$3:$1048576,MATCH($M42,'Clean Data'!$A$3:$A$1048576,0),MATCH(RIGHT(OF$2,LEN(OF$2)-LEN("Portfolio &amp; ")+1),'Clean Data'!$3:$3,0))+$BE42)</f>
        <v>1.7190614901839811E-2</v>
      </c>
      <c r="OG43">
        <f>(INDEX('Clean Data'!$3:$1048576,MATCH($M43,'Clean Data'!$A$3:$A$1048576,0),MATCH(RIGHT(OG$2,LEN(OG$2)-LEN("Portfolio &amp; ")+1),'Clean Data'!$3:$3,0))+$BE43-(INDEX('Clean Data'!$3:$1048576,MATCH($M42,'Clean Data'!$A$3:$A$1048576,0),MATCH(RIGHT(OG$2,LEN(OG$2)-LEN("Portfolio &amp; ")+1),'Clean Data'!$3:$3,0))+$BE42))/(INDEX('Clean Data'!$3:$1048576,MATCH($M42,'Clean Data'!$A$3:$A$1048576,0),MATCH(RIGHT(OG$2,LEN(OG$2)-LEN("Portfolio &amp; ")+1),'Clean Data'!$3:$3,0))+$BE42)</f>
        <v>1.7204796730041581E-2</v>
      </c>
      <c r="OH43">
        <f>(INDEX('Clean Data'!$3:$1048576,MATCH($M43,'Clean Data'!$A$3:$A$1048576,0),MATCH(RIGHT(OH$2,LEN(OH$2)-LEN("Portfolio &amp; ")+1),'Clean Data'!$3:$3,0))+$BE43-(INDEX('Clean Data'!$3:$1048576,MATCH($M42,'Clean Data'!$A$3:$A$1048576,0),MATCH(RIGHT(OH$2,LEN(OH$2)-LEN("Portfolio &amp; ")+1),'Clean Data'!$3:$3,0))+$BE42))/(INDEX('Clean Data'!$3:$1048576,MATCH($M42,'Clean Data'!$A$3:$A$1048576,0),MATCH(RIGHT(OH$2,LEN(OH$2)-LEN("Portfolio &amp; ")+1),'Clean Data'!$3:$3,0))+$BE42)</f>
        <v>1.72044684732333E-2</v>
      </c>
      <c r="OI43">
        <f>(INDEX('Clean Data'!$3:$1048576,MATCH($M43,'Clean Data'!$A$3:$A$1048576,0),MATCH(RIGHT(OI$2,LEN(OI$2)-LEN("Portfolio &amp; ")+1),'Clean Data'!$3:$3,0))+$BE43-(INDEX('Clean Data'!$3:$1048576,MATCH($M42,'Clean Data'!$A$3:$A$1048576,0),MATCH(RIGHT(OI$2,LEN(OI$2)-LEN("Portfolio &amp; ")+1),'Clean Data'!$3:$3,0))+$BE42))/(INDEX('Clean Data'!$3:$1048576,MATCH($M42,'Clean Data'!$A$3:$A$1048576,0),MATCH(RIGHT(OI$2,LEN(OI$2)-LEN("Portfolio &amp; ")+1),'Clean Data'!$3:$3,0))+$BE42)</f>
        <v>1.7202475407443806E-2</v>
      </c>
      <c r="OJ43">
        <f>(INDEX('Clean Data'!$3:$1048576,MATCH($M43,'Clean Data'!$A$3:$A$1048576,0),MATCH(RIGHT(OJ$2,LEN(OJ$2)-LEN("Portfolio &amp; ")+1),'Clean Data'!$3:$3,0))+$BE43-(INDEX('Clean Data'!$3:$1048576,MATCH($M42,'Clean Data'!$A$3:$A$1048576,0),MATCH(RIGHT(OJ$2,LEN(OJ$2)-LEN("Portfolio &amp; ")+1),'Clean Data'!$3:$3,0))+$BE42))/(INDEX('Clean Data'!$3:$1048576,MATCH($M42,'Clean Data'!$A$3:$A$1048576,0),MATCH(RIGHT(OJ$2,LEN(OJ$2)-LEN("Portfolio &amp; ")+1),'Clean Data'!$3:$3,0))+$BE42)</f>
        <v>1.7225828623530979E-2</v>
      </c>
      <c r="OK43">
        <f>(INDEX('Clean Data'!$3:$1048576,MATCH($M43,'Clean Data'!$A$3:$A$1048576,0),MATCH(RIGHT(OK$2,LEN(OK$2)-LEN("Portfolio &amp; ")+1),'Clean Data'!$3:$3,0))+$BE43-(INDEX('Clean Data'!$3:$1048576,MATCH($M42,'Clean Data'!$A$3:$A$1048576,0),MATCH(RIGHT(OK$2,LEN(OK$2)-LEN("Portfolio &amp; ")+1),'Clean Data'!$3:$3,0))+$BE42))/(INDEX('Clean Data'!$3:$1048576,MATCH($M42,'Clean Data'!$A$3:$A$1048576,0),MATCH(RIGHT(OK$2,LEN(OK$2)-LEN("Portfolio &amp; ")+1),'Clean Data'!$3:$3,0))+$BE42)</f>
        <v>1.7140009341608736E-2</v>
      </c>
      <c r="OL43">
        <f>(INDEX('Clean Data'!$3:$1048576,MATCH($M43,'Clean Data'!$A$3:$A$1048576,0),MATCH(RIGHT(OL$2,LEN(OL$2)-LEN("Portfolio &amp; ")+1),'Clean Data'!$3:$3,0))+$BE43-(INDEX('Clean Data'!$3:$1048576,MATCH($M42,'Clean Data'!$A$3:$A$1048576,0),MATCH(RIGHT(OL$2,LEN(OL$2)-LEN("Portfolio &amp; ")+1),'Clean Data'!$3:$3,0))+$BE42))/(INDEX('Clean Data'!$3:$1048576,MATCH($M42,'Clean Data'!$A$3:$A$1048576,0),MATCH(RIGHT(OL$2,LEN(OL$2)-LEN("Portfolio &amp; ")+1),'Clean Data'!$3:$3,0))+$BE42)</f>
        <v>1.7217978164983001E-2</v>
      </c>
      <c r="OM43">
        <f>(INDEX('Clean Data'!$3:$1048576,MATCH($M43,'Clean Data'!$A$3:$A$1048576,0),MATCH(RIGHT(OM$2,LEN(OM$2)-LEN("Portfolio &amp; ")+1),'Clean Data'!$3:$3,0))+$BE43-(INDEX('Clean Data'!$3:$1048576,MATCH($M42,'Clean Data'!$A$3:$A$1048576,0),MATCH(RIGHT(OM$2,LEN(OM$2)-LEN("Portfolio &amp; ")+1),'Clean Data'!$3:$3,0))+$BE42))/(INDEX('Clean Data'!$3:$1048576,MATCH($M42,'Clean Data'!$A$3:$A$1048576,0),MATCH(RIGHT(OM$2,LEN(OM$2)-LEN("Portfolio &amp; ")+1),'Clean Data'!$3:$3,0))+$BE42)</f>
        <v>1.720622899718971E-2</v>
      </c>
      <c r="ON43">
        <f>(INDEX('Clean Data'!$3:$1048576,MATCH($M43,'Clean Data'!$A$3:$A$1048576,0),MATCH(RIGHT(ON$2,LEN(ON$2)-LEN("Portfolio &amp; ")+1),'Clean Data'!$3:$3,0))+$BE43-(INDEX('Clean Data'!$3:$1048576,MATCH($M42,'Clean Data'!$A$3:$A$1048576,0),MATCH(RIGHT(ON$2,LEN(ON$2)-LEN("Portfolio &amp; ")+1),'Clean Data'!$3:$3,0))+$BE42))/(INDEX('Clean Data'!$3:$1048576,MATCH($M42,'Clean Data'!$A$3:$A$1048576,0),MATCH(RIGHT(ON$2,LEN(ON$2)-LEN("Portfolio &amp; ")+1),'Clean Data'!$3:$3,0))+$BE42)</f>
        <v>1.7205921603581545E-2</v>
      </c>
      <c r="OO43">
        <f>(INDEX('Clean Data'!$3:$1048576,MATCH($M43,'Clean Data'!$A$3:$A$1048576,0),MATCH(RIGHT(OO$2,LEN(OO$2)-LEN("Portfolio &amp; ")+1),'Clean Data'!$3:$3,0))+$BE43-(INDEX('Clean Data'!$3:$1048576,MATCH($M42,'Clean Data'!$A$3:$A$1048576,0),MATCH(RIGHT(OO$2,LEN(OO$2)-LEN("Portfolio &amp; ")+1),'Clean Data'!$3:$3,0))+$BE42))/(INDEX('Clean Data'!$3:$1048576,MATCH($M42,'Clean Data'!$A$3:$A$1048576,0),MATCH(RIGHT(OO$2,LEN(OO$2)-LEN("Portfolio &amp; ")+1),'Clean Data'!$3:$3,0))+$BE42)</f>
        <v>1.7268632935415678E-2</v>
      </c>
      <c r="OP43">
        <f>(INDEX('Clean Data'!$3:$1048576,MATCH($M43,'Clean Data'!$A$3:$A$1048576,0),MATCH(RIGHT(OP$2,LEN(OP$2)-LEN("Portfolio &amp; ")+1),'Clean Data'!$3:$3,0))+$BE43-(INDEX('Clean Data'!$3:$1048576,MATCH($M42,'Clean Data'!$A$3:$A$1048576,0),MATCH(RIGHT(OP$2,LEN(OP$2)-LEN("Portfolio &amp; ")+1),'Clean Data'!$3:$3,0))+$BE42))/(INDEX('Clean Data'!$3:$1048576,MATCH($M42,'Clean Data'!$A$3:$A$1048576,0),MATCH(RIGHT(OP$2,LEN(OP$2)-LEN("Portfolio &amp; ")+1),'Clean Data'!$3:$3,0))+$BE42)</f>
        <v>1.7220001681147182E-2</v>
      </c>
      <c r="OQ43">
        <f>(INDEX('Clean Data'!$3:$1048576,MATCH($M43,'Clean Data'!$A$3:$A$1048576,0),MATCH(RIGHT(OQ$2,LEN(OQ$2)-LEN("Portfolio &amp; ")+1),'Clean Data'!$3:$3,0))+$BE43-(INDEX('Clean Data'!$3:$1048576,MATCH($M42,'Clean Data'!$A$3:$A$1048576,0),MATCH(RIGHT(OQ$2,LEN(OQ$2)-LEN("Portfolio &amp; ")+1),'Clean Data'!$3:$3,0))+$BE42))/(INDEX('Clean Data'!$3:$1048576,MATCH($M42,'Clean Data'!$A$3:$A$1048576,0),MATCH(RIGHT(OQ$2,LEN(OQ$2)-LEN("Portfolio &amp; ")+1),'Clean Data'!$3:$3,0))+$BE42)</f>
        <v>1.7191487302389532E-2</v>
      </c>
      <c r="OR43">
        <f>(INDEX('Clean Data'!$3:$1048576,MATCH($M43,'Clean Data'!$A$3:$A$1048576,0),MATCH(RIGHT(OR$2,LEN(OR$2)-LEN("Portfolio &amp; ")+1),'Clean Data'!$3:$3,0))+$BE43-(INDEX('Clean Data'!$3:$1048576,MATCH($M42,'Clean Data'!$A$3:$A$1048576,0),MATCH(RIGHT(OR$2,LEN(OR$2)-LEN("Portfolio &amp; ")+1),'Clean Data'!$3:$3,0))+$BE42))/(INDEX('Clean Data'!$3:$1048576,MATCH($M42,'Clean Data'!$A$3:$A$1048576,0),MATCH(RIGHT(OR$2,LEN(OR$2)-LEN("Portfolio &amp; ")+1),'Clean Data'!$3:$3,0))+$BE42)</f>
        <v>1.7208163027615273E-2</v>
      </c>
      <c r="OS43">
        <f>(INDEX('Clean Data'!$3:$1048576,MATCH($M43,'Clean Data'!$A$3:$A$1048576,0),MATCH(RIGHT(OS$2,LEN(OS$2)-LEN("Portfolio &amp; ")+1),'Clean Data'!$3:$3,0))+$BE43-(INDEX('Clean Data'!$3:$1048576,MATCH($M42,'Clean Data'!$A$3:$A$1048576,0),MATCH(RIGHT(OS$2,LEN(OS$2)-LEN("Portfolio &amp; ")+1),'Clean Data'!$3:$3,0))+$BE42))/(INDEX('Clean Data'!$3:$1048576,MATCH($M42,'Clean Data'!$A$3:$A$1048576,0),MATCH(RIGHT(OS$2,LEN(OS$2)-LEN("Portfolio &amp; ")+1),'Clean Data'!$3:$3,0))+$BE42)</f>
        <v>1.7194680172486848E-2</v>
      </c>
      <c r="OT43">
        <f>(INDEX('Clean Data'!$3:$1048576,MATCH($M43,'Clean Data'!$A$3:$A$1048576,0),MATCH(RIGHT(OT$2,LEN(OT$2)-LEN("Portfolio &amp; ")+1),'Clean Data'!$3:$3,0))+$BE43-(INDEX('Clean Data'!$3:$1048576,MATCH($M42,'Clean Data'!$A$3:$A$1048576,0),MATCH(RIGHT(OT$2,LEN(OT$2)-LEN("Portfolio &amp; ")+1),'Clean Data'!$3:$3,0))+$BE42))/(INDEX('Clean Data'!$3:$1048576,MATCH($M42,'Clean Data'!$A$3:$A$1048576,0),MATCH(RIGHT(OT$2,LEN(OT$2)-LEN("Portfolio &amp; ")+1),'Clean Data'!$3:$3,0))+$BE42)</f>
        <v>1.7204184027989722E-2</v>
      </c>
      <c r="OU43">
        <f>(INDEX('Clean Data'!$3:$1048576,MATCH($M43,'Clean Data'!$A$3:$A$1048576,0),MATCH(RIGHT(OU$2,LEN(OU$2)-LEN("Portfolio &amp; ")+1),'Clean Data'!$3:$3,0))+$BE43-(INDEX('Clean Data'!$3:$1048576,MATCH($M42,'Clean Data'!$A$3:$A$1048576,0),MATCH(RIGHT(OU$2,LEN(OU$2)-LEN("Portfolio &amp; ")+1),'Clean Data'!$3:$3,0))+$BE42))/(INDEX('Clean Data'!$3:$1048576,MATCH($M42,'Clean Data'!$A$3:$A$1048576,0),MATCH(RIGHT(OU$2,LEN(OU$2)-LEN("Portfolio &amp; ")+1),'Clean Data'!$3:$3,0))+$BE42)</f>
        <v>1.721027877801971E-2</v>
      </c>
      <c r="OV43">
        <f>(INDEX('Clean Data'!$3:$1048576,MATCH($M43,'Clean Data'!$A$3:$A$1048576,0),MATCH(RIGHT(OV$2,LEN(OV$2)-LEN("Portfolio &amp; ")+1),'Clean Data'!$3:$3,0))+$BE43-(INDEX('Clean Data'!$3:$1048576,MATCH($M42,'Clean Data'!$A$3:$A$1048576,0),MATCH(RIGHT(OV$2,LEN(OV$2)-LEN("Portfolio &amp; ")+1),'Clean Data'!$3:$3,0))+$BE42))/(INDEX('Clean Data'!$3:$1048576,MATCH($M42,'Clean Data'!$A$3:$A$1048576,0),MATCH(RIGHT(OV$2,LEN(OV$2)-LEN("Portfolio &amp; ")+1),'Clean Data'!$3:$3,0))+$BE42)</f>
        <v>1.7197812509014077E-2</v>
      </c>
      <c r="OW43">
        <f>(INDEX('Clean Data'!$3:$1048576,MATCH($M43,'Clean Data'!$A$3:$A$1048576,0),MATCH(RIGHT(OW$2,LEN(OW$2)-LEN("Portfolio &amp; ")+1),'Clean Data'!$3:$3,0))+$BE43-(INDEX('Clean Data'!$3:$1048576,MATCH($M42,'Clean Data'!$A$3:$A$1048576,0),MATCH(RIGHT(OW$2,LEN(OW$2)-LEN("Portfolio &amp; ")+1),'Clean Data'!$3:$3,0))+$BE42))/(INDEX('Clean Data'!$3:$1048576,MATCH($M42,'Clean Data'!$A$3:$A$1048576,0),MATCH(RIGHT(OW$2,LEN(OW$2)-LEN("Portfolio &amp; ")+1),'Clean Data'!$3:$3,0))+$BE42)</f>
        <v>1.7221141963695136E-2</v>
      </c>
      <c r="OX43">
        <f>(INDEX('Clean Data'!$3:$1048576,MATCH($M43,'Clean Data'!$A$3:$A$1048576,0),MATCH(RIGHT(OX$2,LEN(OX$2)-LEN("Portfolio &amp; ")+1),'Clean Data'!$3:$3,0))+$BE43-(INDEX('Clean Data'!$3:$1048576,MATCH($M42,'Clean Data'!$A$3:$A$1048576,0),MATCH(RIGHT(OX$2,LEN(OX$2)-LEN("Portfolio &amp; ")+1),'Clean Data'!$3:$3,0))+$BE42))/(INDEX('Clean Data'!$3:$1048576,MATCH($M42,'Clean Data'!$A$3:$A$1048576,0),MATCH(RIGHT(OX$2,LEN(OX$2)-LEN("Portfolio &amp; ")+1),'Clean Data'!$3:$3,0))+$BE42)</f>
        <v>1.7227423605987308E-2</v>
      </c>
      <c r="OY43">
        <f>(INDEX('Clean Data'!$3:$1048576,MATCH($M43,'Clean Data'!$A$3:$A$1048576,0),MATCH(RIGHT(OY$2,LEN(OY$2)-LEN("Portfolio &amp; ")+1),'Clean Data'!$3:$3,0))+$BE43-(INDEX('Clean Data'!$3:$1048576,MATCH($M42,'Clean Data'!$A$3:$A$1048576,0),MATCH(RIGHT(OY$2,LEN(OY$2)-LEN("Portfolio &amp; ")+1),'Clean Data'!$3:$3,0))+$BE42))/(INDEX('Clean Data'!$3:$1048576,MATCH($M42,'Clean Data'!$A$3:$A$1048576,0),MATCH(RIGHT(OY$2,LEN(OY$2)-LEN("Portfolio &amp; ")+1),'Clean Data'!$3:$3,0))+$BE42)</f>
        <v>1.7235973159548966E-2</v>
      </c>
      <c r="OZ43">
        <f>(INDEX('Clean Data'!$3:$1048576,MATCH($M43,'Clean Data'!$A$3:$A$1048576,0),MATCH(RIGHT(OZ$2,LEN(OZ$2)-LEN("Portfolio &amp; ")+1),'Clean Data'!$3:$3,0))+$BE43-(INDEX('Clean Data'!$3:$1048576,MATCH($M42,'Clean Data'!$A$3:$A$1048576,0),MATCH(RIGHT(OZ$2,LEN(OZ$2)-LEN("Portfolio &amp; ")+1),'Clean Data'!$3:$3,0))+$BE42))/(INDEX('Clean Data'!$3:$1048576,MATCH($M42,'Clean Data'!$A$3:$A$1048576,0),MATCH(RIGHT(OZ$2,LEN(OZ$2)-LEN("Portfolio &amp; ")+1),'Clean Data'!$3:$3,0))+$BE42)</f>
        <v>1.7218880688258005E-2</v>
      </c>
      <c r="PA43">
        <f>(INDEX('Clean Data'!$3:$1048576,MATCH($M43,'Clean Data'!$A$3:$A$1048576,0),MATCH(RIGHT(PA$2,LEN(PA$2)-LEN("Portfolio &amp; ")+1),'Clean Data'!$3:$3,0))+$BE43-(INDEX('Clean Data'!$3:$1048576,MATCH($M42,'Clean Data'!$A$3:$A$1048576,0),MATCH(RIGHT(PA$2,LEN(PA$2)-LEN("Portfolio &amp; ")+1),'Clean Data'!$3:$3,0))+$BE42))/(INDEX('Clean Data'!$3:$1048576,MATCH($M42,'Clean Data'!$A$3:$A$1048576,0),MATCH(RIGHT(PA$2,LEN(PA$2)-LEN("Portfolio &amp; ")+1),'Clean Data'!$3:$3,0))+$BE42)</f>
        <v>1.7207894436095075E-2</v>
      </c>
      <c r="PB43">
        <f>(INDEX('Clean Data'!$3:$1048576,MATCH($M43,'Clean Data'!$A$3:$A$1048576,0),MATCH(RIGHT(PB$2,LEN(PB$2)-LEN("Portfolio &amp; ")+1),'Clean Data'!$3:$3,0))+$BE43-(INDEX('Clean Data'!$3:$1048576,MATCH($M42,'Clean Data'!$A$3:$A$1048576,0),MATCH(RIGHT(PB$2,LEN(PB$2)-LEN("Portfolio &amp; ")+1),'Clean Data'!$3:$3,0))+$BE42))/(INDEX('Clean Data'!$3:$1048576,MATCH($M42,'Clean Data'!$A$3:$A$1048576,0),MATCH(RIGHT(PB$2,LEN(PB$2)-LEN("Portfolio &amp; ")+1),'Clean Data'!$3:$3,0))+$BE42)</f>
        <v>1.720840011167464E-2</v>
      </c>
      <c r="PC43">
        <f>(INDEX('Clean Data'!$3:$1048576,MATCH($M43,'Clean Data'!$A$3:$A$1048576,0),MATCH(RIGHT(PC$2,LEN(PC$2)-LEN("Portfolio &amp; ")+1),'Clean Data'!$3:$3,0))+$BE43-(INDEX('Clean Data'!$3:$1048576,MATCH($M42,'Clean Data'!$A$3:$A$1048576,0),MATCH(RIGHT(PC$2,LEN(PC$2)-LEN("Portfolio &amp; ")+1),'Clean Data'!$3:$3,0))+$BE42))/(INDEX('Clean Data'!$3:$1048576,MATCH($M42,'Clean Data'!$A$3:$A$1048576,0),MATCH(RIGHT(PC$2,LEN(PC$2)-LEN("Portfolio &amp; ")+1),'Clean Data'!$3:$3,0))+$BE42)</f>
        <v>1.721837752556326E-2</v>
      </c>
      <c r="PD43">
        <f>(INDEX('Clean Data'!$3:$1048576,MATCH($M43,'Clean Data'!$A$3:$A$1048576,0),MATCH(RIGHT(PD$2,LEN(PD$2)-LEN("Portfolio &amp; ")+1),'Clean Data'!$3:$3,0))+$BE43-(INDEX('Clean Data'!$3:$1048576,MATCH($M42,'Clean Data'!$A$3:$A$1048576,0),MATCH(RIGHT(PD$2,LEN(PD$2)-LEN("Portfolio &amp; ")+1),'Clean Data'!$3:$3,0))+$BE42))/(INDEX('Clean Data'!$3:$1048576,MATCH($M42,'Clean Data'!$A$3:$A$1048576,0),MATCH(RIGHT(PD$2,LEN(PD$2)-LEN("Portfolio &amp; ")+1),'Clean Data'!$3:$3,0))+$BE42)</f>
        <v>1.719837727029257E-2</v>
      </c>
      <c r="PE43">
        <f>(INDEX('Clean Data'!$3:$1048576,MATCH($M43,'Clean Data'!$A$3:$A$1048576,0),MATCH(RIGHT(PE$2,LEN(PE$2)-LEN("Portfolio &amp; ")+1),'Clean Data'!$3:$3,0))+$BE43-(INDEX('Clean Data'!$3:$1048576,MATCH($M42,'Clean Data'!$A$3:$A$1048576,0),MATCH(RIGHT(PE$2,LEN(PE$2)-LEN("Portfolio &amp; ")+1),'Clean Data'!$3:$3,0))+$BE42))/(INDEX('Clean Data'!$3:$1048576,MATCH($M42,'Clean Data'!$A$3:$A$1048576,0),MATCH(RIGHT(PE$2,LEN(PE$2)-LEN("Portfolio &amp; ")+1),'Clean Data'!$3:$3,0))+$BE42)</f>
        <v>1.7197478280776782E-2</v>
      </c>
      <c r="PF43">
        <f>(INDEX('Clean Data'!$3:$1048576,MATCH($M43,'Clean Data'!$A$3:$A$1048576,0),MATCH(RIGHT(PF$2,LEN(PF$2)-LEN("Portfolio &amp; ")+1),'Clean Data'!$3:$3,0))+$BE43-(INDEX('Clean Data'!$3:$1048576,MATCH($M42,'Clean Data'!$A$3:$A$1048576,0),MATCH(RIGHT(PF$2,LEN(PF$2)-LEN("Portfolio &amp; ")+1),'Clean Data'!$3:$3,0))+$BE42))/(INDEX('Clean Data'!$3:$1048576,MATCH($M42,'Clean Data'!$A$3:$A$1048576,0),MATCH(RIGHT(PF$2,LEN(PF$2)-LEN("Portfolio &amp; ")+1),'Clean Data'!$3:$3,0))+$BE42)</f>
        <v>1.7202598302851028E-2</v>
      </c>
      <c r="PG43">
        <f>(INDEX('Clean Data'!$3:$1048576,MATCH($M43,'Clean Data'!$A$3:$A$1048576,0),MATCH(RIGHT(PG$2,LEN(PG$2)-LEN("Portfolio &amp; ")+1),'Clean Data'!$3:$3,0))+$BE43-(INDEX('Clean Data'!$3:$1048576,MATCH($M42,'Clean Data'!$A$3:$A$1048576,0),MATCH(RIGHT(PG$2,LEN(PG$2)-LEN("Portfolio &amp; ")+1),'Clean Data'!$3:$3,0))+$BE42))/(INDEX('Clean Data'!$3:$1048576,MATCH($M42,'Clean Data'!$A$3:$A$1048576,0),MATCH(RIGHT(PG$2,LEN(PG$2)-LEN("Portfolio &amp; ")+1),'Clean Data'!$3:$3,0))+$BE42)</f>
        <v>1.7188718062375954E-2</v>
      </c>
      <c r="PH43">
        <f>(INDEX('Clean Data'!$3:$1048576,MATCH($M43,'Clean Data'!$A$3:$A$1048576,0),MATCH(RIGHT(PH$2,LEN(PH$2)-LEN("Portfolio &amp; ")+1),'Clean Data'!$3:$3,0))+$BE43-(INDEX('Clean Data'!$3:$1048576,MATCH($M42,'Clean Data'!$A$3:$A$1048576,0),MATCH(RIGHT(PH$2,LEN(PH$2)-LEN("Portfolio &amp; ")+1),'Clean Data'!$3:$3,0))+$BE42))/(INDEX('Clean Data'!$3:$1048576,MATCH($M42,'Clean Data'!$A$3:$A$1048576,0),MATCH(RIGHT(PH$2,LEN(PH$2)-LEN("Portfolio &amp; ")+1),'Clean Data'!$3:$3,0))+$BE42)</f>
        <v>1.7218069566106373E-2</v>
      </c>
      <c r="PI43">
        <f>(INDEX('Clean Data'!$3:$1048576,MATCH($M43,'Clean Data'!$A$3:$A$1048576,0),MATCH(RIGHT(PI$2,LEN(PI$2)-LEN("Portfolio &amp; ")+1),'Clean Data'!$3:$3,0))+$BE43-(INDEX('Clean Data'!$3:$1048576,MATCH($M42,'Clean Data'!$A$3:$A$1048576,0),MATCH(RIGHT(PI$2,LEN(PI$2)-LEN("Portfolio &amp; ")+1),'Clean Data'!$3:$3,0))+$BE42))/(INDEX('Clean Data'!$3:$1048576,MATCH($M42,'Clean Data'!$A$3:$A$1048576,0),MATCH(RIGHT(PI$2,LEN(PI$2)-LEN("Portfolio &amp; ")+1),'Clean Data'!$3:$3,0))+$BE42)</f>
        <v>1.721417586320886E-2</v>
      </c>
      <c r="PJ43">
        <f>(INDEX('Clean Data'!$3:$1048576,MATCH($M43,'Clean Data'!$A$3:$A$1048576,0),MATCH(RIGHT(PJ$2,LEN(PJ$2)-LEN("Portfolio &amp; ")+1),'Clean Data'!$3:$3,0))+$BE43-(INDEX('Clean Data'!$3:$1048576,MATCH($M42,'Clean Data'!$A$3:$A$1048576,0),MATCH(RIGHT(PJ$2,LEN(PJ$2)-LEN("Portfolio &amp; ")+1),'Clean Data'!$3:$3,0))+$BE42))/(INDEX('Clean Data'!$3:$1048576,MATCH($M42,'Clean Data'!$A$3:$A$1048576,0),MATCH(RIGHT(PJ$2,LEN(PJ$2)-LEN("Portfolio &amp; ")+1),'Clean Data'!$3:$3,0))+$BE42)</f>
        <v>1.7212013293086893E-2</v>
      </c>
      <c r="PK43">
        <f>(INDEX('Clean Data'!$3:$1048576,MATCH($M43,'Clean Data'!$A$3:$A$1048576,0),MATCH(RIGHT(PK$2,LEN(PK$2)-LEN("Portfolio &amp; ")+1),'Clean Data'!$3:$3,0))+$BE43-(INDEX('Clean Data'!$3:$1048576,MATCH($M42,'Clean Data'!$A$3:$A$1048576,0),MATCH(RIGHT(PK$2,LEN(PK$2)-LEN("Portfolio &amp; ")+1),'Clean Data'!$3:$3,0))+$BE42))/(INDEX('Clean Data'!$3:$1048576,MATCH($M42,'Clean Data'!$A$3:$A$1048576,0),MATCH(RIGHT(PK$2,LEN(PK$2)-LEN("Portfolio &amp; ")+1),'Clean Data'!$3:$3,0))+$BE42)</f>
        <v>1.7212786358975832E-2</v>
      </c>
      <c r="PL43">
        <f>(INDEX('Clean Data'!$3:$1048576,MATCH($M43,'Clean Data'!$A$3:$A$1048576,0),MATCH(RIGHT(PL$2,LEN(PL$2)-LEN("Portfolio &amp; ")+1),'Clean Data'!$3:$3,0))+$BE43-(INDEX('Clean Data'!$3:$1048576,MATCH($M42,'Clean Data'!$A$3:$A$1048576,0),MATCH(RIGHT(PL$2,LEN(PL$2)-LEN("Portfolio &amp; ")+1),'Clean Data'!$3:$3,0))+$BE42))/(INDEX('Clean Data'!$3:$1048576,MATCH($M42,'Clean Data'!$A$3:$A$1048576,0),MATCH(RIGHT(PL$2,LEN(PL$2)-LEN("Portfolio &amp; ")+1),'Clean Data'!$3:$3,0))+$BE42)</f>
        <v>1.7206225480373857E-2</v>
      </c>
      <c r="PM43">
        <f>(INDEX('Clean Data'!$3:$1048576,MATCH($M43,'Clean Data'!$A$3:$A$1048576,0),MATCH(RIGHT(PM$2,LEN(PM$2)-LEN("Portfolio &amp; ")+1),'Clean Data'!$3:$3,0))+$BE43-(INDEX('Clean Data'!$3:$1048576,MATCH($M42,'Clean Data'!$A$3:$A$1048576,0),MATCH(RIGHT(PM$2,LEN(PM$2)-LEN("Portfolio &amp; ")+1),'Clean Data'!$3:$3,0))+$BE42))/(INDEX('Clean Data'!$3:$1048576,MATCH($M42,'Clean Data'!$A$3:$A$1048576,0),MATCH(RIGHT(PM$2,LEN(PM$2)-LEN("Portfolio &amp; ")+1),'Clean Data'!$3:$3,0))+$BE42)</f>
        <v>1.7196151483661326E-2</v>
      </c>
      <c r="PN43">
        <f>(INDEX('Clean Data'!$3:$1048576,MATCH($M43,'Clean Data'!$A$3:$A$1048576,0),MATCH(RIGHT(PN$2,LEN(PN$2)-LEN("Portfolio &amp; ")+1),'Clean Data'!$3:$3,0))+$BE43-(INDEX('Clean Data'!$3:$1048576,MATCH($M42,'Clean Data'!$A$3:$A$1048576,0),MATCH(RIGHT(PN$2,LEN(PN$2)-LEN("Portfolio &amp; ")+1),'Clean Data'!$3:$3,0))+$BE42))/(INDEX('Clean Data'!$3:$1048576,MATCH($M42,'Clean Data'!$A$3:$A$1048576,0),MATCH(RIGHT(PN$2,LEN(PN$2)-LEN("Portfolio &amp; ")+1),'Clean Data'!$3:$3,0))+$BE42)</f>
        <v>1.7192726245049493E-2</v>
      </c>
      <c r="PO43">
        <f>(INDEX('Clean Data'!$3:$1048576,MATCH($M43,'Clean Data'!$A$3:$A$1048576,0),MATCH(RIGHT(PO$2,LEN(PO$2)-LEN("Portfolio &amp; ")+1),'Clean Data'!$3:$3,0))+$BE43-(INDEX('Clean Data'!$3:$1048576,MATCH($M42,'Clean Data'!$A$3:$A$1048576,0),MATCH(RIGHT(PO$2,LEN(PO$2)-LEN("Portfolio &amp; ")+1),'Clean Data'!$3:$3,0))+$BE42))/(INDEX('Clean Data'!$3:$1048576,MATCH($M42,'Clean Data'!$A$3:$A$1048576,0),MATCH(RIGHT(PO$2,LEN(PO$2)-LEN("Portfolio &amp; ")+1),'Clean Data'!$3:$3,0))+$BE42)</f>
        <v>1.7209090301635348E-2</v>
      </c>
      <c r="PP43">
        <f>(INDEX('Clean Data'!$3:$1048576,MATCH($M43,'Clean Data'!$A$3:$A$1048576,0),MATCH(RIGHT(PP$2,LEN(PP$2)-LEN("Portfolio &amp; ")+1),'Clean Data'!$3:$3,0))+$BE43-(INDEX('Clean Data'!$3:$1048576,MATCH($M42,'Clean Data'!$A$3:$A$1048576,0),MATCH(RIGHT(PP$2,LEN(PP$2)-LEN("Portfolio &amp; ")+1),'Clean Data'!$3:$3,0))+$BE42))/(INDEX('Clean Data'!$3:$1048576,MATCH($M42,'Clean Data'!$A$3:$A$1048576,0),MATCH(RIGHT(PP$2,LEN(PP$2)-LEN("Portfolio &amp; ")+1),'Clean Data'!$3:$3,0))+$BE42)</f>
        <v>1.7192558488955071E-2</v>
      </c>
      <c r="PQ43">
        <f>(INDEX('Clean Data'!$3:$1048576,MATCH($M43,'Clean Data'!$A$3:$A$1048576,0),MATCH(RIGHT(PQ$2,LEN(PQ$2)-LEN("Portfolio &amp; ")+1),'Clean Data'!$3:$3,0))+$BE43-(INDEX('Clean Data'!$3:$1048576,MATCH($M42,'Clean Data'!$A$3:$A$1048576,0),MATCH(RIGHT(PQ$2,LEN(PQ$2)-LEN("Portfolio &amp; ")+1),'Clean Data'!$3:$3,0))+$BE42))/(INDEX('Clean Data'!$3:$1048576,MATCH($M42,'Clean Data'!$A$3:$A$1048576,0),MATCH(RIGHT(PQ$2,LEN(PQ$2)-LEN("Portfolio &amp; ")+1),'Clean Data'!$3:$3,0))+$BE42)</f>
        <v>1.7169403184206549E-2</v>
      </c>
      <c r="PR43">
        <f>(INDEX('Clean Data'!$3:$1048576,MATCH($M43,'Clean Data'!$A$3:$A$1048576,0),MATCH(RIGHT(PR$2,LEN(PR$2)-LEN("Portfolio &amp; ")+1),'Clean Data'!$3:$3,0))+$BE43-(INDEX('Clean Data'!$3:$1048576,MATCH($M42,'Clean Data'!$A$3:$A$1048576,0),MATCH(RIGHT(PR$2,LEN(PR$2)-LEN("Portfolio &amp; ")+1),'Clean Data'!$3:$3,0))+$BE42))/(INDEX('Clean Data'!$3:$1048576,MATCH($M42,'Clean Data'!$A$3:$A$1048576,0),MATCH(RIGHT(PR$2,LEN(PR$2)-LEN("Portfolio &amp; ")+1),'Clean Data'!$3:$3,0))+$BE42)</f>
        <v>1.7201427909932336E-2</v>
      </c>
      <c r="PS43">
        <f>(INDEX('Clean Data'!$3:$1048576,MATCH($M43,'Clean Data'!$A$3:$A$1048576,0),MATCH(RIGHT(PS$2,LEN(PS$2)-LEN("Portfolio &amp; ")+1),'Clean Data'!$3:$3,0))+$BE43-(INDEX('Clean Data'!$3:$1048576,MATCH($M42,'Clean Data'!$A$3:$A$1048576,0),MATCH(RIGHT(PS$2,LEN(PS$2)-LEN("Portfolio &amp; ")+1),'Clean Data'!$3:$3,0))+$BE42))/(INDEX('Clean Data'!$3:$1048576,MATCH($M42,'Clean Data'!$A$3:$A$1048576,0),MATCH(RIGHT(PS$2,LEN(PS$2)-LEN("Portfolio &amp; ")+1),'Clean Data'!$3:$3,0))+$BE42)</f>
        <v>1.718995940883726E-2</v>
      </c>
      <c r="PT43">
        <f>(INDEX('Clean Data'!$3:$1048576,MATCH($M43,'Clean Data'!$A$3:$A$1048576,0),MATCH(RIGHT(PT$2,LEN(PT$2)-LEN("Portfolio &amp; ")+1),'Clean Data'!$3:$3,0))+$BE43-(INDEX('Clean Data'!$3:$1048576,MATCH($M42,'Clean Data'!$A$3:$A$1048576,0),MATCH(RIGHT(PT$2,LEN(PT$2)-LEN("Portfolio &amp; ")+1),'Clean Data'!$3:$3,0))+$BE42))/(INDEX('Clean Data'!$3:$1048576,MATCH($M42,'Clean Data'!$A$3:$A$1048576,0),MATCH(RIGHT(PT$2,LEN(PT$2)-LEN("Portfolio &amp; ")+1),'Clean Data'!$3:$3,0))+$BE42)</f>
        <v>1.7204265317022488E-2</v>
      </c>
      <c r="PU43">
        <f>(INDEX('Clean Data'!$3:$1048576,MATCH($M43,'Clean Data'!$A$3:$A$1048576,0),MATCH(RIGHT(PU$2,LEN(PU$2)-LEN("Portfolio &amp; ")+1),'Clean Data'!$3:$3,0))+$BE43-(INDEX('Clean Data'!$3:$1048576,MATCH($M42,'Clean Data'!$A$3:$A$1048576,0),MATCH(RIGHT(PU$2,LEN(PU$2)-LEN("Portfolio &amp; ")+1),'Clean Data'!$3:$3,0))+$BE42))/(INDEX('Clean Data'!$3:$1048576,MATCH($M42,'Clean Data'!$A$3:$A$1048576,0),MATCH(RIGHT(PU$2,LEN(PU$2)-LEN("Portfolio &amp; ")+1),'Clean Data'!$3:$3,0))+$BE42)</f>
        <v>1.7220037376109266E-2</v>
      </c>
      <c r="PV43">
        <f>(INDEX('Clean Data'!$3:$1048576,MATCH($M43,'Clean Data'!$A$3:$A$1048576,0),MATCH(RIGHT(PV$2,LEN(PV$2)-LEN("Portfolio &amp; ")+1),'Clean Data'!$3:$3,0))+$BE43-(INDEX('Clean Data'!$3:$1048576,MATCH($M42,'Clean Data'!$A$3:$A$1048576,0),MATCH(RIGHT(PV$2,LEN(PV$2)-LEN("Portfolio &amp; ")+1),'Clean Data'!$3:$3,0))+$BE42))/(INDEX('Clean Data'!$3:$1048576,MATCH($M42,'Clean Data'!$A$3:$A$1048576,0),MATCH(RIGHT(PV$2,LEN(PV$2)-LEN("Portfolio &amp; ")+1),'Clean Data'!$3:$3,0))+$BE42)</f>
        <v>1.7199361426849809E-2</v>
      </c>
      <c r="PW43">
        <f>(INDEX('Clean Data'!$3:$1048576,MATCH($M43,'Clean Data'!$A$3:$A$1048576,0),MATCH(RIGHT(PW$2,LEN(PW$2)-LEN("Portfolio &amp; ")+1),'Clean Data'!$3:$3,0))+$BE43-(INDEX('Clean Data'!$3:$1048576,MATCH($M42,'Clean Data'!$A$3:$A$1048576,0),MATCH(RIGHT(PW$2,LEN(PW$2)-LEN("Portfolio &amp; ")+1),'Clean Data'!$3:$3,0))+$BE42))/(INDEX('Clean Data'!$3:$1048576,MATCH($M42,'Clean Data'!$A$3:$A$1048576,0),MATCH(RIGHT(PW$2,LEN(PW$2)-LEN("Portfolio &amp; ")+1),'Clean Data'!$3:$3,0))+$BE42)</f>
        <v>1.7208420141243765E-2</v>
      </c>
      <c r="PX43">
        <f>(INDEX('Clean Data'!$3:$1048576,MATCH($M43,'Clean Data'!$A$3:$A$1048576,0),MATCH(RIGHT(PX$2,LEN(PX$2)-LEN("Portfolio &amp; ")+1),'Clean Data'!$3:$3,0))+$BE43-(INDEX('Clean Data'!$3:$1048576,MATCH($M42,'Clean Data'!$A$3:$A$1048576,0),MATCH(RIGHT(PX$2,LEN(PX$2)-LEN("Portfolio &amp; ")+1),'Clean Data'!$3:$3,0))+$BE42))/(INDEX('Clean Data'!$3:$1048576,MATCH($M42,'Clean Data'!$A$3:$A$1048576,0),MATCH(RIGHT(PX$2,LEN(PX$2)-LEN("Portfolio &amp; ")+1),'Clean Data'!$3:$3,0))+$BE42)</f>
        <v>1.7157059725351361E-2</v>
      </c>
      <c r="PY43">
        <f>(INDEX('Clean Data'!$3:$1048576,MATCH($M43,'Clean Data'!$A$3:$A$1048576,0),MATCH(RIGHT(PY$2,LEN(PY$2)-LEN("Portfolio &amp; ")+1),'Clean Data'!$3:$3,0))+$BE43-(INDEX('Clean Data'!$3:$1048576,MATCH($M42,'Clean Data'!$A$3:$A$1048576,0),MATCH(RIGHT(PY$2,LEN(PY$2)-LEN("Portfolio &amp; ")+1),'Clean Data'!$3:$3,0))+$BE42))/(INDEX('Clean Data'!$3:$1048576,MATCH($M42,'Clean Data'!$A$3:$A$1048576,0),MATCH(RIGHT(PY$2,LEN(PY$2)-LEN("Portfolio &amp; ")+1),'Clean Data'!$3:$3,0))+$BE42)</f>
        <v>1.7184729925457384E-2</v>
      </c>
      <c r="PZ43">
        <f>(INDEX('Clean Data'!$3:$1048576,MATCH($M43,'Clean Data'!$A$3:$A$1048576,0),MATCH(RIGHT(PZ$2,LEN(PZ$2)-LEN("Portfolio &amp; ")+1),'Clean Data'!$3:$3,0))+$BE43-(INDEX('Clean Data'!$3:$1048576,MATCH($M42,'Clean Data'!$A$3:$A$1048576,0),MATCH(RIGHT(PZ$2,LEN(PZ$2)-LEN("Portfolio &amp; ")+1),'Clean Data'!$3:$3,0))+$BE42))/(INDEX('Clean Data'!$3:$1048576,MATCH($M42,'Clean Data'!$A$3:$A$1048576,0),MATCH(RIGHT(PZ$2,LEN(PZ$2)-LEN("Portfolio &amp; ")+1),'Clean Data'!$3:$3,0))+$BE42)</f>
        <v>1.7208523489877756E-2</v>
      </c>
      <c r="QA43">
        <f>(INDEX('Clean Data'!$3:$1048576,MATCH($M43,'Clean Data'!$A$3:$A$1048576,0),MATCH(RIGHT(QA$2,LEN(QA$2)-LEN("Portfolio &amp; ")+1),'Clean Data'!$3:$3,0))+$BE43-(INDEX('Clean Data'!$3:$1048576,MATCH($M42,'Clean Data'!$A$3:$A$1048576,0),MATCH(RIGHT(QA$2,LEN(QA$2)-LEN("Portfolio &amp; ")+1),'Clean Data'!$3:$3,0))+$BE42))/(INDEX('Clean Data'!$3:$1048576,MATCH($M42,'Clean Data'!$A$3:$A$1048576,0),MATCH(RIGHT(QA$2,LEN(QA$2)-LEN("Portfolio &amp; ")+1),'Clean Data'!$3:$3,0))+$BE42)</f>
        <v>1.7214936213499277E-2</v>
      </c>
      <c r="QB43">
        <f>(INDEX('Clean Data'!$3:$1048576,MATCH($M43,'Clean Data'!$A$3:$A$1048576,0),MATCH(RIGHT(QB$2,LEN(QB$2)-LEN("Portfolio &amp; ")+1),'Clean Data'!$3:$3,0))+$BE43-(INDEX('Clean Data'!$3:$1048576,MATCH($M42,'Clean Data'!$A$3:$A$1048576,0),MATCH(RIGHT(QB$2,LEN(QB$2)-LEN("Portfolio &amp; ")+1),'Clean Data'!$3:$3,0))+$BE42))/(INDEX('Clean Data'!$3:$1048576,MATCH($M42,'Clean Data'!$A$3:$A$1048576,0),MATCH(RIGHT(QB$2,LEN(QB$2)-LEN("Portfolio &amp; ")+1),'Clean Data'!$3:$3,0))+$BE42)</f>
        <v>1.7214402521866744E-2</v>
      </c>
      <c r="QC43">
        <f>(INDEX('Clean Data'!$3:$1048576,MATCH($M43,'Clean Data'!$A$3:$A$1048576,0),MATCH(RIGHT(QC$2,LEN(QC$2)-LEN("Portfolio &amp; ")+1),'Clean Data'!$3:$3,0))+$BE43-(INDEX('Clean Data'!$3:$1048576,MATCH($M42,'Clean Data'!$A$3:$A$1048576,0),MATCH(RIGHT(QC$2,LEN(QC$2)-LEN("Portfolio &amp; ")+1),'Clean Data'!$3:$3,0))+$BE42))/(INDEX('Clean Data'!$3:$1048576,MATCH($M42,'Clean Data'!$A$3:$A$1048576,0),MATCH(RIGHT(QC$2,LEN(QC$2)-LEN("Portfolio &amp; ")+1),'Clean Data'!$3:$3,0))+$BE42)</f>
        <v>1.7224254497795983E-2</v>
      </c>
      <c r="QD43">
        <f>(INDEX('Clean Data'!$3:$1048576,MATCH($M43,'Clean Data'!$A$3:$A$1048576,0),MATCH(RIGHT(QD$2,LEN(QD$2)-LEN("Portfolio &amp; ")+1),'Clean Data'!$3:$3,0))+$BE43-(INDEX('Clean Data'!$3:$1048576,MATCH($M42,'Clean Data'!$A$3:$A$1048576,0),MATCH(RIGHT(QD$2,LEN(QD$2)-LEN("Portfolio &amp; ")+1),'Clean Data'!$3:$3,0))+$BE42))/(INDEX('Clean Data'!$3:$1048576,MATCH($M42,'Clean Data'!$A$3:$A$1048576,0),MATCH(RIGHT(QD$2,LEN(QD$2)-LEN("Portfolio &amp; ")+1),'Clean Data'!$3:$3,0))+$BE42)</f>
        <v>1.7270527561679419E-2</v>
      </c>
      <c r="QE43">
        <f>(INDEX('Clean Data'!$3:$1048576,MATCH($M43,'Clean Data'!$A$3:$A$1048576,0),MATCH(RIGHT(QE$2,LEN(QE$2)-LEN("Portfolio &amp; ")+1),'Clean Data'!$3:$3,0))+$BE43-(INDEX('Clean Data'!$3:$1048576,MATCH($M42,'Clean Data'!$A$3:$A$1048576,0),MATCH(RIGHT(QE$2,LEN(QE$2)-LEN("Portfolio &amp; ")+1),'Clean Data'!$3:$3,0))+$BE42))/(INDEX('Clean Data'!$3:$1048576,MATCH($M42,'Clean Data'!$A$3:$A$1048576,0),MATCH(RIGHT(QE$2,LEN(QE$2)-LEN("Portfolio &amp; ")+1),'Clean Data'!$3:$3,0))+$BE42)</f>
        <v>1.7240670169733917E-2</v>
      </c>
      <c r="QF43">
        <f>(INDEX('Clean Data'!$3:$1048576,MATCH($M43,'Clean Data'!$A$3:$A$1048576,0),MATCH(RIGHT(QF$2,LEN(QF$2)-LEN("Portfolio &amp; ")+1),'Clean Data'!$3:$3,0))+$BE43-(INDEX('Clean Data'!$3:$1048576,MATCH($M42,'Clean Data'!$A$3:$A$1048576,0),MATCH(RIGHT(QF$2,LEN(QF$2)-LEN("Portfolio &amp; ")+1),'Clean Data'!$3:$3,0))+$BE42))/(INDEX('Clean Data'!$3:$1048576,MATCH($M42,'Clean Data'!$A$3:$A$1048576,0),MATCH(RIGHT(QF$2,LEN(QF$2)-LEN("Portfolio &amp; ")+1),'Clean Data'!$3:$3,0))+$BE42)</f>
        <v>1.7223189886693722E-2</v>
      </c>
      <c r="QG43">
        <f>(INDEX('Clean Data'!$3:$1048576,MATCH($M43,'Clean Data'!$A$3:$A$1048576,0),MATCH(RIGHT(QG$2,LEN(QG$2)-LEN("Portfolio &amp; ")+1),'Clean Data'!$3:$3,0))+$BE43-(INDEX('Clean Data'!$3:$1048576,MATCH($M42,'Clean Data'!$A$3:$A$1048576,0),MATCH(RIGHT(QG$2,LEN(QG$2)-LEN("Portfolio &amp; ")+1),'Clean Data'!$3:$3,0))+$BE42))/(INDEX('Clean Data'!$3:$1048576,MATCH($M42,'Clean Data'!$A$3:$A$1048576,0),MATCH(RIGHT(QG$2,LEN(QG$2)-LEN("Portfolio &amp; ")+1),'Clean Data'!$3:$3,0))+$BE42)</f>
        <v>1.7198881214830441E-2</v>
      </c>
      <c r="QH43">
        <f>(INDEX('Clean Data'!$3:$1048576,MATCH($M43,'Clean Data'!$A$3:$A$1048576,0),MATCH(RIGHT(QH$2,LEN(QH$2)-LEN("Portfolio &amp; ")+1),'Clean Data'!$3:$3,0))+$BE43-(INDEX('Clean Data'!$3:$1048576,MATCH($M42,'Clean Data'!$A$3:$A$1048576,0),MATCH(RIGHT(QH$2,LEN(QH$2)-LEN("Portfolio &amp; ")+1),'Clean Data'!$3:$3,0))+$BE42))/(INDEX('Clean Data'!$3:$1048576,MATCH($M42,'Clean Data'!$A$3:$A$1048576,0),MATCH(RIGHT(QH$2,LEN(QH$2)-LEN("Portfolio &amp; ")+1),'Clean Data'!$3:$3,0))+$BE42)</f>
        <v>1.7229560162268499E-2</v>
      </c>
      <c r="QI43">
        <f>(INDEX('Clean Data'!$3:$1048576,MATCH($M43,'Clean Data'!$A$3:$A$1048576,0),MATCH(RIGHT(QI$2,LEN(QI$2)-LEN("Portfolio &amp; ")+1),'Clean Data'!$3:$3,0))+$BE43-(INDEX('Clean Data'!$3:$1048576,MATCH($M42,'Clean Data'!$A$3:$A$1048576,0),MATCH(RIGHT(QI$2,LEN(QI$2)-LEN("Portfolio &amp; ")+1),'Clean Data'!$3:$3,0))+$BE42))/(INDEX('Clean Data'!$3:$1048576,MATCH($M42,'Clean Data'!$A$3:$A$1048576,0),MATCH(RIGHT(QI$2,LEN(QI$2)-LEN("Portfolio &amp; ")+1),'Clean Data'!$3:$3,0))+$BE42)</f>
        <v>1.7219039881161614E-2</v>
      </c>
      <c r="QJ43">
        <f>(INDEX('Clean Data'!$3:$1048576,MATCH($M43,'Clean Data'!$A$3:$A$1048576,0),MATCH(RIGHT(QJ$2,LEN(QJ$2)-LEN("Portfolio &amp; ")+1),'Clean Data'!$3:$3,0))+$BE43-(INDEX('Clean Data'!$3:$1048576,MATCH($M42,'Clean Data'!$A$3:$A$1048576,0),MATCH(RIGHT(QJ$2,LEN(QJ$2)-LEN("Portfolio &amp; ")+1),'Clean Data'!$3:$3,0))+$BE42))/(INDEX('Clean Data'!$3:$1048576,MATCH($M42,'Clean Data'!$A$3:$A$1048576,0),MATCH(RIGHT(QJ$2,LEN(QJ$2)-LEN("Portfolio &amp; ")+1),'Clean Data'!$3:$3,0))+$BE42)</f>
        <v>1.7209271418808968E-2</v>
      </c>
      <c r="QK43">
        <f>(INDEX('Clean Data'!$3:$1048576,MATCH($M43,'Clean Data'!$A$3:$A$1048576,0),MATCH(RIGHT(QK$2,LEN(QK$2)-LEN("Portfolio &amp; ")+1),'Clean Data'!$3:$3,0))+$BE43-(INDEX('Clean Data'!$3:$1048576,MATCH($M42,'Clean Data'!$A$3:$A$1048576,0),MATCH(RIGHT(QK$2,LEN(QK$2)-LEN("Portfolio &amp; ")+1),'Clean Data'!$3:$3,0))+$BE42))/(INDEX('Clean Data'!$3:$1048576,MATCH($M42,'Clean Data'!$A$3:$A$1048576,0),MATCH(RIGHT(QK$2,LEN(QK$2)-LEN("Portfolio &amp; ")+1),'Clean Data'!$3:$3,0))+$BE42)</f>
        <v>1.7206805463948788E-2</v>
      </c>
      <c r="QL43">
        <f>(INDEX('Clean Data'!$3:$1048576,MATCH($M43,'Clean Data'!$A$3:$A$1048576,0),MATCH(RIGHT(QL$2,LEN(QL$2)-LEN("Portfolio &amp; ")+1),'Clean Data'!$3:$3,0))+$BE43-(INDEX('Clean Data'!$3:$1048576,MATCH($M42,'Clean Data'!$A$3:$A$1048576,0),MATCH(RIGHT(QL$2,LEN(QL$2)-LEN("Portfolio &amp; ")+1),'Clean Data'!$3:$3,0))+$BE42))/(INDEX('Clean Data'!$3:$1048576,MATCH($M42,'Clean Data'!$A$3:$A$1048576,0),MATCH(RIGHT(QL$2,LEN(QL$2)-LEN("Portfolio &amp; ")+1),'Clean Data'!$3:$3,0))+$BE42)</f>
        <v>1.7213953389689597E-2</v>
      </c>
      <c r="QM43">
        <f>(INDEX('Clean Data'!$3:$1048576,MATCH($M43,'Clean Data'!$A$3:$A$1048576,0),MATCH(RIGHT(QM$2,LEN(QM$2)-LEN("Portfolio &amp; ")+1),'Clean Data'!$3:$3,0))+$BE43-(INDEX('Clean Data'!$3:$1048576,MATCH($M42,'Clean Data'!$A$3:$A$1048576,0),MATCH(RIGHT(QM$2,LEN(QM$2)-LEN("Portfolio &amp; ")+1),'Clean Data'!$3:$3,0))+$BE42))/(INDEX('Clean Data'!$3:$1048576,MATCH($M42,'Clean Data'!$A$3:$A$1048576,0),MATCH(RIGHT(QM$2,LEN(QM$2)-LEN("Portfolio &amp; ")+1),'Clean Data'!$3:$3,0))+$BE42)</f>
        <v>1.7204146429130342E-2</v>
      </c>
      <c r="QN43">
        <f>(INDEX('Clean Data'!$3:$1048576,MATCH($M43,'Clean Data'!$A$3:$A$1048576,0),MATCH(RIGHT(QN$2,LEN(QN$2)-LEN("Portfolio &amp; ")+1),'Clean Data'!$3:$3,0))+$BE43-(INDEX('Clean Data'!$3:$1048576,MATCH($M42,'Clean Data'!$A$3:$A$1048576,0),MATCH(RIGHT(QN$2,LEN(QN$2)-LEN("Portfolio &amp; ")+1),'Clean Data'!$3:$3,0))+$BE42))/(INDEX('Clean Data'!$3:$1048576,MATCH($M42,'Clean Data'!$A$3:$A$1048576,0),MATCH(RIGHT(QN$2,LEN(QN$2)-LEN("Portfolio &amp; ")+1),'Clean Data'!$3:$3,0))+$BE42)</f>
        <v>1.7192285845807738E-2</v>
      </c>
      <c r="QO43">
        <f>(INDEX('Clean Data'!$3:$1048576,MATCH($M43,'Clean Data'!$A$3:$A$1048576,0),MATCH(RIGHT(QO$2,LEN(QO$2)-LEN("Portfolio &amp; ")+1),'Clean Data'!$3:$3,0))+$BE43-(INDEX('Clean Data'!$3:$1048576,MATCH($M42,'Clean Data'!$A$3:$A$1048576,0),MATCH(RIGHT(QO$2,LEN(QO$2)-LEN("Portfolio &amp; ")+1),'Clean Data'!$3:$3,0))+$BE42))/(INDEX('Clean Data'!$3:$1048576,MATCH($M42,'Clean Data'!$A$3:$A$1048576,0),MATCH(RIGHT(QO$2,LEN(QO$2)-LEN("Portfolio &amp; ")+1),'Clean Data'!$3:$3,0))+$BE42)</f>
        <v>1.7315466994326942E-2</v>
      </c>
      <c r="QP43">
        <f>(INDEX('Clean Data'!$3:$1048576,MATCH($M43,'Clean Data'!$A$3:$A$1048576,0),MATCH(RIGHT(QP$2,LEN(QP$2)-LEN("Portfolio &amp; ")+1),'Clean Data'!$3:$3,0))+$BE43-(INDEX('Clean Data'!$3:$1048576,MATCH($M42,'Clean Data'!$A$3:$A$1048576,0),MATCH(RIGHT(QP$2,LEN(QP$2)-LEN("Portfolio &amp; ")+1),'Clean Data'!$3:$3,0))+$BE42))/(INDEX('Clean Data'!$3:$1048576,MATCH($M42,'Clean Data'!$A$3:$A$1048576,0),MATCH(RIGHT(QP$2,LEN(QP$2)-LEN("Portfolio &amp; ")+1),'Clean Data'!$3:$3,0))+$BE42)</f>
        <v>1.7187182547951929E-2</v>
      </c>
      <c r="QQ43">
        <f>(INDEX('Clean Data'!$3:$1048576,MATCH($M43,'Clean Data'!$A$3:$A$1048576,0),MATCH(RIGHT(QQ$2,LEN(QQ$2)-LEN("Portfolio &amp; ")+1),'Clean Data'!$3:$3,0))+$BE43-(INDEX('Clean Data'!$3:$1048576,MATCH($M42,'Clean Data'!$A$3:$A$1048576,0),MATCH(RIGHT(QQ$2,LEN(QQ$2)-LEN("Portfolio &amp; ")+1),'Clean Data'!$3:$3,0))+$BE42))/(INDEX('Clean Data'!$3:$1048576,MATCH($M42,'Clean Data'!$A$3:$A$1048576,0),MATCH(RIGHT(QQ$2,LEN(QQ$2)-LEN("Portfolio &amp; ")+1),'Clean Data'!$3:$3,0))+$BE42)</f>
        <v>1.7208044493166454E-2</v>
      </c>
      <c r="QR43">
        <f>(INDEX('Clean Data'!$3:$1048576,MATCH($M43,'Clean Data'!$A$3:$A$1048576,0),MATCH(RIGHT(QR$2,LEN(QR$2)-LEN("Portfolio &amp; ")+1),'Clean Data'!$3:$3,0))+$BE43-(INDEX('Clean Data'!$3:$1048576,MATCH($M42,'Clean Data'!$A$3:$A$1048576,0),MATCH(RIGHT(QR$2,LEN(QR$2)-LEN("Portfolio &amp; ")+1),'Clean Data'!$3:$3,0))+$BE42))/(INDEX('Clean Data'!$3:$1048576,MATCH($M42,'Clean Data'!$A$3:$A$1048576,0),MATCH(RIGHT(QR$2,LEN(QR$2)-LEN("Portfolio &amp; ")+1),'Clean Data'!$3:$3,0))+$BE42)</f>
        <v>1.716215906292224E-2</v>
      </c>
      <c r="QS43">
        <f>(INDEX('Clean Data'!$3:$1048576,MATCH($M43,'Clean Data'!$A$3:$A$1048576,0),MATCH(RIGHT(QS$2,LEN(QS$2)-LEN("Portfolio &amp; ")+1),'Clean Data'!$3:$3,0))+$BE43-(INDEX('Clean Data'!$3:$1048576,MATCH($M42,'Clean Data'!$A$3:$A$1048576,0),MATCH(RIGHT(QS$2,LEN(QS$2)-LEN("Portfolio &amp; ")+1),'Clean Data'!$3:$3,0))+$BE42))/(INDEX('Clean Data'!$3:$1048576,MATCH($M42,'Clean Data'!$A$3:$A$1048576,0),MATCH(RIGHT(QS$2,LEN(QS$2)-LEN("Portfolio &amp; ")+1),'Clean Data'!$3:$3,0))+$BE42)</f>
        <v>1.715794582697663E-2</v>
      </c>
      <c r="QT43">
        <f>(INDEX('Clean Data'!$3:$1048576,MATCH($M43,'Clean Data'!$A$3:$A$1048576,0),MATCH(RIGHT(QT$2,LEN(QT$2)-LEN("Portfolio &amp; ")+1),'Clean Data'!$3:$3,0))+$BE43-(INDEX('Clean Data'!$3:$1048576,MATCH($M42,'Clean Data'!$A$3:$A$1048576,0),MATCH(RIGHT(QT$2,LEN(QT$2)-LEN("Portfolio &amp; ")+1),'Clean Data'!$3:$3,0))+$BE42))/(INDEX('Clean Data'!$3:$1048576,MATCH($M42,'Clean Data'!$A$3:$A$1048576,0),MATCH(RIGHT(QT$2,LEN(QT$2)-LEN("Portfolio &amp; ")+1),'Clean Data'!$3:$3,0))+$BE42)</f>
        <v>1.7190298962003525E-2</v>
      </c>
      <c r="QU43">
        <f>(INDEX('Clean Data'!$3:$1048576,MATCH($M43,'Clean Data'!$A$3:$A$1048576,0),MATCH(RIGHT(QU$2,LEN(QU$2)-LEN("Portfolio &amp; ")+1),'Clean Data'!$3:$3,0))+$BE43-(INDEX('Clean Data'!$3:$1048576,MATCH($M42,'Clean Data'!$A$3:$A$1048576,0),MATCH(RIGHT(QU$2,LEN(QU$2)-LEN("Portfolio &amp; ")+1),'Clean Data'!$3:$3,0))+$BE42))/(INDEX('Clean Data'!$3:$1048576,MATCH($M42,'Clean Data'!$A$3:$A$1048576,0),MATCH(RIGHT(QU$2,LEN(QU$2)-LEN("Portfolio &amp; ")+1),'Clean Data'!$3:$3,0))+$BE42)</f>
        <v>1.7195710566173042E-2</v>
      </c>
      <c r="QV43">
        <f>(INDEX('Clean Data'!$3:$1048576,MATCH($M43,'Clean Data'!$A$3:$A$1048576,0),MATCH(RIGHT(QV$2,LEN(QV$2)-LEN("Portfolio &amp; ")+1),'Clean Data'!$3:$3,0))+$BE43-(INDEX('Clean Data'!$3:$1048576,MATCH($M42,'Clean Data'!$A$3:$A$1048576,0),MATCH(RIGHT(QV$2,LEN(QV$2)-LEN("Portfolio &amp; ")+1),'Clean Data'!$3:$3,0))+$BE42))/(INDEX('Clean Data'!$3:$1048576,MATCH($M42,'Clean Data'!$A$3:$A$1048576,0),MATCH(RIGHT(QV$2,LEN(QV$2)-LEN("Portfolio &amp; ")+1),'Clean Data'!$3:$3,0))+$BE42)</f>
        <v>1.7129268359029681E-2</v>
      </c>
      <c r="QW43">
        <f>(INDEX('Clean Data'!$3:$1048576,MATCH($M43,'Clean Data'!$A$3:$A$1048576,0),MATCH(RIGHT(QW$2,LEN(QW$2)-LEN("Portfolio &amp; ")+1),'Clean Data'!$3:$3,0))+$BE43-(INDEX('Clean Data'!$3:$1048576,MATCH($M42,'Clean Data'!$A$3:$A$1048576,0),MATCH(RIGHT(QW$2,LEN(QW$2)-LEN("Portfolio &amp; ")+1),'Clean Data'!$3:$3,0))+$BE42))/(INDEX('Clean Data'!$3:$1048576,MATCH($M42,'Clean Data'!$A$3:$A$1048576,0),MATCH(RIGHT(QW$2,LEN(QW$2)-LEN("Portfolio &amp; ")+1),'Clean Data'!$3:$3,0))+$BE42)</f>
        <v>1.7188724978736782E-2</v>
      </c>
      <c r="QX43">
        <f>(INDEX('Clean Data'!$3:$1048576,MATCH($M43,'Clean Data'!$A$3:$A$1048576,0),MATCH(RIGHT(QX$2,LEN(QX$2)-LEN("Portfolio &amp; ")+1),'Clean Data'!$3:$3,0))+$BE43-(INDEX('Clean Data'!$3:$1048576,MATCH($M42,'Clean Data'!$A$3:$A$1048576,0),MATCH(RIGHT(QX$2,LEN(QX$2)-LEN("Portfolio &amp; ")+1),'Clean Data'!$3:$3,0))+$BE42))/(INDEX('Clean Data'!$3:$1048576,MATCH($M42,'Clean Data'!$A$3:$A$1048576,0),MATCH(RIGHT(QX$2,LEN(QX$2)-LEN("Portfolio &amp; ")+1),'Clean Data'!$3:$3,0))+$BE42)</f>
        <v>1.7198561812516836E-2</v>
      </c>
      <c r="QY43">
        <f>(INDEX('Clean Data'!$3:$1048576,MATCH($M43,'Clean Data'!$A$3:$A$1048576,0),MATCH(RIGHT(QY$2,LEN(QY$2)-LEN("Portfolio &amp; ")+1),'Clean Data'!$3:$3,0))+$BE43-(INDEX('Clean Data'!$3:$1048576,MATCH($M42,'Clean Data'!$A$3:$A$1048576,0),MATCH(RIGHT(QY$2,LEN(QY$2)-LEN("Portfolio &amp; ")+1),'Clean Data'!$3:$3,0))+$BE42))/(INDEX('Clean Data'!$3:$1048576,MATCH($M42,'Clean Data'!$A$3:$A$1048576,0),MATCH(RIGHT(QY$2,LEN(QY$2)-LEN("Portfolio &amp; ")+1),'Clean Data'!$3:$3,0))+$BE42)</f>
        <v>1.7208888887297616E-2</v>
      </c>
      <c r="QZ43">
        <f>(INDEX('Clean Data'!$3:$1048576,MATCH($M43,'Clean Data'!$A$3:$A$1048576,0),MATCH(RIGHT(QZ$2,LEN(QZ$2)-LEN("Portfolio &amp; ")+1),'Clean Data'!$3:$3,0))+$BE43-(INDEX('Clean Data'!$3:$1048576,MATCH($M42,'Clean Data'!$A$3:$A$1048576,0),MATCH(RIGHT(QZ$2,LEN(QZ$2)-LEN("Portfolio &amp; ")+1),'Clean Data'!$3:$3,0))+$BE42))/(INDEX('Clean Data'!$3:$1048576,MATCH($M42,'Clean Data'!$A$3:$A$1048576,0),MATCH(RIGHT(QZ$2,LEN(QZ$2)-LEN("Portfolio &amp; ")+1),'Clean Data'!$3:$3,0))+$BE42)</f>
        <v>1.7177403441232662E-2</v>
      </c>
      <c r="RA43">
        <f>(INDEX('Clean Data'!$3:$1048576,MATCH($M43,'Clean Data'!$A$3:$A$1048576,0),MATCH(RIGHT(RA$2,LEN(RA$2)-LEN("Portfolio &amp; ")+1),'Clean Data'!$3:$3,0))+$BE43-(INDEX('Clean Data'!$3:$1048576,MATCH($M42,'Clean Data'!$A$3:$A$1048576,0),MATCH(RIGHT(RA$2,LEN(RA$2)-LEN("Portfolio &amp; ")+1),'Clean Data'!$3:$3,0))+$BE42))/(INDEX('Clean Data'!$3:$1048576,MATCH($M42,'Clean Data'!$A$3:$A$1048576,0),MATCH(RIGHT(RA$2,LEN(RA$2)-LEN("Portfolio &amp; ")+1),'Clean Data'!$3:$3,0))+$BE42)</f>
        <v>1.7197181041382466E-2</v>
      </c>
      <c r="RB43">
        <f>(INDEX('Clean Data'!$3:$1048576,MATCH($M43,'Clean Data'!$A$3:$A$1048576,0),MATCH(RIGHT(RB$2,LEN(RB$2)-LEN("Portfolio &amp; ")+1),'Clean Data'!$3:$3,0))+$BE43-(INDEX('Clean Data'!$3:$1048576,MATCH($M42,'Clean Data'!$A$3:$A$1048576,0),MATCH(RIGHT(RB$2,LEN(RB$2)-LEN("Portfolio &amp; ")+1),'Clean Data'!$3:$3,0))+$BE42))/(INDEX('Clean Data'!$3:$1048576,MATCH($M42,'Clean Data'!$A$3:$A$1048576,0),MATCH(RIGHT(RB$2,LEN(RB$2)-LEN("Portfolio &amp; ")+1),'Clean Data'!$3:$3,0))+$BE42)</f>
        <v>1.7174962971576089E-2</v>
      </c>
      <c r="RC43">
        <f>(INDEX('Clean Data'!$3:$1048576,MATCH($M43,'Clean Data'!$A$3:$A$1048576,0),MATCH(RIGHT(RC$2,LEN(RC$2)-LEN("Portfolio &amp; ")+1),'Clean Data'!$3:$3,0))+$BE43-(INDEX('Clean Data'!$3:$1048576,MATCH($M42,'Clean Data'!$A$3:$A$1048576,0),MATCH(RIGHT(RC$2,LEN(RC$2)-LEN("Portfolio &amp; ")+1),'Clean Data'!$3:$3,0))+$BE42))/(INDEX('Clean Data'!$3:$1048576,MATCH($M42,'Clean Data'!$A$3:$A$1048576,0),MATCH(RIGHT(RC$2,LEN(RC$2)-LEN("Portfolio &amp; ")+1),'Clean Data'!$3:$3,0))+$BE42)</f>
        <v>1.7206717457995492E-2</v>
      </c>
      <c r="RD43">
        <f>(INDEX('Clean Data'!$3:$1048576,MATCH($M43,'Clean Data'!$A$3:$A$1048576,0),MATCH(RIGHT(RD$2,LEN(RD$2)-LEN("Portfolio &amp; ")+1),'Clean Data'!$3:$3,0))+$BE43-(INDEX('Clean Data'!$3:$1048576,MATCH($M42,'Clean Data'!$A$3:$A$1048576,0),MATCH(RIGHT(RD$2,LEN(RD$2)-LEN("Portfolio &amp; ")+1),'Clean Data'!$3:$3,0))+$BE42))/(INDEX('Clean Data'!$3:$1048576,MATCH($M42,'Clean Data'!$A$3:$A$1048576,0),MATCH(RIGHT(RD$2,LEN(RD$2)-LEN("Portfolio &amp; ")+1),'Clean Data'!$3:$3,0))+$BE42)</f>
        <v>1.7235958819580725E-2</v>
      </c>
      <c r="RE43">
        <f>(INDEX('Clean Data'!$3:$1048576,MATCH($M43,'Clean Data'!$A$3:$A$1048576,0),MATCH(RIGHT(RE$2,LEN(RE$2)-LEN("Portfolio &amp; ")+1),'Clean Data'!$3:$3,0))+$BE43-(INDEX('Clean Data'!$3:$1048576,MATCH($M42,'Clean Data'!$A$3:$A$1048576,0),MATCH(RIGHT(RE$2,LEN(RE$2)-LEN("Portfolio &amp; ")+1),'Clean Data'!$3:$3,0))+$BE42))/(INDEX('Clean Data'!$3:$1048576,MATCH($M42,'Clean Data'!$A$3:$A$1048576,0),MATCH(RIGHT(RE$2,LEN(RE$2)-LEN("Portfolio &amp; ")+1),'Clean Data'!$3:$3,0))+$BE42)</f>
        <v>1.7249516163804372E-2</v>
      </c>
      <c r="RF43">
        <f>(INDEX('Clean Data'!$3:$1048576,MATCH($M43,'Clean Data'!$A$3:$A$1048576,0),MATCH(RIGHT(RF$2,LEN(RF$2)-LEN("Portfolio &amp; ")+1),'Clean Data'!$3:$3,0))+$BE43-(INDEX('Clean Data'!$3:$1048576,MATCH($M42,'Clean Data'!$A$3:$A$1048576,0),MATCH(RIGHT(RF$2,LEN(RF$2)-LEN("Portfolio &amp; ")+1),'Clean Data'!$3:$3,0))+$BE42))/(INDEX('Clean Data'!$3:$1048576,MATCH($M42,'Clean Data'!$A$3:$A$1048576,0),MATCH(RIGHT(RF$2,LEN(RF$2)-LEN("Portfolio &amp; ")+1),'Clean Data'!$3:$3,0))+$BE42)</f>
        <v>1.7188616201842036E-2</v>
      </c>
      <c r="RG43">
        <f>(INDEX('Clean Data'!$3:$1048576,MATCH($M43,'Clean Data'!$A$3:$A$1048576,0),MATCH(RIGHT(RG$2,LEN(RG$2)-LEN("Portfolio &amp; ")+1),'Clean Data'!$3:$3,0))+$BE43-(INDEX('Clean Data'!$3:$1048576,MATCH($M42,'Clean Data'!$A$3:$A$1048576,0),MATCH(RIGHT(RG$2,LEN(RG$2)-LEN("Portfolio &amp; ")+1),'Clean Data'!$3:$3,0))+$BE42))/(INDEX('Clean Data'!$3:$1048576,MATCH($M42,'Clean Data'!$A$3:$A$1048576,0),MATCH(RIGHT(RG$2,LEN(RG$2)-LEN("Portfolio &amp; ")+1),'Clean Data'!$3:$3,0))+$BE42)</f>
        <v>1.7241272839014162E-2</v>
      </c>
      <c r="RH43">
        <f>(INDEX('Clean Data'!$3:$1048576,MATCH($M43,'Clean Data'!$A$3:$A$1048576,0),MATCH(RIGHT(RH$2,LEN(RH$2)-LEN("Portfolio &amp; ")+1),'Clean Data'!$3:$3,0))+$BE43-(INDEX('Clean Data'!$3:$1048576,MATCH($M42,'Clean Data'!$A$3:$A$1048576,0),MATCH(RIGHT(RH$2,LEN(RH$2)-LEN("Portfolio &amp; ")+1),'Clean Data'!$3:$3,0))+$BE42))/(INDEX('Clean Data'!$3:$1048576,MATCH($M42,'Clean Data'!$A$3:$A$1048576,0),MATCH(RIGHT(RH$2,LEN(RH$2)-LEN("Portfolio &amp; ")+1),'Clean Data'!$3:$3,0))+$BE42)</f>
        <v>1.720658981347685E-2</v>
      </c>
      <c r="RI43">
        <f>(INDEX('Clean Data'!$3:$1048576,MATCH($M43,'Clean Data'!$A$3:$A$1048576,0),MATCH(RIGHT(RI$2,LEN(RI$2)-LEN("Portfolio &amp; ")+1),'Clean Data'!$3:$3,0))+$BE43-(INDEX('Clean Data'!$3:$1048576,MATCH($M42,'Clean Data'!$A$3:$A$1048576,0),MATCH(RIGHT(RI$2,LEN(RI$2)-LEN("Portfolio &amp; ")+1),'Clean Data'!$3:$3,0))+$BE42))/(INDEX('Clean Data'!$3:$1048576,MATCH($M42,'Clean Data'!$A$3:$A$1048576,0),MATCH(RIGHT(RI$2,LEN(RI$2)-LEN("Portfolio &amp; ")+1),'Clean Data'!$3:$3,0))+$BE42)</f>
        <v>1.7168219178899317E-2</v>
      </c>
      <c r="RJ43">
        <f>(INDEX('Clean Data'!$3:$1048576,MATCH($M43,'Clean Data'!$A$3:$A$1048576,0),MATCH(RIGHT(RJ$2,LEN(RJ$2)-LEN("Portfolio &amp; ")+1),'Clean Data'!$3:$3,0))+$BE43-(INDEX('Clean Data'!$3:$1048576,MATCH($M42,'Clean Data'!$A$3:$A$1048576,0),MATCH(RIGHT(RJ$2,LEN(RJ$2)-LEN("Portfolio &amp; ")+1),'Clean Data'!$3:$3,0))+$BE42))/(INDEX('Clean Data'!$3:$1048576,MATCH($M42,'Clean Data'!$A$3:$A$1048576,0),MATCH(RIGHT(RJ$2,LEN(RJ$2)-LEN("Portfolio &amp; ")+1),'Clean Data'!$3:$3,0))+$BE42)</f>
        <v>1.7151367292565601E-2</v>
      </c>
      <c r="RK43">
        <f>(INDEX('Clean Data'!$3:$1048576,MATCH($M43,'Clean Data'!$A$3:$A$1048576,0),MATCH(RIGHT(RK$2,LEN(RK$2)-LEN("Portfolio &amp; ")+1),'Clean Data'!$3:$3,0))+$BE43-(INDEX('Clean Data'!$3:$1048576,MATCH($M42,'Clean Data'!$A$3:$A$1048576,0),MATCH(RIGHT(RK$2,LEN(RK$2)-LEN("Portfolio &amp; ")+1),'Clean Data'!$3:$3,0))+$BE42))/(INDEX('Clean Data'!$3:$1048576,MATCH($M42,'Clean Data'!$A$3:$A$1048576,0),MATCH(RIGHT(RK$2,LEN(RK$2)-LEN("Portfolio &amp; ")+1),'Clean Data'!$3:$3,0))+$BE42)</f>
        <v>1.7213690361022316E-2</v>
      </c>
      <c r="RL43">
        <f>(INDEX('Clean Data'!$3:$1048576,MATCH($M43,'Clean Data'!$A$3:$A$1048576,0),MATCH(RIGHT(RL$2,LEN(RL$2)-LEN("Portfolio &amp; ")+1),'Clean Data'!$3:$3,0))+$BE43-(INDEX('Clean Data'!$3:$1048576,MATCH($M42,'Clean Data'!$A$3:$A$1048576,0),MATCH(RIGHT(RL$2,LEN(RL$2)-LEN("Portfolio &amp; ")+1),'Clean Data'!$3:$3,0))+$BE42))/(INDEX('Clean Data'!$3:$1048576,MATCH($M42,'Clean Data'!$A$3:$A$1048576,0),MATCH(RIGHT(RL$2,LEN(RL$2)-LEN("Portfolio &amp; ")+1),'Clean Data'!$3:$3,0))+$BE42)</f>
        <v>1.7188352165590282E-2</v>
      </c>
      <c r="RM43">
        <f>(INDEX('Clean Data'!$3:$1048576,MATCH($M43,'Clean Data'!$A$3:$A$1048576,0),MATCH(RIGHT(RM$2,LEN(RM$2)-LEN("Portfolio &amp; ")+1),'Clean Data'!$3:$3,0))+$BE43-(INDEX('Clean Data'!$3:$1048576,MATCH($M42,'Clean Data'!$A$3:$A$1048576,0),MATCH(RIGHT(RM$2,LEN(RM$2)-LEN("Portfolio &amp; ")+1),'Clean Data'!$3:$3,0))+$BE42))/(INDEX('Clean Data'!$3:$1048576,MATCH($M42,'Clean Data'!$A$3:$A$1048576,0),MATCH(RIGHT(RM$2,LEN(RM$2)-LEN("Portfolio &amp; ")+1),'Clean Data'!$3:$3,0))+$BE42)</f>
        <v>1.72085081510122E-2</v>
      </c>
      <c r="RN43">
        <f>(INDEX('Clean Data'!$3:$1048576,MATCH($M43,'Clean Data'!$A$3:$A$1048576,0),MATCH(RIGHT(RN$2,LEN(RN$2)-LEN("Portfolio &amp; ")+1),'Clean Data'!$3:$3,0))+$BE43-(INDEX('Clean Data'!$3:$1048576,MATCH($M42,'Clean Data'!$A$3:$A$1048576,0),MATCH(RIGHT(RN$2,LEN(RN$2)-LEN("Portfolio &amp; ")+1),'Clean Data'!$3:$3,0))+$BE42))/(INDEX('Clean Data'!$3:$1048576,MATCH($M42,'Clean Data'!$A$3:$A$1048576,0),MATCH(RIGHT(RN$2,LEN(RN$2)-LEN("Portfolio &amp; ")+1),'Clean Data'!$3:$3,0))+$BE42)</f>
        <v>1.7251252215576302E-2</v>
      </c>
      <c r="RO43">
        <f>(INDEX('Clean Data'!$3:$1048576,MATCH($M43,'Clean Data'!$A$3:$A$1048576,0),MATCH(RIGHT(RO$2,LEN(RO$2)-LEN("Portfolio &amp; ")+1),'Clean Data'!$3:$3,0))+$BE43-(INDEX('Clean Data'!$3:$1048576,MATCH($M42,'Clean Data'!$A$3:$A$1048576,0),MATCH(RIGHT(RO$2,LEN(RO$2)-LEN("Portfolio &amp; ")+1),'Clean Data'!$3:$3,0))+$BE42))/(INDEX('Clean Data'!$3:$1048576,MATCH($M42,'Clean Data'!$A$3:$A$1048576,0),MATCH(RIGHT(RO$2,LEN(RO$2)-LEN("Portfolio &amp; ")+1),'Clean Data'!$3:$3,0))+$BE42)</f>
        <v>1.7237003677025235E-2</v>
      </c>
      <c r="RP43">
        <f>(INDEX('Clean Data'!$3:$1048576,MATCH($M43,'Clean Data'!$A$3:$A$1048576,0),MATCH(RIGHT(RP$2,LEN(RP$2)-LEN("Portfolio &amp; ")+1),'Clean Data'!$3:$3,0))+$BE43-(INDEX('Clean Data'!$3:$1048576,MATCH($M42,'Clean Data'!$A$3:$A$1048576,0),MATCH(RIGHT(RP$2,LEN(RP$2)-LEN("Portfolio &amp; ")+1),'Clean Data'!$3:$3,0))+$BE42))/(INDEX('Clean Data'!$3:$1048576,MATCH($M42,'Clean Data'!$A$3:$A$1048576,0),MATCH(RIGHT(RP$2,LEN(RP$2)-LEN("Portfolio &amp; ")+1),'Clean Data'!$3:$3,0))+$BE42)</f>
        <v>1.7214219438899447E-2</v>
      </c>
      <c r="RQ43">
        <f>(INDEX('Clean Data'!$3:$1048576,MATCH($M43,'Clean Data'!$A$3:$A$1048576,0),MATCH(RIGHT(RQ$2,LEN(RQ$2)-LEN("Portfolio &amp; ")+1),'Clean Data'!$3:$3,0))+$BE43-(INDEX('Clean Data'!$3:$1048576,MATCH($M42,'Clean Data'!$A$3:$A$1048576,0),MATCH(RIGHT(RQ$2,LEN(RQ$2)-LEN("Portfolio &amp; ")+1),'Clean Data'!$3:$3,0))+$BE42))/(INDEX('Clean Data'!$3:$1048576,MATCH($M42,'Clean Data'!$A$3:$A$1048576,0),MATCH(RIGHT(RQ$2,LEN(RQ$2)-LEN("Portfolio &amp; ")+1),'Clean Data'!$3:$3,0))+$BE42)</f>
        <v>1.7138250391797571E-2</v>
      </c>
      <c r="RR43">
        <f>(INDEX('Clean Data'!$3:$1048576,MATCH($M43,'Clean Data'!$A$3:$A$1048576,0),MATCH(RIGHT(RR$2,LEN(RR$2)-LEN("Portfolio &amp; ")+1),'Clean Data'!$3:$3,0))+$BE43-(INDEX('Clean Data'!$3:$1048576,MATCH($M42,'Clean Data'!$A$3:$A$1048576,0),MATCH(RIGHT(RR$2,LEN(RR$2)-LEN("Portfolio &amp; ")+1),'Clean Data'!$3:$3,0))+$BE42))/(INDEX('Clean Data'!$3:$1048576,MATCH($M42,'Clean Data'!$A$3:$A$1048576,0),MATCH(RIGHT(RR$2,LEN(RR$2)-LEN("Portfolio &amp; ")+1),'Clean Data'!$3:$3,0))+$BE42)</f>
        <v>1.7202909769843303E-2</v>
      </c>
      <c r="RS43">
        <f>(INDEX('Clean Data'!$3:$1048576,MATCH($M43,'Clean Data'!$A$3:$A$1048576,0),MATCH(RIGHT(RS$2,LEN(RS$2)-LEN("Portfolio &amp; ")+1),'Clean Data'!$3:$3,0))+$BE43-(INDEX('Clean Data'!$3:$1048576,MATCH($M42,'Clean Data'!$A$3:$A$1048576,0),MATCH(RIGHT(RS$2,LEN(RS$2)-LEN("Portfolio &amp; ")+1),'Clean Data'!$3:$3,0))+$BE42))/(INDEX('Clean Data'!$3:$1048576,MATCH($M42,'Clean Data'!$A$3:$A$1048576,0),MATCH(RIGHT(RS$2,LEN(RS$2)-LEN("Portfolio &amp; ")+1),'Clean Data'!$3:$3,0))+$BE42)</f>
        <v>1.7204307218996507E-2</v>
      </c>
      <c r="RT43">
        <f>(INDEX('Clean Data'!$3:$1048576,MATCH($M43,'Clean Data'!$A$3:$A$1048576,0),MATCH(RIGHT(RT$2,LEN(RT$2)-LEN("Portfolio &amp; ")+1),'Clean Data'!$3:$3,0))+$BE43-(INDEX('Clean Data'!$3:$1048576,MATCH($M42,'Clean Data'!$A$3:$A$1048576,0),MATCH(RIGHT(RT$2,LEN(RT$2)-LEN("Portfolio &amp; ")+1),'Clean Data'!$3:$3,0))+$BE42))/(INDEX('Clean Data'!$3:$1048576,MATCH($M42,'Clean Data'!$A$3:$A$1048576,0),MATCH(RIGHT(RT$2,LEN(RT$2)-LEN("Portfolio &amp; ")+1),'Clean Data'!$3:$3,0))+$BE42)</f>
        <v>1.7192369820288773E-2</v>
      </c>
      <c r="RU43">
        <f>(INDEX('Clean Data'!$3:$1048576,MATCH($M43,'Clean Data'!$A$3:$A$1048576,0),MATCH(RIGHT(RU$2,LEN(RU$2)-LEN("Portfolio &amp; ")+1),'Clean Data'!$3:$3,0))+$BE43-(INDEX('Clean Data'!$3:$1048576,MATCH($M42,'Clean Data'!$A$3:$A$1048576,0),MATCH(RIGHT(RU$2,LEN(RU$2)-LEN("Portfolio &amp; ")+1),'Clean Data'!$3:$3,0))+$BE42))/(INDEX('Clean Data'!$3:$1048576,MATCH($M42,'Clean Data'!$A$3:$A$1048576,0),MATCH(RIGHT(RU$2,LEN(RU$2)-LEN("Portfolio &amp; ")+1),'Clean Data'!$3:$3,0))+$BE42)</f>
        <v>1.724549884647264E-2</v>
      </c>
      <c r="RV43">
        <f>(INDEX('Clean Data'!$3:$1048576,MATCH($M43,'Clean Data'!$A$3:$A$1048576,0),MATCH(RIGHT(RV$2,LEN(RV$2)-LEN("Portfolio &amp; ")+1),'Clean Data'!$3:$3,0))+$BE43-(INDEX('Clean Data'!$3:$1048576,MATCH($M42,'Clean Data'!$A$3:$A$1048576,0),MATCH(RIGHT(RV$2,LEN(RV$2)-LEN("Portfolio &amp; ")+1),'Clean Data'!$3:$3,0))+$BE42))/(INDEX('Clean Data'!$3:$1048576,MATCH($M42,'Clean Data'!$A$3:$A$1048576,0),MATCH(RIGHT(RV$2,LEN(RV$2)-LEN("Portfolio &amp; ")+1),'Clean Data'!$3:$3,0))+$BE42)</f>
        <v>1.6946120025011835E-2</v>
      </c>
      <c r="RW43">
        <f>(INDEX('Clean Data'!$3:$1048576,MATCH($M43,'Clean Data'!$A$3:$A$1048576,0),MATCH(RIGHT(RW$2,LEN(RW$2)-LEN("Portfolio &amp; ")+1),'Clean Data'!$3:$3,0))+$BE43-(INDEX('Clean Data'!$3:$1048576,MATCH($M42,'Clean Data'!$A$3:$A$1048576,0),MATCH(RIGHT(RW$2,LEN(RW$2)-LEN("Portfolio &amp; ")+1),'Clean Data'!$3:$3,0))+$BE42))/(INDEX('Clean Data'!$3:$1048576,MATCH($M42,'Clean Data'!$A$3:$A$1048576,0),MATCH(RIGHT(RW$2,LEN(RW$2)-LEN("Portfolio &amp; ")+1),'Clean Data'!$3:$3,0))+$BE42)</f>
        <v>1.7189557600094673E-2</v>
      </c>
      <c r="RX43">
        <f>(INDEX('Clean Data'!$3:$1048576,MATCH($M43,'Clean Data'!$A$3:$A$1048576,0),MATCH(RIGHT(RX$2,LEN(RX$2)-LEN("Portfolio &amp; ")+1),'Clean Data'!$3:$3,0))+$BE43-(INDEX('Clean Data'!$3:$1048576,MATCH($M42,'Clean Data'!$A$3:$A$1048576,0),MATCH(RIGHT(RX$2,LEN(RX$2)-LEN("Portfolio &amp; ")+1),'Clean Data'!$3:$3,0))+$BE42))/(INDEX('Clean Data'!$3:$1048576,MATCH($M42,'Clean Data'!$A$3:$A$1048576,0),MATCH(RIGHT(RX$2,LEN(RX$2)-LEN("Portfolio &amp; ")+1),'Clean Data'!$3:$3,0))+$BE42)</f>
        <v>1.7205984004718733E-2</v>
      </c>
      <c r="RY43">
        <f>(INDEX('Clean Data'!$3:$1048576,MATCH($M43,'Clean Data'!$A$3:$A$1048576,0),MATCH(RIGHT(RY$2,LEN(RY$2)-LEN("Portfolio &amp; ")+1),'Clean Data'!$3:$3,0))+$BE43-(INDEX('Clean Data'!$3:$1048576,MATCH($M42,'Clean Data'!$A$3:$A$1048576,0),MATCH(RIGHT(RY$2,LEN(RY$2)-LEN("Portfolio &amp; ")+1),'Clean Data'!$3:$3,0))+$BE42))/(INDEX('Clean Data'!$3:$1048576,MATCH($M42,'Clean Data'!$A$3:$A$1048576,0),MATCH(RIGHT(RY$2,LEN(RY$2)-LEN("Portfolio &amp; ")+1),'Clean Data'!$3:$3,0))+$BE42)</f>
        <v>1.7269921678174014E-2</v>
      </c>
      <c r="RZ43">
        <f>(INDEX('Clean Data'!$3:$1048576,MATCH($M43,'Clean Data'!$A$3:$A$1048576,0),MATCH(RIGHT(RZ$2,LEN(RZ$2)-LEN("Portfolio &amp; ")+1),'Clean Data'!$3:$3,0))+$BE43-(INDEX('Clean Data'!$3:$1048576,MATCH($M42,'Clean Data'!$A$3:$A$1048576,0),MATCH(RIGHT(RZ$2,LEN(RZ$2)-LEN("Portfolio &amp; ")+1),'Clean Data'!$3:$3,0))+$BE42))/(INDEX('Clean Data'!$3:$1048576,MATCH($M42,'Clean Data'!$A$3:$A$1048576,0),MATCH(RIGHT(RZ$2,LEN(RZ$2)-LEN("Portfolio &amp; ")+1),'Clean Data'!$3:$3,0))+$BE42)</f>
        <v>1.7210558303351709E-2</v>
      </c>
      <c r="SA43">
        <f>(INDEX('Clean Data'!$3:$1048576,MATCH($M43,'Clean Data'!$A$3:$A$1048576,0),MATCH(RIGHT(SA$2,LEN(SA$2)-LEN("Portfolio &amp; ")+1),'Clean Data'!$3:$3,0))+$BE43-(INDEX('Clean Data'!$3:$1048576,MATCH($M42,'Clean Data'!$A$3:$A$1048576,0),MATCH(RIGHT(SA$2,LEN(SA$2)-LEN("Portfolio &amp; ")+1),'Clean Data'!$3:$3,0))+$BE42))/(INDEX('Clean Data'!$3:$1048576,MATCH($M42,'Clean Data'!$A$3:$A$1048576,0),MATCH(RIGHT(SA$2,LEN(SA$2)-LEN("Portfolio &amp; ")+1),'Clean Data'!$3:$3,0))+$BE42)</f>
        <v>1.7190368174346458E-2</v>
      </c>
      <c r="SB43">
        <f>(INDEX('Clean Data'!$3:$1048576,MATCH($M43,'Clean Data'!$A$3:$A$1048576,0),MATCH(RIGHT(SB$2,LEN(SB$2)-LEN("Portfolio &amp; ")+1),'Clean Data'!$3:$3,0))+$BE43-(INDEX('Clean Data'!$3:$1048576,MATCH($M42,'Clean Data'!$A$3:$A$1048576,0),MATCH(RIGHT(SB$2,LEN(SB$2)-LEN("Portfolio &amp; ")+1),'Clean Data'!$3:$3,0))+$BE42))/(INDEX('Clean Data'!$3:$1048576,MATCH($M42,'Clean Data'!$A$3:$A$1048576,0),MATCH(RIGHT(SB$2,LEN(SB$2)-LEN("Portfolio &amp; ")+1),'Clean Data'!$3:$3,0))+$BE42)</f>
        <v>1.7193984373255793E-2</v>
      </c>
      <c r="SC43">
        <f>(INDEX('Clean Data'!$3:$1048576,MATCH($M43,'Clean Data'!$A$3:$A$1048576,0),MATCH(RIGHT(SC$2,LEN(SC$2)-LEN("Portfolio &amp; ")+1),'Clean Data'!$3:$3,0))+$BE43-(INDEX('Clean Data'!$3:$1048576,MATCH($M42,'Clean Data'!$A$3:$A$1048576,0),MATCH(RIGHT(SC$2,LEN(SC$2)-LEN("Portfolio &amp; ")+1),'Clean Data'!$3:$3,0))+$BE42))/(INDEX('Clean Data'!$3:$1048576,MATCH($M42,'Clean Data'!$A$3:$A$1048576,0),MATCH(RIGHT(SC$2,LEN(SC$2)-LEN("Portfolio &amp; ")+1),'Clean Data'!$3:$3,0))+$BE42)</f>
        <v>1.7196620648781427E-2</v>
      </c>
      <c r="SD43">
        <f>(INDEX('Clean Data'!$3:$1048576,MATCH($M43,'Clean Data'!$A$3:$A$1048576,0),MATCH(RIGHT(SD$2,LEN(SD$2)-LEN("Portfolio &amp; ")+1),'Clean Data'!$3:$3,0))+$BE43-(INDEX('Clean Data'!$3:$1048576,MATCH($M42,'Clean Data'!$A$3:$A$1048576,0),MATCH(RIGHT(SD$2,LEN(SD$2)-LEN("Portfolio &amp; ")+1),'Clean Data'!$3:$3,0))+$BE42))/(INDEX('Clean Data'!$3:$1048576,MATCH($M42,'Clean Data'!$A$3:$A$1048576,0),MATCH(RIGHT(SD$2,LEN(SD$2)-LEN("Portfolio &amp; ")+1),'Clean Data'!$3:$3,0))+$BE42)</f>
        <v>1.7234951188257203E-2</v>
      </c>
      <c r="SE43">
        <f>(INDEX('Clean Data'!$3:$1048576,MATCH($M43,'Clean Data'!$A$3:$A$1048576,0),MATCH(RIGHT(SE$2,LEN(SE$2)-LEN("Portfolio &amp; ")+1),'Clean Data'!$3:$3,0))+$BE43-(INDEX('Clean Data'!$3:$1048576,MATCH($M42,'Clean Data'!$A$3:$A$1048576,0),MATCH(RIGHT(SE$2,LEN(SE$2)-LEN("Portfolio &amp; ")+1),'Clean Data'!$3:$3,0))+$BE42))/(INDEX('Clean Data'!$3:$1048576,MATCH($M42,'Clean Data'!$A$3:$A$1048576,0),MATCH(RIGHT(SE$2,LEN(SE$2)-LEN("Portfolio &amp; ")+1),'Clean Data'!$3:$3,0))+$BE42)</f>
        <v>1.7217163947053884E-2</v>
      </c>
      <c r="SF43">
        <f>(INDEX('Clean Data'!$3:$1048576,MATCH($M43,'Clean Data'!$A$3:$A$1048576,0),MATCH(RIGHT(SF$2,LEN(SF$2)-LEN("Portfolio &amp; ")+1),'Clean Data'!$3:$3,0))+$BE43-(INDEX('Clean Data'!$3:$1048576,MATCH($M42,'Clean Data'!$A$3:$A$1048576,0),MATCH(RIGHT(SF$2,LEN(SF$2)-LEN("Portfolio &amp; ")+1),'Clean Data'!$3:$3,0))+$BE42))/(INDEX('Clean Data'!$3:$1048576,MATCH($M42,'Clean Data'!$A$3:$A$1048576,0),MATCH(RIGHT(SF$2,LEN(SF$2)-LEN("Portfolio &amp; ")+1),'Clean Data'!$3:$3,0))+$BE42)</f>
        <v>1.72061007062199E-2</v>
      </c>
      <c r="SG43">
        <f>(INDEX('Clean Data'!$3:$1048576,MATCH($M43,'Clean Data'!$A$3:$A$1048576,0),MATCH(RIGHT(SG$2,LEN(SG$2)-LEN("Portfolio &amp; ")+1),'Clean Data'!$3:$3,0))+$BE43-(INDEX('Clean Data'!$3:$1048576,MATCH($M42,'Clean Data'!$A$3:$A$1048576,0),MATCH(RIGHT(SG$2,LEN(SG$2)-LEN("Portfolio &amp; ")+1),'Clean Data'!$3:$3,0))+$BE42))/(INDEX('Clean Data'!$3:$1048576,MATCH($M42,'Clean Data'!$A$3:$A$1048576,0),MATCH(RIGHT(SG$2,LEN(SG$2)-LEN("Portfolio &amp; ")+1),'Clean Data'!$3:$3,0))+$BE42)</f>
        <v>1.7220966688034477E-2</v>
      </c>
      <c r="SH43">
        <f>(INDEX('Clean Data'!$3:$1048576,MATCH($M43,'Clean Data'!$A$3:$A$1048576,0),MATCH(RIGHT(SH$2,LEN(SH$2)-LEN("Portfolio &amp; ")+1),'Clean Data'!$3:$3,0))+$BE43-(INDEX('Clean Data'!$3:$1048576,MATCH($M42,'Clean Data'!$A$3:$A$1048576,0),MATCH(RIGHT(SH$2,LEN(SH$2)-LEN("Portfolio &amp; ")+1),'Clean Data'!$3:$3,0))+$BE42))/(INDEX('Clean Data'!$3:$1048576,MATCH($M42,'Clean Data'!$A$3:$A$1048576,0),MATCH(RIGHT(SH$2,LEN(SH$2)-LEN("Portfolio &amp; ")+1),'Clean Data'!$3:$3,0))+$BE42)</f>
        <v>1.7210009248939926E-2</v>
      </c>
      <c r="SI43">
        <f>(INDEX('Clean Data'!$3:$1048576,MATCH($M43,'Clean Data'!$A$3:$A$1048576,0),MATCH(RIGHT(SI$2,LEN(SI$2)-LEN("Portfolio &amp; ")+1),'Clean Data'!$3:$3,0))+$BE43-(INDEX('Clean Data'!$3:$1048576,MATCH($M42,'Clean Data'!$A$3:$A$1048576,0),MATCH(RIGHT(SI$2,LEN(SI$2)-LEN("Portfolio &amp; ")+1),'Clean Data'!$3:$3,0))+$BE42))/(INDEX('Clean Data'!$3:$1048576,MATCH($M42,'Clean Data'!$A$3:$A$1048576,0),MATCH(RIGHT(SI$2,LEN(SI$2)-LEN("Portfolio &amp; ")+1),'Clean Data'!$3:$3,0))+$BE42)</f>
        <v>1.7227041896213074E-2</v>
      </c>
      <c r="SJ43">
        <f>(INDEX('Clean Data'!$3:$1048576,MATCH($M43,'Clean Data'!$A$3:$A$1048576,0),MATCH(RIGHT(SJ$2,LEN(SJ$2)-LEN("Portfolio &amp; ")+1),'Clean Data'!$3:$3,0))+$BE43-(INDEX('Clean Data'!$3:$1048576,MATCH($M42,'Clean Data'!$A$3:$A$1048576,0),MATCH(RIGHT(SJ$2,LEN(SJ$2)-LEN("Portfolio &amp; ")+1),'Clean Data'!$3:$3,0))+$BE42))/(INDEX('Clean Data'!$3:$1048576,MATCH($M42,'Clean Data'!$A$3:$A$1048576,0),MATCH(RIGHT(SJ$2,LEN(SJ$2)-LEN("Portfolio &amp; ")+1),'Clean Data'!$3:$3,0))+$BE42)</f>
        <v>1.7238071177837298E-2</v>
      </c>
      <c r="SK43">
        <f>(INDEX('Clean Data'!$3:$1048576,MATCH($M43,'Clean Data'!$A$3:$A$1048576,0),MATCH(RIGHT(SK$2,LEN(SK$2)-LEN("Portfolio &amp; ")+1),'Clean Data'!$3:$3,0))+$BE43-(INDEX('Clean Data'!$3:$1048576,MATCH($M42,'Clean Data'!$A$3:$A$1048576,0),MATCH(RIGHT(SK$2,LEN(SK$2)-LEN("Portfolio &amp; ")+1),'Clean Data'!$3:$3,0))+$BE42))/(INDEX('Clean Data'!$3:$1048576,MATCH($M42,'Clean Data'!$A$3:$A$1048576,0),MATCH(RIGHT(SK$2,LEN(SK$2)-LEN("Portfolio &amp; ")+1),'Clean Data'!$3:$3,0))+$BE42)</f>
        <v>1.7381800291981272E-2</v>
      </c>
      <c r="SL43">
        <f>(INDEX('Clean Data'!$3:$1048576,MATCH($M43,'Clean Data'!$A$3:$A$1048576,0),MATCH(RIGHT(SL$2,LEN(SL$2)-LEN("Portfolio &amp; ")+1),'Clean Data'!$3:$3,0))+$BE43-(INDEX('Clean Data'!$3:$1048576,MATCH($M42,'Clean Data'!$A$3:$A$1048576,0),MATCH(RIGHT(SL$2,LEN(SL$2)-LEN("Portfolio &amp; ")+1),'Clean Data'!$3:$3,0))+$BE42))/(INDEX('Clean Data'!$3:$1048576,MATCH($M42,'Clean Data'!$A$3:$A$1048576,0),MATCH(RIGHT(SL$2,LEN(SL$2)-LEN("Portfolio &amp; ")+1),'Clean Data'!$3:$3,0))+$BE42)</f>
        <v>1.7199560443443871E-2</v>
      </c>
      <c r="SM43">
        <f>(INDEX('Clean Data'!$3:$1048576,MATCH($M43,'Clean Data'!$A$3:$A$1048576,0),MATCH(RIGHT(SM$2,LEN(SM$2)-LEN("Portfolio &amp; ")+1),'Clean Data'!$3:$3,0))+$BE43-(INDEX('Clean Data'!$3:$1048576,MATCH($M42,'Clean Data'!$A$3:$A$1048576,0),MATCH(RIGHT(SM$2,LEN(SM$2)-LEN("Portfolio &amp; ")+1),'Clean Data'!$3:$3,0))+$BE42))/(INDEX('Clean Data'!$3:$1048576,MATCH($M42,'Clean Data'!$A$3:$A$1048576,0),MATCH(RIGHT(SM$2,LEN(SM$2)-LEN("Portfolio &amp; ")+1),'Clean Data'!$3:$3,0))+$BE42)</f>
        <v>1.719795442466272E-2</v>
      </c>
      <c r="SN43">
        <f>(INDEX('Clean Data'!$3:$1048576,MATCH($M43,'Clean Data'!$A$3:$A$1048576,0),MATCH(RIGHT(SN$2,LEN(SN$2)-LEN("Portfolio &amp; ")+1),'Clean Data'!$3:$3,0))+$BE43-(INDEX('Clean Data'!$3:$1048576,MATCH($M42,'Clean Data'!$A$3:$A$1048576,0),MATCH(RIGHT(SN$2,LEN(SN$2)-LEN("Portfolio &amp; ")+1),'Clean Data'!$3:$3,0))+$BE42))/(INDEX('Clean Data'!$3:$1048576,MATCH($M42,'Clean Data'!$A$3:$A$1048576,0),MATCH(RIGHT(SN$2,LEN(SN$2)-LEN("Portfolio &amp; ")+1),'Clean Data'!$3:$3,0))+$BE42)</f>
        <v>1.7212144880426057E-2</v>
      </c>
      <c r="SO43">
        <f>(INDEX('Clean Data'!$3:$1048576,MATCH($M43,'Clean Data'!$A$3:$A$1048576,0),MATCH(RIGHT(SO$2,LEN(SO$2)-LEN("Portfolio &amp; ")+1),'Clean Data'!$3:$3,0))+$BE43-(INDEX('Clean Data'!$3:$1048576,MATCH($M42,'Clean Data'!$A$3:$A$1048576,0),MATCH(RIGHT(SO$2,LEN(SO$2)-LEN("Portfolio &amp; ")+1),'Clean Data'!$3:$3,0))+$BE42))/(INDEX('Clean Data'!$3:$1048576,MATCH($M42,'Clean Data'!$A$3:$A$1048576,0),MATCH(RIGHT(SO$2,LEN(SO$2)-LEN("Portfolio &amp; ")+1),'Clean Data'!$3:$3,0))+$BE42)</f>
        <v>1.7201706242232703E-2</v>
      </c>
      <c r="SP43">
        <f>(INDEX('Clean Data'!$3:$1048576,MATCH($M43,'Clean Data'!$A$3:$A$1048576,0),MATCH(RIGHT(SP$2,LEN(SP$2)-LEN("Portfolio &amp; ")+1),'Clean Data'!$3:$3,0))+$BE43-(INDEX('Clean Data'!$3:$1048576,MATCH($M42,'Clean Data'!$A$3:$A$1048576,0),MATCH(RIGHT(SP$2,LEN(SP$2)-LEN("Portfolio &amp; ")+1),'Clean Data'!$3:$3,0))+$BE42))/(INDEX('Clean Data'!$3:$1048576,MATCH($M42,'Clean Data'!$A$3:$A$1048576,0),MATCH(RIGHT(SP$2,LEN(SP$2)-LEN("Portfolio &amp; ")+1),'Clean Data'!$3:$3,0))+$BE42)</f>
        <v>1.723402325467854E-2</v>
      </c>
      <c r="SQ43">
        <f>(INDEX('Clean Data'!$3:$1048576,MATCH($M43,'Clean Data'!$A$3:$A$1048576,0),MATCH(RIGHT(SQ$2,LEN(SQ$2)-LEN("Portfolio &amp; ")+1),'Clean Data'!$3:$3,0))+$BE43-(INDEX('Clean Data'!$3:$1048576,MATCH($M42,'Clean Data'!$A$3:$A$1048576,0),MATCH(RIGHT(SQ$2,LEN(SQ$2)-LEN("Portfolio &amp; ")+1),'Clean Data'!$3:$3,0))+$BE42))/(INDEX('Clean Data'!$3:$1048576,MATCH($M42,'Clean Data'!$A$3:$A$1048576,0),MATCH(RIGHT(SQ$2,LEN(SQ$2)-LEN("Portfolio &amp; ")+1),'Clean Data'!$3:$3,0))+$BE42)</f>
        <v>1.721345247672482E-2</v>
      </c>
      <c r="SR43">
        <f>(INDEX('Clean Data'!$3:$1048576,MATCH($M43,'Clean Data'!$A$3:$A$1048576,0),MATCH(RIGHT(SR$2,LEN(SR$2)-LEN("Portfolio &amp; ")+1),'Clean Data'!$3:$3,0))+$BE43-(INDEX('Clean Data'!$3:$1048576,MATCH($M42,'Clean Data'!$A$3:$A$1048576,0),MATCH(RIGHT(SR$2,LEN(SR$2)-LEN("Portfolio &amp; ")+1),'Clean Data'!$3:$3,0))+$BE42))/(INDEX('Clean Data'!$3:$1048576,MATCH($M42,'Clean Data'!$A$3:$A$1048576,0),MATCH(RIGHT(SR$2,LEN(SR$2)-LEN("Portfolio &amp; ")+1),'Clean Data'!$3:$3,0))+$BE42)</f>
        <v>1.7076824243249668E-2</v>
      </c>
      <c r="SS43">
        <f>(INDEX('Clean Data'!$3:$1048576,MATCH($M43,'Clean Data'!$A$3:$A$1048576,0),MATCH(RIGHT(SS$2,LEN(SS$2)-LEN("Portfolio &amp; ")+1),'Clean Data'!$3:$3,0))+$BE43-(INDEX('Clean Data'!$3:$1048576,MATCH($M42,'Clean Data'!$A$3:$A$1048576,0),MATCH(RIGHT(SS$2,LEN(SS$2)-LEN("Portfolio &amp; ")+1),'Clean Data'!$3:$3,0))+$BE42))/(INDEX('Clean Data'!$3:$1048576,MATCH($M42,'Clean Data'!$A$3:$A$1048576,0),MATCH(RIGHT(SS$2,LEN(SS$2)-LEN("Portfolio &amp; ")+1),'Clean Data'!$3:$3,0))+$BE42)</f>
        <v>1.7211347505912824E-2</v>
      </c>
      <c r="ST43">
        <f>(INDEX('Clean Data'!$3:$1048576,MATCH($M43,'Clean Data'!$A$3:$A$1048576,0),MATCH(RIGHT(ST$2,LEN(ST$2)-LEN("Portfolio &amp; ")+1),'Clean Data'!$3:$3,0))+$BE43-(INDEX('Clean Data'!$3:$1048576,MATCH($M42,'Clean Data'!$A$3:$A$1048576,0),MATCH(RIGHT(ST$2,LEN(ST$2)-LEN("Portfolio &amp; ")+1),'Clean Data'!$3:$3,0))+$BE42))/(INDEX('Clean Data'!$3:$1048576,MATCH($M42,'Clean Data'!$A$3:$A$1048576,0),MATCH(RIGHT(ST$2,LEN(ST$2)-LEN("Portfolio &amp; ")+1),'Clean Data'!$3:$3,0))+$BE42)</f>
        <v>1.7211327457116846E-2</v>
      </c>
      <c r="SU43">
        <f>(INDEX('Clean Data'!$3:$1048576,MATCH($M43,'Clean Data'!$A$3:$A$1048576,0),MATCH(RIGHT(SU$2,LEN(SU$2)-LEN("Portfolio &amp; ")+1),'Clean Data'!$3:$3,0))+$BE43-(INDEX('Clean Data'!$3:$1048576,MATCH($M42,'Clean Data'!$A$3:$A$1048576,0),MATCH(RIGHT(SU$2,LEN(SU$2)-LEN("Portfolio &amp; ")+1),'Clean Data'!$3:$3,0))+$BE42))/(INDEX('Clean Data'!$3:$1048576,MATCH($M42,'Clean Data'!$A$3:$A$1048576,0),MATCH(RIGHT(SU$2,LEN(SU$2)-LEN("Portfolio &amp; ")+1),'Clean Data'!$3:$3,0))+$BE42)</f>
        <v>1.7231109607327072E-2</v>
      </c>
      <c r="SV43">
        <f>(INDEX('Clean Data'!$3:$1048576,MATCH($M43,'Clean Data'!$A$3:$A$1048576,0),MATCH(RIGHT(SV$2,LEN(SV$2)-LEN("Portfolio &amp; ")+1),'Clean Data'!$3:$3,0))+$BE43-(INDEX('Clean Data'!$3:$1048576,MATCH($M42,'Clean Data'!$A$3:$A$1048576,0),MATCH(RIGHT(SV$2,LEN(SV$2)-LEN("Portfolio &amp; ")+1),'Clean Data'!$3:$3,0))+$BE42))/(INDEX('Clean Data'!$3:$1048576,MATCH($M42,'Clean Data'!$A$3:$A$1048576,0),MATCH(RIGHT(SV$2,LEN(SV$2)-LEN("Portfolio &amp; ")+1),'Clean Data'!$3:$3,0))+$BE42)</f>
        <v>1.7207317131912661E-2</v>
      </c>
      <c r="SW43">
        <f>(INDEX('Clean Data'!$3:$1048576,MATCH($M43,'Clean Data'!$A$3:$A$1048576,0),MATCH(RIGHT(SW$2,LEN(SW$2)-LEN("Portfolio &amp; ")+1),'Clean Data'!$3:$3,0))+$BE43-(INDEX('Clean Data'!$3:$1048576,MATCH($M42,'Clean Data'!$A$3:$A$1048576,0),MATCH(RIGHT(SW$2,LEN(SW$2)-LEN("Portfolio &amp; ")+1),'Clean Data'!$3:$3,0))+$BE42))/(INDEX('Clean Data'!$3:$1048576,MATCH($M42,'Clean Data'!$A$3:$A$1048576,0),MATCH(RIGHT(SW$2,LEN(SW$2)-LEN("Portfolio &amp; ")+1),'Clean Data'!$3:$3,0))+$BE42)</f>
        <v>1.7154301621722459E-2</v>
      </c>
      <c r="SX43">
        <f>(INDEX('Clean Data'!$3:$1048576,MATCH($M43,'Clean Data'!$A$3:$A$1048576,0),MATCH(RIGHT(SX$2,LEN(SX$2)-LEN("Portfolio &amp; ")+1),'Clean Data'!$3:$3,0))+$BE43-(INDEX('Clean Data'!$3:$1048576,MATCH($M42,'Clean Data'!$A$3:$A$1048576,0),MATCH(RIGHT(SX$2,LEN(SX$2)-LEN("Portfolio &amp; ")+1),'Clean Data'!$3:$3,0))+$BE42))/(INDEX('Clean Data'!$3:$1048576,MATCH($M42,'Clean Data'!$A$3:$A$1048576,0),MATCH(RIGHT(SX$2,LEN(SX$2)-LEN("Portfolio &amp; ")+1),'Clean Data'!$3:$3,0))+$BE42)</f>
        <v>1.7039469747735392E-2</v>
      </c>
      <c r="SY43">
        <f>(INDEX('Clean Data'!$3:$1048576,MATCH($M43,'Clean Data'!$A$3:$A$1048576,0),MATCH(RIGHT(SY$2,LEN(SY$2)-LEN("Portfolio &amp; ")+1),'Clean Data'!$3:$3,0))+$BE43-(INDEX('Clean Data'!$3:$1048576,MATCH($M42,'Clean Data'!$A$3:$A$1048576,0),MATCH(RIGHT(SY$2,LEN(SY$2)-LEN("Portfolio &amp; ")+1),'Clean Data'!$3:$3,0))+$BE42))/(INDEX('Clean Data'!$3:$1048576,MATCH($M42,'Clean Data'!$A$3:$A$1048576,0),MATCH(RIGHT(SY$2,LEN(SY$2)-LEN("Portfolio &amp; ")+1),'Clean Data'!$3:$3,0))+$BE42)</f>
        <v>1.715259068456694E-2</v>
      </c>
      <c r="SZ43">
        <f>(INDEX('Clean Data'!$3:$1048576,MATCH($M43,'Clean Data'!$A$3:$A$1048576,0),MATCH(RIGHT(SZ$2,LEN(SZ$2)-LEN("Portfolio &amp; ")+1),'Clean Data'!$3:$3,0))+$BE43-(INDEX('Clean Data'!$3:$1048576,MATCH($M42,'Clean Data'!$A$3:$A$1048576,0),MATCH(RIGHT(SZ$2,LEN(SZ$2)-LEN("Portfolio &amp; ")+1),'Clean Data'!$3:$3,0))+$BE42))/(INDEX('Clean Data'!$3:$1048576,MATCH($M42,'Clean Data'!$A$3:$A$1048576,0),MATCH(RIGHT(SZ$2,LEN(SZ$2)-LEN("Portfolio &amp; ")+1),'Clean Data'!$3:$3,0))+$BE42)</f>
        <v>1.7198099519422579E-2</v>
      </c>
      <c r="TA43">
        <f>(INDEX('Clean Data'!$3:$1048576,MATCH($M43,'Clean Data'!$A$3:$A$1048576,0),MATCH(RIGHT(TA$2,LEN(TA$2)-LEN("Portfolio &amp; ")+1),'Clean Data'!$3:$3,0))+$BE43-(INDEX('Clean Data'!$3:$1048576,MATCH($M42,'Clean Data'!$A$3:$A$1048576,0),MATCH(RIGHT(TA$2,LEN(TA$2)-LEN("Portfolio &amp; ")+1),'Clean Data'!$3:$3,0))+$BE42))/(INDEX('Clean Data'!$3:$1048576,MATCH($M42,'Clean Data'!$A$3:$A$1048576,0),MATCH(RIGHT(TA$2,LEN(TA$2)-LEN("Portfolio &amp; ")+1),'Clean Data'!$3:$3,0))+$BE42)</f>
        <v>1.7247538622589688E-2</v>
      </c>
      <c r="TB43">
        <f>(INDEX('Clean Data'!$3:$1048576,MATCH($M43,'Clean Data'!$A$3:$A$1048576,0),MATCH(RIGHT(TB$2,LEN(TB$2)-LEN("Portfolio &amp; ")+1),'Clean Data'!$3:$3,0))+$BE43-(INDEX('Clean Data'!$3:$1048576,MATCH($M42,'Clean Data'!$A$3:$A$1048576,0),MATCH(RIGHT(TB$2,LEN(TB$2)-LEN("Portfolio &amp; ")+1),'Clean Data'!$3:$3,0))+$BE42))/(INDEX('Clean Data'!$3:$1048576,MATCH($M42,'Clean Data'!$A$3:$A$1048576,0),MATCH(RIGHT(TB$2,LEN(TB$2)-LEN("Portfolio &amp; ")+1),'Clean Data'!$3:$3,0))+$BE42)</f>
        <v>1.7237401712026087E-2</v>
      </c>
      <c r="TC43">
        <f>(INDEX('Clean Data'!$3:$1048576,MATCH($M43,'Clean Data'!$A$3:$A$1048576,0),MATCH(RIGHT(TC$2,LEN(TC$2)-LEN("Portfolio &amp; ")+1),'Clean Data'!$3:$3,0))+$BE43-(INDEX('Clean Data'!$3:$1048576,MATCH($M42,'Clean Data'!$A$3:$A$1048576,0),MATCH(RIGHT(TC$2,LEN(TC$2)-LEN("Portfolio &amp; ")+1),'Clean Data'!$3:$3,0))+$BE42))/(INDEX('Clean Data'!$3:$1048576,MATCH($M42,'Clean Data'!$A$3:$A$1048576,0),MATCH(RIGHT(TC$2,LEN(TC$2)-LEN("Portfolio &amp; ")+1),'Clean Data'!$3:$3,0))+$BE42)</f>
        <v>1.7210456104970226E-2</v>
      </c>
      <c r="TD43">
        <f>(INDEX('Clean Data'!$3:$1048576,MATCH($M43,'Clean Data'!$A$3:$A$1048576,0),MATCH(RIGHT(TD$2,LEN(TD$2)-LEN("Portfolio &amp; ")+1),'Clean Data'!$3:$3,0))+$BE43-(INDEX('Clean Data'!$3:$1048576,MATCH($M42,'Clean Data'!$A$3:$A$1048576,0),MATCH(RIGHT(TD$2,LEN(TD$2)-LEN("Portfolio &amp; ")+1),'Clean Data'!$3:$3,0))+$BE42))/(INDEX('Clean Data'!$3:$1048576,MATCH($M42,'Clean Data'!$A$3:$A$1048576,0),MATCH(RIGHT(TD$2,LEN(TD$2)-LEN("Portfolio &amp; ")+1),'Clean Data'!$3:$3,0))+$BE42)</f>
        <v>1.7189133880327279E-2</v>
      </c>
      <c r="TE43">
        <f>(INDEX('Clean Data'!$3:$1048576,MATCH($M43,'Clean Data'!$A$3:$A$1048576,0),MATCH(RIGHT(TE$2,LEN(TE$2)-LEN("Portfolio &amp; ")+1),'Clean Data'!$3:$3,0))+$BE43-(INDEX('Clean Data'!$3:$1048576,MATCH($M42,'Clean Data'!$A$3:$A$1048576,0),MATCH(RIGHT(TE$2,LEN(TE$2)-LEN("Portfolio &amp; ")+1),'Clean Data'!$3:$3,0))+$BE42))/(INDEX('Clean Data'!$3:$1048576,MATCH($M42,'Clean Data'!$A$3:$A$1048576,0),MATCH(RIGHT(TE$2,LEN(TE$2)-LEN("Portfolio &amp; ")+1),'Clean Data'!$3:$3,0))+$BE42)</f>
        <v>1.7222121123528698E-2</v>
      </c>
      <c r="TF43">
        <f>(INDEX('Clean Data'!$3:$1048576,MATCH($M43,'Clean Data'!$A$3:$A$1048576,0),MATCH(RIGHT(TF$2,LEN(TF$2)-LEN("Portfolio &amp; ")+1),'Clean Data'!$3:$3,0))+$BE43-(INDEX('Clean Data'!$3:$1048576,MATCH($M42,'Clean Data'!$A$3:$A$1048576,0),MATCH(RIGHT(TF$2,LEN(TF$2)-LEN("Portfolio &amp; ")+1),'Clean Data'!$3:$3,0))+$BE42))/(INDEX('Clean Data'!$3:$1048576,MATCH($M42,'Clean Data'!$A$3:$A$1048576,0),MATCH(RIGHT(TF$2,LEN(TF$2)-LEN("Portfolio &amp; ")+1),'Clean Data'!$3:$3,0))+$BE42)</f>
        <v>1.7216265586671921E-2</v>
      </c>
      <c r="TG43">
        <f>(INDEX('Clean Data'!$3:$1048576,MATCH($M43,'Clean Data'!$A$3:$A$1048576,0),MATCH(RIGHT(TG$2,LEN(TG$2)-LEN("Portfolio &amp; ")+1),'Clean Data'!$3:$3,0))+$BE43-(INDEX('Clean Data'!$3:$1048576,MATCH($M42,'Clean Data'!$A$3:$A$1048576,0),MATCH(RIGHT(TG$2,LEN(TG$2)-LEN("Portfolio &amp; ")+1),'Clean Data'!$3:$3,0))+$BE42))/(INDEX('Clean Data'!$3:$1048576,MATCH($M42,'Clean Data'!$A$3:$A$1048576,0),MATCH(RIGHT(TG$2,LEN(TG$2)-LEN("Portfolio &amp; ")+1),'Clean Data'!$3:$3,0))+$BE42)</f>
        <v>1.718089276865797E-2</v>
      </c>
      <c r="TH43">
        <f>(INDEX('Clean Data'!$3:$1048576,MATCH($M43,'Clean Data'!$A$3:$A$1048576,0),MATCH(RIGHT(TH$2,LEN(TH$2)-LEN("Portfolio &amp; ")+1),'Clean Data'!$3:$3,0))+$BE43-(INDEX('Clean Data'!$3:$1048576,MATCH($M42,'Clean Data'!$A$3:$A$1048576,0),MATCH(RIGHT(TH$2,LEN(TH$2)-LEN("Portfolio &amp; ")+1),'Clean Data'!$3:$3,0))+$BE42))/(INDEX('Clean Data'!$3:$1048576,MATCH($M42,'Clean Data'!$A$3:$A$1048576,0),MATCH(RIGHT(TH$2,LEN(TH$2)-LEN("Portfolio &amp; ")+1),'Clean Data'!$3:$3,0))+$BE42)</f>
        <v>1.7230609700069382E-2</v>
      </c>
      <c r="TI43">
        <f>(INDEX('Clean Data'!$3:$1048576,MATCH($M43,'Clean Data'!$A$3:$A$1048576,0),MATCH(RIGHT(TI$2,LEN(TI$2)-LEN("Portfolio &amp; ")+1),'Clean Data'!$3:$3,0))+$BE43-(INDEX('Clean Data'!$3:$1048576,MATCH($M42,'Clean Data'!$A$3:$A$1048576,0),MATCH(RIGHT(TI$2,LEN(TI$2)-LEN("Portfolio &amp; ")+1),'Clean Data'!$3:$3,0))+$BE42))/(INDEX('Clean Data'!$3:$1048576,MATCH($M42,'Clean Data'!$A$3:$A$1048576,0),MATCH(RIGHT(TI$2,LEN(TI$2)-LEN("Portfolio &amp; ")+1),'Clean Data'!$3:$3,0))+$BE42)</f>
        <v>1.7215190590313654E-2</v>
      </c>
      <c r="TJ43">
        <f>(INDEX('Clean Data'!$3:$1048576,MATCH($M43,'Clean Data'!$A$3:$A$1048576,0),MATCH(RIGHT(TJ$2,LEN(TJ$2)-LEN("Portfolio &amp; ")+1),'Clean Data'!$3:$3,0))+$BE43-(INDEX('Clean Data'!$3:$1048576,MATCH($M42,'Clean Data'!$A$3:$A$1048576,0),MATCH(RIGHT(TJ$2,LEN(TJ$2)-LEN("Portfolio &amp; ")+1),'Clean Data'!$3:$3,0))+$BE42))/(INDEX('Clean Data'!$3:$1048576,MATCH($M42,'Clean Data'!$A$3:$A$1048576,0),MATCH(RIGHT(TJ$2,LEN(TJ$2)-LEN("Portfolio &amp; ")+1),'Clean Data'!$3:$3,0))+$BE42)</f>
        <v>1.7187786614949161E-2</v>
      </c>
      <c r="TK43">
        <f>(INDEX('Clean Data'!$3:$1048576,MATCH($M43,'Clean Data'!$A$3:$A$1048576,0),MATCH(RIGHT(TK$2,LEN(TK$2)-LEN("Portfolio &amp; ")+1),'Clean Data'!$3:$3,0))+$BE43-(INDEX('Clean Data'!$3:$1048576,MATCH($M42,'Clean Data'!$A$3:$A$1048576,0),MATCH(RIGHT(TK$2,LEN(TK$2)-LEN("Portfolio &amp; ")+1),'Clean Data'!$3:$3,0))+$BE42))/(INDEX('Clean Data'!$3:$1048576,MATCH($M42,'Clean Data'!$A$3:$A$1048576,0),MATCH(RIGHT(TK$2,LEN(TK$2)-LEN("Portfolio &amp; ")+1),'Clean Data'!$3:$3,0))+$BE42)</f>
        <v>1.7148087939982994E-2</v>
      </c>
      <c r="TL43">
        <f>(INDEX('Clean Data'!$3:$1048576,MATCH($M43,'Clean Data'!$A$3:$A$1048576,0),MATCH(RIGHT(TL$2,LEN(TL$2)-LEN("Portfolio &amp; ")+1),'Clean Data'!$3:$3,0))+$BE43-(INDEX('Clean Data'!$3:$1048576,MATCH($M42,'Clean Data'!$A$3:$A$1048576,0),MATCH(RIGHT(TL$2,LEN(TL$2)-LEN("Portfolio &amp; ")+1),'Clean Data'!$3:$3,0))+$BE42))/(INDEX('Clean Data'!$3:$1048576,MATCH($M42,'Clean Data'!$A$3:$A$1048576,0),MATCH(RIGHT(TL$2,LEN(TL$2)-LEN("Portfolio &amp; ")+1),'Clean Data'!$3:$3,0))+$BE42)</f>
        <v>1.719835220584855E-2</v>
      </c>
      <c r="TM43">
        <f>(INDEX('Clean Data'!$3:$1048576,MATCH($M43,'Clean Data'!$A$3:$A$1048576,0),MATCH(RIGHT(TM$2,LEN(TM$2)-LEN("Portfolio &amp; ")+1),'Clean Data'!$3:$3,0))+$BE43-(INDEX('Clean Data'!$3:$1048576,MATCH($M42,'Clean Data'!$A$3:$A$1048576,0),MATCH(RIGHT(TM$2,LEN(TM$2)-LEN("Portfolio &amp; ")+1),'Clean Data'!$3:$3,0))+$BE42))/(INDEX('Clean Data'!$3:$1048576,MATCH($M42,'Clean Data'!$A$3:$A$1048576,0),MATCH(RIGHT(TM$2,LEN(TM$2)-LEN("Portfolio &amp; ")+1),'Clean Data'!$3:$3,0))+$BE42)</f>
        <v>1.7211937102684986E-2</v>
      </c>
      <c r="TN43">
        <f>(INDEX('Clean Data'!$3:$1048576,MATCH($M43,'Clean Data'!$A$3:$A$1048576,0),MATCH(RIGHT(TN$2,LEN(TN$2)-LEN("Portfolio &amp; ")+1),'Clean Data'!$3:$3,0))+$BE43-(INDEX('Clean Data'!$3:$1048576,MATCH($M42,'Clean Data'!$A$3:$A$1048576,0),MATCH(RIGHT(TN$2,LEN(TN$2)-LEN("Portfolio &amp; ")+1),'Clean Data'!$3:$3,0))+$BE42))/(INDEX('Clean Data'!$3:$1048576,MATCH($M42,'Clean Data'!$A$3:$A$1048576,0),MATCH(RIGHT(TN$2,LEN(TN$2)-LEN("Portfolio &amp; ")+1),'Clean Data'!$3:$3,0))+$BE42)</f>
        <v>1.7203434027984091E-2</v>
      </c>
      <c r="TO43">
        <f>(INDEX('Clean Data'!$3:$1048576,MATCH($M43,'Clean Data'!$A$3:$A$1048576,0),MATCH(RIGHT(TO$2,LEN(TO$2)-LEN("Portfolio &amp; ")+1),'Clean Data'!$3:$3,0))+$BE43-(INDEX('Clean Data'!$3:$1048576,MATCH($M42,'Clean Data'!$A$3:$A$1048576,0),MATCH(RIGHT(TO$2,LEN(TO$2)-LEN("Portfolio &amp; ")+1),'Clean Data'!$3:$3,0))+$BE42))/(INDEX('Clean Data'!$3:$1048576,MATCH($M42,'Clean Data'!$A$3:$A$1048576,0),MATCH(RIGHT(TO$2,LEN(TO$2)-LEN("Portfolio &amp; ")+1),'Clean Data'!$3:$3,0))+$BE42)</f>
        <v>1.719674093807938E-2</v>
      </c>
      <c r="TP43">
        <f>(INDEX('Clean Data'!$3:$1048576,MATCH($M43,'Clean Data'!$A$3:$A$1048576,0),MATCH(RIGHT(TP$2,LEN(TP$2)-LEN("Portfolio &amp; ")+1),'Clean Data'!$3:$3,0))+$BE43-(INDEX('Clean Data'!$3:$1048576,MATCH($M42,'Clean Data'!$A$3:$A$1048576,0),MATCH(RIGHT(TP$2,LEN(TP$2)-LEN("Portfolio &amp; ")+1),'Clean Data'!$3:$3,0))+$BE42))/(INDEX('Clean Data'!$3:$1048576,MATCH($M42,'Clean Data'!$A$3:$A$1048576,0),MATCH(RIGHT(TP$2,LEN(TP$2)-LEN("Portfolio &amp; ")+1),'Clean Data'!$3:$3,0))+$BE42)</f>
        <v>1.7191689333049664E-2</v>
      </c>
      <c r="TQ43">
        <f>(INDEX('Clean Data'!$3:$1048576,MATCH($M43,'Clean Data'!$A$3:$A$1048576,0),MATCH(RIGHT(TQ$2,LEN(TQ$2)-LEN("Portfolio &amp; ")+1),'Clean Data'!$3:$3,0))+$BE43-(INDEX('Clean Data'!$3:$1048576,MATCH($M42,'Clean Data'!$A$3:$A$1048576,0),MATCH(RIGHT(TQ$2,LEN(TQ$2)-LEN("Portfolio &amp; ")+1),'Clean Data'!$3:$3,0))+$BE42))/(INDEX('Clean Data'!$3:$1048576,MATCH($M42,'Clean Data'!$A$3:$A$1048576,0),MATCH(RIGHT(TQ$2,LEN(TQ$2)-LEN("Portfolio &amp; ")+1),'Clean Data'!$3:$3,0))+$BE42)</f>
        <v>1.7121939245185014E-2</v>
      </c>
      <c r="TR43">
        <f>(INDEX('Clean Data'!$3:$1048576,MATCH($M43,'Clean Data'!$A$3:$A$1048576,0),MATCH(RIGHT(TR$2,LEN(TR$2)-LEN("Portfolio &amp; ")+1),'Clean Data'!$3:$3,0))+$BE43-(INDEX('Clean Data'!$3:$1048576,MATCH($M42,'Clean Data'!$A$3:$A$1048576,0),MATCH(RIGHT(TR$2,LEN(TR$2)-LEN("Portfolio &amp; ")+1),'Clean Data'!$3:$3,0))+$BE42))/(INDEX('Clean Data'!$3:$1048576,MATCH($M42,'Clean Data'!$A$3:$A$1048576,0),MATCH(RIGHT(TR$2,LEN(TR$2)-LEN("Portfolio &amp; ")+1),'Clean Data'!$3:$3,0))+$BE42)</f>
        <v>1.720532766277225E-2</v>
      </c>
      <c r="TS43">
        <f>(INDEX('Clean Data'!$3:$1048576,MATCH($M43,'Clean Data'!$A$3:$A$1048576,0),MATCH(RIGHT(TS$2,LEN(TS$2)-LEN("Portfolio &amp; ")+1),'Clean Data'!$3:$3,0))+$BE43-(INDEX('Clean Data'!$3:$1048576,MATCH($M42,'Clean Data'!$A$3:$A$1048576,0),MATCH(RIGHT(TS$2,LEN(TS$2)-LEN("Portfolio &amp; ")+1),'Clean Data'!$3:$3,0))+$BE42))/(INDEX('Clean Data'!$3:$1048576,MATCH($M42,'Clean Data'!$A$3:$A$1048576,0),MATCH(RIGHT(TS$2,LEN(TS$2)-LEN("Portfolio &amp; ")+1),'Clean Data'!$3:$3,0))+$BE42)</f>
        <v>1.7204455893827467E-2</v>
      </c>
      <c r="TT43">
        <f>(INDEX('Clean Data'!$3:$1048576,MATCH($M43,'Clean Data'!$A$3:$A$1048576,0),MATCH(RIGHT(TT$2,LEN(TT$2)-LEN("Portfolio &amp; ")+1),'Clean Data'!$3:$3,0))+$BE43-(INDEX('Clean Data'!$3:$1048576,MATCH($M42,'Clean Data'!$A$3:$A$1048576,0),MATCH(RIGHT(TT$2,LEN(TT$2)-LEN("Portfolio &amp; ")+1),'Clean Data'!$3:$3,0))+$BE42))/(INDEX('Clean Data'!$3:$1048576,MATCH($M42,'Clean Data'!$A$3:$A$1048576,0),MATCH(RIGHT(TT$2,LEN(TT$2)-LEN("Portfolio &amp; ")+1),'Clean Data'!$3:$3,0))+$BE42)</f>
        <v>1.7190238362558945E-2</v>
      </c>
      <c r="TU43">
        <f>(INDEX('Clean Data'!$3:$1048576,MATCH($M43,'Clean Data'!$A$3:$A$1048576,0),MATCH(RIGHT(TU$2,LEN(TU$2)-LEN("Portfolio &amp; ")+1),'Clean Data'!$3:$3,0))+$BE43-(INDEX('Clean Data'!$3:$1048576,MATCH($M42,'Clean Data'!$A$3:$A$1048576,0),MATCH(RIGHT(TU$2,LEN(TU$2)-LEN("Portfolio &amp; ")+1),'Clean Data'!$3:$3,0))+$BE42))/(INDEX('Clean Data'!$3:$1048576,MATCH($M42,'Clean Data'!$A$3:$A$1048576,0),MATCH(RIGHT(TU$2,LEN(TU$2)-LEN("Portfolio &amp; ")+1),'Clean Data'!$3:$3,0))+$BE42)</f>
        <v>1.7211670141232843E-2</v>
      </c>
      <c r="TV43">
        <f>(INDEX('Clean Data'!$3:$1048576,MATCH($M43,'Clean Data'!$A$3:$A$1048576,0),MATCH(RIGHT(TV$2,LEN(TV$2)-LEN("Portfolio &amp; ")+1),'Clean Data'!$3:$3,0))+$BE43-(INDEX('Clean Data'!$3:$1048576,MATCH($M42,'Clean Data'!$A$3:$A$1048576,0),MATCH(RIGHT(TV$2,LEN(TV$2)-LEN("Portfolio &amp; ")+1),'Clean Data'!$3:$3,0))+$BE42))/(INDEX('Clean Data'!$3:$1048576,MATCH($M42,'Clean Data'!$A$3:$A$1048576,0),MATCH(RIGHT(TV$2,LEN(TV$2)-LEN("Portfolio &amp; ")+1),'Clean Data'!$3:$3,0))+$BE42)</f>
        <v>1.7205253140278085E-2</v>
      </c>
      <c r="TW43">
        <f>(INDEX('Clean Data'!$3:$1048576,MATCH($M43,'Clean Data'!$A$3:$A$1048576,0),MATCH(RIGHT(TW$2,LEN(TW$2)-LEN("Portfolio &amp; ")+1),'Clean Data'!$3:$3,0))+$BE43-(INDEX('Clean Data'!$3:$1048576,MATCH($M42,'Clean Data'!$A$3:$A$1048576,0),MATCH(RIGHT(TW$2,LEN(TW$2)-LEN("Portfolio &amp; ")+1),'Clean Data'!$3:$3,0))+$BE42))/(INDEX('Clean Data'!$3:$1048576,MATCH($M42,'Clean Data'!$A$3:$A$1048576,0),MATCH(RIGHT(TW$2,LEN(TW$2)-LEN("Portfolio &amp; ")+1),'Clean Data'!$3:$3,0))+$BE42)</f>
        <v>1.7233732278705328E-2</v>
      </c>
      <c r="TX43">
        <f>(INDEX('Clean Data'!$3:$1048576,MATCH($M43,'Clean Data'!$A$3:$A$1048576,0),MATCH(RIGHT(TX$2,LEN(TX$2)-LEN("Portfolio &amp; ")+1),'Clean Data'!$3:$3,0))+$BE43-(INDEX('Clean Data'!$3:$1048576,MATCH($M42,'Clean Data'!$A$3:$A$1048576,0),MATCH(RIGHT(TX$2,LEN(TX$2)-LEN("Portfolio &amp; ")+1),'Clean Data'!$3:$3,0))+$BE42))/(INDEX('Clean Data'!$3:$1048576,MATCH($M42,'Clean Data'!$A$3:$A$1048576,0),MATCH(RIGHT(TX$2,LEN(TX$2)-LEN("Portfolio &amp; ")+1),'Clean Data'!$3:$3,0))+$BE42)</f>
        <v>1.7173399977846421E-2</v>
      </c>
      <c r="TY43">
        <f>(INDEX('Clean Data'!$3:$1048576,MATCH($M43,'Clean Data'!$A$3:$A$1048576,0),MATCH(RIGHT(TY$2,LEN(TY$2)-LEN("Portfolio &amp; ")+1),'Clean Data'!$3:$3,0))+$BE43-(INDEX('Clean Data'!$3:$1048576,MATCH($M42,'Clean Data'!$A$3:$A$1048576,0),MATCH(RIGHT(TY$2,LEN(TY$2)-LEN("Portfolio &amp; ")+1),'Clean Data'!$3:$3,0))+$BE42))/(INDEX('Clean Data'!$3:$1048576,MATCH($M42,'Clean Data'!$A$3:$A$1048576,0),MATCH(RIGHT(TY$2,LEN(TY$2)-LEN("Portfolio &amp; ")+1),'Clean Data'!$3:$3,0))+$BE42)</f>
        <v>1.7198378280637437E-2</v>
      </c>
      <c r="TZ43">
        <f>(INDEX('Clean Data'!$3:$1048576,MATCH($M43,'Clean Data'!$A$3:$A$1048576,0),MATCH(RIGHT(TZ$2,LEN(TZ$2)-LEN("Portfolio &amp; ")+1),'Clean Data'!$3:$3,0))+$BE43-(INDEX('Clean Data'!$3:$1048576,MATCH($M42,'Clean Data'!$A$3:$A$1048576,0),MATCH(RIGHT(TZ$2,LEN(TZ$2)-LEN("Portfolio &amp; ")+1),'Clean Data'!$3:$3,0))+$BE42))/(INDEX('Clean Data'!$3:$1048576,MATCH($M42,'Clean Data'!$A$3:$A$1048576,0),MATCH(RIGHT(TZ$2,LEN(TZ$2)-LEN("Portfolio &amp; ")+1),'Clean Data'!$3:$3,0))+$BE42)</f>
        <v>1.7202276871029765E-2</v>
      </c>
      <c r="UA43">
        <f>(INDEX('Clean Data'!$3:$1048576,MATCH($M43,'Clean Data'!$A$3:$A$1048576,0),MATCH(RIGHT(UA$2,LEN(UA$2)-LEN("Portfolio &amp; ")+1),'Clean Data'!$3:$3,0))+$BE43-(INDEX('Clean Data'!$3:$1048576,MATCH($M42,'Clean Data'!$A$3:$A$1048576,0),MATCH(RIGHT(UA$2,LEN(UA$2)-LEN("Portfolio &amp; ")+1),'Clean Data'!$3:$3,0))+$BE42))/(INDEX('Clean Data'!$3:$1048576,MATCH($M42,'Clean Data'!$A$3:$A$1048576,0),MATCH(RIGHT(UA$2,LEN(UA$2)-LEN("Portfolio &amp; ")+1),'Clean Data'!$3:$3,0))+$BE42)</f>
        <v>1.7186587176841319E-2</v>
      </c>
      <c r="UB43">
        <f>(INDEX('Clean Data'!$3:$1048576,MATCH($M43,'Clean Data'!$A$3:$A$1048576,0),MATCH(RIGHT(UB$2,LEN(UB$2)-LEN("Portfolio &amp; ")+1),'Clean Data'!$3:$3,0))+$BE43-(INDEX('Clean Data'!$3:$1048576,MATCH($M42,'Clean Data'!$A$3:$A$1048576,0),MATCH(RIGHT(UB$2,LEN(UB$2)-LEN("Portfolio &amp; ")+1),'Clean Data'!$3:$3,0))+$BE42))/(INDEX('Clean Data'!$3:$1048576,MATCH($M42,'Clean Data'!$A$3:$A$1048576,0),MATCH(RIGHT(UB$2,LEN(UB$2)-LEN("Portfolio &amp; ")+1),'Clean Data'!$3:$3,0))+$BE42)</f>
        <v>1.7202116337244725E-2</v>
      </c>
      <c r="UC43">
        <f>(INDEX('Clean Data'!$3:$1048576,MATCH($M43,'Clean Data'!$A$3:$A$1048576,0),MATCH(RIGHT(UC$2,LEN(UC$2)-LEN("Portfolio &amp; ")+1),'Clean Data'!$3:$3,0))+$BE43-(INDEX('Clean Data'!$3:$1048576,MATCH($M42,'Clean Data'!$A$3:$A$1048576,0),MATCH(RIGHT(UC$2,LEN(UC$2)-LEN("Portfolio &amp; ")+1),'Clean Data'!$3:$3,0))+$BE42))/(INDEX('Clean Data'!$3:$1048576,MATCH($M42,'Clean Data'!$A$3:$A$1048576,0),MATCH(RIGHT(UC$2,LEN(UC$2)-LEN("Portfolio &amp; ")+1),'Clean Data'!$3:$3,0))+$BE42)</f>
        <v>1.720799080536083E-2</v>
      </c>
      <c r="UD43">
        <f>(INDEX('Clean Data'!$3:$1048576,MATCH($M43,'Clean Data'!$A$3:$A$1048576,0),MATCH(RIGHT(UD$2,LEN(UD$2)-LEN("Portfolio &amp; ")+1),'Clean Data'!$3:$3,0))+$BE43-(INDEX('Clean Data'!$3:$1048576,MATCH($M42,'Clean Data'!$A$3:$A$1048576,0),MATCH(RIGHT(UD$2,LEN(UD$2)-LEN("Portfolio &amp; ")+1),'Clean Data'!$3:$3,0))+$BE42))/(INDEX('Clean Data'!$3:$1048576,MATCH($M42,'Clean Data'!$A$3:$A$1048576,0),MATCH(RIGHT(UD$2,LEN(UD$2)-LEN("Portfolio &amp; ")+1),'Clean Data'!$3:$3,0))+$BE42)</f>
        <v>1.7235995485918511E-2</v>
      </c>
      <c r="UE43">
        <f>(INDEX('Clean Data'!$3:$1048576,MATCH($M43,'Clean Data'!$A$3:$A$1048576,0),MATCH(RIGHT(UE$2,LEN(UE$2)-LEN("Portfolio &amp; ")+1),'Clean Data'!$3:$3,0))+$BE43-(INDEX('Clean Data'!$3:$1048576,MATCH($M42,'Clean Data'!$A$3:$A$1048576,0),MATCH(RIGHT(UE$2,LEN(UE$2)-LEN("Portfolio &amp; ")+1),'Clean Data'!$3:$3,0))+$BE42))/(INDEX('Clean Data'!$3:$1048576,MATCH($M42,'Clean Data'!$A$3:$A$1048576,0),MATCH(RIGHT(UE$2,LEN(UE$2)-LEN("Portfolio &amp; ")+1),'Clean Data'!$3:$3,0))+$BE42)</f>
        <v>1.7212563010796097E-2</v>
      </c>
      <c r="UF43">
        <f>(INDEX('Clean Data'!$3:$1048576,MATCH($M43,'Clean Data'!$A$3:$A$1048576,0),MATCH(RIGHT(UF$2,LEN(UF$2)-LEN("Portfolio &amp; ")+1),'Clean Data'!$3:$3,0))+$BE43-(INDEX('Clean Data'!$3:$1048576,MATCH($M42,'Clean Data'!$A$3:$A$1048576,0),MATCH(RIGHT(UF$2,LEN(UF$2)-LEN("Portfolio &amp; ")+1),'Clean Data'!$3:$3,0))+$BE42))/(INDEX('Clean Data'!$3:$1048576,MATCH($M42,'Clean Data'!$A$3:$A$1048576,0),MATCH(RIGHT(UF$2,LEN(UF$2)-LEN("Portfolio &amp; ")+1),'Clean Data'!$3:$3,0))+$BE42)</f>
        <v>1.7215134552345118E-2</v>
      </c>
      <c r="UG43">
        <f>(INDEX('Clean Data'!$3:$1048576,MATCH($M43,'Clean Data'!$A$3:$A$1048576,0),MATCH(RIGHT(UG$2,LEN(UG$2)-LEN("Portfolio &amp; ")+1),'Clean Data'!$3:$3,0))+$BE43-(INDEX('Clean Data'!$3:$1048576,MATCH($M42,'Clean Data'!$A$3:$A$1048576,0),MATCH(RIGHT(UG$2,LEN(UG$2)-LEN("Portfolio &amp; ")+1),'Clean Data'!$3:$3,0))+$BE42))/(INDEX('Clean Data'!$3:$1048576,MATCH($M42,'Clean Data'!$A$3:$A$1048576,0),MATCH(RIGHT(UG$2,LEN(UG$2)-LEN("Portfolio &amp; ")+1),'Clean Data'!$3:$3,0))+$BE42)</f>
        <v>1.7169635400459505E-2</v>
      </c>
      <c r="UH43">
        <f>(INDEX('Clean Data'!$3:$1048576,MATCH($M43,'Clean Data'!$A$3:$A$1048576,0),MATCH(RIGHT(UH$2,LEN(UH$2)-LEN("Portfolio &amp; ")+1),'Clean Data'!$3:$3,0))+$BE43-(INDEX('Clean Data'!$3:$1048576,MATCH($M42,'Clean Data'!$A$3:$A$1048576,0),MATCH(RIGHT(UH$2,LEN(UH$2)-LEN("Portfolio &amp; ")+1),'Clean Data'!$3:$3,0))+$BE42))/(INDEX('Clean Data'!$3:$1048576,MATCH($M42,'Clean Data'!$A$3:$A$1048576,0),MATCH(RIGHT(UH$2,LEN(UH$2)-LEN("Portfolio &amp; ")+1),'Clean Data'!$3:$3,0))+$BE42)</f>
        <v>1.7195044282368656E-2</v>
      </c>
      <c r="UI43">
        <f>(INDEX('Clean Data'!$3:$1048576,MATCH($M43,'Clean Data'!$A$3:$A$1048576,0),MATCH(RIGHT(UI$2,LEN(UI$2)-LEN("Portfolio &amp; ")+1),'Clean Data'!$3:$3,0))+$BE43-(INDEX('Clean Data'!$3:$1048576,MATCH($M42,'Clean Data'!$A$3:$A$1048576,0),MATCH(RIGHT(UI$2,LEN(UI$2)-LEN("Portfolio &amp; ")+1),'Clean Data'!$3:$3,0))+$BE42))/(INDEX('Clean Data'!$3:$1048576,MATCH($M42,'Clean Data'!$A$3:$A$1048576,0),MATCH(RIGHT(UI$2,LEN(UI$2)-LEN("Portfolio &amp; ")+1),'Clean Data'!$3:$3,0))+$BE42)</f>
        <v>1.7227854063395772E-2</v>
      </c>
      <c r="UJ43">
        <f>(INDEX('Clean Data'!$3:$1048576,MATCH($M43,'Clean Data'!$A$3:$A$1048576,0),MATCH(RIGHT(UJ$2,LEN(UJ$2)-LEN("Portfolio &amp; ")+1),'Clean Data'!$3:$3,0))+$BE43-(INDEX('Clean Data'!$3:$1048576,MATCH($M42,'Clean Data'!$A$3:$A$1048576,0),MATCH(RIGHT(UJ$2,LEN(UJ$2)-LEN("Portfolio &amp; ")+1),'Clean Data'!$3:$3,0))+$BE42))/(INDEX('Clean Data'!$3:$1048576,MATCH($M42,'Clean Data'!$A$3:$A$1048576,0),MATCH(RIGHT(UJ$2,LEN(UJ$2)-LEN("Portfolio &amp; ")+1),'Clean Data'!$3:$3,0))+$BE42)</f>
        <v>1.7205943687597099E-2</v>
      </c>
      <c r="UK43">
        <f>(INDEX('Clean Data'!$3:$1048576,MATCH($M43,'Clean Data'!$A$3:$A$1048576,0),MATCH(RIGHT(UK$2,LEN(UK$2)-LEN("Portfolio &amp; ")+1),'Clean Data'!$3:$3,0))+$BE43-(INDEX('Clean Data'!$3:$1048576,MATCH($M42,'Clean Data'!$A$3:$A$1048576,0),MATCH(RIGHT(UK$2,LEN(UK$2)-LEN("Portfolio &amp; ")+1),'Clean Data'!$3:$3,0))+$BE42))/(INDEX('Clean Data'!$3:$1048576,MATCH($M42,'Clean Data'!$A$3:$A$1048576,0),MATCH(RIGHT(UK$2,LEN(UK$2)-LEN("Portfolio &amp; ")+1),'Clean Data'!$3:$3,0))+$BE42)</f>
        <v>1.7196041536387131E-2</v>
      </c>
      <c r="UL43">
        <f>(INDEX('Clean Data'!$3:$1048576,MATCH($M43,'Clean Data'!$A$3:$A$1048576,0),MATCH(RIGHT(UL$2,LEN(UL$2)-LEN("Portfolio &amp; ")+1),'Clean Data'!$3:$3,0))+$BE43-(INDEX('Clean Data'!$3:$1048576,MATCH($M42,'Clean Data'!$A$3:$A$1048576,0),MATCH(RIGHT(UL$2,LEN(UL$2)-LEN("Portfolio &amp; ")+1),'Clean Data'!$3:$3,0))+$BE42))/(INDEX('Clean Data'!$3:$1048576,MATCH($M42,'Clean Data'!$A$3:$A$1048576,0),MATCH(RIGHT(UL$2,LEN(UL$2)-LEN("Portfolio &amp; ")+1),'Clean Data'!$3:$3,0))+$BE42)</f>
        <v>1.7199803785666989E-2</v>
      </c>
      <c r="UM43">
        <f>(INDEX('Clean Data'!$3:$1048576,MATCH($M43,'Clean Data'!$A$3:$A$1048576,0),MATCH(RIGHT(UM$2,LEN(UM$2)-LEN("Portfolio &amp; ")+1),'Clean Data'!$3:$3,0))+$BE43-(INDEX('Clean Data'!$3:$1048576,MATCH($M42,'Clean Data'!$A$3:$A$1048576,0),MATCH(RIGHT(UM$2,LEN(UM$2)-LEN("Portfolio &amp; ")+1),'Clean Data'!$3:$3,0))+$BE42))/(INDEX('Clean Data'!$3:$1048576,MATCH($M42,'Clean Data'!$A$3:$A$1048576,0),MATCH(RIGHT(UM$2,LEN(UM$2)-LEN("Portfolio &amp; ")+1),'Clean Data'!$3:$3,0))+$BE42)</f>
        <v>1.7193883828537433E-2</v>
      </c>
      <c r="UN43">
        <f>(INDEX('Clean Data'!$3:$1048576,MATCH($M43,'Clean Data'!$A$3:$A$1048576,0),MATCH(RIGHT(UN$2,LEN(UN$2)-LEN("Portfolio &amp; ")+1),'Clean Data'!$3:$3,0))+$BE43-(INDEX('Clean Data'!$3:$1048576,MATCH($M42,'Clean Data'!$A$3:$A$1048576,0),MATCH(RIGHT(UN$2,LEN(UN$2)-LEN("Portfolio &amp; ")+1),'Clean Data'!$3:$3,0))+$BE42))/(INDEX('Clean Data'!$3:$1048576,MATCH($M42,'Clean Data'!$A$3:$A$1048576,0),MATCH(RIGHT(UN$2,LEN(UN$2)-LEN("Portfolio &amp; ")+1),'Clean Data'!$3:$3,0))+$BE42)</f>
        <v>1.7174078461576928E-2</v>
      </c>
      <c r="UO43">
        <f>(INDEX('Clean Data'!$3:$1048576,MATCH($M43,'Clean Data'!$A$3:$A$1048576,0),MATCH(RIGHT(UO$2,LEN(UO$2)-LEN("Portfolio &amp; ")+1),'Clean Data'!$3:$3,0))+$BE43-(INDEX('Clean Data'!$3:$1048576,MATCH($M42,'Clean Data'!$A$3:$A$1048576,0),MATCH(RIGHT(UO$2,LEN(UO$2)-LEN("Portfolio &amp; ")+1),'Clean Data'!$3:$3,0))+$BE42))/(INDEX('Clean Data'!$3:$1048576,MATCH($M42,'Clean Data'!$A$3:$A$1048576,0),MATCH(RIGHT(UO$2,LEN(UO$2)-LEN("Portfolio &amp; ")+1),'Clean Data'!$3:$3,0))+$BE42)</f>
        <v>1.7171002924318692E-2</v>
      </c>
      <c r="UP43">
        <f>(INDEX('Clean Data'!$3:$1048576,MATCH($M43,'Clean Data'!$A$3:$A$1048576,0),MATCH(RIGHT(UP$2,LEN(UP$2)-LEN("Portfolio &amp; ")+1),'Clean Data'!$3:$3,0))+$BE43-(INDEX('Clean Data'!$3:$1048576,MATCH($M42,'Clean Data'!$A$3:$A$1048576,0),MATCH(RIGHT(UP$2,LEN(UP$2)-LEN("Portfolio &amp; ")+1),'Clean Data'!$3:$3,0))+$BE42))/(INDEX('Clean Data'!$3:$1048576,MATCH($M42,'Clean Data'!$A$3:$A$1048576,0),MATCH(RIGHT(UP$2,LEN(UP$2)-LEN("Portfolio &amp; ")+1),'Clean Data'!$3:$3,0))+$BE42)</f>
        <v>1.7211469580277923E-2</v>
      </c>
      <c r="UQ43">
        <f>(INDEX('Clean Data'!$3:$1048576,MATCH($M43,'Clean Data'!$A$3:$A$1048576,0),MATCH(RIGHT(UQ$2,LEN(UQ$2)-LEN("Portfolio &amp; ")+1),'Clean Data'!$3:$3,0))+$BE43-(INDEX('Clean Data'!$3:$1048576,MATCH($M42,'Clean Data'!$A$3:$A$1048576,0),MATCH(RIGHT(UQ$2,LEN(UQ$2)-LEN("Portfolio &amp; ")+1),'Clean Data'!$3:$3,0))+$BE42))/(INDEX('Clean Data'!$3:$1048576,MATCH($M42,'Clean Data'!$A$3:$A$1048576,0),MATCH(RIGHT(UQ$2,LEN(UQ$2)-LEN("Portfolio &amp; ")+1),'Clean Data'!$3:$3,0))+$BE42)</f>
        <v>1.719041581446136E-2</v>
      </c>
      <c r="UR43">
        <f>(INDEX('Clean Data'!$3:$1048576,MATCH($M43,'Clean Data'!$A$3:$A$1048576,0),MATCH(RIGHT(UR$2,LEN(UR$2)-LEN("Portfolio &amp; ")+1),'Clean Data'!$3:$3,0))+$BE43-(INDEX('Clean Data'!$3:$1048576,MATCH($M42,'Clean Data'!$A$3:$A$1048576,0),MATCH(RIGHT(UR$2,LEN(UR$2)-LEN("Portfolio &amp; ")+1),'Clean Data'!$3:$3,0))+$BE42))/(INDEX('Clean Data'!$3:$1048576,MATCH($M42,'Clean Data'!$A$3:$A$1048576,0),MATCH(RIGHT(UR$2,LEN(UR$2)-LEN("Portfolio &amp; ")+1),'Clean Data'!$3:$3,0))+$BE42)</f>
        <v>1.7217552392789468E-2</v>
      </c>
      <c r="US43">
        <f>(INDEX('Clean Data'!$3:$1048576,MATCH($M43,'Clean Data'!$A$3:$A$1048576,0),MATCH(RIGHT(US$2,LEN(US$2)-LEN("Portfolio &amp; ")+1),'Clean Data'!$3:$3,0))+$BE43-(INDEX('Clean Data'!$3:$1048576,MATCH($M42,'Clean Data'!$A$3:$A$1048576,0),MATCH(RIGHT(US$2,LEN(US$2)-LEN("Portfolio &amp; ")+1),'Clean Data'!$3:$3,0))+$BE42))/(INDEX('Clean Data'!$3:$1048576,MATCH($M42,'Clean Data'!$A$3:$A$1048576,0),MATCH(RIGHT(US$2,LEN(US$2)-LEN("Portfolio &amp; ")+1),'Clean Data'!$3:$3,0))+$BE42)</f>
        <v>1.7214070097807191E-2</v>
      </c>
      <c r="UT43">
        <f>(INDEX('Clean Data'!$3:$1048576,MATCH($M43,'Clean Data'!$A$3:$A$1048576,0),MATCH(RIGHT(UT$2,LEN(UT$2)-LEN("Portfolio &amp; ")+1),'Clean Data'!$3:$3,0))+$BE43-(INDEX('Clean Data'!$3:$1048576,MATCH($M42,'Clean Data'!$A$3:$A$1048576,0),MATCH(RIGHT(UT$2,LEN(UT$2)-LEN("Portfolio &amp; ")+1),'Clean Data'!$3:$3,0))+$BE42))/(INDEX('Clean Data'!$3:$1048576,MATCH($M42,'Clean Data'!$A$3:$A$1048576,0),MATCH(RIGHT(UT$2,LEN(UT$2)-LEN("Portfolio &amp; ")+1),'Clean Data'!$3:$3,0))+$BE42)</f>
        <v>1.7207894197014358E-2</v>
      </c>
      <c r="UU43">
        <f>(INDEX('Clean Data'!$3:$1048576,MATCH($M43,'Clean Data'!$A$3:$A$1048576,0),MATCH(RIGHT(UU$2,LEN(UU$2)-LEN("Portfolio &amp; ")+1),'Clean Data'!$3:$3,0))+$BE43-(INDEX('Clean Data'!$3:$1048576,MATCH($M42,'Clean Data'!$A$3:$A$1048576,0),MATCH(RIGHT(UU$2,LEN(UU$2)-LEN("Portfolio &amp; ")+1),'Clean Data'!$3:$3,0))+$BE42))/(INDEX('Clean Data'!$3:$1048576,MATCH($M42,'Clean Data'!$A$3:$A$1048576,0),MATCH(RIGHT(UU$2,LEN(UU$2)-LEN("Portfolio &amp; ")+1),'Clean Data'!$3:$3,0))+$BE42)</f>
        <v>1.7215658604546501E-2</v>
      </c>
      <c r="UV43">
        <f>(INDEX('Clean Data'!$3:$1048576,MATCH($M43,'Clean Data'!$A$3:$A$1048576,0),MATCH(RIGHT(UV$2,LEN(UV$2)-LEN("Portfolio &amp; ")+1),'Clean Data'!$3:$3,0))+$BE43-(INDEX('Clean Data'!$3:$1048576,MATCH($M42,'Clean Data'!$A$3:$A$1048576,0),MATCH(RIGHT(UV$2,LEN(UV$2)-LEN("Portfolio &amp; ")+1),'Clean Data'!$3:$3,0))+$BE42))/(INDEX('Clean Data'!$3:$1048576,MATCH($M42,'Clean Data'!$A$3:$A$1048576,0),MATCH(RIGHT(UV$2,LEN(UV$2)-LEN("Portfolio &amp; ")+1),'Clean Data'!$3:$3,0))+$BE42)</f>
        <v>1.7211642733582385E-2</v>
      </c>
      <c r="UW43" s="20">
        <f>(INDEX('Clean Data'!$3:$1048576,MATCH($M43,'Clean Data'!$A$3:$A$1048576,0),MATCH(RIGHT(UW$2,LEN(UW$2)-LEN("Portfolio &amp; ")+1),'Clean Data'!$3:$3,0))+$BE43-(INDEX('Clean Data'!$3:$1048576,MATCH($M42,'Clean Data'!$A$3:$A$1048576,0),MATCH(RIGHT(UW$2,LEN(UW$2)-LEN("Portfolio &amp; ")+1),'Clean Data'!$3:$3,0))+$BE42))/(INDEX('Clean Data'!$3:$1048576,MATCH($M42,'Clean Data'!$A$3:$A$1048576,0),MATCH(RIGHT(UW$2,LEN(UW$2)-LEN("Portfolio &amp; ")+1),'Clean Data'!$3:$3,0))+$BE42)</f>
        <v>1.7221554461321609E-2</v>
      </c>
    </row>
    <row r="44" spans="1:569" x14ac:dyDescent="0.25">
      <c r="A44" s="17" t="s">
        <v>1280</v>
      </c>
      <c r="B44" s="17">
        <v>18</v>
      </c>
      <c r="H44" s="19"/>
      <c r="I44" s="19"/>
      <c r="J44" s="19"/>
      <c r="K44"/>
      <c r="M44" s="1">
        <f>'Clean Data'!A45</f>
        <v>44013</v>
      </c>
      <c r="N44">
        <f>INDEX('Clean Data'!$3:$1048576,MATCH($M44,'Clean Data'!$A$3:$A$1048576,0),MATCH(N$2,'Clean Data'!$3:$3,0))*VLOOKUP(N$2,$A$3:$B$45,2,FALSE)</f>
        <v>28519.311637878276</v>
      </c>
      <c r="O44">
        <f>INDEX('Clean Data'!$3:$1048576,MATCH($M44,'Clean Data'!$A$3:$A$1048576,0),MATCH(O$2,'Clean Data'!$3:$3,0))*VLOOKUP(O$2,$A$3:$B$45,2,FALSE)</f>
        <v>3644.7901725768897</v>
      </c>
      <c r="P44">
        <f>INDEX('Clean Data'!$3:$1048576,MATCH($M44,'Clean Data'!$A$3:$A$1048576,0),MATCH(P$2,'Clean Data'!$3:$3,0))*VLOOKUP(P$2,$A$3:$B$45,2,FALSE)</f>
        <v>4443.3241271972629</v>
      </c>
      <c r="Q44">
        <f>INDEX('Clean Data'!$3:$1048576,MATCH($M44,'Clean Data'!$A$3:$A$1048576,0),MATCH(Q$2,'Clean Data'!$3:$3,0))*VLOOKUP(Q$2,$A$3:$B$45,2,FALSE)</f>
        <v>22152.759521484339</v>
      </c>
      <c r="R44">
        <f>INDEX('Clean Data'!$3:$1048576,MATCH($M44,'Clean Data'!$A$3:$A$1048576,0),MATCH(R$2,'Clean Data'!$3:$3,0))*VLOOKUP(R$2,$A$3:$B$45,2,FALSE)</f>
        <v>3622.2601318359302</v>
      </c>
      <c r="S44">
        <f>INDEX('Clean Data'!$3:$1048576,MATCH($M44,'Clean Data'!$A$3:$A$1048576,0),MATCH(S$2,'Clean Data'!$3:$3,0))*VLOOKUP(S$2,$A$3:$B$45,2,FALSE)</f>
        <v>9788.9999389648001</v>
      </c>
      <c r="T44">
        <f>INDEX('Clean Data'!$3:$1048576,MATCH($M44,'Clean Data'!$A$3:$A$1048576,0),MATCH(T$2,'Clean Data'!$3:$3,0))*VLOOKUP(T$2,$A$3:$B$45,2,FALSE)</f>
        <v>2829.309387207024</v>
      </c>
      <c r="U44">
        <f>INDEX('Clean Data'!$3:$1048576,MATCH($M44,'Clean Data'!$A$3:$A$1048576,0),MATCH(U$2,'Clean Data'!$3:$3,0))*VLOOKUP(U$2,$A$3:$B$45,2,FALSE)</f>
        <v>6708.3189010619999</v>
      </c>
      <c r="V44">
        <f>INDEX('Clean Data'!$3:$1048576,MATCH($M44,'Clean Data'!$A$3:$A$1048576,0),MATCH(V$2,'Clean Data'!$3:$3,0))*VLOOKUP(V$2,$A$3:$B$45,2,FALSE)</f>
        <v>1168.445777893065</v>
      </c>
      <c r="W44">
        <f>INDEX('Clean Data'!$3:$1048576,MATCH($M44,'Clean Data'!$A$3:$A$1048576,0),MATCH(W$2,'Clean Data'!$3:$3,0))*VLOOKUP(W$2,$A$3:$B$45,2,FALSE)</f>
        <v>9355.20019531248</v>
      </c>
      <c r="X44">
        <f>INDEX('Clean Data'!$3:$1048576,MATCH($M44,'Clean Data'!$A$3:$A$1048576,0),MATCH(X$2,'Clean Data'!$3:$3,0))*VLOOKUP(X$2,$A$3:$B$45,2,FALSE)</f>
        <v>2145.6568679809561</v>
      </c>
      <c r="Y44">
        <f>INDEX('Clean Data'!$3:$1048576,MATCH($M44,'Clean Data'!$A$3:$A$1048576,0),MATCH(Y$2,'Clean Data'!$3:$3,0))*VLOOKUP(Y$2,$A$3:$B$45,2,FALSE)</f>
        <v>1530.511779785156</v>
      </c>
      <c r="Z44">
        <f>INDEX('Clean Data'!$3:$1048576,MATCH($M44,'Clean Data'!$A$3:$A$1048576,0),MATCH(Z$2,'Clean Data'!$3:$3,0))*VLOOKUP(Z$2,$A$3:$B$45,2,FALSE)</f>
        <v>4316.0183715820203</v>
      </c>
      <c r="AA44">
        <f>INDEX('Clean Data'!$3:$1048576,MATCH($M44,'Clean Data'!$A$3:$A$1048576,0),MATCH(AA$2,'Clean Data'!$3:$3,0))*VLOOKUP(AA$2,$A$3:$B$45,2,FALSE)</f>
        <v>3239.3430786132644</v>
      </c>
      <c r="AB44">
        <f>INDEX('Clean Data'!$3:$1048576,MATCH($M44,'Clean Data'!$A$3:$A$1048576,0),MATCH(AB$2,'Clean Data'!$3:$3,0))*VLOOKUP(AB$2,$A$3:$B$45,2,FALSE)</f>
        <v>3343.4074974060009</v>
      </c>
      <c r="AC44">
        <f>INDEX('Clean Data'!$3:$1048576,MATCH($M44,'Clean Data'!$A$3:$A$1048576,0),MATCH(AC$2,'Clean Data'!$3:$3,0))*VLOOKUP(AC$2,$A$3:$B$45,2,FALSE)</f>
        <v>8897.759765625</v>
      </c>
      <c r="AD44">
        <f>INDEX('Clean Data'!$3:$1048576,MATCH($M44,'Clean Data'!$A$3:$A$1048576,0),MATCH(AD$2,'Clean Data'!$3:$3,0))*VLOOKUP(AD$2,$A$3:$B$45,2,FALSE)</f>
        <v>8927.6997070312209</v>
      </c>
      <c r="AE44">
        <f>INDEX('Clean Data'!$3:$1048576,MATCH($M44,'Clean Data'!$A$3:$A$1048576,0),MATCH(AE$2,'Clean Data'!$3:$3,0))*VLOOKUP(AE$2,$A$3:$B$45,2,FALSE)</f>
        <v>1670.4719543456999</v>
      </c>
      <c r="AF44">
        <f>INDEX('Clean Data'!$3:$1048576,MATCH($M44,'Clean Data'!$A$3:$A$1048576,0),MATCH(AF$2,'Clean Data'!$3:$3,0))*VLOOKUP(AF$2,$A$3:$B$45,2,FALSE)</f>
        <v>6732.5859375</v>
      </c>
      <c r="AG44">
        <f>INDEX('Clean Data'!$3:$1048576,MATCH($M44,'Clean Data'!$A$3:$A$1048576,0),MATCH(AG$2,'Clean Data'!$3:$3,0))*VLOOKUP(AG$2,$A$3:$B$45,2,FALSE)</f>
        <v>3249.6201171874818</v>
      </c>
      <c r="AH44">
        <f>INDEX('Clean Data'!$3:$1048576,MATCH($M44,'Clean Data'!$A$3:$A$1048576,0),MATCH(AH$2,'Clean Data'!$3:$3,0))*VLOOKUP(AH$2,$A$3:$B$45,2,FALSE)</f>
        <v>4317.1416015624964</v>
      </c>
      <c r="AI44">
        <f>INDEX('Clean Data'!$3:$1048576,MATCH($M44,'Clean Data'!$A$3:$A$1048576,0),MATCH(AI$2,'Clean Data'!$3:$3,0))*VLOOKUP(AI$2,$A$3:$B$45,2,FALSE)</f>
        <v>9380.796875</v>
      </c>
      <c r="AJ44">
        <f>INDEX('Clean Data'!$3:$1048576,MATCH($M44,'Clean Data'!$A$3:$A$1048576,0),MATCH(AJ$2,'Clean Data'!$3:$3,0))*VLOOKUP(AJ$2,$A$3:$B$45,2,FALSE)</f>
        <v>5829.8236083984002</v>
      </c>
      <c r="AK44">
        <f>INDEX('Clean Data'!$3:$1048576,MATCH($M44,'Clean Data'!$A$3:$A$1048576,0),MATCH(AK$2,'Clean Data'!$3:$3,0))*VLOOKUP(AK$2,$A$3:$B$45,2,FALSE)</f>
        <v>2682.9239845275824</v>
      </c>
      <c r="AL44">
        <f>INDEX('Clean Data'!$3:$1048576,MATCH($M44,'Clean Data'!$A$3:$A$1048576,0),MATCH(AL$2,'Clean Data'!$3:$3,0))*VLOOKUP(AL$2,$A$3:$B$45,2,FALSE)</f>
        <v>3570.9359741210883</v>
      </c>
      <c r="AM44">
        <f>INDEX('Clean Data'!$3:$1048576,MATCH($M44,'Clean Data'!$A$3:$A$1048576,0),MATCH(AM$2,'Clean Data'!$3:$3,0))*VLOOKUP(AM$2,$A$3:$B$45,2,FALSE)</f>
        <v>7974.6460723876808</v>
      </c>
      <c r="AN44">
        <f>INDEX('Clean Data'!$3:$1048576,MATCH($M44,'Clean Data'!$A$3:$A$1048576,0),MATCH(AN$2,'Clean Data'!$3:$3,0))*VLOOKUP(AN$2,$A$3:$B$45,2,FALSE)</f>
        <v>14994.227294921862</v>
      </c>
      <c r="AO44">
        <f>INDEX('Clean Data'!$3:$1048576,MATCH($M44,'Clean Data'!$A$3:$A$1048576,0),MATCH(AO$2,'Clean Data'!$3:$3,0))*VLOOKUP(AO$2,$A$3:$B$45,2,FALSE)</f>
        <v>15435.721435546864</v>
      </c>
      <c r="AP44">
        <f>INDEX('Clean Data'!$3:$1048576,MATCH($M44,'Clean Data'!$A$3:$A$1048576,0),MATCH(AP$2,'Clean Data'!$3:$3,0))*VLOOKUP(AP$2,$A$3:$B$45,2,FALSE)</f>
        <v>3558.1546020507549</v>
      </c>
      <c r="AQ44">
        <f>INDEX('Clean Data'!$3:$1048576,MATCH($M44,'Clean Data'!$A$3:$A$1048576,0),MATCH(AQ$2,'Clean Data'!$3:$3,0))*VLOOKUP(AQ$2,$A$3:$B$45,2,FALSE)</f>
        <v>2299.3724060058557</v>
      </c>
      <c r="AR44">
        <f>INDEX('Clean Data'!$3:$1048576,MATCH($M44,'Clean Data'!$A$3:$A$1048576,0),MATCH(AR$2,'Clean Data'!$3:$3,0))*VLOOKUP(AR$2,$A$3:$B$45,2,FALSE)</f>
        <v>4509.610168457014</v>
      </c>
      <c r="AS44">
        <f>INDEX('Clean Data'!$3:$1048576,MATCH($M44,'Clean Data'!$A$3:$A$1048576,0),MATCH(AS$2,'Clean Data'!$3:$3,0))*VLOOKUP(AS$2,$A$3:$B$45,2,FALSE)</f>
        <v>12774.63226318359</v>
      </c>
      <c r="AT44">
        <f>INDEX('Clean Data'!$3:$1048576,MATCH($M44,'Clean Data'!$A$3:$A$1048576,0),MATCH(AT$2,'Clean Data'!$3:$3,0))*VLOOKUP(AT$2,$A$3:$B$45,2,FALSE)</f>
        <v>7452.67333984375</v>
      </c>
      <c r="AU44">
        <f>INDEX('Clean Data'!$3:$1048576,MATCH($M44,'Clean Data'!$A$3:$A$1048576,0),MATCH(AU$2,'Clean Data'!$3:$3,0))*VLOOKUP(AU$2,$A$3:$B$45,2,FALSE)</f>
        <v>1243.8905105590809</v>
      </c>
      <c r="AV44">
        <f>INDEX('Clean Data'!$3:$1048576,MATCH($M44,'Clean Data'!$A$3:$A$1048576,0),MATCH(AV$2,'Clean Data'!$3:$3,0))*VLOOKUP(AV$2,$A$3:$B$45,2,FALSE)</f>
        <v>18572.298431396444</v>
      </c>
      <c r="AW44">
        <f>INDEX('Clean Data'!$3:$1048576,MATCH($M44,'Clean Data'!$A$3:$A$1048576,0),MATCH(AW$2,'Clean Data'!$3:$3,0))*VLOOKUP(AW$2,$A$3:$B$45,2,FALSE)</f>
        <v>5380.5610656738199</v>
      </c>
      <c r="AX44">
        <f>INDEX('Clean Data'!$3:$1048576,MATCH($M44,'Clean Data'!$A$3:$A$1048576,0),MATCH(AX$2,'Clean Data'!$3:$3,0))*VLOOKUP(AX$2,$A$3:$B$45,2,FALSE)</f>
        <v>9479.3191909789493</v>
      </c>
      <c r="AY44">
        <f>INDEX('Clean Data'!$3:$1048576,MATCH($M44,'Clean Data'!$A$3:$A$1048576,0),MATCH(AY$2,'Clean Data'!$3:$3,0))*VLOOKUP(AY$2,$A$3:$B$45,2,FALSE)</f>
        <v>1897.9795455932599</v>
      </c>
      <c r="AZ44">
        <f>INDEX('Clean Data'!$3:$1048576,MATCH($M44,'Clean Data'!$A$3:$A$1048576,0),MATCH(AZ$2,'Clean Data'!$3:$3,0))*VLOOKUP(AZ$2,$A$3:$B$45,2,FALSE)</f>
        <v>6209.993133544921</v>
      </c>
      <c r="BA44">
        <f>INDEX('Clean Data'!$3:$1048576,MATCH($M44,'Clean Data'!$A$3:$A$1048576,0),MATCH(BA$2,'Clean Data'!$3:$3,0))*VLOOKUP(BA$2,$A$3:$B$45,2,FALSE)</f>
        <v>3550.7247924804669</v>
      </c>
      <c r="BB44">
        <f>INDEX('Clean Data'!$3:$1048576,MATCH($M44,'Clean Data'!$A$3:$A$1048576,0),MATCH(BB$2,'Clean Data'!$3:$3,0))*VLOOKUP(BB$2,$A$3:$B$45,2,FALSE)</f>
        <v>3807.11669921874</v>
      </c>
      <c r="BC44">
        <f>INDEX('Clean Data'!$3:$1048576,MATCH($M44,'Clean Data'!$A$3:$A$1048576,0),MATCH(BC$2,'Clean Data'!$3:$3,0))*VLOOKUP(BC$2,$A$3:$B$45,2,FALSE)</f>
        <v>2214.9968719482358</v>
      </c>
      <c r="BD44">
        <f>INDEX('Clean Data'!$3:$1048576,MATCH($M44,'Clean Data'!$A$3:$A$1048576,0),MATCH(BD$2,'Clean Data'!$3:$3,0))*VLOOKUP(BD$2,$A$3:$B$45,2,FALSE)</f>
        <v>3792.0002746581899</v>
      </c>
      <c r="BE44">
        <f t="shared" si="0"/>
        <v>287215.33501052804</v>
      </c>
      <c r="BF44">
        <f t="shared" si="1"/>
        <v>6.4446670500127645E-2</v>
      </c>
      <c r="BG44">
        <f>(INDEX('Clean Data'!$3:$1048576,MATCH($M44,'Clean Data'!$A$3:$A$1048576,0),MATCH(RIGHT(BG$2,LEN(BG$2)-LEN("Portfolio &amp; ")+1),'Clean Data'!$3:$3,0))+$BE44-(INDEX('Clean Data'!$3:$1048576,MATCH($M43,'Clean Data'!$A$3:$A$1048576,0),MATCH(RIGHT(BG$2,LEN(BG$2)-LEN("Portfolio &amp; ")+1),'Clean Data'!$3:$3,0))+$BE43))/(INDEX('Clean Data'!$3:$1048576,MATCH($M43,'Clean Data'!$A$3:$A$1048576,0),MATCH(RIGHT(BG$2,LEN(BG$2)-LEN("Portfolio &amp; ")+1),'Clean Data'!$3:$3,0))+$BE43)</f>
        <v>6.4455711500302923E-2</v>
      </c>
      <c r="BH44">
        <f>(INDEX('Clean Data'!$3:$1048576,MATCH($M44,'Clean Data'!$A$3:$A$1048576,0),MATCH(RIGHT(BH$2,LEN(BH$2)-LEN("Portfolio &amp; ")+1),'Clean Data'!$3:$3,0))+$BE44-(INDEX('Clean Data'!$3:$1048576,MATCH($M43,'Clean Data'!$A$3:$A$1048576,0),MATCH(RIGHT(BH$2,LEN(BH$2)-LEN("Portfolio &amp; ")+1),'Clean Data'!$3:$3,0))+$BE43))/(INDEX('Clean Data'!$3:$1048576,MATCH($M43,'Clean Data'!$A$3:$A$1048576,0),MATCH(RIGHT(BH$2,LEN(BH$2)-LEN("Portfolio &amp; ")+1),'Clean Data'!$3:$3,0))+$BE43)</f>
        <v>6.4436322412723138E-2</v>
      </c>
      <c r="BI44">
        <f>(INDEX('Clean Data'!$3:$1048576,MATCH($M44,'Clean Data'!$A$3:$A$1048576,0),MATCH(RIGHT(BI$2,LEN(BI$2)-LEN("Portfolio &amp; ")+1),'Clean Data'!$3:$3,0))+$BE44-(INDEX('Clean Data'!$3:$1048576,MATCH($M43,'Clean Data'!$A$3:$A$1048576,0),MATCH(RIGHT(BI$2,LEN(BI$2)-LEN("Portfolio &amp; ")+1),'Clean Data'!$3:$3,0))+$BE43))/(INDEX('Clean Data'!$3:$1048576,MATCH($M43,'Clean Data'!$A$3:$A$1048576,0),MATCH(RIGHT(BI$2,LEN(BI$2)-LEN("Portfolio &amp; ")+1),'Clean Data'!$3:$3,0))+$BE43)</f>
        <v>6.4442179094137922E-2</v>
      </c>
      <c r="BJ44">
        <f>(INDEX('Clean Data'!$3:$1048576,MATCH($M44,'Clean Data'!$A$3:$A$1048576,0),MATCH(RIGHT(BJ$2,LEN(BJ$2)-LEN("Portfolio &amp; ")+1),'Clean Data'!$3:$3,0))+$BE44-(INDEX('Clean Data'!$3:$1048576,MATCH($M43,'Clean Data'!$A$3:$A$1048576,0),MATCH(RIGHT(BJ$2,LEN(BJ$2)-LEN("Portfolio &amp; ")+1),'Clean Data'!$3:$3,0))+$BE43))/(INDEX('Clean Data'!$3:$1048576,MATCH($M43,'Clean Data'!$A$3:$A$1048576,0),MATCH(RIGHT(BJ$2,LEN(BJ$2)-LEN("Portfolio &amp; ")+1),'Clean Data'!$3:$3,0))+$BE43)</f>
        <v>6.4480362746305586E-2</v>
      </c>
      <c r="BK44">
        <f>(INDEX('Clean Data'!$3:$1048576,MATCH($M44,'Clean Data'!$A$3:$A$1048576,0),MATCH(RIGHT(BK$2,LEN(BK$2)-LEN("Portfolio &amp; ")+1),'Clean Data'!$3:$3,0))+$BE44-(INDEX('Clean Data'!$3:$1048576,MATCH($M43,'Clean Data'!$A$3:$A$1048576,0),MATCH(RIGHT(BK$2,LEN(BK$2)-LEN("Portfolio &amp; ")+1),'Clean Data'!$3:$3,0))+$BE43))/(INDEX('Clean Data'!$3:$1048576,MATCH($M43,'Clean Data'!$A$3:$A$1048576,0),MATCH(RIGHT(BK$2,LEN(BK$2)-LEN("Portfolio &amp; ")+1),'Clean Data'!$3:$3,0))+$BE43)</f>
        <v>6.4413600727922279E-2</v>
      </c>
      <c r="BL44">
        <f>(INDEX('Clean Data'!$3:$1048576,MATCH($M44,'Clean Data'!$A$3:$A$1048576,0),MATCH(RIGHT(BL$2,LEN(BL$2)-LEN("Portfolio &amp; ")+1),'Clean Data'!$3:$3,0))+$BE44-(INDEX('Clean Data'!$3:$1048576,MATCH($M43,'Clean Data'!$A$3:$A$1048576,0),MATCH(RIGHT(BL$2,LEN(BL$2)-LEN("Portfolio &amp; ")+1),'Clean Data'!$3:$3,0))+$BE43))/(INDEX('Clean Data'!$3:$1048576,MATCH($M43,'Clean Data'!$A$3:$A$1048576,0),MATCH(RIGHT(BL$2,LEN(BL$2)-LEN("Portfolio &amp; ")+1),'Clean Data'!$3:$3,0))+$BE43)</f>
        <v>6.442106899001826E-2</v>
      </c>
      <c r="BM44">
        <f>(INDEX('Clean Data'!$3:$1048576,MATCH($M44,'Clean Data'!$A$3:$A$1048576,0),MATCH(RIGHT(BM$2,LEN(BM$2)-LEN("Portfolio &amp; ")+1),'Clean Data'!$3:$3,0))+$BE44-(INDEX('Clean Data'!$3:$1048576,MATCH($M43,'Clean Data'!$A$3:$A$1048576,0),MATCH(RIGHT(BM$2,LEN(BM$2)-LEN("Portfolio &amp; ")+1),'Clean Data'!$3:$3,0))+$BE43))/(INDEX('Clean Data'!$3:$1048576,MATCH($M43,'Clean Data'!$A$3:$A$1048576,0),MATCH(RIGHT(BM$2,LEN(BM$2)-LEN("Portfolio &amp; ")+1),'Clean Data'!$3:$3,0))+$BE43)</f>
        <v>6.4605194815687647E-2</v>
      </c>
      <c r="BN44">
        <f>(INDEX('Clean Data'!$3:$1048576,MATCH($M44,'Clean Data'!$A$3:$A$1048576,0),MATCH(RIGHT(BN$2,LEN(BN$2)-LEN("Portfolio &amp; ")+1),'Clean Data'!$3:$3,0))+$BE44-(INDEX('Clean Data'!$3:$1048576,MATCH($M43,'Clean Data'!$A$3:$A$1048576,0),MATCH(RIGHT(BN$2,LEN(BN$2)-LEN("Portfolio &amp; ")+1),'Clean Data'!$3:$3,0))+$BE43))/(INDEX('Clean Data'!$3:$1048576,MATCH($M43,'Clean Data'!$A$3:$A$1048576,0),MATCH(RIGHT(BN$2,LEN(BN$2)-LEN("Portfolio &amp; ")+1),'Clean Data'!$3:$3,0))+$BE43)</f>
        <v>6.4458687964689426E-2</v>
      </c>
      <c r="BO44">
        <f>(INDEX('Clean Data'!$3:$1048576,MATCH($M44,'Clean Data'!$A$3:$A$1048576,0),MATCH(RIGHT(BO$2,LEN(BO$2)-LEN("Portfolio &amp; ")+1),'Clean Data'!$3:$3,0))+$BE44-(INDEX('Clean Data'!$3:$1048576,MATCH($M43,'Clean Data'!$A$3:$A$1048576,0),MATCH(RIGHT(BO$2,LEN(BO$2)-LEN("Portfolio &amp; ")+1),'Clean Data'!$3:$3,0))+$BE43))/(INDEX('Clean Data'!$3:$1048576,MATCH($M43,'Clean Data'!$A$3:$A$1048576,0),MATCH(RIGHT(BO$2,LEN(BO$2)-LEN("Portfolio &amp; ")+1),'Clean Data'!$3:$3,0))+$BE43)</f>
        <v>6.4432954855869723E-2</v>
      </c>
      <c r="BP44">
        <f>(INDEX('Clean Data'!$3:$1048576,MATCH($M44,'Clean Data'!$A$3:$A$1048576,0),MATCH(RIGHT(BP$2,LEN(BP$2)-LEN("Portfolio &amp; ")+1),'Clean Data'!$3:$3,0))+$BE44-(INDEX('Clean Data'!$3:$1048576,MATCH($M43,'Clean Data'!$A$3:$A$1048576,0),MATCH(RIGHT(BP$2,LEN(BP$2)-LEN("Portfolio &amp; ")+1),'Clean Data'!$3:$3,0))+$BE43))/(INDEX('Clean Data'!$3:$1048576,MATCH($M43,'Clean Data'!$A$3:$A$1048576,0),MATCH(RIGHT(BP$2,LEN(BP$2)-LEN("Portfolio &amp; ")+1),'Clean Data'!$3:$3,0))+$BE43)</f>
        <v>6.4376204351365471E-2</v>
      </c>
      <c r="BQ44">
        <f>(INDEX('Clean Data'!$3:$1048576,MATCH($M44,'Clean Data'!$A$3:$A$1048576,0),MATCH(RIGHT(BQ$2,LEN(BQ$2)-LEN("Portfolio &amp; ")+1),'Clean Data'!$3:$3,0))+$BE44-(INDEX('Clean Data'!$3:$1048576,MATCH($M43,'Clean Data'!$A$3:$A$1048576,0),MATCH(RIGHT(BQ$2,LEN(BQ$2)-LEN("Portfolio &amp; ")+1),'Clean Data'!$3:$3,0))+$BE43))/(INDEX('Clean Data'!$3:$1048576,MATCH($M43,'Clean Data'!$A$3:$A$1048576,0),MATCH(RIGHT(BQ$2,LEN(BQ$2)-LEN("Portfolio &amp; ")+1),'Clean Data'!$3:$3,0))+$BE43)</f>
        <v>6.4389575111629974E-2</v>
      </c>
      <c r="BR44">
        <f>(INDEX('Clean Data'!$3:$1048576,MATCH($M44,'Clean Data'!$A$3:$A$1048576,0),MATCH(RIGHT(BR$2,LEN(BR$2)-LEN("Portfolio &amp; ")+1),'Clean Data'!$3:$3,0))+$BE44-(INDEX('Clean Data'!$3:$1048576,MATCH($M43,'Clean Data'!$A$3:$A$1048576,0),MATCH(RIGHT(BR$2,LEN(BR$2)-LEN("Portfolio &amp; ")+1),'Clean Data'!$3:$3,0))+$BE43))/(INDEX('Clean Data'!$3:$1048576,MATCH($M43,'Clean Data'!$A$3:$A$1048576,0),MATCH(RIGHT(BR$2,LEN(BR$2)-LEN("Portfolio &amp; ")+1),'Clean Data'!$3:$3,0))+$BE43)</f>
        <v>6.4447948084310452E-2</v>
      </c>
      <c r="BS44">
        <f>(INDEX('Clean Data'!$3:$1048576,MATCH($M44,'Clean Data'!$A$3:$A$1048576,0),MATCH(RIGHT(BS$2,LEN(BS$2)-LEN("Portfolio &amp; ")+1),'Clean Data'!$3:$3,0))+$BE44-(INDEX('Clean Data'!$3:$1048576,MATCH($M43,'Clean Data'!$A$3:$A$1048576,0),MATCH(RIGHT(BS$2,LEN(BS$2)-LEN("Portfolio &amp; ")+1),'Clean Data'!$3:$3,0))+$BE43))/(INDEX('Clean Data'!$3:$1048576,MATCH($M43,'Clean Data'!$A$3:$A$1048576,0),MATCH(RIGHT(BS$2,LEN(BS$2)-LEN("Portfolio &amp; ")+1),'Clean Data'!$3:$3,0))+$BE43)</f>
        <v>6.4358131827678938E-2</v>
      </c>
      <c r="BT44">
        <f>(INDEX('Clean Data'!$3:$1048576,MATCH($M44,'Clean Data'!$A$3:$A$1048576,0),MATCH(RIGHT(BT$2,LEN(BT$2)-LEN("Portfolio &amp; ")+1),'Clean Data'!$3:$3,0))+$BE44-(INDEX('Clean Data'!$3:$1048576,MATCH($M43,'Clean Data'!$A$3:$A$1048576,0),MATCH(RIGHT(BT$2,LEN(BT$2)-LEN("Portfolio &amp; ")+1),'Clean Data'!$3:$3,0))+$BE43))/(INDEX('Clean Data'!$3:$1048576,MATCH($M43,'Clean Data'!$A$3:$A$1048576,0),MATCH(RIGHT(BT$2,LEN(BT$2)-LEN("Portfolio &amp; ")+1),'Clean Data'!$3:$3,0))+$BE43)</f>
        <v>6.4379371888460643E-2</v>
      </c>
      <c r="BU44">
        <f>(INDEX('Clean Data'!$3:$1048576,MATCH($M44,'Clean Data'!$A$3:$A$1048576,0),MATCH(RIGHT(BU$2,LEN(BU$2)-LEN("Portfolio &amp; ")+1),'Clean Data'!$3:$3,0))+$BE44-(INDEX('Clean Data'!$3:$1048576,MATCH($M43,'Clean Data'!$A$3:$A$1048576,0),MATCH(RIGHT(BU$2,LEN(BU$2)-LEN("Portfolio &amp; ")+1),'Clean Data'!$3:$3,0))+$BE43))/(INDEX('Clean Data'!$3:$1048576,MATCH($M43,'Clean Data'!$A$3:$A$1048576,0),MATCH(RIGHT(BU$2,LEN(BU$2)-LEN("Portfolio &amp; ")+1),'Clean Data'!$3:$3,0))+$BE43)</f>
        <v>6.4467421004628461E-2</v>
      </c>
      <c r="BV44">
        <f>(INDEX('Clean Data'!$3:$1048576,MATCH($M44,'Clean Data'!$A$3:$A$1048576,0),MATCH(RIGHT(BV$2,LEN(BV$2)-LEN("Portfolio &amp; ")+1),'Clean Data'!$3:$3,0))+$BE44-(INDEX('Clean Data'!$3:$1048576,MATCH($M43,'Clean Data'!$A$3:$A$1048576,0),MATCH(RIGHT(BV$2,LEN(BV$2)-LEN("Portfolio &amp; ")+1),'Clean Data'!$3:$3,0))+$BE43))/(INDEX('Clean Data'!$3:$1048576,MATCH($M43,'Clean Data'!$A$3:$A$1048576,0),MATCH(RIGHT(BV$2,LEN(BV$2)-LEN("Portfolio &amp; ")+1),'Clean Data'!$3:$3,0))+$BE43)</f>
        <v>6.4454085531260766E-2</v>
      </c>
      <c r="BW44">
        <f>(INDEX('Clean Data'!$3:$1048576,MATCH($M44,'Clean Data'!$A$3:$A$1048576,0),MATCH(RIGHT(BW$2,LEN(BW$2)-LEN("Portfolio &amp; ")+1),'Clean Data'!$3:$3,0))+$BE44-(INDEX('Clean Data'!$3:$1048576,MATCH($M43,'Clean Data'!$A$3:$A$1048576,0),MATCH(RIGHT(BW$2,LEN(BW$2)-LEN("Portfolio &amp; ")+1),'Clean Data'!$3:$3,0))+$BE43))/(INDEX('Clean Data'!$3:$1048576,MATCH($M43,'Clean Data'!$A$3:$A$1048576,0),MATCH(RIGHT(BW$2,LEN(BW$2)-LEN("Portfolio &amp; ")+1),'Clean Data'!$3:$3,0))+$BE43)</f>
        <v>6.4445981006885172E-2</v>
      </c>
      <c r="BX44">
        <f>(INDEX('Clean Data'!$3:$1048576,MATCH($M44,'Clean Data'!$A$3:$A$1048576,0),MATCH(RIGHT(BX$2,LEN(BX$2)-LEN("Portfolio &amp; ")+1),'Clean Data'!$3:$3,0))+$BE44-(INDEX('Clean Data'!$3:$1048576,MATCH($M43,'Clean Data'!$A$3:$A$1048576,0),MATCH(RIGHT(BX$2,LEN(BX$2)-LEN("Portfolio &amp; ")+1),'Clean Data'!$3:$3,0))+$BE43))/(INDEX('Clean Data'!$3:$1048576,MATCH($M43,'Clean Data'!$A$3:$A$1048576,0),MATCH(RIGHT(BX$2,LEN(BX$2)-LEN("Portfolio &amp; ")+1),'Clean Data'!$3:$3,0))+$BE43)</f>
        <v>6.4436750050913816E-2</v>
      </c>
      <c r="BY44">
        <f>(INDEX('Clean Data'!$3:$1048576,MATCH($M44,'Clean Data'!$A$3:$A$1048576,0),MATCH(RIGHT(BY$2,LEN(BY$2)-LEN("Portfolio &amp; ")+1),'Clean Data'!$3:$3,0))+$BE44-(INDEX('Clean Data'!$3:$1048576,MATCH($M43,'Clean Data'!$A$3:$A$1048576,0),MATCH(RIGHT(BY$2,LEN(BY$2)-LEN("Portfolio &amp; ")+1),'Clean Data'!$3:$3,0))+$BE43))/(INDEX('Clean Data'!$3:$1048576,MATCH($M43,'Clean Data'!$A$3:$A$1048576,0),MATCH(RIGHT(BY$2,LEN(BY$2)-LEN("Portfolio &amp; ")+1),'Clean Data'!$3:$3,0))+$BE43)</f>
        <v>6.4444139897380529E-2</v>
      </c>
      <c r="BZ44">
        <f>(INDEX('Clean Data'!$3:$1048576,MATCH($M44,'Clean Data'!$A$3:$A$1048576,0),MATCH(RIGHT(BZ$2,LEN(BZ$2)-LEN("Portfolio &amp; ")+1),'Clean Data'!$3:$3,0))+$BE44-(INDEX('Clean Data'!$3:$1048576,MATCH($M43,'Clean Data'!$A$3:$A$1048576,0),MATCH(RIGHT(BZ$2,LEN(BZ$2)-LEN("Portfolio &amp; ")+1),'Clean Data'!$3:$3,0))+$BE43))/(INDEX('Clean Data'!$3:$1048576,MATCH($M43,'Clean Data'!$A$3:$A$1048576,0),MATCH(RIGHT(BZ$2,LEN(BZ$2)-LEN("Portfolio &amp; ")+1),'Clean Data'!$3:$3,0))+$BE43)</f>
        <v>6.443774518972438E-2</v>
      </c>
      <c r="CA44">
        <f>(INDEX('Clean Data'!$3:$1048576,MATCH($M44,'Clean Data'!$A$3:$A$1048576,0),MATCH(RIGHT(CA$2,LEN(CA$2)-LEN("Portfolio &amp; ")+1),'Clean Data'!$3:$3,0))+$BE44-(INDEX('Clean Data'!$3:$1048576,MATCH($M43,'Clean Data'!$A$3:$A$1048576,0),MATCH(RIGHT(CA$2,LEN(CA$2)-LEN("Portfolio &amp; ")+1),'Clean Data'!$3:$3,0))+$BE43))/(INDEX('Clean Data'!$3:$1048576,MATCH($M43,'Clean Data'!$A$3:$A$1048576,0),MATCH(RIGHT(CA$2,LEN(CA$2)-LEN("Portfolio &amp; ")+1),'Clean Data'!$3:$3,0))+$BE43)</f>
        <v>6.4461876092010081E-2</v>
      </c>
      <c r="CB44">
        <f>(INDEX('Clean Data'!$3:$1048576,MATCH($M44,'Clean Data'!$A$3:$A$1048576,0),MATCH(RIGHT(CB$2,LEN(CB$2)-LEN("Portfolio &amp; ")+1),'Clean Data'!$3:$3,0))+$BE44-(INDEX('Clean Data'!$3:$1048576,MATCH($M43,'Clean Data'!$A$3:$A$1048576,0),MATCH(RIGHT(CB$2,LEN(CB$2)-LEN("Portfolio &amp; ")+1),'Clean Data'!$3:$3,0))+$BE43))/(INDEX('Clean Data'!$3:$1048576,MATCH($M43,'Clean Data'!$A$3:$A$1048576,0),MATCH(RIGHT(CB$2,LEN(CB$2)-LEN("Portfolio &amp; ")+1),'Clean Data'!$3:$3,0))+$BE43)</f>
        <v>6.4440922453873686E-2</v>
      </c>
      <c r="CC44">
        <f>(INDEX('Clean Data'!$3:$1048576,MATCH($M44,'Clean Data'!$A$3:$A$1048576,0),MATCH(RIGHT(CC$2,LEN(CC$2)-LEN("Portfolio &amp; ")+1),'Clean Data'!$3:$3,0))+$BE44-(INDEX('Clean Data'!$3:$1048576,MATCH($M43,'Clean Data'!$A$3:$A$1048576,0),MATCH(RIGHT(CC$2,LEN(CC$2)-LEN("Portfolio &amp; ")+1),'Clean Data'!$3:$3,0))+$BE43))/(INDEX('Clean Data'!$3:$1048576,MATCH($M43,'Clean Data'!$A$3:$A$1048576,0),MATCH(RIGHT(CC$2,LEN(CC$2)-LEN("Portfolio &amp; ")+1),'Clean Data'!$3:$3,0))+$BE43)</f>
        <v>6.444904859254294E-2</v>
      </c>
      <c r="CD44">
        <f>(INDEX('Clean Data'!$3:$1048576,MATCH($M44,'Clean Data'!$A$3:$A$1048576,0),MATCH(RIGHT(CD$2,LEN(CD$2)-LEN("Portfolio &amp; ")+1),'Clean Data'!$3:$3,0))+$BE44-(INDEX('Clean Data'!$3:$1048576,MATCH($M43,'Clean Data'!$A$3:$A$1048576,0),MATCH(RIGHT(CD$2,LEN(CD$2)-LEN("Portfolio &amp; ")+1),'Clean Data'!$3:$3,0))+$BE43))/(INDEX('Clean Data'!$3:$1048576,MATCH($M43,'Clean Data'!$A$3:$A$1048576,0),MATCH(RIGHT(CD$2,LEN(CD$2)-LEN("Portfolio &amp; ")+1),'Clean Data'!$3:$3,0))+$BE43)</f>
        <v>6.445293950428567E-2</v>
      </c>
      <c r="CE44">
        <f>(INDEX('Clean Data'!$3:$1048576,MATCH($M44,'Clean Data'!$A$3:$A$1048576,0),MATCH(RIGHT(CE$2,LEN(CE$2)-LEN("Portfolio &amp; ")+1),'Clean Data'!$3:$3,0))+$BE44-(INDEX('Clean Data'!$3:$1048576,MATCH($M43,'Clean Data'!$A$3:$A$1048576,0),MATCH(RIGHT(CE$2,LEN(CE$2)-LEN("Portfolio &amp; ")+1),'Clean Data'!$3:$3,0))+$BE43))/(INDEX('Clean Data'!$3:$1048576,MATCH($M43,'Clean Data'!$A$3:$A$1048576,0),MATCH(RIGHT(CE$2,LEN(CE$2)-LEN("Portfolio &amp; ")+1),'Clean Data'!$3:$3,0))+$BE43)</f>
        <v>6.4431266950865526E-2</v>
      </c>
      <c r="CF44">
        <f>(INDEX('Clean Data'!$3:$1048576,MATCH($M44,'Clean Data'!$A$3:$A$1048576,0),MATCH(RIGHT(CF$2,LEN(CF$2)-LEN("Portfolio &amp; ")+1),'Clean Data'!$3:$3,0))+$BE44-(INDEX('Clean Data'!$3:$1048576,MATCH($M43,'Clean Data'!$A$3:$A$1048576,0),MATCH(RIGHT(CF$2,LEN(CF$2)-LEN("Portfolio &amp; ")+1),'Clean Data'!$3:$3,0))+$BE43))/(INDEX('Clean Data'!$3:$1048576,MATCH($M43,'Clean Data'!$A$3:$A$1048576,0),MATCH(RIGHT(CF$2,LEN(CF$2)-LEN("Portfolio &amp; ")+1),'Clean Data'!$3:$3,0))+$BE43)</f>
        <v>6.4415079016664753E-2</v>
      </c>
      <c r="CG44">
        <f>(INDEX('Clean Data'!$3:$1048576,MATCH($M44,'Clean Data'!$A$3:$A$1048576,0),MATCH(RIGHT(CG$2,LEN(CG$2)-LEN("Portfolio &amp; ")+1),'Clean Data'!$3:$3,0))+$BE44-(INDEX('Clean Data'!$3:$1048576,MATCH($M43,'Clean Data'!$A$3:$A$1048576,0),MATCH(RIGHT(CG$2,LEN(CG$2)-LEN("Portfolio &amp; ")+1),'Clean Data'!$3:$3,0))+$BE43))/(INDEX('Clean Data'!$3:$1048576,MATCH($M43,'Clean Data'!$A$3:$A$1048576,0),MATCH(RIGHT(CG$2,LEN(CG$2)-LEN("Portfolio &amp; ")+1),'Clean Data'!$3:$3,0))+$BE43)</f>
        <v>6.4413866271155001E-2</v>
      </c>
      <c r="CH44">
        <f>(INDEX('Clean Data'!$3:$1048576,MATCH($M44,'Clean Data'!$A$3:$A$1048576,0),MATCH(RIGHT(CH$2,LEN(CH$2)-LEN("Portfolio &amp; ")+1),'Clean Data'!$3:$3,0))+$BE44-(INDEX('Clean Data'!$3:$1048576,MATCH($M43,'Clean Data'!$A$3:$A$1048576,0),MATCH(RIGHT(CH$2,LEN(CH$2)-LEN("Portfolio &amp; ")+1),'Clean Data'!$3:$3,0))+$BE43))/(INDEX('Clean Data'!$3:$1048576,MATCH($M43,'Clean Data'!$A$3:$A$1048576,0),MATCH(RIGHT(CH$2,LEN(CH$2)-LEN("Portfolio &amp; ")+1),'Clean Data'!$3:$3,0))+$BE43)</f>
        <v>6.4446612758060698E-2</v>
      </c>
      <c r="CI44">
        <f>(INDEX('Clean Data'!$3:$1048576,MATCH($M44,'Clean Data'!$A$3:$A$1048576,0),MATCH(RIGHT(CI$2,LEN(CI$2)-LEN("Portfolio &amp; ")+1),'Clean Data'!$3:$3,0))+$BE44-(INDEX('Clean Data'!$3:$1048576,MATCH($M43,'Clean Data'!$A$3:$A$1048576,0),MATCH(RIGHT(CI$2,LEN(CI$2)-LEN("Portfolio &amp; ")+1),'Clean Data'!$3:$3,0))+$BE43))/(INDEX('Clean Data'!$3:$1048576,MATCH($M43,'Clean Data'!$A$3:$A$1048576,0),MATCH(RIGHT(CI$2,LEN(CI$2)-LEN("Portfolio &amp; ")+1),'Clean Data'!$3:$3,0))+$BE43)</f>
        <v>6.4444688053802018E-2</v>
      </c>
      <c r="CJ44">
        <f>(INDEX('Clean Data'!$3:$1048576,MATCH($M44,'Clean Data'!$A$3:$A$1048576,0),MATCH(RIGHT(CJ$2,LEN(CJ$2)-LEN("Portfolio &amp; ")+1),'Clean Data'!$3:$3,0))+$BE44-(INDEX('Clean Data'!$3:$1048576,MATCH($M43,'Clean Data'!$A$3:$A$1048576,0),MATCH(RIGHT(CJ$2,LEN(CJ$2)-LEN("Portfolio &amp; ")+1),'Clean Data'!$3:$3,0))+$BE43))/(INDEX('Clean Data'!$3:$1048576,MATCH($M43,'Clean Data'!$A$3:$A$1048576,0),MATCH(RIGHT(CJ$2,LEN(CJ$2)-LEN("Portfolio &amp; ")+1),'Clean Data'!$3:$3,0))+$BE43)</f>
        <v>6.4526074585624149E-2</v>
      </c>
      <c r="CK44">
        <f>(INDEX('Clean Data'!$3:$1048576,MATCH($M44,'Clean Data'!$A$3:$A$1048576,0),MATCH(RIGHT(CK$2,LEN(CK$2)-LEN("Portfolio &amp; ")+1),'Clean Data'!$3:$3,0))+$BE44-(INDEX('Clean Data'!$3:$1048576,MATCH($M43,'Clean Data'!$A$3:$A$1048576,0),MATCH(RIGHT(CK$2,LEN(CK$2)-LEN("Portfolio &amp; ")+1),'Clean Data'!$3:$3,0))+$BE43))/(INDEX('Clean Data'!$3:$1048576,MATCH($M43,'Clean Data'!$A$3:$A$1048576,0),MATCH(RIGHT(CK$2,LEN(CK$2)-LEN("Portfolio &amp; ")+1),'Clean Data'!$3:$3,0))+$BE43)</f>
        <v>6.44404471521869E-2</v>
      </c>
      <c r="CL44">
        <f>(INDEX('Clean Data'!$3:$1048576,MATCH($M44,'Clean Data'!$A$3:$A$1048576,0),MATCH(RIGHT(CL$2,LEN(CL$2)-LEN("Portfolio &amp; ")+1),'Clean Data'!$3:$3,0))+$BE44-(INDEX('Clean Data'!$3:$1048576,MATCH($M43,'Clean Data'!$A$3:$A$1048576,0),MATCH(RIGHT(CL$2,LEN(CL$2)-LEN("Portfolio &amp; ")+1),'Clean Data'!$3:$3,0))+$BE43))/(INDEX('Clean Data'!$3:$1048576,MATCH($M43,'Clean Data'!$A$3:$A$1048576,0),MATCH(RIGHT(CL$2,LEN(CL$2)-LEN("Portfolio &amp; ")+1),'Clean Data'!$3:$3,0))+$BE43)</f>
        <v>6.4423657461228037E-2</v>
      </c>
      <c r="CM44">
        <f>(INDEX('Clean Data'!$3:$1048576,MATCH($M44,'Clean Data'!$A$3:$A$1048576,0),MATCH(RIGHT(CM$2,LEN(CM$2)-LEN("Portfolio &amp; ")+1),'Clean Data'!$3:$3,0))+$BE44-(INDEX('Clean Data'!$3:$1048576,MATCH($M43,'Clean Data'!$A$3:$A$1048576,0),MATCH(RIGHT(CM$2,LEN(CM$2)-LEN("Portfolio &amp; ")+1),'Clean Data'!$3:$3,0))+$BE43))/(INDEX('Clean Data'!$3:$1048576,MATCH($M43,'Clean Data'!$A$3:$A$1048576,0),MATCH(RIGHT(CM$2,LEN(CM$2)-LEN("Portfolio &amp; ")+1),'Clean Data'!$3:$3,0))+$BE43)</f>
        <v>6.442481462124125E-2</v>
      </c>
      <c r="CN44">
        <f>(INDEX('Clean Data'!$3:$1048576,MATCH($M44,'Clean Data'!$A$3:$A$1048576,0),MATCH(RIGHT(CN$2,LEN(CN$2)-LEN("Portfolio &amp; ")+1),'Clean Data'!$3:$3,0))+$BE44-(INDEX('Clean Data'!$3:$1048576,MATCH($M43,'Clean Data'!$A$3:$A$1048576,0),MATCH(RIGHT(CN$2,LEN(CN$2)-LEN("Portfolio &amp; ")+1),'Clean Data'!$3:$3,0))+$BE43))/(INDEX('Clean Data'!$3:$1048576,MATCH($M43,'Clean Data'!$A$3:$A$1048576,0),MATCH(RIGHT(CN$2,LEN(CN$2)-LEN("Portfolio &amp; ")+1),'Clean Data'!$3:$3,0))+$BE43)</f>
        <v>6.4401160195260515E-2</v>
      </c>
      <c r="CO44">
        <f>(INDEX('Clean Data'!$3:$1048576,MATCH($M44,'Clean Data'!$A$3:$A$1048576,0),MATCH(RIGHT(CO$2,LEN(CO$2)-LEN("Portfolio &amp; ")+1),'Clean Data'!$3:$3,0))+$BE44-(INDEX('Clean Data'!$3:$1048576,MATCH($M43,'Clean Data'!$A$3:$A$1048576,0),MATCH(RIGHT(CO$2,LEN(CO$2)-LEN("Portfolio &amp; ")+1),'Clean Data'!$3:$3,0))+$BE43))/(INDEX('Clean Data'!$3:$1048576,MATCH($M43,'Clean Data'!$A$3:$A$1048576,0),MATCH(RIGHT(CO$2,LEN(CO$2)-LEN("Portfolio &amp; ")+1),'Clean Data'!$3:$3,0))+$BE43)</f>
        <v>6.5283339014613667E-2</v>
      </c>
      <c r="CP44">
        <f>(INDEX('Clean Data'!$3:$1048576,MATCH($M44,'Clean Data'!$A$3:$A$1048576,0),MATCH(RIGHT(CP$2,LEN(CP$2)-LEN("Portfolio &amp; ")+1),'Clean Data'!$3:$3,0))+$BE44-(INDEX('Clean Data'!$3:$1048576,MATCH($M43,'Clean Data'!$A$3:$A$1048576,0),MATCH(RIGHT(CP$2,LEN(CP$2)-LEN("Portfolio &amp; ")+1),'Clean Data'!$3:$3,0))+$BE43))/(INDEX('Clean Data'!$3:$1048576,MATCH($M43,'Clean Data'!$A$3:$A$1048576,0),MATCH(RIGHT(CP$2,LEN(CP$2)-LEN("Portfolio &amp; ")+1),'Clean Data'!$3:$3,0))+$BE43)</f>
        <v>6.448020805655913E-2</v>
      </c>
      <c r="CQ44">
        <f>(INDEX('Clean Data'!$3:$1048576,MATCH($M44,'Clean Data'!$A$3:$A$1048576,0),MATCH(RIGHT(CQ$2,LEN(CQ$2)-LEN("Portfolio &amp; ")+1),'Clean Data'!$3:$3,0))+$BE44-(INDEX('Clean Data'!$3:$1048576,MATCH($M43,'Clean Data'!$A$3:$A$1048576,0),MATCH(RIGHT(CQ$2,LEN(CQ$2)-LEN("Portfolio &amp; ")+1),'Clean Data'!$3:$3,0))+$BE43))/(INDEX('Clean Data'!$3:$1048576,MATCH($M43,'Clean Data'!$A$3:$A$1048576,0),MATCH(RIGHT(CQ$2,LEN(CQ$2)-LEN("Portfolio &amp; ")+1),'Clean Data'!$3:$3,0))+$BE43)</f>
        <v>6.44469258230074E-2</v>
      </c>
      <c r="CR44">
        <f>(INDEX('Clean Data'!$3:$1048576,MATCH($M44,'Clean Data'!$A$3:$A$1048576,0),MATCH(RIGHT(CR$2,LEN(CR$2)-LEN("Portfolio &amp; ")+1),'Clean Data'!$3:$3,0))+$BE44-(INDEX('Clean Data'!$3:$1048576,MATCH($M43,'Clean Data'!$A$3:$A$1048576,0),MATCH(RIGHT(CR$2,LEN(CR$2)-LEN("Portfolio &amp; ")+1),'Clean Data'!$3:$3,0))+$BE43))/(INDEX('Clean Data'!$3:$1048576,MATCH($M43,'Clean Data'!$A$3:$A$1048576,0),MATCH(RIGHT(CR$2,LEN(CR$2)-LEN("Portfolio &amp; ")+1),'Clean Data'!$3:$3,0))+$BE43)</f>
        <v>6.4427613421075433E-2</v>
      </c>
      <c r="CS44">
        <f>(INDEX('Clean Data'!$3:$1048576,MATCH($M44,'Clean Data'!$A$3:$A$1048576,0),MATCH(RIGHT(CS$2,LEN(CS$2)-LEN("Portfolio &amp; ")+1),'Clean Data'!$3:$3,0))+$BE44-(INDEX('Clean Data'!$3:$1048576,MATCH($M43,'Clean Data'!$A$3:$A$1048576,0),MATCH(RIGHT(CS$2,LEN(CS$2)-LEN("Portfolio &amp; ")+1),'Clean Data'!$3:$3,0))+$BE43))/(INDEX('Clean Data'!$3:$1048576,MATCH($M43,'Clean Data'!$A$3:$A$1048576,0),MATCH(RIGHT(CS$2,LEN(CS$2)-LEN("Portfolio &amp; ")+1),'Clean Data'!$3:$3,0))+$BE43)</f>
        <v>6.4447429648483837E-2</v>
      </c>
      <c r="CT44">
        <f>(INDEX('Clean Data'!$3:$1048576,MATCH($M44,'Clean Data'!$A$3:$A$1048576,0),MATCH(RIGHT(CT$2,LEN(CT$2)-LEN("Portfolio &amp; ")+1),'Clean Data'!$3:$3,0))+$BE44-(INDEX('Clean Data'!$3:$1048576,MATCH($M43,'Clean Data'!$A$3:$A$1048576,0),MATCH(RIGHT(CT$2,LEN(CT$2)-LEN("Portfolio &amp; ")+1),'Clean Data'!$3:$3,0))+$BE43))/(INDEX('Clean Data'!$3:$1048576,MATCH($M43,'Clean Data'!$A$3:$A$1048576,0),MATCH(RIGHT(CT$2,LEN(CT$2)-LEN("Portfolio &amp; ")+1),'Clean Data'!$3:$3,0))+$BE43)</f>
        <v>6.4439393151410881E-2</v>
      </c>
      <c r="CU44">
        <f>(INDEX('Clean Data'!$3:$1048576,MATCH($M44,'Clean Data'!$A$3:$A$1048576,0),MATCH(RIGHT(CU$2,LEN(CU$2)-LEN("Portfolio &amp; ")+1),'Clean Data'!$3:$3,0))+$BE44-(INDEX('Clean Data'!$3:$1048576,MATCH($M43,'Clean Data'!$A$3:$A$1048576,0),MATCH(RIGHT(CU$2,LEN(CU$2)-LEN("Portfolio &amp; ")+1),'Clean Data'!$3:$3,0))+$BE43))/(INDEX('Clean Data'!$3:$1048576,MATCH($M43,'Clean Data'!$A$3:$A$1048576,0),MATCH(RIGHT(CU$2,LEN(CU$2)-LEN("Portfolio &amp; ")+1),'Clean Data'!$3:$3,0))+$BE43)</f>
        <v>6.445026219204468E-2</v>
      </c>
      <c r="CV44">
        <f>(INDEX('Clean Data'!$3:$1048576,MATCH($M44,'Clean Data'!$A$3:$A$1048576,0),MATCH(RIGHT(CV$2,LEN(CV$2)-LEN("Portfolio &amp; ")+1),'Clean Data'!$3:$3,0))+$BE44-(INDEX('Clean Data'!$3:$1048576,MATCH($M43,'Clean Data'!$A$3:$A$1048576,0),MATCH(RIGHT(CV$2,LEN(CV$2)-LEN("Portfolio &amp; ")+1),'Clean Data'!$3:$3,0))+$BE43))/(INDEX('Clean Data'!$3:$1048576,MATCH($M43,'Clean Data'!$A$3:$A$1048576,0),MATCH(RIGHT(CV$2,LEN(CV$2)-LEN("Portfolio &amp; ")+1),'Clean Data'!$3:$3,0))+$BE43)</f>
        <v>6.4558166654215224E-2</v>
      </c>
      <c r="CW44">
        <f>(INDEX('Clean Data'!$3:$1048576,MATCH($M44,'Clean Data'!$A$3:$A$1048576,0),MATCH(RIGHT(CW$2,LEN(CW$2)-LEN("Portfolio &amp; ")+1),'Clean Data'!$3:$3,0))+$BE44-(INDEX('Clean Data'!$3:$1048576,MATCH($M43,'Clean Data'!$A$3:$A$1048576,0),MATCH(RIGHT(CW$2,LEN(CW$2)-LEN("Portfolio &amp; ")+1),'Clean Data'!$3:$3,0))+$BE43))/(INDEX('Clean Data'!$3:$1048576,MATCH($M43,'Clean Data'!$A$3:$A$1048576,0),MATCH(RIGHT(CW$2,LEN(CW$2)-LEN("Portfolio &amp; ")+1),'Clean Data'!$3:$3,0))+$BE43)</f>
        <v>6.4454029558738093E-2</v>
      </c>
      <c r="CX44">
        <f>(INDEX('Clean Data'!$3:$1048576,MATCH($M44,'Clean Data'!$A$3:$A$1048576,0),MATCH(RIGHT(CX$2,LEN(CX$2)-LEN("Portfolio &amp; ")+1),'Clean Data'!$3:$3,0))+$BE44-(INDEX('Clean Data'!$3:$1048576,MATCH($M43,'Clean Data'!$A$3:$A$1048576,0),MATCH(RIGHT(CX$2,LEN(CX$2)-LEN("Portfolio &amp; ")+1),'Clean Data'!$3:$3,0))+$BE43))/(INDEX('Clean Data'!$3:$1048576,MATCH($M43,'Clean Data'!$A$3:$A$1048576,0),MATCH(RIGHT(CX$2,LEN(CX$2)-LEN("Portfolio &amp; ")+1),'Clean Data'!$3:$3,0))+$BE43)</f>
        <v>6.4427435197574379E-2</v>
      </c>
      <c r="CY44">
        <f>(INDEX('Clean Data'!$3:$1048576,MATCH($M44,'Clean Data'!$A$3:$A$1048576,0),MATCH(RIGHT(CY$2,LEN(CY$2)-LEN("Portfolio &amp; ")+1),'Clean Data'!$3:$3,0))+$BE44-(INDEX('Clean Data'!$3:$1048576,MATCH($M43,'Clean Data'!$A$3:$A$1048576,0),MATCH(RIGHT(CY$2,LEN(CY$2)-LEN("Portfolio &amp; ")+1),'Clean Data'!$3:$3,0))+$BE43))/(INDEX('Clean Data'!$3:$1048576,MATCH($M43,'Clean Data'!$A$3:$A$1048576,0),MATCH(RIGHT(CY$2,LEN(CY$2)-LEN("Portfolio &amp; ")+1),'Clean Data'!$3:$3,0))+$BE43)</f>
        <v>6.4468009538849708E-2</v>
      </c>
      <c r="CZ44">
        <f>(INDEX('Clean Data'!$3:$1048576,MATCH($M44,'Clean Data'!$A$3:$A$1048576,0),MATCH(RIGHT(CZ$2,LEN(CZ$2)-LEN("Portfolio &amp; ")+1),'Clean Data'!$3:$3,0))+$BE44-(INDEX('Clean Data'!$3:$1048576,MATCH($M43,'Clean Data'!$A$3:$A$1048576,0),MATCH(RIGHT(CZ$2,LEN(CZ$2)-LEN("Portfolio &amp; ")+1),'Clean Data'!$3:$3,0))+$BE43))/(INDEX('Clean Data'!$3:$1048576,MATCH($M43,'Clean Data'!$A$3:$A$1048576,0),MATCH(RIGHT(CZ$2,LEN(CZ$2)-LEN("Portfolio &amp; ")+1),'Clean Data'!$3:$3,0))+$BE43)</f>
        <v>6.4446643435076154E-2</v>
      </c>
      <c r="DA44">
        <f>(INDEX('Clean Data'!$3:$1048576,MATCH($M44,'Clean Data'!$A$3:$A$1048576,0),MATCH(RIGHT(DA$2,LEN(DA$2)-LEN("Portfolio &amp; ")+1),'Clean Data'!$3:$3,0))+$BE44-(INDEX('Clean Data'!$3:$1048576,MATCH($M43,'Clean Data'!$A$3:$A$1048576,0),MATCH(RIGHT(DA$2,LEN(DA$2)-LEN("Portfolio &amp; ")+1),'Clean Data'!$3:$3,0))+$BE43))/(INDEX('Clean Data'!$3:$1048576,MATCH($M43,'Clean Data'!$A$3:$A$1048576,0),MATCH(RIGHT(DA$2,LEN(DA$2)-LEN("Portfolio &amp; ")+1),'Clean Data'!$3:$3,0))+$BE43)</f>
        <v>6.4453449412477035E-2</v>
      </c>
      <c r="DB44">
        <f>(INDEX('Clean Data'!$3:$1048576,MATCH($M44,'Clean Data'!$A$3:$A$1048576,0),MATCH(RIGHT(DB$2,LEN(DB$2)-LEN("Portfolio &amp; ")+1),'Clean Data'!$3:$3,0))+$BE44-(INDEX('Clean Data'!$3:$1048576,MATCH($M43,'Clean Data'!$A$3:$A$1048576,0),MATCH(RIGHT(DB$2,LEN(DB$2)-LEN("Portfolio &amp; ")+1),'Clean Data'!$3:$3,0))+$BE43))/(INDEX('Clean Data'!$3:$1048576,MATCH($M43,'Clean Data'!$A$3:$A$1048576,0),MATCH(RIGHT(DB$2,LEN(DB$2)-LEN("Portfolio &amp; ")+1),'Clean Data'!$3:$3,0))+$BE43)</f>
        <v>6.4412301179488429E-2</v>
      </c>
      <c r="DC44">
        <f>(INDEX('Clean Data'!$3:$1048576,MATCH($M44,'Clean Data'!$A$3:$A$1048576,0),MATCH(RIGHT(DC$2,LEN(DC$2)-LEN("Portfolio &amp; ")+1),'Clean Data'!$3:$3,0))+$BE44-(INDEX('Clean Data'!$3:$1048576,MATCH($M43,'Clean Data'!$A$3:$A$1048576,0),MATCH(RIGHT(DC$2,LEN(DC$2)-LEN("Portfolio &amp; ")+1),'Clean Data'!$3:$3,0))+$BE43))/(INDEX('Clean Data'!$3:$1048576,MATCH($M43,'Clean Data'!$A$3:$A$1048576,0),MATCH(RIGHT(DC$2,LEN(DC$2)-LEN("Portfolio &amp; ")+1),'Clean Data'!$3:$3,0))+$BE43)</f>
        <v>6.4390178959218114E-2</v>
      </c>
      <c r="DD44">
        <f>(INDEX('Clean Data'!$3:$1048576,MATCH($M44,'Clean Data'!$A$3:$A$1048576,0),MATCH(RIGHT(DD$2,LEN(DD$2)-LEN("Portfolio &amp; ")+1),'Clean Data'!$3:$3,0))+$BE44-(INDEX('Clean Data'!$3:$1048576,MATCH($M43,'Clean Data'!$A$3:$A$1048576,0),MATCH(RIGHT(DD$2,LEN(DD$2)-LEN("Portfolio &amp; ")+1),'Clean Data'!$3:$3,0))+$BE43))/(INDEX('Clean Data'!$3:$1048576,MATCH($M43,'Clean Data'!$A$3:$A$1048576,0),MATCH(RIGHT(DD$2,LEN(DD$2)-LEN("Portfolio &amp; ")+1),'Clean Data'!$3:$3,0))+$BE43)</f>
        <v>6.4419564341861343E-2</v>
      </c>
      <c r="DE44">
        <f>(INDEX('Clean Data'!$3:$1048576,MATCH($M44,'Clean Data'!$A$3:$A$1048576,0),MATCH(RIGHT(DE$2,LEN(DE$2)-LEN("Portfolio &amp; ")+1),'Clean Data'!$3:$3,0))+$BE44-(INDEX('Clean Data'!$3:$1048576,MATCH($M43,'Clean Data'!$A$3:$A$1048576,0),MATCH(RIGHT(DE$2,LEN(DE$2)-LEN("Portfolio &amp; ")+1),'Clean Data'!$3:$3,0))+$BE43))/(INDEX('Clean Data'!$3:$1048576,MATCH($M43,'Clean Data'!$A$3:$A$1048576,0),MATCH(RIGHT(DE$2,LEN(DE$2)-LEN("Portfolio &amp; ")+1),'Clean Data'!$3:$3,0))+$BE43)</f>
        <v>6.4484083684908974E-2</v>
      </c>
      <c r="DF44">
        <f>(INDEX('Clean Data'!$3:$1048576,MATCH($M44,'Clean Data'!$A$3:$A$1048576,0),MATCH(RIGHT(DF$2,LEN(DF$2)-LEN("Portfolio &amp; ")+1),'Clean Data'!$3:$3,0))+$BE44-(INDEX('Clean Data'!$3:$1048576,MATCH($M43,'Clean Data'!$A$3:$A$1048576,0),MATCH(RIGHT(DF$2,LEN(DF$2)-LEN("Portfolio &amp; ")+1),'Clean Data'!$3:$3,0))+$BE43))/(INDEX('Clean Data'!$3:$1048576,MATCH($M43,'Clean Data'!$A$3:$A$1048576,0),MATCH(RIGHT(DF$2,LEN(DF$2)-LEN("Portfolio &amp; ")+1),'Clean Data'!$3:$3,0))+$BE43)</f>
        <v>6.4417571637170115E-2</v>
      </c>
      <c r="DG44">
        <f>(INDEX('Clean Data'!$3:$1048576,MATCH($M44,'Clean Data'!$A$3:$A$1048576,0),MATCH(RIGHT(DG$2,LEN(DG$2)-LEN("Portfolio &amp; ")+1),'Clean Data'!$3:$3,0))+$BE44-(INDEX('Clean Data'!$3:$1048576,MATCH($M43,'Clean Data'!$A$3:$A$1048576,0),MATCH(RIGHT(DG$2,LEN(DG$2)-LEN("Portfolio &amp; ")+1),'Clean Data'!$3:$3,0))+$BE43))/(INDEX('Clean Data'!$3:$1048576,MATCH($M43,'Clean Data'!$A$3:$A$1048576,0),MATCH(RIGHT(DG$2,LEN(DG$2)-LEN("Portfolio &amp; ")+1),'Clean Data'!$3:$3,0))+$BE43)</f>
        <v>6.4471015848390226E-2</v>
      </c>
      <c r="DH44">
        <f>(INDEX('Clean Data'!$3:$1048576,MATCH($M44,'Clean Data'!$A$3:$A$1048576,0),MATCH(RIGHT(DH$2,LEN(DH$2)-LEN("Portfolio &amp; ")+1),'Clean Data'!$3:$3,0))+$BE44-(INDEX('Clean Data'!$3:$1048576,MATCH($M43,'Clean Data'!$A$3:$A$1048576,0),MATCH(RIGHT(DH$2,LEN(DH$2)-LEN("Portfolio &amp; ")+1),'Clean Data'!$3:$3,0))+$BE43))/(INDEX('Clean Data'!$3:$1048576,MATCH($M43,'Clean Data'!$A$3:$A$1048576,0),MATCH(RIGHT(DH$2,LEN(DH$2)-LEN("Portfolio &amp; ")+1),'Clean Data'!$3:$3,0))+$BE43)</f>
        <v>6.4309219365279183E-2</v>
      </c>
      <c r="DI44">
        <f>(INDEX('Clean Data'!$3:$1048576,MATCH($M44,'Clean Data'!$A$3:$A$1048576,0),MATCH(RIGHT(DI$2,LEN(DI$2)-LEN("Portfolio &amp; ")+1),'Clean Data'!$3:$3,0))+$BE44-(INDEX('Clean Data'!$3:$1048576,MATCH($M43,'Clean Data'!$A$3:$A$1048576,0),MATCH(RIGHT(DI$2,LEN(DI$2)-LEN("Portfolio &amp; ")+1),'Clean Data'!$3:$3,0))+$BE43))/(INDEX('Clean Data'!$3:$1048576,MATCH($M43,'Clean Data'!$A$3:$A$1048576,0),MATCH(RIGHT(DI$2,LEN(DI$2)-LEN("Portfolio &amp; ")+1),'Clean Data'!$3:$3,0))+$BE43)</f>
        <v>6.444586127014508E-2</v>
      </c>
      <c r="DJ44">
        <f>(INDEX('Clean Data'!$3:$1048576,MATCH($M44,'Clean Data'!$A$3:$A$1048576,0),MATCH(RIGHT(DJ$2,LEN(DJ$2)-LEN("Portfolio &amp; ")+1),'Clean Data'!$3:$3,0))+$BE44-(INDEX('Clean Data'!$3:$1048576,MATCH($M43,'Clean Data'!$A$3:$A$1048576,0),MATCH(RIGHT(DJ$2,LEN(DJ$2)-LEN("Portfolio &amp; ")+1),'Clean Data'!$3:$3,0))+$BE43))/(INDEX('Clean Data'!$3:$1048576,MATCH($M43,'Clean Data'!$A$3:$A$1048576,0),MATCH(RIGHT(DJ$2,LEN(DJ$2)-LEN("Portfolio &amp; ")+1),'Clean Data'!$3:$3,0))+$BE43)</f>
        <v>6.4428436957918347E-2</v>
      </c>
      <c r="DK44">
        <f>(INDEX('Clean Data'!$3:$1048576,MATCH($M44,'Clean Data'!$A$3:$A$1048576,0),MATCH(RIGHT(DK$2,LEN(DK$2)-LEN("Portfolio &amp; ")+1),'Clean Data'!$3:$3,0))+$BE44-(INDEX('Clean Data'!$3:$1048576,MATCH($M43,'Clean Data'!$A$3:$A$1048576,0),MATCH(RIGHT(DK$2,LEN(DK$2)-LEN("Portfolio &amp; ")+1),'Clean Data'!$3:$3,0))+$BE43))/(INDEX('Clean Data'!$3:$1048576,MATCH($M43,'Clean Data'!$A$3:$A$1048576,0),MATCH(RIGHT(DK$2,LEN(DK$2)-LEN("Portfolio &amp; ")+1),'Clean Data'!$3:$3,0))+$BE43)</f>
        <v>6.4471890831196144E-2</v>
      </c>
      <c r="DL44">
        <f>(INDEX('Clean Data'!$3:$1048576,MATCH($M44,'Clean Data'!$A$3:$A$1048576,0),MATCH(RIGHT(DL$2,LEN(DL$2)-LEN("Portfolio &amp; ")+1),'Clean Data'!$3:$3,0))+$BE44-(INDEX('Clean Data'!$3:$1048576,MATCH($M43,'Clean Data'!$A$3:$A$1048576,0),MATCH(RIGHT(DL$2,LEN(DL$2)-LEN("Portfolio &amp; ")+1),'Clean Data'!$3:$3,0))+$BE43))/(INDEX('Clean Data'!$3:$1048576,MATCH($M43,'Clean Data'!$A$3:$A$1048576,0),MATCH(RIGHT(DL$2,LEN(DL$2)-LEN("Portfolio &amp; ")+1),'Clean Data'!$3:$3,0))+$BE43)</f>
        <v>6.4472835471098527E-2</v>
      </c>
      <c r="DM44">
        <f>(INDEX('Clean Data'!$3:$1048576,MATCH($M44,'Clean Data'!$A$3:$A$1048576,0),MATCH(RIGHT(DM$2,LEN(DM$2)-LEN("Portfolio &amp; ")+1),'Clean Data'!$3:$3,0))+$BE44-(INDEX('Clean Data'!$3:$1048576,MATCH($M43,'Clean Data'!$A$3:$A$1048576,0),MATCH(RIGHT(DM$2,LEN(DM$2)-LEN("Portfolio &amp; ")+1),'Clean Data'!$3:$3,0))+$BE43))/(INDEX('Clean Data'!$3:$1048576,MATCH($M43,'Clean Data'!$A$3:$A$1048576,0),MATCH(RIGHT(DM$2,LEN(DM$2)-LEN("Portfolio &amp; ")+1),'Clean Data'!$3:$3,0))+$BE43)</f>
        <v>6.4546370345205342E-2</v>
      </c>
      <c r="DN44">
        <f>(INDEX('Clean Data'!$3:$1048576,MATCH($M44,'Clean Data'!$A$3:$A$1048576,0),MATCH(RIGHT(DN$2,LEN(DN$2)-LEN("Portfolio &amp; ")+1),'Clean Data'!$3:$3,0))+$BE44-(INDEX('Clean Data'!$3:$1048576,MATCH($M43,'Clean Data'!$A$3:$A$1048576,0),MATCH(RIGHT(DN$2,LEN(DN$2)-LEN("Portfolio &amp; ")+1),'Clean Data'!$3:$3,0))+$BE43))/(INDEX('Clean Data'!$3:$1048576,MATCH($M43,'Clean Data'!$A$3:$A$1048576,0),MATCH(RIGHT(DN$2,LEN(DN$2)-LEN("Portfolio &amp; ")+1),'Clean Data'!$3:$3,0))+$BE43)</f>
        <v>6.444229192766493E-2</v>
      </c>
      <c r="DO44">
        <f>(INDEX('Clean Data'!$3:$1048576,MATCH($M44,'Clean Data'!$A$3:$A$1048576,0),MATCH(RIGHT(DO$2,LEN(DO$2)-LEN("Portfolio &amp; ")+1),'Clean Data'!$3:$3,0))+$BE44-(INDEX('Clean Data'!$3:$1048576,MATCH($M43,'Clean Data'!$A$3:$A$1048576,0),MATCH(RIGHT(DO$2,LEN(DO$2)-LEN("Portfolio &amp; ")+1),'Clean Data'!$3:$3,0))+$BE43))/(INDEX('Clean Data'!$3:$1048576,MATCH($M43,'Clean Data'!$A$3:$A$1048576,0),MATCH(RIGHT(DO$2,LEN(DO$2)-LEN("Portfolio &amp; ")+1),'Clean Data'!$3:$3,0))+$BE43)</f>
        <v>6.4453003203340284E-2</v>
      </c>
      <c r="DP44">
        <f>(INDEX('Clean Data'!$3:$1048576,MATCH($M44,'Clean Data'!$A$3:$A$1048576,0),MATCH(RIGHT(DP$2,LEN(DP$2)-LEN("Portfolio &amp; ")+1),'Clean Data'!$3:$3,0))+$BE44-(INDEX('Clean Data'!$3:$1048576,MATCH($M43,'Clean Data'!$A$3:$A$1048576,0),MATCH(RIGHT(DP$2,LEN(DP$2)-LEN("Portfolio &amp; ")+1),'Clean Data'!$3:$3,0))+$BE43))/(INDEX('Clean Data'!$3:$1048576,MATCH($M43,'Clean Data'!$A$3:$A$1048576,0),MATCH(RIGHT(DP$2,LEN(DP$2)-LEN("Portfolio &amp; ")+1),'Clean Data'!$3:$3,0))+$BE43)</f>
        <v>6.4409266078231719E-2</v>
      </c>
      <c r="DQ44">
        <f>(INDEX('Clean Data'!$3:$1048576,MATCH($M44,'Clean Data'!$A$3:$A$1048576,0),MATCH(RIGHT(DQ$2,LEN(DQ$2)-LEN("Portfolio &amp; ")+1),'Clean Data'!$3:$3,0))+$BE44-(INDEX('Clean Data'!$3:$1048576,MATCH($M43,'Clean Data'!$A$3:$A$1048576,0),MATCH(RIGHT(DQ$2,LEN(DQ$2)-LEN("Portfolio &amp; ")+1),'Clean Data'!$3:$3,0))+$BE43))/(INDEX('Clean Data'!$3:$1048576,MATCH($M43,'Clean Data'!$A$3:$A$1048576,0),MATCH(RIGHT(DQ$2,LEN(DQ$2)-LEN("Portfolio &amp; ")+1),'Clean Data'!$3:$3,0))+$BE43)</f>
        <v>6.4610587243010373E-2</v>
      </c>
      <c r="DR44">
        <f>(INDEX('Clean Data'!$3:$1048576,MATCH($M44,'Clean Data'!$A$3:$A$1048576,0),MATCH(RIGHT(DR$2,LEN(DR$2)-LEN("Portfolio &amp; ")+1),'Clean Data'!$3:$3,0))+$BE44-(INDEX('Clean Data'!$3:$1048576,MATCH($M43,'Clean Data'!$A$3:$A$1048576,0),MATCH(RIGHT(DR$2,LEN(DR$2)-LEN("Portfolio &amp; ")+1),'Clean Data'!$3:$3,0))+$BE43))/(INDEX('Clean Data'!$3:$1048576,MATCH($M43,'Clean Data'!$A$3:$A$1048576,0),MATCH(RIGHT(DR$2,LEN(DR$2)-LEN("Portfolio &amp; ")+1),'Clean Data'!$3:$3,0))+$BE43)</f>
        <v>6.44279025456444E-2</v>
      </c>
      <c r="DS44">
        <f>(INDEX('Clean Data'!$3:$1048576,MATCH($M44,'Clean Data'!$A$3:$A$1048576,0),MATCH(RIGHT(DS$2,LEN(DS$2)-LEN("Portfolio &amp; ")+1),'Clean Data'!$3:$3,0))+$BE44-(INDEX('Clean Data'!$3:$1048576,MATCH($M43,'Clean Data'!$A$3:$A$1048576,0),MATCH(RIGHT(DS$2,LEN(DS$2)-LEN("Portfolio &amp; ")+1),'Clean Data'!$3:$3,0))+$BE43))/(INDEX('Clean Data'!$3:$1048576,MATCH($M43,'Clean Data'!$A$3:$A$1048576,0),MATCH(RIGHT(DS$2,LEN(DS$2)-LEN("Portfolio &amp; ")+1),'Clean Data'!$3:$3,0))+$BE43)</f>
        <v>6.4325709713223184E-2</v>
      </c>
      <c r="DT44">
        <f>(INDEX('Clean Data'!$3:$1048576,MATCH($M44,'Clean Data'!$A$3:$A$1048576,0),MATCH(RIGHT(DT$2,LEN(DT$2)-LEN("Portfolio &amp; ")+1),'Clean Data'!$3:$3,0))+$BE44-(INDEX('Clean Data'!$3:$1048576,MATCH($M43,'Clean Data'!$A$3:$A$1048576,0),MATCH(RIGHT(DT$2,LEN(DT$2)-LEN("Portfolio &amp; ")+1),'Clean Data'!$3:$3,0))+$BE43))/(INDEX('Clean Data'!$3:$1048576,MATCH($M43,'Clean Data'!$A$3:$A$1048576,0),MATCH(RIGHT(DT$2,LEN(DT$2)-LEN("Portfolio &amp; ")+1),'Clean Data'!$3:$3,0))+$BE43)</f>
        <v>6.444353697520501E-2</v>
      </c>
      <c r="DU44">
        <f>(INDEX('Clean Data'!$3:$1048576,MATCH($M44,'Clean Data'!$A$3:$A$1048576,0),MATCH(RIGHT(DU$2,LEN(DU$2)-LEN("Portfolio &amp; ")+1),'Clean Data'!$3:$3,0))+$BE44-(INDEX('Clean Data'!$3:$1048576,MATCH($M43,'Clean Data'!$A$3:$A$1048576,0),MATCH(RIGHT(DU$2,LEN(DU$2)-LEN("Portfolio &amp; ")+1),'Clean Data'!$3:$3,0))+$BE43))/(INDEX('Clean Data'!$3:$1048576,MATCH($M43,'Clean Data'!$A$3:$A$1048576,0),MATCH(RIGHT(DU$2,LEN(DU$2)-LEN("Portfolio &amp; ")+1),'Clean Data'!$3:$3,0))+$BE43)</f>
        <v>6.444557134648396E-2</v>
      </c>
      <c r="DV44">
        <f>(INDEX('Clean Data'!$3:$1048576,MATCH($M44,'Clean Data'!$A$3:$A$1048576,0),MATCH(RIGHT(DV$2,LEN(DV$2)-LEN("Portfolio &amp; ")+1),'Clean Data'!$3:$3,0))+$BE44-(INDEX('Clean Data'!$3:$1048576,MATCH($M43,'Clean Data'!$A$3:$A$1048576,0),MATCH(RIGHT(DV$2,LEN(DV$2)-LEN("Portfolio &amp; ")+1),'Clean Data'!$3:$3,0))+$BE43))/(INDEX('Clean Data'!$3:$1048576,MATCH($M43,'Clean Data'!$A$3:$A$1048576,0),MATCH(RIGHT(DV$2,LEN(DV$2)-LEN("Portfolio &amp; ")+1),'Clean Data'!$3:$3,0))+$BE43)</f>
        <v>6.4445430566734643E-2</v>
      </c>
      <c r="DW44">
        <f>(INDEX('Clean Data'!$3:$1048576,MATCH($M44,'Clean Data'!$A$3:$A$1048576,0),MATCH(RIGHT(DW$2,LEN(DW$2)-LEN("Portfolio &amp; ")+1),'Clean Data'!$3:$3,0))+$BE44-(INDEX('Clean Data'!$3:$1048576,MATCH($M43,'Clean Data'!$A$3:$A$1048576,0),MATCH(RIGHT(DW$2,LEN(DW$2)-LEN("Portfolio &amp; ")+1),'Clean Data'!$3:$3,0))+$BE43))/(INDEX('Clean Data'!$3:$1048576,MATCH($M43,'Clean Data'!$A$3:$A$1048576,0),MATCH(RIGHT(DW$2,LEN(DW$2)-LEN("Portfolio &amp; ")+1),'Clean Data'!$3:$3,0))+$BE43)</f>
        <v>6.4432769088642261E-2</v>
      </c>
      <c r="DX44">
        <f>(INDEX('Clean Data'!$3:$1048576,MATCH($M44,'Clean Data'!$A$3:$A$1048576,0),MATCH(RIGHT(DX$2,LEN(DX$2)-LEN("Portfolio &amp; ")+1),'Clean Data'!$3:$3,0))+$BE44-(INDEX('Clean Data'!$3:$1048576,MATCH($M43,'Clean Data'!$A$3:$A$1048576,0),MATCH(RIGHT(DX$2,LEN(DX$2)-LEN("Portfolio &amp; ")+1),'Clean Data'!$3:$3,0))+$BE43))/(INDEX('Clean Data'!$3:$1048576,MATCH($M43,'Clean Data'!$A$3:$A$1048576,0),MATCH(RIGHT(DX$2,LEN(DX$2)-LEN("Portfolio &amp; ")+1),'Clean Data'!$3:$3,0))+$BE43)</f>
        <v>6.4448889814936808E-2</v>
      </c>
      <c r="DY44">
        <f>(INDEX('Clean Data'!$3:$1048576,MATCH($M44,'Clean Data'!$A$3:$A$1048576,0),MATCH(RIGHT(DY$2,LEN(DY$2)-LEN("Portfolio &amp; ")+1),'Clean Data'!$3:$3,0))+$BE44-(INDEX('Clean Data'!$3:$1048576,MATCH($M43,'Clean Data'!$A$3:$A$1048576,0),MATCH(RIGHT(DY$2,LEN(DY$2)-LEN("Portfolio &amp; ")+1),'Clean Data'!$3:$3,0))+$BE43))/(INDEX('Clean Data'!$3:$1048576,MATCH($M43,'Clean Data'!$A$3:$A$1048576,0),MATCH(RIGHT(DY$2,LEN(DY$2)-LEN("Portfolio &amp; ")+1),'Clean Data'!$3:$3,0))+$BE43)</f>
        <v>6.4468024330568793E-2</v>
      </c>
      <c r="DZ44">
        <f>(INDEX('Clean Data'!$3:$1048576,MATCH($M44,'Clean Data'!$A$3:$A$1048576,0),MATCH(RIGHT(DZ$2,LEN(DZ$2)-LEN("Portfolio &amp; ")+1),'Clean Data'!$3:$3,0))+$BE44-(INDEX('Clean Data'!$3:$1048576,MATCH($M43,'Clean Data'!$A$3:$A$1048576,0),MATCH(RIGHT(DZ$2,LEN(DZ$2)-LEN("Portfolio &amp; ")+1),'Clean Data'!$3:$3,0))+$BE43))/(INDEX('Clean Data'!$3:$1048576,MATCH($M43,'Clean Data'!$A$3:$A$1048576,0),MATCH(RIGHT(DZ$2,LEN(DZ$2)-LEN("Portfolio &amp; ")+1),'Clean Data'!$3:$3,0))+$BE43)</f>
        <v>6.4454303825720705E-2</v>
      </c>
      <c r="EA44">
        <f>(INDEX('Clean Data'!$3:$1048576,MATCH($M44,'Clean Data'!$A$3:$A$1048576,0),MATCH(RIGHT(EA$2,LEN(EA$2)-LEN("Portfolio &amp; ")+1),'Clean Data'!$3:$3,0))+$BE44-(INDEX('Clean Data'!$3:$1048576,MATCH($M43,'Clean Data'!$A$3:$A$1048576,0),MATCH(RIGHT(EA$2,LEN(EA$2)-LEN("Portfolio &amp; ")+1),'Clean Data'!$3:$3,0))+$BE43))/(INDEX('Clean Data'!$3:$1048576,MATCH($M43,'Clean Data'!$A$3:$A$1048576,0),MATCH(RIGHT(EA$2,LEN(EA$2)-LEN("Portfolio &amp; ")+1),'Clean Data'!$3:$3,0))+$BE43)</f>
        <v>6.4451107140375219E-2</v>
      </c>
      <c r="EB44">
        <f>(INDEX('Clean Data'!$3:$1048576,MATCH($M44,'Clean Data'!$A$3:$A$1048576,0),MATCH(RIGHT(EB$2,LEN(EB$2)-LEN("Portfolio &amp; ")+1),'Clean Data'!$3:$3,0))+$BE44-(INDEX('Clean Data'!$3:$1048576,MATCH($M43,'Clean Data'!$A$3:$A$1048576,0),MATCH(RIGHT(EB$2,LEN(EB$2)-LEN("Portfolio &amp; ")+1),'Clean Data'!$3:$3,0))+$BE43))/(INDEX('Clean Data'!$3:$1048576,MATCH($M43,'Clean Data'!$A$3:$A$1048576,0),MATCH(RIGHT(EB$2,LEN(EB$2)-LEN("Portfolio &amp; ")+1),'Clean Data'!$3:$3,0))+$BE43)</f>
        <v>6.4443140757775574E-2</v>
      </c>
      <c r="EC44">
        <f>(INDEX('Clean Data'!$3:$1048576,MATCH($M44,'Clean Data'!$A$3:$A$1048576,0),MATCH(RIGHT(EC$2,LEN(EC$2)-LEN("Portfolio &amp; ")+1),'Clean Data'!$3:$3,0))+$BE44-(INDEX('Clean Data'!$3:$1048576,MATCH($M43,'Clean Data'!$A$3:$A$1048576,0),MATCH(RIGHT(EC$2,LEN(EC$2)-LEN("Portfolio &amp; ")+1),'Clean Data'!$3:$3,0))+$BE43))/(INDEX('Clean Data'!$3:$1048576,MATCH($M43,'Clean Data'!$A$3:$A$1048576,0),MATCH(RIGHT(EC$2,LEN(EC$2)-LEN("Portfolio &amp; ")+1),'Clean Data'!$3:$3,0))+$BE43)</f>
        <v>6.4425568227027372E-2</v>
      </c>
      <c r="ED44">
        <f>(INDEX('Clean Data'!$3:$1048576,MATCH($M44,'Clean Data'!$A$3:$A$1048576,0),MATCH(RIGHT(ED$2,LEN(ED$2)-LEN("Portfolio &amp; ")+1),'Clean Data'!$3:$3,0))+$BE44-(INDEX('Clean Data'!$3:$1048576,MATCH($M43,'Clean Data'!$A$3:$A$1048576,0),MATCH(RIGHT(ED$2,LEN(ED$2)-LEN("Portfolio &amp; ")+1),'Clean Data'!$3:$3,0))+$BE43))/(INDEX('Clean Data'!$3:$1048576,MATCH($M43,'Clean Data'!$A$3:$A$1048576,0),MATCH(RIGHT(ED$2,LEN(ED$2)-LEN("Portfolio &amp; ")+1),'Clean Data'!$3:$3,0))+$BE43)</f>
        <v>6.4431259075169028E-2</v>
      </c>
      <c r="EE44">
        <f>(INDEX('Clean Data'!$3:$1048576,MATCH($M44,'Clean Data'!$A$3:$A$1048576,0),MATCH(RIGHT(EE$2,LEN(EE$2)-LEN("Portfolio &amp; ")+1),'Clean Data'!$3:$3,0))+$BE44-(INDEX('Clean Data'!$3:$1048576,MATCH($M43,'Clean Data'!$A$3:$A$1048576,0),MATCH(RIGHT(EE$2,LEN(EE$2)-LEN("Portfolio &amp; ")+1),'Clean Data'!$3:$3,0))+$BE43))/(INDEX('Clean Data'!$3:$1048576,MATCH($M43,'Clean Data'!$A$3:$A$1048576,0),MATCH(RIGHT(EE$2,LEN(EE$2)-LEN("Portfolio &amp; ")+1),'Clean Data'!$3:$3,0))+$BE43)</f>
        <v>6.4446717894472969E-2</v>
      </c>
      <c r="EF44">
        <f>(INDEX('Clean Data'!$3:$1048576,MATCH($M44,'Clean Data'!$A$3:$A$1048576,0),MATCH(RIGHT(EF$2,LEN(EF$2)-LEN("Portfolio &amp; ")+1),'Clean Data'!$3:$3,0))+$BE44-(INDEX('Clean Data'!$3:$1048576,MATCH($M43,'Clean Data'!$A$3:$A$1048576,0),MATCH(RIGHT(EF$2,LEN(EF$2)-LEN("Portfolio &amp; ")+1),'Clean Data'!$3:$3,0))+$BE43))/(INDEX('Clean Data'!$3:$1048576,MATCH($M43,'Clean Data'!$A$3:$A$1048576,0),MATCH(RIGHT(EF$2,LEN(EF$2)-LEN("Portfolio &amp; ")+1),'Clean Data'!$3:$3,0))+$BE43)</f>
        <v>6.44452186708738E-2</v>
      </c>
      <c r="EG44">
        <f>(INDEX('Clean Data'!$3:$1048576,MATCH($M44,'Clean Data'!$A$3:$A$1048576,0),MATCH(RIGHT(EG$2,LEN(EG$2)-LEN("Portfolio &amp; ")+1),'Clean Data'!$3:$3,0))+$BE44-(INDEX('Clean Data'!$3:$1048576,MATCH($M43,'Clean Data'!$A$3:$A$1048576,0),MATCH(RIGHT(EG$2,LEN(EG$2)-LEN("Portfolio &amp; ")+1),'Clean Data'!$3:$3,0))+$BE43))/(INDEX('Clean Data'!$3:$1048576,MATCH($M43,'Clean Data'!$A$3:$A$1048576,0),MATCH(RIGHT(EG$2,LEN(EG$2)-LEN("Portfolio &amp; ")+1),'Clean Data'!$3:$3,0))+$BE43)</f>
        <v>6.4460072143431177E-2</v>
      </c>
      <c r="EH44">
        <f>(INDEX('Clean Data'!$3:$1048576,MATCH($M44,'Clean Data'!$A$3:$A$1048576,0),MATCH(RIGHT(EH$2,LEN(EH$2)-LEN("Portfolio &amp; ")+1),'Clean Data'!$3:$3,0))+$BE44-(INDEX('Clean Data'!$3:$1048576,MATCH($M43,'Clean Data'!$A$3:$A$1048576,0),MATCH(RIGHT(EH$2,LEN(EH$2)-LEN("Portfolio &amp; ")+1),'Clean Data'!$3:$3,0))+$BE43))/(INDEX('Clean Data'!$3:$1048576,MATCH($M43,'Clean Data'!$A$3:$A$1048576,0),MATCH(RIGHT(EH$2,LEN(EH$2)-LEN("Portfolio &amp; ")+1),'Clean Data'!$3:$3,0))+$BE43)</f>
        <v>6.444032540864203E-2</v>
      </c>
      <c r="EI44">
        <f>(INDEX('Clean Data'!$3:$1048576,MATCH($M44,'Clean Data'!$A$3:$A$1048576,0),MATCH(RIGHT(EI$2,LEN(EI$2)-LEN("Portfolio &amp; ")+1),'Clean Data'!$3:$3,0))+$BE44-(INDEX('Clean Data'!$3:$1048576,MATCH($M43,'Clean Data'!$A$3:$A$1048576,0),MATCH(RIGHT(EI$2,LEN(EI$2)-LEN("Portfolio &amp; ")+1),'Clean Data'!$3:$3,0))+$BE43))/(INDEX('Clean Data'!$3:$1048576,MATCH($M43,'Clean Data'!$A$3:$A$1048576,0),MATCH(RIGHT(EI$2,LEN(EI$2)-LEN("Portfolio &amp; ")+1),'Clean Data'!$3:$3,0))+$BE43)</f>
        <v>6.4422465275403462E-2</v>
      </c>
      <c r="EJ44">
        <f>(INDEX('Clean Data'!$3:$1048576,MATCH($M44,'Clean Data'!$A$3:$A$1048576,0),MATCH(RIGHT(EJ$2,LEN(EJ$2)-LEN("Portfolio &amp; ")+1),'Clean Data'!$3:$3,0))+$BE44-(INDEX('Clean Data'!$3:$1048576,MATCH($M43,'Clean Data'!$A$3:$A$1048576,0),MATCH(RIGHT(EJ$2,LEN(EJ$2)-LEN("Portfolio &amp; ")+1),'Clean Data'!$3:$3,0))+$BE43))/(INDEX('Clean Data'!$3:$1048576,MATCH($M43,'Clean Data'!$A$3:$A$1048576,0),MATCH(RIGHT(EJ$2,LEN(EJ$2)-LEN("Portfolio &amp; ")+1),'Clean Data'!$3:$3,0))+$BE43)</f>
        <v>6.4404776073240397E-2</v>
      </c>
      <c r="EK44">
        <f>(INDEX('Clean Data'!$3:$1048576,MATCH($M44,'Clean Data'!$A$3:$A$1048576,0),MATCH(RIGHT(EK$2,LEN(EK$2)-LEN("Portfolio &amp; ")+1),'Clean Data'!$3:$3,0))+$BE44-(INDEX('Clean Data'!$3:$1048576,MATCH($M43,'Clean Data'!$A$3:$A$1048576,0),MATCH(RIGHT(EK$2,LEN(EK$2)-LEN("Portfolio &amp; ")+1),'Clean Data'!$3:$3,0))+$BE43))/(INDEX('Clean Data'!$3:$1048576,MATCH($M43,'Clean Data'!$A$3:$A$1048576,0),MATCH(RIGHT(EK$2,LEN(EK$2)-LEN("Portfolio &amp; ")+1),'Clean Data'!$3:$3,0))+$BE43)</f>
        <v>6.4430647008799358E-2</v>
      </c>
      <c r="EL44">
        <f>(INDEX('Clean Data'!$3:$1048576,MATCH($M44,'Clean Data'!$A$3:$A$1048576,0),MATCH(RIGHT(EL$2,LEN(EL$2)-LEN("Portfolio &amp; ")+1),'Clean Data'!$3:$3,0))+$BE44-(INDEX('Clean Data'!$3:$1048576,MATCH($M43,'Clean Data'!$A$3:$A$1048576,0),MATCH(RIGHT(EL$2,LEN(EL$2)-LEN("Portfolio &amp; ")+1),'Clean Data'!$3:$3,0))+$BE43))/(INDEX('Clean Data'!$3:$1048576,MATCH($M43,'Clean Data'!$A$3:$A$1048576,0),MATCH(RIGHT(EL$2,LEN(EL$2)-LEN("Portfolio &amp; ")+1),'Clean Data'!$3:$3,0))+$BE43)</f>
        <v>6.442297403713465E-2</v>
      </c>
      <c r="EM44">
        <f>(INDEX('Clean Data'!$3:$1048576,MATCH($M44,'Clean Data'!$A$3:$A$1048576,0),MATCH(RIGHT(EM$2,LEN(EM$2)-LEN("Portfolio &amp; ")+1),'Clean Data'!$3:$3,0))+$BE44-(INDEX('Clean Data'!$3:$1048576,MATCH($M43,'Clean Data'!$A$3:$A$1048576,0),MATCH(RIGHT(EM$2,LEN(EM$2)-LEN("Portfolio &amp; ")+1),'Clean Data'!$3:$3,0))+$BE43))/(INDEX('Clean Data'!$3:$1048576,MATCH($M43,'Clean Data'!$A$3:$A$1048576,0),MATCH(RIGHT(EM$2,LEN(EM$2)-LEN("Portfolio &amp; ")+1),'Clean Data'!$3:$3,0))+$BE43)</f>
        <v>6.4433335995672789E-2</v>
      </c>
      <c r="EN44">
        <f>(INDEX('Clean Data'!$3:$1048576,MATCH($M44,'Clean Data'!$A$3:$A$1048576,0),MATCH(RIGHT(EN$2,LEN(EN$2)-LEN("Portfolio &amp; ")+1),'Clean Data'!$3:$3,0))+$BE44-(INDEX('Clean Data'!$3:$1048576,MATCH($M43,'Clean Data'!$A$3:$A$1048576,0),MATCH(RIGHT(EN$2,LEN(EN$2)-LEN("Portfolio &amp; ")+1),'Clean Data'!$3:$3,0))+$BE43))/(INDEX('Clean Data'!$3:$1048576,MATCH($M43,'Clean Data'!$A$3:$A$1048576,0),MATCH(RIGHT(EN$2,LEN(EN$2)-LEN("Portfolio &amp; ")+1),'Clean Data'!$3:$3,0))+$BE43)</f>
        <v>6.4424111903215925E-2</v>
      </c>
      <c r="EO44">
        <f>(INDEX('Clean Data'!$3:$1048576,MATCH($M44,'Clean Data'!$A$3:$A$1048576,0),MATCH(RIGHT(EO$2,LEN(EO$2)-LEN("Portfolio &amp; ")+1),'Clean Data'!$3:$3,0))+$BE44-(INDEX('Clean Data'!$3:$1048576,MATCH($M43,'Clean Data'!$A$3:$A$1048576,0),MATCH(RIGHT(EO$2,LEN(EO$2)-LEN("Portfolio &amp; ")+1),'Clean Data'!$3:$3,0))+$BE43))/(INDEX('Clean Data'!$3:$1048576,MATCH($M43,'Clean Data'!$A$3:$A$1048576,0),MATCH(RIGHT(EO$2,LEN(EO$2)-LEN("Portfolio &amp; ")+1),'Clean Data'!$3:$3,0))+$BE43)</f>
        <v>6.4472995515576184E-2</v>
      </c>
      <c r="EP44">
        <f>(INDEX('Clean Data'!$3:$1048576,MATCH($M44,'Clean Data'!$A$3:$A$1048576,0),MATCH(RIGHT(EP$2,LEN(EP$2)-LEN("Portfolio &amp; ")+1),'Clean Data'!$3:$3,0))+$BE44-(INDEX('Clean Data'!$3:$1048576,MATCH($M43,'Clean Data'!$A$3:$A$1048576,0),MATCH(RIGHT(EP$2,LEN(EP$2)-LEN("Portfolio &amp; ")+1),'Clean Data'!$3:$3,0))+$BE43))/(INDEX('Clean Data'!$3:$1048576,MATCH($M43,'Clean Data'!$A$3:$A$1048576,0),MATCH(RIGHT(EP$2,LEN(EP$2)-LEN("Portfolio &amp; ")+1),'Clean Data'!$3:$3,0))+$BE43)</f>
        <v>6.4419628543003177E-2</v>
      </c>
      <c r="EQ44">
        <f>(INDEX('Clean Data'!$3:$1048576,MATCH($M44,'Clean Data'!$A$3:$A$1048576,0),MATCH(RIGHT(EQ$2,LEN(EQ$2)-LEN("Portfolio &amp; ")+1),'Clean Data'!$3:$3,0))+$BE44-(INDEX('Clean Data'!$3:$1048576,MATCH($M43,'Clean Data'!$A$3:$A$1048576,0),MATCH(RIGHT(EQ$2,LEN(EQ$2)-LEN("Portfolio &amp; ")+1),'Clean Data'!$3:$3,0))+$BE43))/(INDEX('Clean Data'!$3:$1048576,MATCH($M43,'Clean Data'!$A$3:$A$1048576,0),MATCH(RIGHT(EQ$2,LEN(EQ$2)-LEN("Portfolio &amp; ")+1),'Clean Data'!$3:$3,0))+$BE43)</f>
        <v>6.4465705935325537E-2</v>
      </c>
      <c r="ER44">
        <f>(INDEX('Clean Data'!$3:$1048576,MATCH($M44,'Clean Data'!$A$3:$A$1048576,0),MATCH(RIGHT(ER$2,LEN(ER$2)-LEN("Portfolio &amp; ")+1),'Clean Data'!$3:$3,0))+$BE44-(INDEX('Clean Data'!$3:$1048576,MATCH($M43,'Clean Data'!$A$3:$A$1048576,0),MATCH(RIGHT(ER$2,LEN(ER$2)-LEN("Portfolio &amp; ")+1),'Clean Data'!$3:$3,0))+$BE43))/(INDEX('Clean Data'!$3:$1048576,MATCH($M43,'Clean Data'!$A$3:$A$1048576,0),MATCH(RIGHT(ER$2,LEN(ER$2)-LEN("Portfolio &amp; ")+1),'Clean Data'!$3:$3,0))+$BE43)</f>
        <v>6.4434510389713845E-2</v>
      </c>
      <c r="ES44">
        <f>(INDEX('Clean Data'!$3:$1048576,MATCH($M44,'Clean Data'!$A$3:$A$1048576,0),MATCH(RIGHT(ES$2,LEN(ES$2)-LEN("Portfolio &amp; ")+1),'Clean Data'!$3:$3,0))+$BE44-(INDEX('Clean Data'!$3:$1048576,MATCH($M43,'Clean Data'!$A$3:$A$1048576,0),MATCH(RIGHT(ES$2,LEN(ES$2)-LEN("Portfolio &amp; ")+1),'Clean Data'!$3:$3,0))+$BE43))/(INDEX('Clean Data'!$3:$1048576,MATCH($M43,'Clean Data'!$A$3:$A$1048576,0),MATCH(RIGHT(ES$2,LEN(ES$2)-LEN("Portfolio &amp; ")+1),'Clean Data'!$3:$3,0))+$BE43)</f>
        <v>6.4451561220964126E-2</v>
      </c>
      <c r="ET44">
        <f>(INDEX('Clean Data'!$3:$1048576,MATCH($M44,'Clean Data'!$A$3:$A$1048576,0),MATCH(RIGHT(ET$2,LEN(ET$2)-LEN("Portfolio &amp; ")+1),'Clean Data'!$3:$3,0))+$BE44-(INDEX('Clean Data'!$3:$1048576,MATCH($M43,'Clean Data'!$A$3:$A$1048576,0),MATCH(RIGHT(ET$2,LEN(ET$2)-LEN("Portfolio &amp; ")+1),'Clean Data'!$3:$3,0))+$BE43))/(INDEX('Clean Data'!$3:$1048576,MATCH($M43,'Clean Data'!$A$3:$A$1048576,0),MATCH(RIGHT(ET$2,LEN(ET$2)-LEN("Portfolio &amp; ")+1),'Clean Data'!$3:$3,0))+$BE43)</f>
        <v>6.4439535607595522E-2</v>
      </c>
      <c r="EU44">
        <f>(INDEX('Clean Data'!$3:$1048576,MATCH($M44,'Clean Data'!$A$3:$A$1048576,0),MATCH(RIGHT(EU$2,LEN(EU$2)-LEN("Portfolio &amp; ")+1),'Clean Data'!$3:$3,0))+$BE44-(INDEX('Clean Data'!$3:$1048576,MATCH($M43,'Clean Data'!$A$3:$A$1048576,0),MATCH(RIGHT(EU$2,LEN(EU$2)-LEN("Portfolio &amp; ")+1),'Clean Data'!$3:$3,0))+$BE43))/(INDEX('Clean Data'!$3:$1048576,MATCH($M43,'Clean Data'!$A$3:$A$1048576,0),MATCH(RIGHT(EU$2,LEN(EU$2)-LEN("Portfolio &amp; ")+1),'Clean Data'!$3:$3,0))+$BE43)</f>
        <v>6.449784080624732E-2</v>
      </c>
      <c r="EV44">
        <f>(INDEX('Clean Data'!$3:$1048576,MATCH($M44,'Clean Data'!$A$3:$A$1048576,0),MATCH(RIGHT(EV$2,LEN(EV$2)-LEN("Portfolio &amp; ")+1),'Clean Data'!$3:$3,0))+$BE44-(INDEX('Clean Data'!$3:$1048576,MATCH($M43,'Clean Data'!$A$3:$A$1048576,0),MATCH(RIGHT(EV$2,LEN(EV$2)-LEN("Portfolio &amp; ")+1),'Clean Data'!$3:$3,0))+$BE43))/(INDEX('Clean Data'!$3:$1048576,MATCH($M43,'Clean Data'!$A$3:$A$1048576,0),MATCH(RIGHT(EV$2,LEN(EV$2)-LEN("Portfolio &amp; ")+1),'Clean Data'!$3:$3,0))+$BE43)</f>
        <v>6.4483211936042784E-2</v>
      </c>
      <c r="EW44">
        <f>(INDEX('Clean Data'!$3:$1048576,MATCH($M44,'Clean Data'!$A$3:$A$1048576,0),MATCH(RIGHT(EW$2,LEN(EW$2)-LEN("Portfolio &amp; ")+1),'Clean Data'!$3:$3,0))+$BE44-(INDEX('Clean Data'!$3:$1048576,MATCH($M43,'Clean Data'!$A$3:$A$1048576,0),MATCH(RIGHT(EW$2,LEN(EW$2)-LEN("Portfolio &amp; ")+1),'Clean Data'!$3:$3,0))+$BE43))/(INDEX('Clean Data'!$3:$1048576,MATCH($M43,'Clean Data'!$A$3:$A$1048576,0),MATCH(RIGHT(EW$2,LEN(EW$2)-LEN("Portfolio &amp; ")+1),'Clean Data'!$3:$3,0))+$BE43)</f>
        <v>6.4583868699164867E-2</v>
      </c>
      <c r="EX44">
        <f>(INDEX('Clean Data'!$3:$1048576,MATCH($M44,'Clean Data'!$A$3:$A$1048576,0),MATCH(RIGHT(EX$2,LEN(EX$2)-LEN("Portfolio &amp; ")+1),'Clean Data'!$3:$3,0))+$BE44-(INDEX('Clean Data'!$3:$1048576,MATCH($M43,'Clean Data'!$A$3:$A$1048576,0),MATCH(RIGHT(EX$2,LEN(EX$2)-LEN("Portfolio &amp; ")+1),'Clean Data'!$3:$3,0))+$BE43))/(INDEX('Clean Data'!$3:$1048576,MATCH($M43,'Clean Data'!$A$3:$A$1048576,0),MATCH(RIGHT(EX$2,LEN(EX$2)-LEN("Portfolio &amp; ")+1),'Clean Data'!$3:$3,0))+$BE43)</f>
        <v>6.434824866607429E-2</v>
      </c>
      <c r="EY44">
        <f>(INDEX('Clean Data'!$3:$1048576,MATCH($M44,'Clean Data'!$A$3:$A$1048576,0),MATCH(RIGHT(EY$2,LEN(EY$2)-LEN("Portfolio &amp; ")+1),'Clean Data'!$3:$3,0))+$BE44-(INDEX('Clean Data'!$3:$1048576,MATCH($M43,'Clean Data'!$A$3:$A$1048576,0),MATCH(RIGHT(EY$2,LEN(EY$2)-LEN("Portfolio &amp; ")+1),'Clean Data'!$3:$3,0))+$BE43))/(INDEX('Clean Data'!$3:$1048576,MATCH($M43,'Clean Data'!$A$3:$A$1048576,0),MATCH(RIGHT(EY$2,LEN(EY$2)-LEN("Portfolio &amp; ")+1),'Clean Data'!$3:$3,0))+$BE43)</f>
        <v>6.4483920475378931E-2</v>
      </c>
      <c r="EZ44">
        <f>(INDEX('Clean Data'!$3:$1048576,MATCH($M44,'Clean Data'!$A$3:$A$1048576,0),MATCH(RIGHT(EZ$2,LEN(EZ$2)-LEN("Portfolio &amp; ")+1),'Clean Data'!$3:$3,0))+$BE44-(INDEX('Clean Data'!$3:$1048576,MATCH($M43,'Clean Data'!$A$3:$A$1048576,0),MATCH(RIGHT(EZ$2,LEN(EZ$2)-LEN("Portfolio &amp; ")+1),'Clean Data'!$3:$3,0))+$BE43))/(INDEX('Clean Data'!$3:$1048576,MATCH($M43,'Clean Data'!$A$3:$A$1048576,0),MATCH(RIGHT(EZ$2,LEN(EZ$2)-LEN("Portfolio &amp; ")+1),'Clean Data'!$3:$3,0))+$BE43)</f>
        <v>6.4443872191690288E-2</v>
      </c>
      <c r="FA44">
        <f>(INDEX('Clean Data'!$3:$1048576,MATCH($M44,'Clean Data'!$A$3:$A$1048576,0),MATCH(RIGHT(FA$2,LEN(FA$2)-LEN("Portfolio &amp; ")+1),'Clean Data'!$3:$3,0))+$BE44-(INDEX('Clean Data'!$3:$1048576,MATCH($M43,'Clean Data'!$A$3:$A$1048576,0),MATCH(RIGHT(FA$2,LEN(FA$2)-LEN("Portfolio &amp; ")+1),'Clean Data'!$3:$3,0))+$BE43))/(INDEX('Clean Data'!$3:$1048576,MATCH($M43,'Clean Data'!$A$3:$A$1048576,0),MATCH(RIGHT(FA$2,LEN(FA$2)-LEN("Portfolio &amp; ")+1),'Clean Data'!$3:$3,0))+$BE43)</f>
        <v>6.4457410719479066E-2</v>
      </c>
      <c r="FB44">
        <f>(INDEX('Clean Data'!$3:$1048576,MATCH($M44,'Clean Data'!$A$3:$A$1048576,0),MATCH(RIGHT(FB$2,LEN(FB$2)-LEN("Portfolio &amp; ")+1),'Clean Data'!$3:$3,0))+$BE44-(INDEX('Clean Data'!$3:$1048576,MATCH($M43,'Clean Data'!$A$3:$A$1048576,0),MATCH(RIGHT(FB$2,LEN(FB$2)-LEN("Portfolio &amp; ")+1),'Clean Data'!$3:$3,0))+$BE43))/(INDEX('Clean Data'!$3:$1048576,MATCH($M43,'Clean Data'!$A$3:$A$1048576,0),MATCH(RIGHT(FB$2,LEN(FB$2)-LEN("Portfolio &amp; ")+1),'Clean Data'!$3:$3,0))+$BE43)</f>
        <v>6.4442150890140881E-2</v>
      </c>
      <c r="FC44">
        <f>(INDEX('Clean Data'!$3:$1048576,MATCH($M44,'Clean Data'!$A$3:$A$1048576,0),MATCH(RIGHT(FC$2,LEN(FC$2)-LEN("Portfolio &amp; ")+1),'Clean Data'!$3:$3,0))+$BE44-(INDEX('Clean Data'!$3:$1048576,MATCH($M43,'Clean Data'!$A$3:$A$1048576,0),MATCH(RIGHT(FC$2,LEN(FC$2)-LEN("Portfolio &amp; ")+1),'Clean Data'!$3:$3,0))+$BE43))/(INDEX('Clean Data'!$3:$1048576,MATCH($M43,'Clean Data'!$A$3:$A$1048576,0),MATCH(RIGHT(FC$2,LEN(FC$2)-LEN("Portfolio &amp; ")+1),'Clean Data'!$3:$3,0))+$BE43)</f>
        <v>6.4452267209040584E-2</v>
      </c>
      <c r="FD44">
        <f>(INDEX('Clean Data'!$3:$1048576,MATCH($M44,'Clean Data'!$A$3:$A$1048576,0),MATCH(RIGHT(FD$2,LEN(FD$2)-LEN("Portfolio &amp; ")+1),'Clean Data'!$3:$3,0))+$BE44-(INDEX('Clean Data'!$3:$1048576,MATCH($M43,'Clean Data'!$A$3:$A$1048576,0),MATCH(RIGHT(FD$2,LEN(FD$2)-LEN("Portfolio &amp; ")+1),'Clean Data'!$3:$3,0))+$BE43))/(INDEX('Clean Data'!$3:$1048576,MATCH($M43,'Clean Data'!$A$3:$A$1048576,0),MATCH(RIGHT(FD$2,LEN(FD$2)-LEN("Portfolio &amp; ")+1),'Clean Data'!$3:$3,0))+$BE43)</f>
        <v>6.4424903519570198E-2</v>
      </c>
      <c r="FE44">
        <f>(INDEX('Clean Data'!$3:$1048576,MATCH($M44,'Clean Data'!$A$3:$A$1048576,0),MATCH(RIGHT(FE$2,LEN(FE$2)-LEN("Portfolio &amp; ")+1),'Clean Data'!$3:$3,0))+$BE44-(INDEX('Clean Data'!$3:$1048576,MATCH($M43,'Clean Data'!$A$3:$A$1048576,0),MATCH(RIGHT(FE$2,LEN(FE$2)-LEN("Portfolio &amp; ")+1),'Clean Data'!$3:$3,0))+$BE43))/(INDEX('Clean Data'!$3:$1048576,MATCH($M43,'Clean Data'!$A$3:$A$1048576,0),MATCH(RIGHT(FE$2,LEN(FE$2)-LEN("Portfolio &amp; ")+1),'Clean Data'!$3:$3,0))+$BE43)</f>
        <v>6.4575802107213948E-2</v>
      </c>
      <c r="FF44">
        <f>(INDEX('Clean Data'!$3:$1048576,MATCH($M44,'Clean Data'!$A$3:$A$1048576,0),MATCH(RIGHT(FF$2,LEN(FF$2)-LEN("Portfolio &amp; ")+1),'Clean Data'!$3:$3,0))+$BE44-(INDEX('Clean Data'!$3:$1048576,MATCH($M43,'Clean Data'!$A$3:$A$1048576,0),MATCH(RIGHT(FF$2,LEN(FF$2)-LEN("Portfolio &amp; ")+1),'Clean Data'!$3:$3,0))+$BE43))/(INDEX('Clean Data'!$3:$1048576,MATCH($M43,'Clean Data'!$A$3:$A$1048576,0),MATCH(RIGHT(FF$2,LEN(FF$2)-LEN("Portfolio &amp; ")+1),'Clean Data'!$3:$3,0))+$BE43)</f>
        <v>6.4478253360264415E-2</v>
      </c>
      <c r="FG44">
        <f>(INDEX('Clean Data'!$3:$1048576,MATCH($M44,'Clean Data'!$A$3:$A$1048576,0),MATCH(RIGHT(FG$2,LEN(FG$2)-LEN("Portfolio &amp; ")+1),'Clean Data'!$3:$3,0))+$BE44-(INDEX('Clean Data'!$3:$1048576,MATCH($M43,'Clean Data'!$A$3:$A$1048576,0),MATCH(RIGHT(FG$2,LEN(FG$2)-LEN("Portfolio &amp; ")+1),'Clean Data'!$3:$3,0))+$BE43))/(INDEX('Clean Data'!$3:$1048576,MATCH($M43,'Clean Data'!$A$3:$A$1048576,0),MATCH(RIGHT(FG$2,LEN(FG$2)-LEN("Portfolio &amp; ")+1),'Clean Data'!$3:$3,0))+$BE43)</f>
        <v>6.44537622468567E-2</v>
      </c>
      <c r="FH44">
        <f>(INDEX('Clean Data'!$3:$1048576,MATCH($M44,'Clean Data'!$A$3:$A$1048576,0),MATCH(RIGHT(FH$2,LEN(FH$2)-LEN("Portfolio &amp; ")+1),'Clean Data'!$3:$3,0))+$BE44-(INDEX('Clean Data'!$3:$1048576,MATCH($M43,'Clean Data'!$A$3:$A$1048576,0),MATCH(RIGHT(FH$2,LEN(FH$2)-LEN("Portfolio &amp; ")+1),'Clean Data'!$3:$3,0))+$BE43))/(INDEX('Clean Data'!$3:$1048576,MATCH($M43,'Clean Data'!$A$3:$A$1048576,0),MATCH(RIGHT(FH$2,LEN(FH$2)-LEN("Portfolio &amp; ")+1),'Clean Data'!$3:$3,0))+$BE43)</f>
        <v>6.4437794330100578E-2</v>
      </c>
      <c r="FI44">
        <f>(INDEX('Clean Data'!$3:$1048576,MATCH($M44,'Clean Data'!$A$3:$A$1048576,0),MATCH(RIGHT(FI$2,LEN(FI$2)-LEN("Portfolio &amp; ")+1),'Clean Data'!$3:$3,0))+$BE44-(INDEX('Clean Data'!$3:$1048576,MATCH($M43,'Clean Data'!$A$3:$A$1048576,0),MATCH(RIGHT(FI$2,LEN(FI$2)-LEN("Portfolio &amp; ")+1),'Clean Data'!$3:$3,0))+$BE43))/(INDEX('Clean Data'!$3:$1048576,MATCH($M43,'Clean Data'!$A$3:$A$1048576,0),MATCH(RIGHT(FI$2,LEN(FI$2)-LEN("Portfolio &amp; ")+1),'Clean Data'!$3:$3,0))+$BE43)</f>
        <v>6.4443596107917792E-2</v>
      </c>
      <c r="FJ44">
        <f>(INDEX('Clean Data'!$3:$1048576,MATCH($M44,'Clean Data'!$A$3:$A$1048576,0),MATCH(RIGHT(FJ$2,LEN(FJ$2)-LEN("Portfolio &amp; ")+1),'Clean Data'!$3:$3,0))+$BE44-(INDEX('Clean Data'!$3:$1048576,MATCH($M43,'Clean Data'!$A$3:$A$1048576,0),MATCH(RIGHT(FJ$2,LEN(FJ$2)-LEN("Portfolio &amp; ")+1),'Clean Data'!$3:$3,0))+$BE43))/(INDEX('Clean Data'!$3:$1048576,MATCH($M43,'Clean Data'!$A$3:$A$1048576,0),MATCH(RIGHT(FJ$2,LEN(FJ$2)-LEN("Portfolio &amp; ")+1),'Clean Data'!$3:$3,0))+$BE43)</f>
        <v>6.4436415291169613E-2</v>
      </c>
      <c r="FK44">
        <f>(INDEX('Clean Data'!$3:$1048576,MATCH($M44,'Clean Data'!$A$3:$A$1048576,0),MATCH(RIGHT(FK$2,LEN(FK$2)-LEN("Portfolio &amp; ")+1),'Clean Data'!$3:$3,0))+$BE44-(INDEX('Clean Data'!$3:$1048576,MATCH($M43,'Clean Data'!$A$3:$A$1048576,0),MATCH(RIGHT(FK$2,LEN(FK$2)-LEN("Portfolio &amp; ")+1),'Clean Data'!$3:$3,0))+$BE43))/(INDEX('Clean Data'!$3:$1048576,MATCH($M43,'Clean Data'!$A$3:$A$1048576,0),MATCH(RIGHT(FK$2,LEN(FK$2)-LEN("Portfolio &amp; ")+1),'Clean Data'!$3:$3,0))+$BE43)</f>
        <v>6.4376384750840454E-2</v>
      </c>
      <c r="FL44">
        <f>(INDEX('Clean Data'!$3:$1048576,MATCH($M44,'Clean Data'!$A$3:$A$1048576,0),MATCH(RIGHT(FL$2,LEN(FL$2)-LEN("Portfolio &amp; ")+1),'Clean Data'!$3:$3,0))+$BE44-(INDEX('Clean Data'!$3:$1048576,MATCH($M43,'Clean Data'!$A$3:$A$1048576,0),MATCH(RIGHT(FL$2,LEN(FL$2)-LEN("Portfolio &amp; ")+1),'Clean Data'!$3:$3,0))+$BE43))/(INDEX('Clean Data'!$3:$1048576,MATCH($M43,'Clean Data'!$A$3:$A$1048576,0),MATCH(RIGHT(FL$2,LEN(FL$2)-LEN("Portfolio &amp; ")+1),'Clean Data'!$3:$3,0))+$BE43)</f>
        <v>6.4420950666151638E-2</v>
      </c>
      <c r="FM44">
        <f>(INDEX('Clean Data'!$3:$1048576,MATCH($M44,'Clean Data'!$A$3:$A$1048576,0),MATCH(RIGHT(FM$2,LEN(FM$2)-LEN("Portfolio &amp; ")+1),'Clean Data'!$3:$3,0))+$BE44-(INDEX('Clean Data'!$3:$1048576,MATCH($M43,'Clean Data'!$A$3:$A$1048576,0),MATCH(RIGHT(FM$2,LEN(FM$2)-LEN("Portfolio &amp; ")+1),'Clean Data'!$3:$3,0))+$BE43))/(INDEX('Clean Data'!$3:$1048576,MATCH($M43,'Clean Data'!$A$3:$A$1048576,0),MATCH(RIGHT(FM$2,LEN(FM$2)-LEN("Portfolio &amp; ")+1),'Clean Data'!$3:$3,0))+$BE43)</f>
        <v>6.445659616701957E-2</v>
      </c>
      <c r="FN44">
        <f>(INDEX('Clean Data'!$3:$1048576,MATCH($M44,'Clean Data'!$A$3:$A$1048576,0),MATCH(RIGHT(FN$2,LEN(FN$2)-LEN("Portfolio &amp; ")+1),'Clean Data'!$3:$3,0))+$BE44-(INDEX('Clean Data'!$3:$1048576,MATCH($M43,'Clean Data'!$A$3:$A$1048576,0),MATCH(RIGHT(FN$2,LEN(FN$2)-LEN("Portfolio &amp; ")+1),'Clean Data'!$3:$3,0))+$BE43))/(INDEX('Clean Data'!$3:$1048576,MATCH($M43,'Clean Data'!$A$3:$A$1048576,0),MATCH(RIGHT(FN$2,LEN(FN$2)-LEN("Portfolio &amp; ")+1),'Clean Data'!$3:$3,0))+$BE43)</f>
        <v>6.4435239674490663E-2</v>
      </c>
      <c r="FO44">
        <f>(INDEX('Clean Data'!$3:$1048576,MATCH($M44,'Clean Data'!$A$3:$A$1048576,0),MATCH(RIGHT(FO$2,LEN(FO$2)-LEN("Portfolio &amp; ")+1),'Clean Data'!$3:$3,0))+$BE44-(INDEX('Clean Data'!$3:$1048576,MATCH($M43,'Clean Data'!$A$3:$A$1048576,0),MATCH(RIGHT(FO$2,LEN(FO$2)-LEN("Portfolio &amp; ")+1),'Clean Data'!$3:$3,0))+$BE43))/(INDEX('Clean Data'!$3:$1048576,MATCH($M43,'Clean Data'!$A$3:$A$1048576,0),MATCH(RIGHT(FO$2,LEN(FO$2)-LEN("Portfolio &amp; ")+1),'Clean Data'!$3:$3,0))+$BE43)</f>
        <v>6.4463763392715909E-2</v>
      </c>
      <c r="FP44">
        <f>(INDEX('Clean Data'!$3:$1048576,MATCH($M44,'Clean Data'!$A$3:$A$1048576,0),MATCH(RIGHT(FP$2,LEN(FP$2)-LEN("Portfolio &amp; ")+1),'Clean Data'!$3:$3,0))+$BE44-(INDEX('Clean Data'!$3:$1048576,MATCH($M43,'Clean Data'!$A$3:$A$1048576,0),MATCH(RIGHT(FP$2,LEN(FP$2)-LEN("Portfolio &amp; ")+1),'Clean Data'!$3:$3,0))+$BE43))/(INDEX('Clean Data'!$3:$1048576,MATCH($M43,'Clean Data'!$A$3:$A$1048576,0),MATCH(RIGHT(FP$2,LEN(FP$2)-LEN("Portfolio &amp; ")+1),'Clean Data'!$3:$3,0))+$BE43)</f>
        <v>6.4496313859603402E-2</v>
      </c>
      <c r="FQ44">
        <f>(INDEX('Clean Data'!$3:$1048576,MATCH($M44,'Clean Data'!$A$3:$A$1048576,0),MATCH(RIGHT(FQ$2,LEN(FQ$2)-LEN("Portfolio &amp; ")+1),'Clean Data'!$3:$3,0))+$BE44-(INDEX('Clean Data'!$3:$1048576,MATCH($M43,'Clean Data'!$A$3:$A$1048576,0),MATCH(RIGHT(FQ$2,LEN(FQ$2)-LEN("Portfolio &amp; ")+1),'Clean Data'!$3:$3,0))+$BE43))/(INDEX('Clean Data'!$3:$1048576,MATCH($M43,'Clean Data'!$A$3:$A$1048576,0),MATCH(RIGHT(FQ$2,LEN(FQ$2)-LEN("Portfolio &amp; ")+1),'Clean Data'!$3:$3,0))+$BE43)</f>
        <v>6.4429809141990924E-2</v>
      </c>
      <c r="FR44">
        <f>(INDEX('Clean Data'!$3:$1048576,MATCH($M44,'Clean Data'!$A$3:$A$1048576,0),MATCH(RIGHT(FR$2,LEN(FR$2)-LEN("Portfolio &amp; ")+1),'Clean Data'!$3:$3,0))+$BE44-(INDEX('Clean Data'!$3:$1048576,MATCH($M43,'Clean Data'!$A$3:$A$1048576,0),MATCH(RIGHT(FR$2,LEN(FR$2)-LEN("Portfolio &amp; ")+1),'Clean Data'!$3:$3,0))+$BE43))/(INDEX('Clean Data'!$3:$1048576,MATCH($M43,'Clean Data'!$A$3:$A$1048576,0),MATCH(RIGHT(FR$2,LEN(FR$2)-LEN("Portfolio &amp; ")+1),'Clean Data'!$3:$3,0))+$BE43)</f>
        <v>6.4437713380156428E-2</v>
      </c>
      <c r="FS44">
        <f>(INDEX('Clean Data'!$3:$1048576,MATCH($M44,'Clean Data'!$A$3:$A$1048576,0),MATCH(RIGHT(FS$2,LEN(FS$2)-LEN("Portfolio &amp; ")+1),'Clean Data'!$3:$3,0))+$BE44-(INDEX('Clean Data'!$3:$1048576,MATCH($M43,'Clean Data'!$A$3:$A$1048576,0),MATCH(RIGHT(FS$2,LEN(FS$2)-LEN("Portfolio &amp; ")+1),'Clean Data'!$3:$3,0))+$BE43))/(INDEX('Clean Data'!$3:$1048576,MATCH($M43,'Clean Data'!$A$3:$A$1048576,0),MATCH(RIGHT(FS$2,LEN(FS$2)-LEN("Portfolio &amp; ")+1),'Clean Data'!$3:$3,0))+$BE43)</f>
        <v>6.4443156833229209E-2</v>
      </c>
      <c r="FT44">
        <f>(INDEX('Clean Data'!$3:$1048576,MATCH($M44,'Clean Data'!$A$3:$A$1048576,0),MATCH(RIGHT(FT$2,LEN(FT$2)-LEN("Portfolio &amp; ")+1),'Clean Data'!$3:$3,0))+$BE44-(INDEX('Clean Data'!$3:$1048576,MATCH($M43,'Clean Data'!$A$3:$A$1048576,0),MATCH(RIGHT(FT$2,LEN(FT$2)-LEN("Portfolio &amp; ")+1),'Clean Data'!$3:$3,0))+$BE43))/(INDEX('Clean Data'!$3:$1048576,MATCH($M43,'Clean Data'!$A$3:$A$1048576,0),MATCH(RIGHT(FT$2,LEN(FT$2)-LEN("Portfolio &amp; ")+1),'Clean Data'!$3:$3,0))+$BE43)</f>
        <v>6.4513591651865029E-2</v>
      </c>
      <c r="FU44">
        <f>(INDEX('Clean Data'!$3:$1048576,MATCH($M44,'Clean Data'!$A$3:$A$1048576,0),MATCH(RIGHT(FU$2,LEN(FU$2)-LEN("Portfolio &amp; ")+1),'Clean Data'!$3:$3,0))+$BE44-(INDEX('Clean Data'!$3:$1048576,MATCH($M43,'Clean Data'!$A$3:$A$1048576,0),MATCH(RIGHT(FU$2,LEN(FU$2)-LEN("Portfolio &amp; ")+1),'Clean Data'!$3:$3,0))+$BE43))/(INDEX('Clean Data'!$3:$1048576,MATCH($M43,'Clean Data'!$A$3:$A$1048576,0),MATCH(RIGHT(FU$2,LEN(FU$2)-LEN("Portfolio &amp; ")+1),'Clean Data'!$3:$3,0))+$BE43)</f>
        <v>6.4481187276709678E-2</v>
      </c>
      <c r="FV44">
        <f>(INDEX('Clean Data'!$3:$1048576,MATCH($M44,'Clean Data'!$A$3:$A$1048576,0),MATCH(RIGHT(FV$2,LEN(FV$2)-LEN("Portfolio &amp; ")+1),'Clean Data'!$3:$3,0))+$BE44-(INDEX('Clean Data'!$3:$1048576,MATCH($M43,'Clean Data'!$A$3:$A$1048576,0),MATCH(RIGHT(FV$2,LEN(FV$2)-LEN("Portfolio &amp; ")+1),'Clean Data'!$3:$3,0))+$BE43))/(INDEX('Clean Data'!$3:$1048576,MATCH($M43,'Clean Data'!$A$3:$A$1048576,0),MATCH(RIGHT(FV$2,LEN(FV$2)-LEN("Portfolio &amp; ")+1),'Clean Data'!$3:$3,0))+$BE43)</f>
        <v>6.4448100245545717E-2</v>
      </c>
      <c r="FW44">
        <f>(INDEX('Clean Data'!$3:$1048576,MATCH($M44,'Clean Data'!$A$3:$A$1048576,0),MATCH(RIGHT(FW$2,LEN(FW$2)-LEN("Portfolio &amp; ")+1),'Clean Data'!$3:$3,0))+$BE44-(INDEX('Clean Data'!$3:$1048576,MATCH($M43,'Clean Data'!$A$3:$A$1048576,0),MATCH(RIGHT(FW$2,LEN(FW$2)-LEN("Portfolio &amp; ")+1),'Clean Data'!$3:$3,0))+$BE43))/(INDEX('Clean Data'!$3:$1048576,MATCH($M43,'Clean Data'!$A$3:$A$1048576,0),MATCH(RIGHT(FW$2,LEN(FW$2)-LEN("Portfolio &amp; ")+1),'Clean Data'!$3:$3,0))+$BE43)</f>
        <v>6.4475172371902492E-2</v>
      </c>
      <c r="FX44">
        <f>(INDEX('Clean Data'!$3:$1048576,MATCH($M44,'Clean Data'!$A$3:$A$1048576,0),MATCH(RIGHT(FX$2,LEN(FX$2)-LEN("Portfolio &amp; ")+1),'Clean Data'!$3:$3,0))+$BE44-(INDEX('Clean Data'!$3:$1048576,MATCH($M43,'Clean Data'!$A$3:$A$1048576,0),MATCH(RIGHT(FX$2,LEN(FX$2)-LEN("Portfolio &amp; ")+1),'Clean Data'!$3:$3,0))+$BE43))/(INDEX('Clean Data'!$3:$1048576,MATCH($M43,'Clean Data'!$A$3:$A$1048576,0),MATCH(RIGHT(FX$2,LEN(FX$2)-LEN("Portfolio &amp; ")+1),'Clean Data'!$3:$3,0))+$BE43)</f>
        <v>6.4446828377876353E-2</v>
      </c>
      <c r="FY44">
        <f>(INDEX('Clean Data'!$3:$1048576,MATCH($M44,'Clean Data'!$A$3:$A$1048576,0),MATCH(RIGHT(FY$2,LEN(FY$2)-LEN("Portfolio &amp; ")+1),'Clean Data'!$3:$3,0))+$BE44-(INDEX('Clean Data'!$3:$1048576,MATCH($M43,'Clean Data'!$A$3:$A$1048576,0),MATCH(RIGHT(FY$2,LEN(FY$2)-LEN("Portfolio &amp; ")+1),'Clean Data'!$3:$3,0))+$BE43))/(INDEX('Clean Data'!$3:$1048576,MATCH($M43,'Clean Data'!$A$3:$A$1048576,0),MATCH(RIGHT(FY$2,LEN(FY$2)-LEN("Portfolio &amp; ")+1),'Clean Data'!$3:$3,0))+$BE43)</f>
        <v>6.4394333104291865E-2</v>
      </c>
      <c r="FZ44">
        <f>(INDEX('Clean Data'!$3:$1048576,MATCH($M44,'Clean Data'!$A$3:$A$1048576,0),MATCH(RIGHT(FZ$2,LEN(FZ$2)-LEN("Portfolio &amp; ")+1),'Clean Data'!$3:$3,0))+$BE44-(INDEX('Clean Data'!$3:$1048576,MATCH($M43,'Clean Data'!$A$3:$A$1048576,0),MATCH(RIGHT(FZ$2,LEN(FZ$2)-LEN("Portfolio &amp; ")+1),'Clean Data'!$3:$3,0))+$BE43))/(INDEX('Clean Data'!$3:$1048576,MATCH($M43,'Clean Data'!$A$3:$A$1048576,0),MATCH(RIGHT(FZ$2,LEN(FZ$2)-LEN("Portfolio &amp; ")+1),'Clean Data'!$3:$3,0))+$BE43)</f>
        <v>6.4424565946956003E-2</v>
      </c>
      <c r="GA44">
        <f>(INDEX('Clean Data'!$3:$1048576,MATCH($M44,'Clean Data'!$A$3:$A$1048576,0),MATCH(RIGHT(GA$2,LEN(GA$2)-LEN("Portfolio &amp; ")+1),'Clean Data'!$3:$3,0))+$BE44-(INDEX('Clean Data'!$3:$1048576,MATCH($M43,'Clean Data'!$A$3:$A$1048576,0),MATCH(RIGHT(GA$2,LEN(GA$2)-LEN("Portfolio &amp; ")+1),'Clean Data'!$3:$3,0))+$BE43))/(INDEX('Clean Data'!$3:$1048576,MATCH($M43,'Clean Data'!$A$3:$A$1048576,0),MATCH(RIGHT(GA$2,LEN(GA$2)-LEN("Portfolio &amp; ")+1),'Clean Data'!$3:$3,0))+$BE43)</f>
        <v>6.4408910732039817E-2</v>
      </c>
      <c r="GB44">
        <f>(INDEX('Clean Data'!$3:$1048576,MATCH($M44,'Clean Data'!$A$3:$A$1048576,0),MATCH(RIGHT(GB$2,LEN(GB$2)-LEN("Portfolio &amp; ")+1),'Clean Data'!$3:$3,0))+$BE44-(INDEX('Clean Data'!$3:$1048576,MATCH($M43,'Clean Data'!$A$3:$A$1048576,0),MATCH(RIGHT(GB$2,LEN(GB$2)-LEN("Portfolio &amp; ")+1),'Clean Data'!$3:$3,0))+$BE43))/(INDEX('Clean Data'!$3:$1048576,MATCH($M43,'Clean Data'!$A$3:$A$1048576,0),MATCH(RIGHT(GB$2,LEN(GB$2)-LEN("Portfolio &amp; ")+1),'Clean Data'!$3:$3,0))+$BE43)</f>
        <v>6.4403716829126822E-2</v>
      </c>
      <c r="GC44">
        <f>(INDEX('Clean Data'!$3:$1048576,MATCH($M44,'Clean Data'!$A$3:$A$1048576,0),MATCH(RIGHT(GC$2,LEN(GC$2)-LEN("Portfolio &amp; ")+1),'Clean Data'!$3:$3,0))+$BE44-(INDEX('Clean Data'!$3:$1048576,MATCH($M43,'Clean Data'!$A$3:$A$1048576,0),MATCH(RIGHT(GC$2,LEN(GC$2)-LEN("Portfolio &amp; ")+1),'Clean Data'!$3:$3,0))+$BE43))/(INDEX('Clean Data'!$3:$1048576,MATCH($M43,'Clean Data'!$A$3:$A$1048576,0),MATCH(RIGHT(GC$2,LEN(GC$2)-LEN("Portfolio &amp; ")+1),'Clean Data'!$3:$3,0))+$BE43)</f>
        <v>6.4431077173810927E-2</v>
      </c>
      <c r="GD44">
        <f>(INDEX('Clean Data'!$3:$1048576,MATCH($M44,'Clean Data'!$A$3:$A$1048576,0),MATCH(RIGHT(GD$2,LEN(GD$2)-LEN("Portfolio &amp; ")+1),'Clean Data'!$3:$3,0))+$BE44-(INDEX('Clean Data'!$3:$1048576,MATCH($M43,'Clean Data'!$A$3:$A$1048576,0),MATCH(RIGHT(GD$2,LEN(GD$2)-LEN("Portfolio &amp; ")+1),'Clean Data'!$3:$3,0))+$BE43))/(INDEX('Clean Data'!$3:$1048576,MATCH($M43,'Clean Data'!$A$3:$A$1048576,0),MATCH(RIGHT(GD$2,LEN(GD$2)-LEN("Portfolio &amp; ")+1),'Clean Data'!$3:$3,0))+$BE43)</f>
        <v>6.442855800608846E-2</v>
      </c>
      <c r="GE44">
        <f>(INDEX('Clean Data'!$3:$1048576,MATCH($M44,'Clean Data'!$A$3:$A$1048576,0),MATCH(RIGHT(GE$2,LEN(GE$2)-LEN("Portfolio &amp; ")+1),'Clean Data'!$3:$3,0))+$BE44-(INDEX('Clean Data'!$3:$1048576,MATCH($M43,'Clean Data'!$A$3:$A$1048576,0),MATCH(RIGHT(GE$2,LEN(GE$2)-LEN("Portfolio &amp; ")+1),'Clean Data'!$3:$3,0))+$BE43))/(INDEX('Clean Data'!$3:$1048576,MATCH($M43,'Clean Data'!$A$3:$A$1048576,0),MATCH(RIGHT(GE$2,LEN(GE$2)-LEN("Portfolio &amp; ")+1),'Clean Data'!$3:$3,0))+$BE43)</f>
        <v>6.4435571355901583E-2</v>
      </c>
      <c r="GF44">
        <f>(INDEX('Clean Data'!$3:$1048576,MATCH($M44,'Clean Data'!$A$3:$A$1048576,0),MATCH(RIGHT(GF$2,LEN(GF$2)-LEN("Portfolio &amp; ")+1),'Clean Data'!$3:$3,0))+$BE44-(INDEX('Clean Data'!$3:$1048576,MATCH($M43,'Clean Data'!$A$3:$A$1048576,0),MATCH(RIGHT(GF$2,LEN(GF$2)-LEN("Portfolio &amp; ")+1),'Clean Data'!$3:$3,0))+$BE43))/(INDEX('Clean Data'!$3:$1048576,MATCH($M43,'Clean Data'!$A$3:$A$1048576,0),MATCH(RIGHT(GF$2,LEN(GF$2)-LEN("Portfolio &amp; ")+1),'Clean Data'!$3:$3,0))+$BE43)</f>
        <v>6.4482655865969268E-2</v>
      </c>
      <c r="GG44">
        <f>(INDEX('Clean Data'!$3:$1048576,MATCH($M44,'Clean Data'!$A$3:$A$1048576,0),MATCH(RIGHT(GG$2,LEN(GG$2)-LEN("Portfolio &amp; ")+1),'Clean Data'!$3:$3,0))+$BE44-(INDEX('Clean Data'!$3:$1048576,MATCH($M43,'Clean Data'!$A$3:$A$1048576,0),MATCH(RIGHT(GG$2,LEN(GG$2)-LEN("Portfolio &amp; ")+1),'Clean Data'!$3:$3,0))+$BE43))/(INDEX('Clean Data'!$3:$1048576,MATCH($M43,'Clean Data'!$A$3:$A$1048576,0),MATCH(RIGHT(GG$2,LEN(GG$2)-LEN("Portfolio &amp; ")+1),'Clean Data'!$3:$3,0))+$BE43)</f>
        <v>6.443270239482711E-2</v>
      </c>
      <c r="GH44">
        <f>(INDEX('Clean Data'!$3:$1048576,MATCH($M44,'Clean Data'!$A$3:$A$1048576,0),MATCH(RIGHT(GH$2,LEN(GH$2)-LEN("Portfolio &amp; ")+1),'Clean Data'!$3:$3,0))+$BE44-(INDEX('Clean Data'!$3:$1048576,MATCH($M43,'Clean Data'!$A$3:$A$1048576,0),MATCH(RIGHT(GH$2,LEN(GH$2)-LEN("Portfolio &amp; ")+1),'Clean Data'!$3:$3,0))+$BE43))/(INDEX('Clean Data'!$3:$1048576,MATCH($M43,'Clean Data'!$A$3:$A$1048576,0),MATCH(RIGHT(GH$2,LEN(GH$2)-LEN("Portfolio &amp; ")+1),'Clean Data'!$3:$3,0))+$BE43)</f>
        <v>6.4401390214898172E-2</v>
      </c>
      <c r="GI44">
        <f>(INDEX('Clean Data'!$3:$1048576,MATCH($M44,'Clean Data'!$A$3:$A$1048576,0),MATCH(RIGHT(GI$2,LEN(GI$2)-LEN("Portfolio &amp; ")+1),'Clean Data'!$3:$3,0))+$BE44-(INDEX('Clean Data'!$3:$1048576,MATCH($M43,'Clean Data'!$A$3:$A$1048576,0),MATCH(RIGHT(GI$2,LEN(GI$2)-LEN("Portfolio &amp; ")+1),'Clean Data'!$3:$3,0))+$BE43))/(INDEX('Clean Data'!$3:$1048576,MATCH($M43,'Clean Data'!$A$3:$A$1048576,0),MATCH(RIGHT(GI$2,LEN(GI$2)-LEN("Portfolio &amp; ")+1),'Clean Data'!$3:$3,0))+$BE43)</f>
        <v>6.4467440923450289E-2</v>
      </c>
      <c r="GJ44">
        <f>(INDEX('Clean Data'!$3:$1048576,MATCH($M44,'Clean Data'!$A$3:$A$1048576,0),MATCH(RIGHT(GJ$2,LEN(GJ$2)-LEN("Portfolio &amp; ")+1),'Clean Data'!$3:$3,0))+$BE44-(INDEX('Clean Data'!$3:$1048576,MATCH($M43,'Clean Data'!$A$3:$A$1048576,0),MATCH(RIGHT(GJ$2,LEN(GJ$2)-LEN("Portfolio &amp; ")+1),'Clean Data'!$3:$3,0))+$BE43))/(INDEX('Clean Data'!$3:$1048576,MATCH($M43,'Clean Data'!$A$3:$A$1048576,0),MATCH(RIGHT(GJ$2,LEN(GJ$2)-LEN("Portfolio &amp; ")+1),'Clean Data'!$3:$3,0))+$BE43)</f>
        <v>6.4472742701204247E-2</v>
      </c>
      <c r="GK44">
        <f>(INDEX('Clean Data'!$3:$1048576,MATCH($M44,'Clean Data'!$A$3:$A$1048576,0),MATCH(RIGHT(GK$2,LEN(GK$2)-LEN("Portfolio &amp; ")+1),'Clean Data'!$3:$3,0))+$BE44-(INDEX('Clean Data'!$3:$1048576,MATCH($M43,'Clean Data'!$A$3:$A$1048576,0),MATCH(RIGHT(GK$2,LEN(GK$2)-LEN("Portfolio &amp; ")+1),'Clean Data'!$3:$3,0))+$BE43))/(INDEX('Clean Data'!$3:$1048576,MATCH($M43,'Clean Data'!$A$3:$A$1048576,0),MATCH(RIGHT(GK$2,LEN(GK$2)-LEN("Portfolio &amp; ")+1),'Clean Data'!$3:$3,0))+$BE43)</f>
        <v>6.4504804524751727E-2</v>
      </c>
      <c r="GL44">
        <f>(INDEX('Clean Data'!$3:$1048576,MATCH($M44,'Clean Data'!$A$3:$A$1048576,0),MATCH(RIGHT(GL$2,LEN(GL$2)-LEN("Portfolio &amp; ")+1),'Clean Data'!$3:$3,0))+$BE44-(INDEX('Clean Data'!$3:$1048576,MATCH($M43,'Clean Data'!$A$3:$A$1048576,0),MATCH(RIGHT(GL$2,LEN(GL$2)-LEN("Portfolio &amp; ")+1),'Clean Data'!$3:$3,0))+$BE43))/(INDEX('Clean Data'!$3:$1048576,MATCH($M43,'Clean Data'!$A$3:$A$1048576,0),MATCH(RIGHT(GL$2,LEN(GL$2)-LEN("Portfolio &amp; ")+1),'Clean Data'!$3:$3,0))+$BE43)</f>
        <v>6.4440163629779473E-2</v>
      </c>
      <c r="GM44">
        <f>(INDEX('Clean Data'!$3:$1048576,MATCH($M44,'Clean Data'!$A$3:$A$1048576,0),MATCH(RIGHT(GM$2,LEN(GM$2)-LEN("Portfolio &amp; ")+1),'Clean Data'!$3:$3,0))+$BE44-(INDEX('Clean Data'!$3:$1048576,MATCH($M43,'Clean Data'!$A$3:$A$1048576,0),MATCH(RIGHT(GM$2,LEN(GM$2)-LEN("Portfolio &amp; ")+1),'Clean Data'!$3:$3,0))+$BE43))/(INDEX('Clean Data'!$3:$1048576,MATCH($M43,'Clean Data'!$A$3:$A$1048576,0),MATCH(RIGHT(GM$2,LEN(GM$2)-LEN("Portfolio &amp; ")+1),'Clean Data'!$3:$3,0))+$BE43)</f>
        <v>6.4441631257461163E-2</v>
      </c>
      <c r="GN44">
        <f>(INDEX('Clean Data'!$3:$1048576,MATCH($M44,'Clean Data'!$A$3:$A$1048576,0),MATCH(RIGHT(GN$2,LEN(GN$2)-LEN("Portfolio &amp; ")+1),'Clean Data'!$3:$3,0))+$BE44-(INDEX('Clean Data'!$3:$1048576,MATCH($M43,'Clean Data'!$A$3:$A$1048576,0),MATCH(RIGHT(GN$2,LEN(GN$2)-LEN("Portfolio &amp; ")+1),'Clean Data'!$3:$3,0))+$BE43))/(INDEX('Clean Data'!$3:$1048576,MATCH($M43,'Clean Data'!$A$3:$A$1048576,0),MATCH(RIGHT(GN$2,LEN(GN$2)-LEN("Portfolio &amp; ")+1),'Clean Data'!$3:$3,0))+$BE43)</f>
        <v>6.4440921862419523E-2</v>
      </c>
      <c r="GO44">
        <f>(INDEX('Clean Data'!$3:$1048576,MATCH($M44,'Clean Data'!$A$3:$A$1048576,0),MATCH(RIGHT(GO$2,LEN(GO$2)-LEN("Portfolio &amp; ")+1),'Clean Data'!$3:$3,0))+$BE44-(INDEX('Clean Data'!$3:$1048576,MATCH($M43,'Clean Data'!$A$3:$A$1048576,0),MATCH(RIGHT(GO$2,LEN(GO$2)-LEN("Portfolio &amp; ")+1),'Clean Data'!$3:$3,0))+$BE43))/(INDEX('Clean Data'!$3:$1048576,MATCH($M43,'Clean Data'!$A$3:$A$1048576,0),MATCH(RIGHT(GO$2,LEN(GO$2)-LEN("Portfolio &amp; ")+1),'Clean Data'!$3:$3,0))+$BE43)</f>
        <v>6.4429535525306919E-2</v>
      </c>
      <c r="GP44">
        <f>(INDEX('Clean Data'!$3:$1048576,MATCH($M44,'Clean Data'!$A$3:$A$1048576,0),MATCH(RIGHT(GP$2,LEN(GP$2)-LEN("Portfolio &amp; ")+1),'Clean Data'!$3:$3,0))+$BE44-(INDEX('Clean Data'!$3:$1048576,MATCH($M43,'Clean Data'!$A$3:$A$1048576,0),MATCH(RIGHT(GP$2,LEN(GP$2)-LEN("Portfolio &amp; ")+1),'Clean Data'!$3:$3,0))+$BE43))/(INDEX('Clean Data'!$3:$1048576,MATCH($M43,'Clean Data'!$A$3:$A$1048576,0),MATCH(RIGHT(GP$2,LEN(GP$2)-LEN("Portfolio &amp; ")+1),'Clean Data'!$3:$3,0))+$BE43)</f>
        <v>6.4483927222806839E-2</v>
      </c>
      <c r="GQ44">
        <f>(INDEX('Clean Data'!$3:$1048576,MATCH($M44,'Clean Data'!$A$3:$A$1048576,0),MATCH(RIGHT(GQ$2,LEN(GQ$2)-LEN("Portfolio &amp; ")+1),'Clean Data'!$3:$3,0))+$BE44-(INDEX('Clean Data'!$3:$1048576,MATCH($M43,'Clean Data'!$A$3:$A$1048576,0),MATCH(RIGHT(GQ$2,LEN(GQ$2)-LEN("Portfolio &amp; ")+1),'Clean Data'!$3:$3,0))+$BE43))/(INDEX('Clean Data'!$3:$1048576,MATCH($M43,'Clean Data'!$A$3:$A$1048576,0),MATCH(RIGHT(GQ$2,LEN(GQ$2)-LEN("Portfolio &amp; ")+1),'Clean Data'!$3:$3,0))+$BE43)</f>
        <v>6.4427024137608271E-2</v>
      </c>
      <c r="GR44">
        <f>(INDEX('Clean Data'!$3:$1048576,MATCH($M44,'Clean Data'!$A$3:$A$1048576,0),MATCH(RIGHT(GR$2,LEN(GR$2)-LEN("Portfolio &amp; ")+1),'Clean Data'!$3:$3,0))+$BE44-(INDEX('Clean Data'!$3:$1048576,MATCH($M43,'Clean Data'!$A$3:$A$1048576,0),MATCH(RIGHT(GR$2,LEN(GR$2)-LEN("Portfolio &amp; ")+1),'Clean Data'!$3:$3,0))+$BE43))/(INDEX('Clean Data'!$3:$1048576,MATCH($M43,'Clean Data'!$A$3:$A$1048576,0),MATCH(RIGHT(GR$2,LEN(GR$2)-LEN("Portfolio &amp; ")+1),'Clean Data'!$3:$3,0))+$BE43)</f>
        <v>6.444720362243965E-2</v>
      </c>
      <c r="GS44">
        <f>(INDEX('Clean Data'!$3:$1048576,MATCH($M44,'Clean Data'!$A$3:$A$1048576,0),MATCH(RIGHT(GS$2,LEN(GS$2)-LEN("Portfolio &amp; ")+1),'Clean Data'!$3:$3,0))+$BE44-(INDEX('Clean Data'!$3:$1048576,MATCH($M43,'Clean Data'!$A$3:$A$1048576,0),MATCH(RIGHT(GS$2,LEN(GS$2)-LEN("Portfolio &amp; ")+1),'Clean Data'!$3:$3,0))+$BE43))/(INDEX('Clean Data'!$3:$1048576,MATCH($M43,'Clean Data'!$A$3:$A$1048576,0),MATCH(RIGHT(GS$2,LEN(GS$2)-LEN("Portfolio &amp; ")+1),'Clean Data'!$3:$3,0))+$BE43)</f>
        <v>6.443864655551261E-2</v>
      </c>
      <c r="GT44">
        <f>(INDEX('Clean Data'!$3:$1048576,MATCH($M44,'Clean Data'!$A$3:$A$1048576,0),MATCH(RIGHT(GT$2,LEN(GT$2)-LEN("Portfolio &amp; ")+1),'Clean Data'!$3:$3,0))+$BE44-(INDEX('Clean Data'!$3:$1048576,MATCH($M43,'Clean Data'!$A$3:$A$1048576,0),MATCH(RIGHT(GT$2,LEN(GT$2)-LEN("Portfolio &amp; ")+1),'Clean Data'!$3:$3,0))+$BE43))/(INDEX('Clean Data'!$3:$1048576,MATCH($M43,'Clean Data'!$A$3:$A$1048576,0),MATCH(RIGHT(GT$2,LEN(GT$2)-LEN("Portfolio &amp; ")+1),'Clean Data'!$3:$3,0))+$BE43)</f>
        <v>6.442532826668293E-2</v>
      </c>
      <c r="GU44">
        <f>(INDEX('Clean Data'!$3:$1048576,MATCH($M44,'Clean Data'!$A$3:$A$1048576,0),MATCH(RIGHT(GU$2,LEN(GU$2)-LEN("Portfolio &amp; ")+1),'Clean Data'!$3:$3,0))+$BE44-(INDEX('Clean Data'!$3:$1048576,MATCH($M43,'Clean Data'!$A$3:$A$1048576,0),MATCH(RIGHT(GU$2,LEN(GU$2)-LEN("Portfolio &amp; ")+1),'Clean Data'!$3:$3,0))+$BE43))/(INDEX('Clean Data'!$3:$1048576,MATCH($M43,'Clean Data'!$A$3:$A$1048576,0),MATCH(RIGHT(GU$2,LEN(GU$2)-LEN("Portfolio &amp; ")+1),'Clean Data'!$3:$3,0))+$BE43)</f>
        <v>6.4455693363614341E-2</v>
      </c>
      <c r="GV44">
        <f>(INDEX('Clean Data'!$3:$1048576,MATCH($M44,'Clean Data'!$A$3:$A$1048576,0),MATCH(RIGHT(GV$2,LEN(GV$2)-LEN("Portfolio &amp; ")+1),'Clean Data'!$3:$3,0))+$BE44-(INDEX('Clean Data'!$3:$1048576,MATCH($M43,'Clean Data'!$A$3:$A$1048576,0),MATCH(RIGHT(GV$2,LEN(GV$2)-LEN("Portfolio &amp; ")+1),'Clean Data'!$3:$3,0))+$BE43))/(INDEX('Clean Data'!$3:$1048576,MATCH($M43,'Clean Data'!$A$3:$A$1048576,0),MATCH(RIGHT(GV$2,LEN(GV$2)-LEN("Portfolio &amp; ")+1),'Clean Data'!$3:$3,0))+$BE43)</f>
        <v>6.4429520685889766E-2</v>
      </c>
      <c r="GW44">
        <f>(INDEX('Clean Data'!$3:$1048576,MATCH($M44,'Clean Data'!$A$3:$A$1048576,0),MATCH(RIGHT(GW$2,LEN(GW$2)-LEN("Portfolio &amp; ")+1),'Clean Data'!$3:$3,0))+$BE44-(INDEX('Clean Data'!$3:$1048576,MATCH($M43,'Clean Data'!$A$3:$A$1048576,0),MATCH(RIGHT(GW$2,LEN(GW$2)-LEN("Portfolio &amp; ")+1),'Clean Data'!$3:$3,0))+$BE43))/(INDEX('Clean Data'!$3:$1048576,MATCH($M43,'Clean Data'!$A$3:$A$1048576,0),MATCH(RIGHT(GW$2,LEN(GW$2)-LEN("Portfolio &amp; ")+1),'Clean Data'!$3:$3,0))+$BE43)</f>
        <v>6.4453595739027689E-2</v>
      </c>
      <c r="GX44">
        <f>(INDEX('Clean Data'!$3:$1048576,MATCH($M44,'Clean Data'!$A$3:$A$1048576,0),MATCH(RIGHT(GX$2,LEN(GX$2)-LEN("Portfolio &amp; ")+1),'Clean Data'!$3:$3,0))+$BE44-(INDEX('Clean Data'!$3:$1048576,MATCH($M43,'Clean Data'!$A$3:$A$1048576,0),MATCH(RIGHT(GX$2,LEN(GX$2)-LEN("Portfolio &amp; ")+1),'Clean Data'!$3:$3,0))+$BE43))/(INDEX('Clean Data'!$3:$1048576,MATCH($M43,'Clean Data'!$A$3:$A$1048576,0),MATCH(RIGHT(GX$2,LEN(GX$2)-LEN("Portfolio &amp; ")+1),'Clean Data'!$3:$3,0))+$BE43)</f>
        <v>6.4445628774370711E-2</v>
      </c>
      <c r="GY44">
        <f>(INDEX('Clean Data'!$3:$1048576,MATCH($M44,'Clean Data'!$A$3:$A$1048576,0),MATCH(RIGHT(GY$2,LEN(GY$2)-LEN("Portfolio &amp; ")+1),'Clean Data'!$3:$3,0))+$BE44-(INDEX('Clean Data'!$3:$1048576,MATCH($M43,'Clean Data'!$A$3:$A$1048576,0),MATCH(RIGHT(GY$2,LEN(GY$2)-LEN("Portfolio &amp; ")+1),'Clean Data'!$3:$3,0))+$BE43))/(INDEX('Clean Data'!$3:$1048576,MATCH($M43,'Clean Data'!$A$3:$A$1048576,0),MATCH(RIGHT(GY$2,LEN(GY$2)-LEN("Portfolio &amp; ")+1),'Clean Data'!$3:$3,0))+$BE43)</f>
        <v>6.4458340122682353E-2</v>
      </c>
      <c r="GZ44">
        <f>(INDEX('Clean Data'!$3:$1048576,MATCH($M44,'Clean Data'!$A$3:$A$1048576,0),MATCH(RIGHT(GZ$2,LEN(GZ$2)-LEN("Portfolio &amp; ")+1),'Clean Data'!$3:$3,0))+$BE44-(INDEX('Clean Data'!$3:$1048576,MATCH($M43,'Clean Data'!$A$3:$A$1048576,0),MATCH(RIGHT(GZ$2,LEN(GZ$2)-LEN("Portfolio &amp; ")+1),'Clean Data'!$3:$3,0))+$BE43))/(INDEX('Clean Data'!$3:$1048576,MATCH($M43,'Clean Data'!$A$3:$A$1048576,0),MATCH(RIGHT(GZ$2,LEN(GZ$2)-LEN("Portfolio &amp; ")+1),'Clean Data'!$3:$3,0))+$BE43)</f>
        <v>6.4441664610528901E-2</v>
      </c>
      <c r="HA44">
        <f>(INDEX('Clean Data'!$3:$1048576,MATCH($M44,'Clean Data'!$A$3:$A$1048576,0),MATCH(RIGHT(HA$2,LEN(HA$2)-LEN("Portfolio &amp; ")+1),'Clean Data'!$3:$3,0))+$BE44-(INDEX('Clean Data'!$3:$1048576,MATCH($M43,'Clean Data'!$A$3:$A$1048576,0),MATCH(RIGHT(HA$2,LEN(HA$2)-LEN("Portfolio &amp; ")+1),'Clean Data'!$3:$3,0))+$BE43))/(INDEX('Clean Data'!$3:$1048576,MATCH($M43,'Clean Data'!$A$3:$A$1048576,0),MATCH(RIGHT(HA$2,LEN(HA$2)-LEN("Portfolio &amp; ")+1),'Clean Data'!$3:$3,0))+$BE43)</f>
        <v>6.4447955063705584E-2</v>
      </c>
      <c r="HB44">
        <f>(INDEX('Clean Data'!$3:$1048576,MATCH($M44,'Clean Data'!$A$3:$A$1048576,0),MATCH(RIGHT(HB$2,LEN(HB$2)-LEN("Portfolio &amp; ")+1),'Clean Data'!$3:$3,0))+$BE44-(INDEX('Clean Data'!$3:$1048576,MATCH($M43,'Clean Data'!$A$3:$A$1048576,0),MATCH(RIGHT(HB$2,LEN(HB$2)-LEN("Portfolio &amp; ")+1),'Clean Data'!$3:$3,0))+$BE43))/(INDEX('Clean Data'!$3:$1048576,MATCH($M43,'Clean Data'!$A$3:$A$1048576,0),MATCH(RIGHT(HB$2,LEN(HB$2)-LEN("Portfolio &amp; ")+1),'Clean Data'!$3:$3,0))+$BE43)</f>
        <v>6.4461521977605421E-2</v>
      </c>
      <c r="HC44">
        <f>(INDEX('Clean Data'!$3:$1048576,MATCH($M44,'Clean Data'!$A$3:$A$1048576,0),MATCH(RIGHT(HC$2,LEN(HC$2)-LEN("Portfolio &amp; ")+1),'Clean Data'!$3:$3,0))+$BE44-(INDEX('Clean Data'!$3:$1048576,MATCH($M43,'Clean Data'!$A$3:$A$1048576,0),MATCH(RIGHT(HC$2,LEN(HC$2)-LEN("Portfolio &amp; ")+1),'Clean Data'!$3:$3,0))+$BE43))/(INDEX('Clean Data'!$3:$1048576,MATCH($M43,'Clean Data'!$A$3:$A$1048576,0),MATCH(RIGHT(HC$2,LEN(HC$2)-LEN("Portfolio &amp; ")+1),'Clean Data'!$3:$3,0))+$BE43)</f>
        <v>6.4450571684812691E-2</v>
      </c>
      <c r="HD44">
        <f>(INDEX('Clean Data'!$3:$1048576,MATCH($M44,'Clean Data'!$A$3:$A$1048576,0),MATCH(RIGHT(HD$2,LEN(HD$2)-LEN("Portfolio &amp; ")+1),'Clean Data'!$3:$3,0))+$BE44-(INDEX('Clean Data'!$3:$1048576,MATCH($M43,'Clean Data'!$A$3:$A$1048576,0),MATCH(RIGHT(HD$2,LEN(HD$2)-LEN("Portfolio &amp; ")+1),'Clean Data'!$3:$3,0))+$BE43))/(INDEX('Clean Data'!$3:$1048576,MATCH($M43,'Clean Data'!$A$3:$A$1048576,0),MATCH(RIGHT(HD$2,LEN(HD$2)-LEN("Portfolio &amp; ")+1),'Clean Data'!$3:$3,0))+$BE43)</f>
        <v>6.4444656546870593E-2</v>
      </c>
      <c r="HE44">
        <f>(INDEX('Clean Data'!$3:$1048576,MATCH($M44,'Clean Data'!$A$3:$A$1048576,0),MATCH(RIGHT(HE$2,LEN(HE$2)-LEN("Portfolio &amp; ")+1),'Clean Data'!$3:$3,0))+$BE44-(INDEX('Clean Data'!$3:$1048576,MATCH($M43,'Clean Data'!$A$3:$A$1048576,0),MATCH(RIGHT(HE$2,LEN(HE$2)-LEN("Portfolio &amp; ")+1),'Clean Data'!$3:$3,0))+$BE43))/(INDEX('Clean Data'!$3:$1048576,MATCH($M43,'Clean Data'!$A$3:$A$1048576,0),MATCH(RIGHT(HE$2,LEN(HE$2)-LEN("Portfolio &amp; ")+1),'Clean Data'!$3:$3,0))+$BE43)</f>
        <v>6.4358216914328845E-2</v>
      </c>
      <c r="HF44">
        <f>(INDEX('Clean Data'!$3:$1048576,MATCH($M44,'Clean Data'!$A$3:$A$1048576,0),MATCH(RIGHT(HF$2,LEN(HF$2)-LEN("Portfolio &amp; ")+1),'Clean Data'!$3:$3,0))+$BE44-(INDEX('Clean Data'!$3:$1048576,MATCH($M43,'Clean Data'!$A$3:$A$1048576,0),MATCH(RIGHT(HF$2,LEN(HF$2)-LEN("Portfolio &amp; ")+1),'Clean Data'!$3:$3,0))+$BE43))/(INDEX('Clean Data'!$3:$1048576,MATCH($M43,'Clean Data'!$A$3:$A$1048576,0),MATCH(RIGHT(HF$2,LEN(HF$2)-LEN("Portfolio &amp; ")+1),'Clean Data'!$3:$3,0))+$BE43)</f>
        <v>6.4447592659207062E-2</v>
      </c>
      <c r="HG44">
        <f>(INDEX('Clean Data'!$3:$1048576,MATCH($M44,'Clean Data'!$A$3:$A$1048576,0),MATCH(RIGHT(HG$2,LEN(HG$2)-LEN("Portfolio &amp; ")+1),'Clean Data'!$3:$3,0))+$BE44-(INDEX('Clean Data'!$3:$1048576,MATCH($M43,'Clean Data'!$A$3:$A$1048576,0),MATCH(RIGHT(HG$2,LEN(HG$2)-LEN("Portfolio &amp; ")+1),'Clean Data'!$3:$3,0))+$BE43))/(INDEX('Clean Data'!$3:$1048576,MATCH($M43,'Clean Data'!$A$3:$A$1048576,0),MATCH(RIGHT(HG$2,LEN(HG$2)-LEN("Portfolio &amp; ")+1),'Clean Data'!$3:$3,0))+$BE43)</f>
        <v>6.437197801784332E-2</v>
      </c>
      <c r="HH44">
        <f>(INDEX('Clean Data'!$3:$1048576,MATCH($M44,'Clean Data'!$A$3:$A$1048576,0),MATCH(RIGHT(HH$2,LEN(HH$2)-LEN("Portfolio &amp; ")+1),'Clean Data'!$3:$3,0))+$BE44-(INDEX('Clean Data'!$3:$1048576,MATCH($M43,'Clean Data'!$A$3:$A$1048576,0),MATCH(RIGHT(HH$2,LEN(HH$2)-LEN("Portfolio &amp; ")+1),'Clean Data'!$3:$3,0))+$BE43))/(INDEX('Clean Data'!$3:$1048576,MATCH($M43,'Clean Data'!$A$3:$A$1048576,0),MATCH(RIGHT(HH$2,LEN(HH$2)-LEN("Portfolio &amp; ")+1),'Clean Data'!$3:$3,0))+$BE43)</f>
        <v>6.4439344017839906E-2</v>
      </c>
      <c r="HI44">
        <f>(INDEX('Clean Data'!$3:$1048576,MATCH($M44,'Clean Data'!$A$3:$A$1048576,0),MATCH(RIGHT(HI$2,LEN(HI$2)-LEN("Portfolio &amp; ")+1),'Clean Data'!$3:$3,0))+$BE44-(INDEX('Clean Data'!$3:$1048576,MATCH($M43,'Clean Data'!$A$3:$A$1048576,0),MATCH(RIGHT(HI$2,LEN(HI$2)-LEN("Portfolio &amp; ")+1),'Clean Data'!$3:$3,0))+$BE43))/(INDEX('Clean Data'!$3:$1048576,MATCH($M43,'Clean Data'!$A$3:$A$1048576,0),MATCH(RIGHT(HI$2,LEN(HI$2)-LEN("Portfolio &amp; ")+1),'Clean Data'!$3:$3,0))+$BE43)</f>
        <v>6.4434586354911547E-2</v>
      </c>
      <c r="HJ44">
        <f>(INDEX('Clean Data'!$3:$1048576,MATCH($M44,'Clean Data'!$A$3:$A$1048576,0),MATCH(RIGHT(HJ$2,LEN(HJ$2)-LEN("Portfolio &amp; ")+1),'Clean Data'!$3:$3,0))+$BE44-(INDEX('Clean Data'!$3:$1048576,MATCH($M43,'Clean Data'!$A$3:$A$1048576,0),MATCH(RIGHT(HJ$2,LEN(HJ$2)-LEN("Portfolio &amp; ")+1),'Clean Data'!$3:$3,0))+$BE43))/(INDEX('Clean Data'!$3:$1048576,MATCH($M43,'Clean Data'!$A$3:$A$1048576,0),MATCH(RIGHT(HJ$2,LEN(HJ$2)-LEN("Portfolio &amp; ")+1),'Clean Data'!$3:$3,0))+$BE43)</f>
        <v>6.4451078126562478E-2</v>
      </c>
      <c r="HK44">
        <f>(INDEX('Clean Data'!$3:$1048576,MATCH($M44,'Clean Data'!$A$3:$A$1048576,0),MATCH(RIGHT(HK$2,LEN(HK$2)-LEN("Portfolio &amp; ")+1),'Clean Data'!$3:$3,0))+$BE44-(INDEX('Clean Data'!$3:$1048576,MATCH($M43,'Clean Data'!$A$3:$A$1048576,0),MATCH(RIGHT(HK$2,LEN(HK$2)-LEN("Portfolio &amp; ")+1),'Clean Data'!$3:$3,0))+$BE43))/(INDEX('Clean Data'!$3:$1048576,MATCH($M43,'Clean Data'!$A$3:$A$1048576,0),MATCH(RIGHT(HK$2,LEN(HK$2)-LEN("Portfolio &amp; ")+1),'Clean Data'!$3:$3,0))+$BE43)</f>
        <v>6.4432300199824794E-2</v>
      </c>
      <c r="HL44">
        <f>(INDEX('Clean Data'!$3:$1048576,MATCH($M44,'Clean Data'!$A$3:$A$1048576,0),MATCH(RIGHT(HL$2,LEN(HL$2)-LEN("Portfolio &amp; ")+1),'Clean Data'!$3:$3,0))+$BE44-(INDEX('Clean Data'!$3:$1048576,MATCH($M43,'Clean Data'!$A$3:$A$1048576,0),MATCH(RIGHT(HL$2,LEN(HL$2)-LEN("Portfolio &amp; ")+1),'Clean Data'!$3:$3,0))+$BE43))/(INDEX('Clean Data'!$3:$1048576,MATCH($M43,'Clean Data'!$A$3:$A$1048576,0),MATCH(RIGHT(HL$2,LEN(HL$2)-LEN("Portfolio &amp; ")+1),'Clean Data'!$3:$3,0))+$BE43)</f>
        <v>6.448270320459018E-2</v>
      </c>
      <c r="HM44">
        <f>(INDEX('Clean Data'!$3:$1048576,MATCH($M44,'Clean Data'!$A$3:$A$1048576,0),MATCH(RIGHT(HM$2,LEN(HM$2)-LEN("Portfolio &amp; ")+1),'Clean Data'!$3:$3,0))+$BE44-(INDEX('Clean Data'!$3:$1048576,MATCH($M43,'Clean Data'!$A$3:$A$1048576,0),MATCH(RIGHT(HM$2,LEN(HM$2)-LEN("Portfolio &amp; ")+1),'Clean Data'!$3:$3,0))+$BE43))/(INDEX('Clean Data'!$3:$1048576,MATCH($M43,'Clean Data'!$A$3:$A$1048576,0),MATCH(RIGHT(HM$2,LEN(HM$2)-LEN("Portfolio &amp; ")+1),'Clean Data'!$3:$3,0))+$BE43)</f>
        <v>6.4422354449713518E-2</v>
      </c>
      <c r="HN44">
        <f>(INDEX('Clean Data'!$3:$1048576,MATCH($M44,'Clean Data'!$A$3:$A$1048576,0),MATCH(RIGHT(HN$2,LEN(HN$2)-LEN("Portfolio &amp; ")+1),'Clean Data'!$3:$3,0))+$BE44-(INDEX('Clean Data'!$3:$1048576,MATCH($M43,'Clean Data'!$A$3:$A$1048576,0),MATCH(RIGHT(HN$2,LEN(HN$2)-LEN("Portfolio &amp; ")+1),'Clean Data'!$3:$3,0))+$BE43))/(INDEX('Clean Data'!$3:$1048576,MATCH($M43,'Clean Data'!$A$3:$A$1048576,0),MATCH(RIGHT(HN$2,LEN(HN$2)-LEN("Portfolio &amp; ")+1),'Clean Data'!$3:$3,0))+$BE43)</f>
        <v>6.4527494521893103E-2</v>
      </c>
      <c r="HO44">
        <f>(INDEX('Clean Data'!$3:$1048576,MATCH($M44,'Clean Data'!$A$3:$A$1048576,0),MATCH(RIGHT(HO$2,LEN(HO$2)-LEN("Portfolio &amp; ")+1),'Clean Data'!$3:$3,0))+$BE44-(INDEX('Clean Data'!$3:$1048576,MATCH($M43,'Clean Data'!$A$3:$A$1048576,0),MATCH(RIGHT(HO$2,LEN(HO$2)-LEN("Portfolio &amp; ")+1),'Clean Data'!$3:$3,0))+$BE43))/(INDEX('Clean Data'!$3:$1048576,MATCH($M43,'Clean Data'!$A$3:$A$1048576,0),MATCH(RIGHT(HO$2,LEN(HO$2)-LEN("Portfolio &amp; ")+1),'Clean Data'!$3:$3,0))+$BE43)</f>
        <v>6.4584713062181789E-2</v>
      </c>
      <c r="HP44">
        <f>(INDEX('Clean Data'!$3:$1048576,MATCH($M44,'Clean Data'!$A$3:$A$1048576,0),MATCH(RIGHT(HP$2,LEN(HP$2)-LEN("Portfolio &amp; ")+1),'Clean Data'!$3:$3,0))+$BE44-(INDEX('Clean Data'!$3:$1048576,MATCH($M43,'Clean Data'!$A$3:$A$1048576,0),MATCH(RIGHT(HP$2,LEN(HP$2)-LEN("Portfolio &amp; ")+1),'Clean Data'!$3:$3,0))+$BE43))/(INDEX('Clean Data'!$3:$1048576,MATCH($M43,'Clean Data'!$A$3:$A$1048576,0),MATCH(RIGHT(HP$2,LEN(HP$2)-LEN("Portfolio &amp; ")+1),'Clean Data'!$3:$3,0))+$BE43)</f>
        <v>6.4417231356424923E-2</v>
      </c>
      <c r="HQ44">
        <f>(INDEX('Clean Data'!$3:$1048576,MATCH($M44,'Clean Data'!$A$3:$A$1048576,0),MATCH(RIGHT(HQ$2,LEN(HQ$2)-LEN("Portfolio &amp; ")+1),'Clean Data'!$3:$3,0))+$BE44-(INDEX('Clean Data'!$3:$1048576,MATCH($M43,'Clean Data'!$A$3:$A$1048576,0),MATCH(RIGHT(HQ$2,LEN(HQ$2)-LEN("Portfolio &amp; ")+1),'Clean Data'!$3:$3,0))+$BE43))/(INDEX('Clean Data'!$3:$1048576,MATCH($M43,'Clean Data'!$A$3:$A$1048576,0),MATCH(RIGHT(HQ$2,LEN(HQ$2)-LEN("Portfolio &amp; ")+1),'Clean Data'!$3:$3,0))+$BE43)</f>
        <v>6.4451764403143097E-2</v>
      </c>
      <c r="HR44">
        <f>(INDEX('Clean Data'!$3:$1048576,MATCH($M44,'Clean Data'!$A$3:$A$1048576,0),MATCH(RIGHT(HR$2,LEN(HR$2)-LEN("Portfolio &amp; ")+1),'Clean Data'!$3:$3,0))+$BE44-(INDEX('Clean Data'!$3:$1048576,MATCH($M43,'Clean Data'!$A$3:$A$1048576,0),MATCH(RIGHT(HR$2,LEN(HR$2)-LEN("Portfolio &amp; ")+1),'Clean Data'!$3:$3,0))+$BE43))/(INDEX('Clean Data'!$3:$1048576,MATCH($M43,'Clean Data'!$A$3:$A$1048576,0),MATCH(RIGHT(HR$2,LEN(HR$2)-LEN("Portfolio &amp; ")+1),'Clean Data'!$3:$3,0))+$BE43)</f>
        <v>6.4372577064948658E-2</v>
      </c>
      <c r="HS44">
        <f>(INDEX('Clean Data'!$3:$1048576,MATCH($M44,'Clean Data'!$A$3:$A$1048576,0),MATCH(RIGHT(HS$2,LEN(HS$2)-LEN("Portfolio &amp; ")+1),'Clean Data'!$3:$3,0))+$BE44-(INDEX('Clean Data'!$3:$1048576,MATCH($M43,'Clean Data'!$A$3:$A$1048576,0),MATCH(RIGHT(HS$2,LEN(HS$2)-LEN("Portfolio &amp; ")+1),'Clean Data'!$3:$3,0))+$BE43))/(INDEX('Clean Data'!$3:$1048576,MATCH($M43,'Clean Data'!$A$3:$A$1048576,0),MATCH(RIGHT(HS$2,LEN(HS$2)-LEN("Portfolio &amp; ")+1),'Clean Data'!$3:$3,0))+$BE43)</f>
        <v>6.4446714243655639E-2</v>
      </c>
      <c r="HT44">
        <f>(INDEX('Clean Data'!$3:$1048576,MATCH($M44,'Clean Data'!$A$3:$A$1048576,0),MATCH(RIGHT(HT$2,LEN(HT$2)-LEN("Portfolio &amp; ")+1),'Clean Data'!$3:$3,0))+$BE44-(INDEX('Clean Data'!$3:$1048576,MATCH($M43,'Clean Data'!$A$3:$A$1048576,0),MATCH(RIGHT(HT$2,LEN(HT$2)-LEN("Portfolio &amp; ")+1),'Clean Data'!$3:$3,0))+$BE43))/(INDEX('Clean Data'!$3:$1048576,MATCH($M43,'Clean Data'!$A$3:$A$1048576,0),MATCH(RIGHT(HT$2,LEN(HT$2)-LEN("Portfolio &amp; ")+1),'Clean Data'!$3:$3,0))+$BE43)</f>
        <v>6.4465161514439304E-2</v>
      </c>
      <c r="HU44">
        <f>(INDEX('Clean Data'!$3:$1048576,MATCH($M44,'Clean Data'!$A$3:$A$1048576,0),MATCH(RIGHT(HU$2,LEN(HU$2)-LEN("Portfolio &amp; ")+1),'Clean Data'!$3:$3,0))+$BE44-(INDEX('Clean Data'!$3:$1048576,MATCH($M43,'Clean Data'!$A$3:$A$1048576,0),MATCH(RIGHT(HU$2,LEN(HU$2)-LEN("Portfolio &amp; ")+1),'Clean Data'!$3:$3,0))+$BE43))/(INDEX('Clean Data'!$3:$1048576,MATCH($M43,'Clean Data'!$A$3:$A$1048576,0),MATCH(RIGHT(HU$2,LEN(HU$2)-LEN("Portfolio &amp; ")+1),'Clean Data'!$3:$3,0))+$BE43)</f>
        <v>6.4466319227655777E-2</v>
      </c>
      <c r="HV44">
        <f>(INDEX('Clean Data'!$3:$1048576,MATCH($M44,'Clean Data'!$A$3:$A$1048576,0),MATCH(RIGHT(HV$2,LEN(HV$2)-LEN("Portfolio &amp; ")+1),'Clean Data'!$3:$3,0))+$BE44-(INDEX('Clean Data'!$3:$1048576,MATCH($M43,'Clean Data'!$A$3:$A$1048576,0),MATCH(RIGHT(HV$2,LEN(HV$2)-LEN("Portfolio &amp; ")+1),'Clean Data'!$3:$3,0))+$BE43))/(INDEX('Clean Data'!$3:$1048576,MATCH($M43,'Clean Data'!$A$3:$A$1048576,0),MATCH(RIGHT(HV$2,LEN(HV$2)-LEN("Portfolio &amp; ")+1),'Clean Data'!$3:$3,0))+$BE43)</f>
        <v>6.4452702843368029E-2</v>
      </c>
      <c r="HW44">
        <f>(INDEX('Clean Data'!$3:$1048576,MATCH($M44,'Clean Data'!$A$3:$A$1048576,0),MATCH(RIGHT(HW$2,LEN(HW$2)-LEN("Portfolio &amp; ")+1),'Clean Data'!$3:$3,0))+$BE44-(INDEX('Clean Data'!$3:$1048576,MATCH($M43,'Clean Data'!$A$3:$A$1048576,0),MATCH(RIGHT(HW$2,LEN(HW$2)-LEN("Portfolio &amp; ")+1),'Clean Data'!$3:$3,0))+$BE43))/(INDEX('Clean Data'!$3:$1048576,MATCH($M43,'Clean Data'!$A$3:$A$1048576,0),MATCH(RIGHT(HW$2,LEN(HW$2)-LEN("Portfolio &amp; ")+1),'Clean Data'!$3:$3,0))+$BE43)</f>
        <v>6.446462597363152E-2</v>
      </c>
      <c r="HX44">
        <f>(INDEX('Clean Data'!$3:$1048576,MATCH($M44,'Clean Data'!$A$3:$A$1048576,0),MATCH(RIGHT(HX$2,LEN(HX$2)-LEN("Portfolio &amp; ")+1),'Clean Data'!$3:$3,0))+$BE44-(INDEX('Clean Data'!$3:$1048576,MATCH($M43,'Clean Data'!$A$3:$A$1048576,0),MATCH(RIGHT(HX$2,LEN(HX$2)-LEN("Portfolio &amp; ")+1),'Clean Data'!$3:$3,0))+$BE43))/(INDEX('Clean Data'!$3:$1048576,MATCH($M43,'Clean Data'!$A$3:$A$1048576,0),MATCH(RIGHT(HX$2,LEN(HX$2)-LEN("Portfolio &amp; ")+1),'Clean Data'!$3:$3,0))+$BE43)</f>
        <v>6.4446603509692446E-2</v>
      </c>
      <c r="HY44">
        <f>(INDEX('Clean Data'!$3:$1048576,MATCH($M44,'Clean Data'!$A$3:$A$1048576,0),MATCH(RIGHT(HY$2,LEN(HY$2)-LEN("Portfolio &amp; ")+1),'Clean Data'!$3:$3,0))+$BE44-(INDEX('Clean Data'!$3:$1048576,MATCH($M43,'Clean Data'!$A$3:$A$1048576,0),MATCH(RIGHT(HY$2,LEN(HY$2)-LEN("Portfolio &amp; ")+1),'Clean Data'!$3:$3,0))+$BE43))/(INDEX('Clean Data'!$3:$1048576,MATCH($M43,'Clean Data'!$A$3:$A$1048576,0),MATCH(RIGHT(HY$2,LEN(HY$2)-LEN("Portfolio &amp; ")+1),'Clean Data'!$3:$3,0))+$BE43)</f>
        <v>6.4459697466150129E-2</v>
      </c>
      <c r="HZ44">
        <f>(INDEX('Clean Data'!$3:$1048576,MATCH($M44,'Clean Data'!$A$3:$A$1048576,0),MATCH(RIGHT(HZ$2,LEN(HZ$2)-LEN("Portfolio &amp; ")+1),'Clean Data'!$3:$3,0))+$BE44-(INDEX('Clean Data'!$3:$1048576,MATCH($M43,'Clean Data'!$A$3:$A$1048576,0),MATCH(RIGHT(HZ$2,LEN(HZ$2)-LEN("Portfolio &amp; ")+1),'Clean Data'!$3:$3,0))+$BE43))/(INDEX('Clean Data'!$3:$1048576,MATCH($M43,'Clean Data'!$A$3:$A$1048576,0),MATCH(RIGHT(HZ$2,LEN(HZ$2)-LEN("Portfolio &amp; ")+1),'Clean Data'!$3:$3,0))+$BE43)</f>
        <v>6.4422634505253915E-2</v>
      </c>
      <c r="IA44">
        <f>(INDEX('Clean Data'!$3:$1048576,MATCH($M44,'Clean Data'!$A$3:$A$1048576,0),MATCH(RIGHT(IA$2,LEN(IA$2)-LEN("Portfolio &amp; ")+1),'Clean Data'!$3:$3,0))+$BE44-(INDEX('Clean Data'!$3:$1048576,MATCH($M43,'Clean Data'!$A$3:$A$1048576,0),MATCH(RIGHT(IA$2,LEN(IA$2)-LEN("Portfolio &amp; ")+1),'Clean Data'!$3:$3,0))+$BE43))/(INDEX('Clean Data'!$3:$1048576,MATCH($M43,'Clean Data'!$A$3:$A$1048576,0),MATCH(RIGHT(IA$2,LEN(IA$2)-LEN("Portfolio &amp; ")+1),'Clean Data'!$3:$3,0))+$BE43)</f>
        <v>6.4467812870386859E-2</v>
      </c>
      <c r="IB44">
        <f>(INDEX('Clean Data'!$3:$1048576,MATCH($M44,'Clean Data'!$A$3:$A$1048576,0),MATCH(RIGHT(IB$2,LEN(IB$2)-LEN("Portfolio &amp; ")+1),'Clean Data'!$3:$3,0))+$BE44-(INDEX('Clean Data'!$3:$1048576,MATCH($M43,'Clean Data'!$A$3:$A$1048576,0),MATCH(RIGHT(IB$2,LEN(IB$2)-LEN("Portfolio &amp; ")+1),'Clean Data'!$3:$3,0))+$BE43))/(INDEX('Clean Data'!$3:$1048576,MATCH($M43,'Clean Data'!$A$3:$A$1048576,0),MATCH(RIGHT(IB$2,LEN(IB$2)-LEN("Portfolio &amp; ")+1),'Clean Data'!$3:$3,0))+$BE43)</f>
        <v>6.4447179972877772E-2</v>
      </c>
      <c r="IC44">
        <f>(INDEX('Clean Data'!$3:$1048576,MATCH($M44,'Clean Data'!$A$3:$A$1048576,0),MATCH(RIGHT(IC$2,LEN(IC$2)-LEN("Portfolio &amp; ")+1),'Clean Data'!$3:$3,0))+$BE44-(INDEX('Clean Data'!$3:$1048576,MATCH($M43,'Clean Data'!$A$3:$A$1048576,0),MATCH(RIGHT(IC$2,LEN(IC$2)-LEN("Portfolio &amp; ")+1),'Clean Data'!$3:$3,0))+$BE43))/(INDEX('Clean Data'!$3:$1048576,MATCH($M43,'Clean Data'!$A$3:$A$1048576,0),MATCH(RIGHT(IC$2,LEN(IC$2)-LEN("Portfolio &amp; ")+1),'Clean Data'!$3:$3,0))+$BE43)</f>
        <v>6.4430111837166473E-2</v>
      </c>
      <c r="ID44">
        <f>(INDEX('Clean Data'!$3:$1048576,MATCH($M44,'Clean Data'!$A$3:$A$1048576,0),MATCH(RIGHT(ID$2,LEN(ID$2)-LEN("Portfolio &amp; ")+1),'Clean Data'!$3:$3,0))+$BE44-(INDEX('Clean Data'!$3:$1048576,MATCH($M43,'Clean Data'!$A$3:$A$1048576,0),MATCH(RIGHT(ID$2,LEN(ID$2)-LEN("Portfolio &amp; ")+1),'Clean Data'!$3:$3,0))+$BE43))/(INDEX('Clean Data'!$3:$1048576,MATCH($M43,'Clean Data'!$A$3:$A$1048576,0),MATCH(RIGHT(ID$2,LEN(ID$2)-LEN("Portfolio &amp; ")+1),'Clean Data'!$3:$3,0))+$BE43)</f>
        <v>6.445181564354191E-2</v>
      </c>
      <c r="IE44">
        <f>(INDEX('Clean Data'!$3:$1048576,MATCH($M44,'Clean Data'!$A$3:$A$1048576,0),MATCH(RIGHT(IE$2,LEN(IE$2)-LEN("Portfolio &amp; ")+1),'Clean Data'!$3:$3,0))+$BE44-(INDEX('Clean Data'!$3:$1048576,MATCH($M43,'Clean Data'!$A$3:$A$1048576,0),MATCH(RIGHT(IE$2,LEN(IE$2)-LEN("Portfolio &amp; ")+1),'Clean Data'!$3:$3,0))+$BE43))/(INDEX('Clean Data'!$3:$1048576,MATCH($M43,'Clean Data'!$A$3:$A$1048576,0),MATCH(RIGHT(IE$2,LEN(IE$2)-LEN("Portfolio &amp; ")+1),'Clean Data'!$3:$3,0))+$BE43)</f>
        <v>6.4490980631759148E-2</v>
      </c>
      <c r="IF44">
        <f>(INDEX('Clean Data'!$3:$1048576,MATCH($M44,'Clean Data'!$A$3:$A$1048576,0),MATCH(RIGHT(IF$2,LEN(IF$2)-LEN("Portfolio &amp; ")+1),'Clean Data'!$3:$3,0))+$BE44-(INDEX('Clean Data'!$3:$1048576,MATCH($M43,'Clean Data'!$A$3:$A$1048576,0),MATCH(RIGHT(IF$2,LEN(IF$2)-LEN("Portfolio &amp; ")+1),'Clean Data'!$3:$3,0))+$BE43))/(INDEX('Clean Data'!$3:$1048576,MATCH($M43,'Clean Data'!$A$3:$A$1048576,0),MATCH(RIGHT(IF$2,LEN(IF$2)-LEN("Portfolio &amp; ")+1),'Clean Data'!$3:$3,0))+$BE43)</f>
        <v>6.4477479386677153E-2</v>
      </c>
      <c r="IG44">
        <f>(INDEX('Clean Data'!$3:$1048576,MATCH($M44,'Clean Data'!$A$3:$A$1048576,0),MATCH(RIGHT(IG$2,LEN(IG$2)-LEN("Portfolio &amp; ")+1),'Clean Data'!$3:$3,0))+$BE44-(INDEX('Clean Data'!$3:$1048576,MATCH($M43,'Clean Data'!$A$3:$A$1048576,0),MATCH(RIGHT(IG$2,LEN(IG$2)-LEN("Portfolio &amp; ")+1),'Clean Data'!$3:$3,0))+$BE43))/(INDEX('Clean Data'!$3:$1048576,MATCH($M43,'Clean Data'!$A$3:$A$1048576,0),MATCH(RIGHT(IG$2,LEN(IG$2)-LEN("Portfolio &amp; ")+1),'Clean Data'!$3:$3,0))+$BE43)</f>
        <v>6.4448895849146495E-2</v>
      </c>
      <c r="IH44">
        <f>(INDEX('Clean Data'!$3:$1048576,MATCH($M44,'Clean Data'!$A$3:$A$1048576,0),MATCH(RIGHT(IH$2,LEN(IH$2)-LEN("Portfolio &amp; ")+1),'Clean Data'!$3:$3,0))+$BE44-(INDEX('Clean Data'!$3:$1048576,MATCH($M43,'Clean Data'!$A$3:$A$1048576,0),MATCH(RIGHT(IH$2,LEN(IH$2)-LEN("Portfolio &amp; ")+1),'Clean Data'!$3:$3,0))+$BE43))/(INDEX('Clean Data'!$3:$1048576,MATCH($M43,'Clean Data'!$A$3:$A$1048576,0),MATCH(RIGHT(IH$2,LEN(IH$2)-LEN("Portfolio &amp; ")+1),'Clean Data'!$3:$3,0))+$BE43)</f>
        <v>6.4519050144070444E-2</v>
      </c>
      <c r="II44">
        <f>(INDEX('Clean Data'!$3:$1048576,MATCH($M44,'Clean Data'!$A$3:$A$1048576,0),MATCH(RIGHT(II$2,LEN(II$2)-LEN("Portfolio &amp; ")+1),'Clean Data'!$3:$3,0))+$BE44-(INDEX('Clean Data'!$3:$1048576,MATCH($M43,'Clean Data'!$A$3:$A$1048576,0),MATCH(RIGHT(II$2,LEN(II$2)-LEN("Portfolio &amp; ")+1),'Clean Data'!$3:$3,0))+$BE43))/(INDEX('Clean Data'!$3:$1048576,MATCH($M43,'Clean Data'!$A$3:$A$1048576,0),MATCH(RIGHT(II$2,LEN(II$2)-LEN("Portfolio &amp; ")+1),'Clean Data'!$3:$3,0))+$BE43)</f>
        <v>6.4404237571221476E-2</v>
      </c>
      <c r="IJ44">
        <f>(INDEX('Clean Data'!$3:$1048576,MATCH($M44,'Clean Data'!$A$3:$A$1048576,0),MATCH(RIGHT(IJ$2,LEN(IJ$2)-LEN("Portfolio &amp; ")+1),'Clean Data'!$3:$3,0))+$BE44-(INDEX('Clean Data'!$3:$1048576,MATCH($M43,'Clean Data'!$A$3:$A$1048576,0),MATCH(RIGHT(IJ$2,LEN(IJ$2)-LEN("Portfolio &amp; ")+1),'Clean Data'!$3:$3,0))+$BE43))/(INDEX('Clean Data'!$3:$1048576,MATCH($M43,'Clean Data'!$A$3:$A$1048576,0),MATCH(RIGHT(IJ$2,LEN(IJ$2)-LEN("Portfolio &amp; ")+1),'Clean Data'!$3:$3,0))+$BE43)</f>
        <v>6.440011260152155E-2</v>
      </c>
      <c r="IK44">
        <f>(INDEX('Clean Data'!$3:$1048576,MATCH($M44,'Clean Data'!$A$3:$A$1048576,0),MATCH(RIGHT(IK$2,LEN(IK$2)-LEN("Portfolio &amp; ")+1),'Clean Data'!$3:$3,0))+$BE44-(INDEX('Clean Data'!$3:$1048576,MATCH($M43,'Clean Data'!$A$3:$A$1048576,0),MATCH(RIGHT(IK$2,LEN(IK$2)-LEN("Portfolio &amp; ")+1),'Clean Data'!$3:$3,0))+$BE43))/(INDEX('Clean Data'!$3:$1048576,MATCH($M43,'Clean Data'!$A$3:$A$1048576,0),MATCH(RIGHT(IK$2,LEN(IK$2)-LEN("Portfolio &amp; ")+1),'Clean Data'!$3:$3,0))+$BE43)</f>
        <v>6.4460992966864847E-2</v>
      </c>
      <c r="IL44">
        <f>(INDEX('Clean Data'!$3:$1048576,MATCH($M44,'Clean Data'!$A$3:$A$1048576,0),MATCH(RIGHT(IL$2,LEN(IL$2)-LEN("Portfolio &amp; ")+1),'Clean Data'!$3:$3,0))+$BE44-(INDEX('Clean Data'!$3:$1048576,MATCH($M43,'Clean Data'!$A$3:$A$1048576,0),MATCH(RIGHT(IL$2,LEN(IL$2)-LEN("Portfolio &amp; ")+1),'Clean Data'!$3:$3,0))+$BE43))/(INDEX('Clean Data'!$3:$1048576,MATCH($M43,'Clean Data'!$A$3:$A$1048576,0),MATCH(RIGHT(IL$2,LEN(IL$2)-LEN("Portfolio &amp; ")+1),'Clean Data'!$3:$3,0))+$BE43)</f>
        <v>6.4431402155947601E-2</v>
      </c>
      <c r="IM44">
        <f>(INDEX('Clean Data'!$3:$1048576,MATCH($M44,'Clean Data'!$A$3:$A$1048576,0),MATCH(RIGHT(IM$2,LEN(IM$2)-LEN("Portfolio &amp; ")+1),'Clean Data'!$3:$3,0))+$BE44-(INDEX('Clean Data'!$3:$1048576,MATCH($M43,'Clean Data'!$A$3:$A$1048576,0),MATCH(RIGHT(IM$2,LEN(IM$2)-LEN("Portfolio &amp; ")+1),'Clean Data'!$3:$3,0))+$BE43))/(INDEX('Clean Data'!$3:$1048576,MATCH($M43,'Clean Data'!$A$3:$A$1048576,0),MATCH(RIGHT(IM$2,LEN(IM$2)-LEN("Portfolio &amp; ")+1),'Clean Data'!$3:$3,0))+$BE43)</f>
        <v>6.4445377178653798E-2</v>
      </c>
      <c r="IN44">
        <f>(INDEX('Clean Data'!$3:$1048576,MATCH($M44,'Clean Data'!$A$3:$A$1048576,0),MATCH(RIGHT(IN$2,LEN(IN$2)-LEN("Portfolio &amp; ")+1),'Clean Data'!$3:$3,0))+$BE44-(INDEX('Clean Data'!$3:$1048576,MATCH($M43,'Clean Data'!$A$3:$A$1048576,0),MATCH(RIGHT(IN$2,LEN(IN$2)-LEN("Portfolio &amp; ")+1),'Clean Data'!$3:$3,0))+$BE43))/(INDEX('Clean Data'!$3:$1048576,MATCH($M43,'Clean Data'!$A$3:$A$1048576,0),MATCH(RIGHT(IN$2,LEN(IN$2)-LEN("Portfolio &amp; ")+1),'Clean Data'!$3:$3,0))+$BE43)</f>
        <v>6.441271630898944E-2</v>
      </c>
      <c r="IO44">
        <f>(INDEX('Clean Data'!$3:$1048576,MATCH($M44,'Clean Data'!$A$3:$A$1048576,0),MATCH(RIGHT(IO$2,LEN(IO$2)-LEN("Portfolio &amp; ")+1),'Clean Data'!$3:$3,0))+$BE44-(INDEX('Clean Data'!$3:$1048576,MATCH($M43,'Clean Data'!$A$3:$A$1048576,0),MATCH(RIGHT(IO$2,LEN(IO$2)-LEN("Portfolio &amp; ")+1),'Clean Data'!$3:$3,0))+$BE43))/(INDEX('Clean Data'!$3:$1048576,MATCH($M43,'Clean Data'!$A$3:$A$1048576,0),MATCH(RIGHT(IO$2,LEN(IO$2)-LEN("Portfolio &amp; ")+1),'Clean Data'!$3:$3,0))+$BE43)</f>
        <v>6.4448448295581454E-2</v>
      </c>
      <c r="IP44">
        <f>(INDEX('Clean Data'!$3:$1048576,MATCH($M44,'Clean Data'!$A$3:$A$1048576,0),MATCH(RIGHT(IP$2,LEN(IP$2)-LEN("Portfolio &amp; ")+1),'Clean Data'!$3:$3,0))+$BE44-(INDEX('Clean Data'!$3:$1048576,MATCH($M43,'Clean Data'!$A$3:$A$1048576,0),MATCH(RIGHT(IP$2,LEN(IP$2)-LEN("Portfolio &amp; ")+1),'Clean Data'!$3:$3,0))+$BE43))/(INDEX('Clean Data'!$3:$1048576,MATCH($M43,'Clean Data'!$A$3:$A$1048576,0),MATCH(RIGHT(IP$2,LEN(IP$2)-LEN("Portfolio &amp; ")+1),'Clean Data'!$3:$3,0))+$BE43)</f>
        <v>6.4436511887870876E-2</v>
      </c>
      <c r="IQ44">
        <f>(INDEX('Clean Data'!$3:$1048576,MATCH($M44,'Clean Data'!$A$3:$A$1048576,0),MATCH(RIGHT(IQ$2,LEN(IQ$2)-LEN("Portfolio &amp; ")+1),'Clean Data'!$3:$3,0))+$BE44-(INDEX('Clean Data'!$3:$1048576,MATCH($M43,'Clean Data'!$A$3:$A$1048576,0),MATCH(RIGHT(IQ$2,LEN(IQ$2)-LEN("Portfolio &amp; ")+1),'Clean Data'!$3:$3,0))+$BE43))/(INDEX('Clean Data'!$3:$1048576,MATCH($M43,'Clean Data'!$A$3:$A$1048576,0),MATCH(RIGHT(IQ$2,LEN(IQ$2)-LEN("Portfolio &amp; ")+1),'Clean Data'!$3:$3,0))+$BE43)</f>
        <v>6.4436514772887393E-2</v>
      </c>
      <c r="IR44">
        <f>(INDEX('Clean Data'!$3:$1048576,MATCH($M44,'Clean Data'!$A$3:$A$1048576,0),MATCH(RIGHT(IR$2,LEN(IR$2)-LEN("Portfolio &amp; ")+1),'Clean Data'!$3:$3,0))+$BE44-(INDEX('Clean Data'!$3:$1048576,MATCH($M43,'Clean Data'!$A$3:$A$1048576,0),MATCH(RIGHT(IR$2,LEN(IR$2)-LEN("Portfolio &amp; ")+1),'Clean Data'!$3:$3,0))+$BE43))/(INDEX('Clean Data'!$3:$1048576,MATCH($M43,'Clean Data'!$A$3:$A$1048576,0),MATCH(RIGHT(IR$2,LEN(IR$2)-LEN("Portfolio &amp; ")+1),'Clean Data'!$3:$3,0))+$BE43)</f>
        <v>6.4445418486316533E-2</v>
      </c>
      <c r="IS44">
        <f>(INDEX('Clean Data'!$3:$1048576,MATCH($M44,'Clean Data'!$A$3:$A$1048576,0),MATCH(RIGHT(IS$2,LEN(IS$2)-LEN("Portfolio &amp; ")+1),'Clean Data'!$3:$3,0))+$BE44-(INDEX('Clean Data'!$3:$1048576,MATCH($M43,'Clean Data'!$A$3:$A$1048576,0),MATCH(RIGHT(IS$2,LEN(IS$2)-LEN("Portfolio &amp; ")+1),'Clean Data'!$3:$3,0))+$BE43))/(INDEX('Clean Data'!$3:$1048576,MATCH($M43,'Clean Data'!$A$3:$A$1048576,0),MATCH(RIGHT(IS$2,LEN(IS$2)-LEN("Portfolio &amp; ")+1),'Clean Data'!$3:$3,0))+$BE43)</f>
        <v>6.440024331177413E-2</v>
      </c>
      <c r="IT44">
        <f>(INDEX('Clean Data'!$3:$1048576,MATCH($M44,'Clean Data'!$A$3:$A$1048576,0),MATCH(RIGHT(IT$2,LEN(IT$2)-LEN("Portfolio &amp; ")+1),'Clean Data'!$3:$3,0))+$BE44-(INDEX('Clean Data'!$3:$1048576,MATCH($M43,'Clean Data'!$A$3:$A$1048576,0),MATCH(RIGHT(IT$2,LEN(IT$2)-LEN("Portfolio &amp; ")+1),'Clean Data'!$3:$3,0))+$BE43))/(INDEX('Clean Data'!$3:$1048576,MATCH($M43,'Clean Data'!$A$3:$A$1048576,0),MATCH(RIGHT(IT$2,LEN(IT$2)-LEN("Portfolio &amp; ")+1),'Clean Data'!$3:$3,0))+$BE43)</f>
        <v>6.44177162006105E-2</v>
      </c>
      <c r="IU44">
        <f>(INDEX('Clean Data'!$3:$1048576,MATCH($M44,'Clean Data'!$A$3:$A$1048576,0),MATCH(RIGHT(IU$2,LEN(IU$2)-LEN("Portfolio &amp; ")+1),'Clean Data'!$3:$3,0))+$BE44-(INDEX('Clean Data'!$3:$1048576,MATCH($M43,'Clean Data'!$A$3:$A$1048576,0),MATCH(RIGHT(IU$2,LEN(IU$2)-LEN("Portfolio &amp; ")+1),'Clean Data'!$3:$3,0))+$BE43))/(INDEX('Clean Data'!$3:$1048576,MATCH($M43,'Clean Data'!$A$3:$A$1048576,0),MATCH(RIGHT(IU$2,LEN(IU$2)-LEN("Portfolio &amp; ")+1),'Clean Data'!$3:$3,0))+$BE43)</f>
        <v>6.4441028670307807E-2</v>
      </c>
      <c r="IV44">
        <f>(INDEX('Clean Data'!$3:$1048576,MATCH($M44,'Clean Data'!$A$3:$A$1048576,0),MATCH(RIGHT(IV$2,LEN(IV$2)-LEN("Portfolio &amp; ")+1),'Clean Data'!$3:$3,0))+$BE44-(INDEX('Clean Data'!$3:$1048576,MATCH($M43,'Clean Data'!$A$3:$A$1048576,0),MATCH(RIGHT(IV$2,LEN(IV$2)-LEN("Portfolio &amp; ")+1),'Clean Data'!$3:$3,0))+$BE43))/(INDEX('Clean Data'!$3:$1048576,MATCH($M43,'Clean Data'!$A$3:$A$1048576,0),MATCH(RIGHT(IV$2,LEN(IV$2)-LEN("Portfolio &amp; ")+1),'Clean Data'!$3:$3,0))+$BE43)</f>
        <v>6.4402755750892118E-2</v>
      </c>
      <c r="IW44">
        <f>(INDEX('Clean Data'!$3:$1048576,MATCH($M44,'Clean Data'!$A$3:$A$1048576,0),MATCH(RIGHT(IW$2,LEN(IW$2)-LEN("Portfolio &amp; ")+1),'Clean Data'!$3:$3,0))+$BE44-(INDEX('Clean Data'!$3:$1048576,MATCH($M43,'Clean Data'!$A$3:$A$1048576,0),MATCH(RIGHT(IW$2,LEN(IW$2)-LEN("Portfolio &amp; ")+1),'Clean Data'!$3:$3,0))+$BE43))/(INDEX('Clean Data'!$3:$1048576,MATCH($M43,'Clean Data'!$A$3:$A$1048576,0),MATCH(RIGHT(IW$2,LEN(IW$2)-LEN("Portfolio &amp; ")+1),'Clean Data'!$3:$3,0))+$BE43)</f>
        <v>6.4411211177034994E-2</v>
      </c>
      <c r="IX44">
        <f>(INDEX('Clean Data'!$3:$1048576,MATCH($M44,'Clean Data'!$A$3:$A$1048576,0),MATCH(RIGHT(IX$2,LEN(IX$2)-LEN("Portfolio &amp; ")+1),'Clean Data'!$3:$3,0))+$BE44-(INDEX('Clean Data'!$3:$1048576,MATCH($M43,'Clean Data'!$A$3:$A$1048576,0),MATCH(RIGHT(IX$2,LEN(IX$2)-LEN("Portfolio &amp; ")+1),'Clean Data'!$3:$3,0))+$BE43))/(INDEX('Clean Data'!$3:$1048576,MATCH($M43,'Clean Data'!$A$3:$A$1048576,0),MATCH(RIGHT(IX$2,LEN(IX$2)-LEN("Portfolio &amp; ")+1),'Clean Data'!$3:$3,0))+$BE43)</f>
        <v>6.440617621214613E-2</v>
      </c>
      <c r="IY44">
        <f>(INDEX('Clean Data'!$3:$1048576,MATCH($M44,'Clean Data'!$A$3:$A$1048576,0),MATCH(RIGHT(IY$2,LEN(IY$2)-LEN("Portfolio &amp; ")+1),'Clean Data'!$3:$3,0))+$BE44-(INDEX('Clean Data'!$3:$1048576,MATCH($M43,'Clean Data'!$A$3:$A$1048576,0),MATCH(RIGHT(IY$2,LEN(IY$2)-LEN("Portfolio &amp; ")+1),'Clean Data'!$3:$3,0))+$BE43))/(INDEX('Clean Data'!$3:$1048576,MATCH($M43,'Clean Data'!$A$3:$A$1048576,0),MATCH(RIGHT(IY$2,LEN(IY$2)-LEN("Portfolio &amp; ")+1),'Clean Data'!$3:$3,0))+$BE43)</f>
        <v>6.4438375753288951E-2</v>
      </c>
      <c r="IZ44">
        <f>(INDEX('Clean Data'!$3:$1048576,MATCH($M44,'Clean Data'!$A$3:$A$1048576,0),MATCH(RIGHT(IZ$2,LEN(IZ$2)-LEN("Portfolio &amp; ")+1),'Clean Data'!$3:$3,0))+$BE44-(INDEX('Clean Data'!$3:$1048576,MATCH($M43,'Clean Data'!$A$3:$A$1048576,0),MATCH(RIGHT(IZ$2,LEN(IZ$2)-LEN("Portfolio &amp; ")+1),'Clean Data'!$3:$3,0))+$BE43))/(INDEX('Clean Data'!$3:$1048576,MATCH($M43,'Clean Data'!$A$3:$A$1048576,0),MATCH(RIGHT(IZ$2,LEN(IZ$2)-LEN("Portfolio &amp; ")+1),'Clean Data'!$3:$3,0))+$BE43)</f>
        <v>6.4448813601037824E-2</v>
      </c>
      <c r="JA44">
        <f>(INDEX('Clean Data'!$3:$1048576,MATCH($M44,'Clean Data'!$A$3:$A$1048576,0),MATCH(RIGHT(JA$2,LEN(JA$2)-LEN("Portfolio &amp; ")+1),'Clean Data'!$3:$3,0))+$BE44-(INDEX('Clean Data'!$3:$1048576,MATCH($M43,'Clean Data'!$A$3:$A$1048576,0),MATCH(RIGHT(JA$2,LEN(JA$2)-LEN("Portfolio &amp; ")+1),'Clean Data'!$3:$3,0))+$BE43))/(INDEX('Clean Data'!$3:$1048576,MATCH($M43,'Clean Data'!$A$3:$A$1048576,0),MATCH(RIGHT(JA$2,LEN(JA$2)-LEN("Portfolio &amp; ")+1),'Clean Data'!$3:$3,0))+$BE43)</f>
        <v>6.4458924926475855E-2</v>
      </c>
      <c r="JB44">
        <f>(INDEX('Clean Data'!$3:$1048576,MATCH($M44,'Clean Data'!$A$3:$A$1048576,0),MATCH(RIGHT(JB$2,LEN(JB$2)-LEN("Portfolio &amp; ")+1),'Clean Data'!$3:$3,0))+$BE44-(INDEX('Clean Data'!$3:$1048576,MATCH($M43,'Clean Data'!$A$3:$A$1048576,0),MATCH(RIGHT(JB$2,LEN(JB$2)-LEN("Portfolio &amp; ")+1),'Clean Data'!$3:$3,0))+$BE43))/(INDEX('Clean Data'!$3:$1048576,MATCH($M43,'Clean Data'!$A$3:$A$1048576,0),MATCH(RIGHT(JB$2,LEN(JB$2)-LEN("Portfolio &amp; ")+1),'Clean Data'!$3:$3,0))+$BE43)</f>
        <v>6.4439108924795402E-2</v>
      </c>
      <c r="JC44">
        <f>(INDEX('Clean Data'!$3:$1048576,MATCH($M44,'Clean Data'!$A$3:$A$1048576,0),MATCH(RIGHT(JC$2,LEN(JC$2)-LEN("Portfolio &amp; ")+1),'Clean Data'!$3:$3,0))+$BE44-(INDEX('Clean Data'!$3:$1048576,MATCH($M43,'Clean Data'!$A$3:$A$1048576,0),MATCH(RIGHT(JC$2,LEN(JC$2)-LEN("Portfolio &amp; ")+1),'Clean Data'!$3:$3,0))+$BE43))/(INDEX('Clean Data'!$3:$1048576,MATCH($M43,'Clean Data'!$A$3:$A$1048576,0),MATCH(RIGHT(JC$2,LEN(JC$2)-LEN("Portfolio &amp; ")+1),'Clean Data'!$3:$3,0))+$BE43)</f>
        <v>6.4549623777194545E-2</v>
      </c>
      <c r="JD44">
        <f>(INDEX('Clean Data'!$3:$1048576,MATCH($M44,'Clean Data'!$A$3:$A$1048576,0),MATCH(RIGHT(JD$2,LEN(JD$2)-LEN("Portfolio &amp; ")+1),'Clean Data'!$3:$3,0))+$BE44-(INDEX('Clean Data'!$3:$1048576,MATCH($M43,'Clean Data'!$A$3:$A$1048576,0),MATCH(RIGHT(JD$2,LEN(JD$2)-LEN("Portfolio &amp; ")+1),'Clean Data'!$3:$3,0))+$BE43))/(INDEX('Clean Data'!$3:$1048576,MATCH($M43,'Clean Data'!$A$3:$A$1048576,0),MATCH(RIGHT(JD$2,LEN(JD$2)-LEN("Portfolio &amp; ")+1),'Clean Data'!$3:$3,0))+$BE43)</f>
        <v>6.4366473934082194E-2</v>
      </c>
      <c r="JE44">
        <f>(INDEX('Clean Data'!$3:$1048576,MATCH($M44,'Clean Data'!$A$3:$A$1048576,0),MATCH(RIGHT(JE$2,LEN(JE$2)-LEN("Portfolio &amp; ")+1),'Clean Data'!$3:$3,0))+$BE44-(INDEX('Clean Data'!$3:$1048576,MATCH($M43,'Clean Data'!$A$3:$A$1048576,0),MATCH(RIGHT(JE$2,LEN(JE$2)-LEN("Portfolio &amp; ")+1),'Clean Data'!$3:$3,0))+$BE43))/(INDEX('Clean Data'!$3:$1048576,MATCH($M43,'Clean Data'!$A$3:$A$1048576,0),MATCH(RIGHT(JE$2,LEN(JE$2)-LEN("Portfolio &amp; ")+1),'Clean Data'!$3:$3,0))+$BE43)</f>
        <v>6.4367447727150043E-2</v>
      </c>
      <c r="JF44">
        <f>(INDEX('Clean Data'!$3:$1048576,MATCH($M44,'Clean Data'!$A$3:$A$1048576,0),MATCH(RIGHT(JF$2,LEN(JF$2)-LEN("Portfolio &amp; ")+1),'Clean Data'!$3:$3,0))+$BE44-(INDEX('Clean Data'!$3:$1048576,MATCH($M43,'Clean Data'!$A$3:$A$1048576,0),MATCH(RIGHT(JF$2,LEN(JF$2)-LEN("Portfolio &amp; ")+1),'Clean Data'!$3:$3,0))+$BE43))/(INDEX('Clean Data'!$3:$1048576,MATCH($M43,'Clean Data'!$A$3:$A$1048576,0),MATCH(RIGHT(JF$2,LEN(JF$2)-LEN("Portfolio &amp; ")+1),'Clean Data'!$3:$3,0))+$BE43)</f>
        <v>6.444101329883771E-2</v>
      </c>
      <c r="JG44">
        <f>(INDEX('Clean Data'!$3:$1048576,MATCH($M44,'Clean Data'!$A$3:$A$1048576,0),MATCH(RIGHT(JG$2,LEN(JG$2)-LEN("Portfolio &amp; ")+1),'Clean Data'!$3:$3,0))+$BE44-(INDEX('Clean Data'!$3:$1048576,MATCH($M43,'Clean Data'!$A$3:$A$1048576,0),MATCH(RIGHT(JG$2,LEN(JG$2)-LEN("Portfolio &amp; ")+1),'Clean Data'!$3:$3,0))+$BE43))/(INDEX('Clean Data'!$3:$1048576,MATCH($M43,'Clean Data'!$A$3:$A$1048576,0),MATCH(RIGHT(JG$2,LEN(JG$2)-LEN("Portfolio &amp; ")+1),'Clean Data'!$3:$3,0))+$BE43)</f>
        <v>6.4438049773259204E-2</v>
      </c>
      <c r="JH44">
        <f>(INDEX('Clean Data'!$3:$1048576,MATCH($M44,'Clean Data'!$A$3:$A$1048576,0),MATCH(RIGHT(JH$2,LEN(JH$2)-LEN("Portfolio &amp; ")+1),'Clean Data'!$3:$3,0))+$BE44-(INDEX('Clean Data'!$3:$1048576,MATCH($M43,'Clean Data'!$A$3:$A$1048576,0),MATCH(RIGHT(JH$2,LEN(JH$2)-LEN("Portfolio &amp; ")+1),'Clean Data'!$3:$3,0))+$BE43))/(INDEX('Clean Data'!$3:$1048576,MATCH($M43,'Clean Data'!$A$3:$A$1048576,0),MATCH(RIGHT(JH$2,LEN(JH$2)-LEN("Portfolio &amp; ")+1),'Clean Data'!$3:$3,0))+$BE43)</f>
        <v>6.4446441248766959E-2</v>
      </c>
      <c r="JI44">
        <f>(INDEX('Clean Data'!$3:$1048576,MATCH($M44,'Clean Data'!$A$3:$A$1048576,0),MATCH(RIGHT(JI$2,LEN(JI$2)-LEN("Portfolio &amp; ")+1),'Clean Data'!$3:$3,0))+$BE44-(INDEX('Clean Data'!$3:$1048576,MATCH($M43,'Clean Data'!$A$3:$A$1048576,0),MATCH(RIGHT(JI$2,LEN(JI$2)-LEN("Portfolio &amp; ")+1),'Clean Data'!$3:$3,0))+$BE43))/(INDEX('Clean Data'!$3:$1048576,MATCH($M43,'Clean Data'!$A$3:$A$1048576,0),MATCH(RIGHT(JI$2,LEN(JI$2)-LEN("Portfolio &amp; ")+1),'Clean Data'!$3:$3,0))+$BE43)</f>
        <v>6.4430336398136626E-2</v>
      </c>
      <c r="JJ44">
        <f>(INDEX('Clean Data'!$3:$1048576,MATCH($M44,'Clean Data'!$A$3:$A$1048576,0),MATCH(RIGHT(JJ$2,LEN(JJ$2)-LEN("Portfolio &amp; ")+1),'Clean Data'!$3:$3,0))+$BE44-(INDEX('Clean Data'!$3:$1048576,MATCH($M43,'Clean Data'!$A$3:$A$1048576,0),MATCH(RIGHT(JJ$2,LEN(JJ$2)-LEN("Portfolio &amp; ")+1),'Clean Data'!$3:$3,0))+$BE43))/(INDEX('Clean Data'!$3:$1048576,MATCH($M43,'Clean Data'!$A$3:$A$1048576,0),MATCH(RIGHT(JJ$2,LEN(JJ$2)-LEN("Portfolio &amp; ")+1),'Clean Data'!$3:$3,0))+$BE43)</f>
        <v>6.4402069349946106E-2</v>
      </c>
      <c r="JK44">
        <f>(INDEX('Clean Data'!$3:$1048576,MATCH($M44,'Clean Data'!$A$3:$A$1048576,0),MATCH(RIGHT(JK$2,LEN(JK$2)-LEN("Portfolio &amp; ")+1),'Clean Data'!$3:$3,0))+$BE44-(INDEX('Clean Data'!$3:$1048576,MATCH($M43,'Clean Data'!$A$3:$A$1048576,0),MATCH(RIGHT(JK$2,LEN(JK$2)-LEN("Portfolio &amp; ")+1),'Clean Data'!$3:$3,0))+$BE43))/(INDEX('Clean Data'!$3:$1048576,MATCH($M43,'Clean Data'!$A$3:$A$1048576,0),MATCH(RIGHT(JK$2,LEN(JK$2)-LEN("Portfolio &amp; ")+1),'Clean Data'!$3:$3,0))+$BE43)</f>
        <v>6.4472435704348546E-2</v>
      </c>
      <c r="JL44">
        <f>(INDEX('Clean Data'!$3:$1048576,MATCH($M44,'Clean Data'!$A$3:$A$1048576,0),MATCH(RIGHT(JL$2,LEN(JL$2)-LEN("Portfolio &amp; ")+1),'Clean Data'!$3:$3,0))+$BE44-(INDEX('Clean Data'!$3:$1048576,MATCH($M43,'Clean Data'!$A$3:$A$1048576,0),MATCH(RIGHT(JL$2,LEN(JL$2)-LEN("Portfolio &amp; ")+1),'Clean Data'!$3:$3,0))+$BE43))/(INDEX('Clean Data'!$3:$1048576,MATCH($M43,'Clean Data'!$A$3:$A$1048576,0),MATCH(RIGHT(JL$2,LEN(JL$2)-LEN("Portfolio &amp; ")+1),'Clean Data'!$3:$3,0))+$BE43)</f>
        <v>6.4448736624538691E-2</v>
      </c>
      <c r="JM44">
        <f>(INDEX('Clean Data'!$3:$1048576,MATCH($M44,'Clean Data'!$A$3:$A$1048576,0),MATCH(RIGHT(JM$2,LEN(JM$2)-LEN("Portfolio &amp; ")+1),'Clean Data'!$3:$3,0))+$BE44-(INDEX('Clean Data'!$3:$1048576,MATCH($M43,'Clean Data'!$A$3:$A$1048576,0),MATCH(RIGHT(JM$2,LEN(JM$2)-LEN("Portfolio &amp; ")+1),'Clean Data'!$3:$3,0))+$BE43))/(INDEX('Clean Data'!$3:$1048576,MATCH($M43,'Clean Data'!$A$3:$A$1048576,0),MATCH(RIGHT(JM$2,LEN(JM$2)-LEN("Portfolio &amp; ")+1),'Clean Data'!$3:$3,0))+$BE43)</f>
        <v>6.4421815992725964E-2</v>
      </c>
      <c r="JN44">
        <f>(INDEX('Clean Data'!$3:$1048576,MATCH($M44,'Clean Data'!$A$3:$A$1048576,0),MATCH(RIGHT(JN$2,LEN(JN$2)-LEN("Portfolio &amp; ")+1),'Clean Data'!$3:$3,0))+$BE44-(INDEX('Clean Data'!$3:$1048576,MATCH($M43,'Clean Data'!$A$3:$A$1048576,0),MATCH(RIGHT(JN$2,LEN(JN$2)-LEN("Portfolio &amp; ")+1),'Clean Data'!$3:$3,0))+$BE43))/(INDEX('Clean Data'!$3:$1048576,MATCH($M43,'Clean Data'!$A$3:$A$1048576,0),MATCH(RIGHT(JN$2,LEN(JN$2)-LEN("Portfolio &amp; ")+1),'Clean Data'!$3:$3,0))+$BE43)</f>
        <v>6.4445928050578208E-2</v>
      </c>
      <c r="JO44">
        <f>(INDEX('Clean Data'!$3:$1048576,MATCH($M44,'Clean Data'!$A$3:$A$1048576,0),MATCH(RIGHT(JO$2,LEN(JO$2)-LEN("Portfolio &amp; ")+1),'Clean Data'!$3:$3,0))+$BE44-(INDEX('Clean Data'!$3:$1048576,MATCH($M43,'Clean Data'!$A$3:$A$1048576,0),MATCH(RIGHT(JO$2,LEN(JO$2)-LEN("Portfolio &amp; ")+1),'Clean Data'!$3:$3,0))+$BE43))/(INDEX('Clean Data'!$3:$1048576,MATCH($M43,'Clean Data'!$A$3:$A$1048576,0),MATCH(RIGHT(JO$2,LEN(JO$2)-LEN("Portfolio &amp; ")+1),'Clean Data'!$3:$3,0))+$BE43)</f>
        <v>6.4454087982363864E-2</v>
      </c>
      <c r="JP44">
        <f>(INDEX('Clean Data'!$3:$1048576,MATCH($M44,'Clean Data'!$A$3:$A$1048576,0),MATCH(RIGHT(JP$2,LEN(JP$2)-LEN("Portfolio &amp; ")+1),'Clean Data'!$3:$3,0))+$BE44-(INDEX('Clean Data'!$3:$1048576,MATCH($M43,'Clean Data'!$A$3:$A$1048576,0),MATCH(RIGHT(JP$2,LEN(JP$2)-LEN("Portfolio &amp; ")+1),'Clean Data'!$3:$3,0))+$BE43))/(INDEX('Clean Data'!$3:$1048576,MATCH($M43,'Clean Data'!$A$3:$A$1048576,0),MATCH(RIGHT(JP$2,LEN(JP$2)-LEN("Portfolio &amp; ")+1),'Clean Data'!$3:$3,0))+$BE43)</f>
        <v>6.4532150002409541E-2</v>
      </c>
      <c r="JQ44">
        <f>(INDEX('Clean Data'!$3:$1048576,MATCH($M44,'Clean Data'!$A$3:$A$1048576,0),MATCH(RIGHT(JQ$2,LEN(JQ$2)-LEN("Portfolio &amp; ")+1),'Clean Data'!$3:$3,0))+$BE44-(INDEX('Clean Data'!$3:$1048576,MATCH($M43,'Clean Data'!$A$3:$A$1048576,0),MATCH(RIGHT(JQ$2,LEN(JQ$2)-LEN("Portfolio &amp; ")+1),'Clean Data'!$3:$3,0))+$BE43))/(INDEX('Clean Data'!$3:$1048576,MATCH($M43,'Clean Data'!$A$3:$A$1048576,0),MATCH(RIGHT(JQ$2,LEN(JQ$2)-LEN("Portfolio &amp; ")+1),'Clean Data'!$3:$3,0))+$BE43)</f>
        <v>6.4448171241084692E-2</v>
      </c>
      <c r="JR44">
        <f>(INDEX('Clean Data'!$3:$1048576,MATCH($M44,'Clean Data'!$A$3:$A$1048576,0),MATCH(RIGHT(JR$2,LEN(JR$2)-LEN("Portfolio &amp; ")+1),'Clean Data'!$3:$3,0))+$BE44-(INDEX('Clean Data'!$3:$1048576,MATCH($M43,'Clean Data'!$A$3:$A$1048576,0),MATCH(RIGHT(JR$2,LEN(JR$2)-LEN("Portfolio &amp; ")+1),'Clean Data'!$3:$3,0))+$BE43))/(INDEX('Clean Data'!$3:$1048576,MATCH($M43,'Clean Data'!$A$3:$A$1048576,0),MATCH(RIGHT(JR$2,LEN(JR$2)-LEN("Portfolio &amp; ")+1),'Clean Data'!$3:$3,0))+$BE43)</f>
        <v>6.442619805494687E-2</v>
      </c>
      <c r="JS44">
        <f>(INDEX('Clean Data'!$3:$1048576,MATCH($M44,'Clean Data'!$A$3:$A$1048576,0),MATCH(RIGHT(JS$2,LEN(JS$2)-LEN("Portfolio &amp; ")+1),'Clean Data'!$3:$3,0))+$BE44-(INDEX('Clean Data'!$3:$1048576,MATCH($M43,'Clean Data'!$A$3:$A$1048576,0),MATCH(RIGHT(JS$2,LEN(JS$2)-LEN("Portfolio &amp; ")+1),'Clean Data'!$3:$3,0))+$BE43))/(INDEX('Clean Data'!$3:$1048576,MATCH($M43,'Clean Data'!$A$3:$A$1048576,0),MATCH(RIGHT(JS$2,LEN(JS$2)-LEN("Portfolio &amp; ")+1),'Clean Data'!$3:$3,0))+$BE43)</f>
        <v>6.4451256953126784E-2</v>
      </c>
      <c r="JT44">
        <f>(INDEX('Clean Data'!$3:$1048576,MATCH($M44,'Clean Data'!$A$3:$A$1048576,0),MATCH(RIGHT(JT$2,LEN(JT$2)-LEN("Portfolio &amp; ")+1),'Clean Data'!$3:$3,0))+$BE44-(INDEX('Clean Data'!$3:$1048576,MATCH($M43,'Clean Data'!$A$3:$A$1048576,0),MATCH(RIGHT(JT$2,LEN(JT$2)-LEN("Portfolio &amp; ")+1),'Clean Data'!$3:$3,0))+$BE43))/(INDEX('Clean Data'!$3:$1048576,MATCH($M43,'Clean Data'!$A$3:$A$1048576,0),MATCH(RIGHT(JT$2,LEN(JT$2)-LEN("Portfolio &amp; ")+1),'Clean Data'!$3:$3,0))+$BE43)</f>
        <v>6.4403734561215925E-2</v>
      </c>
      <c r="JU44">
        <f>(INDEX('Clean Data'!$3:$1048576,MATCH($M44,'Clean Data'!$A$3:$A$1048576,0),MATCH(RIGHT(JU$2,LEN(JU$2)-LEN("Portfolio &amp; ")+1),'Clean Data'!$3:$3,0))+$BE44-(INDEX('Clean Data'!$3:$1048576,MATCH($M43,'Clean Data'!$A$3:$A$1048576,0),MATCH(RIGHT(JU$2,LEN(JU$2)-LEN("Portfolio &amp; ")+1),'Clean Data'!$3:$3,0))+$BE43))/(INDEX('Clean Data'!$3:$1048576,MATCH($M43,'Clean Data'!$A$3:$A$1048576,0),MATCH(RIGHT(JU$2,LEN(JU$2)-LEN("Portfolio &amp; ")+1),'Clean Data'!$3:$3,0))+$BE43)</f>
        <v>6.4435060242238745E-2</v>
      </c>
      <c r="JV44">
        <f>(INDEX('Clean Data'!$3:$1048576,MATCH($M44,'Clean Data'!$A$3:$A$1048576,0),MATCH(RIGHT(JV$2,LEN(JV$2)-LEN("Portfolio &amp; ")+1),'Clean Data'!$3:$3,0))+$BE44-(INDEX('Clean Data'!$3:$1048576,MATCH($M43,'Clean Data'!$A$3:$A$1048576,0),MATCH(RIGHT(JV$2,LEN(JV$2)-LEN("Portfolio &amp; ")+1),'Clean Data'!$3:$3,0))+$BE43))/(INDEX('Clean Data'!$3:$1048576,MATCH($M43,'Clean Data'!$A$3:$A$1048576,0),MATCH(RIGHT(JV$2,LEN(JV$2)-LEN("Portfolio &amp; ")+1),'Clean Data'!$3:$3,0))+$BE43)</f>
        <v>6.4480413048634971E-2</v>
      </c>
      <c r="JW44">
        <f>(INDEX('Clean Data'!$3:$1048576,MATCH($M44,'Clean Data'!$A$3:$A$1048576,0),MATCH(RIGHT(JW$2,LEN(JW$2)-LEN("Portfolio &amp; ")+1),'Clean Data'!$3:$3,0))+$BE44-(INDEX('Clean Data'!$3:$1048576,MATCH($M43,'Clean Data'!$A$3:$A$1048576,0),MATCH(RIGHT(JW$2,LEN(JW$2)-LEN("Portfolio &amp; ")+1),'Clean Data'!$3:$3,0))+$BE43))/(INDEX('Clean Data'!$3:$1048576,MATCH($M43,'Clean Data'!$A$3:$A$1048576,0),MATCH(RIGHT(JW$2,LEN(JW$2)-LEN("Portfolio &amp; ")+1),'Clean Data'!$3:$3,0))+$BE43)</f>
        <v>6.4430311803175891E-2</v>
      </c>
      <c r="JX44">
        <f>(INDEX('Clean Data'!$3:$1048576,MATCH($M44,'Clean Data'!$A$3:$A$1048576,0),MATCH(RIGHT(JX$2,LEN(JX$2)-LEN("Portfolio &amp; ")+1),'Clean Data'!$3:$3,0))+$BE44-(INDEX('Clean Data'!$3:$1048576,MATCH($M43,'Clean Data'!$A$3:$A$1048576,0),MATCH(RIGHT(JX$2,LEN(JX$2)-LEN("Portfolio &amp; ")+1),'Clean Data'!$3:$3,0))+$BE43))/(INDEX('Clean Data'!$3:$1048576,MATCH($M43,'Clean Data'!$A$3:$A$1048576,0),MATCH(RIGHT(JX$2,LEN(JX$2)-LEN("Portfolio &amp; ")+1),'Clean Data'!$3:$3,0))+$BE43)</f>
        <v>6.4445337285295043E-2</v>
      </c>
      <c r="JY44">
        <f>(INDEX('Clean Data'!$3:$1048576,MATCH($M44,'Clean Data'!$A$3:$A$1048576,0),MATCH(RIGHT(JY$2,LEN(JY$2)-LEN("Portfolio &amp; ")+1),'Clean Data'!$3:$3,0))+$BE44-(INDEX('Clean Data'!$3:$1048576,MATCH($M43,'Clean Data'!$A$3:$A$1048576,0),MATCH(RIGHT(JY$2,LEN(JY$2)-LEN("Portfolio &amp; ")+1),'Clean Data'!$3:$3,0))+$BE43))/(INDEX('Clean Data'!$3:$1048576,MATCH($M43,'Clean Data'!$A$3:$A$1048576,0),MATCH(RIGHT(JY$2,LEN(JY$2)-LEN("Portfolio &amp; ")+1),'Clean Data'!$3:$3,0))+$BE43)</f>
        <v>6.4443854899682698E-2</v>
      </c>
      <c r="JZ44">
        <f>(INDEX('Clean Data'!$3:$1048576,MATCH($M44,'Clean Data'!$A$3:$A$1048576,0),MATCH(RIGHT(JZ$2,LEN(JZ$2)-LEN("Portfolio &amp; ")+1),'Clean Data'!$3:$3,0))+$BE44-(INDEX('Clean Data'!$3:$1048576,MATCH($M43,'Clean Data'!$A$3:$A$1048576,0),MATCH(RIGHT(JZ$2,LEN(JZ$2)-LEN("Portfolio &amp; ")+1),'Clean Data'!$3:$3,0))+$BE43))/(INDEX('Clean Data'!$3:$1048576,MATCH($M43,'Clean Data'!$A$3:$A$1048576,0),MATCH(RIGHT(JZ$2,LEN(JZ$2)-LEN("Portfolio &amp; ")+1),'Clean Data'!$3:$3,0))+$BE43)</f>
        <v>6.4444799505036482E-2</v>
      </c>
      <c r="KA44">
        <f>(INDEX('Clean Data'!$3:$1048576,MATCH($M44,'Clean Data'!$A$3:$A$1048576,0),MATCH(RIGHT(KA$2,LEN(KA$2)-LEN("Portfolio &amp; ")+1),'Clean Data'!$3:$3,0))+$BE44-(INDEX('Clean Data'!$3:$1048576,MATCH($M43,'Clean Data'!$A$3:$A$1048576,0),MATCH(RIGHT(KA$2,LEN(KA$2)-LEN("Portfolio &amp; ")+1),'Clean Data'!$3:$3,0))+$BE43))/(INDEX('Clean Data'!$3:$1048576,MATCH($M43,'Clean Data'!$A$3:$A$1048576,0),MATCH(RIGHT(KA$2,LEN(KA$2)-LEN("Portfolio &amp; ")+1),'Clean Data'!$3:$3,0))+$BE43)</f>
        <v>6.4471040061159252E-2</v>
      </c>
      <c r="KB44">
        <f>(INDEX('Clean Data'!$3:$1048576,MATCH($M44,'Clean Data'!$A$3:$A$1048576,0),MATCH(RIGHT(KB$2,LEN(KB$2)-LEN("Portfolio &amp; ")+1),'Clean Data'!$3:$3,0))+$BE44-(INDEX('Clean Data'!$3:$1048576,MATCH($M43,'Clean Data'!$A$3:$A$1048576,0),MATCH(RIGHT(KB$2,LEN(KB$2)-LEN("Portfolio &amp; ")+1),'Clean Data'!$3:$3,0))+$BE43))/(INDEX('Clean Data'!$3:$1048576,MATCH($M43,'Clean Data'!$A$3:$A$1048576,0),MATCH(RIGHT(KB$2,LEN(KB$2)-LEN("Portfolio &amp; ")+1),'Clean Data'!$3:$3,0))+$BE43)</f>
        <v>6.4444056401695898E-2</v>
      </c>
      <c r="KC44">
        <f>(INDEX('Clean Data'!$3:$1048576,MATCH($M44,'Clean Data'!$A$3:$A$1048576,0),MATCH(RIGHT(KC$2,LEN(KC$2)-LEN("Portfolio &amp; ")+1),'Clean Data'!$3:$3,0))+$BE44-(INDEX('Clean Data'!$3:$1048576,MATCH($M43,'Clean Data'!$A$3:$A$1048576,0),MATCH(RIGHT(KC$2,LEN(KC$2)-LEN("Portfolio &amp; ")+1),'Clean Data'!$3:$3,0))+$BE43))/(INDEX('Clean Data'!$3:$1048576,MATCH($M43,'Clean Data'!$A$3:$A$1048576,0),MATCH(RIGHT(KC$2,LEN(KC$2)-LEN("Portfolio &amp; ")+1),'Clean Data'!$3:$3,0))+$BE43)</f>
        <v>6.4473379974162123E-2</v>
      </c>
      <c r="KD44">
        <f>(INDEX('Clean Data'!$3:$1048576,MATCH($M44,'Clean Data'!$A$3:$A$1048576,0),MATCH(RIGHT(KD$2,LEN(KD$2)-LEN("Portfolio &amp; ")+1),'Clean Data'!$3:$3,0))+$BE44-(INDEX('Clean Data'!$3:$1048576,MATCH($M43,'Clean Data'!$A$3:$A$1048576,0),MATCH(RIGHT(KD$2,LEN(KD$2)-LEN("Portfolio &amp; ")+1),'Clean Data'!$3:$3,0))+$BE43))/(INDEX('Clean Data'!$3:$1048576,MATCH($M43,'Clean Data'!$A$3:$A$1048576,0),MATCH(RIGHT(KD$2,LEN(KD$2)-LEN("Portfolio &amp; ")+1),'Clean Data'!$3:$3,0))+$BE43)</f>
        <v>6.4374823741741652E-2</v>
      </c>
      <c r="KE44">
        <f>(INDEX('Clean Data'!$3:$1048576,MATCH($M44,'Clean Data'!$A$3:$A$1048576,0),MATCH(RIGHT(KE$2,LEN(KE$2)-LEN("Portfolio &amp; ")+1),'Clean Data'!$3:$3,0))+$BE44-(INDEX('Clean Data'!$3:$1048576,MATCH($M43,'Clean Data'!$A$3:$A$1048576,0),MATCH(RIGHT(KE$2,LEN(KE$2)-LEN("Portfolio &amp; ")+1),'Clean Data'!$3:$3,0))+$BE43))/(INDEX('Clean Data'!$3:$1048576,MATCH($M43,'Clean Data'!$A$3:$A$1048576,0),MATCH(RIGHT(KE$2,LEN(KE$2)-LEN("Portfolio &amp; ")+1),'Clean Data'!$3:$3,0))+$BE43)</f>
        <v>6.4438929875252113E-2</v>
      </c>
      <c r="KF44">
        <f>(INDEX('Clean Data'!$3:$1048576,MATCH($M44,'Clean Data'!$A$3:$A$1048576,0),MATCH(RIGHT(KF$2,LEN(KF$2)-LEN("Portfolio &amp; ")+1),'Clean Data'!$3:$3,0))+$BE44-(INDEX('Clean Data'!$3:$1048576,MATCH($M43,'Clean Data'!$A$3:$A$1048576,0),MATCH(RIGHT(KF$2,LEN(KF$2)-LEN("Portfolio &amp; ")+1),'Clean Data'!$3:$3,0))+$BE43))/(INDEX('Clean Data'!$3:$1048576,MATCH($M43,'Clean Data'!$A$3:$A$1048576,0),MATCH(RIGHT(KF$2,LEN(KF$2)-LEN("Portfolio &amp; ")+1),'Clean Data'!$3:$3,0))+$BE43)</f>
        <v>6.4428307916956473E-2</v>
      </c>
      <c r="KG44">
        <f>(INDEX('Clean Data'!$3:$1048576,MATCH($M44,'Clean Data'!$A$3:$A$1048576,0),MATCH(RIGHT(KG$2,LEN(KG$2)-LEN("Portfolio &amp; ")+1),'Clean Data'!$3:$3,0))+$BE44-(INDEX('Clean Data'!$3:$1048576,MATCH($M43,'Clean Data'!$A$3:$A$1048576,0),MATCH(RIGHT(KG$2,LEN(KG$2)-LEN("Portfolio &amp; ")+1),'Clean Data'!$3:$3,0))+$BE43))/(INDEX('Clean Data'!$3:$1048576,MATCH($M43,'Clean Data'!$A$3:$A$1048576,0),MATCH(RIGHT(KG$2,LEN(KG$2)-LEN("Portfolio &amp; ")+1),'Clean Data'!$3:$3,0))+$BE43)</f>
        <v>6.4445177913949978E-2</v>
      </c>
      <c r="KH44">
        <f>(INDEX('Clean Data'!$3:$1048576,MATCH($M44,'Clean Data'!$A$3:$A$1048576,0),MATCH(RIGHT(KH$2,LEN(KH$2)-LEN("Portfolio &amp; ")+1),'Clean Data'!$3:$3,0))+$BE44-(INDEX('Clean Data'!$3:$1048576,MATCH($M43,'Clean Data'!$A$3:$A$1048576,0),MATCH(RIGHT(KH$2,LEN(KH$2)-LEN("Portfolio &amp; ")+1),'Clean Data'!$3:$3,0))+$BE43))/(INDEX('Clean Data'!$3:$1048576,MATCH($M43,'Clean Data'!$A$3:$A$1048576,0),MATCH(RIGHT(KH$2,LEN(KH$2)-LEN("Portfolio &amp; ")+1),'Clean Data'!$3:$3,0))+$BE43)</f>
        <v>6.4618098357972539E-2</v>
      </c>
      <c r="KI44">
        <f>(INDEX('Clean Data'!$3:$1048576,MATCH($M44,'Clean Data'!$A$3:$A$1048576,0),MATCH(RIGHT(KI$2,LEN(KI$2)-LEN("Portfolio &amp; ")+1),'Clean Data'!$3:$3,0))+$BE44-(INDEX('Clean Data'!$3:$1048576,MATCH($M43,'Clean Data'!$A$3:$A$1048576,0),MATCH(RIGHT(KI$2,LEN(KI$2)-LEN("Portfolio &amp; ")+1),'Clean Data'!$3:$3,0))+$BE43))/(INDEX('Clean Data'!$3:$1048576,MATCH($M43,'Clean Data'!$A$3:$A$1048576,0),MATCH(RIGHT(KI$2,LEN(KI$2)-LEN("Portfolio &amp; ")+1),'Clean Data'!$3:$3,0))+$BE43)</f>
        <v>6.4434254093462318E-2</v>
      </c>
      <c r="KJ44">
        <f>(INDEX('Clean Data'!$3:$1048576,MATCH($M44,'Clean Data'!$A$3:$A$1048576,0),MATCH(RIGHT(KJ$2,LEN(KJ$2)-LEN("Portfolio &amp; ")+1),'Clean Data'!$3:$3,0))+$BE44-(INDEX('Clean Data'!$3:$1048576,MATCH($M43,'Clean Data'!$A$3:$A$1048576,0),MATCH(RIGHT(KJ$2,LEN(KJ$2)-LEN("Portfolio &amp; ")+1),'Clean Data'!$3:$3,0))+$BE43))/(INDEX('Clean Data'!$3:$1048576,MATCH($M43,'Clean Data'!$A$3:$A$1048576,0),MATCH(RIGHT(KJ$2,LEN(KJ$2)-LEN("Portfolio &amp; ")+1),'Clean Data'!$3:$3,0))+$BE43)</f>
        <v>6.443376963040616E-2</v>
      </c>
      <c r="KK44">
        <f>(INDEX('Clean Data'!$3:$1048576,MATCH($M44,'Clean Data'!$A$3:$A$1048576,0),MATCH(RIGHT(KK$2,LEN(KK$2)-LEN("Portfolio &amp; ")+1),'Clean Data'!$3:$3,0))+$BE44-(INDEX('Clean Data'!$3:$1048576,MATCH($M43,'Clean Data'!$A$3:$A$1048576,0),MATCH(RIGHT(KK$2,LEN(KK$2)-LEN("Portfolio &amp; ")+1),'Clean Data'!$3:$3,0))+$BE43))/(INDEX('Clean Data'!$3:$1048576,MATCH($M43,'Clean Data'!$A$3:$A$1048576,0),MATCH(RIGHT(KK$2,LEN(KK$2)-LEN("Portfolio &amp; ")+1),'Clean Data'!$3:$3,0))+$BE43)</f>
        <v>6.4402044325691882E-2</v>
      </c>
      <c r="KL44">
        <f>(INDEX('Clean Data'!$3:$1048576,MATCH($M44,'Clean Data'!$A$3:$A$1048576,0),MATCH(RIGHT(KL$2,LEN(KL$2)-LEN("Portfolio &amp; ")+1),'Clean Data'!$3:$3,0))+$BE44-(INDEX('Clean Data'!$3:$1048576,MATCH($M43,'Clean Data'!$A$3:$A$1048576,0),MATCH(RIGHT(KL$2,LEN(KL$2)-LEN("Portfolio &amp; ")+1),'Clean Data'!$3:$3,0))+$BE43))/(INDEX('Clean Data'!$3:$1048576,MATCH($M43,'Clean Data'!$A$3:$A$1048576,0),MATCH(RIGHT(KL$2,LEN(KL$2)-LEN("Portfolio &amp; ")+1),'Clean Data'!$3:$3,0))+$BE43)</f>
        <v>6.4402546012346101E-2</v>
      </c>
      <c r="KM44">
        <f>(INDEX('Clean Data'!$3:$1048576,MATCH($M44,'Clean Data'!$A$3:$A$1048576,0),MATCH(RIGHT(KM$2,LEN(KM$2)-LEN("Portfolio &amp; ")+1),'Clean Data'!$3:$3,0))+$BE44-(INDEX('Clean Data'!$3:$1048576,MATCH($M43,'Clean Data'!$A$3:$A$1048576,0),MATCH(RIGHT(KM$2,LEN(KM$2)-LEN("Portfolio &amp; ")+1),'Clean Data'!$3:$3,0))+$BE43))/(INDEX('Clean Data'!$3:$1048576,MATCH($M43,'Clean Data'!$A$3:$A$1048576,0),MATCH(RIGHT(KM$2,LEN(KM$2)-LEN("Portfolio &amp; ")+1),'Clean Data'!$3:$3,0))+$BE43)</f>
        <v>6.4448004318912441E-2</v>
      </c>
      <c r="KN44">
        <f>(INDEX('Clean Data'!$3:$1048576,MATCH($M44,'Clean Data'!$A$3:$A$1048576,0),MATCH(RIGHT(KN$2,LEN(KN$2)-LEN("Portfolio &amp; ")+1),'Clean Data'!$3:$3,0))+$BE44-(INDEX('Clean Data'!$3:$1048576,MATCH($M43,'Clean Data'!$A$3:$A$1048576,0),MATCH(RIGHT(KN$2,LEN(KN$2)-LEN("Portfolio &amp; ")+1),'Clean Data'!$3:$3,0))+$BE43))/(INDEX('Clean Data'!$3:$1048576,MATCH($M43,'Clean Data'!$A$3:$A$1048576,0),MATCH(RIGHT(KN$2,LEN(KN$2)-LEN("Portfolio &amp; ")+1),'Clean Data'!$3:$3,0))+$BE43)</f>
        <v>6.4389845538921353E-2</v>
      </c>
      <c r="KO44">
        <f>(INDEX('Clean Data'!$3:$1048576,MATCH($M44,'Clean Data'!$A$3:$A$1048576,0),MATCH(RIGHT(KO$2,LEN(KO$2)-LEN("Portfolio &amp; ")+1),'Clean Data'!$3:$3,0))+$BE44-(INDEX('Clean Data'!$3:$1048576,MATCH($M43,'Clean Data'!$A$3:$A$1048576,0),MATCH(RIGHT(KO$2,LEN(KO$2)-LEN("Portfolio &amp; ")+1),'Clean Data'!$3:$3,0))+$BE43))/(INDEX('Clean Data'!$3:$1048576,MATCH($M43,'Clean Data'!$A$3:$A$1048576,0),MATCH(RIGHT(KO$2,LEN(KO$2)-LEN("Portfolio &amp; ")+1),'Clean Data'!$3:$3,0))+$BE43)</f>
        <v>6.4413984681734301E-2</v>
      </c>
      <c r="KP44">
        <f>(INDEX('Clean Data'!$3:$1048576,MATCH($M44,'Clean Data'!$A$3:$A$1048576,0),MATCH(RIGHT(KP$2,LEN(KP$2)-LEN("Portfolio &amp; ")+1),'Clean Data'!$3:$3,0))+$BE44-(INDEX('Clean Data'!$3:$1048576,MATCH($M43,'Clean Data'!$A$3:$A$1048576,0),MATCH(RIGHT(KP$2,LEN(KP$2)-LEN("Portfolio &amp; ")+1),'Clean Data'!$3:$3,0))+$BE43))/(INDEX('Clean Data'!$3:$1048576,MATCH($M43,'Clean Data'!$A$3:$A$1048576,0),MATCH(RIGHT(KP$2,LEN(KP$2)-LEN("Portfolio &amp; ")+1),'Clean Data'!$3:$3,0))+$BE43)</f>
        <v>6.4437822176708376E-2</v>
      </c>
      <c r="KQ44">
        <f>(INDEX('Clean Data'!$3:$1048576,MATCH($M44,'Clean Data'!$A$3:$A$1048576,0),MATCH(RIGHT(KQ$2,LEN(KQ$2)-LEN("Portfolio &amp; ")+1),'Clean Data'!$3:$3,0))+$BE44-(INDEX('Clean Data'!$3:$1048576,MATCH($M43,'Clean Data'!$A$3:$A$1048576,0),MATCH(RIGHT(KQ$2,LEN(KQ$2)-LEN("Portfolio &amp; ")+1),'Clean Data'!$3:$3,0))+$BE43))/(INDEX('Clean Data'!$3:$1048576,MATCH($M43,'Clean Data'!$A$3:$A$1048576,0),MATCH(RIGHT(KQ$2,LEN(KQ$2)-LEN("Portfolio &amp; ")+1),'Clean Data'!$3:$3,0))+$BE43)</f>
        <v>6.4445916108887238E-2</v>
      </c>
      <c r="KR44">
        <f>(INDEX('Clean Data'!$3:$1048576,MATCH($M44,'Clean Data'!$A$3:$A$1048576,0),MATCH(RIGHT(KR$2,LEN(KR$2)-LEN("Portfolio &amp; ")+1),'Clean Data'!$3:$3,0))+$BE44-(INDEX('Clean Data'!$3:$1048576,MATCH($M43,'Clean Data'!$A$3:$A$1048576,0),MATCH(RIGHT(KR$2,LEN(KR$2)-LEN("Portfolio &amp; ")+1),'Clean Data'!$3:$3,0))+$BE43))/(INDEX('Clean Data'!$3:$1048576,MATCH($M43,'Clean Data'!$A$3:$A$1048576,0),MATCH(RIGHT(KR$2,LEN(KR$2)-LEN("Portfolio &amp; ")+1),'Clean Data'!$3:$3,0))+$BE43)</f>
        <v>6.4477351288083629E-2</v>
      </c>
      <c r="KS44">
        <f>(INDEX('Clean Data'!$3:$1048576,MATCH($M44,'Clean Data'!$A$3:$A$1048576,0),MATCH(RIGHT(KS$2,LEN(KS$2)-LEN("Portfolio &amp; ")+1),'Clean Data'!$3:$3,0))+$BE44-(INDEX('Clean Data'!$3:$1048576,MATCH($M43,'Clean Data'!$A$3:$A$1048576,0),MATCH(RIGHT(KS$2,LEN(KS$2)-LEN("Portfolio &amp; ")+1),'Clean Data'!$3:$3,0))+$BE43))/(INDEX('Clean Data'!$3:$1048576,MATCH($M43,'Clean Data'!$A$3:$A$1048576,0),MATCH(RIGHT(KS$2,LEN(KS$2)-LEN("Portfolio &amp; ")+1),'Clean Data'!$3:$3,0))+$BE43)</f>
        <v>6.4473956345844602E-2</v>
      </c>
      <c r="KT44">
        <f>(INDEX('Clean Data'!$3:$1048576,MATCH($M44,'Clean Data'!$A$3:$A$1048576,0),MATCH(RIGHT(KT$2,LEN(KT$2)-LEN("Portfolio &amp; ")+1),'Clean Data'!$3:$3,0))+$BE44-(INDEX('Clean Data'!$3:$1048576,MATCH($M43,'Clean Data'!$A$3:$A$1048576,0),MATCH(RIGHT(KT$2,LEN(KT$2)-LEN("Portfolio &amp; ")+1),'Clean Data'!$3:$3,0))+$BE43))/(INDEX('Clean Data'!$3:$1048576,MATCH($M43,'Clean Data'!$A$3:$A$1048576,0),MATCH(RIGHT(KT$2,LEN(KT$2)-LEN("Portfolio &amp; ")+1),'Clean Data'!$3:$3,0))+$BE43)</f>
        <v>6.4452811541521299E-2</v>
      </c>
      <c r="KU44">
        <f>(INDEX('Clean Data'!$3:$1048576,MATCH($M44,'Clean Data'!$A$3:$A$1048576,0),MATCH(RIGHT(KU$2,LEN(KU$2)-LEN("Portfolio &amp; ")+1),'Clean Data'!$3:$3,0))+$BE44-(INDEX('Clean Data'!$3:$1048576,MATCH($M43,'Clean Data'!$A$3:$A$1048576,0),MATCH(RIGHT(KU$2,LEN(KU$2)-LEN("Portfolio &amp; ")+1),'Clean Data'!$3:$3,0))+$BE43))/(INDEX('Clean Data'!$3:$1048576,MATCH($M43,'Clean Data'!$A$3:$A$1048576,0),MATCH(RIGHT(KU$2,LEN(KU$2)-LEN("Portfolio &amp; ")+1),'Clean Data'!$3:$3,0))+$BE43)</f>
        <v>6.445013499225874E-2</v>
      </c>
      <c r="KV44">
        <f>(INDEX('Clean Data'!$3:$1048576,MATCH($M44,'Clean Data'!$A$3:$A$1048576,0),MATCH(RIGHT(KV$2,LEN(KV$2)-LEN("Portfolio &amp; ")+1),'Clean Data'!$3:$3,0))+$BE44-(INDEX('Clean Data'!$3:$1048576,MATCH($M43,'Clean Data'!$A$3:$A$1048576,0),MATCH(RIGHT(KV$2,LEN(KV$2)-LEN("Portfolio &amp; ")+1),'Clean Data'!$3:$3,0))+$BE43))/(INDEX('Clean Data'!$3:$1048576,MATCH($M43,'Clean Data'!$A$3:$A$1048576,0),MATCH(RIGHT(KV$2,LEN(KV$2)-LEN("Portfolio &amp; ")+1),'Clean Data'!$3:$3,0))+$BE43)</f>
        <v>6.454405532934393E-2</v>
      </c>
      <c r="KW44">
        <f>(INDEX('Clean Data'!$3:$1048576,MATCH($M44,'Clean Data'!$A$3:$A$1048576,0),MATCH(RIGHT(KW$2,LEN(KW$2)-LEN("Portfolio &amp; ")+1),'Clean Data'!$3:$3,0))+$BE44-(INDEX('Clean Data'!$3:$1048576,MATCH($M43,'Clean Data'!$A$3:$A$1048576,0),MATCH(RIGHT(KW$2,LEN(KW$2)-LEN("Portfolio &amp; ")+1),'Clean Data'!$3:$3,0))+$BE43))/(INDEX('Clean Data'!$3:$1048576,MATCH($M43,'Clean Data'!$A$3:$A$1048576,0),MATCH(RIGHT(KW$2,LEN(KW$2)-LEN("Portfolio &amp; ")+1),'Clean Data'!$3:$3,0))+$BE43)</f>
        <v>6.4429966064073516E-2</v>
      </c>
      <c r="KX44">
        <f>(INDEX('Clean Data'!$3:$1048576,MATCH($M44,'Clean Data'!$A$3:$A$1048576,0),MATCH(RIGHT(KX$2,LEN(KX$2)-LEN("Portfolio &amp; ")+1),'Clean Data'!$3:$3,0))+$BE44-(INDEX('Clean Data'!$3:$1048576,MATCH($M43,'Clean Data'!$A$3:$A$1048576,0),MATCH(RIGHT(KX$2,LEN(KX$2)-LEN("Portfolio &amp; ")+1),'Clean Data'!$3:$3,0))+$BE43))/(INDEX('Clean Data'!$3:$1048576,MATCH($M43,'Clean Data'!$A$3:$A$1048576,0),MATCH(RIGHT(KX$2,LEN(KX$2)-LEN("Portfolio &amp; ")+1),'Clean Data'!$3:$3,0))+$BE43)</f>
        <v>6.4446879035957388E-2</v>
      </c>
      <c r="KY44">
        <f>(INDEX('Clean Data'!$3:$1048576,MATCH($M44,'Clean Data'!$A$3:$A$1048576,0),MATCH(RIGHT(KY$2,LEN(KY$2)-LEN("Portfolio &amp; ")+1),'Clean Data'!$3:$3,0))+$BE44-(INDEX('Clean Data'!$3:$1048576,MATCH($M43,'Clean Data'!$A$3:$A$1048576,0),MATCH(RIGHT(KY$2,LEN(KY$2)-LEN("Portfolio &amp; ")+1),'Clean Data'!$3:$3,0))+$BE43))/(INDEX('Clean Data'!$3:$1048576,MATCH($M43,'Clean Data'!$A$3:$A$1048576,0),MATCH(RIGHT(KY$2,LEN(KY$2)-LEN("Portfolio &amp; ")+1),'Clean Data'!$3:$3,0))+$BE43)</f>
        <v>6.4441706953637767E-2</v>
      </c>
      <c r="KZ44">
        <f>(INDEX('Clean Data'!$3:$1048576,MATCH($M44,'Clean Data'!$A$3:$A$1048576,0),MATCH(RIGHT(KZ$2,LEN(KZ$2)-LEN("Portfolio &amp; ")+1),'Clean Data'!$3:$3,0))+$BE44-(INDEX('Clean Data'!$3:$1048576,MATCH($M43,'Clean Data'!$A$3:$A$1048576,0),MATCH(RIGHT(KZ$2,LEN(KZ$2)-LEN("Portfolio &amp; ")+1),'Clean Data'!$3:$3,0))+$BE43))/(INDEX('Clean Data'!$3:$1048576,MATCH($M43,'Clean Data'!$A$3:$A$1048576,0),MATCH(RIGHT(KZ$2,LEN(KZ$2)-LEN("Portfolio &amp; ")+1),'Clean Data'!$3:$3,0))+$BE43)</f>
        <v>6.4428653951869794E-2</v>
      </c>
      <c r="LA44">
        <f>(INDEX('Clean Data'!$3:$1048576,MATCH($M44,'Clean Data'!$A$3:$A$1048576,0),MATCH(RIGHT(LA$2,LEN(LA$2)-LEN("Portfolio &amp; ")+1),'Clean Data'!$3:$3,0))+$BE44-(INDEX('Clean Data'!$3:$1048576,MATCH($M43,'Clean Data'!$A$3:$A$1048576,0),MATCH(RIGHT(LA$2,LEN(LA$2)-LEN("Portfolio &amp; ")+1),'Clean Data'!$3:$3,0))+$BE43))/(INDEX('Clean Data'!$3:$1048576,MATCH($M43,'Clean Data'!$A$3:$A$1048576,0),MATCH(RIGHT(LA$2,LEN(LA$2)-LEN("Portfolio &amp; ")+1),'Clean Data'!$3:$3,0))+$BE43)</f>
        <v>6.4451464761757588E-2</v>
      </c>
      <c r="LB44">
        <f>(INDEX('Clean Data'!$3:$1048576,MATCH($M44,'Clean Data'!$A$3:$A$1048576,0),MATCH(RIGHT(LB$2,LEN(LB$2)-LEN("Portfolio &amp; ")+1),'Clean Data'!$3:$3,0))+$BE44-(INDEX('Clean Data'!$3:$1048576,MATCH($M43,'Clean Data'!$A$3:$A$1048576,0),MATCH(RIGHT(LB$2,LEN(LB$2)-LEN("Portfolio &amp; ")+1),'Clean Data'!$3:$3,0))+$BE43))/(INDEX('Clean Data'!$3:$1048576,MATCH($M43,'Clean Data'!$A$3:$A$1048576,0),MATCH(RIGHT(LB$2,LEN(LB$2)-LEN("Portfolio &amp; ")+1),'Clean Data'!$3:$3,0))+$BE43)</f>
        <v>6.4455357837823038E-2</v>
      </c>
      <c r="LC44">
        <f>(INDEX('Clean Data'!$3:$1048576,MATCH($M44,'Clean Data'!$A$3:$A$1048576,0),MATCH(RIGHT(LC$2,LEN(LC$2)-LEN("Portfolio &amp; ")+1),'Clean Data'!$3:$3,0))+$BE44-(INDEX('Clean Data'!$3:$1048576,MATCH($M43,'Clean Data'!$A$3:$A$1048576,0),MATCH(RIGHT(LC$2,LEN(LC$2)-LEN("Portfolio &amp; ")+1),'Clean Data'!$3:$3,0))+$BE43))/(INDEX('Clean Data'!$3:$1048576,MATCH($M43,'Clean Data'!$A$3:$A$1048576,0),MATCH(RIGHT(LC$2,LEN(LC$2)-LEN("Portfolio &amp; ")+1),'Clean Data'!$3:$3,0))+$BE43)</f>
        <v>6.4382261394808182E-2</v>
      </c>
      <c r="LD44">
        <f>(INDEX('Clean Data'!$3:$1048576,MATCH($M44,'Clean Data'!$A$3:$A$1048576,0),MATCH(RIGHT(LD$2,LEN(LD$2)-LEN("Portfolio &amp; ")+1),'Clean Data'!$3:$3,0))+$BE44-(INDEX('Clean Data'!$3:$1048576,MATCH($M43,'Clean Data'!$A$3:$A$1048576,0),MATCH(RIGHT(LD$2,LEN(LD$2)-LEN("Portfolio &amp; ")+1),'Clean Data'!$3:$3,0))+$BE43))/(INDEX('Clean Data'!$3:$1048576,MATCH($M43,'Clean Data'!$A$3:$A$1048576,0),MATCH(RIGHT(LD$2,LEN(LD$2)-LEN("Portfolio &amp; ")+1),'Clean Data'!$3:$3,0))+$BE43)</f>
        <v>6.4432650716121601E-2</v>
      </c>
      <c r="LE44">
        <f>(INDEX('Clean Data'!$3:$1048576,MATCH($M44,'Clean Data'!$A$3:$A$1048576,0),MATCH(RIGHT(LE$2,LEN(LE$2)-LEN("Portfolio &amp; ")+1),'Clean Data'!$3:$3,0))+$BE44-(INDEX('Clean Data'!$3:$1048576,MATCH($M43,'Clean Data'!$A$3:$A$1048576,0),MATCH(RIGHT(LE$2,LEN(LE$2)-LEN("Portfolio &amp; ")+1),'Clean Data'!$3:$3,0))+$BE43))/(INDEX('Clean Data'!$3:$1048576,MATCH($M43,'Clean Data'!$A$3:$A$1048576,0),MATCH(RIGHT(LE$2,LEN(LE$2)-LEN("Portfolio &amp; ")+1),'Clean Data'!$3:$3,0))+$BE43)</f>
        <v>6.4450373049275228E-2</v>
      </c>
      <c r="LF44">
        <f>(INDEX('Clean Data'!$3:$1048576,MATCH($M44,'Clean Data'!$A$3:$A$1048576,0),MATCH(RIGHT(LF$2,LEN(LF$2)-LEN("Portfolio &amp; ")+1),'Clean Data'!$3:$3,0))+$BE44-(INDEX('Clean Data'!$3:$1048576,MATCH($M43,'Clean Data'!$A$3:$A$1048576,0),MATCH(RIGHT(LF$2,LEN(LF$2)-LEN("Portfolio &amp; ")+1),'Clean Data'!$3:$3,0))+$BE43))/(INDEX('Clean Data'!$3:$1048576,MATCH($M43,'Clean Data'!$A$3:$A$1048576,0),MATCH(RIGHT(LF$2,LEN(LF$2)-LEN("Portfolio &amp; ")+1),'Clean Data'!$3:$3,0))+$BE43)</f>
        <v>6.443432277085516E-2</v>
      </c>
      <c r="LG44">
        <f>(INDEX('Clean Data'!$3:$1048576,MATCH($M44,'Clean Data'!$A$3:$A$1048576,0),MATCH(RIGHT(LG$2,LEN(LG$2)-LEN("Portfolio &amp; ")+1),'Clean Data'!$3:$3,0))+$BE44-(INDEX('Clean Data'!$3:$1048576,MATCH($M43,'Clean Data'!$A$3:$A$1048576,0),MATCH(RIGHT(LG$2,LEN(LG$2)-LEN("Portfolio &amp; ")+1),'Clean Data'!$3:$3,0))+$BE43))/(INDEX('Clean Data'!$3:$1048576,MATCH($M43,'Clean Data'!$A$3:$A$1048576,0),MATCH(RIGHT(LG$2,LEN(LG$2)-LEN("Portfolio &amp; ")+1),'Clean Data'!$3:$3,0))+$BE43)</f>
        <v>6.4442012269858087E-2</v>
      </c>
      <c r="LH44">
        <f>(INDEX('Clean Data'!$3:$1048576,MATCH($M44,'Clean Data'!$A$3:$A$1048576,0),MATCH(RIGHT(LH$2,LEN(LH$2)-LEN("Portfolio &amp; ")+1),'Clean Data'!$3:$3,0))+$BE44-(INDEX('Clean Data'!$3:$1048576,MATCH($M43,'Clean Data'!$A$3:$A$1048576,0),MATCH(RIGHT(LH$2,LEN(LH$2)-LEN("Portfolio &amp; ")+1),'Clean Data'!$3:$3,0))+$BE43))/(INDEX('Clean Data'!$3:$1048576,MATCH($M43,'Clean Data'!$A$3:$A$1048576,0),MATCH(RIGHT(LH$2,LEN(LH$2)-LEN("Portfolio &amp; ")+1),'Clean Data'!$3:$3,0))+$BE43)</f>
        <v>6.4444045684817555E-2</v>
      </c>
      <c r="LI44">
        <f>(INDEX('Clean Data'!$3:$1048576,MATCH($M44,'Clean Data'!$A$3:$A$1048576,0),MATCH(RIGHT(LI$2,LEN(LI$2)-LEN("Portfolio &amp; ")+1),'Clean Data'!$3:$3,0))+$BE44-(INDEX('Clean Data'!$3:$1048576,MATCH($M43,'Clean Data'!$A$3:$A$1048576,0),MATCH(RIGHT(LI$2,LEN(LI$2)-LEN("Portfolio &amp; ")+1),'Clean Data'!$3:$3,0))+$BE43))/(INDEX('Clean Data'!$3:$1048576,MATCH($M43,'Clean Data'!$A$3:$A$1048576,0),MATCH(RIGHT(LI$2,LEN(LI$2)-LEN("Portfolio &amp; ")+1),'Clean Data'!$3:$3,0))+$BE43)</f>
        <v>6.441931146554665E-2</v>
      </c>
      <c r="LJ44">
        <f>(INDEX('Clean Data'!$3:$1048576,MATCH($M44,'Clean Data'!$A$3:$A$1048576,0),MATCH(RIGHT(LJ$2,LEN(LJ$2)-LEN("Portfolio &amp; ")+1),'Clean Data'!$3:$3,0))+$BE44-(INDEX('Clean Data'!$3:$1048576,MATCH($M43,'Clean Data'!$A$3:$A$1048576,0),MATCH(RIGHT(LJ$2,LEN(LJ$2)-LEN("Portfolio &amp; ")+1),'Clean Data'!$3:$3,0))+$BE43))/(INDEX('Clean Data'!$3:$1048576,MATCH($M43,'Clean Data'!$A$3:$A$1048576,0),MATCH(RIGHT(LJ$2,LEN(LJ$2)-LEN("Portfolio &amp; ")+1),'Clean Data'!$3:$3,0))+$BE43)</f>
        <v>6.4448180428542529E-2</v>
      </c>
      <c r="LK44">
        <f>(INDEX('Clean Data'!$3:$1048576,MATCH($M44,'Clean Data'!$A$3:$A$1048576,0),MATCH(RIGHT(LK$2,LEN(LK$2)-LEN("Portfolio &amp; ")+1),'Clean Data'!$3:$3,0))+$BE44-(INDEX('Clean Data'!$3:$1048576,MATCH($M43,'Clean Data'!$A$3:$A$1048576,0),MATCH(RIGHT(LK$2,LEN(LK$2)-LEN("Portfolio &amp; ")+1),'Clean Data'!$3:$3,0))+$BE43))/(INDEX('Clean Data'!$3:$1048576,MATCH($M43,'Clean Data'!$A$3:$A$1048576,0),MATCH(RIGHT(LK$2,LEN(LK$2)-LEN("Portfolio &amp; ")+1),'Clean Data'!$3:$3,0))+$BE43)</f>
        <v>6.4437798830713863E-2</v>
      </c>
      <c r="LL44">
        <f>(INDEX('Clean Data'!$3:$1048576,MATCH($M44,'Clean Data'!$A$3:$A$1048576,0),MATCH(RIGHT(LL$2,LEN(LL$2)-LEN("Portfolio &amp; ")+1),'Clean Data'!$3:$3,0))+$BE44-(INDEX('Clean Data'!$3:$1048576,MATCH($M43,'Clean Data'!$A$3:$A$1048576,0),MATCH(RIGHT(LL$2,LEN(LL$2)-LEN("Portfolio &amp; ")+1),'Clean Data'!$3:$3,0))+$BE43))/(INDEX('Clean Data'!$3:$1048576,MATCH($M43,'Clean Data'!$A$3:$A$1048576,0),MATCH(RIGHT(LL$2,LEN(LL$2)-LEN("Portfolio &amp; ")+1),'Clean Data'!$3:$3,0))+$BE43)</f>
        <v>6.4420584632060879E-2</v>
      </c>
      <c r="LM44">
        <f>(INDEX('Clean Data'!$3:$1048576,MATCH($M44,'Clean Data'!$A$3:$A$1048576,0),MATCH(RIGHT(LM$2,LEN(LM$2)-LEN("Portfolio &amp; ")+1),'Clean Data'!$3:$3,0))+$BE44-(INDEX('Clean Data'!$3:$1048576,MATCH($M43,'Clean Data'!$A$3:$A$1048576,0),MATCH(RIGHT(LM$2,LEN(LM$2)-LEN("Portfolio &amp; ")+1),'Clean Data'!$3:$3,0))+$BE43))/(INDEX('Clean Data'!$3:$1048576,MATCH($M43,'Clean Data'!$A$3:$A$1048576,0),MATCH(RIGHT(LM$2,LEN(LM$2)-LEN("Portfolio &amp; ")+1),'Clean Data'!$3:$3,0))+$BE43)</f>
        <v>6.4456257128330766E-2</v>
      </c>
      <c r="LN44">
        <f>(INDEX('Clean Data'!$3:$1048576,MATCH($M44,'Clean Data'!$A$3:$A$1048576,0),MATCH(RIGHT(LN$2,LEN(LN$2)-LEN("Portfolio &amp; ")+1),'Clean Data'!$3:$3,0))+$BE44-(INDEX('Clean Data'!$3:$1048576,MATCH($M43,'Clean Data'!$A$3:$A$1048576,0),MATCH(RIGHT(LN$2,LEN(LN$2)-LEN("Portfolio &amp; ")+1),'Clean Data'!$3:$3,0))+$BE43))/(INDEX('Clean Data'!$3:$1048576,MATCH($M43,'Clean Data'!$A$3:$A$1048576,0),MATCH(RIGHT(LN$2,LEN(LN$2)-LEN("Portfolio &amp; ")+1),'Clean Data'!$3:$3,0))+$BE43)</f>
        <v>6.4439838863869961E-2</v>
      </c>
      <c r="LO44">
        <f>(INDEX('Clean Data'!$3:$1048576,MATCH($M44,'Clean Data'!$A$3:$A$1048576,0),MATCH(RIGHT(LO$2,LEN(LO$2)-LEN("Portfolio &amp; ")+1),'Clean Data'!$3:$3,0))+$BE44-(INDEX('Clean Data'!$3:$1048576,MATCH($M43,'Clean Data'!$A$3:$A$1048576,0),MATCH(RIGHT(LO$2,LEN(LO$2)-LEN("Portfolio &amp; ")+1),'Clean Data'!$3:$3,0))+$BE43))/(INDEX('Clean Data'!$3:$1048576,MATCH($M43,'Clean Data'!$A$3:$A$1048576,0),MATCH(RIGHT(LO$2,LEN(LO$2)-LEN("Portfolio &amp; ")+1),'Clean Data'!$3:$3,0))+$BE43)</f>
        <v>6.4452779073454092E-2</v>
      </c>
      <c r="LP44">
        <f>(INDEX('Clean Data'!$3:$1048576,MATCH($M44,'Clean Data'!$A$3:$A$1048576,0),MATCH(RIGHT(LP$2,LEN(LP$2)-LEN("Portfolio &amp; ")+1),'Clean Data'!$3:$3,0))+$BE44-(INDEX('Clean Data'!$3:$1048576,MATCH($M43,'Clean Data'!$A$3:$A$1048576,0),MATCH(RIGHT(LP$2,LEN(LP$2)-LEN("Portfolio &amp; ")+1),'Clean Data'!$3:$3,0))+$BE43))/(INDEX('Clean Data'!$3:$1048576,MATCH($M43,'Clean Data'!$A$3:$A$1048576,0),MATCH(RIGHT(LP$2,LEN(LP$2)-LEN("Portfolio &amp; ")+1),'Clean Data'!$3:$3,0))+$BE43)</f>
        <v>6.4447054839741558E-2</v>
      </c>
      <c r="LQ44">
        <f>(INDEX('Clean Data'!$3:$1048576,MATCH($M44,'Clean Data'!$A$3:$A$1048576,0),MATCH(RIGHT(LQ$2,LEN(LQ$2)-LEN("Portfolio &amp; ")+1),'Clean Data'!$3:$3,0))+$BE44-(INDEX('Clean Data'!$3:$1048576,MATCH($M43,'Clean Data'!$A$3:$A$1048576,0),MATCH(RIGHT(LQ$2,LEN(LQ$2)-LEN("Portfolio &amp; ")+1),'Clean Data'!$3:$3,0))+$BE43))/(INDEX('Clean Data'!$3:$1048576,MATCH($M43,'Clean Data'!$A$3:$A$1048576,0),MATCH(RIGHT(LQ$2,LEN(LQ$2)-LEN("Portfolio &amp; ")+1),'Clean Data'!$3:$3,0))+$BE43)</f>
        <v>6.4442210370796602E-2</v>
      </c>
      <c r="LR44">
        <f>(INDEX('Clean Data'!$3:$1048576,MATCH($M44,'Clean Data'!$A$3:$A$1048576,0),MATCH(RIGHT(LR$2,LEN(LR$2)-LEN("Portfolio &amp; ")+1),'Clean Data'!$3:$3,0))+$BE44-(INDEX('Clean Data'!$3:$1048576,MATCH($M43,'Clean Data'!$A$3:$A$1048576,0),MATCH(RIGHT(LR$2,LEN(LR$2)-LEN("Portfolio &amp; ")+1),'Clean Data'!$3:$3,0))+$BE43))/(INDEX('Clean Data'!$3:$1048576,MATCH($M43,'Clean Data'!$A$3:$A$1048576,0),MATCH(RIGHT(LR$2,LEN(LR$2)-LEN("Portfolio &amp; ")+1),'Clean Data'!$3:$3,0))+$BE43)</f>
        <v>6.4446340038606539E-2</v>
      </c>
      <c r="LS44">
        <f>(INDEX('Clean Data'!$3:$1048576,MATCH($M44,'Clean Data'!$A$3:$A$1048576,0),MATCH(RIGHT(LS$2,LEN(LS$2)-LEN("Portfolio &amp; ")+1),'Clean Data'!$3:$3,0))+$BE44-(INDEX('Clean Data'!$3:$1048576,MATCH($M43,'Clean Data'!$A$3:$A$1048576,0),MATCH(RIGHT(LS$2,LEN(LS$2)-LEN("Portfolio &amp; ")+1),'Clean Data'!$3:$3,0))+$BE43))/(INDEX('Clean Data'!$3:$1048576,MATCH($M43,'Clean Data'!$A$3:$A$1048576,0),MATCH(RIGHT(LS$2,LEN(LS$2)-LEN("Portfolio &amp; ")+1),'Clean Data'!$3:$3,0))+$BE43)</f>
        <v>6.443141037632584E-2</v>
      </c>
      <c r="LT44">
        <f>(INDEX('Clean Data'!$3:$1048576,MATCH($M44,'Clean Data'!$A$3:$A$1048576,0),MATCH(RIGHT(LT$2,LEN(LT$2)-LEN("Portfolio &amp; ")+1),'Clean Data'!$3:$3,0))+$BE44-(INDEX('Clean Data'!$3:$1048576,MATCH($M43,'Clean Data'!$A$3:$A$1048576,0),MATCH(RIGHT(LT$2,LEN(LT$2)-LEN("Portfolio &amp; ")+1),'Clean Data'!$3:$3,0))+$BE43))/(INDEX('Clean Data'!$3:$1048576,MATCH($M43,'Clean Data'!$A$3:$A$1048576,0),MATCH(RIGHT(LT$2,LEN(LT$2)-LEN("Portfolio &amp; ")+1),'Clean Data'!$3:$3,0))+$BE43)</f>
        <v>6.4457642407595939E-2</v>
      </c>
      <c r="LU44">
        <f>(INDEX('Clean Data'!$3:$1048576,MATCH($M44,'Clean Data'!$A$3:$A$1048576,0),MATCH(RIGHT(LU$2,LEN(LU$2)-LEN("Portfolio &amp; ")+1),'Clean Data'!$3:$3,0))+$BE44-(INDEX('Clean Data'!$3:$1048576,MATCH($M43,'Clean Data'!$A$3:$A$1048576,0),MATCH(RIGHT(LU$2,LEN(LU$2)-LEN("Portfolio &amp; ")+1),'Clean Data'!$3:$3,0))+$BE43))/(INDEX('Clean Data'!$3:$1048576,MATCH($M43,'Clean Data'!$A$3:$A$1048576,0),MATCH(RIGHT(LU$2,LEN(LU$2)-LEN("Portfolio &amp; ")+1),'Clean Data'!$3:$3,0))+$BE43)</f>
        <v>6.4471330071101174E-2</v>
      </c>
      <c r="LV44">
        <f>(INDEX('Clean Data'!$3:$1048576,MATCH($M44,'Clean Data'!$A$3:$A$1048576,0),MATCH(RIGHT(LV$2,LEN(LV$2)-LEN("Portfolio &amp; ")+1),'Clean Data'!$3:$3,0))+$BE44-(INDEX('Clean Data'!$3:$1048576,MATCH($M43,'Clean Data'!$A$3:$A$1048576,0),MATCH(RIGHT(LV$2,LEN(LV$2)-LEN("Portfolio &amp; ")+1),'Clean Data'!$3:$3,0))+$BE43))/(INDEX('Clean Data'!$3:$1048576,MATCH($M43,'Clean Data'!$A$3:$A$1048576,0),MATCH(RIGHT(LV$2,LEN(LV$2)-LEN("Portfolio &amp; ")+1),'Clean Data'!$3:$3,0))+$BE43)</f>
        <v>6.4506319517328284E-2</v>
      </c>
      <c r="LW44">
        <f>(INDEX('Clean Data'!$3:$1048576,MATCH($M44,'Clean Data'!$A$3:$A$1048576,0),MATCH(RIGHT(LW$2,LEN(LW$2)-LEN("Portfolio &amp; ")+1),'Clean Data'!$3:$3,0))+$BE44-(INDEX('Clean Data'!$3:$1048576,MATCH($M43,'Clean Data'!$A$3:$A$1048576,0),MATCH(RIGHT(LW$2,LEN(LW$2)-LEN("Portfolio &amp; ")+1),'Clean Data'!$3:$3,0))+$BE43))/(INDEX('Clean Data'!$3:$1048576,MATCH($M43,'Clean Data'!$A$3:$A$1048576,0),MATCH(RIGHT(LW$2,LEN(LW$2)-LEN("Portfolio &amp; ")+1),'Clean Data'!$3:$3,0))+$BE43)</f>
        <v>6.4405237243167171E-2</v>
      </c>
      <c r="LX44">
        <f>(INDEX('Clean Data'!$3:$1048576,MATCH($M44,'Clean Data'!$A$3:$A$1048576,0),MATCH(RIGHT(LX$2,LEN(LX$2)-LEN("Portfolio &amp; ")+1),'Clean Data'!$3:$3,0))+$BE44-(INDEX('Clean Data'!$3:$1048576,MATCH($M43,'Clean Data'!$A$3:$A$1048576,0),MATCH(RIGHT(LX$2,LEN(LX$2)-LEN("Portfolio &amp; ")+1),'Clean Data'!$3:$3,0))+$BE43))/(INDEX('Clean Data'!$3:$1048576,MATCH($M43,'Clean Data'!$A$3:$A$1048576,0),MATCH(RIGHT(LX$2,LEN(LX$2)-LEN("Portfolio &amp; ")+1),'Clean Data'!$3:$3,0))+$BE43)</f>
        <v>6.4520535517705715E-2</v>
      </c>
      <c r="LY44">
        <f>(INDEX('Clean Data'!$3:$1048576,MATCH($M44,'Clean Data'!$A$3:$A$1048576,0),MATCH(RIGHT(LY$2,LEN(LY$2)-LEN("Portfolio &amp; ")+1),'Clean Data'!$3:$3,0))+$BE44-(INDEX('Clean Data'!$3:$1048576,MATCH($M43,'Clean Data'!$A$3:$A$1048576,0),MATCH(RIGHT(LY$2,LEN(LY$2)-LEN("Portfolio &amp; ")+1),'Clean Data'!$3:$3,0))+$BE43))/(INDEX('Clean Data'!$3:$1048576,MATCH($M43,'Clean Data'!$A$3:$A$1048576,0),MATCH(RIGHT(LY$2,LEN(LY$2)-LEN("Portfolio &amp; ")+1),'Clean Data'!$3:$3,0))+$BE43)</f>
        <v>6.4447782911638579E-2</v>
      </c>
      <c r="LZ44">
        <f>(INDEX('Clean Data'!$3:$1048576,MATCH($M44,'Clean Data'!$A$3:$A$1048576,0),MATCH(RIGHT(LZ$2,LEN(LZ$2)-LEN("Portfolio &amp; ")+1),'Clean Data'!$3:$3,0))+$BE44-(INDEX('Clean Data'!$3:$1048576,MATCH($M43,'Clean Data'!$A$3:$A$1048576,0),MATCH(RIGHT(LZ$2,LEN(LZ$2)-LEN("Portfolio &amp; ")+1),'Clean Data'!$3:$3,0))+$BE43))/(INDEX('Clean Data'!$3:$1048576,MATCH($M43,'Clean Data'!$A$3:$A$1048576,0),MATCH(RIGHT(LZ$2,LEN(LZ$2)-LEN("Portfolio &amp; ")+1),'Clean Data'!$3:$3,0))+$BE43)</f>
        <v>6.4358273533124136E-2</v>
      </c>
      <c r="MA44">
        <f>(INDEX('Clean Data'!$3:$1048576,MATCH($M44,'Clean Data'!$A$3:$A$1048576,0),MATCH(RIGHT(MA$2,LEN(MA$2)-LEN("Portfolio &amp; ")+1),'Clean Data'!$3:$3,0))+$BE44-(INDEX('Clean Data'!$3:$1048576,MATCH($M43,'Clean Data'!$A$3:$A$1048576,0),MATCH(RIGHT(MA$2,LEN(MA$2)-LEN("Portfolio &amp; ")+1),'Clean Data'!$3:$3,0))+$BE43))/(INDEX('Clean Data'!$3:$1048576,MATCH($M43,'Clean Data'!$A$3:$A$1048576,0),MATCH(RIGHT(MA$2,LEN(MA$2)-LEN("Portfolio &amp; ")+1),'Clean Data'!$3:$3,0))+$BE43)</f>
        <v>6.4413097820610388E-2</v>
      </c>
      <c r="MB44">
        <f>(INDEX('Clean Data'!$3:$1048576,MATCH($M44,'Clean Data'!$A$3:$A$1048576,0),MATCH(RIGHT(MB$2,LEN(MB$2)-LEN("Portfolio &amp; ")+1),'Clean Data'!$3:$3,0))+$BE44-(INDEX('Clean Data'!$3:$1048576,MATCH($M43,'Clean Data'!$A$3:$A$1048576,0),MATCH(RIGHT(MB$2,LEN(MB$2)-LEN("Portfolio &amp; ")+1),'Clean Data'!$3:$3,0))+$BE43))/(INDEX('Clean Data'!$3:$1048576,MATCH($M43,'Clean Data'!$A$3:$A$1048576,0),MATCH(RIGHT(MB$2,LEN(MB$2)-LEN("Portfolio &amp; ")+1),'Clean Data'!$3:$3,0))+$BE43)</f>
        <v>6.4440008597856716E-2</v>
      </c>
      <c r="MC44">
        <f>(INDEX('Clean Data'!$3:$1048576,MATCH($M44,'Clean Data'!$A$3:$A$1048576,0),MATCH(RIGHT(MC$2,LEN(MC$2)-LEN("Portfolio &amp; ")+1),'Clean Data'!$3:$3,0))+$BE44-(INDEX('Clean Data'!$3:$1048576,MATCH($M43,'Clean Data'!$A$3:$A$1048576,0),MATCH(RIGHT(MC$2,LEN(MC$2)-LEN("Portfolio &amp; ")+1),'Clean Data'!$3:$3,0))+$BE43))/(INDEX('Clean Data'!$3:$1048576,MATCH($M43,'Clean Data'!$A$3:$A$1048576,0),MATCH(RIGHT(MC$2,LEN(MC$2)-LEN("Portfolio &amp; ")+1),'Clean Data'!$3:$3,0))+$BE43)</f>
        <v>6.445705496881847E-2</v>
      </c>
      <c r="MD44">
        <f>(INDEX('Clean Data'!$3:$1048576,MATCH($M44,'Clean Data'!$A$3:$A$1048576,0),MATCH(RIGHT(MD$2,LEN(MD$2)-LEN("Portfolio &amp; ")+1),'Clean Data'!$3:$3,0))+$BE44-(INDEX('Clean Data'!$3:$1048576,MATCH($M43,'Clean Data'!$A$3:$A$1048576,0),MATCH(RIGHT(MD$2,LEN(MD$2)-LEN("Portfolio &amp; ")+1),'Clean Data'!$3:$3,0))+$BE43))/(INDEX('Clean Data'!$3:$1048576,MATCH($M43,'Clean Data'!$A$3:$A$1048576,0),MATCH(RIGHT(MD$2,LEN(MD$2)-LEN("Portfolio &amp; ")+1),'Clean Data'!$3:$3,0))+$BE43)</f>
        <v>6.4465095439982509E-2</v>
      </c>
      <c r="ME44">
        <f>(INDEX('Clean Data'!$3:$1048576,MATCH($M44,'Clean Data'!$A$3:$A$1048576,0),MATCH(RIGHT(ME$2,LEN(ME$2)-LEN("Portfolio &amp; ")+1),'Clean Data'!$3:$3,0))+$BE44-(INDEX('Clean Data'!$3:$1048576,MATCH($M43,'Clean Data'!$A$3:$A$1048576,0),MATCH(RIGHT(ME$2,LEN(ME$2)-LEN("Portfolio &amp; ")+1),'Clean Data'!$3:$3,0))+$BE43))/(INDEX('Clean Data'!$3:$1048576,MATCH($M43,'Clean Data'!$A$3:$A$1048576,0),MATCH(RIGHT(ME$2,LEN(ME$2)-LEN("Portfolio &amp; ")+1),'Clean Data'!$3:$3,0))+$BE43)</f>
        <v>6.4571374462559672E-2</v>
      </c>
      <c r="MF44">
        <f>(INDEX('Clean Data'!$3:$1048576,MATCH($M44,'Clean Data'!$A$3:$A$1048576,0),MATCH(RIGHT(MF$2,LEN(MF$2)-LEN("Portfolio &amp; ")+1),'Clean Data'!$3:$3,0))+$BE44-(INDEX('Clean Data'!$3:$1048576,MATCH($M43,'Clean Data'!$A$3:$A$1048576,0),MATCH(RIGHT(MF$2,LEN(MF$2)-LEN("Portfolio &amp; ")+1),'Clean Data'!$3:$3,0))+$BE43))/(INDEX('Clean Data'!$3:$1048576,MATCH($M43,'Clean Data'!$A$3:$A$1048576,0),MATCH(RIGHT(MF$2,LEN(MF$2)-LEN("Portfolio &amp; ")+1),'Clean Data'!$3:$3,0))+$BE43)</f>
        <v>6.4443301237448319E-2</v>
      </c>
      <c r="MG44">
        <f>(INDEX('Clean Data'!$3:$1048576,MATCH($M44,'Clean Data'!$A$3:$A$1048576,0),MATCH(RIGHT(MG$2,LEN(MG$2)-LEN("Portfolio &amp; ")+1),'Clean Data'!$3:$3,0))+$BE44-(INDEX('Clean Data'!$3:$1048576,MATCH($M43,'Clean Data'!$A$3:$A$1048576,0),MATCH(RIGHT(MG$2,LEN(MG$2)-LEN("Portfolio &amp; ")+1),'Clean Data'!$3:$3,0))+$BE43))/(INDEX('Clean Data'!$3:$1048576,MATCH($M43,'Clean Data'!$A$3:$A$1048576,0),MATCH(RIGHT(MG$2,LEN(MG$2)-LEN("Portfolio &amp; ")+1),'Clean Data'!$3:$3,0))+$BE43)</f>
        <v>6.442631629620979E-2</v>
      </c>
      <c r="MH44">
        <f>(INDEX('Clean Data'!$3:$1048576,MATCH($M44,'Clean Data'!$A$3:$A$1048576,0),MATCH(RIGHT(MH$2,LEN(MH$2)-LEN("Portfolio &amp; ")+1),'Clean Data'!$3:$3,0))+$BE44-(INDEX('Clean Data'!$3:$1048576,MATCH($M43,'Clean Data'!$A$3:$A$1048576,0),MATCH(RIGHT(MH$2,LEN(MH$2)-LEN("Portfolio &amp; ")+1),'Clean Data'!$3:$3,0))+$BE43))/(INDEX('Clean Data'!$3:$1048576,MATCH($M43,'Clean Data'!$A$3:$A$1048576,0),MATCH(RIGHT(MH$2,LEN(MH$2)-LEN("Portfolio &amp; ")+1),'Clean Data'!$3:$3,0))+$BE43)</f>
        <v>6.4428754925036774E-2</v>
      </c>
      <c r="MI44">
        <f>(INDEX('Clean Data'!$3:$1048576,MATCH($M44,'Clean Data'!$A$3:$A$1048576,0),MATCH(RIGHT(MI$2,LEN(MI$2)-LEN("Portfolio &amp; ")+1),'Clean Data'!$3:$3,0))+$BE44-(INDEX('Clean Data'!$3:$1048576,MATCH($M43,'Clean Data'!$A$3:$A$1048576,0),MATCH(RIGHT(MI$2,LEN(MI$2)-LEN("Portfolio &amp; ")+1),'Clean Data'!$3:$3,0))+$BE43))/(INDEX('Clean Data'!$3:$1048576,MATCH($M43,'Clean Data'!$A$3:$A$1048576,0),MATCH(RIGHT(MI$2,LEN(MI$2)-LEN("Portfolio &amp; ")+1),'Clean Data'!$3:$3,0))+$BE43)</f>
        <v>6.4417746285304209E-2</v>
      </c>
      <c r="MJ44">
        <f>(INDEX('Clean Data'!$3:$1048576,MATCH($M44,'Clean Data'!$A$3:$A$1048576,0),MATCH(RIGHT(MJ$2,LEN(MJ$2)-LEN("Portfolio &amp; ")+1),'Clean Data'!$3:$3,0))+$BE44-(INDEX('Clean Data'!$3:$1048576,MATCH($M43,'Clean Data'!$A$3:$A$1048576,0),MATCH(RIGHT(MJ$2,LEN(MJ$2)-LEN("Portfolio &amp; ")+1),'Clean Data'!$3:$3,0))+$BE43))/(INDEX('Clean Data'!$3:$1048576,MATCH($M43,'Clean Data'!$A$3:$A$1048576,0),MATCH(RIGHT(MJ$2,LEN(MJ$2)-LEN("Portfolio &amp; ")+1),'Clean Data'!$3:$3,0))+$BE43)</f>
        <v>6.4424423219092336E-2</v>
      </c>
      <c r="MK44">
        <f>(INDEX('Clean Data'!$3:$1048576,MATCH($M44,'Clean Data'!$A$3:$A$1048576,0),MATCH(RIGHT(MK$2,LEN(MK$2)-LEN("Portfolio &amp; ")+1),'Clean Data'!$3:$3,0))+$BE44-(INDEX('Clean Data'!$3:$1048576,MATCH($M43,'Clean Data'!$A$3:$A$1048576,0),MATCH(RIGHT(MK$2,LEN(MK$2)-LEN("Portfolio &amp; ")+1),'Clean Data'!$3:$3,0))+$BE43))/(INDEX('Clean Data'!$3:$1048576,MATCH($M43,'Clean Data'!$A$3:$A$1048576,0),MATCH(RIGHT(MK$2,LEN(MK$2)-LEN("Portfolio &amp; ")+1),'Clean Data'!$3:$3,0))+$BE43)</f>
        <v>6.4445273823628732E-2</v>
      </c>
      <c r="ML44">
        <f>(INDEX('Clean Data'!$3:$1048576,MATCH($M44,'Clean Data'!$A$3:$A$1048576,0),MATCH(RIGHT(ML$2,LEN(ML$2)-LEN("Portfolio &amp; ")+1),'Clean Data'!$3:$3,0))+$BE44-(INDEX('Clean Data'!$3:$1048576,MATCH($M43,'Clean Data'!$A$3:$A$1048576,0),MATCH(RIGHT(ML$2,LEN(ML$2)-LEN("Portfolio &amp; ")+1),'Clean Data'!$3:$3,0))+$BE43))/(INDEX('Clean Data'!$3:$1048576,MATCH($M43,'Clean Data'!$A$3:$A$1048576,0),MATCH(RIGHT(ML$2,LEN(ML$2)-LEN("Portfolio &amp; ")+1),'Clean Data'!$3:$3,0))+$BE43)</f>
        <v>6.442378790229121E-2</v>
      </c>
      <c r="MM44">
        <f>(INDEX('Clean Data'!$3:$1048576,MATCH($M44,'Clean Data'!$A$3:$A$1048576,0),MATCH(RIGHT(MM$2,LEN(MM$2)-LEN("Portfolio &amp; ")+1),'Clean Data'!$3:$3,0))+$BE44-(INDEX('Clean Data'!$3:$1048576,MATCH($M43,'Clean Data'!$A$3:$A$1048576,0),MATCH(RIGHT(MM$2,LEN(MM$2)-LEN("Portfolio &amp; ")+1),'Clean Data'!$3:$3,0))+$BE43))/(INDEX('Clean Data'!$3:$1048576,MATCH($M43,'Clean Data'!$A$3:$A$1048576,0),MATCH(RIGHT(MM$2,LEN(MM$2)-LEN("Portfolio &amp; ")+1),'Clean Data'!$3:$3,0))+$BE43)</f>
        <v>6.4436485645919278E-2</v>
      </c>
      <c r="MN44">
        <f>(INDEX('Clean Data'!$3:$1048576,MATCH($M44,'Clean Data'!$A$3:$A$1048576,0),MATCH(RIGHT(MN$2,LEN(MN$2)-LEN("Portfolio &amp; ")+1),'Clean Data'!$3:$3,0))+$BE44-(INDEX('Clean Data'!$3:$1048576,MATCH($M43,'Clean Data'!$A$3:$A$1048576,0),MATCH(RIGHT(MN$2,LEN(MN$2)-LEN("Portfolio &amp; ")+1),'Clean Data'!$3:$3,0))+$BE43))/(INDEX('Clean Data'!$3:$1048576,MATCH($M43,'Clean Data'!$A$3:$A$1048576,0),MATCH(RIGHT(MN$2,LEN(MN$2)-LEN("Portfolio &amp; ")+1),'Clean Data'!$3:$3,0))+$BE43)</f>
        <v>6.4419161446868572E-2</v>
      </c>
      <c r="MO44">
        <f>(INDEX('Clean Data'!$3:$1048576,MATCH($M44,'Clean Data'!$A$3:$A$1048576,0),MATCH(RIGHT(MO$2,LEN(MO$2)-LEN("Portfolio &amp; ")+1),'Clean Data'!$3:$3,0))+$BE44-(INDEX('Clean Data'!$3:$1048576,MATCH($M43,'Clean Data'!$A$3:$A$1048576,0),MATCH(RIGHT(MO$2,LEN(MO$2)-LEN("Portfolio &amp; ")+1),'Clean Data'!$3:$3,0))+$BE43))/(INDEX('Clean Data'!$3:$1048576,MATCH($M43,'Clean Data'!$A$3:$A$1048576,0),MATCH(RIGHT(MO$2,LEN(MO$2)-LEN("Portfolio &amp; ")+1),'Clean Data'!$3:$3,0))+$BE43)</f>
        <v>6.4460174259032305E-2</v>
      </c>
      <c r="MP44">
        <f>(INDEX('Clean Data'!$3:$1048576,MATCH($M44,'Clean Data'!$A$3:$A$1048576,0),MATCH(RIGHT(MP$2,LEN(MP$2)-LEN("Portfolio &amp; ")+1),'Clean Data'!$3:$3,0))+$BE44-(INDEX('Clean Data'!$3:$1048576,MATCH($M43,'Clean Data'!$A$3:$A$1048576,0),MATCH(RIGHT(MP$2,LEN(MP$2)-LEN("Portfolio &amp; ")+1),'Clean Data'!$3:$3,0))+$BE43))/(INDEX('Clean Data'!$3:$1048576,MATCH($M43,'Clean Data'!$A$3:$A$1048576,0),MATCH(RIGHT(MP$2,LEN(MP$2)-LEN("Portfolio &amp; ")+1),'Clean Data'!$3:$3,0))+$BE43)</f>
        <v>6.4439232781461006E-2</v>
      </c>
      <c r="MQ44">
        <f>(INDEX('Clean Data'!$3:$1048576,MATCH($M44,'Clean Data'!$A$3:$A$1048576,0),MATCH(RIGHT(MQ$2,LEN(MQ$2)-LEN("Portfolio &amp; ")+1),'Clean Data'!$3:$3,0))+$BE44-(INDEX('Clean Data'!$3:$1048576,MATCH($M43,'Clean Data'!$A$3:$A$1048576,0),MATCH(RIGHT(MQ$2,LEN(MQ$2)-LEN("Portfolio &amp; ")+1),'Clean Data'!$3:$3,0))+$BE43))/(INDEX('Clean Data'!$3:$1048576,MATCH($M43,'Clean Data'!$A$3:$A$1048576,0),MATCH(RIGHT(MQ$2,LEN(MQ$2)-LEN("Portfolio &amp; ")+1),'Clean Data'!$3:$3,0))+$BE43)</f>
        <v>6.4427797601384132E-2</v>
      </c>
      <c r="MR44">
        <f>(INDEX('Clean Data'!$3:$1048576,MATCH($M44,'Clean Data'!$A$3:$A$1048576,0),MATCH(RIGHT(MR$2,LEN(MR$2)-LEN("Portfolio &amp; ")+1),'Clean Data'!$3:$3,0))+$BE44-(INDEX('Clean Data'!$3:$1048576,MATCH($M43,'Clean Data'!$A$3:$A$1048576,0),MATCH(RIGHT(MR$2,LEN(MR$2)-LEN("Portfolio &amp; ")+1),'Clean Data'!$3:$3,0))+$BE43))/(INDEX('Clean Data'!$3:$1048576,MATCH($M43,'Clean Data'!$A$3:$A$1048576,0),MATCH(RIGHT(MR$2,LEN(MR$2)-LEN("Portfolio &amp; ")+1),'Clean Data'!$3:$3,0))+$BE43)</f>
        <v>6.4398657142468133E-2</v>
      </c>
      <c r="MS44">
        <f>(INDEX('Clean Data'!$3:$1048576,MATCH($M44,'Clean Data'!$A$3:$A$1048576,0),MATCH(RIGHT(MS$2,LEN(MS$2)-LEN("Portfolio &amp; ")+1),'Clean Data'!$3:$3,0))+$BE44-(INDEX('Clean Data'!$3:$1048576,MATCH($M43,'Clean Data'!$A$3:$A$1048576,0),MATCH(RIGHT(MS$2,LEN(MS$2)-LEN("Portfolio &amp; ")+1),'Clean Data'!$3:$3,0))+$BE43))/(INDEX('Clean Data'!$3:$1048576,MATCH($M43,'Clean Data'!$A$3:$A$1048576,0),MATCH(RIGHT(MS$2,LEN(MS$2)-LEN("Portfolio &amp; ")+1),'Clean Data'!$3:$3,0))+$BE43)</f>
        <v>6.4405911779821134E-2</v>
      </c>
      <c r="MT44">
        <f>(INDEX('Clean Data'!$3:$1048576,MATCH($M44,'Clean Data'!$A$3:$A$1048576,0),MATCH(RIGHT(MT$2,LEN(MT$2)-LEN("Portfolio &amp; ")+1),'Clean Data'!$3:$3,0))+$BE44-(INDEX('Clean Data'!$3:$1048576,MATCH($M43,'Clean Data'!$A$3:$A$1048576,0),MATCH(RIGHT(MT$2,LEN(MT$2)-LEN("Portfolio &amp; ")+1),'Clean Data'!$3:$3,0))+$BE43))/(INDEX('Clean Data'!$3:$1048576,MATCH($M43,'Clean Data'!$A$3:$A$1048576,0),MATCH(RIGHT(MT$2,LEN(MT$2)-LEN("Portfolio &amp; ")+1),'Clean Data'!$3:$3,0))+$BE43)</f>
        <v>6.445160118307193E-2</v>
      </c>
      <c r="MU44">
        <f>(INDEX('Clean Data'!$3:$1048576,MATCH($M44,'Clean Data'!$A$3:$A$1048576,0),MATCH(RIGHT(MU$2,LEN(MU$2)-LEN("Portfolio &amp; ")+1),'Clean Data'!$3:$3,0))+$BE44-(INDEX('Clean Data'!$3:$1048576,MATCH($M43,'Clean Data'!$A$3:$A$1048576,0),MATCH(RIGHT(MU$2,LEN(MU$2)-LEN("Portfolio &amp; ")+1),'Clean Data'!$3:$3,0))+$BE43))/(INDEX('Clean Data'!$3:$1048576,MATCH($M43,'Clean Data'!$A$3:$A$1048576,0),MATCH(RIGHT(MU$2,LEN(MU$2)-LEN("Portfolio &amp; ")+1),'Clean Data'!$3:$3,0))+$BE43)</f>
        <v>6.4444900902124069E-2</v>
      </c>
      <c r="MV44">
        <f>(INDEX('Clean Data'!$3:$1048576,MATCH($M44,'Clean Data'!$A$3:$A$1048576,0),MATCH(RIGHT(MV$2,LEN(MV$2)-LEN("Portfolio &amp; ")+1),'Clean Data'!$3:$3,0))+$BE44-(INDEX('Clean Data'!$3:$1048576,MATCH($M43,'Clean Data'!$A$3:$A$1048576,0),MATCH(RIGHT(MV$2,LEN(MV$2)-LEN("Portfolio &amp; ")+1),'Clean Data'!$3:$3,0))+$BE43))/(INDEX('Clean Data'!$3:$1048576,MATCH($M43,'Clean Data'!$A$3:$A$1048576,0),MATCH(RIGHT(MV$2,LEN(MV$2)-LEN("Portfolio &amp; ")+1),'Clean Data'!$3:$3,0))+$BE43)</f>
        <v>6.4443085663826227E-2</v>
      </c>
      <c r="MW44">
        <f>(INDEX('Clean Data'!$3:$1048576,MATCH($M44,'Clean Data'!$A$3:$A$1048576,0),MATCH(RIGHT(MW$2,LEN(MW$2)-LEN("Portfolio &amp; ")+1),'Clean Data'!$3:$3,0))+$BE44-(INDEX('Clean Data'!$3:$1048576,MATCH($M43,'Clean Data'!$A$3:$A$1048576,0),MATCH(RIGHT(MW$2,LEN(MW$2)-LEN("Portfolio &amp; ")+1),'Clean Data'!$3:$3,0))+$BE43))/(INDEX('Clean Data'!$3:$1048576,MATCH($M43,'Clean Data'!$A$3:$A$1048576,0),MATCH(RIGHT(MW$2,LEN(MW$2)-LEN("Portfolio &amp; ")+1),'Clean Data'!$3:$3,0))+$BE43)</f>
        <v>6.4440038782502568E-2</v>
      </c>
      <c r="MX44">
        <f>(INDEX('Clean Data'!$3:$1048576,MATCH($M44,'Clean Data'!$A$3:$A$1048576,0),MATCH(RIGHT(MX$2,LEN(MX$2)-LEN("Portfolio &amp; ")+1),'Clean Data'!$3:$3,0))+$BE44-(INDEX('Clean Data'!$3:$1048576,MATCH($M43,'Clean Data'!$A$3:$A$1048576,0),MATCH(RIGHT(MX$2,LEN(MX$2)-LEN("Portfolio &amp; ")+1),'Clean Data'!$3:$3,0))+$BE43))/(INDEX('Clean Data'!$3:$1048576,MATCH($M43,'Clean Data'!$A$3:$A$1048576,0),MATCH(RIGHT(MX$2,LEN(MX$2)-LEN("Portfolio &amp; ")+1),'Clean Data'!$3:$3,0))+$BE43)</f>
        <v>6.4341204866759941E-2</v>
      </c>
      <c r="MY44">
        <f>(INDEX('Clean Data'!$3:$1048576,MATCH($M44,'Clean Data'!$A$3:$A$1048576,0),MATCH(RIGHT(MY$2,LEN(MY$2)-LEN("Portfolio &amp; ")+1),'Clean Data'!$3:$3,0))+$BE44-(INDEX('Clean Data'!$3:$1048576,MATCH($M43,'Clean Data'!$A$3:$A$1048576,0),MATCH(RIGHT(MY$2,LEN(MY$2)-LEN("Portfolio &amp; ")+1),'Clean Data'!$3:$3,0))+$BE43))/(INDEX('Clean Data'!$3:$1048576,MATCH($M43,'Clean Data'!$A$3:$A$1048576,0),MATCH(RIGHT(MY$2,LEN(MY$2)-LEN("Portfolio &amp; ")+1),'Clean Data'!$3:$3,0))+$BE43)</f>
        <v>6.4453758831896427E-2</v>
      </c>
      <c r="MZ44">
        <f>(INDEX('Clean Data'!$3:$1048576,MATCH($M44,'Clean Data'!$A$3:$A$1048576,0),MATCH(RIGHT(MZ$2,LEN(MZ$2)-LEN("Portfolio &amp; ")+1),'Clean Data'!$3:$3,0))+$BE44-(INDEX('Clean Data'!$3:$1048576,MATCH($M43,'Clean Data'!$A$3:$A$1048576,0),MATCH(RIGHT(MZ$2,LEN(MZ$2)-LEN("Portfolio &amp; ")+1),'Clean Data'!$3:$3,0))+$BE43))/(INDEX('Clean Data'!$3:$1048576,MATCH($M43,'Clean Data'!$A$3:$A$1048576,0),MATCH(RIGHT(MZ$2,LEN(MZ$2)-LEN("Portfolio &amp; ")+1),'Clean Data'!$3:$3,0))+$BE43)</f>
        <v>6.4386100820440315E-2</v>
      </c>
      <c r="NA44">
        <f>(INDEX('Clean Data'!$3:$1048576,MATCH($M44,'Clean Data'!$A$3:$A$1048576,0),MATCH(RIGHT(NA$2,LEN(NA$2)-LEN("Portfolio &amp; ")+1),'Clean Data'!$3:$3,0))+$BE44-(INDEX('Clean Data'!$3:$1048576,MATCH($M43,'Clean Data'!$A$3:$A$1048576,0),MATCH(RIGHT(NA$2,LEN(NA$2)-LEN("Portfolio &amp; ")+1),'Clean Data'!$3:$3,0))+$BE43))/(INDEX('Clean Data'!$3:$1048576,MATCH($M43,'Clean Data'!$A$3:$A$1048576,0),MATCH(RIGHT(NA$2,LEN(NA$2)-LEN("Portfolio &amp; ")+1),'Clean Data'!$3:$3,0))+$BE43)</f>
        <v>6.4400150001272125E-2</v>
      </c>
      <c r="NB44">
        <f>(INDEX('Clean Data'!$3:$1048576,MATCH($M44,'Clean Data'!$A$3:$A$1048576,0),MATCH(RIGHT(NB$2,LEN(NB$2)-LEN("Portfolio &amp; ")+1),'Clean Data'!$3:$3,0))+$BE44-(INDEX('Clean Data'!$3:$1048576,MATCH($M43,'Clean Data'!$A$3:$A$1048576,0),MATCH(RIGHT(NB$2,LEN(NB$2)-LEN("Portfolio &amp; ")+1),'Clean Data'!$3:$3,0))+$BE43))/(INDEX('Clean Data'!$3:$1048576,MATCH($M43,'Clean Data'!$A$3:$A$1048576,0),MATCH(RIGHT(NB$2,LEN(NB$2)-LEN("Portfolio &amp; ")+1),'Clean Data'!$3:$3,0))+$BE43)</f>
        <v>6.4455033042536386E-2</v>
      </c>
      <c r="NC44">
        <f>(INDEX('Clean Data'!$3:$1048576,MATCH($M44,'Clean Data'!$A$3:$A$1048576,0),MATCH(RIGHT(NC$2,LEN(NC$2)-LEN("Portfolio &amp; ")+1),'Clean Data'!$3:$3,0))+$BE44-(INDEX('Clean Data'!$3:$1048576,MATCH($M43,'Clean Data'!$A$3:$A$1048576,0),MATCH(RIGHT(NC$2,LEN(NC$2)-LEN("Portfolio &amp; ")+1),'Clean Data'!$3:$3,0))+$BE43))/(INDEX('Clean Data'!$3:$1048576,MATCH($M43,'Clean Data'!$A$3:$A$1048576,0),MATCH(RIGHT(NC$2,LEN(NC$2)-LEN("Portfolio &amp; ")+1),'Clean Data'!$3:$3,0))+$BE43)</f>
        <v>6.4391741221772839E-2</v>
      </c>
      <c r="ND44">
        <f>(INDEX('Clean Data'!$3:$1048576,MATCH($M44,'Clean Data'!$A$3:$A$1048576,0),MATCH(RIGHT(ND$2,LEN(ND$2)-LEN("Portfolio &amp; ")+1),'Clean Data'!$3:$3,0))+$BE44-(INDEX('Clean Data'!$3:$1048576,MATCH($M43,'Clean Data'!$A$3:$A$1048576,0),MATCH(RIGHT(ND$2,LEN(ND$2)-LEN("Portfolio &amp; ")+1),'Clean Data'!$3:$3,0))+$BE43))/(INDEX('Clean Data'!$3:$1048576,MATCH($M43,'Clean Data'!$A$3:$A$1048576,0),MATCH(RIGHT(ND$2,LEN(ND$2)-LEN("Portfolio &amp; ")+1),'Clean Data'!$3:$3,0))+$BE43)</f>
        <v>6.4464057097779803E-2</v>
      </c>
      <c r="NE44">
        <f>(INDEX('Clean Data'!$3:$1048576,MATCH($M44,'Clean Data'!$A$3:$A$1048576,0),MATCH(RIGHT(NE$2,LEN(NE$2)-LEN("Portfolio &amp; ")+1),'Clean Data'!$3:$3,0))+$BE44-(INDEX('Clean Data'!$3:$1048576,MATCH($M43,'Clean Data'!$A$3:$A$1048576,0),MATCH(RIGHT(NE$2,LEN(NE$2)-LEN("Portfolio &amp; ")+1),'Clean Data'!$3:$3,0))+$BE43))/(INDEX('Clean Data'!$3:$1048576,MATCH($M43,'Clean Data'!$A$3:$A$1048576,0),MATCH(RIGHT(NE$2,LEN(NE$2)-LEN("Portfolio &amp; ")+1),'Clean Data'!$3:$3,0))+$BE43)</f>
        <v>6.4447544165459392E-2</v>
      </c>
      <c r="NF44">
        <f>(INDEX('Clean Data'!$3:$1048576,MATCH($M44,'Clean Data'!$A$3:$A$1048576,0),MATCH(RIGHT(NF$2,LEN(NF$2)-LEN("Portfolio &amp; ")+1),'Clean Data'!$3:$3,0))+$BE44-(INDEX('Clean Data'!$3:$1048576,MATCH($M43,'Clean Data'!$A$3:$A$1048576,0),MATCH(RIGHT(NF$2,LEN(NF$2)-LEN("Portfolio &amp; ")+1),'Clean Data'!$3:$3,0))+$BE43))/(INDEX('Clean Data'!$3:$1048576,MATCH($M43,'Clean Data'!$A$3:$A$1048576,0),MATCH(RIGHT(NF$2,LEN(NF$2)-LEN("Portfolio &amp; ")+1),'Clean Data'!$3:$3,0))+$BE43)</f>
        <v>6.4447425618701731E-2</v>
      </c>
      <c r="NG44">
        <f>(INDEX('Clean Data'!$3:$1048576,MATCH($M44,'Clean Data'!$A$3:$A$1048576,0),MATCH(RIGHT(NG$2,LEN(NG$2)-LEN("Portfolio &amp; ")+1),'Clean Data'!$3:$3,0))+$BE44-(INDEX('Clean Data'!$3:$1048576,MATCH($M43,'Clean Data'!$A$3:$A$1048576,0),MATCH(RIGHT(NG$2,LEN(NG$2)-LEN("Portfolio &amp; ")+1),'Clean Data'!$3:$3,0))+$BE43))/(INDEX('Clean Data'!$3:$1048576,MATCH($M43,'Clean Data'!$A$3:$A$1048576,0),MATCH(RIGHT(NG$2,LEN(NG$2)-LEN("Portfolio &amp; ")+1),'Clean Data'!$3:$3,0))+$BE43)</f>
        <v>6.4441176415922702E-2</v>
      </c>
      <c r="NH44">
        <f>(INDEX('Clean Data'!$3:$1048576,MATCH($M44,'Clean Data'!$A$3:$A$1048576,0),MATCH(RIGHT(NH$2,LEN(NH$2)-LEN("Portfolio &amp; ")+1),'Clean Data'!$3:$3,0))+$BE44-(INDEX('Clean Data'!$3:$1048576,MATCH($M43,'Clean Data'!$A$3:$A$1048576,0),MATCH(RIGHT(NH$2,LEN(NH$2)-LEN("Portfolio &amp; ")+1),'Clean Data'!$3:$3,0))+$BE43))/(INDEX('Clean Data'!$3:$1048576,MATCH($M43,'Clean Data'!$A$3:$A$1048576,0),MATCH(RIGHT(NH$2,LEN(NH$2)-LEN("Portfolio &amp; ")+1),'Clean Data'!$3:$3,0))+$BE43)</f>
        <v>6.4495571059492163E-2</v>
      </c>
      <c r="NI44">
        <f>(INDEX('Clean Data'!$3:$1048576,MATCH($M44,'Clean Data'!$A$3:$A$1048576,0),MATCH(RIGHT(NI$2,LEN(NI$2)-LEN("Portfolio &amp; ")+1),'Clean Data'!$3:$3,0))+$BE44-(INDEX('Clean Data'!$3:$1048576,MATCH($M43,'Clean Data'!$A$3:$A$1048576,0),MATCH(RIGHT(NI$2,LEN(NI$2)-LEN("Portfolio &amp; ")+1),'Clean Data'!$3:$3,0))+$BE43))/(INDEX('Clean Data'!$3:$1048576,MATCH($M43,'Clean Data'!$A$3:$A$1048576,0),MATCH(RIGHT(NI$2,LEN(NI$2)-LEN("Portfolio &amp; ")+1),'Clean Data'!$3:$3,0))+$BE43)</f>
        <v>6.4441883582603166E-2</v>
      </c>
      <c r="NJ44">
        <f>(INDEX('Clean Data'!$3:$1048576,MATCH($M44,'Clean Data'!$A$3:$A$1048576,0),MATCH(RIGHT(NJ$2,LEN(NJ$2)-LEN("Portfolio &amp; ")+1),'Clean Data'!$3:$3,0))+$BE44-(INDEX('Clean Data'!$3:$1048576,MATCH($M43,'Clean Data'!$A$3:$A$1048576,0),MATCH(RIGHT(NJ$2,LEN(NJ$2)-LEN("Portfolio &amp; ")+1),'Clean Data'!$3:$3,0))+$BE43))/(INDEX('Clean Data'!$3:$1048576,MATCH($M43,'Clean Data'!$A$3:$A$1048576,0),MATCH(RIGHT(NJ$2,LEN(NJ$2)-LEN("Portfolio &amp; ")+1),'Clean Data'!$3:$3,0))+$BE43)</f>
        <v>6.4467982424643411E-2</v>
      </c>
      <c r="NK44">
        <f>(INDEX('Clean Data'!$3:$1048576,MATCH($M44,'Clean Data'!$A$3:$A$1048576,0),MATCH(RIGHT(NK$2,LEN(NK$2)-LEN("Portfolio &amp; ")+1),'Clean Data'!$3:$3,0))+$BE44-(INDEX('Clean Data'!$3:$1048576,MATCH($M43,'Clean Data'!$A$3:$A$1048576,0),MATCH(RIGHT(NK$2,LEN(NK$2)-LEN("Portfolio &amp; ")+1),'Clean Data'!$3:$3,0))+$BE43))/(INDEX('Clean Data'!$3:$1048576,MATCH($M43,'Clean Data'!$A$3:$A$1048576,0),MATCH(RIGHT(NK$2,LEN(NK$2)-LEN("Portfolio &amp; ")+1),'Clean Data'!$3:$3,0))+$BE43)</f>
        <v>6.4442949158065116E-2</v>
      </c>
      <c r="NL44">
        <f>(INDEX('Clean Data'!$3:$1048576,MATCH($M44,'Clean Data'!$A$3:$A$1048576,0),MATCH(RIGHT(NL$2,LEN(NL$2)-LEN("Portfolio &amp; ")+1),'Clean Data'!$3:$3,0))+$BE44-(INDEX('Clean Data'!$3:$1048576,MATCH($M43,'Clean Data'!$A$3:$A$1048576,0),MATCH(RIGHT(NL$2,LEN(NL$2)-LEN("Portfolio &amp; ")+1),'Clean Data'!$3:$3,0))+$BE43))/(INDEX('Clean Data'!$3:$1048576,MATCH($M43,'Clean Data'!$A$3:$A$1048576,0),MATCH(RIGHT(NL$2,LEN(NL$2)-LEN("Portfolio &amp; ")+1),'Clean Data'!$3:$3,0))+$BE43)</f>
        <v>6.4438234251406407E-2</v>
      </c>
      <c r="NM44">
        <f>(INDEX('Clean Data'!$3:$1048576,MATCH($M44,'Clean Data'!$A$3:$A$1048576,0),MATCH(RIGHT(NM$2,LEN(NM$2)-LEN("Portfolio &amp; ")+1),'Clean Data'!$3:$3,0))+$BE44-(INDEX('Clean Data'!$3:$1048576,MATCH($M43,'Clean Data'!$A$3:$A$1048576,0),MATCH(RIGHT(NM$2,LEN(NM$2)-LEN("Portfolio &amp; ")+1),'Clean Data'!$3:$3,0))+$BE43))/(INDEX('Clean Data'!$3:$1048576,MATCH($M43,'Clean Data'!$A$3:$A$1048576,0),MATCH(RIGHT(NM$2,LEN(NM$2)-LEN("Portfolio &amp; ")+1),'Clean Data'!$3:$3,0))+$BE43)</f>
        <v>6.4522266044467286E-2</v>
      </c>
      <c r="NN44">
        <f>(INDEX('Clean Data'!$3:$1048576,MATCH($M44,'Clean Data'!$A$3:$A$1048576,0),MATCH(RIGHT(NN$2,LEN(NN$2)-LEN("Portfolio &amp; ")+1),'Clean Data'!$3:$3,0))+$BE44-(INDEX('Clean Data'!$3:$1048576,MATCH($M43,'Clean Data'!$A$3:$A$1048576,0),MATCH(RIGHT(NN$2,LEN(NN$2)-LEN("Portfolio &amp; ")+1),'Clean Data'!$3:$3,0))+$BE43))/(INDEX('Clean Data'!$3:$1048576,MATCH($M43,'Clean Data'!$A$3:$A$1048576,0),MATCH(RIGHT(NN$2,LEN(NN$2)-LEN("Portfolio &amp; ")+1),'Clean Data'!$3:$3,0))+$BE43)</f>
        <v>6.4404066853693084E-2</v>
      </c>
      <c r="NO44">
        <f>(INDEX('Clean Data'!$3:$1048576,MATCH($M44,'Clean Data'!$A$3:$A$1048576,0),MATCH(RIGHT(NO$2,LEN(NO$2)-LEN("Portfolio &amp; ")+1),'Clean Data'!$3:$3,0))+$BE44-(INDEX('Clean Data'!$3:$1048576,MATCH($M43,'Clean Data'!$A$3:$A$1048576,0),MATCH(RIGHT(NO$2,LEN(NO$2)-LEN("Portfolio &amp; ")+1),'Clean Data'!$3:$3,0))+$BE43))/(INDEX('Clean Data'!$3:$1048576,MATCH($M43,'Clean Data'!$A$3:$A$1048576,0),MATCH(RIGHT(NO$2,LEN(NO$2)-LEN("Portfolio &amp; ")+1),'Clean Data'!$3:$3,0))+$BE43)</f>
        <v>6.4415281903029808E-2</v>
      </c>
      <c r="NP44">
        <f>(INDEX('Clean Data'!$3:$1048576,MATCH($M44,'Clean Data'!$A$3:$A$1048576,0),MATCH(RIGHT(NP$2,LEN(NP$2)-LEN("Portfolio &amp; ")+1),'Clean Data'!$3:$3,0))+$BE44-(INDEX('Clean Data'!$3:$1048576,MATCH($M43,'Clean Data'!$A$3:$A$1048576,0),MATCH(RIGHT(NP$2,LEN(NP$2)-LEN("Portfolio &amp; ")+1),'Clean Data'!$3:$3,0))+$BE43))/(INDEX('Clean Data'!$3:$1048576,MATCH($M43,'Clean Data'!$A$3:$A$1048576,0),MATCH(RIGHT(NP$2,LEN(NP$2)-LEN("Portfolio &amp; ")+1),'Clean Data'!$3:$3,0))+$BE43)</f>
        <v>6.4430022276326285E-2</v>
      </c>
      <c r="NQ44">
        <f>(INDEX('Clean Data'!$3:$1048576,MATCH($M44,'Clean Data'!$A$3:$A$1048576,0),MATCH(RIGHT(NQ$2,LEN(NQ$2)-LEN("Portfolio &amp; ")+1),'Clean Data'!$3:$3,0))+$BE44-(INDEX('Clean Data'!$3:$1048576,MATCH($M43,'Clean Data'!$A$3:$A$1048576,0),MATCH(RIGHT(NQ$2,LEN(NQ$2)-LEN("Portfolio &amp; ")+1),'Clean Data'!$3:$3,0))+$BE43))/(INDEX('Clean Data'!$3:$1048576,MATCH($M43,'Clean Data'!$A$3:$A$1048576,0),MATCH(RIGHT(NQ$2,LEN(NQ$2)-LEN("Portfolio &amp; ")+1),'Clean Data'!$3:$3,0))+$BE43)</f>
        <v>6.4404997113245932E-2</v>
      </c>
      <c r="NR44">
        <f>(INDEX('Clean Data'!$3:$1048576,MATCH($M44,'Clean Data'!$A$3:$A$1048576,0),MATCH(RIGHT(NR$2,LEN(NR$2)-LEN("Portfolio &amp; ")+1),'Clean Data'!$3:$3,0))+$BE44-(INDEX('Clean Data'!$3:$1048576,MATCH($M43,'Clean Data'!$A$3:$A$1048576,0),MATCH(RIGHT(NR$2,LEN(NR$2)-LEN("Portfolio &amp; ")+1),'Clean Data'!$3:$3,0))+$BE43))/(INDEX('Clean Data'!$3:$1048576,MATCH($M43,'Clean Data'!$A$3:$A$1048576,0),MATCH(RIGHT(NR$2,LEN(NR$2)-LEN("Portfolio &amp; ")+1),'Clean Data'!$3:$3,0))+$BE43)</f>
        <v>6.4733167073248818E-2</v>
      </c>
      <c r="NS44">
        <f>(INDEX('Clean Data'!$3:$1048576,MATCH($M44,'Clean Data'!$A$3:$A$1048576,0),MATCH(RIGHT(NS$2,LEN(NS$2)-LEN("Portfolio &amp; ")+1),'Clean Data'!$3:$3,0))+$BE44-(INDEX('Clean Data'!$3:$1048576,MATCH($M43,'Clean Data'!$A$3:$A$1048576,0),MATCH(RIGHT(NS$2,LEN(NS$2)-LEN("Portfolio &amp; ")+1),'Clean Data'!$3:$3,0))+$BE43))/(INDEX('Clean Data'!$3:$1048576,MATCH($M43,'Clean Data'!$A$3:$A$1048576,0),MATCH(RIGHT(NS$2,LEN(NS$2)-LEN("Portfolio &amp; ")+1),'Clean Data'!$3:$3,0))+$BE43)</f>
        <v>6.4428957678220558E-2</v>
      </c>
      <c r="NT44">
        <f>(INDEX('Clean Data'!$3:$1048576,MATCH($M44,'Clean Data'!$A$3:$A$1048576,0),MATCH(RIGHT(NT$2,LEN(NT$2)-LEN("Portfolio &amp; ")+1),'Clean Data'!$3:$3,0))+$BE44-(INDEX('Clean Data'!$3:$1048576,MATCH($M43,'Clean Data'!$A$3:$A$1048576,0),MATCH(RIGHT(NT$2,LEN(NT$2)-LEN("Portfolio &amp; ")+1),'Clean Data'!$3:$3,0))+$BE43))/(INDEX('Clean Data'!$3:$1048576,MATCH($M43,'Clean Data'!$A$3:$A$1048576,0),MATCH(RIGHT(NT$2,LEN(NT$2)-LEN("Portfolio &amp; ")+1),'Clean Data'!$3:$3,0))+$BE43)</f>
        <v>6.4432407141030656E-2</v>
      </c>
      <c r="NU44">
        <f>(INDEX('Clean Data'!$3:$1048576,MATCH($M44,'Clean Data'!$A$3:$A$1048576,0),MATCH(RIGHT(NU$2,LEN(NU$2)-LEN("Portfolio &amp; ")+1),'Clean Data'!$3:$3,0))+$BE44-(INDEX('Clean Data'!$3:$1048576,MATCH($M43,'Clean Data'!$A$3:$A$1048576,0),MATCH(RIGHT(NU$2,LEN(NU$2)-LEN("Portfolio &amp; ")+1),'Clean Data'!$3:$3,0))+$BE43))/(INDEX('Clean Data'!$3:$1048576,MATCH($M43,'Clean Data'!$A$3:$A$1048576,0),MATCH(RIGHT(NU$2,LEN(NU$2)-LEN("Portfolio &amp; ")+1),'Clean Data'!$3:$3,0))+$BE43)</f>
        <v>6.4463597076209425E-2</v>
      </c>
      <c r="NV44">
        <f>(INDEX('Clean Data'!$3:$1048576,MATCH($M44,'Clean Data'!$A$3:$A$1048576,0),MATCH(RIGHT(NV$2,LEN(NV$2)-LEN("Portfolio &amp; ")+1),'Clean Data'!$3:$3,0))+$BE44-(INDEX('Clean Data'!$3:$1048576,MATCH($M43,'Clean Data'!$A$3:$A$1048576,0),MATCH(RIGHT(NV$2,LEN(NV$2)-LEN("Portfolio &amp; ")+1),'Clean Data'!$3:$3,0))+$BE43))/(INDEX('Clean Data'!$3:$1048576,MATCH($M43,'Clean Data'!$A$3:$A$1048576,0),MATCH(RIGHT(NV$2,LEN(NV$2)-LEN("Portfolio &amp; ")+1),'Clean Data'!$3:$3,0))+$BE43)</f>
        <v>6.4470468787943214E-2</v>
      </c>
      <c r="NW44">
        <f>(INDEX('Clean Data'!$3:$1048576,MATCH($M44,'Clean Data'!$A$3:$A$1048576,0),MATCH(RIGHT(NW$2,LEN(NW$2)-LEN("Portfolio &amp; ")+1),'Clean Data'!$3:$3,0))+$BE44-(INDEX('Clean Data'!$3:$1048576,MATCH($M43,'Clean Data'!$A$3:$A$1048576,0),MATCH(RIGHT(NW$2,LEN(NW$2)-LEN("Portfolio &amp; ")+1),'Clean Data'!$3:$3,0))+$BE43))/(INDEX('Clean Data'!$3:$1048576,MATCH($M43,'Clean Data'!$A$3:$A$1048576,0),MATCH(RIGHT(NW$2,LEN(NW$2)-LEN("Portfolio &amp; ")+1),'Clean Data'!$3:$3,0))+$BE43)</f>
        <v>6.4459970255116156E-2</v>
      </c>
      <c r="NX44">
        <f>(INDEX('Clean Data'!$3:$1048576,MATCH($M44,'Clean Data'!$A$3:$A$1048576,0),MATCH(RIGHT(NX$2,LEN(NX$2)-LEN("Portfolio &amp; ")+1),'Clean Data'!$3:$3,0))+$BE44-(INDEX('Clean Data'!$3:$1048576,MATCH($M43,'Clean Data'!$A$3:$A$1048576,0),MATCH(RIGHT(NX$2,LEN(NX$2)-LEN("Portfolio &amp; ")+1),'Clean Data'!$3:$3,0))+$BE43))/(INDEX('Clean Data'!$3:$1048576,MATCH($M43,'Clean Data'!$A$3:$A$1048576,0),MATCH(RIGHT(NX$2,LEN(NX$2)-LEN("Portfolio &amp; ")+1),'Clean Data'!$3:$3,0))+$BE43)</f>
        <v>6.4463372314148185E-2</v>
      </c>
      <c r="NY44">
        <f>(INDEX('Clean Data'!$3:$1048576,MATCH($M44,'Clean Data'!$A$3:$A$1048576,0),MATCH(RIGHT(NY$2,LEN(NY$2)-LEN("Portfolio &amp; ")+1),'Clean Data'!$3:$3,0))+$BE44-(INDEX('Clean Data'!$3:$1048576,MATCH($M43,'Clean Data'!$A$3:$A$1048576,0),MATCH(RIGHT(NY$2,LEN(NY$2)-LEN("Portfolio &amp; ")+1),'Clean Data'!$3:$3,0))+$BE43))/(INDEX('Clean Data'!$3:$1048576,MATCH($M43,'Clean Data'!$A$3:$A$1048576,0),MATCH(RIGHT(NY$2,LEN(NY$2)-LEN("Portfolio &amp; ")+1),'Clean Data'!$3:$3,0))+$BE43)</f>
        <v>6.4447529310951823E-2</v>
      </c>
      <c r="NZ44">
        <f>(INDEX('Clean Data'!$3:$1048576,MATCH($M44,'Clean Data'!$A$3:$A$1048576,0),MATCH(RIGHT(NZ$2,LEN(NZ$2)-LEN("Portfolio &amp; ")+1),'Clean Data'!$3:$3,0))+$BE44-(INDEX('Clean Data'!$3:$1048576,MATCH($M43,'Clean Data'!$A$3:$A$1048576,0),MATCH(RIGHT(NZ$2,LEN(NZ$2)-LEN("Portfolio &amp; ")+1),'Clean Data'!$3:$3,0))+$BE43))/(INDEX('Clean Data'!$3:$1048576,MATCH($M43,'Clean Data'!$A$3:$A$1048576,0),MATCH(RIGHT(NZ$2,LEN(NZ$2)-LEN("Portfolio &amp; ")+1),'Clean Data'!$3:$3,0))+$BE43)</f>
        <v>6.4421921643645283E-2</v>
      </c>
      <c r="OA44">
        <f>(INDEX('Clean Data'!$3:$1048576,MATCH($M44,'Clean Data'!$A$3:$A$1048576,0),MATCH(RIGHT(OA$2,LEN(OA$2)-LEN("Portfolio &amp; ")+1),'Clean Data'!$3:$3,0))+$BE44-(INDEX('Clean Data'!$3:$1048576,MATCH($M43,'Clean Data'!$A$3:$A$1048576,0),MATCH(RIGHT(OA$2,LEN(OA$2)-LEN("Portfolio &amp; ")+1),'Clean Data'!$3:$3,0))+$BE43))/(INDEX('Clean Data'!$3:$1048576,MATCH($M43,'Clean Data'!$A$3:$A$1048576,0),MATCH(RIGHT(OA$2,LEN(OA$2)-LEN("Portfolio &amp; ")+1),'Clean Data'!$3:$3,0))+$BE43)</f>
        <v>6.4448344627445642E-2</v>
      </c>
      <c r="OB44">
        <f>(INDEX('Clean Data'!$3:$1048576,MATCH($M44,'Clean Data'!$A$3:$A$1048576,0),MATCH(RIGHT(OB$2,LEN(OB$2)-LEN("Portfolio &amp; ")+1),'Clean Data'!$3:$3,0))+$BE44-(INDEX('Clean Data'!$3:$1048576,MATCH($M43,'Clean Data'!$A$3:$A$1048576,0),MATCH(RIGHT(OB$2,LEN(OB$2)-LEN("Portfolio &amp; ")+1),'Clean Data'!$3:$3,0))+$BE43))/(INDEX('Clean Data'!$3:$1048576,MATCH($M43,'Clean Data'!$A$3:$A$1048576,0),MATCH(RIGHT(OB$2,LEN(OB$2)-LEN("Portfolio &amp; ")+1),'Clean Data'!$3:$3,0))+$BE43)</f>
        <v>6.4441847056277021E-2</v>
      </c>
      <c r="OC44">
        <f>(INDEX('Clean Data'!$3:$1048576,MATCH($M44,'Clean Data'!$A$3:$A$1048576,0),MATCH(RIGHT(OC$2,LEN(OC$2)-LEN("Portfolio &amp; ")+1),'Clean Data'!$3:$3,0))+$BE44-(INDEX('Clean Data'!$3:$1048576,MATCH($M43,'Clean Data'!$A$3:$A$1048576,0),MATCH(RIGHT(OC$2,LEN(OC$2)-LEN("Portfolio &amp; ")+1),'Clean Data'!$3:$3,0))+$BE43))/(INDEX('Clean Data'!$3:$1048576,MATCH($M43,'Clean Data'!$A$3:$A$1048576,0),MATCH(RIGHT(OC$2,LEN(OC$2)-LEN("Portfolio &amp; ")+1),'Clean Data'!$3:$3,0))+$BE43)</f>
        <v>6.4438582532218069E-2</v>
      </c>
      <c r="OD44">
        <f>(INDEX('Clean Data'!$3:$1048576,MATCH($M44,'Clean Data'!$A$3:$A$1048576,0),MATCH(RIGHT(OD$2,LEN(OD$2)-LEN("Portfolio &amp; ")+1),'Clean Data'!$3:$3,0))+$BE44-(INDEX('Clean Data'!$3:$1048576,MATCH($M43,'Clean Data'!$A$3:$A$1048576,0),MATCH(RIGHT(OD$2,LEN(OD$2)-LEN("Portfolio &amp; ")+1),'Clean Data'!$3:$3,0))+$BE43))/(INDEX('Clean Data'!$3:$1048576,MATCH($M43,'Clean Data'!$A$3:$A$1048576,0),MATCH(RIGHT(OD$2,LEN(OD$2)-LEN("Portfolio &amp; ")+1),'Clean Data'!$3:$3,0))+$BE43)</f>
        <v>6.4476405231265327E-2</v>
      </c>
      <c r="OE44">
        <f>(INDEX('Clean Data'!$3:$1048576,MATCH($M44,'Clean Data'!$A$3:$A$1048576,0),MATCH(RIGHT(OE$2,LEN(OE$2)-LEN("Portfolio &amp; ")+1),'Clean Data'!$3:$3,0))+$BE44-(INDEX('Clean Data'!$3:$1048576,MATCH($M43,'Clean Data'!$A$3:$A$1048576,0),MATCH(RIGHT(OE$2,LEN(OE$2)-LEN("Portfolio &amp; ")+1),'Clean Data'!$3:$3,0))+$BE43))/(INDEX('Clean Data'!$3:$1048576,MATCH($M43,'Clean Data'!$A$3:$A$1048576,0),MATCH(RIGHT(OE$2,LEN(OE$2)-LEN("Portfolio &amp; ")+1),'Clean Data'!$3:$3,0))+$BE43)</f>
        <v>6.4443683605859239E-2</v>
      </c>
      <c r="OF44">
        <f>(INDEX('Clean Data'!$3:$1048576,MATCH($M44,'Clean Data'!$A$3:$A$1048576,0),MATCH(RIGHT(OF$2,LEN(OF$2)-LEN("Portfolio &amp; ")+1),'Clean Data'!$3:$3,0))+$BE44-(INDEX('Clean Data'!$3:$1048576,MATCH($M43,'Clean Data'!$A$3:$A$1048576,0),MATCH(RIGHT(OF$2,LEN(OF$2)-LEN("Portfolio &amp; ")+1),'Clean Data'!$3:$3,0))+$BE43))/(INDEX('Clean Data'!$3:$1048576,MATCH($M43,'Clean Data'!$A$3:$A$1048576,0),MATCH(RIGHT(OF$2,LEN(OF$2)-LEN("Portfolio &amp; ")+1),'Clean Data'!$3:$3,0))+$BE43)</f>
        <v>6.446591169349096E-2</v>
      </c>
      <c r="OG44">
        <f>(INDEX('Clean Data'!$3:$1048576,MATCH($M44,'Clean Data'!$A$3:$A$1048576,0),MATCH(RIGHT(OG$2,LEN(OG$2)-LEN("Portfolio &amp; ")+1),'Clean Data'!$3:$3,0))+$BE44-(INDEX('Clean Data'!$3:$1048576,MATCH($M43,'Clean Data'!$A$3:$A$1048576,0),MATCH(RIGHT(OG$2,LEN(OG$2)-LEN("Portfolio &amp; ")+1),'Clean Data'!$3:$3,0))+$BE43))/(INDEX('Clean Data'!$3:$1048576,MATCH($M43,'Clean Data'!$A$3:$A$1048576,0),MATCH(RIGHT(OG$2,LEN(OG$2)-LEN("Portfolio &amp; ")+1),'Clean Data'!$3:$3,0))+$BE43)</f>
        <v>6.4436317894949038E-2</v>
      </c>
      <c r="OH44">
        <f>(INDEX('Clean Data'!$3:$1048576,MATCH($M44,'Clean Data'!$A$3:$A$1048576,0),MATCH(RIGHT(OH$2,LEN(OH$2)-LEN("Portfolio &amp; ")+1),'Clean Data'!$3:$3,0))+$BE44-(INDEX('Clean Data'!$3:$1048576,MATCH($M43,'Clean Data'!$A$3:$A$1048576,0),MATCH(RIGHT(OH$2,LEN(OH$2)-LEN("Portfolio &amp; ")+1),'Clean Data'!$3:$3,0))+$BE43))/(INDEX('Clean Data'!$3:$1048576,MATCH($M43,'Clean Data'!$A$3:$A$1048576,0),MATCH(RIGHT(OH$2,LEN(OH$2)-LEN("Portfolio &amp; ")+1),'Clean Data'!$3:$3,0))+$BE43)</f>
        <v>6.4427366756785884E-2</v>
      </c>
      <c r="OI44">
        <f>(INDEX('Clean Data'!$3:$1048576,MATCH($M44,'Clean Data'!$A$3:$A$1048576,0),MATCH(RIGHT(OI$2,LEN(OI$2)-LEN("Portfolio &amp; ")+1),'Clean Data'!$3:$3,0))+$BE44-(INDEX('Clean Data'!$3:$1048576,MATCH($M43,'Clean Data'!$A$3:$A$1048576,0),MATCH(RIGHT(OI$2,LEN(OI$2)-LEN("Portfolio &amp; ")+1),'Clean Data'!$3:$3,0))+$BE43))/(INDEX('Clean Data'!$3:$1048576,MATCH($M43,'Clean Data'!$A$3:$A$1048576,0),MATCH(RIGHT(OI$2,LEN(OI$2)-LEN("Portfolio &amp; ")+1),'Clean Data'!$3:$3,0))+$BE43)</f>
        <v>6.4440614849840552E-2</v>
      </c>
      <c r="OJ44">
        <f>(INDEX('Clean Data'!$3:$1048576,MATCH($M44,'Clean Data'!$A$3:$A$1048576,0),MATCH(RIGHT(OJ$2,LEN(OJ$2)-LEN("Portfolio &amp; ")+1),'Clean Data'!$3:$3,0))+$BE44-(INDEX('Clean Data'!$3:$1048576,MATCH($M43,'Clean Data'!$A$3:$A$1048576,0),MATCH(RIGHT(OJ$2,LEN(OJ$2)-LEN("Portfolio &amp; ")+1),'Clean Data'!$3:$3,0))+$BE43))/(INDEX('Clean Data'!$3:$1048576,MATCH($M43,'Clean Data'!$A$3:$A$1048576,0),MATCH(RIGHT(OJ$2,LEN(OJ$2)-LEN("Portfolio &amp; ")+1),'Clean Data'!$3:$3,0))+$BE43)</f>
        <v>6.4465524851530481E-2</v>
      </c>
      <c r="OK44">
        <f>(INDEX('Clean Data'!$3:$1048576,MATCH($M44,'Clean Data'!$A$3:$A$1048576,0),MATCH(RIGHT(OK$2,LEN(OK$2)-LEN("Portfolio &amp; ")+1),'Clean Data'!$3:$3,0))+$BE44-(INDEX('Clean Data'!$3:$1048576,MATCH($M43,'Clean Data'!$A$3:$A$1048576,0),MATCH(RIGHT(OK$2,LEN(OK$2)-LEN("Portfolio &amp; ")+1),'Clean Data'!$3:$3,0))+$BE43))/(INDEX('Clean Data'!$3:$1048576,MATCH($M43,'Clean Data'!$A$3:$A$1048576,0),MATCH(RIGHT(OK$2,LEN(OK$2)-LEN("Portfolio &amp; ")+1),'Clean Data'!$3:$3,0))+$BE43)</f>
        <v>6.61361987431731E-2</v>
      </c>
      <c r="OL44">
        <f>(INDEX('Clean Data'!$3:$1048576,MATCH($M44,'Clean Data'!$A$3:$A$1048576,0),MATCH(RIGHT(OL$2,LEN(OL$2)-LEN("Portfolio &amp; ")+1),'Clean Data'!$3:$3,0))+$BE44-(INDEX('Clean Data'!$3:$1048576,MATCH($M43,'Clean Data'!$A$3:$A$1048576,0),MATCH(RIGHT(OL$2,LEN(OL$2)-LEN("Portfolio &amp; ")+1),'Clean Data'!$3:$3,0))+$BE43))/(INDEX('Clean Data'!$3:$1048576,MATCH($M43,'Clean Data'!$A$3:$A$1048576,0),MATCH(RIGHT(OL$2,LEN(OL$2)-LEN("Portfolio &amp; ")+1),'Clean Data'!$3:$3,0))+$BE43)</f>
        <v>6.4444883040051817E-2</v>
      </c>
      <c r="OM44">
        <f>(INDEX('Clean Data'!$3:$1048576,MATCH($M44,'Clean Data'!$A$3:$A$1048576,0),MATCH(RIGHT(OM$2,LEN(OM$2)-LEN("Portfolio &amp; ")+1),'Clean Data'!$3:$3,0))+$BE44-(INDEX('Clean Data'!$3:$1048576,MATCH($M43,'Clean Data'!$A$3:$A$1048576,0),MATCH(RIGHT(OM$2,LEN(OM$2)-LEN("Portfolio &amp; ")+1),'Clean Data'!$3:$3,0))+$BE43))/(INDEX('Clean Data'!$3:$1048576,MATCH($M43,'Clean Data'!$A$3:$A$1048576,0),MATCH(RIGHT(OM$2,LEN(OM$2)-LEN("Portfolio &amp; ")+1),'Clean Data'!$3:$3,0))+$BE43)</f>
        <v>6.444681598237538E-2</v>
      </c>
      <c r="ON44">
        <f>(INDEX('Clean Data'!$3:$1048576,MATCH($M44,'Clean Data'!$A$3:$A$1048576,0),MATCH(RIGHT(ON$2,LEN(ON$2)-LEN("Portfolio &amp; ")+1),'Clean Data'!$3:$3,0))+$BE44-(INDEX('Clean Data'!$3:$1048576,MATCH($M43,'Clean Data'!$A$3:$A$1048576,0),MATCH(RIGHT(ON$2,LEN(ON$2)-LEN("Portfolio &amp; ")+1),'Clean Data'!$3:$3,0))+$BE43))/(INDEX('Clean Data'!$3:$1048576,MATCH($M43,'Clean Data'!$A$3:$A$1048576,0),MATCH(RIGHT(ON$2,LEN(ON$2)-LEN("Portfolio &amp; ")+1),'Clean Data'!$3:$3,0))+$BE43)</f>
        <v>6.444702135758977E-2</v>
      </c>
      <c r="OO44">
        <f>(INDEX('Clean Data'!$3:$1048576,MATCH($M44,'Clean Data'!$A$3:$A$1048576,0),MATCH(RIGHT(OO$2,LEN(OO$2)-LEN("Portfolio &amp; ")+1),'Clean Data'!$3:$3,0))+$BE44-(INDEX('Clean Data'!$3:$1048576,MATCH($M43,'Clean Data'!$A$3:$A$1048576,0),MATCH(RIGHT(OO$2,LEN(OO$2)-LEN("Portfolio &amp; ")+1),'Clean Data'!$3:$3,0))+$BE43))/(INDEX('Clean Data'!$3:$1048576,MATCH($M43,'Clean Data'!$A$3:$A$1048576,0),MATCH(RIGHT(OO$2,LEN(OO$2)-LEN("Portfolio &amp; ")+1),'Clean Data'!$3:$3,0))+$BE43)</f>
        <v>6.4434159322352302E-2</v>
      </c>
      <c r="OP44">
        <f>(INDEX('Clean Data'!$3:$1048576,MATCH($M44,'Clean Data'!$A$3:$A$1048576,0),MATCH(RIGHT(OP$2,LEN(OP$2)-LEN("Portfolio &amp; ")+1),'Clean Data'!$3:$3,0))+$BE44-(INDEX('Clean Data'!$3:$1048576,MATCH($M43,'Clean Data'!$A$3:$A$1048576,0),MATCH(RIGHT(OP$2,LEN(OP$2)-LEN("Portfolio &amp; ")+1),'Clean Data'!$3:$3,0))+$BE43))/(INDEX('Clean Data'!$3:$1048576,MATCH($M43,'Clean Data'!$A$3:$A$1048576,0),MATCH(RIGHT(OP$2,LEN(OP$2)-LEN("Portfolio &amp; ")+1),'Clean Data'!$3:$3,0))+$BE43)</f>
        <v>6.4436456174333176E-2</v>
      </c>
      <c r="OQ44">
        <f>(INDEX('Clean Data'!$3:$1048576,MATCH($M44,'Clean Data'!$A$3:$A$1048576,0),MATCH(RIGHT(OQ$2,LEN(OQ$2)-LEN("Portfolio &amp; ")+1),'Clean Data'!$3:$3,0))+$BE44-(INDEX('Clean Data'!$3:$1048576,MATCH($M43,'Clean Data'!$A$3:$A$1048576,0),MATCH(RIGHT(OQ$2,LEN(OQ$2)-LEN("Portfolio &amp; ")+1),'Clean Data'!$3:$3,0))+$BE43))/(INDEX('Clean Data'!$3:$1048576,MATCH($M43,'Clean Data'!$A$3:$A$1048576,0),MATCH(RIGHT(OQ$2,LEN(OQ$2)-LEN("Portfolio &amp; ")+1),'Clean Data'!$3:$3,0))+$BE43)</f>
        <v>6.4455759426042619E-2</v>
      </c>
      <c r="OR44">
        <f>(INDEX('Clean Data'!$3:$1048576,MATCH($M44,'Clean Data'!$A$3:$A$1048576,0),MATCH(RIGHT(OR$2,LEN(OR$2)-LEN("Portfolio &amp; ")+1),'Clean Data'!$3:$3,0))+$BE44-(INDEX('Clean Data'!$3:$1048576,MATCH($M43,'Clean Data'!$A$3:$A$1048576,0),MATCH(RIGHT(OR$2,LEN(OR$2)-LEN("Portfolio &amp; ")+1),'Clean Data'!$3:$3,0))+$BE43))/(INDEX('Clean Data'!$3:$1048576,MATCH($M43,'Clean Data'!$A$3:$A$1048576,0),MATCH(RIGHT(OR$2,LEN(OR$2)-LEN("Portfolio &amp; ")+1),'Clean Data'!$3:$3,0))+$BE43)</f>
        <v>6.4446670500127645E-2</v>
      </c>
      <c r="OS44">
        <f>(INDEX('Clean Data'!$3:$1048576,MATCH($M44,'Clean Data'!$A$3:$A$1048576,0),MATCH(RIGHT(OS$2,LEN(OS$2)-LEN("Portfolio &amp; ")+1),'Clean Data'!$3:$3,0))+$BE44-(INDEX('Clean Data'!$3:$1048576,MATCH($M43,'Clean Data'!$A$3:$A$1048576,0),MATCH(RIGHT(OS$2,LEN(OS$2)-LEN("Portfolio &amp; ")+1),'Clean Data'!$3:$3,0))+$BE43))/(INDEX('Clean Data'!$3:$1048576,MATCH($M43,'Clean Data'!$A$3:$A$1048576,0),MATCH(RIGHT(OS$2,LEN(OS$2)-LEN("Portfolio &amp; ")+1),'Clean Data'!$3:$3,0))+$BE43)</f>
        <v>6.4422590293913687E-2</v>
      </c>
      <c r="OT44">
        <f>(INDEX('Clean Data'!$3:$1048576,MATCH($M44,'Clean Data'!$A$3:$A$1048576,0),MATCH(RIGHT(OT$2,LEN(OT$2)-LEN("Portfolio &amp; ")+1),'Clean Data'!$3:$3,0))+$BE44-(INDEX('Clean Data'!$3:$1048576,MATCH($M43,'Clean Data'!$A$3:$A$1048576,0),MATCH(RIGHT(OT$2,LEN(OT$2)-LEN("Portfolio &amp; ")+1),'Clean Data'!$3:$3,0))+$BE43))/(INDEX('Clean Data'!$3:$1048576,MATCH($M43,'Clean Data'!$A$3:$A$1048576,0),MATCH(RIGHT(OT$2,LEN(OT$2)-LEN("Portfolio &amp; ")+1),'Clean Data'!$3:$3,0))+$BE43)</f>
        <v>6.4433614318089513E-2</v>
      </c>
      <c r="OU44">
        <f>(INDEX('Clean Data'!$3:$1048576,MATCH($M44,'Clean Data'!$A$3:$A$1048576,0),MATCH(RIGHT(OU$2,LEN(OU$2)-LEN("Portfolio &amp; ")+1),'Clean Data'!$3:$3,0))+$BE44-(INDEX('Clean Data'!$3:$1048576,MATCH($M43,'Clean Data'!$A$3:$A$1048576,0),MATCH(RIGHT(OU$2,LEN(OU$2)-LEN("Portfolio &amp; ")+1),'Clean Data'!$3:$3,0))+$BE43))/(INDEX('Clean Data'!$3:$1048576,MATCH($M43,'Clean Data'!$A$3:$A$1048576,0),MATCH(RIGHT(OU$2,LEN(OU$2)-LEN("Portfolio &amp; ")+1),'Clean Data'!$3:$3,0))+$BE43)</f>
        <v>6.4434430805023396E-2</v>
      </c>
      <c r="OV44">
        <f>(INDEX('Clean Data'!$3:$1048576,MATCH($M44,'Clean Data'!$A$3:$A$1048576,0),MATCH(RIGHT(OV$2,LEN(OV$2)-LEN("Portfolio &amp; ")+1),'Clean Data'!$3:$3,0))+$BE44-(INDEX('Clean Data'!$3:$1048576,MATCH($M43,'Clean Data'!$A$3:$A$1048576,0),MATCH(RIGHT(OV$2,LEN(OV$2)-LEN("Portfolio &amp; ")+1),'Clean Data'!$3:$3,0))+$BE43))/(INDEX('Clean Data'!$3:$1048576,MATCH($M43,'Clean Data'!$A$3:$A$1048576,0),MATCH(RIGHT(OV$2,LEN(OV$2)-LEN("Portfolio &amp; ")+1),'Clean Data'!$3:$3,0))+$BE43)</f>
        <v>6.4552257971896648E-2</v>
      </c>
      <c r="OW44">
        <f>(INDEX('Clean Data'!$3:$1048576,MATCH($M44,'Clean Data'!$A$3:$A$1048576,0),MATCH(RIGHT(OW$2,LEN(OW$2)-LEN("Portfolio &amp; ")+1),'Clean Data'!$3:$3,0))+$BE44-(INDEX('Clean Data'!$3:$1048576,MATCH($M43,'Clean Data'!$A$3:$A$1048576,0),MATCH(RIGHT(OW$2,LEN(OW$2)-LEN("Portfolio &amp; ")+1),'Clean Data'!$3:$3,0))+$BE43))/(INDEX('Clean Data'!$3:$1048576,MATCH($M43,'Clean Data'!$A$3:$A$1048576,0),MATCH(RIGHT(OW$2,LEN(OW$2)-LEN("Portfolio &amp; ")+1),'Clean Data'!$3:$3,0))+$BE43)</f>
        <v>6.4454734861555854E-2</v>
      </c>
      <c r="OX44">
        <f>(INDEX('Clean Data'!$3:$1048576,MATCH($M44,'Clean Data'!$A$3:$A$1048576,0),MATCH(RIGHT(OX$2,LEN(OX$2)-LEN("Portfolio &amp; ")+1),'Clean Data'!$3:$3,0))+$BE44-(INDEX('Clean Data'!$3:$1048576,MATCH($M43,'Clean Data'!$A$3:$A$1048576,0),MATCH(RIGHT(OX$2,LEN(OX$2)-LEN("Portfolio &amp; ")+1),'Clean Data'!$3:$3,0))+$BE43))/(INDEX('Clean Data'!$3:$1048576,MATCH($M43,'Clean Data'!$A$3:$A$1048576,0),MATCH(RIGHT(OX$2,LEN(OX$2)-LEN("Portfolio &amp; ")+1),'Clean Data'!$3:$3,0))+$BE43)</f>
        <v>6.4432894544106459E-2</v>
      </c>
      <c r="OY44">
        <f>(INDEX('Clean Data'!$3:$1048576,MATCH($M44,'Clean Data'!$A$3:$A$1048576,0),MATCH(RIGHT(OY$2,LEN(OY$2)-LEN("Portfolio &amp; ")+1),'Clean Data'!$3:$3,0))+$BE44-(INDEX('Clean Data'!$3:$1048576,MATCH($M43,'Clean Data'!$A$3:$A$1048576,0),MATCH(RIGHT(OY$2,LEN(OY$2)-LEN("Portfolio &amp; ")+1),'Clean Data'!$3:$3,0))+$BE43))/(INDEX('Clean Data'!$3:$1048576,MATCH($M43,'Clean Data'!$A$3:$A$1048576,0),MATCH(RIGHT(OY$2,LEN(OY$2)-LEN("Portfolio &amp; ")+1),'Clean Data'!$3:$3,0))+$BE43)</f>
        <v>6.4278898942943627E-2</v>
      </c>
      <c r="OZ44">
        <f>(INDEX('Clean Data'!$3:$1048576,MATCH($M44,'Clean Data'!$A$3:$A$1048576,0),MATCH(RIGHT(OZ$2,LEN(OZ$2)-LEN("Portfolio &amp; ")+1),'Clean Data'!$3:$3,0))+$BE44-(INDEX('Clean Data'!$3:$1048576,MATCH($M43,'Clean Data'!$A$3:$A$1048576,0),MATCH(RIGHT(OZ$2,LEN(OZ$2)-LEN("Portfolio &amp; ")+1),'Clean Data'!$3:$3,0))+$BE43))/(INDEX('Clean Data'!$3:$1048576,MATCH($M43,'Clean Data'!$A$3:$A$1048576,0),MATCH(RIGHT(OZ$2,LEN(OZ$2)-LEN("Portfolio &amp; ")+1),'Clean Data'!$3:$3,0))+$BE43)</f>
        <v>6.4415686515063311E-2</v>
      </c>
      <c r="PA44">
        <f>(INDEX('Clean Data'!$3:$1048576,MATCH($M44,'Clean Data'!$A$3:$A$1048576,0),MATCH(RIGHT(PA$2,LEN(PA$2)-LEN("Portfolio &amp; ")+1),'Clean Data'!$3:$3,0))+$BE44-(INDEX('Clean Data'!$3:$1048576,MATCH($M43,'Clean Data'!$A$3:$A$1048576,0),MATCH(RIGHT(PA$2,LEN(PA$2)-LEN("Portfolio &amp; ")+1),'Clean Data'!$3:$3,0))+$BE43))/(INDEX('Clean Data'!$3:$1048576,MATCH($M43,'Clean Data'!$A$3:$A$1048576,0),MATCH(RIGHT(PA$2,LEN(PA$2)-LEN("Portfolio &amp; ")+1),'Clean Data'!$3:$3,0))+$BE43)</f>
        <v>6.44414409440979E-2</v>
      </c>
      <c r="PB44">
        <f>(INDEX('Clean Data'!$3:$1048576,MATCH($M44,'Clean Data'!$A$3:$A$1048576,0),MATCH(RIGHT(PB$2,LEN(PB$2)-LEN("Portfolio &amp; ")+1),'Clean Data'!$3:$3,0))+$BE44-(INDEX('Clean Data'!$3:$1048576,MATCH($M43,'Clean Data'!$A$3:$A$1048576,0),MATCH(RIGHT(PB$2,LEN(PB$2)-LEN("Portfolio &amp; ")+1),'Clean Data'!$3:$3,0))+$BE43))/(INDEX('Clean Data'!$3:$1048576,MATCH($M43,'Clean Data'!$A$3:$A$1048576,0),MATCH(RIGHT(PB$2,LEN(PB$2)-LEN("Portfolio &amp; ")+1),'Clean Data'!$3:$3,0))+$BE43)</f>
        <v>6.4466262206757483E-2</v>
      </c>
      <c r="PC44">
        <f>(INDEX('Clean Data'!$3:$1048576,MATCH($M44,'Clean Data'!$A$3:$A$1048576,0),MATCH(RIGHT(PC$2,LEN(PC$2)-LEN("Portfolio &amp; ")+1),'Clean Data'!$3:$3,0))+$BE44-(INDEX('Clean Data'!$3:$1048576,MATCH($M43,'Clean Data'!$A$3:$A$1048576,0),MATCH(RIGHT(PC$2,LEN(PC$2)-LEN("Portfolio &amp; ")+1),'Clean Data'!$3:$3,0))+$BE43))/(INDEX('Clean Data'!$3:$1048576,MATCH($M43,'Clean Data'!$A$3:$A$1048576,0),MATCH(RIGHT(PC$2,LEN(PC$2)-LEN("Portfolio &amp; ")+1),'Clean Data'!$3:$3,0))+$BE43)</f>
        <v>6.4439540987403066E-2</v>
      </c>
      <c r="PD44">
        <f>(INDEX('Clean Data'!$3:$1048576,MATCH($M44,'Clean Data'!$A$3:$A$1048576,0),MATCH(RIGHT(PD$2,LEN(PD$2)-LEN("Portfolio &amp; ")+1),'Clean Data'!$3:$3,0))+$BE44-(INDEX('Clean Data'!$3:$1048576,MATCH($M43,'Clean Data'!$A$3:$A$1048576,0),MATCH(RIGHT(PD$2,LEN(PD$2)-LEN("Portfolio &amp; ")+1),'Clean Data'!$3:$3,0))+$BE43))/(INDEX('Clean Data'!$3:$1048576,MATCH($M43,'Clean Data'!$A$3:$A$1048576,0),MATCH(RIGHT(PD$2,LEN(PD$2)-LEN("Portfolio &amp; ")+1),'Clean Data'!$3:$3,0))+$BE43)</f>
        <v>6.4461071721138422E-2</v>
      </c>
      <c r="PE44">
        <f>(INDEX('Clean Data'!$3:$1048576,MATCH($M44,'Clean Data'!$A$3:$A$1048576,0),MATCH(RIGHT(PE$2,LEN(PE$2)-LEN("Portfolio &amp; ")+1),'Clean Data'!$3:$3,0))+$BE44-(INDEX('Clean Data'!$3:$1048576,MATCH($M43,'Clean Data'!$A$3:$A$1048576,0),MATCH(RIGHT(PE$2,LEN(PE$2)-LEN("Portfolio &amp; ")+1),'Clean Data'!$3:$3,0))+$BE43))/(INDEX('Clean Data'!$3:$1048576,MATCH($M43,'Clean Data'!$A$3:$A$1048576,0),MATCH(RIGHT(PE$2,LEN(PE$2)-LEN("Portfolio &amp; ")+1),'Clean Data'!$3:$3,0))+$BE43)</f>
        <v>6.4451642758449917E-2</v>
      </c>
      <c r="PF44">
        <f>(INDEX('Clean Data'!$3:$1048576,MATCH($M44,'Clean Data'!$A$3:$A$1048576,0),MATCH(RIGHT(PF$2,LEN(PF$2)-LEN("Portfolio &amp; ")+1),'Clean Data'!$3:$3,0))+$BE44-(INDEX('Clean Data'!$3:$1048576,MATCH($M43,'Clean Data'!$A$3:$A$1048576,0),MATCH(RIGHT(PF$2,LEN(PF$2)-LEN("Portfolio &amp; ")+1),'Clean Data'!$3:$3,0))+$BE43))/(INDEX('Clean Data'!$3:$1048576,MATCH($M43,'Clean Data'!$A$3:$A$1048576,0),MATCH(RIGHT(PF$2,LEN(PF$2)-LEN("Portfolio &amp; ")+1),'Clean Data'!$3:$3,0))+$BE43)</f>
        <v>6.4439434368802798E-2</v>
      </c>
      <c r="PG44">
        <f>(INDEX('Clean Data'!$3:$1048576,MATCH($M44,'Clean Data'!$A$3:$A$1048576,0),MATCH(RIGHT(PG$2,LEN(PG$2)-LEN("Portfolio &amp; ")+1),'Clean Data'!$3:$3,0))+$BE44-(INDEX('Clean Data'!$3:$1048576,MATCH($M43,'Clean Data'!$A$3:$A$1048576,0),MATCH(RIGHT(PG$2,LEN(PG$2)-LEN("Portfolio &amp; ")+1),'Clean Data'!$3:$3,0))+$BE43))/(INDEX('Clean Data'!$3:$1048576,MATCH($M43,'Clean Data'!$A$3:$A$1048576,0),MATCH(RIGHT(PG$2,LEN(PG$2)-LEN("Portfolio &amp; ")+1),'Clean Data'!$3:$3,0))+$BE43)</f>
        <v>6.445885099793057E-2</v>
      </c>
      <c r="PH44">
        <f>(INDEX('Clean Data'!$3:$1048576,MATCH($M44,'Clean Data'!$A$3:$A$1048576,0),MATCH(RIGHT(PH$2,LEN(PH$2)-LEN("Portfolio &amp; ")+1),'Clean Data'!$3:$3,0))+$BE44-(INDEX('Clean Data'!$3:$1048576,MATCH($M43,'Clean Data'!$A$3:$A$1048576,0),MATCH(RIGHT(PH$2,LEN(PH$2)-LEN("Portfolio &amp; ")+1),'Clean Data'!$3:$3,0))+$BE43))/(INDEX('Clean Data'!$3:$1048576,MATCH($M43,'Clean Data'!$A$3:$A$1048576,0),MATCH(RIGHT(PH$2,LEN(PH$2)-LEN("Portfolio &amp; ")+1),'Clean Data'!$3:$3,0))+$BE43)</f>
        <v>6.4440442662416372E-2</v>
      </c>
      <c r="PI44">
        <f>(INDEX('Clean Data'!$3:$1048576,MATCH($M44,'Clean Data'!$A$3:$A$1048576,0),MATCH(RIGHT(PI$2,LEN(PI$2)-LEN("Portfolio &amp; ")+1),'Clean Data'!$3:$3,0))+$BE44-(INDEX('Clean Data'!$3:$1048576,MATCH($M43,'Clean Data'!$A$3:$A$1048576,0),MATCH(RIGHT(PI$2,LEN(PI$2)-LEN("Portfolio &amp; ")+1),'Clean Data'!$3:$3,0))+$BE43))/(INDEX('Clean Data'!$3:$1048576,MATCH($M43,'Clean Data'!$A$3:$A$1048576,0),MATCH(RIGHT(PI$2,LEN(PI$2)-LEN("Portfolio &amp; ")+1),'Clean Data'!$3:$3,0))+$BE43)</f>
        <v>6.4460398406907385E-2</v>
      </c>
      <c r="PJ44">
        <f>(INDEX('Clean Data'!$3:$1048576,MATCH($M44,'Clean Data'!$A$3:$A$1048576,0),MATCH(RIGHT(PJ$2,LEN(PJ$2)-LEN("Portfolio &amp; ")+1),'Clean Data'!$3:$3,0))+$BE44-(INDEX('Clean Data'!$3:$1048576,MATCH($M43,'Clean Data'!$A$3:$A$1048576,0),MATCH(RIGHT(PJ$2,LEN(PJ$2)-LEN("Portfolio &amp; ")+1),'Clean Data'!$3:$3,0))+$BE43))/(INDEX('Clean Data'!$3:$1048576,MATCH($M43,'Clean Data'!$A$3:$A$1048576,0),MATCH(RIGHT(PJ$2,LEN(PJ$2)-LEN("Portfolio &amp; ")+1),'Clean Data'!$3:$3,0))+$BE43)</f>
        <v>6.4464214070220807E-2</v>
      </c>
      <c r="PK44">
        <f>(INDEX('Clean Data'!$3:$1048576,MATCH($M44,'Clean Data'!$A$3:$A$1048576,0),MATCH(RIGHT(PK$2,LEN(PK$2)-LEN("Portfolio &amp; ")+1),'Clean Data'!$3:$3,0))+$BE44-(INDEX('Clean Data'!$3:$1048576,MATCH($M43,'Clean Data'!$A$3:$A$1048576,0),MATCH(RIGHT(PK$2,LEN(PK$2)-LEN("Portfolio &amp; ")+1),'Clean Data'!$3:$3,0))+$BE43))/(INDEX('Clean Data'!$3:$1048576,MATCH($M43,'Clean Data'!$A$3:$A$1048576,0),MATCH(RIGHT(PK$2,LEN(PK$2)-LEN("Portfolio &amp; ")+1),'Clean Data'!$3:$3,0))+$BE43)</f>
        <v>6.4388071765721588E-2</v>
      </c>
      <c r="PL44">
        <f>(INDEX('Clean Data'!$3:$1048576,MATCH($M44,'Clean Data'!$A$3:$A$1048576,0),MATCH(RIGHT(PL$2,LEN(PL$2)-LEN("Portfolio &amp; ")+1),'Clean Data'!$3:$3,0))+$BE44-(INDEX('Clean Data'!$3:$1048576,MATCH($M43,'Clean Data'!$A$3:$A$1048576,0),MATCH(RIGHT(PL$2,LEN(PL$2)-LEN("Portfolio &amp; ")+1),'Clean Data'!$3:$3,0))+$BE43))/(INDEX('Clean Data'!$3:$1048576,MATCH($M43,'Clean Data'!$A$3:$A$1048576,0),MATCH(RIGHT(PL$2,LEN(PL$2)-LEN("Portfolio &amp; ")+1),'Clean Data'!$3:$3,0))+$BE43)</f>
        <v>6.4473981932604479E-2</v>
      </c>
      <c r="PM44">
        <f>(INDEX('Clean Data'!$3:$1048576,MATCH($M44,'Clean Data'!$A$3:$A$1048576,0),MATCH(RIGHT(PM$2,LEN(PM$2)-LEN("Portfolio &amp; ")+1),'Clean Data'!$3:$3,0))+$BE44-(INDEX('Clean Data'!$3:$1048576,MATCH($M43,'Clean Data'!$A$3:$A$1048576,0),MATCH(RIGHT(PM$2,LEN(PM$2)-LEN("Portfolio &amp; ")+1),'Clean Data'!$3:$3,0))+$BE43))/(INDEX('Clean Data'!$3:$1048576,MATCH($M43,'Clean Data'!$A$3:$A$1048576,0),MATCH(RIGHT(PM$2,LEN(PM$2)-LEN("Portfolio &amp; ")+1),'Clean Data'!$3:$3,0))+$BE43)</f>
        <v>6.4413826974455496E-2</v>
      </c>
      <c r="PN44">
        <f>(INDEX('Clean Data'!$3:$1048576,MATCH($M44,'Clean Data'!$A$3:$A$1048576,0),MATCH(RIGHT(PN$2,LEN(PN$2)-LEN("Portfolio &amp; ")+1),'Clean Data'!$3:$3,0))+$BE44-(INDEX('Clean Data'!$3:$1048576,MATCH($M43,'Clean Data'!$A$3:$A$1048576,0),MATCH(RIGHT(PN$2,LEN(PN$2)-LEN("Portfolio &amp; ")+1),'Clean Data'!$3:$3,0))+$BE43))/(INDEX('Clean Data'!$3:$1048576,MATCH($M43,'Clean Data'!$A$3:$A$1048576,0),MATCH(RIGHT(PN$2,LEN(PN$2)-LEN("Portfolio &amp; ")+1),'Clean Data'!$3:$3,0))+$BE43)</f>
        <v>6.4500219305654305E-2</v>
      </c>
      <c r="PO44">
        <f>(INDEX('Clean Data'!$3:$1048576,MATCH($M44,'Clean Data'!$A$3:$A$1048576,0),MATCH(RIGHT(PO$2,LEN(PO$2)-LEN("Portfolio &amp; ")+1),'Clean Data'!$3:$3,0))+$BE44-(INDEX('Clean Data'!$3:$1048576,MATCH($M43,'Clean Data'!$A$3:$A$1048576,0),MATCH(RIGHT(PO$2,LEN(PO$2)-LEN("Portfolio &amp; ")+1),'Clean Data'!$3:$3,0))+$BE43))/(INDEX('Clean Data'!$3:$1048576,MATCH($M43,'Clean Data'!$A$3:$A$1048576,0),MATCH(RIGHT(PO$2,LEN(PO$2)-LEN("Portfolio &amp; ")+1),'Clean Data'!$3:$3,0))+$BE43)</f>
        <v>6.4470672799738574E-2</v>
      </c>
      <c r="PP44">
        <f>(INDEX('Clean Data'!$3:$1048576,MATCH($M44,'Clean Data'!$A$3:$A$1048576,0),MATCH(RIGHT(PP$2,LEN(PP$2)-LEN("Portfolio &amp; ")+1),'Clean Data'!$3:$3,0))+$BE44-(INDEX('Clean Data'!$3:$1048576,MATCH($M43,'Clean Data'!$A$3:$A$1048576,0),MATCH(RIGHT(PP$2,LEN(PP$2)-LEN("Portfolio &amp; ")+1),'Clean Data'!$3:$3,0))+$BE43))/(INDEX('Clean Data'!$3:$1048576,MATCH($M43,'Clean Data'!$A$3:$A$1048576,0),MATCH(RIGHT(PP$2,LEN(PP$2)-LEN("Portfolio &amp; ")+1),'Clean Data'!$3:$3,0))+$BE43)</f>
        <v>6.4458300306889094E-2</v>
      </c>
      <c r="PQ44">
        <f>(INDEX('Clean Data'!$3:$1048576,MATCH($M44,'Clean Data'!$A$3:$A$1048576,0),MATCH(RIGHT(PQ$2,LEN(PQ$2)-LEN("Portfolio &amp; ")+1),'Clean Data'!$3:$3,0))+$BE44-(INDEX('Clean Data'!$3:$1048576,MATCH($M43,'Clean Data'!$A$3:$A$1048576,0),MATCH(RIGHT(PQ$2,LEN(PQ$2)-LEN("Portfolio &amp; ")+1),'Clean Data'!$3:$3,0))+$BE43))/(INDEX('Clean Data'!$3:$1048576,MATCH($M43,'Clean Data'!$A$3:$A$1048576,0),MATCH(RIGHT(PQ$2,LEN(PQ$2)-LEN("Portfolio &amp; ")+1),'Clean Data'!$3:$3,0))+$BE43)</f>
        <v>6.442788530135668E-2</v>
      </c>
      <c r="PR44">
        <f>(INDEX('Clean Data'!$3:$1048576,MATCH($M44,'Clean Data'!$A$3:$A$1048576,0),MATCH(RIGHT(PR$2,LEN(PR$2)-LEN("Portfolio &amp; ")+1),'Clean Data'!$3:$3,0))+$BE44-(INDEX('Clean Data'!$3:$1048576,MATCH($M43,'Clean Data'!$A$3:$A$1048576,0),MATCH(RIGHT(PR$2,LEN(PR$2)-LEN("Portfolio &amp; ")+1),'Clean Data'!$3:$3,0))+$BE43))/(INDEX('Clean Data'!$3:$1048576,MATCH($M43,'Clean Data'!$A$3:$A$1048576,0),MATCH(RIGHT(PR$2,LEN(PR$2)-LEN("Portfolio &amp; ")+1),'Clean Data'!$3:$3,0))+$BE43)</f>
        <v>6.4455427252776587E-2</v>
      </c>
      <c r="PS44">
        <f>(INDEX('Clean Data'!$3:$1048576,MATCH($M44,'Clean Data'!$A$3:$A$1048576,0),MATCH(RIGHT(PS$2,LEN(PS$2)-LEN("Portfolio &amp; ")+1),'Clean Data'!$3:$3,0))+$BE44-(INDEX('Clean Data'!$3:$1048576,MATCH($M43,'Clean Data'!$A$3:$A$1048576,0),MATCH(RIGHT(PS$2,LEN(PS$2)-LEN("Portfolio &amp; ")+1),'Clean Data'!$3:$3,0))+$BE43))/(INDEX('Clean Data'!$3:$1048576,MATCH($M43,'Clean Data'!$A$3:$A$1048576,0),MATCH(RIGHT(PS$2,LEN(PS$2)-LEN("Portfolio &amp; ")+1),'Clean Data'!$3:$3,0))+$BE43)</f>
        <v>6.4464295467290045E-2</v>
      </c>
      <c r="PT44">
        <f>(INDEX('Clean Data'!$3:$1048576,MATCH($M44,'Clean Data'!$A$3:$A$1048576,0),MATCH(RIGHT(PT$2,LEN(PT$2)-LEN("Portfolio &amp; ")+1),'Clean Data'!$3:$3,0))+$BE44-(INDEX('Clean Data'!$3:$1048576,MATCH($M43,'Clean Data'!$A$3:$A$1048576,0),MATCH(RIGHT(PT$2,LEN(PT$2)-LEN("Portfolio &amp; ")+1),'Clean Data'!$3:$3,0))+$BE43))/(INDEX('Clean Data'!$3:$1048576,MATCH($M43,'Clean Data'!$A$3:$A$1048576,0),MATCH(RIGHT(PT$2,LEN(PT$2)-LEN("Portfolio &amp; ")+1),'Clean Data'!$3:$3,0))+$BE43)</f>
        <v>6.454673351371773E-2</v>
      </c>
      <c r="PU44">
        <f>(INDEX('Clean Data'!$3:$1048576,MATCH($M44,'Clean Data'!$A$3:$A$1048576,0),MATCH(RIGHT(PU$2,LEN(PU$2)-LEN("Portfolio &amp; ")+1),'Clean Data'!$3:$3,0))+$BE44-(INDEX('Clean Data'!$3:$1048576,MATCH($M43,'Clean Data'!$A$3:$A$1048576,0),MATCH(RIGHT(PU$2,LEN(PU$2)-LEN("Portfolio &amp; ")+1),'Clean Data'!$3:$3,0))+$BE43))/(INDEX('Clean Data'!$3:$1048576,MATCH($M43,'Clean Data'!$A$3:$A$1048576,0),MATCH(RIGHT(PU$2,LEN(PU$2)-LEN("Portfolio &amp; ")+1),'Clean Data'!$3:$3,0))+$BE43)</f>
        <v>6.4427679758087705E-2</v>
      </c>
      <c r="PV44">
        <f>(INDEX('Clean Data'!$3:$1048576,MATCH($M44,'Clean Data'!$A$3:$A$1048576,0),MATCH(RIGHT(PV$2,LEN(PV$2)-LEN("Portfolio &amp; ")+1),'Clean Data'!$3:$3,0))+$BE44-(INDEX('Clean Data'!$3:$1048576,MATCH($M43,'Clean Data'!$A$3:$A$1048576,0),MATCH(RIGHT(PV$2,LEN(PV$2)-LEN("Portfolio &amp; ")+1),'Clean Data'!$3:$3,0))+$BE43))/(INDEX('Clean Data'!$3:$1048576,MATCH($M43,'Clean Data'!$A$3:$A$1048576,0),MATCH(RIGHT(PV$2,LEN(PV$2)-LEN("Portfolio &amp; ")+1),'Clean Data'!$3:$3,0))+$BE43)</f>
        <v>6.4444927335081698E-2</v>
      </c>
      <c r="PW44">
        <f>(INDEX('Clean Data'!$3:$1048576,MATCH($M44,'Clean Data'!$A$3:$A$1048576,0),MATCH(RIGHT(PW$2,LEN(PW$2)-LEN("Portfolio &amp; ")+1),'Clean Data'!$3:$3,0))+$BE44-(INDEX('Clean Data'!$3:$1048576,MATCH($M43,'Clean Data'!$A$3:$A$1048576,0),MATCH(RIGHT(PW$2,LEN(PW$2)-LEN("Portfolio &amp; ")+1),'Clean Data'!$3:$3,0))+$BE43))/(INDEX('Clean Data'!$3:$1048576,MATCH($M43,'Clean Data'!$A$3:$A$1048576,0),MATCH(RIGHT(PW$2,LEN(PW$2)-LEN("Portfolio &amp; ")+1),'Clean Data'!$3:$3,0))+$BE43)</f>
        <v>6.4441684932907611E-2</v>
      </c>
      <c r="PX44">
        <f>(INDEX('Clean Data'!$3:$1048576,MATCH($M44,'Clean Data'!$A$3:$A$1048576,0),MATCH(RIGHT(PX$2,LEN(PX$2)-LEN("Portfolio &amp; ")+1),'Clean Data'!$3:$3,0))+$BE44-(INDEX('Clean Data'!$3:$1048576,MATCH($M43,'Clean Data'!$A$3:$A$1048576,0),MATCH(RIGHT(PX$2,LEN(PX$2)-LEN("Portfolio &amp; ")+1),'Clean Data'!$3:$3,0))+$BE43))/(INDEX('Clean Data'!$3:$1048576,MATCH($M43,'Clean Data'!$A$3:$A$1048576,0),MATCH(RIGHT(PX$2,LEN(PX$2)-LEN("Portfolio &amp; ")+1),'Clean Data'!$3:$3,0))+$BE43)</f>
        <v>6.4438557971459129E-2</v>
      </c>
      <c r="PY44">
        <f>(INDEX('Clean Data'!$3:$1048576,MATCH($M44,'Clean Data'!$A$3:$A$1048576,0),MATCH(RIGHT(PY$2,LEN(PY$2)-LEN("Portfolio &amp; ")+1),'Clean Data'!$3:$3,0))+$BE44-(INDEX('Clean Data'!$3:$1048576,MATCH($M43,'Clean Data'!$A$3:$A$1048576,0),MATCH(RIGHT(PY$2,LEN(PY$2)-LEN("Portfolio &amp; ")+1),'Clean Data'!$3:$3,0))+$BE43))/(INDEX('Clean Data'!$3:$1048576,MATCH($M43,'Clean Data'!$A$3:$A$1048576,0),MATCH(RIGHT(PY$2,LEN(PY$2)-LEN("Portfolio &amp; ")+1),'Clean Data'!$3:$3,0))+$BE43)</f>
        <v>6.439682737119333E-2</v>
      </c>
      <c r="PZ44">
        <f>(INDEX('Clean Data'!$3:$1048576,MATCH($M44,'Clean Data'!$A$3:$A$1048576,0),MATCH(RIGHT(PZ$2,LEN(PZ$2)-LEN("Portfolio &amp; ")+1),'Clean Data'!$3:$3,0))+$BE44-(INDEX('Clean Data'!$3:$1048576,MATCH($M43,'Clean Data'!$A$3:$A$1048576,0),MATCH(RIGHT(PZ$2,LEN(PZ$2)-LEN("Portfolio &amp; ")+1),'Clean Data'!$3:$3,0))+$BE43))/(INDEX('Clean Data'!$3:$1048576,MATCH($M43,'Clean Data'!$A$3:$A$1048576,0),MATCH(RIGHT(PZ$2,LEN(PZ$2)-LEN("Portfolio &amp; ")+1),'Clean Data'!$3:$3,0))+$BE43)</f>
        <v>6.4456884104715104E-2</v>
      </c>
      <c r="QA44">
        <f>(INDEX('Clean Data'!$3:$1048576,MATCH($M44,'Clean Data'!$A$3:$A$1048576,0),MATCH(RIGHT(QA$2,LEN(QA$2)-LEN("Portfolio &amp; ")+1),'Clean Data'!$3:$3,0))+$BE44-(INDEX('Clean Data'!$3:$1048576,MATCH($M43,'Clean Data'!$A$3:$A$1048576,0),MATCH(RIGHT(QA$2,LEN(QA$2)-LEN("Portfolio &amp; ")+1),'Clean Data'!$3:$3,0))+$BE43))/(INDEX('Clean Data'!$3:$1048576,MATCH($M43,'Clean Data'!$A$3:$A$1048576,0),MATCH(RIGHT(QA$2,LEN(QA$2)-LEN("Portfolio &amp; ")+1),'Clean Data'!$3:$3,0))+$BE43)</f>
        <v>6.4437459274843567E-2</v>
      </c>
      <c r="QB44">
        <f>(INDEX('Clean Data'!$3:$1048576,MATCH($M44,'Clean Data'!$A$3:$A$1048576,0),MATCH(RIGHT(QB$2,LEN(QB$2)-LEN("Portfolio &amp; ")+1),'Clean Data'!$3:$3,0))+$BE44-(INDEX('Clean Data'!$3:$1048576,MATCH($M43,'Clean Data'!$A$3:$A$1048576,0),MATCH(RIGHT(QB$2,LEN(QB$2)-LEN("Portfolio &amp; ")+1),'Clean Data'!$3:$3,0))+$BE43))/(INDEX('Clean Data'!$3:$1048576,MATCH($M43,'Clean Data'!$A$3:$A$1048576,0),MATCH(RIGHT(QB$2,LEN(QB$2)-LEN("Portfolio &amp; ")+1),'Clean Data'!$3:$3,0))+$BE43)</f>
        <v>6.4440269121189539E-2</v>
      </c>
      <c r="QC44">
        <f>(INDEX('Clean Data'!$3:$1048576,MATCH($M44,'Clean Data'!$A$3:$A$1048576,0),MATCH(RIGHT(QC$2,LEN(QC$2)-LEN("Portfolio &amp; ")+1),'Clean Data'!$3:$3,0))+$BE44-(INDEX('Clean Data'!$3:$1048576,MATCH($M43,'Clean Data'!$A$3:$A$1048576,0),MATCH(RIGHT(QC$2,LEN(QC$2)-LEN("Portfolio &amp; ")+1),'Clean Data'!$3:$3,0))+$BE43))/(INDEX('Clean Data'!$3:$1048576,MATCH($M43,'Clean Data'!$A$3:$A$1048576,0),MATCH(RIGHT(QC$2,LEN(QC$2)-LEN("Portfolio &amp; ")+1),'Clean Data'!$3:$3,0))+$BE43)</f>
        <v>6.4423917308899042E-2</v>
      </c>
      <c r="QD44">
        <f>(INDEX('Clean Data'!$3:$1048576,MATCH($M44,'Clean Data'!$A$3:$A$1048576,0),MATCH(RIGHT(QD$2,LEN(QD$2)-LEN("Portfolio &amp; ")+1),'Clean Data'!$3:$3,0))+$BE44-(INDEX('Clean Data'!$3:$1048576,MATCH($M43,'Clean Data'!$A$3:$A$1048576,0),MATCH(RIGHT(QD$2,LEN(QD$2)-LEN("Portfolio &amp; ")+1),'Clean Data'!$3:$3,0))+$BE43))/(INDEX('Clean Data'!$3:$1048576,MATCH($M43,'Clean Data'!$A$3:$A$1048576,0),MATCH(RIGHT(QD$2,LEN(QD$2)-LEN("Portfolio &amp; ")+1),'Clean Data'!$3:$3,0))+$BE43)</f>
        <v>6.4485972208878528E-2</v>
      </c>
      <c r="QE44">
        <f>(INDEX('Clean Data'!$3:$1048576,MATCH($M44,'Clean Data'!$A$3:$A$1048576,0),MATCH(RIGHT(QE$2,LEN(QE$2)-LEN("Portfolio &amp; ")+1),'Clean Data'!$3:$3,0))+$BE44-(INDEX('Clean Data'!$3:$1048576,MATCH($M43,'Clean Data'!$A$3:$A$1048576,0),MATCH(RIGHT(QE$2,LEN(QE$2)-LEN("Portfolio &amp; ")+1),'Clean Data'!$3:$3,0))+$BE43))/(INDEX('Clean Data'!$3:$1048576,MATCH($M43,'Clean Data'!$A$3:$A$1048576,0),MATCH(RIGHT(QE$2,LEN(QE$2)-LEN("Portfolio &amp; ")+1),'Clean Data'!$3:$3,0))+$BE43)</f>
        <v>6.448006043675765E-2</v>
      </c>
      <c r="QF44">
        <f>(INDEX('Clean Data'!$3:$1048576,MATCH($M44,'Clean Data'!$A$3:$A$1048576,0),MATCH(RIGHT(QF$2,LEN(QF$2)-LEN("Portfolio &amp; ")+1),'Clean Data'!$3:$3,0))+$BE44-(INDEX('Clean Data'!$3:$1048576,MATCH($M43,'Clean Data'!$A$3:$A$1048576,0),MATCH(RIGHT(QF$2,LEN(QF$2)-LEN("Portfolio &amp; ")+1),'Clean Data'!$3:$3,0))+$BE43))/(INDEX('Clean Data'!$3:$1048576,MATCH($M43,'Clean Data'!$A$3:$A$1048576,0),MATCH(RIGHT(QF$2,LEN(QF$2)-LEN("Portfolio &amp; ")+1),'Clean Data'!$3:$3,0))+$BE43)</f>
        <v>6.4485556332350008E-2</v>
      </c>
      <c r="QG44">
        <f>(INDEX('Clean Data'!$3:$1048576,MATCH($M44,'Clean Data'!$A$3:$A$1048576,0),MATCH(RIGHT(QG$2,LEN(QG$2)-LEN("Portfolio &amp; ")+1),'Clean Data'!$3:$3,0))+$BE44-(INDEX('Clean Data'!$3:$1048576,MATCH($M43,'Clean Data'!$A$3:$A$1048576,0),MATCH(RIGHT(QG$2,LEN(QG$2)-LEN("Portfolio &amp; ")+1),'Clean Data'!$3:$3,0))+$BE43))/(INDEX('Clean Data'!$3:$1048576,MATCH($M43,'Clean Data'!$A$3:$A$1048576,0),MATCH(RIGHT(QG$2,LEN(QG$2)-LEN("Portfolio &amp; ")+1),'Clean Data'!$3:$3,0))+$BE43)</f>
        <v>6.4428767229224262E-2</v>
      </c>
      <c r="QH44">
        <f>(INDEX('Clean Data'!$3:$1048576,MATCH($M44,'Clean Data'!$A$3:$A$1048576,0),MATCH(RIGHT(QH$2,LEN(QH$2)-LEN("Portfolio &amp; ")+1),'Clean Data'!$3:$3,0))+$BE44-(INDEX('Clean Data'!$3:$1048576,MATCH($M43,'Clean Data'!$A$3:$A$1048576,0),MATCH(RIGHT(QH$2,LEN(QH$2)-LEN("Portfolio &amp; ")+1),'Clean Data'!$3:$3,0))+$BE43))/(INDEX('Clean Data'!$3:$1048576,MATCH($M43,'Clean Data'!$A$3:$A$1048576,0),MATCH(RIGHT(QH$2,LEN(QH$2)-LEN("Portfolio &amp; ")+1),'Clean Data'!$3:$3,0))+$BE43)</f>
        <v>6.4444177394756885E-2</v>
      </c>
      <c r="QI44">
        <f>(INDEX('Clean Data'!$3:$1048576,MATCH($M44,'Clean Data'!$A$3:$A$1048576,0),MATCH(RIGHT(QI$2,LEN(QI$2)-LEN("Portfolio &amp; ")+1),'Clean Data'!$3:$3,0))+$BE44-(INDEX('Clean Data'!$3:$1048576,MATCH($M43,'Clean Data'!$A$3:$A$1048576,0),MATCH(RIGHT(QI$2,LEN(QI$2)-LEN("Portfolio &amp; ")+1),'Clean Data'!$3:$3,0))+$BE43))/(INDEX('Clean Data'!$3:$1048576,MATCH($M43,'Clean Data'!$A$3:$A$1048576,0),MATCH(RIGHT(QI$2,LEN(QI$2)-LEN("Portfolio &amp; ")+1),'Clean Data'!$3:$3,0))+$BE43)</f>
        <v>6.4419469105398974E-2</v>
      </c>
      <c r="QJ44">
        <f>(INDEX('Clean Data'!$3:$1048576,MATCH($M44,'Clean Data'!$A$3:$A$1048576,0),MATCH(RIGHT(QJ$2,LEN(QJ$2)-LEN("Portfolio &amp; ")+1),'Clean Data'!$3:$3,0))+$BE44-(INDEX('Clean Data'!$3:$1048576,MATCH($M43,'Clean Data'!$A$3:$A$1048576,0),MATCH(RIGHT(QJ$2,LEN(QJ$2)-LEN("Portfolio &amp; ")+1),'Clean Data'!$3:$3,0))+$BE43))/(INDEX('Clean Data'!$3:$1048576,MATCH($M43,'Clean Data'!$A$3:$A$1048576,0),MATCH(RIGHT(QJ$2,LEN(QJ$2)-LEN("Portfolio &amp; ")+1),'Clean Data'!$3:$3,0))+$BE43)</f>
        <v>6.4329191366801458E-2</v>
      </c>
      <c r="QK44">
        <f>(INDEX('Clean Data'!$3:$1048576,MATCH($M44,'Clean Data'!$A$3:$A$1048576,0),MATCH(RIGHT(QK$2,LEN(QK$2)-LEN("Portfolio &amp; ")+1),'Clean Data'!$3:$3,0))+$BE44-(INDEX('Clean Data'!$3:$1048576,MATCH($M43,'Clean Data'!$A$3:$A$1048576,0),MATCH(RIGHT(QK$2,LEN(QK$2)-LEN("Portfolio &amp; ")+1),'Clean Data'!$3:$3,0))+$BE43))/(INDEX('Clean Data'!$3:$1048576,MATCH($M43,'Clean Data'!$A$3:$A$1048576,0),MATCH(RIGHT(QK$2,LEN(QK$2)-LEN("Portfolio &amp; ")+1),'Clean Data'!$3:$3,0))+$BE43)</f>
        <v>6.4443762192664567E-2</v>
      </c>
      <c r="QL44">
        <f>(INDEX('Clean Data'!$3:$1048576,MATCH($M44,'Clean Data'!$A$3:$A$1048576,0),MATCH(RIGHT(QL$2,LEN(QL$2)-LEN("Portfolio &amp; ")+1),'Clean Data'!$3:$3,0))+$BE44-(INDEX('Clean Data'!$3:$1048576,MATCH($M43,'Clean Data'!$A$3:$A$1048576,0),MATCH(RIGHT(QL$2,LEN(QL$2)-LEN("Portfolio &amp; ")+1),'Clean Data'!$3:$3,0))+$BE43))/(INDEX('Clean Data'!$3:$1048576,MATCH($M43,'Clean Data'!$A$3:$A$1048576,0),MATCH(RIGHT(QL$2,LEN(QL$2)-LEN("Portfolio &amp; ")+1),'Clean Data'!$3:$3,0))+$BE43)</f>
        <v>6.4427326511951155E-2</v>
      </c>
      <c r="QM44">
        <f>(INDEX('Clean Data'!$3:$1048576,MATCH($M44,'Clean Data'!$A$3:$A$1048576,0),MATCH(RIGHT(QM$2,LEN(QM$2)-LEN("Portfolio &amp; ")+1),'Clean Data'!$3:$3,0))+$BE44-(INDEX('Clean Data'!$3:$1048576,MATCH($M43,'Clean Data'!$A$3:$A$1048576,0),MATCH(RIGHT(QM$2,LEN(QM$2)-LEN("Portfolio &amp; ")+1),'Clean Data'!$3:$3,0))+$BE43))/(INDEX('Clean Data'!$3:$1048576,MATCH($M43,'Clean Data'!$A$3:$A$1048576,0),MATCH(RIGHT(QM$2,LEN(QM$2)-LEN("Portfolio &amp; ")+1),'Clean Data'!$3:$3,0))+$BE43)</f>
        <v>6.4438475922401012E-2</v>
      </c>
      <c r="QN44">
        <f>(INDEX('Clean Data'!$3:$1048576,MATCH($M44,'Clean Data'!$A$3:$A$1048576,0),MATCH(RIGHT(QN$2,LEN(QN$2)-LEN("Portfolio &amp; ")+1),'Clean Data'!$3:$3,0))+$BE44-(INDEX('Clean Data'!$3:$1048576,MATCH($M43,'Clean Data'!$A$3:$A$1048576,0),MATCH(RIGHT(QN$2,LEN(QN$2)-LEN("Portfolio &amp; ")+1),'Clean Data'!$3:$3,0))+$BE43))/(INDEX('Clean Data'!$3:$1048576,MATCH($M43,'Clean Data'!$A$3:$A$1048576,0),MATCH(RIGHT(QN$2,LEN(QN$2)-LEN("Portfolio &amp; ")+1),'Clean Data'!$3:$3,0))+$BE43)</f>
        <v>6.4425223850127888E-2</v>
      </c>
      <c r="QO44">
        <f>(INDEX('Clean Data'!$3:$1048576,MATCH($M44,'Clean Data'!$A$3:$A$1048576,0),MATCH(RIGHT(QO$2,LEN(QO$2)-LEN("Portfolio &amp; ")+1),'Clean Data'!$3:$3,0))+$BE44-(INDEX('Clean Data'!$3:$1048576,MATCH($M43,'Clean Data'!$A$3:$A$1048576,0),MATCH(RIGHT(QO$2,LEN(QO$2)-LEN("Portfolio &amp; ")+1),'Clean Data'!$3:$3,0))+$BE43))/(INDEX('Clean Data'!$3:$1048576,MATCH($M43,'Clean Data'!$A$3:$A$1048576,0),MATCH(RIGHT(QO$2,LEN(QO$2)-LEN("Portfolio &amp; ")+1),'Clean Data'!$3:$3,0))+$BE43)</f>
        <v>6.4439843252209791E-2</v>
      </c>
      <c r="QP44">
        <f>(INDEX('Clean Data'!$3:$1048576,MATCH($M44,'Clean Data'!$A$3:$A$1048576,0),MATCH(RIGHT(QP$2,LEN(QP$2)-LEN("Portfolio &amp; ")+1),'Clean Data'!$3:$3,0))+$BE44-(INDEX('Clean Data'!$3:$1048576,MATCH($M43,'Clean Data'!$A$3:$A$1048576,0),MATCH(RIGHT(QP$2,LEN(QP$2)-LEN("Portfolio &amp; ")+1),'Clean Data'!$3:$3,0))+$BE43))/(INDEX('Clean Data'!$3:$1048576,MATCH($M43,'Clean Data'!$A$3:$A$1048576,0),MATCH(RIGHT(QP$2,LEN(QP$2)-LEN("Portfolio &amp; ")+1),'Clean Data'!$3:$3,0))+$BE43)</f>
        <v>6.4415627210933801E-2</v>
      </c>
      <c r="QQ44">
        <f>(INDEX('Clean Data'!$3:$1048576,MATCH($M44,'Clean Data'!$A$3:$A$1048576,0),MATCH(RIGHT(QQ$2,LEN(QQ$2)-LEN("Portfolio &amp; ")+1),'Clean Data'!$3:$3,0))+$BE44-(INDEX('Clean Data'!$3:$1048576,MATCH($M43,'Clean Data'!$A$3:$A$1048576,0),MATCH(RIGHT(QQ$2,LEN(QQ$2)-LEN("Portfolio &amp; ")+1),'Clean Data'!$3:$3,0))+$BE43))/(INDEX('Clean Data'!$3:$1048576,MATCH($M43,'Clean Data'!$A$3:$A$1048576,0),MATCH(RIGHT(QQ$2,LEN(QQ$2)-LEN("Portfolio &amp; ")+1),'Clean Data'!$3:$3,0))+$BE43)</f>
        <v>6.4464432663112081E-2</v>
      </c>
      <c r="QR44">
        <f>(INDEX('Clean Data'!$3:$1048576,MATCH($M44,'Clean Data'!$A$3:$A$1048576,0),MATCH(RIGHT(QR$2,LEN(QR$2)-LEN("Portfolio &amp; ")+1),'Clean Data'!$3:$3,0))+$BE44-(INDEX('Clean Data'!$3:$1048576,MATCH($M43,'Clean Data'!$A$3:$A$1048576,0),MATCH(RIGHT(QR$2,LEN(QR$2)-LEN("Portfolio &amp; ")+1),'Clean Data'!$3:$3,0))+$BE43))/(INDEX('Clean Data'!$3:$1048576,MATCH($M43,'Clean Data'!$A$3:$A$1048576,0),MATCH(RIGHT(QR$2,LEN(QR$2)-LEN("Portfolio &amp; ")+1),'Clean Data'!$3:$3,0))+$BE43)</f>
        <v>6.4517057420460225E-2</v>
      </c>
      <c r="QS44">
        <f>(INDEX('Clean Data'!$3:$1048576,MATCH($M44,'Clean Data'!$A$3:$A$1048576,0),MATCH(RIGHT(QS$2,LEN(QS$2)-LEN("Portfolio &amp; ")+1),'Clean Data'!$3:$3,0))+$BE44-(INDEX('Clean Data'!$3:$1048576,MATCH($M43,'Clean Data'!$A$3:$A$1048576,0),MATCH(RIGHT(QS$2,LEN(QS$2)-LEN("Portfolio &amp; ")+1),'Clean Data'!$3:$3,0))+$BE43))/(INDEX('Clean Data'!$3:$1048576,MATCH($M43,'Clean Data'!$A$3:$A$1048576,0),MATCH(RIGHT(QS$2,LEN(QS$2)-LEN("Portfolio &amp; ")+1),'Clean Data'!$3:$3,0))+$BE43)</f>
        <v>6.4442749076420044E-2</v>
      </c>
      <c r="QT44">
        <f>(INDEX('Clean Data'!$3:$1048576,MATCH($M44,'Clean Data'!$A$3:$A$1048576,0),MATCH(RIGHT(QT$2,LEN(QT$2)-LEN("Portfolio &amp; ")+1),'Clean Data'!$3:$3,0))+$BE44-(INDEX('Clean Data'!$3:$1048576,MATCH($M43,'Clean Data'!$A$3:$A$1048576,0),MATCH(RIGHT(QT$2,LEN(QT$2)-LEN("Portfolio &amp; ")+1),'Clean Data'!$3:$3,0))+$BE43))/(INDEX('Clean Data'!$3:$1048576,MATCH($M43,'Clean Data'!$A$3:$A$1048576,0),MATCH(RIGHT(QT$2,LEN(QT$2)-LEN("Portfolio &amp; ")+1),'Clean Data'!$3:$3,0))+$BE43)</f>
        <v>6.4447930291093442E-2</v>
      </c>
      <c r="QU44">
        <f>(INDEX('Clean Data'!$3:$1048576,MATCH($M44,'Clean Data'!$A$3:$A$1048576,0),MATCH(RIGHT(QU$2,LEN(QU$2)-LEN("Portfolio &amp; ")+1),'Clean Data'!$3:$3,0))+$BE44-(INDEX('Clean Data'!$3:$1048576,MATCH($M43,'Clean Data'!$A$3:$A$1048576,0),MATCH(RIGHT(QU$2,LEN(QU$2)-LEN("Portfolio &amp; ")+1),'Clean Data'!$3:$3,0))+$BE43))/(INDEX('Clean Data'!$3:$1048576,MATCH($M43,'Clean Data'!$A$3:$A$1048576,0),MATCH(RIGHT(QU$2,LEN(QU$2)-LEN("Portfolio &amp; ")+1),'Clean Data'!$3:$3,0))+$BE43)</f>
        <v>6.4414903074318283E-2</v>
      </c>
      <c r="QV44">
        <f>(INDEX('Clean Data'!$3:$1048576,MATCH($M44,'Clean Data'!$A$3:$A$1048576,0),MATCH(RIGHT(QV$2,LEN(QV$2)-LEN("Portfolio &amp; ")+1),'Clean Data'!$3:$3,0))+$BE44-(INDEX('Clean Data'!$3:$1048576,MATCH($M43,'Clean Data'!$A$3:$A$1048576,0),MATCH(RIGHT(QV$2,LEN(QV$2)-LEN("Portfolio &amp; ")+1),'Clean Data'!$3:$3,0))+$BE43))/(INDEX('Clean Data'!$3:$1048576,MATCH($M43,'Clean Data'!$A$3:$A$1048576,0),MATCH(RIGHT(QV$2,LEN(QV$2)-LEN("Portfolio &amp; ")+1),'Clean Data'!$3:$3,0))+$BE43)</f>
        <v>6.4426166751829675E-2</v>
      </c>
      <c r="QW44">
        <f>(INDEX('Clean Data'!$3:$1048576,MATCH($M44,'Clean Data'!$A$3:$A$1048576,0),MATCH(RIGHT(QW$2,LEN(QW$2)-LEN("Portfolio &amp; ")+1),'Clean Data'!$3:$3,0))+$BE44-(INDEX('Clean Data'!$3:$1048576,MATCH($M43,'Clean Data'!$A$3:$A$1048576,0),MATCH(RIGHT(QW$2,LEN(QW$2)-LEN("Portfolio &amp; ")+1),'Clean Data'!$3:$3,0))+$BE43))/(INDEX('Clean Data'!$3:$1048576,MATCH($M43,'Clean Data'!$A$3:$A$1048576,0),MATCH(RIGHT(QW$2,LEN(QW$2)-LEN("Portfolio &amp; ")+1),'Clean Data'!$3:$3,0))+$BE43)</f>
        <v>6.4440166429045043E-2</v>
      </c>
      <c r="QX44">
        <f>(INDEX('Clean Data'!$3:$1048576,MATCH($M44,'Clean Data'!$A$3:$A$1048576,0),MATCH(RIGHT(QX$2,LEN(QX$2)-LEN("Portfolio &amp; ")+1),'Clean Data'!$3:$3,0))+$BE44-(INDEX('Clean Data'!$3:$1048576,MATCH($M43,'Clean Data'!$A$3:$A$1048576,0),MATCH(RIGHT(QX$2,LEN(QX$2)-LEN("Portfolio &amp; ")+1),'Clean Data'!$3:$3,0))+$BE43))/(INDEX('Clean Data'!$3:$1048576,MATCH($M43,'Clean Data'!$A$3:$A$1048576,0),MATCH(RIGHT(QX$2,LEN(QX$2)-LEN("Portfolio &amp; ")+1),'Clean Data'!$3:$3,0))+$BE43)</f>
        <v>6.4436625967089073E-2</v>
      </c>
      <c r="QY44">
        <f>(INDEX('Clean Data'!$3:$1048576,MATCH($M44,'Clean Data'!$A$3:$A$1048576,0),MATCH(RIGHT(QY$2,LEN(QY$2)-LEN("Portfolio &amp; ")+1),'Clean Data'!$3:$3,0))+$BE44-(INDEX('Clean Data'!$3:$1048576,MATCH($M43,'Clean Data'!$A$3:$A$1048576,0),MATCH(RIGHT(QY$2,LEN(QY$2)-LEN("Portfolio &amp; ")+1),'Clean Data'!$3:$3,0))+$BE43))/(INDEX('Clean Data'!$3:$1048576,MATCH($M43,'Clean Data'!$A$3:$A$1048576,0),MATCH(RIGHT(QY$2,LEN(QY$2)-LEN("Portfolio &amp; ")+1),'Clean Data'!$3:$3,0))+$BE43)</f>
        <v>6.4449860962124073E-2</v>
      </c>
      <c r="QZ44">
        <f>(INDEX('Clean Data'!$3:$1048576,MATCH($M44,'Clean Data'!$A$3:$A$1048576,0),MATCH(RIGHT(QZ$2,LEN(QZ$2)-LEN("Portfolio &amp; ")+1),'Clean Data'!$3:$3,0))+$BE44-(INDEX('Clean Data'!$3:$1048576,MATCH($M43,'Clean Data'!$A$3:$A$1048576,0),MATCH(RIGHT(QZ$2,LEN(QZ$2)-LEN("Portfolio &amp; ")+1),'Clean Data'!$3:$3,0))+$BE43))/(INDEX('Clean Data'!$3:$1048576,MATCH($M43,'Clean Data'!$A$3:$A$1048576,0),MATCH(RIGHT(QZ$2,LEN(QZ$2)-LEN("Portfolio &amp; ")+1),'Clean Data'!$3:$3,0))+$BE43)</f>
        <v>6.4486724867641773E-2</v>
      </c>
      <c r="RA44">
        <f>(INDEX('Clean Data'!$3:$1048576,MATCH($M44,'Clean Data'!$A$3:$A$1048576,0),MATCH(RIGHT(RA$2,LEN(RA$2)-LEN("Portfolio &amp; ")+1),'Clean Data'!$3:$3,0))+$BE44-(INDEX('Clean Data'!$3:$1048576,MATCH($M43,'Clean Data'!$A$3:$A$1048576,0),MATCH(RIGHT(RA$2,LEN(RA$2)-LEN("Portfolio &amp; ")+1),'Clean Data'!$3:$3,0))+$BE43))/(INDEX('Clean Data'!$3:$1048576,MATCH($M43,'Clean Data'!$A$3:$A$1048576,0),MATCH(RIGHT(RA$2,LEN(RA$2)-LEN("Portfolio &amp; ")+1),'Clean Data'!$3:$3,0))+$BE43)</f>
        <v>6.4427598669738392E-2</v>
      </c>
      <c r="RB44">
        <f>(INDEX('Clean Data'!$3:$1048576,MATCH($M44,'Clean Data'!$A$3:$A$1048576,0),MATCH(RIGHT(RB$2,LEN(RB$2)-LEN("Portfolio &amp; ")+1),'Clean Data'!$3:$3,0))+$BE44-(INDEX('Clean Data'!$3:$1048576,MATCH($M43,'Clean Data'!$A$3:$A$1048576,0),MATCH(RIGHT(RB$2,LEN(RB$2)-LEN("Portfolio &amp; ")+1),'Clean Data'!$3:$3,0))+$BE43))/(INDEX('Clean Data'!$3:$1048576,MATCH($M43,'Clean Data'!$A$3:$A$1048576,0),MATCH(RIGHT(RB$2,LEN(RB$2)-LEN("Portfolio &amp; ")+1),'Clean Data'!$3:$3,0))+$BE43)</f>
        <v>6.4435059295001193E-2</v>
      </c>
      <c r="RC44">
        <f>(INDEX('Clean Data'!$3:$1048576,MATCH($M44,'Clean Data'!$A$3:$A$1048576,0),MATCH(RIGHT(RC$2,LEN(RC$2)-LEN("Portfolio &amp; ")+1),'Clean Data'!$3:$3,0))+$BE44-(INDEX('Clean Data'!$3:$1048576,MATCH($M43,'Clean Data'!$A$3:$A$1048576,0),MATCH(RIGHT(RC$2,LEN(RC$2)-LEN("Portfolio &amp; ")+1),'Clean Data'!$3:$3,0))+$BE43))/(INDEX('Clean Data'!$3:$1048576,MATCH($M43,'Clean Data'!$A$3:$A$1048576,0),MATCH(RIGHT(RC$2,LEN(RC$2)-LEN("Portfolio &amp; ")+1),'Clean Data'!$3:$3,0))+$BE43)</f>
        <v>6.4441986434333173E-2</v>
      </c>
      <c r="RD44">
        <f>(INDEX('Clean Data'!$3:$1048576,MATCH($M44,'Clean Data'!$A$3:$A$1048576,0),MATCH(RIGHT(RD$2,LEN(RD$2)-LEN("Portfolio &amp; ")+1),'Clean Data'!$3:$3,0))+$BE44-(INDEX('Clean Data'!$3:$1048576,MATCH($M43,'Clean Data'!$A$3:$A$1048576,0),MATCH(RIGHT(RD$2,LEN(RD$2)-LEN("Portfolio &amp; ")+1),'Clean Data'!$3:$3,0))+$BE43))/(INDEX('Clean Data'!$3:$1048576,MATCH($M43,'Clean Data'!$A$3:$A$1048576,0),MATCH(RIGHT(RD$2,LEN(RD$2)-LEN("Portfolio &amp; ")+1),'Clean Data'!$3:$3,0))+$BE43)</f>
        <v>6.4441082854214113E-2</v>
      </c>
      <c r="RE44">
        <f>(INDEX('Clean Data'!$3:$1048576,MATCH($M44,'Clean Data'!$A$3:$A$1048576,0),MATCH(RIGHT(RE$2,LEN(RE$2)-LEN("Portfolio &amp; ")+1),'Clean Data'!$3:$3,0))+$BE44-(INDEX('Clean Data'!$3:$1048576,MATCH($M43,'Clean Data'!$A$3:$A$1048576,0),MATCH(RIGHT(RE$2,LEN(RE$2)-LEN("Portfolio &amp; ")+1),'Clean Data'!$3:$3,0))+$BE43))/(INDEX('Clean Data'!$3:$1048576,MATCH($M43,'Clean Data'!$A$3:$A$1048576,0),MATCH(RIGHT(RE$2,LEN(RE$2)-LEN("Portfolio &amp; ")+1),'Clean Data'!$3:$3,0))+$BE43)</f>
        <v>6.4415757715396885E-2</v>
      </c>
      <c r="RF44">
        <f>(INDEX('Clean Data'!$3:$1048576,MATCH($M44,'Clean Data'!$A$3:$A$1048576,0),MATCH(RIGHT(RF$2,LEN(RF$2)-LEN("Portfolio &amp; ")+1),'Clean Data'!$3:$3,0))+$BE44-(INDEX('Clean Data'!$3:$1048576,MATCH($M43,'Clean Data'!$A$3:$A$1048576,0),MATCH(RIGHT(RF$2,LEN(RF$2)-LEN("Portfolio &amp; ")+1),'Clean Data'!$3:$3,0))+$BE43))/(INDEX('Clean Data'!$3:$1048576,MATCH($M43,'Clean Data'!$A$3:$A$1048576,0),MATCH(RIGHT(RF$2,LEN(RF$2)-LEN("Portfolio &amp; ")+1),'Clean Data'!$3:$3,0))+$BE43)</f>
        <v>6.4444647207334491E-2</v>
      </c>
      <c r="RG44">
        <f>(INDEX('Clean Data'!$3:$1048576,MATCH($M44,'Clean Data'!$A$3:$A$1048576,0),MATCH(RIGHT(RG$2,LEN(RG$2)-LEN("Portfolio &amp; ")+1),'Clean Data'!$3:$3,0))+$BE44-(INDEX('Clean Data'!$3:$1048576,MATCH($M43,'Clean Data'!$A$3:$A$1048576,0),MATCH(RIGHT(RG$2,LEN(RG$2)-LEN("Portfolio &amp; ")+1),'Clean Data'!$3:$3,0))+$BE43))/(INDEX('Clean Data'!$3:$1048576,MATCH($M43,'Clean Data'!$A$3:$A$1048576,0),MATCH(RIGHT(RG$2,LEN(RG$2)-LEN("Portfolio &amp; ")+1),'Clean Data'!$3:$3,0))+$BE43)</f>
        <v>6.4411602627069145E-2</v>
      </c>
      <c r="RH44">
        <f>(INDEX('Clean Data'!$3:$1048576,MATCH($M44,'Clean Data'!$A$3:$A$1048576,0),MATCH(RIGHT(RH$2,LEN(RH$2)-LEN("Portfolio &amp; ")+1),'Clean Data'!$3:$3,0))+$BE44-(INDEX('Clean Data'!$3:$1048576,MATCH($M43,'Clean Data'!$A$3:$A$1048576,0),MATCH(RIGHT(RH$2,LEN(RH$2)-LEN("Portfolio &amp; ")+1),'Clean Data'!$3:$3,0))+$BE43))/(INDEX('Clean Data'!$3:$1048576,MATCH($M43,'Clean Data'!$A$3:$A$1048576,0),MATCH(RIGHT(RH$2,LEN(RH$2)-LEN("Portfolio &amp; ")+1),'Clean Data'!$3:$3,0))+$BE43)</f>
        <v>6.4444973293672936E-2</v>
      </c>
      <c r="RI44">
        <f>(INDEX('Clean Data'!$3:$1048576,MATCH($M44,'Clean Data'!$A$3:$A$1048576,0),MATCH(RIGHT(RI$2,LEN(RI$2)-LEN("Portfolio &amp; ")+1),'Clean Data'!$3:$3,0))+$BE44-(INDEX('Clean Data'!$3:$1048576,MATCH($M43,'Clean Data'!$A$3:$A$1048576,0),MATCH(RIGHT(RI$2,LEN(RI$2)-LEN("Portfolio &amp; ")+1),'Clean Data'!$3:$3,0))+$BE43))/(INDEX('Clean Data'!$3:$1048576,MATCH($M43,'Clean Data'!$A$3:$A$1048576,0),MATCH(RIGHT(RI$2,LEN(RI$2)-LEN("Portfolio &amp; ")+1),'Clean Data'!$3:$3,0))+$BE43)</f>
        <v>6.4449350173714004E-2</v>
      </c>
      <c r="RJ44">
        <f>(INDEX('Clean Data'!$3:$1048576,MATCH($M44,'Clean Data'!$A$3:$A$1048576,0),MATCH(RIGHT(RJ$2,LEN(RJ$2)-LEN("Portfolio &amp; ")+1),'Clean Data'!$3:$3,0))+$BE44-(INDEX('Clean Data'!$3:$1048576,MATCH($M43,'Clean Data'!$A$3:$A$1048576,0),MATCH(RIGHT(RJ$2,LEN(RJ$2)-LEN("Portfolio &amp; ")+1),'Clean Data'!$3:$3,0))+$BE43))/(INDEX('Clean Data'!$3:$1048576,MATCH($M43,'Clean Data'!$A$3:$A$1048576,0),MATCH(RIGHT(RJ$2,LEN(RJ$2)-LEN("Portfolio &amp; ")+1),'Clean Data'!$3:$3,0))+$BE43)</f>
        <v>6.4434529120487305E-2</v>
      </c>
      <c r="RK44">
        <f>(INDEX('Clean Data'!$3:$1048576,MATCH($M44,'Clean Data'!$A$3:$A$1048576,0),MATCH(RIGHT(RK$2,LEN(RK$2)-LEN("Portfolio &amp; ")+1),'Clean Data'!$3:$3,0))+$BE44-(INDEX('Clean Data'!$3:$1048576,MATCH($M43,'Clean Data'!$A$3:$A$1048576,0),MATCH(RIGHT(RK$2,LEN(RK$2)-LEN("Portfolio &amp; ")+1),'Clean Data'!$3:$3,0))+$BE43))/(INDEX('Clean Data'!$3:$1048576,MATCH($M43,'Clean Data'!$A$3:$A$1048576,0),MATCH(RIGHT(RK$2,LEN(RK$2)-LEN("Portfolio &amp; ")+1),'Clean Data'!$3:$3,0))+$BE43)</f>
        <v>6.4434991253492307E-2</v>
      </c>
      <c r="RL44">
        <f>(INDEX('Clean Data'!$3:$1048576,MATCH($M44,'Clean Data'!$A$3:$A$1048576,0),MATCH(RIGHT(RL$2,LEN(RL$2)-LEN("Portfolio &amp; ")+1),'Clean Data'!$3:$3,0))+$BE44-(INDEX('Clean Data'!$3:$1048576,MATCH($M43,'Clean Data'!$A$3:$A$1048576,0),MATCH(RIGHT(RL$2,LEN(RL$2)-LEN("Portfolio &amp; ")+1),'Clean Data'!$3:$3,0))+$BE43))/(INDEX('Clean Data'!$3:$1048576,MATCH($M43,'Clean Data'!$A$3:$A$1048576,0),MATCH(RIGHT(RL$2,LEN(RL$2)-LEN("Portfolio &amp; ")+1),'Clean Data'!$3:$3,0))+$BE43)</f>
        <v>6.4426553781746707E-2</v>
      </c>
      <c r="RM44">
        <f>(INDEX('Clean Data'!$3:$1048576,MATCH($M44,'Clean Data'!$A$3:$A$1048576,0),MATCH(RIGHT(RM$2,LEN(RM$2)-LEN("Portfolio &amp; ")+1),'Clean Data'!$3:$3,0))+$BE44-(INDEX('Clean Data'!$3:$1048576,MATCH($M43,'Clean Data'!$A$3:$A$1048576,0),MATCH(RIGHT(RM$2,LEN(RM$2)-LEN("Portfolio &amp; ")+1),'Clean Data'!$3:$3,0))+$BE43))/(INDEX('Clean Data'!$3:$1048576,MATCH($M43,'Clean Data'!$A$3:$A$1048576,0),MATCH(RIGHT(RM$2,LEN(RM$2)-LEN("Portfolio &amp; ")+1),'Clean Data'!$3:$3,0))+$BE43)</f>
        <v>6.4417592235797905E-2</v>
      </c>
      <c r="RN44">
        <f>(INDEX('Clean Data'!$3:$1048576,MATCH($M44,'Clean Data'!$A$3:$A$1048576,0),MATCH(RIGHT(RN$2,LEN(RN$2)-LEN("Portfolio &amp; ")+1),'Clean Data'!$3:$3,0))+$BE44-(INDEX('Clean Data'!$3:$1048576,MATCH($M43,'Clean Data'!$A$3:$A$1048576,0),MATCH(RIGHT(RN$2,LEN(RN$2)-LEN("Portfolio &amp; ")+1),'Clean Data'!$3:$3,0))+$BE43))/(INDEX('Clean Data'!$3:$1048576,MATCH($M43,'Clean Data'!$A$3:$A$1048576,0),MATCH(RIGHT(RN$2,LEN(RN$2)-LEN("Portfolio &amp; ")+1),'Clean Data'!$3:$3,0))+$BE43)</f>
        <v>6.446756100757943E-2</v>
      </c>
      <c r="RO44">
        <f>(INDEX('Clean Data'!$3:$1048576,MATCH($M44,'Clean Data'!$A$3:$A$1048576,0),MATCH(RIGHT(RO$2,LEN(RO$2)-LEN("Portfolio &amp; ")+1),'Clean Data'!$3:$3,0))+$BE44-(INDEX('Clean Data'!$3:$1048576,MATCH($M43,'Clean Data'!$A$3:$A$1048576,0),MATCH(RIGHT(RO$2,LEN(RO$2)-LEN("Portfolio &amp; ")+1),'Clean Data'!$3:$3,0))+$BE43))/(INDEX('Clean Data'!$3:$1048576,MATCH($M43,'Clean Data'!$A$3:$A$1048576,0),MATCH(RIGHT(RO$2,LEN(RO$2)-LEN("Portfolio &amp; ")+1),'Clean Data'!$3:$3,0))+$BE43)</f>
        <v>6.448134389027238E-2</v>
      </c>
      <c r="RP44">
        <f>(INDEX('Clean Data'!$3:$1048576,MATCH($M44,'Clean Data'!$A$3:$A$1048576,0),MATCH(RIGHT(RP$2,LEN(RP$2)-LEN("Portfolio &amp; ")+1),'Clean Data'!$3:$3,0))+$BE44-(INDEX('Clean Data'!$3:$1048576,MATCH($M43,'Clean Data'!$A$3:$A$1048576,0),MATCH(RIGHT(RP$2,LEN(RP$2)-LEN("Portfolio &amp; ")+1),'Clean Data'!$3:$3,0))+$BE43))/(INDEX('Clean Data'!$3:$1048576,MATCH($M43,'Clean Data'!$A$3:$A$1048576,0),MATCH(RIGHT(RP$2,LEN(RP$2)-LEN("Portfolio &amp; ")+1),'Clean Data'!$3:$3,0))+$BE43)</f>
        <v>6.4441471330384067E-2</v>
      </c>
      <c r="RQ44">
        <f>(INDEX('Clean Data'!$3:$1048576,MATCH($M44,'Clean Data'!$A$3:$A$1048576,0),MATCH(RIGHT(RQ$2,LEN(RQ$2)-LEN("Portfolio &amp; ")+1),'Clean Data'!$3:$3,0))+$BE44-(INDEX('Clean Data'!$3:$1048576,MATCH($M43,'Clean Data'!$A$3:$A$1048576,0),MATCH(RIGHT(RQ$2,LEN(RQ$2)-LEN("Portfolio &amp; ")+1),'Clean Data'!$3:$3,0))+$BE43))/(INDEX('Clean Data'!$3:$1048576,MATCH($M43,'Clean Data'!$A$3:$A$1048576,0),MATCH(RIGHT(RQ$2,LEN(RQ$2)-LEN("Portfolio &amp; ")+1),'Clean Data'!$3:$3,0))+$BE43)</f>
        <v>6.4454446772144597E-2</v>
      </c>
      <c r="RR44">
        <f>(INDEX('Clean Data'!$3:$1048576,MATCH($M44,'Clean Data'!$A$3:$A$1048576,0),MATCH(RIGHT(RR$2,LEN(RR$2)-LEN("Portfolio &amp; ")+1),'Clean Data'!$3:$3,0))+$BE44-(INDEX('Clean Data'!$3:$1048576,MATCH($M43,'Clean Data'!$A$3:$A$1048576,0),MATCH(RIGHT(RR$2,LEN(RR$2)-LEN("Portfolio &amp; ")+1),'Clean Data'!$3:$3,0))+$BE43))/(INDEX('Clean Data'!$3:$1048576,MATCH($M43,'Clean Data'!$A$3:$A$1048576,0),MATCH(RIGHT(RR$2,LEN(RR$2)-LEN("Portfolio &amp; ")+1),'Clean Data'!$3:$3,0))+$BE43)</f>
        <v>6.4427666801500069E-2</v>
      </c>
      <c r="RS44">
        <f>(INDEX('Clean Data'!$3:$1048576,MATCH($M44,'Clean Data'!$A$3:$A$1048576,0),MATCH(RIGHT(RS$2,LEN(RS$2)-LEN("Portfolio &amp; ")+1),'Clean Data'!$3:$3,0))+$BE44-(INDEX('Clean Data'!$3:$1048576,MATCH($M43,'Clean Data'!$A$3:$A$1048576,0),MATCH(RIGHT(RS$2,LEN(RS$2)-LEN("Portfolio &amp; ")+1),'Clean Data'!$3:$3,0))+$BE43))/(INDEX('Clean Data'!$3:$1048576,MATCH($M43,'Clean Data'!$A$3:$A$1048576,0),MATCH(RIGHT(RS$2,LEN(RS$2)-LEN("Portfolio &amp; ")+1),'Clean Data'!$3:$3,0))+$BE43)</f>
        <v>6.4438187787040427E-2</v>
      </c>
      <c r="RT44">
        <f>(INDEX('Clean Data'!$3:$1048576,MATCH($M44,'Clean Data'!$A$3:$A$1048576,0),MATCH(RIGHT(RT$2,LEN(RT$2)-LEN("Portfolio &amp; ")+1),'Clean Data'!$3:$3,0))+$BE44-(INDEX('Clean Data'!$3:$1048576,MATCH($M43,'Clean Data'!$A$3:$A$1048576,0),MATCH(RIGHT(RT$2,LEN(RT$2)-LEN("Portfolio &amp; ")+1),'Clean Data'!$3:$3,0))+$BE43))/(INDEX('Clean Data'!$3:$1048576,MATCH($M43,'Clean Data'!$A$3:$A$1048576,0),MATCH(RIGHT(RT$2,LEN(RT$2)-LEN("Portfolio &amp; ")+1),'Clean Data'!$3:$3,0))+$BE43)</f>
        <v>6.4450122431457882E-2</v>
      </c>
      <c r="RU44">
        <f>(INDEX('Clean Data'!$3:$1048576,MATCH($M44,'Clean Data'!$A$3:$A$1048576,0),MATCH(RIGHT(RU$2,LEN(RU$2)-LEN("Portfolio &amp; ")+1),'Clean Data'!$3:$3,0))+$BE44-(INDEX('Clean Data'!$3:$1048576,MATCH($M43,'Clean Data'!$A$3:$A$1048576,0),MATCH(RIGHT(RU$2,LEN(RU$2)-LEN("Portfolio &amp; ")+1),'Clean Data'!$3:$3,0))+$BE43))/(INDEX('Clean Data'!$3:$1048576,MATCH($M43,'Clean Data'!$A$3:$A$1048576,0),MATCH(RIGHT(RU$2,LEN(RU$2)-LEN("Portfolio &amp; ")+1),'Clean Data'!$3:$3,0))+$BE43)</f>
        <v>6.4302522280560562E-2</v>
      </c>
      <c r="RV44">
        <f>(INDEX('Clean Data'!$3:$1048576,MATCH($M44,'Clean Data'!$A$3:$A$1048576,0),MATCH(RIGHT(RV$2,LEN(RV$2)-LEN("Portfolio &amp; ")+1),'Clean Data'!$3:$3,0))+$BE44-(INDEX('Clean Data'!$3:$1048576,MATCH($M43,'Clean Data'!$A$3:$A$1048576,0),MATCH(RIGHT(RV$2,LEN(RV$2)-LEN("Portfolio &amp; ")+1),'Clean Data'!$3:$3,0))+$BE43))/(INDEX('Clean Data'!$3:$1048576,MATCH($M43,'Clean Data'!$A$3:$A$1048576,0),MATCH(RIGHT(RV$2,LEN(RV$2)-LEN("Portfolio &amp; ")+1),'Clean Data'!$3:$3,0))+$BE43)</f>
        <v>6.4356754265433191E-2</v>
      </c>
      <c r="RW44">
        <f>(INDEX('Clean Data'!$3:$1048576,MATCH($M44,'Clean Data'!$A$3:$A$1048576,0),MATCH(RIGHT(RW$2,LEN(RW$2)-LEN("Portfolio &amp; ")+1),'Clean Data'!$3:$3,0))+$BE44-(INDEX('Clean Data'!$3:$1048576,MATCH($M43,'Clean Data'!$A$3:$A$1048576,0),MATCH(RIGHT(RW$2,LEN(RW$2)-LEN("Portfolio &amp; ")+1),'Clean Data'!$3:$3,0))+$BE43))/(INDEX('Clean Data'!$3:$1048576,MATCH($M43,'Clean Data'!$A$3:$A$1048576,0),MATCH(RIGHT(RW$2,LEN(RW$2)-LEN("Portfolio &amp; ")+1),'Clean Data'!$3:$3,0))+$BE43)</f>
        <v>6.4424806149057892E-2</v>
      </c>
      <c r="RX44">
        <f>(INDEX('Clean Data'!$3:$1048576,MATCH($M44,'Clean Data'!$A$3:$A$1048576,0),MATCH(RIGHT(RX$2,LEN(RX$2)-LEN("Portfolio &amp; ")+1),'Clean Data'!$3:$3,0))+$BE44-(INDEX('Clean Data'!$3:$1048576,MATCH($M43,'Clean Data'!$A$3:$A$1048576,0),MATCH(RIGHT(RX$2,LEN(RX$2)-LEN("Portfolio &amp; ")+1),'Clean Data'!$3:$3,0))+$BE43))/(INDEX('Clean Data'!$3:$1048576,MATCH($M43,'Clean Data'!$A$3:$A$1048576,0),MATCH(RIGHT(RX$2,LEN(RX$2)-LEN("Portfolio &amp; ")+1),'Clean Data'!$3:$3,0))+$BE43)</f>
        <v>6.4454866600104091E-2</v>
      </c>
      <c r="RY44">
        <f>(INDEX('Clean Data'!$3:$1048576,MATCH($M44,'Clean Data'!$A$3:$A$1048576,0),MATCH(RIGHT(RY$2,LEN(RY$2)-LEN("Portfolio &amp; ")+1),'Clean Data'!$3:$3,0))+$BE44-(INDEX('Clean Data'!$3:$1048576,MATCH($M43,'Clean Data'!$A$3:$A$1048576,0),MATCH(RIGHT(RY$2,LEN(RY$2)-LEN("Portfolio &amp; ")+1),'Clean Data'!$3:$3,0))+$BE43))/(INDEX('Clean Data'!$3:$1048576,MATCH($M43,'Clean Data'!$A$3:$A$1048576,0),MATCH(RIGHT(RY$2,LEN(RY$2)-LEN("Portfolio &amp; ")+1),'Clean Data'!$3:$3,0))+$BE43)</f>
        <v>6.4442992179886346E-2</v>
      </c>
      <c r="RZ44">
        <f>(INDEX('Clean Data'!$3:$1048576,MATCH($M44,'Clean Data'!$A$3:$A$1048576,0),MATCH(RIGHT(RZ$2,LEN(RZ$2)-LEN("Portfolio &amp; ")+1),'Clean Data'!$3:$3,0))+$BE44-(INDEX('Clean Data'!$3:$1048576,MATCH($M43,'Clean Data'!$A$3:$A$1048576,0),MATCH(RIGHT(RZ$2,LEN(RZ$2)-LEN("Portfolio &amp; ")+1),'Clean Data'!$3:$3,0))+$BE43))/(INDEX('Clean Data'!$3:$1048576,MATCH($M43,'Clean Data'!$A$3:$A$1048576,0),MATCH(RIGHT(RZ$2,LEN(RZ$2)-LEN("Portfolio &amp; ")+1),'Clean Data'!$3:$3,0))+$BE43)</f>
        <v>6.4437840535444421E-2</v>
      </c>
      <c r="SA44">
        <f>(INDEX('Clean Data'!$3:$1048576,MATCH($M44,'Clean Data'!$A$3:$A$1048576,0),MATCH(RIGHT(SA$2,LEN(SA$2)-LEN("Portfolio &amp; ")+1),'Clean Data'!$3:$3,0))+$BE44-(INDEX('Clean Data'!$3:$1048576,MATCH($M43,'Clean Data'!$A$3:$A$1048576,0),MATCH(RIGHT(SA$2,LEN(SA$2)-LEN("Portfolio &amp; ")+1),'Clean Data'!$3:$3,0))+$BE43))/(INDEX('Clean Data'!$3:$1048576,MATCH($M43,'Clean Data'!$A$3:$A$1048576,0),MATCH(RIGHT(SA$2,LEN(SA$2)-LEN("Portfolio &amp; ")+1),'Clean Data'!$3:$3,0))+$BE43)</f>
        <v>6.4393898060911253E-2</v>
      </c>
      <c r="SB44">
        <f>(INDEX('Clean Data'!$3:$1048576,MATCH($M44,'Clean Data'!$A$3:$A$1048576,0),MATCH(RIGHT(SB$2,LEN(SB$2)-LEN("Portfolio &amp; ")+1),'Clean Data'!$3:$3,0))+$BE44-(INDEX('Clean Data'!$3:$1048576,MATCH($M43,'Clean Data'!$A$3:$A$1048576,0),MATCH(RIGHT(SB$2,LEN(SB$2)-LEN("Portfolio &amp; ")+1),'Clean Data'!$3:$3,0))+$BE43))/(INDEX('Clean Data'!$3:$1048576,MATCH($M43,'Clean Data'!$A$3:$A$1048576,0),MATCH(RIGHT(SB$2,LEN(SB$2)-LEN("Portfolio &amp; ")+1),'Clean Data'!$3:$3,0))+$BE43)</f>
        <v>6.4440227788810922E-2</v>
      </c>
      <c r="SC44">
        <f>(INDEX('Clean Data'!$3:$1048576,MATCH($M44,'Clean Data'!$A$3:$A$1048576,0),MATCH(RIGHT(SC$2,LEN(SC$2)-LEN("Portfolio &amp; ")+1),'Clean Data'!$3:$3,0))+$BE44-(INDEX('Clean Data'!$3:$1048576,MATCH($M43,'Clean Data'!$A$3:$A$1048576,0),MATCH(RIGHT(SC$2,LEN(SC$2)-LEN("Portfolio &amp; ")+1),'Clean Data'!$3:$3,0))+$BE43))/(INDEX('Clean Data'!$3:$1048576,MATCH($M43,'Clean Data'!$A$3:$A$1048576,0),MATCH(RIGHT(SC$2,LEN(SC$2)-LEN("Portfolio &amp; ")+1),'Clean Data'!$3:$3,0))+$BE43)</f>
        <v>6.4439994772576489E-2</v>
      </c>
      <c r="SD44">
        <f>(INDEX('Clean Data'!$3:$1048576,MATCH($M44,'Clean Data'!$A$3:$A$1048576,0),MATCH(RIGHT(SD$2,LEN(SD$2)-LEN("Portfolio &amp; ")+1),'Clean Data'!$3:$3,0))+$BE44-(INDEX('Clean Data'!$3:$1048576,MATCH($M43,'Clean Data'!$A$3:$A$1048576,0),MATCH(RIGHT(SD$2,LEN(SD$2)-LEN("Portfolio &amp; ")+1),'Clean Data'!$3:$3,0))+$BE43))/(INDEX('Clean Data'!$3:$1048576,MATCH($M43,'Clean Data'!$A$3:$A$1048576,0),MATCH(RIGHT(SD$2,LEN(SD$2)-LEN("Portfolio &amp; ")+1),'Clean Data'!$3:$3,0))+$BE43)</f>
        <v>6.4551878236951979E-2</v>
      </c>
      <c r="SE44">
        <f>(INDEX('Clean Data'!$3:$1048576,MATCH($M44,'Clean Data'!$A$3:$A$1048576,0),MATCH(RIGHT(SE$2,LEN(SE$2)-LEN("Portfolio &amp; ")+1),'Clean Data'!$3:$3,0))+$BE44-(INDEX('Clean Data'!$3:$1048576,MATCH($M43,'Clean Data'!$A$3:$A$1048576,0),MATCH(RIGHT(SE$2,LEN(SE$2)-LEN("Portfolio &amp; ")+1),'Clean Data'!$3:$3,0))+$BE43))/(INDEX('Clean Data'!$3:$1048576,MATCH($M43,'Clean Data'!$A$3:$A$1048576,0),MATCH(RIGHT(SE$2,LEN(SE$2)-LEN("Portfolio &amp; ")+1),'Clean Data'!$3:$3,0))+$BE43)</f>
        <v>6.4433770400834409E-2</v>
      </c>
      <c r="SF44">
        <f>(INDEX('Clean Data'!$3:$1048576,MATCH($M44,'Clean Data'!$A$3:$A$1048576,0),MATCH(RIGHT(SF$2,LEN(SF$2)-LEN("Portfolio &amp; ")+1),'Clean Data'!$3:$3,0))+$BE44-(INDEX('Clean Data'!$3:$1048576,MATCH($M43,'Clean Data'!$A$3:$A$1048576,0),MATCH(RIGHT(SF$2,LEN(SF$2)-LEN("Portfolio &amp; ")+1),'Clean Data'!$3:$3,0))+$BE43))/(INDEX('Clean Data'!$3:$1048576,MATCH($M43,'Clean Data'!$A$3:$A$1048576,0),MATCH(RIGHT(SF$2,LEN(SF$2)-LEN("Portfolio &amp; ")+1),'Clean Data'!$3:$3,0))+$BE43)</f>
        <v>6.4443831332256382E-2</v>
      </c>
      <c r="SG44">
        <f>(INDEX('Clean Data'!$3:$1048576,MATCH($M44,'Clean Data'!$A$3:$A$1048576,0),MATCH(RIGHT(SG$2,LEN(SG$2)-LEN("Portfolio &amp; ")+1),'Clean Data'!$3:$3,0))+$BE44-(INDEX('Clean Data'!$3:$1048576,MATCH($M43,'Clean Data'!$A$3:$A$1048576,0),MATCH(RIGHT(SG$2,LEN(SG$2)-LEN("Portfolio &amp; ")+1),'Clean Data'!$3:$3,0))+$BE43))/(INDEX('Clean Data'!$3:$1048576,MATCH($M43,'Clean Data'!$A$3:$A$1048576,0),MATCH(RIGHT(SG$2,LEN(SG$2)-LEN("Portfolio &amp; ")+1),'Clean Data'!$3:$3,0))+$BE43)</f>
        <v>6.4441247679604713E-2</v>
      </c>
      <c r="SH44">
        <f>(INDEX('Clean Data'!$3:$1048576,MATCH($M44,'Clean Data'!$A$3:$A$1048576,0),MATCH(RIGHT(SH$2,LEN(SH$2)-LEN("Portfolio &amp; ")+1),'Clean Data'!$3:$3,0))+$BE44-(INDEX('Clean Data'!$3:$1048576,MATCH($M43,'Clean Data'!$A$3:$A$1048576,0),MATCH(RIGHT(SH$2,LEN(SH$2)-LEN("Portfolio &amp; ")+1),'Clean Data'!$3:$3,0))+$BE43))/(INDEX('Clean Data'!$3:$1048576,MATCH($M43,'Clean Data'!$A$3:$A$1048576,0),MATCH(RIGHT(SH$2,LEN(SH$2)-LEN("Portfolio &amp; ")+1),'Clean Data'!$3:$3,0))+$BE43)</f>
        <v>6.4473543652958876E-2</v>
      </c>
      <c r="SI44">
        <f>(INDEX('Clean Data'!$3:$1048576,MATCH($M44,'Clean Data'!$A$3:$A$1048576,0),MATCH(RIGHT(SI$2,LEN(SI$2)-LEN("Portfolio &amp; ")+1),'Clean Data'!$3:$3,0))+$BE44-(INDEX('Clean Data'!$3:$1048576,MATCH($M43,'Clean Data'!$A$3:$A$1048576,0),MATCH(RIGHT(SI$2,LEN(SI$2)-LEN("Portfolio &amp; ")+1),'Clean Data'!$3:$3,0))+$BE43))/(INDEX('Clean Data'!$3:$1048576,MATCH($M43,'Clean Data'!$A$3:$A$1048576,0),MATCH(RIGHT(SI$2,LEN(SI$2)-LEN("Portfolio &amp; ")+1),'Clean Data'!$3:$3,0))+$BE43)</f>
        <v>6.4424611167203175E-2</v>
      </c>
      <c r="SJ44">
        <f>(INDEX('Clean Data'!$3:$1048576,MATCH($M44,'Clean Data'!$A$3:$A$1048576,0),MATCH(RIGHT(SJ$2,LEN(SJ$2)-LEN("Portfolio &amp; ")+1),'Clean Data'!$3:$3,0))+$BE44-(INDEX('Clean Data'!$3:$1048576,MATCH($M43,'Clean Data'!$A$3:$A$1048576,0),MATCH(RIGHT(SJ$2,LEN(SJ$2)-LEN("Portfolio &amp; ")+1),'Clean Data'!$3:$3,0))+$BE43))/(INDEX('Clean Data'!$3:$1048576,MATCH($M43,'Clean Data'!$A$3:$A$1048576,0),MATCH(RIGHT(SJ$2,LEN(SJ$2)-LEN("Portfolio &amp; ")+1),'Clean Data'!$3:$3,0))+$BE43)</f>
        <v>6.4455621744980027E-2</v>
      </c>
      <c r="SK44">
        <f>(INDEX('Clean Data'!$3:$1048576,MATCH($M44,'Clean Data'!$A$3:$A$1048576,0),MATCH(RIGHT(SK$2,LEN(SK$2)-LEN("Portfolio &amp; ")+1),'Clean Data'!$3:$3,0))+$BE44-(INDEX('Clean Data'!$3:$1048576,MATCH($M43,'Clean Data'!$A$3:$A$1048576,0),MATCH(RIGHT(SK$2,LEN(SK$2)-LEN("Portfolio &amp; ")+1),'Clean Data'!$3:$3,0))+$BE43))/(INDEX('Clean Data'!$3:$1048576,MATCH($M43,'Clean Data'!$A$3:$A$1048576,0),MATCH(RIGHT(SK$2,LEN(SK$2)-LEN("Portfolio &amp; ")+1),'Clean Data'!$3:$3,0))+$BE43)</f>
        <v>6.465505285687824E-2</v>
      </c>
      <c r="SL44">
        <f>(INDEX('Clean Data'!$3:$1048576,MATCH($M44,'Clean Data'!$A$3:$A$1048576,0),MATCH(RIGHT(SL$2,LEN(SL$2)-LEN("Portfolio &amp; ")+1),'Clean Data'!$3:$3,0))+$BE44-(INDEX('Clean Data'!$3:$1048576,MATCH($M43,'Clean Data'!$A$3:$A$1048576,0),MATCH(RIGHT(SL$2,LEN(SL$2)-LEN("Portfolio &amp; ")+1),'Clean Data'!$3:$3,0))+$BE43))/(INDEX('Clean Data'!$3:$1048576,MATCH($M43,'Clean Data'!$A$3:$A$1048576,0),MATCH(RIGHT(SL$2,LEN(SL$2)-LEN("Portfolio &amp; ")+1),'Clean Data'!$3:$3,0))+$BE43)</f>
        <v>6.4439142684813891E-2</v>
      </c>
      <c r="SM44">
        <f>(INDEX('Clean Data'!$3:$1048576,MATCH($M44,'Clean Data'!$A$3:$A$1048576,0),MATCH(RIGHT(SM$2,LEN(SM$2)-LEN("Portfolio &amp; ")+1),'Clean Data'!$3:$3,0))+$BE44-(INDEX('Clean Data'!$3:$1048576,MATCH($M43,'Clean Data'!$A$3:$A$1048576,0),MATCH(RIGHT(SM$2,LEN(SM$2)-LEN("Portfolio &amp; ")+1),'Clean Data'!$3:$3,0))+$BE43))/(INDEX('Clean Data'!$3:$1048576,MATCH($M43,'Clean Data'!$A$3:$A$1048576,0),MATCH(RIGHT(SM$2,LEN(SM$2)-LEN("Portfolio &amp; ")+1),'Clean Data'!$3:$3,0))+$BE43)</f>
        <v>6.4510831088757492E-2</v>
      </c>
      <c r="SN44">
        <f>(INDEX('Clean Data'!$3:$1048576,MATCH($M44,'Clean Data'!$A$3:$A$1048576,0),MATCH(RIGHT(SN$2,LEN(SN$2)-LEN("Portfolio &amp; ")+1),'Clean Data'!$3:$3,0))+$BE44-(INDEX('Clean Data'!$3:$1048576,MATCH($M43,'Clean Data'!$A$3:$A$1048576,0),MATCH(RIGHT(SN$2,LEN(SN$2)-LEN("Portfolio &amp; ")+1),'Clean Data'!$3:$3,0))+$BE43))/(INDEX('Clean Data'!$3:$1048576,MATCH($M43,'Clean Data'!$A$3:$A$1048576,0),MATCH(RIGHT(SN$2,LEN(SN$2)-LEN("Portfolio &amp; ")+1),'Clean Data'!$3:$3,0))+$BE43)</f>
        <v>6.450391919849735E-2</v>
      </c>
      <c r="SO44">
        <f>(INDEX('Clean Data'!$3:$1048576,MATCH($M44,'Clean Data'!$A$3:$A$1048576,0),MATCH(RIGHT(SO$2,LEN(SO$2)-LEN("Portfolio &amp; ")+1),'Clean Data'!$3:$3,0))+$BE44-(INDEX('Clean Data'!$3:$1048576,MATCH($M43,'Clean Data'!$A$3:$A$1048576,0),MATCH(RIGHT(SO$2,LEN(SO$2)-LEN("Portfolio &amp; ")+1),'Clean Data'!$3:$3,0))+$BE43))/(INDEX('Clean Data'!$3:$1048576,MATCH($M43,'Clean Data'!$A$3:$A$1048576,0),MATCH(RIGHT(SO$2,LEN(SO$2)-LEN("Portfolio &amp; ")+1),'Clean Data'!$3:$3,0))+$BE43)</f>
        <v>6.446405065376877E-2</v>
      </c>
      <c r="SP44">
        <f>(INDEX('Clean Data'!$3:$1048576,MATCH($M44,'Clean Data'!$A$3:$A$1048576,0),MATCH(RIGHT(SP$2,LEN(SP$2)-LEN("Portfolio &amp; ")+1),'Clean Data'!$3:$3,0))+$BE44-(INDEX('Clean Data'!$3:$1048576,MATCH($M43,'Clean Data'!$A$3:$A$1048576,0),MATCH(RIGHT(SP$2,LEN(SP$2)-LEN("Portfolio &amp; ")+1),'Clean Data'!$3:$3,0))+$BE43))/(INDEX('Clean Data'!$3:$1048576,MATCH($M43,'Clean Data'!$A$3:$A$1048576,0),MATCH(RIGHT(SP$2,LEN(SP$2)-LEN("Portfolio &amp; ")+1),'Clean Data'!$3:$3,0))+$BE43)</f>
        <v>6.4419536978406466E-2</v>
      </c>
      <c r="SQ44">
        <f>(INDEX('Clean Data'!$3:$1048576,MATCH($M44,'Clean Data'!$A$3:$A$1048576,0),MATCH(RIGHT(SQ$2,LEN(SQ$2)-LEN("Portfolio &amp; ")+1),'Clean Data'!$3:$3,0))+$BE44-(INDEX('Clean Data'!$3:$1048576,MATCH($M43,'Clean Data'!$A$3:$A$1048576,0),MATCH(RIGHT(SQ$2,LEN(SQ$2)-LEN("Portfolio &amp; ")+1),'Clean Data'!$3:$3,0))+$BE43))/(INDEX('Clean Data'!$3:$1048576,MATCH($M43,'Clean Data'!$A$3:$A$1048576,0),MATCH(RIGHT(SQ$2,LEN(SQ$2)-LEN("Portfolio &amp; ")+1),'Clean Data'!$3:$3,0))+$BE43)</f>
        <v>6.4446407459582147E-2</v>
      </c>
      <c r="SR44">
        <f>(INDEX('Clean Data'!$3:$1048576,MATCH($M44,'Clean Data'!$A$3:$A$1048576,0),MATCH(RIGHT(SR$2,LEN(SR$2)-LEN("Portfolio &amp; ")+1),'Clean Data'!$3:$3,0))+$BE44-(INDEX('Clean Data'!$3:$1048576,MATCH($M43,'Clean Data'!$A$3:$A$1048576,0),MATCH(RIGHT(SR$2,LEN(SR$2)-LEN("Portfolio &amp; ")+1),'Clean Data'!$3:$3,0))+$BE43))/(INDEX('Clean Data'!$3:$1048576,MATCH($M43,'Clean Data'!$A$3:$A$1048576,0),MATCH(RIGHT(SR$2,LEN(SR$2)-LEN("Portfolio &amp; ")+1),'Clean Data'!$3:$3,0))+$BE43)</f>
        <v>6.4402309021506426E-2</v>
      </c>
      <c r="SS44">
        <f>(INDEX('Clean Data'!$3:$1048576,MATCH($M44,'Clean Data'!$A$3:$A$1048576,0),MATCH(RIGHT(SS$2,LEN(SS$2)-LEN("Portfolio &amp; ")+1),'Clean Data'!$3:$3,0))+$BE44-(INDEX('Clean Data'!$3:$1048576,MATCH($M43,'Clean Data'!$A$3:$A$1048576,0),MATCH(RIGHT(SS$2,LEN(SS$2)-LEN("Portfolio &amp; ")+1),'Clean Data'!$3:$3,0))+$BE43))/(INDEX('Clean Data'!$3:$1048576,MATCH($M43,'Clean Data'!$A$3:$A$1048576,0),MATCH(RIGHT(SS$2,LEN(SS$2)-LEN("Portfolio &amp; ")+1),'Clean Data'!$3:$3,0))+$BE43)</f>
        <v>6.4446968056425774E-2</v>
      </c>
      <c r="ST44">
        <f>(INDEX('Clean Data'!$3:$1048576,MATCH($M44,'Clean Data'!$A$3:$A$1048576,0),MATCH(RIGHT(ST$2,LEN(ST$2)-LEN("Portfolio &amp; ")+1),'Clean Data'!$3:$3,0))+$BE44-(INDEX('Clean Data'!$3:$1048576,MATCH($M43,'Clean Data'!$A$3:$A$1048576,0),MATCH(RIGHT(ST$2,LEN(ST$2)-LEN("Portfolio &amp; ")+1),'Clean Data'!$3:$3,0))+$BE43))/(INDEX('Clean Data'!$3:$1048576,MATCH($M43,'Clean Data'!$A$3:$A$1048576,0),MATCH(RIGHT(ST$2,LEN(ST$2)-LEN("Portfolio &amp; ")+1),'Clean Data'!$3:$3,0))+$BE43)</f>
        <v>6.4447234881104223E-2</v>
      </c>
      <c r="SU44">
        <f>(INDEX('Clean Data'!$3:$1048576,MATCH($M44,'Clean Data'!$A$3:$A$1048576,0),MATCH(RIGHT(SU$2,LEN(SU$2)-LEN("Portfolio &amp; ")+1),'Clean Data'!$3:$3,0))+$BE44-(INDEX('Clean Data'!$3:$1048576,MATCH($M43,'Clean Data'!$A$3:$A$1048576,0),MATCH(RIGHT(SU$2,LEN(SU$2)-LEN("Portfolio &amp; ")+1),'Clean Data'!$3:$3,0))+$BE43))/(INDEX('Clean Data'!$3:$1048576,MATCH($M43,'Clean Data'!$A$3:$A$1048576,0),MATCH(RIGHT(SU$2,LEN(SU$2)-LEN("Portfolio &amp; ")+1),'Clean Data'!$3:$3,0))+$BE43)</f>
        <v>6.4426435973313295E-2</v>
      </c>
      <c r="SV44">
        <f>(INDEX('Clean Data'!$3:$1048576,MATCH($M44,'Clean Data'!$A$3:$A$1048576,0),MATCH(RIGHT(SV$2,LEN(SV$2)-LEN("Portfolio &amp; ")+1),'Clean Data'!$3:$3,0))+$BE44-(INDEX('Clean Data'!$3:$1048576,MATCH($M43,'Clean Data'!$A$3:$A$1048576,0),MATCH(RIGHT(SV$2,LEN(SV$2)-LEN("Portfolio &amp; ")+1),'Clean Data'!$3:$3,0))+$BE43))/(INDEX('Clean Data'!$3:$1048576,MATCH($M43,'Clean Data'!$A$3:$A$1048576,0),MATCH(RIGHT(SV$2,LEN(SV$2)-LEN("Portfolio &amp; ")+1),'Clean Data'!$3:$3,0))+$BE43)</f>
        <v>6.4434042984751652E-2</v>
      </c>
      <c r="SW44">
        <f>(INDEX('Clean Data'!$3:$1048576,MATCH($M44,'Clean Data'!$A$3:$A$1048576,0),MATCH(RIGHT(SW$2,LEN(SW$2)-LEN("Portfolio &amp; ")+1),'Clean Data'!$3:$3,0))+$BE44-(INDEX('Clean Data'!$3:$1048576,MATCH($M43,'Clean Data'!$A$3:$A$1048576,0),MATCH(RIGHT(SW$2,LEN(SW$2)-LEN("Portfolio &amp; ")+1),'Clean Data'!$3:$3,0))+$BE43))/(INDEX('Clean Data'!$3:$1048576,MATCH($M43,'Clean Data'!$A$3:$A$1048576,0),MATCH(RIGHT(SW$2,LEN(SW$2)-LEN("Portfolio &amp; ")+1),'Clean Data'!$3:$3,0))+$BE43)</f>
        <v>6.4487278959347222E-2</v>
      </c>
      <c r="SX44">
        <f>(INDEX('Clean Data'!$3:$1048576,MATCH($M44,'Clean Data'!$A$3:$A$1048576,0),MATCH(RIGHT(SX$2,LEN(SX$2)-LEN("Portfolio &amp; ")+1),'Clean Data'!$3:$3,0))+$BE44-(INDEX('Clean Data'!$3:$1048576,MATCH($M43,'Clean Data'!$A$3:$A$1048576,0),MATCH(RIGHT(SX$2,LEN(SX$2)-LEN("Portfolio &amp; ")+1),'Clean Data'!$3:$3,0))+$BE43))/(INDEX('Clean Data'!$3:$1048576,MATCH($M43,'Clean Data'!$A$3:$A$1048576,0),MATCH(RIGHT(SX$2,LEN(SX$2)-LEN("Portfolio &amp; ")+1),'Clean Data'!$3:$3,0))+$BE43)</f>
        <v>6.4359495782074394E-2</v>
      </c>
      <c r="SY44">
        <f>(INDEX('Clean Data'!$3:$1048576,MATCH($M44,'Clean Data'!$A$3:$A$1048576,0),MATCH(RIGHT(SY$2,LEN(SY$2)-LEN("Portfolio &amp; ")+1),'Clean Data'!$3:$3,0))+$BE44-(INDEX('Clean Data'!$3:$1048576,MATCH($M43,'Clean Data'!$A$3:$A$1048576,0),MATCH(RIGHT(SY$2,LEN(SY$2)-LEN("Portfolio &amp; ")+1),'Clean Data'!$3:$3,0))+$BE43))/(INDEX('Clean Data'!$3:$1048576,MATCH($M43,'Clean Data'!$A$3:$A$1048576,0),MATCH(RIGHT(SY$2,LEN(SY$2)-LEN("Portfolio &amp; ")+1),'Clean Data'!$3:$3,0))+$BE43)</f>
        <v>6.4411050511739801E-2</v>
      </c>
      <c r="SZ44">
        <f>(INDEX('Clean Data'!$3:$1048576,MATCH($M44,'Clean Data'!$A$3:$A$1048576,0),MATCH(RIGHT(SZ$2,LEN(SZ$2)-LEN("Portfolio &amp; ")+1),'Clean Data'!$3:$3,0))+$BE44-(INDEX('Clean Data'!$3:$1048576,MATCH($M43,'Clean Data'!$A$3:$A$1048576,0),MATCH(RIGHT(SZ$2,LEN(SZ$2)-LEN("Portfolio &amp; ")+1),'Clean Data'!$3:$3,0))+$BE43))/(INDEX('Clean Data'!$3:$1048576,MATCH($M43,'Clean Data'!$A$3:$A$1048576,0),MATCH(RIGHT(SZ$2,LEN(SZ$2)-LEN("Portfolio &amp; ")+1),'Clean Data'!$3:$3,0))+$BE43)</f>
        <v>6.4422858995494658E-2</v>
      </c>
      <c r="TA44">
        <f>(INDEX('Clean Data'!$3:$1048576,MATCH($M44,'Clean Data'!$A$3:$A$1048576,0),MATCH(RIGHT(TA$2,LEN(TA$2)-LEN("Portfolio &amp; ")+1),'Clean Data'!$3:$3,0))+$BE44-(INDEX('Clean Data'!$3:$1048576,MATCH($M43,'Clean Data'!$A$3:$A$1048576,0),MATCH(RIGHT(TA$2,LEN(TA$2)-LEN("Portfolio &amp; ")+1),'Clean Data'!$3:$3,0))+$BE43))/(INDEX('Clean Data'!$3:$1048576,MATCH($M43,'Clean Data'!$A$3:$A$1048576,0),MATCH(RIGHT(TA$2,LEN(TA$2)-LEN("Portfolio &amp; ")+1),'Clean Data'!$3:$3,0))+$BE43)</f>
        <v>6.4534119089925859E-2</v>
      </c>
      <c r="TB44">
        <f>(INDEX('Clean Data'!$3:$1048576,MATCH($M44,'Clean Data'!$A$3:$A$1048576,0),MATCH(RIGHT(TB$2,LEN(TB$2)-LEN("Portfolio &amp; ")+1),'Clean Data'!$3:$3,0))+$BE44-(INDEX('Clean Data'!$3:$1048576,MATCH($M43,'Clean Data'!$A$3:$A$1048576,0),MATCH(RIGHT(TB$2,LEN(TB$2)-LEN("Portfolio &amp; ")+1),'Clean Data'!$3:$3,0))+$BE43))/(INDEX('Clean Data'!$3:$1048576,MATCH($M43,'Clean Data'!$A$3:$A$1048576,0),MATCH(RIGHT(TB$2,LEN(TB$2)-LEN("Portfolio &amp; ")+1),'Clean Data'!$3:$3,0))+$BE43)</f>
        <v>6.4434539267167107E-2</v>
      </c>
      <c r="TC44">
        <f>(INDEX('Clean Data'!$3:$1048576,MATCH($M44,'Clean Data'!$A$3:$A$1048576,0),MATCH(RIGHT(TC$2,LEN(TC$2)-LEN("Portfolio &amp; ")+1),'Clean Data'!$3:$3,0))+$BE44-(INDEX('Clean Data'!$3:$1048576,MATCH($M43,'Clean Data'!$A$3:$A$1048576,0),MATCH(RIGHT(TC$2,LEN(TC$2)-LEN("Portfolio &amp; ")+1),'Clean Data'!$3:$3,0))+$BE43))/(INDEX('Clean Data'!$3:$1048576,MATCH($M43,'Clean Data'!$A$3:$A$1048576,0),MATCH(RIGHT(TC$2,LEN(TC$2)-LEN("Portfolio &amp; ")+1),'Clean Data'!$3:$3,0))+$BE43)</f>
        <v>6.4439996147732145E-2</v>
      </c>
      <c r="TD44">
        <f>(INDEX('Clean Data'!$3:$1048576,MATCH($M44,'Clean Data'!$A$3:$A$1048576,0),MATCH(RIGHT(TD$2,LEN(TD$2)-LEN("Portfolio &amp; ")+1),'Clean Data'!$3:$3,0))+$BE44-(INDEX('Clean Data'!$3:$1048576,MATCH($M43,'Clean Data'!$A$3:$A$1048576,0),MATCH(RIGHT(TD$2,LEN(TD$2)-LEN("Portfolio &amp; ")+1),'Clean Data'!$3:$3,0))+$BE43))/(INDEX('Clean Data'!$3:$1048576,MATCH($M43,'Clean Data'!$A$3:$A$1048576,0),MATCH(RIGHT(TD$2,LEN(TD$2)-LEN("Portfolio &amp; ")+1),'Clean Data'!$3:$3,0))+$BE43)</f>
        <v>6.4390819682378017E-2</v>
      </c>
      <c r="TE44">
        <f>(INDEX('Clean Data'!$3:$1048576,MATCH($M44,'Clean Data'!$A$3:$A$1048576,0),MATCH(RIGHT(TE$2,LEN(TE$2)-LEN("Portfolio &amp; ")+1),'Clean Data'!$3:$3,0))+$BE44-(INDEX('Clean Data'!$3:$1048576,MATCH($M43,'Clean Data'!$A$3:$A$1048576,0),MATCH(RIGHT(TE$2,LEN(TE$2)-LEN("Portfolio &amp; ")+1),'Clean Data'!$3:$3,0))+$BE43))/(INDEX('Clean Data'!$3:$1048576,MATCH($M43,'Clean Data'!$A$3:$A$1048576,0),MATCH(RIGHT(TE$2,LEN(TE$2)-LEN("Portfolio &amp; ")+1),'Clean Data'!$3:$3,0))+$BE43)</f>
        <v>6.4432225909300214E-2</v>
      </c>
      <c r="TF44">
        <f>(INDEX('Clean Data'!$3:$1048576,MATCH($M44,'Clean Data'!$A$3:$A$1048576,0),MATCH(RIGHT(TF$2,LEN(TF$2)-LEN("Portfolio &amp; ")+1),'Clean Data'!$3:$3,0))+$BE44-(INDEX('Clean Data'!$3:$1048576,MATCH($M43,'Clean Data'!$A$3:$A$1048576,0),MATCH(RIGHT(TF$2,LEN(TF$2)-LEN("Portfolio &amp; ")+1),'Clean Data'!$3:$3,0))+$BE43))/(INDEX('Clean Data'!$3:$1048576,MATCH($M43,'Clean Data'!$A$3:$A$1048576,0),MATCH(RIGHT(TF$2,LEN(TF$2)-LEN("Portfolio &amp; ")+1),'Clean Data'!$3:$3,0))+$BE43)</f>
        <v>6.4452098984499523E-2</v>
      </c>
      <c r="TG44">
        <f>(INDEX('Clean Data'!$3:$1048576,MATCH($M44,'Clean Data'!$A$3:$A$1048576,0),MATCH(RIGHT(TG$2,LEN(TG$2)-LEN("Portfolio &amp; ")+1),'Clean Data'!$3:$3,0))+$BE44-(INDEX('Clean Data'!$3:$1048576,MATCH($M43,'Clean Data'!$A$3:$A$1048576,0),MATCH(RIGHT(TG$2,LEN(TG$2)-LEN("Portfolio &amp; ")+1),'Clean Data'!$3:$3,0))+$BE43))/(INDEX('Clean Data'!$3:$1048576,MATCH($M43,'Clean Data'!$A$3:$A$1048576,0),MATCH(RIGHT(TG$2,LEN(TG$2)-LEN("Portfolio &amp; ")+1),'Clean Data'!$3:$3,0))+$BE43)</f>
        <v>6.4425065715985649E-2</v>
      </c>
      <c r="TH44">
        <f>(INDEX('Clean Data'!$3:$1048576,MATCH($M44,'Clean Data'!$A$3:$A$1048576,0),MATCH(RIGHT(TH$2,LEN(TH$2)-LEN("Portfolio &amp; ")+1),'Clean Data'!$3:$3,0))+$BE44-(INDEX('Clean Data'!$3:$1048576,MATCH($M43,'Clean Data'!$A$3:$A$1048576,0),MATCH(RIGHT(TH$2,LEN(TH$2)-LEN("Portfolio &amp; ")+1),'Clean Data'!$3:$3,0))+$BE43))/(INDEX('Clean Data'!$3:$1048576,MATCH($M43,'Clean Data'!$A$3:$A$1048576,0),MATCH(RIGHT(TH$2,LEN(TH$2)-LEN("Portfolio &amp; ")+1),'Clean Data'!$3:$3,0))+$BE43)</f>
        <v>6.4425112482051267E-2</v>
      </c>
      <c r="TI44">
        <f>(INDEX('Clean Data'!$3:$1048576,MATCH($M44,'Clean Data'!$A$3:$A$1048576,0),MATCH(RIGHT(TI$2,LEN(TI$2)-LEN("Portfolio &amp; ")+1),'Clean Data'!$3:$3,0))+$BE44-(INDEX('Clean Data'!$3:$1048576,MATCH($M43,'Clean Data'!$A$3:$A$1048576,0),MATCH(RIGHT(TI$2,LEN(TI$2)-LEN("Portfolio &amp; ")+1),'Clean Data'!$3:$3,0))+$BE43))/(INDEX('Clean Data'!$3:$1048576,MATCH($M43,'Clean Data'!$A$3:$A$1048576,0),MATCH(RIGHT(TI$2,LEN(TI$2)-LEN("Portfolio &amp; ")+1),'Clean Data'!$3:$3,0))+$BE43)</f>
        <v>6.4425647817762777E-2</v>
      </c>
      <c r="TJ44">
        <f>(INDEX('Clean Data'!$3:$1048576,MATCH($M44,'Clean Data'!$A$3:$A$1048576,0),MATCH(RIGHT(TJ$2,LEN(TJ$2)-LEN("Portfolio &amp; ")+1),'Clean Data'!$3:$3,0))+$BE44-(INDEX('Clean Data'!$3:$1048576,MATCH($M43,'Clean Data'!$A$3:$A$1048576,0),MATCH(RIGHT(TJ$2,LEN(TJ$2)-LEN("Portfolio &amp; ")+1),'Clean Data'!$3:$3,0))+$BE43))/(INDEX('Clean Data'!$3:$1048576,MATCH($M43,'Clean Data'!$A$3:$A$1048576,0),MATCH(RIGHT(TJ$2,LEN(TJ$2)-LEN("Portfolio &amp; ")+1),'Clean Data'!$3:$3,0))+$BE43)</f>
        <v>6.4475534159814746E-2</v>
      </c>
      <c r="TK44">
        <f>(INDEX('Clean Data'!$3:$1048576,MATCH($M44,'Clean Data'!$A$3:$A$1048576,0),MATCH(RIGHT(TK$2,LEN(TK$2)-LEN("Portfolio &amp; ")+1),'Clean Data'!$3:$3,0))+$BE44-(INDEX('Clean Data'!$3:$1048576,MATCH($M43,'Clean Data'!$A$3:$A$1048576,0),MATCH(RIGHT(TK$2,LEN(TK$2)-LEN("Portfolio &amp; ")+1),'Clean Data'!$3:$3,0))+$BE43))/(INDEX('Clean Data'!$3:$1048576,MATCH($M43,'Clean Data'!$A$3:$A$1048576,0),MATCH(RIGHT(TK$2,LEN(TK$2)-LEN("Portfolio &amp; ")+1),'Clean Data'!$3:$3,0))+$BE43)</f>
        <v>6.4415268704739445E-2</v>
      </c>
      <c r="TL44">
        <f>(INDEX('Clean Data'!$3:$1048576,MATCH($M44,'Clean Data'!$A$3:$A$1048576,0),MATCH(RIGHT(TL$2,LEN(TL$2)-LEN("Portfolio &amp; ")+1),'Clean Data'!$3:$3,0))+$BE44-(INDEX('Clean Data'!$3:$1048576,MATCH($M43,'Clean Data'!$A$3:$A$1048576,0),MATCH(RIGHT(TL$2,LEN(TL$2)-LEN("Portfolio &amp; ")+1),'Clean Data'!$3:$3,0))+$BE43))/(INDEX('Clean Data'!$3:$1048576,MATCH($M43,'Clean Data'!$A$3:$A$1048576,0),MATCH(RIGHT(TL$2,LEN(TL$2)-LEN("Portfolio &amp; ")+1),'Clean Data'!$3:$3,0))+$BE43)</f>
        <v>6.430962021594179E-2</v>
      </c>
      <c r="TM44">
        <f>(INDEX('Clean Data'!$3:$1048576,MATCH($M44,'Clean Data'!$A$3:$A$1048576,0),MATCH(RIGHT(TM$2,LEN(TM$2)-LEN("Portfolio &amp; ")+1),'Clean Data'!$3:$3,0))+$BE44-(INDEX('Clean Data'!$3:$1048576,MATCH($M43,'Clean Data'!$A$3:$A$1048576,0),MATCH(RIGHT(TM$2,LEN(TM$2)-LEN("Portfolio &amp; ")+1),'Clean Data'!$3:$3,0))+$BE43))/(INDEX('Clean Data'!$3:$1048576,MATCH($M43,'Clean Data'!$A$3:$A$1048576,0),MATCH(RIGHT(TM$2,LEN(TM$2)-LEN("Portfolio &amp; ")+1),'Clean Data'!$3:$3,0))+$BE43)</f>
        <v>6.4446171053959486E-2</v>
      </c>
      <c r="TN44">
        <f>(INDEX('Clean Data'!$3:$1048576,MATCH($M44,'Clean Data'!$A$3:$A$1048576,0),MATCH(RIGHT(TN$2,LEN(TN$2)-LEN("Portfolio &amp; ")+1),'Clean Data'!$3:$3,0))+$BE44-(INDEX('Clean Data'!$3:$1048576,MATCH($M43,'Clean Data'!$A$3:$A$1048576,0),MATCH(RIGHT(TN$2,LEN(TN$2)-LEN("Portfolio &amp; ")+1),'Clean Data'!$3:$3,0))+$BE43))/(INDEX('Clean Data'!$3:$1048576,MATCH($M43,'Clean Data'!$A$3:$A$1048576,0),MATCH(RIGHT(TN$2,LEN(TN$2)-LEN("Portfolio &amp; ")+1),'Clean Data'!$3:$3,0))+$BE43)</f>
        <v>6.4443026216037896E-2</v>
      </c>
      <c r="TO44">
        <f>(INDEX('Clean Data'!$3:$1048576,MATCH($M44,'Clean Data'!$A$3:$A$1048576,0),MATCH(RIGHT(TO$2,LEN(TO$2)-LEN("Portfolio &amp; ")+1),'Clean Data'!$3:$3,0))+$BE44-(INDEX('Clean Data'!$3:$1048576,MATCH($M43,'Clean Data'!$A$3:$A$1048576,0),MATCH(RIGHT(TO$2,LEN(TO$2)-LEN("Portfolio &amp; ")+1),'Clean Data'!$3:$3,0))+$BE43))/(INDEX('Clean Data'!$3:$1048576,MATCH($M43,'Clean Data'!$A$3:$A$1048576,0),MATCH(RIGHT(TO$2,LEN(TO$2)-LEN("Portfolio &amp; ")+1),'Clean Data'!$3:$3,0))+$BE43)</f>
        <v>6.4442498057781614E-2</v>
      </c>
      <c r="TP44">
        <f>(INDEX('Clean Data'!$3:$1048576,MATCH($M44,'Clean Data'!$A$3:$A$1048576,0),MATCH(RIGHT(TP$2,LEN(TP$2)-LEN("Portfolio &amp; ")+1),'Clean Data'!$3:$3,0))+$BE44-(INDEX('Clean Data'!$3:$1048576,MATCH($M43,'Clean Data'!$A$3:$A$1048576,0),MATCH(RIGHT(TP$2,LEN(TP$2)-LEN("Portfolio &amp; ")+1),'Clean Data'!$3:$3,0))+$BE43))/(INDEX('Clean Data'!$3:$1048576,MATCH($M43,'Clean Data'!$A$3:$A$1048576,0),MATCH(RIGHT(TP$2,LEN(TP$2)-LEN("Portfolio &amp; ")+1),'Clean Data'!$3:$3,0))+$BE43)</f>
        <v>6.445001144673651E-2</v>
      </c>
      <c r="TQ44">
        <f>(INDEX('Clean Data'!$3:$1048576,MATCH($M44,'Clean Data'!$A$3:$A$1048576,0),MATCH(RIGHT(TQ$2,LEN(TQ$2)-LEN("Portfolio &amp; ")+1),'Clean Data'!$3:$3,0))+$BE44-(INDEX('Clean Data'!$3:$1048576,MATCH($M43,'Clean Data'!$A$3:$A$1048576,0),MATCH(RIGHT(TQ$2,LEN(TQ$2)-LEN("Portfolio &amp; ")+1),'Clean Data'!$3:$3,0))+$BE43))/(INDEX('Clean Data'!$3:$1048576,MATCH($M43,'Clean Data'!$A$3:$A$1048576,0),MATCH(RIGHT(TQ$2,LEN(TQ$2)-LEN("Portfolio &amp; ")+1),'Clean Data'!$3:$3,0))+$BE43)</f>
        <v>6.4524905034123239E-2</v>
      </c>
      <c r="TR44">
        <f>(INDEX('Clean Data'!$3:$1048576,MATCH($M44,'Clean Data'!$A$3:$A$1048576,0),MATCH(RIGHT(TR$2,LEN(TR$2)-LEN("Portfolio &amp; ")+1),'Clean Data'!$3:$3,0))+$BE44-(INDEX('Clean Data'!$3:$1048576,MATCH($M43,'Clean Data'!$A$3:$A$1048576,0),MATCH(RIGHT(TR$2,LEN(TR$2)-LEN("Portfolio &amp; ")+1),'Clean Data'!$3:$3,0))+$BE43))/(INDEX('Clean Data'!$3:$1048576,MATCH($M43,'Clean Data'!$A$3:$A$1048576,0),MATCH(RIGHT(TR$2,LEN(TR$2)-LEN("Portfolio &amp; ")+1),'Clean Data'!$3:$3,0))+$BE43)</f>
        <v>6.4431285219492471E-2</v>
      </c>
      <c r="TS44">
        <f>(INDEX('Clean Data'!$3:$1048576,MATCH($M44,'Clean Data'!$A$3:$A$1048576,0),MATCH(RIGHT(TS$2,LEN(TS$2)-LEN("Portfolio &amp; ")+1),'Clean Data'!$3:$3,0))+$BE44-(INDEX('Clean Data'!$3:$1048576,MATCH($M43,'Clean Data'!$A$3:$A$1048576,0),MATCH(RIGHT(TS$2,LEN(TS$2)-LEN("Portfolio &amp; ")+1),'Clean Data'!$3:$3,0))+$BE43))/(INDEX('Clean Data'!$3:$1048576,MATCH($M43,'Clean Data'!$A$3:$A$1048576,0),MATCH(RIGHT(TS$2,LEN(TS$2)-LEN("Portfolio &amp; ")+1),'Clean Data'!$3:$3,0))+$BE43)</f>
        <v>6.4432236431143347E-2</v>
      </c>
      <c r="TT44">
        <f>(INDEX('Clean Data'!$3:$1048576,MATCH($M44,'Clean Data'!$A$3:$A$1048576,0),MATCH(RIGHT(TT$2,LEN(TT$2)-LEN("Portfolio &amp; ")+1),'Clean Data'!$3:$3,0))+$BE44-(INDEX('Clean Data'!$3:$1048576,MATCH($M43,'Clean Data'!$A$3:$A$1048576,0),MATCH(RIGHT(TT$2,LEN(TT$2)-LEN("Portfolio &amp; ")+1),'Clean Data'!$3:$3,0))+$BE43))/(INDEX('Clean Data'!$3:$1048576,MATCH($M43,'Clean Data'!$A$3:$A$1048576,0),MATCH(RIGHT(TT$2,LEN(TT$2)-LEN("Portfolio &amp; ")+1),'Clean Data'!$3:$3,0))+$BE43)</f>
        <v>6.4453633144204991E-2</v>
      </c>
      <c r="TU44">
        <f>(INDEX('Clean Data'!$3:$1048576,MATCH($M44,'Clean Data'!$A$3:$A$1048576,0),MATCH(RIGHT(TU$2,LEN(TU$2)-LEN("Portfolio &amp; ")+1),'Clean Data'!$3:$3,0))+$BE44-(INDEX('Clean Data'!$3:$1048576,MATCH($M43,'Clean Data'!$A$3:$A$1048576,0),MATCH(RIGHT(TU$2,LEN(TU$2)-LEN("Portfolio &amp; ")+1),'Clean Data'!$3:$3,0))+$BE43))/(INDEX('Clean Data'!$3:$1048576,MATCH($M43,'Clean Data'!$A$3:$A$1048576,0),MATCH(RIGHT(TU$2,LEN(TU$2)-LEN("Portfolio &amp; ")+1),'Clean Data'!$3:$3,0))+$BE43)</f>
        <v>6.4441313174311524E-2</v>
      </c>
      <c r="TV44">
        <f>(INDEX('Clean Data'!$3:$1048576,MATCH($M44,'Clean Data'!$A$3:$A$1048576,0),MATCH(RIGHT(TV$2,LEN(TV$2)-LEN("Portfolio &amp; ")+1),'Clean Data'!$3:$3,0))+$BE44-(INDEX('Clean Data'!$3:$1048576,MATCH($M43,'Clean Data'!$A$3:$A$1048576,0),MATCH(RIGHT(TV$2,LEN(TV$2)-LEN("Portfolio &amp; ")+1),'Clean Data'!$3:$3,0))+$BE43))/(INDEX('Clean Data'!$3:$1048576,MATCH($M43,'Clean Data'!$A$3:$A$1048576,0),MATCH(RIGHT(TV$2,LEN(TV$2)-LEN("Portfolio &amp; ")+1),'Clean Data'!$3:$3,0))+$BE43)</f>
        <v>6.4435834424849389E-2</v>
      </c>
      <c r="TW44">
        <f>(INDEX('Clean Data'!$3:$1048576,MATCH($M44,'Clean Data'!$A$3:$A$1048576,0),MATCH(RIGHT(TW$2,LEN(TW$2)-LEN("Portfolio &amp; ")+1),'Clean Data'!$3:$3,0))+$BE44-(INDEX('Clean Data'!$3:$1048576,MATCH($M43,'Clean Data'!$A$3:$A$1048576,0),MATCH(RIGHT(TW$2,LEN(TW$2)-LEN("Portfolio &amp; ")+1),'Clean Data'!$3:$3,0))+$BE43))/(INDEX('Clean Data'!$3:$1048576,MATCH($M43,'Clean Data'!$A$3:$A$1048576,0),MATCH(RIGHT(TW$2,LEN(TW$2)-LEN("Portfolio &amp; ")+1),'Clean Data'!$3:$3,0))+$BE43)</f>
        <v>6.453670788508245E-2</v>
      </c>
      <c r="TX44">
        <f>(INDEX('Clean Data'!$3:$1048576,MATCH($M44,'Clean Data'!$A$3:$A$1048576,0),MATCH(RIGHT(TX$2,LEN(TX$2)-LEN("Portfolio &amp; ")+1),'Clean Data'!$3:$3,0))+$BE44-(INDEX('Clean Data'!$3:$1048576,MATCH($M43,'Clean Data'!$A$3:$A$1048576,0),MATCH(RIGHT(TX$2,LEN(TX$2)-LEN("Portfolio &amp; ")+1),'Clean Data'!$3:$3,0))+$BE43))/(INDEX('Clean Data'!$3:$1048576,MATCH($M43,'Clean Data'!$A$3:$A$1048576,0),MATCH(RIGHT(TX$2,LEN(TX$2)-LEN("Portfolio &amp; ")+1),'Clean Data'!$3:$3,0))+$BE43)</f>
        <v>6.445066613781103E-2</v>
      </c>
      <c r="TY44">
        <f>(INDEX('Clean Data'!$3:$1048576,MATCH($M44,'Clean Data'!$A$3:$A$1048576,0),MATCH(RIGHT(TY$2,LEN(TY$2)-LEN("Portfolio &amp; ")+1),'Clean Data'!$3:$3,0))+$BE44-(INDEX('Clean Data'!$3:$1048576,MATCH($M43,'Clean Data'!$A$3:$A$1048576,0),MATCH(RIGHT(TY$2,LEN(TY$2)-LEN("Portfolio &amp; ")+1),'Clean Data'!$3:$3,0))+$BE43))/(INDEX('Clean Data'!$3:$1048576,MATCH($M43,'Clean Data'!$A$3:$A$1048576,0),MATCH(RIGHT(TY$2,LEN(TY$2)-LEN("Portfolio &amp; ")+1),'Clean Data'!$3:$3,0))+$BE43)</f>
        <v>6.443736058274252E-2</v>
      </c>
      <c r="TZ44">
        <f>(INDEX('Clean Data'!$3:$1048576,MATCH($M44,'Clean Data'!$A$3:$A$1048576,0),MATCH(RIGHT(TZ$2,LEN(TZ$2)-LEN("Portfolio &amp; ")+1),'Clean Data'!$3:$3,0))+$BE44-(INDEX('Clean Data'!$3:$1048576,MATCH($M43,'Clean Data'!$A$3:$A$1048576,0),MATCH(RIGHT(TZ$2,LEN(TZ$2)-LEN("Portfolio &amp; ")+1),'Clean Data'!$3:$3,0))+$BE43))/(INDEX('Clean Data'!$3:$1048576,MATCH($M43,'Clean Data'!$A$3:$A$1048576,0),MATCH(RIGHT(TZ$2,LEN(TZ$2)-LEN("Portfolio &amp; ")+1),'Clean Data'!$3:$3,0))+$BE43)</f>
        <v>6.4444278612505623E-2</v>
      </c>
      <c r="UA44">
        <f>(INDEX('Clean Data'!$3:$1048576,MATCH($M44,'Clean Data'!$A$3:$A$1048576,0),MATCH(RIGHT(UA$2,LEN(UA$2)-LEN("Portfolio &amp; ")+1),'Clean Data'!$3:$3,0))+$BE44-(INDEX('Clean Data'!$3:$1048576,MATCH($M43,'Clean Data'!$A$3:$A$1048576,0),MATCH(RIGHT(UA$2,LEN(UA$2)-LEN("Portfolio &amp; ")+1),'Clean Data'!$3:$3,0))+$BE43))/(INDEX('Clean Data'!$3:$1048576,MATCH($M43,'Clean Data'!$A$3:$A$1048576,0),MATCH(RIGHT(UA$2,LEN(UA$2)-LEN("Portfolio &amp; ")+1),'Clean Data'!$3:$3,0))+$BE43)</f>
        <v>6.4453547462437172E-2</v>
      </c>
      <c r="UB44">
        <f>(INDEX('Clean Data'!$3:$1048576,MATCH($M44,'Clean Data'!$A$3:$A$1048576,0),MATCH(RIGHT(UB$2,LEN(UB$2)-LEN("Portfolio &amp; ")+1),'Clean Data'!$3:$3,0))+$BE44-(INDEX('Clean Data'!$3:$1048576,MATCH($M43,'Clean Data'!$A$3:$A$1048576,0),MATCH(RIGHT(UB$2,LEN(UB$2)-LEN("Portfolio &amp; ")+1),'Clean Data'!$3:$3,0))+$BE43))/(INDEX('Clean Data'!$3:$1048576,MATCH($M43,'Clean Data'!$A$3:$A$1048576,0),MATCH(RIGHT(UB$2,LEN(UB$2)-LEN("Portfolio &amp; ")+1),'Clean Data'!$3:$3,0))+$BE43)</f>
        <v>6.4449878837687435E-2</v>
      </c>
      <c r="UC44">
        <f>(INDEX('Clean Data'!$3:$1048576,MATCH($M44,'Clean Data'!$A$3:$A$1048576,0),MATCH(RIGHT(UC$2,LEN(UC$2)-LEN("Portfolio &amp; ")+1),'Clean Data'!$3:$3,0))+$BE44-(INDEX('Clean Data'!$3:$1048576,MATCH($M43,'Clean Data'!$A$3:$A$1048576,0),MATCH(RIGHT(UC$2,LEN(UC$2)-LEN("Portfolio &amp; ")+1),'Clean Data'!$3:$3,0))+$BE43))/(INDEX('Clean Data'!$3:$1048576,MATCH($M43,'Clean Data'!$A$3:$A$1048576,0),MATCH(RIGHT(UC$2,LEN(UC$2)-LEN("Portfolio &amp; ")+1),'Clean Data'!$3:$3,0))+$BE43)</f>
        <v>6.4435082440311875E-2</v>
      </c>
      <c r="UD44">
        <f>(INDEX('Clean Data'!$3:$1048576,MATCH($M44,'Clean Data'!$A$3:$A$1048576,0),MATCH(RIGHT(UD$2,LEN(UD$2)-LEN("Portfolio &amp; ")+1),'Clean Data'!$3:$3,0))+$BE44-(INDEX('Clean Data'!$3:$1048576,MATCH($M43,'Clean Data'!$A$3:$A$1048576,0),MATCH(RIGHT(UD$2,LEN(UD$2)-LEN("Portfolio &amp; ")+1),'Clean Data'!$3:$3,0))+$BE43))/(INDEX('Clean Data'!$3:$1048576,MATCH($M43,'Clean Data'!$A$3:$A$1048576,0),MATCH(RIGHT(UD$2,LEN(UD$2)-LEN("Portfolio &amp; ")+1),'Clean Data'!$3:$3,0))+$BE43)</f>
        <v>6.4546554621795538E-2</v>
      </c>
      <c r="UE44">
        <f>(INDEX('Clean Data'!$3:$1048576,MATCH($M44,'Clean Data'!$A$3:$A$1048576,0),MATCH(RIGHT(UE$2,LEN(UE$2)-LEN("Portfolio &amp; ")+1),'Clean Data'!$3:$3,0))+$BE44-(INDEX('Clean Data'!$3:$1048576,MATCH($M43,'Clean Data'!$A$3:$A$1048576,0),MATCH(RIGHT(UE$2,LEN(UE$2)-LEN("Portfolio &amp; ")+1),'Clean Data'!$3:$3,0))+$BE43))/(INDEX('Clean Data'!$3:$1048576,MATCH($M43,'Clean Data'!$A$3:$A$1048576,0),MATCH(RIGHT(UE$2,LEN(UE$2)-LEN("Portfolio &amp; ")+1),'Clean Data'!$3:$3,0))+$BE43)</f>
        <v>6.4451878726278472E-2</v>
      </c>
      <c r="UF44">
        <f>(INDEX('Clean Data'!$3:$1048576,MATCH($M44,'Clean Data'!$A$3:$A$1048576,0),MATCH(RIGHT(UF$2,LEN(UF$2)-LEN("Portfolio &amp; ")+1),'Clean Data'!$3:$3,0))+$BE44-(INDEX('Clean Data'!$3:$1048576,MATCH($M43,'Clean Data'!$A$3:$A$1048576,0),MATCH(RIGHT(UF$2,LEN(UF$2)-LEN("Portfolio &amp; ")+1),'Clean Data'!$3:$3,0))+$BE43))/(INDEX('Clean Data'!$3:$1048576,MATCH($M43,'Clean Data'!$A$3:$A$1048576,0),MATCH(RIGHT(UF$2,LEN(UF$2)-LEN("Portfolio &amp; ")+1),'Clean Data'!$3:$3,0))+$BE43)</f>
        <v>6.4460582206985945E-2</v>
      </c>
      <c r="UG44">
        <f>(INDEX('Clean Data'!$3:$1048576,MATCH($M44,'Clean Data'!$A$3:$A$1048576,0),MATCH(RIGHT(UG$2,LEN(UG$2)-LEN("Portfolio &amp; ")+1),'Clean Data'!$3:$3,0))+$BE44-(INDEX('Clean Data'!$3:$1048576,MATCH($M43,'Clean Data'!$A$3:$A$1048576,0),MATCH(RIGHT(UG$2,LEN(UG$2)-LEN("Portfolio &amp; ")+1),'Clean Data'!$3:$3,0))+$BE43))/(INDEX('Clean Data'!$3:$1048576,MATCH($M43,'Clean Data'!$A$3:$A$1048576,0),MATCH(RIGHT(UG$2,LEN(UG$2)-LEN("Portfolio &amp; ")+1),'Clean Data'!$3:$3,0))+$BE43)</f>
        <v>6.4421251386751643E-2</v>
      </c>
      <c r="UH44">
        <f>(INDEX('Clean Data'!$3:$1048576,MATCH($M44,'Clean Data'!$A$3:$A$1048576,0),MATCH(RIGHT(UH$2,LEN(UH$2)-LEN("Portfolio &amp; ")+1),'Clean Data'!$3:$3,0))+$BE44-(INDEX('Clean Data'!$3:$1048576,MATCH($M43,'Clean Data'!$A$3:$A$1048576,0),MATCH(RIGHT(UH$2,LEN(UH$2)-LEN("Portfolio &amp; ")+1),'Clean Data'!$3:$3,0))+$BE43))/(INDEX('Clean Data'!$3:$1048576,MATCH($M43,'Clean Data'!$A$3:$A$1048576,0),MATCH(RIGHT(UH$2,LEN(UH$2)-LEN("Portfolio &amp; ")+1),'Clean Data'!$3:$3,0))+$BE43)</f>
        <v>6.445717202970476E-2</v>
      </c>
      <c r="UI44">
        <f>(INDEX('Clean Data'!$3:$1048576,MATCH($M44,'Clean Data'!$A$3:$A$1048576,0),MATCH(RIGHT(UI$2,LEN(UI$2)-LEN("Portfolio &amp; ")+1),'Clean Data'!$3:$3,0))+$BE44-(INDEX('Clean Data'!$3:$1048576,MATCH($M43,'Clean Data'!$A$3:$A$1048576,0),MATCH(RIGHT(UI$2,LEN(UI$2)-LEN("Portfolio &amp; ")+1),'Clean Data'!$3:$3,0))+$BE43))/(INDEX('Clean Data'!$3:$1048576,MATCH($M43,'Clean Data'!$A$3:$A$1048576,0),MATCH(RIGHT(UI$2,LEN(UI$2)-LEN("Portfolio &amp; ")+1),'Clean Data'!$3:$3,0))+$BE43)</f>
        <v>6.4456292955539354E-2</v>
      </c>
      <c r="UJ44">
        <f>(INDEX('Clean Data'!$3:$1048576,MATCH($M44,'Clean Data'!$A$3:$A$1048576,0),MATCH(RIGHT(UJ$2,LEN(UJ$2)-LEN("Portfolio &amp; ")+1),'Clean Data'!$3:$3,0))+$BE44-(INDEX('Clean Data'!$3:$1048576,MATCH($M43,'Clean Data'!$A$3:$A$1048576,0),MATCH(RIGHT(UJ$2,LEN(UJ$2)-LEN("Portfolio &amp; ")+1),'Clean Data'!$3:$3,0))+$BE43))/(INDEX('Clean Data'!$3:$1048576,MATCH($M43,'Clean Data'!$A$3:$A$1048576,0),MATCH(RIGHT(UJ$2,LEN(UJ$2)-LEN("Portfolio &amp; ")+1),'Clean Data'!$3:$3,0))+$BE43)</f>
        <v>6.4428211932527568E-2</v>
      </c>
      <c r="UK44">
        <f>(INDEX('Clean Data'!$3:$1048576,MATCH($M44,'Clean Data'!$A$3:$A$1048576,0),MATCH(RIGHT(UK$2,LEN(UK$2)-LEN("Portfolio &amp; ")+1),'Clean Data'!$3:$3,0))+$BE44-(INDEX('Clean Data'!$3:$1048576,MATCH($M43,'Clean Data'!$A$3:$A$1048576,0),MATCH(RIGHT(UK$2,LEN(UK$2)-LEN("Portfolio &amp; ")+1),'Clean Data'!$3:$3,0))+$BE43))/(INDEX('Clean Data'!$3:$1048576,MATCH($M43,'Clean Data'!$A$3:$A$1048576,0),MATCH(RIGHT(UK$2,LEN(UK$2)-LEN("Portfolio &amp; ")+1),'Clean Data'!$3:$3,0))+$BE43)</f>
        <v>6.4438647383728606E-2</v>
      </c>
      <c r="UL44">
        <f>(INDEX('Clean Data'!$3:$1048576,MATCH($M44,'Clean Data'!$A$3:$A$1048576,0),MATCH(RIGHT(UL$2,LEN(UL$2)-LEN("Portfolio &amp; ")+1),'Clean Data'!$3:$3,0))+$BE44-(INDEX('Clean Data'!$3:$1048576,MATCH($M43,'Clean Data'!$A$3:$A$1048576,0),MATCH(RIGHT(UL$2,LEN(UL$2)-LEN("Portfolio &amp; ")+1),'Clean Data'!$3:$3,0))+$BE43))/(INDEX('Clean Data'!$3:$1048576,MATCH($M43,'Clean Data'!$A$3:$A$1048576,0),MATCH(RIGHT(UL$2,LEN(UL$2)-LEN("Portfolio &amp; ")+1),'Clean Data'!$3:$3,0))+$BE43)</f>
        <v>6.4460655366016986E-2</v>
      </c>
      <c r="UM44">
        <f>(INDEX('Clean Data'!$3:$1048576,MATCH($M44,'Clean Data'!$A$3:$A$1048576,0),MATCH(RIGHT(UM$2,LEN(UM$2)-LEN("Portfolio &amp; ")+1),'Clean Data'!$3:$3,0))+$BE44-(INDEX('Clean Data'!$3:$1048576,MATCH($M43,'Clean Data'!$A$3:$A$1048576,0),MATCH(RIGHT(UM$2,LEN(UM$2)-LEN("Portfolio &amp; ")+1),'Clean Data'!$3:$3,0))+$BE43))/(INDEX('Clean Data'!$3:$1048576,MATCH($M43,'Clean Data'!$A$3:$A$1048576,0),MATCH(RIGHT(UM$2,LEN(UM$2)-LEN("Portfolio &amp; ")+1),'Clean Data'!$3:$3,0))+$BE43)</f>
        <v>6.4441396299521544E-2</v>
      </c>
      <c r="UN44">
        <f>(INDEX('Clean Data'!$3:$1048576,MATCH($M44,'Clean Data'!$A$3:$A$1048576,0),MATCH(RIGHT(UN$2,LEN(UN$2)-LEN("Portfolio &amp; ")+1),'Clean Data'!$3:$3,0))+$BE44-(INDEX('Clean Data'!$3:$1048576,MATCH($M43,'Clean Data'!$A$3:$A$1048576,0),MATCH(RIGHT(UN$2,LEN(UN$2)-LEN("Portfolio &amp; ")+1),'Clean Data'!$3:$3,0))+$BE43))/(INDEX('Clean Data'!$3:$1048576,MATCH($M43,'Clean Data'!$A$3:$A$1048576,0),MATCH(RIGHT(UN$2,LEN(UN$2)-LEN("Portfolio &amp; ")+1),'Clean Data'!$3:$3,0))+$BE43)</f>
        <v>6.4476280572455996E-2</v>
      </c>
      <c r="UO44">
        <f>(INDEX('Clean Data'!$3:$1048576,MATCH($M44,'Clean Data'!$A$3:$A$1048576,0),MATCH(RIGHT(UO$2,LEN(UO$2)-LEN("Portfolio &amp; ")+1),'Clean Data'!$3:$3,0))+$BE44-(INDEX('Clean Data'!$3:$1048576,MATCH($M43,'Clean Data'!$A$3:$A$1048576,0),MATCH(RIGHT(UO$2,LEN(UO$2)-LEN("Portfolio &amp; ")+1),'Clean Data'!$3:$3,0))+$BE43))/(INDEX('Clean Data'!$3:$1048576,MATCH($M43,'Clean Data'!$A$3:$A$1048576,0),MATCH(RIGHT(UO$2,LEN(UO$2)-LEN("Portfolio &amp; ")+1),'Clean Data'!$3:$3,0))+$BE43)</f>
        <v>6.4477419979850237E-2</v>
      </c>
      <c r="UP44">
        <f>(INDEX('Clean Data'!$3:$1048576,MATCH($M44,'Clean Data'!$A$3:$A$1048576,0),MATCH(RIGHT(UP$2,LEN(UP$2)-LEN("Portfolio &amp; ")+1),'Clean Data'!$3:$3,0))+$BE44-(INDEX('Clean Data'!$3:$1048576,MATCH($M43,'Clean Data'!$A$3:$A$1048576,0),MATCH(RIGHT(UP$2,LEN(UP$2)-LEN("Portfolio &amp; ")+1),'Clean Data'!$3:$3,0))+$BE43))/(INDEX('Clean Data'!$3:$1048576,MATCH($M43,'Clean Data'!$A$3:$A$1048576,0),MATCH(RIGHT(UP$2,LEN(UP$2)-LEN("Portfolio &amp; ")+1),'Clean Data'!$3:$3,0))+$BE43)</f>
        <v>6.4433298754423329E-2</v>
      </c>
      <c r="UQ44">
        <f>(INDEX('Clean Data'!$3:$1048576,MATCH($M44,'Clean Data'!$A$3:$A$1048576,0),MATCH(RIGHT(UQ$2,LEN(UQ$2)-LEN("Portfolio &amp; ")+1),'Clean Data'!$3:$3,0))+$BE44-(INDEX('Clean Data'!$3:$1048576,MATCH($M43,'Clean Data'!$A$3:$A$1048576,0),MATCH(RIGHT(UQ$2,LEN(UQ$2)-LEN("Portfolio &amp; ")+1),'Clean Data'!$3:$3,0))+$BE43))/(INDEX('Clean Data'!$3:$1048576,MATCH($M43,'Clean Data'!$A$3:$A$1048576,0),MATCH(RIGHT(UQ$2,LEN(UQ$2)-LEN("Portfolio &amp; ")+1),'Clean Data'!$3:$3,0))+$BE43)</f>
        <v>6.4468010888297372E-2</v>
      </c>
      <c r="UR44">
        <f>(INDEX('Clean Data'!$3:$1048576,MATCH($M44,'Clean Data'!$A$3:$A$1048576,0),MATCH(RIGHT(UR$2,LEN(UR$2)-LEN("Portfolio &amp; ")+1),'Clean Data'!$3:$3,0))+$BE44-(INDEX('Clean Data'!$3:$1048576,MATCH($M43,'Clean Data'!$A$3:$A$1048576,0),MATCH(RIGHT(UR$2,LEN(UR$2)-LEN("Portfolio &amp; ")+1),'Clean Data'!$3:$3,0))+$BE43))/(INDEX('Clean Data'!$3:$1048576,MATCH($M43,'Clean Data'!$A$3:$A$1048576,0),MATCH(RIGHT(UR$2,LEN(UR$2)-LEN("Portfolio &amp; ")+1),'Clean Data'!$3:$3,0))+$BE43)</f>
        <v>6.4450187580749649E-2</v>
      </c>
      <c r="US44">
        <f>(INDEX('Clean Data'!$3:$1048576,MATCH($M44,'Clean Data'!$A$3:$A$1048576,0),MATCH(RIGHT(US$2,LEN(US$2)-LEN("Portfolio &amp; ")+1),'Clean Data'!$3:$3,0))+$BE44-(INDEX('Clean Data'!$3:$1048576,MATCH($M43,'Clean Data'!$A$3:$A$1048576,0),MATCH(RIGHT(US$2,LEN(US$2)-LEN("Portfolio &amp; ")+1),'Clean Data'!$3:$3,0))+$BE43))/(INDEX('Clean Data'!$3:$1048576,MATCH($M43,'Clean Data'!$A$3:$A$1048576,0),MATCH(RIGHT(US$2,LEN(US$2)-LEN("Portfolio &amp; ")+1),'Clean Data'!$3:$3,0))+$BE43)</f>
        <v>6.4436783840709194E-2</v>
      </c>
      <c r="UT44">
        <f>(INDEX('Clean Data'!$3:$1048576,MATCH($M44,'Clean Data'!$A$3:$A$1048576,0),MATCH(RIGHT(UT$2,LEN(UT$2)-LEN("Portfolio &amp; ")+1),'Clean Data'!$3:$3,0))+$BE44-(INDEX('Clean Data'!$3:$1048576,MATCH($M43,'Clean Data'!$A$3:$A$1048576,0),MATCH(RIGHT(UT$2,LEN(UT$2)-LEN("Portfolio &amp; ")+1),'Clean Data'!$3:$3,0))+$BE43))/(INDEX('Clean Data'!$3:$1048576,MATCH($M43,'Clean Data'!$A$3:$A$1048576,0),MATCH(RIGHT(UT$2,LEN(UT$2)-LEN("Portfolio &amp; ")+1),'Clean Data'!$3:$3,0))+$BE43)</f>
        <v>6.443647211421763E-2</v>
      </c>
      <c r="UU44">
        <f>(INDEX('Clean Data'!$3:$1048576,MATCH($M44,'Clean Data'!$A$3:$A$1048576,0),MATCH(RIGHT(UU$2,LEN(UU$2)-LEN("Portfolio &amp; ")+1),'Clean Data'!$3:$3,0))+$BE44-(INDEX('Clean Data'!$3:$1048576,MATCH($M43,'Clean Data'!$A$3:$A$1048576,0),MATCH(RIGHT(UU$2,LEN(UU$2)-LEN("Portfolio &amp; ")+1),'Clean Data'!$3:$3,0))+$BE43))/(INDEX('Clean Data'!$3:$1048576,MATCH($M43,'Clean Data'!$A$3:$A$1048576,0),MATCH(RIGHT(UU$2,LEN(UU$2)-LEN("Portfolio &amp; ")+1),'Clean Data'!$3:$3,0))+$BE43)</f>
        <v>6.4442264795610979E-2</v>
      </c>
      <c r="UV44">
        <f>(INDEX('Clean Data'!$3:$1048576,MATCH($M44,'Clean Data'!$A$3:$A$1048576,0),MATCH(RIGHT(UV$2,LEN(UV$2)-LEN("Portfolio &amp; ")+1),'Clean Data'!$3:$3,0))+$BE44-(INDEX('Clean Data'!$3:$1048576,MATCH($M43,'Clean Data'!$A$3:$A$1048576,0),MATCH(RIGHT(UV$2,LEN(UV$2)-LEN("Portfolio &amp; ")+1),'Clean Data'!$3:$3,0))+$BE43))/(INDEX('Clean Data'!$3:$1048576,MATCH($M43,'Clean Data'!$A$3:$A$1048576,0),MATCH(RIGHT(UV$2,LEN(UV$2)-LEN("Portfolio &amp; ")+1),'Clean Data'!$3:$3,0))+$BE43)</f>
        <v>6.4446934793899735E-2</v>
      </c>
      <c r="UW44" s="20">
        <f>(INDEX('Clean Data'!$3:$1048576,MATCH($M44,'Clean Data'!$A$3:$A$1048576,0),MATCH(RIGHT(UW$2,LEN(UW$2)-LEN("Portfolio &amp; ")+1),'Clean Data'!$3:$3,0))+$BE44-(INDEX('Clean Data'!$3:$1048576,MATCH($M43,'Clean Data'!$A$3:$A$1048576,0),MATCH(RIGHT(UW$2,LEN(UW$2)-LEN("Portfolio &amp; ")+1),'Clean Data'!$3:$3,0))+$BE43))/(INDEX('Clean Data'!$3:$1048576,MATCH($M43,'Clean Data'!$A$3:$A$1048576,0),MATCH(RIGHT(UW$2,LEN(UW$2)-LEN("Portfolio &amp; ")+1),'Clean Data'!$3:$3,0))+$BE43)</f>
        <v>6.4340512541913225E-2</v>
      </c>
    </row>
    <row r="45" spans="1:569" x14ac:dyDescent="0.25">
      <c r="A45" s="17" t="s">
        <v>1155</v>
      </c>
      <c r="B45" s="17">
        <v>30</v>
      </c>
      <c r="H45" s="19"/>
      <c r="I45" s="19"/>
      <c r="J45" s="19"/>
      <c r="K45"/>
      <c r="M45" s="1">
        <f>'Clean Data'!A46</f>
        <v>44044</v>
      </c>
      <c r="N45">
        <f>INDEX('Clean Data'!$3:$1048576,MATCH($M45,'Clean Data'!$A$3:$A$1048576,0),MATCH(N$2,'Clean Data'!$3:$3,0))*VLOOKUP(N$2,$A$3:$B$45,2,FALSE)</f>
        <v>34633.275665282963</v>
      </c>
      <c r="O45">
        <f>INDEX('Clean Data'!$3:$1048576,MATCH($M45,'Clean Data'!$A$3:$A$1048576,0),MATCH(O$2,'Clean Data'!$3:$3,0))*VLOOKUP(O$2,$A$3:$B$45,2,FALSE)</f>
        <v>3719.1739082336398</v>
      </c>
      <c r="P45">
        <f>INDEX('Clean Data'!$3:$1048576,MATCH($M45,'Clean Data'!$A$3:$A$1048576,0),MATCH(P$2,'Clean Data'!$3:$3,0))*VLOOKUP(P$2,$A$3:$B$45,2,FALSE)</f>
        <v>4254.7601318359339</v>
      </c>
      <c r="Q45">
        <f>INDEX('Clean Data'!$3:$1048576,MATCH($M45,'Clean Data'!$A$3:$A$1048576,0),MATCH(Q$2,'Clean Data'!$3:$3,0))*VLOOKUP(Q$2,$A$3:$B$45,2,FALSE)</f>
        <v>24156.7197265625</v>
      </c>
      <c r="R45">
        <f>INDEX('Clean Data'!$3:$1048576,MATCH($M45,'Clean Data'!$A$3:$A$1048576,0),MATCH(R$2,'Clean Data'!$3:$3,0))*VLOOKUP(R$2,$A$3:$B$45,2,FALSE)</f>
        <v>3588.93017578125</v>
      </c>
      <c r="S45">
        <f>INDEX('Clean Data'!$3:$1048576,MATCH($M45,'Clean Data'!$A$3:$A$1048576,0),MATCH(S$2,'Clean Data'!$3:$3,0))*VLOOKUP(S$2,$A$3:$B$45,2,FALSE)</f>
        <v>10901.999664306599</v>
      </c>
      <c r="T45">
        <f>INDEX('Clean Data'!$3:$1048576,MATCH($M45,'Clean Data'!$A$3:$A$1048576,0),MATCH(T$2,'Clean Data'!$3:$3,0))*VLOOKUP(T$2,$A$3:$B$45,2,FALSE)</f>
        <v>2896.3943481445276</v>
      </c>
      <c r="U45">
        <f>INDEX('Clean Data'!$3:$1048576,MATCH($M45,'Clean Data'!$A$3:$A$1048576,0),MATCH(U$2,'Clean Data'!$3:$3,0))*VLOOKUP(U$2,$A$3:$B$45,2,FALSE)</f>
        <v>6060.6428146362305</v>
      </c>
      <c r="V45">
        <f>INDEX('Clean Data'!$3:$1048576,MATCH($M45,'Clean Data'!$A$3:$A$1048576,0),MATCH(V$2,'Clean Data'!$3:$3,0))*VLOOKUP(V$2,$A$3:$B$45,2,FALSE)</f>
        <v>1252.3039817810049</v>
      </c>
      <c r="W45">
        <f>INDEX('Clean Data'!$3:$1048576,MATCH($M45,'Clean Data'!$A$3:$A$1048576,0),MATCH(W$2,'Clean Data'!$3:$3,0))*VLOOKUP(W$2,$A$3:$B$45,2,FALSE)</f>
        <v>10549.59960937496</v>
      </c>
      <c r="X45">
        <f>INDEX('Clean Data'!$3:$1048576,MATCH($M45,'Clean Data'!$A$3:$A$1048576,0),MATCH(X$2,'Clean Data'!$3:$3,0))*VLOOKUP(X$2,$A$3:$B$45,2,FALSE)</f>
        <v>2264.9953536987214</v>
      </c>
      <c r="Y45">
        <f>INDEX('Clean Data'!$3:$1048576,MATCH($M45,'Clean Data'!$A$3:$A$1048576,0),MATCH(Y$2,'Clean Data'!$3:$3,0))*VLOOKUP(Y$2,$A$3:$B$45,2,FALSE)</f>
        <v>1495.9542846679678</v>
      </c>
      <c r="Z45">
        <f>INDEX('Clean Data'!$3:$1048576,MATCH($M45,'Clean Data'!$A$3:$A$1048576,0),MATCH(Z$2,'Clean Data'!$3:$3,0))*VLOOKUP(Z$2,$A$3:$B$45,2,FALSE)</f>
        <v>4449.9449157714598</v>
      </c>
      <c r="AA45">
        <f>INDEX('Clean Data'!$3:$1048576,MATCH($M45,'Clean Data'!$A$3:$A$1048576,0),MATCH(AA$2,'Clean Data'!$3:$3,0))*VLOOKUP(AA$2,$A$3:$B$45,2,FALSE)</f>
        <v>3321.4044647216606</v>
      </c>
      <c r="AB45">
        <f>INDEX('Clean Data'!$3:$1048576,MATCH($M45,'Clean Data'!$A$3:$A$1048576,0),MATCH(AB$2,'Clean Data'!$3:$3,0))*VLOOKUP(AB$2,$A$3:$B$45,2,FALSE)</f>
        <v>3492.1258392333925</v>
      </c>
      <c r="AC45">
        <f>INDEX('Clean Data'!$3:$1048576,MATCH($M45,'Clean Data'!$A$3:$A$1048576,0),MATCH(AC$2,'Clean Data'!$3:$3,0))*VLOOKUP(AC$2,$A$3:$B$45,2,FALSE)</f>
        <v>9805.0803222655795</v>
      </c>
      <c r="AD45">
        <f>INDEX('Clean Data'!$3:$1048576,MATCH($M45,'Clean Data'!$A$3:$A$1048576,0),MATCH(AD$2,'Clean Data'!$3:$3,0))*VLOOKUP(AD$2,$A$3:$B$45,2,FALSE)</f>
        <v>9777.1801757812209</v>
      </c>
      <c r="AE45">
        <f>INDEX('Clean Data'!$3:$1048576,MATCH($M45,'Clean Data'!$A$3:$A$1048576,0),MATCH(AE$2,'Clean Data'!$3:$3,0))*VLOOKUP(AE$2,$A$3:$B$45,2,FALSE)</f>
        <v>1543.9921379089301</v>
      </c>
      <c r="AF45">
        <f>INDEX('Clean Data'!$3:$1048576,MATCH($M45,'Clean Data'!$A$3:$A$1048576,0),MATCH(AF$2,'Clean Data'!$3:$3,0))*VLOOKUP(AF$2,$A$3:$B$45,2,FALSE)</f>
        <v>7085.9362792968477</v>
      </c>
      <c r="AG45">
        <f>INDEX('Clean Data'!$3:$1048576,MATCH($M45,'Clean Data'!$A$3:$A$1048576,0),MATCH(AG$2,'Clean Data'!$3:$3,0))*VLOOKUP(AG$2,$A$3:$B$45,2,FALSE)</f>
        <v>3244.5644531249918</v>
      </c>
      <c r="AH45">
        <f>INDEX('Clean Data'!$3:$1048576,MATCH($M45,'Clean Data'!$A$3:$A$1048576,0),MATCH(AH$2,'Clean Data'!$3:$3,0))*VLOOKUP(AH$2,$A$3:$B$45,2,FALSE)</f>
        <v>4427.5820312499964</v>
      </c>
      <c r="AI45">
        <f>INDEX('Clean Data'!$3:$1048576,MATCH($M45,'Clean Data'!$A$3:$A$1048576,0),MATCH(AI$2,'Clean Data'!$3:$3,0))*VLOOKUP(AI$2,$A$3:$B$45,2,FALSE)</f>
        <v>9262.2041015624964</v>
      </c>
      <c r="AJ45">
        <f>INDEX('Clean Data'!$3:$1048576,MATCH($M45,'Clean Data'!$A$3:$A$1048576,0),MATCH(AJ$2,'Clean Data'!$3:$3,0))*VLOOKUP(AJ$2,$A$3:$B$45,2,FALSE)</f>
        <v>6472.314453125</v>
      </c>
      <c r="AK45">
        <f>INDEX('Clean Data'!$3:$1048576,MATCH($M45,'Clean Data'!$A$3:$A$1048576,0),MATCH(AK$2,'Clean Data'!$3:$3,0))*VLOOKUP(AK$2,$A$3:$B$45,2,FALSE)</f>
        <v>2726.1626243591249</v>
      </c>
      <c r="AL45">
        <f>INDEX('Clean Data'!$3:$1048576,MATCH($M45,'Clean Data'!$A$3:$A$1048576,0),MATCH(AL$2,'Clean Data'!$3:$3,0))*VLOOKUP(AL$2,$A$3:$B$45,2,FALSE)</f>
        <v>3759.6533203124959</v>
      </c>
      <c r="AM45">
        <f>INDEX('Clean Data'!$3:$1048576,MATCH($M45,'Clean Data'!$A$3:$A$1048576,0),MATCH(AM$2,'Clean Data'!$3:$3,0))*VLOOKUP(AM$2,$A$3:$B$45,2,FALSE)</f>
        <v>7890.8914184569694</v>
      </c>
      <c r="AN45">
        <f>INDEX('Clean Data'!$3:$1048576,MATCH($M45,'Clean Data'!$A$3:$A$1048576,0),MATCH(AN$2,'Clean Data'!$3:$3,0))*VLOOKUP(AN$2,$A$3:$B$45,2,FALSE)</f>
        <v>14912.502746582013</v>
      </c>
      <c r="AO45">
        <f>INDEX('Clean Data'!$3:$1048576,MATCH($M45,'Clean Data'!$A$3:$A$1048576,0),MATCH(AO$2,'Clean Data'!$3:$3,0))*VLOOKUP(AO$2,$A$3:$B$45,2,FALSE)</f>
        <v>17693.913574218721</v>
      </c>
      <c r="AP45">
        <f>INDEX('Clean Data'!$3:$1048576,MATCH($M45,'Clean Data'!$A$3:$A$1048576,0),MATCH(AP$2,'Clean Data'!$3:$3,0))*VLOOKUP(AP$2,$A$3:$B$45,2,FALSE)</f>
        <v>3750.7064056396202</v>
      </c>
      <c r="AQ45">
        <f>INDEX('Clean Data'!$3:$1048576,MATCH($M45,'Clean Data'!$A$3:$A$1048576,0),MATCH(AQ$2,'Clean Data'!$3:$3,0))*VLOOKUP(AQ$2,$A$3:$B$45,2,FALSE)</f>
        <v>2167.7572631835919</v>
      </c>
      <c r="AR45">
        <f>INDEX('Clean Data'!$3:$1048576,MATCH($M45,'Clean Data'!$A$3:$A$1048576,0),MATCH(AR$2,'Clean Data'!$3:$3,0))*VLOOKUP(AR$2,$A$3:$B$45,2,FALSE)</f>
        <v>4695.2199859619041</v>
      </c>
      <c r="AS45">
        <f>INDEX('Clean Data'!$3:$1048576,MATCH($M45,'Clean Data'!$A$3:$A$1048576,0),MATCH(AS$2,'Clean Data'!$3:$3,0))*VLOOKUP(AS$2,$A$3:$B$45,2,FALSE)</f>
        <v>13575.517272949215</v>
      </c>
      <c r="AT45">
        <f>INDEX('Clean Data'!$3:$1048576,MATCH($M45,'Clean Data'!$A$3:$A$1048576,0),MATCH(AT$2,'Clean Data'!$3:$3,0))*VLOOKUP(AT$2,$A$3:$B$45,2,FALSE)</f>
        <v>8225.8888244628906</v>
      </c>
      <c r="AU45">
        <f>INDEX('Clean Data'!$3:$1048576,MATCH($M45,'Clean Data'!$A$3:$A$1048576,0),MATCH(AU$2,'Clean Data'!$3:$3,0))*VLOOKUP(AU$2,$A$3:$B$45,2,FALSE)</f>
        <v>1380.9365692138654</v>
      </c>
      <c r="AV45">
        <f>INDEX('Clean Data'!$3:$1048576,MATCH($M45,'Clean Data'!$A$3:$A$1048576,0),MATCH(AV$2,'Clean Data'!$3:$3,0))*VLOOKUP(AV$2,$A$3:$B$45,2,FALSE)</f>
        <v>19246.636505126924</v>
      </c>
      <c r="AW45">
        <f>INDEX('Clean Data'!$3:$1048576,MATCH($M45,'Clean Data'!$A$3:$A$1048576,0),MATCH(AW$2,'Clean Data'!$3:$3,0))*VLOOKUP(AW$2,$A$3:$B$45,2,FALSE)</f>
        <v>5610.4232788085901</v>
      </c>
      <c r="AX45">
        <f>INDEX('Clean Data'!$3:$1048576,MATCH($M45,'Clean Data'!$A$3:$A$1048576,0),MATCH(AX$2,'Clean Data'!$3:$3,0))*VLOOKUP(AX$2,$A$3:$B$45,2,FALSE)</f>
        <v>10171.587753295875</v>
      </c>
      <c r="AY45">
        <f>INDEX('Clean Data'!$3:$1048576,MATCH($M45,'Clean Data'!$A$3:$A$1048576,0),MATCH(AY$2,'Clean Data'!$3:$3,0))*VLOOKUP(AY$2,$A$3:$B$45,2,FALSE)</f>
        <v>1801.456642150875</v>
      </c>
      <c r="AZ45">
        <f>INDEX('Clean Data'!$3:$1048576,MATCH($M45,'Clean Data'!$A$3:$A$1048576,0),MATCH(AZ$2,'Clean Data'!$3:$3,0))*VLOOKUP(AZ$2,$A$3:$B$45,2,FALSE)</f>
        <v>6537.3720550537073</v>
      </c>
      <c r="BA45">
        <f>INDEX('Clean Data'!$3:$1048576,MATCH($M45,'Clean Data'!$A$3:$A$1048576,0),MATCH(BA$2,'Clean Data'!$3:$3,0))*VLOOKUP(BA$2,$A$3:$B$45,2,FALSE)</f>
        <v>3999.0696334838831</v>
      </c>
      <c r="BB45">
        <f>INDEX('Clean Data'!$3:$1048576,MATCH($M45,'Clean Data'!$A$3:$A$1048576,0),MATCH(BB$2,'Clean Data'!$3:$3,0))*VLOOKUP(BB$2,$A$3:$B$45,2,FALSE)</f>
        <v>3902.8359985351399</v>
      </c>
      <c r="BC45">
        <f>INDEX('Clean Data'!$3:$1048576,MATCH($M45,'Clean Data'!$A$3:$A$1048576,0),MATCH(BC$2,'Clean Data'!$3:$3,0))*VLOOKUP(BC$2,$A$3:$B$45,2,FALSE)</f>
        <v>2660.7065734863181</v>
      </c>
      <c r="BD45">
        <f>INDEX('Clean Data'!$3:$1048576,MATCH($M45,'Clean Data'!$A$3:$A$1048576,0),MATCH(BD$2,'Clean Data'!$3:$3,0))*VLOOKUP(BD$2,$A$3:$B$45,2,FALSE)</f>
        <v>4025.7490539550499</v>
      </c>
      <c r="BE45">
        <f t="shared" si="0"/>
        <v>307392.06633758475</v>
      </c>
      <c r="BF45">
        <f t="shared" si="1"/>
        <v>7.0249491818802509E-2</v>
      </c>
      <c r="BG45">
        <f>(INDEX('Clean Data'!$3:$1048576,MATCH($M45,'Clean Data'!$A$3:$A$1048576,0),MATCH(RIGHT(BG$2,LEN(BG$2)-LEN("Portfolio &amp; ")+1),'Clean Data'!$3:$3,0))+$BE45-(INDEX('Clean Data'!$3:$1048576,MATCH($M44,'Clean Data'!$A$3:$A$1048576,0),MATCH(RIGHT(BG$2,LEN(BG$2)-LEN("Portfolio &amp; ")+1),'Clean Data'!$3:$3,0))+$BE44))/(INDEX('Clean Data'!$3:$1048576,MATCH($M44,'Clean Data'!$A$3:$A$1048576,0),MATCH(RIGHT(BG$2,LEN(BG$2)-LEN("Portfolio &amp; ")+1),'Clean Data'!$3:$3,0))+$BE44)</f>
        <v>7.0240255927885589E-2</v>
      </c>
      <c r="BH45">
        <f>(INDEX('Clean Data'!$3:$1048576,MATCH($M45,'Clean Data'!$A$3:$A$1048576,0),MATCH(RIGHT(BH$2,LEN(BH$2)-LEN("Portfolio &amp; ")+1),'Clean Data'!$3:$3,0))+$BE45-(INDEX('Clean Data'!$3:$1048576,MATCH($M44,'Clean Data'!$A$3:$A$1048576,0),MATCH(RIGHT(BH$2,LEN(BH$2)-LEN("Portfolio &amp; ")+1),'Clean Data'!$3:$3,0))+$BE44))/(INDEX('Clean Data'!$3:$1048576,MATCH($M44,'Clean Data'!$A$3:$A$1048576,0),MATCH(RIGHT(BH$2,LEN(BH$2)-LEN("Portfolio &amp; ")+1),'Clean Data'!$3:$3,0))+$BE44)</f>
        <v>7.0253491540778493E-2</v>
      </c>
      <c r="BI45">
        <f>(INDEX('Clean Data'!$3:$1048576,MATCH($M45,'Clean Data'!$A$3:$A$1048576,0),MATCH(RIGHT(BI$2,LEN(BI$2)-LEN("Portfolio &amp; ")+1),'Clean Data'!$3:$3,0))+$BE45-(INDEX('Clean Data'!$3:$1048576,MATCH($M44,'Clean Data'!$A$3:$A$1048576,0),MATCH(RIGHT(BI$2,LEN(BI$2)-LEN("Portfolio &amp; ")+1),'Clean Data'!$3:$3,0))+$BE44))/(INDEX('Clean Data'!$3:$1048576,MATCH($M44,'Clean Data'!$A$3:$A$1048576,0),MATCH(RIGHT(BI$2,LEN(BI$2)-LEN("Portfolio &amp; ")+1),'Clean Data'!$3:$3,0))+$BE44)</f>
        <v>7.0234541282394411E-2</v>
      </c>
      <c r="BJ45">
        <f>(INDEX('Clean Data'!$3:$1048576,MATCH($M45,'Clean Data'!$A$3:$A$1048576,0),MATCH(RIGHT(BJ$2,LEN(BJ$2)-LEN("Portfolio &amp; ")+1),'Clean Data'!$3:$3,0))+$BE45-(INDEX('Clean Data'!$3:$1048576,MATCH($M44,'Clean Data'!$A$3:$A$1048576,0),MATCH(RIGHT(BJ$2,LEN(BJ$2)-LEN("Portfolio &amp; ")+1),'Clean Data'!$3:$3,0))+$BE44))/(INDEX('Clean Data'!$3:$1048576,MATCH($M44,'Clean Data'!$A$3:$A$1048576,0),MATCH(RIGHT(BJ$2,LEN(BJ$2)-LEN("Portfolio &amp; ")+1),'Clean Data'!$3:$3,0))+$BE44)</f>
        <v>7.0302282626767937E-2</v>
      </c>
      <c r="BK45">
        <f>(INDEX('Clean Data'!$3:$1048576,MATCH($M45,'Clean Data'!$A$3:$A$1048576,0),MATCH(RIGHT(BK$2,LEN(BK$2)-LEN("Portfolio &amp; ")+1),'Clean Data'!$3:$3,0))+$BE45-(INDEX('Clean Data'!$3:$1048576,MATCH($M44,'Clean Data'!$A$3:$A$1048576,0),MATCH(RIGHT(BK$2,LEN(BK$2)-LEN("Portfolio &amp; ")+1),'Clean Data'!$3:$3,0))+$BE44))/(INDEX('Clean Data'!$3:$1048576,MATCH($M44,'Clean Data'!$A$3:$A$1048576,0),MATCH(RIGHT(BK$2,LEN(BK$2)-LEN("Portfolio &amp; ")+1),'Clean Data'!$3:$3,0))+$BE44)</f>
        <v>7.0234476029972279E-2</v>
      </c>
      <c r="BL45">
        <f>(INDEX('Clean Data'!$3:$1048576,MATCH($M45,'Clean Data'!$A$3:$A$1048576,0),MATCH(RIGHT(BL$2,LEN(BL$2)-LEN("Portfolio &amp; ")+1),'Clean Data'!$3:$3,0))+$BE45-(INDEX('Clean Data'!$3:$1048576,MATCH($M44,'Clean Data'!$A$3:$A$1048576,0),MATCH(RIGHT(BL$2,LEN(BL$2)-LEN("Portfolio &amp; ")+1),'Clean Data'!$3:$3,0))+$BE44))/(INDEX('Clean Data'!$3:$1048576,MATCH($M44,'Clean Data'!$A$3:$A$1048576,0),MATCH(RIGHT(BL$2,LEN(BL$2)-LEN("Portfolio &amp; ")+1),'Clean Data'!$3:$3,0))+$BE44)</f>
        <v>7.0214818438647755E-2</v>
      </c>
      <c r="BM45">
        <f>(INDEX('Clean Data'!$3:$1048576,MATCH($M45,'Clean Data'!$A$3:$A$1048576,0),MATCH(RIGHT(BM$2,LEN(BM$2)-LEN("Portfolio &amp; ")+1),'Clean Data'!$3:$3,0))+$BE45-(INDEX('Clean Data'!$3:$1048576,MATCH($M44,'Clean Data'!$A$3:$A$1048576,0),MATCH(RIGHT(BM$2,LEN(BM$2)-LEN("Portfolio &amp; ")+1),'Clean Data'!$3:$3,0))+$BE44))/(INDEX('Clean Data'!$3:$1048576,MATCH($M44,'Clean Data'!$A$3:$A$1048576,0),MATCH(RIGHT(BM$2,LEN(BM$2)-LEN("Portfolio &amp; ")+1),'Clean Data'!$3:$3,0))+$BE44)</f>
        <v>7.0202918153903296E-2</v>
      </c>
      <c r="BN45">
        <f>(INDEX('Clean Data'!$3:$1048576,MATCH($M45,'Clean Data'!$A$3:$A$1048576,0),MATCH(RIGHT(BN$2,LEN(BN$2)-LEN("Portfolio &amp; ")+1),'Clean Data'!$3:$3,0))+$BE45-(INDEX('Clean Data'!$3:$1048576,MATCH($M44,'Clean Data'!$A$3:$A$1048576,0),MATCH(RIGHT(BN$2,LEN(BN$2)-LEN("Portfolio &amp; ")+1),'Clean Data'!$3:$3,0))+$BE44))/(INDEX('Clean Data'!$3:$1048576,MATCH($M44,'Clean Data'!$A$3:$A$1048576,0),MATCH(RIGHT(BN$2,LEN(BN$2)-LEN("Portfolio &amp; ")+1),'Clean Data'!$3:$3,0))+$BE44)</f>
        <v>7.0256927489200996E-2</v>
      </c>
      <c r="BO45">
        <f>(INDEX('Clean Data'!$3:$1048576,MATCH($M45,'Clean Data'!$A$3:$A$1048576,0),MATCH(RIGHT(BO$2,LEN(BO$2)-LEN("Portfolio &amp; ")+1),'Clean Data'!$3:$3,0))+$BE45-(INDEX('Clean Data'!$3:$1048576,MATCH($M44,'Clean Data'!$A$3:$A$1048576,0),MATCH(RIGHT(BO$2,LEN(BO$2)-LEN("Portfolio &amp; ")+1),'Clean Data'!$3:$3,0))+$BE44))/(INDEX('Clean Data'!$3:$1048576,MATCH($M44,'Clean Data'!$A$3:$A$1048576,0),MATCH(RIGHT(BO$2,LEN(BO$2)-LEN("Portfolio &amp; ")+1),'Clean Data'!$3:$3,0))+$BE44)</f>
        <v>7.0250304685624904E-2</v>
      </c>
      <c r="BP45">
        <f>(INDEX('Clean Data'!$3:$1048576,MATCH($M45,'Clean Data'!$A$3:$A$1048576,0),MATCH(RIGHT(BP$2,LEN(BP$2)-LEN("Portfolio &amp; ")+1),'Clean Data'!$3:$3,0))+$BE45-(INDEX('Clean Data'!$3:$1048576,MATCH($M44,'Clean Data'!$A$3:$A$1048576,0),MATCH(RIGHT(BP$2,LEN(BP$2)-LEN("Portfolio &amp; ")+1),'Clean Data'!$3:$3,0))+$BE44))/(INDEX('Clean Data'!$3:$1048576,MATCH($M44,'Clean Data'!$A$3:$A$1048576,0),MATCH(RIGHT(BP$2,LEN(BP$2)-LEN("Portfolio &amp; ")+1),'Clean Data'!$3:$3,0))+$BE44)</f>
        <v>7.0381094398255004E-2</v>
      </c>
      <c r="BQ45">
        <f>(INDEX('Clean Data'!$3:$1048576,MATCH($M45,'Clean Data'!$A$3:$A$1048576,0),MATCH(RIGHT(BQ$2,LEN(BQ$2)-LEN("Portfolio &amp; ")+1),'Clean Data'!$3:$3,0))+$BE45-(INDEX('Clean Data'!$3:$1048576,MATCH($M44,'Clean Data'!$A$3:$A$1048576,0),MATCH(RIGHT(BQ$2,LEN(BQ$2)-LEN("Portfolio &amp; ")+1),'Clean Data'!$3:$3,0))+$BE44))/(INDEX('Clean Data'!$3:$1048576,MATCH($M44,'Clean Data'!$A$3:$A$1048576,0),MATCH(RIGHT(BQ$2,LEN(BQ$2)-LEN("Portfolio &amp; ")+1),'Clean Data'!$3:$3,0))+$BE44)</f>
        <v>7.0228853286637374E-2</v>
      </c>
      <c r="BR45">
        <f>(INDEX('Clean Data'!$3:$1048576,MATCH($M45,'Clean Data'!$A$3:$A$1048576,0),MATCH(RIGHT(BR$2,LEN(BR$2)-LEN("Portfolio &amp; ")+1),'Clean Data'!$3:$3,0))+$BE45-(INDEX('Clean Data'!$3:$1048576,MATCH($M44,'Clean Data'!$A$3:$A$1048576,0),MATCH(RIGHT(BR$2,LEN(BR$2)-LEN("Portfolio &amp; ")+1),'Clean Data'!$3:$3,0))+$BE44))/(INDEX('Clean Data'!$3:$1048576,MATCH($M44,'Clean Data'!$A$3:$A$1048576,0),MATCH(RIGHT(BR$2,LEN(BR$2)-LEN("Portfolio &amp; ")+1),'Clean Data'!$3:$3,0))+$BE44)</f>
        <v>7.0245880909633671E-2</v>
      </c>
      <c r="BS45">
        <f>(INDEX('Clean Data'!$3:$1048576,MATCH($M45,'Clean Data'!$A$3:$A$1048576,0),MATCH(RIGHT(BS$2,LEN(BS$2)-LEN("Portfolio &amp; ")+1),'Clean Data'!$3:$3,0))+$BE45-(INDEX('Clean Data'!$3:$1048576,MATCH($M44,'Clean Data'!$A$3:$A$1048576,0),MATCH(RIGHT(BS$2,LEN(BS$2)-LEN("Portfolio &amp; ")+1),'Clean Data'!$3:$3,0))+$BE44))/(INDEX('Clean Data'!$3:$1048576,MATCH($M44,'Clean Data'!$A$3:$A$1048576,0),MATCH(RIGHT(BS$2,LEN(BS$2)-LEN("Portfolio &amp; ")+1),'Clean Data'!$3:$3,0))+$BE44)</f>
        <v>7.0238839099248843E-2</v>
      </c>
      <c r="BT45">
        <f>(INDEX('Clean Data'!$3:$1048576,MATCH($M45,'Clean Data'!$A$3:$A$1048576,0),MATCH(RIGHT(BT$2,LEN(BT$2)-LEN("Portfolio &amp; ")+1),'Clean Data'!$3:$3,0))+$BE45-(INDEX('Clean Data'!$3:$1048576,MATCH($M44,'Clean Data'!$A$3:$A$1048576,0),MATCH(RIGHT(BT$2,LEN(BT$2)-LEN("Portfolio &amp; ")+1),'Clean Data'!$3:$3,0))+$BE44))/(INDEX('Clean Data'!$3:$1048576,MATCH($M44,'Clean Data'!$A$3:$A$1048576,0),MATCH(RIGHT(BT$2,LEN(BT$2)-LEN("Portfolio &amp; ")+1),'Clean Data'!$3:$3,0))+$BE44)</f>
        <v>7.022396029157861E-2</v>
      </c>
      <c r="BU45">
        <f>(INDEX('Clean Data'!$3:$1048576,MATCH($M45,'Clean Data'!$A$3:$A$1048576,0),MATCH(RIGHT(BU$2,LEN(BU$2)-LEN("Portfolio &amp; ")+1),'Clean Data'!$3:$3,0))+$BE45-(INDEX('Clean Data'!$3:$1048576,MATCH($M44,'Clean Data'!$A$3:$A$1048576,0),MATCH(RIGHT(BU$2,LEN(BU$2)-LEN("Portfolio &amp; ")+1),'Clean Data'!$3:$3,0))+$BE44))/(INDEX('Clean Data'!$3:$1048576,MATCH($M44,'Clean Data'!$A$3:$A$1048576,0),MATCH(RIGHT(BU$2,LEN(BU$2)-LEN("Portfolio &amp; ")+1),'Clean Data'!$3:$3,0))+$BE44)</f>
        <v>7.0226848593986049E-2</v>
      </c>
      <c r="BV45">
        <f>(INDEX('Clean Data'!$3:$1048576,MATCH($M45,'Clean Data'!$A$3:$A$1048576,0),MATCH(RIGHT(BV$2,LEN(BV$2)-LEN("Portfolio &amp; ")+1),'Clean Data'!$3:$3,0))+$BE45-(INDEX('Clean Data'!$3:$1048576,MATCH($M44,'Clean Data'!$A$3:$A$1048576,0),MATCH(RIGHT(BV$2,LEN(BV$2)-LEN("Portfolio &amp; ")+1),'Clean Data'!$3:$3,0))+$BE44))/(INDEX('Clean Data'!$3:$1048576,MATCH($M44,'Clean Data'!$A$3:$A$1048576,0),MATCH(RIGHT(BV$2,LEN(BV$2)-LEN("Portfolio &amp; ")+1),'Clean Data'!$3:$3,0))+$BE44)</f>
        <v>7.0202709524938983E-2</v>
      </c>
      <c r="BW45">
        <f>(INDEX('Clean Data'!$3:$1048576,MATCH($M45,'Clean Data'!$A$3:$A$1048576,0),MATCH(RIGHT(BW$2,LEN(BW$2)-LEN("Portfolio &amp; ")+1),'Clean Data'!$3:$3,0))+$BE45-(INDEX('Clean Data'!$3:$1048576,MATCH($M44,'Clean Data'!$A$3:$A$1048576,0),MATCH(RIGHT(BW$2,LEN(BW$2)-LEN("Portfolio &amp; ")+1),'Clean Data'!$3:$3,0))+$BE44))/(INDEX('Clean Data'!$3:$1048576,MATCH($M44,'Clean Data'!$A$3:$A$1048576,0),MATCH(RIGHT(BW$2,LEN(BW$2)-LEN("Portfolio &amp; ")+1),'Clean Data'!$3:$3,0))+$BE44)</f>
        <v>7.0254893026565748E-2</v>
      </c>
      <c r="BX45">
        <f>(INDEX('Clean Data'!$3:$1048576,MATCH($M45,'Clean Data'!$A$3:$A$1048576,0),MATCH(RIGHT(BX$2,LEN(BX$2)-LEN("Portfolio &amp; ")+1),'Clean Data'!$3:$3,0))+$BE45-(INDEX('Clean Data'!$3:$1048576,MATCH($M44,'Clean Data'!$A$3:$A$1048576,0),MATCH(RIGHT(BX$2,LEN(BX$2)-LEN("Portfolio &amp; ")+1),'Clean Data'!$3:$3,0))+$BE44))/(INDEX('Clean Data'!$3:$1048576,MATCH($M44,'Clean Data'!$A$3:$A$1048576,0),MATCH(RIGHT(BX$2,LEN(BX$2)-LEN("Portfolio &amp; ")+1),'Clean Data'!$3:$3,0))+$BE44)</f>
        <v>7.0243633341194656E-2</v>
      </c>
      <c r="BY45">
        <f>(INDEX('Clean Data'!$3:$1048576,MATCH($M45,'Clean Data'!$A$3:$A$1048576,0),MATCH(RIGHT(BY$2,LEN(BY$2)-LEN("Portfolio &amp; ")+1),'Clean Data'!$3:$3,0))+$BE45-(INDEX('Clean Data'!$3:$1048576,MATCH($M44,'Clean Data'!$A$3:$A$1048576,0),MATCH(RIGHT(BY$2,LEN(BY$2)-LEN("Portfolio &amp; ")+1),'Clean Data'!$3:$3,0))+$BE44))/(INDEX('Clean Data'!$3:$1048576,MATCH($M44,'Clean Data'!$A$3:$A$1048576,0),MATCH(RIGHT(BY$2,LEN(BY$2)-LEN("Portfolio &amp; ")+1),'Clean Data'!$3:$3,0))+$BE44)</f>
        <v>7.0231971673718585E-2</v>
      </c>
      <c r="BZ45">
        <f>(INDEX('Clean Data'!$3:$1048576,MATCH($M45,'Clean Data'!$A$3:$A$1048576,0),MATCH(RIGHT(BZ$2,LEN(BZ$2)-LEN("Portfolio &amp; ")+1),'Clean Data'!$3:$3,0))+$BE45-(INDEX('Clean Data'!$3:$1048576,MATCH($M44,'Clean Data'!$A$3:$A$1048576,0),MATCH(RIGHT(BZ$2,LEN(BZ$2)-LEN("Portfolio &amp; ")+1),'Clean Data'!$3:$3,0))+$BE44))/(INDEX('Clean Data'!$3:$1048576,MATCH($M44,'Clean Data'!$A$3:$A$1048576,0),MATCH(RIGHT(BZ$2,LEN(BZ$2)-LEN("Portfolio &amp; ")+1),'Clean Data'!$3:$3,0))+$BE44)</f>
        <v>7.02716343325476E-2</v>
      </c>
      <c r="CA45">
        <f>(INDEX('Clean Data'!$3:$1048576,MATCH($M45,'Clean Data'!$A$3:$A$1048576,0),MATCH(RIGHT(CA$2,LEN(CA$2)-LEN("Portfolio &amp; ")+1),'Clean Data'!$3:$3,0))+$BE45-(INDEX('Clean Data'!$3:$1048576,MATCH($M44,'Clean Data'!$A$3:$A$1048576,0),MATCH(RIGHT(CA$2,LEN(CA$2)-LEN("Portfolio &amp; ")+1),'Clean Data'!$3:$3,0))+$BE44))/(INDEX('Clean Data'!$3:$1048576,MATCH($M44,'Clean Data'!$A$3:$A$1048576,0),MATCH(RIGHT(CA$2,LEN(CA$2)-LEN("Portfolio &amp; ")+1),'Clean Data'!$3:$3,0))+$BE44)</f>
        <v>7.0216312415438159E-2</v>
      </c>
      <c r="CB45">
        <f>(INDEX('Clean Data'!$3:$1048576,MATCH($M45,'Clean Data'!$A$3:$A$1048576,0),MATCH(RIGHT(CB$2,LEN(CB$2)-LEN("Portfolio &amp; ")+1),'Clean Data'!$3:$3,0))+$BE45-(INDEX('Clean Data'!$3:$1048576,MATCH($M44,'Clean Data'!$A$3:$A$1048576,0),MATCH(RIGHT(CB$2,LEN(CB$2)-LEN("Portfolio &amp; ")+1),'Clean Data'!$3:$3,0))+$BE44))/(INDEX('Clean Data'!$3:$1048576,MATCH($M44,'Clean Data'!$A$3:$A$1048576,0),MATCH(RIGHT(CB$2,LEN(CB$2)-LEN("Portfolio &amp; ")+1),'Clean Data'!$3:$3,0))+$BE44)</f>
        <v>7.0235887651340215E-2</v>
      </c>
      <c r="CC45">
        <f>(INDEX('Clean Data'!$3:$1048576,MATCH($M45,'Clean Data'!$A$3:$A$1048576,0),MATCH(RIGHT(CC$2,LEN(CC$2)-LEN("Portfolio &amp; ")+1),'Clean Data'!$3:$3,0))+$BE45-(INDEX('Clean Data'!$3:$1048576,MATCH($M44,'Clean Data'!$A$3:$A$1048576,0),MATCH(RIGHT(CC$2,LEN(CC$2)-LEN("Portfolio &amp; ")+1),'Clean Data'!$3:$3,0))+$BE44))/(INDEX('Clean Data'!$3:$1048576,MATCH($M44,'Clean Data'!$A$3:$A$1048576,0),MATCH(RIGHT(CC$2,LEN(CC$2)-LEN("Portfolio &amp; ")+1),'Clean Data'!$3:$3,0))+$BE44)</f>
        <v>7.0258948505619132E-2</v>
      </c>
      <c r="CD45">
        <f>(INDEX('Clean Data'!$3:$1048576,MATCH($M45,'Clean Data'!$A$3:$A$1048576,0),MATCH(RIGHT(CD$2,LEN(CD$2)-LEN("Portfolio &amp; ")+1),'Clean Data'!$3:$3,0))+$BE45-(INDEX('Clean Data'!$3:$1048576,MATCH($M44,'Clean Data'!$A$3:$A$1048576,0),MATCH(RIGHT(CD$2,LEN(CD$2)-LEN("Portfolio &amp; ")+1),'Clean Data'!$3:$3,0))+$BE44))/(INDEX('Clean Data'!$3:$1048576,MATCH($M44,'Clean Data'!$A$3:$A$1048576,0),MATCH(RIGHT(CD$2,LEN(CD$2)-LEN("Portfolio &amp; ")+1),'Clean Data'!$3:$3,0))+$BE44)</f>
        <v>7.018869131129335E-2</v>
      </c>
      <c r="CE45">
        <f>(INDEX('Clean Data'!$3:$1048576,MATCH($M45,'Clean Data'!$A$3:$A$1048576,0),MATCH(RIGHT(CE$2,LEN(CE$2)-LEN("Portfolio &amp; ")+1),'Clean Data'!$3:$3,0))+$BE45-(INDEX('Clean Data'!$3:$1048576,MATCH($M44,'Clean Data'!$A$3:$A$1048576,0),MATCH(RIGHT(CE$2,LEN(CE$2)-LEN("Portfolio &amp; ")+1),'Clean Data'!$3:$3,0))+$BE44))/(INDEX('Clean Data'!$3:$1048576,MATCH($M44,'Clean Data'!$A$3:$A$1048576,0),MATCH(RIGHT(CE$2,LEN(CE$2)-LEN("Portfolio &amp; ")+1),'Clean Data'!$3:$3,0))+$BE44)</f>
        <v>7.0256769839244462E-2</v>
      </c>
      <c r="CF45">
        <f>(INDEX('Clean Data'!$3:$1048576,MATCH($M45,'Clean Data'!$A$3:$A$1048576,0),MATCH(RIGHT(CF$2,LEN(CF$2)-LEN("Portfolio &amp; ")+1),'Clean Data'!$3:$3,0))+$BE45-(INDEX('Clean Data'!$3:$1048576,MATCH($M44,'Clean Data'!$A$3:$A$1048576,0),MATCH(RIGHT(CF$2,LEN(CF$2)-LEN("Portfolio &amp; ")+1),'Clean Data'!$3:$3,0))+$BE44))/(INDEX('Clean Data'!$3:$1048576,MATCH($M44,'Clean Data'!$A$3:$A$1048576,0),MATCH(RIGHT(CF$2,LEN(CF$2)-LEN("Portfolio &amp; ")+1),'Clean Data'!$3:$3,0))+$BE44)</f>
        <v>7.0222594875339064E-2</v>
      </c>
      <c r="CG45">
        <f>(INDEX('Clean Data'!$3:$1048576,MATCH($M45,'Clean Data'!$A$3:$A$1048576,0),MATCH(RIGHT(CG$2,LEN(CG$2)-LEN("Portfolio &amp; ")+1),'Clean Data'!$3:$3,0))+$BE45-(INDEX('Clean Data'!$3:$1048576,MATCH($M44,'Clean Data'!$A$3:$A$1048576,0),MATCH(RIGHT(CG$2,LEN(CG$2)-LEN("Portfolio &amp; ")+1),'Clean Data'!$3:$3,0))+$BE44))/(INDEX('Clean Data'!$3:$1048576,MATCH($M44,'Clean Data'!$A$3:$A$1048576,0),MATCH(RIGHT(CG$2,LEN(CG$2)-LEN("Portfolio &amp; ")+1),'Clean Data'!$3:$3,0))+$BE44)</f>
        <v>7.0239032572466192E-2</v>
      </c>
      <c r="CH45">
        <f>(INDEX('Clean Data'!$3:$1048576,MATCH($M45,'Clean Data'!$A$3:$A$1048576,0),MATCH(RIGHT(CH$2,LEN(CH$2)-LEN("Portfolio &amp; ")+1),'Clean Data'!$3:$3,0))+$BE45-(INDEX('Clean Data'!$3:$1048576,MATCH($M44,'Clean Data'!$A$3:$A$1048576,0),MATCH(RIGHT(CH$2,LEN(CH$2)-LEN("Portfolio &amp; ")+1),'Clean Data'!$3:$3,0))+$BE44))/(INDEX('Clean Data'!$3:$1048576,MATCH($M44,'Clean Data'!$A$3:$A$1048576,0),MATCH(RIGHT(CH$2,LEN(CH$2)-LEN("Portfolio &amp; ")+1),'Clean Data'!$3:$3,0))+$BE44)</f>
        <v>7.0224592898411292E-2</v>
      </c>
      <c r="CI45">
        <f>(INDEX('Clean Data'!$3:$1048576,MATCH($M45,'Clean Data'!$A$3:$A$1048576,0),MATCH(RIGHT(CI$2,LEN(CI$2)-LEN("Portfolio &amp; ")+1),'Clean Data'!$3:$3,0))+$BE45-(INDEX('Clean Data'!$3:$1048576,MATCH($M44,'Clean Data'!$A$3:$A$1048576,0),MATCH(RIGHT(CI$2,LEN(CI$2)-LEN("Portfolio &amp; ")+1),'Clean Data'!$3:$3,0))+$BE44))/(INDEX('Clean Data'!$3:$1048576,MATCH($M44,'Clean Data'!$A$3:$A$1048576,0),MATCH(RIGHT(CI$2,LEN(CI$2)-LEN("Portfolio &amp; ")+1),'Clean Data'!$3:$3,0))+$BE44)</f>
        <v>7.0249611271692255E-2</v>
      </c>
      <c r="CJ45">
        <f>(INDEX('Clean Data'!$3:$1048576,MATCH($M45,'Clean Data'!$A$3:$A$1048576,0),MATCH(RIGHT(CJ$2,LEN(CJ$2)-LEN("Portfolio &amp; ")+1),'Clean Data'!$3:$3,0))+$BE45-(INDEX('Clean Data'!$3:$1048576,MATCH($M44,'Clean Data'!$A$3:$A$1048576,0),MATCH(RIGHT(CJ$2,LEN(CJ$2)-LEN("Portfolio &amp; ")+1),'Clean Data'!$3:$3,0))+$BE44))/(INDEX('Clean Data'!$3:$1048576,MATCH($M44,'Clean Data'!$A$3:$A$1048576,0),MATCH(RIGHT(CJ$2,LEN(CJ$2)-LEN("Portfolio &amp; ")+1),'Clean Data'!$3:$3,0))+$BE44)</f>
        <v>7.0277165962341695E-2</v>
      </c>
      <c r="CK45">
        <f>(INDEX('Clean Data'!$3:$1048576,MATCH($M45,'Clean Data'!$A$3:$A$1048576,0),MATCH(RIGHT(CK$2,LEN(CK$2)-LEN("Portfolio &amp; ")+1),'Clean Data'!$3:$3,0))+$BE45-(INDEX('Clean Data'!$3:$1048576,MATCH($M44,'Clean Data'!$A$3:$A$1048576,0),MATCH(RIGHT(CK$2,LEN(CK$2)-LEN("Portfolio &amp; ")+1),'Clean Data'!$3:$3,0))+$BE44))/(INDEX('Clean Data'!$3:$1048576,MATCH($M44,'Clean Data'!$A$3:$A$1048576,0),MATCH(RIGHT(CK$2,LEN(CK$2)-LEN("Portfolio &amp; ")+1),'Clean Data'!$3:$3,0))+$BE44)</f>
        <v>7.0252592150866475E-2</v>
      </c>
      <c r="CL45">
        <f>(INDEX('Clean Data'!$3:$1048576,MATCH($M45,'Clean Data'!$A$3:$A$1048576,0),MATCH(RIGHT(CL$2,LEN(CL$2)-LEN("Portfolio &amp; ")+1),'Clean Data'!$3:$3,0))+$BE45-(INDEX('Clean Data'!$3:$1048576,MATCH($M44,'Clean Data'!$A$3:$A$1048576,0),MATCH(RIGHT(CL$2,LEN(CL$2)-LEN("Portfolio &amp; ")+1),'Clean Data'!$3:$3,0))+$BE44))/(INDEX('Clean Data'!$3:$1048576,MATCH($M44,'Clean Data'!$A$3:$A$1048576,0),MATCH(RIGHT(CL$2,LEN(CL$2)-LEN("Portfolio &amp; ")+1),'Clean Data'!$3:$3,0))+$BE44)</f>
        <v>7.0220605872544084E-2</v>
      </c>
      <c r="CM45">
        <f>(INDEX('Clean Data'!$3:$1048576,MATCH($M45,'Clean Data'!$A$3:$A$1048576,0),MATCH(RIGHT(CM$2,LEN(CM$2)-LEN("Portfolio &amp; ")+1),'Clean Data'!$3:$3,0))+$BE45-(INDEX('Clean Data'!$3:$1048576,MATCH($M44,'Clean Data'!$A$3:$A$1048576,0),MATCH(RIGHT(CM$2,LEN(CM$2)-LEN("Portfolio &amp; ")+1),'Clean Data'!$3:$3,0))+$BE44))/(INDEX('Clean Data'!$3:$1048576,MATCH($M44,'Clean Data'!$A$3:$A$1048576,0),MATCH(RIGHT(CM$2,LEN(CM$2)-LEN("Portfolio &amp; ")+1),'Clean Data'!$3:$3,0))+$BE44)</f>
        <v>7.0223747860932995E-2</v>
      </c>
      <c r="CN45">
        <f>(INDEX('Clean Data'!$3:$1048576,MATCH($M45,'Clean Data'!$A$3:$A$1048576,0),MATCH(RIGHT(CN$2,LEN(CN$2)-LEN("Portfolio &amp; ")+1),'Clean Data'!$3:$3,0))+$BE45-(INDEX('Clean Data'!$3:$1048576,MATCH($M44,'Clean Data'!$A$3:$A$1048576,0),MATCH(RIGHT(CN$2,LEN(CN$2)-LEN("Portfolio &amp; ")+1),'Clean Data'!$3:$3,0))+$BE44))/(INDEX('Clean Data'!$3:$1048576,MATCH($M44,'Clean Data'!$A$3:$A$1048576,0),MATCH(RIGHT(CN$2,LEN(CN$2)-LEN("Portfolio &amp; ")+1),'Clean Data'!$3:$3,0))+$BE44)</f>
        <v>7.0146180464383173E-2</v>
      </c>
      <c r="CO45">
        <f>(INDEX('Clean Data'!$3:$1048576,MATCH($M45,'Clean Data'!$A$3:$A$1048576,0),MATCH(RIGHT(CO$2,LEN(CO$2)-LEN("Portfolio &amp; ")+1),'Clean Data'!$3:$3,0))+$BE45-(INDEX('Clean Data'!$3:$1048576,MATCH($M44,'Clean Data'!$A$3:$A$1048576,0),MATCH(RIGHT(CO$2,LEN(CO$2)-LEN("Portfolio &amp; ")+1),'Clean Data'!$3:$3,0))+$BE44))/(INDEX('Clean Data'!$3:$1048576,MATCH($M44,'Clean Data'!$A$3:$A$1048576,0),MATCH(RIGHT(CO$2,LEN(CO$2)-LEN("Portfolio &amp; ")+1),'Clean Data'!$3:$3,0))+$BE44)</f>
        <v>7.0469764802612009E-2</v>
      </c>
      <c r="CP45">
        <f>(INDEX('Clean Data'!$3:$1048576,MATCH($M45,'Clean Data'!$A$3:$A$1048576,0),MATCH(RIGHT(CP$2,LEN(CP$2)-LEN("Portfolio &amp; ")+1),'Clean Data'!$3:$3,0))+$BE45-(INDEX('Clean Data'!$3:$1048576,MATCH($M44,'Clean Data'!$A$3:$A$1048576,0),MATCH(RIGHT(CP$2,LEN(CP$2)-LEN("Portfolio &amp; ")+1),'Clean Data'!$3:$3,0))+$BE44))/(INDEX('Clean Data'!$3:$1048576,MATCH($M44,'Clean Data'!$A$3:$A$1048576,0),MATCH(RIGHT(CP$2,LEN(CP$2)-LEN("Portfolio &amp; ")+1),'Clean Data'!$3:$3,0))+$BE44)</f>
        <v>7.0202004481473942E-2</v>
      </c>
      <c r="CQ45">
        <f>(INDEX('Clean Data'!$3:$1048576,MATCH($M45,'Clean Data'!$A$3:$A$1048576,0),MATCH(RIGHT(CQ$2,LEN(CQ$2)-LEN("Portfolio &amp; ")+1),'Clean Data'!$3:$3,0))+$BE45-(INDEX('Clean Data'!$3:$1048576,MATCH($M44,'Clean Data'!$A$3:$A$1048576,0),MATCH(RIGHT(CQ$2,LEN(CQ$2)-LEN("Portfolio &amp; ")+1),'Clean Data'!$3:$3,0))+$BE44))/(INDEX('Clean Data'!$3:$1048576,MATCH($M44,'Clean Data'!$A$3:$A$1048576,0),MATCH(RIGHT(CQ$2,LEN(CQ$2)-LEN("Portfolio &amp; ")+1),'Clean Data'!$3:$3,0))+$BE44)</f>
        <v>7.0272413267867748E-2</v>
      </c>
      <c r="CR45">
        <f>(INDEX('Clean Data'!$3:$1048576,MATCH($M45,'Clean Data'!$A$3:$A$1048576,0),MATCH(RIGHT(CR$2,LEN(CR$2)-LEN("Portfolio &amp; ")+1),'Clean Data'!$3:$3,0))+$BE45-(INDEX('Clean Data'!$3:$1048576,MATCH($M44,'Clean Data'!$A$3:$A$1048576,0),MATCH(RIGHT(CR$2,LEN(CR$2)-LEN("Portfolio &amp; ")+1),'Clean Data'!$3:$3,0))+$BE44))/(INDEX('Clean Data'!$3:$1048576,MATCH($M44,'Clean Data'!$A$3:$A$1048576,0),MATCH(RIGHT(CR$2,LEN(CR$2)-LEN("Portfolio &amp; ")+1),'Clean Data'!$3:$3,0))+$BE44)</f>
        <v>7.0210176864178686E-2</v>
      </c>
      <c r="CS45">
        <f>(INDEX('Clean Data'!$3:$1048576,MATCH($M45,'Clean Data'!$A$3:$A$1048576,0),MATCH(RIGHT(CS$2,LEN(CS$2)-LEN("Portfolio &amp; ")+1),'Clean Data'!$3:$3,0))+$BE45-(INDEX('Clean Data'!$3:$1048576,MATCH($M44,'Clean Data'!$A$3:$A$1048576,0),MATCH(RIGHT(CS$2,LEN(CS$2)-LEN("Portfolio &amp; ")+1),'Clean Data'!$3:$3,0))+$BE44))/(INDEX('Clean Data'!$3:$1048576,MATCH($M44,'Clean Data'!$A$3:$A$1048576,0),MATCH(RIGHT(CS$2,LEN(CS$2)-LEN("Portfolio &amp; ")+1),'Clean Data'!$3:$3,0))+$BE44)</f>
        <v>7.0183444727699051E-2</v>
      </c>
      <c r="CT45">
        <f>(INDEX('Clean Data'!$3:$1048576,MATCH($M45,'Clean Data'!$A$3:$A$1048576,0),MATCH(RIGHT(CT$2,LEN(CT$2)-LEN("Portfolio &amp; ")+1),'Clean Data'!$3:$3,0))+$BE45-(INDEX('Clean Data'!$3:$1048576,MATCH($M44,'Clean Data'!$A$3:$A$1048576,0),MATCH(RIGHT(CT$2,LEN(CT$2)-LEN("Portfolio &amp; ")+1),'Clean Data'!$3:$3,0))+$BE44))/(INDEX('Clean Data'!$3:$1048576,MATCH($M44,'Clean Data'!$A$3:$A$1048576,0),MATCH(RIGHT(CT$2,LEN(CT$2)-LEN("Portfolio &amp; ")+1),'Clean Data'!$3:$3,0))+$BE44)</f>
        <v>7.0241591943442483E-2</v>
      </c>
      <c r="CU45">
        <f>(INDEX('Clean Data'!$3:$1048576,MATCH($M45,'Clean Data'!$A$3:$A$1048576,0),MATCH(RIGHT(CU$2,LEN(CU$2)-LEN("Portfolio &amp; ")+1),'Clean Data'!$3:$3,0))+$BE45-(INDEX('Clean Data'!$3:$1048576,MATCH($M44,'Clean Data'!$A$3:$A$1048576,0),MATCH(RIGHT(CU$2,LEN(CU$2)-LEN("Portfolio &amp; ")+1),'Clean Data'!$3:$3,0))+$BE44))/(INDEX('Clean Data'!$3:$1048576,MATCH($M44,'Clean Data'!$A$3:$A$1048576,0),MATCH(RIGHT(CU$2,LEN(CU$2)-LEN("Portfolio &amp; ")+1),'Clean Data'!$3:$3,0))+$BE44)</f>
        <v>7.0243979012477364E-2</v>
      </c>
      <c r="CV45">
        <f>(INDEX('Clean Data'!$3:$1048576,MATCH($M45,'Clean Data'!$A$3:$A$1048576,0),MATCH(RIGHT(CV$2,LEN(CV$2)-LEN("Portfolio &amp; ")+1),'Clean Data'!$3:$3,0))+$BE45-(INDEX('Clean Data'!$3:$1048576,MATCH($M44,'Clean Data'!$A$3:$A$1048576,0),MATCH(RIGHT(CV$2,LEN(CV$2)-LEN("Portfolio &amp; ")+1),'Clean Data'!$3:$3,0))+$BE44))/(INDEX('Clean Data'!$3:$1048576,MATCH($M44,'Clean Data'!$A$3:$A$1048576,0),MATCH(RIGHT(CV$2,LEN(CV$2)-LEN("Portfolio &amp; ")+1),'Clean Data'!$3:$3,0))+$BE44)</f>
        <v>7.0200566168490533E-2</v>
      </c>
      <c r="CW45">
        <f>(INDEX('Clean Data'!$3:$1048576,MATCH($M45,'Clean Data'!$A$3:$A$1048576,0),MATCH(RIGHT(CW$2,LEN(CW$2)-LEN("Portfolio &amp; ")+1),'Clean Data'!$3:$3,0))+$BE45-(INDEX('Clean Data'!$3:$1048576,MATCH($M44,'Clean Data'!$A$3:$A$1048576,0),MATCH(RIGHT(CW$2,LEN(CW$2)-LEN("Portfolio &amp; ")+1),'Clean Data'!$3:$3,0))+$BE44))/(INDEX('Clean Data'!$3:$1048576,MATCH($M44,'Clean Data'!$A$3:$A$1048576,0),MATCH(RIGHT(CW$2,LEN(CW$2)-LEN("Portfolio &amp; ")+1),'Clean Data'!$3:$3,0))+$BE44)</f>
        <v>7.0243696746076209E-2</v>
      </c>
      <c r="CX45">
        <f>(INDEX('Clean Data'!$3:$1048576,MATCH($M45,'Clean Data'!$A$3:$A$1048576,0),MATCH(RIGHT(CX$2,LEN(CX$2)-LEN("Portfolio &amp; ")+1),'Clean Data'!$3:$3,0))+$BE45-(INDEX('Clean Data'!$3:$1048576,MATCH($M44,'Clean Data'!$A$3:$A$1048576,0),MATCH(RIGHT(CX$2,LEN(CX$2)-LEN("Portfolio &amp; ")+1),'Clean Data'!$3:$3,0))+$BE44))/(INDEX('Clean Data'!$3:$1048576,MATCH($M44,'Clean Data'!$A$3:$A$1048576,0),MATCH(RIGHT(CX$2,LEN(CX$2)-LEN("Portfolio &amp; ")+1),'Clean Data'!$3:$3,0))+$BE44)</f>
        <v>7.0259614250943764E-2</v>
      </c>
      <c r="CY45">
        <f>(INDEX('Clean Data'!$3:$1048576,MATCH($M45,'Clean Data'!$A$3:$A$1048576,0),MATCH(RIGHT(CY$2,LEN(CY$2)-LEN("Portfolio &amp; ")+1),'Clean Data'!$3:$3,0))+$BE45-(INDEX('Clean Data'!$3:$1048576,MATCH($M44,'Clean Data'!$A$3:$A$1048576,0),MATCH(RIGHT(CY$2,LEN(CY$2)-LEN("Portfolio &amp; ")+1),'Clean Data'!$3:$3,0))+$BE44))/(INDEX('Clean Data'!$3:$1048576,MATCH($M44,'Clean Data'!$A$3:$A$1048576,0),MATCH(RIGHT(CY$2,LEN(CY$2)-LEN("Portfolio &amp; ")+1),'Clean Data'!$3:$3,0))+$BE44)</f>
        <v>7.0176875600875474E-2</v>
      </c>
      <c r="CZ45">
        <f>(INDEX('Clean Data'!$3:$1048576,MATCH($M45,'Clean Data'!$A$3:$A$1048576,0),MATCH(RIGHT(CZ$2,LEN(CZ$2)-LEN("Portfolio &amp; ")+1),'Clean Data'!$3:$3,0))+$BE45-(INDEX('Clean Data'!$3:$1048576,MATCH($M44,'Clean Data'!$A$3:$A$1048576,0),MATCH(RIGHT(CZ$2,LEN(CZ$2)-LEN("Portfolio &amp; ")+1),'Clean Data'!$3:$3,0))+$BE44))/(INDEX('Clean Data'!$3:$1048576,MATCH($M44,'Clean Data'!$A$3:$A$1048576,0),MATCH(RIGHT(CZ$2,LEN(CZ$2)-LEN("Portfolio &amp; ")+1),'Clean Data'!$3:$3,0))+$BE44)</f>
        <v>7.0203896372990834E-2</v>
      </c>
      <c r="DA45">
        <f>(INDEX('Clean Data'!$3:$1048576,MATCH($M45,'Clean Data'!$A$3:$A$1048576,0),MATCH(RIGHT(DA$2,LEN(DA$2)-LEN("Portfolio &amp; ")+1),'Clean Data'!$3:$3,0))+$BE45-(INDEX('Clean Data'!$3:$1048576,MATCH($M44,'Clean Data'!$A$3:$A$1048576,0),MATCH(RIGHT(DA$2,LEN(DA$2)-LEN("Portfolio &amp; ")+1),'Clean Data'!$3:$3,0))+$BE44))/(INDEX('Clean Data'!$3:$1048576,MATCH($M44,'Clean Data'!$A$3:$A$1048576,0),MATCH(RIGHT(DA$2,LEN(DA$2)-LEN("Portfolio &amp; ")+1),'Clean Data'!$3:$3,0))+$BE44)</f>
        <v>7.0232467541505736E-2</v>
      </c>
      <c r="DB45">
        <f>(INDEX('Clean Data'!$3:$1048576,MATCH($M45,'Clean Data'!$A$3:$A$1048576,0),MATCH(RIGHT(DB$2,LEN(DB$2)-LEN("Portfolio &amp; ")+1),'Clean Data'!$3:$3,0))+$BE45-(INDEX('Clean Data'!$3:$1048576,MATCH($M44,'Clean Data'!$A$3:$A$1048576,0),MATCH(RIGHT(DB$2,LEN(DB$2)-LEN("Portfolio &amp; ")+1),'Clean Data'!$3:$3,0))+$BE44))/(INDEX('Clean Data'!$3:$1048576,MATCH($M44,'Clean Data'!$A$3:$A$1048576,0),MATCH(RIGHT(DB$2,LEN(DB$2)-LEN("Portfolio &amp; ")+1),'Clean Data'!$3:$3,0))+$BE44)</f>
        <v>7.0230242825529032E-2</v>
      </c>
      <c r="DC45">
        <f>(INDEX('Clean Data'!$3:$1048576,MATCH($M45,'Clean Data'!$A$3:$A$1048576,0),MATCH(RIGHT(DC$2,LEN(DC$2)-LEN("Portfolio &amp; ")+1),'Clean Data'!$3:$3,0))+$BE45-(INDEX('Clean Data'!$3:$1048576,MATCH($M44,'Clean Data'!$A$3:$A$1048576,0),MATCH(RIGHT(DC$2,LEN(DC$2)-LEN("Portfolio &amp; ")+1),'Clean Data'!$3:$3,0))+$BE44))/(INDEX('Clean Data'!$3:$1048576,MATCH($M44,'Clean Data'!$A$3:$A$1048576,0),MATCH(RIGHT(DC$2,LEN(DC$2)-LEN("Portfolio &amp; ")+1),'Clean Data'!$3:$3,0))+$BE44)</f>
        <v>7.0276908253861625E-2</v>
      </c>
      <c r="DD45">
        <f>(INDEX('Clean Data'!$3:$1048576,MATCH($M45,'Clean Data'!$A$3:$A$1048576,0),MATCH(RIGHT(DD$2,LEN(DD$2)-LEN("Portfolio &amp; ")+1),'Clean Data'!$3:$3,0))+$BE45-(INDEX('Clean Data'!$3:$1048576,MATCH($M44,'Clean Data'!$A$3:$A$1048576,0),MATCH(RIGHT(DD$2,LEN(DD$2)-LEN("Portfolio &amp; ")+1),'Clean Data'!$3:$3,0))+$BE44))/(INDEX('Clean Data'!$3:$1048576,MATCH($M44,'Clean Data'!$A$3:$A$1048576,0),MATCH(RIGHT(DD$2,LEN(DD$2)-LEN("Portfolio &amp; ")+1),'Clean Data'!$3:$3,0))+$BE44)</f>
        <v>7.0229361972311069E-2</v>
      </c>
      <c r="DE45">
        <f>(INDEX('Clean Data'!$3:$1048576,MATCH($M45,'Clean Data'!$A$3:$A$1048576,0),MATCH(RIGHT(DE$2,LEN(DE$2)-LEN("Portfolio &amp; ")+1),'Clean Data'!$3:$3,0))+$BE45-(INDEX('Clean Data'!$3:$1048576,MATCH($M44,'Clean Data'!$A$3:$A$1048576,0),MATCH(RIGHT(DE$2,LEN(DE$2)-LEN("Portfolio &amp; ")+1),'Clean Data'!$3:$3,0))+$BE44))/(INDEX('Clean Data'!$3:$1048576,MATCH($M44,'Clean Data'!$A$3:$A$1048576,0),MATCH(RIGHT(DE$2,LEN(DE$2)-LEN("Portfolio &amp; ")+1),'Clean Data'!$3:$3,0))+$BE44)</f>
        <v>7.0194052739743246E-2</v>
      </c>
      <c r="DF45">
        <f>(INDEX('Clean Data'!$3:$1048576,MATCH($M45,'Clean Data'!$A$3:$A$1048576,0),MATCH(RIGHT(DF$2,LEN(DF$2)-LEN("Portfolio &amp; ")+1),'Clean Data'!$3:$3,0))+$BE45-(INDEX('Clean Data'!$3:$1048576,MATCH($M44,'Clean Data'!$A$3:$A$1048576,0),MATCH(RIGHT(DF$2,LEN(DF$2)-LEN("Portfolio &amp; ")+1),'Clean Data'!$3:$3,0))+$BE44))/(INDEX('Clean Data'!$3:$1048576,MATCH($M44,'Clean Data'!$A$3:$A$1048576,0),MATCH(RIGHT(DF$2,LEN(DF$2)-LEN("Portfolio &amp; ")+1),'Clean Data'!$3:$3,0))+$BE44)</f>
        <v>7.0256910941660991E-2</v>
      </c>
      <c r="DG45">
        <f>(INDEX('Clean Data'!$3:$1048576,MATCH($M45,'Clean Data'!$A$3:$A$1048576,0),MATCH(RIGHT(DG$2,LEN(DG$2)-LEN("Portfolio &amp; ")+1),'Clean Data'!$3:$3,0))+$BE45-(INDEX('Clean Data'!$3:$1048576,MATCH($M44,'Clean Data'!$A$3:$A$1048576,0),MATCH(RIGHT(DG$2,LEN(DG$2)-LEN("Portfolio &amp; ")+1),'Clean Data'!$3:$3,0))+$BE44))/(INDEX('Clean Data'!$3:$1048576,MATCH($M44,'Clean Data'!$A$3:$A$1048576,0),MATCH(RIGHT(DG$2,LEN(DG$2)-LEN("Portfolio &amp; ")+1),'Clean Data'!$3:$3,0))+$BE44)</f>
        <v>6.9916887583632362E-2</v>
      </c>
      <c r="DH45">
        <f>(INDEX('Clean Data'!$3:$1048576,MATCH($M45,'Clean Data'!$A$3:$A$1048576,0),MATCH(RIGHT(DH$2,LEN(DH$2)-LEN("Portfolio &amp; ")+1),'Clean Data'!$3:$3,0))+$BE45-(INDEX('Clean Data'!$3:$1048576,MATCH($M44,'Clean Data'!$A$3:$A$1048576,0),MATCH(RIGHT(DH$2,LEN(DH$2)-LEN("Portfolio &amp; ")+1),'Clean Data'!$3:$3,0))+$BE44))/(INDEX('Clean Data'!$3:$1048576,MATCH($M44,'Clean Data'!$A$3:$A$1048576,0),MATCH(RIGHT(DH$2,LEN(DH$2)-LEN("Portfolio &amp; ")+1),'Clean Data'!$3:$3,0))+$BE44)</f>
        <v>7.0258958903202481E-2</v>
      </c>
      <c r="DI45">
        <f>(INDEX('Clean Data'!$3:$1048576,MATCH($M45,'Clean Data'!$A$3:$A$1048576,0),MATCH(RIGHT(DI$2,LEN(DI$2)-LEN("Portfolio &amp; ")+1),'Clean Data'!$3:$3,0))+$BE45-(INDEX('Clean Data'!$3:$1048576,MATCH($M44,'Clean Data'!$A$3:$A$1048576,0),MATCH(RIGHT(DI$2,LEN(DI$2)-LEN("Portfolio &amp; ")+1),'Clean Data'!$3:$3,0))+$BE44))/(INDEX('Clean Data'!$3:$1048576,MATCH($M44,'Clean Data'!$A$3:$A$1048576,0),MATCH(RIGHT(DI$2,LEN(DI$2)-LEN("Portfolio &amp; ")+1),'Clean Data'!$3:$3,0))+$BE44)</f>
        <v>7.0246498993803752E-2</v>
      </c>
      <c r="DJ45">
        <f>(INDEX('Clean Data'!$3:$1048576,MATCH($M45,'Clean Data'!$A$3:$A$1048576,0),MATCH(RIGHT(DJ$2,LEN(DJ$2)-LEN("Portfolio &amp; ")+1),'Clean Data'!$3:$3,0))+$BE45-(INDEX('Clean Data'!$3:$1048576,MATCH($M44,'Clean Data'!$A$3:$A$1048576,0),MATCH(RIGHT(DJ$2,LEN(DJ$2)-LEN("Portfolio &amp; ")+1),'Clean Data'!$3:$3,0))+$BE44))/(INDEX('Clean Data'!$3:$1048576,MATCH($M44,'Clean Data'!$A$3:$A$1048576,0),MATCH(RIGHT(DJ$2,LEN(DJ$2)-LEN("Portfolio &amp; ")+1),'Clean Data'!$3:$3,0))+$BE44)</f>
        <v>7.0231142334306412E-2</v>
      </c>
      <c r="DK45">
        <f>(INDEX('Clean Data'!$3:$1048576,MATCH($M45,'Clean Data'!$A$3:$A$1048576,0),MATCH(RIGHT(DK$2,LEN(DK$2)-LEN("Portfolio &amp; ")+1),'Clean Data'!$3:$3,0))+$BE45-(INDEX('Clean Data'!$3:$1048576,MATCH($M44,'Clean Data'!$A$3:$A$1048576,0),MATCH(RIGHT(DK$2,LEN(DK$2)-LEN("Portfolio &amp; ")+1),'Clean Data'!$3:$3,0))+$BE44))/(INDEX('Clean Data'!$3:$1048576,MATCH($M44,'Clean Data'!$A$3:$A$1048576,0),MATCH(RIGHT(DK$2,LEN(DK$2)-LEN("Portfolio &amp; ")+1),'Clean Data'!$3:$3,0))+$BE44)</f>
        <v>7.0258647791657469E-2</v>
      </c>
      <c r="DL45">
        <f>(INDEX('Clean Data'!$3:$1048576,MATCH($M45,'Clean Data'!$A$3:$A$1048576,0),MATCH(RIGHT(DL$2,LEN(DL$2)-LEN("Portfolio &amp; ")+1),'Clean Data'!$3:$3,0))+$BE45-(INDEX('Clean Data'!$3:$1048576,MATCH($M44,'Clean Data'!$A$3:$A$1048576,0),MATCH(RIGHT(DL$2,LEN(DL$2)-LEN("Portfolio &amp; ")+1),'Clean Data'!$3:$3,0))+$BE44))/(INDEX('Clean Data'!$3:$1048576,MATCH($M44,'Clean Data'!$A$3:$A$1048576,0),MATCH(RIGHT(DL$2,LEN(DL$2)-LEN("Portfolio &amp; ")+1),'Clean Data'!$3:$3,0))+$BE44)</f>
        <v>7.0264007785016722E-2</v>
      </c>
      <c r="DM45">
        <f>(INDEX('Clean Data'!$3:$1048576,MATCH($M45,'Clean Data'!$A$3:$A$1048576,0),MATCH(RIGHT(DM$2,LEN(DM$2)-LEN("Portfolio &amp; ")+1),'Clean Data'!$3:$3,0))+$BE45-(INDEX('Clean Data'!$3:$1048576,MATCH($M44,'Clean Data'!$A$3:$A$1048576,0),MATCH(RIGHT(DM$2,LEN(DM$2)-LEN("Portfolio &amp; ")+1),'Clean Data'!$3:$3,0))+$BE44))/(INDEX('Clean Data'!$3:$1048576,MATCH($M44,'Clean Data'!$A$3:$A$1048576,0),MATCH(RIGHT(DM$2,LEN(DM$2)-LEN("Portfolio &amp; ")+1),'Clean Data'!$3:$3,0))+$BE44)</f>
        <v>7.0050692141293253E-2</v>
      </c>
      <c r="DN45">
        <f>(INDEX('Clean Data'!$3:$1048576,MATCH($M45,'Clean Data'!$A$3:$A$1048576,0),MATCH(RIGHT(DN$2,LEN(DN$2)-LEN("Portfolio &amp; ")+1),'Clean Data'!$3:$3,0))+$BE45-(INDEX('Clean Data'!$3:$1048576,MATCH($M44,'Clean Data'!$A$3:$A$1048576,0),MATCH(RIGHT(DN$2,LEN(DN$2)-LEN("Portfolio &amp; ")+1),'Clean Data'!$3:$3,0))+$BE44))/(INDEX('Clean Data'!$3:$1048576,MATCH($M44,'Clean Data'!$A$3:$A$1048576,0),MATCH(RIGHT(DN$2,LEN(DN$2)-LEN("Portfolio &amp; ")+1),'Clean Data'!$3:$3,0))+$BE44)</f>
        <v>7.0245633446233011E-2</v>
      </c>
      <c r="DO45">
        <f>(INDEX('Clean Data'!$3:$1048576,MATCH($M45,'Clean Data'!$A$3:$A$1048576,0),MATCH(RIGHT(DO$2,LEN(DO$2)-LEN("Portfolio &amp; ")+1),'Clean Data'!$3:$3,0))+$BE45-(INDEX('Clean Data'!$3:$1048576,MATCH($M44,'Clean Data'!$A$3:$A$1048576,0),MATCH(RIGHT(DO$2,LEN(DO$2)-LEN("Portfolio &amp; ")+1),'Clean Data'!$3:$3,0))+$BE44))/(INDEX('Clean Data'!$3:$1048576,MATCH($M44,'Clean Data'!$A$3:$A$1048576,0),MATCH(RIGHT(DO$2,LEN(DO$2)-LEN("Portfolio &amp; ")+1),'Clean Data'!$3:$3,0))+$BE44)</f>
        <v>7.0245968487884697E-2</v>
      </c>
      <c r="DP45">
        <f>(INDEX('Clean Data'!$3:$1048576,MATCH($M45,'Clean Data'!$A$3:$A$1048576,0),MATCH(RIGHT(DP$2,LEN(DP$2)-LEN("Portfolio &amp; ")+1),'Clean Data'!$3:$3,0))+$BE45-(INDEX('Clean Data'!$3:$1048576,MATCH($M44,'Clean Data'!$A$3:$A$1048576,0),MATCH(RIGHT(DP$2,LEN(DP$2)-LEN("Portfolio &amp; ")+1),'Clean Data'!$3:$3,0))+$BE44))/(INDEX('Clean Data'!$3:$1048576,MATCH($M44,'Clean Data'!$A$3:$A$1048576,0),MATCH(RIGHT(DP$2,LEN(DP$2)-LEN("Portfolio &amp; ")+1),'Clean Data'!$3:$3,0))+$BE44)</f>
        <v>7.0227415154153372E-2</v>
      </c>
      <c r="DQ45">
        <f>(INDEX('Clean Data'!$3:$1048576,MATCH($M45,'Clean Data'!$A$3:$A$1048576,0),MATCH(RIGHT(DQ$2,LEN(DQ$2)-LEN("Portfolio &amp; ")+1),'Clean Data'!$3:$3,0))+$BE45-(INDEX('Clean Data'!$3:$1048576,MATCH($M44,'Clean Data'!$A$3:$A$1048576,0),MATCH(RIGHT(DQ$2,LEN(DQ$2)-LEN("Portfolio &amp; ")+1),'Clean Data'!$3:$3,0))+$BE44))/(INDEX('Clean Data'!$3:$1048576,MATCH($M44,'Clean Data'!$A$3:$A$1048576,0),MATCH(RIGHT(DQ$2,LEN(DQ$2)-LEN("Portfolio &amp; ")+1),'Clean Data'!$3:$3,0))+$BE44)</f>
        <v>7.0064695705934682E-2</v>
      </c>
      <c r="DR45">
        <f>(INDEX('Clean Data'!$3:$1048576,MATCH($M45,'Clean Data'!$A$3:$A$1048576,0),MATCH(RIGHT(DR$2,LEN(DR$2)-LEN("Portfolio &amp; ")+1),'Clean Data'!$3:$3,0))+$BE45-(INDEX('Clean Data'!$3:$1048576,MATCH($M44,'Clean Data'!$A$3:$A$1048576,0),MATCH(RIGHT(DR$2,LEN(DR$2)-LEN("Portfolio &amp; ")+1),'Clean Data'!$3:$3,0))+$BE44))/(INDEX('Clean Data'!$3:$1048576,MATCH($M44,'Clean Data'!$A$3:$A$1048576,0),MATCH(RIGHT(DR$2,LEN(DR$2)-LEN("Portfolio &amp; ")+1),'Clean Data'!$3:$3,0))+$BE44)</f>
        <v>7.0245919271063578E-2</v>
      </c>
      <c r="DS45">
        <f>(INDEX('Clean Data'!$3:$1048576,MATCH($M45,'Clean Data'!$A$3:$A$1048576,0),MATCH(RIGHT(DS$2,LEN(DS$2)-LEN("Portfolio &amp; ")+1),'Clean Data'!$3:$3,0))+$BE45-(INDEX('Clean Data'!$3:$1048576,MATCH($M44,'Clean Data'!$A$3:$A$1048576,0),MATCH(RIGHT(DS$2,LEN(DS$2)-LEN("Portfolio &amp; ")+1),'Clean Data'!$3:$3,0))+$BE44))/(INDEX('Clean Data'!$3:$1048576,MATCH($M44,'Clean Data'!$A$3:$A$1048576,0),MATCH(RIGHT(DS$2,LEN(DS$2)-LEN("Portfolio &amp; ")+1),'Clean Data'!$3:$3,0))+$BE44)</f>
        <v>7.0704896528554592E-2</v>
      </c>
      <c r="DT45">
        <f>(INDEX('Clean Data'!$3:$1048576,MATCH($M45,'Clean Data'!$A$3:$A$1048576,0),MATCH(RIGHT(DT$2,LEN(DT$2)-LEN("Portfolio &amp; ")+1),'Clean Data'!$3:$3,0))+$BE45-(INDEX('Clean Data'!$3:$1048576,MATCH($M44,'Clean Data'!$A$3:$A$1048576,0),MATCH(RIGHT(DT$2,LEN(DT$2)-LEN("Portfolio &amp; ")+1),'Clean Data'!$3:$3,0))+$BE44))/(INDEX('Clean Data'!$3:$1048576,MATCH($M44,'Clean Data'!$A$3:$A$1048576,0),MATCH(RIGHT(DT$2,LEN(DT$2)-LEN("Portfolio &amp; ")+1),'Clean Data'!$3:$3,0))+$BE44)</f>
        <v>7.0241905929851398E-2</v>
      </c>
      <c r="DU45">
        <f>(INDEX('Clean Data'!$3:$1048576,MATCH($M45,'Clean Data'!$A$3:$A$1048576,0),MATCH(RIGHT(DU$2,LEN(DU$2)-LEN("Portfolio &amp; ")+1),'Clean Data'!$3:$3,0))+$BE45-(INDEX('Clean Data'!$3:$1048576,MATCH($M44,'Clean Data'!$A$3:$A$1048576,0),MATCH(RIGHT(DU$2,LEN(DU$2)-LEN("Portfolio &amp; ")+1),'Clean Data'!$3:$3,0))+$BE44))/(INDEX('Clean Data'!$3:$1048576,MATCH($M44,'Clean Data'!$A$3:$A$1048576,0),MATCH(RIGHT(DU$2,LEN(DU$2)-LEN("Portfolio &amp; ")+1),'Clean Data'!$3:$3,0))+$BE44)</f>
        <v>7.0177993554598389E-2</v>
      </c>
      <c r="DV45">
        <f>(INDEX('Clean Data'!$3:$1048576,MATCH($M45,'Clean Data'!$A$3:$A$1048576,0),MATCH(RIGHT(DV$2,LEN(DV$2)-LEN("Portfolio &amp; ")+1),'Clean Data'!$3:$3,0))+$BE45-(INDEX('Clean Data'!$3:$1048576,MATCH($M44,'Clean Data'!$A$3:$A$1048576,0),MATCH(RIGHT(DV$2,LEN(DV$2)-LEN("Portfolio &amp; ")+1),'Clean Data'!$3:$3,0))+$BE44))/(INDEX('Clean Data'!$3:$1048576,MATCH($M44,'Clean Data'!$A$3:$A$1048576,0),MATCH(RIGHT(DV$2,LEN(DV$2)-LEN("Portfolio &amp; ")+1),'Clean Data'!$3:$3,0))+$BE44)</f>
        <v>7.0254887446687675E-2</v>
      </c>
      <c r="DW45">
        <f>(INDEX('Clean Data'!$3:$1048576,MATCH($M45,'Clean Data'!$A$3:$A$1048576,0),MATCH(RIGHT(DW$2,LEN(DW$2)-LEN("Portfolio &amp; ")+1),'Clean Data'!$3:$3,0))+$BE45-(INDEX('Clean Data'!$3:$1048576,MATCH($M44,'Clean Data'!$A$3:$A$1048576,0),MATCH(RIGHT(DW$2,LEN(DW$2)-LEN("Portfolio &amp; ")+1),'Clean Data'!$3:$3,0))+$BE44))/(INDEX('Clean Data'!$3:$1048576,MATCH($M44,'Clean Data'!$A$3:$A$1048576,0),MATCH(RIGHT(DW$2,LEN(DW$2)-LEN("Portfolio &amp; ")+1),'Clean Data'!$3:$3,0))+$BE44)</f>
        <v>7.0249138653537144E-2</v>
      </c>
      <c r="DX45">
        <f>(INDEX('Clean Data'!$3:$1048576,MATCH($M45,'Clean Data'!$A$3:$A$1048576,0),MATCH(RIGHT(DX$2,LEN(DX$2)-LEN("Portfolio &amp; ")+1),'Clean Data'!$3:$3,0))+$BE45-(INDEX('Clean Data'!$3:$1048576,MATCH($M44,'Clean Data'!$A$3:$A$1048576,0),MATCH(RIGHT(DX$2,LEN(DX$2)-LEN("Portfolio &amp; ")+1),'Clean Data'!$3:$3,0))+$BE44))/(INDEX('Clean Data'!$3:$1048576,MATCH($M44,'Clean Data'!$A$3:$A$1048576,0),MATCH(RIGHT(DX$2,LEN(DX$2)-LEN("Portfolio &amp; ")+1),'Clean Data'!$3:$3,0))+$BE44)</f>
        <v>7.0227803843998848E-2</v>
      </c>
      <c r="DY45">
        <f>(INDEX('Clean Data'!$3:$1048576,MATCH($M45,'Clean Data'!$A$3:$A$1048576,0),MATCH(RIGHT(DY$2,LEN(DY$2)-LEN("Portfolio &amp; ")+1),'Clean Data'!$3:$3,0))+$BE45-(INDEX('Clean Data'!$3:$1048576,MATCH($M44,'Clean Data'!$A$3:$A$1048576,0),MATCH(RIGHT(DY$2,LEN(DY$2)-LEN("Portfolio &amp; ")+1),'Clean Data'!$3:$3,0))+$BE44))/(INDEX('Clean Data'!$3:$1048576,MATCH($M44,'Clean Data'!$A$3:$A$1048576,0),MATCH(RIGHT(DY$2,LEN(DY$2)-LEN("Portfolio &amp; ")+1),'Clean Data'!$3:$3,0))+$BE44)</f>
        <v>7.0279088966024972E-2</v>
      </c>
      <c r="DZ45">
        <f>(INDEX('Clean Data'!$3:$1048576,MATCH($M45,'Clean Data'!$A$3:$A$1048576,0),MATCH(RIGHT(DZ$2,LEN(DZ$2)-LEN("Portfolio &amp; ")+1),'Clean Data'!$3:$3,0))+$BE45-(INDEX('Clean Data'!$3:$1048576,MATCH($M44,'Clean Data'!$A$3:$A$1048576,0),MATCH(RIGHT(DZ$2,LEN(DZ$2)-LEN("Portfolio &amp; ")+1),'Clean Data'!$3:$3,0))+$BE44))/(INDEX('Clean Data'!$3:$1048576,MATCH($M44,'Clean Data'!$A$3:$A$1048576,0),MATCH(RIGHT(DZ$2,LEN(DZ$2)-LEN("Portfolio &amp; ")+1),'Clean Data'!$3:$3,0))+$BE44)</f>
        <v>7.0241697326816371E-2</v>
      </c>
      <c r="EA45">
        <f>(INDEX('Clean Data'!$3:$1048576,MATCH($M45,'Clean Data'!$A$3:$A$1048576,0),MATCH(RIGHT(EA$2,LEN(EA$2)-LEN("Portfolio &amp; ")+1),'Clean Data'!$3:$3,0))+$BE45-(INDEX('Clean Data'!$3:$1048576,MATCH($M44,'Clean Data'!$A$3:$A$1048576,0),MATCH(RIGHT(EA$2,LEN(EA$2)-LEN("Portfolio &amp; ")+1),'Clean Data'!$3:$3,0))+$BE44))/(INDEX('Clean Data'!$3:$1048576,MATCH($M44,'Clean Data'!$A$3:$A$1048576,0),MATCH(RIGHT(EA$2,LEN(EA$2)-LEN("Portfolio &amp; ")+1),'Clean Data'!$3:$3,0))+$BE44)</f>
        <v>7.0248588359839728E-2</v>
      </c>
      <c r="EB45">
        <f>(INDEX('Clean Data'!$3:$1048576,MATCH($M45,'Clean Data'!$A$3:$A$1048576,0),MATCH(RIGHT(EB$2,LEN(EB$2)-LEN("Portfolio &amp; ")+1),'Clean Data'!$3:$3,0))+$BE45-(INDEX('Clean Data'!$3:$1048576,MATCH($M44,'Clean Data'!$A$3:$A$1048576,0),MATCH(RIGHT(EB$2,LEN(EB$2)-LEN("Portfolio &amp; ")+1),'Clean Data'!$3:$3,0))+$BE44))/(INDEX('Clean Data'!$3:$1048576,MATCH($M44,'Clean Data'!$A$3:$A$1048576,0),MATCH(RIGHT(EB$2,LEN(EB$2)-LEN("Portfolio &amp; ")+1),'Clean Data'!$3:$3,0))+$BE44)</f>
        <v>7.0254317651796849E-2</v>
      </c>
      <c r="EC45">
        <f>(INDEX('Clean Data'!$3:$1048576,MATCH($M45,'Clean Data'!$A$3:$A$1048576,0),MATCH(RIGHT(EC$2,LEN(EC$2)-LEN("Portfolio &amp; ")+1),'Clean Data'!$3:$3,0))+$BE45-(INDEX('Clean Data'!$3:$1048576,MATCH($M44,'Clean Data'!$A$3:$A$1048576,0),MATCH(RIGHT(EC$2,LEN(EC$2)-LEN("Portfolio &amp; ")+1),'Clean Data'!$3:$3,0))+$BE44))/(INDEX('Clean Data'!$3:$1048576,MATCH($M44,'Clean Data'!$A$3:$A$1048576,0),MATCH(RIGHT(EC$2,LEN(EC$2)-LEN("Portfolio &amp; ")+1),'Clean Data'!$3:$3,0))+$BE44)</f>
        <v>7.0221635012930897E-2</v>
      </c>
      <c r="ED45">
        <f>(INDEX('Clean Data'!$3:$1048576,MATCH($M45,'Clean Data'!$A$3:$A$1048576,0),MATCH(RIGHT(ED$2,LEN(ED$2)-LEN("Portfolio &amp; ")+1),'Clean Data'!$3:$3,0))+$BE45-(INDEX('Clean Data'!$3:$1048576,MATCH($M44,'Clean Data'!$A$3:$A$1048576,0),MATCH(RIGHT(ED$2,LEN(ED$2)-LEN("Portfolio &amp; ")+1),'Clean Data'!$3:$3,0))+$BE44))/(INDEX('Clean Data'!$3:$1048576,MATCH($M44,'Clean Data'!$A$3:$A$1048576,0),MATCH(RIGHT(ED$2,LEN(ED$2)-LEN("Portfolio &amp; ")+1),'Clean Data'!$3:$3,0))+$BE44)</f>
        <v>7.0243263737133785E-2</v>
      </c>
      <c r="EE45">
        <f>(INDEX('Clean Data'!$3:$1048576,MATCH($M45,'Clean Data'!$A$3:$A$1048576,0),MATCH(RIGHT(EE$2,LEN(EE$2)-LEN("Portfolio &amp; ")+1),'Clean Data'!$3:$3,0))+$BE45-(INDEX('Clean Data'!$3:$1048576,MATCH($M44,'Clean Data'!$A$3:$A$1048576,0),MATCH(RIGHT(EE$2,LEN(EE$2)-LEN("Portfolio &amp; ")+1),'Clean Data'!$3:$3,0))+$BE44))/(INDEX('Clean Data'!$3:$1048576,MATCH($M44,'Clean Data'!$A$3:$A$1048576,0),MATCH(RIGHT(EE$2,LEN(EE$2)-LEN("Portfolio &amp; ")+1),'Clean Data'!$3:$3,0))+$BE44)</f>
        <v>7.0243779574362605E-2</v>
      </c>
      <c r="EF45">
        <f>(INDEX('Clean Data'!$3:$1048576,MATCH($M45,'Clean Data'!$A$3:$A$1048576,0),MATCH(RIGHT(EF$2,LEN(EF$2)-LEN("Portfolio &amp; ")+1),'Clean Data'!$3:$3,0))+$BE45-(INDEX('Clean Data'!$3:$1048576,MATCH($M44,'Clean Data'!$A$3:$A$1048576,0),MATCH(RIGHT(EF$2,LEN(EF$2)-LEN("Portfolio &amp; ")+1),'Clean Data'!$3:$3,0))+$BE44))/(INDEX('Clean Data'!$3:$1048576,MATCH($M44,'Clean Data'!$A$3:$A$1048576,0),MATCH(RIGHT(EF$2,LEN(EF$2)-LEN("Portfolio &amp; ")+1),'Clean Data'!$3:$3,0))+$BE44)</f>
        <v>7.0224131475139964E-2</v>
      </c>
      <c r="EG45">
        <f>(INDEX('Clean Data'!$3:$1048576,MATCH($M45,'Clean Data'!$A$3:$A$1048576,0),MATCH(RIGHT(EG$2,LEN(EG$2)-LEN("Portfolio &amp; ")+1),'Clean Data'!$3:$3,0))+$BE45-(INDEX('Clean Data'!$3:$1048576,MATCH($M44,'Clean Data'!$A$3:$A$1048576,0),MATCH(RIGHT(EG$2,LEN(EG$2)-LEN("Portfolio &amp; ")+1),'Clean Data'!$3:$3,0))+$BE44))/(INDEX('Clean Data'!$3:$1048576,MATCH($M44,'Clean Data'!$A$3:$A$1048576,0),MATCH(RIGHT(EG$2,LEN(EG$2)-LEN("Portfolio &amp; ")+1),'Clean Data'!$3:$3,0))+$BE44)</f>
        <v>7.025187781116439E-2</v>
      </c>
      <c r="EH45">
        <f>(INDEX('Clean Data'!$3:$1048576,MATCH($M45,'Clean Data'!$A$3:$A$1048576,0),MATCH(RIGHT(EH$2,LEN(EH$2)-LEN("Portfolio &amp; ")+1),'Clean Data'!$3:$3,0))+$BE45-(INDEX('Clean Data'!$3:$1048576,MATCH($M44,'Clean Data'!$A$3:$A$1048576,0),MATCH(RIGHT(EH$2,LEN(EH$2)-LEN("Portfolio &amp; ")+1),'Clean Data'!$3:$3,0))+$BE44))/(INDEX('Clean Data'!$3:$1048576,MATCH($M44,'Clean Data'!$A$3:$A$1048576,0),MATCH(RIGHT(EH$2,LEN(EH$2)-LEN("Portfolio &amp; ")+1),'Clean Data'!$3:$3,0))+$BE44)</f>
        <v>7.0253396393117951E-2</v>
      </c>
      <c r="EI45">
        <f>(INDEX('Clean Data'!$3:$1048576,MATCH($M45,'Clean Data'!$A$3:$A$1048576,0),MATCH(RIGHT(EI$2,LEN(EI$2)-LEN("Portfolio &amp; ")+1),'Clean Data'!$3:$3,0))+$BE45-(INDEX('Clean Data'!$3:$1048576,MATCH($M44,'Clean Data'!$A$3:$A$1048576,0),MATCH(RIGHT(EI$2,LEN(EI$2)-LEN("Portfolio &amp; ")+1),'Clean Data'!$3:$3,0))+$BE44))/(INDEX('Clean Data'!$3:$1048576,MATCH($M44,'Clean Data'!$A$3:$A$1048576,0),MATCH(RIGHT(EI$2,LEN(EI$2)-LEN("Portfolio &amp; ")+1),'Clean Data'!$3:$3,0))+$BE44)</f>
        <v>7.0211718481723293E-2</v>
      </c>
      <c r="EJ45">
        <f>(INDEX('Clean Data'!$3:$1048576,MATCH($M45,'Clean Data'!$A$3:$A$1048576,0),MATCH(RIGHT(EJ$2,LEN(EJ$2)-LEN("Portfolio &amp; ")+1),'Clean Data'!$3:$3,0))+$BE45-(INDEX('Clean Data'!$3:$1048576,MATCH($M44,'Clean Data'!$A$3:$A$1048576,0),MATCH(RIGHT(EJ$2,LEN(EJ$2)-LEN("Portfolio &amp; ")+1),'Clean Data'!$3:$3,0))+$BE44))/(INDEX('Clean Data'!$3:$1048576,MATCH($M44,'Clean Data'!$A$3:$A$1048576,0),MATCH(RIGHT(EJ$2,LEN(EJ$2)-LEN("Portfolio &amp; ")+1),'Clean Data'!$3:$3,0))+$BE44)</f>
        <v>7.024246010694897E-2</v>
      </c>
      <c r="EK45">
        <f>(INDEX('Clean Data'!$3:$1048576,MATCH($M45,'Clean Data'!$A$3:$A$1048576,0),MATCH(RIGHT(EK$2,LEN(EK$2)-LEN("Portfolio &amp; ")+1),'Clean Data'!$3:$3,0))+$BE45-(INDEX('Clean Data'!$3:$1048576,MATCH($M44,'Clean Data'!$A$3:$A$1048576,0),MATCH(RIGHT(EK$2,LEN(EK$2)-LEN("Portfolio &amp; ")+1),'Clean Data'!$3:$3,0))+$BE44))/(INDEX('Clean Data'!$3:$1048576,MATCH($M44,'Clean Data'!$A$3:$A$1048576,0),MATCH(RIGHT(EK$2,LEN(EK$2)-LEN("Portfolio &amp; ")+1),'Clean Data'!$3:$3,0))+$BE44)</f>
        <v>7.0249987423817772E-2</v>
      </c>
      <c r="EL45">
        <f>(INDEX('Clean Data'!$3:$1048576,MATCH($M45,'Clean Data'!$A$3:$A$1048576,0),MATCH(RIGHT(EL$2,LEN(EL$2)-LEN("Portfolio &amp; ")+1),'Clean Data'!$3:$3,0))+$BE45-(INDEX('Clean Data'!$3:$1048576,MATCH($M44,'Clean Data'!$A$3:$A$1048576,0),MATCH(RIGHT(EL$2,LEN(EL$2)-LEN("Portfolio &amp; ")+1),'Clean Data'!$3:$3,0))+$BE44))/(INDEX('Clean Data'!$3:$1048576,MATCH($M44,'Clean Data'!$A$3:$A$1048576,0),MATCH(RIGHT(EL$2,LEN(EL$2)-LEN("Portfolio &amp; ")+1),'Clean Data'!$3:$3,0))+$BE44)</f>
        <v>7.0186609799474428E-2</v>
      </c>
      <c r="EM45">
        <f>(INDEX('Clean Data'!$3:$1048576,MATCH($M45,'Clean Data'!$A$3:$A$1048576,0),MATCH(RIGHT(EM$2,LEN(EM$2)-LEN("Portfolio &amp; ")+1),'Clean Data'!$3:$3,0))+$BE45-(INDEX('Clean Data'!$3:$1048576,MATCH($M44,'Clean Data'!$A$3:$A$1048576,0),MATCH(RIGHT(EM$2,LEN(EM$2)-LEN("Portfolio &amp; ")+1),'Clean Data'!$3:$3,0))+$BE44))/(INDEX('Clean Data'!$3:$1048576,MATCH($M44,'Clean Data'!$A$3:$A$1048576,0),MATCH(RIGHT(EM$2,LEN(EM$2)-LEN("Portfolio &amp; ")+1),'Clean Data'!$3:$3,0))+$BE44)</f>
        <v>7.0255149100124842E-2</v>
      </c>
      <c r="EN45">
        <f>(INDEX('Clean Data'!$3:$1048576,MATCH($M45,'Clean Data'!$A$3:$A$1048576,0),MATCH(RIGHT(EN$2,LEN(EN$2)-LEN("Portfolio &amp; ")+1),'Clean Data'!$3:$3,0))+$BE45-(INDEX('Clean Data'!$3:$1048576,MATCH($M44,'Clean Data'!$A$3:$A$1048576,0),MATCH(RIGHT(EN$2,LEN(EN$2)-LEN("Portfolio &amp; ")+1),'Clean Data'!$3:$3,0))+$BE44))/(INDEX('Clean Data'!$3:$1048576,MATCH($M44,'Clean Data'!$A$3:$A$1048576,0),MATCH(RIGHT(EN$2,LEN(EN$2)-LEN("Portfolio &amp; ")+1),'Clean Data'!$3:$3,0))+$BE44)</f>
        <v>7.0234629543139054E-2</v>
      </c>
      <c r="EO45">
        <f>(INDEX('Clean Data'!$3:$1048576,MATCH($M45,'Clean Data'!$A$3:$A$1048576,0),MATCH(RIGHT(EO$2,LEN(EO$2)-LEN("Portfolio &amp; ")+1),'Clean Data'!$3:$3,0))+$BE45-(INDEX('Clean Data'!$3:$1048576,MATCH($M44,'Clean Data'!$A$3:$A$1048576,0),MATCH(RIGHT(EO$2,LEN(EO$2)-LEN("Portfolio &amp; ")+1),'Clean Data'!$3:$3,0))+$BE44))/(INDEX('Clean Data'!$3:$1048576,MATCH($M44,'Clean Data'!$A$3:$A$1048576,0),MATCH(RIGHT(EO$2,LEN(EO$2)-LEN("Portfolio &amp; ")+1),'Clean Data'!$3:$3,0))+$BE44)</f>
        <v>7.0228558165252197E-2</v>
      </c>
      <c r="EP45">
        <f>(INDEX('Clean Data'!$3:$1048576,MATCH($M45,'Clean Data'!$A$3:$A$1048576,0),MATCH(RIGHT(EP$2,LEN(EP$2)-LEN("Portfolio &amp; ")+1),'Clean Data'!$3:$3,0))+$BE45-(INDEX('Clean Data'!$3:$1048576,MATCH($M44,'Clean Data'!$A$3:$A$1048576,0),MATCH(RIGHT(EP$2,LEN(EP$2)-LEN("Portfolio &amp; ")+1),'Clean Data'!$3:$3,0))+$BE44))/(INDEX('Clean Data'!$3:$1048576,MATCH($M44,'Clean Data'!$A$3:$A$1048576,0),MATCH(RIGHT(EP$2,LEN(EP$2)-LEN("Portfolio &amp; ")+1),'Clean Data'!$3:$3,0))+$BE44)</f>
        <v>7.0212615427397207E-2</v>
      </c>
      <c r="EQ45">
        <f>(INDEX('Clean Data'!$3:$1048576,MATCH($M45,'Clean Data'!$A$3:$A$1048576,0),MATCH(RIGHT(EQ$2,LEN(EQ$2)-LEN("Portfolio &amp; ")+1),'Clean Data'!$3:$3,0))+$BE45-(INDEX('Clean Data'!$3:$1048576,MATCH($M44,'Clean Data'!$A$3:$A$1048576,0),MATCH(RIGHT(EQ$2,LEN(EQ$2)-LEN("Portfolio &amp; ")+1),'Clean Data'!$3:$3,0))+$BE44))/(INDEX('Clean Data'!$3:$1048576,MATCH($M44,'Clean Data'!$A$3:$A$1048576,0),MATCH(RIGHT(EQ$2,LEN(EQ$2)-LEN("Portfolio &amp; ")+1),'Clean Data'!$3:$3,0))+$BE44)</f>
        <v>7.0242036638877764E-2</v>
      </c>
      <c r="ER45">
        <f>(INDEX('Clean Data'!$3:$1048576,MATCH($M45,'Clean Data'!$A$3:$A$1048576,0),MATCH(RIGHT(ER$2,LEN(ER$2)-LEN("Portfolio &amp; ")+1),'Clean Data'!$3:$3,0))+$BE45-(INDEX('Clean Data'!$3:$1048576,MATCH($M44,'Clean Data'!$A$3:$A$1048576,0),MATCH(RIGHT(ER$2,LEN(ER$2)-LEN("Portfolio &amp; ")+1),'Clean Data'!$3:$3,0))+$BE44))/(INDEX('Clean Data'!$3:$1048576,MATCH($M44,'Clean Data'!$A$3:$A$1048576,0),MATCH(RIGHT(ER$2,LEN(ER$2)-LEN("Portfolio &amp; ")+1),'Clean Data'!$3:$3,0))+$BE44)</f>
        <v>7.0246211493962374E-2</v>
      </c>
      <c r="ES45">
        <f>(INDEX('Clean Data'!$3:$1048576,MATCH($M45,'Clean Data'!$A$3:$A$1048576,0),MATCH(RIGHT(ES$2,LEN(ES$2)-LEN("Portfolio &amp; ")+1),'Clean Data'!$3:$3,0))+$BE45-(INDEX('Clean Data'!$3:$1048576,MATCH($M44,'Clean Data'!$A$3:$A$1048576,0),MATCH(RIGHT(ES$2,LEN(ES$2)-LEN("Portfolio &amp; ")+1),'Clean Data'!$3:$3,0))+$BE44))/(INDEX('Clean Data'!$3:$1048576,MATCH($M44,'Clean Data'!$A$3:$A$1048576,0),MATCH(RIGHT(ES$2,LEN(ES$2)-LEN("Portfolio &amp; ")+1),'Clean Data'!$3:$3,0))+$BE44)</f>
        <v>7.0246484592387762E-2</v>
      </c>
      <c r="ET45">
        <f>(INDEX('Clean Data'!$3:$1048576,MATCH($M45,'Clean Data'!$A$3:$A$1048576,0),MATCH(RIGHT(ET$2,LEN(ET$2)-LEN("Portfolio &amp; ")+1),'Clean Data'!$3:$3,0))+$BE45-(INDEX('Clean Data'!$3:$1048576,MATCH($M44,'Clean Data'!$A$3:$A$1048576,0),MATCH(RIGHT(ET$2,LEN(ET$2)-LEN("Portfolio &amp; ")+1),'Clean Data'!$3:$3,0))+$BE44))/(INDEX('Clean Data'!$3:$1048576,MATCH($M44,'Clean Data'!$A$3:$A$1048576,0),MATCH(RIGHT(ET$2,LEN(ET$2)-LEN("Portfolio &amp; ")+1),'Clean Data'!$3:$3,0))+$BE44)</f>
        <v>7.0248609965385678E-2</v>
      </c>
      <c r="EU45">
        <f>(INDEX('Clean Data'!$3:$1048576,MATCH($M45,'Clean Data'!$A$3:$A$1048576,0),MATCH(RIGHT(EU$2,LEN(EU$2)-LEN("Portfolio &amp; ")+1),'Clean Data'!$3:$3,0))+$BE45-(INDEX('Clean Data'!$3:$1048576,MATCH($M44,'Clean Data'!$A$3:$A$1048576,0),MATCH(RIGHT(EU$2,LEN(EU$2)-LEN("Portfolio &amp; ")+1),'Clean Data'!$3:$3,0))+$BE44))/(INDEX('Clean Data'!$3:$1048576,MATCH($M44,'Clean Data'!$A$3:$A$1048576,0),MATCH(RIGHT(EU$2,LEN(EU$2)-LEN("Portfolio &amp; ")+1),'Clean Data'!$3:$3,0))+$BE44)</f>
        <v>7.0224625352936068E-2</v>
      </c>
      <c r="EV45">
        <f>(INDEX('Clean Data'!$3:$1048576,MATCH($M45,'Clean Data'!$A$3:$A$1048576,0),MATCH(RIGHT(EV$2,LEN(EV$2)-LEN("Portfolio &amp; ")+1),'Clean Data'!$3:$3,0))+$BE45-(INDEX('Clean Data'!$3:$1048576,MATCH($M44,'Clean Data'!$A$3:$A$1048576,0),MATCH(RIGHT(EV$2,LEN(EV$2)-LEN("Portfolio &amp; ")+1),'Clean Data'!$3:$3,0))+$BE44))/(INDEX('Clean Data'!$3:$1048576,MATCH($M44,'Clean Data'!$A$3:$A$1048576,0),MATCH(RIGHT(EV$2,LEN(EV$2)-LEN("Portfolio &amp; ")+1),'Clean Data'!$3:$3,0))+$BE44)</f>
        <v>7.024266579909634E-2</v>
      </c>
      <c r="EW45">
        <f>(INDEX('Clean Data'!$3:$1048576,MATCH($M45,'Clean Data'!$A$3:$A$1048576,0),MATCH(RIGHT(EW$2,LEN(EW$2)-LEN("Portfolio &amp; ")+1),'Clean Data'!$3:$3,0))+$BE45-(INDEX('Clean Data'!$3:$1048576,MATCH($M44,'Clean Data'!$A$3:$A$1048576,0),MATCH(RIGHT(EW$2,LEN(EW$2)-LEN("Portfolio &amp; ")+1),'Clean Data'!$3:$3,0))+$BE44))/(INDEX('Clean Data'!$3:$1048576,MATCH($M44,'Clean Data'!$A$3:$A$1048576,0),MATCH(RIGHT(EW$2,LEN(EW$2)-LEN("Portfolio &amp; ")+1),'Clean Data'!$3:$3,0))+$BE44)</f>
        <v>7.0231650251276215E-2</v>
      </c>
      <c r="EX45">
        <f>(INDEX('Clean Data'!$3:$1048576,MATCH($M45,'Clean Data'!$A$3:$A$1048576,0),MATCH(RIGHT(EX$2,LEN(EX$2)-LEN("Portfolio &amp; ")+1),'Clean Data'!$3:$3,0))+$BE45-(INDEX('Clean Data'!$3:$1048576,MATCH($M44,'Clean Data'!$A$3:$A$1048576,0),MATCH(RIGHT(EX$2,LEN(EX$2)-LEN("Portfolio &amp; ")+1),'Clean Data'!$3:$3,0))+$BE44))/(INDEX('Clean Data'!$3:$1048576,MATCH($M44,'Clean Data'!$A$3:$A$1048576,0),MATCH(RIGHT(EX$2,LEN(EX$2)-LEN("Portfolio &amp; ")+1),'Clean Data'!$3:$3,0))+$BE44)</f>
        <v>7.022402231515644E-2</v>
      </c>
      <c r="EY45">
        <f>(INDEX('Clean Data'!$3:$1048576,MATCH($M45,'Clean Data'!$A$3:$A$1048576,0),MATCH(RIGHT(EY$2,LEN(EY$2)-LEN("Portfolio &amp; ")+1),'Clean Data'!$3:$3,0))+$BE45-(INDEX('Clean Data'!$3:$1048576,MATCH($M44,'Clean Data'!$A$3:$A$1048576,0),MATCH(RIGHT(EY$2,LEN(EY$2)-LEN("Portfolio &amp; ")+1),'Clean Data'!$3:$3,0))+$BE44))/(INDEX('Clean Data'!$3:$1048576,MATCH($M44,'Clean Data'!$A$3:$A$1048576,0),MATCH(RIGHT(EY$2,LEN(EY$2)-LEN("Portfolio &amp; ")+1),'Clean Data'!$3:$3,0))+$BE44)</f>
        <v>7.0236094560799656E-2</v>
      </c>
      <c r="EZ45">
        <f>(INDEX('Clean Data'!$3:$1048576,MATCH($M45,'Clean Data'!$A$3:$A$1048576,0),MATCH(RIGHT(EZ$2,LEN(EZ$2)-LEN("Portfolio &amp; ")+1),'Clean Data'!$3:$3,0))+$BE45-(INDEX('Clean Data'!$3:$1048576,MATCH($M44,'Clean Data'!$A$3:$A$1048576,0),MATCH(RIGHT(EZ$2,LEN(EZ$2)-LEN("Portfolio &amp; ")+1),'Clean Data'!$3:$3,0))+$BE44))/(INDEX('Clean Data'!$3:$1048576,MATCH($M44,'Clean Data'!$A$3:$A$1048576,0),MATCH(RIGHT(EZ$2,LEN(EZ$2)-LEN("Portfolio &amp; ")+1),'Clean Data'!$3:$3,0))+$BE44)</f>
        <v>7.0239750162323047E-2</v>
      </c>
      <c r="FA45">
        <f>(INDEX('Clean Data'!$3:$1048576,MATCH($M45,'Clean Data'!$A$3:$A$1048576,0),MATCH(RIGHT(FA$2,LEN(FA$2)-LEN("Portfolio &amp; ")+1),'Clean Data'!$3:$3,0))+$BE45-(INDEX('Clean Data'!$3:$1048576,MATCH($M44,'Clean Data'!$A$3:$A$1048576,0),MATCH(RIGHT(FA$2,LEN(FA$2)-LEN("Portfolio &amp; ")+1),'Clean Data'!$3:$3,0))+$BE44))/(INDEX('Clean Data'!$3:$1048576,MATCH($M44,'Clean Data'!$A$3:$A$1048576,0),MATCH(RIGHT(FA$2,LEN(FA$2)-LEN("Portfolio &amp; ")+1),'Clean Data'!$3:$3,0))+$BE44)</f>
        <v>7.015358797455172E-2</v>
      </c>
      <c r="FB45">
        <f>(INDEX('Clean Data'!$3:$1048576,MATCH($M45,'Clean Data'!$A$3:$A$1048576,0),MATCH(RIGHT(FB$2,LEN(FB$2)-LEN("Portfolio &amp; ")+1),'Clean Data'!$3:$3,0))+$BE45-(INDEX('Clean Data'!$3:$1048576,MATCH($M44,'Clean Data'!$A$3:$A$1048576,0),MATCH(RIGHT(FB$2,LEN(FB$2)-LEN("Portfolio &amp; ")+1),'Clean Data'!$3:$3,0))+$BE44))/(INDEX('Clean Data'!$3:$1048576,MATCH($M44,'Clean Data'!$A$3:$A$1048576,0),MATCH(RIGHT(FB$2,LEN(FB$2)-LEN("Portfolio &amp; ")+1),'Clean Data'!$3:$3,0))+$BE44)</f>
        <v>7.0243969013073768E-2</v>
      </c>
      <c r="FC45">
        <f>(INDEX('Clean Data'!$3:$1048576,MATCH($M45,'Clean Data'!$A$3:$A$1048576,0),MATCH(RIGHT(FC$2,LEN(FC$2)-LEN("Portfolio &amp; ")+1),'Clean Data'!$3:$3,0))+$BE45-(INDEX('Clean Data'!$3:$1048576,MATCH($M44,'Clean Data'!$A$3:$A$1048576,0),MATCH(RIGHT(FC$2,LEN(FC$2)-LEN("Portfolio &amp; ")+1),'Clean Data'!$3:$3,0))+$BE44))/(INDEX('Clean Data'!$3:$1048576,MATCH($M44,'Clean Data'!$A$3:$A$1048576,0),MATCH(RIGHT(FC$2,LEN(FC$2)-LEN("Portfolio &amp; ")+1),'Clean Data'!$3:$3,0))+$BE44)</f>
        <v>7.0246117343628428E-2</v>
      </c>
      <c r="FD45">
        <f>(INDEX('Clean Data'!$3:$1048576,MATCH($M45,'Clean Data'!$A$3:$A$1048576,0),MATCH(RIGHT(FD$2,LEN(FD$2)-LEN("Portfolio &amp; ")+1),'Clean Data'!$3:$3,0))+$BE45-(INDEX('Clean Data'!$3:$1048576,MATCH($M44,'Clean Data'!$A$3:$A$1048576,0),MATCH(RIGHT(FD$2,LEN(FD$2)-LEN("Portfolio &amp; ")+1),'Clean Data'!$3:$3,0))+$BE44))/(INDEX('Clean Data'!$3:$1048576,MATCH($M44,'Clean Data'!$A$3:$A$1048576,0),MATCH(RIGHT(FD$2,LEN(FD$2)-LEN("Portfolio &amp; ")+1),'Clean Data'!$3:$3,0))+$BE44)</f>
        <v>7.0242805667505626E-2</v>
      </c>
      <c r="FE45">
        <f>(INDEX('Clean Data'!$3:$1048576,MATCH($M45,'Clean Data'!$A$3:$A$1048576,0),MATCH(RIGHT(FE$2,LEN(FE$2)-LEN("Portfolio &amp; ")+1),'Clean Data'!$3:$3,0))+$BE45-(INDEX('Clean Data'!$3:$1048576,MATCH($M44,'Clean Data'!$A$3:$A$1048576,0),MATCH(RIGHT(FE$2,LEN(FE$2)-LEN("Portfolio &amp; ")+1),'Clean Data'!$3:$3,0))+$BE44))/(INDEX('Clean Data'!$3:$1048576,MATCH($M44,'Clean Data'!$A$3:$A$1048576,0),MATCH(RIGHT(FE$2,LEN(FE$2)-LEN("Portfolio &amp; ")+1),'Clean Data'!$3:$3,0))+$BE44)</f>
        <v>7.0506004156291144E-2</v>
      </c>
      <c r="FF45">
        <f>(INDEX('Clean Data'!$3:$1048576,MATCH($M45,'Clean Data'!$A$3:$A$1048576,0),MATCH(RIGHT(FF$2,LEN(FF$2)-LEN("Portfolio &amp; ")+1),'Clean Data'!$3:$3,0))+$BE45-(INDEX('Clean Data'!$3:$1048576,MATCH($M44,'Clean Data'!$A$3:$A$1048576,0),MATCH(RIGHT(FF$2,LEN(FF$2)-LEN("Portfolio &amp; ")+1),'Clean Data'!$3:$3,0))+$BE44))/(INDEX('Clean Data'!$3:$1048576,MATCH($M44,'Clean Data'!$A$3:$A$1048576,0),MATCH(RIGHT(FF$2,LEN(FF$2)-LEN("Portfolio &amp; ")+1),'Clean Data'!$3:$3,0))+$BE44)</f>
        <v>7.0250880910370503E-2</v>
      </c>
      <c r="FG45">
        <f>(INDEX('Clean Data'!$3:$1048576,MATCH($M45,'Clean Data'!$A$3:$A$1048576,0),MATCH(RIGHT(FG$2,LEN(FG$2)-LEN("Portfolio &amp; ")+1),'Clean Data'!$3:$3,0))+$BE45-(INDEX('Clean Data'!$3:$1048576,MATCH($M44,'Clean Data'!$A$3:$A$1048576,0),MATCH(RIGHT(FG$2,LEN(FG$2)-LEN("Portfolio &amp; ")+1),'Clean Data'!$3:$3,0))+$BE44))/(INDEX('Clean Data'!$3:$1048576,MATCH($M44,'Clean Data'!$A$3:$A$1048576,0),MATCH(RIGHT(FG$2,LEN(FG$2)-LEN("Portfolio &amp; ")+1),'Clean Data'!$3:$3,0))+$BE44)</f>
        <v>7.0222112771725936E-2</v>
      </c>
      <c r="FH45">
        <f>(INDEX('Clean Data'!$3:$1048576,MATCH($M45,'Clean Data'!$A$3:$A$1048576,0),MATCH(RIGHT(FH$2,LEN(FH$2)-LEN("Portfolio &amp; ")+1),'Clean Data'!$3:$3,0))+$BE45-(INDEX('Clean Data'!$3:$1048576,MATCH($M44,'Clean Data'!$A$3:$A$1048576,0),MATCH(RIGHT(FH$2,LEN(FH$2)-LEN("Portfolio &amp; ")+1),'Clean Data'!$3:$3,0))+$BE44))/(INDEX('Clean Data'!$3:$1048576,MATCH($M44,'Clean Data'!$A$3:$A$1048576,0),MATCH(RIGHT(FH$2,LEN(FH$2)-LEN("Portfolio &amp; ")+1),'Clean Data'!$3:$3,0))+$BE44)</f>
        <v>7.0219856054707833E-2</v>
      </c>
      <c r="FI45">
        <f>(INDEX('Clean Data'!$3:$1048576,MATCH($M45,'Clean Data'!$A$3:$A$1048576,0),MATCH(RIGHT(FI$2,LEN(FI$2)-LEN("Portfolio &amp; ")+1),'Clean Data'!$3:$3,0))+$BE45-(INDEX('Clean Data'!$3:$1048576,MATCH($M44,'Clean Data'!$A$3:$A$1048576,0),MATCH(RIGHT(FI$2,LEN(FI$2)-LEN("Portfolio &amp; ")+1),'Clean Data'!$3:$3,0))+$BE44))/(INDEX('Clean Data'!$3:$1048576,MATCH($M44,'Clean Data'!$A$3:$A$1048576,0),MATCH(RIGHT(FI$2,LEN(FI$2)-LEN("Portfolio &amp; ")+1),'Clean Data'!$3:$3,0))+$BE44)</f>
        <v>7.0248570213349529E-2</v>
      </c>
      <c r="FJ45">
        <f>(INDEX('Clean Data'!$3:$1048576,MATCH($M45,'Clean Data'!$A$3:$A$1048576,0),MATCH(RIGHT(FJ$2,LEN(FJ$2)-LEN("Portfolio &amp; ")+1),'Clean Data'!$3:$3,0))+$BE45-(INDEX('Clean Data'!$3:$1048576,MATCH($M44,'Clean Data'!$A$3:$A$1048576,0),MATCH(RIGHT(FJ$2,LEN(FJ$2)-LEN("Portfolio &amp; ")+1),'Clean Data'!$3:$3,0))+$BE44))/(INDEX('Clean Data'!$3:$1048576,MATCH($M44,'Clean Data'!$A$3:$A$1048576,0),MATCH(RIGHT(FJ$2,LEN(FJ$2)-LEN("Portfolio &amp; ")+1),'Clean Data'!$3:$3,0))+$BE44)</f>
        <v>7.0252044226848095E-2</v>
      </c>
      <c r="FK45">
        <f>(INDEX('Clean Data'!$3:$1048576,MATCH($M45,'Clean Data'!$A$3:$A$1048576,0),MATCH(RIGHT(FK$2,LEN(FK$2)-LEN("Portfolio &amp; ")+1),'Clean Data'!$3:$3,0))+$BE45-(INDEX('Clean Data'!$3:$1048576,MATCH($M44,'Clean Data'!$A$3:$A$1048576,0),MATCH(RIGHT(FK$2,LEN(FK$2)-LEN("Portfolio &amp; ")+1),'Clean Data'!$3:$3,0))+$BE44))/(INDEX('Clean Data'!$3:$1048576,MATCH($M44,'Clean Data'!$A$3:$A$1048576,0),MATCH(RIGHT(FK$2,LEN(FK$2)-LEN("Portfolio &amp; ")+1),'Clean Data'!$3:$3,0))+$BE44)</f>
        <v>7.028985296393922E-2</v>
      </c>
      <c r="FL45">
        <f>(INDEX('Clean Data'!$3:$1048576,MATCH($M45,'Clean Data'!$A$3:$A$1048576,0),MATCH(RIGHT(FL$2,LEN(FL$2)-LEN("Portfolio &amp; ")+1),'Clean Data'!$3:$3,0))+$BE45-(INDEX('Clean Data'!$3:$1048576,MATCH($M44,'Clean Data'!$A$3:$A$1048576,0),MATCH(RIGHT(FL$2,LEN(FL$2)-LEN("Portfolio &amp; ")+1),'Clean Data'!$3:$3,0))+$BE44))/(INDEX('Clean Data'!$3:$1048576,MATCH($M44,'Clean Data'!$A$3:$A$1048576,0),MATCH(RIGHT(FL$2,LEN(FL$2)-LEN("Portfolio &amp; ")+1),'Clean Data'!$3:$3,0))+$BE44)</f>
        <v>7.0243761955259942E-2</v>
      </c>
      <c r="FM45">
        <f>(INDEX('Clean Data'!$3:$1048576,MATCH($M45,'Clean Data'!$A$3:$A$1048576,0),MATCH(RIGHT(FM$2,LEN(FM$2)-LEN("Portfolio &amp; ")+1),'Clean Data'!$3:$3,0))+$BE45-(INDEX('Clean Data'!$3:$1048576,MATCH($M44,'Clean Data'!$A$3:$A$1048576,0),MATCH(RIGHT(FM$2,LEN(FM$2)-LEN("Portfolio &amp; ")+1),'Clean Data'!$3:$3,0))+$BE44))/(INDEX('Clean Data'!$3:$1048576,MATCH($M44,'Clean Data'!$A$3:$A$1048576,0),MATCH(RIGHT(FM$2,LEN(FM$2)-LEN("Portfolio &amp; ")+1),'Clean Data'!$3:$3,0))+$BE44)</f>
        <v>7.0249523530680841E-2</v>
      </c>
      <c r="FN45">
        <f>(INDEX('Clean Data'!$3:$1048576,MATCH($M45,'Clean Data'!$A$3:$A$1048576,0),MATCH(RIGHT(FN$2,LEN(FN$2)-LEN("Portfolio &amp; ")+1),'Clean Data'!$3:$3,0))+$BE45-(INDEX('Clean Data'!$3:$1048576,MATCH($M44,'Clean Data'!$A$3:$A$1048576,0),MATCH(RIGHT(FN$2,LEN(FN$2)-LEN("Portfolio &amp; ")+1),'Clean Data'!$3:$3,0))+$BE44))/(INDEX('Clean Data'!$3:$1048576,MATCH($M44,'Clean Data'!$A$3:$A$1048576,0),MATCH(RIGHT(FN$2,LEN(FN$2)-LEN("Portfolio &amp; ")+1),'Clean Data'!$3:$3,0))+$BE44)</f>
        <v>7.0249260724281171E-2</v>
      </c>
      <c r="FO45">
        <f>(INDEX('Clean Data'!$3:$1048576,MATCH($M45,'Clean Data'!$A$3:$A$1048576,0),MATCH(RIGHT(FO$2,LEN(FO$2)-LEN("Portfolio &amp; ")+1),'Clean Data'!$3:$3,0))+$BE45-(INDEX('Clean Data'!$3:$1048576,MATCH($M44,'Clean Data'!$A$3:$A$1048576,0),MATCH(RIGHT(FO$2,LEN(FO$2)-LEN("Portfolio &amp; ")+1),'Clean Data'!$3:$3,0))+$BE44))/(INDEX('Clean Data'!$3:$1048576,MATCH($M44,'Clean Data'!$A$3:$A$1048576,0),MATCH(RIGHT(FO$2,LEN(FO$2)-LEN("Portfolio &amp; ")+1),'Clean Data'!$3:$3,0))+$BE44)</f>
        <v>7.0261740790000471E-2</v>
      </c>
      <c r="FP45">
        <f>(INDEX('Clean Data'!$3:$1048576,MATCH($M45,'Clean Data'!$A$3:$A$1048576,0),MATCH(RIGHT(FP$2,LEN(FP$2)-LEN("Portfolio &amp; ")+1),'Clean Data'!$3:$3,0))+$BE45-(INDEX('Clean Data'!$3:$1048576,MATCH($M44,'Clean Data'!$A$3:$A$1048576,0),MATCH(RIGHT(FP$2,LEN(FP$2)-LEN("Portfolio &amp; ")+1),'Clean Data'!$3:$3,0))+$BE44))/(INDEX('Clean Data'!$3:$1048576,MATCH($M44,'Clean Data'!$A$3:$A$1048576,0),MATCH(RIGHT(FP$2,LEN(FP$2)-LEN("Portfolio &amp; ")+1),'Clean Data'!$3:$3,0))+$BE44)</f>
        <v>7.0270301653844056E-2</v>
      </c>
      <c r="FQ45">
        <f>(INDEX('Clean Data'!$3:$1048576,MATCH($M45,'Clean Data'!$A$3:$A$1048576,0),MATCH(RIGHT(FQ$2,LEN(FQ$2)-LEN("Portfolio &amp; ")+1),'Clean Data'!$3:$3,0))+$BE45-(INDEX('Clean Data'!$3:$1048576,MATCH($M44,'Clean Data'!$A$3:$A$1048576,0),MATCH(RIGHT(FQ$2,LEN(FQ$2)-LEN("Portfolio &amp; ")+1),'Clean Data'!$3:$3,0))+$BE44))/(INDEX('Clean Data'!$3:$1048576,MATCH($M44,'Clean Data'!$A$3:$A$1048576,0),MATCH(RIGHT(FQ$2,LEN(FQ$2)-LEN("Portfolio &amp; ")+1),'Clean Data'!$3:$3,0))+$BE44)</f>
        <v>7.0472559327282053E-2</v>
      </c>
      <c r="FR45">
        <f>(INDEX('Clean Data'!$3:$1048576,MATCH($M45,'Clean Data'!$A$3:$A$1048576,0),MATCH(RIGHT(FR$2,LEN(FR$2)-LEN("Portfolio &amp; ")+1),'Clean Data'!$3:$3,0))+$BE45-(INDEX('Clean Data'!$3:$1048576,MATCH($M44,'Clean Data'!$A$3:$A$1048576,0),MATCH(RIGHT(FR$2,LEN(FR$2)-LEN("Portfolio &amp; ")+1),'Clean Data'!$3:$3,0))+$BE44))/(INDEX('Clean Data'!$3:$1048576,MATCH($M44,'Clean Data'!$A$3:$A$1048576,0),MATCH(RIGHT(FR$2,LEN(FR$2)-LEN("Portfolio &amp; ")+1),'Clean Data'!$3:$3,0))+$BE44)</f>
        <v>7.02235238952576E-2</v>
      </c>
      <c r="FS45">
        <f>(INDEX('Clean Data'!$3:$1048576,MATCH($M45,'Clean Data'!$A$3:$A$1048576,0),MATCH(RIGHT(FS$2,LEN(FS$2)-LEN("Portfolio &amp; ")+1),'Clean Data'!$3:$3,0))+$BE45-(INDEX('Clean Data'!$3:$1048576,MATCH($M44,'Clean Data'!$A$3:$A$1048576,0),MATCH(RIGHT(FS$2,LEN(FS$2)-LEN("Portfolio &amp; ")+1),'Clean Data'!$3:$3,0))+$BE44))/(INDEX('Clean Data'!$3:$1048576,MATCH($M44,'Clean Data'!$A$3:$A$1048576,0),MATCH(RIGHT(FS$2,LEN(FS$2)-LEN("Portfolio &amp; ")+1),'Clean Data'!$3:$3,0))+$BE44)</f>
        <v>7.0249615442934552E-2</v>
      </c>
      <c r="FT45">
        <f>(INDEX('Clean Data'!$3:$1048576,MATCH($M45,'Clean Data'!$A$3:$A$1048576,0),MATCH(RIGHT(FT$2,LEN(FT$2)-LEN("Portfolio &amp; ")+1),'Clean Data'!$3:$3,0))+$BE45-(INDEX('Clean Data'!$3:$1048576,MATCH($M44,'Clean Data'!$A$3:$A$1048576,0),MATCH(RIGHT(FT$2,LEN(FT$2)-LEN("Portfolio &amp; ")+1),'Clean Data'!$3:$3,0))+$BE44))/(INDEX('Clean Data'!$3:$1048576,MATCH($M44,'Clean Data'!$A$3:$A$1048576,0),MATCH(RIGHT(FT$2,LEN(FT$2)-LEN("Portfolio &amp; ")+1),'Clean Data'!$3:$3,0))+$BE44)</f>
        <v>7.028432343092049E-2</v>
      </c>
      <c r="FU45">
        <f>(INDEX('Clean Data'!$3:$1048576,MATCH($M45,'Clean Data'!$A$3:$A$1048576,0),MATCH(RIGHT(FU$2,LEN(FU$2)-LEN("Portfolio &amp; ")+1),'Clean Data'!$3:$3,0))+$BE45-(INDEX('Clean Data'!$3:$1048576,MATCH($M44,'Clean Data'!$A$3:$A$1048576,0),MATCH(RIGHT(FU$2,LEN(FU$2)-LEN("Portfolio &amp; ")+1),'Clean Data'!$3:$3,0))+$BE44))/(INDEX('Clean Data'!$3:$1048576,MATCH($M44,'Clean Data'!$A$3:$A$1048576,0),MATCH(RIGHT(FU$2,LEN(FU$2)-LEN("Portfolio &amp; ")+1),'Clean Data'!$3:$3,0))+$BE44)</f>
        <v>7.0246096143158132E-2</v>
      </c>
      <c r="FV45">
        <f>(INDEX('Clean Data'!$3:$1048576,MATCH($M45,'Clean Data'!$A$3:$A$1048576,0),MATCH(RIGHT(FV$2,LEN(FV$2)-LEN("Portfolio &amp; ")+1),'Clean Data'!$3:$3,0))+$BE45-(INDEX('Clean Data'!$3:$1048576,MATCH($M44,'Clean Data'!$A$3:$A$1048576,0),MATCH(RIGHT(FV$2,LEN(FV$2)-LEN("Portfolio &amp; ")+1),'Clean Data'!$3:$3,0))+$BE44))/(INDEX('Clean Data'!$3:$1048576,MATCH($M44,'Clean Data'!$A$3:$A$1048576,0),MATCH(RIGHT(FV$2,LEN(FV$2)-LEN("Portfolio &amp; ")+1),'Clean Data'!$3:$3,0))+$BE44)</f>
        <v>7.0246095972403527E-2</v>
      </c>
      <c r="FW45">
        <f>(INDEX('Clean Data'!$3:$1048576,MATCH($M45,'Clean Data'!$A$3:$A$1048576,0),MATCH(RIGHT(FW$2,LEN(FW$2)-LEN("Portfolio &amp; ")+1),'Clean Data'!$3:$3,0))+$BE45-(INDEX('Clean Data'!$3:$1048576,MATCH($M44,'Clean Data'!$A$3:$A$1048576,0),MATCH(RIGHT(FW$2,LEN(FW$2)-LEN("Portfolio &amp; ")+1),'Clean Data'!$3:$3,0))+$BE44))/(INDEX('Clean Data'!$3:$1048576,MATCH($M44,'Clean Data'!$A$3:$A$1048576,0),MATCH(RIGHT(FW$2,LEN(FW$2)-LEN("Portfolio &amp; ")+1),'Clean Data'!$3:$3,0))+$BE44)</f>
        <v>7.0228109211739304E-2</v>
      </c>
      <c r="FX45">
        <f>(INDEX('Clean Data'!$3:$1048576,MATCH($M45,'Clean Data'!$A$3:$A$1048576,0),MATCH(RIGHT(FX$2,LEN(FX$2)-LEN("Portfolio &amp; ")+1),'Clean Data'!$3:$3,0))+$BE45-(INDEX('Clean Data'!$3:$1048576,MATCH($M44,'Clean Data'!$A$3:$A$1048576,0),MATCH(RIGHT(FX$2,LEN(FX$2)-LEN("Portfolio &amp; ")+1),'Clean Data'!$3:$3,0))+$BE44))/(INDEX('Clean Data'!$3:$1048576,MATCH($M44,'Clean Data'!$A$3:$A$1048576,0),MATCH(RIGHT(FX$2,LEN(FX$2)-LEN("Portfolio &amp; ")+1),'Clean Data'!$3:$3,0))+$BE44)</f>
        <v>7.0242612928783199E-2</v>
      </c>
      <c r="FY45">
        <f>(INDEX('Clean Data'!$3:$1048576,MATCH($M45,'Clean Data'!$A$3:$A$1048576,0),MATCH(RIGHT(FY$2,LEN(FY$2)-LEN("Portfolio &amp; ")+1),'Clean Data'!$3:$3,0))+$BE45-(INDEX('Clean Data'!$3:$1048576,MATCH($M44,'Clean Data'!$A$3:$A$1048576,0),MATCH(RIGHT(FY$2,LEN(FY$2)-LEN("Portfolio &amp; ")+1),'Clean Data'!$3:$3,0))+$BE44))/(INDEX('Clean Data'!$3:$1048576,MATCH($M44,'Clean Data'!$A$3:$A$1048576,0),MATCH(RIGHT(FY$2,LEN(FY$2)-LEN("Portfolio &amp; ")+1),'Clean Data'!$3:$3,0))+$BE44)</f>
        <v>7.022337463081442E-2</v>
      </c>
      <c r="FZ45">
        <f>(INDEX('Clean Data'!$3:$1048576,MATCH($M45,'Clean Data'!$A$3:$A$1048576,0),MATCH(RIGHT(FZ$2,LEN(FZ$2)-LEN("Portfolio &amp; ")+1),'Clean Data'!$3:$3,0))+$BE45-(INDEX('Clean Data'!$3:$1048576,MATCH($M44,'Clean Data'!$A$3:$A$1048576,0),MATCH(RIGHT(FZ$2,LEN(FZ$2)-LEN("Portfolio &amp; ")+1),'Clean Data'!$3:$3,0))+$BE44))/(INDEX('Clean Data'!$3:$1048576,MATCH($M44,'Clean Data'!$A$3:$A$1048576,0),MATCH(RIGHT(FZ$2,LEN(FZ$2)-LEN("Portfolio &amp; ")+1),'Clean Data'!$3:$3,0))+$BE44)</f>
        <v>7.023360444197084E-2</v>
      </c>
      <c r="GA45">
        <f>(INDEX('Clean Data'!$3:$1048576,MATCH($M45,'Clean Data'!$A$3:$A$1048576,0),MATCH(RIGHT(GA$2,LEN(GA$2)-LEN("Portfolio &amp; ")+1),'Clean Data'!$3:$3,0))+$BE45-(INDEX('Clean Data'!$3:$1048576,MATCH($M44,'Clean Data'!$A$3:$A$1048576,0),MATCH(RIGHT(GA$2,LEN(GA$2)-LEN("Portfolio &amp; ")+1),'Clean Data'!$3:$3,0))+$BE44))/(INDEX('Clean Data'!$3:$1048576,MATCH($M44,'Clean Data'!$A$3:$A$1048576,0),MATCH(RIGHT(GA$2,LEN(GA$2)-LEN("Portfolio &amp; ")+1),'Clean Data'!$3:$3,0))+$BE44)</f>
        <v>7.023051270478714E-2</v>
      </c>
      <c r="GB45">
        <f>(INDEX('Clean Data'!$3:$1048576,MATCH($M45,'Clean Data'!$A$3:$A$1048576,0),MATCH(RIGHT(GB$2,LEN(GB$2)-LEN("Portfolio &amp; ")+1),'Clean Data'!$3:$3,0))+$BE45-(INDEX('Clean Data'!$3:$1048576,MATCH($M44,'Clean Data'!$A$3:$A$1048576,0),MATCH(RIGHT(GB$2,LEN(GB$2)-LEN("Portfolio &amp; ")+1),'Clean Data'!$3:$3,0))+$BE44))/(INDEX('Clean Data'!$3:$1048576,MATCH($M44,'Clean Data'!$A$3:$A$1048576,0),MATCH(RIGHT(GB$2,LEN(GB$2)-LEN("Portfolio &amp; ")+1),'Clean Data'!$3:$3,0))+$BE44)</f>
        <v>7.0293247820578456E-2</v>
      </c>
      <c r="GC45">
        <f>(INDEX('Clean Data'!$3:$1048576,MATCH($M45,'Clean Data'!$A$3:$A$1048576,0),MATCH(RIGHT(GC$2,LEN(GC$2)-LEN("Portfolio &amp; ")+1),'Clean Data'!$3:$3,0))+$BE45-(INDEX('Clean Data'!$3:$1048576,MATCH($M44,'Clean Data'!$A$3:$A$1048576,0),MATCH(RIGHT(GC$2,LEN(GC$2)-LEN("Portfolio &amp; ")+1),'Clean Data'!$3:$3,0))+$BE44))/(INDEX('Clean Data'!$3:$1048576,MATCH($M44,'Clean Data'!$A$3:$A$1048576,0),MATCH(RIGHT(GC$2,LEN(GC$2)-LEN("Portfolio &amp; ")+1),'Clean Data'!$3:$3,0))+$BE44)</f>
        <v>7.022218046353268E-2</v>
      </c>
      <c r="GD45">
        <f>(INDEX('Clean Data'!$3:$1048576,MATCH($M45,'Clean Data'!$A$3:$A$1048576,0),MATCH(RIGHT(GD$2,LEN(GD$2)-LEN("Portfolio &amp; ")+1),'Clean Data'!$3:$3,0))+$BE45-(INDEX('Clean Data'!$3:$1048576,MATCH($M44,'Clean Data'!$A$3:$A$1048576,0),MATCH(RIGHT(GD$2,LEN(GD$2)-LEN("Portfolio &amp; ")+1),'Clean Data'!$3:$3,0))+$BE44))/(INDEX('Clean Data'!$3:$1048576,MATCH($M44,'Clean Data'!$A$3:$A$1048576,0),MATCH(RIGHT(GD$2,LEN(GD$2)-LEN("Portfolio &amp; ")+1),'Clean Data'!$3:$3,0))+$BE44)</f>
        <v>7.02638556501788E-2</v>
      </c>
      <c r="GE45">
        <f>(INDEX('Clean Data'!$3:$1048576,MATCH($M45,'Clean Data'!$A$3:$A$1048576,0),MATCH(RIGHT(GE$2,LEN(GE$2)-LEN("Portfolio &amp; ")+1),'Clean Data'!$3:$3,0))+$BE45-(INDEX('Clean Data'!$3:$1048576,MATCH($M44,'Clean Data'!$A$3:$A$1048576,0),MATCH(RIGHT(GE$2,LEN(GE$2)-LEN("Portfolio &amp; ")+1),'Clean Data'!$3:$3,0))+$BE44))/(INDEX('Clean Data'!$3:$1048576,MATCH($M44,'Clean Data'!$A$3:$A$1048576,0),MATCH(RIGHT(GE$2,LEN(GE$2)-LEN("Portfolio &amp; ")+1),'Clean Data'!$3:$3,0))+$BE44)</f>
        <v>7.0245509511882354E-2</v>
      </c>
      <c r="GF45">
        <f>(INDEX('Clean Data'!$3:$1048576,MATCH($M45,'Clean Data'!$A$3:$A$1048576,0),MATCH(RIGHT(GF$2,LEN(GF$2)-LEN("Portfolio &amp; ")+1),'Clean Data'!$3:$3,0))+$BE45-(INDEX('Clean Data'!$3:$1048576,MATCH($M44,'Clean Data'!$A$3:$A$1048576,0),MATCH(RIGHT(GF$2,LEN(GF$2)-LEN("Portfolio &amp; ")+1),'Clean Data'!$3:$3,0))+$BE44))/(INDEX('Clean Data'!$3:$1048576,MATCH($M44,'Clean Data'!$A$3:$A$1048576,0),MATCH(RIGHT(GF$2,LEN(GF$2)-LEN("Portfolio &amp; ")+1),'Clean Data'!$3:$3,0))+$BE44)</f>
        <v>7.0322553537386132E-2</v>
      </c>
      <c r="GG45">
        <f>(INDEX('Clean Data'!$3:$1048576,MATCH($M45,'Clean Data'!$A$3:$A$1048576,0),MATCH(RIGHT(GG$2,LEN(GG$2)-LEN("Portfolio &amp; ")+1),'Clean Data'!$3:$3,0))+$BE45-(INDEX('Clean Data'!$3:$1048576,MATCH($M44,'Clean Data'!$A$3:$A$1048576,0),MATCH(RIGHT(GG$2,LEN(GG$2)-LEN("Portfolio &amp; ")+1),'Clean Data'!$3:$3,0))+$BE44))/(INDEX('Clean Data'!$3:$1048576,MATCH($M44,'Clean Data'!$A$3:$A$1048576,0),MATCH(RIGHT(GG$2,LEN(GG$2)-LEN("Portfolio &amp; ")+1),'Clean Data'!$3:$3,0))+$BE44)</f>
        <v>7.0250091119953992E-2</v>
      </c>
      <c r="GH45">
        <f>(INDEX('Clean Data'!$3:$1048576,MATCH($M45,'Clean Data'!$A$3:$A$1048576,0),MATCH(RIGHT(GH$2,LEN(GH$2)-LEN("Portfolio &amp; ")+1),'Clean Data'!$3:$3,0))+$BE45-(INDEX('Clean Data'!$3:$1048576,MATCH($M44,'Clean Data'!$A$3:$A$1048576,0),MATCH(RIGHT(GH$2,LEN(GH$2)-LEN("Portfolio &amp; ")+1),'Clean Data'!$3:$3,0))+$BE44))/(INDEX('Clean Data'!$3:$1048576,MATCH($M44,'Clean Data'!$A$3:$A$1048576,0),MATCH(RIGHT(GH$2,LEN(GH$2)-LEN("Portfolio &amp; ")+1),'Clean Data'!$3:$3,0))+$BE44)</f>
        <v>7.024430229009726E-2</v>
      </c>
      <c r="GI45">
        <f>(INDEX('Clean Data'!$3:$1048576,MATCH($M45,'Clean Data'!$A$3:$A$1048576,0),MATCH(RIGHT(GI$2,LEN(GI$2)-LEN("Portfolio &amp; ")+1),'Clean Data'!$3:$3,0))+$BE45-(INDEX('Clean Data'!$3:$1048576,MATCH($M44,'Clean Data'!$A$3:$A$1048576,0),MATCH(RIGHT(GI$2,LEN(GI$2)-LEN("Portfolio &amp; ")+1),'Clean Data'!$3:$3,0))+$BE44))/(INDEX('Clean Data'!$3:$1048576,MATCH($M44,'Clean Data'!$A$3:$A$1048576,0),MATCH(RIGHT(GI$2,LEN(GI$2)-LEN("Portfolio &amp; ")+1),'Clean Data'!$3:$3,0))+$BE44)</f>
        <v>7.0167498487819585E-2</v>
      </c>
      <c r="GJ45">
        <f>(INDEX('Clean Data'!$3:$1048576,MATCH($M45,'Clean Data'!$A$3:$A$1048576,0),MATCH(RIGHT(GJ$2,LEN(GJ$2)-LEN("Portfolio &amp; ")+1),'Clean Data'!$3:$3,0))+$BE45-(INDEX('Clean Data'!$3:$1048576,MATCH($M44,'Clean Data'!$A$3:$A$1048576,0),MATCH(RIGHT(GJ$2,LEN(GJ$2)-LEN("Portfolio &amp; ")+1),'Clean Data'!$3:$3,0))+$BE44))/(INDEX('Clean Data'!$3:$1048576,MATCH($M44,'Clean Data'!$A$3:$A$1048576,0),MATCH(RIGHT(GJ$2,LEN(GJ$2)-LEN("Portfolio &amp; ")+1),'Clean Data'!$3:$3,0))+$BE44)</f>
        <v>7.0251421659828103E-2</v>
      </c>
      <c r="GK45">
        <f>(INDEX('Clean Data'!$3:$1048576,MATCH($M45,'Clean Data'!$A$3:$A$1048576,0),MATCH(RIGHT(GK$2,LEN(GK$2)-LEN("Portfolio &amp; ")+1),'Clean Data'!$3:$3,0))+$BE45-(INDEX('Clean Data'!$3:$1048576,MATCH($M44,'Clean Data'!$A$3:$A$1048576,0),MATCH(RIGHT(GK$2,LEN(GK$2)-LEN("Portfolio &amp; ")+1),'Clean Data'!$3:$3,0))+$BE44))/(INDEX('Clean Data'!$3:$1048576,MATCH($M44,'Clean Data'!$A$3:$A$1048576,0),MATCH(RIGHT(GK$2,LEN(GK$2)-LEN("Portfolio &amp; ")+1),'Clean Data'!$3:$3,0))+$BE44)</f>
        <v>7.020916278382236E-2</v>
      </c>
      <c r="GL45">
        <f>(INDEX('Clean Data'!$3:$1048576,MATCH($M45,'Clean Data'!$A$3:$A$1048576,0),MATCH(RIGHT(GL$2,LEN(GL$2)-LEN("Portfolio &amp; ")+1),'Clean Data'!$3:$3,0))+$BE45-(INDEX('Clean Data'!$3:$1048576,MATCH($M44,'Clean Data'!$A$3:$A$1048576,0),MATCH(RIGHT(GL$2,LEN(GL$2)-LEN("Portfolio &amp; ")+1),'Clean Data'!$3:$3,0))+$BE44))/(INDEX('Clean Data'!$3:$1048576,MATCH($M44,'Clean Data'!$A$3:$A$1048576,0),MATCH(RIGHT(GL$2,LEN(GL$2)-LEN("Portfolio &amp; ")+1),'Clean Data'!$3:$3,0))+$BE44)</f>
        <v>7.0272862033410946E-2</v>
      </c>
      <c r="GM45">
        <f>(INDEX('Clean Data'!$3:$1048576,MATCH($M45,'Clean Data'!$A$3:$A$1048576,0),MATCH(RIGHT(GM$2,LEN(GM$2)-LEN("Portfolio &amp; ")+1),'Clean Data'!$3:$3,0))+$BE45-(INDEX('Clean Data'!$3:$1048576,MATCH($M44,'Clean Data'!$A$3:$A$1048576,0),MATCH(RIGHT(GM$2,LEN(GM$2)-LEN("Portfolio &amp; ")+1),'Clean Data'!$3:$3,0))+$BE44))/(INDEX('Clean Data'!$3:$1048576,MATCH($M44,'Clean Data'!$A$3:$A$1048576,0),MATCH(RIGHT(GM$2,LEN(GM$2)-LEN("Portfolio &amp; ")+1),'Clean Data'!$3:$3,0))+$BE44)</f>
        <v>7.0247708392578045E-2</v>
      </c>
      <c r="GN45">
        <f>(INDEX('Clean Data'!$3:$1048576,MATCH($M45,'Clean Data'!$A$3:$A$1048576,0),MATCH(RIGHT(GN$2,LEN(GN$2)-LEN("Portfolio &amp; ")+1),'Clean Data'!$3:$3,0))+$BE45-(INDEX('Clean Data'!$3:$1048576,MATCH($M44,'Clean Data'!$A$3:$A$1048576,0),MATCH(RIGHT(GN$2,LEN(GN$2)-LEN("Portfolio &amp; ")+1),'Clean Data'!$3:$3,0))+$BE44))/(INDEX('Clean Data'!$3:$1048576,MATCH($M44,'Clean Data'!$A$3:$A$1048576,0),MATCH(RIGHT(GN$2,LEN(GN$2)-LEN("Portfolio &amp; ")+1),'Clean Data'!$3:$3,0))+$BE44)</f>
        <v>7.0248408280418034E-2</v>
      </c>
      <c r="GO45">
        <f>(INDEX('Clean Data'!$3:$1048576,MATCH($M45,'Clean Data'!$A$3:$A$1048576,0),MATCH(RIGHT(GO$2,LEN(GO$2)-LEN("Portfolio &amp; ")+1),'Clean Data'!$3:$3,0))+$BE45-(INDEX('Clean Data'!$3:$1048576,MATCH($M44,'Clean Data'!$A$3:$A$1048576,0),MATCH(RIGHT(GO$2,LEN(GO$2)-LEN("Portfolio &amp; ")+1),'Clean Data'!$3:$3,0))+$BE44))/(INDEX('Clean Data'!$3:$1048576,MATCH($M44,'Clean Data'!$A$3:$A$1048576,0),MATCH(RIGHT(GO$2,LEN(GO$2)-LEN("Portfolio &amp; ")+1),'Clean Data'!$3:$3,0))+$BE44)</f>
        <v>7.0253510265762723E-2</v>
      </c>
      <c r="GP45">
        <f>(INDEX('Clean Data'!$3:$1048576,MATCH($M45,'Clean Data'!$A$3:$A$1048576,0),MATCH(RIGHT(GP$2,LEN(GP$2)-LEN("Portfolio &amp; ")+1),'Clean Data'!$3:$3,0))+$BE45-(INDEX('Clean Data'!$3:$1048576,MATCH($M44,'Clean Data'!$A$3:$A$1048576,0),MATCH(RIGHT(GP$2,LEN(GP$2)-LEN("Portfolio &amp; ")+1),'Clean Data'!$3:$3,0))+$BE44))/(INDEX('Clean Data'!$3:$1048576,MATCH($M44,'Clean Data'!$A$3:$A$1048576,0),MATCH(RIGHT(GP$2,LEN(GP$2)-LEN("Portfolio &amp; ")+1),'Clean Data'!$3:$3,0))+$BE44)</f>
        <v>7.0195785729645063E-2</v>
      </c>
      <c r="GQ45">
        <f>(INDEX('Clean Data'!$3:$1048576,MATCH($M45,'Clean Data'!$A$3:$A$1048576,0),MATCH(RIGHT(GQ$2,LEN(GQ$2)-LEN("Portfolio &amp; ")+1),'Clean Data'!$3:$3,0))+$BE45-(INDEX('Clean Data'!$3:$1048576,MATCH($M44,'Clean Data'!$A$3:$A$1048576,0),MATCH(RIGHT(GQ$2,LEN(GQ$2)-LEN("Portfolio &amp; ")+1),'Clean Data'!$3:$3,0))+$BE44))/(INDEX('Clean Data'!$3:$1048576,MATCH($M44,'Clean Data'!$A$3:$A$1048576,0),MATCH(RIGHT(GQ$2,LEN(GQ$2)-LEN("Portfolio &amp; ")+1),'Clean Data'!$3:$3,0))+$BE44)</f>
        <v>7.0236830204396264E-2</v>
      </c>
      <c r="GR45">
        <f>(INDEX('Clean Data'!$3:$1048576,MATCH($M45,'Clean Data'!$A$3:$A$1048576,0),MATCH(RIGHT(GR$2,LEN(GR$2)-LEN("Portfolio &amp; ")+1),'Clean Data'!$3:$3,0))+$BE45-(INDEX('Clean Data'!$3:$1048576,MATCH($M44,'Clean Data'!$A$3:$A$1048576,0),MATCH(RIGHT(GR$2,LEN(GR$2)-LEN("Portfolio &amp; ")+1),'Clean Data'!$3:$3,0))+$BE44))/(INDEX('Clean Data'!$3:$1048576,MATCH($M44,'Clean Data'!$A$3:$A$1048576,0),MATCH(RIGHT(GR$2,LEN(GR$2)-LEN("Portfolio &amp; ")+1),'Clean Data'!$3:$3,0))+$BE44)</f>
        <v>7.0248399144661369E-2</v>
      </c>
      <c r="GS45">
        <f>(INDEX('Clean Data'!$3:$1048576,MATCH($M45,'Clean Data'!$A$3:$A$1048576,0),MATCH(RIGHT(GS$2,LEN(GS$2)-LEN("Portfolio &amp; ")+1),'Clean Data'!$3:$3,0))+$BE45-(INDEX('Clean Data'!$3:$1048576,MATCH($M44,'Clean Data'!$A$3:$A$1048576,0),MATCH(RIGHT(GS$2,LEN(GS$2)-LEN("Portfolio &amp; ")+1),'Clean Data'!$3:$3,0))+$BE44))/(INDEX('Clean Data'!$3:$1048576,MATCH($M44,'Clean Data'!$A$3:$A$1048576,0),MATCH(RIGHT(GS$2,LEN(GS$2)-LEN("Portfolio &amp; ")+1),'Clean Data'!$3:$3,0))+$BE44)</f>
        <v>7.0253300223506857E-2</v>
      </c>
      <c r="GT45">
        <f>(INDEX('Clean Data'!$3:$1048576,MATCH($M45,'Clean Data'!$A$3:$A$1048576,0),MATCH(RIGHT(GT$2,LEN(GT$2)-LEN("Portfolio &amp; ")+1),'Clean Data'!$3:$3,0))+$BE45-(INDEX('Clean Data'!$3:$1048576,MATCH($M44,'Clean Data'!$A$3:$A$1048576,0),MATCH(RIGHT(GT$2,LEN(GT$2)-LEN("Portfolio &amp; ")+1),'Clean Data'!$3:$3,0))+$BE44))/(INDEX('Clean Data'!$3:$1048576,MATCH($M44,'Clean Data'!$A$3:$A$1048576,0),MATCH(RIGHT(GT$2,LEN(GT$2)-LEN("Portfolio &amp; ")+1),'Clean Data'!$3:$3,0))+$BE44)</f>
        <v>7.0232974745445625E-2</v>
      </c>
      <c r="GU45">
        <f>(INDEX('Clean Data'!$3:$1048576,MATCH($M45,'Clean Data'!$A$3:$A$1048576,0),MATCH(RIGHT(GU$2,LEN(GU$2)-LEN("Portfolio &amp; ")+1),'Clean Data'!$3:$3,0))+$BE45-(INDEX('Clean Data'!$3:$1048576,MATCH($M44,'Clean Data'!$A$3:$A$1048576,0),MATCH(RIGHT(GU$2,LEN(GU$2)-LEN("Portfolio &amp; ")+1),'Clean Data'!$3:$3,0))+$BE44))/(INDEX('Clean Data'!$3:$1048576,MATCH($M44,'Clean Data'!$A$3:$A$1048576,0),MATCH(RIGHT(GU$2,LEN(GU$2)-LEN("Portfolio &amp; ")+1),'Clean Data'!$3:$3,0))+$BE44)</f>
        <v>7.0234473932893227E-2</v>
      </c>
      <c r="GV45">
        <f>(INDEX('Clean Data'!$3:$1048576,MATCH($M45,'Clean Data'!$A$3:$A$1048576,0),MATCH(RIGHT(GV$2,LEN(GV$2)-LEN("Portfolio &amp; ")+1),'Clean Data'!$3:$3,0))+$BE45-(INDEX('Clean Data'!$3:$1048576,MATCH($M44,'Clean Data'!$A$3:$A$1048576,0),MATCH(RIGHT(GV$2,LEN(GV$2)-LEN("Portfolio &amp; ")+1),'Clean Data'!$3:$3,0))+$BE44))/(INDEX('Clean Data'!$3:$1048576,MATCH($M44,'Clean Data'!$A$3:$A$1048576,0),MATCH(RIGHT(GV$2,LEN(GV$2)-LEN("Portfolio &amp; ")+1),'Clean Data'!$3:$3,0))+$BE44)</f>
        <v>7.0267925364787154E-2</v>
      </c>
      <c r="GW45">
        <f>(INDEX('Clean Data'!$3:$1048576,MATCH($M45,'Clean Data'!$A$3:$A$1048576,0),MATCH(RIGHT(GW$2,LEN(GW$2)-LEN("Portfolio &amp; ")+1),'Clean Data'!$3:$3,0))+$BE45-(INDEX('Clean Data'!$3:$1048576,MATCH($M44,'Clean Data'!$A$3:$A$1048576,0),MATCH(RIGHT(GW$2,LEN(GW$2)-LEN("Portfolio &amp; ")+1),'Clean Data'!$3:$3,0))+$BE44))/(INDEX('Clean Data'!$3:$1048576,MATCH($M44,'Clean Data'!$A$3:$A$1048576,0),MATCH(RIGHT(GW$2,LEN(GW$2)-LEN("Portfolio &amp; ")+1),'Clean Data'!$3:$3,0))+$BE44)</f>
        <v>7.0235150934549906E-2</v>
      </c>
      <c r="GX45">
        <f>(INDEX('Clean Data'!$3:$1048576,MATCH($M45,'Clean Data'!$A$3:$A$1048576,0),MATCH(RIGHT(GX$2,LEN(GX$2)-LEN("Portfolio &amp; ")+1),'Clean Data'!$3:$3,0))+$BE45-(INDEX('Clean Data'!$3:$1048576,MATCH($M44,'Clean Data'!$A$3:$A$1048576,0),MATCH(RIGHT(GX$2,LEN(GX$2)-LEN("Portfolio &amp; ")+1),'Clean Data'!$3:$3,0))+$BE44))/(INDEX('Clean Data'!$3:$1048576,MATCH($M44,'Clean Data'!$A$3:$A$1048576,0),MATCH(RIGHT(GX$2,LEN(GX$2)-LEN("Portfolio &amp; ")+1),'Clean Data'!$3:$3,0))+$BE44)</f>
        <v>7.0215566428479911E-2</v>
      </c>
      <c r="GY45">
        <f>(INDEX('Clean Data'!$3:$1048576,MATCH($M45,'Clean Data'!$A$3:$A$1048576,0),MATCH(RIGHT(GY$2,LEN(GY$2)-LEN("Portfolio &amp; ")+1),'Clean Data'!$3:$3,0))+$BE45-(INDEX('Clean Data'!$3:$1048576,MATCH($M44,'Clean Data'!$A$3:$A$1048576,0),MATCH(RIGHT(GY$2,LEN(GY$2)-LEN("Portfolio &amp; ")+1),'Clean Data'!$3:$3,0))+$BE44))/(INDEX('Clean Data'!$3:$1048576,MATCH($M44,'Clean Data'!$A$3:$A$1048576,0),MATCH(RIGHT(GY$2,LEN(GY$2)-LEN("Portfolio &amp; ")+1),'Clean Data'!$3:$3,0))+$BE44)</f>
        <v>7.0225930955255686E-2</v>
      </c>
      <c r="GZ45">
        <f>(INDEX('Clean Data'!$3:$1048576,MATCH($M45,'Clean Data'!$A$3:$A$1048576,0),MATCH(RIGHT(GZ$2,LEN(GZ$2)-LEN("Portfolio &amp; ")+1),'Clean Data'!$3:$3,0))+$BE45-(INDEX('Clean Data'!$3:$1048576,MATCH($M44,'Clean Data'!$A$3:$A$1048576,0),MATCH(RIGHT(GZ$2,LEN(GZ$2)-LEN("Portfolio &amp; ")+1),'Clean Data'!$3:$3,0))+$BE44))/(INDEX('Clean Data'!$3:$1048576,MATCH($M44,'Clean Data'!$A$3:$A$1048576,0),MATCH(RIGHT(GZ$2,LEN(GZ$2)-LEN("Portfolio &amp; ")+1),'Clean Data'!$3:$3,0))+$BE44)</f>
        <v>7.0248351513946844E-2</v>
      </c>
      <c r="HA45">
        <f>(INDEX('Clean Data'!$3:$1048576,MATCH($M45,'Clean Data'!$A$3:$A$1048576,0),MATCH(RIGHT(HA$2,LEN(HA$2)-LEN("Portfolio &amp; ")+1),'Clean Data'!$3:$3,0))+$BE45-(INDEX('Clean Data'!$3:$1048576,MATCH($M44,'Clean Data'!$A$3:$A$1048576,0),MATCH(RIGHT(HA$2,LEN(HA$2)-LEN("Portfolio &amp; ")+1),'Clean Data'!$3:$3,0))+$BE44))/(INDEX('Clean Data'!$3:$1048576,MATCH($M44,'Clean Data'!$A$3:$A$1048576,0),MATCH(RIGHT(HA$2,LEN(HA$2)-LEN("Portfolio &amp; ")+1),'Clean Data'!$3:$3,0))+$BE44)</f>
        <v>7.0252318202311981E-2</v>
      </c>
      <c r="HB45">
        <f>(INDEX('Clean Data'!$3:$1048576,MATCH($M45,'Clean Data'!$A$3:$A$1048576,0),MATCH(RIGHT(HB$2,LEN(HB$2)-LEN("Portfolio &amp; ")+1),'Clean Data'!$3:$3,0))+$BE45-(INDEX('Clean Data'!$3:$1048576,MATCH($M44,'Clean Data'!$A$3:$A$1048576,0),MATCH(RIGHT(HB$2,LEN(HB$2)-LEN("Portfolio &amp; ")+1),'Clean Data'!$3:$3,0))+$BE44))/(INDEX('Clean Data'!$3:$1048576,MATCH($M44,'Clean Data'!$A$3:$A$1048576,0),MATCH(RIGHT(HB$2,LEN(HB$2)-LEN("Portfolio &amp; ")+1),'Clean Data'!$3:$3,0))+$BE44)</f>
        <v>7.0107908835099958E-2</v>
      </c>
      <c r="HC45">
        <f>(INDEX('Clean Data'!$3:$1048576,MATCH($M45,'Clean Data'!$A$3:$A$1048576,0),MATCH(RIGHT(HC$2,LEN(HC$2)-LEN("Portfolio &amp; ")+1),'Clean Data'!$3:$3,0))+$BE45-(INDEX('Clean Data'!$3:$1048576,MATCH($M44,'Clean Data'!$A$3:$A$1048576,0),MATCH(RIGHT(HC$2,LEN(HC$2)-LEN("Portfolio &amp; ")+1),'Clean Data'!$3:$3,0))+$BE44))/(INDEX('Clean Data'!$3:$1048576,MATCH($M44,'Clean Data'!$A$3:$A$1048576,0),MATCH(RIGHT(HC$2,LEN(HC$2)-LEN("Portfolio &amp; ")+1),'Clean Data'!$3:$3,0))+$BE44)</f>
        <v>7.0207652515974356E-2</v>
      </c>
      <c r="HD45">
        <f>(INDEX('Clean Data'!$3:$1048576,MATCH($M45,'Clean Data'!$A$3:$A$1048576,0),MATCH(RIGHT(HD$2,LEN(HD$2)-LEN("Portfolio &amp; ")+1),'Clean Data'!$3:$3,0))+$BE45-(INDEX('Clean Data'!$3:$1048576,MATCH($M44,'Clean Data'!$A$3:$A$1048576,0),MATCH(RIGHT(HD$2,LEN(HD$2)-LEN("Portfolio &amp; ")+1),'Clean Data'!$3:$3,0))+$BE44))/(INDEX('Clean Data'!$3:$1048576,MATCH($M44,'Clean Data'!$A$3:$A$1048576,0),MATCH(RIGHT(HD$2,LEN(HD$2)-LEN("Portfolio &amp; ")+1),'Clean Data'!$3:$3,0))+$BE44)</f>
        <v>7.0234419066735818E-2</v>
      </c>
      <c r="HE45">
        <f>(INDEX('Clean Data'!$3:$1048576,MATCH($M45,'Clean Data'!$A$3:$A$1048576,0),MATCH(RIGHT(HE$2,LEN(HE$2)-LEN("Portfolio &amp; ")+1),'Clean Data'!$3:$3,0))+$BE45-(INDEX('Clean Data'!$3:$1048576,MATCH($M44,'Clean Data'!$A$3:$A$1048576,0),MATCH(RIGHT(HE$2,LEN(HE$2)-LEN("Portfolio &amp; ")+1),'Clean Data'!$3:$3,0))+$BE44))/(INDEX('Clean Data'!$3:$1048576,MATCH($M44,'Clean Data'!$A$3:$A$1048576,0),MATCH(RIGHT(HE$2,LEN(HE$2)-LEN("Portfolio &amp; ")+1),'Clean Data'!$3:$3,0))+$BE44)</f>
        <v>7.0238702739731929E-2</v>
      </c>
      <c r="HF45">
        <f>(INDEX('Clean Data'!$3:$1048576,MATCH($M45,'Clean Data'!$A$3:$A$1048576,0),MATCH(RIGHT(HF$2,LEN(HF$2)-LEN("Portfolio &amp; ")+1),'Clean Data'!$3:$3,0))+$BE45-(INDEX('Clean Data'!$3:$1048576,MATCH($M44,'Clean Data'!$A$3:$A$1048576,0),MATCH(RIGHT(HF$2,LEN(HF$2)-LEN("Portfolio &amp; ")+1),'Clean Data'!$3:$3,0))+$BE44))/(INDEX('Clean Data'!$3:$1048576,MATCH($M44,'Clean Data'!$A$3:$A$1048576,0),MATCH(RIGHT(HF$2,LEN(HF$2)-LEN("Portfolio &amp; ")+1),'Clean Data'!$3:$3,0))+$BE44)</f>
        <v>7.0213813583669474E-2</v>
      </c>
      <c r="HG45">
        <f>(INDEX('Clean Data'!$3:$1048576,MATCH($M45,'Clean Data'!$A$3:$A$1048576,0),MATCH(RIGHT(HG$2,LEN(HG$2)-LEN("Portfolio &amp; ")+1),'Clean Data'!$3:$3,0))+$BE45-(INDEX('Clean Data'!$3:$1048576,MATCH($M44,'Clean Data'!$A$3:$A$1048576,0),MATCH(RIGHT(HG$2,LEN(HG$2)-LEN("Portfolio &amp; ")+1),'Clean Data'!$3:$3,0))+$BE44))/(INDEX('Clean Data'!$3:$1048576,MATCH($M44,'Clean Data'!$A$3:$A$1048576,0),MATCH(RIGHT(HG$2,LEN(HG$2)-LEN("Portfolio &amp; ")+1),'Clean Data'!$3:$3,0))+$BE44)</f>
        <v>7.0229847734431528E-2</v>
      </c>
      <c r="HH45">
        <f>(INDEX('Clean Data'!$3:$1048576,MATCH($M45,'Clean Data'!$A$3:$A$1048576,0),MATCH(RIGHT(HH$2,LEN(HH$2)-LEN("Portfolio &amp; ")+1),'Clean Data'!$3:$3,0))+$BE45-(INDEX('Clean Data'!$3:$1048576,MATCH($M44,'Clean Data'!$A$3:$A$1048576,0),MATCH(RIGHT(HH$2,LEN(HH$2)-LEN("Portfolio &amp; ")+1),'Clean Data'!$3:$3,0))+$BE44))/(INDEX('Clean Data'!$3:$1048576,MATCH($M44,'Clean Data'!$A$3:$A$1048576,0),MATCH(RIGHT(HH$2,LEN(HH$2)-LEN("Portfolio &amp; ")+1),'Clean Data'!$3:$3,0))+$BE44)</f>
        <v>7.0228621753036749E-2</v>
      </c>
      <c r="HI45">
        <f>(INDEX('Clean Data'!$3:$1048576,MATCH($M45,'Clean Data'!$A$3:$A$1048576,0),MATCH(RIGHT(HI$2,LEN(HI$2)-LEN("Portfolio &amp; ")+1),'Clean Data'!$3:$3,0))+$BE45-(INDEX('Clean Data'!$3:$1048576,MATCH($M44,'Clean Data'!$A$3:$A$1048576,0),MATCH(RIGHT(HI$2,LEN(HI$2)-LEN("Portfolio &amp; ")+1),'Clean Data'!$3:$3,0))+$BE44))/(INDEX('Clean Data'!$3:$1048576,MATCH($M44,'Clean Data'!$A$3:$A$1048576,0),MATCH(RIGHT(HI$2,LEN(HI$2)-LEN("Portfolio &amp; ")+1),'Clean Data'!$3:$3,0))+$BE44)</f>
        <v>7.0284937961612046E-2</v>
      </c>
      <c r="HJ45">
        <f>(INDEX('Clean Data'!$3:$1048576,MATCH($M45,'Clean Data'!$A$3:$A$1048576,0),MATCH(RIGHT(HJ$2,LEN(HJ$2)-LEN("Portfolio &amp; ")+1),'Clean Data'!$3:$3,0))+$BE45-(INDEX('Clean Data'!$3:$1048576,MATCH($M44,'Clean Data'!$A$3:$A$1048576,0),MATCH(RIGHT(HJ$2,LEN(HJ$2)-LEN("Portfolio &amp; ")+1),'Clean Data'!$3:$3,0))+$BE44))/(INDEX('Clean Data'!$3:$1048576,MATCH($M44,'Clean Data'!$A$3:$A$1048576,0),MATCH(RIGHT(HJ$2,LEN(HJ$2)-LEN("Portfolio &amp; ")+1),'Clean Data'!$3:$3,0))+$BE44)</f>
        <v>7.022686006985801E-2</v>
      </c>
      <c r="HK45">
        <f>(INDEX('Clean Data'!$3:$1048576,MATCH($M45,'Clean Data'!$A$3:$A$1048576,0),MATCH(RIGHT(HK$2,LEN(HK$2)-LEN("Portfolio &amp; ")+1),'Clean Data'!$3:$3,0))+$BE45-(INDEX('Clean Data'!$3:$1048576,MATCH($M44,'Clean Data'!$A$3:$A$1048576,0),MATCH(RIGHT(HK$2,LEN(HK$2)-LEN("Portfolio &amp; ")+1),'Clean Data'!$3:$3,0))+$BE44))/(INDEX('Clean Data'!$3:$1048576,MATCH($M44,'Clean Data'!$A$3:$A$1048576,0),MATCH(RIGHT(HK$2,LEN(HK$2)-LEN("Portfolio &amp; ")+1),'Clean Data'!$3:$3,0))+$BE44)</f>
        <v>7.0259921643223547E-2</v>
      </c>
      <c r="HL45">
        <f>(INDEX('Clean Data'!$3:$1048576,MATCH($M45,'Clean Data'!$A$3:$A$1048576,0),MATCH(RIGHT(HL$2,LEN(HL$2)-LEN("Portfolio &amp; ")+1),'Clean Data'!$3:$3,0))+$BE45-(INDEX('Clean Data'!$3:$1048576,MATCH($M44,'Clean Data'!$A$3:$A$1048576,0),MATCH(RIGHT(HL$2,LEN(HL$2)-LEN("Portfolio &amp; ")+1),'Clean Data'!$3:$3,0))+$BE44))/(INDEX('Clean Data'!$3:$1048576,MATCH($M44,'Clean Data'!$A$3:$A$1048576,0),MATCH(RIGHT(HL$2,LEN(HL$2)-LEN("Portfolio &amp; ")+1),'Clean Data'!$3:$3,0))+$BE44)</f>
        <v>7.0293455661191023E-2</v>
      </c>
      <c r="HM45">
        <f>(INDEX('Clean Data'!$3:$1048576,MATCH($M45,'Clean Data'!$A$3:$A$1048576,0),MATCH(RIGHT(HM$2,LEN(HM$2)-LEN("Portfolio &amp; ")+1),'Clean Data'!$3:$3,0))+$BE45-(INDEX('Clean Data'!$3:$1048576,MATCH($M44,'Clean Data'!$A$3:$A$1048576,0),MATCH(RIGHT(HM$2,LEN(HM$2)-LEN("Portfolio &amp; ")+1),'Clean Data'!$3:$3,0))+$BE44))/(INDEX('Clean Data'!$3:$1048576,MATCH($M44,'Clean Data'!$A$3:$A$1048576,0),MATCH(RIGHT(HM$2,LEN(HM$2)-LEN("Portfolio &amp; ")+1),'Clean Data'!$3:$3,0))+$BE44)</f>
        <v>7.023515505614053E-2</v>
      </c>
      <c r="HN45">
        <f>(INDEX('Clean Data'!$3:$1048576,MATCH($M45,'Clean Data'!$A$3:$A$1048576,0),MATCH(RIGHT(HN$2,LEN(HN$2)-LEN("Portfolio &amp; ")+1),'Clean Data'!$3:$3,0))+$BE45-(INDEX('Clean Data'!$3:$1048576,MATCH($M44,'Clean Data'!$A$3:$A$1048576,0),MATCH(RIGHT(HN$2,LEN(HN$2)-LEN("Portfolio &amp; ")+1),'Clean Data'!$3:$3,0))+$BE44))/(INDEX('Clean Data'!$3:$1048576,MATCH($M44,'Clean Data'!$A$3:$A$1048576,0),MATCH(RIGHT(HN$2,LEN(HN$2)-LEN("Portfolio &amp; ")+1),'Clean Data'!$3:$3,0))+$BE44)</f>
        <v>7.0307376112522371E-2</v>
      </c>
      <c r="HO45">
        <f>(INDEX('Clean Data'!$3:$1048576,MATCH($M45,'Clean Data'!$A$3:$A$1048576,0),MATCH(RIGHT(HO$2,LEN(HO$2)-LEN("Portfolio &amp; ")+1),'Clean Data'!$3:$3,0))+$BE45-(INDEX('Clean Data'!$3:$1048576,MATCH($M44,'Clean Data'!$A$3:$A$1048576,0),MATCH(RIGHT(HO$2,LEN(HO$2)-LEN("Portfolio &amp; ")+1),'Clean Data'!$3:$3,0))+$BE44))/(INDEX('Clean Data'!$3:$1048576,MATCH($M44,'Clean Data'!$A$3:$A$1048576,0),MATCH(RIGHT(HO$2,LEN(HO$2)-LEN("Portfolio &amp; ")+1),'Clean Data'!$3:$3,0))+$BE44)</f>
        <v>7.0075504282335208E-2</v>
      </c>
      <c r="HP45">
        <f>(INDEX('Clean Data'!$3:$1048576,MATCH($M45,'Clean Data'!$A$3:$A$1048576,0),MATCH(RIGHT(HP$2,LEN(HP$2)-LEN("Portfolio &amp; ")+1),'Clean Data'!$3:$3,0))+$BE45-(INDEX('Clean Data'!$3:$1048576,MATCH($M44,'Clean Data'!$A$3:$A$1048576,0),MATCH(RIGHT(HP$2,LEN(HP$2)-LEN("Portfolio &amp; ")+1),'Clean Data'!$3:$3,0))+$BE44))/(INDEX('Clean Data'!$3:$1048576,MATCH($M44,'Clean Data'!$A$3:$A$1048576,0),MATCH(RIGHT(HP$2,LEN(HP$2)-LEN("Portfolio &amp; ")+1),'Clean Data'!$3:$3,0))+$BE44)</f>
        <v>7.0246361455788109E-2</v>
      </c>
      <c r="HQ45">
        <f>(INDEX('Clean Data'!$3:$1048576,MATCH($M45,'Clean Data'!$A$3:$A$1048576,0),MATCH(RIGHT(HQ$2,LEN(HQ$2)-LEN("Portfolio &amp; ")+1),'Clean Data'!$3:$3,0))+$BE45-(INDEX('Clean Data'!$3:$1048576,MATCH($M44,'Clean Data'!$A$3:$A$1048576,0),MATCH(RIGHT(HQ$2,LEN(HQ$2)-LEN("Portfolio &amp; ")+1),'Clean Data'!$3:$3,0))+$BE44))/(INDEX('Clean Data'!$3:$1048576,MATCH($M44,'Clean Data'!$A$3:$A$1048576,0),MATCH(RIGHT(HQ$2,LEN(HQ$2)-LEN("Portfolio &amp; ")+1),'Clean Data'!$3:$3,0))+$BE44)</f>
        <v>7.0213815067668731E-2</v>
      </c>
      <c r="HR45">
        <f>(INDEX('Clean Data'!$3:$1048576,MATCH($M45,'Clean Data'!$A$3:$A$1048576,0),MATCH(RIGHT(HR$2,LEN(HR$2)-LEN("Portfolio &amp; ")+1),'Clean Data'!$3:$3,0))+$BE45-(INDEX('Clean Data'!$3:$1048576,MATCH($M44,'Clean Data'!$A$3:$A$1048576,0),MATCH(RIGHT(HR$2,LEN(HR$2)-LEN("Portfolio &amp; ")+1),'Clean Data'!$3:$3,0))+$BE44))/(INDEX('Clean Data'!$3:$1048576,MATCH($M44,'Clean Data'!$A$3:$A$1048576,0),MATCH(RIGHT(HR$2,LEN(HR$2)-LEN("Portfolio &amp; ")+1),'Clean Data'!$3:$3,0))+$BE44)</f>
        <v>7.0183892173619644E-2</v>
      </c>
      <c r="HS45">
        <f>(INDEX('Clean Data'!$3:$1048576,MATCH($M45,'Clean Data'!$A$3:$A$1048576,0),MATCH(RIGHT(HS$2,LEN(HS$2)-LEN("Portfolio &amp; ")+1),'Clean Data'!$3:$3,0))+$BE45-(INDEX('Clean Data'!$3:$1048576,MATCH($M44,'Clean Data'!$A$3:$A$1048576,0),MATCH(RIGHT(HS$2,LEN(HS$2)-LEN("Portfolio &amp; ")+1),'Clean Data'!$3:$3,0))+$BE44))/(INDEX('Clean Data'!$3:$1048576,MATCH($M44,'Clean Data'!$A$3:$A$1048576,0),MATCH(RIGHT(HS$2,LEN(HS$2)-LEN("Portfolio &amp; ")+1),'Clean Data'!$3:$3,0))+$BE44)</f>
        <v>7.0257661563783214E-2</v>
      </c>
      <c r="HT45">
        <f>(INDEX('Clean Data'!$3:$1048576,MATCH($M45,'Clean Data'!$A$3:$A$1048576,0),MATCH(RIGHT(HT$2,LEN(HT$2)-LEN("Portfolio &amp; ")+1),'Clean Data'!$3:$3,0))+$BE45-(INDEX('Clean Data'!$3:$1048576,MATCH($M44,'Clean Data'!$A$3:$A$1048576,0),MATCH(RIGHT(HT$2,LEN(HT$2)-LEN("Portfolio &amp; ")+1),'Clean Data'!$3:$3,0))+$BE44))/(INDEX('Clean Data'!$3:$1048576,MATCH($M44,'Clean Data'!$A$3:$A$1048576,0),MATCH(RIGHT(HT$2,LEN(HT$2)-LEN("Portfolio &amp; ")+1),'Clean Data'!$3:$3,0))+$BE44)</f>
        <v>7.0205439144683759E-2</v>
      </c>
      <c r="HU45">
        <f>(INDEX('Clean Data'!$3:$1048576,MATCH($M45,'Clean Data'!$A$3:$A$1048576,0),MATCH(RIGHT(HU$2,LEN(HU$2)-LEN("Portfolio &amp; ")+1),'Clean Data'!$3:$3,0))+$BE45-(INDEX('Clean Data'!$3:$1048576,MATCH($M44,'Clean Data'!$A$3:$A$1048576,0),MATCH(RIGHT(HU$2,LEN(HU$2)-LEN("Portfolio &amp; ")+1),'Clean Data'!$3:$3,0))+$BE44))/(INDEX('Clean Data'!$3:$1048576,MATCH($M44,'Clean Data'!$A$3:$A$1048576,0),MATCH(RIGHT(HU$2,LEN(HU$2)-LEN("Portfolio &amp; ")+1),'Clean Data'!$3:$3,0))+$BE44)</f>
        <v>7.0225143353626562E-2</v>
      </c>
      <c r="HV45">
        <f>(INDEX('Clean Data'!$3:$1048576,MATCH($M45,'Clean Data'!$A$3:$A$1048576,0),MATCH(RIGHT(HV$2,LEN(HV$2)-LEN("Portfolio &amp; ")+1),'Clean Data'!$3:$3,0))+$BE45-(INDEX('Clean Data'!$3:$1048576,MATCH($M44,'Clean Data'!$A$3:$A$1048576,0),MATCH(RIGHT(HV$2,LEN(HV$2)-LEN("Portfolio &amp; ")+1),'Clean Data'!$3:$3,0))+$BE44))/(INDEX('Clean Data'!$3:$1048576,MATCH($M44,'Clean Data'!$A$3:$A$1048576,0),MATCH(RIGHT(HV$2,LEN(HV$2)-LEN("Portfolio &amp; ")+1),'Clean Data'!$3:$3,0))+$BE44)</f>
        <v>7.0196201093432622E-2</v>
      </c>
      <c r="HW45">
        <f>(INDEX('Clean Data'!$3:$1048576,MATCH($M45,'Clean Data'!$A$3:$A$1048576,0),MATCH(RIGHT(HW$2,LEN(HW$2)-LEN("Portfolio &amp; ")+1),'Clean Data'!$3:$3,0))+$BE45-(INDEX('Clean Data'!$3:$1048576,MATCH($M44,'Clean Data'!$A$3:$A$1048576,0),MATCH(RIGHT(HW$2,LEN(HW$2)-LEN("Portfolio &amp; ")+1),'Clean Data'!$3:$3,0))+$BE44))/(INDEX('Clean Data'!$3:$1048576,MATCH($M44,'Clean Data'!$A$3:$A$1048576,0),MATCH(RIGHT(HW$2,LEN(HW$2)-LEN("Portfolio &amp; ")+1),'Clean Data'!$3:$3,0))+$BE44)</f>
        <v>7.0256180895047149E-2</v>
      </c>
      <c r="HX45">
        <f>(INDEX('Clean Data'!$3:$1048576,MATCH($M45,'Clean Data'!$A$3:$A$1048576,0),MATCH(RIGHT(HX$2,LEN(HX$2)-LEN("Portfolio &amp; ")+1),'Clean Data'!$3:$3,0))+$BE45-(INDEX('Clean Data'!$3:$1048576,MATCH($M44,'Clean Data'!$A$3:$A$1048576,0),MATCH(RIGHT(HX$2,LEN(HX$2)-LEN("Portfolio &amp; ")+1),'Clean Data'!$3:$3,0))+$BE44))/(INDEX('Clean Data'!$3:$1048576,MATCH($M44,'Clean Data'!$A$3:$A$1048576,0),MATCH(RIGHT(HX$2,LEN(HX$2)-LEN("Portfolio &amp; ")+1),'Clean Data'!$3:$3,0))+$BE44)</f>
        <v>7.0234697509972299E-2</v>
      </c>
      <c r="HY45">
        <f>(INDEX('Clean Data'!$3:$1048576,MATCH($M45,'Clean Data'!$A$3:$A$1048576,0),MATCH(RIGHT(HY$2,LEN(HY$2)-LEN("Portfolio &amp; ")+1),'Clean Data'!$3:$3,0))+$BE45-(INDEX('Clean Data'!$3:$1048576,MATCH($M44,'Clean Data'!$A$3:$A$1048576,0),MATCH(RIGHT(HY$2,LEN(HY$2)-LEN("Portfolio &amp; ")+1),'Clean Data'!$3:$3,0))+$BE44))/(INDEX('Clean Data'!$3:$1048576,MATCH($M44,'Clean Data'!$A$3:$A$1048576,0),MATCH(RIGHT(HY$2,LEN(HY$2)-LEN("Portfolio &amp; ")+1),'Clean Data'!$3:$3,0))+$BE44)</f>
        <v>7.0242440031857714E-2</v>
      </c>
      <c r="HZ45">
        <f>(INDEX('Clean Data'!$3:$1048576,MATCH($M45,'Clean Data'!$A$3:$A$1048576,0),MATCH(RIGHT(HZ$2,LEN(HZ$2)-LEN("Portfolio &amp; ")+1),'Clean Data'!$3:$3,0))+$BE45-(INDEX('Clean Data'!$3:$1048576,MATCH($M44,'Clean Data'!$A$3:$A$1048576,0),MATCH(RIGHT(HZ$2,LEN(HZ$2)-LEN("Portfolio &amp; ")+1),'Clean Data'!$3:$3,0))+$BE44))/(INDEX('Clean Data'!$3:$1048576,MATCH($M44,'Clean Data'!$A$3:$A$1048576,0),MATCH(RIGHT(HZ$2,LEN(HZ$2)-LEN("Portfolio &amp; ")+1),'Clean Data'!$3:$3,0))+$BE44)</f>
        <v>7.0289342962425075E-2</v>
      </c>
      <c r="IA45">
        <f>(INDEX('Clean Data'!$3:$1048576,MATCH($M45,'Clean Data'!$A$3:$A$1048576,0),MATCH(RIGHT(IA$2,LEN(IA$2)-LEN("Portfolio &amp; ")+1),'Clean Data'!$3:$3,0))+$BE45-(INDEX('Clean Data'!$3:$1048576,MATCH($M44,'Clean Data'!$A$3:$A$1048576,0),MATCH(RIGHT(IA$2,LEN(IA$2)-LEN("Portfolio &amp; ")+1),'Clean Data'!$3:$3,0))+$BE44))/(INDEX('Clean Data'!$3:$1048576,MATCH($M44,'Clean Data'!$A$3:$A$1048576,0),MATCH(RIGHT(IA$2,LEN(IA$2)-LEN("Portfolio &amp; ")+1),'Clean Data'!$3:$3,0))+$BE44)</f>
        <v>7.023599018969566E-2</v>
      </c>
      <c r="IB45">
        <f>(INDEX('Clean Data'!$3:$1048576,MATCH($M45,'Clean Data'!$A$3:$A$1048576,0),MATCH(RIGHT(IB$2,LEN(IB$2)-LEN("Portfolio &amp; ")+1),'Clean Data'!$3:$3,0))+$BE45-(INDEX('Clean Data'!$3:$1048576,MATCH($M44,'Clean Data'!$A$3:$A$1048576,0),MATCH(RIGHT(IB$2,LEN(IB$2)-LEN("Portfolio &amp; ")+1),'Clean Data'!$3:$3,0))+$BE44))/(INDEX('Clean Data'!$3:$1048576,MATCH($M44,'Clean Data'!$A$3:$A$1048576,0),MATCH(RIGHT(IB$2,LEN(IB$2)-LEN("Portfolio &amp; ")+1),'Clean Data'!$3:$3,0))+$BE44)</f>
        <v>7.0248610707026746E-2</v>
      </c>
      <c r="IC45">
        <f>(INDEX('Clean Data'!$3:$1048576,MATCH($M45,'Clean Data'!$A$3:$A$1048576,0),MATCH(RIGHT(IC$2,LEN(IC$2)-LEN("Portfolio &amp; ")+1),'Clean Data'!$3:$3,0))+$BE45-(INDEX('Clean Data'!$3:$1048576,MATCH($M44,'Clean Data'!$A$3:$A$1048576,0),MATCH(RIGHT(IC$2,LEN(IC$2)-LEN("Portfolio &amp; ")+1),'Clean Data'!$3:$3,0))+$BE44))/(INDEX('Clean Data'!$3:$1048576,MATCH($M44,'Clean Data'!$A$3:$A$1048576,0),MATCH(RIGHT(IC$2,LEN(IC$2)-LEN("Portfolio &amp; ")+1),'Clean Data'!$3:$3,0))+$BE44)</f>
        <v>7.0237126858802401E-2</v>
      </c>
      <c r="ID45">
        <f>(INDEX('Clean Data'!$3:$1048576,MATCH($M45,'Clean Data'!$A$3:$A$1048576,0),MATCH(RIGHT(ID$2,LEN(ID$2)-LEN("Portfolio &amp; ")+1),'Clean Data'!$3:$3,0))+$BE45-(INDEX('Clean Data'!$3:$1048576,MATCH($M44,'Clean Data'!$A$3:$A$1048576,0),MATCH(RIGHT(ID$2,LEN(ID$2)-LEN("Portfolio &amp; ")+1),'Clean Data'!$3:$3,0))+$BE44))/(INDEX('Clean Data'!$3:$1048576,MATCH($M44,'Clean Data'!$A$3:$A$1048576,0),MATCH(RIGHT(ID$2,LEN(ID$2)-LEN("Portfolio &amp; ")+1),'Clean Data'!$3:$3,0))+$BE44)</f>
        <v>7.0245407507301072E-2</v>
      </c>
      <c r="IE45">
        <f>(INDEX('Clean Data'!$3:$1048576,MATCH($M45,'Clean Data'!$A$3:$A$1048576,0),MATCH(RIGHT(IE$2,LEN(IE$2)-LEN("Portfolio &amp; ")+1),'Clean Data'!$3:$3,0))+$BE45-(INDEX('Clean Data'!$3:$1048576,MATCH($M44,'Clean Data'!$A$3:$A$1048576,0),MATCH(RIGHT(IE$2,LEN(IE$2)-LEN("Portfolio &amp; ")+1),'Clean Data'!$3:$3,0))+$BE44))/(INDEX('Clean Data'!$3:$1048576,MATCH($M44,'Clean Data'!$A$3:$A$1048576,0),MATCH(RIGHT(IE$2,LEN(IE$2)-LEN("Portfolio &amp; ")+1),'Clean Data'!$3:$3,0))+$BE44)</f>
        <v>7.0325012397364994E-2</v>
      </c>
      <c r="IF45">
        <f>(INDEX('Clean Data'!$3:$1048576,MATCH($M45,'Clean Data'!$A$3:$A$1048576,0),MATCH(RIGHT(IF$2,LEN(IF$2)-LEN("Portfolio &amp; ")+1),'Clean Data'!$3:$3,0))+$BE45-(INDEX('Clean Data'!$3:$1048576,MATCH($M44,'Clean Data'!$A$3:$A$1048576,0),MATCH(RIGHT(IF$2,LEN(IF$2)-LEN("Portfolio &amp; ")+1),'Clean Data'!$3:$3,0))+$BE44))/(INDEX('Clean Data'!$3:$1048576,MATCH($M44,'Clean Data'!$A$3:$A$1048576,0),MATCH(RIGHT(IF$2,LEN(IF$2)-LEN("Portfolio &amp; ")+1),'Clean Data'!$3:$3,0))+$BE44)</f>
        <v>7.0257047548122467E-2</v>
      </c>
      <c r="IG45">
        <f>(INDEX('Clean Data'!$3:$1048576,MATCH($M45,'Clean Data'!$A$3:$A$1048576,0),MATCH(RIGHT(IG$2,LEN(IG$2)-LEN("Portfolio &amp; ")+1),'Clean Data'!$3:$3,0))+$BE45-(INDEX('Clean Data'!$3:$1048576,MATCH($M44,'Clean Data'!$A$3:$A$1048576,0),MATCH(RIGHT(IG$2,LEN(IG$2)-LEN("Portfolio &amp; ")+1),'Clean Data'!$3:$3,0))+$BE44))/(INDEX('Clean Data'!$3:$1048576,MATCH($M44,'Clean Data'!$A$3:$A$1048576,0),MATCH(RIGHT(IG$2,LEN(IG$2)-LEN("Portfolio &amp; ")+1),'Clean Data'!$3:$3,0))+$BE44)</f>
        <v>7.0255657523442705E-2</v>
      </c>
      <c r="IH45">
        <f>(INDEX('Clean Data'!$3:$1048576,MATCH($M45,'Clean Data'!$A$3:$A$1048576,0),MATCH(RIGHT(IH$2,LEN(IH$2)-LEN("Portfolio &amp; ")+1),'Clean Data'!$3:$3,0))+$BE45-(INDEX('Clean Data'!$3:$1048576,MATCH($M44,'Clean Data'!$A$3:$A$1048576,0),MATCH(RIGHT(IH$2,LEN(IH$2)-LEN("Portfolio &amp; ")+1),'Clean Data'!$3:$3,0))+$BE44))/(INDEX('Clean Data'!$3:$1048576,MATCH($M44,'Clean Data'!$A$3:$A$1048576,0),MATCH(RIGHT(IH$2,LEN(IH$2)-LEN("Portfolio &amp; ")+1),'Clean Data'!$3:$3,0))+$BE44)</f>
        <v>7.0385127802142067E-2</v>
      </c>
      <c r="II45">
        <f>(INDEX('Clean Data'!$3:$1048576,MATCH($M45,'Clean Data'!$A$3:$A$1048576,0),MATCH(RIGHT(II$2,LEN(II$2)-LEN("Portfolio &amp; ")+1),'Clean Data'!$3:$3,0))+$BE45-(INDEX('Clean Data'!$3:$1048576,MATCH($M44,'Clean Data'!$A$3:$A$1048576,0),MATCH(RIGHT(II$2,LEN(II$2)-LEN("Portfolio &amp; ")+1),'Clean Data'!$3:$3,0))+$BE44))/(INDEX('Clean Data'!$3:$1048576,MATCH($M44,'Clean Data'!$A$3:$A$1048576,0),MATCH(RIGHT(II$2,LEN(II$2)-LEN("Portfolio &amp; ")+1),'Clean Data'!$3:$3,0))+$BE44)</f>
        <v>7.0241546701101679E-2</v>
      </c>
      <c r="IJ45">
        <f>(INDEX('Clean Data'!$3:$1048576,MATCH($M45,'Clean Data'!$A$3:$A$1048576,0),MATCH(RIGHT(IJ$2,LEN(IJ$2)-LEN("Portfolio &amp; ")+1),'Clean Data'!$3:$3,0))+$BE45-(INDEX('Clean Data'!$3:$1048576,MATCH($M44,'Clean Data'!$A$3:$A$1048576,0),MATCH(RIGHT(IJ$2,LEN(IJ$2)-LEN("Portfolio &amp; ")+1),'Clean Data'!$3:$3,0))+$BE44))/(INDEX('Clean Data'!$3:$1048576,MATCH($M44,'Clean Data'!$A$3:$A$1048576,0),MATCH(RIGHT(IJ$2,LEN(IJ$2)-LEN("Portfolio &amp; ")+1),'Clean Data'!$3:$3,0))+$BE44)</f>
        <v>7.0203844207179622E-2</v>
      </c>
      <c r="IK45">
        <f>(INDEX('Clean Data'!$3:$1048576,MATCH($M45,'Clean Data'!$A$3:$A$1048576,0),MATCH(RIGHT(IK$2,LEN(IK$2)-LEN("Portfolio &amp; ")+1),'Clean Data'!$3:$3,0))+$BE45-(INDEX('Clean Data'!$3:$1048576,MATCH($M44,'Clean Data'!$A$3:$A$1048576,0),MATCH(RIGHT(IK$2,LEN(IK$2)-LEN("Portfolio &amp; ")+1),'Clean Data'!$3:$3,0))+$BE44))/(INDEX('Clean Data'!$3:$1048576,MATCH($M44,'Clean Data'!$A$3:$A$1048576,0),MATCH(RIGHT(IK$2,LEN(IK$2)-LEN("Portfolio &amp; ")+1),'Clean Data'!$3:$3,0))+$BE44)</f>
        <v>7.0229856515467148E-2</v>
      </c>
      <c r="IL45">
        <f>(INDEX('Clean Data'!$3:$1048576,MATCH($M45,'Clean Data'!$A$3:$A$1048576,0),MATCH(RIGHT(IL$2,LEN(IL$2)-LEN("Portfolio &amp; ")+1),'Clean Data'!$3:$3,0))+$BE45-(INDEX('Clean Data'!$3:$1048576,MATCH($M44,'Clean Data'!$A$3:$A$1048576,0),MATCH(RIGHT(IL$2,LEN(IL$2)-LEN("Portfolio &amp; ")+1),'Clean Data'!$3:$3,0))+$BE44))/(INDEX('Clean Data'!$3:$1048576,MATCH($M44,'Clean Data'!$A$3:$A$1048576,0),MATCH(RIGHT(IL$2,LEN(IL$2)-LEN("Portfolio &amp; ")+1),'Clean Data'!$3:$3,0))+$BE44)</f>
        <v>7.0224361934195498E-2</v>
      </c>
      <c r="IM45">
        <f>(INDEX('Clean Data'!$3:$1048576,MATCH($M45,'Clean Data'!$A$3:$A$1048576,0),MATCH(RIGHT(IM$2,LEN(IM$2)-LEN("Portfolio &amp; ")+1),'Clean Data'!$3:$3,0))+$BE45-(INDEX('Clean Data'!$3:$1048576,MATCH($M44,'Clean Data'!$A$3:$A$1048576,0),MATCH(RIGHT(IM$2,LEN(IM$2)-LEN("Portfolio &amp; ")+1),'Clean Data'!$3:$3,0))+$BE44))/(INDEX('Clean Data'!$3:$1048576,MATCH($M44,'Clean Data'!$A$3:$A$1048576,0),MATCH(RIGHT(IM$2,LEN(IM$2)-LEN("Portfolio &amp; ")+1),'Clean Data'!$3:$3,0))+$BE44)</f>
        <v>7.0247522320626019E-2</v>
      </c>
      <c r="IN45">
        <f>(INDEX('Clean Data'!$3:$1048576,MATCH($M45,'Clean Data'!$A$3:$A$1048576,0),MATCH(RIGHT(IN$2,LEN(IN$2)-LEN("Portfolio &amp; ")+1),'Clean Data'!$3:$3,0))+$BE45-(INDEX('Clean Data'!$3:$1048576,MATCH($M44,'Clean Data'!$A$3:$A$1048576,0),MATCH(RIGHT(IN$2,LEN(IN$2)-LEN("Portfolio &amp; ")+1),'Clean Data'!$3:$3,0))+$BE44))/(INDEX('Clean Data'!$3:$1048576,MATCH($M44,'Clean Data'!$A$3:$A$1048576,0),MATCH(RIGHT(IN$2,LEN(IN$2)-LEN("Portfolio &amp; ")+1),'Clean Data'!$3:$3,0))+$BE44)</f>
        <v>7.0161538020044614E-2</v>
      </c>
      <c r="IO45">
        <f>(INDEX('Clean Data'!$3:$1048576,MATCH($M45,'Clean Data'!$A$3:$A$1048576,0),MATCH(RIGHT(IO$2,LEN(IO$2)-LEN("Portfolio &amp; ")+1),'Clean Data'!$3:$3,0))+$BE45-(INDEX('Clean Data'!$3:$1048576,MATCH($M44,'Clean Data'!$A$3:$A$1048576,0),MATCH(RIGHT(IO$2,LEN(IO$2)-LEN("Portfolio &amp; ")+1),'Clean Data'!$3:$3,0))+$BE44))/(INDEX('Clean Data'!$3:$1048576,MATCH($M44,'Clean Data'!$A$3:$A$1048576,0),MATCH(RIGHT(IO$2,LEN(IO$2)-LEN("Portfolio &amp; ")+1),'Clean Data'!$3:$3,0))+$BE44)</f>
        <v>7.0226998182500888E-2</v>
      </c>
      <c r="IP45">
        <f>(INDEX('Clean Data'!$3:$1048576,MATCH($M45,'Clean Data'!$A$3:$A$1048576,0),MATCH(RIGHT(IP$2,LEN(IP$2)-LEN("Portfolio &amp; ")+1),'Clean Data'!$3:$3,0))+$BE45-(INDEX('Clean Data'!$3:$1048576,MATCH($M44,'Clean Data'!$A$3:$A$1048576,0),MATCH(RIGHT(IP$2,LEN(IP$2)-LEN("Portfolio &amp; ")+1),'Clean Data'!$3:$3,0))+$BE44))/(INDEX('Clean Data'!$3:$1048576,MATCH($M44,'Clean Data'!$A$3:$A$1048576,0),MATCH(RIGHT(IP$2,LEN(IP$2)-LEN("Portfolio &amp; ")+1),'Clean Data'!$3:$3,0))+$BE44)</f>
        <v>7.0250240611522852E-2</v>
      </c>
      <c r="IQ45">
        <f>(INDEX('Clean Data'!$3:$1048576,MATCH($M45,'Clean Data'!$A$3:$A$1048576,0),MATCH(RIGHT(IQ$2,LEN(IQ$2)-LEN("Portfolio &amp; ")+1),'Clean Data'!$3:$3,0))+$BE45-(INDEX('Clean Data'!$3:$1048576,MATCH($M44,'Clean Data'!$A$3:$A$1048576,0),MATCH(RIGHT(IQ$2,LEN(IQ$2)-LEN("Portfolio &amp; ")+1),'Clean Data'!$3:$3,0))+$BE44))/(INDEX('Clean Data'!$3:$1048576,MATCH($M44,'Clean Data'!$A$3:$A$1048576,0),MATCH(RIGHT(IQ$2,LEN(IQ$2)-LEN("Portfolio &amp; ")+1),'Clean Data'!$3:$3,0))+$BE44)</f>
        <v>7.0250452178292969E-2</v>
      </c>
      <c r="IR45">
        <f>(INDEX('Clean Data'!$3:$1048576,MATCH($M45,'Clean Data'!$A$3:$A$1048576,0),MATCH(RIGHT(IR$2,LEN(IR$2)-LEN("Portfolio &amp; ")+1),'Clean Data'!$3:$3,0))+$BE45-(INDEX('Clean Data'!$3:$1048576,MATCH($M44,'Clean Data'!$A$3:$A$1048576,0),MATCH(RIGHT(IR$2,LEN(IR$2)-LEN("Portfolio &amp; ")+1),'Clean Data'!$3:$3,0))+$BE44))/(INDEX('Clean Data'!$3:$1048576,MATCH($M44,'Clean Data'!$A$3:$A$1048576,0),MATCH(RIGHT(IR$2,LEN(IR$2)-LEN("Portfolio &amp; ")+1),'Clean Data'!$3:$3,0))+$BE44)</f>
        <v>7.0224392187432844E-2</v>
      </c>
      <c r="IS45">
        <f>(INDEX('Clean Data'!$3:$1048576,MATCH($M45,'Clean Data'!$A$3:$A$1048576,0),MATCH(RIGHT(IS$2,LEN(IS$2)-LEN("Portfolio &amp; ")+1),'Clean Data'!$3:$3,0))+$BE45-(INDEX('Clean Data'!$3:$1048576,MATCH($M44,'Clean Data'!$A$3:$A$1048576,0),MATCH(RIGHT(IS$2,LEN(IS$2)-LEN("Portfolio &amp; ")+1),'Clean Data'!$3:$3,0))+$BE44))/(INDEX('Clean Data'!$3:$1048576,MATCH($M44,'Clean Data'!$A$3:$A$1048576,0),MATCH(RIGHT(IS$2,LEN(IS$2)-LEN("Portfolio &amp; ")+1),'Clean Data'!$3:$3,0))+$BE44)</f>
        <v>7.0241567731004081E-2</v>
      </c>
      <c r="IT45">
        <f>(INDEX('Clean Data'!$3:$1048576,MATCH($M45,'Clean Data'!$A$3:$A$1048576,0),MATCH(RIGHT(IT$2,LEN(IT$2)-LEN("Portfolio &amp; ")+1),'Clean Data'!$3:$3,0))+$BE45-(INDEX('Clean Data'!$3:$1048576,MATCH($M44,'Clean Data'!$A$3:$A$1048576,0),MATCH(RIGHT(IT$2,LEN(IT$2)-LEN("Portfolio &amp; ")+1),'Clean Data'!$3:$3,0))+$BE44))/(INDEX('Clean Data'!$3:$1048576,MATCH($M44,'Clean Data'!$A$3:$A$1048576,0),MATCH(RIGHT(IT$2,LEN(IT$2)-LEN("Portfolio &amp; ")+1),'Clean Data'!$3:$3,0))+$BE44)</f>
        <v>7.0193792111098829E-2</v>
      </c>
      <c r="IU45">
        <f>(INDEX('Clean Data'!$3:$1048576,MATCH($M45,'Clean Data'!$A$3:$A$1048576,0),MATCH(RIGHT(IU$2,LEN(IU$2)-LEN("Portfolio &amp; ")+1),'Clean Data'!$3:$3,0))+$BE45-(INDEX('Clean Data'!$3:$1048576,MATCH($M44,'Clean Data'!$A$3:$A$1048576,0),MATCH(RIGHT(IU$2,LEN(IU$2)-LEN("Portfolio &amp; ")+1),'Clean Data'!$3:$3,0))+$BE44))/(INDEX('Clean Data'!$3:$1048576,MATCH($M44,'Clean Data'!$A$3:$A$1048576,0),MATCH(RIGHT(IU$2,LEN(IU$2)-LEN("Portfolio &amp; ")+1),'Clean Data'!$3:$3,0))+$BE44)</f>
        <v>7.0240773770363502E-2</v>
      </c>
      <c r="IV45">
        <f>(INDEX('Clean Data'!$3:$1048576,MATCH($M45,'Clean Data'!$A$3:$A$1048576,0),MATCH(RIGHT(IV$2,LEN(IV$2)-LEN("Portfolio &amp; ")+1),'Clean Data'!$3:$3,0))+$BE45-(INDEX('Clean Data'!$3:$1048576,MATCH($M44,'Clean Data'!$A$3:$A$1048576,0),MATCH(RIGHT(IV$2,LEN(IV$2)-LEN("Portfolio &amp; ")+1),'Clean Data'!$3:$3,0))+$BE44))/(INDEX('Clean Data'!$3:$1048576,MATCH($M44,'Clean Data'!$A$3:$A$1048576,0),MATCH(RIGHT(IV$2,LEN(IV$2)-LEN("Portfolio &amp; ")+1),'Clean Data'!$3:$3,0))+$BE44)</f>
        <v>7.0227476901104979E-2</v>
      </c>
      <c r="IW45">
        <f>(INDEX('Clean Data'!$3:$1048576,MATCH($M45,'Clean Data'!$A$3:$A$1048576,0),MATCH(RIGHT(IW$2,LEN(IW$2)-LEN("Portfolio &amp; ")+1),'Clean Data'!$3:$3,0))+$BE45-(INDEX('Clean Data'!$3:$1048576,MATCH($M44,'Clean Data'!$A$3:$A$1048576,0),MATCH(RIGHT(IW$2,LEN(IW$2)-LEN("Portfolio &amp; ")+1),'Clean Data'!$3:$3,0))+$BE44))/(INDEX('Clean Data'!$3:$1048576,MATCH($M44,'Clean Data'!$A$3:$A$1048576,0),MATCH(RIGHT(IW$2,LEN(IW$2)-LEN("Portfolio &amp; ")+1),'Clean Data'!$3:$3,0))+$BE44)</f>
        <v>7.0245145243964066E-2</v>
      </c>
      <c r="IX45">
        <f>(INDEX('Clean Data'!$3:$1048576,MATCH($M45,'Clean Data'!$A$3:$A$1048576,0),MATCH(RIGHT(IX$2,LEN(IX$2)-LEN("Portfolio &amp; ")+1),'Clean Data'!$3:$3,0))+$BE45-(INDEX('Clean Data'!$3:$1048576,MATCH($M44,'Clean Data'!$A$3:$A$1048576,0),MATCH(RIGHT(IX$2,LEN(IX$2)-LEN("Portfolio &amp; ")+1),'Clean Data'!$3:$3,0))+$BE44))/(INDEX('Clean Data'!$3:$1048576,MATCH($M44,'Clean Data'!$A$3:$A$1048576,0),MATCH(RIGHT(IX$2,LEN(IX$2)-LEN("Portfolio &amp; ")+1),'Clean Data'!$3:$3,0))+$BE44)</f>
        <v>7.0224454175682557E-2</v>
      </c>
      <c r="IY45">
        <f>(INDEX('Clean Data'!$3:$1048576,MATCH($M45,'Clean Data'!$A$3:$A$1048576,0),MATCH(RIGHT(IY$2,LEN(IY$2)-LEN("Portfolio &amp; ")+1),'Clean Data'!$3:$3,0))+$BE45-(INDEX('Clean Data'!$3:$1048576,MATCH($M44,'Clean Data'!$A$3:$A$1048576,0),MATCH(RIGHT(IY$2,LEN(IY$2)-LEN("Portfolio &amp; ")+1),'Clean Data'!$3:$3,0))+$BE44))/(INDEX('Clean Data'!$3:$1048576,MATCH($M44,'Clean Data'!$A$3:$A$1048576,0),MATCH(RIGHT(IY$2,LEN(IY$2)-LEN("Portfolio &amp; ")+1),'Clean Data'!$3:$3,0))+$BE44)</f>
        <v>7.0238686394171232E-2</v>
      </c>
      <c r="IZ45">
        <f>(INDEX('Clean Data'!$3:$1048576,MATCH($M45,'Clean Data'!$A$3:$A$1048576,0),MATCH(RIGHT(IZ$2,LEN(IZ$2)-LEN("Portfolio &amp; ")+1),'Clean Data'!$3:$3,0))+$BE45-(INDEX('Clean Data'!$3:$1048576,MATCH($M44,'Clean Data'!$A$3:$A$1048576,0),MATCH(RIGHT(IZ$2,LEN(IZ$2)-LEN("Portfolio &amp; ")+1),'Clean Data'!$3:$3,0))+$BE44))/(INDEX('Clean Data'!$3:$1048576,MATCH($M44,'Clean Data'!$A$3:$A$1048576,0),MATCH(RIGHT(IZ$2,LEN(IZ$2)-LEN("Portfolio &amp; ")+1),'Clean Data'!$3:$3,0))+$BE44)</f>
        <v>7.0240909960962411E-2</v>
      </c>
      <c r="JA45">
        <f>(INDEX('Clean Data'!$3:$1048576,MATCH($M45,'Clean Data'!$A$3:$A$1048576,0),MATCH(RIGHT(JA$2,LEN(JA$2)-LEN("Portfolio &amp; ")+1),'Clean Data'!$3:$3,0))+$BE45-(INDEX('Clean Data'!$3:$1048576,MATCH($M44,'Clean Data'!$A$3:$A$1048576,0),MATCH(RIGHT(JA$2,LEN(JA$2)-LEN("Portfolio &amp; ")+1),'Clean Data'!$3:$3,0))+$BE44))/(INDEX('Clean Data'!$3:$1048576,MATCH($M44,'Clean Data'!$A$3:$A$1048576,0),MATCH(RIGHT(JA$2,LEN(JA$2)-LEN("Portfolio &amp; ")+1),'Clean Data'!$3:$3,0))+$BE44)</f>
        <v>7.024708341749504E-2</v>
      </c>
      <c r="JB45">
        <f>(INDEX('Clean Data'!$3:$1048576,MATCH($M45,'Clean Data'!$A$3:$A$1048576,0),MATCH(RIGHT(JB$2,LEN(JB$2)-LEN("Portfolio &amp; ")+1),'Clean Data'!$3:$3,0))+$BE45-(INDEX('Clean Data'!$3:$1048576,MATCH($M44,'Clean Data'!$A$3:$A$1048576,0),MATCH(RIGHT(JB$2,LEN(JB$2)-LEN("Portfolio &amp; ")+1),'Clean Data'!$3:$3,0))+$BE44))/(INDEX('Clean Data'!$3:$1048576,MATCH($M44,'Clean Data'!$A$3:$A$1048576,0),MATCH(RIGHT(JB$2,LEN(JB$2)-LEN("Portfolio &amp; ")+1),'Clean Data'!$3:$3,0))+$BE44)</f>
        <v>7.0259906411544601E-2</v>
      </c>
      <c r="JC45">
        <f>(INDEX('Clean Data'!$3:$1048576,MATCH($M45,'Clean Data'!$A$3:$A$1048576,0),MATCH(RIGHT(JC$2,LEN(JC$2)-LEN("Portfolio &amp; ")+1),'Clean Data'!$3:$3,0))+$BE45-(INDEX('Clean Data'!$3:$1048576,MATCH($M44,'Clean Data'!$A$3:$A$1048576,0),MATCH(RIGHT(JC$2,LEN(JC$2)-LEN("Portfolio &amp; ")+1),'Clean Data'!$3:$3,0))+$BE44))/(INDEX('Clean Data'!$3:$1048576,MATCH($M44,'Clean Data'!$A$3:$A$1048576,0),MATCH(RIGHT(JC$2,LEN(JC$2)-LEN("Portfolio &amp; ")+1),'Clean Data'!$3:$3,0))+$BE44)</f>
        <v>7.0323716207159104E-2</v>
      </c>
      <c r="JD45">
        <f>(INDEX('Clean Data'!$3:$1048576,MATCH($M45,'Clean Data'!$A$3:$A$1048576,0),MATCH(RIGHT(JD$2,LEN(JD$2)-LEN("Portfolio &amp; ")+1),'Clean Data'!$3:$3,0))+$BE45-(INDEX('Clean Data'!$3:$1048576,MATCH($M44,'Clean Data'!$A$3:$A$1048576,0),MATCH(RIGHT(JD$2,LEN(JD$2)-LEN("Portfolio &amp; ")+1),'Clean Data'!$3:$3,0))+$BE44))/(INDEX('Clean Data'!$3:$1048576,MATCH($M44,'Clean Data'!$A$3:$A$1048576,0),MATCH(RIGHT(JD$2,LEN(JD$2)-LEN("Portfolio &amp; ")+1),'Clean Data'!$3:$3,0))+$BE44)</f>
        <v>7.0412440162971268E-2</v>
      </c>
      <c r="JE45">
        <f>(INDEX('Clean Data'!$3:$1048576,MATCH($M45,'Clean Data'!$A$3:$A$1048576,0),MATCH(RIGHT(JE$2,LEN(JE$2)-LEN("Portfolio &amp; ")+1),'Clean Data'!$3:$3,0))+$BE45-(INDEX('Clean Data'!$3:$1048576,MATCH($M44,'Clean Data'!$A$3:$A$1048576,0),MATCH(RIGHT(JE$2,LEN(JE$2)-LEN("Portfolio &amp; ")+1),'Clean Data'!$3:$3,0))+$BE44))/(INDEX('Clean Data'!$3:$1048576,MATCH($M44,'Clean Data'!$A$3:$A$1048576,0),MATCH(RIGHT(JE$2,LEN(JE$2)-LEN("Portfolio &amp; ")+1),'Clean Data'!$3:$3,0))+$BE44)</f>
        <v>7.0377832409760033E-2</v>
      </c>
      <c r="JF45">
        <f>(INDEX('Clean Data'!$3:$1048576,MATCH($M45,'Clean Data'!$A$3:$A$1048576,0),MATCH(RIGHT(JF$2,LEN(JF$2)-LEN("Portfolio &amp; ")+1),'Clean Data'!$3:$3,0))+$BE45-(INDEX('Clean Data'!$3:$1048576,MATCH($M44,'Clean Data'!$A$3:$A$1048576,0),MATCH(RIGHT(JF$2,LEN(JF$2)-LEN("Portfolio &amp; ")+1),'Clean Data'!$3:$3,0))+$BE44))/(INDEX('Clean Data'!$3:$1048576,MATCH($M44,'Clean Data'!$A$3:$A$1048576,0),MATCH(RIGHT(JF$2,LEN(JF$2)-LEN("Portfolio &amp; ")+1),'Clean Data'!$3:$3,0))+$BE44)</f>
        <v>7.024267983975481E-2</v>
      </c>
      <c r="JG45">
        <f>(INDEX('Clean Data'!$3:$1048576,MATCH($M45,'Clean Data'!$A$3:$A$1048576,0),MATCH(RIGHT(JG$2,LEN(JG$2)-LEN("Portfolio &amp; ")+1),'Clean Data'!$3:$3,0))+$BE45-(INDEX('Clean Data'!$3:$1048576,MATCH($M44,'Clean Data'!$A$3:$A$1048576,0),MATCH(RIGHT(JG$2,LEN(JG$2)-LEN("Portfolio &amp; ")+1),'Clean Data'!$3:$3,0))+$BE44))/(INDEX('Clean Data'!$3:$1048576,MATCH($M44,'Clean Data'!$A$3:$A$1048576,0),MATCH(RIGHT(JG$2,LEN(JG$2)-LEN("Portfolio &amp; ")+1),'Clean Data'!$3:$3,0))+$BE44)</f>
        <v>7.0201469321008736E-2</v>
      </c>
      <c r="JH45">
        <f>(INDEX('Clean Data'!$3:$1048576,MATCH($M45,'Clean Data'!$A$3:$A$1048576,0),MATCH(RIGHT(JH$2,LEN(JH$2)-LEN("Portfolio &amp; ")+1),'Clean Data'!$3:$3,0))+$BE45-(INDEX('Clean Data'!$3:$1048576,MATCH($M44,'Clean Data'!$A$3:$A$1048576,0),MATCH(RIGHT(JH$2,LEN(JH$2)-LEN("Portfolio &amp; ")+1),'Clean Data'!$3:$3,0))+$BE44))/(INDEX('Clean Data'!$3:$1048576,MATCH($M44,'Clean Data'!$A$3:$A$1048576,0),MATCH(RIGHT(JH$2,LEN(JH$2)-LEN("Portfolio &amp; ")+1),'Clean Data'!$3:$3,0))+$BE44)</f>
        <v>7.025997124838404E-2</v>
      </c>
      <c r="JI45">
        <f>(INDEX('Clean Data'!$3:$1048576,MATCH($M45,'Clean Data'!$A$3:$A$1048576,0),MATCH(RIGHT(JI$2,LEN(JI$2)-LEN("Portfolio &amp; ")+1),'Clean Data'!$3:$3,0))+$BE45-(INDEX('Clean Data'!$3:$1048576,MATCH($M44,'Clean Data'!$A$3:$A$1048576,0),MATCH(RIGHT(JI$2,LEN(JI$2)-LEN("Portfolio &amp; ")+1),'Clean Data'!$3:$3,0))+$BE44))/(INDEX('Clean Data'!$3:$1048576,MATCH($M44,'Clean Data'!$A$3:$A$1048576,0),MATCH(RIGHT(JI$2,LEN(JI$2)-LEN("Portfolio &amp; ")+1),'Clean Data'!$3:$3,0))+$BE44)</f>
        <v>7.0242994083932864E-2</v>
      </c>
      <c r="JJ45">
        <f>(INDEX('Clean Data'!$3:$1048576,MATCH($M45,'Clean Data'!$A$3:$A$1048576,0),MATCH(RIGHT(JJ$2,LEN(JJ$2)-LEN("Portfolio &amp; ")+1),'Clean Data'!$3:$3,0))+$BE45-(INDEX('Clean Data'!$3:$1048576,MATCH($M44,'Clean Data'!$A$3:$A$1048576,0),MATCH(RIGHT(JJ$2,LEN(JJ$2)-LEN("Portfolio &amp; ")+1),'Clean Data'!$3:$3,0))+$BE44))/(INDEX('Clean Data'!$3:$1048576,MATCH($M44,'Clean Data'!$A$3:$A$1048576,0),MATCH(RIGHT(JJ$2,LEN(JJ$2)-LEN("Portfolio &amp; ")+1),'Clean Data'!$3:$3,0))+$BE44)</f>
        <v>7.0225840749612217E-2</v>
      </c>
      <c r="JK45">
        <f>(INDEX('Clean Data'!$3:$1048576,MATCH($M45,'Clean Data'!$A$3:$A$1048576,0),MATCH(RIGHT(JK$2,LEN(JK$2)-LEN("Portfolio &amp; ")+1),'Clean Data'!$3:$3,0))+$BE45-(INDEX('Clean Data'!$3:$1048576,MATCH($M44,'Clean Data'!$A$3:$A$1048576,0),MATCH(RIGHT(JK$2,LEN(JK$2)-LEN("Portfolio &amp; ")+1),'Clean Data'!$3:$3,0))+$BE44))/(INDEX('Clean Data'!$3:$1048576,MATCH($M44,'Clean Data'!$A$3:$A$1048576,0),MATCH(RIGHT(JK$2,LEN(JK$2)-LEN("Portfolio &amp; ")+1),'Clean Data'!$3:$3,0))+$BE44)</f>
        <v>7.0249178007068994E-2</v>
      </c>
      <c r="JL45">
        <f>(INDEX('Clean Data'!$3:$1048576,MATCH($M45,'Clean Data'!$A$3:$A$1048576,0),MATCH(RIGHT(JL$2,LEN(JL$2)-LEN("Portfolio &amp; ")+1),'Clean Data'!$3:$3,0))+$BE45-(INDEX('Clean Data'!$3:$1048576,MATCH($M44,'Clean Data'!$A$3:$A$1048576,0),MATCH(RIGHT(JL$2,LEN(JL$2)-LEN("Portfolio &amp; ")+1),'Clean Data'!$3:$3,0))+$BE44))/(INDEX('Clean Data'!$3:$1048576,MATCH($M44,'Clean Data'!$A$3:$A$1048576,0),MATCH(RIGHT(JL$2,LEN(JL$2)-LEN("Portfolio &amp; ")+1),'Clean Data'!$3:$3,0))+$BE44)</f>
        <v>7.0252388376316713E-2</v>
      </c>
      <c r="JM45">
        <f>(INDEX('Clean Data'!$3:$1048576,MATCH($M45,'Clean Data'!$A$3:$A$1048576,0),MATCH(RIGHT(JM$2,LEN(JM$2)-LEN("Portfolio &amp; ")+1),'Clean Data'!$3:$3,0))+$BE45-(INDEX('Clean Data'!$3:$1048576,MATCH($M44,'Clean Data'!$A$3:$A$1048576,0),MATCH(RIGHT(JM$2,LEN(JM$2)-LEN("Portfolio &amp; ")+1),'Clean Data'!$3:$3,0))+$BE44))/(INDEX('Clean Data'!$3:$1048576,MATCH($M44,'Clean Data'!$A$3:$A$1048576,0),MATCH(RIGHT(JM$2,LEN(JM$2)-LEN("Portfolio &amp; ")+1),'Clean Data'!$3:$3,0))+$BE44)</f>
        <v>7.0255504814950756E-2</v>
      </c>
      <c r="JN45">
        <f>(INDEX('Clean Data'!$3:$1048576,MATCH($M45,'Clean Data'!$A$3:$A$1048576,0),MATCH(RIGHT(JN$2,LEN(JN$2)-LEN("Portfolio &amp; ")+1),'Clean Data'!$3:$3,0))+$BE45-(INDEX('Clean Data'!$3:$1048576,MATCH($M44,'Clean Data'!$A$3:$A$1048576,0),MATCH(RIGHT(JN$2,LEN(JN$2)-LEN("Portfolio &amp; ")+1),'Clean Data'!$3:$3,0))+$BE44))/(INDEX('Clean Data'!$3:$1048576,MATCH($M44,'Clean Data'!$A$3:$A$1048576,0),MATCH(RIGHT(JN$2,LEN(JN$2)-LEN("Portfolio &amp; ")+1),'Clean Data'!$3:$3,0))+$BE44)</f>
        <v>7.0247793620082502E-2</v>
      </c>
      <c r="JO45">
        <f>(INDEX('Clean Data'!$3:$1048576,MATCH($M45,'Clean Data'!$A$3:$A$1048576,0),MATCH(RIGHT(JO$2,LEN(JO$2)-LEN("Portfolio &amp; ")+1),'Clean Data'!$3:$3,0))+$BE45-(INDEX('Clean Data'!$3:$1048576,MATCH($M44,'Clean Data'!$A$3:$A$1048576,0),MATCH(RIGHT(JO$2,LEN(JO$2)-LEN("Portfolio &amp; ")+1),'Clean Data'!$3:$3,0))+$BE44))/(INDEX('Clean Data'!$3:$1048576,MATCH($M44,'Clean Data'!$A$3:$A$1048576,0),MATCH(RIGHT(JO$2,LEN(JO$2)-LEN("Portfolio &amp; ")+1),'Clean Data'!$3:$3,0))+$BE44)</f>
        <v>7.0250043950625049E-2</v>
      </c>
      <c r="JP45">
        <f>(INDEX('Clean Data'!$3:$1048576,MATCH($M45,'Clean Data'!$A$3:$A$1048576,0),MATCH(RIGHT(JP$2,LEN(JP$2)-LEN("Portfolio &amp; ")+1),'Clean Data'!$3:$3,0))+$BE45-(INDEX('Clean Data'!$3:$1048576,MATCH($M44,'Clean Data'!$A$3:$A$1048576,0),MATCH(RIGHT(JP$2,LEN(JP$2)-LEN("Portfolio &amp; ")+1),'Clean Data'!$3:$3,0))+$BE44))/(INDEX('Clean Data'!$3:$1048576,MATCH($M44,'Clean Data'!$A$3:$A$1048576,0),MATCH(RIGHT(JP$2,LEN(JP$2)-LEN("Portfolio &amp; ")+1),'Clean Data'!$3:$3,0))+$BE44)</f>
        <v>7.0250123885997787E-2</v>
      </c>
      <c r="JQ45">
        <f>(INDEX('Clean Data'!$3:$1048576,MATCH($M45,'Clean Data'!$A$3:$A$1048576,0),MATCH(RIGHT(JQ$2,LEN(JQ$2)-LEN("Portfolio &amp; ")+1),'Clean Data'!$3:$3,0))+$BE45-(INDEX('Clean Data'!$3:$1048576,MATCH($M44,'Clean Data'!$A$3:$A$1048576,0),MATCH(RIGHT(JQ$2,LEN(JQ$2)-LEN("Portfolio &amp; ")+1),'Clean Data'!$3:$3,0))+$BE44))/(INDEX('Clean Data'!$3:$1048576,MATCH($M44,'Clean Data'!$A$3:$A$1048576,0),MATCH(RIGHT(JQ$2,LEN(JQ$2)-LEN("Portfolio &amp; ")+1),'Clean Data'!$3:$3,0))+$BE44)</f>
        <v>7.0252524216718917E-2</v>
      </c>
      <c r="JR45">
        <f>(INDEX('Clean Data'!$3:$1048576,MATCH($M45,'Clean Data'!$A$3:$A$1048576,0),MATCH(RIGHT(JR$2,LEN(JR$2)-LEN("Portfolio &amp; ")+1),'Clean Data'!$3:$3,0))+$BE45-(INDEX('Clean Data'!$3:$1048576,MATCH($M44,'Clean Data'!$A$3:$A$1048576,0),MATCH(RIGHT(JR$2,LEN(JR$2)-LEN("Portfolio &amp; ")+1),'Clean Data'!$3:$3,0))+$BE44))/(INDEX('Clean Data'!$3:$1048576,MATCH($M44,'Clean Data'!$A$3:$A$1048576,0),MATCH(RIGHT(JR$2,LEN(JR$2)-LEN("Portfolio &amp; ")+1),'Clean Data'!$3:$3,0))+$BE44)</f>
        <v>7.022695322721359E-2</v>
      </c>
      <c r="JS45">
        <f>(INDEX('Clean Data'!$3:$1048576,MATCH($M45,'Clean Data'!$A$3:$A$1048576,0),MATCH(RIGHT(JS$2,LEN(JS$2)-LEN("Portfolio &amp; ")+1),'Clean Data'!$3:$3,0))+$BE45-(INDEX('Clean Data'!$3:$1048576,MATCH($M44,'Clean Data'!$A$3:$A$1048576,0),MATCH(RIGHT(JS$2,LEN(JS$2)-LEN("Portfolio &amp; ")+1),'Clean Data'!$3:$3,0))+$BE44))/(INDEX('Clean Data'!$3:$1048576,MATCH($M44,'Clean Data'!$A$3:$A$1048576,0),MATCH(RIGHT(JS$2,LEN(JS$2)-LEN("Portfolio &amp; ")+1),'Clean Data'!$3:$3,0))+$BE44)</f>
        <v>7.0233260200143852E-2</v>
      </c>
      <c r="JT45">
        <f>(INDEX('Clean Data'!$3:$1048576,MATCH($M45,'Clean Data'!$A$3:$A$1048576,0),MATCH(RIGHT(JT$2,LEN(JT$2)-LEN("Portfolio &amp; ")+1),'Clean Data'!$3:$3,0))+$BE45-(INDEX('Clean Data'!$3:$1048576,MATCH($M44,'Clean Data'!$A$3:$A$1048576,0),MATCH(RIGHT(JT$2,LEN(JT$2)-LEN("Portfolio &amp; ")+1),'Clean Data'!$3:$3,0))+$BE44))/(INDEX('Clean Data'!$3:$1048576,MATCH($M44,'Clean Data'!$A$3:$A$1048576,0),MATCH(RIGHT(JT$2,LEN(JT$2)-LEN("Portfolio &amp; ")+1),'Clean Data'!$3:$3,0))+$BE44)</f>
        <v>7.0134122996772713E-2</v>
      </c>
      <c r="JU45">
        <f>(INDEX('Clean Data'!$3:$1048576,MATCH($M45,'Clean Data'!$A$3:$A$1048576,0),MATCH(RIGHT(JU$2,LEN(JU$2)-LEN("Portfolio &amp; ")+1),'Clean Data'!$3:$3,0))+$BE45-(INDEX('Clean Data'!$3:$1048576,MATCH($M44,'Clean Data'!$A$3:$A$1048576,0),MATCH(RIGHT(JU$2,LEN(JU$2)-LEN("Portfolio &amp; ")+1),'Clean Data'!$3:$3,0))+$BE44))/(INDEX('Clean Data'!$3:$1048576,MATCH($M44,'Clean Data'!$A$3:$A$1048576,0),MATCH(RIGHT(JU$2,LEN(JU$2)-LEN("Portfolio &amp; ")+1),'Clean Data'!$3:$3,0))+$BE44)</f>
        <v>7.0284431285999552E-2</v>
      </c>
      <c r="JV45">
        <f>(INDEX('Clean Data'!$3:$1048576,MATCH($M45,'Clean Data'!$A$3:$A$1048576,0),MATCH(RIGHT(JV$2,LEN(JV$2)-LEN("Portfolio &amp; ")+1),'Clean Data'!$3:$3,0))+$BE45-(INDEX('Clean Data'!$3:$1048576,MATCH($M44,'Clean Data'!$A$3:$A$1048576,0),MATCH(RIGHT(JV$2,LEN(JV$2)-LEN("Portfolio &amp; ")+1),'Clean Data'!$3:$3,0))+$BE44))/(INDEX('Clean Data'!$3:$1048576,MATCH($M44,'Clean Data'!$A$3:$A$1048576,0),MATCH(RIGHT(JV$2,LEN(JV$2)-LEN("Portfolio &amp; ")+1),'Clean Data'!$3:$3,0))+$BE44)</f>
        <v>7.0197411128818027E-2</v>
      </c>
      <c r="JW45">
        <f>(INDEX('Clean Data'!$3:$1048576,MATCH($M45,'Clean Data'!$A$3:$A$1048576,0),MATCH(RIGHT(JW$2,LEN(JW$2)-LEN("Portfolio &amp; ")+1),'Clean Data'!$3:$3,0))+$BE45-(INDEX('Clean Data'!$3:$1048576,MATCH($M44,'Clean Data'!$A$3:$A$1048576,0),MATCH(RIGHT(JW$2,LEN(JW$2)-LEN("Portfolio &amp; ")+1),'Clean Data'!$3:$3,0))+$BE44))/(INDEX('Clean Data'!$3:$1048576,MATCH($M44,'Clean Data'!$A$3:$A$1048576,0),MATCH(RIGHT(JW$2,LEN(JW$2)-LEN("Portfolio &amp; ")+1),'Clean Data'!$3:$3,0))+$BE44)</f>
        <v>7.0268749540817271E-2</v>
      </c>
      <c r="JX45">
        <f>(INDEX('Clean Data'!$3:$1048576,MATCH($M45,'Clean Data'!$A$3:$A$1048576,0),MATCH(RIGHT(JX$2,LEN(JX$2)-LEN("Portfolio &amp; ")+1),'Clean Data'!$3:$3,0))+$BE45-(INDEX('Clean Data'!$3:$1048576,MATCH($M44,'Clean Data'!$A$3:$A$1048576,0),MATCH(RIGHT(JX$2,LEN(JX$2)-LEN("Portfolio &amp; ")+1),'Clean Data'!$3:$3,0))+$BE44))/(INDEX('Clean Data'!$3:$1048576,MATCH($M44,'Clean Data'!$A$3:$A$1048576,0),MATCH(RIGHT(JX$2,LEN(JX$2)-LEN("Portfolio &amp; ")+1),'Clean Data'!$3:$3,0))+$BE44)</f>
        <v>7.0246545955081841E-2</v>
      </c>
      <c r="JY45">
        <f>(INDEX('Clean Data'!$3:$1048576,MATCH($M45,'Clean Data'!$A$3:$A$1048576,0),MATCH(RIGHT(JY$2,LEN(JY$2)-LEN("Portfolio &amp; ")+1),'Clean Data'!$3:$3,0))+$BE45-(INDEX('Clean Data'!$3:$1048576,MATCH($M44,'Clean Data'!$A$3:$A$1048576,0),MATCH(RIGHT(JY$2,LEN(JY$2)-LEN("Portfolio &amp; ")+1),'Clean Data'!$3:$3,0))+$BE44))/(INDEX('Clean Data'!$3:$1048576,MATCH($M44,'Clean Data'!$A$3:$A$1048576,0),MATCH(RIGHT(JY$2,LEN(JY$2)-LEN("Portfolio &amp; ")+1),'Clean Data'!$3:$3,0))+$BE44)</f>
        <v>7.0251941701534718E-2</v>
      </c>
      <c r="JZ45">
        <f>(INDEX('Clean Data'!$3:$1048576,MATCH($M45,'Clean Data'!$A$3:$A$1048576,0),MATCH(RIGHT(JZ$2,LEN(JZ$2)-LEN("Portfolio &amp; ")+1),'Clean Data'!$3:$3,0))+$BE45-(INDEX('Clean Data'!$3:$1048576,MATCH($M44,'Clean Data'!$A$3:$A$1048576,0),MATCH(RIGHT(JZ$2,LEN(JZ$2)-LEN("Portfolio &amp; ")+1),'Clean Data'!$3:$3,0))+$BE44))/(INDEX('Clean Data'!$3:$1048576,MATCH($M44,'Clean Data'!$A$3:$A$1048576,0),MATCH(RIGHT(JZ$2,LEN(JZ$2)-LEN("Portfolio &amp; ")+1),'Clean Data'!$3:$3,0))+$BE44)</f>
        <v>7.0238694237811358E-2</v>
      </c>
      <c r="KA45">
        <f>(INDEX('Clean Data'!$3:$1048576,MATCH($M45,'Clean Data'!$A$3:$A$1048576,0),MATCH(RIGHT(KA$2,LEN(KA$2)-LEN("Portfolio &amp; ")+1),'Clean Data'!$3:$3,0))+$BE45-(INDEX('Clean Data'!$3:$1048576,MATCH($M44,'Clean Data'!$A$3:$A$1048576,0),MATCH(RIGHT(KA$2,LEN(KA$2)-LEN("Portfolio &amp; ")+1),'Clean Data'!$3:$3,0))+$BE44))/(INDEX('Clean Data'!$3:$1048576,MATCH($M44,'Clean Data'!$A$3:$A$1048576,0),MATCH(RIGHT(KA$2,LEN(KA$2)-LEN("Portfolio &amp; ")+1),'Clean Data'!$3:$3,0))+$BE44)</f>
        <v>7.0224714082788103E-2</v>
      </c>
      <c r="KB45">
        <f>(INDEX('Clean Data'!$3:$1048576,MATCH($M45,'Clean Data'!$A$3:$A$1048576,0),MATCH(RIGHT(KB$2,LEN(KB$2)-LEN("Portfolio &amp; ")+1),'Clean Data'!$3:$3,0))+$BE45-(INDEX('Clean Data'!$3:$1048576,MATCH($M44,'Clean Data'!$A$3:$A$1048576,0),MATCH(RIGHT(KB$2,LEN(KB$2)-LEN("Portfolio &amp; ")+1),'Clean Data'!$3:$3,0))+$BE44))/(INDEX('Clean Data'!$3:$1048576,MATCH($M44,'Clean Data'!$A$3:$A$1048576,0),MATCH(RIGHT(KB$2,LEN(KB$2)-LEN("Portfolio &amp; ")+1),'Clean Data'!$3:$3,0))+$BE44)</f>
        <v>7.0248421965896646E-2</v>
      </c>
      <c r="KC45">
        <f>(INDEX('Clean Data'!$3:$1048576,MATCH($M45,'Clean Data'!$A$3:$A$1048576,0),MATCH(RIGHT(KC$2,LEN(KC$2)-LEN("Portfolio &amp; ")+1),'Clean Data'!$3:$3,0))+$BE45-(INDEX('Clean Data'!$3:$1048576,MATCH($M44,'Clean Data'!$A$3:$A$1048576,0),MATCH(RIGHT(KC$2,LEN(KC$2)-LEN("Portfolio &amp; ")+1),'Clean Data'!$3:$3,0))+$BE44))/(INDEX('Clean Data'!$3:$1048576,MATCH($M44,'Clean Data'!$A$3:$A$1048576,0),MATCH(RIGHT(KC$2,LEN(KC$2)-LEN("Portfolio &amp; ")+1),'Clean Data'!$3:$3,0))+$BE44)</f>
        <v>7.022592323428109E-2</v>
      </c>
      <c r="KD45">
        <f>(INDEX('Clean Data'!$3:$1048576,MATCH($M45,'Clean Data'!$A$3:$A$1048576,0),MATCH(RIGHT(KD$2,LEN(KD$2)-LEN("Portfolio &amp; ")+1),'Clean Data'!$3:$3,0))+$BE45-(INDEX('Clean Data'!$3:$1048576,MATCH($M44,'Clean Data'!$A$3:$A$1048576,0),MATCH(RIGHT(KD$2,LEN(KD$2)-LEN("Portfolio &amp; ")+1),'Clean Data'!$3:$3,0))+$BE44))/(INDEX('Clean Data'!$3:$1048576,MATCH($M44,'Clean Data'!$A$3:$A$1048576,0),MATCH(RIGHT(KD$2,LEN(KD$2)-LEN("Portfolio &amp; ")+1),'Clean Data'!$3:$3,0))+$BE44)</f>
        <v>7.0232791327263164E-2</v>
      </c>
      <c r="KE45">
        <f>(INDEX('Clean Data'!$3:$1048576,MATCH($M45,'Clean Data'!$A$3:$A$1048576,0),MATCH(RIGHT(KE$2,LEN(KE$2)-LEN("Portfolio &amp; ")+1),'Clean Data'!$3:$3,0))+$BE45-(INDEX('Clean Data'!$3:$1048576,MATCH($M44,'Clean Data'!$A$3:$A$1048576,0),MATCH(RIGHT(KE$2,LEN(KE$2)-LEN("Portfolio &amp; ")+1),'Clean Data'!$3:$3,0))+$BE44))/(INDEX('Clean Data'!$3:$1048576,MATCH($M44,'Clean Data'!$A$3:$A$1048576,0),MATCH(RIGHT(KE$2,LEN(KE$2)-LEN("Portfolio &amp; ")+1),'Clean Data'!$3:$3,0))+$BE44)</f>
        <v>7.0255408635199412E-2</v>
      </c>
      <c r="KF45">
        <f>(INDEX('Clean Data'!$3:$1048576,MATCH($M45,'Clean Data'!$A$3:$A$1048576,0),MATCH(RIGHT(KF$2,LEN(KF$2)-LEN("Portfolio &amp; ")+1),'Clean Data'!$3:$3,0))+$BE45-(INDEX('Clean Data'!$3:$1048576,MATCH($M44,'Clean Data'!$A$3:$A$1048576,0),MATCH(RIGHT(KF$2,LEN(KF$2)-LEN("Portfolio &amp; ")+1),'Clean Data'!$3:$3,0))+$BE44))/(INDEX('Clean Data'!$3:$1048576,MATCH($M44,'Clean Data'!$A$3:$A$1048576,0),MATCH(RIGHT(KF$2,LEN(KF$2)-LEN("Portfolio &amp; ")+1),'Clean Data'!$3:$3,0))+$BE44)</f>
        <v>7.0224086542360314E-2</v>
      </c>
      <c r="KG45">
        <f>(INDEX('Clean Data'!$3:$1048576,MATCH($M45,'Clean Data'!$A$3:$A$1048576,0),MATCH(RIGHT(KG$2,LEN(KG$2)-LEN("Portfolio &amp; ")+1),'Clean Data'!$3:$3,0))+$BE45-(INDEX('Clean Data'!$3:$1048576,MATCH($M44,'Clean Data'!$A$3:$A$1048576,0),MATCH(RIGHT(KG$2,LEN(KG$2)-LEN("Portfolio &amp; ")+1),'Clean Data'!$3:$3,0))+$BE44))/(INDEX('Clean Data'!$3:$1048576,MATCH($M44,'Clean Data'!$A$3:$A$1048576,0),MATCH(RIGHT(KG$2,LEN(KG$2)-LEN("Portfolio &amp; ")+1),'Clean Data'!$3:$3,0))+$BE44)</f>
        <v>7.0258566363047587E-2</v>
      </c>
      <c r="KH45">
        <f>(INDEX('Clean Data'!$3:$1048576,MATCH($M45,'Clean Data'!$A$3:$A$1048576,0),MATCH(RIGHT(KH$2,LEN(KH$2)-LEN("Portfolio &amp; ")+1),'Clean Data'!$3:$3,0))+$BE45-(INDEX('Clean Data'!$3:$1048576,MATCH($M44,'Clean Data'!$A$3:$A$1048576,0),MATCH(RIGHT(KH$2,LEN(KH$2)-LEN("Portfolio &amp; ")+1),'Clean Data'!$3:$3,0))+$BE44))/(INDEX('Clean Data'!$3:$1048576,MATCH($M44,'Clean Data'!$A$3:$A$1048576,0),MATCH(RIGHT(KH$2,LEN(KH$2)-LEN("Portfolio &amp; ")+1),'Clean Data'!$3:$3,0))+$BE44)</f>
        <v>7.0129080962630694E-2</v>
      </c>
      <c r="KI45">
        <f>(INDEX('Clean Data'!$3:$1048576,MATCH($M45,'Clean Data'!$A$3:$A$1048576,0),MATCH(RIGHT(KI$2,LEN(KI$2)-LEN("Portfolio &amp; ")+1),'Clean Data'!$3:$3,0))+$BE45-(INDEX('Clean Data'!$3:$1048576,MATCH($M44,'Clean Data'!$A$3:$A$1048576,0),MATCH(RIGHT(KI$2,LEN(KI$2)-LEN("Portfolio &amp; ")+1),'Clean Data'!$3:$3,0))+$BE44))/(INDEX('Clean Data'!$3:$1048576,MATCH($M44,'Clean Data'!$A$3:$A$1048576,0),MATCH(RIGHT(KI$2,LEN(KI$2)-LEN("Portfolio &amp; ")+1),'Clean Data'!$3:$3,0))+$BE44)</f>
        <v>7.0264519230293448E-2</v>
      </c>
      <c r="KJ45">
        <f>(INDEX('Clean Data'!$3:$1048576,MATCH($M45,'Clean Data'!$A$3:$A$1048576,0),MATCH(RIGHT(KJ$2,LEN(KJ$2)-LEN("Portfolio &amp; ")+1),'Clean Data'!$3:$3,0))+$BE45-(INDEX('Clean Data'!$3:$1048576,MATCH($M44,'Clean Data'!$A$3:$A$1048576,0),MATCH(RIGHT(KJ$2,LEN(KJ$2)-LEN("Portfolio &amp; ")+1),'Clean Data'!$3:$3,0))+$BE44))/(INDEX('Clean Data'!$3:$1048576,MATCH($M44,'Clean Data'!$A$3:$A$1048576,0),MATCH(RIGHT(KJ$2,LEN(KJ$2)-LEN("Portfolio &amp; ")+1),'Clean Data'!$3:$3,0))+$BE44)</f>
        <v>7.0212527687933346E-2</v>
      </c>
      <c r="KK45">
        <f>(INDEX('Clean Data'!$3:$1048576,MATCH($M45,'Clean Data'!$A$3:$A$1048576,0),MATCH(RIGHT(KK$2,LEN(KK$2)-LEN("Portfolio &amp; ")+1),'Clean Data'!$3:$3,0))+$BE45-(INDEX('Clean Data'!$3:$1048576,MATCH($M44,'Clean Data'!$A$3:$A$1048576,0),MATCH(RIGHT(KK$2,LEN(KK$2)-LEN("Portfolio &amp; ")+1),'Clean Data'!$3:$3,0))+$BE44))/(INDEX('Clean Data'!$3:$1048576,MATCH($M44,'Clean Data'!$A$3:$A$1048576,0),MATCH(RIGHT(KK$2,LEN(KK$2)-LEN("Portfolio &amp; ")+1),'Clean Data'!$3:$3,0))+$BE44)</f>
        <v>7.0069425756371789E-2</v>
      </c>
      <c r="KL45">
        <f>(INDEX('Clean Data'!$3:$1048576,MATCH($M45,'Clean Data'!$A$3:$A$1048576,0),MATCH(RIGHT(KL$2,LEN(KL$2)-LEN("Portfolio &amp; ")+1),'Clean Data'!$3:$3,0))+$BE45-(INDEX('Clean Data'!$3:$1048576,MATCH($M44,'Clean Data'!$A$3:$A$1048576,0),MATCH(RIGHT(KL$2,LEN(KL$2)-LEN("Portfolio &amp; ")+1),'Clean Data'!$3:$3,0))+$BE44))/(INDEX('Clean Data'!$3:$1048576,MATCH($M44,'Clean Data'!$A$3:$A$1048576,0),MATCH(RIGHT(KL$2,LEN(KL$2)-LEN("Portfolio &amp; ")+1),'Clean Data'!$3:$3,0))+$BE44)</f>
        <v>7.02169565419523E-2</v>
      </c>
      <c r="KM45">
        <f>(INDEX('Clean Data'!$3:$1048576,MATCH($M45,'Clean Data'!$A$3:$A$1048576,0),MATCH(RIGHT(KM$2,LEN(KM$2)-LEN("Portfolio &amp; ")+1),'Clean Data'!$3:$3,0))+$BE45-(INDEX('Clean Data'!$3:$1048576,MATCH($M44,'Clean Data'!$A$3:$A$1048576,0),MATCH(RIGHT(KM$2,LEN(KM$2)-LEN("Portfolio &amp; ")+1),'Clean Data'!$3:$3,0))+$BE44))/(INDEX('Clean Data'!$3:$1048576,MATCH($M44,'Clean Data'!$A$3:$A$1048576,0),MATCH(RIGHT(KM$2,LEN(KM$2)-LEN("Portfolio &amp; ")+1),'Clean Data'!$3:$3,0))+$BE44)</f>
        <v>7.0227778534399585E-2</v>
      </c>
      <c r="KN45">
        <f>(INDEX('Clean Data'!$3:$1048576,MATCH($M45,'Clean Data'!$A$3:$A$1048576,0),MATCH(RIGHT(KN$2,LEN(KN$2)-LEN("Portfolio &amp; ")+1),'Clean Data'!$3:$3,0))+$BE45-(INDEX('Clean Data'!$3:$1048576,MATCH($M44,'Clean Data'!$A$3:$A$1048576,0),MATCH(RIGHT(KN$2,LEN(KN$2)-LEN("Portfolio &amp; ")+1),'Clean Data'!$3:$3,0))+$BE44))/(INDEX('Clean Data'!$3:$1048576,MATCH($M44,'Clean Data'!$A$3:$A$1048576,0),MATCH(RIGHT(KN$2,LEN(KN$2)-LEN("Portfolio &amp; ")+1),'Clean Data'!$3:$3,0))+$BE44)</f>
        <v>7.0249046804394505E-2</v>
      </c>
      <c r="KO45">
        <f>(INDEX('Clean Data'!$3:$1048576,MATCH($M45,'Clean Data'!$A$3:$A$1048576,0),MATCH(RIGHT(KO$2,LEN(KO$2)-LEN("Portfolio &amp; ")+1),'Clean Data'!$3:$3,0))+$BE45-(INDEX('Clean Data'!$3:$1048576,MATCH($M44,'Clean Data'!$A$3:$A$1048576,0),MATCH(RIGHT(KO$2,LEN(KO$2)-LEN("Portfolio &amp; ")+1),'Clean Data'!$3:$3,0))+$BE44))/(INDEX('Clean Data'!$3:$1048576,MATCH($M44,'Clean Data'!$A$3:$A$1048576,0),MATCH(RIGHT(KO$2,LEN(KO$2)-LEN("Portfolio &amp; ")+1),'Clean Data'!$3:$3,0))+$BE44)</f>
        <v>7.031184376476439E-2</v>
      </c>
      <c r="KP45">
        <f>(INDEX('Clean Data'!$3:$1048576,MATCH($M45,'Clean Data'!$A$3:$A$1048576,0),MATCH(RIGHT(KP$2,LEN(KP$2)-LEN("Portfolio &amp; ")+1),'Clean Data'!$3:$3,0))+$BE45-(INDEX('Clean Data'!$3:$1048576,MATCH($M44,'Clean Data'!$A$3:$A$1048576,0),MATCH(RIGHT(KP$2,LEN(KP$2)-LEN("Portfolio &amp; ")+1),'Clean Data'!$3:$3,0))+$BE44))/(INDEX('Clean Data'!$3:$1048576,MATCH($M44,'Clean Data'!$A$3:$A$1048576,0),MATCH(RIGHT(KP$2,LEN(KP$2)-LEN("Portfolio &amp; ")+1),'Clean Data'!$3:$3,0))+$BE44)</f>
        <v>7.0246511980555162E-2</v>
      </c>
      <c r="KQ45">
        <f>(INDEX('Clean Data'!$3:$1048576,MATCH($M45,'Clean Data'!$A$3:$A$1048576,0),MATCH(RIGHT(KQ$2,LEN(KQ$2)-LEN("Portfolio &amp; ")+1),'Clean Data'!$3:$3,0))+$BE45-(INDEX('Clean Data'!$3:$1048576,MATCH($M44,'Clean Data'!$A$3:$A$1048576,0),MATCH(RIGHT(KQ$2,LEN(KQ$2)-LEN("Portfolio &amp; ")+1),'Clean Data'!$3:$3,0))+$BE44))/(INDEX('Clean Data'!$3:$1048576,MATCH($M44,'Clean Data'!$A$3:$A$1048576,0),MATCH(RIGHT(KQ$2,LEN(KQ$2)-LEN("Portfolio &amp; ")+1),'Clean Data'!$3:$3,0))+$BE44)</f>
        <v>7.0244377679882203E-2</v>
      </c>
      <c r="KR45">
        <f>(INDEX('Clean Data'!$3:$1048576,MATCH($M45,'Clean Data'!$A$3:$A$1048576,0),MATCH(RIGHT(KR$2,LEN(KR$2)-LEN("Portfolio &amp; ")+1),'Clean Data'!$3:$3,0))+$BE45-(INDEX('Clean Data'!$3:$1048576,MATCH($M44,'Clean Data'!$A$3:$A$1048576,0),MATCH(RIGHT(KR$2,LEN(KR$2)-LEN("Portfolio &amp; ")+1),'Clean Data'!$3:$3,0))+$BE44))/(INDEX('Clean Data'!$3:$1048576,MATCH($M44,'Clean Data'!$A$3:$A$1048576,0),MATCH(RIGHT(KR$2,LEN(KR$2)-LEN("Portfolio &amp; ")+1),'Clean Data'!$3:$3,0))+$BE44)</f>
        <v>7.0145608912117741E-2</v>
      </c>
      <c r="KS45">
        <f>(INDEX('Clean Data'!$3:$1048576,MATCH($M45,'Clean Data'!$A$3:$A$1048576,0),MATCH(RIGHT(KS$2,LEN(KS$2)-LEN("Portfolio &amp; ")+1),'Clean Data'!$3:$3,0))+$BE45-(INDEX('Clean Data'!$3:$1048576,MATCH($M44,'Clean Data'!$A$3:$A$1048576,0),MATCH(RIGHT(KS$2,LEN(KS$2)-LEN("Portfolio &amp; ")+1),'Clean Data'!$3:$3,0))+$BE44))/(INDEX('Clean Data'!$3:$1048576,MATCH($M44,'Clean Data'!$A$3:$A$1048576,0),MATCH(RIGHT(KS$2,LEN(KS$2)-LEN("Portfolio &amp; ")+1),'Clean Data'!$3:$3,0))+$BE44)</f>
        <v>7.0229424513220715E-2</v>
      </c>
      <c r="KT45">
        <f>(INDEX('Clean Data'!$3:$1048576,MATCH($M45,'Clean Data'!$A$3:$A$1048576,0),MATCH(RIGHT(KT$2,LEN(KT$2)-LEN("Portfolio &amp; ")+1),'Clean Data'!$3:$3,0))+$BE45-(INDEX('Clean Data'!$3:$1048576,MATCH($M44,'Clean Data'!$A$3:$A$1048576,0),MATCH(RIGHT(KT$2,LEN(KT$2)-LEN("Portfolio &amp; ")+1),'Clean Data'!$3:$3,0))+$BE44))/(INDEX('Clean Data'!$3:$1048576,MATCH($M44,'Clean Data'!$A$3:$A$1048576,0),MATCH(RIGHT(KT$2,LEN(KT$2)-LEN("Portfolio &amp; ")+1),'Clean Data'!$3:$3,0))+$BE44)</f>
        <v>7.0253844827699946E-2</v>
      </c>
      <c r="KU45">
        <f>(INDEX('Clean Data'!$3:$1048576,MATCH($M45,'Clean Data'!$A$3:$A$1048576,0),MATCH(RIGHT(KU$2,LEN(KU$2)-LEN("Portfolio &amp; ")+1),'Clean Data'!$3:$3,0))+$BE45-(INDEX('Clean Data'!$3:$1048576,MATCH($M44,'Clean Data'!$A$3:$A$1048576,0),MATCH(RIGHT(KU$2,LEN(KU$2)-LEN("Portfolio &amp; ")+1),'Clean Data'!$3:$3,0))+$BE44))/(INDEX('Clean Data'!$3:$1048576,MATCH($M44,'Clean Data'!$A$3:$A$1048576,0),MATCH(RIGHT(KU$2,LEN(KU$2)-LEN("Portfolio &amp; ")+1),'Clean Data'!$3:$3,0))+$BE44)</f>
        <v>7.0249238172245917E-2</v>
      </c>
      <c r="KV45">
        <f>(INDEX('Clean Data'!$3:$1048576,MATCH($M45,'Clean Data'!$A$3:$A$1048576,0),MATCH(RIGHT(KV$2,LEN(KV$2)-LEN("Portfolio &amp; ")+1),'Clean Data'!$3:$3,0))+$BE45-(INDEX('Clean Data'!$3:$1048576,MATCH($M44,'Clean Data'!$A$3:$A$1048576,0),MATCH(RIGHT(KV$2,LEN(KV$2)-LEN("Portfolio &amp; ")+1),'Clean Data'!$3:$3,0))+$BE44))/(INDEX('Clean Data'!$3:$1048576,MATCH($M44,'Clean Data'!$A$3:$A$1048576,0),MATCH(RIGHT(KV$2,LEN(KV$2)-LEN("Portfolio &amp; ")+1),'Clean Data'!$3:$3,0))+$BE44)</f>
        <v>7.0246300682852078E-2</v>
      </c>
      <c r="KW45">
        <f>(INDEX('Clean Data'!$3:$1048576,MATCH($M45,'Clean Data'!$A$3:$A$1048576,0),MATCH(RIGHT(KW$2,LEN(KW$2)-LEN("Portfolio &amp; ")+1),'Clean Data'!$3:$3,0))+$BE45-(INDEX('Clean Data'!$3:$1048576,MATCH($M44,'Clean Data'!$A$3:$A$1048576,0),MATCH(RIGHT(KW$2,LEN(KW$2)-LEN("Portfolio &amp; ")+1),'Clean Data'!$3:$3,0))+$BE44))/(INDEX('Clean Data'!$3:$1048576,MATCH($M44,'Clean Data'!$A$3:$A$1048576,0),MATCH(RIGHT(KW$2,LEN(KW$2)-LEN("Portfolio &amp; ")+1),'Clean Data'!$3:$3,0))+$BE44)</f>
        <v>7.0237047018239254E-2</v>
      </c>
      <c r="KX45">
        <f>(INDEX('Clean Data'!$3:$1048576,MATCH($M45,'Clean Data'!$A$3:$A$1048576,0),MATCH(RIGHT(KX$2,LEN(KX$2)-LEN("Portfolio &amp; ")+1),'Clean Data'!$3:$3,0))+$BE45-(INDEX('Clean Data'!$3:$1048576,MATCH($M44,'Clean Data'!$A$3:$A$1048576,0),MATCH(RIGHT(KX$2,LEN(KX$2)-LEN("Portfolio &amp; ")+1),'Clean Data'!$3:$3,0))+$BE44))/(INDEX('Clean Data'!$3:$1048576,MATCH($M44,'Clean Data'!$A$3:$A$1048576,0),MATCH(RIGHT(KX$2,LEN(KX$2)-LEN("Portfolio &amp; ")+1),'Clean Data'!$3:$3,0))+$BE44)</f>
        <v>7.0248024891731597E-2</v>
      </c>
      <c r="KY45">
        <f>(INDEX('Clean Data'!$3:$1048576,MATCH($M45,'Clean Data'!$A$3:$A$1048576,0),MATCH(RIGHT(KY$2,LEN(KY$2)-LEN("Portfolio &amp; ")+1),'Clean Data'!$3:$3,0))+$BE45-(INDEX('Clean Data'!$3:$1048576,MATCH($M44,'Clean Data'!$A$3:$A$1048576,0),MATCH(RIGHT(KY$2,LEN(KY$2)-LEN("Portfolio &amp; ")+1),'Clean Data'!$3:$3,0))+$BE44))/(INDEX('Clean Data'!$3:$1048576,MATCH($M44,'Clean Data'!$A$3:$A$1048576,0),MATCH(RIGHT(KY$2,LEN(KY$2)-LEN("Portfolio &amp; ")+1),'Clean Data'!$3:$3,0))+$BE44)</f>
        <v>7.0247692823609931E-2</v>
      </c>
      <c r="KZ45">
        <f>(INDEX('Clean Data'!$3:$1048576,MATCH($M45,'Clean Data'!$A$3:$A$1048576,0),MATCH(RIGHT(KZ$2,LEN(KZ$2)-LEN("Portfolio &amp; ")+1),'Clean Data'!$3:$3,0))+$BE45-(INDEX('Clean Data'!$3:$1048576,MATCH($M44,'Clean Data'!$A$3:$A$1048576,0),MATCH(RIGHT(KZ$2,LEN(KZ$2)-LEN("Portfolio &amp; ")+1),'Clean Data'!$3:$3,0))+$BE44))/(INDEX('Clean Data'!$3:$1048576,MATCH($M44,'Clean Data'!$A$3:$A$1048576,0),MATCH(RIGHT(KZ$2,LEN(KZ$2)-LEN("Portfolio &amp; ")+1),'Clean Data'!$3:$3,0))+$BE44)</f>
        <v>7.0246488626489439E-2</v>
      </c>
      <c r="LA45">
        <f>(INDEX('Clean Data'!$3:$1048576,MATCH($M45,'Clean Data'!$A$3:$A$1048576,0),MATCH(RIGHT(LA$2,LEN(LA$2)-LEN("Portfolio &amp; ")+1),'Clean Data'!$3:$3,0))+$BE45-(INDEX('Clean Data'!$3:$1048576,MATCH($M44,'Clean Data'!$A$3:$A$1048576,0),MATCH(RIGHT(LA$2,LEN(LA$2)-LEN("Portfolio &amp; ")+1),'Clean Data'!$3:$3,0))+$BE44))/(INDEX('Clean Data'!$3:$1048576,MATCH($M44,'Clean Data'!$A$3:$A$1048576,0),MATCH(RIGHT(LA$2,LEN(LA$2)-LEN("Portfolio &amp; ")+1),'Clean Data'!$3:$3,0))+$BE44)</f>
        <v>7.025656863973144E-2</v>
      </c>
      <c r="LB45">
        <f>(INDEX('Clean Data'!$3:$1048576,MATCH($M45,'Clean Data'!$A$3:$A$1048576,0),MATCH(RIGHT(LB$2,LEN(LB$2)-LEN("Portfolio &amp; ")+1),'Clean Data'!$3:$3,0))+$BE45-(INDEX('Clean Data'!$3:$1048576,MATCH($M44,'Clean Data'!$A$3:$A$1048576,0),MATCH(RIGHT(LB$2,LEN(LB$2)-LEN("Portfolio &amp; ")+1),'Clean Data'!$3:$3,0))+$BE44))/(INDEX('Clean Data'!$3:$1048576,MATCH($M44,'Clean Data'!$A$3:$A$1048576,0),MATCH(RIGHT(LB$2,LEN(LB$2)-LEN("Portfolio &amp; ")+1),'Clean Data'!$3:$3,0))+$BE44)</f>
        <v>7.024795836327552E-2</v>
      </c>
      <c r="LC45">
        <f>(INDEX('Clean Data'!$3:$1048576,MATCH($M45,'Clean Data'!$A$3:$A$1048576,0),MATCH(RIGHT(LC$2,LEN(LC$2)-LEN("Portfolio &amp; ")+1),'Clean Data'!$3:$3,0))+$BE45-(INDEX('Clean Data'!$3:$1048576,MATCH($M44,'Clean Data'!$A$3:$A$1048576,0),MATCH(RIGHT(LC$2,LEN(LC$2)-LEN("Portfolio &amp; ")+1),'Clean Data'!$3:$3,0))+$BE44))/(INDEX('Clean Data'!$3:$1048576,MATCH($M44,'Clean Data'!$A$3:$A$1048576,0),MATCH(RIGHT(LC$2,LEN(LC$2)-LEN("Portfolio &amp; ")+1),'Clean Data'!$3:$3,0))+$BE44)</f>
        <v>7.0162092567100251E-2</v>
      </c>
      <c r="LD45">
        <f>(INDEX('Clean Data'!$3:$1048576,MATCH($M45,'Clean Data'!$A$3:$A$1048576,0),MATCH(RIGHT(LD$2,LEN(LD$2)-LEN("Portfolio &amp; ")+1),'Clean Data'!$3:$3,0))+$BE45-(INDEX('Clean Data'!$3:$1048576,MATCH($M44,'Clean Data'!$A$3:$A$1048576,0),MATCH(RIGHT(LD$2,LEN(LD$2)-LEN("Portfolio &amp; ")+1),'Clean Data'!$3:$3,0))+$BE44))/(INDEX('Clean Data'!$3:$1048576,MATCH($M44,'Clean Data'!$A$3:$A$1048576,0),MATCH(RIGHT(LD$2,LEN(LD$2)-LEN("Portfolio &amp; ")+1),'Clean Data'!$3:$3,0))+$BE44)</f>
        <v>7.0240820043011964E-2</v>
      </c>
      <c r="LE45">
        <f>(INDEX('Clean Data'!$3:$1048576,MATCH($M45,'Clean Data'!$A$3:$A$1048576,0),MATCH(RIGHT(LE$2,LEN(LE$2)-LEN("Portfolio &amp; ")+1),'Clean Data'!$3:$3,0))+$BE45-(INDEX('Clean Data'!$3:$1048576,MATCH($M44,'Clean Data'!$A$3:$A$1048576,0),MATCH(RIGHT(LE$2,LEN(LE$2)-LEN("Portfolio &amp; ")+1),'Clean Data'!$3:$3,0))+$BE44))/(INDEX('Clean Data'!$3:$1048576,MATCH($M44,'Clean Data'!$A$3:$A$1048576,0),MATCH(RIGHT(LE$2,LEN(LE$2)-LEN("Portfolio &amp; ")+1),'Clean Data'!$3:$3,0))+$BE44)</f>
        <v>7.0242304325137075E-2</v>
      </c>
      <c r="LF45">
        <f>(INDEX('Clean Data'!$3:$1048576,MATCH($M45,'Clean Data'!$A$3:$A$1048576,0),MATCH(RIGHT(LF$2,LEN(LF$2)-LEN("Portfolio &amp; ")+1),'Clean Data'!$3:$3,0))+$BE45-(INDEX('Clean Data'!$3:$1048576,MATCH($M44,'Clean Data'!$A$3:$A$1048576,0),MATCH(RIGHT(LF$2,LEN(LF$2)-LEN("Portfolio &amp; ")+1),'Clean Data'!$3:$3,0))+$BE44))/(INDEX('Clean Data'!$3:$1048576,MATCH($M44,'Clean Data'!$A$3:$A$1048576,0),MATCH(RIGHT(LF$2,LEN(LF$2)-LEN("Portfolio &amp; ")+1),'Clean Data'!$3:$3,0))+$BE44)</f>
        <v>7.0241953608191729E-2</v>
      </c>
      <c r="LG45">
        <f>(INDEX('Clean Data'!$3:$1048576,MATCH($M45,'Clean Data'!$A$3:$A$1048576,0),MATCH(RIGHT(LG$2,LEN(LG$2)-LEN("Portfolio &amp; ")+1),'Clean Data'!$3:$3,0))+$BE45-(INDEX('Clean Data'!$3:$1048576,MATCH($M44,'Clean Data'!$A$3:$A$1048576,0),MATCH(RIGHT(LG$2,LEN(LG$2)-LEN("Portfolio &amp; ")+1),'Clean Data'!$3:$3,0))+$BE44))/(INDEX('Clean Data'!$3:$1048576,MATCH($M44,'Clean Data'!$A$3:$A$1048576,0),MATCH(RIGHT(LG$2,LEN(LG$2)-LEN("Portfolio &amp; ")+1),'Clean Data'!$3:$3,0))+$BE44)</f>
        <v>7.0239843304514521E-2</v>
      </c>
      <c r="LH45">
        <f>(INDEX('Clean Data'!$3:$1048576,MATCH($M45,'Clean Data'!$A$3:$A$1048576,0),MATCH(RIGHT(LH$2,LEN(LH$2)-LEN("Portfolio &amp; ")+1),'Clean Data'!$3:$3,0))+$BE45-(INDEX('Clean Data'!$3:$1048576,MATCH($M44,'Clean Data'!$A$3:$A$1048576,0),MATCH(RIGHT(LH$2,LEN(LH$2)-LEN("Portfolio &amp; ")+1),'Clean Data'!$3:$3,0))+$BE44))/(INDEX('Clean Data'!$3:$1048576,MATCH($M44,'Clean Data'!$A$3:$A$1048576,0),MATCH(RIGHT(LH$2,LEN(LH$2)-LEN("Portfolio &amp; ")+1),'Clean Data'!$3:$3,0))+$BE44)</f>
        <v>7.0247743048292594E-2</v>
      </c>
      <c r="LI45">
        <f>(INDEX('Clean Data'!$3:$1048576,MATCH($M45,'Clean Data'!$A$3:$A$1048576,0),MATCH(RIGHT(LI$2,LEN(LI$2)-LEN("Portfolio &amp; ")+1),'Clean Data'!$3:$3,0))+$BE45-(INDEX('Clean Data'!$3:$1048576,MATCH($M44,'Clean Data'!$A$3:$A$1048576,0),MATCH(RIGHT(LI$2,LEN(LI$2)-LEN("Portfolio &amp; ")+1),'Clean Data'!$3:$3,0))+$BE44))/(INDEX('Clean Data'!$3:$1048576,MATCH($M44,'Clean Data'!$A$3:$A$1048576,0),MATCH(RIGHT(LI$2,LEN(LI$2)-LEN("Portfolio &amp; ")+1),'Clean Data'!$3:$3,0))+$BE44)</f>
        <v>7.0220300102835503E-2</v>
      </c>
      <c r="LJ45">
        <f>(INDEX('Clean Data'!$3:$1048576,MATCH($M45,'Clean Data'!$A$3:$A$1048576,0),MATCH(RIGHT(LJ$2,LEN(LJ$2)-LEN("Portfolio &amp; ")+1),'Clean Data'!$3:$3,0))+$BE45-(INDEX('Clean Data'!$3:$1048576,MATCH($M44,'Clean Data'!$A$3:$A$1048576,0),MATCH(RIGHT(LJ$2,LEN(LJ$2)-LEN("Portfolio &amp; ")+1),'Clean Data'!$3:$3,0))+$BE44))/(INDEX('Clean Data'!$3:$1048576,MATCH($M44,'Clean Data'!$A$3:$A$1048576,0),MATCH(RIGHT(LJ$2,LEN(LJ$2)-LEN("Portfolio &amp; ")+1),'Clean Data'!$3:$3,0))+$BE44)</f>
        <v>7.0243765601324212E-2</v>
      </c>
      <c r="LK45">
        <f>(INDEX('Clean Data'!$3:$1048576,MATCH($M45,'Clean Data'!$A$3:$A$1048576,0),MATCH(RIGHT(LK$2,LEN(LK$2)-LEN("Portfolio &amp; ")+1),'Clean Data'!$3:$3,0))+$BE45-(INDEX('Clean Data'!$3:$1048576,MATCH($M44,'Clean Data'!$A$3:$A$1048576,0),MATCH(RIGHT(LK$2,LEN(LK$2)-LEN("Portfolio &amp; ")+1),'Clean Data'!$3:$3,0))+$BE44))/(INDEX('Clean Data'!$3:$1048576,MATCH($M44,'Clean Data'!$A$3:$A$1048576,0),MATCH(RIGHT(LK$2,LEN(LK$2)-LEN("Portfolio &amp; ")+1),'Clean Data'!$3:$3,0))+$BE44)</f>
        <v>7.0249679593254288E-2</v>
      </c>
      <c r="LL45">
        <f>(INDEX('Clean Data'!$3:$1048576,MATCH($M45,'Clean Data'!$A$3:$A$1048576,0),MATCH(RIGHT(LL$2,LEN(LL$2)-LEN("Portfolio &amp; ")+1),'Clean Data'!$3:$3,0))+$BE45-(INDEX('Clean Data'!$3:$1048576,MATCH($M44,'Clean Data'!$A$3:$A$1048576,0),MATCH(RIGHT(LL$2,LEN(LL$2)-LEN("Portfolio &amp; ")+1),'Clean Data'!$3:$3,0))+$BE44))/(INDEX('Clean Data'!$3:$1048576,MATCH($M44,'Clean Data'!$A$3:$A$1048576,0),MATCH(RIGHT(LL$2,LEN(LL$2)-LEN("Portfolio &amp; ")+1),'Clean Data'!$3:$3,0))+$BE44)</f>
        <v>7.0219715997006979E-2</v>
      </c>
      <c r="LM45">
        <f>(INDEX('Clean Data'!$3:$1048576,MATCH($M45,'Clean Data'!$A$3:$A$1048576,0),MATCH(RIGHT(LM$2,LEN(LM$2)-LEN("Portfolio &amp; ")+1),'Clean Data'!$3:$3,0))+$BE45-(INDEX('Clean Data'!$3:$1048576,MATCH($M44,'Clean Data'!$A$3:$A$1048576,0),MATCH(RIGHT(LM$2,LEN(LM$2)-LEN("Portfolio &amp; ")+1),'Clean Data'!$3:$3,0))+$BE44))/(INDEX('Clean Data'!$3:$1048576,MATCH($M44,'Clean Data'!$A$3:$A$1048576,0),MATCH(RIGHT(LM$2,LEN(LM$2)-LEN("Portfolio &amp; ")+1),'Clean Data'!$3:$3,0))+$BE44)</f>
        <v>7.0233047768672591E-2</v>
      </c>
      <c r="LN45">
        <f>(INDEX('Clean Data'!$3:$1048576,MATCH($M45,'Clean Data'!$A$3:$A$1048576,0),MATCH(RIGHT(LN$2,LEN(LN$2)-LEN("Portfolio &amp; ")+1),'Clean Data'!$3:$3,0))+$BE45-(INDEX('Clean Data'!$3:$1048576,MATCH($M44,'Clean Data'!$A$3:$A$1048576,0),MATCH(RIGHT(LN$2,LEN(LN$2)-LEN("Portfolio &amp; ")+1),'Clean Data'!$3:$3,0))+$BE44))/(INDEX('Clean Data'!$3:$1048576,MATCH($M44,'Clean Data'!$A$3:$A$1048576,0),MATCH(RIGHT(LN$2,LEN(LN$2)-LEN("Portfolio &amp; ")+1),'Clean Data'!$3:$3,0))+$BE44)</f>
        <v>7.0246318438758074E-2</v>
      </c>
      <c r="LO45">
        <f>(INDEX('Clean Data'!$3:$1048576,MATCH($M45,'Clean Data'!$A$3:$A$1048576,0),MATCH(RIGHT(LO$2,LEN(LO$2)-LEN("Portfolio &amp; ")+1),'Clean Data'!$3:$3,0))+$BE45-(INDEX('Clean Data'!$3:$1048576,MATCH($M44,'Clean Data'!$A$3:$A$1048576,0),MATCH(RIGHT(LO$2,LEN(LO$2)-LEN("Portfolio &amp; ")+1),'Clean Data'!$3:$3,0))+$BE44))/(INDEX('Clean Data'!$3:$1048576,MATCH($M44,'Clean Data'!$A$3:$A$1048576,0),MATCH(RIGHT(LO$2,LEN(LO$2)-LEN("Portfolio &amp; ")+1),'Clean Data'!$3:$3,0))+$BE44)</f>
        <v>7.0260448209190723E-2</v>
      </c>
      <c r="LP45">
        <f>(INDEX('Clean Data'!$3:$1048576,MATCH($M45,'Clean Data'!$A$3:$A$1048576,0),MATCH(RIGHT(LP$2,LEN(LP$2)-LEN("Portfolio &amp; ")+1),'Clean Data'!$3:$3,0))+$BE45-(INDEX('Clean Data'!$3:$1048576,MATCH($M44,'Clean Data'!$A$3:$A$1048576,0),MATCH(RIGHT(LP$2,LEN(LP$2)-LEN("Portfolio &amp; ")+1),'Clean Data'!$3:$3,0))+$BE44))/(INDEX('Clean Data'!$3:$1048576,MATCH($M44,'Clean Data'!$A$3:$A$1048576,0),MATCH(RIGHT(LP$2,LEN(LP$2)-LEN("Portfolio &amp; ")+1),'Clean Data'!$3:$3,0))+$BE44)</f>
        <v>7.0246075236084241E-2</v>
      </c>
      <c r="LQ45">
        <f>(INDEX('Clean Data'!$3:$1048576,MATCH($M45,'Clean Data'!$A$3:$A$1048576,0),MATCH(RIGHT(LQ$2,LEN(LQ$2)-LEN("Portfolio &amp; ")+1),'Clean Data'!$3:$3,0))+$BE45-(INDEX('Clean Data'!$3:$1048576,MATCH($M44,'Clean Data'!$A$3:$A$1048576,0),MATCH(RIGHT(LQ$2,LEN(LQ$2)-LEN("Portfolio &amp; ")+1),'Clean Data'!$3:$3,0))+$BE44))/(INDEX('Clean Data'!$3:$1048576,MATCH($M44,'Clean Data'!$A$3:$A$1048576,0),MATCH(RIGHT(LQ$2,LEN(LQ$2)-LEN("Portfolio &amp; ")+1),'Clean Data'!$3:$3,0))+$BE44)</f>
        <v>7.0244247116801412E-2</v>
      </c>
      <c r="LR45">
        <f>(INDEX('Clean Data'!$3:$1048576,MATCH($M45,'Clean Data'!$A$3:$A$1048576,0),MATCH(RIGHT(LR$2,LEN(LR$2)-LEN("Portfolio &amp; ")+1),'Clean Data'!$3:$3,0))+$BE45-(INDEX('Clean Data'!$3:$1048576,MATCH($M44,'Clean Data'!$A$3:$A$1048576,0),MATCH(RIGHT(LR$2,LEN(LR$2)-LEN("Portfolio &amp; ")+1),'Clean Data'!$3:$3,0))+$BE44))/(INDEX('Clean Data'!$3:$1048576,MATCH($M44,'Clean Data'!$A$3:$A$1048576,0),MATCH(RIGHT(LR$2,LEN(LR$2)-LEN("Portfolio &amp; ")+1),'Clean Data'!$3:$3,0))+$BE44)</f>
        <v>7.02387564255363E-2</v>
      </c>
      <c r="LS45">
        <f>(INDEX('Clean Data'!$3:$1048576,MATCH($M45,'Clean Data'!$A$3:$A$1048576,0),MATCH(RIGHT(LS$2,LEN(LS$2)-LEN("Portfolio &amp; ")+1),'Clean Data'!$3:$3,0))+$BE45-(INDEX('Clean Data'!$3:$1048576,MATCH($M44,'Clean Data'!$A$3:$A$1048576,0),MATCH(RIGHT(LS$2,LEN(LS$2)-LEN("Portfolio &amp; ")+1),'Clean Data'!$3:$3,0))+$BE44))/(INDEX('Clean Data'!$3:$1048576,MATCH($M44,'Clean Data'!$A$3:$A$1048576,0),MATCH(RIGHT(LS$2,LEN(LS$2)-LEN("Portfolio &amp; ")+1),'Clean Data'!$3:$3,0))+$BE44)</f>
        <v>7.0210815318498113E-2</v>
      </c>
      <c r="LT45">
        <f>(INDEX('Clean Data'!$3:$1048576,MATCH($M45,'Clean Data'!$A$3:$A$1048576,0),MATCH(RIGHT(LT$2,LEN(LT$2)-LEN("Portfolio &amp; ")+1),'Clean Data'!$3:$3,0))+$BE45-(INDEX('Clean Data'!$3:$1048576,MATCH($M44,'Clean Data'!$A$3:$A$1048576,0),MATCH(RIGHT(LT$2,LEN(LT$2)-LEN("Portfolio &amp; ")+1),'Clean Data'!$3:$3,0))+$BE44))/(INDEX('Clean Data'!$3:$1048576,MATCH($M44,'Clean Data'!$A$3:$A$1048576,0),MATCH(RIGHT(LT$2,LEN(LT$2)-LEN("Portfolio &amp; ")+1),'Clean Data'!$3:$3,0))+$BE44)</f>
        <v>7.0243204502977413E-2</v>
      </c>
      <c r="LU45">
        <f>(INDEX('Clean Data'!$3:$1048576,MATCH($M45,'Clean Data'!$A$3:$A$1048576,0),MATCH(RIGHT(LU$2,LEN(LU$2)-LEN("Portfolio &amp; ")+1),'Clean Data'!$3:$3,0))+$BE45-(INDEX('Clean Data'!$3:$1048576,MATCH($M44,'Clean Data'!$A$3:$A$1048576,0),MATCH(RIGHT(LU$2,LEN(LU$2)-LEN("Portfolio &amp; ")+1),'Clean Data'!$3:$3,0))+$BE44))/(INDEX('Clean Data'!$3:$1048576,MATCH($M44,'Clean Data'!$A$3:$A$1048576,0),MATCH(RIGHT(LU$2,LEN(LU$2)-LEN("Portfolio &amp; ")+1),'Clean Data'!$3:$3,0))+$BE44)</f>
        <v>7.0241027197403869E-2</v>
      </c>
      <c r="LV45">
        <f>(INDEX('Clean Data'!$3:$1048576,MATCH($M45,'Clean Data'!$A$3:$A$1048576,0),MATCH(RIGHT(LV$2,LEN(LV$2)-LEN("Portfolio &amp; ")+1),'Clean Data'!$3:$3,0))+$BE45-(INDEX('Clean Data'!$3:$1048576,MATCH($M44,'Clean Data'!$A$3:$A$1048576,0),MATCH(RIGHT(LV$2,LEN(LV$2)-LEN("Portfolio &amp; ")+1),'Clean Data'!$3:$3,0))+$BE44))/(INDEX('Clean Data'!$3:$1048576,MATCH($M44,'Clean Data'!$A$3:$A$1048576,0),MATCH(RIGHT(LV$2,LEN(LV$2)-LEN("Portfolio &amp; ")+1),'Clean Data'!$3:$3,0))+$BE44)</f>
        <v>7.0142596733269669E-2</v>
      </c>
      <c r="LW45">
        <f>(INDEX('Clean Data'!$3:$1048576,MATCH($M45,'Clean Data'!$A$3:$A$1048576,0),MATCH(RIGHT(LW$2,LEN(LW$2)-LEN("Portfolio &amp; ")+1),'Clean Data'!$3:$3,0))+$BE45-(INDEX('Clean Data'!$3:$1048576,MATCH($M44,'Clean Data'!$A$3:$A$1048576,0),MATCH(RIGHT(LW$2,LEN(LW$2)-LEN("Portfolio &amp; ")+1),'Clean Data'!$3:$3,0))+$BE44))/(INDEX('Clean Data'!$3:$1048576,MATCH($M44,'Clean Data'!$A$3:$A$1048576,0),MATCH(RIGHT(LW$2,LEN(LW$2)-LEN("Portfolio &amp; ")+1),'Clean Data'!$3:$3,0))+$BE44)</f>
        <v>7.0251470831992416E-2</v>
      </c>
      <c r="LX45">
        <f>(INDEX('Clean Data'!$3:$1048576,MATCH($M45,'Clean Data'!$A$3:$A$1048576,0),MATCH(RIGHT(LX$2,LEN(LX$2)-LEN("Portfolio &amp; ")+1),'Clean Data'!$3:$3,0))+$BE45-(INDEX('Clean Data'!$3:$1048576,MATCH($M44,'Clean Data'!$A$3:$A$1048576,0),MATCH(RIGHT(LX$2,LEN(LX$2)-LEN("Portfolio &amp; ")+1),'Clean Data'!$3:$3,0))+$BE44))/(INDEX('Clean Data'!$3:$1048576,MATCH($M44,'Clean Data'!$A$3:$A$1048576,0),MATCH(RIGHT(LX$2,LEN(LX$2)-LEN("Portfolio &amp; ")+1),'Clean Data'!$3:$3,0))+$BE44)</f>
        <v>7.0206650700800871E-2</v>
      </c>
      <c r="LY45">
        <f>(INDEX('Clean Data'!$3:$1048576,MATCH($M45,'Clean Data'!$A$3:$A$1048576,0),MATCH(RIGHT(LY$2,LEN(LY$2)-LEN("Portfolio &amp; ")+1),'Clean Data'!$3:$3,0))+$BE45-(INDEX('Clean Data'!$3:$1048576,MATCH($M44,'Clean Data'!$A$3:$A$1048576,0),MATCH(RIGHT(LY$2,LEN(LY$2)-LEN("Portfolio &amp; ")+1),'Clean Data'!$3:$3,0))+$BE44))/(INDEX('Clean Data'!$3:$1048576,MATCH($M44,'Clean Data'!$A$3:$A$1048576,0),MATCH(RIGHT(LY$2,LEN(LY$2)-LEN("Portfolio &amp; ")+1),'Clean Data'!$3:$3,0))+$BE44)</f>
        <v>7.0254932657599828E-2</v>
      </c>
      <c r="LZ45">
        <f>(INDEX('Clean Data'!$3:$1048576,MATCH($M45,'Clean Data'!$A$3:$A$1048576,0),MATCH(RIGHT(LZ$2,LEN(LZ$2)-LEN("Portfolio &amp; ")+1),'Clean Data'!$3:$3,0))+$BE45-(INDEX('Clean Data'!$3:$1048576,MATCH($M44,'Clean Data'!$A$3:$A$1048576,0),MATCH(RIGHT(LZ$2,LEN(LZ$2)-LEN("Portfolio &amp; ")+1),'Clean Data'!$3:$3,0))+$BE44))/(INDEX('Clean Data'!$3:$1048576,MATCH($M44,'Clean Data'!$A$3:$A$1048576,0),MATCH(RIGHT(LZ$2,LEN(LZ$2)-LEN("Portfolio &amp; ")+1),'Clean Data'!$3:$3,0))+$BE44)</f>
        <v>7.0207211239863662E-2</v>
      </c>
      <c r="MA45">
        <f>(INDEX('Clean Data'!$3:$1048576,MATCH($M45,'Clean Data'!$A$3:$A$1048576,0),MATCH(RIGHT(MA$2,LEN(MA$2)-LEN("Portfolio &amp; ")+1),'Clean Data'!$3:$3,0))+$BE45-(INDEX('Clean Data'!$3:$1048576,MATCH($M44,'Clean Data'!$A$3:$A$1048576,0),MATCH(RIGHT(MA$2,LEN(MA$2)-LEN("Portfolio &amp; ")+1),'Clean Data'!$3:$3,0))+$BE44))/(INDEX('Clean Data'!$3:$1048576,MATCH($M44,'Clean Data'!$A$3:$A$1048576,0),MATCH(RIGHT(MA$2,LEN(MA$2)-LEN("Portfolio &amp; ")+1),'Clean Data'!$3:$3,0))+$BE44)</f>
        <v>7.0198413710314725E-2</v>
      </c>
      <c r="MB45">
        <f>(INDEX('Clean Data'!$3:$1048576,MATCH($M45,'Clean Data'!$A$3:$A$1048576,0),MATCH(RIGHT(MB$2,LEN(MB$2)-LEN("Portfolio &amp; ")+1),'Clean Data'!$3:$3,0))+$BE45-(INDEX('Clean Data'!$3:$1048576,MATCH($M44,'Clean Data'!$A$3:$A$1048576,0),MATCH(RIGHT(MB$2,LEN(MB$2)-LEN("Portfolio &amp; ")+1),'Clean Data'!$3:$3,0))+$BE44))/(INDEX('Clean Data'!$3:$1048576,MATCH($M44,'Clean Data'!$A$3:$A$1048576,0),MATCH(RIGHT(MB$2,LEN(MB$2)-LEN("Portfolio &amp; ")+1),'Clean Data'!$3:$3,0))+$BE44)</f>
        <v>7.023815922447843E-2</v>
      </c>
      <c r="MC45">
        <f>(INDEX('Clean Data'!$3:$1048576,MATCH($M45,'Clean Data'!$A$3:$A$1048576,0),MATCH(RIGHT(MC$2,LEN(MC$2)-LEN("Portfolio &amp; ")+1),'Clean Data'!$3:$3,0))+$BE45-(INDEX('Clean Data'!$3:$1048576,MATCH($M44,'Clean Data'!$A$3:$A$1048576,0),MATCH(RIGHT(MC$2,LEN(MC$2)-LEN("Portfolio &amp; ")+1),'Clean Data'!$3:$3,0))+$BE44))/(INDEX('Clean Data'!$3:$1048576,MATCH($M44,'Clean Data'!$A$3:$A$1048576,0),MATCH(RIGHT(MC$2,LEN(MC$2)-LEN("Portfolio &amp; ")+1),'Clean Data'!$3:$3,0))+$BE44)</f>
        <v>7.023916161266841E-2</v>
      </c>
      <c r="MD45">
        <f>(INDEX('Clean Data'!$3:$1048576,MATCH($M45,'Clean Data'!$A$3:$A$1048576,0),MATCH(RIGHT(MD$2,LEN(MD$2)-LEN("Portfolio &amp; ")+1),'Clean Data'!$3:$3,0))+$BE45-(INDEX('Clean Data'!$3:$1048576,MATCH($M44,'Clean Data'!$A$3:$A$1048576,0),MATCH(RIGHT(MD$2,LEN(MD$2)-LEN("Portfolio &amp; ")+1),'Clean Data'!$3:$3,0))+$BE44))/(INDEX('Clean Data'!$3:$1048576,MATCH($M44,'Clean Data'!$A$3:$A$1048576,0),MATCH(RIGHT(MD$2,LEN(MD$2)-LEN("Portfolio &amp; ")+1),'Clean Data'!$3:$3,0))+$BE44)</f>
        <v>7.0269758019983641E-2</v>
      </c>
      <c r="ME45">
        <f>(INDEX('Clean Data'!$3:$1048576,MATCH($M45,'Clean Data'!$A$3:$A$1048576,0),MATCH(RIGHT(ME$2,LEN(ME$2)-LEN("Portfolio &amp; ")+1),'Clean Data'!$3:$3,0))+$BE45-(INDEX('Clean Data'!$3:$1048576,MATCH($M44,'Clean Data'!$A$3:$A$1048576,0),MATCH(RIGHT(ME$2,LEN(ME$2)-LEN("Portfolio &amp; ")+1),'Clean Data'!$3:$3,0))+$BE44))/(INDEX('Clean Data'!$3:$1048576,MATCH($M44,'Clean Data'!$A$3:$A$1048576,0),MATCH(RIGHT(ME$2,LEN(ME$2)-LEN("Portfolio &amp; ")+1),'Clean Data'!$3:$3,0))+$BE44)</f>
        <v>7.0019022017596369E-2</v>
      </c>
      <c r="MF45">
        <f>(INDEX('Clean Data'!$3:$1048576,MATCH($M45,'Clean Data'!$A$3:$A$1048576,0),MATCH(RIGHT(MF$2,LEN(MF$2)-LEN("Portfolio &amp; ")+1),'Clean Data'!$3:$3,0))+$BE45-(INDEX('Clean Data'!$3:$1048576,MATCH($M44,'Clean Data'!$A$3:$A$1048576,0),MATCH(RIGHT(MF$2,LEN(MF$2)-LEN("Portfolio &amp; ")+1),'Clean Data'!$3:$3,0))+$BE44))/(INDEX('Clean Data'!$3:$1048576,MATCH($M44,'Clean Data'!$A$3:$A$1048576,0),MATCH(RIGHT(MF$2,LEN(MF$2)-LEN("Portfolio &amp; ")+1),'Clean Data'!$3:$3,0))+$BE44)</f>
        <v>7.0250793496608704E-2</v>
      </c>
      <c r="MG45">
        <f>(INDEX('Clean Data'!$3:$1048576,MATCH($M45,'Clean Data'!$A$3:$A$1048576,0),MATCH(RIGHT(MG$2,LEN(MG$2)-LEN("Portfolio &amp; ")+1),'Clean Data'!$3:$3,0))+$BE45-(INDEX('Clean Data'!$3:$1048576,MATCH($M44,'Clean Data'!$A$3:$A$1048576,0),MATCH(RIGHT(MG$2,LEN(MG$2)-LEN("Portfolio &amp; ")+1),'Clean Data'!$3:$3,0))+$BE44))/(INDEX('Clean Data'!$3:$1048576,MATCH($M44,'Clean Data'!$A$3:$A$1048576,0),MATCH(RIGHT(MG$2,LEN(MG$2)-LEN("Portfolio &amp; ")+1),'Clean Data'!$3:$3,0))+$BE44)</f>
        <v>7.0265227432671218E-2</v>
      </c>
      <c r="MH45">
        <f>(INDEX('Clean Data'!$3:$1048576,MATCH($M45,'Clean Data'!$A$3:$A$1048576,0),MATCH(RIGHT(MH$2,LEN(MH$2)-LEN("Portfolio &amp; ")+1),'Clean Data'!$3:$3,0))+$BE45-(INDEX('Clean Data'!$3:$1048576,MATCH($M44,'Clean Data'!$A$3:$A$1048576,0),MATCH(RIGHT(MH$2,LEN(MH$2)-LEN("Portfolio &amp; ")+1),'Clean Data'!$3:$3,0))+$BE44))/(INDEX('Clean Data'!$3:$1048576,MATCH($M44,'Clean Data'!$A$3:$A$1048576,0),MATCH(RIGHT(MH$2,LEN(MH$2)-LEN("Portfolio &amp; ")+1),'Clean Data'!$3:$3,0))+$BE44)</f>
        <v>7.0263431546585042E-2</v>
      </c>
      <c r="MI45">
        <f>(INDEX('Clean Data'!$3:$1048576,MATCH($M45,'Clean Data'!$A$3:$A$1048576,0),MATCH(RIGHT(MI$2,LEN(MI$2)-LEN("Portfolio &amp; ")+1),'Clean Data'!$3:$3,0))+$BE45-(INDEX('Clean Data'!$3:$1048576,MATCH($M44,'Clean Data'!$A$3:$A$1048576,0),MATCH(RIGHT(MI$2,LEN(MI$2)-LEN("Portfolio &amp; ")+1),'Clean Data'!$3:$3,0))+$BE44))/(INDEX('Clean Data'!$3:$1048576,MATCH($M44,'Clean Data'!$A$3:$A$1048576,0),MATCH(RIGHT(MI$2,LEN(MI$2)-LEN("Portfolio &amp; ")+1),'Clean Data'!$3:$3,0))+$BE44)</f>
        <v>7.0244546058642943E-2</v>
      </c>
      <c r="MJ45">
        <f>(INDEX('Clean Data'!$3:$1048576,MATCH($M45,'Clean Data'!$A$3:$A$1048576,0),MATCH(RIGHT(MJ$2,LEN(MJ$2)-LEN("Portfolio &amp; ")+1),'Clean Data'!$3:$3,0))+$BE45-(INDEX('Clean Data'!$3:$1048576,MATCH($M44,'Clean Data'!$A$3:$A$1048576,0),MATCH(RIGHT(MJ$2,LEN(MJ$2)-LEN("Portfolio &amp; ")+1),'Clean Data'!$3:$3,0))+$BE44))/(INDEX('Clean Data'!$3:$1048576,MATCH($M44,'Clean Data'!$A$3:$A$1048576,0),MATCH(RIGHT(MJ$2,LEN(MJ$2)-LEN("Portfolio &amp; ")+1),'Clean Data'!$3:$3,0))+$BE44)</f>
        <v>7.0244845904801845E-2</v>
      </c>
      <c r="MK45">
        <f>(INDEX('Clean Data'!$3:$1048576,MATCH($M45,'Clean Data'!$A$3:$A$1048576,0),MATCH(RIGHT(MK$2,LEN(MK$2)-LEN("Portfolio &amp; ")+1),'Clean Data'!$3:$3,0))+$BE45-(INDEX('Clean Data'!$3:$1048576,MATCH($M44,'Clean Data'!$A$3:$A$1048576,0),MATCH(RIGHT(MK$2,LEN(MK$2)-LEN("Portfolio &amp; ")+1),'Clean Data'!$3:$3,0))+$BE44))/(INDEX('Clean Data'!$3:$1048576,MATCH($M44,'Clean Data'!$A$3:$A$1048576,0),MATCH(RIGHT(MK$2,LEN(MK$2)-LEN("Portfolio &amp; ")+1),'Clean Data'!$3:$3,0))+$BE44)</f>
        <v>7.0272821098944796E-2</v>
      </c>
      <c r="ML45">
        <f>(INDEX('Clean Data'!$3:$1048576,MATCH($M45,'Clean Data'!$A$3:$A$1048576,0),MATCH(RIGHT(ML$2,LEN(ML$2)-LEN("Portfolio &amp; ")+1),'Clean Data'!$3:$3,0))+$BE45-(INDEX('Clean Data'!$3:$1048576,MATCH($M44,'Clean Data'!$A$3:$A$1048576,0),MATCH(RIGHT(ML$2,LEN(ML$2)-LEN("Portfolio &amp; ")+1),'Clean Data'!$3:$3,0))+$BE44))/(INDEX('Clean Data'!$3:$1048576,MATCH($M44,'Clean Data'!$A$3:$A$1048576,0),MATCH(RIGHT(ML$2,LEN(ML$2)-LEN("Portfolio &amp; ")+1),'Clean Data'!$3:$3,0))+$BE44)</f>
        <v>7.0347761460880995E-2</v>
      </c>
      <c r="MM45">
        <f>(INDEX('Clean Data'!$3:$1048576,MATCH($M45,'Clean Data'!$A$3:$A$1048576,0),MATCH(RIGHT(MM$2,LEN(MM$2)-LEN("Portfolio &amp; ")+1),'Clean Data'!$3:$3,0))+$BE45-(INDEX('Clean Data'!$3:$1048576,MATCH($M44,'Clean Data'!$A$3:$A$1048576,0),MATCH(RIGHT(MM$2,LEN(MM$2)-LEN("Portfolio &amp; ")+1),'Clean Data'!$3:$3,0))+$BE44))/(INDEX('Clean Data'!$3:$1048576,MATCH($M44,'Clean Data'!$A$3:$A$1048576,0),MATCH(RIGHT(MM$2,LEN(MM$2)-LEN("Portfolio &amp; ")+1),'Clean Data'!$3:$3,0))+$BE44)</f>
        <v>7.0218183806636761E-2</v>
      </c>
      <c r="MN45">
        <f>(INDEX('Clean Data'!$3:$1048576,MATCH($M45,'Clean Data'!$A$3:$A$1048576,0),MATCH(RIGHT(MN$2,LEN(MN$2)-LEN("Portfolio &amp; ")+1),'Clean Data'!$3:$3,0))+$BE45-(INDEX('Clean Data'!$3:$1048576,MATCH($M44,'Clean Data'!$A$3:$A$1048576,0),MATCH(RIGHT(MN$2,LEN(MN$2)-LEN("Portfolio &amp; ")+1),'Clean Data'!$3:$3,0))+$BE44))/(INDEX('Clean Data'!$3:$1048576,MATCH($M44,'Clean Data'!$A$3:$A$1048576,0),MATCH(RIGHT(MN$2,LEN(MN$2)-LEN("Portfolio &amp; ")+1),'Clean Data'!$3:$3,0))+$BE44)</f>
        <v>7.0295405585390325E-2</v>
      </c>
      <c r="MO45">
        <f>(INDEX('Clean Data'!$3:$1048576,MATCH($M45,'Clean Data'!$A$3:$A$1048576,0),MATCH(RIGHT(MO$2,LEN(MO$2)-LEN("Portfolio &amp; ")+1),'Clean Data'!$3:$3,0))+$BE45-(INDEX('Clean Data'!$3:$1048576,MATCH($M44,'Clean Data'!$A$3:$A$1048576,0),MATCH(RIGHT(MO$2,LEN(MO$2)-LEN("Portfolio &amp; ")+1),'Clean Data'!$3:$3,0))+$BE44))/(INDEX('Clean Data'!$3:$1048576,MATCH($M44,'Clean Data'!$A$3:$A$1048576,0),MATCH(RIGHT(MO$2,LEN(MO$2)-LEN("Portfolio &amp; ")+1),'Clean Data'!$3:$3,0))+$BE44)</f>
        <v>7.0240207444271313E-2</v>
      </c>
      <c r="MP45">
        <f>(INDEX('Clean Data'!$3:$1048576,MATCH($M45,'Clean Data'!$A$3:$A$1048576,0),MATCH(RIGHT(MP$2,LEN(MP$2)-LEN("Portfolio &amp; ")+1),'Clean Data'!$3:$3,0))+$BE45-(INDEX('Clean Data'!$3:$1048576,MATCH($M44,'Clean Data'!$A$3:$A$1048576,0),MATCH(RIGHT(MP$2,LEN(MP$2)-LEN("Portfolio &amp; ")+1),'Clean Data'!$3:$3,0))+$BE44))/(INDEX('Clean Data'!$3:$1048576,MATCH($M44,'Clean Data'!$A$3:$A$1048576,0),MATCH(RIGHT(MP$2,LEN(MP$2)-LEN("Portfolio &amp; ")+1),'Clean Data'!$3:$3,0))+$BE44)</f>
        <v>7.0268290726176769E-2</v>
      </c>
      <c r="MQ45">
        <f>(INDEX('Clean Data'!$3:$1048576,MATCH($M45,'Clean Data'!$A$3:$A$1048576,0),MATCH(RIGHT(MQ$2,LEN(MQ$2)-LEN("Portfolio &amp; ")+1),'Clean Data'!$3:$3,0))+$BE45-(INDEX('Clean Data'!$3:$1048576,MATCH($M44,'Clean Data'!$A$3:$A$1048576,0),MATCH(RIGHT(MQ$2,LEN(MQ$2)-LEN("Portfolio &amp; ")+1),'Clean Data'!$3:$3,0))+$BE44))/(INDEX('Clean Data'!$3:$1048576,MATCH($M44,'Clean Data'!$A$3:$A$1048576,0),MATCH(RIGHT(MQ$2,LEN(MQ$2)-LEN("Portfolio &amp; ")+1),'Clean Data'!$3:$3,0))+$BE44)</f>
        <v>7.0250900275069306E-2</v>
      </c>
      <c r="MR45">
        <f>(INDEX('Clean Data'!$3:$1048576,MATCH($M45,'Clean Data'!$A$3:$A$1048576,0),MATCH(RIGHT(MR$2,LEN(MR$2)-LEN("Portfolio &amp; ")+1),'Clean Data'!$3:$3,0))+$BE45-(INDEX('Clean Data'!$3:$1048576,MATCH($M44,'Clean Data'!$A$3:$A$1048576,0),MATCH(RIGHT(MR$2,LEN(MR$2)-LEN("Portfolio &amp; ")+1),'Clean Data'!$3:$3,0))+$BE44))/(INDEX('Clean Data'!$3:$1048576,MATCH($M44,'Clean Data'!$A$3:$A$1048576,0),MATCH(RIGHT(MR$2,LEN(MR$2)-LEN("Portfolio &amp; ")+1),'Clean Data'!$3:$3,0))+$BE44)</f>
        <v>7.0224552992812564E-2</v>
      </c>
      <c r="MS45">
        <f>(INDEX('Clean Data'!$3:$1048576,MATCH($M45,'Clean Data'!$A$3:$A$1048576,0),MATCH(RIGHT(MS$2,LEN(MS$2)-LEN("Portfolio &amp; ")+1),'Clean Data'!$3:$3,0))+$BE45-(INDEX('Clean Data'!$3:$1048576,MATCH($M44,'Clean Data'!$A$3:$A$1048576,0),MATCH(RIGHT(MS$2,LEN(MS$2)-LEN("Portfolio &amp; ")+1),'Clean Data'!$3:$3,0))+$BE44))/(INDEX('Clean Data'!$3:$1048576,MATCH($M44,'Clean Data'!$A$3:$A$1048576,0),MATCH(RIGHT(MS$2,LEN(MS$2)-LEN("Portfolio &amp; ")+1),'Clean Data'!$3:$3,0))+$BE44)</f>
        <v>7.0227410786685221E-2</v>
      </c>
      <c r="MT45">
        <f>(INDEX('Clean Data'!$3:$1048576,MATCH($M45,'Clean Data'!$A$3:$A$1048576,0),MATCH(RIGHT(MT$2,LEN(MT$2)-LEN("Portfolio &amp; ")+1),'Clean Data'!$3:$3,0))+$BE45-(INDEX('Clean Data'!$3:$1048576,MATCH($M44,'Clean Data'!$A$3:$A$1048576,0),MATCH(RIGHT(MT$2,LEN(MT$2)-LEN("Portfolio &amp; ")+1),'Clean Data'!$3:$3,0))+$BE44))/(INDEX('Clean Data'!$3:$1048576,MATCH($M44,'Clean Data'!$A$3:$A$1048576,0),MATCH(RIGHT(MT$2,LEN(MT$2)-LEN("Portfolio &amp; ")+1),'Clean Data'!$3:$3,0))+$BE44)</f>
        <v>7.0246229284774753E-2</v>
      </c>
      <c r="MU45">
        <f>(INDEX('Clean Data'!$3:$1048576,MATCH($M45,'Clean Data'!$A$3:$A$1048576,0),MATCH(RIGHT(MU$2,LEN(MU$2)-LEN("Portfolio &amp; ")+1),'Clean Data'!$3:$3,0))+$BE45-(INDEX('Clean Data'!$3:$1048576,MATCH($M44,'Clean Data'!$A$3:$A$1048576,0),MATCH(RIGHT(MU$2,LEN(MU$2)-LEN("Portfolio &amp; ")+1),'Clean Data'!$3:$3,0))+$BE44))/(INDEX('Clean Data'!$3:$1048576,MATCH($M44,'Clean Data'!$A$3:$A$1048576,0),MATCH(RIGHT(MU$2,LEN(MU$2)-LEN("Portfolio &amp; ")+1),'Clean Data'!$3:$3,0))+$BE44)</f>
        <v>7.0263692418759419E-2</v>
      </c>
      <c r="MV45">
        <f>(INDEX('Clean Data'!$3:$1048576,MATCH($M45,'Clean Data'!$A$3:$A$1048576,0),MATCH(RIGHT(MV$2,LEN(MV$2)-LEN("Portfolio &amp; ")+1),'Clean Data'!$3:$3,0))+$BE45-(INDEX('Clean Data'!$3:$1048576,MATCH($M44,'Clean Data'!$A$3:$A$1048576,0),MATCH(RIGHT(MV$2,LEN(MV$2)-LEN("Portfolio &amp; ")+1),'Clean Data'!$3:$3,0))+$BE44))/(INDEX('Clean Data'!$3:$1048576,MATCH($M44,'Clean Data'!$A$3:$A$1048576,0),MATCH(RIGHT(MV$2,LEN(MV$2)-LEN("Portfolio &amp; ")+1),'Clean Data'!$3:$3,0))+$BE44)</f>
        <v>7.0242750427596284E-2</v>
      </c>
      <c r="MW45">
        <f>(INDEX('Clean Data'!$3:$1048576,MATCH($M45,'Clean Data'!$A$3:$A$1048576,0),MATCH(RIGHT(MW$2,LEN(MW$2)-LEN("Portfolio &amp; ")+1),'Clean Data'!$3:$3,0))+$BE45-(INDEX('Clean Data'!$3:$1048576,MATCH($M44,'Clean Data'!$A$3:$A$1048576,0),MATCH(RIGHT(MW$2,LEN(MW$2)-LEN("Portfolio &amp; ")+1),'Clean Data'!$3:$3,0))+$BE44))/(INDEX('Clean Data'!$3:$1048576,MATCH($M44,'Clean Data'!$A$3:$A$1048576,0),MATCH(RIGHT(MW$2,LEN(MW$2)-LEN("Portfolio &amp; ")+1),'Clean Data'!$3:$3,0))+$BE44)</f>
        <v>7.0267863603583378E-2</v>
      </c>
      <c r="MX45">
        <f>(INDEX('Clean Data'!$3:$1048576,MATCH($M45,'Clean Data'!$A$3:$A$1048576,0),MATCH(RIGHT(MX$2,LEN(MX$2)-LEN("Portfolio &amp; ")+1),'Clean Data'!$3:$3,0))+$BE45-(INDEX('Clean Data'!$3:$1048576,MATCH($M44,'Clean Data'!$A$3:$A$1048576,0),MATCH(RIGHT(MX$2,LEN(MX$2)-LEN("Portfolio &amp; ")+1),'Clean Data'!$3:$3,0))+$BE44))/(INDEX('Clean Data'!$3:$1048576,MATCH($M44,'Clean Data'!$A$3:$A$1048576,0),MATCH(RIGHT(MX$2,LEN(MX$2)-LEN("Portfolio &amp; ")+1),'Clean Data'!$3:$3,0))+$BE44)</f>
        <v>7.0273406530572485E-2</v>
      </c>
      <c r="MY45">
        <f>(INDEX('Clean Data'!$3:$1048576,MATCH($M45,'Clean Data'!$A$3:$A$1048576,0),MATCH(RIGHT(MY$2,LEN(MY$2)-LEN("Portfolio &amp; ")+1),'Clean Data'!$3:$3,0))+$BE45-(INDEX('Clean Data'!$3:$1048576,MATCH($M44,'Clean Data'!$A$3:$A$1048576,0),MATCH(RIGHT(MY$2,LEN(MY$2)-LEN("Portfolio &amp; ")+1),'Clean Data'!$3:$3,0))+$BE44))/(INDEX('Clean Data'!$3:$1048576,MATCH($M44,'Clean Data'!$A$3:$A$1048576,0),MATCH(RIGHT(MY$2,LEN(MY$2)-LEN("Portfolio &amp; ")+1),'Clean Data'!$3:$3,0))+$BE44)</f>
        <v>7.0246648596051259E-2</v>
      </c>
      <c r="MZ45">
        <f>(INDEX('Clean Data'!$3:$1048576,MATCH($M45,'Clean Data'!$A$3:$A$1048576,0),MATCH(RIGHT(MZ$2,LEN(MZ$2)-LEN("Portfolio &amp; ")+1),'Clean Data'!$3:$3,0))+$BE45-(INDEX('Clean Data'!$3:$1048576,MATCH($M44,'Clean Data'!$A$3:$A$1048576,0),MATCH(RIGHT(MZ$2,LEN(MZ$2)-LEN("Portfolio &amp; ")+1),'Clean Data'!$3:$3,0))+$BE44))/(INDEX('Clean Data'!$3:$1048576,MATCH($M44,'Clean Data'!$A$3:$A$1048576,0),MATCH(RIGHT(MZ$2,LEN(MZ$2)-LEN("Portfolio &amp; ")+1),'Clean Data'!$3:$3,0))+$BE44)</f>
        <v>7.0018257145611357E-2</v>
      </c>
      <c r="NA45">
        <f>(INDEX('Clean Data'!$3:$1048576,MATCH($M45,'Clean Data'!$A$3:$A$1048576,0),MATCH(RIGHT(NA$2,LEN(NA$2)-LEN("Portfolio &amp; ")+1),'Clean Data'!$3:$3,0))+$BE45-(INDEX('Clean Data'!$3:$1048576,MATCH($M44,'Clean Data'!$A$3:$A$1048576,0),MATCH(RIGHT(NA$2,LEN(NA$2)-LEN("Portfolio &amp; ")+1),'Clean Data'!$3:$3,0))+$BE44))/(INDEX('Clean Data'!$3:$1048576,MATCH($M44,'Clean Data'!$A$3:$A$1048576,0),MATCH(RIGHT(NA$2,LEN(NA$2)-LEN("Portfolio &amp; ")+1),'Clean Data'!$3:$3,0))+$BE44)</f>
        <v>7.0184586274307556E-2</v>
      </c>
      <c r="NB45">
        <f>(INDEX('Clean Data'!$3:$1048576,MATCH($M45,'Clean Data'!$A$3:$A$1048576,0),MATCH(RIGHT(NB$2,LEN(NB$2)-LEN("Portfolio &amp; ")+1),'Clean Data'!$3:$3,0))+$BE45-(INDEX('Clean Data'!$3:$1048576,MATCH($M44,'Clean Data'!$A$3:$A$1048576,0),MATCH(RIGHT(NB$2,LEN(NB$2)-LEN("Portfolio &amp; ")+1),'Clean Data'!$3:$3,0))+$BE44))/(INDEX('Clean Data'!$3:$1048576,MATCH($M44,'Clean Data'!$A$3:$A$1048576,0),MATCH(RIGHT(NB$2,LEN(NB$2)-LEN("Portfolio &amp; ")+1),'Clean Data'!$3:$3,0))+$BE44)</f>
        <v>7.0217474320268661E-2</v>
      </c>
      <c r="NC45">
        <f>(INDEX('Clean Data'!$3:$1048576,MATCH($M45,'Clean Data'!$A$3:$A$1048576,0),MATCH(RIGHT(NC$2,LEN(NC$2)-LEN("Portfolio &amp; ")+1),'Clean Data'!$3:$3,0))+$BE45-(INDEX('Clean Data'!$3:$1048576,MATCH($M44,'Clean Data'!$A$3:$A$1048576,0),MATCH(RIGHT(NC$2,LEN(NC$2)-LEN("Portfolio &amp; ")+1),'Clean Data'!$3:$3,0))+$BE44))/(INDEX('Clean Data'!$3:$1048576,MATCH($M44,'Clean Data'!$A$3:$A$1048576,0),MATCH(RIGHT(NC$2,LEN(NC$2)-LEN("Portfolio &amp; ")+1),'Clean Data'!$3:$3,0))+$BE44)</f>
        <v>7.0256051759528773E-2</v>
      </c>
      <c r="ND45">
        <f>(INDEX('Clean Data'!$3:$1048576,MATCH($M45,'Clean Data'!$A$3:$A$1048576,0),MATCH(RIGHT(ND$2,LEN(ND$2)-LEN("Portfolio &amp; ")+1),'Clean Data'!$3:$3,0))+$BE45-(INDEX('Clean Data'!$3:$1048576,MATCH($M44,'Clean Data'!$A$3:$A$1048576,0),MATCH(RIGHT(ND$2,LEN(ND$2)-LEN("Portfolio &amp; ")+1),'Clean Data'!$3:$3,0))+$BE44))/(INDEX('Clean Data'!$3:$1048576,MATCH($M44,'Clean Data'!$A$3:$A$1048576,0),MATCH(RIGHT(ND$2,LEN(ND$2)-LEN("Portfolio &amp; ")+1),'Clean Data'!$3:$3,0))+$BE44)</f>
        <v>7.0249028240774072E-2</v>
      </c>
      <c r="NE45">
        <f>(INDEX('Clean Data'!$3:$1048576,MATCH($M45,'Clean Data'!$A$3:$A$1048576,0),MATCH(RIGHT(NE$2,LEN(NE$2)-LEN("Portfolio &amp; ")+1),'Clean Data'!$3:$3,0))+$BE45-(INDEX('Clean Data'!$3:$1048576,MATCH($M44,'Clean Data'!$A$3:$A$1048576,0),MATCH(RIGHT(NE$2,LEN(NE$2)-LEN("Portfolio &amp; ")+1),'Clean Data'!$3:$3,0))+$BE44))/(INDEX('Clean Data'!$3:$1048576,MATCH($M44,'Clean Data'!$A$3:$A$1048576,0),MATCH(RIGHT(NE$2,LEN(NE$2)-LEN("Portfolio &amp; ")+1),'Clean Data'!$3:$3,0))+$BE44)</f>
        <v>7.0248555644480182E-2</v>
      </c>
      <c r="NF45">
        <f>(INDEX('Clean Data'!$3:$1048576,MATCH($M45,'Clean Data'!$A$3:$A$1048576,0),MATCH(RIGHT(NF$2,LEN(NF$2)-LEN("Portfolio &amp; ")+1),'Clean Data'!$3:$3,0))+$BE45-(INDEX('Clean Data'!$3:$1048576,MATCH($M44,'Clean Data'!$A$3:$A$1048576,0),MATCH(RIGHT(NF$2,LEN(NF$2)-LEN("Portfolio &amp; ")+1),'Clean Data'!$3:$3,0))+$BE44))/(INDEX('Clean Data'!$3:$1048576,MATCH($M44,'Clean Data'!$A$3:$A$1048576,0),MATCH(RIGHT(NF$2,LEN(NF$2)-LEN("Portfolio &amp; ")+1),'Clean Data'!$3:$3,0))+$BE44)</f>
        <v>7.0262596630964361E-2</v>
      </c>
      <c r="NG45">
        <f>(INDEX('Clean Data'!$3:$1048576,MATCH($M45,'Clean Data'!$A$3:$A$1048576,0),MATCH(RIGHT(NG$2,LEN(NG$2)-LEN("Portfolio &amp; ")+1),'Clean Data'!$3:$3,0))+$BE45-(INDEX('Clean Data'!$3:$1048576,MATCH($M44,'Clean Data'!$A$3:$A$1048576,0),MATCH(RIGHT(NG$2,LEN(NG$2)-LEN("Portfolio &amp; ")+1),'Clean Data'!$3:$3,0))+$BE44))/(INDEX('Clean Data'!$3:$1048576,MATCH($M44,'Clean Data'!$A$3:$A$1048576,0),MATCH(RIGHT(NG$2,LEN(NG$2)-LEN("Portfolio &amp; ")+1),'Clean Data'!$3:$3,0))+$BE44)</f>
        <v>7.0231874984072393E-2</v>
      </c>
      <c r="NH45">
        <f>(INDEX('Clean Data'!$3:$1048576,MATCH($M45,'Clean Data'!$A$3:$A$1048576,0),MATCH(RIGHT(NH$2,LEN(NH$2)-LEN("Portfolio &amp; ")+1),'Clean Data'!$3:$3,0))+$BE45-(INDEX('Clean Data'!$3:$1048576,MATCH($M44,'Clean Data'!$A$3:$A$1048576,0),MATCH(RIGHT(NH$2,LEN(NH$2)-LEN("Portfolio &amp; ")+1),'Clean Data'!$3:$3,0))+$BE44))/(INDEX('Clean Data'!$3:$1048576,MATCH($M44,'Clean Data'!$A$3:$A$1048576,0),MATCH(RIGHT(NH$2,LEN(NH$2)-LEN("Portfolio &amp; ")+1),'Clean Data'!$3:$3,0))+$BE44)</f>
        <v>7.019248509269875E-2</v>
      </c>
      <c r="NI45">
        <f>(INDEX('Clean Data'!$3:$1048576,MATCH($M45,'Clean Data'!$A$3:$A$1048576,0),MATCH(RIGHT(NI$2,LEN(NI$2)-LEN("Portfolio &amp; ")+1),'Clean Data'!$3:$3,0))+$BE45-(INDEX('Clean Data'!$3:$1048576,MATCH($M44,'Clean Data'!$A$3:$A$1048576,0),MATCH(RIGHT(NI$2,LEN(NI$2)-LEN("Portfolio &amp; ")+1),'Clean Data'!$3:$3,0))+$BE44))/(INDEX('Clean Data'!$3:$1048576,MATCH($M44,'Clean Data'!$A$3:$A$1048576,0),MATCH(RIGHT(NI$2,LEN(NI$2)-LEN("Portfolio &amp; ")+1),'Clean Data'!$3:$3,0))+$BE44)</f>
        <v>7.0247576116400881E-2</v>
      </c>
      <c r="NJ45">
        <f>(INDEX('Clean Data'!$3:$1048576,MATCH($M45,'Clean Data'!$A$3:$A$1048576,0),MATCH(RIGHT(NJ$2,LEN(NJ$2)-LEN("Portfolio &amp; ")+1),'Clean Data'!$3:$3,0))+$BE45-(INDEX('Clean Data'!$3:$1048576,MATCH($M44,'Clean Data'!$A$3:$A$1048576,0),MATCH(RIGHT(NJ$2,LEN(NJ$2)-LEN("Portfolio &amp; ")+1),'Clean Data'!$3:$3,0))+$BE44))/(INDEX('Clean Data'!$3:$1048576,MATCH($M44,'Clean Data'!$A$3:$A$1048576,0),MATCH(RIGHT(NJ$2,LEN(NJ$2)-LEN("Portfolio &amp; ")+1),'Clean Data'!$3:$3,0))+$BE44)</f>
        <v>7.0199314246764039E-2</v>
      </c>
      <c r="NK45">
        <f>(INDEX('Clean Data'!$3:$1048576,MATCH($M45,'Clean Data'!$A$3:$A$1048576,0),MATCH(RIGHT(NK$2,LEN(NK$2)-LEN("Portfolio &amp; ")+1),'Clean Data'!$3:$3,0))+$BE45-(INDEX('Clean Data'!$3:$1048576,MATCH($M44,'Clean Data'!$A$3:$A$1048576,0),MATCH(RIGHT(NK$2,LEN(NK$2)-LEN("Portfolio &amp; ")+1),'Clean Data'!$3:$3,0))+$BE44))/(INDEX('Clean Data'!$3:$1048576,MATCH($M44,'Clean Data'!$A$3:$A$1048576,0),MATCH(RIGHT(NK$2,LEN(NK$2)-LEN("Portfolio &amp; ")+1),'Clean Data'!$3:$3,0))+$BE44)</f>
        <v>7.0247458961475995E-2</v>
      </c>
      <c r="NL45">
        <f>(INDEX('Clean Data'!$3:$1048576,MATCH($M45,'Clean Data'!$A$3:$A$1048576,0),MATCH(RIGHT(NL$2,LEN(NL$2)-LEN("Portfolio &amp; ")+1),'Clean Data'!$3:$3,0))+$BE45-(INDEX('Clean Data'!$3:$1048576,MATCH($M44,'Clean Data'!$A$3:$A$1048576,0),MATCH(RIGHT(NL$2,LEN(NL$2)-LEN("Portfolio &amp; ")+1),'Clean Data'!$3:$3,0))+$BE44))/(INDEX('Clean Data'!$3:$1048576,MATCH($M44,'Clean Data'!$A$3:$A$1048576,0),MATCH(RIGHT(NL$2,LEN(NL$2)-LEN("Portfolio &amp; ")+1),'Clean Data'!$3:$3,0))+$BE44)</f>
        <v>7.0250462729722671E-2</v>
      </c>
      <c r="NM45">
        <f>(INDEX('Clean Data'!$3:$1048576,MATCH($M45,'Clean Data'!$A$3:$A$1048576,0),MATCH(RIGHT(NM$2,LEN(NM$2)-LEN("Portfolio &amp; ")+1),'Clean Data'!$3:$3,0))+$BE45-(INDEX('Clean Data'!$3:$1048576,MATCH($M44,'Clean Data'!$A$3:$A$1048576,0),MATCH(RIGHT(NM$2,LEN(NM$2)-LEN("Portfolio &amp; ")+1),'Clean Data'!$3:$3,0))+$BE44))/(INDEX('Clean Data'!$3:$1048576,MATCH($M44,'Clean Data'!$A$3:$A$1048576,0),MATCH(RIGHT(NM$2,LEN(NM$2)-LEN("Portfolio &amp; ")+1),'Clean Data'!$3:$3,0))+$BE44)</f>
        <v>7.0149325063142434E-2</v>
      </c>
      <c r="NN45">
        <f>(INDEX('Clean Data'!$3:$1048576,MATCH($M45,'Clean Data'!$A$3:$A$1048576,0),MATCH(RIGHT(NN$2,LEN(NN$2)-LEN("Portfolio &amp; ")+1),'Clean Data'!$3:$3,0))+$BE45-(INDEX('Clean Data'!$3:$1048576,MATCH($M44,'Clean Data'!$A$3:$A$1048576,0),MATCH(RIGHT(NN$2,LEN(NN$2)-LEN("Portfolio &amp; ")+1),'Clean Data'!$3:$3,0))+$BE44))/(INDEX('Clean Data'!$3:$1048576,MATCH($M44,'Clean Data'!$A$3:$A$1048576,0),MATCH(RIGHT(NN$2,LEN(NN$2)-LEN("Portfolio &amp; ")+1),'Clean Data'!$3:$3,0))+$BE44)</f>
        <v>7.0270574233322655E-2</v>
      </c>
      <c r="NO45">
        <f>(INDEX('Clean Data'!$3:$1048576,MATCH($M45,'Clean Data'!$A$3:$A$1048576,0),MATCH(RIGHT(NO$2,LEN(NO$2)-LEN("Portfolio &amp; ")+1),'Clean Data'!$3:$3,0))+$BE45-(INDEX('Clean Data'!$3:$1048576,MATCH($M44,'Clean Data'!$A$3:$A$1048576,0),MATCH(RIGHT(NO$2,LEN(NO$2)-LEN("Portfolio &amp; ")+1),'Clean Data'!$3:$3,0))+$BE44))/(INDEX('Clean Data'!$3:$1048576,MATCH($M44,'Clean Data'!$A$3:$A$1048576,0),MATCH(RIGHT(NO$2,LEN(NO$2)-LEN("Portfolio &amp; ")+1),'Clean Data'!$3:$3,0))+$BE44)</f>
        <v>7.0266958704467544E-2</v>
      </c>
      <c r="NP45">
        <f>(INDEX('Clean Data'!$3:$1048576,MATCH($M45,'Clean Data'!$A$3:$A$1048576,0),MATCH(RIGHT(NP$2,LEN(NP$2)-LEN("Portfolio &amp; ")+1),'Clean Data'!$3:$3,0))+$BE45-(INDEX('Clean Data'!$3:$1048576,MATCH($M44,'Clean Data'!$A$3:$A$1048576,0),MATCH(RIGHT(NP$2,LEN(NP$2)-LEN("Portfolio &amp; ")+1),'Clean Data'!$3:$3,0))+$BE44))/(INDEX('Clean Data'!$3:$1048576,MATCH($M44,'Clean Data'!$A$3:$A$1048576,0),MATCH(RIGHT(NP$2,LEN(NP$2)-LEN("Portfolio &amp; ")+1),'Clean Data'!$3:$3,0))+$BE44)</f>
        <v>7.0215918406488928E-2</v>
      </c>
      <c r="NQ45">
        <f>(INDEX('Clean Data'!$3:$1048576,MATCH($M45,'Clean Data'!$A$3:$A$1048576,0),MATCH(RIGHT(NQ$2,LEN(NQ$2)-LEN("Portfolio &amp; ")+1),'Clean Data'!$3:$3,0))+$BE45-(INDEX('Clean Data'!$3:$1048576,MATCH($M44,'Clean Data'!$A$3:$A$1048576,0),MATCH(RIGHT(NQ$2,LEN(NQ$2)-LEN("Portfolio &amp; ")+1),'Clean Data'!$3:$3,0))+$BE44))/(INDEX('Clean Data'!$3:$1048576,MATCH($M44,'Clean Data'!$A$3:$A$1048576,0),MATCH(RIGHT(NQ$2,LEN(NQ$2)-LEN("Portfolio &amp; ")+1),'Clean Data'!$3:$3,0))+$BE44)</f>
        <v>7.0255636162513749E-2</v>
      </c>
      <c r="NR45">
        <f>(INDEX('Clean Data'!$3:$1048576,MATCH($M45,'Clean Data'!$A$3:$A$1048576,0),MATCH(RIGHT(NR$2,LEN(NR$2)-LEN("Portfolio &amp; ")+1),'Clean Data'!$3:$3,0))+$BE45-(INDEX('Clean Data'!$3:$1048576,MATCH($M44,'Clean Data'!$A$3:$A$1048576,0),MATCH(RIGHT(NR$2,LEN(NR$2)-LEN("Portfolio &amp; ")+1),'Clean Data'!$3:$3,0))+$BE44))/(INDEX('Clean Data'!$3:$1048576,MATCH($M44,'Clean Data'!$A$3:$A$1048576,0),MATCH(RIGHT(NR$2,LEN(NR$2)-LEN("Portfolio &amp; ")+1),'Clean Data'!$3:$3,0))+$BE44)</f>
        <v>7.014571527607312E-2</v>
      </c>
      <c r="NS45">
        <f>(INDEX('Clean Data'!$3:$1048576,MATCH($M45,'Clean Data'!$A$3:$A$1048576,0),MATCH(RIGHT(NS$2,LEN(NS$2)-LEN("Portfolio &amp; ")+1),'Clean Data'!$3:$3,0))+$BE45-(INDEX('Clean Data'!$3:$1048576,MATCH($M44,'Clean Data'!$A$3:$A$1048576,0),MATCH(RIGHT(NS$2,LEN(NS$2)-LEN("Portfolio &amp; ")+1),'Clean Data'!$3:$3,0))+$BE44))/(INDEX('Clean Data'!$3:$1048576,MATCH($M44,'Clean Data'!$A$3:$A$1048576,0),MATCH(RIGHT(NS$2,LEN(NS$2)-LEN("Portfolio &amp; ")+1),'Clean Data'!$3:$3,0))+$BE44)</f>
        <v>7.0221410842643342E-2</v>
      </c>
      <c r="NT45">
        <f>(INDEX('Clean Data'!$3:$1048576,MATCH($M45,'Clean Data'!$A$3:$A$1048576,0),MATCH(RIGHT(NT$2,LEN(NT$2)-LEN("Portfolio &amp; ")+1),'Clean Data'!$3:$3,0))+$BE45-(INDEX('Clean Data'!$3:$1048576,MATCH($M44,'Clean Data'!$A$3:$A$1048576,0),MATCH(RIGHT(NT$2,LEN(NT$2)-LEN("Portfolio &amp; ")+1),'Clean Data'!$3:$3,0))+$BE44))/(INDEX('Clean Data'!$3:$1048576,MATCH($M44,'Clean Data'!$A$3:$A$1048576,0),MATCH(RIGHT(NT$2,LEN(NT$2)-LEN("Portfolio &amp; ")+1),'Clean Data'!$3:$3,0))+$BE44)</f>
        <v>7.0258236748433664E-2</v>
      </c>
      <c r="NU45">
        <f>(INDEX('Clean Data'!$3:$1048576,MATCH($M45,'Clean Data'!$A$3:$A$1048576,0),MATCH(RIGHT(NU$2,LEN(NU$2)-LEN("Portfolio &amp; ")+1),'Clean Data'!$3:$3,0))+$BE45-(INDEX('Clean Data'!$3:$1048576,MATCH($M44,'Clean Data'!$A$3:$A$1048576,0),MATCH(RIGHT(NU$2,LEN(NU$2)-LEN("Portfolio &amp; ")+1),'Clean Data'!$3:$3,0))+$BE44))/(INDEX('Clean Data'!$3:$1048576,MATCH($M44,'Clean Data'!$A$3:$A$1048576,0),MATCH(RIGHT(NU$2,LEN(NU$2)-LEN("Portfolio &amp; ")+1),'Clean Data'!$3:$3,0))+$BE44)</f>
        <v>7.0228626250670806E-2</v>
      </c>
      <c r="NV45">
        <f>(INDEX('Clean Data'!$3:$1048576,MATCH($M45,'Clean Data'!$A$3:$A$1048576,0),MATCH(RIGHT(NV$2,LEN(NV$2)-LEN("Portfolio &amp; ")+1),'Clean Data'!$3:$3,0))+$BE45-(INDEX('Clean Data'!$3:$1048576,MATCH($M44,'Clean Data'!$A$3:$A$1048576,0),MATCH(RIGHT(NV$2,LEN(NV$2)-LEN("Portfolio &amp; ")+1),'Clean Data'!$3:$3,0))+$BE44))/(INDEX('Clean Data'!$3:$1048576,MATCH($M44,'Clean Data'!$A$3:$A$1048576,0),MATCH(RIGHT(NV$2,LEN(NV$2)-LEN("Portfolio &amp; ")+1),'Clean Data'!$3:$3,0))+$BE44)</f>
        <v>7.0231532659467091E-2</v>
      </c>
      <c r="NW45">
        <f>(INDEX('Clean Data'!$3:$1048576,MATCH($M45,'Clean Data'!$A$3:$A$1048576,0),MATCH(RIGHT(NW$2,LEN(NW$2)-LEN("Portfolio &amp; ")+1),'Clean Data'!$3:$3,0))+$BE45-(INDEX('Clean Data'!$3:$1048576,MATCH($M44,'Clean Data'!$A$3:$A$1048576,0),MATCH(RIGHT(NW$2,LEN(NW$2)-LEN("Portfolio &amp; ")+1),'Clean Data'!$3:$3,0))+$BE44))/(INDEX('Clean Data'!$3:$1048576,MATCH($M44,'Clean Data'!$A$3:$A$1048576,0),MATCH(RIGHT(NW$2,LEN(NW$2)-LEN("Portfolio &amp; ")+1),'Clean Data'!$3:$3,0))+$BE44)</f>
        <v>7.0226970144844261E-2</v>
      </c>
      <c r="NX45">
        <f>(INDEX('Clean Data'!$3:$1048576,MATCH($M45,'Clean Data'!$A$3:$A$1048576,0),MATCH(RIGHT(NX$2,LEN(NX$2)-LEN("Portfolio &amp; ")+1),'Clean Data'!$3:$3,0))+$BE45-(INDEX('Clean Data'!$3:$1048576,MATCH($M44,'Clean Data'!$A$3:$A$1048576,0),MATCH(RIGHT(NX$2,LEN(NX$2)-LEN("Portfolio &amp; ")+1),'Clean Data'!$3:$3,0))+$BE44))/(INDEX('Clean Data'!$3:$1048576,MATCH($M44,'Clean Data'!$A$3:$A$1048576,0),MATCH(RIGHT(NX$2,LEN(NX$2)-LEN("Portfolio &amp; ")+1),'Clean Data'!$3:$3,0))+$BE44)</f>
        <v>7.0271515899235429E-2</v>
      </c>
      <c r="NY45">
        <f>(INDEX('Clean Data'!$3:$1048576,MATCH($M45,'Clean Data'!$A$3:$A$1048576,0),MATCH(RIGHT(NY$2,LEN(NY$2)-LEN("Portfolio &amp; ")+1),'Clean Data'!$3:$3,0))+$BE45-(INDEX('Clean Data'!$3:$1048576,MATCH($M44,'Clean Data'!$A$3:$A$1048576,0),MATCH(RIGHT(NY$2,LEN(NY$2)-LEN("Portfolio &amp; ")+1),'Clean Data'!$3:$3,0))+$BE44))/(INDEX('Clean Data'!$3:$1048576,MATCH($M44,'Clean Data'!$A$3:$A$1048576,0),MATCH(RIGHT(NY$2,LEN(NY$2)-LEN("Portfolio &amp; ")+1),'Clean Data'!$3:$3,0))+$BE44)</f>
        <v>7.0236892063347434E-2</v>
      </c>
      <c r="NZ45">
        <f>(INDEX('Clean Data'!$3:$1048576,MATCH($M45,'Clean Data'!$A$3:$A$1048576,0),MATCH(RIGHT(NZ$2,LEN(NZ$2)-LEN("Portfolio &amp; ")+1),'Clean Data'!$3:$3,0))+$BE45-(INDEX('Clean Data'!$3:$1048576,MATCH($M44,'Clean Data'!$A$3:$A$1048576,0),MATCH(RIGHT(NZ$2,LEN(NZ$2)-LEN("Portfolio &amp; ")+1),'Clean Data'!$3:$3,0))+$BE44))/(INDEX('Clean Data'!$3:$1048576,MATCH($M44,'Clean Data'!$A$3:$A$1048576,0),MATCH(RIGHT(NZ$2,LEN(NZ$2)-LEN("Portfolio &amp; ")+1),'Clean Data'!$3:$3,0))+$BE44)</f>
        <v>7.0275026806361801E-2</v>
      </c>
      <c r="OA45">
        <f>(INDEX('Clean Data'!$3:$1048576,MATCH($M45,'Clean Data'!$A$3:$A$1048576,0),MATCH(RIGHT(OA$2,LEN(OA$2)-LEN("Portfolio &amp; ")+1),'Clean Data'!$3:$3,0))+$BE45-(INDEX('Clean Data'!$3:$1048576,MATCH($M44,'Clean Data'!$A$3:$A$1048576,0),MATCH(RIGHT(OA$2,LEN(OA$2)-LEN("Portfolio &amp; ")+1),'Clean Data'!$3:$3,0))+$BE44))/(INDEX('Clean Data'!$3:$1048576,MATCH($M44,'Clean Data'!$A$3:$A$1048576,0),MATCH(RIGHT(OA$2,LEN(OA$2)-LEN("Portfolio &amp; ")+1),'Clean Data'!$3:$3,0))+$BE44)</f>
        <v>7.0251408438552862E-2</v>
      </c>
      <c r="OB45">
        <f>(INDEX('Clean Data'!$3:$1048576,MATCH($M45,'Clean Data'!$A$3:$A$1048576,0),MATCH(RIGHT(OB$2,LEN(OB$2)-LEN("Portfolio &amp; ")+1),'Clean Data'!$3:$3,0))+$BE45-(INDEX('Clean Data'!$3:$1048576,MATCH($M44,'Clean Data'!$A$3:$A$1048576,0),MATCH(RIGHT(OB$2,LEN(OB$2)-LEN("Portfolio &amp; ")+1),'Clean Data'!$3:$3,0))+$BE44))/(INDEX('Clean Data'!$3:$1048576,MATCH($M44,'Clean Data'!$A$3:$A$1048576,0),MATCH(RIGHT(OB$2,LEN(OB$2)-LEN("Portfolio &amp; ")+1),'Clean Data'!$3:$3,0))+$BE44)</f>
        <v>7.0248931736034581E-2</v>
      </c>
      <c r="OC45">
        <f>(INDEX('Clean Data'!$3:$1048576,MATCH($M45,'Clean Data'!$A$3:$A$1048576,0),MATCH(RIGHT(OC$2,LEN(OC$2)-LEN("Portfolio &amp; ")+1),'Clean Data'!$3:$3,0))+$BE45-(INDEX('Clean Data'!$3:$1048576,MATCH($M44,'Clean Data'!$A$3:$A$1048576,0),MATCH(RIGHT(OC$2,LEN(OC$2)-LEN("Portfolio &amp; ")+1),'Clean Data'!$3:$3,0))+$BE44))/(INDEX('Clean Data'!$3:$1048576,MATCH($M44,'Clean Data'!$A$3:$A$1048576,0),MATCH(RIGHT(OC$2,LEN(OC$2)-LEN("Portfolio &amp; ")+1),'Clean Data'!$3:$3,0))+$BE44)</f>
        <v>7.0231772318796779E-2</v>
      </c>
      <c r="OD45">
        <f>(INDEX('Clean Data'!$3:$1048576,MATCH($M45,'Clean Data'!$A$3:$A$1048576,0),MATCH(RIGHT(OD$2,LEN(OD$2)-LEN("Portfolio &amp; ")+1),'Clean Data'!$3:$3,0))+$BE45-(INDEX('Clean Data'!$3:$1048576,MATCH($M44,'Clean Data'!$A$3:$A$1048576,0),MATCH(RIGHT(OD$2,LEN(OD$2)-LEN("Portfolio &amp; ")+1),'Clean Data'!$3:$3,0))+$BE44))/(INDEX('Clean Data'!$3:$1048576,MATCH($M44,'Clean Data'!$A$3:$A$1048576,0),MATCH(RIGHT(OD$2,LEN(OD$2)-LEN("Portfolio &amp; ")+1),'Clean Data'!$3:$3,0))+$BE44)</f>
        <v>7.0291091716197962E-2</v>
      </c>
      <c r="OE45">
        <f>(INDEX('Clean Data'!$3:$1048576,MATCH($M45,'Clean Data'!$A$3:$A$1048576,0),MATCH(RIGHT(OE$2,LEN(OE$2)-LEN("Portfolio &amp; ")+1),'Clean Data'!$3:$3,0))+$BE45-(INDEX('Clean Data'!$3:$1048576,MATCH($M44,'Clean Data'!$A$3:$A$1048576,0),MATCH(RIGHT(OE$2,LEN(OE$2)-LEN("Portfolio &amp; ")+1),'Clean Data'!$3:$3,0))+$BE44))/(INDEX('Clean Data'!$3:$1048576,MATCH($M44,'Clean Data'!$A$3:$A$1048576,0),MATCH(RIGHT(OE$2,LEN(OE$2)-LEN("Portfolio &amp; ")+1),'Clean Data'!$3:$3,0))+$BE44)</f>
        <v>7.024463810392266E-2</v>
      </c>
      <c r="OF45">
        <f>(INDEX('Clean Data'!$3:$1048576,MATCH($M45,'Clean Data'!$A$3:$A$1048576,0),MATCH(RIGHT(OF$2,LEN(OF$2)-LEN("Portfolio &amp; ")+1),'Clean Data'!$3:$3,0))+$BE45-(INDEX('Clean Data'!$3:$1048576,MATCH($M44,'Clean Data'!$A$3:$A$1048576,0),MATCH(RIGHT(OF$2,LEN(OF$2)-LEN("Portfolio &amp; ")+1),'Clean Data'!$3:$3,0))+$BE44))/(INDEX('Clean Data'!$3:$1048576,MATCH($M44,'Clean Data'!$A$3:$A$1048576,0),MATCH(RIGHT(OF$2,LEN(OF$2)-LEN("Portfolio &amp; ")+1),'Clean Data'!$3:$3,0))+$BE44)</f>
        <v>7.0272633097962306E-2</v>
      </c>
      <c r="OG45">
        <f>(INDEX('Clean Data'!$3:$1048576,MATCH($M45,'Clean Data'!$A$3:$A$1048576,0),MATCH(RIGHT(OG$2,LEN(OG$2)-LEN("Portfolio &amp; ")+1),'Clean Data'!$3:$3,0))+$BE45-(INDEX('Clean Data'!$3:$1048576,MATCH($M44,'Clean Data'!$A$3:$A$1048576,0),MATCH(RIGHT(OG$2,LEN(OG$2)-LEN("Portfolio &amp; ")+1),'Clean Data'!$3:$3,0))+$BE44))/(INDEX('Clean Data'!$3:$1048576,MATCH($M44,'Clean Data'!$A$3:$A$1048576,0),MATCH(RIGHT(OG$2,LEN(OG$2)-LEN("Portfolio &amp; ")+1),'Clean Data'!$3:$3,0))+$BE44)</f>
        <v>7.025116354905088E-2</v>
      </c>
      <c r="OH45">
        <f>(INDEX('Clean Data'!$3:$1048576,MATCH($M45,'Clean Data'!$A$3:$A$1048576,0),MATCH(RIGHT(OH$2,LEN(OH$2)-LEN("Portfolio &amp; ")+1),'Clean Data'!$3:$3,0))+$BE45-(INDEX('Clean Data'!$3:$1048576,MATCH($M44,'Clean Data'!$A$3:$A$1048576,0),MATCH(RIGHT(OH$2,LEN(OH$2)-LEN("Portfolio &amp; ")+1),'Clean Data'!$3:$3,0))+$BE44))/(INDEX('Clean Data'!$3:$1048576,MATCH($M44,'Clean Data'!$A$3:$A$1048576,0),MATCH(RIGHT(OH$2,LEN(OH$2)-LEN("Portfolio &amp; ")+1),'Clean Data'!$3:$3,0))+$BE44)</f>
        <v>7.024293049918004E-2</v>
      </c>
      <c r="OI45">
        <f>(INDEX('Clean Data'!$3:$1048576,MATCH($M45,'Clean Data'!$A$3:$A$1048576,0),MATCH(RIGHT(OI$2,LEN(OI$2)-LEN("Portfolio &amp; ")+1),'Clean Data'!$3:$3,0))+$BE45-(INDEX('Clean Data'!$3:$1048576,MATCH($M44,'Clean Data'!$A$3:$A$1048576,0),MATCH(RIGHT(OI$2,LEN(OI$2)-LEN("Portfolio &amp; ")+1),'Clean Data'!$3:$3,0))+$BE44))/(INDEX('Clean Data'!$3:$1048576,MATCH($M44,'Clean Data'!$A$3:$A$1048576,0),MATCH(RIGHT(OI$2,LEN(OI$2)-LEN("Portfolio &amp; ")+1),'Clean Data'!$3:$3,0))+$BE44)</f>
        <v>7.0251385807871422E-2</v>
      </c>
      <c r="OJ45">
        <f>(INDEX('Clean Data'!$3:$1048576,MATCH($M45,'Clean Data'!$A$3:$A$1048576,0),MATCH(RIGHT(OJ$2,LEN(OJ$2)-LEN("Portfolio &amp; ")+1),'Clean Data'!$3:$3,0))+$BE45-(INDEX('Clean Data'!$3:$1048576,MATCH($M44,'Clean Data'!$A$3:$A$1048576,0),MATCH(RIGHT(OJ$2,LEN(OJ$2)-LEN("Portfolio &amp; ")+1),'Clean Data'!$3:$3,0))+$BE44))/(INDEX('Clean Data'!$3:$1048576,MATCH($M44,'Clean Data'!$A$3:$A$1048576,0),MATCH(RIGHT(OJ$2,LEN(OJ$2)-LEN("Portfolio &amp; ")+1),'Clean Data'!$3:$3,0))+$BE44)</f>
        <v>7.0319508096552144E-2</v>
      </c>
      <c r="OK45">
        <f>(INDEX('Clean Data'!$3:$1048576,MATCH($M45,'Clean Data'!$A$3:$A$1048576,0),MATCH(RIGHT(OK$2,LEN(OK$2)-LEN("Portfolio &amp; ")+1),'Clean Data'!$3:$3,0))+$BE45-(INDEX('Clean Data'!$3:$1048576,MATCH($M44,'Clean Data'!$A$3:$A$1048576,0),MATCH(RIGHT(OK$2,LEN(OK$2)-LEN("Portfolio &amp; ")+1),'Clean Data'!$3:$3,0))+$BE44))/(INDEX('Clean Data'!$3:$1048576,MATCH($M44,'Clean Data'!$A$3:$A$1048576,0),MATCH(RIGHT(OK$2,LEN(OK$2)-LEN("Portfolio &amp; ")+1),'Clean Data'!$3:$3,0))+$BE44)</f>
        <v>7.0119312599239966E-2</v>
      </c>
      <c r="OL45">
        <f>(INDEX('Clean Data'!$3:$1048576,MATCH($M45,'Clean Data'!$A$3:$A$1048576,0),MATCH(RIGHT(OL$2,LEN(OL$2)-LEN("Portfolio &amp; ")+1),'Clean Data'!$3:$3,0))+$BE45-(INDEX('Clean Data'!$3:$1048576,MATCH($M44,'Clean Data'!$A$3:$A$1048576,0),MATCH(RIGHT(OL$2,LEN(OL$2)-LEN("Portfolio &amp; ")+1),'Clean Data'!$3:$3,0))+$BE44))/(INDEX('Clean Data'!$3:$1048576,MATCH($M44,'Clean Data'!$A$3:$A$1048576,0),MATCH(RIGHT(OL$2,LEN(OL$2)-LEN("Portfolio &amp; ")+1),'Clean Data'!$3:$3,0))+$BE44)</f>
        <v>7.0244247784439259E-2</v>
      </c>
      <c r="OM45">
        <f>(INDEX('Clean Data'!$3:$1048576,MATCH($M45,'Clean Data'!$A$3:$A$1048576,0),MATCH(RIGHT(OM$2,LEN(OM$2)-LEN("Portfolio &amp; ")+1),'Clean Data'!$3:$3,0))+$BE45-(INDEX('Clean Data'!$3:$1048576,MATCH($M44,'Clean Data'!$A$3:$A$1048576,0),MATCH(RIGHT(OM$2,LEN(OM$2)-LEN("Portfolio &amp; ")+1),'Clean Data'!$3:$3,0))+$BE44))/(INDEX('Clean Data'!$3:$1048576,MATCH($M44,'Clean Data'!$A$3:$A$1048576,0),MATCH(RIGHT(OM$2,LEN(OM$2)-LEN("Portfolio &amp; ")+1),'Clean Data'!$3:$3,0))+$BE44)</f>
        <v>7.0254338521261783E-2</v>
      </c>
      <c r="ON45">
        <f>(INDEX('Clean Data'!$3:$1048576,MATCH($M45,'Clean Data'!$A$3:$A$1048576,0),MATCH(RIGHT(ON$2,LEN(ON$2)-LEN("Portfolio &amp; ")+1),'Clean Data'!$3:$3,0))+$BE45-(INDEX('Clean Data'!$3:$1048576,MATCH($M44,'Clean Data'!$A$3:$A$1048576,0),MATCH(RIGHT(ON$2,LEN(ON$2)-LEN("Portfolio &amp; ")+1),'Clean Data'!$3:$3,0))+$BE44))/(INDEX('Clean Data'!$3:$1048576,MATCH($M44,'Clean Data'!$A$3:$A$1048576,0),MATCH(RIGHT(ON$2,LEN(ON$2)-LEN("Portfolio &amp; ")+1),'Clean Data'!$3:$3,0))+$BE44)</f>
        <v>7.0254682312125533E-2</v>
      </c>
      <c r="OO45">
        <f>(INDEX('Clean Data'!$3:$1048576,MATCH($M45,'Clean Data'!$A$3:$A$1048576,0),MATCH(RIGHT(OO$2,LEN(OO$2)-LEN("Portfolio &amp; ")+1),'Clean Data'!$3:$3,0))+$BE45-(INDEX('Clean Data'!$3:$1048576,MATCH($M44,'Clean Data'!$A$3:$A$1048576,0),MATCH(RIGHT(OO$2,LEN(OO$2)-LEN("Portfolio &amp; ")+1),'Clean Data'!$3:$3,0))+$BE44))/(INDEX('Clean Data'!$3:$1048576,MATCH($M44,'Clean Data'!$A$3:$A$1048576,0),MATCH(RIGHT(OO$2,LEN(OO$2)-LEN("Portfolio &amp; ")+1),'Clean Data'!$3:$3,0))+$BE44)</f>
        <v>7.0249400941572601E-2</v>
      </c>
      <c r="OP45">
        <f>(INDEX('Clean Data'!$3:$1048576,MATCH($M45,'Clean Data'!$A$3:$A$1048576,0),MATCH(RIGHT(OP$2,LEN(OP$2)-LEN("Portfolio &amp; ")+1),'Clean Data'!$3:$3,0))+$BE45-(INDEX('Clean Data'!$3:$1048576,MATCH($M44,'Clean Data'!$A$3:$A$1048576,0),MATCH(RIGHT(OP$2,LEN(OP$2)-LEN("Portfolio &amp; ")+1),'Clean Data'!$3:$3,0))+$BE44))/(INDEX('Clean Data'!$3:$1048576,MATCH($M44,'Clean Data'!$A$3:$A$1048576,0),MATCH(RIGHT(OP$2,LEN(OP$2)-LEN("Portfolio &amp; ")+1),'Clean Data'!$3:$3,0))+$BE44)</f>
        <v>7.0243178561441494E-2</v>
      </c>
      <c r="OQ45">
        <f>(INDEX('Clean Data'!$3:$1048576,MATCH($M45,'Clean Data'!$A$3:$A$1048576,0),MATCH(RIGHT(OQ$2,LEN(OQ$2)-LEN("Portfolio &amp; ")+1),'Clean Data'!$3:$3,0))+$BE45-(INDEX('Clean Data'!$3:$1048576,MATCH($M44,'Clean Data'!$A$3:$A$1048576,0),MATCH(RIGHT(OQ$2,LEN(OQ$2)-LEN("Portfolio &amp; ")+1),'Clean Data'!$3:$3,0))+$BE44))/(INDEX('Clean Data'!$3:$1048576,MATCH($M44,'Clean Data'!$A$3:$A$1048576,0),MATCH(RIGHT(OQ$2,LEN(OQ$2)-LEN("Portfolio &amp; ")+1),'Clean Data'!$3:$3,0))+$BE44)</f>
        <v>7.0272096536168338E-2</v>
      </c>
      <c r="OR45">
        <f>(INDEX('Clean Data'!$3:$1048576,MATCH($M45,'Clean Data'!$A$3:$A$1048576,0),MATCH(RIGHT(OR$2,LEN(OR$2)-LEN("Portfolio &amp; ")+1),'Clean Data'!$3:$3,0))+$BE45-(INDEX('Clean Data'!$3:$1048576,MATCH($M44,'Clean Data'!$A$3:$A$1048576,0),MATCH(RIGHT(OR$2,LEN(OR$2)-LEN("Portfolio &amp; ")+1),'Clean Data'!$3:$3,0))+$BE44))/(INDEX('Clean Data'!$3:$1048576,MATCH($M44,'Clean Data'!$A$3:$A$1048576,0),MATCH(RIGHT(OR$2,LEN(OR$2)-LEN("Portfolio &amp; ")+1),'Clean Data'!$3:$3,0))+$BE44)</f>
        <v>7.0249491818802509E-2</v>
      </c>
      <c r="OS45">
        <f>(INDEX('Clean Data'!$3:$1048576,MATCH($M45,'Clean Data'!$A$3:$A$1048576,0),MATCH(RIGHT(OS$2,LEN(OS$2)-LEN("Portfolio &amp; ")+1),'Clean Data'!$3:$3,0))+$BE45-(INDEX('Clean Data'!$3:$1048576,MATCH($M44,'Clean Data'!$A$3:$A$1048576,0),MATCH(RIGHT(OS$2,LEN(OS$2)-LEN("Portfolio &amp; ")+1),'Clean Data'!$3:$3,0))+$BE44))/(INDEX('Clean Data'!$3:$1048576,MATCH($M44,'Clean Data'!$A$3:$A$1048576,0),MATCH(RIGHT(OS$2,LEN(OS$2)-LEN("Portfolio &amp; ")+1),'Clean Data'!$3:$3,0))+$BE44)</f>
        <v>7.0245008944767179E-2</v>
      </c>
      <c r="OT45">
        <f>(INDEX('Clean Data'!$3:$1048576,MATCH($M45,'Clean Data'!$A$3:$A$1048576,0),MATCH(RIGHT(OT$2,LEN(OT$2)-LEN("Portfolio &amp; ")+1),'Clean Data'!$3:$3,0))+$BE45-(INDEX('Clean Data'!$3:$1048576,MATCH($M44,'Clean Data'!$A$3:$A$1048576,0),MATCH(RIGHT(OT$2,LEN(OT$2)-LEN("Portfolio &amp; ")+1),'Clean Data'!$3:$3,0))+$BE44))/(INDEX('Clean Data'!$3:$1048576,MATCH($M44,'Clean Data'!$A$3:$A$1048576,0),MATCH(RIGHT(OT$2,LEN(OT$2)-LEN("Portfolio &amp; ")+1),'Clean Data'!$3:$3,0))+$BE44)</f>
        <v>7.0238289899356057E-2</v>
      </c>
      <c r="OU45">
        <f>(INDEX('Clean Data'!$3:$1048576,MATCH($M45,'Clean Data'!$A$3:$A$1048576,0),MATCH(RIGHT(OU$2,LEN(OU$2)-LEN("Portfolio &amp; ")+1),'Clean Data'!$3:$3,0))+$BE45-(INDEX('Clean Data'!$3:$1048576,MATCH($M44,'Clean Data'!$A$3:$A$1048576,0),MATCH(RIGHT(OU$2,LEN(OU$2)-LEN("Portfolio &amp; ")+1),'Clean Data'!$3:$3,0))+$BE44))/(INDEX('Clean Data'!$3:$1048576,MATCH($M44,'Clean Data'!$A$3:$A$1048576,0),MATCH(RIGHT(OU$2,LEN(OU$2)-LEN("Portfolio &amp; ")+1),'Clean Data'!$3:$3,0))+$BE44)</f>
        <v>7.0243088093904185E-2</v>
      </c>
      <c r="OV45">
        <f>(INDEX('Clean Data'!$3:$1048576,MATCH($M45,'Clean Data'!$A$3:$A$1048576,0),MATCH(RIGHT(OV$2,LEN(OV$2)-LEN("Portfolio &amp; ")+1),'Clean Data'!$3:$3,0))+$BE45-(INDEX('Clean Data'!$3:$1048576,MATCH($M44,'Clean Data'!$A$3:$A$1048576,0),MATCH(RIGHT(OV$2,LEN(OV$2)-LEN("Portfolio &amp; ")+1),'Clean Data'!$3:$3,0))+$BE44))/(INDEX('Clean Data'!$3:$1048576,MATCH($M44,'Clean Data'!$A$3:$A$1048576,0),MATCH(RIGHT(OV$2,LEN(OV$2)-LEN("Portfolio &amp; ")+1),'Clean Data'!$3:$3,0))+$BE44)</f>
        <v>7.0092081844952289E-2</v>
      </c>
      <c r="OW45">
        <f>(INDEX('Clean Data'!$3:$1048576,MATCH($M45,'Clean Data'!$A$3:$A$1048576,0),MATCH(RIGHT(OW$2,LEN(OW$2)-LEN("Portfolio &amp; ")+1),'Clean Data'!$3:$3,0))+$BE45-(INDEX('Clean Data'!$3:$1048576,MATCH($M44,'Clean Data'!$A$3:$A$1048576,0),MATCH(RIGHT(OW$2,LEN(OW$2)-LEN("Portfolio &amp; ")+1),'Clean Data'!$3:$3,0))+$BE44))/(INDEX('Clean Data'!$3:$1048576,MATCH($M44,'Clean Data'!$A$3:$A$1048576,0),MATCH(RIGHT(OW$2,LEN(OW$2)-LEN("Portfolio &amp; ")+1),'Clean Data'!$3:$3,0))+$BE44)</f>
        <v>7.0234967803527268E-2</v>
      </c>
      <c r="OX45">
        <f>(INDEX('Clean Data'!$3:$1048576,MATCH($M45,'Clean Data'!$A$3:$A$1048576,0),MATCH(RIGHT(OX$2,LEN(OX$2)-LEN("Portfolio &amp; ")+1),'Clean Data'!$3:$3,0))+$BE45-(INDEX('Clean Data'!$3:$1048576,MATCH($M44,'Clean Data'!$A$3:$A$1048576,0),MATCH(RIGHT(OX$2,LEN(OX$2)-LEN("Portfolio &amp; ")+1),'Clean Data'!$3:$3,0))+$BE44))/(INDEX('Clean Data'!$3:$1048576,MATCH($M44,'Clean Data'!$A$3:$A$1048576,0),MATCH(RIGHT(OX$2,LEN(OX$2)-LEN("Portfolio &amp; ")+1),'Clean Data'!$3:$3,0))+$BE44)</f>
        <v>7.0235239147965811E-2</v>
      </c>
      <c r="OY45">
        <f>(INDEX('Clean Data'!$3:$1048576,MATCH($M45,'Clean Data'!$A$3:$A$1048576,0),MATCH(RIGHT(OY$2,LEN(OY$2)-LEN("Portfolio &amp; ")+1),'Clean Data'!$3:$3,0))+$BE45-(INDEX('Clean Data'!$3:$1048576,MATCH($M44,'Clean Data'!$A$3:$A$1048576,0),MATCH(RIGHT(OY$2,LEN(OY$2)-LEN("Portfolio &amp; ")+1),'Clean Data'!$3:$3,0))+$BE44))/(INDEX('Clean Data'!$3:$1048576,MATCH($M44,'Clean Data'!$A$3:$A$1048576,0),MATCH(RIGHT(OY$2,LEN(OY$2)-LEN("Portfolio &amp; ")+1),'Clean Data'!$3:$3,0))+$BE44)</f>
        <v>7.0232494057683018E-2</v>
      </c>
      <c r="OZ45">
        <f>(INDEX('Clean Data'!$3:$1048576,MATCH($M45,'Clean Data'!$A$3:$A$1048576,0),MATCH(RIGHT(OZ$2,LEN(OZ$2)-LEN("Portfolio &amp; ")+1),'Clean Data'!$3:$3,0))+$BE45-(INDEX('Clean Data'!$3:$1048576,MATCH($M44,'Clean Data'!$A$3:$A$1048576,0),MATCH(RIGHT(OZ$2,LEN(OZ$2)-LEN("Portfolio &amp; ")+1),'Clean Data'!$3:$3,0))+$BE44))/(INDEX('Clean Data'!$3:$1048576,MATCH($M44,'Clean Data'!$A$3:$A$1048576,0),MATCH(RIGHT(OZ$2,LEN(OZ$2)-LEN("Portfolio &amp; ")+1),'Clean Data'!$3:$3,0))+$BE44)</f>
        <v>7.0250021866013326E-2</v>
      </c>
      <c r="PA45">
        <f>(INDEX('Clean Data'!$3:$1048576,MATCH($M45,'Clean Data'!$A$3:$A$1048576,0),MATCH(RIGHT(PA$2,LEN(PA$2)-LEN("Portfolio &amp; ")+1),'Clean Data'!$3:$3,0))+$BE45-(INDEX('Clean Data'!$3:$1048576,MATCH($M44,'Clean Data'!$A$3:$A$1048576,0),MATCH(RIGHT(PA$2,LEN(PA$2)-LEN("Portfolio &amp; ")+1),'Clean Data'!$3:$3,0))+$BE44))/(INDEX('Clean Data'!$3:$1048576,MATCH($M44,'Clean Data'!$A$3:$A$1048576,0),MATCH(RIGHT(PA$2,LEN(PA$2)-LEN("Portfolio &amp; ")+1),'Clean Data'!$3:$3,0))+$BE44)</f>
        <v>7.024692913540885E-2</v>
      </c>
      <c r="PB45">
        <f>(INDEX('Clean Data'!$3:$1048576,MATCH($M45,'Clean Data'!$A$3:$A$1048576,0),MATCH(RIGHT(PB$2,LEN(PB$2)-LEN("Portfolio &amp; ")+1),'Clean Data'!$3:$3,0))+$BE45-(INDEX('Clean Data'!$3:$1048576,MATCH($M44,'Clean Data'!$A$3:$A$1048576,0),MATCH(RIGHT(PB$2,LEN(PB$2)-LEN("Portfolio &amp; ")+1),'Clean Data'!$3:$3,0))+$BE44))/(INDEX('Clean Data'!$3:$1048576,MATCH($M44,'Clean Data'!$A$3:$A$1048576,0),MATCH(RIGHT(PB$2,LEN(PB$2)-LEN("Portfolio &amp; ")+1),'Clean Data'!$3:$3,0))+$BE44)</f>
        <v>7.0231731222008195E-2</v>
      </c>
      <c r="PC45">
        <f>(INDEX('Clean Data'!$3:$1048576,MATCH($M45,'Clean Data'!$A$3:$A$1048576,0),MATCH(RIGHT(PC$2,LEN(PC$2)-LEN("Portfolio &amp; ")+1),'Clean Data'!$3:$3,0))+$BE45-(INDEX('Clean Data'!$3:$1048576,MATCH($M44,'Clean Data'!$A$3:$A$1048576,0),MATCH(RIGHT(PC$2,LEN(PC$2)-LEN("Portfolio &amp; ")+1),'Clean Data'!$3:$3,0))+$BE44))/(INDEX('Clean Data'!$3:$1048576,MATCH($M44,'Clean Data'!$A$3:$A$1048576,0),MATCH(RIGHT(PC$2,LEN(PC$2)-LEN("Portfolio &amp; ")+1),'Clean Data'!$3:$3,0))+$BE44)</f>
        <v>7.0244362030350505E-2</v>
      </c>
      <c r="PD45">
        <f>(INDEX('Clean Data'!$3:$1048576,MATCH($M45,'Clean Data'!$A$3:$A$1048576,0),MATCH(RIGHT(PD$2,LEN(PD$2)-LEN("Portfolio &amp; ")+1),'Clean Data'!$3:$3,0))+$BE45-(INDEX('Clean Data'!$3:$1048576,MATCH($M44,'Clean Data'!$A$3:$A$1048576,0),MATCH(RIGHT(PD$2,LEN(PD$2)-LEN("Portfolio &amp; ")+1),'Clean Data'!$3:$3,0))+$BE44))/(INDEX('Clean Data'!$3:$1048576,MATCH($M44,'Clean Data'!$A$3:$A$1048576,0),MATCH(RIGHT(PD$2,LEN(PD$2)-LEN("Portfolio &amp; ")+1),'Clean Data'!$3:$3,0))+$BE44)</f>
        <v>7.0224261418292702E-2</v>
      </c>
      <c r="PE45">
        <f>(INDEX('Clean Data'!$3:$1048576,MATCH($M45,'Clean Data'!$A$3:$A$1048576,0),MATCH(RIGHT(PE$2,LEN(PE$2)-LEN("Portfolio &amp; ")+1),'Clean Data'!$3:$3,0))+$BE45-(INDEX('Clean Data'!$3:$1048576,MATCH($M44,'Clean Data'!$A$3:$A$1048576,0),MATCH(RIGHT(PE$2,LEN(PE$2)-LEN("Portfolio &amp; ")+1),'Clean Data'!$3:$3,0))+$BE44))/(INDEX('Clean Data'!$3:$1048576,MATCH($M44,'Clean Data'!$A$3:$A$1048576,0),MATCH(RIGHT(PE$2,LEN(PE$2)-LEN("Portfolio &amp; ")+1),'Clean Data'!$3:$3,0))+$BE44)</f>
        <v>7.0301265872778185E-2</v>
      </c>
      <c r="PF45">
        <f>(INDEX('Clean Data'!$3:$1048576,MATCH($M45,'Clean Data'!$A$3:$A$1048576,0),MATCH(RIGHT(PF$2,LEN(PF$2)-LEN("Portfolio &amp; ")+1),'Clean Data'!$3:$3,0))+$BE45-(INDEX('Clean Data'!$3:$1048576,MATCH($M44,'Clean Data'!$A$3:$A$1048576,0),MATCH(RIGHT(PF$2,LEN(PF$2)-LEN("Portfolio &amp; ")+1),'Clean Data'!$3:$3,0))+$BE44))/(INDEX('Clean Data'!$3:$1048576,MATCH($M44,'Clean Data'!$A$3:$A$1048576,0),MATCH(RIGHT(PF$2,LEN(PF$2)-LEN("Portfolio &amp; ")+1),'Clean Data'!$3:$3,0))+$BE44)</f>
        <v>7.022525594627041E-2</v>
      </c>
      <c r="PG45">
        <f>(INDEX('Clean Data'!$3:$1048576,MATCH($M45,'Clean Data'!$A$3:$A$1048576,0),MATCH(RIGHT(PG$2,LEN(PG$2)-LEN("Portfolio &amp; ")+1),'Clean Data'!$3:$3,0))+$BE45-(INDEX('Clean Data'!$3:$1048576,MATCH($M44,'Clean Data'!$A$3:$A$1048576,0),MATCH(RIGHT(PG$2,LEN(PG$2)-LEN("Portfolio &amp; ")+1),'Clean Data'!$3:$3,0))+$BE44))/(INDEX('Clean Data'!$3:$1048576,MATCH($M44,'Clean Data'!$A$3:$A$1048576,0),MATCH(RIGHT(PG$2,LEN(PG$2)-LEN("Portfolio &amp; ")+1),'Clean Data'!$3:$3,0))+$BE44)</f>
        <v>7.0240070247590713E-2</v>
      </c>
      <c r="PH45">
        <f>(INDEX('Clean Data'!$3:$1048576,MATCH($M45,'Clean Data'!$A$3:$A$1048576,0),MATCH(RIGHT(PH$2,LEN(PH$2)-LEN("Portfolio &amp; ")+1),'Clean Data'!$3:$3,0))+$BE45-(INDEX('Clean Data'!$3:$1048576,MATCH($M44,'Clean Data'!$A$3:$A$1048576,0),MATCH(RIGHT(PH$2,LEN(PH$2)-LEN("Portfolio &amp; ")+1),'Clean Data'!$3:$3,0))+$BE44))/(INDEX('Clean Data'!$3:$1048576,MATCH($M44,'Clean Data'!$A$3:$A$1048576,0),MATCH(RIGHT(PH$2,LEN(PH$2)-LEN("Portfolio &amp; ")+1),'Clean Data'!$3:$3,0))+$BE44)</f>
        <v>7.0238685770398934E-2</v>
      </c>
      <c r="PI45">
        <f>(INDEX('Clean Data'!$3:$1048576,MATCH($M45,'Clean Data'!$A$3:$A$1048576,0),MATCH(RIGHT(PI$2,LEN(PI$2)-LEN("Portfolio &amp; ")+1),'Clean Data'!$3:$3,0))+$BE45-(INDEX('Clean Data'!$3:$1048576,MATCH($M44,'Clean Data'!$A$3:$A$1048576,0),MATCH(RIGHT(PI$2,LEN(PI$2)-LEN("Portfolio &amp; ")+1),'Clean Data'!$3:$3,0))+$BE44))/(INDEX('Clean Data'!$3:$1048576,MATCH($M44,'Clean Data'!$A$3:$A$1048576,0),MATCH(RIGHT(PI$2,LEN(PI$2)-LEN("Portfolio &amp; ")+1),'Clean Data'!$3:$3,0))+$BE44)</f>
        <v>7.0245705698305905E-2</v>
      </c>
      <c r="PJ45">
        <f>(INDEX('Clean Data'!$3:$1048576,MATCH($M45,'Clean Data'!$A$3:$A$1048576,0),MATCH(RIGHT(PJ$2,LEN(PJ$2)-LEN("Portfolio &amp; ")+1),'Clean Data'!$3:$3,0))+$BE45-(INDEX('Clean Data'!$3:$1048576,MATCH($M44,'Clean Data'!$A$3:$A$1048576,0),MATCH(RIGHT(PJ$2,LEN(PJ$2)-LEN("Portfolio &amp; ")+1),'Clean Data'!$3:$3,0))+$BE44))/(INDEX('Clean Data'!$3:$1048576,MATCH($M44,'Clean Data'!$A$3:$A$1048576,0),MATCH(RIGHT(PJ$2,LEN(PJ$2)-LEN("Portfolio &amp; ")+1),'Clean Data'!$3:$3,0))+$BE44)</f>
        <v>7.0244527706258428E-2</v>
      </c>
      <c r="PK45">
        <f>(INDEX('Clean Data'!$3:$1048576,MATCH($M45,'Clean Data'!$A$3:$A$1048576,0),MATCH(RIGHT(PK$2,LEN(PK$2)-LEN("Portfolio &amp; ")+1),'Clean Data'!$3:$3,0))+$BE45-(INDEX('Clean Data'!$3:$1048576,MATCH($M44,'Clean Data'!$A$3:$A$1048576,0),MATCH(RIGHT(PK$2,LEN(PK$2)-LEN("Portfolio &amp; ")+1),'Clean Data'!$3:$3,0))+$BE44))/(INDEX('Clean Data'!$3:$1048576,MATCH($M44,'Clean Data'!$A$3:$A$1048576,0),MATCH(RIGHT(PK$2,LEN(PK$2)-LEN("Portfolio &amp; ")+1),'Clean Data'!$3:$3,0))+$BE44)</f>
        <v>7.0298958318545671E-2</v>
      </c>
      <c r="PL45">
        <f>(INDEX('Clean Data'!$3:$1048576,MATCH($M45,'Clean Data'!$A$3:$A$1048576,0),MATCH(RIGHT(PL$2,LEN(PL$2)-LEN("Portfolio &amp; ")+1),'Clean Data'!$3:$3,0))+$BE45-(INDEX('Clean Data'!$3:$1048576,MATCH($M44,'Clean Data'!$A$3:$A$1048576,0),MATCH(RIGHT(PL$2,LEN(PL$2)-LEN("Portfolio &amp; ")+1),'Clean Data'!$3:$3,0))+$BE44))/(INDEX('Clean Data'!$3:$1048576,MATCH($M44,'Clean Data'!$A$3:$A$1048576,0),MATCH(RIGHT(PL$2,LEN(PL$2)-LEN("Portfolio &amp; ")+1),'Clean Data'!$3:$3,0))+$BE44)</f>
        <v>7.0242397332041157E-2</v>
      </c>
      <c r="PM45">
        <f>(INDEX('Clean Data'!$3:$1048576,MATCH($M45,'Clean Data'!$A$3:$A$1048576,0),MATCH(RIGHT(PM$2,LEN(PM$2)-LEN("Portfolio &amp; ")+1),'Clean Data'!$3:$3,0))+$BE45-(INDEX('Clean Data'!$3:$1048576,MATCH($M44,'Clean Data'!$A$3:$A$1048576,0),MATCH(RIGHT(PM$2,LEN(PM$2)-LEN("Portfolio &amp; ")+1),'Clean Data'!$3:$3,0))+$BE44))/(INDEX('Clean Data'!$3:$1048576,MATCH($M44,'Clean Data'!$A$3:$A$1048576,0),MATCH(RIGHT(PM$2,LEN(PM$2)-LEN("Portfolio &amp; ")+1),'Clean Data'!$3:$3,0))+$BE44)</f>
        <v>7.0244050391272669E-2</v>
      </c>
      <c r="PN45">
        <f>(INDEX('Clean Data'!$3:$1048576,MATCH($M45,'Clean Data'!$A$3:$A$1048576,0),MATCH(RIGHT(PN$2,LEN(PN$2)-LEN("Portfolio &amp; ")+1),'Clean Data'!$3:$3,0))+$BE45-(INDEX('Clean Data'!$3:$1048576,MATCH($M44,'Clean Data'!$A$3:$A$1048576,0),MATCH(RIGHT(PN$2,LEN(PN$2)-LEN("Portfolio &amp; ")+1),'Clean Data'!$3:$3,0))+$BE44))/(INDEX('Clean Data'!$3:$1048576,MATCH($M44,'Clean Data'!$A$3:$A$1048576,0),MATCH(RIGHT(PN$2,LEN(PN$2)-LEN("Portfolio &amp; ")+1),'Clean Data'!$3:$3,0))+$BE44)</f>
        <v>7.0216642405369498E-2</v>
      </c>
      <c r="PO45">
        <f>(INDEX('Clean Data'!$3:$1048576,MATCH($M45,'Clean Data'!$A$3:$A$1048576,0),MATCH(RIGHT(PO$2,LEN(PO$2)-LEN("Portfolio &amp; ")+1),'Clean Data'!$3:$3,0))+$BE45-(INDEX('Clean Data'!$3:$1048576,MATCH($M44,'Clean Data'!$A$3:$A$1048576,0),MATCH(RIGHT(PO$2,LEN(PO$2)-LEN("Portfolio &amp; ")+1),'Clean Data'!$3:$3,0))+$BE44))/(INDEX('Clean Data'!$3:$1048576,MATCH($M44,'Clean Data'!$A$3:$A$1048576,0),MATCH(RIGHT(PO$2,LEN(PO$2)-LEN("Portfolio &amp; ")+1),'Clean Data'!$3:$3,0))+$BE44)</f>
        <v>7.0212505407012391E-2</v>
      </c>
      <c r="PP45">
        <f>(INDEX('Clean Data'!$3:$1048576,MATCH($M45,'Clean Data'!$A$3:$A$1048576,0),MATCH(RIGHT(PP$2,LEN(PP$2)-LEN("Portfolio &amp; ")+1),'Clean Data'!$3:$3,0))+$BE45-(INDEX('Clean Data'!$3:$1048576,MATCH($M44,'Clean Data'!$A$3:$A$1048576,0),MATCH(RIGHT(PP$2,LEN(PP$2)-LEN("Portfolio &amp; ")+1),'Clean Data'!$3:$3,0))+$BE44))/(INDEX('Clean Data'!$3:$1048576,MATCH($M44,'Clean Data'!$A$3:$A$1048576,0),MATCH(RIGHT(PP$2,LEN(PP$2)-LEN("Portfolio &amp; ")+1),'Clean Data'!$3:$3,0))+$BE44)</f>
        <v>7.0241738906154025E-2</v>
      </c>
      <c r="PQ45">
        <f>(INDEX('Clean Data'!$3:$1048576,MATCH($M45,'Clean Data'!$A$3:$A$1048576,0),MATCH(RIGHT(PQ$2,LEN(PQ$2)-LEN("Portfolio &amp; ")+1),'Clean Data'!$3:$3,0))+$BE45-(INDEX('Clean Data'!$3:$1048576,MATCH($M44,'Clean Data'!$A$3:$A$1048576,0),MATCH(RIGHT(PQ$2,LEN(PQ$2)-LEN("Portfolio &amp; ")+1),'Clean Data'!$3:$3,0))+$BE44))/(INDEX('Clean Data'!$3:$1048576,MATCH($M44,'Clean Data'!$A$3:$A$1048576,0),MATCH(RIGHT(PQ$2,LEN(PQ$2)-LEN("Portfolio &amp; ")+1),'Clean Data'!$3:$3,0))+$BE44)</f>
        <v>7.0243783166517179E-2</v>
      </c>
      <c r="PR45">
        <f>(INDEX('Clean Data'!$3:$1048576,MATCH($M45,'Clean Data'!$A$3:$A$1048576,0),MATCH(RIGHT(PR$2,LEN(PR$2)-LEN("Portfolio &amp; ")+1),'Clean Data'!$3:$3,0))+$BE45-(INDEX('Clean Data'!$3:$1048576,MATCH($M44,'Clean Data'!$A$3:$A$1048576,0),MATCH(RIGHT(PR$2,LEN(PR$2)-LEN("Portfolio &amp; ")+1),'Clean Data'!$3:$3,0))+$BE44))/(INDEX('Clean Data'!$3:$1048576,MATCH($M44,'Clean Data'!$A$3:$A$1048576,0),MATCH(RIGHT(PR$2,LEN(PR$2)-LEN("Portfolio &amp; ")+1),'Clean Data'!$3:$3,0))+$BE44)</f>
        <v>7.0247721607234151E-2</v>
      </c>
      <c r="PS45">
        <f>(INDEX('Clean Data'!$3:$1048576,MATCH($M45,'Clean Data'!$A$3:$A$1048576,0),MATCH(RIGHT(PS$2,LEN(PS$2)-LEN("Portfolio &amp; ")+1),'Clean Data'!$3:$3,0))+$BE45-(INDEX('Clean Data'!$3:$1048576,MATCH($M44,'Clean Data'!$A$3:$A$1048576,0),MATCH(RIGHT(PS$2,LEN(PS$2)-LEN("Portfolio &amp; ")+1),'Clean Data'!$3:$3,0))+$BE44))/(INDEX('Clean Data'!$3:$1048576,MATCH($M44,'Clean Data'!$A$3:$A$1048576,0),MATCH(RIGHT(PS$2,LEN(PS$2)-LEN("Portfolio &amp; ")+1),'Clean Data'!$3:$3,0))+$BE44)</f>
        <v>7.0200912089185316E-2</v>
      </c>
      <c r="PT45">
        <f>(INDEX('Clean Data'!$3:$1048576,MATCH($M45,'Clean Data'!$A$3:$A$1048576,0),MATCH(RIGHT(PT$2,LEN(PT$2)-LEN("Portfolio &amp; ")+1),'Clean Data'!$3:$3,0))+$BE45-(INDEX('Clean Data'!$3:$1048576,MATCH($M44,'Clean Data'!$A$3:$A$1048576,0),MATCH(RIGHT(PT$2,LEN(PT$2)-LEN("Portfolio &amp; ")+1),'Clean Data'!$3:$3,0))+$BE44))/(INDEX('Clean Data'!$3:$1048576,MATCH($M44,'Clean Data'!$A$3:$A$1048576,0),MATCH(RIGHT(PT$2,LEN(PT$2)-LEN("Portfolio &amp; ")+1),'Clean Data'!$3:$3,0))+$BE44)</f>
        <v>7.0211258408931831E-2</v>
      </c>
      <c r="PU45">
        <f>(INDEX('Clean Data'!$3:$1048576,MATCH($M45,'Clean Data'!$A$3:$A$1048576,0),MATCH(RIGHT(PU$2,LEN(PU$2)-LEN("Portfolio &amp; ")+1),'Clean Data'!$3:$3,0))+$BE45-(INDEX('Clean Data'!$3:$1048576,MATCH($M44,'Clean Data'!$A$3:$A$1048576,0),MATCH(RIGHT(PU$2,LEN(PU$2)-LEN("Portfolio &amp; ")+1),'Clean Data'!$3:$3,0))+$BE44))/(INDEX('Clean Data'!$3:$1048576,MATCH($M44,'Clean Data'!$A$3:$A$1048576,0),MATCH(RIGHT(PU$2,LEN(PU$2)-LEN("Portfolio &amp; ")+1),'Clean Data'!$3:$3,0))+$BE44)</f>
        <v>7.0267137306683602E-2</v>
      </c>
      <c r="PV45">
        <f>(INDEX('Clean Data'!$3:$1048576,MATCH($M45,'Clean Data'!$A$3:$A$1048576,0),MATCH(RIGHT(PV$2,LEN(PV$2)-LEN("Portfolio &amp; ")+1),'Clean Data'!$3:$3,0))+$BE45-(INDEX('Clean Data'!$3:$1048576,MATCH($M44,'Clean Data'!$A$3:$A$1048576,0),MATCH(RIGHT(PV$2,LEN(PV$2)-LEN("Portfolio &amp; ")+1),'Clean Data'!$3:$3,0))+$BE44))/(INDEX('Clean Data'!$3:$1048576,MATCH($M44,'Clean Data'!$A$3:$A$1048576,0),MATCH(RIGHT(PV$2,LEN(PV$2)-LEN("Portfolio &amp; ")+1),'Clean Data'!$3:$3,0))+$BE44)</f>
        <v>7.024674570962948E-2</v>
      </c>
      <c r="PW45">
        <f>(INDEX('Clean Data'!$3:$1048576,MATCH($M45,'Clean Data'!$A$3:$A$1048576,0),MATCH(RIGHT(PW$2,LEN(PW$2)-LEN("Portfolio &amp; ")+1),'Clean Data'!$3:$3,0))+$BE45-(INDEX('Clean Data'!$3:$1048576,MATCH($M44,'Clean Data'!$A$3:$A$1048576,0),MATCH(RIGHT(PW$2,LEN(PW$2)-LEN("Portfolio &amp; ")+1),'Clean Data'!$3:$3,0))+$BE44))/(INDEX('Clean Data'!$3:$1048576,MATCH($M44,'Clean Data'!$A$3:$A$1048576,0),MATCH(RIGHT(PW$2,LEN(PW$2)-LEN("Portfolio &amp; ")+1),'Clean Data'!$3:$3,0))+$BE44)</f>
        <v>7.0249325307830443E-2</v>
      </c>
      <c r="PX45">
        <f>(INDEX('Clean Data'!$3:$1048576,MATCH($M45,'Clean Data'!$A$3:$A$1048576,0),MATCH(RIGHT(PX$2,LEN(PX$2)-LEN("Portfolio &amp; ")+1),'Clean Data'!$3:$3,0))+$BE45-(INDEX('Clean Data'!$3:$1048576,MATCH($M44,'Clean Data'!$A$3:$A$1048576,0),MATCH(RIGHT(PX$2,LEN(PX$2)-LEN("Portfolio &amp; ")+1),'Clean Data'!$3:$3,0))+$BE44))/(INDEX('Clean Data'!$3:$1048576,MATCH($M44,'Clean Data'!$A$3:$A$1048576,0),MATCH(RIGHT(PX$2,LEN(PX$2)-LEN("Portfolio &amp; ")+1),'Clean Data'!$3:$3,0))+$BE44)</f>
        <v>7.0244431808036703E-2</v>
      </c>
      <c r="PY45">
        <f>(INDEX('Clean Data'!$3:$1048576,MATCH($M45,'Clean Data'!$A$3:$A$1048576,0),MATCH(RIGHT(PY$2,LEN(PY$2)-LEN("Portfolio &amp; ")+1),'Clean Data'!$3:$3,0))+$BE45-(INDEX('Clean Data'!$3:$1048576,MATCH($M44,'Clean Data'!$A$3:$A$1048576,0),MATCH(RIGHT(PY$2,LEN(PY$2)-LEN("Portfolio &amp; ")+1),'Clean Data'!$3:$3,0))+$BE44))/(INDEX('Clean Data'!$3:$1048576,MATCH($M44,'Clean Data'!$A$3:$A$1048576,0),MATCH(RIGHT(PY$2,LEN(PY$2)-LEN("Portfolio &amp; ")+1),'Clean Data'!$3:$3,0))+$BE44)</f>
        <v>7.0223980800518601E-2</v>
      </c>
      <c r="PZ45">
        <f>(INDEX('Clean Data'!$3:$1048576,MATCH($M45,'Clean Data'!$A$3:$A$1048576,0),MATCH(RIGHT(PZ$2,LEN(PZ$2)-LEN("Portfolio &amp; ")+1),'Clean Data'!$3:$3,0))+$BE45-(INDEX('Clean Data'!$3:$1048576,MATCH($M44,'Clean Data'!$A$3:$A$1048576,0),MATCH(RIGHT(PZ$2,LEN(PZ$2)-LEN("Portfolio &amp; ")+1),'Clean Data'!$3:$3,0))+$BE44))/(INDEX('Clean Data'!$3:$1048576,MATCH($M44,'Clean Data'!$A$3:$A$1048576,0),MATCH(RIGHT(PZ$2,LEN(PZ$2)-LEN("Portfolio &amp; ")+1),'Clean Data'!$3:$3,0))+$BE44)</f>
        <v>7.0248933030967922E-2</v>
      </c>
      <c r="QA45">
        <f>(INDEX('Clean Data'!$3:$1048576,MATCH($M45,'Clean Data'!$A$3:$A$1048576,0),MATCH(RIGHT(QA$2,LEN(QA$2)-LEN("Portfolio &amp; ")+1),'Clean Data'!$3:$3,0))+$BE45-(INDEX('Clean Data'!$3:$1048576,MATCH($M44,'Clean Data'!$A$3:$A$1048576,0),MATCH(RIGHT(QA$2,LEN(QA$2)-LEN("Portfolio &amp; ")+1),'Clean Data'!$3:$3,0))+$BE44))/(INDEX('Clean Data'!$3:$1048576,MATCH($M44,'Clean Data'!$A$3:$A$1048576,0),MATCH(RIGHT(QA$2,LEN(QA$2)-LEN("Portfolio &amp; ")+1),'Clean Data'!$3:$3,0))+$BE44)</f>
        <v>7.0262304023481534E-2</v>
      </c>
      <c r="QB45">
        <f>(INDEX('Clean Data'!$3:$1048576,MATCH($M45,'Clean Data'!$A$3:$A$1048576,0),MATCH(RIGHT(QB$2,LEN(QB$2)-LEN("Portfolio &amp; ")+1),'Clean Data'!$3:$3,0))+$BE45-(INDEX('Clean Data'!$3:$1048576,MATCH($M44,'Clean Data'!$A$3:$A$1048576,0),MATCH(RIGHT(QB$2,LEN(QB$2)-LEN("Portfolio &amp; ")+1),'Clean Data'!$3:$3,0))+$BE44))/(INDEX('Clean Data'!$3:$1048576,MATCH($M44,'Clean Data'!$A$3:$A$1048576,0),MATCH(RIGHT(QB$2,LEN(QB$2)-LEN("Portfolio &amp; ")+1),'Clean Data'!$3:$3,0))+$BE44)</f>
        <v>7.02788599592125E-2</v>
      </c>
      <c r="QC45">
        <f>(INDEX('Clean Data'!$3:$1048576,MATCH($M45,'Clean Data'!$A$3:$A$1048576,0),MATCH(RIGHT(QC$2,LEN(QC$2)-LEN("Portfolio &amp; ")+1),'Clean Data'!$3:$3,0))+$BE45-(INDEX('Clean Data'!$3:$1048576,MATCH($M44,'Clean Data'!$A$3:$A$1048576,0),MATCH(RIGHT(QC$2,LEN(QC$2)-LEN("Portfolio &amp; ")+1),'Clean Data'!$3:$3,0))+$BE44))/(INDEX('Clean Data'!$3:$1048576,MATCH($M44,'Clean Data'!$A$3:$A$1048576,0),MATCH(RIGHT(QC$2,LEN(QC$2)-LEN("Portfolio &amp; ")+1),'Clean Data'!$3:$3,0))+$BE44)</f>
        <v>7.0250157380399095E-2</v>
      </c>
      <c r="QD45">
        <f>(INDEX('Clean Data'!$3:$1048576,MATCH($M45,'Clean Data'!$A$3:$A$1048576,0),MATCH(RIGHT(QD$2,LEN(QD$2)-LEN("Portfolio &amp; ")+1),'Clean Data'!$3:$3,0))+$BE45-(INDEX('Clean Data'!$3:$1048576,MATCH($M44,'Clean Data'!$A$3:$A$1048576,0),MATCH(RIGHT(QD$2,LEN(QD$2)-LEN("Portfolio &amp; ")+1),'Clean Data'!$3:$3,0))+$BE44))/(INDEX('Clean Data'!$3:$1048576,MATCH($M44,'Clean Data'!$A$3:$A$1048576,0),MATCH(RIGHT(QD$2,LEN(QD$2)-LEN("Portfolio &amp; ")+1),'Clean Data'!$3:$3,0))+$BE44)</f>
        <v>7.0229646307419083E-2</v>
      </c>
      <c r="QE45">
        <f>(INDEX('Clean Data'!$3:$1048576,MATCH($M45,'Clean Data'!$A$3:$A$1048576,0),MATCH(RIGHT(QE$2,LEN(QE$2)-LEN("Portfolio &amp; ")+1),'Clean Data'!$3:$3,0))+$BE45-(INDEX('Clean Data'!$3:$1048576,MATCH($M44,'Clean Data'!$A$3:$A$1048576,0),MATCH(RIGHT(QE$2,LEN(QE$2)-LEN("Portfolio &amp; ")+1),'Clean Data'!$3:$3,0))+$BE44))/(INDEX('Clean Data'!$3:$1048576,MATCH($M44,'Clean Data'!$A$3:$A$1048576,0),MATCH(RIGHT(QE$2,LEN(QE$2)-LEN("Portfolio &amp; ")+1),'Clean Data'!$3:$3,0))+$BE44)</f>
        <v>7.0270039932151557E-2</v>
      </c>
      <c r="QF45">
        <f>(INDEX('Clean Data'!$3:$1048576,MATCH($M45,'Clean Data'!$A$3:$A$1048576,0),MATCH(RIGHT(QF$2,LEN(QF$2)-LEN("Portfolio &amp; ")+1),'Clean Data'!$3:$3,0))+$BE45-(INDEX('Clean Data'!$3:$1048576,MATCH($M44,'Clean Data'!$A$3:$A$1048576,0),MATCH(RIGHT(QF$2,LEN(QF$2)-LEN("Portfolio &amp; ")+1),'Clean Data'!$3:$3,0))+$BE44))/(INDEX('Clean Data'!$3:$1048576,MATCH($M44,'Clean Data'!$A$3:$A$1048576,0),MATCH(RIGHT(QF$2,LEN(QF$2)-LEN("Portfolio &amp; ")+1),'Clean Data'!$3:$3,0))+$BE44)</f>
        <v>7.0218579471610448E-2</v>
      </c>
      <c r="QG45">
        <f>(INDEX('Clean Data'!$3:$1048576,MATCH($M45,'Clean Data'!$A$3:$A$1048576,0),MATCH(RIGHT(QG$2,LEN(QG$2)-LEN("Portfolio &amp; ")+1),'Clean Data'!$3:$3,0))+$BE45-(INDEX('Clean Data'!$3:$1048576,MATCH($M44,'Clean Data'!$A$3:$A$1048576,0),MATCH(RIGHT(QG$2,LEN(QG$2)-LEN("Portfolio &amp; ")+1),'Clean Data'!$3:$3,0))+$BE44))/(INDEX('Clean Data'!$3:$1048576,MATCH($M44,'Clean Data'!$A$3:$A$1048576,0),MATCH(RIGHT(QG$2,LEN(QG$2)-LEN("Portfolio &amp; ")+1),'Clean Data'!$3:$3,0))+$BE44)</f>
        <v>7.0307654839415409E-2</v>
      </c>
      <c r="QH45">
        <f>(INDEX('Clean Data'!$3:$1048576,MATCH($M45,'Clean Data'!$A$3:$A$1048576,0),MATCH(RIGHT(QH$2,LEN(QH$2)-LEN("Portfolio &amp; ")+1),'Clean Data'!$3:$3,0))+$BE45-(INDEX('Clean Data'!$3:$1048576,MATCH($M44,'Clean Data'!$A$3:$A$1048576,0),MATCH(RIGHT(QH$2,LEN(QH$2)-LEN("Portfolio &amp; ")+1),'Clean Data'!$3:$3,0))+$BE44))/(INDEX('Clean Data'!$3:$1048576,MATCH($M44,'Clean Data'!$A$3:$A$1048576,0),MATCH(RIGHT(QH$2,LEN(QH$2)-LEN("Portfolio &amp; ")+1),'Clean Data'!$3:$3,0))+$BE44)</f>
        <v>7.0202306729740024E-2</v>
      </c>
      <c r="QI45">
        <f>(INDEX('Clean Data'!$3:$1048576,MATCH($M45,'Clean Data'!$A$3:$A$1048576,0),MATCH(RIGHT(QI$2,LEN(QI$2)-LEN("Portfolio &amp; ")+1),'Clean Data'!$3:$3,0))+$BE45-(INDEX('Clean Data'!$3:$1048576,MATCH($M44,'Clean Data'!$A$3:$A$1048576,0),MATCH(RIGHT(QI$2,LEN(QI$2)-LEN("Portfolio &amp; ")+1),'Clean Data'!$3:$3,0))+$BE44))/(INDEX('Clean Data'!$3:$1048576,MATCH($M44,'Clean Data'!$A$3:$A$1048576,0),MATCH(RIGHT(QI$2,LEN(QI$2)-LEN("Portfolio &amp; ")+1),'Clean Data'!$3:$3,0))+$BE44)</f>
        <v>7.0235754464651315E-2</v>
      </c>
      <c r="QJ45">
        <f>(INDEX('Clean Data'!$3:$1048576,MATCH($M45,'Clean Data'!$A$3:$A$1048576,0),MATCH(RIGHT(QJ$2,LEN(QJ$2)-LEN("Portfolio &amp; ")+1),'Clean Data'!$3:$3,0))+$BE45-(INDEX('Clean Data'!$3:$1048576,MATCH($M44,'Clean Data'!$A$3:$A$1048576,0),MATCH(RIGHT(QJ$2,LEN(QJ$2)-LEN("Portfolio &amp; ")+1),'Clean Data'!$3:$3,0))+$BE44))/(INDEX('Clean Data'!$3:$1048576,MATCH($M44,'Clean Data'!$A$3:$A$1048576,0),MATCH(RIGHT(QJ$2,LEN(QJ$2)-LEN("Portfolio &amp; ")+1),'Clean Data'!$3:$3,0))+$BE44)</f>
        <v>7.005305922823124E-2</v>
      </c>
      <c r="QK45">
        <f>(INDEX('Clean Data'!$3:$1048576,MATCH($M45,'Clean Data'!$A$3:$A$1048576,0),MATCH(RIGHT(QK$2,LEN(QK$2)-LEN("Portfolio &amp; ")+1),'Clean Data'!$3:$3,0))+$BE45-(INDEX('Clean Data'!$3:$1048576,MATCH($M44,'Clean Data'!$A$3:$A$1048576,0),MATCH(RIGHT(QK$2,LEN(QK$2)-LEN("Portfolio &amp; ")+1),'Clean Data'!$3:$3,0))+$BE44))/(INDEX('Clean Data'!$3:$1048576,MATCH($M44,'Clean Data'!$A$3:$A$1048576,0),MATCH(RIGHT(QK$2,LEN(QK$2)-LEN("Portfolio &amp; ")+1),'Clean Data'!$3:$3,0))+$BE44)</f>
        <v>7.0249284135176657E-2</v>
      </c>
      <c r="QL45">
        <f>(INDEX('Clean Data'!$3:$1048576,MATCH($M45,'Clean Data'!$A$3:$A$1048576,0),MATCH(RIGHT(QL$2,LEN(QL$2)-LEN("Portfolio &amp; ")+1),'Clean Data'!$3:$3,0))+$BE45-(INDEX('Clean Data'!$3:$1048576,MATCH($M44,'Clean Data'!$A$3:$A$1048576,0),MATCH(RIGHT(QL$2,LEN(QL$2)-LEN("Portfolio &amp; ")+1),'Clean Data'!$3:$3,0))+$BE44))/(INDEX('Clean Data'!$3:$1048576,MATCH($M44,'Clean Data'!$A$3:$A$1048576,0),MATCH(RIGHT(QL$2,LEN(QL$2)-LEN("Portfolio &amp; ")+1),'Clean Data'!$3:$3,0))+$BE44)</f>
        <v>7.024527915066367E-2</v>
      </c>
      <c r="QM45">
        <f>(INDEX('Clean Data'!$3:$1048576,MATCH($M45,'Clean Data'!$A$3:$A$1048576,0),MATCH(RIGHT(QM$2,LEN(QM$2)-LEN("Portfolio &amp; ")+1),'Clean Data'!$3:$3,0))+$BE45-(INDEX('Clean Data'!$3:$1048576,MATCH($M44,'Clean Data'!$A$3:$A$1048576,0),MATCH(RIGHT(QM$2,LEN(QM$2)-LEN("Portfolio &amp; ")+1),'Clean Data'!$3:$3,0))+$BE44))/(INDEX('Clean Data'!$3:$1048576,MATCH($M44,'Clean Data'!$A$3:$A$1048576,0),MATCH(RIGHT(QM$2,LEN(QM$2)-LEN("Portfolio &amp; ")+1),'Clean Data'!$3:$3,0))+$BE44)</f>
        <v>7.0252578572534835E-2</v>
      </c>
      <c r="QN45">
        <f>(INDEX('Clean Data'!$3:$1048576,MATCH($M45,'Clean Data'!$A$3:$A$1048576,0),MATCH(RIGHT(QN$2,LEN(QN$2)-LEN("Portfolio &amp; ")+1),'Clean Data'!$3:$3,0))+$BE45-(INDEX('Clean Data'!$3:$1048576,MATCH($M44,'Clean Data'!$A$3:$A$1048576,0),MATCH(RIGHT(QN$2,LEN(QN$2)-LEN("Portfolio &amp; ")+1),'Clean Data'!$3:$3,0))+$BE44))/(INDEX('Clean Data'!$3:$1048576,MATCH($M44,'Clean Data'!$A$3:$A$1048576,0),MATCH(RIGHT(QN$2,LEN(QN$2)-LEN("Portfolio &amp; ")+1),'Clean Data'!$3:$3,0))+$BE44)</f>
        <v>7.0223924189188519E-2</v>
      </c>
      <c r="QO45">
        <f>(INDEX('Clean Data'!$3:$1048576,MATCH($M45,'Clean Data'!$A$3:$A$1048576,0),MATCH(RIGHT(QO$2,LEN(QO$2)-LEN("Portfolio &amp; ")+1),'Clean Data'!$3:$3,0))+$BE45-(INDEX('Clean Data'!$3:$1048576,MATCH($M44,'Clean Data'!$A$3:$A$1048576,0),MATCH(RIGHT(QO$2,LEN(QO$2)-LEN("Portfolio &amp; ")+1),'Clean Data'!$3:$3,0))+$BE44))/(INDEX('Clean Data'!$3:$1048576,MATCH($M44,'Clean Data'!$A$3:$A$1048576,0),MATCH(RIGHT(QO$2,LEN(QO$2)-LEN("Portfolio &amp; ")+1),'Clean Data'!$3:$3,0))+$BE44)</f>
        <v>7.0125752749715844E-2</v>
      </c>
      <c r="QP45">
        <f>(INDEX('Clean Data'!$3:$1048576,MATCH($M45,'Clean Data'!$A$3:$A$1048576,0),MATCH(RIGHT(QP$2,LEN(QP$2)-LEN("Portfolio &amp; ")+1),'Clean Data'!$3:$3,0))+$BE45-(INDEX('Clean Data'!$3:$1048576,MATCH($M44,'Clean Data'!$A$3:$A$1048576,0),MATCH(RIGHT(QP$2,LEN(QP$2)-LEN("Portfolio &amp; ")+1),'Clean Data'!$3:$3,0))+$BE44))/(INDEX('Clean Data'!$3:$1048576,MATCH($M44,'Clean Data'!$A$3:$A$1048576,0),MATCH(RIGHT(QP$2,LEN(QP$2)-LEN("Portfolio &amp; ")+1),'Clean Data'!$3:$3,0))+$BE44)</f>
        <v>7.0239526263505686E-2</v>
      </c>
      <c r="QQ45">
        <f>(INDEX('Clean Data'!$3:$1048576,MATCH($M45,'Clean Data'!$A$3:$A$1048576,0),MATCH(RIGHT(QQ$2,LEN(QQ$2)-LEN("Portfolio &amp; ")+1),'Clean Data'!$3:$3,0))+$BE45-(INDEX('Clean Data'!$3:$1048576,MATCH($M44,'Clean Data'!$A$3:$A$1048576,0),MATCH(RIGHT(QQ$2,LEN(QQ$2)-LEN("Portfolio &amp; ")+1),'Clean Data'!$3:$3,0))+$BE44))/(INDEX('Clean Data'!$3:$1048576,MATCH($M44,'Clean Data'!$A$3:$A$1048576,0),MATCH(RIGHT(QQ$2,LEN(QQ$2)-LEN("Portfolio &amp; ")+1),'Clean Data'!$3:$3,0))+$BE44)</f>
        <v>7.0247334226699487E-2</v>
      </c>
      <c r="QR45">
        <f>(INDEX('Clean Data'!$3:$1048576,MATCH($M45,'Clean Data'!$A$3:$A$1048576,0),MATCH(RIGHT(QR$2,LEN(QR$2)-LEN("Portfolio &amp; ")+1),'Clean Data'!$3:$3,0))+$BE45-(INDEX('Clean Data'!$3:$1048576,MATCH($M44,'Clean Data'!$A$3:$A$1048576,0),MATCH(RIGHT(QR$2,LEN(QR$2)-LEN("Portfolio &amp; ")+1),'Clean Data'!$3:$3,0))+$BE44))/(INDEX('Clean Data'!$3:$1048576,MATCH($M44,'Clean Data'!$A$3:$A$1048576,0),MATCH(RIGHT(QR$2,LEN(QR$2)-LEN("Portfolio &amp; ")+1),'Clean Data'!$3:$3,0))+$BE44)</f>
        <v>7.012847654472161E-2</v>
      </c>
      <c r="QS45">
        <f>(INDEX('Clean Data'!$3:$1048576,MATCH($M45,'Clean Data'!$A$3:$A$1048576,0),MATCH(RIGHT(QS$2,LEN(QS$2)-LEN("Portfolio &amp; ")+1),'Clean Data'!$3:$3,0))+$BE45-(INDEX('Clean Data'!$3:$1048576,MATCH($M44,'Clean Data'!$A$3:$A$1048576,0),MATCH(RIGHT(QS$2,LEN(QS$2)-LEN("Portfolio &amp; ")+1),'Clean Data'!$3:$3,0))+$BE44))/(INDEX('Clean Data'!$3:$1048576,MATCH($M44,'Clean Data'!$A$3:$A$1048576,0),MATCH(RIGHT(QS$2,LEN(QS$2)-LEN("Portfolio &amp; ")+1),'Clean Data'!$3:$3,0))+$BE44)</f>
        <v>7.0232554169544631E-2</v>
      </c>
      <c r="QT45">
        <f>(INDEX('Clean Data'!$3:$1048576,MATCH($M45,'Clean Data'!$A$3:$A$1048576,0),MATCH(RIGHT(QT$2,LEN(QT$2)-LEN("Portfolio &amp; ")+1),'Clean Data'!$3:$3,0))+$BE45-(INDEX('Clean Data'!$3:$1048576,MATCH($M44,'Clean Data'!$A$3:$A$1048576,0),MATCH(RIGHT(QT$2,LEN(QT$2)-LEN("Portfolio &amp; ")+1),'Clean Data'!$3:$3,0))+$BE44))/(INDEX('Clean Data'!$3:$1048576,MATCH($M44,'Clean Data'!$A$3:$A$1048576,0),MATCH(RIGHT(QT$2,LEN(QT$2)-LEN("Portfolio &amp; ")+1),'Clean Data'!$3:$3,0))+$BE44)</f>
        <v>7.0247251970858043E-2</v>
      </c>
      <c r="QU45">
        <f>(INDEX('Clean Data'!$3:$1048576,MATCH($M45,'Clean Data'!$A$3:$A$1048576,0),MATCH(RIGHT(QU$2,LEN(QU$2)-LEN("Portfolio &amp; ")+1),'Clean Data'!$3:$3,0))+$BE45-(INDEX('Clean Data'!$3:$1048576,MATCH($M44,'Clean Data'!$A$3:$A$1048576,0),MATCH(RIGHT(QU$2,LEN(QU$2)-LEN("Portfolio &amp; ")+1),'Clean Data'!$3:$3,0))+$BE44))/(INDEX('Clean Data'!$3:$1048576,MATCH($M44,'Clean Data'!$A$3:$A$1048576,0),MATCH(RIGHT(QU$2,LEN(QU$2)-LEN("Portfolio &amp; ")+1),'Clean Data'!$3:$3,0))+$BE44)</f>
        <v>7.0250624718258242E-2</v>
      </c>
      <c r="QV45">
        <f>(INDEX('Clean Data'!$3:$1048576,MATCH($M45,'Clean Data'!$A$3:$A$1048576,0),MATCH(RIGHT(QV$2,LEN(QV$2)-LEN("Portfolio &amp; ")+1),'Clean Data'!$3:$3,0))+$BE45-(INDEX('Clean Data'!$3:$1048576,MATCH($M44,'Clean Data'!$A$3:$A$1048576,0),MATCH(RIGHT(QV$2,LEN(QV$2)-LEN("Portfolio &amp; ")+1),'Clean Data'!$3:$3,0))+$BE44))/(INDEX('Clean Data'!$3:$1048576,MATCH($M44,'Clean Data'!$A$3:$A$1048576,0),MATCH(RIGHT(QV$2,LEN(QV$2)-LEN("Portfolio &amp; ")+1),'Clean Data'!$3:$3,0))+$BE44)</f>
        <v>7.0155058006125842E-2</v>
      </c>
      <c r="QW45">
        <f>(INDEX('Clean Data'!$3:$1048576,MATCH($M45,'Clean Data'!$A$3:$A$1048576,0),MATCH(RIGHT(QW$2,LEN(QW$2)-LEN("Portfolio &amp; ")+1),'Clean Data'!$3:$3,0))+$BE45-(INDEX('Clean Data'!$3:$1048576,MATCH($M44,'Clean Data'!$A$3:$A$1048576,0),MATCH(RIGHT(QW$2,LEN(QW$2)-LEN("Portfolio &amp; ")+1),'Clean Data'!$3:$3,0))+$BE44))/(INDEX('Clean Data'!$3:$1048576,MATCH($M44,'Clean Data'!$A$3:$A$1048576,0),MATCH(RIGHT(QW$2,LEN(QW$2)-LEN("Portfolio &amp; ")+1),'Clean Data'!$3:$3,0))+$BE44)</f>
        <v>7.0258182308898048E-2</v>
      </c>
      <c r="QX45">
        <f>(INDEX('Clean Data'!$3:$1048576,MATCH($M45,'Clean Data'!$A$3:$A$1048576,0),MATCH(RIGHT(QX$2,LEN(QX$2)-LEN("Portfolio &amp; ")+1),'Clean Data'!$3:$3,0))+$BE45-(INDEX('Clean Data'!$3:$1048576,MATCH($M44,'Clean Data'!$A$3:$A$1048576,0),MATCH(RIGHT(QX$2,LEN(QX$2)-LEN("Portfolio &amp; ")+1),'Clean Data'!$3:$3,0))+$BE44))/(INDEX('Clean Data'!$3:$1048576,MATCH($M44,'Clean Data'!$A$3:$A$1048576,0),MATCH(RIGHT(QX$2,LEN(QX$2)-LEN("Portfolio &amp; ")+1),'Clean Data'!$3:$3,0))+$BE44)</f>
        <v>7.024966669010857E-2</v>
      </c>
      <c r="QY45">
        <f>(INDEX('Clean Data'!$3:$1048576,MATCH($M45,'Clean Data'!$A$3:$A$1048576,0),MATCH(RIGHT(QY$2,LEN(QY$2)-LEN("Portfolio &amp; ")+1),'Clean Data'!$3:$3,0))+$BE45-(INDEX('Clean Data'!$3:$1048576,MATCH($M44,'Clean Data'!$A$3:$A$1048576,0),MATCH(RIGHT(QY$2,LEN(QY$2)-LEN("Portfolio &amp; ")+1),'Clean Data'!$3:$3,0))+$BE44))/(INDEX('Clean Data'!$3:$1048576,MATCH($M44,'Clean Data'!$A$3:$A$1048576,0),MATCH(RIGHT(QY$2,LEN(QY$2)-LEN("Portfolio &amp; ")+1),'Clean Data'!$3:$3,0))+$BE44)</f>
        <v>7.0253287240630444E-2</v>
      </c>
      <c r="QZ45">
        <f>(INDEX('Clean Data'!$3:$1048576,MATCH($M45,'Clean Data'!$A$3:$A$1048576,0),MATCH(RIGHT(QZ$2,LEN(QZ$2)-LEN("Portfolio &amp; ")+1),'Clean Data'!$3:$3,0))+$BE45-(INDEX('Clean Data'!$3:$1048576,MATCH($M44,'Clean Data'!$A$3:$A$1048576,0),MATCH(RIGHT(QZ$2,LEN(QZ$2)-LEN("Portfolio &amp; ")+1),'Clean Data'!$3:$3,0))+$BE44))/(INDEX('Clean Data'!$3:$1048576,MATCH($M44,'Clean Data'!$A$3:$A$1048576,0),MATCH(RIGHT(QZ$2,LEN(QZ$2)-LEN("Portfolio &amp; ")+1),'Clean Data'!$3:$3,0))+$BE44)</f>
        <v>7.0223833859519011E-2</v>
      </c>
      <c r="RA45">
        <f>(INDEX('Clean Data'!$3:$1048576,MATCH($M45,'Clean Data'!$A$3:$A$1048576,0),MATCH(RIGHT(RA$2,LEN(RA$2)-LEN("Portfolio &amp; ")+1),'Clean Data'!$3:$3,0))+$BE45-(INDEX('Clean Data'!$3:$1048576,MATCH($M44,'Clean Data'!$A$3:$A$1048576,0),MATCH(RIGHT(RA$2,LEN(RA$2)-LEN("Portfolio &amp; ")+1),'Clean Data'!$3:$3,0))+$BE44))/(INDEX('Clean Data'!$3:$1048576,MATCH($M44,'Clean Data'!$A$3:$A$1048576,0),MATCH(RIGHT(RA$2,LEN(RA$2)-LEN("Portfolio &amp; ")+1),'Clean Data'!$3:$3,0))+$BE44)</f>
        <v>7.0302912246997223E-2</v>
      </c>
      <c r="RB45">
        <f>(INDEX('Clean Data'!$3:$1048576,MATCH($M45,'Clean Data'!$A$3:$A$1048576,0),MATCH(RIGHT(RB$2,LEN(RB$2)-LEN("Portfolio &amp; ")+1),'Clean Data'!$3:$3,0))+$BE45-(INDEX('Clean Data'!$3:$1048576,MATCH($M44,'Clean Data'!$A$3:$A$1048576,0),MATCH(RIGHT(RB$2,LEN(RB$2)-LEN("Portfolio &amp; ")+1),'Clean Data'!$3:$3,0))+$BE44))/(INDEX('Clean Data'!$3:$1048576,MATCH($M44,'Clean Data'!$A$3:$A$1048576,0),MATCH(RIGHT(RB$2,LEN(RB$2)-LEN("Portfolio &amp; ")+1),'Clean Data'!$3:$3,0))+$BE44)</f>
        <v>7.0259964738976999E-2</v>
      </c>
      <c r="RC45">
        <f>(INDEX('Clean Data'!$3:$1048576,MATCH($M45,'Clean Data'!$A$3:$A$1048576,0),MATCH(RIGHT(RC$2,LEN(RC$2)-LEN("Portfolio &amp; ")+1),'Clean Data'!$3:$3,0))+$BE45-(INDEX('Clean Data'!$3:$1048576,MATCH($M44,'Clean Data'!$A$3:$A$1048576,0),MATCH(RIGHT(RC$2,LEN(RC$2)-LEN("Portfolio &amp; ")+1),'Clean Data'!$3:$3,0))+$BE44))/(INDEX('Clean Data'!$3:$1048576,MATCH($M44,'Clean Data'!$A$3:$A$1048576,0),MATCH(RIGHT(RC$2,LEN(RC$2)-LEN("Portfolio &amp; ")+1),'Clean Data'!$3:$3,0))+$BE44)</f>
        <v>7.0248125721494442E-2</v>
      </c>
      <c r="RD45">
        <f>(INDEX('Clean Data'!$3:$1048576,MATCH($M45,'Clean Data'!$A$3:$A$1048576,0),MATCH(RIGHT(RD$2,LEN(RD$2)-LEN("Portfolio &amp; ")+1),'Clean Data'!$3:$3,0))+$BE45-(INDEX('Clean Data'!$3:$1048576,MATCH($M44,'Clean Data'!$A$3:$A$1048576,0),MATCH(RIGHT(RD$2,LEN(RD$2)-LEN("Portfolio &amp; ")+1),'Clean Data'!$3:$3,0))+$BE44))/(INDEX('Clean Data'!$3:$1048576,MATCH($M44,'Clean Data'!$A$3:$A$1048576,0),MATCH(RIGHT(RD$2,LEN(RD$2)-LEN("Portfolio &amp; ")+1),'Clean Data'!$3:$3,0))+$BE44)</f>
        <v>7.0223195559413684E-2</v>
      </c>
      <c r="RE45">
        <f>(INDEX('Clean Data'!$3:$1048576,MATCH($M45,'Clean Data'!$A$3:$A$1048576,0),MATCH(RIGHT(RE$2,LEN(RE$2)-LEN("Portfolio &amp; ")+1),'Clean Data'!$3:$3,0))+$BE45-(INDEX('Clean Data'!$3:$1048576,MATCH($M44,'Clean Data'!$A$3:$A$1048576,0),MATCH(RIGHT(RE$2,LEN(RE$2)-LEN("Portfolio &amp; ")+1),'Clean Data'!$3:$3,0))+$BE44))/(INDEX('Clean Data'!$3:$1048576,MATCH($M44,'Clean Data'!$A$3:$A$1048576,0),MATCH(RIGHT(RE$2,LEN(RE$2)-LEN("Portfolio &amp; ")+1),'Clean Data'!$3:$3,0))+$BE44)</f>
        <v>7.0277621563257606E-2</v>
      </c>
      <c r="RF45">
        <f>(INDEX('Clean Data'!$3:$1048576,MATCH($M45,'Clean Data'!$A$3:$A$1048576,0),MATCH(RIGHT(RF$2,LEN(RF$2)-LEN("Portfolio &amp; ")+1),'Clean Data'!$3:$3,0))+$BE45-(INDEX('Clean Data'!$3:$1048576,MATCH($M44,'Clean Data'!$A$3:$A$1048576,0),MATCH(RIGHT(RF$2,LEN(RF$2)-LEN("Portfolio &amp; ")+1),'Clean Data'!$3:$3,0))+$BE44))/(INDEX('Clean Data'!$3:$1048576,MATCH($M44,'Clean Data'!$A$3:$A$1048576,0),MATCH(RIGHT(RF$2,LEN(RF$2)-LEN("Portfolio &amp; ")+1),'Clean Data'!$3:$3,0))+$BE44)</f>
        <v>7.0229010790389332E-2</v>
      </c>
      <c r="RG45">
        <f>(INDEX('Clean Data'!$3:$1048576,MATCH($M45,'Clean Data'!$A$3:$A$1048576,0),MATCH(RIGHT(RG$2,LEN(RG$2)-LEN("Portfolio &amp; ")+1),'Clean Data'!$3:$3,0))+$BE45-(INDEX('Clean Data'!$3:$1048576,MATCH($M44,'Clean Data'!$A$3:$A$1048576,0),MATCH(RIGHT(RG$2,LEN(RG$2)-LEN("Portfolio &amp; ")+1),'Clean Data'!$3:$3,0))+$BE44))/(INDEX('Clean Data'!$3:$1048576,MATCH($M44,'Clean Data'!$A$3:$A$1048576,0),MATCH(RIGHT(RG$2,LEN(RG$2)-LEN("Portfolio &amp; ")+1),'Clean Data'!$3:$3,0))+$BE44)</f>
        <v>7.0257349972230626E-2</v>
      </c>
      <c r="RH45">
        <f>(INDEX('Clean Data'!$3:$1048576,MATCH($M45,'Clean Data'!$A$3:$A$1048576,0),MATCH(RIGHT(RH$2,LEN(RH$2)-LEN("Portfolio &amp; ")+1),'Clean Data'!$3:$3,0))+$BE45-(INDEX('Clean Data'!$3:$1048576,MATCH($M44,'Clean Data'!$A$3:$A$1048576,0),MATCH(RIGHT(RH$2,LEN(RH$2)-LEN("Portfolio &amp; ")+1),'Clean Data'!$3:$3,0))+$BE44))/(INDEX('Clean Data'!$3:$1048576,MATCH($M44,'Clean Data'!$A$3:$A$1048576,0),MATCH(RIGHT(RH$2,LEN(RH$2)-LEN("Portfolio &amp; ")+1),'Clean Data'!$3:$3,0))+$BE44)</f>
        <v>7.0220498935137696E-2</v>
      </c>
      <c r="RI45">
        <f>(INDEX('Clean Data'!$3:$1048576,MATCH($M45,'Clean Data'!$A$3:$A$1048576,0),MATCH(RIGHT(RI$2,LEN(RI$2)-LEN("Portfolio &amp; ")+1),'Clean Data'!$3:$3,0))+$BE45-(INDEX('Clean Data'!$3:$1048576,MATCH($M44,'Clean Data'!$A$3:$A$1048576,0),MATCH(RIGHT(RI$2,LEN(RI$2)-LEN("Portfolio &amp; ")+1),'Clean Data'!$3:$3,0))+$BE44))/(INDEX('Clean Data'!$3:$1048576,MATCH($M44,'Clean Data'!$A$3:$A$1048576,0),MATCH(RIGHT(RI$2,LEN(RI$2)-LEN("Portfolio &amp; ")+1),'Clean Data'!$3:$3,0))+$BE44)</f>
        <v>7.021789878522075E-2</v>
      </c>
      <c r="RJ45">
        <f>(INDEX('Clean Data'!$3:$1048576,MATCH($M45,'Clean Data'!$A$3:$A$1048576,0),MATCH(RIGHT(RJ$2,LEN(RJ$2)-LEN("Portfolio &amp; ")+1),'Clean Data'!$3:$3,0))+$BE45-(INDEX('Clean Data'!$3:$1048576,MATCH($M44,'Clean Data'!$A$3:$A$1048576,0),MATCH(RIGHT(RJ$2,LEN(RJ$2)-LEN("Portfolio &amp; ")+1),'Clean Data'!$3:$3,0))+$BE44))/(INDEX('Clean Data'!$3:$1048576,MATCH($M44,'Clean Data'!$A$3:$A$1048576,0),MATCH(RIGHT(RJ$2,LEN(RJ$2)-LEN("Portfolio &amp; ")+1),'Clean Data'!$3:$3,0))+$BE44)</f>
        <v>7.0211000223184161E-2</v>
      </c>
      <c r="RK45">
        <f>(INDEX('Clean Data'!$3:$1048576,MATCH($M45,'Clean Data'!$A$3:$A$1048576,0),MATCH(RIGHT(RK$2,LEN(RK$2)-LEN("Portfolio &amp; ")+1),'Clean Data'!$3:$3,0))+$BE45-(INDEX('Clean Data'!$3:$1048576,MATCH($M44,'Clean Data'!$A$3:$A$1048576,0),MATCH(RIGHT(RK$2,LEN(RK$2)-LEN("Portfolio &amp; ")+1),'Clean Data'!$3:$3,0))+$BE44))/(INDEX('Clean Data'!$3:$1048576,MATCH($M44,'Clean Data'!$A$3:$A$1048576,0),MATCH(RIGHT(RK$2,LEN(RK$2)-LEN("Portfolio &amp; ")+1),'Clean Data'!$3:$3,0))+$BE44)</f>
        <v>7.0248886375435263E-2</v>
      </c>
      <c r="RL45">
        <f>(INDEX('Clean Data'!$3:$1048576,MATCH($M45,'Clean Data'!$A$3:$A$1048576,0),MATCH(RIGHT(RL$2,LEN(RL$2)-LEN("Portfolio &amp; ")+1),'Clean Data'!$3:$3,0))+$BE45-(INDEX('Clean Data'!$3:$1048576,MATCH($M44,'Clean Data'!$A$3:$A$1048576,0),MATCH(RIGHT(RL$2,LEN(RL$2)-LEN("Portfolio &amp; ")+1),'Clean Data'!$3:$3,0))+$BE44))/(INDEX('Clean Data'!$3:$1048576,MATCH($M44,'Clean Data'!$A$3:$A$1048576,0),MATCH(RIGHT(RL$2,LEN(RL$2)-LEN("Portfolio &amp; ")+1),'Clean Data'!$3:$3,0))+$BE44)</f>
        <v>7.0248131941291578E-2</v>
      </c>
      <c r="RM45">
        <f>(INDEX('Clean Data'!$3:$1048576,MATCH($M45,'Clean Data'!$A$3:$A$1048576,0),MATCH(RIGHT(RM$2,LEN(RM$2)-LEN("Portfolio &amp; ")+1),'Clean Data'!$3:$3,0))+$BE45-(INDEX('Clean Data'!$3:$1048576,MATCH($M44,'Clean Data'!$A$3:$A$1048576,0),MATCH(RIGHT(RM$2,LEN(RM$2)-LEN("Portfolio &amp; ")+1),'Clean Data'!$3:$3,0))+$BE44))/(INDEX('Clean Data'!$3:$1048576,MATCH($M44,'Clean Data'!$A$3:$A$1048576,0),MATCH(RIGHT(RM$2,LEN(RM$2)-LEN("Portfolio &amp; ")+1),'Clean Data'!$3:$3,0))+$BE44)</f>
        <v>7.0228255067409429E-2</v>
      </c>
      <c r="RN45">
        <f>(INDEX('Clean Data'!$3:$1048576,MATCH($M45,'Clean Data'!$A$3:$A$1048576,0),MATCH(RIGHT(RN$2,LEN(RN$2)-LEN("Portfolio &amp; ")+1),'Clean Data'!$3:$3,0))+$BE45-(INDEX('Clean Data'!$3:$1048576,MATCH($M44,'Clean Data'!$A$3:$A$1048576,0),MATCH(RIGHT(RN$2,LEN(RN$2)-LEN("Portfolio &amp; ")+1),'Clean Data'!$3:$3,0))+$BE44))/(INDEX('Clean Data'!$3:$1048576,MATCH($M44,'Clean Data'!$A$3:$A$1048576,0),MATCH(RIGHT(RN$2,LEN(RN$2)-LEN("Portfolio &amp; ")+1),'Clean Data'!$3:$3,0))+$BE44)</f>
        <v>7.0240005786042795E-2</v>
      </c>
      <c r="RO45">
        <f>(INDEX('Clean Data'!$3:$1048576,MATCH($M45,'Clean Data'!$A$3:$A$1048576,0),MATCH(RIGHT(RO$2,LEN(RO$2)-LEN("Portfolio &amp; ")+1),'Clean Data'!$3:$3,0))+$BE45-(INDEX('Clean Data'!$3:$1048576,MATCH($M44,'Clean Data'!$A$3:$A$1048576,0),MATCH(RIGHT(RO$2,LEN(RO$2)-LEN("Portfolio &amp; ")+1),'Clean Data'!$3:$3,0))+$BE44))/(INDEX('Clean Data'!$3:$1048576,MATCH($M44,'Clean Data'!$A$3:$A$1048576,0),MATCH(RIGHT(RO$2,LEN(RO$2)-LEN("Portfolio &amp; ")+1),'Clean Data'!$3:$3,0))+$BE44)</f>
        <v>7.0211843536155671E-2</v>
      </c>
      <c r="RP45">
        <f>(INDEX('Clean Data'!$3:$1048576,MATCH($M45,'Clean Data'!$A$3:$A$1048576,0),MATCH(RIGHT(RP$2,LEN(RP$2)-LEN("Portfolio &amp; ")+1),'Clean Data'!$3:$3,0))+$BE45-(INDEX('Clean Data'!$3:$1048576,MATCH($M44,'Clean Data'!$A$3:$A$1048576,0),MATCH(RIGHT(RP$2,LEN(RP$2)-LEN("Portfolio &amp; ")+1),'Clean Data'!$3:$3,0))+$BE44))/(INDEX('Clean Data'!$3:$1048576,MATCH($M44,'Clean Data'!$A$3:$A$1048576,0),MATCH(RIGHT(RP$2,LEN(RP$2)-LEN("Portfolio &amp; ")+1),'Clean Data'!$3:$3,0))+$BE44)</f>
        <v>7.0254058230127023E-2</v>
      </c>
      <c r="RQ45">
        <f>(INDEX('Clean Data'!$3:$1048576,MATCH($M45,'Clean Data'!$A$3:$A$1048576,0),MATCH(RIGHT(RQ$2,LEN(RQ$2)-LEN("Portfolio &amp; ")+1),'Clean Data'!$3:$3,0))+$BE45-(INDEX('Clean Data'!$3:$1048576,MATCH($M44,'Clean Data'!$A$3:$A$1048576,0),MATCH(RIGHT(RQ$2,LEN(RQ$2)-LEN("Portfolio &amp; ")+1),'Clean Data'!$3:$3,0))+$BE44))/(INDEX('Clean Data'!$3:$1048576,MATCH($M44,'Clean Data'!$A$3:$A$1048576,0),MATCH(RIGHT(RQ$2,LEN(RQ$2)-LEN("Portfolio &amp; ")+1),'Clean Data'!$3:$3,0))+$BE44)</f>
        <v>7.0219616155312095E-2</v>
      </c>
      <c r="RR45">
        <f>(INDEX('Clean Data'!$3:$1048576,MATCH($M45,'Clean Data'!$A$3:$A$1048576,0),MATCH(RIGHT(RR$2,LEN(RR$2)-LEN("Portfolio &amp; ")+1),'Clean Data'!$3:$3,0))+$BE45-(INDEX('Clean Data'!$3:$1048576,MATCH($M44,'Clean Data'!$A$3:$A$1048576,0),MATCH(RIGHT(RR$2,LEN(RR$2)-LEN("Portfolio &amp; ")+1),'Clean Data'!$3:$3,0))+$BE44))/(INDEX('Clean Data'!$3:$1048576,MATCH($M44,'Clean Data'!$A$3:$A$1048576,0),MATCH(RIGHT(RR$2,LEN(RR$2)-LEN("Portfolio &amp; ")+1),'Clean Data'!$3:$3,0))+$BE44)</f>
        <v>7.026313986985834E-2</v>
      </c>
      <c r="RS45">
        <f>(INDEX('Clean Data'!$3:$1048576,MATCH($M45,'Clean Data'!$A$3:$A$1048576,0),MATCH(RIGHT(RS$2,LEN(RS$2)-LEN("Portfolio &amp; ")+1),'Clean Data'!$3:$3,0))+$BE45-(INDEX('Clean Data'!$3:$1048576,MATCH($M44,'Clean Data'!$A$3:$A$1048576,0),MATCH(RIGHT(RS$2,LEN(RS$2)-LEN("Portfolio &amp; ")+1),'Clean Data'!$3:$3,0))+$BE44))/(INDEX('Clean Data'!$3:$1048576,MATCH($M44,'Clean Data'!$A$3:$A$1048576,0),MATCH(RIGHT(RS$2,LEN(RS$2)-LEN("Portfolio &amp; ")+1),'Clean Data'!$3:$3,0))+$BE44)</f>
        <v>7.024541175680829E-2</v>
      </c>
      <c r="RT45">
        <f>(INDEX('Clean Data'!$3:$1048576,MATCH($M45,'Clean Data'!$A$3:$A$1048576,0),MATCH(RIGHT(RT$2,LEN(RT$2)-LEN("Portfolio &amp; ")+1),'Clean Data'!$3:$3,0))+$BE45-(INDEX('Clean Data'!$3:$1048576,MATCH($M44,'Clean Data'!$A$3:$A$1048576,0),MATCH(RIGHT(RT$2,LEN(RT$2)-LEN("Portfolio &amp; ")+1),'Clean Data'!$3:$3,0))+$BE44))/(INDEX('Clean Data'!$3:$1048576,MATCH($M44,'Clean Data'!$A$3:$A$1048576,0),MATCH(RIGHT(RT$2,LEN(RT$2)-LEN("Portfolio &amp; ")+1),'Clean Data'!$3:$3,0))+$BE44)</f>
        <v>7.0240864131255146E-2</v>
      </c>
      <c r="RU45">
        <f>(INDEX('Clean Data'!$3:$1048576,MATCH($M45,'Clean Data'!$A$3:$A$1048576,0),MATCH(RIGHT(RU$2,LEN(RU$2)-LEN("Portfolio &amp; ")+1),'Clean Data'!$3:$3,0))+$BE45-(INDEX('Clean Data'!$3:$1048576,MATCH($M44,'Clean Data'!$A$3:$A$1048576,0),MATCH(RIGHT(RU$2,LEN(RU$2)-LEN("Portfolio &amp; ")+1),'Clean Data'!$3:$3,0))+$BE44))/(INDEX('Clean Data'!$3:$1048576,MATCH($M44,'Clean Data'!$A$3:$A$1048576,0),MATCH(RIGHT(RU$2,LEN(RU$2)-LEN("Portfolio &amp; ")+1),'Clean Data'!$3:$3,0))+$BE44)</f>
        <v>7.0380804724139878E-2</v>
      </c>
      <c r="RV45">
        <f>(INDEX('Clean Data'!$3:$1048576,MATCH($M45,'Clean Data'!$A$3:$A$1048576,0),MATCH(RIGHT(RV$2,LEN(RV$2)-LEN("Portfolio &amp; ")+1),'Clean Data'!$3:$3,0))+$BE45-(INDEX('Clean Data'!$3:$1048576,MATCH($M44,'Clean Data'!$A$3:$A$1048576,0),MATCH(RIGHT(RV$2,LEN(RV$2)-LEN("Portfolio &amp; ")+1),'Clean Data'!$3:$3,0))+$BE44))/(INDEX('Clean Data'!$3:$1048576,MATCH($M44,'Clean Data'!$A$3:$A$1048576,0),MATCH(RIGHT(RV$2,LEN(RV$2)-LEN("Portfolio &amp; ")+1),'Clean Data'!$3:$3,0))+$BE44)</f>
        <v>7.0198589470213207E-2</v>
      </c>
      <c r="RW45">
        <f>(INDEX('Clean Data'!$3:$1048576,MATCH($M45,'Clean Data'!$A$3:$A$1048576,0),MATCH(RIGHT(RW$2,LEN(RW$2)-LEN("Portfolio &amp; ")+1),'Clean Data'!$3:$3,0))+$BE45-(INDEX('Clean Data'!$3:$1048576,MATCH($M44,'Clean Data'!$A$3:$A$1048576,0),MATCH(RIGHT(RW$2,LEN(RW$2)-LEN("Portfolio &amp; ")+1),'Clean Data'!$3:$3,0))+$BE44))/(INDEX('Clean Data'!$3:$1048576,MATCH($M44,'Clean Data'!$A$3:$A$1048576,0),MATCH(RIGHT(RW$2,LEN(RW$2)-LEN("Portfolio &amp; ")+1),'Clean Data'!$3:$3,0))+$BE44)</f>
        <v>7.0114260367240805E-2</v>
      </c>
      <c r="RX45">
        <f>(INDEX('Clean Data'!$3:$1048576,MATCH($M45,'Clean Data'!$A$3:$A$1048576,0),MATCH(RIGHT(RX$2,LEN(RX$2)-LEN("Portfolio &amp; ")+1),'Clean Data'!$3:$3,0))+$BE45-(INDEX('Clean Data'!$3:$1048576,MATCH($M44,'Clean Data'!$A$3:$A$1048576,0),MATCH(RIGHT(RX$2,LEN(RX$2)-LEN("Portfolio &amp; ")+1),'Clean Data'!$3:$3,0))+$BE44))/(INDEX('Clean Data'!$3:$1048576,MATCH($M44,'Clean Data'!$A$3:$A$1048576,0),MATCH(RIGHT(RX$2,LEN(RX$2)-LEN("Portfolio &amp; ")+1),'Clean Data'!$3:$3,0))+$BE44)</f>
        <v>7.02538201171789E-2</v>
      </c>
      <c r="RY45">
        <f>(INDEX('Clean Data'!$3:$1048576,MATCH($M45,'Clean Data'!$A$3:$A$1048576,0),MATCH(RIGHT(RY$2,LEN(RY$2)-LEN("Portfolio &amp; ")+1),'Clean Data'!$3:$3,0))+$BE45-(INDEX('Clean Data'!$3:$1048576,MATCH($M44,'Clean Data'!$A$3:$A$1048576,0),MATCH(RIGHT(RY$2,LEN(RY$2)-LEN("Portfolio &amp; ")+1),'Clean Data'!$3:$3,0))+$BE44))/(INDEX('Clean Data'!$3:$1048576,MATCH($M44,'Clean Data'!$A$3:$A$1048576,0),MATCH(RIGHT(RY$2,LEN(RY$2)-LEN("Portfolio &amp; ")+1),'Clean Data'!$3:$3,0))+$BE44)</f>
        <v>7.0213980252679359E-2</v>
      </c>
      <c r="RZ45">
        <f>(INDEX('Clean Data'!$3:$1048576,MATCH($M45,'Clean Data'!$A$3:$A$1048576,0),MATCH(RIGHT(RZ$2,LEN(RZ$2)-LEN("Portfolio &amp; ")+1),'Clean Data'!$3:$3,0))+$BE45-(INDEX('Clean Data'!$3:$1048576,MATCH($M44,'Clean Data'!$A$3:$A$1048576,0),MATCH(RIGHT(RZ$2,LEN(RZ$2)-LEN("Portfolio &amp; ")+1),'Clean Data'!$3:$3,0))+$BE44))/(INDEX('Clean Data'!$3:$1048576,MATCH($M44,'Clean Data'!$A$3:$A$1048576,0),MATCH(RIGHT(RZ$2,LEN(RZ$2)-LEN("Portfolio &amp; ")+1),'Clean Data'!$3:$3,0))+$BE44)</f>
        <v>7.0245256363052011E-2</v>
      </c>
      <c r="SA45">
        <f>(INDEX('Clean Data'!$3:$1048576,MATCH($M45,'Clean Data'!$A$3:$A$1048576,0),MATCH(RIGHT(SA$2,LEN(SA$2)-LEN("Portfolio &amp; ")+1),'Clean Data'!$3:$3,0))+$BE45-(INDEX('Clean Data'!$3:$1048576,MATCH($M44,'Clean Data'!$A$3:$A$1048576,0),MATCH(RIGHT(SA$2,LEN(SA$2)-LEN("Portfolio &amp; ")+1),'Clean Data'!$3:$3,0))+$BE44))/(INDEX('Clean Data'!$3:$1048576,MATCH($M44,'Clean Data'!$A$3:$A$1048576,0),MATCH(RIGHT(SA$2,LEN(SA$2)-LEN("Portfolio &amp; ")+1),'Clean Data'!$3:$3,0))+$BE44)</f>
        <v>7.0227498072790898E-2</v>
      </c>
      <c r="SB45">
        <f>(INDEX('Clean Data'!$3:$1048576,MATCH($M45,'Clean Data'!$A$3:$A$1048576,0),MATCH(RIGHT(SB$2,LEN(SB$2)-LEN("Portfolio &amp; ")+1),'Clean Data'!$3:$3,0))+$BE45-(INDEX('Clean Data'!$3:$1048576,MATCH($M44,'Clean Data'!$A$3:$A$1048576,0),MATCH(RIGHT(SB$2,LEN(SB$2)-LEN("Portfolio &amp; ")+1),'Clean Data'!$3:$3,0))+$BE44))/(INDEX('Clean Data'!$3:$1048576,MATCH($M44,'Clean Data'!$A$3:$A$1048576,0),MATCH(RIGHT(SB$2,LEN(SB$2)-LEN("Portfolio &amp; ")+1),'Clean Data'!$3:$3,0))+$BE44)</f>
        <v>7.0305582729690494E-2</v>
      </c>
      <c r="SC45">
        <f>(INDEX('Clean Data'!$3:$1048576,MATCH($M45,'Clean Data'!$A$3:$A$1048576,0),MATCH(RIGHT(SC$2,LEN(SC$2)-LEN("Portfolio &amp; ")+1),'Clean Data'!$3:$3,0))+$BE45-(INDEX('Clean Data'!$3:$1048576,MATCH($M44,'Clean Data'!$A$3:$A$1048576,0),MATCH(RIGHT(SC$2,LEN(SC$2)-LEN("Portfolio &amp; ")+1),'Clean Data'!$3:$3,0))+$BE44))/(INDEX('Clean Data'!$3:$1048576,MATCH($M44,'Clean Data'!$A$3:$A$1048576,0),MATCH(RIGHT(SC$2,LEN(SC$2)-LEN("Portfolio &amp; ")+1),'Clean Data'!$3:$3,0))+$BE44)</f>
        <v>7.0246568453030539E-2</v>
      </c>
      <c r="SD45">
        <f>(INDEX('Clean Data'!$3:$1048576,MATCH($M45,'Clean Data'!$A$3:$A$1048576,0),MATCH(RIGHT(SD$2,LEN(SD$2)-LEN("Portfolio &amp; ")+1),'Clean Data'!$3:$3,0))+$BE45-(INDEX('Clean Data'!$3:$1048576,MATCH($M44,'Clean Data'!$A$3:$A$1048576,0),MATCH(RIGHT(SD$2,LEN(SD$2)-LEN("Portfolio &amp; ")+1),'Clean Data'!$3:$3,0))+$BE44))/(INDEX('Clean Data'!$3:$1048576,MATCH($M44,'Clean Data'!$A$3:$A$1048576,0),MATCH(RIGHT(SD$2,LEN(SD$2)-LEN("Portfolio &amp; ")+1),'Clean Data'!$3:$3,0))+$BE44)</f>
        <v>7.0200790306403818E-2</v>
      </c>
      <c r="SE45">
        <f>(INDEX('Clean Data'!$3:$1048576,MATCH($M45,'Clean Data'!$A$3:$A$1048576,0),MATCH(RIGHT(SE$2,LEN(SE$2)-LEN("Portfolio &amp; ")+1),'Clean Data'!$3:$3,0))+$BE45-(INDEX('Clean Data'!$3:$1048576,MATCH($M44,'Clean Data'!$A$3:$A$1048576,0),MATCH(RIGHT(SE$2,LEN(SE$2)-LEN("Portfolio &amp; ")+1),'Clean Data'!$3:$3,0))+$BE44))/(INDEX('Clean Data'!$3:$1048576,MATCH($M44,'Clean Data'!$A$3:$A$1048576,0),MATCH(RIGHT(SE$2,LEN(SE$2)-LEN("Portfolio &amp; ")+1),'Clean Data'!$3:$3,0))+$BE44)</f>
        <v>7.0255605546403727E-2</v>
      </c>
      <c r="SF45">
        <f>(INDEX('Clean Data'!$3:$1048576,MATCH($M45,'Clean Data'!$A$3:$A$1048576,0),MATCH(RIGHT(SF$2,LEN(SF$2)-LEN("Portfolio &amp; ")+1),'Clean Data'!$3:$3,0))+$BE45-(INDEX('Clean Data'!$3:$1048576,MATCH($M44,'Clean Data'!$A$3:$A$1048576,0),MATCH(RIGHT(SF$2,LEN(SF$2)-LEN("Portfolio &amp; ")+1),'Clean Data'!$3:$3,0))+$BE44))/(INDEX('Clean Data'!$3:$1048576,MATCH($M44,'Clean Data'!$A$3:$A$1048576,0),MATCH(RIGHT(SF$2,LEN(SF$2)-LEN("Portfolio &amp; ")+1),'Clean Data'!$3:$3,0))+$BE44)</f>
        <v>7.025097514467718E-2</v>
      </c>
      <c r="SG45">
        <f>(INDEX('Clean Data'!$3:$1048576,MATCH($M45,'Clean Data'!$A$3:$A$1048576,0),MATCH(RIGHT(SG$2,LEN(SG$2)-LEN("Portfolio &amp; ")+1),'Clean Data'!$3:$3,0))+$BE45-(INDEX('Clean Data'!$3:$1048576,MATCH($M44,'Clean Data'!$A$3:$A$1048576,0),MATCH(RIGHT(SG$2,LEN(SG$2)-LEN("Portfolio &amp; ")+1),'Clean Data'!$3:$3,0))+$BE44))/(INDEX('Clean Data'!$3:$1048576,MATCH($M44,'Clean Data'!$A$3:$A$1048576,0),MATCH(RIGHT(SG$2,LEN(SG$2)-LEN("Portfolio &amp; ")+1),'Clean Data'!$3:$3,0))+$BE44)</f>
        <v>7.0266108122284773E-2</v>
      </c>
      <c r="SH45">
        <f>(INDEX('Clean Data'!$3:$1048576,MATCH($M45,'Clean Data'!$A$3:$A$1048576,0),MATCH(RIGHT(SH$2,LEN(SH$2)-LEN("Portfolio &amp; ")+1),'Clean Data'!$3:$3,0))+$BE45-(INDEX('Clean Data'!$3:$1048576,MATCH($M44,'Clean Data'!$A$3:$A$1048576,0),MATCH(RIGHT(SH$2,LEN(SH$2)-LEN("Portfolio &amp; ")+1),'Clean Data'!$3:$3,0))+$BE44))/(INDEX('Clean Data'!$3:$1048576,MATCH($M44,'Clean Data'!$A$3:$A$1048576,0),MATCH(RIGHT(SH$2,LEN(SH$2)-LEN("Portfolio &amp; ")+1),'Clean Data'!$3:$3,0))+$BE44)</f>
        <v>7.0221080337873193E-2</v>
      </c>
      <c r="SI45">
        <f>(INDEX('Clean Data'!$3:$1048576,MATCH($M45,'Clean Data'!$A$3:$A$1048576,0),MATCH(RIGHT(SI$2,LEN(SI$2)-LEN("Portfolio &amp; ")+1),'Clean Data'!$3:$3,0))+$BE45-(INDEX('Clean Data'!$3:$1048576,MATCH($M44,'Clean Data'!$A$3:$A$1048576,0),MATCH(RIGHT(SI$2,LEN(SI$2)-LEN("Portfolio &amp; ")+1),'Clean Data'!$3:$3,0))+$BE44))/(INDEX('Clean Data'!$3:$1048576,MATCH($M44,'Clean Data'!$A$3:$A$1048576,0),MATCH(RIGHT(SI$2,LEN(SI$2)-LEN("Portfolio &amp; ")+1),'Clean Data'!$3:$3,0))+$BE44)</f>
        <v>7.0227948720660113E-2</v>
      </c>
      <c r="SJ45">
        <f>(INDEX('Clean Data'!$3:$1048576,MATCH($M45,'Clean Data'!$A$3:$A$1048576,0),MATCH(RIGHT(SJ$2,LEN(SJ$2)-LEN("Portfolio &amp; ")+1),'Clean Data'!$3:$3,0))+$BE45-(INDEX('Clean Data'!$3:$1048576,MATCH($M44,'Clean Data'!$A$3:$A$1048576,0),MATCH(RIGHT(SJ$2,LEN(SJ$2)-LEN("Portfolio &amp; ")+1),'Clean Data'!$3:$3,0))+$BE44))/(INDEX('Clean Data'!$3:$1048576,MATCH($M44,'Clean Data'!$A$3:$A$1048576,0),MATCH(RIGHT(SJ$2,LEN(SJ$2)-LEN("Portfolio &amp; ")+1),'Clean Data'!$3:$3,0))+$BE44)</f>
        <v>7.0236013641059178E-2</v>
      </c>
      <c r="SK45">
        <f>(INDEX('Clean Data'!$3:$1048576,MATCH($M45,'Clean Data'!$A$3:$A$1048576,0),MATCH(RIGHT(SK$2,LEN(SK$2)-LEN("Portfolio &amp; ")+1),'Clean Data'!$3:$3,0))+$BE45-(INDEX('Clean Data'!$3:$1048576,MATCH($M44,'Clean Data'!$A$3:$A$1048576,0),MATCH(RIGHT(SK$2,LEN(SK$2)-LEN("Portfolio &amp; ")+1),'Clean Data'!$3:$3,0))+$BE44))/(INDEX('Clean Data'!$3:$1048576,MATCH($M44,'Clean Data'!$A$3:$A$1048576,0),MATCH(RIGHT(SK$2,LEN(SK$2)-LEN("Portfolio &amp; ")+1),'Clean Data'!$3:$3,0))+$BE44)</f>
        <v>7.0917543897803595E-2</v>
      </c>
      <c r="SL45">
        <f>(INDEX('Clean Data'!$3:$1048576,MATCH($M45,'Clean Data'!$A$3:$A$1048576,0),MATCH(RIGHT(SL$2,LEN(SL$2)-LEN("Portfolio &amp; ")+1),'Clean Data'!$3:$3,0))+$BE45-(INDEX('Clean Data'!$3:$1048576,MATCH($M44,'Clean Data'!$A$3:$A$1048576,0),MATCH(RIGHT(SL$2,LEN(SL$2)-LEN("Portfolio &amp; ")+1),'Clean Data'!$3:$3,0))+$BE44))/(INDEX('Clean Data'!$3:$1048576,MATCH($M44,'Clean Data'!$A$3:$A$1048576,0),MATCH(RIGHT(SL$2,LEN(SL$2)-LEN("Portfolio &amp; ")+1),'Clean Data'!$3:$3,0))+$BE44)</f>
        <v>7.0239538972469345E-2</v>
      </c>
      <c r="SM45">
        <f>(INDEX('Clean Data'!$3:$1048576,MATCH($M45,'Clean Data'!$A$3:$A$1048576,0),MATCH(RIGHT(SM$2,LEN(SM$2)-LEN("Portfolio &amp; ")+1),'Clean Data'!$3:$3,0))+$BE45-(INDEX('Clean Data'!$3:$1048576,MATCH($M44,'Clean Data'!$A$3:$A$1048576,0),MATCH(RIGHT(SM$2,LEN(SM$2)-LEN("Portfolio &amp; ")+1),'Clean Data'!$3:$3,0))+$BE44))/(INDEX('Clean Data'!$3:$1048576,MATCH($M44,'Clean Data'!$A$3:$A$1048576,0),MATCH(RIGHT(SM$2,LEN(SM$2)-LEN("Portfolio &amp; ")+1),'Clean Data'!$3:$3,0))+$BE44)</f>
        <v>7.0244929734227329E-2</v>
      </c>
      <c r="SN45">
        <f>(INDEX('Clean Data'!$3:$1048576,MATCH($M45,'Clean Data'!$A$3:$A$1048576,0),MATCH(RIGHT(SN$2,LEN(SN$2)-LEN("Portfolio &amp; ")+1),'Clean Data'!$3:$3,0))+$BE45-(INDEX('Clean Data'!$3:$1048576,MATCH($M44,'Clean Data'!$A$3:$A$1048576,0),MATCH(RIGHT(SN$2,LEN(SN$2)-LEN("Portfolio &amp; ")+1),'Clean Data'!$3:$3,0))+$BE44))/(INDEX('Clean Data'!$3:$1048576,MATCH($M44,'Clean Data'!$A$3:$A$1048576,0),MATCH(RIGHT(SN$2,LEN(SN$2)-LEN("Portfolio &amp; ")+1),'Clean Data'!$3:$3,0))+$BE44)</f>
        <v>7.0234346945994619E-2</v>
      </c>
      <c r="SO45">
        <f>(INDEX('Clean Data'!$3:$1048576,MATCH($M45,'Clean Data'!$A$3:$A$1048576,0),MATCH(RIGHT(SO$2,LEN(SO$2)-LEN("Portfolio &amp; ")+1),'Clean Data'!$3:$3,0))+$BE45-(INDEX('Clean Data'!$3:$1048576,MATCH($M44,'Clean Data'!$A$3:$A$1048576,0),MATCH(RIGHT(SO$2,LEN(SO$2)-LEN("Portfolio &amp; ")+1),'Clean Data'!$3:$3,0))+$BE44))/(INDEX('Clean Data'!$3:$1048576,MATCH($M44,'Clean Data'!$A$3:$A$1048576,0),MATCH(RIGHT(SO$2,LEN(SO$2)-LEN("Portfolio &amp; ")+1),'Clean Data'!$3:$3,0))+$BE44)</f>
        <v>7.0255141632182092E-2</v>
      </c>
      <c r="SP45">
        <f>(INDEX('Clean Data'!$3:$1048576,MATCH($M45,'Clean Data'!$A$3:$A$1048576,0),MATCH(RIGHT(SP$2,LEN(SP$2)-LEN("Portfolio &amp; ")+1),'Clean Data'!$3:$3,0))+$BE45-(INDEX('Clean Data'!$3:$1048576,MATCH($M44,'Clean Data'!$A$3:$A$1048576,0),MATCH(RIGHT(SP$2,LEN(SP$2)-LEN("Portfolio &amp; ")+1),'Clean Data'!$3:$3,0))+$BE44))/(INDEX('Clean Data'!$3:$1048576,MATCH($M44,'Clean Data'!$A$3:$A$1048576,0),MATCH(RIGHT(SP$2,LEN(SP$2)-LEN("Portfolio &amp; ")+1),'Clean Data'!$3:$3,0))+$BE44)</f>
        <v>7.0271682037425731E-2</v>
      </c>
      <c r="SQ45">
        <f>(INDEX('Clean Data'!$3:$1048576,MATCH($M45,'Clean Data'!$A$3:$A$1048576,0),MATCH(RIGHT(SQ$2,LEN(SQ$2)-LEN("Portfolio &amp; ")+1),'Clean Data'!$3:$3,0))+$BE45-(INDEX('Clean Data'!$3:$1048576,MATCH($M44,'Clean Data'!$A$3:$A$1048576,0),MATCH(RIGHT(SQ$2,LEN(SQ$2)-LEN("Portfolio &amp; ")+1),'Clean Data'!$3:$3,0))+$BE44))/(INDEX('Clean Data'!$3:$1048576,MATCH($M44,'Clean Data'!$A$3:$A$1048576,0),MATCH(RIGHT(SQ$2,LEN(SQ$2)-LEN("Portfolio &amp; ")+1),'Clean Data'!$3:$3,0))+$BE44)</f>
        <v>7.0256562702983E-2</v>
      </c>
      <c r="SR45">
        <f>(INDEX('Clean Data'!$3:$1048576,MATCH($M45,'Clean Data'!$A$3:$A$1048576,0),MATCH(RIGHT(SR$2,LEN(SR$2)-LEN("Portfolio &amp; ")+1),'Clean Data'!$3:$3,0))+$BE45-(INDEX('Clean Data'!$3:$1048576,MATCH($M44,'Clean Data'!$A$3:$A$1048576,0),MATCH(RIGHT(SR$2,LEN(SR$2)-LEN("Portfolio &amp; ")+1),'Clean Data'!$3:$3,0))+$BE44))/(INDEX('Clean Data'!$3:$1048576,MATCH($M44,'Clean Data'!$A$3:$A$1048576,0),MATCH(RIGHT(SR$2,LEN(SR$2)-LEN("Portfolio &amp; ")+1),'Clean Data'!$3:$3,0))+$BE44)</f>
        <v>7.0120701261829496E-2</v>
      </c>
      <c r="SS45">
        <f>(INDEX('Clean Data'!$3:$1048576,MATCH($M45,'Clean Data'!$A$3:$A$1048576,0),MATCH(RIGHT(SS$2,LEN(SS$2)-LEN("Portfolio &amp; ")+1),'Clean Data'!$3:$3,0))+$BE45-(INDEX('Clean Data'!$3:$1048576,MATCH($M44,'Clean Data'!$A$3:$A$1048576,0),MATCH(RIGHT(SS$2,LEN(SS$2)-LEN("Portfolio &amp; ")+1),'Clean Data'!$3:$3,0))+$BE44))/(INDEX('Clean Data'!$3:$1048576,MATCH($M44,'Clean Data'!$A$3:$A$1048576,0),MATCH(RIGHT(SS$2,LEN(SS$2)-LEN("Portfolio &amp; ")+1),'Clean Data'!$3:$3,0))+$BE44)</f>
        <v>7.0244942535672525E-2</v>
      </c>
      <c r="ST45">
        <f>(INDEX('Clean Data'!$3:$1048576,MATCH($M45,'Clean Data'!$A$3:$A$1048576,0),MATCH(RIGHT(ST$2,LEN(ST$2)-LEN("Portfolio &amp; ")+1),'Clean Data'!$3:$3,0))+$BE45-(INDEX('Clean Data'!$3:$1048576,MATCH($M44,'Clean Data'!$A$3:$A$1048576,0),MATCH(RIGHT(ST$2,LEN(ST$2)-LEN("Portfolio &amp; ")+1),'Clean Data'!$3:$3,0))+$BE44))/(INDEX('Clean Data'!$3:$1048576,MATCH($M44,'Clean Data'!$A$3:$A$1048576,0),MATCH(RIGHT(ST$2,LEN(ST$2)-LEN("Portfolio &amp; ")+1),'Clean Data'!$3:$3,0))+$BE44)</f>
        <v>7.0244446922255205E-2</v>
      </c>
      <c r="SU45">
        <f>(INDEX('Clean Data'!$3:$1048576,MATCH($M45,'Clean Data'!$A$3:$A$1048576,0),MATCH(RIGHT(SU$2,LEN(SU$2)-LEN("Portfolio &amp; ")+1),'Clean Data'!$3:$3,0))+$BE45-(INDEX('Clean Data'!$3:$1048576,MATCH($M44,'Clean Data'!$A$3:$A$1048576,0),MATCH(RIGHT(SU$2,LEN(SU$2)-LEN("Portfolio &amp; ")+1),'Clean Data'!$3:$3,0))+$BE44))/(INDEX('Clean Data'!$3:$1048576,MATCH($M44,'Clean Data'!$A$3:$A$1048576,0),MATCH(RIGHT(SU$2,LEN(SU$2)-LEN("Portfolio &amp; ")+1),'Clean Data'!$3:$3,0))+$BE44)</f>
        <v>7.0257901216434201E-2</v>
      </c>
      <c r="SV45">
        <f>(INDEX('Clean Data'!$3:$1048576,MATCH($M45,'Clean Data'!$A$3:$A$1048576,0),MATCH(RIGHT(SV$2,LEN(SV$2)-LEN("Portfolio &amp; ")+1),'Clean Data'!$3:$3,0))+$BE45-(INDEX('Clean Data'!$3:$1048576,MATCH($M44,'Clean Data'!$A$3:$A$1048576,0),MATCH(RIGHT(SV$2,LEN(SV$2)-LEN("Portfolio &amp; ")+1),'Clean Data'!$3:$3,0))+$BE44))/(INDEX('Clean Data'!$3:$1048576,MATCH($M44,'Clean Data'!$A$3:$A$1048576,0),MATCH(RIGHT(SV$2,LEN(SV$2)-LEN("Portfolio &amp; ")+1),'Clean Data'!$3:$3,0))+$BE44)</f>
        <v>7.023763683282705E-2</v>
      </c>
      <c r="SW45">
        <f>(INDEX('Clean Data'!$3:$1048576,MATCH($M45,'Clean Data'!$A$3:$A$1048576,0),MATCH(RIGHT(SW$2,LEN(SW$2)-LEN("Portfolio &amp; ")+1),'Clean Data'!$3:$3,0))+$BE45-(INDEX('Clean Data'!$3:$1048576,MATCH($M44,'Clean Data'!$A$3:$A$1048576,0),MATCH(RIGHT(SW$2,LEN(SW$2)-LEN("Portfolio &amp; ")+1),'Clean Data'!$3:$3,0))+$BE44))/(INDEX('Clean Data'!$3:$1048576,MATCH($M44,'Clean Data'!$A$3:$A$1048576,0),MATCH(RIGHT(SW$2,LEN(SW$2)-LEN("Portfolio &amp; ")+1),'Clean Data'!$3:$3,0))+$BE44)</f>
        <v>7.0224331614001989E-2</v>
      </c>
      <c r="SX45">
        <f>(INDEX('Clean Data'!$3:$1048576,MATCH($M45,'Clean Data'!$A$3:$A$1048576,0),MATCH(RIGHT(SX$2,LEN(SX$2)-LEN("Portfolio &amp; ")+1),'Clean Data'!$3:$3,0))+$BE45-(INDEX('Clean Data'!$3:$1048576,MATCH($M44,'Clean Data'!$A$3:$A$1048576,0),MATCH(RIGHT(SX$2,LEN(SX$2)-LEN("Portfolio &amp; ")+1),'Clean Data'!$3:$3,0))+$BE44))/(INDEX('Clean Data'!$3:$1048576,MATCH($M44,'Clean Data'!$A$3:$A$1048576,0),MATCH(RIGHT(SX$2,LEN(SX$2)-LEN("Portfolio &amp; ")+1),'Clean Data'!$3:$3,0))+$BE44)</f>
        <v>7.0338676908932321E-2</v>
      </c>
      <c r="SY45">
        <f>(INDEX('Clean Data'!$3:$1048576,MATCH($M45,'Clean Data'!$A$3:$A$1048576,0),MATCH(RIGHT(SY$2,LEN(SY$2)-LEN("Portfolio &amp; ")+1),'Clean Data'!$3:$3,0))+$BE45-(INDEX('Clean Data'!$3:$1048576,MATCH($M44,'Clean Data'!$A$3:$A$1048576,0),MATCH(RIGHT(SY$2,LEN(SY$2)-LEN("Portfolio &amp; ")+1),'Clean Data'!$3:$3,0))+$BE44))/(INDEX('Clean Data'!$3:$1048576,MATCH($M44,'Clean Data'!$A$3:$A$1048576,0),MATCH(RIGHT(SY$2,LEN(SY$2)-LEN("Portfolio &amp; ")+1),'Clean Data'!$3:$3,0))+$BE44)</f>
        <v>7.0210350267411625E-2</v>
      </c>
      <c r="SZ45">
        <f>(INDEX('Clean Data'!$3:$1048576,MATCH($M45,'Clean Data'!$A$3:$A$1048576,0),MATCH(RIGHT(SZ$2,LEN(SZ$2)-LEN("Portfolio &amp; ")+1),'Clean Data'!$3:$3,0))+$BE45-(INDEX('Clean Data'!$3:$1048576,MATCH($M44,'Clean Data'!$A$3:$A$1048576,0),MATCH(RIGHT(SZ$2,LEN(SZ$2)-LEN("Portfolio &amp; ")+1),'Clean Data'!$3:$3,0))+$BE44))/(INDEX('Clean Data'!$3:$1048576,MATCH($M44,'Clean Data'!$A$3:$A$1048576,0),MATCH(RIGHT(SZ$2,LEN(SZ$2)-LEN("Portfolio &amp; ")+1),'Clean Data'!$3:$3,0))+$BE44)</f>
        <v>7.0272863814698952E-2</v>
      </c>
      <c r="TA45">
        <f>(INDEX('Clean Data'!$3:$1048576,MATCH($M45,'Clean Data'!$A$3:$A$1048576,0),MATCH(RIGHT(TA$2,LEN(TA$2)-LEN("Portfolio &amp; ")+1),'Clean Data'!$3:$3,0))+$BE45-(INDEX('Clean Data'!$3:$1048576,MATCH($M44,'Clean Data'!$A$3:$A$1048576,0),MATCH(RIGHT(TA$2,LEN(TA$2)-LEN("Portfolio &amp; ")+1),'Clean Data'!$3:$3,0))+$BE44))/(INDEX('Clean Data'!$3:$1048576,MATCH($M44,'Clean Data'!$A$3:$A$1048576,0),MATCH(RIGHT(TA$2,LEN(TA$2)-LEN("Portfolio &amp; ")+1),'Clean Data'!$3:$3,0))+$BE44)</f>
        <v>7.0285934950073847E-2</v>
      </c>
      <c r="TB45">
        <f>(INDEX('Clean Data'!$3:$1048576,MATCH($M45,'Clean Data'!$A$3:$A$1048576,0),MATCH(RIGHT(TB$2,LEN(TB$2)-LEN("Portfolio &amp; ")+1),'Clean Data'!$3:$3,0))+$BE45-(INDEX('Clean Data'!$3:$1048576,MATCH($M44,'Clean Data'!$A$3:$A$1048576,0),MATCH(RIGHT(TB$2,LEN(TB$2)-LEN("Portfolio &amp; ")+1),'Clean Data'!$3:$3,0))+$BE44))/(INDEX('Clean Data'!$3:$1048576,MATCH($M44,'Clean Data'!$A$3:$A$1048576,0),MATCH(RIGHT(TB$2,LEN(TB$2)-LEN("Portfolio &amp; ")+1),'Clean Data'!$3:$3,0))+$BE44)</f>
        <v>7.0286953343398365E-2</v>
      </c>
      <c r="TC45">
        <f>(INDEX('Clean Data'!$3:$1048576,MATCH($M45,'Clean Data'!$A$3:$A$1048576,0),MATCH(RIGHT(TC$2,LEN(TC$2)-LEN("Portfolio &amp; ")+1),'Clean Data'!$3:$3,0))+$BE45-(INDEX('Clean Data'!$3:$1048576,MATCH($M44,'Clean Data'!$A$3:$A$1048576,0),MATCH(RIGHT(TC$2,LEN(TC$2)-LEN("Portfolio &amp; ")+1),'Clean Data'!$3:$3,0))+$BE44))/(INDEX('Clean Data'!$3:$1048576,MATCH($M44,'Clean Data'!$A$3:$A$1048576,0),MATCH(RIGHT(TC$2,LEN(TC$2)-LEN("Portfolio &amp; ")+1),'Clean Data'!$3:$3,0))+$BE44)</f>
        <v>7.0239480274774793E-2</v>
      </c>
      <c r="TD45">
        <f>(INDEX('Clean Data'!$3:$1048576,MATCH($M45,'Clean Data'!$A$3:$A$1048576,0),MATCH(RIGHT(TD$2,LEN(TD$2)-LEN("Portfolio &amp; ")+1),'Clean Data'!$3:$3,0))+$BE45-(INDEX('Clean Data'!$3:$1048576,MATCH($M44,'Clean Data'!$A$3:$A$1048576,0),MATCH(RIGHT(TD$2,LEN(TD$2)-LEN("Portfolio &amp; ")+1),'Clean Data'!$3:$3,0))+$BE44))/(INDEX('Clean Data'!$3:$1048576,MATCH($M44,'Clean Data'!$A$3:$A$1048576,0),MATCH(RIGHT(TD$2,LEN(TD$2)-LEN("Portfolio &amp; ")+1),'Clean Data'!$3:$3,0))+$BE44)</f>
        <v>7.0277813500221456E-2</v>
      </c>
      <c r="TE45">
        <f>(INDEX('Clean Data'!$3:$1048576,MATCH($M45,'Clean Data'!$A$3:$A$1048576,0),MATCH(RIGHT(TE$2,LEN(TE$2)-LEN("Portfolio &amp; ")+1),'Clean Data'!$3:$3,0))+$BE45-(INDEX('Clean Data'!$3:$1048576,MATCH($M44,'Clean Data'!$A$3:$A$1048576,0),MATCH(RIGHT(TE$2,LEN(TE$2)-LEN("Portfolio &amp; ")+1),'Clean Data'!$3:$3,0))+$BE44))/(INDEX('Clean Data'!$3:$1048576,MATCH($M44,'Clean Data'!$A$3:$A$1048576,0),MATCH(RIGHT(TE$2,LEN(TE$2)-LEN("Portfolio &amp; ")+1),'Clean Data'!$3:$3,0))+$BE44)</f>
        <v>7.0253344251369129E-2</v>
      </c>
      <c r="TF45">
        <f>(INDEX('Clean Data'!$3:$1048576,MATCH($M45,'Clean Data'!$A$3:$A$1048576,0),MATCH(RIGHT(TF$2,LEN(TF$2)-LEN("Portfolio &amp; ")+1),'Clean Data'!$3:$3,0))+$BE45-(INDEX('Clean Data'!$3:$1048576,MATCH($M44,'Clean Data'!$A$3:$A$1048576,0),MATCH(RIGHT(TF$2,LEN(TF$2)-LEN("Portfolio &amp; ")+1),'Clean Data'!$3:$3,0))+$BE44))/(INDEX('Clean Data'!$3:$1048576,MATCH($M44,'Clean Data'!$A$3:$A$1048576,0),MATCH(RIGHT(TF$2,LEN(TF$2)-LEN("Portfolio &amp; ")+1),'Clean Data'!$3:$3,0))+$BE44)</f>
        <v>7.0249317013022464E-2</v>
      </c>
      <c r="TG45">
        <f>(INDEX('Clean Data'!$3:$1048576,MATCH($M45,'Clean Data'!$A$3:$A$1048576,0),MATCH(RIGHT(TG$2,LEN(TG$2)-LEN("Portfolio &amp; ")+1),'Clean Data'!$3:$3,0))+$BE45-(INDEX('Clean Data'!$3:$1048576,MATCH($M44,'Clean Data'!$A$3:$A$1048576,0),MATCH(RIGHT(TG$2,LEN(TG$2)-LEN("Portfolio &amp; ")+1),'Clean Data'!$3:$3,0))+$BE44))/(INDEX('Clean Data'!$3:$1048576,MATCH($M44,'Clean Data'!$A$3:$A$1048576,0),MATCH(RIGHT(TG$2,LEN(TG$2)-LEN("Portfolio &amp; ")+1),'Clean Data'!$3:$3,0))+$BE44)</f>
        <v>7.0225347659624071E-2</v>
      </c>
      <c r="TH45">
        <f>(INDEX('Clean Data'!$3:$1048576,MATCH($M45,'Clean Data'!$A$3:$A$1048576,0),MATCH(RIGHT(TH$2,LEN(TH$2)-LEN("Portfolio &amp; ")+1),'Clean Data'!$3:$3,0))+$BE45-(INDEX('Clean Data'!$3:$1048576,MATCH($M44,'Clean Data'!$A$3:$A$1048576,0),MATCH(RIGHT(TH$2,LEN(TH$2)-LEN("Portfolio &amp; ")+1),'Clean Data'!$3:$3,0))+$BE44))/(INDEX('Clean Data'!$3:$1048576,MATCH($M44,'Clean Data'!$A$3:$A$1048576,0),MATCH(RIGHT(TH$2,LEN(TH$2)-LEN("Portfolio &amp; ")+1),'Clean Data'!$3:$3,0))+$BE44)</f>
        <v>7.0230019870817464E-2</v>
      </c>
      <c r="TI45">
        <f>(INDEX('Clean Data'!$3:$1048576,MATCH($M45,'Clean Data'!$A$3:$A$1048576,0),MATCH(RIGHT(TI$2,LEN(TI$2)-LEN("Portfolio &amp; ")+1),'Clean Data'!$3:$3,0))+$BE45-(INDEX('Clean Data'!$3:$1048576,MATCH($M44,'Clean Data'!$A$3:$A$1048576,0),MATCH(RIGHT(TI$2,LEN(TI$2)-LEN("Portfolio &amp; ")+1),'Clean Data'!$3:$3,0))+$BE44))/(INDEX('Clean Data'!$3:$1048576,MATCH($M44,'Clean Data'!$A$3:$A$1048576,0),MATCH(RIGHT(TI$2,LEN(TI$2)-LEN("Portfolio &amp; ")+1),'Clean Data'!$3:$3,0))+$BE44)</f>
        <v>7.0245912507473945E-2</v>
      </c>
      <c r="TJ45">
        <f>(INDEX('Clean Data'!$3:$1048576,MATCH($M45,'Clean Data'!$A$3:$A$1048576,0),MATCH(RIGHT(TJ$2,LEN(TJ$2)-LEN("Portfolio &amp; ")+1),'Clean Data'!$3:$3,0))+$BE45-(INDEX('Clean Data'!$3:$1048576,MATCH($M44,'Clean Data'!$A$3:$A$1048576,0),MATCH(RIGHT(TJ$2,LEN(TJ$2)-LEN("Portfolio &amp; ")+1),'Clean Data'!$3:$3,0))+$BE44))/(INDEX('Clean Data'!$3:$1048576,MATCH($M44,'Clean Data'!$A$3:$A$1048576,0),MATCH(RIGHT(TJ$2,LEN(TJ$2)-LEN("Portfolio &amp; ")+1),'Clean Data'!$3:$3,0))+$BE44)</f>
        <v>7.0196598788519707E-2</v>
      </c>
      <c r="TK45">
        <f>(INDEX('Clean Data'!$3:$1048576,MATCH($M45,'Clean Data'!$A$3:$A$1048576,0),MATCH(RIGHT(TK$2,LEN(TK$2)-LEN("Portfolio &amp; ")+1),'Clean Data'!$3:$3,0))+$BE45-(INDEX('Clean Data'!$3:$1048576,MATCH($M44,'Clean Data'!$A$3:$A$1048576,0),MATCH(RIGHT(TK$2,LEN(TK$2)-LEN("Portfolio &amp; ")+1),'Clean Data'!$3:$3,0))+$BE44))/(INDEX('Clean Data'!$3:$1048576,MATCH($M44,'Clean Data'!$A$3:$A$1048576,0),MATCH(RIGHT(TK$2,LEN(TK$2)-LEN("Portfolio &amp; ")+1),'Clean Data'!$3:$3,0))+$BE44)</f>
        <v>7.0208610478760147E-2</v>
      </c>
      <c r="TL45">
        <f>(INDEX('Clean Data'!$3:$1048576,MATCH($M45,'Clean Data'!$A$3:$A$1048576,0),MATCH(RIGHT(TL$2,LEN(TL$2)-LEN("Portfolio &amp; ")+1),'Clean Data'!$3:$3,0))+$BE45-(INDEX('Clean Data'!$3:$1048576,MATCH($M44,'Clean Data'!$A$3:$A$1048576,0),MATCH(RIGHT(TL$2,LEN(TL$2)-LEN("Portfolio &amp; ")+1),'Clean Data'!$3:$3,0))+$BE44))/(INDEX('Clean Data'!$3:$1048576,MATCH($M44,'Clean Data'!$A$3:$A$1048576,0),MATCH(RIGHT(TL$2,LEN(TL$2)-LEN("Portfolio &amp; ")+1),'Clean Data'!$3:$3,0))+$BE44)</f>
        <v>7.0207793054378367E-2</v>
      </c>
      <c r="TM45">
        <f>(INDEX('Clean Data'!$3:$1048576,MATCH($M45,'Clean Data'!$A$3:$A$1048576,0),MATCH(RIGHT(TM$2,LEN(TM$2)-LEN("Portfolio &amp; ")+1),'Clean Data'!$3:$3,0))+$BE45-(INDEX('Clean Data'!$3:$1048576,MATCH($M44,'Clean Data'!$A$3:$A$1048576,0),MATCH(RIGHT(TM$2,LEN(TM$2)-LEN("Portfolio &amp; ")+1),'Clean Data'!$3:$3,0))+$BE44))/(INDEX('Clean Data'!$3:$1048576,MATCH($M44,'Clean Data'!$A$3:$A$1048576,0),MATCH(RIGHT(TM$2,LEN(TM$2)-LEN("Portfolio &amp; ")+1),'Clean Data'!$3:$3,0))+$BE44)</f>
        <v>7.0250004445612399E-2</v>
      </c>
      <c r="TN45">
        <f>(INDEX('Clean Data'!$3:$1048576,MATCH($M45,'Clean Data'!$A$3:$A$1048576,0),MATCH(RIGHT(TN$2,LEN(TN$2)-LEN("Portfolio &amp; ")+1),'Clean Data'!$3:$3,0))+$BE45-(INDEX('Clean Data'!$3:$1048576,MATCH($M44,'Clean Data'!$A$3:$A$1048576,0),MATCH(RIGHT(TN$2,LEN(TN$2)-LEN("Portfolio &amp; ")+1),'Clean Data'!$3:$3,0))+$BE44))/(INDEX('Clean Data'!$3:$1048576,MATCH($M44,'Clean Data'!$A$3:$A$1048576,0),MATCH(RIGHT(TN$2,LEN(TN$2)-LEN("Portfolio &amp; ")+1),'Clean Data'!$3:$3,0))+$BE44)</f>
        <v>7.0246560055390872E-2</v>
      </c>
      <c r="TO45">
        <f>(INDEX('Clean Data'!$3:$1048576,MATCH($M45,'Clean Data'!$A$3:$A$1048576,0),MATCH(RIGHT(TO$2,LEN(TO$2)-LEN("Portfolio &amp; ")+1),'Clean Data'!$3:$3,0))+$BE45-(INDEX('Clean Data'!$3:$1048576,MATCH($M44,'Clean Data'!$A$3:$A$1048576,0),MATCH(RIGHT(TO$2,LEN(TO$2)-LEN("Portfolio &amp; ")+1),'Clean Data'!$3:$3,0))+$BE44))/(INDEX('Clean Data'!$3:$1048576,MATCH($M44,'Clean Data'!$A$3:$A$1048576,0),MATCH(RIGHT(TO$2,LEN(TO$2)-LEN("Portfolio &amp; ")+1),'Clean Data'!$3:$3,0))+$BE44)</f>
        <v>7.0244335697016907E-2</v>
      </c>
      <c r="TP45">
        <f>(INDEX('Clean Data'!$3:$1048576,MATCH($M45,'Clean Data'!$A$3:$A$1048576,0),MATCH(RIGHT(TP$2,LEN(TP$2)-LEN("Portfolio &amp; ")+1),'Clean Data'!$3:$3,0))+$BE45-(INDEX('Clean Data'!$3:$1048576,MATCH($M44,'Clean Data'!$A$3:$A$1048576,0),MATCH(RIGHT(TP$2,LEN(TP$2)-LEN("Portfolio &amp; ")+1),'Clean Data'!$3:$3,0))+$BE44))/(INDEX('Clean Data'!$3:$1048576,MATCH($M44,'Clean Data'!$A$3:$A$1048576,0),MATCH(RIGHT(TP$2,LEN(TP$2)-LEN("Portfolio &amp; ")+1),'Clean Data'!$3:$3,0))+$BE44)</f>
        <v>7.0249461395917367E-2</v>
      </c>
      <c r="TQ45">
        <f>(INDEX('Clean Data'!$3:$1048576,MATCH($M45,'Clean Data'!$A$3:$A$1048576,0),MATCH(RIGHT(TQ$2,LEN(TQ$2)-LEN("Portfolio &amp; ")+1),'Clean Data'!$3:$3,0))+$BE45-(INDEX('Clean Data'!$3:$1048576,MATCH($M44,'Clean Data'!$A$3:$A$1048576,0),MATCH(RIGHT(TQ$2,LEN(TQ$2)-LEN("Portfolio &amp; ")+1),'Clean Data'!$3:$3,0))+$BE44))/(INDEX('Clean Data'!$3:$1048576,MATCH($M44,'Clean Data'!$A$3:$A$1048576,0),MATCH(RIGHT(TQ$2,LEN(TQ$2)-LEN("Portfolio &amp; ")+1),'Clean Data'!$3:$3,0))+$BE44)</f>
        <v>7.0208216584227628E-2</v>
      </c>
      <c r="TR45">
        <f>(INDEX('Clean Data'!$3:$1048576,MATCH($M45,'Clean Data'!$A$3:$A$1048576,0),MATCH(RIGHT(TR$2,LEN(TR$2)-LEN("Portfolio &amp; ")+1),'Clean Data'!$3:$3,0))+$BE45-(INDEX('Clean Data'!$3:$1048576,MATCH($M44,'Clean Data'!$A$3:$A$1048576,0),MATCH(RIGHT(TR$2,LEN(TR$2)-LEN("Portfolio &amp; ")+1),'Clean Data'!$3:$3,0))+$BE44))/(INDEX('Clean Data'!$3:$1048576,MATCH($M44,'Clean Data'!$A$3:$A$1048576,0),MATCH(RIGHT(TR$2,LEN(TR$2)-LEN("Portfolio &amp; ")+1),'Clean Data'!$3:$3,0))+$BE44)</f>
        <v>7.0231309680156381E-2</v>
      </c>
      <c r="TS45">
        <f>(INDEX('Clean Data'!$3:$1048576,MATCH($M45,'Clean Data'!$A$3:$A$1048576,0),MATCH(RIGHT(TS$2,LEN(TS$2)-LEN("Portfolio &amp; ")+1),'Clean Data'!$3:$3,0))+$BE45-(INDEX('Clean Data'!$3:$1048576,MATCH($M44,'Clean Data'!$A$3:$A$1048576,0),MATCH(RIGHT(TS$2,LEN(TS$2)-LEN("Portfolio &amp; ")+1),'Clean Data'!$3:$3,0))+$BE44))/(INDEX('Clean Data'!$3:$1048576,MATCH($M44,'Clean Data'!$A$3:$A$1048576,0),MATCH(RIGHT(TS$2,LEN(TS$2)-LEN("Portfolio &amp; ")+1),'Clean Data'!$3:$3,0))+$BE44)</f>
        <v>7.022265969707514E-2</v>
      </c>
      <c r="TT45">
        <f>(INDEX('Clean Data'!$3:$1048576,MATCH($M45,'Clean Data'!$A$3:$A$1048576,0),MATCH(RIGHT(TT$2,LEN(TT$2)-LEN("Portfolio &amp; ")+1),'Clean Data'!$3:$3,0))+$BE45-(INDEX('Clean Data'!$3:$1048576,MATCH($M44,'Clean Data'!$A$3:$A$1048576,0),MATCH(RIGHT(TT$2,LEN(TT$2)-LEN("Portfolio &amp; ")+1),'Clean Data'!$3:$3,0))+$BE44))/(INDEX('Clean Data'!$3:$1048576,MATCH($M44,'Clean Data'!$A$3:$A$1048576,0),MATCH(RIGHT(TT$2,LEN(TT$2)-LEN("Portfolio &amp; ")+1),'Clean Data'!$3:$3,0))+$BE44)</f>
        <v>7.022323760113354E-2</v>
      </c>
      <c r="TU45">
        <f>(INDEX('Clean Data'!$3:$1048576,MATCH($M45,'Clean Data'!$A$3:$A$1048576,0),MATCH(RIGHT(TU$2,LEN(TU$2)-LEN("Portfolio &amp; ")+1),'Clean Data'!$3:$3,0))+$BE45-(INDEX('Clean Data'!$3:$1048576,MATCH($M44,'Clean Data'!$A$3:$A$1048576,0),MATCH(RIGHT(TU$2,LEN(TU$2)-LEN("Portfolio &amp; ")+1),'Clean Data'!$3:$3,0))+$BE44))/(INDEX('Clean Data'!$3:$1048576,MATCH($M44,'Clean Data'!$A$3:$A$1048576,0),MATCH(RIGHT(TU$2,LEN(TU$2)-LEN("Portfolio &amp; ")+1),'Clean Data'!$3:$3,0))+$BE44)</f>
        <v>7.025014339583327E-2</v>
      </c>
      <c r="TV45">
        <f>(INDEX('Clean Data'!$3:$1048576,MATCH($M45,'Clean Data'!$A$3:$A$1048576,0),MATCH(RIGHT(TV$2,LEN(TV$2)-LEN("Portfolio &amp; ")+1),'Clean Data'!$3:$3,0))+$BE45-(INDEX('Clean Data'!$3:$1048576,MATCH($M44,'Clean Data'!$A$3:$A$1048576,0),MATCH(RIGHT(TV$2,LEN(TV$2)-LEN("Portfolio &amp; ")+1),'Clean Data'!$3:$3,0))+$BE44))/(INDEX('Clean Data'!$3:$1048576,MATCH($M44,'Clean Data'!$A$3:$A$1048576,0),MATCH(RIGHT(TV$2,LEN(TV$2)-LEN("Portfolio &amp; ")+1),'Clean Data'!$3:$3,0))+$BE44)</f>
        <v>7.0243314452927239E-2</v>
      </c>
      <c r="TW45">
        <f>(INDEX('Clean Data'!$3:$1048576,MATCH($M45,'Clean Data'!$A$3:$A$1048576,0),MATCH(RIGHT(TW$2,LEN(TW$2)-LEN("Portfolio &amp; ")+1),'Clean Data'!$3:$3,0))+$BE45-(INDEX('Clean Data'!$3:$1048576,MATCH($M44,'Clean Data'!$A$3:$A$1048576,0),MATCH(RIGHT(TW$2,LEN(TW$2)-LEN("Portfolio &amp; ")+1),'Clean Data'!$3:$3,0))+$BE44))/(INDEX('Clean Data'!$3:$1048576,MATCH($M44,'Clean Data'!$A$3:$A$1048576,0),MATCH(RIGHT(TW$2,LEN(TW$2)-LEN("Portfolio &amp; ")+1),'Clean Data'!$3:$3,0))+$BE44)</f>
        <v>7.0260016097990652E-2</v>
      </c>
      <c r="TX45">
        <f>(INDEX('Clean Data'!$3:$1048576,MATCH($M45,'Clean Data'!$A$3:$A$1048576,0),MATCH(RIGHT(TX$2,LEN(TX$2)-LEN("Portfolio &amp; ")+1),'Clean Data'!$3:$3,0))+$BE45-(INDEX('Clean Data'!$3:$1048576,MATCH($M44,'Clean Data'!$A$3:$A$1048576,0),MATCH(RIGHT(TX$2,LEN(TX$2)-LEN("Portfolio &amp; ")+1),'Clean Data'!$3:$3,0))+$BE44))/(INDEX('Clean Data'!$3:$1048576,MATCH($M44,'Clean Data'!$A$3:$A$1048576,0),MATCH(RIGHT(TX$2,LEN(TX$2)-LEN("Portfolio &amp; ")+1),'Clean Data'!$3:$3,0))+$BE44)</f>
        <v>7.0183858507565866E-2</v>
      </c>
      <c r="TY45">
        <f>(INDEX('Clean Data'!$3:$1048576,MATCH($M45,'Clean Data'!$A$3:$A$1048576,0),MATCH(RIGHT(TY$2,LEN(TY$2)-LEN("Portfolio &amp; ")+1),'Clean Data'!$3:$3,0))+$BE45-(INDEX('Clean Data'!$3:$1048576,MATCH($M44,'Clean Data'!$A$3:$A$1048576,0),MATCH(RIGHT(TY$2,LEN(TY$2)-LEN("Portfolio &amp; ")+1),'Clean Data'!$3:$3,0))+$BE44))/(INDEX('Clean Data'!$3:$1048576,MATCH($M44,'Clean Data'!$A$3:$A$1048576,0),MATCH(RIGHT(TY$2,LEN(TY$2)-LEN("Portfolio &amp; ")+1),'Clean Data'!$3:$3,0))+$BE44)</f>
        <v>7.0238298453140141E-2</v>
      </c>
      <c r="TZ45">
        <f>(INDEX('Clean Data'!$3:$1048576,MATCH($M45,'Clean Data'!$A$3:$A$1048576,0),MATCH(RIGHT(TZ$2,LEN(TZ$2)-LEN("Portfolio &amp; ")+1),'Clean Data'!$3:$3,0))+$BE45-(INDEX('Clean Data'!$3:$1048576,MATCH($M44,'Clean Data'!$A$3:$A$1048576,0),MATCH(RIGHT(TZ$2,LEN(TZ$2)-LEN("Portfolio &amp; ")+1),'Clean Data'!$3:$3,0))+$BE44))/(INDEX('Clean Data'!$3:$1048576,MATCH($M44,'Clean Data'!$A$3:$A$1048576,0),MATCH(RIGHT(TZ$2,LEN(TZ$2)-LEN("Portfolio &amp; ")+1),'Clean Data'!$3:$3,0))+$BE44)</f>
        <v>7.0250392728916977E-2</v>
      </c>
      <c r="UA45">
        <f>(INDEX('Clean Data'!$3:$1048576,MATCH($M45,'Clean Data'!$A$3:$A$1048576,0),MATCH(RIGHT(UA$2,LEN(UA$2)-LEN("Portfolio &amp; ")+1),'Clean Data'!$3:$3,0))+$BE45-(INDEX('Clean Data'!$3:$1048576,MATCH($M44,'Clean Data'!$A$3:$A$1048576,0),MATCH(RIGHT(UA$2,LEN(UA$2)-LEN("Portfolio &amp; ")+1),'Clean Data'!$3:$3,0))+$BE44))/(INDEX('Clean Data'!$3:$1048576,MATCH($M44,'Clean Data'!$A$3:$A$1048576,0),MATCH(RIGHT(UA$2,LEN(UA$2)-LEN("Portfolio &amp; ")+1),'Clean Data'!$3:$3,0))+$BE44)</f>
        <v>7.0250714576886197E-2</v>
      </c>
      <c r="UB45">
        <f>(INDEX('Clean Data'!$3:$1048576,MATCH($M45,'Clean Data'!$A$3:$A$1048576,0),MATCH(RIGHT(UB$2,LEN(UB$2)-LEN("Portfolio &amp; ")+1),'Clean Data'!$3:$3,0))+$BE45-(INDEX('Clean Data'!$3:$1048576,MATCH($M44,'Clean Data'!$A$3:$A$1048576,0),MATCH(RIGHT(UB$2,LEN(UB$2)-LEN("Portfolio &amp; ")+1),'Clean Data'!$3:$3,0))+$BE44))/(INDEX('Clean Data'!$3:$1048576,MATCH($M44,'Clean Data'!$A$3:$A$1048576,0),MATCH(RIGHT(UB$2,LEN(UB$2)-LEN("Portfolio &amp; ")+1),'Clean Data'!$3:$3,0))+$BE44)</f>
        <v>7.0235856914842645E-2</v>
      </c>
      <c r="UC45">
        <f>(INDEX('Clean Data'!$3:$1048576,MATCH($M45,'Clean Data'!$A$3:$A$1048576,0),MATCH(RIGHT(UC$2,LEN(UC$2)-LEN("Portfolio &amp; ")+1),'Clean Data'!$3:$3,0))+$BE45-(INDEX('Clean Data'!$3:$1048576,MATCH($M44,'Clean Data'!$A$3:$A$1048576,0),MATCH(RIGHT(UC$2,LEN(UC$2)-LEN("Portfolio &amp; ")+1),'Clean Data'!$3:$3,0))+$BE44))/(INDEX('Clean Data'!$3:$1048576,MATCH($M44,'Clean Data'!$A$3:$A$1048576,0),MATCH(RIGHT(UC$2,LEN(UC$2)-LEN("Portfolio &amp; ")+1),'Clean Data'!$3:$3,0))+$BE44)</f>
        <v>7.025484206849017E-2</v>
      </c>
      <c r="UD45">
        <f>(INDEX('Clean Data'!$3:$1048576,MATCH($M45,'Clean Data'!$A$3:$A$1048576,0),MATCH(RIGHT(UD$2,LEN(UD$2)-LEN("Portfolio &amp; ")+1),'Clean Data'!$3:$3,0))+$BE45-(INDEX('Clean Data'!$3:$1048576,MATCH($M44,'Clean Data'!$A$3:$A$1048576,0),MATCH(RIGHT(UD$2,LEN(UD$2)-LEN("Portfolio &amp; ")+1),'Clean Data'!$3:$3,0))+$BE44))/(INDEX('Clean Data'!$3:$1048576,MATCH($M44,'Clean Data'!$A$3:$A$1048576,0),MATCH(RIGHT(UD$2,LEN(UD$2)-LEN("Portfolio &amp; ")+1),'Clean Data'!$3:$3,0))+$BE44)</f>
        <v>7.0236912680713248E-2</v>
      </c>
      <c r="UE45">
        <f>(INDEX('Clean Data'!$3:$1048576,MATCH($M45,'Clean Data'!$A$3:$A$1048576,0),MATCH(RIGHT(UE$2,LEN(UE$2)-LEN("Portfolio &amp; ")+1),'Clean Data'!$3:$3,0))+$BE45-(INDEX('Clean Data'!$3:$1048576,MATCH($M44,'Clean Data'!$A$3:$A$1048576,0),MATCH(RIGHT(UE$2,LEN(UE$2)-LEN("Portfolio &amp; ")+1),'Clean Data'!$3:$3,0))+$BE44))/(INDEX('Clean Data'!$3:$1048576,MATCH($M44,'Clean Data'!$A$3:$A$1048576,0),MATCH(RIGHT(UE$2,LEN(UE$2)-LEN("Portfolio &amp; ")+1),'Clean Data'!$3:$3,0))+$BE44)</f>
        <v>7.0241659593364175E-2</v>
      </c>
      <c r="UF45">
        <f>(INDEX('Clean Data'!$3:$1048576,MATCH($M45,'Clean Data'!$A$3:$A$1048576,0),MATCH(RIGHT(UF$2,LEN(UF$2)-LEN("Portfolio &amp; ")+1),'Clean Data'!$3:$3,0))+$BE45-(INDEX('Clean Data'!$3:$1048576,MATCH($M44,'Clean Data'!$A$3:$A$1048576,0),MATCH(RIGHT(UF$2,LEN(UF$2)-LEN("Portfolio &amp; ")+1),'Clean Data'!$3:$3,0))+$BE44))/(INDEX('Clean Data'!$3:$1048576,MATCH($M44,'Clean Data'!$A$3:$A$1048576,0),MATCH(RIGHT(UF$2,LEN(UF$2)-LEN("Portfolio &amp; ")+1),'Clean Data'!$3:$3,0))+$BE44)</f>
        <v>7.0251321534401098E-2</v>
      </c>
      <c r="UG45">
        <f>(INDEX('Clean Data'!$3:$1048576,MATCH($M45,'Clean Data'!$A$3:$A$1048576,0),MATCH(RIGHT(UG$2,LEN(UG$2)-LEN("Portfolio &amp; ")+1),'Clean Data'!$3:$3,0))+$BE45-(INDEX('Clean Data'!$3:$1048576,MATCH($M44,'Clean Data'!$A$3:$A$1048576,0),MATCH(RIGHT(UG$2,LEN(UG$2)-LEN("Portfolio &amp; ")+1),'Clean Data'!$3:$3,0))+$BE44))/(INDEX('Clean Data'!$3:$1048576,MATCH($M44,'Clean Data'!$A$3:$A$1048576,0),MATCH(RIGHT(UG$2,LEN(UG$2)-LEN("Portfolio &amp; ")+1),'Clean Data'!$3:$3,0))+$BE44)</f>
        <v>7.0284062820908419E-2</v>
      </c>
      <c r="UH45">
        <f>(INDEX('Clean Data'!$3:$1048576,MATCH($M45,'Clean Data'!$A$3:$A$1048576,0),MATCH(RIGHT(UH$2,LEN(UH$2)-LEN("Portfolio &amp; ")+1),'Clean Data'!$3:$3,0))+$BE45-(INDEX('Clean Data'!$3:$1048576,MATCH($M44,'Clean Data'!$A$3:$A$1048576,0),MATCH(RIGHT(UH$2,LEN(UH$2)-LEN("Portfolio &amp; ")+1),'Clean Data'!$3:$3,0))+$BE44))/(INDEX('Clean Data'!$3:$1048576,MATCH($M44,'Clean Data'!$A$3:$A$1048576,0),MATCH(RIGHT(UH$2,LEN(UH$2)-LEN("Portfolio &amp; ")+1),'Clean Data'!$3:$3,0))+$BE44)</f>
        <v>7.0234718252214334E-2</v>
      </c>
      <c r="UI45">
        <f>(INDEX('Clean Data'!$3:$1048576,MATCH($M45,'Clean Data'!$A$3:$A$1048576,0),MATCH(RIGHT(UI$2,LEN(UI$2)-LEN("Portfolio &amp; ")+1),'Clean Data'!$3:$3,0))+$BE45-(INDEX('Clean Data'!$3:$1048576,MATCH($M44,'Clean Data'!$A$3:$A$1048576,0),MATCH(RIGHT(UI$2,LEN(UI$2)-LEN("Portfolio &amp; ")+1),'Clean Data'!$3:$3,0))+$BE44))/(INDEX('Clean Data'!$3:$1048576,MATCH($M44,'Clean Data'!$A$3:$A$1048576,0),MATCH(RIGHT(UI$2,LEN(UI$2)-LEN("Portfolio &amp; ")+1),'Clean Data'!$3:$3,0))+$BE44)</f>
        <v>7.0212452918907681E-2</v>
      </c>
      <c r="UJ45">
        <f>(INDEX('Clean Data'!$3:$1048576,MATCH($M45,'Clean Data'!$A$3:$A$1048576,0),MATCH(RIGHT(UJ$2,LEN(UJ$2)-LEN("Portfolio &amp; ")+1),'Clean Data'!$3:$3,0))+$BE45-(INDEX('Clean Data'!$3:$1048576,MATCH($M44,'Clean Data'!$A$3:$A$1048576,0),MATCH(RIGHT(UJ$2,LEN(UJ$2)-LEN("Portfolio &amp; ")+1),'Clean Data'!$3:$3,0))+$BE44))/(INDEX('Clean Data'!$3:$1048576,MATCH($M44,'Clean Data'!$A$3:$A$1048576,0),MATCH(RIGHT(UJ$2,LEN(UJ$2)-LEN("Portfolio &amp; ")+1),'Clean Data'!$3:$3,0))+$BE44)</f>
        <v>7.0233488172799299E-2</v>
      </c>
      <c r="UK45">
        <f>(INDEX('Clean Data'!$3:$1048576,MATCH($M45,'Clean Data'!$A$3:$A$1048576,0),MATCH(RIGHT(UK$2,LEN(UK$2)-LEN("Portfolio &amp; ")+1),'Clean Data'!$3:$3,0))+$BE45-(INDEX('Clean Data'!$3:$1048576,MATCH($M44,'Clean Data'!$A$3:$A$1048576,0),MATCH(RIGHT(UK$2,LEN(UK$2)-LEN("Portfolio &amp; ")+1),'Clean Data'!$3:$3,0))+$BE44))/(INDEX('Clean Data'!$3:$1048576,MATCH($M44,'Clean Data'!$A$3:$A$1048576,0),MATCH(RIGHT(UK$2,LEN(UK$2)-LEN("Portfolio &amp; ")+1),'Clean Data'!$3:$3,0))+$BE44)</f>
        <v>7.0239638146921912E-2</v>
      </c>
      <c r="UL45">
        <f>(INDEX('Clean Data'!$3:$1048576,MATCH($M45,'Clean Data'!$A$3:$A$1048576,0),MATCH(RIGHT(UL$2,LEN(UL$2)-LEN("Portfolio &amp; ")+1),'Clean Data'!$3:$3,0))+$BE45-(INDEX('Clean Data'!$3:$1048576,MATCH($M44,'Clean Data'!$A$3:$A$1048576,0),MATCH(RIGHT(UL$2,LEN(UL$2)-LEN("Portfolio &amp; ")+1),'Clean Data'!$3:$3,0))+$BE44))/(INDEX('Clean Data'!$3:$1048576,MATCH($M44,'Clean Data'!$A$3:$A$1048576,0),MATCH(RIGHT(UL$2,LEN(UL$2)-LEN("Portfolio &amp; ")+1),'Clean Data'!$3:$3,0))+$BE44)</f>
        <v>7.0256596872455085E-2</v>
      </c>
      <c r="UM45">
        <f>(INDEX('Clean Data'!$3:$1048576,MATCH($M45,'Clean Data'!$A$3:$A$1048576,0),MATCH(RIGHT(UM$2,LEN(UM$2)-LEN("Portfolio &amp; ")+1),'Clean Data'!$3:$3,0))+$BE45-(INDEX('Clean Data'!$3:$1048576,MATCH($M44,'Clean Data'!$A$3:$A$1048576,0),MATCH(RIGHT(UM$2,LEN(UM$2)-LEN("Portfolio &amp; ")+1),'Clean Data'!$3:$3,0))+$BE44))/(INDEX('Clean Data'!$3:$1048576,MATCH($M44,'Clean Data'!$A$3:$A$1048576,0),MATCH(RIGHT(UM$2,LEN(UM$2)-LEN("Portfolio &amp; ")+1),'Clean Data'!$3:$3,0))+$BE44)</f>
        <v>7.0244078442742997E-2</v>
      </c>
      <c r="UN45">
        <f>(INDEX('Clean Data'!$3:$1048576,MATCH($M45,'Clean Data'!$A$3:$A$1048576,0),MATCH(RIGHT(UN$2,LEN(UN$2)-LEN("Portfolio &amp; ")+1),'Clean Data'!$3:$3,0))+$BE45-(INDEX('Clean Data'!$3:$1048576,MATCH($M44,'Clean Data'!$A$3:$A$1048576,0),MATCH(RIGHT(UN$2,LEN(UN$2)-LEN("Portfolio &amp; ")+1),'Clean Data'!$3:$3,0))+$BE44))/(INDEX('Clean Data'!$3:$1048576,MATCH($M44,'Clean Data'!$A$3:$A$1048576,0),MATCH(RIGHT(UN$2,LEN(UN$2)-LEN("Portfolio &amp; ")+1),'Clean Data'!$3:$3,0))+$BE44)</f>
        <v>7.0237589860857277E-2</v>
      </c>
      <c r="UO45">
        <f>(INDEX('Clean Data'!$3:$1048576,MATCH($M45,'Clean Data'!$A$3:$A$1048576,0),MATCH(RIGHT(UO$2,LEN(UO$2)-LEN("Portfolio &amp; ")+1),'Clean Data'!$3:$3,0))+$BE45-(INDEX('Clean Data'!$3:$1048576,MATCH($M44,'Clean Data'!$A$3:$A$1048576,0),MATCH(RIGHT(UO$2,LEN(UO$2)-LEN("Portfolio &amp; ")+1),'Clean Data'!$3:$3,0))+$BE44))/(INDEX('Clean Data'!$3:$1048576,MATCH($M44,'Clean Data'!$A$3:$A$1048576,0),MATCH(RIGHT(UO$2,LEN(UO$2)-LEN("Portfolio &amp; ")+1),'Clean Data'!$3:$3,0))+$BE44)</f>
        <v>7.0200995346065068E-2</v>
      </c>
      <c r="UP45">
        <f>(INDEX('Clean Data'!$3:$1048576,MATCH($M45,'Clean Data'!$A$3:$A$1048576,0),MATCH(RIGHT(UP$2,LEN(UP$2)-LEN("Portfolio &amp; ")+1),'Clean Data'!$3:$3,0))+$BE45-(INDEX('Clean Data'!$3:$1048576,MATCH($M44,'Clean Data'!$A$3:$A$1048576,0),MATCH(RIGHT(UP$2,LEN(UP$2)-LEN("Portfolio &amp; ")+1),'Clean Data'!$3:$3,0))+$BE44))/(INDEX('Clean Data'!$3:$1048576,MATCH($M44,'Clean Data'!$A$3:$A$1048576,0),MATCH(RIGHT(UP$2,LEN(UP$2)-LEN("Portfolio &amp; ")+1),'Clean Data'!$3:$3,0))+$BE44)</f>
        <v>7.0240744893377755E-2</v>
      </c>
      <c r="UQ45">
        <f>(INDEX('Clean Data'!$3:$1048576,MATCH($M45,'Clean Data'!$A$3:$A$1048576,0),MATCH(RIGHT(UQ$2,LEN(UQ$2)-LEN("Portfolio &amp; ")+1),'Clean Data'!$3:$3,0))+$BE45-(INDEX('Clean Data'!$3:$1048576,MATCH($M44,'Clean Data'!$A$3:$A$1048576,0),MATCH(RIGHT(UQ$2,LEN(UQ$2)-LEN("Portfolio &amp; ")+1),'Clean Data'!$3:$3,0))+$BE44))/(INDEX('Clean Data'!$3:$1048576,MATCH($M44,'Clean Data'!$A$3:$A$1048576,0),MATCH(RIGHT(UQ$2,LEN(UQ$2)-LEN("Portfolio &amp; ")+1),'Clean Data'!$3:$3,0))+$BE44)</f>
        <v>7.0242550286259711E-2</v>
      </c>
      <c r="UR45">
        <f>(INDEX('Clean Data'!$3:$1048576,MATCH($M45,'Clean Data'!$A$3:$A$1048576,0),MATCH(RIGHT(UR$2,LEN(UR$2)-LEN("Portfolio &amp; ")+1),'Clean Data'!$3:$3,0))+$BE45-(INDEX('Clean Data'!$3:$1048576,MATCH($M44,'Clean Data'!$A$3:$A$1048576,0),MATCH(RIGHT(UR$2,LEN(UR$2)-LEN("Portfolio &amp; ")+1),'Clean Data'!$3:$3,0))+$BE44))/(INDEX('Clean Data'!$3:$1048576,MATCH($M44,'Clean Data'!$A$3:$A$1048576,0),MATCH(RIGHT(UR$2,LEN(UR$2)-LEN("Portfolio &amp; ")+1),'Clean Data'!$3:$3,0))+$BE44)</f>
        <v>7.0245275573305815E-2</v>
      </c>
      <c r="US45">
        <f>(INDEX('Clean Data'!$3:$1048576,MATCH($M45,'Clean Data'!$A$3:$A$1048576,0),MATCH(RIGHT(US$2,LEN(US$2)-LEN("Portfolio &amp; ")+1),'Clean Data'!$3:$3,0))+$BE45-(INDEX('Clean Data'!$3:$1048576,MATCH($M44,'Clean Data'!$A$3:$A$1048576,0),MATCH(RIGHT(US$2,LEN(US$2)-LEN("Portfolio &amp; ")+1),'Clean Data'!$3:$3,0))+$BE44))/(INDEX('Clean Data'!$3:$1048576,MATCH($M44,'Clean Data'!$A$3:$A$1048576,0),MATCH(RIGHT(US$2,LEN(US$2)-LEN("Portfolio &amp; ")+1),'Clean Data'!$3:$3,0))+$BE44)</f>
        <v>7.0248663830538988E-2</v>
      </c>
      <c r="UT45">
        <f>(INDEX('Clean Data'!$3:$1048576,MATCH($M45,'Clean Data'!$A$3:$A$1048576,0),MATCH(RIGHT(UT$2,LEN(UT$2)-LEN("Portfolio &amp; ")+1),'Clean Data'!$3:$3,0))+$BE45-(INDEX('Clean Data'!$3:$1048576,MATCH($M44,'Clean Data'!$A$3:$A$1048576,0),MATCH(RIGHT(UT$2,LEN(UT$2)-LEN("Portfolio &amp; ")+1),'Clean Data'!$3:$3,0))+$BE44))/(INDEX('Clean Data'!$3:$1048576,MATCH($M44,'Clean Data'!$A$3:$A$1048576,0),MATCH(RIGHT(UT$2,LEN(UT$2)-LEN("Portfolio &amp; ")+1),'Clean Data'!$3:$3,0))+$BE44)</f>
        <v>7.0241002876463191E-2</v>
      </c>
      <c r="UU45">
        <f>(INDEX('Clean Data'!$3:$1048576,MATCH($M45,'Clean Data'!$A$3:$A$1048576,0),MATCH(RIGHT(UU$2,LEN(UU$2)-LEN("Portfolio &amp; ")+1),'Clean Data'!$3:$3,0))+$BE45-(INDEX('Clean Data'!$3:$1048576,MATCH($M44,'Clean Data'!$A$3:$A$1048576,0),MATCH(RIGHT(UU$2,LEN(UU$2)-LEN("Portfolio &amp; ")+1),'Clean Data'!$3:$3,0))+$BE44))/(INDEX('Clean Data'!$3:$1048576,MATCH($M44,'Clean Data'!$A$3:$A$1048576,0),MATCH(RIGHT(UU$2,LEN(UU$2)-LEN("Portfolio &amp; ")+1),'Clean Data'!$3:$3,0))+$BE44)</f>
        <v>7.0246787861697982E-2</v>
      </c>
      <c r="UV45">
        <f>(INDEX('Clean Data'!$3:$1048576,MATCH($M45,'Clean Data'!$A$3:$A$1048576,0),MATCH(RIGHT(UV$2,LEN(UV$2)-LEN("Portfolio &amp; ")+1),'Clean Data'!$3:$3,0))+$BE45-(INDEX('Clean Data'!$3:$1048576,MATCH($M44,'Clean Data'!$A$3:$A$1048576,0),MATCH(RIGHT(UV$2,LEN(UV$2)-LEN("Portfolio &amp; ")+1),'Clean Data'!$3:$3,0))+$BE44))/(INDEX('Clean Data'!$3:$1048576,MATCH($M44,'Clean Data'!$A$3:$A$1048576,0),MATCH(RIGHT(UV$2,LEN(UV$2)-LEN("Portfolio &amp; ")+1),'Clean Data'!$3:$3,0))+$BE44)</f>
        <v>7.0259383506419068E-2</v>
      </c>
      <c r="UW45" s="20">
        <f>(INDEX('Clean Data'!$3:$1048576,MATCH($M45,'Clean Data'!$A$3:$A$1048576,0),MATCH(RIGHT(UW$2,LEN(UW$2)-LEN("Portfolio &amp; ")+1),'Clean Data'!$3:$3,0))+$BE45-(INDEX('Clean Data'!$3:$1048576,MATCH($M44,'Clean Data'!$A$3:$A$1048576,0),MATCH(RIGHT(UW$2,LEN(UW$2)-LEN("Portfolio &amp; ")+1),'Clean Data'!$3:$3,0))+$BE44))/(INDEX('Clean Data'!$3:$1048576,MATCH($M44,'Clean Data'!$A$3:$A$1048576,0),MATCH(RIGHT(UW$2,LEN(UW$2)-LEN("Portfolio &amp; ")+1),'Clean Data'!$3:$3,0))+$BE44)</f>
        <v>7.0247410535858798E-2</v>
      </c>
    </row>
    <row r="46" spans="1:569" x14ac:dyDescent="0.25">
      <c r="A46" s="18"/>
      <c r="H46" s="19"/>
      <c r="I46" s="19"/>
      <c r="J46" s="19"/>
      <c r="K46"/>
      <c r="M46" s="1">
        <f>'Clean Data'!A47</f>
        <v>44075</v>
      </c>
      <c r="N46">
        <f>INDEX('Clean Data'!$3:$1048576,MATCH($M46,'Clean Data'!$A$3:$A$1048576,0),MATCH(N$2,'Clean Data'!$3:$3,0))*VLOOKUP(N$2,$A$3:$B$45,2,FALSE)</f>
        <v>31138.493804931539</v>
      </c>
      <c r="O46">
        <f>INDEX('Clean Data'!$3:$1048576,MATCH($M46,'Clean Data'!$A$3:$A$1048576,0),MATCH(O$2,'Clean Data'!$3:$3,0))*VLOOKUP(O$2,$A$3:$B$45,2,FALSE)</f>
        <v>3711.8814468383698</v>
      </c>
      <c r="P46">
        <f>INDEX('Clean Data'!$3:$1048576,MATCH($M46,'Clean Data'!$A$3:$A$1048576,0),MATCH(P$2,'Clean Data'!$3:$3,0))*VLOOKUP(P$2,$A$3:$B$45,2,FALSE)</f>
        <v>4119.9025726318323</v>
      </c>
      <c r="Q46">
        <f>INDEX('Clean Data'!$3:$1048576,MATCH($M46,'Clean Data'!$A$3:$A$1048576,0),MATCH(Q$2,'Clean Data'!$3:$3,0))*VLOOKUP(Q$2,$A$3:$B$45,2,FALSE)</f>
        <v>22041.10986328125</v>
      </c>
      <c r="R46">
        <f>INDEX('Clean Data'!$3:$1048576,MATCH($M46,'Clean Data'!$A$3:$A$1048576,0),MATCH(R$2,'Clean Data'!$3:$3,0))*VLOOKUP(R$2,$A$3:$B$45,2,FALSE)</f>
        <v>3532.9200439452898</v>
      </c>
      <c r="S46">
        <f>INDEX('Clean Data'!$3:$1048576,MATCH($M46,'Clean Data'!$A$3:$A$1048576,0),MATCH(S$2,'Clean Data'!$3:$3,0))*VLOOKUP(S$2,$A$3:$B$45,2,FALSE)</f>
        <v>10647.0001220703</v>
      </c>
      <c r="T46">
        <f>INDEX('Clean Data'!$3:$1048576,MATCH($M46,'Clean Data'!$A$3:$A$1048576,0),MATCH(T$2,'Clean Data'!$3:$3,0))*VLOOKUP(T$2,$A$3:$B$45,2,FALSE)</f>
        <v>2510.3614807128879</v>
      </c>
      <c r="U46">
        <f>INDEX('Clean Data'!$3:$1048576,MATCH($M46,'Clean Data'!$A$3:$A$1048576,0),MATCH(U$2,'Clean Data'!$3:$3,0))*VLOOKUP(U$2,$A$3:$B$45,2,FALSE)</f>
        <v>5654.3998718261701</v>
      </c>
      <c r="V46">
        <f>INDEX('Clean Data'!$3:$1048576,MATCH($M46,'Clean Data'!$A$3:$A$1048576,0),MATCH(V$2,'Clean Data'!$3:$3,0))*VLOOKUP(V$2,$A$3:$B$45,2,FALSE)</f>
        <v>1276.478004455565</v>
      </c>
      <c r="W46">
        <f>INDEX('Clean Data'!$3:$1048576,MATCH($M46,'Clean Data'!$A$3:$A$1048576,0),MATCH(W$2,'Clean Data'!$3:$3,0))*VLOOKUP(W$2,$A$3:$B$45,2,FALSE)</f>
        <v>9926.4001464843204</v>
      </c>
      <c r="X46">
        <f>INDEX('Clean Data'!$3:$1048576,MATCH($M46,'Clean Data'!$A$3:$A$1048576,0),MATCH(X$2,'Clean Data'!$3:$3,0))*VLOOKUP(X$2,$A$3:$B$45,2,FALSE)</f>
        <v>1892.3670387268019</v>
      </c>
      <c r="Y46">
        <f>INDEX('Clean Data'!$3:$1048576,MATCH($M46,'Clean Data'!$A$3:$A$1048576,0),MATCH(Y$2,'Clean Data'!$3:$3,0))*VLOOKUP(Y$2,$A$3:$B$45,2,FALSE)</f>
        <v>1166.363067626952</v>
      </c>
      <c r="Z46">
        <f>INDEX('Clean Data'!$3:$1048576,MATCH($M46,'Clean Data'!$A$3:$A$1048576,0),MATCH(Z$2,'Clean Data'!$3:$3,0))*VLOOKUP(Z$2,$A$3:$B$45,2,FALSE)</f>
        <v>4342.5677490234302</v>
      </c>
      <c r="AA46">
        <f>INDEX('Clean Data'!$3:$1048576,MATCH($M46,'Clean Data'!$A$3:$A$1048576,0),MATCH(AA$2,'Clean Data'!$3:$3,0))*VLOOKUP(AA$2,$A$3:$B$45,2,FALSE)</f>
        <v>3078.5536499023378</v>
      </c>
      <c r="AB46">
        <f>INDEX('Clean Data'!$3:$1048576,MATCH($M46,'Clean Data'!$A$3:$A$1048576,0),MATCH(AB$2,'Clean Data'!$3:$3,0))*VLOOKUP(AB$2,$A$3:$B$45,2,FALSE)</f>
        <v>3431.5365829467723</v>
      </c>
      <c r="AC46">
        <f>INDEX('Clean Data'!$3:$1048576,MATCH($M46,'Clean Data'!$A$3:$A$1048576,0),MATCH(AC$2,'Clean Data'!$3:$3,0))*VLOOKUP(AC$2,$A$3:$B$45,2,FALSE)</f>
        <v>8817.5998535155795</v>
      </c>
      <c r="AD46">
        <f>INDEX('Clean Data'!$3:$1048576,MATCH($M46,'Clean Data'!$A$3:$A$1048576,0),MATCH(AD$2,'Clean Data'!$3:$3,0))*VLOOKUP(AD$2,$A$3:$B$45,2,FALSE)</f>
        <v>8793.5998535155795</v>
      </c>
      <c r="AE46">
        <f>INDEX('Clean Data'!$3:$1048576,MATCH($M46,'Clean Data'!$A$3:$A$1048576,0),MATCH(AE$2,'Clean Data'!$3:$3,0))*VLOOKUP(AE$2,$A$3:$B$45,2,FALSE)</f>
        <v>1391.34349822998</v>
      </c>
      <c r="AF46">
        <f>INDEX('Clean Data'!$3:$1048576,MATCH($M46,'Clean Data'!$A$3:$A$1048576,0),MATCH(AF$2,'Clean Data'!$3:$3,0))*VLOOKUP(AF$2,$A$3:$B$45,2,FALSE)</f>
        <v>6922.4677734374873</v>
      </c>
      <c r="AG46">
        <f>INDEX('Clean Data'!$3:$1048576,MATCH($M46,'Clean Data'!$A$3:$A$1048576,0),MATCH(AG$2,'Clean Data'!$3:$3,0))*VLOOKUP(AG$2,$A$3:$B$45,2,FALSE)</f>
        <v>2894.7526855468545</v>
      </c>
      <c r="AH46">
        <f>INDEX('Clean Data'!$3:$1048576,MATCH($M46,'Clean Data'!$A$3:$A$1048576,0),MATCH(AH$2,'Clean Data'!$3:$3,0))*VLOOKUP(AH$2,$A$3:$B$45,2,FALSE)</f>
        <v>4229.9399414062464</v>
      </c>
      <c r="AI46">
        <f>INDEX('Clean Data'!$3:$1048576,MATCH($M46,'Clean Data'!$A$3:$A$1048576,0),MATCH(AI$2,'Clean Data'!$3:$3,0))*VLOOKUP(AI$2,$A$3:$B$45,2,FALSE)</f>
        <v>9284.14550781248</v>
      </c>
      <c r="AJ46">
        <f>INDEX('Clean Data'!$3:$1048576,MATCH($M46,'Clean Data'!$A$3:$A$1048576,0),MATCH(AJ$2,'Clean Data'!$3:$3,0))*VLOOKUP(AJ$2,$A$3:$B$45,2,FALSE)</f>
        <v>6518.2946777343604</v>
      </c>
      <c r="AK46">
        <f>INDEX('Clean Data'!$3:$1048576,MATCH($M46,'Clean Data'!$A$3:$A$1048576,0),MATCH(AK$2,'Clean Data'!$3:$3,0))*VLOOKUP(AK$2,$A$3:$B$45,2,FALSE)</f>
        <v>2667.1374320983878</v>
      </c>
      <c r="AL46">
        <f>INDEX('Clean Data'!$3:$1048576,MATCH($M46,'Clean Data'!$A$3:$A$1048576,0),MATCH(AL$2,'Clean Data'!$3:$3,0))*VLOOKUP(AL$2,$A$3:$B$45,2,FALSE)</f>
        <v>3565.8444213867119</v>
      </c>
      <c r="AM46">
        <f>INDEX('Clean Data'!$3:$1048576,MATCH($M46,'Clean Data'!$A$3:$A$1048576,0),MATCH(AM$2,'Clean Data'!$3:$3,0))*VLOOKUP(AM$2,$A$3:$B$45,2,FALSE)</f>
        <v>7876.4702606200808</v>
      </c>
      <c r="AN46">
        <f>INDEX('Clean Data'!$3:$1048576,MATCH($M46,'Clean Data'!$A$3:$A$1048576,0),MATCH(AN$2,'Clean Data'!$3:$3,0))*VLOOKUP(AN$2,$A$3:$B$45,2,FALSE)</f>
        <v>14901.273803710932</v>
      </c>
      <c r="AO46">
        <f>INDEX('Clean Data'!$3:$1048576,MATCH($M46,'Clean Data'!$A$3:$A$1048576,0),MATCH(AO$2,'Clean Data'!$3:$3,0))*VLOOKUP(AO$2,$A$3:$B$45,2,FALSE)</f>
        <v>19896.45874023424</v>
      </c>
      <c r="AP46">
        <f>INDEX('Clean Data'!$3:$1048576,MATCH($M46,'Clean Data'!$A$3:$A$1048576,0),MATCH(AP$2,'Clean Data'!$3:$3,0))*VLOOKUP(AP$2,$A$3:$B$45,2,FALSE)</f>
        <v>3707.1953964233298</v>
      </c>
      <c r="AQ46">
        <f>INDEX('Clean Data'!$3:$1048576,MATCH($M46,'Clean Data'!$A$3:$A$1048576,0),MATCH(AQ$2,'Clean Data'!$3:$3,0))*VLOOKUP(AQ$2,$A$3:$B$45,2,FALSE)</f>
        <v>1949.5135498046841</v>
      </c>
      <c r="AR46">
        <f>INDEX('Clean Data'!$3:$1048576,MATCH($M46,'Clean Data'!$A$3:$A$1048576,0),MATCH(AR$2,'Clean Data'!$3:$3,0))*VLOOKUP(AR$2,$A$3:$B$45,2,FALSE)</f>
        <v>4531.6899719238081</v>
      </c>
      <c r="AS46">
        <f>INDEX('Clean Data'!$3:$1048576,MATCH($M46,'Clean Data'!$A$3:$A$1048576,0),MATCH(AS$2,'Clean Data'!$3:$3,0))*VLOOKUP(AS$2,$A$3:$B$45,2,FALSE)</f>
        <v>13667.75665283202</v>
      </c>
      <c r="AT46">
        <f>INDEX('Clean Data'!$3:$1048576,MATCH($M46,'Clean Data'!$A$3:$A$1048576,0),MATCH(AT$2,'Clean Data'!$3:$3,0))*VLOOKUP(AT$2,$A$3:$B$45,2,FALSE)</f>
        <v>8412.6075744628906</v>
      </c>
      <c r="AU46">
        <f>INDEX('Clean Data'!$3:$1048576,MATCH($M46,'Clean Data'!$A$3:$A$1048576,0),MATCH(AU$2,'Clean Data'!$3:$3,0))*VLOOKUP(AU$2,$A$3:$B$45,2,FALSE)</f>
        <v>1316.4182357788065</v>
      </c>
      <c r="AV46">
        <f>INDEX('Clean Data'!$3:$1048576,MATCH($M46,'Clean Data'!$A$3:$A$1048576,0),MATCH(AV$2,'Clean Data'!$3:$3,0))*VLOOKUP(AV$2,$A$3:$B$45,2,FALSE)</f>
        <v>19809.254608154279</v>
      </c>
      <c r="AW46">
        <f>INDEX('Clean Data'!$3:$1048576,MATCH($M46,'Clean Data'!$A$3:$A$1048576,0),MATCH(AW$2,'Clean Data'!$3:$3,0))*VLOOKUP(AW$2,$A$3:$B$45,2,FALSE)</f>
        <v>5631.2480926513599</v>
      </c>
      <c r="AX46">
        <f>INDEX('Clean Data'!$3:$1048576,MATCH($M46,'Clean Data'!$A$3:$A$1048576,0),MATCH(AX$2,'Clean Data'!$3:$3,0))*VLOOKUP(AX$2,$A$3:$B$45,2,FALSE)</f>
        <v>10291.374206542949</v>
      </c>
      <c r="AY46">
        <f>INDEX('Clean Data'!$3:$1048576,MATCH($M46,'Clean Data'!$A$3:$A$1048576,0),MATCH(AY$2,'Clean Data'!$3:$3,0))*VLOOKUP(AY$2,$A$3:$B$45,2,FALSE)</f>
        <v>1578.9701461791949</v>
      </c>
      <c r="AZ46">
        <f>INDEX('Clean Data'!$3:$1048576,MATCH($M46,'Clean Data'!$A$3:$A$1048576,0),MATCH(AZ$2,'Clean Data'!$3:$3,0))*VLOOKUP(AZ$2,$A$3:$B$45,2,FALSE)</f>
        <v>6257.5018310546839</v>
      </c>
      <c r="BA46">
        <f>INDEX('Clean Data'!$3:$1048576,MATCH($M46,'Clean Data'!$A$3:$A$1048576,0),MATCH(BA$2,'Clean Data'!$3:$3,0))*VLOOKUP(BA$2,$A$3:$B$45,2,FALSE)</f>
        <v>3669.2209625244109</v>
      </c>
      <c r="BB46">
        <f>INDEX('Clean Data'!$3:$1048576,MATCH($M46,'Clean Data'!$A$3:$A$1048576,0),MATCH(BB$2,'Clean Data'!$3:$3,0))*VLOOKUP(BB$2,$A$3:$B$45,2,FALSE)</f>
        <v>4103.9254760741997</v>
      </c>
      <c r="BC46">
        <f>INDEX('Clean Data'!$3:$1048576,MATCH($M46,'Clean Data'!$A$3:$A$1048576,0),MATCH(BC$2,'Clean Data'!$3:$3,0))*VLOOKUP(BC$2,$A$3:$B$45,2,FALSE)</f>
        <v>2783.6707763671743</v>
      </c>
      <c r="BD46">
        <f>INDEX('Clean Data'!$3:$1048576,MATCH($M46,'Clean Data'!$A$3:$A$1048576,0),MATCH(BD$2,'Clean Data'!$3:$3,0))*VLOOKUP(BD$2,$A$3:$B$45,2,FALSE)</f>
        <v>4044.9568176269404</v>
      </c>
      <c r="BE46">
        <f t="shared" si="0"/>
        <v>297984.96819305362</v>
      </c>
      <c r="BF46">
        <f t="shared" si="1"/>
        <v>-3.060293083231384E-2</v>
      </c>
      <c r="BG46">
        <f>(INDEX('Clean Data'!$3:$1048576,MATCH($M46,'Clean Data'!$A$3:$A$1048576,0),MATCH(RIGHT(BG$2,LEN(BG$2)-LEN("Portfolio &amp; ")+1),'Clean Data'!$3:$3,0))+$BE46-(INDEX('Clean Data'!$3:$1048576,MATCH($M45,'Clean Data'!$A$3:$A$1048576,0),MATCH(RIGHT(BG$2,LEN(BG$2)-LEN("Portfolio &amp; ")+1),'Clean Data'!$3:$3,0))+$BE45))/(INDEX('Clean Data'!$3:$1048576,MATCH($M45,'Clean Data'!$A$3:$A$1048576,0),MATCH(RIGHT(BG$2,LEN(BG$2)-LEN("Portfolio &amp; ")+1),'Clean Data'!$3:$3,0))+$BE45)</f>
        <v>-3.0591348264856402E-2</v>
      </c>
      <c r="BH46">
        <f>(INDEX('Clean Data'!$3:$1048576,MATCH($M46,'Clean Data'!$A$3:$A$1048576,0),MATCH(RIGHT(BH$2,LEN(BH$2)-LEN("Portfolio &amp; ")+1),'Clean Data'!$3:$3,0))+$BE46-(INDEX('Clean Data'!$3:$1048576,MATCH($M45,'Clean Data'!$A$3:$A$1048576,0),MATCH(RIGHT(BH$2,LEN(BH$2)-LEN("Portfolio &amp; ")+1),'Clean Data'!$3:$3,0))+$BE45))/(INDEX('Clean Data'!$3:$1048576,MATCH($M45,'Clean Data'!$A$3:$A$1048576,0),MATCH(RIGHT(BH$2,LEN(BH$2)-LEN("Portfolio &amp; ")+1),'Clean Data'!$3:$3,0))+$BE45)</f>
        <v>-3.0604103981219034E-2</v>
      </c>
      <c r="BI46">
        <f>(INDEX('Clean Data'!$3:$1048576,MATCH($M46,'Clean Data'!$A$3:$A$1048576,0),MATCH(RIGHT(BI$2,LEN(BI$2)-LEN("Portfolio &amp; ")+1),'Clean Data'!$3:$3,0))+$BE46-(INDEX('Clean Data'!$3:$1048576,MATCH($M45,'Clean Data'!$A$3:$A$1048576,0),MATCH(RIGHT(BI$2,LEN(BI$2)-LEN("Portfolio &amp; ")+1),'Clean Data'!$3:$3,0))+$BE45))/(INDEX('Clean Data'!$3:$1048576,MATCH($M45,'Clean Data'!$A$3:$A$1048576,0),MATCH(RIGHT(BI$2,LEN(BI$2)-LEN("Portfolio &amp; ")+1),'Clean Data'!$3:$3,0))+$BE45)</f>
        <v>-3.0596632508084934E-2</v>
      </c>
      <c r="BJ46">
        <f>(INDEX('Clean Data'!$3:$1048576,MATCH($M46,'Clean Data'!$A$3:$A$1048576,0),MATCH(RIGHT(BJ$2,LEN(BJ$2)-LEN("Portfolio &amp; ")+1),'Clean Data'!$3:$3,0))+$BE46-(INDEX('Clean Data'!$3:$1048576,MATCH($M45,'Clean Data'!$A$3:$A$1048576,0),MATCH(RIGHT(BJ$2,LEN(BJ$2)-LEN("Portfolio &amp; ")+1),'Clean Data'!$3:$3,0))+$BE45))/(INDEX('Clean Data'!$3:$1048576,MATCH($M45,'Clean Data'!$A$3:$A$1048576,0),MATCH(RIGHT(BJ$2,LEN(BJ$2)-LEN("Portfolio &amp; ")+1),'Clean Data'!$3:$3,0))+$BE45)</f>
        <v>-3.063214806252923E-2</v>
      </c>
      <c r="BK46">
        <f>(INDEX('Clean Data'!$3:$1048576,MATCH($M46,'Clean Data'!$A$3:$A$1048576,0),MATCH(RIGHT(BK$2,LEN(BK$2)-LEN("Portfolio &amp; ")+1),'Clean Data'!$3:$3,0))+$BE46-(INDEX('Clean Data'!$3:$1048576,MATCH($M45,'Clean Data'!$A$3:$A$1048576,0),MATCH(RIGHT(BK$2,LEN(BK$2)-LEN("Portfolio &amp; ")+1),'Clean Data'!$3:$3,0))+$BE45))/(INDEX('Clean Data'!$3:$1048576,MATCH($M45,'Clean Data'!$A$3:$A$1048576,0),MATCH(RIGHT(BK$2,LEN(BK$2)-LEN("Portfolio &amp; ")+1),'Clean Data'!$3:$3,0))+$BE45)</f>
        <v>-3.0619002022124368E-2</v>
      </c>
      <c r="BL46">
        <f>(INDEX('Clean Data'!$3:$1048576,MATCH($M46,'Clean Data'!$A$3:$A$1048576,0),MATCH(RIGHT(BL$2,LEN(BL$2)-LEN("Portfolio &amp; ")+1),'Clean Data'!$3:$3,0))+$BE46-(INDEX('Clean Data'!$3:$1048576,MATCH($M45,'Clean Data'!$A$3:$A$1048576,0),MATCH(RIGHT(BL$2,LEN(BL$2)-LEN("Portfolio &amp; ")+1),'Clean Data'!$3:$3,0))+$BE45))/(INDEX('Clean Data'!$3:$1048576,MATCH($M45,'Clean Data'!$A$3:$A$1048576,0),MATCH(RIGHT(BL$2,LEN(BL$2)-LEN("Portfolio &amp; ")+1),'Clean Data'!$3:$3,0))+$BE45)</f>
        <v>-3.0592582936235648E-2</v>
      </c>
      <c r="BM46">
        <f>(INDEX('Clean Data'!$3:$1048576,MATCH($M46,'Clean Data'!$A$3:$A$1048576,0),MATCH(RIGHT(BM$2,LEN(BM$2)-LEN("Portfolio &amp; ")+1),'Clean Data'!$3:$3,0))+$BE46-(INDEX('Clean Data'!$3:$1048576,MATCH($M45,'Clean Data'!$A$3:$A$1048576,0),MATCH(RIGHT(BM$2,LEN(BM$2)-LEN("Portfolio &amp; ")+1),'Clean Data'!$3:$3,0))+$BE45))/(INDEX('Clean Data'!$3:$1048576,MATCH($M45,'Clean Data'!$A$3:$A$1048576,0),MATCH(RIGHT(BM$2,LEN(BM$2)-LEN("Portfolio &amp; ")+1),'Clean Data'!$3:$3,0))+$BE45)</f>
        <v>-3.0671653437713321E-2</v>
      </c>
      <c r="BN46">
        <f>(INDEX('Clean Data'!$3:$1048576,MATCH($M46,'Clean Data'!$A$3:$A$1048576,0),MATCH(RIGHT(BN$2,LEN(BN$2)-LEN("Portfolio &amp; ")+1),'Clean Data'!$3:$3,0))+$BE46-(INDEX('Clean Data'!$3:$1048576,MATCH($M45,'Clean Data'!$A$3:$A$1048576,0),MATCH(RIGHT(BN$2,LEN(BN$2)-LEN("Portfolio &amp; ")+1),'Clean Data'!$3:$3,0))+$BE45))/(INDEX('Clean Data'!$3:$1048576,MATCH($M45,'Clean Data'!$A$3:$A$1048576,0),MATCH(RIGHT(BN$2,LEN(BN$2)-LEN("Portfolio &amp; ")+1),'Clean Data'!$3:$3,0))+$BE45)</f>
        <v>-3.059428044491791E-2</v>
      </c>
      <c r="BO46">
        <f>(INDEX('Clean Data'!$3:$1048576,MATCH($M46,'Clean Data'!$A$3:$A$1048576,0),MATCH(RIGHT(BO$2,LEN(BO$2)-LEN("Portfolio &amp; ")+1),'Clean Data'!$3:$3,0))+$BE46-(INDEX('Clean Data'!$3:$1048576,MATCH($M45,'Clean Data'!$A$3:$A$1048576,0),MATCH(RIGHT(BO$2,LEN(BO$2)-LEN("Portfolio &amp; ")+1),'Clean Data'!$3:$3,0))+$BE45))/(INDEX('Clean Data'!$3:$1048576,MATCH($M45,'Clean Data'!$A$3:$A$1048576,0),MATCH(RIGHT(BO$2,LEN(BO$2)-LEN("Portfolio &amp; ")+1),'Clean Data'!$3:$3,0))+$BE45)</f>
        <v>-3.0624032376271305E-2</v>
      </c>
      <c r="BP46">
        <f>(INDEX('Clean Data'!$3:$1048576,MATCH($M46,'Clean Data'!$A$3:$A$1048576,0),MATCH(RIGHT(BP$2,LEN(BP$2)-LEN("Portfolio &amp; ")+1),'Clean Data'!$3:$3,0))+$BE46-(INDEX('Clean Data'!$3:$1048576,MATCH($M45,'Clean Data'!$A$3:$A$1048576,0),MATCH(RIGHT(BP$2,LEN(BP$2)-LEN("Portfolio &amp; ")+1),'Clean Data'!$3:$3,0))+$BE45))/(INDEX('Clean Data'!$3:$1048576,MATCH($M45,'Clean Data'!$A$3:$A$1048576,0),MATCH(RIGHT(BP$2,LEN(BP$2)-LEN("Portfolio &amp; ")+1),'Clean Data'!$3:$3,0))+$BE45)</f>
        <v>-3.0626473068135984E-2</v>
      </c>
      <c r="BQ46">
        <f>(INDEX('Clean Data'!$3:$1048576,MATCH($M46,'Clean Data'!$A$3:$A$1048576,0),MATCH(RIGHT(BQ$2,LEN(BQ$2)-LEN("Portfolio &amp; ")+1),'Clean Data'!$3:$3,0))+$BE46-(INDEX('Clean Data'!$3:$1048576,MATCH($M45,'Clean Data'!$A$3:$A$1048576,0),MATCH(RIGHT(BQ$2,LEN(BQ$2)-LEN("Portfolio &amp; ")+1),'Clean Data'!$3:$3,0))+$BE45))/(INDEX('Clean Data'!$3:$1048576,MATCH($M45,'Clean Data'!$A$3:$A$1048576,0),MATCH(RIGHT(BQ$2,LEN(BQ$2)-LEN("Portfolio &amp; ")+1),'Clean Data'!$3:$3,0))+$BE45)</f>
        <v>-3.0590026349103197E-2</v>
      </c>
      <c r="BR46">
        <f>(INDEX('Clean Data'!$3:$1048576,MATCH($M46,'Clean Data'!$A$3:$A$1048576,0),MATCH(RIGHT(BR$2,LEN(BR$2)-LEN("Portfolio &amp; ")+1),'Clean Data'!$3:$3,0))+$BE46-(INDEX('Clean Data'!$3:$1048576,MATCH($M45,'Clean Data'!$A$3:$A$1048576,0),MATCH(RIGHT(BR$2,LEN(BR$2)-LEN("Portfolio &amp; ")+1),'Clean Data'!$3:$3,0))+$BE45))/(INDEX('Clean Data'!$3:$1048576,MATCH($M45,'Clean Data'!$A$3:$A$1048576,0),MATCH(RIGHT(BR$2,LEN(BR$2)-LEN("Portfolio &amp; ")+1),'Clean Data'!$3:$3,0))+$BE45)</f>
        <v>-3.0592047440245539E-2</v>
      </c>
      <c r="BS46">
        <f>(INDEX('Clean Data'!$3:$1048576,MATCH($M46,'Clean Data'!$A$3:$A$1048576,0),MATCH(RIGHT(BS$2,LEN(BS$2)-LEN("Portfolio &amp; ")+1),'Clean Data'!$3:$3,0))+$BE46-(INDEX('Clean Data'!$3:$1048576,MATCH($M45,'Clean Data'!$A$3:$A$1048576,0),MATCH(RIGHT(BS$2,LEN(BS$2)-LEN("Portfolio &amp; ")+1),'Clean Data'!$3:$3,0))+$BE45))/(INDEX('Clean Data'!$3:$1048576,MATCH($M45,'Clean Data'!$A$3:$A$1048576,0),MATCH(RIGHT(BS$2,LEN(BS$2)-LEN("Portfolio &amp; ")+1),'Clean Data'!$3:$3,0))+$BE45)</f>
        <v>-3.0588248690496457E-2</v>
      </c>
      <c r="BT46">
        <f>(INDEX('Clean Data'!$3:$1048576,MATCH($M46,'Clean Data'!$A$3:$A$1048576,0),MATCH(RIGHT(BT$2,LEN(BT$2)-LEN("Portfolio &amp; ")+1),'Clean Data'!$3:$3,0))+$BE46-(INDEX('Clean Data'!$3:$1048576,MATCH($M45,'Clean Data'!$A$3:$A$1048576,0),MATCH(RIGHT(BT$2,LEN(BT$2)-LEN("Portfolio &amp; ")+1),'Clean Data'!$3:$3,0))+$BE45))/(INDEX('Clean Data'!$3:$1048576,MATCH($M45,'Clean Data'!$A$3:$A$1048576,0),MATCH(RIGHT(BT$2,LEN(BT$2)-LEN("Portfolio &amp; ")+1),'Clean Data'!$3:$3,0))+$BE45)</f>
        <v>-3.0626240267025772E-2</v>
      </c>
      <c r="BU46">
        <f>(INDEX('Clean Data'!$3:$1048576,MATCH($M46,'Clean Data'!$A$3:$A$1048576,0),MATCH(RIGHT(BU$2,LEN(BU$2)-LEN("Portfolio &amp; ")+1),'Clean Data'!$3:$3,0))+$BE46-(INDEX('Clean Data'!$3:$1048576,MATCH($M45,'Clean Data'!$A$3:$A$1048576,0),MATCH(RIGHT(BU$2,LEN(BU$2)-LEN("Portfolio &amp; ")+1),'Clean Data'!$3:$3,0))+$BE45))/(INDEX('Clean Data'!$3:$1048576,MATCH($M45,'Clean Data'!$A$3:$A$1048576,0),MATCH(RIGHT(BU$2,LEN(BU$2)-LEN("Portfolio &amp; ")+1),'Clean Data'!$3:$3,0))+$BE45)</f>
        <v>-3.0595455042997381E-2</v>
      </c>
      <c r="BV46">
        <f>(INDEX('Clean Data'!$3:$1048576,MATCH($M46,'Clean Data'!$A$3:$A$1048576,0),MATCH(RIGHT(BV$2,LEN(BV$2)-LEN("Portfolio &amp; ")+1),'Clean Data'!$3:$3,0))+$BE46-(INDEX('Clean Data'!$3:$1048576,MATCH($M45,'Clean Data'!$A$3:$A$1048576,0),MATCH(RIGHT(BV$2,LEN(BV$2)-LEN("Portfolio &amp; ")+1),'Clean Data'!$3:$3,0))+$BE45))/(INDEX('Clean Data'!$3:$1048576,MATCH($M45,'Clean Data'!$A$3:$A$1048576,0),MATCH(RIGHT(BV$2,LEN(BV$2)-LEN("Portfolio &amp; ")+1),'Clean Data'!$3:$3,0))+$BE45)</f>
        <v>-3.0584436065997912E-2</v>
      </c>
      <c r="BW46">
        <f>(INDEX('Clean Data'!$3:$1048576,MATCH($M46,'Clean Data'!$A$3:$A$1048576,0),MATCH(RIGHT(BW$2,LEN(BW$2)-LEN("Portfolio &amp; ")+1),'Clean Data'!$3:$3,0))+$BE46-(INDEX('Clean Data'!$3:$1048576,MATCH($M45,'Clean Data'!$A$3:$A$1048576,0),MATCH(RIGHT(BW$2,LEN(BW$2)-LEN("Portfolio &amp; ")+1),'Clean Data'!$3:$3,0))+$BE45))/(INDEX('Clean Data'!$3:$1048576,MATCH($M45,'Clean Data'!$A$3:$A$1048576,0),MATCH(RIGHT(BW$2,LEN(BW$2)-LEN("Portfolio &amp; ")+1),'Clean Data'!$3:$3,0))+$BE45)</f>
        <v>-3.0600084219057799E-2</v>
      </c>
      <c r="BX46">
        <f>(INDEX('Clean Data'!$3:$1048576,MATCH($M46,'Clean Data'!$A$3:$A$1048576,0),MATCH(RIGHT(BX$2,LEN(BX$2)-LEN("Portfolio &amp; ")+1),'Clean Data'!$3:$3,0))+$BE46-(INDEX('Clean Data'!$3:$1048576,MATCH($M45,'Clean Data'!$A$3:$A$1048576,0),MATCH(RIGHT(BX$2,LEN(BX$2)-LEN("Portfolio &amp; ")+1),'Clean Data'!$3:$3,0))+$BE45))/(INDEX('Clean Data'!$3:$1048576,MATCH($M45,'Clean Data'!$A$3:$A$1048576,0),MATCH(RIGHT(BX$2,LEN(BX$2)-LEN("Portfolio &amp; ")+1),'Clean Data'!$3:$3,0))+$BE45)</f>
        <v>-3.0598500856984946E-2</v>
      </c>
      <c r="BY46">
        <f>(INDEX('Clean Data'!$3:$1048576,MATCH($M46,'Clean Data'!$A$3:$A$1048576,0),MATCH(RIGHT(BY$2,LEN(BY$2)-LEN("Portfolio &amp; ")+1),'Clean Data'!$3:$3,0))+$BE46-(INDEX('Clean Data'!$3:$1048576,MATCH($M45,'Clean Data'!$A$3:$A$1048576,0),MATCH(RIGHT(BY$2,LEN(BY$2)-LEN("Portfolio &amp; ")+1),'Clean Data'!$3:$3,0))+$BE45))/(INDEX('Clean Data'!$3:$1048576,MATCH($M45,'Clean Data'!$A$3:$A$1048576,0),MATCH(RIGHT(BY$2,LEN(BY$2)-LEN("Portfolio &amp; ")+1),'Clean Data'!$3:$3,0))+$BE45)</f>
        <v>-3.0605167073077772E-2</v>
      </c>
      <c r="BZ46">
        <f>(INDEX('Clean Data'!$3:$1048576,MATCH($M46,'Clean Data'!$A$3:$A$1048576,0),MATCH(RIGHT(BZ$2,LEN(BZ$2)-LEN("Portfolio &amp; ")+1),'Clean Data'!$3:$3,0))+$BE46-(INDEX('Clean Data'!$3:$1048576,MATCH($M45,'Clean Data'!$A$3:$A$1048576,0),MATCH(RIGHT(BZ$2,LEN(BZ$2)-LEN("Portfolio &amp; ")+1),'Clean Data'!$3:$3,0))+$BE45))/(INDEX('Clean Data'!$3:$1048576,MATCH($M45,'Clean Data'!$A$3:$A$1048576,0),MATCH(RIGHT(BZ$2,LEN(BZ$2)-LEN("Portfolio &amp; ")+1),'Clean Data'!$3:$3,0))+$BE45)</f>
        <v>-3.0589989018141615E-2</v>
      </c>
      <c r="CA46">
        <f>(INDEX('Clean Data'!$3:$1048576,MATCH($M46,'Clean Data'!$A$3:$A$1048576,0),MATCH(RIGHT(CA$2,LEN(CA$2)-LEN("Portfolio &amp; ")+1),'Clean Data'!$3:$3,0))+$BE46-(INDEX('Clean Data'!$3:$1048576,MATCH($M45,'Clean Data'!$A$3:$A$1048576,0),MATCH(RIGHT(CA$2,LEN(CA$2)-LEN("Portfolio &amp; ")+1),'Clean Data'!$3:$3,0))+$BE45))/(INDEX('Clean Data'!$3:$1048576,MATCH($M45,'Clean Data'!$A$3:$A$1048576,0),MATCH(RIGHT(CA$2,LEN(CA$2)-LEN("Portfolio &amp; ")+1),'Clean Data'!$3:$3,0))+$BE45)</f>
        <v>-3.0591783647388841E-2</v>
      </c>
      <c r="CB46">
        <f>(INDEX('Clean Data'!$3:$1048576,MATCH($M46,'Clean Data'!$A$3:$A$1048576,0),MATCH(RIGHT(CB$2,LEN(CB$2)-LEN("Portfolio &amp; ")+1),'Clean Data'!$3:$3,0))+$BE46-(INDEX('Clean Data'!$3:$1048576,MATCH($M45,'Clean Data'!$A$3:$A$1048576,0),MATCH(RIGHT(CB$2,LEN(CB$2)-LEN("Portfolio &amp; ")+1),'Clean Data'!$3:$3,0))+$BE45))/(INDEX('Clean Data'!$3:$1048576,MATCH($M45,'Clean Data'!$A$3:$A$1048576,0),MATCH(RIGHT(CB$2,LEN(CB$2)-LEN("Portfolio &amp; ")+1),'Clean Data'!$3:$3,0))+$BE45)</f>
        <v>-3.0610497778174567E-2</v>
      </c>
      <c r="CC46">
        <f>(INDEX('Clean Data'!$3:$1048576,MATCH($M46,'Clean Data'!$A$3:$A$1048576,0),MATCH(RIGHT(CC$2,LEN(CC$2)-LEN("Portfolio &amp; ")+1),'Clean Data'!$3:$3,0))+$BE46-(INDEX('Clean Data'!$3:$1048576,MATCH($M45,'Clean Data'!$A$3:$A$1048576,0),MATCH(RIGHT(CC$2,LEN(CC$2)-LEN("Portfolio &amp; ")+1),'Clean Data'!$3:$3,0))+$BE45))/(INDEX('Clean Data'!$3:$1048576,MATCH($M45,'Clean Data'!$A$3:$A$1048576,0),MATCH(RIGHT(CC$2,LEN(CC$2)-LEN("Portfolio &amp; ")+1),'Clean Data'!$3:$3,0))+$BE45)</f>
        <v>-3.0599549435560123E-2</v>
      </c>
      <c r="CD46">
        <f>(INDEX('Clean Data'!$3:$1048576,MATCH($M46,'Clean Data'!$A$3:$A$1048576,0),MATCH(RIGHT(CD$2,LEN(CD$2)-LEN("Portfolio &amp; ")+1),'Clean Data'!$3:$3,0))+$BE46-(INDEX('Clean Data'!$3:$1048576,MATCH($M45,'Clean Data'!$A$3:$A$1048576,0),MATCH(RIGHT(CD$2,LEN(CD$2)-LEN("Portfolio &amp; ")+1),'Clean Data'!$3:$3,0))+$BE45))/(INDEX('Clean Data'!$3:$1048576,MATCH($M45,'Clean Data'!$A$3:$A$1048576,0),MATCH(RIGHT(CD$2,LEN(CD$2)-LEN("Portfolio &amp; ")+1),'Clean Data'!$3:$3,0))+$BE45)</f>
        <v>-3.0474657065117993E-2</v>
      </c>
      <c r="CE46">
        <f>(INDEX('Clean Data'!$3:$1048576,MATCH($M46,'Clean Data'!$A$3:$A$1048576,0),MATCH(RIGHT(CE$2,LEN(CE$2)-LEN("Portfolio &amp; ")+1),'Clean Data'!$3:$3,0))+$BE46-(INDEX('Clean Data'!$3:$1048576,MATCH($M45,'Clean Data'!$A$3:$A$1048576,0),MATCH(RIGHT(CE$2,LEN(CE$2)-LEN("Portfolio &amp; ")+1),'Clean Data'!$3:$3,0))+$BE45))/(INDEX('Clean Data'!$3:$1048576,MATCH($M45,'Clean Data'!$A$3:$A$1048576,0),MATCH(RIGHT(CE$2,LEN(CE$2)-LEN("Portfolio &amp; ")+1),'Clean Data'!$3:$3,0))+$BE45)</f>
        <v>-3.0606599998584026E-2</v>
      </c>
      <c r="CF46">
        <f>(INDEX('Clean Data'!$3:$1048576,MATCH($M46,'Clean Data'!$A$3:$A$1048576,0),MATCH(RIGHT(CF$2,LEN(CF$2)-LEN("Portfolio &amp; ")+1),'Clean Data'!$3:$3,0))+$BE46-(INDEX('Clean Data'!$3:$1048576,MATCH($M45,'Clean Data'!$A$3:$A$1048576,0),MATCH(RIGHT(CF$2,LEN(CF$2)-LEN("Portfolio &amp; ")+1),'Clean Data'!$3:$3,0))+$BE45))/(INDEX('Clean Data'!$3:$1048576,MATCH($M45,'Clean Data'!$A$3:$A$1048576,0),MATCH(RIGHT(CF$2,LEN(CF$2)-LEN("Portfolio &amp; ")+1),'Clean Data'!$3:$3,0))+$BE45)</f>
        <v>-3.0588718512601386E-2</v>
      </c>
      <c r="CG46">
        <f>(INDEX('Clean Data'!$3:$1048576,MATCH($M46,'Clean Data'!$A$3:$A$1048576,0),MATCH(RIGHT(CG$2,LEN(CG$2)-LEN("Portfolio &amp; ")+1),'Clean Data'!$3:$3,0))+$BE46-(INDEX('Clean Data'!$3:$1048576,MATCH($M45,'Clean Data'!$A$3:$A$1048576,0),MATCH(RIGHT(CG$2,LEN(CG$2)-LEN("Portfolio &amp; ")+1),'Clean Data'!$3:$3,0))+$BE45))/(INDEX('Clean Data'!$3:$1048576,MATCH($M45,'Clean Data'!$A$3:$A$1048576,0),MATCH(RIGHT(CG$2,LEN(CG$2)-LEN("Portfolio &amp; ")+1),'Clean Data'!$3:$3,0))+$BE45)</f>
        <v>-3.0607137750296928E-2</v>
      </c>
      <c r="CH46">
        <f>(INDEX('Clean Data'!$3:$1048576,MATCH($M46,'Clean Data'!$A$3:$A$1048576,0),MATCH(RIGHT(CH$2,LEN(CH$2)-LEN("Portfolio &amp; ")+1),'Clean Data'!$3:$3,0))+$BE46-(INDEX('Clean Data'!$3:$1048576,MATCH($M45,'Clean Data'!$A$3:$A$1048576,0),MATCH(RIGHT(CH$2,LEN(CH$2)-LEN("Portfolio &amp; ")+1),'Clean Data'!$3:$3,0))+$BE45))/(INDEX('Clean Data'!$3:$1048576,MATCH($M45,'Clean Data'!$A$3:$A$1048576,0),MATCH(RIGHT(CH$2,LEN(CH$2)-LEN("Portfolio &amp; ")+1),'Clean Data'!$3:$3,0))+$BE45)</f>
        <v>-3.0603146866795793E-2</v>
      </c>
      <c r="CI46">
        <f>(INDEX('Clean Data'!$3:$1048576,MATCH($M46,'Clean Data'!$A$3:$A$1048576,0),MATCH(RIGHT(CI$2,LEN(CI$2)-LEN("Portfolio &amp; ")+1),'Clean Data'!$3:$3,0))+$BE46-(INDEX('Clean Data'!$3:$1048576,MATCH($M45,'Clean Data'!$A$3:$A$1048576,0),MATCH(RIGHT(CI$2,LEN(CI$2)-LEN("Portfolio &amp; ")+1),'Clean Data'!$3:$3,0))+$BE45))/(INDEX('Clean Data'!$3:$1048576,MATCH($M45,'Clean Data'!$A$3:$A$1048576,0),MATCH(RIGHT(CI$2,LEN(CI$2)-LEN("Portfolio &amp; ")+1),'Clean Data'!$3:$3,0))+$BE45)</f>
        <v>-3.0601924507933566E-2</v>
      </c>
      <c r="CJ46">
        <f>(INDEX('Clean Data'!$3:$1048576,MATCH($M46,'Clean Data'!$A$3:$A$1048576,0),MATCH(RIGHT(CJ$2,LEN(CJ$2)-LEN("Portfolio &amp; ")+1),'Clean Data'!$3:$3,0))+$BE46-(INDEX('Clean Data'!$3:$1048576,MATCH($M45,'Clean Data'!$A$3:$A$1048576,0),MATCH(RIGHT(CJ$2,LEN(CJ$2)-LEN("Portfolio &amp; ")+1),'Clean Data'!$3:$3,0))+$BE45))/(INDEX('Clean Data'!$3:$1048576,MATCH($M45,'Clean Data'!$A$3:$A$1048576,0),MATCH(RIGHT(CJ$2,LEN(CJ$2)-LEN("Portfolio &amp; ")+1),'Clean Data'!$3:$3,0))+$BE45)</f>
        <v>-3.0622608817434501E-2</v>
      </c>
      <c r="CK46">
        <f>(INDEX('Clean Data'!$3:$1048576,MATCH($M46,'Clean Data'!$A$3:$A$1048576,0),MATCH(RIGHT(CK$2,LEN(CK$2)-LEN("Portfolio &amp; ")+1),'Clean Data'!$3:$3,0))+$BE46-(INDEX('Clean Data'!$3:$1048576,MATCH($M45,'Clean Data'!$A$3:$A$1048576,0),MATCH(RIGHT(CK$2,LEN(CK$2)-LEN("Portfolio &amp; ")+1),'Clean Data'!$3:$3,0))+$BE45))/(INDEX('Clean Data'!$3:$1048576,MATCH($M45,'Clean Data'!$A$3:$A$1048576,0),MATCH(RIGHT(CK$2,LEN(CK$2)-LEN("Portfolio &amp; ")+1),'Clean Data'!$3:$3,0))+$BE45)</f>
        <v>-3.0597191151486913E-2</v>
      </c>
      <c r="CL46">
        <f>(INDEX('Clean Data'!$3:$1048576,MATCH($M46,'Clean Data'!$A$3:$A$1048576,0),MATCH(RIGHT(CL$2,LEN(CL$2)-LEN("Portfolio &amp; ")+1),'Clean Data'!$3:$3,0))+$BE46-(INDEX('Clean Data'!$3:$1048576,MATCH($M45,'Clean Data'!$A$3:$A$1048576,0),MATCH(RIGHT(CL$2,LEN(CL$2)-LEN("Portfolio &amp; ")+1),'Clean Data'!$3:$3,0))+$BE45))/(INDEX('Clean Data'!$3:$1048576,MATCH($M45,'Clean Data'!$A$3:$A$1048576,0),MATCH(RIGHT(CL$2,LEN(CL$2)-LEN("Portfolio &amp; ")+1),'Clean Data'!$3:$3,0))+$BE45)</f>
        <v>-3.0570386230178027E-2</v>
      </c>
      <c r="CM46">
        <f>(INDEX('Clean Data'!$3:$1048576,MATCH($M46,'Clean Data'!$A$3:$A$1048576,0),MATCH(RIGHT(CM$2,LEN(CM$2)-LEN("Portfolio &amp; ")+1),'Clean Data'!$3:$3,0))+$BE46-(INDEX('Clean Data'!$3:$1048576,MATCH($M45,'Clean Data'!$A$3:$A$1048576,0),MATCH(RIGHT(CM$2,LEN(CM$2)-LEN("Portfolio &amp; ")+1),'Clean Data'!$3:$3,0))+$BE45))/(INDEX('Clean Data'!$3:$1048576,MATCH($M45,'Clean Data'!$A$3:$A$1048576,0),MATCH(RIGHT(CM$2,LEN(CM$2)-LEN("Portfolio &amp; ")+1),'Clean Data'!$3:$3,0))+$BE45)</f>
        <v>-3.0593009637482998E-2</v>
      </c>
      <c r="CN46">
        <f>(INDEX('Clean Data'!$3:$1048576,MATCH($M46,'Clean Data'!$A$3:$A$1048576,0),MATCH(RIGHT(CN$2,LEN(CN$2)-LEN("Portfolio &amp; ")+1),'Clean Data'!$3:$3,0))+$BE46-(INDEX('Clean Data'!$3:$1048576,MATCH($M45,'Clean Data'!$A$3:$A$1048576,0),MATCH(RIGHT(CN$2,LEN(CN$2)-LEN("Portfolio &amp; ")+1),'Clean Data'!$3:$3,0))+$BE45))/(INDEX('Clean Data'!$3:$1048576,MATCH($M45,'Clean Data'!$A$3:$A$1048576,0),MATCH(RIGHT(CN$2,LEN(CN$2)-LEN("Portfolio &amp; ")+1),'Clean Data'!$3:$3,0))+$BE45)</f>
        <v>-3.0602285016763826E-2</v>
      </c>
      <c r="CO46">
        <f>(INDEX('Clean Data'!$3:$1048576,MATCH($M46,'Clean Data'!$A$3:$A$1048576,0),MATCH(RIGHT(CO$2,LEN(CO$2)-LEN("Portfolio &amp; ")+1),'Clean Data'!$3:$3,0))+$BE46-(INDEX('Clean Data'!$3:$1048576,MATCH($M45,'Clean Data'!$A$3:$A$1048576,0),MATCH(RIGHT(CO$2,LEN(CO$2)-LEN("Portfolio &amp; ")+1),'Clean Data'!$3:$3,0))+$BE45))/(INDEX('Clean Data'!$3:$1048576,MATCH($M45,'Clean Data'!$A$3:$A$1048576,0),MATCH(RIGHT(CO$2,LEN(CO$2)-LEN("Portfolio &amp; ")+1),'Clean Data'!$3:$3,0))+$BE45)</f>
        <v>-3.1235470329243935E-2</v>
      </c>
      <c r="CP46">
        <f>(INDEX('Clean Data'!$3:$1048576,MATCH($M46,'Clean Data'!$A$3:$A$1048576,0),MATCH(RIGHT(CP$2,LEN(CP$2)-LEN("Portfolio &amp; ")+1),'Clean Data'!$3:$3,0))+$BE46-(INDEX('Clean Data'!$3:$1048576,MATCH($M45,'Clean Data'!$A$3:$A$1048576,0),MATCH(RIGHT(CP$2,LEN(CP$2)-LEN("Portfolio &amp; ")+1),'Clean Data'!$3:$3,0))+$BE45))/(INDEX('Clean Data'!$3:$1048576,MATCH($M45,'Clean Data'!$A$3:$A$1048576,0),MATCH(RIGHT(CP$2,LEN(CP$2)-LEN("Portfolio &amp; ")+1),'Clean Data'!$3:$3,0))+$BE45)</f>
        <v>-3.0610803530877792E-2</v>
      </c>
      <c r="CQ46">
        <f>(INDEX('Clean Data'!$3:$1048576,MATCH($M46,'Clean Data'!$A$3:$A$1048576,0),MATCH(RIGHT(CQ$2,LEN(CQ$2)-LEN("Portfolio &amp; ")+1),'Clean Data'!$3:$3,0))+$BE46-(INDEX('Clean Data'!$3:$1048576,MATCH($M45,'Clean Data'!$A$3:$A$1048576,0),MATCH(RIGHT(CQ$2,LEN(CQ$2)-LEN("Portfolio &amp; ")+1),'Clean Data'!$3:$3,0))+$BE45))/(INDEX('Clean Data'!$3:$1048576,MATCH($M45,'Clean Data'!$A$3:$A$1048576,0),MATCH(RIGHT(CQ$2,LEN(CQ$2)-LEN("Portfolio &amp; ")+1),'Clean Data'!$3:$3,0))+$BE45)</f>
        <v>-3.0607497478346662E-2</v>
      </c>
      <c r="CR46">
        <f>(INDEX('Clean Data'!$3:$1048576,MATCH($M46,'Clean Data'!$A$3:$A$1048576,0),MATCH(RIGHT(CR$2,LEN(CR$2)-LEN("Portfolio &amp; ")+1),'Clean Data'!$3:$3,0))+$BE46-(INDEX('Clean Data'!$3:$1048576,MATCH($M45,'Clean Data'!$A$3:$A$1048576,0),MATCH(RIGHT(CR$2,LEN(CR$2)-LEN("Portfolio &amp; ")+1),'Clean Data'!$3:$3,0))+$BE45))/(INDEX('Clean Data'!$3:$1048576,MATCH($M45,'Clean Data'!$A$3:$A$1048576,0),MATCH(RIGHT(CR$2,LEN(CR$2)-LEN("Portfolio &amp; ")+1),'Clean Data'!$3:$3,0))+$BE45)</f>
        <v>-3.0616696501028086E-2</v>
      </c>
      <c r="CS46">
        <f>(INDEX('Clean Data'!$3:$1048576,MATCH($M46,'Clean Data'!$A$3:$A$1048576,0),MATCH(RIGHT(CS$2,LEN(CS$2)-LEN("Portfolio &amp; ")+1),'Clean Data'!$3:$3,0))+$BE46-(INDEX('Clean Data'!$3:$1048576,MATCH($M45,'Clean Data'!$A$3:$A$1048576,0),MATCH(RIGHT(CS$2,LEN(CS$2)-LEN("Portfolio &amp; ")+1),'Clean Data'!$3:$3,0))+$BE45))/(INDEX('Clean Data'!$3:$1048576,MATCH($M45,'Clean Data'!$A$3:$A$1048576,0),MATCH(RIGHT(CS$2,LEN(CS$2)-LEN("Portfolio &amp; ")+1),'Clean Data'!$3:$3,0))+$BE45)</f>
        <v>-3.05629352715397E-2</v>
      </c>
      <c r="CT46">
        <f>(INDEX('Clean Data'!$3:$1048576,MATCH($M46,'Clean Data'!$A$3:$A$1048576,0),MATCH(RIGHT(CT$2,LEN(CT$2)-LEN("Portfolio &amp; ")+1),'Clean Data'!$3:$3,0))+$BE46-(INDEX('Clean Data'!$3:$1048576,MATCH($M45,'Clean Data'!$A$3:$A$1048576,0),MATCH(RIGHT(CT$2,LEN(CT$2)-LEN("Portfolio &amp; ")+1),'Clean Data'!$3:$3,0))+$BE45))/(INDEX('Clean Data'!$3:$1048576,MATCH($M45,'Clean Data'!$A$3:$A$1048576,0),MATCH(RIGHT(CT$2,LEN(CT$2)-LEN("Portfolio &amp; ")+1),'Clean Data'!$3:$3,0))+$BE45)</f>
        <v>-3.058597578012047E-2</v>
      </c>
      <c r="CU46">
        <f>(INDEX('Clean Data'!$3:$1048576,MATCH($M46,'Clean Data'!$A$3:$A$1048576,0),MATCH(RIGHT(CU$2,LEN(CU$2)-LEN("Portfolio &amp; ")+1),'Clean Data'!$3:$3,0))+$BE46-(INDEX('Clean Data'!$3:$1048576,MATCH($M45,'Clean Data'!$A$3:$A$1048576,0),MATCH(RIGHT(CU$2,LEN(CU$2)-LEN("Portfolio &amp; ")+1),'Clean Data'!$3:$3,0))+$BE45))/(INDEX('Clean Data'!$3:$1048576,MATCH($M45,'Clean Data'!$A$3:$A$1048576,0),MATCH(RIGHT(CU$2,LEN(CU$2)-LEN("Portfolio &amp; ")+1),'Clean Data'!$3:$3,0))+$BE45)</f>
        <v>-3.0618650283704918E-2</v>
      </c>
      <c r="CV46">
        <f>(INDEX('Clean Data'!$3:$1048576,MATCH($M46,'Clean Data'!$A$3:$A$1048576,0),MATCH(RIGHT(CV$2,LEN(CV$2)-LEN("Portfolio &amp; ")+1),'Clean Data'!$3:$3,0))+$BE46-(INDEX('Clean Data'!$3:$1048576,MATCH($M45,'Clean Data'!$A$3:$A$1048576,0),MATCH(RIGHT(CV$2,LEN(CV$2)-LEN("Portfolio &amp; ")+1),'Clean Data'!$3:$3,0))+$BE45))/(INDEX('Clean Data'!$3:$1048576,MATCH($M45,'Clean Data'!$A$3:$A$1048576,0),MATCH(RIGHT(CV$2,LEN(CV$2)-LEN("Portfolio &amp; ")+1),'Clean Data'!$3:$3,0))+$BE45)</f>
        <v>-3.0557093767993732E-2</v>
      </c>
      <c r="CW46">
        <f>(INDEX('Clean Data'!$3:$1048576,MATCH($M46,'Clean Data'!$A$3:$A$1048576,0),MATCH(RIGHT(CW$2,LEN(CW$2)-LEN("Portfolio &amp; ")+1),'Clean Data'!$3:$3,0))+$BE46-(INDEX('Clean Data'!$3:$1048576,MATCH($M45,'Clean Data'!$A$3:$A$1048576,0),MATCH(RIGHT(CW$2,LEN(CW$2)-LEN("Portfolio &amp; ")+1),'Clean Data'!$3:$3,0))+$BE45))/(INDEX('Clean Data'!$3:$1048576,MATCH($M45,'Clean Data'!$A$3:$A$1048576,0),MATCH(RIGHT(CW$2,LEN(CW$2)-LEN("Portfolio &amp; ")+1),'Clean Data'!$3:$3,0))+$BE45)</f>
        <v>-3.0600007177322378E-2</v>
      </c>
      <c r="CX46">
        <f>(INDEX('Clean Data'!$3:$1048576,MATCH($M46,'Clean Data'!$A$3:$A$1048576,0),MATCH(RIGHT(CX$2,LEN(CX$2)-LEN("Portfolio &amp; ")+1),'Clean Data'!$3:$3,0))+$BE46-(INDEX('Clean Data'!$3:$1048576,MATCH($M45,'Clean Data'!$A$3:$A$1048576,0),MATCH(RIGHT(CX$2,LEN(CX$2)-LEN("Portfolio &amp; ")+1),'Clean Data'!$3:$3,0))+$BE45))/(INDEX('Clean Data'!$3:$1048576,MATCH($M45,'Clean Data'!$A$3:$A$1048576,0),MATCH(RIGHT(CX$2,LEN(CX$2)-LEN("Portfolio &amp; ")+1),'Clean Data'!$3:$3,0))+$BE45)</f>
        <v>-3.0576276837298872E-2</v>
      </c>
      <c r="CY46">
        <f>(INDEX('Clean Data'!$3:$1048576,MATCH($M46,'Clean Data'!$A$3:$A$1048576,0),MATCH(RIGHT(CY$2,LEN(CY$2)-LEN("Portfolio &amp; ")+1),'Clean Data'!$3:$3,0))+$BE46-(INDEX('Clean Data'!$3:$1048576,MATCH($M45,'Clean Data'!$A$3:$A$1048576,0),MATCH(RIGHT(CY$2,LEN(CY$2)-LEN("Portfolio &amp; ")+1),'Clean Data'!$3:$3,0))+$BE45))/(INDEX('Clean Data'!$3:$1048576,MATCH($M45,'Clean Data'!$A$3:$A$1048576,0),MATCH(RIGHT(CY$2,LEN(CY$2)-LEN("Portfolio &amp; ")+1),'Clean Data'!$3:$3,0))+$BE45)</f>
        <v>-3.0613048343031461E-2</v>
      </c>
      <c r="CZ46">
        <f>(INDEX('Clean Data'!$3:$1048576,MATCH($M46,'Clean Data'!$A$3:$A$1048576,0),MATCH(RIGHT(CZ$2,LEN(CZ$2)-LEN("Portfolio &amp; ")+1),'Clean Data'!$3:$3,0))+$BE46-(INDEX('Clean Data'!$3:$1048576,MATCH($M45,'Clean Data'!$A$3:$A$1048576,0),MATCH(RIGHT(CZ$2,LEN(CZ$2)-LEN("Portfolio &amp; ")+1),'Clean Data'!$3:$3,0))+$BE45))/(INDEX('Clean Data'!$3:$1048576,MATCH($M45,'Clean Data'!$A$3:$A$1048576,0),MATCH(RIGHT(CZ$2,LEN(CZ$2)-LEN("Portfolio &amp; ")+1),'Clean Data'!$3:$3,0))+$BE45)</f>
        <v>-3.0604907434714453E-2</v>
      </c>
      <c r="DA46">
        <f>(INDEX('Clean Data'!$3:$1048576,MATCH($M46,'Clean Data'!$A$3:$A$1048576,0),MATCH(RIGHT(DA$2,LEN(DA$2)-LEN("Portfolio &amp; ")+1),'Clean Data'!$3:$3,0))+$BE46-(INDEX('Clean Data'!$3:$1048576,MATCH($M45,'Clean Data'!$A$3:$A$1048576,0),MATCH(RIGHT(DA$2,LEN(DA$2)-LEN("Portfolio &amp; ")+1),'Clean Data'!$3:$3,0))+$BE45))/(INDEX('Clean Data'!$3:$1048576,MATCH($M45,'Clean Data'!$A$3:$A$1048576,0),MATCH(RIGHT(DA$2,LEN(DA$2)-LEN("Portfolio &amp; ")+1),'Clean Data'!$3:$3,0))+$BE45)</f>
        <v>-3.0602976287820709E-2</v>
      </c>
      <c r="DB46">
        <f>(INDEX('Clean Data'!$3:$1048576,MATCH($M46,'Clean Data'!$A$3:$A$1048576,0),MATCH(RIGHT(DB$2,LEN(DB$2)-LEN("Portfolio &amp; ")+1),'Clean Data'!$3:$3,0))+$BE46-(INDEX('Clean Data'!$3:$1048576,MATCH($M45,'Clean Data'!$A$3:$A$1048576,0),MATCH(RIGHT(DB$2,LEN(DB$2)-LEN("Portfolio &amp; ")+1),'Clean Data'!$3:$3,0))+$BE45))/(INDEX('Clean Data'!$3:$1048576,MATCH($M45,'Clean Data'!$A$3:$A$1048576,0),MATCH(RIGHT(DB$2,LEN(DB$2)-LEN("Portfolio &amp; ")+1),'Clean Data'!$3:$3,0))+$BE45)</f>
        <v>-3.0614937347724684E-2</v>
      </c>
      <c r="DC46">
        <f>(INDEX('Clean Data'!$3:$1048576,MATCH($M46,'Clean Data'!$A$3:$A$1048576,0),MATCH(RIGHT(DC$2,LEN(DC$2)-LEN("Portfolio &amp; ")+1),'Clean Data'!$3:$3,0))+$BE46-(INDEX('Clean Data'!$3:$1048576,MATCH($M45,'Clean Data'!$A$3:$A$1048576,0),MATCH(RIGHT(DC$2,LEN(DC$2)-LEN("Portfolio &amp; ")+1),'Clean Data'!$3:$3,0))+$BE45))/(INDEX('Clean Data'!$3:$1048576,MATCH($M45,'Clean Data'!$A$3:$A$1048576,0),MATCH(RIGHT(DC$2,LEN(DC$2)-LEN("Portfolio &amp; ")+1),'Clean Data'!$3:$3,0))+$BE45)</f>
        <v>-3.0515555832960038E-2</v>
      </c>
      <c r="DD46">
        <f>(INDEX('Clean Data'!$3:$1048576,MATCH($M46,'Clean Data'!$A$3:$A$1048576,0),MATCH(RIGHT(DD$2,LEN(DD$2)-LEN("Portfolio &amp; ")+1),'Clean Data'!$3:$3,0))+$BE46-(INDEX('Clean Data'!$3:$1048576,MATCH($M45,'Clean Data'!$A$3:$A$1048576,0),MATCH(RIGHT(DD$2,LEN(DD$2)-LEN("Portfolio &amp; ")+1),'Clean Data'!$3:$3,0))+$BE45))/(INDEX('Clean Data'!$3:$1048576,MATCH($M45,'Clean Data'!$A$3:$A$1048576,0),MATCH(RIGHT(DD$2,LEN(DD$2)-LEN("Portfolio &amp; ")+1),'Clean Data'!$3:$3,0))+$BE45)</f>
        <v>-3.0552087485221934E-2</v>
      </c>
      <c r="DE46">
        <f>(INDEX('Clean Data'!$3:$1048576,MATCH($M46,'Clean Data'!$A$3:$A$1048576,0),MATCH(RIGHT(DE$2,LEN(DE$2)-LEN("Portfolio &amp; ")+1),'Clean Data'!$3:$3,0))+$BE46-(INDEX('Clean Data'!$3:$1048576,MATCH($M45,'Clean Data'!$A$3:$A$1048576,0),MATCH(RIGHT(DE$2,LEN(DE$2)-LEN("Portfolio &amp; ")+1),'Clean Data'!$3:$3,0))+$BE45))/(INDEX('Clean Data'!$3:$1048576,MATCH($M45,'Clean Data'!$A$3:$A$1048576,0),MATCH(RIGHT(DE$2,LEN(DE$2)-LEN("Portfolio &amp; ")+1),'Clean Data'!$3:$3,0))+$BE45)</f>
        <v>-3.0576189262051023E-2</v>
      </c>
      <c r="DF46">
        <f>(INDEX('Clean Data'!$3:$1048576,MATCH($M46,'Clean Data'!$A$3:$A$1048576,0),MATCH(RIGHT(DF$2,LEN(DF$2)-LEN("Portfolio &amp; ")+1),'Clean Data'!$3:$3,0))+$BE46-(INDEX('Clean Data'!$3:$1048576,MATCH($M45,'Clean Data'!$A$3:$A$1048576,0),MATCH(RIGHT(DF$2,LEN(DF$2)-LEN("Portfolio &amp; ")+1),'Clean Data'!$3:$3,0))+$BE45))/(INDEX('Clean Data'!$3:$1048576,MATCH($M45,'Clean Data'!$A$3:$A$1048576,0),MATCH(RIGHT(DF$2,LEN(DF$2)-LEN("Portfolio &amp; ")+1),'Clean Data'!$3:$3,0))+$BE45)</f>
        <v>-3.0597267904586823E-2</v>
      </c>
      <c r="DG46">
        <f>(INDEX('Clean Data'!$3:$1048576,MATCH($M46,'Clean Data'!$A$3:$A$1048576,0),MATCH(RIGHT(DG$2,LEN(DG$2)-LEN("Portfolio &amp; ")+1),'Clean Data'!$3:$3,0))+$BE46-(INDEX('Clean Data'!$3:$1048576,MATCH($M45,'Clean Data'!$A$3:$A$1048576,0),MATCH(RIGHT(DG$2,LEN(DG$2)-LEN("Portfolio &amp; ")+1),'Clean Data'!$3:$3,0))+$BE45))/(INDEX('Clean Data'!$3:$1048576,MATCH($M45,'Clean Data'!$A$3:$A$1048576,0),MATCH(RIGHT(DG$2,LEN(DG$2)-LEN("Portfolio &amp; ")+1),'Clean Data'!$3:$3,0))+$BE45)</f>
        <v>-3.0544793354028526E-2</v>
      </c>
      <c r="DH46">
        <f>(INDEX('Clean Data'!$3:$1048576,MATCH($M46,'Clean Data'!$A$3:$A$1048576,0),MATCH(RIGHT(DH$2,LEN(DH$2)-LEN("Portfolio &amp; ")+1),'Clean Data'!$3:$3,0))+$BE46-(INDEX('Clean Data'!$3:$1048576,MATCH($M45,'Clean Data'!$A$3:$A$1048576,0),MATCH(RIGHT(DH$2,LEN(DH$2)-LEN("Portfolio &amp; ")+1),'Clean Data'!$3:$3,0))+$BE45))/(INDEX('Clean Data'!$3:$1048576,MATCH($M45,'Clean Data'!$A$3:$A$1048576,0),MATCH(RIGHT(DH$2,LEN(DH$2)-LEN("Portfolio &amp; ")+1),'Clean Data'!$3:$3,0))+$BE45)</f>
        <v>-3.0607163504208786E-2</v>
      </c>
      <c r="DI46">
        <f>(INDEX('Clean Data'!$3:$1048576,MATCH($M46,'Clean Data'!$A$3:$A$1048576,0),MATCH(RIGHT(DI$2,LEN(DI$2)-LEN("Portfolio &amp; ")+1),'Clean Data'!$3:$3,0))+$BE46-(INDEX('Clean Data'!$3:$1048576,MATCH($M45,'Clean Data'!$A$3:$A$1048576,0),MATCH(RIGHT(DI$2,LEN(DI$2)-LEN("Portfolio &amp; ")+1),'Clean Data'!$3:$3,0))+$BE45))/(INDEX('Clean Data'!$3:$1048576,MATCH($M45,'Clean Data'!$A$3:$A$1048576,0),MATCH(RIGHT(DI$2,LEN(DI$2)-LEN("Portfolio &amp; ")+1),'Clean Data'!$3:$3,0))+$BE45)</f>
        <v>-3.0605646799185867E-2</v>
      </c>
      <c r="DJ46">
        <f>(INDEX('Clean Data'!$3:$1048576,MATCH($M46,'Clean Data'!$A$3:$A$1048576,0),MATCH(RIGHT(DJ$2,LEN(DJ$2)-LEN("Portfolio &amp; ")+1),'Clean Data'!$3:$3,0))+$BE46-(INDEX('Clean Data'!$3:$1048576,MATCH($M45,'Clean Data'!$A$3:$A$1048576,0),MATCH(RIGHT(DJ$2,LEN(DJ$2)-LEN("Portfolio &amp; ")+1),'Clean Data'!$3:$3,0))+$BE45))/(INDEX('Clean Data'!$3:$1048576,MATCH($M45,'Clean Data'!$A$3:$A$1048576,0),MATCH(RIGHT(DJ$2,LEN(DJ$2)-LEN("Portfolio &amp; ")+1),'Clean Data'!$3:$3,0))+$BE45)</f>
        <v>-3.0614905966466124E-2</v>
      </c>
      <c r="DK46">
        <f>(INDEX('Clean Data'!$3:$1048576,MATCH($M46,'Clean Data'!$A$3:$A$1048576,0),MATCH(RIGHT(DK$2,LEN(DK$2)-LEN("Portfolio &amp; ")+1),'Clean Data'!$3:$3,0))+$BE46-(INDEX('Clean Data'!$3:$1048576,MATCH($M45,'Clean Data'!$A$3:$A$1048576,0),MATCH(RIGHT(DK$2,LEN(DK$2)-LEN("Portfolio &amp; ")+1),'Clean Data'!$3:$3,0))+$BE45))/(INDEX('Clean Data'!$3:$1048576,MATCH($M45,'Clean Data'!$A$3:$A$1048576,0),MATCH(RIGHT(DK$2,LEN(DK$2)-LEN("Portfolio &amp; ")+1),'Clean Data'!$3:$3,0))+$BE45)</f>
        <v>-3.0594285777841495E-2</v>
      </c>
      <c r="DL46">
        <f>(INDEX('Clean Data'!$3:$1048576,MATCH($M46,'Clean Data'!$A$3:$A$1048576,0),MATCH(RIGHT(DL$2,LEN(DL$2)-LEN("Portfolio &amp; ")+1),'Clean Data'!$3:$3,0))+$BE46-(INDEX('Clean Data'!$3:$1048576,MATCH($M45,'Clean Data'!$A$3:$A$1048576,0),MATCH(RIGHT(DL$2,LEN(DL$2)-LEN("Portfolio &amp; ")+1),'Clean Data'!$3:$3,0))+$BE45))/(INDEX('Clean Data'!$3:$1048576,MATCH($M45,'Clean Data'!$A$3:$A$1048576,0),MATCH(RIGHT(DL$2,LEN(DL$2)-LEN("Portfolio &amp; ")+1),'Clean Data'!$3:$3,0))+$BE45)</f>
        <v>-3.0591092158064992E-2</v>
      </c>
      <c r="DM46">
        <f>(INDEX('Clean Data'!$3:$1048576,MATCH($M46,'Clean Data'!$A$3:$A$1048576,0),MATCH(RIGHT(DM$2,LEN(DM$2)-LEN("Portfolio &amp; ")+1),'Clean Data'!$3:$3,0))+$BE46-(INDEX('Clean Data'!$3:$1048576,MATCH($M45,'Clean Data'!$A$3:$A$1048576,0),MATCH(RIGHT(DM$2,LEN(DM$2)-LEN("Portfolio &amp; ")+1),'Clean Data'!$3:$3,0))+$BE45))/(INDEX('Clean Data'!$3:$1048576,MATCH($M45,'Clean Data'!$A$3:$A$1048576,0),MATCH(RIGHT(DM$2,LEN(DM$2)-LEN("Portfolio &amp; ")+1),'Clean Data'!$3:$3,0))+$BE45)</f>
        <v>-3.0611404270049478E-2</v>
      </c>
      <c r="DN46">
        <f>(INDEX('Clean Data'!$3:$1048576,MATCH($M46,'Clean Data'!$A$3:$A$1048576,0),MATCH(RIGHT(DN$2,LEN(DN$2)-LEN("Portfolio &amp; ")+1),'Clean Data'!$3:$3,0))+$BE46-(INDEX('Clean Data'!$3:$1048576,MATCH($M45,'Clean Data'!$A$3:$A$1048576,0),MATCH(RIGHT(DN$2,LEN(DN$2)-LEN("Portfolio &amp; ")+1),'Clean Data'!$3:$3,0))+$BE45))/(INDEX('Clean Data'!$3:$1048576,MATCH($M45,'Clean Data'!$A$3:$A$1048576,0),MATCH(RIGHT(DN$2,LEN(DN$2)-LEN("Portfolio &amp; ")+1),'Clean Data'!$3:$3,0))+$BE45)</f>
        <v>-3.0603131430431113E-2</v>
      </c>
      <c r="DO46">
        <f>(INDEX('Clean Data'!$3:$1048576,MATCH($M46,'Clean Data'!$A$3:$A$1048576,0),MATCH(RIGHT(DO$2,LEN(DO$2)-LEN("Portfolio &amp; ")+1),'Clean Data'!$3:$3,0))+$BE46-(INDEX('Clean Data'!$3:$1048576,MATCH($M45,'Clean Data'!$A$3:$A$1048576,0),MATCH(RIGHT(DO$2,LEN(DO$2)-LEN("Portfolio &amp; ")+1),'Clean Data'!$3:$3,0))+$BE45))/(INDEX('Clean Data'!$3:$1048576,MATCH($M45,'Clean Data'!$A$3:$A$1048576,0),MATCH(RIGHT(DO$2,LEN(DO$2)-LEN("Portfolio &amp; ")+1),'Clean Data'!$3:$3,0))+$BE45)</f>
        <v>-3.0589051487980464E-2</v>
      </c>
      <c r="DP46">
        <f>(INDEX('Clean Data'!$3:$1048576,MATCH($M46,'Clean Data'!$A$3:$A$1048576,0),MATCH(RIGHT(DP$2,LEN(DP$2)-LEN("Portfolio &amp; ")+1),'Clean Data'!$3:$3,0))+$BE46-(INDEX('Clean Data'!$3:$1048576,MATCH($M45,'Clean Data'!$A$3:$A$1048576,0),MATCH(RIGHT(DP$2,LEN(DP$2)-LEN("Portfolio &amp; ")+1),'Clean Data'!$3:$3,0))+$BE45))/(INDEX('Clean Data'!$3:$1048576,MATCH($M45,'Clean Data'!$A$3:$A$1048576,0),MATCH(RIGHT(DP$2,LEN(DP$2)-LEN("Portfolio &amp; ")+1),'Clean Data'!$3:$3,0))+$BE45)</f>
        <v>-3.0587191719852871E-2</v>
      </c>
      <c r="DQ46">
        <f>(INDEX('Clean Data'!$3:$1048576,MATCH($M46,'Clean Data'!$A$3:$A$1048576,0),MATCH(RIGHT(DQ$2,LEN(DQ$2)-LEN("Portfolio &amp; ")+1),'Clean Data'!$3:$3,0))+$BE46-(INDEX('Clean Data'!$3:$1048576,MATCH($M45,'Clean Data'!$A$3:$A$1048576,0),MATCH(RIGHT(DQ$2,LEN(DQ$2)-LEN("Portfolio &amp; ")+1),'Clean Data'!$3:$3,0))+$BE45))/(INDEX('Clean Data'!$3:$1048576,MATCH($M45,'Clean Data'!$A$3:$A$1048576,0),MATCH(RIGHT(DQ$2,LEN(DQ$2)-LEN("Portfolio &amp; ")+1),'Clean Data'!$3:$3,0))+$BE45)</f>
        <v>-3.0530068466959312E-2</v>
      </c>
      <c r="DR46">
        <f>(INDEX('Clean Data'!$3:$1048576,MATCH($M46,'Clean Data'!$A$3:$A$1048576,0),MATCH(RIGHT(DR$2,LEN(DR$2)-LEN("Portfolio &amp; ")+1),'Clean Data'!$3:$3,0))+$BE46-(INDEX('Clean Data'!$3:$1048576,MATCH($M45,'Clean Data'!$A$3:$A$1048576,0),MATCH(RIGHT(DR$2,LEN(DR$2)-LEN("Portfolio &amp; ")+1),'Clean Data'!$3:$3,0))+$BE45))/(INDEX('Clean Data'!$3:$1048576,MATCH($M45,'Clean Data'!$A$3:$A$1048576,0),MATCH(RIGHT(DR$2,LEN(DR$2)-LEN("Portfolio &amp; ")+1),'Clean Data'!$3:$3,0))+$BE45)</f>
        <v>-3.0607667575836401E-2</v>
      </c>
      <c r="DS46">
        <f>(INDEX('Clean Data'!$3:$1048576,MATCH($M46,'Clean Data'!$A$3:$A$1048576,0),MATCH(RIGHT(DS$2,LEN(DS$2)-LEN("Portfolio &amp; ")+1),'Clean Data'!$3:$3,0))+$BE46-(INDEX('Clean Data'!$3:$1048576,MATCH($M45,'Clean Data'!$A$3:$A$1048576,0),MATCH(RIGHT(DS$2,LEN(DS$2)-LEN("Portfolio &amp; ")+1),'Clean Data'!$3:$3,0))+$BE45))/(INDEX('Clean Data'!$3:$1048576,MATCH($M45,'Clean Data'!$A$3:$A$1048576,0),MATCH(RIGHT(DS$2,LEN(DS$2)-LEN("Portfolio &amp; ")+1),'Clean Data'!$3:$3,0))+$BE45)</f>
        <v>-3.1059779782144914E-2</v>
      </c>
      <c r="DT46">
        <f>(INDEX('Clean Data'!$3:$1048576,MATCH($M46,'Clean Data'!$A$3:$A$1048576,0),MATCH(RIGHT(DT$2,LEN(DT$2)-LEN("Portfolio &amp; ")+1),'Clean Data'!$3:$3,0))+$BE46-(INDEX('Clean Data'!$3:$1048576,MATCH($M45,'Clean Data'!$A$3:$A$1048576,0),MATCH(RIGHT(DT$2,LEN(DT$2)-LEN("Portfolio &amp; ")+1),'Clean Data'!$3:$3,0))+$BE45))/(INDEX('Clean Data'!$3:$1048576,MATCH($M45,'Clean Data'!$A$3:$A$1048576,0),MATCH(RIGHT(DT$2,LEN(DT$2)-LEN("Portfolio &amp; ")+1),'Clean Data'!$3:$3,0))+$BE45)</f>
        <v>-3.0604191639832093E-2</v>
      </c>
      <c r="DU46">
        <f>(INDEX('Clean Data'!$3:$1048576,MATCH($M46,'Clean Data'!$A$3:$A$1048576,0),MATCH(RIGHT(DU$2,LEN(DU$2)-LEN("Portfolio &amp; ")+1),'Clean Data'!$3:$3,0))+$BE46-(INDEX('Clean Data'!$3:$1048576,MATCH($M45,'Clean Data'!$A$3:$A$1048576,0),MATCH(RIGHT(DU$2,LEN(DU$2)-LEN("Portfolio &amp; ")+1),'Clean Data'!$3:$3,0))+$BE45))/(INDEX('Clean Data'!$3:$1048576,MATCH($M45,'Clean Data'!$A$3:$A$1048576,0),MATCH(RIGHT(DU$2,LEN(DU$2)-LEN("Portfolio &amp; ")+1),'Clean Data'!$3:$3,0))+$BE45)</f>
        <v>-3.0642158783305923E-2</v>
      </c>
      <c r="DV46">
        <f>(INDEX('Clean Data'!$3:$1048576,MATCH($M46,'Clean Data'!$A$3:$A$1048576,0),MATCH(RIGHT(DV$2,LEN(DV$2)-LEN("Portfolio &amp; ")+1),'Clean Data'!$3:$3,0))+$BE46-(INDEX('Clean Data'!$3:$1048576,MATCH($M45,'Clean Data'!$A$3:$A$1048576,0),MATCH(RIGHT(DV$2,LEN(DV$2)-LEN("Portfolio &amp; ")+1),'Clean Data'!$3:$3,0))+$BE45))/(INDEX('Clean Data'!$3:$1048576,MATCH($M45,'Clean Data'!$A$3:$A$1048576,0),MATCH(RIGHT(DV$2,LEN(DV$2)-LEN("Portfolio &amp; ")+1),'Clean Data'!$3:$3,0))+$BE45)</f>
        <v>-3.0585675661707331E-2</v>
      </c>
      <c r="DW46">
        <f>(INDEX('Clean Data'!$3:$1048576,MATCH($M46,'Clean Data'!$A$3:$A$1048576,0),MATCH(RIGHT(DW$2,LEN(DW$2)-LEN("Portfolio &amp; ")+1),'Clean Data'!$3:$3,0))+$BE46-(INDEX('Clean Data'!$3:$1048576,MATCH($M45,'Clean Data'!$A$3:$A$1048576,0),MATCH(RIGHT(DW$2,LEN(DW$2)-LEN("Portfolio &amp; ")+1),'Clean Data'!$3:$3,0))+$BE45))/(INDEX('Clean Data'!$3:$1048576,MATCH($M45,'Clean Data'!$A$3:$A$1048576,0),MATCH(RIGHT(DW$2,LEN(DW$2)-LEN("Portfolio &amp; ")+1),'Clean Data'!$3:$3,0))+$BE45)</f>
        <v>-3.0602951181871303E-2</v>
      </c>
      <c r="DX46">
        <f>(INDEX('Clean Data'!$3:$1048576,MATCH($M46,'Clean Data'!$A$3:$A$1048576,0),MATCH(RIGHT(DX$2,LEN(DX$2)-LEN("Portfolio &amp; ")+1),'Clean Data'!$3:$3,0))+$BE46-(INDEX('Clean Data'!$3:$1048576,MATCH($M45,'Clean Data'!$A$3:$A$1048576,0),MATCH(RIGHT(DX$2,LEN(DX$2)-LEN("Portfolio &amp; ")+1),'Clean Data'!$3:$3,0))+$BE45))/(INDEX('Clean Data'!$3:$1048576,MATCH($M45,'Clean Data'!$A$3:$A$1048576,0),MATCH(RIGHT(DX$2,LEN(DX$2)-LEN("Portfolio &amp; ")+1),'Clean Data'!$3:$3,0))+$BE45)</f>
        <v>-3.0606728575834904E-2</v>
      </c>
      <c r="DY46">
        <f>(INDEX('Clean Data'!$3:$1048576,MATCH($M46,'Clean Data'!$A$3:$A$1048576,0),MATCH(RIGHT(DY$2,LEN(DY$2)-LEN("Portfolio &amp; ")+1),'Clean Data'!$3:$3,0))+$BE46-(INDEX('Clean Data'!$3:$1048576,MATCH($M45,'Clean Data'!$A$3:$A$1048576,0),MATCH(RIGHT(DY$2,LEN(DY$2)-LEN("Portfolio &amp; ")+1),'Clean Data'!$3:$3,0))+$BE45))/(INDEX('Clean Data'!$3:$1048576,MATCH($M45,'Clean Data'!$A$3:$A$1048576,0),MATCH(RIGHT(DY$2,LEN(DY$2)-LEN("Portfolio &amp; ")+1),'Clean Data'!$3:$3,0))+$BE45)</f>
        <v>-3.0597818282510954E-2</v>
      </c>
      <c r="DZ46">
        <f>(INDEX('Clean Data'!$3:$1048576,MATCH($M46,'Clean Data'!$A$3:$A$1048576,0),MATCH(RIGHT(DZ$2,LEN(DZ$2)-LEN("Portfolio &amp; ")+1),'Clean Data'!$3:$3,0))+$BE46-(INDEX('Clean Data'!$3:$1048576,MATCH($M45,'Clean Data'!$A$3:$A$1048576,0),MATCH(RIGHT(DZ$2,LEN(DZ$2)-LEN("Portfolio &amp; ")+1),'Clean Data'!$3:$3,0))+$BE45))/(INDEX('Clean Data'!$3:$1048576,MATCH($M45,'Clean Data'!$A$3:$A$1048576,0),MATCH(RIGHT(DZ$2,LEN(DZ$2)-LEN("Portfolio &amp; ")+1),'Clean Data'!$3:$3,0))+$BE45)</f>
        <v>-3.0601725777237805E-2</v>
      </c>
      <c r="EA46">
        <f>(INDEX('Clean Data'!$3:$1048576,MATCH($M46,'Clean Data'!$A$3:$A$1048576,0),MATCH(RIGHT(EA$2,LEN(EA$2)-LEN("Portfolio &amp; ")+1),'Clean Data'!$3:$3,0))+$BE46-(INDEX('Clean Data'!$3:$1048576,MATCH($M45,'Clean Data'!$A$3:$A$1048576,0),MATCH(RIGHT(EA$2,LEN(EA$2)-LEN("Portfolio &amp; ")+1),'Clean Data'!$3:$3,0))+$BE45))/(INDEX('Clean Data'!$3:$1048576,MATCH($M45,'Clean Data'!$A$3:$A$1048576,0),MATCH(RIGHT(EA$2,LEN(EA$2)-LEN("Portfolio &amp; ")+1),'Clean Data'!$3:$3,0))+$BE45)</f>
        <v>-3.0607987767320606E-2</v>
      </c>
      <c r="EB46">
        <f>(INDEX('Clean Data'!$3:$1048576,MATCH($M46,'Clean Data'!$A$3:$A$1048576,0),MATCH(RIGHT(EB$2,LEN(EB$2)-LEN("Portfolio &amp; ")+1),'Clean Data'!$3:$3,0))+$BE46-(INDEX('Clean Data'!$3:$1048576,MATCH($M45,'Clean Data'!$A$3:$A$1048576,0),MATCH(RIGHT(EB$2,LEN(EB$2)-LEN("Portfolio &amp; ")+1),'Clean Data'!$3:$3,0))+$BE45))/(INDEX('Clean Data'!$3:$1048576,MATCH($M45,'Clean Data'!$A$3:$A$1048576,0),MATCH(RIGHT(EB$2,LEN(EB$2)-LEN("Portfolio &amp; ")+1),'Clean Data'!$3:$3,0))+$BE45)</f>
        <v>-3.0604355193852312E-2</v>
      </c>
      <c r="EC46">
        <f>(INDEX('Clean Data'!$3:$1048576,MATCH($M46,'Clean Data'!$A$3:$A$1048576,0),MATCH(RIGHT(EC$2,LEN(EC$2)-LEN("Portfolio &amp; ")+1),'Clean Data'!$3:$3,0))+$BE46-(INDEX('Clean Data'!$3:$1048576,MATCH($M45,'Clean Data'!$A$3:$A$1048576,0),MATCH(RIGHT(EC$2,LEN(EC$2)-LEN("Portfolio &amp; ")+1),'Clean Data'!$3:$3,0))+$BE45))/(INDEX('Clean Data'!$3:$1048576,MATCH($M45,'Clean Data'!$A$3:$A$1048576,0),MATCH(RIGHT(EC$2,LEN(EC$2)-LEN("Portfolio &amp; ")+1),'Clean Data'!$3:$3,0))+$BE45)</f>
        <v>-3.0614939165282368E-2</v>
      </c>
      <c r="ED46">
        <f>(INDEX('Clean Data'!$3:$1048576,MATCH($M46,'Clean Data'!$A$3:$A$1048576,0),MATCH(RIGHT(ED$2,LEN(ED$2)-LEN("Portfolio &amp; ")+1),'Clean Data'!$3:$3,0))+$BE46-(INDEX('Clean Data'!$3:$1048576,MATCH($M45,'Clean Data'!$A$3:$A$1048576,0),MATCH(RIGHT(ED$2,LEN(ED$2)-LEN("Portfolio &amp; ")+1),'Clean Data'!$3:$3,0))+$BE45))/(INDEX('Clean Data'!$3:$1048576,MATCH($M45,'Clean Data'!$A$3:$A$1048576,0),MATCH(RIGHT(ED$2,LEN(ED$2)-LEN("Portfolio &amp; ")+1),'Clean Data'!$3:$3,0))+$BE45)</f>
        <v>-3.0623025781433142E-2</v>
      </c>
      <c r="EE46">
        <f>(INDEX('Clean Data'!$3:$1048576,MATCH($M46,'Clean Data'!$A$3:$A$1048576,0),MATCH(RIGHT(EE$2,LEN(EE$2)-LEN("Portfolio &amp; ")+1),'Clean Data'!$3:$3,0))+$BE46-(INDEX('Clean Data'!$3:$1048576,MATCH($M45,'Clean Data'!$A$3:$A$1048576,0),MATCH(RIGHT(EE$2,LEN(EE$2)-LEN("Portfolio &amp; ")+1),'Clean Data'!$3:$3,0))+$BE45))/(INDEX('Clean Data'!$3:$1048576,MATCH($M45,'Clean Data'!$A$3:$A$1048576,0),MATCH(RIGHT(EE$2,LEN(EE$2)-LEN("Portfolio &amp; ")+1),'Clean Data'!$3:$3,0))+$BE45)</f>
        <v>-3.0606876940608468E-2</v>
      </c>
      <c r="EF46">
        <f>(INDEX('Clean Data'!$3:$1048576,MATCH($M46,'Clean Data'!$A$3:$A$1048576,0),MATCH(RIGHT(EF$2,LEN(EF$2)-LEN("Portfolio &amp; ")+1),'Clean Data'!$3:$3,0))+$BE46-(INDEX('Clean Data'!$3:$1048576,MATCH($M45,'Clean Data'!$A$3:$A$1048576,0),MATCH(RIGHT(EF$2,LEN(EF$2)-LEN("Portfolio &amp; ")+1),'Clean Data'!$3:$3,0))+$BE45))/(INDEX('Clean Data'!$3:$1048576,MATCH($M45,'Clean Data'!$A$3:$A$1048576,0),MATCH(RIGHT(EF$2,LEN(EF$2)-LEN("Portfolio &amp; ")+1),'Clean Data'!$3:$3,0))+$BE45)</f>
        <v>-3.0609878054254344E-2</v>
      </c>
      <c r="EG46">
        <f>(INDEX('Clean Data'!$3:$1048576,MATCH($M46,'Clean Data'!$A$3:$A$1048576,0),MATCH(RIGHT(EG$2,LEN(EG$2)-LEN("Portfolio &amp; ")+1),'Clean Data'!$3:$3,0))+$BE46-(INDEX('Clean Data'!$3:$1048576,MATCH($M45,'Clean Data'!$A$3:$A$1048576,0),MATCH(RIGHT(EG$2,LEN(EG$2)-LEN("Portfolio &amp; ")+1),'Clean Data'!$3:$3,0))+$BE45))/(INDEX('Clean Data'!$3:$1048576,MATCH($M45,'Clean Data'!$A$3:$A$1048576,0),MATCH(RIGHT(EG$2,LEN(EG$2)-LEN("Portfolio &amp; ")+1),'Clean Data'!$3:$3,0))+$BE45)</f>
        <v>-3.0597797640178222E-2</v>
      </c>
      <c r="EH46">
        <f>(INDEX('Clean Data'!$3:$1048576,MATCH($M46,'Clean Data'!$A$3:$A$1048576,0),MATCH(RIGHT(EH$2,LEN(EH$2)-LEN("Portfolio &amp; ")+1),'Clean Data'!$3:$3,0))+$BE46-(INDEX('Clean Data'!$3:$1048576,MATCH($M45,'Clean Data'!$A$3:$A$1048576,0),MATCH(RIGHT(EH$2,LEN(EH$2)-LEN("Portfolio &amp; ")+1),'Clean Data'!$3:$3,0))+$BE45))/(INDEX('Clean Data'!$3:$1048576,MATCH($M45,'Clean Data'!$A$3:$A$1048576,0),MATCH(RIGHT(EH$2,LEN(EH$2)-LEN("Portfolio &amp; ")+1),'Clean Data'!$3:$3,0))+$BE45)</f>
        <v>-3.0567488997427471E-2</v>
      </c>
      <c r="EI46">
        <f>(INDEX('Clean Data'!$3:$1048576,MATCH($M46,'Clean Data'!$A$3:$A$1048576,0),MATCH(RIGHT(EI$2,LEN(EI$2)-LEN("Portfolio &amp; ")+1),'Clean Data'!$3:$3,0))+$BE46-(INDEX('Clean Data'!$3:$1048576,MATCH($M45,'Clean Data'!$A$3:$A$1048576,0),MATCH(RIGHT(EI$2,LEN(EI$2)-LEN("Portfolio &amp; ")+1),'Clean Data'!$3:$3,0))+$BE45))/(INDEX('Clean Data'!$3:$1048576,MATCH($M45,'Clean Data'!$A$3:$A$1048576,0),MATCH(RIGHT(EI$2,LEN(EI$2)-LEN("Portfolio &amp; ")+1),'Clean Data'!$3:$3,0))+$BE45)</f>
        <v>-3.0618890334839426E-2</v>
      </c>
      <c r="EJ46">
        <f>(INDEX('Clean Data'!$3:$1048576,MATCH($M46,'Clean Data'!$A$3:$A$1048576,0),MATCH(RIGHT(EJ$2,LEN(EJ$2)-LEN("Portfolio &amp; ")+1),'Clean Data'!$3:$3,0))+$BE46-(INDEX('Clean Data'!$3:$1048576,MATCH($M45,'Clean Data'!$A$3:$A$1048576,0),MATCH(RIGHT(EJ$2,LEN(EJ$2)-LEN("Portfolio &amp; ")+1),'Clean Data'!$3:$3,0))+$BE45))/(INDEX('Clean Data'!$3:$1048576,MATCH($M45,'Clean Data'!$A$3:$A$1048576,0),MATCH(RIGHT(EJ$2,LEN(EJ$2)-LEN("Portfolio &amp; ")+1),'Clean Data'!$3:$3,0))+$BE45)</f>
        <v>-3.0605580521403206E-2</v>
      </c>
      <c r="EK46">
        <f>(INDEX('Clean Data'!$3:$1048576,MATCH($M46,'Clean Data'!$A$3:$A$1048576,0),MATCH(RIGHT(EK$2,LEN(EK$2)-LEN("Portfolio &amp; ")+1),'Clean Data'!$3:$3,0))+$BE46-(INDEX('Clean Data'!$3:$1048576,MATCH($M45,'Clean Data'!$A$3:$A$1048576,0),MATCH(RIGHT(EK$2,LEN(EK$2)-LEN("Portfolio &amp; ")+1),'Clean Data'!$3:$3,0))+$BE45))/(INDEX('Clean Data'!$3:$1048576,MATCH($M45,'Clean Data'!$A$3:$A$1048576,0),MATCH(RIGHT(EK$2,LEN(EK$2)-LEN("Portfolio &amp; ")+1),'Clean Data'!$3:$3,0))+$BE45)</f>
        <v>-3.0598444551103905E-2</v>
      </c>
      <c r="EL46">
        <f>(INDEX('Clean Data'!$3:$1048576,MATCH($M46,'Clean Data'!$A$3:$A$1048576,0),MATCH(RIGHT(EL$2,LEN(EL$2)-LEN("Portfolio &amp; ")+1),'Clean Data'!$3:$3,0))+$BE46-(INDEX('Clean Data'!$3:$1048576,MATCH($M45,'Clean Data'!$A$3:$A$1048576,0),MATCH(RIGHT(EL$2,LEN(EL$2)-LEN("Portfolio &amp; ")+1),'Clean Data'!$3:$3,0))+$BE45))/(INDEX('Clean Data'!$3:$1048576,MATCH($M45,'Clean Data'!$A$3:$A$1048576,0),MATCH(RIGHT(EL$2,LEN(EL$2)-LEN("Portfolio &amp; ")+1),'Clean Data'!$3:$3,0))+$BE45)</f>
        <v>-3.0577318448658949E-2</v>
      </c>
      <c r="EM46">
        <f>(INDEX('Clean Data'!$3:$1048576,MATCH($M46,'Clean Data'!$A$3:$A$1048576,0),MATCH(RIGHT(EM$2,LEN(EM$2)-LEN("Portfolio &amp; ")+1),'Clean Data'!$3:$3,0))+$BE46-(INDEX('Clean Data'!$3:$1048576,MATCH($M45,'Clean Data'!$A$3:$A$1048576,0),MATCH(RIGHT(EM$2,LEN(EM$2)-LEN("Portfolio &amp; ")+1),'Clean Data'!$3:$3,0))+$BE45))/(INDEX('Clean Data'!$3:$1048576,MATCH($M45,'Clean Data'!$A$3:$A$1048576,0),MATCH(RIGHT(EM$2,LEN(EM$2)-LEN("Portfolio &amp; ")+1),'Clean Data'!$3:$3,0))+$BE45)</f>
        <v>-3.0605519123890094E-2</v>
      </c>
      <c r="EN46">
        <f>(INDEX('Clean Data'!$3:$1048576,MATCH($M46,'Clean Data'!$A$3:$A$1048576,0),MATCH(RIGHT(EN$2,LEN(EN$2)-LEN("Portfolio &amp; ")+1),'Clean Data'!$3:$3,0))+$BE46-(INDEX('Clean Data'!$3:$1048576,MATCH($M45,'Clean Data'!$A$3:$A$1048576,0),MATCH(RIGHT(EN$2,LEN(EN$2)-LEN("Portfolio &amp; ")+1),'Clean Data'!$3:$3,0))+$BE45))/(INDEX('Clean Data'!$3:$1048576,MATCH($M45,'Clean Data'!$A$3:$A$1048576,0),MATCH(RIGHT(EN$2,LEN(EN$2)-LEN("Portfolio &amp; ")+1),'Clean Data'!$3:$3,0))+$BE45)</f>
        <v>-3.05848363153336E-2</v>
      </c>
      <c r="EO46">
        <f>(INDEX('Clean Data'!$3:$1048576,MATCH($M46,'Clean Data'!$A$3:$A$1048576,0),MATCH(RIGHT(EO$2,LEN(EO$2)-LEN("Portfolio &amp; ")+1),'Clean Data'!$3:$3,0))+$BE46-(INDEX('Clean Data'!$3:$1048576,MATCH($M45,'Clean Data'!$A$3:$A$1048576,0),MATCH(RIGHT(EO$2,LEN(EO$2)-LEN("Portfolio &amp; ")+1),'Clean Data'!$3:$3,0))+$BE45))/(INDEX('Clean Data'!$3:$1048576,MATCH($M45,'Clean Data'!$A$3:$A$1048576,0),MATCH(RIGHT(EO$2,LEN(EO$2)-LEN("Portfolio &amp; ")+1),'Clean Data'!$3:$3,0))+$BE45)</f>
        <v>-3.060581156943238E-2</v>
      </c>
      <c r="EP46">
        <f>(INDEX('Clean Data'!$3:$1048576,MATCH($M46,'Clean Data'!$A$3:$A$1048576,0),MATCH(RIGHT(EP$2,LEN(EP$2)-LEN("Portfolio &amp; ")+1),'Clean Data'!$3:$3,0))+$BE46-(INDEX('Clean Data'!$3:$1048576,MATCH($M45,'Clean Data'!$A$3:$A$1048576,0),MATCH(RIGHT(EP$2,LEN(EP$2)-LEN("Portfolio &amp; ")+1),'Clean Data'!$3:$3,0))+$BE45))/(INDEX('Clean Data'!$3:$1048576,MATCH($M45,'Clean Data'!$A$3:$A$1048576,0),MATCH(RIGHT(EP$2,LEN(EP$2)-LEN("Portfolio &amp; ")+1),'Clean Data'!$3:$3,0))+$BE45)</f>
        <v>-3.0571669163189284E-2</v>
      </c>
      <c r="EQ46">
        <f>(INDEX('Clean Data'!$3:$1048576,MATCH($M46,'Clean Data'!$A$3:$A$1048576,0),MATCH(RIGHT(EQ$2,LEN(EQ$2)-LEN("Portfolio &amp; ")+1),'Clean Data'!$3:$3,0))+$BE46-(INDEX('Clean Data'!$3:$1048576,MATCH($M45,'Clean Data'!$A$3:$A$1048576,0),MATCH(RIGHT(EQ$2,LEN(EQ$2)-LEN("Portfolio &amp; ")+1),'Clean Data'!$3:$3,0))+$BE45))/(INDEX('Clean Data'!$3:$1048576,MATCH($M45,'Clean Data'!$A$3:$A$1048576,0),MATCH(RIGHT(EQ$2,LEN(EQ$2)-LEN("Portfolio &amp; ")+1),'Clean Data'!$3:$3,0))+$BE45)</f>
        <v>-3.057308951182058E-2</v>
      </c>
      <c r="ER46">
        <f>(INDEX('Clean Data'!$3:$1048576,MATCH($M46,'Clean Data'!$A$3:$A$1048576,0),MATCH(RIGHT(ER$2,LEN(ER$2)-LEN("Portfolio &amp; ")+1),'Clean Data'!$3:$3,0))+$BE46-(INDEX('Clean Data'!$3:$1048576,MATCH($M45,'Clean Data'!$A$3:$A$1048576,0),MATCH(RIGHT(ER$2,LEN(ER$2)-LEN("Portfolio &amp; ")+1),'Clean Data'!$3:$3,0))+$BE45))/(INDEX('Clean Data'!$3:$1048576,MATCH($M45,'Clean Data'!$A$3:$A$1048576,0),MATCH(RIGHT(ER$2,LEN(ER$2)-LEN("Portfolio &amp; ")+1),'Clean Data'!$3:$3,0))+$BE45)</f>
        <v>-3.0599205638197544E-2</v>
      </c>
      <c r="ES46">
        <f>(INDEX('Clean Data'!$3:$1048576,MATCH($M46,'Clean Data'!$A$3:$A$1048576,0),MATCH(RIGHT(ES$2,LEN(ES$2)-LEN("Portfolio &amp; ")+1),'Clean Data'!$3:$3,0))+$BE46-(INDEX('Clean Data'!$3:$1048576,MATCH($M45,'Clean Data'!$A$3:$A$1048576,0),MATCH(RIGHT(ES$2,LEN(ES$2)-LEN("Portfolio &amp; ")+1),'Clean Data'!$3:$3,0))+$BE45))/(INDEX('Clean Data'!$3:$1048576,MATCH($M45,'Clean Data'!$A$3:$A$1048576,0),MATCH(RIGHT(ES$2,LEN(ES$2)-LEN("Portfolio &amp; ")+1),'Clean Data'!$3:$3,0))+$BE45)</f>
        <v>-3.0604975598457103E-2</v>
      </c>
      <c r="ET46">
        <f>(INDEX('Clean Data'!$3:$1048576,MATCH($M46,'Clean Data'!$A$3:$A$1048576,0),MATCH(RIGHT(ET$2,LEN(ET$2)-LEN("Portfolio &amp; ")+1),'Clean Data'!$3:$3,0))+$BE46-(INDEX('Clean Data'!$3:$1048576,MATCH($M45,'Clean Data'!$A$3:$A$1048576,0),MATCH(RIGHT(ET$2,LEN(ET$2)-LEN("Portfolio &amp; ")+1),'Clean Data'!$3:$3,0))+$BE45))/(INDEX('Clean Data'!$3:$1048576,MATCH($M45,'Clean Data'!$A$3:$A$1048576,0),MATCH(RIGHT(ET$2,LEN(ET$2)-LEN("Portfolio &amp; ")+1),'Clean Data'!$3:$3,0))+$BE45)</f>
        <v>-3.0602306827342111E-2</v>
      </c>
      <c r="EU46">
        <f>(INDEX('Clean Data'!$3:$1048576,MATCH($M46,'Clean Data'!$A$3:$A$1048576,0),MATCH(RIGHT(EU$2,LEN(EU$2)-LEN("Portfolio &amp; ")+1),'Clean Data'!$3:$3,0))+$BE46-(INDEX('Clean Data'!$3:$1048576,MATCH($M45,'Clean Data'!$A$3:$A$1048576,0),MATCH(RIGHT(EU$2,LEN(EU$2)-LEN("Portfolio &amp; ")+1),'Clean Data'!$3:$3,0))+$BE45))/(INDEX('Clean Data'!$3:$1048576,MATCH($M45,'Clean Data'!$A$3:$A$1048576,0),MATCH(RIGHT(EU$2,LEN(EU$2)-LEN("Portfolio &amp; ")+1),'Clean Data'!$3:$3,0))+$BE45)</f>
        <v>-3.059957226230646E-2</v>
      </c>
      <c r="EV46">
        <f>(INDEX('Clean Data'!$3:$1048576,MATCH($M46,'Clean Data'!$A$3:$A$1048576,0),MATCH(RIGHT(EV$2,LEN(EV$2)-LEN("Portfolio &amp; ")+1),'Clean Data'!$3:$3,0))+$BE46-(INDEX('Clean Data'!$3:$1048576,MATCH($M45,'Clean Data'!$A$3:$A$1048576,0),MATCH(RIGHT(EV$2,LEN(EV$2)-LEN("Portfolio &amp; ")+1),'Clean Data'!$3:$3,0))+$BE45))/(INDEX('Clean Data'!$3:$1048576,MATCH($M45,'Clean Data'!$A$3:$A$1048576,0),MATCH(RIGHT(EV$2,LEN(EV$2)-LEN("Portfolio &amp; ")+1),'Clean Data'!$3:$3,0))+$BE45)</f>
        <v>-3.0580973716318016E-2</v>
      </c>
      <c r="EW46">
        <f>(INDEX('Clean Data'!$3:$1048576,MATCH($M46,'Clean Data'!$A$3:$A$1048576,0),MATCH(RIGHT(EW$2,LEN(EW$2)-LEN("Portfolio &amp; ")+1),'Clean Data'!$3:$3,0))+$BE46-(INDEX('Clean Data'!$3:$1048576,MATCH($M45,'Clean Data'!$A$3:$A$1048576,0),MATCH(RIGHT(EW$2,LEN(EW$2)-LEN("Portfolio &amp; ")+1),'Clean Data'!$3:$3,0))+$BE45))/(INDEX('Clean Data'!$3:$1048576,MATCH($M45,'Clean Data'!$A$3:$A$1048576,0),MATCH(RIGHT(EW$2,LEN(EW$2)-LEN("Portfolio &amp; ")+1),'Clean Data'!$3:$3,0))+$BE45)</f>
        <v>-3.0513421662820298E-2</v>
      </c>
      <c r="EX46">
        <f>(INDEX('Clean Data'!$3:$1048576,MATCH($M46,'Clean Data'!$A$3:$A$1048576,0),MATCH(RIGHT(EX$2,LEN(EX$2)-LEN("Portfolio &amp; ")+1),'Clean Data'!$3:$3,0))+$BE46-(INDEX('Clean Data'!$3:$1048576,MATCH($M45,'Clean Data'!$A$3:$A$1048576,0),MATCH(RIGHT(EX$2,LEN(EX$2)-LEN("Portfolio &amp; ")+1),'Clean Data'!$3:$3,0))+$BE45))/(INDEX('Clean Data'!$3:$1048576,MATCH($M45,'Clean Data'!$A$3:$A$1048576,0),MATCH(RIGHT(EX$2,LEN(EX$2)-LEN("Portfolio &amp; ")+1),'Clean Data'!$3:$3,0))+$BE45)</f>
        <v>-3.0611017448842003E-2</v>
      </c>
      <c r="EY46">
        <f>(INDEX('Clean Data'!$3:$1048576,MATCH($M46,'Clean Data'!$A$3:$A$1048576,0),MATCH(RIGHT(EY$2,LEN(EY$2)-LEN("Portfolio &amp; ")+1),'Clean Data'!$3:$3,0))+$BE46-(INDEX('Clean Data'!$3:$1048576,MATCH($M45,'Clean Data'!$A$3:$A$1048576,0),MATCH(RIGHT(EY$2,LEN(EY$2)-LEN("Portfolio &amp; ")+1),'Clean Data'!$3:$3,0))+$BE45))/(INDEX('Clean Data'!$3:$1048576,MATCH($M45,'Clean Data'!$A$3:$A$1048576,0),MATCH(RIGHT(EY$2,LEN(EY$2)-LEN("Portfolio &amp; ")+1),'Clean Data'!$3:$3,0))+$BE45)</f>
        <v>-3.059982779435869E-2</v>
      </c>
      <c r="EZ46">
        <f>(INDEX('Clean Data'!$3:$1048576,MATCH($M46,'Clean Data'!$A$3:$A$1048576,0),MATCH(RIGHT(EZ$2,LEN(EZ$2)-LEN("Portfolio &amp; ")+1),'Clean Data'!$3:$3,0))+$BE46-(INDEX('Clean Data'!$3:$1048576,MATCH($M45,'Clean Data'!$A$3:$A$1048576,0),MATCH(RIGHT(EZ$2,LEN(EZ$2)-LEN("Portfolio &amp; ")+1),'Clean Data'!$3:$3,0))+$BE45))/(INDEX('Clean Data'!$3:$1048576,MATCH($M45,'Clean Data'!$A$3:$A$1048576,0),MATCH(RIGHT(EZ$2,LEN(EZ$2)-LEN("Portfolio &amp; ")+1),'Clean Data'!$3:$3,0))+$BE45)</f>
        <v>-3.0601932854154704E-2</v>
      </c>
      <c r="FA46">
        <f>(INDEX('Clean Data'!$3:$1048576,MATCH($M46,'Clean Data'!$A$3:$A$1048576,0),MATCH(RIGHT(FA$2,LEN(FA$2)-LEN("Portfolio &amp; ")+1),'Clean Data'!$3:$3,0))+$BE46-(INDEX('Clean Data'!$3:$1048576,MATCH($M45,'Clean Data'!$A$3:$A$1048576,0),MATCH(RIGHT(FA$2,LEN(FA$2)-LEN("Portfolio &amp; ")+1),'Clean Data'!$3:$3,0))+$BE45))/(INDEX('Clean Data'!$3:$1048576,MATCH($M45,'Clean Data'!$A$3:$A$1048576,0),MATCH(RIGHT(FA$2,LEN(FA$2)-LEN("Portfolio &amp; ")+1),'Clean Data'!$3:$3,0))+$BE45)</f>
        <v>-3.0623411624533178E-2</v>
      </c>
      <c r="FB46">
        <f>(INDEX('Clean Data'!$3:$1048576,MATCH($M46,'Clean Data'!$A$3:$A$1048576,0),MATCH(RIGHT(FB$2,LEN(FB$2)-LEN("Portfolio &amp; ")+1),'Clean Data'!$3:$3,0))+$BE46-(INDEX('Clean Data'!$3:$1048576,MATCH($M45,'Clean Data'!$A$3:$A$1048576,0),MATCH(RIGHT(FB$2,LEN(FB$2)-LEN("Portfolio &amp; ")+1),'Clean Data'!$3:$3,0))+$BE45))/(INDEX('Clean Data'!$3:$1048576,MATCH($M45,'Clean Data'!$A$3:$A$1048576,0),MATCH(RIGHT(FB$2,LEN(FB$2)-LEN("Portfolio &amp; ")+1),'Clean Data'!$3:$3,0))+$BE45)</f>
        <v>-3.0603144617808907E-2</v>
      </c>
      <c r="FC46">
        <f>(INDEX('Clean Data'!$3:$1048576,MATCH($M46,'Clean Data'!$A$3:$A$1048576,0),MATCH(RIGHT(FC$2,LEN(FC$2)-LEN("Portfolio &amp; ")+1),'Clean Data'!$3:$3,0))+$BE46-(INDEX('Clean Data'!$3:$1048576,MATCH($M45,'Clean Data'!$A$3:$A$1048576,0),MATCH(RIGHT(FC$2,LEN(FC$2)-LEN("Portfolio &amp; ")+1),'Clean Data'!$3:$3,0))+$BE45))/(INDEX('Clean Data'!$3:$1048576,MATCH($M45,'Clean Data'!$A$3:$A$1048576,0),MATCH(RIGHT(FC$2,LEN(FC$2)-LEN("Portfolio &amp; ")+1),'Clean Data'!$3:$3,0))+$BE45)</f>
        <v>-3.0594005599437604E-2</v>
      </c>
      <c r="FD46">
        <f>(INDEX('Clean Data'!$3:$1048576,MATCH($M46,'Clean Data'!$A$3:$A$1048576,0),MATCH(RIGHT(FD$2,LEN(FD$2)-LEN("Portfolio &amp; ")+1),'Clean Data'!$3:$3,0))+$BE46-(INDEX('Clean Data'!$3:$1048576,MATCH($M45,'Clean Data'!$A$3:$A$1048576,0),MATCH(RIGHT(FD$2,LEN(FD$2)-LEN("Portfolio &amp; ")+1),'Clean Data'!$3:$3,0))+$BE45))/(INDEX('Clean Data'!$3:$1048576,MATCH($M45,'Clean Data'!$A$3:$A$1048576,0),MATCH(RIGHT(FD$2,LEN(FD$2)-LEN("Portfolio &amp; ")+1),'Clean Data'!$3:$3,0))+$BE45)</f>
        <v>-3.0612937191832935E-2</v>
      </c>
      <c r="FE46">
        <f>(INDEX('Clean Data'!$3:$1048576,MATCH($M46,'Clean Data'!$A$3:$A$1048576,0),MATCH(RIGHT(FE$2,LEN(FE$2)-LEN("Portfolio &amp; ")+1),'Clean Data'!$3:$3,0))+$BE46-(INDEX('Clean Data'!$3:$1048576,MATCH($M45,'Clean Data'!$A$3:$A$1048576,0),MATCH(RIGHT(FE$2,LEN(FE$2)-LEN("Portfolio &amp; ")+1),'Clean Data'!$3:$3,0))+$BE45))/(INDEX('Clean Data'!$3:$1048576,MATCH($M45,'Clean Data'!$A$3:$A$1048576,0),MATCH(RIGHT(FE$2,LEN(FE$2)-LEN("Portfolio &amp; ")+1),'Clean Data'!$3:$3,0))+$BE45)</f>
        <v>-3.06886822351243E-2</v>
      </c>
      <c r="FF46">
        <f>(INDEX('Clean Data'!$3:$1048576,MATCH($M46,'Clean Data'!$A$3:$A$1048576,0),MATCH(RIGHT(FF$2,LEN(FF$2)-LEN("Portfolio &amp; ")+1),'Clean Data'!$3:$3,0))+$BE46-(INDEX('Clean Data'!$3:$1048576,MATCH($M45,'Clean Data'!$A$3:$A$1048576,0),MATCH(RIGHT(FF$2,LEN(FF$2)-LEN("Portfolio &amp; ")+1),'Clean Data'!$3:$3,0))+$BE45))/(INDEX('Clean Data'!$3:$1048576,MATCH($M45,'Clean Data'!$A$3:$A$1048576,0),MATCH(RIGHT(FF$2,LEN(FF$2)-LEN("Portfolio &amp; ")+1),'Clean Data'!$3:$3,0))+$BE45)</f>
        <v>-3.0566617410849265E-2</v>
      </c>
      <c r="FG46">
        <f>(INDEX('Clean Data'!$3:$1048576,MATCH($M46,'Clean Data'!$A$3:$A$1048576,0),MATCH(RIGHT(FG$2,LEN(FG$2)-LEN("Portfolio &amp; ")+1),'Clean Data'!$3:$3,0))+$BE46-(INDEX('Clean Data'!$3:$1048576,MATCH($M45,'Clean Data'!$A$3:$A$1048576,0),MATCH(RIGHT(FG$2,LEN(FG$2)-LEN("Portfolio &amp; ")+1),'Clean Data'!$3:$3,0))+$BE45))/(INDEX('Clean Data'!$3:$1048576,MATCH($M45,'Clean Data'!$A$3:$A$1048576,0),MATCH(RIGHT(FG$2,LEN(FG$2)-LEN("Portfolio &amp; ")+1),'Clean Data'!$3:$3,0))+$BE45)</f>
        <v>-3.0593021635212651E-2</v>
      </c>
      <c r="FH46">
        <f>(INDEX('Clean Data'!$3:$1048576,MATCH($M46,'Clean Data'!$A$3:$A$1048576,0),MATCH(RIGHT(FH$2,LEN(FH$2)-LEN("Portfolio &amp; ")+1),'Clean Data'!$3:$3,0))+$BE46-(INDEX('Clean Data'!$3:$1048576,MATCH($M45,'Clean Data'!$A$3:$A$1048576,0),MATCH(RIGHT(FH$2,LEN(FH$2)-LEN("Portfolio &amp; ")+1),'Clean Data'!$3:$3,0))+$BE45))/(INDEX('Clean Data'!$3:$1048576,MATCH($M45,'Clean Data'!$A$3:$A$1048576,0),MATCH(RIGHT(FH$2,LEN(FH$2)-LEN("Portfolio &amp; ")+1),'Clean Data'!$3:$3,0))+$BE45)</f>
        <v>-3.060655227934923E-2</v>
      </c>
      <c r="FI46">
        <f>(INDEX('Clean Data'!$3:$1048576,MATCH($M46,'Clean Data'!$A$3:$A$1048576,0),MATCH(RIGHT(FI$2,LEN(FI$2)-LEN("Portfolio &amp; ")+1),'Clean Data'!$3:$3,0))+$BE46-(INDEX('Clean Data'!$3:$1048576,MATCH($M45,'Clean Data'!$A$3:$A$1048576,0),MATCH(RIGHT(FI$2,LEN(FI$2)-LEN("Portfolio &amp; ")+1),'Clean Data'!$3:$3,0))+$BE45))/(INDEX('Clean Data'!$3:$1048576,MATCH($M45,'Clean Data'!$A$3:$A$1048576,0),MATCH(RIGHT(FI$2,LEN(FI$2)-LEN("Portfolio &amp; ")+1),'Clean Data'!$3:$3,0))+$BE45)</f>
        <v>-3.0602809914129839E-2</v>
      </c>
      <c r="FJ46">
        <f>(INDEX('Clean Data'!$3:$1048576,MATCH($M46,'Clean Data'!$A$3:$A$1048576,0),MATCH(RIGHT(FJ$2,LEN(FJ$2)-LEN("Portfolio &amp; ")+1),'Clean Data'!$3:$3,0))+$BE46-(INDEX('Clean Data'!$3:$1048576,MATCH($M45,'Clean Data'!$A$3:$A$1048576,0),MATCH(RIGHT(FJ$2,LEN(FJ$2)-LEN("Portfolio &amp; ")+1),'Clean Data'!$3:$3,0))+$BE45))/(INDEX('Clean Data'!$3:$1048576,MATCH($M45,'Clean Data'!$A$3:$A$1048576,0),MATCH(RIGHT(FJ$2,LEN(FJ$2)-LEN("Portfolio &amp; ")+1),'Clean Data'!$3:$3,0))+$BE45)</f>
        <v>-3.0586813017839349E-2</v>
      </c>
      <c r="FK46">
        <f>(INDEX('Clean Data'!$3:$1048576,MATCH($M46,'Clean Data'!$A$3:$A$1048576,0),MATCH(RIGHT(FK$2,LEN(FK$2)-LEN("Portfolio &amp; ")+1),'Clean Data'!$3:$3,0))+$BE46-(INDEX('Clean Data'!$3:$1048576,MATCH($M45,'Clean Data'!$A$3:$A$1048576,0),MATCH(RIGHT(FK$2,LEN(FK$2)-LEN("Portfolio &amp; ")+1),'Clean Data'!$3:$3,0))+$BE45))/(INDEX('Clean Data'!$3:$1048576,MATCH($M45,'Clean Data'!$A$3:$A$1048576,0),MATCH(RIGHT(FK$2,LEN(FK$2)-LEN("Portfolio &amp; ")+1),'Clean Data'!$3:$3,0))+$BE45)</f>
        <v>-3.0497778524068753E-2</v>
      </c>
      <c r="FL46">
        <f>(INDEX('Clean Data'!$3:$1048576,MATCH($M46,'Clean Data'!$A$3:$A$1048576,0),MATCH(RIGHT(FL$2,LEN(FL$2)-LEN("Portfolio &amp; ")+1),'Clean Data'!$3:$3,0))+$BE46-(INDEX('Clean Data'!$3:$1048576,MATCH($M45,'Clean Data'!$A$3:$A$1048576,0),MATCH(RIGHT(FL$2,LEN(FL$2)-LEN("Portfolio &amp; ")+1),'Clean Data'!$3:$3,0))+$BE45))/(INDEX('Clean Data'!$3:$1048576,MATCH($M45,'Clean Data'!$A$3:$A$1048576,0),MATCH(RIGHT(FL$2,LEN(FL$2)-LEN("Portfolio &amp; ")+1),'Clean Data'!$3:$3,0))+$BE45)</f>
        <v>-3.0615022868868687E-2</v>
      </c>
      <c r="FM46">
        <f>(INDEX('Clean Data'!$3:$1048576,MATCH($M46,'Clean Data'!$A$3:$A$1048576,0),MATCH(RIGHT(FM$2,LEN(FM$2)-LEN("Portfolio &amp; ")+1),'Clean Data'!$3:$3,0))+$BE46-(INDEX('Clean Data'!$3:$1048576,MATCH($M45,'Clean Data'!$A$3:$A$1048576,0),MATCH(RIGHT(FM$2,LEN(FM$2)-LEN("Portfolio &amp; ")+1),'Clean Data'!$3:$3,0))+$BE45))/(INDEX('Clean Data'!$3:$1048576,MATCH($M45,'Clean Data'!$A$3:$A$1048576,0),MATCH(RIGHT(FM$2,LEN(FM$2)-LEN("Portfolio &amp; ")+1),'Clean Data'!$3:$3,0))+$BE45)</f>
        <v>-3.0546444225614405E-2</v>
      </c>
      <c r="FN46">
        <f>(INDEX('Clean Data'!$3:$1048576,MATCH($M46,'Clean Data'!$A$3:$A$1048576,0),MATCH(RIGHT(FN$2,LEN(FN$2)-LEN("Portfolio &amp; ")+1),'Clean Data'!$3:$3,0))+$BE46-(INDEX('Clean Data'!$3:$1048576,MATCH($M45,'Clean Data'!$A$3:$A$1048576,0),MATCH(RIGHT(FN$2,LEN(FN$2)-LEN("Portfolio &amp; ")+1),'Clean Data'!$3:$3,0))+$BE45))/(INDEX('Clean Data'!$3:$1048576,MATCH($M45,'Clean Data'!$A$3:$A$1048576,0),MATCH(RIGHT(FN$2,LEN(FN$2)-LEN("Portfolio &amp; ")+1),'Clean Data'!$3:$3,0))+$BE45)</f>
        <v>-3.061108671270037E-2</v>
      </c>
      <c r="FO46">
        <f>(INDEX('Clean Data'!$3:$1048576,MATCH($M46,'Clean Data'!$A$3:$A$1048576,0),MATCH(RIGHT(FO$2,LEN(FO$2)-LEN("Portfolio &amp; ")+1),'Clean Data'!$3:$3,0))+$BE46-(INDEX('Clean Data'!$3:$1048576,MATCH($M45,'Clean Data'!$A$3:$A$1048576,0),MATCH(RIGHT(FO$2,LEN(FO$2)-LEN("Portfolio &amp; ")+1),'Clean Data'!$3:$3,0))+$BE45))/(INDEX('Clean Data'!$3:$1048576,MATCH($M45,'Clean Data'!$A$3:$A$1048576,0),MATCH(RIGHT(FO$2,LEN(FO$2)-LEN("Portfolio &amp; ")+1),'Clean Data'!$3:$3,0))+$BE45)</f>
        <v>-3.0586664250785184E-2</v>
      </c>
      <c r="FP46">
        <f>(INDEX('Clean Data'!$3:$1048576,MATCH($M46,'Clean Data'!$A$3:$A$1048576,0),MATCH(RIGHT(FP$2,LEN(FP$2)-LEN("Portfolio &amp; ")+1),'Clean Data'!$3:$3,0))+$BE46-(INDEX('Clean Data'!$3:$1048576,MATCH($M45,'Clean Data'!$A$3:$A$1048576,0),MATCH(RIGHT(FP$2,LEN(FP$2)-LEN("Portfolio &amp; ")+1),'Clean Data'!$3:$3,0))+$BE45))/(INDEX('Clean Data'!$3:$1048576,MATCH($M45,'Clean Data'!$A$3:$A$1048576,0),MATCH(RIGHT(FP$2,LEN(FP$2)-LEN("Portfolio &amp; ")+1),'Clean Data'!$3:$3,0))+$BE45)</f>
        <v>-3.0556766973224674E-2</v>
      </c>
      <c r="FQ46">
        <f>(INDEX('Clean Data'!$3:$1048576,MATCH($M46,'Clean Data'!$A$3:$A$1048576,0),MATCH(RIGHT(FQ$2,LEN(FQ$2)-LEN("Portfolio &amp; ")+1),'Clean Data'!$3:$3,0))+$BE46-(INDEX('Clean Data'!$3:$1048576,MATCH($M45,'Clean Data'!$A$3:$A$1048576,0),MATCH(RIGHT(FQ$2,LEN(FQ$2)-LEN("Portfolio &amp; ")+1),'Clean Data'!$3:$3,0))+$BE45))/(INDEX('Clean Data'!$3:$1048576,MATCH($M45,'Clean Data'!$A$3:$A$1048576,0),MATCH(RIGHT(FQ$2,LEN(FQ$2)-LEN("Portfolio &amp; ")+1),'Clean Data'!$3:$3,0))+$BE45)</f>
        <v>-3.0645139434660133E-2</v>
      </c>
      <c r="FR46">
        <f>(INDEX('Clean Data'!$3:$1048576,MATCH($M46,'Clean Data'!$A$3:$A$1048576,0),MATCH(RIGHT(FR$2,LEN(FR$2)-LEN("Portfolio &amp; ")+1),'Clean Data'!$3:$3,0))+$BE46-(INDEX('Clean Data'!$3:$1048576,MATCH($M45,'Clean Data'!$A$3:$A$1048576,0),MATCH(RIGHT(FR$2,LEN(FR$2)-LEN("Portfolio &amp; ")+1),'Clean Data'!$3:$3,0))+$BE45))/(INDEX('Clean Data'!$3:$1048576,MATCH($M45,'Clean Data'!$A$3:$A$1048576,0),MATCH(RIGHT(FR$2,LEN(FR$2)-LEN("Portfolio &amp; ")+1),'Clean Data'!$3:$3,0))+$BE45)</f>
        <v>-3.0607718214499095E-2</v>
      </c>
      <c r="FS46">
        <f>(INDEX('Clean Data'!$3:$1048576,MATCH($M46,'Clean Data'!$A$3:$A$1048576,0),MATCH(RIGHT(FS$2,LEN(FS$2)-LEN("Portfolio &amp; ")+1),'Clean Data'!$3:$3,0))+$BE46-(INDEX('Clean Data'!$3:$1048576,MATCH($M45,'Clean Data'!$A$3:$A$1048576,0),MATCH(RIGHT(FS$2,LEN(FS$2)-LEN("Portfolio &amp; ")+1),'Clean Data'!$3:$3,0))+$BE45))/(INDEX('Clean Data'!$3:$1048576,MATCH($M45,'Clean Data'!$A$3:$A$1048576,0),MATCH(RIGHT(FS$2,LEN(FS$2)-LEN("Portfolio &amp; ")+1),'Clean Data'!$3:$3,0))+$BE45)</f>
        <v>-3.059886481306601E-2</v>
      </c>
      <c r="FT46">
        <f>(INDEX('Clean Data'!$3:$1048576,MATCH($M46,'Clean Data'!$A$3:$A$1048576,0),MATCH(RIGHT(FT$2,LEN(FT$2)-LEN("Portfolio &amp; ")+1),'Clean Data'!$3:$3,0))+$BE46-(INDEX('Clean Data'!$3:$1048576,MATCH($M45,'Clean Data'!$A$3:$A$1048576,0),MATCH(RIGHT(FT$2,LEN(FT$2)-LEN("Portfolio &amp; ")+1),'Clean Data'!$3:$3,0))+$BE45))/(INDEX('Clean Data'!$3:$1048576,MATCH($M45,'Clean Data'!$A$3:$A$1048576,0),MATCH(RIGHT(FT$2,LEN(FT$2)-LEN("Portfolio &amp; ")+1),'Clean Data'!$3:$3,0))+$BE45)</f>
        <v>-3.0571589496615526E-2</v>
      </c>
      <c r="FU46">
        <f>(INDEX('Clean Data'!$3:$1048576,MATCH($M46,'Clean Data'!$A$3:$A$1048576,0),MATCH(RIGHT(FU$2,LEN(FU$2)-LEN("Portfolio &amp; ")+1),'Clean Data'!$3:$3,0))+$BE46-(INDEX('Clean Data'!$3:$1048576,MATCH($M45,'Clean Data'!$A$3:$A$1048576,0),MATCH(RIGHT(FU$2,LEN(FU$2)-LEN("Portfolio &amp; ")+1),'Clean Data'!$3:$3,0))+$BE45))/(INDEX('Clean Data'!$3:$1048576,MATCH($M45,'Clean Data'!$A$3:$A$1048576,0),MATCH(RIGHT(FU$2,LEN(FU$2)-LEN("Portfolio &amp; ")+1),'Clean Data'!$3:$3,0))+$BE45)</f>
        <v>-3.0615969617589001E-2</v>
      </c>
      <c r="FV46">
        <f>(INDEX('Clean Data'!$3:$1048576,MATCH($M46,'Clean Data'!$A$3:$A$1048576,0),MATCH(RIGHT(FV$2,LEN(FV$2)-LEN("Portfolio &amp; ")+1),'Clean Data'!$3:$3,0))+$BE46-(INDEX('Clean Data'!$3:$1048576,MATCH($M45,'Clean Data'!$A$3:$A$1048576,0),MATCH(RIGHT(FV$2,LEN(FV$2)-LEN("Portfolio &amp; ")+1),'Clean Data'!$3:$3,0))+$BE45))/(INDEX('Clean Data'!$3:$1048576,MATCH($M45,'Clean Data'!$A$3:$A$1048576,0),MATCH(RIGHT(FV$2,LEN(FV$2)-LEN("Portfolio &amp; ")+1),'Clean Data'!$3:$3,0))+$BE45)</f>
        <v>-3.0605791734812073E-2</v>
      </c>
      <c r="FW46">
        <f>(INDEX('Clean Data'!$3:$1048576,MATCH($M46,'Clean Data'!$A$3:$A$1048576,0),MATCH(RIGHT(FW$2,LEN(FW$2)-LEN("Portfolio &amp; ")+1),'Clean Data'!$3:$3,0))+$BE46-(INDEX('Clean Data'!$3:$1048576,MATCH($M45,'Clean Data'!$A$3:$A$1048576,0),MATCH(RIGHT(FW$2,LEN(FW$2)-LEN("Portfolio &amp; ")+1),'Clean Data'!$3:$3,0))+$BE45))/(INDEX('Clean Data'!$3:$1048576,MATCH($M45,'Clean Data'!$A$3:$A$1048576,0),MATCH(RIGHT(FW$2,LEN(FW$2)-LEN("Portfolio &amp; ")+1),'Clean Data'!$3:$3,0))+$BE45)</f>
        <v>-3.0587497432936032E-2</v>
      </c>
      <c r="FX46">
        <f>(INDEX('Clean Data'!$3:$1048576,MATCH($M46,'Clean Data'!$A$3:$A$1048576,0),MATCH(RIGHT(FX$2,LEN(FX$2)-LEN("Portfolio &amp; ")+1),'Clean Data'!$3:$3,0))+$BE46-(INDEX('Clean Data'!$3:$1048576,MATCH($M45,'Clean Data'!$A$3:$A$1048576,0),MATCH(RIGHT(FX$2,LEN(FX$2)-LEN("Portfolio &amp; ")+1),'Clean Data'!$3:$3,0))+$BE45))/(INDEX('Clean Data'!$3:$1048576,MATCH($M45,'Clean Data'!$A$3:$A$1048576,0),MATCH(RIGHT(FX$2,LEN(FX$2)-LEN("Portfolio &amp; ")+1),'Clean Data'!$3:$3,0))+$BE45)</f>
        <v>-3.0598861759657307E-2</v>
      </c>
      <c r="FY46">
        <f>(INDEX('Clean Data'!$3:$1048576,MATCH($M46,'Clean Data'!$A$3:$A$1048576,0),MATCH(RIGHT(FY$2,LEN(FY$2)-LEN("Portfolio &amp; ")+1),'Clean Data'!$3:$3,0))+$BE46-(INDEX('Clean Data'!$3:$1048576,MATCH($M45,'Clean Data'!$A$3:$A$1048576,0),MATCH(RIGHT(FY$2,LEN(FY$2)-LEN("Portfolio &amp; ")+1),'Clean Data'!$3:$3,0))+$BE45))/(INDEX('Clean Data'!$3:$1048576,MATCH($M45,'Clean Data'!$A$3:$A$1048576,0),MATCH(RIGHT(FY$2,LEN(FY$2)-LEN("Portfolio &amp; ")+1),'Clean Data'!$3:$3,0))+$BE45)</f>
        <v>-3.0612727359246601E-2</v>
      </c>
      <c r="FZ46">
        <f>(INDEX('Clean Data'!$3:$1048576,MATCH($M46,'Clean Data'!$A$3:$A$1048576,0),MATCH(RIGHT(FZ$2,LEN(FZ$2)-LEN("Portfolio &amp; ")+1),'Clean Data'!$3:$3,0))+$BE46-(INDEX('Clean Data'!$3:$1048576,MATCH($M45,'Clean Data'!$A$3:$A$1048576,0),MATCH(RIGHT(FZ$2,LEN(FZ$2)-LEN("Portfolio &amp; ")+1),'Clean Data'!$3:$3,0))+$BE45))/(INDEX('Clean Data'!$3:$1048576,MATCH($M45,'Clean Data'!$A$3:$A$1048576,0),MATCH(RIGHT(FZ$2,LEN(FZ$2)-LEN("Portfolio &amp; ")+1),'Clean Data'!$3:$3,0))+$BE45)</f>
        <v>-3.0608652184010203E-2</v>
      </c>
      <c r="GA46">
        <f>(INDEX('Clean Data'!$3:$1048576,MATCH($M46,'Clean Data'!$A$3:$A$1048576,0),MATCH(RIGHT(GA$2,LEN(GA$2)-LEN("Portfolio &amp; ")+1),'Clean Data'!$3:$3,0))+$BE46-(INDEX('Clean Data'!$3:$1048576,MATCH($M45,'Clean Data'!$A$3:$A$1048576,0),MATCH(RIGHT(GA$2,LEN(GA$2)-LEN("Portfolio &amp; ")+1),'Clean Data'!$3:$3,0))+$BE45))/(INDEX('Clean Data'!$3:$1048576,MATCH($M45,'Clean Data'!$A$3:$A$1048576,0),MATCH(RIGHT(GA$2,LEN(GA$2)-LEN("Portfolio &amp; ")+1),'Clean Data'!$3:$3,0))+$BE45)</f>
        <v>-3.0627920352876561E-2</v>
      </c>
      <c r="GB46">
        <f>(INDEX('Clean Data'!$3:$1048576,MATCH($M46,'Clean Data'!$A$3:$A$1048576,0),MATCH(RIGHT(GB$2,LEN(GB$2)-LEN("Portfolio &amp; ")+1),'Clean Data'!$3:$3,0))+$BE46-(INDEX('Clean Data'!$3:$1048576,MATCH($M45,'Clean Data'!$A$3:$A$1048576,0),MATCH(RIGHT(GB$2,LEN(GB$2)-LEN("Portfolio &amp; ")+1),'Clean Data'!$3:$3,0))+$BE45))/(INDEX('Clean Data'!$3:$1048576,MATCH($M45,'Clean Data'!$A$3:$A$1048576,0),MATCH(RIGHT(GB$2,LEN(GB$2)-LEN("Portfolio &amp; ")+1),'Clean Data'!$3:$3,0))+$BE45)</f>
        <v>-3.0564999212230885E-2</v>
      </c>
      <c r="GC46">
        <f>(INDEX('Clean Data'!$3:$1048576,MATCH($M46,'Clean Data'!$A$3:$A$1048576,0),MATCH(RIGHT(GC$2,LEN(GC$2)-LEN("Portfolio &amp; ")+1),'Clean Data'!$3:$3,0))+$BE46-(INDEX('Clean Data'!$3:$1048576,MATCH($M45,'Clean Data'!$A$3:$A$1048576,0),MATCH(RIGHT(GC$2,LEN(GC$2)-LEN("Portfolio &amp; ")+1),'Clean Data'!$3:$3,0))+$BE45))/(INDEX('Clean Data'!$3:$1048576,MATCH($M45,'Clean Data'!$A$3:$A$1048576,0),MATCH(RIGHT(GC$2,LEN(GC$2)-LEN("Portfolio &amp; ")+1),'Clean Data'!$3:$3,0))+$BE45)</f>
        <v>-3.0594024672875746E-2</v>
      </c>
      <c r="GD46">
        <f>(INDEX('Clean Data'!$3:$1048576,MATCH($M46,'Clean Data'!$A$3:$A$1048576,0),MATCH(RIGHT(GD$2,LEN(GD$2)-LEN("Portfolio &amp; ")+1),'Clean Data'!$3:$3,0))+$BE46-(INDEX('Clean Data'!$3:$1048576,MATCH($M45,'Clean Data'!$A$3:$A$1048576,0),MATCH(RIGHT(GD$2,LEN(GD$2)-LEN("Portfolio &amp; ")+1),'Clean Data'!$3:$3,0))+$BE45))/(INDEX('Clean Data'!$3:$1048576,MATCH($M45,'Clean Data'!$A$3:$A$1048576,0),MATCH(RIGHT(GD$2,LEN(GD$2)-LEN("Portfolio &amp; ")+1),'Clean Data'!$3:$3,0))+$BE45)</f>
        <v>-3.0600738087615046E-2</v>
      </c>
      <c r="GE46">
        <f>(INDEX('Clean Data'!$3:$1048576,MATCH($M46,'Clean Data'!$A$3:$A$1048576,0),MATCH(RIGHT(GE$2,LEN(GE$2)-LEN("Portfolio &amp; ")+1),'Clean Data'!$3:$3,0))+$BE46-(INDEX('Clean Data'!$3:$1048576,MATCH($M45,'Clean Data'!$A$3:$A$1048576,0),MATCH(RIGHT(GE$2,LEN(GE$2)-LEN("Portfolio &amp; ")+1),'Clean Data'!$3:$3,0))+$BE45))/(INDEX('Clean Data'!$3:$1048576,MATCH($M45,'Clean Data'!$A$3:$A$1048576,0),MATCH(RIGHT(GE$2,LEN(GE$2)-LEN("Portfolio &amp; ")+1),'Clean Data'!$3:$3,0))+$BE45)</f>
        <v>-3.0598385349932086E-2</v>
      </c>
      <c r="GF46">
        <f>(INDEX('Clean Data'!$3:$1048576,MATCH($M46,'Clean Data'!$A$3:$A$1048576,0),MATCH(RIGHT(GF$2,LEN(GF$2)-LEN("Portfolio &amp; ")+1),'Clean Data'!$3:$3,0))+$BE46-(INDEX('Clean Data'!$3:$1048576,MATCH($M45,'Clean Data'!$A$3:$A$1048576,0),MATCH(RIGHT(GF$2,LEN(GF$2)-LEN("Portfolio &amp; ")+1),'Clean Data'!$3:$3,0))+$BE45))/(INDEX('Clean Data'!$3:$1048576,MATCH($M45,'Clean Data'!$A$3:$A$1048576,0),MATCH(RIGHT(GF$2,LEN(GF$2)-LEN("Portfolio &amp; ")+1),'Clean Data'!$3:$3,0))+$BE45)</f>
        <v>-3.0545423711042994E-2</v>
      </c>
      <c r="GG46">
        <f>(INDEX('Clean Data'!$3:$1048576,MATCH($M46,'Clean Data'!$A$3:$A$1048576,0),MATCH(RIGHT(GG$2,LEN(GG$2)-LEN("Portfolio &amp; ")+1),'Clean Data'!$3:$3,0))+$BE46-(INDEX('Clean Data'!$3:$1048576,MATCH($M45,'Clean Data'!$A$3:$A$1048576,0),MATCH(RIGHT(GG$2,LEN(GG$2)-LEN("Portfolio &amp; ")+1),'Clean Data'!$3:$3,0))+$BE45))/(INDEX('Clean Data'!$3:$1048576,MATCH($M45,'Clean Data'!$A$3:$A$1048576,0),MATCH(RIGHT(GG$2,LEN(GG$2)-LEN("Portfolio &amp; ")+1),'Clean Data'!$3:$3,0))+$BE45)</f>
        <v>-3.0581399284547211E-2</v>
      </c>
      <c r="GH46">
        <f>(INDEX('Clean Data'!$3:$1048576,MATCH($M46,'Clean Data'!$A$3:$A$1048576,0),MATCH(RIGHT(GH$2,LEN(GH$2)-LEN("Portfolio &amp; ")+1),'Clean Data'!$3:$3,0))+$BE46-(INDEX('Clean Data'!$3:$1048576,MATCH($M45,'Clean Data'!$A$3:$A$1048576,0),MATCH(RIGHT(GH$2,LEN(GH$2)-LEN("Portfolio &amp; ")+1),'Clean Data'!$3:$3,0))+$BE45))/(INDEX('Clean Data'!$3:$1048576,MATCH($M45,'Clean Data'!$A$3:$A$1048576,0),MATCH(RIGHT(GH$2,LEN(GH$2)-LEN("Portfolio &amp; ")+1),'Clean Data'!$3:$3,0))+$BE45)</f>
        <v>-3.0558186879286582E-2</v>
      </c>
      <c r="GI46">
        <f>(INDEX('Clean Data'!$3:$1048576,MATCH($M46,'Clean Data'!$A$3:$A$1048576,0),MATCH(RIGHT(GI$2,LEN(GI$2)-LEN("Portfolio &amp; ")+1),'Clean Data'!$3:$3,0))+$BE46-(INDEX('Clean Data'!$3:$1048576,MATCH($M45,'Clean Data'!$A$3:$A$1048576,0),MATCH(RIGHT(GI$2,LEN(GI$2)-LEN("Portfolio &amp; ")+1),'Clean Data'!$3:$3,0))+$BE45))/(INDEX('Clean Data'!$3:$1048576,MATCH($M45,'Clean Data'!$A$3:$A$1048576,0),MATCH(RIGHT(GI$2,LEN(GI$2)-LEN("Portfolio &amp; ")+1),'Clean Data'!$3:$3,0))+$BE45)</f>
        <v>-3.0581787536689574E-2</v>
      </c>
      <c r="GJ46">
        <f>(INDEX('Clean Data'!$3:$1048576,MATCH($M46,'Clean Data'!$A$3:$A$1048576,0),MATCH(RIGHT(GJ$2,LEN(GJ$2)-LEN("Portfolio &amp; ")+1),'Clean Data'!$3:$3,0))+$BE46-(INDEX('Clean Data'!$3:$1048576,MATCH($M45,'Clean Data'!$A$3:$A$1048576,0),MATCH(RIGHT(GJ$2,LEN(GJ$2)-LEN("Portfolio &amp; ")+1),'Clean Data'!$3:$3,0))+$BE45))/(INDEX('Clean Data'!$3:$1048576,MATCH($M45,'Clean Data'!$A$3:$A$1048576,0),MATCH(RIGHT(GJ$2,LEN(GJ$2)-LEN("Portfolio &amp; ")+1),'Clean Data'!$3:$3,0))+$BE45)</f>
        <v>-3.0581655159702327E-2</v>
      </c>
      <c r="GK46">
        <f>(INDEX('Clean Data'!$3:$1048576,MATCH($M46,'Clean Data'!$A$3:$A$1048576,0),MATCH(RIGHT(GK$2,LEN(GK$2)-LEN("Portfolio &amp; ")+1),'Clean Data'!$3:$3,0))+$BE46-(INDEX('Clean Data'!$3:$1048576,MATCH($M45,'Clean Data'!$A$3:$A$1048576,0),MATCH(RIGHT(GK$2,LEN(GK$2)-LEN("Portfolio &amp; ")+1),'Clean Data'!$3:$3,0))+$BE45))/(INDEX('Clean Data'!$3:$1048576,MATCH($M45,'Clean Data'!$A$3:$A$1048576,0),MATCH(RIGHT(GK$2,LEN(GK$2)-LEN("Portfolio &amp; ")+1),'Clean Data'!$3:$3,0))+$BE45)</f>
        <v>-3.0553820548628537E-2</v>
      </c>
      <c r="GL46">
        <f>(INDEX('Clean Data'!$3:$1048576,MATCH($M46,'Clean Data'!$A$3:$A$1048576,0),MATCH(RIGHT(GL$2,LEN(GL$2)-LEN("Portfolio &amp; ")+1),'Clean Data'!$3:$3,0))+$BE46-(INDEX('Clean Data'!$3:$1048576,MATCH($M45,'Clean Data'!$A$3:$A$1048576,0),MATCH(RIGHT(GL$2,LEN(GL$2)-LEN("Portfolio &amp; ")+1),'Clean Data'!$3:$3,0))+$BE45))/(INDEX('Clean Data'!$3:$1048576,MATCH($M45,'Clean Data'!$A$3:$A$1048576,0),MATCH(RIGHT(GL$2,LEN(GL$2)-LEN("Portfolio &amp; ")+1),'Clean Data'!$3:$3,0))+$BE45)</f>
        <v>-3.0615139263928875E-2</v>
      </c>
      <c r="GM46">
        <f>(INDEX('Clean Data'!$3:$1048576,MATCH($M46,'Clean Data'!$A$3:$A$1048576,0),MATCH(RIGHT(GM$2,LEN(GM$2)-LEN("Portfolio &amp; ")+1),'Clean Data'!$3:$3,0))+$BE46-(INDEX('Clean Data'!$3:$1048576,MATCH($M45,'Clean Data'!$A$3:$A$1048576,0),MATCH(RIGHT(GM$2,LEN(GM$2)-LEN("Portfolio &amp; ")+1),'Clean Data'!$3:$3,0))+$BE45))/(INDEX('Clean Data'!$3:$1048576,MATCH($M45,'Clean Data'!$A$3:$A$1048576,0),MATCH(RIGHT(GM$2,LEN(GM$2)-LEN("Portfolio &amp; ")+1),'Clean Data'!$3:$3,0))+$BE45)</f>
        <v>-3.0601709654128794E-2</v>
      </c>
      <c r="GN46">
        <f>(INDEX('Clean Data'!$3:$1048576,MATCH($M46,'Clean Data'!$A$3:$A$1048576,0),MATCH(RIGHT(GN$2,LEN(GN$2)-LEN("Portfolio &amp; ")+1),'Clean Data'!$3:$3,0))+$BE46-(INDEX('Clean Data'!$3:$1048576,MATCH($M45,'Clean Data'!$A$3:$A$1048576,0),MATCH(RIGHT(GN$2,LEN(GN$2)-LEN("Portfolio &amp; ")+1),'Clean Data'!$3:$3,0))+$BE45))/(INDEX('Clean Data'!$3:$1048576,MATCH($M45,'Clean Data'!$A$3:$A$1048576,0),MATCH(RIGHT(GN$2,LEN(GN$2)-LEN("Portfolio &amp; ")+1),'Clean Data'!$3:$3,0))+$BE45)</f>
        <v>-3.0602146407674204E-2</v>
      </c>
      <c r="GO46">
        <f>(INDEX('Clean Data'!$3:$1048576,MATCH($M46,'Clean Data'!$A$3:$A$1048576,0),MATCH(RIGHT(GO$2,LEN(GO$2)-LEN("Portfolio &amp; ")+1),'Clean Data'!$3:$3,0))+$BE46-(INDEX('Clean Data'!$3:$1048576,MATCH($M45,'Clean Data'!$A$3:$A$1048576,0),MATCH(RIGHT(GO$2,LEN(GO$2)-LEN("Portfolio &amp; ")+1),'Clean Data'!$3:$3,0))+$BE45))/(INDEX('Clean Data'!$3:$1048576,MATCH($M45,'Clean Data'!$A$3:$A$1048576,0),MATCH(RIGHT(GO$2,LEN(GO$2)-LEN("Portfolio &amp; ")+1),'Clean Data'!$3:$3,0))+$BE45)</f>
        <v>-3.0620505649584805E-2</v>
      </c>
      <c r="GP46">
        <f>(INDEX('Clean Data'!$3:$1048576,MATCH($M46,'Clean Data'!$A$3:$A$1048576,0),MATCH(RIGHT(GP$2,LEN(GP$2)-LEN("Portfolio &amp; ")+1),'Clean Data'!$3:$3,0))+$BE46-(INDEX('Clean Data'!$3:$1048576,MATCH($M45,'Clean Data'!$A$3:$A$1048576,0),MATCH(RIGHT(GP$2,LEN(GP$2)-LEN("Portfolio &amp; ")+1),'Clean Data'!$3:$3,0))+$BE45))/(INDEX('Clean Data'!$3:$1048576,MATCH($M45,'Clean Data'!$A$3:$A$1048576,0),MATCH(RIGHT(GP$2,LEN(GP$2)-LEN("Portfolio &amp; ")+1),'Clean Data'!$3:$3,0))+$BE45)</f>
        <v>-3.0615739472182185E-2</v>
      </c>
      <c r="GQ46">
        <f>(INDEX('Clean Data'!$3:$1048576,MATCH($M46,'Clean Data'!$A$3:$A$1048576,0),MATCH(RIGHT(GQ$2,LEN(GQ$2)-LEN("Portfolio &amp; ")+1),'Clean Data'!$3:$3,0))+$BE46-(INDEX('Clean Data'!$3:$1048576,MATCH($M45,'Clean Data'!$A$3:$A$1048576,0),MATCH(RIGHT(GQ$2,LEN(GQ$2)-LEN("Portfolio &amp; ")+1),'Clean Data'!$3:$3,0))+$BE45))/(INDEX('Clean Data'!$3:$1048576,MATCH($M45,'Clean Data'!$A$3:$A$1048576,0),MATCH(RIGHT(GQ$2,LEN(GQ$2)-LEN("Portfolio &amp; ")+1),'Clean Data'!$3:$3,0))+$BE45)</f>
        <v>-3.0609382642097366E-2</v>
      </c>
      <c r="GR46">
        <f>(INDEX('Clean Data'!$3:$1048576,MATCH($M46,'Clean Data'!$A$3:$A$1048576,0),MATCH(RIGHT(GR$2,LEN(GR$2)-LEN("Portfolio &amp; ")+1),'Clean Data'!$3:$3,0))+$BE46-(INDEX('Clean Data'!$3:$1048576,MATCH($M45,'Clean Data'!$A$3:$A$1048576,0),MATCH(RIGHT(GR$2,LEN(GR$2)-LEN("Portfolio &amp; ")+1),'Clean Data'!$3:$3,0))+$BE45))/(INDEX('Clean Data'!$3:$1048576,MATCH($M45,'Clean Data'!$A$3:$A$1048576,0),MATCH(RIGHT(GR$2,LEN(GR$2)-LEN("Portfolio &amp; ")+1),'Clean Data'!$3:$3,0))+$BE45)</f>
        <v>-3.0595468922689835E-2</v>
      </c>
      <c r="GS46">
        <f>(INDEX('Clean Data'!$3:$1048576,MATCH($M46,'Clean Data'!$A$3:$A$1048576,0),MATCH(RIGHT(GS$2,LEN(GS$2)-LEN("Portfolio &amp; ")+1),'Clean Data'!$3:$3,0))+$BE46-(INDEX('Clean Data'!$3:$1048576,MATCH($M45,'Clean Data'!$A$3:$A$1048576,0),MATCH(RIGHT(GS$2,LEN(GS$2)-LEN("Portfolio &amp; ")+1),'Clean Data'!$3:$3,0))+$BE45))/(INDEX('Clean Data'!$3:$1048576,MATCH($M45,'Clean Data'!$A$3:$A$1048576,0),MATCH(RIGHT(GS$2,LEN(GS$2)-LEN("Portfolio &amp; ")+1),'Clean Data'!$3:$3,0))+$BE45)</f>
        <v>-3.0590715970213976E-2</v>
      </c>
      <c r="GT46">
        <f>(INDEX('Clean Data'!$3:$1048576,MATCH($M46,'Clean Data'!$A$3:$A$1048576,0),MATCH(RIGHT(GT$2,LEN(GT$2)-LEN("Portfolio &amp; ")+1),'Clean Data'!$3:$3,0))+$BE46-(INDEX('Clean Data'!$3:$1048576,MATCH($M45,'Clean Data'!$A$3:$A$1048576,0),MATCH(RIGHT(GT$2,LEN(GT$2)-LEN("Portfolio &amp; ")+1),'Clean Data'!$3:$3,0))+$BE45))/(INDEX('Clean Data'!$3:$1048576,MATCH($M45,'Clean Data'!$A$3:$A$1048576,0),MATCH(RIGHT(GT$2,LEN(GT$2)-LEN("Portfolio &amp; ")+1),'Clean Data'!$3:$3,0))+$BE45)</f>
        <v>-3.0510393833530838E-2</v>
      </c>
      <c r="GU46">
        <f>(INDEX('Clean Data'!$3:$1048576,MATCH($M46,'Clean Data'!$A$3:$A$1048576,0),MATCH(RIGHT(GU$2,LEN(GU$2)-LEN("Portfolio &amp; ")+1),'Clean Data'!$3:$3,0))+$BE46-(INDEX('Clean Data'!$3:$1048576,MATCH($M45,'Clean Data'!$A$3:$A$1048576,0),MATCH(RIGHT(GU$2,LEN(GU$2)-LEN("Portfolio &amp; ")+1),'Clean Data'!$3:$3,0))+$BE45))/(INDEX('Clean Data'!$3:$1048576,MATCH($M45,'Clean Data'!$A$3:$A$1048576,0),MATCH(RIGHT(GU$2,LEN(GU$2)-LEN("Portfolio &amp; ")+1),'Clean Data'!$3:$3,0))+$BE45)</f>
        <v>-3.0603716533876908E-2</v>
      </c>
      <c r="GV46">
        <f>(INDEX('Clean Data'!$3:$1048576,MATCH($M46,'Clean Data'!$A$3:$A$1048576,0),MATCH(RIGHT(GV$2,LEN(GV$2)-LEN("Portfolio &amp; ")+1),'Clean Data'!$3:$3,0))+$BE46-(INDEX('Clean Data'!$3:$1048576,MATCH($M45,'Clean Data'!$A$3:$A$1048576,0),MATCH(RIGHT(GV$2,LEN(GV$2)-LEN("Portfolio &amp; ")+1),'Clean Data'!$3:$3,0))+$BE45))/(INDEX('Clean Data'!$3:$1048576,MATCH($M45,'Clean Data'!$A$3:$A$1048576,0),MATCH(RIGHT(GV$2,LEN(GV$2)-LEN("Portfolio &amp; ")+1),'Clean Data'!$3:$3,0))+$BE45)</f>
        <v>-3.0549968294735969E-2</v>
      </c>
      <c r="GW46">
        <f>(INDEX('Clean Data'!$3:$1048576,MATCH($M46,'Clean Data'!$A$3:$A$1048576,0),MATCH(RIGHT(GW$2,LEN(GW$2)-LEN("Portfolio &amp; ")+1),'Clean Data'!$3:$3,0))+$BE46-(INDEX('Clean Data'!$3:$1048576,MATCH($M45,'Clean Data'!$A$3:$A$1048576,0),MATCH(RIGHT(GW$2,LEN(GW$2)-LEN("Portfolio &amp; ")+1),'Clean Data'!$3:$3,0))+$BE45))/(INDEX('Clean Data'!$3:$1048576,MATCH($M45,'Clean Data'!$A$3:$A$1048576,0),MATCH(RIGHT(GW$2,LEN(GW$2)-LEN("Portfolio &amp; ")+1),'Clean Data'!$3:$3,0))+$BE45)</f>
        <v>-3.0602926530140098E-2</v>
      </c>
      <c r="GX46">
        <f>(INDEX('Clean Data'!$3:$1048576,MATCH($M46,'Clean Data'!$A$3:$A$1048576,0),MATCH(RIGHT(GX$2,LEN(GX$2)-LEN("Portfolio &amp; ")+1),'Clean Data'!$3:$3,0))+$BE46-(INDEX('Clean Data'!$3:$1048576,MATCH($M45,'Clean Data'!$A$3:$A$1048576,0),MATCH(RIGHT(GX$2,LEN(GX$2)-LEN("Portfolio &amp; ")+1),'Clean Data'!$3:$3,0))+$BE45))/(INDEX('Clean Data'!$3:$1048576,MATCH($M45,'Clean Data'!$A$3:$A$1048576,0),MATCH(RIGHT(GX$2,LEN(GX$2)-LEN("Portfolio &amp; ")+1),'Clean Data'!$3:$3,0))+$BE45)</f>
        <v>-3.0567094766218186E-2</v>
      </c>
      <c r="GY46">
        <f>(INDEX('Clean Data'!$3:$1048576,MATCH($M46,'Clean Data'!$A$3:$A$1048576,0),MATCH(RIGHT(GY$2,LEN(GY$2)-LEN("Portfolio &amp; ")+1),'Clean Data'!$3:$3,0))+$BE46-(INDEX('Clean Data'!$3:$1048576,MATCH($M45,'Clean Data'!$A$3:$A$1048576,0),MATCH(RIGHT(GY$2,LEN(GY$2)-LEN("Portfolio &amp; ")+1),'Clean Data'!$3:$3,0))+$BE45))/(INDEX('Clean Data'!$3:$1048576,MATCH($M45,'Clean Data'!$A$3:$A$1048576,0),MATCH(RIGHT(GY$2,LEN(GY$2)-LEN("Portfolio &amp; ")+1),'Clean Data'!$3:$3,0))+$BE45)</f>
        <v>-3.0597905739196282E-2</v>
      </c>
      <c r="GZ46">
        <f>(INDEX('Clean Data'!$3:$1048576,MATCH($M46,'Clean Data'!$A$3:$A$1048576,0),MATCH(RIGHT(GZ$2,LEN(GZ$2)-LEN("Portfolio &amp; ")+1),'Clean Data'!$3:$3,0))+$BE46-(INDEX('Clean Data'!$3:$1048576,MATCH($M45,'Clean Data'!$A$3:$A$1048576,0),MATCH(RIGHT(GZ$2,LEN(GZ$2)-LEN("Portfolio &amp; ")+1),'Clean Data'!$3:$3,0))+$BE45))/(INDEX('Clean Data'!$3:$1048576,MATCH($M45,'Clean Data'!$A$3:$A$1048576,0),MATCH(RIGHT(GZ$2,LEN(GZ$2)-LEN("Portfolio &amp; ")+1),'Clean Data'!$3:$3,0))+$BE45)</f>
        <v>-3.0605547522462181E-2</v>
      </c>
      <c r="HA46">
        <f>(INDEX('Clean Data'!$3:$1048576,MATCH($M46,'Clean Data'!$A$3:$A$1048576,0),MATCH(RIGHT(HA$2,LEN(HA$2)-LEN("Portfolio &amp; ")+1),'Clean Data'!$3:$3,0))+$BE46-(INDEX('Clean Data'!$3:$1048576,MATCH($M45,'Clean Data'!$A$3:$A$1048576,0),MATCH(RIGHT(HA$2,LEN(HA$2)-LEN("Portfolio &amp; ")+1),'Clean Data'!$3:$3,0))+$BE45))/(INDEX('Clean Data'!$3:$1048576,MATCH($M45,'Clean Data'!$A$3:$A$1048576,0),MATCH(RIGHT(HA$2,LEN(HA$2)-LEN("Portfolio &amp; ")+1),'Clean Data'!$3:$3,0))+$BE45)</f>
        <v>-3.0607870627727976E-2</v>
      </c>
      <c r="HB46">
        <f>(INDEX('Clean Data'!$3:$1048576,MATCH($M46,'Clean Data'!$A$3:$A$1048576,0),MATCH(RIGHT(HB$2,LEN(HB$2)-LEN("Portfolio &amp; ")+1),'Clean Data'!$3:$3,0))+$BE46-(INDEX('Clean Data'!$3:$1048576,MATCH($M45,'Clean Data'!$A$3:$A$1048576,0),MATCH(RIGHT(HB$2,LEN(HB$2)-LEN("Portfolio &amp; ")+1),'Clean Data'!$3:$3,0))+$BE45))/(INDEX('Clean Data'!$3:$1048576,MATCH($M45,'Clean Data'!$A$3:$A$1048576,0),MATCH(RIGHT(HB$2,LEN(HB$2)-LEN("Portfolio &amp; ")+1),'Clean Data'!$3:$3,0))+$BE45)</f>
        <v>-3.0603454518493882E-2</v>
      </c>
      <c r="HC46">
        <f>(INDEX('Clean Data'!$3:$1048576,MATCH($M46,'Clean Data'!$A$3:$A$1048576,0),MATCH(RIGHT(HC$2,LEN(HC$2)-LEN("Portfolio &amp; ")+1),'Clean Data'!$3:$3,0))+$BE46-(INDEX('Clean Data'!$3:$1048576,MATCH($M45,'Clean Data'!$A$3:$A$1048576,0),MATCH(RIGHT(HC$2,LEN(HC$2)-LEN("Portfolio &amp; ")+1),'Clean Data'!$3:$3,0))+$BE45))/(INDEX('Clean Data'!$3:$1048576,MATCH($M45,'Clean Data'!$A$3:$A$1048576,0),MATCH(RIGHT(HC$2,LEN(HC$2)-LEN("Portfolio &amp; ")+1),'Clean Data'!$3:$3,0))+$BE45)</f>
        <v>-3.0618414606168955E-2</v>
      </c>
      <c r="HD46">
        <f>(INDEX('Clean Data'!$3:$1048576,MATCH($M46,'Clean Data'!$A$3:$A$1048576,0),MATCH(RIGHT(HD$2,LEN(HD$2)-LEN("Portfolio &amp; ")+1),'Clean Data'!$3:$3,0))+$BE46-(INDEX('Clean Data'!$3:$1048576,MATCH($M45,'Clean Data'!$A$3:$A$1048576,0),MATCH(RIGHT(HD$2,LEN(HD$2)-LEN("Portfolio &amp; ")+1),'Clean Data'!$3:$3,0))+$BE45))/(INDEX('Clean Data'!$3:$1048576,MATCH($M45,'Clean Data'!$A$3:$A$1048576,0),MATCH(RIGHT(HD$2,LEN(HD$2)-LEN("Portfolio &amp; ")+1),'Clean Data'!$3:$3,0))+$BE45)</f>
        <v>-3.0605660281293575E-2</v>
      </c>
      <c r="HE46">
        <f>(INDEX('Clean Data'!$3:$1048576,MATCH($M46,'Clean Data'!$A$3:$A$1048576,0),MATCH(RIGHT(HE$2,LEN(HE$2)-LEN("Portfolio &amp; ")+1),'Clean Data'!$3:$3,0))+$BE46-(INDEX('Clean Data'!$3:$1048576,MATCH($M45,'Clean Data'!$A$3:$A$1048576,0),MATCH(RIGHT(HE$2,LEN(HE$2)-LEN("Portfolio &amp; ")+1),'Clean Data'!$3:$3,0))+$BE45))/(INDEX('Clean Data'!$3:$1048576,MATCH($M45,'Clean Data'!$A$3:$A$1048576,0),MATCH(RIGHT(HE$2,LEN(HE$2)-LEN("Portfolio &amp; ")+1),'Clean Data'!$3:$3,0))+$BE45)</f>
        <v>-3.0574726864049651E-2</v>
      </c>
      <c r="HF46">
        <f>(INDEX('Clean Data'!$3:$1048576,MATCH($M46,'Clean Data'!$A$3:$A$1048576,0),MATCH(RIGHT(HF$2,LEN(HF$2)-LEN("Portfolio &amp; ")+1),'Clean Data'!$3:$3,0))+$BE46-(INDEX('Clean Data'!$3:$1048576,MATCH($M45,'Clean Data'!$A$3:$A$1048576,0),MATCH(RIGHT(HF$2,LEN(HF$2)-LEN("Portfolio &amp; ")+1),'Clean Data'!$3:$3,0))+$BE45))/(INDEX('Clean Data'!$3:$1048576,MATCH($M45,'Clean Data'!$A$3:$A$1048576,0),MATCH(RIGHT(HF$2,LEN(HF$2)-LEN("Portfolio &amp; ")+1),'Clean Data'!$3:$3,0))+$BE45)</f>
        <v>-3.0573990161141956E-2</v>
      </c>
      <c r="HG46">
        <f>(INDEX('Clean Data'!$3:$1048576,MATCH($M46,'Clean Data'!$A$3:$A$1048576,0),MATCH(RIGHT(HG$2,LEN(HG$2)-LEN("Portfolio &amp; ")+1),'Clean Data'!$3:$3,0))+$BE46-(INDEX('Clean Data'!$3:$1048576,MATCH($M45,'Clean Data'!$A$3:$A$1048576,0),MATCH(RIGHT(HG$2,LEN(HG$2)-LEN("Portfolio &amp; ")+1),'Clean Data'!$3:$3,0))+$BE45))/(INDEX('Clean Data'!$3:$1048576,MATCH($M45,'Clean Data'!$A$3:$A$1048576,0),MATCH(RIGHT(HG$2,LEN(HG$2)-LEN("Portfolio &amp; ")+1),'Clean Data'!$3:$3,0))+$BE45)</f>
        <v>-3.0621689958133313E-2</v>
      </c>
      <c r="HH46">
        <f>(INDEX('Clean Data'!$3:$1048576,MATCH($M46,'Clean Data'!$A$3:$A$1048576,0),MATCH(RIGHT(HH$2,LEN(HH$2)-LEN("Portfolio &amp; ")+1),'Clean Data'!$3:$3,0))+$BE46-(INDEX('Clean Data'!$3:$1048576,MATCH($M45,'Clean Data'!$A$3:$A$1048576,0),MATCH(RIGHT(HH$2,LEN(HH$2)-LEN("Portfolio &amp; ")+1),'Clean Data'!$3:$3,0))+$BE45))/(INDEX('Clean Data'!$3:$1048576,MATCH($M45,'Clean Data'!$A$3:$A$1048576,0),MATCH(RIGHT(HH$2,LEN(HH$2)-LEN("Portfolio &amp; ")+1),'Clean Data'!$3:$3,0))+$BE45)</f>
        <v>-3.0603034077023538E-2</v>
      </c>
      <c r="HI46">
        <f>(INDEX('Clean Data'!$3:$1048576,MATCH($M46,'Clean Data'!$A$3:$A$1048576,0),MATCH(RIGHT(HI$2,LEN(HI$2)-LEN("Portfolio &amp; ")+1),'Clean Data'!$3:$3,0))+$BE46-(INDEX('Clean Data'!$3:$1048576,MATCH($M45,'Clean Data'!$A$3:$A$1048576,0),MATCH(RIGHT(HI$2,LEN(HI$2)-LEN("Portfolio &amp; ")+1),'Clean Data'!$3:$3,0))+$BE45))/(INDEX('Clean Data'!$3:$1048576,MATCH($M45,'Clean Data'!$A$3:$A$1048576,0),MATCH(RIGHT(HI$2,LEN(HI$2)-LEN("Portfolio &amp; ")+1),'Clean Data'!$3:$3,0))+$BE45)</f>
        <v>-3.0590714542807665E-2</v>
      </c>
      <c r="HJ46">
        <f>(INDEX('Clean Data'!$3:$1048576,MATCH($M46,'Clean Data'!$A$3:$A$1048576,0),MATCH(RIGHT(HJ$2,LEN(HJ$2)-LEN("Portfolio &amp; ")+1),'Clean Data'!$3:$3,0))+$BE46-(INDEX('Clean Data'!$3:$1048576,MATCH($M45,'Clean Data'!$A$3:$A$1048576,0),MATCH(RIGHT(HJ$2,LEN(HJ$2)-LEN("Portfolio &amp; ")+1),'Clean Data'!$3:$3,0))+$BE45))/(INDEX('Clean Data'!$3:$1048576,MATCH($M45,'Clean Data'!$A$3:$A$1048576,0),MATCH(RIGHT(HJ$2,LEN(HJ$2)-LEN("Portfolio &amp; ")+1),'Clean Data'!$3:$3,0))+$BE45)</f>
        <v>-3.0580268697599479E-2</v>
      </c>
      <c r="HK46">
        <f>(INDEX('Clean Data'!$3:$1048576,MATCH($M46,'Clean Data'!$A$3:$A$1048576,0),MATCH(RIGHT(HK$2,LEN(HK$2)-LEN("Portfolio &amp; ")+1),'Clean Data'!$3:$3,0))+$BE46-(INDEX('Clean Data'!$3:$1048576,MATCH($M45,'Clean Data'!$A$3:$A$1048576,0),MATCH(RIGHT(HK$2,LEN(HK$2)-LEN("Portfolio &amp; ")+1),'Clean Data'!$3:$3,0))+$BE45))/(INDEX('Clean Data'!$3:$1048576,MATCH($M45,'Clean Data'!$A$3:$A$1048576,0),MATCH(RIGHT(HK$2,LEN(HK$2)-LEN("Portfolio &amp; ")+1),'Clean Data'!$3:$3,0))+$BE45)</f>
        <v>-3.0607056835812864E-2</v>
      </c>
      <c r="HL46">
        <f>(INDEX('Clean Data'!$3:$1048576,MATCH($M46,'Clean Data'!$A$3:$A$1048576,0),MATCH(RIGHT(HL$2,LEN(HL$2)-LEN("Portfolio &amp; ")+1),'Clean Data'!$3:$3,0))+$BE46-(INDEX('Clean Data'!$3:$1048576,MATCH($M45,'Clean Data'!$A$3:$A$1048576,0),MATCH(RIGHT(HL$2,LEN(HL$2)-LEN("Portfolio &amp; ")+1),'Clean Data'!$3:$3,0))+$BE45))/(INDEX('Clean Data'!$3:$1048576,MATCH($M45,'Clean Data'!$A$3:$A$1048576,0),MATCH(RIGHT(HL$2,LEN(HL$2)-LEN("Portfolio &amp; ")+1),'Clean Data'!$3:$3,0))+$BE45)</f>
        <v>-3.0577811389417321E-2</v>
      </c>
      <c r="HM46">
        <f>(INDEX('Clean Data'!$3:$1048576,MATCH($M46,'Clean Data'!$A$3:$A$1048576,0),MATCH(RIGHT(HM$2,LEN(HM$2)-LEN("Portfolio &amp; ")+1),'Clean Data'!$3:$3,0))+$BE46-(INDEX('Clean Data'!$3:$1048576,MATCH($M45,'Clean Data'!$A$3:$A$1048576,0),MATCH(RIGHT(HM$2,LEN(HM$2)-LEN("Portfolio &amp; ")+1),'Clean Data'!$3:$3,0))+$BE45))/(INDEX('Clean Data'!$3:$1048576,MATCH($M45,'Clean Data'!$A$3:$A$1048576,0),MATCH(RIGHT(HM$2,LEN(HM$2)-LEN("Portfolio &amp; ")+1),'Clean Data'!$3:$3,0))+$BE45)</f>
        <v>-3.0627297324335483E-2</v>
      </c>
      <c r="HN46">
        <f>(INDEX('Clean Data'!$3:$1048576,MATCH($M46,'Clean Data'!$A$3:$A$1048576,0),MATCH(RIGHT(HN$2,LEN(HN$2)-LEN("Portfolio &amp; ")+1),'Clean Data'!$3:$3,0))+$BE46-(INDEX('Clean Data'!$3:$1048576,MATCH($M45,'Clean Data'!$A$3:$A$1048576,0),MATCH(RIGHT(HN$2,LEN(HN$2)-LEN("Portfolio &amp; ")+1),'Clean Data'!$3:$3,0))+$BE45))/(INDEX('Clean Data'!$3:$1048576,MATCH($M45,'Clean Data'!$A$3:$A$1048576,0),MATCH(RIGHT(HN$2,LEN(HN$2)-LEN("Portfolio &amp; ")+1),'Clean Data'!$3:$3,0))+$BE45)</f>
        <v>-3.0582814400791657E-2</v>
      </c>
      <c r="HO46">
        <f>(INDEX('Clean Data'!$3:$1048576,MATCH($M46,'Clean Data'!$A$3:$A$1048576,0),MATCH(RIGHT(HO$2,LEN(HO$2)-LEN("Portfolio &amp; ")+1),'Clean Data'!$3:$3,0))+$BE46-(INDEX('Clean Data'!$3:$1048576,MATCH($M45,'Clean Data'!$A$3:$A$1048576,0),MATCH(RIGHT(HO$2,LEN(HO$2)-LEN("Portfolio &amp; ")+1),'Clean Data'!$3:$3,0))+$BE45))/(INDEX('Clean Data'!$3:$1048576,MATCH($M45,'Clean Data'!$A$3:$A$1048576,0),MATCH(RIGHT(HO$2,LEN(HO$2)-LEN("Portfolio &amp; ")+1),'Clean Data'!$3:$3,0))+$BE45)</f>
        <v>-3.0612046176937413E-2</v>
      </c>
      <c r="HP46">
        <f>(INDEX('Clean Data'!$3:$1048576,MATCH($M46,'Clean Data'!$A$3:$A$1048576,0),MATCH(RIGHT(HP$2,LEN(HP$2)-LEN("Portfolio &amp; ")+1),'Clean Data'!$3:$3,0))+$BE46-(INDEX('Clean Data'!$3:$1048576,MATCH($M45,'Clean Data'!$A$3:$A$1048576,0),MATCH(RIGHT(HP$2,LEN(HP$2)-LEN("Portfolio &amp; ")+1),'Clean Data'!$3:$3,0))+$BE45))/(INDEX('Clean Data'!$3:$1048576,MATCH($M45,'Clean Data'!$A$3:$A$1048576,0),MATCH(RIGHT(HP$2,LEN(HP$2)-LEN("Portfolio &amp; ")+1),'Clean Data'!$3:$3,0))+$BE45)</f>
        <v>-3.0613403449412581E-2</v>
      </c>
      <c r="HQ46">
        <f>(INDEX('Clean Data'!$3:$1048576,MATCH($M46,'Clean Data'!$A$3:$A$1048576,0),MATCH(RIGHT(HQ$2,LEN(HQ$2)-LEN("Portfolio &amp; ")+1),'Clean Data'!$3:$3,0))+$BE46-(INDEX('Clean Data'!$3:$1048576,MATCH($M45,'Clean Data'!$A$3:$A$1048576,0),MATCH(RIGHT(HQ$2,LEN(HQ$2)-LEN("Portfolio &amp; ")+1),'Clean Data'!$3:$3,0))+$BE45))/(INDEX('Clean Data'!$3:$1048576,MATCH($M45,'Clean Data'!$A$3:$A$1048576,0),MATCH(RIGHT(HQ$2,LEN(HQ$2)-LEN("Portfolio &amp; ")+1),'Clean Data'!$3:$3,0))+$BE45)</f>
        <v>-3.0601486717767273E-2</v>
      </c>
      <c r="HR46">
        <f>(INDEX('Clean Data'!$3:$1048576,MATCH($M46,'Clean Data'!$A$3:$A$1048576,0),MATCH(RIGHT(HR$2,LEN(HR$2)-LEN("Portfolio &amp; ")+1),'Clean Data'!$3:$3,0))+$BE46-(INDEX('Clean Data'!$3:$1048576,MATCH($M45,'Clean Data'!$A$3:$A$1048576,0),MATCH(RIGHT(HR$2,LEN(HR$2)-LEN("Portfolio &amp; ")+1),'Clean Data'!$3:$3,0))+$BE45))/(INDEX('Clean Data'!$3:$1048576,MATCH($M45,'Clean Data'!$A$3:$A$1048576,0),MATCH(RIGHT(HR$2,LEN(HR$2)-LEN("Portfolio &amp; ")+1),'Clean Data'!$3:$3,0))+$BE45)</f>
        <v>-3.0631174891450865E-2</v>
      </c>
      <c r="HS46">
        <f>(INDEX('Clean Data'!$3:$1048576,MATCH($M46,'Clean Data'!$A$3:$A$1048576,0),MATCH(RIGHT(HS$2,LEN(HS$2)-LEN("Portfolio &amp; ")+1),'Clean Data'!$3:$3,0))+$BE46-(INDEX('Clean Data'!$3:$1048576,MATCH($M45,'Clean Data'!$A$3:$A$1048576,0),MATCH(RIGHT(HS$2,LEN(HS$2)-LEN("Portfolio &amp; ")+1),'Clean Data'!$3:$3,0))+$BE45))/(INDEX('Clean Data'!$3:$1048576,MATCH($M45,'Clean Data'!$A$3:$A$1048576,0),MATCH(RIGHT(HS$2,LEN(HS$2)-LEN("Portfolio &amp; ")+1),'Clean Data'!$3:$3,0))+$BE45)</f>
        <v>-3.0591026170391496E-2</v>
      </c>
      <c r="HT46">
        <f>(INDEX('Clean Data'!$3:$1048576,MATCH($M46,'Clean Data'!$A$3:$A$1048576,0),MATCH(RIGHT(HT$2,LEN(HT$2)-LEN("Portfolio &amp; ")+1),'Clean Data'!$3:$3,0))+$BE46-(INDEX('Clean Data'!$3:$1048576,MATCH($M45,'Clean Data'!$A$3:$A$1048576,0),MATCH(RIGHT(HT$2,LEN(HT$2)-LEN("Portfolio &amp; ")+1),'Clean Data'!$3:$3,0))+$BE45))/(INDEX('Clean Data'!$3:$1048576,MATCH($M45,'Clean Data'!$A$3:$A$1048576,0),MATCH(RIGHT(HT$2,LEN(HT$2)-LEN("Portfolio &amp; ")+1),'Clean Data'!$3:$3,0))+$BE45)</f>
        <v>-3.0592683880952227E-2</v>
      </c>
      <c r="HU46">
        <f>(INDEX('Clean Data'!$3:$1048576,MATCH($M46,'Clean Data'!$A$3:$A$1048576,0),MATCH(RIGHT(HU$2,LEN(HU$2)-LEN("Portfolio &amp; ")+1),'Clean Data'!$3:$3,0))+$BE46-(INDEX('Clean Data'!$3:$1048576,MATCH($M45,'Clean Data'!$A$3:$A$1048576,0),MATCH(RIGHT(HU$2,LEN(HU$2)-LEN("Portfolio &amp; ")+1),'Clean Data'!$3:$3,0))+$BE45))/(INDEX('Clean Data'!$3:$1048576,MATCH($M45,'Clean Data'!$A$3:$A$1048576,0),MATCH(RIGHT(HU$2,LEN(HU$2)-LEN("Portfolio &amp; ")+1),'Clean Data'!$3:$3,0))+$BE45)</f>
        <v>-3.0584742354197766E-2</v>
      </c>
      <c r="HV46">
        <f>(INDEX('Clean Data'!$3:$1048576,MATCH($M46,'Clean Data'!$A$3:$A$1048576,0),MATCH(RIGHT(HV$2,LEN(HV$2)-LEN("Portfolio &amp; ")+1),'Clean Data'!$3:$3,0))+$BE46-(INDEX('Clean Data'!$3:$1048576,MATCH($M45,'Clean Data'!$A$3:$A$1048576,0),MATCH(RIGHT(HV$2,LEN(HV$2)-LEN("Portfolio &amp; ")+1),'Clean Data'!$3:$3,0))+$BE45))/(INDEX('Clean Data'!$3:$1048576,MATCH($M45,'Clean Data'!$A$3:$A$1048576,0),MATCH(RIGHT(HV$2,LEN(HV$2)-LEN("Portfolio &amp; ")+1),'Clean Data'!$3:$3,0))+$BE45)</f>
        <v>-3.0603787553060802E-2</v>
      </c>
      <c r="HW46">
        <f>(INDEX('Clean Data'!$3:$1048576,MATCH($M46,'Clean Data'!$A$3:$A$1048576,0),MATCH(RIGHT(HW$2,LEN(HW$2)-LEN("Portfolio &amp; ")+1),'Clean Data'!$3:$3,0))+$BE46-(INDEX('Clean Data'!$3:$1048576,MATCH($M45,'Clean Data'!$A$3:$A$1048576,0),MATCH(RIGHT(HW$2,LEN(HW$2)-LEN("Portfolio &amp; ")+1),'Clean Data'!$3:$3,0))+$BE45))/(INDEX('Clean Data'!$3:$1048576,MATCH($M45,'Clean Data'!$A$3:$A$1048576,0),MATCH(RIGHT(HW$2,LEN(HW$2)-LEN("Portfolio &amp; ")+1),'Clean Data'!$3:$3,0))+$BE45)</f>
        <v>-3.0613965905412089E-2</v>
      </c>
      <c r="HX46">
        <f>(INDEX('Clean Data'!$3:$1048576,MATCH($M46,'Clean Data'!$A$3:$A$1048576,0),MATCH(RIGHT(HX$2,LEN(HX$2)-LEN("Portfolio &amp; ")+1),'Clean Data'!$3:$3,0))+$BE46-(INDEX('Clean Data'!$3:$1048576,MATCH($M45,'Clean Data'!$A$3:$A$1048576,0),MATCH(RIGHT(HX$2,LEN(HX$2)-LEN("Portfolio &amp; ")+1),'Clean Data'!$3:$3,0))+$BE45))/(INDEX('Clean Data'!$3:$1048576,MATCH($M45,'Clean Data'!$A$3:$A$1048576,0),MATCH(RIGHT(HX$2,LEN(HX$2)-LEN("Portfolio &amp; ")+1),'Clean Data'!$3:$3,0))+$BE45)</f>
        <v>-3.0601875357742801E-2</v>
      </c>
      <c r="HY46">
        <f>(INDEX('Clean Data'!$3:$1048576,MATCH($M46,'Clean Data'!$A$3:$A$1048576,0),MATCH(RIGHT(HY$2,LEN(HY$2)-LEN("Portfolio &amp; ")+1),'Clean Data'!$3:$3,0))+$BE46-(INDEX('Clean Data'!$3:$1048576,MATCH($M45,'Clean Data'!$A$3:$A$1048576,0),MATCH(RIGHT(HY$2,LEN(HY$2)-LEN("Portfolio &amp; ")+1),'Clean Data'!$3:$3,0))+$BE45))/(INDEX('Clean Data'!$3:$1048576,MATCH($M45,'Clean Data'!$A$3:$A$1048576,0),MATCH(RIGHT(HY$2,LEN(HY$2)-LEN("Portfolio &amp; ")+1),'Clean Data'!$3:$3,0))+$BE45)</f>
        <v>-3.0587441827606528E-2</v>
      </c>
      <c r="HZ46">
        <f>(INDEX('Clean Data'!$3:$1048576,MATCH($M46,'Clean Data'!$A$3:$A$1048576,0),MATCH(RIGHT(HZ$2,LEN(HZ$2)-LEN("Portfolio &amp; ")+1),'Clean Data'!$3:$3,0))+$BE46-(INDEX('Clean Data'!$3:$1048576,MATCH($M45,'Clean Data'!$A$3:$A$1048576,0),MATCH(RIGHT(HZ$2,LEN(HZ$2)-LEN("Portfolio &amp; ")+1),'Clean Data'!$3:$3,0))+$BE45))/(INDEX('Clean Data'!$3:$1048576,MATCH($M45,'Clean Data'!$A$3:$A$1048576,0),MATCH(RIGHT(HZ$2,LEN(HZ$2)-LEN("Portfolio &amp; ")+1),'Clean Data'!$3:$3,0))+$BE45)</f>
        <v>-3.0614171259465424E-2</v>
      </c>
      <c r="IA46">
        <f>(INDEX('Clean Data'!$3:$1048576,MATCH($M46,'Clean Data'!$A$3:$A$1048576,0),MATCH(RIGHT(IA$2,LEN(IA$2)-LEN("Portfolio &amp; ")+1),'Clean Data'!$3:$3,0))+$BE46-(INDEX('Clean Data'!$3:$1048576,MATCH($M45,'Clean Data'!$A$3:$A$1048576,0),MATCH(RIGHT(IA$2,LEN(IA$2)-LEN("Portfolio &amp; ")+1),'Clean Data'!$3:$3,0))+$BE45))/(INDEX('Clean Data'!$3:$1048576,MATCH($M45,'Clean Data'!$A$3:$A$1048576,0),MATCH(RIGHT(IA$2,LEN(IA$2)-LEN("Portfolio &amp; ")+1),'Clean Data'!$3:$3,0))+$BE45)</f>
        <v>-3.059140201197345E-2</v>
      </c>
      <c r="IB46">
        <f>(INDEX('Clean Data'!$3:$1048576,MATCH($M46,'Clean Data'!$A$3:$A$1048576,0),MATCH(RIGHT(IB$2,LEN(IB$2)-LEN("Portfolio &amp; ")+1),'Clean Data'!$3:$3,0))+$BE46-(INDEX('Clean Data'!$3:$1048576,MATCH($M45,'Clean Data'!$A$3:$A$1048576,0),MATCH(RIGHT(IB$2,LEN(IB$2)-LEN("Portfolio &amp; ")+1),'Clean Data'!$3:$3,0))+$BE45))/(INDEX('Clean Data'!$3:$1048576,MATCH($M45,'Clean Data'!$A$3:$A$1048576,0),MATCH(RIGHT(IB$2,LEN(IB$2)-LEN("Portfolio &amp; ")+1),'Clean Data'!$3:$3,0))+$BE45)</f>
        <v>-3.0602773162290639E-2</v>
      </c>
      <c r="IC46">
        <f>(INDEX('Clean Data'!$3:$1048576,MATCH($M46,'Clean Data'!$A$3:$A$1048576,0),MATCH(RIGHT(IC$2,LEN(IC$2)-LEN("Portfolio &amp; ")+1),'Clean Data'!$3:$3,0))+$BE46-(INDEX('Clean Data'!$3:$1048576,MATCH($M45,'Clean Data'!$A$3:$A$1048576,0),MATCH(RIGHT(IC$2,LEN(IC$2)-LEN("Portfolio &amp; ")+1),'Clean Data'!$3:$3,0))+$BE45))/(INDEX('Clean Data'!$3:$1048576,MATCH($M45,'Clean Data'!$A$3:$A$1048576,0),MATCH(RIGHT(IC$2,LEN(IC$2)-LEN("Portfolio &amp; ")+1),'Clean Data'!$3:$3,0))+$BE45)</f>
        <v>-3.0626010161368983E-2</v>
      </c>
      <c r="ID46">
        <f>(INDEX('Clean Data'!$3:$1048576,MATCH($M46,'Clean Data'!$A$3:$A$1048576,0),MATCH(RIGHT(ID$2,LEN(ID$2)-LEN("Portfolio &amp; ")+1),'Clean Data'!$3:$3,0))+$BE46-(INDEX('Clean Data'!$3:$1048576,MATCH($M45,'Clean Data'!$A$3:$A$1048576,0),MATCH(RIGHT(ID$2,LEN(ID$2)-LEN("Portfolio &amp; ")+1),'Clean Data'!$3:$3,0))+$BE45))/(INDEX('Clean Data'!$3:$1048576,MATCH($M45,'Clean Data'!$A$3:$A$1048576,0),MATCH(RIGHT(ID$2,LEN(ID$2)-LEN("Portfolio &amp; ")+1),'Clean Data'!$3:$3,0))+$BE45)</f>
        <v>-3.0610108958823108E-2</v>
      </c>
      <c r="IE46">
        <f>(INDEX('Clean Data'!$3:$1048576,MATCH($M46,'Clean Data'!$A$3:$A$1048576,0),MATCH(RIGHT(IE$2,LEN(IE$2)-LEN("Portfolio &amp; ")+1),'Clean Data'!$3:$3,0))+$BE46-(INDEX('Clean Data'!$3:$1048576,MATCH($M45,'Clean Data'!$A$3:$A$1048576,0),MATCH(RIGHT(IE$2,LEN(IE$2)-LEN("Portfolio &amp; ")+1),'Clean Data'!$3:$3,0))+$BE45))/(INDEX('Clean Data'!$3:$1048576,MATCH($M45,'Clean Data'!$A$3:$A$1048576,0),MATCH(RIGHT(IE$2,LEN(IE$2)-LEN("Portfolio &amp; ")+1),'Clean Data'!$3:$3,0))+$BE45)</f>
        <v>-3.0675496018426972E-2</v>
      </c>
      <c r="IF46">
        <f>(INDEX('Clean Data'!$3:$1048576,MATCH($M46,'Clean Data'!$A$3:$A$1048576,0),MATCH(RIGHT(IF$2,LEN(IF$2)-LEN("Portfolio &amp; ")+1),'Clean Data'!$3:$3,0))+$BE46-(INDEX('Clean Data'!$3:$1048576,MATCH($M45,'Clean Data'!$A$3:$A$1048576,0),MATCH(RIGHT(IF$2,LEN(IF$2)-LEN("Portfolio &amp; ")+1),'Clean Data'!$3:$3,0))+$BE45))/(INDEX('Clean Data'!$3:$1048576,MATCH($M45,'Clean Data'!$A$3:$A$1048576,0),MATCH(RIGHT(IF$2,LEN(IF$2)-LEN("Portfolio &amp; ")+1),'Clean Data'!$3:$3,0))+$BE45)</f>
        <v>-3.0586109288656189E-2</v>
      </c>
      <c r="IG46">
        <f>(INDEX('Clean Data'!$3:$1048576,MATCH($M46,'Clean Data'!$A$3:$A$1048576,0),MATCH(RIGHT(IG$2,LEN(IG$2)-LEN("Portfolio &amp; ")+1),'Clean Data'!$3:$3,0))+$BE46-(INDEX('Clean Data'!$3:$1048576,MATCH($M45,'Clean Data'!$A$3:$A$1048576,0),MATCH(RIGHT(IG$2,LEN(IG$2)-LEN("Portfolio &amp; ")+1),'Clean Data'!$3:$3,0))+$BE45))/(INDEX('Clean Data'!$3:$1048576,MATCH($M45,'Clean Data'!$A$3:$A$1048576,0),MATCH(RIGHT(IG$2,LEN(IG$2)-LEN("Portfolio &amp; ")+1),'Clean Data'!$3:$3,0))+$BE45)</f>
        <v>-3.0601289815134762E-2</v>
      </c>
      <c r="IH46">
        <f>(INDEX('Clean Data'!$3:$1048576,MATCH($M46,'Clean Data'!$A$3:$A$1048576,0),MATCH(RIGHT(IH$2,LEN(IH$2)-LEN("Portfolio &amp; ")+1),'Clean Data'!$3:$3,0))+$BE46-(INDEX('Clean Data'!$3:$1048576,MATCH($M45,'Clean Data'!$A$3:$A$1048576,0),MATCH(RIGHT(IH$2,LEN(IH$2)-LEN("Portfolio &amp; ")+1),'Clean Data'!$3:$3,0))+$BE45))/(INDEX('Clean Data'!$3:$1048576,MATCH($M45,'Clean Data'!$A$3:$A$1048576,0),MATCH(RIGHT(IH$2,LEN(IH$2)-LEN("Portfolio &amp; ")+1),'Clean Data'!$3:$3,0))+$BE45)</f>
        <v>-3.0480059948903616E-2</v>
      </c>
      <c r="II46">
        <f>(INDEX('Clean Data'!$3:$1048576,MATCH($M46,'Clean Data'!$A$3:$A$1048576,0),MATCH(RIGHT(II$2,LEN(II$2)-LEN("Portfolio &amp; ")+1),'Clean Data'!$3:$3,0))+$BE46-(INDEX('Clean Data'!$3:$1048576,MATCH($M45,'Clean Data'!$A$3:$A$1048576,0),MATCH(RIGHT(II$2,LEN(II$2)-LEN("Portfolio &amp; ")+1),'Clean Data'!$3:$3,0))+$BE45))/(INDEX('Clean Data'!$3:$1048576,MATCH($M45,'Clean Data'!$A$3:$A$1048576,0),MATCH(RIGHT(II$2,LEN(II$2)-LEN("Portfolio &amp; ")+1),'Clean Data'!$3:$3,0))+$BE45)</f>
        <v>-3.0598723008264252E-2</v>
      </c>
      <c r="IJ46">
        <f>(INDEX('Clean Data'!$3:$1048576,MATCH($M46,'Clean Data'!$A$3:$A$1048576,0),MATCH(RIGHT(IJ$2,LEN(IJ$2)-LEN("Portfolio &amp; ")+1),'Clean Data'!$3:$3,0))+$BE46-(INDEX('Clean Data'!$3:$1048576,MATCH($M45,'Clean Data'!$A$3:$A$1048576,0),MATCH(RIGHT(IJ$2,LEN(IJ$2)-LEN("Portfolio &amp; ")+1),'Clean Data'!$3:$3,0))+$BE45))/(INDEX('Clean Data'!$3:$1048576,MATCH($M45,'Clean Data'!$A$3:$A$1048576,0),MATCH(RIGHT(IJ$2,LEN(IJ$2)-LEN("Portfolio &amp; ")+1),'Clean Data'!$3:$3,0))+$BE45)</f>
        <v>-3.0620849148260489E-2</v>
      </c>
      <c r="IK46">
        <f>(INDEX('Clean Data'!$3:$1048576,MATCH($M46,'Clean Data'!$A$3:$A$1048576,0),MATCH(RIGHT(IK$2,LEN(IK$2)-LEN("Portfolio &amp; ")+1),'Clean Data'!$3:$3,0))+$BE46-(INDEX('Clean Data'!$3:$1048576,MATCH($M45,'Clean Data'!$A$3:$A$1048576,0),MATCH(RIGHT(IK$2,LEN(IK$2)-LEN("Portfolio &amp; ")+1),'Clean Data'!$3:$3,0))+$BE45))/(INDEX('Clean Data'!$3:$1048576,MATCH($M45,'Clean Data'!$A$3:$A$1048576,0),MATCH(RIGHT(IK$2,LEN(IK$2)-LEN("Portfolio &amp; ")+1),'Clean Data'!$3:$3,0))+$BE45)</f>
        <v>-3.0599808837076824E-2</v>
      </c>
      <c r="IL46">
        <f>(INDEX('Clean Data'!$3:$1048576,MATCH($M46,'Clean Data'!$A$3:$A$1048576,0),MATCH(RIGHT(IL$2,LEN(IL$2)-LEN("Portfolio &amp; ")+1),'Clean Data'!$3:$3,0))+$BE46-(INDEX('Clean Data'!$3:$1048576,MATCH($M45,'Clean Data'!$A$3:$A$1048576,0),MATCH(RIGHT(IL$2,LEN(IL$2)-LEN("Portfolio &amp; ")+1),'Clean Data'!$3:$3,0))+$BE45))/(INDEX('Clean Data'!$3:$1048576,MATCH($M45,'Clean Data'!$A$3:$A$1048576,0),MATCH(RIGHT(IL$2,LEN(IL$2)-LEN("Portfolio &amp; ")+1),'Clean Data'!$3:$3,0))+$BE45)</f>
        <v>-3.0581735326007869E-2</v>
      </c>
      <c r="IM46">
        <f>(INDEX('Clean Data'!$3:$1048576,MATCH($M46,'Clean Data'!$A$3:$A$1048576,0),MATCH(RIGHT(IM$2,LEN(IM$2)-LEN("Portfolio &amp; ")+1),'Clean Data'!$3:$3,0))+$BE46-(INDEX('Clean Data'!$3:$1048576,MATCH($M45,'Clean Data'!$A$3:$A$1048576,0),MATCH(RIGHT(IM$2,LEN(IM$2)-LEN("Portfolio &amp; ")+1),'Clean Data'!$3:$3,0))+$BE45))/(INDEX('Clean Data'!$3:$1048576,MATCH($M45,'Clean Data'!$A$3:$A$1048576,0),MATCH(RIGHT(IM$2,LEN(IM$2)-LEN("Portfolio &amp; ")+1),'Clean Data'!$3:$3,0))+$BE45)</f>
        <v>-3.0598935182432053E-2</v>
      </c>
      <c r="IN46">
        <f>(INDEX('Clean Data'!$3:$1048576,MATCH($M46,'Clean Data'!$A$3:$A$1048576,0),MATCH(RIGHT(IN$2,LEN(IN$2)-LEN("Portfolio &amp; ")+1),'Clean Data'!$3:$3,0))+$BE46-(INDEX('Clean Data'!$3:$1048576,MATCH($M45,'Clean Data'!$A$3:$A$1048576,0),MATCH(RIGHT(IN$2,LEN(IN$2)-LEN("Portfolio &amp; ")+1),'Clean Data'!$3:$3,0))+$BE45))/(INDEX('Clean Data'!$3:$1048576,MATCH($M45,'Clean Data'!$A$3:$A$1048576,0),MATCH(RIGHT(IN$2,LEN(IN$2)-LEN("Portfolio &amp; ")+1),'Clean Data'!$3:$3,0))+$BE45)</f>
        <v>-3.0621312120005875E-2</v>
      </c>
      <c r="IO46">
        <f>(INDEX('Clean Data'!$3:$1048576,MATCH($M46,'Clean Data'!$A$3:$A$1048576,0),MATCH(RIGHT(IO$2,LEN(IO$2)-LEN("Portfolio &amp; ")+1),'Clean Data'!$3:$3,0))+$BE46-(INDEX('Clean Data'!$3:$1048576,MATCH($M45,'Clean Data'!$A$3:$A$1048576,0),MATCH(RIGHT(IO$2,LEN(IO$2)-LEN("Portfolio &amp; ")+1),'Clean Data'!$3:$3,0))+$BE45))/(INDEX('Clean Data'!$3:$1048576,MATCH($M45,'Clean Data'!$A$3:$A$1048576,0),MATCH(RIGHT(IO$2,LEN(IO$2)-LEN("Portfolio &amp; ")+1),'Clean Data'!$3:$3,0))+$BE45)</f>
        <v>-3.0595586521050423E-2</v>
      </c>
      <c r="IP46">
        <f>(INDEX('Clean Data'!$3:$1048576,MATCH($M46,'Clean Data'!$A$3:$A$1048576,0),MATCH(RIGHT(IP$2,LEN(IP$2)-LEN("Portfolio &amp; ")+1),'Clean Data'!$3:$3,0))+$BE46-(INDEX('Clean Data'!$3:$1048576,MATCH($M45,'Clean Data'!$A$3:$A$1048576,0),MATCH(RIGHT(IP$2,LEN(IP$2)-LEN("Portfolio &amp; ")+1),'Clean Data'!$3:$3,0))+$BE45))/(INDEX('Clean Data'!$3:$1048576,MATCH($M45,'Clean Data'!$A$3:$A$1048576,0),MATCH(RIGHT(IP$2,LEN(IP$2)-LEN("Portfolio &amp; ")+1),'Clean Data'!$3:$3,0))+$BE45)</f>
        <v>-3.0599679696632843E-2</v>
      </c>
      <c r="IQ46">
        <f>(INDEX('Clean Data'!$3:$1048576,MATCH($M46,'Clean Data'!$A$3:$A$1048576,0),MATCH(RIGHT(IQ$2,LEN(IQ$2)-LEN("Portfolio &amp; ")+1),'Clean Data'!$3:$3,0))+$BE46-(INDEX('Clean Data'!$3:$1048576,MATCH($M45,'Clean Data'!$A$3:$A$1048576,0),MATCH(RIGHT(IQ$2,LEN(IQ$2)-LEN("Portfolio &amp; ")+1),'Clean Data'!$3:$3,0))+$BE45))/(INDEX('Clean Data'!$3:$1048576,MATCH($M45,'Clean Data'!$A$3:$A$1048576,0),MATCH(RIGHT(IQ$2,LEN(IQ$2)-LEN("Portfolio &amp; ")+1),'Clean Data'!$3:$3,0))+$BE45)</f>
        <v>-3.0600291533125566E-2</v>
      </c>
      <c r="IR46">
        <f>(INDEX('Clean Data'!$3:$1048576,MATCH($M46,'Clean Data'!$A$3:$A$1048576,0),MATCH(RIGHT(IR$2,LEN(IR$2)-LEN("Portfolio &amp; ")+1),'Clean Data'!$3:$3,0))+$BE46-(INDEX('Clean Data'!$3:$1048576,MATCH($M45,'Clean Data'!$A$3:$A$1048576,0),MATCH(RIGHT(IR$2,LEN(IR$2)-LEN("Portfolio &amp; ")+1),'Clean Data'!$3:$3,0))+$BE45))/(INDEX('Clean Data'!$3:$1048576,MATCH($M45,'Clean Data'!$A$3:$A$1048576,0),MATCH(RIGHT(IR$2,LEN(IR$2)-LEN("Portfolio &amp; ")+1),'Clean Data'!$3:$3,0))+$BE45)</f>
        <v>-3.0604206167632431E-2</v>
      </c>
      <c r="IS46">
        <f>(INDEX('Clean Data'!$3:$1048576,MATCH($M46,'Clean Data'!$A$3:$A$1048576,0),MATCH(RIGHT(IS$2,LEN(IS$2)-LEN("Portfolio &amp; ")+1),'Clean Data'!$3:$3,0))+$BE46-(INDEX('Clean Data'!$3:$1048576,MATCH($M45,'Clean Data'!$A$3:$A$1048576,0),MATCH(RIGHT(IS$2,LEN(IS$2)-LEN("Portfolio &amp; ")+1),'Clean Data'!$3:$3,0))+$BE45))/(INDEX('Clean Data'!$3:$1048576,MATCH($M45,'Clean Data'!$A$3:$A$1048576,0),MATCH(RIGHT(IS$2,LEN(IS$2)-LEN("Portfolio &amp; ")+1),'Clean Data'!$3:$3,0))+$BE45)</f>
        <v>-3.06132565589523E-2</v>
      </c>
      <c r="IT46">
        <f>(INDEX('Clean Data'!$3:$1048576,MATCH($M46,'Clean Data'!$A$3:$A$1048576,0),MATCH(RIGHT(IT$2,LEN(IT$2)-LEN("Portfolio &amp; ")+1),'Clean Data'!$3:$3,0))+$BE46-(INDEX('Clean Data'!$3:$1048576,MATCH($M45,'Clean Data'!$A$3:$A$1048576,0),MATCH(RIGHT(IT$2,LEN(IT$2)-LEN("Portfolio &amp; ")+1),'Clean Data'!$3:$3,0))+$BE45))/(INDEX('Clean Data'!$3:$1048576,MATCH($M45,'Clean Data'!$A$3:$A$1048576,0),MATCH(RIGHT(IT$2,LEN(IT$2)-LEN("Portfolio &amp; ")+1),'Clean Data'!$3:$3,0))+$BE45)</f>
        <v>-3.0635969234829693E-2</v>
      </c>
      <c r="IU46">
        <f>(INDEX('Clean Data'!$3:$1048576,MATCH($M46,'Clean Data'!$A$3:$A$1048576,0),MATCH(RIGHT(IU$2,LEN(IU$2)-LEN("Portfolio &amp; ")+1),'Clean Data'!$3:$3,0))+$BE46-(INDEX('Clean Data'!$3:$1048576,MATCH($M45,'Clean Data'!$A$3:$A$1048576,0),MATCH(RIGHT(IU$2,LEN(IU$2)-LEN("Portfolio &amp; ")+1),'Clean Data'!$3:$3,0))+$BE45))/(INDEX('Clean Data'!$3:$1048576,MATCH($M45,'Clean Data'!$A$3:$A$1048576,0),MATCH(RIGHT(IU$2,LEN(IU$2)-LEN("Portfolio &amp; ")+1),'Clean Data'!$3:$3,0))+$BE45)</f>
        <v>-3.0585624340162171E-2</v>
      </c>
      <c r="IV46">
        <f>(INDEX('Clean Data'!$3:$1048576,MATCH($M46,'Clean Data'!$A$3:$A$1048576,0),MATCH(RIGHT(IV$2,LEN(IV$2)-LEN("Portfolio &amp; ")+1),'Clean Data'!$3:$3,0))+$BE46-(INDEX('Clean Data'!$3:$1048576,MATCH($M45,'Clean Data'!$A$3:$A$1048576,0),MATCH(RIGHT(IV$2,LEN(IV$2)-LEN("Portfolio &amp; ")+1),'Clean Data'!$3:$3,0))+$BE45))/(INDEX('Clean Data'!$3:$1048576,MATCH($M45,'Clean Data'!$A$3:$A$1048576,0),MATCH(RIGHT(IV$2,LEN(IV$2)-LEN("Portfolio &amp; ")+1),'Clean Data'!$3:$3,0))+$BE45)</f>
        <v>-3.0622893979154697E-2</v>
      </c>
      <c r="IW46">
        <f>(INDEX('Clean Data'!$3:$1048576,MATCH($M46,'Clean Data'!$A$3:$A$1048576,0),MATCH(RIGHT(IW$2,LEN(IW$2)-LEN("Portfolio &amp; ")+1),'Clean Data'!$3:$3,0))+$BE46-(INDEX('Clean Data'!$3:$1048576,MATCH($M45,'Clean Data'!$A$3:$A$1048576,0),MATCH(RIGHT(IW$2,LEN(IW$2)-LEN("Portfolio &amp; ")+1),'Clean Data'!$3:$3,0))+$BE45))/(INDEX('Clean Data'!$3:$1048576,MATCH($M45,'Clean Data'!$A$3:$A$1048576,0),MATCH(RIGHT(IW$2,LEN(IW$2)-LEN("Portfolio &amp; ")+1),'Clean Data'!$3:$3,0))+$BE45)</f>
        <v>-3.060074920591067E-2</v>
      </c>
      <c r="IX46">
        <f>(INDEX('Clean Data'!$3:$1048576,MATCH($M46,'Clean Data'!$A$3:$A$1048576,0),MATCH(RIGHT(IX$2,LEN(IX$2)-LEN("Portfolio &amp; ")+1),'Clean Data'!$3:$3,0))+$BE46-(INDEX('Clean Data'!$3:$1048576,MATCH($M45,'Clean Data'!$A$3:$A$1048576,0),MATCH(RIGHT(IX$2,LEN(IX$2)-LEN("Portfolio &amp; ")+1),'Clean Data'!$3:$3,0))+$BE45))/(INDEX('Clean Data'!$3:$1048576,MATCH($M45,'Clean Data'!$A$3:$A$1048576,0),MATCH(RIGHT(IX$2,LEN(IX$2)-LEN("Portfolio &amp; ")+1),'Clean Data'!$3:$3,0))+$BE45)</f>
        <v>-3.0607562029183907E-2</v>
      </c>
      <c r="IY46">
        <f>(INDEX('Clean Data'!$3:$1048576,MATCH($M46,'Clean Data'!$A$3:$A$1048576,0),MATCH(RIGHT(IY$2,LEN(IY$2)-LEN("Portfolio &amp; ")+1),'Clean Data'!$3:$3,0))+$BE46-(INDEX('Clean Data'!$3:$1048576,MATCH($M45,'Clean Data'!$A$3:$A$1048576,0),MATCH(RIGHT(IY$2,LEN(IY$2)-LEN("Portfolio &amp; ")+1),'Clean Data'!$3:$3,0))+$BE45))/(INDEX('Clean Data'!$3:$1048576,MATCH($M45,'Clean Data'!$A$3:$A$1048576,0),MATCH(RIGHT(IY$2,LEN(IY$2)-LEN("Portfolio &amp; ")+1),'Clean Data'!$3:$3,0))+$BE45)</f>
        <v>-3.0603906751662469E-2</v>
      </c>
      <c r="IZ46">
        <f>(INDEX('Clean Data'!$3:$1048576,MATCH($M46,'Clean Data'!$A$3:$A$1048576,0),MATCH(RIGHT(IZ$2,LEN(IZ$2)-LEN("Portfolio &amp; ")+1),'Clean Data'!$3:$3,0))+$BE46-(INDEX('Clean Data'!$3:$1048576,MATCH($M45,'Clean Data'!$A$3:$A$1048576,0),MATCH(RIGHT(IZ$2,LEN(IZ$2)-LEN("Portfolio &amp; ")+1),'Clean Data'!$3:$3,0))+$BE45))/(INDEX('Clean Data'!$3:$1048576,MATCH($M45,'Clean Data'!$A$3:$A$1048576,0),MATCH(RIGHT(IZ$2,LEN(IZ$2)-LEN("Portfolio &amp; ")+1),'Clean Data'!$3:$3,0))+$BE45)</f>
        <v>-3.0603110638516083E-2</v>
      </c>
      <c r="JA46">
        <f>(INDEX('Clean Data'!$3:$1048576,MATCH($M46,'Clean Data'!$A$3:$A$1048576,0),MATCH(RIGHT(JA$2,LEN(JA$2)-LEN("Portfolio &amp; ")+1),'Clean Data'!$3:$3,0))+$BE46-(INDEX('Clean Data'!$3:$1048576,MATCH($M45,'Clean Data'!$A$3:$A$1048576,0),MATCH(RIGHT(JA$2,LEN(JA$2)-LEN("Portfolio &amp; ")+1),'Clean Data'!$3:$3,0))+$BE45))/(INDEX('Clean Data'!$3:$1048576,MATCH($M45,'Clean Data'!$A$3:$A$1048576,0),MATCH(RIGHT(JA$2,LEN(JA$2)-LEN("Portfolio &amp; ")+1),'Clean Data'!$3:$3,0))+$BE45)</f>
        <v>-3.0599286489091701E-2</v>
      </c>
      <c r="JB46">
        <f>(INDEX('Clean Data'!$3:$1048576,MATCH($M46,'Clean Data'!$A$3:$A$1048576,0),MATCH(RIGHT(JB$2,LEN(JB$2)-LEN("Portfolio &amp; ")+1),'Clean Data'!$3:$3,0))+$BE46-(INDEX('Clean Data'!$3:$1048576,MATCH($M45,'Clean Data'!$A$3:$A$1048576,0),MATCH(RIGHT(JB$2,LEN(JB$2)-LEN("Portfolio &amp; ")+1),'Clean Data'!$3:$3,0))+$BE45))/(INDEX('Clean Data'!$3:$1048576,MATCH($M45,'Clean Data'!$A$3:$A$1048576,0),MATCH(RIGHT(JB$2,LEN(JB$2)-LEN("Portfolio &amp; ")+1),'Clean Data'!$3:$3,0))+$BE45)</f>
        <v>-3.0600111363756389E-2</v>
      </c>
      <c r="JC46">
        <f>(INDEX('Clean Data'!$3:$1048576,MATCH($M46,'Clean Data'!$A$3:$A$1048576,0),MATCH(RIGHT(JC$2,LEN(JC$2)-LEN("Portfolio &amp; ")+1),'Clean Data'!$3:$3,0))+$BE46-(INDEX('Clean Data'!$3:$1048576,MATCH($M45,'Clean Data'!$A$3:$A$1048576,0),MATCH(RIGHT(JC$2,LEN(JC$2)-LEN("Portfolio &amp; ")+1),'Clean Data'!$3:$3,0))+$BE45))/(INDEX('Clean Data'!$3:$1048576,MATCH($M45,'Clean Data'!$A$3:$A$1048576,0),MATCH(RIGHT(JC$2,LEN(JC$2)-LEN("Portfolio &amp; ")+1),'Clean Data'!$3:$3,0))+$BE45)</f>
        <v>-3.0572129462585595E-2</v>
      </c>
      <c r="JD46">
        <f>(INDEX('Clean Data'!$3:$1048576,MATCH($M46,'Clean Data'!$A$3:$A$1048576,0),MATCH(RIGHT(JD$2,LEN(JD$2)-LEN("Portfolio &amp; ")+1),'Clean Data'!$3:$3,0))+$BE46-(INDEX('Clean Data'!$3:$1048576,MATCH($M45,'Clean Data'!$A$3:$A$1048576,0),MATCH(RIGHT(JD$2,LEN(JD$2)-LEN("Portfolio &amp; ")+1),'Clean Data'!$3:$3,0))+$BE45))/(INDEX('Clean Data'!$3:$1048576,MATCH($M45,'Clean Data'!$A$3:$A$1048576,0),MATCH(RIGHT(JD$2,LEN(JD$2)-LEN("Portfolio &amp; ")+1),'Clean Data'!$3:$3,0))+$BE45)</f>
        <v>-3.0973674030704397E-2</v>
      </c>
      <c r="JE46">
        <f>(INDEX('Clean Data'!$3:$1048576,MATCH($M46,'Clean Data'!$A$3:$A$1048576,0),MATCH(RIGHT(JE$2,LEN(JE$2)-LEN("Portfolio &amp; ")+1),'Clean Data'!$3:$3,0))+$BE46-(INDEX('Clean Data'!$3:$1048576,MATCH($M45,'Clean Data'!$A$3:$A$1048576,0),MATCH(RIGHT(JE$2,LEN(JE$2)-LEN("Portfolio &amp; ")+1),'Clean Data'!$3:$3,0))+$BE45))/(INDEX('Clean Data'!$3:$1048576,MATCH($M45,'Clean Data'!$A$3:$A$1048576,0),MATCH(RIGHT(JE$2,LEN(JE$2)-LEN("Portfolio &amp; ")+1),'Clean Data'!$3:$3,0))+$BE45)</f>
        <v>-3.0972036617398741E-2</v>
      </c>
      <c r="JF46">
        <f>(INDEX('Clean Data'!$3:$1048576,MATCH($M46,'Clean Data'!$A$3:$A$1048576,0),MATCH(RIGHT(JF$2,LEN(JF$2)-LEN("Portfolio &amp; ")+1),'Clean Data'!$3:$3,0))+$BE46-(INDEX('Clean Data'!$3:$1048576,MATCH($M45,'Clean Data'!$A$3:$A$1048576,0),MATCH(RIGHT(JF$2,LEN(JF$2)-LEN("Portfolio &amp; ")+1),'Clean Data'!$3:$3,0))+$BE45))/(INDEX('Clean Data'!$3:$1048576,MATCH($M45,'Clean Data'!$A$3:$A$1048576,0),MATCH(RIGHT(JF$2,LEN(JF$2)-LEN("Portfolio &amp; ")+1),'Clean Data'!$3:$3,0))+$BE45)</f>
        <v>-3.0591652380432956E-2</v>
      </c>
      <c r="JG46">
        <f>(INDEX('Clean Data'!$3:$1048576,MATCH($M46,'Clean Data'!$A$3:$A$1048576,0),MATCH(RIGHT(JG$2,LEN(JG$2)-LEN("Portfolio &amp; ")+1),'Clean Data'!$3:$3,0))+$BE46-(INDEX('Clean Data'!$3:$1048576,MATCH($M45,'Clean Data'!$A$3:$A$1048576,0),MATCH(RIGHT(JG$2,LEN(JG$2)-LEN("Portfolio &amp; ")+1),'Clean Data'!$3:$3,0))+$BE45))/(INDEX('Clean Data'!$3:$1048576,MATCH($M45,'Clean Data'!$A$3:$A$1048576,0),MATCH(RIGHT(JG$2,LEN(JG$2)-LEN("Portfolio &amp; ")+1),'Clean Data'!$3:$3,0))+$BE45)</f>
        <v>-3.0582391541445021E-2</v>
      </c>
      <c r="JH46">
        <f>(INDEX('Clean Data'!$3:$1048576,MATCH($M46,'Clean Data'!$A$3:$A$1048576,0),MATCH(RIGHT(JH$2,LEN(JH$2)-LEN("Portfolio &amp; ")+1),'Clean Data'!$3:$3,0))+$BE46-(INDEX('Clean Data'!$3:$1048576,MATCH($M45,'Clean Data'!$A$3:$A$1048576,0),MATCH(RIGHT(JH$2,LEN(JH$2)-LEN("Portfolio &amp; ")+1),'Clean Data'!$3:$3,0))+$BE45))/(INDEX('Clean Data'!$3:$1048576,MATCH($M45,'Clean Data'!$A$3:$A$1048576,0),MATCH(RIGHT(JH$2,LEN(JH$2)-LEN("Portfolio &amp; ")+1),'Clean Data'!$3:$3,0))+$BE45)</f>
        <v>-3.0602383584961021E-2</v>
      </c>
      <c r="JI46">
        <f>(INDEX('Clean Data'!$3:$1048576,MATCH($M46,'Clean Data'!$A$3:$A$1048576,0),MATCH(RIGHT(JI$2,LEN(JI$2)-LEN("Portfolio &amp; ")+1),'Clean Data'!$3:$3,0))+$BE46-(INDEX('Clean Data'!$3:$1048576,MATCH($M45,'Clean Data'!$A$3:$A$1048576,0),MATCH(RIGHT(JI$2,LEN(JI$2)-LEN("Portfolio &amp; ")+1),'Clean Data'!$3:$3,0))+$BE45))/(INDEX('Clean Data'!$3:$1048576,MATCH($M45,'Clean Data'!$A$3:$A$1048576,0),MATCH(RIGHT(JI$2,LEN(JI$2)-LEN("Portfolio &amp; ")+1),'Clean Data'!$3:$3,0))+$BE45)</f>
        <v>-3.062070359672216E-2</v>
      </c>
      <c r="JJ46">
        <f>(INDEX('Clean Data'!$3:$1048576,MATCH($M46,'Clean Data'!$A$3:$A$1048576,0),MATCH(RIGHT(JJ$2,LEN(JJ$2)-LEN("Portfolio &amp; ")+1),'Clean Data'!$3:$3,0))+$BE46-(INDEX('Clean Data'!$3:$1048576,MATCH($M45,'Clean Data'!$A$3:$A$1048576,0),MATCH(RIGHT(JJ$2,LEN(JJ$2)-LEN("Portfolio &amp; ")+1),'Clean Data'!$3:$3,0))+$BE45))/(INDEX('Clean Data'!$3:$1048576,MATCH($M45,'Clean Data'!$A$3:$A$1048576,0),MATCH(RIGHT(JJ$2,LEN(JJ$2)-LEN("Portfolio &amp; ")+1),'Clean Data'!$3:$3,0))+$BE45)</f>
        <v>-3.0591603065131829E-2</v>
      </c>
      <c r="JK46">
        <f>(INDEX('Clean Data'!$3:$1048576,MATCH($M46,'Clean Data'!$A$3:$A$1048576,0),MATCH(RIGHT(JK$2,LEN(JK$2)-LEN("Portfolio &amp; ")+1),'Clean Data'!$3:$3,0))+$BE46-(INDEX('Clean Data'!$3:$1048576,MATCH($M45,'Clean Data'!$A$3:$A$1048576,0),MATCH(RIGHT(JK$2,LEN(JK$2)-LEN("Portfolio &amp; ")+1),'Clean Data'!$3:$3,0))+$BE45))/(INDEX('Clean Data'!$3:$1048576,MATCH($M45,'Clean Data'!$A$3:$A$1048576,0),MATCH(RIGHT(JK$2,LEN(JK$2)-LEN("Portfolio &amp; ")+1),'Clean Data'!$3:$3,0))+$BE45)</f>
        <v>-3.0589897388548708E-2</v>
      </c>
      <c r="JL46">
        <f>(INDEX('Clean Data'!$3:$1048576,MATCH($M46,'Clean Data'!$A$3:$A$1048576,0),MATCH(RIGHT(JL$2,LEN(JL$2)-LEN("Portfolio &amp; ")+1),'Clean Data'!$3:$3,0))+$BE46-(INDEX('Clean Data'!$3:$1048576,MATCH($M45,'Clean Data'!$A$3:$A$1048576,0),MATCH(RIGHT(JL$2,LEN(JL$2)-LEN("Portfolio &amp; ")+1),'Clean Data'!$3:$3,0))+$BE45))/(INDEX('Clean Data'!$3:$1048576,MATCH($M45,'Clean Data'!$A$3:$A$1048576,0),MATCH(RIGHT(JL$2,LEN(JL$2)-LEN("Portfolio &amp; ")+1),'Clean Data'!$3:$3,0))+$BE45)</f>
        <v>-3.0614595900800744E-2</v>
      </c>
      <c r="JM46">
        <f>(INDEX('Clean Data'!$3:$1048576,MATCH($M46,'Clean Data'!$A$3:$A$1048576,0),MATCH(RIGHT(JM$2,LEN(JM$2)-LEN("Portfolio &amp; ")+1),'Clean Data'!$3:$3,0))+$BE46-(INDEX('Clean Data'!$3:$1048576,MATCH($M45,'Clean Data'!$A$3:$A$1048576,0),MATCH(RIGHT(JM$2,LEN(JM$2)-LEN("Portfolio &amp; ")+1),'Clean Data'!$3:$3,0))+$BE45))/(INDEX('Clean Data'!$3:$1048576,MATCH($M45,'Clean Data'!$A$3:$A$1048576,0),MATCH(RIGHT(JM$2,LEN(JM$2)-LEN("Portfolio &amp; ")+1),'Clean Data'!$3:$3,0))+$BE45)</f>
        <v>-3.0583495376702661E-2</v>
      </c>
      <c r="JN46">
        <f>(INDEX('Clean Data'!$3:$1048576,MATCH($M46,'Clean Data'!$A$3:$A$1048576,0),MATCH(RIGHT(JN$2,LEN(JN$2)-LEN("Portfolio &amp; ")+1),'Clean Data'!$3:$3,0))+$BE46-(INDEX('Clean Data'!$3:$1048576,MATCH($M45,'Clean Data'!$A$3:$A$1048576,0),MATCH(RIGHT(JN$2,LEN(JN$2)-LEN("Portfolio &amp; ")+1),'Clean Data'!$3:$3,0))+$BE45))/(INDEX('Clean Data'!$3:$1048576,MATCH($M45,'Clean Data'!$A$3:$A$1048576,0),MATCH(RIGHT(JN$2,LEN(JN$2)-LEN("Portfolio &amp; ")+1),'Clean Data'!$3:$3,0))+$BE45)</f>
        <v>-3.0602781932572758E-2</v>
      </c>
      <c r="JO46">
        <f>(INDEX('Clean Data'!$3:$1048576,MATCH($M46,'Clean Data'!$A$3:$A$1048576,0),MATCH(RIGHT(JO$2,LEN(JO$2)-LEN("Portfolio &amp; ")+1),'Clean Data'!$3:$3,0))+$BE46-(INDEX('Clean Data'!$3:$1048576,MATCH($M45,'Clean Data'!$A$3:$A$1048576,0),MATCH(RIGHT(JO$2,LEN(JO$2)-LEN("Portfolio &amp; ")+1),'Clean Data'!$3:$3,0))+$BE45))/(INDEX('Clean Data'!$3:$1048576,MATCH($M45,'Clean Data'!$A$3:$A$1048576,0),MATCH(RIGHT(JO$2,LEN(JO$2)-LEN("Portfolio &amp; ")+1),'Clean Data'!$3:$3,0))+$BE45)</f>
        <v>-3.0599581710680796E-2</v>
      </c>
      <c r="JP46">
        <f>(INDEX('Clean Data'!$3:$1048576,MATCH($M46,'Clean Data'!$A$3:$A$1048576,0),MATCH(RIGHT(JP$2,LEN(JP$2)-LEN("Portfolio &amp; ")+1),'Clean Data'!$3:$3,0))+$BE46-(INDEX('Clean Data'!$3:$1048576,MATCH($M45,'Clean Data'!$A$3:$A$1048576,0),MATCH(RIGHT(JP$2,LEN(JP$2)-LEN("Portfolio &amp; ")+1),'Clean Data'!$3:$3,0))+$BE45))/(INDEX('Clean Data'!$3:$1048576,MATCH($M45,'Clean Data'!$A$3:$A$1048576,0),MATCH(RIGHT(JP$2,LEN(JP$2)-LEN("Portfolio &amp; ")+1),'Clean Data'!$3:$3,0))+$BE45)</f>
        <v>-3.0625082303003637E-2</v>
      </c>
      <c r="JQ46">
        <f>(INDEX('Clean Data'!$3:$1048576,MATCH($M46,'Clean Data'!$A$3:$A$1048576,0),MATCH(RIGHT(JQ$2,LEN(JQ$2)-LEN("Portfolio &amp; ")+1),'Clean Data'!$3:$3,0))+$BE46-(INDEX('Clean Data'!$3:$1048576,MATCH($M45,'Clean Data'!$A$3:$A$1048576,0),MATCH(RIGHT(JQ$2,LEN(JQ$2)-LEN("Portfolio &amp; ")+1),'Clean Data'!$3:$3,0))+$BE45))/(INDEX('Clean Data'!$3:$1048576,MATCH($M45,'Clean Data'!$A$3:$A$1048576,0),MATCH(RIGHT(JQ$2,LEN(JQ$2)-LEN("Portfolio &amp; ")+1),'Clean Data'!$3:$3,0))+$BE45)</f>
        <v>-3.0598542882304829E-2</v>
      </c>
      <c r="JR46">
        <f>(INDEX('Clean Data'!$3:$1048576,MATCH($M46,'Clean Data'!$A$3:$A$1048576,0),MATCH(RIGHT(JR$2,LEN(JR$2)-LEN("Portfolio &amp; ")+1),'Clean Data'!$3:$3,0))+$BE46-(INDEX('Clean Data'!$3:$1048576,MATCH($M45,'Clean Data'!$A$3:$A$1048576,0),MATCH(RIGHT(JR$2,LEN(JR$2)-LEN("Portfolio &amp; ")+1),'Clean Data'!$3:$3,0))+$BE45))/(INDEX('Clean Data'!$3:$1048576,MATCH($M45,'Clean Data'!$A$3:$A$1048576,0),MATCH(RIGHT(JR$2,LEN(JR$2)-LEN("Portfolio &amp; ")+1),'Clean Data'!$3:$3,0))+$BE45)</f>
        <v>-3.0614692257469552E-2</v>
      </c>
      <c r="JS46">
        <f>(INDEX('Clean Data'!$3:$1048576,MATCH($M46,'Clean Data'!$A$3:$A$1048576,0),MATCH(RIGHT(JS$2,LEN(JS$2)-LEN("Portfolio &amp; ")+1),'Clean Data'!$3:$3,0))+$BE46-(INDEX('Clean Data'!$3:$1048576,MATCH($M45,'Clean Data'!$A$3:$A$1048576,0),MATCH(RIGHT(JS$2,LEN(JS$2)-LEN("Portfolio &amp; ")+1),'Clean Data'!$3:$3,0))+$BE45))/(INDEX('Clean Data'!$3:$1048576,MATCH($M45,'Clean Data'!$A$3:$A$1048576,0),MATCH(RIGHT(JS$2,LEN(JS$2)-LEN("Portfolio &amp; ")+1),'Clean Data'!$3:$3,0))+$BE45)</f>
        <v>-3.0609385925956613E-2</v>
      </c>
      <c r="JT46">
        <f>(INDEX('Clean Data'!$3:$1048576,MATCH($M46,'Clean Data'!$A$3:$A$1048576,0),MATCH(RIGHT(JT$2,LEN(JT$2)-LEN("Portfolio &amp; ")+1),'Clean Data'!$3:$3,0))+$BE46-(INDEX('Clean Data'!$3:$1048576,MATCH($M45,'Clean Data'!$A$3:$A$1048576,0),MATCH(RIGHT(JT$2,LEN(JT$2)-LEN("Portfolio &amp; ")+1),'Clean Data'!$3:$3,0))+$BE45))/(INDEX('Clean Data'!$3:$1048576,MATCH($M45,'Clean Data'!$A$3:$A$1048576,0),MATCH(RIGHT(JT$2,LEN(JT$2)-LEN("Portfolio &amp; ")+1),'Clean Data'!$3:$3,0))+$BE45)</f>
        <v>-3.0619182585744479E-2</v>
      </c>
      <c r="JU46">
        <f>(INDEX('Clean Data'!$3:$1048576,MATCH($M46,'Clean Data'!$A$3:$A$1048576,0),MATCH(RIGHT(JU$2,LEN(JU$2)-LEN("Portfolio &amp; ")+1),'Clean Data'!$3:$3,0))+$BE46-(INDEX('Clean Data'!$3:$1048576,MATCH($M45,'Clean Data'!$A$3:$A$1048576,0),MATCH(RIGHT(JU$2,LEN(JU$2)-LEN("Portfolio &amp; ")+1),'Clean Data'!$3:$3,0))+$BE45))/(INDEX('Clean Data'!$3:$1048576,MATCH($M45,'Clean Data'!$A$3:$A$1048576,0),MATCH(RIGHT(JU$2,LEN(JU$2)-LEN("Portfolio &amp; ")+1),'Clean Data'!$3:$3,0))+$BE45)</f>
        <v>-3.0610328718735938E-2</v>
      </c>
      <c r="JV46">
        <f>(INDEX('Clean Data'!$3:$1048576,MATCH($M46,'Clean Data'!$A$3:$A$1048576,0),MATCH(RIGHT(JV$2,LEN(JV$2)-LEN("Portfolio &amp; ")+1),'Clean Data'!$3:$3,0))+$BE46-(INDEX('Clean Data'!$3:$1048576,MATCH($M45,'Clean Data'!$A$3:$A$1048576,0),MATCH(RIGHT(JV$2,LEN(JV$2)-LEN("Portfolio &amp; ")+1),'Clean Data'!$3:$3,0))+$BE45))/(INDEX('Clean Data'!$3:$1048576,MATCH($M45,'Clean Data'!$A$3:$A$1048576,0),MATCH(RIGHT(JV$2,LEN(JV$2)-LEN("Portfolio &amp; ")+1),'Clean Data'!$3:$3,0))+$BE45)</f>
        <v>-3.057503180083054E-2</v>
      </c>
      <c r="JW46">
        <f>(INDEX('Clean Data'!$3:$1048576,MATCH($M46,'Clean Data'!$A$3:$A$1048576,0),MATCH(RIGHT(JW$2,LEN(JW$2)-LEN("Portfolio &amp; ")+1),'Clean Data'!$3:$3,0))+$BE46-(INDEX('Clean Data'!$3:$1048576,MATCH($M45,'Clean Data'!$A$3:$A$1048576,0),MATCH(RIGHT(JW$2,LEN(JW$2)-LEN("Portfolio &amp; ")+1),'Clean Data'!$3:$3,0))+$BE45))/(INDEX('Clean Data'!$3:$1048576,MATCH($M45,'Clean Data'!$A$3:$A$1048576,0),MATCH(RIGHT(JW$2,LEN(JW$2)-LEN("Portfolio &amp; ")+1),'Clean Data'!$3:$3,0))+$BE45)</f>
        <v>-3.0586930060688446E-2</v>
      </c>
      <c r="JX46">
        <f>(INDEX('Clean Data'!$3:$1048576,MATCH($M46,'Clean Data'!$A$3:$A$1048576,0),MATCH(RIGHT(JX$2,LEN(JX$2)-LEN("Portfolio &amp; ")+1),'Clean Data'!$3:$3,0))+$BE46-(INDEX('Clean Data'!$3:$1048576,MATCH($M45,'Clean Data'!$A$3:$A$1048576,0),MATCH(RIGHT(JX$2,LEN(JX$2)-LEN("Portfolio &amp; ")+1),'Clean Data'!$3:$3,0))+$BE45))/(INDEX('Clean Data'!$3:$1048576,MATCH($M45,'Clean Data'!$A$3:$A$1048576,0),MATCH(RIGHT(JX$2,LEN(JX$2)-LEN("Portfolio &amp; ")+1),'Clean Data'!$3:$3,0))+$BE45)</f>
        <v>-3.060294337597971E-2</v>
      </c>
      <c r="JY46">
        <f>(INDEX('Clean Data'!$3:$1048576,MATCH($M46,'Clean Data'!$A$3:$A$1048576,0),MATCH(RIGHT(JY$2,LEN(JY$2)-LEN("Portfolio &amp; ")+1),'Clean Data'!$3:$3,0))+$BE46-(INDEX('Clean Data'!$3:$1048576,MATCH($M45,'Clean Data'!$A$3:$A$1048576,0),MATCH(RIGHT(JY$2,LEN(JY$2)-LEN("Portfolio &amp; ")+1),'Clean Data'!$3:$3,0))+$BE45))/(INDEX('Clean Data'!$3:$1048576,MATCH($M45,'Clean Data'!$A$3:$A$1048576,0),MATCH(RIGHT(JY$2,LEN(JY$2)-LEN("Portfolio &amp; ")+1),'Clean Data'!$3:$3,0))+$BE45)</f>
        <v>-3.0602811593402141E-2</v>
      </c>
      <c r="JZ46">
        <f>(INDEX('Clean Data'!$3:$1048576,MATCH($M46,'Clean Data'!$A$3:$A$1048576,0),MATCH(RIGHT(JZ$2,LEN(JZ$2)-LEN("Portfolio &amp; ")+1),'Clean Data'!$3:$3,0))+$BE46-(INDEX('Clean Data'!$3:$1048576,MATCH($M45,'Clean Data'!$A$3:$A$1048576,0),MATCH(RIGHT(JZ$2,LEN(JZ$2)-LEN("Portfolio &amp; ")+1),'Clean Data'!$3:$3,0))+$BE45))/(INDEX('Clean Data'!$3:$1048576,MATCH($M45,'Clean Data'!$A$3:$A$1048576,0),MATCH(RIGHT(JZ$2,LEN(JZ$2)-LEN("Portfolio &amp; ")+1),'Clean Data'!$3:$3,0))+$BE45)</f>
        <v>-3.0604609956095097E-2</v>
      </c>
      <c r="KA46">
        <f>(INDEX('Clean Data'!$3:$1048576,MATCH($M46,'Clean Data'!$A$3:$A$1048576,0),MATCH(RIGHT(KA$2,LEN(KA$2)-LEN("Portfolio &amp; ")+1),'Clean Data'!$3:$3,0))+$BE46-(INDEX('Clean Data'!$3:$1048576,MATCH($M45,'Clean Data'!$A$3:$A$1048576,0),MATCH(RIGHT(KA$2,LEN(KA$2)-LEN("Portfolio &amp; ")+1),'Clean Data'!$3:$3,0))+$BE45))/(INDEX('Clean Data'!$3:$1048576,MATCH($M45,'Clean Data'!$A$3:$A$1048576,0),MATCH(RIGHT(KA$2,LEN(KA$2)-LEN("Portfolio &amp; ")+1),'Clean Data'!$3:$3,0))+$BE45)</f>
        <v>-3.0621231659081902E-2</v>
      </c>
      <c r="KB46">
        <f>(INDEX('Clean Data'!$3:$1048576,MATCH($M46,'Clean Data'!$A$3:$A$1048576,0),MATCH(RIGHT(KB$2,LEN(KB$2)-LEN("Portfolio &amp; ")+1),'Clean Data'!$3:$3,0))+$BE46-(INDEX('Clean Data'!$3:$1048576,MATCH($M45,'Clean Data'!$A$3:$A$1048576,0),MATCH(RIGHT(KB$2,LEN(KB$2)-LEN("Portfolio &amp; ")+1),'Clean Data'!$3:$3,0))+$BE45))/(INDEX('Clean Data'!$3:$1048576,MATCH($M45,'Clean Data'!$A$3:$A$1048576,0),MATCH(RIGHT(KB$2,LEN(KB$2)-LEN("Portfolio &amp; ")+1),'Clean Data'!$3:$3,0))+$BE45)</f>
        <v>-3.0603244194864904E-2</v>
      </c>
      <c r="KC46">
        <f>(INDEX('Clean Data'!$3:$1048576,MATCH($M46,'Clean Data'!$A$3:$A$1048576,0),MATCH(RIGHT(KC$2,LEN(KC$2)-LEN("Portfolio &amp; ")+1),'Clean Data'!$3:$3,0))+$BE46-(INDEX('Clean Data'!$3:$1048576,MATCH($M45,'Clean Data'!$A$3:$A$1048576,0),MATCH(RIGHT(KC$2,LEN(KC$2)-LEN("Portfolio &amp; ")+1),'Clean Data'!$3:$3,0))+$BE45))/(INDEX('Clean Data'!$3:$1048576,MATCH($M45,'Clean Data'!$A$3:$A$1048576,0),MATCH(RIGHT(KC$2,LEN(KC$2)-LEN("Portfolio &amp; ")+1),'Clean Data'!$3:$3,0))+$BE45)</f>
        <v>-3.0602826668696133E-2</v>
      </c>
      <c r="KD46">
        <f>(INDEX('Clean Data'!$3:$1048576,MATCH($M46,'Clean Data'!$A$3:$A$1048576,0),MATCH(RIGHT(KD$2,LEN(KD$2)-LEN("Portfolio &amp; ")+1),'Clean Data'!$3:$3,0))+$BE46-(INDEX('Clean Data'!$3:$1048576,MATCH($M45,'Clean Data'!$A$3:$A$1048576,0),MATCH(RIGHT(KD$2,LEN(KD$2)-LEN("Portfolio &amp; ")+1),'Clean Data'!$3:$3,0))+$BE45))/(INDEX('Clean Data'!$3:$1048576,MATCH($M45,'Clean Data'!$A$3:$A$1048576,0),MATCH(RIGHT(KD$2,LEN(KD$2)-LEN("Portfolio &amp; ")+1),'Clean Data'!$3:$3,0))+$BE45)</f>
        <v>-3.0566165544773077E-2</v>
      </c>
      <c r="KE46">
        <f>(INDEX('Clean Data'!$3:$1048576,MATCH($M46,'Clean Data'!$A$3:$A$1048576,0),MATCH(RIGHT(KE$2,LEN(KE$2)-LEN("Portfolio &amp; ")+1),'Clean Data'!$3:$3,0))+$BE46-(INDEX('Clean Data'!$3:$1048576,MATCH($M45,'Clean Data'!$A$3:$A$1048576,0),MATCH(RIGHT(KE$2,LEN(KE$2)-LEN("Portfolio &amp; ")+1),'Clean Data'!$3:$3,0))+$BE45))/(INDEX('Clean Data'!$3:$1048576,MATCH($M45,'Clean Data'!$A$3:$A$1048576,0),MATCH(RIGHT(KE$2,LEN(KE$2)-LEN("Portfolio &amp; ")+1),'Clean Data'!$3:$3,0))+$BE45)</f>
        <v>-3.0603787975435982E-2</v>
      </c>
      <c r="KF46">
        <f>(INDEX('Clean Data'!$3:$1048576,MATCH($M46,'Clean Data'!$A$3:$A$1048576,0),MATCH(RIGHT(KF$2,LEN(KF$2)-LEN("Portfolio &amp; ")+1),'Clean Data'!$3:$3,0))+$BE46-(INDEX('Clean Data'!$3:$1048576,MATCH($M45,'Clean Data'!$A$3:$A$1048576,0),MATCH(RIGHT(KF$2,LEN(KF$2)-LEN("Portfolio &amp; ")+1),'Clean Data'!$3:$3,0))+$BE45))/(INDEX('Clean Data'!$3:$1048576,MATCH($M45,'Clean Data'!$A$3:$A$1048576,0),MATCH(RIGHT(KF$2,LEN(KF$2)-LEN("Portfolio &amp; ")+1),'Clean Data'!$3:$3,0))+$BE45)</f>
        <v>-3.0592015737631945E-2</v>
      </c>
      <c r="KG46">
        <f>(INDEX('Clean Data'!$3:$1048576,MATCH($M46,'Clean Data'!$A$3:$A$1048576,0),MATCH(RIGHT(KG$2,LEN(KG$2)-LEN("Portfolio &amp; ")+1),'Clean Data'!$3:$3,0))+$BE46-(INDEX('Clean Data'!$3:$1048576,MATCH($M45,'Clean Data'!$A$3:$A$1048576,0),MATCH(RIGHT(KG$2,LEN(KG$2)-LEN("Portfolio &amp; ")+1),'Clean Data'!$3:$3,0))+$BE45))/(INDEX('Clean Data'!$3:$1048576,MATCH($M45,'Clean Data'!$A$3:$A$1048576,0),MATCH(RIGHT(KG$2,LEN(KG$2)-LEN("Portfolio &amp; ")+1),'Clean Data'!$3:$3,0))+$BE45)</f>
        <v>-3.0612298025575489E-2</v>
      </c>
      <c r="KH46">
        <f>(INDEX('Clean Data'!$3:$1048576,MATCH($M46,'Clean Data'!$A$3:$A$1048576,0),MATCH(RIGHT(KH$2,LEN(KH$2)-LEN("Portfolio &amp; ")+1),'Clean Data'!$3:$3,0))+$BE46-(INDEX('Clean Data'!$3:$1048576,MATCH($M45,'Clean Data'!$A$3:$A$1048576,0),MATCH(RIGHT(KH$2,LEN(KH$2)-LEN("Portfolio &amp; ")+1),'Clean Data'!$3:$3,0))+$BE45))/(INDEX('Clean Data'!$3:$1048576,MATCH($M45,'Clean Data'!$A$3:$A$1048576,0),MATCH(RIGHT(KH$2,LEN(KH$2)-LEN("Portfolio &amp; ")+1),'Clean Data'!$3:$3,0))+$BE45)</f>
        <v>-3.0557387172996157E-2</v>
      </c>
      <c r="KI46">
        <f>(INDEX('Clean Data'!$3:$1048576,MATCH($M46,'Clean Data'!$A$3:$A$1048576,0),MATCH(RIGHT(KI$2,LEN(KI$2)-LEN("Portfolio &amp; ")+1),'Clean Data'!$3:$3,0))+$BE46-(INDEX('Clean Data'!$3:$1048576,MATCH($M45,'Clean Data'!$A$3:$A$1048576,0),MATCH(RIGHT(KI$2,LEN(KI$2)-LEN("Portfolio &amp; ")+1),'Clean Data'!$3:$3,0))+$BE45))/(INDEX('Clean Data'!$3:$1048576,MATCH($M45,'Clean Data'!$A$3:$A$1048576,0),MATCH(RIGHT(KI$2,LEN(KI$2)-LEN("Portfolio &amp; ")+1),'Clean Data'!$3:$3,0))+$BE45)</f>
        <v>-3.0578223331602535E-2</v>
      </c>
      <c r="KJ46">
        <f>(INDEX('Clean Data'!$3:$1048576,MATCH($M46,'Clean Data'!$A$3:$A$1048576,0),MATCH(RIGHT(KJ$2,LEN(KJ$2)-LEN("Portfolio &amp; ")+1),'Clean Data'!$3:$3,0))+$BE46-(INDEX('Clean Data'!$3:$1048576,MATCH($M45,'Clean Data'!$A$3:$A$1048576,0),MATCH(RIGHT(KJ$2,LEN(KJ$2)-LEN("Portfolio &amp; ")+1),'Clean Data'!$3:$3,0))+$BE45))/(INDEX('Clean Data'!$3:$1048576,MATCH($M45,'Clean Data'!$A$3:$A$1048576,0),MATCH(RIGHT(KJ$2,LEN(KJ$2)-LEN("Portfolio &amp; ")+1),'Clean Data'!$3:$3,0))+$BE45)</f>
        <v>-3.0595248809847386E-2</v>
      </c>
      <c r="KK46">
        <f>(INDEX('Clean Data'!$3:$1048576,MATCH($M46,'Clean Data'!$A$3:$A$1048576,0),MATCH(RIGHT(KK$2,LEN(KK$2)-LEN("Portfolio &amp; ")+1),'Clean Data'!$3:$3,0))+$BE46-(INDEX('Clean Data'!$3:$1048576,MATCH($M45,'Clean Data'!$A$3:$A$1048576,0),MATCH(RIGHT(KK$2,LEN(KK$2)-LEN("Portfolio &amp; ")+1),'Clean Data'!$3:$3,0))+$BE45))/(INDEX('Clean Data'!$3:$1048576,MATCH($M45,'Clean Data'!$A$3:$A$1048576,0),MATCH(RIGHT(KK$2,LEN(KK$2)-LEN("Portfolio &amp; ")+1),'Clean Data'!$3:$3,0))+$BE45)</f>
        <v>-3.0723834559181297E-2</v>
      </c>
      <c r="KL46">
        <f>(INDEX('Clean Data'!$3:$1048576,MATCH($M46,'Clean Data'!$A$3:$A$1048576,0),MATCH(RIGHT(KL$2,LEN(KL$2)-LEN("Portfolio &amp; ")+1),'Clean Data'!$3:$3,0))+$BE46-(INDEX('Clean Data'!$3:$1048576,MATCH($M45,'Clean Data'!$A$3:$A$1048576,0),MATCH(RIGHT(KL$2,LEN(KL$2)-LEN("Portfolio &amp; ")+1),'Clean Data'!$3:$3,0))+$BE45))/(INDEX('Clean Data'!$3:$1048576,MATCH($M45,'Clean Data'!$A$3:$A$1048576,0),MATCH(RIGHT(KL$2,LEN(KL$2)-LEN("Portfolio &amp; ")+1),'Clean Data'!$3:$3,0))+$BE45)</f>
        <v>-3.0614838299642146E-2</v>
      </c>
      <c r="KM46">
        <f>(INDEX('Clean Data'!$3:$1048576,MATCH($M46,'Clean Data'!$A$3:$A$1048576,0),MATCH(RIGHT(KM$2,LEN(KM$2)-LEN("Portfolio &amp; ")+1),'Clean Data'!$3:$3,0))+$BE46-(INDEX('Clean Data'!$3:$1048576,MATCH($M45,'Clean Data'!$A$3:$A$1048576,0),MATCH(RIGHT(KM$2,LEN(KM$2)-LEN("Portfolio &amp; ")+1),'Clean Data'!$3:$3,0))+$BE45))/(INDEX('Clean Data'!$3:$1048576,MATCH($M45,'Clean Data'!$A$3:$A$1048576,0),MATCH(RIGHT(KM$2,LEN(KM$2)-LEN("Portfolio &amp; ")+1),'Clean Data'!$3:$3,0))+$BE45)</f>
        <v>-3.0599594598460903E-2</v>
      </c>
      <c r="KN46">
        <f>(INDEX('Clean Data'!$3:$1048576,MATCH($M46,'Clean Data'!$A$3:$A$1048576,0),MATCH(RIGHT(KN$2,LEN(KN$2)-LEN("Portfolio &amp; ")+1),'Clean Data'!$3:$3,0))+$BE46-(INDEX('Clean Data'!$3:$1048576,MATCH($M45,'Clean Data'!$A$3:$A$1048576,0),MATCH(RIGHT(KN$2,LEN(KN$2)-LEN("Portfolio &amp; ")+1),'Clean Data'!$3:$3,0))+$BE45))/(INDEX('Clean Data'!$3:$1048576,MATCH($M45,'Clean Data'!$A$3:$A$1048576,0),MATCH(RIGHT(KN$2,LEN(KN$2)-LEN("Portfolio &amp; ")+1),'Clean Data'!$3:$3,0))+$BE45)</f>
        <v>-3.0594361970196399E-2</v>
      </c>
      <c r="KO46">
        <f>(INDEX('Clean Data'!$3:$1048576,MATCH($M46,'Clean Data'!$A$3:$A$1048576,0),MATCH(RIGHT(KO$2,LEN(KO$2)-LEN("Portfolio &amp; ")+1),'Clean Data'!$3:$3,0))+$BE46-(INDEX('Clean Data'!$3:$1048576,MATCH($M45,'Clean Data'!$A$3:$A$1048576,0),MATCH(RIGHT(KO$2,LEN(KO$2)-LEN("Portfolio &amp; ")+1),'Clean Data'!$3:$3,0))+$BE45))/(INDEX('Clean Data'!$3:$1048576,MATCH($M45,'Clean Data'!$A$3:$A$1048576,0),MATCH(RIGHT(KO$2,LEN(KO$2)-LEN("Portfolio &amp; ")+1),'Clean Data'!$3:$3,0))+$BE45)</f>
        <v>-3.0630707936269333E-2</v>
      </c>
      <c r="KP46">
        <f>(INDEX('Clean Data'!$3:$1048576,MATCH($M46,'Clean Data'!$A$3:$A$1048576,0),MATCH(RIGHT(KP$2,LEN(KP$2)-LEN("Portfolio &amp; ")+1),'Clean Data'!$3:$3,0))+$BE46-(INDEX('Clean Data'!$3:$1048576,MATCH($M45,'Clean Data'!$A$3:$A$1048576,0),MATCH(RIGHT(KP$2,LEN(KP$2)-LEN("Portfolio &amp; ")+1),'Clean Data'!$3:$3,0))+$BE45))/(INDEX('Clean Data'!$3:$1048576,MATCH($M45,'Clean Data'!$A$3:$A$1048576,0),MATCH(RIGHT(KP$2,LEN(KP$2)-LEN("Portfolio &amp; ")+1),'Clean Data'!$3:$3,0))+$BE45)</f>
        <v>-3.0585640419156179E-2</v>
      </c>
      <c r="KQ46">
        <f>(INDEX('Clean Data'!$3:$1048576,MATCH($M46,'Clean Data'!$A$3:$A$1048576,0),MATCH(RIGHT(KQ$2,LEN(KQ$2)-LEN("Portfolio &amp; ")+1),'Clean Data'!$3:$3,0))+$BE46-(INDEX('Clean Data'!$3:$1048576,MATCH($M45,'Clean Data'!$A$3:$A$1048576,0),MATCH(RIGHT(KQ$2,LEN(KQ$2)-LEN("Portfolio &amp; ")+1),'Clean Data'!$3:$3,0))+$BE45))/(INDEX('Clean Data'!$3:$1048576,MATCH($M45,'Clean Data'!$A$3:$A$1048576,0),MATCH(RIGHT(KQ$2,LEN(KQ$2)-LEN("Portfolio &amp; ")+1),'Clean Data'!$3:$3,0))+$BE45)</f>
        <v>-3.0603893930887995E-2</v>
      </c>
      <c r="KR46">
        <f>(INDEX('Clean Data'!$3:$1048576,MATCH($M46,'Clean Data'!$A$3:$A$1048576,0),MATCH(RIGHT(KR$2,LEN(KR$2)-LEN("Portfolio &amp; ")+1),'Clean Data'!$3:$3,0))+$BE46-(INDEX('Clean Data'!$3:$1048576,MATCH($M45,'Clean Data'!$A$3:$A$1048576,0),MATCH(RIGHT(KR$2,LEN(KR$2)-LEN("Portfolio &amp; ")+1),'Clean Data'!$3:$3,0))+$BE45))/(INDEX('Clean Data'!$3:$1048576,MATCH($M45,'Clean Data'!$A$3:$A$1048576,0),MATCH(RIGHT(KR$2,LEN(KR$2)-LEN("Portfolio &amp; ")+1),'Clean Data'!$3:$3,0))+$BE45)</f>
        <v>-3.0560045920720584E-2</v>
      </c>
      <c r="KS46">
        <f>(INDEX('Clean Data'!$3:$1048576,MATCH($M46,'Clean Data'!$A$3:$A$1048576,0),MATCH(RIGHT(KS$2,LEN(KS$2)-LEN("Portfolio &amp; ")+1),'Clean Data'!$3:$3,0))+$BE46-(INDEX('Clean Data'!$3:$1048576,MATCH($M45,'Clean Data'!$A$3:$A$1048576,0),MATCH(RIGHT(KS$2,LEN(KS$2)-LEN("Portfolio &amp; ")+1),'Clean Data'!$3:$3,0))+$BE45))/(INDEX('Clean Data'!$3:$1048576,MATCH($M45,'Clean Data'!$A$3:$A$1048576,0),MATCH(RIGHT(KS$2,LEN(KS$2)-LEN("Portfolio &amp; ")+1),'Clean Data'!$3:$3,0))+$BE45)</f>
        <v>-3.0606535918397397E-2</v>
      </c>
      <c r="KT46">
        <f>(INDEX('Clean Data'!$3:$1048576,MATCH($M46,'Clean Data'!$A$3:$A$1048576,0),MATCH(RIGHT(KT$2,LEN(KT$2)-LEN("Portfolio &amp; ")+1),'Clean Data'!$3:$3,0))+$BE46-(INDEX('Clean Data'!$3:$1048576,MATCH($M45,'Clean Data'!$A$3:$A$1048576,0),MATCH(RIGHT(KT$2,LEN(KT$2)-LEN("Portfolio &amp; ")+1),'Clean Data'!$3:$3,0))+$BE45))/(INDEX('Clean Data'!$3:$1048576,MATCH($M45,'Clean Data'!$A$3:$A$1048576,0),MATCH(RIGHT(KT$2,LEN(KT$2)-LEN("Portfolio &amp; ")+1),'Clean Data'!$3:$3,0))+$BE45)</f>
        <v>-3.0597686082038528E-2</v>
      </c>
      <c r="KU46">
        <f>(INDEX('Clean Data'!$3:$1048576,MATCH($M46,'Clean Data'!$A$3:$A$1048576,0),MATCH(RIGHT(KU$2,LEN(KU$2)-LEN("Portfolio &amp; ")+1),'Clean Data'!$3:$3,0))+$BE46-(INDEX('Clean Data'!$3:$1048576,MATCH($M45,'Clean Data'!$A$3:$A$1048576,0),MATCH(RIGHT(KU$2,LEN(KU$2)-LEN("Portfolio &amp; ")+1),'Clean Data'!$3:$3,0))+$BE45))/(INDEX('Clean Data'!$3:$1048576,MATCH($M45,'Clean Data'!$A$3:$A$1048576,0),MATCH(RIGHT(KU$2,LEN(KU$2)-LEN("Portfolio &amp; ")+1),'Clean Data'!$3:$3,0))+$BE45)</f>
        <v>-3.0609949866940107E-2</v>
      </c>
      <c r="KV46">
        <f>(INDEX('Clean Data'!$3:$1048576,MATCH($M46,'Clean Data'!$A$3:$A$1048576,0),MATCH(RIGHT(KV$2,LEN(KV$2)-LEN("Portfolio &amp; ")+1),'Clean Data'!$3:$3,0))+$BE46-(INDEX('Clean Data'!$3:$1048576,MATCH($M45,'Clean Data'!$A$3:$A$1048576,0),MATCH(RIGHT(KV$2,LEN(KV$2)-LEN("Portfolio &amp; ")+1),'Clean Data'!$3:$3,0))+$BE45))/(INDEX('Clean Data'!$3:$1048576,MATCH($M45,'Clean Data'!$A$3:$A$1048576,0),MATCH(RIGHT(KV$2,LEN(KV$2)-LEN("Portfolio &amp; ")+1),'Clean Data'!$3:$3,0))+$BE45)</f>
        <v>-3.0601775924168989E-2</v>
      </c>
      <c r="KW46">
        <f>(INDEX('Clean Data'!$3:$1048576,MATCH($M46,'Clean Data'!$A$3:$A$1048576,0),MATCH(RIGHT(KW$2,LEN(KW$2)-LEN("Portfolio &amp; ")+1),'Clean Data'!$3:$3,0))+$BE46-(INDEX('Clean Data'!$3:$1048576,MATCH($M45,'Clean Data'!$A$3:$A$1048576,0),MATCH(RIGHT(KW$2,LEN(KW$2)-LEN("Portfolio &amp; ")+1),'Clean Data'!$3:$3,0))+$BE45))/(INDEX('Clean Data'!$3:$1048576,MATCH($M45,'Clean Data'!$A$3:$A$1048576,0),MATCH(RIGHT(KW$2,LEN(KW$2)-LEN("Portfolio &amp; ")+1),'Clean Data'!$3:$3,0))+$BE45)</f>
        <v>-3.0605848145555659E-2</v>
      </c>
      <c r="KX46">
        <f>(INDEX('Clean Data'!$3:$1048576,MATCH($M46,'Clean Data'!$A$3:$A$1048576,0),MATCH(RIGHT(KX$2,LEN(KX$2)-LEN("Portfolio &amp; ")+1),'Clean Data'!$3:$3,0))+$BE46-(INDEX('Clean Data'!$3:$1048576,MATCH($M45,'Clean Data'!$A$3:$A$1048576,0),MATCH(RIGHT(KX$2,LEN(KX$2)-LEN("Portfolio &amp; ")+1),'Clean Data'!$3:$3,0))+$BE45))/(INDEX('Clean Data'!$3:$1048576,MATCH($M45,'Clean Data'!$A$3:$A$1048576,0),MATCH(RIGHT(KX$2,LEN(KX$2)-LEN("Portfolio &amp; ")+1),'Clean Data'!$3:$3,0))+$BE45)</f>
        <v>-3.0597562104488118E-2</v>
      </c>
      <c r="KY46">
        <f>(INDEX('Clean Data'!$3:$1048576,MATCH($M46,'Clean Data'!$A$3:$A$1048576,0),MATCH(RIGHT(KY$2,LEN(KY$2)-LEN("Portfolio &amp; ")+1),'Clean Data'!$3:$3,0))+$BE46-(INDEX('Clean Data'!$3:$1048576,MATCH($M45,'Clean Data'!$A$3:$A$1048576,0),MATCH(RIGHT(KY$2,LEN(KY$2)-LEN("Portfolio &amp; ")+1),'Clean Data'!$3:$3,0))+$BE45))/(INDEX('Clean Data'!$3:$1048576,MATCH($M45,'Clean Data'!$A$3:$A$1048576,0),MATCH(RIGHT(KY$2,LEN(KY$2)-LEN("Portfolio &amp; ")+1),'Clean Data'!$3:$3,0))+$BE45)</f>
        <v>-3.0597753535751605E-2</v>
      </c>
      <c r="KZ46">
        <f>(INDEX('Clean Data'!$3:$1048576,MATCH($M46,'Clean Data'!$A$3:$A$1048576,0),MATCH(RIGHT(KZ$2,LEN(KZ$2)-LEN("Portfolio &amp; ")+1),'Clean Data'!$3:$3,0))+$BE46-(INDEX('Clean Data'!$3:$1048576,MATCH($M45,'Clean Data'!$A$3:$A$1048576,0),MATCH(RIGHT(KZ$2,LEN(KZ$2)-LEN("Portfolio &amp; ")+1),'Clean Data'!$3:$3,0))+$BE45))/(INDEX('Clean Data'!$3:$1048576,MATCH($M45,'Clean Data'!$A$3:$A$1048576,0),MATCH(RIGHT(KZ$2,LEN(KZ$2)-LEN("Portfolio &amp; ")+1),'Clean Data'!$3:$3,0))+$BE45)</f>
        <v>-3.0585959661614179E-2</v>
      </c>
      <c r="LA46">
        <f>(INDEX('Clean Data'!$3:$1048576,MATCH($M46,'Clean Data'!$A$3:$A$1048576,0),MATCH(RIGHT(LA$2,LEN(LA$2)-LEN("Portfolio &amp; ")+1),'Clean Data'!$3:$3,0))+$BE46-(INDEX('Clean Data'!$3:$1048576,MATCH($M45,'Clean Data'!$A$3:$A$1048576,0),MATCH(RIGHT(LA$2,LEN(LA$2)-LEN("Portfolio &amp; ")+1),'Clean Data'!$3:$3,0))+$BE45))/(INDEX('Clean Data'!$3:$1048576,MATCH($M45,'Clean Data'!$A$3:$A$1048576,0),MATCH(RIGHT(LA$2,LEN(LA$2)-LEN("Portfolio &amp; ")+1),'Clean Data'!$3:$3,0))+$BE45)</f>
        <v>-3.0633899297106901E-2</v>
      </c>
      <c r="LB46">
        <f>(INDEX('Clean Data'!$3:$1048576,MATCH($M46,'Clean Data'!$A$3:$A$1048576,0),MATCH(RIGHT(LB$2,LEN(LB$2)-LEN("Portfolio &amp; ")+1),'Clean Data'!$3:$3,0))+$BE46-(INDEX('Clean Data'!$3:$1048576,MATCH($M45,'Clean Data'!$A$3:$A$1048576,0),MATCH(RIGHT(LB$2,LEN(LB$2)-LEN("Portfolio &amp; ")+1),'Clean Data'!$3:$3,0))+$BE45))/(INDEX('Clean Data'!$3:$1048576,MATCH($M45,'Clean Data'!$A$3:$A$1048576,0),MATCH(RIGHT(LB$2,LEN(LB$2)-LEN("Portfolio &amp; ")+1),'Clean Data'!$3:$3,0))+$BE45)</f>
        <v>-3.0598610738260968E-2</v>
      </c>
      <c r="LC46">
        <f>(INDEX('Clean Data'!$3:$1048576,MATCH($M46,'Clean Data'!$A$3:$A$1048576,0),MATCH(RIGHT(LC$2,LEN(LC$2)-LEN("Portfolio &amp; ")+1),'Clean Data'!$3:$3,0))+$BE46-(INDEX('Clean Data'!$3:$1048576,MATCH($M45,'Clean Data'!$A$3:$A$1048576,0),MATCH(RIGHT(LC$2,LEN(LC$2)-LEN("Portfolio &amp; ")+1),'Clean Data'!$3:$3,0))+$BE45))/(INDEX('Clean Data'!$3:$1048576,MATCH($M45,'Clean Data'!$A$3:$A$1048576,0),MATCH(RIGHT(LC$2,LEN(LC$2)-LEN("Portfolio &amp; ")+1),'Clean Data'!$3:$3,0))+$BE45)</f>
        <v>-3.0595754694718778E-2</v>
      </c>
      <c r="LD46">
        <f>(INDEX('Clean Data'!$3:$1048576,MATCH($M46,'Clean Data'!$A$3:$A$1048576,0),MATCH(RIGHT(LD$2,LEN(LD$2)-LEN("Portfolio &amp; ")+1),'Clean Data'!$3:$3,0))+$BE46-(INDEX('Clean Data'!$3:$1048576,MATCH($M45,'Clean Data'!$A$3:$A$1048576,0),MATCH(RIGHT(LD$2,LEN(LD$2)-LEN("Portfolio &amp; ")+1),'Clean Data'!$3:$3,0))+$BE45))/(INDEX('Clean Data'!$3:$1048576,MATCH($M45,'Clean Data'!$A$3:$A$1048576,0),MATCH(RIGHT(LD$2,LEN(LD$2)-LEN("Portfolio &amp; ")+1),'Clean Data'!$3:$3,0))+$BE45)</f>
        <v>-3.0599314638364451E-2</v>
      </c>
      <c r="LE46">
        <f>(INDEX('Clean Data'!$3:$1048576,MATCH($M46,'Clean Data'!$A$3:$A$1048576,0),MATCH(RIGHT(LE$2,LEN(LE$2)-LEN("Portfolio &amp; ")+1),'Clean Data'!$3:$3,0))+$BE46-(INDEX('Clean Data'!$3:$1048576,MATCH($M45,'Clean Data'!$A$3:$A$1048576,0),MATCH(RIGHT(LE$2,LEN(LE$2)-LEN("Portfolio &amp; ")+1),'Clean Data'!$3:$3,0))+$BE45))/(INDEX('Clean Data'!$3:$1048576,MATCH($M45,'Clean Data'!$A$3:$A$1048576,0),MATCH(RIGHT(LE$2,LEN(LE$2)-LEN("Portfolio &amp; ")+1),'Clean Data'!$3:$3,0))+$BE45)</f>
        <v>-3.0610863050995241E-2</v>
      </c>
      <c r="LF46">
        <f>(INDEX('Clean Data'!$3:$1048576,MATCH($M46,'Clean Data'!$A$3:$A$1048576,0),MATCH(RIGHT(LF$2,LEN(LF$2)-LEN("Portfolio &amp; ")+1),'Clean Data'!$3:$3,0))+$BE46-(INDEX('Clean Data'!$3:$1048576,MATCH($M45,'Clean Data'!$A$3:$A$1048576,0),MATCH(RIGHT(LF$2,LEN(LF$2)-LEN("Portfolio &amp; ")+1),'Clean Data'!$3:$3,0))+$BE45))/(INDEX('Clean Data'!$3:$1048576,MATCH($M45,'Clean Data'!$A$3:$A$1048576,0),MATCH(RIGHT(LF$2,LEN(LF$2)-LEN("Portfolio &amp; ")+1),'Clean Data'!$3:$3,0))+$BE45)</f>
        <v>-3.0605614923980014E-2</v>
      </c>
      <c r="LG46">
        <f>(INDEX('Clean Data'!$3:$1048576,MATCH($M46,'Clean Data'!$A$3:$A$1048576,0),MATCH(RIGHT(LG$2,LEN(LG$2)-LEN("Portfolio &amp; ")+1),'Clean Data'!$3:$3,0))+$BE46-(INDEX('Clean Data'!$3:$1048576,MATCH($M45,'Clean Data'!$A$3:$A$1048576,0),MATCH(RIGHT(LG$2,LEN(LG$2)-LEN("Portfolio &amp; ")+1),'Clean Data'!$3:$3,0))+$BE45))/(INDEX('Clean Data'!$3:$1048576,MATCH($M45,'Clean Data'!$A$3:$A$1048576,0),MATCH(RIGHT(LG$2,LEN(LG$2)-LEN("Portfolio &amp; ")+1),'Clean Data'!$3:$3,0))+$BE45)</f>
        <v>-3.0614094190655965E-2</v>
      </c>
      <c r="LH46">
        <f>(INDEX('Clean Data'!$3:$1048576,MATCH($M46,'Clean Data'!$A$3:$A$1048576,0),MATCH(RIGHT(LH$2,LEN(LH$2)-LEN("Portfolio &amp; ")+1),'Clean Data'!$3:$3,0))+$BE46-(INDEX('Clean Data'!$3:$1048576,MATCH($M45,'Clean Data'!$A$3:$A$1048576,0),MATCH(RIGHT(LH$2,LEN(LH$2)-LEN("Portfolio &amp; ")+1),'Clean Data'!$3:$3,0))+$BE45))/(INDEX('Clean Data'!$3:$1048576,MATCH($M45,'Clean Data'!$A$3:$A$1048576,0),MATCH(RIGHT(LH$2,LEN(LH$2)-LEN("Portfolio &amp; ")+1),'Clean Data'!$3:$3,0))+$BE45)</f>
        <v>-3.0602433618252024E-2</v>
      </c>
      <c r="LI46">
        <f>(INDEX('Clean Data'!$3:$1048576,MATCH($M46,'Clean Data'!$A$3:$A$1048576,0),MATCH(RIGHT(LI$2,LEN(LI$2)-LEN("Portfolio &amp; ")+1),'Clean Data'!$3:$3,0))+$BE46-(INDEX('Clean Data'!$3:$1048576,MATCH($M45,'Clean Data'!$A$3:$A$1048576,0),MATCH(RIGHT(LI$2,LEN(LI$2)-LEN("Portfolio &amp; ")+1),'Clean Data'!$3:$3,0))+$BE45))/(INDEX('Clean Data'!$3:$1048576,MATCH($M45,'Clean Data'!$A$3:$A$1048576,0),MATCH(RIGHT(LI$2,LEN(LI$2)-LEN("Portfolio &amp; ")+1),'Clean Data'!$3:$3,0))+$BE45)</f>
        <v>-3.0592280090715077E-2</v>
      </c>
      <c r="LJ46">
        <f>(INDEX('Clean Data'!$3:$1048576,MATCH($M46,'Clean Data'!$A$3:$A$1048576,0),MATCH(RIGHT(LJ$2,LEN(LJ$2)-LEN("Portfolio &amp; ")+1),'Clean Data'!$3:$3,0))+$BE46-(INDEX('Clean Data'!$3:$1048576,MATCH($M45,'Clean Data'!$A$3:$A$1048576,0),MATCH(RIGHT(LJ$2,LEN(LJ$2)-LEN("Portfolio &amp; ")+1),'Clean Data'!$3:$3,0))+$BE45))/(INDEX('Clean Data'!$3:$1048576,MATCH($M45,'Clean Data'!$A$3:$A$1048576,0),MATCH(RIGHT(LJ$2,LEN(LJ$2)-LEN("Portfolio &amp; ")+1),'Clean Data'!$3:$3,0))+$BE45)</f>
        <v>-3.0614132017327687E-2</v>
      </c>
      <c r="LK46">
        <f>(INDEX('Clean Data'!$3:$1048576,MATCH($M46,'Clean Data'!$A$3:$A$1048576,0),MATCH(RIGHT(LK$2,LEN(LK$2)-LEN("Portfolio &amp; ")+1),'Clean Data'!$3:$3,0))+$BE46-(INDEX('Clean Data'!$3:$1048576,MATCH($M45,'Clean Data'!$A$3:$A$1048576,0),MATCH(RIGHT(LK$2,LEN(LK$2)-LEN("Portfolio &amp; ")+1),'Clean Data'!$3:$3,0))+$BE45))/(INDEX('Clean Data'!$3:$1048576,MATCH($M45,'Clean Data'!$A$3:$A$1048576,0),MATCH(RIGHT(LK$2,LEN(LK$2)-LEN("Portfolio &amp; ")+1),'Clean Data'!$3:$3,0))+$BE45)</f>
        <v>-3.0604053937050523E-2</v>
      </c>
      <c r="LL46">
        <f>(INDEX('Clean Data'!$3:$1048576,MATCH($M46,'Clean Data'!$A$3:$A$1048576,0),MATCH(RIGHT(LL$2,LEN(LL$2)-LEN("Portfolio &amp; ")+1),'Clean Data'!$3:$3,0))+$BE46-(INDEX('Clean Data'!$3:$1048576,MATCH($M45,'Clean Data'!$A$3:$A$1048576,0),MATCH(RIGHT(LL$2,LEN(LL$2)-LEN("Portfolio &amp; ")+1),'Clean Data'!$3:$3,0))+$BE45))/(INDEX('Clean Data'!$3:$1048576,MATCH($M45,'Clean Data'!$A$3:$A$1048576,0),MATCH(RIGHT(LL$2,LEN(LL$2)-LEN("Portfolio &amp; ")+1),'Clean Data'!$3:$3,0))+$BE45)</f>
        <v>-3.0616599878605322E-2</v>
      </c>
      <c r="LM46">
        <f>(INDEX('Clean Data'!$3:$1048576,MATCH($M46,'Clean Data'!$A$3:$A$1048576,0),MATCH(RIGHT(LM$2,LEN(LM$2)-LEN("Portfolio &amp; ")+1),'Clean Data'!$3:$3,0))+$BE46-(INDEX('Clean Data'!$3:$1048576,MATCH($M45,'Clean Data'!$A$3:$A$1048576,0),MATCH(RIGHT(LM$2,LEN(LM$2)-LEN("Portfolio &amp; ")+1),'Clean Data'!$3:$3,0))+$BE45))/(INDEX('Clean Data'!$3:$1048576,MATCH($M45,'Clean Data'!$A$3:$A$1048576,0),MATCH(RIGHT(LM$2,LEN(LM$2)-LEN("Portfolio &amp; ")+1),'Clean Data'!$3:$3,0))+$BE45)</f>
        <v>-3.0619260110299789E-2</v>
      </c>
      <c r="LN46">
        <f>(INDEX('Clean Data'!$3:$1048576,MATCH($M46,'Clean Data'!$A$3:$A$1048576,0),MATCH(RIGHT(LN$2,LEN(LN$2)-LEN("Portfolio &amp; ")+1),'Clean Data'!$3:$3,0))+$BE46-(INDEX('Clean Data'!$3:$1048576,MATCH($M45,'Clean Data'!$A$3:$A$1048576,0),MATCH(RIGHT(LN$2,LEN(LN$2)-LEN("Portfolio &amp; ")+1),'Clean Data'!$3:$3,0))+$BE45))/(INDEX('Clean Data'!$3:$1048576,MATCH($M45,'Clean Data'!$A$3:$A$1048576,0),MATCH(RIGHT(LN$2,LEN(LN$2)-LEN("Portfolio &amp; ")+1),'Clean Data'!$3:$3,0))+$BE45)</f>
        <v>-3.0606114219223823E-2</v>
      </c>
      <c r="LO46">
        <f>(INDEX('Clean Data'!$3:$1048576,MATCH($M46,'Clean Data'!$A$3:$A$1048576,0),MATCH(RIGHT(LO$2,LEN(LO$2)-LEN("Portfolio &amp; ")+1),'Clean Data'!$3:$3,0))+$BE46-(INDEX('Clean Data'!$3:$1048576,MATCH($M45,'Clean Data'!$A$3:$A$1048576,0),MATCH(RIGHT(LO$2,LEN(LO$2)-LEN("Portfolio &amp; ")+1),'Clean Data'!$3:$3,0))+$BE45))/(INDEX('Clean Data'!$3:$1048576,MATCH($M45,'Clean Data'!$A$3:$A$1048576,0),MATCH(RIGHT(LO$2,LEN(LO$2)-LEN("Portfolio &amp; ")+1),'Clean Data'!$3:$3,0))+$BE45)</f>
        <v>-3.0641134616325283E-2</v>
      </c>
      <c r="LP46">
        <f>(INDEX('Clean Data'!$3:$1048576,MATCH($M46,'Clean Data'!$A$3:$A$1048576,0),MATCH(RIGHT(LP$2,LEN(LP$2)-LEN("Portfolio &amp; ")+1),'Clean Data'!$3:$3,0))+$BE46-(INDEX('Clean Data'!$3:$1048576,MATCH($M45,'Clean Data'!$A$3:$A$1048576,0),MATCH(RIGHT(LP$2,LEN(LP$2)-LEN("Portfolio &amp; ")+1),'Clean Data'!$3:$3,0))+$BE45))/(INDEX('Clean Data'!$3:$1048576,MATCH($M45,'Clean Data'!$A$3:$A$1048576,0),MATCH(RIGHT(LP$2,LEN(LP$2)-LEN("Portfolio &amp; ")+1),'Clean Data'!$3:$3,0))+$BE45)</f>
        <v>-3.059872306333504E-2</v>
      </c>
      <c r="LQ46">
        <f>(INDEX('Clean Data'!$3:$1048576,MATCH($M46,'Clean Data'!$A$3:$A$1048576,0),MATCH(RIGHT(LQ$2,LEN(LQ$2)-LEN("Portfolio &amp; ")+1),'Clean Data'!$3:$3,0))+$BE46-(INDEX('Clean Data'!$3:$1048576,MATCH($M45,'Clean Data'!$A$3:$A$1048576,0),MATCH(RIGHT(LQ$2,LEN(LQ$2)-LEN("Portfolio &amp; ")+1),'Clean Data'!$3:$3,0))+$BE45))/(INDEX('Clean Data'!$3:$1048576,MATCH($M45,'Clean Data'!$A$3:$A$1048576,0),MATCH(RIGHT(LQ$2,LEN(LQ$2)-LEN("Portfolio &amp; ")+1),'Clean Data'!$3:$3,0))+$BE45)</f>
        <v>-3.0604510098808383E-2</v>
      </c>
      <c r="LR46">
        <f>(INDEX('Clean Data'!$3:$1048576,MATCH($M46,'Clean Data'!$A$3:$A$1048576,0),MATCH(RIGHT(LR$2,LEN(LR$2)-LEN("Portfolio &amp; ")+1),'Clean Data'!$3:$3,0))+$BE46-(INDEX('Clean Data'!$3:$1048576,MATCH($M45,'Clean Data'!$A$3:$A$1048576,0),MATCH(RIGHT(LR$2,LEN(LR$2)-LEN("Portfolio &amp; ")+1),'Clean Data'!$3:$3,0))+$BE45))/(INDEX('Clean Data'!$3:$1048576,MATCH($M45,'Clean Data'!$A$3:$A$1048576,0),MATCH(RIGHT(LR$2,LEN(LR$2)-LEN("Portfolio &amp; ")+1),'Clean Data'!$3:$3,0))+$BE45)</f>
        <v>-3.0602779083210133E-2</v>
      </c>
      <c r="LS46">
        <f>(INDEX('Clean Data'!$3:$1048576,MATCH($M46,'Clean Data'!$A$3:$A$1048576,0),MATCH(RIGHT(LS$2,LEN(LS$2)-LEN("Portfolio &amp; ")+1),'Clean Data'!$3:$3,0))+$BE46-(INDEX('Clean Data'!$3:$1048576,MATCH($M45,'Clean Data'!$A$3:$A$1048576,0),MATCH(RIGHT(LS$2,LEN(LS$2)-LEN("Portfolio &amp; ")+1),'Clean Data'!$3:$3,0))+$BE45))/(INDEX('Clean Data'!$3:$1048576,MATCH($M45,'Clean Data'!$A$3:$A$1048576,0),MATCH(RIGHT(LS$2,LEN(LS$2)-LEN("Portfolio &amp; ")+1),'Clean Data'!$3:$3,0))+$BE45)</f>
        <v>-3.0598381949395344E-2</v>
      </c>
      <c r="LT46">
        <f>(INDEX('Clean Data'!$3:$1048576,MATCH($M46,'Clean Data'!$A$3:$A$1048576,0),MATCH(RIGHT(LT$2,LEN(LT$2)-LEN("Portfolio &amp; ")+1),'Clean Data'!$3:$3,0))+$BE46-(INDEX('Clean Data'!$3:$1048576,MATCH($M45,'Clean Data'!$A$3:$A$1048576,0),MATCH(RIGHT(LT$2,LEN(LT$2)-LEN("Portfolio &amp; ")+1),'Clean Data'!$3:$3,0))+$BE45))/(INDEX('Clean Data'!$3:$1048576,MATCH($M45,'Clean Data'!$A$3:$A$1048576,0),MATCH(RIGHT(LT$2,LEN(LT$2)-LEN("Portfolio &amp; ")+1),'Clean Data'!$3:$3,0))+$BE45)</f>
        <v>-3.0598540275973436E-2</v>
      </c>
      <c r="LU46">
        <f>(INDEX('Clean Data'!$3:$1048576,MATCH($M46,'Clean Data'!$A$3:$A$1048576,0),MATCH(RIGHT(LU$2,LEN(LU$2)-LEN("Portfolio &amp; ")+1),'Clean Data'!$3:$3,0))+$BE46-(INDEX('Clean Data'!$3:$1048576,MATCH($M45,'Clean Data'!$A$3:$A$1048576,0),MATCH(RIGHT(LU$2,LEN(LU$2)-LEN("Portfolio &amp; ")+1),'Clean Data'!$3:$3,0))+$BE45))/(INDEX('Clean Data'!$3:$1048576,MATCH($M45,'Clean Data'!$A$3:$A$1048576,0),MATCH(RIGHT(LU$2,LEN(LU$2)-LEN("Portfolio &amp; ")+1),'Clean Data'!$3:$3,0))+$BE45)</f>
        <v>-3.0573572103279614E-2</v>
      </c>
      <c r="LV46">
        <f>(INDEX('Clean Data'!$3:$1048576,MATCH($M46,'Clean Data'!$A$3:$A$1048576,0),MATCH(RIGHT(LV$2,LEN(LV$2)-LEN("Portfolio &amp; ")+1),'Clean Data'!$3:$3,0))+$BE46-(INDEX('Clean Data'!$3:$1048576,MATCH($M45,'Clean Data'!$A$3:$A$1048576,0),MATCH(RIGHT(LV$2,LEN(LV$2)-LEN("Portfolio &amp; ")+1),'Clean Data'!$3:$3,0))+$BE45))/(INDEX('Clean Data'!$3:$1048576,MATCH($M45,'Clean Data'!$A$3:$A$1048576,0),MATCH(RIGHT(LV$2,LEN(LV$2)-LEN("Portfolio &amp; ")+1),'Clean Data'!$3:$3,0))+$BE45)</f>
        <v>-3.0544737261935219E-2</v>
      </c>
      <c r="LW46">
        <f>(INDEX('Clean Data'!$3:$1048576,MATCH($M46,'Clean Data'!$A$3:$A$1048576,0),MATCH(RIGHT(LW$2,LEN(LW$2)-LEN("Portfolio &amp; ")+1),'Clean Data'!$3:$3,0))+$BE46-(INDEX('Clean Data'!$3:$1048576,MATCH($M45,'Clean Data'!$A$3:$A$1048576,0),MATCH(RIGHT(LW$2,LEN(LW$2)-LEN("Portfolio &amp; ")+1),'Clean Data'!$3:$3,0))+$BE45))/(INDEX('Clean Data'!$3:$1048576,MATCH($M45,'Clean Data'!$A$3:$A$1048576,0),MATCH(RIGHT(LW$2,LEN(LW$2)-LEN("Portfolio &amp; ")+1),'Clean Data'!$3:$3,0))+$BE45)</f>
        <v>-3.0619903524639461E-2</v>
      </c>
      <c r="LX46">
        <f>(INDEX('Clean Data'!$3:$1048576,MATCH($M46,'Clean Data'!$A$3:$A$1048576,0),MATCH(RIGHT(LX$2,LEN(LX$2)-LEN("Portfolio &amp; ")+1),'Clean Data'!$3:$3,0))+$BE46-(INDEX('Clean Data'!$3:$1048576,MATCH($M45,'Clean Data'!$A$3:$A$1048576,0),MATCH(RIGHT(LX$2,LEN(LX$2)-LEN("Portfolio &amp; ")+1),'Clean Data'!$3:$3,0))+$BE45))/(INDEX('Clean Data'!$3:$1048576,MATCH($M45,'Clean Data'!$A$3:$A$1048576,0),MATCH(RIGHT(LX$2,LEN(LX$2)-LEN("Portfolio &amp; ")+1),'Clean Data'!$3:$3,0))+$BE45)</f>
        <v>-3.0615545924841735E-2</v>
      </c>
      <c r="LY46">
        <f>(INDEX('Clean Data'!$3:$1048576,MATCH($M46,'Clean Data'!$A$3:$A$1048576,0),MATCH(RIGHT(LY$2,LEN(LY$2)-LEN("Portfolio &amp; ")+1),'Clean Data'!$3:$3,0))+$BE46-(INDEX('Clean Data'!$3:$1048576,MATCH($M45,'Clean Data'!$A$3:$A$1048576,0),MATCH(RIGHT(LY$2,LEN(LY$2)-LEN("Portfolio &amp; ")+1),'Clean Data'!$3:$3,0))+$BE45))/(INDEX('Clean Data'!$3:$1048576,MATCH($M45,'Clean Data'!$A$3:$A$1048576,0),MATCH(RIGHT(LY$2,LEN(LY$2)-LEN("Portfolio &amp; ")+1),'Clean Data'!$3:$3,0))+$BE45)</f>
        <v>-3.0612772165257179E-2</v>
      </c>
      <c r="LZ46">
        <f>(INDEX('Clean Data'!$3:$1048576,MATCH($M46,'Clean Data'!$A$3:$A$1048576,0),MATCH(RIGHT(LZ$2,LEN(LZ$2)-LEN("Portfolio &amp; ")+1),'Clean Data'!$3:$3,0))+$BE46-(INDEX('Clean Data'!$3:$1048576,MATCH($M45,'Clean Data'!$A$3:$A$1048576,0),MATCH(RIGHT(LZ$2,LEN(LZ$2)-LEN("Portfolio &amp; ")+1),'Clean Data'!$3:$3,0))+$BE45))/(INDEX('Clean Data'!$3:$1048576,MATCH($M45,'Clean Data'!$A$3:$A$1048576,0),MATCH(RIGHT(LZ$2,LEN(LZ$2)-LEN("Portfolio &amp; ")+1),'Clean Data'!$3:$3,0))+$BE45)</f>
        <v>-3.0587414802536749E-2</v>
      </c>
      <c r="MA46">
        <f>(INDEX('Clean Data'!$3:$1048576,MATCH($M46,'Clean Data'!$A$3:$A$1048576,0),MATCH(RIGHT(MA$2,LEN(MA$2)-LEN("Portfolio &amp; ")+1),'Clean Data'!$3:$3,0))+$BE46-(INDEX('Clean Data'!$3:$1048576,MATCH($M45,'Clean Data'!$A$3:$A$1048576,0),MATCH(RIGHT(MA$2,LEN(MA$2)-LEN("Portfolio &amp; ")+1),'Clean Data'!$3:$3,0))+$BE45))/(INDEX('Clean Data'!$3:$1048576,MATCH($M45,'Clean Data'!$A$3:$A$1048576,0),MATCH(RIGHT(MA$2,LEN(MA$2)-LEN("Portfolio &amp; ")+1),'Clean Data'!$3:$3,0))+$BE45)</f>
        <v>-3.0580198949605789E-2</v>
      </c>
      <c r="MB46">
        <f>(INDEX('Clean Data'!$3:$1048576,MATCH($M46,'Clean Data'!$A$3:$A$1048576,0),MATCH(RIGHT(MB$2,LEN(MB$2)-LEN("Portfolio &amp; ")+1),'Clean Data'!$3:$3,0))+$BE46-(INDEX('Clean Data'!$3:$1048576,MATCH($M45,'Clean Data'!$A$3:$A$1048576,0),MATCH(RIGHT(MB$2,LEN(MB$2)-LEN("Portfolio &amp; ")+1),'Clean Data'!$3:$3,0))+$BE45))/(INDEX('Clean Data'!$3:$1048576,MATCH($M45,'Clean Data'!$A$3:$A$1048576,0),MATCH(RIGHT(MB$2,LEN(MB$2)-LEN("Portfolio &amp; ")+1),'Clean Data'!$3:$3,0))+$BE45)</f>
        <v>-3.0614244088949805E-2</v>
      </c>
      <c r="MC46">
        <f>(INDEX('Clean Data'!$3:$1048576,MATCH($M46,'Clean Data'!$A$3:$A$1048576,0),MATCH(RIGHT(MC$2,LEN(MC$2)-LEN("Portfolio &amp; ")+1),'Clean Data'!$3:$3,0))+$BE46-(INDEX('Clean Data'!$3:$1048576,MATCH($M45,'Clean Data'!$A$3:$A$1048576,0),MATCH(RIGHT(MC$2,LEN(MC$2)-LEN("Portfolio &amp; ")+1),'Clean Data'!$3:$3,0))+$BE45))/(INDEX('Clean Data'!$3:$1048576,MATCH($M45,'Clean Data'!$A$3:$A$1048576,0),MATCH(RIGHT(MC$2,LEN(MC$2)-LEN("Portfolio &amp; ")+1),'Clean Data'!$3:$3,0))+$BE45)</f>
        <v>-3.0605574385006697E-2</v>
      </c>
      <c r="MD46">
        <f>(INDEX('Clean Data'!$3:$1048576,MATCH($M46,'Clean Data'!$A$3:$A$1048576,0),MATCH(RIGHT(MD$2,LEN(MD$2)-LEN("Portfolio &amp; ")+1),'Clean Data'!$3:$3,0))+$BE46-(INDEX('Clean Data'!$3:$1048576,MATCH($M45,'Clean Data'!$A$3:$A$1048576,0),MATCH(RIGHT(MD$2,LEN(MD$2)-LEN("Portfolio &amp; ")+1),'Clean Data'!$3:$3,0))+$BE45))/(INDEX('Clean Data'!$3:$1048576,MATCH($M45,'Clean Data'!$A$3:$A$1048576,0),MATCH(RIGHT(MD$2,LEN(MD$2)-LEN("Portfolio &amp; ")+1),'Clean Data'!$3:$3,0))+$BE45)</f>
        <v>-3.0583092680642118E-2</v>
      </c>
      <c r="ME46">
        <f>(INDEX('Clean Data'!$3:$1048576,MATCH($M46,'Clean Data'!$A$3:$A$1048576,0),MATCH(RIGHT(ME$2,LEN(ME$2)-LEN("Portfolio &amp; ")+1),'Clean Data'!$3:$3,0))+$BE46-(INDEX('Clean Data'!$3:$1048576,MATCH($M45,'Clean Data'!$A$3:$A$1048576,0),MATCH(RIGHT(ME$2,LEN(ME$2)-LEN("Portfolio &amp; ")+1),'Clean Data'!$3:$3,0))+$BE45))/(INDEX('Clean Data'!$3:$1048576,MATCH($M45,'Clean Data'!$A$3:$A$1048576,0),MATCH(RIGHT(ME$2,LEN(ME$2)-LEN("Portfolio &amp; ")+1),'Clean Data'!$3:$3,0))+$BE45)</f>
        <v>-3.0584683004065333E-2</v>
      </c>
      <c r="MF46">
        <f>(INDEX('Clean Data'!$3:$1048576,MATCH($M46,'Clean Data'!$A$3:$A$1048576,0),MATCH(RIGHT(MF$2,LEN(MF$2)-LEN("Portfolio &amp; ")+1),'Clean Data'!$3:$3,0))+$BE46-(INDEX('Clean Data'!$3:$1048576,MATCH($M45,'Clean Data'!$A$3:$A$1048576,0),MATCH(RIGHT(MF$2,LEN(MF$2)-LEN("Portfolio &amp; ")+1),'Clean Data'!$3:$3,0))+$BE45))/(INDEX('Clean Data'!$3:$1048576,MATCH($M45,'Clean Data'!$A$3:$A$1048576,0),MATCH(RIGHT(MF$2,LEN(MF$2)-LEN("Portfolio &amp; ")+1),'Clean Data'!$3:$3,0))+$BE45)</f>
        <v>-3.0603229237856414E-2</v>
      </c>
      <c r="MG46">
        <f>(INDEX('Clean Data'!$3:$1048576,MATCH($M46,'Clean Data'!$A$3:$A$1048576,0),MATCH(RIGHT(MG$2,LEN(MG$2)-LEN("Portfolio &amp; ")+1),'Clean Data'!$3:$3,0))+$BE46-(INDEX('Clean Data'!$3:$1048576,MATCH($M45,'Clean Data'!$A$3:$A$1048576,0),MATCH(RIGHT(MG$2,LEN(MG$2)-LEN("Portfolio &amp; ")+1),'Clean Data'!$3:$3,0))+$BE45))/(INDEX('Clean Data'!$3:$1048576,MATCH($M45,'Clean Data'!$A$3:$A$1048576,0),MATCH(RIGHT(MG$2,LEN(MG$2)-LEN("Portfolio &amp; ")+1),'Clean Data'!$3:$3,0))+$BE45)</f>
        <v>-3.0599450177866878E-2</v>
      </c>
      <c r="MH46">
        <f>(INDEX('Clean Data'!$3:$1048576,MATCH($M46,'Clean Data'!$A$3:$A$1048576,0),MATCH(RIGHT(MH$2,LEN(MH$2)-LEN("Portfolio &amp; ")+1),'Clean Data'!$3:$3,0))+$BE46-(INDEX('Clean Data'!$3:$1048576,MATCH($M45,'Clean Data'!$A$3:$A$1048576,0),MATCH(RIGHT(MH$2,LEN(MH$2)-LEN("Portfolio &amp; ")+1),'Clean Data'!$3:$3,0))+$BE45))/(INDEX('Clean Data'!$3:$1048576,MATCH($M45,'Clean Data'!$A$3:$A$1048576,0),MATCH(RIGHT(MH$2,LEN(MH$2)-LEN("Portfolio &amp; ")+1),'Clean Data'!$3:$3,0))+$BE45)</f>
        <v>-3.0611056326990731E-2</v>
      </c>
      <c r="MI46">
        <f>(INDEX('Clean Data'!$3:$1048576,MATCH($M46,'Clean Data'!$A$3:$A$1048576,0),MATCH(RIGHT(MI$2,LEN(MI$2)-LEN("Portfolio &amp; ")+1),'Clean Data'!$3:$3,0))+$BE46-(INDEX('Clean Data'!$3:$1048576,MATCH($M45,'Clean Data'!$A$3:$A$1048576,0),MATCH(RIGHT(MI$2,LEN(MI$2)-LEN("Portfolio &amp; ")+1),'Clean Data'!$3:$3,0))+$BE45))/(INDEX('Clean Data'!$3:$1048576,MATCH($M45,'Clean Data'!$A$3:$A$1048576,0),MATCH(RIGHT(MI$2,LEN(MI$2)-LEN("Portfolio &amp; ")+1),'Clean Data'!$3:$3,0))+$BE45)</f>
        <v>-3.0585132374779139E-2</v>
      </c>
      <c r="MJ46">
        <f>(INDEX('Clean Data'!$3:$1048576,MATCH($M46,'Clean Data'!$A$3:$A$1048576,0),MATCH(RIGHT(MJ$2,LEN(MJ$2)-LEN("Portfolio &amp; ")+1),'Clean Data'!$3:$3,0))+$BE46-(INDEX('Clean Data'!$3:$1048576,MATCH($M45,'Clean Data'!$A$3:$A$1048576,0),MATCH(RIGHT(MJ$2,LEN(MJ$2)-LEN("Portfolio &amp; ")+1),'Clean Data'!$3:$3,0))+$BE45))/(INDEX('Clean Data'!$3:$1048576,MATCH($M45,'Clean Data'!$A$3:$A$1048576,0),MATCH(RIGHT(MJ$2,LEN(MJ$2)-LEN("Portfolio &amp; ")+1),'Clean Data'!$3:$3,0))+$BE45)</f>
        <v>-3.0578362881984011E-2</v>
      </c>
      <c r="MK46">
        <f>(INDEX('Clean Data'!$3:$1048576,MATCH($M46,'Clean Data'!$A$3:$A$1048576,0),MATCH(RIGHT(MK$2,LEN(MK$2)-LEN("Portfolio &amp; ")+1),'Clean Data'!$3:$3,0))+$BE46-(INDEX('Clean Data'!$3:$1048576,MATCH($M45,'Clean Data'!$A$3:$A$1048576,0),MATCH(RIGHT(MK$2,LEN(MK$2)-LEN("Portfolio &amp; ")+1),'Clean Data'!$3:$3,0))+$BE45))/(INDEX('Clean Data'!$3:$1048576,MATCH($M45,'Clean Data'!$A$3:$A$1048576,0),MATCH(RIGHT(MK$2,LEN(MK$2)-LEN("Portfolio &amp; ")+1),'Clean Data'!$3:$3,0))+$BE45)</f>
        <v>-3.0606774566509704E-2</v>
      </c>
      <c r="ML46">
        <f>(INDEX('Clean Data'!$3:$1048576,MATCH($M46,'Clean Data'!$A$3:$A$1048576,0),MATCH(RIGHT(ML$2,LEN(ML$2)-LEN("Portfolio &amp; ")+1),'Clean Data'!$3:$3,0))+$BE46-(INDEX('Clean Data'!$3:$1048576,MATCH($M45,'Clean Data'!$A$3:$A$1048576,0),MATCH(RIGHT(ML$2,LEN(ML$2)-LEN("Portfolio &amp; ")+1),'Clean Data'!$3:$3,0))+$BE45))/(INDEX('Clean Data'!$3:$1048576,MATCH($M45,'Clean Data'!$A$3:$A$1048576,0),MATCH(RIGHT(ML$2,LEN(ML$2)-LEN("Portfolio &amp; ")+1),'Clean Data'!$3:$3,0))+$BE45)</f>
        <v>-3.0632187357745613E-2</v>
      </c>
      <c r="MM46">
        <f>(INDEX('Clean Data'!$3:$1048576,MATCH($M46,'Clean Data'!$A$3:$A$1048576,0),MATCH(RIGHT(MM$2,LEN(MM$2)-LEN("Portfolio &amp; ")+1),'Clean Data'!$3:$3,0))+$BE46-(INDEX('Clean Data'!$3:$1048576,MATCH($M45,'Clean Data'!$A$3:$A$1048576,0),MATCH(RIGHT(MM$2,LEN(MM$2)-LEN("Portfolio &amp; ")+1),'Clean Data'!$3:$3,0))+$BE45))/(INDEX('Clean Data'!$3:$1048576,MATCH($M45,'Clean Data'!$A$3:$A$1048576,0),MATCH(RIGHT(MM$2,LEN(MM$2)-LEN("Portfolio &amp; ")+1),'Clean Data'!$3:$3,0))+$BE45)</f>
        <v>-3.0595342893660806E-2</v>
      </c>
      <c r="MN46">
        <f>(INDEX('Clean Data'!$3:$1048576,MATCH($M46,'Clean Data'!$A$3:$A$1048576,0),MATCH(RIGHT(MN$2,LEN(MN$2)-LEN("Portfolio &amp; ")+1),'Clean Data'!$3:$3,0))+$BE46-(INDEX('Clean Data'!$3:$1048576,MATCH($M45,'Clean Data'!$A$3:$A$1048576,0),MATCH(RIGHT(MN$2,LEN(MN$2)-LEN("Portfolio &amp; ")+1),'Clean Data'!$3:$3,0))+$BE45))/(INDEX('Clean Data'!$3:$1048576,MATCH($M45,'Clean Data'!$A$3:$A$1048576,0),MATCH(RIGHT(MN$2,LEN(MN$2)-LEN("Portfolio &amp; ")+1),'Clean Data'!$3:$3,0))+$BE45)</f>
        <v>-3.0626282934492776E-2</v>
      </c>
      <c r="MO46">
        <f>(INDEX('Clean Data'!$3:$1048576,MATCH($M46,'Clean Data'!$A$3:$A$1048576,0),MATCH(RIGHT(MO$2,LEN(MO$2)-LEN("Portfolio &amp; ")+1),'Clean Data'!$3:$3,0))+$BE46-(INDEX('Clean Data'!$3:$1048576,MATCH($M45,'Clean Data'!$A$3:$A$1048576,0),MATCH(RIGHT(MO$2,LEN(MO$2)-LEN("Portfolio &amp; ")+1),'Clean Data'!$3:$3,0))+$BE45))/(INDEX('Clean Data'!$3:$1048576,MATCH($M45,'Clean Data'!$A$3:$A$1048576,0),MATCH(RIGHT(MO$2,LEN(MO$2)-LEN("Portfolio &amp; ")+1),'Clean Data'!$3:$3,0))+$BE45)</f>
        <v>-3.0607365585765035E-2</v>
      </c>
      <c r="MP46">
        <f>(INDEX('Clean Data'!$3:$1048576,MATCH($M46,'Clean Data'!$A$3:$A$1048576,0),MATCH(RIGHT(MP$2,LEN(MP$2)-LEN("Portfolio &amp; ")+1),'Clean Data'!$3:$3,0))+$BE46-(INDEX('Clean Data'!$3:$1048576,MATCH($M45,'Clean Data'!$A$3:$A$1048576,0),MATCH(RIGHT(MP$2,LEN(MP$2)-LEN("Portfolio &amp; ")+1),'Clean Data'!$3:$3,0))+$BE45))/(INDEX('Clean Data'!$3:$1048576,MATCH($M45,'Clean Data'!$A$3:$A$1048576,0),MATCH(RIGHT(MP$2,LEN(MP$2)-LEN("Portfolio &amp; ")+1),'Clean Data'!$3:$3,0))+$BE45)</f>
        <v>-3.0559620404326717E-2</v>
      </c>
      <c r="MQ46">
        <f>(INDEX('Clean Data'!$3:$1048576,MATCH($M46,'Clean Data'!$A$3:$A$1048576,0),MATCH(RIGHT(MQ$2,LEN(MQ$2)-LEN("Portfolio &amp; ")+1),'Clean Data'!$3:$3,0))+$BE46-(INDEX('Clean Data'!$3:$1048576,MATCH($M45,'Clean Data'!$A$3:$A$1048576,0),MATCH(RIGHT(MQ$2,LEN(MQ$2)-LEN("Portfolio &amp; ")+1),'Clean Data'!$3:$3,0))+$BE45))/(INDEX('Clean Data'!$3:$1048576,MATCH($M45,'Clean Data'!$A$3:$A$1048576,0),MATCH(RIGHT(MQ$2,LEN(MQ$2)-LEN("Portfolio &amp; ")+1),'Clean Data'!$3:$3,0))+$BE45)</f>
        <v>-3.0608095552669023E-2</v>
      </c>
      <c r="MR46">
        <f>(INDEX('Clean Data'!$3:$1048576,MATCH($M46,'Clean Data'!$A$3:$A$1048576,0),MATCH(RIGHT(MR$2,LEN(MR$2)-LEN("Portfolio &amp; ")+1),'Clean Data'!$3:$3,0))+$BE46-(INDEX('Clean Data'!$3:$1048576,MATCH($M45,'Clean Data'!$A$3:$A$1048576,0),MATCH(RIGHT(MR$2,LEN(MR$2)-LEN("Portfolio &amp; ")+1),'Clean Data'!$3:$3,0))+$BE45))/(INDEX('Clean Data'!$3:$1048576,MATCH($M45,'Clean Data'!$A$3:$A$1048576,0),MATCH(RIGHT(MR$2,LEN(MR$2)-LEN("Portfolio &amp; ")+1),'Clean Data'!$3:$3,0))+$BE45)</f>
        <v>-3.0601028574149508E-2</v>
      </c>
      <c r="MS46">
        <f>(INDEX('Clean Data'!$3:$1048576,MATCH($M46,'Clean Data'!$A$3:$A$1048576,0),MATCH(RIGHT(MS$2,LEN(MS$2)-LEN("Portfolio &amp; ")+1),'Clean Data'!$3:$3,0))+$BE46-(INDEX('Clean Data'!$3:$1048576,MATCH($M45,'Clean Data'!$A$3:$A$1048576,0),MATCH(RIGHT(MS$2,LEN(MS$2)-LEN("Portfolio &amp; ")+1),'Clean Data'!$3:$3,0))+$BE45))/(INDEX('Clean Data'!$3:$1048576,MATCH($M45,'Clean Data'!$A$3:$A$1048576,0),MATCH(RIGHT(MS$2,LEN(MS$2)-LEN("Portfolio &amp; ")+1),'Clean Data'!$3:$3,0))+$BE45)</f>
        <v>-3.0587518890385433E-2</v>
      </c>
      <c r="MT46">
        <f>(INDEX('Clean Data'!$3:$1048576,MATCH($M46,'Clean Data'!$A$3:$A$1048576,0),MATCH(RIGHT(MT$2,LEN(MT$2)-LEN("Portfolio &amp; ")+1),'Clean Data'!$3:$3,0))+$BE46-(INDEX('Clean Data'!$3:$1048576,MATCH($M45,'Clean Data'!$A$3:$A$1048576,0),MATCH(RIGHT(MT$2,LEN(MT$2)-LEN("Portfolio &amp; ")+1),'Clean Data'!$3:$3,0))+$BE45))/(INDEX('Clean Data'!$3:$1048576,MATCH($M45,'Clean Data'!$A$3:$A$1048576,0),MATCH(RIGHT(MT$2,LEN(MT$2)-LEN("Portfolio &amp; ")+1),'Clean Data'!$3:$3,0))+$BE45)</f>
        <v>-3.0600355766759443E-2</v>
      </c>
      <c r="MU46">
        <f>(INDEX('Clean Data'!$3:$1048576,MATCH($M46,'Clean Data'!$A$3:$A$1048576,0),MATCH(RIGHT(MU$2,LEN(MU$2)-LEN("Portfolio &amp; ")+1),'Clean Data'!$3:$3,0))+$BE46-(INDEX('Clean Data'!$3:$1048576,MATCH($M45,'Clean Data'!$A$3:$A$1048576,0),MATCH(RIGHT(MU$2,LEN(MU$2)-LEN("Portfolio &amp; ")+1),'Clean Data'!$3:$3,0))+$BE45))/(INDEX('Clean Data'!$3:$1048576,MATCH($M45,'Clean Data'!$A$3:$A$1048576,0),MATCH(RIGHT(MU$2,LEN(MU$2)-LEN("Portfolio &amp; ")+1),'Clean Data'!$3:$3,0))+$BE45)</f>
        <v>-3.0603753282876709E-2</v>
      </c>
      <c r="MV46">
        <f>(INDEX('Clean Data'!$3:$1048576,MATCH($M46,'Clean Data'!$A$3:$A$1048576,0),MATCH(RIGHT(MV$2,LEN(MV$2)-LEN("Portfolio &amp; ")+1),'Clean Data'!$3:$3,0))+$BE46-(INDEX('Clean Data'!$3:$1048576,MATCH($M45,'Clean Data'!$A$3:$A$1048576,0),MATCH(RIGHT(MV$2,LEN(MV$2)-LEN("Portfolio &amp; ")+1),'Clean Data'!$3:$3,0))+$BE45))/(INDEX('Clean Data'!$3:$1048576,MATCH($M45,'Clean Data'!$A$3:$A$1048576,0),MATCH(RIGHT(MV$2,LEN(MV$2)-LEN("Portfolio &amp; ")+1),'Clean Data'!$3:$3,0))+$BE45)</f>
        <v>-3.0601872445048566E-2</v>
      </c>
      <c r="MW46">
        <f>(INDEX('Clean Data'!$3:$1048576,MATCH($M46,'Clean Data'!$A$3:$A$1048576,0),MATCH(RIGHT(MW$2,LEN(MW$2)-LEN("Portfolio &amp; ")+1),'Clean Data'!$3:$3,0))+$BE46-(INDEX('Clean Data'!$3:$1048576,MATCH($M45,'Clean Data'!$A$3:$A$1048576,0),MATCH(RIGHT(MW$2,LEN(MW$2)-LEN("Portfolio &amp; ")+1),'Clean Data'!$3:$3,0))+$BE45))/(INDEX('Clean Data'!$3:$1048576,MATCH($M45,'Clean Data'!$A$3:$A$1048576,0),MATCH(RIGHT(MW$2,LEN(MW$2)-LEN("Portfolio &amp; ")+1),'Clean Data'!$3:$3,0))+$BE45)</f>
        <v>-3.0603130579466113E-2</v>
      </c>
      <c r="MX46">
        <f>(INDEX('Clean Data'!$3:$1048576,MATCH($M46,'Clean Data'!$A$3:$A$1048576,0),MATCH(RIGHT(MX$2,LEN(MX$2)-LEN("Portfolio &amp; ")+1),'Clean Data'!$3:$3,0))+$BE46-(INDEX('Clean Data'!$3:$1048576,MATCH($M45,'Clean Data'!$A$3:$A$1048576,0),MATCH(RIGHT(MX$2,LEN(MX$2)-LEN("Portfolio &amp; ")+1),'Clean Data'!$3:$3,0))+$BE45))/(INDEX('Clean Data'!$3:$1048576,MATCH($M45,'Clean Data'!$A$3:$A$1048576,0),MATCH(RIGHT(MX$2,LEN(MX$2)-LEN("Portfolio &amp; ")+1),'Clean Data'!$3:$3,0))+$BE45)</f>
        <v>-3.0576634983604516E-2</v>
      </c>
      <c r="MY46">
        <f>(INDEX('Clean Data'!$3:$1048576,MATCH($M46,'Clean Data'!$A$3:$A$1048576,0),MATCH(RIGHT(MY$2,LEN(MY$2)-LEN("Portfolio &amp; ")+1),'Clean Data'!$3:$3,0))+$BE46-(INDEX('Clean Data'!$3:$1048576,MATCH($M45,'Clean Data'!$A$3:$A$1048576,0),MATCH(RIGHT(MY$2,LEN(MY$2)-LEN("Portfolio &amp; ")+1),'Clean Data'!$3:$3,0))+$BE45))/(INDEX('Clean Data'!$3:$1048576,MATCH($M45,'Clean Data'!$A$3:$A$1048576,0),MATCH(RIGHT(MY$2,LEN(MY$2)-LEN("Portfolio &amp; ")+1),'Clean Data'!$3:$3,0))+$BE45)</f>
        <v>-3.0612134404240526E-2</v>
      </c>
      <c r="MZ46">
        <f>(INDEX('Clean Data'!$3:$1048576,MATCH($M46,'Clean Data'!$A$3:$A$1048576,0),MATCH(RIGHT(MZ$2,LEN(MZ$2)-LEN("Portfolio &amp; ")+1),'Clean Data'!$3:$3,0))+$BE46-(INDEX('Clean Data'!$3:$1048576,MATCH($M45,'Clean Data'!$A$3:$A$1048576,0),MATCH(RIGHT(MZ$2,LEN(MZ$2)-LEN("Portfolio &amp; ")+1),'Clean Data'!$3:$3,0))+$BE45))/(INDEX('Clean Data'!$3:$1048576,MATCH($M45,'Clean Data'!$A$3:$A$1048576,0),MATCH(RIGHT(MZ$2,LEN(MZ$2)-LEN("Portfolio &amp; ")+1),'Clean Data'!$3:$3,0))+$BE45)</f>
        <v>-3.0567203004980888E-2</v>
      </c>
      <c r="NA46">
        <f>(INDEX('Clean Data'!$3:$1048576,MATCH($M46,'Clean Data'!$A$3:$A$1048576,0),MATCH(RIGHT(NA$2,LEN(NA$2)-LEN("Portfolio &amp; ")+1),'Clean Data'!$3:$3,0))+$BE46-(INDEX('Clean Data'!$3:$1048576,MATCH($M45,'Clean Data'!$A$3:$A$1048576,0),MATCH(RIGHT(NA$2,LEN(NA$2)-LEN("Portfolio &amp; ")+1),'Clean Data'!$3:$3,0))+$BE45))/(INDEX('Clean Data'!$3:$1048576,MATCH($M45,'Clean Data'!$A$3:$A$1048576,0),MATCH(RIGHT(NA$2,LEN(NA$2)-LEN("Portfolio &amp; ")+1),'Clean Data'!$3:$3,0))+$BE45)</f>
        <v>-3.0476428731088103E-2</v>
      </c>
      <c r="NB46">
        <f>(INDEX('Clean Data'!$3:$1048576,MATCH($M46,'Clean Data'!$A$3:$A$1048576,0),MATCH(RIGHT(NB$2,LEN(NB$2)-LEN("Portfolio &amp; ")+1),'Clean Data'!$3:$3,0))+$BE46-(INDEX('Clean Data'!$3:$1048576,MATCH($M45,'Clean Data'!$A$3:$A$1048576,0),MATCH(RIGHT(NB$2,LEN(NB$2)-LEN("Portfolio &amp; ")+1),'Clean Data'!$3:$3,0))+$BE45))/(INDEX('Clean Data'!$3:$1048576,MATCH($M45,'Clean Data'!$A$3:$A$1048576,0),MATCH(RIGHT(NB$2,LEN(NB$2)-LEN("Portfolio &amp; ")+1),'Clean Data'!$3:$3,0))+$BE45)</f>
        <v>-3.0592382181581883E-2</v>
      </c>
      <c r="NC46">
        <f>(INDEX('Clean Data'!$3:$1048576,MATCH($M46,'Clean Data'!$A$3:$A$1048576,0),MATCH(RIGHT(NC$2,LEN(NC$2)-LEN("Portfolio &amp; ")+1),'Clean Data'!$3:$3,0))+$BE46-(INDEX('Clean Data'!$3:$1048576,MATCH($M45,'Clean Data'!$A$3:$A$1048576,0),MATCH(RIGHT(NC$2,LEN(NC$2)-LEN("Portfolio &amp; ")+1),'Clean Data'!$3:$3,0))+$BE45))/(INDEX('Clean Data'!$3:$1048576,MATCH($M45,'Clean Data'!$A$3:$A$1048576,0),MATCH(RIGHT(NC$2,LEN(NC$2)-LEN("Portfolio &amp; ")+1),'Clean Data'!$3:$3,0))+$BE45)</f>
        <v>-3.0591762897048815E-2</v>
      </c>
      <c r="ND46">
        <f>(INDEX('Clean Data'!$3:$1048576,MATCH($M46,'Clean Data'!$A$3:$A$1048576,0),MATCH(RIGHT(ND$2,LEN(ND$2)-LEN("Portfolio &amp; ")+1),'Clean Data'!$3:$3,0))+$BE46-(INDEX('Clean Data'!$3:$1048576,MATCH($M45,'Clean Data'!$A$3:$A$1048576,0),MATCH(RIGHT(ND$2,LEN(ND$2)-LEN("Portfolio &amp; ")+1),'Clean Data'!$3:$3,0))+$BE45))/(INDEX('Clean Data'!$3:$1048576,MATCH($M45,'Clean Data'!$A$3:$A$1048576,0),MATCH(RIGHT(ND$2,LEN(ND$2)-LEN("Portfolio &amp; ")+1),'Clean Data'!$3:$3,0))+$BE45)</f>
        <v>-3.0606487669679477E-2</v>
      </c>
      <c r="NE46">
        <f>(INDEX('Clean Data'!$3:$1048576,MATCH($M46,'Clean Data'!$A$3:$A$1048576,0),MATCH(RIGHT(NE$2,LEN(NE$2)-LEN("Portfolio &amp; ")+1),'Clean Data'!$3:$3,0))+$BE46-(INDEX('Clean Data'!$3:$1048576,MATCH($M45,'Clean Data'!$A$3:$A$1048576,0),MATCH(RIGHT(NE$2,LEN(NE$2)-LEN("Portfolio &amp; ")+1),'Clean Data'!$3:$3,0))+$BE45))/(INDEX('Clean Data'!$3:$1048576,MATCH($M45,'Clean Data'!$A$3:$A$1048576,0),MATCH(RIGHT(NE$2,LEN(NE$2)-LEN("Portfolio &amp; ")+1),'Clean Data'!$3:$3,0))+$BE45)</f>
        <v>-3.0613869989933897E-2</v>
      </c>
      <c r="NF46">
        <f>(INDEX('Clean Data'!$3:$1048576,MATCH($M46,'Clean Data'!$A$3:$A$1048576,0),MATCH(RIGHT(NF$2,LEN(NF$2)-LEN("Portfolio &amp; ")+1),'Clean Data'!$3:$3,0))+$BE46-(INDEX('Clean Data'!$3:$1048576,MATCH($M45,'Clean Data'!$A$3:$A$1048576,0),MATCH(RIGHT(NF$2,LEN(NF$2)-LEN("Portfolio &amp; ")+1),'Clean Data'!$3:$3,0))+$BE45))/(INDEX('Clean Data'!$3:$1048576,MATCH($M45,'Clean Data'!$A$3:$A$1048576,0),MATCH(RIGHT(NF$2,LEN(NF$2)-LEN("Portfolio &amp; ")+1),'Clean Data'!$3:$3,0))+$BE45)</f>
        <v>-3.060101121744618E-2</v>
      </c>
      <c r="NG46">
        <f>(INDEX('Clean Data'!$3:$1048576,MATCH($M46,'Clean Data'!$A$3:$A$1048576,0),MATCH(RIGHT(NG$2,LEN(NG$2)-LEN("Portfolio &amp; ")+1),'Clean Data'!$3:$3,0))+$BE46-(INDEX('Clean Data'!$3:$1048576,MATCH($M45,'Clean Data'!$A$3:$A$1048576,0),MATCH(RIGHT(NG$2,LEN(NG$2)-LEN("Portfolio &amp; ")+1),'Clean Data'!$3:$3,0))+$BE45))/(INDEX('Clean Data'!$3:$1048576,MATCH($M45,'Clean Data'!$A$3:$A$1048576,0),MATCH(RIGHT(NG$2,LEN(NG$2)-LEN("Portfolio &amp; ")+1),'Clean Data'!$3:$3,0))+$BE45)</f>
        <v>-3.0616855165221349E-2</v>
      </c>
      <c r="NH46">
        <f>(INDEX('Clean Data'!$3:$1048576,MATCH($M46,'Clean Data'!$A$3:$A$1048576,0),MATCH(RIGHT(NH$2,LEN(NH$2)-LEN("Portfolio &amp; ")+1),'Clean Data'!$3:$3,0))+$BE46-(INDEX('Clean Data'!$3:$1048576,MATCH($M45,'Clean Data'!$A$3:$A$1048576,0),MATCH(RIGHT(NH$2,LEN(NH$2)-LEN("Portfolio &amp; ")+1),'Clean Data'!$3:$3,0))+$BE45))/(INDEX('Clean Data'!$3:$1048576,MATCH($M45,'Clean Data'!$A$3:$A$1048576,0),MATCH(RIGHT(NH$2,LEN(NH$2)-LEN("Portfolio &amp; ")+1),'Clean Data'!$3:$3,0))+$BE45)</f>
        <v>-3.0536236707274563E-2</v>
      </c>
      <c r="NI46">
        <f>(INDEX('Clean Data'!$3:$1048576,MATCH($M46,'Clean Data'!$A$3:$A$1048576,0),MATCH(RIGHT(NI$2,LEN(NI$2)-LEN("Portfolio &amp; ")+1),'Clean Data'!$3:$3,0))+$BE46-(INDEX('Clean Data'!$3:$1048576,MATCH($M45,'Clean Data'!$A$3:$A$1048576,0),MATCH(RIGHT(NI$2,LEN(NI$2)-LEN("Portfolio &amp; ")+1),'Clean Data'!$3:$3,0))+$BE45))/(INDEX('Clean Data'!$3:$1048576,MATCH($M45,'Clean Data'!$A$3:$A$1048576,0),MATCH(RIGHT(NI$2,LEN(NI$2)-LEN("Portfolio &amp; ")+1),'Clean Data'!$3:$3,0))+$BE45)</f>
        <v>-3.060207682843933E-2</v>
      </c>
      <c r="NJ46">
        <f>(INDEX('Clean Data'!$3:$1048576,MATCH($M46,'Clean Data'!$A$3:$A$1048576,0),MATCH(RIGHT(NJ$2,LEN(NJ$2)-LEN("Portfolio &amp; ")+1),'Clean Data'!$3:$3,0))+$BE46-(INDEX('Clean Data'!$3:$1048576,MATCH($M45,'Clean Data'!$A$3:$A$1048576,0),MATCH(RIGHT(NJ$2,LEN(NJ$2)-LEN("Portfolio &amp; ")+1),'Clean Data'!$3:$3,0))+$BE45))/(INDEX('Clean Data'!$3:$1048576,MATCH($M45,'Clean Data'!$A$3:$A$1048576,0),MATCH(RIGHT(NJ$2,LEN(NJ$2)-LEN("Portfolio &amp; ")+1),'Clean Data'!$3:$3,0))+$BE45)</f>
        <v>-3.0577412382945004E-2</v>
      </c>
      <c r="NK46">
        <f>(INDEX('Clean Data'!$3:$1048576,MATCH($M46,'Clean Data'!$A$3:$A$1048576,0),MATCH(RIGHT(NK$2,LEN(NK$2)-LEN("Portfolio &amp; ")+1),'Clean Data'!$3:$3,0))+$BE46-(INDEX('Clean Data'!$3:$1048576,MATCH($M45,'Clean Data'!$A$3:$A$1048576,0),MATCH(RIGHT(NK$2,LEN(NK$2)-LEN("Portfolio &amp; ")+1),'Clean Data'!$3:$3,0))+$BE45))/(INDEX('Clean Data'!$3:$1048576,MATCH($M45,'Clean Data'!$A$3:$A$1048576,0),MATCH(RIGHT(NK$2,LEN(NK$2)-LEN("Portfolio &amp; ")+1),'Clean Data'!$3:$3,0))+$BE45)</f>
        <v>-3.0606210171033071E-2</v>
      </c>
      <c r="NL46">
        <f>(INDEX('Clean Data'!$3:$1048576,MATCH($M46,'Clean Data'!$A$3:$A$1048576,0),MATCH(RIGHT(NL$2,LEN(NL$2)-LEN("Portfolio &amp; ")+1),'Clean Data'!$3:$3,0))+$BE46-(INDEX('Clean Data'!$3:$1048576,MATCH($M45,'Clean Data'!$A$3:$A$1048576,0),MATCH(RIGHT(NL$2,LEN(NL$2)-LEN("Portfolio &amp; ")+1),'Clean Data'!$3:$3,0))+$BE45))/(INDEX('Clean Data'!$3:$1048576,MATCH($M45,'Clean Data'!$A$3:$A$1048576,0),MATCH(RIGHT(NL$2,LEN(NL$2)-LEN("Portfolio &amp; ")+1),'Clean Data'!$3:$3,0))+$BE45)</f>
        <v>-3.0609733894953486E-2</v>
      </c>
      <c r="NM46">
        <f>(INDEX('Clean Data'!$3:$1048576,MATCH($M46,'Clean Data'!$A$3:$A$1048576,0),MATCH(RIGHT(NM$2,LEN(NM$2)-LEN("Portfolio &amp; ")+1),'Clean Data'!$3:$3,0))+$BE46-(INDEX('Clean Data'!$3:$1048576,MATCH($M45,'Clean Data'!$A$3:$A$1048576,0),MATCH(RIGHT(NM$2,LEN(NM$2)-LEN("Portfolio &amp; ")+1),'Clean Data'!$3:$3,0))+$BE45))/(INDEX('Clean Data'!$3:$1048576,MATCH($M45,'Clean Data'!$A$3:$A$1048576,0),MATCH(RIGHT(NM$2,LEN(NM$2)-LEN("Portfolio &amp; ")+1),'Clean Data'!$3:$3,0))+$BE45)</f>
        <v>-3.0616689194762722E-2</v>
      </c>
      <c r="NN46">
        <f>(INDEX('Clean Data'!$3:$1048576,MATCH($M46,'Clean Data'!$A$3:$A$1048576,0),MATCH(RIGHT(NN$2,LEN(NN$2)-LEN("Portfolio &amp; ")+1),'Clean Data'!$3:$3,0))+$BE46-(INDEX('Clean Data'!$3:$1048576,MATCH($M45,'Clean Data'!$A$3:$A$1048576,0),MATCH(RIGHT(NN$2,LEN(NN$2)-LEN("Portfolio &amp; ")+1),'Clean Data'!$3:$3,0))+$BE45))/(INDEX('Clean Data'!$3:$1048576,MATCH($M45,'Clean Data'!$A$3:$A$1048576,0),MATCH(RIGHT(NN$2,LEN(NN$2)-LEN("Portfolio &amp; ")+1),'Clean Data'!$3:$3,0))+$BE45)</f>
        <v>-3.0628010792789501E-2</v>
      </c>
      <c r="NO46">
        <f>(INDEX('Clean Data'!$3:$1048576,MATCH($M46,'Clean Data'!$A$3:$A$1048576,0),MATCH(RIGHT(NO$2,LEN(NO$2)-LEN("Portfolio &amp; ")+1),'Clean Data'!$3:$3,0))+$BE46-(INDEX('Clean Data'!$3:$1048576,MATCH($M45,'Clean Data'!$A$3:$A$1048576,0),MATCH(RIGHT(NO$2,LEN(NO$2)-LEN("Portfolio &amp; ")+1),'Clean Data'!$3:$3,0))+$BE45))/(INDEX('Clean Data'!$3:$1048576,MATCH($M45,'Clean Data'!$A$3:$A$1048576,0),MATCH(RIGHT(NO$2,LEN(NO$2)-LEN("Portfolio &amp; ")+1),'Clean Data'!$3:$3,0))+$BE45)</f>
        <v>-3.0581307495511079E-2</v>
      </c>
      <c r="NP46">
        <f>(INDEX('Clean Data'!$3:$1048576,MATCH($M46,'Clean Data'!$A$3:$A$1048576,0),MATCH(RIGHT(NP$2,LEN(NP$2)-LEN("Portfolio &amp; ")+1),'Clean Data'!$3:$3,0))+$BE46-(INDEX('Clean Data'!$3:$1048576,MATCH($M45,'Clean Data'!$A$3:$A$1048576,0),MATCH(RIGHT(NP$2,LEN(NP$2)-LEN("Portfolio &amp; ")+1),'Clean Data'!$3:$3,0))+$BE45))/(INDEX('Clean Data'!$3:$1048576,MATCH($M45,'Clean Data'!$A$3:$A$1048576,0),MATCH(RIGHT(NP$2,LEN(NP$2)-LEN("Portfolio &amp; ")+1),'Clean Data'!$3:$3,0))+$BE45)</f>
        <v>-3.0624750685905484E-2</v>
      </c>
      <c r="NQ46">
        <f>(INDEX('Clean Data'!$3:$1048576,MATCH($M46,'Clean Data'!$A$3:$A$1048576,0),MATCH(RIGHT(NQ$2,LEN(NQ$2)-LEN("Portfolio &amp; ")+1),'Clean Data'!$3:$3,0))+$BE46-(INDEX('Clean Data'!$3:$1048576,MATCH($M45,'Clean Data'!$A$3:$A$1048576,0),MATCH(RIGHT(NQ$2,LEN(NQ$2)-LEN("Portfolio &amp; ")+1),'Clean Data'!$3:$3,0))+$BE45))/(INDEX('Clean Data'!$3:$1048576,MATCH($M45,'Clean Data'!$A$3:$A$1048576,0),MATCH(RIGHT(NQ$2,LEN(NQ$2)-LEN("Portfolio &amp; ")+1),'Clean Data'!$3:$3,0))+$BE45)</f>
        <v>-3.0595165930019701E-2</v>
      </c>
      <c r="NR46">
        <f>(INDEX('Clean Data'!$3:$1048576,MATCH($M46,'Clean Data'!$A$3:$A$1048576,0),MATCH(RIGHT(NR$2,LEN(NR$2)-LEN("Portfolio &amp; ")+1),'Clean Data'!$3:$3,0))+$BE46-(INDEX('Clean Data'!$3:$1048576,MATCH($M45,'Clean Data'!$A$3:$A$1048576,0),MATCH(RIGHT(NR$2,LEN(NR$2)-LEN("Portfolio &amp; ")+1),'Clean Data'!$3:$3,0))+$BE45))/(INDEX('Clean Data'!$3:$1048576,MATCH($M45,'Clean Data'!$A$3:$A$1048576,0),MATCH(RIGHT(NR$2,LEN(NR$2)-LEN("Portfolio &amp; ")+1),'Clean Data'!$3:$3,0))+$BE45)</f>
        <v>-3.0522899515039881E-2</v>
      </c>
      <c r="NS46">
        <f>(INDEX('Clean Data'!$3:$1048576,MATCH($M46,'Clean Data'!$A$3:$A$1048576,0),MATCH(RIGHT(NS$2,LEN(NS$2)-LEN("Portfolio &amp; ")+1),'Clean Data'!$3:$3,0))+$BE46-(INDEX('Clean Data'!$3:$1048576,MATCH($M45,'Clean Data'!$A$3:$A$1048576,0),MATCH(RIGHT(NS$2,LEN(NS$2)-LEN("Portfolio &amp; ")+1),'Clean Data'!$3:$3,0))+$BE45))/(INDEX('Clean Data'!$3:$1048576,MATCH($M45,'Clean Data'!$A$3:$A$1048576,0),MATCH(RIGHT(NS$2,LEN(NS$2)-LEN("Portfolio &amp; ")+1),'Clean Data'!$3:$3,0))+$BE45)</f>
        <v>-3.0593684271995377E-2</v>
      </c>
      <c r="NT46">
        <f>(INDEX('Clean Data'!$3:$1048576,MATCH($M46,'Clean Data'!$A$3:$A$1048576,0),MATCH(RIGHT(NT$2,LEN(NT$2)-LEN("Portfolio &amp; ")+1),'Clean Data'!$3:$3,0))+$BE46-(INDEX('Clean Data'!$3:$1048576,MATCH($M45,'Clean Data'!$A$3:$A$1048576,0),MATCH(RIGHT(NT$2,LEN(NT$2)-LEN("Portfolio &amp; ")+1),'Clean Data'!$3:$3,0))+$BE45))/(INDEX('Clean Data'!$3:$1048576,MATCH($M45,'Clean Data'!$A$3:$A$1048576,0),MATCH(RIGHT(NT$2,LEN(NT$2)-LEN("Portfolio &amp; ")+1),'Clean Data'!$3:$3,0))+$BE45)</f>
        <v>-3.0601227512421256E-2</v>
      </c>
      <c r="NU46">
        <f>(INDEX('Clean Data'!$3:$1048576,MATCH($M46,'Clean Data'!$A$3:$A$1048576,0),MATCH(RIGHT(NU$2,LEN(NU$2)-LEN("Portfolio &amp; ")+1),'Clean Data'!$3:$3,0))+$BE46-(INDEX('Clean Data'!$3:$1048576,MATCH($M45,'Clean Data'!$A$3:$A$1048576,0),MATCH(RIGHT(NU$2,LEN(NU$2)-LEN("Portfolio &amp; ")+1),'Clean Data'!$3:$3,0))+$BE45))/(INDEX('Clean Data'!$3:$1048576,MATCH($M45,'Clean Data'!$A$3:$A$1048576,0),MATCH(RIGHT(NU$2,LEN(NU$2)-LEN("Portfolio &amp; ")+1),'Clean Data'!$3:$3,0))+$BE45)</f>
        <v>-3.0627152331206973E-2</v>
      </c>
      <c r="NV46">
        <f>(INDEX('Clean Data'!$3:$1048576,MATCH($M46,'Clean Data'!$A$3:$A$1048576,0),MATCH(RIGHT(NV$2,LEN(NV$2)-LEN("Portfolio &amp; ")+1),'Clean Data'!$3:$3,0))+$BE46-(INDEX('Clean Data'!$3:$1048576,MATCH($M45,'Clean Data'!$A$3:$A$1048576,0),MATCH(RIGHT(NV$2,LEN(NV$2)-LEN("Portfolio &amp; ")+1),'Clean Data'!$3:$3,0))+$BE45))/(INDEX('Clean Data'!$3:$1048576,MATCH($M45,'Clean Data'!$A$3:$A$1048576,0),MATCH(RIGHT(NV$2,LEN(NV$2)-LEN("Portfolio &amp; ")+1),'Clean Data'!$3:$3,0))+$BE45)</f>
        <v>-3.0596349967933117E-2</v>
      </c>
      <c r="NW46">
        <f>(INDEX('Clean Data'!$3:$1048576,MATCH($M46,'Clean Data'!$A$3:$A$1048576,0),MATCH(RIGHT(NW$2,LEN(NW$2)-LEN("Portfolio &amp; ")+1),'Clean Data'!$3:$3,0))+$BE46-(INDEX('Clean Data'!$3:$1048576,MATCH($M45,'Clean Data'!$A$3:$A$1048576,0),MATCH(RIGHT(NW$2,LEN(NW$2)-LEN("Portfolio &amp; ")+1),'Clean Data'!$3:$3,0))+$BE45))/(INDEX('Clean Data'!$3:$1048576,MATCH($M45,'Clean Data'!$A$3:$A$1048576,0),MATCH(RIGHT(NW$2,LEN(NW$2)-LEN("Portfolio &amp; ")+1),'Clean Data'!$3:$3,0))+$BE45)</f>
        <v>-3.0608426747081793E-2</v>
      </c>
      <c r="NX46">
        <f>(INDEX('Clean Data'!$3:$1048576,MATCH($M46,'Clean Data'!$A$3:$A$1048576,0),MATCH(RIGHT(NX$2,LEN(NX$2)-LEN("Portfolio &amp; ")+1),'Clean Data'!$3:$3,0))+$BE46-(INDEX('Clean Data'!$3:$1048576,MATCH($M45,'Clean Data'!$A$3:$A$1048576,0),MATCH(RIGHT(NX$2,LEN(NX$2)-LEN("Portfolio &amp; ")+1),'Clean Data'!$3:$3,0))+$BE45))/(INDEX('Clean Data'!$3:$1048576,MATCH($M45,'Clean Data'!$A$3:$A$1048576,0),MATCH(RIGHT(NX$2,LEN(NX$2)-LEN("Portfolio &amp; ")+1),'Clean Data'!$3:$3,0))+$BE45)</f>
        <v>-3.0646201293570593E-2</v>
      </c>
      <c r="NY46">
        <f>(INDEX('Clean Data'!$3:$1048576,MATCH($M46,'Clean Data'!$A$3:$A$1048576,0),MATCH(RIGHT(NY$2,LEN(NY$2)-LEN("Portfolio &amp; ")+1),'Clean Data'!$3:$3,0))+$BE46-(INDEX('Clean Data'!$3:$1048576,MATCH($M45,'Clean Data'!$A$3:$A$1048576,0),MATCH(RIGHT(NY$2,LEN(NY$2)-LEN("Portfolio &amp; ")+1),'Clean Data'!$3:$3,0))+$BE45))/(INDEX('Clean Data'!$3:$1048576,MATCH($M45,'Clean Data'!$A$3:$A$1048576,0),MATCH(RIGHT(NY$2,LEN(NY$2)-LEN("Portfolio &amp; ")+1),'Clean Data'!$3:$3,0))+$BE45)</f>
        <v>-3.0601319431091671E-2</v>
      </c>
      <c r="NZ46">
        <f>(INDEX('Clean Data'!$3:$1048576,MATCH($M46,'Clean Data'!$A$3:$A$1048576,0),MATCH(RIGHT(NZ$2,LEN(NZ$2)-LEN("Portfolio &amp; ")+1),'Clean Data'!$3:$3,0))+$BE46-(INDEX('Clean Data'!$3:$1048576,MATCH($M45,'Clean Data'!$A$3:$A$1048576,0),MATCH(RIGHT(NZ$2,LEN(NZ$2)-LEN("Portfolio &amp; ")+1),'Clean Data'!$3:$3,0))+$BE45))/(INDEX('Clean Data'!$3:$1048576,MATCH($M45,'Clean Data'!$A$3:$A$1048576,0),MATCH(RIGHT(NZ$2,LEN(NZ$2)-LEN("Portfolio &amp; ")+1),'Clean Data'!$3:$3,0))+$BE45)</f>
        <v>-3.0547158330234275E-2</v>
      </c>
      <c r="OA46">
        <f>(INDEX('Clean Data'!$3:$1048576,MATCH($M46,'Clean Data'!$A$3:$A$1048576,0),MATCH(RIGHT(OA$2,LEN(OA$2)-LEN("Portfolio &amp; ")+1),'Clean Data'!$3:$3,0))+$BE46-(INDEX('Clean Data'!$3:$1048576,MATCH($M45,'Clean Data'!$A$3:$A$1048576,0),MATCH(RIGHT(OA$2,LEN(OA$2)-LEN("Portfolio &amp; ")+1),'Clean Data'!$3:$3,0))+$BE45))/(INDEX('Clean Data'!$3:$1048576,MATCH($M45,'Clean Data'!$A$3:$A$1048576,0),MATCH(RIGHT(OA$2,LEN(OA$2)-LEN("Portfolio &amp; ")+1),'Clean Data'!$3:$3,0))+$BE45)</f>
        <v>-3.0608796571986042E-2</v>
      </c>
      <c r="OB46">
        <f>(INDEX('Clean Data'!$3:$1048576,MATCH($M46,'Clean Data'!$A$3:$A$1048576,0),MATCH(RIGHT(OB$2,LEN(OB$2)-LEN("Portfolio &amp; ")+1),'Clean Data'!$3:$3,0))+$BE46-(INDEX('Clean Data'!$3:$1048576,MATCH($M45,'Clean Data'!$A$3:$A$1048576,0),MATCH(RIGHT(OB$2,LEN(OB$2)-LEN("Portfolio &amp; ")+1),'Clean Data'!$3:$3,0))+$BE45))/(INDEX('Clean Data'!$3:$1048576,MATCH($M45,'Clean Data'!$A$3:$A$1048576,0),MATCH(RIGHT(OB$2,LEN(OB$2)-LEN("Portfolio &amp; ")+1),'Clean Data'!$3:$3,0))+$BE45)</f>
        <v>-3.0604777872749681E-2</v>
      </c>
      <c r="OC46">
        <f>(INDEX('Clean Data'!$3:$1048576,MATCH($M46,'Clean Data'!$A$3:$A$1048576,0),MATCH(RIGHT(OC$2,LEN(OC$2)-LEN("Portfolio &amp; ")+1),'Clean Data'!$3:$3,0))+$BE46-(INDEX('Clean Data'!$3:$1048576,MATCH($M45,'Clean Data'!$A$3:$A$1048576,0),MATCH(RIGHT(OC$2,LEN(OC$2)-LEN("Portfolio &amp; ")+1),'Clean Data'!$3:$3,0))+$BE45))/(INDEX('Clean Data'!$3:$1048576,MATCH($M45,'Clean Data'!$A$3:$A$1048576,0),MATCH(RIGHT(OC$2,LEN(OC$2)-LEN("Portfolio &amp; ")+1),'Clean Data'!$3:$3,0))+$BE45)</f>
        <v>-3.0651408635597836E-2</v>
      </c>
      <c r="OD46">
        <f>(INDEX('Clean Data'!$3:$1048576,MATCH($M46,'Clean Data'!$A$3:$A$1048576,0),MATCH(RIGHT(OD$2,LEN(OD$2)-LEN("Portfolio &amp; ")+1),'Clean Data'!$3:$3,0))+$BE46-(INDEX('Clean Data'!$3:$1048576,MATCH($M45,'Clean Data'!$A$3:$A$1048576,0),MATCH(RIGHT(OD$2,LEN(OD$2)-LEN("Portfolio &amp; ")+1),'Clean Data'!$3:$3,0))+$BE45))/(INDEX('Clean Data'!$3:$1048576,MATCH($M45,'Clean Data'!$A$3:$A$1048576,0),MATCH(RIGHT(OD$2,LEN(OD$2)-LEN("Portfolio &amp; ")+1),'Clean Data'!$3:$3,0))+$BE45)</f>
        <v>-3.0545338341885477E-2</v>
      </c>
      <c r="OE46">
        <f>(INDEX('Clean Data'!$3:$1048576,MATCH($M46,'Clean Data'!$A$3:$A$1048576,0),MATCH(RIGHT(OE$2,LEN(OE$2)-LEN("Portfolio &amp; ")+1),'Clean Data'!$3:$3,0))+$BE46-(INDEX('Clean Data'!$3:$1048576,MATCH($M45,'Clean Data'!$A$3:$A$1048576,0),MATCH(RIGHT(OE$2,LEN(OE$2)-LEN("Portfolio &amp; ")+1),'Clean Data'!$3:$3,0))+$BE45))/(INDEX('Clean Data'!$3:$1048576,MATCH($M45,'Clean Data'!$A$3:$A$1048576,0),MATCH(RIGHT(OE$2,LEN(OE$2)-LEN("Portfolio &amp; ")+1),'Clean Data'!$3:$3,0))+$BE45)</f>
        <v>-3.061109080131617E-2</v>
      </c>
      <c r="OF46">
        <f>(INDEX('Clean Data'!$3:$1048576,MATCH($M46,'Clean Data'!$A$3:$A$1048576,0),MATCH(RIGHT(OF$2,LEN(OF$2)-LEN("Portfolio &amp; ")+1),'Clean Data'!$3:$3,0))+$BE46-(INDEX('Clean Data'!$3:$1048576,MATCH($M45,'Clean Data'!$A$3:$A$1048576,0),MATCH(RIGHT(OF$2,LEN(OF$2)-LEN("Portfolio &amp; ")+1),'Clean Data'!$3:$3,0))+$BE45))/(INDEX('Clean Data'!$3:$1048576,MATCH($M45,'Clean Data'!$A$3:$A$1048576,0),MATCH(RIGHT(OF$2,LEN(OF$2)-LEN("Portfolio &amp; ")+1),'Clean Data'!$3:$3,0))+$BE45)</f>
        <v>-3.0574351361648849E-2</v>
      </c>
      <c r="OG46">
        <f>(INDEX('Clean Data'!$3:$1048576,MATCH($M46,'Clean Data'!$A$3:$A$1048576,0),MATCH(RIGHT(OG$2,LEN(OG$2)-LEN("Portfolio &amp; ")+1),'Clean Data'!$3:$3,0))+$BE46-(INDEX('Clean Data'!$3:$1048576,MATCH($M45,'Clean Data'!$A$3:$A$1048576,0),MATCH(RIGHT(OG$2,LEN(OG$2)-LEN("Portfolio &amp; ")+1),'Clean Data'!$3:$3,0))+$BE45))/(INDEX('Clean Data'!$3:$1048576,MATCH($M45,'Clean Data'!$A$3:$A$1048576,0),MATCH(RIGHT(OG$2,LEN(OG$2)-LEN("Portfolio &amp; ")+1),'Clean Data'!$3:$3,0))+$BE45)</f>
        <v>-3.0609516551879275E-2</v>
      </c>
      <c r="OH46">
        <f>(INDEX('Clean Data'!$3:$1048576,MATCH($M46,'Clean Data'!$A$3:$A$1048576,0),MATCH(RIGHT(OH$2,LEN(OH$2)-LEN("Portfolio &amp; ")+1),'Clean Data'!$3:$3,0))+$BE46-(INDEX('Clean Data'!$3:$1048576,MATCH($M45,'Clean Data'!$A$3:$A$1048576,0),MATCH(RIGHT(OH$2,LEN(OH$2)-LEN("Portfolio &amp; ")+1),'Clean Data'!$3:$3,0))+$BE45))/(INDEX('Clean Data'!$3:$1048576,MATCH($M45,'Clean Data'!$A$3:$A$1048576,0),MATCH(RIGHT(OH$2,LEN(OH$2)-LEN("Portfolio &amp; ")+1),'Clean Data'!$3:$3,0))+$BE45)</f>
        <v>-3.0607344358773721E-2</v>
      </c>
      <c r="OI46">
        <f>(INDEX('Clean Data'!$3:$1048576,MATCH($M46,'Clean Data'!$A$3:$A$1048576,0),MATCH(RIGHT(OI$2,LEN(OI$2)-LEN("Portfolio &amp; ")+1),'Clean Data'!$3:$3,0))+$BE46-(INDEX('Clean Data'!$3:$1048576,MATCH($M45,'Clean Data'!$A$3:$A$1048576,0),MATCH(RIGHT(OI$2,LEN(OI$2)-LEN("Portfolio &amp; ")+1),'Clean Data'!$3:$3,0))+$BE45))/(INDEX('Clean Data'!$3:$1048576,MATCH($M45,'Clean Data'!$A$3:$A$1048576,0),MATCH(RIGHT(OI$2,LEN(OI$2)-LEN("Portfolio &amp; ")+1),'Clean Data'!$3:$3,0))+$BE45)</f>
        <v>-3.0600443996659819E-2</v>
      </c>
      <c r="OJ46">
        <f>(INDEX('Clean Data'!$3:$1048576,MATCH($M46,'Clean Data'!$A$3:$A$1048576,0),MATCH(RIGHT(OJ$2,LEN(OJ$2)-LEN("Portfolio &amp; ")+1),'Clean Data'!$3:$3,0))+$BE46-(INDEX('Clean Data'!$3:$1048576,MATCH($M45,'Clean Data'!$A$3:$A$1048576,0),MATCH(RIGHT(OJ$2,LEN(OJ$2)-LEN("Portfolio &amp; ")+1),'Clean Data'!$3:$3,0))+$BE45))/(INDEX('Clean Data'!$3:$1048576,MATCH($M45,'Clean Data'!$A$3:$A$1048576,0),MATCH(RIGHT(OJ$2,LEN(OJ$2)-LEN("Portfolio &amp; ")+1),'Clean Data'!$3:$3,0))+$BE45)</f>
        <v>-3.0584570220078863E-2</v>
      </c>
      <c r="OK46">
        <f>(INDEX('Clean Data'!$3:$1048576,MATCH($M46,'Clean Data'!$A$3:$A$1048576,0),MATCH(RIGHT(OK$2,LEN(OK$2)-LEN("Portfolio &amp; ")+1),'Clean Data'!$3:$3,0))+$BE46-(INDEX('Clean Data'!$3:$1048576,MATCH($M45,'Clean Data'!$A$3:$A$1048576,0),MATCH(RIGHT(OK$2,LEN(OK$2)-LEN("Portfolio &amp; ")+1),'Clean Data'!$3:$3,0))+$BE45))/(INDEX('Clean Data'!$3:$1048576,MATCH($M45,'Clean Data'!$A$3:$A$1048576,0),MATCH(RIGHT(OK$2,LEN(OK$2)-LEN("Portfolio &amp; ")+1),'Clean Data'!$3:$3,0))+$BE45)</f>
        <v>-3.046702239041537E-2</v>
      </c>
      <c r="OL46">
        <f>(INDEX('Clean Data'!$3:$1048576,MATCH($M46,'Clean Data'!$A$3:$A$1048576,0),MATCH(RIGHT(OL$2,LEN(OL$2)-LEN("Portfolio &amp; ")+1),'Clean Data'!$3:$3,0))+$BE46-(INDEX('Clean Data'!$3:$1048576,MATCH($M45,'Clean Data'!$A$3:$A$1048576,0),MATCH(RIGHT(OL$2,LEN(OL$2)-LEN("Portfolio &amp; ")+1),'Clean Data'!$3:$3,0))+$BE45))/(INDEX('Clean Data'!$3:$1048576,MATCH($M45,'Clean Data'!$A$3:$A$1048576,0),MATCH(RIGHT(OL$2,LEN(OL$2)-LEN("Portfolio &amp; ")+1),'Clean Data'!$3:$3,0))+$BE45)</f>
        <v>-3.0596958078069277E-2</v>
      </c>
      <c r="OM46">
        <f>(INDEX('Clean Data'!$3:$1048576,MATCH($M46,'Clean Data'!$A$3:$A$1048576,0),MATCH(RIGHT(OM$2,LEN(OM$2)-LEN("Portfolio &amp; ")+1),'Clean Data'!$3:$3,0))+$BE46-(INDEX('Clean Data'!$3:$1048576,MATCH($M45,'Clean Data'!$A$3:$A$1048576,0),MATCH(RIGHT(OM$2,LEN(OM$2)-LEN("Portfolio &amp; ")+1),'Clean Data'!$3:$3,0))+$BE45))/(INDEX('Clean Data'!$3:$1048576,MATCH($M45,'Clean Data'!$A$3:$A$1048576,0),MATCH(RIGHT(OM$2,LEN(OM$2)-LEN("Portfolio &amp; ")+1),'Clean Data'!$3:$3,0))+$BE45)</f>
        <v>-3.0604945251302161E-2</v>
      </c>
      <c r="ON46">
        <f>(INDEX('Clean Data'!$3:$1048576,MATCH($M46,'Clean Data'!$A$3:$A$1048576,0),MATCH(RIGHT(ON$2,LEN(ON$2)-LEN("Portfolio &amp; ")+1),'Clean Data'!$3:$3,0))+$BE46-(INDEX('Clean Data'!$3:$1048576,MATCH($M45,'Clean Data'!$A$3:$A$1048576,0),MATCH(RIGHT(ON$2,LEN(ON$2)-LEN("Portfolio &amp; ")+1),'Clean Data'!$3:$3,0))+$BE45))/(INDEX('Clean Data'!$3:$1048576,MATCH($M45,'Clean Data'!$A$3:$A$1048576,0),MATCH(RIGHT(ON$2,LEN(ON$2)-LEN("Portfolio &amp; ")+1),'Clean Data'!$3:$3,0))+$BE45)</f>
        <v>-3.0604982497548529E-2</v>
      </c>
      <c r="OO46">
        <f>(INDEX('Clean Data'!$3:$1048576,MATCH($M46,'Clean Data'!$A$3:$A$1048576,0),MATCH(RIGHT(OO$2,LEN(OO$2)-LEN("Portfolio &amp; ")+1),'Clean Data'!$3:$3,0))+$BE46-(INDEX('Clean Data'!$3:$1048576,MATCH($M45,'Clean Data'!$A$3:$A$1048576,0),MATCH(RIGHT(OO$2,LEN(OO$2)-LEN("Portfolio &amp; ")+1),'Clean Data'!$3:$3,0))+$BE45))/(INDEX('Clean Data'!$3:$1048576,MATCH($M45,'Clean Data'!$A$3:$A$1048576,0),MATCH(RIGHT(OO$2,LEN(OO$2)-LEN("Portfolio &amp; ")+1),'Clean Data'!$3:$3,0))+$BE45)</f>
        <v>-3.0593609890020395E-2</v>
      </c>
      <c r="OP46">
        <f>(INDEX('Clean Data'!$3:$1048576,MATCH($M46,'Clean Data'!$A$3:$A$1048576,0),MATCH(RIGHT(OP$2,LEN(OP$2)-LEN("Portfolio &amp; ")+1),'Clean Data'!$3:$3,0))+$BE46-(INDEX('Clean Data'!$3:$1048576,MATCH($M45,'Clean Data'!$A$3:$A$1048576,0),MATCH(RIGHT(OP$2,LEN(OP$2)-LEN("Portfolio &amp; ")+1),'Clean Data'!$3:$3,0))+$BE45))/(INDEX('Clean Data'!$3:$1048576,MATCH($M45,'Clean Data'!$A$3:$A$1048576,0),MATCH(RIGHT(OP$2,LEN(OP$2)-LEN("Portfolio &amp; ")+1),'Clean Data'!$3:$3,0))+$BE45)</f>
        <v>-3.0600431496140845E-2</v>
      </c>
      <c r="OQ46">
        <f>(INDEX('Clean Data'!$3:$1048576,MATCH($M46,'Clean Data'!$A$3:$A$1048576,0),MATCH(RIGHT(OQ$2,LEN(OQ$2)-LEN("Portfolio &amp; ")+1),'Clean Data'!$3:$3,0))+$BE46-(INDEX('Clean Data'!$3:$1048576,MATCH($M45,'Clean Data'!$A$3:$A$1048576,0),MATCH(RIGHT(OQ$2,LEN(OQ$2)-LEN("Portfolio &amp; ")+1),'Clean Data'!$3:$3,0))+$BE45))/(INDEX('Clean Data'!$3:$1048576,MATCH($M45,'Clean Data'!$A$3:$A$1048576,0),MATCH(RIGHT(OQ$2,LEN(OQ$2)-LEN("Portfolio &amp; ")+1),'Clean Data'!$3:$3,0))+$BE45)</f>
        <v>-3.0651779142089417E-2</v>
      </c>
      <c r="OR46">
        <f>(INDEX('Clean Data'!$3:$1048576,MATCH($M46,'Clean Data'!$A$3:$A$1048576,0),MATCH(RIGHT(OR$2,LEN(OR$2)-LEN("Portfolio &amp; ")+1),'Clean Data'!$3:$3,0))+$BE46-(INDEX('Clean Data'!$3:$1048576,MATCH($M45,'Clean Data'!$A$3:$A$1048576,0),MATCH(RIGHT(OR$2,LEN(OR$2)-LEN("Portfolio &amp; ")+1),'Clean Data'!$3:$3,0))+$BE45))/(INDEX('Clean Data'!$3:$1048576,MATCH($M45,'Clean Data'!$A$3:$A$1048576,0),MATCH(RIGHT(OR$2,LEN(OR$2)-LEN("Portfolio &amp; ")+1),'Clean Data'!$3:$3,0))+$BE45)</f>
        <v>-3.060293083231384E-2</v>
      </c>
      <c r="OS46">
        <f>(INDEX('Clean Data'!$3:$1048576,MATCH($M46,'Clean Data'!$A$3:$A$1048576,0),MATCH(RIGHT(OS$2,LEN(OS$2)-LEN("Portfolio &amp; ")+1),'Clean Data'!$3:$3,0))+$BE46-(INDEX('Clean Data'!$3:$1048576,MATCH($M45,'Clean Data'!$A$3:$A$1048576,0),MATCH(RIGHT(OS$2,LEN(OS$2)-LEN("Portfolio &amp; ")+1),'Clean Data'!$3:$3,0))+$BE45))/(INDEX('Clean Data'!$3:$1048576,MATCH($M45,'Clean Data'!$A$3:$A$1048576,0),MATCH(RIGHT(OS$2,LEN(OS$2)-LEN("Portfolio &amp; ")+1),'Clean Data'!$3:$3,0))+$BE45)</f>
        <v>-3.0604862674385089E-2</v>
      </c>
      <c r="OT46">
        <f>(INDEX('Clean Data'!$3:$1048576,MATCH($M46,'Clean Data'!$A$3:$A$1048576,0),MATCH(RIGHT(OT$2,LEN(OT$2)-LEN("Portfolio &amp; ")+1),'Clean Data'!$3:$3,0))+$BE46-(INDEX('Clean Data'!$3:$1048576,MATCH($M45,'Clean Data'!$A$3:$A$1048576,0),MATCH(RIGHT(OT$2,LEN(OT$2)-LEN("Portfolio &amp; ")+1),'Clean Data'!$3:$3,0))+$BE45))/(INDEX('Clean Data'!$3:$1048576,MATCH($M45,'Clean Data'!$A$3:$A$1048576,0),MATCH(RIGHT(OT$2,LEN(OT$2)-LEN("Portfolio &amp; ")+1),'Clean Data'!$3:$3,0))+$BE45)</f>
        <v>-3.0611926776449493E-2</v>
      </c>
      <c r="OU46">
        <f>(INDEX('Clean Data'!$3:$1048576,MATCH($M46,'Clean Data'!$A$3:$A$1048576,0),MATCH(RIGHT(OU$2,LEN(OU$2)-LEN("Portfolio &amp; ")+1),'Clean Data'!$3:$3,0))+$BE46-(INDEX('Clean Data'!$3:$1048576,MATCH($M45,'Clean Data'!$A$3:$A$1048576,0),MATCH(RIGHT(OU$2,LEN(OU$2)-LEN("Portfolio &amp; ")+1),'Clean Data'!$3:$3,0))+$BE45))/(INDEX('Clean Data'!$3:$1048576,MATCH($M45,'Clean Data'!$A$3:$A$1048576,0),MATCH(RIGHT(OU$2,LEN(OU$2)-LEN("Portfolio &amp; ")+1),'Clean Data'!$3:$3,0))+$BE45)</f>
        <v>-3.0589432330034302E-2</v>
      </c>
      <c r="OV46">
        <f>(INDEX('Clean Data'!$3:$1048576,MATCH($M46,'Clean Data'!$A$3:$A$1048576,0),MATCH(RIGHT(OV$2,LEN(OV$2)-LEN("Portfolio &amp; ")+1),'Clean Data'!$3:$3,0))+$BE46-(INDEX('Clean Data'!$3:$1048576,MATCH($M45,'Clean Data'!$A$3:$A$1048576,0),MATCH(RIGHT(OV$2,LEN(OV$2)-LEN("Portfolio &amp; ")+1),'Clean Data'!$3:$3,0))+$BE45))/(INDEX('Clean Data'!$3:$1048576,MATCH($M45,'Clean Data'!$A$3:$A$1048576,0),MATCH(RIGHT(OV$2,LEN(OV$2)-LEN("Portfolio &amp; ")+1),'Clean Data'!$3:$3,0))+$BE45)</f>
        <v>-3.0571423987958254E-2</v>
      </c>
      <c r="OW46">
        <f>(INDEX('Clean Data'!$3:$1048576,MATCH($M46,'Clean Data'!$A$3:$A$1048576,0),MATCH(RIGHT(OW$2,LEN(OW$2)-LEN("Portfolio &amp; ")+1),'Clean Data'!$3:$3,0))+$BE46-(INDEX('Clean Data'!$3:$1048576,MATCH($M45,'Clean Data'!$A$3:$A$1048576,0),MATCH(RIGHT(OW$2,LEN(OW$2)-LEN("Portfolio &amp; ")+1),'Clean Data'!$3:$3,0))+$BE45))/(INDEX('Clean Data'!$3:$1048576,MATCH($M45,'Clean Data'!$A$3:$A$1048576,0),MATCH(RIGHT(OW$2,LEN(OW$2)-LEN("Portfolio &amp; ")+1),'Clean Data'!$3:$3,0))+$BE45)</f>
        <v>-3.0597678277615763E-2</v>
      </c>
      <c r="OX46">
        <f>(INDEX('Clean Data'!$3:$1048576,MATCH($M46,'Clean Data'!$A$3:$A$1048576,0),MATCH(RIGHT(OX$2,LEN(OX$2)-LEN("Portfolio &amp; ")+1),'Clean Data'!$3:$3,0))+$BE46-(INDEX('Clean Data'!$3:$1048576,MATCH($M45,'Clean Data'!$A$3:$A$1048576,0),MATCH(RIGHT(OX$2,LEN(OX$2)-LEN("Portfolio &amp; ")+1),'Clean Data'!$3:$3,0))+$BE45))/(INDEX('Clean Data'!$3:$1048576,MATCH($M45,'Clean Data'!$A$3:$A$1048576,0),MATCH(RIGHT(OX$2,LEN(OX$2)-LEN("Portfolio &amp; ")+1),'Clean Data'!$3:$3,0))+$BE45)</f>
        <v>-3.0610521234636638E-2</v>
      </c>
      <c r="OY46">
        <f>(INDEX('Clean Data'!$3:$1048576,MATCH($M46,'Clean Data'!$A$3:$A$1048576,0),MATCH(RIGHT(OY$2,LEN(OY$2)-LEN("Portfolio &amp; ")+1),'Clean Data'!$3:$3,0))+$BE46-(INDEX('Clean Data'!$3:$1048576,MATCH($M45,'Clean Data'!$A$3:$A$1048576,0),MATCH(RIGHT(OY$2,LEN(OY$2)-LEN("Portfolio &amp; ")+1),'Clean Data'!$3:$3,0))+$BE45))/(INDEX('Clean Data'!$3:$1048576,MATCH($M45,'Clean Data'!$A$3:$A$1048576,0),MATCH(RIGHT(OY$2,LEN(OY$2)-LEN("Portfolio &amp; ")+1),'Clean Data'!$3:$3,0))+$BE45)</f>
        <v>-3.0534666522295195E-2</v>
      </c>
      <c r="OZ46">
        <f>(INDEX('Clean Data'!$3:$1048576,MATCH($M46,'Clean Data'!$A$3:$A$1048576,0),MATCH(RIGHT(OZ$2,LEN(OZ$2)-LEN("Portfolio &amp; ")+1),'Clean Data'!$3:$3,0))+$BE46-(INDEX('Clean Data'!$3:$1048576,MATCH($M45,'Clean Data'!$A$3:$A$1048576,0),MATCH(RIGHT(OZ$2,LEN(OZ$2)-LEN("Portfolio &amp; ")+1),'Clean Data'!$3:$3,0))+$BE45))/(INDEX('Clean Data'!$3:$1048576,MATCH($M45,'Clean Data'!$A$3:$A$1048576,0),MATCH(RIGHT(OZ$2,LEN(OZ$2)-LEN("Portfolio &amp; ")+1),'Clean Data'!$3:$3,0))+$BE45)</f>
        <v>-3.058517000163509E-2</v>
      </c>
      <c r="PA46">
        <f>(INDEX('Clean Data'!$3:$1048576,MATCH($M46,'Clean Data'!$A$3:$A$1048576,0),MATCH(RIGHT(PA$2,LEN(PA$2)-LEN("Portfolio &amp; ")+1),'Clean Data'!$3:$3,0))+$BE46-(INDEX('Clean Data'!$3:$1048576,MATCH($M45,'Clean Data'!$A$3:$A$1048576,0),MATCH(RIGHT(PA$2,LEN(PA$2)-LEN("Portfolio &amp; ")+1),'Clean Data'!$3:$3,0))+$BE45))/(INDEX('Clean Data'!$3:$1048576,MATCH($M45,'Clean Data'!$A$3:$A$1048576,0),MATCH(RIGHT(PA$2,LEN(PA$2)-LEN("Portfolio &amp; ")+1),'Clean Data'!$3:$3,0))+$BE45)</f>
        <v>-3.0602766380400871E-2</v>
      </c>
      <c r="PB46">
        <f>(INDEX('Clean Data'!$3:$1048576,MATCH($M46,'Clean Data'!$A$3:$A$1048576,0),MATCH(RIGHT(PB$2,LEN(PB$2)-LEN("Portfolio &amp; ")+1),'Clean Data'!$3:$3,0))+$BE46-(INDEX('Clean Data'!$3:$1048576,MATCH($M45,'Clean Data'!$A$3:$A$1048576,0),MATCH(RIGHT(PB$2,LEN(PB$2)-LEN("Portfolio &amp; ")+1),'Clean Data'!$3:$3,0))+$BE45))/(INDEX('Clean Data'!$3:$1048576,MATCH($M45,'Clean Data'!$A$3:$A$1048576,0),MATCH(RIGHT(PB$2,LEN(PB$2)-LEN("Portfolio &amp; ")+1),'Clean Data'!$3:$3,0))+$BE45)</f>
        <v>-3.0595372352646196E-2</v>
      </c>
      <c r="PC46">
        <f>(INDEX('Clean Data'!$3:$1048576,MATCH($M46,'Clean Data'!$A$3:$A$1048576,0),MATCH(RIGHT(PC$2,LEN(PC$2)-LEN("Portfolio &amp; ")+1),'Clean Data'!$3:$3,0))+$BE46-(INDEX('Clean Data'!$3:$1048576,MATCH($M45,'Clean Data'!$A$3:$A$1048576,0),MATCH(RIGHT(PC$2,LEN(PC$2)-LEN("Portfolio &amp; ")+1),'Clean Data'!$3:$3,0))+$BE45))/(INDEX('Clean Data'!$3:$1048576,MATCH($M45,'Clean Data'!$A$3:$A$1048576,0),MATCH(RIGHT(PC$2,LEN(PC$2)-LEN("Portfolio &amp; ")+1),'Clean Data'!$3:$3,0))+$BE45)</f>
        <v>-3.0600755559490506E-2</v>
      </c>
      <c r="PD46">
        <f>(INDEX('Clean Data'!$3:$1048576,MATCH($M46,'Clean Data'!$A$3:$A$1048576,0),MATCH(RIGHT(PD$2,LEN(PD$2)-LEN("Portfolio &amp; ")+1),'Clean Data'!$3:$3,0))+$BE46-(INDEX('Clean Data'!$3:$1048576,MATCH($M45,'Clean Data'!$A$3:$A$1048576,0),MATCH(RIGHT(PD$2,LEN(PD$2)-LEN("Portfolio &amp; ")+1),'Clean Data'!$3:$3,0))+$BE45))/(INDEX('Clean Data'!$3:$1048576,MATCH($M45,'Clean Data'!$A$3:$A$1048576,0),MATCH(RIGHT(PD$2,LEN(PD$2)-LEN("Portfolio &amp; ")+1),'Clean Data'!$3:$3,0))+$BE45)</f>
        <v>-3.0589741138204136E-2</v>
      </c>
      <c r="PE46">
        <f>(INDEX('Clean Data'!$3:$1048576,MATCH($M46,'Clean Data'!$A$3:$A$1048576,0),MATCH(RIGHT(PE$2,LEN(PE$2)-LEN("Portfolio &amp; ")+1),'Clean Data'!$3:$3,0))+$BE46-(INDEX('Clean Data'!$3:$1048576,MATCH($M45,'Clean Data'!$A$3:$A$1048576,0),MATCH(RIGHT(PE$2,LEN(PE$2)-LEN("Portfolio &amp; ")+1),'Clean Data'!$3:$3,0))+$BE45))/(INDEX('Clean Data'!$3:$1048576,MATCH($M45,'Clean Data'!$A$3:$A$1048576,0),MATCH(RIGHT(PE$2,LEN(PE$2)-LEN("Portfolio &amp; ")+1),'Clean Data'!$3:$3,0))+$BE45)</f>
        <v>-3.0527587449440806E-2</v>
      </c>
      <c r="PF46">
        <f>(INDEX('Clean Data'!$3:$1048576,MATCH($M46,'Clean Data'!$A$3:$A$1048576,0),MATCH(RIGHT(PF$2,LEN(PF$2)-LEN("Portfolio &amp; ")+1),'Clean Data'!$3:$3,0))+$BE46-(INDEX('Clean Data'!$3:$1048576,MATCH($M45,'Clean Data'!$A$3:$A$1048576,0),MATCH(RIGHT(PF$2,LEN(PF$2)-LEN("Portfolio &amp; ")+1),'Clean Data'!$3:$3,0))+$BE45))/(INDEX('Clean Data'!$3:$1048576,MATCH($M45,'Clean Data'!$A$3:$A$1048576,0),MATCH(RIGHT(PF$2,LEN(PF$2)-LEN("Portfolio &amp; ")+1),'Clean Data'!$3:$3,0))+$BE45)</f>
        <v>-3.0594127882123342E-2</v>
      </c>
      <c r="PG46">
        <f>(INDEX('Clean Data'!$3:$1048576,MATCH($M46,'Clean Data'!$A$3:$A$1048576,0),MATCH(RIGHT(PG$2,LEN(PG$2)-LEN("Portfolio &amp; ")+1),'Clean Data'!$3:$3,0))+$BE46-(INDEX('Clean Data'!$3:$1048576,MATCH($M45,'Clean Data'!$A$3:$A$1048576,0),MATCH(RIGHT(PG$2,LEN(PG$2)-LEN("Portfolio &amp; ")+1),'Clean Data'!$3:$3,0))+$BE45))/(INDEX('Clean Data'!$3:$1048576,MATCH($M45,'Clean Data'!$A$3:$A$1048576,0),MATCH(RIGHT(PG$2,LEN(PG$2)-LEN("Portfolio &amp; ")+1),'Clean Data'!$3:$3,0))+$BE45)</f>
        <v>-3.0602735384436489E-2</v>
      </c>
      <c r="PH46">
        <f>(INDEX('Clean Data'!$3:$1048576,MATCH($M46,'Clean Data'!$A$3:$A$1048576,0),MATCH(RIGHT(PH$2,LEN(PH$2)-LEN("Portfolio &amp; ")+1),'Clean Data'!$3:$3,0))+$BE46-(INDEX('Clean Data'!$3:$1048576,MATCH($M45,'Clean Data'!$A$3:$A$1048576,0),MATCH(RIGHT(PH$2,LEN(PH$2)-LEN("Portfolio &amp; ")+1),'Clean Data'!$3:$3,0))+$BE45))/(INDEX('Clean Data'!$3:$1048576,MATCH($M45,'Clean Data'!$A$3:$A$1048576,0),MATCH(RIGHT(PH$2,LEN(PH$2)-LEN("Portfolio &amp; ")+1),'Clean Data'!$3:$3,0))+$BE45)</f>
        <v>-3.060304122203342E-2</v>
      </c>
      <c r="PI46">
        <f>(INDEX('Clean Data'!$3:$1048576,MATCH($M46,'Clean Data'!$A$3:$A$1048576,0),MATCH(RIGHT(PI$2,LEN(PI$2)-LEN("Portfolio &amp; ")+1),'Clean Data'!$3:$3,0))+$BE46-(INDEX('Clean Data'!$3:$1048576,MATCH($M45,'Clean Data'!$A$3:$A$1048576,0),MATCH(RIGHT(PI$2,LEN(PI$2)-LEN("Portfolio &amp; ")+1),'Clean Data'!$3:$3,0))+$BE45))/(INDEX('Clean Data'!$3:$1048576,MATCH($M45,'Clean Data'!$A$3:$A$1048576,0),MATCH(RIGHT(PI$2,LEN(PI$2)-LEN("Portfolio &amp; ")+1),'Clean Data'!$3:$3,0))+$BE45)</f>
        <v>-3.0587495024820294E-2</v>
      </c>
      <c r="PJ46">
        <f>(INDEX('Clean Data'!$3:$1048576,MATCH($M46,'Clean Data'!$A$3:$A$1048576,0),MATCH(RIGHT(PJ$2,LEN(PJ$2)-LEN("Portfolio &amp; ")+1),'Clean Data'!$3:$3,0))+$BE46-(INDEX('Clean Data'!$3:$1048576,MATCH($M45,'Clean Data'!$A$3:$A$1048576,0),MATCH(RIGHT(PJ$2,LEN(PJ$2)-LEN("Portfolio &amp; ")+1),'Clean Data'!$3:$3,0))+$BE45))/(INDEX('Clean Data'!$3:$1048576,MATCH($M45,'Clean Data'!$A$3:$A$1048576,0),MATCH(RIGHT(PJ$2,LEN(PJ$2)-LEN("Portfolio &amp; ")+1),'Clean Data'!$3:$3,0))+$BE45)</f>
        <v>-3.059520644551577E-2</v>
      </c>
      <c r="PK46">
        <f>(INDEX('Clean Data'!$3:$1048576,MATCH($M46,'Clean Data'!$A$3:$A$1048576,0),MATCH(RIGHT(PK$2,LEN(PK$2)-LEN("Portfolio &amp; ")+1),'Clean Data'!$3:$3,0))+$BE46-(INDEX('Clean Data'!$3:$1048576,MATCH($M45,'Clean Data'!$A$3:$A$1048576,0),MATCH(RIGHT(PK$2,LEN(PK$2)-LEN("Portfolio &amp; ")+1),'Clean Data'!$3:$3,0))+$BE45))/(INDEX('Clean Data'!$3:$1048576,MATCH($M45,'Clean Data'!$A$3:$A$1048576,0),MATCH(RIGHT(PK$2,LEN(PK$2)-LEN("Portfolio &amp; ")+1),'Clean Data'!$3:$3,0))+$BE45)</f>
        <v>-3.0591832761513192E-2</v>
      </c>
      <c r="PL46">
        <f>(INDEX('Clean Data'!$3:$1048576,MATCH($M46,'Clean Data'!$A$3:$A$1048576,0),MATCH(RIGHT(PL$2,LEN(PL$2)-LEN("Portfolio &amp; ")+1),'Clean Data'!$3:$3,0))+$BE46-(INDEX('Clean Data'!$3:$1048576,MATCH($M45,'Clean Data'!$A$3:$A$1048576,0),MATCH(RIGHT(PL$2,LEN(PL$2)-LEN("Portfolio &amp; ")+1),'Clean Data'!$3:$3,0))+$BE45))/(INDEX('Clean Data'!$3:$1048576,MATCH($M45,'Clean Data'!$A$3:$A$1048576,0),MATCH(RIGHT(PL$2,LEN(PL$2)-LEN("Portfolio &amp; ")+1),'Clean Data'!$3:$3,0))+$BE45)</f>
        <v>-3.0593130584082279E-2</v>
      </c>
      <c r="PM46">
        <f>(INDEX('Clean Data'!$3:$1048576,MATCH($M46,'Clean Data'!$A$3:$A$1048576,0),MATCH(RIGHT(PM$2,LEN(PM$2)-LEN("Portfolio &amp; ")+1),'Clean Data'!$3:$3,0))+$BE46-(INDEX('Clean Data'!$3:$1048576,MATCH($M45,'Clean Data'!$A$3:$A$1048576,0),MATCH(RIGHT(PM$2,LEN(PM$2)-LEN("Portfolio &amp; ")+1),'Clean Data'!$3:$3,0))+$BE45))/(INDEX('Clean Data'!$3:$1048576,MATCH($M45,'Clean Data'!$A$3:$A$1048576,0),MATCH(RIGHT(PM$2,LEN(PM$2)-LEN("Portfolio &amp; ")+1),'Clean Data'!$3:$3,0))+$BE45)</f>
        <v>-3.0568955578347667E-2</v>
      </c>
      <c r="PN46">
        <f>(INDEX('Clean Data'!$3:$1048576,MATCH($M46,'Clean Data'!$A$3:$A$1048576,0),MATCH(RIGHT(PN$2,LEN(PN$2)-LEN("Portfolio &amp; ")+1),'Clean Data'!$3:$3,0))+$BE46-(INDEX('Clean Data'!$3:$1048576,MATCH($M45,'Clean Data'!$A$3:$A$1048576,0),MATCH(RIGHT(PN$2,LEN(PN$2)-LEN("Portfolio &amp; ")+1),'Clean Data'!$3:$3,0))+$BE45))/(INDEX('Clean Data'!$3:$1048576,MATCH($M45,'Clean Data'!$A$3:$A$1048576,0),MATCH(RIGHT(PN$2,LEN(PN$2)-LEN("Portfolio &amp; ")+1),'Clean Data'!$3:$3,0))+$BE45)</f>
        <v>-3.0565972524818765E-2</v>
      </c>
      <c r="PO46">
        <f>(INDEX('Clean Data'!$3:$1048576,MATCH($M46,'Clean Data'!$A$3:$A$1048576,0),MATCH(RIGHT(PO$2,LEN(PO$2)-LEN("Portfolio &amp; ")+1),'Clean Data'!$3:$3,0))+$BE46-(INDEX('Clean Data'!$3:$1048576,MATCH($M45,'Clean Data'!$A$3:$A$1048576,0),MATCH(RIGHT(PO$2,LEN(PO$2)-LEN("Portfolio &amp; ")+1),'Clean Data'!$3:$3,0))+$BE45))/(INDEX('Clean Data'!$3:$1048576,MATCH($M45,'Clean Data'!$A$3:$A$1048576,0),MATCH(RIGHT(PO$2,LEN(PO$2)-LEN("Portfolio &amp; ")+1),'Clean Data'!$3:$3,0))+$BE45)</f>
        <v>-3.0597014541586386E-2</v>
      </c>
      <c r="PP46">
        <f>(INDEX('Clean Data'!$3:$1048576,MATCH($M46,'Clean Data'!$A$3:$A$1048576,0),MATCH(RIGHT(PP$2,LEN(PP$2)-LEN("Portfolio &amp; ")+1),'Clean Data'!$3:$3,0))+$BE46-(INDEX('Clean Data'!$3:$1048576,MATCH($M45,'Clean Data'!$A$3:$A$1048576,0),MATCH(RIGHT(PP$2,LEN(PP$2)-LEN("Portfolio &amp; ")+1),'Clean Data'!$3:$3,0))+$BE45))/(INDEX('Clean Data'!$3:$1048576,MATCH($M45,'Clean Data'!$A$3:$A$1048576,0),MATCH(RIGHT(PP$2,LEN(PP$2)-LEN("Portfolio &amp; ")+1),'Clean Data'!$3:$3,0))+$BE45)</f>
        <v>-3.0610001995403185E-2</v>
      </c>
      <c r="PQ46">
        <f>(INDEX('Clean Data'!$3:$1048576,MATCH($M46,'Clean Data'!$A$3:$A$1048576,0),MATCH(RIGHT(PQ$2,LEN(PQ$2)-LEN("Portfolio &amp; ")+1),'Clean Data'!$3:$3,0))+$BE46-(INDEX('Clean Data'!$3:$1048576,MATCH($M45,'Clean Data'!$A$3:$A$1048576,0),MATCH(RIGHT(PQ$2,LEN(PQ$2)-LEN("Portfolio &amp; ")+1),'Clean Data'!$3:$3,0))+$BE45))/(INDEX('Clean Data'!$3:$1048576,MATCH($M45,'Clean Data'!$A$3:$A$1048576,0),MATCH(RIGHT(PQ$2,LEN(PQ$2)-LEN("Portfolio &amp; ")+1),'Clean Data'!$3:$3,0))+$BE45)</f>
        <v>-3.0596308599737655E-2</v>
      </c>
      <c r="PR46">
        <f>(INDEX('Clean Data'!$3:$1048576,MATCH($M46,'Clean Data'!$A$3:$A$1048576,0),MATCH(RIGHT(PR$2,LEN(PR$2)-LEN("Portfolio &amp; ")+1),'Clean Data'!$3:$3,0))+$BE46-(INDEX('Clean Data'!$3:$1048576,MATCH($M45,'Clean Data'!$A$3:$A$1048576,0),MATCH(RIGHT(PR$2,LEN(PR$2)-LEN("Portfolio &amp; ")+1),'Clean Data'!$3:$3,0))+$BE45))/(INDEX('Clean Data'!$3:$1048576,MATCH($M45,'Clean Data'!$A$3:$A$1048576,0),MATCH(RIGHT(PR$2,LEN(PR$2)-LEN("Portfolio &amp; ")+1),'Clean Data'!$3:$3,0))+$BE45)</f>
        <v>-3.05964914133517E-2</v>
      </c>
      <c r="PS46">
        <f>(INDEX('Clean Data'!$3:$1048576,MATCH($M46,'Clean Data'!$A$3:$A$1048576,0),MATCH(RIGHT(PS$2,LEN(PS$2)-LEN("Portfolio &amp; ")+1),'Clean Data'!$3:$3,0))+$BE46-(INDEX('Clean Data'!$3:$1048576,MATCH($M45,'Clean Data'!$A$3:$A$1048576,0),MATCH(RIGHT(PS$2,LEN(PS$2)-LEN("Portfolio &amp; ")+1),'Clean Data'!$3:$3,0))+$BE45))/(INDEX('Clean Data'!$3:$1048576,MATCH($M45,'Clean Data'!$A$3:$A$1048576,0),MATCH(RIGHT(PS$2,LEN(PS$2)-LEN("Portfolio &amp; ")+1),'Clean Data'!$3:$3,0))+$BE45)</f>
        <v>-3.0592311729656329E-2</v>
      </c>
      <c r="PT46">
        <f>(INDEX('Clean Data'!$3:$1048576,MATCH($M46,'Clean Data'!$A$3:$A$1048576,0),MATCH(RIGHT(PT$2,LEN(PT$2)-LEN("Portfolio &amp; ")+1),'Clean Data'!$3:$3,0))+$BE46-(INDEX('Clean Data'!$3:$1048576,MATCH($M45,'Clean Data'!$A$3:$A$1048576,0),MATCH(RIGHT(PT$2,LEN(PT$2)-LEN("Portfolio &amp; ")+1),'Clean Data'!$3:$3,0))+$BE45))/(INDEX('Clean Data'!$3:$1048576,MATCH($M45,'Clean Data'!$A$3:$A$1048576,0),MATCH(RIGHT(PT$2,LEN(PT$2)-LEN("Portfolio &amp; ")+1),'Clean Data'!$3:$3,0))+$BE45)</f>
        <v>-3.0547138302603666E-2</v>
      </c>
      <c r="PU46">
        <f>(INDEX('Clean Data'!$3:$1048576,MATCH($M46,'Clean Data'!$A$3:$A$1048576,0),MATCH(RIGHT(PU$2,LEN(PU$2)-LEN("Portfolio &amp; ")+1),'Clean Data'!$3:$3,0))+$BE46-(INDEX('Clean Data'!$3:$1048576,MATCH($M45,'Clean Data'!$A$3:$A$1048576,0),MATCH(RIGHT(PU$2,LEN(PU$2)-LEN("Portfolio &amp; ")+1),'Clean Data'!$3:$3,0))+$BE45))/(INDEX('Clean Data'!$3:$1048576,MATCH($M45,'Clean Data'!$A$3:$A$1048576,0),MATCH(RIGHT(PU$2,LEN(PU$2)-LEN("Portfolio &amp; ")+1),'Clean Data'!$3:$3,0))+$BE45)</f>
        <v>-3.0583992298691094E-2</v>
      </c>
      <c r="PV46">
        <f>(INDEX('Clean Data'!$3:$1048576,MATCH($M46,'Clean Data'!$A$3:$A$1048576,0),MATCH(RIGHT(PV$2,LEN(PV$2)-LEN("Portfolio &amp; ")+1),'Clean Data'!$3:$3,0))+$BE46-(INDEX('Clean Data'!$3:$1048576,MATCH($M45,'Clean Data'!$A$3:$A$1048576,0),MATCH(RIGHT(PV$2,LEN(PV$2)-LEN("Portfolio &amp; ")+1),'Clean Data'!$3:$3,0))+$BE45))/(INDEX('Clean Data'!$3:$1048576,MATCH($M45,'Clean Data'!$A$3:$A$1048576,0),MATCH(RIGHT(PV$2,LEN(PV$2)-LEN("Portfolio &amp; ")+1),'Clean Data'!$3:$3,0))+$BE45)</f>
        <v>-3.0601661217605072E-2</v>
      </c>
      <c r="PW46">
        <f>(INDEX('Clean Data'!$3:$1048576,MATCH($M46,'Clean Data'!$A$3:$A$1048576,0),MATCH(RIGHT(PW$2,LEN(PW$2)-LEN("Portfolio &amp; ")+1),'Clean Data'!$3:$3,0))+$BE46-(INDEX('Clean Data'!$3:$1048576,MATCH($M45,'Clean Data'!$A$3:$A$1048576,0),MATCH(RIGHT(PW$2,LEN(PW$2)-LEN("Portfolio &amp; ")+1),'Clean Data'!$3:$3,0))+$BE45))/(INDEX('Clean Data'!$3:$1048576,MATCH($M45,'Clean Data'!$A$3:$A$1048576,0),MATCH(RIGHT(PW$2,LEN(PW$2)-LEN("Portfolio &amp; ")+1),'Clean Data'!$3:$3,0))+$BE45)</f>
        <v>-3.0606306955962781E-2</v>
      </c>
      <c r="PX46">
        <f>(INDEX('Clean Data'!$3:$1048576,MATCH($M46,'Clean Data'!$A$3:$A$1048576,0),MATCH(RIGHT(PX$2,LEN(PX$2)-LEN("Portfolio &amp; ")+1),'Clean Data'!$3:$3,0))+$BE46-(INDEX('Clean Data'!$3:$1048576,MATCH($M45,'Clean Data'!$A$3:$A$1048576,0),MATCH(RIGHT(PX$2,LEN(PX$2)-LEN("Portfolio &amp; ")+1),'Clean Data'!$3:$3,0))+$BE45))/(INDEX('Clean Data'!$3:$1048576,MATCH($M45,'Clean Data'!$A$3:$A$1048576,0),MATCH(RIGHT(PX$2,LEN(PX$2)-LEN("Portfolio &amp; ")+1),'Clean Data'!$3:$3,0))+$BE45)</f>
        <v>-3.0550663816763336E-2</v>
      </c>
      <c r="PY46">
        <f>(INDEX('Clean Data'!$3:$1048576,MATCH($M46,'Clean Data'!$A$3:$A$1048576,0),MATCH(RIGHT(PY$2,LEN(PY$2)-LEN("Portfolio &amp; ")+1),'Clean Data'!$3:$3,0))+$BE46-(INDEX('Clean Data'!$3:$1048576,MATCH($M45,'Clean Data'!$A$3:$A$1048576,0),MATCH(RIGHT(PY$2,LEN(PY$2)-LEN("Portfolio &amp; ")+1),'Clean Data'!$3:$3,0))+$BE45))/(INDEX('Clean Data'!$3:$1048576,MATCH($M45,'Clean Data'!$A$3:$A$1048576,0),MATCH(RIGHT(PY$2,LEN(PY$2)-LEN("Portfolio &amp; ")+1),'Clean Data'!$3:$3,0))+$BE45)</f>
        <v>-3.0615282908710822E-2</v>
      </c>
      <c r="PZ46">
        <f>(INDEX('Clean Data'!$3:$1048576,MATCH($M46,'Clean Data'!$A$3:$A$1048576,0),MATCH(RIGHT(PZ$2,LEN(PZ$2)-LEN("Portfolio &amp; ")+1),'Clean Data'!$3:$3,0))+$BE46-(INDEX('Clean Data'!$3:$1048576,MATCH($M45,'Clean Data'!$A$3:$A$1048576,0),MATCH(RIGHT(PZ$2,LEN(PZ$2)-LEN("Portfolio &amp; ")+1),'Clean Data'!$3:$3,0))+$BE45))/(INDEX('Clean Data'!$3:$1048576,MATCH($M45,'Clean Data'!$A$3:$A$1048576,0),MATCH(RIGHT(PZ$2,LEN(PZ$2)-LEN("Portfolio &amp; ")+1),'Clean Data'!$3:$3,0))+$BE45)</f>
        <v>-3.0622094751273223E-2</v>
      </c>
      <c r="QA46">
        <f>(INDEX('Clean Data'!$3:$1048576,MATCH($M46,'Clean Data'!$A$3:$A$1048576,0),MATCH(RIGHT(QA$2,LEN(QA$2)-LEN("Portfolio &amp; ")+1),'Clean Data'!$3:$3,0))+$BE46-(INDEX('Clean Data'!$3:$1048576,MATCH($M45,'Clean Data'!$A$3:$A$1048576,0),MATCH(RIGHT(QA$2,LEN(QA$2)-LEN("Portfolio &amp; ")+1),'Clean Data'!$3:$3,0))+$BE45))/(INDEX('Clean Data'!$3:$1048576,MATCH($M45,'Clean Data'!$A$3:$A$1048576,0),MATCH(RIGHT(QA$2,LEN(QA$2)-LEN("Portfolio &amp; ")+1),'Clean Data'!$3:$3,0))+$BE45)</f>
        <v>-3.0584766315356546E-2</v>
      </c>
      <c r="QB46">
        <f>(INDEX('Clean Data'!$3:$1048576,MATCH($M46,'Clean Data'!$A$3:$A$1048576,0),MATCH(RIGHT(QB$2,LEN(QB$2)-LEN("Portfolio &amp; ")+1),'Clean Data'!$3:$3,0))+$BE46-(INDEX('Clean Data'!$3:$1048576,MATCH($M45,'Clean Data'!$A$3:$A$1048576,0),MATCH(RIGHT(QB$2,LEN(QB$2)-LEN("Portfolio &amp; ")+1),'Clean Data'!$3:$3,0))+$BE45))/(INDEX('Clean Data'!$3:$1048576,MATCH($M45,'Clean Data'!$A$3:$A$1048576,0),MATCH(RIGHT(QB$2,LEN(QB$2)-LEN("Portfolio &amp; ")+1),'Clean Data'!$3:$3,0))+$BE45)</f>
        <v>-3.0592636554808171E-2</v>
      </c>
      <c r="QC46">
        <f>(INDEX('Clean Data'!$3:$1048576,MATCH($M46,'Clean Data'!$A$3:$A$1048576,0),MATCH(RIGHT(QC$2,LEN(QC$2)-LEN("Portfolio &amp; ")+1),'Clean Data'!$3:$3,0))+$BE46-(INDEX('Clean Data'!$3:$1048576,MATCH($M45,'Clean Data'!$A$3:$A$1048576,0),MATCH(RIGHT(QC$2,LEN(QC$2)-LEN("Portfolio &amp; ")+1),'Clean Data'!$3:$3,0))+$BE45))/(INDEX('Clean Data'!$3:$1048576,MATCH($M45,'Clean Data'!$A$3:$A$1048576,0),MATCH(RIGHT(QC$2,LEN(QC$2)-LEN("Portfolio &amp; ")+1),'Clean Data'!$3:$3,0))+$BE45)</f>
        <v>-3.0648502869666881E-2</v>
      </c>
      <c r="QD46">
        <f>(INDEX('Clean Data'!$3:$1048576,MATCH($M46,'Clean Data'!$A$3:$A$1048576,0),MATCH(RIGHT(QD$2,LEN(QD$2)-LEN("Portfolio &amp; ")+1),'Clean Data'!$3:$3,0))+$BE46-(INDEX('Clean Data'!$3:$1048576,MATCH($M45,'Clean Data'!$A$3:$A$1048576,0),MATCH(RIGHT(QD$2,LEN(QD$2)-LEN("Portfolio &amp; ")+1),'Clean Data'!$3:$3,0))+$BE45))/(INDEX('Clean Data'!$3:$1048576,MATCH($M45,'Clean Data'!$A$3:$A$1048576,0),MATCH(RIGHT(QD$2,LEN(QD$2)-LEN("Portfolio &amp; ")+1),'Clean Data'!$3:$3,0))+$BE45)</f>
        <v>-3.0605735542876416E-2</v>
      </c>
      <c r="QE46">
        <f>(INDEX('Clean Data'!$3:$1048576,MATCH($M46,'Clean Data'!$A$3:$A$1048576,0),MATCH(RIGHT(QE$2,LEN(QE$2)-LEN("Portfolio &amp; ")+1),'Clean Data'!$3:$3,0))+$BE46-(INDEX('Clean Data'!$3:$1048576,MATCH($M45,'Clean Data'!$A$3:$A$1048576,0),MATCH(RIGHT(QE$2,LEN(QE$2)-LEN("Portfolio &amp; ")+1),'Clean Data'!$3:$3,0))+$BE45))/(INDEX('Clean Data'!$3:$1048576,MATCH($M45,'Clean Data'!$A$3:$A$1048576,0),MATCH(RIGHT(QE$2,LEN(QE$2)-LEN("Portfolio &amp; ")+1),'Clean Data'!$3:$3,0))+$BE45)</f>
        <v>-3.0595895015752682E-2</v>
      </c>
      <c r="QF46">
        <f>(INDEX('Clean Data'!$3:$1048576,MATCH($M46,'Clean Data'!$A$3:$A$1048576,0),MATCH(RIGHT(QF$2,LEN(QF$2)-LEN("Portfolio &amp; ")+1),'Clean Data'!$3:$3,0))+$BE46-(INDEX('Clean Data'!$3:$1048576,MATCH($M45,'Clean Data'!$A$3:$A$1048576,0),MATCH(RIGHT(QF$2,LEN(QF$2)-LEN("Portfolio &amp; ")+1),'Clean Data'!$3:$3,0))+$BE45))/(INDEX('Clean Data'!$3:$1048576,MATCH($M45,'Clean Data'!$A$3:$A$1048576,0),MATCH(RIGHT(QF$2,LEN(QF$2)-LEN("Portfolio &amp; ")+1),'Clean Data'!$3:$3,0))+$BE45)</f>
        <v>-3.0587759711084968E-2</v>
      </c>
      <c r="QG46">
        <f>(INDEX('Clean Data'!$3:$1048576,MATCH($M46,'Clean Data'!$A$3:$A$1048576,0),MATCH(RIGHT(QG$2,LEN(QG$2)-LEN("Portfolio &amp; ")+1),'Clean Data'!$3:$3,0))+$BE46-(INDEX('Clean Data'!$3:$1048576,MATCH($M45,'Clean Data'!$A$3:$A$1048576,0),MATCH(RIGHT(QG$2,LEN(QG$2)-LEN("Portfolio &amp; ")+1),'Clean Data'!$3:$3,0))+$BE45))/(INDEX('Clean Data'!$3:$1048576,MATCH($M45,'Clean Data'!$A$3:$A$1048576,0),MATCH(RIGHT(QG$2,LEN(QG$2)-LEN("Portfolio &amp; ")+1),'Clean Data'!$3:$3,0))+$BE45)</f>
        <v>-3.0609446416224713E-2</v>
      </c>
      <c r="QH46">
        <f>(INDEX('Clean Data'!$3:$1048576,MATCH($M46,'Clean Data'!$A$3:$A$1048576,0),MATCH(RIGHT(QH$2,LEN(QH$2)-LEN("Portfolio &amp; ")+1),'Clean Data'!$3:$3,0))+$BE46-(INDEX('Clean Data'!$3:$1048576,MATCH($M45,'Clean Data'!$A$3:$A$1048576,0),MATCH(RIGHT(QH$2,LEN(QH$2)-LEN("Portfolio &amp; ")+1),'Clean Data'!$3:$3,0))+$BE45))/(INDEX('Clean Data'!$3:$1048576,MATCH($M45,'Clean Data'!$A$3:$A$1048576,0),MATCH(RIGHT(QH$2,LEN(QH$2)-LEN("Portfolio &amp; ")+1),'Clean Data'!$3:$3,0))+$BE45)</f>
        <v>-3.0652422440006055E-2</v>
      </c>
      <c r="QI46">
        <f>(INDEX('Clean Data'!$3:$1048576,MATCH($M46,'Clean Data'!$A$3:$A$1048576,0),MATCH(RIGHT(QI$2,LEN(QI$2)-LEN("Portfolio &amp; ")+1),'Clean Data'!$3:$3,0))+$BE46-(INDEX('Clean Data'!$3:$1048576,MATCH($M45,'Clean Data'!$A$3:$A$1048576,0),MATCH(RIGHT(QI$2,LEN(QI$2)-LEN("Portfolio &amp; ")+1),'Clean Data'!$3:$3,0))+$BE45))/(INDEX('Clean Data'!$3:$1048576,MATCH($M45,'Clean Data'!$A$3:$A$1048576,0),MATCH(RIGHT(QI$2,LEN(QI$2)-LEN("Portfolio &amp; ")+1),'Clean Data'!$3:$3,0))+$BE45)</f>
        <v>-3.060277683512537E-2</v>
      </c>
      <c r="QJ46">
        <f>(INDEX('Clean Data'!$3:$1048576,MATCH($M46,'Clean Data'!$A$3:$A$1048576,0),MATCH(RIGHT(QJ$2,LEN(QJ$2)-LEN("Portfolio &amp; ")+1),'Clean Data'!$3:$3,0))+$BE46-(INDEX('Clean Data'!$3:$1048576,MATCH($M45,'Clean Data'!$A$3:$A$1048576,0),MATCH(RIGHT(QJ$2,LEN(QJ$2)-LEN("Portfolio &amp; ")+1),'Clean Data'!$3:$3,0))+$BE45))/(INDEX('Clean Data'!$3:$1048576,MATCH($M45,'Clean Data'!$A$3:$A$1048576,0),MATCH(RIGHT(QJ$2,LEN(QJ$2)-LEN("Portfolio &amp; ")+1),'Clean Data'!$3:$3,0))+$BE45)</f>
        <v>-3.0736621367691622E-2</v>
      </c>
      <c r="QK46">
        <f>(INDEX('Clean Data'!$3:$1048576,MATCH($M46,'Clean Data'!$A$3:$A$1048576,0),MATCH(RIGHT(QK$2,LEN(QK$2)-LEN("Portfolio &amp; ")+1),'Clean Data'!$3:$3,0))+$BE46-(INDEX('Clean Data'!$3:$1048576,MATCH($M45,'Clean Data'!$A$3:$A$1048576,0),MATCH(RIGHT(QK$2,LEN(QK$2)-LEN("Portfolio &amp; ")+1),'Clean Data'!$3:$3,0))+$BE45))/(INDEX('Clean Data'!$3:$1048576,MATCH($M45,'Clean Data'!$A$3:$A$1048576,0),MATCH(RIGHT(QK$2,LEN(QK$2)-LEN("Portfolio &amp; ")+1),'Clean Data'!$3:$3,0))+$BE45)</f>
        <v>-3.0601932113664167E-2</v>
      </c>
      <c r="QL46">
        <f>(INDEX('Clean Data'!$3:$1048576,MATCH($M46,'Clean Data'!$A$3:$A$1048576,0),MATCH(RIGHT(QL$2,LEN(QL$2)-LEN("Portfolio &amp; ")+1),'Clean Data'!$3:$3,0))+$BE46-(INDEX('Clean Data'!$3:$1048576,MATCH($M45,'Clean Data'!$A$3:$A$1048576,0),MATCH(RIGHT(QL$2,LEN(QL$2)-LEN("Portfolio &amp; ")+1),'Clean Data'!$3:$3,0))+$BE45))/(INDEX('Clean Data'!$3:$1048576,MATCH($M45,'Clean Data'!$A$3:$A$1048576,0),MATCH(RIGHT(QL$2,LEN(QL$2)-LEN("Portfolio &amp; ")+1),'Clean Data'!$3:$3,0))+$BE45)</f>
        <v>-3.0597564953470976E-2</v>
      </c>
      <c r="QM46">
        <f>(INDEX('Clean Data'!$3:$1048576,MATCH($M46,'Clean Data'!$A$3:$A$1048576,0),MATCH(RIGHT(QM$2,LEN(QM$2)-LEN("Portfolio &amp; ")+1),'Clean Data'!$3:$3,0))+$BE46-(INDEX('Clean Data'!$3:$1048576,MATCH($M45,'Clean Data'!$A$3:$A$1048576,0),MATCH(RIGHT(QM$2,LEN(QM$2)-LEN("Portfolio &amp; ")+1),'Clean Data'!$3:$3,0))+$BE45))/(INDEX('Clean Data'!$3:$1048576,MATCH($M45,'Clean Data'!$A$3:$A$1048576,0),MATCH(RIGHT(QM$2,LEN(QM$2)-LEN("Portfolio &amp; ")+1),'Clean Data'!$3:$3,0))+$BE45)</f>
        <v>-3.0604294813753808E-2</v>
      </c>
      <c r="QN46">
        <f>(INDEX('Clean Data'!$3:$1048576,MATCH($M46,'Clean Data'!$A$3:$A$1048576,0),MATCH(RIGHT(QN$2,LEN(QN$2)-LEN("Portfolio &amp; ")+1),'Clean Data'!$3:$3,0))+$BE46-(INDEX('Clean Data'!$3:$1048576,MATCH($M45,'Clean Data'!$A$3:$A$1048576,0),MATCH(RIGHT(QN$2,LEN(QN$2)-LEN("Portfolio &amp; ")+1),'Clean Data'!$3:$3,0))+$BE45))/(INDEX('Clean Data'!$3:$1048576,MATCH($M45,'Clean Data'!$A$3:$A$1048576,0),MATCH(RIGHT(QN$2,LEN(QN$2)-LEN("Portfolio &amp; ")+1),'Clean Data'!$3:$3,0))+$BE45)</f>
        <v>-3.0598949410946551E-2</v>
      </c>
      <c r="QO46">
        <f>(INDEX('Clean Data'!$3:$1048576,MATCH($M46,'Clean Data'!$A$3:$A$1048576,0),MATCH(RIGHT(QO$2,LEN(QO$2)-LEN("Portfolio &amp; ")+1),'Clean Data'!$3:$3,0))+$BE46-(INDEX('Clean Data'!$3:$1048576,MATCH($M45,'Clean Data'!$A$3:$A$1048576,0),MATCH(RIGHT(QO$2,LEN(QO$2)-LEN("Portfolio &amp; ")+1),'Clean Data'!$3:$3,0))+$BE45))/(INDEX('Clean Data'!$3:$1048576,MATCH($M45,'Clean Data'!$A$3:$A$1048576,0),MATCH(RIGHT(QO$2,LEN(QO$2)-LEN("Portfolio &amp; ")+1),'Clean Data'!$3:$3,0))+$BE45)</f>
        <v>-3.0614030582186987E-2</v>
      </c>
      <c r="QP46">
        <f>(INDEX('Clean Data'!$3:$1048576,MATCH($M46,'Clean Data'!$A$3:$A$1048576,0),MATCH(RIGHT(QP$2,LEN(QP$2)-LEN("Portfolio &amp; ")+1),'Clean Data'!$3:$3,0))+$BE46-(INDEX('Clean Data'!$3:$1048576,MATCH($M45,'Clean Data'!$A$3:$A$1048576,0),MATCH(RIGHT(QP$2,LEN(QP$2)-LEN("Portfolio &amp; ")+1),'Clean Data'!$3:$3,0))+$BE45))/(INDEX('Clean Data'!$3:$1048576,MATCH($M45,'Clean Data'!$A$3:$A$1048576,0),MATCH(RIGHT(QP$2,LEN(QP$2)-LEN("Portfolio &amp; ")+1),'Clean Data'!$3:$3,0))+$BE45)</f>
        <v>-3.0608734768142899E-2</v>
      </c>
      <c r="QQ46">
        <f>(INDEX('Clean Data'!$3:$1048576,MATCH($M46,'Clean Data'!$A$3:$A$1048576,0),MATCH(RIGHT(QQ$2,LEN(QQ$2)-LEN("Portfolio &amp; ")+1),'Clean Data'!$3:$3,0))+$BE46-(INDEX('Clean Data'!$3:$1048576,MATCH($M45,'Clean Data'!$A$3:$A$1048576,0),MATCH(RIGHT(QQ$2,LEN(QQ$2)-LEN("Portfolio &amp; ")+1),'Clean Data'!$3:$3,0))+$BE45))/(INDEX('Clean Data'!$3:$1048576,MATCH($M45,'Clean Data'!$A$3:$A$1048576,0),MATCH(RIGHT(QQ$2,LEN(QQ$2)-LEN("Portfolio &amp; ")+1),'Clean Data'!$3:$3,0))+$BE45)</f>
        <v>-3.0601177638139972E-2</v>
      </c>
      <c r="QR46">
        <f>(INDEX('Clean Data'!$3:$1048576,MATCH($M46,'Clean Data'!$A$3:$A$1048576,0),MATCH(RIGHT(QR$2,LEN(QR$2)-LEN("Portfolio &amp; ")+1),'Clean Data'!$3:$3,0))+$BE46-(INDEX('Clean Data'!$3:$1048576,MATCH($M45,'Clean Data'!$A$3:$A$1048576,0),MATCH(RIGHT(QR$2,LEN(QR$2)-LEN("Portfolio &amp; ")+1),'Clean Data'!$3:$3,0))+$BE45))/(INDEX('Clean Data'!$3:$1048576,MATCH($M45,'Clean Data'!$A$3:$A$1048576,0),MATCH(RIGHT(QR$2,LEN(QR$2)-LEN("Portfolio &amp; ")+1),'Clean Data'!$3:$3,0))+$BE45)</f>
        <v>-3.0664279084490303E-2</v>
      </c>
      <c r="QS46">
        <f>(INDEX('Clean Data'!$3:$1048576,MATCH($M46,'Clean Data'!$A$3:$A$1048576,0),MATCH(RIGHT(QS$2,LEN(QS$2)-LEN("Portfolio &amp; ")+1),'Clean Data'!$3:$3,0))+$BE46-(INDEX('Clean Data'!$3:$1048576,MATCH($M45,'Clean Data'!$A$3:$A$1048576,0),MATCH(RIGHT(QS$2,LEN(QS$2)-LEN("Portfolio &amp; ")+1),'Clean Data'!$3:$3,0))+$BE45))/(INDEX('Clean Data'!$3:$1048576,MATCH($M45,'Clean Data'!$A$3:$A$1048576,0),MATCH(RIGHT(QS$2,LEN(QS$2)-LEN("Portfolio &amp; ")+1),'Clean Data'!$3:$3,0))+$BE45)</f>
        <v>-3.0586657838628097E-2</v>
      </c>
      <c r="QT46">
        <f>(INDEX('Clean Data'!$3:$1048576,MATCH($M46,'Clean Data'!$A$3:$A$1048576,0),MATCH(RIGHT(QT$2,LEN(QT$2)-LEN("Portfolio &amp; ")+1),'Clean Data'!$3:$3,0))+$BE46-(INDEX('Clean Data'!$3:$1048576,MATCH($M45,'Clean Data'!$A$3:$A$1048576,0),MATCH(RIGHT(QT$2,LEN(QT$2)-LEN("Portfolio &amp; ")+1),'Clean Data'!$3:$3,0))+$BE45))/(INDEX('Clean Data'!$3:$1048576,MATCH($M45,'Clean Data'!$A$3:$A$1048576,0),MATCH(RIGHT(QT$2,LEN(QT$2)-LEN("Portfolio &amp; ")+1),'Clean Data'!$3:$3,0))+$BE45)</f>
        <v>-3.0591923379189954E-2</v>
      </c>
      <c r="QU46">
        <f>(INDEX('Clean Data'!$3:$1048576,MATCH($M46,'Clean Data'!$A$3:$A$1048576,0),MATCH(RIGHT(QU$2,LEN(QU$2)-LEN("Portfolio &amp; ")+1),'Clean Data'!$3:$3,0))+$BE46-(INDEX('Clean Data'!$3:$1048576,MATCH($M45,'Clean Data'!$A$3:$A$1048576,0),MATCH(RIGHT(QU$2,LEN(QU$2)-LEN("Portfolio &amp; ")+1),'Clean Data'!$3:$3,0))+$BE45))/(INDEX('Clean Data'!$3:$1048576,MATCH($M45,'Clean Data'!$A$3:$A$1048576,0),MATCH(RIGHT(QU$2,LEN(QU$2)-LEN("Portfolio &amp; ")+1),'Clean Data'!$3:$3,0))+$BE45)</f>
        <v>-3.060657626865472E-2</v>
      </c>
      <c r="QV46">
        <f>(INDEX('Clean Data'!$3:$1048576,MATCH($M46,'Clean Data'!$A$3:$A$1048576,0),MATCH(RIGHT(QV$2,LEN(QV$2)-LEN("Portfolio &amp; ")+1),'Clean Data'!$3:$3,0))+$BE46-(INDEX('Clean Data'!$3:$1048576,MATCH($M45,'Clean Data'!$A$3:$A$1048576,0),MATCH(RIGHT(QV$2,LEN(QV$2)-LEN("Portfolio &amp; ")+1),'Clean Data'!$3:$3,0))+$BE45))/(INDEX('Clean Data'!$3:$1048576,MATCH($M45,'Clean Data'!$A$3:$A$1048576,0),MATCH(RIGHT(QV$2,LEN(QV$2)-LEN("Portfolio &amp; ")+1),'Clean Data'!$3:$3,0))+$BE45)</f>
        <v>-3.0531117527735362E-2</v>
      </c>
      <c r="QW46">
        <f>(INDEX('Clean Data'!$3:$1048576,MATCH($M46,'Clean Data'!$A$3:$A$1048576,0),MATCH(RIGHT(QW$2,LEN(QW$2)-LEN("Portfolio &amp; ")+1),'Clean Data'!$3:$3,0))+$BE46-(INDEX('Clean Data'!$3:$1048576,MATCH($M45,'Clean Data'!$A$3:$A$1048576,0),MATCH(RIGHT(QW$2,LEN(QW$2)-LEN("Portfolio &amp; ")+1),'Clean Data'!$3:$3,0))+$BE45))/(INDEX('Clean Data'!$3:$1048576,MATCH($M45,'Clean Data'!$A$3:$A$1048576,0),MATCH(RIGHT(QW$2,LEN(QW$2)-LEN("Portfolio &amp; ")+1),'Clean Data'!$3:$3,0))+$BE45)</f>
        <v>-3.0588670940649477E-2</v>
      </c>
      <c r="QX46">
        <f>(INDEX('Clean Data'!$3:$1048576,MATCH($M46,'Clean Data'!$A$3:$A$1048576,0),MATCH(RIGHT(QX$2,LEN(QX$2)-LEN("Portfolio &amp; ")+1),'Clean Data'!$3:$3,0))+$BE46-(INDEX('Clean Data'!$3:$1048576,MATCH($M45,'Clean Data'!$A$3:$A$1048576,0),MATCH(RIGHT(QX$2,LEN(QX$2)-LEN("Portfolio &amp; ")+1),'Clean Data'!$3:$3,0))+$BE45))/(INDEX('Clean Data'!$3:$1048576,MATCH($M45,'Clean Data'!$A$3:$A$1048576,0),MATCH(RIGHT(QX$2,LEN(QX$2)-LEN("Portfolio &amp; ")+1),'Clean Data'!$3:$3,0))+$BE45)</f>
        <v>-3.0596618814738023E-2</v>
      </c>
      <c r="QY46">
        <f>(INDEX('Clean Data'!$3:$1048576,MATCH($M46,'Clean Data'!$A$3:$A$1048576,0),MATCH(RIGHT(QY$2,LEN(QY$2)-LEN("Portfolio &amp; ")+1),'Clean Data'!$3:$3,0))+$BE46-(INDEX('Clean Data'!$3:$1048576,MATCH($M45,'Clean Data'!$A$3:$A$1048576,0),MATCH(RIGHT(QY$2,LEN(QY$2)-LEN("Portfolio &amp; ")+1),'Clean Data'!$3:$3,0))+$BE45))/(INDEX('Clean Data'!$3:$1048576,MATCH($M45,'Clean Data'!$A$3:$A$1048576,0),MATCH(RIGHT(QY$2,LEN(QY$2)-LEN("Portfolio &amp; ")+1),'Clean Data'!$3:$3,0))+$BE45)</f>
        <v>-3.0600661020248041E-2</v>
      </c>
      <c r="QZ46">
        <f>(INDEX('Clean Data'!$3:$1048576,MATCH($M46,'Clean Data'!$A$3:$A$1048576,0),MATCH(RIGHT(QZ$2,LEN(QZ$2)-LEN("Portfolio &amp; ")+1),'Clean Data'!$3:$3,0))+$BE46-(INDEX('Clean Data'!$3:$1048576,MATCH($M45,'Clean Data'!$A$3:$A$1048576,0),MATCH(RIGHT(QZ$2,LEN(QZ$2)-LEN("Portfolio &amp; ")+1),'Clean Data'!$3:$3,0))+$BE45))/(INDEX('Clean Data'!$3:$1048576,MATCH($M45,'Clean Data'!$A$3:$A$1048576,0),MATCH(RIGHT(QZ$2,LEN(QZ$2)-LEN("Portfolio &amp; ")+1),'Clean Data'!$3:$3,0))+$BE45)</f>
        <v>-3.0551918530763472E-2</v>
      </c>
      <c r="RA46">
        <f>(INDEX('Clean Data'!$3:$1048576,MATCH($M46,'Clean Data'!$A$3:$A$1048576,0),MATCH(RIGHT(RA$2,LEN(RA$2)-LEN("Portfolio &amp; ")+1),'Clean Data'!$3:$3,0))+$BE46-(INDEX('Clean Data'!$3:$1048576,MATCH($M45,'Clean Data'!$A$3:$A$1048576,0),MATCH(RIGHT(RA$2,LEN(RA$2)-LEN("Portfolio &amp; ")+1),'Clean Data'!$3:$3,0))+$BE45))/(INDEX('Clean Data'!$3:$1048576,MATCH($M45,'Clean Data'!$A$3:$A$1048576,0),MATCH(RIGHT(RA$2,LEN(RA$2)-LEN("Portfolio &amp; ")+1),'Clean Data'!$3:$3,0))+$BE45)</f>
        <v>-3.0625504181200049E-2</v>
      </c>
      <c r="RB46">
        <f>(INDEX('Clean Data'!$3:$1048576,MATCH($M46,'Clean Data'!$A$3:$A$1048576,0),MATCH(RIGHT(RB$2,LEN(RB$2)-LEN("Portfolio &amp; ")+1),'Clean Data'!$3:$3,0))+$BE46-(INDEX('Clean Data'!$3:$1048576,MATCH($M45,'Clean Data'!$A$3:$A$1048576,0),MATCH(RIGHT(RB$2,LEN(RB$2)-LEN("Portfolio &amp; ")+1),'Clean Data'!$3:$3,0))+$BE45))/(INDEX('Clean Data'!$3:$1048576,MATCH($M45,'Clean Data'!$A$3:$A$1048576,0),MATCH(RIGHT(RB$2,LEN(RB$2)-LEN("Portfolio &amp; ")+1),'Clean Data'!$3:$3,0))+$BE45)</f>
        <v>-3.0603150351858347E-2</v>
      </c>
      <c r="RC46">
        <f>(INDEX('Clean Data'!$3:$1048576,MATCH($M46,'Clean Data'!$A$3:$A$1048576,0),MATCH(RIGHT(RC$2,LEN(RC$2)-LEN("Portfolio &amp; ")+1),'Clean Data'!$3:$3,0))+$BE46-(INDEX('Clean Data'!$3:$1048576,MATCH($M45,'Clean Data'!$A$3:$A$1048576,0),MATCH(RIGHT(RC$2,LEN(RC$2)-LEN("Portfolio &amp; ")+1),'Clean Data'!$3:$3,0))+$BE45))/(INDEX('Clean Data'!$3:$1048576,MATCH($M45,'Clean Data'!$A$3:$A$1048576,0),MATCH(RIGHT(RC$2,LEN(RC$2)-LEN("Portfolio &amp; ")+1),'Clean Data'!$3:$3,0))+$BE45)</f>
        <v>-3.06119857568793E-2</v>
      </c>
      <c r="RD46">
        <f>(INDEX('Clean Data'!$3:$1048576,MATCH($M46,'Clean Data'!$A$3:$A$1048576,0),MATCH(RIGHT(RD$2,LEN(RD$2)-LEN("Portfolio &amp; ")+1),'Clean Data'!$3:$3,0))+$BE46-(INDEX('Clean Data'!$3:$1048576,MATCH($M45,'Clean Data'!$A$3:$A$1048576,0),MATCH(RIGHT(RD$2,LEN(RD$2)-LEN("Portfolio &amp; ")+1),'Clean Data'!$3:$3,0))+$BE45))/(INDEX('Clean Data'!$3:$1048576,MATCH($M45,'Clean Data'!$A$3:$A$1048576,0),MATCH(RIGHT(RD$2,LEN(RD$2)-LEN("Portfolio &amp; ")+1),'Clean Data'!$3:$3,0))+$BE45)</f>
        <v>-3.0588991205096207E-2</v>
      </c>
      <c r="RE46">
        <f>(INDEX('Clean Data'!$3:$1048576,MATCH($M46,'Clean Data'!$A$3:$A$1048576,0),MATCH(RIGHT(RE$2,LEN(RE$2)-LEN("Portfolio &amp; ")+1),'Clean Data'!$3:$3,0))+$BE46-(INDEX('Clean Data'!$3:$1048576,MATCH($M45,'Clean Data'!$A$3:$A$1048576,0),MATCH(RIGHT(RE$2,LEN(RE$2)-LEN("Portfolio &amp; ")+1),'Clean Data'!$3:$3,0))+$BE45))/(INDEX('Clean Data'!$3:$1048576,MATCH($M45,'Clean Data'!$A$3:$A$1048576,0),MATCH(RIGHT(RE$2,LEN(RE$2)-LEN("Portfolio &amp; ")+1),'Clean Data'!$3:$3,0))+$BE45)</f>
        <v>-3.0604710919584263E-2</v>
      </c>
      <c r="RF46">
        <f>(INDEX('Clean Data'!$3:$1048576,MATCH($M46,'Clean Data'!$A$3:$A$1048576,0),MATCH(RIGHT(RF$2,LEN(RF$2)-LEN("Portfolio &amp; ")+1),'Clean Data'!$3:$3,0))+$BE46-(INDEX('Clean Data'!$3:$1048576,MATCH($M45,'Clean Data'!$A$3:$A$1048576,0),MATCH(RIGHT(RF$2,LEN(RF$2)-LEN("Portfolio &amp; ")+1),'Clean Data'!$3:$3,0))+$BE45))/(INDEX('Clean Data'!$3:$1048576,MATCH($M45,'Clean Data'!$A$3:$A$1048576,0),MATCH(RIGHT(RF$2,LEN(RF$2)-LEN("Portfolio &amp; ")+1),'Clean Data'!$3:$3,0))+$BE45)</f>
        <v>-3.0589874903319863E-2</v>
      </c>
      <c r="RG46">
        <f>(INDEX('Clean Data'!$3:$1048576,MATCH($M46,'Clean Data'!$A$3:$A$1048576,0),MATCH(RIGHT(RG$2,LEN(RG$2)-LEN("Portfolio &amp; ")+1),'Clean Data'!$3:$3,0))+$BE46-(INDEX('Clean Data'!$3:$1048576,MATCH($M45,'Clean Data'!$A$3:$A$1048576,0),MATCH(RIGHT(RG$2,LEN(RG$2)-LEN("Portfolio &amp; ")+1),'Clean Data'!$3:$3,0))+$BE45))/(INDEX('Clean Data'!$3:$1048576,MATCH($M45,'Clean Data'!$A$3:$A$1048576,0),MATCH(RIGHT(RG$2,LEN(RG$2)-LEN("Portfolio &amp; ")+1),'Clean Data'!$3:$3,0))+$BE45)</f>
        <v>-3.0606221430491982E-2</v>
      </c>
      <c r="RH46">
        <f>(INDEX('Clean Data'!$3:$1048576,MATCH($M46,'Clean Data'!$A$3:$A$1048576,0),MATCH(RIGHT(RH$2,LEN(RH$2)-LEN("Portfolio &amp; ")+1),'Clean Data'!$3:$3,0))+$BE46-(INDEX('Clean Data'!$3:$1048576,MATCH($M45,'Clean Data'!$A$3:$A$1048576,0),MATCH(RIGHT(RH$2,LEN(RH$2)-LEN("Portfolio &amp; ")+1),'Clean Data'!$3:$3,0))+$BE45))/(INDEX('Clean Data'!$3:$1048576,MATCH($M45,'Clean Data'!$A$3:$A$1048576,0),MATCH(RIGHT(RH$2,LEN(RH$2)-LEN("Portfolio &amp; ")+1),'Clean Data'!$3:$3,0))+$BE45)</f>
        <v>-3.058344881940123E-2</v>
      </c>
      <c r="RI46">
        <f>(INDEX('Clean Data'!$3:$1048576,MATCH($M46,'Clean Data'!$A$3:$A$1048576,0),MATCH(RIGHT(RI$2,LEN(RI$2)-LEN("Portfolio &amp; ")+1),'Clean Data'!$3:$3,0))+$BE46-(INDEX('Clean Data'!$3:$1048576,MATCH($M45,'Clean Data'!$A$3:$A$1048576,0),MATCH(RIGHT(RI$2,LEN(RI$2)-LEN("Portfolio &amp; ")+1),'Clean Data'!$3:$3,0))+$BE45))/(INDEX('Clean Data'!$3:$1048576,MATCH($M45,'Clean Data'!$A$3:$A$1048576,0),MATCH(RIGHT(RI$2,LEN(RI$2)-LEN("Portfolio &amp; ")+1),'Clean Data'!$3:$3,0))+$BE45)</f>
        <v>-3.060758428917805E-2</v>
      </c>
      <c r="RJ46">
        <f>(INDEX('Clean Data'!$3:$1048576,MATCH($M46,'Clean Data'!$A$3:$A$1048576,0),MATCH(RIGHT(RJ$2,LEN(RJ$2)-LEN("Portfolio &amp; ")+1),'Clean Data'!$3:$3,0))+$BE46-(INDEX('Clean Data'!$3:$1048576,MATCH($M45,'Clean Data'!$A$3:$A$1048576,0),MATCH(RIGHT(RJ$2,LEN(RJ$2)-LEN("Portfolio &amp; ")+1),'Clean Data'!$3:$3,0))+$BE45))/(INDEX('Clean Data'!$3:$1048576,MATCH($M45,'Clean Data'!$A$3:$A$1048576,0),MATCH(RIGHT(RJ$2,LEN(RJ$2)-LEN("Portfolio &amp; ")+1),'Clean Data'!$3:$3,0))+$BE45)</f>
        <v>-3.0532652523504889E-2</v>
      </c>
      <c r="RK46">
        <f>(INDEX('Clean Data'!$3:$1048576,MATCH($M46,'Clean Data'!$A$3:$A$1048576,0),MATCH(RIGHT(RK$2,LEN(RK$2)-LEN("Portfolio &amp; ")+1),'Clean Data'!$3:$3,0))+$BE46-(INDEX('Clean Data'!$3:$1048576,MATCH($M45,'Clean Data'!$A$3:$A$1048576,0),MATCH(RIGHT(RK$2,LEN(RK$2)-LEN("Portfolio &amp; ")+1),'Clean Data'!$3:$3,0))+$BE45))/(INDEX('Clean Data'!$3:$1048576,MATCH($M45,'Clean Data'!$A$3:$A$1048576,0),MATCH(RIGHT(RK$2,LEN(RK$2)-LEN("Portfolio &amp; ")+1),'Clean Data'!$3:$3,0))+$BE45)</f>
        <v>-3.0623771754295606E-2</v>
      </c>
      <c r="RL46">
        <f>(INDEX('Clean Data'!$3:$1048576,MATCH($M46,'Clean Data'!$A$3:$A$1048576,0),MATCH(RIGHT(RL$2,LEN(RL$2)-LEN("Portfolio &amp; ")+1),'Clean Data'!$3:$3,0))+$BE46-(INDEX('Clean Data'!$3:$1048576,MATCH($M45,'Clean Data'!$A$3:$A$1048576,0),MATCH(RIGHT(RL$2,LEN(RL$2)-LEN("Portfolio &amp; ")+1),'Clean Data'!$3:$3,0))+$BE45))/(INDEX('Clean Data'!$3:$1048576,MATCH($M45,'Clean Data'!$A$3:$A$1048576,0),MATCH(RIGHT(RL$2,LEN(RL$2)-LEN("Portfolio &amp; ")+1),'Clean Data'!$3:$3,0))+$BE45)</f>
        <v>-3.0594343147155471E-2</v>
      </c>
      <c r="RM46">
        <f>(INDEX('Clean Data'!$3:$1048576,MATCH($M46,'Clean Data'!$A$3:$A$1048576,0),MATCH(RIGHT(RM$2,LEN(RM$2)-LEN("Portfolio &amp; ")+1),'Clean Data'!$3:$3,0))+$BE46-(INDEX('Clean Data'!$3:$1048576,MATCH($M45,'Clean Data'!$A$3:$A$1048576,0),MATCH(RIGHT(RM$2,LEN(RM$2)-LEN("Portfolio &amp; ")+1),'Clean Data'!$3:$3,0))+$BE45))/(INDEX('Clean Data'!$3:$1048576,MATCH($M45,'Clean Data'!$A$3:$A$1048576,0),MATCH(RIGHT(RM$2,LEN(RM$2)-LEN("Portfolio &amp; ")+1),'Clean Data'!$3:$3,0))+$BE45)</f>
        <v>-3.0566337969752548E-2</v>
      </c>
      <c r="RN46">
        <f>(INDEX('Clean Data'!$3:$1048576,MATCH($M46,'Clean Data'!$A$3:$A$1048576,0),MATCH(RIGHT(RN$2,LEN(RN$2)-LEN("Portfolio &amp; ")+1),'Clean Data'!$3:$3,0))+$BE46-(INDEX('Clean Data'!$3:$1048576,MATCH($M45,'Clean Data'!$A$3:$A$1048576,0),MATCH(RIGHT(RN$2,LEN(RN$2)-LEN("Portfolio &amp; ")+1),'Clean Data'!$3:$3,0))+$BE45))/(INDEX('Clean Data'!$3:$1048576,MATCH($M45,'Clean Data'!$A$3:$A$1048576,0),MATCH(RIGHT(RN$2,LEN(RN$2)-LEN("Portfolio &amp; ")+1),'Clean Data'!$3:$3,0))+$BE45)</f>
        <v>-3.0582206151057278E-2</v>
      </c>
      <c r="RO46">
        <f>(INDEX('Clean Data'!$3:$1048576,MATCH($M46,'Clean Data'!$A$3:$A$1048576,0),MATCH(RIGHT(RO$2,LEN(RO$2)-LEN("Portfolio &amp; ")+1),'Clean Data'!$3:$3,0))+$BE46-(INDEX('Clean Data'!$3:$1048576,MATCH($M45,'Clean Data'!$A$3:$A$1048576,0),MATCH(RIGHT(RO$2,LEN(RO$2)-LEN("Portfolio &amp; ")+1),'Clean Data'!$3:$3,0))+$BE45))/(INDEX('Clean Data'!$3:$1048576,MATCH($M45,'Clean Data'!$A$3:$A$1048576,0),MATCH(RIGHT(RO$2,LEN(RO$2)-LEN("Portfolio &amp; ")+1),'Clean Data'!$3:$3,0))+$BE45)</f>
        <v>-3.0584988380920868E-2</v>
      </c>
      <c r="RP46">
        <f>(INDEX('Clean Data'!$3:$1048576,MATCH($M46,'Clean Data'!$A$3:$A$1048576,0),MATCH(RIGHT(RP$2,LEN(RP$2)-LEN("Portfolio &amp; ")+1),'Clean Data'!$3:$3,0))+$BE46-(INDEX('Clean Data'!$3:$1048576,MATCH($M45,'Clean Data'!$A$3:$A$1048576,0),MATCH(RIGHT(RP$2,LEN(RP$2)-LEN("Portfolio &amp; ")+1),'Clean Data'!$3:$3,0))+$BE45))/(INDEX('Clean Data'!$3:$1048576,MATCH($M45,'Clean Data'!$A$3:$A$1048576,0),MATCH(RIGHT(RP$2,LEN(RP$2)-LEN("Portfolio &amp; ")+1),'Clean Data'!$3:$3,0))+$BE45)</f>
        <v>-3.0596234231879269E-2</v>
      </c>
      <c r="RQ46">
        <f>(INDEX('Clean Data'!$3:$1048576,MATCH($M46,'Clean Data'!$A$3:$A$1048576,0),MATCH(RIGHT(RQ$2,LEN(RQ$2)-LEN("Portfolio &amp; ")+1),'Clean Data'!$3:$3,0))+$BE46-(INDEX('Clean Data'!$3:$1048576,MATCH($M45,'Clean Data'!$A$3:$A$1048576,0),MATCH(RIGHT(RQ$2,LEN(RQ$2)-LEN("Portfolio &amp; ")+1),'Clean Data'!$3:$3,0))+$BE45))/(INDEX('Clean Data'!$3:$1048576,MATCH($M45,'Clean Data'!$A$3:$A$1048576,0),MATCH(RIGHT(RQ$2,LEN(RQ$2)-LEN("Portfolio &amp; ")+1),'Clean Data'!$3:$3,0))+$BE45)</f>
        <v>-3.0550827284251333E-2</v>
      </c>
      <c r="RR46">
        <f>(INDEX('Clean Data'!$3:$1048576,MATCH($M46,'Clean Data'!$A$3:$A$1048576,0),MATCH(RIGHT(RR$2,LEN(RR$2)-LEN("Portfolio &amp; ")+1),'Clean Data'!$3:$3,0))+$BE46-(INDEX('Clean Data'!$3:$1048576,MATCH($M45,'Clean Data'!$A$3:$A$1048576,0),MATCH(RIGHT(RR$2,LEN(RR$2)-LEN("Portfolio &amp; ")+1),'Clean Data'!$3:$3,0))+$BE45))/(INDEX('Clean Data'!$3:$1048576,MATCH($M45,'Clean Data'!$A$3:$A$1048576,0),MATCH(RIGHT(RR$2,LEN(RR$2)-LEN("Portfolio &amp; ")+1),'Clean Data'!$3:$3,0))+$BE45)</f>
        <v>-3.0590565270897804E-2</v>
      </c>
      <c r="RS46">
        <f>(INDEX('Clean Data'!$3:$1048576,MATCH($M46,'Clean Data'!$A$3:$A$1048576,0),MATCH(RIGHT(RS$2,LEN(RS$2)-LEN("Portfolio &amp; ")+1),'Clean Data'!$3:$3,0))+$BE46-(INDEX('Clean Data'!$3:$1048576,MATCH($M45,'Clean Data'!$A$3:$A$1048576,0),MATCH(RIGHT(RS$2,LEN(RS$2)-LEN("Portfolio &amp; ")+1),'Clean Data'!$3:$3,0))+$BE45))/(INDEX('Clean Data'!$3:$1048576,MATCH($M45,'Clean Data'!$A$3:$A$1048576,0),MATCH(RIGHT(RS$2,LEN(RS$2)-LEN("Portfolio &amp; ")+1),'Clean Data'!$3:$3,0))+$BE45)</f>
        <v>-3.0604061296421545E-2</v>
      </c>
      <c r="RT46">
        <f>(INDEX('Clean Data'!$3:$1048576,MATCH($M46,'Clean Data'!$A$3:$A$1048576,0),MATCH(RIGHT(RT$2,LEN(RT$2)-LEN("Portfolio &amp; ")+1),'Clean Data'!$3:$3,0))+$BE46-(INDEX('Clean Data'!$3:$1048576,MATCH($M45,'Clean Data'!$A$3:$A$1048576,0),MATCH(RIGHT(RT$2,LEN(RT$2)-LEN("Portfolio &amp; ")+1),'Clean Data'!$3:$3,0))+$BE45))/(INDEX('Clean Data'!$3:$1048576,MATCH($M45,'Clean Data'!$A$3:$A$1048576,0),MATCH(RIGHT(RT$2,LEN(RT$2)-LEN("Portfolio &amp; ")+1),'Clean Data'!$3:$3,0))+$BE45)</f>
        <v>-3.0612313563774071E-2</v>
      </c>
      <c r="RU46">
        <f>(INDEX('Clean Data'!$3:$1048576,MATCH($M46,'Clean Data'!$A$3:$A$1048576,0),MATCH(RIGHT(RU$2,LEN(RU$2)-LEN("Portfolio &amp; ")+1),'Clean Data'!$3:$3,0))+$BE46-(INDEX('Clean Data'!$3:$1048576,MATCH($M45,'Clean Data'!$A$3:$A$1048576,0),MATCH(RIGHT(RU$2,LEN(RU$2)-LEN("Portfolio &amp; ")+1),'Clean Data'!$3:$3,0))+$BE45))/(INDEX('Clean Data'!$3:$1048576,MATCH($M45,'Clean Data'!$A$3:$A$1048576,0),MATCH(RIGHT(RU$2,LEN(RU$2)-LEN("Portfolio &amp; ")+1),'Clean Data'!$3:$3,0))+$BE45)</f>
        <v>-3.0633001959133824E-2</v>
      </c>
      <c r="RV46">
        <f>(INDEX('Clean Data'!$3:$1048576,MATCH($M46,'Clean Data'!$A$3:$A$1048576,0),MATCH(RIGHT(RV$2,LEN(RV$2)-LEN("Portfolio &amp; ")+1),'Clean Data'!$3:$3,0))+$BE46-(INDEX('Clean Data'!$3:$1048576,MATCH($M45,'Clean Data'!$A$3:$A$1048576,0),MATCH(RIGHT(RV$2,LEN(RV$2)-LEN("Portfolio &amp; ")+1),'Clean Data'!$3:$3,0))+$BE45))/(INDEX('Clean Data'!$3:$1048576,MATCH($M45,'Clean Data'!$A$3:$A$1048576,0),MATCH(RIGHT(RV$2,LEN(RV$2)-LEN("Portfolio &amp; ")+1),'Clean Data'!$3:$3,0))+$BE45)</f>
        <v>-3.0582790187306537E-2</v>
      </c>
      <c r="RW46">
        <f>(INDEX('Clean Data'!$3:$1048576,MATCH($M46,'Clean Data'!$A$3:$A$1048576,0),MATCH(RIGHT(RW$2,LEN(RW$2)-LEN("Portfolio &amp; ")+1),'Clean Data'!$3:$3,0))+$BE46-(INDEX('Clean Data'!$3:$1048576,MATCH($M45,'Clean Data'!$A$3:$A$1048576,0),MATCH(RIGHT(RW$2,LEN(RW$2)-LEN("Portfolio &amp; ")+1),'Clean Data'!$3:$3,0))+$BE45))/(INDEX('Clean Data'!$3:$1048576,MATCH($M45,'Clean Data'!$A$3:$A$1048576,0),MATCH(RIGHT(RW$2,LEN(RW$2)-LEN("Portfolio &amp; ")+1),'Clean Data'!$3:$3,0))+$BE45)</f>
        <v>-3.0601661994787789E-2</v>
      </c>
      <c r="RX46">
        <f>(INDEX('Clean Data'!$3:$1048576,MATCH($M46,'Clean Data'!$A$3:$A$1048576,0),MATCH(RIGHT(RX$2,LEN(RX$2)-LEN("Portfolio &amp; ")+1),'Clean Data'!$3:$3,0))+$BE46-(INDEX('Clean Data'!$3:$1048576,MATCH($M45,'Clean Data'!$A$3:$A$1048576,0),MATCH(RIGHT(RX$2,LEN(RX$2)-LEN("Portfolio &amp; ")+1),'Clean Data'!$3:$3,0))+$BE45))/(INDEX('Clean Data'!$3:$1048576,MATCH($M45,'Clean Data'!$A$3:$A$1048576,0),MATCH(RIGHT(RX$2,LEN(RX$2)-LEN("Portfolio &amp; ")+1),'Clean Data'!$3:$3,0))+$BE45)</f>
        <v>-3.0588325217316841E-2</v>
      </c>
      <c r="RY46">
        <f>(INDEX('Clean Data'!$3:$1048576,MATCH($M46,'Clean Data'!$A$3:$A$1048576,0),MATCH(RIGHT(RY$2,LEN(RY$2)-LEN("Portfolio &amp; ")+1),'Clean Data'!$3:$3,0))+$BE46-(INDEX('Clean Data'!$3:$1048576,MATCH($M45,'Clean Data'!$A$3:$A$1048576,0),MATCH(RIGHT(RY$2,LEN(RY$2)-LEN("Portfolio &amp; ")+1),'Clean Data'!$3:$3,0))+$BE45))/(INDEX('Clean Data'!$3:$1048576,MATCH($M45,'Clean Data'!$A$3:$A$1048576,0),MATCH(RIGHT(RY$2,LEN(RY$2)-LEN("Portfolio &amp; ")+1),'Clean Data'!$3:$3,0))+$BE45)</f>
        <v>-3.0612359923551484E-2</v>
      </c>
      <c r="RZ46">
        <f>(INDEX('Clean Data'!$3:$1048576,MATCH($M46,'Clean Data'!$A$3:$A$1048576,0),MATCH(RIGHT(RZ$2,LEN(RZ$2)-LEN("Portfolio &amp; ")+1),'Clean Data'!$3:$3,0))+$BE46-(INDEX('Clean Data'!$3:$1048576,MATCH($M45,'Clean Data'!$A$3:$A$1048576,0),MATCH(RIGHT(RZ$2,LEN(RZ$2)-LEN("Portfolio &amp; ")+1),'Clean Data'!$3:$3,0))+$BE45))/(INDEX('Clean Data'!$3:$1048576,MATCH($M45,'Clean Data'!$A$3:$A$1048576,0),MATCH(RIGHT(RZ$2,LEN(RZ$2)-LEN("Portfolio &amp; ")+1),'Clean Data'!$3:$3,0))+$BE45)</f>
        <v>-3.0600299994473914E-2</v>
      </c>
      <c r="SA46">
        <f>(INDEX('Clean Data'!$3:$1048576,MATCH($M46,'Clean Data'!$A$3:$A$1048576,0),MATCH(RIGHT(SA$2,LEN(SA$2)-LEN("Portfolio &amp; ")+1),'Clean Data'!$3:$3,0))+$BE46-(INDEX('Clean Data'!$3:$1048576,MATCH($M45,'Clean Data'!$A$3:$A$1048576,0),MATCH(RIGHT(SA$2,LEN(SA$2)-LEN("Portfolio &amp; ")+1),'Clean Data'!$3:$3,0))+$BE45))/(INDEX('Clean Data'!$3:$1048576,MATCH($M45,'Clean Data'!$A$3:$A$1048576,0),MATCH(RIGHT(SA$2,LEN(SA$2)-LEN("Portfolio &amp; ")+1),'Clean Data'!$3:$3,0))+$BE45)</f>
        <v>-3.0732812768513976E-2</v>
      </c>
      <c r="SB46">
        <f>(INDEX('Clean Data'!$3:$1048576,MATCH($M46,'Clean Data'!$A$3:$A$1048576,0),MATCH(RIGHT(SB$2,LEN(SB$2)-LEN("Portfolio &amp; ")+1),'Clean Data'!$3:$3,0))+$BE46-(INDEX('Clean Data'!$3:$1048576,MATCH($M45,'Clean Data'!$A$3:$A$1048576,0),MATCH(RIGHT(SB$2,LEN(SB$2)-LEN("Portfolio &amp; ")+1),'Clean Data'!$3:$3,0))+$BE45))/(INDEX('Clean Data'!$3:$1048576,MATCH($M45,'Clean Data'!$A$3:$A$1048576,0),MATCH(RIGHT(SB$2,LEN(SB$2)-LEN("Portfolio &amp; ")+1),'Clean Data'!$3:$3,0))+$BE45)</f>
        <v>-3.0566008860171735E-2</v>
      </c>
      <c r="SC46">
        <f>(INDEX('Clean Data'!$3:$1048576,MATCH($M46,'Clean Data'!$A$3:$A$1048576,0),MATCH(RIGHT(SC$2,LEN(SC$2)-LEN("Portfolio &amp; ")+1),'Clean Data'!$3:$3,0))+$BE46-(INDEX('Clean Data'!$3:$1048576,MATCH($M45,'Clean Data'!$A$3:$A$1048576,0),MATCH(RIGHT(SC$2,LEN(SC$2)-LEN("Portfolio &amp; ")+1),'Clean Data'!$3:$3,0))+$BE45))/(INDEX('Clean Data'!$3:$1048576,MATCH($M45,'Clean Data'!$A$3:$A$1048576,0),MATCH(RIGHT(SC$2,LEN(SC$2)-LEN("Portfolio &amp; ")+1),'Clean Data'!$3:$3,0))+$BE45)</f>
        <v>-3.0594800772852225E-2</v>
      </c>
      <c r="SD46">
        <f>(INDEX('Clean Data'!$3:$1048576,MATCH($M46,'Clean Data'!$A$3:$A$1048576,0),MATCH(RIGHT(SD$2,LEN(SD$2)-LEN("Portfolio &amp; ")+1),'Clean Data'!$3:$3,0))+$BE46-(INDEX('Clean Data'!$3:$1048576,MATCH($M45,'Clean Data'!$A$3:$A$1048576,0),MATCH(RIGHT(SD$2,LEN(SD$2)-LEN("Portfolio &amp; ")+1),'Clean Data'!$3:$3,0))+$BE45))/(INDEX('Clean Data'!$3:$1048576,MATCH($M45,'Clean Data'!$A$3:$A$1048576,0),MATCH(RIGHT(SD$2,LEN(SD$2)-LEN("Portfolio &amp; ")+1),'Clean Data'!$3:$3,0))+$BE45)</f>
        <v>-3.051979260206512E-2</v>
      </c>
      <c r="SE46">
        <f>(INDEX('Clean Data'!$3:$1048576,MATCH($M46,'Clean Data'!$A$3:$A$1048576,0),MATCH(RIGHT(SE$2,LEN(SE$2)-LEN("Portfolio &amp; ")+1),'Clean Data'!$3:$3,0))+$BE46-(INDEX('Clean Data'!$3:$1048576,MATCH($M45,'Clean Data'!$A$3:$A$1048576,0),MATCH(RIGHT(SE$2,LEN(SE$2)-LEN("Portfolio &amp; ")+1),'Clean Data'!$3:$3,0))+$BE45))/(INDEX('Clean Data'!$3:$1048576,MATCH($M45,'Clean Data'!$A$3:$A$1048576,0),MATCH(RIGHT(SE$2,LEN(SE$2)-LEN("Portfolio &amp; ")+1),'Clean Data'!$3:$3,0))+$BE45)</f>
        <v>-3.0598863467404955E-2</v>
      </c>
      <c r="SF46">
        <f>(INDEX('Clean Data'!$3:$1048576,MATCH($M46,'Clean Data'!$A$3:$A$1048576,0),MATCH(RIGHT(SF$2,LEN(SF$2)-LEN("Portfolio &amp; ")+1),'Clean Data'!$3:$3,0))+$BE46-(INDEX('Clean Data'!$3:$1048576,MATCH($M45,'Clean Data'!$A$3:$A$1048576,0),MATCH(RIGHT(SF$2,LEN(SF$2)-LEN("Portfolio &amp; ")+1),'Clean Data'!$3:$3,0))+$BE45))/(INDEX('Clean Data'!$3:$1048576,MATCH($M45,'Clean Data'!$A$3:$A$1048576,0),MATCH(RIGHT(SF$2,LEN(SF$2)-LEN("Portfolio &amp; ")+1),'Clean Data'!$3:$3,0))+$BE45)</f>
        <v>-3.0598591836166422E-2</v>
      </c>
      <c r="SG46">
        <f>(INDEX('Clean Data'!$3:$1048576,MATCH($M46,'Clean Data'!$A$3:$A$1048576,0),MATCH(RIGHT(SG$2,LEN(SG$2)-LEN("Portfolio &amp; ")+1),'Clean Data'!$3:$3,0))+$BE46-(INDEX('Clean Data'!$3:$1048576,MATCH($M45,'Clean Data'!$A$3:$A$1048576,0),MATCH(RIGHT(SG$2,LEN(SG$2)-LEN("Portfolio &amp; ")+1),'Clean Data'!$3:$3,0))+$BE45))/(INDEX('Clean Data'!$3:$1048576,MATCH($M45,'Clean Data'!$A$3:$A$1048576,0),MATCH(RIGHT(SG$2,LEN(SG$2)-LEN("Portfolio &amp; ")+1),'Clean Data'!$3:$3,0))+$BE45)</f>
        <v>-3.0609781173257709E-2</v>
      </c>
      <c r="SH46">
        <f>(INDEX('Clean Data'!$3:$1048576,MATCH($M46,'Clean Data'!$A$3:$A$1048576,0),MATCH(RIGHT(SH$2,LEN(SH$2)-LEN("Portfolio &amp; ")+1),'Clean Data'!$3:$3,0))+$BE46-(INDEX('Clean Data'!$3:$1048576,MATCH($M45,'Clean Data'!$A$3:$A$1048576,0),MATCH(RIGHT(SH$2,LEN(SH$2)-LEN("Portfolio &amp; ")+1),'Clean Data'!$3:$3,0))+$BE45))/(INDEX('Clean Data'!$3:$1048576,MATCH($M45,'Clean Data'!$A$3:$A$1048576,0),MATCH(RIGHT(SH$2,LEN(SH$2)-LEN("Portfolio &amp; ")+1),'Clean Data'!$3:$3,0))+$BE45)</f>
        <v>-3.0623725645831244E-2</v>
      </c>
      <c r="SI46">
        <f>(INDEX('Clean Data'!$3:$1048576,MATCH($M46,'Clean Data'!$A$3:$A$1048576,0),MATCH(RIGHT(SI$2,LEN(SI$2)-LEN("Portfolio &amp; ")+1),'Clean Data'!$3:$3,0))+$BE46-(INDEX('Clean Data'!$3:$1048576,MATCH($M45,'Clean Data'!$A$3:$A$1048576,0),MATCH(RIGHT(SI$2,LEN(SI$2)-LEN("Portfolio &amp; ")+1),'Clean Data'!$3:$3,0))+$BE45))/(INDEX('Clean Data'!$3:$1048576,MATCH($M45,'Clean Data'!$A$3:$A$1048576,0),MATCH(RIGHT(SI$2,LEN(SI$2)-LEN("Portfolio &amp; ")+1),'Clean Data'!$3:$3,0))+$BE45)</f>
        <v>-3.0616413857294945E-2</v>
      </c>
      <c r="SJ46">
        <f>(INDEX('Clean Data'!$3:$1048576,MATCH($M46,'Clean Data'!$A$3:$A$1048576,0),MATCH(RIGHT(SJ$2,LEN(SJ$2)-LEN("Portfolio &amp; ")+1),'Clean Data'!$3:$3,0))+$BE46-(INDEX('Clean Data'!$3:$1048576,MATCH($M45,'Clean Data'!$A$3:$A$1048576,0),MATCH(RIGHT(SJ$2,LEN(SJ$2)-LEN("Portfolio &amp; ")+1),'Clean Data'!$3:$3,0))+$BE45))/(INDEX('Clean Data'!$3:$1048576,MATCH($M45,'Clean Data'!$A$3:$A$1048576,0),MATCH(RIGHT(SJ$2,LEN(SJ$2)-LEN("Portfolio &amp; ")+1),'Clean Data'!$3:$3,0))+$BE45)</f>
        <v>-3.0604715556459296E-2</v>
      </c>
      <c r="SK46">
        <f>(INDEX('Clean Data'!$3:$1048576,MATCH($M46,'Clean Data'!$A$3:$A$1048576,0),MATCH(RIGHT(SK$2,LEN(SK$2)-LEN("Portfolio &amp; ")+1),'Clean Data'!$3:$3,0))+$BE46-(INDEX('Clean Data'!$3:$1048576,MATCH($M45,'Clean Data'!$A$3:$A$1048576,0),MATCH(RIGHT(SK$2,LEN(SK$2)-LEN("Portfolio &amp; ")+1),'Clean Data'!$3:$3,0))+$BE45))/(INDEX('Clean Data'!$3:$1048576,MATCH($M45,'Clean Data'!$A$3:$A$1048576,0),MATCH(RIGHT(SK$2,LEN(SK$2)-LEN("Portfolio &amp; ")+1),'Clean Data'!$3:$3,0))+$BE45)</f>
        <v>-3.0778512621287051E-2</v>
      </c>
      <c r="SL46">
        <f>(INDEX('Clean Data'!$3:$1048576,MATCH($M46,'Clean Data'!$A$3:$A$1048576,0),MATCH(RIGHT(SL$2,LEN(SL$2)-LEN("Portfolio &amp; ")+1),'Clean Data'!$3:$3,0))+$BE46-(INDEX('Clean Data'!$3:$1048576,MATCH($M45,'Clean Data'!$A$3:$A$1048576,0),MATCH(RIGHT(SL$2,LEN(SL$2)-LEN("Portfolio &amp; ")+1),'Clean Data'!$3:$3,0))+$BE45))/(INDEX('Clean Data'!$3:$1048576,MATCH($M45,'Clean Data'!$A$3:$A$1048576,0),MATCH(RIGHT(SL$2,LEN(SL$2)-LEN("Portfolio &amp; ")+1),'Clean Data'!$3:$3,0))+$BE45)</f>
        <v>-3.0606079967922799E-2</v>
      </c>
      <c r="SM46">
        <f>(INDEX('Clean Data'!$3:$1048576,MATCH($M46,'Clean Data'!$A$3:$A$1048576,0),MATCH(RIGHT(SM$2,LEN(SM$2)-LEN("Portfolio &amp; ")+1),'Clean Data'!$3:$3,0))+$BE46-(INDEX('Clean Data'!$3:$1048576,MATCH($M45,'Clean Data'!$A$3:$A$1048576,0),MATCH(RIGHT(SM$2,LEN(SM$2)-LEN("Portfolio &amp; ")+1),'Clean Data'!$3:$3,0))+$BE45))/(INDEX('Clean Data'!$3:$1048576,MATCH($M45,'Clean Data'!$A$3:$A$1048576,0),MATCH(RIGHT(SM$2,LEN(SM$2)-LEN("Portfolio &amp; ")+1),'Clean Data'!$3:$3,0))+$BE45)</f>
        <v>-3.0582289145474957E-2</v>
      </c>
      <c r="SN46">
        <f>(INDEX('Clean Data'!$3:$1048576,MATCH($M46,'Clean Data'!$A$3:$A$1048576,0),MATCH(RIGHT(SN$2,LEN(SN$2)-LEN("Portfolio &amp; ")+1),'Clean Data'!$3:$3,0))+$BE46-(INDEX('Clean Data'!$3:$1048576,MATCH($M45,'Clean Data'!$A$3:$A$1048576,0),MATCH(RIGHT(SN$2,LEN(SN$2)-LEN("Portfolio &amp; ")+1),'Clean Data'!$3:$3,0))+$BE45))/(INDEX('Clean Data'!$3:$1048576,MATCH($M45,'Clean Data'!$A$3:$A$1048576,0),MATCH(RIGHT(SN$2,LEN(SN$2)-LEN("Portfolio &amp; ")+1),'Clean Data'!$3:$3,0))+$BE45)</f>
        <v>-3.0605307856882719E-2</v>
      </c>
      <c r="SO46">
        <f>(INDEX('Clean Data'!$3:$1048576,MATCH($M46,'Clean Data'!$A$3:$A$1048576,0),MATCH(RIGHT(SO$2,LEN(SO$2)-LEN("Portfolio &amp; ")+1),'Clean Data'!$3:$3,0))+$BE46-(INDEX('Clean Data'!$3:$1048576,MATCH($M45,'Clean Data'!$A$3:$A$1048576,0),MATCH(RIGHT(SO$2,LEN(SO$2)-LEN("Portfolio &amp; ")+1),'Clean Data'!$3:$3,0))+$BE45))/(INDEX('Clean Data'!$3:$1048576,MATCH($M45,'Clean Data'!$A$3:$A$1048576,0),MATCH(RIGHT(SO$2,LEN(SO$2)-LEN("Portfolio &amp; ")+1),'Clean Data'!$3:$3,0))+$BE45)</f>
        <v>-3.0586140601283993E-2</v>
      </c>
      <c r="SP46">
        <f>(INDEX('Clean Data'!$3:$1048576,MATCH($M46,'Clean Data'!$A$3:$A$1048576,0),MATCH(RIGHT(SP$2,LEN(SP$2)-LEN("Portfolio &amp; ")+1),'Clean Data'!$3:$3,0))+$BE46-(INDEX('Clean Data'!$3:$1048576,MATCH($M45,'Clean Data'!$A$3:$A$1048576,0),MATCH(RIGHT(SP$2,LEN(SP$2)-LEN("Portfolio &amp; ")+1),'Clean Data'!$3:$3,0))+$BE45))/(INDEX('Clean Data'!$3:$1048576,MATCH($M45,'Clean Data'!$A$3:$A$1048576,0),MATCH(RIGHT(SP$2,LEN(SP$2)-LEN("Portfolio &amp; ")+1),'Clean Data'!$3:$3,0))+$BE45)</f>
        <v>-3.0587190213048718E-2</v>
      </c>
      <c r="SQ46">
        <f>(INDEX('Clean Data'!$3:$1048576,MATCH($M46,'Clean Data'!$A$3:$A$1048576,0),MATCH(RIGHT(SQ$2,LEN(SQ$2)-LEN("Portfolio &amp; ")+1),'Clean Data'!$3:$3,0))+$BE46-(INDEX('Clean Data'!$3:$1048576,MATCH($M45,'Clean Data'!$A$3:$A$1048576,0),MATCH(RIGHT(SQ$2,LEN(SQ$2)-LEN("Portfolio &amp; ")+1),'Clean Data'!$3:$3,0))+$BE45))/(INDEX('Clean Data'!$3:$1048576,MATCH($M45,'Clean Data'!$A$3:$A$1048576,0),MATCH(RIGHT(SQ$2,LEN(SQ$2)-LEN("Portfolio &amp; ")+1),'Clean Data'!$3:$3,0))+$BE45)</f>
        <v>-3.0609855111213856E-2</v>
      </c>
      <c r="SR46">
        <f>(INDEX('Clean Data'!$3:$1048576,MATCH($M46,'Clean Data'!$A$3:$A$1048576,0),MATCH(RIGHT(SR$2,LEN(SR$2)-LEN("Portfolio &amp; ")+1),'Clean Data'!$3:$3,0))+$BE46-(INDEX('Clean Data'!$3:$1048576,MATCH($M45,'Clean Data'!$A$3:$A$1048576,0),MATCH(RIGHT(SR$2,LEN(SR$2)-LEN("Portfolio &amp; ")+1),'Clean Data'!$3:$3,0))+$BE45))/(INDEX('Clean Data'!$3:$1048576,MATCH($M45,'Clean Data'!$A$3:$A$1048576,0),MATCH(RIGHT(SR$2,LEN(SR$2)-LEN("Portfolio &amp; ")+1),'Clean Data'!$3:$3,0))+$BE45)</f>
        <v>-3.055803054059255E-2</v>
      </c>
      <c r="SS46">
        <f>(INDEX('Clean Data'!$3:$1048576,MATCH($M46,'Clean Data'!$A$3:$A$1048576,0),MATCH(RIGHT(SS$2,LEN(SS$2)-LEN("Portfolio &amp; ")+1),'Clean Data'!$3:$3,0))+$BE46-(INDEX('Clean Data'!$3:$1048576,MATCH($M45,'Clean Data'!$A$3:$A$1048576,0),MATCH(RIGHT(SS$2,LEN(SS$2)-LEN("Portfolio &amp; ")+1),'Clean Data'!$3:$3,0))+$BE45))/(INDEX('Clean Data'!$3:$1048576,MATCH($M45,'Clean Data'!$A$3:$A$1048576,0),MATCH(RIGHT(SS$2,LEN(SS$2)-LEN("Portfolio &amp; ")+1),'Clean Data'!$3:$3,0))+$BE45)</f>
        <v>-3.0598829231916293E-2</v>
      </c>
      <c r="ST46">
        <f>(INDEX('Clean Data'!$3:$1048576,MATCH($M46,'Clean Data'!$A$3:$A$1048576,0),MATCH(RIGHT(ST$2,LEN(ST$2)-LEN("Portfolio &amp; ")+1),'Clean Data'!$3:$3,0))+$BE46-(INDEX('Clean Data'!$3:$1048576,MATCH($M45,'Clean Data'!$A$3:$A$1048576,0),MATCH(RIGHT(ST$2,LEN(ST$2)-LEN("Portfolio &amp; ")+1),'Clean Data'!$3:$3,0))+$BE45))/(INDEX('Clean Data'!$3:$1048576,MATCH($M45,'Clean Data'!$A$3:$A$1048576,0),MATCH(RIGHT(ST$2,LEN(ST$2)-LEN("Portfolio &amp; ")+1),'Clean Data'!$3:$3,0))+$BE45)</f>
        <v>-3.0597334855127823E-2</v>
      </c>
      <c r="SU46">
        <f>(INDEX('Clean Data'!$3:$1048576,MATCH($M46,'Clean Data'!$A$3:$A$1048576,0),MATCH(RIGHT(SU$2,LEN(SU$2)-LEN("Portfolio &amp; ")+1),'Clean Data'!$3:$3,0))+$BE46-(INDEX('Clean Data'!$3:$1048576,MATCH($M45,'Clean Data'!$A$3:$A$1048576,0),MATCH(RIGHT(SU$2,LEN(SU$2)-LEN("Portfolio &amp; ")+1),'Clean Data'!$3:$3,0))+$BE45))/(INDEX('Clean Data'!$3:$1048576,MATCH($M45,'Clean Data'!$A$3:$A$1048576,0),MATCH(RIGHT(SU$2,LEN(SU$2)-LEN("Portfolio &amp; ")+1),'Clean Data'!$3:$3,0))+$BE45)</f>
        <v>-3.0603413203659446E-2</v>
      </c>
      <c r="SV46">
        <f>(INDEX('Clean Data'!$3:$1048576,MATCH($M46,'Clean Data'!$A$3:$A$1048576,0),MATCH(RIGHT(SV$2,LEN(SV$2)-LEN("Portfolio &amp; ")+1),'Clean Data'!$3:$3,0))+$BE46-(INDEX('Clean Data'!$3:$1048576,MATCH($M45,'Clean Data'!$A$3:$A$1048576,0),MATCH(RIGHT(SV$2,LEN(SV$2)-LEN("Portfolio &amp; ")+1),'Clean Data'!$3:$3,0))+$BE45))/(INDEX('Clean Data'!$3:$1048576,MATCH($M45,'Clean Data'!$A$3:$A$1048576,0),MATCH(RIGHT(SV$2,LEN(SV$2)-LEN("Portfolio &amp; ")+1),'Clean Data'!$3:$3,0))+$BE45)</f>
        <v>-3.0606470244919037E-2</v>
      </c>
      <c r="SW46">
        <f>(INDEX('Clean Data'!$3:$1048576,MATCH($M46,'Clean Data'!$A$3:$A$1048576,0),MATCH(RIGHT(SW$2,LEN(SW$2)-LEN("Portfolio &amp; ")+1),'Clean Data'!$3:$3,0))+$BE46-(INDEX('Clean Data'!$3:$1048576,MATCH($M45,'Clean Data'!$A$3:$A$1048576,0),MATCH(RIGHT(SW$2,LEN(SW$2)-LEN("Portfolio &amp; ")+1),'Clean Data'!$3:$3,0))+$BE45))/(INDEX('Clean Data'!$3:$1048576,MATCH($M45,'Clean Data'!$A$3:$A$1048576,0),MATCH(RIGHT(SW$2,LEN(SW$2)-LEN("Portfolio &amp; ")+1),'Clean Data'!$3:$3,0))+$BE45)</f>
        <v>-3.0602778767428649E-2</v>
      </c>
      <c r="SX46">
        <f>(INDEX('Clean Data'!$3:$1048576,MATCH($M46,'Clean Data'!$A$3:$A$1048576,0),MATCH(RIGHT(SX$2,LEN(SX$2)-LEN("Portfolio &amp; ")+1),'Clean Data'!$3:$3,0))+$BE46-(INDEX('Clean Data'!$3:$1048576,MATCH($M45,'Clean Data'!$A$3:$A$1048576,0),MATCH(RIGHT(SX$2,LEN(SX$2)-LEN("Portfolio &amp; ")+1),'Clean Data'!$3:$3,0))+$BE45))/(INDEX('Clean Data'!$3:$1048576,MATCH($M45,'Clean Data'!$A$3:$A$1048576,0),MATCH(RIGHT(SX$2,LEN(SX$2)-LEN("Portfolio &amp; ")+1),'Clean Data'!$3:$3,0))+$BE45)</f>
        <v>-3.0606489097648241E-2</v>
      </c>
      <c r="SY46">
        <f>(INDEX('Clean Data'!$3:$1048576,MATCH($M46,'Clean Data'!$A$3:$A$1048576,0),MATCH(RIGHT(SY$2,LEN(SY$2)-LEN("Portfolio &amp; ")+1),'Clean Data'!$3:$3,0))+$BE46-(INDEX('Clean Data'!$3:$1048576,MATCH($M45,'Clean Data'!$A$3:$A$1048576,0),MATCH(RIGHT(SY$2,LEN(SY$2)-LEN("Portfolio &amp; ")+1),'Clean Data'!$3:$3,0))+$BE45))/(INDEX('Clean Data'!$3:$1048576,MATCH($M45,'Clean Data'!$A$3:$A$1048576,0),MATCH(RIGHT(SY$2,LEN(SY$2)-LEN("Portfolio &amp; ")+1),'Clean Data'!$3:$3,0))+$BE45)</f>
        <v>-3.0574992177215744E-2</v>
      </c>
      <c r="SZ46">
        <f>(INDEX('Clean Data'!$3:$1048576,MATCH($M46,'Clean Data'!$A$3:$A$1048576,0),MATCH(RIGHT(SZ$2,LEN(SZ$2)-LEN("Portfolio &amp; ")+1),'Clean Data'!$3:$3,0))+$BE46-(INDEX('Clean Data'!$3:$1048576,MATCH($M45,'Clean Data'!$A$3:$A$1048576,0),MATCH(RIGHT(SZ$2,LEN(SZ$2)-LEN("Portfolio &amp; ")+1),'Clean Data'!$3:$3,0))+$BE45))/(INDEX('Clean Data'!$3:$1048576,MATCH($M45,'Clean Data'!$A$3:$A$1048576,0),MATCH(RIGHT(SZ$2,LEN(SZ$2)-LEN("Portfolio &amp; ")+1),'Clean Data'!$3:$3,0))+$BE45)</f>
        <v>-3.0567211737622162E-2</v>
      </c>
      <c r="TA46">
        <f>(INDEX('Clean Data'!$3:$1048576,MATCH($M46,'Clean Data'!$A$3:$A$1048576,0),MATCH(RIGHT(TA$2,LEN(TA$2)-LEN("Portfolio &amp; ")+1),'Clean Data'!$3:$3,0))+$BE46-(INDEX('Clean Data'!$3:$1048576,MATCH($M45,'Clean Data'!$A$3:$A$1048576,0),MATCH(RIGHT(TA$2,LEN(TA$2)-LEN("Portfolio &amp; ")+1),'Clean Data'!$3:$3,0))+$BE45))/(INDEX('Clean Data'!$3:$1048576,MATCH($M45,'Clean Data'!$A$3:$A$1048576,0),MATCH(RIGHT(TA$2,LEN(TA$2)-LEN("Portfolio &amp; ")+1),'Clean Data'!$3:$3,0))+$BE45)</f>
        <v>-3.0574389867817083E-2</v>
      </c>
      <c r="TB46">
        <f>(INDEX('Clean Data'!$3:$1048576,MATCH($M46,'Clean Data'!$A$3:$A$1048576,0),MATCH(RIGHT(TB$2,LEN(TB$2)-LEN("Portfolio &amp; ")+1),'Clean Data'!$3:$3,0))+$BE46-(INDEX('Clean Data'!$3:$1048576,MATCH($M45,'Clean Data'!$A$3:$A$1048576,0),MATCH(RIGHT(TB$2,LEN(TB$2)-LEN("Portfolio &amp; ")+1),'Clean Data'!$3:$3,0))+$BE45))/(INDEX('Clean Data'!$3:$1048576,MATCH($M45,'Clean Data'!$A$3:$A$1048576,0),MATCH(RIGHT(TB$2,LEN(TB$2)-LEN("Portfolio &amp; ")+1),'Clean Data'!$3:$3,0))+$BE45)</f>
        <v>-3.0593605299309677E-2</v>
      </c>
      <c r="TC46">
        <f>(INDEX('Clean Data'!$3:$1048576,MATCH($M46,'Clean Data'!$A$3:$A$1048576,0),MATCH(RIGHT(TC$2,LEN(TC$2)-LEN("Portfolio &amp; ")+1),'Clean Data'!$3:$3,0))+$BE46-(INDEX('Clean Data'!$3:$1048576,MATCH($M45,'Clean Data'!$A$3:$A$1048576,0),MATCH(RIGHT(TC$2,LEN(TC$2)-LEN("Portfolio &amp; ")+1),'Clean Data'!$3:$3,0))+$BE45))/(INDEX('Clean Data'!$3:$1048576,MATCH($M45,'Clean Data'!$A$3:$A$1048576,0),MATCH(RIGHT(TC$2,LEN(TC$2)-LEN("Portfolio &amp; ")+1),'Clean Data'!$3:$3,0))+$BE45)</f>
        <v>-3.060118860006825E-2</v>
      </c>
      <c r="TD46">
        <f>(INDEX('Clean Data'!$3:$1048576,MATCH($M46,'Clean Data'!$A$3:$A$1048576,0),MATCH(RIGHT(TD$2,LEN(TD$2)-LEN("Portfolio &amp; ")+1),'Clean Data'!$3:$3,0))+$BE46-(INDEX('Clean Data'!$3:$1048576,MATCH($M45,'Clean Data'!$A$3:$A$1048576,0),MATCH(RIGHT(TD$2,LEN(TD$2)-LEN("Portfolio &amp; ")+1),'Clean Data'!$3:$3,0))+$BE45))/(INDEX('Clean Data'!$3:$1048576,MATCH($M45,'Clean Data'!$A$3:$A$1048576,0),MATCH(RIGHT(TD$2,LEN(TD$2)-LEN("Portfolio &amp; ")+1),'Clean Data'!$3:$3,0))+$BE45)</f>
        <v>-3.0619779156156629E-2</v>
      </c>
      <c r="TE46">
        <f>(INDEX('Clean Data'!$3:$1048576,MATCH($M46,'Clean Data'!$A$3:$A$1048576,0),MATCH(RIGHT(TE$2,LEN(TE$2)-LEN("Portfolio &amp; ")+1),'Clean Data'!$3:$3,0))+$BE46-(INDEX('Clean Data'!$3:$1048576,MATCH($M45,'Clean Data'!$A$3:$A$1048576,0),MATCH(RIGHT(TE$2,LEN(TE$2)-LEN("Portfolio &amp; ")+1),'Clean Data'!$3:$3,0))+$BE45))/(INDEX('Clean Data'!$3:$1048576,MATCH($M45,'Clean Data'!$A$3:$A$1048576,0),MATCH(RIGHT(TE$2,LEN(TE$2)-LEN("Portfolio &amp; ")+1),'Clean Data'!$3:$3,0))+$BE45)</f>
        <v>-3.0582542875760812E-2</v>
      </c>
      <c r="TF46">
        <f>(INDEX('Clean Data'!$3:$1048576,MATCH($M46,'Clean Data'!$A$3:$A$1048576,0),MATCH(RIGHT(TF$2,LEN(TF$2)-LEN("Portfolio &amp; ")+1),'Clean Data'!$3:$3,0))+$BE46-(INDEX('Clean Data'!$3:$1048576,MATCH($M45,'Clean Data'!$A$3:$A$1048576,0),MATCH(RIGHT(TF$2,LEN(TF$2)-LEN("Portfolio &amp; ")+1),'Clean Data'!$3:$3,0))+$BE45))/(INDEX('Clean Data'!$3:$1048576,MATCH($M45,'Clean Data'!$A$3:$A$1048576,0),MATCH(RIGHT(TF$2,LEN(TF$2)-LEN("Portfolio &amp; ")+1),'Clean Data'!$3:$3,0))+$BE45)</f>
        <v>-3.0599714323823253E-2</v>
      </c>
      <c r="TG46">
        <f>(INDEX('Clean Data'!$3:$1048576,MATCH($M46,'Clean Data'!$A$3:$A$1048576,0),MATCH(RIGHT(TG$2,LEN(TG$2)-LEN("Portfolio &amp; ")+1),'Clean Data'!$3:$3,0))+$BE46-(INDEX('Clean Data'!$3:$1048576,MATCH($M45,'Clean Data'!$A$3:$A$1048576,0),MATCH(RIGHT(TG$2,LEN(TG$2)-LEN("Portfolio &amp; ")+1),'Clean Data'!$3:$3,0))+$BE45))/(INDEX('Clean Data'!$3:$1048576,MATCH($M45,'Clean Data'!$A$3:$A$1048576,0),MATCH(RIGHT(TG$2,LEN(TG$2)-LEN("Portfolio &amp; ")+1),'Clean Data'!$3:$3,0))+$BE45)</f>
        <v>-3.0623416277372278E-2</v>
      </c>
      <c r="TH46">
        <f>(INDEX('Clean Data'!$3:$1048576,MATCH($M46,'Clean Data'!$A$3:$A$1048576,0),MATCH(RIGHT(TH$2,LEN(TH$2)-LEN("Portfolio &amp; ")+1),'Clean Data'!$3:$3,0))+$BE46-(INDEX('Clean Data'!$3:$1048576,MATCH($M45,'Clean Data'!$A$3:$A$1048576,0),MATCH(RIGHT(TH$2,LEN(TH$2)-LEN("Portfolio &amp; ")+1),'Clean Data'!$3:$3,0))+$BE45))/(INDEX('Clean Data'!$3:$1048576,MATCH($M45,'Clean Data'!$A$3:$A$1048576,0),MATCH(RIGHT(TH$2,LEN(TH$2)-LEN("Portfolio &amp; ")+1),'Clean Data'!$3:$3,0))+$BE45)</f>
        <v>-3.0540126623369704E-2</v>
      </c>
      <c r="TI46">
        <f>(INDEX('Clean Data'!$3:$1048576,MATCH($M46,'Clean Data'!$A$3:$A$1048576,0),MATCH(RIGHT(TI$2,LEN(TI$2)-LEN("Portfolio &amp; ")+1),'Clean Data'!$3:$3,0))+$BE46-(INDEX('Clean Data'!$3:$1048576,MATCH($M45,'Clean Data'!$A$3:$A$1048576,0),MATCH(RIGHT(TI$2,LEN(TI$2)-LEN("Portfolio &amp; ")+1),'Clean Data'!$3:$3,0))+$BE45))/(INDEX('Clean Data'!$3:$1048576,MATCH($M45,'Clean Data'!$A$3:$A$1048576,0),MATCH(RIGHT(TI$2,LEN(TI$2)-LEN("Portfolio &amp; ")+1),'Clean Data'!$3:$3,0))+$BE45)</f>
        <v>-3.0604479207193142E-2</v>
      </c>
      <c r="TJ46">
        <f>(INDEX('Clean Data'!$3:$1048576,MATCH($M46,'Clean Data'!$A$3:$A$1048576,0),MATCH(RIGHT(TJ$2,LEN(TJ$2)-LEN("Portfolio &amp; ")+1),'Clean Data'!$3:$3,0))+$BE46-(INDEX('Clean Data'!$3:$1048576,MATCH($M45,'Clean Data'!$A$3:$A$1048576,0),MATCH(RIGHT(TJ$2,LEN(TJ$2)-LEN("Portfolio &amp; ")+1),'Clean Data'!$3:$3,0))+$BE45))/(INDEX('Clean Data'!$3:$1048576,MATCH($M45,'Clean Data'!$A$3:$A$1048576,0),MATCH(RIGHT(TJ$2,LEN(TJ$2)-LEN("Portfolio &amp; ")+1),'Clean Data'!$3:$3,0))+$BE45)</f>
        <v>-3.0588867430432803E-2</v>
      </c>
      <c r="TK46">
        <f>(INDEX('Clean Data'!$3:$1048576,MATCH($M46,'Clean Data'!$A$3:$A$1048576,0),MATCH(RIGHT(TK$2,LEN(TK$2)-LEN("Portfolio &amp; ")+1),'Clean Data'!$3:$3,0))+$BE46-(INDEX('Clean Data'!$3:$1048576,MATCH($M45,'Clean Data'!$A$3:$A$1048576,0),MATCH(RIGHT(TK$2,LEN(TK$2)-LEN("Portfolio &amp; ")+1),'Clean Data'!$3:$3,0))+$BE45))/(INDEX('Clean Data'!$3:$1048576,MATCH($M45,'Clean Data'!$A$3:$A$1048576,0),MATCH(RIGHT(TK$2,LEN(TK$2)-LEN("Portfolio &amp; ")+1),'Clean Data'!$3:$3,0))+$BE45)</f>
        <v>-3.06139074641174E-2</v>
      </c>
      <c r="TL46">
        <f>(INDEX('Clean Data'!$3:$1048576,MATCH($M46,'Clean Data'!$A$3:$A$1048576,0),MATCH(RIGHT(TL$2,LEN(TL$2)-LEN("Portfolio &amp; ")+1),'Clean Data'!$3:$3,0))+$BE46-(INDEX('Clean Data'!$3:$1048576,MATCH($M45,'Clean Data'!$A$3:$A$1048576,0),MATCH(RIGHT(TL$2,LEN(TL$2)-LEN("Portfolio &amp; ")+1),'Clean Data'!$3:$3,0))+$BE45))/(INDEX('Clean Data'!$3:$1048576,MATCH($M45,'Clean Data'!$A$3:$A$1048576,0),MATCH(RIGHT(TL$2,LEN(TL$2)-LEN("Portfolio &amp; ")+1),'Clean Data'!$3:$3,0))+$BE45)</f>
        <v>-3.0597919346113701E-2</v>
      </c>
      <c r="TM46">
        <f>(INDEX('Clean Data'!$3:$1048576,MATCH($M46,'Clean Data'!$A$3:$A$1048576,0),MATCH(RIGHT(TM$2,LEN(TM$2)-LEN("Portfolio &amp; ")+1),'Clean Data'!$3:$3,0))+$BE46-(INDEX('Clean Data'!$3:$1048576,MATCH($M45,'Clean Data'!$A$3:$A$1048576,0),MATCH(RIGHT(TM$2,LEN(TM$2)-LEN("Portfolio &amp; ")+1),'Clean Data'!$3:$3,0))+$BE45))/(INDEX('Clean Data'!$3:$1048576,MATCH($M45,'Clean Data'!$A$3:$A$1048576,0),MATCH(RIGHT(TM$2,LEN(TM$2)-LEN("Portfolio &amp; ")+1),'Clean Data'!$3:$3,0))+$BE45)</f>
        <v>-3.0596725200924203E-2</v>
      </c>
      <c r="TN46">
        <f>(INDEX('Clean Data'!$3:$1048576,MATCH($M46,'Clean Data'!$A$3:$A$1048576,0),MATCH(RIGHT(TN$2,LEN(TN$2)-LEN("Portfolio &amp; ")+1),'Clean Data'!$3:$3,0))+$BE46-(INDEX('Clean Data'!$3:$1048576,MATCH($M45,'Clean Data'!$A$3:$A$1048576,0),MATCH(RIGHT(TN$2,LEN(TN$2)-LEN("Portfolio &amp; ")+1),'Clean Data'!$3:$3,0))+$BE45))/(INDEX('Clean Data'!$3:$1048576,MATCH($M45,'Clean Data'!$A$3:$A$1048576,0),MATCH(RIGHT(TN$2,LEN(TN$2)-LEN("Portfolio &amp; ")+1),'Clean Data'!$3:$3,0))+$BE45)</f>
        <v>-3.060626461926114E-2</v>
      </c>
      <c r="TO46">
        <f>(INDEX('Clean Data'!$3:$1048576,MATCH($M46,'Clean Data'!$A$3:$A$1048576,0),MATCH(RIGHT(TO$2,LEN(TO$2)-LEN("Portfolio &amp; ")+1),'Clean Data'!$3:$3,0))+$BE46-(INDEX('Clean Data'!$3:$1048576,MATCH($M45,'Clean Data'!$A$3:$A$1048576,0),MATCH(RIGHT(TO$2,LEN(TO$2)-LEN("Portfolio &amp; ")+1),'Clean Data'!$3:$3,0))+$BE45))/(INDEX('Clean Data'!$3:$1048576,MATCH($M45,'Clean Data'!$A$3:$A$1048576,0),MATCH(RIGHT(TO$2,LEN(TO$2)-LEN("Portfolio &amp; ")+1),'Clean Data'!$3:$3,0))+$BE45)</f>
        <v>-3.0596668957051189E-2</v>
      </c>
      <c r="TP46">
        <f>(INDEX('Clean Data'!$3:$1048576,MATCH($M46,'Clean Data'!$A$3:$A$1048576,0),MATCH(RIGHT(TP$2,LEN(TP$2)-LEN("Portfolio &amp; ")+1),'Clean Data'!$3:$3,0))+$BE46-(INDEX('Clean Data'!$3:$1048576,MATCH($M45,'Clean Data'!$A$3:$A$1048576,0),MATCH(RIGHT(TP$2,LEN(TP$2)-LEN("Portfolio &amp; ")+1),'Clean Data'!$3:$3,0))+$BE45))/(INDEX('Clean Data'!$3:$1048576,MATCH($M45,'Clean Data'!$A$3:$A$1048576,0),MATCH(RIGHT(TP$2,LEN(TP$2)-LEN("Portfolio &amp; ")+1),'Clean Data'!$3:$3,0))+$BE45)</f>
        <v>-3.0611076327100771E-2</v>
      </c>
      <c r="TQ46">
        <f>(INDEX('Clean Data'!$3:$1048576,MATCH($M46,'Clean Data'!$A$3:$A$1048576,0),MATCH(RIGHT(TQ$2,LEN(TQ$2)-LEN("Portfolio &amp; ")+1),'Clean Data'!$3:$3,0))+$BE46-(INDEX('Clean Data'!$3:$1048576,MATCH($M45,'Clean Data'!$A$3:$A$1048576,0),MATCH(RIGHT(TQ$2,LEN(TQ$2)-LEN("Portfolio &amp; ")+1),'Clean Data'!$3:$3,0))+$BE45))/(INDEX('Clean Data'!$3:$1048576,MATCH($M45,'Clean Data'!$A$3:$A$1048576,0),MATCH(RIGHT(TQ$2,LEN(TQ$2)-LEN("Portfolio &amp; ")+1),'Clean Data'!$3:$3,0))+$BE45)</f>
        <v>-3.0648319110140536E-2</v>
      </c>
      <c r="TR46">
        <f>(INDEX('Clean Data'!$3:$1048576,MATCH($M46,'Clean Data'!$A$3:$A$1048576,0),MATCH(RIGHT(TR$2,LEN(TR$2)-LEN("Portfolio &amp; ")+1),'Clean Data'!$3:$3,0))+$BE46-(INDEX('Clean Data'!$3:$1048576,MATCH($M45,'Clean Data'!$A$3:$A$1048576,0),MATCH(RIGHT(TR$2,LEN(TR$2)-LEN("Portfolio &amp; ")+1),'Clean Data'!$3:$3,0))+$BE45))/(INDEX('Clean Data'!$3:$1048576,MATCH($M45,'Clean Data'!$A$3:$A$1048576,0),MATCH(RIGHT(TR$2,LEN(TR$2)-LEN("Portfolio &amp; ")+1),'Clean Data'!$3:$3,0))+$BE45)</f>
        <v>-3.060453352318715E-2</v>
      </c>
      <c r="TS46">
        <f>(INDEX('Clean Data'!$3:$1048576,MATCH($M46,'Clean Data'!$A$3:$A$1048576,0),MATCH(RIGHT(TS$2,LEN(TS$2)-LEN("Portfolio &amp; ")+1),'Clean Data'!$3:$3,0))+$BE46-(INDEX('Clean Data'!$3:$1048576,MATCH($M45,'Clean Data'!$A$3:$A$1048576,0),MATCH(RIGHT(TS$2,LEN(TS$2)-LEN("Portfolio &amp; ")+1),'Clean Data'!$3:$3,0))+$BE45))/(INDEX('Clean Data'!$3:$1048576,MATCH($M45,'Clean Data'!$A$3:$A$1048576,0),MATCH(RIGHT(TS$2,LEN(TS$2)-LEN("Portfolio &amp; ")+1),'Clean Data'!$3:$3,0))+$BE45)</f>
        <v>-3.0605189015598191E-2</v>
      </c>
      <c r="TT46">
        <f>(INDEX('Clean Data'!$3:$1048576,MATCH($M46,'Clean Data'!$A$3:$A$1048576,0),MATCH(RIGHT(TT$2,LEN(TT$2)-LEN("Portfolio &amp; ")+1),'Clean Data'!$3:$3,0))+$BE46-(INDEX('Clean Data'!$3:$1048576,MATCH($M45,'Clean Data'!$A$3:$A$1048576,0),MATCH(RIGHT(TT$2,LEN(TT$2)-LEN("Portfolio &amp; ")+1),'Clean Data'!$3:$3,0))+$BE45))/(INDEX('Clean Data'!$3:$1048576,MATCH($M45,'Clean Data'!$A$3:$A$1048576,0),MATCH(RIGHT(TT$2,LEN(TT$2)-LEN("Portfolio &amp; ")+1),'Clean Data'!$3:$3,0))+$BE45)</f>
        <v>-3.0583084633377652E-2</v>
      </c>
      <c r="TU46">
        <f>(INDEX('Clean Data'!$3:$1048576,MATCH($M46,'Clean Data'!$A$3:$A$1048576,0),MATCH(RIGHT(TU$2,LEN(TU$2)-LEN("Portfolio &amp; ")+1),'Clean Data'!$3:$3,0))+$BE46-(INDEX('Clean Data'!$3:$1048576,MATCH($M45,'Clean Data'!$A$3:$A$1048576,0),MATCH(RIGHT(TU$2,LEN(TU$2)-LEN("Portfolio &amp; ")+1),'Clean Data'!$3:$3,0))+$BE45))/(INDEX('Clean Data'!$3:$1048576,MATCH($M45,'Clean Data'!$A$3:$A$1048576,0),MATCH(RIGHT(TU$2,LEN(TU$2)-LEN("Portfolio &amp; ")+1),'Clean Data'!$3:$3,0))+$BE45)</f>
        <v>-3.0603150171086241E-2</v>
      </c>
      <c r="TV46">
        <f>(INDEX('Clean Data'!$3:$1048576,MATCH($M46,'Clean Data'!$A$3:$A$1048576,0),MATCH(RIGHT(TV$2,LEN(TV$2)-LEN("Portfolio &amp; ")+1),'Clean Data'!$3:$3,0))+$BE46-(INDEX('Clean Data'!$3:$1048576,MATCH($M45,'Clean Data'!$A$3:$A$1048576,0),MATCH(RIGHT(TV$2,LEN(TV$2)-LEN("Portfolio &amp; ")+1),'Clean Data'!$3:$3,0))+$BE45))/(INDEX('Clean Data'!$3:$1048576,MATCH($M45,'Clean Data'!$A$3:$A$1048576,0),MATCH(RIGHT(TV$2,LEN(TV$2)-LEN("Portfolio &amp; ")+1),'Clean Data'!$3:$3,0))+$BE45)</f>
        <v>-3.0602307863099261E-2</v>
      </c>
      <c r="TW46">
        <f>(INDEX('Clean Data'!$3:$1048576,MATCH($M46,'Clean Data'!$A$3:$A$1048576,0),MATCH(RIGHT(TW$2,LEN(TW$2)-LEN("Portfolio &amp; ")+1),'Clean Data'!$3:$3,0))+$BE46-(INDEX('Clean Data'!$3:$1048576,MATCH($M45,'Clean Data'!$A$3:$A$1048576,0),MATCH(RIGHT(TW$2,LEN(TW$2)-LEN("Portfolio &amp; ")+1),'Clean Data'!$3:$3,0))+$BE45))/(INDEX('Clean Data'!$3:$1048576,MATCH($M45,'Clean Data'!$A$3:$A$1048576,0),MATCH(RIGHT(TW$2,LEN(TW$2)-LEN("Portfolio &amp; ")+1),'Clean Data'!$3:$3,0))+$BE45)</f>
        <v>-3.0562721819144781E-2</v>
      </c>
      <c r="TX46">
        <f>(INDEX('Clean Data'!$3:$1048576,MATCH($M46,'Clean Data'!$A$3:$A$1048576,0),MATCH(RIGHT(TX$2,LEN(TX$2)-LEN("Portfolio &amp; ")+1),'Clean Data'!$3:$3,0))+$BE46-(INDEX('Clean Data'!$3:$1048576,MATCH($M45,'Clean Data'!$A$3:$A$1048576,0),MATCH(RIGHT(TX$2,LEN(TX$2)-LEN("Portfolio &amp; ")+1),'Clean Data'!$3:$3,0))+$BE45))/(INDEX('Clean Data'!$3:$1048576,MATCH($M45,'Clean Data'!$A$3:$A$1048576,0),MATCH(RIGHT(TX$2,LEN(TX$2)-LEN("Portfolio &amp; ")+1),'Clean Data'!$3:$3,0))+$BE45)</f>
        <v>-3.0572383428108123E-2</v>
      </c>
      <c r="TY46">
        <f>(INDEX('Clean Data'!$3:$1048576,MATCH($M46,'Clean Data'!$A$3:$A$1048576,0),MATCH(RIGHT(TY$2,LEN(TY$2)-LEN("Portfolio &amp; ")+1),'Clean Data'!$3:$3,0))+$BE46-(INDEX('Clean Data'!$3:$1048576,MATCH($M45,'Clean Data'!$A$3:$A$1048576,0),MATCH(RIGHT(TY$2,LEN(TY$2)-LEN("Portfolio &amp; ")+1),'Clean Data'!$3:$3,0))+$BE45))/(INDEX('Clean Data'!$3:$1048576,MATCH($M45,'Clean Data'!$A$3:$A$1048576,0),MATCH(RIGHT(TY$2,LEN(TY$2)-LEN("Portfolio &amp; ")+1),'Clean Data'!$3:$3,0))+$BE45)</f>
        <v>-3.059450280313486E-2</v>
      </c>
      <c r="TZ46">
        <f>(INDEX('Clean Data'!$3:$1048576,MATCH($M46,'Clean Data'!$A$3:$A$1048576,0),MATCH(RIGHT(TZ$2,LEN(TZ$2)-LEN("Portfolio &amp; ")+1),'Clean Data'!$3:$3,0))+$BE46-(INDEX('Clean Data'!$3:$1048576,MATCH($M45,'Clean Data'!$A$3:$A$1048576,0),MATCH(RIGHT(TZ$2,LEN(TZ$2)-LEN("Portfolio &amp; ")+1),'Clean Data'!$3:$3,0))+$BE45))/(INDEX('Clean Data'!$3:$1048576,MATCH($M45,'Clean Data'!$A$3:$A$1048576,0),MATCH(RIGHT(TZ$2,LEN(TZ$2)-LEN("Portfolio &amp; ")+1),'Clean Data'!$3:$3,0))+$BE45)</f>
        <v>-3.0604327310647068E-2</v>
      </c>
      <c r="UA46">
        <f>(INDEX('Clean Data'!$3:$1048576,MATCH($M46,'Clean Data'!$A$3:$A$1048576,0),MATCH(RIGHT(UA$2,LEN(UA$2)-LEN("Portfolio &amp; ")+1),'Clean Data'!$3:$3,0))+$BE46-(INDEX('Clean Data'!$3:$1048576,MATCH($M45,'Clean Data'!$A$3:$A$1048576,0),MATCH(RIGHT(UA$2,LEN(UA$2)-LEN("Portfolio &amp; ")+1),'Clean Data'!$3:$3,0))+$BE45))/(INDEX('Clean Data'!$3:$1048576,MATCH($M45,'Clean Data'!$A$3:$A$1048576,0),MATCH(RIGHT(UA$2,LEN(UA$2)-LEN("Portfolio &amp; ")+1),'Clean Data'!$3:$3,0))+$BE45)</f>
        <v>-3.0584241269618544E-2</v>
      </c>
      <c r="UB46">
        <f>(INDEX('Clean Data'!$3:$1048576,MATCH($M46,'Clean Data'!$A$3:$A$1048576,0),MATCH(RIGHT(UB$2,LEN(UB$2)-LEN("Portfolio &amp; ")+1),'Clean Data'!$3:$3,0))+$BE46-(INDEX('Clean Data'!$3:$1048576,MATCH($M45,'Clean Data'!$A$3:$A$1048576,0),MATCH(RIGHT(UB$2,LEN(UB$2)-LEN("Portfolio &amp; ")+1),'Clean Data'!$3:$3,0))+$BE45))/(INDEX('Clean Data'!$3:$1048576,MATCH($M45,'Clean Data'!$A$3:$A$1048576,0),MATCH(RIGHT(UB$2,LEN(UB$2)-LEN("Portfolio &amp; ")+1),'Clean Data'!$3:$3,0))+$BE45)</f>
        <v>-3.0599779141722544E-2</v>
      </c>
      <c r="UC46">
        <f>(INDEX('Clean Data'!$3:$1048576,MATCH($M46,'Clean Data'!$A$3:$A$1048576,0),MATCH(RIGHT(UC$2,LEN(UC$2)-LEN("Portfolio &amp; ")+1),'Clean Data'!$3:$3,0))+$BE46-(INDEX('Clean Data'!$3:$1048576,MATCH($M45,'Clean Data'!$A$3:$A$1048576,0),MATCH(RIGHT(UC$2,LEN(UC$2)-LEN("Portfolio &amp; ")+1),'Clean Data'!$3:$3,0))+$BE45))/(INDEX('Clean Data'!$3:$1048576,MATCH($M45,'Clean Data'!$A$3:$A$1048576,0),MATCH(RIGHT(UC$2,LEN(UC$2)-LEN("Portfolio &amp; ")+1),'Clean Data'!$3:$3,0))+$BE45)</f>
        <v>-3.0585345244071627E-2</v>
      </c>
      <c r="UD46">
        <f>(INDEX('Clean Data'!$3:$1048576,MATCH($M46,'Clean Data'!$A$3:$A$1048576,0),MATCH(RIGHT(UD$2,LEN(UD$2)-LEN("Portfolio &amp; ")+1),'Clean Data'!$3:$3,0))+$BE46-(INDEX('Clean Data'!$3:$1048576,MATCH($M45,'Clean Data'!$A$3:$A$1048576,0),MATCH(RIGHT(UD$2,LEN(UD$2)-LEN("Portfolio &amp; ")+1),'Clean Data'!$3:$3,0))+$BE45))/(INDEX('Clean Data'!$3:$1048576,MATCH($M45,'Clean Data'!$A$3:$A$1048576,0),MATCH(RIGHT(UD$2,LEN(UD$2)-LEN("Portfolio &amp; ")+1),'Clean Data'!$3:$3,0))+$BE45)</f>
        <v>-3.0604130184018523E-2</v>
      </c>
      <c r="UE46">
        <f>(INDEX('Clean Data'!$3:$1048576,MATCH($M46,'Clean Data'!$A$3:$A$1048576,0),MATCH(RIGHT(UE$2,LEN(UE$2)-LEN("Portfolio &amp; ")+1),'Clean Data'!$3:$3,0))+$BE46-(INDEX('Clean Data'!$3:$1048576,MATCH($M45,'Clean Data'!$A$3:$A$1048576,0),MATCH(RIGHT(UE$2,LEN(UE$2)-LEN("Portfolio &amp; ")+1),'Clean Data'!$3:$3,0))+$BE45))/(INDEX('Clean Data'!$3:$1048576,MATCH($M45,'Clean Data'!$A$3:$A$1048576,0),MATCH(RIGHT(UE$2,LEN(UE$2)-LEN("Portfolio &amp; ")+1),'Clean Data'!$3:$3,0))+$BE45)</f>
        <v>-3.060732382067595E-2</v>
      </c>
      <c r="UF46">
        <f>(INDEX('Clean Data'!$3:$1048576,MATCH($M46,'Clean Data'!$A$3:$A$1048576,0),MATCH(RIGHT(UF$2,LEN(UF$2)-LEN("Portfolio &amp; ")+1),'Clean Data'!$3:$3,0))+$BE46-(INDEX('Clean Data'!$3:$1048576,MATCH($M45,'Clean Data'!$A$3:$A$1048576,0),MATCH(RIGHT(UF$2,LEN(UF$2)-LEN("Portfolio &amp; ")+1),'Clean Data'!$3:$3,0))+$BE45))/(INDEX('Clean Data'!$3:$1048576,MATCH($M45,'Clean Data'!$A$3:$A$1048576,0),MATCH(RIGHT(UF$2,LEN(UF$2)-LEN("Portfolio &amp; ")+1),'Clean Data'!$3:$3,0))+$BE45)</f>
        <v>-3.0605629443469364E-2</v>
      </c>
      <c r="UG46">
        <f>(INDEX('Clean Data'!$3:$1048576,MATCH($M46,'Clean Data'!$A$3:$A$1048576,0),MATCH(RIGHT(UG$2,LEN(UG$2)-LEN("Portfolio &amp; ")+1),'Clean Data'!$3:$3,0))+$BE46-(INDEX('Clean Data'!$3:$1048576,MATCH($M45,'Clean Data'!$A$3:$A$1048576,0),MATCH(RIGHT(UG$2,LEN(UG$2)-LEN("Portfolio &amp; ")+1),'Clean Data'!$3:$3,0))+$BE45))/(INDEX('Clean Data'!$3:$1048576,MATCH($M45,'Clean Data'!$A$3:$A$1048576,0),MATCH(RIGHT(UG$2,LEN(UG$2)-LEN("Portfolio &amp; ")+1),'Clean Data'!$3:$3,0))+$BE45)</f>
        <v>-3.0645092252808762E-2</v>
      </c>
      <c r="UH46">
        <f>(INDEX('Clean Data'!$3:$1048576,MATCH($M46,'Clean Data'!$A$3:$A$1048576,0),MATCH(RIGHT(UH$2,LEN(UH$2)-LEN("Portfolio &amp; ")+1),'Clean Data'!$3:$3,0))+$BE46-(INDEX('Clean Data'!$3:$1048576,MATCH($M45,'Clean Data'!$A$3:$A$1048576,0),MATCH(RIGHT(UH$2,LEN(UH$2)-LEN("Portfolio &amp; ")+1),'Clean Data'!$3:$3,0))+$BE45))/(INDEX('Clean Data'!$3:$1048576,MATCH($M45,'Clean Data'!$A$3:$A$1048576,0),MATCH(RIGHT(UH$2,LEN(UH$2)-LEN("Portfolio &amp; ")+1),'Clean Data'!$3:$3,0))+$BE45)</f>
        <v>-3.0597727817740224E-2</v>
      </c>
      <c r="UI46">
        <f>(INDEX('Clean Data'!$3:$1048576,MATCH($M46,'Clean Data'!$A$3:$A$1048576,0),MATCH(RIGHT(UI$2,LEN(UI$2)-LEN("Portfolio &amp; ")+1),'Clean Data'!$3:$3,0))+$BE46-(INDEX('Clean Data'!$3:$1048576,MATCH($M45,'Clean Data'!$A$3:$A$1048576,0),MATCH(RIGHT(UI$2,LEN(UI$2)-LEN("Portfolio &amp; ")+1),'Clean Data'!$3:$3,0))+$BE45))/(INDEX('Clean Data'!$3:$1048576,MATCH($M45,'Clean Data'!$A$3:$A$1048576,0),MATCH(RIGHT(UI$2,LEN(UI$2)-LEN("Portfolio &amp; ")+1),'Clean Data'!$3:$3,0))+$BE45)</f>
        <v>-3.0591167046752184E-2</v>
      </c>
      <c r="UJ46">
        <f>(INDEX('Clean Data'!$3:$1048576,MATCH($M46,'Clean Data'!$A$3:$A$1048576,0),MATCH(RIGHT(UJ$2,LEN(UJ$2)-LEN("Portfolio &amp; ")+1),'Clean Data'!$3:$3,0))+$BE46-(INDEX('Clean Data'!$3:$1048576,MATCH($M45,'Clean Data'!$A$3:$A$1048576,0),MATCH(RIGHT(UJ$2,LEN(UJ$2)-LEN("Portfolio &amp; ")+1),'Clean Data'!$3:$3,0))+$BE45))/(INDEX('Clean Data'!$3:$1048576,MATCH($M45,'Clean Data'!$A$3:$A$1048576,0),MATCH(RIGHT(UJ$2,LEN(UJ$2)-LEN("Portfolio &amp; ")+1),'Clean Data'!$3:$3,0))+$BE45)</f>
        <v>-3.0613818363116673E-2</v>
      </c>
      <c r="UK46">
        <f>(INDEX('Clean Data'!$3:$1048576,MATCH($M46,'Clean Data'!$A$3:$A$1048576,0),MATCH(RIGHT(UK$2,LEN(UK$2)-LEN("Portfolio &amp; ")+1),'Clean Data'!$3:$3,0))+$BE46-(INDEX('Clean Data'!$3:$1048576,MATCH($M45,'Clean Data'!$A$3:$A$1048576,0),MATCH(RIGHT(UK$2,LEN(UK$2)-LEN("Portfolio &amp; ")+1),'Clean Data'!$3:$3,0))+$BE45))/(INDEX('Clean Data'!$3:$1048576,MATCH($M45,'Clean Data'!$A$3:$A$1048576,0),MATCH(RIGHT(UK$2,LEN(UK$2)-LEN("Portfolio &amp; ")+1),'Clean Data'!$3:$3,0))+$BE45)</f>
        <v>-3.0602181085732781E-2</v>
      </c>
      <c r="UL46">
        <f>(INDEX('Clean Data'!$3:$1048576,MATCH($M46,'Clean Data'!$A$3:$A$1048576,0),MATCH(RIGHT(UL$2,LEN(UL$2)-LEN("Portfolio &amp; ")+1),'Clean Data'!$3:$3,0))+$BE46-(INDEX('Clean Data'!$3:$1048576,MATCH($M45,'Clean Data'!$A$3:$A$1048576,0),MATCH(RIGHT(UL$2,LEN(UL$2)-LEN("Portfolio &amp; ")+1),'Clean Data'!$3:$3,0))+$BE45))/(INDEX('Clean Data'!$3:$1048576,MATCH($M45,'Clean Data'!$A$3:$A$1048576,0),MATCH(RIGHT(UL$2,LEN(UL$2)-LEN("Portfolio &amp; ")+1),'Clean Data'!$3:$3,0))+$BE45)</f>
        <v>-3.0581589182588614E-2</v>
      </c>
      <c r="UM46">
        <f>(INDEX('Clean Data'!$3:$1048576,MATCH($M46,'Clean Data'!$A$3:$A$1048576,0),MATCH(RIGHT(UM$2,LEN(UM$2)-LEN("Portfolio &amp; ")+1),'Clean Data'!$3:$3,0))+$BE46-(INDEX('Clean Data'!$3:$1048576,MATCH($M45,'Clean Data'!$A$3:$A$1048576,0),MATCH(RIGHT(UM$2,LEN(UM$2)-LEN("Portfolio &amp; ")+1),'Clean Data'!$3:$3,0))+$BE45))/(INDEX('Clean Data'!$3:$1048576,MATCH($M45,'Clean Data'!$A$3:$A$1048576,0),MATCH(RIGHT(UM$2,LEN(UM$2)-LEN("Portfolio &amp; ")+1),'Clean Data'!$3:$3,0))+$BE45)</f>
        <v>-3.0606638672206799E-2</v>
      </c>
      <c r="UN46">
        <f>(INDEX('Clean Data'!$3:$1048576,MATCH($M46,'Clean Data'!$A$3:$A$1048576,0),MATCH(RIGHT(UN$2,LEN(UN$2)-LEN("Portfolio &amp; ")+1),'Clean Data'!$3:$3,0))+$BE46-(INDEX('Clean Data'!$3:$1048576,MATCH($M45,'Clean Data'!$A$3:$A$1048576,0),MATCH(RIGHT(UN$2,LEN(UN$2)-LEN("Portfolio &amp; ")+1),'Clean Data'!$3:$3,0))+$BE45))/(INDEX('Clean Data'!$3:$1048576,MATCH($M45,'Clean Data'!$A$3:$A$1048576,0),MATCH(RIGHT(UN$2,LEN(UN$2)-LEN("Portfolio &amp; ")+1),'Clean Data'!$3:$3,0))+$BE45)</f>
        <v>-3.0604311117033926E-2</v>
      </c>
      <c r="UO46">
        <f>(INDEX('Clean Data'!$3:$1048576,MATCH($M46,'Clean Data'!$A$3:$A$1048576,0),MATCH(RIGHT(UO$2,LEN(UO$2)-LEN("Portfolio &amp; ")+1),'Clean Data'!$3:$3,0))+$BE46-(INDEX('Clean Data'!$3:$1048576,MATCH($M45,'Clean Data'!$A$3:$A$1048576,0),MATCH(RIGHT(UO$2,LEN(UO$2)-LEN("Portfolio &amp; ")+1),'Clean Data'!$3:$3,0))+$BE45))/(INDEX('Clean Data'!$3:$1048576,MATCH($M45,'Clean Data'!$A$3:$A$1048576,0),MATCH(RIGHT(UO$2,LEN(UO$2)-LEN("Portfolio &amp; ")+1),'Clean Data'!$3:$3,0))+$BE45)</f>
        <v>-3.0685163833350231E-2</v>
      </c>
      <c r="UP46">
        <f>(INDEX('Clean Data'!$3:$1048576,MATCH($M46,'Clean Data'!$A$3:$A$1048576,0),MATCH(RIGHT(UP$2,LEN(UP$2)-LEN("Portfolio &amp; ")+1),'Clean Data'!$3:$3,0))+$BE46-(INDEX('Clean Data'!$3:$1048576,MATCH($M45,'Clean Data'!$A$3:$A$1048576,0),MATCH(RIGHT(UP$2,LEN(UP$2)-LEN("Portfolio &amp; ")+1),'Clean Data'!$3:$3,0))+$BE45))/(INDEX('Clean Data'!$3:$1048576,MATCH($M45,'Clean Data'!$A$3:$A$1048576,0),MATCH(RIGHT(UP$2,LEN(UP$2)-LEN("Portfolio &amp; ")+1),'Clean Data'!$3:$3,0))+$BE45)</f>
        <v>-3.0608206003420003E-2</v>
      </c>
      <c r="UQ46">
        <f>(INDEX('Clean Data'!$3:$1048576,MATCH($M46,'Clean Data'!$A$3:$A$1048576,0),MATCH(RIGHT(UQ$2,LEN(UQ$2)-LEN("Portfolio &amp; ")+1),'Clean Data'!$3:$3,0))+$BE46-(INDEX('Clean Data'!$3:$1048576,MATCH($M45,'Clean Data'!$A$3:$A$1048576,0),MATCH(RIGHT(UQ$2,LEN(UQ$2)-LEN("Portfolio &amp; ")+1),'Clean Data'!$3:$3,0))+$BE45))/(INDEX('Clean Data'!$3:$1048576,MATCH($M45,'Clean Data'!$A$3:$A$1048576,0),MATCH(RIGHT(UQ$2,LEN(UQ$2)-LEN("Portfolio &amp; ")+1),'Clean Data'!$3:$3,0))+$BE45)</f>
        <v>-3.0570087030755748E-2</v>
      </c>
      <c r="UR46">
        <f>(INDEX('Clean Data'!$3:$1048576,MATCH($M46,'Clean Data'!$A$3:$A$1048576,0),MATCH(RIGHT(UR$2,LEN(UR$2)-LEN("Portfolio &amp; ")+1),'Clean Data'!$3:$3,0))+$BE46-(INDEX('Clean Data'!$3:$1048576,MATCH($M45,'Clean Data'!$A$3:$A$1048576,0),MATCH(RIGHT(UR$2,LEN(UR$2)-LEN("Portfolio &amp; ")+1),'Clean Data'!$3:$3,0))+$BE45))/(INDEX('Clean Data'!$3:$1048576,MATCH($M45,'Clean Data'!$A$3:$A$1048576,0),MATCH(RIGHT(UR$2,LEN(UR$2)-LEN("Portfolio &amp; ")+1),'Clean Data'!$3:$3,0))+$BE45)</f>
        <v>-3.0600620719151667E-2</v>
      </c>
      <c r="US46">
        <f>(INDEX('Clean Data'!$3:$1048576,MATCH($M46,'Clean Data'!$A$3:$A$1048576,0),MATCH(RIGHT(US$2,LEN(US$2)-LEN("Portfolio &amp; ")+1),'Clean Data'!$3:$3,0))+$BE46-(INDEX('Clean Data'!$3:$1048576,MATCH($M45,'Clean Data'!$A$3:$A$1048576,0),MATCH(RIGHT(US$2,LEN(US$2)-LEN("Portfolio &amp; ")+1),'Clean Data'!$3:$3,0))+$BE45))/(INDEX('Clean Data'!$3:$1048576,MATCH($M45,'Clean Data'!$A$3:$A$1048576,0),MATCH(RIGHT(US$2,LEN(US$2)-LEN("Portfolio &amp; ")+1),'Clean Data'!$3:$3,0))+$BE45)</f>
        <v>-3.0610405638517572E-2</v>
      </c>
      <c r="UT46">
        <f>(INDEX('Clean Data'!$3:$1048576,MATCH($M46,'Clean Data'!$A$3:$A$1048576,0),MATCH(RIGHT(UT$2,LEN(UT$2)-LEN("Portfolio &amp; ")+1),'Clean Data'!$3:$3,0))+$BE46-(INDEX('Clean Data'!$3:$1048576,MATCH($M45,'Clean Data'!$A$3:$A$1048576,0),MATCH(RIGHT(UT$2,LEN(UT$2)-LEN("Portfolio &amp; ")+1),'Clean Data'!$3:$3,0))+$BE45))/(INDEX('Clean Data'!$3:$1048576,MATCH($M45,'Clean Data'!$A$3:$A$1048576,0),MATCH(RIGHT(UT$2,LEN(UT$2)-LEN("Portfolio &amp; ")+1),'Clean Data'!$3:$3,0))+$BE45)</f>
        <v>-3.0606359439388518E-2</v>
      </c>
      <c r="UU46">
        <f>(INDEX('Clean Data'!$3:$1048576,MATCH($M46,'Clean Data'!$A$3:$A$1048576,0),MATCH(RIGHT(UU$2,LEN(UU$2)-LEN("Portfolio &amp; ")+1),'Clean Data'!$3:$3,0))+$BE46-(INDEX('Clean Data'!$3:$1048576,MATCH($M45,'Clean Data'!$A$3:$A$1048576,0),MATCH(RIGHT(UU$2,LEN(UU$2)-LEN("Portfolio &amp; ")+1),'Clean Data'!$3:$3,0))+$BE45))/(INDEX('Clean Data'!$3:$1048576,MATCH($M45,'Clean Data'!$A$3:$A$1048576,0),MATCH(RIGHT(UU$2,LEN(UU$2)-LEN("Portfolio &amp; ")+1),'Clean Data'!$3:$3,0))+$BE45)</f>
        <v>-3.0606132787519915E-2</v>
      </c>
      <c r="UV46">
        <f>(INDEX('Clean Data'!$3:$1048576,MATCH($M46,'Clean Data'!$A$3:$A$1048576,0),MATCH(RIGHT(UV$2,LEN(UV$2)-LEN("Portfolio &amp; ")+1),'Clean Data'!$3:$3,0))+$BE46-(INDEX('Clean Data'!$3:$1048576,MATCH($M45,'Clean Data'!$A$3:$A$1048576,0),MATCH(RIGHT(UV$2,LEN(UV$2)-LEN("Portfolio &amp; ")+1),'Clean Data'!$3:$3,0))+$BE45))/(INDEX('Clean Data'!$3:$1048576,MATCH($M45,'Clean Data'!$A$3:$A$1048576,0),MATCH(RIGHT(UV$2,LEN(UV$2)-LEN("Portfolio &amp; ")+1),'Clean Data'!$3:$3,0))+$BE45)</f>
        <v>-3.06125707720101E-2</v>
      </c>
      <c r="UW46" s="20">
        <f>(INDEX('Clean Data'!$3:$1048576,MATCH($M46,'Clean Data'!$A$3:$A$1048576,0),MATCH(RIGHT(UW$2,LEN(UW$2)-LEN("Portfolio &amp; ")+1),'Clean Data'!$3:$3,0))+$BE46-(INDEX('Clean Data'!$3:$1048576,MATCH($M45,'Clean Data'!$A$3:$A$1048576,0),MATCH(RIGHT(UW$2,LEN(UW$2)-LEN("Portfolio &amp; ")+1),'Clean Data'!$3:$3,0))+$BE45))/(INDEX('Clean Data'!$3:$1048576,MATCH($M45,'Clean Data'!$A$3:$A$1048576,0),MATCH(RIGHT(UW$2,LEN(UW$2)-LEN("Portfolio &amp; ")+1),'Clean Data'!$3:$3,0))+$BE45)</f>
        <v>-3.0700039395505113E-2</v>
      </c>
    </row>
    <row r="47" spans="1:569" x14ac:dyDescent="0.25">
      <c r="A47" s="18"/>
      <c r="H47" s="19"/>
      <c r="I47" s="19"/>
      <c r="J47" s="19"/>
      <c r="K47"/>
      <c r="M47" s="1">
        <f>'Clean Data'!A48</f>
        <v>44105</v>
      </c>
      <c r="N47">
        <f>INDEX('Clean Data'!$3:$1048576,MATCH($M47,'Clean Data'!$A$3:$A$1048576,0),MATCH(N$2,'Clean Data'!$3:$3,0))*VLOOKUP(N$2,$A$3:$B$45,2,FALSE)</f>
        <v>29269.809120177997</v>
      </c>
      <c r="O47">
        <f>INDEX('Clean Data'!$3:$1048576,MATCH($M47,'Clean Data'!$A$3:$A$1048576,0),MATCH(O$2,'Clean Data'!$3:$3,0))*VLOOKUP(O$2,$A$3:$B$45,2,FALSE)</f>
        <v>3542.6954269409098</v>
      </c>
      <c r="P47">
        <f>INDEX('Clean Data'!$3:$1048576,MATCH($M47,'Clean Data'!$A$3:$A$1048576,0),MATCH(P$2,'Clean Data'!$3:$3,0))*VLOOKUP(P$2,$A$3:$B$45,2,FALSE)</f>
        <v>4104.6562957763654</v>
      </c>
      <c r="Q47">
        <f>INDEX('Clean Data'!$3:$1048576,MATCH($M47,'Clean Data'!$A$3:$A$1048576,0),MATCH(Q$2,'Clean Data'!$3:$3,0))*VLOOKUP(Q$2,$A$3:$B$45,2,FALSE)</f>
        <v>21253.04931640625</v>
      </c>
      <c r="R47">
        <f>INDEX('Clean Data'!$3:$1048576,MATCH($M47,'Clean Data'!$A$3:$A$1048576,0),MATCH(R$2,'Clean Data'!$3:$3,0))*VLOOKUP(R$2,$A$3:$B$45,2,FALSE)</f>
        <v>3386.93994140625</v>
      </c>
      <c r="S47">
        <f>INDEX('Clean Data'!$3:$1048576,MATCH($M47,'Clean Data'!$A$3:$A$1048576,0),MATCH(S$2,'Clean Data'!$3:$3,0))*VLOOKUP(S$2,$A$3:$B$45,2,FALSE)</f>
        <v>10094.999694824201</v>
      </c>
      <c r="T47">
        <f>INDEX('Clean Data'!$3:$1048576,MATCH($M47,'Clean Data'!$A$3:$A$1048576,0),MATCH(T$2,'Clean Data'!$3:$3,0))*VLOOKUP(T$2,$A$3:$B$45,2,FALSE)</f>
        <v>2187.7754211425763</v>
      </c>
      <c r="U47">
        <f>INDEX('Clean Data'!$3:$1048576,MATCH($M47,'Clean Data'!$A$3:$A$1048576,0),MATCH(U$2,'Clean Data'!$3:$3,0))*VLOOKUP(U$2,$A$3:$B$45,2,FALSE)</f>
        <v>5153.4130096435501</v>
      </c>
      <c r="V47">
        <f>INDEX('Clean Data'!$3:$1048576,MATCH($M47,'Clean Data'!$A$3:$A$1048576,0),MATCH(V$2,'Clean Data'!$3:$3,0))*VLOOKUP(V$2,$A$3:$B$45,2,FALSE)</f>
        <v>1297.3500251769999</v>
      </c>
      <c r="W47">
        <f>INDEX('Clean Data'!$3:$1048576,MATCH($M47,'Clean Data'!$A$3:$A$1048576,0),MATCH(W$2,'Clean Data'!$3:$3,0))*VLOOKUP(W$2,$A$3:$B$45,2,FALSE)</f>
        <v>9700</v>
      </c>
      <c r="X47">
        <f>INDEX('Clean Data'!$3:$1048576,MATCH($M47,'Clean Data'!$A$3:$A$1048576,0),MATCH(X$2,'Clean Data'!$3:$3,0))*VLOOKUP(X$2,$A$3:$B$45,2,FALSE)</f>
        <v>1730.7130622863754</v>
      </c>
      <c r="Y47">
        <f>INDEX('Clean Data'!$3:$1048576,MATCH($M47,'Clean Data'!$A$3:$A$1048576,0),MATCH(Y$2,'Clean Data'!$3:$3,0))*VLOOKUP(Y$2,$A$3:$B$45,2,FALSE)</f>
        <v>1005.271682739256</v>
      </c>
      <c r="Z47">
        <f>INDEX('Clean Data'!$3:$1048576,MATCH($M47,'Clean Data'!$A$3:$A$1048576,0),MATCH(Z$2,'Clean Data'!$3:$3,0))*VLOOKUP(Z$2,$A$3:$B$45,2,FALSE)</f>
        <v>3683.9799499511701</v>
      </c>
      <c r="AA47">
        <f>INDEX('Clean Data'!$3:$1048576,MATCH($M47,'Clean Data'!$A$3:$A$1048576,0),MATCH(AA$2,'Clean Data'!$3:$3,0))*VLOOKUP(AA$2,$A$3:$B$45,2,FALSE)</f>
        <v>2920.6565933227462</v>
      </c>
      <c r="AB47">
        <f>INDEX('Clean Data'!$3:$1048576,MATCH($M47,'Clean Data'!$A$3:$A$1048576,0),MATCH(AB$2,'Clean Data'!$3:$3,0))*VLOOKUP(AB$2,$A$3:$B$45,2,FALSE)</f>
        <v>4087.8420181274359</v>
      </c>
      <c r="AC47">
        <f>INDEX('Clean Data'!$3:$1048576,MATCH($M47,'Clean Data'!$A$3:$A$1048576,0),MATCH(AC$2,'Clean Data'!$3:$3,0))*VLOOKUP(AC$2,$A$3:$B$45,2,FALSE)</f>
        <v>9726.0600585937209</v>
      </c>
      <c r="AD47">
        <f>INDEX('Clean Data'!$3:$1048576,MATCH($M47,'Clean Data'!$A$3:$A$1048576,0),MATCH(AD$2,'Clean Data'!$3:$3,0))*VLOOKUP(AD$2,$A$3:$B$45,2,FALSE)</f>
        <v>9696.6599121093604</v>
      </c>
      <c r="AE47">
        <f>INDEX('Clean Data'!$3:$1048576,MATCH($M47,'Clean Data'!$A$3:$A$1048576,0),MATCH(AE$2,'Clean Data'!$3:$3,0))*VLOOKUP(AE$2,$A$3:$B$45,2,FALSE)</f>
        <v>1412.2374534606899</v>
      </c>
      <c r="AF47">
        <f>INDEX('Clean Data'!$3:$1048576,MATCH($M47,'Clean Data'!$A$3:$A$1048576,0),MATCH(AF$2,'Clean Data'!$3:$3,0))*VLOOKUP(AF$2,$A$3:$B$45,2,FALSE)</f>
        <v>6375.1984863280795</v>
      </c>
      <c r="AG47">
        <f>INDEX('Clean Data'!$3:$1048576,MATCH($M47,'Clean Data'!$A$3:$A$1048576,0),MATCH(AG$2,'Clean Data'!$3:$3,0))*VLOOKUP(AG$2,$A$3:$B$45,2,FALSE)</f>
        <v>2793.7998046874882</v>
      </c>
      <c r="AH47">
        <f>INDEX('Clean Data'!$3:$1048576,MATCH($M47,'Clean Data'!$A$3:$A$1048576,0),MATCH(AH$2,'Clean Data'!$3:$3,0))*VLOOKUP(AH$2,$A$3:$B$45,2,FALSE)</f>
        <v>4017.8815917968641</v>
      </c>
      <c r="AI47">
        <f>INDEX('Clean Data'!$3:$1048576,MATCH($M47,'Clean Data'!$A$3:$A$1048576,0),MATCH(AI$2,'Clean Data'!$3:$3,0))*VLOOKUP(AI$2,$A$3:$B$45,2,FALSE)</f>
        <v>8182.7421874999682</v>
      </c>
      <c r="AJ47">
        <f>INDEX('Clean Data'!$3:$1048576,MATCH($M47,'Clean Data'!$A$3:$A$1048576,0),MATCH(AJ$2,'Clean Data'!$3:$3,0))*VLOOKUP(AJ$2,$A$3:$B$45,2,FALSE)</f>
        <v>6213.3270263671602</v>
      </c>
      <c r="AK47">
        <f>INDEX('Clean Data'!$3:$1048576,MATCH($M47,'Clean Data'!$A$3:$A$1048576,0),MATCH(AK$2,'Clean Data'!$3:$3,0))*VLOOKUP(AK$2,$A$3:$B$45,2,FALSE)</f>
        <v>2715.9313201904247</v>
      </c>
      <c r="AL47">
        <f>INDEX('Clean Data'!$3:$1048576,MATCH($M47,'Clean Data'!$A$3:$A$1048576,0),MATCH(AL$2,'Clean Data'!$3:$3,0))*VLOOKUP(AL$2,$A$3:$B$45,2,FALSE)</f>
        <v>3983.61328125</v>
      </c>
      <c r="AM47">
        <f>INDEX('Clean Data'!$3:$1048576,MATCH($M47,'Clean Data'!$A$3:$A$1048576,0),MATCH(AM$2,'Clean Data'!$3:$3,0))*VLOOKUP(AM$2,$A$3:$B$45,2,FALSE)</f>
        <v>7104.6176147460501</v>
      </c>
      <c r="AN47">
        <f>INDEX('Clean Data'!$3:$1048576,MATCH($M47,'Clean Data'!$A$3:$A$1048576,0),MATCH(AN$2,'Clean Data'!$3:$3,0))*VLOOKUP(AN$2,$A$3:$B$45,2,FALSE)</f>
        <v>15721.604309082013</v>
      </c>
      <c r="AO47">
        <f>INDEX('Clean Data'!$3:$1048576,MATCH($M47,'Clean Data'!$A$3:$A$1048576,0),MATCH(AO$2,'Clean Data'!$3:$3,0))*VLOOKUP(AO$2,$A$3:$B$45,2,FALSE)</f>
        <v>19031.1193847656</v>
      </c>
      <c r="AP47">
        <f>INDEX('Clean Data'!$3:$1048576,MATCH($M47,'Clean Data'!$A$3:$A$1048576,0),MATCH(AP$2,'Clean Data'!$3:$3,0))*VLOOKUP(AP$2,$A$3:$B$45,2,FALSE)</f>
        <v>3773.642311096175</v>
      </c>
      <c r="AQ47">
        <f>INDEX('Clean Data'!$3:$1048576,MATCH($M47,'Clean Data'!$A$3:$A$1048576,0),MATCH(AQ$2,'Clean Data'!$3:$3,0))*VLOOKUP(AQ$2,$A$3:$B$45,2,FALSE)</f>
        <v>1754.71252441406</v>
      </c>
      <c r="AR47">
        <f>INDEX('Clean Data'!$3:$1048576,MATCH($M47,'Clean Data'!$A$3:$A$1048576,0),MATCH(AR$2,'Clean Data'!$3:$3,0))*VLOOKUP(AR$2,$A$3:$B$45,2,FALSE)</f>
        <v>4280.9901123046757</v>
      </c>
      <c r="AS47">
        <f>INDEX('Clean Data'!$3:$1048576,MATCH($M47,'Clean Data'!$A$3:$A$1048576,0),MATCH(AS$2,'Clean Data'!$3:$3,0))*VLOOKUP(AS$2,$A$3:$B$45,2,FALSE)</f>
        <v>12968.013381958006</v>
      </c>
      <c r="AT47">
        <f>INDEX('Clean Data'!$3:$1048576,MATCH($M47,'Clean Data'!$A$3:$A$1048576,0),MATCH(AT$2,'Clean Data'!$3:$3,0))*VLOOKUP(AT$2,$A$3:$B$45,2,FALSE)</f>
        <v>8514.4371032714807</v>
      </c>
      <c r="AU47">
        <f>INDEX('Clean Data'!$3:$1048576,MATCH($M47,'Clean Data'!$A$3:$A$1048576,0),MATCH(AU$2,'Clean Data'!$3:$3,0))*VLOOKUP(AU$2,$A$3:$B$45,2,FALSE)</f>
        <v>1278.3585815429681</v>
      </c>
      <c r="AV47">
        <f>INDEX('Clean Data'!$3:$1048576,MATCH($M47,'Clean Data'!$A$3:$A$1048576,0),MATCH(AV$2,'Clean Data'!$3:$3,0))*VLOOKUP(AV$2,$A$3:$B$45,2,FALSE)</f>
        <v>21237.857666015625</v>
      </c>
      <c r="AW47">
        <f>INDEX('Clean Data'!$3:$1048576,MATCH($M47,'Clean Data'!$A$3:$A$1048576,0),MATCH(AW$2,'Clean Data'!$3:$3,0))*VLOOKUP(AW$2,$A$3:$B$45,2,FALSE)</f>
        <v>5394.6014404296793</v>
      </c>
      <c r="AX47">
        <f>INDEX('Clean Data'!$3:$1048576,MATCH($M47,'Clean Data'!$A$3:$A$1048576,0),MATCH(AX$2,'Clean Data'!$3:$3,0))*VLOOKUP(AX$2,$A$3:$B$45,2,FALSE)</f>
        <v>10206.048202514625</v>
      </c>
      <c r="AY47">
        <f>INDEX('Clean Data'!$3:$1048576,MATCH($M47,'Clean Data'!$A$3:$A$1048576,0),MATCH(AY$2,'Clean Data'!$3:$3,0))*VLOOKUP(AY$2,$A$3:$B$45,2,FALSE)</f>
        <v>1500.32043457031</v>
      </c>
      <c r="AZ47">
        <f>INDEX('Clean Data'!$3:$1048576,MATCH($M47,'Clean Data'!$A$3:$A$1048576,0),MATCH(AZ$2,'Clean Data'!$3:$3,0))*VLOOKUP(AZ$2,$A$3:$B$45,2,FALSE)</f>
        <v>6396.6334533691379</v>
      </c>
      <c r="BA47">
        <f>INDEX('Clean Data'!$3:$1048576,MATCH($M47,'Clean Data'!$A$3:$A$1048576,0),MATCH(BA$2,'Clean Data'!$3:$3,0))*VLOOKUP(BA$2,$A$3:$B$45,2,FALSE)</f>
        <v>3688.6235427856432</v>
      </c>
      <c r="BB47">
        <f>INDEX('Clean Data'!$3:$1048576,MATCH($M47,'Clean Data'!$A$3:$A$1048576,0),MATCH(BB$2,'Clean Data'!$3:$3,0))*VLOOKUP(BB$2,$A$3:$B$45,2,FALSE)</f>
        <v>3989.7320556640602</v>
      </c>
      <c r="BC47">
        <f>INDEX('Clean Data'!$3:$1048576,MATCH($M47,'Clean Data'!$A$3:$A$1048576,0),MATCH(BC$2,'Clean Data'!$3:$3,0))*VLOOKUP(BC$2,$A$3:$B$45,2,FALSE)</f>
        <v>2691.7185058593659</v>
      </c>
      <c r="BD47">
        <f>INDEX('Clean Data'!$3:$1048576,MATCH($M47,'Clean Data'!$A$3:$A$1048576,0),MATCH(BD$2,'Clean Data'!$3:$3,0))*VLOOKUP(BD$2,$A$3:$B$45,2,FALSE)</f>
        <v>3989.9537658691202</v>
      </c>
      <c r="BE47">
        <f t="shared" si="0"/>
        <v>292059.58707046451</v>
      </c>
      <c r="BF47">
        <f t="shared" si="1"/>
        <v>-1.9884832307213135E-2</v>
      </c>
      <c r="BG47">
        <f>(INDEX('Clean Data'!$3:$1048576,MATCH($M47,'Clean Data'!$A$3:$A$1048576,0),MATCH(RIGHT(BG$2,LEN(BG$2)-LEN("Portfolio &amp; ")+1),'Clean Data'!$3:$3,0))+$BE47-(INDEX('Clean Data'!$3:$1048576,MATCH($M46,'Clean Data'!$A$3:$A$1048576,0),MATCH(RIGHT(BG$2,LEN(BG$2)-LEN("Portfolio &amp; ")+1),'Clean Data'!$3:$3,0))+$BE46))/(INDEX('Clean Data'!$3:$1048576,MATCH($M46,'Clean Data'!$A$3:$A$1048576,0),MATCH(RIGHT(BG$2,LEN(BG$2)-LEN("Portfolio &amp; ")+1),'Clean Data'!$3:$3,0))+$BE46)</f>
        <v>-1.9874333942484494E-2</v>
      </c>
      <c r="BH47">
        <f>(INDEX('Clean Data'!$3:$1048576,MATCH($M47,'Clean Data'!$A$3:$A$1048576,0),MATCH(RIGHT(BH$2,LEN(BH$2)-LEN("Portfolio &amp; ")+1),'Clean Data'!$3:$3,0))+$BE47-(INDEX('Clean Data'!$3:$1048576,MATCH($M46,'Clean Data'!$A$3:$A$1048576,0),MATCH(RIGHT(BH$2,LEN(BH$2)-LEN("Portfolio &amp; ")+1),'Clean Data'!$3:$3,0))+$BE46))/(INDEX('Clean Data'!$3:$1048576,MATCH($M46,'Clean Data'!$A$3:$A$1048576,0),MATCH(RIGHT(BH$2,LEN(BH$2)-LEN("Portfolio &amp; ")+1),'Clean Data'!$3:$3,0))+$BE46)</f>
        <v>-1.9887401510853556E-2</v>
      </c>
      <c r="BI47">
        <f>(INDEX('Clean Data'!$3:$1048576,MATCH($M47,'Clean Data'!$A$3:$A$1048576,0),MATCH(RIGHT(BI$2,LEN(BI$2)-LEN("Portfolio &amp; ")+1),'Clean Data'!$3:$3,0))+$BE47-(INDEX('Clean Data'!$3:$1048576,MATCH($M46,'Clean Data'!$A$3:$A$1048576,0),MATCH(RIGHT(BI$2,LEN(BI$2)-LEN("Portfolio &amp; ")+1),'Clean Data'!$3:$3,0))+$BE46))/(INDEX('Clean Data'!$3:$1048576,MATCH($M46,'Clean Data'!$A$3:$A$1048576,0),MATCH(RIGHT(BI$2,LEN(BI$2)-LEN("Portfolio &amp; ")+1),'Clean Data'!$3:$3,0))+$BE46)</f>
        <v>-1.9894475534185541E-2</v>
      </c>
      <c r="BJ47">
        <f>(INDEX('Clean Data'!$3:$1048576,MATCH($M47,'Clean Data'!$A$3:$A$1048576,0),MATCH(RIGHT(BJ$2,LEN(BJ$2)-LEN("Portfolio &amp; ")+1),'Clean Data'!$3:$3,0))+$BE47-(INDEX('Clean Data'!$3:$1048576,MATCH($M46,'Clean Data'!$A$3:$A$1048576,0),MATCH(RIGHT(BJ$2,LEN(BJ$2)-LEN("Portfolio &amp; ")+1),'Clean Data'!$3:$3,0))+$BE46))/(INDEX('Clean Data'!$3:$1048576,MATCH($M46,'Clean Data'!$A$3:$A$1048576,0),MATCH(RIGHT(BJ$2,LEN(BJ$2)-LEN("Portfolio &amp; ")+1),'Clean Data'!$3:$3,0))+$BE46)</f>
        <v>-1.9900299286896697E-2</v>
      </c>
      <c r="BK47">
        <f>(INDEX('Clean Data'!$3:$1048576,MATCH($M47,'Clean Data'!$A$3:$A$1048576,0),MATCH(RIGHT(BK$2,LEN(BK$2)-LEN("Portfolio &amp; ")+1),'Clean Data'!$3:$3,0))+$BE47-(INDEX('Clean Data'!$3:$1048576,MATCH($M46,'Clean Data'!$A$3:$A$1048576,0),MATCH(RIGHT(BK$2,LEN(BK$2)-LEN("Portfolio &amp; ")+1),'Clean Data'!$3:$3,0))+$BE46))/(INDEX('Clean Data'!$3:$1048576,MATCH($M46,'Clean Data'!$A$3:$A$1048576,0),MATCH(RIGHT(BK$2,LEN(BK$2)-LEN("Portfolio &amp; ")+1),'Clean Data'!$3:$3,0))+$BE46)</f>
        <v>-1.9887195676011209E-2</v>
      </c>
      <c r="BL47">
        <f>(INDEX('Clean Data'!$3:$1048576,MATCH($M47,'Clean Data'!$A$3:$A$1048576,0),MATCH(RIGHT(BL$2,LEN(BL$2)-LEN("Portfolio &amp; ")+1),'Clean Data'!$3:$3,0))+$BE47-(INDEX('Clean Data'!$3:$1048576,MATCH($M46,'Clean Data'!$A$3:$A$1048576,0),MATCH(RIGHT(BL$2,LEN(BL$2)-LEN("Portfolio &amp; ")+1),'Clean Data'!$3:$3,0))+$BE46))/(INDEX('Clean Data'!$3:$1048576,MATCH($M46,'Clean Data'!$A$3:$A$1048576,0),MATCH(RIGHT(BL$2,LEN(BL$2)-LEN("Portfolio &amp; ")+1),'Clean Data'!$3:$3,0))+$BE46)</f>
        <v>-1.9881287610708048E-2</v>
      </c>
      <c r="BM47">
        <f>(INDEX('Clean Data'!$3:$1048576,MATCH($M47,'Clean Data'!$A$3:$A$1048576,0),MATCH(RIGHT(BM$2,LEN(BM$2)-LEN("Portfolio &amp; ")+1),'Clean Data'!$3:$3,0))+$BE47-(INDEX('Clean Data'!$3:$1048576,MATCH($M46,'Clean Data'!$A$3:$A$1048576,0),MATCH(RIGHT(BM$2,LEN(BM$2)-LEN("Portfolio &amp; ")+1),'Clean Data'!$3:$3,0))+$BE46))/(INDEX('Clean Data'!$3:$1048576,MATCH($M46,'Clean Data'!$A$3:$A$1048576,0),MATCH(RIGHT(BM$2,LEN(BM$2)-LEN("Portfolio &amp; ")+1),'Clean Data'!$3:$3,0))+$BE46)</f>
        <v>-1.9950783381188671E-2</v>
      </c>
      <c r="BN47">
        <f>(INDEX('Clean Data'!$3:$1048576,MATCH($M47,'Clean Data'!$A$3:$A$1048576,0),MATCH(RIGHT(BN$2,LEN(BN$2)-LEN("Portfolio &amp; ")+1),'Clean Data'!$3:$3,0))+$BE47-(INDEX('Clean Data'!$3:$1048576,MATCH($M46,'Clean Data'!$A$3:$A$1048576,0),MATCH(RIGHT(BN$2,LEN(BN$2)-LEN("Portfolio &amp; ")+1),'Clean Data'!$3:$3,0))+$BE46))/(INDEX('Clean Data'!$3:$1048576,MATCH($M46,'Clean Data'!$A$3:$A$1048576,0),MATCH(RIGHT(BN$2,LEN(BN$2)-LEN("Portfolio &amp; ")+1),'Clean Data'!$3:$3,0))+$BE46)</f>
        <v>-1.9889955456956886E-2</v>
      </c>
      <c r="BO47">
        <f>(INDEX('Clean Data'!$3:$1048576,MATCH($M47,'Clean Data'!$A$3:$A$1048576,0),MATCH(RIGHT(BO$2,LEN(BO$2)-LEN("Portfolio &amp; ")+1),'Clean Data'!$3:$3,0))+$BE47-(INDEX('Clean Data'!$3:$1048576,MATCH($M46,'Clean Data'!$A$3:$A$1048576,0),MATCH(RIGHT(BO$2,LEN(BO$2)-LEN("Portfolio &amp; ")+1),'Clean Data'!$3:$3,0))+$BE46))/(INDEX('Clean Data'!$3:$1048576,MATCH($M46,'Clean Data'!$A$3:$A$1048576,0),MATCH(RIGHT(BO$2,LEN(BO$2)-LEN("Portfolio &amp; ")+1),'Clean Data'!$3:$3,0))+$BE46)</f>
        <v>-1.98999646184062E-2</v>
      </c>
      <c r="BP47">
        <f>(INDEX('Clean Data'!$3:$1048576,MATCH($M47,'Clean Data'!$A$3:$A$1048576,0),MATCH(RIGHT(BP$2,LEN(BP$2)-LEN("Portfolio &amp; ")+1),'Clean Data'!$3:$3,0))+$BE47-(INDEX('Clean Data'!$3:$1048576,MATCH($M46,'Clean Data'!$A$3:$A$1048576,0),MATCH(RIGHT(BP$2,LEN(BP$2)-LEN("Portfolio &amp; ")+1),'Clean Data'!$3:$3,0))+$BE46))/(INDEX('Clean Data'!$3:$1048576,MATCH($M46,'Clean Data'!$A$3:$A$1048576,0),MATCH(RIGHT(BP$2,LEN(BP$2)-LEN("Portfolio &amp; ")+1),'Clean Data'!$3:$3,0))+$BE46)</f>
        <v>-1.999733025047272E-2</v>
      </c>
      <c r="BQ47">
        <f>(INDEX('Clean Data'!$3:$1048576,MATCH($M47,'Clean Data'!$A$3:$A$1048576,0),MATCH(RIGHT(BQ$2,LEN(BQ$2)-LEN("Portfolio &amp; ")+1),'Clean Data'!$3:$3,0))+$BE47-(INDEX('Clean Data'!$3:$1048576,MATCH($M46,'Clean Data'!$A$3:$A$1048576,0),MATCH(RIGHT(BQ$2,LEN(BQ$2)-LEN("Portfolio &amp; ")+1),'Clean Data'!$3:$3,0))+$BE46))/(INDEX('Clean Data'!$3:$1048576,MATCH($M46,'Clean Data'!$A$3:$A$1048576,0),MATCH(RIGHT(BQ$2,LEN(BQ$2)-LEN("Portfolio &amp; ")+1),'Clean Data'!$3:$3,0))+$BE46)</f>
        <v>-1.9871217381885489E-2</v>
      </c>
      <c r="BR47">
        <f>(INDEX('Clean Data'!$3:$1048576,MATCH($M47,'Clean Data'!$A$3:$A$1048576,0),MATCH(RIGHT(BR$2,LEN(BR$2)-LEN("Portfolio &amp; ")+1),'Clean Data'!$3:$3,0))+$BE47-(INDEX('Clean Data'!$3:$1048576,MATCH($M46,'Clean Data'!$A$3:$A$1048576,0),MATCH(RIGHT(BR$2,LEN(BR$2)-LEN("Portfolio &amp; ")+1),'Clean Data'!$3:$3,0))+$BE46))/(INDEX('Clean Data'!$3:$1048576,MATCH($M46,'Clean Data'!$A$3:$A$1048576,0),MATCH(RIGHT(BR$2,LEN(BR$2)-LEN("Portfolio &amp; ")+1),'Clean Data'!$3:$3,0))+$BE46)</f>
        <v>-1.9882638650281597E-2</v>
      </c>
      <c r="BS47">
        <f>(INDEX('Clean Data'!$3:$1048576,MATCH($M47,'Clean Data'!$A$3:$A$1048576,0),MATCH(RIGHT(BS$2,LEN(BS$2)-LEN("Portfolio &amp; ")+1),'Clean Data'!$3:$3,0))+$BE47-(INDEX('Clean Data'!$3:$1048576,MATCH($M46,'Clean Data'!$A$3:$A$1048576,0),MATCH(RIGHT(BS$2,LEN(BS$2)-LEN("Portfolio &amp; ")+1),'Clean Data'!$3:$3,0))+$BE46))/(INDEX('Clean Data'!$3:$1048576,MATCH($M46,'Clean Data'!$A$3:$A$1048576,0),MATCH(RIGHT(BS$2,LEN(BS$2)-LEN("Portfolio &amp; ")+1),'Clean Data'!$3:$3,0))+$BE46)</f>
        <v>-1.9812308062414866E-2</v>
      </c>
      <c r="BT47">
        <f>(INDEX('Clean Data'!$3:$1048576,MATCH($M47,'Clean Data'!$A$3:$A$1048576,0),MATCH(RIGHT(BT$2,LEN(BT$2)-LEN("Portfolio &amp; ")+1),'Clean Data'!$3:$3,0))+$BE47-(INDEX('Clean Data'!$3:$1048576,MATCH($M46,'Clean Data'!$A$3:$A$1048576,0),MATCH(RIGHT(BT$2,LEN(BT$2)-LEN("Portfolio &amp; ")+1),'Clean Data'!$3:$3,0))+$BE46))/(INDEX('Clean Data'!$3:$1048576,MATCH($M46,'Clean Data'!$A$3:$A$1048576,0),MATCH(RIGHT(BT$2,LEN(BT$2)-LEN("Portfolio &amp; ")+1),'Clean Data'!$3:$3,0))+$BE46)</f>
        <v>-1.98542383939131E-2</v>
      </c>
      <c r="BU47">
        <f>(INDEX('Clean Data'!$3:$1048576,MATCH($M47,'Clean Data'!$A$3:$A$1048576,0),MATCH(RIGHT(BU$2,LEN(BU$2)-LEN("Portfolio &amp; ")+1),'Clean Data'!$3:$3,0))+$BE47-(INDEX('Clean Data'!$3:$1048576,MATCH($M46,'Clean Data'!$A$3:$A$1048576,0),MATCH(RIGHT(BU$2,LEN(BU$2)-LEN("Portfolio &amp; ")+1),'Clean Data'!$3:$3,0))+$BE46))/(INDEX('Clean Data'!$3:$1048576,MATCH($M46,'Clean Data'!$A$3:$A$1048576,0),MATCH(RIGHT(BU$2,LEN(BU$2)-LEN("Portfolio &amp; ")+1),'Clean Data'!$3:$3,0))+$BE46)</f>
        <v>-1.9871530316127074E-2</v>
      </c>
      <c r="BV47">
        <f>(INDEX('Clean Data'!$3:$1048576,MATCH($M47,'Clean Data'!$A$3:$A$1048576,0),MATCH(RIGHT(BV$2,LEN(BV$2)-LEN("Portfolio &amp; ")+1),'Clean Data'!$3:$3,0))+$BE47-(INDEX('Clean Data'!$3:$1048576,MATCH($M46,'Clean Data'!$A$3:$A$1048576,0),MATCH(RIGHT(BV$2,LEN(BV$2)-LEN("Portfolio &amp; ")+1),'Clean Data'!$3:$3,0))+$BE46))/(INDEX('Clean Data'!$3:$1048576,MATCH($M46,'Clean Data'!$A$3:$A$1048576,0),MATCH(RIGHT(BV$2,LEN(BV$2)-LEN("Portfolio &amp; ")+1),'Clean Data'!$3:$3,0))+$BE46)</f>
        <v>-1.9853270243871311E-2</v>
      </c>
      <c r="BW47">
        <f>(INDEX('Clean Data'!$3:$1048576,MATCH($M47,'Clean Data'!$A$3:$A$1048576,0),MATCH(RIGHT(BW$2,LEN(BW$2)-LEN("Portfolio &amp; ")+1),'Clean Data'!$3:$3,0))+$BE47-(INDEX('Clean Data'!$3:$1048576,MATCH($M46,'Clean Data'!$A$3:$A$1048576,0),MATCH(RIGHT(BW$2,LEN(BW$2)-LEN("Portfolio &amp; ")+1),'Clean Data'!$3:$3,0))+$BE46))/(INDEX('Clean Data'!$3:$1048576,MATCH($M46,'Clean Data'!$A$3:$A$1048576,0),MATCH(RIGHT(BW$2,LEN(BW$2)-LEN("Portfolio &amp; ")+1),'Clean Data'!$3:$3,0))+$BE46)</f>
        <v>-1.9879142398758001E-2</v>
      </c>
      <c r="BX47">
        <f>(INDEX('Clean Data'!$3:$1048576,MATCH($M47,'Clean Data'!$A$3:$A$1048576,0),MATCH(RIGHT(BX$2,LEN(BX$2)-LEN("Portfolio &amp; ")+1),'Clean Data'!$3:$3,0))+$BE47-(INDEX('Clean Data'!$3:$1048576,MATCH($M46,'Clean Data'!$A$3:$A$1048576,0),MATCH(RIGHT(BX$2,LEN(BX$2)-LEN("Portfolio &amp; ")+1),'Clean Data'!$3:$3,0))+$BE46))/(INDEX('Clean Data'!$3:$1048576,MATCH($M46,'Clean Data'!$A$3:$A$1048576,0),MATCH(RIGHT(BX$2,LEN(BX$2)-LEN("Portfolio &amp; ")+1),'Clean Data'!$3:$3,0))+$BE46)</f>
        <v>-1.9890288678622105E-2</v>
      </c>
      <c r="BY47">
        <f>(INDEX('Clean Data'!$3:$1048576,MATCH($M47,'Clean Data'!$A$3:$A$1048576,0),MATCH(RIGHT(BY$2,LEN(BY$2)-LEN("Portfolio &amp; ")+1),'Clean Data'!$3:$3,0))+$BE47-(INDEX('Clean Data'!$3:$1048576,MATCH($M46,'Clean Data'!$A$3:$A$1048576,0),MATCH(RIGHT(BY$2,LEN(BY$2)-LEN("Portfolio &amp; ")+1),'Clean Data'!$3:$3,0))+$BE46))/(INDEX('Clean Data'!$3:$1048576,MATCH($M46,'Clean Data'!$A$3:$A$1048576,0),MATCH(RIGHT(BY$2,LEN(BY$2)-LEN("Portfolio &amp; ")+1),'Clean Data'!$3:$3,0))+$BE46)</f>
        <v>-1.986922391849354E-2</v>
      </c>
      <c r="BZ47">
        <f>(INDEX('Clean Data'!$3:$1048576,MATCH($M47,'Clean Data'!$A$3:$A$1048576,0),MATCH(RIGHT(BZ$2,LEN(BZ$2)-LEN("Portfolio &amp; ")+1),'Clean Data'!$3:$3,0))+$BE47-(INDEX('Clean Data'!$3:$1048576,MATCH($M46,'Clean Data'!$A$3:$A$1048576,0),MATCH(RIGHT(BZ$2,LEN(BZ$2)-LEN("Portfolio &amp; ")+1),'Clean Data'!$3:$3,0))+$BE46))/(INDEX('Clean Data'!$3:$1048576,MATCH($M46,'Clean Data'!$A$3:$A$1048576,0),MATCH(RIGHT(BZ$2,LEN(BZ$2)-LEN("Portfolio &amp; ")+1),'Clean Data'!$3:$3,0))+$BE46)</f>
        <v>-1.9866884511923966E-2</v>
      </c>
      <c r="CA47">
        <f>(INDEX('Clean Data'!$3:$1048576,MATCH($M47,'Clean Data'!$A$3:$A$1048576,0),MATCH(RIGHT(CA$2,LEN(CA$2)-LEN("Portfolio &amp; ")+1),'Clean Data'!$3:$3,0))+$BE47-(INDEX('Clean Data'!$3:$1048576,MATCH($M46,'Clean Data'!$A$3:$A$1048576,0),MATCH(RIGHT(CA$2,LEN(CA$2)-LEN("Portfolio &amp; ")+1),'Clean Data'!$3:$3,0))+$BE46))/(INDEX('Clean Data'!$3:$1048576,MATCH($M46,'Clean Data'!$A$3:$A$1048576,0),MATCH(RIGHT(CA$2,LEN(CA$2)-LEN("Portfolio &amp; ")+1),'Clean Data'!$3:$3,0))+$BE46)</f>
        <v>-1.9882645722526963E-2</v>
      </c>
      <c r="CB47">
        <f>(INDEX('Clean Data'!$3:$1048576,MATCH($M47,'Clean Data'!$A$3:$A$1048576,0),MATCH(RIGHT(CB$2,LEN(CB$2)-LEN("Portfolio &amp; ")+1),'Clean Data'!$3:$3,0))+$BE47-(INDEX('Clean Data'!$3:$1048576,MATCH($M46,'Clean Data'!$A$3:$A$1048576,0),MATCH(RIGHT(CB$2,LEN(CB$2)-LEN("Portfolio &amp; ")+1),'Clean Data'!$3:$3,0))+$BE46))/(INDEX('Clean Data'!$3:$1048576,MATCH($M46,'Clean Data'!$A$3:$A$1048576,0),MATCH(RIGHT(CB$2,LEN(CB$2)-LEN("Portfolio &amp; ")+1),'Clean Data'!$3:$3,0))+$BE46)</f>
        <v>-1.9929186980209072E-2</v>
      </c>
      <c r="CC47">
        <f>(INDEX('Clean Data'!$3:$1048576,MATCH($M47,'Clean Data'!$A$3:$A$1048576,0),MATCH(RIGHT(CC$2,LEN(CC$2)-LEN("Portfolio &amp; ")+1),'Clean Data'!$3:$3,0))+$BE47-(INDEX('Clean Data'!$3:$1048576,MATCH($M46,'Clean Data'!$A$3:$A$1048576,0),MATCH(RIGHT(CC$2,LEN(CC$2)-LEN("Portfolio &amp; ")+1),'Clean Data'!$3:$3,0))+$BE46))/(INDEX('Clean Data'!$3:$1048576,MATCH($M46,'Clean Data'!$A$3:$A$1048576,0),MATCH(RIGHT(CC$2,LEN(CC$2)-LEN("Portfolio &amp; ")+1),'Clean Data'!$3:$3,0))+$BE46)</f>
        <v>-1.9864754046370416E-2</v>
      </c>
      <c r="CD47">
        <f>(INDEX('Clean Data'!$3:$1048576,MATCH($M47,'Clean Data'!$A$3:$A$1048576,0),MATCH(RIGHT(CD$2,LEN(CD$2)-LEN("Portfolio &amp; ")+1),'Clean Data'!$3:$3,0))+$BE47-(INDEX('Clean Data'!$3:$1048576,MATCH($M46,'Clean Data'!$A$3:$A$1048576,0),MATCH(RIGHT(CD$2,LEN(CD$2)-LEN("Portfolio &amp; ")+1),'Clean Data'!$3:$3,0))+$BE46))/(INDEX('Clean Data'!$3:$1048576,MATCH($M46,'Clean Data'!$A$3:$A$1048576,0),MATCH(RIGHT(CD$2,LEN(CD$2)-LEN("Portfolio &amp; ")+1),'Clean Data'!$3:$3,0))+$BE46)</f>
        <v>-1.9532082890934978E-2</v>
      </c>
      <c r="CE47">
        <f>(INDEX('Clean Data'!$3:$1048576,MATCH($M47,'Clean Data'!$A$3:$A$1048576,0),MATCH(RIGHT(CE$2,LEN(CE$2)-LEN("Portfolio &amp; ")+1),'Clean Data'!$3:$3,0))+$BE47-(INDEX('Clean Data'!$3:$1048576,MATCH($M46,'Clean Data'!$A$3:$A$1048576,0),MATCH(RIGHT(CE$2,LEN(CE$2)-LEN("Portfolio &amp; ")+1),'Clean Data'!$3:$3,0))+$BE46))/(INDEX('Clean Data'!$3:$1048576,MATCH($M46,'Clean Data'!$A$3:$A$1048576,0),MATCH(RIGHT(CE$2,LEN(CE$2)-LEN("Portfolio &amp; ")+1),'Clean Data'!$3:$3,0))+$BE46)</f>
        <v>-1.9878160375506729E-2</v>
      </c>
      <c r="CF47">
        <f>(INDEX('Clean Data'!$3:$1048576,MATCH($M47,'Clean Data'!$A$3:$A$1048576,0),MATCH(RIGHT(CF$2,LEN(CF$2)-LEN("Portfolio &amp; ")+1),'Clean Data'!$3:$3,0))+$BE47-(INDEX('Clean Data'!$3:$1048576,MATCH($M46,'Clean Data'!$A$3:$A$1048576,0),MATCH(RIGHT(CF$2,LEN(CF$2)-LEN("Portfolio &amp; ")+1),'Clean Data'!$3:$3,0))+$BE46))/(INDEX('Clean Data'!$3:$1048576,MATCH($M46,'Clean Data'!$A$3:$A$1048576,0),MATCH(RIGHT(CF$2,LEN(CF$2)-LEN("Portfolio &amp; ")+1),'Clean Data'!$3:$3,0))+$BE46)</f>
        <v>-1.989626976677724E-2</v>
      </c>
      <c r="CG47">
        <f>(INDEX('Clean Data'!$3:$1048576,MATCH($M47,'Clean Data'!$A$3:$A$1048576,0),MATCH(RIGHT(CG$2,LEN(CG$2)-LEN("Portfolio &amp; ")+1),'Clean Data'!$3:$3,0))+$BE47-(INDEX('Clean Data'!$3:$1048576,MATCH($M46,'Clean Data'!$A$3:$A$1048576,0),MATCH(RIGHT(CG$2,LEN(CG$2)-LEN("Portfolio &amp; ")+1),'Clean Data'!$3:$3,0))+$BE46))/(INDEX('Clean Data'!$3:$1048576,MATCH($M46,'Clean Data'!$A$3:$A$1048576,0),MATCH(RIGHT(CG$2,LEN(CG$2)-LEN("Portfolio &amp; ")+1),'Clean Data'!$3:$3,0))+$BE46)</f>
        <v>-1.9878646421075574E-2</v>
      </c>
      <c r="CH47">
        <f>(INDEX('Clean Data'!$3:$1048576,MATCH($M47,'Clean Data'!$A$3:$A$1048576,0),MATCH(RIGHT(CH$2,LEN(CH$2)-LEN("Portfolio &amp; ")+1),'Clean Data'!$3:$3,0))+$BE47-(INDEX('Clean Data'!$3:$1048576,MATCH($M46,'Clean Data'!$A$3:$A$1048576,0),MATCH(RIGHT(CH$2,LEN(CH$2)-LEN("Portfolio &amp; ")+1),'Clean Data'!$3:$3,0))+$BE46))/(INDEX('Clean Data'!$3:$1048576,MATCH($M46,'Clean Data'!$A$3:$A$1048576,0),MATCH(RIGHT(CH$2,LEN(CH$2)-LEN("Portfolio &amp; ")+1),'Clean Data'!$3:$3,0))+$BE46)</f>
        <v>-1.988163635846971E-2</v>
      </c>
      <c r="CI47">
        <f>(INDEX('Clean Data'!$3:$1048576,MATCH($M47,'Clean Data'!$A$3:$A$1048576,0),MATCH(RIGHT(CI$2,LEN(CI$2)-LEN("Portfolio &amp; ")+1),'Clean Data'!$3:$3,0))+$BE47-(INDEX('Clean Data'!$3:$1048576,MATCH($M46,'Clean Data'!$A$3:$A$1048576,0),MATCH(RIGHT(CI$2,LEN(CI$2)-LEN("Portfolio &amp; ")+1),'Clean Data'!$3:$3,0))+$BE46))/(INDEX('Clean Data'!$3:$1048576,MATCH($M46,'Clean Data'!$A$3:$A$1048576,0),MATCH(RIGHT(CI$2,LEN(CI$2)-LEN("Portfolio &amp; ")+1),'Clean Data'!$3:$3,0))+$BE46)</f>
        <v>-1.988575659358369E-2</v>
      </c>
      <c r="CJ47">
        <f>(INDEX('Clean Data'!$3:$1048576,MATCH($M47,'Clean Data'!$A$3:$A$1048576,0),MATCH(RIGHT(CJ$2,LEN(CJ$2)-LEN("Portfolio &amp; ")+1),'Clean Data'!$3:$3,0))+$BE47-(INDEX('Clean Data'!$3:$1048576,MATCH($M46,'Clean Data'!$A$3:$A$1048576,0),MATCH(RIGHT(CJ$2,LEN(CJ$2)-LEN("Portfolio &amp; ")+1),'Clean Data'!$3:$3,0))+$BE46))/(INDEX('Clean Data'!$3:$1048576,MATCH($M46,'Clean Data'!$A$3:$A$1048576,0),MATCH(RIGHT(CJ$2,LEN(CJ$2)-LEN("Portfolio &amp; ")+1),'Clean Data'!$3:$3,0))+$BE46)</f>
        <v>-1.9901840698953777E-2</v>
      </c>
      <c r="CK47">
        <f>(INDEX('Clean Data'!$3:$1048576,MATCH($M47,'Clean Data'!$A$3:$A$1048576,0),MATCH(RIGHT(CK$2,LEN(CK$2)-LEN("Portfolio &amp; ")+1),'Clean Data'!$3:$3,0))+$BE47-(INDEX('Clean Data'!$3:$1048576,MATCH($M46,'Clean Data'!$A$3:$A$1048576,0),MATCH(RIGHT(CK$2,LEN(CK$2)-LEN("Portfolio &amp; ")+1),'Clean Data'!$3:$3,0))+$BE46))/(INDEX('Clean Data'!$3:$1048576,MATCH($M46,'Clean Data'!$A$3:$A$1048576,0),MATCH(RIGHT(CK$2,LEN(CK$2)-LEN("Portfolio &amp; ")+1),'Clean Data'!$3:$3,0))+$BE46)</f>
        <v>-1.9881651941446605E-2</v>
      </c>
      <c r="CL47">
        <f>(INDEX('Clean Data'!$3:$1048576,MATCH($M47,'Clean Data'!$A$3:$A$1048576,0),MATCH(RIGHT(CL$2,LEN(CL$2)-LEN("Portfolio &amp; ")+1),'Clean Data'!$3:$3,0))+$BE47-(INDEX('Clean Data'!$3:$1048576,MATCH($M46,'Clean Data'!$A$3:$A$1048576,0),MATCH(RIGHT(CL$2,LEN(CL$2)-LEN("Portfolio &amp; ")+1),'Clean Data'!$3:$3,0))+$BE46))/(INDEX('Clean Data'!$3:$1048576,MATCH($M46,'Clean Data'!$A$3:$A$1048576,0),MATCH(RIGHT(CL$2,LEN(CL$2)-LEN("Portfolio &amp; ")+1),'Clean Data'!$3:$3,0))+$BE46)</f>
        <v>-1.9990426742493642E-2</v>
      </c>
      <c r="CM47">
        <f>(INDEX('Clean Data'!$3:$1048576,MATCH($M47,'Clean Data'!$A$3:$A$1048576,0),MATCH(RIGHT(CM$2,LEN(CM$2)-LEN("Portfolio &amp; ")+1),'Clean Data'!$3:$3,0))+$BE47-(INDEX('Clean Data'!$3:$1048576,MATCH($M46,'Clean Data'!$A$3:$A$1048576,0),MATCH(RIGHT(CM$2,LEN(CM$2)-LEN("Portfolio &amp; ")+1),'Clean Data'!$3:$3,0))+$BE46))/(INDEX('Clean Data'!$3:$1048576,MATCH($M46,'Clean Data'!$A$3:$A$1048576,0),MATCH(RIGHT(CM$2,LEN(CM$2)-LEN("Portfolio &amp; ")+1),'Clean Data'!$3:$3,0))+$BE46)</f>
        <v>-1.9852766179590885E-2</v>
      </c>
      <c r="CN47">
        <f>(INDEX('Clean Data'!$3:$1048576,MATCH($M47,'Clean Data'!$A$3:$A$1048576,0),MATCH(RIGHT(CN$2,LEN(CN$2)-LEN("Portfolio &amp; ")+1),'Clean Data'!$3:$3,0))+$BE47-(INDEX('Clean Data'!$3:$1048576,MATCH($M46,'Clean Data'!$A$3:$A$1048576,0),MATCH(RIGHT(CN$2,LEN(CN$2)-LEN("Portfolio &amp; ")+1),'Clean Data'!$3:$3,0))+$BE46))/(INDEX('Clean Data'!$3:$1048576,MATCH($M46,'Clean Data'!$A$3:$A$1048576,0),MATCH(RIGHT(CN$2,LEN(CN$2)-LEN("Portfolio &amp; ")+1),'Clean Data'!$3:$3,0))+$BE46)</f>
        <v>-1.9904876179687548E-2</v>
      </c>
      <c r="CO47">
        <f>(INDEX('Clean Data'!$3:$1048576,MATCH($M47,'Clean Data'!$A$3:$A$1048576,0),MATCH(RIGHT(CO$2,LEN(CO$2)-LEN("Portfolio &amp; ")+1),'Clean Data'!$3:$3,0))+$BE47-(INDEX('Clean Data'!$3:$1048576,MATCH($M46,'Clean Data'!$A$3:$A$1048576,0),MATCH(RIGHT(CO$2,LEN(CO$2)-LEN("Portfolio &amp; ")+1),'Clean Data'!$3:$3,0))+$BE46))/(INDEX('Clean Data'!$3:$1048576,MATCH($M46,'Clean Data'!$A$3:$A$1048576,0),MATCH(RIGHT(CO$2,LEN(CO$2)-LEN("Portfolio &amp; ")+1),'Clean Data'!$3:$3,0))+$BE46)</f>
        <v>-2.0050765614530643E-2</v>
      </c>
      <c r="CP47">
        <f>(INDEX('Clean Data'!$3:$1048576,MATCH($M47,'Clean Data'!$A$3:$A$1048576,0),MATCH(RIGHT(CP$2,LEN(CP$2)-LEN("Portfolio &amp; ")+1),'Clean Data'!$3:$3,0))+$BE47-(INDEX('Clean Data'!$3:$1048576,MATCH($M46,'Clean Data'!$A$3:$A$1048576,0),MATCH(RIGHT(CP$2,LEN(CP$2)-LEN("Portfolio &amp; ")+1),'Clean Data'!$3:$3,0))+$BE46))/(INDEX('Clean Data'!$3:$1048576,MATCH($M46,'Clean Data'!$A$3:$A$1048576,0),MATCH(RIGHT(CP$2,LEN(CP$2)-LEN("Portfolio &amp; ")+1),'Clean Data'!$3:$3,0))+$BE46)</f>
        <v>-1.9879728263474325E-2</v>
      </c>
      <c r="CQ47">
        <f>(INDEX('Clean Data'!$3:$1048576,MATCH($M47,'Clean Data'!$A$3:$A$1048576,0),MATCH(RIGHT(CQ$2,LEN(CQ$2)-LEN("Portfolio &amp; ")+1),'Clean Data'!$3:$3,0))+$BE47-(INDEX('Clean Data'!$3:$1048576,MATCH($M46,'Clean Data'!$A$3:$A$1048576,0),MATCH(RIGHT(CQ$2,LEN(CQ$2)-LEN("Portfolio &amp; ")+1),'Clean Data'!$3:$3,0))+$BE46))/(INDEX('Clean Data'!$3:$1048576,MATCH($M46,'Clean Data'!$A$3:$A$1048576,0),MATCH(RIGHT(CQ$2,LEN(CQ$2)-LEN("Portfolio &amp; ")+1),'Clean Data'!$3:$3,0))+$BE46)</f>
        <v>-1.9939651057747785E-2</v>
      </c>
      <c r="CR47">
        <f>(INDEX('Clean Data'!$3:$1048576,MATCH($M47,'Clean Data'!$A$3:$A$1048576,0),MATCH(RIGHT(CR$2,LEN(CR$2)-LEN("Portfolio &amp; ")+1),'Clean Data'!$3:$3,0))+$BE47-(INDEX('Clean Data'!$3:$1048576,MATCH($M46,'Clean Data'!$A$3:$A$1048576,0),MATCH(RIGHT(CR$2,LEN(CR$2)-LEN("Portfolio &amp; ")+1),'Clean Data'!$3:$3,0))+$BE46))/(INDEX('Clean Data'!$3:$1048576,MATCH($M46,'Clean Data'!$A$3:$A$1048576,0),MATCH(RIGHT(CR$2,LEN(CR$2)-LEN("Portfolio &amp; ")+1),'Clean Data'!$3:$3,0))+$BE46)</f>
        <v>-1.9850195000664202E-2</v>
      </c>
      <c r="CS47">
        <f>(INDEX('Clean Data'!$3:$1048576,MATCH($M47,'Clean Data'!$A$3:$A$1048576,0),MATCH(RIGHT(CS$2,LEN(CS$2)-LEN("Portfolio &amp; ")+1),'Clean Data'!$3:$3,0))+$BE47-(INDEX('Clean Data'!$3:$1048576,MATCH($M46,'Clean Data'!$A$3:$A$1048576,0),MATCH(RIGHT(CS$2,LEN(CS$2)-LEN("Portfolio &amp; ")+1),'Clean Data'!$3:$3,0))+$BE46))/(INDEX('Clean Data'!$3:$1048576,MATCH($M46,'Clean Data'!$A$3:$A$1048576,0),MATCH(RIGHT(CS$2,LEN(CS$2)-LEN("Portfolio &amp; ")+1),'Clean Data'!$3:$3,0))+$BE46)</f>
        <v>-1.9945198097353161E-2</v>
      </c>
      <c r="CT47">
        <f>(INDEX('Clean Data'!$3:$1048576,MATCH($M47,'Clean Data'!$A$3:$A$1048576,0),MATCH(RIGHT(CT$2,LEN(CT$2)-LEN("Portfolio &amp; ")+1),'Clean Data'!$3:$3,0))+$BE47-(INDEX('Clean Data'!$3:$1048576,MATCH($M46,'Clean Data'!$A$3:$A$1048576,0),MATCH(RIGHT(CT$2,LEN(CT$2)-LEN("Portfolio &amp; ")+1),'Clean Data'!$3:$3,0))+$BE46))/(INDEX('Clean Data'!$3:$1048576,MATCH($M46,'Clean Data'!$A$3:$A$1048576,0),MATCH(RIGHT(CT$2,LEN(CT$2)-LEN("Portfolio &amp; ")+1),'Clean Data'!$3:$3,0))+$BE46)</f>
        <v>-1.9885029499384012E-2</v>
      </c>
      <c r="CU47">
        <f>(INDEX('Clean Data'!$3:$1048576,MATCH($M47,'Clean Data'!$A$3:$A$1048576,0),MATCH(RIGHT(CU$2,LEN(CU$2)-LEN("Portfolio &amp; ")+1),'Clean Data'!$3:$3,0))+$BE47-(INDEX('Clean Data'!$3:$1048576,MATCH($M46,'Clean Data'!$A$3:$A$1048576,0),MATCH(RIGHT(CU$2,LEN(CU$2)-LEN("Portfolio &amp; ")+1),'Clean Data'!$3:$3,0))+$BE46))/(INDEX('Clean Data'!$3:$1048576,MATCH($M46,'Clean Data'!$A$3:$A$1048576,0),MATCH(RIGHT(CU$2,LEN(CU$2)-LEN("Portfolio &amp; ")+1),'Clean Data'!$3:$3,0))+$BE46)</f>
        <v>-1.9888096356839951E-2</v>
      </c>
      <c r="CV47">
        <f>(INDEX('Clean Data'!$3:$1048576,MATCH($M47,'Clean Data'!$A$3:$A$1048576,0),MATCH(RIGHT(CV$2,LEN(CV$2)-LEN("Portfolio &amp; ")+1),'Clean Data'!$3:$3,0))+$BE47-(INDEX('Clean Data'!$3:$1048576,MATCH($M46,'Clean Data'!$A$3:$A$1048576,0),MATCH(RIGHT(CV$2,LEN(CV$2)-LEN("Portfolio &amp; ")+1),'Clean Data'!$3:$3,0))+$BE46))/(INDEX('Clean Data'!$3:$1048576,MATCH($M46,'Clean Data'!$A$3:$A$1048576,0),MATCH(RIGHT(CV$2,LEN(CV$2)-LEN("Portfolio &amp; ")+1),'Clean Data'!$3:$3,0))+$BE46)</f>
        <v>-1.9931748982942091E-2</v>
      </c>
      <c r="CW47">
        <f>(INDEX('Clean Data'!$3:$1048576,MATCH($M47,'Clean Data'!$A$3:$A$1048576,0),MATCH(RIGHT(CW$2,LEN(CW$2)-LEN("Portfolio &amp; ")+1),'Clean Data'!$3:$3,0))+$BE47-(INDEX('Clean Data'!$3:$1048576,MATCH($M46,'Clean Data'!$A$3:$A$1048576,0),MATCH(RIGHT(CW$2,LEN(CW$2)-LEN("Portfolio &amp; ")+1),'Clean Data'!$3:$3,0))+$BE46))/(INDEX('Clean Data'!$3:$1048576,MATCH($M46,'Clean Data'!$A$3:$A$1048576,0),MATCH(RIGHT(CW$2,LEN(CW$2)-LEN("Portfolio &amp; ")+1),'Clean Data'!$3:$3,0))+$BE46)</f>
        <v>-1.9873306831091377E-2</v>
      </c>
      <c r="CX47">
        <f>(INDEX('Clean Data'!$3:$1048576,MATCH($M47,'Clean Data'!$A$3:$A$1048576,0),MATCH(RIGHT(CX$2,LEN(CX$2)-LEN("Portfolio &amp; ")+1),'Clean Data'!$3:$3,0))+$BE47-(INDEX('Clean Data'!$3:$1048576,MATCH($M46,'Clean Data'!$A$3:$A$1048576,0),MATCH(RIGHT(CX$2,LEN(CX$2)-LEN("Portfolio &amp; ")+1),'Clean Data'!$3:$3,0))+$BE46))/(INDEX('Clean Data'!$3:$1048576,MATCH($M46,'Clean Data'!$A$3:$A$1048576,0),MATCH(RIGHT(CX$2,LEN(CX$2)-LEN("Portfolio &amp; ")+1),'Clean Data'!$3:$3,0))+$BE46)</f>
        <v>-1.9862579510723406E-2</v>
      </c>
      <c r="CY47">
        <f>(INDEX('Clean Data'!$3:$1048576,MATCH($M47,'Clean Data'!$A$3:$A$1048576,0),MATCH(RIGHT(CY$2,LEN(CY$2)-LEN("Portfolio &amp; ")+1),'Clean Data'!$3:$3,0))+$BE47-(INDEX('Clean Data'!$3:$1048576,MATCH($M46,'Clean Data'!$A$3:$A$1048576,0),MATCH(RIGHT(CY$2,LEN(CY$2)-LEN("Portfolio &amp; ")+1),'Clean Data'!$3:$3,0))+$BE46))/(INDEX('Clean Data'!$3:$1048576,MATCH($M46,'Clean Data'!$A$3:$A$1048576,0),MATCH(RIGHT(CY$2,LEN(CY$2)-LEN("Portfolio &amp; ")+1),'Clean Data'!$3:$3,0))+$BE46)</f>
        <v>-1.9898727803025811E-2</v>
      </c>
      <c r="CZ47">
        <f>(INDEX('Clean Data'!$3:$1048576,MATCH($M47,'Clean Data'!$A$3:$A$1048576,0),MATCH(RIGHT(CZ$2,LEN(CZ$2)-LEN("Portfolio &amp; ")+1),'Clean Data'!$3:$3,0))+$BE47-(INDEX('Clean Data'!$3:$1048576,MATCH($M46,'Clean Data'!$A$3:$A$1048576,0),MATCH(RIGHT(CZ$2,LEN(CZ$2)-LEN("Portfolio &amp; ")+1),'Clean Data'!$3:$3,0))+$BE46))/(INDEX('Clean Data'!$3:$1048576,MATCH($M46,'Clean Data'!$A$3:$A$1048576,0),MATCH(RIGHT(CZ$2,LEN(CZ$2)-LEN("Portfolio &amp; ")+1),'Clean Data'!$3:$3,0))+$BE46)</f>
        <v>-1.9891387044669907E-2</v>
      </c>
      <c r="DA47">
        <f>(INDEX('Clean Data'!$3:$1048576,MATCH($M47,'Clean Data'!$A$3:$A$1048576,0),MATCH(RIGHT(DA$2,LEN(DA$2)-LEN("Portfolio &amp; ")+1),'Clean Data'!$3:$3,0))+$BE47-(INDEX('Clean Data'!$3:$1048576,MATCH($M46,'Clean Data'!$A$3:$A$1048576,0),MATCH(RIGHT(DA$2,LEN(DA$2)-LEN("Portfolio &amp; ")+1),'Clean Data'!$3:$3,0))+$BE46))/(INDEX('Clean Data'!$3:$1048576,MATCH($M46,'Clean Data'!$A$3:$A$1048576,0),MATCH(RIGHT(DA$2,LEN(DA$2)-LEN("Portfolio &amp; ")+1),'Clean Data'!$3:$3,0))+$BE46)</f>
        <v>-1.9896886430585393E-2</v>
      </c>
      <c r="DB47">
        <f>(INDEX('Clean Data'!$3:$1048576,MATCH($M47,'Clean Data'!$A$3:$A$1048576,0),MATCH(RIGHT(DB$2,LEN(DB$2)-LEN("Portfolio &amp; ")+1),'Clean Data'!$3:$3,0))+$BE47-(INDEX('Clean Data'!$3:$1048576,MATCH($M46,'Clean Data'!$A$3:$A$1048576,0),MATCH(RIGHT(DB$2,LEN(DB$2)-LEN("Portfolio &amp; ")+1),'Clean Data'!$3:$3,0))+$BE46))/(INDEX('Clean Data'!$3:$1048576,MATCH($M46,'Clean Data'!$A$3:$A$1048576,0),MATCH(RIGHT(DB$2,LEN(DB$2)-LEN("Portfolio &amp; ")+1),'Clean Data'!$3:$3,0))+$BE46)</f>
        <v>-1.9903219258607222E-2</v>
      </c>
      <c r="DC47">
        <f>(INDEX('Clean Data'!$3:$1048576,MATCH($M47,'Clean Data'!$A$3:$A$1048576,0),MATCH(RIGHT(DC$2,LEN(DC$2)-LEN("Portfolio &amp; ")+1),'Clean Data'!$3:$3,0))+$BE47-(INDEX('Clean Data'!$3:$1048576,MATCH($M46,'Clean Data'!$A$3:$A$1048576,0),MATCH(RIGHT(DC$2,LEN(DC$2)-LEN("Portfolio &amp; ")+1),'Clean Data'!$3:$3,0))+$BE46))/(INDEX('Clean Data'!$3:$1048576,MATCH($M46,'Clean Data'!$A$3:$A$1048576,0),MATCH(RIGHT(DC$2,LEN(DC$2)-LEN("Portfolio &amp; ")+1),'Clean Data'!$3:$3,0))+$BE46)</f>
        <v>-1.9898639501885064E-2</v>
      </c>
      <c r="DD47">
        <f>(INDEX('Clean Data'!$3:$1048576,MATCH($M47,'Clean Data'!$A$3:$A$1048576,0),MATCH(RIGHT(DD$2,LEN(DD$2)-LEN("Portfolio &amp; ")+1),'Clean Data'!$3:$3,0))+$BE47-(INDEX('Clean Data'!$3:$1048576,MATCH($M46,'Clean Data'!$A$3:$A$1048576,0),MATCH(RIGHT(DD$2,LEN(DD$2)-LEN("Portfolio &amp; ")+1),'Clean Data'!$3:$3,0))+$BE46))/(INDEX('Clean Data'!$3:$1048576,MATCH($M46,'Clean Data'!$A$3:$A$1048576,0),MATCH(RIGHT(DD$2,LEN(DD$2)-LEN("Portfolio &amp; ")+1),'Clean Data'!$3:$3,0))+$BE46)</f>
        <v>-1.9839573790396966E-2</v>
      </c>
      <c r="DE47">
        <f>(INDEX('Clean Data'!$3:$1048576,MATCH($M47,'Clean Data'!$A$3:$A$1048576,0),MATCH(RIGHT(DE$2,LEN(DE$2)-LEN("Portfolio &amp; ")+1),'Clean Data'!$3:$3,0))+$BE47-(INDEX('Clean Data'!$3:$1048576,MATCH($M46,'Clean Data'!$A$3:$A$1048576,0),MATCH(RIGHT(DE$2,LEN(DE$2)-LEN("Portfolio &amp; ")+1),'Clean Data'!$3:$3,0))+$BE46))/(INDEX('Clean Data'!$3:$1048576,MATCH($M46,'Clean Data'!$A$3:$A$1048576,0),MATCH(RIGHT(DE$2,LEN(DE$2)-LEN("Portfolio &amp; ")+1),'Clean Data'!$3:$3,0))+$BE46)</f>
        <v>-1.9856785469080353E-2</v>
      </c>
      <c r="DF47">
        <f>(INDEX('Clean Data'!$3:$1048576,MATCH($M47,'Clean Data'!$A$3:$A$1048576,0),MATCH(RIGHT(DF$2,LEN(DF$2)-LEN("Portfolio &amp; ")+1),'Clean Data'!$3:$3,0))+$BE47-(INDEX('Clean Data'!$3:$1048576,MATCH($M46,'Clean Data'!$A$3:$A$1048576,0),MATCH(RIGHT(DF$2,LEN(DF$2)-LEN("Portfolio &amp; ")+1),'Clean Data'!$3:$3,0))+$BE46))/(INDEX('Clean Data'!$3:$1048576,MATCH($M46,'Clean Data'!$A$3:$A$1048576,0),MATCH(RIGHT(DF$2,LEN(DF$2)-LEN("Portfolio &amp; ")+1),'Clean Data'!$3:$3,0))+$BE46)</f>
        <v>-1.9908003163151781E-2</v>
      </c>
      <c r="DG47">
        <f>(INDEX('Clean Data'!$3:$1048576,MATCH($M47,'Clean Data'!$A$3:$A$1048576,0),MATCH(RIGHT(DG$2,LEN(DG$2)-LEN("Portfolio &amp; ")+1),'Clean Data'!$3:$3,0))+$BE47-(INDEX('Clean Data'!$3:$1048576,MATCH($M46,'Clean Data'!$A$3:$A$1048576,0),MATCH(RIGHT(DG$2,LEN(DG$2)-LEN("Portfolio &amp; ")+1),'Clean Data'!$3:$3,0))+$BE46))/(INDEX('Clean Data'!$3:$1048576,MATCH($M46,'Clean Data'!$A$3:$A$1048576,0),MATCH(RIGHT(DG$2,LEN(DG$2)-LEN("Portfolio &amp; ")+1),'Clean Data'!$3:$3,0))+$BE46)</f>
        <v>-1.9969210699691296E-2</v>
      </c>
      <c r="DH47">
        <f>(INDEX('Clean Data'!$3:$1048576,MATCH($M47,'Clean Data'!$A$3:$A$1048576,0),MATCH(RIGHT(DH$2,LEN(DH$2)-LEN("Portfolio &amp; ")+1),'Clean Data'!$3:$3,0))+$BE47-(INDEX('Clean Data'!$3:$1048576,MATCH($M46,'Clean Data'!$A$3:$A$1048576,0),MATCH(RIGHT(DH$2,LEN(DH$2)-LEN("Portfolio &amp; ")+1),'Clean Data'!$3:$3,0))+$BE46))/(INDEX('Clean Data'!$3:$1048576,MATCH($M46,'Clean Data'!$A$3:$A$1048576,0),MATCH(RIGHT(DH$2,LEN(DH$2)-LEN("Portfolio &amp; ")+1),'Clean Data'!$3:$3,0))+$BE46)</f>
        <v>-1.994380870963355E-2</v>
      </c>
      <c r="DI47">
        <f>(INDEX('Clean Data'!$3:$1048576,MATCH($M47,'Clean Data'!$A$3:$A$1048576,0),MATCH(RIGHT(DI$2,LEN(DI$2)-LEN("Portfolio &amp; ")+1),'Clean Data'!$3:$3,0))+$BE47-(INDEX('Clean Data'!$3:$1048576,MATCH($M46,'Clean Data'!$A$3:$A$1048576,0),MATCH(RIGHT(DI$2,LEN(DI$2)-LEN("Portfolio &amp; ")+1),'Clean Data'!$3:$3,0))+$BE46))/(INDEX('Clean Data'!$3:$1048576,MATCH($M46,'Clean Data'!$A$3:$A$1048576,0),MATCH(RIGHT(DI$2,LEN(DI$2)-LEN("Portfolio &amp; ")+1),'Clean Data'!$3:$3,0))+$BE46)</f>
        <v>-1.9884006630234135E-2</v>
      </c>
      <c r="DJ47">
        <f>(INDEX('Clean Data'!$3:$1048576,MATCH($M47,'Clean Data'!$A$3:$A$1048576,0),MATCH(RIGHT(DJ$2,LEN(DJ$2)-LEN("Portfolio &amp; ")+1),'Clean Data'!$3:$3,0))+$BE47-(INDEX('Clean Data'!$3:$1048576,MATCH($M46,'Clean Data'!$A$3:$A$1048576,0),MATCH(RIGHT(DJ$2,LEN(DJ$2)-LEN("Portfolio &amp; ")+1),'Clean Data'!$3:$3,0))+$BE46))/(INDEX('Clean Data'!$3:$1048576,MATCH($M46,'Clean Data'!$A$3:$A$1048576,0),MATCH(RIGHT(DJ$2,LEN(DJ$2)-LEN("Portfolio &amp; ")+1),'Clean Data'!$3:$3,0))+$BE46)</f>
        <v>-1.9888957649540837E-2</v>
      </c>
      <c r="DK47">
        <f>(INDEX('Clean Data'!$3:$1048576,MATCH($M47,'Clean Data'!$A$3:$A$1048576,0),MATCH(RIGHT(DK$2,LEN(DK$2)-LEN("Portfolio &amp; ")+1),'Clean Data'!$3:$3,0))+$BE47-(INDEX('Clean Data'!$3:$1048576,MATCH($M46,'Clean Data'!$A$3:$A$1048576,0),MATCH(RIGHT(DK$2,LEN(DK$2)-LEN("Portfolio &amp; ")+1),'Clean Data'!$3:$3,0))+$BE46))/(INDEX('Clean Data'!$3:$1048576,MATCH($M46,'Clean Data'!$A$3:$A$1048576,0),MATCH(RIGHT(DK$2,LEN(DK$2)-LEN("Portfolio &amp; ")+1),'Clean Data'!$3:$3,0))+$BE46)</f>
        <v>-1.9882589064457501E-2</v>
      </c>
      <c r="DL47">
        <f>(INDEX('Clean Data'!$3:$1048576,MATCH($M47,'Clean Data'!$A$3:$A$1048576,0),MATCH(RIGHT(DL$2,LEN(DL$2)-LEN("Portfolio &amp; ")+1),'Clean Data'!$3:$3,0))+$BE47-(INDEX('Clean Data'!$3:$1048576,MATCH($M46,'Clean Data'!$A$3:$A$1048576,0),MATCH(RIGHT(DL$2,LEN(DL$2)-LEN("Portfolio &amp; ")+1),'Clean Data'!$3:$3,0))+$BE46))/(INDEX('Clean Data'!$3:$1048576,MATCH($M46,'Clean Data'!$A$3:$A$1048576,0),MATCH(RIGHT(DL$2,LEN(DL$2)-LEN("Portfolio &amp; ")+1),'Clean Data'!$3:$3,0))+$BE46)</f>
        <v>-1.9874967323047391E-2</v>
      </c>
      <c r="DM47">
        <f>(INDEX('Clean Data'!$3:$1048576,MATCH($M47,'Clean Data'!$A$3:$A$1048576,0),MATCH(RIGHT(DM$2,LEN(DM$2)-LEN("Portfolio &amp; ")+1),'Clean Data'!$3:$3,0))+$BE47-(INDEX('Clean Data'!$3:$1048576,MATCH($M46,'Clean Data'!$A$3:$A$1048576,0),MATCH(RIGHT(DM$2,LEN(DM$2)-LEN("Portfolio &amp; ")+1),'Clean Data'!$3:$3,0))+$BE46))/(INDEX('Clean Data'!$3:$1048576,MATCH($M46,'Clean Data'!$A$3:$A$1048576,0),MATCH(RIGHT(DM$2,LEN(DM$2)-LEN("Portfolio &amp; ")+1),'Clean Data'!$3:$3,0))+$BE46)</f>
        <v>-1.9872152157430805E-2</v>
      </c>
      <c r="DN47">
        <f>(INDEX('Clean Data'!$3:$1048576,MATCH($M47,'Clean Data'!$A$3:$A$1048576,0),MATCH(RIGHT(DN$2,LEN(DN$2)-LEN("Portfolio &amp; ")+1),'Clean Data'!$3:$3,0))+$BE47-(INDEX('Clean Data'!$3:$1048576,MATCH($M46,'Clean Data'!$A$3:$A$1048576,0),MATCH(RIGHT(DN$2,LEN(DN$2)-LEN("Portfolio &amp; ")+1),'Clean Data'!$3:$3,0))+$BE46))/(INDEX('Clean Data'!$3:$1048576,MATCH($M46,'Clean Data'!$A$3:$A$1048576,0),MATCH(RIGHT(DN$2,LEN(DN$2)-LEN("Portfolio &amp; ")+1),'Clean Data'!$3:$3,0))+$BE46)</f>
        <v>-1.9887816942106621E-2</v>
      </c>
      <c r="DO47">
        <f>(INDEX('Clean Data'!$3:$1048576,MATCH($M47,'Clean Data'!$A$3:$A$1048576,0),MATCH(RIGHT(DO$2,LEN(DO$2)-LEN("Portfolio &amp; ")+1),'Clean Data'!$3:$3,0))+$BE47-(INDEX('Clean Data'!$3:$1048576,MATCH($M46,'Clean Data'!$A$3:$A$1048576,0),MATCH(RIGHT(DO$2,LEN(DO$2)-LEN("Portfolio &amp; ")+1),'Clean Data'!$3:$3,0))+$BE46))/(INDEX('Clean Data'!$3:$1048576,MATCH($M46,'Clean Data'!$A$3:$A$1048576,0),MATCH(RIGHT(DO$2,LEN(DO$2)-LEN("Portfolio &amp; ")+1),'Clean Data'!$3:$3,0))+$BE46)</f>
        <v>-1.9897749012628158E-2</v>
      </c>
      <c r="DP47">
        <f>(INDEX('Clean Data'!$3:$1048576,MATCH($M47,'Clean Data'!$A$3:$A$1048576,0),MATCH(RIGHT(DP$2,LEN(DP$2)-LEN("Portfolio &amp; ")+1),'Clean Data'!$3:$3,0))+$BE47-(INDEX('Clean Data'!$3:$1048576,MATCH($M46,'Clean Data'!$A$3:$A$1048576,0),MATCH(RIGHT(DP$2,LEN(DP$2)-LEN("Portfolio &amp; ")+1),'Clean Data'!$3:$3,0))+$BE46))/(INDEX('Clean Data'!$3:$1048576,MATCH($M46,'Clean Data'!$A$3:$A$1048576,0),MATCH(RIGHT(DP$2,LEN(DP$2)-LEN("Portfolio &amp; ")+1),'Clean Data'!$3:$3,0))+$BE46)</f>
        <v>-1.9971898300995099E-2</v>
      </c>
      <c r="DQ47">
        <f>(INDEX('Clean Data'!$3:$1048576,MATCH($M47,'Clean Data'!$A$3:$A$1048576,0),MATCH(RIGHT(DQ$2,LEN(DQ$2)-LEN("Portfolio &amp; ")+1),'Clean Data'!$3:$3,0))+$BE47-(INDEX('Clean Data'!$3:$1048576,MATCH($M46,'Clean Data'!$A$3:$A$1048576,0),MATCH(RIGHT(DQ$2,LEN(DQ$2)-LEN("Portfolio &amp; ")+1),'Clean Data'!$3:$3,0))+$BE46))/(INDEX('Clean Data'!$3:$1048576,MATCH($M46,'Clean Data'!$A$3:$A$1048576,0),MATCH(RIGHT(DQ$2,LEN(DQ$2)-LEN("Portfolio &amp; ")+1),'Clean Data'!$3:$3,0))+$BE46)</f>
        <v>-1.9612773075937933E-2</v>
      </c>
      <c r="DR47">
        <f>(INDEX('Clean Data'!$3:$1048576,MATCH($M47,'Clean Data'!$A$3:$A$1048576,0),MATCH(RIGHT(DR$2,LEN(DR$2)-LEN("Portfolio &amp; ")+1),'Clean Data'!$3:$3,0))+$BE47-(INDEX('Clean Data'!$3:$1048576,MATCH($M46,'Clean Data'!$A$3:$A$1048576,0),MATCH(RIGHT(DR$2,LEN(DR$2)-LEN("Portfolio &amp; ")+1),'Clean Data'!$3:$3,0))+$BE46))/(INDEX('Clean Data'!$3:$1048576,MATCH($M46,'Clean Data'!$A$3:$A$1048576,0),MATCH(RIGHT(DR$2,LEN(DR$2)-LEN("Portfolio &amp; ")+1),'Clean Data'!$3:$3,0))+$BE46)</f>
        <v>-1.9882555381606958E-2</v>
      </c>
      <c r="DS47">
        <f>(INDEX('Clean Data'!$3:$1048576,MATCH($M47,'Clean Data'!$A$3:$A$1048576,0),MATCH(RIGHT(DS$2,LEN(DS$2)-LEN("Portfolio &amp; ")+1),'Clean Data'!$3:$3,0))+$BE47-(INDEX('Clean Data'!$3:$1048576,MATCH($M46,'Clean Data'!$A$3:$A$1048576,0),MATCH(RIGHT(DS$2,LEN(DS$2)-LEN("Portfolio &amp; ")+1),'Clean Data'!$3:$3,0))+$BE46))/(INDEX('Clean Data'!$3:$1048576,MATCH($M46,'Clean Data'!$A$3:$A$1048576,0),MATCH(RIGHT(DS$2,LEN(DS$2)-LEN("Portfolio &amp; ")+1),'Clean Data'!$3:$3,0))+$BE46)</f>
        <v>-2.0065560549443081E-2</v>
      </c>
      <c r="DT47">
        <f>(INDEX('Clean Data'!$3:$1048576,MATCH($M47,'Clean Data'!$A$3:$A$1048576,0),MATCH(RIGHT(DT$2,LEN(DT$2)-LEN("Portfolio &amp; ")+1),'Clean Data'!$3:$3,0))+$BE47-(INDEX('Clean Data'!$3:$1048576,MATCH($M46,'Clean Data'!$A$3:$A$1048576,0),MATCH(RIGHT(DT$2,LEN(DT$2)-LEN("Portfolio &amp; ")+1),'Clean Data'!$3:$3,0))+$BE46))/(INDEX('Clean Data'!$3:$1048576,MATCH($M46,'Clean Data'!$A$3:$A$1048576,0),MATCH(RIGHT(DT$2,LEN(DT$2)-LEN("Portfolio &amp; ")+1),'Clean Data'!$3:$3,0))+$BE46)</f>
        <v>-1.9879222566089646E-2</v>
      </c>
      <c r="DU47">
        <f>(INDEX('Clean Data'!$3:$1048576,MATCH($M47,'Clean Data'!$A$3:$A$1048576,0),MATCH(RIGHT(DU$2,LEN(DU$2)-LEN("Portfolio &amp; ")+1),'Clean Data'!$3:$3,0))+$BE47-(INDEX('Clean Data'!$3:$1048576,MATCH($M46,'Clean Data'!$A$3:$A$1048576,0),MATCH(RIGHT(DU$2,LEN(DU$2)-LEN("Portfolio &amp; ")+1),'Clean Data'!$3:$3,0))+$BE46))/(INDEX('Clean Data'!$3:$1048576,MATCH($M46,'Clean Data'!$A$3:$A$1048576,0),MATCH(RIGHT(DU$2,LEN(DU$2)-LEN("Portfolio &amp; ")+1),'Clean Data'!$3:$3,0))+$BE46)</f>
        <v>-1.9720878685120298E-2</v>
      </c>
      <c r="DV47">
        <f>(INDEX('Clean Data'!$3:$1048576,MATCH($M47,'Clean Data'!$A$3:$A$1048576,0),MATCH(RIGHT(DV$2,LEN(DV$2)-LEN("Portfolio &amp; ")+1),'Clean Data'!$3:$3,0))+$BE47-(INDEX('Clean Data'!$3:$1048576,MATCH($M46,'Clean Data'!$A$3:$A$1048576,0),MATCH(RIGHT(DV$2,LEN(DV$2)-LEN("Portfolio &amp; ")+1),'Clean Data'!$3:$3,0))+$BE46))/(INDEX('Clean Data'!$3:$1048576,MATCH($M46,'Clean Data'!$A$3:$A$1048576,0),MATCH(RIGHT(DV$2,LEN(DV$2)-LEN("Portfolio &amp; ")+1),'Clean Data'!$3:$3,0))+$BE46)</f>
        <v>-1.9859794502756677E-2</v>
      </c>
      <c r="DW47">
        <f>(INDEX('Clean Data'!$3:$1048576,MATCH($M47,'Clean Data'!$A$3:$A$1048576,0),MATCH(RIGHT(DW$2,LEN(DW$2)-LEN("Portfolio &amp; ")+1),'Clean Data'!$3:$3,0))+$BE47-(INDEX('Clean Data'!$3:$1048576,MATCH($M46,'Clean Data'!$A$3:$A$1048576,0),MATCH(RIGHT(DW$2,LEN(DW$2)-LEN("Portfolio &amp; ")+1),'Clean Data'!$3:$3,0))+$BE46))/(INDEX('Clean Data'!$3:$1048576,MATCH($M46,'Clean Data'!$A$3:$A$1048576,0),MATCH(RIGHT(DW$2,LEN(DW$2)-LEN("Portfolio &amp; ")+1),'Clean Data'!$3:$3,0))+$BE46)</f>
        <v>-1.9886901850738607E-2</v>
      </c>
      <c r="DX47">
        <f>(INDEX('Clean Data'!$3:$1048576,MATCH($M47,'Clean Data'!$A$3:$A$1048576,0),MATCH(RIGHT(DX$2,LEN(DX$2)-LEN("Portfolio &amp; ")+1),'Clean Data'!$3:$3,0))+$BE47-(INDEX('Clean Data'!$3:$1048576,MATCH($M46,'Clean Data'!$A$3:$A$1048576,0),MATCH(RIGHT(DX$2,LEN(DX$2)-LEN("Portfolio &amp; ")+1),'Clean Data'!$3:$3,0))+$BE46))/(INDEX('Clean Data'!$3:$1048576,MATCH($M46,'Clean Data'!$A$3:$A$1048576,0),MATCH(RIGHT(DX$2,LEN(DX$2)-LEN("Portfolio &amp; ")+1),'Clean Data'!$3:$3,0))+$BE46)</f>
        <v>-1.9855934031047226E-2</v>
      </c>
      <c r="DY47">
        <f>(INDEX('Clean Data'!$3:$1048576,MATCH($M47,'Clean Data'!$A$3:$A$1048576,0),MATCH(RIGHT(DY$2,LEN(DY$2)-LEN("Portfolio &amp; ")+1),'Clean Data'!$3:$3,0))+$BE47-(INDEX('Clean Data'!$3:$1048576,MATCH($M46,'Clean Data'!$A$3:$A$1048576,0),MATCH(RIGHT(DY$2,LEN(DY$2)-LEN("Portfolio &amp; ")+1),'Clean Data'!$3:$3,0))+$BE46))/(INDEX('Clean Data'!$3:$1048576,MATCH($M46,'Clean Data'!$A$3:$A$1048576,0),MATCH(RIGHT(DY$2,LEN(DY$2)-LEN("Portfolio &amp; ")+1),'Clean Data'!$3:$3,0))+$BE46)</f>
        <v>-1.9907655177923603E-2</v>
      </c>
      <c r="DZ47">
        <f>(INDEX('Clean Data'!$3:$1048576,MATCH($M47,'Clean Data'!$A$3:$A$1048576,0),MATCH(RIGHT(DZ$2,LEN(DZ$2)-LEN("Portfolio &amp; ")+1),'Clean Data'!$3:$3,0))+$BE47-(INDEX('Clean Data'!$3:$1048576,MATCH($M46,'Clean Data'!$A$3:$A$1048576,0),MATCH(RIGHT(DZ$2,LEN(DZ$2)-LEN("Portfolio &amp; ")+1),'Clean Data'!$3:$3,0))+$BE46))/(INDEX('Clean Data'!$3:$1048576,MATCH($M46,'Clean Data'!$A$3:$A$1048576,0),MATCH(RIGHT(DZ$2,LEN(DZ$2)-LEN("Portfolio &amp; ")+1),'Clean Data'!$3:$3,0))+$BE46)</f>
        <v>-1.9887690530313414E-2</v>
      </c>
      <c r="EA47">
        <f>(INDEX('Clean Data'!$3:$1048576,MATCH($M47,'Clean Data'!$A$3:$A$1048576,0),MATCH(RIGHT(EA$2,LEN(EA$2)-LEN("Portfolio &amp; ")+1),'Clean Data'!$3:$3,0))+$BE47-(INDEX('Clean Data'!$3:$1048576,MATCH($M46,'Clean Data'!$A$3:$A$1048576,0),MATCH(RIGHT(EA$2,LEN(EA$2)-LEN("Portfolio &amp; ")+1),'Clean Data'!$3:$3,0))+$BE46))/(INDEX('Clean Data'!$3:$1048576,MATCH($M46,'Clean Data'!$A$3:$A$1048576,0),MATCH(RIGHT(EA$2,LEN(EA$2)-LEN("Portfolio &amp; ")+1),'Clean Data'!$3:$3,0))+$BE46)</f>
        <v>-1.9895503286637445E-2</v>
      </c>
      <c r="EB47">
        <f>(INDEX('Clean Data'!$3:$1048576,MATCH($M47,'Clean Data'!$A$3:$A$1048576,0),MATCH(RIGHT(EB$2,LEN(EB$2)-LEN("Portfolio &amp; ")+1),'Clean Data'!$3:$3,0))+$BE47-(INDEX('Clean Data'!$3:$1048576,MATCH($M46,'Clean Data'!$A$3:$A$1048576,0),MATCH(RIGHT(EB$2,LEN(EB$2)-LEN("Portfolio &amp; ")+1),'Clean Data'!$3:$3,0))+$BE46))/(INDEX('Clean Data'!$3:$1048576,MATCH($M46,'Clean Data'!$A$3:$A$1048576,0),MATCH(RIGHT(EB$2,LEN(EB$2)-LEN("Portfolio &amp; ")+1),'Clean Data'!$3:$3,0))+$BE46)</f>
        <v>-1.9894673531220125E-2</v>
      </c>
      <c r="EC47">
        <f>(INDEX('Clean Data'!$3:$1048576,MATCH($M47,'Clean Data'!$A$3:$A$1048576,0),MATCH(RIGHT(EC$2,LEN(EC$2)-LEN("Portfolio &amp; ")+1),'Clean Data'!$3:$3,0))+$BE47-(INDEX('Clean Data'!$3:$1048576,MATCH($M46,'Clean Data'!$A$3:$A$1048576,0),MATCH(RIGHT(EC$2,LEN(EC$2)-LEN("Portfolio &amp; ")+1),'Clean Data'!$3:$3,0))+$BE46))/(INDEX('Clean Data'!$3:$1048576,MATCH($M46,'Clean Data'!$A$3:$A$1048576,0),MATCH(RIGHT(EC$2,LEN(EC$2)-LEN("Portfolio &amp; ")+1),'Clean Data'!$3:$3,0))+$BE46)</f>
        <v>-1.9902013602637655E-2</v>
      </c>
      <c r="ED47">
        <f>(INDEX('Clean Data'!$3:$1048576,MATCH($M47,'Clean Data'!$A$3:$A$1048576,0),MATCH(RIGHT(ED$2,LEN(ED$2)-LEN("Portfolio &amp; ")+1),'Clean Data'!$3:$3,0))+$BE47-(INDEX('Clean Data'!$3:$1048576,MATCH($M46,'Clean Data'!$A$3:$A$1048576,0),MATCH(RIGHT(ED$2,LEN(ED$2)-LEN("Portfolio &amp; ")+1),'Clean Data'!$3:$3,0))+$BE46))/(INDEX('Clean Data'!$3:$1048576,MATCH($M46,'Clean Data'!$A$3:$A$1048576,0),MATCH(RIGHT(ED$2,LEN(ED$2)-LEN("Portfolio &amp; ")+1),'Clean Data'!$3:$3,0))+$BE46)</f>
        <v>-1.988751057965972E-2</v>
      </c>
      <c r="EE47">
        <f>(INDEX('Clean Data'!$3:$1048576,MATCH($M47,'Clean Data'!$A$3:$A$1048576,0),MATCH(RIGHT(EE$2,LEN(EE$2)-LEN("Portfolio &amp; ")+1),'Clean Data'!$3:$3,0))+$BE47-(INDEX('Clean Data'!$3:$1048576,MATCH($M46,'Clean Data'!$A$3:$A$1048576,0),MATCH(RIGHT(EE$2,LEN(EE$2)-LEN("Portfolio &amp; ")+1),'Clean Data'!$3:$3,0))+$BE46))/(INDEX('Clean Data'!$3:$1048576,MATCH($M46,'Clean Data'!$A$3:$A$1048576,0),MATCH(RIGHT(EE$2,LEN(EE$2)-LEN("Portfolio &amp; ")+1),'Clean Data'!$3:$3,0))+$BE46)</f>
        <v>-1.9884542422650218E-2</v>
      </c>
      <c r="EF47">
        <f>(INDEX('Clean Data'!$3:$1048576,MATCH($M47,'Clean Data'!$A$3:$A$1048576,0),MATCH(RIGHT(EF$2,LEN(EF$2)-LEN("Portfolio &amp; ")+1),'Clean Data'!$3:$3,0))+$BE47-(INDEX('Clean Data'!$3:$1048576,MATCH($M46,'Clean Data'!$A$3:$A$1048576,0),MATCH(RIGHT(EF$2,LEN(EF$2)-LEN("Portfolio &amp; ")+1),'Clean Data'!$3:$3,0))+$BE46))/(INDEX('Clean Data'!$3:$1048576,MATCH($M46,'Clean Data'!$A$3:$A$1048576,0),MATCH(RIGHT(EF$2,LEN(EF$2)-LEN("Portfolio &amp; ")+1),'Clean Data'!$3:$3,0))+$BE46)</f>
        <v>-1.9884028316262459E-2</v>
      </c>
      <c r="EG47">
        <f>(INDEX('Clean Data'!$3:$1048576,MATCH($M47,'Clean Data'!$A$3:$A$1048576,0),MATCH(RIGHT(EG$2,LEN(EG$2)-LEN("Portfolio &amp; ")+1),'Clean Data'!$3:$3,0))+$BE47-(INDEX('Clean Data'!$3:$1048576,MATCH($M46,'Clean Data'!$A$3:$A$1048576,0),MATCH(RIGHT(EG$2,LEN(EG$2)-LEN("Portfolio &amp; ")+1),'Clean Data'!$3:$3,0))+$BE46))/(INDEX('Clean Data'!$3:$1048576,MATCH($M46,'Clean Data'!$A$3:$A$1048576,0),MATCH(RIGHT(EG$2,LEN(EG$2)-LEN("Portfolio &amp; ")+1),'Clean Data'!$3:$3,0))+$BE46)</f>
        <v>-1.9873415358812194E-2</v>
      </c>
      <c r="EH47">
        <f>(INDEX('Clean Data'!$3:$1048576,MATCH($M47,'Clean Data'!$A$3:$A$1048576,0),MATCH(RIGHT(EH$2,LEN(EH$2)-LEN("Portfolio &amp; ")+1),'Clean Data'!$3:$3,0))+$BE47-(INDEX('Clean Data'!$3:$1048576,MATCH($M46,'Clean Data'!$A$3:$A$1048576,0),MATCH(RIGHT(EH$2,LEN(EH$2)-LEN("Portfolio &amp; ")+1),'Clean Data'!$3:$3,0))+$BE46))/(INDEX('Clean Data'!$3:$1048576,MATCH($M46,'Clean Data'!$A$3:$A$1048576,0),MATCH(RIGHT(EH$2,LEN(EH$2)-LEN("Portfolio &amp; ")+1),'Clean Data'!$3:$3,0))+$BE46)</f>
        <v>-1.9849348236398771E-2</v>
      </c>
      <c r="EI47">
        <f>(INDEX('Clean Data'!$3:$1048576,MATCH($M47,'Clean Data'!$A$3:$A$1048576,0),MATCH(RIGHT(EI$2,LEN(EI$2)-LEN("Portfolio &amp; ")+1),'Clean Data'!$3:$3,0))+$BE47-(INDEX('Clean Data'!$3:$1048576,MATCH($M46,'Clean Data'!$A$3:$A$1048576,0),MATCH(RIGHT(EI$2,LEN(EI$2)-LEN("Portfolio &amp; ")+1),'Clean Data'!$3:$3,0))+$BE46))/(INDEX('Clean Data'!$3:$1048576,MATCH($M46,'Clean Data'!$A$3:$A$1048576,0),MATCH(RIGHT(EI$2,LEN(EI$2)-LEN("Portfolio &amp; ")+1),'Clean Data'!$3:$3,0))+$BE46)</f>
        <v>-1.9829594144122532E-2</v>
      </c>
      <c r="EJ47">
        <f>(INDEX('Clean Data'!$3:$1048576,MATCH($M47,'Clean Data'!$A$3:$A$1048576,0),MATCH(RIGHT(EJ$2,LEN(EJ$2)-LEN("Portfolio &amp; ")+1),'Clean Data'!$3:$3,0))+$BE47-(INDEX('Clean Data'!$3:$1048576,MATCH($M46,'Clean Data'!$A$3:$A$1048576,0),MATCH(RIGHT(EJ$2,LEN(EJ$2)-LEN("Portfolio &amp; ")+1),'Clean Data'!$3:$3,0))+$BE46))/(INDEX('Clean Data'!$3:$1048576,MATCH($M46,'Clean Data'!$A$3:$A$1048576,0),MATCH(RIGHT(EJ$2,LEN(EJ$2)-LEN("Portfolio &amp; ")+1),'Clean Data'!$3:$3,0))+$BE46)</f>
        <v>-1.9900303159264485E-2</v>
      </c>
      <c r="EK47">
        <f>(INDEX('Clean Data'!$3:$1048576,MATCH($M47,'Clean Data'!$A$3:$A$1048576,0),MATCH(RIGHT(EK$2,LEN(EK$2)-LEN("Portfolio &amp; ")+1),'Clean Data'!$3:$3,0))+$BE47-(INDEX('Clean Data'!$3:$1048576,MATCH($M46,'Clean Data'!$A$3:$A$1048576,0),MATCH(RIGHT(EK$2,LEN(EK$2)-LEN("Portfolio &amp; ")+1),'Clean Data'!$3:$3,0))+$BE46))/(INDEX('Clean Data'!$3:$1048576,MATCH($M46,'Clean Data'!$A$3:$A$1048576,0),MATCH(RIGHT(EK$2,LEN(EK$2)-LEN("Portfolio &amp; ")+1),'Clean Data'!$3:$3,0))+$BE46)</f>
        <v>-1.98701896117713E-2</v>
      </c>
      <c r="EL47">
        <f>(INDEX('Clean Data'!$3:$1048576,MATCH($M47,'Clean Data'!$A$3:$A$1048576,0),MATCH(RIGHT(EL$2,LEN(EL$2)-LEN("Portfolio &amp; ")+1),'Clean Data'!$3:$3,0))+$BE47-(INDEX('Clean Data'!$3:$1048576,MATCH($M46,'Clean Data'!$A$3:$A$1048576,0),MATCH(RIGHT(EL$2,LEN(EL$2)-LEN("Portfolio &amp; ")+1),'Clean Data'!$3:$3,0))+$BE46))/(INDEX('Clean Data'!$3:$1048576,MATCH($M46,'Clean Data'!$A$3:$A$1048576,0),MATCH(RIGHT(EL$2,LEN(EL$2)-LEN("Portfolio &amp; ")+1),'Clean Data'!$3:$3,0))+$BE46)</f>
        <v>-1.9903410131588264E-2</v>
      </c>
      <c r="EM47">
        <f>(INDEX('Clean Data'!$3:$1048576,MATCH($M47,'Clean Data'!$A$3:$A$1048576,0),MATCH(RIGHT(EM$2,LEN(EM$2)-LEN("Portfolio &amp; ")+1),'Clean Data'!$3:$3,0))+$BE47-(INDEX('Clean Data'!$3:$1048576,MATCH($M46,'Clean Data'!$A$3:$A$1048576,0),MATCH(RIGHT(EM$2,LEN(EM$2)-LEN("Portfolio &amp; ")+1),'Clean Data'!$3:$3,0))+$BE46))/(INDEX('Clean Data'!$3:$1048576,MATCH($M46,'Clean Data'!$A$3:$A$1048576,0),MATCH(RIGHT(EM$2,LEN(EM$2)-LEN("Portfolio &amp; ")+1),'Clean Data'!$3:$3,0))+$BE46)</f>
        <v>-1.9888752266695099E-2</v>
      </c>
      <c r="EN47">
        <f>(INDEX('Clean Data'!$3:$1048576,MATCH($M47,'Clean Data'!$A$3:$A$1048576,0),MATCH(RIGHT(EN$2,LEN(EN$2)-LEN("Portfolio &amp; ")+1),'Clean Data'!$3:$3,0))+$BE47-(INDEX('Clean Data'!$3:$1048576,MATCH($M46,'Clean Data'!$A$3:$A$1048576,0),MATCH(RIGHT(EN$2,LEN(EN$2)-LEN("Portfolio &amp; ")+1),'Clean Data'!$3:$3,0))+$BE46))/(INDEX('Clean Data'!$3:$1048576,MATCH($M46,'Clean Data'!$A$3:$A$1048576,0),MATCH(RIGHT(EN$2,LEN(EN$2)-LEN("Portfolio &amp; ")+1),'Clean Data'!$3:$3,0))+$BE46)</f>
        <v>-1.9867341372951521E-2</v>
      </c>
      <c r="EO47">
        <f>(INDEX('Clean Data'!$3:$1048576,MATCH($M47,'Clean Data'!$A$3:$A$1048576,0),MATCH(RIGHT(EO$2,LEN(EO$2)-LEN("Portfolio &amp; ")+1),'Clean Data'!$3:$3,0))+$BE47-(INDEX('Clean Data'!$3:$1048576,MATCH($M46,'Clean Data'!$A$3:$A$1048576,0),MATCH(RIGHT(EO$2,LEN(EO$2)-LEN("Portfolio &amp; ")+1),'Clean Data'!$3:$3,0))+$BE46))/(INDEX('Clean Data'!$3:$1048576,MATCH($M46,'Clean Data'!$A$3:$A$1048576,0),MATCH(RIGHT(EO$2,LEN(EO$2)-LEN("Portfolio &amp; ")+1),'Clean Data'!$3:$3,0))+$BE46)</f>
        <v>-1.9868527503129514E-2</v>
      </c>
      <c r="EP47">
        <f>(INDEX('Clean Data'!$3:$1048576,MATCH($M47,'Clean Data'!$A$3:$A$1048576,0),MATCH(RIGHT(EP$2,LEN(EP$2)-LEN("Portfolio &amp; ")+1),'Clean Data'!$3:$3,0))+$BE47-(INDEX('Clean Data'!$3:$1048576,MATCH($M46,'Clean Data'!$A$3:$A$1048576,0),MATCH(RIGHT(EP$2,LEN(EP$2)-LEN("Portfolio &amp; ")+1),'Clean Data'!$3:$3,0))+$BE46))/(INDEX('Clean Data'!$3:$1048576,MATCH($M46,'Clean Data'!$A$3:$A$1048576,0),MATCH(RIGHT(EP$2,LEN(EP$2)-LEN("Portfolio &amp; ")+1),'Clean Data'!$3:$3,0))+$BE46)</f>
        <v>-1.9866788851767462E-2</v>
      </c>
      <c r="EQ47">
        <f>(INDEX('Clean Data'!$3:$1048576,MATCH($M47,'Clean Data'!$A$3:$A$1048576,0),MATCH(RIGHT(EQ$2,LEN(EQ$2)-LEN("Portfolio &amp; ")+1),'Clean Data'!$3:$3,0))+$BE47-(INDEX('Clean Data'!$3:$1048576,MATCH($M46,'Clean Data'!$A$3:$A$1048576,0),MATCH(RIGHT(EQ$2,LEN(EQ$2)-LEN("Portfolio &amp; ")+1),'Clean Data'!$3:$3,0))+$BE46))/(INDEX('Clean Data'!$3:$1048576,MATCH($M46,'Clean Data'!$A$3:$A$1048576,0),MATCH(RIGHT(EQ$2,LEN(EQ$2)-LEN("Portfolio &amp; ")+1),'Clean Data'!$3:$3,0))+$BE46)</f>
        <v>-1.9857977742818309E-2</v>
      </c>
      <c r="ER47">
        <f>(INDEX('Clean Data'!$3:$1048576,MATCH($M47,'Clean Data'!$A$3:$A$1048576,0),MATCH(RIGHT(ER$2,LEN(ER$2)-LEN("Portfolio &amp; ")+1),'Clean Data'!$3:$3,0))+$BE47-(INDEX('Clean Data'!$3:$1048576,MATCH($M46,'Clean Data'!$A$3:$A$1048576,0),MATCH(RIGHT(ER$2,LEN(ER$2)-LEN("Portfolio &amp; ")+1),'Clean Data'!$3:$3,0))+$BE46))/(INDEX('Clean Data'!$3:$1048576,MATCH($M46,'Clean Data'!$A$3:$A$1048576,0),MATCH(RIGHT(ER$2,LEN(ER$2)-LEN("Portfolio &amp; ")+1),'Clean Data'!$3:$3,0))+$BE46)</f>
        <v>-1.9886730926346224E-2</v>
      </c>
      <c r="ES47">
        <f>(INDEX('Clean Data'!$3:$1048576,MATCH($M47,'Clean Data'!$A$3:$A$1048576,0),MATCH(RIGHT(ES$2,LEN(ES$2)-LEN("Portfolio &amp; ")+1),'Clean Data'!$3:$3,0))+$BE47-(INDEX('Clean Data'!$3:$1048576,MATCH($M46,'Clean Data'!$A$3:$A$1048576,0),MATCH(RIGHT(ES$2,LEN(ES$2)-LEN("Portfolio &amp; ")+1),'Clean Data'!$3:$3,0))+$BE46))/(INDEX('Clean Data'!$3:$1048576,MATCH($M46,'Clean Data'!$A$3:$A$1048576,0),MATCH(RIGHT(ES$2,LEN(ES$2)-LEN("Portfolio &amp; ")+1),'Clean Data'!$3:$3,0))+$BE46)</f>
        <v>-1.9892910615863169E-2</v>
      </c>
      <c r="ET47">
        <f>(INDEX('Clean Data'!$3:$1048576,MATCH($M47,'Clean Data'!$A$3:$A$1048576,0),MATCH(RIGHT(ET$2,LEN(ET$2)-LEN("Portfolio &amp; ")+1),'Clean Data'!$3:$3,0))+$BE47-(INDEX('Clean Data'!$3:$1048576,MATCH($M46,'Clean Data'!$A$3:$A$1048576,0),MATCH(RIGHT(ET$2,LEN(ET$2)-LEN("Portfolio &amp; ")+1),'Clean Data'!$3:$3,0))+$BE46))/(INDEX('Clean Data'!$3:$1048576,MATCH($M46,'Clean Data'!$A$3:$A$1048576,0),MATCH(RIGHT(ET$2,LEN(ET$2)-LEN("Portfolio &amp; ")+1),'Clean Data'!$3:$3,0))+$BE46)</f>
        <v>-1.9876940809639875E-2</v>
      </c>
      <c r="EU47">
        <f>(INDEX('Clean Data'!$3:$1048576,MATCH($M47,'Clean Data'!$A$3:$A$1048576,0),MATCH(RIGHT(EU$2,LEN(EU$2)-LEN("Portfolio &amp; ")+1),'Clean Data'!$3:$3,0))+$BE47-(INDEX('Clean Data'!$3:$1048576,MATCH($M46,'Clean Data'!$A$3:$A$1048576,0),MATCH(RIGHT(EU$2,LEN(EU$2)-LEN("Portfolio &amp; ")+1),'Clean Data'!$3:$3,0))+$BE46))/(INDEX('Clean Data'!$3:$1048576,MATCH($M46,'Clean Data'!$A$3:$A$1048576,0),MATCH(RIGHT(EU$2,LEN(EU$2)-LEN("Portfolio &amp; ")+1),'Clean Data'!$3:$3,0))+$BE46)</f>
        <v>-1.9896261679043299E-2</v>
      </c>
      <c r="EV47">
        <f>(INDEX('Clean Data'!$3:$1048576,MATCH($M47,'Clean Data'!$A$3:$A$1048576,0),MATCH(RIGHT(EV$2,LEN(EV$2)-LEN("Portfolio &amp; ")+1),'Clean Data'!$3:$3,0))+$BE47-(INDEX('Clean Data'!$3:$1048576,MATCH($M46,'Clean Data'!$A$3:$A$1048576,0),MATCH(RIGHT(EV$2,LEN(EV$2)-LEN("Portfolio &amp; ")+1),'Clean Data'!$3:$3,0))+$BE46))/(INDEX('Clean Data'!$3:$1048576,MATCH($M46,'Clean Data'!$A$3:$A$1048576,0),MATCH(RIGHT(EV$2,LEN(EV$2)-LEN("Portfolio &amp; ")+1),'Clean Data'!$3:$3,0))+$BE46)</f>
        <v>-1.9921846616632079E-2</v>
      </c>
      <c r="EW47">
        <f>(INDEX('Clean Data'!$3:$1048576,MATCH($M47,'Clean Data'!$A$3:$A$1048576,0),MATCH(RIGHT(EW$2,LEN(EW$2)-LEN("Portfolio &amp; ")+1),'Clean Data'!$3:$3,0))+$BE47-(INDEX('Clean Data'!$3:$1048576,MATCH($M46,'Clean Data'!$A$3:$A$1048576,0),MATCH(RIGHT(EW$2,LEN(EW$2)-LEN("Portfolio &amp; ")+1),'Clean Data'!$3:$3,0))+$BE46))/(INDEX('Clean Data'!$3:$1048576,MATCH($M46,'Clean Data'!$A$3:$A$1048576,0),MATCH(RIGHT(EW$2,LEN(EW$2)-LEN("Portfolio &amp; ")+1),'Clean Data'!$3:$3,0))+$BE46)</f>
        <v>-1.9911975207891165E-2</v>
      </c>
      <c r="EX47">
        <f>(INDEX('Clean Data'!$3:$1048576,MATCH($M47,'Clean Data'!$A$3:$A$1048576,0),MATCH(RIGHT(EX$2,LEN(EX$2)-LEN("Portfolio &amp; ")+1),'Clean Data'!$3:$3,0))+$BE47-(INDEX('Clean Data'!$3:$1048576,MATCH($M46,'Clean Data'!$A$3:$A$1048576,0),MATCH(RIGHT(EX$2,LEN(EX$2)-LEN("Portfolio &amp; ")+1),'Clean Data'!$3:$3,0))+$BE46))/(INDEX('Clean Data'!$3:$1048576,MATCH($M46,'Clean Data'!$A$3:$A$1048576,0),MATCH(RIGHT(EX$2,LEN(EX$2)-LEN("Portfolio &amp; ")+1),'Clean Data'!$3:$3,0))+$BE46)</f>
        <v>-1.9881772613895003E-2</v>
      </c>
      <c r="EY47">
        <f>(INDEX('Clean Data'!$3:$1048576,MATCH($M47,'Clean Data'!$A$3:$A$1048576,0),MATCH(RIGHT(EY$2,LEN(EY$2)-LEN("Portfolio &amp; ")+1),'Clean Data'!$3:$3,0))+$BE47-(INDEX('Clean Data'!$3:$1048576,MATCH($M46,'Clean Data'!$A$3:$A$1048576,0),MATCH(RIGHT(EY$2,LEN(EY$2)-LEN("Portfolio &amp; ")+1),'Clean Data'!$3:$3,0))+$BE46))/(INDEX('Clean Data'!$3:$1048576,MATCH($M46,'Clean Data'!$A$3:$A$1048576,0),MATCH(RIGHT(EY$2,LEN(EY$2)-LEN("Portfolio &amp; ")+1),'Clean Data'!$3:$3,0))+$BE46)</f>
        <v>-1.9901412462005979E-2</v>
      </c>
      <c r="EZ47">
        <f>(INDEX('Clean Data'!$3:$1048576,MATCH($M47,'Clean Data'!$A$3:$A$1048576,0),MATCH(RIGHT(EZ$2,LEN(EZ$2)-LEN("Portfolio &amp; ")+1),'Clean Data'!$3:$3,0))+$BE47-(INDEX('Clean Data'!$3:$1048576,MATCH($M46,'Clean Data'!$A$3:$A$1048576,0),MATCH(RIGHT(EZ$2,LEN(EZ$2)-LEN("Portfolio &amp; ")+1),'Clean Data'!$3:$3,0))+$BE46))/(INDEX('Clean Data'!$3:$1048576,MATCH($M46,'Clean Data'!$A$3:$A$1048576,0),MATCH(RIGHT(EZ$2,LEN(EZ$2)-LEN("Portfolio &amp; ")+1),'Clean Data'!$3:$3,0))+$BE46)</f>
        <v>-1.9874151830457026E-2</v>
      </c>
      <c r="FA47">
        <f>(INDEX('Clean Data'!$3:$1048576,MATCH($M47,'Clean Data'!$A$3:$A$1048576,0),MATCH(RIGHT(FA$2,LEN(FA$2)-LEN("Portfolio &amp; ")+1),'Clean Data'!$3:$3,0))+$BE47-(INDEX('Clean Data'!$3:$1048576,MATCH($M46,'Clean Data'!$A$3:$A$1048576,0),MATCH(RIGHT(FA$2,LEN(FA$2)-LEN("Portfolio &amp; ")+1),'Clean Data'!$3:$3,0))+$BE46))/(INDEX('Clean Data'!$3:$1048576,MATCH($M46,'Clean Data'!$A$3:$A$1048576,0),MATCH(RIGHT(FA$2,LEN(FA$2)-LEN("Portfolio &amp; ")+1),'Clean Data'!$3:$3,0))+$BE46)</f>
        <v>-1.9880733214850153E-2</v>
      </c>
      <c r="FB47">
        <f>(INDEX('Clean Data'!$3:$1048576,MATCH($M47,'Clean Data'!$A$3:$A$1048576,0),MATCH(RIGHT(FB$2,LEN(FB$2)-LEN("Portfolio &amp; ")+1),'Clean Data'!$3:$3,0))+$BE47-(INDEX('Clean Data'!$3:$1048576,MATCH($M46,'Clean Data'!$A$3:$A$1048576,0),MATCH(RIGHT(FB$2,LEN(FB$2)-LEN("Portfolio &amp; ")+1),'Clean Data'!$3:$3,0))+$BE46))/(INDEX('Clean Data'!$3:$1048576,MATCH($M46,'Clean Data'!$A$3:$A$1048576,0),MATCH(RIGHT(FB$2,LEN(FB$2)-LEN("Portfolio &amp; ")+1),'Clean Data'!$3:$3,0))+$BE46)</f>
        <v>-1.9857163866250086E-2</v>
      </c>
      <c r="FC47">
        <f>(INDEX('Clean Data'!$3:$1048576,MATCH($M47,'Clean Data'!$A$3:$A$1048576,0),MATCH(RIGHT(FC$2,LEN(FC$2)-LEN("Portfolio &amp; ")+1),'Clean Data'!$3:$3,0))+$BE47-(INDEX('Clean Data'!$3:$1048576,MATCH($M46,'Clean Data'!$A$3:$A$1048576,0),MATCH(RIGHT(FC$2,LEN(FC$2)-LEN("Portfolio &amp; ")+1),'Clean Data'!$3:$3,0))+$BE46))/(INDEX('Clean Data'!$3:$1048576,MATCH($M46,'Clean Data'!$A$3:$A$1048576,0),MATCH(RIGHT(FC$2,LEN(FC$2)-LEN("Portfolio &amp; ")+1),'Clean Data'!$3:$3,0))+$BE46)</f>
        <v>-1.9894949067345073E-2</v>
      </c>
      <c r="FD47">
        <f>(INDEX('Clean Data'!$3:$1048576,MATCH($M47,'Clean Data'!$A$3:$A$1048576,0),MATCH(RIGHT(FD$2,LEN(FD$2)-LEN("Portfolio &amp; ")+1),'Clean Data'!$3:$3,0))+$BE47-(INDEX('Clean Data'!$3:$1048576,MATCH($M46,'Clean Data'!$A$3:$A$1048576,0),MATCH(RIGHT(FD$2,LEN(FD$2)-LEN("Portfolio &amp; ")+1),'Clean Data'!$3:$3,0))+$BE46))/(INDEX('Clean Data'!$3:$1048576,MATCH($M46,'Clean Data'!$A$3:$A$1048576,0),MATCH(RIGHT(FD$2,LEN(FD$2)-LEN("Portfolio &amp; ")+1),'Clean Data'!$3:$3,0))+$BE46)</f>
        <v>-1.9925408852976778E-2</v>
      </c>
      <c r="FE47">
        <f>(INDEX('Clean Data'!$3:$1048576,MATCH($M47,'Clean Data'!$A$3:$A$1048576,0),MATCH(RIGHT(FE$2,LEN(FE$2)-LEN("Portfolio &amp; ")+1),'Clean Data'!$3:$3,0))+$BE47-(INDEX('Clean Data'!$3:$1048576,MATCH($M46,'Clean Data'!$A$3:$A$1048576,0),MATCH(RIGHT(FE$2,LEN(FE$2)-LEN("Portfolio &amp; ")+1),'Clean Data'!$3:$3,0))+$BE46))/(INDEX('Clean Data'!$3:$1048576,MATCH($M46,'Clean Data'!$A$3:$A$1048576,0),MATCH(RIGHT(FE$2,LEN(FE$2)-LEN("Portfolio &amp; ")+1),'Clean Data'!$3:$3,0))+$BE46)</f>
        <v>-1.9943312719467244E-2</v>
      </c>
      <c r="FF47">
        <f>(INDEX('Clean Data'!$3:$1048576,MATCH($M47,'Clean Data'!$A$3:$A$1048576,0),MATCH(RIGHT(FF$2,LEN(FF$2)-LEN("Portfolio &amp; ")+1),'Clean Data'!$3:$3,0))+$BE47-(INDEX('Clean Data'!$3:$1048576,MATCH($M46,'Clean Data'!$A$3:$A$1048576,0),MATCH(RIGHT(FF$2,LEN(FF$2)-LEN("Portfolio &amp; ")+1),'Clean Data'!$3:$3,0))+$BE46))/(INDEX('Clean Data'!$3:$1048576,MATCH($M46,'Clean Data'!$A$3:$A$1048576,0),MATCH(RIGHT(FF$2,LEN(FF$2)-LEN("Portfolio &amp; ")+1),'Clean Data'!$3:$3,0))+$BE46)</f>
        <v>-1.9842718815274933E-2</v>
      </c>
      <c r="FG47">
        <f>(INDEX('Clean Data'!$3:$1048576,MATCH($M47,'Clean Data'!$A$3:$A$1048576,0),MATCH(RIGHT(FG$2,LEN(FG$2)-LEN("Portfolio &amp; ")+1),'Clean Data'!$3:$3,0))+$BE47-(INDEX('Clean Data'!$3:$1048576,MATCH($M46,'Clean Data'!$A$3:$A$1048576,0),MATCH(RIGHT(FG$2,LEN(FG$2)-LEN("Portfolio &amp; ")+1),'Clean Data'!$3:$3,0))+$BE46))/(INDEX('Clean Data'!$3:$1048576,MATCH($M46,'Clean Data'!$A$3:$A$1048576,0),MATCH(RIGHT(FG$2,LEN(FG$2)-LEN("Portfolio &amp; ")+1),'Clean Data'!$3:$3,0))+$BE46)</f>
        <v>-1.9874654958169913E-2</v>
      </c>
      <c r="FH47">
        <f>(INDEX('Clean Data'!$3:$1048576,MATCH($M47,'Clean Data'!$A$3:$A$1048576,0),MATCH(RIGHT(FH$2,LEN(FH$2)-LEN("Portfolio &amp; ")+1),'Clean Data'!$3:$3,0))+$BE47-(INDEX('Clean Data'!$3:$1048576,MATCH($M46,'Clean Data'!$A$3:$A$1048576,0),MATCH(RIGHT(FH$2,LEN(FH$2)-LEN("Portfolio &amp; ")+1),'Clean Data'!$3:$3,0))+$BE46))/(INDEX('Clean Data'!$3:$1048576,MATCH($M46,'Clean Data'!$A$3:$A$1048576,0),MATCH(RIGHT(FH$2,LEN(FH$2)-LEN("Portfolio &amp; ")+1),'Clean Data'!$3:$3,0))+$BE46)</f>
        <v>-1.9878357144175938E-2</v>
      </c>
      <c r="FI47">
        <f>(INDEX('Clean Data'!$3:$1048576,MATCH($M47,'Clean Data'!$A$3:$A$1048576,0),MATCH(RIGHT(FI$2,LEN(FI$2)-LEN("Portfolio &amp; ")+1),'Clean Data'!$3:$3,0))+$BE47-(INDEX('Clean Data'!$3:$1048576,MATCH($M46,'Clean Data'!$A$3:$A$1048576,0),MATCH(RIGHT(FI$2,LEN(FI$2)-LEN("Portfolio &amp; ")+1),'Clean Data'!$3:$3,0))+$BE46))/(INDEX('Clean Data'!$3:$1048576,MATCH($M46,'Clean Data'!$A$3:$A$1048576,0),MATCH(RIGHT(FI$2,LEN(FI$2)-LEN("Portfolio &amp; ")+1),'Clean Data'!$3:$3,0))+$BE46)</f>
        <v>-1.9877798804501752E-2</v>
      </c>
      <c r="FJ47">
        <f>(INDEX('Clean Data'!$3:$1048576,MATCH($M47,'Clean Data'!$A$3:$A$1048576,0),MATCH(RIGHT(FJ$2,LEN(FJ$2)-LEN("Portfolio &amp; ")+1),'Clean Data'!$3:$3,0))+$BE47-(INDEX('Clean Data'!$3:$1048576,MATCH($M46,'Clean Data'!$A$3:$A$1048576,0),MATCH(RIGHT(FJ$2,LEN(FJ$2)-LEN("Portfolio &amp; ")+1),'Clean Data'!$3:$3,0))+$BE46))/(INDEX('Clean Data'!$3:$1048576,MATCH($M46,'Clean Data'!$A$3:$A$1048576,0),MATCH(RIGHT(FJ$2,LEN(FJ$2)-LEN("Portfolio &amp; ")+1),'Clean Data'!$3:$3,0))+$BE46)</f>
        <v>-1.9876107328810084E-2</v>
      </c>
      <c r="FK47">
        <f>(INDEX('Clean Data'!$3:$1048576,MATCH($M47,'Clean Data'!$A$3:$A$1048576,0),MATCH(RIGHT(FK$2,LEN(FK$2)-LEN("Portfolio &amp; ")+1),'Clean Data'!$3:$3,0))+$BE47-(INDEX('Clean Data'!$3:$1048576,MATCH($M46,'Clean Data'!$A$3:$A$1048576,0),MATCH(RIGHT(FK$2,LEN(FK$2)-LEN("Portfolio &amp; ")+1),'Clean Data'!$3:$3,0))+$BE46))/(INDEX('Clean Data'!$3:$1048576,MATCH($M46,'Clean Data'!$A$3:$A$1048576,0),MATCH(RIGHT(FK$2,LEN(FK$2)-LEN("Portfolio &amp; ")+1),'Clean Data'!$3:$3,0))+$BE46)</f>
        <v>-1.992292781502367E-2</v>
      </c>
      <c r="FL47">
        <f>(INDEX('Clean Data'!$3:$1048576,MATCH($M47,'Clean Data'!$A$3:$A$1048576,0),MATCH(RIGHT(FL$2,LEN(FL$2)-LEN("Portfolio &amp; ")+1),'Clean Data'!$3:$3,0))+$BE47-(INDEX('Clean Data'!$3:$1048576,MATCH($M46,'Clean Data'!$A$3:$A$1048576,0),MATCH(RIGHT(FL$2,LEN(FL$2)-LEN("Portfolio &amp; ")+1),'Clean Data'!$3:$3,0))+$BE46))/(INDEX('Clean Data'!$3:$1048576,MATCH($M46,'Clean Data'!$A$3:$A$1048576,0),MATCH(RIGHT(FL$2,LEN(FL$2)-LEN("Portfolio &amp; ")+1),'Clean Data'!$3:$3,0))+$BE46)</f>
        <v>-1.989626909350815E-2</v>
      </c>
      <c r="FM47">
        <f>(INDEX('Clean Data'!$3:$1048576,MATCH($M47,'Clean Data'!$A$3:$A$1048576,0),MATCH(RIGHT(FM$2,LEN(FM$2)-LEN("Portfolio &amp; ")+1),'Clean Data'!$3:$3,0))+$BE47-(INDEX('Clean Data'!$3:$1048576,MATCH($M46,'Clean Data'!$A$3:$A$1048576,0),MATCH(RIGHT(FM$2,LEN(FM$2)-LEN("Portfolio &amp; ")+1),'Clean Data'!$3:$3,0))+$BE46))/(INDEX('Clean Data'!$3:$1048576,MATCH($M46,'Clean Data'!$A$3:$A$1048576,0),MATCH(RIGHT(FM$2,LEN(FM$2)-LEN("Portfolio &amp; ")+1),'Clean Data'!$3:$3,0))+$BE46)</f>
        <v>-1.9853464780934631E-2</v>
      </c>
      <c r="FN47">
        <f>(INDEX('Clean Data'!$3:$1048576,MATCH($M47,'Clean Data'!$A$3:$A$1048576,0),MATCH(RIGHT(FN$2,LEN(FN$2)-LEN("Portfolio &amp; ")+1),'Clean Data'!$3:$3,0))+$BE47-(INDEX('Clean Data'!$3:$1048576,MATCH($M46,'Clean Data'!$A$3:$A$1048576,0),MATCH(RIGHT(FN$2,LEN(FN$2)-LEN("Portfolio &amp; ")+1),'Clean Data'!$3:$3,0))+$BE46))/(INDEX('Clean Data'!$3:$1048576,MATCH($M46,'Clean Data'!$A$3:$A$1048576,0),MATCH(RIGHT(FN$2,LEN(FN$2)-LEN("Portfolio &amp; ")+1),'Clean Data'!$3:$3,0))+$BE46)</f>
        <v>-1.9887193748977013E-2</v>
      </c>
      <c r="FO47">
        <f>(INDEX('Clean Data'!$3:$1048576,MATCH($M47,'Clean Data'!$A$3:$A$1048576,0),MATCH(RIGHT(FO$2,LEN(FO$2)-LEN("Portfolio &amp; ")+1),'Clean Data'!$3:$3,0))+$BE47-(INDEX('Clean Data'!$3:$1048576,MATCH($M46,'Clean Data'!$A$3:$A$1048576,0),MATCH(RIGHT(FO$2,LEN(FO$2)-LEN("Portfolio &amp; ")+1),'Clean Data'!$3:$3,0))+$BE46))/(INDEX('Clean Data'!$3:$1048576,MATCH($M46,'Clean Data'!$A$3:$A$1048576,0),MATCH(RIGHT(FO$2,LEN(FO$2)-LEN("Portfolio &amp; ")+1),'Clean Data'!$3:$3,0))+$BE46)</f>
        <v>-1.986037297328418E-2</v>
      </c>
      <c r="FP47">
        <f>(INDEX('Clean Data'!$3:$1048576,MATCH($M47,'Clean Data'!$A$3:$A$1048576,0),MATCH(RIGHT(FP$2,LEN(FP$2)-LEN("Portfolio &amp; ")+1),'Clean Data'!$3:$3,0))+$BE47-(INDEX('Clean Data'!$3:$1048576,MATCH($M46,'Clean Data'!$A$3:$A$1048576,0),MATCH(RIGHT(FP$2,LEN(FP$2)-LEN("Portfolio &amp; ")+1),'Clean Data'!$3:$3,0))+$BE46))/(INDEX('Clean Data'!$3:$1048576,MATCH($M46,'Clean Data'!$A$3:$A$1048576,0),MATCH(RIGHT(FP$2,LEN(FP$2)-LEN("Portfolio &amp; ")+1),'Clean Data'!$3:$3,0))+$BE46)</f>
        <v>-1.986554089224921E-2</v>
      </c>
      <c r="FQ47">
        <f>(INDEX('Clean Data'!$3:$1048576,MATCH($M47,'Clean Data'!$A$3:$A$1048576,0),MATCH(RIGHT(FQ$2,LEN(FQ$2)-LEN("Portfolio &amp; ")+1),'Clean Data'!$3:$3,0))+$BE47-(INDEX('Clean Data'!$3:$1048576,MATCH($M46,'Clean Data'!$A$3:$A$1048576,0),MATCH(RIGHT(FQ$2,LEN(FQ$2)-LEN("Portfolio &amp; ")+1),'Clean Data'!$3:$3,0))+$BE46))/(INDEX('Clean Data'!$3:$1048576,MATCH($M46,'Clean Data'!$A$3:$A$1048576,0),MATCH(RIGHT(FQ$2,LEN(FQ$2)-LEN("Portfolio &amp; ")+1),'Clean Data'!$3:$3,0))+$BE46)</f>
        <v>-1.9931951143540749E-2</v>
      </c>
      <c r="FR47">
        <f>(INDEX('Clean Data'!$3:$1048576,MATCH($M47,'Clean Data'!$A$3:$A$1048576,0),MATCH(RIGHT(FR$2,LEN(FR$2)-LEN("Portfolio &amp; ")+1),'Clean Data'!$3:$3,0))+$BE47-(INDEX('Clean Data'!$3:$1048576,MATCH($M46,'Clean Data'!$A$3:$A$1048576,0),MATCH(RIGHT(FR$2,LEN(FR$2)-LEN("Portfolio &amp; ")+1),'Clean Data'!$3:$3,0))+$BE46))/(INDEX('Clean Data'!$3:$1048576,MATCH($M46,'Clean Data'!$A$3:$A$1048576,0),MATCH(RIGHT(FR$2,LEN(FR$2)-LEN("Portfolio &amp; ")+1),'Clean Data'!$3:$3,0))+$BE46)</f>
        <v>-1.9893524041447209E-2</v>
      </c>
      <c r="FS47">
        <f>(INDEX('Clean Data'!$3:$1048576,MATCH($M47,'Clean Data'!$A$3:$A$1048576,0),MATCH(RIGHT(FS$2,LEN(FS$2)-LEN("Portfolio &amp; ")+1),'Clean Data'!$3:$3,0))+$BE47-(INDEX('Clean Data'!$3:$1048576,MATCH($M46,'Clean Data'!$A$3:$A$1048576,0),MATCH(RIGHT(FS$2,LEN(FS$2)-LEN("Portfolio &amp; ")+1),'Clean Data'!$3:$3,0))+$BE46))/(INDEX('Clean Data'!$3:$1048576,MATCH($M46,'Clean Data'!$A$3:$A$1048576,0),MATCH(RIGHT(FS$2,LEN(FS$2)-LEN("Portfolio &amp; ")+1),'Clean Data'!$3:$3,0))+$BE46)</f>
        <v>-1.9881728082889991E-2</v>
      </c>
      <c r="FT47">
        <f>(INDEX('Clean Data'!$3:$1048576,MATCH($M47,'Clean Data'!$A$3:$A$1048576,0),MATCH(RIGHT(FT$2,LEN(FT$2)-LEN("Portfolio &amp; ")+1),'Clean Data'!$3:$3,0))+$BE47-(INDEX('Clean Data'!$3:$1048576,MATCH($M46,'Clean Data'!$A$3:$A$1048576,0),MATCH(RIGHT(FT$2,LEN(FT$2)-LEN("Portfolio &amp; ")+1),'Clean Data'!$3:$3,0))+$BE46))/(INDEX('Clean Data'!$3:$1048576,MATCH($M46,'Clean Data'!$A$3:$A$1048576,0),MATCH(RIGHT(FT$2,LEN(FT$2)-LEN("Portfolio &amp; ")+1),'Clean Data'!$3:$3,0))+$BE46)</f>
        <v>-1.9923350544520688E-2</v>
      </c>
      <c r="FU47">
        <f>(INDEX('Clean Data'!$3:$1048576,MATCH($M47,'Clean Data'!$A$3:$A$1048576,0),MATCH(RIGHT(FU$2,LEN(FU$2)-LEN("Portfolio &amp; ")+1),'Clean Data'!$3:$3,0))+$BE47-(INDEX('Clean Data'!$3:$1048576,MATCH($M46,'Clean Data'!$A$3:$A$1048576,0),MATCH(RIGHT(FU$2,LEN(FU$2)-LEN("Portfolio &amp; ")+1),'Clean Data'!$3:$3,0))+$BE46))/(INDEX('Clean Data'!$3:$1048576,MATCH($M46,'Clean Data'!$A$3:$A$1048576,0),MATCH(RIGHT(FU$2,LEN(FU$2)-LEN("Portfolio &amp; ")+1),'Clean Data'!$3:$3,0))+$BE46)</f>
        <v>-1.9872038937358873E-2</v>
      </c>
      <c r="FV47">
        <f>(INDEX('Clean Data'!$3:$1048576,MATCH($M47,'Clean Data'!$A$3:$A$1048576,0),MATCH(RIGHT(FV$2,LEN(FV$2)-LEN("Portfolio &amp; ")+1),'Clean Data'!$3:$3,0))+$BE47-(INDEX('Clean Data'!$3:$1048576,MATCH($M46,'Clean Data'!$A$3:$A$1048576,0),MATCH(RIGHT(FV$2,LEN(FV$2)-LEN("Portfolio &amp; ")+1),'Clean Data'!$3:$3,0))+$BE46))/(INDEX('Clean Data'!$3:$1048576,MATCH($M46,'Clean Data'!$A$3:$A$1048576,0),MATCH(RIGHT(FV$2,LEN(FV$2)-LEN("Portfolio &amp; ")+1),'Clean Data'!$3:$3,0))+$BE46)</f>
        <v>-1.9882388755479451E-2</v>
      </c>
      <c r="FW47">
        <f>(INDEX('Clean Data'!$3:$1048576,MATCH($M47,'Clean Data'!$A$3:$A$1048576,0),MATCH(RIGHT(FW$2,LEN(FW$2)-LEN("Portfolio &amp; ")+1),'Clean Data'!$3:$3,0))+$BE47-(INDEX('Clean Data'!$3:$1048576,MATCH($M46,'Clean Data'!$A$3:$A$1048576,0),MATCH(RIGHT(FW$2,LEN(FW$2)-LEN("Portfolio &amp; ")+1),'Clean Data'!$3:$3,0))+$BE46))/(INDEX('Clean Data'!$3:$1048576,MATCH($M46,'Clean Data'!$A$3:$A$1048576,0),MATCH(RIGHT(FW$2,LEN(FW$2)-LEN("Portfolio &amp; ")+1),'Clean Data'!$3:$3,0))+$BE46)</f>
        <v>-1.9873665259438636E-2</v>
      </c>
      <c r="FX47">
        <f>(INDEX('Clean Data'!$3:$1048576,MATCH($M47,'Clean Data'!$A$3:$A$1048576,0),MATCH(RIGHT(FX$2,LEN(FX$2)-LEN("Portfolio &amp; ")+1),'Clean Data'!$3:$3,0))+$BE47-(INDEX('Clean Data'!$3:$1048576,MATCH($M46,'Clean Data'!$A$3:$A$1048576,0),MATCH(RIGHT(FX$2,LEN(FX$2)-LEN("Portfolio &amp; ")+1),'Clean Data'!$3:$3,0))+$BE46))/(INDEX('Clean Data'!$3:$1048576,MATCH($M46,'Clean Data'!$A$3:$A$1048576,0),MATCH(RIGHT(FX$2,LEN(FX$2)-LEN("Portfolio &amp; ")+1),'Clean Data'!$3:$3,0))+$BE46)</f>
        <v>-1.986915900037875E-2</v>
      </c>
      <c r="FY47">
        <f>(INDEX('Clean Data'!$3:$1048576,MATCH($M47,'Clean Data'!$A$3:$A$1048576,0),MATCH(RIGHT(FY$2,LEN(FY$2)-LEN("Portfolio &amp; ")+1),'Clean Data'!$3:$3,0))+$BE47-(INDEX('Clean Data'!$3:$1048576,MATCH($M46,'Clean Data'!$A$3:$A$1048576,0),MATCH(RIGHT(FY$2,LEN(FY$2)-LEN("Portfolio &amp; ")+1),'Clean Data'!$3:$3,0))+$BE46))/(INDEX('Clean Data'!$3:$1048576,MATCH($M46,'Clean Data'!$A$3:$A$1048576,0),MATCH(RIGHT(FY$2,LEN(FY$2)-LEN("Portfolio &amp; ")+1),'Clean Data'!$3:$3,0))+$BE46)</f>
        <v>-1.9955891228423537E-2</v>
      </c>
      <c r="FZ47">
        <f>(INDEX('Clean Data'!$3:$1048576,MATCH($M47,'Clean Data'!$A$3:$A$1048576,0),MATCH(RIGHT(FZ$2,LEN(FZ$2)-LEN("Portfolio &amp; ")+1),'Clean Data'!$3:$3,0))+$BE47-(INDEX('Clean Data'!$3:$1048576,MATCH($M46,'Clean Data'!$A$3:$A$1048576,0),MATCH(RIGHT(FZ$2,LEN(FZ$2)-LEN("Portfolio &amp; ")+1),'Clean Data'!$3:$3,0))+$BE46))/(INDEX('Clean Data'!$3:$1048576,MATCH($M46,'Clean Data'!$A$3:$A$1048576,0),MATCH(RIGHT(FZ$2,LEN(FZ$2)-LEN("Portfolio &amp; ")+1),'Clean Data'!$3:$3,0))+$BE46)</f>
        <v>-1.9888559636973755E-2</v>
      </c>
      <c r="GA47">
        <f>(INDEX('Clean Data'!$3:$1048576,MATCH($M47,'Clean Data'!$A$3:$A$1048576,0),MATCH(RIGHT(GA$2,LEN(GA$2)-LEN("Portfolio &amp; ")+1),'Clean Data'!$3:$3,0))+$BE47-(INDEX('Clean Data'!$3:$1048576,MATCH($M46,'Clean Data'!$A$3:$A$1048576,0),MATCH(RIGHT(GA$2,LEN(GA$2)-LEN("Portfolio &amp; ")+1),'Clean Data'!$3:$3,0))+$BE46))/(INDEX('Clean Data'!$3:$1048576,MATCH($M46,'Clean Data'!$A$3:$A$1048576,0),MATCH(RIGHT(GA$2,LEN(GA$2)-LEN("Portfolio &amp; ")+1),'Clean Data'!$3:$3,0))+$BE46)</f>
        <v>-1.9888188646993297E-2</v>
      </c>
      <c r="GB47">
        <f>(INDEX('Clean Data'!$3:$1048576,MATCH($M47,'Clean Data'!$A$3:$A$1048576,0),MATCH(RIGHT(GB$2,LEN(GB$2)-LEN("Portfolio &amp; ")+1),'Clean Data'!$3:$3,0))+$BE47-(INDEX('Clean Data'!$3:$1048576,MATCH($M46,'Clean Data'!$A$3:$A$1048576,0),MATCH(RIGHT(GB$2,LEN(GB$2)-LEN("Portfolio &amp; ")+1),'Clean Data'!$3:$3,0))+$BE46))/(INDEX('Clean Data'!$3:$1048576,MATCH($M46,'Clean Data'!$A$3:$A$1048576,0),MATCH(RIGHT(GB$2,LEN(GB$2)-LEN("Portfolio &amp; ")+1),'Clean Data'!$3:$3,0))+$BE46)</f>
        <v>-1.9918805005580732E-2</v>
      </c>
      <c r="GC47">
        <f>(INDEX('Clean Data'!$3:$1048576,MATCH($M47,'Clean Data'!$A$3:$A$1048576,0),MATCH(RIGHT(GC$2,LEN(GC$2)-LEN("Portfolio &amp; ")+1),'Clean Data'!$3:$3,0))+$BE47-(INDEX('Clean Data'!$3:$1048576,MATCH($M46,'Clean Data'!$A$3:$A$1048576,0),MATCH(RIGHT(GC$2,LEN(GC$2)-LEN("Portfolio &amp; ")+1),'Clean Data'!$3:$3,0))+$BE46))/(INDEX('Clean Data'!$3:$1048576,MATCH($M46,'Clean Data'!$A$3:$A$1048576,0),MATCH(RIGHT(GC$2,LEN(GC$2)-LEN("Portfolio &amp; ")+1),'Clean Data'!$3:$3,0))+$BE46)</f>
        <v>-1.9872310655713234E-2</v>
      </c>
      <c r="GD47">
        <f>(INDEX('Clean Data'!$3:$1048576,MATCH($M47,'Clean Data'!$A$3:$A$1048576,0),MATCH(RIGHT(GD$2,LEN(GD$2)-LEN("Portfolio &amp; ")+1),'Clean Data'!$3:$3,0))+$BE47-(INDEX('Clean Data'!$3:$1048576,MATCH($M46,'Clean Data'!$A$3:$A$1048576,0),MATCH(RIGHT(GD$2,LEN(GD$2)-LEN("Portfolio &amp; ")+1),'Clean Data'!$3:$3,0))+$BE46))/(INDEX('Clean Data'!$3:$1048576,MATCH($M46,'Clean Data'!$A$3:$A$1048576,0),MATCH(RIGHT(GD$2,LEN(GD$2)-LEN("Portfolio &amp; ")+1),'Clean Data'!$3:$3,0))+$BE46)</f>
        <v>-1.988259055291397E-2</v>
      </c>
      <c r="GE47">
        <f>(INDEX('Clean Data'!$3:$1048576,MATCH($M47,'Clean Data'!$A$3:$A$1048576,0),MATCH(RIGHT(GE$2,LEN(GE$2)-LEN("Portfolio &amp; ")+1),'Clean Data'!$3:$3,0))+$BE47-(INDEX('Clean Data'!$3:$1048576,MATCH($M46,'Clean Data'!$A$3:$A$1048576,0),MATCH(RIGHT(GE$2,LEN(GE$2)-LEN("Portfolio &amp; ")+1),'Clean Data'!$3:$3,0))+$BE46))/(INDEX('Clean Data'!$3:$1048576,MATCH($M46,'Clean Data'!$A$3:$A$1048576,0),MATCH(RIGHT(GE$2,LEN(GE$2)-LEN("Portfolio &amp; ")+1),'Clean Data'!$3:$3,0))+$BE46)</f>
        <v>-1.9876603785431438E-2</v>
      </c>
      <c r="GF47">
        <f>(INDEX('Clean Data'!$3:$1048576,MATCH($M47,'Clean Data'!$A$3:$A$1048576,0),MATCH(RIGHT(GF$2,LEN(GF$2)-LEN("Portfolio &amp; ")+1),'Clean Data'!$3:$3,0))+$BE47-(INDEX('Clean Data'!$3:$1048576,MATCH($M46,'Clean Data'!$A$3:$A$1048576,0),MATCH(RIGHT(GF$2,LEN(GF$2)-LEN("Portfolio &amp; ")+1),'Clean Data'!$3:$3,0))+$BE46))/(INDEX('Clean Data'!$3:$1048576,MATCH($M46,'Clean Data'!$A$3:$A$1048576,0),MATCH(RIGHT(GF$2,LEN(GF$2)-LEN("Portfolio &amp; ")+1),'Clean Data'!$3:$3,0))+$BE46)</f>
        <v>-1.9853642698241036E-2</v>
      </c>
      <c r="GG47">
        <f>(INDEX('Clean Data'!$3:$1048576,MATCH($M47,'Clean Data'!$A$3:$A$1048576,0),MATCH(RIGHT(GG$2,LEN(GG$2)-LEN("Portfolio &amp; ")+1),'Clean Data'!$3:$3,0))+$BE47-(INDEX('Clean Data'!$3:$1048576,MATCH($M46,'Clean Data'!$A$3:$A$1048576,0),MATCH(RIGHT(GG$2,LEN(GG$2)-LEN("Portfolio &amp; ")+1),'Clean Data'!$3:$3,0))+$BE46))/(INDEX('Clean Data'!$3:$1048576,MATCH($M46,'Clean Data'!$A$3:$A$1048576,0),MATCH(RIGHT(GG$2,LEN(GG$2)-LEN("Portfolio &amp; ")+1),'Clean Data'!$3:$3,0))+$BE46)</f>
        <v>-1.9857338257999985E-2</v>
      </c>
      <c r="GH47">
        <f>(INDEX('Clean Data'!$3:$1048576,MATCH($M47,'Clean Data'!$A$3:$A$1048576,0),MATCH(RIGHT(GH$2,LEN(GH$2)-LEN("Portfolio &amp; ")+1),'Clean Data'!$3:$3,0))+$BE47-(INDEX('Clean Data'!$3:$1048576,MATCH($M46,'Clean Data'!$A$3:$A$1048576,0),MATCH(RIGHT(GH$2,LEN(GH$2)-LEN("Portfolio &amp; ")+1),'Clean Data'!$3:$3,0))+$BE46))/(INDEX('Clean Data'!$3:$1048576,MATCH($M46,'Clean Data'!$A$3:$A$1048576,0),MATCH(RIGHT(GH$2,LEN(GH$2)-LEN("Portfolio &amp; ")+1),'Clean Data'!$3:$3,0))+$BE46)</f>
        <v>-1.9874027444063507E-2</v>
      </c>
      <c r="GI47">
        <f>(INDEX('Clean Data'!$3:$1048576,MATCH($M47,'Clean Data'!$A$3:$A$1048576,0),MATCH(RIGHT(GI$2,LEN(GI$2)-LEN("Portfolio &amp; ")+1),'Clean Data'!$3:$3,0))+$BE47-(INDEX('Clean Data'!$3:$1048576,MATCH($M46,'Clean Data'!$A$3:$A$1048576,0),MATCH(RIGHT(GI$2,LEN(GI$2)-LEN("Portfolio &amp; ")+1),'Clean Data'!$3:$3,0))+$BE46))/(INDEX('Clean Data'!$3:$1048576,MATCH($M46,'Clean Data'!$A$3:$A$1048576,0),MATCH(RIGHT(GI$2,LEN(GI$2)-LEN("Portfolio &amp; ")+1),'Clean Data'!$3:$3,0))+$BE46)</f>
        <v>-1.9852296528290875E-2</v>
      </c>
      <c r="GJ47">
        <f>(INDEX('Clean Data'!$3:$1048576,MATCH($M47,'Clean Data'!$A$3:$A$1048576,0),MATCH(RIGHT(GJ$2,LEN(GJ$2)-LEN("Portfolio &amp; ")+1),'Clean Data'!$3:$3,0))+$BE47-(INDEX('Clean Data'!$3:$1048576,MATCH($M46,'Clean Data'!$A$3:$A$1048576,0),MATCH(RIGHT(GJ$2,LEN(GJ$2)-LEN("Portfolio &amp; ")+1),'Clean Data'!$3:$3,0))+$BE46))/(INDEX('Clean Data'!$3:$1048576,MATCH($M46,'Clean Data'!$A$3:$A$1048576,0),MATCH(RIGHT(GJ$2,LEN(GJ$2)-LEN("Portfolio &amp; ")+1),'Clean Data'!$3:$3,0))+$BE46)</f>
        <v>-1.9909094826013971E-2</v>
      </c>
      <c r="GK47">
        <f>(INDEX('Clean Data'!$3:$1048576,MATCH($M47,'Clean Data'!$A$3:$A$1048576,0),MATCH(RIGHT(GK$2,LEN(GK$2)-LEN("Portfolio &amp; ")+1),'Clean Data'!$3:$3,0))+$BE47-(INDEX('Clean Data'!$3:$1048576,MATCH($M46,'Clean Data'!$A$3:$A$1048576,0),MATCH(RIGHT(GK$2,LEN(GK$2)-LEN("Portfolio &amp; ")+1),'Clean Data'!$3:$3,0))+$BE46))/(INDEX('Clean Data'!$3:$1048576,MATCH($M46,'Clean Data'!$A$3:$A$1048576,0),MATCH(RIGHT(GK$2,LEN(GK$2)-LEN("Portfolio &amp; ")+1),'Clean Data'!$3:$3,0))+$BE46)</f>
        <v>-1.9822438911028868E-2</v>
      </c>
      <c r="GL47">
        <f>(INDEX('Clean Data'!$3:$1048576,MATCH($M47,'Clean Data'!$A$3:$A$1048576,0),MATCH(RIGHT(GL$2,LEN(GL$2)-LEN("Portfolio &amp; ")+1),'Clean Data'!$3:$3,0))+$BE47-(INDEX('Clean Data'!$3:$1048576,MATCH($M46,'Clean Data'!$A$3:$A$1048576,0),MATCH(RIGHT(GL$2,LEN(GL$2)-LEN("Portfolio &amp; ")+1),'Clean Data'!$3:$3,0))+$BE46))/(INDEX('Clean Data'!$3:$1048576,MATCH($M46,'Clean Data'!$A$3:$A$1048576,0),MATCH(RIGHT(GL$2,LEN(GL$2)-LEN("Portfolio &amp; ")+1),'Clean Data'!$3:$3,0))+$BE46)</f>
        <v>-1.9886048948587028E-2</v>
      </c>
      <c r="GM47">
        <f>(INDEX('Clean Data'!$3:$1048576,MATCH($M47,'Clean Data'!$A$3:$A$1048576,0),MATCH(RIGHT(GM$2,LEN(GM$2)-LEN("Portfolio &amp; ")+1),'Clean Data'!$3:$3,0))+$BE47-(INDEX('Clean Data'!$3:$1048576,MATCH($M46,'Clean Data'!$A$3:$A$1048576,0),MATCH(RIGHT(GM$2,LEN(GM$2)-LEN("Portfolio &amp; ")+1),'Clean Data'!$3:$3,0))+$BE46))/(INDEX('Clean Data'!$3:$1048576,MATCH($M46,'Clean Data'!$A$3:$A$1048576,0),MATCH(RIGHT(GM$2,LEN(GM$2)-LEN("Portfolio &amp; ")+1),'Clean Data'!$3:$3,0))+$BE46)</f>
        <v>-1.9888513794030734E-2</v>
      </c>
      <c r="GN47">
        <f>(INDEX('Clean Data'!$3:$1048576,MATCH($M47,'Clean Data'!$A$3:$A$1048576,0),MATCH(RIGHT(GN$2,LEN(GN$2)-LEN("Portfolio &amp; ")+1),'Clean Data'!$3:$3,0))+$BE47-(INDEX('Clean Data'!$3:$1048576,MATCH($M46,'Clean Data'!$A$3:$A$1048576,0),MATCH(RIGHT(GN$2,LEN(GN$2)-LEN("Portfolio &amp; ")+1),'Clean Data'!$3:$3,0))+$BE46))/(INDEX('Clean Data'!$3:$1048576,MATCH($M46,'Clean Data'!$A$3:$A$1048576,0),MATCH(RIGHT(GN$2,LEN(GN$2)-LEN("Portfolio &amp; ")+1),'Clean Data'!$3:$3,0))+$BE46)</f>
        <v>-1.9887819704256193E-2</v>
      </c>
      <c r="GO47">
        <f>(INDEX('Clean Data'!$3:$1048576,MATCH($M47,'Clean Data'!$A$3:$A$1048576,0),MATCH(RIGHT(GO$2,LEN(GO$2)-LEN("Portfolio &amp; ")+1),'Clean Data'!$3:$3,0))+$BE47-(INDEX('Clean Data'!$3:$1048576,MATCH($M46,'Clean Data'!$A$3:$A$1048576,0),MATCH(RIGHT(GO$2,LEN(GO$2)-LEN("Portfolio &amp; ")+1),'Clean Data'!$3:$3,0))+$BE46))/(INDEX('Clean Data'!$3:$1048576,MATCH($M46,'Clean Data'!$A$3:$A$1048576,0),MATCH(RIGHT(GO$2,LEN(GO$2)-LEN("Portfolio &amp; ")+1),'Clean Data'!$3:$3,0))+$BE46)</f>
        <v>-1.9894773934915032E-2</v>
      </c>
      <c r="GP47">
        <f>(INDEX('Clean Data'!$3:$1048576,MATCH($M47,'Clean Data'!$A$3:$A$1048576,0),MATCH(RIGHT(GP$2,LEN(GP$2)-LEN("Portfolio &amp; ")+1),'Clean Data'!$3:$3,0))+$BE47-(INDEX('Clean Data'!$3:$1048576,MATCH($M46,'Clean Data'!$A$3:$A$1048576,0),MATCH(RIGHT(GP$2,LEN(GP$2)-LEN("Portfolio &amp; ")+1),'Clean Data'!$3:$3,0))+$BE46))/(INDEX('Clean Data'!$3:$1048576,MATCH($M46,'Clean Data'!$A$3:$A$1048576,0),MATCH(RIGHT(GP$2,LEN(GP$2)-LEN("Portfolio &amp; ")+1),'Clean Data'!$3:$3,0))+$BE46)</f>
        <v>-1.9879783164470689E-2</v>
      </c>
      <c r="GQ47">
        <f>(INDEX('Clean Data'!$3:$1048576,MATCH($M47,'Clean Data'!$A$3:$A$1048576,0),MATCH(RIGHT(GQ$2,LEN(GQ$2)-LEN("Portfolio &amp; ")+1),'Clean Data'!$3:$3,0))+$BE47-(INDEX('Clean Data'!$3:$1048576,MATCH($M46,'Clean Data'!$A$3:$A$1048576,0),MATCH(RIGHT(GQ$2,LEN(GQ$2)-LEN("Portfolio &amp; ")+1),'Clean Data'!$3:$3,0))+$BE46))/(INDEX('Clean Data'!$3:$1048576,MATCH($M46,'Clean Data'!$A$3:$A$1048576,0),MATCH(RIGHT(GQ$2,LEN(GQ$2)-LEN("Portfolio &amp; ")+1),'Clean Data'!$3:$3,0))+$BE46)</f>
        <v>-1.988216089776134E-2</v>
      </c>
      <c r="GR47">
        <f>(INDEX('Clean Data'!$3:$1048576,MATCH($M47,'Clean Data'!$A$3:$A$1048576,0),MATCH(RIGHT(GR$2,LEN(GR$2)-LEN("Portfolio &amp; ")+1),'Clean Data'!$3:$3,0))+$BE47-(INDEX('Clean Data'!$3:$1048576,MATCH($M46,'Clean Data'!$A$3:$A$1048576,0),MATCH(RIGHT(GR$2,LEN(GR$2)-LEN("Portfolio &amp; ")+1),'Clean Data'!$3:$3,0))+$BE46))/(INDEX('Clean Data'!$3:$1048576,MATCH($M46,'Clean Data'!$A$3:$A$1048576,0),MATCH(RIGHT(GR$2,LEN(GR$2)-LEN("Portfolio &amp; ")+1),'Clean Data'!$3:$3,0))+$BE46)</f>
        <v>-1.9869911561161541E-2</v>
      </c>
      <c r="GS47">
        <f>(INDEX('Clean Data'!$3:$1048576,MATCH($M47,'Clean Data'!$A$3:$A$1048576,0),MATCH(RIGHT(GS$2,LEN(GS$2)-LEN("Portfolio &amp; ")+1),'Clean Data'!$3:$3,0))+$BE47-(INDEX('Clean Data'!$3:$1048576,MATCH($M46,'Clean Data'!$A$3:$A$1048576,0),MATCH(RIGHT(GS$2,LEN(GS$2)-LEN("Portfolio &amp; ")+1),'Clean Data'!$3:$3,0))+$BE46))/(INDEX('Clean Data'!$3:$1048576,MATCH($M46,'Clean Data'!$A$3:$A$1048576,0),MATCH(RIGHT(GS$2,LEN(GS$2)-LEN("Portfolio &amp; ")+1),'Clean Data'!$3:$3,0))+$BE46)</f>
        <v>-1.9886812078447249E-2</v>
      </c>
      <c r="GT47">
        <f>(INDEX('Clean Data'!$3:$1048576,MATCH($M47,'Clean Data'!$A$3:$A$1048576,0),MATCH(RIGHT(GT$2,LEN(GT$2)-LEN("Portfolio &amp; ")+1),'Clean Data'!$3:$3,0))+$BE47-(INDEX('Clean Data'!$3:$1048576,MATCH($M46,'Clean Data'!$A$3:$A$1048576,0),MATCH(RIGHT(GT$2,LEN(GT$2)-LEN("Portfolio &amp; ")+1),'Clean Data'!$3:$3,0))+$BE46))/(INDEX('Clean Data'!$3:$1048576,MATCH($M46,'Clean Data'!$A$3:$A$1048576,0),MATCH(RIGHT(GT$2,LEN(GT$2)-LEN("Portfolio &amp; ")+1),'Clean Data'!$3:$3,0))+$BE46)</f>
        <v>-2.0009804261772679E-2</v>
      </c>
      <c r="GU47">
        <f>(INDEX('Clean Data'!$3:$1048576,MATCH($M47,'Clean Data'!$A$3:$A$1048576,0),MATCH(RIGHT(GU$2,LEN(GU$2)-LEN("Portfolio &amp; ")+1),'Clean Data'!$3:$3,0))+$BE47-(INDEX('Clean Data'!$3:$1048576,MATCH($M46,'Clean Data'!$A$3:$A$1048576,0),MATCH(RIGHT(GU$2,LEN(GU$2)-LEN("Portfolio &amp; ")+1),'Clean Data'!$3:$3,0))+$BE46))/(INDEX('Clean Data'!$3:$1048576,MATCH($M46,'Clean Data'!$A$3:$A$1048576,0),MATCH(RIGHT(GU$2,LEN(GU$2)-LEN("Portfolio &amp; ")+1),'Clean Data'!$3:$3,0))+$BE46)</f>
        <v>-1.9878882253441244E-2</v>
      </c>
      <c r="GV47">
        <f>(INDEX('Clean Data'!$3:$1048576,MATCH($M47,'Clean Data'!$A$3:$A$1048576,0),MATCH(RIGHT(GV$2,LEN(GV$2)-LEN("Portfolio &amp; ")+1),'Clean Data'!$3:$3,0))+$BE47-(INDEX('Clean Data'!$3:$1048576,MATCH($M46,'Clean Data'!$A$3:$A$1048576,0),MATCH(RIGHT(GV$2,LEN(GV$2)-LEN("Portfolio &amp; ")+1),'Clean Data'!$3:$3,0))+$BE46))/(INDEX('Clean Data'!$3:$1048576,MATCH($M46,'Clean Data'!$A$3:$A$1048576,0),MATCH(RIGHT(GV$2,LEN(GV$2)-LEN("Portfolio &amp; ")+1),'Clean Data'!$3:$3,0))+$BE46)</f>
        <v>-1.99071026530101E-2</v>
      </c>
      <c r="GW47">
        <f>(INDEX('Clean Data'!$3:$1048576,MATCH($M47,'Clean Data'!$A$3:$A$1048576,0),MATCH(RIGHT(GW$2,LEN(GW$2)-LEN("Portfolio &amp; ")+1),'Clean Data'!$3:$3,0))+$BE47-(INDEX('Clean Data'!$3:$1048576,MATCH($M46,'Clean Data'!$A$3:$A$1048576,0),MATCH(RIGHT(GW$2,LEN(GW$2)-LEN("Portfolio &amp; ")+1),'Clean Data'!$3:$3,0))+$BE46))/(INDEX('Clean Data'!$3:$1048576,MATCH($M46,'Clean Data'!$A$3:$A$1048576,0),MATCH(RIGHT(GW$2,LEN(GW$2)-LEN("Portfolio &amp; ")+1),'Clean Data'!$3:$3,0))+$BE46)</f>
        <v>-1.9852887610807248E-2</v>
      </c>
      <c r="GX47">
        <f>(INDEX('Clean Data'!$3:$1048576,MATCH($M47,'Clean Data'!$A$3:$A$1048576,0),MATCH(RIGHT(GX$2,LEN(GX$2)-LEN("Portfolio &amp; ")+1),'Clean Data'!$3:$3,0))+$BE47-(INDEX('Clean Data'!$3:$1048576,MATCH($M46,'Clean Data'!$A$3:$A$1048576,0),MATCH(RIGHT(GX$2,LEN(GX$2)-LEN("Portfolio &amp; ")+1),'Clean Data'!$3:$3,0))+$BE46))/(INDEX('Clean Data'!$3:$1048576,MATCH($M46,'Clean Data'!$A$3:$A$1048576,0),MATCH(RIGHT(GX$2,LEN(GX$2)-LEN("Portfolio &amp; ")+1),'Clean Data'!$3:$3,0))+$BE46)</f>
        <v>-1.9867863661201583E-2</v>
      </c>
      <c r="GY47">
        <f>(INDEX('Clean Data'!$3:$1048576,MATCH($M47,'Clean Data'!$A$3:$A$1048576,0),MATCH(RIGHT(GY$2,LEN(GY$2)-LEN("Portfolio &amp; ")+1),'Clean Data'!$3:$3,0))+$BE47-(INDEX('Clean Data'!$3:$1048576,MATCH($M46,'Clean Data'!$A$3:$A$1048576,0),MATCH(RIGHT(GY$2,LEN(GY$2)-LEN("Portfolio &amp; ")+1),'Clean Data'!$3:$3,0))+$BE46))/(INDEX('Clean Data'!$3:$1048576,MATCH($M46,'Clean Data'!$A$3:$A$1048576,0),MATCH(RIGHT(GY$2,LEN(GY$2)-LEN("Portfolio &amp; ")+1),'Clean Data'!$3:$3,0))+$BE46)</f>
        <v>-1.9877105499366304E-2</v>
      </c>
      <c r="GZ47">
        <f>(INDEX('Clean Data'!$3:$1048576,MATCH($M47,'Clean Data'!$A$3:$A$1048576,0),MATCH(RIGHT(GZ$2,LEN(GZ$2)-LEN("Portfolio &amp; ")+1),'Clean Data'!$3:$3,0))+$BE47-(INDEX('Clean Data'!$3:$1048576,MATCH($M46,'Clean Data'!$A$3:$A$1048576,0),MATCH(RIGHT(GZ$2,LEN(GZ$2)-LEN("Portfolio &amp; ")+1),'Clean Data'!$3:$3,0))+$BE46))/(INDEX('Clean Data'!$3:$1048576,MATCH($M46,'Clean Data'!$A$3:$A$1048576,0),MATCH(RIGHT(GZ$2,LEN(GZ$2)-LEN("Portfolio &amp; ")+1),'Clean Data'!$3:$3,0))+$BE46)</f>
        <v>-1.9885554841447335E-2</v>
      </c>
      <c r="HA47">
        <f>(INDEX('Clean Data'!$3:$1048576,MATCH($M47,'Clean Data'!$A$3:$A$1048576,0),MATCH(RIGHT(HA$2,LEN(HA$2)-LEN("Portfolio &amp; ")+1),'Clean Data'!$3:$3,0))+$BE47-(INDEX('Clean Data'!$3:$1048576,MATCH($M46,'Clean Data'!$A$3:$A$1048576,0),MATCH(RIGHT(HA$2,LEN(HA$2)-LEN("Portfolio &amp; ")+1),'Clean Data'!$3:$3,0))+$BE46))/(INDEX('Clean Data'!$3:$1048576,MATCH($M46,'Clean Data'!$A$3:$A$1048576,0),MATCH(RIGHT(HA$2,LEN(HA$2)-LEN("Portfolio &amp; ")+1),'Clean Data'!$3:$3,0))+$BE46)</f>
        <v>-1.9881728497777036E-2</v>
      </c>
      <c r="HB47">
        <f>(INDEX('Clean Data'!$3:$1048576,MATCH($M47,'Clean Data'!$A$3:$A$1048576,0),MATCH(RIGHT(HB$2,LEN(HB$2)-LEN("Portfolio &amp; ")+1),'Clean Data'!$3:$3,0))+$BE47-(INDEX('Clean Data'!$3:$1048576,MATCH($M46,'Clean Data'!$A$3:$A$1048576,0),MATCH(RIGHT(HB$2,LEN(HB$2)-LEN("Portfolio &amp; ")+1),'Clean Data'!$3:$3,0))+$BE46))/(INDEX('Clean Data'!$3:$1048576,MATCH($M46,'Clean Data'!$A$3:$A$1048576,0),MATCH(RIGHT(HB$2,LEN(HB$2)-LEN("Portfolio &amp; ")+1),'Clean Data'!$3:$3,0))+$BE46)</f>
        <v>-2.0167854065734646E-2</v>
      </c>
      <c r="HC47">
        <f>(INDEX('Clean Data'!$3:$1048576,MATCH($M47,'Clean Data'!$A$3:$A$1048576,0),MATCH(RIGHT(HC$2,LEN(HC$2)-LEN("Portfolio &amp; ")+1),'Clean Data'!$3:$3,0))+$BE47-(INDEX('Clean Data'!$3:$1048576,MATCH($M46,'Clean Data'!$A$3:$A$1048576,0),MATCH(RIGHT(HC$2,LEN(HC$2)-LEN("Portfolio &amp; ")+1),'Clean Data'!$3:$3,0))+$BE46))/(INDEX('Clean Data'!$3:$1048576,MATCH($M46,'Clean Data'!$A$3:$A$1048576,0),MATCH(RIGHT(HC$2,LEN(HC$2)-LEN("Portfolio &amp; ")+1),'Clean Data'!$3:$3,0))+$BE46)</f>
        <v>-1.9911455376900904E-2</v>
      </c>
      <c r="HD47">
        <f>(INDEX('Clean Data'!$3:$1048576,MATCH($M47,'Clean Data'!$A$3:$A$1048576,0),MATCH(RIGHT(HD$2,LEN(HD$2)-LEN("Portfolio &amp; ")+1),'Clean Data'!$3:$3,0))+$BE47-(INDEX('Clean Data'!$3:$1048576,MATCH($M46,'Clean Data'!$A$3:$A$1048576,0),MATCH(RIGHT(HD$2,LEN(HD$2)-LEN("Portfolio &amp; ")+1),'Clean Data'!$3:$3,0))+$BE46))/(INDEX('Clean Data'!$3:$1048576,MATCH($M46,'Clean Data'!$A$3:$A$1048576,0),MATCH(RIGHT(HD$2,LEN(HD$2)-LEN("Portfolio &amp; ")+1),'Clean Data'!$3:$3,0))+$BE46)</f>
        <v>-1.989624753716604E-2</v>
      </c>
      <c r="HE47">
        <f>(INDEX('Clean Data'!$3:$1048576,MATCH($M47,'Clean Data'!$A$3:$A$1048576,0),MATCH(RIGHT(HE$2,LEN(HE$2)-LEN("Portfolio &amp; ")+1),'Clean Data'!$3:$3,0))+$BE47-(INDEX('Clean Data'!$3:$1048576,MATCH($M46,'Clean Data'!$A$3:$A$1048576,0),MATCH(RIGHT(HE$2,LEN(HE$2)-LEN("Portfolio &amp; ")+1),'Clean Data'!$3:$3,0))+$BE46))/(INDEX('Clean Data'!$3:$1048576,MATCH($M46,'Clean Data'!$A$3:$A$1048576,0),MATCH(RIGHT(HE$2,LEN(HE$2)-LEN("Portfolio &amp; ")+1),'Clean Data'!$3:$3,0))+$BE46)</f>
        <v>-1.9924053222108589E-2</v>
      </c>
      <c r="HF47">
        <f>(INDEX('Clean Data'!$3:$1048576,MATCH($M47,'Clean Data'!$A$3:$A$1048576,0),MATCH(RIGHT(HF$2,LEN(HF$2)-LEN("Portfolio &amp; ")+1),'Clean Data'!$3:$3,0))+$BE47-(INDEX('Clean Data'!$3:$1048576,MATCH($M46,'Clean Data'!$A$3:$A$1048576,0),MATCH(RIGHT(HF$2,LEN(HF$2)-LEN("Portfolio &amp; ")+1),'Clean Data'!$3:$3,0))+$BE46))/(INDEX('Clean Data'!$3:$1048576,MATCH($M46,'Clean Data'!$A$3:$A$1048576,0),MATCH(RIGHT(HF$2,LEN(HF$2)-LEN("Portfolio &amp; ")+1),'Clean Data'!$3:$3,0))+$BE46)</f>
        <v>-1.9877692944854697E-2</v>
      </c>
      <c r="HG47">
        <f>(INDEX('Clean Data'!$3:$1048576,MATCH($M47,'Clean Data'!$A$3:$A$1048576,0),MATCH(RIGHT(HG$2,LEN(HG$2)-LEN("Portfolio &amp; ")+1),'Clean Data'!$3:$3,0))+$BE47-(INDEX('Clean Data'!$3:$1048576,MATCH($M46,'Clean Data'!$A$3:$A$1048576,0),MATCH(RIGHT(HG$2,LEN(HG$2)-LEN("Portfolio &amp; ")+1),'Clean Data'!$3:$3,0))+$BE46))/(INDEX('Clean Data'!$3:$1048576,MATCH($M46,'Clean Data'!$A$3:$A$1048576,0),MATCH(RIGHT(HG$2,LEN(HG$2)-LEN("Portfolio &amp; ")+1),'Clean Data'!$3:$3,0))+$BE46)</f>
        <v>-1.9941945062820678E-2</v>
      </c>
      <c r="HH47">
        <f>(INDEX('Clean Data'!$3:$1048576,MATCH($M47,'Clean Data'!$A$3:$A$1048576,0),MATCH(RIGHT(HH$2,LEN(HH$2)-LEN("Portfolio &amp; ")+1),'Clean Data'!$3:$3,0))+$BE47-(INDEX('Clean Data'!$3:$1048576,MATCH($M46,'Clean Data'!$A$3:$A$1048576,0),MATCH(RIGHT(HH$2,LEN(HH$2)-LEN("Portfolio &amp; ")+1),'Clean Data'!$3:$3,0))+$BE46))/(INDEX('Clean Data'!$3:$1048576,MATCH($M46,'Clean Data'!$A$3:$A$1048576,0),MATCH(RIGHT(HH$2,LEN(HH$2)-LEN("Portfolio &amp; ")+1),'Clean Data'!$3:$3,0))+$BE46)</f>
        <v>-1.9863167863324524E-2</v>
      </c>
      <c r="HI47">
        <f>(INDEX('Clean Data'!$3:$1048576,MATCH($M47,'Clean Data'!$A$3:$A$1048576,0),MATCH(RIGHT(HI$2,LEN(HI$2)-LEN("Portfolio &amp; ")+1),'Clean Data'!$3:$3,0))+$BE47-(INDEX('Clean Data'!$3:$1048576,MATCH($M46,'Clean Data'!$A$3:$A$1048576,0),MATCH(RIGHT(HI$2,LEN(HI$2)-LEN("Portfolio &amp; ")+1),'Clean Data'!$3:$3,0))+$BE46))/(INDEX('Clean Data'!$3:$1048576,MATCH($M46,'Clean Data'!$A$3:$A$1048576,0),MATCH(RIGHT(HI$2,LEN(HI$2)-LEN("Portfolio &amp; ")+1),'Clean Data'!$3:$3,0))+$BE46)</f>
        <v>-1.9865723940545151E-2</v>
      </c>
      <c r="HJ47">
        <f>(INDEX('Clean Data'!$3:$1048576,MATCH($M47,'Clean Data'!$A$3:$A$1048576,0),MATCH(RIGHT(HJ$2,LEN(HJ$2)-LEN("Portfolio &amp; ")+1),'Clean Data'!$3:$3,0))+$BE47-(INDEX('Clean Data'!$3:$1048576,MATCH($M46,'Clean Data'!$A$3:$A$1048576,0),MATCH(RIGHT(HJ$2,LEN(HJ$2)-LEN("Portfolio &amp; ")+1),'Clean Data'!$3:$3,0))+$BE46))/(INDEX('Clean Data'!$3:$1048576,MATCH($M46,'Clean Data'!$A$3:$A$1048576,0),MATCH(RIGHT(HJ$2,LEN(HJ$2)-LEN("Portfolio &amp; ")+1),'Clean Data'!$3:$3,0))+$BE46)</f>
        <v>-1.9868878951926947E-2</v>
      </c>
      <c r="HK47">
        <f>(INDEX('Clean Data'!$3:$1048576,MATCH($M47,'Clean Data'!$A$3:$A$1048576,0),MATCH(RIGHT(HK$2,LEN(HK$2)-LEN("Portfolio &amp; ")+1),'Clean Data'!$3:$3,0))+$BE47-(INDEX('Clean Data'!$3:$1048576,MATCH($M46,'Clean Data'!$A$3:$A$1048576,0),MATCH(RIGHT(HK$2,LEN(HK$2)-LEN("Portfolio &amp; ")+1),'Clean Data'!$3:$3,0))+$BE46))/(INDEX('Clean Data'!$3:$1048576,MATCH($M46,'Clean Data'!$A$3:$A$1048576,0),MATCH(RIGHT(HK$2,LEN(HK$2)-LEN("Portfolio &amp; ")+1),'Clean Data'!$3:$3,0))+$BE46)</f>
        <v>-1.9883123736073635E-2</v>
      </c>
      <c r="HL47">
        <f>(INDEX('Clean Data'!$3:$1048576,MATCH($M47,'Clean Data'!$A$3:$A$1048576,0),MATCH(RIGHT(HL$2,LEN(HL$2)-LEN("Portfolio &amp; ")+1),'Clean Data'!$3:$3,0))+$BE47-(INDEX('Clean Data'!$3:$1048576,MATCH($M46,'Clean Data'!$A$3:$A$1048576,0),MATCH(RIGHT(HL$2,LEN(HL$2)-LEN("Portfolio &amp; ")+1),'Clean Data'!$3:$3,0))+$BE46))/(INDEX('Clean Data'!$3:$1048576,MATCH($M46,'Clean Data'!$A$3:$A$1048576,0),MATCH(RIGHT(HL$2,LEN(HL$2)-LEN("Portfolio &amp; ")+1),'Clean Data'!$3:$3,0))+$BE46)</f>
        <v>-1.9827320888219525E-2</v>
      </c>
      <c r="HM47">
        <f>(INDEX('Clean Data'!$3:$1048576,MATCH($M47,'Clean Data'!$A$3:$A$1048576,0),MATCH(RIGHT(HM$2,LEN(HM$2)-LEN("Portfolio &amp; ")+1),'Clean Data'!$3:$3,0))+$BE47-(INDEX('Clean Data'!$3:$1048576,MATCH($M46,'Clean Data'!$A$3:$A$1048576,0),MATCH(RIGHT(HM$2,LEN(HM$2)-LEN("Portfolio &amp; ")+1),'Clean Data'!$3:$3,0))+$BE46))/(INDEX('Clean Data'!$3:$1048576,MATCH($M46,'Clean Data'!$A$3:$A$1048576,0),MATCH(RIGHT(HM$2,LEN(HM$2)-LEN("Portfolio &amp; ")+1),'Clean Data'!$3:$3,0))+$BE46)</f>
        <v>-1.9887923458760181E-2</v>
      </c>
      <c r="HN47">
        <f>(INDEX('Clean Data'!$3:$1048576,MATCH($M47,'Clean Data'!$A$3:$A$1048576,0),MATCH(RIGHT(HN$2,LEN(HN$2)-LEN("Portfolio &amp; ")+1),'Clean Data'!$3:$3,0))+$BE47-(INDEX('Clean Data'!$3:$1048576,MATCH($M46,'Clean Data'!$A$3:$A$1048576,0),MATCH(RIGHT(HN$2,LEN(HN$2)-LEN("Portfolio &amp; ")+1),'Clean Data'!$3:$3,0))+$BE46))/(INDEX('Clean Data'!$3:$1048576,MATCH($M46,'Clean Data'!$A$3:$A$1048576,0),MATCH(RIGHT(HN$2,LEN(HN$2)-LEN("Portfolio &amp; ")+1),'Clean Data'!$3:$3,0))+$BE46)</f>
        <v>-1.9911320404864336E-2</v>
      </c>
      <c r="HO47">
        <f>(INDEX('Clean Data'!$3:$1048576,MATCH($M47,'Clean Data'!$A$3:$A$1048576,0),MATCH(RIGHT(HO$2,LEN(HO$2)-LEN("Portfolio &amp; ")+1),'Clean Data'!$3:$3,0))+$BE47-(INDEX('Clean Data'!$3:$1048576,MATCH($M46,'Clean Data'!$A$3:$A$1048576,0),MATCH(RIGHT(HO$2,LEN(HO$2)-LEN("Portfolio &amp; ")+1),'Clean Data'!$3:$3,0))+$BE46))/(INDEX('Clean Data'!$3:$1048576,MATCH($M46,'Clean Data'!$A$3:$A$1048576,0),MATCH(RIGHT(HO$2,LEN(HO$2)-LEN("Portfolio &amp; ")+1),'Clean Data'!$3:$3,0))+$BE46)</f>
        <v>-1.9930399603066595E-2</v>
      </c>
      <c r="HP47">
        <f>(INDEX('Clean Data'!$3:$1048576,MATCH($M47,'Clean Data'!$A$3:$A$1048576,0),MATCH(RIGHT(HP$2,LEN(HP$2)-LEN("Portfolio &amp; ")+1),'Clean Data'!$3:$3,0))+$BE47-(INDEX('Clean Data'!$3:$1048576,MATCH($M46,'Clean Data'!$A$3:$A$1048576,0),MATCH(RIGHT(HP$2,LEN(HP$2)-LEN("Portfolio &amp; ")+1),'Clean Data'!$3:$3,0))+$BE46))/(INDEX('Clean Data'!$3:$1048576,MATCH($M46,'Clean Data'!$A$3:$A$1048576,0),MATCH(RIGHT(HP$2,LEN(HP$2)-LEN("Portfolio &amp; ")+1),'Clean Data'!$3:$3,0))+$BE46)</f>
        <v>-1.9893653331461474E-2</v>
      </c>
      <c r="HQ47">
        <f>(INDEX('Clean Data'!$3:$1048576,MATCH($M47,'Clean Data'!$A$3:$A$1048576,0),MATCH(RIGHT(HQ$2,LEN(HQ$2)-LEN("Portfolio &amp; ")+1),'Clean Data'!$3:$3,0))+$BE47-(INDEX('Clean Data'!$3:$1048576,MATCH($M46,'Clean Data'!$A$3:$A$1048576,0),MATCH(RIGHT(HQ$2,LEN(HQ$2)-LEN("Portfolio &amp; ")+1),'Clean Data'!$3:$3,0))+$BE46))/(INDEX('Clean Data'!$3:$1048576,MATCH($M46,'Clean Data'!$A$3:$A$1048576,0),MATCH(RIGHT(HQ$2,LEN(HQ$2)-LEN("Portfolio &amp; ")+1),'Clean Data'!$3:$3,0))+$BE46)</f>
        <v>-1.9865606103531004E-2</v>
      </c>
      <c r="HR47">
        <f>(INDEX('Clean Data'!$3:$1048576,MATCH($M47,'Clean Data'!$A$3:$A$1048576,0),MATCH(RIGHT(HR$2,LEN(HR$2)-LEN("Portfolio &amp; ")+1),'Clean Data'!$3:$3,0))+$BE47-(INDEX('Clean Data'!$3:$1048576,MATCH($M46,'Clean Data'!$A$3:$A$1048576,0),MATCH(RIGHT(HR$2,LEN(HR$2)-LEN("Portfolio &amp; ")+1),'Clean Data'!$3:$3,0))+$BE46))/(INDEX('Clean Data'!$3:$1048576,MATCH($M46,'Clean Data'!$A$3:$A$1048576,0),MATCH(RIGHT(HR$2,LEN(HR$2)-LEN("Portfolio &amp; ")+1),'Clean Data'!$3:$3,0))+$BE46)</f>
        <v>-1.9853235465434143E-2</v>
      </c>
      <c r="HS47">
        <f>(INDEX('Clean Data'!$3:$1048576,MATCH($M47,'Clean Data'!$A$3:$A$1048576,0),MATCH(RIGHT(HS$2,LEN(HS$2)-LEN("Portfolio &amp; ")+1),'Clean Data'!$3:$3,0))+$BE47-(INDEX('Clean Data'!$3:$1048576,MATCH($M46,'Clean Data'!$A$3:$A$1048576,0),MATCH(RIGHT(HS$2,LEN(HS$2)-LEN("Portfolio &amp; ")+1),'Clean Data'!$3:$3,0))+$BE46))/(INDEX('Clean Data'!$3:$1048576,MATCH($M46,'Clean Data'!$A$3:$A$1048576,0),MATCH(RIGHT(HS$2,LEN(HS$2)-LEN("Portfolio &amp; ")+1),'Clean Data'!$3:$3,0))+$BE46)</f>
        <v>-1.987245474277799E-2</v>
      </c>
      <c r="HT47">
        <f>(INDEX('Clean Data'!$3:$1048576,MATCH($M47,'Clean Data'!$A$3:$A$1048576,0),MATCH(RIGHT(HT$2,LEN(HT$2)-LEN("Portfolio &amp; ")+1),'Clean Data'!$3:$3,0))+$BE47-(INDEX('Clean Data'!$3:$1048576,MATCH($M46,'Clean Data'!$A$3:$A$1048576,0),MATCH(RIGHT(HT$2,LEN(HT$2)-LEN("Portfolio &amp; ")+1),'Clean Data'!$3:$3,0))+$BE46))/(INDEX('Clean Data'!$3:$1048576,MATCH($M46,'Clean Data'!$A$3:$A$1048576,0),MATCH(RIGHT(HT$2,LEN(HT$2)-LEN("Portfolio &amp; ")+1),'Clean Data'!$3:$3,0))+$BE46)</f>
        <v>-1.986993695264962E-2</v>
      </c>
      <c r="HU47">
        <f>(INDEX('Clean Data'!$3:$1048576,MATCH($M47,'Clean Data'!$A$3:$A$1048576,0),MATCH(RIGHT(HU$2,LEN(HU$2)-LEN("Portfolio &amp; ")+1),'Clean Data'!$3:$3,0))+$BE47-(INDEX('Clean Data'!$3:$1048576,MATCH($M46,'Clean Data'!$A$3:$A$1048576,0),MATCH(RIGHT(HU$2,LEN(HU$2)-LEN("Portfolio &amp; ")+1),'Clean Data'!$3:$3,0))+$BE46))/(INDEX('Clean Data'!$3:$1048576,MATCH($M46,'Clean Data'!$A$3:$A$1048576,0),MATCH(RIGHT(HU$2,LEN(HU$2)-LEN("Portfolio &amp; ")+1),'Clean Data'!$3:$3,0))+$BE46)</f>
        <v>-1.9876853311787263E-2</v>
      </c>
      <c r="HV47">
        <f>(INDEX('Clean Data'!$3:$1048576,MATCH($M47,'Clean Data'!$A$3:$A$1048576,0),MATCH(RIGHT(HV$2,LEN(HV$2)-LEN("Portfolio &amp; ")+1),'Clean Data'!$3:$3,0))+$BE47-(INDEX('Clean Data'!$3:$1048576,MATCH($M46,'Clean Data'!$A$3:$A$1048576,0),MATCH(RIGHT(HV$2,LEN(HV$2)-LEN("Portfolio &amp; ")+1),'Clean Data'!$3:$3,0))+$BE46))/(INDEX('Clean Data'!$3:$1048576,MATCH($M46,'Clean Data'!$A$3:$A$1048576,0),MATCH(RIGHT(HV$2,LEN(HV$2)-LEN("Portfolio &amp; ")+1),'Clean Data'!$3:$3,0))+$BE46)</f>
        <v>-1.9867535816194711E-2</v>
      </c>
      <c r="HW47">
        <f>(INDEX('Clean Data'!$3:$1048576,MATCH($M47,'Clean Data'!$A$3:$A$1048576,0),MATCH(RIGHT(HW$2,LEN(HW$2)-LEN("Portfolio &amp; ")+1),'Clean Data'!$3:$3,0))+$BE47-(INDEX('Clean Data'!$3:$1048576,MATCH($M46,'Clean Data'!$A$3:$A$1048576,0),MATCH(RIGHT(HW$2,LEN(HW$2)-LEN("Portfolio &amp; ")+1),'Clean Data'!$3:$3,0))+$BE46))/(INDEX('Clean Data'!$3:$1048576,MATCH($M46,'Clean Data'!$A$3:$A$1048576,0),MATCH(RIGHT(HW$2,LEN(HW$2)-LEN("Portfolio &amp; ")+1),'Clean Data'!$3:$3,0))+$BE46)</f>
        <v>-1.9906783205822783E-2</v>
      </c>
      <c r="HX47">
        <f>(INDEX('Clean Data'!$3:$1048576,MATCH($M47,'Clean Data'!$A$3:$A$1048576,0),MATCH(RIGHT(HX$2,LEN(HX$2)-LEN("Portfolio &amp; ")+1),'Clean Data'!$3:$3,0))+$BE47-(INDEX('Clean Data'!$3:$1048576,MATCH($M46,'Clean Data'!$A$3:$A$1048576,0),MATCH(RIGHT(HX$2,LEN(HX$2)-LEN("Portfolio &amp; ")+1),'Clean Data'!$3:$3,0))+$BE46))/(INDEX('Clean Data'!$3:$1048576,MATCH($M46,'Clean Data'!$A$3:$A$1048576,0),MATCH(RIGHT(HX$2,LEN(HX$2)-LEN("Portfolio &amp; ")+1),'Clean Data'!$3:$3,0))+$BE46)</f>
        <v>-1.9869030531846674E-2</v>
      </c>
      <c r="HY47">
        <f>(INDEX('Clean Data'!$3:$1048576,MATCH($M47,'Clean Data'!$A$3:$A$1048576,0),MATCH(RIGHT(HY$2,LEN(HY$2)-LEN("Portfolio &amp; ")+1),'Clean Data'!$3:$3,0))+$BE47-(INDEX('Clean Data'!$3:$1048576,MATCH($M46,'Clean Data'!$A$3:$A$1048576,0),MATCH(RIGHT(HY$2,LEN(HY$2)-LEN("Portfolio &amp; ")+1),'Clean Data'!$3:$3,0))+$BE46))/(INDEX('Clean Data'!$3:$1048576,MATCH($M46,'Clean Data'!$A$3:$A$1048576,0),MATCH(RIGHT(HY$2,LEN(HY$2)-LEN("Portfolio &amp; ")+1),'Clean Data'!$3:$3,0))+$BE46)</f>
        <v>-1.9885988992287225E-2</v>
      </c>
      <c r="HZ47">
        <f>(INDEX('Clean Data'!$3:$1048576,MATCH($M47,'Clean Data'!$A$3:$A$1048576,0),MATCH(RIGHT(HZ$2,LEN(HZ$2)-LEN("Portfolio &amp; ")+1),'Clean Data'!$3:$3,0))+$BE47-(INDEX('Clean Data'!$3:$1048576,MATCH($M46,'Clean Data'!$A$3:$A$1048576,0),MATCH(RIGHT(HZ$2,LEN(HZ$2)-LEN("Portfolio &amp; ")+1),'Clean Data'!$3:$3,0))+$BE46))/(INDEX('Clean Data'!$3:$1048576,MATCH($M46,'Clean Data'!$A$3:$A$1048576,0),MATCH(RIGHT(HZ$2,LEN(HZ$2)-LEN("Portfolio &amp; ")+1),'Clean Data'!$3:$3,0))+$BE46)</f>
        <v>-1.9870462717077503E-2</v>
      </c>
      <c r="IA47">
        <f>(INDEX('Clean Data'!$3:$1048576,MATCH($M47,'Clean Data'!$A$3:$A$1048576,0),MATCH(RIGHT(IA$2,LEN(IA$2)-LEN("Portfolio &amp; ")+1),'Clean Data'!$3:$3,0))+$BE47-(INDEX('Clean Data'!$3:$1048576,MATCH($M46,'Clean Data'!$A$3:$A$1048576,0),MATCH(RIGHT(IA$2,LEN(IA$2)-LEN("Portfolio &amp; ")+1),'Clean Data'!$3:$3,0))+$BE46))/(INDEX('Clean Data'!$3:$1048576,MATCH($M46,'Clean Data'!$A$3:$A$1048576,0),MATCH(RIGHT(IA$2,LEN(IA$2)-LEN("Portfolio &amp; ")+1),'Clean Data'!$3:$3,0))+$BE46)</f>
        <v>-1.9846161112435656E-2</v>
      </c>
      <c r="IB47">
        <f>(INDEX('Clean Data'!$3:$1048576,MATCH($M47,'Clean Data'!$A$3:$A$1048576,0),MATCH(RIGHT(IB$2,LEN(IB$2)-LEN("Portfolio &amp; ")+1),'Clean Data'!$3:$3,0))+$BE47-(INDEX('Clean Data'!$3:$1048576,MATCH($M46,'Clean Data'!$A$3:$A$1048576,0),MATCH(RIGHT(IB$2,LEN(IB$2)-LEN("Portfolio &amp; ")+1),'Clean Data'!$3:$3,0))+$BE46))/(INDEX('Clean Data'!$3:$1048576,MATCH($M46,'Clean Data'!$A$3:$A$1048576,0),MATCH(RIGHT(IB$2,LEN(IB$2)-LEN("Portfolio &amp; ")+1),'Clean Data'!$3:$3,0))+$BE46)</f>
        <v>-1.9880817398476133E-2</v>
      </c>
      <c r="IC47">
        <f>(INDEX('Clean Data'!$3:$1048576,MATCH($M47,'Clean Data'!$A$3:$A$1048576,0),MATCH(RIGHT(IC$2,LEN(IC$2)-LEN("Portfolio &amp; ")+1),'Clean Data'!$3:$3,0))+$BE47-(INDEX('Clean Data'!$3:$1048576,MATCH($M46,'Clean Data'!$A$3:$A$1048576,0),MATCH(RIGHT(IC$2,LEN(IC$2)-LEN("Portfolio &amp; ")+1),'Clean Data'!$3:$3,0))+$BE46))/(INDEX('Clean Data'!$3:$1048576,MATCH($M46,'Clean Data'!$A$3:$A$1048576,0),MATCH(RIGHT(IC$2,LEN(IC$2)-LEN("Portfolio &amp; ")+1),'Clean Data'!$3:$3,0))+$BE46)</f>
        <v>-1.9896400420790668E-2</v>
      </c>
      <c r="ID47">
        <f>(INDEX('Clean Data'!$3:$1048576,MATCH($M47,'Clean Data'!$A$3:$A$1048576,0),MATCH(RIGHT(ID$2,LEN(ID$2)-LEN("Portfolio &amp; ")+1),'Clean Data'!$3:$3,0))+$BE47-(INDEX('Clean Data'!$3:$1048576,MATCH($M46,'Clean Data'!$A$3:$A$1048576,0),MATCH(RIGHT(ID$2,LEN(ID$2)-LEN("Portfolio &amp; ")+1),'Clean Data'!$3:$3,0))+$BE46))/(INDEX('Clean Data'!$3:$1048576,MATCH($M46,'Clean Data'!$A$3:$A$1048576,0),MATCH(RIGHT(ID$2,LEN(ID$2)-LEN("Portfolio &amp; ")+1),'Clean Data'!$3:$3,0))+$BE46)</f>
        <v>-1.9887968366120494E-2</v>
      </c>
      <c r="IE47">
        <f>(INDEX('Clean Data'!$3:$1048576,MATCH($M47,'Clean Data'!$A$3:$A$1048576,0),MATCH(RIGHT(IE$2,LEN(IE$2)-LEN("Portfolio &amp; ")+1),'Clean Data'!$3:$3,0))+$BE47-(INDEX('Clean Data'!$3:$1048576,MATCH($M46,'Clean Data'!$A$3:$A$1048576,0),MATCH(RIGHT(IE$2,LEN(IE$2)-LEN("Portfolio &amp; ")+1),'Clean Data'!$3:$3,0))+$BE46))/(INDEX('Clean Data'!$3:$1048576,MATCH($M46,'Clean Data'!$A$3:$A$1048576,0),MATCH(RIGHT(IE$2,LEN(IE$2)-LEN("Portfolio &amp; ")+1),'Clean Data'!$3:$3,0))+$BE46)</f>
        <v>-1.986331379486803E-2</v>
      </c>
      <c r="IF47">
        <f>(INDEX('Clean Data'!$3:$1048576,MATCH($M47,'Clean Data'!$A$3:$A$1048576,0),MATCH(RIGHT(IF$2,LEN(IF$2)-LEN("Portfolio &amp; ")+1),'Clean Data'!$3:$3,0))+$BE47-(INDEX('Clean Data'!$3:$1048576,MATCH($M46,'Clean Data'!$A$3:$A$1048576,0),MATCH(RIGHT(IF$2,LEN(IF$2)-LEN("Portfolio &amp; ")+1),'Clean Data'!$3:$3,0))+$BE46))/(INDEX('Clean Data'!$3:$1048576,MATCH($M46,'Clean Data'!$A$3:$A$1048576,0),MATCH(RIGHT(IF$2,LEN(IF$2)-LEN("Portfolio &amp; ")+1),'Clean Data'!$3:$3,0))+$BE46)</f>
        <v>-1.9897841523870696E-2</v>
      </c>
      <c r="IG47">
        <f>(INDEX('Clean Data'!$3:$1048576,MATCH($M47,'Clean Data'!$A$3:$A$1048576,0),MATCH(RIGHT(IG$2,LEN(IG$2)-LEN("Portfolio &amp; ")+1),'Clean Data'!$3:$3,0))+$BE47-(INDEX('Clean Data'!$3:$1048576,MATCH($M46,'Clean Data'!$A$3:$A$1048576,0),MATCH(RIGHT(IG$2,LEN(IG$2)-LEN("Portfolio &amp; ")+1),'Clean Data'!$3:$3,0))+$BE46))/(INDEX('Clean Data'!$3:$1048576,MATCH($M46,'Clean Data'!$A$3:$A$1048576,0),MATCH(RIGHT(IG$2,LEN(IG$2)-LEN("Portfolio &amp; ")+1),'Clean Data'!$3:$3,0))+$BE46)</f>
        <v>-1.9878127204541941E-2</v>
      </c>
      <c r="IH47">
        <f>(INDEX('Clean Data'!$3:$1048576,MATCH($M47,'Clean Data'!$A$3:$A$1048576,0),MATCH(RIGHT(IH$2,LEN(IH$2)-LEN("Portfolio &amp; ")+1),'Clean Data'!$3:$3,0))+$BE47-(INDEX('Clean Data'!$3:$1048576,MATCH($M46,'Clean Data'!$A$3:$A$1048576,0),MATCH(RIGHT(IH$2,LEN(IH$2)-LEN("Portfolio &amp; ")+1),'Clean Data'!$3:$3,0))+$BE46))/(INDEX('Clean Data'!$3:$1048576,MATCH($M46,'Clean Data'!$A$3:$A$1048576,0),MATCH(RIGHT(IH$2,LEN(IH$2)-LEN("Portfolio &amp; ")+1),'Clean Data'!$3:$3,0))+$BE46)</f>
        <v>-1.9839647666715466E-2</v>
      </c>
      <c r="II47">
        <f>(INDEX('Clean Data'!$3:$1048576,MATCH($M47,'Clean Data'!$A$3:$A$1048576,0),MATCH(RIGHT(II$2,LEN(II$2)-LEN("Portfolio &amp; ")+1),'Clean Data'!$3:$3,0))+$BE47-(INDEX('Clean Data'!$3:$1048576,MATCH($M46,'Clean Data'!$A$3:$A$1048576,0),MATCH(RIGHT(II$2,LEN(II$2)-LEN("Portfolio &amp; ")+1),'Clean Data'!$3:$3,0))+$BE46))/(INDEX('Clean Data'!$3:$1048576,MATCH($M46,'Clean Data'!$A$3:$A$1048576,0),MATCH(RIGHT(II$2,LEN(II$2)-LEN("Portfolio &amp; ")+1),'Clean Data'!$3:$3,0))+$BE46)</f>
        <v>-1.9879817728362847E-2</v>
      </c>
      <c r="IJ47">
        <f>(INDEX('Clean Data'!$3:$1048576,MATCH($M47,'Clean Data'!$A$3:$A$1048576,0),MATCH(RIGHT(IJ$2,LEN(IJ$2)-LEN("Portfolio &amp; ")+1),'Clean Data'!$3:$3,0))+$BE47-(INDEX('Clean Data'!$3:$1048576,MATCH($M46,'Clean Data'!$A$3:$A$1048576,0),MATCH(RIGHT(IJ$2,LEN(IJ$2)-LEN("Portfolio &amp; ")+1),'Clean Data'!$3:$3,0))+$BE46))/(INDEX('Clean Data'!$3:$1048576,MATCH($M46,'Clean Data'!$A$3:$A$1048576,0),MATCH(RIGHT(IJ$2,LEN(IJ$2)-LEN("Portfolio &amp; ")+1),'Clean Data'!$3:$3,0))+$BE46)</f>
        <v>-1.984252791528246E-2</v>
      </c>
      <c r="IK47">
        <f>(INDEX('Clean Data'!$3:$1048576,MATCH($M47,'Clean Data'!$A$3:$A$1048576,0),MATCH(RIGHT(IK$2,LEN(IK$2)-LEN("Portfolio &amp; ")+1),'Clean Data'!$3:$3,0))+$BE47-(INDEX('Clean Data'!$3:$1048576,MATCH($M46,'Clean Data'!$A$3:$A$1048576,0),MATCH(RIGHT(IK$2,LEN(IK$2)-LEN("Portfolio &amp; ")+1),'Clean Data'!$3:$3,0))+$BE46))/(INDEX('Clean Data'!$3:$1048576,MATCH($M46,'Clean Data'!$A$3:$A$1048576,0),MATCH(RIGHT(IK$2,LEN(IK$2)-LEN("Portfolio &amp; ")+1),'Clean Data'!$3:$3,0))+$BE46)</f>
        <v>-1.9948813020791316E-2</v>
      </c>
      <c r="IL47">
        <f>(INDEX('Clean Data'!$3:$1048576,MATCH($M47,'Clean Data'!$A$3:$A$1048576,0),MATCH(RIGHT(IL$2,LEN(IL$2)-LEN("Portfolio &amp; ")+1),'Clean Data'!$3:$3,0))+$BE47-(INDEX('Clean Data'!$3:$1048576,MATCH($M46,'Clean Data'!$A$3:$A$1048576,0),MATCH(RIGHT(IL$2,LEN(IL$2)-LEN("Portfolio &amp; ")+1),'Clean Data'!$3:$3,0))+$BE46))/(INDEX('Clean Data'!$3:$1048576,MATCH($M46,'Clean Data'!$A$3:$A$1048576,0),MATCH(RIGHT(IL$2,LEN(IL$2)-LEN("Portfolio &amp; ")+1),'Clean Data'!$3:$3,0))+$BE46)</f>
        <v>-1.9903386792678814E-2</v>
      </c>
      <c r="IM47">
        <f>(INDEX('Clean Data'!$3:$1048576,MATCH($M47,'Clean Data'!$A$3:$A$1048576,0),MATCH(RIGHT(IM$2,LEN(IM$2)-LEN("Portfolio &amp; ")+1),'Clean Data'!$3:$3,0))+$BE47-(INDEX('Clean Data'!$3:$1048576,MATCH($M46,'Clean Data'!$A$3:$A$1048576,0),MATCH(RIGHT(IM$2,LEN(IM$2)-LEN("Portfolio &amp; ")+1),'Clean Data'!$3:$3,0))+$BE46))/(INDEX('Clean Data'!$3:$1048576,MATCH($M46,'Clean Data'!$A$3:$A$1048576,0),MATCH(RIGHT(IM$2,LEN(IM$2)-LEN("Portfolio &amp; ")+1),'Clean Data'!$3:$3,0))+$BE46)</f>
        <v>-1.9877419872166371E-2</v>
      </c>
      <c r="IN47">
        <f>(INDEX('Clean Data'!$3:$1048576,MATCH($M47,'Clean Data'!$A$3:$A$1048576,0),MATCH(RIGHT(IN$2,LEN(IN$2)-LEN("Portfolio &amp; ")+1),'Clean Data'!$3:$3,0))+$BE47-(INDEX('Clean Data'!$3:$1048576,MATCH($M46,'Clean Data'!$A$3:$A$1048576,0),MATCH(RIGHT(IN$2,LEN(IN$2)-LEN("Portfolio &amp; ")+1),'Clean Data'!$3:$3,0))+$BE46))/(INDEX('Clean Data'!$3:$1048576,MATCH($M46,'Clean Data'!$A$3:$A$1048576,0),MATCH(RIGHT(IN$2,LEN(IN$2)-LEN("Portfolio &amp; ")+1),'Clean Data'!$3:$3,0))+$BE46)</f>
        <v>-1.9926597767621363E-2</v>
      </c>
      <c r="IO47">
        <f>(INDEX('Clean Data'!$3:$1048576,MATCH($M47,'Clean Data'!$A$3:$A$1048576,0),MATCH(RIGHT(IO$2,LEN(IO$2)-LEN("Portfolio &amp; ")+1),'Clean Data'!$3:$3,0))+$BE47-(INDEX('Clean Data'!$3:$1048576,MATCH($M46,'Clean Data'!$A$3:$A$1048576,0),MATCH(RIGHT(IO$2,LEN(IO$2)-LEN("Portfolio &amp; ")+1),'Clean Data'!$3:$3,0))+$BE46))/(INDEX('Clean Data'!$3:$1048576,MATCH($M46,'Clean Data'!$A$3:$A$1048576,0),MATCH(RIGHT(IO$2,LEN(IO$2)-LEN("Portfolio &amp; ")+1),'Clean Data'!$3:$3,0))+$BE46)</f>
        <v>-1.98869124449081E-2</v>
      </c>
      <c r="IP47">
        <f>(INDEX('Clean Data'!$3:$1048576,MATCH($M47,'Clean Data'!$A$3:$A$1048576,0),MATCH(RIGHT(IP$2,LEN(IP$2)-LEN("Portfolio &amp; ")+1),'Clean Data'!$3:$3,0))+$BE47-(INDEX('Clean Data'!$3:$1048576,MATCH($M46,'Clean Data'!$A$3:$A$1048576,0),MATCH(RIGHT(IP$2,LEN(IP$2)-LEN("Portfolio &amp; ")+1),'Clean Data'!$3:$3,0))+$BE46))/(INDEX('Clean Data'!$3:$1048576,MATCH($M46,'Clean Data'!$A$3:$A$1048576,0),MATCH(RIGHT(IP$2,LEN(IP$2)-LEN("Portfolio &amp; ")+1),'Clean Data'!$3:$3,0))+$BE46)</f>
        <v>-1.988830101800481E-2</v>
      </c>
      <c r="IQ47">
        <f>(INDEX('Clean Data'!$3:$1048576,MATCH($M47,'Clean Data'!$A$3:$A$1048576,0),MATCH(RIGHT(IQ$2,LEN(IQ$2)-LEN("Portfolio &amp; ")+1),'Clean Data'!$3:$3,0))+$BE47-(INDEX('Clean Data'!$3:$1048576,MATCH($M46,'Clean Data'!$A$3:$A$1048576,0),MATCH(RIGHT(IQ$2,LEN(IQ$2)-LEN("Portfolio &amp; ")+1),'Clean Data'!$3:$3,0))+$BE46))/(INDEX('Clean Data'!$3:$1048576,MATCH($M46,'Clean Data'!$A$3:$A$1048576,0),MATCH(RIGHT(IQ$2,LEN(IQ$2)-LEN("Portfolio &amp; ")+1),'Clean Data'!$3:$3,0))+$BE46)</f>
        <v>-1.9886605833381355E-2</v>
      </c>
      <c r="IR47">
        <f>(INDEX('Clean Data'!$3:$1048576,MATCH($M47,'Clean Data'!$A$3:$A$1048576,0),MATCH(RIGHT(IR$2,LEN(IR$2)-LEN("Portfolio &amp; ")+1),'Clean Data'!$3:$3,0))+$BE47-(INDEX('Clean Data'!$3:$1048576,MATCH($M46,'Clean Data'!$A$3:$A$1048576,0),MATCH(RIGHT(IR$2,LEN(IR$2)-LEN("Portfolio &amp; ")+1),'Clean Data'!$3:$3,0))+$BE46))/(INDEX('Clean Data'!$3:$1048576,MATCH($M46,'Clean Data'!$A$3:$A$1048576,0),MATCH(RIGHT(IR$2,LEN(IR$2)-LEN("Portfolio &amp; ")+1),'Clean Data'!$3:$3,0))+$BE46)</f>
        <v>-1.9820662784296224E-2</v>
      </c>
      <c r="IS47">
        <f>(INDEX('Clean Data'!$3:$1048576,MATCH($M47,'Clean Data'!$A$3:$A$1048576,0),MATCH(RIGHT(IS$2,LEN(IS$2)-LEN("Portfolio &amp; ")+1),'Clean Data'!$3:$3,0))+$BE47-(INDEX('Clean Data'!$3:$1048576,MATCH($M46,'Clean Data'!$A$3:$A$1048576,0),MATCH(RIGHT(IS$2,LEN(IS$2)-LEN("Portfolio &amp; ")+1),'Clean Data'!$3:$3,0))+$BE46))/(INDEX('Clean Data'!$3:$1048576,MATCH($M46,'Clean Data'!$A$3:$A$1048576,0),MATCH(RIGHT(IS$2,LEN(IS$2)-LEN("Portfolio &amp; ")+1),'Clean Data'!$3:$3,0))+$BE46)</f>
        <v>-1.9892078714277416E-2</v>
      </c>
      <c r="IT47">
        <f>(INDEX('Clean Data'!$3:$1048576,MATCH($M47,'Clean Data'!$A$3:$A$1048576,0),MATCH(RIGHT(IT$2,LEN(IT$2)-LEN("Portfolio &amp; ")+1),'Clean Data'!$3:$3,0))+$BE47-(INDEX('Clean Data'!$3:$1048576,MATCH($M46,'Clean Data'!$A$3:$A$1048576,0),MATCH(RIGHT(IT$2,LEN(IT$2)-LEN("Portfolio &amp; ")+1),'Clean Data'!$3:$3,0))+$BE46))/(INDEX('Clean Data'!$3:$1048576,MATCH($M46,'Clean Data'!$A$3:$A$1048576,0),MATCH(RIGHT(IT$2,LEN(IT$2)-LEN("Portfolio &amp; ")+1),'Clean Data'!$3:$3,0))+$BE46)</f>
        <v>-1.990193165394645E-2</v>
      </c>
      <c r="IU47">
        <f>(INDEX('Clean Data'!$3:$1048576,MATCH($M47,'Clean Data'!$A$3:$A$1048576,0),MATCH(RIGHT(IU$2,LEN(IU$2)-LEN("Portfolio &amp; ")+1),'Clean Data'!$3:$3,0))+$BE47-(INDEX('Clean Data'!$3:$1048576,MATCH($M46,'Clean Data'!$A$3:$A$1048576,0),MATCH(RIGHT(IU$2,LEN(IU$2)-LEN("Portfolio &amp; ")+1),'Clean Data'!$3:$3,0))+$BE46))/(INDEX('Clean Data'!$3:$1048576,MATCH($M46,'Clean Data'!$A$3:$A$1048576,0),MATCH(RIGHT(IU$2,LEN(IU$2)-LEN("Portfolio &amp; ")+1),'Clean Data'!$3:$3,0))+$BE46)</f>
        <v>-1.9887857261167458E-2</v>
      </c>
      <c r="IV47">
        <f>(INDEX('Clean Data'!$3:$1048576,MATCH($M47,'Clean Data'!$A$3:$A$1048576,0),MATCH(RIGHT(IV$2,LEN(IV$2)-LEN("Portfolio &amp; ")+1),'Clean Data'!$3:$3,0))+$BE47-(INDEX('Clean Data'!$3:$1048576,MATCH($M46,'Clean Data'!$A$3:$A$1048576,0),MATCH(RIGHT(IV$2,LEN(IV$2)-LEN("Portfolio &amp; ")+1),'Clean Data'!$3:$3,0))+$BE46))/(INDEX('Clean Data'!$3:$1048576,MATCH($M46,'Clean Data'!$A$3:$A$1048576,0),MATCH(RIGHT(IV$2,LEN(IV$2)-LEN("Portfolio &amp; ")+1),'Clean Data'!$3:$3,0))+$BE46)</f>
        <v>-1.9898932394822069E-2</v>
      </c>
      <c r="IW47">
        <f>(INDEX('Clean Data'!$3:$1048576,MATCH($M47,'Clean Data'!$A$3:$A$1048576,0),MATCH(RIGHT(IW$2,LEN(IW$2)-LEN("Portfolio &amp; ")+1),'Clean Data'!$3:$3,0))+$BE47-(INDEX('Clean Data'!$3:$1048576,MATCH($M46,'Clean Data'!$A$3:$A$1048576,0),MATCH(RIGHT(IW$2,LEN(IW$2)-LEN("Portfolio &amp; ")+1),'Clean Data'!$3:$3,0))+$BE46))/(INDEX('Clean Data'!$3:$1048576,MATCH($M46,'Clean Data'!$A$3:$A$1048576,0),MATCH(RIGHT(IW$2,LEN(IW$2)-LEN("Portfolio &amp; ")+1),'Clean Data'!$3:$3,0))+$BE46)</f>
        <v>-1.9849599518313915E-2</v>
      </c>
      <c r="IX47">
        <f>(INDEX('Clean Data'!$3:$1048576,MATCH($M47,'Clean Data'!$A$3:$A$1048576,0),MATCH(RIGHT(IX$2,LEN(IX$2)-LEN("Portfolio &amp; ")+1),'Clean Data'!$3:$3,0))+$BE47-(INDEX('Clean Data'!$3:$1048576,MATCH($M46,'Clean Data'!$A$3:$A$1048576,0),MATCH(RIGHT(IX$2,LEN(IX$2)-LEN("Portfolio &amp; ")+1),'Clean Data'!$3:$3,0))+$BE46))/(INDEX('Clean Data'!$3:$1048576,MATCH($M46,'Clean Data'!$A$3:$A$1048576,0),MATCH(RIGHT(IX$2,LEN(IX$2)-LEN("Portfolio &amp; ")+1),'Clean Data'!$3:$3,0))+$BE46)</f>
        <v>-1.9894827079523003E-2</v>
      </c>
      <c r="IY47">
        <f>(INDEX('Clean Data'!$3:$1048576,MATCH($M47,'Clean Data'!$A$3:$A$1048576,0),MATCH(RIGHT(IY$2,LEN(IY$2)-LEN("Portfolio &amp; ")+1),'Clean Data'!$3:$3,0))+$BE47-(INDEX('Clean Data'!$3:$1048576,MATCH($M46,'Clean Data'!$A$3:$A$1048576,0),MATCH(RIGHT(IY$2,LEN(IY$2)-LEN("Portfolio &amp; ")+1),'Clean Data'!$3:$3,0))+$BE46))/(INDEX('Clean Data'!$3:$1048576,MATCH($M46,'Clean Data'!$A$3:$A$1048576,0),MATCH(RIGHT(IY$2,LEN(IY$2)-LEN("Portfolio &amp; ")+1),'Clean Data'!$3:$3,0))+$BE46)</f>
        <v>-1.9889122174848162E-2</v>
      </c>
      <c r="IZ47">
        <f>(INDEX('Clean Data'!$3:$1048576,MATCH($M47,'Clean Data'!$A$3:$A$1048576,0),MATCH(RIGHT(IZ$2,LEN(IZ$2)-LEN("Portfolio &amp; ")+1),'Clean Data'!$3:$3,0))+$BE47-(INDEX('Clean Data'!$3:$1048576,MATCH($M46,'Clean Data'!$A$3:$A$1048576,0),MATCH(RIGHT(IZ$2,LEN(IZ$2)-LEN("Portfolio &amp; ")+1),'Clean Data'!$3:$3,0))+$BE46))/(INDEX('Clean Data'!$3:$1048576,MATCH($M46,'Clean Data'!$A$3:$A$1048576,0),MATCH(RIGHT(IZ$2,LEN(IZ$2)-LEN("Portfolio &amp; ")+1),'Clean Data'!$3:$3,0))+$BE46)</f>
        <v>-1.9875608055070174E-2</v>
      </c>
      <c r="JA47">
        <f>(INDEX('Clean Data'!$3:$1048576,MATCH($M47,'Clean Data'!$A$3:$A$1048576,0),MATCH(RIGHT(JA$2,LEN(JA$2)-LEN("Portfolio &amp; ")+1),'Clean Data'!$3:$3,0))+$BE47-(INDEX('Clean Data'!$3:$1048576,MATCH($M46,'Clean Data'!$A$3:$A$1048576,0),MATCH(RIGHT(JA$2,LEN(JA$2)-LEN("Portfolio &amp; ")+1),'Clean Data'!$3:$3,0))+$BE46))/(INDEX('Clean Data'!$3:$1048576,MATCH($M46,'Clean Data'!$A$3:$A$1048576,0),MATCH(RIGHT(JA$2,LEN(JA$2)-LEN("Portfolio &amp; ")+1),'Clean Data'!$3:$3,0))+$BE46)</f>
        <v>-1.9884166536136092E-2</v>
      </c>
      <c r="JB47">
        <f>(INDEX('Clean Data'!$3:$1048576,MATCH($M47,'Clean Data'!$A$3:$A$1048576,0),MATCH(RIGHT(JB$2,LEN(JB$2)-LEN("Portfolio &amp; ")+1),'Clean Data'!$3:$3,0))+$BE47-(INDEX('Clean Data'!$3:$1048576,MATCH($M46,'Clean Data'!$A$3:$A$1048576,0),MATCH(RIGHT(JB$2,LEN(JB$2)-LEN("Portfolio &amp; ")+1),'Clean Data'!$3:$3,0))+$BE46))/(INDEX('Clean Data'!$3:$1048576,MATCH($M46,'Clean Data'!$A$3:$A$1048576,0),MATCH(RIGHT(JB$2,LEN(JB$2)-LEN("Portfolio &amp; ")+1),'Clean Data'!$3:$3,0))+$BE46)</f>
        <v>-1.9866281566433119E-2</v>
      </c>
      <c r="JC47">
        <f>(INDEX('Clean Data'!$3:$1048576,MATCH($M47,'Clean Data'!$A$3:$A$1048576,0),MATCH(RIGHT(JC$2,LEN(JC$2)-LEN("Portfolio &amp; ")+1),'Clean Data'!$3:$3,0))+$BE47-(INDEX('Clean Data'!$3:$1048576,MATCH($M46,'Clean Data'!$A$3:$A$1048576,0),MATCH(RIGHT(JC$2,LEN(JC$2)-LEN("Portfolio &amp; ")+1),'Clean Data'!$3:$3,0))+$BE46))/(INDEX('Clean Data'!$3:$1048576,MATCH($M46,'Clean Data'!$A$3:$A$1048576,0),MATCH(RIGHT(JC$2,LEN(JC$2)-LEN("Portfolio &amp; ")+1),'Clean Data'!$3:$3,0))+$BE46)</f>
        <v>-1.9816549429557715E-2</v>
      </c>
      <c r="JD47">
        <f>(INDEX('Clean Data'!$3:$1048576,MATCH($M47,'Clean Data'!$A$3:$A$1048576,0),MATCH(RIGHT(JD$2,LEN(JD$2)-LEN("Portfolio &amp; ")+1),'Clean Data'!$3:$3,0))+$BE47-(INDEX('Clean Data'!$3:$1048576,MATCH($M46,'Clean Data'!$A$3:$A$1048576,0),MATCH(RIGHT(JD$2,LEN(JD$2)-LEN("Portfolio &amp; ")+1),'Clean Data'!$3:$3,0))+$BE46))/(INDEX('Clean Data'!$3:$1048576,MATCH($M46,'Clean Data'!$A$3:$A$1048576,0),MATCH(RIGHT(JD$2,LEN(JD$2)-LEN("Portfolio &amp; ")+1),'Clean Data'!$3:$3,0))+$BE46)</f>
        <v>-1.9281626337247188E-2</v>
      </c>
      <c r="JE47">
        <f>(INDEX('Clean Data'!$3:$1048576,MATCH($M47,'Clean Data'!$A$3:$A$1048576,0),MATCH(RIGHT(JE$2,LEN(JE$2)-LEN("Portfolio &amp; ")+1),'Clean Data'!$3:$3,0))+$BE47-(INDEX('Clean Data'!$3:$1048576,MATCH($M46,'Clean Data'!$A$3:$A$1048576,0),MATCH(RIGHT(JE$2,LEN(JE$2)-LEN("Portfolio &amp; ")+1),'Clean Data'!$3:$3,0))+$BE46))/(INDEX('Clean Data'!$3:$1048576,MATCH($M46,'Clean Data'!$A$3:$A$1048576,0),MATCH(RIGHT(JE$2,LEN(JE$2)-LEN("Portfolio &amp; ")+1),'Clean Data'!$3:$3,0))+$BE46)</f>
        <v>-1.9284889483232807E-2</v>
      </c>
      <c r="JF47">
        <f>(INDEX('Clean Data'!$3:$1048576,MATCH($M47,'Clean Data'!$A$3:$A$1048576,0),MATCH(RIGHT(JF$2,LEN(JF$2)-LEN("Portfolio &amp; ")+1),'Clean Data'!$3:$3,0))+$BE47-(INDEX('Clean Data'!$3:$1048576,MATCH($M46,'Clean Data'!$A$3:$A$1048576,0),MATCH(RIGHT(JF$2,LEN(JF$2)-LEN("Portfolio &amp; ")+1),'Clean Data'!$3:$3,0))+$BE46))/(INDEX('Clean Data'!$3:$1048576,MATCH($M46,'Clean Data'!$A$3:$A$1048576,0),MATCH(RIGHT(JF$2,LEN(JF$2)-LEN("Portfolio &amp; ")+1),'Clean Data'!$3:$3,0))+$BE46)</f>
        <v>-1.9891652889858964E-2</v>
      </c>
      <c r="JG47">
        <f>(INDEX('Clean Data'!$3:$1048576,MATCH($M47,'Clean Data'!$A$3:$A$1048576,0),MATCH(RIGHT(JG$2,LEN(JG$2)-LEN("Portfolio &amp; ")+1),'Clean Data'!$3:$3,0))+$BE47-(INDEX('Clean Data'!$3:$1048576,MATCH($M46,'Clean Data'!$A$3:$A$1048576,0),MATCH(RIGHT(JG$2,LEN(JG$2)-LEN("Portfolio &amp; ")+1),'Clean Data'!$3:$3,0))+$BE46))/(INDEX('Clean Data'!$3:$1048576,MATCH($M46,'Clean Data'!$A$3:$A$1048576,0),MATCH(RIGHT(JG$2,LEN(JG$2)-LEN("Portfolio &amp; ")+1),'Clean Data'!$3:$3,0))+$BE46)</f>
        <v>-1.9938505625095387E-2</v>
      </c>
      <c r="JH47">
        <f>(INDEX('Clean Data'!$3:$1048576,MATCH($M47,'Clean Data'!$A$3:$A$1048576,0),MATCH(RIGHT(JH$2,LEN(JH$2)-LEN("Portfolio &amp; ")+1),'Clean Data'!$3:$3,0))+$BE47-(INDEX('Clean Data'!$3:$1048576,MATCH($M46,'Clean Data'!$A$3:$A$1048576,0),MATCH(RIGHT(JH$2,LEN(JH$2)-LEN("Portfolio &amp; ")+1),'Clean Data'!$3:$3,0))+$BE46))/(INDEX('Clean Data'!$3:$1048576,MATCH($M46,'Clean Data'!$A$3:$A$1048576,0),MATCH(RIGHT(JH$2,LEN(JH$2)-LEN("Portfolio &amp; ")+1),'Clean Data'!$3:$3,0))+$BE46)</f>
        <v>-1.9875787840019081E-2</v>
      </c>
      <c r="JI47">
        <f>(INDEX('Clean Data'!$3:$1048576,MATCH($M47,'Clean Data'!$A$3:$A$1048576,0),MATCH(RIGHT(JI$2,LEN(JI$2)-LEN("Portfolio &amp; ")+1),'Clean Data'!$3:$3,0))+$BE47-(INDEX('Clean Data'!$3:$1048576,MATCH($M46,'Clean Data'!$A$3:$A$1048576,0),MATCH(RIGHT(JI$2,LEN(JI$2)-LEN("Portfolio &amp; ")+1),'Clean Data'!$3:$3,0))+$BE46))/(INDEX('Clean Data'!$3:$1048576,MATCH($M46,'Clean Data'!$A$3:$A$1048576,0),MATCH(RIGHT(JI$2,LEN(JI$2)-LEN("Portfolio &amp; ")+1),'Clean Data'!$3:$3,0))+$BE46)</f>
        <v>-1.9846435726929339E-2</v>
      </c>
      <c r="JJ47">
        <f>(INDEX('Clean Data'!$3:$1048576,MATCH($M47,'Clean Data'!$A$3:$A$1048576,0),MATCH(RIGHT(JJ$2,LEN(JJ$2)-LEN("Portfolio &amp; ")+1),'Clean Data'!$3:$3,0))+$BE47-(INDEX('Clean Data'!$3:$1048576,MATCH($M46,'Clean Data'!$A$3:$A$1048576,0),MATCH(RIGHT(JJ$2,LEN(JJ$2)-LEN("Portfolio &amp; ")+1),'Clean Data'!$3:$3,0))+$BE46))/(INDEX('Clean Data'!$3:$1048576,MATCH($M46,'Clean Data'!$A$3:$A$1048576,0),MATCH(RIGHT(JJ$2,LEN(JJ$2)-LEN("Portfolio &amp; ")+1),'Clean Data'!$3:$3,0))+$BE46)</f>
        <v>-1.9910838652376157E-2</v>
      </c>
      <c r="JK47">
        <f>(INDEX('Clean Data'!$3:$1048576,MATCH($M47,'Clean Data'!$A$3:$A$1048576,0),MATCH(RIGHT(JK$2,LEN(JK$2)-LEN("Portfolio &amp; ")+1),'Clean Data'!$3:$3,0))+$BE47-(INDEX('Clean Data'!$3:$1048576,MATCH($M46,'Clean Data'!$A$3:$A$1048576,0),MATCH(RIGHT(JK$2,LEN(JK$2)-LEN("Portfolio &amp; ")+1),'Clean Data'!$3:$3,0))+$BE46))/(INDEX('Clean Data'!$3:$1048576,MATCH($M46,'Clean Data'!$A$3:$A$1048576,0),MATCH(RIGHT(JK$2,LEN(JK$2)-LEN("Portfolio &amp; ")+1),'Clean Data'!$3:$3,0))+$BE46)</f>
        <v>-1.9883699690394628E-2</v>
      </c>
      <c r="JL47">
        <f>(INDEX('Clean Data'!$3:$1048576,MATCH($M47,'Clean Data'!$A$3:$A$1048576,0),MATCH(RIGHT(JL$2,LEN(JL$2)-LEN("Portfolio &amp; ")+1),'Clean Data'!$3:$3,0))+$BE47-(INDEX('Clean Data'!$3:$1048576,MATCH($M46,'Clean Data'!$A$3:$A$1048576,0),MATCH(RIGHT(JL$2,LEN(JL$2)-LEN("Portfolio &amp; ")+1),'Clean Data'!$3:$3,0))+$BE46))/(INDEX('Clean Data'!$3:$1048576,MATCH($M46,'Clean Data'!$A$3:$A$1048576,0),MATCH(RIGHT(JL$2,LEN(JL$2)-LEN("Portfolio &amp; ")+1),'Clean Data'!$3:$3,0))+$BE46)</f>
        <v>-1.9883894589312931E-2</v>
      </c>
      <c r="JM47">
        <f>(INDEX('Clean Data'!$3:$1048576,MATCH($M47,'Clean Data'!$A$3:$A$1048576,0),MATCH(RIGHT(JM$2,LEN(JM$2)-LEN("Portfolio &amp; ")+1),'Clean Data'!$3:$3,0))+$BE47-(INDEX('Clean Data'!$3:$1048576,MATCH($M46,'Clean Data'!$A$3:$A$1048576,0),MATCH(RIGHT(JM$2,LEN(JM$2)-LEN("Portfolio &amp; ")+1),'Clean Data'!$3:$3,0))+$BE46))/(INDEX('Clean Data'!$3:$1048576,MATCH($M46,'Clean Data'!$A$3:$A$1048576,0),MATCH(RIGHT(JM$2,LEN(JM$2)-LEN("Portfolio &amp; ")+1),'Clean Data'!$3:$3,0))+$BE46)</f>
        <v>-1.9879509760772632E-2</v>
      </c>
      <c r="JN47">
        <f>(INDEX('Clean Data'!$3:$1048576,MATCH($M47,'Clean Data'!$A$3:$A$1048576,0),MATCH(RIGHT(JN$2,LEN(JN$2)-LEN("Portfolio &amp; ")+1),'Clean Data'!$3:$3,0))+$BE47-(INDEX('Clean Data'!$3:$1048576,MATCH($M46,'Clean Data'!$A$3:$A$1048576,0),MATCH(RIGHT(JN$2,LEN(JN$2)-LEN("Portfolio &amp; ")+1),'Clean Data'!$3:$3,0))+$BE46))/(INDEX('Clean Data'!$3:$1048576,MATCH($M46,'Clean Data'!$A$3:$A$1048576,0),MATCH(RIGHT(JN$2,LEN(JN$2)-LEN("Portfolio &amp; ")+1),'Clean Data'!$3:$3,0))+$BE46)</f>
        <v>-1.9879673082408289E-2</v>
      </c>
      <c r="JO47">
        <f>(INDEX('Clean Data'!$3:$1048576,MATCH($M47,'Clean Data'!$A$3:$A$1048576,0),MATCH(RIGHT(JO$2,LEN(JO$2)-LEN("Portfolio &amp; ")+1),'Clean Data'!$3:$3,0))+$BE47-(INDEX('Clean Data'!$3:$1048576,MATCH($M46,'Clean Data'!$A$3:$A$1048576,0),MATCH(RIGHT(JO$2,LEN(JO$2)-LEN("Portfolio &amp; ")+1),'Clean Data'!$3:$3,0))+$BE46))/(INDEX('Clean Data'!$3:$1048576,MATCH($M46,'Clean Data'!$A$3:$A$1048576,0),MATCH(RIGHT(JO$2,LEN(JO$2)-LEN("Portfolio &amp; ")+1),'Clean Data'!$3:$3,0))+$BE46)</f>
        <v>-1.9882798783375823E-2</v>
      </c>
      <c r="JP47">
        <f>(INDEX('Clean Data'!$3:$1048576,MATCH($M47,'Clean Data'!$A$3:$A$1048576,0),MATCH(RIGHT(JP$2,LEN(JP$2)-LEN("Portfolio &amp; ")+1),'Clean Data'!$3:$3,0))+$BE47-(INDEX('Clean Data'!$3:$1048576,MATCH($M46,'Clean Data'!$A$3:$A$1048576,0),MATCH(RIGHT(JP$2,LEN(JP$2)-LEN("Portfolio &amp; ")+1),'Clean Data'!$3:$3,0))+$BE46))/(INDEX('Clean Data'!$3:$1048576,MATCH($M46,'Clean Data'!$A$3:$A$1048576,0),MATCH(RIGHT(JP$2,LEN(JP$2)-LEN("Portfolio &amp; ")+1),'Clean Data'!$3:$3,0))+$BE46)</f>
        <v>-1.9879061074421521E-2</v>
      </c>
      <c r="JQ47">
        <f>(INDEX('Clean Data'!$3:$1048576,MATCH($M47,'Clean Data'!$A$3:$A$1048576,0),MATCH(RIGHT(JQ$2,LEN(JQ$2)-LEN("Portfolio &amp; ")+1),'Clean Data'!$3:$3,0))+$BE47-(INDEX('Clean Data'!$3:$1048576,MATCH($M46,'Clean Data'!$A$3:$A$1048576,0),MATCH(RIGHT(JQ$2,LEN(JQ$2)-LEN("Portfolio &amp; ")+1),'Clean Data'!$3:$3,0))+$BE46))/(INDEX('Clean Data'!$3:$1048576,MATCH($M46,'Clean Data'!$A$3:$A$1048576,0),MATCH(RIGHT(JQ$2,LEN(JQ$2)-LEN("Portfolio &amp; ")+1),'Clean Data'!$3:$3,0))+$BE46)</f>
        <v>-1.9898061135464242E-2</v>
      </c>
      <c r="JR47">
        <f>(INDEX('Clean Data'!$3:$1048576,MATCH($M47,'Clean Data'!$A$3:$A$1048576,0),MATCH(RIGHT(JR$2,LEN(JR$2)-LEN("Portfolio &amp; ")+1),'Clean Data'!$3:$3,0))+$BE47-(INDEX('Clean Data'!$3:$1048576,MATCH($M46,'Clean Data'!$A$3:$A$1048576,0),MATCH(RIGHT(JR$2,LEN(JR$2)-LEN("Portfolio &amp; ")+1),'Clean Data'!$3:$3,0))+$BE46))/(INDEX('Clean Data'!$3:$1048576,MATCH($M46,'Clean Data'!$A$3:$A$1048576,0),MATCH(RIGHT(JR$2,LEN(JR$2)-LEN("Portfolio &amp; ")+1),'Clean Data'!$3:$3,0))+$BE46)</f>
        <v>-1.9893617049101493E-2</v>
      </c>
      <c r="JS47">
        <f>(INDEX('Clean Data'!$3:$1048576,MATCH($M47,'Clean Data'!$A$3:$A$1048576,0),MATCH(RIGHT(JS$2,LEN(JS$2)-LEN("Portfolio &amp; ")+1),'Clean Data'!$3:$3,0))+$BE47-(INDEX('Clean Data'!$3:$1048576,MATCH($M46,'Clean Data'!$A$3:$A$1048576,0),MATCH(RIGHT(JS$2,LEN(JS$2)-LEN("Portfolio &amp; ")+1),'Clean Data'!$3:$3,0))+$BE46))/(INDEX('Clean Data'!$3:$1048576,MATCH($M46,'Clean Data'!$A$3:$A$1048576,0),MATCH(RIGHT(JS$2,LEN(JS$2)-LEN("Portfolio &amp; ")+1),'Clean Data'!$3:$3,0))+$BE46)</f>
        <v>-1.9877040789257196E-2</v>
      </c>
      <c r="JT47">
        <f>(INDEX('Clean Data'!$3:$1048576,MATCH($M47,'Clean Data'!$A$3:$A$1048576,0),MATCH(RIGHT(JT$2,LEN(JT$2)-LEN("Portfolio &amp; ")+1),'Clean Data'!$3:$3,0))+$BE47-(INDEX('Clean Data'!$3:$1048576,MATCH($M46,'Clean Data'!$A$3:$A$1048576,0),MATCH(RIGHT(JT$2,LEN(JT$2)-LEN("Portfolio &amp; ")+1),'Clean Data'!$3:$3,0))+$BE46))/(INDEX('Clean Data'!$3:$1048576,MATCH($M46,'Clean Data'!$A$3:$A$1048576,0),MATCH(RIGHT(JT$2,LEN(JT$2)-LEN("Portfolio &amp; ")+1),'Clean Data'!$3:$3,0))+$BE46)</f>
        <v>-1.9853812449870084E-2</v>
      </c>
      <c r="JU47">
        <f>(INDEX('Clean Data'!$3:$1048576,MATCH($M47,'Clean Data'!$A$3:$A$1048576,0),MATCH(RIGHT(JU$2,LEN(JU$2)-LEN("Portfolio &amp; ")+1),'Clean Data'!$3:$3,0))+$BE47-(INDEX('Clean Data'!$3:$1048576,MATCH($M46,'Clean Data'!$A$3:$A$1048576,0),MATCH(RIGHT(JU$2,LEN(JU$2)-LEN("Portfolio &amp; ")+1),'Clean Data'!$3:$3,0))+$BE46))/(INDEX('Clean Data'!$3:$1048576,MATCH($M46,'Clean Data'!$A$3:$A$1048576,0),MATCH(RIGHT(JU$2,LEN(JU$2)-LEN("Portfolio &amp; ")+1),'Clean Data'!$3:$3,0))+$BE46)</f>
        <v>-1.9870786721604666E-2</v>
      </c>
      <c r="JV47">
        <f>(INDEX('Clean Data'!$3:$1048576,MATCH($M47,'Clean Data'!$A$3:$A$1048576,0),MATCH(RIGHT(JV$2,LEN(JV$2)-LEN("Portfolio &amp; ")+1),'Clean Data'!$3:$3,0))+$BE47-(INDEX('Clean Data'!$3:$1048576,MATCH($M46,'Clean Data'!$A$3:$A$1048576,0),MATCH(RIGHT(JV$2,LEN(JV$2)-LEN("Portfolio &amp; ")+1),'Clean Data'!$3:$3,0))+$BE46))/(INDEX('Clean Data'!$3:$1048576,MATCH($M46,'Clean Data'!$A$3:$A$1048576,0),MATCH(RIGHT(JV$2,LEN(JV$2)-LEN("Portfolio &amp; ")+1),'Clean Data'!$3:$3,0))+$BE46)</f>
        <v>-1.9872513147392603E-2</v>
      </c>
      <c r="JW47">
        <f>(INDEX('Clean Data'!$3:$1048576,MATCH($M47,'Clean Data'!$A$3:$A$1048576,0),MATCH(RIGHT(JW$2,LEN(JW$2)-LEN("Portfolio &amp; ")+1),'Clean Data'!$3:$3,0))+$BE47-(INDEX('Clean Data'!$3:$1048576,MATCH($M46,'Clean Data'!$A$3:$A$1048576,0),MATCH(RIGHT(JW$2,LEN(JW$2)-LEN("Portfolio &amp; ")+1),'Clean Data'!$3:$3,0))+$BE46))/(INDEX('Clean Data'!$3:$1048576,MATCH($M46,'Clean Data'!$A$3:$A$1048576,0),MATCH(RIGHT(JW$2,LEN(JW$2)-LEN("Portfolio &amp; ")+1),'Clean Data'!$3:$3,0))+$BE46)</f>
        <v>-1.9872972520092461E-2</v>
      </c>
      <c r="JX47">
        <f>(INDEX('Clean Data'!$3:$1048576,MATCH($M47,'Clean Data'!$A$3:$A$1048576,0),MATCH(RIGHT(JX$2,LEN(JX$2)-LEN("Portfolio &amp; ")+1),'Clean Data'!$3:$3,0))+$BE47-(INDEX('Clean Data'!$3:$1048576,MATCH($M46,'Clean Data'!$A$3:$A$1048576,0),MATCH(RIGHT(JX$2,LEN(JX$2)-LEN("Portfolio &amp; ")+1),'Clean Data'!$3:$3,0))+$BE46))/(INDEX('Clean Data'!$3:$1048576,MATCH($M46,'Clean Data'!$A$3:$A$1048576,0),MATCH(RIGHT(JX$2,LEN(JX$2)-LEN("Portfolio &amp; ")+1),'Clean Data'!$3:$3,0))+$BE46)</f>
        <v>-1.9886212318109341E-2</v>
      </c>
      <c r="JY47">
        <f>(INDEX('Clean Data'!$3:$1048576,MATCH($M47,'Clean Data'!$A$3:$A$1048576,0),MATCH(RIGHT(JY$2,LEN(JY$2)-LEN("Portfolio &amp; ")+1),'Clean Data'!$3:$3,0))+$BE47-(INDEX('Clean Data'!$3:$1048576,MATCH($M46,'Clean Data'!$A$3:$A$1048576,0),MATCH(RIGHT(JY$2,LEN(JY$2)-LEN("Portfolio &amp; ")+1),'Clean Data'!$3:$3,0))+$BE46))/(INDEX('Clean Data'!$3:$1048576,MATCH($M46,'Clean Data'!$A$3:$A$1048576,0),MATCH(RIGHT(JY$2,LEN(JY$2)-LEN("Portfolio &amp; ")+1),'Clean Data'!$3:$3,0))+$BE46)</f>
        <v>-1.9886395234419416E-2</v>
      </c>
      <c r="JZ47">
        <f>(INDEX('Clean Data'!$3:$1048576,MATCH($M47,'Clean Data'!$A$3:$A$1048576,0),MATCH(RIGHT(JZ$2,LEN(JZ$2)-LEN("Portfolio &amp; ")+1),'Clean Data'!$3:$3,0))+$BE47-(INDEX('Clean Data'!$3:$1048576,MATCH($M46,'Clean Data'!$A$3:$A$1048576,0),MATCH(RIGHT(JZ$2,LEN(JZ$2)-LEN("Portfolio &amp; ")+1),'Clean Data'!$3:$3,0))+$BE46))/(INDEX('Clean Data'!$3:$1048576,MATCH($M46,'Clean Data'!$A$3:$A$1048576,0),MATCH(RIGHT(JZ$2,LEN(JZ$2)-LEN("Portfolio &amp; ")+1),'Clean Data'!$3:$3,0))+$BE46)</f>
        <v>-1.9882308083486455E-2</v>
      </c>
      <c r="KA47">
        <f>(INDEX('Clean Data'!$3:$1048576,MATCH($M47,'Clean Data'!$A$3:$A$1048576,0),MATCH(RIGHT(KA$2,LEN(KA$2)-LEN("Portfolio &amp; ")+1),'Clean Data'!$3:$3,0))+$BE47-(INDEX('Clean Data'!$3:$1048576,MATCH($M46,'Clean Data'!$A$3:$A$1048576,0),MATCH(RIGHT(KA$2,LEN(KA$2)-LEN("Portfolio &amp; ")+1),'Clean Data'!$3:$3,0))+$BE46))/(INDEX('Clean Data'!$3:$1048576,MATCH($M46,'Clean Data'!$A$3:$A$1048576,0),MATCH(RIGHT(KA$2,LEN(KA$2)-LEN("Portfolio &amp; ")+1),'Clean Data'!$3:$3,0))+$BE46)</f>
        <v>-1.9864805604735015E-2</v>
      </c>
      <c r="KB47">
        <f>(INDEX('Clean Data'!$3:$1048576,MATCH($M47,'Clean Data'!$A$3:$A$1048576,0),MATCH(RIGHT(KB$2,LEN(KB$2)-LEN("Portfolio &amp; ")+1),'Clean Data'!$3:$3,0))+$BE47-(INDEX('Clean Data'!$3:$1048576,MATCH($M46,'Clean Data'!$A$3:$A$1048576,0),MATCH(RIGHT(KB$2,LEN(KB$2)-LEN("Portfolio &amp; ")+1),'Clean Data'!$3:$3,0))+$BE46))/(INDEX('Clean Data'!$3:$1048576,MATCH($M46,'Clean Data'!$A$3:$A$1048576,0),MATCH(RIGHT(KB$2,LEN(KB$2)-LEN("Portfolio &amp; ")+1),'Clean Data'!$3:$3,0))+$BE46)</f>
        <v>-1.9885152590563341E-2</v>
      </c>
      <c r="KC47">
        <f>(INDEX('Clean Data'!$3:$1048576,MATCH($M47,'Clean Data'!$A$3:$A$1048576,0),MATCH(RIGHT(KC$2,LEN(KC$2)-LEN("Portfolio &amp; ")+1),'Clean Data'!$3:$3,0))+$BE47-(INDEX('Clean Data'!$3:$1048576,MATCH($M46,'Clean Data'!$A$3:$A$1048576,0),MATCH(RIGHT(KC$2,LEN(KC$2)-LEN("Portfolio &amp; ")+1),'Clean Data'!$3:$3,0))+$BE46))/(INDEX('Clean Data'!$3:$1048576,MATCH($M46,'Clean Data'!$A$3:$A$1048576,0),MATCH(RIGHT(KC$2,LEN(KC$2)-LEN("Portfolio &amp; ")+1),'Clean Data'!$3:$3,0))+$BE46)</f>
        <v>-1.989473962402619E-2</v>
      </c>
      <c r="KD47">
        <f>(INDEX('Clean Data'!$3:$1048576,MATCH($M47,'Clean Data'!$A$3:$A$1048576,0),MATCH(RIGHT(KD$2,LEN(KD$2)-LEN("Portfolio &amp; ")+1),'Clean Data'!$3:$3,0))+$BE47-(INDEX('Clean Data'!$3:$1048576,MATCH($M46,'Clean Data'!$A$3:$A$1048576,0),MATCH(RIGHT(KD$2,LEN(KD$2)-LEN("Portfolio &amp; ")+1),'Clean Data'!$3:$3,0))+$BE46))/(INDEX('Clean Data'!$3:$1048576,MATCH($M46,'Clean Data'!$A$3:$A$1048576,0),MATCH(RIGHT(KD$2,LEN(KD$2)-LEN("Portfolio &amp; ")+1),'Clean Data'!$3:$3,0))+$BE46)</f>
        <v>-1.9903935041897174E-2</v>
      </c>
      <c r="KE47">
        <f>(INDEX('Clean Data'!$3:$1048576,MATCH($M47,'Clean Data'!$A$3:$A$1048576,0),MATCH(RIGHT(KE$2,LEN(KE$2)-LEN("Portfolio &amp; ")+1),'Clean Data'!$3:$3,0))+$BE47-(INDEX('Clean Data'!$3:$1048576,MATCH($M46,'Clean Data'!$A$3:$A$1048576,0),MATCH(RIGHT(KE$2,LEN(KE$2)-LEN("Portfolio &amp; ")+1),'Clean Data'!$3:$3,0))+$BE46))/(INDEX('Clean Data'!$3:$1048576,MATCH($M46,'Clean Data'!$A$3:$A$1048576,0),MATCH(RIGHT(KE$2,LEN(KE$2)-LEN("Portfolio &amp; ")+1),'Clean Data'!$3:$3,0))+$BE46)</f>
        <v>-1.9881941894807166E-2</v>
      </c>
      <c r="KF47">
        <f>(INDEX('Clean Data'!$3:$1048576,MATCH($M47,'Clean Data'!$A$3:$A$1048576,0),MATCH(RIGHT(KF$2,LEN(KF$2)-LEN("Portfolio &amp; ")+1),'Clean Data'!$3:$3,0))+$BE47-(INDEX('Clean Data'!$3:$1048576,MATCH($M46,'Clean Data'!$A$3:$A$1048576,0),MATCH(RIGHT(KF$2,LEN(KF$2)-LEN("Portfolio &amp; ")+1),'Clean Data'!$3:$3,0))+$BE46))/(INDEX('Clean Data'!$3:$1048576,MATCH($M46,'Clean Data'!$A$3:$A$1048576,0),MATCH(RIGHT(KF$2,LEN(KF$2)-LEN("Portfolio &amp; ")+1),'Clean Data'!$3:$3,0))+$BE46)</f>
        <v>-1.9907625781448904E-2</v>
      </c>
      <c r="KG47">
        <f>(INDEX('Clean Data'!$3:$1048576,MATCH($M47,'Clean Data'!$A$3:$A$1048576,0),MATCH(RIGHT(KG$2,LEN(KG$2)-LEN("Portfolio &amp; ")+1),'Clean Data'!$3:$3,0))+$BE47-(INDEX('Clean Data'!$3:$1048576,MATCH($M46,'Clean Data'!$A$3:$A$1048576,0),MATCH(RIGHT(KG$2,LEN(KG$2)-LEN("Portfolio &amp; ")+1),'Clean Data'!$3:$3,0))+$BE46))/(INDEX('Clean Data'!$3:$1048576,MATCH($M46,'Clean Data'!$A$3:$A$1048576,0),MATCH(RIGHT(KG$2,LEN(KG$2)-LEN("Portfolio &amp; ")+1),'Clean Data'!$3:$3,0))+$BE46)</f>
        <v>-1.9895975691204649E-2</v>
      </c>
      <c r="KH47">
        <f>(INDEX('Clean Data'!$3:$1048576,MATCH($M47,'Clean Data'!$A$3:$A$1048576,0),MATCH(RIGHT(KH$2,LEN(KH$2)-LEN("Portfolio &amp; ")+1),'Clean Data'!$3:$3,0))+$BE47-(INDEX('Clean Data'!$3:$1048576,MATCH($M46,'Clean Data'!$A$3:$A$1048576,0),MATCH(RIGHT(KH$2,LEN(KH$2)-LEN("Portfolio &amp; ")+1),'Clean Data'!$3:$3,0))+$BE46))/(INDEX('Clean Data'!$3:$1048576,MATCH($M46,'Clean Data'!$A$3:$A$1048576,0),MATCH(RIGHT(KH$2,LEN(KH$2)-LEN("Portfolio &amp; ")+1),'Clean Data'!$3:$3,0))+$BE46)</f>
        <v>-1.9752359612332283E-2</v>
      </c>
      <c r="KI47">
        <f>(INDEX('Clean Data'!$3:$1048576,MATCH($M47,'Clean Data'!$A$3:$A$1048576,0),MATCH(RIGHT(KI$2,LEN(KI$2)-LEN("Portfolio &amp; ")+1),'Clean Data'!$3:$3,0))+$BE47-(INDEX('Clean Data'!$3:$1048576,MATCH($M46,'Clean Data'!$A$3:$A$1048576,0),MATCH(RIGHT(KI$2,LEN(KI$2)-LEN("Portfolio &amp; ")+1),'Clean Data'!$3:$3,0))+$BE46))/(INDEX('Clean Data'!$3:$1048576,MATCH($M46,'Clean Data'!$A$3:$A$1048576,0),MATCH(RIGHT(KI$2,LEN(KI$2)-LEN("Portfolio &amp; ")+1),'Clean Data'!$3:$3,0))+$BE46)</f>
        <v>-1.9912628300612131E-2</v>
      </c>
      <c r="KJ47">
        <f>(INDEX('Clean Data'!$3:$1048576,MATCH($M47,'Clean Data'!$A$3:$A$1048576,0),MATCH(RIGHT(KJ$2,LEN(KJ$2)-LEN("Portfolio &amp; ")+1),'Clean Data'!$3:$3,0))+$BE47-(INDEX('Clean Data'!$3:$1048576,MATCH($M46,'Clean Data'!$A$3:$A$1048576,0),MATCH(RIGHT(KJ$2,LEN(KJ$2)-LEN("Portfolio &amp; ")+1),'Clean Data'!$3:$3,0))+$BE46))/(INDEX('Clean Data'!$3:$1048576,MATCH($M46,'Clean Data'!$A$3:$A$1048576,0),MATCH(RIGHT(KJ$2,LEN(KJ$2)-LEN("Portfolio &amp; ")+1),'Clean Data'!$3:$3,0))+$BE46)</f>
        <v>-1.9938870284450783E-2</v>
      </c>
      <c r="KK47">
        <f>(INDEX('Clean Data'!$3:$1048576,MATCH($M47,'Clean Data'!$A$3:$A$1048576,0),MATCH(RIGHT(KK$2,LEN(KK$2)-LEN("Portfolio &amp; ")+1),'Clean Data'!$3:$3,0))+$BE47-(INDEX('Clean Data'!$3:$1048576,MATCH($M46,'Clean Data'!$A$3:$A$1048576,0),MATCH(RIGHT(KK$2,LEN(KK$2)-LEN("Portfolio &amp; ")+1),'Clean Data'!$3:$3,0))+$BE46))/(INDEX('Clean Data'!$3:$1048576,MATCH($M46,'Clean Data'!$A$3:$A$1048576,0),MATCH(RIGHT(KK$2,LEN(KK$2)-LEN("Portfolio &amp; ")+1),'Clean Data'!$3:$3,0))+$BE46)</f>
        <v>-1.9919140637282687E-2</v>
      </c>
      <c r="KL47">
        <f>(INDEX('Clean Data'!$3:$1048576,MATCH($M47,'Clean Data'!$A$3:$A$1048576,0),MATCH(RIGHT(KL$2,LEN(KL$2)-LEN("Portfolio &amp; ")+1),'Clean Data'!$3:$3,0))+$BE47-(INDEX('Clean Data'!$3:$1048576,MATCH($M46,'Clean Data'!$A$3:$A$1048576,0),MATCH(RIGHT(KL$2,LEN(KL$2)-LEN("Portfolio &amp; ")+1),'Clean Data'!$3:$3,0))+$BE46))/(INDEX('Clean Data'!$3:$1048576,MATCH($M46,'Clean Data'!$A$3:$A$1048576,0),MATCH(RIGHT(KL$2,LEN(KL$2)-LEN("Portfolio &amp; ")+1),'Clean Data'!$3:$3,0))+$BE46)</f>
        <v>-1.9889245743271951E-2</v>
      </c>
      <c r="KM47">
        <f>(INDEX('Clean Data'!$3:$1048576,MATCH($M47,'Clean Data'!$A$3:$A$1048576,0),MATCH(RIGHT(KM$2,LEN(KM$2)-LEN("Portfolio &amp; ")+1),'Clean Data'!$3:$3,0))+$BE47-(INDEX('Clean Data'!$3:$1048576,MATCH($M46,'Clean Data'!$A$3:$A$1048576,0),MATCH(RIGHT(KM$2,LEN(KM$2)-LEN("Portfolio &amp; ")+1),'Clean Data'!$3:$3,0))+$BE46))/(INDEX('Clean Data'!$3:$1048576,MATCH($M46,'Clean Data'!$A$3:$A$1048576,0),MATCH(RIGHT(KM$2,LEN(KM$2)-LEN("Portfolio &amp; ")+1),'Clean Data'!$3:$3,0))+$BE46)</f>
        <v>-1.9871803572738163E-2</v>
      </c>
      <c r="KN47">
        <f>(INDEX('Clean Data'!$3:$1048576,MATCH($M47,'Clean Data'!$A$3:$A$1048576,0),MATCH(RIGHT(KN$2,LEN(KN$2)-LEN("Portfolio &amp; ")+1),'Clean Data'!$3:$3,0))+$BE47-(INDEX('Clean Data'!$3:$1048576,MATCH($M46,'Clean Data'!$A$3:$A$1048576,0),MATCH(RIGHT(KN$2,LEN(KN$2)-LEN("Portfolio &amp; ")+1),'Clean Data'!$3:$3,0))+$BE46))/(INDEX('Clean Data'!$3:$1048576,MATCH($M46,'Clean Data'!$A$3:$A$1048576,0),MATCH(RIGHT(KN$2,LEN(KN$2)-LEN("Portfolio &amp; ")+1),'Clean Data'!$3:$3,0))+$BE46)</f>
        <v>-1.9905840874561275E-2</v>
      </c>
      <c r="KO47">
        <f>(INDEX('Clean Data'!$3:$1048576,MATCH($M47,'Clean Data'!$A$3:$A$1048576,0),MATCH(RIGHT(KO$2,LEN(KO$2)-LEN("Portfolio &amp; ")+1),'Clean Data'!$3:$3,0))+$BE47-(INDEX('Clean Data'!$3:$1048576,MATCH($M46,'Clean Data'!$A$3:$A$1048576,0),MATCH(RIGHT(KO$2,LEN(KO$2)-LEN("Portfolio &amp; ")+1),'Clean Data'!$3:$3,0))+$BE46))/(INDEX('Clean Data'!$3:$1048576,MATCH($M46,'Clean Data'!$A$3:$A$1048576,0),MATCH(RIGHT(KO$2,LEN(KO$2)-LEN("Portfolio &amp; ")+1),'Clean Data'!$3:$3,0))+$BE46)</f>
        <v>-1.9901616819900152E-2</v>
      </c>
      <c r="KP47">
        <f>(INDEX('Clean Data'!$3:$1048576,MATCH($M47,'Clean Data'!$A$3:$A$1048576,0),MATCH(RIGHT(KP$2,LEN(KP$2)-LEN("Portfolio &amp; ")+1),'Clean Data'!$3:$3,0))+$BE47-(INDEX('Clean Data'!$3:$1048576,MATCH($M46,'Clean Data'!$A$3:$A$1048576,0),MATCH(RIGHT(KP$2,LEN(KP$2)-LEN("Portfolio &amp; ")+1),'Clean Data'!$3:$3,0))+$BE46))/(INDEX('Clean Data'!$3:$1048576,MATCH($M46,'Clean Data'!$A$3:$A$1048576,0),MATCH(RIGHT(KP$2,LEN(KP$2)-LEN("Portfolio &amp; ")+1),'Clean Data'!$3:$3,0))+$BE46)</f>
        <v>-1.9872687612350202E-2</v>
      </c>
      <c r="KQ47">
        <f>(INDEX('Clean Data'!$3:$1048576,MATCH($M47,'Clean Data'!$A$3:$A$1048576,0),MATCH(RIGHT(KQ$2,LEN(KQ$2)-LEN("Portfolio &amp; ")+1),'Clean Data'!$3:$3,0))+$BE47-(INDEX('Clean Data'!$3:$1048576,MATCH($M46,'Clean Data'!$A$3:$A$1048576,0),MATCH(RIGHT(KQ$2,LEN(KQ$2)-LEN("Portfolio &amp; ")+1),'Clean Data'!$3:$3,0))+$BE46))/(INDEX('Clean Data'!$3:$1048576,MATCH($M46,'Clean Data'!$A$3:$A$1048576,0),MATCH(RIGHT(KQ$2,LEN(KQ$2)-LEN("Portfolio &amp; ")+1),'Clean Data'!$3:$3,0))+$BE46)</f>
        <v>-1.9879213548702295E-2</v>
      </c>
      <c r="KR47">
        <f>(INDEX('Clean Data'!$3:$1048576,MATCH($M47,'Clean Data'!$A$3:$A$1048576,0),MATCH(RIGHT(KR$2,LEN(KR$2)-LEN("Portfolio &amp; ")+1),'Clean Data'!$3:$3,0))+$BE47-(INDEX('Clean Data'!$3:$1048576,MATCH($M46,'Clean Data'!$A$3:$A$1048576,0),MATCH(RIGHT(KR$2,LEN(KR$2)-LEN("Portfolio &amp; ")+1),'Clean Data'!$3:$3,0))+$BE46))/(INDEX('Clean Data'!$3:$1048576,MATCH($M46,'Clean Data'!$A$3:$A$1048576,0),MATCH(RIGHT(KR$2,LEN(KR$2)-LEN("Portfolio &amp; ")+1),'Clean Data'!$3:$3,0))+$BE46)</f>
        <v>-1.9819866653509714E-2</v>
      </c>
      <c r="KS47">
        <f>(INDEX('Clean Data'!$3:$1048576,MATCH($M47,'Clean Data'!$A$3:$A$1048576,0),MATCH(RIGHT(KS$2,LEN(KS$2)-LEN("Portfolio &amp; ")+1),'Clean Data'!$3:$3,0))+$BE47-(INDEX('Clean Data'!$3:$1048576,MATCH($M46,'Clean Data'!$A$3:$A$1048576,0),MATCH(RIGHT(KS$2,LEN(KS$2)-LEN("Portfolio &amp; ")+1),'Clean Data'!$3:$3,0))+$BE46))/(INDEX('Clean Data'!$3:$1048576,MATCH($M46,'Clean Data'!$A$3:$A$1048576,0),MATCH(RIGHT(KS$2,LEN(KS$2)-LEN("Portfolio &amp; ")+1),'Clean Data'!$3:$3,0))+$BE46)</f>
        <v>-1.988652798297039E-2</v>
      </c>
      <c r="KT47">
        <f>(INDEX('Clean Data'!$3:$1048576,MATCH($M47,'Clean Data'!$A$3:$A$1048576,0),MATCH(RIGHT(KT$2,LEN(KT$2)-LEN("Portfolio &amp; ")+1),'Clean Data'!$3:$3,0))+$BE47-(INDEX('Clean Data'!$3:$1048576,MATCH($M46,'Clean Data'!$A$3:$A$1048576,0),MATCH(RIGHT(KT$2,LEN(KT$2)-LEN("Portfolio &amp; ")+1),'Clean Data'!$3:$3,0))+$BE46))/(INDEX('Clean Data'!$3:$1048576,MATCH($M46,'Clean Data'!$A$3:$A$1048576,0),MATCH(RIGHT(KT$2,LEN(KT$2)-LEN("Portfolio &amp; ")+1),'Clean Data'!$3:$3,0))+$BE46)</f>
        <v>-1.9884671631870965E-2</v>
      </c>
      <c r="KU47">
        <f>(INDEX('Clean Data'!$3:$1048576,MATCH($M47,'Clean Data'!$A$3:$A$1048576,0),MATCH(RIGHT(KU$2,LEN(KU$2)-LEN("Portfolio &amp; ")+1),'Clean Data'!$3:$3,0))+$BE47-(INDEX('Clean Data'!$3:$1048576,MATCH($M46,'Clean Data'!$A$3:$A$1048576,0),MATCH(RIGHT(KU$2,LEN(KU$2)-LEN("Portfolio &amp; ")+1),'Clean Data'!$3:$3,0))+$BE46))/(INDEX('Clean Data'!$3:$1048576,MATCH($M46,'Clean Data'!$A$3:$A$1048576,0),MATCH(RIGHT(KU$2,LEN(KU$2)-LEN("Portfolio &amp; ")+1),'Clean Data'!$3:$3,0))+$BE46)</f>
        <v>-1.9883751517366405E-2</v>
      </c>
      <c r="KV47">
        <f>(INDEX('Clean Data'!$3:$1048576,MATCH($M47,'Clean Data'!$A$3:$A$1048576,0),MATCH(RIGHT(KV$2,LEN(KV$2)-LEN("Portfolio &amp; ")+1),'Clean Data'!$3:$3,0))+$BE47-(INDEX('Clean Data'!$3:$1048576,MATCH($M46,'Clean Data'!$A$3:$A$1048576,0),MATCH(RIGHT(KV$2,LEN(KV$2)-LEN("Portfolio &amp; ")+1),'Clean Data'!$3:$3,0))+$BE46))/(INDEX('Clean Data'!$3:$1048576,MATCH($M46,'Clean Data'!$A$3:$A$1048576,0),MATCH(RIGHT(KV$2,LEN(KV$2)-LEN("Portfolio &amp; ")+1),'Clean Data'!$3:$3,0))+$BE46)</f>
        <v>-1.9916521196606474E-2</v>
      </c>
      <c r="KW47">
        <f>(INDEX('Clean Data'!$3:$1048576,MATCH($M47,'Clean Data'!$A$3:$A$1048576,0),MATCH(RIGHT(KW$2,LEN(KW$2)-LEN("Portfolio &amp; ")+1),'Clean Data'!$3:$3,0))+$BE47-(INDEX('Clean Data'!$3:$1048576,MATCH($M46,'Clean Data'!$A$3:$A$1048576,0),MATCH(RIGHT(KW$2,LEN(KW$2)-LEN("Portfolio &amp; ")+1),'Clean Data'!$3:$3,0))+$BE46))/(INDEX('Clean Data'!$3:$1048576,MATCH($M46,'Clean Data'!$A$3:$A$1048576,0),MATCH(RIGHT(KW$2,LEN(KW$2)-LEN("Portfolio &amp; ")+1),'Clean Data'!$3:$3,0))+$BE46)</f>
        <v>-1.9892766926605809E-2</v>
      </c>
      <c r="KX47">
        <f>(INDEX('Clean Data'!$3:$1048576,MATCH($M47,'Clean Data'!$A$3:$A$1048576,0),MATCH(RIGHT(KX$2,LEN(KX$2)-LEN("Portfolio &amp; ")+1),'Clean Data'!$3:$3,0))+$BE47-(INDEX('Clean Data'!$3:$1048576,MATCH($M46,'Clean Data'!$A$3:$A$1048576,0),MATCH(RIGHT(KX$2,LEN(KX$2)-LEN("Portfolio &amp; ")+1),'Clean Data'!$3:$3,0))+$BE46))/(INDEX('Clean Data'!$3:$1048576,MATCH($M46,'Clean Data'!$A$3:$A$1048576,0),MATCH(RIGHT(KX$2,LEN(KX$2)-LEN("Portfolio &amp; ")+1),'Clean Data'!$3:$3,0))+$BE46)</f>
        <v>-1.9859960802953384E-2</v>
      </c>
      <c r="KY47">
        <f>(INDEX('Clean Data'!$3:$1048576,MATCH($M47,'Clean Data'!$A$3:$A$1048576,0),MATCH(RIGHT(KY$2,LEN(KY$2)-LEN("Portfolio &amp; ")+1),'Clean Data'!$3:$3,0))+$BE47-(INDEX('Clean Data'!$3:$1048576,MATCH($M46,'Clean Data'!$A$3:$A$1048576,0),MATCH(RIGHT(KY$2,LEN(KY$2)-LEN("Portfolio &amp; ")+1),'Clean Data'!$3:$3,0))+$BE46))/(INDEX('Clean Data'!$3:$1048576,MATCH($M46,'Clean Data'!$A$3:$A$1048576,0),MATCH(RIGHT(KY$2,LEN(KY$2)-LEN("Portfolio &amp; ")+1),'Clean Data'!$3:$3,0))+$BE46)</f>
        <v>-1.9878620625704474E-2</v>
      </c>
      <c r="KZ47">
        <f>(INDEX('Clean Data'!$3:$1048576,MATCH($M47,'Clean Data'!$A$3:$A$1048576,0),MATCH(RIGHT(KZ$2,LEN(KZ$2)-LEN("Portfolio &amp; ")+1),'Clean Data'!$3:$3,0))+$BE47-(INDEX('Clean Data'!$3:$1048576,MATCH($M46,'Clean Data'!$A$3:$A$1048576,0),MATCH(RIGHT(KZ$2,LEN(KZ$2)-LEN("Portfolio &amp; ")+1),'Clean Data'!$3:$3,0))+$BE46))/(INDEX('Clean Data'!$3:$1048576,MATCH($M46,'Clean Data'!$A$3:$A$1048576,0),MATCH(RIGHT(KZ$2,LEN(KZ$2)-LEN("Portfolio &amp; ")+1),'Clean Data'!$3:$3,0))+$BE46)</f>
        <v>-1.9871277094875964E-2</v>
      </c>
      <c r="LA47">
        <f>(INDEX('Clean Data'!$3:$1048576,MATCH($M47,'Clean Data'!$A$3:$A$1048576,0),MATCH(RIGHT(LA$2,LEN(LA$2)-LEN("Portfolio &amp; ")+1),'Clean Data'!$3:$3,0))+$BE47-(INDEX('Clean Data'!$3:$1048576,MATCH($M46,'Clean Data'!$A$3:$A$1048576,0),MATCH(RIGHT(LA$2,LEN(LA$2)-LEN("Portfolio &amp; ")+1),'Clean Data'!$3:$3,0))+$BE46))/(INDEX('Clean Data'!$3:$1048576,MATCH($M46,'Clean Data'!$A$3:$A$1048576,0),MATCH(RIGHT(LA$2,LEN(LA$2)-LEN("Portfolio &amp; ")+1),'Clean Data'!$3:$3,0))+$BE46)</f>
        <v>-1.989192518801439E-2</v>
      </c>
      <c r="LB47">
        <f>(INDEX('Clean Data'!$3:$1048576,MATCH($M47,'Clean Data'!$A$3:$A$1048576,0),MATCH(RIGHT(LB$2,LEN(LB$2)-LEN("Portfolio &amp; ")+1),'Clean Data'!$3:$3,0))+$BE47-(INDEX('Clean Data'!$3:$1048576,MATCH($M46,'Clean Data'!$A$3:$A$1048576,0),MATCH(RIGHT(LB$2,LEN(LB$2)-LEN("Portfolio &amp; ")+1),'Clean Data'!$3:$3,0))+$BE46))/(INDEX('Clean Data'!$3:$1048576,MATCH($M46,'Clean Data'!$A$3:$A$1048576,0),MATCH(RIGHT(LB$2,LEN(LB$2)-LEN("Portfolio &amp; ")+1),'Clean Data'!$3:$3,0))+$BE46)</f>
        <v>-1.9876867708412634E-2</v>
      </c>
      <c r="LC47">
        <f>(INDEX('Clean Data'!$3:$1048576,MATCH($M47,'Clean Data'!$A$3:$A$1048576,0),MATCH(RIGHT(LC$2,LEN(LC$2)-LEN("Portfolio &amp; ")+1),'Clean Data'!$3:$3,0))+$BE47-(INDEX('Clean Data'!$3:$1048576,MATCH($M46,'Clean Data'!$A$3:$A$1048576,0),MATCH(RIGHT(LC$2,LEN(LC$2)-LEN("Portfolio &amp; ")+1),'Clean Data'!$3:$3,0))+$BE46))/(INDEX('Clean Data'!$3:$1048576,MATCH($M46,'Clean Data'!$A$3:$A$1048576,0),MATCH(RIGHT(LC$2,LEN(LC$2)-LEN("Portfolio &amp; ")+1),'Clean Data'!$3:$3,0))+$BE46)</f>
        <v>-1.9920364950970014E-2</v>
      </c>
      <c r="LD47">
        <f>(INDEX('Clean Data'!$3:$1048576,MATCH($M47,'Clean Data'!$A$3:$A$1048576,0),MATCH(RIGHT(LD$2,LEN(LD$2)-LEN("Portfolio &amp; ")+1),'Clean Data'!$3:$3,0))+$BE47-(INDEX('Clean Data'!$3:$1048576,MATCH($M46,'Clean Data'!$A$3:$A$1048576,0),MATCH(RIGHT(LD$2,LEN(LD$2)-LEN("Portfolio &amp; ")+1),'Clean Data'!$3:$3,0))+$BE46))/(INDEX('Clean Data'!$3:$1048576,MATCH($M46,'Clean Data'!$A$3:$A$1048576,0),MATCH(RIGHT(LD$2,LEN(LD$2)-LEN("Portfolio &amp; ")+1),'Clean Data'!$3:$3,0))+$BE46)</f>
        <v>-1.9913456445893658E-2</v>
      </c>
      <c r="LE47">
        <f>(INDEX('Clean Data'!$3:$1048576,MATCH($M47,'Clean Data'!$A$3:$A$1048576,0),MATCH(RIGHT(LE$2,LEN(LE$2)-LEN("Portfolio &amp; ")+1),'Clean Data'!$3:$3,0))+$BE47-(INDEX('Clean Data'!$3:$1048576,MATCH($M46,'Clean Data'!$A$3:$A$1048576,0),MATCH(RIGHT(LE$2,LEN(LE$2)-LEN("Portfolio &amp; ")+1),'Clean Data'!$3:$3,0))+$BE46))/(INDEX('Clean Data'!$3:$1048576,MATCH($M46,'Clean Data'!$A$3:$A$1048576,0),MATCH(RIGHT(LE$2,LEN(LE$2)-LEN("Portfolio &amp; ")+1),'Clean Data'!$3:$3,0))+$BE46)</f>
        <v>-1.9889200583828773E-2</v>
      </c>
      <c r="LF47">
        <f>(INDEX('Clean Data'!$3:$1048576,MATCH($M47,'Clean Data'!$A$3:$A$1048576,0),MATCH(RIGHT(LF$2,LEN(LF$2)-LEN("Portfolio &amp; ")+1),'Clean Data'!$3:$3,0))+$BE47-(INDEX('Clean Data'!$3:$1048576,MATCH($M46,'Clean Data'!$A$3:$A$1048576,0),MATCH(RIGHT(LF$2,LEN(LF$2)-LEN("Portfolio &amp; ")+1),'Clean Data'!$3:$3,0))+$BE46))/(INDEX('Clean Data'!$3:$1048576,MATCH($M46,'Clean Data'!$A$3:$A$1048576,0),MATCH(RIGHT(LF$2,LEN(LF$2)-LEN("Portfolio &amp; ")+1),'Clean Data'!$3:$3,0))+$BE46)</f>
        <v>-1.9872885658770167E-2</v>
      </c>
      <c r="LG47">
        <f>(INDEX('Clean Data'!$3:$1048576,MATCH($M47,'Clean Data'!$A$3:$A$1048576,0),MATCH(RIGHT(LG$2,LEN(LG$2)-LEN("Portfolio &amp; ")+1),'Clean Data'!$3:$3,0))+$BE47-(INDEX('Clean Data'!$3:$1048576,MATCH($M46,'Clean Data'!$A$3:$A$1048576,0),MATCH(RIGHT(LG$2,LEN(LG$2)-LEN("Portfolio &amp; ")+1),'Clean Data'!$3:$3,0))+$BE46))/(INDEX('Clean Data'!$3:$1048576,MATCH($M46,'Clean Data'!$A$3:$A$1048576,0),MATCH(RIGHT(LG$2,LEN(LG$2)-LEN("Portfolio &amp; ")+1),'Clean Data'!$3:$3,0))+$BE46)</f>
        <v>-1.9886163914021857E-2</v>
      </c>
      <c r="LH47">
        <f>(INDEX('Clean Data'!$3:$1048576,MATCH($M47,'Clean Data'!$A$3:$A$1048576,0),MATCH(RIGHT(LH$2,LEN(LH$2)-LEN("Portfolio &amp; ")+1),'Clean Data'!$3:$3,0))+$BE47-(INDEX('Clean Data'!$3:$1048576,MATCH($M46,'Clean Data'!$A$3:$A$1048576,0),MATCH(RIGHT(LH$2,LEN(LH$2)-LEN("Portfolio &amp; ")+1),'Clean Data'!$3:$3,0))+$BE46))/(INDEX('Clean Data'!$3:$1048576,MATCH($M46,'Clean Data'!$A$3:$A$1048576,0),MATCH(RIGHT(LH$2,LEN(LH$2)-LEN("Portfolio &amp; ")+1),'Clean Data'!$3:$3,0))+$BE46)</f>
        <v>-1.9880707118653466E-2</v>
      </c>
      <c r="LI47">
        <f>(INDEX('Clean Data'!$3:$1048576,MATCH($M47,'Clean Data'!$A$3:$A$1048576,0),MATCH(RIGHT(LI$2,LEN(LI$2)-LEN("Portfolio &amp; ")+1),'Clean Data'!$3:$3,0))+$BE47-(INDEX('Clean Data'!$3:$1048576,MATCH($M46,'Clean Data'!$A$3:$A$1048576,0),MATCH(RIGHT(LI$2,LEN(LI$2)-LEN("Portfolio &amp; ")+1),'Clean Data'!$3:$3,0))+$BE46))/(INDEX('Clean Data'!$3:$1048576,MATCH($M46,'Clean Data'!$A$3:$A$1048576,0),MATCH(RIGHT(LI$2,LEN(LI$2)-LEN("Portfolio &amp; ")+1),'Clean Data'!$3:$3,0))+$BE46)</f>
        <v>-1.9857812291102984E-2</v>
      </c>
      <c r="LJ47">
        <f>(INDEX('Clean Data'!$3:$1048576,MATCH($M47,'Clean Data'!$A$3:$A$1048576,0),MATCH(RIGHT(LJ$2,LEN(LJ$2)-LEN("Portfolio &amp; ")+1),'Clean Data'!$3:$3,0))+$BE47-(INDEX('Clean Data'!$3:$1048576,MATCH($M46,'Clean Data'!$A$3:$A$1048576,0),MATCH(RIGHT(LJ$2,LEN(LJ$2)-LEN("Portfolio &amp; ")+1),'Clean Data'!$3:$3,0))+$BE46))/(INDEX('Clean Data'!$3:$1048576,MATCH($M46,'Clean Data'!$A$3:$A$1048576,0),MATCH(RIGHT(LJ$2,LEN(LJ$2)-LEN("Portfolio &amp; ")+1),'Clean Data'!$3:$3,0))+$BE46)</f>
        <v>-1.988090244815794E-2</v>
      </c>
      <c r="LK47">
        <f>(INDEX('Clean Data'!$3:$1048576,MATCH($M47,'Clean Data'!$A$3:$A$1048576,0),MATCH(RIGHT(LK$2,LEN(LK$2)-LEN("Portfolio &amp; ")+1),'Clean Data'!$3:$3,0))+$BE47-(INDEX('Clean Data'!$3:$1048576,MATCH($M46,'Clean Data'!$A$3:$A$1048576,0),MATCH(RIGHT(LK$2,LEN(LK$2)-LEN("Portfolio &amp; ")+1),'Clean Data'!$3:$3,0))+$BE46))/(INDEX('Clean Data'!$3:$1048576,MATCH($M46,'Clean Data'!$A$3:$A$1048576,0),MATCH(RIGHT(LK$2,LEN(LK$2)-LEN("Portfolio &amp; ")+1),'Clean Data'!$3:$3,0))+$BE46)</f>
        <v>-1.9887039610357884E-2</v>
      </c>
      <c r="LL47">
        <f>(INDEX('Clean Data'!$3:$1048576,MATCH($M47,'Clean Data'!$A$3:$A$1048576,0),MATCH(RIGHT(LL$2,LEN(LL$2)-LEN("Portfolio &amp; ")+1),'Clean Data'!$3:$3,0))+$BE47-(INDEX('Clean Data'!$3:$1048576,MATCH($M46,'Clean Data'!$A$3:$A$1048576,0),MATCH(RIGHT(LL$2,LEN(LL$2)-LEN("Portfolio &amp; ")+1),'Clean Data'!$3:$3,0))+$BE46))/(INDEX('Clean Data'!$3:$1048576,MATCH($M46,'Clean Data'!$A$3:$A$1048576,0),MATCH(RIGHT(LL$2,LEN(LL$2)-LEN("Portfolio &amp; ")+1),'Clean Data'!$3:$3,0))+$BE46)</f>
        <v>-1.9860748618855863E-2</v>
      </c>
      <c r="LM47">
        <f>(INDEX('Clean Data'!$3:$1048576,MATCH($M47,'Clean Data'!$A$3:$A$1048576,0),MATCH(RIGHT(LM$2,LEN(LM$2)-LEN("Portfolio &amp; ")+1),'Clean Data'!$3:$3,0))+$BE47-(INDEX('Clean Data'!$3:$1048576,MATCH($M46,'Clean Data'!$A$3:$A$1048576,0),MATCH(RIGHT(LM$2,LEN(LM$2)-LEN("Portfolio &amp; ")+1),'Clean Data'!$3:$3,0))+$BE46))/(INDEX('Clean Data'!$3:$1048576,MATCH($M46,'Clean Data'!$A$3:$A$1048576,0),MATCH(RIGHT(LM$2,LEN(LM$2)-LEN("Portfolio &amp; ")+1),'Clean Data'!$3:$3,0))+$BE46)</f>
        <v>-1.9920685366499581E-2</v>
      </c>
      <c r="LN47">
        <f>(INDEX('Clean Data'!$3:$1048576,MATCH($M47,'Clean Data'!$A$3:$A$1048576,0),MATCH(RIGHT(LN$2,LEN(LN$2)-LEN("Portfolio &amp; ")+1),'Clean Data'!$3:$3,0))+$BE47-(INDEX('Clean Data'!$3:$1048576,MATCH($M46,'Clean Data'!$A$3:$A$1048576,0),MATCH(RIGHT(LN$2,LEN(LN$2)-LEN("Portfolio &amp; ")+1),'Clean Data'!$3:$3,0))+$BE46))/(INDEX('Clean Data'!$3:$1048576,MATCH($M46,'Clean Data'!$A$3:$A$1048576,0),MATCH(RIGHT(LN$2,LEN(LN$2)-LEN("Portfolio &amp; ")+1),'Clean Data'!$3:$3,0))+$BE46)</f>
        <v>-1.9885401095900923E-2</v>
      </c>
      <c r="LO47">
        <f>(INDEX('Clean Data'!$3:$1048576,MATCH($M47,'Clean Data'!$A$3:$A$1048576,0),MATCH(RIGHT(LO$2,LEN(LO$2)-LEN("Portfolio &amp; ")+1),'Clean Data'!$3:$3,0))+$BE47-(INDEX('Clean Data'!$3:$1048576,MATCH($M46,'Clean Data'!$A$3:$A$1048576,0),MATCH(RIGHT(LO$2,LEN(LO$2)-LEN("Portfolio &amp; ")+1),'Clean Data'!$3:$3,0))+$BE46))/(INDEX('Clean Data'!$3:$1048576,MATCH($M46,'Clean Data'!$A$3:$A$1048576,0),MATCH(RIGHT(LO$2,LEN(LO$2)-LEN("Portfolio &amp; ")+1),'Clean Data'!$3:$3,0))+$BE46)</f>
        <v>-1.9897051927307664E-2</v>
      </c>
      <c r="LP47">
        <f>(INDEX('Clean Data'!$3:$1048576,MATCH($M47,'Clean Data'!$A$3:$A$1048576,0),MATCH(RIGHT(LP$2,LEN(LP$2)-LEN("Portfolio &amp; ")+1),'Clean Data'!$3:$3,0))+$BE47-(INDEX('Clean Data'!$3:$1048576,MATCH($M46,'Clean Data'!$A$3:$A$1048576,0),MATCH(RIGHT(LP$2,LEN(LP$2)-LEN("Portfolio &amp; ")+1),'Clean Data'!$3:$3,0))+$BE46))/(INDEX('Clean Data'!$3:$1048576,MATCH($M46,'Clean Data'!$A$3:$A$1048576,0),MATCH(RIGHT(LP$2,LEN(LP$2)-LEN("Portfolio &amp; ")+1),'Clean Data'!$3:$3,0))+$BE46)</f>
        <v>-1.9884637823623041E-2</v>
      </c>
      <c r="LQ47">
        <f>(INDEX('Clean Data'!$3:$1048576,MATCH($M47,'Clean Data'!$A$3:$A$1048576,0),MATCH(RIGHT(LQ$2,LEN(LQ$2)-LEN("Portfolio &amp; ")+1),'Clean Data'!$3:$3,0))+$BE47-(INDEX('Clean Data'!$3:$1048576,MATCH($M46,'Clean Data'!$A$3:$A$1048576,0),MATCH(RIGHT(LQ$2,LEN(LQ$2)-LEN("Portfolio &amp; ")+1),'Clean Data'!$3:$3,0))+$BE46))/(INDEX('Clean Data'!$3:$1048576,MATCH($M46,'Clean Data'!$A$3:$A$1048576,0),MATCH(RIGHT(LQ$2,LEN(LQ$2)-LEN("Portfolio &amp; ")+1),'Clean Data'!$3:$3,0))+$BE46)</f>
        <v>-1.9888186411897494E-2</v>
      </c>
      <c r="LR47">
        <f>(INDEX('Clean Data'!$3:$1048576,MATCH($M47,'Clean Data'!$A$3:$A$1048576,0),MATCH(RIGHT(LR$2,LEN(LR$2)-LEN("Portfolio &amp; ")+1),'Clean Data'!$3:$3,0))+$BE47-(INDEX('Clean Data'!$3:$1048576,MATCH($M46,'Clean Data'!$A$3:$A$1048576,0),MATCH(RIGHT(LR$2,LEN(LR$2)-LEN("Portfolio &amp; ")+1),'Clean Data'!$3:$3,0))+$BE46))/(INDEX('Clean Data'!$3:$1048576,MATCH($M46,'Clean Data'!$A$3:$A$1048576,0),MATCH(RIGHT(LR$2,LEN(LR$2)-LEN("Portfolio &amp; ")+1),'Clean Data'!$3:$3,0))+$BE46)</f>
        <v>-1.9882761139709278E-2</v>
      </c>
      <c r="LS47">
        <f>(INDEX('Clean Data'!$3:$1048576,MATCH($M47,'Clean Data'!$A$3:$A$1048576,0),MATCH(RIGHT(LS$2,LEN(LS$2)-LEN("Portfolio &amp; ")+1),'Clean Data'!$3:$3,0))+$BE47-(INDEX('Clean Data'!$3:$1048576,MATCH($M46,'Clean Data'!$A$3:$A$1048576,0),MATCH(RIGHT(LS$2,LEN(LS$2)-LEN("Portfolio &amp; ")+1),'Clean Data'!$3:$3,0))+$BE46))/(INDEX('Clean Data'!$3:$1048576,MATCH($M46,'Clean Data'!$A$3:$A$1048576,0),MATCH(RIGHT(LS$2,LEN(LS$2)-LEN("Portfolio &amp; ")+1),'Clean Data'!$3:$3,0))+$BE46)</f>
        <v>-1.9898136480688607E-2</v>
      </c>
      <c r="LT47">
        <f>(INDEX('Clean Data'!$3:$1048576,MATCH($M47,'Clean Data'!$A$3:$A$1048576,0),MATCH(RIGHT(LT$2,LEN(LT$2)-LEN("Portfolio &amp; ")+1),'Clean Data'!$3:$3,0))+$BE47-(INDEX('Clean Data'!$3:$1048576,MATCH($M46,'Clean Data'!$A$3:$A$1048576,0),MATCH(RIGHT(LT$2,LEN(LT$2)-LEN("Portfolio &amp; ")+1),'Clean Data'!$3:$3,0))+$BE46))/(INDEX('Clean Data'!$3:$1048576,MATCH($M46,'Clean Data'!$A$3:$A$1048576,0),MATCH(RIGHT(LT$2,LEN(LT$2)-LEN("Portfolio &amp; ")+1),'Clean Data'!$3:$3,0))+$BE46)</f>
        <v>-1.9879247942870961E-2</v>
      </c>
      <c r="LU47">
        <f>(INDEX('Clean Data'!$3:$1048576,MATCH($M47,'Clean Data'!$A$3:$A$1048576,0),MATCH(RIGHT(LU$2,LEN(LU$2)-LEN("Portfolio &amp; ")+1),'Clean Data'!$3:$3,0))+$BE47-(INDEX('Clean Data'!$3:$1048576,MATCH($M46,'Clean Data'!$A$3:$A$1048576,0),MATCH(RIGHT(LU$2,LEN(LU$2)-LEN("Portfolio &amp; ")+1),'Clean Data'!$3:$3,0))+$BE46))/(INDEX('Clean Data'!$3:$1048576,MATCH($M46,'Clean Data'!$A$3:$A$1048576,0),MATCH(RIGHT(LU$2,LEN(LU$2)-LEN("Portfolio &amp; ")+1),'Clean Data'!$3:$3,0))+$BE46)</f>
        <v>-1.9917354750154589E-2</v>
      </c>
      <c r="LV47">
        <f>(INDEX('Clean Data'!$3:$1048576,MATCH($M47,'Clean Data'!$A$3:$A$1048576,0),MATCH(RIGHT(LV$2,LEN(LV$2)-LEN("Portfolio &amp; ")+1),'Clean Data'!$3:$3,0))+$BE47-(INDEX('Clean Data'!$3:$1048576,MATCH($M46,'Clean Data'!$A$3:$A$1048576,0),MATCH(RIGHT(LV$2,LEN(LV$2)-LEN("Portfolio &amp; ")+1),'Clean Data'!$3:$3,0))+$BE46))/(INDEX('Clean Data'!$3:$1048576,MATCH($M46,'Clean Data'!$A$3:$A$1048576,0),MATCH(RIGHT(LV$2,LEN(LV$2)-LEN("Portfolio &amp; ")+1),'Clean Data'!$3:$3,0))+$BE46)</f>
        <v>-1.9833708612962117E-2</v>
      </c>
      <c r="LW47">
        <f>(INDEX('Clean Data'!$3:$1048576,MATCH($M47,'Clean Data'!$A$3:$A$1048576,0),MATCH(RIGHT(LW$2,LEN(LW$2)-LEN("Portfolio &amp; ")+1),'Clean Data'!$3:$3,0))+$BE47-(INDEX('Clean Data'!$3:$1048576,MATCH($M46,'Clean Data'!$A$3:$A$1048576,0),MATCH(RIGHT(LW$2,LEN(LW$2)-LEN("Portfolio &amp; ")+1),'Clean Data'!$3:$3,0))+$BE46))/(INDEX('Clean Data'!$3:$1048576,MATCH($M46,'Clean Data'!$A$3:$A$1048576,0),MATCH(RIGHT(LW$2,LEN(LW$2)-LEN("Portfolio &amp; ")+1),'Clean Data'!$3:$3,0))+$BE46)</f>
        <v>-1.9899819638002782E-2</v>
      </c>
      <c r="LX47">
        <f>(INDEX('Clean Data'!$3:$1048576,MATCH($M47,'Clean Data'!$A$3:$A$1048576,0),MATCH(RIGHT(LX$2,LEN(LX$2)-LEN("Portfolio &amp; ")+1),'Clean Data'!$3:$3,0))+$BE47-(INDEX('Clean Data'!$3:$1048576,MATCH($M46,'Clean Data'!$A$3:$A$1048576,0),MATCH(RIGHT(LX$2,LEN(LX$2)-LEN("Portfolio &amp; ")+1),'Clean Data'!$3:$3,0))+$BE46))/(INDEX('Clean Data'!$3:$1048576,MATCH($M46,'Clean Data'!$A$3:$A$1048576,0),MATCH(RIGHT(LX$2,LEN(LX$2)-LEN("Portfolio &amp; ")+1),'Clean Data'!$3:$3,0))+$BE46)</f>
        <v>-1.9924936639331935E-2</v>
      </c>
      <c r="LY47">
        <f>(INDEX('Clean Data'!$3:$1048576,MATCH($M47,'Clean Data'!$A$3:$A$1048576,0),MATCH(RIGHT(LY$2,LEN(LY$2)-LEN("Portfolio &amp; ")+1),'Clean Data'!$3:$3,0))+$BE47-(INDEX('Clean Data'!$3:$1048576,MATCH($M46,'Clean Data'!$A$3:$A$1048576,0),MATCH(RIGHT(LY$2,LEN(LY$2)-LEN("Portfolio &amp; ")+1),'Clean Data'!$3:$3,0))+$BE46))/(INDEX('Clean Data'!$3:$1048576,MATCH($M46,'Clean Data'!$A$3:$A$1048576,0),MATCH(RIGHT(LY$2,LEN(LY$2)-LEN("Portfolio &amp; ")+1),'Clean Data'!$3:$3,0))+$BE46)</f>
        <v>-1.9868757483570251E-2</v>
      </c>
      <c r="LZ47">
        <f>(INDEX('Clean Data'!$3:$1048576,MATCH($M47,'Clean Data'!$A$3:$A$1048576,0),MATCH(RIGHT(LZ$2,LEN(LZ$2)-LEN("Portfolio &amp; ")+1),'Clean Data'!$3:$3,0))+$BE47-(INDEX('Clean Data'!$3:$1048576,MATCH($M46,'Clean Data'!$A$3:$A$1048576,0),MATCH(RIGHT(LZ$2,LEN(LZ$2)-LEN("Portfolio &amp; ")+1),'Clean Data'!$3:$3,0))+$BE46))/(INDEX('Clean Data'!$3:$1048576,MATCH($M46,'Clean Data'!$A$3:$A$1048576,0),MATCH(RIGHT(LZ$2,LEN(LZ$2)-LEN("Portfolio &amp; ")+1),'Clean Data'!$3:$3,0))+$BE46)</f>
        <v>-1.9932881267733564E-2</v>
      </c>
      <c r="MA47">
        <f>(INDEX('Clean Data'!$3:$1048576,MATCH($M47,'Clean Data'!$A$3:$A$1048576,0),MATCH(RIGHT(MA$2,LEN(MA$2)-LEN("Portfolio &amp; ")+1),'Clean Data'!$3:$3,0))+$BE47-(INDEX('Clean Data'!$3:$1048576,MATCH($M46,'Clean Data'!$A$3:$A$1048576,0),MATCH(RIGHT(MA$2,LEN(MA$2)-LEN("Portfolio &amp; ")+1),'Clean Data'!$3:$3,0))+$BE46))/(INDEX('Clean Data'!$3:$1048576,MATCH($M46,'Clean Data'!$A$3:$A$1048576,0),MATCH(RIGHT(MA$2,LEN(MA$2)-LEN("Portfolio &amp; ")+1),'Clean Data'!$3:$3,0))+$BE46)</f>
        <v>-1.996730616494297E-2</v>
      </c>
      <c r="MB47">
        <f>(INDEX('Clean Data'!$3:$1048576,MATCH($M47,'Clean Data'!$A$3:$A$1048576,0),MATCH(RIGHT(MB$2,LEN(MB$2)-LEN("Portfolio &amp; ")+1),'Clean Data'!$3:$3,0))+$BE47-(INDEX('Clean Data'!$3:$1048576,MATCH($M46,'Clean Data'!$A$3:$A$1048576,0),MATCH(RIGHT(MB$2,LEN(MB$2)-LEN("Portfolio &amp; ")+1),'Clean Data'!$3:$3,0))+$BE46))/(INDEX('Clean Data'!$3:$1048576,MATCH($M46,'Clean Data'!$A$3:$A$1048576,0),MATCH(RIGHT(MB$2,LEN(MB$2)-LEN("Portfolio &amp; ")+1),'Clean Data'!$3:$3,0))+$BE46)</f>
        <v>-1.987065705941039E-2</v>
      </c>
      <c r="MC47">
        <f>(INDEX('Clean Data'!$3:$1048576,MATCH($M47,'Clean Data'!$A$3:$A$1048576,0),MATCH(RIGHT(MC$2,LEN(MC$2)-LEN("Portfolio &amp; ")+1),'Clean Data'!$3:$3,0))+$BE47-(INDEX('Clean Data'!$3:$1048576,MATCH($M46,'Clean Data'!$A$3:$A$1048576,0),MATCH(RIGHT(MC$2,LEN(MC$2)-LEN("Portfolio &amp; ")+1),'Clean Data'!$3:$3,0))+$BE46))/(INDEX('Clean Data'!$3:$1048576,MATCH($M46,'Clean Data'!$A$3:$A$1048576,0),MATCH(RIGHT(MC$2,LEN(MC$2)-LEN("Portfolio &amp; ")+1),'Clean Data'!$3:$3,0))+$BE46)</f>
        <v>-1.9869764562768417E-2</v>
      </c>
      <c r="MD47">
        <f>(INDEX('Clean Data'!$3:$1048576,MATCH($M47,'Clean Data'!$A$3:$A$1048576,0),MATCH(RIGHT(MD$2,LEN(MD$2)-LEN("Portfolio &amp; ")+1),'Clean Data'!$3:$3,0))+$BE47-(INDEX('Clean Data'!$3:$1048576,MATCH($M46,'Clean Data'!$A$3:$A$1048576,0),MATCH(RIGHT(MD$2,LEN(MD$2)-LEN("Portfolio &amp; ")+1),'Clean Data'!$3:$3,0))+$BE46))/(INDEX('Clean Data'!$3:$1048576,MATCH($M46,'Clean Data'!$A$3:$A$1048576,0),MATCH(RIGHT(MD$2,LEN(MD$2)-LEN("Portfolio &amp; ")+1),'Clean Data'!$3:$3,0))+$BE46)</f>
        <v>-1.9899535784894732E-2</v>
      </c>
      <c r="ME47">
        <f>(INDEX('Clean Data'!$3:$1048576,MATCH($M47,'Clean Data'!$A$3:$A$1048576,0),MATCH(RIGHT(ME$2,LEN(ME$2)-LEN("Portfolio &amp; ")+1),'Clean Data'!$3:$3,0))+$BE47-(INDEX('Clean Data'!$3:$1048576,MATCH($M46,'Clean Data'!$A$3:$A$1048576,0),MATCH(RIGHT(ME$2,LEN(ME$2)-LEN("Portfolio &amp; ")+1),'Clean Data'!$3:$3,0))+$BE46))/(INDEX('Clean Data'!$3:$1048576,MATCH($M46,'Clean Data'!$A$3:$A$1048576,0),MATCH(RIGHT(ME$2,LEN(ME$2)-LEN("Portfolio &amp; ")+1),'Clean Data'!$3:$3,0))+$BE46)</f>
        <v>-1.9824585480548378E-2</v>
      </c>
      <c r="MF47">
        <f>(INDEX('Clean Data'!$3:$1048576,MATCH($M47,'Clean Data'!$A$3:$A$1048576,0),MATCH(RIGHT(MF$2,LEN(MF$2)-LEN("Portfolio &amp; ")+1),'Clean Data'!$3:$3,0))+$BE47-(INDEX('Clean Data'!$3:$1048576,MATCH($M46,'Clean Data'!$A$3:$A$1048576,0),MATCH(RIGHT(MF$2,LEN(MF$2)-LEN("Portfolio &amp; ")+1),'Clean Data'!$3:$3,0))+$BE46))/(INDEX('Clean Data'!$3:$1048576,MATCH($M46,'Clean Data'!$A$3:$A$1048576,0),MATCH(RIGHT(MF$2,LEN(MF$2)-LEN("Portfolio &amp; ")+1),'Clean Data'!$3:$3,0))+$BE46)</f>
        <v>-1.9888690425591139E-2</v>
      </c>
      <c r="MG47">
        <f>(INDEX('Clean Data'!$3:$1048576,MATCH($M47,'Clean Data'!$A$3:$A$1048576,0),MATCH(RIGHT(MG$2,LEN(MG$2)-LEN("Portfolio &amp; ")+1),'Clean Data'!$3:$3,0))+$BE47-(INDEX('Clean Data'!$3:$1048576,MATCH($M46,'Clean Data'!$A$3:$A$1048576,0),MATCH(RIGHT(MG$2,LEN(MG$2)-LEN("Portfolio &amp; ")+1),'Clean Data'!$3:$3,0))+$BE46))/(INDEX('Clean Data'!$3:$1048576,MATCH($M46,'Clean Data'!$A$3:$A$1048576,0),MATCH(RIGHT(MG$2,LEN(MG$2)-LEN("Portfolio &amp; ")+1),'Clean Data'!$3:$3,0))+$BE46)</f>
        <v>-1.9875518647046349E-2</v>
      </c>
      <c r="MH47">
        <f>(INDEX('Clean Data'!$3:$1048576,MATCH($M47,'Clean Data'!$A$3:$A$1048576,0),MATCH(RIGHT(MH$2,LEN(MH$2)-LEN("Portfolio &amp; ")+1),'Clean Data'!$3:$3,0))+$BE47-(INDEX('Clean Data'!$3:$1048576,MATCH($M46,'Clean Data'!$A$3:$A$1048576,0),MATCH(RIGHT(MH$2,LEN(MH$2)-LEN("Portfolio &amp; ")+1),'Clean Data'!$3:$3,0))+$BE46))/(INDEX('Clean Data'!$3:$1048576,MATCH($M46,'Clean Data'!$A$3:$A$1048576,0),MATCH(RIGHT(MH$2,LEN(MH$2)-LEN("Portfolio &amp; ")+1),'Clean Data'!$3:$3,0))+$BE46)</f>
        <v>-1.9877021633519159E-2</v>
      </c>
      <c r="MI47">
        <f>(INDEX('Clean Data'!$3:$1048576,MATCH($M47,'Clean Data'!$A$3:$A$1048576,0),MATCH(RIGHT(MI$2,LEN(MI$2)-LEN("Portfolio &amp; ")+1),'Clean Data'!$3:$3,0))+$BE47-(INDEX('Clean Data'!$3:$1048576,MATCH($M46,'Clean Data'!$A$3:$A$1048576,0),MATCH(RIGHT(MI$2,LEN(MI$2)-LEN("Portfolio &amp; ")+1),'Clean Data'!$3:$3,0))+$BE46))/(INDEX('Clean Data'!$3:$1048576,MATCH($M46,'Clean Data'!$A$3:$A$1048576,0),MATCH(RIGHT(MI$2,LEN(MI$2)-LEN("Portfolio &amp; ")+1),'Clean Data'!$3:$3,0))+$BE46)</f>
        <v>-1.9889787099820786E-2</v>
      </c>
      <c r="MJ47">
        <f>(INDEX('Clean Data'!$3:$1048576,MATCH($M47,'Clean Data'!$A$3:$A$1048576,0),MATCH(RIGHT(MJ$2,LEN(MJ$2)-LEN("Portfolio &amp; ")+1),'Clean Data'!$3:$3,0))+$BE47-(INDEX('Clean Data'!$3:$1048576,MATCH($M46,'Clean Data'!$A$3:$A$1048576,0),MATCH(RIGHT(MJ$2,LEN(MJ$2)-LEN("Portfolio &amp; ")+1),'Clean Data'!$3:$3,0))+$BE46))/(INDEX('Clean Data'!$3:$1048576,MATCH($M46,'Clean Data'!$A$3:$A$1048576,0),MATCH(RIGHT(MJ$2,LEN(MJ$2)-LEN("Portfolio &amp; ")+1),'Clean Data'!$3:$3,0))+$BE46)</f>
        <v>-1.9886859234710372E-2</v>
      </c>
      <c r="MK47">
        <f>(INDEX('Clean Data'!$3:$1048576,MATCH($M47,'Clean Data'!$A$3:$A$1048576,0),MATCH(RIGHT(MK$2,LEN(MK$2)-LEN("Portfolio &amp; ")+1),'Clean Data'!$3:$3,0))+$BE47-(INDEX('Clean Data'!$3:$1048576,MATCH($M46,'Clean Data'!$A$3:$A$1048576,0),MATCH(RIGHT(MK$2,LEN(MK$2)-LEN("Portfolio &amp; ")+1),'Clean Data'!$3:$3,0))+$BE46))/(INDEX('Clean Data'!$3:$1048576,MATCH($M46,'Clean Data'!$A$3:$A$1048576,0),MATCH(RIGHT(MK$2,LEN(MK$2)-LEN("Portfolio &amp; ")+1),'Clean Data'!$3:$3,0))+$BE46)</f>
        <v>-1.9898282255330274E-2</v>
      </c>
      <c r="ML47">
        <f>(INDEX('Clean Data'!$3:$1048576,MATCH($M47,'Clean Data'!$A$3:$A$1048576,0),MATCH(RIGHT(ML$2,LEN(ML$2)-LEN("Portfolio &amp; ")+1),'Clean Data'!$3:$3,0))+$BE47-(INDEX('Clean Data'!$3:$1048576,MATCH($M46,'Clean Data'!$A$3:$A$1048576,0),MATCH(RIGHT(ML$2,LEN(ML$2)-LEN("Portfolio &amp; ")+1),'Clean Data'!$3:$3,0))+$BE46))/(INDEX('Clean Data'!$3:$1048576,MATCH($M46,'Clean Data'!$A$3:$A$1048576,0),MATCH(RIGHT(ML$2,LEN(ML$2)-LEN("Portfolio &amp; ")+1),'Clean Data'!$3:$3,0))+$BE46)</f>
        <v>-2.0027453864113632E-2</v>
      </c>
      <c r="MM47">
        <f>(INDEX('Clean Data'!$3:$1048576,MATCH($M47,'Clean Data'!$A$3:$A$1048576,0),MATCH(RIGHT(MM$2,LEN(MM$2)-LEN("Portfolio &amp; ")+1),'Clean Data'!$3:$3,0))+$BE47-(INDEX('Clean Data'!$3:$1048576,MATCH($M46,'Clean Data'!$A$3:$A$1048576,0),MATCH(RIGHT(MM$2,LEN(MM$2)-LEN("Portfolio &amp; ")+1),'Clean Data'!$3:$3,0))+$BE46))/(INDEX('Clean Data'!$3:$1048576,MATCH($M46,'Clean Data'!$A$3:$A$1048576,0),MATCH(RIGHT(MM$2,LEN(MM$2)-LEN("Portfolio &amp; ")+1),'Clean Data'!$3:$3,0))+$BE46)</f>
        <v>-1.9875152165555639E-2</v>
      </c>
      <c r="MN47">
        <f>(INDEX('Clean Data'!$3:$1048576,MATCH($M47,'Clean Data'!$A$3:$A$1048576,0),MATCH(RIGHT(MN$2,LEN(MN$2)-LEN("Portfolio &amp; ")+1),'Clean Data'!$3:$3,0))+$BE47-(INDEX('Clean Data'!$3:$1048576,MATCH($M46,'Clean Data'!$A$3:$A$1048576,0),MATCH(RIGHT(MN$2,LEN(MN$2)-LEN("Portfolio &amp; ")+1),'Clean Data'!$3:$3,0))+$BE46))/(INDEX('Clean Data'!$3:$1048576,MATCH($M46,'Clean Data'!$A$3:$A$1048576,0),MATCH(RIGHT(MN$2,LEN(MN$2)-LEN("Portfolio &amp; ")+1),'Clean Data'!$3:$3,0))+$BE46)</f>
        <v>-1.9877649836588494E-2</v>
      </c>
      <c r="MO47">
        <f>(INDEX('Clean Data'!$3:$1048576,MATCH($M47,'Clean Data'!$A$3:$A$1048576,0),MATCH(RIGHT(MO$2,LEN(MO$2)-LEN("Portfolio &amp; ")+1),'Clean Data'!$3:$3,0))+$BE47-(INDEX('Clean Data'!$3:$1048576,MATCH($M46,'Clean Data'!$A$3:$A$1048576,0),MATCH(RIGHT(MO$2,LEN(MO$2)-LEN("Portfolio &amp; ")+1),'Clean Data'!$3:$3,0))+$BE46))/(INDEX('Clean Data'!$3:$1048576,MATCH($M46,'Clean Data'!$A$3:$A$1048576,0),MATCH(RIGHT(MO$2,LEN(MO$2)-LEN("Portfolio &amp; ")+1),'Clean Data'!$3:$3,0))+$BE46)</f>
        <v>-1.9886264169043912E-2</v>
      </c>
      <c r="MP47">
        <f>(INDEX('Clean Data'!$3:$1048576,MATCH($M47,'Clean Data'!$A$3:$A$1048576,0),MATCH(RIGHT(MP$2,LEN(MP$2)-LEN("Portfolio &amp; ")+1),'Clean Data'!$3:$3,0))+$BE47-(INDEX('Clean Data'!$3:$1048576,MATCH($M46,'Clean Data'!$A$3:$A$1048576,0),MATCH(RIGHT(MP$2,LEN(MP$2)-LEN("Portfolio &amp; ")+1),'Clean Data'!$3:$3,0))+$BE46))/(INDEX('Clean Data'!$3:$1048576,MATCH($M46,'Clean Data'!$A$3:$A$1048576,0),MATCH(RIGHT(MP$2,LEN(MP$2)-LEN("Portfolio &amp; ")+1),'Clean Data'!$3:$3,0))+$BE46)</f>
        <v>-1.9891759351307419E-2</v>
      </c>
      <c r="MQ47">
        <f>(INDEX('Clean Data'!$3:$1048576,MATCH($M47,'Clean Data'!$A$3:$A$1048576,0),MATCH(RIGHT(MQ$2,LEN(MQ$2)-LEN("Portfolio &amp; ")+1),'Clean Data'!$3:$3,0))+$BE47-(INDEX('Clean Data'!$3:$1048576,MATCH($M46,'Clean Data'!$A$3:$A$1048576,0),MATCH(RIGHT(MQ$2,LEN(MQ$2)-LEN("Portfolio &amp; ")+1),'Clean Data'!$3:$3,0))+$BE46))/(INDEX('Clean Data'!$3:$1048576,MATCH($M46,'Clean Data'!$A$3:$A$1048576,0),MATCH(RIGHT(MQ$2,LEN(MQ$2)-LEN("Portfolio &amp; ")+1),'Clean Data'!$3:$3,0))+$BE46)</f>
        <v>-1.9877614709411674E-2</v>
      </c>
      <c r="MR47">
        <f>(INDEX('Clean Data'!$3:$1048576,MATCH($M47,'Clean Data'!$A$3:$A$1048576,0),MATCH(RIGHT(MR$2,LEN(MR$2)-LEN("Portfolio &amp; ")+1),'Clean Data'!$3:$3,0))+$BE47-(INDEX('Clean Data'!$3:$1048576,MATCH($M46,'Clean Data'!$A$3:$A$1048576,0),MATCH(RIGHT(MR$2,LEN(MR$2)-LEN("Portfolio &amp; ")+1),'Clean Data'!$3:$3,0))+$BE46))/(INDEX('Clean Data'!$3:$1048576,MATCH($M46,'Clean Data'!$A$3:$A$1048576,0),MATCH(RIGHT(MR$2,LEN(MR$2)-LEN("Portfolio &amp; ")+1),'Clean Data'!$3:$3,0))+$BE46)</f>
        <v>-1.9879787043424843E-2</v>
      </c>
      <c r="MS47">
        <f>(INDEX('Clean Data'!$3:$1048576,MATCH($M47,'Clean Data'!$A$3:$A$1048576,0),MATCH(RIGHT(MS$2,LEN(MS$2)-LEN("Portfolio &amp; ")+1),'Clean Data'!$3:$3,0))+$BE47-(INDEX('Clean Data'!$3:$1048576,MATCH($M46,'Clean Data'!$A$3:$A$1048576,0),MATCH(RIGHT(MS$2,LEN(MS$2)-LEN("Portfolio &amp; ")+1),'Clean Data'!$3:$3,0))+$BE46))/(INDEX('Clean Data'!$3:$1048576,MATCH($M46,'Clean Data'!$A$3:$A$1048576,0),MATCH(RIGHT(MS$2,LEN(MS$2)-LEN("Portfolio &amp; ")+1),'Clean Data'!$3:$3,0))+$BE46)</f>
        <v>-1.9955193216660252E-2</v>
      </c>
      <c r="MT47">
        <f>(INDEX('Clean Data'!$3:$1048576,MATCH($M47,'Clean Data'!$A$3:$A$1048576,0),MATCH(RIGHT(MT$2,LEN(MT$2)-LEN("Portfolio &amp; ")+1),'Clean Data'!$3:$3,0))+$BE47-(INDEX('Clean Data'!$3:$1048576,MATCH($M46,'Clean Data'!$A$3:$A$1048576,0),MATCH(RIGHT(MT$2,LEN(MT$2)-LEN("Portfolio &amp; ")+1),'Clean Data'!$3:$3,0))+$BE46))/(INDEX('Clean Data'!$3:$1048576,MATCH($M46,'Clean Data'!$A$3:$A$1048576,0),MATCH(RIGHT(MT$2,LEN(MT$2)-LEN("Portfolio &amp; ")+1),'Clean Data'!$3:$3,0))+$BE46)</f>
        <v>-1.9894227357182541E-2</v>
      </c>
      <c r="MU47">
        <f>(INDEX('Clean Data'!$3:$1048576,MATCH($M47,'Clean Data'!$A$3:$A$1048576,0),MATCH(RIGHT(MU$2,LEN(MU$2)-LEN("Portfolio &amp; ")+1),'Clean Data'!$3:$3,0))+$BE47-(INDEX('Clean Data'!$3:$1048576,MATCH($M46,'Clean Data'!$A$3:$A$1048576,0),MATCH(RIGHT(MU$2,LEN(MU$2)-LEN("Portfolio &amp; ")+1),'Clean Data'!$3:$3,0))+$BE46))/(INDEX('Clean Data'!$3:$1048576,MATCH($M46,'Clean Data'!$A$3:$A$1048576,0),MATCH(RIGHT(MU$2,LEN(MU$2)-LEN("Portfolio &amp; ")+1),'Clean Data'!$3:$3,0))+$BE46)</f>
        <v>-1.9887152137597633E-2</v>
      </c>
      <c r="MV47">
        <f>(INDEX('Clean Data'!$3:$1048576,MATCH($M47,'Clean Data'!$A$3:$A$1048576,0),MATCH(RIGHT(MV$2,LEN(MV$2)-LEN("Portfolio &amp; ")+1),'Clean Data'!$3:$3,0))+$BE47-(INDEX('Clean Data'!$3:$1048576,MATCH($M46,'Clean Data'!$A$3:$A$1048576,0),MATCH(RIGHT(MV$2,LEN(MV$2)-LEN("Portfolio &amp; ")+1),'Clean Data'!$3:$3,0))+$BE46))/(INDEX('Clean Data'!$3:$1048576,MATCH($M46,'Clean Data'!$A$3:$A$1048576,0),MATCH(RIGHT(MV$2,LEN(MV$2)-LEN("Portfolio &amp; ")+1),'Clean Data'!$3:$3,0))+$BE46)</f>
        <v>-1.9880276492723403E-2</v>
      </c>
      <c r="MW47">
        <f>(INDEX('Clean Data'!$3:$1048576,MATCH($M47,'Clean Data'!$A$3:$A$1048576,0),MATCH(RIGHT(MW$2,LEN(MW$2)-LEN("Portfolio &amp; ")+1),'Clean Data'!$3:$3,0))+$BE47-(INDEX('Clean Data'!$3:$1048576,MATCH($M46,'Clean Data'!$A$3:$A$1048576,0),MATCH(RIGHT(MW$2,LEN(MW$2)-LEN("Portfolio &amp; ")+1),'Clean Data'!$3:$3,0))+$BE46))/(INDEX('Clean Data'!$3:$1048576,MATCH($M46,'Clean Data'!$A$3:$A$1048576,0),MATCH(RIGHT(MW$2,LEN(MW$2)-LEN("Portfolio &amp; ")+1),'Clean Data'!$3:$3,0))+$BE46)</f>
        <v>-1.9887330419471681E-2</v>
      </c>
      <c r="MX47">
        <f>(INDEX('Clean Data'!$3:$1048576,MATCH($M47,'Clean Data'!$A$3:$A$1048576,0),MATCH(RIGHT(MX$2,LEN(MX$2)-LEN("Portfolio &amp; ")+1),'Clean Data'!$3:$3,0))+$BE47-(INDEX('Clean Data'!$3:$1048576,MATCH($M46,'Clean Data'!$A$3:$A$1048576,0),MATCH(RIGHT(MX$2,LEN(MX$2)-LEN("Portfolio &amp; ")+1),'Clean Data'!$3:$3,0))+$BE46))/(INDEX('Clean Data'!$3:$1048576,MATCH($M46,'Clean Data'!$A$3:$A$1048576,0),MATCH(RIGHT(MX$2,LEN(MX$2)-LEN("Portfolio &amp; ")+1),'Clean Data'!$3:$3,0))+$BE46)</f>
        <v>-1.9859535400002733E-2</v>
      </c>
      <c r="MY47">
        <f>(INDEX('Clean Data'!$3:$1048576,MATCH($M47,'Clean Data'!$A$3:$A$1048576,0),MATCH(RIGHT(MY$2,LEN(MY$2)-LEN("Portfolio &amp; ")+1),'Clean Data'!$3:$3,0))+$BE47-(INDEX('Clean Data'!$3:$1048576,MATCH($M46,'Clean Data'!$A$3:$A$1048576,0),MATCH(RIGHT(MY$2,LEN(MY$2)-LEN("Portfolio &amp; ")+1),'Clean Data'!$3:$3,0))+$BE46))/(INDEX('Clean Data'!$3:$1048576,MATCH($M46,'Clean Data'!$A$3:$A$1048576,0),MATCH(RIGHT(MY$2,LEN(MY$2)-LEN("Portfolio &amp; ")+1),'Clean Data'!$3:$3,0))+$BE46)</f>
        <v>-1.9900788816614248E-2</v>
      </c>
      <c r="MZ47">
        <f>(INDEX('Clean Data'!$3:$1048576,MATCH($M47,'Clean Data'!$A$3:$A$1048576,0),MATCH(RIGHT(MZ$2,LEN(MZ$2)-LEN("Portfolio &amp; ")+1),'Clean Data'!$3:$3,0))+$BE47-(INDEX('Clean Data'!$3:$1048576,MATCH($M46,'Clean Data'!$A$3:$A$1048576,0),MATCH(RIGHT(MZ$2,LEN(MZ$2)-LEN("Portfolio &amp; ")+1),'Clean Data'!$3:$3,0))+$BE46))/(INDEX('Clean Data'!$3:$1048576,MATCH($M46,'Clean Data'!$A$3:$A$1048576,0),MATCH(RIGHT(MZ$2,LEN(MZ$2)-LEN("Portfolio &amp; ")+1),'Clean Data'!$3:$3,0))+$BE46)</f>
        <v>-1.9662390523863166E-2</v>
      </c>
      <c r="NA47">
        <f>(INDEX('Clean Data'!$3:$1048576,MATCH($M47,'Clean Data'!$A$3:$A$1048576,0),MATCH(RIGHT(NA$2,LEN(NA$2)-LEN("Portfolio &amp; ")+1),'Clean Data'!$3:$3,0))+$BE47-(INDEX('Clean Data'!$3:$1048576,MATCH($M46,'Clean Data'!$A$3:$A$1048576,0),MATCH(RIGHT(NA$2,LEN(NA$2)-LEN("Portfolio &amp; ")+1),'Clean Data'!$3:$3,0))+$BE46))/(INDEX('Clean Data'!$3:$1048576,MATCH($M46,'Clean Data'!$A$3:$A$1048576,0),MATCH(RIGHT(NA$2,LEN(NA$2)-LEN("Portfolio &amp; ")+1),'Clean Data'!$3:$3,0))+$BE46)</f>
        <v>-1.9766221574806356E-2</v>
      </c>
      <c r="NB47">
        <f>(INDEX('Clean Data'!$3:$1048576,MATCH($M47,'Clean Data'!$A$3:$A$1048576,0),MATCH(RIGHT(NB$2,LEN(NB$2)-LEN("Portfolio &amp; ")+1),'Clean Data'!$3:$3,0))+$BE47-(INDEX('Clean Data'!$3:$1048576,MATCH($M46,'Clean Data'!$A$3:$A$1048576,0),MATCH(RIGHT(NB$2,LEN(NB$2)-LEN("Portfolio &amp; ")+1),'Clean Data'!$3:$3,0))+$BE46))/(INDEX('Clean Data'!$3:$1048576,MATCH($M46,'Clean Data'!$A$3:$A$1048576,0),MATCH(RIGHT(NB$2,LEN(NB$2)-LEN("Portfolio &amp; ")+1),'Clean Data'!$3:$3,0))+$BE46)</f>
        <v>-1.9914315967418515E-2</v>
      </c>
      <c r="NC47">
        <f>(INDEX('Clean Data'!$3:$1048576,MATCH($M47,'Clean Data'!$A$3:$A$1048576,0),MATCH(RIGHT(NC$2,LEN(NC$2)-LEN("Portfolio &amp; ")+1),'Clean Data'!$3:$3,0))+$BE47-(INDEX('Clean Data'!$3:$1048576,MATCH($M46,'Clean Data'!$A$3:$A$1048576,0),MATCH(RIGHT(NC$2,LEN(NC$2)-LEN("Portfolio &amp; ")+1),'Clean Data'!$3:$3,0))+$BE46))/(INDEX('Clean Data'!$3:$1048576,MATCH($M46,'Clean Data'!$A$3:$A$1048576,0),MATCH(RIGHT(NC$2,LEN(NC$2)-LEN("Portfolio &amp; ")+1),'Clean Data'!$3:$3,0))+$BE46)</f>
        <v>-1.987527539091416E-2</v>
      </c>
      <c r="ND47">
        <f>(INDEX('Clean Data'!$3:$1048576,MATCH($M47,'Clean Data'!$A$3:$A$1048576,0),MATCH(RIGHT(ND$2,LEN(ND$2)-LEN("Portfolio &amp; ")+1),'Clean Data'!$3:$3,0))+$BE47-(INDEX('Clean Data'!$3:$1048576,MATCH($M46,'Clean Data'!$A$3:$A$1048576,0),MATCH(RIGHT(ND$2,LEN(ND$2)-LEN("Portfolio &amp; ")+1),'Clean Data'!$3:$3,0))+$BE46))/(INDEX('Clean Data'!$3:$1048576,MATCH($M46,'Clean Data'!$A$3:$A$1048576,0),MATCH(RIGHT(ND$2,LEN(ND$2)-LEN("Portfolio &amp; ")+1),'Clean Data'!$3:$3,0))+$BE46)</f>
        <v>-1.9891660457497927E-2</v>
      </c>
      <c r="NE47">
        <f>(INDEX('Clean Data'!$3:$1048576,MATCH($M47,'Clean Data'!$A$3:$A$1048576,0),MATCH(RIGHT(NE$2,LEN(NE$2)-LEN("Portfolio &amp; ")+1),'Clean Data'!$3:$3,0))+$BE47-(INDEX('Clean Data'!$3:$1048576,MATCH($M46,'Clean Data'!$A$3:$A$1048576,0),MATCH(RIGHT(NE$2,LEN(NE$2)-LEN("Portfolio &amp; ")+1),'Clean Data'!$3:$3,0))+$BE46))/(INDEX('Clean Data'!$3:$1048576,MATCH($M46,'Clean Data'!$A$3:$A$1048576,0),MATCH(RIGHT(NE$2,LEN(NE$2)-LEN("Portfolio &amp; ")+1),'Clean Data'!$3:$3,0))+$BE46)</f>
        <v>-1.9888028872901704E-2</v>
      </c>
      <c r="NF47">
        <f>(INDEX('Clean Data'!$3:$1048576,MATCH($M47,'Clean Data'!$A$3:$A$1048576,0),MATCH(RIGHT(NF$2,LEN(NF$2)-LEN("Portfolio &amp; ")+1),'Clean Data'!$3:$3,0))+$BE47-(INDEX('Clean Data'!$3:$1048576,MATCH($M46,'Clean Data'!$A$3:$A$1048576,0),MATCH(RIGHT(NF$2,LEN(NF$2)-LEN("Portfolio &amp; ")+1),'Clean Data'!$3:$3,0))+$BE46))/(INDEX('Clean Data'!$3:$1048576,MATCH($M46,'Clean Data'!$A$3:$A$1048576,0),MATCH(RIGHT(NF$2,LEN(NF$2)-LEN("Portfolio &amp; ")+1),'Clean Data'!$3:$3,0))+$BE46)</f>
        <v>-1.9882703065360652E-2</v>
      </c>
      <c r="NG47">
        <f>(INDEX('Clean Data'!$3:$1048576,MATCH($M47,'Clean Data'!$A$3:$A$1048576,0),MATCH(RIGHT(NG$2,LEN(NG$2)-LEN("Portfolio &amp; ")+1),'Clean Data'!$3:$3,0))+$BE47-(INDEX('Clean Data'!$3:$1048576,MATCH($M46,'Clean Data'!$A$3:$A$1048576,0),MATCH(RIGHT(NG$2,LEN(NG$2)-LEN("Portfolio &amp; ")+1),'Clean Data'!$3:$3,0))+$BE46))/(INDEX('Clean Data'!$3:$1048576,MATCH($M46,'Clean Data'!$A$3:$A$1048576,0),MATCH(RIGHT(NG$2,LEN(NG$2)-LEN("Portfolio &amp; ")+1),'Clean Data'!$3:$3,0))+$BE46)</f>
        <v>-1.9882469245078541E-2</v>
      </c>
      <c r="NH47">
        <f>(INDEX('Clean Data'!$3:$1048576,MATCH($M47,'Clean Data'!$A$3:$A$1048576,0),MATCH(RIGHT(NH$2,LEN(NH$2)-LEN("Portfolio &amp; ")+1),'Clean Data'!$3:$3,0))+$BE47-(INDEX('Clean Data'!$3:$1048576,MATCH($M46,'Clean Data'!$A$3:$A$1048576,0),MATCH(RIGHT(NH$2,LEN(NH$2)-LEN("Portfolio &amp; ")+1),'Clean Data'!$3:$3,0))+$BE46))/(INDEX('Clean Data'!$3:$1048576,MATCH($M46,'Clean Data'!$A$3:$A$1048576,0),MATCH(RIGHT(NH$2,LEN(NH$2)-LEN("Portfolio &amp; ")+1),'Clean Data'!$3:$3,0))+$BE46)</f>
        <v>-1.9731180685162539E-2</v>
      </c>
      <c r="NI47">
        <f>(INDEX('Clean Data'!$3:$1048576,MATCH($M47,'Clean Data'!$A$3:$A$1048576,0),MATCH(RIGHT(NI$2,LEN(NI$2)-LEN("Portfolio &amp; ")+1),'Clean Data'!$3:$3,0))+$BE47-(INDEX('Clean Data'!$3:$1048576,MATCH($M46,'Clean Data'!$A$3:$A$1048576,0),MATCH(RIGHT(NI$2,LEN(NI$2)-LEN("Portfolio &amp; ")+1),'Clean Data'!$3:$3,0))+$BE46))/(INDEX('Clean Data'!$3:$1048576,MATCH($M46,'Clean Data'!$A$3:$A$1048576,0),MATCH(RIGHT(NI$2,LEN(NI$2)-LEN("Portfolio &amp; ")+1),'Clean Data'!$3:$3,0))+$BE46)</f>
        <v>-1.9901700451045432E-2</v>
      </c>
      <c r="NJ47">
        <f>(INDEX('Clean Data'!$3:$1048576,MATCH($M47,'Clean Data'!$A$3:$A$1048576,0),MATCH(RIGHT(NJ$2,LEN(NJ$2)-LEN("Portfolio &amp; ")+1),'Clean Data'!$3:$3,0))+$BE47-(INDEX('Clean Data'!$3:$1048576,MATCH($M46,'Clean Data'!$A$3:$A$1048576,0),MATCH(RIGHT(NJ$2,LEN(NJ$2)-LEN("Portfolio &amp; ")+1),'Clean Data'!$3:$3,0))+$BE46))/(INDEX('Clean Data'!$3:$1048576,MATCH($M46,'Clean Data'!$A$3:$A$1048576,0),MATCH(RIGHT(NJ$2,LEN(NJ$2)-LEN("Portfolio &amp; ")+1),'Clean Data'!$3:$3,0))+$BE46)</f>
        <v>-1.989111685999715E-2</v>
      </c>
      <c r="NK47">
        <f>(INDEX('Clean Data'!$3:$1048576,MATCH($M47,'Clean Data'!$A$3:$A$1048576,0),MATCH(RIGHT(NK$2,LEN(NK$2)-LEN("Portfolio &amp; ")+1),'Clean Data'!$3:$3,0))+$BE47-(INDEX('Clean Data'!$3:$1048576,MATCH($M46,'Clean Data'!$A$3:$A$1048576,0),MATCH(RIGHT(NK$2,LEN(NK$2)-LEN("Portfolio &amp; ")+1),'Clean Data'!$3:$3,0))+$BE46))/(INDEX('Clean Data'!$3:$1048576,MATCH($M46,'Clean Data'!$A$3:$A$1048576,0),MATCH(RIGHT(NK$2,LEN(NK$2)-LEN("Portfolio &amp; ")+1),'Clean Data'!$3:$3,0))+$BE46)</f>
        <v>-1.9884992406123781E-2</v>
      </c>
      <c r="NL47">
        <f>(INDEX('Clean Data'!$3:$1048576,MATCH($M47,'Clean Data'!$A$3:$A$1048576,0),MATCH(RIGHT(NL$2,LEN(NL$2)-LEN("Portfolio &amp; ")+1),'Clean Data'!$3:$3,0))+$BE47-(INDEX('Clean Data'!$3:$1048576,MATCH($M46,'Clean Data'!$A$3:$A$1048576,0),MATCH(RIGHT(NL$2,LEN(NL$2)-LEN("Portfolio &amp; ")+1),'Clean Data'!$3:$3,0))+$BE46))/(INDEX('Clean Data'!$3:$1048576,MATCH($M46,'Clean Data'!$A$3:$A$1048576,0),MATCH(RIGHT(NL$2,LEN(NL$2)-LEN("Portfolio &amp; ")+1),'Clean Data'!$3:$3,0))+$BE46)</f>
        <v>-1.9882519716102089E-2</v>
      </c>
      <c r="NM47">
        <f>(INDEX('Clean Data'!$3:$1048576,MATCH($M47,'Clean Data'!$A$3:$A$1048576,0),MATCH(RIGHT(NM$2,LEN(NM$2)-LEN("Portfolio &amp; ")+1),'Clean Data'!$3:$3,0))+$BE47-(INDEX('Clean Data'!$3:$1048576,MATCH($M46,'Clean Data'!$A$3:$A$1048576,0),MATCH(RIGHT(NM$2,LEN(NM$2)-LEN("Portfolio &amp; ")+1),'Clean Data'!$3:$3,0))+$BE46))/(INDEX('Clean Data'!$3:$1048576,MATCH($M46,'Clean Data'!$A$3:$A$1048576,0),MATCH(RIGHT(NM$2,LEN(NM$2)-LEN("Portfolio &amp; ")+1),'Clean Data'!$3:$3,0))+$BE46)</f>
        <v>-1.9884318886459185E-2</v>
      </c>
      <c r="NN47">
        <f>(INDEX('Clean Data'!$3:$1048576,MATCH($M47,'Clean Data'!$A$3:$A$1048576,0),MATCH(RIGHT(NN$2,LEN(NN$2)-LEN("Portfolio &amp; ")+1),'Clean Data'!$3:$3,0))+$BE47-(INDEX('Clean Data'!$3:$1048576,MATCH($M46,'Clean Data'!$A$3:$A$1048576,0),MATCH(RIGHT(NN$2,LEN(NN$2)-LEN("Portfolio &amp; ")+1),'Clean Data'!$3:$3,0))+$BE46))/(INDEX('Clean Data'!$3:$1048576,MATCH($M46,'Clean Data'!$A$3:$A$1048576,0),MATCH(RIGHT(NN$2,LEN(NN$2)-LEN("Portfolio &amp; ")+1),'Clean Data'!$3:$3,0))+$BE46)</f>
        <v>-1.9897076489538031E-2</v>
      </c>
      <c r="NO47">
        <f>(INDEX('Clean Data'!$3:$1048576,MATCH($M47,'Clean Data'!$A$3:$A$1048576,0),MATCH(RIGHT(NO$2,LEN(NO$2)-LEN("Portfolio &amp; ")+1),'Clean Data'!$3:$3,0))+$BE47-(INDEX('Clean Data'!$3:$1048576,MATCH($M46,'Clean Data'!$A$3:$A$1048576,0),MATCH(RIGHT(NO$2,LEN(NO$2)-LEN("Portfolio &amp; ")+1),'Clean Data'!$3:$3,0))+$BE46))/(INDEX('Clean Data'!$3:$1048576,MATCH($M46,'Clean Data'!$A$3:$A$1048576,0),MATCH(RIGHT(NO$2,LEN(NO$2)-LEN("Portfolio &amp; ")+1),'Clean Data'!$3:$3,0))+$BE46)</f>
        <v>-1.9868328069230157E-2</v>
      </c>
      <c r="NP47">
        <f>(INDEX('Clean Data'!$3:$1048576,MATCH($M47,'Clean Data'!$A$3:$A$1048576,0),MATCH(RIGHT(NP$2,LEN(NP$2)-LEN("Portfolio &amp; ")+1),'Clean Data'!$3:$3,0))+$BE47-(INDEX('Clean Data'!$3:$1048576,MATCH($M46,'Clean Data'!$A$3:$A$1048576,0),MATCH(RIGHT(NP$2,LEN(NP$2)-LEN("Portfolio &amp; ")+1),'Clean Data'!$3:$3,0))+$BE46))/(INDEX('Clean Data'!$3:$1048576,MATCH($M46,'Clean Data'!$A$3:$A$1048576,0),MATCH(RIGHT(NP$2,LEN(NP$2)-LEN("Portfolio &amp; ")+1),'Clean Data'!$3:$3,0))+$BE46)</f>
        <v>-1.9841843655228314E-2</v>
      </c>
      <c r="NQ47">
        <f>(INDEX('Clean Data'!$3:$1048576,MATCH($M47,'Clean Data'!$A$3:$A$1048576,0),MATCH(RIGHT(NQ$2,LEN(NQ$2)-LEN("Portfolio &amp; ")+1),'Clean Data'!$3:$3,0))+$BE47-(INDEX('Clean Data'!$3:$1048576,MATCH($M46,'Clean Data'!$A$3:$A$1048576,0),MATCH(RIGHT(NQ$2,LEN(NQ$2)-LEN("Portfolio &amp; ")+1),'Clean Data'!$3:$3,0))+$BE46))/(INDEX('Clean Data'!$3:$1048576,MATCH($M46,'Clean Data'!$A$3:$A$1048576,0),MATCH(RIGHT(NQ$2,LEN(NQ$2)-LEN("Portfolio &amp; ")+1),'Clean Data'!$3:$3,0))+$BE46)</f>
        <v>-1.9856887401383909E-2</v>
      </c>
      <c r="NR47">
        <f>(INDEX('Clean Data'!$3:$1048576,MATCH($M47,'Clean Data'!$A$3:$A$1048576,0),MATCH(RIGHT(NR$2,LEN(NR$2)-LEN("Portfolio &amp; ")+1),'Clean Data'!$3:$3,0))+$BE47-(INDEX('Clean Data'!$3:$1048576,MATCH($M46,'Clean Data'!$A$3:$A$1048576,0),MATCH(RIGHT(NR$2,LEN(NR$2)-LEN("Portfolio &amp; ")+1),'Clean Data'!$3:$3,0))+$BE46))/(INDEX('Clean Data'!$3:$1048576,MATCH($M46,'Clean Data'!$A$3:$A$1048576,0),MATCH(RIGHT(NR$2,LEN(NR$2)-LEN("Portfolio &amp; ")+1),'Clean Data'!$3:$3,0))+$BE46)</f>
        <v>-1.9713018871688779E-2</v>
      </c>
      <c r="NS47">
        <f>(INDEX('Clean Data'!$3:$1048576,MATCH($M47,'Clean Data'!$A$3:$A$1048576,0),MATCH(RIGHT(NS$2,LEN(NS$2)-LEN("Portfolio &amp; ")+1),'Clean Data'!$3:$3,0))+$BE47-(INDEX('Clean Data'!$3:$1048576,MATCH($M46,'Clean Data'!$A$3:$A$1048576,0),MATCH(RIGHT(NS$2,LEN(NS$2)-LEN("Portfolio &amp; ")+1),'Clean Data'!$3:$3,0))+$BE46))/(INDEX('Clean Data'!$3:$1048576,MATCH($M46,'Clean Data'!$A$3:$A$1048576,0),MATCH(RIGHT(NS$2,LEN(NS$2)-LEN("Portfolio &amp; ")+1),'Clean Data'!$3:$3,0))+$BE46)</f>
        <v>-1.9870358043327301E-2</v>
      </c>
      <c r="NT47">
        <f>(INDEX('Clean Data'!$3:$1048576,MATCH($M47,'Clean Data'!$A$3:$A$1048576,0),MATCH(RIGHT(NT$2,LEN(NT$2)-LEN("Portfolio &amp; ")+1),'Clean Data'!$3:$3,0))+$BE47-(INDEX('Clean Data'!$3:$1048576,MATCH($M46,'Clean Data'!$A$3:$A$1048576,0),MATCH(RIGHT(NT$2,LEN(NT$2)-LEN("Portfolio &amp; ")+1),'Clean Data'!$3:$3,0))+$BE46))/(INDEX('Clean Data'!$3:$1048576,MATCH($M46,'Clean Data'!$A$3:$A$1048576,0),MATCH(RIGHT(NT$2,LEN(NT$2)-LEN("Portfolio &amp; ")+1),'Clean Data'!$3:$3,0))+$BE46)</f>
        <v>-1.9885301337353861E-2</v>
      </c>
      <c r="NU47">
        <f>(INDEX('Clean Data'!$3:$1048576,MATCH($M47,'Clean Data'!$A$3:$A$1048576,0),MATCH(RIGHT(NU$2,LEN(NU$2)-LEN("Portfolio &amp; ")+1),'Clean Data'!$3:$3,0))+$BE47-(INDEX('Clean Data'!$3:$1048576,MATCH($M46,'Clean Data'!$A$3:$A$1048576,0),MATCH(RIGHT(NU$2,LEN(NU$2)-LEN("Portfolio &amp; ")+1),'Clean Data'!$3:$3,0))+$BE46))/(INDEX('Clean Data'!$3:$1048576,MATCH($M46,'Clean Data'!$A$3:$A$1048576,0),MATCH(RIGHT(NU$2,LEN(NU$2)-LEN("Portfolio &amp; ")+1),'Clean Data'!$3:$3,0))+$BE46)</f>
        <v>-1.9880948567261292E-2</v>
      </c>
      <c r="NV47">
        <f>(INDEX('Clean Data'!$3:$1048576,MATCH($M47,'Clean Data'!$A$3:$A$1048576,0),MATCH(RIGHT(NV$2,LEN(NV$2)-LEN("Portfolio &amp; ")+1),'Clean Data'!$3:$3,0))+$BE47-(INDEX('Clean Data'!$3:$1048576,MATCH($M46,'Clean Data'!$A$3:$A$1048576,0),MATCH(RIGHT(NV$2,LEN(NV$2)-LEN("Portfolio &amp; ")+1),'Clean Data'!$3:$3,0))+$BE46))/(INDEX('Clean Data'!$3:$1048576,MATCH($M46,'Clean Data'!$A$3:$A$1048576,0),MATCH(RIGHT(NV$2,LEN(NV$2)-LEN("Portfolio &amp; ")+1),'Clean Data'!$3:$3,0))+$BE46)</f>
        <v>-1.9867802984555264E-2</v>
      </c>
      <c r="NW47">
        <f>(INDEX('Clean Data'!$3:$1048576,MATCH($M47,'Clean Data'!$A$3:$A$1048576,0),MATCH(RIGHT(NW$2,LEN(NW$2)-LEN("Portfolio &amp; ")+1),'Clean Data'!$3:$3,0))+$BE47-(INDEX('Clean Data'!$3:$1048576,MATCH($M46,'Clean Data'!$A$3:$A$1048576,0),MATCH(RIGHT(NW$2,LEN(NW$2)-LEN("Portfolio &amp; ")+1),'Clean Data'!$3:$3,0))+$BE46))/(INDEX('Clean Data'!$3:$1048576,MATCH($M46,'Clean Data'!$A$3:$A$1048576,0),MATCH(RIGHT(NW$2,LEN(NW$2)-LEN("Portfolio &amp; ")+1),'Clean Data'!$3:$3,0))+$BE46)</f>
        <v>-1.988197853579049E-2</v>
      </c>
      <c r="NX47">
        <f>(INDEX('Clean Data'!$3:$1048576,MATCH($M47,'Clean Data'!$A$3:$A$1048576,0),MATCH(RIGHT(NX$2,LEN(NX$2)-LEN("Portfolio &amp; ")+1),'Clean Data'!$3:$3,0))+$BE47-(INDEX('Clean Data'!$3:$1048576,MATCH($M46,'Clean Data'!$A$3:$A$1048576,0),MATCH(RIGHT(NX$2,LEN(NX$2)-LEN("Portfolio &amp; ")+1),'Clean Data'!$3:$3,0))+$BE46))/(INDEX('Clean Data'!$3:$1048576,MATCH($M46,'Clean Data'!$A$3:$A$1048576,0),MATCH(RIGHT(NX$2,LEN(NX$2)-LEN("Portfolio &amp; ")+1),'Clean Data'!$3:$3,0))+$BE46)</f>
        <v>-1.9932898360641386E-2</v>
      </c>
      <c r="NY47">
        <f>(INDEX('Clean Data'!$3:$1048576,MATCH($M47,'Clean Data'!$A$3:$A$1048576,0),MATCH(RIGHT(NY$2,LEN(NY$2)-LEN("Portfolio &amp; ")+1),'Clean Data'!$3:$3,0))+$BE47-(INDEX('Clean Data'!$3:$1048576,MATCH($M46,'Clean Data'!$A$3:$A$1048576,0),MATCH(RIGHT(NY$2,LEN(NY$2)-LEN("Portfolio &amp; ")+1),'Clean Data'!$3:$3,0))+$BE46))/(INDEX('Clean Data'!$3:$1048576,MATCH($M46,'Clean Data'!$A$3:$A$1048576,0),MATCH(RIGHT(NY$2,LEN(NY$2)-LEN("Portfolio &amp; ")+1),'Clean Data'!$3:$3,0))+$BE46)</f>
        <v>-1.9880317120121938E-2</v>
      </c>
      <c r="NZ47">
        <f>(INDEX('Clean Data'!$3:$1048576,MATCH($M47,'Clean Data'!$A$3:$A$1048576,0),MATCH(RIGHT(NZ$2,LEN(NZ$2)-LEN("Portfolio &amp; ")+1),'Clean Data'!$3:$3,0))+$BE47-(INDEX('Clean Data'!$3:$1048576,MATCH($M46,'Clean Data'!$A$3:$A$1048576,0),MATCH(RIGHT(NZ$2,LEN(NZ$2)-LEN("Portfolio &amp; ")+1),'Clean Data'!$3:$3,0))+$BE46))/(INDEX('Clean Data'!$3:$1048576,MATCH($M46,'Clean Data'!$A$3:$A$1048576,0),MATCH(RIGHT(NZ$2,LEN(NZ$2)-LEN("Portfolio &amp; ")+1),'Clean Data'!$3:$3,0))+$BE46)</f>
        <v>-1.9894679819030307E-2</v>
      </c>
      <c r="OA47">
        <f>(INDEX('Clean Data'!$3:$1048576,MATCH($M47,'Clean Data'!$A$3:$A$1048576,0),MATCH(RIGHT(OA$2,LEN(OA$2)-LEN("Portfolio &amp; ")+1),'Clean Data'!$3:$3,0))+$BE47-(INDEX('Clean Data'!$3:$1048576,MATCH($M46,'Clean Data'!$A$3:$A$1048576,0),MATCH(RIGHT(OA$2,LEN(OA$2)-LEN("Portfolio &amp; ")+1),'Clean Data'!$3:$3,0))+$BE46))/(INDEX('Clean Data'!$3:$1048576,MATCH($M46,'Clean Data'!$A$3:$A$1048576,0),MATCH(RIGHT(OA$2,LEN(OA$2)-LEN("Portfolio &amp; ")+1),'Clean Data'!$3:$3,0))+$BE46)</f>
        <v>-1.9884355986692519E-2</v>
      </c>
      <c r="OB47">
        <f>(INDEX('Clean Data'!$3:$1048576,MATCH($M47,'Clean Data'!$A$3:$A$1048576,0),MATCH(RIGHT(OB$2,LEN(OB$2)-LEN("Portfolio &amp; ")+1),'Clean Data'!$3:$3,0))+$BE47-(INDEX('Clean Data'!$3:$1048576,MATCH($M46,'Clean Data'!$A$3:$A$1048576,0),MATCH(RIGHT(OB$2,LEN(OB$2)-LEN("Portfolio &amp; ")+1),'Clean Data'!$3:$3,0))+$BE46))/(INDEX('Clean Data'!$3:$1048576,MATCH($M46,'Clean Data'!$A$3:$A$1048576,0),MATCH(RIGHT(OB$2,LEN(OB$2)-LEN("Portfolio &amp; ")+1),'Clean Data'!$3:$3,0))+$BE46)</f>
        <v>-1.9886116864342569E-2</v>
      </c>
      <c r="OC47">
        <f>(INDEX('Clean Data'!$3:$1048576,MATCH($M47,'Clean Data'!$A$3:$A$1048576,0),MATCH(RIGHT(OC$2,LEN(OC$2)-LEN("Portfolio &amp; ")+1),'Clean Data'!$3:$3,0))+$BE47-(INDEX('Clean Data'!$3:$1048576,MATCH($M46,'Clean Data'!$A$3:$A$1048576,0),MATCH(RIGHT(OC$2,LEN(OC$2)-LEN("Portfolio &amp; ")+1),'Clean Data'!$3:$3,0))+$BE46))/(INDEX('Clean Data'!$3:$1048576,MATCH($M46,'Clean Data'!$A$3:$A$1048576,0),MATCH(RIGHT(OC$2,LEN(OC$2)-LEN("Portfolio &amp; ")+1),'Clean Data'!$3:$3,0))+$BE46)</f>
        <v>-1.9948419377029444E-2</v>
      </c>
      <c r="OD47">
        <f>(INDEX('Clean Data'!$3:$1048576,MATCH($M47,'Clean Data'!$A$3:$A$1048576,0),MATCH(RIGHT(OD$2,LEN(OD$2)-LEN("Portfolio &amp; ")+1),'Clean Data'!$3:$3,0))+$BE47-(INDEX('Clean Data'!$3:$1048576,MATCH($M46,'Clean Data'!$A$3:$A$1048576,0),MATCH(RIGHT(OD$2,LEN(OD$2)-LEN("Portfolio &amp; ")+1),'Clean Data'!$3:$3,0))+$BE46))/(INDEX('Clean Data'!$3:$1048576,MATCH($M46,'Clean Data'!$A$3:$A$1048576,0),MATCH(RIGHT(OD$2,LEN(OD$2)-LEN("Portfolio &amp; ")+1),'Clean Data'!$3:$3,0))+$BE46)</f>
        <v>-1.9810405552897779E-2</v>
      </c>
      <c r="OE47">
        <f>(INDEX('Clean Data'!$3:$1048576,MATCH($M47,'Clean Data'!$A$3:$A$1048576,0),MATCH(RIGHT(OE$2,LEN(OE$2)-LEN("Portfolio &amp; ")+1),'Clean Data'!$3:$3,0))+$BE47-(INDEX('Clean Data'!$3:$1048576,MATCH($M46,'Clean Data'!$A$3:$A$1048576,0),MATCH(RIGHT(OE$2,LEN(OE$2)-LEN("Portfolio &amp; ")+1),'Clean Data'!$3:$3,0))+$BE46))/(INDEX('Clean Data'!$3:$1048576,MATCH($M46,'Clean Data'!$A$3:$A$1048576,0),MATCH(RIGHT(OE$2,LEN(OE$2)-LEN("Portfolio &amp; ")+1),'Clean Data'!$3:$3,0))+$BE46)</f>
        <v>-1.9880035547821334E-2</v>
      </c>
      <c r="OF47">
        <f>(INDEX('Clean Data'!$3:$1048576,MATCH($M47,'Clean Data'!$A$3:$A$1048576,0),MATCH(RIGHT(OF$2,LEN(OF$2)-LEN("Portfolio &amp; ")+1),'Clean Data'!$3:$3,0))+$BE47-(INDEX('Clean Data'!$3:$1048576,MATCH($M46,'Clean Data'!$A$3:$A$1048576,0),MATCH(RIGHT(OF$2,LEN(OF$2)-LEN("Portfolio &amp; ")+1),'Clean Data'!$3:$3,0))+$BE46))/(INDEX('Clean Data'!$3:$1048576,MATCH($M46,'Clean Data'!$A$3:$A$1048576,0),MATCH(RIGHT(OF$2,LEN(OF$2)-LEN("Portfolio &amp; ")+1),'Clean Data'!$3:$3,0))+$BE46)</f>
        <v>-1.9886853711168315E-2</v>
      </c>
      <c r="OG47">
        <f>(INDEX('Clean Data'!$3:$1048576,MATCH($M47,'Clean Data'!$A$3:$A$1048576,0),MATCH(RIGHT(OG$2,LEN(OG$2)-LEN("Portfolio &amp; ")+1),'Clean Data'!$3:$3,0))+$BE47-(INDEX('Clean Data'!$3:$1048576,MATCH($M46,'Clean Data'!$A$3:$A$1048576,0),MATCH(RIGHT(OG$2,LEN(OG$2)-LEN("Portfolio &amp; ")+1),'Clean Data'!$3:$3,0))+$BE46))/(INDEX('Clean Data'!$3:$1048576,MATCH($M46,'Clean Data'!$A$3:$A$1048576,0),MATCH(RIGHT(OG$2,LEN(OG$2)-LEN("Portfolio &amp; ")+1),'Clean Data'!$3:$3,0))+$BE46)</f>
        <v>-1.9881849985070501E-2</v>
      </c>
      <c r="OH47">
        <f>(INDEX('Clean Data'!$3:$1048576,MATCH($M47,'Clean Data'!$A$3:$A$1048576,0),MATCH(RIGHT(OH$2,LEN(OH$2)-LEN("Portfolio &amp; ")+1),'Clean Data'!$3:$3,0))+$BE47-(INDEX('Clean Data'!$3:$1048576,MATCH($M46,'Clean Data'!$A$3:$A$1048576,0),MATCH(RIGHT(OH$2,LEN(OH$2)-LEN("Portfolio &amp; ")+1),'Clean Data'!$3:$3,0))+$BE46))/(INDEX('Clean Data'!$3:$1048576,MATCH($M46,'Clean Data'!$A$3:$A$1048576,0),MATCH(RIGHT(OH$2,LEN(OH$2)-LEN("Portfolio &amp; ")+1),'Clean Data'!$3:$3,0))+$BE46)</f>
        <v>-1.987667935692183E-2</v>
      </c>
      <c r="OI47">
        <f>(INDEX('Clean Data'!$3:$1048576,MATCH($M47,'Clean Data'!$A$3:$A$1048576,0),MATCH(RIGHT(OI$2,LEN(OI$2)-LEN("Portfolio &amp; ")+1),'Clean Data'!$3:$3,0))+$BE47-(INDEX('Clean Data'!$3:$1048576,MATCH($M46,'Clean Data'!$A$3:$A$1048576,0),MATCH(RIGHT(OI$2,LEN(OI$2)-LEN("Portfolio &amp; ")+1),'Clean Data'!$3:$3,0))+$BE46))/(INDEX('Clean Data'!$3:$1048576,MATCH($M46,'Clean Data'!$A$3:$A$1048576,0),MATCH(RIGHT(OI$2,LEN(OI$2)-LEN("Portfolio &amp; ")+1),'Clean Data'!$3:$3,0))+$BE46)</f>
        <v>-1.9871176829358773E-2</v>
      </c>
      <c r="OJ47">
        <f>(INDEX('Clean Data'!$3:$1048576,MATCH($M47,'Clean Data'!$A$3:$A$1048576,0),MATCH(RIGHT(OJ$2,LEN(OJ$2)-LEN("Portfolio &amp; ")+1),'Clean Data'!$3:$3,0))+$BE47-(INDEX('Clean Data'!$3:$1048576,MATCH($M46,'Clean Data'!$A$3:$A$1048576,0),MATCH(RIGHT(OJ$2,LEN(OJ$2)-LEN("Portfolio &amp; ")+1),'Clean Data'!$3:$3,0))+$BE46))/(INDEX('Clean Data'!$3:$1048576,MATCH($M46,'Clean Data'!$A$3:$A$1048576,0),MATCH(RIGHT(OJ$2,LEN(OJ$2)-LEN("Portfolio &amp; ")+1),'Clean Data'!$3:$3,0))+$BE46)</f>
        <v>-1.9909079285463979E-2</v>
      </c>
      <c r="OK47">
        <f>(INDEX('Clean Data'!$3:$1048576,MATCH($M47,'Clean Data'!$A$3:$A$1048576,0),MATCH(RIGHT(OK$2,LEN(OK$2)-LEN("Portfolio &amp; ")+1),'Clean Data'!$3:$3,0))+$BE47-(INDEX('Clean Data'!$3:$1048576,MATCH($M46,'Clean Data'!$A$3:$A$1048576,0),MATCH(RIGHT(OK$2,LEN(OK$2)-LEN("Portfolio &amp; ")+1),'Clean Data'!$3:$3,0))+$BE46))/(INDEX('Clean Data'!$3:$1048576,MATCH($M46,'Clean Data'!$A$3:$A$1048576,0),MATCH(RIGHT(OK$2,LEN(OK$2)-LEN("Portfolio &amp; ")+1),'Clean Data'!$3:$3,0))+$BE46)</f>
        <v>-2.0046510658440472E-2</v>
      </c>
      <c r="OL47">
        <f>(INDEX('Clean Data'!$3:$1048576,MATCH($M47,'Clean Data'!$A$3:$A$1048576,0),MATCH(RIGHT(OL$2,LEN(OL$2)-LEN("Portfolio &amp; ")+1),'Clean Data'!$3:$3,0))+$BE47-(INDEX('Clean Data'!$3:$1048576,MATCH($M46,'Clean Data'!$A$3:$A$1048576,0),MATCH(RIGHT(OL$2,LEN(OL$2)-LEN("Portfolio &amp; ")+1),'Clean Data'!$3:$3,0))+$BE46))/(INDEX('Clean Data'!$3:$1048576,MATCH($M46,'Clean Data'!$A$3:$A$1048576,0),MATCH(RIGHT(OL$2,LEN(OL$2)-LEN("Portfolio &amp; ")+1),'Clean Data'!$3:$3,0))+$BE46)</f>
        <v>-1.9882088671702762E-2</v>
      </c>
      <c r="OM47">
        <f>(INDEX('Clean Data'!$3:$1048576,MATCH($M47,'Clean Data'!$A$3:$A$1048576,0),MATCH(RIGHT(OM$2,LEN(OM$2)-LEN("Portfolio &amp; ")+1),'Clean Data'!$3:$3,0))+$BE47-(INDEX('Clean Data'!$3:$1048576,MATCH($M46,'Clean Data'!$A$3:$A$1048576,0),MATCH(RIGHT(OM$2,LEN(OM$2)-LEN("Portfolio &amp; ")+1),'Clean Data'!$3:$3,0))+$BE46))/(INDEX('Clean Data'!$3:$1048576,MATCH($M46,'Clean Data'!$A$3:$A$1048576,0),MATCH(RIGHT(OM$2,LEN(OM$2)-LEN("Portfolio &amp; ")+1),'Clean Data'!$3:$3,0))+$BE46)</f>
        <v>-1.9886801174043147E-2</v>
      </c>
      <c r="ON47">
        <f>(INDEX('Clean Data'!$3:$1048576,MATCH($M47,'Clean Data'!$A$3:$A$1048576,0),MATCH(RIGHT(ON$2,LEN(ON$2)-LEN("Portfolio &amp; ")+1),'Clean Data'!$3:$3,0))+$BE47-(INDEX('Clean Data'!$3:$1048576,MATCH($M46,'Clean Data'!$A$3:$A$1048576,0),MATCH(RIGHT(ON$2,LEN(ON$2)-LEN("Portfolio &amp; ")+1),'Clean Data'!$3:$3,0))+$BE46))/(INDEX('Clean Data'!$3:$1048576,MATCH($M46,'Clean Data'!$A$3:$A$1048576,0),MATCH(RIGHT(ON$2,LEN(ON$2)-LEN("Portfolio &amp; ")+1),'Clean Data'!$3:$3,0))+$BE46)</f>
        <v>-1.9886575483558048E-2</v>
      </c>
      <c r="OO47">
        <f>(INDEX('Clean Data'!$3:$1048576,MATCH($M47,'Clean Data'!$A$3:$A$1048576,0),MATCH(RIGHT(OO$2,LEN(OO$2)-LEN("Portfolio &amp; ")+1),'Clean Data'!$3:$3,0))+$BE47-(INDEX('Clean Data'!$3:$1048576,MATCH($M46,'Clean Data'!$A$3:$A$1048576,0),MATCH(RIGHT(OO$2,LEN(OO$2)-LEN("Portfolio &amp; ")+1),'Clean Data'!$3:$3,0))+$BE46))/(INDEX('Clean Data'!$3:$1048576,MATCH($M46,'Clean Data'!$A$3:$A$1048576,0),MATCH(RIGHT(OO$2,LEN(OO$2)-LEN("Portfolio &amp; ")+1),'Clean Data'!$3:$3,0))+$BE46)</f>
        <v>-1.9841048606510286E-2</v>
      </c>
      <c r="OP47">
        <f>(INDEX('Clean Data'!$3:$1048576,MATCH($M47,'Clean Data'!$A$3:$A$1048576,0),MATCH(RIGHT(OP$2,LEN(OP$2)-LEN("Portfolio &amp; ")+1),'Clean Data'!$3:$3,0))+$BE47-(INDEX('Clean Data'!$3:$1048576,MATCH($M46,'Clean Data'!$A$3:$A$1048576,0),MATCH(RIGHT(OP$2,LEN(OP$2)-LEN("Portfolio &amp; ")+1),'Clean Data'!$3:$3,0))+$BE46))/(INDEX('Clean Data'!$3:$1048576,MATCH($M46,'Clean Data'!$A$3:$A$1048576,0),MATCH(RIGHT(OP$2,LEN(OP$2)-LEN("Portfolio &amp; ")+1),'Clean Data'!$3:$3,0))+$BE46)</f>
        <v>-1.9889311625815472E-2</v>
      </c>
      <c r="OQ47">
        <f>(INDEX('Clean Data'!$3:$1048576,MATCH($M47,'Clean Data'!$A$3:$A$1048576,0),MATCH(RIGHT(OQ$2,LEN(OQ$2)-LEN("Portfolio &amp; ")+1),'Clean Data'!$3:$3,0))+$BE47-(INDEX('Clean Data'!$3:$1048576,MATCH($M46,'Clean Data'!$A$3:$A$1048576,0),MATCH(RIGHT(OQ$2,LEN(OQ$2)-LEN("Portfolio &amp; ")+1),'Clean Data'!$3:$3,0))+$BE46))/(INDEX('Clean Data'!$3:$1048576,MATCH($M46,'Clean Data'!$A$3:$A$1048576,0),MATCH(RIGHT(OQ$2,LEN(OQ$2)-LEN("Portfolio &amp; ")+1),'Clean Data'!$3:$3,0))+$BE46)</f>
        <v>-1.9840737480089445E-2</v>
      </c>
      <c r="OR47">
        <f>(INDEX('Clean Data'!$3:$1048576,MATCH($M47,'Clean Data'!$A$3:$A$1048576,0),MATCH(RIGHT(OR$2,LEN(OR$2)-LEN("Portfolio &amp; ")+1),'Clean Data'!$3:$3,0))+$BE47-(INDEX('Clean Data'!$3:$1048576,MATCH($M46,'Clean Data'!$A$3:$A$1048576,0),MATCH(RIGHT(OR$2,LEN(OR$2)-LEN("Portfolio &amp; ")+1),'Clean Data'!$3:$3,0))+$BE46))/(INDEX('Clean Data'!$3:$1048576,MATCH($M46,'Clean Data'!$A$3:$A$1048576,0),MATCH(RIGHT(OR$2,LEN(OR$2)-LEN("Portfolio &amp; ")+1),'Clean Data'!$3:$3,0))+$BE46)</f>
        <v>-1.9884832307213135E-2</v>
      </c>
      <c r="OS47">
        <f>(INDEX('Clean Data'!$3:$1048576,MATCH($M47,'Clean Data'!$A$3:$A$1048576,0),MATCH(RIGHT(OS$2,LEN(OS$2)-LEN("Portfolio &amp; ")+1),'Clean Data'!$3:$3,0))+$BE47-(INDEX('Clean Data'!$3:$1048576,MATCH($M46,'Clean Data'!$A$3:$A$1048576,0),MATCH(RIGHT(OS$2,LEN(OS$2)-LEN("Portfolio &amp; ")+1),'Clean Data'!$3:$3,0))+$BE46))/(INDEX('Clean Data'!$3:$1048576,MATCH($M46,'Clean Data'!$A$3:$A$1048576,0),MATCH(RIGHT(OS$2,LEN(OS$2)-LEN("Portfolio &amp; ")+1),'Clean Data'!$3:$3,0))+$BE46)</f>
        <v>-1.987413801046348E-2</v>
      </c>
      <c r="OT47">
        <f>(INDEX('Clean Data'!$3:$1048576,MATCH($M47,'Clean Data'!$A$3:$A$1048576,0),MATCH(RIGHT(OT$2,LEN(OT$2)-LEN("Portfolio &amp; ")+1),'Clean Data'!$3:$3,0))+$BE47-(INDEX('Clean Data'!$3:$1048576,MATCH($M46,'Clean Data'!$A$3:$A$1048576,0),MATCH(RIGHT(OT$2,LEN(OT$2)-LEN("Portfolio &amp; ")+1),'Clean Data'!$3:$3,0))+$BE46))/(INDEX('Clean Data'!$3:$1048576,MATCH($M46,'Clean Data'!$A$3:$A$1048576,0),MATCH(RIGHT(OT$2,LEN(OT$2)-LEN("Portfolio &amp; ")+1),'Clean Data'!$3:$3,0))+$BE46)</f>
        <v>-1.98871602116352E-2</v>
      </c>
      <c r="OU47">
        <f>(INDEX('Clean Data'!$3:$1048576,MATCH($M47,'Clean Data'!$A$3:$A$1048576,0),MATCH(RIGHT(OU$2,LEN(OU$2)-LEN("Portfolio &amp; ")+1),'Clean Data'!$3:$3,0))+$BE47-(INDEX('Clean Data'!$3:$1048576,MATCH($M46,'Clean Data'!$A$3:$A$1048576,0),MATCH(RIGHT(OU$2,LEN(OU$2)-LEN("Portfolio &amp; ")+1),'Clean Data'!$3:$3,0))+$BE46))/(INDEX('Clean Data'!$3:$1048576,MATCH($M46,'Clean Data'!$A$3:$A$1048576,0),MATCH(RIGHT(OU$2,LEN(OU$2)-LEN("Portfolio &amp; ")+1),'Clean Data'!$3:$3,0))+$BE46)</f>
        <v>-1.989274011803574E-2</v>
      </c>
      <c r="OV47">
        <f>(INDEX('Clean Data'!$3:$1048576,MATCH($M47,'Clean Data'!$A$3:$A$1048576,0),MATCH(RIGHT(OV$2,LEN(OV$2)-LEN("Portfolio &amp; ")+1),'Clean Data'!$3:$3,0))+$BE47-(INDEX('Clean Data'!$3:$1048576,MATCH($M46,'Clean Data'!$A$3:$A$1048576,0),MATCH(RIGHT(OV$2,LEN(OV$2)-LEN("Portfolio &amp; ")+1),'Clean Data'!$3:$3,0))+$BE46))/(INDEX('Clean Data'!$3:$1048576,MATCH($M46,'Clean Data'!$A$3:$A$1048576,0),MATCH(RIGHT(OV$2,LEN(OV$2)-LEN("Portfolio &amp; ")+1),'Clean Data'!$3:$3,0))+$BE46)</f>
        <v>-1.9936136327986541E-2</v>
      </c>
      <c r="OW47">
        <f>(INDEX('Clean Data'!$3:$1048576,MATCH($M47,'Clean Data'!$A$3:$A$1048576,0),MATCH(RIGHT(OW$2,LEN(OW$2)-LEN("Portfolio &amp; ")+1),'Clean Data'!$3:$3,0))+$BE47-(INDEX('Clean Data'!$3:$1048576,MATCH($M46,'Clean Data'!$A$3:$A$1048576,0),MATCH(RIGHT(OW$2,LEN(OW$2)-LEN("Portfolio &amp; ")+1),'Clean Data'!$3:$3,0))+$BE46))/(INDEX('Clean Data'!$3:$1048576,MATCH($M46,'Clean Data'!$A$3:$A$1048576,0),MATCH(RIGHT(OW$2,LEN(OW$2)-LEN("Portfolio &amp; ")+1),'Clean Data'!$3:$3,0))+$BE46)</f>
        <v>-1.9884497661253397E-2</v>
      </c>
      <c r="OX47">
        <f>(INDEX('Clean Data'!$3:$1048576,MATCH($M47,'Clean Data'!$A$3:$A$1048576,0),MATCH(RIGHT(OX$2,LEN(OX$2)-LEN("Portfolio &amp; ")+1),'Clean Data'!$3:$3,0))+$BE47-(INDEX('Clean Data'!$3:$1048576,MATCH($M46,'Clean Data'!$A$3:$A$1048576,0),MATCH(RIGHT(OX$2,LEN(OX$2)-LEN("Portfolio &amp; ")+1),'Clean Data'!$3:$3,0))+$BE46))/(INDEX('Clean Data'!$3:$1048576,MATCH($M46,'Clean Data'!$A$3:$A$1048576,0),MATCH(RIGHT(OX$2,LEN(OX$2)-LEN("Portfolio &amp; ")+1),'Clean Data'!$3:$3,0))+$BE46)</f>
        <v>-1.9887080865437546E-2</v>
      </c>
      <c r="OY47">
        <f>(INDEX('Clean Data'!$3:$1048576,MATCH($M47,'Clean Data'!$A$3:$A$1048576,0),MATCH(RIGHT(OY$2,LEN(OY$2)-LEN("Portfolio &amp; ")+1),'Clean Data'!$3:$3,0))+$BE47-(INDEX('Clean Data'!$3:$1048576,MATCH($M46,'Clean Data'!$A$3:$A$1048576,0),MATCH(RIGHT(OY$2,LEN(OY$2)-LEN("Portfolio &amp; ")+1),'Clean Data'!$3:$3,0))+$BE46))/(INDEX('Clean Data'!$3:$1048576,MATCH($M46,'Clean Data'!$A$3:$A$1048576,0),MATCH(RIGHT(OY$2,LEN(OY$2)-LEN("Portfolio &amp; ")+1),'Clean Data'!$3:$3,0))+$BE46)</f>
        <v>-1.9687108892974294E-2</v>
      </c>
      <c r="OZ47">
        <f>(INDEX('Clean Data'!$3:$1048576,MATCH($M47,'Clean Data'!$A$3:$A$1048576,0),MATCH(RIGHT(OZ$2,LEN(OZ$2)-LEN("Portfolio &amp; ")+1),'Clean Data'!$3:$3,0))+$BE47-(INDEX('Clean Data'!$3:$1048576,MATCH($M46,'Clean Data'!$A$3:$A$1048576,0),MATCH(RIGHT(OZ$2,LEN(OZ$2)-LEN("Portfolio &amp; ")+1),'Clean Data'!$3:$3,0))+$BE46))/(INDEX('Clean Data'!$3:$1048576,MATCH($M46,'Clean Data'!$A$3:$A$1048576,0),MATCH(RIGHT(OZ$2,LEN(OZ$2)-LEN("Portfolio &amp; ")+1),'Clean Data'!$3:$3,0))+$BE46)</f>
        <v>-1.9871623946244244E-2</v>
      </c>
      <c r="PA47">
        <f>(INDEX('Clean Data'!$3:$1048576,MATCH($M47,'Clean Data'!$A$3:$A$1048576,0),MATCH(RIGHT(PA$2,LEN(PA$2)-LEN("Portfolio &amp; ")+1),'Clean Data'!$3:$3,0))+$BE47-(INDEX('Clean Data'!$3:$1048576,MATCH($M46,'Clean Data'!$A$3:$A$1048576,0),MATCH(RIGHT(PA$2,LEN(PA$2)-LEN("Portfolio &amp; ")+1),'Clean Data'!$3:$3,0))+$BE46))/(INDEX('Clean Data'!$3:$1048576,MATCH($M46,'Clean Data'!$A$3:$A$1048576,0),MATCH(RIGHT(PA$2,LEN(PA$2)-LEN("Portfolio &amp; ")+1),'Clean Data'!$3:$3,0))+$BE46)</f>
        <v>-1.9883050041859033E-2</v>
      </c>
      <c r="PB47">
        <f>(INDEX('Clean Data'!$3:$1048576,MATCH($M47,'Clean Data'!$A$3:$A$1048576,0),MATCH(RIGHT(PB$2,LEN(PB$2)-LEN("Portfolio &amp; ")+1),'Clean Data'!$3:$3,0))+$BE47-(INDEX('Clean Data'!$3:$1048576,MATCH($M46,'Clean Data'!$A$3:$A$1048576,0),MATCH(RIGHT(PB$2,LEN(PB$2)-LEN("Portfolio &amp; ")+1),'Clean Data'!$3:$3,0))+$BE46))/(INDEX('Clean Data'!$3:$1048576,MATCH($M46,'Clean Data'!$A$3:$A$1048576,0),MATCH(RIGHT(PB$2,LEN(PB$2)-LEN("Portfolio &amp; ")+1),'Clean Data'!$3:$3,0))+$BE46)</f>
        <v>-1.9878918133158334E-2</v>
      </c>
      <c r="PC47">
        <f>(INDEX('Clean Data'!$3:$1048576,MATCH($M47,'Clean Data'!$A$3:$A$1048576,0),MATCH(RIGHT(PC$2,LEN(PC$2)-LEN("Portfolio &amp; ")+1),'Clean Data'!$3:$3,0))+$BE47-(INDEX('Clean Data'!$3:$1048576,MATCH($M46,'Clean Data'!$A$3:$A$1048576,0),MATCH(RIGHT(PC$2,LEN(PC$2)-LEN("Portfolio &amp; ")+1),'Clean Data'!$3:$3,0))+$BE46))/(INDEX('Clean Data'!$3:$1048576,MATCH($M46,'Clean Data'!$A$3:$A$1048576,0),MATCH(RIGHT(PC$2,LEN(PC$2)-LEN("Portfolio &amp; ")+1),'Clean Data'!$3:$3,0))+$BE46)</f>
        <v>-1.9883682003263833E-2</v>
      </c>
      <c r="PD47">
        <f>(INDEX('Clean Data'!$3:$1048576,MATCH($M47,'Clean Data'!$A$3:$A$1048576,0),MATCH(RIGHT(PD$2,LEN(PD$2)-LEN("Portfolio &amp; ")+1),'Clean Data'!$3:$3,0))+$BE47-(INDEX('Clean Data'!$3:$1048576,MATCH($M46,'Clean Data'!$A$3:$A$1048576,0),MATCH(RIGHT(PD$2,LEN(PD$2)-LEN("Portfolio &amp; ")+1),'Clean Data'!$3:$3,0))+$BE46))/(INDEX('Clean Data'!$3:$1048576,MATCH($M46,'Clean Data'!$A$3:$A$1048576,0),MATCH(RIGHT(PD$2,LEN(PD$2)-LEN("Portfolio &amp; ")+1),'Clean Data'!$3:$3,0))+$BE46)</f>
        <v>-1.9869279566983967E-2</v>
      </c>
      <c r="PE47">
        <f>(INDEX('Clean Data'!$3:$1048576,MATCH($M47,'Clean Data'!$A$3:$A$1048576,0),MATCH(RIGHT(PE$2,LEN(PE$2)-LEN("Portfolio &amp; ")+1),'Clean Data'!$3:$3,0))+$BE47-(INDEX('Clean Data'!$3:$1048576,MATCH($M46,'Clean Data'!$A$3:$A$1048576,0),MATCH(RIGHT(PE$2,LEN(PE$2)-LEN("Portfolio &amp; ")+1),'Clean Data'!$3:$3,0))+$BE46))/(INDEX('Clean Data'!$3:$1048576,MATCH($M46,'Clean Data'!$A$3:$A$1048576,0),MATCH(RIGHT(PE$2,LEN(PE$2)-LEN("Portfolio &amp; ")+1),'Clean Data'!$3:$3,0))+$BE46)</f>
        <v>-1.9942788776720718E-2</v>
      </c>
      <c r="PF47">
        <f>(INDEX('Clean Data'!$3:$1048576,MATCH($M47,'Clean Data'!$A$3:$A$1048576,0),MATCH(RIGHT(PF$2,LEN(PF$2)-LEN("Portfolio &amp; ")+1),'Clean Data'!$3:$3,0))+$BE47-(INDEX('Clean Data'!$3:$1048576,MATCH($M46,'Clean Data'!$A$3:$A$1048576,0),MATCH(RIGHT(PF$2,LEN(PF$2)-LEN("Portfolio &amp; ")+1),'Clean Data'!$3:$3,0))+$BE46))/(INDEX('Clean Data'!$3:$1048576,MATCH($M46,'Clean Data'!$A$3:$A$1048576,0),MATCH(RIGHT(PF$2,LEN(PF$2)-LEN("Portfolio &amp; ")+1),'Clean Data'!$3:$3,0))+$BE46)</f>
        <v>-1.9889958720586885E-2</v>
      </c>
      <c r="PG47">
        <f>(INDEX('Clean Data'!$3:$1048576,MATCH($M47,'Clean Data'!$A$3:$A$1048576,0),MATCH(RIGHT(PG$2,LEN(PG$2)-LEN("Portfolio &amp; ")+1),'Clean Data'!$3:$3,0))+$BE47-(INDEX('Clean Data'!$3:$1048576,MATCH($M46,'Clean Data'!$A$3:$A$1048576,0),MATCH(RIGHT(PG$2,LEN(PG$2)-LEN("Portfolio &amp; ")+1),'Clean Data'!$3:$3,0))+$BE46))/(INDEX('Clean Data'!$3:$1048576,MATCH($M46,'Clean Data'!$A$3:$A$1048576,0),MATCH(RIGHT(PG$2,LEN(PG$2)-LEN("Portfolio &amp; ")+1),'Clean Data'!$3:$3,0))+$BE46)</f>
        <v>-1.9886318936436876E-2</v>
      </c>
      <c r="PH47">
        <f>(INDEX('Clean Data'!$3:$1048576,MATCH($M47,'Clean Data'!$A$3:$A$1048576,0),MATCH(RIGHT(PH$2,LEN(PH$2)-LEN("Portfolio &amp; ")+1),'Clean Data'!$3:$3,0))+$BE47-(INDEX('Clean Data'!$3:$1048576,MATCH($M46,'Clean Data'!$A$3:$A$1048576,0),MATCH(RIGHT(PH$2,LEN(PH$2)-LEN("Portfolio &amp; ")+1),'Clean Data'!$3:$3,0))+$BE46))/(INDEX('Clean Data'!$3:$1048576,MATCH($M46,'Clean Data'!$A$3:$A$1048576,0),MATCH(RIGHT(PH$2,LEN(PH$2)-LEN("Portfolio &amp; ")+1),'Clean Data'!$3:$3,0))+$BE46)</f>
        <v>-1.9885628860792971E-2</v>
      </c>
      <c r="PI47">
        <f>(INDEX('Clean Data'!$3:$1048576,MATCH($M47,'Clean Data'!$A$3:$A$1048576,0),MATCH(RIGHT(PI$2,LEN(PI$2)-LEN("Portfolio &amp; ")+1),'Clean Data'!$3:$3,0))+$BE47-(INDEX('Clean Data'!$3:$1048576,MATCH($M46,'Clean Data'!$A$3:$A$1048576,0),MATCH(RIGHT(PI$2,LEN(PI$2)-LEN("Portfolio &amp; ")+1),'Clean Data'!$3:$3,0))+$BE46))/(INDEX('Clean Data'!$3:$1048576,MATCH($M46,'Clean Data'!$A$3:$A$1048576,0),MATCH(RIGHT(PI$2,LEN(PI$2)-LEN("Portfolio &amp; ")+1),'Clean Data'!$3:$3,0))+$BE46)</f>
        <v>-1.9881988904857976E-2</v>
      </c>
      <c r="PJ47">
        <f>(INDEX('Clean Data'!$3:$1048576,MATCH($M47,'Clean Data'!$A$3:$A$1048576,0),MATCH(RIGHT(PJ$2,LEN(PJ$2)-LEN("Portfolio &amp; ")+1),'Clean Data'!$3:$3,0))+$BE47-(INDEX('Clean Data'!$3:$1048576,MATCH($M46,'Clean Data'!$A$3:$A$1048576,0),MATCH(RIGHT(PJ$2,LEN(PJ$2)-LEN("Portfolio &amp; ")+1),'Clean Data'!$3:$3,0))+$BE46))/(INDEX('Clean Data'!$3:$1048576,MATCH($M46,'Clean Data'!$A$3:$A$1048576,0),MATCH(RIGHT(PJ$2,LEN(PJ$2)-LEN("Portfolio &amp; ")+1),'Clean Data'!$3:$3,0))+$BE46)</f>
        <v>-1.9887618086080038E-2</v>
      </c>
      <c r="PK47">
        <f>(INDEX('Clean Data'!$3:$1048576,MATCH($M47,'Clean Data'!$A$3:$A$1048576,0),MATCH(RIGHT(PK$2,LEN(PK$2)-LEN("Portfolio &amp; ")+1),'Clean Data'!$3:$3,0))+$BE47-(INDEX('Clean Data'!$3:$1048576,MATCH($M46,'Clean Data'!$A$3:$A$1048576,0),MATCH(RIGHT(PK$2,LEN(PK$2)-LEN("Portfolio &amp; ")+1),'Clean Data'!$3:$3,0))+$BE46))/(INDEX('Clean Data'!$3:$1048576,MATCH($M46,'Clean Data'!$A$3:$A$1048576,0),MATCH(RIGHT(PK$2,LEN(PK$2)-LEN("Portfolio &amp; ")+1),'Clean Data'!$3:$3,0))+$BE46)</f>
        <v>-1.9851718056028637E-2</v>
      </c>
      <c r="PL47">
        <f>(INDEX('Clean Data'!$3:$1048576,MATCH($M47,'Clean Data'!$A$3:$A$1048576,0),MATCH(RIGHT(PL$2,LEN(PL$2)-LEN("Portfolio &amp; ")+1),'Clean Data'!$3:$3,0))+$BE47-(INDEX('Clean Data'!$3:$1048576,MATCH($M46,'Clean Data'!$A$3:$A$1048576,0),MATCH(RIGHT(PL$2,LEN(PL$2)-LEN("Portfolio &amp; ")+1),'Clean Data'!$3:$3,0))+$BE46))/(INDEX('Clean Data'!$3:$1048576,MATCH($M46,'Clean Data'!$A$3:$A$1048576,0),MATCH(RIGHT(PL$2,LEN(PL$2)-LEN("Portfolio &amp; ")+1),'Clean Data'!$3:$3,0))+$BE46)</f>
        <v>-1.9899682471580693E-2</v>
      </c>
      <c r="PM47">
        <f>(INDEX('Clean Data'!$3:$1048576,MATCH($M47,'Clean Data'!$A$3:$A$1048576,0),MATCH(RIGHT(PM$2,LEN(PM$2)-LEN("Portfolio &amp; ")+1),'Clean Data'!$3:$3,0))+$BE47-(INDEX('Clean Data'!$3:$1048576,MATCH($M46,'Clean Data'!$A$3:$A$1048576,0),MATCH(RIGHT(PM$2,LEN(PM$2)-LEN("Portfolio &amp; ")+1),'Clean Data'!$3:$3,0))+$BE46))/(INDEX('Clean Data'!$3:$1048576,MATCH($M46,'Clean Data'!$A$3:$A$1048576,0),MATCH(RIGHT(PM$2,LEN(PM$2)-LEN("Portfolio &amp; ")+1),'Clean Data'!$3:$3,0))+$BE46)</f>
        <v>-1.9857588591288687E-2</v>
      </c>
      <c r="PN47">
        <f>(INDEX('Clean Data'!$3:$1048576,MATCH($M47,'Clean Data'!$A$3:$A$1048576,0),MATCH(RIGHT(PN$2,LEN(PN$2)-LEN("Portfolio &amp; ")+1),'Clean Data'!$3:$3,0))+$BE47-(INDEX('Clean Data'!$3:$1048576,MATCH($M46,'Clean Data'!$A$3:$A$1048576,0),MATCH(RIGHT(PN$2,LEN(PN$2)-LEN("Portfolio &amp; ")+1),'Clean Data'!$3:$3,0))+$BE46))/(INDEX('Clean Data'!$3:$1048576,MATCH($M46,'Clean Data'!$A$3:$A$1048576,0),MATCH(RIGHT(PN$2,LEN(PN$2)-LEN("Portfolio &amp; ")+1),'Clean Data'!$3:$3,0))+$BE46)</f>
        <v>-1.9862961404022376E-2</v>
      </c>
      <c r="PO47">
        <f>(INDEX('Clean Data'!$3:$1048576,MATCH($M47,'Clean Data'!$A$3:$A$1048576,0),MATCH(RIGHT(PO$2,LEN(PO$2)-LEN("Portfolio &amp; ")+1),'Clean Data'!$3:$3,0))+$BE47-(INDEX('Clean Data'!$3:$1048576,MATCH($M46,'Clean Data'!$A$3:$A$1048576,0),MATCH(RIGHT(PO$2,LEN(PO$2)-LEN("Portfolio &amp; ")+1),'Clean Data'!$3:$3,0))+$BE46))/(INDEX('Clean Data'!$3:$1048576,MATCH($M46,'Clean Data'!$A$3:$A$1048576,0),MATCH(RIGHT(PO$2,LEN(PO$2)-LEN("Portfolio &amp; ")+1),'Clean Data'!$3:$3,0))+$BE46)</f>
        <v>-1.988111284268947E-2</v>
      </c>
      <c r="PP47">
        <f>(INDEX('Clean Data'!$3:$1048576,MATCH($M47,'Clean Data'!$A$3:$A$1048576,0),MATCH(RIGHT(PP$2,LEN(PP$2)-LEN("Portfolio &amp; ")+1),'Clean Data'!$3:$3,0))+$BE47-(INDEX('Clean Data'!$3:$1048576,MATCH($M46,'Clean Data'!$A$3:$A$1048576,0),MATCH(RIGHT(PP$2,LEN(PP$2)-LEN("Portfolio &amp; ")+1),'Clean Data'!$3:$3,0))+$BE46))/(INDEX('Clean Data'!$3:$1048576,MATCH($M46,'Clean Data'!$A$3:$A$1048576,0),MATCH(RIGHT(PP$2,LEN(PP$2)-LEN("Portfolio &amp; ")+1),'Clean Data'!$3:$3,0))+$BE46)</f>
        <v>-1.988902254950084E-2</v>
      </c>
      <c r="PQ47">
        <f>(INDEX('Clean Data'!$3:$1048576,MATCH($M47,'Clean Data'!$A$3:$A$1048576,0),MATCH(RIGHT(PQ$2,LEN(PQ$2)-LEN("Portfolio &amp; ")+1),'Clean Data'!$3:$3,0))+$BE47-(INDEX('Clean Data'!$3:$1048576,MATCH($M46,'Clean Data'!$A$3:$A$1048576,0),MATCH(RIGHT(PQ$2,LEN(PQ$2)-LEN("Portfolio &amp; ")+1),'Clean Data'!$3:$3,0))+$BE46))/(INDEX('Clean Data'!$3:$1048576,MATCH($M46,'Clean Data'!$A$3:$A$1048576,0),MATCH(RIGHT(PQ$2,LEN(PQ$2)-LEN("Portfolio &amp; ")+1),'Clean Data'!$3:$3,0))+$BE46)</f>
        <v>-1.9871397874094691E-2</v>
      </c>
      <c r="PR47">
        <f>(INDEX('Clean Data'!$3:$1048576,MATCH($M47,'Clean Data'!$A$3:$A$1048576,0),MATCH(RIGHT(PR$2,LEN(PR$2)-LEN("Portfolio &amp; ")+1),'Clean Data'!$3:$3,0))+$BE47-(INDEX('Clean Data'!$3:$1048576,MATCH($M46,'Clean Data'!$A$3:$A$1048576,0),MATCH(RIGHT(PR$2,LEN(PR$2)-LEN("Portfolio &amp; ")+1),'Clean Data'!$3:$3,0))+$BE46))/(INDEX('Clean Data'!$3:$1048576,MATCH($M46,'Clean Data'!$A$3:$A$1048576,0),MATCH(RIGHT(PR$2,LEN(PR$2)-LEN("Portfolio &amp; ")+1),'Clean Data'!$3:$3,0))+$BE46)</f>
        <v>-1.9868649704960904E-2</v>
      </c>
      <c r="PS47">
        <f>(INDEX('Clean Data'!$3:$1048576,MATCH($M47,'Clean Data'!$A$3:$A$1048576,0),MATCH(RIGHT(PS$2,LEN(PS$2)-LEN("Portfolio &amp; ")+1),'Clean Data'!$3:$3,0))+$BE47-(INDEX('Clean Data'!$3:$1048576,MATCH($M46,'Clean Data'!$A$3:$A$1048576,0),MATCH(RIGHT(PS$2,LEN(PS$2)-LEN("Portfolio &amp; ")+1),'Clean Data'!$3:$3,0))+$BE46))/(INDEX('Clean Data'!$3:$1048576,MATCH($M46,'Clean Data'!$A$3:$A$1048576,0),MATCH(RIGHT(PS$2,LEN(PS$2)-LEN("Portfolio &amp; ")+1),'Clean Data'!$3:$3,0))+$BE46)</f>
        <v>-1.9857794609301219E-2</v>
      </c>
      <c r="PT47">
        <f>(INDEX('Clean Data'!$3:$1048576,MATCH($M47,'Clean Data'!$A$3:$A$1048576,0),MATCH(RIGHT(PT$2,LEN(PT$2)-LEN("Portfolio &amp; ")+1),'Clean Data'!$3:$3,0))+$BE47-(INDEX('Clean Data'!$3:$1048576,MATCH($M46,'Clean Data'!$A$3:$A$1048576,0),MATCH(RIGHT(PT$2,LEN(PT$2)-LEN("Portfolio &amp; ")+1),'Clean Data'!$3:$3,0))+$BE46))/(INDEX('Clean Data'!$3:$1048576,MATCH($M46,'Clean Data'!$A$3:$A$1048576,0),MATCH(RIGHT(PT$2,LEN(PT$2)-LEN("Portfolio &amp; ")+1),'Clean Data'!$3:$3,0))+$BE46)</f>
        <v>-1.9811905711991366E-2</v>
      </c>
      <c r="PU47">
        <f>(INDEX('Clean Data'!$3:$1048576,MATCH($M47,'Clean Data'!$A$3:$A$1048576,0),MATCH(RIGHT(PU$2,LEN(PU$2)-LEN("Portfolio &amp; ")+1),'Clean Data'!$3:$3,0))+$BE47-(INDEX('Clean Data'!$3:$1048576,MATCH($M46,'Clean Data'!$A$3:$A$1048576,0),MATCH(RIGHT(PU$2,LEN(PU$2)-LEN("Portfolio &amp; ")+1),'Clean Data'!$3:$3,0))+$BE46))/(INDEX('Clean Data'!$3:$1048576,MATCH($M46,'Clean Data'!$A$3:$A$1048576,0),MATCH(RIGHT(PU$2,LEN(PU$2)-LEN("Portfolio &amp; ")+1),'Clean Data'!$3:$3,0))+$BE46)</f>
        <v>-1.9851666269975365E-2</v>
      </c>
      <c r="PV47">
        <f>(INDEX('Clean Data'!$3:$1048576,MATCH($M47,'Clean Data'!$A$3:$A$1048576,0),MATCH(RIGHT(PV$2,LEN(PV$2)-LEN("Portfolio &amp; ")+1),'Clean Data'!$3:$3,0))+$BE47-(INDEX('Clean Data'!$3:$1048576,MATCH($M46,'Clean Data'!$A$3:$A$1048576,0),MATCH(RIGHT(PV$2,LEN(PV$2)-LEN("Portfolio &amp; ")+1),'Clean Data'!$3:$3,0))+$BE46))/(INDEX('Clean Data'!$3:$1048576,MATCH($M46,'Clean Data'!$A$3:$A$1048576,0),MATCH(RIGHT(PV$2,LEN(PV$2)-LEN("Portfolio &amp; ")+1),'Clean Data'!$3:$3,0))+$BE46)</f>
        <v>-1.9881011874949169E-2</v>
      </c>
      <c r="PW47">
        <f>(INDEX('Clean Data'!$3:$1048576,MATCH($M47,'Clean Data'!$A$3:$A$1048576,0),MATCH(RIGHT(PW$2,LEN(PW$2)-LEN("Portfolio &amp; ")+1),'Clean Data'!$3:$3,0))+$BE47-(INDEX('Clean Data'!$3:$1048576,MATCH($M46,'Clean Data'!$A$3:$A$1048576,0),MATCH(RIGHT(PW$2,LEN(PW$2)-LEN("Portfolio &amp; ")+1),'Clean Data'!$3:$3,0))+$BE46))/(INDEX('Clean Data'!$3:$1048576,MATCH($M46,'Clean Data'!$A$3:$A$1048576,0),MATCH(RIGHT(PW$2,LEN(PW$2)-LEN("Portfolio &amp; ")+1),'Clean Data'!$3:$3,0))+$BE46)</f>
        <v>-1.9879270436898841E-2</v>
      </c>
      <c r="PX47">
        <f>(INDEX('Clean Data'!$3:$1048576,MATCH($M47,'Clean Data'!$A$3:$A$1048576,0),MATCH(RIGHT(PX$2,LEN(PX$2)-LEN("Portfolio &amp; ")+1),'Clean Data'!$3:$3,0))+$BE47-(INDEX('Clean Data'!$3:$1048576,MATCH($M46,'Clean Data'!$A$3:$A$1048576,0),MATCH(RIGHT(PX$2,LEN(PX$2)-LEN("Portfolio &amp; ")+1),'Clean Data'!$3:$3,0))+$BE46))/(INDEX('Clean Data'!$3:$1048576,MATCH($M46,'Clean Data'!$A$3:$A$1048576,0),MATCH(RIGHT(PX$2,LEN(PX$2)-LEN("Portfolio &amp; ")+1),'Clean Data'!$3:$3,0))+$BE46)</f>
        <v>-1.9843564511035045E-2</v>
      </c>
      <c r="PY47">
        <f>(INDEX('Clean Data'!$3:$1048576,MATCH($M47,'Clean Data'!$A$3:$A$1048576,0),MATCH(RIGHT(PY$2,LEN(PY$2)-LEN("Portfolio &amp; ")+1),'Clean Data'!$3:$3,0))+$BE47-(INDEX('Clean Data'!$3:$1048576,MATCH($M46,'Clean Data'!$A$3:$A$1048576,0),MATCH(RIGHT(PY$2,LEN(PY$2)-LEN("Portfolio &amp; ")+1),'Clean Data'!$3:$3,0))+$BE46))/(INDEX('Clean Data'!$3:$1048576,MATCH($M46,'Clean Data'!$A$3:$A$1048576,0),MATCH(RIGHT(PY$2,LEN(PY$2)-LEN("Portfolio &amp; ")+1),'Clean Data'!$3:$3,0))+$BE46)</f>
        <v>-1.9897921034445508E-2</v>
      </c>
      <c r="PZ47">
        <f>(INDEX('Clean Data'!$3:$1048576,MATCH($M47,'Clean Data'!$A$3:$A$1048576,0),MATCH(RIGHT(PZ$2,LEN(PZ$2)-LEN("Portfolio &amp; ")+1),'Clean Data'!$3:$3,0))+$BE47-(INDEX('Clean Data'!$3:$1048576,MATCH($M46,'Clean Data'!$A$3:$A$1048576,0),MATCH(RIGHT(PZ$2,LEN(PZ$2)-LEN("Portfolio &amp; ")+1),'Clean Data'!$3:$3,0))+$BE46))/(INDEX('Clean Data'!$3:$1048576,MATCH($M46,'Clean Data'!$A$3:$A$1048576,0),MATCH(RIGHT(PZ$2,LEN(PZ$2)-LEN("Portfolio &amp; ")+1),'Clean Data'!$3:$3,0))+$BE46)</f>
        <v>-1.987542213128151E-2</v>
      </c>
      <c r="QA47">
        <f>(INDEX('Clean Data'!$3:$1048576,MATCH($M47,'Clean Data'!$A$3:$A$1048576,0),MATCH(RIGHT(QA$2,LEN(QA$2)-LEN("Portfolio &amp; ")+1),'Clean Data'!$3:$3,0))+$BE47-(INDEX('Clean Data'!$3:$1048576,MATCH($M46,'Clean Data'!$A$3:$A$1048576,0),MATCH(RIGHT(QA$2,LEN(QA$2)-LEN("Portfolio &amp; ")+1),'Clean Data'!$3:$3,0))+$BE46))/(INDEX('Clean Data'!$3:$1048576,MATCH($M46,'Clean Data'!$A$3:$A$1048576,0),MATCH(RIGHT(QA$2,LEN(QA$2)-LEN("Portfolio &amp; ")+1),'Clean Data'!$3:$3,0))+$BE46)</f>
        <v>-1.9885382606693803E-2</v>
      </c>
      <c r="QB47">
        <f>(INDEX('Clean Data'!$3:$1048576,MATCH($M47,'Clean Data'!$A$3:$A$1048576,0),MATCH(RIGHT(QB$2,LEN(QB$2)-LEN("Portfolio &amp; ")+1),'Clean Data'!$3:$3,0))+$BE47-(INDEX('Clean Data'!$3:$1048576,MATCH($M46,'Clean Data'!$A$3:$A$1048576,0),MATCH(RIGHT(QB$2,LEN(QB$2)-LEN("Portfolio &amp; ")+1),'Clean Data'!$3:$3,0))+$BE46))/(INDEX('Clean Data'!$3:$1048576,MATCH($M46,'Clean Data'!$A$3:$A$1048576,0),MATCH(RIGHT(QB$2,LEN(QB$2)-LEN("Portfolio &amp; ")+1),'Clean Data'!$3:$3,0))+$BE46)</f>
        <v>-1.984914888763965E-2</v>
      </c>
      <c r="QC47">
        <f>(INDEX('Clean Data'!$3:$1048576,MATCH($M47,'Clean Data'!$A$3:$A$1048576,0),MATCH(RIGHT(QC$2,LEN(QC$2)-LEN("Portfolio &amp; ")+1),'Clean Data'!$3:$3,0))+$BE47-(INDEX('Clean Data'!$3:$1048576,MATCH($M46,'Clean Data'!$A$3:$A$1048576,0),MATCH(RIGHT(QC$2,LEN(QC$2)-LEN("Portfolio &amp; ")+1),'Clean Data'!$3:$3,0))+$BE46))/(INDEX('Clean Data'!$3:$1048576,MATCH($M46,'Clean Data'!$A$3:$A$1048576,0),MATCH(RIGHT(QC$2,LEN(QC$2)-LEN("Portfolio &amp; ")+1),'Clean Data'!$3:$3,0))+$BE46)</f>
        <v>-1.9898278908609707E-2</v>
      </c>
      <c r="QD47">
        <f>(INDEX('Clean Data'!$3:$1048576,MATCH($M47,'Clean Data'!$A$3:$A$1048576,0),MATCH(RIGHT(QD$2,LEN(QD$2)-LEN("Portfolio &amp; ")+1),'Clean Data'!$3:$3,0))+$BE47-(INDEX('Clean Data'!$3:$1048576,MATCH($M46,'Clean Data'!$A$3:$A$1048576,0),MATCH(RIGHT(QD$2,LEN(QD$2)-LEN("Portfolio &amp; ")+1),'Clean Data'!$3:$3,0))+$BE46))/(INDEX('Clean Data'!$3:$1048576,MATCH($M46,'Clean Data'!$A$3:$A$1048576,0),MATCH(RIGHT(QD$2,LEN(QD$2)-LEN("Portfolio &amp; ")+1),'Clean Data'!$3:$3,0))+$BE46)</f>
        <v>-1.9908247823420041E-2</v>
      </c>
      <c r="QE47">
        <f>(INDEX('Clean Data'!$3:$1048576,MATCH($M47,'Clean Data'!$A$3:$A$1048576,0),MATCH(RIGHT(QE$2,LEN(QE$2)-LEN("Portfolio &amp; ")+1),'Clean Data'!$3:$3,0))+$BE47-(INDEX('Clean Data'!$3:$1048576,MATCH($M46,'Clean Data'!$A$3:$A$1048576,0),MATCH(RIGHT(QE$2,LEN(QE$2)-LEN("Portfolio &amp; ")+1),'Clean Data'!$3:$3,0))+$BE46))/(INDEX('Clean Data'!$3:$1048576,MATCH($M46,'Clean Data'!$A$3:$A$1048576,0),MATCH(RIGHT(QE$2,LEN(QE$2)-LEN("Portfolio &amp; ")+1),'Clean Data'!$3:$3,0))+$BE46)</f>
        <v>-1.9856513555877395E-2</v>
      </c>
      <c r="QF47">
        <f>(INDEX('Clean Data'!$3:$1048576,MATCH($M47,'Clean Data'!$A$3:$A$1048576,0),MATCH(RIGHT(QF$2,LEN(QF$2)-LEN("Portfolio &amp; ")+1),'Clean Data'!$3:$3,0))+$BE47-(INDEX('Clean Data'!$3:$1048576,MATCH($M46,'Clean Data'!$A$3:$A$1048576,0),MATCH(RIGHT(QF$2,LEN(QF$2)-LEN("Portfolio &amp; ")+1),'Clean Data'!$3:$3,0))+$BE46))/(INDEX('Clean Data'!$3:$1048576,MATCH($M46,'Clean Data'!$A$3:$A$1048576,0),MATCH(RIGHT(QF$2,LEN(QF$2)-LEN("Portfolio &amp; ")+1),'Clean Data'!$3:$3,0))+$BE46)</f>
        <v>-1.9881761843305996E-2</v>
      </c>
      <c r="QG47">
        <f>(INDEX('Clean Data'!$3:$1048576,MATCH($M47,'Clean Data'!$A$3:$A$1048576,0),MATCH(RIGHT(QG$2,LEN(QG$2)-LEN("Portfolio &amp; ")+1),'Clean Data'!$3:$3,0))+$BE47-(INDEX('Clean Data'!$3:$1048576,MATCH($M46,'Clean Data'!$A$3:$A$1048576,0),MATCH(RIGHT(QG$2,LEN(QG$2)-LEN("Portfolio &amp; ")+1),'Clean Data'!$3:$3,0))+$BE46))/(INDEX('Clean Data'!$3:$1048576,MATCH($M46,'Clean Data'!$A$3:$A$1048576,0),MATCH(RIGHT(QG$2,LEN(QG$2)-LEN("Portfolio &amp; ")+1),'Clean Data'!$3:$3,0))+$BE46)</f>
        <v>-1.990839502164797E-2</v>
      </c>
      <c r="QH47">
        <f>(INDEX('Clean Data'!$3:$1048576,MATCH($M47,'Clean Data'!$A$3:$A$1048576,0),MATCH(RIGHT(QH$2,LEN(QH$2)-LEN("Portfolio &amp; ")+1),'Clean Data'!$3:$3,0))+$BE47-(INDEX('Clean Data'!$3:$1048576,MATCH($M46,'Clean Data'!$A$3:$A$1048576,0),MATCH(RIGHT(QH$2,LEN(QH$2)-LEN("Portfolio &amp; ")+1),'Clean Data'!$3:$3,0))+$BE46))/(INDEX('Clean Data'!$3:$1048576,MATCH($M46,'Clean Data'!$A$3:$A$1048576,0),MATCH(RIGHT(QH$2,LEN(QH$2)-LEN("Portfolio &amp; ")+1),'Clean Data'!$3:$3,0))+$BE46)</f>
        <v>-1.9869113323959037E-2</v>
      </c>
      <c r="QI47">
        <f>(INDEX('Clean Data'!$3:$1048576,MATCH($M47,'Clean Data'!$A$3:$A$1048576,0),MATCH(RIGHT(QI$2,LEN(QI$2)-LEN("Portfolio &amp; ")+1),'Clean Data'!$3:$3,0))+$BE47-(INDEX('Clean Data'!$3:$1048576,MATCH($M46,'Clean Data'!$A$3:$A$1048576,0),MATCH(RIGHT(QI$2,LEN(QI$2)-LEN("Portfolio &amp; ")+1),'Clean Data'!$3:$3,0))+$BE46))/(INDEX('Clean Data'!$3:$1048576,MATCH($M46,'Clean Data'!$A$3:$A$1048576,0),MATCH(RIGHT(QI$2,LEN(QI$2)-LEN("Portfolio &amp; ")+1),'Clean Data'!$3:$3,0))+$BE46)</f>
        <v>-1.9890179668422391E-2</v>
      </c>
      <c r="QJ47">
        <f>(INDEX('Clean Data'!$3:$1048576,MATCH($M47,'Clean Data'!$A$3:$A$1048576,0),MATCH(RIGHT(QJ$2,LEN(QJ$2)-LEN("Portfolio &amp; ")+1),'Clean Data'!$3:$3,0))+$BE47-(INDEX('Clean Data'!$3:$1048576,MATCH($M46,'Clean Data'!$A$3:$A$1048576,0),MATCH(RIGHT(QJ$2,LEN(QJ$2)-LEN("Portfolio &amp; ")+1),'Clean Data'!$3:$3,0))+$BE46))/(INDEX('Clean Data'!$3:$1048576,MATCH($M46,'Clean Data'!$A$3:$A$1048576,0),MATCH(RIGHT(QJ$2,LEN(QJ$2)-LEN("Portfolio &amp; ")+1),'Clean Data'!$3:$3,0))+$BE46)</f>
        <v>-1.9901877992180256E-2</v>
      </c>
      <c r="QK47">
        <f>(INDEX('Clean Data'!$3:$1048576,MATCH($M47,'Clean Data'!$A$3:$A$1048576,0),MATCH(RIGHT(QK$2,LEN(QK$2)-LEN("Portfolio &amp; ")+1),'Clean Data'!$3:$3,0))+$BE47-(INDEX('Clean Data'!$3:$1048576,MATCH($M46,'Clean Data'!$A$3:$A$1048576,0),MATCH(RIGHT(QK$2,LEN(QK$2)-LEN("Portfolio &amp; ")+1),'Clean Data'!$3:$3,0))+$BE46))/(INDEX('Clean Data'!$3:$1048576,MATCH($M46,'Clean Data'!$A$3:$A$1048576,0),MATCH(RIGHT(QK$2,LEN(QK$2)-LEN("Portfolio &amp; ")+1),'Clean Data'!$3:$3,0))+$BE46)</f>
        <v>-1.9877906742333414E-2</v>
      </c>
      <c r="QL47">
        <f>(INDEX('Clean Data'!$3:$1048576,MATCH($M47,'Clean Data'!$A$3:$A$1048576,0),MATCH(RIGHT(QL$2,LEN(QL$2)-LEN("Portfolio &amp; ")+1),'Clean Data'!$3:$3,0))+$BE47-(INDEX('Clean Data'!$3:$1048576,MATCH($M46,'Clean Data'!$A$3:$A$1048576,0),MATCH(RIGHT(QL$2,LEN(QL$2)-LEN("Portfolio &amp; ")+1),'Clean Data'!$3:$3,0))+$BE46))/(INDEX('Clean Data'!$3:$1048576,MATCH($M46,'Clean Data'!$A$3:$A$1048576,0),MATCH(RIGHT(QL$2,LEN(QL$2)-LEN("Portfolio &amp; ")+1),'Clean Data'!$3:$3,0))+$BE46)</f>
        <v>-1.9888765750656196E-2</v>
      </c>
      <c r="QM47">
        <f>(INDEX('Clean Data'!$3:$1048576,MATCH($M47,'Clean Data'!$A$3:$A$1048576,0),MATCH(RIGHT(QM$2,LEN(QM$2)-LEN("Portfolio &amp; ")+1),'Clean Data'!$3:$3,0))+$BE47-(INDEX('Clean Data'!$3:$1048576,MATCH($M46,'Clean Data'!$A$3:$A$1048576,0),MATCH(RIGHT(QM$2,LEN(QM$2)-LEN("Portfolio &amp; ")+1),'Clean Data'!$3:$3,0))+$BE46))/(INDEX('Clean Data'!$3:$1048576,MATCH($M46,'Clean Data'!$A$3:$A$1048576,0),MATCH(RIGHT(QM$2,LEN(QM$2)-LEN("Portfolio &amp; ")+1),'Clean Data'!$3:$3,0))+$BE46)</f>
        <v>-1.9872748111223911E-2</v>
      </c>
      <c r="QN47">
        <f>(INDEX('Clean Data'!$3:$1048576,MATCH($M47,'Clean Data'!$A$3:$A$1048576,0),MATCH(RIGHT(QN$2,LEN(QN$2)-LEN("Portfolio &amp; ")+1),'Clean Data'!$3:$3,0))+$BE47-(INDEX('Clean Data'!$3:$1048576,MATCH($M46,'Clean Data'!$A$3:$A$1048576,0),MATCH(RIGHT(QN$2,LEN(QN$2)-LEN("Portfolio &amp; ")+1),'Clean Data'!$3:$3,0))+$BE46))/(INDEX('Clean Data'!$3:$1048576,MATCH($M46,'Clean Data'!$A$3:$A$1048576,0),MATCH(RIGHT(QN$2,LEN(QN$2)-LEN("Portfolio &amp; ")+1),'Clean Data'!$3:$3,0))+$BE46)</f>
        <v>-1.9884069243124372E-2</v>
      </c>
      <c r="QO47">
        <f>(INDEX('Clean Data'!$3:$1048576,MATCH($M47,'Clean Data'!$A$3:$A$1048576,0),MATCH(RIGHT(QO$2,LEN(QO$2)-LEN("Portfolio &amp; ")+1),'Clean Data'!$3:$3,0))+$BE47-(INDEX('Clean Data'!$3:$1048576,MATCH($M46,'Clean Data'!$A$3:$A$1048576,0),MATCH(RIGHT(QO$2,LEN(QO$2)-LEN("Portfolio &amp; ")+1),'Clean Data'!$3:$3,0))+$BE46))/(INDEX('Clean Data'!$3:$1048576,MATCH($M46,'Clean Data'!$A$3:$A$1048576,0),MATCH(RIGHT(QO$2,LEN(QO$2)-LEN("Portfolio &amp; ")+1),'Clean Data'!$3:$3,0))+$BE46)</f>
        <v>-1.9805313793979477E-2</v>
      </c>
      <c r="QP47">
        <f>(INDEX('Clean Data'!$3:$1048576,MATCH($M47,'Clean Data'!$A$3:$A$1048576,0),MATCH(RIGHT(QP$2,LEN(QP$2)-LEN("Portfolio &amp; ")+1),'Clean Data'!$3:$3,0))+$BE47-(INDEX('Clean Data'!$3:$1048576,MATCH($M46,'Clean Data'!$A$3:$A$1048576,0),MATCH(RIGHT(QP$2,LEN(QP$2)-LEN("Portfolio &amp; ")+1),'Clean Data'!$3:$3,0))+$BE46))/(INDEX('Clean Data'!$3:$1048576,MATCH($M46,'Clean Data'!$A$3:$A$1048576,0),MATCH(RIGHT(QP$2,LEN(QP$2)-LEN("Portfolio &amp; ")+1),'Clean Data'!$3:$3,0))+$BE46)</f>
        <v>-1.9816350354685729E-2</v>
      </c>
      <c r="QQ47">
        <f>(INDEX('Clean Data'!$3:$1048576,MATCH($M47,'Clean Data'!$A$3:$A$1048576,0),MATCH(RIGHT(QQ$2,LEN(QQ$2)-LEN("Portfolio &amp; ")+1),'Clean Data'!$3:$3,0))+$BE47-(INDEX('Clean Data'!$3:$1048576,MATCH($M46,'Clean Data'!$A$3:$A$1048576,0),MATCH(RIGHT(QQ$2,LEN(QQ$2)-LEN("Portfolio &amp; ")+1),'Clean Data'!$3:$3,0))+$BE46))/(INDEX('Clean Data'!$3:$1048576,MATCH($M46,'Clean Data'!$A$3:$A$1048576,0),MATCH(RIGHT(QQ$2,LEN(QQ$2)-LEN("Portfolio &amp; ")+1),'Clean Data'!$3:$3,0))+$BE46)</f>
        <v>-1.9874347447395951E-2</v>
      </c>
      <c r="QR47">
        <f>(INDEX('Clean Data'!$3:$1048576,MATCH($M47,'Clean Data'!$A$3:$A$1048576,0),MATCH(RIGHT(QR$2,LEN(QR$2)-LEN("Portfolio &amp; ")+1),'Clean Data'!$3:$3,0))+$BE47-(INDEX('Clean Data'!$3:$1048576,MATCH($M46,'Clean Data'!$A$3:$A$1048576,0),MATCH(RIGHT(QR$2,LEN(QR$2)-LEN("Portfolio &amp; ")+1),'Clean Data'!$3:$3,0))+$BE46))/(INDEX('Clean Data'!$3:$1048576,MATCH($M46,'Clean Data'!$A$3:$A$1048576,0),MATCH(RIGHT(QR$2,LEN(QR$2)-LEN("Portfolio &amp; ")+1),'Clean Data'!$3:$3,0))+$BE46)</f>
        <v>-1.9937820700667942E-2</v>
      </c>
      <c r="QS47">
        <f>(INDEX('Clean Data'!$3:$1048576,MATCH($M47,'Clean Data'!$A$3:$A$1048576,0),MATCH(RIGHT(QS$2,LEN(QS$2)-LEN("Portfolio &amp; ")+1),'Clean Data'!$3:$3,0))+$BE47-(INDEX('Clean Data'!$3:$1048576,MATCH($M46,'Clean Data'!$A$3:$A$1048576,0),MATCH(RIGHT(QS$2,LEN(QS$2)-LEN("Portfolio &amp; ")+1),'Clean Data'!$3:$3,0))+$BE46))/(INDEX('Clean Data'!$3:$1048576,MATCH($M46,'Clean Data'!$A$3:$A$1048576,0),MATCH(RIGHT(QS$2,LEN(QS$2)-LEN("Portfolio &amp; ")+1),'Clean Data'!$3:$3,0))+$BE46)</f>
        <v>-1.9905849436769728E-2</v>
      </c>
      <c r="QT47">
        <f>(INDEX('Clean Data'!$3:$1048576,MATCH($M47,'Clean Data'!$A$3:$A$1048576,0),MATCH(RIGHT(QT$2,LEN(QT$2)-LEN("Portfolio &amp; ")+1),'Clean Data'!$3:$3,0))+$BE47-(INDEX('Clean Data'!$3:$1048576,MATCH($M46,'Clean Data'!$A$3:$A$1048576,0),MATCH(RIGHT(QT$2,LEN(QT$2)-LEN("Portfolio &amp; ")+1),'Clean Data'!$3:$3,0))+$BE46))/(INDEX('Clean Data'!$3:$1048576,MATCH($M46,'Clean Data'!$A$3:$A$1048576,0),MATCH(RIGHT(QT$2,LEN(QT$2)-LEN("Portfolio &amp; ")+1),'Clean Data'!$3:$3,0))+$BE46)</f>
        <v>-1.9894403962261352E-2</v>
      </c>
      <c r="QU47">
        <f>(INDEX('Clean Data'!$3:$1048576,MATCH($M47,'Clean Data'!$A$3:$A$1048576,0),MATCH(RIGHT(QU$2,LEN(QU$2)-LEN("Portfolio &amp; ")+1),'Clean Data'!$3:$3,0))+$BE47-(INDEX('Clean Data'!$3:$1048576,MATCH($M46,'Clean Data'!$A$3:$A$1048576,0),MATCH(RIGHT(QU$2,LEN(QU$2)-LEN("Portfolio &amp; ")+1),'Clean Data'!$3:$3,0))+$BE46))/(INDEX('Clean Data'!$3:$1048576,MATCH($M46,'Clean Data'!$A$3:$A$1048576,0),MATCH(RIGHT(QU$2,LEN(QU$2)-LEN("Portfolio &amp; ")+1),'Clean Data'!$3:$3,0))+$BE46)</f>
        <v>-1.9891583198785624E-2</v>
      </c>
      <c r="QV47">
        <f>(INDEX('Clean Data'!$3:$1048576,MATCH($M47,'Clean Data'!$A$3:$A$1048576,0),MATCH(RIGHT(QV$2,LEN(QV$2)-LEN("Portfolio &amp; ")+1),'Clean Data'!$3:$3,0))+$BE47-(INDEX('Clean Data'!$3:$1048576,MATCH($M46,'Clean Data'!$A$3:$A$1048576,0),MATCH(RIGHT(QV$2,LEN(QV$2)-LEN("Portfolio &amp; ")+1),'Clean Data'!$3:$3,0))+$BE46))/(INDEX('Clean Data'!$3:$1048576,MATCH($M46,'Clean Data'!$A$3:$A$1048576,0),MATCH(RIGHT(QV$2,LEN(QV$2)-LEN("Portfolio &amp; ")+1),'Clean Data'!$3:$3,0))+$BE46)</f>
        <v>-1.9957403424242719E-2</v>
      </c>
      <c r="QW47">
        <f>(INDEX('Clean Data'!$3:$1048576,MATCH($M47,'Clean Data'!$A$3:$A$1048576,0),MATCH(RIGHT(QW$2,LEN(QW$2)-LEN("Portfolio &amp; ")+1),'Clean Data'!$3:$3,0))+$BE47-(INDEX('Clean Data'!$3:$1048576,MATCH($M46,'Clean Data'!$A$3:$A$1048576,0),MATCH(RIGHT(QW$2,LEN(QW$2)-LEN("Portfolio &amp; ")+1),'Clean Data'!$3:$3,0))+$BE46))/(INDEX('Clean Data'!$3:$1048576,MATCH($M46,'Clean Data'!$A$3:$A$1048576,0),MATCH(RIGHT(QW$2,LEN(QW$2)-LEN("Portfolio &amp; ")+1),'Clean Data'!$3:$3,0))+$BE46)</f>
        <v>-1.9875803769036329E-2</v>
      </c>
      <c r="QX47">
        <f>(INDEX('Clean Data'!$3:$1048576,MATCH($M47,'Clean Data'!$A$3:$A$1048576,0),MATCH(RIGHT(QX$2,LEN(QX$2)-LEN("Portfolio &amp; ")+1),'Clean Data'!$3:$3,0))+$BE47-(INDEX('Clean Data'!$3:$1048576,MATCH($M46,'Clean Data'!$A$3:$A$1048576,0),MATCH(RIGHT(QX$2,LEN(QX$2)-LEN("Portfolio &amp; ")+1),'Clean Data'!$3:$3,0))+$BE46))/(INDEX('Clean Data'!$3:$1048576,MATCH($M46,'Clean Data'!$A$3:$A$1048576,0),MATCH(RIGHT(QX$2,LEN(QX$2)-LEN("Portfolio &amp; ")+1),'Clean Data'!$3:$3,0))+$BE46)</f>
        <v>-1.9866308623518389E-2</v>
      </c>
      <c r="QY47">
        <f>(INDEX('Clean Data'!$3:$1048576,MATCH($M47,'Clean Data'!$A$3:$A$1048576,0),MATCH(RIGHT(QY$2,LEN(QY$2)-LEN("Portfolio &amp; ")+1),'Clean Data'!$3:$3,0))+$BE47-(INDEX('Clean Data'!$3:$1048576,MATCH($M46,'Clean Data'!$A$3:$A$1048576,0),MATCH(RIGHT(QY$2,LEN(QY$2)-LEN("Portfolio &amp; ")+1),'Clean Data'!$3:$3,0))+$BE46))/(INDEX('Clean Data'!$3:$1048576,MATCH($M46,'Clean Data'!$A$3:$A$1048576,0),MATCH(RIGHT(QY$2,LEN(QY$2)-LEN("Portfolio &amp; ")+1),'Clean Data'!$3:$3,0))+$BE46)</f>
        <v>-1.9879222663927006E-2</v>
      </c>
      <c r="QZ47">
        <f>(INDEX('Clean Data'!$3:$1048576,MATCH($M47,'Clean Data'!$A$3:$A$1048576,0),MATCH(RIGHT(QZ$2,LEN(QZ$2)-LEN("Portfolio &amp; ")+1),'Clean Data'!$3:$3,0))+$BE47-(INDEX('Clean Data'!$3:$1048576,MATCH($M46,'Clean Data'!$A$3:$A$1048576,0),MATCH(RIGHT(QZ$2,LEN(QZ$2)-LEN("Portfolio &amp; ")+1),'Clean Data'!$3:$3,0))+$BE46))/(INDEX('Clean Data'!$3:$1048576,MATCH($M46,'Clean Data'!$A$3:$A$1048576,0),MATCH(RIGHT(QZ$2,LEN(QZ$2)-LEN("Portfolio &amp; ")+1),'Clean Data'!$3:$3,0))+$BE46)</f>
        <v>-1.9879193019001318E-2</v>
      </c>
      <c r="RA47">
        <f>(INDEX('Clean Data'!$3:$1048576,MATCH($M47,'Clean Data'!$A$3:$A$1048576,0),MATCH(RIGHT(RA$2,LEN(RA$2)-LEN("Portfolio &amp; ")+1),'Clean Data'!$3:$3,0))+$BE47-(INDEX('Clean Data'!$3:$1048576,MATCH($M46,'Clean Data'!$A$3:$A$1048576,0),MATCH(RIGHT(RA$2,LEN(RA$2)-LEN("Portfolio &amp; ")+1),'Clean Data'!$3:$3,0))+$BE46))/(INDEX('Clean Data'!$3:$1048576,MATCH($M46,'Clean Data'!$A$3:$A$1048576,0),MATCH(RIGHT(RA$2,LEN(RA$2)-LEN("Portfolio &amp; ")+1),'Clean Data'!$3:$3,0))+$BE46)</f>
        <v>-1.9700861824747715E-2</v>
      </c>
      <c r="RB47">
        <f>(INDEX('Clean Data'!$3:$1048576,MATCH($M47,'Clean Data'!$A$3:$A$1048576,0),MATCH(RIGHT(RB$2,LEN(RB$2)-LEN("Portfolio &amp; ")+1),'Clean Data'!$3:$3,0))+$BE47-(INDEX('Clean Data'!$3:$1048576,MATCH($M46,'Clean Data'!$A$3:$A$1048576,0),MATCH(RIGHT(RB$2,LEN(RB$2)-LEN("Portfolio &amp; ")+1),'Clean Data'!$3:$3,0))+$BE46))/(INDEX('Clean Data'!$3:$1048576,MATCH($M46,'Clean Data'!$A$3:$A$1048576,0),MATCH(RIGHT(RB$2,LEN(RB$2)-LEN("Portfolio &amp; ")+1),'Clean Data'!$3:$3,0))+$BE46)</f>
        <v>-1.9888137954005482E-2</v>
      </c>
      <c r="RC47">
        <f>(INDEX('Clean Data'!$3:$1048576,MATCH($M47,'Clean Data'!$A$3:$A$1048576,0),MATCH(RIGHT(RC$2,LEN(RC$2)-LEN("Portfolio &amp; ")+1),'Clean Data'!$3:$3,0))+$BE47-(INDEX('Clean Data'!$3:$1048576,MATCH($M46,'Clean Data'!$A$3:$A$1048576,0),MATCH(RIGHT(RC$2,LEN(RC$2)-LEN("Portfolio &amp; ")+1),'Clean Data'!$3:$3,0))+$BE46))/(INDEX('Clean Data'!$3:$1048576,MATCH($M46,'Clean Data'!$A$3:$A$1048576,0),MATCH(RIGHT(RC$2,LEN(RC$2)-LEN("Portfolio &amp; ")+1),'Clean Data'!$3:$3,0))+$BE46)</f>
        <v>-1.9885521757244666E-2</v>
      </c>
      <c r="RD47">
        <f>(INDEX('Clean Data'!$3:$1048576,MATCH($M47,'Clean Data'!$A$3:$A$1048576,0),MATCH(RIGHT(RD$2,LEN(RD$2)-LEN("Portfolio &amp; ")+1),'Clean Data'!$3:$3,0))+$BE47-(INDEX('Clean Data'!$3:$1048576,MATCH($M46,'Clean Data'!$A$3:$A$1048576,0),MATCH(RIGHT(RD$2,LEN(RD$2)-LEN("Portfolio &amp; ")+1),'Clean Data'!$3:$3,0))+$BE46))/(INDEX('Clean Data'!$3:$1048576,MATCH($M46,'Clean Data'!$A$3:$A$1048576,0),MATCH(RIGHT(RD$2,LEN(RD$2)-LEN("Portfolio &amp; ")+1),'Clean Data'!$3:$3,0))+$BE46)</f>
        <v>-1.9841482933022118E-2</v>
      </c>
      <c r="RE47">
        <f>(INDEX('Clean Data'!$3:$1048576,MATCH($M47,'Clean Data'!$A$3:$A$1048576,0),MATCH(RIGHT(RE$2,LEN(RE$2)-LEN("Portfolio &amp; ")+1),'Clean Data'!$3:$3,0))+$BE47-(INDEX('Clean Data'!$3:$1048576,MATCH($M46,'Clean Data'!$A$3:$A$1048576,0),MATCH(RIGHT(RE$2,LEN(RE$2)-LEN("Portfolio &amp; ")+1),'Clean Data'!$3:$3,0))+$BE46))/(INDEX('Clean Data'!$3:$1048576,MATCH($M46,'Clean Data'!$A$3:$A$1048576,0),MATCH(RIGHT(RE$2,LEN(RE$2)-LEN("Portfolio &amp; ")+1),'Clean Data'!$3:$3,0))+$BE46)</f>
        <v>-1.9870965855838751E-2</v>
      </c>
      <c r="RF47">
        <f>(INDEX('Clean Data'!$3:$1048576,MATCH($M47,'Clean Data'!$A$3:$A$1048576,0),MATCH(RIGHT(RF$2,LEN(RF$2)-LEN("Portfolio &amp; ")+1),'Clean Data'!$3:$3,0))+$BE47-(INDEX('Clean Data'!$3:$1048576,MATCH($M46,'Clean Data'!$A$3:$A$1048576,0),MATCH(RIGHT(RF$2,LEN(RF$2)-LEN("Portfolio &amp; ")+1),'Clean Data'!$3:$3,0))+$BE46))/(INDEX('Clean Data'!$3:$1048576,MATCH($M46,'Clean Data'!$A$3:$A$1048576,0),MATCH(RIGHT(RF$2,LEN(RF$2)-LEN("Portfolio &amp; ")+1),'Clean Data'!$3:$3,0))+$BE46)</f>
        <v>-1.9871100450117873E-2</v>
      </c>
      <c r="RG47">
        <f>(INDEX('Clean Data'!$3:$1048576,MATCH($M47,'Clean Data'!$A$3:$A$1048576,0),MATCH(RIGHT(RG$2,LEN(RG$2)-LEN("Portfolio &amp; ")+1),'Clean Data'!$3:$3,0))+$BE47-(INDEX('Clean Data'!$3:$1048576,MATCH($M46,'Clean Data'!$A$3:$A$1048576,0),MATCH(RIGHT(RG$2,LEN(RG$2)-LEN("Portfolio &amp; ")+1),'Clean Data'!$3:$3,0))+$BE46))/(INDEX('Clean Data'!$3:$1048576,MATCH($M46,'Clean Data'!$A$3:$A$1048576,0),MATCH(RIGHT(RG$2,LEN(RG$2)-LEN("Portfolio &amp; ")+1),'Clean Data'!$3:$3,0))+$BE46)</f>
        <v>-1.9886644557366086E-2</v>
      </c>
      <c r="RH47">
        <f>(INDEX('Clean Data'!$3:$1048576,MATCH($M47,'Clean Data'!$A$3:$A$1048576,0),MATCH(RIGHT(RH$2,LEN(RH$2)-LEN("Portfolio &amp; ")+1),'Clean Data'!$3:$3,0))+$BE47-(INDEX('Clean Data'!$3:$1048576,MATCH($M46,'Clean Data'!$A$3:$A$1048576,0),MATCH(RIGHT(RH$2,LEN(RH$2)-LEN("Portfolio &amp; ")+1),'Clean Data'!$3:$3,0))+$BE46))/(INDEX('Clean Data'!$3:$1048576,MATCH($M46,'Clean Data'!$A$3:$A$1048576,0),MATCH(RIGHT(RH$2,LEN(RH$2)-LEN("Portfolio &amp; ")+1),'Clean Data'!$3:$3,0))+$BE46)</f>
        <v>-1.9986731441623124E-2</v>
      </c>
      <c r="RI47">
        <f>(INDEX('Clean Data'!$3:$1048576,MATCH($M47,'Clean Data'!$A$3:$A$1048576,0),MATCH(RIGHT(RI$2,LEN(RI$2)-LEN("Portfolio &amp; ")+1),'Clean Data'!$3:$3,0))+$BE47-(INDEX('Clean Data'!$3:$1048576,MATCH($M46,'Clean Data'!$A$3:$A$1048576,0),MATCH(RIGHT(RI$2,LEN(RI$2)-LEN("Portfolio &amp; ")+1),'Clean Data'!$3:$3,0))+$BE46))/(INDEX('Clean Data'!$3:$1048576,MATCH($M46,'Clean Data'!$A$3:$A$1048576,0),MATCH(RIGHT(RI$2,LEN(RI$2)-LEN("Portfolio &amp; ")+1),'Clean Data'!$3:$3,0))+$BE46)</f>
        <v>-1.9851335989460005E-2</v>
      </c>
      <c r="RJ47">
        <f>(INDEX('Clean Data'!$3:$1048576,MATCH($M47,'Clean Data'!$A$3:$A$1048576,0),MATCH(RIGHT(RJ$2,LEN(RJ$2)-LEN("Portfolio &amp; ")+1),'Clean Data'!$3:$3,0))+$BE47-(INDEX('Clean Data'!$3:$1048576,MATCH($M46,'Clean Data'!$A$3:$A$1048576,0),MATCH(RIGHT(RJ$2,LEN(RJ$2)-LEN("Portfolio &amp; ")+1),'Clean Data'!$3:$3,0))+$BE46))/(INDEX('Clean Data'!$3:$1048576,MATCH($M46,'Clean Data'!$A$3:$A$1048576,0),MATCH(RIGHT(RJ$2,LEN(RJ$2)-LEN("Portfolio &amp; ")+1),'Clean Data'!$3:$3,0))+$BE46)</f>
        <v>-1.9869881329031305E-2</v>
      </c>
      <c r="RK47">
        <f>(INDEX('Clean Data'!$3:$1048576,MATCH($M47,'Clean Data'!$A$3:$A$1048576,0),MATCH(RIGHT(RK$2,LEN(RK$2)-LEN("Portfolio &amp; ")+1),'Clean Data'!$3:$3,0))+$BE47-(INDEX('Clean Data'!$3:$1048576,MATCH($M46,'Clean Data'!$A$3:$A$1048576,0),MATCH(RIGHT(RK$2,LEN(RK$2)-LEN("Portfolio &amp; ")+1),'Clean Data'!$3:$3,0))+$BE46))/(INDEX('Clean Data'!$3:$1048576,MATCH($M46,'Clean Data'!$A$3:$A$1048576,0),MATCH(RIGHT(RK$2,LEN(RK$2)-LEN("Portfolio &amp; ")+1),'Clean Data'!$3:$3,0))+$BE46)</f>
        <v>-1.9880756561923212E-2</v>
      </c>
      <c r="RL47">
        <f>(INDEX('Clean Data'!$3:$1048576,MATCH($M47,'Clean Data'!$A$3:$A$1048576,0),MATCH(RIGHT(RL$2,LEN(RL$2)-LEN("Portfolio &amp; ")+1),'Clean Data'!$3:$3,0))+$BE47-(INDEX('Clean Data'!$3:$1048576,MATCH($M46,'Clean Data'!$A$3:$A$1048576,0),MATCH(RIGHT(RL$2,LEN(RL$2)-LEN("Portfolio &amp; ")+1),'Clean Data'!$3:$3,0))+$BE46))/(INDEX('Clean Data'!$3:$1048576,MATCH($M46,'Clean Data'!$A$3:$A$1048576,0),MATCH(RIGHT(RL$2,LEN(RL$2)-LEN("Portfolio &amp; ")+1),'Clean Data'!$3:$3,0))+$BE46)</f>
        <v>-1.9884242495974522E-2</v>
      </c>
      <c r="RM47">
        <f>(INDEX('Clean Data'!$3:$1048576,MATCH($M47,'Clean Data'!$A$3:$A$1048576,0),MATCH(RIGHT(RM$2,LEN(RM$2)-LEN("Portfolio &amp; ")+1),'Clean Data'!$3:$3,0))+$BE47-(INDEX('Clean Data'!$3:$1048576,MATCH($M46,'Clean Data'!$A$3:$A$1048576,0),MATCH(RIGHT(RM$2,LEN(RM$2)-LEN("Portfolio &amp; ")+1),'Clean Data'!$3:$3,0))+$BE46))/(INDEX('Clean Data'!$3:$1048576,MATCH($M46,'Clean Data'!$A$3:$A$1048576,0),MATCH(RIGHT(RM$2,LEN(RM$2)-LEN("Portfolio &amp; ")+1),'Clean Data'!$3:$3,0))+$BE46)</f>
        <v>-1.9952427230832005E-2</v>
      </c>
      <c r="RN47">
        <f>(INDEX('Clean Data'!$3:$1048576,MATCH($M47,'Clean Data'!$A$3:$A$1048576,0),MATCH(RIGHT(RN$2,LEN(RN$2)-LEN("Portfolio &amp; ")+1),'Clean Data'!$3:$3,0))+$BE47-(INDEX('Clean Data'!$3:$1048576,MATCH($M46,'Clean Data'!$A$3:$A$1048576,0),MATCH(RIGHT(RN$2,LEN(RN$2)-LEN("Portfolio &amp; ")+1),'Clean Data'!$3:$3,0))+$BE46))/(INDEX('Clean Data'!$3:$1048576,MATCH($M46,'Clean Data'!$A$3:$A$1048576,0),MATCH(RIGHT(RN$2,LEN(RN$2)-LEN("Portfolio &amp; ")+1),'Clean Data'!$3:$3,0))+$BE46)</f>
        <v>-1.9861059188931635E-2</v>
      </c>
      <c r="RO47">
        <f>(INDEX('Clean Data'!$3:$1048576,MATCH($M47,'Clean Data'!$A$3:$A$1048576,0),MATCH(RIGHT(RO$2,LEN(RO$2)-LEN("Portfolio &amp; ")+1),'Clean Data'!$3:$3,0))+$BE47-(INDEX('Clean Data'!$3:$1048576,MATCH($M46,'Clean Data'!$A$3:$A$1048576,0),MATCH(RIGHT(RO$2,LEN(RO$2)-LEN("Portfolio &amp; ")+1),'Clean Data'!$3:$3,0))+$BE46))/(INDEX('Clean Data'!$3:$1048576,MATCH($M46,'Clean Data'!$A$3:$A$1048576,0),MATCH(RIGHT(RO$2,LEN(RO$2)-LEN("Portfolio &amp; ")+1),'Clean Data'!$3:$3,0))+$BE46)</f>
        <v>-1.9889208495586924E-2</v>
      </c>
      <c r="RP47">
        <f>(INDEX('Clean Data'!$3:$1048576,MATCH($M47,'Clean Data'!$A$3:$A$1048576,0),MATCH(RIGHT(RP$2,LEN(RP$2)-LEN("Portfolio &amp; ")+1),'Clean Data'!$3:$3,0))+$BE47-(INDEX('Clean Data'!$3:$1048576,MATCH($M46,'Clean Data'!$A$3:$A$1048576,0),MATCH(RIGHT(RP$2,LEN(RP$2)-LEN("Portfolio &amp; ")+1),'Clean Data'!$3:$3,0))+$BE46))/(INDEX('Clean Data'!$3:$1048576,MATCH($M46,'Clean Data'!$A$3:$A$1048576,0),MATCH(RIGHT(RP$2,LEN(RP$2)-LEN("Portfolio &amp; ")+1),'Clean Data'!$3:$3,0))+$BE46)</f>
        <v>-1.9886884605598988E-2</v>
      </c>
      <c r="RQ47">
        <f>(INDEX('Clean Data'!$3:$1048576,MATCH($M47,'Clean Data'!$A$3:$A$1048576,0),MATCH(RIGHT(RQ$2,LEN(RQ$2)-LEN("Portfolio &amp; ")+1),'Clean Data'!$3:$3,0))+$BE47-(INDEX('Clean Data'!$3:$1048576,MATCH($M46,'Clean Data'!$A$3:$A$1048576,0),MATCH(RIGHT(RQ$2,LEN(RQ$2)-LEN("Portfolio &amp; ")+1),'Clean Data'!$3:$3,0))+$BE46))/(INDEX('Clean Data'!$3:$1048576,MATCH($M46,'Clean Data'!$A$3:$A$1048576,0),MATCH(RIGHT(RQ$2,LEN(RQ$2)-LEN("Portfolio &amp; ")+1),'Clean Data'!$3:$3,0))+$BE46)</f>
        <v>-1.9890296530115221E-2</v>
      </c>
      <c r="RR47">
        <f>(INDEX('Clean Data'!$3:$1048576,MATCH($M47,'Clean Data'!$A$3:$A$1048576,0),MATCH(RIGHT(RR$2,LEN(RR$2)-LEN("Portfolio &amp; ")+1),'Clean Data'!$3:$3,0))+$BE47-(INDEX('Clean Data'!$3:$1048576,MATCH($M46,'Clean Data'!$A$3:$A$1048576,0),MATCH(RIGHT(RR$2,LEN(RR$2)-LEN("Portfolio &amp; ")+1),'Clean Data'!$3:$3,0))+$BE46))/(INDEX('Clean Data'!$3:$1048576,MATCH($M46,'Clean Data'!$A$3:$A$1048576,0),MATCH(RIGHT(RR$2,LEN(RR$2)-LEN("Portfolio &amp; ")+1),'Clean Data'!$3:$3,0))+$BE46)</f>
        <v>-1.9903289459495262E-2</v>
      </c>
      <c r="RS47">
        <f>(INDEX('Clean Data'!$3:$1048576,MATCH($M47,'Clean Data'!$A$3:$A$1048576,0),MATCH(RIGHT(RS$2,LEN(RS$2)-LEN("Portfolio &amp; ")+1),'Clean Data'!$3:$3,0))+$BE47-(INDEX('Clean Data'!$3:$1048576,MATCH($M46,'Clean Data'!$A$3:$A$1048576,0),MATCH(RIGHT(RS$2,LEN(RS$2)-LEN("Portfolio &amp; ")+1),'Clean Data'!$3:$3,0))+$BE46))/(INDEX('Clean Data'!$3:$1048576,MATCH($M46,'Clean Data'!$A$3:$A$1048576,0),MATCH(RIGHT(RS$2,LEN(RS$2)-LEN("Portfolio &amp; ")+1),'Clean Data'!$3:$3,0))+$BE46)</f>
        <v>-1.9887608643534373E-2</v>
      </c>
      <c r="RT47">
        <f>(INDEX('Clean Data'!$3:$1048576,MATCH($M47,'Clean Data'!$A$3:$A$1048576,0),MATCH(RIGHT(RT$2,LEN(RT$2)-LEN("Portfolio &amp; ")+1),'Clean Data'!$3:$3,0))+$BE47-(INDEX('Clean Data'!$3:$1048576,MATCH($M46,'Clean Data'!$A$3:$A$1048576,0),MATCH(RIGHT(RT$2,LEN(RT$2)-LEN("Portfolio &amp; ")+1),'Clean Data'!$3:$3,0))+$BE46))/(INDEX('Clean Data'!$3:$1048576,MATCH($M46,'Clean Data'!$A$3:$A$1048576,0),MATCH(RIGHT(RT$2,LEN(RT$2)-LEN("Portfolio &amp; ")+1),'Clean Data'!$3:$3,0))+$BE46)</f>
        <v>-1.9877006938857127E-2</v>
      </c>
      <c r="RU47">
        <f>(INDEX('Clean Data'!$3:$1048576,MATCH($M47,'Clean Data'!$A$3:$A$1048576,0),MATCH(RIGHT(RU$2,LEN(RU$2)-LEN("Portfolio &amp; ")+1),'Clean Data'!$3:$3,0))+$BE47-(INDEX('Clean Data'!$3:$1048576,MATCH($M46,'Clean Data'!$A$3:$A$1048576,0),MATCH(RIGHT(RU$2,LEN(RU$2)-LEN("Portfolio &amp; ")+1),'Clean Data'!$3:$3,0))+$BE46))/(INDEX('Clean Data'!$3:$1048576,MATCH($M46,'Clean Data'!$A$3:$A$1048576,0),MATCH(RIGHT(RU$2,LEN(RU$2)-LEN("Portfolio &amp; ")+1),'Clean Data'!$3:$3,0))+$BE46)</f>
        <v>-1.9845504804347054E-2</v>
      </c>
      <c r="RV47">
        <f>(INDEX('Clean Data'!$3:$1048576,MATCH($M47,'Clean Data'!$A$3:$A$1048576,0),MATCH(RIGHT(RV$2,LEN(RV$2)-LEN("Portfolio &amp; ")+1),'Clean Data'!$3:$3,0))+$BE47-(INDEX('Clean Data'!$3:$1048576,MATCH($M46,'Clean Data'!$A$3:$A$1048576,0),MATCH(RIGHT(RV$2,LEN(RV$2)-LEN("Portfolio &amp; ")+1),'Clean Data'!$3:$3,0))+$BE46))/(INDEX('Clean Data'!$3:$1048576,MATCH($M46,'Clean Data'!$A$3:$A$1048576,0),MATCH(RIGHT(RV$2,LEN(RV$2)-LEN("Portfolio &amp; ")+1),'Clean Data'!$3:$3,0))+$BE46)</f>
        <v>-1.9867706733368452E-2</v>
      </c>
      <c r="RW47">
        <f>(INDEX('Clean Data'!$3:$1048576,MATCH($M47,'Clean Data'!$A$3:$A$1048576,0),MATCH(RIGHT(RW$2,LEN(RW$2)-LEN("Portfolio &amp; ")+1),'Clean Data'!$3:$3,0))+$BE47-(INDEX('Clean Data'!$3:$1048576,MATCH($M46,'Clean Data'!$A$3:$A$1048576,0),MATCH(RIGHT(RW$2,LEN(RW$2)-LEN("Portfolio &amp; ")+1),'Clean Data'!$3:$3,0))+$BE46))/(INDEX('Clean Data'!$3:$1048576,MATCH($M46,'Clean Data'!$A$3:$A$1048576,0),MATCH(RIGHT(RW$2,LEN(RW$2)-LEN("Portfolio &amp; ")+1),'Clean Data'!$3:$3,0))+$BE46)</f>
        <v>-1.9852708477375386E-2</v>
      </c>
      <c r="RX47">
        <f>(INDEX('Clean Data'!$3:$1048576,MATCH($M47,'Clean Data'!$A$3:$A$1048576,0),MATCH(RIGHT(RX$2,LEN(RX$2)-LEN("Portfolio &amp; ")+1),'Clean Data'!$3:$3,0))+$BE47-(INDEX('Clean Data'!$3:$1048576,MATCH($M46,'Clean Data'!$A$3:$A$1048576,0),MATCH(RIGHT(RX$2,LEN(RX$2)-LEN("Portfolio &amp; ")+1),'Clean Data'!$3:$3,0))+$BE46))/(INDEX('Clean Data'!$3:$1048576,MATCH($M46,'Clean Data'!$A$3:$A$1048576,0),MATCH(RIGHT(RX$2,LEN(RX$2)-LEN("Portfolio &amp; ")+1),'Clean Data'!$3:$3,0))+$BE46)</f>
        <v>-1.988126285895931E-2</v>
      </c>
      <c r="RY47">
        <f>(INDEX('Clean Data'!$3:$1048576,MATCH($M47,'Clean Data'!$A$3:$A$1048576,0),MATCH(RIGHT(RY$2,LEN(RY$2)-LEN("Portfolio &amp; ")+1),'Clean Data'!$3:$3,0))+$BE47-(INDEX('Clean Data'!$3:$1048576,MATCH($M46,'Clean Data'!$A$3:$A$1048576,0),MATCH(RIGHT(RY$2,LEN(RY$2)-LEN("Portfolio &amp; ")+1),'Clean Data'!$3:$3,0))+$BE46))/(INDEX('Clean Data'!$3:$1048576,MATCH($M46,'Clean Data'!$A$3:$A$1048576,0),MATCH(RIGHT(RY$2,LEN(RY$2)-LEN("Portfolio &amp; ")+1),'Clean Data'!$3:$3,0))+$BE46)</f>
        <v>-1.9851158583952217E-2</v>
      </c>
      <c r="RZ47">
        <f>(INDEX('Clean Data'!$3:$1048576,MATCH($M47,'Clean Data'!$A$3:$A$1048576,0),MATCH(RIGHT(RZ$2,LEN(RZ$2)-LEN("Portfolio &amp; ")+1),'Clean Data'!$3:$3,0))+$BE47-(INDEX('Clean Data'!$3:$1048576,MATCH($M46,'Clean Data'!$A$3:$A$1048576,0),MATCH(RIGHT(RZ$2,LEN(RZ$2)-LEN("Portfolio &amp; ")+1),'Clean Data'!$3:$3,0))+$BE46))/(INDEX('Clean Data'!$3:$1048576,MATCH($M46,'Clean Data'!$A$3:$A$1048576,0),MATCH(RIGHT(RZ$2,LEN(RZ$2)-LEN("Portfolio &amp; ")+1),'Clean Data'!$3:$3,0))+$BE46)</f>
        <v>-1.9869285519924781E-2</v>
      </c>
      <c r="SA47">
        <f>(INDEX('Clean Data'!$3:$1048576,MATCH($M47,'Clean Data'!$A$3:$A$1048576,0),MATCH(RIGHT(SA$2,LEN(SA$2)-LEN("Portfolio &amp; ")+1),'Clean Data'!$3:$3,0))+$BE47-(INDEX('Clean Data'!$3:$1048576,MATCH($M46,'Clean Data'!$A$3:$A$1048576,0),MATCH(RIGHT(SA$2,LEN(SA$2)-LEN("Portfolio &amp; ")+1),'Clean Data'!$3:$3,0))+$BE46))/(INDEX('Clean Data'!$3:$1048576,MATCH($M46,'Clean Data'!$A$3:$A$1048576,0),MATCH(RIGHT(SA$2,LEN(SA$2)-LEN("Portfolio &amp; ")+1),'Clean Data'!$3:$3,0))+$BE46)</f>
        <v>-1.99362860946403E-2</v>
      </c>
      <c r="SB47">
        <f>(INDEX('Clean Data'!$3:$1048576,MATCH($M47,'Clean Data'!$A$3:$A$1048576,0),MATCH(RIGHT(SB$2,LEN(SB$2)-LEN("Portfolio &amp; ")+1),'Clean Data'!$3:$3,0))+$BE47-(INDEX('Clean Data'!$3:$1048576,MATCH($M46,'Clean Data'!$A$3:$A$1048576,0),MATCH(RIGHT(SB$2,LEN(SB$2)-LEN("Portfolio &amp; ")+1),'Clean Data'!$3:$3,0))+$BE46))/(INDEX('Clean Data'!$3:$1048576,MATCH($M46,'Clean Data'!$A$3:$A$1048576,0),MATCH(RIGHT(SB$2,LEN(SB$2)-LEN("Portfolio &amp; ")+1),'Clean Data'!$3:$3,0))+$BE46)</f>
        <v>-1.9891652274527327E-2</v>
      </c>
      <c r="SC47">
        <f>(INDEX('Clean Data'!$3:$1048576,MATCH($M47,'Clean Data'!$A$3:$A$1048576,0),MATCH(RIGHT(SC$2,LEN(SC$2)-LEN("Portfolio &amp; ")+1),'Clean Data'!$3:$3,0))+$BE47-(INDEX('Clean Data'!$3:$1048576,MATCH($M46,'Clean Data'!$A$3:$A$1048576,0),MATCH(RIGHT(SC$2,LEN(SC$2)-LEN("Portfolio &amp; ")+1),'Clean Data'!$3:$3,0))+$BE46))/(INDEX('Clean Data'!$3:$1048576,MATCH($M46,'Clean Data'!$A$3:$A$1048576,0),MATCH(RIGHT(SC$2,LEN(SC$2)-LEN("Portfolio &amp; ")+1),'Clean Data'!$3:$3,0))+$BE46)</f>
        <v>-1.989720830683479E-2</v>
      </c>
      <c r="SD47">
        <f>(INDEX('Clean Data'!$3:$1048576,MATCH($M47,'Clean Data'!$A$3:$A$1048576,0),MATCH(RIGHT(SD$2,LEN(SD$2)-LEN("Portfolio &amp; ")+1),'Clean Data'!$3:$3,0))+$BE47-(INDEX('Clean Data'!$3:$1048576,MATCH($M46,'Clean Data'!$A$3:$A$1048576,0),MATCH(RIGHT(SD$2,LEN(SD$2)-LEN("Portfolio &amp; ")+1),'Clean Data'!$3:$3,0))+$BE46))/(INDEX('Clean Data'!$3:$1048576,MATCH($M46,'Clean Data'!$A$3:$A$1048576,0),MATCH(RIGHT(SD$2,LEN(SD$2)-LEN("Portfolio &amp; ")+1),'Clean Data'!$3:$3,0))+$BE46)</f>
        <v>-1.9749119392026695E-2</v>
      </c>
      <c r="SE47">
        <f>(INDEX('Clean Data'!$3:$1048576,MATCH($M47,'Clean Data'!$A$3:$A$1048576,0),MATCH(RIGHT(SE$2,LEN(SE$2)-LEN("Portfolio &amp; ")+1),'Clean Data'!$3:$3,0))+$BE47-(INDEX('Clean Data'!$3:$1048576,MATCH($M46,'Clean Data'!$A$3:$A$1048576,0),MATCH(RIGHT(SE$2,LEN(SE$2)-LEN("Portfolio &amp; ")+1),'Clean Data'!$3:$3,0))+$BE46))/(INDEX('Clean Data'!$3:$1048576,MATCH($M46,'Clean Data'!$A$3:$A$1048576,0),MATCH(RIGHT(SE$2,LEN(SE$2)-LEN("Portfolio &amp; ")+1),'Clean Data'!$3:$3,0))+$BE46)</f>
        <v>-1.9893272351328577E-2</v>
      </c>
      <c r="SF47">
        <f>(INDEX('Clean Data'!$3:$1048576,MATCH($M47,'Clean Data'!$A$3:$A$1048576,0),MATCH(RIGHT(SF$2,LEN(SF$2)-LEN("Portfolio &amp; ")+1),'Clean Data'!$3:$3,0))+$BE47-(INDEX('Clean Data'!$3:$1048576,MATCH($M46,'Clean Data'!$A$3:$A$1048576,0),MATCH(RIGHT(SF$2,LEN(SF$2)-LEN("Portfolio &amp; ")+1),'Clean Data'!$3:$3,0))+$BE46))/(INDEX('Clean Data'!$3:$1048576,MATCH($M46,'Clean Data'!$A$3:$A$1048576,0),MATCH(RIGHT(SF$2,LEN(SF$2)-LEN("Portfolio &amp; ")+1),'Clean Data'!$3:$3,0))+$BE46)</f>
        <v>-1.9861932659391405E-2</v>
      </c>
      <c r="SG47">
        <f>(INDEX('Clean Data'!$3:$1048576,MATCH($M47,'Clean Data'!$A$3:$A$1048576,0),MATCH(RIGHT(SG$2,LEN(SG$2)-LEN("Portfolio &amp; ")+1),'Clean Data'!$3:$3,0))+$BE47-(INDEX('Clean Data'!$3:$1048576,MATCH($M46,'Clean Data'!$A$3:$A$1048576,0),MATCH(RIGHT(SG$2,LEN(SG$2)-LEN("Portfolio &amp; ")+1),'Clean Data'!$3:$3,0))+$BE46))/(INDEX('Clean Data'!$3:$1048576,MATCH($M46,'Clean Data'!$A$3:$A$1048576,0),MATCH(RIGHT(SG$2,LEN(SG$2)-LEN("Portfolio &amp; ")+1),'Clean Data'!$3:$3,0))+$BE46)</f>
        <v>-1.9883495573494014E-2</v>
      </c>
      <c r="SH47">
        <f>(INDEX('Clean Data'!$3:$1048576,MATCH($M47,'Clean Data'!$A$3:$A$1048576,0),MATCH(RIGHT(SH$2,LEN(SH$2)-LEN("Portfolio &amp; ")+1),'Clean Data'!$3:$3,0))+$BE47-(INDEX('Clean Data'!$3:$1048576,MATCH($M46,'Clean Data'!$A$3:$A$1048576,0),MATCH(RIGHT(SH$2,LEN(SH$2)-LEN("Portfolio &amp; ")+1),'Clean Data'!$3:$3,0))+$BE46))/(INDEX('Clean Data'!$3:$1048576,MATCH($M46,'Clean Data'!$A$3:$A$1048576,0),MATCH(RIGHT(SH$2,LEN(SH$2)-LEN("Portfolio &amp; ")+1),'Clean Data'!$3:$3,0))+$BE46)</f>
        <v>-1.987876712071663E-2</v>
      </c>
      <c r="SI47">
        <f>(INDEX('Clean Data'!$3:$1048576,MATCH($M47,'Clean Data'!$A$3:$A$1048576,0),MATCH(RIGHT(SI$2,LEN(SI$2)-LEN("Portfolio &amp; ")+1),'Clean Data'!$3:$3,0))+$BE47-(INDEX('Clean Data'!$3:$1048576,MATCH($M46,'Clean Data'!$A$3:$A$1048576,0),MATCH(RIGHT(SI$2,LEN(SI$2)-LEN("Portfolio &amp; ")+1),'Clean Data'!$3:$3,0))+$BE46))/(INDEX('Clean Data'!$3:$1048576,MATCH($M46,'Clean Data'!$A$3:$A$1048576,0),MATCH(RIGHT(SI$2,LEN(SI$2)-LEN("Portfolio &amp; ")+1),'Clean Data'!$3:$3,0))+$BE46)</f>
        <v>-1.983442260990147E-2</v>
      </c>
      <c r="SJ47">
        <f>(INDEX('Clean Data'!$3:$1048576,MATCH($M47,'Clean Data'!$A$3:$A$1048576,0),MATCH(RIGHT(SJ$2,LEN(SJ$2)-LEN("Portfolio &amp; ")+1),'Clean Data'!$3:$3,0))+$BE47-(INDEX('Clean Data'!$3:$1048576,MATCH($M46,'Clean Data'!$A$3:$A$1048576,0),MATCH(RIGHT(SJ$2,LEN(SJ$2)-LEN("Portfolio &amp; ")+1),'Clean Data'!$3:$3,0))+$BE46))/(INDEX('Clean Data'!$3:$1048576,MATCH($M46,'Clean Data'!$A$3:$A$1048576,0),MATCH(RIGHT(SJ$2,LEN(SJ$2)-LEN("Portfolio &amp; ")+1),'Clean Data'!$3:$3,0))+$BE46)</f>
        <v>-1.9908914427628911E-2</v>
      </c>
      <c r="SK47">
        <f>(INDEX('Clean Data'!$3:$1048576,MATCH($M47,'Clean Data'!$A$3:$A$1048576,0),MATCH(RIGHT(SK$2,LEN(SK$2)-LEN("Portfolio &amp; ")+1),'Clean Data'!$3:$3,0))+$BE47-(INDEX('Clean Data'!$3:$1048576,MATCH($M46,'Clean Data'!$A$3:$A$1048576,0),MATCH(RIGHT(SK$2,LEN(SK$2)-LEN("Portfolio &amp; ")+1),'Clean Data'!$3:$3,0))+$BE46))/(INDEX('Clean Data'!$3:$1048576,MATCH($M46,'Clean Data'!$A$3:$A$1048576,0),MATCH(RIGHT(SK$2,LEN(SK$2)-LEN("Portfolio &amp; ")+1),'Clean Data'!$3:$3,0))+$BE46)</f>
        <v>-1.9993537701356402E-2</v>
      </c>
      <c r="SL47">
        <f>(INDEX('Clean Data'!$3:$1048576,MATCH($M47,'Clean Data'!$A$3:$A$1048576,0),MATCH(RIGHT(SL$2,LEN(SL$2)-LEN("Portfolio &amp; ")+1),'Clean Data'!$3:$3,0))+$BE47-(INDEX('Clean Data'!$3:$1048576,MATCH($M46,'Clean Data'!$A$3:$A$1048576,0),MATCH(RIGHT(SL$2,LEN(SL$2)-LEN("Portfolio &amp; ")+1),'Clean Data'!$3:$3,0))+$BE46))/(INDEX('Clean Data'!$3:$1048576,MATCH($M46,'Clean Data'!$A$3:$A$1048576,0),MATCH(RIGHT(SL$2,LEN(SL$2)-LEN("Portfolio &amp; ")+1),'Clean Data'!$3:$3,0))+$BE46)</f>
        <v>-1.9888306101583875E-2</v>
      </c>
      <c r="SM47">
        <f>(INDEX('Clean Data'!$3:$1048576,MATCH($M47,'Clean Data'!$A$3:$A$1048576,0),MATCH(RIGHT(SM$2,LEN(SM$2)-LEN("Portfolio &amp; ")+1),'Clean Data'!$3:$3,0))+$BE47-(INDEX('Clean Data'!$3:$1048576,MATCH($M46,'Clean Data'!$A$3:$A$1048576,0),MATCH(RIGHT(SM$2,LEN(SM$2)-LEN("Portfolio &amp; ")+1),'Clean Data'!$3:$3,0))+$BE46))/(INDEX('Clean Data'!$3:$1048576,MATCH($M46,'Clean Data'!$A$3:$A$1048576,0),MATCH(RIGHT(SM$2,LEN(SM$2)-LEN("Portfolio &amp; ")+1),'Clean Data'!$3:$3,0))+$BE46)</f>
        <v>-1.9837246899929085E-2</v>
      </c>
      <c r="SN47">
        <f>(INDEX('Clean Data'!$3:$1048576,MATCH($M47,'Clean Data'!$A$3:$A$1048576,0),MATCH(RIGHT(SN$2,LEN(SN$2)-LEN("Portfolio &amp; ")+1),'Clean Data'!$3:$3,0))+$BE47-(INDEX('Clean Data'!$3:$1048576,MATCH($M46,'Clean Data'!$A$3:$A$1048576,0),MATCH(RIGHT(SN$2,LEN(SN$2)-LEN("Portfolio &amp; ")+1),'Clean Data'!$3:$3,0))+$BE46))/(INDEX('Clean Data'!$3:$1048576,MATCH($M46,'Clean Data'!$A$3:$A$1048576,0),MATCH(RIGHT(SN$2,LEN(SN$2)-LEN("Portfolio &amp; ")+1),'Clean Data'!$3:$3,0))+$BE46)</f>
        <v>-1.9908359480132833E-2</v>
      </c>
      <c r="SO47">
        <f>(INDEX('Clean Data'!$3:$1048576,MATCH($M47,'Clean Data'!$A$3:$A$1048576,0),MATCH(RIGHT(SO$2,LEN(SO$2)-LEN("Portfolio &amp; ")+1),'Clean Data'!$3:$3,0))+$BE47-(INDEX('Clean Data'!$3:$1048576,MATCH($M46,'Clean Data'!$A$3:$A$1048576,0),MATCH(RIGHT(SO$2,LEN(SO$2)-LEN("Portfolio &amp; ")+1),'Clean Data'!$3:$3,0))+$BE46))/(INDEX('Clean Data'!$3:$1048576,MATCH($M46,'Clean Data'!$A$3:$A$1048576,0),MATCH(RIGHT(SO$2,LEN(SO$2)-LEN("Portfolio &amp; ")+1),'Clean Data'!$3:$3,0))+$BE46)</f>
        <v>-1.9892399090342502E-2</v>
      </c>
      <c r="SP47">
        <f>(INDEX('Clean Data'!$3:$1048576,MATCH($M47,'Clean Data'!$A$3:$A$1048576,0),MATCH(RIGHT(SP$2,LEN(SP$2)-LEN("Portfolio &amp; ")+1),'Clean Data'!$3:$3,0))+$BE47-(INDEX('Clean Data'!$3:$1048576,MATCH($M46,'Clean Data'!$A$3:$A$1048576,0),MATCH(RIGHT(SP$2,LEN(SP$2)-LEN("Portfolio &amp; ")+1),'Clean Data'!$3:$3,0))+$BE46))/(INDEX('Clean Data'!$3:$1048576,MATCH($M46,'Clean Data'!$A$3:$A$1048576,0),MATCH(RIGHT(SP$2,LEN(SP$2)-LEN("Portfolio &amp; ")+1),'Clean Data'!$3:$3,0))+$BE46)</f>
        <v>-1.9869736486525083E-2</v>
      </c>
      <c r="SQ47">
        <f>(INDEX('Clean Data'!$3:$1048576,MATCH($M47,'Clean Data'!$A$3:$A$1048576,0),MATCH(RIGHT(SQ$2,LEN(SQ$2)-LEN("Portfolio &amp; ")+1),'Clean Data'!$3:$3,0))+$BE47-(INDEX('Clean Data'!$3:$1048576,MATCH($M46,'Clean Data'!$A$3:$A$1048576,0),MATCH(RIGHT(SQ$2,LEN(SQ$2)-LEN("Portfolio &amp; ")+1),'Clean Data'!$3:$3,0))+$BE46))/(INDEX('Clean Data'!$3:$1048576,MATCH($M46,'Clean Data'!$A$3:$A$1048576,0),MATCH(RIGHT(SQ$2,LEN(SQ$2)-LEN("Portfolio &amp; ")+1),'Clean Data'!$3:$3,0))+$BE46)</f>
        <v>-1.9883338195154501E-2</v>
      </c>
      <c r="SR47">
        <f>(INDEX('Clean Data'!$3:$1048576,MATCH($M47,'Clean Data'!$A$3:$A$1048576,0),MATCH(RIGHT(SR$2,LEN(SR$2)-LEN("Portfolio &amp; ")+1),'Clean Data'!$3:$3,0))+$BE47-(INDEX('Clean Data'!$3:$1048576,MATCH($M46,'Clean Data'!$A$3:$A$1048576,0),MATCH(RIGHT(SR$2,LEN(SR$2)-LEN("Portfolio &amp; ")+1),'Clean Data'!$3:$3,0))+$BE46))/(INDEX('Clean Data'!$3:$1048576,MATCH($M46,'Clean Data'!$A$3:$A$1048576,0),MATCH(RIGHT(SR$2,LEN(SR$2)-LEN("Portfolio &amp; ")+1),'Clean Data'!$3:$3,0))+$BE46)</f>
        <v>-1.9741532743520251E-2</v>
      </c>
      <c r="SS47">
        <f>(INDEX('Clean Data'!$3:$1048576,MATCH($M47,'Clean Data'!$A$3:$A$1048576,0),MATCH(RIGHT(SS$2,LEN(SS$2)-LEN("Portfolio &amp; ")+1),'Clean Data'!$3:$3,0))+$BE47-(INDEX('Clean Data'!$3:$1048576,MATCH($M46,'Clean Data'!$A$3:$A$1048576,0),MATCH(RIGHT(SS$2,LEN(SS$2)-LEN("Portfolio &amp; ")+1),'Clean Data'!$3:$3,0))+$BE46))/(INDEX('Clean Data'!$3:$1048576,MATCH($M46,'Clean Data'!$A$3:$A$1048576,0),MATCH(RIGHT(SS$2,LEN(SS$2)-LEN("Portfolio &amp; ")+1),'Clean Data'!$3:$3,0))+$BE46)</f>
        <v>-1.9876155424020898E-2</v>
      </c>
      <c r="ST47">
        <f>(INDEX('Clean Data'!$3:$1048576,MATCH($M47,'Clean Data'!$A$3:$A$1048576,0),MATCH(RIGHT(ST$2,LEN(ST$2)-LEN("Portfolio &amp; ")+1),'Clean Data'!$3:$3,0))+$BE47-(INDEX('Clean Data'!$3:$1048576,MATCH($M46,'Clean Data'!$A$3:$A$1048576,0),MATCH(RIGHT(ST$2,LEN(ST$2)-LEN("Portfolio &amp; ")+1),'Clean Data'!$3:$3,0))+$BE46))/(INDEX('Clean Data'!$3:$1048576,MATCH($M46,'Clean Data'!$A$3:$A$1048576,0),MATCH(RIGHT(ST$2,LEN(ST$2)-LEN("Portfolio &amp; ")+1),'Clean Data'!$3:$3,0))+$BE46)</f>
        <v>-1.9875324443403987E-2</v>
      </c>
      <c r="SU47">
        <f>(INDEX('Clean Data'!$3:$1048576,MATCH($M47,'Clean Data'!$A$3:$A$1048576,0),MATCH(RIGHT(SU$2,LEN(SU$2)-LEN("Portfolio &amp; ")+1),'Clean Data'!$3:$3,0))+$BE47-(INDEX('Clean Data'!$3:$1048576,MATCH($M46,'Clean Data'!$A$3:$A$1048576,0),MATCH(RIGHT(SU$2,LEN(SU$2)-LEN("Portfolio &amp; ")+1),'Clean Data'!$3:$3,0))+$BE46))/(INDEX('Clean Data'!$3:$1048576,MATCH($M46,'Clean Data'!$A$3:$A$1048576,0),MATCH(RIGHT(SU$2,LEN(SU$2)-LEN("Portfolio &amp; ")+1),'Clean Data'!$3:$3,0))+$BE46)</f>
        <v>-1.9885500053187059E-2</v>
      </c>
      <c r="SV47">
        <f>(INDEX('Clean Data'!$3:$1048576,MATCH($M47,'Clean Data'!$A$3:$A$1048576,0),MATCH(RIGHT(SV$2,LEN(SV$2)-LEN("Portfolio &amp; ")+1),'Clean Data'!$3:$3,0))+$BE47-(INDEX('Clean Data'!$3:$1048576,MATCH($M46,'Clean Data'!$A$3:$A$1048576,0),MATCH(RIGHT(SV$2,LEN(SV$2)-LEN("Portfolio &amp; ")+1),'Clean Data'!$3:$3,0))+$BE46))/(INDEX('Clean Data'!$3:$1048576,MATCH($M46,'Clean Data'!$A$3:$A$1048576,0),MATCH(RIGHT(SV$2,LEN(SV$2)-LEN("Portfolio &amp; ")+1),'Clean Data'!$3:$3,0))+$BE46)</f>
        <v>-1.9887154048307928E-2</v>
      </c>
      <c r="SW47">
        <f>(INDEX('Clean Data'!$3:$1048576,MATCH($M47,'Clean Data'!$A$3:$A$1048576,0),MATCH(RIGHT(SW$2,LEN(SW$2)-LEN("Portfolio &amp; ")+1),'Clean Data'!$3:$3,0))+$BE47-(INDEX('Clean Data'!$3:$1048576,MATCH($M46,'Clean Data'!$A$3:$A$1048576,0),MATCH(RIGHT(SW$2,LEN(SW$2)-LEN("Portfolio &amp; ")+1),'Clean Data'!$3:$3,0))+$BE46))/(INDEX('Clean Data'!$3:$1048576,MATCH($M46,'Clean Data'!$A$3:$A$1048576,0),MATCH(RIGHT(SW$2,LEN(SW$2)-LEN("Portfolio &amp; ")+1),'Clean Data'!$3:$3,0))+$BE46)</f>
        <v>-1.9869294646524729E-2</v>
      </c>
      <c r="SX47">
        <f>(INDEX('Clean Data'!$3:$1048576,MATCH($M47,'Clean Data'!$A$3:$A$1048576,0),MATCH(RIGHT(SX$2,LEN(SX$2)-LEN("Portfolio &amp; ")+1),'Clean Data'!$3:$3,0))+$BE47-(INDEX('Clean Data'!$3:$1048576,MATCH($M46,'Clean Data'!$A$3:$A$1048576,0),MATCH(RIGHT(SX$2,LEN(SX$2)-LEN("Portfolio &amp; ")+1),'Clean Data'!$3:$3,0))+$BE46))/(INDEX('Clean Data'!$3:$1048576,MATCH($M46,'Clean Data'!$A$3:$A$1048576,0),MATCH(RIGHT(SX$2,LEN(SX$2)-LEN("Portfolio &amp; ")+1),'Clean Data'!$3:$3,0))+$BE46)</f>
        <v>-1.9927608310003602E-2</v>
      </c>
      <c r="SY47">
        <f>(INDEX('Clean Data'!$3:$1048576,MATCH($M47,'Clean Data'!$A$3:$A$1048576,0),MATCH(RIGHT(SY$2,LEN(SY$2)-LEN("Portfolio &amp; ")+1),'Clean Data'!$3:$3,0))+$BE47-(INDEX('Clean Data'!$3:$1048576,MATCH($M46,'Clean Data'!$A$3:$A$1048576,0),MATCH(RIGHT(SY$2,LEN(SY$2)-LEN("Portfolio &amp; ")+1),'Clean Data'!$3:$3,0))+$BE46))/(INDEX('Clean Data'!$3:$1048576,MATCH($M46,'Clean Data'!$A$3:$A$1048576,0),MATCH(RIGHT(SY$2,LEN(SY$2)-LEN("Portfolio &amp; ")+1),'Clean Data'!$3:$3,0))+$BE46)</f>
        <v>-1.9882119596441459E-2</v>
      </c>
      <c r="SZ47">
        <f>(INDEX('Clean Data'!$3:$1048576,MATCH($M47,'Clean Data'!$A$3:$A$1048576,0),MATCH(RIGHT(SZ$2,LEN(SZ$2)-LEN("Portfolio &amp; ")+1),'Clean Data'!$3:$3,0))+$BE47-(INDEX('Clean Data'!$3:$1048576,MATCH($M46,'Clean Data'!$A$3:$A$1048576,0),MATCH(RIGHT(SZ$2,LEN(SZ$2)-LEN("Portfolio &amp; ")+1),'Clean Data'!$3:$3,0))+$BE46))/(INDEX('Clean Data'!$3:$1048576,MATCH($M46,'Clean Data'!$A$3:$A$1048576,0),MATCH(RIGHT(SZ$2,LEN(SZ$2)-LEN("Portfolio &amp; ")+1),'Clean Data'!$3:$3,0))+$BE46)</f>
        <v>-1.9936466418386728E-2</v>
      </c>
      <c r="TA47">
        <f>(INDEX('Clean Data'!$3:$1048576,MATCH($M47,'Clean Data'!$A$3:$A$1048576,0),MATCH(RIGHT(TA$2,LEN(TA$2)-LEN("Portfolio &amp; ")+1),'Clean Data'!$3:$3,0))+$BE47-(INDEX('Clean Data'!$3:$1048576,MATCH($M46,'Clean Data'!$A$3:$A$1048576,0),MATCH(RIGHT(TA$2,LEN(TA$2)-LEN("Portfolio &amp; ")+1),'Clean Data'!$3:$3,0))+$BE46))/(INDEX('Clean Data'!$3:$1048576,MATCH($M46,'Clean Data'!$A$3:$A$1048576,0),MATCH(RIGHT(TA$2,LEN(TA$2)-LEN("Portfolio &amp; ")+1),'Clean Data'!$3:$3,0))+$BE46)</f>
        <v>-1.9905087505927271E-2</v>
      </c>
      <c r="TB47">
        <f>(INDEX('Clean Data'!$3:$1048576,MATCH($M47,'Clean Data'!$A$3:$A$1048576,0),MATCH(RIGHT(TB$2,LEN(TB$2)-LEN("Portfolio &amp; ")+1),'Clean Data'!$3:$3,0))+$BE47-(INDEX('Clean Data'!$3:$1048576,MATCH($M46,'Clean Data'!$A$3:$A$1048576,0),MATCH(RIGHT(TB$2,LEN(TB$2)-LEN("Portfolio &amp; ")+1),'Clean Data'!$3:$3,0))+$BE46))/(INDEX('Clean Data'!$3:$1048576,MATCH($M46,'Clean Data'!$A$3:$A$1048576,0),MATCH(RIGHT(TB$2,LEN(TB$2)-LEN("Portfolio &amp; ")+1),'Clean Data'!$3:$3,0))+$BE46)</f>
        <v>-1.986048326819808E-2</v>
      </c>
      <c r="TC47">
        <f>(INDEX('Clean Data'!$3:$1048576,MATCH($M47,'Clean Data'!$A$3:$A$1048576,0),MATCH(RIGHT(TC$2,LEN(TC$2)-LEN("Portfolio &amp; ")+1),'Clean Data'!$3:$3,0))+$BE47-(INDEX('Clean Data'!$3:$1048576,MATCH($M46,'Clean Data'!$A$3:$A$1048576,0),MATCH(RIGHT(TC$2,LEN(TC$2)-LEN("Portfolio &amp; ")+1),'Clean Data'!$3:$3,0))+$BE46))/(INDEX('Clean Data'!$3:$1048576,MATCH($M46,'Clean Data'!$A$3:$A$1048576,0),MATCH(RIGHT(TC$2,LEN(TC$2)-LEN("Portfolio &amp; ")+1),'Clean Data'!$3:$3,0))+$BE46)</f>
        <v>-1.9871220047958923E-2</v>
      </c>
      <c r="TD47">
        <f>(INDEX('Clean Data'!$3:$1048576,MATCH($M47,'Clean Data'!$A$3:$A$1048576,0),MATCH(RIGHT(TD$2,LEN(TD$2)-LEN("Portfolio &amp; ")+1),'Clean Data'!$3:$3,0))+$BE47-(INDEX('Clean Data'!$3:$1048576,MATCH($M46,'Clean Data'!$A$3:$A$1048576,0),MATCH(RIGHT(TD$2,LEN(TD$2)-LEN("Portfolio &amp; ")+1),'Clean Data'!$3:$3,0))+$BE46))/(INDEX('Clean Data'!$3:$1048576,MATCH($M46,'Clean Data'!$A$3:$A$1048576,0),MATCH(RIGHT(TD$2,LEN(TD$2)-LEN("Portfolio &amp; ")+1),'Clean Data'!$3:$3,0))+$BE46)</f>
        <v>-1.9932370390512266E-2</v>
      </c>
      <c r="TE47">
        <f>(INDEX('Clean Data'!$3:$1048576,MATCH($M47,'Clean Data'!$A$3:$A$1048576,0),MATCH(RIGHT(TE$2,LEN(TE$2)-LEN("Portfolio &amp; ")+1),'Clean Data'!$3:$3,0))+$BE47-(INDEX('Clean Data'!$3:$1048576,MATCH($M46,'Clean Data'!$A$3:$A$1048576,0),MATCH(RIGHT(TE$2,LEN(TE$2)-LEN("Portfolio &amp; ")+1),'Clean Data'!$3:$3,0))+$BE46))/(INDEX('Clean Data'!$3:$1048576,MATCH($M46,'Clean Data'!$A$3:$A$1048576,0),MATCH(RIGHT(TE$2,LEN(TE$2)-LEN("Portfolio &amp; ")+1),'Clean Data'!$3:$3,0))+$BE46)</f>
        <v>-1.9888636831872798E-2</v>
      </c>
      <c r="TF47">
        <f>(INDEX('Clean Data'!$3:$1048576,MATCH($M47,'Clean Data'!$A$3:$A$1048576,0),MATCH(RIGHT(TF$2,LEN(TF$2)-LEN("Portfolio &amp; ")+1),'Clean Data'!$3:$3,0))+$BE47-(INDEX('Clean Data'!$3:$1048576,MATCH($M46,'Clean Data'!$A$3:$A$1048576,0),MATCH(RIGHT(TF$2,LEN(TF$2)-LEN("Portfolio &amp; ")+1),'Clean Data'!$3:$3,0))+$BE46))/(INDEX('Clean Data'!$3:$1048576,MATCH($M46,'Clean Data'!$A$3:$A$1048576,0),MATCH(RIGHT(TF$2,LEN(TF$2)-LEN("Portfolio &amp; ")+1),'Clean Data'!$3:$3,0))+$BE46)</f>
        <v>-1.988039722073209E-2</v>
      </c>
      <c r="TG47">
        <f>(INDEX('Clean Data'!$3:$1048576,MATCH($M47,'Clean Data'!$A$3:$A$1048576,0),MATCH(RIGHT(TG$2,LEN(TG$2)-LEN("Portfolio &amp; ")+1),'Clean Data'!$3:$3,0))+$BE47-(INDEX('Clean Data'!$3:$1048576,MATCH($M46,'Clean Data'!$A$3:$A$1048576,0),MATCH(RIGHT(TG$2,LEN(TG$2)-LEN("Portfolio &amp; ")+1),'Clean Data'!$3:$3,0))+$BE46))/(INDEX('Clean Data'!$3:$1048576,MATCH($M46,'Clean Data'!$A$3:$A$1048576,0),MATCH(RIGHT(TG$2,LEN(TG$2)-LEN("Portfolio &amp; ")+1),'Clean Data'!$3:$3,0))+$BE46)</f>
        <v>-1.9896842026627781E-2</v>
      </c>
      <c r="TH47">
        <f>(INDEX('Clean Data'!$3:$1048576,MATCH($M47,'Clean Data'!$A$3:$A$1048576,0),MATCH(RIGHT(TH$2,LEN(TH$2)-LEN("Portfolio &amp; ")+1),'Clean Data'!$3:$3,0))+$BE47-(INDEX('Clean Data'!$3:$1048576,MATCH($M46,'Clean Data'!$A$3:$A$1048576,0),MATCH(RIGHT(TH$2,LEN(TH$2)-LEN("Portfolio &amp; ")+1),'Clean Data'!$3:$3,0))+$BE46))/(INDEX('Clean Data'!$3:$1048576,MATCH($M46,'Clean Data'!$A$3:$A$1048576,0),MATCH(RIGHT(TH$2,LEN(TH$2)-LEN("Portfolio &amp; ")+1),'Clean Data'!$3:$3,0))+$BE46)</f>
        <v>-1.9845015731321025E-2</v>
      </c>
      <c r="TI47">
        <f>(INDEX('Clean Data'!$3:$1048576,MATCH($M47,'Clean Data'!$A$3:$A$1048576,0),MATCH(RIGHT(TI$2,LEN(TI$2)-LEN("Portfolio &amp; ")+1),'Clean Data'!$3:$3,0))+$BE47-(INDEX('Clean Data'!$3:$1048576,MATCH($M46,'Clean Data'!$A$3:$A$1048576,0),MATCH(RIGHT(TI$2,LEN(TI$2)-LEN("Portfolio &amp; ")+1),'Clean Data'!$3:$3,0))+$BE46))/(INDEX('Clean Data'!$3:$1048576,MATCH($M46,'Clean Data'!$A$3:$A$1048576,0),MATCH(RIGHT(TI$2,LEN(TI$2)-LEN("Portfolio &amp; ")+1),'Clean Data'!$3:$3,0))+$BE46)</f>
        <v>-1.9892086251385183E-2</v>
      </c>
      <c r="TJ47">
        <f>(INDEX('Clean Data'!$3:$1048576,MATCH($M47,'Clean Data'!$A$3:$A$1048576,0),MATCH(RIGHT(TJ$2,LEN(TJ$2)-LEN("Portfolio &amp; ")+1),'Clean Data'!$3:$3,0))+$BE47-(INDEX('Clean Data'!$3:$1048576,MATCH($M46,'Clean Data'!$A$3:$A$1048576,0),MATCH(RIGHT(TJ$2,LEN(TJ$2)-LEN("Portfolio &amp; ")+1),'Clean Data'!$3:$3,0))+$BE46))/(INDEX('Clean Data'!$3:$1048576,MATCH($M46,'Clean Data'!$A$3:$A$1048576,0),MATCH(RIGHT(TJ$2,LEN(TJ$2)-LEN("Portfolio &amp; ")+1),'Clean Data'!$3:$3,0))+$BE46)</f>
        <v>-1.9896131618170665E-2</v>
      </c>
      <c r="TK47">
        <f>(INDEX('Clean Data'!$3:$1048576,MATCH($M47,'Clean Data'!$A$3:$A$1048576,0),MATCH(RIGHT(TK$2,LEN(TK$2)-LEN("Portfolio &amp; ")+1),'Clean Data'!$3:$3,0))+$BE47-(INDEX('Clean Data'!$3:$1048576,MATCH($M46,'Clean Data'!$A$3:$A$1048576,0),MATCH(RIGHT(TK$2,LEN(TK$2)-LEN("Portfolio &amp; ")+1),'Clean Data'!$3:$3,0))+$BE46))/(INDEX('Clean Data'!$3:$1048576,MATCH($M46,'Clean Data'!$A$3:$A$1048576,0),MATCH(RIGHT(TK$2,LEN(TK$2)-LEN("Portfolio &amp; ")+1),'Clean Data'!$3:$3,0))+$BE46)</f>
        <v>-1.9918624879999923E-2</v>
      </c>
      <c r="TL47">
        <f>(INDEX('Clean Data'!$3:$1048576,MATCH($M47,'Clean Data'!$A$3:$A$1048576,0),MATCH(RIGHT(TL$2,LEN(TL$2)-LEN("Portfolio &amp; ")+1),'Clean Data'!$3:$3,0))+$BE47-(INDEX('Clean Data'!$3:$1048576,MATCH($M46,'Clean Data'!$A$3:$A$1048576,0),MATCH(RIGHT(TL$2,LEN(TL$2)-LEN("Portfolio &amp; ")+1),'Clean Data'!$3:$3,0))+$BE46))/(INDEX('Clean Data'!$3:$1048576,MATCH($M46,'Clean Data'!$A$3:$A$1048576,0),MATCH(RIGHT(TL$2,LEN(TL$2)-LEN("Portfolio &amp; ")+1),'Clean Data'!$3:$3,0))+$BE46)</f>
        <v>-2.0080465324322453E-2</v>
      </c>
      <c r="TM47">
        <f>(INDEX('Clean Data'!$3:$1048576,MATCH($M47,'Clean Data'!$A$3:$A$1048576,0),MATCH(RIGHT(TM$2,LEN(TM$2)-LEN("Portfolio &amp; ")+1),'Clean Data'!$3:$3,0))+$BE47-(INDEX('Clean Data'!$3:$1048576,MATCH($M46,'Clean Data'!$A$3:$A$1048576,0),MATCH(RIGHT(TM$2,LEN(TM$2)-LEN("Portfolio &amp; ")+1),'Clean Data'!$3:$3,0))+$BE46))/(INDEX('Clean Data'!$3:$1048576,MATCH($M46,'Clean Data'!$A$3:$A$1048576,0),MATCH(RIGHT(TM$2,LEN(TM$2)-LEN("Portfolio &amp; ")+1),'Clean Data'!$3:$3,0))+$BE46)</f>
        <v>-1.988876025405853E-2</v>
      </c>
      <c r="TN47">
        <f>(INDEX('Clean Data'!$3:$1048576,MATCH($M47,'Clean Data'!$A$3:$A$1048576,0),MATCH(RIGHT(TN$2,LEN(TN$2)-LEN("Portfolio &amp; ")+1),'Clean Data'!$3:$3,0))+$BE47-(INDEX('Clean Data'!$3:$1048576,MATCH($M46,'Clean Data'!$A$3:$A$1048576,0),MATCH(RIGHT(TN$2,LEN(TN$2)-LEN("Portfolio &amp; ")+1),'Clean Data'!$3:$3,0))+$BE46))/(INDEX('Clean Data'!$3:$1048576,MATCH($M46,'Clean Data'!$A$3:$A$1048576,0),MATCH(RIGHT(TN$2,LEN(TN$2)-LEN("Portfolio &amp; ")+1),'Clean Data'!$3:$3,0))+$BE46)</f>
        <v>-1.9884816260835041E-2</v>
      </c>
      <c r="TO47">
        <f>(INDEX('Clean Data'!$3:$1048576,MATCH($M47,'Clean Data'!$A$3:$A$1048576,0),MATCH(RIGHT(TO$2,LEN(TO$2)-LEN("Portfolio &amp; ")+1),'Clean Data'!$3:$3,0))+$BE47-(INDEX('Clean Data'!$3:$1048576,MATCH($M46,'Clean Data'!$A$3:$A$1048576,0),MATCH(RIGHT(TO$2,LEN(TO$2)-LEN("Portfolio &amp; ")+1),'Clean Data'!$3:$3,0))+$BE46))/(INDEX('Clean Data'!$3:$1048576,MATCH($M46,'Clean Data'!$A$3:$A$1048576,0),MATCH(RIGHT(TO$2,LEN(TO$2)-LEN("Portfolio &amp; ")+1),'Clean Data'!$3:$3,0))+$BE46)</f>
        <v>-1.9889015292467296E-2</v>
      </c>
      <c r="TP47">
        <f>(INDEX('Clean Data'!$3:$1048576,MATCH($M47,'Clean Data'!$A$3:$A$1048576,0),MATCH(RIGHT(TP$2,LEN(TP$2)-LEN("Portfolio &amp; ")+1),'Clean Data'!$3:$3,0))+$BE47-(INDEX('Clean Data'!$3:$1048576,MATCH($M46,'Clean Data'!$A$3:$A$1048576,0),MATCH(RIGHT(TP$2,LEN(TP$2)-LEN("Portfolio &amp; ")+1),'Clean Data'!$3:$3,0))+$BE46))/(INDEX('Clean Data'!$3:$1048576,MATCH($M46,'Clean Data'!$A$3:$A$1048576,0),MATCH(RIGHT(TP$2,LEN(TP$2)-LEN("Portfolio &amp; ")+1),'Clean Data'!$3:$3,0))+$BE46)</f>
        <v>-1.9889327429007463E-2</v>
      </c>
      <c r="TQ47">
        <f>(INDEX('Clean Data'!$3:$1048576,MATCH($M47,'Clean Data'!$A$3:$A$1048576,0),MATCH(RIGHT(TQ$2,LEN(TQ$2)-LEN("Portfolio &amp; ")+1),'Clean Data'!$3:$3,0))+$BE47-(INDEX('Clean Data'!$3:$1048576,MATCH($M46,'Clean Data'!$A$3:$A$1048576,0),MATCH(RIGHT(TQ$2,LEN(TQ$2)-LEN("Portfolio &amp; ")+1),'Clean Data'!$3:$3,0))+$BE46))/(INDEX('Clean Data'!$3:$1048576,MATCH($M46,'Clean Data'!$A$3:$A$1048576,0),MATCH(RIGHT(TQ$2,LEN(TQ$2)-LEN("Portfolio &amp; ")+1),'Clean Data'!$3:$3,0))+$BE46)</f>
        <v>-1.9780764257601332E-2</v>
      </c>
      <c r="TR47">
        <f>(INDEX('Clean Data'!$3:$1048576,MATCH($M47,'Clean Data'!$A$3:$A$1048576,0),MATCH(RIGHT(TR$2,LEN(TR$2)-LEN("Portfolio &amp; ")+1),'Clean Data'!$3:$3,0))+$BE47-(INDEX('Clean Data'!$3:$1048576,MATCH($M46,'Clean Data'!$A$3:$A$1048576,0),MATCH(RIGHT(TR$2,LEN(TR$2)-LEN("Portfolio &amp; ")+1),'Clean Data'!$3:$3,0))+$BE46))/(INDEX('Clean Data'!$3:$1048576,MATCH($M46,'Clean Data'!$A$3:$A$1048576,0),MATCH(RIGHT(TR$2,LEN(TR$2)-LEN("Portfolio &amp; ")+1),'Clean Data'!$3:$3,0))+$BE46)</f>
        <v>-1.9888555776652207E-2</v>
      </c>
      <c r="TS47">
        <f>(INDEX('Clean Data'!$3:$1048576,MATCH($M47,'Clean Data'!$A$3:$A$1048576,0),MATCH(RIGHT(TS$2,LEN(TS$2)-LEN("Portfolio &amp; ")+1),'Clean Data'!$3:$3,0))+$BE47-(INDEX('Clean Data'!$3:$1048576,MATCH($M46,'Clean Data'!$A$3:$A$1048576,0),MATCH(RIGHT(TS$2,LEN(TS$2)-LEN("Portfolio &amp; ")+1),'Clean Data'!$3:$3,0))+$BE46))/(INDEX('Clean Data'!$3:$1048576,MATCH($M46,'Clean Data'!$A$3:$A$1048576,0),MATCH(RIGHT(TS$2,LEN(TS$2)-LEN("Portfolio &amp; ")+1),'Clean Data'!$3:$3,0))+$BE46)</f>
        <v>-1.987843414199876E-2</v>
      </c>
      <c r="TT47">
        <f>(INDEX('Clean Data'!$3:$1048576,MATCH($M47,'Clean Data'!$A$3:$A$1048576,0),MATCH(RIGHT(TT$2,LEN(TT$2)-LEN("Portfolio &amp; ")+1),'Clean Data'!$3:$3,0))+$BE47-(INDEX('Clean Data'!$3:$1048576,MATCH($M46,'Clean Data'!$A$3:$A$1048576,0),MATCH(RIGHT(TT$2,LEN(TT$2)-LEN("Portfolio &amp; ")+1),'Clean Data'!$3:$3,0))+$BE46))/(INDEX('Clean Data'!$3:$1048576,MATCH($M46,'Clean Data'!$A$3:$A$1048576,0),MATCH(RIGHT(TT$2,LEN(TT$2)-LEN("Portfolio &amp; ")+1),'Clean Data'!$3:$3,0))+$BE46)</f>
        <v>-1.9866781007821941E-2</v>
      </c>
      <c r="TU47">
        <f>(INDEX('Clean Data'!$3:$1048576,MATCH($M47,'Clean Data'!$A$3:$A$1048576,0),MATCH(RIGHT(TU$2,LEN(TU$2)-LEN("Portfolio &amp; ")+1),'Clean Data'!$3:$3,0))+$BE47-(INDEX('Clean Data'!$3:$1048576,MATCH($M46,'Clean Data'!$A$3:$A$1048576,0),MATCH(RIGHT(TU$2,LEN(TU$2)-LEN("Portfolio &amp; ")+1),'Clean Data'!$3:$3,0))+$BE46))/(INDEX('Clean Data'!$3:$1048576,MATCH($M46,'Clean Data'!$A$3:$A$1048576,0),MATCH(RIGHT(TU$2,LEN(TU$2)-LEN("Portfolio &amp; ")+1),'Clean Data'!$3:$3,0))+$BE46)</f>
        <v>-1.9885554280315354E-2</v>
      </c>
      <c r="TV47">
        <f>(INDEX('Clean Data'!$3:$1048576,MATCH($M47,'Clean Data'!$A$3:$A$1048576,0),MATCH(RIGHT(TV$2,LEN(TV$2)-LEN("Portfolio &amp; ")+1),'Clean Data'!$3:$3,0))+$BE47-(INDEX('Clean Data'!$3:$1048576,MATCH($M46,'Clean Data'!$A$3:$A$1048576,0),MATCH(RIGHT(TV$2,LEN(TV$2)-LEN("Portfolio &amp; ")+1),'Clean Data'!$3:$3,0))+$BE46))/(INDEX('Clean Data'!$3:$1048576,MATCH($M46,'Clean Data'!$A$3:$A$1048576,0),MATCH(RIGHT(TV$2,LEN(TV$2)-LEN("Portfolio &amp; ")+1),'Clean Data'!$3:$3,0))+$BE46)</f>
        <v>-1.9890080213553575E-2</v>
      </c>
      <c r="TW47">
        <f>(INDEX('Clean Data'!$3:$1048576,MATCH($M47,'Clean Data'!$A$3:$A$1048576,0),MATCH(RIGHT(TW$2,LEN(TW$2)-LEN("Portfolio &amp; ")+1),'Clean Data'!$3:$3,0))+$BE47-(INDEX('Clean Data'!$3:$1048576,MATCH($M46,'Clean Data'!$A$3:$A$1048576,0),MATCH(RIGHT(TW$2,LEN(TW$2)-LEN("Portfolio &amp; ")+1),'Clean Data'!$3:$3,0))+$BE46))/(INDEX('Clean Data'!$3:$1048576,MATCH($M46,'Clean Data'!$A$3:$A$1048576,0),MATCH(RIGHT(TW$2,LEN(TW$2)-LEN("Portfolio &amp; ")+1),'Clean Data'!$3:$3,0))+$BE46)</f>
        <v>-1.9869465536573871E-2</v>
      </c>
      <c r="TX47">
        <f>(INDEX('Clean Data'!$3:$1048576,MATCH($M47,'Clean Data'!$A$3:$A$1048576,0),MATCH(RIGHT(TX$2,LEN(TX$2)-LEN("Portfolio &amp; ")+1),'Clean Data'!$3:$3,0))+$BE47-(INDEX('Clean Data'!$3:$1048576,MATCH($M46,'Clean Data'!$A$3:$A$1048576,0),MATCH(RIGHT(TX$2,LEN(TX$2)-LEN("Portfolio &amp; ")+1),'Clean Data'!$3:$3,0))+$BE46))/(INDEX('Clean Data'!$3:$1048576,MATCH($M46,'Clean Data'!$A$3:$A$1048576,0),MATCH(RIGHT(TX$2,LEN(TX$2)-LEN("Portfolio &amp; ")+1),'Clean Data'!$3:$3,0))+$BE46)</f>
        <v>-1.9955833969952274E-2</v>
      </c>
      <c r="TY47">
        <f>(INDEX('Clean Data'!$3:$1048576,MATCH($M47,'Clean Data'!$A$3:$A$1048576,0),MATCH(RIGHT(TY$2,LEN(TY$2)-LEN("Portfolio &amp; ")+1),'Clean Data'!$3:$3,0))+$BE47-(INDEX('Clean Data'!$3:$1048576,MATCH($M46,'Clean Data'!$A$3:$A$1048576,0),MATCH(RIGHT(TY$2,LEN(TY$2)-LEN("Portfolio &amp; ")+1),'Clean Data'!$3:$3,0))+$BE46))/(INDEX('Clean Data'!$3:$1048576,MATCH($M46,'Clean Data'!$A$3:$A$1048576,0),MATCH(RIGHT(TY$2,LEN(TY$2)-LEN("Portfolio &amp; ")+1),'Clean Data'!$3:$3,0))+$BE46)</f>
        <v>-1.9892980938912203E-2</v>
      </c>
      <c r="TZ47">
        <f>(INDEX('Clean Data'!$3:$1048576,MATCH($M47,'Clean Data'!$A$3:$A$1048576,0),MATCH(RIGHT(TZ$2,LEN(TZ$2)-LEN("Portfolio &amp; ")+1),'Clean Data'!$3:$3,0))+$BE47-(INDEX('Clean Data'!$3:$1048576,MATCH($M46,'Clean Data'!$A$3:$A$1048576,0),MATCH(RIGHT(TZ$2,LEN(TZ$2)-LEN("Portfolio &amp; ")+1),'Clean Data'!$3:$3,0))+$BE46))/(INDEX('Clean Data'!$3:$1048576,MATCH($M46,'Clean Data'!$A$3:$A$1048576,0),MATCH(RIGHT(TZ$2,LEN(TZ$2)-LEN("Portfolio &amp; ")+1),'Clean Data'!$3:$3,0))+$BE46)</f>
        <v>-1.988391278475854E-2</v>
      </c>
      <c r="UA47">
        <f>(INDEX('Clean Data'!$3:$1048576,MATCH($M47,'Clean Data'!$A$3:$A$1048576,0),MATCH(RIGHT(UA$2,LEN(UA$2)-LEN("Portfolio &amp; ")+1),'Clean Data'!$3:$3,0))+$BE47-(INDEX('Clean Data'!$3:$1048576,MATCH($M46,'Clean Data'!$A$3:$A$1048576,0),MATCH(RIGHT(UA$2,LEN(UA$2)-LEN("Portfolio &amp; ")+1),'Clean Data'!$3:$3,0))+$BE46))/(INDEX('Clean Data'!$3:$1048576,MATCH($M46,'Clean Data'!$A$3:$A$1048576,0),MATCH(RIGHT(UA$2,LEN(UA$2)-LEN("Portfolio &amp; ")+1),'Clean Data'!$3:$3,0))+$BE46)</f>
        <v>-1.9879495960722724E-2</v>
      </c>
      <c r="UB47">
        <f>(INDEX('Clean Data'!$3:$1048576,MATCH($M47,'Clean Data'!$A$3:$A$1048576,0),MATCH(RIGHT(UB$2,LEN(UB$2)-LEN("Portfolio &amp; ")+1),'Clean Data'!$3:$3,0))+$BE47-(INDEX('Clean Data'!$3:$1048576,MATCH($M46,'Clean Data'!$A$3:$A$1048576,0),MATCH(RIGHT(UB$2,LEN(UB$2)-LEN("Portfolio &amp; ")+1),'Clean Data'!$3:$3,0))+$BE46))/(INDEX('Clean Data'!$3:$1048576,MATCH($M46,'Clean Data'!$A$3:$A$1048576,0),MATCH(RIGHT(UB$2,LEN(UB$2)-LEN("Portfolio &amp; ")+1),'Clean Data'!$3:$3,0))+$BE46)</f>
        <v>-1.9883852939371997E-2</v>
      </c>
      <c r="UC47">
        <f>(INDEX('Clean Data'!$3:$1048576,MATCH($M47,'Clean Data'!$A$3:$A$1048576,0),MATCH(RIGHT(UC$2,LEN(UC$2)-LEN("Portfolio &amp; ")+1),'Clean Data'!$3:$3,0))+$BE47-(INDEX('Clean Data'!$3:$1048576,MATCH($M46,'Clean Data'!$A$3:$A$1048576,0),MATCH(RIGHT(UC$2,LEN(UC$2)-LEN("Portfolio &amp; ")+1),'Clean Data'!$3:$3,0))+$BE46))/(INDEX('Clean Data'!$3:$1048576,MATCH($M46,'Clean Data'!$A$3:$A$1048576,0),MATCH(RIGHT(UC$2,LEN(UC$2)-LEN("Portfolio &amp; ")+1),'Clean Data'!$3:$3,0))+$BE46)</f>
        <v>-1.9873353113048626E-2</v>
      </c>
      <c r="UD47">
        <f>(INDEX('Clean Data'!$3:$1048576,MATCH($M47,'Clean Data'!$A$3:$A$1048576,0),MATCH(RIGHT(UD$2,LEN(UD$2)-LEN("Portfolio &amp; ")+1),'Clean Data'!$3:$3,0))+$BE47-(INDEX('Clean Data'!$3:$1048576,MATCH($M46,'Clean Data'!$A$3:$A$1048576,0),MATCH(RIGHT(UD$2,LEN(UD$2)-LEN("Portfolio &amp; ")+1),'Clean Data'!$3:$3,0))+$BE46))/(INDEX('Clean Data'!$3:$1048576,MATCH($M46,'Clean Data'!$A$3:$A$1048576,0),MATCH(RIGHT(UD$2,LEN(UD$2)-LEN("Portfolio &amp; ")+1),'Clean Data'!$3:$3,0))+$BE46)</f>
        <v>-1.9876015822585209E-2</v>
      </c>
      <c r="UE47">
        <f>(INDEX('Clean Data'!$3:$1048576,MATCH($M47,'Clean Data'!$A$3:$A$1048576,0),MATCH(RIGHT(UE$2,LEN(UE$2)-LEN("Portfolio &amp; ")+1),'Clean Data'!$3:$3,0))+$BE47-(INDEX('Clean Data'!$3:$1048576,MATCH($M46,'Clean Data'!$A$3:$A$1048576,0),MATCH(RIGHT(UE$2,LEN(UE$2)-LEN("Portfolio &amp; ")+1),'Clean Data'!$3:$3,0))+$BE46))/(INDEX('Clean Data'!$3:$1048576,MATCH($M46,'Clean Data'!$A$3:$A$1048576,0),MATCH(RIGHT(UE$2,LEN(UE$2)-LEN("Portfolio &amp; ")+1),'Clean Data'!$3:$3,0))+$BE46)</f>
        <v>-1.9889143550852525E-2</v>
      </c>
      <c r="UF47">
        <f>(INDEX('Clean Data'!$3:$1048576,MATCH($M47,'Clean Data'!$A$3:$A$1048576,0),MATCH(RIGHT(UF$2,LEN(UF$2)-LEN("Portfolio &amp; ")+1),'Clean Data'!$3:$3,0))+$BE47-(INDEX('Clean Data'!$3:$1048576,MATCH($M46,'Clean Data'!$A$3:$A$1048576,0),MATCH(RIGHT(UF$2,LEN(UF$2)-LEN("Portfolio &amp; ")+1),'Clean Data'!$3:$3,0))+$BE46))/(INDEX('Clean Data'!$3:$1048576,MATCH($M46,'Clean Data'!$A$3:$A$1048576,0),MATCH(RIGHT(UF$2,LEN(UF$2)-LEN("Portfolio &amp; ")+1),'Clean Data'!$3:$3,0))+$BE46)</f>
        <v>-1.9886972010652995E-2</v>
      </c>
      <c r="UG47">
        <f>(INDEX('Clean Data'!$3:$1048576,MATCH($M47,'Clean Data'!$A$3:$A$1048576,0),MATCH(RIGHT(UG$2,LEN(UG$2)-LEN("Portfolio &amp; ")+1),'Clean Data'!$3:$3,0))+$BE47-(INDEX('Clean Data'!$3:$1048576,MATCH($M46,'Clean Data'!$A$3:$A$1048576,0),MATCH(RIGHT(UG$2,LEN(UG$2)-LEN("Portfolio &amp; ")+1),'Clean Data'!$3:$3,0))+$BE46))/(INDEX('Clean Data'!$3:$1048576,MATCH($M46,'Clean Data'!$A$3:$A$1048576,0),MATCH(RIGHT(UG$2,LEN(UG$2)-LEN("Portfolio &amp; ")+1),'Clean Data'!$3:$3,0))+$BE46)</f>
        <v>-1.9877961359608964E-2</v>
      </c>
      <c r="UH47">
        <f>(INDEX('Clean Data'!$3:$1048576,MATCH($M47,'Clean Data'!$A$3:$A$1048576,0),MATCH(RIGHT(UH$2,LEN(UH$2)-LEN("Portfolio &amp; ")+1),'Clean Data'!$3:$3,0))+$BE47-(INDEX('Clean Data'!$3:$1048576,MATCH($M46,'Clean Data'!$A$3:$A$1048576,0),MATCH(RIGHT(UH$2,LEN(UH$2)-LEN("Portfolio &amp; ")+1),'Clean Data'!$3:$3,0))+$BE46))/(INDEX('Clean Data'!$3:$1048576,MATCH($M46,'Clean Data'!$A$3:$A$1048576,0),MATCH(RIGHT(UH$2,LEN(UH$2)-LEN("Portfolio &amp; ")+1),'Clean Data'!$3:$3,0))+$BE46)</f>
        <v>-1.9875707665828496E-2</v>
      </c>
      <c r="UI47">
        <f>(INDEX('Clean Data'!$3:$1048576,MATCH($M47,'Clean Data'!$A$3:$A$1048576,0),MATCH(RIGHT(UI$2,LEN(UI$2)-LEN("Portfolio &amp; ")+1),'Clean Data'!$3:$3,0))+$BE47-(INDEX('Clean Data'!$3:$1048576,MATCH($M46,'Clean Data'!$A$3:$A$1048576,0),MATCH(RIGHT(UI$2,LEN(UI$2)-LEN("Portfolio &amp; ")+1),'Clean Data'!$3:$3,0))+$BE46))/(INDEX('Clean Data'!$3:$1048576,MATCH($M46,'Clean Data'!$A$3:$A$1048576,0),MATCH(RIGHT(UI$2,LEN(UI$2)-LEN("Portfolio &amp; ")+1),'Clean Data'!$3:$3,0))+$BE46)</f>
        <v>-1.982966340868593E-2</v>
      </c>
      <c r="UJ47">
        <f>(INDEX('Clean Data'!$3:$1048576,MATCH($M47,'Clean Data'!$A$3:$A$1048576,0),MATCH(RIGHT(UJ$2,LEN(UJ$2)-LEN("Portfolio &amp; ")+1),'Clean Data'!$3:$3,0))+$BE47-(INDEX('Clean Data'!$3:$1048576,MATCH($M46,'Clean Data'!$A$3:$A$1048576,0),MATCH(RIGHT(UJ$2,LEN(UJ$2)-LEN("Portfolio &amp; ")+1),'Clean Data'!$3:$3,0))+$BE46))/(INDEX('Clean Data'!$3:$1048576,MATCH($M46,'Clean Data'!$A$3:$A$1048576,0),MATCH(RIGHT(UJ$2,LEN(UJ$2)-LEN("Portfolio &amp; ")+1),'Clean Data'!$3:$3,0))+$BE46)</f>
        <v>-1.9888003416697841E-2</v>
      </c>
      <c r="UK47">
        <f>(INDEX('Clean Data'!$3:$1048576,MATCH($M47,'Clean Data'!$A$3:$A$1048576,0),MATCH(RIGHT(UK$2,LEN(UK$2)-LEN("Portfolio &amp; ")+1),'Clean Data'!$3:$3,0))+$BE47-(INDEX('Clean Data'!$3:$1048576,MATCH($M46,'Clean Data'!$A$3:$A$1048576,0),MATCH(RIGHT(UK$2,LEN(UK$2)-LEN("Portfolio &amp; ")+1),'Clean Data'!$3:$3,0))+$BE46))/(INDEX('Clean Data'!$3:$1048576,MATCH($M46,'Clean Data'!$A$3:$A$1048576,0),MATCH(RIGHT(UK$2,LEN(UK$2)-LEN("Portfolio &amp; ")+1),'Clean Data'!$3:$3,0))+$BE46)</f>
        <v>-1.9870102961079442E-2</v>
      </c>
      <c r="UL47">
        <f>(INDEX('Clean Data'!$3:$1048576,MATCH($M47,'Clean Data'!$A$3:$A$1048576,0),MATCH(RIGHT(UL$2,LEN(UL$2)-LEN("Portfolio &amp; ")+1),'Clean Data'!$3:$3,0))+$BE47-(INDEX('Clean Data'!$3:$1048576,MATCH($M46,'Clean Data'!$A$3:$A$1048576,0),MATCH(RIGHT(UL$2,LEN(UL$2)-LEN("Portfolio &amp; ")+1),'Clean Data'!$3:$3,0))+$BE46))/(INDEX('Clean Data'!$3:$1048576,MATCH($M46,'Clean Data'!$A$3:$A$1048576,0),MATCH(RIGHT(UL$2,LEN(UL$2)-LEN("Portfolio &amp; ")+1),'Clean Data'!$3:$3,0))+$BE46)</f>
        <v>-1.9869281597494241E-2</v>
      </c>
      <c r="UM47">
        <f>(INDEX('Clean Data'!$3:$1048576,MATCH($M47,'Clean Data'!$A$3:$A$1048576,0),MATCH(RIGHT(UM$2,LEN(UM$2)-LEN("Portfolio &amp; ")+1),'Clean Data'!$3:$3,0))+$BE47-(INDEX('Clean Data'!$3:$1048576,MATCH($M46,'Clean Data'!$A$3:$A$1048576,0),MATCH(RIGHT(UM$2,LEN(UM$2)-LEN("Portfolio &amp; ")+1),'Clean Data'!$3:$3,0))+$BE46))/(INDEX('Clean Data'!$3:$1048576,MATCH($M46,'Clean Data'!$A$3:$A$1048576,0),MATCH(RIGHT(UM$2,LEN(UM$2)-LEN("Portfolio &amp; ")+1),'Clean Data'!$3:$3,0))+$BE46)</f>
        <v>-1.9872200703861576E-2</v>
      </c>
      <c r="UN47">
        <f>(INDEX('Clean Data'!$3:$1048576,MATCH($M47,'Clean Data'!$A$3:$A$1048576,0),MATCH(RIGHT(UN$2,LEN(UN$2)-LEN("Portfolio &amp; ")+1),'Clean Data'!$3:$3,0))+$BE47-(INDEX('Clean Data'!$3:$1048576,MATCH($M46,'Clean Data'!$A$3:$A$1048576,0),MATCH(RIGHT(UN$2,LEN(UN$2)-LEN("Portfolio &amp; ")+1),'Clean Data'!$3:$3,0))+$BE46))/(INDEX('Clean Data'!$3:$1048576,MATCH($M46,'Clean Data'!$A$3:$A$1048576,0),MATCH(RIGHT(UN$2,LEN(UN$2)-LEN("Portfolio &amp; ")+1),'Clean Data'!$3:$3,0))+$BE46)</f>
        <v>-1.9888485444448351E-2</v>
      </c>
      <c r="UO47">
        <f>(INDEX('Clean Data'!$3:$1048576,MATCH($M47,'Clean Data'!$A$3:$A$1048576,0),MATCH(RIGHT(UO$2,LEN(UO$2)-LEN("Portfolio &amp; ")+1),'Clean Data'!$3:$3,0))+$BE47-(INDEX('Clean Data'!$3:$1048576,MATCH($M46,'Clean Data'!$A$3:$A$1048576,0),MATCH(RIGHT(UO$2,LEN(UO$2)-LEN("Portfolio &amp; ")+1),'Clean Data'!$3:$3,0))+$BE46))/(INDEX('Clean Data'!$3:$1048576,MATCH($M46,'Clean Data'!$A$3:$A$1048576,0),MATCH(RIGHT(UO$2,LEN(UO$2)-LEN("Portfolio &amp; ")+1),'Clean Data'!$3:$3,0))+$BE46)</f>
        <v>-1.9763452059767782E-2</v>
      </c>
      <c r="UP47">
        <f>(INDEX('Clean Data'!$3:$1048576,MATCH($M47,'Clean Data'!$A$3:$A$1048576,0),MATCH(RIGHT(UP$2,LEN(UP$2)-LEN("Portfolio &amp; ")+1),'Clean Data'!$3:$3,0))+$BE47-(INDEX('Clean Data'!$3:$1048576,MATCH($M46,'Clean Data'!$A$3:$A$1048576,0),MATCH(RIGHT(UP$2,LEN(UP$2)-LEN("Portfolio &amp; ")+1),'Clean Data'!$3:$3,0))+$BE46))/(INDEX('Clean Data'!$3:$1048576,MATCH($M46,'Clean Data'!$A$3:$A$1048576,0),MATCH(RIGHT(UP$2,LEN(UP$2)-LEN("Portfolio &amp; ")+1),'Clean Data'!$3:$3,0))+$BE46)</f>
        <v>-1.9872902592283307E-2</v>
      </c>
      <c r="UQ47">
        <f>(INDEX('Clean Data'!$3:$1048576,MATCH($M47,'Clean Data'!$A$3:$A$1048576,0),MATCH(RIGHT(UQ$2,LEN(UQ$2)-LEN("Portfolio &amp; ")+1),'Clean Data'!$3:$3,0))+$BE47-(INDEX('Clean Data'!$3:$1048576,MATCH($M46,'Clean Data'!$A$3:$A$1048576,0),MATCH(RIGHT(UQ$2,LEN(UQ$2)-LEN("Portfolio &amp; ")+1),'Clean Data'!$3:$3,0))+$BE46))/(INDEX('Clean Data'!$3:$1048576,MATCH($M46,'Clean Data'!$A$3:$A$1048576,0),MATCH(RIGHT(UQ$2,LEN(UQ$2)-LEN("Portfolio &amp; ")+1),'Clean Data'!$3:$3,0))+$BE46)</f>
        <v>-1.9896597868734895E-2</v>
      </c>
      <c r="UR47">
        <f>(INDEX('Clean Data'!$3:$1048576,MATCH($M47,'Clean Data'!$A$3:$A$1048576,0),MATCH(RIGHT(UR$2,LEN(UR$2)-LEN("Portfolio &amp; ")+1),'Clean Data'!$3:$3,0))+$BE47-(INDEX('Clean Data'!$3:$1048576,MATCH($M46,'Clean Data'!$A$3:$A$1048576,0),MATCH(RIGHT(UR$2,LEN(UR$2)-LEN("Portfolio &amp; ")+1),'Clean Data'!$3:$3,0))+$BE46))/(INDEX('Clean Data'!$3:$1048576,MATCH($M46,'Clean Data'!$A$3:$A$1048576,0),MATCH(RIGHT(UR$2,LEN(UR$2)-LEN("Portfolio &amp; ")+1),'Clean Data'!$3:$3,0))+$BE46)</f>
        <v>-1.9886965926248133E-2</v>
      </c>
      <c r="US47">
        <f>(INDEX('Clean Data'!$3:$1048576,MATCH($M47,'Clean Data'!$A$3:$A$1048576,0),MATCH(RIGHT(US$2,LEN(US$2)-LEN("Portfolio &amp; ")+1),'Clean Data'!$3:$3,0))+$BE47-(INDEX('Clean Data'!$3:$1048576,MATCH($M46,'Clean Data'!$A$3:$A$1048576,0),MATCH(RIGHT(US$2,LEN(US$2)-LEN("Portfolio &amp; ")+1),'Clean Data'!$3:$3,0))+$BE46))/(INDEX('Clean Data'!$3:$1048576,MATCH($M46,'Clean Data'!$A$3:$A$1048576,0),MATCH(RIGHT(US$2,LEN(US$2)-LEN("Portfolio &amp; ")+1),'Clean Data'!$3:$3,0))+$BE46)</f>
        <v>-1.9887985267980694E-2</v>
      </c>
      <c r="UT47">
        <f>(INDEX('Clean Data'!$3:$1048576,MATCH($M47,'Clean Data'!$A$3:$A$1048576,0),MATCH(RIGHT(UT$2,LEN(UT$2)-LEN("Portfolio &amp; ")+1),'Clean Data'!$3:$3,0))+$BE47-(INDEX('Clean Data'!$3:$1048576,MATCH($M46,'Clean Data'!$A$3:$A$1048576,0),MATCH(RIGHT(UT$2,LEN(UT$2)-LEN("Portfolio &amp; ")+1),'Clean Data'!$3:$3,0))+$BE46))/(INDEX('Clean Data'!$3:$1048576,MATCH($M46,'Clean Data'!$A$3:$A$1048576,0),MATCH(RIGHT(UT$2,LEN(UT$2)-LEN("Portfolio &amp; ")+1),'Clean Data'!$3:$3,0))+$BE46)</f>
        <v>-1.988320275118563E-2</v>
      </c>
      <c r="UU47">
        <f>(INDEX('Clean Data'!$3:$1048576,MATCH($M47,'Clean Data'!$A$3:$A$1048576,0),MATCH(RIGHT(UU$2,LEN(UU$2)-LEN("Portfolio &amp; ")+1),'Clean Data'!$3:$3,0))+$BE47-(INDEX('Clean Data'!$3:$1048576,MATCH($M46,'Clean Data'!$A$3:$A$1048576,0),MATCH(RIGHT(UU$2,LEN(UU$2)-LEN("Portfolio &amp; ")+1),'Clean Data'!$3:$3,0))+$BE46))/(INDEX('Clean Data'!$3:$1048576,MATCH($M46,'Clean Data'!$A$3:$A$1048576,0),MATCH(RIGHT(UU$2,LEN(UU$2)-LEN("Portfolio &amp; ")+1),'Clean Data'!$3:$3,0))+$BE46)</f>
        <v>-1.9864336223327908E-2</v>
      </c>
      <c r="UV47">
        <f>(INDEX('Clean Data'!$3:$1048576,MATCH($M47,'Clean Data'!$A$3:$A$1048576,0),MATCH(RIGHT(UV$2,LEN(UV$2)-LEN("Portfolio &amp; ")+1),'Clean Data'!$3:$3,0))+$BE47-(INDEX('Clean Data'!$3:$1048576,MATCH($M46,'Clean Data'!$A$3:$A$1048576,0),MATCH(RIGHT(UV$2,LEN(UV$2)-LEN("Portfolio &amp; ")+1),'Clean Data'!$3:$3,0))+$BE46))/(INDEX('Clean Data'!$3:$1048576,MATCH($M46,'Clean Data'!$A$3:$A$1048576,0),MATCH(RIGHT(UV$2,LEN(UV$2)-LEN("Portfolio &amp; ")+1),'Clean Data'!$3:$3,0))+$BE46)</f>
        <v>-1.9880405037910172E-2</v>
      </c>
      <c r="UW47" s="20">
        <f>(INDEX('Clean Data'!$3:$1048576,MATCH($M47,'Clean Data'!$A$3:$A$1048576,0),MATCH(RIGHT(UW$2,LEN(UW$2)-LEN("Portfolio &amp; ")+1),'Clean Data'!$3:$3,0))+$BE47-(INDEX('Clean Data'!$3:$1048576,MATCH($M46,'Clean Data'!$A$3:$A$1048576,0),MATCH(RIGHT(UW$2,LEN(UW$2)-LEN("Portfolio &amp; ")+1),'Clean Data'!$3:$3,0))+$BE46))/(INDEX('Clean Data'!$3:$1048576,MATCH($M46,'Clean Data'!$A$3:$A$1048576,0),MATCH(RIGHT(UW$2,LEN(UW$2)-LEN("Portfolio &amp; ")+1),'Clean Data'!$3:$3,0))+$BE46)</f>
        <v>-1.9971666634221369E-2</v>
      </c>
    </row>
    <row r="48" spans="1:569" x14ac:dyDescent="0.25">
      <c r="A48" s="18"/>
      <c r="H48" s="19"/>
      <c r="I48" s="19"/>
      <c r="J48" s="19"/>
      <c r="K48"/>
      <c r="M48" s="1">
        <f>'Clean Data'!A49</f>
        <v>44136</v>
      </c>
      <c r="N48">
        <f>INDEX('Clean Data'!$3:$1048576,MATCH($M48,'Clean Data'!$A$3:$A$1048576,0),MATCH(N$2,'Clean Data'!$3:$3,0))*VLOOKUP(N$2,$A$3:$B$45,2,FALSE)</f>
        <v>32009.654434203982</v>
      </c>
      <c r="O48">
        <f>INDEX('Clean Data'!$3:$1048576,MATCH($M48,'Clean Data'!$A$3:$A$1048576,0),MATCH(O$2,'Clean Data'!$3:$3,0))*VLOOKUP(O$2,$A$3:$B$45,2,FALSE)</f>
        <v>3841.6877746581899</v>
      </c>
      <c r="P48">
        <f>INDEX('Clean Data'!$3:$1048576,MATCH($M48,'Clean Data'!$A$3:$A$1048576,0),MATCH(P$2,'Clean Data'!$3:$3,0))*VLOOKUP(P$2,$A$3:$B$45,2,FALSE)</f>
        <v>5715.8889007568323</v>
      </c>
      <c r="Q48">
        <f>INDEX('Clean Data'!$3:$1048576,MATCH($M48,'Clean Data'!$A$3:$A$1048576,0),MATCH(Q$2,'Clean Data'!$3:$3,0))*VLOOKUP(Q$2,$A$3:$B$45,2,FALSE)</f>
        <v>22176.2802734375</v>
      </c>
      <c r="R48">
        <f>INDEX('Clean Data'!$3:$1048576,MATCH($M48,'Clean Data'!$A$3:$A$1048576,0),MATCH(R$2,'Clean Data'!$3:$3,0))*VLOOKUP(R$2,$A$3:$B$45,2,FALSE)</f>
        <v>3412.9500732421802</v>
      </c>
      <c r="S48">
        <f>INDEX('Clean Data'!$3:$1048576,MATCH($M48,'Clean Data'!$A$3:$A$1048576,0),MATCH(S$2,'Clean Data'!$3:$3,0))*VLOOKUP(S$2,$A$3:$B$45,2,FALSE)</f>
        <v>11445.500183105451</v>
      </c>
      <c r="T48">
        <f>INDEX('Clean Data'!$3:$1048576,MATCH($M48,'Clean Data'!$A$3:$A$1048576,0),MATCH(T$2,'Clean Data'!$3:$3,0))*VLOOKUP(T$2,$A$3:$B$45,2,FALSE)</f>
        <v>3061.2371826171839</v>
      </c>
      <c r="U48">
        <f>INDEX('Clean Data'!$3:$1048576,MATCH($M48,'Clean Data'!$A$3:$A$1048576,0),MATCH(U$2,'Clean Data'!$3:$3,0))*VLOOKUP(U$2,$A$3:$B$45,2,FALSE)</f>
        <v>6232.4432373046802</v>
      </c>
      <c r="V48">
        <f>INDEX('Clean Data'!$3:$1048576,MATCH($M48,'Clean Data'!$A$3:$A$1048576,0),MATCH(V$2,'Clean Data'!$3:$3,0))*VLOOKUP(V$2,$A$3:$B$45,2,FALSE)</f>
        <v>1479.938602447505</v>
      </c>
      <c r="W48">
        <f>INDEX('Clean Data'!$3:$1048576,MATCH($M48,'Clean Data'!$A$3:$A$1048576,0),MATCH(W$2,'Clean Data'!$3:$3,0))*VLOOKUP(W$2,$A$3:$B$45,2,FALSE)</f>
        <v>11840.7995605468</v>
      </c>
      <c r="X48">
        <f>INDEX('Clean Data'!$3:$1048576,MATCH($M48,'Clean Data'!$A$3:$A$1048576,0),MATCH(X$2,'Clean Data'!$3:$3,0))*VLOOKUP(X$2,$A$3:$B$45,2,FALSE)</f>
        <v>2428.9409408569272</v>
      </c>
      <c r="Y48">
        <f>INDEX('Clean Data'!$3:$1048576,MATCH($M48,'Clean Data'!$A$3:$A$1048576,0),MATCH(Y$2,'Clean Data'!$3:$3,0))*VLOOKUP(Y$2,$A$3:$B$45,2,FALSE)</f>
        <v>1547.4060058593718</v>
      </c>
      <c r="Z48">
        <f>INDEX('Clean Data'!$3:$1048576,MATCH($M48,'Clean Data'!$A$3:$A$1048576,0),MATCH(Z$2,'Clean Data'!$3:$3,0))*VLOOKUP(Z$2,$A$3:$B$45,2,FALSE)</f>
        <v>4388.3088684081904</v>
      </c>
      <c r="AA48">
        <f>INDEX('Clean Data'!$3:$1048576,MATCH($M48,'Clean Data'!$A$3:$A$1048576,0),MATCH(AA$2,'Clean Data'!$3:$3,0))*VLOOKUP(AA$2,$A$3:$B$45,2,FALSE)</f>
        <v>3346.8169097900291</v>
      </c>
      <c r="AB48">
        <f>INDEX('Clean Data'!$3:$1048576,MATCH($M48,'Clean Data'!$A$3:$A$1048576,0),MATCH(AB$2,'Clean Data'!$3:$3,0))*VLOOKUP(AB$2,$A$3:$B$45,2,FALSE)</f>
        <v>5608.3872985839798</v>
      </c>
      <c r="AC48">
        <f>INDEX('Clean Data'!$3:$1048576,MATCH($M48,'Clean Data'!$A$3:$A$1048576,0),MATCH(AC$2,'Clean Data'!$3:$3,0))*VLOOKUP(AC$2,$A$3:$B$45,2,FALSE)</f>
        <v>10564.439941406221</v>
      </c>
      <c r="AD48">
        <f>INDEX('Clean Data'!$3:$1048576,MATCH($M48,'Clean Data'!$A$3:$A$1048576,0),MATCH(AD$2,'Clean Data'!$3:$3,0))*VLOOKUP(AD$2,$A$3:$B$45,2,FALSE)</f>
        <v>10526.40014648436</v>
      </c>
      <c r="AE48">
        <f>INDEX('Clean Data'!$3:$1048576,MATCH($M48,'Clean Data'!$A$3:$A$1048576,0),MATCH(AE$2,'Clean Data'!$3:$3,0))*VLOOKUP(AE$2,$A$3:$B$45,2,FALSE)</f>
        <v>2162.51831054687</v>
      </c>
      <c r="AF48">
        <f>INDEX('Clean Data'!$3:$1048576,MATCH($M48,'Clean Data'!$A$3:$A$1048576,0),MATCH(AF$2,'Clean Data'!$3:$3,0))*VLOOKUP(AF$2,$A$3:$B$45,2,FALSE)</f>
        <v>6727.17919921872</v>
      </c>
      <c r="AG48">
        <f>INDEX('Clean Data'!$3:$1048576,MATCH($M48,'Clean Data'!$A$3:$A$1048576,0),MATCH(AG$2,'Clean Data'!$3:$3,0))*VLOOKUP(AG$2,$A$3:$B$45,2,FALSE)</f>
        <v>3451.15625</v>
      </c>
      <c r="AH48">
        <f>INDEX('Clean Data'!$3:$1048576,MATCH($M48,'Clean Data'!$A$3:$A$1048576,0),MATCH(AH$2,'Clean Data'!$3:$3,0))*VLOOKUP(AH$2,$A$3:$B$45,2,FALSE)</f>
        <v>4116.4262695312382</v>
      </c>
      <c r="AI48">
        <f>INDEX('Clean Data'!$3:$1048576,MATCH($M48,'Clean Data'!$A$3:$A$1048576,0),MATCH(AI$2,'Clean Data'!$3:$3,0))*VLOOKUP(AI$2,$A$3:$B$45,2,FALSE)</f>
        <v>9135.4921874999673</v>
      </c>
      <c r="AJ48">
        <f>INDEX('Clean Data'!$3:$1048576,MATCH($M48,'Clean Data'!$A$3:$A$1048576,0),MATCH(AJ$2,'Clean Data'!$3:$3,0))*VLOOKUP(AJ$2,$A$3:$B$45,2,FALSE)</f>
        <v>6144.775390625</v>
      </c>
      <c r="AK48">
        <f>INDEX('Clean Data'!$3:$1048576,MATCH($M48,'Clean Data'!$A$3:$A$1048576,0),MATCH(AK$2,'Clean Data'!$3:$3,0))*VLOOKUP(AK$2,$A$3:$B$45,2,FALSE)</f>
        <v>3312.9338264465327</v>
      </c>
      <c r="AL48">
        <f>INDEX('Clean Data'!$3:$1048576,MATCH($M48,'Clean Data'!$A$3:$A$1048576,0),MATCH(AL$2,'Clean Data'!$3:$3,0))*VLOOKUP(AL$2,$A$3:$B$45,2,FALSE)</f>
        <v>4787.1945190429678</v>
      </c>
      <c r="AM48">
        <f>INDEX('Clean Data'!$3:$1048576,MATCH($M48,'Clean Data'!$A$3:$A$1048576,0),MATCH(AM$2,'Clean Data'!$3:$3,0))*VLOOKUP(AM$2,$A$3:$B$45,2,FALSE)</f>
        <v>7904.3982696532694</v>
      </c>
      <c r="AN48">
        <f>INDEX('Clean Data'!$3:$1048576,MATCH($M48,'Clean Data'!$A$3:$A$1048576,0),MATCH(AN$2,'Clean Data'!$3:$3,0))*VLOOKUP(AN$2,$A$3:$B$45,2,FALSE)</f>
        <v>15803.204650878897</v>
      </c>
      <c r="AO48">
        <f>INDEX('Clean Data'!$3:$1048576,MATCH($M48,'Clean Data'!$A$3:$A$1048576,0),MATCH(AO$2,'Clean Data'!$3:$3,0))*VLOOKUP(AO$2,$A$3:$B$45,2,FALSE)</f>
        <v>21348.198242187358</v>
      </c>
      <c r="AP48">
        <f>INDEX('Clean Data'!$3:$1048576,MATCH($M48,'Clean Data'!$A$3:$A$1048576,0),MATCH(AP$2,'Clean Data'!$3:$3,0))*VLOOKUP(AP$2,$A$3:$B$45,2,FALSE)</f>
        <v>4706.2930297851308</v>
      </c>
      <c r="AQ48">
        <f>INDEX('Clean Data'!$3:$1048576,MATCH($M48,'Clean Data'!$A$3:$A$1048576,0),MATCH(AQ$2,'Clean Data'!$3:$3,0))*VLOOKUP(AQ$2,$A$3:$B$45,2,FALSE)</f>
        <v>2278.193054199216</v>
      </c>
      <c r="AR48">
        <f>INDEX('Clean Data'!$3:$1048576,MATCH($M48,'Clean Data'!$A$3:$A$1048576,0),MATCH(AR$2,'Clean Data'!$3:$3,0))*VLOOKUP(AR$2,$A$3:$B$45,2,FALSE)</f>
        <v>4924.7598876953007</v>
      </c>
      <c r="AS48">
        <f>INDEX('Clean Data'!$3:$1048576,MATCH($M48,'Clean Data'!$A$3:$A$1048576,0),MATCH(AS$2,'Clean Data'!$3:$3,0))*VLOOKUP(AS$2,$A$3:$B$45,2,FALSE)</f>
        <v>14225.543975830065</v>
      </c>
      <c r="AT48">
        <f>INDEX('Clean Data'!$3:$1048576,MATCH($M48,'Clean Data'!$A$3:$A$1048576,0),MATCH(AT$2,'Clean Data'!$3:$3,0))*VLOOKUP(AT$2,$A$3:$B$45,2,FALSE)</f>
        <v>9597.3449707031195</v>
      </c>
      <c r="AU48">
        <f>INDEX('Clean Data'!$3:$1048576,MATCH($M48,'Clean Data'!$A$3:$A$1048576,0),MATCH(AU$2,'Clean Data'!$3:$3,0))*VLOOKUP(AU$2,$A$3:$B$45,2,FALSE)</f>
        <v>1711.8603973388654</v>
      </c>
      <c r="AV48">
        <f>INDEX('Clean Data'!$3:$1048576,MATCH($M48,'Clean Data'!$A$3:$A$1048576,0),MATCH(AV$2,'Clean Data'!$3:$3,0))*VLOOKUP(AV$2,$A$3:$B$45,2,FALSE)</f>
        <v>20872.462005615194</v>
      </c>
      <c r="AW48">
        <f>INDEX('Clean Data'!$3:$1048576,MATCH($M48,'Clean Data'!$A$3:$A$1048576,0),MATCH(AW$2,'Clean Data'!$3:$3,0))*VLOOKUP(AW$2,$A$3:$B$45,2,FALSE)</f>
        <v>5779.1702270507794</v>
      </c>
      <c r="AX48">
        <f>INDEX('Clean Data'!$3:$1048576,MATCH($M48,'Clean Data'!$A$3:$A$1048576,0),MATCH(AX$2,'Clean Data'!$3:$3,0))*VLOOKUP(AX$2,$A$3:$B$45,2,FALSE)</f>
        <v>11238.789367675727</v>
      </c>
      <c r="AY48">
        <f>INDEX('Clean Data'!$3:$1048576,MATCH($M48,'Clean Data'!$A$3:$A$1048576,0),MATCH(AY$2,'Clean Data'!$3:$3,0))*VLOOKUP(AY$2,$A$3:$B$45,2,FALSE)</f>
        <v>1753.7467956542951</v>
      </c>
      <c r="AZ48">
        <f>INDEX('Clean Data'!$3:$1048576,MATCH($M48,'Clean Data'!$A$3:$A$1048576,0),MATCH(AZ$2,'Clean Data'!$3:$3,0))*VLOOKUP(AZ$2,$A$3:$B$45,2,FALSE)</f>
        <v>7251.2997436523001</v>
      </c>
      <c r="BA48">
        <f>INDEX('Clean Data'!$3:$1048576,MATCH($M48,'Clean Data'!$A$3:$A$1048576,0),MATCH(BA$2,'Clean Data'!$3:$3,0))*VLOOKUP(BA$2,$A$3:$B$45,2,FALSE)</f>
        <v>3906.905975341796</v>
      </c>
      <c r="BB48">
        <f>INDEX('Clean Data'!$3:$1048576,MATCH($M48,'Clean Data'!$A$3:$A$1048576,0),MATCH(BB$2,'Clean Data'!$3:$3,0))*VLOOKUP(BB$2,$A$3:$B$45,2,FALSE)</f>
        <v>4609.68994140624</v>
      </c>
      <c r="BC48">
        <f>INDEX('Clean Data'!$3:$1048576,MATCH($M48,'Clean Data'!$A$3:$A$1048576,0),MATCH(BC$2,'Clean Data'!$3:$3,0))*VLOOKUP(BC$2,$A$3:$B$45,2,FALSE)</f>
        <v>3174.6434326171743</v>
      </c>
      <c r="BD48">
        <f>INDEX('Clean Data'!$3:$1048576,MATCH($M48,'Clean Data'!$A$3:$A$1048576,0),MATCH(BD$2,'Clean Data'!$3:$3,0))*VLOOKUP(BD$2,$A$3:$B$45,2,FALSE)</f>
        <v>4063.8963317870998</v>
      </c>
      <c r="BE48">
        <f t="shared" si="0"/>
        <v>324615.1565856926</v>
      </c>
      <c r="BF48">
        <f t="shared" si="1"/>
        <v>0.11146892948038543</v>
      </c>
      <c r="BG48">
        <f>(INDEX('Clean Data'!$3:$1048576,MATCH($M48,'Clean Data'!$A$3:$A$1048576,0),MATCH(RIGHT(BG$2,LEN(BG$2)-LEN("Portfolio &amp; ")+1),'Clean Data'!$3:$3,0))+$BE48-(INDEX('Clean Data'!$3:$1048576,MATCH($M47,'Clean Data'!$A$3:$A$1048576,0),MATCH(RIGHT(BG$2,LEN(BG$2)-LEN("Portfolio &amp; ")+1),'Clean Data'!$3:$3,0))+$BE47))/(INDEX('Clean Data'!$3:$1048576,MATCH($M47,'Clean Data'!$A$3:$A$1048576,0),MATCH(RIGHT(BG$2,LEN(BG$2)-LEN("Portfolio &amp; ")+1),'Clean Data'!$3:$3,0))+$BE47)</f>
        <v>0.11148128188550067</v>
      </c>
      <c r="BH48">
        <f>(INDEX('Clean Data'!$3:$1048576,MATCH($M48,'Clean Data'!$A$3:$A$1048576,0),MATCH(RIGHT(BH$2,LEN(BH$2)-LEN("Portfolio &amp; ")+1),'Clean Data'!$3:$3,0))+$BE48-(INDEX('Clean Data'!$3:$1048576,MATCH($M47,'Clean Data'!$A$3:$A$1048576,0),MATCH(RIGHT(BH$2,LEN(BH$2)-LEN("Portfolio &amp; ")+1),'Clean Data'!$3:$3,0))+$BE47))/(INDEX('Clean Data'!$3:$1048576,MATCH($M47,'Clean Data'!$A$3:$A$1048576,0),MATCH(RIGHT(BH$2,LEN(BH$2)-LEN("Portfolio &amp; ")+1),'Clean Data'!$3:$3,0))+$BE47)</f>
        <v>0.11147438237235878</v>
      </c>
      <c r="BI48">
        <f>(INDEX('Clean Data'!$3:$1048576,MATCH($M48,'Clean Data'!$A$3:$A$1048576,0),MATCH(RIGHT(BI$2,LEN(BI$2)-LEN("Portfolio &amp; ")+1),'Clean Data'!$3:$3,0))+$BE48-(INDEX('Clean Data'!$3:$1048576,MATCH($M47,'Clean Data'!$A$3:$A$1048576,0),MATCH(RIGHT(BI$2,LEN(BI$2)-LEN("Portfolio &amp; ")+1),'Clean Data'!$3:$3,0))+$BE47))/(INDEX('Clean Data'!$3:$1048576,MATCH($M47,'Clean Data'!$A$3:$A$1048576,0),MATCH(RIGHT(BI$2,LEN(BI$2)-LEN("Portfolio &amp; ")+1),'Clean Data'!$3:$3,0))+$BE47)</f>
        <v>0.11141510956185458</v>
      </c>
      <c r="BJ48">
        <f>(INDEX('Clean Data'!$3:$1048576,MATCH($M48,'Clean Data'!$A$3:$A$1048576,0),MATCH(RIGHT(BJ$2,LEN(BJ$2)-LEN("Portfolio &amp; ")+1),'Clean Data'!$3:$3,0))+$BE48-(INDEX('Clean Data'!$3:$1048576,MATCH($M47,'Clean Data'!$A$3:$A$1048576,0),MATCH(RIGHT(BJ$2,LEN(BJ$2)-LEN("Portfolio &amp; ")+1),'Clean Data'!$3:$3,0))+$BE47))/(INDEX('Clean Data'!$3:$1048576,MATCH($M47,'Clean Data'!$A$3:$A$1048576,0),MATCH(RIGHT(BJ$2,LEN(BJ$2)-LEN("Portfolio &amp; ")+1),'Clean Data'!$3:$3,0))+$BE47)</f>
        <v>0.11146232622167193</v>
      </c>
      <c r="BK48">
        <f>(INDEX('Clean Data'!$3:$1048576,MATCH($M48,'Clean Data'!$A$3:$A$1048576,0),MATCH(RIGHT(BK$2,LEN(BK$2)-LEN("Portfolio &amp; ")+1),'Clean Data'!$3:$3,0))+$BE48-(INDEX('Clean Data'!$3:$1048576,MATCH($M47,'Clean Data'!$A$3:$A$1048576,0),MATCH(RIGHT(BK$2,LEN(BK$2)-LEN("Portfolio &amp; ")+1),'Clean Data'!$3:$3,0))+$BE47))/(INDEX('Clean Data'!$3:$1048576,MATCH($M47,'Clean Data'!$A$3:$A$1048576,0),MATCH(RIGHT(BK$2,LEN(BK$2)-LEN("Portfolio &amp; ")+1),'Clean Data'!$3:$3,0))+$BE47)</f>
        <v>0.11150572412899232</v>
      </c>
      <c r="BL48">
        <f>(INDEX('Clean Data'!$3:$1048576,MATCH($M48,'Clean Data'!$A$3:$A$1048576,0),MATCH(RIGHT(BL$2,LEN(BL$2)-LEN("Portfolio &amp; ")+1),'Clean Data'!$3:$3,0))+$BE48-(INDEX('Clean Data'!$3:$1048576,MATCH($M47,'Clean Data'!$A$3:$A$1048576,0),MATCH(RIGHT(BL$2,LEN(BL$2)-LEN("Portfolio &amp; ")+1),'Clean Data'!$3:$3,0))+$BE47))/(INDEX('Clean Data'!$3:$1048576,MATCH($M47,'Clean Data'!$A$3:$A$1048576,0),MATCH(RIGHT(BL$2,LEN(BL$2)-LEN("Portfolio &amp; ")+1),'Clean Data'!$3:$3,0))+$BE47)</f>
        <v>0.11145661211419899</v>
      </c>
      <c r="BM48">
        <f>(INDEX('Clean Data'!$3:$1048576,MATCH($M48,'Clean Data'!$A$3:$A$1048576,0),MATCH(RIGHT(BM$2,LEN(BM$2)-LEN("Portfolio &amp; ")+1),'Clean Data'!$3:$3,0))+$BE48-(INDEX('Clean Data'!$3:$1048576,MATCH($M47,'Clean Data'!$A$3:$A$1048576,0),MATCH(RIGHT(BM$2,LEN(BM$2)-LEN("Portfolio &amp; ")+1),'Clean Data'!$3:$3,0))+$BE47))/(INDEX('Clean Data'!$3:$1048576,MATCH($M47,'Clean Data'!$A$3:$A$1048576,0),MATCH(RIGHT(BM$2,LEN(BM$2)-LEN("Portfolio &amp; ")+1),'Clean Data'!$3:$3,0))+$BE47)</f>
        <v>0.11144889334105879</v>
      </c>
      <c r="BN48">
        <f>(INDEX('Clean Data'!$3:$1048576,MATCH($M48,'Clean Data'!$A$3:$A$1048576,0),MATCH(RIGHT(BN$2,LEN(BN$2)-LEN("Portfolio &amp; ")+1),'Clean Data'!$3:$3,0))+$BE48-(INDEX('Clean Data'!$3:$1048576,MATCH($M47,'Clean Data'!$A$3:$A$1048576,0),MATCH(RIGHT(BN$2,LEN(BN$2)-LEN("Portfolio &amp; ")+1),'Clean Data'!$3:$3,0))+$BE47))/(INDEX('Clean Data'!$3:$1048576,MATCH($M47,'Clean Data'!$A$3:$A$1048576,0),MATCH(RIGHT(BN$2,LEN(BN$2)-LEN("Portfolio &amp; ")+1),'Clean Data'!$3:$3,0))+$BE47)</f>
        <v>0.11144122814754487</v>
      </c>
      <c r="BO48">
        <f>(INDEX('Clean Data'!$3:$1048576,MATCH($M48,'Clean Data'!$A$3:$A$1048576,0),MATCH(RIGHT(BO$2,LEN(BO$2)-LEN("Portfolio &amp; ")+1),'Clean Data'!$3:$3,0))+$BE48-(INDEX('Clean Data'!$3:$1048576,MATCH($M47,'Clean Data'!$A$3:$A$1048576,0),MATCH(RIGHT(BO$2,LEN(BO$2)-LEN("Portfolio &amp; ")+1),'Clean Data'!$3:$3,0))+$BE47))/(INDEX('Clean Data'!$3:$1048576,MATCH($M47,'Clean Data'!$A$3:$A$1048576,0),MATCH(RIGHT(BO$2,LEN(BO$2)-LEN("Portfolio &amp; ")+1),'Clean Data'!$3:$3,0))+$BE47)</f>
        <v>0.11149914938552871</v>
      </c>
      <c r="BP48">
        <f>(INDEX('Clean Data'!$3:$1048576,MATCH($M48,'Clean Data'!$A$3:$A$1048576,0),MATCH(RIGHT(BP$2,LEN(BP$2)-LEN("Portfolio &amp; ")+1),'Clean Data'!$3:$3,0))+$BE48-(INDEX('Clean Data'!$3:$1048576,MATCH($M47,'Clean Data'!$A$3:$A$1048576,0),MATCH(RIGHT(BP$2,LEN(BP$2)-LEN("Portfolio &amp; ")+1),'Clean Data'!$3:$3,0))+$BE47))/(INDEX('Clean Data'!$3:$1048576,MATCH($M47,'Clean Data'!$A$3:$A$1048576,0),MATCH(RIGHT(BP$2,LEN(BP$2)-LEN("Portfolio &amp; ")+1),'Clean Data'!$3:$3,0))+$BE47)</f>
        <v>0.1114057932693182</v>
      </c>
      <c r="BQ48">
        <f>(INDEX('Clean Data'!$3:$1048576,MATCH($M48,'Clean Data'!$A$3:$A$1048576,0),MATCH(RIGHT(BQ$2,LEN(BQ$2)-LEN("Portfolio &amp; ")+1),'Clean Data'!$3:$3,0))+$BE48-(INDEX('Clean Data'!$3:$1048576,MATCH($M47,'Clean Data'!$A$3:$A$1048576,0),MATCH(RIGHT(BQ$2,LEN(BQ$2)-LEN("Portfolio &amp; ")+1),'Clean Data'!$3:$3,0))+$BE47))/(INDEX('Clean Data'!$3:$1048576,MATCH($M47,'Clean Data'!$A$3:$A$1048576,0),MATCH(RIGHT(BQ$2,LEN(BQ$2)-LEN("Portfolio &amp; ")+1),'Clean Data'!$3:$3,0))+$BE47)</f>
        <v>0.11149372080825873</v>
      </c>
      <c r="BR48">
        <f>(INDEX('Clean Data'!$3:$1048576,MATCH($M48,'Clean Data'!$A$3:$A$1048576,0),MATCH(RIGHT(BR$2,LEN(BR$2)-LEN("Portfolio &amp; ")+1),'Clean Data'!$3:$3,0))+$BE48-(INDEX('Clean Data'!$3:$1048576,MATCH($M47,'Clean Data'!$A$3:$A$1048576,0),MATCH(RIGHT(BR$2,LEN(BR$2)-LEN("Portfolio &amp; ")+1),'Clean Data'!$3:$3,0))+$BE47))/(INDEX('Clean Data'!$3:$1048576,MATCH($M47,'Clean Data'!$A$3:$A$1048576,0),MATCH(RIGHT(BR$2,LEN(BR$2)-LEN("Portfolio &amp; ")+1),'Clean Data'!$3:$3,0))+$BE47)</f>
        <v>0.11146353907947341</v>
      </c>
      <c r="BS48">
        <f>(INDEX('Clean Data'!$3:$1048576,MATCH($M48,'Clean Data'!$A$3:$A$1048576,0),MATCH(RIGHT(BS$2,LEN(BS$2)-LEN("Portfolio &amp; ")+1),'Clean Data'!$3:$3,0))+$BE48-(INDEX('Clean Data'!$3:$1048576,MATCH($M47,'Clean Data'!$A$3:$A$1048576,0),MATCH(RIGHT(BS$2,LEN(BS$2)-LEN("Portfolio &amp; ")+1),'Clean Data'!$3:$3,0))+$BE47))/(INDEX('Clean Data'!$3:$1048576,MATCH($M47,'Clean Data'!$A$3:$A$1048576,0),MATCH(RIGHT(BS$2,LEN(BS$2)-LEN("Portfolio &amp; ")+1),'Clean Data'!$3:$3,0))+$BE47)</f>
        <v>0.11146329210014504</v>
      </c>
      <c r="BT48">
        <f>(INDEX('Clean Data'!$3:$1048576,MATCH($M48,'Clean Data'!$A$3:$A$1048576,0),MATCH(RIGHT(BT$2,LEN(BT$2)-LEN("Portfolio &amp; ")+1),'Clean Data'!$3:$3,0))+$BE48-(INDEX('Clean Data'!$3:$1048576,MATCH($M47,'Clean Data'!$A$3:$A$1048576,0),MATCH(RIGHT(BT$2,LEN(BT$2)-LEN("Portfolio &amp; ")+1),'Clean Data'!$3:$3,0))+$BE47))/(INDEX('Clean Data'!$3:$1048576,MATCH($M47,'Clean Data'!$A$3:$A$1048576,0),MATCH(RIGHT(BT$2,LEN(BT$2)-LEN("Portfolio &amp; ")+1),'Clean Data'!$3:$3,0))+$BE47)</f>
        <v>0.11153199801999455</v>
      </c>
      <c r="BU48">
        <f>(INDEX('Clean Data'!$3:$1048576,MATCH($M48,'Clean Data'!$A$3:$A$1048576,0),MATCH(RIGHT(BU$2,LEN(BU$2)-LEN("Portfolio &amp; ")+1),'Clean Data'!$3:$3,0))+$BE48-(INDEX('Clean Data'!$3:$1048576,MATCH($M47,'Clean Data'!$A$3:$A$1048576,0),MATCH(RIGHT(BU$2,LEN(BU$2)-LEN("Portfolio &amp; ")+1),'Clean Data'!$3:$3,0))+$BE47))/(INDEX('Clean Data'!$3:$1048576,MATCH($M47,'Clean Data'!$A$3:$A$1048576,0),MATCH(RIGHT(BU$2,LEN(BU$2)-LEN("Portfolio &amp; ")+1),'Clean Data'!$3:$3,0))+$BE47)</f>
        <v>0.11142792563748019</v>
      </c>
      <c r="BV48">
        <f>(INDEX('Clean Data'!$3:$1048576,MATCH($M48,'Clean Data'!$A$3:$A$1048576,0),MATCH(RIGHT(BV$2,LEN(BV$2)-LEN("Portfolio &amp; ")+1),'Clean Data'!$3:$3,0))+$BE48-(INDEX('Clean Data'!$3:$1048576,MATCH($M47,'Clean Data'!$A$3:$A$1048576,0),MATCH(RIGHT(BV$2,LEN(BV$2)-LEN("Portfolio &amp; ")+1),'Clean Data'!$3:$3,0))+$BE47))/(INDEX('Clean Data'!$3:$1048576,MATCH($M47,'Clean Data'!$A$3:$A$1048576,0),MATCH(RIGHT(BV$2,LEN(BV$2)-LEN("Portfolio &amp; ")+1),'Clean Data'!$3:$3,0))+$BE47)</f>
        <v>0.11141955698260915</v>
      </c>
      <c r="BW48">
        <f>(INDEX('Clean Data'!$3:$1048576,MATCH($M48,'Clean Data'!$A$3:$A$1048576,0),MATCH(RIGHT(BW$2,LEN(BW$2)-LEN("Portfolio &amp; ")+1),'Clean Data'!$3:$3,0))+$BE48-(INDEX('Clean Data'!$3:$1048576,MATCH($M47,'Clean Data'!$A$3:$A$1048576,0),MATCH(RIGHT(BW$2,LEN(BW$2)-LEN("Portfolio &amp; ")+1),'Clean Data'!$3:$3,0))+$BE47))/(INDEX('Clean Data'!$3:$1048576,MATCH($M47,'Clean Data'!$A$3:$A$1048576,0),MATCH(RIGHT(BW$2,LEN(BW$2)-LEN("Portfolio &amp; ")+1),'Clean Data'!$3:$3,0))+$BE47)</f>
        <v>0.11146533823068713</v>
      </c>
      <c r="BX48">
        <f>(INDEX('Clean Data'!$3:$1048576,MATCH($M48,'Clean Data'!$A$3:$A$1048576,0),MATCH(RIGHT(BX$2,LEN(BX$2)-LEN("Portfolio &amp; ")+1),'Clean Data'!$3:$3,0))+$BE48-(INDEX('Clean Data'!$3:$1048576,MATCH($M47,'Clean Data'!$A$3:$A$1048576,0),MATCH(RIGHT(BX$2,LEN(BX$2)-LEN("Portfolio &amp; ")+1),'Clean Data'!$3:$3,0))+$BE47))/(INDEX('Clean Data'!$3:$1048576,MATCH($M47,'Clean Data'!$A$3:$A$1048576,0),MATCH(RIGHT(BX$2,LEN(BX$2)-LEN("Portfolio &amp; ")+1),'Clean Data'!$3:$3,0))+$BE47)</f>
        <v>0.11148949475569853</v>
      </c>
      <c r="BY48">
        <f>(INDEX('Clean Data'!$3:$1048576,MATCH($M48,'Clean Data'!$A$3:$A$1048576,0),MATCH(RIGHT(BY$2,LEN(BY$2)-LEN("Portfolio &amp; ")+1),'Clean Data'!$3:$3,0))+$BE48-(INDEX('Clean Data'!$3:$1048576,MATCH($M47,'Clean Data'!$A$3:$A$1048576,0),MATCH(RIGHT(BY$2,LEN(BY$2)-LEN("Portfolio &amp; ")+1),'Clean Data'!$3:$3,0))+$BE47))/(INDEX('Clean Data'!$3:$1048576,MATCH($M47,'Clean Data'!$A$3:$A$1048576,0),MATCH(RIGHT(BY$2,LEN(BY$2)-LEN("Portfolio &amp; ")+1),'Clean Data'!$3:$3,0))+$BE47)</f>
        <v>0.1114803277555677</v>
      </c>
      <c r="BZ48">
        <f>(INDEX('Clean Data'!$3:$1048576,MATCH($M48,'Clean Data'!$A$3:$A$1048576,0),MATCH(RIGHT(BZ$2,LEN(BZ$2)-LEN("Portfolio &amp; ")+1),'Clean Data'!$3:$3,0))+$BE48-(INDEX('Clean Data'!$3:$1048576,MATCH($M47,'Clean Data'!$A$3:$A$1048576,0),MATCH(RIGHT(BZ$2,LEN(BZ$2)-LEN("Portfolio &amp; ")+1),'Clean Data'!$3:$3,0))+$BE47))/(INDEX('Clean Data'!$3:$1048576,MATCH($M47,'Clean Data'!$A$3:$A$1048576,0),MATCH(RIGHT(BZ$2,LEN(BZ$2)-LEN("Portfolio &amp; ")+1),'Clean Data'!$3:$3,0))+$BE47)</f>
        <v>0.11143843358339266</v>
      </c>
      <c r="CA48">
        <f>(INDEX('Clean Data'!$3:$1048576,MATCH($M48,'Clean Data'!$A$3:$A$1048576,0),MATCH(RIGHT(CA$2,LEN(CA$2)-LEN("Portfolio &amp; ")+1),'Clean Data'!$3:$3,0))+$BE48-(INDEX('Clean Data'!$3:$1048576,MATCH($M47,'Clean Data'!$A$3:$A$1048576,0),MATCH(RIGHT(CA$2,LEN(CA$2)-LEN("Portfolio &amp; ")+1),'Clean Data'!$3:$3,0))+$BE47))/(INDEX('Clean Data'!$3:$1048576,MATCH($M47,'Clean Data'!$A$3:$A$1048576,0),MATCH(RIGHT(CA$2,LEN(CA$2)-LEN("Portfolio &amp; ")+1),'Clean Data'!$3:$3,0))+$BE47)</f>
        <v>0.111469398946468</v>
      </c>
      <c r="CB48">
        <f>(INDEX('Clean Data'!$3:$1048576,MATCH($M48,'Clean Data'!$A$3:$A$1048576,0),MATCH(RIGHT(CB$2,LEN(CB$2)-LEN("Portfolio &amp; ")+1),'Clean Data'!$3:$3,0))+$BE48-(INDEX('Clean Data'!$3:$1048576,MATCH($M47,'Clean Data'!$A$3:$A$1048576,0),MATCH(RIGHT(CB$2,LEN(CB$2)-LEN("Portfolio &amp; ")+1),'Clean Data'!$3:$3,0))+$BE47))/(INDEX('Clean Data'!$3:$1048576,MATCH($M47,'Clean Data'!$A$3:$A$1048576,0),MATCH(RIGHT(CB$2,LEN(CB$2)-LEN("Portfolio &amp; ")+1),'Clean Data'!$3:$3,0))+$BE47)</f>
        <v>0.11146135498154934</v>
      </c>
      <c r="CC48">
        <f>(INDEX('Clean Data'!$3:$1048576,MATCH($M48,'Clean Data'!$A$3:$A$1048576,0),MATCH(RIGHT(CC$2,LEN(CC$2)-LEN("Portfolio &amp; ")+1),'Clean Data'!$3:$3,0))+$BE48-(INDEX('Clean Data'!$3:$1048576,MATCH($M47,'Clean Data'!$A$3:$A$1048576,0),MATCH(RIGHT(CC$2,LEN(CC$2)-LEN("Portfolio &amp; ")+1),'Clean Data'!$3:$3,0))+$BE47))/(INDEX('Clean Data'!$3:$1048576,MATCH($M47,'Clean Data'!$A$3:$A$1048576,0),MATCH(RIGHT(CC$2,LEN(CC$2)-LEN("Portfolio &amp; ")+1),'Clean Data'!$3:$3,0))+$BE47)</f>
        <v>0.11157853738558463</v>
      </c>
      <c r="CD48">
        <f>(INDEX('Clean Data'!$3:$1048576,MATCH($M48,'Clean Data'!$A$3:$A$1048576,0),MATCH(RIGHT(CD$2,LEN(CD$2)-LEN("Portfolio &amp; ")+1),'Clean Data'!$3:$3,0))+$BE48-(INDEX('Clean Data'!$3:$1048576,MATCH($M47,'Clean Data'!$A$3:$A$1048576,0),MATCH(RIGHT(CD$2,LEN(CD$2)-LEN("Portfolio &amp; ")+1),'Clean Data'!$3:$3,0))+$BE47))/(INDEX('Clean Data'!$3:$1048576,MATCH($M47,'Clean Data'!$A$3:$A$1048576,0),MATCH(RIGHT(CD$2,LEN(CD$2)-LEN("Portfolio &amp; ")+1),'Clean Data'!$3:$3,0))+$BE47)</f>
        <v>0.11149530801056799</v>
      </c>
      <c r="CE48">
        <f>(INDEX('Clean Data'!$3:$1048576,MATCH($M48,'Clean Data'!$A$3:$A$1048576,0),MATCH(RIGHT(CE$2,LEN(CE$2)-LEN("Portfolio &amp; ")+1),'Clean Data'!$3:$3,0))+$BE48-(INDEX('Clean Data'!$3:$1048576,MATCH($M47,'Clean Data'!$A$3:$A$1048576,0),MATCH(RIGHT(CE$2,LEN(CE$2)-LEN("Portfolio &amp; ")+1),'Clean Data'!$3:$3,0))+$BE47))/(INDEX('Clean Data'!$3:$1048576,MATCH($M47,'Clean Data'!$A$3:$A$1048576,0),MATCH(RIGHT(CE$2,LEN(CE$2)-LEN("Portfolio &amp; ")+1),'Clean Data'!$3:$3,0))+$BE47)</f>
        <v>0.11149924964696106</v>
      </c>
      <c r="CF48">
        <f>(INDEX('Clean Data'!$3:$1048576,MATCH($M48,'Clean Data'!$A$3:$A$1048576,0),MATCH(RIGHT(CF$2,LEN(CF$2)-LEN("Portfolio &amp; ")+1),'Clean Data'!$3:$3,0))+$BE48-(INDEX('Clean Data'!$3:$1048576,MATCH($M47,'Clean Data'!$A$3:$A$1048576,0),MATCH(RIGHT(CF$2,LEN(CF$2)-LEN("Portfolio &amp; ")+1),'Clean Data'!$3:$3,0))+$BE47))/(INDEX('Clean Data'!$3:$1048576,MATCH($M47,'Clean Data'!$A$3:$A$1048576,0),MATCH(RIGHT(CF$2,LEN(CF$2)-LEN("Portfolio &amp; ")+1),'Clean Data'!$3:$3,0))+$BE47)</f>
        <v>0.11148122635816214</v>
      </c>
      <c r="CG48">
        <f>(INDEX('Clean Data'!$3:$1048576,MATCH($M48,'Clean Data'!$A$3:$A$1048576,0),MATCH(RIGHT(CG$2,LEN(CG$2)-LEN("Portfolio &amp; ")+1),'Clean Data'!$3:$3,0))+$BE48-(INDEX('Clean Data'!$3:$1048576,MATCH($M47,'Clean Data'!$A$3:$A$1048576,0),MATCH(RIGHT(CG$2,LEN(CG$2)-LEN("Portfolio &amp; ")+1),'Clean Data'!$3:$3,0))+$BE47))/(INDEX('Clean Data'!$3:$1048576,MATCH($M47,'Clean Data'!$A$3:$A$1048576,0),MATCH(RIGHT(CG$2,LEN(CG$2)-LEN("Portfolio &amp; ")+1),'Clean Data'!$3:$3,0))+$BE47)</f>
        <v>0.11148432311099941</v>
      </c>
      <c r="CH48">
        <f>(INDEX('Clean Data'!$3:$1048576,MATCH($M48,'Clean Data'!$A$3:$A$1048576,0),MATCH(RIGHT(CH$2,LEN(CH$2)-LEN("Portfolio &amp; ")+1),'Clean Data'!$3:$3,0))+$BE48-(INDEX('Clean Data'!$3:$1048576,MATCH($M47,'Clean Data'!$A$3:$A$1048576,0),MATCH(RIGHT(CH$2,LEN(CH$2)-LEN("Portfolio &amp; ")+1),'Clean Data'!$3:$3,0))+$BE47))/(INDEX('Clean Data'!$3:$1048576,MATCH($M47,'Clean Data'!$A$3:$A$1048576,0),MATCH(RIGHT(CH$2,LEN(CH$2)-LEN("Portfolio &amp; ")+1),'Clean Data'!$3:$3,0))+$BE47)</f>
        <v>0.11152534944341023</v>
      </c>
      <c r="CI48">
        <f>(INDEX('Clean Data'!$3:$1048576,MATCH($M48,'Clean Data'!$A$3:$A$1048576,0),MATCH(RIGHT(CI$2,LEN(CI$2)-LEN("Portfolio &amp; ")+1),'Clean Data'!$3:$3,0))+$BE48-(INDEX('Clean Data'!$3:$1048576,MATCH($M47,'Clean Data'!$A$3:$A$1048576,0),MATCH(RIGHT(CI$2,LEN(CI$2)-LEN("Portfolio &amp; ")+1),'Clean Data'!$3:$3,0))+$BE47))/(INDEX('Clean Data'!$3:$1048576,MATCH($M47,'Clean Data'!$A$3:$A$1048576,0),MATCH(RIGHT(CI$2,LEN(CI$2)-LEN("Portfolio &amp; ")+1),'Clean Data'!$3:$3,0))+$BE47)</f>
        <v>0.11146807389831262</v>
      </c>
      <c r="CJ48">
        <f>(INDEX('Clean Data'!$3:$1048576,MATCH($M48,'Clean Data'!$A$3:$A$1048576,0),MATCH(RIGHT(CJ$2,LEN(CJ$2)-LEN("Portfolio &amp; ")+1),'Clean Data'!$3:$3,0))+$BE48-(INDEX('Clean Data'!$3:$1048576,MATCH($M47,'Clean Data'!$A$3:$A$1048576,0),MATCH(RIGHT(CJ$2,LEN(CJ$2)-LEN("Portfolio &amp; ")+1),'Clean Data'!$3:$3,0))+$BE47))/(INDEX('Clean Data'!$3:$1048576,MATCH($M47,'Clean Data'!$A$3:$A$1048576,0),MATCH(RIGHT(CJ$2,LEN(CJ$2)-LEN("Portfolio &amp; ")+1),'Clean Data'!$3:$3,0))+$BE47)</f>
        <v>0.11149966017243408</v>
      </c>
      <c r="CK48">
        <f>(INDEX('Clean Data'!$3:$1048576,MATCH($M48,'Clean Data'!$A$3:$A$1048576,0),MATCH(RIGHT(CK$2,LEN(CK$2)-LEN("Portfolio &amp; ")+1),'Clean Data'!$3:$3,0))+$BE48-(INDEX('Clean Data'!$3:$1048576,MATCH($M47,'Clean Data'!$A$3:$A$1048576,0),MATCH(RIGHT(CK$2,LEN(CK$2)-LEN("Portfolio &amp; ")+1),'Clean Data'!$3:$3,0))+$BE47))/(INDEX('Clean Data'!$3:$1048576,MATCH($M47,'Clean Data'!$A$3:$A$1048576,0),MATCH(RIGHT(CK$2,LEN(CK$2)-LEN("Portfolio &amp; ")+1),'Clean Data'!$3:$3,0))+$BE47)</f>
        <v>0.11150080361279137</v>
      </c>
      <c r="CL48">
        <f>(INDEX('Clean Data'!$3:$1048576,MATCH($M48,'Clean Data'!$A$3:$A$1048576,0),MATCH(RIGHT(CL$2,LEN(CL$2)-LEN("Portfolio &amp; ")+1),'Clean Data'!$3:$3,0))+$BE48-(INDEX('Clean Data'!$3:$1048576,MATCH($M47,'Clean Data'!$A$3:$A$1048576,0),MATCH(RIGHT(CL$2,LEN(CL$2)-LEN("Portfolio &amp; ")+1),'Clean Data'!$3:$3,0))+$BE47))/(INDEX('Clean Data'!$3:$1048576,MATCH($M47,'Clean Data'!$A$3:$A$1048576,0),MATCH(RIGHT(CL$2,LEN(CL$2)-LEN("Portfolio &amp; ")+1),'Clean Data'!$3:$3,0))+$BE47)</f>
        <v>0.11140500929047409</v>
      </c>
      <c r="CM48">
        <f>(INDEX('Clean Data'!$3:$1048576,MATCH($M48,'Clean Data'!$A$3:$A$1048576,0),MATCH(RIGHT(CM$2,LEN(CM$2)-LEN("Portfolio &amp; ")+1),'Clean Data'!$3:$3,0))+$BE48-(INDEX('Clean Data'!$3:$1048576,MATCH($M47,'Clean Data'!$A$3:$A$1048576,0),MATCH(RIGHT(CM$2,LEN(CM$2)-LEN("Portfolio &amp; ")+1),'Clean Data'!$3:$3,0))+$BE47))/(INDEX('Clean Data'!$3:$1048576,MATCH($M47,'Clean Data'!$A$3:$A$1048576,0),MATCH(RIGHT(CM$2,LEN(CM$2)-LEN("Portfolio &amp; ")+1),'Clean Data'!$3:$3,0))+$BE47)</f>
        <v>0.11149060432108439</v>
      </c>
      <c r="CN48">
        <f>(INDEX('Clean Data'!$3:$1048576,MATCH($M48,'Clean Data'!$A$3:$A$1048576,0),MATCH(RIGHT(CN$2,LEN(CN$2)-LEN("Portfolio &amp; ")+1),'Clean Data'!$3:$3,0))+$BE48-(INDEX('Clean Data'!$3:$1048576,MATCH($M47,'Clean Data'!$A$3:$A$1048576,0),MATCH(RIGHT(CN$2,LEN(CN$2)-LEN("Portfolio &amp; ")+1),'Clean Data'!$3:$3,0))+$BE47))/(INDEX('Clean Data'!$3:$1048576,MATCH($M47,'Clean Data'!$A$3:$A$1048576,0),MATCH(RIGHT(CN$2,LEN(CN$2)-LEN("Portfolio &amp; ")+1),'Clean Data'!$3:$3,0))+$BE47)</f>
        <v>0.11138869274094354</v>
      </c>
      <c r="CO48">
        <f>(INDEX('Clean Data'!$3:$1048576,MATCH($M48,'Clean Data'!$A$3:$A$1048576,0),MATCH(RIGHT(CO$2,LEN(CO$2)-LEN("Portfolio &amp; ")+1),'Clean Data'!$3:$3,0))+$BE48-(INDEX('Clean Data'!$3:$1048576,MATCH($M47,'Clean Data'!$A$3:$A$1048576,0),MATCH(RIGHT(CO$2,LEN(CO$2)-LEN("Portfolio &amp; ")+1),'Clean Data'!$3:$3,0))+$BE47))/(INDEX('Clean Data'!$3:$1048576,MATCH($M47,'Clean Data'!$A$3:$A$1048576,0),MATCH(RIGHT(CO$2,LEN(CO$2)-LEN("Portfolio &amp; ")+1),'Clean Data'!$3:$3,0))+$BE47)</f>
        <v>0.11076899987531454</v>
      </c>
      <c r="CP48">
        <f>(INDEX('Clean Data'!$3:$1048576,MATCH($M48,'Clean Data'!$A$3:$A$1048576,0),MATCH(RIGHT(CP$2,LEN(CP$2)-LEN("Portfolio &amp; ")+1),'Clean Data'!$3:$3,0))+$BE48-(INDEX('Clean Data'!$3:$1048576,MATCH($M47,'Clean Data'!$A$3:$A$1048576,0),MATCH(RIGHT(CP$2,LEN(CP$2)-LEN("Portfolio &amp; ")+1),'Clean Data'!$3:$3,0))+$BE47))/(INDEX('Clean Data'!$3:$1048576,MATCH($M47,'Clean Data'!$A$3:$A$1048576,0),MATCH(RIGHT(CP$2,LEN(CP$2)-LEN("Portfolio &amp; ")+1),'Clean Data'!$3:$3,0))+$BE47)</f>
        <v>0.11150189131043747</v>
      </c>
      <c r="CQ48">
        <f>(INDEX('Clean Data'!$3:$1048576,MATCH($M48,'Clean Data'!$A$3:$A$1048576,0),MATCH(RIGHT(CQ$2,LEN(CQ$2)-LEN("Portfolio &amp; ")+1),'Clean Data'!$3:$3,0))+$BE48-(INDEX('Clean Data'!$3:$1048576,MATCH($M47,'Clean Data'!$A$3:$A$1048576,0),MATCH(RIGHT(CQ$2,LEN(CQ$2)-LEN("Portfolio &amp; ")+1),'Clean Data'!$3:$3,0))+$BE47))/(INDEX('Clean Data'!$3:$1048576,MATCH($M47,'Clean Data'!$A$3:$A$1048576,0),MATCH(RIGHT(CQ$2,LEN(CQ$2)-LEN("Portfolio &amp; ")+1),'Clean Data'!$3:$3,0))+$BE47)</f>
        <v>0.11146811612745834</v>
      </c>
      <c r="CR48">
        <f>(INDEX('Clean Data'!$3:$1048576,MATCH($M48,'Clean Data'!$A$3:$A$1048576,0),MATCH(RIGHT(CR$2,LEN(CR$2)-LEN("Portfolio &amp; ")+1),'Clean Data'!$3:$3,0))+$BE48-(INDEX('Clean Data'!$3:$1048576,MATCH($M47,'Clean Data'!$A$3:$A$1048576,0),MATCH(RIGHT(CR$2,LEN(CR$2)-LEN("Portfolio &amp; ")+1),'Clean Data'!$3:$3,0))+$BE47))/(INDEX('Clean Data'!$3:$1048576,MATCH($M47,'Clean Data'!$A$3:$A$1048576,0),MATCH(RIGHT(CR$2,LEN(CR$2)-LEN("Portfolio &amp; ")+1),'Clean Data'!$3:$3,0))+$BE47)</f>
        <v>0.11149693714895489</v>
      </c>
      <c r="CS48">
        <f>(INDEX('Clean Data'!$3:$1048576,MATCH($M48,'Clean Data'!$A$3:$A$1048576,0),MATCH(RIGHT(CS$2,LEN(CS$2)-LEN("Portfolio &amp; ")+1),'Clean Data'!$3:$3,0))+$BE48-(INDEX('Clean Data'!$3:$1048576,MATCH($M47,'Clean Data'!$A$3:$A$1048576,0),MATCH(RIGHT(CS$2,LEN(CS$2)-LEN("Portfolio &amp; ")+1),'Clean Data'!$3:$3,0))+$BE47))/(INDEX('Clean Data'!$3:$1048576,MATCH($M47,'Clean Data'!$A$3:$A$1048576,0),MATCH(RIGHT(CS$2,LEN(CS$2)-LEN("Portfolio &amp; ")+1),'Clean Data'!$3:$3,0))+$BE47)</f>
        <v>0.11147189064109089</v>
      </c>
      <c r="CT48">
        <f>(INDEX('Clean Data'!$3:$1048576,MATCH($M48,'Clean Data'!$A$3:$A$1048576,0),MATCH(RIGHT(CT$2,LEN(CT$2)-LEN("Portfolio &amp; ")+1),'Clean Data'!$3:$3,0))+$BE48-(INDEX('Clean Data'!$3:$1048576,MATCH($M47,'Clean Data'!$A$3:$A$1048576,0),MATCH(RIGHT(CT$2,LEN(CT$2)-LEN("Portfolio &amp; ")+1),'Clean Data'!$3:$3,0))+$BE47))/(INDEX('Clean Data'!$3:$1048576,MATCH($M47,'Clean Data'!$A$3:$A$1048576,0),MATCH(RIGHT(CT$2,LEN(CT$2)-LEN("Portfolio &amp; ")+1),'Clean Data'!$3:$3,0))+$BE47)</f>
        <v>0.11146606323878845</v>
      </c>
      <c r="CU48">
        <f>(INDEX('Clean Data'!$3:$1048576,MATCH($M48,'Clean Data'!$A$3:$A$1048576,0),MATCH(RIGHT(CU$2,LEN(CU$2)-LEN("Portfolio &amp; ")+1),'Clean Data'!$3:$3,0))+$BE48-(INDEX('Clean Data'!$3:$1048576,MATCH($M47,'Clean Data'!$A$3:$A$1048576,0),MATCH(RIGHT(CU$2,LEN(CU$2)-LEN("Portfolio &amp; ")+1),'Clean Data'!$3:$3,0))+$BE47))/(INDEX('Clean Data'!$3:$1048576,MATCH($M47,'Clean Data'!$A$3:$A$1048576,0),MATCH(RIGHT(CU$2,LEN(CU$2)-LEN("Portfolio &amp; ")+1),'Clean Data'!$3:$3,0))+$BE47)</f>
        <v>0.11148147603820836</v>
      </c>
      <c r="CV48">
        <f>(INDEX('Clean Data'!$3:$1048576,MATCH($M48,'Clean Data'!$A$3:$A$1048576,0),MATCH(RIGHT(CV$2,LEN(CV$2)-LEN("Portfolio &amp; ")+1),'Clean Data'!$3:$3,0))+$BE48-(INDEX('Clean Data'!$3:$1048576,MATCH($M47,'Clean Data'!$A$3:$A$1048576,0),MATCH(RIGHT(CV$2,LEN(CV$2)-LEN("Portfolio &amp; ")+1),'Clean Data'!$3:$3,0))+$BE47))/(INDEX('Clean Data'!$3:$1048576,MATCH($M47,'Clean Data'!$A$3:$A$1048576,0),MATCH(RIGHT(CV$2,LEN(CV$2)-LEN("Portfolio &amp; ")+1),'Clean Data'!$3:$3,0))+$BE47)</f>
        <v>0.11137931763630077</v>
      </c>
      <c r="CW48">
        <f>(INDEX('Clean Data'!$3:$1048576,MATCH($M48,'Clean Data'!$A$3:$A$1048576,0),MATCH(RIGHT(CW$2,LEN(CW$2)-LEN("Portfolio &amp; ")+1),'Clean Data'!$3:$3,0))+$BE48-(INDEX('Clean Data'!$3:$1048576,MATCH($M47,'Clean Data'!$A$3:$A$1048576,0),MATCH(RIGHT(CW$2,LEN(CW$2)-LEN("Portfolio &amp; ")+1),'Clean Data'!$3:$3,0))+$BE47))/(INDEX('Clean Data'!$3:$1048576,MATCH($M47,'Clean Data'!$A$3:$A$1048576,0),MATCH(RIGHT(CW$2,LEN(CW$2)-LEN("Portfolio &amp; ")+1),'Clean Data'!$3:$3,0))+$BE47)</f>
        <v>0.11147801655662262</v>
      </c>
      <c r="CX48">
        <f>(INDEX('Clean Data'!$3:$1048576,MATCH($M48,'Clean Data'!$A$3:$A$1048576,0),MATCH(RIGHT(CX$2,LEN(CX$2)-LEN("Portfolio &amp; ")+1),'Clean Data'!$3:$3,0))+$BE48-(INDEX('Clean Data'!$3:$1048576,MATCH($M47,'Clean Data'!$A$3:$A$1048576,0),MATCH(RIGHT(CX$2,LEN(CX$2)-LEN("Portfolio &amp; ")+1),'Clean Data'!$3:$3,0))+$BE47))/(INDEX('Clean Data'!$3:$1048576,MATCH($M47,'Clean Data'!$A$3:$A$1048576,0),MATCH(RIGHT(CX$2,LEN(CX$2)-LEN("Portfolio &amp; ")+1),'Clean Data'!$3:$3,0))+$BE47)</f>
        <v>0.1115081357924087</v>
      </c>
      <c r="CY48">
        <f>(INDEX('Clean Data'!$3:$1048576,MATCH($M48,'Clean Data'!$A$3:$A$1048576,0),MATCH(RIGHT(CY$2,LEN(CY$2)-LEN("Portfolio &amp; ")+1),'Clean Data'!$3:$3,0))+$BE48-(INDEX('Clean Data'!$3:$1048576,MATCH($M47,'Clean Data'!$A$3:$A$1048576,0),MATCH(RIGHT(CY$2,LEN(CY$2)-LEN("Portfolio &amp; ")+1),'Clean Data'!$3:$3,0))+$BE47))/(INDEX('Clean Data'!$3:$1048576,MATCH($M47,'Clean Data'!$A$3:$A$1048576,0),MATCH(RIGHT(CY$2,LEN(CY$2)-LEN("Portfolio &amp; ")+1),'Clean Data'!$3:$3,0))+$BE47)</f>
        <v>0.11145338471688727</v>
      </c>
      <c r="CZ48">
        <f>(INDEX('Clean Data'!$3:$1048576,MATCH($M48,'Clean Data'!$A$3:$A$1048576,0),MATCH(RIGHT(CZ$2,LEN(CZ$2)-LEN("Portfolio &amp; ")+1),'Clean Data'!$3:$3,0))+$BE48-(INDEX('Clean Data'!$3:$1048576,MATCH($M47,'Clean Data'!$A$3:$A$1048576,0),MATCH(RIGHT(CZ$2,LEN(CZ$2)-LEN("Portfolio &amp; ")+1),'Clean Data'!$3:$3,0))+$BE47))/(INDEX('Clean Data'!$3:$1048576,MATCH($M47,'Clean Data'!$A$3:$A$1048576,0),MATCH(RIGHT(CZ$2,LEN(CZ$2)-LEN("Portfolio &amp; ")+1),'Clean Data'!$3:$3,0))+$BE47)</f>
        <v>0.11144906244235346</v>
      </c>
      <c r="DA48">
        <f>(INDEX('Clean Data'!$3:$1048576,MATCH($M48,'Clean Data'!$A$3:$A$1048576,0),MATCH(RIGHT(DA$2,LEN(DA$2)-LEN("Portfolio &amp; ")+1),'Clean Data'!$3:$3,0))+$BE48-(INDEX('Clean Data'!$3:$1048576,MATCH($M47,'Clean Data'!$A$3:$A$1048576,0),MATCH(RIGHT(DA$2,LEN(DA$2)-LEN("Portfolio &amp; ")+1),'Clean Data'!$3:$3,0))+$BE47))/(INDEX('Clean Data'!$3:$1048576,MATCH($M47,'Clean Data'!$A$3:$A$1048576,0),MATCH(RIGHT(DA$2,LEN(DA$2)-LEN("Portfolio &amp; ")+1),'Clean Data'!$3:$3,0))+$BE47)</f>
        <v>0.11145294734374311</v>
      </c>
      <c r="DB48">
        <f>(INDEX('Clean Data'!$3:$1048576,MATCH($M48,'Clean Data'!$A$3:$A$1048576,0),MATCH(RIGHT(DB$2,LEN(DB$2)-LEN("Portfolio &amp; ")+1),'Clean Data'!$3:$3,0))+$BE48-(INDEX('Clean Data'!$3:$1048576,MATCH($M47,'Clean Data'!$A$3:$A$1048576,0),MATCH(RIGHT(DB$2,LEN(DB$2)-LEN("Portfolio &amp; ")+1),'Clean Data'!$3:$3,0))+$BE47))/(INDEX('Clean Data'!$3:$1048576,MATCH($M47,'Clean Data'!$A$3:$A$1048576,0),MATCH(RIGHT(DB$2,LEN(DB$2)-LEN("Portfolio &amp; ")+1),'Clean Data'!$3:$3,0))+$BE47)</f>
        <v>0.11150823886318266</v>
      </c>
      <c r="DC48">
        <f>(INDEX('Clean Data'!$3:$1048576,MATCH($M48,'Clean Data'!$A$3:$A$1048576,0),MATCH(RIGHT(DC$2,LEN(DC$2)-LEN("Portfolio &amp; ")+1),'Clean Data'!$3:$3,0))+$BE48-(INDEX('Clean Data'!$3:$1048576,MATCH($M47,'Clean Data'!$A$3:$A$1048576,0),MATCH(RIGHT(DC$2,LEN(DC$2)-LEN("Portfolio &amp; ")+1),'Clean Data'!$3:$3,0))+$BE47))/(INDEX('Clean Data'!$3:$1048576,MATCH($M47,'Clean Data'!$A$3:$A$1048576,0),MATCH(RIGHT(DC$2,LEN(DC$2)-LEN("Portfolio &amp; ")+1),'Clean Data'!$3:$3,0))+$BE47)</f>
        <v>0.11151225525884544</v>
      </c>
      <c r="DD48">
        <f>(INDEX('Clean Data'!$3:$1048576,MATCH($M48,'Clean Data'!$A$3:$A$1048576,0),MATCH(RIGHT(DD$2,LEN(DD$2)-LEN("Portfolio &amp; ")+1),'Clean Data'!$3:$3,0))+$BE48-(INDEX('Clean Data'!$3:$1048576,MATCH($M47,'Clean Data'!$A$3:$A$1048576,0),MATCH(RIGHT(DD$2,LEN(DD$2)-LEN("Portfolio &amp; ")+1),'Clean Data'!$3:$3,0))+$BE47))/(INDEX('Clean Data'!$3:$1048576,MATCH($M47,'Clean Data'!$A$3:$A$1048576,0),MATCH(RIGHT(DD$2,LEN(DD$2)-LEN("Portfolio &amp; ")+1),'Clean Data'!$3:$3,0))+$BE47)</f>
        <v>0.11145386702543764</v>
      </c>
      <c r="DE48">
        <f>(INDEX('Clean Data'!$3:$1048576,MATCH($M48,'Clean Data'!$A$3:$A$1048576,0),MATCH(RIGHT(DE$2,LEN(DE$2)-LEN("Portfolio &amp; ")+1),'Clean Data'!$3:$3,0))+$BE48-(INDEX('Clean Data'!$3:$1048576,MATCH($M47,'Clean Data'!$A$3:$A$1048576,0),MATCH(RIGHT(DE$2,LEN(DE$2)-LEN("Portfolio &amp; ")+1),'Clean Data'!$3:$3,0))+$BE47))/(INDEX('Clean Data'!$3:$1048576,MATCH($M47,'Clean Data'!$A$3:$A$1048576,0),MATCH(RIGHT(DE$2,LEN(DE$2)-LEN("Portfolio &amp; ")+1),'Clean Data'!$3:$3,0))+$BE47)</f>
        <v>0.11142217137115029</v>
      </c>
      <c r="DF48">
        <f>(INDEX('Clean Data'!$3:$1048576,MATCH($M48,'Clean Data'!$A$3:$A$1048576,0),MATCH(RIGHT(DF$2,LEN(DF$2)-LEN("Portfolio &amp; ")+1),'Clean Data'!$3:$3,0))+$BE48-(INDEX('Clean Data'!$3:$1048576,MATCH($M47,'Clean Data'!$A$3:$A$1048576,0),MATCH(RIGHT(DF$2,LEN(DF$2)-LEN("Portfolio &amp; ")+1),'Clean Data'!$3:$3,0))+$BE47))/(INDEX('Clean Data'!$3:$1048576,MATCH($M47,'Clean Data'!$A$3:$A$1048576,0),MATCH(RIGHT(DF$2,LEN(DF$2)-LEN("Portfolio &amp; ")+1),'Clean Data'!$3:$3,0))+$BE47)</f>
        <v>0.11152848307100664</v>
      </c>
      <c r="DG48">
        <f>(INDEX('Clean Data'!$3:$1048576,MATCH($M48,'Clean Data'!$A$3:$A$1048576,0),MATCH(RIGHT(DG$2,LEN(DG$2)-LEN("Portfolio &amp; ")+1),'Clean Data'!$3:$3,0))+$BE48-(INDEX('Clean Data'!$3:$1048576,MATCH($M47,'Clean Data'!$A$3:$A$1048576,0),MATCH(RIGHT(DG$2,LEN(DG$2)-LEN("Portfolio &amp; ")+1),'Clean Data'!$3:$3,0))+$BE47))/(INDEX('Clean Data'!$3:$1048576,MATCH($M47,'Clean Data'!$A$3:$A$1048576,0),MATCH(RIGHT(DG$2,LEN(DG$2)-LEN("Portfolio &amp; ")+1),'Clean Data'!$3:$3,0))+$BE47)</f>
        <v>0.11106926810524739</v>
      </c>
      <c r="DH48">
        <f>(INDEX('Clean Data'!$3:$1048576,MATCH($M48,'Clean Data'!$A$3:$A$1048576,0),MATCH(RIGHT(DH$2,LEN(DH$2)-LEN("Portfolio &amp; ")+1),'Clean Data'!$3:$3,0))+$BE48-(INDEX('Clean Data'!$3:$1048576,MATCH($M47,'Clean Data'!$A$3:$A$1048576,0),MATCH(RIGHT(DH$2,LEN(DH$2)-LEN("Portfolio &amp; ")+1),'Clean Data'!$3:$3,0))+$BE47))/(INDEX('Clean Data'!$3:$1048576,MATCH($M47,'Clean Data'!$A$3:$A$1048576,0),MATCH(RIGHT(DH$2,LEN(DH$2)-LEN("Portfolio &amp; ")+1),'Clean Data'!$3:$3,0))+$BE47)</f>
        <v>0.11164081286530109</v>
      </c>
      <c r="DI48">
        <f>(INDEX('Clean Data'!$3:$1048576,MATCH($M48,'Clean Data'!$A$3:$A$1048576,0),MATCH(RIGHT(DI$2,LEN(DI$2)-LEN("Portfolio &amp; ")+1),'Clean Data'!$3:$3,0))+$BE48-(INDEX('Clean Data'!$3:$1048576,MATCH($M47,'Clean Data'!$A$3:$A$1048576,0),MATCH(RIGHT(DI$2,LEN(DI$2)-LEN("Portfolio &amp; ")+1),'Clean Data'!$3:$3,0))+$BE47))/(INDEX('Clean Data'!$3:$1048576,MATCH($M47,'Clean Data'!$A$3:$A$1048576,0),MATCH(RIGHT(DI$2,LEN(DI$2)-LEN("Portfolio &amp; ")+1),'Clean Data'!$3:$3,0))+$BE47)</f>
        <v>0.11147499897477475</v>
      </c>
      <c r="DJ48">
        <f>(INDEX('Clean Data'!$3:$1048576,MATCH($M48,'Clean Data'!$A$3:$A$1048576,0),MATCH(RIGHT(DJ$2,LEN(DJ$2)-LEN("Portfolio &amp; ")+1),'Clean Data'!$3:$3,0))+$BE48-(INDEX('Clean Data'!$3:$1048576,MATCH($M47,'Clean Data'!$A$3:$A$1048576,0),MATCH(RIGHT(DJ$2,LEN(DJ$2)-LEN("Portfolio &amp; ")+1),'Clean Data'!$3:$3,0))+$BE47))/(INDEX('Clean Data'!$3:$1048576,MATCH($M47,'Clean Data'!$A$3:$A$1048576,0),MATCH(RIGHT(DJ$2,LEN(DJ$2)-LEN("Portfolio &amp; ")+1),'Clean Data'!$3:$3,0))+$BE47)</f>
        <v>0.11143478671735139</v>
      </c>
      <c r="DK48">
        <f>(INDEX('Clean Data'!$3:$1048576,MATCH($M48,'Clean Data'!$A$3:$A$1048576,0),MATCH(RIGHT(DK$2,LEN(DK$2)-LEN("Portfolio &amp; ")+1),'Clean Data'!$3:$3,0))+$BE48-(INDEX('Clean Data'!$3:$1048576,MATCH($M47,'Clean Data'!$A$3:$A$1048576,0),MATCH(RIGHT(DK$2,LEN(DK$2)-LEN("Portfolio &amp; ")+1),'Clean Data'!$3:$3,0))+$BE47))/(INDEX('Clean Data'!$3:$1048576,MATCH($M47,'Clean Data'!$A$3:$A$1048576,0),MATCH(RIGHT(DK$2,LEN(DK$2)-LEN("Portfolio &amp; ")+1),'Clean Data'!$3:$3,0))+$BE47)</f>
        <v>0.11147781427247345</v>
      </c>
      <c r="DL48">
        <f>(INDEX('Clean Data'!$3:$1048576,MATCH($M48,'Clean Data'!$A$3:$A$1048576,0),MATCH(RIGHT(DL$2,LEN(DL$2)-LEN("Portfolio &amp; ")+1),'Clean Data'!$3:$3,0))+$BE48-(INDEX('Clean Data'!$3:$1048576,MATCH($M47,'Clean Data'!$A$3:$A$1048576,0),MATCH(RIGHT(DL$2,LEN(DL$2)-LEN("Portfolio &amp; ")+1),'Clean Data'!$3:$3,0))+$BE47))/(INDEX('Clean Data'!$3:$1048576,MATCH($M47,'Clean Data'!$A$3:$A$1048576,0),MATCH(RIGHT(DL$2,LEN(DL$2)-LEN("Portfolio &amp; ")+1),'Clean Data'!$3:$3,0))+$BE47)</f>
        <v>0.11141854162250729</v>
      </c>
      <c r="DM48">
        <f>(INDEX('Clean Data'!$3:$1048576,MATCH($M48,'Clean Data'!$A$3:$A$1048576,0),MATCH(RIGHT(DM$2,LEN(DM$2)-LEN("Portfolio &amp; ")+1),'Clean Data'!$3:$3,0))+$BE48-(INDEX('Clean Data'!$3:$1048576,MATCH($M47,'Clean Data'!$A$3:$A$1048576,0),MATCH(RIGHT(DM$2,LEN(DM$2)-LEN("Portfolio &amp; ")+1),'Clean Data'!$3:$3,0))+$BE47))/(INDEX('Clean Data'!$3:$1048576,MATCH($M47,'Clean Data'!$A$3:$A$1048576,0),MATCH(RIGHT(DM$2,LEN(DM$2)-LEN("Portfolio &amp; ")+1),'Clean Data'!$3:$3,0))+$BE47)</f>
        <v>0.111394753908777</v>
      </c>
      <c r="DN48">
        <f>(INDEX('Clean Data'!$3:$1048576,MATCH($M48,'Clean Data'!$A$3:$A$1048576,0),MATCH(RIGHT(DN$2,LEN(DN$2)-LEN("Portfolio &amp; ")+1),'Clean Data'!$3:$3,0))+$BE48-(INDEX('Clean Data'!$3:$1048576,MATCH($M47,'Clean Data'!$A$3:$A$1048576,0),MATCH(RIGHT(DN$2,LEN(DN$2)-LEN("Portfolio &amp; ")+1),'Clean Data'!$3:$3,0))+$BE47))/(INDEX('Clean Data'!$3:$1048576,MATCH($M47,'Clean Data'!$A$3:$A$1048576,0),MATCH(RIGHT(DN$2,LEN(DN$2)-LEN("Portfolio &amp; ")+1),'Clean Data'!$3:$3,0))+$BE47)</f>
        <v>0.11147268575728933</v>
      </c>
      <c r="DO48">
        <f>(INDEX('Clean Data'!$3:$1048576,MATCH($M48,'Clean Data'!$A$3:$A$1048576,0),MATCH(RIGHT(DO$2,LEN(DO$2)-LEN("Portfolio &amp; ")+1),'Clean Data'!$3:$3,0))+$BE48-(INDEX('Clean Data'!$3:$1048576,MATCH($M47,'Clean Data'!$A$3:$A$1048576,0),MATCH(RIGHT(DO$2,LEN(DO$2)-LEN("Portfolio &amp; ")+1),'Clean Data'!$3:$3,0))+$BE47))/(INDEX('Clean Data'!$3:$1048576,MATCH($M47,'Clean Data'!$A$3:$A$1048576,0),MATCH(RIGHT(DO$2,LEN(DO$2)-LEN("Portfolio &amp; ")+1),'Clean Data'!$3:$3,0))+$BE47)</f>
        <v>0.11147953445905108</v>
      </c>
      <c r="DP48">
        <f>(INDEX('Clean Data'!$3:$1048576,MATCH($M48,'Clean Data'!$A$3:$A$1048576,0),MATCH(RIGHT(DP$2,LEN(DP$2)-LEN("Portfolio &amp; ")+1),'Clean Data'!$3:$3,0))+$BE48-(INDEX('Clean Data'!$3:$1048576,MATCH($M47,'Clean Data'!$A$3:$A$1048576,0),MATCH(RIGHT(DP$2,LEN(DP$2)-LEN("Portfolio &amp; ")+1),'Clean Data'!$3:$3,0))+$BE47))/(INDEX('Clean Data'!$3:$1048576,MATCH($M47,'Clean Data'!$A$3:$A$1048576,0),MATCH(RIGHT(DP$2,LEN(DP$2)-LEN("Portfolio &amp; ")+1),'Clean Data'!$3:$3,0))+$BE47)</f>
        <v>0.11133209613126185</v>
      </c>
      <c r="DQ48">
        <f>(INDEX('Clean Data'!$3:$1048576,MATCH($M48,'Clean Data'!$A$3:$A$1048576,0),MATCH(RIGHT(DQ$2,LEN(DQ$2)-LEN("Portfolio &amp; ")+1),'Clean Data'!$3:$3,0))+$BE48-(INDEX('Clean Data'!$3:$1048576,MATCH($M47,'Clean Data'!$A$3:$A$1048576,0),MATCH(RIGHT(DQ$2,LEN(DQ$2)-LEN("Portfolio &amp; ")+1),'Clean Data'!$3:$3,0))+$BE47))/(INDEX('Clean Data'!$3:$1048576,MATCH($M47,'Clean Data'!$A$3:$A$1048576,0),MATCH(RIGHT(DQ$2,LEN(DQ$2)-LEN("Portfolio &amp; ")+1),'Clean Data'!$3:$3,0))+$BE47)</f>
        <v>0.11108181471407873</v>
      </c>
      <c r="DR48">
        <f>(INDEX('Clean Data'!$3:$1048576,MATCH($M48,'Clean Data'!$A$3:$A$1048576,0),MATCH(RIGHT(DR$2,LEN(DR$2)-LEN("Portfolio &amp; ")+1),'Clean Data'!$3:$3,0))+$BE48-(INDEX('Clean Data'!$3:$1048576,MATCH($M47,'Clean Data'!$A$3:$A$1048576,0),MATCH(RIGHT(DR$2,LEN(DR$2)-LEN("Portfolio &amp; ")+1),'Clean Data'!$3:$3,0))+$BE47))/(INDEX('Clean Data'!$3:$1048576,MATCH($M47,'Clean Data'!$A$3:$A$1048576,0),MATCH(RIGHT(DR$2,LEN(DR$2)-LEN("Portfolio &amp; ")+1),'Clean Data'!$3:$3,0))+$BE47)</f>
        <v>0.11147310379660685</v>
      </c>
      <c r="DS48">
        <f>(INDEX('Clean Data'!$3:$1048576,MATCH($M48,'Clean Data'!$A$3:$A$1048576,0),MATCH(RIGHT(DS$2,LEN(DS$2)-LEN("Portfolio &amp; ")+1),'Clean Data'!$3:$3,0))+$BE48-(INDEX('Clean Data'!$3:$1048576,MATCH($M47,'Clean Data'!$A$3:$A$1048576,0),MATCH(RIGHT(DS$2,LEN(DS$2)-LEN("Portfolio &amp; ")+1),'Clean Data'!$3:$3,0))+$BE47))/(INDEX('Clean Data'!$3:$1048576,MATCH($M47,'Clean Data'!$A$3:$A$1048576,0),MATCH(RIGHT(DS$2,LEN(DS$2)-LEN("Portfolio &amp; ")+1),'Clean Data'!$3:$3,0))+$BE47)</f>
        <v>0.1122353759985755</v>
      </c>
      <c r="DT48">
        <f>(INDEX('Clean Data'!$3:$1048576,MATCH($M48,'Clean Data'!$A$3:$A$1048576,0),MATCH(RIGHT(DT$2,LEN(DT$2)-LEN("Portfolio &amp; ")+1),'Clean Data'!$3:$3,0))+$BE48-(INDEX('Clean Data'!$3:$1048576,MATCH($M47,'Clean Data'!$A$3:$A$1048576,0),MATCH(RIGHT(DT$2,LEN(DT$2)-LEN("Portfolio &amp; ")+1),'Clean Data'!$3:$3,0))+$BE47))/(INDEX('Clean Data'!$3:$1048576,MATCH($M47,'Clean Data'!$A$3:$A$1048576,0),MATCH(RIGHT(DT$2,LEN(DT$2)-LEN("Portfolio &amp; ")+1),'Clean Data'!$3:$3,0))+$BE47)</f>
        <v>0.11147648835006883</v>
      </c>
      <c r="DU48">
        <f>(INDEX('Clean Data'!$3:$1048576,MATCH($M48,'Clean Data'!$A$3:$A$1048576,0),MATCH(RIGHT(DU$2,LEN(DU$2)-LEN("Portfolio &amp; ")+1),'Clean Data'!$3:$3,0))+$BE48-(INDEX('Clean Data'!$3:$1048576,MATCH($M47,'Clean Data'!$A$3:$A$1048576,0),MATCH(RIGHT(DU$2,LEN(DU$2)-LEN("Portfolio &amp; ")+1),'Clean Data'!$3:$3,0))+$BE47))/(INDEX('Clean Data'!$3:$1048576,MATCH($M47,'Clean Data'!$A$3:$A$1048576,0),MATCH(RIGHT(DU$2,LEN(DU$2)-LEN("Portfolio &amp; ")+1),'Clean Data'!$3:$3,0))+$BE47)</f>
        <v>0.11157677695184681</v>
      </c>
      <c r="DV48">
        <f>(INDEX('Clean Data'!$3:$1048576,MATCH($M48,'Clean Data'!$A$3:$A$1048576,0),MATCH(RIGHT(DV$2,LEN(DV$2)-LEN("Portfolio &amp; ")+1),'Clean Data'!$3:$3,0))+$BE48-(INDEX('Clean Data'!$3:$1048576,MATCH($M47,'Clean Data'!$A$3:$A$1048576,0),MATCH(RIGHT(DV$2,LEN(DV$2)-LEN("Portfolio &amp; ")+1),'Clean Data'!$3:$3,0))+$BE47))/(INDEX('Clean Data'!$3:$1048576,MATCH($M47,'Clean Data'!$A$3:$A$1048576,0),MATCH(RIGHT(DV$2,LEN(DV$2)-LEN("Portfolio &amp; ")+1),'Clean Data'!$3:$3,0))+$BE47)</f>
        <v>0.11145905871349672</v>
      </c>
      <c r="DW48">
        <f>(INDEX('Clean Data'!$3:$1048576,MATCH($M48,'Clean Data'!$A$3:$A$1048576,0),MATCH(RIGHT(DW$2,LEN(DW$2)-LEN("Portfolio &amp; ")+1),'Clean Data'!$3:$3,0))+$BE48-(INDEX('Clean Data'!$3:$1048576,MATCH($M47,'Clean Data'!$A$3:$A$1048576,0),MATCH(RIGHT(DW$2,LEN(DW$2)-LEN("Portfolio &amp; ")+1),'Clean Data'!$3:$3,0))+$BE47))/(INDEX('Clean Data'!$3:$1048576,MATCH($M47,'Clean Data'!$A$3:$A$1048576,0),MATCH(RIGHT(DW$2,LEN(DW$2)-LEN("Portfolio &amp; ")+1),'Clean Data'!$3:$3,0))+$BE47)</f>
        <v>0.11146202614001538</v>
      </c>
      <c r="DX48">
        <f>(INDEX('Clean Data'!$3:$1048576,MATCH($M48,'Clean Data'!$A$3:$A$1048576,0),MATCH(RIGHT(DX$2,LEN(DX$2)-LEN("Portfolio &amp; ")+1),'Clean Data'!$3:$3,0))+$BE48-(INDEX('Clean Data'!$3:$1048576,MATCH($M47,'Clean Data'!$A$3:$A$1048576,0),MATCH(RIGHT(DX$2,LEN(DX$2)-LEN("Portfolio &amp; ")+1),'Clean Data'!$3:$3,0))+$BE47))/(INDEX('Clean Data'!$3:$1048576,MATCH($M47,'Clean Data'!$A$3:$A$1048576,0),MATCH(RIGHT(DX$2,LEN(DX$2)-LEN("Portfolio &amp; ")+1),'Clean Data'!$3:$3,0))+$BE47)</f>
        <v>0.11144858182321772</v>
      </c>
      <c r="DY48">
        <f>(INDEX('Clean Data'!$3:$1048576,MATCH($M48,'Clean Data'!$A$3:$A$1048576,0),MATCH(RIGHT(DY$2,LEN(DY$2)-LEN("Portfolio &amp; ")+1),'Clean Data'!$3:$3,0))+$BE48-(INDEX('Clean Data'!$3:$1048576,MATCH($M47,'Clean Data'!$A$3:$A$1048576,0),MATCH(RIGHT(DY$2,LEN(DY$2)-LEN("Portfolio &amp; ")+1),'Clean Data'!$3:$3,0))+$BE47))/(INDEX('Clean Data'!$3:$1048576,MATCH($M47,'Clean Data'!$A$3:$A$1048576,0),MATCH(RIGHT(DY$2,LEN(DY$2)-LEN("Portfolio &amp; ")+1),'Clean Data'!$3:$3,0))+$BE47)</f>
        <v>0.11148434182098882</v>
      </c>
      <c r="DZ48">
        <f>(INDEX('Clean Data'!$3:$1048576,MATCH($M48,'Clean Data'!$A$3:$A$1048576,0),MATCH(RIGHT(DZ$2,LEN(DZ$2)-LEN("Portfolio &amp; ")+1),'Clean Data'!$3:$3,0))+$BE48-(INDEX('Clean Data'!$3:$1048576,MATCH($M47,'Clean Data'!$A$3:$A$1048576,0),MATCH(RIGHT(DZ$2,LEN(DZ$2)-LEN("Portfolio &amp; ")+1),'Clean Data'!$3:$3,0))+$BE47))/(INDEX('Clean Data'!$3:$1048576,MATCH($M47,'Clean Data'!$A$3:$A$1048576,0),MATCH(RIGHT(DZ$2,LEN(DZ$2)-LEN("Portfolio &amp; ")+1),'Clean Data'!$3:$3,0))+$BE47)</f>
        <v>0.11145763514044342</v>
      </c>
      <c r="EA48">
        <f>(INDEX('Clean Data'!$3:$1048576,MATCH($M48,'Clean Data'!$A$3:$A$1048576,0),MATCH(RIGHT(EA$2,LEN(EA$2)-LEN("Portfolio &amp; ")+1),'Clean Data'!$3:$3,0))+$BE48-(INDEX('Clean Data'!$3:$1048576,MATCH($M47,'Clean Data'!$A$3:$A$1048576,0),MATCH(RIGHT(EA$2,LEN(EA$2)-LEN("Portfolio &amp; ")+1),'Clean Data'!$3:$3,0))+$BE47))/(INDEX('Clean Data'!$3:$1048576,MATCH($M47,'Clean Data'!$A$3:$A$1048576,0),MATCH(RIGHT(EA$2,LEN(EA$2)-LEN("Portfolio &amp; ")+1),'Clean Data'!$3:$3,0))+$BE47)</f>
        <v>0.11145201697409125</v>
      </c>
      <c r="EB48">
        <f>(INDEX('Clean Data'!$3:$1048576,MATCH($M48,'Clean Data'!$A$3:$A$1048576,0),MATCH(RIGHT(EB$2,LEN(EB$2)-LEN("Portfolio &amp; ")+1),'Clean Data'!$3:$3,0))+$BE48-(INDEX('Clean Data'!$3:$1048576,MATCH($M47,'Clean Data'!$A$3:$A$1048576,0),MATCH(RIGHT(EB$2,LEN(EB$2)-LEN("Portfolio &amp; ")+1),'Clean Data'!$3:$3,0))+$BE47))/(INDEX('Clean Data'!$3:$1048576,MATCH($M47,'Clean Data'!$A$3:$A$1048576,0),MATCH(RIGHT(EB$2,LEN(EB$2)-LEN("Portfolio &amp; ")+1),'Clean Data'!$3:$3,0))+$BE47)</f>
        <v>0.11146883146416835</v>
      </c>
      <c r="EC48">
        <f>(INDEX('Clean Data'!$3:$1048576,MATCH($M48,'Clean Data'!$A$3:$A$1048576,0),MATCH(RIGHT(EC$2,LEN(EC$2)-LEN("Portfolio &amp; ")+1),'Clean Data'!$3:$3,0))+$BE48-(INDEX('Clean Data'!$3:$1048576,MATCH($M47,'Clean Data'!$A$3:$A$1048576,0),MATCH(RIGHT(EC$2,LEN(EC$2)-LEN("Portfolio &amp; ")+1),'Clean Data'!$3:$3,0))+$BE47))/(INDEX('Clean Data'!$3:$1048576,MATCH($M47,'Clean Data'!$A$3:$A$1048576,0),MATCH(RIGHT(EC$2,LEN(EC$2)-LEN("Portfolio &amp; ")+1),'Clean Data'!$3:$3,0))+$BE47)</f>
        <v>0.11152673802932422</v>
      </c>
      <c r="ED48">
        <f>(INDEX('Clean Data'!$3:$1048576,MATCH($M48,'Clean Data'!$A$3:$A$1048576,0),MATCH(RIGHT(ED$2,LEN(ED$2)-LEN("Portfolio &amp; ")+1),'Clean Data'!$3:$3,0))+$BE48-(INDEX('Clean Data'!$3:$1048576,MATCH($M47,'Clean Data'!$A$3:$A$1048576,0),MATCH(RIGHT(ED$2,LEN(ED$2)-LEN("Portfolio &amp; ")+1),'Clean Data'!$3:$3,0))+$BE47))/(INDEX('Clean Data'!$3:$1048576,MATCH($M47,'Clean Data'!$A$3:$A$1048576,0),MATCH(RIGHT(ED$2,LEN(ED$2)-LEN("Portfolio &amp; ")+1),'Clean Data'!$3:$3,0))+$BE47)</f>
        <v>0.11150080964551273</v>
      </c>
      <c r="EE48">
        <f>(INDEX('Clean Data'!$3:$1048576,MATCH($M48,'Clean Data'!$A$3:$A$1048576,0),MATCH(RIGHT(EE$2,LEN(EE$2)-LEN("Portfolio &amp; ")+1),'Clean Data'!$3:$3,0))+$BE48-(INDEX('Clean Data'!$3:$1048576,MATCH($M47,'Clean Data'!$A$3:$A$1048576,0),MATCH(RIGHT(EE$2,LEN(EE$2)-LEN("Portfolio &amp; ")+1),'Clean Data'!$3:$3,0))+$BE47))/(INDEX('Clean Data'!$3:$1048576,MATCH($M47,'Clean Data'!$A$3:$A$1048576,0),MATCH(RIGHT(EE$2,LEN(EE$2)-LEN("Portfolio &amp; ")+1),'Clean Data'!$3:$3,0))+$BE47)</f>
        <v>0.11146185116000831</v>
      </c>
      <c r="EF48">
        <f>(INDEX('Clean Data'!$3:$1048576,MATCH($M48,'Clean Data'!$A$3:$A$1048576,0),MATCH(RIGHT(EF$2,LEN(EF$2)-LEN("Portfolio &amp; ")+1),'Clean Data'!$3:$3,0))+$BE48-(INDEX('Clean Data'!$3:$1048576,MATCH($M47,'Clean Data'!$A$3:$A$1048576,0),MATCH(RIGHT(EF$2,LEN(EF$2)-LEN("Portfolio &amp; ")+1),'Clean Data'!$3:$3,0))+$BE47))/(INDEX('Clean Data'!$3:$1048576,MATCH($M47,'Clean Data'!$A$3:$A$1048576,0),MATCH(RIGHT(EF$2,LEN(EF$2)-LEN("Portfolio &amp; ")+1),'Clean Data'!$3:$3,0))+$BE47)</f>
        <v>0.1114810304254861</v>
      </c>
      <c r="EG48">
        <f>(INDEX('Clean Data'!$3:$1048576,MATCH($M48,'Clean Data'!$A$3:$A$1048576,0),MATCH(RIGHT(EG$2,LEN(EG$2)-LEN("Portfolio &amp; ")+1),'Clean Data'!$3:$3,0))+$BE48-(INDEX('Clean Data'!$3:$1048576,MATCH($M47,'Clean Data'!$A$3:$A$1048576,0),MATCH(RIGHT(EG$2,LEN(EG$2)-LEN("Portfolio &amp; ")+1),'Clean Data'!$3:$3,0))+$BE47))/(INDEX('Clean Data'!$3:$1048576,MATCH($M47,'Clean Data'!$A$3:$A$1048576,0),MATCH(RIGHT(EG$2,LEN(EG$2)-LEN("Portfolio &amp; ")+1),'Clean Data'!$3:$3,0))+$BE47)</f>
        <v>0.11147246628686963</v>
      </c>
      <c r="EH48">
        <f>(INDEX('Clean Data'!$3:$1048576,MATCH($M48,'Clean Data'!$A$3:$A$1048576,0),MATCH(RIGHT(EH$2,LEN(EH$2)-LEN("Portfolio &amp; ")+1),'Clean Data'!$3:$3,0))+$BE48-(INDEX('Clean Data'!$3:$1048576,MATCH($M47,'Clean Data'!$A$3:$A$1048576,0),MATCH(RIGHT(EH$2,LEN(EH$2)-LEN("Portfolio &amp; ")+1),'Clean Data'!$3:$3,0))+$BE47))/(INDEX('Clean Data'!$3:$1048576,MATCH($M47,'Clean Data'!$A$3:$A$1048576,0),MATCH(RIGHT(EH$2,LEN(EH$2)-LEN("Portfolio &amp; ")+1),'Clean Data'!$3:$3,0))+$BE47)</f>
        <v>0.11146924295724595</v>
      </c>
      <c r="EI48">
        <f>(INDEX('Clean Data'!$3:$1048576,MATCH($M48,'Clean Data'!$A$3:$A$1048576,0),MATCH(RIGHT(EI$2,LEN(EI$2)-LEN("Portfolio &amp; ")+1),'Clean Data'!$3:$3,0))+$BE48-(INDEX('Clean Data'!$3:$1048576,MATCH($M47,'Clean Data'!$A$3:$A$1048576,0),MATCH(RIGHT(EI$2,LEN(EI$2)-LEN("Portfolio &amp; ")+1),'Clean Data'!$3:$3,0))+$BE47))/(INDEX('Clean Data'!$3:$1048576,MATCH($M47,'Clean Data'!$A$3:$A$1048576,0),MATCH(RIGHT(EI$2,LEN(EI$2)-LEN("Portfolio &amp; ")+1),'Clean Data'!$3:$3,0))+$BE47)</f>
        <v>0.11148043333030515</v>
      </c>
      <c r="EJ48">
        <f>(INDEX('Clean Data'!$3:$1048576,MATCH($M48,'Clean Data'!$A$3:$A$1048576,0),MATCH(RIGHT(EJ$2,LEN(EJ$2)-LEN("Portfolio &amp; ")+1),'Clean Data'!$3:$3,0))+$BE48-(INDEX('Clean Data'!$3:$1048576,MATCH($M47,'Clean Data'!$A$3:$A$1048576,0),MATCH(RIGHT(EJ$2,LEN(EJ$2)-LEN("Portfolio &amp; ")+1),'Clean Data'!$3:$3,0))+$BE47))/(INDEX('Clean Data'!$3:$1048576,MATCH($M47,'Clean Data'!$A$3:$A$1048576,0),MATCH(RIGHT(EJ$2,LEN(EJ$2)-LEN("Portfolio &amp; ")+1),'Clean Data'!$3:$3,0))+$BE47)</f>
        <v>0.11147217916489406</v>
      </c>
      <c r="EK48">
        <f>(INDEX('Clean Data'!$3:$1048576,MATCH($M48,'Clean Data'!$A$3:$A$1048576,0),MATCH(RIGHT(EK$2,LEN(EK$2)-LEN("Portfolio &amp; ")+1),'Clean Data'!$3:$3,0))+$BE48-(INDEX('Clean Data'!$3:$1048576,MATCH($M47,'Clean Data'!$A$3:$A$1048576,0),MATCH(RIGHT(EK$2,LEN(EK$2)-LEN("Portfolio &amp; ")+1),'Clean Data'!$3:$3,0))+$BE47))/(INDEX('Clean Data'!$3:$1048576,MATCH($M47,'Clean Data'!$A$3:$A$1048576,0),MATCH(RIGHT(EK$2,LEN(EK$2)-LEN("Portfolio &amp; ")+1),'Clean Data'!$3:$3,0))+$BE47)</f>
        <v>0.11148646384714643</v>
      </c>
      <c r="EL48">
        <f>(INDEX('Clean Data'!$3:$1048576,MATCH($M48,'Clean Data'!$A$3:$A$1048576,0),MATCH(RIGHT(EL$2,LEN(EL$2)-LEN("Portfolio &amp; ")+1),'Clean Data'!$3:$3,0))+$BE48-(INDEX('Clean Data'!$3:$1048576,MATCH($M47,'Clean Data'!$A$3:$A$1048576,0),MATCH(RIGHT(EL$2,LEN(EL$2)-LEN("Portfolio &amp; ")+1),'Clean Data'!$3:$3,0))+$BE47))/(INDEX('Clean Data'!$3:$1048576,MATCH($M47,'Clean Data'!$A$3:$A$1048576,0),MATCH(RIGHT(EL$2,LEN(EL$2)-LEN("Portfolio &amp; ")+1),'Clean Data'!$3:$3,0))+$BE47)</f>
        <v>0.11144902877289781</v>
      </c>
      <c r="EM48">
        <f>(INDEX('Clean Data'!$3:$1048576,MATCH($M48,'Clean Data'!$A$3:$A$1048576,0),MATCH(RIGHT(EM$2,LEN(EM$2)-LEN("Portfolio &amp; ")+1),'Clean Data'!$3:$3,0))+$BE48-(INDEX('Clean Data'!$3:$1048576,MATCH($M47,'Clean Data'!$A$3:$A$1048576,0),MATCH(RIGHT(EM$2,LEN(EM$2)-LEN("Portfolio &amp; ")+1),'Clean Data'!$3:$3,0))+$BE47))/(INDEX('Clean Data'!$3:$1048576,MATCH($M47,'Clean Data'!$A$3:$A$1048576,0),MATCH(RIGHT(EM$2,LEN(EM$2)-LEN("Portfolio &amp; ")+1),'Clean Data'!$3:$3,0))+$BE47)</f>
        <v>0.11148516431090305</v>
      </c>
      <c r="EN48">
        <f>(INDEX('Clean Data'!$3:$1048576,MATCH($M48,'Clean Data'!$A$3:$A$1048576,0),MATCH(RIGHT(EN$2,LEN(EN$2)-LEN("Portfolio &amp; ")+1),'Clean Data'!$3:$3,0))+$BE48-(INDEX('Clean Data'!$3:$1048576,MATCH($M47,'Clean Data'!$A$3:$A$1048576,0),MATCH(RIGHT(EN$2,LEN(EN$2)-LEN("Portfolio &amp; ")+1),'Clean Data'!$3:$3,0))+$BE47))/(INDEX('Clean Data'!$3:$1048576,MATCH($M47,'Clean Data'!$A$3:$A$1048576,0),MATCH(RIGHT(EN$2,LEN(EN$2)-LEN("Portfolio &amp; ")+1),'Clean Data'!$3:$3,0))+$BE47)</f>
        <v>0.11147094609571281</v>
      </c>
      <c r="EO48">
        <f>(INDEX('Clean Data'!$3:$1048576,MATCH($M48,'Clean Data'!$A$3:$A$1048576,0),MATCH(RIGHT(EO$2,LEN(EO$2)-LEN("Portfolio &amp; ")+1),'Clean Data'!$3:$3,0))+$BE48-(INDEX('Clean Data'!$3:$1048576,MATCH($M47,'Clean Data'!$A$3:$A$1048576,0),MATCH(RIGHT(EO$2,LEN(EO$2)-LEN("Portfolio &amp; ")+1),'Clean Data'!$3:$3,0))+$BE47))/(INDEX('Clean Data'!$3:$1048576,MATCH($M47,'Clean Data'!$A$3:$A$1048576,0),MATCH(RIGHT(EO$2,LEN(EO$2)-LEN("Portfolio &amp; ")+1),'Clean Data'!$3:$3,0))+$BE47)</f>
        <v>0.11145092155486536</v>
      </c>
      <c r="EP48">
        <f>(INDEX('Clean Data'!$3:$1048576,MATCH($M48,'Clean Data'!$A$3:$A$1048576,0),MATCH(RIGHT(EP$2,LEN(EP$2)-LEN("Portfolio &amp; ")+1),'Clean Data'!$3:$3,0))+$BE48-(INDEX('Clean Data'!$3:$1048576,MATCH($M47,'Clean Data'!$A$3:$A$1048576,0),MATCH(RIGHT(EP$2,LEN(EP$2)-LEN("Portfolio &amp; ")+1),'Clean Data'!$3:$3,0))+$BE47))/(INDEX('Clean Data'!$3:$1048576,MATCH($M47,'Clean Data'!$A$3:$A$1048576,0),MATCH(RIGHT(EP$2,LEN(EP$2)-LEN("Portfolio &amp; ")+1),'Clean Data'!$3:$3,0))+$BE47)</f>
        <v>0.1114494075240552</v>
      </c>
      <c r="EQ48">
        <f>(INDEX('Clean Data'!$3:$1048576,MATCH($M48,'Clean Data'!$A$3:$A$1048576,0),MATCH(RIGHT(EQ$2,LEN(EQ$2)-LEN("Portfolio &amp; ")+1),'Clean Data'!$3:$3,0))+$BE48-(INDEX('Clean Data'!$3:$1048576,MATCH($M47,'Clean Data'!$A$3:$A$1048576,0),MATCH(RIGHT(EQ$2,LEN(EQ$2)-LEN("Portfolio &amp; ")+1),'Clean Data'!$3:$3,0))+$BE47))/(INDEX('Clean Data'!$3:$1048576,MATCH($M47,'Clean Data'!$A$3:$A$1048576,0),MATCH(RIGHT(EQ$2,LEN(EQ$2)-LEN("Portfolio &amp; ")+1),'Clean Data'!$3:$3,0))+$BE47)</f>
        <v>0.11148175807146529</v>
      </c>
      <c r="ER48">
        <f>(INDEX('Clean Data'!$3:$1048576,MATCH($M48,'Clean Data'!$A$3:$A$1048576,0),MATCH(RIGHT(ER$2,LEN(ER$2)-LEN("Portfolio &amp; ")+1),'Clean Data'!$3:$3,0))+$BE48-(INDEX('Clean Data'!$3:$1048576,MATCH($M47,'Clean Data'!$A$3:$A$1048576,0),MATCH(RIGHT(ER$2,LEN(ER$2)-LEN("Portfolio &amp; ")+1),'Clean Data'!$3:$3,0))+$BE47))/(INDEX('Clean Data'!$3:$1048576,MATCH($M47,'Clean Data'!$A$3:$A$1048576,0),MATCH(RIGHT(ER$2,LEN(ER$2)-LEN("Portfolio &amp; ")+1),'Clean Data'!$3:$3,0))+$BE47)</f>
        <v>0.11145859711110778</v>
      </c>
      <c r="ES48">
        <f>(INDEX('Clean Data'!$3:$1048576,MATCH($M48,'Clean Data'!$A$3:$A$1048576,0),MATCH(RIGHT(ES$2,LEN(ES$2)-LEN("Portfolio &amp; ")+1),'Clean Data'!$3:$3,0))+$BE48-(INDEX('Clean Data'!$3:$1048576,MATCH($M47,'Clean Data'!$A$3:$A$1048576,0),MATCH(RIGHT(ES$2,LEN(ES$2)-LEN("Portfolio &amp; ")+1),'Clean Data'!$3:$3,0))+$BE47))/(INDEX('Clean Data'!$3:$1048576,MATCH($M47,'Clean Data'!$A$3:$A$1048576,0),MATCH(RIGHT(ES$2,LEN(ES$2)-LEN("Portfolio &amp; ")+1),'Clean Data'!$3:$3,0))+$BE47)</f>
        <v>0.11149082317642441</v>
      </c>
      <c r="ET48">
        <f>(INDEX('Clean Data'!$3:$1048576,MATCH($M48,'Clean Data'!$A$3:$A$1048576,0),MATCH(RIGHT(ET$2,LEN(ET$2)-LEN("Portfolio &amp; ")+1),'Clean Data'!$3:$3,0))+$BE48-(INDEX('Clean Data'!$3:$1048576,MATCH($M47,'Clean Data'!$A$3:$A$1048576,0),MATCH(RIGHT(ET$2,LEN(ET$2)-LEN("Portfolio &amp; ")+1),'Clean Data'!$3:$3,0))+$BE47))/(INDEX('Clean Data'!$3:$1048576,MATCH($M47,'Clean Data'!$A$3:$A$1048576,0),MATCH(RIGHT(ET$2,LEN(ET$2)-LEN("Portfolio &amp; ")+1),'Clean Data'!$3:$3,0))+$BE47)</f>
        <v>0.11147813752932378</v>
      </c>
      <c r="EU48">
        <f>(INDEX('Clean Data'!$3:$1048576,MATCH($M48,'Clean Data'!$A$3:$A$1048576,0),MATCH(RIGHT(EU$2,LEN(EU$2)-LEN("Portfolio &amp; ")+1),'Clean Data'!$3:$3,0))+$BE48-(INDEX('Clean Data'!$3:$1048576,MATCH($M47,'Clean Data'!$A$3:$A$1048576,0),MATCH(RIGHT(EU$2,LEN(EU$2)-LEN("Portfolio &amp; ")+1),'Clean Data'!$3:$3,0))+$BE47))/(INDEX('Clean Data'!$3:$1048576,MATCH($M47,'Clean Data'!$A$3:$A$1048576,0),MATCH(RIGHT(EU$2,LEN(EU$2)-LEN("Portfolio &amp; ")+1),'Clean Data'!$3:$3,0))+$BE47)</f>
        <v>0.11143359805686047</v>
      </c>
      <c r="EV48">
        <f>(INDEX('Clean Data'!$3:$1048576,MATCH($M48,'Clean Data'!$A$3:$A$1048576,0),MATCH(RIGHT(EV$2,LEN(EV$2)-LEN("Portfolio &amp; ")+1),'Clean Data'!$3:$3,0))+$BE48-(INDEX('Clean Data'!$3:$1048576,MATCH($M47,'Clean Data'!$A$3:$A$1048576,0),MATCH(RIGHT(EV$2,LEN(EV$2)-LEN("Portfolio &amp; ")+1),'Clean Data'!$3:$3,0))+$BE47))/(INDEX('Clean Data'!$3:$1048576,MATCH($M47,'Clean Data'!$A$3:$A$1048576,0),MATCH(RIGHT(EV$2,LEN(EV$2)-LEN("Portfolio &amp; ")+1),'Clean Data'!$3:$3,0))+$BE47)</f>
        <v>0.11145439187649157</v>
      </c>
      <c r="EW48">
        <f>(INDEX('Clean Data'!$3:$1048576,MATCH($M48,'Clean Data'!$A$3:$A$1048576,0),MATCH(RIGHT(EW$2,LEN(EW$2)-LEN("Portfolio &amp; ")+1),'Clean Data'!$3:$3,0))+$BE48-(INDEX('Clean Data'!$3:$1048576,MATCH($M47,'Clean Data'!$A$3:$A$1048576,0),MATCH(RIGHT(EW$2,LEN(EW$2)-LEN("Portfolio &amp; ")+1),'Clean Data'!$3:$3,0))+$BE47))/(INDEX('Clean Data'!$3:$1048576,MATCH($M47,'Clean Data'!$A$3:$A$1048576,0),MATCH(RIGHT(EW$2,LEN(EW$2)-LEN("Portfolio &amp; ")+1),'Clean Data'!$3:$3,0))+$BE47)</f>
        <v>0.11140353973078812</v>
      </c>
      <c r="EX48">
        <f>(INDEX('Clean Data'!$3:$1048576,MATCH($M48,'Clean Data'!$A$3:$A$1048576,0),MATCH(RIGHT(EX$2,LEN(EX$2)-LEN("Portfolio &amp; ")+1),'Clean Data'!$3:$3,0))+$BE48-(INDEX('Clean Data'!$3:$1048576,MATCH($M47,'Clean Data'!$A$3:$A$1048576,0),MATCH(RIGHT(EX$2,LEN(EX$2)-LEN("Portfolio &amp; ")+1),'Clean Data'!$3:$3,0))+$BE47))/(INDEX('Clean Data'!$3:$1048576,MATCH($M47,'Clean Data'!$A$3:$A$1048576,0),MATCH(RIGHT(EX$2,LEN(EX$2)-LEN("Portfolio &amp; ")+1),'Clean Data'!$3:$3,0))+$BE47)</f>
        <v>0.11154811994888288</v>
      </c>
      <c r="EY48">
        <f>(INDEX('Clean Data'!$3:$1048576,MATCH($M48,'Clean Data'!$A$3:$A$1048576,0),MATCH(RIGHT(EY$2,LEN(EY$2)-LEN("Portfolio &amp; ")+1),'Clean Data'!$3:$3,0))+$BE48-(INDEX('Clean Data'!$3:$1048576,MATCH($M47,'Clean Data'!$A$3:$A$1048576,0),MATCH(RIGHT(EY$2,LEN(EY$2)-LEN("Portfolio &amp; ")+1),'Clean Data'!$3:$3,0))+$BE47))/(INDEX('Clean Data'!$3:$1048576,MATCH($M47,'Clean Data'!$A$3:$A$1048576,0),MATCH(RIGHT(EY$2,LEN(EY$2)-LEN("Portfolio &amp; ")+1),'Clean Data'!$3:$3,0))+$BE47)</f>
        <v>0.11146136629676381</v>
      </c>
      <c r="EZ48">
        <f>(INDEX('Clean Data'!$3:$1048576,MATCH($M48,'Clean Data'!$A$3:$A$1048576,0),MATCH(RIGHT(EZ$2,LEN(EZ$2)-LEN("Portfolio &amp; ")+1),'Clean Data'!$3:$3,0))+$BE48-(INDEX('Clean Data'!$3:$1048576,MATCH($M47,'Clean Data'!$A$3:$A$1048576,0),MATCH(RIGHT(EZ$2,LEN(EZ$2)-LEN("Portfolio &amp; ")+1),'Clean Data'!$3:$3,0))+$BE47))/(INDEX('Clean Data'!$3:$1048576,MATCH($M47,'Clean Data'!$A$3:$A$1048576,0),MATCH(RIGHT(EZ$2,LEN(EZ$2)-LEN("Portfolio &amp; ")+1),'Clean Data'!$3:$3,0))+$BE47)</f>
        <v>0.11146369966624189</v>
      </c>
      <c r="FA48">
        <f>(INDEX('Clean Data'!$3:$1048576,MATCH($M48,'Clean Data'!$A$3:$A$1048576,0),MATCH(RIGHT(FA$2,LEN(FA$2)-LEN("Portfolio &amp; ")+1),'Clean Data'!$3:$3,0))+$BE48-(INDEX('Clean Data'!$3:$1048576,MATCH($M47,'Clean Data'!$A$3:$A$1048576,0),MATCH(RIGHT(FA$2,LEN(FA$2)-LEN("Portfolio &amp; ")+1),'Clean Data'!$3:$3,0))+$BE47))/(INDEX('Clean Data'!$3:$1048576,MATCH($M47,'Clean Data'!$A$3:$A$1048576,0),MATCH(RIGHT(FA$2,LEN(FA$2)-LEN("Portfolio &amp; ")+1),'Clean Data'!$3:$3,0))+$BE47)</f>
        <v>0.11137795092094412</v>
      </c>
      <c r="FB48">
        <f>(INDEX('Clean Data'!$3:$1048576,MATCH($M48,'Clean Data'!$A$3:$A$1048576,0),MATCH(RIGHT(FB$2,LEN(FB$2)-LEN("Portfolio &amp; ")+1),'Clean Data'!$3:$3,0))+$BE48-(INDEX('Clean Data'!$3:$1048576,MATCH($M47,'Clean Data'!$A$3:$A$1048576,0),MATCH(RIGHT(FB$2,LEN(FB$2)-LEN("Portfolio &amp; ")+1),'Clean Data'!$3:$3,0))+$BE47))/(INDEX('Clean Data'!$3:$1048576,MATCH($M47,'Clean Data'!$A$3:$A$1048576,0),MATCH(RIGHT(FB$2,LEN(FB$2)-LEN("Portfolio &amp; ")+1),'Clean Data'!$3:$3,0))+$BE47)</f>
        <v>0.11146442355522782</v>
      </c>
      <c r="FC48">
        <f>(INDEX('Clean Data'!$3:$1048576,MATCH($M48,'Clean Data'!$A$3:$A$1048576,0),MATCH(RIGHT(FC$2,LEN(FC$2)-LEN("Portfolio &amp; ")+1),'Clean Data'!$3:$3,0))+$BE48-(INDEX('Clean Data'!$3:$1048576,MATCH($M47,'Clean Data'!$A$3:$A$1048576,0),MATCH(RIGHT(FC$2,LEN(FC$2)-LEN("Portfolio &amp; ")+1),'Clean Data'!$3:$3,0))+$BE47))/(INDEX('Clean Data'!$3:$1048576,MATCH($M47,'Clean Data'!$A$3:$A$1048576,0),MATCH(RIGHT(FC$2,LEN(FC$2)-LEN("Portfolio &amp; ")+1),'Clean Data'!$3:$3,0))+$BE47)</f>
        <v>0.1114807330719879</v>
      </c>
      <c r="FD48">
        <f>(INDEX('Clean Data'!$3:$1048576,MATCH($M48,'Clean Data'!$A$3:$A$1048576,0),MATCH(RIGHT(FD$2,LEN(FD$2)-LEN("Portfolio &amp; ")+1),'Clean Data'!$3:$3,0))+$BE48-(INDEX('Clean Data'!$3:$1048576,MATCH($M47,'Clean Data'!$A$3:$A$1048576,0),MATCH(RIGHT(FD$2,LEN(FD$2)-LEN("Portfolio &amp; ")+1),'Clean Data'!$3:$3,0))+$BE47))/(INDEX('Clean Data'!$3:$1048576,MATCH($M47,'Clean Data'!$A$3:$A$1048576,0),MATCH(RIGHT(FD$2,LEN(FD$2)-LEN("Portfolio &amp; ")+1),'Clean Data'!$3:$3,0))+$BE47)</f>
        <v>0.11149394473772088</v>
      </c>
      <c r="FE48">
        <f>(INDEX('Clean Data'!$3:$1048576,MATCH($M48,'Clean Data'!$A$3:$A$1048576,0),MATCH(RIGHT(FE$2,LEN(FE$2)-LEN("Portfolio &amp; ")+1),'Clean Data'!$3:$3,0))+$BE48-(INDEX('Clean Data'!$3:$1048576,MATCH($M47,'Clean Data'!$A$3:$A$1048576,0),MATCH(RIGHT(FE$2,LEN(FE$2)-LEN("Portfolio &amp; ")+1),'Clean Data'!$3:$3,0))+$BE47))/(INDEX('Clean Data'!$3:$1048576,MATCH($M47,'Clean Data'!$A$3:$A$1048576,0),MATCH(RIGHT(FE$2,LEN(FE$2)-LEN("Portfolio &amp; ")+1),'Clean Data'!$3:$3,0))+$BE47)</f>
        <v>0.11131214898976274</v>
      </c>
      <c r="FF48">
        <f>(INDEX('Clean Data'!$3:$1048576,MATCH($M48,'Clean Data'!$A$3:$A$1048576,0),MATCH(RIGHT(FF$2,LEN(FF$2)-LEN("Portfolio &amp; ")+1),'Clean Data'!$3:$3,0))+$BE48-(INDEX('Clean Data'!$3:$1048576,MATCH($M47,'Clean Data'!$A$3:$A$1048576,0),MATCH(RIGHT(FF$2,LEN(FF$2)-LEN("Portfolio &amp; ")+1),'Clean Data'!$3:$3,0))+$BE47))/(INDEX('Clean Data'!$3:$1048576,MATCH($M47,'Clean Data'!$A$3:$A$1048576,0),MATCH(RIGHT(FF$2,LEN(FF$2)-LEN("Portfolio &amp; ")+1),'Clean Data'!$3:$3,0))+$BE47)</f>
        <v>0.11142495965115776</v>
      </c>
      <c r="FG48">
        <f>(INDEX('Clean Data'!$3:$1048576,MATCH($M48,'Clean Data'!$A$3:$A$1048576,0),MATCH(RIGHT(FG$2,LEN(FG$2)-LEN("Portfolio &amp; ")+1),'Clean Data'!$3:$3,0))+$BE48-(INDEX('Clean Data'!$3:$1048576,MATCH($M47,'Clean Data'!$A$3:$A$1048576,0),MATCH(RIGHT(FG$2,LEN(FG$2)-LEN("Portfolio &amp; ")+1),'Clean Data'!$3:$3,0))+$BE47))/(INDEX('Clean Data'!$3:$1048576,MATCH($M47,'Clean Data'!$A$3:$A$1048576,0),MATCH(RIGHT(FG$2,LEN(FG$2)-LEN("Portfolio &amp; ")+1),'Clean Data'!$3:$3,0))+$BE47)</f>
        <v>0.11143967602081437</v>
      </c>
      <c r="FH48">
        <f>(INDEX('Clean Data'!$3:$1048576,MATCH($M48,'Clean Data'!$A$3:$A$1048576,0),MATCH(RIGHT(FH$2,LEN(FH$2)-LEN("Portfolio &amp; ")+1),'Clean Data'!$3:$3,0))+$BE48-(INDEX('Clean Data'!$3:$1048576,MATCH($M47,'Clean Data'!$A$3:$A$1048576,0),MATCH(RIGHT(FH$2,LEN(FH$2)-LEN("Portfolio &amp; ")+1),'Clean Data'!$3:$3,0))+$BE47))/(INDEX('Clean Data'!$3:$1048576,MATCH($M47,'Clean Data'!$A$3:$A$1048576,0),MATCH(RIGHT(FH$2,LEN(FH$2)-LEN("Portfolio &amp; ")+1),'Clean Data'!$3:$3,0))+$BE47)</f>
        <v>0.11145510698052773</v>
      </c>
      <c r="FI48">
        <f>(INDEX('Clean Data'!$3:$1048576,MATCH($M48,'Clean Data'!$A$3:$A$1048576,0),MATCH(RIGHT(FI$2,LEN(FI$2)-LEN("Portfolio &amp; ")+1),'Clean Data'!$3:$3,0))+$BE48-(INDEX('Clean Data'!$3:$1048576,MATCH($M47,'Clean Data'!$A$3:$A$1048576,0),MATCH(RIGHT(FI$2,LEN(FI$2)-LEN("Portfolio &amp; ")+1),'Clean Data'!$3:$3,0))+$BE47))/(INDEX('Clean Data'!$3:$1048576,MATCH($M47,'Clean Data'!$A$3:$A$1048576,0),MATCH(RIGHT(FI$2,LEN(FI$2)-LEN("Portfolio &amp; ")+1),'Clean Data'!$3:$3,0))+$BE47)</f>
        <v>0.11146795044300874</v>
      </c>
      <c r="FJ48">
        <f>(INDEX('Clean Data'!$3:$1048576,MATCH($M48,'Clean Data'!$A$3:$A$1048576,0),MATCH(RIGHT(FJ$2,LEN(FJ$2)-LEN("Portfolio &amp; ")+1),'Clean Data'!$3:$3,0))+$BE48-(INDEX('Clean Data'!$3:$1048576,MATCH($M47,'Clean Data'!$A$3:$A$1048576,0),MATCH(RIGHT(FJ$2,LEN(FJ$2)-LEN("Portfolio &amp; ")+1),'Clean Data'!$3:$3,0))+$BE47))/(INDEX('Clean Data'!$3:$1048576,MATCH($M47,'Clean Data'!$A$3:$A$1048576,0),MATCH(RIGHT(FJ$2,LEN(FJ$2)-LEN("Portfolio &amp; ")+1),'Clean Data'!$3:$3,0))+$BE47)</f>
        <v>0.11148376245935332</v>
      </c>
      <c r="FK48">
        <f>(INDEX('Clean Data'!$3:$1048576,MATCH($M48,'Clean Data'!$A$3:$A$1048576,0),MATCH(RIGHT(FK$2,LEN(FK$2)-LEN("Portfolio &amp; ")+1),'Clean Data'!$3:$3,0))+$BE48-(INDEX('Clean Data'!$3:$1048576,MATCH($M47,'Clean Data'!$A$3:$A$1048576,0),MATCH(RIGHT(FK$2,LEN(FK$2)-LEN("Portfolio &amp; ")+1),'Clean Data'!$3:$3,0))+$BE47))/(INDEX('Clean Data'!$3:$1048576,MATCH($M47,'Clean Data'!$A$3:$A$1048576,0),MATCH(RIGHT(FK$2,LEN(FK$2)-LEN("Portfolio &amp; ")+1),'Clean Data'!$3:$3,0))+$BE47)</f>
        <v>0.11140260730767003</v>
      </c>
      <c r="FL48">
        <f>(INDEX('Clean Data'!$3:$1048576,MATCH($M48,'Clean Data'!$A$3:$A$1048576,0),MATCH(RIGHT(FL$2,LEN(FL$2)-LEN("Portfolio &amp; ")+1),'Clean Data'!$3:$3,0))+$BE48-(INDEX('Clean Data'!$3:$1048576,MATCH($M47,'Clean Data'!$A$3:$A$1048576,0),MATCH(RIGHT(FL$2,LEN(FL$2)-LEN("Portfolio &amp; ")+1),'Clean Data'!$3:$3,0))+$BE47))/(INDEX('Clean Data'!$3:$1048576,MATCH($M47,'Clean Data'!$A$3:$A$1048576,0),MATCH(RIGHT(FL$2,LEN(FL$2)-LEN("Portfolio &amp; ")+1),'Clean Data'!$3:$3,0))+$BE47)</f>
        <v>0.11149587320430296</v>
      </c>
      <c r="FM48">
        <f>(INDEX('Clean Data'!$3:$1048576,MATCH($M48,'Clean Data'!$A$3:$A$1048576,0),MATCH(RIGHT(FM$2,LEN(FM$2)-LEN("Portfolio &amp; ")+1),'Clean Data'!$3:$3,0))+$BE48-(INDEX('Clean Data'!$3:$1048576,MATCH($M47,'Clean Data'!$A$3:$A$1048576,0),MATCH(RIGHT(FM$2,LEN(FM$2)-LEN("Portfolio &amp; ")+1),'Clean Data'!$3:$3,0))+$BE47))/(INDEX('Clean Data'!$3:$1048576,MATCH($M47,'Clean Data'!$A$3:$A$1048576,0),MATCH(RIGHT(FM$2,LEN(FM$2)-LEN("Portfolio &amp; ")+1),'Clean Data'!$3:$3,0))+$BE47)</f>
        <v>0.11145252752064304</v>
      </c>
      <c r="FN48">
        <f>(INDEX('Clean Data'!$3:$1048576,MATCH($M48,'Clean Data'!$A$3:$A$1048576,0),MATCH(RIGHT(FN$2,LEN(FN$2)-LEN("Portfolio &amp; ")+1),'Clean Data'!$3:$3,0))+$BE48-(INDEX('Clean Data'!$3:$1048576,MATCH($M47,'Clean Data'!$A$3:$A$1048576,0),MATCH(RIGHT(FN$2,LEN(FN$2)-LEN("Portfolio &amp; ")+1),'Clean Data'!$3:$3,0))+$BE47))/(INDEX('Clean Data'!$3:$1048576,MATCH($M47,'Clean Data'!$A$3:$A$1048576,0),MATCH(RIGHT(FN$2,LEN(FN$2)-LEN("Portfolio &amp; ")+1),'Clean Data'!$3:$3,0))+$BE47)</f>
        <v>0.1114640686159256</v>
      </c>
      <c r="FO48">
        <f>(INDEX('Clean Data'!$3:$1048576,MATCH($M48,'Clean Data'!$A$3:$A$1048576,0),MATCH(RIGHT(FO$2,LEN(FO$2)-LEN("Portfolio &amp; ")+1),'Clean Data'!$3:$3,0))+$BE48-(INDEX('Clean Data'!$3:$1048576,MATCH($M47,'Clean Data'!$A$3:$A$1048576,0),MATCH(RIGHT(FO$2,LEN(FO$2)-LEN("Portfolio &amp; ")+1),'Clean Data'!$3:$3,0))+$BE47))/(INDEX('Clean Data'!$3:$1048576,MATCH($M47,'Clean Data'!$A$3:$A$1048576,0),MATCH(RIGHT(FO$2,LEN(FO$2)-LEN("Portfolio &amp; ")+1),'Clean Data'!$3:$3,0))+$BE47)</f>
        <v>0.11144424619293614</v>
      </c>
      <c r="FP48">
        <f>(INDEX('Clean Data'!$3:$1048576,MATCH($M48,'Clean Data'!$A$3:$A$1048576,0),MATCH(RIGHT(FP$2,LEN(FP$2)-LEN("Portfolio &amp; ")+1),'Clean Data'!$3:$3,0))+$BE48-(INDEX('Clean Data'!$3:$1048576,MATCH($M47,'Clean Data'!$A$3:$A$1048576,0),MATCH(RIGHT(FP$2,LEN(FP$2)-LEN("Portfolio &amp; ")+1),'Clean Data'!$3:$3,0))+$BE47))/(INDEX('Clean Data'!$3:$1048576,MATCH($M47,'Clean Data'!$A$3:$A$1048576,0),MATCH(RIGHT(FP$2,LEN(FP$2)-LEN("Portfolio &amp; ")+1),'Clean Data'!$3:$3,0))+$BE47)</f>
        <v>0.11140542528981827</v>
      </c>
      <c r="FQ48">
        <f>(INDEX('Clean Data'!$3:$1048576,MATCH($M48,'Clean Data'!$A$3:$A$1048576,0),MATCH(RIGHT(FQ$2,LEN(FQ$2)-LEN("Portfolio &amp; ")+1),'Clean Data'!$3:$3,0))+$BE48-(INDEX('Clean Data'!$3:$1048576,MATCH($M47,'Clean Data'!$A$3:$A$1048576,0),MATCH(RIGHT(FQ$2,LEN(FQ$2)-LEN("Portfolio &amp; ")+1),'Clean Data'!$3:$3,0))+$BE47))/(INDEX('Clean Data'!$3:$1048576,MATCH($M47,'Clean Data'!$A$3:$A$1048576,0),MATCH(RIGHT(FQ$2,LEN(FQ$2)-LEN("Portfolio &amp; ")+1),'Clean Data'!$3:$3,0))+$BE47)</f>
        <v>0.11142663993434379</v>
      </c>
      <c r="FR48">
        <f>(INDEX('Clean Data'!$3:$1048576,MATCH($M48,'Clean Data'!$A$3:$A$1048576,0),MATCH(RIGHT(FR$2,LEN(FR$2)-LEN("Portfolio &amp; ")+1),'Clean Data'!$3:$3,0))+$BE48-(INDEX('Clean Data'!$3:$1048576,MATCH($M47,'Clean Data'!$A$3:$A$1048576,0),MATCH(RIGHT(FR$2,LEN(FR$2)-LEN("Portfolio &amp; ")+1),'Clean Data'!$3:$3,0))+$BE47))/(INDEX('Clean Data'!$3:$1048576,MATCH($M47,'Clean Data'!$A$3:$A$1048576,0),MATCH(RIGHT(FR$2,LEN(FR$2)-LEN("Portfolio &amp; ")+1),'Clean Data'!$3:$3,0))+$BE47)</f>
        <v>0.11148044597609116</v>
      </c>
      <c r="FS48">
        <f>(INDEX('Clean Data'!$3:$1048576,MATCH($M48,'Clean Data'!$A$3:$A$1048576,0),MATCH(RIGHT(FS$2,LEN(FS$2)-LEN("Portfolio &amp; ")+1),'Clean Data'!$3:$3,0))+$BE48-(INDEX('Clean Data'!$3:$1048576,MATCH($M47,'Clean Data'!$A$3:$A$1048576,0),MATCH(RIGHT(FS$2,LEN(FS$2)-LEN("Portfolio &amp; ")+1),'Clean Data'!$3:$3,0))+$BE47))/(INDEX('Clean Data'!$3:$1048576,MATCH($M47,'Clean Data'!$A$3:$A$1048576,0),MATCH(RIGHT(FS$2,LEN(FS$2)-LEN("Portfolio &amp; ")+1),'Clean Data'!$3:$3,0))+$BE47)</f>
        <v>0.11147152970219536</v>
      </c>
      <c r="FT48">
        <f>(INDEX('Clean Data'!$3:$1048576,MATCH($M48,'Clean Data'!$A$3:$A$1048576,0),MATCH(RIGHT(FT$2,LEN(FT$2)-LEN("Portfolio &amp; ")+1),'Clean Data'!$3:$3,0))+$BE48-(INDEX('Clean Data'!$3:$1048576,MATCH($M47,'Clean Data'!$A$3:$A$1048576,0),MATCH(RIGHT(FT$2,LEN(FT$2)-LEN("Portfolio &amp; ")+1),'Clean Data'!$3:$3,0))+$BE47))/(INDEX('Clean Data'!$3:$1048576,MATCH($M47,'Clean Data'!$A$3:$A$1048576,0),MATCH(RIGHT(FT$2,LEN(FT$2)-LEN("Portfolio &amp; ")+1),'Clean Data'!$3:$3,0))+$BE47)</f>
        <v>0.11148809686290181</v>
      </c>
      <c r="FU48">
        <f>(INDEX('Clean Data'!$3:$1048576,MATCH($M48,'Clean Data'!$A$3:$A$1048576,0),MATCH(RIGHT(FU$2,LEN(FU$2)-LEN("Portfolio &amp; ")+1),'Clean Data'!$3:$3,0))+$BE48-(INDEX('Clean Data'!$3:$1048576,MATCH($M47,'Clean Data'!$A$3:$A$1048576,0),MATCH(RIGHT(FU$2,LEN(FU$2)-LEN("Portfolio &amp; ")+1),'Clean Data'!$3:$3,0))+$BE47))/(INDEX('Clean Data'!$3:$1048576,MATCH($M47,'Clean Data'!$A$3:$A$1048576,0),MATCH(RIGHT(FU$2,LEN(FU$2)-LEN("Portfolio &amp; ")+1),'Clean Data'!$3:$3,0))+$BE47)</f>
        <v>0.11146409074135349</v>
      </c>
      <c r="FV48">
        <f>(INDEX('Clean Data'!$3:$1048576,MATCH($M48,'Clean Data'!$A$3:$A$1048576,0),MATCH(RIGHT(FV$2,LEN(FV$2)-LEN("Portfolio &amp; ")+1),'Clean Data'!$3:$3,0))+$BE48-(INDEX('Clean Data'!$3:$1048576,MATCH($M47,'Clean Data'!$A$3:$A$1048576,0),MATCH(RIGHT(FV$2,LEN(FV$2)-LEN("Portfolio &amp; ")+1),'Clean Data'!$3:$3,0))+$BE47))/(INDEX('Clean Data'!$3:$1048576,MATCH($M47,'Clean Data'!$A$3:$A$1048576,0),MATCH(RIGHT(FV$2,LEN(FV$2)-LEN("Portfolio &amp; ")+1),'Clean Data'!$3:$3,0))+$BE47)</f>
        <v>0.1114616834744098</v>
      </c>
      <c r="FW48">
        <f>(INDEX('Clean Data'!$3:$1048576,MATCH($M48,'Clean Data'!$A$3:$A$1048576,0),MATCH(RIGHT(FW$2,LEN(FW$2)-LEN("Portfolio &amp; ")+1),'Clean Data'!$3:$3,0))+$BE48-(INDEX('Clean Data'!$3:$1048576,MATCH($M47,'Clean Data'!$A$3:$A$1048576,0),MATCH(RIGHT(FW$2,LEN(FW$2)-LEN("Portfolio &amp; ")+1),'Clean Data'!$3:$3,0))+$BE47))/(INDEX('Clean Data'!$3:$1048576,MATCH($M47,'Clean Data'!$A$3:$A$1048576,0),MATCH(RIGHT(FW$2,LEN(FW$2)-LEN("Portfolio &amp; ")+1),'Clean Data'!$3:$3,0))+$BE47)</f>
        <v>0.11146471268617221</v>
      </c>
      <c r="FX48">
        <f>(INDEX('Clean Data'!$3:$1048576,MATCH($M48,'Clean Data'!$A$3:$A$1048576,0),MATCH(RIGHT(FX$2,LEN(FX$2)-LEN("Portfolio &amp; ")+1),'Clean Data'!$3:$3,0))+$BE48-(INDEX('Clean Data'!$3:$1048576,MATCH($M47,'Clean Data'!$A$3:$A$1048576,0),MATCH(RIGHT(FX$2,LEN(FX$2)-LEN("Portfolio &amp; ")+1),'Clean Data'!$3:$3,0))+$BE47))/(INDEX('Clean Data'!$3:$1048576,MATCH($M47,'Clean Data'!$A$3:$A$1048576,0),MATCH(RIGHT(FX$2,LEN(FX$2)-LEN("Portfolio &amp; ")+1),'Clean Data'!$3:$3,0))+$BE47)</f>
        <v>0.11147453897770582</v>
      </c>
      <c r="FY48">
        <f>(INDEX('Clean Data'!$3:$1048576,MATCH($M48,'Clean Data'!$A$3:$A$1048576,0),MATCH(RIGHT(FY$2,LEN(FY$2)-LEN("Portfolio &amp; ")+1),'Clean Data'!$3:$3,0))+$BE48-(INDEX('Clean Data'!$3:$1048576,MATCH($M47,'Clean Data'!$A$3:$A$1048576,0),MATCH(RIGHT(FY$2,LEN(FY$2)-LEN("Portfolio &amp; ")+1),'Clean Data'!$3:$3,0))+$BE47))/(INDEX('Clean Data'!$3:$1048576,MATCH($M47,'Clean Data'!$A$3:$A$1048576,0),MATCH(RIGHT(FY$2,LEN(FY$2)-LEN("Portfolio &amp; ")+1),'Clean Data'!$3:$3,0))+$BE47)</f>
        <v>0.11146222418444672</v>
      </c>
      <c r="FZ48">
        <f>(INDEX('Clean Data'!$3:$1048576,MATCH($M48,'Clean Data'!$A$3:$A$1048576,0),MATCH(RIGHT(FZ$2,LEN(FZ$2)-LEN("Portfolio &amp; ")+1),'Clean Data'!$3:$3,0))+$BE48-(INDEX('Clean Data'!$3:$1048576,MATCH($M47,'Clean Data'!$A$3:$A$1048576,0),MATCH(RIGHT(FZ$2,LEN(FZ$2)-LEN("Portfolio &amp; ")+1),'Clean Data'!$3:$3,0))+$BE47))/(INDEX('Clean Data'!$3:$1048576,MATCH($M47,'Clean Data'!$A$3:$A$1048576,0),MATCH(RIGHT(FZ$2,LEN(FZ$2)-LEN("Portfolio &amp; ")+1),'Clean Data'!$3:$3,0))+$BE47)</f>
        <v>0.11148886873957491</v>
      </c>
      <c r="GA48">
        <f>(INDEX('Clean Data'!$3:$1048576,MATCH($M48,'Clean Data'!$A$3:$A$1048576,0),MATCH(RIGHT(GA$2,LEN(GA$2)-LEN("Portfolio &amp; ")+1),'Clean Data'!$3:$3,0))+$BE48-(INDEX('Clean Data'!$3:$1048576,MATCH($M47,'Clean Data'!$A$3:$A$1048576,0),MATCH(RIGHT(GA$2,LEN(GA$2)-LEN("Portfolio &amp; ")+1),'Clean Data'!$3:$3,0))+$BE47))/(INDEX('Clean Data'!$3:$1048576,MATCH($M47,'Clean Data'!$A$3:$A$1048576,0),MATCH(RIGHT(GA$2,LEN(GA$2)-LEN("Portfolio &amp; ")+1),'Clean Data'!$3:$3,0))+$BE47)</f>
        <v>0.11150076982578905</v>
      </c>
      <c r="GB48">
        <f>(INDEX('Clean Data'!$3:$1048576,MATCH($M48,'Clean Data'!$A$3:$A$1048576,0),MATCH(RIGHT(GB$2,LEN(GB$2)-LEN("Portfolio &amp; ")+1),'Clean Data'!$3:$3,0))+$BE48-(INDEX('Clean Data'!$3:$1048576,MATCH($M47,'Clean Data'!$A$3:$A$1048576,0),MATCH(RIGHT(GB$2,LEN(GB$2)-LEN("Portfolio &amp; ")+1),'Clean Data'!$3:$3,0))+$BE47))/(INDEX('Clean Data'!$3:$1048576,MATCH($M47,'Clean Data'!$A$3:$A$1048576,0),MATCH(RIGHT(GB$2,LEN(GB$2)-LEN("Portfolio &amp; ")+1),'Clean Data'!$3:$3,0))+$BE47)</f>
        <v>0.11153159188883745</v>
      </c>
      <c r="GC48">
        <f>(INDEX('Clean Data'!$3:$1048576,MATCH($M48,'Clean Data'!$A$3:$A$1048576,0),MATCH(RIGHT(GC$2,LEN(GC$2)-LEN("Portfolio &amp; ")+1),'Clean Data'!$3:$3,0))+$BE48-(INDEX('Clean Data'!$3:$1048576,MATCH($M47,'Clean Data'!$A$3:$A$1048576,0),MATCH(RIGHT(GC$2,LEN(GC$2)-LEN("Portfolio &amp; ")+1),'Clean Data'!$3:$3,0))+$BE47))/(INDEX('Clean Data'!$3:$1048576,MATCH($M47,'Clean Data'!$A$3:$A$1048576,0),MATCH(RIGHT(GC$2,LEN(GC$2)-LEN("Portfolio &amp; ")+1),'Clean Data'!$3:$3,0))+$BE47)</f>
        <v>0.11143347020258358</v>
      </c>
      <c r="GD48">
        <f>(INDEX('Clean Data'!$3:$1048576,MATCH($M48,'Clean Data'!$A$3:$A$1048576,0),MATCH(RIGHT(GD$2,LEN(GD$2)-LEN("Portfolio &amp; ")+1),'Clean Data'!$3:$3,0))+$BE48-(INDEX('Clean Data'!$3:$1048576,MATCH($M47,'Clean Data'!$A$3:$A$1048576,0),MATCH(RIGHT(GD$2,LEN(GD$2)-LEN("Portfolio &amp; ")+1),'Clean Data'!$3:$3,0))+$BE47))/(INDEX('Clean Data'!$3:$1048576,MATCH($M47,'Clean Data'!$A$3:$A$1048576,0),MATCH(RIGHT(GD$2,LEN(GD$2)-LEN("Portfolio &amp; ")+1),'Clean Data'!$3:$3,0))+$BE47)</f>
        <v>0.11149013728573123</v>
      </c>
      <c r="GE48">
        <f>(INDEX('Clean Data'!$3:$1048576,MATCH($M48,'Clean Data'!$A$3:$A$1048576,0),MATCH(RIGHT(GE$2,LEN(GE$2)-LEN("Portfolio &amp; ")+1),'Clean Data'!$3:$3,0))+$BE48-(INDEX('Clean Data'!$3:$1048576,MATCH($M47,'Clean Data'!$A$3:$A$1048576,0),MATCH(RIGHT(GE$2,LEN(GE$2)-LEN("Portfolio &amp; ")+1),'Clean Data'!$3:$3,0))+$BE47))/(INDEX('Clean Data'!$3:$1048576,MATCH($M47,'Clean Data'!$A$3:$A$1048576,0),MATCH(RIGHT(GE$2,LEN(GE$2)-LEN("Portfolio &amp; ")+1),'Clean Data'!$3:$3,0))+$BE47)</f>
        <v>0.1114696661388848</v>
      </c>
      <c r="GF48">
        <f>(INDEX('Clean Data'!$3:$1048576,MATCH($M48,'Clean Data'!$A$3:$A$1048576,0),MATCH(RIGHT(GF$2,LEN(GF$2)-LEN("Portfolio &amp; ")+1),'Clean Data'!$3:$3,0))+$BE48-(INDEX('Clean Data'!$3:$1048576,MATCH($M47,'Clean Data'!$A$3:$A$1048576,0),MATCH(RIGHT(GF$2,LEN(GF$2)-LEN("Portfolio &amp; ")+1),'Clean Data'!$3:$3,0))+$BE47))/(INDEX('Clean Data'!$3:$1048576,MATCH($M47,'Clean Data'!$A$3:$A$1048576,0),MATCH(RIGHT(GF$2,LEN(GF$2)-LEN("Portfolio &amp; ")+1),'Clean Data'!$3:$3,0))+$BE47)</f>
        <v>0.11150445212555418</v>
      </c>
      <c r="GG48">
        <f>(INDEX('Clean Data'!$3:$1048576,MATCH($M48,'Clean Data'!$A$3:$A$1048576,0),MATCH(RIGHT(GG$2,LEN(GG$2)-LEN("Portfolio &amp; ")+1),'Clean Data'!$3:$3,0))+$BE48-(INDEX('Clean Data'!$3:$1048576,MATCH($M47,'Clean Data'!$A$3:$A$1048576,0),MATCH(RIGHT(GG$2,LEN(GG$2)-LEN("Portfolio &amp; ")+1),'Clean Data'!$3:$3,0))+$BE47))/(INDEX('Clean Data'!$3:$1048576,MATCH($M47,'Clean Data'!$A$3:$A$1048576,0),MATCH(RIGHT(GG$2,LEN(GG$2)-LEN("Portfolio &amp; ")+1),'Clean Data'!$3:$3,0))+$BE47)</f>
        <v>0.11148203076869659</v>
      </c>
      <c r="GH48">
        <f>(INDEX('Clean Data'!$3:$1048576,MATCH($M48,'Clean Data'!$A$3:$A$1048576,0),MATCH(RIGHT(GH$2,LEN(GH$2)-LEN("Portfolio &amp; ")+1),'Clean Data'!$3:$3,0))+$BE48-(INDEX('Clean Data'!$3:$1048576,MATCH($M47,'Clean Data'!$A$3:$A$1048576,0),MATCH(RIGHT(GH$2,LEN(GH$2)-LEN("Portfolio &amp; ")+1),'Clean Data'!$3:$3,0))+$BE47))/(INDEX('Clean Data'!$3:$1048576,MATCH($M47,'Clean Data'!$A$3:$A$1048576,0),MATCH(RIGHT(GH$2,LEN(GH$2)-LEN("Portfolio &amp; ")+1),'Clean Data'!$3:$3,0))+$BE47)</f>
        <v>0.11142487099708424</v>
      </c>
      <c r="GI48">
        <f>(INDEX('Clean Data'!$3:$1048576,MATCH($M48,'Clean Data'!$A$3:$A$1048576,0),MATCH(RIGHT(GI$2,LEN(GI$2)-LEN("Portfolio &amp; ")+1),'Clean Data'!$3:$3,0))+$BE48-(INDEX('Clean Data'!$3:$1048576,MATCH($M47,'Clean Data'!$A$3:$A$1048576,0),MATCH(RIGHT(GI$2,LEN(GI$2)-LEN("Portfolio &amp; ")+1),'Clean Data'!$3:$3,0))+$BE47))/(INDEX('Clean Data'!$3:$1048576,MATCH($M47,'Clean Data'!$A$3:$A$1048576,0),MATCH(RIGHT(GI$2,LEN(GI$2)-LEN("Portfolio &amp; ")+1),'Clean Data'!$3:$3,0))+$BE47)</f>
        <v>0.11143160325169667</v>
      </c>
      <c r="GJ48">
        <f>(INDEX('Clean Data'!$3:$1048576,MATCH($M48,'Clean Data'!$A$3:$A$1048576,0),MATCH(RIGHT(GJ$2,LEN(GJ$2)-LEN("Portfolio &amp; ")+1),'Clean Data'!$3:$3,0))+$BE48-(INDEX('Clean Data'!$3:$1048576,MATCH($M47,'Clean Data'!$A$3:$A$1048576,0),MATCH(RIGHT(GJ$2,LEN(GJ$2)-LEN("Portfolio &amp; ")+1),'Clean Data'!$3:$3,0))+$BE47))/(INDEX('Clean Data'!$3:$1048576,MATCH($M47,'Clean Data'!$A$3:$A$1048576,0),MATCH(RIGHT(GJ$2,LEN(GJ$2)-LEN("Portfolio &amp; ")+1),'Clean Data'!$3:$3,0))+$BE47)</f>
        <v>0.11146975088049928</v>
      </c>
      <c r="GK48">
        <f>(INDEX('Clean Data'!$3:$1048576,MATCH($M48,'Clean Data'!$A$3:$A$1048576,0),MATCH(RIGHT(GK$2,LEN(GK$2)-LEN("Portfolio &amp; ")+1),'Clean Data'!$3:$3,0))+$BE48-(INDEX('Clean Data'!$3:$1048576,MATCH($M47,'Clean Data'!$A$3:$A$1048576,0),MATCH(RIGHT(GK$2,LEN(GK$2)-LEN("Portfolio &amp; ")+1),'Clean Data'!$3:$3,0))+$BE47))/(INDEX('Clean Data'!$3:$1048576,MATCH($M47,'Clean Data'!$A$3:$A$1048576,0),MATCH(RIGHT(GK$2,LEN(GK$2)-LEN("Portfolio &amp; ")+1),'Clean Data'!$3:$3,0))+$BE47)</f>
        <v>0.11136499794974838</v>
      </c>
      <c r="GL48">
        <f>(INDEX('Clean Data'!$3:$1048576,MATCH($M48,'Clean Data'!$A$3:$A$1048576,0),MATCH(RIGHT(GL$2,LEN(GL$2)-LEN("Portfolio &amp; ")+1),'Clean Data'!$3:$3,0))+$BE48-(INDEX('Clean Data'!$3:$1048576,MATCH($M47,'Clean Data'!$A$3:$A$1048576,0),MATCH(RIGHT(GL$2,LEN(GL$2)-LEN("Portfolio &amp; ")+1),'Clean Data'!$3:$3,0))+$BE47))/(INDEX('Clean Data'!$3:$1048576,MATCH($M47,'Clean Data'!$A$3:$A$1048576,0),MATCH(RIGHT(GL$2,LEN(GL$2)-LEN("Portfolio &amp; ")+1),'Clean Data'!$3:$3,0))+$BE47)</f>
        <v>0.11151425889671586</v>
      </c>
      <c r="GM48">
        <f>(INDEX('Clean Data'!$3:$1048576,MATCH($M48,'Clean Data'!$A$3:$A$1048576,0),MATCH(RIGHT(GM$2,LEN(GM$2)-LEN("Portfolio &amp; ")+1),'Clean Data'!$3:$3,0))+$BE48-(INDEX('Clean Data'!$3:$1048576,MATCH($M47,'Clean Data'!$A$3:$A$1048576,0),MATCH(RIGHT(GM$2,LEN(GM$2)-LEN("Portfolio &amp; ")+1),'Clean Data'!$3:$3,0))+$BE47))/(INDEX('Clean Data'!$3:$1048576,MATCH($M47,'Clean Data'!$A$3:$A$1048576,0),MATCH(RIGHT(GM$2,LEN(GM$2)-LEN("Portfolio &amp; ")+1),'Clean Data'!$3:$3,0))+$BE47)</f>
        <v>0.11148404133872018</v>
      </c>
      <c r="GN48">
        <f>(INDEX('Clean Data'!$3:$1048576,MATCH($M48,'Clean Data'!$A$3:$A$1048576,0),MATCH(RIGHT(GN$2,LEN(GN$2)-LEN("Portfolio &amp; ")+1),'Clean Data'!$3:$3,0))+$BE48-(INDEX('Clean Data'!$3:$1048576,MATCH($M47,'Clean Data'!$A$3:$A$1048576,0),MATCH(RIGHT(GN$2,LEN(GN$2)-LEN("Portfolio &amp; ")+1),'Clean Data'!$3:$3,0))+$BE47))/(INDEX('Clean Data'!$3:$1048576,MATCH($M47,'Clean Data'!$A$3:$A$1048576,0),MATCH(RIGHT(GN$2,LEN(GN$2)-LEN("Portfolio &amp; ")+1),'Clean Data'!$3:$3,0))+$BE47)</f>
        <v>0.1114814531595831</v>
      </c>
      <c r="GO48">
        <f>(INDEX('Clean Data'!$3:$1048576,MATCH($M48,'Clean Data'!$A$3:$A$1048576,0),MATCH(RIGHT(GO$2,LEN(GO$2)-LEN("Portfolio &amp; ")+1),'Clean Data'!$3:$3,0))+$BE48-(INDEX('Clean Data'!$3:$1048576,MATCH($M47,'Clean Data'!$A$3:$A$1048576,0),MATCH(RIGHT(GO$2,LEN(GO$2)-LEN("Portfolio &amp; ")+1),'Clean Data'!$3:$3,0))+$BE47))/(INDEX('Clean Data'!$3:$1048576,MATCH($M47,'Clean Data'!$A$3:$A$1048576,0),MATCH(RIGHT(GO$2,LEN(GO$2)-LEN("Portfolio &amp; ")+1),'Clean Data'!$3:$3,0))+$BE47)</f>
        <v>0.11149473927611153</v>
      </c>
      <c r="GP48">
        <f>(INDEX('Clean Data'!$3:$1048576,MATCH($M48,'Clean Data'!$A$3:$A$1048576,0),MATCH(RIGHT(GP$2,LEN(GP$2)-LEN("Portfolio &amp; ")+1),'Clean Data'!$3:$3,0))+$BE48-(INDEX('Clean Data'!$3:$1048576,MATCH($M47,'Clean Data'!$A$3:$A$1048576,0),MATCH(RIGHT(GP$2,LEN(GP$2)-LEN("Portfolio &amp; ")+1),'Clean Data'!$3:$3,0))+$BE47))/(INDEX('Clean Data'!$3:$1048576,MATCH($M47,'Clean Data'!$A$3:$A$1048576,0),MATCH(RIGHT(GP$2,LEN(GP$2)-LEN("Portfolio &amp; ")+1),'Clean Data'!$3:$3,0))+$BE47)</f>
        <v>0.11138453414341427</v>
      </c>
      <c r="GQ48">
        <f>(INDEX('Clean Data'!$3:$1048576,MATCH($M48,'Clean Data'!$A$3:$A$1048576,0),MATCH(RIGHT(GQ$2,LEN(GQ$2)-LEN("Portfolio &amp; ")+1),'Clean Data'!$3:$3,0))+$BE48-(INDEX('Clean Data'!$3:$1048576,MATCH($M47,'Clean Data'!$A$3:$A$1048576,0),MATCH(RIGHT(GQ$2,LEN(GQ$2)-LEN("Portfolio &amp; ")+1),'Clean Data'!$3:$3,0))+$BE47))/(INDEX('Clean Data'!$3:$1048576,MATCH($M47,'Clean Data'!$A$3:$A$1048576,0),MATCH(RIGHT(GQ$2,LEN(GQ$2)-LEN("Portfolio &amp; ")+1),'Clean Data'!$3:$3,0))+$BE47)</f>
        <v>0.11149922941982772</v>
      </c>
      <c r="GR48">
        <f>(INDEX('Clean Data'!$3:$1048576,MATCH($M48,'Clean Data'!$A$3:$A$1048576,0),MATCH(RIGHT(GR$2,LEN(GR$2)-LEN("Portfolio &amp; ")+1),'Clean Data'!$3:$3,0))+$BE48-(INDEX('Clean Data'!$3:$1048576,MATCH($M47,'Clean Data'!$A$3:$A$1048576,0),MATCH(RIGHT(GR$2,LEN(GR$2)-LEN("Portfolio &amp; ")+1),'Clean Data'!$3:$3,0))+$BE47))/(INDEX('Clean Data'!$3:$1048576,MATCH($M47,'Clean Data'!$A$3:$A$1048576,0),MATCH(RIGHT(GR$2,LEN(GR$2)-LEN("Portfolio &amp; ")+1),'Clean Data'!$3:$3,0))+$BE47)</f>
        <v>0.11146549501506681</v>
      </c>
      <c r="GS48">
        <f>(INDEX('Clean Data'!$3:$1048576,MATCH($M48,'Clean Data'!$A$3:$A$1048576,0),MATCH(RIGHT(GS$2,LEN(GS$2)-LEN("Portfolio &amp; ")+1),'Clean Data'!$3:$3,0))+$BE48-(INDEX('Clean Data'!$3:$1048576,MATCH($M47,'Clean Data'!$A$3:$A$1048576,0),MATCH(RIGHT(GS$2,LEN(GS$2)-LEN("Portfolio &amp; ")+1),'Clean Data'!$3:$3,0))+$BE47))/(INDEX('Clean Data'!$3:$1048576,MATCH($M47,'Clean Data'!$A$3:$A$1048576,0),MATCH(RIGHT(GS$2,LEN(GS$2)-LEN("Portfolio &amp; ")+1),'Clean Data'!$3:$3,0))+$BE47)</f>
        <v>0.11147685273950965</v>
      </c>
      <c r="GT48">
        <f>(INDEX('Clean Data'!$3:$1048576,MATCH($M48,'Clean Data'!$A$3:$A$1048576,0),MATCH(RIGHT(GT$2,LEN(GT$2)-LEN("Portfolio &amp; ")+1),'Clean Data'!$3:$3,0))+$BE48-(INDEX('Clean Data'!$3:$1048576,MATCH($M47,'Clean Data'!$A$3:$A$1048576,0),MATCH(RIGHT(GT$2,LEN(GT$2)-LEN("Portfolio &amp; ")+1),'Clean Data'!$3:$3,0))+$BE47))/(INDEX('Clean Data'!$3:$1048576,MATCH($M47,'Clean Data'!$A$3:$A$1048576,0),MATCH(RIGHT(GT$2,LEN(GT$2)-LEN("Portfolio &amp; ")+1),'Clean Data'!$3:$3,0))+$BE47)</f>
        <v>0.11137443326774664</v>
      </c>
      <c r="GU48">
        <f>(INDEX('Clean Data'!$3:$1048576,MATCH($M48,'Clean Data'!$A$3:$A$1048576,0),MATCH(RIGHT(GU$2,LEN(GU$2)-LEN("Portfolio &amp; ")+1),'Clean Data'!$3:$3,0))+$BE48-(INDEX('Clean Data'!$3:$1048576,MATCH($M47,'Clean Data'!$A$3:$A$1048576,0),MATCH(RIGHT(GU$2,LEN(GU$2)-LEN("Portfolio &amp; ")+1),'Clean Data'!$3:$3,0))+$BE47))/(INDEX('Clean Data'!$3:$1048576,MATCH($M47,'Clean Data'!$A$3:$A$1048576,0),MATCH(RIGHT(GU$2,LEN(GU$2)-LEN("Portfolio &amp; ")+1),'Clean Data'!$3:$3,0))+$BE47)</f>
        <v>0.11145506639022351</v>
      </c>
      <c r="GV48">
        <f>(INDEX('Clean Data'!$3:$1048576,MATCH($M48,'Clean Data'!$A$3:$A$1048576,0),MATCH(RIGHT(GV$2,LEN(GV$2)-LEN("Portfolio &amp; ")+1),'Clean Data'!$3:$3,0))+$BE48-(INDEX('Clean Data'!$3:$1048576,MATCH($M47,'Clean Data'!$A$3:$A$1048576,0),MATCH(RIGHT(GV$2,LEN(GV$2)-LEN("Portfolio &amp; ")+1),'Clean Data'!$3:$3,0))+$BE47))/(INDEX('Clean Data'!$3:$1048576,MATCH($M47,'Clean Data'!$A$3:$A$1048576,0),MATCH(RIGHT(GV$2,LEN(GV$2)-LEN("Portfolio &amp; ")+1),'Clean Data'!$3:$3,0))+$BE47)</f>
        <v>0.11148937618995647</v>
      </c>
      <c r="GW48">
        <f>(INDEX('Clean Data'!$3:$1048576,MATCH($M48,'Clean Data'!$A$3:$A$1048576,0),MATCH(RIGHT(GW$2,LEN(GW$2)-LEN("Portfolio &amp; ")+1),'Clean Data'!$3:$3,0))+$BE48-(INDEX('Clean Data'!$3:$1048576,MATCH($M47,'Clean Data'!$A$3:$A$1048576,0),MATCH(RIGHT(GW$2,LEN(GW$2)-LEN("Portfolio &amp; ")+1),'Clean Data'!$3:$3,0))+$BE47))/(INDEX('Clean Data'!$3:$1048576,MATCH($M47,'Clean Data'!$A$3:$A$1048576,0),MATCH(RIGHT(GW$2,LEN(GW$2)-LEN("Portfolio &amp; ")+1),'Clean Data'!$3:$3,0))+$BE47)</f>
        <v>0.11143711432087527</v>
      </c>
      <c r="GX48">
        <f>(INDEX('Clean Data'!$3:$1048576,MATCH($M48,'Clean Data'!$A$3:$A$1048576,0),MATCH(RIGHT(GX$2,LEN(GX$2)-LEN("Portfolio &amp; ")+1),'Clean Data'!$3:$3,0))+$BE48-(INDEX('Clean Data'!$3:$1048576,MATCH($M47,'Clean Data'!$A$3:$A$1048576,0),MATCH(RIGHT(GX$2,LEN(GX$2)-LEN("Portfolio &amp; ")+1),'Clean Data'!$3:$3,0))+$BE47))/(INDEX('Clean Data'!$3:$1048576,MATCH($M47,'Clean Data'!$A$3:$A$1048576,0),MATCH(RIGHT(GX$2,LEN(GX$2)-LEN("Portfolio &amp; ")+1),'Clean Data'!$3:$3,0))+$BE47)</f>
        <v>0.11143725306781596</v>
      </c>
      <c r="GY48">
        <f>(INDEX('Clean Data'!$3:$1048576,MATCH($M48,'Clean Data'!$A$3:$A$1048576,0),MATCH(RIGHT(GY$2,LEN(GY$2)-LEN("Portfolio &amp; ")+1),'Clean Data'!$3:$3,0))+$BE48-(INDEX('Clean Data'!$3:$1048576,MATCH($M47,'Clean Data'!$A$3:$A$1048576,0),MATCH(RIGHT(GY$2,LEN(GY$2)-LEN("Portfolio &amp; ")+1),'Clean Data'!$3:$3,0))+$BE47))/(INDEX('Clean Data'!$3:$1048576,MATCH($M47,'Clean Data'!$A$3:$A$1048576,0),MATCH(RIGHT(GY$2,LEN(GY$2)-LEN("Portfolio &amp; ")+1),'Clean Data'!$3:$3,0))+$BE47)</f>
        <v>0.11151680215742468</v>
      </c>
      <c r="GZ48">
        <f>(INDEX('Clean Data'!$3:$1048576,MATCH($M48,'Clean Data'!$A$3:$A$1048576,0),MATCH(RIGHT(GZ$2,LEN(GZ$2)-LEN("Portfolio &amp; ")+1),'Clean Data'!$3:$3,0))+$BE48-(INDEX('Clean Data'!$3:$1048576,MATCH($M47,'Clean Data'!$A$3:$A$1048576,0),MATCH(RIGHT(GZ$2,LEN(GZ$2)-LEN("Portfolio &amp; ")+1),'Clean Data'!$3:$3,0))+$BE47))/(INDEX('Clean Data'!$3:$1048576,MATCH($M47,'Clean Data'!$A$3:$A$1048576,0),MATCH(RIGHT(GZ$2,LEN(GZ$2)-LEN("Portfolio &amp; ")+1),'Clean Data'!$3:$3,0))+$BE47)</f>
        <v>0.11148213481142012</v>
      </c>
      <c r="HA48">
        <f>(INDEX('Clean Data'!$3:$1048576,MATCH($M48,'Clean Data'!$A$3:$A$1048576,0),MATCH(RIGHT(HA$2,LEN(HA$2)-LEN("Portfolio &amp; ")+1),'Clean Data'!$3:$3,0))+$BE48-(INDEX('Clean Data'!$3:$1048576,MATCH($M47,'Clean Data'!$A$3:$A$1048576,0),MATCH(RIGHT(HA$2,LEN(HA$2)-LEN("Portfolio &amp; ")+1),'Clean Data'!$3:$3,0))+$BE47))/(INDEX('Clean Data'!$3:$1048576,MATCH($M47,'Clean Data'!$A$3:$A$1048576,0),MATCH(RIGHT(HA$2,LEN(HA$2)-LEN("Portfolio &amp; ")+1),'Clean Data'!$3:$3,0))+$BE47)</f>
        <v>0.11147384851587186</v>
      </c>
      <c r="HB48">
        <f>(INDEX('Clean Data'!$3:$1048576,MATCH($M48,'Clean Data'!$A$3:$A$1048576,0),MATCH(RIGHT(HB$2,LEN(HB$2)-LEN("Portfolio &amp; ")+1),'Clean Data'!$3:$3,0))+$BE48-(INDEX('Clean Data'!$3:$1048576,MATCH($M47,'Clean Data'!$A$3:$A$1048576,0),MATCH(RIGHT(HB$2,LEN(HB$2)-LEN("Portfolio &amp; ")+1),'Clean Data'!$3:$3,0))+$BE47))/(INDEX('Clean Data'!$3:$1048576,MATCH($M47,'Clean Data'!$A$3:$A$1048576,0),MATCH(RIGHT(HB$2,LEN(HB$2)-LEN("Portfolio &amp; ")+1),'Clean Data'!$3:$3,0))+$BE47)</f>
        <v>0.11134743233939344</v>
      </c>
      <c r="HC48">
        <f>(INDEX('Clean Data'!$3:$1048576,MATCH($M48,'Clean Data'!$A$3:$A$1048576,0),MATCH(RIGHT(HC$2,LEN(HC$2)-LEN("Portfolio &amp; ")+1),'Clean Data'!$3:$3,0))+$BE48-(INDEX('Clean Data'!$3:$1048576,MATCH($M47,'Clean Data'!$A$3:$A$1048576,0),MATCH(RIGHT(HC$2,LEN(HC$2)-LEN("Portfolio &amp; ")+1),'Clean Data'!$3:$3,0))+$BE47))/(INDEX('Clean Data'!$3:$1048576,MATCH($M47,'Clean Data'!$A$3:$A$1048576,0),MATCH(RIGHT(HC$2,LEN(HC$2)-LEN("Portfolio &amp; ")+1),'Clean Data'!$3:$3,0))+$BE47)</f>
        <v>0.11145043670118265</v>
      </c>
      <c r="HD48">
        <f>(INDEX('Clean Data'!$3:$1048576,MATCH($M48,'Clean Data'!$A$3:$A$1048576,0),MATCH(RIGHT(HD$2,LEN(HD$2)-LEN("Portfolio &amp; ")+1),'Clean Data'!$3:$3,0))+$BE48-(INDEX('Clean Data'!$3:$1048576,MATCH($M47,'Clean Data'!$A$3:$A$1048576,0),MATCH(RIGHT(HD$2,LEN(HD$2)-LEN("Portfolio &amp; ")+1),'Clean Data'!$3:$3,0))+$BE47))/(INDEX('Clean Data'!$3:$1048576,MATCH($M47,'Clean Data'!$A$3:$A$1048576,0),MATCH(RIGHT(HD$2,LEN(HD$2)-LEN("Portfolio &amp; ")+1),'Clean Data'!$3:$3,0))+$BE47)</f>
        <v>0.11146041887702567</v>
      </c>
      <c r="HE48">
        <f>(INDEX('Clean Data'!$3:$1048576,MATCH($M48,'Clean Data'!$A$3:$A$1048576,0),MATCH(RIGHT(HE$2,LEN(HE$2)-LEN("Portfolio &amp; ")+1),'Clean Data'!$3:$3,0))+$BE48-(INDEX('Clean Data'!$3:$1048576,MATCH($M47,'Clean Data'!$A$3:$A$1048576,0),MATCH(RIGHT(HE$2,LEN(HE$2)-LEN("Portfolio &amp; ")+1),'Clean Data'!$3:$3,0))+$BE47))/(INDEX('Clean Data'!$3:$1048576,MATCH($M47,'Clean Data'!$A$3:$A$1048576,0),MATCH(RIGHT(HE$2,LEN(HE$2)-LEN("Portfolio &amp; ")+1),'Clean Data'!$3:$3,0))+$BE47)</f>
        <v>0.11153017290380303</v>
      </c>
      <c r="HF48">
        <f>(INDEX('Clean Data'!$3:$1048576,MATCH($M48,'Clean Data'!$A$3:$A$1048576,0),MATCH(RIGHT(HF$2,LEN(HF$2)-LEN("Portfolio &amp; ")+1),'Clean Data'!$3:$3,0))+$BE48-(INDEX('Clean Data'!$3:$1048576,MATCH($M47,'Clean Data'!$A$3:$A$1048576,0),MATCH(RIGHT(HF$2,LEN(HF$2)-LEN("Portfolio &amp; ")+1),'Clean Data'!$3:$3,0))+$BE47))/(INDEX('Clean Data'!$3:$1048576,MATCH($M47,'Clean Data'!$A$3:$A$1048576,0),MATCH(RIGHT(HF$2,LEN(HF$2)-LEN("Portfolio &amp; ")+1),'Clean Data'!$3:$3,0))+$BE47)</f>
        <v>0.11143314686445763</v>
      </c>
      <c r="HG48">
        <f>(INDEX('Clean Data'!$3:$1048576,MATCH($M48,'Clean Data'!$A$3:$A$1048576,0),MATCH(RIGHT(HG$2,LEN(HG$2)-LEN("Portfolio &amp; ")+1),'Clean Data'!$3:$3,0))+$BE48-(INDEX('Clean Data'!$3:$1048576,MATCH($M47,'Clean Data'!$A$3:$A$1048576,0),MATCH(RIGHT(HG$2,LEN(HG$2)-LEN("Portfolio &amp; ")+1),'Clean Data'!$3:$3,0))+$BE47))/(INDEX('Clean Data'!$3:$1048576,MATCH($M47,'Clean Data'!$A$3:$A$1048576,0),MATCH(RIGHT(HG$2,LEN(HG$2)-LEN("Portfolio &amp; ")+1),'Clean Data'!$3:$3,0))+$BE47)</f>
        <v>0.11152005839907586</v>
      </c>
      <c r="HH48">
        <f>(INDEX('Clean Data'!$3:$1048576,MATCH($M48,'Clean Data'!$A$3:$A$1048576,0),MATCH(RIGHT(HH$2,LEN(HH$2)-LEN("Portfolio &amp; ")+1),'Clean Data'!$3:$3,0))+$BE48-(INDEX('Clean Data'!$3:$1048576,MATCH($M47,'Clean Data'!$A$3:$A$1048576,0),MATCH(RIGHT(HH$2,LEN(HH$2)-LEN("Portfolio &amp; ")+1),'Clean Data'!$3:$3,0))+$BE47))/(INDEX('Clean Data'!$3:$1048576,MATCH($M47,'Clean Data'!$A$3:$A$1048576,0),MATCH(RIGHT(HH$2,LEN(HH$2)-LEN("Portfolio &amp; ")+1),'Clean Data'!$3:$3,0))+$BE47)</f>
        <v>0.11146592734749899</v>
      </c>
      <c r="HI48">
        <f>(INDEX('Clean Data'!$3:$1048576,MATCH($M48,'Clean Data'!$A$3:$A$1048576,0),MATCH(RIGHT(HI$2,LEN(HI$2)-LEN("Portfolio &amp; ")+1),'Clean Data'!$3:$3,0))+$BE48-(INDEX('Clean Data'!$3:$1048576,MATCH($M47,'Clean Data'!$A$3:$A$1048576,0),MATCH(RIGHT(HI$2,LEN(HI$2)-LEN("Portfolio &amp; ")+1),'Clean Data'!$3:$3,0))+$BE47))/(INDEX('Clean Data'!$3:$1048576,MATCH($M47,'Clean Data'!$A$3:$A$1048576,0),MATCH(RIGHT(HI$2,LEN(HI$2)-LEN("Portfolio &amp; ")+1),'Clean Data'!$3:$3,0))+$BE47)</f>
        <v>0.11147291253252438</v>
      </c>
      <c r="HJ48">
        <f>(INDEX('Clean Data'!$3:$1048576,MATCH($M48,'Clean Data'!$A$3:$A$1048576,0),MATCH(RIGHT(HJ$2,LEN(HJ$2)-LEN("Portfolio &amp; ")+1),'Clean Data'!$3:$3,0))+$BE48-(INDEX('Clean Data'!$3:$1048576,MATCH($M47,'Clean Data'!$A$3:$A$1048576,0),MATCH(RIGHT(HJ$2,LEN(HJ$2)-LEN("Portfolio &amp; ")+1),'Clean Data'!$3:$3,0))+$BE47))/(INDEX('Clean Data'!$3:$1048576,MATCH($M47,'Clean Data'!$A$3:$A$1048576,0),MATCH(RIGHT(HJ$2,LEN(HJ$2)-LEN("Portfolio &amp; ")+1),'Clean Data'!$3:$3,0))+$BE47)</f>
        <v>0.11149397922862699</v>
      </c>
      <c r="HK48">
        <f>(INDEX('Clean Data'!$3:$1048576,MATCH($M48,'Clean Data'!$A$3:$A$1048576,0),MATCH(RIGHT(HK$2,LEN(HK$2)-LEN("Portfolio &amp; ")+1),'Clean Data'!$3:$3,0))+$BE48-(INDEX('Clean Data'!$3:$1048576,MATCH($M47,'Clean Data'!$A$3:$A$1048576,0),MATCH(RIGHT(HK$2,LEN(HK$2)-LEN("Portfolio &amp; ")+1),'Clean Data'!$3:$3,0))+$BE47))/(INDEX('Clean Data'!$3:$1048576,MATCH($M47,'Clean Data'!$A$3:$A$1048576,0),MATCH(RIGHT(HK$2,LEN(HK$2)-LEN("Portfolio &amp; ")+1),'Clean Data'!$3:$3,0))+$BE47)</f>
        <v>0.11148492890359181</v>
      </c>
      <c r="HL48">
        <f>(INDEX('Clean Data'!$3:$1048576,MATCH($M48,'Clean Data'!$A$3:$A$1048576,0),MATCH(RIGHT(HL$2,LEN(HL$2)-LEN("Portfolio &amp; ")+1),'Clean Data'!$3:$3,0))+$BE48-(INDEX('Clean Data'!$3:$1048576,MATCH($M47,'Clean Data'!$A$3:$A$1048576,0),MATCH(RIGHT(HL$2,LEN(HL$2)-LEN("Portfolio &amp; ")+1),'Clean Data'!$3:$3,0))+$BE47))/(INDEX('Clean Data'!$3:$1048576,MATCH($M47,'Clean Data'!$A$3:$A$1048576,0),MATCH(RIGHT(HL$2,LEN(HL$2)-LEN("Portfolio &amp; ")+1),'Clean Data'!$3:$3,0))+$BE47)</f>
        <v>0.11156321426652682</v>
      </c>
      <c r="HM48">
        <f>(INDEX('Clean Data'!$3:$1048576,MATCH($M48,'Clean Data'!$A$3:$A$1048576,0),MATCH(RIGHT(HM$2,LEN(HM$2)-LEN("Portfolio &amp; ")+1),'Clean Data'!$3:$3,0))+$BE48-(INDEX('Clean Data'!$3:$1048576,MATCH($M47,'Clean Data'!$A$3:$A$1048576,0),MATCH(RIGHT(HM$2,LEN(HM$2)-LEN("Portfolio &amp; ")+1),'Clean Data'!$3:$3,0))+$BE47))/(INDEX('Clean Data'!$3:$1048576,MATCH($M47,'Clean Data'!$A$3:$A$1048576,0),MATCH(RIGHT(HM$2,LEN(HM$2)-LEN("Portfolio &amp; ")+1),'Clean Data'!$3:$3,0))+$BE47)</f>
        <v>0.11149868202545048</v>
      </c>
      <c r="HN48">
        <f>(INDEX('Clean Data'!$3:$1048576,MATCH($M48,'Clean Data'!$A$3:$A$1048576,0),MATCH(RIGHT(HN$2,LEN(HN$2)-LEN("Portfolio &amp; ")+1),'Clean Data'!$3:$3,0))+$BE48-(INDEX('Clean Data'!$3:$1048576,MATCH($M47,'Clean Data'!$A$3:$A$1048576,0),MATCH(RIGHT(HN$2,LEN(HN$2)-LEN("Portfolio &amp; ")+1),'Clean Data'!$3:$3,0))+$BE47))/(INDEX('Clean Data'!$3:$1048576,MATCH($M47,'Clean Data'!$A$3:$A$1048576,0),MATCH(RIGHT(HN$2,LEN(HN$2)-LEN("Portfolio &amp; ")+1),'Clean Data'!$3:$3,0))+$BE47)</f>
        <v>0.11139690273985937</v>
      </c>
      <c r="HO48">
        <f>(INDEX('Clean Data'!$3:$1048576,MATCH($M48,'Clean Data'!$A$3:$A$1048576,0),MATCH(RIGHT(HO$2,LEN(HO$2)-LEN("Portfolio &amp; ")+1),'Clean Data'!$3:$3,0))+$BE48-(INDEX('Clean Data'!$3:$1048576,MATCH($M47,'Clean Data'!$A$3:$A$1048576,0),MATCH(RIGHT(HO$2,LEN(HO$2)-LEN("Portfolio &amp; ")+1),'Clean Data'!$3:$3,0))+$BE47))/(INDEX('Clean Data'!$3:$1048576,MATCH($M47,'Clean Data'!$A$3:$A$1048576,0),MATCH(RIGHT(HO$2,LEN(HO$2)-LEN("Portfolio &amp; ")+1),'Clean Data'!$3:$3,0))+$BE47)</f>
        <v>0.11108091044306849</v>
      </c>
      <c r="HP48">
        <f>(INDEX('Clean Data'!$3:$1048576,MATCH($M48,'Clean Data'!$A$3:$A$1048576,0),MATCH(RIGHT(HP$2,LEN(HP$2)-LEN("Portfolio &amp; ")+1),'Clean Data'!$3:$3,0))+$BE48-(INDEX('Clean Data'!$3:$1048576,MATCH($M47,'Clean Data'!$A$3:$A$1048576,0),MATCH(RIGHT(HP$2,LEN(HP$2)-LEN("Portfolio &amp; ")+1),'Clean Data'!$3:$3,0))+$BE47))/(INDEX('Clean Data'!$3:$1048576,MATCH($M47,'Clean Data'!$A$3:$A$1048576,0),MATCH(RIGHT(HP$2,LEN(HP$2)-LEN("Portfolio &amp; ")+1),'Clean Data'!$3:$3,0))+$BE47)</f>
        <v>0.11148768063378772</v>
      </c>
      <c r="HQ48">
        <f>(INDEX('Clean Data'!$3:$1048576,MATCH($M48,'Clean Data'!$A$3:$A$1048576,0),MATCH(RIGHT(HQ$2,LEN(HQ$2)-LEN("Portfolio &amp; ")+1),'Clean Data'!$3:$3,0))+$BE48-(INDEX('Clean Data'!$3:$1048576,MATCH($M47,'Clean Data'!$A$3:$A$1048576,0),MATCH(RIGHT(HQ$2,LEN(HQ$2)-LEN("Portfolio &amp; ")+1),'Clean Data'!$3:$3,0))+$BE47))/(INDEX('Clean Data'!$3:$1048576,MATCH($M47,'Clean Data'!$A$3:$A$1048576,0),MATCH(RIGHT(HQ$2,LEN(HQ$2)-LEN("Portfolio &amp; ")+1),'Clean Data'!$3:$3,0))+$BE47)</f>
        <v>0.11143756991146521</v>
      </c>
      <c r="HR48">
        <f>(INDEX('Clean Data'!$3:$1048576,MATCH($M48,'Clean Data'!$A$3:$A$1048576,0),MATCH(RIGHT(HR$2,LEN(HR$2)-LEN("Portfolio &amp; ")+1),'Clean Data'!$3:$3,0))+$BE48-(INDEX('Clean Data'!$3:$1048576,MATCH($M47,'Clean Data'!$A$3:$A$1048576,0),MATCH(RIGHT(HR$2,LEN(HR$2)-LEN("Portfolio &amp; ")+1),'Clean Data'!$3:$3,0))+$BE47))/(INDEX('Clean Data'!$3:$1048576,MATCH($M47,'Clean Data'!$A$3:$A$1048576,0),MATCH(RIGHT(HR$2,LEN(HR$2)-LEN("Portfolio &amp; ")+1),'Clean Data'!$3:$3,0))+$BE47)</f>
        <v>0.11152996240226283</v>
      </c>
      <c r="HS48">
        <f>(INDEX('Clean Data'!$3:$1048576,MATCH($M48,'Clean Data'!$A$3:$A$1048576,0),MATCH(RIGHT(HS$2,LEN(HS$2)-LEN("Portfolio &amp; ")+1),'Clean Data'!$3:$3,0))+$BE48-(INDEX('Clean Data'!$3:$1048576,MATCH($M47,'Clean Data'!$A$3:$A$1048576,0),MATCH(RIGHT(HS$2,LEN(HS$2)-LEN("Portfolio &amp; ")+1),'Clean Data'!$3:$3,0))+$BE47))/(INDEX('Clean Data'!$3:$1048576,MATCH($M47,'Clean Data'!$A$3:$A$1048576,0),MATCH(RIGHT(HS$2,LEN(HS$2)-LEN("Portfolio &amp; ")+1),'Clean Data'!$3:$3,0))+$BE47)</f>
        <v>0.11148809676041219</v>
      </c>
      <c r="HT48">
        <f>(INDEX('Clean Data'!$3:$1048576,MATCH($M48,'Clean Data'!$A$3:$A$1048576,0),MATCH(RIGHT(HT$2,LEN(HT$2)-LEN("Portfolio &amp; ")+1),'Clean Data'!$3:$3,0))+$BE48-(INDEX('Clean Data'!$3:$1048576,MATCH($M47,'Clean Data'!$A$3:$A$1048576,0),MATCH(RIGHT(HT$2,LEN(HT$2)-LEN("Portfolio &amp; ")+1),'Clean Data'!$3:$3,0))+$BE47))/(INDEX('Clean Data'!$3:$1048576,MATCH($M47,'Clean Data'!$A$3:$A$1048576,0),MATCH(RIGHT(HT$2,LEN(HT$2)-LEN("Portfolio &amp; ")+1),'Clean Data'!$3:$3,0))+$BE47)</f>
        <v>0.11145698906259842</v>
      </c>
      <c r="HU48">
        <f>(INDEX('Clean Data'!$3:$1048576,MATCH($M48,'Clean Data'!$A$3:$A$1048576,0),MATCH(RIGHT(HU$2,LEN(HU$2)-LEN("Portfolio &amp; ")+1),'Clean Data'!$3:$3,0))+$BE48-(INDEX('Clean Data'!$3:$1048576,MATCH($M47,'Clean Data'!$A$3:$A$1048576,0),MATCH(RIGHT(HU$2,LEN(HU$2)-LEN("Portfolio &amp; ")+1),'Clean Data'!$3:$3,0))+$BE47))/(INDEX('Clean Data'!$3:$1048576,MATCH($M47,'Clean Data'!$A$3:$A$1048576,0),MATCH(RIGHT(HU$2,LEN(HU$2)-LEN("Portfolio &amp; ")+1),'Clean Data'!$3:$3,0))+$BE47)</f>
        <v>0.11155639744851262</v>
      </c>
      <c r="HV48">
        <f>(INDEX('Clean Data'!$3:$1048576,MATCH($M48,'Clean Data'!$A$3:$A$1048576,0),MATCH(RIGHT(HV$2,LEN(HV$2)-LEN("Portfolio &amp; ")+1),'Clean Data'!$3:$3,0))+$BE48-(INDEX('Clean Data'!$3:$1048576,MATCH($M47,'Clean Data'!$A$3:$A$1048576,0),MATCH(RIGHT(HV$2,LEN(HV$2)-LEN("Portfolio &amp; ")+1),'Clean Data'!$3:$3,0))+$BE47))/(INDEX('Clean Data'!$3:$1048576,MATCH($M47,'Clean Data'!$A$3:$A$1048576,0),MATCH(RIGHT(HV$2,LEN(HV$2)-LEN("Portfolio &amp; ")+1),'Clean Data'!$3:$3,0))+$BE47)</f>
        <v>0.11144947353904151</v>
      </c>
      <c r="HW48">
        <f>(INDEX('Clean Data'!$3:$1048576,MATCH($M48,'Clean Data'!$A$3:$A$1048576,0),MATCH(RIGHT(HW$2,LEN(HW$2)-LEN("Portfolio &amp; ")+1),'Clean Data'!$3:$3,0))+$BE48-(INDEX('Clean Data'!$3:$1048576,MATCH($M47,'Clean Data'!$A$3:$A$1048576,0),MATCH(RIGHT(HW$2,LEN(HW$2)-LEN("Portfolio &amp; ")+1),'Clean Data'!$3:$3,0))+$BE47))/(INDEX('Clean Data'!$3:$1048576,MATCH($M47,'Clean Data'!$A$3:$A$1048576,0),MATCH(RIGHT(HW$2,LEN(HW$2)-LEN("Portfolio &amp; ")+1),'Clean Data'!$3:$3,0))+$BE47)</f>
        <v>0.11148333666459324</v>
      </c>
      <c r="HX48">
        <f>(INDEX('Clean Data'!$3:$1048576,MATCH($M48,'Clean Data'!$A$3:$A$1048576,0),MATCH(RIGHT(HX$2,LEN(HX$2)-LEN("Portfolio &amp; ")+1),'Clean Data'!$3:$3,0))+$BE48-(INDEX('Clean Data'!$3:$1048576,MATCH($M47,'Clean Data'!$A$3:$A$1048576,0),MATCH(RIGHT(HX$2,LEN(HX$2)-LEN("Portfolio &amp; ")+1),'Clean Data'!$3:$3,0))+$BE47))/(INDEX('Clean Data'!$3:$1048576,MATCH($M47,'Clean Data'!$A$3:$A$1048576,0),MATCH(RIGHT(HX$2,LEN(HX$2)-LEN("Portfolio &amp; ")+1),'Clean Data'!$3:$3,0))+$BE47)</f>
        <v>0.11145805118190479</v>
      </c>
      <c r="HY48">
        <f>(INDEX('Clean Data'!$3:$1048576,MATCH($M48,'Clean Data'!$A$3:$A$1048576,0),MATCH(RIGHT(HY$2,LEN(HY$2)-LEN("Portfolio &amp; ")+1),'Clean Data'!$3:$3,0))+$BE48-(INDEX('Clean Data'!$3:$1048576,MATCH($M47,'Clean Data'!$A$3:$A$1048576,0),MATCH(RIGHT(HY$2,LEN(HY$2)-LEN("Portfolio &amp; ")+1),'Clean Data'!$3:$3,0))+$BE47))/(INDEX('Clean Data'!$3:$1048576,MATCH($M47,'Clean Data'!$A$3:$A$1048576,0),MATCH(RIGHT(HY$2,LEN(HY$2)-LEN("Portfolio &amp; ")+1),'Clean Data'!$3:$3,0))+$BE47)</f>
        <v>0.11143908868202625</v>
      </c>
      <c r="HZ48">
        <f>(INDEX('Clean Data'!$3:$1048576,MATCH($M48,'Clean Data'!$A$3:$A$1048576,0),MATCH(RIGHT(HZ$2,LEN(HZ$2)-LEN("Portfolio &amp; ")+1),'Clean Data'!$3:$3,0))+$BE48-(INDEX('Clean Data'!$3:$1048576,MATCH($M47,'Clean Data'!$A$3:$A$1048576,0),MATCH(RIGHT(HZ$2,LEN(HZ$2)-LEN("Portfolio &amp; ")+1),'Clean Data'!$3:$3,0))+$BE47))/(INDEX('Clean Data'!$3:$1048576,MATCH($M47,'Clean Data'!$A$3:$A$1048576,0),MATCH(RIGHT(HZ$2,LEN(HZ$2)-LEN("Portfolio &amp; ")+1),'Clean Data'!$3:$3,0))+$BE47)</f>
        <v>0.1115368567184763</v>
      </c>
      <c r="IA48">
        <f>(INDEX('Clean Data'!$3:$1048576,MATCH($M48,'Clean Data'!$A$3:$A$1048576,0),MATCH(RIGHT(IA$2,LEN(IA$2)-LEN("Portfolio &amp; ")+1),'Clean Data'!$3:$3,0))+$BE48-(INDEX('Clean Data'!$3:$1048576,MATCH($M47,'Clean Data'!$A$3:$A$1048576,0),MATCH(RIGHT(IA$2,LEN(IA$2)-LEN("Portfolio &amp; ")+1),'Clean Data'!$3:$3,0))+$BE47))/(INDEX('Clean Data'!$3:$1048576,MATCH($M47,'Clean Data'!$A$3:$A$1048576,0),MATCH(RIGHT(IA$2,LEN(IA$2)-LEN("Portfolio &amp; ")+1),'Clean Data'!$3:$3,0))+$BE47)</f>
        <v>0.11141556430258821</v>
      </c>
      <c r="IB48">
        <f>(INDEX('Clean Data'!$3:$1048576,MATCH($M48,'Clean Data'!$A$3:$A$1048576,0),MATCH(RIGHT(IB$2,LEN(IB$2)-LEN("Portfolio &amp; ")+1),'Clean Data'!$3:$3,0))+$BE48-(INDEX('Clean Data'!$3:$1048576,MATCH($M47,'Clean Data'!$A$3:$A$1048576,0),MATCH(RIGHT(IB$2,LEN(IB$2)-LEN("Portfolio &amp; ")+1),'Clean Data'!$3:$3,0))+$BE47))/(INDEX('Clean Data'!$3:$1048576,MATCH($M47,'Clean Data'!$A$3:$A$1048576,0),MATCH(RIGHT(IB$2,LEN(IB$2)-LEN("Portfolio &amp; ")+1),'Clean Data'!$3:$3,0))+$BE47)</f>
        <v>0.11147059313142543</v>
      </c>
      <c r="IC48">
        <f>(INDEX('Clean Data'!$3:$1048576,MATCH($M48,'Clean Data'!$A$3:$A$1048576,0),MATCH(RIGHT(IC$2,LEN(IC$2)-LEN("Portfolio &amp; ")+1),'Clean Data'!$3:$3,0))+$BE48-(INDEX('Clean Data'!$3:$1048576,MATCH($M47,'Clean Data'!$A$3:$A$1048576,0),MATCH(RIGHT(IC$2,LEN(IC$2)-LEN("Portfolio &amp; ")+1),'Clean Data'!$3:$3,0))+$BE47))/(INDEX('Clean Data'!$3:$1048576,MATCH($M47,'Clean Data'!$A$3:$A$1048576,0),MATCH(RIGHT(IC$2,LEN(IC$2)-LEN("Portfolio &amp; ")+1),'Clean Data'!$3:$3,0))+$BE47)</f>
        <v>0.11150574052672184</v>
      </c>
      <c r="ID48">
        <f>(INDEX('Clean Data'!$3:$1048576,MATCH($M48,'Clean Data'!$A$3:$A$1048576,0),MATCH(RIGHT(ID$2,LEN(ID$2)-LEN("Portfolio &amp; ")+1),'Clean Data'!$3:$3,0))+$BE48-(INDEX('Clean Data'!$3:$1048576,MATCH($M47,'Clean Data'!$A$3:$A$1048576,0),MATCH(RIGHT(ID$2,LEN(ID$2)-LEN("Portfolio &amp; ")+1),'Clean Data'!$3:$3,0))+$BE47))/(INDEX('Clean Data'!$3:$1048576,MATCH($M47,'Clean Data'!$A$3:$A$1048576,0),MATCH(RIGHT(ID$2,LEN(ID$2)-LEN("Portfolio &amp; ")+1),'Clean Data'!$3:$3,0))+$BE47)</f>
        <v>0.11147450077632719</v>
      </c>
      <c r="IE48">
        <f>(INDEX('Clean Data'!$3:$1048576,MATCH($M48,'Clean Data'!$A$3:$A$1048576,0),MATCH(RIGHT(IE$2,LEN(IE$2)-LEN("Portfolio &amp; ")+1),'Clean Data'!$3:$3,0))+$BE48-(INDEX('Clean Data'!$3:$1048576,MATCH($M47,'Clean Data'!$A$3:$A$1048576,0),MATCH(RIGHT(IE$2,LEN(IE$2)-LEN("Portfolio &amp; ")+1),'Clean Data'!$3:$3,0))+$BE47))/(INDEX('Clean Data'!$3:$1048576,MATCH($M47,'Clean Data'!$A$3:$A$1048576,0),MATCH(RIGHT(IE$2,LEN(IE$2)-LEN("Portfolio &amp; ")+1),'Clean Data'!$3:$3,0))+$BE47)</f>
        <v>0.11141601339590279</v>
      </c>
      <c r="IF48">
        <f>(INDEX('Clean Data'!$3:$1048576,MATCH($M48,'Clean Data'!$A$3:$A$1048576,0),MATCH(RIGHT(IF$2,LEN(IF$2)-LEN("Portfolio &amp; ")+1),'Clean Data'!$3:$3,0))+$BE48-(INDEX('Clean Data'!$3:$1048576,MATCH($M47,'Clean Data'!$A$3:$A$1048576,0),MATCH(RIGHT(IF$2,LEN(IF$2)-LEN("Portfolio &amp; ")+1),'Clean Data'!$3:$3,0))+$BE47))/(INDEX('Clean Data'!$3:$1048576,MATCH($M47,'Clean Data'!$A$3:$A$1048576,0),MATCH(RIGHT(IF$2,LEN(IF$2)-LEN("Portfolio &amp; ")+1),'Clean Data'!$3:$3,0))+$BE47)</f>
        <v>0.11144736379661403</v>
      </c>
      <c r="IG48">
        <f>(INDEX('Clean Data'!$3:$1048576,MATCH($M48,'Clean Data'!$A$3:$A$1048576,0),MATCH(RIGHT(IG$2,LEN(IG$2)-LEN("Portfolio &amp; ")+1),'Clean Data'!$3:$3,0))+$BE48-(INDEX('Clean Data'!$3:$1048576,MATCH($M47,'Clean Data'!$A$3:$A$1048576,0),MATCH(RIGHT(IG$2,LEN(IG$2)-LEN("Portfolio &amp; ")+1),'Clean Data'!$3:$3,0))+$BE47))/(INDEX('Clean Data'!$3:$1048576,MATCH($M47,'Clean Data'!$A$3:$A$1048576,0),MATCH(RIGHT(IG$2,LEN(IG$2)-LEN("Portfolio &amp; ")+1),'Clean Data'!$3:$3,0))+$BE47)</f>
        <v>0.11148293527277982</v>
      </c>
      <c r="IH48">
        <f>(INDEX('Clean Data'!$3:$1048576,MATCH($M48,'Clean Data'!$A$3:$A$1048576,0),MATCH(RIGHT(IH$2,LEN(IH$2)-LEN("Portfolio &amp; ")+1),'Clean Data'!$3:$3,0))+$BE48-(INDEX('Clean Data'!$3:$1048576,MATCH($M47,'Clean Data'!$A$3:$A$1048576,0),MATCH(RIGHT(IH$2,LEN(IH$2)-LEN("Portfolio &amp; ")+1),'Clean Data'!$3:$3,0))+$BE47))/(INDEX('Clean Data'!$3:$1048576,MATCH($M47,'Clean Data'!$A$3:$A$1048576,0),MATCH(RIGHT(IH$2,LEN(IH$2)-LEN("Portfolio &amp; ")+1),'Clean Data'!$3:$3,0))+$BE47)</f>
        <v>0.11146280888486837</v>
      </c>
      <c r="II48">
        <f>(INDEX('Clean Data'!$3:$1048576,MATCH($M48,'Clean Data'!$A$3:$A$1048576,0),MATCH(RIGHT(II$2,LEN(II$2)-LEN("Portfolio &amp; ")+1),'Clean Data'!$3:$3,0))+$BE48-(INDEX('Clean Data'!$3:$1048576,MATCH($M47,'Clean Data'!$A$3:$A$1048576,0),MATCH(RIGHT(II$2,LEN(II$2)-LEN("Portfolio &amp; ")+1),'Clean Data'!$3:$3,0))+$BE47))/(INDEX('Clean Data'!$3:$1048576,MATCH($M47,'Clean Data'!$A$3:$A$1048576,0),MATCH(RIGHT(II$2,LEN(II$2)-LEN("Portfolio &amp; ")+1),'Clean Data'!$3:$3,0))+$BE47)</f>
        <v>0.11144798119153915</v>
      </c>
      <c r="IJ48">
        <f>(INDEX('Clean Data'!$3:$1048576,MATCH($M48,'Clean Data'!$A$3:$A$1048576,0),MATCH(RIGHT(IJ$2,LEN(IJ$2)-LEN("Portfolio &amp; ")+1),'Clean Data'!$3:$3,0))+$BE48-(INDEX('Clean Data'!$3:$1048576,MATCH($M47,'Clean Data'!$A$3:$A$1048576,0),MATCH(RIGHT(IJ$2,LEN(IJ$2)-LEN("Portfolio &amp; ")+1),'Clean Data'!$3:$3,0))+$BE47))/(INDEX('Clean Data'!$3:$1048576,MATCH($M47,'Clean Data'!$A$3:$A$1048576,0),MATCH(RIGHT(IJ$2,LEN(IJ$2)-LEN("Portfolio &amp; ")+1),'Clean Data'!$3:$3,0))+$BE47)</f>
        <v>0.11152044111728697</v>
      </c>
      <c r="IK48">
        <f>(INDEX('Clean Data'!$3:$1048576,MATCH($M48,'Clean Data'!$A$3:$A$1048576,0),MATCH(RIGHT(IK$2,LEN(IK$2)-LEN("Portfolio &amp; ")+1),'Clean Data'!$3:$3,0))+$BE48-(INDEX('Clean Data'!$3:$1048576,MATCH($M47,'Clean Data'!$A$3:$A$1048576,0),MATCH(RIGHT(IK$2,LEN(IK$2)-LEN("Portfolio &amp; ")+1),'Clean Data'!$3:$3,0))+$BE47))/(INDEX('Clean Data'!$3:$1048576,MATCH($M47,'Clean Data'!$A$3:$A$1048576,0),MATCH(RIGHT(IK$2,LEN(IK$2)-LEN("Portfolio &amp; ")+1),'Clean Data'!$3:$3,0))+$BE47)</f>
        <v>0.11150243362378767</v>
      </c>
      <c r="IL48">
        <f>(INDEX('Clean Data'!$3:$1048576,MATCH($M48,'Clean Data'!$A$3:$A$1048576,0),MATCH(RIGHT(IL$2,LEN(IL$2)-LEN("Portfolio &amp; ")+1),'Clean Data'!$3:$3,0))+$BE48-(INDEX('Clean Data'!$3:$1048576,MATCH($M47,'Clean Data'!$A$3:$A$1048576,0),MATCH(RIGHT(IL$2,LEN(IL$2)-LEN("Portfolio &amp; ")+1),'Clean Data'!$3:$3,0))+$BE47))/(INDEX('Clean Data'!$3:$1048576,MATCH($M47,'Clean Data'!$A$3:$A$1048576,0),MATCH(RIGHT(IL$2,LEN(IL$2)-LEN("Portfolio &amp; ")+1),'Clean Data'!$3:$3,0))+$BE47)</f>
        <v>0.11149996799925209</v>
      </c>
      <c r="IM48">
        <f>(INDEX('Clean Data'!$3:$1048576,MATCH($M48,'Clean Data'!$A$3:$A$1048576,0),MATCH(RIGHT(IM$2,LEN(IM$2)-LEN("Portfolio &amp; ")+1),'Clean Data'!$3:$3,0))+$BE48-(INDEX('Clean Data'!$3:$1048576,MATCH($M47,'Clean Data'!$A$3:$A$1048576,0),MATCH(RIGHT(IM$2,LEN(IM$2)-LEN("Portfolio &amp; ")+1),'Clean Data'!$3:$3,0))+$BE47))/(INDEX('Clean Data'!$3:$1048576,MATCH($M47,'Clean Data'!$A$3:$A$1048576,0),MATCH(RIGHT(IM$2,LEN(IM$2)-LEN("Portfolio &amp; ")+1),'Clean Data'!$3:$3,0))+$BE47)</f>
        <v>0.11146846319322325</v>
      </c>
      <c r="IN48">
        <f>(INDEX('Clean Data'!$3:$1048576,MATCH($M48,'Clean Data'!$A$3:$A$1048576,0),MATCH(RIGHT(IN$2,LEN(IN$2)-LEN("Portfolio &amp; ")+1),'Clean Data'!$3:$3,0))+$BE48-(INDEX('Clean Data'!$3:$1048576,MATCH($M47,'Clean Data'!$A$3:$A$1048576,0),MATCH(RIGHT(IN$2,LEN(IN$2)-LEN("Portfolio &amp; ")+1),'Clean Data'!$3:$3,0))+$BE47))/(INDEX('Clean Data'!$3:$1048576,MATCH($M47,'Clean Data'!$A$3:$A$1048576,0),MATCH(RIGHT(IN$2,LEN(IN$2)-LEN("Portfolio &amp; ")+1),'Clean Data'!$3:$3,0))+$BE47)</f>
        <v>0.11153624627493794</v>
      </c>
      <c r="IO48">
        <f>(INDEX('Clean Data'!$3:$1048576,MATCH($M48,'Clean Data'!$A$3:$A$1048576,0),MATCH(RIGHT(IO$2,LEN(IO$2)-LEN("Portfolio &amp; ")+1),'Clean Data'!$3:$3,0))+$BE48-(INDEX('Clean Data'!$3:$1048576,MATCH($M47,'Clean Data'!$A$3:$A$1048576,0),MATCH(RIGHT(IO$2,LEN(IO$2)-LEN("Portfolio &amp; ")+1),'Clean Data'!$3:$3,0))+$BE47))/(INDEX('Clean Data'!$3:$1048576,MATCH($M47,'Clean Data'!$A$3:$A$1048576,0),MATCH(RIGHT(IO$2,LEN(IO$2)-LEN("Portfolio &amp; ")+1),'Clean Data'!$3:$3,0))+$BE47)</f>
        <v>0.11147501022717113</v>
      </c>
      <c r="IP48">
        <f>(INDEX('Clean Data'!$3:$1048576,MATCH($M48,'Clean Data'!$A$3:$A$1048576,0),MATCH(RIGHT(IP$2,LEN(IP$2)-LEN("Portfolio &amp; ")+1),'Clean Data'!$3:$3,0))+$BE48-(INDEX('Clean Data'!$3:$1048576,MATCH($M47,'Clean Data'!$A$3:$A$1048576,0),MATCH(RIGHT(IP$2,LEN(IP$2)-LEN("Portfolio &amp; ")+1),'Clean Data'!$3:$3,0))+$BE47))/(INDEX('Clean Data'!$3:$1048576,MATCH($M47,'Clean Data'!$A$3:$A$1048576,0),MATCH(RIGHT(IP$2,LEN(IP$2)-LEN("Portfolio &amp; ")+1),'Clean Data'!$3:$3,0))+$BE47)</f>
        <v>0.11146665192357774</v>
      </c>
      <c r="IQ48">
        <f>(INDEX('Clean Data'!$3:$1048576,MATCH($M48,'Clean Data'!$A$3:$A$1048576,0),MATCH(RIGHT(IQ$2,LEN(IQ$2)-LEN("Portfolio &amp; ")+1),'Clean Data'!$3:$3,0))+$BE48-(INDEX('Clean Data'!$3:$1048576,MATCH($M47,'Clean Data'!$A$3:$A$1048576,0),MATCH(RIGHT(IQ$2,LEN(IQ$2)-LEN("Portfolio &amp; ")+1),'Clean Data'!$3:$3,0))+$BE47))/(INDEX('Clean Data'!$3:$1048576,MATCH($M47,'Clean Data'!$A$3:$A$1048576,0),MATCH(RIGHT(IQ$2,LEN(IQ$2)-LEN("Portfolio &amp; ")+1),'Clean Data'!$3:$3,0))+$BE47)</f>
        <v>0.11146676333806868</v>
      </c>
      <c r="IR48">
        <f>(INDEX('Clean Data'!$3:$1048576,MATCH($M48,'Clean Data'!$A$3:$A$1048576,0),MATCH(RIGHT(IR$2,LEN(IR$2)-LEN("Portfolio &amp; ")+1),'Clean Data'!$3:$3,0))+$BE48-(INDEX('Clean Data'!$3:$1048576,MATCH($M47,'Clean Data'!$A$3:$A$1048576,0),MATCH(RIGHT(IR$2,LEN(IR$2)-LEN("Portfolio &amp; ")+1),'Clean Data'!$3:$3,0))+$BE47))/(INDEX('Clean Data'!$3:$1048576,MATCH($M47,'Clean Data'!$A$3:$A$1048576,0),MATCH(RIGHT(IR$2,LEN(IR$2)-LEN("Portfolio &amp; ")+1),'Clean Data'!$3:$3,0))+$BE47)</f>
        <v>0.11143344104676746</v>
      </c>
      <c r="IS48">
        <f>(INDEX('Clean Data'!$3:$1048576,MATCH($M48,'Clean Data'!$A$3:$A$1048576,0),MATCH(RIGHT(IS$2,LEN(IS$2)-LEN("Portfolio &amp; ")+1),'Clean Data'!$3:$3,0))+$BE48-(INDEX('Clean Data'!$3:$1048576,MATCH($M47,'Clean Data'!$A$3:$A$1048576,0),MATCH(RIGHT(IS$2,LEN(IS$2)-LEN("Portfolio &amp; ")+1),'Clean Data'!$3:$3,0))+$BE47))/(INDEX('Clean Data'!$3:$1048576,MATCH($M47,'Clean Data'!$A$3:$A$1048576,0),MATCH(RIGHT(IS$2,LEN(IS$2)-LEN("Portfolio &amp; ")+1),'Clean Data'!$3:$3,0))+$BE47)</f>
        <v>0.1115040763445706</v>
      </c>
      <c r="IT48">
        <f>(INDEX('Clean Data'!$3:$1048576,MATCH($M48,'Clean Data'!$A$3:$A$1048576,0),MATCH(RIGHT(IT$2,LEN(IT$2)-LEN("Portfolio &amp; ")+1),'Clean Data'!$3:$3,0))+$BE48-(INDEX('Clean Data'!$3:$1048576,MATCH($M47,'Clean Data'!$A$3:$A$1048576,0),MATCH(RIGHT(IT$2,LEN(IT$2)-LEN("Portfolio &amp; ")+1),'Clean Data'!$3:$3,0))+$BE47))/(INDEX('Clean Data'!$3:$1048576,MATCH($M47,'Clean Data'!$A$3:$A$1048576,0),MATCH(RIGHT(IT$2,LEN(IT$2)-LEN("Portfolio &amp; ")+1),'Clean Data'!$3:$3,0))+$BE47)</f>
        <v>0.11147083650245924</v>
      </c>
      <c r="IU48">
        <f>(INDEX('Clean Data'!$3:$1048576,MATCH($M48,'Clean Data'!$A$3:$A$1048576,0),MATCH(RIGHT(IU$2,LEN(IU$2)-LEN("Portfolio &amp; ")+1),'Clean Data'!$3:$3,0))+$BE48-(INDEX('Clean Data'!$3:$1048576,MATCH($M47,'Clean Data'!$A$3:$A$1048576,0),MATCH(RIGHT(IU$2,LEN(IU$2)-LEN("Portfolio &amp; ")+1),'Clean Data'!$3:$3,0))+$BE47))/(INDEX('Clean Data'!$3:$1048576,MATCH($M47,'Clean Data'!$A$3:$A$1048576,0),MATCH(RIGHT(IU$2,LEN(IU$2)-LEN("Portfolio &amp; ")+1),'Clean Data'!$3:$3,0))+$BE47)</f>
        <v>0.11147459679702038</v>
      </c>
      <c r="IV48">
        <f>(INDEX('Clean Data'!$3:$1048576,MATCH($M48,'Clean Data'!$A$3:$A$1048576,0),MATCH(RIGHT(IV$2,LEN(IV$2)-LEN("Portfolio &amp; ")+1),'Clean Data'!$3:$3,0))+$BE48-(INDEX('Clean Data'!$3:$1048576,MATCH($M47,'Clean Data'!$A$3:$A$1048576,0),MATCH(RIGHT(IV$2,LEN(IV$2)-LEN("Portfolio &amp; ")+1),'Clean Data'!$3:$3,0))+$BE47))/(INDEX('Clean Data'!$3:$1048576,MATCH($M47,'Clean Data'!$A$3:$A$1048576,0),MATCH(RIGHT(IV$2,LEN(IV$2)-LEN("Portfolio &amp; ")+1),'Clean Data'!$3:$3,0))+$BE47)</f>
        <v>0.11148389875035401</v>
      </c>
      <c r="IW48">
        <f>(INDEX('Clean Data'!$3:$1048576,MATCH($M48,'Clean Data'!$A$3:$A$1048576,0),MATCH(RIGHT(IW$2,LEN(IW$2)-LEN("Portfolio &amp; ")+1),'Clean Data'!$3:$3,0))+$BE48-(INDEX('Clean Data'!$3:$1048576,MATCH($M47,'Clean Data'!$A$3:$A$1048576,0),MATCH(RIGHT(IW$2,LEN(IW$2)-LEN("Portfolio &amp; ")+1),'Clean Data'!$3:$3,0))+$BE47))/(INDEX('Clean Data'!$3:$1048576,MATCH($M47,'Clean Data'!$A$3:$A$1048576,0),MATCH(RIGHT(IW$2,LEN(IW$2)-LEN("Portfolio &amp; ")+1),'Clean Data'!$3:$3,0))+$BE47)</f>
        <v>0.11152176076510961</v>
      </c>
      <c r="IX48">
        <f>(INDEX('Clean Data'!$3:$1048576,MATCH($M48,'Clean Data'!$A$3:$A$1048576,0),MATCH(RIGHT(IX$2,LEN(IX$2)-LEN("Portfolio &amp; ")+1),'Clean Data'!$3:$3,0))+$BE48-(INDEX('Clean Data'!$3:$1048576,MATCH($M47,'Clean Data'!$A$3:$A$1048576,0),MATCH(RIGHT(IX$2,LEN(IX$2)-LEN("Portfolio &amp; ")+1),'Clean Data'!$3:$3,0))+$BE47))/(INDEX('Clean Data'!$3:$1048576,MATCH($M47,'Clean Data'!$A$3:$A$1048576,0),MATCH(RIGHT(IX$2,LEN(IX$2)-LEN("Portfolio &amp; ")+1),'Clean Data'!$3:$3,0))+$BE47)</f>
        <v>0.11145606779345528</v>
      </c>
      <c r="IY48">
        <f>(INDEX('Clean Data'!$3:$1048576,MATCH($M48,'Clean Data'!$A$3:$A$1048576,0),MATCH(RIGHT(IY$2,LEN(IY$2)-LEN("Portfolio &amp; ")+1),'Clean Data'!$3:$3,0))+$BE48-(INDEX('Clean Data'!$3:$1048576,MATCH($M47,'Clean Data'!$A$3:$A$1048576,0),MATCH(RIGHT(IY$2,LEN(IY$2)-LEN("Portfolio &amp; ")+1),'Clean Data'!$3:$3,0))+$BE47))/(INDEX('Clean Data'!$3:$1048576,MATCH($M47,'Clean Data'!$A$3:$A$1048576,0),MATCH(RIGHT(IY$2,LEN(IY$2)-LEN("Portfolio &amp; ")+1),'Clean Data'!$3:$3,0))+$BE47)</f>
        <v>0.11145454593323674</v>
      </c>
      <c r="IZ48">
        <f>(INDEX('Clean Data'!$3:$1048576,MATCH($M48,'Clean Data'!$A$3:$A$1048576,0),MATCH(RIGHT(IZ$2,LEN(IZ$2)-LEN("Portfolio &amp; ")+1),'Clean Data'!$3:$3,0))+$BE48-(INDEX('Clean Data'!$3:$1048576,MATCH($M47,'Clean Data'!$A$3:$A$1048576,0),MATCH(RIGHT(IZ$2,LEN(IZ$2)-LEN("Portfolio &amp; ")+1),'Clean Data'!$3:$3,0))+$BE47))/(INDEX('Clean Data'!$3:$1048576,MATCH($M47,'Clean Data'!$A$3:$A$1048576,0),MATCH(RIGHT(IZ$2,LEN(IZ$2)-LEN("Portfolio &amp; ")+1),'Clean Data'!$3:$3,0))+$BE47)</f>
        <v>0.11147972969359539</v>
      </c>
      <c r="JA48">
        <f>(INDEX('Clean Data'!$3:$1048576,MATCH($M48,'Clean Data'!$A$3:$A$1048576,0),MATCH(RIGHT(JA$2,LEN(JA$2)-LEN("Portfolio &amp; ")+1),'Clean Data'!$3:$3,0))+$BE48-(INDEX('Clean Data'!$3:$1048576,MATCH($M47,'Clean Data'!$A$3:$A$1048576,0),MATCH(RIGHT(JA$2,LEN(JA$2)-LEN("Portfolio &amp; ")+1),'Clean Data'!$3:$3,0))+$BE47))/(INDEX('Clean Data'!$3:$1048576,MATCH($M47,'Clean Data'!$A$3:$A$1048576,0),MATCH(RIGHT(JA$2,LEN(JA$2)-LEN("Portfolio &amp; ")+1),'Clean Data'!$3:$3,0))+$BE47)</f>
        <v>0.11147519625528644</v>
      </c>
      <c r="JB48">
        <f>(INDEX('Clean Data'!$3:$1048576,MATCH($M48,'Clean Data'!$A$3:$A$1048576,0),MATCH(RIGHT(JB$2,LEN(JB$2)-LEN("Portfolio &amp; ")+1),'Clean Data'!$3:$3,0))+$BE48-(INDEX('Clean Data'!$3:$1048576,MATCH($M47,'Clean Data'!$A$3:$A$1048576,0),MATCH(RIGHT(JB$2,LEN(JB$2)-LEN("Portfolio &amp; ")+1),'Clean Data'!$3:$3,0))+$BE47))/(INDEX('Clean Data'!$3:$1048576,MATCH($M47,'Clean Data'!$A$3:$A$1048576,0),MATCH(RIGHT(JB$2,LEN(JB$2)-LEN("Portfolio &amp; ")+1),'Clean Data'!$3:$3,0))+$BE47)</f>
        <v>0.11148762543848688</v>
      </c>
      <c r="JC48">
        <f>(INDEX('Clean Data'!$3:$1048576,MATCH($M48,'Clean Data'!$A$3:$A$1048576,0),MATCH(RIGHT(JC$2,LEN(JC$2)-LEN("Portfolio &amp; ")+1),'Clean Data'!$3:$3,0))+$BE48-(INDEX('Clean Data'!$3:$1048576,MATCH($M47,'Clean Data'!$A$3:$A$1048576,0),MATCH(RIGHT(JC$2,LEN(JC$2)-LEN("Portfolio &amp; ")+1),'Clean Data'!$3:$3,0))+$BE47))/(INDEX('Clean Data'!$3:$1048576,MATCH($M47,'Clean Data'!$A$3:$A$1048576,0),MATCH(RIGHT(JC$2,LEN(JC$2)-LEN("Portfolio &amp; ")+1),'Clean Data'!$3:$3,0))+$BE47)</f>
        <v>0.11140742744865452</v>
      </c>
      <c r="JD48">
        <f>(INDEX('Clean Data'!$3:$1048576,MATCH($M48,'Clean Data'!$A$3:$A$1048576,0),MATCH(RIGHT(JD$2,LEN(JD$2)-LEN("Portfolio &amp; ")+1),'Clean Data'!$3:$3,0))+$BE48-(INDEX('Clean Data'!$3:$1048576,MATCH($M47,'Clean Data'!$A$3:$A$1048576,0),MATCH(RIGHT(JD$2,LEN(JD$2)-LEN("Portfolio &amp; ")+1),'Clean Data'!$3:$3,0))+$BE47))/(INDEX('Clean Data'!$3:$1048576,MATCH($M47,'Clean Data'!$A$3:$A$1048576,0),MATCH(RIGHT(JD$2,LEN(JD$2)-LEN("Portfolio &amp; ")+1),'Clean Data'!$3:$3,0))+$BE47)</f>
        <v>0.11132945050082717</v>
      </c>
      <c r="JE48">
        <f>(INDEX('Clean Data'!$3:$1048576,MATCH($M48,'Clean Data'!$A$3:$A$1048576,0),MATCH(RIGHT(JE$2,LEN(JE$2)-LEN("Portfolio &amp; ")+1),'Clean Data'!$3:$3,0))+$BE48-(INDEX('Clean Data'!$3:$1048576,MATCH($M47,'Clean Data'!$A$3:$A$1048576,0),MATCH(RIGHT(JE$2,LEN(JE$2)-LEN("Portfolio &amp; ")+1),'Clean Data'!$3:$3,0))+$BE47))/(INDEX('Clean Data'!$3:$1048576,MATCH($M47,'Clean Data'!$A$3:$A$1048576,0),MATCH(RIGHT(JE$2,LEN(JE$2)-LEN("Portfolio &amp; ")+1),'Clean Data'!$3:$3,0))+$BE47)</f>
        <v>0.11132640488149347</v>
      </c>
      <c r="JF48">
        <f>(INDEX('Clean Data'!$3:$1048576,MATCH($M48,'Clean Data'!$A$3:$A$1048576,0),MATCH(RIGHT(JF$2,LEN(JF$2)-LEN("Portfolio &amp; ")+1),'Clean Data'!$3:$3,0))+$BE48-(INDEX('Clean Data'!$3:$1048576,MATCH($M47,'Clean Data'!$A$3:$A$1048576,0),MATCH(RIGHT(JF$2,LEN(JF$2)-LEN("Portfolio &amp; ")+1),'Clean Data'!$3:$3,0))+$BE47))/(INDEX('Clean Data'!$3:$1048576,MATCH($M47,'Clean Data'!$A$3:$A$1048576,0),MATCH(RIGHT(JF$2,LEN(JF$2)-LEN("Portfolio &amp; ")+1),'Clean Data'!$3:$3,0))+$BE47)</f>
        <v>0.11146185564120607</v>
      </c>
      <c r="JG48">
        <f>(INDEX('Clean Data'!$3:$1048576,MATCH($M48,'Clean Data'!$A$3:$A$1048576,0),MATCH(RIGHT(JG$2,LEN(JG$2)-LEN("Portfolio &amp; ")+1),'Clean Data'!$3:$3,0))+$BE48-(INDEX('Clean Data'!$3:$1048576,MATCH($M47,'Clean Data'!$A$3:$A$1048576,0),MATCH(RIGHT(JG$2,LEN(JG$2)-LEN("Portfolio &amp; ")+1),'Clean Data'!$3:$3,0))+$BE47))/(INDEX('Clean Data'!$3:$1048576,MATCH($M47,'Clean Data'!$A$3:$A$1048576,0),MATCH(RIGHT(JG$2,LEN(JG$2)-LEN("Portfolio &amp; ")+1),'Clean Data'!$3:$3,0))+$BE47)</f>
        <v>0.11153648411186889</v>
      </c>
      <c r="JH48">
        <f>(INDEX('Clean Data'!$3:$1048576,MATCH($M48,'Clean Data'!$A$3:$A$1048576,0),MATCH(RIGHT(JH$2,LEN(JH$2)-LEN("Portfolio &amp; ")+1),'Clean Data'!$3:$3,0))+$BE48-(INDEX('Clean Data'!$3:$1048576,MATCH($M47,'Clean Data'!$A$3:$A$1048576,0),MATCH(RIGHT(JH$2,LEN(JH$2)-LEN("Portfolio &amp; ")+1),'Clean Data'!$3:$3,0))+$BE47))/(INDEX('Clean Data'!$3:$1048576,MATCH($M47,'Clean Data'!$A$3:$A$1048576,0),MATCH(RIGHT(JH$2,LEN(JH$2)-LEN("Portfolio &amp; ")+1),'Clean Data'!$3:$3,0))+$BE47)</f>
        <v>0.11146672817389434</v>
      </c>
      <c r="JI48">
        <f>(INDEX('Clean Data'!$3:$1048576,MATCH($M48,'Clean Data'!$A$3:$A$1048576,0),MATCH(RIGHT(JI$2,LEN(JI$2)-LEN("Portfolio &amp; ")+1),'Clean Data'!$3:$3,0))+$BE48-(INDEX('Clean Data'!$3:$1048576,MATCH($M47,'Clean Data'!$A$3:$A$1048576,0),MATCH(RIGHT(JI$2,LEN(JI$2)-LEN("Portfolio &amp; ")+1),'Clean Data'!$3:$3,0))+$BE47))/(INDEX('Clean Data'!$3:$1048576,MATCH($M47,'Clean Data'!$A$3:$A$1048576,0),MATCH(RIGHT(JI$2,LEN(JI$2)-LEN("Portfolio &amp; ")+1),'Clean Data'!$3:$3,0))+$BE47)</f>
        <v>0.11147279185156599</v>
      </c>
      <c r="JJ48">
        <f>(INDEX('Clean Data'!$3:$1048576,MATCH($M48,'Clean Data'!$A$3:$A$1048576,0),MATCH(RIGHT(JJ$2,LEN(JJ$2)-LEN("Portfolio &amp; ")+1),'Clean Data'!$3:$3,0))+$BE48-(INDEX('Clean Data'!$3:$1048576,MATCH($M47,'Clean Data'!$A$3:$A$1048576,0),MATCH(RIGHT(JJ$2,LEN(JJ$2)-LEN("Portfolio &amp; ")+1),'Clean Data'!$3:$3,0))+$BE47))/(INDEX('Clean Data'!$3:$1048576,MATCH($M47,'Clean Data'!$A$3:$A$1048576,0),MATCH(RIGHT(JJ$2,LEN(JJ$2)-LEN("Portfolio &amp; ")+1),'Clean Data'!$3:$3,0))+$BE47)</f>
        <v>0.11153738508551908</v>
      </c>
      <c r="JK48">
        <f>(INDEX('Clean Data'!$3:$1048576,MATCH($M48,'Clean Data'!$A$3:$A$1048576,0),MATCH(RIGHT(JK$2,LEN(JK$2)-LEN("Portfolio &amp; ")+1),'Clean Data'!$3:$3,0))+$BE48-(INDEX('Clean Data'!$3:$1048576,MATCH($M47,'Clean Data'!$A$3:$A$1048576,0),MATCH(RIGHT(JK$2,LEN(JK$2)-LEN("Portfolio &amp; ")+1),'Clean Data'!$3:$3,0))+$BE47))/(INDEX('Clean Data'!$3:$1048576,MATCH($M47,'Clean Data'!$A$3:$A$1048576,0),MATCH(RIGHT(JK$2,LEN(JK$2)-LEN("Portfolio &amp; ")+1),'Clean Data'!$3:$3,0))+$BE47)</f>
        <v>0.11156714732670535</v>
      </c>
      <c r="JL48">
        <f>(INDEX('Clean Data'!$3:$1048576,MATCH($M48,'Clean Data'!$A$3:$A$1048576,0),MATCH(RIGHT(JL$2,LEN(JL$2)-LEN("Portfolio &amp; ")+1),'Clean Data'!$3:$3,0))+$BE48-(INDEX('Clean Data'!$3:$1048576,MATCH($M47,'Clean Data'!$A$3:$A$1048576,0),MATCH(RIGHT(JL$2,LEN(JL$2)-LEN("Portfolio &amp; ")+1),'Clean Data'!$3:$3,0))+$BE47))/(INDEX('Clean Data'!$3:$1048576,MATCH($M47,'Clean Data'!$A$3:$A$1048576,0),MATCH(RIGHT(JL$2,LEN(JL$2)-LEN("Portfolio &amp; ")+1),'Clean Data'!$3:$3,0))+$BE47)</f>
        <v>0.11147971992821497</v>
      </c>
      <c r="JM48">
        <f>(INDEX('Clean Data'!$3:$1048576,MATCH($M48,'Clean Data'!$A$3:$A$1048576,0),MATCH(RIGHT(JM$2,LEN(JM$2)-LEN("Portfolio &amp; ")+1),'Clean Data'!$3:$3,0))+$BE48-(INDEX('Clean Data'!$3:$1048576,MATCH($M47,'Clean Data'!$A$3:$A$1048576,0),MATCH(RIGHT(JM$2,LEN(JM$2)-LEN("Portfolio &amp; ")+1),'Clean Data'!$3:$3,0))+$BE47))/(INDEX('Clean Data'!$3:$1048576,MATCH($M47,'Clean Data'!$A$3:$A$1048576,0),MATCH(RIGHT(JM$2,LEN(JM$2)-LEN("Portfolio &amp; ")+1),'Clean Data'!$3:$3,0))+$BE47)</f>
        <v>0.11147503627301915</v>
      </c>
      <c r="JN48">
        <f>(INDEX('Clean Data'!$3:$1048576,MATCH($M48,'Clean Data'!$A$3:$A$1048576,0),MATCH(RIGHT(JN$2,LEN(JN$2)-LEN("Portfolio &amp; ")+1),'Clean Data'!$3:$3,0))+$BE48-(INDEX('Clean Data'!$3:$1048576,MATCH($M47,'Clean Data'!$A$3:$A$1048576,0),MATCH(RIGHT(JN$2,LEN(JN$2)-LEN("Portfolio &amp; ")+1),'Clean Data'!$3:$3,0))+$BE47))/(INDEX('Clean Data'!$3:$1048576,MATCH($M47,'Clean Data'!$A$3:$A$1048576,0),MATCH(RIGHT(JN$2,LEN(JN$2)-LEN("Portfolio &amp; ")+1),'Clean Data'!$3:$3,0))+$BE47)</f>
        <v>0.11147050903652754</v>
      </c>
      <c r="JO48">
        <f>(INDEX('Clean Data'!$3:$1048576,MATCH($M48,'Clean Data'!$A$3:$A$1048576,0),MATCH(RIGHT(JO$2,LEN(JO$2)-LEN("Portfolio &amp; ")+1),'Clean Data'!$3:$3,0))+$BE48-(INDEX('Clean Data'!$3:$1048576,MATCH($M47,'Clean Data'!$A$3:$A$1048576,0),MATCH(RIGHT(JO$2,LEN(JO$2)-LEN("Portfolio &amp; ")+1),'Clean Data'!$3:$3,0))+$BE47))/(INDEX('Clean Data'!$3:$1048576,MATCH($M47,'Clean Data'!$A$3:$A$1048576,0),MATCH(RIGHT(JO$2,LEN(JO$2)-LEN("Portfolio &amp; ")+1),'Clean Data'!$3:$3,0))+$BE47)</f>
        <v>0.11145693237622267</v>
      </c>
      <c r="JP48">
        <f>(INDEX('Clean Data'!$3:$1048576,MATCH($M48,'Clean Data'!$A$3:$A$1048576,0),MATCH(RIGHT(JP$2,LEN(JP$2)-LEN("Portfolio &amp; ")+1),'Clean Data'!$3:$3,0))+$BE48-(INDEX('Clean Data'!$3:$1048576,MATCH($M47,'Clean Data'!$A$3:$A$1048576,0),MATCH(RIGHT(JP$2,LEN(JP$2)-LEN("Portfolio &amp; ")+1),'Clean Data'!$3:$3,0))+$BE47))/(INDEX('Clean Data'!$3:$1048576,MATCH($M47,'Clean Data'!$A$3:$A$1048576,0),MATCH(RIGHT(JP$2,LEN(JP$2)-LEN("Portfolio &amp; ")+1),'Clean Data'!$3:$3,0))+$BE47)</f>
        <v>0.11151104561558153</v>
      </c>
      <c r="JQ48">
        <f>(INDEX('Clean Data'!$3:$1048576,MATCH($M48,'Clean Data'!$A$3:$A$1048576,0),MATCH(RIGHT(JQ$2,LEN(JQ$2)-LEN("Portfolio &amp; ")+1),'Clean Data'!$3:$3,0))+$BE48-(INDEX('Clean Data'!$3:$1048576,MATCH($M47,'Clean Data'!$A$3:$A$1048576,0),MATCH(RIGHT(JQ$2,LEN(JQ$2)-LEN("Portfolio &amp; ")+1),'Clean Data'!$3:$3,0))+$BE47))/(INDEX('Clean Data'!$3:$1048576,MATCH($M47,'Clean Data'!$A$3:$A$1048576,0),MATCH(RIGHT(JQ$2,LEN(JQ$2)-LEN("Portfolio &amp; ")+1),'Clean Data'!$3:$3,0))+$BE47)</f>
        <v>0.11140550790630056</v>
      </c>
      <c r="JR48">
        <f>(INDEX('Clean Data'!$3:$1048576,MATCH($M48,'Clean Data'!$A$3:$A$1048576,0),MATCH(RIGHT(JR$2,LEN(JR$2)-LEN("Portfolio &amp; ")+1),'Clean Data'!$3:$3,0))+$BE48-(INDEX('Clean Data'!$3:$1048576,MATCH($M47,'Clean Data'!$A$3:$A$1048576,0),MATCH(RIGHT(JR$2,LEN(JR$2)-LEN("Portfolio &amp; ")+1),'Clean Data'!$3:$3,0))+$BE47))/(INDEX('Clean Data'!$3:$1048576,MATCH($M47,'Clean Data'!$A$3:$A$1048576,0),MATCH(RIGHT(JR$2,LEN(JR$2)-LEN("Portfolio &amp; ")+1),'Clean Data'!$3:$3,0))+$BE47)</f>
        <v>0.11148847934502999</v>
      </c>
      <c r="JS48">
        <f>(INDEX('Clean Data'!$3:$1048576,MATCH($M48,'Clean Data'!$A$3:$A$1048576,0),MATCH(RIGHT(JS$2,LEN(JS$2)-LEN("Portfolio &amp; ")+1),'Clean Data'!$3:$3,0))+$BE48-(INDEX('Clean Data'!$3:$1048576,MATCH($M47,'Clean Data'!$A$3:$A$1048576,0),MATCH(RIGHT(JS$2,LEN(JS$2)-LEN("Portfolio &amp; ")+1),'Clean Data'!$3:$3,0))+$BE47))/(INDEX('Clean Data'!$3:$1048576,MATCH($M47,'Clean Data'!$A$3:$A$1048576,0),MATCH(RIGHT(JS$2,LEN(JS$2)-LEN("Portfolio &amp; ")+1),'Clean Data'!$3:$3,0))+$BE47)</f>
        <v>0.11147353460046142</v>
      </c>
      <c r="JT48">
        <f>(INDEX('Clean Data'!$3:$1048576,MATCH($M48,'Clean Data'!$A$3:$A$1048576,0),MATCH(RIGHT(JT$2,LEN(JT$2)-LEN("Portfolio &amp; ")+1),'Clean Data'!$3:$3,0))+$BE48-(INDEX('Clean Data'!$3:$1048576,MATCH($M47,'Clean Data'!$A$3:$A$1048576,0),MATCH(RIGHT(JT$2,LEN(JT$2)-LEN("Portfolio &amp; ")+1),'Clean Data'!$3:$3,0))+$BE47))/(INDEX('Clean Data'!$3:$1048576,MATCH($M47,'Clean Data'!$A$3:$A$1048576,0),MATCH(RIGHT(JT$2,LEN(JT$2)-LEN("Portfolio &amp; ")+1),'Clean Data'!$3:$3,0))+$BE47)</f>
        <v>0.11145654281939102</v>
      </c>
      <c r="JU48">
        <f>(INDEX('Clean Data'!$3:$1048576,MATCH($M48,'Clean Data'!$A$3:$A$1048576,0),MATCH(RIGHT(JU$2,LEN(JU$2)-LEN("Portfolio &amp; ")+1),'Clean Data'!$3:$3,0))+$BE48-(INDEX('Clean Data'!$3:$1048576,MATCH($M47,'Clean Data'!$A$3:$A$1048576,0),MATCH(RIGHT(JU$2,LEN(JU$2)-LEN("Portfolio &amp; ")+1),'Clean Data'!$3:$3,0))+$BE47))/(INDEX('Clean Data'!$3:$1048576,MATCH($M47,'Clean Data'!$A$3:$A$1048576,0),MATCH(RIGHT(JU$2,LEN(JU$2)-LEN("Portfolio &amp; ")+1),'Clean Data'!$3:$3,0))+$BE47)</f>
        <v>0.11148957629541725</v>
      </c>
      <c r="JV48">
        <f>(INDEX('Clean Data'!$3:$1048576,MATCH($M48,'Clean Data'!$A$3:$A$1048576,0),MATCH(RIGHT(JV$2,LEN(JV$2)-LEN("Portfolio &amp; ")+1),'Clean Data'!$3:$3,0))+$BE48-(INDEX('Clean Data'!$3:$1048576,MATCH($M47,'Clean Data'!$A$3:$A$1048576,0),MATCH(RIGHT(JV$2,LEN(JV$2)-LEN("Portfolio &amp; ")+1),'Clean Data'!$3:$3,0))+$BE47))/(INDEX('Clean Data'!$3:$1048576,MATCH($M47,'Clean Data'!$A$3:$A$1048576,0),MATCH(RIGHT(JV$2,LEN(JV$2)-LEN("Portfolio &amp; ")+1),'Clean Data'!$3:$3,0))+$BE47)</f>
        <v>0.11144373065015849</v>
      </c>
      <c r="JW48">
        <f>(INDEX('Clean Data'!$3:$1048576,MATCH($M48,'Clean Data'!$A$3:$A$1048576,0),MATCH(RIGHT(JW$2,LEN(JW$2)-LEN("Portfolio &amp; ")+1),'Clean Data'!$3:$3,0))+$BE48-(INDEX('Clean Data'!$3:$1048576,MATCH($M47,'Clean Data'!$A$3:$A$1048576,0),MATCH(RIGHT(JW$2,LEN(JW$2)-LEN("Portfolio &amp; ")+1),'Clean Data'!$3:$3,0))+$BE47))/(INDEX('Clean Data'!$3:$1048576,MATCH($M47,'Clean Data'!$A$3:$A$1048576,0),MATCH(RIGHT(JW$2,LEN(JW$2)-LEN("Portfolio &amp; ")+1),'Clean Data'!$3:$3,0))+$BE47)</f>
        <v>0.11153786006939369</v>
      </c>
      <c r="JX48">
        <f>(INDEX('Clean Data'!$3:$1048576,MATCH($M48,'Clean Data'!$A$3:$A$1048576,0),MATCH(RIGHT(JX$2,LEN(JX$2)-LEN("Portfolio &amp; ")+1),'Clean Data'!$3:$3,0))+$BE48-(INDEX('Clean Data'!$3:$1048576,MATCH($M47,'Clean Data'!$A$3:$A$1048576,0),MATCH(RIGHT(JX$2,LEN(JX$2)-LEN("Portfolio &amp; ")+1),'Clean Data'!$3:$3,0))+$BE47))/(INDEX('Clean Data'!$3:$1048576,MATCH($M47,'Clean Data'!$A$3:$A$1048576,0),MATCH(RIGHT(JX$2,LEN(JX$2)-LEN("Portfolio &amp; ")+1),'Clean Data'!$3:$3,0))+$BE47)</f>
        <v>0.11147364815729727</v>
      </c>
      <c r="JY48">
        <f>(INDEX('Clean Data'!$3:$1048576,MATCH($M48,'Clean Data'!$A$3:$A$1048576,0),MATCH(RIGHT(JY$2,LEN(JY$2)-LEN("Portfolio &amp; ")+1),'Clean Data'!$3:$3,0))+$BE48-(INDEX('Clean Data'!$3:$1048576,MATCH($M47,'Clean Data'!$A$3:$A$1048576,0),MATCH(RIGHT(JY$2,LEN(JY$2)-LEN("Portfolio &amp; ")+1),'Clean Data'!$3:$3,0))+$BE47))/(INDEX('Clean Data'!$3:$1048576,MATCH($M47,'Clean Data'!$A$3:$A$1048576,0),MATCH(RIGHT(JY$2,LEN(JY$2)-LEN("Portfolio &amp; ")+1),'Clean Data'!$3:$3,0))+$BE47)</f>
        <v>0.11147543990212225</v>
      </c>
      <c r="JZ48">
        <f>(INDEX('Clean Data'!$3:$1048576,MATCH($M48,'Clean Data'!$A$3:$A$1048576,0),MATCH(RIGHT(JZ$2,LEN(JZ$2)-LEN("Portfolio &amp; ")+1),'Clean Data'!$3:$3,0))+$BE48-(INDEX('Clean Data'!$3:$1048576,MATCH($M47,'Clean Data'!$A$3:$A$1048576,0),MATCH(RIGHT(JZ$2,LEN(JZ$2)-LEN("Portfolio &amp; ")+1),'Clean Data'!$3:$3,0))+$BE47))/(INDEX('Clean Data'!$3:$1048576,MATCH($M47,'Clean Data'!$A$3:$A$1048576,0),MATCH(RIGHT(JZ$2,LEN(JZ$2)-LEN("Portfolio &amp; ")+1),'Clean Data'!$3:$3,0))+$BE47)</f>
        <v>0.11144651924607417</v>
      </c>
      <c r="KA48">
        <f>(INDEX('Clean Data'!$3:$1048576,MATCH($M48,'Clean Data'!$A$3:$A$1048576,0),MATCH(RIGHT(KA$2,LEN(KA$2)-LEN("Portfolio &amp; ")+1),'Clean Data'!$3:$3,0))+$BE48-(INDEX('Clean Data'!$3:$1048576,MATCH($M47,'Clean Data'!$A$3:$A$1048576,0),MATCH(RIGHT(KA$2,LEN(KA$2)-LEN("Portfolio &amp; ")+1),'Clean Data'!$3:$3,0))+$BE47))/(INDEX('Clean Data'!$3:$1048576,MATCH($M47,'Clean Data'!$A$3:$A$1048576,0),MATCH(RIGHT(KA$2,LEN(KA$2)-LEN("Portfolio &amp; ")+1),'Clean Data'!$3:$3,0))+$BE47)</f>
        <v>0.11144716743023159</v>
      </c>
      <c r="KB48">
        <f>(INDEX('Clean Data'!$3:$1048576,MATCH($M48,'Clean Data'!$A$3:$A$1048576,0),MATCH(RIGHT(KB$2,LEN(KB$2)-LEN("Portfolio &amp; ")+1),'Clean Data'!$3:$3,0))+$BE48-(INDEX('Clean Data'!$3:$1048576,MATCH($M47,'Clean Data'!$A$3:$A$1048576,0),MATCH(RIGHT(KB$2,LEN(KB$2)-LEN("Portfolio &amp; ")+1),'Clean Data'!$3:$3,0))+$BE47))/(INDEX('Clean Data'!$3:$1048576,MATCH($M47,'Clean Data'!$A$3:$A$1048576,0),MATCH(RIGHT(KB$2,LEN(KB$2)-LEN("Portfolio &amp; ")+1),'Clean Data'!$3:$3,0))+$BE47)</f>
        <v>0.11147708439295384</v>
      </c>
      <c r="KC48">
        <f>(INDEX('Clean Data'!$3:$1048576,MATCH($M48,'Clean Data'!$A$3:$A$1048576,0),MATCH(RIGHT(KC$2,LEN(KC$2)-LEN("Portfolio &amp; ")+1),'Clean Data'!$3:$3,0))+$BE48-(INDEX('Clean Data'!$3:$1048576,MATCH($M47,'Clean Data'!$A$3:$A$1048576,0),MATCH(RIGHT(KC$2,LEN(KC$2)-LEN("Portfolio &amp; ")+1),'Clean Data'!$3:$3,0))+$BE47))/(INDEX('Clean Data'!$3:$1048576,MATCH($M47,'Clean Data'!$A$3:$A$1048576,0),MATCH(RIGHT(KC$2,LEN(KC$2)-LEN("Portfolio &amp; ")+1),'Clean Data'!$3:$3,0))+$BE47)</f>
        <v>0.11145260571973933</v>
      </c>
      <c r="KD48">
        <f>(INDEX('Clean Data'!$3:$1048576,MATCH($M48,'Clean Data'!$A$3:$A$1048576,0),MATCH(RIGHT(KD$2,LEN(KD$2)-LEN("Portfolio &amp; ")+1),'Clean Data'!$3:$3,0))+$BE48-(INDEX('Clean Data'!$3:$1048576,MATCH($M47,'Clean Data'!$A$3:$A$1048576,0),MATCH(RIGHT(KD$2,LEN(KD$2)-LEN("Portfolio &amp; ")+1),'Clean Data'!$3:$3,0))+$BE47))/(INDEX('Clean Data'!$3:$1048576,MATCH($M47,'Clean Data'!$A$3:$A$1048576,0),MATCH(RIGHT(KD$2,LEN(KD$2)-LEN("Portfolio &amp; ")+1),'Clean Data'!$3:$3,0))+$BE47)</f>
        <v>0.11132216665360141</v>
      </c>
      <c r="KE48">
        <f>(INDEX('Clean Data'!$3:$1048576,MATCH($M48,'Clean Data'!$A$3:$A$1048576,0),MATCH(RIGHT(KE$2,LEN(KE$2)-LEN("Portfolio &amp; ")+1),'Clean Data'!$3:$3,0))+$BE48-(INDEX('Clean Data'!$3:$1048576,MATCH($M47,'Clean Data'!$A$3:$A$1048576,0),MATCH(RIGHT(KE$2,LEN(KE$2)-LEN("Portfolio &amp; ")+1),'Clean Data'!$3:$3,0))+$BE47))/(INDEX('Clean Data'!$3:$1048576,MATCH($M47,'Clean Data'!$A$3:$A$1048576,0),MATCH(RIGHT(KE$2,LEN(KE$2)-LEN("Portfolio &amp; ")+1),'Clean Data'!$3:$3,0))+$BE47)</f>
        <v>0.1114835884678024</v>
      </c>
      <c r="KF48">
        <f>(INDEX('Clean Data'!$3:$1048576,MATCH($M48,'Clean Data'!$A$3:$A$1048576,0),MATCH(RIGHT(KF$2,LEN(KF$2)-LEN("Portfolio &amp; ")+1),'Clean Data'!$3:$3,0))+$BE48-(INDEX('Clean Data'!$3:$1048576,MATCH($M47,'Clean Data'!$A$3:$A$1048576,0),MATCH(RIGHT(KF$2,LEN(KF$2)-LEN("Portfolio &amp; ")+1),'Clean Data'!$3:$3,0))+$BE47))/(INDEX('Clean Data'!$3:$1048576,MATCH($M47,'Clean Data'!$A$3:$A$1048576,0),MATCH(RIGHT(KF$2,LEN(KF$2)-LEN("Portfolio &amp; ")+1),'Clean Data'!$3:$3,0))+$BE47)</f>
        <v>0.11146713216342045</v>
      </c>
      <c r="KG48">
        <f>(INDEX('Clean Data'!$3:$1048576,MATCH($M48,'Clean Data'!$A$3:$A$1048576,0),MATCH(RIGHT(KG$2,LEN(KG$2)-LEN("Portfolio &amp; ")+1),'Clean Data'!$3:$3,0))+$BE48-(INDEX('Clean Data'!$3:$1048576,MATCH($M47,'Clean Data'!$A$3:$A$1048576,0),MATCH(RIGHT(KG$2,LEN(KG$2)-LEN("Portfolio &amp; ")+1),'Clean Data'!$3:$3,0))+$BE47))/(INDEX('Clean Data'!$3:$1048576,MATCH($M47,'Clean Data'!$A$3:$A$1048576,0),MATCH(RIGHT(KG$2,LEN(KG$2)-LEN("Portfolio &amp; ")+1),'Clean Data'!$3:$3,0))+$BE47)</f>
        <v>0.11147091234600025</v>
      </c>
      <c r="KH48">
        <f>(INDEX('Clean Data'!$3:$1048576,MATCH($M48,'Clean Data'!$A$3:$A$1048576,0),MATCH(RIGHT(KH$2,LEN(KH$2)-LEN("Portfolio &amp; ")+1),'Clean Data'!$3:$3,0))+$BE48-(INDEX('Clean Data'!$3:$1048576,MATCH($M47,'Clean Data'!$A$3:$A$1048576,0),MATCH(RIGHT(KH$2,LEN(KH$2)-LEN("Portfolio &amp; ")+1),'Clean Data'!$3:$3,0))+$BE47))/(INDEX('Clean Data'!$3:$1048576,MATCH($M47,'Clean Data'!$A$3:$A$1048576,0),MATCH(RIGHT(KH$2,LEN(KH$2)-LEN("Portfolio &amp; ")+1),'Clean Data'!$3:$3,0))+$BE47)</f>
        <v>0.11143065657589793</v>
      </c>
      <c r="KI48">
        <f>(INDEX('Clean Data'!$3:$1048576,MATCH($M48,'Clean Data'!$A$3:$A$1048576,0),MATCH(RIGHT(KI$2,LEN(KI$2)-LEN("Portfolio &amp; ")+1),'Clean Data'!$3:$3,0))+$BE48-(INDEX('Clean Data'!$3:$1048576,MATCH($M47,'Clean Data'!$A$3:$A$1048576,0),MATCH(RIGHT(KI$2,LEN(KI$2)-LEN("Portfolio &amp; ")+1),'Clean Data'!$3:$3,0))+$BE47))/(INDEX('Clean Data'!$3:$1048576,MATCH($M47,'Clean Data'!$A$3:$A$1048576,0),MATCH(RIGHT(KI$2,LEN(KI$2)-LEN("Portfolio &amp; ")+1),'Clean Data'!$3:$3,0))+$BE47)</f>
        <v>0.11148341556071796</v>
      </c>
      <c r="KJ48">
        <f>(INDEX('Clean Data'!$3:$1048576,MATCH($M48,'Clean Data'!$A$3:$A$1048576,0),MATCH(RIGHT(KJ$2,LEN(KJ$2)-LEN("Portfolio &amp; ")+1),'Clean Data'!$3:$3,0))+$BE48-(INDEX('Clean Data'!$3:$1048576,MATCH($M47,'Clean Data'!$A$3:$A$1048576,0),MATCH(RIGHT(KJ$2,LEN(KJ$2)-LEN("Portfolio &amp; ")+1),'Clean Data'!$3:$3,0))+$BE47))/(INDEX('Clean Data'!$3:$1048576,MATCH($M47,'Clean Data'!$A$3:$A$1048576,0),MATCH(RIGHT(KJ$2,LEN(KJ$2)-LEN("Portfolio &amp; ")+1),'Clean Data'!$3:$3,0))+$BE47)</f>
        <v>0.11146227067729948</v>
      </c>
      <c r="KK48">
        <f>(INDEX('Clean Data'!$3:$1048576,MATCH($M48,'Clean Data'!$A$3:$A$1048576,0),MATCH(RIGHT(KK$2,LEN(KK$2)-LEN("Portfolio &amp; ")+1),'Clean Data'!$3:$3,0))+$BE48-(INDEX('Clean Data'!$3:$1048576,MATCH($M47,'Clean Data'!$A$3:$A$1048576,0),MATCH(RIGHT(KK$2,LEN(KK$2)-LEN("Portfolio &amp; ")+1),'Clean Data'!$3:$3,0))+$BE47))/(INDEX('Clean Data'!$3:$1048576,MATCH($M47,'Clean Data'!$A$3:$A$1048576,0),MATCH(RIGHT(KK$2,LEN(KK$2)-LEN("Portfolio &amp; ")+1),'Clean Data'!$3:$3,0))+$BE47)</f>
        <v>0.11145785731494744</v>
      </c>
      <c r="KL48">
        <f>(INDEX('Clean Data'!$3:$1048576,MATCH($M48,'Clean Data'!$A$3:$A$1048576,0),MATCH(RIGHT(KL$2,LEN(KL$2)-LEN("Portfolio &amp; ")+1),'Clean Data'!$3:$3,0))+$BE48-(INDEX('Clean Data'!$3:$1048576,MATCH($M47,'Clean Data'!$A$3:$A$1048576,0),MATCH(RIGHT(KL$2,LEN(KL$2)-LEN("Portfolio &amp; ")+1),'Clean Data'!$3:$3,0))+$BE47))/(INDEX('Clean Data'!$3:$1048576,MATCH($M47,'Clean Data'!$A$3:$A$1048576,0),MATCH(RIGHT(KL$2,LEN(KL$2)-LEN("Portfolio &amp; ")+1),'Clean Data'!$3:$3,0))+$BE47)</f>
        <v>0.11142868365358084</v>
      </c>
      <c r="KM48">
        <f>(INDEX('Clean Data'!$3:$1048576,MATCH($M48,'Clean Data'!$A$3:$A$1048576,0),MATCH(RIGHT(KM$2,LEN(KM$2)-LEN("Portfolio &amp; ")+1),'Clean Data'!$3:$3,0))+$BE48-(INDEX('Clean Data'!$3:$1048576,MATCH($M47,'Clean Data'!$A$3:$A$1048576,0),MATCH(RIGHT(KM$2,LEN(KM$2)-LEN("Portfolio &amp; ")+1),'Clean Data'!$3:$3,0))+$BE47))/(INDEX('Clean Data'!$3:$1048576,MATCH($M47,'Clean Data'!$A$3:$A$1048576,0),MATCH(RIGHT(KM$2,LEN(KM$2)-LEN("Portfolio &amp; ")+1),'Clean Data'!$3:$3,0))+$BE47)</f>
        <v>0.11150211181105033</v>
      </c>
      <c r="KN48">
        <f>(INDEX('Clean Data'!$3:$1048576,MATCH($M48,'Clean Data'!$A$3:$A$1048576,0),MATCH(RIGHT(KN$2,LEN(KN$2)-LEN("Portfolio &amp; ")+1),'Clean Data'!$3:$3,0))+$BE48-(INDEX('Clean Data'!$3:$1048576,MATCH($M47,'Clean Data'!$A$3:$A$1048576,0),MATCH(RIGHT(KN$2,LEN(KN$2)-LEN("Portfolio &amp; ")+1),'Clean Data'!$3:$3,0))+$BE47))/(INDEX('Clean Data'!$3:$1048576,MATCH($M47,'Clean Data'!$A$3:$A$1048576,0),MATCH(RIGHT(KN$2,LEN(KN$2)-LEN("Portfolio &amp; ")+1),'Clean Data'!$3:$3,0))+$BE47)</f>
        <v>0.11146606108637139</v>
      </c>
      <c r="KO48">
        <f>(INDEX('Clean Data'!$3:$1048576,MATCH($M48,'Clean Data'!$A$3:$A$1048576,0),MATCH(RIGHT(KO$2,LEN(KO$2)-LEN("Portfolio &amp; ")+1),'Clean Data'!$3:$3,0))+$BE48-(INDEX('Clean Data'!$3:$1048576,MATCH($M47,'Clean Data'!$A$3:$A$1048576,0),MATCH(RIGHT(KO$2,LEN(KO$2)-LEN("Portfolio &amp; ")+1),'Clean Data'!$3:$3,0))+$BE47))/(INDEX('Clean Data'!$3:$1048576,MATCH($M47,'Clean Data'!$A$3:$A$1048576,0),MATCH(RIGHT(KO$2,LEN(KO$2)-LEN("Portfolio &amp; ")+1),'Clean Data'!$3:$3,0))+$BE47)</f>
        <v>0.11147872293519459</v>
      </c>
      <c r="KP48">
        <f>(INDEX('Clean Data'!$3:$1048576,MATCH($M48,'Clean Data'!$A$3:$A$1048576,0),MATCH(RIGHT(KP$2,LEN(KP$2)-LEN("Portfolio &amp; ")+1),'Clean Data'!$3:$3,0))+$BE48-(INDEX('Clean Data'!$3:$1048576,MATCH($M47,'Clean Data'!$A$3:$A$1048576,0),MATCH(RIGHT(KP$2,LEN(KP$2)-LEN("Portfolio &amp; ")+1),'Clean Data'!$3:$3,0))+$BE47))/(INDEX('Clean Data'!$3:$1048576,MATCH($M47,'Clean Data'!$A$3:$A$1048576,0),MATCH(RIGHT(KP$2,LEN(KP$2)-LEN("Portfolio &amp; ")+1),'Clean Data'!$3:$3,0))+$BE47)</f>
        <v>0.11147156194520898</v>
      </c>
      <c r="KQ48">
        <f>(INDEX('Clean Data'!$3:$1048576,MATCH($M48,'Clean Data'!$A$3:$A$1048576,0),MATCH(RIGHT(KQ$2,LEN(KQ$2)-LEN("Portfolio &amp; ")+1),'Clean Data'!$3:$3,0))+$BE48-(INDEX('Clean Data'!$3:$1048576,MATCH($M47,'Clean Data'!$A$3:$A$1048576,0),MATCH(RIGHT(KQ$2,LEN(KQ$2)-LEN("Portfolio &amp; ")+1),'Clean Data'!$3:$3,0))+$BE47))/(INDEX('Clean Data'!$3:$1048576,MATCH($M47,'Clean Data'!$A$3:$A$1048576,0),MATCH(RIGHT(KQ$2,LEN(KQ$2)-LEN("Portfolio &amp; ")+1),'Clean Data'!$3:$3,0))+$BE47)</f>
        <v>0.11147604359127734</v>
      </c>
      <c r="KR48">
        <f>(INDEX('Clean Data'!$3:$1048576,MATCH($M48,'Clean Data'!$A$3:$A$1048576,0),MATCH(RIGHT(KR$2,LEN(KR$2)-LEN("Portfolio &amp; ")+1),'Clean Data'!$3:$3,0))+$BE48-(INDEX('Clean Data'!$3:$1048576,MATCH($M47,'Clean Data'!$A$3:$A$1048576,0),MATCH(RIGHT(KR$2,LEN(KR$2)-LEN("Portfolio &amp; ")+1),'Clean Data'!$3:$3,0))+$BE47))/(INDEX('Clean Data'!$3:$1048576,MATCH($M47,'Clean Data'!$A$3:$A$1048576,0),MATCH(RIGHT(KR$2,LEN(KR$2)-LEN("Portfolio &amp; ")+1),'Clean Data'!$3:$3,0))+$BE47)</f>
        <v>0.11147002864142183</v>
      </c>
      <c r="KS48">
        <f>(INDEX('Clean Data'!$3:$1048576,MATCH($M48,'Clean Data'!$A$3:$A$1048576,0),MATCH(RIGHT(KS$2,LEN(KS$2)-LEN("Portfolio &amp; ")+1),'Clean Data'!$3:$3,0))+$BE48-(INDEX('Clean Data'!$3:$1048576,MATCH($M47,'Clean Data'!$A$3:$A$1048576,0),MATCH(RIGHT(KS$2,LEN(KS$2)-LEN("Portfolio &amp; ")+1),'Clean Data'!$3:$3,0))+$BE47))/(INDEX('Clean Data'!$3:$1048576,MATCH($M47,'Clean Data'!$A$3:$A$1048576,0),MATCH(RIGHT(KS$2,LEN(KS$2)-LEN("Portfolio &amp; ")+1),'Clean Data'!$3:$3,0))+$BE47)</f>
        <v>0.11146152017009715</v>
      </c>
      <c r="KT48">
        <f>(INDEX('Clean Data'!$3:$1048576,MATCH($M48,'Clean Data'!$A$3:$A$1048576,0),MATCH(RIGHT(KT$2,LEN(KT$2)-LEN("Portfolio &amp; ")+1),'Clean Data'!$3:$3,0))+$BE48-(INDEX('Clean Data'!$3:$1048576,MATCH($M47,'Clean Data'!$A$3:$A$1048576,0),MATCH(RIGHT(KT$2,LEN(KT$2)-LEN("Portfolio &amp; ")+1),'Clean Data'!$3:$3,0))+$BE47))/(INDEX('Clean Data'!$3:$1048576,MATCH($M47,'Clean Data'!$A$3:$A$1048576,0),MATCH(RIGHT(KT$2,LEN(KT$2)-LEN("Portfolio &amp; ")+1),'Clean Data'!$3:$3,0))+$BE47)</f>
        <v>0.11148753099072327</v>
      </c>
      <c r="KU48">
        <f>(INDEX('Clean Data'!$3:$1048576,MATCH($M48,'Clean Data'!$A$3:$A$1048576,0),MATCH(RIGHT(KU$2,LEN(KU$2)-LEN("Portfolio &amp; ")+1),'Clean Data'!$3:$3,0))+$BE48-(INDEX('Clean Data'!$3:$1048576,MATCH($M47,'Clean Data'!$A$3:$A$1048576,0),MATCH(RIGHT(KU$2,LEN(KU$2)-LEN("Portfolio &amp; ")+1),'Clean Data'!$3:$3,0))+$BE47))/(INDEX('Clean Data'!$3:$1048576,MATCH($M47,'Clean Data'!$A$3:$A$1048576,0),MATCH(RIGHT(KU$2,LEN(KU$2)-LEN("Portfolio &amp; ")+1),'Clean Data'!$3:$3,0))+$BE47)</f>
        <v>0.11146428443650347</v>
      </c>
      <c r="KV48">
        <f>(INDEX('Clean Data'!$3:$1048576,MATCH($M48,'Clean Data'!$A$3:$A$1048576,0),MATCH(RIGHT(KV$2,LEN(KV$2)-LEN("Portfolio &amp; ")+1),'Clean Data'!$3:$3,0))+$BE48-(INDEX('Clean Data'!$3:$1048576,MATCH($M47,'Clean Data'!$A$3:$A$1048576,0),MATCH(RIGHT(KV$2,LEN(KV$2)-LEN("Portfolio &amp; ")+1),'Clean Data'!$3:$3,0))+$BE47))/(INDEX('Clean Data'!$3:$1048576,MATCH($M47,'Clean Data'!$A$3:$A$1048576,0),MATCH(RIGHT(KV$2,LEN(KV$2)-LEN("Portfolio &amp; ")+1),'Clean Data'!$3:$3,0))+$BE47)</f>
        <v>0.1114513794083013</v>
      </c>
      <c r="KW48">
        <f>(INDEX('Clean Data'!$3:$1048576,MATCH($M48,'Clean Data'!$A$3:$A$1048576,0),MATCH(RIGHT(KW$2,LEN(KW$2)-LEN("Portfolio &amp; ")+1),'Clean Data'!$3:$3,0))+$BE48-(INDEX('Clean Data'!$3:$1048576,MATCH($M47,'Clean Data'!$A$3:$A$1048576,0),MATCH(RIGHT(KW$2,LEN(KW$2)-LEN("Portfolio &amp; ")+1),'Clean Data'!$3:$3,0))+$BE47))/(INDEX('Clean Data'!$3:$1048576,MATCH($M47,'Clean Data'!$A$3:$A$1048576,0),MATCH(RIGHT(KW$2,LEN(KW$2)-LEN("Portfolio &amp; ")+1),'Clean Data'!$3:$3,0))+$BE47)</f>
        <v>0.11153228974834617</v>
      </c>
      <c r="KX48">
        <f>(INDEX('Clean Data'!$3:$1048576,MATCH($M48,'Clean Data'!$A$3:$A$1048576,0),MATCH(RIGHT(KX$2,LEN(KX$2)-LEN("Portfolio &amp; ")+1),'Clean Data'!$3:$3,0))+$BE48-(INDEX('Clean Data'!$3:$1048576,MATCH($M47,'Clean Data'!$A$3:$A$1048576,0),MATCH(RIGHT(KX$2,LEN(KX$2)-LEN("Portfolio &amp; ")+1),'Clean Data'!$3:$3,0))+$BE47))/(INDEX('Clean Data'!$3:$1048576,MATCH($M47,'Clean Data'!$A$3:$A$1048576,0),MATCH(RIGHT(KX$2,LEN(KX$2)-LEN("Portfolio &amp; ")+1),'Clean Data'!$3:$3,0))+$BE47)</f>
        <v>0.11144685497281805</v>
      </c>
      <c r="KY48">
        <f>(INDEX('Clean Data'!$3:$1048576,MATCH($M48,'Clean Data'!$A$3:$A$1048576,0),MATCH(RIGHT(KY$2,LEN(KY$2)-LEN("Portfolio &amp; ")+1),'Clean Data'!$3:$3,0))+$BE48-(INDEX('Clean Data'!$3:$1048576,MATCH($M47,'Clean Data'!$A$3:$A$1048576,0),MATCH(RIGHT(KY$2,LEN(KY$2)-LEN("Portfolio &amp; ")+1),'Clean Data'!$3:$3,0))+$BE47))/(INDEX('Clean Data'!$3:$1048576,MATCH($M47,'Clean Data'!$A$3:$A$1048576,0),MATCH(RIGHT(KY$2,LEN(KY$2)-LEN("Portfolio &amp; ")+1),'Clean Data'!$3:$3,0))+$BE47)</f>
        <v>0.11147438487822164</v>
      </c>
      <c r="KZ48">
        <f>(INDEX('Clean Data'!$3:$1048576,MATCH($M48,'Clean Data'!$A$3:$A$1048576,0),MATCH(RIGHT(KZ$2,LEN(KZ$2)-LEN("Portfolio &amp; ")+1),'Clean Data'!$3:$3,0))+$BE48-(INDEX('Clean Data'!$3:$1048576,MATCH($M47,'Clean Data'!$A$3:$A$1048576,0),MATCH(RIGHT(KZ$2,LEN(KZ$2)-LEN("Portfolio &amp; ")+1),'Clean Data'!$3:$3,0))+$BE47))/(INDEX('Clean Data'!$3:$1048576,MATCH($M47,'Clean Data'!$A$3:$A$1048576,0),MATCH(RIGHT(KZ$2,LEN(KZ$2)-LEN("Portfolio &amp; ")+1),'Clean Data'!$3:$3,0))+$BE47)</f>
        <v>0.11147731895277133</v>
      </c>
      <c r="LA48">
        <f>(INDEX('Clean Data'!$3:$1048576,MATCH($M48,'Clean Data'!$A$3:$A$1048576,0),MATCH(RIGHT(LA$2,LEN(LA$2)-LEN("Portfolio &amp; ")+1),'Clean Data'!$3:$3,0))+$BE48-(INDEX('Clean Data'!$3:$1048576,MATCH($M47,'Clean Data'!$A$3:$A$1048576,0),MATCH(RIGHT(LA$2,LEN(LA$2)-LEN("Portfolio &amp; ")+1),'Clean Data'!$3:$3,0))+$BE47))/(INDEX('Clean Data'!$3:$1048576,MATCH($M47,'Clean Data'!$A$3:$A$1048576,0),MATCH(RIGHT(LA$2,LEN(LA$2)-LEN("Portfolio &amp; ")+1),'Clean Data'!$3:$3,0))+$BE47)</f>
        <v>0.11146882666736867</v>
      </c>
      <c r="LB48">
        <f>(INDEX('Clean Data'!$3:$1048576,MATCH($M48,'Clean Data'!$A$3:$A$1048576,0),MATCH(RIGHT(LB$2,LEN(LB$2)-LEN("Portfolio &amp; ")+1),'Clean Data'!$3:$3,0))+$BE48-(INDEX('Clean Data'!$3:$1048576,MATCH($M47,'Clean Data'!$A$3:$A$1048576,0),MATCH(RIGHT(LB$2,LEN(LB$2)-LEN("Portfolio &amp; ")+1),'Clean Data'!$3:$3,0))+$BE47))/(INDEX('Clean Data'!$3:$1048576,MATCH($M47,'Clean Data'!$A$3:$A$1048576,0),MATCH(RIGHT(LB$2,LEN(LB$2)-LEN("Portfolio &amp; ")+1),'Clean Data'!$3:$3,0))+$BE47)</f>
        <v>0.11146599901157778</v>
      </c>
      <c r="LC48">
        <f>(INDEX('Clean Data'!$3:$1048576,MATCH($M48,'Clean Data'!$A$3:$A$1048576,0),MATCH(RIGHT(LC$2,LEN(LC$2)-LEN("Portfolio &amp; ")+1),'Clean Data'!$3:$3,0))+$BE48-(INDEX('Clean Data'!$3:$1048576,MATCH($M47,'Clean Data'!$A$3:$A$1048576,0),MATCH(RIGHT(LC$2,LEN(LC$2)-LEN("Portfolio &amp; ")+1),'Clean Data'!$3:$3,0))+$BE47))/(INDEX('Clean Data'!$3:$1048576,MATCH($M47,'Clean Data'!$A$3:$A$1048576,0),MATCH(RIGHT(LC$2,LEN(LC$2)-LEN("Portfolio &amp; ")+1),'Clean Data'!$3:$3,0))+$BE47)</f>
        <v>0.11145564726476813</v>
      </c>
      <c r="LD48">
        <f>(INDEX('Clean Data'!$3:$1048576,MATCH($M48,'Clean Data'!$A$3:$A$1048576,0),MATCH(RIGHT(LD$2,LEN(LD$2)-LEN("Portfolio &amp; ")+1),'Clean Data'!$3:$3,0))+$BE48-(INDEX('Clean Data'!$3:$1048576,MATCH($M47,'Clean Data'!$A$3:$A$1048576,0),MATCH(RIGHT(LD$2,LEN(LD$2)-LEN("Portfolio &amp; ")+1),'Clean Data'!$3:$3,0))+$BE47))/(INDEX('Clean Data'!$3:$1048576,MATCH($M47,'Clean Data'!$A$3:$A$1048576,0),MATCH(RIGHT(LD$2,LEN(LD$2)-LEN("Portfolio &amp; ")+1),'Clean Data'!$3:$3,0))+$BE47)</f>
        <v>0.11144335730081464</v>
      </c>
      <c r="LE48">
        <f>(INDEX('Clean Data'!$3:$1048576,MATCH($M48,'Clean Data'!$A$3:$A$1048576,0),MATCH(RIGHT(LE$2,LEN(LE$2)-LEN("Portfolio &amp; ")+1),'Clean Data'!$3:$3,0))+$BE48-(INDEX('Clean Data'!$3:$1048576,MATCH($M47,'Clean Data'!$A$3:$A$1048576,0),MATCH(RIGHT(LE$2,LEN(LE$2)-LEN("Portfolio &amp; ")+1),'Clean Data'!$3:$3,0))+$BE47))/(INDEX('Clean Data'!$3:$1048576,MATCH($M47,'Clean Data'!$A$3:$A$1048576,0),MATCH(RIGHT(LE$2,LEN(LE$2)-LEN("Portfolio &amp; ")+1),'Clean Data'!$3:$3,0))+$BE47)</f>
        <v>0.11146844123113281</v>
      </c>
      <c r="LF48">
        <f>(INDEX('Clean Data'!$3:$1048576,MATCH($M48,'Clean Data'!$A$3:$A$1048576,0),MATCH(RIGHT(LF$2,LEN(LF$2)-LEN("Portfolio &amp; ")+1),'Clean Data'!$3:$3,0))+$BE48-(INDEX('Clean Data'!$3:$1048576,MATCH($M47,'Clean Data'!$A$3:$A$1048576,0),MATCH(RIGHT(LF$2,LEN(LF$2)-LEN("Portfolio &amp; ")+1),'Clean Data'!$3:$3,0))+$BE47))/(INDEX('Clean Data'!$3:$1048576,MATCH($M47,'Clean Data'!$A$3:$A$1048576,0),MATCH(RIGHT(LF$2,LEN(LF$2)-LEN("Portfolio &amp; ")+1),'Clean Data'!$3:$3,0))+$BE47)</f>
        <v>0.11150203041976592</v>
      </c>
      <c r="LG48">
        <f>(INDEX('Clean Data'!$3:$1048576,MATCH($M48,'Clean Data'!$A$3:$A$1048576,0),MATCH(RIGHT(LG$2,LEN(LG$2)-LEN("Portfolio &amp; ")+1),'Clean Data'!$3:$3,0))+$BE48-(INDEX('Clean Data'!$3:$1048576,MATCH($M47,'Clean Data'!$A$3:$A$1048576,0),MATCH(RIGHT(LG$2,LEN(LG$2)-LEN("Portfolio &amp; ")+1),'Clean Data'!$3:$3,0))+$BE47))/(INDEX('Clean Data'!$3:$1048576,MATCH($M47,'Clean Data'!$A$3:$A$1048576,0),MATCH(RIGHT(LG$2,LEN(LG$2)-LEN("Portfolio &amp; ")+1),'Clean Data'!$3:$3,0))+$BE47)</f>
        <v>0.11144934873422838</v>
      </c>
      <c r="LH48">
        <f>(INDEX('Clean Data'!$3:$1048576,MATCH($M48,'Clean Data'!$A$3:$A$1048576,0),MATCH(RIGHT(LH$2,LEN(LH$2)-LEN("Portfolio &amp; ")+1),'Clean Data'!$3:$3,0))+$BE48-(INDEX('Clean Data'!$3:$1048576,MATCH($M47,'Clean Data'!$A$3:$A$1048576,0),MATCH(RIGHT(LH$2,LEN(LH$2)-LEN("Portfolio &amp; ")+1),'Clean Data'!$3:$3,0))+$BE47))/(INDEX('Clean Data'!$3:$1048576,MATCH($M47,'Clean Data'!$A$3:$A$1048576,0),MATCH(RIGHT(LH$2,LEN(LH$2)-LEN("Portfolio &amp; ")+1),'Clean Data'!$3:$3,0))+$BE47)</f>
        <v>0.11147230754471091</v>
      </c>
      <c r="LI48">
        <f>(INDEX('Clean Data'!$3:$1048576,MATCH($M48,'Clean Data'!$A$3:$A$1048576,0),MATCH(RIGHT(LI$2,LEN(LI$2)-LEN("Portfolio &amp; ")+1),'Clean Data'!$3:$3,0))+$BE48-(INDEX('Clean Data'!$3:$1048576,MATCH($M47,'Clean Data'!$A$3:$A$1048576,0),MATCH(RIGHT(LI$2,LEN(LI$2)-LEN("Portfolio &amp; ")+1),'Clean Data'!$3:$3,0))+$BE47))/(INDEX('Clean Data'!$3:$1048576,MATCH($M47,'Clean Data'!$A$3:$A$1048576,0),MATCH(RIGHT(LI$2,LEN(LI$2)-LEN("Portfolio &amp; ")+1),'Clean Data'!$3:$3,0))+$BE47)</f>
        <v>0.11148084144005035</v>
      </c>
      <c r="LJ48">
        <f>(INDEX('Clean Data'!$3:$1048576,MATCH($M48,'Clean Data'!$A$3:$A$1048576,0),MATCH(RIGHT(LJ$2,LEN(LJ$2)-LEN("Portfolio &amp; ")+1),'Clean Data'!$3:$3,0))+$BE48-(INDEX('Clean Data'!$3:$1048576,MATCH($M47,'Clean Data'!$A$3:$A$1048576,0),MATCH(RIGHT(LJ$2,LEN(LJ$2)-LEN("Portfolio &amp; ")+1),'Clean Data'!$3:$3,0))+$BE47))/(INDEX('Clean Data'!$3:$1048576,MATCH($M47,'Clean Data'!$A$3:$A$1048576,0),MATCH(RIGHT(LJ$2,LEN(LJ$2)-LEN("Portfolio &amp; ")+1),'Clean Data'!$3:$3,0))+$BE47)</f>
        <v>0.11146549012475722</v>
      </c>
      <c r="LK48">
        <f>(INDEX('Clean Data'!$3:$1048576,MATCH($M48,'Clean Data'!$A$3:$A$1048576,0),MATCH(RIGHT(LK$2,LEN(LK$2)-LEN("Portfolio &amp; ")+1),'Clean Data'!$3:$3,0))+$BE48-(INDEX('Clean Data'!$3:$1048576,MATCH($M47,'Clean Data'!$A$3:$A$1048576,0),MATCH(RIGHT(LK$2,LEN(LK$2)-LEN("Portfolio &amp; ")+1),'Clean Data'!$3:$3,0))+$BE47))/(INDEX('Clean Data'!$3:$1048576,MATCH($M47,'Clean Data'!$A$3:$A$1048576,0),MATCH(RIGHT(LK$2,LEN(LK$2)-LEN("Portfolio &amp; ")+1),'Clean Data'!$3:$3,0))+$BE47)</f>
        <v>0.11147889636256691</v>
      </c>
      <c r="LL48">
        <f>(INDEX('Clean Data'!$3:$1048576,MATCH($M48,'Clean Data'!$A$3:$A$1048576,0),MATCH(RIGHT(LL$2,LEN(LL$2)-LEN("Portfolio &amp; ")+1),'Clean Data'!$3:$3,0))+$BE48-(INDEX('Clean Data'!$3:$1048576,MATCH($M47,'Clean Data'!$A$3:$A$1048576,0),MATCH(RIGHT(LL$2,LEN(LL$2)-LEN("Portfolio &amp; ")+1),'Clean Data'!$3:$3,0))+$BE47))/(INDEX('Clean Data'!$3:$1048576,MATCH($M47,'Clean Data'!$A$3:$A$1048576,0),MATCH(RIGHT(LL$2,LEN(LL$2)-LEN("Portfolio &amp; ")+1),'Clean Data'!$3:$3,0))+$BE47)</f>
        <v>0.11157948332906806</v>
      </c>
      <c r="LM48">
        <f>(INDEX('Clean Data'!$3:$1048576,MATCH($M48,'Clean Data'!$A$3:$A$1048576,0),MATCH(RIGHT(LM$2,LEN(LM$2)-LEN("Portfolio &amp; ")+1),'Clean Data'!$3:$3,0))+$BE48-(INDEX('Clean Data'!$3:$1048576,MATCH($M47,'Clean Data'!$A$3:$A$1048576,0),MATCH(RIGHT(LM$2,LEN(LM$2)-LEN("Portfolio &amp; ")+1),'Clean Data'!$3:$3,0))+$BE47))/(INDEX('Clean Data'!$3:$1048576,MATCH($M47,'Clean Data'!$A$3:$A$1048576,0),MATCH(RIGHT(LM$2,LEN(LM$2)-LEN("Portfolio &amp; ")+1),'Clean Data'!$3:$3,0))+$BE47)</f>
        <v>0.11144247329076291</v>
      </c>
      <c r="LN48">
        <f>(INDEX('Clean Data'!$3:$1048576,MATCH($M48,'Clean Data'!$A$3:$A$1048576,0),MATCH(RIGHT(LN$2,LEN(LN$2)-LEN("Portfolio &amp; ")+1),'Clean Data'!$3:$3,0))+$BE48-(INDEX('Clean Data'!$3:$1048576,MATCH($M47,'Clean Data'!$A$3:$A$1048576,0),MATCH(RIGHT(LN$2,LEN(LN$2)-LEN("Portfolio &amp; ")+1),'Clean Data'!$3:$3,0))+$BE47))/(INDEX('Clean Data'!$3:$1048576,MATCH($M47,'Clean Data'!$A$3:$A$1048576,0),MATCH(RIGHT(LN$2,LEN(LN$2)-LEN("Portfolio &amp; ")+1),'Clean Data'!$3:$3,0))+$BE47)</f>
        <v>0.11147355612675974</v>
      </c>
      <c r="LO48">
        <f>(INDEX('Clean Data'!$3:$1048576,MATCH($M48,'Clean Data'!$A$3:$A$1048576,0),MATCH(RIGHT(LO$2,LEN(LO$2)-LEN("Portfolio &amp; ")+1),'Clean Data'!$3:$3,0))+$BE48-(INDEX('Clean Data'!$3:$1048576,MATCH($M47,'Clean Data'!$A$3:$A$1048576,0),MATCH(RIGHT(LO$2,LEN(LO$2)-LEN("Portfolio &amp; ")+1),'Clean Data'!$3:$3,0))+$BE47))/(INDEX('Clean Data'!$3:$1048576,MATCH($M47,'Clean Data'!$A$3:$A$1048576,0),MATCH(RIGHT(LO$2,LEN(LO$2)-LEN("Portfolio &amp; ")+1),'Clean Data'!$3:$3,0))+$BE47)</f>
        <v>0.11146004565729566</v>
      </c>
      <c r="LP48">
        <f>(INDEX('Clean Data'!$3:$1048576,MATCH($M48,'Clean Data'!$A$3:$A$1048576,0),MATCH(RIGHT(LP$2,LEN(LP$2)-LEN("Portfolio &amp; ")+1),'Clean Data'!$3:$3,0))+$BE48-(INDEX('Clean Data'!$3:$1048576,MATCH($M47,'Clean Data'!$A$3:$A$1048576,0),MATCH(RIGHT(LP$2,LEN(LP$2)-LEN("Portfolio &amp; ")+1),'Clean Data'!$3:$3,0))+$BE47))/(INDEX('Clean Data'!$3:$1048576,MATCH($M47,'Clean Data'!$A$3:$A$1048576,0),MATCH(RIGHT(LP$2,LEN(LP$2)-LEN("Portfolio &amp; ")+1),'Clean Data'!$3:$3,0))+$BE47)</f>
        <v>0.11146294549727799</v>
      </c>
      <c r="LQ48">
        <f>(INDEX('Clean Data'!$3:$1048576,MATCH($M48,'Clean Data'!$A$3:$A$1048576,0),MATCH(RIGHT(LQ$2,LEN(LQ$2)-LEN("Portfolio &amp; ")+1),'Clean Data'!$3:$3,0))+$BE48-(INDEX('Clean Data'!$3:$1048576,MATCH($M47,'Clean Data'!$A$3:$A$1048576,0),MATCH(RIGHT(LQ$2,LEN(LQ$2)-LEN("Portfolio &amp; ")+1),'Clean Data'!$3:$3,0))+$BE47))/(INDEX('Clean Data'!$3:$1048576,MATCH($M47,'Clean Data'!$A$3:$A$1048576,0),MATCH(RIGHT(LQ$2,LEN(LQ$2)-LEN("Portfolio &amp; ")+1),'Clean Data'!$3:$3,0))+$BE47)</f>
        <v>0.11145958617240673</v>
      </c>
      <c r="LR48">
        <f>(INDEX('Clean Data'!$3:$1048576,MATCH($M48,'Clean Data'!$A$3:$A$1048576,0),MATCH(RIGHT(LR$2,LEN(LR$2)-LEN("Portfolio &amp; ")+1),'Clean Data'!$3:$3,0))+$BE48-(INDEX('Clean Data'!$3:$1048576,MATCH($M47,'Clean Data'!$A$3:$A$1048576,0),MATCH(RIGHT(LR$2,LEN(LR$2)-LEN("Portfolio &amp; ")+1),'Clean Data'!$3:$3,0))+$BE47))/(INDEX('Clean Data'!$3:$1048576,MATCH($M47,'Clean Data'!$A$3:$A$1048576,0),MATCH(RIGHT(LR$2,LEN(LR$2)-LEN("Portfolio &amp; ")+1),'Clean Data'!$3:$3,0))+$BE47)</f>
        <v>0.11148037779064918</v>
      </c>
      <c r="LS48">
        <f>(INDEX('Clean Data'!$3:$1048576,MATCH($M48,'Clean Data'!$A$3:$A$1048576,0),MATCH(RIGHT(LS$2,LEN(LS$2)-LEN("Portfolio &amp; ")+1),'Clean Data'!$3:$3,0))+$BE48-(INDEX('Clean Data'!$3:$1048576,MATCH($M47,'Clean Data'!$A$3:$A$1048576,0),MATCH(RIGHT(LS$2,LEN(LS$2)-LEN("Portfolio &amp; ")+1),'Clean Data'!$3:$3,0))+$BE47))/(INDEX('Clean Data'!$3:$1048576,MATCH($M47,'Clean Data'!$A$3:$A$1048576,0),MATCH(RIGHT(LS$2,LEN(LS$2)-LEN("Portfolio &amp; ")+1),'Clean Data'!$3:$3,0))+$BE47)</f>
        <v>0.11149733967026045</v>
      </c>
      <c r="LT48">
        <f>(INDEX('Clean Data'!$3:$1048576,MATCH($M48,'Clean Data'!$A$3:$A$1048576,0),MATCH(RIGHT(LT$2,LEN(LT$2)-LEN("Portfolio &amp; ")+1),'Clean Data'!$3:$3,0))+$BE48-(INDEX('Clean Data'!$3:$1048576,MATCH($M47,'Clean Data'!$A$3:$A$1048576,0),MATCH(RIGHT(LT$2,LEN(LT$2)-LEN("Portfolio &amp; ")+1),'Clean Data'!$3:$3,0))+$BE47))/(INDEX('Clean Data'!$3:$1048576,MATCH($M47,'Clean Data'!$A$3:$A$1048576,0),MATCH(RIGHT(LT$2,LEN(LT$2)-LEN("Portfolio &amp; ")+1),'Clean Data'!$3:$3,0))+$BE47)</f>
        <v>0.11145818933030931</v>
      </c>
      <c r="LU48">
        <f>(INDEX('Clean Data'!$3:$1048576,MATCH($M48,'Clean Data'!$A$3:$A$1048576,0),MATCH(RIGHT(LU$2,LEN(LU$2)-LEN("Portfolio &amp; ")+1),'Clean Data'!$3:$3,0))+$BE48-(INDEX('Clean Data'!$3:$1048576,MATCH($M47,'Clean Data'!$A$3:$A$1048576,0),MATCH(RIGHT(LU$2,LEN(LU$2)-LEN("Portfolio &amp; ")+1),'Clean Data'!$3:$3,0))+$BE47))/(INDEX('Clean Data'!$3:$1048576,MATCH($M47,'Clean Data'!$A$3:$A$1048576,0),MATCH(RIGHT(LU$2,LEN(LU$2)-LEN("Portfolio &amp; ")+1),'Clean Data'!$3:$3,0))+$BE47)</f>
        <v>0.11146227591863142</v>
      </c>
      <c r="LV48">
        <f>(INDEX('Clean Data'!$3:$1048576,MATCH($M48,'Clean Data'!$A$3:$A$1048576,0),MATCH(RIGHT(LV$2,LEN(LV$2)-LEN("Portfolio &amp; ")+1),'Clean Data'!$3:$3,0))+$BE48-(INDEX('Clean Data'!$3:$1048576,MATCH($M47,'Clean Data'!$A$3:$A$1048576,0),MATCH(RIGHT(LV$2,LEN(LV$2)-LEN("Portfolio &amp; ")+1),'Clean Data'!$3:$3,0))+$BE47))/(INDEX('Clean Data'!$3:$1048576,MATCH($M47,'Clean Data'!$A$3:$A$1048576,0),MATCH(RIGHT(LV$2,LEN(LV$2)-LEN("Portfolio &amp; ")+1),'Clean Data'!$3:$3,0))+$BE47)</f>
        <v>0.11139297585934384</v>
      </c>
      <c r="LW48">
        <f>(INDEX('Clean Data'!$3:$1048576,MATCH($M48,'Clean Data'!$A$3:$A$1048576,0),MATCH(RIGHT(LW$2,LEN(LW$2)-LEN("Portfolio &amp; ")+1),'Clean Data'!$3:$3,0))+$BE48-(INDEX('Clean Data'!$3:$1048576,MATCH($M47,'Clean Data'!$A$3:$A$1048576,0),MATCH(RIGHT(LW$2,LEN(LW$2)-LEN("Portfolio &amp; ")+1),'Clean Data'!$3:$3,0))+$BE47))/(INDEX('Clean Data'!$3:$1048576,MATCH($M47,'Clean Data'!$A$3:$A$1048576,0),MATCH(RIGHT(LW$2,LEN(LW$2)-LEN("Portfolio &amp; ")+1),'Clean Data'!$3:$3,0))+$BE47)</f>
        <v>0.11151212569760835</v>
      </c>
      <c r="LX48">
        <f>(INDEX('Clean Data'!$3:$1048576,MATCH($M48,'Clean Data'!$A$3:$A$1048576,0),MATCH(RIGHT(LX$2,LEN(LX$2)-LEN("Portfolio &amp; ")+1),'Clean Data'!$3:$3,0))+$BE48-(INDEX('Clean Data'!$3:$1048576,MATCH($M47,'Clean Data'!$A$3:$A$1048576,0),MATCH(RIGHT(LX$2,LEN(LX$2)-LEN("Portfolio &amp; ")+1),'Clean Data'!$3:$3,0))+$BE47))/(INDEX('Clean Data'!$3:$1048576,MATCH($M47,'Clean Data'!$A$3:$A$1048576,0),MATCH(RIGHT(LX$2,LEN(LX$2)-LEN("Portfolio &amp; ")+1),'Clean Data'!$3:$3,0))+$BE47)</f>
        <v>0.11150762794536881</v>
      </c>
      <c r="LY48">
        <f>(INDEX('Clean Data'!$3:$1048576,MATCH($M48,'Clean Data'!$A$3:$A$1048576,0),MATCH(RIGHT(LY$2,LEN(LY$2)-LEN("Portfolio &amp; ")+1),'Clean Data'!$3:$3,0))+$BE48-(INDEX('Clean Data'!$3:$1048576,MATCH($M47,'Clean Data'!$A$3:$A$1048576,0),MATCH(RIGHT(LY$2,LEN(LY$2)-LEN("Portfolio &amp; ")+1),'Clean Data'!$3:$3,0))+$BE47))/(INDEX('Clean Data'!$3:$1048576,MATCH($M47,'Clean Data'!$A$3:$A$1048576,0),MATCH(RIGHT(LY$2,LEN(LY$2)-LEN("Portfolio &amp; ")+1),'Clean Data'!$3:$3,0))+$BE47)</f>
        <v>0.11146778453037551</v>
      </c>
      <c r="LZ48">
        <f>(INDEX('Clean Data'!$3:$1048576,MATCH($M48,'Clean Data'!$A$3:$A$1048576,0),MATCH(RIGHT(LZ$2,LEN(LZ$2)-LEN("Portfolio &amp; ")+1),'Clean Data'!$3:$3,0))+$BE48-(INDEX('Clean Data'!$3:$1048576,MATCH($M47,'Clean Data'!$A$3:$A$1048576,0),MATCH(RIGHT(LZ$2,LEN(LZ$2)-LEN("Portfolio &amp; ")+1),'Clean Data'!$3:$3,0))+$BE47))/(INDEX('Clean Data'!$3:$1048576,MATCH($M47,'Clean Data'!$A$3:$A$1048576,0),MATCH(RIGHT(LZ$2,LEN(LZ$2)-LEN("Portfolio &amp; ")+1),'Clean Data'!$3:$3,0))+$BE47)</f>
        <v>0.1114711021272385</v>
      </c>
      <c r="MA48">
        <f>(INDEX('Clean Data'!$3:$1048576,MATCH($M48,'Clean Data'!$A$3:$A$1048576,0),MATCH(RIGHT(MA$2,LEN(MA$2)-LEN("Portfolio &amp; ")+1),'Clean Data'!$3:$3,0))+$BE48-(INDEX('Clean Data'!$3:$1048576,MATCH($M47,'Clean Data'!$A$3:$A$1048576,0),MATCH(RIGHT(MA$2,LEN(MA$2)-LEN("Portfolio &amp; ")+1),'Clean Data'!$3:$3,0))+$BE47))/(INDEX('Clean Data'!$3:$1048576,MATCH($M47,'Clean Data'!$A$3:$A$1048576,0),MATCH(RIGHT(MA$2,LEN(MA$2)-LEN("Portfolio &amp; ")+1),'Clean Data'!$3:$3,0))+$BE47)</f>
        <v>0.11138929110615242</v>
      </c>
      <c r="MB48">
        <f>(INDEX('Clean Data'!$3:$1048576,MATCH($M48,'Clean Data'!$A$3:$A$1048576,0),MATCH(RIGHT(MB$2,LEN(MB$2)-LEN("Portfolio &amp; ")+1),'Clean Data'!$3:$3,0))+$BE48-(INDEX('Clean Data'!$3:$1048576,MATCH($M47,'Clean Data'!$A$3:$A$1048576,0),MATCH(RIGHT(MB$2,LEN(MB$2)-LEN("Portfolio &amp; ")+1),'Clean Data'!$3:$3,0))+$BE47))/(INDEX('Clean Data'!$3:$1048576,MATCH($M47,'Clean Data'!$A$3:$A$1048576,0),MATCH(RIGHT(MB$2,LEN(MB$2)-LEN("Portfolio &amp; ")+1),'Clean Data'!$3:$3,0))+$BE47)</f>
        <v>0.11149774108565957</v>
      </c>
      <c r="MC48">
        <f>(INDEX('Clean Data'!$3:$1048576,MATCH($M48,'Clean Data'!$A$3:$A$1048576,0),MATCH(RIGHT(MC$2,LEN(MC$2)-LEN("Portfolio &amp; ")+1),'Clean Data'!$3:$3,0))+$BE48-(INDEX('Clean Data'!$3:$1048576,MATCH($M47,'Clean Data'!$A$3:$A$1048576,0),MATCH(RIGHT(MC$2,LEN(MC$2)-LEN("Portfolio &amp; ")+1),'Clean Data'!$3:$3,0))+$BE47))/(INDEX('Clean Data'!$3:$1048576,MATCH($M47,'Clean Data'!$A$3:$A$1048576,0),MATCH(RIGHT(MC$2,LEN(MC$2)-LEN("Portfolio &amp; ")+1),'Clean Data'!$3:$3,0))+$BE47)</f>
        <v>0.11144093808377045</v>
      </c>
      <c r="MD48">
        <f>(INDEX('Clean Data'!$3:$1048576,MATCH($M48,'Clean Data'!$A$3:$A$1048576,0),MATCH(RIGHT(MD$2,LEN(MD$2)-LEN("Portfolio &amp; ")+1),'Clean Data'!$3:$3,0))+$BE48-(INDEX('Clean Data'!$3:$1048576,MATCH($M47,'Clean Data'!$A$3:$A$1048576,0),MATCH(RIGHT(MD$2,LEN(MD$2)-LEN("Portfolio &amp; ")+1),'Clean Data'!$3:$3,0))+$BE47))/(INDEX('Clean Data'!$3:$1048576,MATCH($M47,'Clean Data'!$A$3:$A$1048576,0),MATCH(RIGHT(MD$2,LEN(MD$2)-LEN("Portfolio &amp; ")+1),'Clean Data'!$3:$3,0))+$BE47)</f>
        <v>0.11140381092421778</v>
      </c>
      <c r="ME48">
        <f>(INDEX('Clean Data'!$3:$1048576,MATCH($M48,'Clean Data'!$A$3:$A$1048576,0),MATCH(RIGHT(ME$2,LEN(ME$2)-LEN("Portfolio &amp; ")+1),'Clean Data'!$3:$3,0))+$BE48-(INDEX('Clean Data'!$3:$1048576,MATCH($M47,'Clean Data'!$A$3:$A$1048576,0),MATCH(RIGHT(ME$2,LEN(ME$2)-LEN("Portfolio &amp; ")+1),'Clean Data'!$3:$3,0))+$BE47))/(INDEX('Clean Data'!$3:$1048576,MATCH($M47,'Clean Data'!$A$3:$A$1048576,0),MATCH(RIGHT(ME$2,LEN(ME$2)-LEN("Portfolio &amp; ")+1),'Clean Data'!$3:$3,0))+$BE47)</f>
        <v>0.11171383917542384</v>
      </c>
      <c r="MF48">
        <f>(INDEX('Clean Data'!$3:$1048576,MATCH($M48,'Clean Data'!$A$3:$A$1048576,0),MATCH(RIGHT(MF$2,LEN(MF$2)-LEN("Portfolio &amp; ")+1),'Clean Data'!$3:$3,0))+$BE48-(INDEX('Clean Data'!$3:$1048576,MATCH($M47,'Clean Data'!$A$3:$A$1048576,0),MATCH(RIGHT(MF$2,LEN(MF$2)-LEN("Portfolio &amp; ")+1),'Clean Data'!$3:$3,0))+$BE47))/(INDEX('Clean Data'!$3:$1048576,MATCH($M47,'Clean Data'!$A$3:$A$1048576,0),MATCH(RIGHT(MF$2,LEN(MF$2)-LEN("Portfolio &amp; ")+1),'Clean Data'!$3:$3,0))+$BE47)</f>
        <v>0.1114716247537378</v>
      </c>
      <c r="MG48">
        <f>(INDEX('Clean Data'!$3:$1048576,MATCH($M48,'Clean Data'!$A$3:$A$1048576,0),MATCH(RIGHT(MG$2,LEN(MG$2)-LEN("Portfolio &amp; ")+1),'Clean Data'!$3:$3,0))+$BE48-(INDEX('Clean Data'!$3:$1048576,MATCH($M47,'Clean Data'!$A$3:$A$1048576,0),MATCH(RIGHT(MG$2,LEN(MG$2)-LEN("Portfolio &amp; ")+1),'Clean Data'!$3:$3,0))+$BE47))/(INDEX('Clean Data'!$3:$1048576,MATCH($M47,'Clean Data'!$A$3:$A$1048576,0),MATCH(RIGHT(MG$2,LEN(MG$2)-LEN("Portfolio &amp; ")+1),'Clean Data'!$3:$3,0))+$BE47)</f>
        <v>0.11147715831295131</v>
      </c>
      <c r="MH48">
        <f>(INDEX('Clean Data'!$3:$1048576,MATCH($M48,'Clean Data'!$A$3:$A$1048576,0),MATCH(RIGHT(MH$2,LEN(MH$2)-LEN("Portfolio &amp; ")+1),'Clean Data'!$3:$3,0))+$BE48-(INDEX('Clean Data'!$3:$1048576,MATCH($M47,'Clean Data'!$A$3:$A$1048576,0),MATCH(RIGHT(MH$2,LEN(MH$2)-LEN("Portfolio &amp; ")+1),'Clean Data'!$3:$3,0))+$BE47))/(INDEX('Clean Data'!$3:$1048576,MATCH($M47,'Clean Data'!$A$3:$A$1048576,0),MATCH(RIGHT(MH$2,LEN(MH$2)-LEN("Portfolio &amp; ")+1),'Clean Data'!$3:$3,0))+$BE47)</f>
        <v>0.11147677864431613</v>
      </c>
      <c r="MI48">
        <f>(INDEX('Clean Data'!$3:$1048576,MATCH($M48,'Clean Data'!$A$3:$A$1048576,0),MATCH(RIGHT(MI$2,LEN(MI$2)-LEN("Portfolio &amp; ")+1),'Clean Data'!$3:$3,0))+$BE48-(INDEX('Clean Data'!$3:$1048576,MATCH($M47,'Clean Data'!$A$3:$A$1048576,0),MATCH(RIGHT(MI$2,LEN(MI$2)-LEN("Portfolio &amp; ")+1),'Clean Data'!$3:$3,0))+$BE47))/(INDEX('Clean Data'!$3:$1048576,MATCH($M47,'Clean Data'!$A$3:$A$1048576,0),MATCH(RIGHT(MI$2,LEN(MI$2)-LEN("Portfolio &amp; ")+1),'Clean Data'!$3:$3,0))+$BE47)</f>
        <v>0.11147517968013602</v>
      </c>
      <c r="MJ48">
        <f>(INDEX('Clean Data'!$3:$1048576,MATCH($M48,'Clean Data'!$A$3:$A$1048576,0),MATCH(RIGHT(MJ$2,LEN(MJ$2)-LEN("Portfolio &amp; ")+1),'Clean Data'!$3:$3,0))+$BE48-(INDEX('Clean Data'!$3:$1048576,MATCH($M47,'Clean Data'!$A$3:$A$1048576,0),MATCH(RIGHT(MJ$2,LEN(MJ$2)-LEN("Portfolio &amp; ")+1),'Clean Data'!$3:$3,0))+$BE47))/(INDEX('Clean Data'!$3:$1048576,MATCH($M47,'Clean Data'!$A$3:$A$1048576,0),MATCH(RIGHT(MJ$2,LEN(MJ$2)-LEN("Portfolio &amp; ")+1),'Clean Data'!$3:$3,0))+$BE47)</f>
        <v>0.11149815288388543</v>
      </c>
      <c r="MK48">
        <f>(INDEX('Clean Data'!$3:$1048576,MATCH($M48,'Clean Data'!$A$3:$A$1048576,0),MATCH(RIGHT(MK$2,LEN(MK$2)-LEN("Portfolio &amp; ")+1),'Clean Data'!$3:$3,0))+$BE48-(INDEX('Clean Data'!$3:$1048576,MATCH($M47,'Clean Data'!$A$3:$A$1048576,0),MATCH(RIGHT(MK$2,LEN(MK$2)-LEN("Portfolio &amp; ")+1),'Clean Data'!$3:$3,0))+$BE47))/(INDEX('Clean Data'!$3:$1048576,MATCH($M47,'Clean Data'!$A$3:$A$1048576,0),MATCH(RIGHT(MK$2,LEN(MK$2)-LEN("Portfolio &amp; ")+1),'Clean Data'!$3:$3,0))+$BE47)</f>
        <v>0.1115079914146547</v>
      </c>
      <c r="ML48">
        <f>(INDEX('Clean Data'!$3:$1048576,MATCH($M48,'Clean Data'!$A$3:$A$1048576,0),MATCH(RIGHT(ML$2,LEN(ML$2)-LEN("Portfolio &amp; ")+1),'Clean Data'!$3:$3,0))+$BE48-(INDEX('Clean Data'!$3:$1048576,MATCH($M47,'Clean Data'!$A$3:$A$1048576,0),MATCH(RIGHT(ML$2,LEN(ML$2)-LEN("Portfolio &amp; ")+1),'Clean Data'!$3:$3,0))+$BE47))/(INDEX('Clean Data'!$3:$1048576,MATCH($M47,'Clean Data'!$A$3:$A$1048576,0),MATCH(RIGHT(ML$2,LEN(ML$2)-LEN("Portfolio &amp; ")+1),'Clean Data'!$3:$3,0))+$BE47)</f>
        <v>0.11152362576198223</v>
      </c>
      <c r="MM48">
        <f>(INDEX('Clean Data'!$3:$1048576,MATCH($M48,'Clean Data'!$A$3:$A$1048576,0),MATCH(RIGHT(MM$2,LEN(MM$2)-LEN("Portfolio &amp; ")+1),'Clean Data'!$3:$3,0))+$BE48-(INDEX('Clean Data'!$3:$1048576,MATCH($M47,'Clean Data'!$A$3:$A$1048576,0),MATCH(RIGHT(MM$2,LEN(MM$2)-LEN("Portfolio &amp; ")+1),'Clean Data'!$3:$3,0))+$BE47))/(INDEX('Clean Data'!$3:$1048576,MATCH($M47,'Clean Data'!$A$3:$A$1048576,0),MATCH(RIGHT(MM$2,LEN(MM$2)-LEN("Portfolio &amp; ")+1),'Clean Data'!$3:$3,0))+$BE47)</f>
        <v>0.11146083624266195</v>
      </c>
      <c r="MN48">
        <f>(INDEX('Clean Data'!$3:$1048576,MATCH($M48,'Clean Data'!$A$3:$A$1048576,0),MATCH(RIGHT(MN$2,LEN(MN$2)-LEN("Portfolio &amp; ")+1),'Clean Data'!$3:$3,0))+$BE48-(INDEX('Clean Data'!$3:$1048576,MATCH($M47,'Clean Data'!$A$3:$A$1048576,0),MATCH(RIGHT(MN$2,LEN(MN$2)-LEN("Portfolio &amp; ")+1),'Clean Data'!$3:$3,0))+$BE47))/(INDEX('Clean Data'!$3:$1048576,MATCH($M47,'Clean Data'!$A$3:$A$1048576,0),MATCH(RIGHT(MN$2,LEN(MN$2)-LEN("Portfolio &amp; ")+1),'Clean Data'!$3:$3,0))+$BE47)</f>
        <v>0.11154983508377267</v>
      </c>
      <c r="MO48">
        <f>(INDEX('Clean Data'!$3:$1048576,MATCH($M48,'Clean Data'!$A$3:$A$1048576,0),MATCH(RIGHT(MO$2,LEN(MO$2)-LEN("Portfolio &amp; ")+1),'Clean Data'!$3:$3,0))+$BE48-(INDEX('Clean Data'!$3:$1048576,MATCH($M47,'Clean Data'!$A$3:$A$1048576,0),MATCH(RIGHT(MO$2,LEN(MO$2)-LEN("Portfolio &amp; ")+1),'Clean Data'!$3:$3,0))+$BE47))/(INDEX('Clean Data'!$3:$1048576,MATCH($M47,'Clean Data'!$A$3:$A$1048576,0),MATCH(RIGHT(MO$2,LEN(MO$2)-LEN("Portfolio &amp; ")+1),'Clean Data'!$3:$3,0))+$BE47)</f>
        <v>0.11144949592977313</v>
      </c>
      <c r="MP48">
        <f>(INDEX('Clean Data'!$3:$1048576,MATCH($M48,'Clean Data'!$A$3:$A$1048576,0),MATCH(RIGHT(MP$2,LEN(MP$2)-LEN("Portfolio &amp; ")+1),'Clean Data'!$3:$3,0))+$BE48-(INDEX('Clean Data'!$3:$1048576,MATCH($M47,'Clean Data'!$A$3:$A$1048576,0),MATCH(RIGHT(MP$2,LEN(MP$2)-LEN("Portfolio &amp; ")+1),'Clean Data'!$3:$3,0))+$BE47))/(INDEX('Clean Data'!$3:$1048576,MATCH($M47,'Clean Data'!$A$3:$A$1048576,0),MATCH(RIGHT(MP$2,LEN(MP$2)-LEN("Portfolio &amp; ")+1),'Clean Data'!$3:$3,0))+$BE47)</f>
        <v>0.11140474389422229</v>
      </c>
      <c r="MQ48">
        <f>(INDEX('Clean Data'!$3:$1048576,MATCH($M48,'Clean Data'!$A$3:$A$1048576,0),MATCH(RIGHT(MQ$2,LEN(MQ$2)-LEN("Portfolio &amp; ")+1),'Clean Data'!$3:$3,0))+$BE48-(INDEX('Clean Data'!$3:$1048576,MATCH($M47,'Clean Data'!$A$3:$A$1048576,0),MATCH(RIGHT(MQ$2,LEN(MQ$2)-LEN("Portfolio &amp; ")+1),'Clean Data'!$3:$3,0))+$BE47))/(INDEX('Clean Data'!$3:$1048576,MATCH($M47,'Clean Data'!$A$3:$A$1048576,0),MATCH(RIGHT(MQ$2,LEN(MQ$2)-LEN("Portfolio &amp; ")+1),'Clean Data'!$3:$3,0))+$BE47)</f>
        <v>0.11149862730340696</v>
      </c>
      <c r="MR48">
        <f>(INDEX('Clean Data'!$3:$1048576,MATCH($M48,'Clean Data'!$A$3:$A$1048576,0),MATCH(RIGHT(MR$2,LEN(MR$2)-LEN("Portfolio &amp; ")+1),'Clean Data'!$3:$3,0))+$BE48-(INDEX('Clean Data'!$3:$1048576,MATCH($M47,'Clean Data'!$A$3:$A$1048576,0),MATCH(RIGHT(MR$2,LEN(MR$2)-LEN("Portfolio &amp; ")+1),'Clean Data'!$3:$3,0))+$BE47))/(INDEX('Clean Data'!$3:$1048576,MATCH($M47,'Clean Data'!$A$3:$A$1048576,0),MATCH(RIGHT(MR$2,LEN(MR$2)-LEN("Portfolio &amp; ")+1),'Clean Data'!$3:$3,0))+$BE47)</f>
        <v>0.11152299382604734</v>
      </c>
      <c r="MS48">
        <f>(INDEX('Clean Data'!$3:$1048576,MATCH($M48,'Clean Data'!$A$3:$A$1048576,0),MATCH(RIGHT(MS$2,LEN(MS$2)-LEN("Portfolio &amp; ")+1),'Clean Data'!$3:$3,0))+$BE48-(INDEX('Clean Data'!$3:$1048576,MATCH($M47,'Clean Data'!$A$3:$A$1048576,0),MATCH(RIGHT(MS$2,LEN(MS$2)-LEN("Portfolio &amp; ")+1),'Clean Data'!$3:$3,0))+$BE47))/(INDEX('Clean Data'!$3:$1048576,MATCH($M47,'Clean Data'!$A$3:$A$1048576,0),MATCH(RIGHT(MS$2,LEN(MS$2)-LEN("Portfolio &amp; ")+1),'Clean Data'!$3:$3,0))+$BE47)</f>
        <v>0.11143549970228783</v>
      </c>
      <c r="MT48">
        <f>(INDEX('Clean Data'!$3:$1048576,MATCH($M48,'Clean Data'!$A$3:$A$1048576,0),MATCH(RIGHT(MT$2,LEN(MT$2)-LEN("Portfolio &amp; ")+1),'Clean Data'!$3:$3,0))+$BE48-(INDEX('Clean Data'!$3:$1048576,MATCH($M47,'Clean Data'!$A$3:$A$1048576,0),MATCH(RIGHT(MT$2,LEN(MT$2)-LEN("Portfolio &amp; ")+1),'Clean Data'!$3:$3,0))+$BE47))/(INDEX('Clean Data'!$3:$1048576,MATCH($M47,'Clean Data'!$A$3:$A$1048576,0),MATCH(RIGHT(MT$2,LEN(MT$2)-LEN("Portfolio &amp; ")+1),'Clean Data'!$3:$3,0))+$BE47)</f>
        <v>0.11146362682687722</v>
      </c>
      <c r="MU48">
        <f>(INDEX('Clean Data'!$3:$1048576,MATCH($M48,'Clean Data'!$A$3:$A$1048576,0),MATCH(RIGHT(MU$2,LEN(MU$2)-LEN("Portfolio &amp; ")+1),'Clean Data'!$3:$3,0))+$BE48-(INDEX('Clean Data'!$3:$1048576,MATCH($M47,'Clean Data'!$A$3:$A$1048576,0),MATCH(RIGHT(MU$2,LEN(MU$2)-LEN("Portfolio &amp; ")+1),'Clean Data'!$3:$3,0))+$BE47))/(INDEX('Clean Data'!$3:$1048576,MATCH($M47,'Clean Data'!$A$3:$A$1048576,0),MATCH(RIGHT(MU$2,LEN(MU$2)-LEN("Portfolio &amp; ")+1),'Clean Data'!$3:$3,0))+$BE47)</f>
        <v>0.11147532939273991</v>
      </c>
      <c r="MV48">
        <f>(INDEX('Clean Data'!$3:$1048576,MATCH($M48,'Clean Data'!$A$3:$A$1048576,0),MATCH(RIGHT(MV$2,LEN(MV$2)-LEN("Portfolio &amp; ")+1),'Clean Data'!$3:$3,0))+$BE48-(INDEX('Clean Data'!$3:$1048576,MATCH($M47,'Clean Data'!$A$3:$A$1048576,0),MATCH(RIGHT(MV$2,LEN(MV$2)-LEN("Portfolio &amp; ")+1),'Clean Data'!$3:$3,0))+$BE47))/(INDEX('Clean Data'!$3:$1048576,MATCH($M47,'Clean Data'!$A$3:$A$1048576,0),MATCH(RIGHT(MV$2,LEN(MV$2)-LEN("Portfolio &amp; ")+1),'Clean Data'!$3:$3,0))+$BE47)</f>
        <v>0.11148236162832995</v>
      </c>
      <c r="MW48">
        <f>(INDEX('Clean Data'!$3:$1048576,MATCH($M48,'Clean Data'!$A$3:$A$1048576,0),MATCH(RIGHT(MW$2,LEN(MW$2)-LEN("Portfolio &amp; ")+1),'Clean Data'!$3:$3,0))+$BE48-(INDEX('Clean Data'!$3:$1048576,MATCH($M47,'Clean Data'!$A$3:$A$1048576,0),MATCH(RIGHT(MW$2,LEN(MW$2)-LEN("Portfolio &amp; ")+1),'Clean Data'!$3:$3,0))+$BE47))/(INDEX('Clean Data'!$3:$1048576,MATCH($M47,'Clean Data'!$A$3:$A$1048576,0),MATCH(RIGHT(MW$2,LEN(MW$2)-LEN("Portfolio &amp; ")+1),'Clean Data'!$3:$3,0))+$BE47)</f>
        <v>0.11148736617828937</v>
      </c>
      <c r="MX48">
        <f>(INDEX('Clean Data'!$3:$1048576,MATCH($M48,'Clean Data'!$A$3:$A$1048576,0),MATCH(RIGHT(MX$2,LEN(MX$2)-LEN("Portfolio &amp; ")+1),'Clean Data'!$3:$3,0))+$BE48-(INDEX('Clean Data'!$3:$1048576,MATCH($M47,'Clean Data'!$A$3:$A$1048576,0),MATCH(RIGHT(MX$2,LEN(MX$2)-LEN("Portfolio &amp; ")+1),'Clean Data'!$3:$3,0))+$BE47))/(INDEX('Clean Data'!$3:$1048576,MATCH($M47,'Clean Data'!$A$3:$A$1048576,0),MATCH(RIGHT(MX$2,LEN(MX$2)-LEN("Portfolio &amp; ")+1),'Clean Data'!$3:$3,0))+$BE47)</f>
        <v>0.11150705042240279</v>
      </c>
      <c r="MY48">
        <f>(INDEX('Clean Data'!$3:$1048576,MATCH($M48,'Clean Data'!$A$3:$A$1048576,0),MATCH(RIGHT(MY$2,LEN(MY$2)-LEN("Portfolio &amp; ")+1),'Clean Data'!$3:$3,0))+$BE48-(INDEX('Clean Data'!$3:$1048576,MATCH($M47,'Clean Data'!$A$3:$A$1048576,0),MATCH(RIGHT(MY$2,LEN(MY$2)-LEN("Portfolio &amp; ")+1),'Clean Data'!$3:$3,0))+$BE47))/(INDEX('Clean Data'!$3:$1048576,MATCH($M47,'Clean Data'!$A$3:$A$1048576,0),MATCH(RIGHT(MY$2,LEN(MY$2)-LEN("Portfolio &amp; ")+1),'Clean Data'!$3:$3,0))+$BE47)</f>
        <v>0.11144709588120857</v>
      </c>
      <c r="MZ48">
        <f>(INDEX('Clean Data'!$3:$1048576,MATCH($M48,'Clean Data'!$A$3:$A$1048576,0),MATCH(RIGHT(MZ$2,LEN(MZ$2)-LEN("Portfolio &amp; ")+1),'Clean Data'!$3:$3,0))+$BE48-(INDEX('Clean Data'!$3:$1048576,MATCH($M47,'Clean Data'!$A$3:$A$1048576,0),MATCH(RIGHT(MZ$2,LEN(MZ$2)-LEN("Portfolio &amp; ")+1),'Clean Data'!$3:$3,0))+$BE47))/(INDEX('Clean Data'!$3:$1048576,MATCH($M47,'Clean Data'!$A$3:$A$1048576,0),MATCH(RIGHT(MZ$2,LEN(MZ$2)-LEN("Portfolio &amp; ")+1),'Clean Data'!$3:$3,0))+$BE47)</f>
        <v>0.11126613486239706</v>
      </c>
      <c r="NA48">
        <f>(INDEX('Clean Data'!$3:$1048576,MATCH($M48,'Clean Data'!$A$3:$A$1048576,0),MATCH(RIGHT(NA$2,LEN(NA$2)-LEN("Portfolio &amp; ")+1),'Clean Data'!$3:$3,0))+$BE48-(INDEX('Clean Data'!$3:$1048576,MATCH($M47,'Clean Data'!$A$3:$A$1048576,0),MATCH(RIGHT(NA$2,LEN(NA$2)-LEN("Portfolio &amp; ")+1),'Clean Data'!$3:$3,0))+$BE47))/(INDEX('Clean Data'!$3:$1048576,MATCH($M47,'Clean Data'!$A$3:$A$1048576,0),MATCH(RIGHT(NA$2,LEN(NA$2)-LEN("Portfolio &amp; ")+1),'Clean Data'!$3:$3,0))+$BE47)</f>
        <v>0.11136577161790005</v>
      </c>
      <c r="NB48">
        <f>(INDEX('Clean Data'!$3:$1048576,MATCH($M48,'Clean Data'!$A$3:$A$1048576,0),MATCH(RIGHT(NB$2,LEN(NB$2)-LEN("Portfolio &amp; ")+1),'Clean Data'!$3:$3,0))+$BE48-(INDEX('Clean Data'!$3:$1048576,MATCH($M47,'Clean Data'!$A$3:$A$1048576,0),MATCH(RIGHT(NB$2,LEN(NB$2)-LEN("Portfolio &amp; ")+1),'Clean Data'!$3:$3,0))+$BE47))/(INDEX('Clean Data'!$3:$1048576,MATCH($M47,'Clean Data'!$A$3:$A$1048576,0),MATCH(RIGHT(NB$2,LEN(NB$2)-LEN("Portfolio &amp; ")+1),'Clean Data'!$3:$3,0))+$BE47)</f>
        <v>0.11146931266112849</v>
      </c>
      <c r="NC48">
        <f>(INDEX('Clean Data'!$3:$1048576,MATCH($M48,'Clean Data'!$A$3:$A$1048576,0),MATCH(RIGHT(NC$2,LEN(NC$2)-LEN("Portfolio &amp; ")+1),'Clean Data'!$3:$3,0))+$BE48-(INDEX('Clean Data'!$3:$1048576,MATCH($M47,'Clean Data'!$A$3:$A$1048576,0),MATCH(RIGHT(NC$2,LEN(NC$2)-LEN("Portfolio &amp; ")+1),'Clean Data'!$3:$3,0))+$BE47))/(INDEX('Clean Data'!$3:$1048576,MATCH($M47,'Clean Data'!$A$3:$A$1048576,0),MATCH(RIGHT(NC$2,LEN(NC$2)-LEN("Portfolio &amp; ")+1),'Clean Data'!$3:$3,0))+$BE47)</f>
        <v>0.11145228807154568</v>
      </c>
      <c r="ND48">
        <f>(INDEX('Clean Data'!$3:$1048576,MATCH($M48,'Clean Data'!$A$3:$A$1048576,0),MATCH(RIGHT(ND$2,LEN(ND$2)-LEN("Portfolio &amp; ")+1),'Clean Data'!$3:$3,0))+$BE48-(INDEX('Clean Data'!$3:$1048576,MATCH($M47,'Clean Data'!$A$3:$A$1048576,0),MATCH(RIGHT(ND$2,LEN(ND$2)-LEN("Portfolio &amp; ")+1),'Clean Data'!$3:$3,0))+$BE47))/(INDEX('Clean Data'!$3:$1048576,MATCH($M47,'Clean Data'!$A$3:$A$1048576,0),MATCH(RIGHT(ND$2,LEN(ND$2)-LEN("Portfolio &amp; ")+1),'Clean Data'!$3:$3,0))+$BE47)</f>
        <v>0.11146781638019583</v>
      </c>
      <c r="NE48">
        <f>(INDEX('Clean Data'!$3:$1048576,MATCH($M48,'Clean Data'!$A$3:$A$1048576,0),MATCH(RIGHT(NE$2,LEN(NE$2)-LEN("Portfolio &amp; ")+1),'Clean Data'!$3:$3,0))+$BE48-(INDEX('Clean Data'!$3:$1048576,MATCH($M47,'Clean Data'!$A$3:$A$1048576,0),MATCH(RIGHT(NE$2,LEN(NE$2)-LEN("Portfolio &amp; ")+1),'Clean Data'!$3:$3,0))+$BE47))/(INDEX('Clean Data'!$3:$1048576,MATCH($M47,'Clean Data'!$A$3:$A$1048576,0),MATCH(RIGHT(NE$2,LEN(NE$2)-LEN("Portfolio &amp; ")+1),'Clean Data'!$3:$3,0))+$BE47)</f>
        <v>0.11146808074854578</v>
      </c>
      <c r="NF48">
        <f>(INDEX('Clean Data'!$3:$1048576,MATCH($M48,'Clean Data'!$A$3:$A$1048576,0),MATCH(RIGHT(NF$2,LEN(NF$2)-LEN("Portfolio &amp; ")+1),'Clean Data'!$3:$3,0))+$BE48-(INDEX('Clean Data'!$3:$1048576,MATCH($M47,'Clean Data'!$A$3:$A$1048576,0),MATCH(RIGHT(NF$2,LEN(NF$2)-LEN("Portfolio &amp; ")+1),'Clean Data'!$3:$3,0))+$BE47))/(INDEX('Clean Data'!$3:$1048576,MATCH($M47,'Clean Data'!$A$3:$A$1048576,0),MATCH(RIGHT(NF$2,LEN(NF$2)-LEN("Portfolio &amp; ")+1),'Clean Data'!$3:$3,0))+$BE47)</f>
        <v>0.11147366562656202</v>
      </c>
      <c r="NG48">
        <f>(INDEX('Clean Data'!$3:$1048576,MATCH($M48,'Clean Data'!$A$3:$A$1048576,0),MATCH(RIGHT(NG$2,LEN(NG$2)-LEN("Portfolio &amp; ")+1),'Clean Data'!$3:$3,0))+$BE48-(INDEX('Clean Data'!$3:$1048576,MATCH($M47,'Clean Data'!$A$3:$A$1048576,0),MATCH(RIGHT(NG$2,LEN(NG$2)-LEN("Portfolio &amp; ")+1),'Clean Data'!$3:$3,0))+$BE47))/(INDEX('Clean Data'!$3:$1048576,MATCH($M47,'Clean Data'!$A$3:$A$1048576,0),MATCH(RIGHT(NG$2,LEN(NG$2)-LEN("Portfolio &amp; ")+1),'Clean Data'!$3:$3,0))+$BE47)</f>
        <v>0.11148868538593718</v>
      </c>
      <c r="NH48">
        <f>(INDEX('Clean Data'!$3:$1048576,MATCH($M48,'Clean Data'!$A$3:$A$1048576,0),MATCH(RIGHT(NH$2,LEN(NH$2)-LEN("Portfolio &amp; ")+1),'Clean Data'!$3:$3,0))+$BE48-(INDEX('Clean Data'!$3:$1048576,MATCH($M47,'Clean Data'!$A$3:$A$1048576,0),MATCH(RIGHT(NH$2,LEN(NH$2)-LEN("Portfolio &amp; ")+1),'Clean Data'!$3:$3,0))+$BE47))/(INDEX('Clean Data'!$3:$1048576,MATCH($M47,'Clean Data'!$A$3:$A$1048576,0),MATCH(RIGHT(NH$2,LEN(NH$2)-LEN("Portfolio &amp; ")+1),'Clean Data'!$3:$3,0))+$BE47)</f>
        <v>0.11134888928341265</v>
      </c>
      <c r="NI48">
        <f>(INDEX('Clean Data'!$3:$1048576,MATCH($M48,'Clean Data'!$A$3:$A$1048576,0),MATCH(RIGHT(NI$2,LEN(NI$2)-LEN("Portfolio &amp; ")+1),'Clean Data'!$3:$3,0))+$BE48-(INDEX('Clean Data'!$3:$1048576,MATCH($M47,'Clean Data'!$A$3:$A$1048576,0),MATCH(RIGHT(NI$2,LEN(NI$2)-LEN("Portfolio &amp; ")+1),'Clean Data'!$3:$3,0))+$BE47))/(INDEX('Clean Data'!$3:$1048576,MATCH($M47,'Clean Data'!$A$3:$A$1048576,0),MATCH(RIGHT(NI$2,LEN(NI$2)-LEN("Portfolio &amp; ")+1),'Clean Data'!$3:$3,0))+$BE47)</f>
        <v>0.11145891120172033</v>
      </c>
      <c r="NJ48">
        <f>(INDEX('Clean Data'!$3:$1048576,MATCH($M48,'Clean Data'!$A$3:$A$1048576,0),MATCH(RIGHT(NJ$2,LEN(NJ$2)-LEN("Portfolio &amp; ")+1),'Clean Data'!$3:$3,0))+$BE48-(INDEX('Clean Data'!$3:$1048576,MATCH($M47,'Clean Data'!$A$3:$A$1048576,0),MATCH(RIGHT(NJ$2,LEN(NJ$2)-LEN("Portfolio &amp; ")+1),'Clean Data'!$3:$3,0))+$BE47))/(INDEX('Clean Data'!$3:$1048576,MATCH($M47,'Clean Data'!$A$3:$A$1048576,0),MATCH(RIGHT(NJ$2,LEN(NJ$2)-LEN("Portfolio &amp; ")+1),'Clean Data'!$3:$3,0))+$BE47)</f>
        <v>0.11173507804000095</v>
      </c>
      <c r="NK48">
        <f>(INDEX('Clean Data'!$3:$1048576,MATCH($M48,'Clean Data'!$A$3:$A$1048576,0),MATCH(RIGHT(NK$2,LEN(NK$2)-LEN("Portfolio &amp; ")+1),'Clean Data'!$3:$3,0))+$BE48-(INDEX('Clean Data'!$3:$1048576,MATCH($M47,'Clean Data'!$A$3:$A$1048576,0),MATCH(RIGHT(NK$2,LEN(NK$2)-LEN("Portfolio &amp; ")+1),'Clean Data'!$3:$3,0))+$BE47))/(INDEX('Clean Data'!$3:$1048576,MATCH($M47,'Clean Data'!$A$3:$A$1048576,0),MATCH(RIGHT(NK$2,LEN(NK$2)-LEN("Portfolio &amp; ")+1),'Clean Data'!$3:$3,0))+$BE47)</f>
        <v>0.11147402605832707</v>
      </c>
      <c r="NL48">
        <f>(INDEX('Clean Data'!$3:$1048576,MATCH($M48,'Clean Data'!$A$3:$A$1048576,0),MATCH(RIGHT(NL$2,LEN(NL$2)-LEN("Portfolio &amp; ")+1),'Clean Data'!$3:$3,0))+$BE48-(INDEX('Clean Data'!$3:$1048576,MATCH($M47,'Clean Data'!$A$3:$A$1048576,0),MATCH(RIGHT(NL$2,LEN(NL$2)-LEN("Portfolio &amp; ")+1),'Clean Data'!$3:$3,0))+$BE47))/(INDEX('Clean Data'!$3:$1048576,MATCH($M47,'Clean Data'!$A$3:$A$1048576,0),MATCH(RIGHT(NL$2,LEN(NL$2)-LEN("Portfolio &amp; ")+1),'Clean Data'!$3:$3,0))+$BE47)</f>
        <v>0.11149610872163197</v>
      </c>
      <c r="NM48">
        <f>(INDEX('Clean Data'!$3:$1048576,MATCH($M48,'Clean Data'!$A$3:$A$1048576,0),MATCH(RIGHT(NM$2,LEN(NM$2)-LEN("Portfolio &amp; ")+1),'Clean Data'!$3:$3,0))+$BE48-(INDEX('Clean Data'!$3:$1048576,MATCH($M47,'Clean Data'!$A$3:$A$1048576,0),MATCH(RIGHT(NM$2,LEN(NM$2)-LEN("Portfolio &amp; ")+1),'Clean Data'!$3:$3,0))+$BE47))/(INDEX('Clean Data'!$3:$1048576,MATCH($M47,'Clean Data'!$A$3:$A$1048576,0),MATCH(RIGHT(NM$2,LEN(NM$2)-LEN("Portfolio &amp; ")+1),'Clean Data'!$3:$3,0))+$BE47)</f>
        <v>0.11153871399816759</v>
      </c>
      <c r="NN48">
        <f>(INDEX('Clean Data'!$3:$1048576,MATCH($M48,'Clean Data'!$A$3:$A$1048576,0),MATCH(RIGHT(NN$2,LEN(NN$2)-LEN("Portfolio &amp; ")+1),'Clean Data'!$3:$3,0))+$BE48-(INDEX('Clean Data'!$3:$1048576,MATCH($M47,'Clean Data'!$A$3:$A$1048576,0),MATCH(RIGHT(NN$2,LEN(NN$2)-LEN("Portfolio &amp; ")+1),'Clean Data'!$3:$3,0))+$BE47))/(INDEX('Clean Data'!$3:$1048576,MATCH($M47,'Clean Data'!$A$3:$A$1048576,0),MATCH(RIGHT(NN$2,LEN(NN$2)-LEN("Portfolio &amp; ")+1),'Clean Data'!$3:$3,0))+$BE47)</f>
        <v>0.11143166755624181</v>
      </c>
      <c r="NO48">
        <f>(INDEX('Clean Data'!$3:$1048576,MATCH($M48,'Clean Data'!$A$3:$A$1048576,0),MATCH(RIGHT(NO$2,LEN(NO$2)-LEN("Portfolio &amp; ")+1),'Clean Data'!$3:$3,0))+$BE48-(INDEX('Clean Data'!$3:$1048576,MATCH($M47,'Clean Data'!$A$3:$A$1048576,0),MATCH(RIGHT(NO$2,LEN(NO$2)-LEN("Portfolio &amp; ")+1),'Clean Data'!$3:$3,0))+$BE47))/(INDEX('Clean Data'!$3:$1048576,MATCH($M47,'Clean Data'!$A$3:$A$1048576,0),MATCH(RIGHT(NO$2,LEN(NO$2)-LEN("Portfolio &amp; ")+1),'Clean Data'!$3:$3,0))+$BE47)</f>
        <v>0.11145497812080252</v>
      </c>
      <c r="NP48">
        <f>(INDEX('Clean Data'!$3:$1048576,MATCH($M48,'Clean Data'!$A$3:$A$1048576,0),MATCH(RIGHT(NP$2,LEN(NP$2)-LEN("Portfolio &amp; ")+1),'Clean Data'!$3:$3,0))+$BE48-(INDEX('Clean Data'!$3:$1048576,MATCH($M47,'Clean Data'!$A$3:$A$1048576,0),MATCH(RIGHT(NP$2,LEN(NP$2)-LEN("Portfolio &amp; ")+1),'Clean Data'!$3:$3,0))+$BE47))/(INDEX('Clean Data'!$3:$1048576,MATCH($M47,'Clean Data'!$A$3:$A$1048576,0),MATCH(RIGHT(NP$2,LEN(NP$2)-LEN("Portfolio &amp; ")+1),'Clean Data'!$3:$3,0))+$BE47)</f>
        <v>0.11147342045253619</v>
      </c>
      <c r="NQ48">
        <f>(INDEX('Clean Data'!$3:$1048576,MATCH($M48,'Clean Data'!$A$3:$A$1048576,0),MATCH(RIGHT(NQ$2,LEN(NQ$2)-LEN("Portfolio &amp; ")+1),'Clean Data'!$3:$3,0))+$BE48-(INDEX('Clean Data'!$3:$1048576,MATCH($M47,'Clean Data'!$A$3:$A$1048576,0),MATCH(RIGHT(NQ$2,LEN(NQ$2)-LEN("Portfolio &amp; ")+1),'Clean Data'!$3:$3,0))+$BE47))/(INDEX('Clean Data'!$3:$1048576,MATCH($M47,'Clean Data'!$A$3:$A$1048576,0),MATCH(RIGHT(NQ$2,LEN(NQ$2)-LEN("Portfolio &amp; ")+1),'Clean Data'!$3:$3,0))+$BE47)</f>
        <v>0.11150114518140307</v>
      </c>
      <c r="NR48">
        <f>(INDEX('Clean Data'!$3:$1048576,MATCH($M48,'Clean Data'!$A$3:$A$1048576,0),MATCH(RIGHT(NR$2,LEN(NR$2)-LEN("Portfolio &amp; ")+1),'Clean Data'!$3:$3,0))+$BE48-(INDEX('Clean Data'!$3:$1048576,MATCH($M47,'Clean Data'!$A$3:$A$1048576,0),MATCH(RIGHT(NR$2,LEN(NR$2)-LEN("Portfolio &amp; ")+1),'Clean Data'!$3:$3,0))+$BE47))/(INDEX('Clean Data'!$3:$1048576,MATCH($M47,'Clean Data'!$A$3:$A$1048576,0),MATCH(RIGHT(NR$2,LEN(NR$2)-LEN("Portfolio &amp; ")+1),'Clean Data'!$3:$3,0))+$BE47)</f>
        <v>0.11160847243665269</v>
      </c>
      <c r="NS48">
        <f>(INDEX('Clean Data'!$3:$1048576,MATCH($M48,'Clean Data'!$A$3:$A$1048576,0),MATCH(RIGHT(NS$2,LEN(NS$2)-LEN("Portfolio &amp; ")+1),'Clean Data'!$3:$3,0))+$BE48-(INDEX('Clean Data'!$3:$1048576,MATCH($M47,'Clean Data'!$A$3:$A$1048576,0),MATCH(RIGHT(NS$2,LEN(NS$2)-LEN("Portfolio &amp; ")+1),'Clean Data'!$3:$3,0))+$BE47))/(INDEX('Clean Data'!$3:$1048576,MATCH($M47,'Clean Data'!$A$3:$A$1048576,0),MATCH(RIGHT(NS$2,LEN(NS$2)-LEN("Portfolio &amp; ")+1),'Clean Data'!$3:$3,0))+$BE47)</f>
        <v>0.11149679108146099</v>
      </c>
      <c r="NT48">
        <f>(INDEX('Clean Data'!$3:$1048576,MATCH($M48,'Clean Data'!$A$3:$A$1048576,0),MATCH(RIGHT(NT$2,LEN(NT$2)-LEN("Portfolio &amp; ")+1),'Clean Data'!$3:$3,0))+$BE48-(INDEX('Clean Data'!$3:$1048576,MATCH($M47,'Clean Data'!$A$3:$A$1048576,0),MATCH(RIGHT(NT$2,LEN(NT$2)-LEN("Portfolio &amp; ")+1),'Clean Data'!$3:$3,0))+$BE47))/(INDEX('Clean Data'!$3:$1048576,MATCH($M47,'Clean Data'!$A$3:$A$1048576,0),MATCH(RIGHT(NT$2,LEN(NT$2)-LEN("Portfolio &amp; ")+1),'Clean Data'!$3:$3,0))+$BE47)</f>
        <v>0.11148394704504291</v>
      </c>
      <c r="NU48">
        <f>(INDEX('Clean Data'!$3:$1048576,MATCH($M48,'Clean Data'!$A$3:$A$1048576,0),MATCH(RIGHT(NU$2,LEN(NU$2)-LEN("Portfolio &amp; ")+1),'Clean Data'!$3:$3,0))+$BE48-(INDEX('Clean Data'!$3:$1048576,MATCH($M47,'Clean Data'!$A$3:$A$1048576,0),MATCH(RIGHT(NU$2,LEN(NU$2)-LEN("Portfolio &amp; ")+1),'Clean Data'!$3:$3,0))+$BE47))/(INDEX('Clean Data'!$3:$1048576,MATCH($M47,'Clean Data'!$A$3:$A$1048576,0),MATCH(RIGHT(NU$2,LEN(NU$2)-LEN("Portfolio &amp; ")+1),'Clean Data'!$3:$3,0))+$BE47)</f>
        <v>0.1114470772663141</v>
      </c>
      <c r="NV48">
        <f>(INDEX('Clean Data'!$3:$1048576,MATCH($M48,'Clean Data'!$A$3:$A$1048576,0),MATCH(RIGHT(NV$2,LEN(NV$2)-LEN("Portfolio &amp; ")+1),'Clean Data'!$3:$3,0))+$BE48-(INDEX('Clean Data'!$3:$1048576,MATCH($M47,'Clean Data'!$A$3:$A$1048576,0),MATCH(RIGHT(NV$2,LEN(NV$2)-LEN("Portfolio &amp; ")+1),'Clean Data'!$3:$3,0))+$BE47))/(INDEX('Clean Data'!$3:$1048576,MATCH($M47,'Clean Data'!$A$3:$A$1048576,0),MATCH(RIGHT(NV$2,LEN(NV$2)-LEN("Portfolio &amp; ")+1),'Clean Data'!$3:$3,0))+$BE47)</f>
        <v>0.11144293134037733</v>
      </c>
      <c r="NW48">
        <f>(INDEX('Clean Data'!$3:$1048576,MATCH($M48,'Clean Data'!$A$3:$A$1048576,0),MATCH(RIGHT(NW$2,LEN(NW$2)-LEN("Portfolio &amp; ")+1),'Clean Data'!$3:$3,0))+$BE48-(INDEX('Clean Data'!$3:$1048576,MATCH($M47,'Clean Data'!$A$3:$A$1048576,0),MATCH(RIGHT(NW$2,LEN(NW$2)-LEN("Portfolio &amp; ")+1),'Clean Data'!$3:$3,0))+$BE47))/(INDEX('Clean Data'!$3:$1048576,MATCH($M47,'Clean Data'!$A$3:$A$1048576,0),MATCH(RIGHT(NW$2,LEN(NW$2)-LEN("Portfolio &amp; ")+1),'Clean Data'!$3:$3,0))+$BE47)</f>
        <v>0.11143278370824442</v>
      </c>
      <c r="NX48">
        <f>(INDEX('Clean Data'!$3:$1048576,MATCH($M48,'Clean Data'!$A$3:$A$1048576,0),MATCH(RIGHT(NX$2,LEN(NX$2)-LEN("Portfolio &amp; ")+1),'Clean Data'!$3:$3,0))+$BE48-(INDEX('Clean Data'!$3:$1048576,MATCH($M47,'Clean Data'!$A$3:$A$1048576,0),MATCH(RIGHT(NX$2,LEN(NX$2)-LEN("Portfolio &amp; ")+1),'Clean Data'!$3:$3,0))+$BE47))/(INDEX('Clean Data'!$3:$1048576,MATCH($M47,'Clean Data'!$A$3:$A$1048576,0),MATCH(RIGHT(NX$2,LEN(NX$2)-LEN("Portfolio &amp; ")+1),'Clean Data'!$3:$3,0))+$BE47)</f>
        <v>0.11133879064952253</v>
      </c>
      <c r="NY48">
        <f>(INDEX('Clean Data'!$3:$1048576,MATCH($M48,'Clean Data'!$A$3:$A$1048576,0),MATCH(RIGHT(NY$2,LEN(NY$2)-LEN("Portfolio &amp; ")+1),'Clean Data'!$3:$3,0))+$BE48-(INDEX('Clean Data'!$3:$1048576,MATCH($M47,'Clean Data'!$A$3:$A$1048576,0),MATCH(RIGHT(NY$2,LEN(NY$2)-LEN("Portfolio &amp; ")+1),'Clean Data'!$3:$3,0))+$BE47))/(INDEX('Clean Data'!$3:$1048576,MATCH($M47,'Clean Data'!$A$3:$A$1048576,0),MATCH(RIGHT(NY$2,LEN(NY$2)-LEN("Portfolio &amp; ")+1),'Clean Data'!$3:$3,0))+$BE47)</f>
        <v>0.11146529898047103</v>
      </c>
      <c r="NZ48">
        <f>(INDEX('Clean Data'!$3:$1048576,MATCH($M48,'Clean Data'!$A$3:$A$1048576,0),MATCH(RIGHT(NZ$2,LEN(NZ$2)-LEN("Portfolio &amp; ")+1),'Clean Data'!$3:$3,0))+$BE48-(INDEX('Clean Data'!$3:$1048576,MATCH($M47,'Clean Data'!$A$3:$A$1048576,0),MATCH(RIGHT(NZ$2,LEN(NZ$2)-LEN("Portfolio &amp; ")+1),'Clean Data'!$3:$3,0))+$BE47))/(INDEX('Clean Data'!$3:$1048576,MATCH($M47,'Clean Data'!$A$3:$A$1048576,0),MATCH(RIGHT(NZ$2,LEN(NZ$2)-LEN("Portfolio &amp; ")+1),'Clean Data'!$3:$3,0))+$BE47)</f>
        <v>0.11147311571268105</v>
      </c>
      <c r="OA48">
        <f>(INDEX('Clean Data'!$3:$1048576,MATCH($M48,'Clean Data'!$A$3:$A$1048576,0),MATCH(RIGHT(OA$2,LEN(OA$2)-LEN("Portfolio &amp; ")+1),'Clean Data'!$3:$3,0))+$BE48-(INDEX('Clean Data'!$3:$1048576,MATCH($M47,'Clean Data'!$A$3:$A$1048576,0),MATCH(RIGHT(OA$2,LEN(OA$2)-LEN("Portfolio &amp; ")+1),'Clean Data'!$3:$3,0))+$BE47))/(INDEX('Clean Data'!$3:$1048576,MATCH($M47,'Clean Data'!$A$3:$A$1048576,0),MATCH(RIGHT(OA$2,LEN(OA$2)-LEN("Portfolio &amp; ")+1),'Clean Data'!$3:$3,0))+$BE47)</f>
        <v>0.11145333723014596</v>
      </c>
      <c r="OB48">
        <f>(INDEX('Clean Data'!$3:$1048576,MATCH($M48,'Clean Data'!$A$3:$A$1048576,0),MATCH(RIGHT(OB$2,LEN(OB$2)-LEN("Portfolio &amp; ")+1),'Clean Data'!$3:$3,0))+$BE48-(INDEX('Clean Data'!$3:$1048576,MATCH($M47,'Clean Data'!$A$3:$A$1048576,0),MATCH(RIGHT(OB$2,LEN(OB$2)-LEN("Portfolio &amp; ")+1),'Clean Data'!$3:$3,0))+$BE47))/(INDEX('Clean Data'!$3:$1048576,MATCH($M47,'Clean Data'!$A$3:$A$1048576,0),MATCH(RIGHT(OB$2,LEN(OB$2)-LEN("Portfolio &amp; ")+1),'Clean Data'!$3:$3,0))+$BE47)</f>
        <v>0.11147282741474208</v>
      </c>
      <c r="OC48">
        <f>(INDEX('Clean Data'!$3:$1048576,MATCH($M48,'Clean Data'!$A$3:$A$1048576,0),MATCH(RIGHT(OC$2,LEN(OC$2)-LEN("Portfolio &amp; ")+1),'Clean Data'!$3:$3,0))+$BE48-(INDEX('Clean Data'!$3:$1048576,MATCH($M47,'Clean Data'!$A$3:$A$1048576,0),MATCH(RIGHT(OC$2,LEN(OC$2)-LEN("Portfolio &amp; ")+1),'Clean Data'!$3:$3,0))+$BE47))/(INDEX('Clean Data'!$3:$1048576,MATCH($M47,'Clean Data'!$A$3:$A$1048576,0),MATCH(RIGHT(OC$2,LEN(OC$2)-LEN("Portfolio &amp; ")+1),'Clean Data'!$3:$3,0))+$BE47)</f>
        <v>0.11140247785917023</v>
      </c>
      <c r="OD48">
        <f>(INDEX('Clean Data'!$3:$1048576,MATCH($M48,'Clean Data'!$A$3:$A$1048576,0),MATCH(RIGHT(OD$2,LEN(OD$2)-LEN("Portfolio &amp; ")+1),'Clean Data'!$3:$3,0))+$BE48-(INDEX('Clean Data'!$3:$1048576,MATCH($M47,'Clean Data'!$A$3:$A$1048576,0),MATCH(RIGHT(OD$2,LEN(OD$2)-LEN("Portfolio &amp; ")+1),'Clean Data'!$3:$3,0))+$BE47))/(INDEX('Clean Data'!$3:$1048576,MATCH($M47,'Clean Data'!$A$3:$A$1048576,0),MATCH(RIGHT(OD$2,LEN(OD$2)-LEN("Portfolio &amp; ")+1),'Clean Data'!$3:$3,0))+$BE47)</f>
        <v>0.11140574997804868</v>
      </c>
      <c r="OE48">
        <f>(INDEX('Clean Data'!$3:$1048576,MATCH($M48,'Clean Data'!$A$3:$A$1048576,0),MATCH(RIGHT(OE$2,LEN(OE$2)-LEN("Portfolio &amp; ")+1),'Clean Data'!$3:$3,0))+$BE48-(INDEX('Clean Data'!$3:$1048576,MATCH($M47,'Clean Data'!$A$3:$A$1048576,0),MATCH(RIGHT(OE$2,LEN(OE$2)-LEN("Portfolio &amp; ")+1),'Clean Data'!$3:$3,0))+$BE47))/(INDEX('Clean Data'!$3:$1048576,MATCH($M47,'Clean Data'!$A$3:$A$1048576,0),MATCH(RIGHT(OE$2,LEN(OE$2)-LEN("Portfolio &amp; ")+1),'Clean Data'!$3:$3,0))+$BE47)</f>
        <v>0.11146210612289785</v>
      </c>
      <c r="OF48">
        <f>(INDEX('Clean Data'!$3:$1048576,MATCH($M48,'Clean Data'!$A$3:$A$1048576,0),MATCH(RIGHT(OF$2,LEN(OF$2)-LEN("Portfolio &amp; ")+1),'Clean Data'!$3:$3,0))+$BE48-(INDEX('Clean Data'!$3:$1048576,MATCH($M47,'Clean Data'!$A$3:$A$1048576,0),MATCH(RIGHT(OF$2,LEN(OF$2)-LEN("Portfolio &amp; ")+1),'Clean Data'!$3:$3,0))+$BE47))/(INDEX('Clean Data'!$3:$1048576,MATCH($M47,'Clean Data'!$A$3:$A$1048576,0),MATCH(RIGHT(OF$2,LEN(OF$2)-LEN("Portfolio &amp; ")+1),'Clean Data'!$3:$3,0))+$BE47)</f>
        <v>0.1114843245974534</v>
      </c>
      <c r="OG48">
        <f>(INDEX('Clean Data'!$3:$1048576,MATCH($M48,'Clean Data'!$A$3:$A$1048576,0),MATCH(RIGHT(OG$2,LEN(OG$2)-LEN("Portfolio &amp; ")+1),'Clean Data'!$3:$3,0))+$BE48-(INDEX('Clean Data'!$3:$1048576,MATCH($M47,'Clean Data'!$A$3:$A$1048576,0),MATCH(RIGHT(OG$2,LEN(OG$2)-LEN("Portfolio &amp; ")+1),'Clean Data'!$3:$3,0))+$BE47))/(INDEX('Clean Data'!$3:$1048576,MATCH($M47,'Clean Data'!$A$3:$A$1048576,0),MATCH(RIGHT(OG$2,LEN(OG$2)-LEN("Portfolio &amp; ")+1),'Clean Data'!$3:$3,0))+$BE47)</f>
        <v>0.111485790850091</v>
      </c>
      <c r="OH48">
        <f>(INDEX('Clean Data'!$3:$1048576,MATCH($M48,'Clean Data'!$A$3:$A$1048576,0),MATCH(RIGHT(OH$2,LEN(OH$2)-LEN("Portfolio &amp; ")+1),'Clean Data'!$3:$3,0))+$BE48-(INDEX('Clean Data'!$3:$1048576,MATCH($M47,'Clean Data'!$A$3:$A$1048576,0),MATCH(RIGHT(OH$2,LEN(OH$2)-LEN("Portfolio &amp; ")+1),'Clean Data'!$3:$3,0))+$BE47))/(INDEX('Clean Data'!$3:$1048576,MATCH($M47,'Clean Data'!$A$3:$A$1048576,0),MATCH(RIGHT(OH$2,LEN(OH$2)-LEN("Portfolio &amp; ")+1),'Clean Data'!$3:$3,0))+$BE47)</f>
        <v>0.11148922836238581</v>
      </c>
      <c r="OI48">
        <f>(INDEX('Clean Data'!$3:$1048576,MATCH($M48,'Clean Data'!$A$3:$A$1048576,0),MATCH(RIGHT(OI$2,LEN(OI$2)-LEN("Portfolio &amp; ")+1),'Clean Data'!$3:$3,0))+$BE48-(INDEX('Clean Data'!$3:$1048576,MATCH($M47,'Clean Data'!$A$3:$A$1048576,0),MATCH(RIGHT(OI$2,LEN(OI$2)-LEN("Portfolio &amp; ")+1),'Clean Data'!$3:$3,0))+$BE47))/(INDEX('Clean Data'!$3:$1048576,MATCH($M47,'Clean Data'!$A$3:$A$1048576,0),MATCH(RIGHT(OI$2,LEN(OI$2)-LEN("Portfolio &amp; ")+1),'Clean Data'!$3:$3,0))+$BE47)</f>
        <v>0.11147098598185684</v>
      </c>
      <c r="OJ48">
        <f>(INDEX('Clean Data'!$3:$1048576,MATCH($M48,'Clean Data'!$A$3:$A$1048576,0),MATCH(RIGHT(OJ$2,LEN(OJ$2)-LEN("Portfolio &amp; ")+1),'Clean Data'!$3:$3,0))+$BE48-(INDEX('Clean Data'!$3:$1048576,MATCH($M47,'Clean Data'!$A$3:$A$1048576,0),MATCH(RIGHT(OJ$2,LEN(OJ$2)-LEN("Portfolio &amp; ")+1),'Clean Data'!$3:$3,0))+$BE47))/(INDEX('Clean Data'!$3:$1048576,MATCH($M47,'Clean Data'!$A$3:$A$1048576,0),MATCH(RIGHT(OJ$2,LEN(OJ$2)-LEN("Portfolio &amp; ")+1),'Clean Data'!$3:$3,0))+$BE47)</f>
        <v>0.11145081795588337</v>
      </c>
      <c r="OK48">
        <f>(INDEX('Clean Data'!$3:$1048576,MATCH($M48,'Clean Data'!$A$3:$A$1048576,0),MATCH(RIGHT(OK$2,LEN(OK$2)-LEN("Portfolio &amp; ")+1),'Clean Data'!$3:$3,0))+$BE48-(INDEX('Clean Data'!$3:$1048576,MATCH($M47,'Clean Data'!$A$3:$A$1048576,0),MATCH(RIGHT(OK$2,LEN(OK$2)-LEN("Portfolio &amp; ")+1),'Clean Data'!$3:$3,0))+$BE47))/(INDEX('Clean Data'!$3:$1048576,MATCH($M47,'Clean Data'!$A$3:$A$1048576,0),MATCH(RIGHT(OK$2,LEN(OK$2)-LEN("Portfolio &amp; ")+1),'Clean Data'!$3:$3,0))+$BE47)</f>
        <v>0.1101292676784196</v>
      </c>
      <c r="OL48">
        <f>(INDEX('Clean Data'!$3:$1048576,MATCH($M48,'Clean Data'!$A$3:$A$1048576,0),MATCH(RIGHT(OL$2,LEN(OL$2)-LEN("Portfolio &amp; ")+1),'Clean Data'!$3:$3,0))+$BE48-(INDEX('Clean Data'!$3:$1048576,MATCH($M47,'Clean Data'!$A$3:$A$1048576,0),MATCH(RIGHT(OL$2,LEN(OL$2)-LEN("Portfolio &amp; ")+1),'Clean Data'!$3:$3,0))+$BE47))/(INDEX('Clean Data'!$3:$1048576,MATCH($M47,'Clean Data'!$A$3:$A$1048576,0),MATCH(RIGHT(OL$2,LEN(OL$2)-LEN("Portfolio &amp; ")+1),'Clean Data'!$3:$3,0))+$BE47)</f>
        <v>0.11147435838889801</v>
      </c>
      <c r="OM48">
        <f>(INDEX('Clean Data'!$3:$1048576,MATCH($M48,'Clean Data'!$A$3:$A$1048576,0),MATCH(RIGHT(OM$2,LEN(OM$2)-LEN("Portfolio &amp; ")+1),'Clean Data'!$3:$3,0))+$BE48-(INDEX('Clean Data'!$3:$1048576,MATCH($M47,'Clean Data'!$A$3:$A$1048576,0),MATCH(RIGHT(OM$2,LEN(OM$2)-LEN("Portfolio &amp; ")+1),'Clean Data'!$3:$3,0))+$BE47))/(INDEX('Clean Data'!$3:$1048576,MATCH($M47,'Clean Data'!$A$3:$A$1048576,0),MATCH(RIGHT(OM$2,LEN(OM$2)-LEN("Portfolio &amp; ")+1),'Clean Data'!$3:$3,0))+$BE47)</f>
        <v>0.11148026108865131</v>
      </c>
      <c r="ON48">
        <f>(INDEX('Clean Data'!$3:$1048576,MATCH($M48,'Clean Data'!$A$3:$A$1048576,0),MATCH(RIGHT(ON$2,LEN(ON$2)-LEN("Portfolio &amp; ")+1),'Clean Data'!$3:$3,0))+$BE48-(INDEX('Clean Data'!$3:$1048576,MATCH($M47,'Clean Data'!$A$3:$A$1048576,0),MATCH(RIGHT(ON$2,LEN(ON$2)-LEN("Portfolio &amp; ")+1),'Clean Data'!$3:$3,0))+$BE47))/(INDEX('Clean Data'!$3:$1048576,MATCH($M47,'Clean Data'!$A$3:$A$1048576,0),MATCH(RIGHT(ON$2,LEN(ON$2)-LEN("Portfolio &amp; ")+1),'Clean Data'!$3:$3,0))+$BE47)</f>
        <v>0.11147935396429949</v>
      </c>
      <c r="OO48">
        <f>(INDEX('Clean Data'!$3:$1048576,MATCH($M48,'Clean Data'!$A$3:$A$1048576,0),MATCH(RIGHT(OO$2,LEN(OO$2)-LEN("Portfolio &amp; ")+1),'Clean Data'!$3:$3,0))+$BE48-(INDEX('Clean Data'!$3:$1048576,MATCH($M47,'Clean Data'!$A$3:$A$1048576,0),MATCH(RIGHT(OO$2,LEN(OO$2)-LEN("Portfolio &amp; ")+1),'Clean Data'!$3:$3,0))+$BE47))/(INDEX('Clean Data'!$3:$1048576,MATCH($M47,'Clean Data'!$A$3:$A$1048576,0),MATCH(RIGHT(OO$2,LEN(OO$2)-LEN("Portfolio &amp; ")+1),'Clean Data'!$3:$3,0))+$BE47)</f>
        <v>0.11149689441621942</v>
      </c>
      <c r="OP48">
        <f>(INDEX('Clean Data'!$3:$1048576,MATCH($M48,'Clean Data'!$A$3:$A$1048576,0),MATCH(RIGHT(OP$2,LEN(OP$2)-LEN("Portfolio &amp; ")+1),'Clean Data'!$3:$3,0))+$BE48-(INDEX('Clean Data'!$3:$1048576,MATCH($M47,'Clean Data'!$A$3:$A$1048576,0),MATCH(RIGHT(OP$2,LEN(OP$2)-LEN("Portfolio &amp; ")+1),'Clean Data'!$3:$3,0))+$BE47))/(INDEX('Clean Data'!$3:$1048576,MATCH($M47,'Clean Data'!$A$3:$A$1048576,0),MATCH(RIGHT(OP$2,LEN(OP$2)-LEN("Portfolio &amp; ")+1),'Clean Data'!$3:$3,0))+$BE47)</f>
        <v>0.1114560456080827</v>
      </c>
      <c r="OQ48">
        <f>(INDEX('Clean Data'!$3:$1048576,MATCH($M48,'Clean Data'!$A$3:$A$1048576,0),MATCH(RIGHT(OQ$2,LEN(OQ$2)-LEN("Portfolio &amp; ")+1),'Clean Data'!$3:$3,0))+$BE48-(INDEX('Clean Data'!$3:$1048576,MATCH($M47,'Clean Data'!$A$3:$A$1048576,0),MATCH(RIGHT(OQ$2,LEN(OQ$2)-LEN("Portfolio &amp; ")+1),'Clean Data'!$3:$3,0))+$BE47))/(INDEX('Clean Data'!$3:$1048576,MATCH($M47,'Clean Data'!$A$3:$A$1048576,0),MATCH(RIGHT(OQ$2,LEN(OQ$2)-LEN("Portfolio &amp; ")+1),'Clean Data'!$3:$3,0))+$BE47)</f>
        <v>0.11144083487442893</v>
      </c>
      <c r="OR48">
        <f>(INDEX('Clean Data'!$3:$1048576,MATCH($M48,'Clean Data'!$A$3:$A$1048576,0),MATCH(RIGHT(OR$2,LEN(OR$2)-LEN("Portfolio &amp; ")+1),'Clean Data'!$3:$3,0))+$BE48-(INDEX('Clean Data'!$3:$1048576,MATCH($M47,'Clean Data'!$A$3:$A$1048576,0),MATCH(RIGHT(OR$2,LEN(OR$2)-LEN("Portfolio &amp; ")+1),'Clean Data'!$3:$3,0))+$BE47))/(INDEX('Clean Data'!$3:$1048576,MATCH($M47,'Clean Data'!$A$3:$A$1048576,0),MATCH(RIGHT(OR$2,LEN(OR$2)-LEN("Portfolio &amp; ")+1),'Clean Data'!$3:$3,0))+$BE47)</f>
        <v>0.11146892948038543</v>
      </c>
      <c r="OS48">
        <f>(INDEX('Clean Data'!$3:$1048576,MATCH($M48,'Clean Data'!$A$3:$A$1048576,0),MATCH(RIGHT(OS$2,LEN(OS$2)-LEN("Portfolio &amp; ")+1),'Clean Data'!$3:$3,0))+$BE48-(INDEX('Clean Data'!$3:$1048576,MATCH($M47,'Clean Data'!$A$3:$A$1048576,0),MATCH(RIGHT(OS$2,LEN(OS$2)-LEN("Portfolio &amp; ")+1),'Clean Data'!$3:$3,0))+$BE47))/(INDEX('Clean Data'!$3:$1048576,MATCH($M47,'Clean Data'!$A$3:$A$1048576,0),MATCH(RIGHT(OS$2,LEN(OS$2)-LEN("Portfolio &amp; ")+1),'Clean Data'!$3:$3,0))+$BE47)</f>
        <v>0.11148366329085033</v>
      </c>
      <c r="OT48">
        <f>(INDEX('Clean Data'!$3:$1048576,MATCH($M48,'Clean Data'!$A$3:$A$1048576,0),MATCH(RIGHT(OT$2,LEN(OT$2)-LEN("Portfolio &amp; ")+1),'Clean Data'!$3:$3,0))+$BE48-(INDEX('Clean Data'!$3:$1048576,MATCH($M47,'Clean Data'!$A$3:$A$1048576,0),MATCH(RIGHT(OT$2,LEN(OT$2)-LEN("Portfolio &amp; ")+1),'Clean Data'!$3:$3,0))+$BE47))/(INDEX('Clean Data'!$3:$1048576,MATCH($M47,'Clean Data'!$A$3:$A$1048576,0),MATCH(RIGHT(OT$2,LEN(OT$2)-LEN("Portfolio &amp; ")+1),'Clean Data'!$3:$3,0))+$BE47)</f>
        <v>0.11150334830850452</v>
      </c>
      <c r="OU48">
        <f>(INDEX('Clean Data'!$3:$1048576,MATCH($M48,'Clean Data'!$A$3:$A$1048576,0),MATCH(RIGHT(OU$2,LEN(OU$2)-LEN("Portfolio &amp; ")+1),'Clean Data'!$3:$3,0))+$BE48-(INDEX('Clean Data'!$3:$1048576,MATCH($M47,'Clean Data'!$A$3:$A$1048576,0),MATCH(RIGHT(OU$2,LEN(OU$2)-LEN("Portfolio &amp; ")+1),'Clean Data'!$3:$3,0))+$BE47))/(INDEX('Clean Data'!$3:$1048576,MATCH($M47,'Clean Data'!$A$3:$A$1048576,0),MATCH(RIGHT(OU$2,LEN(OU$2)-LEN("Portfolio &amp; ")+1),'Clean Data'!$3:$3,0))+$BE47)</f>
        <v>0.11145411903884722</v>
      </c>
      <c r="OV48">
        <f>(INDEX('Clean Data'!$3:$1048576,MATCH($M48,'Clean Data'!$A$3:$A$1048576,0),MATCH(RIGHT(OV$2,LEN(OV$2)-LEN("Portfolio &amp; ")+1),'Clean Data'!$3:$3,0))+$BE48-(INDEX('Clean Data'!$3:$1048576,MATCH($M47,'Clean Data'!$A$3:$A$1048576,0),MATCH(RIGHT(OV$2,LEN(OV$2)-LEN("Portfolio &amp; ")+1),'Clean Data'!$3:$3,0))+$BE47))/(INDEX('Clean Data'!$3:$1048576,MATCH($M47,'Clean Data'!$A$3:$A$1048576,0),MATCH(RIGHT(OV$2,LEN(OV$2)-LEN("Portfolio &amp; ")+1),'Clean Data'!$3:$3,0))+$BE47)</f>
        <v>0.11132250931887273</v>
      </c>
      <c r="OW48">
        <f>(INDEX('Clean Data'!$3:$1048576,MATCH($M48,'Clean Data'!$A$3:$A$1048576,0),MATCH(RIGHT(OW$2,LEN(OW$2)-LEN("Portfolio &amp; ")+1),'Clean Data'!$3:$3,0))+$BE48-(INDEX('Clean Data'!$3:$1048576,MATCH($M47,'Clean Data'!$A$3:$A$1048576,0),MATCH(RIGHT(OW$2,LEN(OW$2)-LEN("Portfolio &amp; ")+1),'Clean Data'!$3:$3,0))+$BE47))/(INDEX('Clean Data'!$3:$1048576,MATCH($M47,'Clean Data'!$A$3:$A$1048576,0),MATCH(RIGHT(OW$2,LEN(OW$2)-LEN("Portfolio &amp; ")+1),'Clean Data'!$3:$3,0))+$BE47)</f>
        <v>0.11146497975519967</v>
      </c>
      <c r="OX48">
        <f>(INDEX('Clean Data'!$3:$1048576,MATCH($M48,'Clean Data'!$A$3:$A$1048576,0),MATCH(RIGHT(OX$2,LEN(OX$2)-LEN("Portfolio &amp; ")+1),'Clean Data'!$3:$3,0))+$BE48-(INDEX('Clean Data'!$3:$1048576,MATCH($M47,'Clean Data'!$A$3:$A$1048576,0),MATCH(RIGHT(OX$2,LEN(OX$2)-LEN("Portfolio &amp; ")+1),'Clean Data'!$3:$3,0))+$BE47))/(INDEX('Clean Data'!$3:$1048576,MATCH($M47,'Clean Data'!$A$3:$A$1048576,0),MATCH(RIGHT(OX$2,LEN(OX$2)-LEN("Portfolio &amp; ")+1),'Clean Data'!$3:$3,0))+$BE47)</f>
        <v>0.1114881081133504</v>
      </c>
      <c r="OY48">
        <f>(INDEX('Clean Data'!$3:$1048576,MATCH($M48,'Clean Data'!$A$3:$A$1048576,0),MATCH(RIGHT(OY$2,LEN(OY$2)-LEN("Portfolio &amp; ")+1),'Clean Data'!$3:$3,0))+$BE48-(INDEX('Clean Data'!$3:$1048576,MATCH($M47,'Clean Data'!$A$3:$A$1048576,0),MATCH(RIGHT(OY$2,LEN(OY$2)-LEN("Portfolio &amp; ")+1),'Clean Data'!$3:$3,0))+$BE47))/(INDEX('Clean Data'!$3:$1048576,MATCH($M47,'Clean Data'!$A$3:$A$1048576,0),MATCH(RIGHT(OY$2,LEN(OY$2)-LEN("Portfolio &amp; ")+1),'Clean Data'!$3:$3,0))+$BE47)</f>
        <v>0.11151135172277191</v>
      </c>
      <c r="OZ48">
        <f>(INDEX('Clean Data'!$3:$1048576,MATCH($M48,'Clean Data'!$A$3:$A$1048576,0),MATCH(RIGHT(OZ$2,LEN(OZ$2)-LEN("Portfolio &amp; ")+1),'Clean Data'!$3:$3,0))+$BE48-(INDEX('Clean Data'!$3:$1048576,MATCH($M47,'Clean Data'!$A$3:$A$1048576,0),MATCH(RIGHT(OZ$2,LEN(OZ$2)-LEN("Portfolio &amp; ")+1),'Clean Data'!$3:$3,0))+$BE47))/(INDEX('Clean Data'!$3:$1048576,MATCH($M47,'Clean Data'!$A$3:$A$1048576,0),MATCH(RIGHT(OZ$2,LEN(OZ$2)-LEN("Portfolio &amp; ")+1),'Clean Data'!$3:$3,0))+$BE47)</f>
        <v>0.11147700768985271</v>
      </c>
      <c r="PA48">
        <f>(INDEX('Clean Data'!$3:$1048576,MATCH($M48,'Clean Data'!$A$3:$A$1048576,0),MATCH(RIGHT(PA$2,LEN(PA$2)-LEN("Portfolio &amp; ")+1),'Clean Data'!$3:$3,0))+$BE48-(INDEX('Clean Data'!$3:$1048576,MATCH($M47,'Clean Data'!$A$3:$A$1048576,0),MATCH(RIGHT(PA$2,LEN(PA$2)-LEN("Portfolio &amp; ")+1),'Clean Data'!$3:$3,0))+$BE47))/(INDEX('Clean Data'!$3:$1048576,MATCH($M47,'Clean Data'!$A$3:$A$1048576,0),MATCH(RIGHT(PA$2,LEN(PA$2)-LEN("Portfolio &amp; ")+1),'Clean Data'!$3:$3,0))+$BE47)</f>
        <v>0.1114713490149824</v>
      </c>
      <c r="PB48">
        <f>(INDEX('Clean Data'!$3:$1048576,MATCH($M48,'Clean Data'!$A$3:$A$1048576,0),MATCH(RIGHT(PB$2,LEN(PB$2)-LEN("Portfolio &amp; ")+1),'Clean Data'!$3:$3,0))+$BE48-(INDEX('Clean Data'!$3:$1048576,MATCH($M47,'Clean Data'!$A$3:$A$1048576,0),MATCH(RIGHT(PB$2,LEN(PB$2)-LEN("Portfolio &amp; ")+1),'Clean Data'!$3:$3,0))+$BE47))/(INDEX('Clean Data'!$3:$1048576,MATCH($M47,'Clean Data'!$A$3:$A$1048576,0),MATCH(RIGHT(PB$2,LEN(PB$2)-LEN("Portfolio &amp; ")+1),'Clean Data'!$3:$3,0))+$BE47)</f>
        <v>0.1114425952151368</v>
      </c>
      <c r="PC48">
        <f>(INDEX('Clean Data'!$3:$1048576,MATCH($M48,'Clean Data'!$A$3:$A$1048576,0),MATCH(RIGHT(PC$2,LEN(PC$2)-LEN("Portfolio &amp; ")+1),'Clean Data'!$3:$3,0))+$BE48-(INDEX('Clean Data'!$3:$1048576,MATCH($M47,'Clean Data'!$A$3:$A$1048576,0),MATCH(RIGHT(PC$2,LEN(PC$2)-LEN("Portfolio &amp; ")+1),'Clean Data'!$3:$3,0))+$BE47))/(INDEX('Clean Data'!$3:$1048576,MATCH($M47,'Clean Data'!$A$3:$A$1048576,0),MATCH(RIGHT(PC$2,LEN(PC$2)-LEN("Portfolio &amp; ")+1),'Clean Data'!$3:$3,0))+$BE47)</f>
        <v>0.11146528888227743</v>
      </c>
      <c r="PD48">
        <f>(INDEX('Clean Data'!$3:$1048576,MATCH($M48,'Clean Data'!$A$3:$A$1048576,0),MATCH(RIGHT(PD$2,LEN(PD$2)-LEN("Portfolio &amp; ")+1),'Clean Data'!$3:$3,0))+$BE48-(INDEX('Clean Data'!$3:$1048576,MATCH($M47,'Clean Data'!$A$3:$A$1048576,0),MATCH(RIGHT(PD$2,LEN(PD$2)-LEN("Portfolio &amp; ")+1),'Clean Data'!$3:$3,0))+$BE47))/(INDEX('Clean Data'!$3:$1048576,MATCH($M47,'Clean Data'!$A$3:$A$1048576,0),MATCH(RIGHT(PD$2,LEN(PD$2)-LEN("Portfolio &amp; ")+1),'Clean Data'!$3:$3,0))+$BE47)</f>
        <v>0.1114480786714447</v>
      </c>
      <c r="PE48">
        <f>(INDEX('Clean Data'!$3:$1048576,MATCH($M48,'Clean Data'!$A$3:$A$1048576,0),MATCH(RIGHT(PE$2,LEN(PE$2)-LEN("Portfolio &amp; ")+1),'Clean Data'!$3:$3,0))+$BE48-(INDEX('Clean Data'!$3:$1048576,MATCH($M47,'Clean Data'!$A$3:$A$1048576,0),MATCH(RIGHT(PE$2,LEN(PE$2)-LEN("Portfolio &amp; ")+1),'Clean Data'!$3:$3,0))+$BE47))/(INDEX('Clean Data'!$3:$1048576,MATCH($M47,'Clean Data'!$A$3:$A$1048576,0),MATCH(RIGHT(PE$2,LEN(PE$2)-LEN("Portfolio &amp; ")+1),'Clean Data'!$3:$3,0))+$BE47)</f>
        <v>0.11150317269543282</v>
      </c>
      <c r="PF48">
        <f>(INDEX('Clean Data'!$3:$1048576,MATCH($M48,'Clean Data'!$A$3:$A$1048576,0),MATCH(RIGHT(PF$2,LEN(PF$2)-LEN("Portfolio &amp; ")+1),'Clean Data'!$3:$3,0))+$BE48-(INDEX('Clean Data'!$3:$1048576,MATCH($M47,'Clean Data'!$A$3:$A$1048576,0),MATCH(RIGHT(PF$2,LEN(PF$2)-LEN("Portfolio &amp; ")+1),'Clean Data'!$3:$3,0))+$BE47))/(INDEX('Clean Data'!$3:$1048576,MATCH($M47,'Clean Data'!$A$3:$A$1048576,0),MATCH(RIGHT(PF$2,LEN(PF$2)-LEN("Portfolio &amp; ")+1),'Clean Data'!$3:$3,0))+$BE47)</f>
        <v>0.11145599410194303</v>
      </c>
      <c r="PG48">
        <f>(INDEX('Clean Data'!$3:$1048576,MATCH($M48,'Clean Data'!$A$3:$A$1048576,0),MATCH(RIGHT(PG$2,LEN(PG$2)-LEN("Portfolio &amp; ")+1),'Clean Data'!$3:$3,0))+$BE48-(INDEX('Clean Data'!$3:$1048576,MATCH($M47,'Clean Data'!$A$3:$A$1048576,0),MATCH(RIGHT(PG$2,LEN(PG$2)-LEN("Portfolio &amp; ")+1),'Clean Data'!$3:$3,0))+$BE47))/(INDEX('Clean Data'!$3:$1048576,MATCH($M47,'Clean Data'!$A$3:$A$1048576,0),MATCH(RIGHT(PG$2,LEN(PG$2)-LEN("Portfolio &amp; ")+1),'Clean Data'!$3:$3,0))+$BE47)</f>
        <v>0.11147184972740583</v>
      </c>
      <c r="PH48">
        <f>(INDEX('Clean Data'!$3:$1048576,MATCH($M48,'Clean Data'!$A$3:$A$1048576,0),MATCH(RIGHT(PH$2,LEN(PH$2)-LEN("Portfolio &amp; ")+1),'Clean Data'!$3:$3,0))+$BE48-(INDEX('Clean Data'!$3:$1048576,MATCH($M47,'Clean Data'!$A$3:$A$1048576,0),MATCH(RIGHT(PH$2,LEN(PH$2)-LEN("Portfolio &amp; ")+1),'Clean Data'!$3:$3,0))+$BE47))/(INDEX('Clean Data'!$3:$1048576,MATCH($M47,'Clean Data'!$A$3:$A$1048576,0),MATCH(RIGHT(PH$2,LEN(PH$2)-LEN("Portfolio &amp; ")+1),'Clean Data'!$3:$3,0))+$BE47)</f>
        <v>0.11148914057024263</v>
      </c>
      <c r="PI48">
        <f>(INDEX('Clean Data'!$3:$1048576,MATCH($M48,'Clean Data'!$A$3:$A$1048576,0),MATCH(RIGHT(PI$2,LEN(PI$2)-LEN("Portfolio &amp; ")+1),'Clean Data'!$3:$3,0))+$BE48-(INDEX('Clean Data'!$3:$1048576,MATCH($M47,'Clean Data'!$A$3:$A$1048576,0),MATCH(RIGHT(PI$2,LEN(PI$2)-LEN("Portfolio &amp; ")+1),'Clean Data'!$3:$3,0))+$BE47))/(INDEX('Clean Data'!$3:$1048576,MATCH($M47,'Clean Data'!$A$3:$A$1048576,0),MATCH(RIGHT(PI$2,LEN(PI$2)-LEN("Portfolio &amp; ")+1),'Clean Data'!$3:$3,0))+$BE47)</f>
        <v>0.11142662709405943</v>
      </c>
      <c r="PJ48">
        <f>(INDEX('Clean Data'!$3:$1048576,MATCH($M48,'Clean Data'!$A$3:$A$1048576,0),MATCH(RIGHT(PJ$2,LEN(PJ$2)-LEN("Portfolio &amp; ")+1),'Clean Data'!$3:$3,0))+$BE48-(INDEX('Clean Data'!$3:$1048576,MATCH($M47,'Clean Data'!$A$3:$A$1048576,0),MATCH(RIGHT(PJ$2,LEN(PJ$2)-LEN("Portfolio &amp; ")+1),'Clean Data'!$3:$3,0))+$BE47))/(INDEX('Clean Data'!$3:$1048576,MATCH($M47,'Clean Data'!$A$3:$A$1048576,0),MATCH(RIGHT(PJ$2,LEN(PJ$2)-LEN("Portfolio &amp; ")+1),'Clean Data'!$3:$3,0))+$BE47)</f>
        <v>0.1114210722514519</v>
      </c>
      <c r="PK48">
        <f>(INDEX('Clean Data'!$3:$1048576,MATCH($M48,'Clean Data'!$A$3:$A$1048576,0),MATCH(RIGHT(PK$2,LEN(PK$2)-LEN("Portfolio &amp; ")+1),'Clean Data'!$3:$3,0))+$BE48-(INDEX('Clean Data'!$3:$1048576,MATCH($M47,'Clean Data'!$A$3:$A$1048576,0),MATCH(RIGHT(PK$2,LEN(PK$2)-LEN("Portfolio &amp; ")+1),'Clean Data'!$3:$3,0))+$BE47))/(INDEX('Clean Data'!$3:$1048576,MATCH($M47,'Clean Data'!$A$3:$A$1048576,0),MATCH(RIGHT(PK$2,LEN(PK$2)-LEN("Portfolio &amp; ")+1),'Clean Data'!$3:$3,0))+$BE47)</f>
        <v>0.11158893308813678</v>
      </c>
      <c r="PL48">
        <f>(INDEX('Clean Data'!$3:$1048576,MATCH($M48,'Clean Data'!$A$3:$A$1048576,0),MATCH(RIGHT(PL$2,LEN(PL$2)-LEN("Portfolio &amp; ")+1),'Clean Data'!$3:$3,0))+$BE48-(INDEX('Clean Data'!$3:$1048576,MATCH($M47,'Clean Data'!$A$3:$A$1048576,0),MATCH(RIGHT(PL$2,LEN(PL$2)-LEN("Portfolio &amp; ")+1),'Clean Data'!$3:$3,0))+$BE47))/(INDEX('Clean Data'!$3:$1048576,MATCH($M47,'Clean Data'!$A$3:$A$1048576,0),MATCH(RIGHT(PL$2,LEN(PL$2)-LEN("Portfolio &amp; ")+1),'Clean Data'!$3:$3,0))+$BE47)</f>
        <v>0.11146328200104115</v>
      </c>
      <c r="PM48">
        <f>(INDEX('Clean Data'!$3:$1048576,MATCH($M48,'Clean Data'!$A$3:$A$1048576,0),MATCH(RIGHT(PM$2,LEN(PM$2)-LEN("Portfolio &amp; ")+1),'Clean Data'!$3:$3,0))+$BE48-(INDEX('Clean Data'!$3:$1048576,MATCH($M47,'Clean Data'!$A$3:$A$1048576,0),MATCH(RIGHT(PM$2,LEN(PM$2)-LEN("Portfolio &amp; ")+1),'Clean Data'!$3:$3,0))+$BE47))/(INDEX('Clean Data'!$3:$1048576,MATCH($M47,'Clean Data'!$A$3:$A$1048576,0),MATCH(RIGHT(PM$2,LEN(PM$2)-LEN("Portfolio &amp; ")+1),'Clean Data'!$3:$3,0))+$BE47)</f>
        <v>0.11147800559784946</v>
      </c>
      <c r="PN48">
        <f>(INDEX('Clean Data'!$3:$1048576,MATCH($M48,'Clean Data'!$A$3:$A$1048576,0),MATCH(RIGHT(PN$2,LEN(PN$2)-LEN("Portfolio &amp; ")+1),'Clean Data'!$3:$3,0))+$BE48-(INDEX('Clean Data'!$3:$1048576,MATCH($M47,'Clean Data'!$A$3:$A$1048576,0),MATCH(RIGHT(PN$2,LEN(PN$2)-LEN("Portfolio &amp; ")+1),'Clean Data'!$3:$3,0))+$BE47))/(INDEX('Clean Data'!$3:$1048576,MATCH($M47,'Clean Data'!$A$3:$A$1048576,0),MATCH(RIGHT(PN$2,LEN(PN$2)-LEN("Portfolio &amp; ")+1),'Clean Data'!$3:$3,0))+$BE47)</f>
        <v>0.11143166558856221</v>
      </c>
      <c r="PO48">
        <f>(INDEX('Clean Data'!$3:$1048576,MATCH($M48,'Clean Data'!$A$3:$A$1048576,0),MATCH(RIGHT(PO$2,LEN(PO$2)-LEN("Portfolio &amp; ")+1),'Clean Data'!$3:$3,0))+$BE48-(INDEX('Clean Data'!$3:$1048576,MATCH($M47,'Clean Data'!$A$3:$A$1048576,0),MATCH(RIGHT(PO$2,LEN(PO$2)-LEN("Portfolio &amp; ")+1),'Clean Data'!$3:$3,0))+$BE47))/(INDEX('Clean Data'!$3:$1048576,MATCH($M47,'Clean Data'!$A$3:$A$1048576,0),MATCH(RIGHT(PO$2,LEN(PO$2)-LEN("Portfolio &amp; ")+1),'Clean Data'!$3:$3,0))+$BE47)</f>
        <v>0.11143487765306</v>
      </c>
      <c r="PP48">
        <f>(INDEX('Clean Data'!$3:$1048576,MATCH($M48,'Clean Data'!$A$3:$A$1048576,0),MATCH(RIGHT(PP$2,LEN(PP$2)-LEN("Portfolio &amp; ")+1),'Clean Data'!$3:$3,0))+$BE48-(INDEX('Clean Data'!$3:$1048576,MATCH($M47,'Clean Data'!$A$3:$A$1048576,0),MATCH(RIGHT(PP$2,LEN(PP$2)-LEN("Portfolio &amp; ")+1),'Clean Data'!$3:$3,0))+$BE47))/(INDEX('Clean Data'!$3:$1048576,MATCH($M47,'Clean Data'!$A$3:$A$1048576,0),MATCH(RIGHT(PP$2,LEN(PP$2)-LEN("Portfolio &amp; ")+1),'Clean Data'!$3:$3,0))+$BE47)</f>
        <v>0.11145871364395539</v>
      </c>
      <c r="PQ48">
        <f>(INDEX('Clean Data'!$3:$1048576,MATCH($M48,'Clean Data'!$A$3:$A$1048576,0),MATCH(RIGHT(PQ$2,LEN(PQ$2)-LEN("Portfolio &amp; ")+1),'Clean Data'!$3:$3,0))+$BE48-(INDEX('Clean Data'!$3:$1048576,MATCH($M47,'Clean Data'!$A$3:$A$1048576,0),MATCH(RIGHT(PQ$2,LEN(PQ$2)-LEN("Portfolio &amp; ")+1),'Clean Data'!$3:$3,0))+$BE47))/(INDEX('Clean Data'!$3:$1048576,MATCH($M47,'Clean Data'!$A$3:$A$1048576,0),MATCH(RIGHT(PQ$2,LEN(PQ$2)-LEN("Portfolio &amp; ")+1),'Clean Data'!$3:$3,0))+$BE47)</f>
        <v>0.11151899929266497</v>
      </c>
      <c r="PR48">
        <f>(INDEX('Clean Data'!$3:$1048576,MATCH($M48,'Clean Data'!$A$3:$A$1048576,0),MATCH(RIGHT(PR$2,LEN(PR$2)-LEN("Portfolio &amp; ")+1),'Clean Data'!$3:$3,0))+$BE48-(INDEX('Clean Data'!$3:$1048576,MATCH($M47,'Clean Data'!$A$3:$A$1048576,0),MATCH(RIGHT(PR$2,LEN(PR$2)-LEN("Portfolio &amp; ")+1),'Clean Data'!$3:$3,0))+$BE47))/(INDEX('Clean Data'!$3:$1048576,MATCH($M47,'Clean Data'!$A$3:$A$1048576,0),MATCH(RIGHT(PR$2,LEN(PR$2)-LEN("Portfolio &amp; ")+1),'Clean Data'!$3:$3,0))+$BE47)</f>
        <v>0.11145783192962665</v>
      </c>
      <c r="PS48">
        <f>(INDEX('Clean Data'!$3:$1048576,MATCH($M48,'Clean Data'!$A$3:$A$1048576,0),MATCH(RIGHT(PS$2,LEN(PS$2)-LEN("Portfolio &amp; ")+1),'Clean Data'!$3:$3,0))+$BE48-(INDEX('Clean Data'!$3:$1048576,MATCH($M47,'Clean Data'!$A$3:$A$1048576,0),MATCH(RIGHT(PS$2,LEN(PS$2)-LEN("Portfolio &amp; ")+1),'Clean Data'!$3:$3,0))+$BE47))/(INDEX('Clean Data'!$3:$1048576,MATCH($M47,'Clean Data'!$A$3:$A$1048576,0),MATCH(RIGHT(PS$2,LEN(PS$2)-LEN("Portfolio &amp; ")+1),'Clean Data'!$3:$3,0))+$BE47)</f>
        <v>0.11144301180747909</v>
      </c>
      <c r="PT48">
        <f>(INDEX('Clean Data'!$3:$1048576,MATCH($M48,'Clean Data'!$A$3:$A$1048576,0),MATCH(RIGHT(PT$2,LEN(PT$2)-LEN("Portfolio &amp; ")+1),'Clean Data'!$3:$3,0))+$BE48-(INDEX('Clean Data'!$3:$1048576,MATCH($M47,'Clean Data'!$A$3:$A$1048576,0),MATCH(RIGHT(PT$2,LEN(PT$2)-LEN("Portfolio &amp; ")+1),'Clean Data'!$3:$3,0))+$BE47))/(INDEX('Clean Data'!$3:$1048576,MATCH($M47,'Clean Data'!$A$3:$A$1048576,0),MATCH(RIGHT(PT$2,LEN(PT$2)-LEN("Portfolio &amp; ")+1),'Clean Data'!$3:$3,0))+$BE47)</f>
        <v>0.11132409302346451</v>
      </c>
      <c r="PU48">
        <f>(INDEX('Clean Data'!$3:$1048576,MATCH($M48,'Clean Data'!$A$3:$A$1048576,0),MATCH(RIGHT(PU$2,LEN(PU$2)-LEN("Portfolio &amp; ")+1),'Clean Data'!$3:$3,0))+$BE48-(INDEX('Clean Data'!$3:$1048576,MATCH($M47,'Clean Data'!$A$3:$A$1048576,0),MATCH(RIGHT(PU$2,LEN(PU$2)-LEN("Portfolio &amp; ")+1),'Clean Data'!$3:$3,0))+$BE47))/(INDEX('Clean Data'!$3:$1048576,MATCH($M47,'Clean Data'!$A$3:$A$1048576,0),MATCH(RIGHT(PU$2,LEN(PU$2)-LEN("Portfolio &amp; ")+1),'Clean Data'!$3:$3,0))+$BE47)</f>
        <v>0.11147763554585989</v>
      </c>
      <c r="PV48">
        <f>(INDEX('Clean Data'!$3:$1048576,MATCH($M48,'Clean Data'!$A$3:$A$1048576,0),MATCH(RIGHT(PV$2,LEN(PV$2)-LEN("Portfolio &amp; ")+1),'Clean Data'!$3:$3,0))+$BE48-(INDEX('Clean Data'!$3:$1048576,MATCH($M47,'Clean Data'!$A$3:$A$1048576,0),MATCH(RIGHT(PV$2,LEN(PV$2)-LEN("Portfolio &amp; ")+1),'Clean Data'!$3:$3,0))+$BE47))/(INDEX('Clean Data'!$3:$1048576,MATCH($M47,'Clean Data'!$A$3:$A$1048576,0),MATCH(RIGHT(PV$2,LEN(PV$2)-LEN("Portfolio &amp; ")+1),'Clean Data'!$3:$3,0))+$BE47)</f>
        <v>0.11146209237611319</v>
      </c>
      <c r="PW48">
        <f>(INDEX('Clean Data'!$3:$1048576,MATCH($M48,'Clean Data'!$A$3:$A$1048576,0),MATCH(RIGHT(PW$2,LEN(PW$2)-LEN("Portfolio &amp; ")+1),'Clean Data'!$3:$3,0))+$BE48-(INDEX('Clean Data'!$3:$1048576,MATCH($M47,'Clean Data'!$A$3:$A$1048576,0),MATCH(RIGHT(PW$2,LEN(PW$2)-LEN("Portfolio &amp; ")+1),'Clean Data'!$3:$3,0))+$BE47))/(INDEX('Clean Data'!$3:$1048576,MATCH($M47,'Clean Data'!$A$3:$A$1048576,0),MATCH(RIGHT(PW$2,LEN(PW$2)-LEN("Portfolio &amp; ")+1),'Clean Data'!$3:$3,0))+$BE47)</f>
        <v>0.11148329661310782</v>
      </c>
      <c r="PX48">
        <f>(INDEX('Clean Data'!$3:$1048576,MATCH($M48,'Clean Data'!$A$3:$A$1048576,0),MATCH(RIGHT(PX$2,LEN(PX$2)-LEN("Portfolio &amp; ")+1),'Clean Data'!$3:$3,0))+$BE48-(INDEX('Clean Data'!$3:$1048576,MATCH($M47,'Clean Data'!$A$3:$A$1048576,0),MATCH(RIGHT(PX$2,LEN(PX$2)-LEN("Portfolio &amp; ")+1),'Clean Data'!$3:$3,0))+$BE47))/(INDEX('Clean Data'!$3:$1048576,MATCH($M47,'Clean Data'!$A$3:$A$1048576,0),MATCH(RIGHT(PX$2,LEN(PX$2)-LEN("Portfolio &amp; ")+1),'Clean Data'!$3:$3,0))+$BE47)</f>
        <v>0.11136944874037683</v>
      </c>
      <c r="PY48">
        <f>(INDEX('Clean Data'!$3:$1048576,MATCH($M48,'Clean Data'!$A$3:$A$1048576,0),MATCH(RIGHT(PY$2,LEN(PY$2)-LEN("Portfolio &amp; ")+1),'Clean Data'!$3:$3,0))+$BE48-(INDEX('Clean Data'!$3:$1048576,MATCH($M47,'Clean Data'!$A$3:$A$1048576,0),MATCH(RIGHT(PY$2,LEN(PY$2)-LEN("Portfolio &amp; ")+1),'Clean Data'!$3:$3,0))+$BE47))/(INDEX('Clean Data'!$3:$1048576,MATCH($M47,'Clean Data'!$A$3:$A$1048576,0),MATCH(RIGHT(PY$2,LEN(PY$2)-LEN("Portfolio &amp; ")+1),'Clean Data'!$3:$3,0))+$BE47)</f>
        <v>0.11149699184986969</v>
      </c>
      <c r="PZ48">
        <f>(INDEX('Clean Data'!$3:$1048576,MATCH($M48,'Clean Data'!$A$3:$A$1048576,0),MATCH(RIGHT(PZ$2,LEN(PZ$2)-LEN("Portfolio &amp; ")+1),'Clean Data'!$3:$3,0))+$BE48-(INDEX('Clean Data'!$3:$1048576,MATCH($M47,'Clean Data'!$A$3:$A$1048576,0),MATCH(RIGHT(PZ$2,LEN(PZ$2)-LEN("Portfolio &amp; ")+1),'Clean Data'!$3:$3,0))+$BE47))/(INDEX('Clean Data'!$3:$1048576,MATCH($M47,'Clean Data'!$A$3:$A$1048576,0),MATCH(RIGHT(PZ$2,LEN(PZ$2)-LEN("Portfolio &amp; ")+1),'Clean Data'!$3:$3,0))+$BE47)</f>
        <v>0.11151897334365847</v>
      </c>
      <c r="QA48">
        <f>(INDEX('Clean Data'!$3:$1048576,MATCH($M48,'Clean Data'!$A$3:$A$1048576,0),MATCH(RIGHT(QA$2,LEN(QA$2)-LEN("Portfolio &amp; ")+1),'Clean Data'!$3:$3,0))+$BE48-(INDEX('Clean Data'!$3:$1048576,MATCH($M47,'Clean Data'!$A$3:$A$1048576,0),MATCH(RIGHT(QA$2,LEN(QA$2)-LEN("Portfolio &amp; ")+1),'Clean Data'!$3:$3,0))+$BE47))/(INDEX('Clean Data'!$3:$1048576,MATCH($M47,'Clean Data'!$A$3:$A$1048576,0),MATCH(RIGHT(QA$2,LEN(QA$2)-LEN("Portfolio &amp; ")+1),'Clean Data'!$3:$3,0))+$BE47)</f>
        <v>0.11151924405800126</v>
      </c>
      <c r="QB48">
        <f>(INDEX('Clean Data'!$3:$1048576,MATCH($M48,'Clean Data'!$A$3:$A$1048576,0),MATCH(RIGHT(QB$2,LEN(QB$2)-LEN("Portfolio &amp; ")+1),'Clean Data'!$3:$3,0))+$BE48-(INDEX('Clean Data'!$3:$1048576,MATCH($M47,'Clean Data'!$A$3:$A$1048576,0),MATCH(RIGHT(QB$2,LEN(QB$2)-LEN("Portfolio &amp; ")+1),'Clean Data'!$3:$3,0))+$BE47))/(INDEX('Clean Data'!$3:$1048576,MATCH($M47,'Clean Data'!$A$3:$A$1048576,0),MATCH(RIGHT(QB$2,LEN(QB$2)-LEN("Portfolio &amp; ")+1),'Clean Data'!$3:$3,0))+$BE47)</f>
        <v>0.11146535031199985</v>
      </c>
      <c r="QC48">
        <f>(INDEX('Clean Data'!$3:$1048576,MATCH($M48,'Clean Data'!$A$3:$A$1048576,0),MATCH(RIGHT(QC$2,LEN(QC$2)-LEN("Portfolio &amp; ")+1),'Clean Data'!$3:$3,0))+$BE48-(INDEX('Clean Data'!$3:$1048576,MATCH($M47,'Clean Data'!$A$3:$A$1048576,0),MATCH(RIGHT(QC$2,LEN(QC$2)-LEN("Portfolio &amp; ")+1),'Clean Data'!$3:$3,0))+$BE47))/(INDEX('Clean Data'!$3:$1048576,MATCH($M47,'Clean Data'!$A$3:$A$1048576,0),MATCH(RIGHT(QC$2,LEN(QC$2)-LEN("Portfolio &amp; ")+1),'Clean Data'!$3:$3,0))+$BE47)</f>
        <v>0.11150866881276558</v>
      </c>
      <c r="QD48">
        <f>(INDEX('Clean Data'!$3:$1048576,MATCH($M48,'Clean Data'!$A$3:$A$1048576,0),MATCH(RIGHT(QD$2,LEN(QD$2)-LEN("Portfolio &amp; ")+1),'Clean Data'!$3:$3,0))+$BE48-(INDEX('Clean Data'!$3:$1048576,MATCH($M47,'Clean Data'!$A$3:$A$1048576,0),MATCH(RIGHT(QD$2,LEN(QD$2)-LEN("Portfolio &amp; ")+1),'Clean Data'!$3:$3,0))+$BE47))/(INDEX('Clean Data'!$3:$1048576,MATCH($M47,'Clean Data'!$A$3:$A$1048576,0),MATCH(RIGHT(QD$2,LEN(QD$2)-LEN("Portfolio &amp; ")+1),'Clean Data'!$3:$3,0))+$BE47)</f>
        <v>0.11149371094824879</v>
      </c>
      <c r="QE48">
        <f>(INDEX('Clean Data'!$3:$1048576,MATCH($M48,'Clean Data'!$A$3:$A$1048576,0),MATCH(RIGHT(QE$2,LEN(QE$2)-LEN("Portfolio &amp; ")+1),'Clean Data'!$3:$3,0))+$BE48-(INDEX('Clean Data'!$3:$1048576,MATCH($M47,'Clean Data'!$A$3:$A$1048576,0),MATCH(RIGHT(QE$2,LEN(QE$2)-LEN("Portfolio &amp; ")+1),'Clean Data'!$3:$3,0))+$BE47))/(INDEX('Clean Data'!$3:$1048576,MATCH($M47,'Clean Data'!$A$3:$A$1048576,0),MATCH(RIGHT(QE$2,LEN(QE$2)-LEN("Portfolio &amp; ")+1),'Clean Data'!$3:$3,0))+$BE47)</f>
        <v>0.11150258925122573</v>
      </c>
      <c r="QF48">
        <f>(INDEX('Clean Data'!$3:$1048576,MATCH($M48,'Clean Data'!$A$3:$A$1048576,0),MATCH(RIGHT(QF$2,LEN(QF$2)-LEN("Portfolio &amp; ")+1),'Clean Data'!$3:$3,0))+$BE48-(INDEX('Clean Data'!$3:$1048576,MATCH($M47,'Clean Data'!$A$3:$A$1048576,0),MATCH(RIGHT(QF$2,LEN(QF$2)-LEN("Portfolio &amp; ")+1),'Clean Data'!$3:$3,0))+$BE47))/(INDEX('Clean Data'!$3:$1048576,MATCH($M47,'Clean Data'!$A$3:$A$1048576,0),MATCH(RIGHT(QF$2,LEN(QF$2)-LEN("Portfolio &amp; ")+1),'Clean Data'!$3:$3,0))+$BE47)</f>
        <v>0.11152068849731063</v>
      </c>
      <c r="QG48">
        <f>(INDEX('Clean Data'!$3:$1048576,MATCH($M48,'Clean Data'!$A$3:$A$1048576,0),MATCH(RIGHT(QG$2,LEN(QG$2)-LEN("Portfolio &amp; ")+1),'Clean Data'!$3:$3,0))+$BE48-(INDEX('Clean Data'!$3:$1048576,MATCH($M47,'Clean Data'!$A$3:$A$1048576,0),MATCH(RIGHT(QG$2,LEN(QG$2)-LEN("Portfolio &amp; ")+1),'Clean Data'!$3:$3,0))+$BE47))/(INDEX('Clean Data'!$3:$1048576,MATCH($M47,'Clean Data'!$A$3:$A$1048576,0),MATCH(RIGHT(QG$2,LEN(QG$2)-LEN("Portfolio &amp; ")+1),'Clean Data'!$3:$3,0))+$BE47)</f>
        <v>0.11152404772862538</v>
      </c>
      <c r="QH48">
        <f>(INDEX('Clean Data'!$3:$1048576,MATCH($M48,'Clean Data'!$A$3:$A$1048576,0),MATCH(RIGHT(QH$2,LEN(QH$2)-LEN("Portfolio &amp; ")+1),'Clean Data'!$3:$3,0))+$BE48-(INDEX('Clean Data'!$3:$1048576,MATCH($M47,'Clean Data'!$A$3:$A$1048576,0),MATCH(RIGHT(QH$2,LEN(QH$2)-LEN("Portfolio &amp; ")+1),'Clean Data'!$3:$3,0))+$BE47))/(INDEX('Clean Data'!$3:$1048576,MATCH($M47,'Clean Data'!$A$3:$A$1048576,0),MATCH(RIGHT(QH$2,LEN(QH$2)-LEN("Portfolio &amp; ")+1),'Clean Data'!$3:$3,0))+$BE47)</f>
        <v>0.11149641884176592</v>
      </c>
      <c r="QI48">
        <f>(INDEX('Clean Data'!$3:$1048576,MATCH($M48,'Clean Data'!$A$3:$A$1048576,0),MATCH(RIGHT(QI$2,LEN(QI$2)-LEN("Portfolio &amp; ")+1),'Clean Data'!$3:$3,0))+$BE48-(INDEX('Clean Data'!$3:$1048576,MATCH($M47,'Clean Data'!$A$3:$A$1048576,0),MATCH(RIGHT(QI$2,LEN(QI$2)-LEN("Portfolio &amp; ")+1),'Clean Data'!$3:$3,0))+$BE47))/(INDEX('Clean Data'!$3:$1048576,MATCH($M47,'Clean Data'!$A$3:$A$1048576,0),MATCH(RIGHT(QI$2,LEN(QI$2)-LEN("Portfolio &amp; ")+1),'Clean Data'!$3:$3,0))+$BE47)</f>
        <v>0.11148855921486744</v>
      </c>
      <c r="QJ48">
        <f>(INDEX('Clean Data'!$3:$1048576,MATCH($M48,'Clean Data'!$A$3:$A$1048576,0),MATCH(RIGHT(QJ$2,LEN(QJ$2)-LEN("Portfolio &amp; ")+1),'Clean Data'!$3:$3,0))+$BE48-(INDEX('Clean Data'!$3:$1048576,MATCH($M47,'Clean Data'!$A$3:$A$1048576,0),MATCH(RIGHT(QJ$2,LEN(QJ$2)-LEN("Portfolio &amp; ")+1),'Clean Data'!$3:$3,0))+$BE47))/(INDEX('Clean Data'!$3:$1048576,MATCH($M47,'Clean Data'!$A$3:$A$1048576,0),MATCH(RIGHT(QJ$2,LEN(QJ$2)-LEN("Portfolio &amp; ")+1),'Clean Data'!$3:$3,0))+$BE47)</f>
        <v>0.11116777065765598</v>
      </c>
      <c r="QK48">
        <f>(INDEX('Clean Data'!$3:$1048576,MATCH($M48,'Clean Data'!$A$3:$A$1048576,0),MATCH(RIGHT(QK$2,LEN(QK$2)-LEN("Portfolio &amp; ")+1),'Clean Data'!$3:$3,0))+$BE48-(INDEX('Clean Data'!$3:$1048576,MATCH($M47,'Clean Data'!$A$3:$A$1048576,0),MATCH(RIGHT(QK$2,LEN(QK$2)-LEN("Portfolio &amp; ")+1),'Clean Data'!$3:$3,0))+$BE47))/(INDEX('Clean Data'!$3:$1048576,MATCH($M47,'Clean Data'!$A$3:$A$1048576,0),MATCH(RIGHT(QK$2,LEN(QK$2)-LEN("Portfolio &amp; ")+1),'Clean Data'!$3:$3,0))+$BE47)</f>
        <v>0.11147053315482371</v>
      </c>
      <c r="QL48">
        <f>(INDEX('Clean Data'!$3:$1048576,MATCH($M48,'Clean Data'!$A$3:$A$1048576,0),MATCH(RIGHT(QL$2,LEN(QL$2)-LEN("Portfolio &amp; ")+1),'Clean Data'!$3:$3,0))+$BE48-(INDEX('Clean Data'!$3:$1048576,MATCH($M47,'Clean Data'!$A$3:$A$1048576,0),MATCH(RIGHT(QL$2,LEN(QL$2)-LEN("Portfolio &amp; ")+1),'Clean Data'!$3:$3,0))+$BE47))/(INDEX('Clean Data'!$3:$1048576,MATCH($M47,'Clean Data'!$A$3:$A$1048576,0),MATCH(RIGHT(QL$2,LEN(QL$2)-LEN("Portfolio &amp; ")+1),'Clean Data'!$3:$3,0))+$BE47)</f>
        <v>0.11149520744382413</v>
      </c>
      <c r="QM48">
        <f>(INDEX('Clean Data'!$3:$1048576,MATCH($M48,'Clean Data'!$A$3:$A$1048576,0),MATCH(RIGHT(QM$2,LEN(QM$2)-LEN("Portfolio &amp; ")+1),'Clean Data'!$3:$3,0))+$BE48-(INDEX('Clean Data'!$3:$1048576,MATCH($M47,'Clean Data'!$A$3:$A$1048576,0),MATCH(RIGHT(QM$2,LEN(QM$2)-LEN("Portfolio &amp; ")+1),'Clean Data'!$3:$3,0))+$BE47))/(INDEX('Clean Data'!$3:$1048576,MATCH($M47,'Clean Data'!$A$3:$A$1048576,0),MATCH(RIGHT(QM$2,LEN(QM$2)-LEN("Portfolio &amp; ")+1),'Clean Data'!$3:$3,0))+$BE47)</f>
        <v>0.11148237571543261</v>
      </c>
      <c r="QN48">
        <f>(INDEX('Clean Data'!$3:$1048576,MATCH($M48,'Clean Data'!$A$3:$A$1048576,0),MATCH(RIGHT(QN$2,LEN(QN$2)-LEN("Portfolio &amp; ")+1),'Clean Data'!$3:$3,0))+$BE48-(INDEX('Clean Data'!$3:$1048576,MATCH($M47,'Clean Data'!$A$3:$A$1048576,0),MATCH(RIGHT(QN$2,LEN(QN$2)-LEN("Portfolio &amp; ")+1),'Clean Data'!$3:$3,0))+$BE47))/(INDEX('Clean Data'!$3:$1048576,MATCH($M47,'Clean Data'!$A$3:$A$1048576,0),MATCH(RIGHT(QN$2,LEN(QN$2)-LEN("Portfolio &amp; ")+1),'Clean Data'!$3:$3,0))+$BE47)</f>
        <v>0.11150741921857084</v>
      </c>
      <c r="QO48">
        <f>(INDEX('Clean Data'!$3:$1048576,MATCH($M48,'Clean Data'!$A$3:$A$1048576,0),MATCH(RIGHT(QO$2,LEN(QO$2)-LEN("Portfolio &amp; ")+1),'Clean Data'!$3:$3,0))+$BE48-(INDEX('Clean Data'!$3:$1048576,MATCH($M47,'Clean Data'!$A$3:$A$1048576,0),MATCH(RIGHT(QO$2,LEN(QO$2)-LEN("Portfolio &amp; ")+1),'Clean Data'!$3:$3,0))+$BE47))/(INDEX('Clean Data'!$3:$1048576,MATCH($M47,'Clean Data'!$A$3:$A$1048576,0),MATCH(RIGHT(QO$2,LEN(QO$2)-LEN("Portfolio &amp; ")+1),'Clean Data'!$3:$3,0))+$BE47)</f>
        <v>0.11145626042219409</v>
      </c>
      <c r="QP48">
        <f>(INDEX('Clean Data'!$3:$1048576,MATCH($M48,'Clean Data'!$A$3:$A$1048576,0),MATCH(RIGHT(QP$2,LEN(QP$2)-LEN("Portfolio &amp; ")+1),'Clean Data'!$3:$3,0))+$BE48-(INDEX('Clean Data'!$3:$1048576,MATCH($M47,'Clean Data'!$A$3:$A$1048576,0),MATCH(RIGHT(QP$2,LEN(QP$2)-LEN("Portfolio &amp; ")+1),'Clean Data'!$3:$3,0))+$BE47))/(INDEX('Clean Data'!$3:$1048576,MATCH($M47,'Clean Data'!$A$3:$A$1048576,0),MATCH(RIGHT(QP$2,LEN(QP$2)-LEN("Portfolio &amp; ")+1),'Clean Data'!$3:$3,0))+$BE47)</f>
        <v>0.11144212260599809</v>
      </c>
      <c r="QQ48">
        <f>(INDEX('Clean Data'!$3:$1048576,MATCH($M48,'Clean Data'!$A$3:$A$1048576,0),MATCH(RIGHT(QQ$2,LEN(QQ$2)-LEN("Portfolio &amp; ")+1),'Clean Data'!$3:$3,0))+$BE48-(INDEX('Clean Data'!$3:$1048576,MATCH($M47,'Clean Data'!$A$3:$A$1048576,0),MATCH(RIGHT(QQ$2,LEN(QQ$2)-LEN("Portfolio &amp; ")+1),'Clean Data'!$3:$3,0))+$BE47))/(INDEX('Clean Data'!$3:$1048576,MATCH($M47,'Clean Data'!$A$3:$A$1048576,0),MATCH(RIGHT(QQ$2,LEN(QQ$2)-LEN("Portfolio &amp; ")+1),'Clean Data'!$3:$3,0))+$BE47)</f>
        <v>0.11145285585243177</v>
      </c>
      <c r="QR48">
        <f>(INDEX('Clean Data'!$3:$1048576,MATCH($M48,'Clean Data'!$A$3:$A$1048576,0),MATCH(RIGHT(QR$2,LEN(QR$2)-LEN("Portfolio &amp; ")+1),'Clean Data'!$3:$3,0))+$BE48-(INDEX('Clean Data'!$3:$1048576,MATCH($M47,'Clean Data'!$A$3:$A$1048576,0),MATCH(RIGHT(QR$2,LEN(QR$2)-LEN("Portfolio &amp; ")+1),'Clean Data'!$3:$3,0))+$BE47))/(INDEX('Clean Data'!$3:$1048576,MATCH($M47,'Clean Data'!$A$3:$A$1048576,0),MATCH(RIGHT(QR$2,LEN(QR$2)-LEN("Portfolio &amp; ")+1),'Clean Data'!$3:$3,0))+$BE47)</f>
        <v>0.11151928603185345</v>
      </c>
      <c r="QS48">
        <f>(INDEX('Clean Data'!$3:$1048576,MATCH($M48,'Clean Data'!$A$3:$A$1048576,0),MATCH(RIGHT(QS$2,LEN(QS$2)-LEN("Portfolio &amp; ")+1),'Clean Data'!$3:$3,0))+$BE48-(INDEX('Clean Data'!$3:$1048576,MATCH($M47,'Clean Data'!$A$3:$A$1048576,0),MATCH(RIGHT(QS$2,LEN(QS$2)-LEN("Portfolio &amp; ")+1),'Clean Data'!$3:$3,0))+$BE47))/(INDEX('Clean Data'!$3:$1048576,MATCH($M47,'Clean Data'!$A$3:$A$1048576,0),MATCH(RIGHT(QS$2,LEN(QS$2)-LEN("Portfolio &amp; ")+1),'Clean Data'!$3:$3,0))+$BE47)</f>
        <v>0.11151272875536057</v>
      </c>
      <c r="QT48">
        <f>(INDEX('Clean Data'!$3:$1048576,MATCH($M48,'Clean Data'!$A$3:$A$1048576,0),MATCH(RIGHT(QT$2,LEN(QT$2)-LEN("Portfolio &amp; ")+1),'Clean Data'!$3:$3,0))+$BE48-(INDEX('Clean Data'!$3:$1048576,MATCH($M47,'Clean Data'!$A$3:$A$1048576,0),MATCH(RIGHT(QT$2,LEN(QT$2)-LEN("Portfolio &amp; ")+1),'Clean Data'!$3:$3,0))+$BE47))/(INDEX('Clean Data'!$3:$1048576,MATCH($M47,'Clean Data'!$A$3:$A$1048576,0),MATCH(RIGHT(QT$2,LEN(QT$2)-LEN("Portfolio &amp; ")+1),'Clean Data'!$3:$3,0))+$BE47)</f>
        <v>0.11146463938914694</v>
      </c>
      <c r="QU48">
        <f>(INDEX('Clean Data'!$3:$1048576,MATCH($M48,'Clean Data'!$A$3:$A$1048576,0),MATCH(RIGHT(QU$2,LEN(QU$2)-LEN("Portfolio &amp; ")+1),'Clean Data'!$3:$3,0))+$BE48-(INDEX('Clean Data'!$3:$1048576,MATCH($M47,'Clean Data'!$A$3:$A$1048576,0),MATCH(RIGHT(QU$2,LEN(QU$2)-LEN("Portfolio &amp; ")+1),'Clean Data'!$3:$3,0))+$BE47))/(INDEX('Clean Data'!$3:$1048576,MATCH($M47,'Clean Data'!$A$3:$A$1048576,0),MATCH(RIGHT(QU$2,LEN(QU$2)-LEN("Portfolio &amp; ")+1),'Clean Data'!$3:$3,0))+$BE47)</f>
        <v>0.11150657390274862</v>
      </c>
      <c r="QV48">
        <f>(INDEX('Clean Data'!$3:$1048576,MATCH($M48,'Clean Data'!$A$3:$A$1048576,0),MATCH(RIGHT(QV$2,LEN(QV$2)-LEN("Portfolio &amp; ")+1),'Clean Data'!$3:$3,0))+$BE48-(INDEX('Clean Data'!$3:$1048576,MATCH($M47,'Clean Data'!$A$3:$A$1048576,0),MATCH(RIGHT(QV$2,LEN(QV$2)-LEN("Portfolio &amp; ")+1),'Clean Data'!$3:$3,0))+$BE47))/(INDEX('Clean Data'!$3:$1048576,MATCH($M47,'Clean Data'!$A$3:$A$1048576,0),MATCH(RIGHT(QV$2,LEN(QV$2)-LEN("Portfolio &amp; ")+1),'Clean Data'!$3:$3,0))+$BE47)</f>
        <v>0.11134802369199026</v>
      </c>
      <c r="QW48">
        <f>(INDEX('Clean Data'!$3:$1048576,MATCH($M48,'Clean Data'!$A$3:$A$1048576,0),MATCH(RIGHT(QW$2,LEN(QW$2)-LEN("Portfolio &amp; ")+1),'Clean Data'!$3:$3,0))+$BE48-(INDEX('Clean Data'!$3:$1048576,MATCH($M47,'Clean Data'!$A$3:$A$1048576,0),MATCH(RIGHT(QW$2,LEN(QW$2)-LEN("Portfolio &amp; ")+1),'Clean Data'!$3:$3,0))+$BE47))/(INDEX('Clean Data'!$3:$1048576,MATCH($M47,'Clean Data'!$A$3:$A$1048576,0),MATCH(RIGHT(QW$2,LEN(QW$2)-LEN("Portfolio &amp; ")+1),'Clean Data'!$3:$3,0))+$BE47)</f>
        <v>0.11147350983607905</v>
      </c>
      <c r="QX48">
        <f>(INDEX('Clean Data'!$3:$1048576,MATCH($M48,'Clean Data'!$A$3:$A$1048576,0),MATCH(RIGHT(QX$2,LEN(QX$2)-LEN("Portfolio &amp; ")+1),'Clean Data'!$3:$3,0))+$BE48-(INDEX('Clean Data'!$3:$1048576,MATCH($M47,'Clean Data'!$A$3:$A$1048576,0),MATCH(RIGHT(QX$2,LEN(QX$2)-LEN("Portfolio &amp; ")+1),'Clean Data'!$3:$3,0))+$BE47))/(INDEX('Clean Data'!$3:$1048576,MATCH($M47,'Clean Data'!$A$3:$A$1048576,0),MATCH(RIGHT(QX$2,LEN(QX$2)-LEN("Portfolio &amp; ")+1),'Clean Data'!$3:$3,0))+$BE47)</f>
        <v>0.1114793485533877</v>
      </c>
      <c r="QY48">
        <f>(INDEX('Clean Data'!$3:$1048576,MATCH($M48,'Clean Data'!$A$3:$A$1048576,0),MATCH(RIGHT(QY$2,LEN(QY$2)-LEN("Portfolio &amp; ")+1),'Clean Data'!$3:$3,0))+$BE48-(INDEX('Clean Data'!$3:$1048576,MATCH($M47,'Clean Data'!$A$3:$A$1048576,0),MATCH(RIGHT(QY$2,LEN(QY$2)-LEN("Portfolio &amp; ")+1),'Clean Data'!$3:$3,0))+$BE47))/(INDEX('Clean Data'!$3:$1048576,MATCH($M47,'Clean Data'!$A$3:$A$1048576,0),MATCH(RIGHT(QY$2,LEN(QY$2)-LEN("Portfolio &amp; ")+1),'Clean Data'!$3:$3,0))+$BE47)</f>
        <v>0.11147248628068984</v>
      </c>
      <c r="QZ48">
        <f>(INDEX('Clean Data'!$3:$1048576,MATCH($M48,'Clean Data'!$A$3:$A$1048576,0),MATCH(RIGHT(QZ$2,LEN(QZ$2)-LEN("Portfolio &amp; ")+1),'Clean Data'!$3:$3,0))+$BE48-(INDEX('Clean Data'!$3:$1048576,MATCH($M47,'Clean Data'!$A$3:$A$1048576,0),MATCH(RIGHT(QZ$2,LEN(QZ$2)-LEN("Portfolio &amp; ")+1),'Clean Data'!$3:$3,0))+$BE47))/(INDEX('Clean Data'!$3:$1048576,MATCH($M47,'Clean Data'!$A$3:$A$1048576,0),MATCH(RIGHT(QZ$2,LEN(QZ$2)-LEN("Portfolio &amp; ")+1),'Clean Data'!$3:$3,0))+$BE47)</f>
        <v>0.11144968672168966</v>
      </c>
      <c r="RA48">
        <f>(INDEX('Clean Data'!$3:$1048576,MATCH($M48,'Clean Data'!$A$3:$A$1048576,0),MATCH(RIGHT(RA$2,LEN(RA$2)-LEN("Portfolio &amp; ")+1),'Clean Data'!$3:$3,0))+$BE48-(INDEX('Clean Data'!$3:$1048576,MATCH($M47,'Clean Data'!$A$3:$A$1048576,0),MATCH(RIGHT(RA$2,LEN(RA$2)-LEN("Portfolio &amp; ")+1),'Clean Data'!$3:$3,0))+$BE47))/(INDEX('Clean Data'!$3:$1048576,MATCH($M47,'Clean Data'!$A$3:$A$1048576,0),MATCH(RIGHT(RA$2,LEN(RA$2)-LEN("Portfolio &amp; ")+1),'Clean Data'!$3:$3,0))+$BE47)</f>
        <v>0.11154334689998498</v>
      </c>
      <c r="RB48">
        <f>(INDEX('Clean Data'!$3:$1048576,MATCH($M48,'Clean Data'!$A$3:$A$1048576,0),MATCH(RIGHT(RB$2,LEN(RB$2)-LEN("Portfolio &amp; ")+1),'Clean Data'!$3:$3,0))+$BE48-(INDEX('Clean Data'!$3:$1048576,MATCH($M47,'Clean Data'!$A$3:$A$1048576,0),MATCH(RIGHT(RB$2,LEN(RB$2)-LEN("Portfolio &amp; ")+1),'Clean Data'!$3:$3,0))+$BE47))/(INDEX('Clean Data'!$3:$1048576,MATCH($M47,'Clean Data'!$A$3:$A$1048576,0),MATCH(RIGHT(RB$2,LEN(RB$2)-LEN("Portfolio &amp; ")+1),'Clean Data'!$3:$3,0))+$BE47)</f>
        <v>0.11144417766933563</v>
      </c>
      <c r="RC48">
        <f>(INDEX('Clean Data'!$3:$1048576,MATCH($M48,'Clean Data'!$A$3:$A$1048576,0),MATCH(RIGHT(RC$2,LEN(RC$2)-LEN("Portfolio &amp; ")+1),'Clean Data'!$3:$3,0))+$BE48-(INDEX('Clean Data'!$3:$1048576,MATCH($M47,'Clean Data'!$A$3:$A$1048576,0),MATCH(RIGHT(RC$2,LEN(RC$2)-LEN("Portfolio &amp; ")+1),'Clean Data'!$3:$3,0))+$BE47))/(INDEX('Clean Data'!$3:$1048576,MATCH($M47,'Clean Data'!$A$3:$A$1048576,0),MATCH(RIGHT(RC$2,LEN(RC$2)-LEN("Portfolio &amp; ")+1),'Clean Data'!$3:$3,0))+$BE47)</f>
        <v>0.11148292599334982</v>
      </c>
      <c r="RD48">
        <f>(INDEX('Clean Data'!$3:$1048576,MATCH($M48,'Clean Data'!$A$3:$A$1048576,0),MATCH(RIGHT(RD$2,LEN(RD$2)-LEN("Portfolio &amp; ")+1),'Clean Data'!$3:$3,0))+$BE48-(INDEX('Clean Data'!$3:$1048576,MATCH($M47,'Clean Data'!$A$3:$A$1048576,0),MATCH(RIGHT(RD$2,LEN(RD$2)-LEN("Portfolio &amp; ")+1),'Clean Data'!$3:$3,0))+$BE47))/(INDEX('Clean Data'!$3:$1048576,MATCH($M47,'Clean Data'!$A$3:$A$1048576,0),MATCH(RIGHT(RD$2,LEN(RD$2)-LEN("Portfolio &amp; ")+1),'Clean Data'!$3:$3,0))+$BE47)</f>
        <v>0.11147145283167872</v>
      </c>
      <c r="RE48">
        <f>(INDEX('Clean Data'!$3:$1048576,MATCH($M48,'Clean Data'!$A$3:$A$1048576,0),MATCH(RIGHT(RE$2,LEN(RE$2)-LEN("Portfolio &amp; ")+1),'Clean Data'!$3:$3,0))+$BE48-(INDEX('Clean Data'!$3:$1048576,MATCH($M47,'Clean Data'!$A$3:$A$1048576,0),MATCH(RIGHT(RE$2,LEN(RE$2)-LEN("Portfolio &amp; ")+1),'Clean Data'!$3:$3,0))+$BE47))/(INDEX('Clean Data'!$3:$1048576,MATCH($M47,'Clean Data'!$A$3:$A$1048576,0),MATCH(RIGHT(RE$2,LEN(RE$2)-LEN("Portfolio &amp; ")+1),'Clean Data'!$3:$3,0))+$BE47)</f>
        <v>0.11143403494569791</v>
      </c>
      <c r="RF48">
        <f>(INDEX('Clean Data'!$3:$1048576,MATCH($M48,'Clean Data'!$A$3:$A$1048576,0),MATCH(RIGHT(RF$2,LEN(RF$2)-LEN("Portfolio &amp; ")+1),'Clean Data'!$3:$3,0))+$BE48-(INDEX('Clean Data'!$3:$1048576,MATCH($M47,'Clean Data'!$A$3:$A$1048576,0),MATCH(RIGHT(RF$2,LEN(RF$2)-LEN("Portfolio &amp; ")+1),'Clean Data'!$3:$3,0))+$BE47))/(INDEX('Clean Data'!$3:$1048576,MATCH($M47,'Clean Data'!$A$3:$A$1048576,0),MATCH(RIGHT(RF$2,LEN(RF$2)-LEN("Portfolio &amp; ")+1),'Clean Data'!$3:$3,0))+$BE47)</f>
        <v>0.11145590870299323</v>
      </c>
      <c r="RG48">
        <f>(INDEX('Clean Data'!$3:$1048576,MATCH($M48,'Clean Data'!$A$3:$A$1048576,0),MATCH(RIGHT(RG$2,LEN(RG$2)-LEN("Portfolio &amp; ")+1),'Clean Data'!$3:$3,0))+$BE48-(INDEX('Clean Data'!$3:$1048576,MATCH($M47,'Clean Data'!$A$3:$A$1048576,0),MATCH(RIGHT(RG$2,LEN(RG$2)-LEN("Portfolio &amp; ")+1),'Clean Data'!$3:$3,0))+$BE47))/(INDEX('Clean Data'!$3:$1048576,MATCH($M47,'Clean Data'!$A$3:$A$1048576,0),MATCH(RIGHT(RG$2,LEN(RG$2)-LEN("Portfolio &amp; ")+1),'Clean Data'!$3:$3,0))+$BE47)</f>
        <v>0.11151421081715773</v>
      </c>
      <c r="RH48">
        <f>(INDEX('Clean Data'!$3:$1048576,MATCH($M48,'Clean Data'!$A$3:$A$1048576,0),MATCH(RIGHT(RH$2,LEN(RH$2)-LEN("Portfolio &amp; ")+1),'Clean Data'!$3:$3,0))+$BE48-(INDEX('Clean Data'!$3:$1048576,MATCH($M47,'Clean Data'!$A$3:$A$1048576,0),MATCH(RIGHT(RH$2,LEN(RH$2)-LEN("Portfolio &amp; ")+1),'Clean Data'!$3:$3,0))+$BE47))/(INDEX('Clean Data'!$3:$1048576,MATCH($M47,'Clean Data'!$A$3:$A$1048576,0),MATCH(RIGHT(RH$2,LEN(RH$2)-LEN("Portfolio &amp; ")+1),'Clean Data'!$3:$3,0))+$BE47)</f>
        <v>0.11144547701036034</v>
      </c>
      <c r="RI48">
        <f>(INDEX('Clean Data'!$3:$1048576,MATCH($M48,'Clean Data'!$A$3:$A$1048576,0),MATCH(RIGHT(RI$2,LEN(RI$2)-LEN("Portfolio &amp; ")+1),'Clean Data'!$3:$3,0))+$BE48-(INDEX('Clean Data'!$3:$1048576,MATCH($M47,'Clean Data'!$A$3:$A$1048576,0),MATCH(RIGHT(RI$2,LEN(RI$2)-LEN("Portfolio &amp; ")+1),'Clean Data'!$3:$3,0))+$BE47))/(INDEX('Clean Data'!$3:$1048576,MATCH($M47,'Clean Data'!$A$3:$A$1048576,0),MATCH(RIGHT(RI$2,LEN(RI$2)-LEN("Portfolio &amp; ")+1),'Clean Data'!$3:$3,0))+$BE47)</f>
        <v>0.11143002379651085</v>
      </c>
      <c r="RJ48">
        <f>(INDEX('Clean Data'!$3:$1048576,MATCH($M48,'Clean Data'!$A$3:$A$1048576,0),MATCH(RIGHT(RJ$2,LEN(RJ$2)-LEN("Portfolio &amp; ")+1),'Clean Data'!$3:$3,0))+$BE48-(INDEX('Clean Data'!$3:$1048576,MATCH($M47,'Clean Data'!$A$3:$A$1048576,0),MATCH(RIGHT(RJ$2,LEN(RJ$2)-LEN("Portfolio &amp; ")+1),'Clean Data'!$3:$3,0))+$BE47))/(INDEX('Clean Data'!$3:$1048576,MATCH($M47,'Clean Data'!$A$3:$A$1048576,0),MATCH(RIGHT(RJ$2,LEN(RJ$2)-LEN("Portfolio &amp; ")+1),'Clean Data'!$3:$3,0))+$BE47)</f>
        <v>0.11145832363403184</v>
      </c>
      <c r="RK48">
        <f>(INDEX('Clean Data'!$3:$1048576,MATCH($M48,'Clean Data'!$A$3:$A$1048576,0),MATCH(RIGHT(RK$2,LEN(RK$2)-LEN("Portfolio &amp; ")+1),'Clean Data'!$3:$3,0))+$BE48-(INDEX('Clean Data'!$3:$1048576,MATCH($M47,'Clean Data'!$A$3:$A$1048576,0),MATCH(RIGHT(RK$2,LEN(RK$2)-LEN("Portfolio &amp; ")+1),'Clean Data'!$3:$3,0))+$BE47))/(INDEX('Clean Data'!$3:$1048576,MATCH($M47,'Clean Data'!$A$3:$A$1048576,0),MATCH(RIGHT(RK$2,LEN(RK$2)-LEN("Portfolio &amp; ")+1),'Clean Data'!$3:$3,0))+$BE47)</f>
        <v>0.11148554933869144</v>
      </c>
      <c r="RL48">
        <f>(INDEX('Clean Data'!$3:$1048576,MATCH($M48,'Clean Data'!$A$3:$A$1048576,0),MATCH(RIGHT(RL$2,LEN(RL$2)-LEN("Portfolio &amp; ")+1),'Clean Data'!$3:$3,0))+$BE48-(INDEX('Clean Data'!$3:$1048576,MATCH($M47,'Clean Data'!$A$3:$A$1048576,0),MATCH(RIGHT(RL$2,LEN(RL$2)-LEN("Portfolio &amp; ")+1),'Clean Data'!$3:$3,0))+$BE47))/(INDEX('Clean Data'!$3:$1048576,MATCH($M47,'Clean Data'!$A$3:$A$1048576,0),MATCH(RIGHT(RL$2,LEN(RL$2)-LEN("Portfolio &amp; ")+1),'Clean Data'!$3:$3,0))+$BE47)</f>
        <v>0.1114877942486993</v>
      </c>
      <c r="RM48">
        <f>(INDEX('Clean Data'!$3:$1048576,MATCH($M48,'Clean Data'!$A$3:$A$1048576,0),MATCH(RIGHT(RM$2,LEN(RM$2)-LEN("Portfolio &amp; ")+1),'Clean Data'!$3:$3,0))+$BE48-(INDEX('Clean Data'!$3:$1048576,MATCH($M47,'Clean Data'!$A$3:$A$1048576,0),MATCH(RIGHT(RM$2,LEN(RM$2)-LEN("Portfolio &amp; ")+1),'Clean Data'!$3:$3,0))+$BE47))/(INDEX('Clean Data'!$3:$1048576,MATCH($M47,'Clean Data'!$A$3:$A$1048576,0),MATCH(RIGHT(RM$2,LEN(RM$2)-LEN("Portfolio &amp; ")+1),'Clean Data'!$3:$3,0))+$BE47)</f>
        <v>0.11154355080212737</v>
      </c>
      <c r="RN48">
        <f>(INDEX('Clean Data'!$3:$1048576,MATCH($M48,'Clean Data'!$A$3:$A$1048576,0),MATCH(RIGHT(RN$2,LEN(RN$2)-LEN("Portfolio &amp; ")+1),'Clean Data'!$3:$3,0))+$BE48-(INDEX('Clean Data'!$3:$1048576,MATCH($M47,'Clean Data'!$A$3:$A$1048576,0),MATCH(RIGHT(RN$2,LEN(RN$2)-LEN("Portfolio &amp; ")+1),'Clean Data'!$3:$3,0))+$BE47))/(INDEX('Clean Data'!$3:$1048576,MATCH($M47,'Clean Data'!$A$3:$A$1048576,0),MATCH(RIGHT(RN$2,LEN(RN$2)-LEN("Portfolio &amp; ")+1),'Clean Data'!$3:$3,0))+$BE47)</f>
        <v>0.11146753256647472</v>
      </c>
      <c r="RO48">
        <f>(INDEX('Clean Data'!$3:$1048576,MATCH($M48,'Clean Data'!$A$3:$A$1048576,0),MATCH(RIGHT(RO$2,LEN(RO$2)-LEN("Portfolio &amp; ")+1),'Clean Data'!$3:$3,0))+$BE48-(INDEX('Clean Data'!$3:$1048576,MATCH($M47,'Clean Data'!$A$3:$A$1048576,0),MATCH(RIGHT(RO$2,LEN(RO$2)-LEN("Portfolio &amp; ")+1),'Clean Data'!$3:$3,0))+$BE47))/(INDEX('Clean Data'!$3:$1048576,MATCH($M47,'Clean Data'!$A$3:$A$1048576,0),MATCH(RIGHT(RO$2,LEN(RO$2)-LEN("Portfolio &amp; ")+1),'Clean Data'!$3:$3,0))+$BE47)</f>
        <v>0.11141511860209233</v>
      </c>
      <c r="RP48">
        <f>(INDEX('Clean Data'!$3:$1048576,MATCH($M48,'Clean Data'!$A$3:$A$1048576,0),MATCH(RIGHT(RP$2,LEN(RP$2)-LEN("Portfolio &amp; ")+1),'Clean Data'!$3:$3,0))+$BE48-(INDEX('Clean Data'!$3:$1048576,MATCH($M47,'Clean Data'!$A$3:$A$1048576,0),MATCH(RIGHT(RP$2,LEN(RP$2)-LEN("Portfolio &amp; ")+1),'Clean Data'!$3:$3,0))+$BE47))/(INDEX('Clean Data'!$3:$1048576,MATCH($M47,'Clean Data'!$A$3:$A$1048576,0),MATCH(RIGHT(RP$2,LEN(RP$2)-LEN("Portfolio &amp; ")+1),'Clean Data'!$3:$3,0))+$BE47)</f>
        <v>0.11147866271434603</v>
      </c>
      <c r="RQ48">
        <f>(INDEX('Clean Data'!$3:$1048576,MATCH($M48,'Clean Data'!$A$3:$A$1048576,0),MATCH(RIGHT(RQ$2,LEN(RQ$2)-LEN("Portfolio &amp; ")+1),'Clean Data'!$3:$3,0))+$BE48-(INDEX('Clean Data'!$3:$1048576,MATCH($M47,'Clean Data'!$A$3:$A$1048576,0),MATCH(RIGHT(RQ$2,LEN(RQ$2)-LEN("Portfolio &amp; ")+1),'Clean Data'!$3:$3,0))+$BE47))/(INDEX('Clean Data'!$3:$1048576,MATCH($M47,'Clean Data'!$A$3:$A$1048576,0),MATCH(RIGHT(RQ$2,LEN(RQ$2)-LEN("Portfolio &amp; ")+1),'Clean Data'!$3:$3,0))+$BE47)</f>
        <v>0.11149890745889289</v>
      </c>
      <c r="RR48">
        <f>(INDEX('Clean Data'!$3:$1048576,MATCH($M48,'Clean Data'!$A$3:$A$1048576,0),MATCH(RIGHT(RR$2,LEN(RR$2)-LEN("Portfolio &amp; ")+1),'Clean Data'!$3:$3,0))+$BE48-(INDEX('Clean Data'!$3:$1048576,MATCH($M47,'Clean Data'!$A$3:$A$1048576,0),MATCH(RIGHT(RR$2,LEN(RR$2)-LEN("Portfolio &amp; ")+1),'Clean Data'!$3:$3,0))+$BE47))/(INDEX('Clean Data'!$3:$1048576,MATCH($M47,'Clean Data'!$A$3:$A$1048576,0),MATCH(RIGHT(RR$2,LEN(RR$2)-LEN("Portfolio &amp; ")+1),'Clean Data'!$3:$3,0))+$BE47)</f>
        <v>0.11150323546876464</v>
      </c>
      <c r="RS48">
        <f>(INDEX('Clean Data'!$3:$1048576,MATCH($M48,'Clean Data'!$A$3:$A$1048576,0),MATCH(RIGHT(RS$2,LEN(RS$2)-LEN("Portfolio &amp; ")+1),'Clean Data'!$3:$3,0))+$BE48-(INDEX('Clean Data'!$3:$1048576,MATCH($M47,'Clean Data'!$A$3:$A$1048576,0),MATCH(RIGHT(RS$2,LEN(RS$2)-LEN("Portfolio &amp; ")+1),'Clean Data'!$3:$3,0))+$BE47))/(INDEX('Clean Data'!$3:$1048576,MATCH($M47,'Clean Data'!$A$3:$A$1048576,0),MATCH(RIGHT(RS$2,LEN(RS$2)-LEN("Portfolio &amp; ")+1),'Clean Data'!$3:$3,0))+$BE47)</f>
        <v>0.1114666179745064</v>
      </c>
      <c r="RT48">
        <f>(INDEX('Clean Data'!$3:$1048576,MATCH($M48,'Clean Data'!$A$3:$A$1048576,0),MATCH(RIGHT(RT$2,LEN(RT$2)-LEN("Portfolio &amp; ")+1),'Clean Data'!$3:$3,0))+$BE48-(INDEX('Clean Data'!$3:$1048576,MATCH($M47,'Clean Data'!$A$3:$A$1048576,0),MATCH(RIGHT(RT$2,LEN(RT$2)-LEN("Portfolio &amp; ")+1),'Clean Data'!$3:$3,0))+$BE47))/(INDEX('Clean Data'!$3:$1048576,MATCH($M47,'Clean Data'!$A$3:$A$1048576,0),MATCH(RIGHT(RT$2,LEN(RT$2)-LEN("Portfolio &amp; ")+1),'Clean Data'!$3:$3,0))+$BE47)</f>
        <v>0.11149189555581164</v>
      </c>
      <c r="RU48">
        <f>(INDEX('Clean Data'!$3:$1048576,MATCH($M48,'Clean Data'!$A$3:$A$1048576,0),MATCH(RIGHT(RU$2,LEN(RU$2)-LEN("Portfolio &amp; ")+1),'Clean Data'!$3:$3,0))+$BE48-(INDEX('Clean Data'!$3:$1048576,MATCH($M47,'Clean Data'!$A$3:$A$1048576,0),MATCH(RIGHT(RU$2,LEN(RU$2)-LEN("Portfolio &amp; ")+1),'Clean Data'!$3:$3,0))+$BE47))/(INDEX('Clean Data'!$3:$1048576,MATCH($M47,'Clean Data'!$A$3:$A$1048576,0),MATCH(RIGHT(RU$2,LEN(RU$2)-LEN("Portfolio &amp; ")+1),'Clean Data'!$3:$3,0))+$BE47)</f>
        <v>0.11163493794165212</v>
      </c>
      <c r="RV48">
        <f>(INDEX('Clean Data'!$3:$1048576,MATCH($M48,'Clean Data'!$A$3:$A$1048576,0),MATCH(RIGHT(RV$2,LEN(RV$2)-LEN("Portfolio &amp; ")+1),'Clean Data'!$3:$3,0))+$BE48-(INDEX('Clean Data'!$3:$1048576,MATCH($M47,'Clean Data'!$A$3:$A$1048576,0),MATCH(RIGHT(RV$2,LEN(RV$2)-LEN("Portfolio &amp; ")+1),'Clean Data'!$3:$3,0))+$BE47))/(INDEX('Clean Data'!$3:$1048576,MATCH($M47,'Clean Data'!$A$3:$A$1048576,0),MATCH(RIGHT(RV$2,LEN(RV$2)-LEN("Portfolio &amp; ")+1),'Clean Data'!$3:$3,0))+$BE47)</f>
        <v>0.1115863476079907</v>
      </c>
      <c r="RW48">
        <f>(INDEX('Clean Data'!$3:$1048576,MATCH($M48,'Clean Data'!$A$3:$A$1048576,0),MATCH(RIGHT(RW$2,LEN(RW$2)-LEN("Portfolio &amp; ")+1),'Clean Data'!$3:$3,0))+$BE48-(INDEX('Clean Data'!$3:$1048576,MATCH($M47,'Clean Data'!$A$3:$A$1048576,0),MATCH(RIGHT(RW$2,LEN(RW$2)-LEN("Portfolio &amp; ")+1),'Clean Data'!$3:$3,0))+$BE47))/(INDEX('Clean Data'!$3:$1048576,MATCH($M47,'Clean Data'!$A$3:$A$1048576,0),MATCH(RIGHT(RW$2,LEN(RW$2)-LEN("Portfolio &amp; ")+1),'Clean Data'!$3:$3,0))+$BE47)</f>
        <v>0.11154659722698536</v>
      </c>
      <c r="RX48">
        <f>(INDEX('Clean Data'!$3:$1048576,MATCH($M48,'Clean Data'!$A$3:$A$1048576,0),MATCH(RIGHT(RX$2,LEN(RX$2)-LEN("Portfolio &amp; ")+1),'Clean Data'!$3:$3,0))+$BE48-(INDEX('Clean Data'!$3:$1048576,MATCH($M47,'Clean Data'!$A$3:$A$1048576,0),MATCH(RIGHT(RX$2,LEN(RX$2)-LEN("Portfolio &amp; ")+1),'Clean Data'!$3:$3,0))+$BE47))/(INDEX('Clean Data'!$3:$1048576,MATCH($M47,'Clean Data'!$A$3:$A$1048576,0),MATCH(RIGHT(RX$2,LEN(RX$2)-LEN("Portfolio &amp; ")+1),'Clean Data'!$3:$3,0))+$BE47)</f>
        <v>0.11149007356907761</v>
      </c>
      <c r="RY48">
        <f>(INDEX('Clean Data'!$3:$1048576,MATCH($M48,'Clean Data'!$A$3:$A$1048576,0),MATCH(RIGHT(RY$2,LEN(RY$2)-LEN("Portfolio &amp; ")+1),'Clean Data'!$3:$3,0))+$BE48-(INDEX('Clean Data'!$3:$1048576,MATCH($M47,'Clean Data'!$A$3:$A$1048576,0),MATCH(RIGHT(RY$2,LEN(RY$2)-LEN("Portfolio &amp; ")+1),'Clean Data'!$3:$3,0))+$BE47))/(INDEX('Clean Data'!$3:$1048576,MATCH($M47,'Clean Data'!$A$3:$A$1048576,0),MATCH(RIGHT(RY$2,LEN(RY$2)-LEN("Portfolio &amp; ")+1),'Clean Data'!$3:$3,0))+$BE47)</f>
        <v>0.1115122867267823</v>
      </c>
      <c r="RZ48">
        <f>(INDEX('Clean Data'!$3:$1048576,MATCH($M48,'Clean Data'!$A$3:$A$1048576,0),MATCH(RIGHT(RZ$2,LEN(RZ$2)-LEN("Portfolio &amp; ")+1),'Clean Data'!$3:$3,0))+$BE48-(INDEX('Clean Data'!$3:$1048576,MATCH($M47,'Clean Data'!$A$3:$A$1048576,0),MATCH(RIGHT(RZ$2,LEN(RZ$2)-LEN("Portfolio &amp; ")+1),'Clean Data'!$3:$3,0))+$BE47))/(INDEX('Clean Data'!$3:$1048576,MATCH($M47,'Clean Data'!$A$3:$A$1048576,0),MATCH(RIGHT(RZ$2,LEN(RZ$2)-LEN("Portfolio &amp; ")+1),'Clean Data'!$3:$3,0))+$BE47)</f>
        <v>0.11146763114359654</v>
      </c>
      <c r="SA48">
        <f>(INDEX('Clean Data'!$3:$1048576,MATCH($M48,'Clean Data'!$A$3:$A$1048576,0),MATCH(RIGHT(SA$2,LEN(SA$2)-LEN("Portfolio &amp; ")+1),'Clean Data'!$3:$3,0))+$BE48-(INDEX('Clean Data'!$3:$1048576,MATCH($M47,'Clean Data'!$A$3:$A$1048576,0),MATCH(RIGHT(SA$2,LEN(SA$2)-LEN("Portfolio &amp; ")+1),'Clean Data'!$3:$3,0))+$BE47))/(INDEX('Clean Data'!$3:$1048576,MATCH($M47,'Clean Data'!$A$3:$A$1048576,0),MATCH(RIGHT(SA$2,LEN(SA$2)-LEN("Portfolio &amp; ")+1),'Clean Data'!$3:$3,0))+$BE47)</f>
        <v>0.11156782129905606</v>
      </c>
      <c r="SB48">
        <f>(INDEX('Clean Data'!$3:$1048576,MATCH($M48,'Clean Data'!$A$3:$A$1048576,0),MATCH(RIGHT(SB$2,LEN(SB$2)-LEN("Portfolio &amp; ")+1),'Clean Data'!$3:$3,0))+$BE48-(INDEX('Clean Data'!$3:$1048576,MATCH($M47,'Clean Data'!$A$3:$A$1048576,0),MATCH(RIGHT(SB$2,LEN(SB$2)-LEN("Portfolio &amp; ")+1),'Clean Data'!$3:$3,0))+$BE47))/(INDEX('Clean Data'!$3:$1048576,MATCH($M47,'Clean Data'!$A$3:$A$1048576,0),MATCH(RIGHT(SB$2,LEN(SB$2)-LEN("Portfolio &amp; ")+1),'Clean Data'!$3:$3,0))+$BE47)</f>
        <v>0.1115036994694022</v>
      </c>
      <c r="SC48">
        <f>(INDEX('Clean Data'!$3:$1048576,MATCH($M48,'Clean Data'!$A$3:$A$1048576,0),MATCH(RIGHT(SC$2,LEN(SC$2)-LEN("Portfolio &amp; ")+1),'Clean Data'!$3:$3,0))+$BE48-(INDEX('Clean Data'!$3:$1048576,MATCH($M47,'Clean Data'!$A$3:$A$1048576,0),MATCH(RIGHT(SC$2,LEN(SC$2)-LEN("Portfolio &amp; ")+1),'Clean Data'!$3:$3,0))+$BE47))/(INDEX('Clean Data'!$3:$1048576,MATCH($M47,'Clean Data'!$A$3:$A$1048576,0),MATCH(RIGHT(SC$2,LEN(SC$2)-LEN("Portfolio &amp; ")+1),'Clean Data'!$3:$3,0))+$BE47)</f>
        <v>0.11149270165895091</v>
      </c>
      <c r="SD48">
        <f>(INDEX('Clean Data'!$3:$1048576,MATCH($M48,'Clean Data'!$A$3:$A$1048576,0),MATCH(RIGHT(SD$2,LEN(SD$2)-LEN("Portfolio &amp; ")+1),'Clean Data'!$3:$3,0))+$BE48-(INDEX('Clean Data'!$3:$1048576,MATCH($M47,'Clean Data'!$A$3:$A$1048576,0),MATCH(RIGHT(SD$2,LEN(SD$2)-LEN("Portfolio &amp; ")+1),'Clean Data'!$3:$3,0))+$BE47))/(INDEX('Clean Data'!$3:$1048576,MATCH($M47,'Clean Data'!$A$3:$A$1048576,0),MATCH(RIGHT(SD$2,LEN(SD$2)-LEN("Portfolio &amp; ")+1),'Clean Data'!$3:$3,0))+$BE47)</f>
        <v>0.11126133500478697</v>
      </c>
      <c r="SE48">
        <f>(INDEX('Clean Data'!$3:$1048576,MATCH($M48,'Clean Data'!$A$3:$A$1048576,0),MATCH(RIGHT(SE$2,LEN(SE$2)-LEN("Portfolio &amp; ")+1),'Clean Data'!$3:$3,0))+$BE48-(INDEX('Clean Data'!$3:$1048576,MATCH($M47,'Clean Data'!$A$3:$A$1048576,0),MATCH(RIGHT(SE$2,LEN(SE$2)-LEN("Portfolio &amp; ")+1),'Clean Data'!$3:$3,0))+$BE47))/(INDEX('Clean Data'!$3:$1048576,MATCH($M47,'Clean Data'!$A$3:$A$1048576,0),MATCH(RIGHT(SE$2,LEN(SE$2)-LEN("Portfolio &amp; ")+1),'Clean Data'!$3:$3,0))+$BE47)</f>
        <v>0.11150711404541382</v>
      </c>
      <c r="SF48">
        <f>(INDEX('Clean Data'!$3:$1048576,MATCH($M48,'Clean Data'!$A$3:$A$1048576,0),MATCH(RIGHT(SF$2,LEN(SF$2)-LEN("Portfolio &amp; ")+1),'Clean Data'!$3:$3,0))+$BE48-(INDEX('Clean Data'!$3:$1048576,MATCH($M47,'Clean Data'!$A$3:$A$1048576,0),MATCH(RIGHT(SF$2,LEN(SF$2)-LEN("Portfolio &amp; ")+1),'Clean Data'!$3:$3,0))+$BE47))/(INDEX('Clean Data'!$3:$1048576,MATCH($M47,'Clean Data'!$A$3:$A$1048576,0),MATCH(RIGHT(SF$2,LEN(SF$2)-LEN("Portfolio &amp; ")+1),'Clean Data'!$3:$3,0))+$BE47)</f>
        <v>0.11148114090293307</v>
      </c>
      <c r="SG48">
        <f>(INDEX('Clean Data'!$3:$1048576,MATCH($M48,'Clean Data'!$A$3:$A$1048576,0),MATCH(RIGHT(SG$2,LEN(SG$2)-LEN("Portfolio &amp; ")+1),'Clean Data'!$3:$3,0))+$BE48-(INDEX('Clean Data'!$3:$1048576,MATCH($M47,'Clean Data'!$A$3:$A$1048576,0),MATCH(RIGHT(SG$2,LEN(SG$2)-LEN("Portfolio &amp; ")+1),'Clean Data'!$3:$3,0))+$BE47))/(INDEX('Clean Data'!$3:$1048576,MATCH($M47,'Clean Data'!$A$3:$A$1048576,0),MATCH(RIGHT(SG$2,LEN(SG$2)-LEN("Portfolio &amp; ")+1),'Clean Data'!$3:$3,0))+$BE47)</f>
        <v>0.11149075361510097</v>
      </c>
      <c r="SH48">
        <f>(INDEX('Clean Data'!$3:$1048576,MATCH($M48,'Clean Data'!$A$3:$A$1048576,0),MATCH(RIGHT(SH$2,LEN(SH$2)-LEN("Portfolio &amp; ")+1),'Clean Data'!$3:$3,0))+$BE48-(INDEX('Clean Data'!$3:$1048576,MATCH($M47,'Clean Data'!$A$3:$A$1048576,0),MATCH(RIGHT(SH$2,LEN(SH$2)-LEN("Portfolio &amp; ")+1),'Clean Data'!$3:$3,0))+$BE47))/(INDEX('Clean Data'!$3:$1048576,MATCH($M47,'Clean Data'!$A$3:$A$1048576,0),MATCH(RIGHT(SH$2,LEN(SH$2)-LEN("Portfolio &amp; ")+1),'Clean Data'!$3:$3,0))+$BE47)</f>
        <v>0.11147754894964076</v>
      </c>
      <c r="SI48">
        <f>(INDEX('Clean Data'!$3:$1048576,MATCH($M48,'Clean Data'!$A$3:$A$1048576,0),MATCH(RIGHT(SI$2,LEN(SI$2)-LEN("Portfolio &amp; ")+1),'Clean Data'!$3:$3,0))+$BE48-(INDEX('Clean Data'!$3:$1048576,MATCH($M47,'Clean Data'!$A$3:$A$1048576,0),MATCH(RIGHT(SI$2,LEN(SI$2)-LEN("Portfolio &amp; ")+1),'Clean Data'!$3:$3,0))+$BE47))/(INDEX('Clean Data'!$3:$1048576,MATCH($M47,'Clean Data'!$A$3:$A$1048576,0),MATCH(RIGHT(SI$2,LEN(SI$2)-LEN("Portfolio &amp; ")+1),'Clean Data'!$3:$3,0))+$BE47)</f>
        <v>0.11145391198234395</v>
      </c>
      <c r="SJ48">
        <f>(INDEX('Clean Data'!$3:$1048576,MATCH($M48,'Clean Data'!$A$3:$A$1048576,0),MATCH(RIGHT(SJ$2,LEN(SJ$2)-LEN("Portfolio &amp; ")+1),'Clean Data'!$3:$3,0))+$BE48-(INDEX('Clean Data'!$3:$1048576,MATCH($M47,'Clean Data'!$A$3:$A$1048576,0),MATCH(RIGHT(SJ$2,LEN(SJ$2)-LEN("Portfolio &amp; ")+1),'Clean Data'!$3:$3,0))+$BE47))/(INDEX('Clean Data'!$3:$1048576,MATCH($M47,'Clean Data'!$A$3:$A$1048576,0),MATCH(RIGHT(SJ$2,LEN(SJ$2)-LEN("Portfolio &amp; ")+1),'Clean Data'!$3:$3,0))+$BE47)</f>
        <v>0.11144446238810743</v>
      </c>
      <c r="SK48">
        <f>(INDEX('Clean Data'!$3:$1048576,MATCH($M48,'Clean Data'!$A$3:$A$1048576,0),MATCH(RIGHT(SK$2,LEN(SK$2)-LEN("Portfolio &amp; ")+1),'Clean Data'!$3:$3,0))+$BE48-(INDEX('Clean Data'!$3:$1048576,MATCH($M47,'Clean Data'!$A$3:$A$1048576,0),MATCH(RIGHT(SK$2,LEN(SK$2)-LEN("Portfolio &amp; ")+1),'Clean Data'!$3:$3,0))+$BE47))/(INDEX('Clean Data'!$3:$1048576,MATCH($M47,'Clean Data'!$A$3:$A$1048576,0),MATCH(RIGHT(SK$2,LEN(SK$2)-LEN("Portfolio &amp; ")+1),'Clean Data'!$3:$3,0))+$BE47)</f>
        <v>0.11193501485797726</v>
      </c>
      <c r="SL48">
        <f>(INDEX('Clean Data'!$3:$1048576,MATCH($M48,'Clean Data'!$A$3:$A$1048576,0),MATCH(RIGHT(SL$2,LEN(SL$2)-LEN("Portfolio &amp; ")+1),'Clean Data'!$3:$3,0))+$BE48-(INDEX('Clean Data'!$3:$1048576,MATCH($M47,'Clean Data'!$A$3:$A$1048576,0),MATCH(RIGHT(SL$2,LEN(SL$2)-LEN("Portfolio &amp; ")+1),'Clean Data'!$3:$3,0))+$BE47))/(INDEX('Clean Data'!$3:$1048576,MATCH($M47,'Clean Data'!$A$3:$A$1048576,0),MATCH(RIGHT(SL$2,LEN(SL$2)-LEN("Portfolio &amp; ")+1),'Clean Data'!$3:$3,0))+$BE47)</f>
        <v>0.11147421184714824</v>
      </c>
      <c r="SM48">
        <f>(INDEX('Clean Data'!$3:$1048576,MATCH($M48,'Clean Data'!$A$3:$A$1048576,0),MATCH(RIGHT(SM$2,LEN(SM$2)-LEN("Portfolio &amp; ")+1),'Clean Data'!$3:$3,0))+$BE48-(INDEX('Clean Data'!$3:$1048576,MATCH($M47,'Clean Data'!$A$3:$A$1048576,0),MATCH(RIGHT(SM$2,LEN(SM$2)-LEN("Portfolio &amp; ")+1),'Clean Data'!$3:$3,0))+$BE47))/(INDEX('Clean Data'!$3:$1048576,MATCH($M47,'Clean Data'!$A$3:$A$1048576,0),MATCH(RIGHT(SM$2,LEN(SM$2)-LEN("Portfolio &amp; ")+1),'Clean Data'!$3:$3,0))+$BE47)</f>
        <v>0.11146452913855584</v>
      </c>
      <c r="SN48">
        <f>(INDEX('Clean Data'!$3:$1048576,MATCH($M48,'Clean Data'!$A$3:$A$1048576,0),MATCH(RIGHT(SN$2,LEN(SN$2)-LEN("Portfolio &amp; ")+1),'Clean Data'!$3:$3,0))+$BE48-(INDEX('Clean Data'!$3:$1048576,MATCH($M47,'Clean Data'!$A$3:$A$1048576,0),MATCH(RIGHT(SN$2,LEN(SN$2)-LEN("Portfolio &amp; ")+1),'Clean Data'!$3:$3,0))+$BE47))/(INDEX('Clean Data'!$3:$1048576,MATCH($M47,'Clean Data'!$A$3:$A$1048576,0),MATCH(RIGHT(SN$2,LEN(SN$2)-LEN("Portfolio &amp; ")+1),'Clean Data'!$3:$3,0))+$BE47)</f>
        <v>0.11149740592418136</v>
      </c>
      <c r="SO48">
        <f>(INDEX('Clean Data'!$3:$1048576,MATCH($M48,'Clean Data'!$A$3:$A$1048576,0),MATCH(RIGHT(SO$2,LEN(SO$2)-LEN("Portfolio &amp; ")+1),'Clean Data'!$3:$3,0))+$BE48-(INDEX('Clean Data'!$3:$1048576,MATCH($M47,'Clean Data'!$A$3:$A$1048576,0),MATCH(RIGHT(SO$2,LEN(SO$2)-LEN("Portfolio &amp; ")+1),'Clean Data'!$3:$3,0))+$BE47))/(INDEX('Clean Data'!$3:$1048576,MATCH($M47,'Clean Data'!$A$3:$A$1048576,0),MATCH(RIGHT(SO$2,LEN(SO$2)-LEN("Portfolio &amp; ")+1),'Clean Data'!$3:$3,0))+$BE47)</f>
        <v>0.11147077693321038</v>
      </c>
      <c r="SP48">
        <f>(INDEX('Clean Data'!$3:$1048576,MATCH($M48,'Clean Data'!$A$3:$A$1048576,0),MATCH(RIGHT(SP$2,LEN(SP$2)-LEN("Portfolio &amp; ")+1),'Clean Data'!$3:$3,0))+$BE48-(INDEX('Clean Data'!$3:$1048576,MATCH($M47,'Clean Data'!$A$3:$A$1048576,0),MATCH(RIGHT(SP$2,LEN(SP$2)-LEN("Portfolio &amp; ")+1),'Clean Data'!$3:$3,0))+$BE47))/(INDEX('Clean Data'!$3:$1048576,MATCH($M47,'Clean Data'!$A$3:$A$1048576,0),MATCH(RIGHT(SP$2,LEN(SP$2)-LEN("Portfolio &amp; ")+1),'Clean Data'!$3:$3,0))+$BE47)</f>
        <v>0.11147457698942062</v>
      </c>
      <c r="SQ48">
        <f>(INDEX('Clean Data'!$3:$1048576,MATCH($M48,'Clean Data'!$A$3:$A$1048576,0),MATCH(RIGHT(SQ$2,LEN(SQ$2)-LEN("Portfolio &amp; ")+1),'Clean Data'!$3:$3,0))+$BE48-(INDEX('Clean Data'!$3:$1048576,MATCH($M47,'Clean Data'!$A$3:$A$1048576,0),MATCH(RIGHT(SQ$2,LEN(SQ$2)-LEN("Portfolio &amp; ")+1),'Clean Data'!$3:$3,0))+$BE47))/(INDEX('Clean Data'!$3:$1048576,MATCH($M47,'Clean Data'!$A$3:$A$1048576,0),MATCH(RIGHT(SQ$2,LEN(SQ$2)-LEN("Portfolio &amp; ")+1),'Clean Data'!$3:$3,0))+$BE47)</f>
        <v>0.1114870768204346</v>
      </c>
      <c r="SR48">
        <f>(INDEX('Clean Data'!$3:$1048576,MATCH($M48,'Clean Data'!$A$3:$A$1048576,0),MATCH(RIGHT(SR$2,LEN(SR$2)-LEN("Portfolio &amp; ")+1),'Clean Data'!$3:$3,0))+$BE48-(INDEX('Clean Data'!$3:$1048576,MATCH($M47,'Clean Data'!$A$3:$A$1048576,0),MATCH(RIGHT(SR$2,LEN(SR$2)-LEN("Portfolio &amp; ")+1),'Clean Data'!$3:$3,0))+$BE47))/(INDEX('Clean Data'!$3:$1048576,MATCH($M47,'Clean Data'!$A$3:$A$1048576,0),MATCH(RIGHT(SR$2,LEN(SR$2)-LEN("Portfolio &amp; ")+1),'Clean Data'!$3:$3,0))+$BE47)</f>
        <v>0.11147020689966847</v>
      </c>
      <c r="SS48">
        <f>(INDEX('Clean Data'!$3:$1048576,MATCH($M48,'Clean Data'!$A$3:$A$1048576,0),MATCH(RIGHT(SS$2,LEN(SS$2)-LEN("Portfolio &amp; ")+1),'Clean Data'!$3:$3,0))+$BE48-(INDEX('Clean Data'!$3:$1048576,MATCH($M47,'Clean Data'!$A$3:$A$1048576,0),MATCH(RIGHT(SS$2,LEN(SS$2)-LEN("Portfolio &amp; ")+1),'Clean Data'!$3:$3,0))+$BE47))/(INDEX('Clean Data'!$3:$1048576,MATCH($M47,'Clean Data'!$A$3:$A$1048576,0),MATCH(RIGHT(SS$2,LEN(SS$2)-LEN("Portfolio &amp; ")+1),'Clean Data'!$3:$3,0))+$BE47)</f>
        <v>0.11147220516682987</v>
      </c>
      <c r="ST48">
        <f>(INDEX('Clean Data'!$3:$1048576,MATCH($M48,'Clean Data'!$A$3:$A$1048576,0),MATCH(RIGHT(ST$2,LEN(ST$2)-LEN("Portfolio &amp; ")+1),'Clean Data'!$3:$3,0))+$BE48-(INDEX('Clean Data'!$3:$1048576,MATCH($M47,'Clean Data'!$A$3:$A$1048576,0),MATCH(RIGHT(ST$2,LEN(ST$2)-LEN("Portfolio &amp; ")+1),'Clean Data'!$3:$3,0))+$BE47))/(INDEX('Clean Data'!$3:$1048576,MATCH($M47,'Clean Data'!$A$3:$A$1048576,0),MATCH(RIGHT(ST$2,LEN(ST$2)-LEN("Portfolio &amp; ")+1),'Clean Data'!$3:$3,0))+$BE47)</f>
        <v>0.11147299444977729</v>
      </c>
      <c r="SU48">
        <f>(INDEX('Clean Data'!$3:$1048576,MATCH($M48,'Clean Data'!$A$3:$A$1048576,0),MATCH(RIGHT(SU$2,LEN(SU$2)-LEN("Portfolio &amp; ")+1),'Clean Data'!$3:$3,0))+$BE48-(INDEX('Clean Data'!$3:$1048576,MATCH($M47,'Clean Data'!$A$3:$A$1048576,0),MATCH(RIGHT(SU$2,LEN(SU$2)-LEN("Portfolio &amp; ")+1),'Clean Data'!$3:$3,0))+$BE47))/(INDEX('Clean Data'!$3:$1048576,MATCH($M47,'Clean Data'!$A$3:$A$1048576,0),MATCH(RIGHT(SU$2,LEN(SU$2)-LEN("Portfolio &amp; ")+1),'Clean Data'!$3:$3,0))+$BE47)</f>
        <v>0.11149431745358657</v>
      </c>
      <c r="SV48">
        <f>(INDEX('Clean Data'!$3:$1048576,MATCH($M48,'Clean Data'!$A$3:$A$1048576,0),MATCH(RIGHT(SV$2,LEN(SV$2)-LEN("Portfolio &amp; ")+1),'Clean Data'!$3:$3,0))+$BE48-(INDEX('Clean Data'!$3:$1048576,MATCH($M47,'Clean Data'!$A$3:$A$1048576,0),MATCH(RIGHT(SV$2,LEN(SV$2)-LEN("Portfolio &amp; ")+1),'Clean Data'!$3:$3,0))+$BE47))/(INDEX('Clean Data'!$3:$1048576,MATCH($M47,'Clean Data'!$A$3:$A$1048576,0),MATCH(RIGHT(SV$2,LEN(SV$2)-LEN("Portfolio &amp; ")+1),'Clean Data'!$3:$3,0))+$BE47)</f>
        <v>0.11148253776351801</v>
      </c>
      <c r="SW48">
        <f>(INDEX('Clean Data'!$3:$1048576,MATCH($M48,'Clean Data'!$A$3:$A$1048576,0),MATCH(RIGHT(SW$2,LEN(SW$2)-LEN("Portfolio &amp; ")+1),'Clean Data'!$3:$3,0))+$BE48-(INDEX('Clean Data'!$3:$1048576,MATCH($M47,'Clean Data'!$A$3:$A$1048576,0),MATCH(RIGHT(SW$2,LEN(SW$2)-LEN("Portfolio &amp; ")+1),'Clean Data'!$3:$3,0))+$BE47))/(INDEX('Clean Data'!$3:$1048576,MATCH($M47,'Clean Data'!$A$3:$A$1048576,0),MATCH(RIGHT(SW$2,LEN(SW$2)-LEN("Portfolio &amp; ")+1),'Clean Data'!$3:$3,0))+$BE47)</f>
        <v>0.11149894132789953</v>
      </c>
      <c r="SX48">
        <f>(INDEX('Clean Data'!$3:$1048576,MATCH($M48,'Clean Data'!$A$3:$A$1048576,0),MATCH(RIGHT(SX$2,LEN(SX$2)-LEN("Portfolio &amp; ")+1),'Clean Data'!$3:$3,0))+$BE48-(INDEX('Clean Data'!$3:$1048576,MATCH($M47,'Clean Data'!$A$3:$A$1048576,0),MATCH(RIGHT(SX$2,LEN(SX$2)-LEN("Portfolio &amp; ")+1),'Clean Data'!$3:$3,0))+$BE47))/(INDEX('Clean Data'!$3:$1048576,MATCH($M47,'Clean Data'!$A$3:$A$1048576,0),MATCH(RIGHT(SX$2,LEN(SX$2)-LEN("Portfolio &amp; ")+1),'Clean Data'!$3:$3,0))+$BE47)</f>
        <v>0.11162488844554085</v>
      </c>
      <c r="SY48">
        <f>(INDEX('Clean Data'!$3:$1048576,MATCH($M48,'Clean Data'!$A$3:$A$1048576,0),MATCH(RIGHT(SY$2,LEN(SY$2)-LEN("Portfolio &amp; ")+1),'Clean Data'!$3:$3,0))+$BE48-(INDEX('Clean Data'!$3:$1048576,MATCH($M47,'Clean Data'!$A$3:$A$1048576,0),MATCH(RIGHT(SY$2,LEN(SY$2)-LEN("Portfolio &amp; ")+1),'Clean Data'!$3:$3,0))+$BE47))/(INDEX('Clean Data'!$3:$1048576,MATCH($M47,'Clean Data'!$A$3:$A$1048576,0),MATCH(RIGHT(SY$2,LEN(SY$2)-LEN("Portfolio &amp; ")+1),'Clean Data'!$3:$3,0))+$BE47)</f>
        <v>0.11145947286078771</v>
      </c>
      <c r="SZ48">
        <f>(INDEX('Clean Data'!$3:$1048576,MATCH($M48,'Clean Data'!$A$3:$A$1048576,0),MATCH(RIGHT(SZ$2,LEN(SZ$2)-LEN("Portfolio &amp; ")+1),'Clean Data'!$3:$3,0))+$BE48-(INDEX('Clean Data'!$3:$1048576,MATCH($M47,'Clean Data'!$A$3:$A$1048576,0),MATCH(RIGHT(SZ$2,LEN(SZ$2)-LEN("Portfolio &amp; ")+1),'Clean Data'!$3:$3,0))+$BE47))/(INDEX('Clean Data'!$3:$1048576,MATCH($M47,'Clean Data'!$A$3:$A$1048576,0),MATCH(RIGHT(SZ$2,LEN(SZ$2)-LEN("Portfolio &amp; ")+1),'Clean Data'!$3:$3,0))+$BE47)</f>
        <v>0.11149278609987653</v>
      </c>
      <c r="TA48">
        <f>(INDEX('Clean Data'!$3:$1048576,MATCH($M48,'Clean Data'!$A$3:$A$1048576,0),MATCH(RIGHT(TA$2,LEN(TA$2)-LEN("Portfolio &amp; ")+1),'Clean Data'!$3:$3,0))+$BE48-(INDEX('Clean Data'!$3:$1048576,MATCH($M47,'Clean Data'!$A$3:$A$1048576,0),MATCH(RIGHT(TA$2,LEN(TA$2)-LEN("Portfolio &amp; ")+1),'Clean Data'!$3:$3,0))+$BE47))/(INDEX('Clean Data'!$3:$1048576,MATCH($M47,'Clean Data'!$A$3:$A$1048576,0),MATCH(RIGHT(TA$2,LEN(TA$2)-LEN("Portfolio &amp; ")+1),'Clean Data'!$3:$3,0))+$BE47)</f>
        <v>0.1114570991032546</v>
      </c>
      <c r="TB48">
        <f>(INDEX('Clean Data'!$3:$1048576,MATCH($M48,'Clean Data'!$A$3:$A$1048576,0),MATCH(RIGHT(TB$2,LEN(TB$2)-LEN("Portfolio &amp; ")+1),'Clean Data'!$3:$3,0))+$BE48-(INDEX('Clean Data'!$3:$1048576,MATCH($M47,'Clean Data'!$A$3:$A$1048576,0),MATCH(RIGHT(TB$2,LEN(TB$2)-LEN("Portfolio &amp; ")+1),'Clean Data'!$3:$3,0))+$BE47))/(INDEX('Clean Data'!$3:$1048576,MATCH($M47,'Clean Data'!$A$3:$A$1048576,0),MATCH(RIGHT(TB$2,LEN(TB$2)-LEN("Portfolio &amp; ")+1),'Clean Data'!$3:$3,0))+$BE47)</f>
        <v>0.11156753479480348</v>
      </c>
      <c r="TC48">
        <f>(INDEX('Clean Data'!$3:$1048576,MATCH($M48,'Clean Data'!$A$3:$A$1048576,0),MATCH(RIGHT(TC$2,LEN(TC$2)-LEN("Portfolio &amp; ")+1),'Clean Data'!$3:$3,0))+$BE48-(INDEX('Clean Data'!$3:$1048576,MATCH($M47,'Clean Data'!$A$3:$A$1048576,0),MATCH(RIGHT(TC$2,LEN(TC$2)-LEN("Portfolio &amp; ")+1),'Clean Data'!$3:$3,0))+$BE47))/(INDEX('Clean Data'!$3:$1048576,MATCH($M47,'Clean Data'!$A$3:$A$1048576,0),MATCH(RIGHT(TC$2,LEN(TC$2)-LEN("Portfolio &amp; ")+1),'Clean Data'!$3:$3,0))+$BE47)</f>
        <v>0.11146866064406703</v>
      </c>
      <c r="TD48">
        <f>(INDEX('Clean Data'!$3:$1048576,MATCH($M48,'Clean Data'!$A$3:$A$1048576,0),MATCH(RIGHT(TD$2,LEN(TD$2)-LEN("Portfolio &amp; ")+1),'Clean Data'!$3:$3,0))+$BE48-(INDEX('Clean Data'!$3:$1048576,MATCH($M47,'Clean Data'!$A$3:$A$1048576,0),MATCH(RIGHT(TD$2,LEN(TD$2)-LEN("Portfolio &amp; ")+1),'Clean Data'!$3:$3,0))+$BE47))/(INDEX('Clean Data'!$3:$1048576,MATCH($M47,'Clean Data'!$A$3:$A$1048576,0),MATCH(RIGHT(TD$2,LEN(TD$2)-LEN("Portfolio &amp; ")+1),'Clean Data'!$3:$3,0))+$BE47)</f>
        <v>0.1114974035031142</v>
      </c>
      <c r="TE48">
        <f>(INDEX('Clean Data'!$3:$1048576,MATCH($M48,'Clean Data'!$A$3:$A$1048576,0),MATCH(RIGHT(TE$2,LEN(TE$2)-LEN("Portfolio &amp; ")+1),'Clean Data'!$3:$3,0))+$BE48-(INDEX('Clean Data'!$3:$1048576,MATCH($M47,'Clean Data'!$A$3:$A$1048576,0),MATCH(RIGHT(TE$2,LEN(TE$2)-LEN("Portfolio &amp; ")+1),'Clean Data'!$3:$3,0))+$BE47))/(INDEX('Clean Data'!$3:$1048576,MATCH($M47,'Clean Data'!$A$3:$A$1048576,0),MATCH(RIGHT(TE$2,LEN(TE$2)-LEN("Portfolio &amp; ")+1),'Clean Data'!$3:$3,0))+$BE47)</f>
        <v>0.11149782997911933</v>
      </c>
      <c r="TF48">
        <f>(INDEX('Clean Data'!$3:$1048576,MATCH($M48,'Clean Data'!$A$3:$A$1048576,0),MATCH(RIGHT(TF$2,LEN(TF$2)-LEN("Portfolio &amp; ")+1),'Clean Data'!$3:$3,0))+$BE48-(INDEX('Clean Data'!$3:$1048576,MATCH($M47,'Clean Data'!$A$3:$A$1048576,0),MATCH(RIGHT(TF$2,LEN(TF$2)-LEN("Portfolio &amp; ")+1),'Clean Data'!$3:$3,0))+$BE47))/(INDEX('Clean Data'!$3:$1048576,MATCH($M47,'Clean Data'!$A$3:$A$1048576,0),MATCH(RIGHT(TF$2,LEN(TF$2)-LEN("Portfolio &amp; ")+1),'Clean Data'!$3:$3,0))+$BE47)</f>
        <v>0.11148081644953281</v>
      </c>
      <c r="TG48">
        <f>(INDEX('Clean Data'!$3:$1048576,MATCH($M48,'Clean Data'!$A$3:$A$1048576,0),MATCH(RIGHT(TG$2,LEN(TG$2)-LEN("Portfolio &amp; ")+1),'Clean Data'!$3:$3,0))+$BE48-(INDEX('Clean Data'!$3:$1048576,MATCH($M47,'Clean Data'!$A$3:$A$1048576,0),MATCH(RIGHT(TG$2,LEN(TG$2)-LEN("Portfolio &amp; ")+1),'Clean Data'!$3:$3,0))+$BE47))/(INDEX('Clean Data'!$3:$1048576,MATCH($M47,'Clean Data'!$A$3:$A$1048576,0),MATCH(RIGHT(TG$2,LEN(TG$2)-LEN("Portfolio &amp; ")+1),'Clean Data'!$3:$3,0))+$BE47)</f>
        <v>0.11150349448064376</v>
      </c>
      <c r="TH48">
        <f>(INDEX('Clean Data'!$3:$1048576,MATCH($M48,'Clean Data'!$A$3:$A$1048576,0),MATCH(RIGHT(TH$2,LEN(TH$2)-LEN("Portfolio &amp; ")+1),'Clean Data'!$3:$3,0))+$BE48-(INDEX('Clean Data'!$3:$1048576,MATCH($M47,'Clean Data'!$A$3:$A$1048576,0),MATCH(RIGHT(TH$2,LEN(TH$2)-LEN("Portfolio &amp; ")+1),'Clean Data'!$3:$3,0))+$BE47))/(INDEX('Clean Data'!$3:$1048576,MATCH($M47,'Clean Data'!$A$3:$A$1048576,0),MATCH(RIGHT(TH$2,LEN(TH$2)-LEN("Portfolio &amp; ")+1),'Clean Data'!$3:$3,0))+$BE47)</f>
        <v>0.11139667612403607</v>
      </c>
      <c r="TI48">
        <f>(INDEX('Clean Data'!$3:$1048576,MATCH($M48,'Clean Data'!$A$3:$A$1048576,0),MATCH(RIGHT(TI$2,LEN(TI$2)-LEN("Portfolio &amp; ")+1),'Clean Data'!$3:$3,0))+$BE48-(INDEX('Clean Data'!$3:$1048576,MATCH($M47,'Clean Data'!$A$3:$A$1048576,0),MATCH(RIGHT(TI$2,LEN(TI$2)-LEN("Portfolio &amp; ")+1),'Clean Data'!$3:$3,0))+$BE47))/(INDEX('Clean Data'!$3:$1048576,MATCH($M47,'Clean Data'!$A$3:$A$1048576,0),MATCH(RIGHT(TI$2,LEN(TI$2)-LEN("Portfolio &amp; ")+1),'Clean Data'!$3:$3,0))+$BE47)</f>
        <v>0.1114841650938765</v>
      </c>
      <c r="TJ48">
        <f>(INDEX('Clean Data'!$3:$1048576,MATCH($M48,'Clean Data'!$A$3:$A$1048576,0),MATCH(RIGHT(TJ$2,LEN(TJ$2)-LEN("Portfolio &amp; ")+1),'Clean Data'!$3:$3,0))+$BE48-(INDEX('Clean Data'!$3:$1048576,MATCH($M47,'Clean Data'!$A$3:$A$1048576,0),MATCH(RIGHT(TJ$2,LEN(TJ$2)-LEN("Portfolio &amp; ")+1),'Clean Data'!$3:$3,0))+$BE47))/(INDEX('Clean Data'!$3:$1048576,MATCH($M47,'Clean Data'!$A$3:$A$1048576,0),MATCH(RIGHT(TJ$2,LEN(TJ$2)-LEN("Portfolio &amp; ")+1),'Clean Data'!$3:$3,0))+$BE47)</f>
        <v>0.111470638627127</v>
      </c>
      <c r="TK48">
        <f>(INDEX('Clean Data'!$3:$1048576,MATCH($M48,'Clean Data'!$A$3:$A$1048576,0),MATCH(RIGHT(TK$2,LEN(TK$2)-LEN("Portfolio &amp; ")+1),'Clean Data'!$3:$3,0))+$BE48-(INDEX('Clean Data'!$3:$1048576,MATCH($M47,'Clean Data'!$A$3:$A$1048576,0),MATCH(RIGHT(TK$2,LEN(TK$2)-LEN("Portfolio &amp; ")+1),'Clean Data'!$3:$3,0))+$BE47))/(INDEX('Clean Data'!$3:$1048576,MATCH($M47,'Clean Data'!$A$3:$A$1048576,0),MATCH(RIGHT(TK$2,LEN(TK$2)-LEN("Portfolio &amp; ")+1),'Clean Data'!$3:$3,0))+$BE47)</f>
        <v>0.11143047914949943</v>
      </c>
      <c r="TL48">
        <f>(INDEX('Clean Data'!$3:$1048576,MATCH($M48,'Clean Data'!$A$3:$A$1048576,0),MATCH(RIGHT(TL$2,LEN(TL$2)-LEN("Portfolio &amp; ")+1),'Clean Data'!$3:$3,0))+$BE48-(INDEX('Clean Data'!$3:$1048576,MATCH($M47,'Clean Data'!$A$3:$A$1048576,0),MATCH(RIGHT(TL$2,LEN(TL$2)-LEN("Portfolio &amp; ")+1),'Clean Data'!$3:$3,0))+$BE47))/(INDEX('Clean Data'!$3:$1048576,MATCH($M47,'Clean Data'!$A$3:$A$1048576,0),MATCH(RIGHT(TL$2,LEN(TL$2)-LEN("Portfolio &amp; ")+1),'Clean Data'!$3:$3,0))+$BE47)</f>
        <v>0.11145580567784957</v>
      </c>
      <c r="TM48">
        <f>(INDEX('Clean Data'!$3:$1048576,MATCH($M48,'Clean Data'!$A$3:$A$1048576,0),MATCH(RIGHT(TM$2,LEN(TM$2)-LEN("Portfolio &amp; ")+1),'Clean Data'!$3:$3,0))+$BE48-(INDEX('Clean Data'!$3:$1048576,MATCH($M47,'Clean Data'!$A$3:$A$1048576,0),MATCH(RIGHT(TM$2,LEN(TM$2)-LEN("Portfolio &amp; ")+1),'Clean Data'!$3:$3,0))+$BE47))/(INDEX('Clean Data'!$3:$1048576,MATCH($M47,'Clean Data'!$A$3:$A$1048576,0),MATCH(RIGHT(TM$2,LEN(TM$2)-LEN("Portfolio &amp; ")+1),'Clean Data'!$3:$3,0))+$BE47)</f>
        <v>0.11148219096135317</v>
      </c>
      <c r="TN48">
        <f>(INDEX('Clean Data'!$3:$1048576,MATCH($M48,'Clean Data'!$A$3:$A$1048576,0),MATCH(RIGHT(TN$2,LEN(TN$2)-LEN("Portfolio &amp; ")+1),'Clean Data'!$3:$3,0))+$BE48-(INDEX('Clean Data'!$3:$1048576,MATCH($M47,'Clean Data'!$A$3:$A$1048576,0),MATCH(RIGHT(TN$2,LEN(TN$2)-LEN("Portfolio &amp; ")+1),'Clean Data'!$3:$3,0))+$BE47))/(INDEX('Clean Data'!$3:$1048576,MATCH($M47,'Clean Data'!$A$3:$A$1048576,0),MATCH(RIGHT(TN$2,LEN(TN$2)-LEN("Portfolio &amp; ")+1),'Clean Data'!$3:$3,0))+$BE47)</f>
        <v>0.11147113516783923</v>
      </c>
      <c r="TO48">
        <f>(INDEX('Clean Data'!$3:$1048576,MATCH($M48,'Clean Data'!$A$3:$A$1048576,0),MATCH(RIGHT(TO$2,LEN(TO$2)-LEN("Portfolio &amp; ")+1),'Clean Data'!$3:$3,0))+$BE48-(INDEX('Clean Data'!$3:$1048576,MATCH($M47,'Clean Data'!$A$3:$A$1048576,0),MATCH(RIGHT(TO$2,LEN(TO$2)-LEN("Portfolio &amp; ")+1),'Clean Data'!$3:$3,0))+$BE47))/(INDEX('Clean Data'!$3:$1048576,MATCH($M47,'Clean Data'!$A$3:$A$1048576,0),MATCH(RIGHT(TO$2,LEN(TO$2)-LEN("Portfolio &amp; ")+1),'Clean Data'!$3:$3,0))+$BE47)</f>
        <v>0.11146150902099665</v>
      </c>
      <c r="TP48">
        <f>(INDEX('Clean Data'!$3:$1048576,MATCH($M48,'Clean Data'!$A$3:$A$1048576,0),MATCH(RIGHT(TP$2,LEN(TP$2)-LEN("Portfolio &amp; ")+1),'Clean Data'!$3:$3,0))+$BE48-(INDEX('Clean Data'!$3:$1048576,MATCH($M47,'Clean Data'!$A$3:$A$1048576,0),MATCH(RIGHT(TP$2,LEN(TP$2)-LEN("Portfolio &amp; ")+1),'Clean Data'!$3:$3,0))+$BE47))/(INDEX('Clean Data'!$3:$1048576,MATCH($M47,'Clean Data'!$A$3:$A$1048576,0),MATCH(RIGHT(TP$2,LEN(TP$2)-LEN("Portfolio &amp; ")+1),'Clean Data'!$3:$3,0))+$BE47)</f>
        <v>0.11149404391521971</v>
      </c>
      <c r="TQ48">
        <f>(INDEX('Clean Data'!$3:$1048576,MATCH($M48,'Clean Data'!$A$3:$A$1048576,0),MATCH(RIGHT(TQ$2,LEN(TQ$2)-LEN("Portfolio &amp; ")+1),'Clean Data'!$3:$3,0))+$BE48-(INDEX('Clean Data'!$3:$1048576,MATCH($M47,'Clean Data'!$A$3:$A$1048576,0),MATCH(RIGHT(TQ$2,LEN(TQ$2)-LEN("Portfolio &amp; ")+1),'Clean Data'!$3:$3,0))+$BE47))/(INDEX('Clean Data'!$3:$1048576,MATCH($M47,'Clean Data'!$A$3:$A$1048576,0),MATCH(RIGHT(TQ$2,LEN(TQ$2)-LEN("Portfolio &amp; ")+1),'Clean Data'!$3:$3,0))+$BE47)</f>
        <v>0.11141539385825522</v>
      </c>
      <c r="TR48">
        <f>(INDEX('Clean Data'!$3:$1048576,MATCH($M48,'Clean Data'!$A$3:$A$1048576,0),MATCH(RIGHT(TR$2,LEN(TR$2)-LEN("Portfolio &amp; ")+1),'Clean Data'!$3:$3,0))+$BE48-(INDEX('Clean Data'!$3:$1048576,MATCH($M47,'Clean Data'!$A$3:$A$1048576,0),MATCH(RIGHT(TR$2,LEN(TR$2)-LEN("Portfolio &amp; ")+1),'Clean Data'!$3:$3,0))+$BE47))/(INDEX('Clean Data'!$3:$1048576,MATCH($M47,'Clean Data'!$A$3:$A$1048576,0),MATCH(RIGHT(TR$2,LEN(TR$2)-LEN("Portfolio &amp; ")+1),'Clean Data'!$3:$3,0))+$BE47)</f>
        <v>0.11146950173204634</v>
      </c>
      <c r="TS48">
        <f>(INDEX('Clean Data'!$3:$1048576,MATCH($M48,'Clean Data'!$A$3:$A$1048576,0),MATCH(RIGHT(TS$2,LEN(TS$2)-LEN("Portfolio &amp; ")+1),'Clean Data'!$3:$3,0))+$BE48-(INDEX('Clean Data'!$3:$1048576,MATCH($M47,'Clean Data'!$A$3:$A$1048576,0),MATCH(RIGHT(TS$2,LEN(TS$2)-LEN("Portfolio &amp; ")+1),'Clean Data'!$3:$3,0))+$BE47))/(INDEX('Clean Data'!$3:$1048576,MATCH($M47,'Clean Data'!$A$3:$A$1048576,0),MATCH(RIGHT(TS$2,LEN(TS$2)-LEN("Portfolio &amp; ")+1),'Clean Data'!$3:$3,0))+$BE47)</f>
        <v>0.11147900926782457</v>
      </c>
      <c r="TT48">
        <f>(INDEX('Clean Data'!$3:$1048576,MATCH($M48,'Clean Data'!$A$3:$A$1048576,0),MATCH(RIGHT(TT$2,LEN(TT$2)-LEN("Portfolio &amp; ")+1),'Clean Data'!$3:$3,0))+$BE48-(INDEX('Clean Data'!$3:$1048576,MATCH($M47,'Clean Data'!$A$3:$A$1048576,0),MATCH(RIGHT(TT$2,LEN(TT$2)-LEN("Portfolio &amp; ")+1),'Clean Data'!$3:$3,0))+$BE47))/(INDEX('Clean Data'!$3:$1048576,MATCH($M47,'Clean Data'!$A$3:$A$1048576,0),MATCH(RIGHT(TT$2,LEN(TT$2)-LEN("Portfolio &amp; ")+1),'Clean Data'!$3:$3,0))+$BE47)</f>
        <v>0.11141342134950144</v>
      </c>
      <c r="TU48">
        <f>(INDEX('Clean Data'!$3:$1048576,MATCH($M48,'Clean Data'!$A$3:$A$1048576,0),MATCH(RIGHT(TU$2,LEN(TU$2)-LEN("Portfolio &amp; ")+1),'Clean Data'!$3:$3,0))+$BE48-(INDEX('Clean Data'!$3:$1048576,MATCH($M47,'Clean Data'!$A$3:$A$1048576,0),MATCH(RIGHT(TU$2,LEN(TU$2)-LEN("Portfolio &amp; ")+1),'Clean Data'!$3:$3,0))+$BE47))/(INDEX('Clean Data'!$3:$1048576,MATCH($M47,'Clean Data'!$A$3:$A$1048576,0),MATCH(RIGHT(TU$2,LEN(TU$2)-LEN("Portfolio &amp; ")+1),'Clean Data'!$3:$3,0))+$BE47)</f>
        <v>0.11147948092023111</v>
      </c>
      <c r="TV48">
        <f>(INDEX('Clean Data'!$3:$1048576,MATCH($M48,'Clean Data'!$A$3:$A$1048576,0),MATCH(RIGHT(TV$2,LEN(TV$2)-LEN("Portfolio &amp; ")+1),'Clean Data'!$3:$3,0))+$BE48-(INDEX('Clean Data'!$3:$1048576,MATCH($M47,'Clean Data'!$A$3:$A$1048576,0),MATCH(RIGHT(TV$2,LEN(TV$2)-LEN("Portfolio &amp; ")+1),'Clean Data'!$3:$3,0))+$BE47))/(INDEX('Clean Data'!$3:$1048576,MATCH($M47,'Clean Data'!$A$3:$A$1048576,0),MATCH(RIGHT(TV$2,LEN(TV$2)-LEN("Portfolio &amp; ")+1),'Clean Data'!$3:$3,0))+$BE47)</f>
        <v>0.11148072756542714</v>
      </c>
      <c r="TW48">
        <f>(INDEX('Clean Data'!$3:$1048576,MATCH($M48,'Clean Data'!$A$3:$A$1048576,0),MATCH(RIGHT(TW$2,LEN(TW$2)-LEN("Portfolio &amp; ")+1),'Clean Data'!$3:$3,0))+$BE48-(INDEX('Clean Data'!$3:$1048576,MATCH($M47,'Clean Data'!$A$3:$A$1048576,0),MATCH(RIGHT(TW$2,LEN(TW$2)-LEN("Portfolio &amp; ")+1),'Clean Data'!$3:$3,0))+$BE47))/(INDEX('Clean Data'!$3:$1048576,MATCH($M47,'Clean Data'!$A$3:$A$1048576,0),MATCH(RIGHT(TW$2,LEN(TW$2)-LEN("Portfolio &amp; ")+1),'Clean Data'!$3:$3,0))+$BE47)</f>
        <v>0.11143255065115265</v>
      </c>
      <c r="TX48">
        <f>(INDEX('Clean Data'!$3:$1048576,MATCH($M48,'Clean Data'!$A$3:$A$1048576,0),MATCH(RIGHT(TX$2,LEN(TX$2)-LEN("Portfolio &amp; ")+1),'Clean Data'!$3:$3,0))+$BE48-(INDEX('Clean Data'!$3:$1048576,MATCH($M47,'Clean Data'!$A$3:$A$1048576,0),MATCH(RIGHT(TX$2,LEN(TX$2)-LEN("Portfolio &amp; ")+1),'Clean Data'!$3:$3,0))+$BE47))/(INDEX('Clean Data'!$3:$1048576,MATCH($M47,'Clean Data'!$A$3:$A$1048576,0),MATCH(RIGHT(TX$2,LEN(TX$2)-LEN("Portfolio &amp; ")+1),'Clean Data'!$3:$3,0))+$BE47)</f>
        <v>0.11148700915366309</v>
      </c>
      <c r="TY48">
        <f>(INDEX('Clean Data'!$3:$1048576,MATCH($M48,'Clean Data'!$A$3:$A$1048576,0),MATCH(RIGHT(TY$2,LEN(TY$2)-LEN("Portfolio &amp; ")+1),'Clean Data'!$3:$3,0))+$BE48-(INDEX('Clean Data'!$3:$1048576,MATCH($M47,'Clean Data'!$A$3:$A$1048576,0),MATCH(RIGHT(TY$2,LEN(TY$2)-LEN("Portfolio &amp; ")+1),'Clean Data'!$3:$3,0))+$BE47))/(INDEX('Clean Data'!$3:$1048576,MATCH($M47,'Clean Data'!$A$3:$A$1048576,0),MATCH(RIGHT(TY$2,LEN(TY$2)-LEN("Portfolio &amp; ")+1),'Clean Data'!$3:$3,0))+$BE47)</f>
        <v>0.11146621869364957</v>
      </c>
      <c r="TZ48">
        <f>(INDEX('Clean Data'!$3:$1048576,MATCH($M48,'Clean Data'!$A$3:$A$1048576,0),MATCH(RIGHT(TZ$2,LEN(TZ$2)-LEN("Portfolio &amp; ")+1),'Clean Data'!$3:$3,0))+$BE48-(INDEX('Clean Data'!$3:$1048576,MATCH($M47,'Clean Data'!$A$3:$A$1048576,0),MATCH(RIGHT(TZ$2,LEN(TZ$2)-LEN("Portfolio &amp; ")+1),'Clean Data'!$3:$3,0))+$BE47))/(INDEX('Clean Data'!$3:$1048576,MATCH($M47,'Clean Data'!$A$3:$A$1048576,0),MATCH(RIGHT(TZ$2,LEN(TZ$2)-LEN("Portfolio &amp; ")+1),'Clean Data'!$3:$3,0))+$BE47)</f>
        <v>0.11146782761438422</v>
      </c>
      <c r="UA48">
        <f>(INDEX('Clean Data'!$3:$1048576,MATCH($M48,'Clean Data'!$A$3:$A$1048576,0),MATCH(RIGHT(UA$2,LEN(UA$2)-LEN("Portfolio &amp; ")+1),'Clean Data'!$3:$3,0))+$BE48-(INDEX('Clean Data'!$3:$1048576,MATCH($M47,'Clean Data'!$A$3:$A$1048576,0),MATCH(RIGHT(UA$2,LEN(UA$2)-LEN("Portfolio &amp; ")+1),'Clean Data'!$3:$3,0))+$BE47))/(INDEX('Clean Data'!$3:$1048576,MATCH($M47,'Clean Data'!$A$3:$A$1048576,0),MATCH(RIGHT(UA$2,LEN(UA$2)-LEN("Portfolio &amp; ")+1),'Clean Data'!$3:$3,0))+$BE47)</f>
        <v>0.11146414199885434</v>
      </c>
      <c r="UB48">
        <f>(INDEX('Clean Data'!$3:$1048576,MATCH($M48,'Clean Data'!$A$3:$A$1048576,0),MATCH(RIGHT(UB$2,LEN(UB$2)-LEN("Portfolio &amp; ")+1),'Clean Data'!$3:$3,0))+$BE48-(INDEX('Clean Data'!$3:$1048576,MATCH($M47,'Clean Data'!$A$3:$A$1048576,0),MATCH(RIGHT(UB$2,LEN(UB$2)-LEN("Portfolio &amp; ")+1),'Clean Data'!$3:$3,0))+$BE47))/(INDEX('Clean Data'!$3:$1048576,MATCH($M47,'Clean Data'!$A$3:$A$1048576,0),MATCH(RIGHT(UB$2,LEN(UB$2)-LEN("Portfolio &amp; ")+1),'Clean Data'!$3:$3,0))+$BE47)</f>
        <v>0.11146330166478781</v>
      </c>
      <c r="UC48">
        <f>(INDEX('Clean Data'!$3:$1048576,MATCH($M48,'Clean Data'!$A$3:$A$1048576,0),MATCH(RIGHT(UC$2,LEN(UC$2)-LEN("Portfolio &amp; ")+1),'Clean Data'!$3:$3,0))+$BE48-(INDEX('Clean Data'!$3:$1048576,MATCH($M47,'Clean Data'!$A$3:$A$1048576,0),MATCH(RIGHT(UC$2,LEN(UC$2)-LEN("Portfolio &amp; ")+1),'Clean Data'!$3:$3,0))+$BE47))/(INDEX('Clean Data'!$3:$1048576,MATCH($M47,'Clean Data'!$A$3:$A$1048576,0),MATCH(RIGHT(UC$2,LEN(UC$2)-LEN("Portfolio &amp; ")+1),'Clean Data'!$3:$3,0))+$BE47)</f>
        <v>0.11147051637446125</v>
      </c>
      <c r="UD48">
        <f>(INDEX('Clean Data'!$3:$1048576,MATCH($M48,'Clean Data'!$A$3:$A$1048576,0),MATCH(RIGHT(UD$2,LEN(UD$2)-LEN("Portfolio &amp; ")+1),'Clean Data'!$3:$3,0))+$BE48-(INDEX('Clean Data'!$3:$1048576,MATCH($M47,'Clean Data'!$A$3:$A$1048576,0),MATCH(RIGHT(UD$2,LEN(UD$2)-LEN("Portfolio &amp; ")+1),'Clean Data'!$3:$3,0))+$BE47))/(INDEX('Clean Data'!$3:$1048576,MATCH($M47,'Clean Data'!$A$3:$A$1048576,0),MATCH(RIGHT(UD$2,LEN(UD$2)-LEN("Portfolio &amp; ")+1),'Clean Data'!$3:$3,0))+$BE47)</f>
        <v>0.11137599596787566</v>
      </c>
      <c r="UE48">
        <f>(INDEX('Clean Data'!$3:$1048576,MATCH($M48,'Clean Data'!$A$3:$A$1048576,0),MATCH(RIGHT(UE$2,LEN(UE$2)-LEN("Portfolio &amp; ")+1),'Clean Data'!$3:$3,0))+$BE48-(INDEX('Clean Data'!$3:$1048576,MATCH($M47,'Clean Data'!$A$3:$A$1048576,0),MATCH(RIGHT(UE$2,LEN(UE$2)-LEN("Portfolio &amp; ")+1),'Clean Data'!$3:$3,0))+$BE47))/(INDEX('Clean Data'!$3:$1048576,MATCH($M47,'Clean Data'!$A$3:$A$1048576,0),MATCH(RIGHT(UE$2,LEN(UE$2)-LEN("Portfolio &amp; ")+1),'Clean Data'!$3:$3,0))+$BE47)</f>
        <v>0.11147202452747398</v>
      </c>
      <c r="UF48">
        <f>(INDEX('Clean Data'!$3:$1048576,MATCH($M48,'Clean Data'!$A$3:$A$1048576,0),MATCH(RIGHT(UF$2,LEN(UF$2)-LEN("Portfolio &amp; ")+1),'Clean Data'!$3:$3,0))+$BE48-(INDEX('Clean Data'!$3:$1048576,MATCH($M47,'Clean Data'!$A$3:$A$1048576,0),MATCH(RIGHT(UF$2,LEN(UF$2)-LEN("Portfolio &amp; ")+1),'Clean Data'!$3:$3,0))+$BE47))/(INDEX('Clean Data'!$3:$1048576,MATCH($M47,'Clean Data'!$A$3:$A$1048576,0),MATCH(RIGHT(UF$2,LEN(UF$2)-LEN("Portfolio &amp; ")+1),'Clean Data'!$3:$3,0))+$BE47)</f>
        <v>0.11146467446806867</v>
      </c>
      <c r="UG48">
        <f>(INDEX('Clean Data'!$3:$1048576,MATCH($M48,'Clean Data'!$A$3:$A$1048576,0),MATCH(RIGHT(UG$2,LEN(UG$2)-LEN("Portfolio &amp; ")+1),'Clean Data'!$3:$3,0))+$BE48-(INDEX('Clean Data'!$3:$1048576,MATCH($M47,'Clean Data'!$A$3:$A$1048576,0),MATCH(RIGHT(UG$2,LEN(UG$2)-LEN("Portfolio &amp; ")+1),'Clean Data'!$3:$3,0))+$BE47))/(INDEX('Clean Data'!$3:$1048576,MATCH($M47,'Clean Data'!$A$3:$A$1048576,0),MATCH(RIGHT(UG$2,LEN(UG$2)-LEN("Portfolio &amp; ")+1),'Clean Data'!$3:$3,0))+$BE47)</f>
        <v>0.11153737903034934</v>
      </c>
      <c r="UH48">
        <f>(INDEX('Clean Data'!$3:$1048576,MATCH($M48,'Clean Data'!$A$3:$A$1048576,0),MATCH(RIGHT(UH$2,LEN(UH$2)-LEN("Portfolio &amp; ")+1),'Clean Data'!$3:$3,0))+$BE48-(INDEX('Clean Data'!$3:$1048576,MATCH($M47,'Clean Data'!$A$3:$A$1048576,0),MATCH(RIGHT(UH$2,LEN(UH$2)-LEN("Portfolio &amp; ")+1),'Clean Data'!$3:$3,0))+$BE47))/(INDEX('Clean Data'!$3:$1048576,MATCH($M47,'Clean Data'!$A$3:$A$1048576,0),MATCH(RIGHT(UH$2,LEN(UH$2)-LEN("Portfolio &amp; ")+1),'Clean Data'!$3:$3,0))+$BE47)</f>
        <v>0.11143427826176221</v>
      </c>
      <c r="UI48">
        <f>(INDEX('Clean Data'!$3:$1048576,MATCH($M48,'Clean Data'!$A$3:$A$1048576,0),MATCH(RIGHT(UI$2,LEN(UI$2)-LEN("Portfolio &amp; ")+1),'Clean Data'!$3:$3,0))+$BE48-(INDEX('Clean Data'!$3:$1048576,MATCH($M47,'Clean Data'!$A$3:$A$1048576,0),MATCH(RIGHT(UI$2,LEN(UI$2)-LEN("Portfolio &amp; ")+1),'Clean Data'!$3:$3,0))+$BE47))/(INDEX('Clean Data'!$3:$1048576,MATCH($M47,'Clean Data'!$A$3:$A$1048576,0),MATCH(RIGHT(UI$2,LEN(UI$2)-LEN("Portfolio &amp; ")+1),'Clean Data'!$3:$3,0))+$BE47)</f>
        <v>0.11151535927663833</v>
      </c>
      <c r="UJ48">
        <f>(INDEX('Clean Data'!$3:$1048576,MATCH($M48,'Clean Data'!$A$3:$A$1048576,0),MATCH(RIGHT(UJ$2,LEN(UJ$2)-LEN("Portfolio &amp; ")+1),'Clean Data'!$3:$3,0))+$BE48-(INDEX('Clean Data'!$3:$1048576,MATCH($M47,'Clean Data'!$A$3:$A$1048576,0),MATCH(RIGHT(UJ$2,LEN(UJ$2)-LEN("Portfolio &amp; ")+1),'Clean Data'!$3:$3,0))+$BE47))/(INDEX('Clean Data'!$3:$1048576,MATCH($M47,'Clean Data'!$A$3:$A$1048576,0),MATCH(RIGHT(UJ$2,LEN(UJ$2)-LEN("Portfolio &amp; ")+1),'Clean Data'!$3:$3,0))+$BE47)</f>
        <v>0.11147483090585823</v>
      </c>
      <c r="UK48">
        <f>(INDEX('Clean Data'!$3:$1048576,MATCH($M48,'Clean Data'!$A$3:$A$1048576,0),MATCH(RIGHT(UK$2,LEN(UK$2)-LEN("Portfolio &amp; ")+1),'Clean Data'!$3:$3,0))+$BE48-(INDEX('Clean Data'!$3:$1048576,MATCH($M47,'Clean Data'!$A$3:$A$1048576,0),MATCH(RIGHT(UK$2,LEN(UK$2)-LEN("Portfolio &amp; ")+1),'Clean Data'!$3:$3,0))+$BE47))/(INDEX('Clean Data'!$3:$1048576,MATCH($M47,'Clean Data'!$A$3:$A$1048576,0),MATCH(RIGHT(UK$2,LEN(UK$2)-LEN("Portfolio &amp; ")+1),'Clean Data'!$3:$3,0))+$BE47)</f>
        <v>0.11146363655885981</v>
      </c>
      <c r="UL48">
        <f>(INDEX('Clean Data'!$3:$1048576,MATCH($M48,'Clean Data'!$A$3:$A$1048576,0),MATCH(RIGHT(UL$2,LEN(UL$2)-LEN("Portfolio &amp; ")+1),'Clean Data'!$3:$3,0))+$BE48-(INDEX('Clean Data'!$3:$1048576,MATCH($M47,'Clean Data'!$A$3:$A$1048576,0),MATCH(RIGHT(UL$2,LEN(UL$2)-LEN("Portfolio &amp; ")+1),'Clean Data'!$3:$3,0))+$BE47))/(INDEX('Clean Data'!$3:$1048576,MATCH($M47,'Clean Data'!$A$3:$A$1048576,0),MATCH(RIGHT(UL$2,LEN(UL$2)-LEN("Portfolio &amp; ")+1),'Clean Data'!$3:$3,0))+$BE47)</f>
        <v>0.11146594273646125</v>
      </c>
      <c r="UM48">
        <f>(INDEX('Clean Data'!$3:$1048576,MATCH($M48,'Clean Data'!$A$3:$A$1048576,0),MATCH(RIGHT(UM$2,LEN(UM$2)-LEN("Portfolio &amp; ")+1),'Clean Data'!$3:$3,0))+$BE48-(INDEX('Clean Data'!$3:$1048576,MATCH($M47,'Clean Data'!$A$3:$A$1048576,0),MATCH(RIGHT(UM$2,LEN(UM$2)-LEN("Portfolio &amp; ")+1),'Clean Data'!$3:$3,0))+$BE47))/(INDEX('Clean Data'!$3:$1048576,MATCH($M47,'Clean Data'!$A$3:$A$1048576,0),MATCH(RIGHT(UM$2,LEN(UM$2)-LEN("Portfolio &amp; ")+1),'Clean Data'!$3:$3,0))+$BE47)</f>
        <v>0.11147585546937698</v>
      </c>
      <c r="UN48">
        <f>(INDEX('Clean Data'!$3:$1048576,MATCH($M48,'Clean Data'!$A$3:$A$1048576,0),MATCH(RIGHT(UN$2,LEN(UN$2)-LEN("Portfolio &amp; ")+1),'Clean Data'!$3:$3,0))+$BE48-(INDEX('Clean Data'!$3:$1048576,MATCH($M47,'Clean Data'!$A$3:$A$1048576,0),MATCH(RIGHT(UN$2,LEN(UN$2)-LEN("Portfolio &amp; ")+1),'Clean Data'!$3:$3,0))+$BE47))/(INDEX('Clean Data'!$3:$1048576,MATCH($M47,'Clean Data'!$A$3:$A$1048576,0),MATCH(RIGHT(UN$2,LEN(UN$2)-LEN("Portfolio &amp; ")+1),'Clean Data'!$3:$3,0))+$BE47)</f>
        <v>0.11147672052426642</v>
      </c>
      <c r="UO48">
        <f>(INDEX('Clean Data'!$3:$1048576,MATCH($M48,'Clean Data'!$A$3:$A$1048576,0),MATCH(RIGHT(UO$2,LEN(UO$2)-LEN("Portfolio &amp; ")+1),'Clean Data'!$3:$3,0))+$BE48-(INDEX('Clean Data'!$3:$1048576,MATCH($M47,'Clean Data'!$A$3:$A$1048576,0),MATCH(RIGHT(UO$2,LEN(UO$2)-LEN("Portfolio &amp; ")+1),'Clean Data'!$3:$3,0))+$BE47))/(INDEX('Clean Data'!$3:$1048576,MATCH($M47,'Clean Data'!$A$3:$A$1048576,0),MATCH(RIGHT(UO$2,LEN(UO$2)-LEN("Portfolio &amp; ")+1),'Clean Data'!$3:$3,0))+$BE47)</f>
        <v>0.11168498699134068</v>
      </c>
      <c r="UP48">
        <f>(INDEX('Clean Data'!$3:$1048576,MATCH($M48,'Clean Data'!$A$3:$A$1048576,0),MATCH(RIGHT(UP$2,LEN(UP$2)-LEN("Portfolio &amp; ")+1),'Clean Data'!$3:$3,0))+$BE48-(INDEX('Clean Data'!$3:$1048576,MATCH($M47,'Clean Data'!$A$3:$A$1048576,0),MATCH(RIGHT(UP$2,LEN(UP$2)-LEN("Portfolio &amp; ")+1),'Clean Data'!$3:$3,0))+$BE47))/(INDEX('Clean Data'!$3:$1048576,MATCH($M47,'Clean Data'!$A$3:$A$1048576,0),MATCH(RIGHT(UP$2,LEN(UP$2)-LEN("Portfolio &amp; ")+1),'Clean Data'!$3:$3,0))+$BE47)</f>
        <v>0.11147805689254398</v>
      </c>
      <c r="UQ48">
        <f>(INDEX('Clean Data'!$3:$1048576,MATCH($M48,'Clean Data'!$A$3:$A$1048576,0),MATCH(RIGHT(UQ$2,LEN(UQ$2)-LEN("Portfolio &amp; ")+1),'Clean Data'!$3:$3,0))+$BE48-(INDEX('Clean Data'!$3:$1048576,MATCH($M47,'Clean Data'!$A$3:$A$1048576,0),MATCH(RIGHT(UQ$2,LEN(UQ$2)-LEN("Portfolio &amp; ")+1),'Clean Data'!$3:$3,0))+$BE47))/(INDEX('Clean Data'!$3:$1048576,MATCH($M47,'Clean Data'!$A$3:$A$1048576,0),MATCH(RIGHT(UQ$2,LEN(UQ$2)-LEN("Portfolio &amp; ")+1),'Clean Data'!$3:$3,0))+$BE47)</f>
        <v>0.11141575843404991</v>
      </c>
      <c r="UR48">
        <f>(INDEX('Clean Data'!$3:$1048576,MATCH($M48,'Clean Data'!$A$3:$A$1048576,0),MATCH(RIGHT(UR$2,LEN(UR$2)-LEN("Portfolio &amp; ")+1),'Clean Data'!$3:$3,0))+$BE48-(INDEX('Clean Data'!$3:$1048576,MATCH($M47,'Clean Data'!$A$3:$A$1048576,0),MATCH(RIGHT(UR$2,LEN(UR$2)-LEN("Portfolio &amp; ")+1),'Clean Data'!$3:$3,0))+$BE47))/(INDEX('Clean Data'!$3:$1048576,MATCH($M47,'Clean Data'!$A$3:$A$1048576,0),MATCH(RIGHT(UR$2,LEN(UR$2)-LEN("Portfolio &amp; ")+1),'Clean Data'!$3:$3,0))+$BE47)</f>
        <v>0.11146674042107302</v>
      </c>
      <c r="US48">
        <f>(INDEX('Clean Data'!$3:$1048576,MATCH($M48,'Clean Data'!$A$3:$A$1048576,0),MATCH(RIGHT(US$2,LEN(US$2)-LEN("Portfolio &amp; ")+1),'Clean Data'!$3:$3,0))+$BE48-(INDEX('Clean Data'!$3:$1048576,MATCH($M47,'Clean Data'!$A$3:$A$1048576,0),MATCH(RIGHT(US$2,LEN(US$2)-LEN("Portfolio &amp; ")+1),'Clean Data'!$3:$3,0))+$BE47))/(INDEX('Clean Data'!$3:$1048576,MATCH($M47,'Clean Data'!$A$3:$A$1048576,0),MATCH(RIGHT(US$2,LEN(US$2)-LEN("Portfolio &amp; ")+1),'Clean Data'!$3:$3,0))+$BE47)</f>
        <v>0.11148203609548757</v>
      </c>
      <c r="UT48">
        <f>(INDEX('Clean Data'!$3:$1048576,MATCH($M48,'Clean Data'!$A$3:$A$1048576,0),MATCH(RIGHT(UT$2,LEN(UT$2)-LEN("Portfolio &amp; ")+1),'Clean Data'!$3:$3,0))+$BE48-(INDEX('Clean Data'!$3:$1048576,MATCH($M47,'Clean Data'!$A$3:$A$1048576,0),MATCH(RIGHT(UT$2,LEN(UT$2)-LEN("Portfolio &amp; ")+1),'Clean Data'!$3:$3,0))+$BE47))/(INDEX('Clean Data'!$3:$1048576,MATCH($M47,'Clean Data'!$A$3:$A$1048576,0),MATCH(RIGHT(UT$2,LEN(UT$2)-LEN("Portfolio &amp; ")+1),'Clean Data'!$3:$3,0))+$BE47)</f>
        <v>0.11148922779005196</v>
      </c>
      <c r="UU48">
        <f>(INDEX('Clean Data'!$3:$1048576,MATCH($M48,'Clean Data'!$A$3:$A$1048576,0),MATCH(RIGHT(UU$2,LEN(UU$2)-LEN("Portfolio &amp; ")+1),'Clean Data'!$3:$3,0))+$BE48-(INDEX('Clean Data'!$3:$1048576,MATCH($M47,'Clean Data'!$A$3:$A$1048576,0),MATCH(RIGHT(UU$2,LEN(UU$2)-LEN("Portfolio &amp; ")+1),'Clean Data'!$3:$3,0))+$BE47))/(INDEX('Clean Data'!$3:$1048576,MATCH($M47,'Clean Data'!$A$3:$A$1048576,0),MATCH(RIGHT(UU$2,LEN(UU$2)-LEN("Portfolio &amp; ")+1),'Clean Data'!$3:$3,0))+$BE47)</f>
        <v>0.1114843146473696</v>
      </c>
      <c r="UV48">
        <f>(INDEX('Clean Data'!$3:$1048576,MATCH($M48,'Clean Data'!$A$3:$A$1048576,0),MATCH(RIGHT(UV$2,LEN(UV$2)-LEN("Portfolio &amp; ")+1),'Clean Data'!$3:$3,0))+$BE48-(INDEX('Clean Data'!$3:$1048576,MATCH($M47,'Clean Data'!$A$3:$A$1048576,0),MATCH(RIGHT(UV$2,LEN(UV$2)-LEN("Portfolio &amp; ")+1),'Clean Data'!$3:$3,0))+$BE47))/(INDEX('Clean Data'!$3:$1048576,MATCH($M47,'Clean Data'!$A$3:$A$1048576,0),MATCH(RIGHT(UV$2,LEN(UV$2)-LEN("Portfolio &amp; ")+1),'Clean Data'!$3:$3,0))+$BE47)</f>
        <v>0.11145949648897852</v>
      </c>
      <c r="UW48" s="20">
        <f>(INDEX('Clean Data'!$3:$1048576,MATCH($M48,'Clean Data'!$A$3:$A$1048576,0),MATCH(RIGHT(UW$2,LEN(UW$2)-LEN("Portfolio &amp; ")+1),'Clean Data'!$3:$3,0))+$BE48-(INDEX('Clean Data'!$3:$1048576,MATCH($M47,'Clean Data'!$A$3:$A$1048576,0),MATCH(RIGHT(UW$2,LEN(UW$2)-LEN("Portfolio &amp; ")+1),'Clean Data'!$3:$3,0))+$BE47))/(INDEX('Clean Data'!$3:$1048576,MATCH($M47,'Clean Data'!$A$3:$A$1048576,0),MATCH(RIGHT(UW$2,LEN(UW$2)-LEN("Portfolio &amp; ")+1),'Clean Data'!$3:$3,0))+$BE47)</f>
        <v>0.11142548982274406</v>
      </c>
    </row>
    <row r="49" spans="1:569" x14ac:dyDescent="0.25">
      <c r="A49" s="18"/>
      <c r="H49" s="19"/>
      <c r="I49" s="19"/>
      <c r="J49" s="19"/>
      <c r="K49"/>
      <c r="M49" s="1">
        <f>'Clean Data'!A50</f>
        <v>44166</v>
      </c>
      <c r="N49">
        <f>INDEX('Clean Data'!$3:$1048576,MATCH($M49,'Clean Data'!$A$3:$A$1048576,0),MATCH(N$2,'Clean Data'!$3:$3,0))*VLOOKUP(N$2,$A$3:$B$45,2,FALSE)</f>
        <v>35738.666702270457</v>
      </c>
      <c r="O49">
        <f>INDEX('Clean Data'!$3:$1048576,MATCH($M49,'Clean Data'!$A$3:$A$1048576,0),MATCH(O$2,'Clean Data'!$3:$3,0))*VLOOKUP(O$2,$A$3:$B$45,2,FALSE)</f>
        <v>4077.9644966125352</v>
      </c>
      <c r="P49">
        <f>INDEX('Clean Data'!$3:$1048576,MATCH($M49,'Clean Data'!$A$3:$A$1048576,0),MATCH(P$2,'Clean Data'!$3:$3,0))*VLOOKUP(P$2,$A$3:$B$45,2,FALSE)</f>
        <v>5998.3599853515589</v>
      </c>
      <c r="Q49">
        <f>INDEX('Clean Data'!$3:$1048576,MATCH($M49,'Clean Data'!$A$3:$A$1048576,0),MATCH(Q$2,'Clean Data'!$3:$3,0))*VLOOKUP(Q$2,$A$3:$B$45,2,FALSE)</f>
        <v>22798.509521484339</v>
      </c>
      <c r="R49">
        <f>INDEX('Clean Data'!$3:$1048576,MATCH($M49,'Clean Data'!$A$3:$A$1048576,0),MATCH(R$2,'Clean Data'!$3:$3,0))*VLOOKUP(R$2,$A$3:$B$45,2,FALSE)</f>
        <v>3556.31982421875</v>
      </c>
      <c r="S49">
        <f>INDEX('Clean Data'!$3:$1048576,MATCH($M49,'Clean Data'!$A$3:$A$1048576,0),MATCH(S$2,'Clean Data'!$3:$3,0))*VLOOKUP(S$2,$A$3:$B$45,2,FALSE)</f>
        <v>11593.49975585935</v>
      </c>
      <c r="T49">
        <f>INDEX('Clean Data'!$3:$1048576,MATCH($M49,'Clean Data'!$A$3:$A$1048576,0),MATCH(T$2,'Clean Data'!$3:$3,0))*VLOOKUP(T$2,$A$3:$B$45,2,FALSE)</f>
        <v>3094.51171875</v>
      </c>
      <c r="U49">
        <f>INDEX('Clean Data'!$3:$1048576,MATCH($M49,'Clean Data'!$A$3:$A$1048576,0),MATCH(U$2,'Clean Data'!$3:$3,0))*VLOOKUP(U$2,$A$3:$B$45,2,FALSE)</f>
        <v>6483.073997497545</v>
      </c>
      <c r="V49">
        <f>INDEX('Clean Data'!$3:$1048576,MATCH($M49,'Clean Data'!$A$3:$A$1048576,0),MATCH(V$2,'Clean Data'!$3:$3,0))*VLOOKUP(V$2,$A$3:$B$45,2,FALSE)</f>
        <v>1495.6588745117151</v>
      </c>
      <c r="W49">
        <f>INDEX('Clean Data'!$3:$1048576,MATCH($M49,'Clean Data'!$A$3:$A$1048576,0),MATCH(W$2,'Clean Data'!$3:$3,0))*VLOOKUP(W$2,$A$3:$B$45,2,FALSE)</f>
        <v>14494.39941406248</v>
      </c>
      <c r="X49">
        <f>INDEX('Clean Data'!$3:$1048576,MATCH($M49,'Clean Data'!$A$3:$A$1048576,0),MATCH(X$2,'Clean Data'!$3:$3,0))*VLOOKUP(X$2,$A$3:$B$45,2,FALSE)</f>
        <v>2550.2641296386628</v>
      </c>
      <c r="Y49">
        <f>INDEX('Clean Data'!$3:$1048576,MATCH($M49,'Clean Data'!$A$3:$A$1048576,0),MATCH(Y$2,'Clean Data'!$3:$3,0))*VLOOKUP(Y$2,$A$3:$B$45,2,FALSE)</f>
        <v>1896.1820983886719</v>
      </c>
      <c r="Z49">
        <f>INDEX('Clean Data'!$3:$1048576,MATCH($M49,'Clean Data'!$A$3:$A$1048576,0),MATCH(Z$2,'Clean Data'!$3:$3,0))*VLOOKUP(Z$2,$A$3:$B$45,2,FALSE)</f>
        <v>4182.8059387206904</v>
      </c>
      <c r="AA49">
        <f>INDEX('Clean Data'!$3:$1048576,MATCH($M49,'Clean Data'!$A$3:$A$1048576,0),MATCH(AA$2,'Clean Data'!$3:$3,0))*VLOOKUP(AA$2,$A$3:$B$45,2,FALSE)</f>
        <v>3334.9406890869041</v>
      </c>
      <c r="AB49">
        <f>INDEX('Clean Data'!$3:$1048576,MATCH($M49,'Clean Data'!$A$3:$A$1048576,0),MATCH(AB$2,'Clean Data'!$3:$3,0))*VLOOKUP(AB$2,$A$3:$B$45,2,FALSE)</f>
        <v>5949.9586715698215</v>
      </c>
      <c r="AC49">
        <f>INDEX('Clean Data'!$3:$1048576,MATCH($M49,'Clean Data'!$A$3:$A$1048576,0),MATCH(AC$2,'Clean Data'!$3:$3,0))*VLOOKUP(AC$2,$A$3:$B$45,2,FALSE)</f>
        <v>10511.28002929686</v>
      </c>
      <c r="AD49">
        <f>INDEX('Clean Data'!$3:$1048576,MATCH($M49,'Clean Data'!$A$3:$A$1048576,0),MATCH(AD$2,'Clean Data'!$3:$3,0))*VLOOKUP(AD$2,$A$3:$B$45,2,FALSE)</f>
        <v>10515.84008789058</v>
      </c>
      <c r="AE49">
        <f>INDEX('Clean Data'!$3:$1048576,MATCH($M49,'Clean Data'!$A$3:$A$1048576,0),MATCH(AE$2,'Clean Data'!$3:$3,0))*VLOOKUP(AE$2,$A$3:$B$45,2,FALSE)</f>
        <v>2231.8470001220699</v>
      </c>
      <c r="AF49">
        <f>INDEX('Clean Data'!$3:$1048576,MATCH($M49,'Clean Data'!$A$3:$A$1048576,0),MATCH(AF$2,'Clean Data'!$3:$3,0))*VLOOKUP(AF$2,$A$3:$B$45,2,FALSE)</f>
        <v>7368.5397949218723</v>
      </c>
      <c r="AG49">
        <f>INDEX('Clean Data'!$3:$1048576,MATCH($M49,'Clean Data'!$A$3:$A$1048576,0),MATCH(AG$2,'Clean Data'!$3:$3,0))*VLOOKUP(AG$2,$A$3:$B$45,2,FALSE)</f>
        <v>3280.7580566406145</v>
      </c>
      <c r="AH49">
        <f>INDEX('Clean Data'!$3:$1048576,MATCH($M49,'Clean Data'!$A$3:$A$1048576,0),MATCH(AH$2,'Clean Data'!$3:$3,0))*VLOOKUP(AH$2,$A$3:$B$45,2,FALSE)</f>
        <v>3984.0961914062464</v>
      </c>
      <c r="AI49">
        <f>INDEX('Clean Data'!$3:$1048576,MATCH($M49,'Clean Data'!$A$3:$A$1048576,0),MATCH(AI$2,'Clean Data'!$3:$3,0))*VLOOKUP(AI$2,$A$3:$B$45,2,FALSE)</f>
        <v>10644.433593749953</v>
      </c>
      <c r="AJ49">
        <f>INDEX('Clean Data'!$3:$1048576,MATCH($M49,'Clean Data'!$A$3:$A$1048576,0),MATCH(AJ$2,'Clean Data'!$3:$3,0))*VLOOKUP(AJ$2,$A$3:$B$45,2,FALSE)</f>
        <v>6329.7253417968395</v>
      </c>
      <c r="AK49">
        <f>INDEX('Clean Data'!$3:$1048576,MATCH($M49,'Clean Data'!$A$3:$A$1048576,0),MATCH(AK$2,'Clean Data'!$3:$3,0))*VLOOKUP(AK$2,$A$3:$B$45,2,FALSE)</f>
        <v>3410.3499412536598</v>
      </c>
      <c r="AL49">
        <f>INDEX('Clean Data'!$3:$1048576,MATCH($M49,'Clean Data'!$A$3:$A$1048576,0),MATCH(AL$2,'Clean Data'!$3:$3,0))*VLOOKUP(AL$2,$A$3:$B$45,2,FALSE)</f>
        <v>5554.5947265624955</v>
      </c>
      <c r="AM49">
        <f>INDEX('Clean Data'!$3:$1048576,MATCH($M49,'Clean Data'!$A$3:$A$1048576,0),MATCH(AM$2,'Clean Data'!$3:$3,0))*VLOOKUP(AM$2,$A$3:$B$45,2,FALSE)</f>
        <v>8067.1192169189308</v>
      </c>
      <c r="AN49">
        <f>INDEX('Clean Data'!$3:$1048576,MATCH($M49,'Clean Data'!$A$3:$A$1048576,0),MATCH(AN$2,'Clean Data'!$3:$3,0))*VLOOKUP(AN$2,$A$3:$B$45,2,FALSE)</f>
        <v>16645.407257080074</v>
      </c>
      <c r="AO49">
        <f>INDEX('Clean Data'!$3:$1048576,MATCH($M49,'Clean Data'!$A$3:$A$1048576,0),MATCH(AO$2,'Clean Data'!$3:$3,0))*VLOOKUP(AO$2,$A$3:$B$45,2,FALSE)</f>
        <v>22421.154785156159</v>
      </c>
      <c r="AP49">
        <f>INDEX('Clean Data'!$3:$1048576,MATCH($M49,'Clean Data'!$A$3:$A$1048576,0),MATCH(AP$2,'Clean Data'!$3:$3,0))*VLOOKUP(AP$2,$A$3:$B$45,2,FALSE)</f>
        <v>5078.8558959960847</v>
      </c>
      <c r="AQ49">
        <f>INDEX('Clean Data'!$3:$1048576,MATCH($M49,'Clean Data'!$A$3:$A$1048576,0),MATCH(AQ$2,'Clean Data'!$3:$3,0))*VLOOKUP(AQ$2,$A$3:$B$45,2,FALSE)</f>
        <v>2671.1007690429683</v>
      </c>
      <c r="AR49">
        <f>INDEX('Clean Data'!$3:$1048576,MATCH($M49,'Clean Data'!$A$3:$A$1048576,0),MATCH(AR$2,'Clean Data'!$3:$3,0))*VLOOKUP(AR$2,$A$3:$B$45,2,FALSE)</f>
        <v>5386.5999298095658</v>
      </c>
      <c r="AS49">
        <f>INDEX('Clean Data'!$3:$1048576,MATCH($M49,'Clean Data'!$A$3:$A$1048576,0),MATCH(AS$2,'Clean Data'!$3:$3,0))*VLOOKUP(AS$2,$A$3:$B$45,2,FALSE)</f>
        <v>14163.771057128895</v>
      </c>
      <c r="AT49">
        <f>INDEX('Clean Data'!$3:$1048576,MATCH($M49,'Clean Data'!$A$3:$A$1048576,0),MATCH(AT$2,'Clean Data'!$3:$3,0))*VLOOKUP(AT$2,$A$3:$B$45,2,FALSE)</f>
        <v>10524.0310668945</v>
      </c>
      <c r="AU49">
        <f>INDEX('Clean Data'!$3:$1048576,MATCH($M49,'Clean Data'!$A$3:$A$1048576,0),MATCH(AU$2,'Clean Data'!$3:$3,0))*VLOOKUP(AU$2,$A$3:$B$45,2,FALSE)</f>
        <v>1768.0445556640611</v>
      </c>
      <c r="AV49">
        <f>INDEX('Clean Data'!$3:$1048576,MATCH($M49,'Clean Data'!$A$3:$A$1048576,0),MATCH(AV$2,'Clean Data'!$3:$3,0))*VLOOKUP(AV$2,$A$3:$B$45,2,FALSE)</f>
        <v>20908.372192382791</v>
      </c>
      <c r="AW49">
        <f>INDEX('Clean Data'!$3:$1048576,MATCH($M49,'Clean Data'!$A$3:$A$1048576,0),MATCH(AW$2,'Clean Data'!$3:$3,0))*VLOOKUP(AW$2,$A$3:$B$45,2,FALSE)</f>
        <v>5620.36476135253</v>
      </c>
      <c r="AX49">
        <f>INDEX('Clean Data'!$3:$1048576,MATCH($M49,'Clean Data'!$A$3:$A$1048576,0),MATCH(AX$2,'Clean Data'!$3:$3,0))*VLOOKUP(AX$2,$A$3:$B$45,2,FALSE)</f>
        <v>10603.25660705565</v>
      </c>
      <c r="AY49">
        <f>INDEX('Clean Data'!$3:$1048576,MATCH($M49,'Clean Data'!$A$3:$A$1048576,0),MATCH(AY$2,'Clean Data'!$3:$3,0))*VLOOKUP(AY$2,$A$3:$B$45,2,FALSE)</f>
        <v>1941.6084289550749</v>
      </c>
      <c r="AZ49">
        <f>INDEX('Clean Data'!$3:$1048576,MATCH($M49,'Clean Data'!$A$3:$A$1048576,0),MATCH(AZ$2,'Clean Data'!$3:$3,0))*VLOOKUP(AZ$2,$A$3:$B$45,2,FALSE)</f>
        <v>7473.91845703125</v>
      </c>
      <c r="BA49">
        <f>INDEX('Clean Data'!$3:$1048576,MATCH($M49,'Clean Data'!$A$3:$A$1048576,0),MATCH(BA$2,'Clean Data'!$3:$3,0))*VLOOKUP(BA$2,$A$3:$B$45,2,FALSE)</f>
        <v>3964.0552139282222</v>
      </c>
      <c r="BB49">
        <f>INDEX('Clean Data'!$3:$1048576,MATCH($M49,'Clean Data'!$A$3:$A$1048576,0),MATCH(BB$2,'Clean Data'!$3:$3,0))*VLOOKUP(BB$2,$A$3:$B$45,2,FALSE)</f>
        <v>4839.5822143554606</v>
      </c>
      <c r="BC49">
        <f>INDEX('Clean Data'!$3:$1048576,MATCH($M49,'Clean Data'!$A$3:$A$1048576,0),MATCH(BC$2,'Clean Data'!$3:$3,0))*VLOOKUP(BC$2,$A$3:$B$45,2,FALSE)</f>
        <v>3134.4980163574141</v>
      </c>
      <c r="BD49">
        <f>INDEX('Clean Data'!$3:$1048576,MATCH($M49,'Clean Data'!$A$3:$A$1048576,0),MATCH(BD$2,'Clean Data'!$3:$3,0))*VLOOKUP(BD$2,$A$3:$B$45,2,FALSE)</f>
        <v>4071.7977905273401</v>
      </c>
      <c r="BE49">
        <f t="shared" si="0"/>
        <v>340360.11879730166</v>
      </c>
      <c r="BF49">
        <f t="shared" si="1"/>
        <v>4.8503472164438732E-2</v>
      </c>
      <c r="BG49">
        <f>(INDEX('Clean Data'!$3:$1048576,MATCH($M49,'Clean Data'!$A$3:$A$1048576,0),MATCH(RIGHT(BG$2,LEN(BG$2)-LEN("Portfolio &amp; ")+1),'Clean Data'!$3:$3,0))+$BE49-(INDEX('Clean Data'!$3:$1048576,MATCH($M48,'Clean Data'!$A$3:$A$1048576,0),MATCH(RIGHT(BG$2,LEN(BG$2)-LEN("Portfolio &amp; ")+1),'Clean Data'!$3:$3,0))+$BE48))/(INDEX('Clean Data'!$3:$1048576,MATCH($M48,'Clean Data'!$A$3:$A$1048576,0),MATCH(RIGHT(BG$2,LEN(BG$2)-LEN("Portfolio &amp; ")+1),'Clean Data'!$3:$3,0))+$BE48)</f>
        <v>4.8490995818077837E-2</v>
      </c>
      <c r="BH49">
        <f>(INDEX('Clean Data'!$3:$1048576,MATCH($M49,'Clean Data'!$A$3:$A$1048576,0),MATCH(RIGHT(BH$2,LEN(BH$2)-LEN("Portfolio &amp; ")+1),'Clean Data'!$3:$3,0))+$BE49-(INDEX('Clean Data'!$3:$1048576,MATCH($M48,'Clean Data'!$A$3:$A$1048576,0),MATCH(RIGHT(BH$2,LEN(BH$2)-LEN("Portfolio &amp; ")+1),'Clean Data'!$3:$3,0))+$BE48))/(INDEX('Clean Data'!$3:$1048576,MATCH($M48,'Clean Data'!$A$3:$A$1048576,0),MATCH(RIGHT(BH$2,LEN(BH$2)-LEN("Portfolio &amp; ")+1),'Clean Data'!$3:$3,0))+$BE48)</f>
        <v>4.8506412891956355E-2</v>
      </c>
      <c r="BI49">
        <f>(INDEX('Clean Data'!$3:$1048576,MATCH($M49,'Clean Data'!$A$3:$A$1048576,0),MATCH(RIGHT(BI$2,LEN(BI$2)-LEN("Portfolio &amp; ")+1),'Clean Data'!$3:$3,0))+$BE49-(INDEX('Clean Data'!$3:$1048576,MATCH($M48,'Clean Data'!$A$3:$A$1048576,0),MATCH(RIGHT(BI$2,LEN(BI$2)-LEN("Portfolio &amp; ")+1),'Clean Data'!$3:$3,0))+$BE48))/(INDEX('Clean Data'!$3:$1048576,MATCH($M48,'Clean Data'!$A$3:$A$1048576,0),MATCH(RIGHT(BI$2,LEN(BI$2)-LEN("Portfolio &amp; ")+1),'Clean Data'!$3:$3,0))+$BE48)</f>
        <v>4.8511481997240653E-2</v>
      </c>
      <c r="BJ49">
        <f>(INDEX('Clean Data'!$3:$1048576,MATCH($M49,'Clean Data'!$A$3:$A$1048576,0),MATCH(RIGHT(BJ$2,LEN(BJ$2)-LEN("Portfolio &amp; ")+1),'Clean Data'!$3:$3,0))+$BE49-(INDEX('Clean Data'!$3:$1048576,MATCH($M48,'Clean Data'!$A$3:$A$1048576,0),MATCH(RIGHT(BJ$2,LEN(BJ$2)-LEN("Portfolio &amp; ")+1),'Clean Data'!$3:$3,0))+$BE48))/(INDEX('Clean Data'!$3:$1048576,MATCH($M48,'Clean Data'!$A$3:$A$1048576,0),MATCH(RIGHT(BJ$2,LEN(BJ$2)-LEN("Portfolio &amp; ")+1),'Clean Data'!$3:$3,0))+$BE48)</f>
        <v>4.8528203592708367E-2</v>
      </c>
      <c r="BK49">
        <f>(INDEX('Clean Data'!$3:$1048576,MATCH($M49,'Clean Data'!$A$3:$A$1048576,0),MATCH(RIGHT(BK$2,LEN(BK$2)-LEN("Portfolio &amp; ")+1),'Clean Data'!$3:$3,0))+$BE49-(INDEX('Clean Data'!$3:$1048576,MATCH($M48,'Clean Data'!$A$3:$A$1048576,0),MATCH(RIGHT(BK$2,LEN(BK$2)-LEN("Portfolio &amp; ")+1),'Clean Data'!$3:$3,0))+$BE48))/(INDEX('Clean Data'!$3:$1048576,MATCH($M48,'Clean Data'!$A$3:$A$1048576,0),MATCH(RIGHT(BK$2,LEN(BK$2)-LEN("Portfolio &amp; ")+1),'Clean Data'!$3:$3,0))+$BE48)</f>
        <v>4.8496118158178496E-2</v>
      </c>
      <c r="BL49">
        <f>(INDEX('Clean Data'!$3:$1048576,MATCH($M49,'Clean Data'!$A$3:$A$1048576,0),MATCH(RIGHT(BL$2,LEN(BL$2)-LEN("Portfolio &amp; ")+1),'Clean Data'!$3:$3,0))+$BE49-(INDEX('Clean Data'!$3:$1048576,MATCH($M48,'Clean Data'!$A$3:$A$1048576,0),MATCH(RIGHT(BL$2,LEN(BL$2)-LEN("Portfolio &amp; ")+1),'Clean Data'!$3:$3,0))+$BE48))/(INDEX('Clean Data'!$3:$1048576,MATCH($M48,'Clean Data'!$A$3:$A$1048576,0),MATCH(RIGHT(BL$2,LEN(BL$2)-LEN("Portfolio &amp; ")+1),'Clean Data'!$3:$3,0))+$BE48)</f>
        <v>4.8473434610824505E-2</v>
      </c>
      <c r="BM49">
        <f>(INDEX('Clean Data'!$3:$1048576,MATCH($M49,'Clean Data'!$A$3:$A$1048576,0),MATCH(RIGHT(BM$2,LEN(BM$2)-LEN("Portfolio &amp; ")+1),'Clean Data'!$3:$3,0))+$BE49-(INDEX('Clean Data'!$3:$1048576,MATCH($M48,'Clean Data'!$A$3:$A$1048576,0),MATCH(RIGHT(BM$2,LEN(BM$2)-LEN("Portfolio &amp; ")+1),'Clean Data'!$3:$3,0))+$BE48))/(INDEX('Clean Data'!$3:$1048576,MATCH($M48,'Clean Data'!$A$3:$A$1048576,0),MATCH(RIGHT(BM$2,LEN(BM$2)-LEN("Portfolio &amp; ")+1),'Clean Data'!$3:$3,0))+$BE48)</f>
        <v>4.8616757548120858E-2</v>
      </c>
      <c r="BN49">
        <f>(INDEX('Clean Data'!$3:$1048576,MATCH($M49,'Clean Data'!$A$3:$A$1048576,0),MATCH(RIGHT(BN$2,LEN(BN$2)-LEN("Portfolio &amp; ")+1),'Clean Data'!$3:$3,0))+$BE49-(INDEX('Clean Data'!$3:$1048576,MATCH($M48,'Clean Data'!$A$3:$A$1048576,0),MATCH(RIGHT(BN$2,LEN(BN$2)-LEN("Portfolio &amp; ")+1),'Clean Data'!$3:$3,0))+$BE48))/(INDEX('Clean Data'!$3:$1048576,MATCH($M48,'Clean Data'!$A$3:$A$1048576,0),MATCH(RIGHT(BN$2,LEN(BN$2)-LEN("Portfolio &amp; ")+1),'Clean Data'!$3:$3,0))+$BE48)</f>
        <v>4.8491404964952134E-2</v>
      </c>
      <c r="BO49">
        <f>(INDEX('Clean Data'!$3:$1048576,MATCH($M49,'Clean Data'!$A$3:$A$1048576,0),MATCH(RIGHT(BO$2,LEN(BO$2)-LEN("Portfolio &amp; ")+1),'Clean Data'!$3:$3,0))+$BE49-(INDEX('Clean Data'!$3:$1048576,MATCH($M48,'Clean Data'!$A$3:$A$1048576,0),MATCH(RIGHT(BO$2,LEN(BO$2)-LEN("Portfolio &amp; ")+1),'Clean Data'!$3:$3,0))+$BE48))/(INDEX('Clean Data'!$3:$1048576,MATCH($M48,'Clean Data'!$A$3:$A$1048576,0),MATCH(RIGHT(BO$2,LEN(BO$2)-LEN("Portfolio &amp; ")+1),'Clean Data'!$3:$3,0))+$BE48)</f>
        <v>4.8503588518176953E-2</v>
      </c>
      <c r="BP49">
        <f>(INDEX('Clean Data'!$3:$1048576,MATCH($M49,'Clean Data'!$A$3:$A$1048576,0),MATCH(RIGHT(BP$2,LEN(BP$2)-LEN("Portfolio &amp; ")+1),'Clean Data'!$3:$3,0))+$BE49-(INDEX('Clean Data'!$3:$1048576,MATCH($M48,'Clean Data'!$A$3:$A$1048576,0),MATCH(RIGHT(BP$2,LEN(BP$2)-LEN("Portfolio &amp; ")+1),'Clean Data'!$3:$3,0))+$BE48))/(INDEX('Clean Data'!$3:$1048576,MATCH($M48,'Clean Data'!$A$3:$A$1048576,0),MATCH(RIGHT(BP$2,LEN(BP$2)-LEN("Portfolio &amp; ")+1),'Clean Data'!$3:$3,0))+$BE48)</f>
        <v>4.8498681352309947E-2</v>
      </c>
      <c r="BQ49">
        <f>(INDEX('Clean Data'!$3:$1048576,MATCH($M49,'Clean Data'!$A$3:$A$1048576,0),MATCH(RIGHT(BQ$2,LEN(BQ$2)-LEN("Portfolio &amp; ")+1),'Clean Data'!$3:$3,0))+$BE49-(INDEX('Clean Data'!$3:$1048576,MATCH($M48,'Clean Data'!$A$3:$A$1048576,0),MATCH(RIGHT(BQ$2,LEN(BQ$2)-LEN("Portfolio &amp; ")+1),'Clean Data'!$3:$3,0))+$BE48))/(INDEX('Clean Data'!$3:$1048576,MATCH($M48,'Clean Data'!$A$3:$A$1048576,0),MATCH(RIGHT(BQ$2,LEN(BQ$2)-LEN("Portfolio &amp; ")+1),'Clean Data'!$3:$3,0))+$BE48)</f>
        <v>4.8509260341310145E-2</v>
      </c>
      <c r="BR49">
        <f>(INDEX('Clean Data'!$3:$1048576,MATCH($M49,'Clean Data'!$A$3:$A$1048576,0),MATCH(RIGHT(BR$2,LEN(BR$2)-LEN("Portfolio &amp; ")+1),'Clean Data'!$3:$3,0))+$BE49-(INDEX('Clean Data'!$3:$1048576,MATCH($M48,'Clean Data'!$A$3:$A$1048576,0),MATCH(RIGHT(BR$2,LEN(BR$2)-LEN("Portfolio &amp; ")+1),'Clean Data'!$3:$3,0))+$BE48))/(INDEX('Clean Data'!$3:$1048576,MATCH($M48,'Clean Data'!$A$3:$A$1048576,0),MATCH(RIGHT(BR$2,LEN(BR$2)-LEN("Portfolio &amp; ")+1),'Clean Data'!$3:$3,0))+$BE48)</f>
        <v>4.8499263442344828E-2</v>
      </c>
      <c r="BS49">
        <f>(INDEX('Clean Data'!$3:$1048576,MATCH($M49,'Clean Data'!$A$3:$A$1048576,0),MATCH(RIGHT(BS$2,LEN(BS$2)-LEN("Portfolio &amp; ")+1),'Clean Data'!$3:$3,0))+$BE49-(INDEX('Clean Data'!$3:$1048576,MATCH($M48,'Clean Data'!$A$3:$A$1048576,0),MATCH(RIGHT(BS$2,LEN(BS$2)-LEN("Portfolio &amp; ")+1),'Clean Data'!$3:$3,0))+$BE48))/(INDEX('Clean Data'!$3:$1048576,MATCH($M48,'Clean Data'!$A$3:$A$1048576,0),MATCH(RIGHT(BS$2,LEN(BS$2)-LEN("Portfolio &amp; ")+1),'Clean Data'!$3:$3,0))+$BE48)</f>
        <v>4.8485097749391054E-2</v>
      </c>
      <c r="BT49">
        <f>(INDEX('Clean Data'!$3:$1048576,MATCH($M49,'Clean Data'!$A$3:$A$1048576,0),MATCH(RIGHT(BT$2,LEN(BT$2)-LEN("Portfolio &amp; ")+1),'Clean Data'!$3:$3,0))+$BE49-(INDEX('Clean Data'!$3:$1048576,MATCH($M48,'Clean Data'!$A$3:$A$1048576,0),MATCH(RIGHT(BT$2,LEN(BT$2)-LEN("Portfolio &amp; ")+1),'Clean Data'!$3:$3,0))+$BE48))/(INDEX('Clean Data'!$3:$1048576,MATCH($M48,'Clean Data'!$A$3:$A$1048576,0),MATCH(RIGHT(BT$2,LEN(BT$2)-LEN("Portfolio &amp; ")+1),'Clean Data'!$3:$3,0))+$BE48)</f>
        <v>4.8538923135087154E-2</v>
      </c>
      <c r="BU49">
        <f>(INDEX('Clean Data'!$3:$1048576,MATCH($M49,'Clean Data'!$A$3:$A$1048576,0),MATCH(RIGHT(BU$2,LEN(BU$2)-LEN("Portfolio &amp; ")+1),'Clean Data'!$3:$3,0))+$BE49-(INDEX('Clean Data'!$3:$1048576,MATCH($M48,'Clean Data'!$A$3:$A$1048576,0),MATCH(RIGHT(BU$2,LEN(BU$2)-LEN("Portfolio &amp; ")+1),'Clean Data'!$3:$3,0))+$BE48))/(INDEX('Clean Data'!$3:$1048576,MATCH($M48,'Clean Data'!$A$3:$A$1048576,0),MATCH(RIGHT(BU$2,LEN(BU$2)-LEN("Portfolio &amp; ")+1),'Clean Data'!$3:$3,0))+$BE48)</f>
        <v>4.8493066082745478E-2</v>
      </c>
      <c r="BV49">
        <f>(INDEX('Clean Data'!$3:$1048576,MATCH($M49,'Clean Data'!$A$3:$A$1048576,0),MATCH(RIGHT(BV$2,LEN(BV$2)-LEN("Portfolio &amp; ")+1),'Clean Data'!$3:$3,0))+$BE49-(INDEX('Clean Data'!$3:$1048576,MATCH($M48,'Clean Data'!$A$3:$A$1048576,0),MATCH(RIGHT(BV$2,LEN(BV$2)-LEN("Portfolio &amp; ")+1),'Clean Data'!$3:$3,0))+$BE48))/(INDEX('Clean Data'!$3:$1048576,MATCH($M48,'Clean Data'!$A$3:$A$1048576,0),MATCH(RIGHT(BV$2,LEN(BV$2)-LEN("Portfolio &amp; ")+1),'Clean Data'!$3:$3,0))+$BE48)</f>
        <v>4.8488568080170207E-2</v>
      </c>
      <c r="BW49">
        <f>(INDEX('Clean Data'!$3:$1048576,MATCH($M49,'Clean Data'!$A$3:$A$1048576,0),MATCH(RIGHT(BW$2,LEN(BW$2)-LEN("Portfolio &amp; ")+1),'Clean Data'!$3:$3,0))+$BE49-(INDEX('Clean Data'!$3:$1048576,MATCH($M48,'Clean Data'!$A$3:$A$1048576,0),MATCH(RIGHT(BW$2,LEN(BW$2)-LEN("Portfolio &amp; ")+1),'Clean Data'!$3:$3,0))+$BE48))/(INDEX('Clean Data'!$3:$1048576,MATCH($M48,'Clean Data'!$A$3:$A$1048576,0),MATCH(RIGHT(BW$2,LEN(BW$2)-LEN("Portfolio &amp; ")+1),'Clean Data'!$3:$3,0))+$BE48)</f>
        <v>4.8509691365796241E-2</v>
      </c>
      <c r="BX49">
        <f>(INDEX('Clean Data'!$3:$1048576,MATCH($M49,'Clean Data'!$A$3:$A$1048576,0),MATCH(RIGHT(BX$2,LEN(BX$2)-LEN("Portfolio &amp; ")+1),'Clean Data'!$3:$3,0))+$BE49-(INDEX('Clean Data'!$3:$1048576,MATCH($M48,'Clean Data'!$A$3:$A$1048576,0),MATCH(RIGHT(BX$2,LEN(BX$2)-LEN("Portfolio &amp; ")+1),'Clean Data'!$3:$3,0))+$BE48))/(INDEX('Clean Data'!$3:$1048576,MATCH($M48,'Clean Data'!$A$3:$A$1048576,0),MATCH(RIGHT(BX$2,LEN(BX$2)-LEN("Portfolio &amp; ")+1),'Clean Data'!$3:$3,0))+$BE48)</f>
        <v>4.849958734955933E-2</v>
      </c>
      <c r="BY49">
        <f>(INDEX('Clean Data'!$3:$1048576,MATCH($M49,'Clean Data'!$A$3:$A$1048576,0),MATCH(RIGHT(BY$2,LEN(BY$2)-LEN("Portfolio &amp; ")+1),'Clean Data'!$3:$3,0))+$BE49-(INDEX('Clean Data'!$3:$1048576,MATCH($M48,'Clean Data'!$A$3:$A$1048576,0),MATCH(RIGHT(BY$2,LEN(BY$2)-LEN("Portfolio &amp; ")+1),'Clean Data'!$3:$3,0))+$BE48))/(INDEX('Clean Data'!$3:$1048576,MATCH($M48,'Clean Data'!$A$3:$A$1048576,0),MATCH(RIGHT(BY$2,LEN(BY$2)-LEN("Portfolio &amp; ")+1),'Clean Data'!$3:$3,0))+$BE48)</f>
        <v>4.8496184569458457E-2</v>
      </c>
      <c r="BZ49">
        <f>(INDEX('Clean Data'!$3:$1048576,MATCH($M49,'Clean Data'!$A$3:$A$1048576,0),MATCH(RIGHT(BZ$2,LEN(BZ$2)-LEN("Portfolio &amp; ")+1),'Clean Data'!$3:$3,0))+$BE49-(INDEX('Clean Data'!$3:$1048576,MATCH($M48,'Clean Data'!$A$3:$A$1048576,0),MATCH(RIGHT(BZ$2,LEN(BZ$2)-LEN("Portfolio &amp; ")+1),'Clean Data'!$3:$3,0))+$BE48))/(INDEX('Clean Data'!$3:$1048576,MATCH($M48,'Clean Data'!$A$3:$A$1048576,0),MATCH(RIGHT(BZ$2,LEN(BZ$2)-LEN("Portfolio &amp; ")+1),'Clean Data'!$3:$3,0))+$BE48)</f>
        <v>4.8507999170734194E-2</v>
      </c>
      <c r="CA49">
        <f>(INDEX('Clean Data'!$3:$1048576,MATCH($M49,'Clean Data'!$A$3:$A$1048576,0),MATCH(RIGHT(CA$2,LEN(CA$2)-LEN("Portfolio &amp; ")+1),'Clean Data'!$3:$3,0))+$BE49-(INDEX('Clean Data'!$3:$1048576,MATCH($M48,'Clean Data'!$A$3:$A$1048576,0),MATCH(RIGHT(CA$2,LEN(CA$2)-LEN("Portfolio &amp; ")+1),'Clean Data'!$3:$3,0))+$BE48))/(INDEX('Clean Data'!$3:$1048576,MATCH($M48,'Clean Data'!$A$3:$A$1048576,0),MATCH(RIGHT(CA$2,LEN(CA$2)-LEN("Portfolio &amp; ")+1),'Clean Data'!$3:$3,0))+$BE48)</f>
        <v>4.8511650192932999E-2</v>
      </c>
      <c r="CB49">
        <f>(INDEX('Clean Data'!$3:$1048576,MATCH($M49,'Clean Data'!$A$3:$A$1048576,0),MATCH(RIGHT(CB$2,LEN(CB$2)-LEN("Portfolio &amp; ")+1),'Clean Data'!$3:$3,0))+$BE49-(INDEX('Clean Data'!$3:$1048576,MATCH($M48,'Clean Data'!$A$3:$A$1048576,0),MATCH(RIGHT(CB$2,LEN(CB$2)-LEN("Portfolio &amp; ")+1),'Clean Data'!$3:$3,0))+$BE48))/(INDEX('Clean Data'!$3:$1048576,MATCH($M48,'Clean Data'!$A$3:$A$1048576,0),MATCH(RIGHT(CB$2,LEN(CB$2)-LEN("Portfolio &amp; ")+1),'Clean Data'!$3:$3,0))+$BE48)</f>
        <v>4.8492568575750648E-2</v>
      </c>
      <c r="CC49">
        <f>(INDEX('Clean Data'!$3:$1048576,MATCH($M49,'Clean Data'!$A$3:$A$1048576,0),MATCH(RIGHT(CC$2,LEN(CC$2)-LEN("Portfolio &amp; ")+1),'Clean Data'!$3:$3,0))+$BE49-(INDEX('Clean Data'!$3:$1048576,MATCH($M48,'Clean Data'!$A$3:$A$1048576,0),MATCH(RIGHT(CC$2,LEN(CC$2)-LEN("Portfolio &amp; ")+1),'Clean Data'!$3:$3,0))+$BE48))/(INDEX('Clean Data'!$3:$1048576,MATCH($M48,'Clean Data'!$A$3:$A$1048576,0),MATCH(RIGHT(CC$2,LEN(CC$2)-LEN("Portfolio &amp; ")+1),'Clean Data'!$3:$3,0))+$BE48)</f>
        <v>4.8518566010177518E-2</v>
      </c>
      <c r="CD49">
        <f>(INDEX('Clean Data'!$3:$1048576,MATCH($M49,'Clean Data'!$A$3:$A$1048576,0),MATCH(RIGHT(CD$2,LEN(CD$2)-LEN("Portfolio &amp; ")+1),'Clean Data'!$3:$3,0))+$BE49-(INDEX('Clean Data'!$3:$1048576,MATCH($M48,'Clean Data'!$A$3:$A$1048576,0),MATCH(RIGHT(CD$2,LEN(CD$2)-LEN("Portfolio &amp; ")+1),'Clean Data'!$3:$3,0))+$BE48))/(INDEX('Clean Data'!$3:$1048576,MATCH($M48,'Clean Data'!$A$3:$A$1048576,0),MATCH(RIGHT(CD$2,LEN(CD$2)-LEN("Portfolio &amp; ")+1),'Clean Data'!$3:$3,0))+$BE48)</f>
        <v>4.8594970426314651E-2</v>
      </c>
      <c r="CE49">
        <f>(INDEX('Clean Data'!$3:$1048576,MATCH($M49,'Clean Data'!$A$3:$A$1048576,0),MATCH(RIGHT(CE$2,LEN(CE$2)-LEN("Portfolio &amp; ")+1),'Clean Data'!$3:$3,0))+$BE49-(INDEX('Clean Data'!$3:$1048576,MATCH($M48,'Clean Data'!$A$3:$A$1048576,0),MATCH(RIGHT(CE$2,LEN(CE$2)-LEN("Portfolio &amp; ")+1),'Clean Data'!$3:$3,0))+$BE48))/(INDEX('Clean Data'!$3:$1048576,MATCH($M48,'Clean Data'!$A$3:$A$1048576,0),MATCH(RIGHT(CE$2,LEN(CE$2)-LEN("Portfolio &amp; ")+1),'Clean Data'!$3:$3,0))+$BE48)</f>
        <v>4.8499029990962568E-2</v>
      </c>
      <c r="CF49">
        <f>(INDEX('Clean Data'!$3:$1048576,MATCH($M49,'Clean Data'!$A$3:$A$1048576,0),MATCH(RIGHT(CF$2,LEN(CF$2)-LEN("Portfolio &amp; ")+1),'Clean Data'!$3:$3,0))+$BE49-(INDEX('Clean Data'!$3:$1048576,MATCH($M48,'Clean Data'!$A$3:$A$1048576,0),MATCH(RIGHT(CF$2,LEN(CF$2)-LEN("Portfolio &amp; ")+1),'Clean Data'!$3:$3,0))+$BE48))/(INDEX('Clean Data'!$3:$1048576,MATCH($M48,'Clean Data'!$A$3:$A$1048576,0),MATCH(RIGHT(CF$2,LEN(CF$2)-LEN("Portfolio &amp; ")+1),'Clean Data'!$3:$3,0))+$BE48)</f>
        <v>4.8512991510434415E-2</v>
      </c>
      <c r="CG49">
        <f>(INDEX('Clean Data'!$3:$1048576,MATCH($M49,'Clean Data'!$A$3:$A$1048576,0),MATCH(RIGHT(CG$2,LEN(CG$2)-LEN("Portfolio &amp; ")+1),'Clean Data'!$3:$3,0))+$BE49-(INDEX('Clean Data'!$3:$1048576,MATCH($M48,'Clean Data'!$A$3:$A$1048576,0),MATCH(RIGHT(CG$2,LEN(CG$2)-LEN("Portfolio &amp; ")+1),'Clean Data'!$3:$3,0))+$BE48))/(INDEX('Clean Data'!$3:$1048576,MATCH($M48,'Clean Data'!$A$3:$A$1048576,0),MATCH(RIGHT(CG$2,LEN(CG$2)-LEN("Portfolio &amp; ")+1),'Clean Data'!$3:$3,0))+$BE48)</f>
        <v>4.8493780104179797E-2</v>
      </c>
      <c r="CH49">
        <f>(INDEX('Clean Data'!$3:$1048576,MATCH($M49,'Clean Data'!$A$3:$A$1048576,0),MATCH(RIGHT(CH$2,LEN(CH$2)-LEN("Portfolio &amp; ")+1),'Clean Data'!$3:$3,0))+$BE49-(INDEX('Clean Data'!$3:$1048576,MATCH($M48,'Clean Data'!$A$3:$A$1048576,0),MATCH(RIGHT(CH$2,LEN(CH$2)-LEN("Portfolio &amp; ")+1),'Clean Data'!$3:$3,0))+$BE48))/(INDEX('Clean Data'!$3:$1048576,MATCH($M48,'Clean Data'!$A$3:$A$1048576,0),MATCH(RIGHT(CH$2,LEN(CH$2)-LEN("Portfolio &amp; ")+1),'Clean Data'!$3:$3,0))+$BE48)</f>
        <v>4.8503702296769931E-2</v>
      </c>
      <c r="CI49">
        <f>(INDEX('Clean Data'!$3:$1048576,MATCH($M49,'Clean Data'!$A$3:$A$1048576,0),MATCH(RIGHT(CI$2,LEN(CI$2)-LEN("Portfolio &amp; ")+1),'Clean Data'!$3:$3,0))+$BE49-(INDEX('Clean Data'!$3:$1048576,MATCH($M48,'Clean Data'!$A$3:$A$1048576,0),MATCH(RIGHT(CI$2,LEN(CI$2)-LEN("Portfolio &amp; ")+1),'Clean Data'!$3:$3,0))+$BE48))/(INDEX('Clean Data'!$3:$1048576,MATCH($M48,'Clean Data'!$A$3:$A$1048576,0),MATCH(RIGHT(CI$2,LEN(CI$2)-LEN("Portfolio &amp; ")+1),'Clean Data'!$3:$3,0))+$BE48)</f>
        <v>4.8503495724993205E-2</v>
      </c>
      <c r="CJ49">
        <f>(INDEX('Clean Data'!$3:$1048576,MATCH($M49,'Clean Data'!$A$3:$A$1048576,0),MATCH(RIGHT(CJ$2,LEN(CJ$2)-LEN("Portfolio &amp; ")+1),'Clean Data'!$3:$3,0))+$BE49-(INDEX('Clean Data'!$3:$1048576,MATCH($M48,'Clean Data'!$A$3:$A$1048576,0),MATCH(RIGHT(CJ$2,LEN(CJ$2)-LEN("Portfolio &amp; ")+1),'Clean Data'!$3:$3,0))+$BE48))/(INDEX('Clean Data'!$3:$1048576,MATCH($M48,'Clean Data'!$A$3:$A$1048576,0),MATCH(RIGHT(CJ$2,LEN(CJ$2)-LEN("Portfolio &amp; ")+1),'Clean Data'!$3:$3,0))+$BE48)</f>
        <v>4.8486705286008749E-2</v>
      </c>
      <c r="CK49">
        <f>(INDEX('Clean Data'!$3:$1048576,MATCH($M49,'Clean Data'!$A$3:$A$1048576,0),MATCH(RIGHT(CK$2,LEN(CK$2)-LEN("Portfolio &amp; ")+1),'Clean Data'!$3:$3,0))+$BE49-(INDEX('Clean Data'!$3:$1048576,MATCH($M48,'Clean Data'!$A$3:$A$1048576,0),MATCH(RIGHT(CK$2,LEN(CK$2)-LEN("Portfolio &amp; ")+1),'Clean Data'!$3:$3,0))+$BE48))/(INDEX('Clean Data'!$3:$1048576,MATCH($M48,'Clean Data'!$A$3:$A$1048576,0),MATCH(RIGHT(CK$2,LEN(CK$2)-LEN("Portfolio &amp; ")+1),'Clean Data'!$3:$3,0))+$BE48)</f>
        <v>4.8493267853000864E-2</v>
      </c>
      <c r="CL49">
        <f>(INDEX('Clean Data'!$3:$1048576,MATCH($M49,'Clean Data'!$A$3:$A$1048576,0),MATCH(RIGHT(CL$2,LEN(CL$2)-LEN("Portfolio &amp; ")+1),'Clean Data'!$3:$3,0))+$BE49-(INDEX('Clean Data'!$3:$1048576,MATCH($M48,'Clean Data'!$A$3:$A$1048576,0),MATCH(RIGHT(CL$2,LEN(CL$2)-LEN("Portfolio &amp; ")+1),'Clean Data'!$3:$3,0))+$BE48))/(INDEX('Clean Data'!$3:$1048576,MATCH($M48,'Clean Data'!$A$3:$A$1048576,0),MATCH(RIGHT(CL$2,LEN(CL$2)-LEN("Portfolio &amp; ")+1),'Clean Data'!$3:$3,0))+$BE48)</f>
        <v>4.8499469961881342E-2</v>
      </c>
      <c r="CM49">
        <f>(INDEX('Clean Data'!$3:$1048576,MATCH($M49,'Clean Data'!$A$3:$A$1048576,0),MATCH(RIGHT(CM$2,LEN(CM$2)-LEN("Portfolio &amp; ")+1),'Clean Data'!$3:$3,0))+$BE49-(INDEX('Clean Data'!$3:$1048576,MATCH($M48,'Clean Data'!$A$3:$A$1048576,0),MATCH(RIGHT(CM$2,LEN(CM$2)-LEN("Portfolio &amp; ")+1),'Clean Data'!$3:$3,0))+$BE48))/(INDEX('Clean Data'!$3:$1048576,MATCH($M48,'Clean Data'!$A$3:$A$1048576,0),MATCH(RIGHT(CM$2,LEN(CM$2)-LEN("Portfolio &amp; ")+1),'Clean Data'!$3:$3,0))+$BE48)</f>
        <v>4.8507330674803319E-2</v>
      </c>
      <c r="CN49">
        <f>(INDEX('Clean Data'!$3:$1048576,MATCH($M49,'Clean Data'!$A$3:$A$1048576,0),MATCH(RIGHT(CN$2,LEN(CN$2)-LEN("Portfolio &amp; ")+1),'Clean Data'!$3:$3,0))+$BE49-(INDEX('Clean Data'!$3:$1048576,MATCH($M48,'Clean Data'!$A$3:$A$1048576,0),MATCH(RIGHT(CN$2,LEN(CN$2)-LEN("Portfolio &amp; ")+1),'Clean Data'!$3:$3,0))+$BE48))/(INDEX('Clean Data'!$3:$1048576,MATCH($M48,'Clean Data'!$A$3:$A$1048576,0),MATCH(RIGHT(CN$2,LEN(CN$2)-LEN("Portfolio &amp; ")+1),'Clean Data'!$3:$3,0))+$BE48)</f>
        <v>4.844957401838601E-2</v>
      </c>
      <c r="CO49">
        <f>(INDEX('Clean Data'!$3:$1048576,MATCH($M49,'Clean Data'!$A$3:$A$1048576,0),MATCH(RIGHT(CO$2,LEN(CO$2)-LEN("Portfolio &amp; ")+1),'Clean Data'!$3:$3,0))+$BE49-(INDEX('Clean Data'!$3:$1048576,MATCH($M48,'Clean Data'!$A$3:$A$1048576,0),MATCH(RIGHT(CO$2,LEN(CO$2)-LEN("Portfolio &amp; ")+1),'Clean Data'!$3:$3,0))+$BE48))/(INDEX('Clean Data'!$3:$1048576,MATCH($M48,'Clean Data'!$A$3:$A$1048576,0),MATCH(RIGHT(CO$2,LEN(CO$2)-LEN("Portfolio &amp; ")+1),'Clean Data'!$3:$3,0))+$BE48)</f>
        <v>4.8305868840231359E-2</v>
      </c>
      <c r="CP49">
        <f>(INDEX('Clean Data'!$3:$1048576,MATCH($M49,'Clean Data'!$A$3:$A$1048576,0),MATCH(RIGHT(CP$2,LEN(CP$2)-LEN("Portfolio &amp; ")+1),'Clean Data'!$3:$3,0))+$BE49-(INDEX('Clean Data'!$3:$1048576,MATCH($M48,'Clean Data'!$A$3:$A$1048576,0),MATCH(RIGHT(CP$2,LEN(CP$2)-LEN("Portfolio &amp; ")+1),'Clean Data'!$3:$3,0))+$BE48))/(INDEX('Clean Data'!$3:$1048576,MATCH($M48,'Clean Data'!$A$3:$A$1048576,0),MATCH(RIGHT(CP$2,LEN(CP$2)-LEN("Portfolio &amp; ")+1),'Clean Data'!$3:$3,0))+$BE48)</f>
        <v>4.8508661924994603E-2</v>
      </c>
      <c r="CQ49">
        <f>(INDEX('Clean Data'!$3:$1048576,MATCH($M49,'Clean Data'!$A$3:$A$1048576,0),MATCH(RIGHT(CQ$2,LEN(CQ$2)-LEN("Portfolio &amp; ")+1),'Clean Data'!$3:$3,0))+$BE49-(INDEX('Clean Data'!$3:$1048576,MATCH($M48,'Clean Data'!$A$3:$A$1048576,0),MATCH(RIGHT(CQ$2,LEN(CQ$2)-LEN("Portfolio &amp; ")+1),'Clean Data'!$3:$3,0))+$BE48))/(INDEX('Clean Data'!$3:$1048576,MATCH($M48,'Clean Data'!$A$3:$A$1048576,0),MATCH(RIGHT(CQ$2,LEN(CQ$2)-LEN("Portfolio &amp; ")+1),'Clean Data'!$3:$3,0))+$BE48)</f>
        <v>4.8532223707972041E-2</v>
      </c>
      <c r="CR49">
        <f>(INDEX('Clean Data'!$3:$1048576,MATCH($M49,'Clean Data'!$A$3:$A$1048576,0),MATCH(RIGHT(CR$2,LEN(CR$2)-LEN("Portfolio &amp; ")+1),'Clean Data'!$3:$3,0))+$BE49-(INDEX('Clean Data'!$3:$1048576,MATCH($M48,'Clean Data'!$A$3:$A$1048576,0),MATCH(RIGHT(CR$2,LEN(CR$2)-LEN("Portfolio &amp; ")+1),'Clean Data'!$3:$3,0))+$BE48))/(INDEX('Clean Data'!$3:$1048576,MATCH($M48,'Clean Data'!$A$3:$A$1048576,0),MATCH(RIGHT(CR$2,LEN(CR$2)-LEN("Portfolio &amp; ")+1),'Clean Data'!$3:$3,0))+$BE48)</f>
        <v>4.8486676594122716E-2</v>
      </c>
      <c r="CS49">
        <f>(INDEX('Clean Data'!$3:$1048576,MATCH($M49,'Clean Data'!$A$3:$A$1048576,0),MATCH(RIGHT(CS$2,LEN(CS$2)-LEN("Portfolio &amp; ")+1),'Clean Data'!$3:$3,0))+$BE49-(INDEX('Clean Data'!$3:$1048576,MATCH($M48,'Clean Data'!$A$3:$A$1048576,0),MATCH(RIGHT(CS$2,LEN(CS$2)-LEN("Portfolio &amp; ")+1),'Clean Data'!$3:$3,0))+$BE48))/(INDEX('Clean Data'!$3:$1048576,MATCH($M48,'Clean Data'!$A$3:$A$1048576,0),MATCH(RIGHT(CS$2,LEN(CS$2)-LEN("Portfolio &amp; ")+1),'Clean Data'!$3:$3,0))+$BE48)</f>
        <v>4.8492604872854325E-2</v>
      </c>
      <c r="CT49">
        <f>(INDEX('Clean Data'!$3:$1048576,MATCH($M49,'Clean Data'!$A$3:$A$1048576,0),MATCH(RIGHT(CT$2,LEN(CT$2)-LEN("Portfolio &amp; ")+1),'Clean Data'!$3:$3,0))+$BE49-(INDEX('Clean Data'!$3:$1048576,MATCH($M48,'Clean Data'!$A$3:$A$1048576,0),MATCH(RIGHT(CT$2,LEN(CT$2)-LEN("Portfolio &amp; ")+1),'Clean Data'!$3:$3,0))+$BE48))/(INDEX('Clean Data'!$3:$1048576,MATCH($M48,'Clean Data'!$A$3:$A$1048576,0),MATCH(RIGHT(CT$2,LEN(CT$2)-LEN("Portfolio &amp; ")+1),'Clean Data'!$3:$3,0))+$BE48)</f>
        <v>4.8490688926170693E-2</v>
      </c>
      <c r="CU49">
        <f>(INDEX('Clean Data'!$3:$1048576,MATCH($M49,'Clean Data'!$A$3:$A$1048576,0),MATCH(RIGHT(CU$2,LEN(CU$2)-LEN("Portfolio &amp; ")+1),'Clean Data'!$3:$3,0))+$BE49-(INDEX('Clean Data'!$3:$1048576,MATCH($M48,'Clean Data'!$A$3:$A$1048576,0),MATCH(RIGHT(CU$2,LEN(CU$2)-LEN("Portfolio &amp; ")+1),'Clean Data'!$3:$3,0))+$BE48))/(INDEX('Clean Data'!$3:$1048576,MATCH($M48,'Clean Data'!$A$3:$A$1048576,0),MATCH(RIGHT(CU$2,LEN(CU$2)-LEN("Portfolio &amp; ")+1),'Clean Data'!$3:$3,0))+$BE48)</f>
        <v>4.8505537086921104E-2</v>
      </c>
      <c r="CV49">
        <f>(INDEX('Clean Data'!$3:$1048576,MATCH($M49,'Clean Data'!$A$3:$A$1048576,0),MATCH(RIGHT(CV$2,LEN(CV$2)-LEN("Portfolio &amp; ")+1),'Clean Data'!$3:$3,0))+$BE49-(INDEX('Clean Data'!$3:$1048576,MATCH($M48,'Clean Data'!$A$3:$A$1048576,0),MATCH(RIGHT(CV$2,LEN(CV$2)-LEN("Portfolio &amp; ")+1),'Clean Data'!$3:$3,0))+$BE48))/(INDEX('Clean Data'!$3:$1048576,MATCH($M48,'Clean Data'!$A$3:$A$1048576,0),MATCH(RIGHT(CV$2,LEN(CV$2)-LEN("Portfolio &amp; ")+1),'Clean Data'!$3:$3,0))+$BE48)</f>
        <v>4.8441983314386421E-2</v>
      </c>
      <c r="CW49">
        <f>(INDEX('Clean Data'!$3:$1048576,MATCH($M49,'Clean Data'!$A$3:$A$1048576,0),MATCH(RIGHT(CW$2,LEN(CW$2)-LEN("Portfolio &amp; ")+1),'Clean Data'!$3:$3,0))+$BE49-(INDEX('Clean Data'!$3:$1048576,MATCH($M48,'Clean Data'!$A$3:$A$1048576,0),MATCH(RIGHT(CW$2,LEN(CW$2)-LEN("Portfolio &amp; ")+1),'Clean Data'!$3:$3,0))+$BE48))/(INDEX('Clean Data'!$3:$1048576,MATCH($M48,'Clean Data'!$A$3:$A$1048576,0),MATCH(RIGHT(CW$2,LEN(CW$2)-LEN("Portfolio &amp; ")+1),'Clean Data'!$3:$3,0))+$BE48)</f>
        <v>4.8493790970699238E-2</v>
      </c>
      <c r="CX49">
        <f>(INDEX('Clean Data'!$3:$1048576,MATCH($M49,'Clean Data'!$A$3:$A$1048576,0),MATCH(RIGHT(CX$2,LEN(CX$2)-LEN("Portfolio &amp; ")+1),'Clean Data'!$3:$3,0))+$BE49-(INDEX('Clean Data'!$3:$1048576,MATCH($M48,'Clean Data'!$A$3:$A$1048576,0),MATCH(RIGHT(CX$2,LEN(CX$2)-LEN("Portfolio &amp; ")+1),'Clean Data'!$3:$3,0))+$BE48))/(INDEX('Clean Data'!$3:$1048576,MATCH($M48,'Clean Data'!$A$3:$A$1048576,0),MATCH(RIGHT(CX$2,LEN(CX$2)-LEN("Portfolio &amp; ")+1),'Clean Data'!$3:$3,0))+$BE48)</f>
        <v>4.8521433440178112E-2</v>
      </c>
      <c r="CY49">
        <f>(INDEX('Clean Data'!$3:$1048576,MATCH($M49,'Clean Data'!$A$3:$A$1048576,0),MATCH(RIGHT(CY$2,LEN(CY$2)-LEN("Portfolio &amp; ")+1),'Clean Data'!$3:$3,0))+$BE49-(INDEX('Clean Data'!$3:$1048576,MATCH($M48,'Clean Data'!$A$3:$A$1048576,0),MATCH(RIGHT(CY$2,LEN(CY$2)-LEN("Portfolio &amp; ")+1),'Clean Data'!$3:$3,0))+$BE48))/(INDEX('Clean Data'!$3:$1048576,MATCH($M48,'Clean Data'!$A$3:$A$1048576,0),MATCH(RIGHT(CY$2,LEN(CY$2)-LEN("Portfolio &amp; ")+1),'Clean Data'!$3:$3,0))+$BE48)</f>
        <v>4.8523043067608469E-2</v>
      </c>
      <c r="CZ49">
        <f>(INDEX('Clean Data'!$3:$1048576,MATCH($M49,'Clean Data'!$A$3:$A$1048576,0),MATCH(RIGHT(CZ$2,LEN(CZ$2)-LEN("Portfolio &amp; ")+1),'Clean Data'!$3:$3,0))+$BE49-(INDEX('Clean Data'!$3:$1048576,MATCH($M48,'Clean Data'!$A$3:$A$1048576,0),MATCH(RIGHT(CZ$2,LEN(CZ$2)-LEN("Portfolio &amp; ")+1),'Clean Data'!$3:$3,0))+$BE48))/(INDEX('Clean Data'!$3:$1048576,MATCH($M48,'Clean Data'!$A$3:$A$1048576,0),MATCH(RIGHT(CZ$2,LEN(CZ$2)-LEN("Portfolio &amp; ")+1),'Clean Data'!$3:$3,0))+$BE48)</f>
        <v>4.8490040777908652E-2</v>
      </c>
      <c r="DA49">
        <f>(INDEX('Clean Data'!$3:$1048576,MATCH($M49,'Clean Data'!$A$3:$A$1048576,0),MATCH(RIGHT(DA$2,LEN(DA$2)-LEN("Portfolio &amp; ")+1),'Clean Data'!$3:$3,0))+$BE49-(INDEX('Clean Data'!$3:$1048576,MATCH($M48,'Clean Data'!$A$3:$A$1048576,0),MATCH(RIGHT(DA$2,LEN(DA$2)-LEN("Portfolio &amp; ")+1),'Clean Data'!$3:$3,0))+$BE48))/(INDEX('Clean Data'!$3:$1048576,MATCH($M48,'Clean Data'!$A$3:$A$1048576,0),MATCH(RIGHT(DA$2,LEN(DA$2)-LEN("Portfolio &amp; ")+1),'Clean Data'!$3:$3,0))+$BE48)</f>
        <v>4.8532635268345427E-2</v>
      </c>
      <c r="DB49">
        <f>(INDEX('Clean Data'!$3:$1048576,MATCH($M49,'Clean Data'!$A$3:$A$1048576,0),MATCH(RIGHT(DB$2,LEN(DB$2)-LEN("Portfolio &amp; ")+1),'Clean Data'!$3:$3,0))+$BE49-(INDEX('Clean Data'!$3:$1048576,MATCH($M48,'Clean Data'!$A$3:$A$1048576,0),MATCH(RIGHT(DB$2,LEN(DB$2)-LEN("Portfolio &amp; ")+1),'Clean Data'!$3:$3,0))+$BE48))/(INDEX('Clean Data'!$3:$1048576,MATCH($M48,'Clean Data'!$A$3:$A$1048576,0),MATCH(RIGHT(DB$2,LEN(DB$2)-LEN("Portfolio &amp; ")+1),'Clean Data'!$3:$3,0))+$BE48)</f>
        <v>4.8461333271137781E-2</v>
      </c>
      <c r="DC49">
        <f>(INDEX('Clean Data'!$3:$1048576,MATCH($M49,'Clean Data'!$A$3:$A$1048576,0),MATCH(RIGHT(DC$2,LEN(DC$2)-LEN("Portfolio &amp; ")+1),'Clean Data'!$3:$3,0))+$BE49-(INDEX('Clean Data'!$3:$1048576,MATCH($M48,'Clean Data'!$A$3:$A$1048576,0),MATCH(RIGHT(DC$2,LEN(DC$2)-LEN("Portfolio &amp; ")+1),'Clean Data'!$3:$3,0))+$BE48))/(INDEX('Clean Data'!$3:$1048576,MATCH($M48,'Clean Data'!$A$3:$A$1048576,0),MATCH(RIGHT(DC$2,LEN(DC$2)-LEN("Portfolio &amp; ")+1),'Clean Data'!$3:$3,0))+$BE48)</f>
        <v>4.8553909977148306E-2</v>
      </c>
      <c r="DD49">
        <f>(INDEX('Clean Data'!$3:$1048576,MATCH($M49,'Clean Data'!$A$3:$A$1048576,0),MATCH(RIGHT(DD$2,LEN(DD$2)-LEN("Portfolio &amp; ")+1),'Clean Data'!$3:$3,0))+$BE49-(INDEX('Clean Data'!$3:$1048576,MATCH($M48,'Clean Data'!$A$3:$A$1048576,0),MATCH(RIGHT(DD$2,LEN(DD$2)-LEN("Portfolio &amp; ")+1),'Clean Data'!$3:$3,0))+$BE48))/(INDEX('Clean Data'!$3:$1048576,MATCH($M48,'Clean Data'!$A$3:$A$1048576,0),MATCH(RIGHT(DD$2,LEN(DD$2)-LEN("Portfolio &amp; ")+1),'Clean Data'!$3:$3,0))+$BE48)</f>
        <v>4.8499010916813363E-2</v>
      </c>
      <c r="DE49">
        <f>(INDEX('Clean Data'!$3:$1048576,MATCH($M49,'Clean Data'!$A$3:$A$1048576,0),MATCH(RIGHT(DE$2,LEN(DE$2)-LEN("Portfolio &amp; ")+1),'Clean Data'!$3:$3,0))+$BE49-(INDEX('Clean Data'!$3:$1048576,MATCH($M48,'Clean Data'!$A$3:$A$1048576,0),MATCH(RIGHT(DE$2,LEN(DE$2)-LEN("Portfolio &amp; ")+1),'Clean Data'!$3:$3,0))+$BE48))/(INDEX('Clean Data'!$3:$1048576,MATCH($M48,'Clean Data'!$A$3:$A$1048576,0),MATCH(RIGHT(DE$2,LEN(DE$2)-LEN("Portfolio &amp; ")+1),'Clean Data'!$3:$3,0))+$BE48)</f>
        <v>4.8482829497468995E-2</v>
      </c>
      <c r="DF49">
        <f>(INDEX('Clean Data'!$3:$1048576,MATCH($M49,'Clean Data'!$A$3:$A$1048576,0),MATCH(RIGHT(DF$2,LEN(DF$2)-LEN("Portfolio &amp; ")+1),'Clean Data'!$3:$3,0))+$BE49-(INDEX('Clean Data'!$3:$1048576,MATCH($M48,'Clean Data'!$A$3:$A$1048576,0),MATCH(RIGHT(DF$2,LEN(DF$2)-LEN("Portfolio &amp; ")+1),'Clean Data'!$3:$3,0))+$BE48))/(INDEX('Clean Data'!$3:$1048576,MATCH($M48,'Clean Data'!$A$3:$A$1048576,0),MATCH(RIGHT(DF$2,LEN(DF$2)-LEN("Portfolio &amp; ")+1),'Clean Data'!$3:$3,0))+$BE48)</f>
        <v>4.8493025193724608E-2</v>
      </c>
      <c r="DG49">
        <f>(INDEX('Clean Data'!$3:$1048576,MATCH($M49,'Clean Data'!$A$3:$A$1048576,0),MATCH(RIGHT(DG$2,LEN(DG$2)-LEN("Portfolio &amp; ")+1),'Clean Data'!$3:$3,0))+$BE49-(INDEX('Clean Data'!$3:$1048576,MATCH($M48,'Clean Data'!$A$3:$A$1048576,0),MATCH(RIGHT(DG$2,LEN(DG$2)-LEN("Portfolio &amp; ")+1),'Clean Data'!$3:$3,0))+$BE48))/(INDEX('Clean Data'!$3:$1048576,MATCH($M48,'Clean Data'!$A$3:$A$1048576,0),MATCH(RIGHT(DG$2,LEN(DG$2)-LEN("Portfolio &amp; ")+1),'Clean Data'!$3:$3,0))+$BE48)</f>
        <v>4.8480786068878248E-2</v>
      </c>
      <c r="DH49">
        <f>(INDEX('Clean Data'!$3:$1048576,MATCH($M49,'Clean Data'!$A$3:$A$1048576,0),MATCH(RIGHT(DH$2,LEN(DH$2)-LEN("Portfolio &amp; ")+1),'Clean Data'!$3:$3,0))+$BE49-(INDEX('Clean Data'!$3:$1048576,MATCH($M48,'Clean Data'!$A$3:$A$1048576,0),MATCH(RIGHT(DH$2,LEN(DH$2)-LEN("Portfolio &amp; ")+1),'Clean Data'!$3:$3,0))+$BE48))/(INDEX('Clean Data'!$3:$1048576,MATCH($M48,'Clean Data'!$A$3:$A$1048576,0),MATCH(RIGHT(DH$2,LEN(DH$2)-LEN("Portfolio &amp; ")+1),'Clean Data'!$3:$3,0))+$BE48)</f>
        <v>4.8482321828805797E-2</v>
      </c>
      <c r="DI49">
        <f>(INDEX('Clean Data'!$3:$1048576,MATCH($M49,'Clean Data'!$A$3:$A$1048576,0),MATCH(RIGHT(DI$2,LEN(DI$2)-LEN("Portfolio &amp; ")+1),'Clean Data'!$3:$3,0))+$BE49-(INDEX('Clean Data'!$3:$1048576,MATCH($M48,'Clean Data'!$A$3:$A$1048576,0),MATCH(RIGHT(DI$2,LEN(DI$2)-LEN("Portfolio &amp; ")+1),'Clean Data'!$3:$3,0))+$BE48))/(INDEX('Clean Data'!$3:$1048576,MATCH($M48,'Clean Data'!$A$3:$A$1048576,0),MATCH(RIGHT(DI$2,LEN(DI$2)-LEN("Portfolio &amp; ")+1),'Clean Data'!$3:$3,0))+$BE48)</f>
        <v>4.8505827269369042E-2</v>
      </c>
      <c r="DJ49">
        <f>(INDEX('Clean Data'!$3:$1048576,MATCH($M49,'Clean Data'!$A$3:$A$1048576,0),MATCH(RIGHT(DJ$2,LEN(DJ$2)-LEN("Portfolio &amp; ")+1),'Clean Data'!$3:$3,0))+$BE49-(INDEX('Clean Data'!$3:$1048576,MATCH($M48,'Clean Data'!$A$3:$A$1048576,0),MATCH(RIGHT(DJ$2,LEN(DJ$2)-LEN("Portfolio &amp; ")+1),'Clean Data'!$3:$3,0))+$BE48))/(INDEX('Clean Data'!$3:$1048576,MATCH($M48,'Clean Data'!$A$3:$A$1048576,0),MATCH(RIGHT(DJ$2,LEN(DJ$2)-LEN("Portfolio &amp; ")+1),'Clean Data'!$3:$3,0))+$BE48)</f>
        <v>4.8504926368288973E-2</v>
      </c>
      <c r="DK49">
        <f>(INDEX('Clean Data'!$3:$1048576,MATCH($M49,'Clean Data'!$A$3:$A$1048576,0),MATCH(RIGHT(DK$2,LEN(DK$2)-LEN("Portfolio &amp; ")+1),'Clean Data'!$3:$3,0))+$BE49-(INDEX('Clean Data'!$3:$1048576,MATCH($M48,'Clean Data'!$A$3:$A$1048576,0),MATCH(RIGHT(DK$2,LEN(DK$2)-LEN("Portfolio &amp; ")+1),'Clean Data'!$3:$3,0))+$BE48))/(INDEX('Clean Data'!$3:$1048576,MATCH($M48,'Clean Data'!$A$3:$A$1048576,0),MATCH(RIGHT(DK$2,LEN(DK$2)-LEN("Portfolio &amp; ")+1),'Clean Data'!$3:$3,0))+$BE48)</f>
        <v>4.8494809334207238E-2</v>
      </c>
      <c r="DL49">
        <f>(INDEX('Clean Data'!$3:$1048576,MATCH($M49,'Clean Data'!$A$3:$A$1048576,0),MATCH(RIGHT(DL$2,LEN(DL$2)-LEN("Portfolio &amp; ")+1),'Clean Data'!$3:$3,0))+$BE49-(INDEX('Clean Data'!$3:$1048576,MATCH($M48,'Clean Data'!$A$3:$A$1048576,0),MATCH(RIGHT(DL$2,LEN(DL$2)-LEN("Portfolio &amp; ")+1),'Clean Data'!$3:$3,0))+$BE48))/(INDEX('Clean Data'!$3:$1048576,MATCH($M48,'Clean Data'!$A$3:$A$1048576,0),MATCH(RIGHT(DL$2,LEN(DL$2)-LEN("Portfolio &amp; ")+1),'Clean Data'!$3:$3,0))+$BE48)</f>
        <v>4.8460814357546213E-2</v>
      </c>
      <c r="DM49">
        <f>(INDEX('Clean Data'!$3:$1048576,MATCH($M49,'Clean Data'!$A$3:$A$1048576,0),MATCH(RIGHT(DM$2,LEN(DM$2)-LEN("Portfolio &amp; ")+1),'Clean Data'!$3:$3,0))+$BE49-(INDEX('Clean Data'!$3:$1048576,MATCH($M48,'Clean Data'!$A$3:$A$1048576,0),MATCH(RIGHT(DM$2,LEN(DM$2)-LEN("Portfolio &amp; ")+1),'Clean Data'!$3:$3,0))+$BE48))/(INDEX('Clean Data'!$3:$1048576,MATCH($M48,'Clean Data'!$A$3:$A$1048576,0),MATCH(RIGHT(DM$2,LEN(DM$2)-LEN("Portfolio &amp; ")+1),'Clean Data'!$3:$3,0))+$BE48)</f>
        <v>4.8515545308794449E-2</v>
      </c>
      <c r="DN49">
        <f>(INDEX('Clean Data'!$3:$1048576,MATCH($M49,'Clean Data'!$A$3:$A$1048576,0),MATCH(RIGHT(DN$2,LEN(DN$2)-LEN("Portfolio &amp; ")+1),'Clean Data'!$3:$3,0))+$BE49-(INDEX('Clean Data'!$3:$1048576,MATCH($M48,'Clean Data'!$A$3:$A$1048576,0),MATCH(RIGHT(DN$2,LEN(DN$2)-LEN("Portfolio &amp; ")+1),'Clean Data'!$3:$3,0))+$BE48))/(INDEX('Clean Data'!$3:$1048576,MATCH($M48,'Clean Data'!$A$3:$A$1048576,0),MATCH(RIGHT(DN$2,LEN(DN$2)-LEN("Portfolio &amp; ")+1),'Clean Data'!$3:$3,0))+$BE48)</f>
        <v>4.850915416796428E-2</v>
      </c>
      <c r="DO49">
        <f>(INDEX('Clean Data'!$3:$1048576,MATCH($M49,'Clean Data'!$A$3:$A$1048576,0),MATCH(RIGHT(DO$2,LEN(DO$2)-LEN("Portfolio &amp; ")+1),'Clean Data'!$3:$3,0))+$BE49-(INDEX('Clean Data'!$3:$1048576,MATCH($M48,'Clean Data'!$A$3:$A$1048576,0),MATCH(RIGHT(DO$2,LEN(DO$2)-LEN("Portfolio &amp; ")+1),'Clean Data'!$3:$3,0))+$BE48))/(INDEX('Clean Data'!$3:$1048576,MATCH($M48,'Clean Data'!$A$3:$A$1048576,0),MATCH(RIGHT(DO$2,LEN(DO$2)-LEN("Portfolio &amp; ")+1),'Clean Data'!$3:$3,0))+$BE48)</f>
        <v>4.8488040718411146E-2</v>
      </c>
      <c r="DP49">
        <f>(INDEX('Clean Data'!$3:$1048576,MATCH($M49,'Clean Data'!$A$3:$A$1048576,0),MATCH(RIGHT(DP$2,LEN(DP$2)-LEN("Portfolio &amp; ")+1),'Clean Data'!$3:$3,0))+$BE49-(INDEX('Clean Data'!$3:$1048576,MATCH($M48,'Clean Data'!$A$3:$A$1048576,0),MATCH(RIGHT(DP$2,LEN(DP$2)-LEN("Portfolio &amp; ")+1),'Clean Data'!$3:$3,0))+$BE48))/(INDEX('Clean Data'!$3:$1048576,MATCH($M48,'Clean Data'!$A$3:$A$1048576,0),MATCH(RIGHT(DP$2,LEN(DP$2)-LEN("Portfolio &amp; ")+1),'Clean Data'!$3:$3,0))+$BE48)</f>
        <v>4.8482050085716197E-2</v>
      </c>
      <c r="DQ49">
        <f>(INDEX('Clean Data'!$3:$1048576,MATCH($M49,'Clean Data'!$A$3:$A$1048576,0),MATCH(RIGHT(DQ$2,LEN(DQ$2)-LEN("Portfolio &amp; ")+1),'Clean Data'!$3:$3,0))+$BE49-(INDEX('Clean Data'!$3:$1048576,MATCH($M48,'Clean Data'!$A$3:$A$1048576,0),MATCH(RIGHT(DQ$2,LEN(DQ$2)-LEN("Portfolio &amp; ")+1),'Clean Data'!$3:$3,0))+$BE48))/(INDEX('Clean Data'!$3:$1048576,MATCH($M48,'Clean Data'!$A$3:$A$1048576,0),MATCH(RIGHT(DQ$2,LEN(DQ$2)-LEN("Portfolio &amp; ")+1),'Clean Data'!$3:$3,0))+$BE48)</f>
        <v>4.8559817471679735E-2</v>
      </c>
      <c r="DR49">
        <f>(INDEX('Clean Data'!$3:$1048576,MATCH($M49,'Clean Data'!$A$3:$A$1048576,0),MATCH(RIGHT(DR$2,LEN(DR$2)-LEN("Portfolio &amp; ")+1),'Clean Data'!$3:$3,0))+$BE49-(INDEX('Clean Data'!$3:$1048576,MATCH($M48,'Clean Data'!$A$3:$A$1048576,0),MATCH(RIGHT(DR$2,LEN(DR$2)-LEN("Portfolio &amp; ")+1),'Clean Data'!$3:$3,0))+$BE48))/(INDEX('Clean Data'!$3:$1048576,MATCH($M48,'Clean Data'!$A$3:$A$1048576,0),MATCH(RIGHT(DR$2,LEN(DR$2)-LEN("Portfolio &amp; ")+1),'Clean Data'!$3:$3,0))+$BE48)</f>
        <v>4.8507738552131911E-2</v>
      </c>
      <c r="DS49">
        <f>(INDEX('Clean Data'!$3:$1048576,MATCH($M49,'Clean Data'!$A$3:$A$1048576,0),MATCH(RIGHT(DS$2,LEN(DS$2)-LEN("Portfolio &amp; ")+1),'Clean Data'!$3:$3,0))+$BE49-(INDEX('Clean Data'!$3:$1048576,MATCH($M48,'Clean Data'!$A$3:$A$1048576,0),MATCH(RIGHT(DS$2,LEN(DS$2)-LEN("Portfolio &amp; ")+1),'Clean Data'!$3:$3,0))+$BE48))/(INDEX('Clean Data'!$3:$1048576,MATCH($M48,'Clean Data'!$A$3:$A$1048576,0),MATCH(RIGHT(DS$2,LEN(DS$2)-LEN("Portfolio &amp; ")+1),'Clean Data'!$3:$3,0))+$BE48)</f>
        <v>4.8810942448889005E-2</v>
      </c>
      <c r="DT49">
        <f>(INDEX('Clean Data'!$3:$1048576,MATCH($M49,'Clean Data'!$A$3:$A$1048576,0),MATCH(RIGHT(DT$2,LEN(DT$2)-LEN("Portfolio &amp; ")+1),'Clean Data'!$3:$3,0))+$BE49-(INDEX('Clean Data'!$3:$1048576,MATCH($M48,'Clean Data'!$A$3:$A$1048576,0),MATCH(RIGHT(DT$2,LEN(DT$2)-LEN("Portfolio &amp; ")+1),'Clean Data'!$3:$3,0))+$BE48))/(INDEX('Clean Data'!$3:$1048576,MATCH($M48,'Clean Data'!$A$3:$A$1048576,0),MATCH(RIGHT(DT$2,LEN(DT$2)-LEN("Portfolio &amp; ")+1),'Clean Data'!$3:$3,0))+$BE48)</f>
        <v>4.8507792356023108E-2</v>
      </c>
      <c r="DU49">
        <f>(INDEX('Clean Data'!$3:$1048576,MATCH($M49,'Clean Data'!$A$3:$A$1048576,0),MATCH(RIGHT(DU$2,LEN(DU$2)-LEN("Portfolio &amp; ")+1),'Clean Data'!$3:$3,0))+$BE49-(INDEX('Clean Data'!$3:$1048576,MATCH($M48,'Clean Data'!$A$3:$A$1048576,0),MATCH(RIGHT(DU$2,LEN(DU$2)-LEN("Portfolio &amp; ")+1),'Clean Data'!$3:$3,0))+$BE48))/(INDEX('Clean Data'!$3:$1048576,MATCH($M48,'Clean Data'!$A$3:$A$1048576,0),MATCH(RIGHT(DU$2,LEN(DU$2)-LEN("Portfolio &amp; ")+1),'Clean Data'!$3:$3,0))+$BE48)</f>
        <v>4.8471430784523283E-2</v>
      </c>
      <c r="DV49">
        <f>(INDEX('Clean Data'!$3:$1048576,MATCH($M49,'Clean Data'!$A$3:$A$1048576,0),MATCH(RIGHT(DV$2,LEN(DV$2)-LEN("Portfolio &amp; ")+1),'Clean Data'!$3:$3,0))+$BE49-(INDEX('Clean Data'!$3:$1048576,MATCH($M48,'Clean Data'!$A$3:$A$1048576,0),MATCH(RIGHT(DV$2,LEN(DV$2)-LEN("Portfolio &amp; ")+1),'Clean Data'!$3:$3,0))+$BE48))/(INDEX('Clean Data'!$3:$1048576,MATCH($M48,'Clean Data'!$A$3:$A$1048576,0),MATCH(RIGHT(DV$2,LEN(DV$2)-LEN("Portfolio &amp; ")+1),'Clean Data'!$3:$3,0))+$BE48)</f>
        <v>4.848107229451451E-2</v>
      </c>
      <c r="DW49">
        <f>(INDEX('Clean Data'!$3:$1048576,MATCH($M49,'Clean Data'!$A$3:$A$1048576,0),MATCH(RIGHT(DW$2,LEN(DW$2)-LEN("Portfolio &amp; ")+1),'Clean Data'!$3:$3,0))+$BE49-(INDEX('Clean Data'!$3:$1048576,MATCH($M48,'Clean Data'!$A$3:$A$1048576,0),MATCH(RIGHT(DW$2,LEN(DW$2)-LEN("Portfolio &amp; ")+1),'Clean Data'!$3:$3,0))+$BE48))/(INDEX('Clean Data'!$3:$1048576,MATCH($M48,'Clean Data'!$A$3:$A$1048576,0),MATCH(RIGHT(DW$2,LEN(DW$2)-LEN("Portfolio &amp; ")+1),'Clean Data'!$3:$3,0))+$BE48)</f>
        <v>4.8493331872760767E-2</v>
      </c>
      <c r="DX49">
        <f>(INDEX('Clean Data'!$3:$1048576,MATCH($M49,'Clean Data'!$A$3:$A$1048576,0),MATCH(RIGHT(DX$2,LEN(DX$2)-LEN("Portfolio &amp; ")+1),'Clean Data'!$3:$3,0))+$BE49-(INDEX('Clean Data'!$3:$1048576,MATCH($M48,'Clean Data'!$A$3:$A$1048576,0),MATCH(RIGHT(DX$2,LEN(DX$2)-LEN("Portfolio &amp; ")+1),'Clean Data'!$3:$3,0))+$BE48))/(INDEX('Clean Data'!$3:$1048576,MATCH($M48,'Clean Data'!$A$3:$A$1048576,0),MATCH(RIGHT(DX$2,LEN(DX$2)-LEN("Portfolio &amp; ")+1),'Clean Data'!$3:$3,0))+$BE48)</f>
        <v>4.8501041819308782E-2</v>
      </c>
      <c r="DY49">
        <f>(INDEX('Clean Data'!$3:$1048576,MATCH($M49,'Clean Data'!$A$3:$A$1048576,0),MATCH(RIGHT(DY$2,LEN(DY$2)-LEN("Portfolio &amp; ")+1),'Clean Data'!$3:$3,0))+$BE49-(INDEX('Clean Data'!$3:$1048576,MATCH($M48,'Clean Data'!$A$3:$A$1048576,0),MATCH(RIGHT(DY$2,LEN(DY$2)-LEN("Portfolio &amp; ")+1),'Clean Data'!$3:$3,0))+$BE48))/(INDEX('Clean Data'!$3:$1048576,MATCH($M48,'Clean Data'!$A$3:$A$1048576,0),MATCH(RIGHT(DY$2,LEN(DY$2)-LEN("Portfolio &amp; ")+1),'Clean Data'!$3:$3,0))+$BE48)</f>
        <v>4.8478404941813415E-2</v>
      </c>
      <c r="DZ49">
        <f>(INDEX('Clean Data'!$3:$1048576,MATCH($M49,'Clean Data'!$A$3:$A$1048576,0),MATCH(RIGHT(DZ$2,LEN(DZ$2)-LEN("Portfolio &amp; ")+1),'Clean Data'!$3:$3,0))+$BE49-(INDEX('Clean Data'!$3:$1048576,MATCH($M48,'Clean Data'!$A$3:$A$1048576,0),MATCH(RIGHT(DZ$2,LEN(DZ$2)-LEN("Portfolio &amp; ")+1),'Clean Data'!$3:$3,0))+$BE48))/(INDEX('Clean Data'!$3:$1048576,MATCH($M48,'Clean Data'!$A$3:$A$1048576,0),MATCH(RIGHT(DZ$2,LEN(DZ$2)-LEN("Portfolio &amp; ")+1),'Clean Data'!$3:$3,0))+$BE48)</f>
        <v>4.8504372919123392E-2</v>
      </c>
      <c r="EA49">
        <f>(INDEX('Clean Data'!$3:$1048576,MATCH($M49,'Clean Data'!$A$3:$A$1048576,0),MATCH(RIGHT(EA$2,LEN(EA$2)-LEN("Portfolio &amp; ")+1),'Clean Data'!$3:$3,0))+$BE49-(INDEX('Clean Data'!$3:$1048576,MATCH($M48,'Clean Data'!$A$3:$A$1048576,0),MATCH(RIGHT(EA$2,LEN(EA$2)-LEN("Portfolio &amp; ")+1),'Clean Data'!$3:$3,0))+$BE48))/(INDEX('Clean Data'!$3:$1048576,MATCH($M48,'Clean Data'!$A$3:$A$1048576,0),MATCH(RIGHT(EA$2,LEN(EA$2)-LEN("Portfolio &amp; ")+1),'Clean Data'!$3:$3,0))+$BE48)</f>
        <v>4.8507144165914208E-2</v>
      </c>
      <c r="EB49">
        <f>(INDEX('Clean Data'!$3:$1048576,MATCH($M49,'Clean Data'!$A$3:$A$1048576,0),MATCH(RIGHT(EB$2,LEN(EB$2)-LEN("Portfolio &amp; ")+1),'Clean Data'!$3:$3,0))+$BE49-(INDEX('Clean Data'!$3:$1048576,MATCH($M48,'Clean Data'!$A$3:$A$1048576,0),MATCH(RIGHT(EB$2,LEN(EB$2)-LEN("Portfolio &amp; ")+1),'Clean Data'!$3:$3,0))+$BE48))/(INDEX('Clean Data'!$3:$1048576,MATCH($M48,'Clean Data'!$A$3:$A$1048576,0),MATCH(RIGHT(EB$2,LEN(EB$2)-LEN("Portfolio &amp; ")+1),'Clean Data'!$3:$3,0))+$BE48)</f>
        <v>4.8497648254856536E-2</v>
      </c>
      <c r="EC49">
        <f>(INDEX('Clean Data'!$3:$1048576,MATCH($M49,'Clean Data'!$A$3:$A$1048576,0),MATCH(RIGHT(EC$2,LEN(EC$2)-LEN("Portfolio &amp; ")+1),'Clean Data'!$3:$3,0))+$BE49-(INDEX('Clean Data'!$3:$1048576,MATCH($M48,'Clean Data'!$A$3:$A$1048576,0),MATCH(RIGHT(EC$2,LEN(EC$2)-LEN("Portfolio &amp; ")+1),'Clean Data'!$3:$3,0))+$BE48))/(INDEX('Clean Data'!$3:$1048576,MATCH($M48,'Clean Data'!$A$3:$A$1048576,0),MATCH(RIGHT(EC$2,LEN(EC$2)-LEN("Portfolio &amp; ")+1),'Clean Data'!$3:$3,0))+$BE48)</f>
        <v>4.8478786460930401E-2</v>
      </c>
      <c r="ED49">
        <f>(INDEX('Clean Data'!$3:$1048576,MATCH($M49,'Clean Data'!$A$3:$A$1048576,0),MATCH(RIGHT(ED$2,LEN(ED$2)-LEN("Portfolio &amp; ")+1),'Clean Data'!$3:$3,0))+$BE49-(INDEX('Clean Data'!$3:$1048576,MATCH($M48,'Clean Data'!$A$3:$A$1048576,0),MATCH(RIGHT(ED$2,LEN(ED$2)-LEN("Portfolio &amp; ")+1),'Clean Data'!$3:$3,0))+$BE48))/(INDEX('Clean Data'!$3:$1048576,MATCH($M48,'Clean Data'!$A$3:$A$1048576,0),MATCH(RIGHT(ED$2,LEN(ED$2)-LEN("Portfolio &amp; ")+1),'Clean Data'!$3:$3,0))+$BE48)</f>
        <v>4.8515185017811789E-2</v>
      </c>
      <c r="EE49">
        <f>(INDEX('Clean Data'!$3:$1048576,MATCH($M49,'Clean Data'!$A$3:$A$1048576,0),MATCH(RIGHT(EE$2,LEN(EE$2)-LEN("Portfolio &amp; ")+1),'Clean Data'!$3:$3,0))+$BE49-(INDEX('Clean Data'!$3:$1048576,MATCH($M48,'Clean Data'!$A$3:$A$1048576,0),MATCH(RIGHT(EE$2,LEN(EE$2)-LEN("Portfolio &amp; ")+1),'Clean Data'!$3:$3,0))+$BE48))/(INDEX('Clean Data'!$3:$1048576,MATCH($M48,'Clean Data'!$A$3:$A$1048576,0),MATCH(RIGHT(EE$2,LEN(EE$2)-LEN("Portfolio &amp; ")+1),'Clean Data'!$3:$3,0))+$BE48)</f>
        <v>4.849730024902231E-2</v>
      </c>
      <c r="EF49">
        <f>(INDEX('Clean Data'!$3:$1048576,MATCH($M49,'Clean Data'!$A$3:$A$1048576,0),MATCH(RIGHT(EF$2,LEN(EF$2)-LEN("Portfolio &amp; ")+1),'Clean Data'!$3:$3,0))+$BE49-(INDEX('Clean Data'!$3:$1048576,MATCH($M48,'Clean Data'!$A$3:$A$1048576,0),MATCH(RIGHT(EF$2,LEN(EF$2)-LEN("Portfolio &amp; ")+1),'Clean Data'!$3:$3,0))+$BE48))/(INDEX('Clean Data'!$3:$1048576,MATCH($M48,'Clean Data'!$A$3:$A$1048576,0),MATCH(RIGHT(EF$2,LEN(EF$2)-LEN("Portfolio &amp; ")+1),'Clean Data'!$3:$3,0))+$BE48)</f>
        <v>4.8492638073101023E-2</v>
      </c>
      <c r="EG49">
        <f>(INDEX('Clean Data'!$3:$1048576,MATCH($M49,'Clean Data'!$A$3:$A$1048576,0),MATCH(RIGHT(EG$2,LEN(EG$2)-LEN("Portfolio &amp; ")+1),'Clean Data'!$3:$3,0))+$BE49-(INDEX('Clean Data'!$3:$1048576,MATCH($M48,'Clean Data'!$A$3:$A$1048576,0),MATCH(RIGHT(EG$2,LEN(EG$2)-LEN("Portfolio &amp; ")+1),'Clean Data'!$3:$3,0))+$BE48))/(INDEX('Clean Data'!$3:$1048576,MATCH($M48,'Clean Data'!$A$3:$A$1048576,0),MATCH(RIGHT(EG$2,LEN(EG$2)-LEN("Portfolio &amp; ")+1),'Clean Data'!$3:$3,0))+$BE48)</f>
        <v>4.8496797721398525E-2</v>
      </c>
      <c r="EH49">
        <f>(INDEX('Clean Data'!$3:$1048576,MATCH($M49,'Clean Data'!$A$3:$A$1048576,0),MATCH(RIGHT(EH$2,LEN(EH$2)-LEN("Portfolio &amp; ")+1),'Clean Data'!$3:$3,0))+$BE49-(INDEX('Clean Data'!$3:$1048576,MATCH($M48,'Clean Data'!$A$3:$A$1048576,0),MATCH(RIGHT(EH$2,LEN(EH$2)-LEN("Portfolio &amp; ")+1),'Clean Data'!$3:$3,0))+$BE48))/(INDEX('Clean Data'!$3:$1048576,MATCH($M48,'Clean Data'!$A$3:$A$1048576,0),MATCH(RIGHT(EH$2,LEN(EH$2)-LEN("Portfolio &amp; ")+1),'Clean Data'!$3:$3,0))+$BE48)</f>
        <v>4.8503503202976792E-2</v>
      </c>
      <c r="EI49">
        <f>(INDEX('Clean Data'!$3:$1048576,MATCH($M49,'Clean Data'!$A$3:$A$1048576,0),MATCH(RIGHT(EI$2,LEN(EI$2)-LEN("Portfolio &amp; ")+1),'Clean Data'!$3:$3,0))+$BE49-(INDEX('Clean Data'!$3:$1048576,MATCH($M48,'Clean Data'!$A$3:$A$1048576,0),MATCH(RIGHT(EI$2,LEN(EI$2)-LEN("Portfolio &amp; ")+1),'Clean Data'!$3:$3,0))+$BE48))/(INDEX('Clean Data'!$3:$1048576,MATCH($M48,'Clean Data'!$A$3:$A$1048576,0),MATCH(RIGHT(EI$2,LEN(EI$2)-LEN("Portfolio &amp; ")+1),'Clean Data'!$3:$3,0))+$BE48)</f>
        <v>4.8500221050087472E-2</v>
      </c>
      <c r="EJ49">
        <f>(INDEX('Clean Data'!$3:$1048576,MATCH($M49,'Clean Data'!$A$3:$A$1048576,0),MATCH(RIGHT(EJ$2,LEN(EJ$2)-LEN("Portfolio &amp; ")+1),'Clean Data'!$3:$3,0))+$BE49-(INDEX('Clean Data'!$3:$1048576,MATCH($M48,'Clean Data'!$A$3:$A$1048576,0),MATCH(RIGHT(EJ$2,LEN(EJ$2)-LEN("Portfolio &amp; ")+1),'Clean Data'!$3:$3,0))+$BE48))/(INDEX('Clean Data'!$3:$1048576,MATCH($M48,'Clean Data'!$A$3:$A$1048576,0),MATCH(RIGHT(EJ$2,LEN(EJ$2)-LEN("Portfolio &amp; ")+1),'Clean Data'!$3:$3,0))+$BE48)</f>
        <v>4.8496827760557505E-2</v>
      </c>
      <c r="EK49">
        <f>(INDEX('Clean Data'!$3:$1048576,MATCH($M49,'Clean Data'!$A$3:$A$1048576,0),MATCH(RIGHT(EK$2,LEN(EK$2)-LEN("Portfolio &amp; ")+1),'Clean Data'!$3:$3,0))+$BE49-(INDEX('Clean Data'!$3:$1048576,MATCH($M48,'Clean Data'!$A$3:$A$1048576,0),MATCH(RIGHT(EK$2,LEN(EK$2)-LEN("Portfolio &amp; ")+1),'Clean Data'!$3:$3,0))+$BE48))/(INDEX('Clean Data'!$3:$1048576,MATCH($M48,'Clean Data'!$A$3:$A$1048576,0),MATCH(RIGHT(EK$2,LEN(EK$2)-LEN("Portfolio &amp; ")+1),'Clean Data'!$3:$3,0))+$BE48)</f>
        <v>4.849920483589628E-2</v>
      </c>
      <c r="EL49">
        <f>(INDEX('Clean Data'!$3:$1048576,MATCH($M49,'Clean Data'!$A$3:$A$1048576,0),MATCH(RIGHT(EL$2,LEN(EL$2)-LEN("Portfolio &amp; ")+1),'Clean Data'!$3:$3,0))+$BE49-(INDEX('Clean Data'!$3:$1048576,MATCH($M48,'Clean Data'!$A$3:$A$1048576,0),MATCH(RIGHT(EL$2,LEN(EL$2)-LEN("Portfolio &amp; ")+1),'Clean Data'!$3:$3,0))+$BE48))/(INDEX('Clean Data'!$3:$1048576,MATCH($M48,'Clean Data'!$A$3:$A$1048576,0),MATCH(RIGHT(EL$2,LEN(EL$2)-LEN("Portfolio &amp; ")+1),'Clean Data'!$3:$3,0))+$BE48)</f>
        <v>4.8454547801370075E-2</v>
      </c>
      <c r="EM49">
        <f>(INDEX('Clean Data'!$3:$1048576,MATCH($M49,'Clean Data'!$A$3:$A$1048576,0),MATCH(RIGHT(EM$2,LEN(EM$2)-LEN("Portfolio &amp; ")+1),'Clean Data'!$3:$3,0))+$BE49-(INDEX('Clean Data'!$3:$1048576,MATCH($M48,'Clean Data'!$A$3:$A$1048576,0),MATCH(RIGHT(EM$2,LEN(EM$2)-LEN("Portfolio &amp; ")+1),'Clean Data'!$3:$3,0))+$BE48))/(INDEX('Clean Data'!$3:$1048576,MATCH($M48,'Clean Data'!$A$3:$A$1048576,0),MATCH(RIGHT(EM$2,LEN(EM$2)-LEN("Portfolio &amp; ")+1),'Clean Data'!$3:$3,0))+$BE48)</f>
        <v>4.8505662010433256E-2</v>
      </c>
      <c r="EN49">
        <f>(INDEX('Clean Data'!$3:$1048576,MATCH($M49,'Clean Data'!$A$3:$A$1048576,0),MATCH(RIGHT(EN$2,LEN(EN$2)-LEN("Portfolio &amp; ")+1),'Clean Data'!$3:$3,0))+$BE49-(INDEX('Clean Data'!$3:$1048576,MATCH($M48,'Clean Data'!$A$3:$A$1048576,0),MATCH(RIGHT(EN$2,LEN(EN$2)-LEN("Portfolio &amp; ")+1),'Clean Data'!$3:$3,0))+$BE48))/(INDEX('Clean Data'!$3:$1048576,MATCH($M48,'Clean Data'!$A$3:$A$1048576,0),MATCH(RIGHT(EN$2,LEN(EN$2)-LEN("Portfolio &amp; ")+1),'Clean Data'!$3:$3,0))+$BE48)</f>
        <v>4.8520297233473356E-2</v>
      </c>
      <c r="EO49">
        <f>(INDEX('Clean Data'!$3:$1048576,MATCH($M49,'Clean Data'!$A$3:$A$1048576,0),MATCH(RIGHT(EO$2,LEN(EO$2)-LEN("Portfolio &amp; ")+1),'Clean Data'!$3:$3,0))+$BE49-(INDEX('Clean Data'!$3:$1048576,MATCH($M48,'Clean Data'!$A$3:$A$1048576,0),MATCH(RIGHT(EO$2,LEN(EO$2)-LEN("Portfolio &amp; ")+1),'Clean Data'!$3:$3,0))+$BE48))/(INDEX('Clean Data'!$3:$1048576,MATCH($M48,'Clean Data'!$A$3:$A$1048576,0),MATCH(RIGHT(EO$2,LEN(EO$2)-LEN("Portfolio &amp; ")+1),'Clean Data'!$3:$3,0))+$BE48)</f>
        <v>4.8548090680351798E-2</v>
      </c>
      <c r="EP49">
        <f>(INDEX('Clean Data'!$3:$1048576,MATCH($M49,'Clean Data'!$A$3:$A$1048576,0),MATCH(RIGHT(EP$2,LEN(EP$2)-LEN("Portfolio &amp; ")+1),'Clean Data'!$3:$3,0))+$BE49-(INDEX('Clean Data'!$3:$1048576,MATCH($M48,'Clean Data'!$A$3:$A$1048576,0),MATCH(RIGHT(EP$2,LEN(EP$2)-LEN("Portfolio &amp; ")+1),'Clean Data'!$3:$3,0))+$BE48))/(INDEX('Clean Data'!$3:$1048576,MATCH($M48,'Clean Data'!$A$3:$A$1048576,0),MATCH(RIGHT(EP$2,LEN(EP$2)-LEN("Portfolio &amp; ")+1),'Clean Data'!$3:$3,0))+$BE48)</f>
        <v>4.8489404182471996E-2</v>
      </c>
      <c r="EQ49">
        <f>(INDEX('Clean Data'!$3:$1048576,MATCH($M49,'Clean Data'!$A$3:$A$1048576,0),MATCH(RIGHT(EQ$2,LEN(EQ$2)-LEN("Portfolio &amp; ")+1),'Clean Data'!$3:$3,0))+$BE49-(INDEX('Clean Data'!$3:$1048576,MATCH($M48,'Clean Data'!$A$3:$A$1048576,0),MATCH(RIGHT(EQ$2,LEN(EQ$2)-LEN("Portfolio &amp; ")+1),'Clean Data'!$3:$3,0))+$BE48))/(INDEX('Clean Data'!$3:$1048576,MATCH($M48,'Clean Data'!$A$3:$A$1048576,0),MATCH(RIGHT(EQ$2,LEN(EQ$2)-LEN("Portfolio &amp; ")+1),'Clean Data'!$3:$3,0))+$BE48)</f>
        <v>4.8486353073060165E-2</v>
      </c>
      <c r="ER49">
        <f>(INDEX('Clean Data'!$3:$1048576,MATCH($M49,'Clean Data'!$A$3:$A$1048576,0),MATCH(RIGHT(ER$2,LEN(ER$2)-LEN("Portfolio &amp; ")+1),'Clean Data'!$3:$3,0))+$BE49-(INDEX('Clean Data'!$3:$1048576,MATCH($M48,'Clean Data'!$A$3:$A$1048576,0),MATCH(RIGHT(ER$2,LEN(ER$2)-LEN("Portfolio &amp; ")+1),'Clean Data'!$3:$3,0))+$BE48))/(INDEX('Clean Data'!$3:$1048576,MATCH($M48,'Clean Data'!$A$3:$A$1048576,0),MATCH(RIGHT(ER$2,LEN(ER$2)-LEN("Portfolio &amp; ")+1),'Clean Data'!$3:$3,0))+$BE48)</f>
        <v>4.8503502553650782E-2</v>
      </c>
      <c r="ES49">
        <f>(INDEX('Clean Data'!$3:$1048576,MATCH($M49,'Clean Data'!$A$3:$A$1048576,0),MATCH(RIGHT(ES$2,LEN(ES$2)-LEN("Portfolio &amp; ")+1),'Clean Data'!$3:$3,0))+$BE49-(INDEX('Clean Data'!$3:$1048576,MATCH($M48,'Clean Data'!$A$3:$A$1048576,0),MATCH(RIGHT(ES$2,LEN(ES$2)-LEN("Portfolio &amp; ")+1),'Clean Data'!$3:$3,0))+$BE48))/(INDEX('Clean Data'!$3:$1048576,MATCH($M48,'Clean Data'!$A$3:$A$1048576,0),MATCH(RIGHT(ES$2,LEN(ES$2)-LEN("Portfolio &amp; ")+1),'Clean Data'!$3:$3,0))+$BE48)</f>
        <v>4.8503442354869086E-2</v>
      </c>
      <c r="ET49">
        <f>(INDEX('Clean Data'!$3:$1048576,MATCH($M49,'Clean Data'!$A$3:$A$1048576,0),MATCH(RIGHT(ET$2,LEN(ET$2)-LEN("Portfolio &amp; ")+1),'Clean Data'!$3:$3,0))+$BE49-(INDEX('Clean Data'!$3:$1048576,MATCH($M48,'Clean Data'!$A$3:$A$1048576,0),MATCH(RIGHT(ET$2,LEN(ET$2)-LEN("Portfolio &amp; ")+1),'Clean Data'!$3:$3,0))+$BE48))/(INDEX('Clean Data'!$3:$1048576,MATCH($M48,'Clean Data'!$A$3:$A$1048576,0),MATCH(RIGHT(ET$2,LEN(ET$2)-LEN("Portfolio &amp; ")+1),'Clean Data'!$3:$3,0))+$BE48)</f>
        <v>4.8507975000162351E-2</v>
      </c>
      <c r="EU49">
        <f>(INDEX('Clean Data'!$3:$1048576,MATCH($M49,'Clean Data'!$A$3:$A$1048576,0),MATCH(RIGHT(EU$2,LEN(EU$2)-LEN("Portfolio &amp; ")+1),'Clean Data'!$3:$3,0))+$BE49-(INDEX('Clean Data'!$3:$1048576,MATCH($M48,'Clean Data'!$A$3:$A$1048576,0),MATCH(RIGHT(EU$2,LEN(EU$2)-LEN("Portfolio &amp; ")+1),'Clean Data'!$3:$3,0))+$BE48))/(INDEX('Clean Data'!$3:$1048576,MATCH($M48,'Clean Data'!$A$3:$A$1048576,0),MATCH(RIGHT(EU$2,LEN(EU$2)-LEN("Portfolio &amp; ")+1),'Clean Data'!$3:$3,0))+$BE48)</f>
        <v>4.8489639150604315E-2</v>
      </c>
      <c r="EV49">
        <f>(INDEX('Clean Data'!$3:$1048576,MATCH($M49,'Clean Data'!$A$3:$A$1048576,0),MATCH(RIGHT(EV$2,LEN(EV$2)-LEN("Portfolio &amp; ")+1),'Clean Data'!$3:$3,0))+$BE49-(INDEX('Clean Data'!$3:$1048576,MATCH($M48,'Clean Data'!$A$3:$A$1048576,0),MATCH(RIGHT(EV$2,LEN(EV$2)-LEN("Portfolio &amp; ")+1),'Clean Data'!$3:$3,0))+$BE48))/(INDEX('Clean Data'!$3:$1048576,MATCH($M48,'Clean Data'!$A$3:$A$1048576,0),MATCH(RIGHT(EV$2,LEN(EV$2)-LEN("Portfolio &amp; ")+1),'Clean Data'!$3:$3,0))+$BE48)</f>
        <v>4.848936022861166E-2</v>
      </c>
      <c r="EW49">
        <f>(INDEX('Clean Data'!$3:$1048576,MATCH($M49,'Clean Data'!$A$3:$A$1048576,0),MATCH(RIGHT(EW$2,LEN(EW$2)-LEN("Portfolio &amp; ")+1),'Clean Data'!$3:$3,0))+$BE49-(INDEX('Clean Data'!$3:$1048576,MATCH($M48,'Clean Data'!$A$3:$A$1048576,0),MATCH(RIGHT(EW$2,LEN(EW$2)-LEN("Portfolio &amp; ")+1),'Clean Data'!$3:$3,0))+$BE48))/(INDEX('Clean Data'!$3:$1048576,MATCH($M48,'Clean Data'!$A$3:$A$1048576,0),MATCH(RIGHT(EW$2,LEN(EW$2)-LEN("Portfolio &amp; ")+1),'Clean Data'!$3:$3,0))+$BE48)</f>
        <v>4.8435639366025192E-2</v>
      </c>
      <c r="EX49">
        <f>(INDEX('Clean Data'!$3:$1048576,MATCH($M49,'Clean Data'!$A$3:$A$1048576,0),MATCH(RIGHT(EX$2,LEN(EX$2)-LEN("Portfolio &amp; ")+1),'Clean Data'!$3:$3,0))+$BE49-(INDEX('Clean Data'!$3:$1048576,MATCH($M48,'Clean Data'!$A$3:$A$1048576,0),MATCH(RIGHT(EX$2,LEN(EX$2)-LEN("Portfolio &amp; ")+1),'Clean Data'!$3:$3,0))+$BE48))/(INDEX('Clean Data'!$3:$1048576,MATCH($M48,'Clean Data'!$A$3:$A$1048576,0),MATCH(RIGHT(EX$2,LEN(EX$2)-LEN("Portfolio &amp; ")+1),'Clean Data'!$3:$3,0))+$BE48)</f>
        <v>4.8469891760918246E-2</v>
      </c>
      <c r="EY49">
        <f>(INDEX('Clean Data'!$3:$1048576,MATCH($M49,'Clean Data'!$A$3:$A$1048576,0),MATCH(RIGHT(EY$2,LEN(EY$2)-LEN("Portfolio &amp; ")+1),'Clean Data'!$3:$3,0))+$BE49-(INDEX('Clean Data'!$3:$1048576,MATCH($M48,'Clean Data'!$A$3:$A$1048576,0),MATCH(RIGHT(EY$2,LEN(EY$2)-LEN("Portfolio &amp; ")+1),'Clean Data'!$3:$3,0))+$BE48))/(INDEX('Clean Data'!$3:$1048576,MATCH($M48,'Clean Data'!$A$3:$A$1048576,0),MATCH(RIGHT(EY$2,LEN(EY$2)-LEN("Portfolio &amp; ")+1),'Clean Data'!$3:$3,0))+$BE48)</f>
        <v>4.8525354279256944E-2</v>
      </c>
      <c r="EZ49">
        <f>(INDEX('Clean Data'!$3:$1048576,MATCH($M49,'Clean Data'!$A$3:$A$1048576,0),MATCH(RIGHT(EZ$2,LEN(EZ$2)-LEN("Portfolio &amp; ")+1),'Clean Data'!$3:$3,0))+$BE49-(INDEX('Clean Data'!$3:$1048576,MATCH($M48,'Clean Data'!$A$3:$A$1048576,0),MATCH(RIGHT(EZ$2,LEN(EZ$2)-LEN("Portfolio &amp; ")+1),'Clean Data'!$3:$3,0))+$BE48))/(INDEX('Clean Data'!$3:$1048576,MATCH($M48,'Clean Data'!$A$3:$A$1048576,0),MATCH(RIGHT(EZ$2,LEN(EZ$2)-LEN("Portfolio &amp; ")+1),'Clean Data'!$3:$3,0))+$BE48)</f>
        <v>4.8490573609279691E-2</v>
      </c>
      <c r="FA49">
        <f>(INDEX('Clean Data'!$3:$1048576,MATCH($M49,'Clean Data'!$A$3:$A$1048576,0),MATCH(RIGHT(FA$2,LEN(FA$2)-LEN("Portfolio &amp; ")+1),'Clean Data'!$3:$3,0))+$BE49-(INDEX('Clean Data'!$3:$1048576,MATCH($M48,'Clean Data'!$A$3:$A$1048576,0),MATCH(RIGHT(FA$2,LEN(FA$2)-LEN("Portfolio &amp; ")+1),'Clean Data'!$3:$3,0))+$BE48))/(INDEX('Clean Data'!$3:$1048576,MATCH($M48,'Clean Data'!$A$3:$A$1048576,0),MATCH(RIGHT(FA$2,LEN(FA$2)-LEN("Portfolio &amp; ")+1),'Clean Data'!$3:$3,0))+$BE48)</f>
        <v>4.8474060996525584E-2</v>
      </c>
      <c r="FB49">
        <f>(INDEX('Clean Data'!$3:$1048576,MATCH($M49,'Clean Data'!$A$3:$A$1048576,0),MATCH(RIGHT(FB$2,LEN(FB$2)-LEN("Portfolio &amp; ")+1),'Clean Data'!$3:$3,0))+$BE49-(INDEX('Clean Data'!$3:$1048576,MATCH($M48,'Clean Data'!$A$3:$A$1048576,0),MATCH(RIGHT(FB$2,LEN(FB$2)-LEN("Portfolio &amp; ")+1),'Clean Data'!$3:$3,0))+$BE48))/(INDEX('Clean Data'!$3:$1048576,MATCH($M48,'Clean Data'!$A$3:$A$1048576,0),MATCH(RIGHT(FB$2,LEN(FB$2)-LEN("Portfolio &amp; ")+1),'Clean Data'!$3:$3,0))+$BE48)</f>
        <v>4.8516000010971817E-2</v>
      </c>
      <c r="FC49">
        <f>(INDEX('Clean Data'!$3:$1048576,MATCH($M49,'Clean Data'!$A$3:$A$1048576,0),MATCH(RIGHT(FC$2,LEN(FC$2)-LEN("Portfolio &amp; ")+1),'Clean Data'!$3:$3,0))+$BE49-(INDEX('Clean Data'!$3:$1048576,MATCH($M48,'Clean Data'!$A$3:$A$1048576,0),MATCH(RIGHT(FC$2,LEN(FC$2)-LEN("Portfolio &amp; ")+1),'Clean Data'!$3:$3,0))+$BE48))/(INDEX('Clean Data'!$3:$1048576,MATCH($M48,'Clean Data'!$A$3:$A$1048576,0),MATCH(RIGHT(FC$2,LEN(FC$2)-LEN("Portfolio &amp; ")+1),'Clean Data'!$3:$3,0))+$BE48)</f>
        <v>4.8502638737559625E-2</v>
      </c>
      <c r="FD49">
        <f>(INDEX('Clean Data'!$3:$1048576,MATCH($M49,'Clean Data'!$A$3:$A$1048576,0),MATCH(RIGHT(FD$2,LEN(FD$2)-LEN("Portfolio &amp; ")+1),'Clean Data'!$3:$3,0))+$BE49-(INDEX('Clean Data'!$3:$1048576,MATCH($M48,'Clean Data'!$A$3:$A$1048576,0),MATCH(RIGHT(FD$2,LEN(FD$2)-LEN("Portfolio &amp; ")+1),'Clean Data'!$3:$3,0))+$BE48))/(INDEX('Clean Data'!$3:$1048576,MATCH($M48,'Clean Data'!$A$3:$A$1048576,0),MATCH(RIGHT(FD$2,LEN(FD$2)-LEN("Portfolio &amp; ")+1),'Clean Data'!$3:$3,0))+$BE48)</f>
        <v>4.8499067878915503E-2</v>
      </c>
      <c r="FE49">
        <f>(INDEX('Clean Data'!$3:$1048576,MATCH($M49,'Clean Data'!$A$3:$A$1048576,0),MATCH(RIGHT(FE$2,LEN(FE$2)-LEN("Portfolio &amp; ")+1),'Clean Data'!$3:$3,0))+$BE49-(INDEX('Clean Data'!$3:$1048576,MATCH($M48,'Clean Data'!$A$3:$A$1048576,0),MATCH(RIGHT(FE$2,LEN(FE$2)-LEN("Portfolio &amp; ")+1),'Clean Data'!$3:$3,0))+$BE48))/(INDEX('Clean Data'!$3:$1048576,MATCH($M48,'Clean Data'!$A$3:$A$1048576,0),MATCH(RIGHT(FE$2,LEN(FE$2)-LEN("Portfolio &amp; ")+1),'Clean Data'!$3:$3,0))+$BE48)</f>
        <v>4.8610061865635046E-2</v>
      </c>
      <c r="FF49">
        <f>(INDEX('Clean Data'!$3:$1048576,MATCH($M49,'Clean Data'!$A$3:$A$1048576,0),MATCH(RIGHT(FF$2,LEN(FF$2)-LEN("Portfolio &amp; ")+1),'Clean Data'!$3:$3,0))+$BE49-(INDEX('Clean Data'!$3:$1048576,MATCH($M48,'Clean Data'!$A$3:$A$1048576,0),MATCH(RIGHT(FF$2,LEN(FF$2)-LEN("Portfolio &amp; ")+1),'Clean Data'!$3:$3,0))+$BE48))/(INDEX('Clean Data'!$3:$1048576,MATCH($M48,'Clean Data'!$A$3:$A$1048576,0),MATCH(RIGHT(FF$2,LEN(FF$2)-LEN("Portfolio &amp; ")+1),'Clean Data'!$3:$3,0))+$BE48)</f>
        <v>4.8461725409849374E-2</v>
      </c>
      <c r="FG49">
        <f>(INDEX('Clean Data'!$3:$1048576,MATCH($M49,'Clean Data'!$A$3:$A$1048576,0),MATCH(RIGHT(FG$2,LEN(FG$2)-LEN("Portfolio &amp; ")+1),'Clean Data'!$3:$3,0))+$BE49-(INDEX('Clean Data'!$3:$1048576,MATCH($M48,'Clean Data'!$A$3:$A$1048576,0),MATCH(RIGHT(FG$2,LEN(FG$2)-LEN("Portfolio &amp; ")+1),'Clean Data'!$3:$3,0))+$BE48))/(INDEX('Clean Data'!$3:$1048576,MATCH($M48,'Clean Data'!$A$3:$A$1048576,0),MATCH(RIGHT(FG$2,LEN(FG$2)-LEN("Portfolio &amp; ")+1),'Clean Data'!$3:$3,0))+$BE48)</f>
        <v>4.8494171915805066E-2</v>
      </c>
      <c r="FH49">
        <f>(INDEX('Clean Data'!$3:$1048576,MATCH($M49,'Clean Data'!$A$3:$A$1048576,0),MATCH(RIGHT(FH$2,LEN(FH$2)-LEN("Portfolio &amp; ")+1),'Clean Data'!$3:$3,0))+$BE49-(INDEX('Clean Data'!$3:$1048576,MATCH($M48,'Clean Data'!$A$3:$A$1048576,0),MATCH(RIGHT(FH$2,LEN(FH$2)-LEN("Portfolio &amp; ")+1),'Clean Data'!$3:$3,0))+$BE48))/(INDEX('Clean Data'!$3:$1048576,MATCH($M48,'Clean Data'!$A$3:$A$1048576,0),MATCH(RIGHT(FH$2,LEN(FH$2)-LEN("Portfolio &amp; ")+1),'Clean Data'!$3:$3,0))+$BE48)</f>
        <v>4.8489272684260308E-2</v>
      </c>
      <c r="FI49">
        <f>(INDEX('Clean Data'!$3:$1048576,MATCH($M49,'Clean Data'!$A$3:$A$1048576,0),MATCH(RIGHT(FI$2,LEN(FI$2)-LEN("Portfolio &amp; ")+1),'Clean Data'!$3:$3,0))+$BE49-(INDEX('Clean Data'!$3:$1048576,MATCH($M48,'Clean Data'!$A$3:$A$1048576,0),MATCH(RIGHT(FI$2,LEN(FI$2)-LEN("Portfolio &amp; ")+1),'Clean Data'!$3:$3,0))+$BE48))/(INDEX('Clean Data'!$3:$1048576,MATCH($M48,'Clean Data'!$A$3:$A$1048576,0),MATCH(RIGHT(FI$2,LEN(FI$2)-LEN("Portfolio &amp; ")+1),'Clean Data'!$3:$3,0))+$BE48)</f>
        <v>4.8495881464887682E-2</v>
      </c>
      <c r="FJ49">
        <f>(INDEX('Clean Data'!$3:$1048576,MATCH($M49,'Clean Data'!$A$3:$A$1048576,0),MATCH(RIGHT(FJ$2,LEN(FJ$2)-LEN("Portfolio &amp; ")+1),'Clean Data'!$3:$3,0))+$BE49-(INDEX('Clean Data'!$3:$1048576,MATCH($M48,'Clean Data'!$A$3:$A$1048576,0),MATCH(RIGHT(FJ$2,LEN(FJ$2)-LEN("Portfolio &amp; ")+1),'Clean Data'!$3:$3,0))+$BE48))/(INDEX('Clean Data'!$3:$1048576,MATCH($M48,'Clean Data'!$A$3:$A$1048576,0),MATCH(RIGHT(FJ$2,LEN(FJ$2)-LEN("Portfolio &amp; ")+1),'Clean Data'!$3:$3,0))+$BE48)</f>
        <v>4.8531233697360759E-2</v>
      </c>
      <c r="FK49">
        <f>(INDEX('Clean Data'!$3:$1048576,MATCH($M49,'Clean Data'!$A$3:$A$1048576,0),MATCH(RIGHT(FK$2,LEN(FK$2)-LEN("Portfolio &amp; ")+1),'Clean Data'!$3:$3,0))+$BE49-(INDEX('Clean Data'!$3:$1048576,MATCH($M48,'Clean Data'!$A$3:$A$1048576,0),MATCH(RIGHT(FK$2,LEN(FK$2)-LEN("Portfolio &amp; ")+1),'Clean Data'!$3:$3,0))+$BE48))/(INDEX('Clean Data'!$3:$1048576,MATCH($M48,'Clean Data'!$A$3:$A$1048576,0),MATCH(RIGHT(FK$2,LEN(FK$2)-LEN("Portfolio &amp; ")+1),'Clean Data'!$3:$3,0))+$BE48)</f>
        <v>4.8539904980055698E-2</v>
      </c>
      <c r="FL49">
        <f>(INDEX('Clean Data'!$3:$1048576,MATCH($M49,'Clean Data'!$A$3:$A$1048576,0),MATCH(RIGHT(FL$2,LEN(FL$2)-LEN("Portfolio &amp; ")+1),'Clean Data'!$3:$3,0))+$BE49-(INDEX('Clean Data'!$3:$1048576,MATCH($M48,'Clean Data'!$A$3:$A$1048576,0),MATCH(RIGHT(FL$2,LEN(FL$2)-LEN("Portfolio &amp; ")+1),'Clean Data'!$3:$3,0))+$BE48))/(INDEX('Clean Data'!$3:$1048576,MATCH($M48,'Clean Data'!$A$3:$A$1048576,0),MATCH(RIGHT(FL$2,LEN(FL$2)-LEN("Portfolio &amp; ")+1),'Clean Data'!$3:$3,0))+$BE48)</f>
        <v>4.8499036430494538E-2</v>
      </c>
      <c r="FM49">
        <f>(INDEX('Clean Data'!$3:$1048576,MATCH($M49,'Clean Data'!$A$3:$A$1048576,0),MATCH(RIGHT(FM$2,LEN(FM$2)-LEN("Portfolio &amp; ")+1),'Clean Data'!$3:$3,0))+$BE49-(INDEX('Clean Data'!$3:$1048576,MATCH($M48,'Clean Data'!$A$3:$A$1048576,0),MATCH(RIGHT(FM$2,LEN(FM$2)-LEN("Portfolio &amp; ")+1),'Clean Data'!$3:$3,0))+$BE48))/(INDEX('Clean Data'!$3:$1048576,MATCH($M48,'Clean Data'!$A$3:$A$1048576,0),MATCH(RIGHT(FM$2,LEN(FM$2)-LEN("Portfolio &amp; ")+1),'Clean Data'!$3:$3,0))+$BE48)</f>
        <v>4.8402157034279643E-2</v>
      </c>
      <c r="FN49">
        <f>(INDEX('Clean Data'!$3:$1048576,MATCH($M49,'Clean Data'!$A$3:$A$1048576,0),MATCH(RIGHT(FN$2,LEN(FN$2)-LEN("Portfolio &amp; ")+1),'Clean Data'!$3:$3,0))+$BE49-(INDEX('Clean Data'!$3:$1048576,MATCH($M48,'Clean Data'!$A$3:$A$1048576,0),MATCH(RIGHT(FN$2,LEN(FN$2)-LEN("Portfolio &amp; ")+1),'Clean Data'!$3:$3,0))+$BE48))/(INDEX('Clean Data'!$3:$1048576,MATCH($M48,'Clean Data'!$A$3:$A$1048576,0),MATCH(RIGHT(FN$2,LEN(FN$2)-LEN("Portfolio &amp; ")+1),'Clean Data'!$3:$3,0))+$BE48)</f>
        <v>4.8491356028251137E-2</v>
      </c>
      <c r="FO49">
        <f>(INDEX('Clean Data'!$3:$1048576,MATCH($M49,'Clean Data'!$A$3:$A$1048576,0),MATCH(RIGHT(FO$2,LEN(FO$2)-LEN("Portfolio &amp; ")+1),'Clean Data'!$3:$3,0))+$BE49-(INDEX('Clean Data'!$3:$1048576,MATCH($M48,'Clean Data'!$A$3:$A$1048576,0),MATCH(RIGHT(FO$2,LEN(FO$2)-LEN("Portfolio &amp; ")+1),'Clean Data'!$3:$3,0))+$BE48))/(INDEX('Clean Data'!$3:$1048576,MATCH($M48,'Clean Data'!$A$3:$A$1048576,0),MATCH(RIGHT(FO$2,LEN(FO$2)-LEN("Portfolio &amp; ")+1),'Clean Data'!$3:$3,0))+$BE48)</f>
        <v>4.8522565767606121E-2</v>
      </c>
      <c r="FP49">
        <f>(INDEX('Clean Data'!$3:$1048576,MATCH($M49,'Clean Data'!$A$3:$A$1048576,0),MATCH(RIGHT(FP$2,LEN(FP$2)-LEN("Portfolio &amp; ")+1),'Clean Data'!$3:$3,0))+$BE49-(INDEX('Clean Data'!$3:$1048576,MATCH($M48,'Clean Data'!$A$3:$A$1048576,0),MATCH(RIGHT(FP$2,LEN(FP$2)-LEN("Portfolio &amp; ")+1),'Clean Data'!$3:$3,0))+$BE48))/(INDEX('Clean Data'!$3:$1048576,MATCH($M48,'Clean Data'!$A$3:$A$1048576,0),MATCH(RIGHT(FP$2,LEN(FP$2)-LEN("Portfolio &amp; ")+1),'Clean Data'!$3:$3,0))+$BE48)</f>
        <v>4.8515677692485666E-2</v>
      </c>
      <c r="FQ49">
        <f>(INDEX('Clean Data'!$3:$1048576,MATCH($M49,'Clean Data'!$A$3:$A$1048576,0),MATCH(RIGHT(FQ$2,LEN(FQ$2)-LEN("Portfolio &amp; ")+1),'Clean Data'!$3:$3,0))+$BE49-(INDEX('Clean Data'!$3:$1048576,MATCH($M48,'Clean Data'!$A$3:$A$1048576,0),MATCH(RIGHT(FQ$2,LEN(FQ$2)-LEN("Portfolio &amp; ")+1),'Clean Data'!$3:$3,0))+$BE48))/(INDEX('Clean Data'!$3:$1048576,MATCH($M48,'Clean Data'!$A$3:$A$1048576,0),MATCH(RIGHT(FQ$2,LEN(FQ$2)-LEN("Portfolio &amp; ")+1),'Clean Data'!$3:$3,0))+$BE48)</f>
        <v>4.83951422553969E-2</v>
      </c>
      <c r="FR49">
        <f>(INDEX('Clean Data'!$3:$1048576,MATCH($M49,'Clean Data'!$A$3:$A$1048576,0),MATCH(RIGHT(FR$2,LEN(FR$2)-LEN("Portfolio &amp; ")+1),'Clean Data'!$3:$3,0))+$BE49-(INDEX('Clean Data'!$3:$1048576,MATCH($M48,'Clean Data'!$A$3:$A$1048576,0),MATCH(RIGHT(FR$2,LEN(FR$2)-LEN("Portfolio &amp; ")+1),'Clean Data'!$3:$3,0))+$BE48))/(INDEX('Clean Data'!$3:$1048576,MATCH($M48,'Clean Data'!$A$3:$A$1048576,0),MATCH(RIGHT(FR$2,LEN(FR$2)-LEN("Portfolio &amp; ")+1),'Clean Data'!$3:$3,0))+$BE48)</f>
        <v>4.850241126172937E-2</v>
      </c>
      <c r="FS49">
        <f>(INDEX('Clean Data'!$3:$1048576,MATCH($M49,'Clean Data'!$A$3:$A$1048576,0),MATCH(RIGHT(FS$2,LEN(FS$2)-LEN("Portfolio &amp; ")+1),'Clean Data'!$3:$3,0))+$BE49-(INDEX('Clean Data'!$3:$1048576,MATCH($M48,'Clean Data'!$A$3:$A$1048576,0),MATCH(RIGHT(FS$2,LEN(FS$2)-LEN("Portfolio &amp; ")+1),'Clean Data'!$3:$3,0))+$BE48))/(INDEX('Clean Data'!$3:$1048576,MATCH($M48,'Clean Data'!$A$3:$A$1048576,0),MATCH(RIGHT(FS$2,LEN(FS$2)-LEN("Portfolio &amp; ")+1),'Clean Data'!$3:$3,0))+$BE48)</f>
        <v>4.8500018426910589E-2</v>
      </c>
      <c r="FT49">
        <f>(INDEX('Clean Data'!$3:$1048576,MATCH($M49,'Clean Data'!$A$3:$A$1048576,0),MATCH(RIGHT(FT$2,LEN(FT$2)-LEN("Portfolio &amp; ")+1),'Clean Data'!$3:$3,0))+$BE49-(INDEX('Clean Data'!$3:$1048576,MATCH($M48,'Clean Data'!$A$3:$A$1048576,0),MATCH(RIGHT(FT$2,LEN(FT$2)-LEN("Portfolio &amp; ")+1),'Clean Data'!$3:$3,0))+$BE48))/(INDEX('Clean Data'!$3:$1048576,MATCH($M48,'Clean Data'!$A$3:$A$1048576,0),MATCH(RIGHT(FT$2,LEN(FT$2)-LEN("Portfolio &amp; ")+1),'Clean Data'!$3:$3,0))+$BE48)</f>
        <v>4.8456908009936406E-2</v>
      </c>
      <c r="FU49">
        <f>(INDEX('Clean Data'!$3:$1048576,MATCH($M49,'Clean Data'!$A$3:$A$1048576,0),MATCH(RIGHT(FU$2,LEN(FU$2)-LEN("Portfolio &amp; ")+1),'Clean Data'!$3:$3,0))+$BE49-(INDEX('Clean Data'!$3:$1048576,MATCH($M48,'Clean Data'!$A$3:$A$1048576,0),MATCH(RIGHT(FU$2,LEN(FU$2)-LEN("Portfolio &amp; ")+1),'Clean Data'!$3:$3,0))+$BE48))/(INDEX('Clean Data'!$3:$1048576,MATCH($M48,'Clean Data'!$A$3:$A$1048576,0),MATCH(RIGHT(FU$2,LEN(FU$2)-LEN("Portfolio &amp; ")+1),'Clean Data'!$3:$3,0))+$BE48)</f>
        <v>4.8513533029444805E-2</v>
      </c>
      <c r="FV49">
        <f>(INDEX('Clean Data'!$3:$1048576,MATCH($M49,'Clean Data'!$A$3:$A$1048576,0),MATCH(RIGHT(FV$2,LEN(FV$2)-LEN("Portfolio &amp; ")+1),'Clean Data'!$3:$3,0))+$BE49-(INDEX('Clean Data'!$3:$1048576,MATCH($M48,'Clean Data'!$A$3:$A$1048576,0),MATCH(RIGHT(FV$2,LEN(FV$2)-LEN("Portfolio &amp; ")+1),'Clean Data'!$3:$3,0))+$BE48))/(INDEX('Clean Data'!$3:$1048576,MATCH($M48,'Clean Data'!$A$3:$A$1048576,0),MATCH(RIGHT(FV$2,LEN(FV$2)-LEN("Portfolio &amp; ")+1),'Clean Data'!$3:$3,0))+$BE48)</f>
        <v>4.849770984551556E-2</v>
      </c>
      <c r="FW49">
        <f>(INDEX('Clean Data'!$3:$1048576,MATCH($M49,'Clean Data'!$A$3:$A$1048576,0),MATCH(RIGHT(FW$2,LEN(FW$2)-LEN("Portfolio &amp; ")+1),'Clean Data'!$3:$3,0))+$BE49-(INDEX('Clean Data'!$3:$1048576,MATCH($M48,'Clean Data'!$A$3:$A$1048576,0),MATCH(RIGHT(FW$2,LEN(FW$2)-LEN("Portfolio &amp; ")+1),'Clean Data'!$3:$3,0))+$BE48))/(INDEX('Clean Data'!$3:$1048576,MATCH($M48,'Clean Data'!$A$3:$A$1048576,0),MATCH(RIGHT(FW$2,LEN(FW$2)-LEN("Portfolio &amp; ")+1),'Clean Data'!$3:$3,0))+$BE48)</f>
        <v>4.8504276503943317E-2</v>
      </c>
      <c r="FX49">
        <f>(INDEX('Clean Data'!$3:$1048576,MATCH($M49,'Clean Data'!$A$3:$A$1048576,0),MATCH(RIGHT(FX$2,LEN(FX$2)-LEN("Portfolio &amp; ")+1),'Clean Data'!$3:$3,0))+$BE49-(INDEX('Clean Data'!$3:$1048576,MATCH($M48,'Clean Data'!$A$3:$A$1048576,0),MATCH(RIGHT(FX$2,LEN(FX$2)-LEN("Portfolio &amp; ")+1),'Clean Data'!$3:$3,0))+$BE48))/(INDEX('Clean Data'!$3:$1048576,MATCH($M48,'Clean Data'!$A$3:$A$1048576,0),MATCH(RIGHT(FX$2,LEN(FX$2)-LEN("Portfolio &amp; ")+1),'Clean Data'!$3:$3,0))+$BE48)</f>
        <v>4.8499465768256124E-2</v>
      </c>
      <c r="FY49">
        <f>(INDEX('Clean Data'!$3:$1048576,MATCH($M49,'Clean Data'!$A$3:$A$1048576,0),MATCH(RIGHT(FY$2,LEN(FY$2)-LEN("Portfolio &amp; ")+1),'Clean Data'!$3:$3,0))+$BE49-(INDEX('Clean Data'!$3:$1048576,MATCH($M48,'Clean Data'!$A$3:$A$1048576,0),MATCH(RIGHT(FY$2,LEN(FY$2)-LEN("Portfolio &amp; ")+1),'Clean Data'!$3:$3,0))+$BE48))/(INDEX('Clean Data'!$3:$1048576,MATCH($M48,'Clean Data'!$A$3:$A$1048576,0),MATCH(RIGHT(FY$2,LEN(FY$2)-LEN("Portfolio &amp; ")+1),'Clean Data'!$3:$3,0))+$BE48)</f>
        <v>4.8503989547382692E-2</v>
      </c>
      <c r="FZ49">
        <f>(INDEX('Clean Data'!$3:$1048576,MATCH($M49,'Clean Data'!$A$3:$A$1048576,0),MATCH(RIGHT(FZ$2,LEN(FZ$2)-LEN("Portfolio &amp; ")+1),'Clean Data'!$3:$3,0))+$BE49-(INDEX('Clean Data'!$3:$1048576,MATCH($M48,'Clean Data'!$A$3:$A$1048576,0),MATCH(RIGHT(FZ$2,LEN(FZ$2)-LEN("Portfolio &amp; ")+1),'Clean Data'!$3:$3,0))+$BE48))/(INDEX('Clean Data'!$3:$1048576,MATCH($M48,'Clean Data'!$A$3:$A$1048576,0),MATCH(RIGHT(FZ$2,LEN(FZ$2)-LEN("Portfolio &amp; ")+1),'Clean Data'!$3:$3,0))+$BE48)</f>
        <v>4.8495127509078063E-2</v>
      </c>
      <c r="GA49">
        <f>(INDEX('Clean Data'!$3:$1048576,MATCH($M49,'Clean Data'!$A$3:$A$1048576,0),MATCH(RIGHT(GA$2,LEN(GA$2)-LEN("Portfolio &amp; ")+1),'Clean Data'!$3:$3,0))+$BE49-(INDEX('Clean Data'!$3:$1048576,MATCH($M48,'Clean Data'!$A$3:$A$1048576,0),MATCH(RIGHT(GA$2,LEN(GA$2)-LEN("Portfolio &amp; ")+1),'Clean Data'!$3:$3,0))+$BE48))/(INDEX('Clean Data'!$3:$1048576,MATCH($M48,'Clean Data'!$A$3:$A$1048576,0),MATCH(RIGHT(GA$2,LEN(GA$2)-LEN("Portfolio &amp; ")+1),'Clean Data'!$3:$3,0))+$BE48)</f>
        <v>4.8486987617713674E-2</v>
      </c>
      <c r="GB49">
        <f>(INDEX('Clean Data'!$3:$1048576,MATCH($M49,'Clean Data'!$A$3:$A$1048576,0),MATCH(RIGHT(GB$2,LEN(GB$2)-LEN("Portfolio &amp; ")+1),'Clean Data'!$3:$3,0))+$BE49-(INDEX('Clean Data'!$3:$1048576,MATCH($M48,'Clean Data'!$A$3:$A$1048576,0),MATCH(RIGHT(GB$2,LEN(GB$2)-LEN("Portfolio &amp; ")+1),'Clean Data'!$3:$3,0))+$BE48))/(INDEX('Clean Data'!$3:$1048576,MATCH($M48,'Clean Data'!$A$3:$A$1048576,0),MATCH(RIGHT(GB$2,LEN(GB$2)-LEN("Portfolio &amp; ")+1),'Clean Data'!$3:$3,0))+$BE48)</f>
        <v>4.8512237436458057E-2</v>
      </c>
      <c r="GC49">
        <f>(INDEX('Clean Data'!$3:$1048576,MATCH($M49,'Clean Data'!$A$3:$A$1048576,0),MATCH(RIGHT(GC$2,LEN(GC$2)-LEN("Portfolio &amp; ")+1),'Clean Data'!$3:$3,0))+$BE49-(INDEX('Clean Data'!$3:$1048576,MATCH($M48,'Clean Data'!$A$3:$A$1048576,0),MATCH(RIGHT(GC$2,LEN(GC$2)-LEN("Portfolio &amp; ")+1),'Clean Data'!$3:$3,0))+$BE48))/(INDEX('Clean Data'!$3:$1048576,MATCH($M48,'Clean Data'!$A$3:$A$1048576,0),MATCH(RIGHT(GC$2,LEN(GC$2)-LEN("Portfolio &amp; ")+1),'Clean Data'!$3:$3,0))+$BE48)</f>
        <v>4.8482517414379492E-2</v>
      </c>
      <c r="GD49">
        <f>(INDEX('Clean Data'!$3:$1048576,MATCH($M49,'Clean Data'!$A$3:$A$1048576,0),MATCH(RIGHT(GD$2,LEN(GD$2)-LEN("Portfolio &amp; ")+1),'Clean Data'!$3:$3,0))+$BE49-(INDEX('Clean Data'!$3:$1048576,MATCH($M48,'Clean Data'!$A$3:$A$1048576,0),MATCH(RIGHT(GD$2,LEN(GD$2)-LEN("Portfolio &amp; ")+1),'Clean Data'!$3:$3,0))+$BE48))/(INDEX('Clean Data'!$3:$1048576,MATCH($M48,'Clean Data'!$A$3:$A$1048576,0),MATCH(RIGHT(GD$2,LEN(GD$2)-LEN("Portfolio &amp; ")+1),'Clean Data'!$3:$3,0))+$BE48)</f>
        <v>4.8497335609711062E-2</v>
      </c>
      <c r="GE49">
        <f>(INDEX('Clean Data'!$3:$1048576,MATCH($M49,'Clean Data'!$A$3:$A$1048576,0),MATCH(RIGHT(GE$2,LEN(GE$2)-LEN("Portfolio &amp; ")+1),'Clean Data'!$3:$3,0))+$BE49-(INDEX('Clean Data'!$3:$1048576,MATCH($M48,'Clean Data'!$A$3:$A$1048576,0),MATCH(RIGHT(GE$2,LEN(GE$2)-LEN("Portfolio &amp; ")+1),'Clean Data'!$3:$3,0))+$BE48))/(INDEX('Clean Data'!$3:$1048576,MATCH($M48,'Clean Data'!$A$3:$A$1048576,0),MATCH(RIGHT(GE$2,LEN(GE$2)-LEN("Portfolio &amp; ")+1),'Clean Data'!$3:$3,0))+$BE48)</f>
        <v>4.8518327970023332E-2</v>
      </c>
      <c r="GF49">
        <f>(INDEX('Clean Data'!$3:$1048576,MATCH($M49,'Clean Data'!$A$3:$A$1048576,0),MATCH(RIGHT(GF$2,LEN(GF$2)-LEN("Portfolio &amp; ")+1),'Clean Data'!$3:$3,0))+$BE49-(INDEX('Clean Data'!$3:$1048576,MATCH($M48,'Clean Data'!$A$3:$A$1048576,0),MATCH(RIGHT(GF$2,LEN(GF$2)-LEN("Portfolio &amp; ")+1),'Clean Data'!$3:$3,0))+$BE48))/(INDEX('Clean Data'!$3:$1048576,MATCH($M48,'Clean Data'!$A$3:$A$1048576,0),MATCH(RIGHT(GF$2,LEN(GF$2)-LEN("Portfolio &amp; ")+1),'Clean Data'!$3:$3,0))+$BE48)</f>
        <v>4.8487506391737441E-2</v>
      </c>
      <c r="GG49">
        <f>(INDEX('Clean Data'!$3:$1048576,MATCH($M49,'Clean Data'!$A$3:$A$1048576,0),MATCH(RIGHT(GG$2,LEN(GG$2)-LEN("Portfolio &amp; ")+1),'Clean Data'!$3:$3,0))+$BE49-(INDEX('Clean Data'!$3:$1048576,MATCH($M48,'Clean Data'!$A$3:$A$1048576,0),MATCH(RIGHT(GG$2,LEN(GG$2)-LEN("Portfolio &amp; ")+1),'Clean Data'!$3:$3,0))+$BE48))/(INDEX('Clean Data'!$3:$1048576,MATCH($M48,'Clean Data'!$A$3:$A$1048576,0),MATCH(RIGHT(GG$2,LEN(GG$2)-LEN("Portfolio &amp; ")+1),'Clean Data'!$3:$3,0))+$BE48)</f>
        <v>4.853716186678441E-2</v>
      </c>
      <c r="GH49">
        <f>(INDEX('Clean Data'!$3:$1048576,MATCH($M49,'Clean Data'!$A$3:$A$1048576,0),MATCH(RIGHT(GH$2,LEN(GH$2)-LEN("Portfolio &amp; ")+1),'Clean Data'!$3:$3,0))+$BE49-(INDEX('Clean Data'!$3:$1048576,MATCH($M48,'Clean Data'!$A$3:$A$1048576,0),MATCH(RIGHT(GH$2,LEN(GH$2)-LEN("Portfolio &amp; ")+1),'Clean Data'!$3:$3,0))+$BE48))/(INDEX('Clean Data'!$3:$1048576,MATCH($M48,'Clean Data'!$A$3:$A$1048576,0),MATCH(RIGHT(GH$2,LEN(GH$2)-LEN("Portfolio &amp; ")+1),'Clean Data'!$3:$3,0))+$BE48)</f>
        <v>4.8445894255178763E-2</v>
      </c>
      <c r="GI49">
        <f>(INDEX('Clean Data'!$3:$1048576,MATCH($M49,'Clean Data'!$A$3:$A$1048576,0),MATCH(RIGHT(GI$2,LEN(GI$2)-LEN("Portfolio &amp; ")+1),'Clean Data'!$3:$3,0))+$BE49-(INDEX('Clean Data'!$3:$1048576,MATCH($M48,'Clean Data'!$A$3:$A$1048576,0),MATCH(RIGHT(GI$2,LEN(GI$2)-LEN("Portfolio &amp; ")+1),'Clean Data'!$3:$3,0))+$BE48))/(INDEX('Clean Data'!$3:$1048576,MATCH($M48,'Clean Data'!$A$3:$A$1048576,0),MATCH(RIGHT(GI$2,LEN(GI$2)-LEN("Portfolio &amp; ")+1),'Clean Data'!$3:$3,0))+$BE48)</f>
        <v>4.8470746135889774E-2</v>
      </c>
      <c r="GJ49">
        <f>(INDEX('Clean Data'!$3:$1048576,MATCH($M49,'Clean Data'!$A$3:$A$1048576,0),MATCH(RIGHT(GJ$2,LEN(GJ$2)-LEN("Portfolio &amp; ")+1),'Clean Data'!$3:$3,0))+$BE49-(INDEX('Clean Data'!$3:$1048576,MATCH($M48,'Clean Data'!$A$3:$A$1048576,0),MATCH(RIGHT(GJ$2,LEN(GJ$2)-LEN("Portfolio &amp; ")+1),'Clean Data'!$3:$3,0))+$BE48))/(INDEX('Clean Data'!$3:$1048576,MATCH($M48,'Clean Data'!$A$3:$A$1048576,0),MATCH(RIGHT(GJ$2,LEN(GJ$2)-LEN("Portfolio &amp; ")+1),'Clean Data'!$3:$3,0))+$BE48)</f>
        <v>4.8475484043506732E-2</v>
      </c>
      <c r="GK49">
        <f>(INDEX('Clean Data'!$3:$1048576,MATCH($M49,'Clean Data'!$A$3:$A$1048576,0),MATCH(RIGHT(GK$2,LEN(GK$2)-LEN("Portfolio &amp; ")+1),'Clean Data'!$3:$3,0))+$BE49-(INDEX('Clean Data'!$3:$1048576,MATCH($M48,'Clean Data'!$A$3:$A$1048576,0),MATCH(RIGHT(GK$2,LEN(GK$2)-LEN("Portfolio &amp; ")+1),'Clean Data'!$3:$3,0))+$BE48))/(INDEX('Clean Data'!$3:$1048576,MATCH($M48,'Clean Data'!$A$3:$A$1048576,0),MATCH(RIGHT(GK$2,LEN(GK$2)-LEN("Portfolio &amp; ")+1),'Clean Data'!$3:$3,0))+$BE48)</f>
        <v>4.8462426238831402E-2</v>
      </c>
      <c r="GL49">
        <f>(INDEX('Clean Data'!$3:$1048576,MATCH($M49,'Clean Data'!$A$3:$A$1048576,0),MATCH(RIGHT(GL$2,LEN(GL$2)-LEN("Portfolio &amp; ")+1),'Clean Data'!$3:$3,0))+$BE49-(INDEX('Clean Data'!$3:$1048576,MATCH($M48,'Clean Data'!$A$3:$A$1048576,0),MATCH(RIGHT(GL$2,LEN(GL$2)-LEN("Portfolio &amp; ")+1),'Clean Data'!$3:$3,0))+$BE48))/(INDEX('Clean Data'!$3:$1048576,MATCH($M48,'Clean Data'!$A$3:$A$1048576,0),MATCH(RIGHT(GL$2,LEN(GL$2)-LEN("Portfolio &amp; ")+1),'Clean Data'!$3:$3,0))+$BE48)</f>
        <v>4.8583502790430014E-2</v>
      </c>
      <c r="GM49">
        <f>(INDEX('Clean Data'!$3:$1048576,MATCH($M49,'Clean Data'!$A$3:$A$1048576,0),MATCH(RIGHT(GM$2,LEN(GM$2)-LEN("Portfolio &amp; ")+1),'Clean Data'!$3:$3,0))+$BE49-(INDEX('Clean Data'!$3:$1048576,MATCH($M48,'Clean Data'!$A$3:$A$1048576,0),MATCH(RIGHT(GM$2,LEN(GM$2)-LEN("Portfolio &amp; ")+1),'Clean Data'!$3:$3,0))+$BE48))/(INDEX('Clean Data'!$3:$1048576,MATCH($M48,'Clean Data'!$A$3:$A$1048576,0),MATCH(RIGHT(GM$2,LEN(GM$2)-LEN("Portfolio &amp; ")+1),'Clean Data'!$3:$3,0))+$BE48)</f>
        <v>4.8509247053369023E-2</v>
      </c>
      <c r="GN49">
        <f>(INDEX('Clean Data'!$3:$1048576,MATCH($M49,'Clean Data'!$A$3:$A$1048576,0),MATCH(RIGHT(GN$2,LEN(GN$2)-LEN("Portfolio &amp; ")+1),'Clean Data'!$3:$3,0))+$BE49-(INDEX('Clean Data'!$3:$1048576,MATCH($M48,'Clean Data'!$A$3:$A$1048576,0),MATCH(RIGHT(GN$2,LEN(GN$2)-LEN("Portfolio &amp; ")+1),'Clean Data'!$3:$3,0))+$BE48))/(INDEX('Clean Data'!$3:$1048576,MATCH($M48,'Clean Data'!$A$3:$A$1048576,0),MATCH(RIGHT(GN$2,LEN(GN$2)-LEN("Portfolio &amp; ")+1),'Clean Data'!$3:$3,0))+$BE48)</f>
        <v>4.850656774477894E-2</v>
      </c>
      <c r="GO49">
        <f>(INDEX('Clean Data'!$3:$1048576,MATCH($M49,'Clean Data'!$A$3:$A$1048576,0),MATCH(RIGHT(GO$2,LEN(GO$2)-LEN("Portfolio &amp; ")+1),'Clean Data'!$3:$3,0))+$BE49-(INDEX('Clean Data'!$3:$1048576,MATCH($M48,'Clean Data'!$A$3:$A$1048576,0),MATCH(RIGHT(GO$2,LEN(GO$2)-LEN("Portfolio &amp; ")+1),'Clean Data'!$3:$3,0))+$BE48))/(INDEX('Clean Data'!$3:$1048576,MATCH($M48,'Clean Data'!$A$3:$A$1048576,0),MATCH(RIGHT(GO$2,LEN(GO$2)-LEN("Portfolio &amp; ")+1),'Clean Data'!$3:$3,0))+$BE48)</f>
        <v>4.8487239909363281E-2</v>
      </c>
      <c r="GP49">
        <f>(INDEX('Clean Data'!$3:$1048576,MATCH($M49,'Clean Data'!$A$3:$A$1048576,0),MATCH(RIGHT(GP$2,LEN(GP$2)-LEN("Portfolio &amp; ")+1),'Clean Data'!$3:$3,0))+$BE49-(INDEX('Clean Data'!$3:$1048576,MATCH($M48,'Clean Data'!$A$3:$A$1048576,0),MATCH(RIGHT(GP$2,LEN(GP$2)-LEN("Portfolio &amp; ")+1),'Clean Data'!$3:$3,0))+$BE48))/(INDEX('Clean Data'!$3:$1048576,MATCH($M48,'Clean Data'!$A$3:$A$1048576,0),MATCH(RIGHT(GP$2,LEN(GP$2)-LEN("Portfolio &amp; ")+1),'Clean Data'!$3:$3,0))+$BE48)</f>
        <v>4.8498211719165941E-2</v>
      </c>
      <c r="GQ49">
        <f>(INDEX('Clean Data'!$3:$1048576,MATCH($M49,'Clean Data'!$A$3:$A$1048576,0),MATCH(RIGHT(GQ$2,LEN(GQ$2)-LEN("Portfolio &amp; ")+1),'Clean Data'!$3:$3,0))+$BE49-(INDEX('Clean Data'!$3:$1048576,MATCH($M48,'Clean Data'!$A$3:$A$1048576,0),MATCH(RIGHT(GQ$2,LEN(GQ$2)-LEN("Portfolio &amp; ")+1),'Clean Data'!$3:$3,0))+$BE48))/(INDEX('Clean Data'!$3:$1048576,MATCH($M48,'Clean Data'!$A$3:$A$1048576,0),MATCH(RIGHT(GQ$2,LEN(GQ$2)-LEN("Portfolio &amp; ")+1),'Clean Data'!$3:$3,0))+$BE48)</f>
        <v>4.8483459759420068E-2</v>
      </c>
      <c r="GR49">
        <f>(INDEX('Clean Data'!$3:$1048576,MATCH($M49,'Clean Data'!$A$3:$A$1048576,0),MATCH(RIGHT(GR$2,LEN(GR$2)-LEN("Portfolio &amp; ")+1),'Clean Data'!$3:$3,0))+$BE49-(INDEX('Clean Data'!$3:$1048576,MATCH($M48,'Clean Data'!$A$3:$A$1048576,0),MATCH(RIGHT(GR$2,LEN(GR$2)-LEN("Portfolio &amp; ")+1),'Clean Data'!$3:$3,0))+$BE48))/(INDEX('Clean Data'!$3:$1048576,MATCH($M48,'Clean Data'!$A$3:$A$1048576,0),MATCH(RIGHT(GR$2,LEN(GR$2)-LEN("Portfolio &amp; ")+1),'Clean Data'!$3:$3,0))+$BE48)</f>
        <v>4.8499859470675026E-2</v>
      </c>
      <c r="GS49">
        <f>(INDEX('Clean Data'!$3:$1048576,MATCH($M49,'Clean Data'!$A$3:$A$1048576,0),MATCH(RIGHT(GS$2,LEN(GS$2)-LEN("Portfolio &amp; ")+1),'Clean Data'!$3:$3,0))+$BE49-(INDEX('Clean Data'!$3:$1048576,MATCH($M48,'Clean Data'!$A$3:$A$1048576,0),MATCH(RIGHT(GS$2,LEN(GS$2)-LEN("Portfolio &amp; ")+1),'Clean Data'!$3:$3,0))+$BE48))/(INDEX('Clean Data'!$3:$1048576,MATCH($M48,'Clean Data'!$A$3:$A$1048576,0),MATCH(RIGHT(GS$2,LEN(GS$2)-LEN("Portfolio &amp; ")+1),'Clean Data'!$3:$3,0))+$BE48)</f>
        <v>4.8505264860553149E-2</v>
      </c>
      <c r="GT49">
        <f>(INDEX('Clean Data'!$3:$1048576,MATCH($M49,'Clean Data'!$A$3:$A$1048576,0),MATCH(RIGHT(GT$2,LEN(GT$2)-LEN("Portfolio &amp; ")+1),'Clean Data'!$3:$3,0))+$BE49-(INDEX('Clean Data'!$3:$1048576,MATCH($M48,'Clean Data'!$A$3:$A$1048576,0),MATCH(RIGHT(GT$2,LEN(GT$2)-LEN("Portfolio &amp; ")+1),'Clean Data'!$3:$3,0))+$BE48))/(INDEX('Clean Data'!$3:$1048576,MATCH($M48,'Clean Data'!$A$3:$A$1048576,0),MATCH(RIGHT(GT$2,LEN(GT$2)-LEN("Portfolio &amp; ")+1),'Clean Data'!$3:$3,0))+$BE48)</f>
        <v>4.8417744998832994E-2</v>
      </c>
      <c r="GU49">
        <f>(INDEX('Clean Data'!$3:$1048576,MATCH($M49,'Clean Data'!$A$3:$A$1048576,0),MATCH(RIGHT(GU$2,LEN(GU$2)-LEN("Portfolio &amp; ")+1),'Clean Data'!$3:$3,0))+$BE49-(INDEX('Clean Data'!$3:$1048576,MATCH($M48,'Clean Data'!$A$3:$A$1048576,0),MATCH(RIGHT(GU$2,LEN(GU$2)-LEN("Portfolio &amp; ")+1),'Clean Data'!$3:$3,0))+$BE48))/(INDEX('Clean Data'!$3:$1048576,MATCH($M48,'Clean Data'!$A$3:$A$1048576,0),MATCH(RIGHT(GU$2,LEN(GU$2)-LEN("Portfolio &amp; ")+1),'Clean Data'!$3:$3,0))+$BE48)</f>
        <v>4.8504424655011785E-2</v>
      </c>
      <c r="GV49">
        <f>(INDEX('Clean Data'!$3:$1048576,MATCH($M49,'Clean Data'!$A$3:$A$1048576,0),MATCH(RIGHT(GV$2,LEN(GV$2)-LEN("Portfolio &amp; ")+1),'Clean Data'!$3:$3,0))+$BE49-(INDEX('Clean Data'!$3:$1048576,MATCH($M48,'Clean Data'!$A$3:$A$1048576,0),MATCH(RIGHT(GV$2,LEN(GV$2)-LEN("Portfolio &amp; ")+1),'Clean Data'!$3:$3,0))+$BE48))/(INDEX('Clean Data'!$3:$1048576,MATCH($M48,'Clean Data'!$A$3:$A$1048576,0),MATCH(RIGHT(GV$2,LEN(GV$2)-LEN("Portfolio &amp; ")+1),'Clean Data'!$3:$3,0))+$BE48)</f>
        <v>4.8521226386439034E-2</v>
      </c>
      <c r="GW49">
        <f>(INDEX('Clean Data'!$3:$1048576,MATCH($M49,'Clean Data'!$A$3:$A$1048576,0),MATCH(RIGHT(GW$2,LEN(GW$2)-LEN("Portfolio &amp; ")+1),'Clean Data'!$3:$3,0))+$BE49-(INDEX('Clean Data'!$3:$1048576,MATCH($M48,'Clean Data'!$A$3:$A$1048576,0),MATCH(RIGHT(GW$2,LEN(GW$2)-LEN("Portfolio &amp; ")+1),'Clean Data'!$3:$3,0))+$BE48))/(INDEX('Clean Data'!$3:$1048576,MATCH($M48,'Clean Data'!$A$3:$A$1048576,0),MATCH(RIGHT(GW$2,LEN(GW$2)-LEN("Portfolio &amp; ")+1),'Clean Data'!$3:$3,0))+$BE48)</f>
        <v>4.8477025849121565E-2</v>
      </c>
      <c r="GX49">
        <f>(INDEX('Clean Data'!$3:$1048576,MATCH($M49,'Clean Data'!$A$3:$A$1048576,0),MATCH(RIGHT(GX$2,LEN(GX$2)-LEN("Portfolio &amp; ")+1),'Clean Data'!$3:$3,0))+$BE49-(INDEX('Clean Data'!$3:$1048576,MATCH($M48,'Clean Data'!$A$3:$A$1048576,0),MATCH(RIGHT(GX$2,LEN(GX$2)-LEN("Portfolio &amp; ")+1),'Clean Data'!$3:$3,0))+$BE48))/(INDEX('Clean Data'!$3:$1048576,MATCH($M48,'Clean Data'!$A$3:$A$1048576,0),MATCH(RIGHT(GX$2,LEN(GX$2)-LEN("Portfolio &amp; ")+1),'Clean Data'!$3:$3,0))+$BE48)</f>
        <v>4.8489754066599472E-2</v>
      </c>
      <c r="GY49">
        <f>(INDEX('Clean Data'!$3:$1048576,MATCH($M49,'Clean Data'!$A$3:$A$1048576,0),MATCH(RIGHT(GY$2,LEN(GY$2)-LEN("Portfolio &amp; ")+1),'Clean Data'!$3:$3,0))+$BE49-(INDEX('Clean Data'!$3:$1048576,MATCH($M48,'Clean Data'!$A$3:$A$1048576,0),MATCH(RIGHT(GY$2,LEN(GY$2)-LEN("Portfolio &amp; ")+1),'Clean Data'!$3:$3,0))+$BE48))/(INDEX('Clean Data'!$3:$1048576,MATCH($M48,'Clean Data'!$A$3:$A$1048576,0),MATCH(RIGHT(GY$2,LEN(GY$2)-LEN("Portfolio &amp; ")+1),'Clean Data'!$3:$3,0))+$BE48)</f>
        <v>4.8510314559275756E-2</v>
      </c>
      <c r="GZ49">
        <f>(INDEX('Clean Data'!$3:$1048576,MATCH($M49,'Clean Data'!$A$3:$A$1048576,0),MATCH(RIGHT(GZ$2,LEN(GZ$2)-LEN("Portfolio &amp; ")+1),'Clean Data'!$3:$3,0))+$BE49-(INDEX('Clean Data'!$3:$1048576,MATCH($M48,'Clean Data'!$A$3:$A$1048576,0),MATCH(RIGHT(GZ$2,LEN(GZ$2)-LEN("Portfolio &amp; ")+1),'Clean Data'!$3:$3,0))+$BE48))/(INDEX('Clean Data'!$3:$1048576,MATCH($M48,'Clean Data'!$A$3:$A$1048576,0),MATCH(RIGHT(GZ$2,LEN(GZ$2)-LEN("Portfolio &amp; ")+1),'Clean Data'!$3:$3,0))+$BE48)</f>
        <v>4.8506808602239777E-2</v>
      </c>
      <c r="HA49">
        <f>(INDEX('Clean Data'!$3:$1048576,MATCH($M49,'Clean Data'!$A$3:$A$1048576,0),MATCH(RIGHT(HA$2,LEN(HA$2)-LEN("Portfolio &amp; ")+1),'Clean Data'!$3:$3,0))+$BE49-(INDEX('Clean Data'!$3:$1048576,MATCH($M48,'Clean Data'!$A$3:$A$1048576,0),MATCH(RIGHT(HA$2,LEN(HA$2)-LEN("Portfolio &amp; ")+1),'Clean Data'!$3:$3,0))+$BE48))/(INDEX('Clean Data'!$3:$1048576,MATCH($M48,'Clean Data'!$A$3:$A$1048576,0),MATCH(RIGHT(HA$2,LEN(HA$2)-LEN("Portfolio &amp; ")+1),'Clean Data'!$3:$3,0))+$BE48)</f>
        <v>4.8512027222904722E-2</v>
      </c>
      <c r="HB49">
        <f>(INDEX('Clean Data'!$3:$1048576,MATCH($M49,'Clean Data'!$A$3:$A$1048576,0),MATCH(RIGHT(HB$2,LEN(HB$2)-LEN("Portfolio &amp; ")+1),'Clean Data'!$3:$3,0))+$BE49-(INDEX('Clean Data'!$3:$1048576,MATCH($M48,'Clean Data'!$A$3:$A$1048576,0),MATCH(RIGHT(HB$2,LEN(HB$2)-LEN("Portfolio &amp; ")+1),'Clean Data'!$3:$3,0))+$BE48))/(INDEX('Clean Data'!$3:$1048576,MATCH($M48,'Clean Data'!$A$3:$A$1048576,0),MATCH(RIGHT(HB$2,LEN(HB$2)-LEN("Portfolio &amp; ")+1),'Clean Data'!$3:$3,0))+$BE48)</f>
        <v>4.8609753224611592E-2</v>
      </c>
      <c r="HC49">
        <f>(INDEX('Clean Data'!$3:$1048576,MATCH($M49,'Clean Data'!$A$3:$A$1048576,0),MATCH(RIGHT(HC$2,LEN(HC$2)-LEN("Portfolio &amp; ")+1),'Clean Data'!$3:$3,0))+$BE49-(INDEX('Clean Data'!$3:$1048576,MATCH($M48,'Clean Data'!$A$3:$A$1048576,0),MATCH(RIGHT(HC$2,LEN(HC$2)-LEN("Portfolio &amp; ")+1),'Clean Data'!$3:$3,0))+$BE48))/(INDEX('Clean Data'!$3:$1048576,MATCH($M48,'Clean Data'!$A$3:$A$1048576,0),MATCH(RIGHT(HC$2,LEN(HC$2)-LEN("Portfolio &amp; ")+1),'Clean Data'!$3:$3,0))+$BE48)</f>
        <v>4.8533012829043945E-2</v>
      </c>
      <c r="HD49">
        <f>(INDEX('Clean Data'!$3:$1048576,MATCH($M49,'Clean Data'!$A$3:$A$1048576,0),MATCH(RIGHT(HD$2,LEN(HD$2)-LEN("Portfolio &amp; ")+1),'Clean Data'!$3:$3,0))+$BE49-(INDEX('Clean Data'!$3:$1048576,MATCH($M48,'Clean Data'!$A$3:$A$1048576,0),MATCH(RIGHT(HD$2,LEN(HD$2)-LEN("Portfolio &amp; ")+1),'Clean Data'!$3:$3,0))+$BE48))/(INDEX('Clean Data'!$3:$1048576,MATCH($M48,'Clean Data'!$A$3:$A$1048576,0),MATCH(RIGHT(HD$2,LEN(HD$2)-LEN("Portfolio &amp; ")+1),'Clean Data'!$3:$3,0))+$BE48)</f>
        <v>4.8495938106982925E-2</v>
      </c>
      <c r="HE49">
        <f>(INDEX('Clean Data'!$3:$1048576,MATCH($M49,'Clean Data'!$A$3:$A$1048576,0),MATCH(RIGHT(HE$2,LEN(HE$2)-LEN("Portfolio &amp; ")+1),'Clean Data'!$3:$3,0))+$BE49-(INDEX('Clean Data'!$3:$1048576,MATCH($M48,'Clean Data'!$A$3:$A$1048576,0),MATCH(RIGHT(HE$2,LEN(HE$2)-LEN("Portfolio &amp; ")+1),'Clean Data'!$3:$3,0))+$BE48))/(INDEX('Clean Data'!$3:$1048576,MATCH($M48,'Clean Data'!$A$3:$A$1048576,0),MATCH(RIGHT(HE$2,LEN(HE$2)-LEN("Portfolio &amp; ")+1),'Clean Data'!$3:$3,0))+$BE48)</f>
        <v>4.8453033685165542E-2</v>
      </c>
      <c r="HF49">
        <f>(INDEX('Clean Data'!$3:$1048576,MATCH($M49,'Clean Data'!$A$3:$A$1048576,0),MATCH(RIGHT(HF$2,LEN(HF$2)-LEN("Portfolio &amp; ")+1),'Clean Data'!$3:$3,0))+$BE49-(INDEX('Clean Data'!$3:$1048576,MATCH($M48,'Clean Data'!$A$3:$A$1048576,0),MATCH(RIGHT(HF$2,LEN(HF$2)-LEN("Portfolio &amp; ")+1),'Clean Data'!$3:$3,0))+$BE48))/(INDEX('Clean Data'!$3:$1048576,MATCH($M48,'Clean Data'!$A$3:$A$1048576,0),MATCH(RIGHT(HF$2,LEN(HF$2)-LEN("Portfolio &amp; ")+1),'Clean Data'!$3:$3,0))+$BE48)</f>
        <v>4.8482953384061889E-2</v>
      </c>
      <c r="HG49">
        <f>(INDEX('Clean Data'!$3:$1048576,MATCH($M49,'Clean Data'!$A$3:$A$1048576,0),MATCH(RIGHT(HG$2,LEN(HG$2)-LEN("Portfolio &amp; ")+1),'Clean Data'!$3:$3,0))+$BE49-(INDEX('Clean Data'!$3:$1048576,MATCH($M48,'Clean Data'!$A$3:$A$1048576,0),MATCH(RIGHT(HG$2,LEN(HG$2)-LEN("Portfolio &amp; ")+1),'Clean Data'!$3:$3,0))+$BE48))/(INDEX('Clean Data'!$3:$1048576,MATCH($M48,'Clean Data'!$A$3:$A$1048576,0),MATCH(RIGHT(HG$2,LEN(HG$2)-LEN("Portfolio &amp; ")+1),'Clean Data'!$3:$3,0))+$BE48)</f>
        <v>4.855926892663031E-2</v>
      </c>
      <c r="HH49">
        <f>(INDEX('Clean Data'!$3:$1048576,MATCH($M49,'Clean Data'!$A$3:$A$1048576,0),MATCH(RIGHT(HH$2,LEN(HH$2)-LEN("Portfolio &amp; ")+1),'Clean Data'!$3:$3,0))+$BE49-(INDEX('Clean Data'!$3:$1048576,MATCH($M48,'Clean Data'!$A$3:$A$1048576,0),MATCH(RIGHT(HH$2,LEN(HH$2)-LEN("Portfolio &amp; ")+1),'Clean Data'!$3:$3,0))+$BE48))/(INDEX('Clean Data'!$3:$1048576,MATCH($M48,'Clean Data'!$A$3:$A$1048576,0),MATCH(RIGHT(HH$2,LEN(HH$2)-LEN("Portfolio &amp; ")+1),'Clean Data'!$3:$3,0))+$BE48)</f>
        <v>4.8499053119511353E-2</v>
      </c>
      <c r="HI49">
        <f>(INDEX('Clean Data'!$3:$1048576,MATCH($M49,'Clean Data'!$A$3:$A$1048576,0),MATCH(RIGHT(HI$2,LEN(HI$2)-LEN("Portfolio &amp; ")+1),'Clean Data'!$3:$3,0))+$BE49-(INDEX('Clean Data'!$3:$1048576,MATCH($M48,'Clean Data'!$A$3:$A$1048576,0),MATCH(RIGHT(HI$2,LEN(HI$2)-LEN("Portfolio &amp; ")+1),'Clean Data'!$3:$3,0))+$BE48))/(INDEX('Clean Data'!$3:$1048576,MATCH($M48,'Clean Data'!$A$3:$A$1048576,0),MATCH(RIGHT(HI$2,LEN(HI$2)-LEN("Portfolio &amp; ")+1),'Clean Data'!$3:$3,0))+$BE48)</f>
        <v>4.8532586474041399E-2</v>
      </c>
      <c r="HJ49">
        <f>(INDEX('Clean Data'!$3:$1048576,MATCH($M49,'Clean Data'!$A$3:$A$1048576,0),MATCH(RIGHT(HJ$2,LEN(HJ$2)-LEN("Portfolio &amp; ")+1),'Clean Data'!$3:$3,0))+$BE49-(INDEX('Clean Data'!$3:$1048576,MATCH($M48,'Clean Data'!$A$3:$A$1048576,0),MATCH(RIGHT(HJ$2,LEN(HJ$2)-LEN("Portfolio &amp; ")+1),'Clean Data'!$3:$3,0))+$BE48))/(INDEX('Clean Data'!$3:$1048576,MATCH($M48,'Clean Data'!$A$3:$A$1048576,0),MATCH(RIGHT(HJ$2,LEN(HJ$2)-LEN("Portfolio &amp; ")+1),'Clean Data'!$3:$3,0))+$BE48)</f>
        <v>4.8497966217618114E-2</v>
      </c>
      <c r="HK49">
        <f>(INDEX('Clean Data'!$3:$1048576,MATCH($M49,'Clean Data'!$A$3:$A$1048576,0),MATCH(RIGHT(HK$2,LEN(HK$2)-LEN("Portfolio &amp; ")+1),'Clean Data'!$3:$3,0))+$BE49-(INDEX('Clean Data'!$3:$1048576,MATCH($M48,'Clean Data'!$A$3:$A$1048576,0),MATCH(RIGHT(HK$2,LEN(HK$2)-LEN("Portfolio &amp; ")+1),'Clean Data'!$3:$3,0))+$BE48))/(INDEX('Clean Data'!$3:$1048576,MATCH($M48,'Clean Data'!$A$3:$A$1048576,0),MATCH(RIGHT(HK$2,LEN(HK$2)-LEN("Portfolio &amp; ")+1),'Clean Data'!$3:$3,0))+$BE48)</f>
        <v>4.8504578469081024E-2</v>
      </c>
      <c r="HL49">
        <f>(INDEX('Clean Data'!$3:$1048576,MATCH($M49,'Clean Data'!$A$3:$A$1048576,0),MATCH(RIGHT(HL$2,LEN(HL$2)-LEN("Portfolio &amp; ")+1),'Clean Data'!$3:$3,0))+$BE49-(INDEX('Clean Data'!$3:$1048576,MATCH($M48,'Clean Data'!$A$3:$A$1048576,0),MATCH(RIGHT(HL$2,LEN(HL$2)-LEN("Portfolio &amp; ")+1),'Clean Data'!$3:$3,0))+$BE48))/(INDEX('Clean Data'!$3:$1048576,MATCH($M48,'Clean Data'!$A$3:$A$1048576,0),MATCH(RIGHT(HL$2,LEN(HL$2)-LEN("Portfolio &amp; ")+1),'Clean Data'!$3:$3,0))+$BE48)</f>
        <v>4.8602858470052392E-2</v>
      </c>
      <c r="HM49">
        <f>(INDEX('Clean Data'!$3:$1048576,MATCH($M49,'Clean Data'!$A$3:$A$1048576,0),MATCH(RIGHT(HM$2,LEN(HM$2)-LEN("Portfolio &amp; ")+1),'Clean Data'!$3:$3,0))+$BE49-(INDEX('Clean Data'!$3:$1048576,MATCH($M48,'Clean Data'!$A$3:$A$1048576,0),MATCH(RIGHT(HM$2,LEN(HM$2)-LEN("Portfolio &amp; ")+1),'Clean Data'!$3:$3,0))+$BE48))/(INDEX('Clean Data'!$3:$1048576,MATCH($M48,'Clean Data'!$A$3:$A$1048576,0),MATCH(RIGHT(HM$2,LEN(HM$2)-LEN("Portfolio &amp; ")+1),'Clean Data'!$3:$3,0))+$BE48)</f>
        <v>4.8505555262318249E-2</v>
      </c>
      <c r="HN49">
        <f>(INDEX('Clean Data'!$3:$1048576,MATCH($M49,'Clean Data'!$A$3:$A$1048576,0),MATCH(RIGHT(HN$2,LEN(HN$2)-LEN("Portfolio &amp; ")+1),'Clean Data'!$3:$3,0))+$BE49-(INDEX('Clean Data'!$3:$1048576,MATCH($M48,'Clean Data'!$A$3:$A$1048576,0),MATCH(RIGHT(HN$2,LEN(HN$2)-LEN("Portfolio &amp; ")+1),'Clean Data'!$3:$3,0))+$BE48))/(INDEX('Clean Data'!$3:$1048576,MATCH($M48,'Clean Data'!$A$3:$A$1048576,0),MATCH(RIGHT(HN$2,LEN(HN$2)-LEN("Portfolio &amp; ")+1),'Clean Data'!$3:$3,0))+$BE48)</f>
        <v>4.8566210065857332E-2</v>
      </c>
      <c r="HO49">
        <f>(INDEX('Clean Data'!$3:$1048576,MATCH($M49,'Clean Data'!$A$3:$A$1048576,0),MATCH(RIGHT(HO$2,LEN(HO$2)-LEN("Portfolio &amp; ")+1),'Clean Data'!$3:$3,0))+$BE49-(INDEX('Clean Data'!$3:$1048576,MATCH($M48,'Clean Data'!$A$3:$A$1048576,0),MATCH(RIGHT(HO$2,LEN(HO$2)-LEN("Portfolio &amp; ")+1),'Clean Data'!$3:$3,0))+$BE48))/(INDEX('Clean Data'!$3:$1048576,MATCH($M48,'Clean Data'!$A$3:$A$1048576,0),MATCH(RIGHT(HO$2,LEN(HO$2)-LEN("Portfolio &amp; ")+1),'Clean Data'!$3:$3,0))+$BE48)</f>
        <v>4.8458116526485115E-2</v>
      </c>
      <c r="HP49">
        <f>(INDEX('Clean Data'!$3:$1048576,MATCH($M49,'Clean Data'!$A$3:$A$1048576,0),MATCH(RIGHT(HP$2,LEN(HP$2)-LEN("Portfolio &amp; ")+1),'Clean Data'!$3:$3,0))+$BE49-(INDEX('Clean Data'!$3:$1048576,MATCH($M48,'Clean Data'!$A$3:$A$1048576,0),MATCH(RIGHT(HP$2,LEN(HP$2)-LEN("Portfolio &amp; ")+1),'Clean Data'!$3:$3,0))+$BE48))/(INDEX('Clean Data'!$3:$1048576,MATCH($M48,'Clean Data'!$A$3:$A$1048576,0),MATCH(RIGHT(HP$2,LEN(HP$2)-LEN("Portfolio &amp; ")+1),'Clean Data'!$3:$3,0))+$BE48)</f>
        <v>4.8499184984486195E-2</v>
      </c>
      <c r="HQ49">
        <f>(INDEX('Clean Data'!$3:$1048576,MATCH($M49,'Clean Data'!$A$3:$A$1048576,0),MATCH(RIGHT(HQ$2,LEN(HQ$2)-LEN("Portfolio &amp; ")+1),'Clean Data'!$3:$3,0))+$BE49-(INDEX('Clean Data'!$3:$1048576,MATCH($M48,'Clean Data'!$A$3:$A$1048576,0),MATCH(RIGHT(HQ$2,LEN(HQ$2)-LEN("Portfolio &amp; ")+1),'Clean Data'!$3:$3,0))+$BE48))/(INDEX('Clean Data'!$3:$1048576,MATCH($M48,'Clean Data'!$A$3:$A$1048576,0),MATCH(RIGHT(HQ$2,LEN(HQ$2)-LEN("Portfolio &amp; ")+1),'Clean Data'!$3:$3,0))+$BE48)</f>
        <v>4.8487875822348279E-2</v>
      </c>
      <c r="HR49">
        <f>(INDEX('Clean Data'!$3:$1048576,MATCH($M49,'Clean Data'!$A$3:$A$1048576,0),MATCH(RIGHT(HR$2,LEN(HR$2)-LEN("Portfolio &amp; ")+1),'Clean Data'!$3:$3,0))+$BE49-(INDEX('Clean Data'!$3:$1048576,MATCH($M48,'Clean Data'!$A$3:$A$1048576,0),MATCH(RIGHT(HR$2,LEN(HR$2)-LEN("Portfolio &amp; ")+1),'Clean Data'!$3:$3,0))+$BE48))/(INDEX('Clean Data'!$3:$1048576,MATCH($M48,'Clean Data'!$A$3:$A$1048576,0),MATCH(RIGHT(HR$2,LEN(HR$2)-LEN("Portfolio &amp; ")+1),'Clean Data'!$3:$3,0))+$BE48)</f>
        <v>4.8442914895899206E-2</v>
      </c>
      <c r="HS49">
        <f>(INDEX('Clean Data'!$3:$1048576,MATCH($M49,'Clean Data'!$A$3:$A$1048576,0),MATCH(RIGHT(HS$2,LEN(HS$2)-LEN("Portfolio &amp; ")+1),'Clean Data'!$3:$3,0))+$BE49-(INDEX('Clean Data'!$3:$1048576,MATCH($M48,'Clean Data'!$A$3:$A$1048576,0),MATCH(RIGHT(HS$2,LEN(HS$2)-LEN("Portfolio &amp; ")+1),'Clean Data'!$3:$3,0))+$BE48))/(INDEX('Clean Data'!$3:$1048576,MATCH($M48,'Clean Data'!$A$3:$A$1048576,0),MATCH(RIGHT(HS$2,LEN(HS$2)-LEN("Portfolio &amp; ")+1),'Clean Data'!$3:$3,0))+$BE48)</f>
        <v>4.8485448659394637E-2</v>
      </c>
      <c r="HT49">
        <f>(INDEX('Clean Data'!$3:$1048576,MATCH($M49,'Clean Data'!$A$3:$A$1048576,0),MATCH(RIGHT(HT$2,LEN(HT$2)-LEN("Portfolio &amp; ")+1),'Clean Data'!$3:$3,0))+$BE49-(INDEX('Clean Data'!$3:$1048576,MATCH($M48,'Clean Data'!$A$3:$A$1048576,0),MATCH(RIGHT(HT$2,LEN(HT$2)-LEN("Portfolio &amp; ")+1),'Clean Data'!$3:$3,0))+$BE48))/(INDEX('Clean Data'!$3:$1048576,MATCH($M48,'Clean Data'!$A$3:$A$1048576,0),MATCH(RIGHT(HT$2,LEN(HT$2)-LEN("Portfolio &amp; ")+1),'Clean Data'!$3:$3,0))+$BE48)</f>
        <v>4.8464024809967421E-2</v>
      </c>
      <c r="HU49">
        <f>(INDEX('Clean Data'!$3:$1048576,MATCH($M49,'Clean Data'!$A$3:$A$1048576,0),MATCH(RIGHT(HU$2,LEN(HU$2)-LEN("Portfolio &amp; ")+1),'Clean Data'!$3:$3,0))+$BE49-(INDEX('Clean Data'!$3:$1048576,MATCH($M48,'Clean Data'!$A$3:$A$1048576,0),MATCH(RIGHT(HU$2,LEN(HU$2)-LEN("Portfolio &amp; ")+1),'Clean Data'!$3:$3,0))+$BE48))/(INDEX('Clean Data'!$3:$1048576,MATCH($M48,'Clean Data'!$A$3:$A$1048576,0),MATCH(RIGHT(HU$2,LEN(HU$2)-LEN("Portfolio &amp; ")+1),'Clean Data'!$3:$3,0))+$BE48)</f>
        <v>4.8532462924355847E-2</v>
      </c>
      <c r="HV49">
        <f>(INDEX('Clean Data'!$3:$1048576,MATCH($M49,'Clean Data'!$A$3:$A$1048576,0),MATCH(RIGHT(HV$2,LEN(HV$2)-LEN("Portfolio &amp; ")+1),'Clean Data'!$3:$3,0))+$BE49-(INDEX('Clean Data'!$3:$1048576,MATCH($M48,'Clean Data'!$A$3:$A$1048576,0),MATCH(RIGHT(HV$2,LEN(HV$2)-LEN("Portfolio &amp; ")+1),'Clean Data'!$3:$3,0))+$BE48))/(INDEX('Clean Data'!$3:$1048576,MATCH($M48,'Clean Data'!$A$3:$A$1048576,0),MATCH(RIGHT(HV$2,LEN(HV$2)-LEN("Portfolio &amp; ")+1),'Clean Data'!$3:$3,0))+$BE48)</f>
        <v>4.8497456340088368E-2</v>
      </c>
      <c r="HW49">
        <f>(INDEX('Clean Data'!$3:$1048576,MATCH($M49,'Clean Data'!$A$3:$A$1048576,0),MATCH(RIGHT(HW$2,LEN(HW$2)-LEN("Portfolio &amp; ")+1),'Clean Data'!$3:$3,0))+$BE49-(INDEX('Clean Data'!$3:$1048576,MATCH($M48,'Clean Data'!$A$3:$A$1048576,0),MATCH(RIGHT(HW$2,LEN(HW$2)-LEN("Portfolio &amp; ")+1),'Clean Data'!$3:$3,0))+$BE48))/(INDEX('Clean Data'!$3:$1048576,MATCH($M48,'Clean Data'!$A$3:$A$1048576,0),MATCH(RIGHT(HW$2,LEN(HW$2)-LEN("Portfolio &amp; ")+1),'Clean Data'!$3:$3,0))+$BE48)</f>
        <v>4.8513546255358975E-2</v>
      </c>
      <c r="HX49">
        <f>(INDEX('Clean Data'!$3:$1048576,MATCH($M49,'Clean Data'!$A$3:$A$1048576,0),MATCH(RIGHT(HX$2,LEN(HX$2)-LEN("Portfolio &amp; ")+1),'Clean Data'!$3:$3,0))+$BE49-(INDEX('Clean Data'!$3:$1048576,MATCH($M48,'Clean Data'!$A$3:$A$1048576,0),MATCH(RIGHT(HX$2,LEN(HX$2)-LEN("Portfolio &amp; ")+1),'Clean Data'!$3:$3,0))+$BE48))/(INDEX('Clean Data'!$3:$1048576,MATCH($M48,'Clean Data'!$A$3:$A$1048576,0),MATCH(RIGHT(HX$2,LEN(HX$2)-LEN("Portfolio &amp; ")+1),'Clean Data'!$3:$3,0))+$BE48)</f>
        <v>4.8502094118853561E-2</v>
      </c>
      <c r="HY49">
        <f>(INDEX('Clean Data'!$3:$1048576,MATCH($M49,'Clean Data'!$A$3:$A$1048576,0),MATCH(RIGHT(HY$2,LEN(HY$2)-LEN("Portfolio &amp; ")+1),'Clean Data'!$3:$3,0))+$BE49-(INDEX('Clean Data'!$3:$1048576,MATCH($M48,'Clean Data'!$A$3:$A$1048576,0),MATCH(RIGHT(HY$2,LEN(HY$2)-LEN("Portfolio &amp; ")+1),'Clean Data'!$3:$3,0))+$BE48))/(INDEX('Clean Data'!$3:$1048576,MATCH($M48,'Clean Data'!$A$3:$A$1048576,0),MATCH(RIGHT(HY$2,LEN(HY$2)-LEN("Portfolio &amp; ")+1),'Clean Data'!$3:$3,0))+$BE48)</f>
        <v>4.8509431518789996E-2</v>
      </c>
      <c r="HZ49">
        <f>(INDEX('Clean Data'!$3:$1048576,MATCH($M49,'Clean Data'!$A$3:$A$1048576,0),MATCH(RIGHT(HZ$2,LEN(HZ$2)-LEN("Portfolio &amp; ")+1),'Clean Data'!$3:$3,0))+$BE49-(INDEX('Clean Data'!$3:$1048576,MATCH($M48,'Clean Data'!$A$3:$A$1048576,0),MATCH(RIGHT(HZ$2,LEN(HZ$2)-LEN("Portfolio &amp; ")+1),'Clean Data'!$3:$3,0))+$BE48))/(INDEX('Clean Data'!$3:$1048576,MATCH($M48,'Clean Data'!$A$3:$A$1048576,0),MATCH(RIGHT(HZ$2,LEN(HZ$2)-LEN("Portfolio &amp; ")+1),'Clean Data'!$3:$3,0))+$BE48)</f>
        <v>4.8509236163095104E-2</v>
      </c>
      <c r="IA49">
        <f>(INDEX('Clean Data'!$3:$1048576,MATCH($M49,'Clean Data'!$A$3:$A$1048576,0),MATCH(RIGHT(IA$2,LEN(IA$2)-LEN("Portfolio &amp; ")+1),'Clean Data'!$3:$3,0))+$BE49-(INDEX('Clean Data'!$3:$1048576,MATCH($M48,'Clean Data'!$A$3:$A$1048576,0),MATCH(RIGHT(IA$2,LEN(IA$2)-LEN("Portfolio &amp; ")+1),'Clean Data'!$3:$3,0))+$BE48))/(INDEX('Clean Data'!$3:$1048576,MATCH($M48,'Clean Data'!$A$3:$A$1048576,0),MATCH(RIGHT(IA$2,LEN(IA$2)-LEN("Portfolio &amp; ")+1),'Clean Data'!$3:$3,0))+$BE48)</f>
        <v>4.8496519429774808E-2</v>
      </c>
      <c r="IB49">
        <f>(INDEX('Clean Data'!$3:$1048576,MATCH($M49,'Clean Data'!$A$3:$A$1048576,0),MATCH(RIGHT(IB$2,LEN(IB$2)-LEN("Portfolio &amp; ")+1),'Clean Data'!$3:$3,0))+$BE49-(INDEX('Clean Data'!$3:$1048576,MATCH($M48,'Clean Data'!$A$3:$A$1048576,0),MATCH(RIGHT(IB$2,LEN(IB$2)-LEN("Portfolio &amp; ")+1),'Clean Data'!$3:$3,0))+$BE48))/(INDEX('Clean Data'!$3:$1048576,MATCH($M48,'Clean Data'!$A$3:$A$1048576,0),MATCH(RIGHT(IB$2,LEN(IB$2)-LEN("Portfolio &amp; ")+1),'Clean Data'!$3:$3,0))+$BE48)</f>
        <v>4.8501233416915805E-2</v>
      </c>
      <c r="IC49">
        <f>(INDEX('Clean Data'!$3:$1048576,MATCH($M49,'Clean Data'!$A$3:$A$1048576,0),MATCH(RIGHT(IC$2,LEN(IC$2)-LEN("Portfolio &amp; ")+1),'Clean Data'!$3:$3,0))+$BE49-(INDEX('Clean Data'!$3:$1048576,MATCH($M48,'Clean Data'!$A$3:$A$1048576,0),MATCH(RIGHT(IC$2,LEN(IC$2)-LEN("Portfolio &amp; ")+1),'Clean Data'!$3:$3,0))+$BE48))/(INDEX('Clean Data'!$3:$1048576,MATCH($M48,'Clean Data'!$A$3:$A$1048576,0),MATCH(RIGHT(IC$2,LEN(IC$2)-LEN("Portfolio &amp; ")+1),'Clean Data'!$3:$3,0))+$BE48)</f>
        <v>4.8524550116799736E-2</v>
      </c>
      <c r="ID49">
        <f>(INDEX('Clean Data'!$3:$1048576,MATCH($M49,'Clean Data'!$A$3:$A$1048576,0),MATCH(RIGHT(ID$2,LEN(ID$2)-LEN("Portfolio &amp; ")+1),'Clean Data'!$3:$3,0))+$BE49-(INDEX('Clean Data'!$3:$1048576,MATCH($M48,'Clean Data'!$A$3:$A$1048576,0),MATCH(RIGHT(ID$2,LEN(ID$2)-LEN("Portfolio &amp; ")+1),'Clean Data'!$3:$3,0))+$BE48))/(INDEX('Clean Data'!$3:$1048576,MATCH($M48,'Clean Data'!$A$3:$A$1048576,0),MATCH(RIGHT(ID$2,LEN(ID$2)-LEN("Portfolio &amp; ")+1),'Clean Data'!$3:$3,0))+$BE48)</f>
        <v>4.8494402006024007E-2</v>
      </c>
      <c r="IE49">
        <f>(INDEX('Clean Data'!$3:$1048576,MATCH($M49,'Clean Data'!$A$3:$A$1048576,0),MATCH(RIGHT(IE$2,LEN(IE$2)-LEN("Portfolio &amp; ")+1),'Clean Data'!$3:$3,0))+$BE49-(INDEX('Clean Data'!$3:$1048576,MATCH($M48,'Clean Data'!$A$3:$A$1048576,0),MATCH(RIGHT(IE$2,LEN(IE$2)-LEN("Portfolio &amp; ")+1),'Clean Data'!$3:$3,0))+$BE48))/(INDEX('Clean Data'!$3:$1048576,MATCH($M48,'Clean Data'!$A$3:$A$1048576,0),MATCH(RIGHT(IE$2,LEN(IE$2)-LEN("Portfolio &amp; ")+1),'Clean Data'!$3:$3,0))+$BE48)</f>
        <v>4.8450396072739189E-2</v>
      </c>
      <c r="IF49">
        <f>(INDEX('Clean Data'!$3:$1048576,MATCH($M49,'Clean Data'!$A$3:$A$1048576,0),MATCH(RIGHT(IF$2,LEN(IF$2)-LEN("Portfolio &amp; ")+1),'Clean Data'!$3:$3,0))+$BE49-(INDEX('Clean Data'!$3:$1048576,MATCH($M48,'Clean Data'!$A$3:$A$1048576,0),MATCH(RIGHT(IF$2,LEN(IF$2)-LEN("Portfolio &amp; ")+1),'Clean Data'!$3:$3,0))+$BE48))/(INDEX('Clean Data'!$3:$1048576,MATCH($M48,'Clean Data'!$A$3:$A$1048576,0),MATCH(RIGHT(IF$2,LEN(IF$2)-LEN("Portfolio &amp; ")+1),'Clean Data'!$3:$3,0))+$BE48)</f>
        <v>4.8498650880184187E-2</v>
      </c>
      <c r="IG49">
        <f>(INDEX('Clean Data'!$3:$1048576,MATCH($M49,'Clean Data'!$A$3:$A$1048576,0),MATCH(RIGHT(IG$2,LEN(IG$2)-LEN("Portfolio &amp; ")+1),'Clean Data'!$3:$3,0))+$BE49-(INDEX('Clean Data'!$3:$1048576,MATCH($M48,'Clean Data'!$A$3:$A$1048576,0),MATCH(RIGHT(IG$2,LEN(IG$2)-LEN("Portfolio &amp; ")+1),'Clean Data'!$3:$3,0))+$BE48))/(INDEX('Clean Data'!$3:$1048576,MATCH($M48,'Clean Data'!$A$3:$A$1048576,0),MATCH(RIGHT(IG$2,LEN(IG$2)-LEN("Portfolio &amp; ")+1),'Clean Data'!$3:$3,0))+$BE48)</f>
        <v>4.8508049345582192E-2</v>
      </c>
      <c r="IH49">
        <f>(INDEX('Clean Data'!$3:$1048576,MATCH($M49,'Clean Data'!$A$3:$A$1048576,0),MATCH(RIGHT(IH$2,LEN(IH$2)-LEN("Portfolio &amp; ")+1),'Clean Data'!$3:$3,0))+$BE49-(INDEX('Clean Data'!$3:$1048576,MATCH($M48,'Clean Data'!$A$3:$A$1048576,0),MATCH(RIGHT(IH$2,LEN(IH$2)-LEN("Portfolio &amp; ")+1),'Clean Data'!$3:$3,0))+$BE48))/(INDEX('Clean Data'!$3:$1048576,MATCH($M48,'Clean Data'!$A$3:$A$1048576,0),MATCH(RIGHT(IH$2,LEN(IH$2)-LEN("Portfolio &amp; ")+1),'Clean Data'!$3:$3,0))+$BE48)</f>
        <v>4.8379358138151321E-2</v>
      </c>
      <c r="II49">
        <f>(INDEX('Clean Data'!$3:$1048576,MATCH($M49,'Clean Data'!$A$3:$A$1048576,0),MATCH(RIGHT(II$2,LEN(II$2)-LEN("Portfolio &amp; ")+1),'Clean Data'!$3:$3,0))+$BE49-(INDEX('Clean Data'!$3:$1048576,MATCH($M48,'Clean Data'!$A$3:$A$1048576,0),MATCH(RIGHT(II$2,LEN(II$2)-LEN("Portfolio &amp; ")+1),'Clean Data'!$3:$3,0))+$BE48))/(INDEX('Clean Data'!$3:$1048576,MATCH($M48,'Clean Data'!$A$3:$A$1048576,0),MATCH(RIGHT(II$2,LEN(II$2)-LEN("Portfolio &amp; ")+1),'Clean Data'!$3:$3,0))+$BE48)</f>
        <v>4.8512726309446162E-2</v>
      </c>
      <c r="IJ49">
        <f>(INDEX('Clean Data'!$3:$1048576,MATCH($M49,'Clean Data'!$A$3:$A$1048576,0),MATCH(RIGHT(IJ$2,LEN(IJ$2)-LEN("Portfolio &amp; ")+1),'Clean Data'!$3:$3,0))+$BE49-(INDEX('Clean Data'!$3:$1048576,MATCH($M48,'Clean Data'!$A$3:$A$1048576,0),MATCH(RIGHT(IJ$2,LEN(IJ$2)-LEN("Portfolio &amp; ")+1),'Clean Data'!$3:$3,0))+$BE48))/(INDEX('Clean Data'!$3:$1048576,MATCH($M48,'Clean Data'!$A$3:$A$1048576,0),MATCH(RIGHT(IJ$2,LEN(IJ$2)-LEN("Portfolio &amp; ")+1),'Clean Data'!$3:$3,0))+$BE48)</f>
        <v>4.8519585186985154E-2</v>
      </c>
      <c r="IK49">
        <f>(INDEX('Clean Data'!$3:$1048576,MATCH($M49,'Clean Data'!$A$3:$A$1048576,0),MATCH(RIGHT(IK$2,LEN(IK$2)-LEN("Portfolio &amp; ")+1),'Clean Data'!$3:$3,0))+$BE49-(INDEX('Clean Data'!$3:$1048576,MATCH($M48,'Clean Data'!$A$3:$A$1048576,0),MATCH(RIGHT(IK$2,LEN(IK$2)-LEN("Portfolio &amp; ")+1),'Clean Data'!$3:$3,0))+$BE48))/(INDEX('Clean Data'!$3:$1048576,MATCH($M48,'Clean Data'!$A$3:$A$1048576,0),MATCH(RIGHT(IK$2,LEN(IK$2)-LEN("Portfolio &amp; ")+1),'Clean Data'!$3:$3,0))+$BE48)</f>
        <v>4.8460532834875607E-2</v>
      </c>
      <c r="IL49">
        <f>(INDEX('Clean Data'!$3:$1048576,MATCH($M49,'Clean Data'!$A$3:$A$1048576,0),MATCH(RIGHT(IL$2,LEN(IL$2)-LEN("Portfolio &amp; ")+1),'Clean Data'!$3:$3,0))+$BE49-(INDEX('Clean Data'!$3:$1048576,MATCH($M48,'Clean Data'!$A$3:$A$1048576,0),MATCH(RIGHT(IL$2,LEN(IL$2)-LEN("Portfolio &amp; ")+1),'Clean Data'!$3:$3,0))+$BE48))/(INDEX('Clean Data'!$3:$1048576,MATCH($M48,'Clean Data'!$A$3:$A$1048576,0),MATCH(RIGHT(IL$2,LEN(IL$2)-LEN("Portfolio &amp; ")+1),'Clean Data'!$3:$3,0))+$BE48)</f>
        <v>4.8482203348885068E-2</v>
      </c>
      <c r="IM49">
        <f>(INDEX('Clean Data'!$3:$1048576,MATCH($M49,'Clean Data'!$A$3:$A$1048576,0),MATCH(RIGHT(IM$2,LEN(IM$2)-LEN("Portfolio &amp; ")+1),'Clean Data'!$3:$3,0))+$BE49-(INDEX('Clean Data'!$3:$1048576,MATCH($M48,'Clean Data'!$A$3:$A$1048576,0),MATCH(RIGHT(IM$2,LEN(IM$2)-LEN("Portfolio &amp; ")+1),'Clean Data'!$3:$3,0))+$BE48))/(INDEX('Clean Data'!$3:$1048576,MATCH($M48,'Clean Data'!$A$3:$A$1048576,0),MATCH(RIGHT(IM$2,LEN(IM$2)-LEN("Portfolio &amp; ")+1),'Clean Data'!$3:$3,0))+$BE48)</f>
        <v>4.850644036610044E-2</v>
      </c>
      <c r="IN49">
        <f>(INDEX('Clean Data'!$3:$1048576,MATCH($M49,'Clean Data'!$A$3:$A$1048576,0),MATCH(RIGHT(IN$2,LEN(IN$2)-LEN("Portfolio &amp; ")+1),'Clean Data'!$3:$3,0))+$BE49-(INDEX('Clean Data'!$3:$1048576,MATCH($M48,'Clean Data'!$A$3:$A$1048576,0),MATCH(RIGHT(IN$2,LEN(IN$2)-LEN("Portfolio &amp; ")+1),'Clean Data'!$3:$3,0))+$BE48))/(INDEX('Clean Data'!$3:$1048576,MATCH($M48,'Clean Data'!$A$3:$A$1048576,0),MATCH(RIGHT(IN$2,LEN(IN$2)-LEN("Portfolio &amp; ")+1),'Clean Data'!$3:$3,0))+$BE48)</f>
        <v>4.8487332037608875E-2</v>
      </c>
      <c r="IO49">
        <f>(INDEX('Clean Data'!$3:$1048576,MATCH($M49,'Clean Data'!$A$3:$A$1048576,0),MATCH(RIGHT(IO$2,LEN(IO$2)-LEN("Portfolio &amp; ")+1),'Clean Data'!$3:$3,0))+$BE49-(INDEX('Clean Data'!$3:$1048576,MATCH($M48,'Clean Data'!$A$3:$A$1048576,0),MATCH(RIGHT(IO$2,LEN(IO$2)-LEN("Portfolio &amp; ")+1),'Clean Data'!$3:$3,0))+$BE48))/(INDEX('Clean Data'!$3:$1048576,MATCH($M48,'Clean Data'!$A$3:$A$1048576,0),MATCH(RIGHT(IO$2,LEN(IO$2)-LEN("Portfolio &amp; ")+1),'Clean Data'!$3:$3,0))+$BE48)</f>
        <v>4.8483285749171802E-2</v>
      </c>
      <c r="IP49">
        <f>(INDEX('Clean Data'!$3:$1048576,MATCH($M49,'Clean Data'!$A$3:$A$1048576,0),MATCH(RIGHT(IP$2,LEN(IP$2)-LEN("Portfolio &amp; ")+1),'Clean Data'!$3:$3,0))+$BE49-(INDEX('Clean Data'!$3:$1048576,MATCH($M48,'Clean Data'!$A$3:$A$1048576,0),MATCH(RIGHT(IP$2,LEN(IP$2)-LEN("Portfolio &amp; ")+1),'Clean Data'!$3:$3,0))+$BE48))/(INDEX('Clean Data'!$3:$1048576,MATCH($M48,'Clean Data'!$A$3:$A$1048576,0),MATCH(RIGHT(IP$2,LEN(IP$2)-LEN("Portfolio &amp; ")+1),'Clean Data'!$3:$3,0))+$BE48)</f>
        <v>4.850080648005356E-2</v>
      </c>
      <c r="IQ49">
        <f>(INDEX('Clean Data'!$3:$1048576,MATCH($M49,'Clean Data'!$A$3:$A$1048576,0),MATCH(RIGHT(IQ$2,LEN(IQ$2)-LEN("Portfolio &amp; ")+1),'Clean Data'!$3:$3,0))+$BE49-(INDEX('Clean Data'!$3:$1048576,MATCH($M48,'Clean Data'!$A$3:$A$1048576,0),MATCH(RIGHT(IQ$2,LEN(IQ$2)-LEN("Portfolio &amp; ")+1),'Clean Data'!$3:$3,0))+$BE48))/(INDEX('Clean Data'!$3:$1048576,MATCH($M48,'Clean Data'!$A$3:$A$1048576,0),MATCH(RIGHT(IQ$2,LEN(IQ$2)-LEN("Portfolio &amp; ")+1),'Clean Data'!$3:$3,0))+$BE48)</f>
        <v>4.8500044528388499E-2</v>
      </c>
      <c r="IR49">
        <f>(INDEX('Clean Data'!$3:$1048576,MATCH($M49,'Clean Data'!$A$3:$A$1048576,0),MATCH(RIGHT(IR$2,LEN(IR$2)-LEN("Portfolio &amp; ")+1),'Clean Data'!$3:$3,0))+$BE49-(INDEX('Clean Data'!$3:$1048576,MATCH($M48,'Clean Data'!$A$3:$A$1048576,0),MATCH(RIGHT(IR$2,LEN(IR$2)-LEN("Portfolio &amp; ")+1),'Clean Data'!$3:$3,0))+$BE48))/(INDEX('Clean Data'!$3:$1048576,MATCH($M48,'Clean Data'!$A$3:$A$1048576,0),MATCH(RIGHT(IR$2,LEN(IR$2)-LEN("Portfolio &amp; ")+1),'Clean Data'!$3:$3,0))+$BE48)</f>
        <v>4.8537450433496589E-2</v>
      </c>
      <c r="IS49">
        <f>(INDEX('Clean Data'!$3:$1048576,MATCH($M49,'Clean Data'!$A$3:$A$1048576,0),MATCH(RIGHT(IS$2,LEN(IS$2)-LEN("Portfolio &amp; ")+1),'Clean Data'!$3:$3,0))+$BE49-(INDEX('Clean Data'!$3:$1048576,MATCH($M48,'Clean Data'!$A$3:$A$1048576,0),MATCH(RIGHT(IS$2,LEN(IS$2)-LEN("Portfolio &amp; ")+1),'Clean Data'!$3:$3,0))+$BE48))/(INDEX('Clean Data'!$3:$1048576,MATCH($M48,'Clean Data'!$A$3:$A$1048576,0),MATCH(RIGHT(IS$2,LEN(IS$2)-LEN("Portfolio &amp; ")+1),'Clean Data'!$3:$3,0))+$BE48)</f>
        <v>4.8484891235203754E-2</v>
      </c>
      <c r="IT49">
        <f>(INDEX('Clean Data'!$3:$1048576,MATCH($M49,'Clean Data'!$A$3:$A$1048576,0),MATCH(RIGHT(IT$2,LEN(IT$2)-LEN("Portfolio &amp; ")+1),'Clean Data'!$3:$3,0))+$BE49-(INDEX('Clean Data'!$3:$1048576,MATCH($M48,'Clean Data'!$A$3:$A$1048576,0),MATCH(RIGHT(IT$2,LEN(IT$2)-LEN("Portfolio &amp; ")+1),'Clean Data'!$3:$3,0))+$BE48))/(INDEX('Clean Data'!$3:$1048576,MATCH($M48,'Clean Data'!$A$3:$A$1048576,0),MATCH(RIGHT(IT$2,LEN(IT$2)-LEN("Portfolio &amp; ")+1),'Clean Data'!$3:$3,0))+$BE48)</f>
        <v>4.8562975177272164E-2</v>
      </c>
      <c r="IU49">
        <f>(INDEX('Clean Data'!$3:$1048576,MATCH($M49,'Clean Data'!$A$3:$A$1048576,0),MATCH(RIGHT(IU$2,LEN(IU$2)-LEN("Portfolio &amp; ")+1),'Clean Data'!$3:$3,0))+$BE49-(INDEX('Clean Data'!$3:$1048576,MATCH($M48,'Clean Data'!$A$3:$A$1048576,0),MATCH(RIGHT(IU$2,LEN(IU$2)-LEN("Portfolio &amp; ")+1),'Clean Data'!$3:$3,0))+$BE48))/(INDEX('Clean Data'!$3:$1048576,MATCH($M48,'Clean Data'!$A$3:$A$1048576,0),MATCH(RIGHT(IU$2,LEN(IU$2)-LEN("Portfolio &amp; ")+1),'Clean Data'!$3:$3,0))+$BE48)</f>
        <v>4.8495369237881274E-2</v>
      </c>
      <c r="IV49">
        <f>(INDEX('Clean Data'!$3:$1048576,MATCH($M49,'Clean Data'!$A$3:$A$1048576,0),MATCH(RIGHT(IV$2,LEN(IV$2)-LEN("Portfolio &amp; ")+1),'Clean Data'!$3:$3,0))+$BE49-(INDEX('Clean Data'!$3:$1048576,MATCH($M48,'Clean Data'!$A$3:$A$1048576,0),MATCH(RIGHT(IV$2,LEN(IV$2)-LEN("Portfolio &amp; ")+1),'Clean Data'!$3:$3,0))+$BE48))/(INDEX('Clean Data'!$3:$1048576,MATCH($M48,'Clean Data'!$A$3:$A$1048576,0),MATCH(RIGHT(IV$2,LEN(IV$2)-LEN("Portfolio &amp; ")+1),'Clean Data'!$3:$3,0))+$BE48)</f>
        <v>4.8480149509859155E-2</v>
      </c>
      <c r="IW49">
        <f>(INDEX('Clean Data'!$3:$1048576,MATCH($M49,'Clean Data'!$A$3:$A$1048576,0),MATCH(RIGHT(IW$2,LEN(IW$2)-LEN("Portfolio &amp; ")+1),'Clean Data'!$3:$3,0))+$BE49-(INDEX('Clean Data'!$3:$1048576,MATCH($M48,'Clean Data'!$A$3:$A$1048576,0),MATCH(RIGHT(IW$2,LEN(IW$2)-LEN("Portfolio &amp; ")+1),'Clean Data'!$3:$3,0))+$BE48))/(INDEX('Clean Data'!$3:$1048576,MATCH($M48,'Clean Data'!$A$3:$A$1048576,0),MATCH(RIGHT(IW$2,LEN(IW$2)-LEN("Portfolio &amp; ")+1),'Clean Data'!$3:$3,0))+$BE48)</f>
        <v>4.8506576295287838E-2</v>
      </c>
      <c r="IX49">
        <f>(INDEX('Clean Data'!$3:$1048576,MATCH($M49,'Clean Data'!$A$3:$A$1048576,0),MATCH(RIGHT(IX$2,LEN(IX$2)-LEN("Portfolio &amp; ")+1),'Clean Data'!$3:$3,0))+$BE49-(INDEX('Clean Data'!$3:$1048576,MATCH($M48,'Clean Data'!$A$3:$A$1048576,0),MATCH(RIGHT(IX$2,LEN(IX$2)-LEN("Portfolio &amp; ")+1),'Clean Data'!$3:$3,0))+$BE48))/(INDEX('Clean Data'!$3:$1048576,MATCH($M48,'Clean Data'!$A$3:$A$1048576,0),MATCH(RIGHT(IX$2,LEN(IX$2)-LEN("Portfolio &amp; ")+1),'Clean Data'!$3:$3,0))+$BE48)</f>
        <v>4.8487838063817811E-2</v>
      </c>
      <c r="IY49">
        <f>(INDEX('Clean Data'!$3:$1048576,MATCH($M49,'Clean Data'!$A$3:$A$1048576,0),MATCH(RIGHT(IY$2,LEN(IY$2)-LEN("Portfolio &amp; ")+1),'Clean Data'!$3:$3,0))+$BE49-(INDEX('Clean Data'!$3:$1048576,MATCH($M48,'Clean Data'!$A$3:$A$1048576,0),MATCH(RIGHT(IY$2,LEN(IY$2)-LEN("Portfolio &amp; ")+1),'Clean Data'!$3:$3,0))+$BE48))/(INDEX('Clean Data'!$3:$1048576,MATCH($M48,'Clean Data'!$A$3:$A$1048576,0),MATCH(RIGHT(IY$2,LEN(IY$2)-LEN("Portfolio &amp; ")+1),'Clean Data'!$3:$3,0))+$BE48)</f>
        <v>4.8488672651349561E-2</v>
      </c>
      <c r="IZ49">
        <f>(INDEX('Clean Data'!$3:$1048576,MATCH($M49,'Clean Data'!$A$3:$A$1048576,0),MATCH(RIGHT(IZ$2,LEN(IZ$2)-LEN("Portfolio &amp; ")+1),'Clean Data'!$3:$3,0))+$BE49-(INDEX('Clean Data'!$3:$1048576,MATCH($M48,'Clean Data'!$A$3:$A$1048576,0),MATCH(RIGHT(IZ$2,LEN(IZ$2)-LEN("Portfolio &amp; ")+1),'Clean Data'!$3:$3,0))+$BE48))/(INDEX('Clean Data'!$3:$1048576,MATCH($M48,'Clean Data'!$A$3:$A$1048576,0),MATCH(RIGHT(IZ$2,LEN(IZ$2)-LEN("Portfolio &amp; ")+1),'Clean Data'!$3:$3,0))+$BE48)</f>
        <v>4.8495361004236077E-2</v>
      </c>
      <c r="JA49">
        <f>(INDEX('Clean Data'!$3:$1048576,MATCH($M49,'Clean Data'!$A$3:$A$1048576,0),MATCH(RIGHT(JA$2,LEN(JA$2)-LEN("Portfolio &amp; ")+1),'Clean Data'!$3:$3,0))+$BE49-(INDEX('Clean Data'!$3:$1048576,MATCH($M48,'Clean Data'!$A$3:$A$1048576,0),MATCH(RIGHT(JA$2,LEN(JA$2)-LEN("Portfolio &amp; ")+1),'Clean Data'!$3:$3,0))+$BE48))/(INDEX('Clean Data'!$3:$1048576,MATCH($M48,'Clean Data'!$A$3:$A$1048576,0),MATCH(RIGHT(JA$2,LEN(JA$2)-LEN("Portfolio &amp; ")+1),'Clean Data'!$3:$3,0))+$BE48)</f>
        <v>4.8494464779131767E-2</v>
      </c>
      <c r="JB49">
        <f>(INDEX('Clean Data'!$3:$1048576,MATCH($M49,'Clean Data'!$A$3:$A$1048576,0),MATCH(RIGHT(JB$2,LEN(JB$2)-LEN("Portfolio &amp; ")+1),'Clean Data'!$3:$3,0))+$BE49-(INDEX('Clean Data'!$3:$1048576,MATCH($M48,'Clean Data'!$A$3:$A$1048576,0),MATCH(RIGHT(JB$2,LEN(JB$2)-LEN("Portfolio &amp; ")+1),'Clean Data'!$3:$3,0))+$BE48))/(INDEX('Clean Data'!$3:$1048576,MATCH($M48,'Clean Data'!$A$3:$A$1048576,0),MATCH(RIGHT(JB$2,LEN(JB$2)-LEN("Portfolio &amp; ")+1),'Clean Data'!$3:$3,0))+$BE48)</f>
        <v>4.849014620386001E-2</v>
      </c>
      <c r="JC49">
        <f>(INDEX('Clean Data'!$3:$1048576,MATCH($M49,'Clean Data'!$A$3:$A$1048576,0),MATCH(RIGHT(JC$2,LEN(JC$2)-LEN("Portfolio &amp; ")+1),'Clean Data'!$3:$3,0))+$BE49-(INDEX('Clean Data'!$3:$1048576,MATCH($M48,'Clean Data'!$A$3:$A$1048576,0),MATCH(RIGHT(JC$2,LEN(JC$2)-LEN("Portfolio &amp; ")+1),'Clean Data'!$3:$3,0))+$BE48))/(INDEX('Clean Data'!$3:$1048576,MATCH($M48,'Clean Data'!$A$3:$A$1048576,0),MATCH(RIGHT(JC$2,LEN(JC$2)-LEN("Portfolio &amp; ")+1),'Clean Data'!$3:$3,0))+$BE48)</f>
        <v>4.8507636328811866E-2</v>
      </c>
      <c r="JD49">
        <f>(INDEX('Clean Data'!$3:$1048576,MATCH($M49,'Clean Data'!$A$3:$A$1048576,0),MATCH(RIGHT(JD$2,LEN(JD$2)-LEN("Portfolio &amp; ")+1),'Clean Data'!$3:$3,0))+$BE49-(INDEX('Clean Data'!$3:$1048576,MATCH($M48,'Clean Data'!$A$3:$A$1048576,0),MATCH(RIGHT(JD$2,LEN(JD$2)-LEN("Portfolio &amp; ")+1),'Clean Data'!$3:$3,0))+$BE48))/(INDEX('Clean Data'!$3:$1048576,MATCH($M48,'Clean Data'!$A$3:$A$1048576,0),MATCH(RIGHT(JD$2,LEN(JD$2)-LEN("Portfolio &amp; ")+1),'Clean Data'!$3:$3,0))+$BE48)</f>
        <v>4.8214657979795718E-2</v>
      </c>
      <c r="JE49">
        <f>(INDEX('Clean Data'!$3:$1048576,MATCH($M49,'Clean Data'!$A$3:$A$1048576,0),MATCH(RIGHT(JE$2,LEN(JE$2)-LEN("Portfolio &amp; ")+1),'Clean Data'!$3:$3,0))+$BE49-(INDEX('Clean Data'!$3:$1048576,MATCH($M48,'Clean Data'!$A$3:$A$1048576,0),MATCH(RIGHT(JE$2,LEN(JE$2)-LEN("Portfolio &amp; ")+1),'Clean Data'!$3:$3,0))+$BE48))/(INDEX('Clean Data'!$3:$1048576,MATCH($M48,'Clean Data'!$A$3:$A$1048576,0),MATCH(RIGHT(JE$2,LEN(JE$2)-LEN("Portfolio &amp; ")+1),'Clean Data'!$3:$3,0))+$BE48)</f>
        <v>4.8237348989786009E-2</v>
      </c>
      <c r="JF49">
        <f>(INDEX('Clean Data'!$3:$1048576,MATCH($M49,'Clean Data'!$A$3:$A$1048576,0),MATCH(RIGHT(JF$2,LEN(JF$2)-LEN("Portfolio &amp; ")+1),'Clean Data'!$3:$3,0))+$BE49-(INDEX('Clean Data'!$3:$1048576,MATCH($M48,'Clean Data'!$A$3:$A$1048576,0),MATCH(RIGHT(JF$2,LEN(JF$2)-LEN("Portfolio &amp; ")+1),'Clean Data'!$3:$3,0))+$BE48))/(INDEX('Clean Data'!$3:$1048576,MATCH($M48,'Clean Data'!$A$3:$A$1048576,0),MATCH(RIGHT(JF$2,LEN(JF$2)-LEN("Portfolio &amp; ")+1),'Clean Data'!$3:$3,0))+$BE48)</f>
        <v>4.8495409211312838E-2</v>
      </c>
      <c r="JG49">
        <f>(INDEX('Clean Data'!$3:$1048576,MATCH($M49,'Clean Data'!$A$3:$A$1048576,0),MATCH(RIGHT(JG$2,LEN(JG$2)-LEN("Portfolio &amp; ")+1),'Clean Data'!$3:$3,0))+$BE49-(INDEX('Clean Data'!$3:$1048576,MATCH($M48,'Clean Data'!$A$3:$A$1048576,0),MATCH(RIGHT(JG$2,LEN(JG$2)-LEN("Portfolio &amp; ")+1),'Clean Data'!$3:$3,0))+$BE48))/(INDEX('Clean Data'!$3:$1048576,MATCH($M48,'Clean Data'!$A$3:$A$1048576,0),MATCH(RIGHT(JG$2,LEN(JG$2)-LEN("Portfolio &amp; ")+1),'Clean Data'!$3:$3,0))+$BE48)</f>
        <v>4.8536396625362944E-2</v>
      </c>
      <c r="JH49">
        <f>(INDEX('Clean Data'!$3:$1048576,MATCH($M49,'Clean Data'!$A$3:$A$1048576,0),MATCH(RIGHT(JH$2,LEN(JH$2)-LEN("Portfolio &amp; ")+1),'Clean Data'!$3:$3,0))+$BE49-(INDEX('Clean Data'!$3:$1048576,MATCH($M48,'Clean Data'!$A$3:$A$1048576,0),MATCH(RIGHT(JH$2,LEN(JH$2)-LEN("Portfolio &amp; ")+1),'Clean Data'!$3:$3,0))+$BE48))/(INDEX('Clean Data'!$3:$1048576,MATCH($M48,'Clean Data'!$A$3:$A$1048576,0),MATCH(RIGHT(JH$2,LEN(JH$2)-LEN("Portfolio &amp; ")+1),'Clean Data'!$3:$3,0))+$BE48)</f>
        <v>4.8498095103425863E-2</v>
      </c>
      <c r="JI49">
        <f>(INDEX('Clean Data'!$3:$1048576,MATCH($M49,'Clean Data'!$A$3:$A$1048576,0),MATCH(RIGHT(JI$2,LEN(JI$2)-LEN("Portfolio &amp; ")+1),'Clean Data'!$3:$3,0))+$BE49-(INDEX('Clean Data'!$3:$1048576,MATCH($M48,'Clean Data'!$A$3:$A$1048576,0),MATCH(RIGHT(JI$2,LEN(JI$2)-LEN("Portfolio &amp; ")+1),'Clean Data'!$3:$3,0))+$BE48))/(INDEX('Clean Data'!$3:$1048576,MATCH($M48,'Clean Data'!$A$3:$A$1048576,0),MATCH(RIGHT(JI$2,LEN(JI$2)-LEN("Portfolio &amp; ")+1),'Clean Data'!$3:$3,0))+$BE48)</f>
        <v>4.8495085831513692E-2</v>
      </c>
      <c r="JJ49">
        <f>(INDEX('Clean Data'!$3:$1048576,MATCH($M49,'Clean Data'!$A$3:$A$1048576,0),MATCH(RIGHT(JJ$2,LEN(JJ$2)-LEN("Portfolio &amp; ")+1),'Clean Data'!$3:$3,0))+$BE49-(INDEX('Clean Data'!$3:$1048576,MATCH($M48,'Clean Data'!$A$3:$A$1048576,0),MATCH(RIGHT(JJ$2,LEN(JJ$2)-LEN("Portfolio &amp; ")+1),'Clean Data'!$3:$3,0))+$BE48))/(INDEX('Clean Data'!$3:$1048576,MATCH($M48,'Clean Data'!$A$3:$A$1048576,0),MATCH(RIGHT(JJ$2,LEN(JJ$2)-LEN("Portfolio &amp; ")+1),'Clean Data'!$3:$3,0))+$BE48)</f>
        <v>4.8569506182819244E-2</v>
      </c>
      <c r="JK49">
        <f>(INDEX('Clean Data'!$3:$1048576,MATCH($M49,'Clean Data'!$A$3:$A$1048576,0),MATCH(RIGHT(JK$2,LEN(JK$2)-LEN("Portfolio &amp; ")+1),'Clean Data'!$3:$3,0))+$BE49-(INDEX('Clean Data'!$3:$1048576,MATCH($M48,'Clean Data'!$A$3:$A$1048576,0),MATCH(RIGHT(JK$2,LEN(JK$2)-LEN("Portfolio &amp; ")+1),'Clean Data'!$3:$3,0))+$BE48))/(INDEX('Clean Data'!$3:$1048576,MATCH($M48,'Clean Data'!$A$3:$A$1048576,0),MATCH(RIGHT(JK$2,LEN(JK$2)-LEN("Portfolio &amp; ")+1),'Clean Data'!$3:$3,0))+$BE48)</f>
        <v>4.8417136713035915E-2</v>
      </c>
      <c r="JL49">
        <f>(INDEX('Clean Data'!$3:$1048576,MATCH($M49,'Clean Data'!$A$3:$A$1048576,0),MATCH(RIGHT(JL$2,LEN(JL$2)-LEN("Portfolio &amp; ")+1),'Clean Data'!$3:$3,0))+$BE49-(INDEX('Clean Data'!$3:$1048576,MATCH($M48,'Clean Data'!$A$3:$A$1048576,0),MATCH(RIGHT(JL$2,LEN(JL$2)-LEN("Portfolio &amp; ")+1),'Clean Data'!$3:$3,0))+$BE48))/(INDEX('Clean Data'!$3:$1048576,MATCH($M48,'Clean Data'!$A$3:$A$1048576,0),MATCH(RIGHT(JL$2,LEN(JL$2)-LEN("Portfolio &amp; ")+1),'Clean Data'!$3:$3,0))+$BE48)</f>
        <v>4.8508059559698821E-2</v>
      </c>
      <c r="JM49">
        <f>(INDEX('Clean Data'!$3:$1048576,MATCH($M49,'Clean Data'!$A$3:$A$1048576,0),MATCH(RIGHT(JM$2,LEN(JM$2)-LEN("Portfolio &amp; ")+1),'Clean Data'!$3:$3,0))+$BE49-(INDEX('Clean Data'!$3:$1048576,MATCH($M48,'Clean Data'!$A$3:$A$1048576,0),MATCH(RIGHT(JM$2,LEN(JM$2)-LEN("Portfolio &amp; ")+1),'Clean Data'!$3:$3,0))+$BE48))/(INDEX('Clean Data'!$3:$1048576,MATCH($M48,'Clean Data'!$A$3:$A$1048576,0),MATCH(RIGHT(JM$2,LEN(JM$2)-LEN("Portfolio &amp; ")+1),'Clean Data'!$3:$3,0))+$BE48)</f>
        <v>4.8491486842549114E-2</v>
      </c>
      <c r="JN49">
        <f>(INDEX('Clean Data'!$3:$1048576,MATCH($M49,'Clean Data'!$A$3:$A$1048576,0),MATCH(RIGHT(JN$2,LEN(JN$2)-LEN("Portfolio &amp; ")+1),'Clean Data'!$3:$3,0))+$BE49-(INDEX('Clean Data'!$3:$1048576,MATCH($M48,'Clean Data'!$A$3:$A$1048576,0),MATCH(RIGHT(JN$2,LEN(JN$2)-LEN("Portfolio &amp; ")+1),'Clean Data'!$3:$3,0))+$BE48))/(INDEX('Clean Data'!$3:$1048576,MATCH($M48,'Clean Data'!$A$3:$A$1048576,0),MATCH(RIGHT(JN$2,LEN(JN$2)-LEN("Portfolio &amp; ")+1),'Clean Data'!$3:$3,0))+$BE48)</f>
        <v>4.8503364977012575E-2</v>
      </c>
      <c r="JO49">
        <f>(INDEX('Clean Data'!$3:$1048576,MATCH($M49,'Clean Data'!$A$3:$A$1048576,0),MATCH(RIGHT(JO$2,LEN(JO$2)-LEN("Portfolio &amp; ")+1),'Clean Data'!$3:$3,0))+$BE49-(INDEX('Clean Data'!$3:$1048576,MATCH($M48,'Clean Data'!$A$3:$A$1048576,0),MATCH(RIGHT(JO$2,LEN(JO$2)-LEN("Portfolio &amp; ")+1),'Clean Data'!$3:$3,0))+$BE48))/(INDEX('Clean Data'!$3:$1048576,MATCH($M48,'Clean Data'!$A$3:$A$1048576,0),MATCH(RIGHT(JO$2,LEN(JO$2)-LEN("Portfolio &amp; ")+1),'Clean Data'!$3:$3,0))+$BE48)</f>
        <v>4.8503069616787423E-2</v>
      </c>
      <c r="JP49">
        <f>(INDEX('Clean Data'!$3:$1048576,MATCH($M49,'Clean Data'!$A$3:$A$1048576,0),MATCH(RIGHT(JP$2,LEN(JP$2)-LEN("Portfolio &amp; ")+1),'Clean Data'!$3:$3,0))+$BE49-(INDEX('Clean Data'!$3:$1048576,MATCH($M48,'Clean Data'!$A$3:$A$1048576,0),MATCH(RIGHT(JP$2,LEN(JP$2)-LEN("Portfolio &amp; ")+1),'Clean Data'!$3:$3,0))+$BE48))/(INDEX('Clean Data'!$3:$1048576,MATCH($M48,'Clean Data'!$A$3:$A$1048576,0),MATCH(RIGHT(JP$2,LEN(JP$2)-LEN("Portfolio &amp; ")+1),'Clean Data'!$3:$3,0))+$BE48)</f>
        <v>4.8525016308263218E-2</v>
      </c>
      <c r="JQ49">
        <f>(INDEX('Clean Data'!$3:$1048576,MATCH($M49,'Clean Data'!$A$3:$A$1048576,0),MATCH(RIGHT(JQ$2,LEN(JQ$2)-LEN("Portfolio &amp; ")+1),'Clean Data'!$3:$3,0))+$BE49-(INDEX('Clean Data'!$3:$1048576,MATCH($M48,'Clean Data'!$A$3:$A$1048576,0),MATCH(RIGHT(JQ$2,LEN(JQ$2)-LEN("Portfolio &amp; ")+1),'Clean Data'!$3:$3,0))+$BE48))/(INDEX('Clean Data'!$3:$1048576,MATCH($M48,'Clean Data'!$A$3:$A$1048576,0),MATCH(RIGHT(JQ$2,LEN(JQ$2)-LEN("Portfolio &amp; ")+1),'Clean Data'!$3:$3,0))+$BE48)</f>
        <v>4.8427769538697298E-2</v>
      </c>
      <c r="JR49">
        <f>(INDEX('Clean Data'!$3:$1048576,MATCH($M49,'Clean Data'!$A$3:$A$1048576,0),MATCH(RIGHT(JR$2,LEN(JR$2)-LEN("Portfolio &amp; ")+1),'Clean Data'!$3:$3,0))+$BE49-(INDEX('Clean Data'!$3:$1048576,MATCH($M48,'Clean Data'!$A$3:$A$1048576,0),MATCH(RIGHT(JR$2,LEN(JR$2)-LEN("Portfolio &amp; ")+1),'Clean Data'!$3:$3,0))+$BE48))/(INDEX('Clean Data'!$3:$1048576,MATCH($M48,'Clean Data'!$A$3:$A$1048576,0),MATCH(RIGHT(JR$2,LEN(JR$2)-LEN("Portfolio &amp; ")+1),'Clean Data'!$3:$3,0))+$BE48)</f>
        <v>4.8513525906917723E-2</v>
      </c>
      <c r="JS49">
        <f>(INDEX('Clean Data'!$3:$1048576,MATCH($M49,'Clean Data'!$A$3:$A$1048576,0),MATCH(RIGHT(JS$2,LEN(JS$2)-LEN("Portfolio &amp; ")+1),'Clean Data'!$3:$3,0))+$BE49-(INDEX('Clean Data'!$3:$1048576,MATCH($M48,'Clean Data'!$A$3:$A$1048576,0),MATCH(RIGHT(JS$2,LEN(JS$2)-LEN("Portfolio &amp; ")+1),'Clean Data'!$3:$3,0))+$BE48))/(INDEX('Clean Data'!$3:$1048576,MATCH($M48,'Clean Data'!$A$3:$A$1048576,0),MATCH(RIGHT(JS$2,LEN(JS$2)-LEN("Portfolio &amp; ")+1),'Clean Data'!$3:$3,0))+$BE48)</f>
        <v>4.8512396826268789E-2</v>
      </c>
      <c r="JT49">
        <f>(INDEX('Clean Data'!$3:$1048576,MATCH($M49,'Clean Data'!$A$3:$A$1048576,0),MATCH(RIGHT(JT$2,LEN(JT$2)-LEN("Portfolio &amp; ")+1),'Clean Data'!$3:$3,0))+$BE49-(INDEX('Clean Data'!$3:$1048576,MATCH($M48,'Clean Data'!$A$3:$A$1048576,0),MATCH(RIGHT(JT$2,LEN(JT$2)-LEN("Portfolio &amp; ")+1),'Clean Data'!$3:$3,0))+$BE48))/(INDEX('Clean Data'!$3:$1048576,MATCH($M48,'Clean Data'!$A$3:$A$1048576,0),MATCH(RIGHT(JT$2,LEN(JT$2)-LEN("Portfolio &amp; ")+1),'Clean Data'!$3:$3,0))+$BE48)</f>
        <v>4.8514424946184471E-2</v>
      </c>
      <c r="JU49">
        <f>(INDEX('Clean Data'!$3:$1048576,MATCH($M49,'Clean Data'!$A$3:$A$1048576,0),MATCH(RIGHT(JU$2,LEN(JU$2)-LEN("Portfolio &amp; ")+1),'Clean Data'!$3:$3,0))+$BE49-(INDEX('Clean Data'!$3:$1048576,MATCH($M48,'Clean Data'!$A$3:$A$1048576,0),MATCH(RIGHT(JU$2,LEN(JU$2)-LEN("Portfolio &amp; ")+1),'Clean Data'!$3:$3,0))+$BE48))/(INDEX('Clean Data'!$3:$1048576,MATCH($M48,'Clean Data'!$A$3:$A$1048576,0),MATCH(RIGHT(JU$2,LEN(JU$2)-LEN("Portfolio &amp; ")+1),'Clean Data'!$3:$3,0))+$BE48)</f>
        <v>4.8511490148932419E-2</v>
      </c>
      <c r="JV49">
        <f>(INDEX('Clean Data'!$3:$1048576,MATCH($M49,'Clean Data'!$A$3:$A$1048576,0),MATCH(RIGHT(JV$2,LEN(JV$2)-LEN("Portfolio &amp; ")+1),'Clean Data'!$3:$3,0))+$BE49-(INDEX('Clean Data'!$3:$1048576,MATCH($M48,'Clean Data'!$A$3:$A$1048576,0),MATCH(RIGHT(JV$2,LEN(JV$2)-LEN("Portfolio &amp; ")+1),'Clean Data'!$3:$3,0))+$BE48))/(INDEX('Clean Data'!$3:$1048576,MATCH($M48,'Clean Data'!$A$3:$A$1048576,0),MATCH(RIGHT(JV$2,LEN(JV$2)-LEN("Portfolio &amp; ")+1),'Clean Data'!$3:$3,0))+$BE48)</f>
        <v>4.850454077075713E-2</v>
      </c>
      <c r="JW49">
        <f>(INDEX('Clean Data'!$3:$1048576,MATCH($M49,'Clean Data'!$A$3:$A$1048576,0),MATCH(RIGHT(JW$2,LEN(JW$2)-LEN("Portfolio &amp; ")+1),'Clean Data'!$3:$3,0))+$BE49-(INDEX('Clean Data'!$3:$1048576,MATCH($M48,'Clean Data'!$A$3:$A$1048576,0),MATCH(RIGHT(JW$2,LEN(JW$2)-LEN("Portfolio &amp; ")+1),'Clean Data'!$3:$3,0))+$BE48))/(INDEX('Clean Data'!$3:$1048576,MATCH($M48,'Clean Data'!$A$3:$A$1048576,0),MATCH(RIGHT(JW$2,LEN(JW$2)-LEN("Portfolio &amp; ")+1),'Clean Data'!$3:$3,0))+$BE48)</f>
        <v>4.8503129896632316E-2</v>
      </c>
      <c r="JX49">
        <f>(INDEX('Clean Data'!$3:$1048576,MATCH($M49,'Clean Data'!$A$3:$A$1048576,0),MATCH(RIGHT(JX$2,LEN(JX$2)-LEN("Portfolio &amp; ")+1),'Clean Data'!$3:$3,0))+$BE49-(INDEX('Clean Data'!$3:$1048576,MATCH($M48,'Clean Data'!$A$3:$A$1048576,0),MATCH(RIGHT(JX$2,LEN(JX$2)-LEN("Portfolio &amp; ")+1),'Clean Data'!$3:$3,0))+$BE48))/(INDEX('Clean Data'!$3:$1048576,MATCH($M48,'Clean Data'!$A$3:$A$1048576,0),MATCH(RIGHT(JX$2,LEN(JX$2)-LEN("Portfolio &amp; ")+1),'Clean Data'!$3:$3,0))+$BE48)</f>
        <v>4.8504283254488113E-2</v>
      </c>
      <c r="JY49">
        <f>(INDEX('Clean Data'!$3:$1048576,MATCH($M49,'Clean Data'!$A$3:$A$1048576,0),MATCH(RIGHT(JY$2,LEN(JY$2)-LEN("Portfolio &amp; ")+1),'Clean Data'!$3:$3,0))+$BE49-(INDEX('Clean Data'!$3:$1048576,MATCH($M48,'Clean Data'!$A$3:$A$1048576,0),MATCH(RIGHT(JY$2,LEN(JY$2)-LEN("Portfolio &amp; ")+1),'Clean Data'!$3:$3,0))+$BE48))/(INDEX('Clean Data'!$3:$1048576,MATCH($M48,'Clean Data'!$A$3:$A$1048576,0),MATCH(RIGHT(JY$2,LEN(JY$2)-LEN("Portfolio &amp; ")+1),'Clean Data'!$3:$3,0))+$BE48)</f>
        <v>4.8508223335860308E-2</v>
      </c>
      <c r="JZ49">
        <f>(INDEX('Clean Data'!$3:$1048576,MATCH($M49,'Clean Data'!$A$3:$A$1048576,0),MATCH(RIGHT(JZ$2,LEN(JZ$2)-LEN("Portfolio &amp; ")+1),'Clean Data'!$3:$3,0))+$BE49-(INDEX('Clean Data'!$3:$1048576,MATCH($M48,'Clean Data'!$A$3:$A$1048576,0),MATCH(RIGHT(JZ$2,LEN(JZ$2)-LEN("Portfolio &amp; ")+1),'Clean Data'!$3:$3,0))+$BE48))/(INDEX('Clean Data'!$3:$1048576,MATCH($M48,'Clean Data'!$A$3:$A$1048576,0),MATCH(RIGHT(JZ$2,LEN(JZ$2)-LEN("Portfolio &amp; ")+1),'Clean Data'!$3:$3,0))+$BE48)</f>
        <v>4.8494854779393713E-2</v>
      </c>
      <c r="KA49">
        <f>(INDEX('Clean Data'!$3:$1048576,MATCH($M49,'Clean Data'!$A$3:$A$1048576,0),MATCH(RIGHT(KA$2,LEN(KA$2)-LEN("Portfolio &amp; ")+1),'Clean Data'!$3:$3,0))+$BE49-(INDEX('Clean Data'!$3:$1048576,MATCH($M48,'Clean Data'!$A$3:$A$1048576,0),MATCH(RIGHT(KA$2,LEN(KA$2)-LEN("Portfolio &amp; ")+1),'Clean Data'!$3:$3,0))+$BE48))/(INDEX('Clean Data'!$3:$1048576,MATCH($M48,'Clean Data'!$A$3:$A$1048576,0),MATCH(RIGHT(KA$2,LEN(KA$2)-LEN("Portfolio &amp; ")+1),'Clean Data'!$3:$3,0))+$BE48)</f>
        <v>4.8501718881021366E-2</v>
      </c>
      <c r="KB49">
        <f>(INDEX('Clean Data'!$3:$1048576,MATCH($M49,'Clean Data'!$A$3:$A$1048576,0),MATCH(RIGHT(KB$2,LEN(KB$2)-LEN("Portfolio &amp; ")+1),'Clean Data'!$3:$3,0))+$BE49-(INDEX('Clean Data'!$3:$1048576,MATCH($M48,'Clean Data'!$A$3:$A$1048576,0),MATCH(RIGHT(KB$2,LEN(KB$2)-LEN("Portfolio &amp; ")+1),'Clean Data'!$3:$3,0))+$BE48))/(INDEX('Clean Data'!$3:$1048576,MATCH($M48,'Clean Data'!$A$3:$A$1048576,0),MATCH(RIGHT(KB$2,LEN(KB$2)-LEN("Portfolio &amp; ")+1),'Clean Data'!$3:$3,0))+$BE48)</f>
        <v>4.8503224178972938E-2</v>
      </c>
      <c r="KC49">
        <f>(INDEX('Clean Data'!$3:$1048576,MATCH($M49,'Clean Data'!$A$3:$A$1048576,0),MATCH(RIGHT(KC$2,LEN(KC$2)-LEN("Portfolio &amp; ")+1),'Clean Data'!$3:$3,0))+$BE49-(INDEX('Clean Data'!$3:$1048576,MATCH($M48,'Clean Data'!$A$3:$A$1048576,0),MATCH(RIGHT(KC$2,LEN(KC$2)-LEN("Portfolio &amp; ")+1),'Clean Data'!$3:$3,0))+$BE48))/(INDEX('Clean Data'!$3:$1048576,MATCH($M48,'Clean Data'!$A$3:$A$1048576,0),MATCH(RIGHT(KC$2,LEN(KC$2)-LEN("Portfolio &amp; ")+1),'Clean Data'!$3:$3,0))+$BE48)</f>
        <v>4.8497721228097708E-2</v>
      </c>
      <c r="KD49">
        <f>(INDEX('Clean Data'!$3:$1048576,MATCH($M49,'Clean Data'!$A$3:$A$1048576,0),MATCH(RIGHT(KD$2,LEN(KD$2)-LEN("Portfolio &amp; ")+1),'Clean Data'!$3:$3,0))+$BE49-(INDEX('Clean Data'!$3:$1048576,MATCH($M48,'Clean Data'!$A$3:$A$1048576,0),MATCH(RIGHT(KD$2,LEN(KD$2)-LEN("Portfolio &amp; ")+1),'Clean Data'!$3:$3,0))+$BE48))/(INDEX('Clean Data'!$3:$1048576,MATCH($M48,'Clean Data'!$A$3:$A$1048576,0),MATCH(RIGHT(KD$2,LEN(KD$2)-LEN("Portfolio &amp; ")+1),'Clean Data'!$3:$3,0))+$BE48)</f>
        <v>4.8473936992254739E-2</v>
      </c>
      <c r="KE49">
        <f>(INDEX('Clean Data'!$3:$1048576,MATCH($M49,'Clean Data'!$A$3:$A$1048576,0),MATCH(RIGHT(KE$2,LEN(KE$2)-LEN("Portfolio &amp; ")+1),'Clean Data'!$3:$3,0))+$BE49-(INDEX('Clean Data'!$3:$1048576,MATCH($M48,'Clean Data'!$A$3:$A$1048576,0),MATCH(RIGHT(KE$2,LEN(KE$2)-LEN("Portfolio &amp; ")+1),'Clean Data'!$3:$3,0))+$BE48))/(INDEX('Clean Data'!$3:$1048576,MATCH($M48,'Clean Data'!$A$3:$A$1048576,0),MATCH(RIGHT(KE$2,LEN(KE$2)-LEN("Portfolio &amp; ")+1),'Clean Data'!$3:$3,0))+$BE48)</f>
        <v>4.8515599348942645E-2</v>
      </c>
      <c r="KF49">
        <f>(INDEX('Clean Data'!$3:$1048576,MATCH($M49,'Clean Data'!$A$3:$A$1048576,0),MATCH(RIGHT(KF$2,LEN(KF$2)-LEN("Portfolio &amp; ")+1),'Clean Data'!$3:$3,0))+$BE49-(INDEX('Clean Data'!$3:$1048576,MATCH($M48,'Clean Data'!$A$3:$A$1048576,0),MATCH(RIGHT(KF$2,LEN(KF$2)-LEN("Portfolio &amp; ")+1),'Clean Data'!$3:$3,0))+$BE48))/(INDEX('Clean Data'!$3:$1048576,MATCH($M48,'Clean Data'!$A$3:$A$1048576,0),MATCH(RIGHT(KF$2,LEN(KF$2)-LEN("Portfolio &amp; ")+1),'Clean Data'!$3:$3,0))+$BE48)</f>
        <v>4.8498729229709055E-2</v>
      </c>
      <c r="KG49">
        <f>(INDEX('Clean Data'!$3:$1048576,MATCH($M49,'Clean Data'!$A$3:$A$1048576,0),MATCH(RIGHT(KG$2,LEN(KG$2)-LEN("Portfolio &amp; ")+1),'Clean Data'!$3:$3,0))+$BE49-(INDEX('Clean Data'!$3:$1048576,MATCH($M48,'Clean Data'!$A$3:$A$1048576,0),MATCH(RIGHT(KG$2,LEN(KG$2)-LEN("Portfolio &amp; ")+1),'Clean Data'!$3:$3,0))+$BE48))/(INDEX('Clean Data'!$3:$1048576,MATCH($M48,'Clean Data'!$A$3:$A$1048576,0),MATCH(RIGHT(KG$2,LEN(KG$2)-LEN("Portfolio &amp; ")+1),'Clean Data'!$3:$3,0))+$BE48)</f>
        <v>4.851763413728042E-2</v>
      </c>
      <c r="KH49">
        <f>(INDEX('Clean Data'!$3:$1048576,MATCH($M49,'Clean Data'!$A$3:$A$1048576,0),MATCH(RIGHT(KH$2,LEN(KH$2)-LEN("Portfolio &amp; ")+1),'Clean Data'!$3:$3,0))+$BE49-(INDEX('Clean Data'!$3:$1048576,MATCH($M48,'Clean Data'!$A$3:$A$1048576,0),MATCH(RIGHT(KH$2,LEN(KH$2)-LEN("Portfolio &amp; ")+1),'Clean Data'!$3:$3,0))+$BE48))/(INDEX('Clean Data'!$3:$1048576,MATCH($M48,'Clean Data'!$A$3:$A$1048576,0),MATCH(RIGHT(KH$2,LEN(KH$2)-LEN("Portfolio &amp; ")+1),'Clean Data'!$3:$3,0))+$BE48)</f>
        <v>4.8554324414538316E-2</v>
      </c>
      <c r="KI49">
        <f>(INDEX('Clean Data'!$3:$1048576,MATCH($M49,'Clean Data'!$A$3:$A$1048576,0),MATCH(RIGHT(KI$2,LEN(KI$2)-LEN("Portfolio &amp; ")+1),'Clean Data'!$3:$3,0))+$BE49-(INDEX('Clean Data'!$3:$1048576,MATCH($M48,'Clean Data'!$A$3:$A$1048576,0),MATCH(RIGHT(KI$2,LEN(KI$2)-LEN("Portfolio &amp; ")+1),'Clean Data'!$3:$3,0))+$BE48))/(INDEX('Clean Data'!$3:$1048576,MATCH($M48,'Clean Data'!$A$3:$A$1048576,0),MATCH(RIGHT(KI$2,LEN(KI$2)-LEN("Portfolio &amp; ")+1),'Clean Data'!$3:$3,0))+$BE48)</f>
        <v>4.8493356135961459E-2</v>
      </c>
      <c r="KJ49">
        <f>(INDEX('Clean Data'!$3:$1048576,MATCH($M49,'Clean Data'!$A$3:$A$1048576,0),MATCH(RIGHT(KJ$2,LEN(KJ$2)-LEN("Portfolio &amp; ")+1),'Clean Data'!$3:$3,0))+$BE49-(INDEX('Clean Data'!$3:$1048576,MATCH($M48,'Clean Data'!$A$3:$A$1048576,0),MATCH(RIGHT(KJ$2,LEN(KJ$2)-LEN("Portfolio &amp; ")+1),'Clean Data'!$3:$3,0))+$BE48))/(INDEX('Clean Data'!$3:$1048576,MATCH($M48,'Clean Data'!$A$3:$A$1048576,0),MATCH(RIGHT(KJ$2,LEN(KJ$2)-LEN("Portfolio &amp; ")+1),'Clean Data'!$3:$3,0))+$BE48)</f>
        <v>4.8477463673409577E-2</v>
      </c>
      <c r="KK49">
        <f>(INDEX('Clean Data'!$3:$1048576,MATCH($M49,'Clean Data'!$A$3:$A$1048576,0),MATCH(RIGHT(KK$2,LEN(KK$2)-LEN("Portfolio &amp; ")+1),'Clean Data'!$3:$3,0))+$BE49-(INDEX('Clean Data'!$3:$1048576,MATCH($M48,'Clean Data'!$A$3:$A$1048576,0),MATCH(RIGHT(KK$2,LEN(KK$2)-LEN("Portfolio &amp; ")+1),'Clean Data'!$3:$3,0))+$BE48))/(INDEX('Clean Data'!$3:$1048576,MATCH($M48,'Clean Data'!$A$3:$A$1048576,0),MATCH(RIGHT(KK$2,LEN(KK$2)-LEN("Portfolio &amp; ")+1),'Clean Data'!$3:$3,0))+$BE48)</f>
        <v>4.8602837567543231E-2</v>
      </c>
      <c r="KL49">
        <f>(INDEX('Clean Data'!$3:$1048576,MATCH($M49,'Clean Data'!$A$3:$A$1048576,0),MATCH(RIGHT(KL$2,LEN(KL$2)-LEN("Portfolio &amp; ")+1),'Clean Data'!$3:$3,0))+$BE49-(INDEX('Clean Data'!$3:$1048576,MATCH($M48,'Clean Data'!$A$3:$A$1048576,0),MATCH(RIGHT(KL$2,LEN(KL$2)-LEN("Portfolio &amp; ")+1),'Clean Data'!$3:$3,0))+$BE48))/(INDEX('Clean Data'!$3:$1048576,MATCH($M48,'Clean Data'!$A$3:$A$1048576,0),MATCH(RIGHT(KL$2,LEN(KL$2)-LEN("Portfolio &amp; ")+1),'Clean Data'!$3:$3,0))+$BE48)</f>
        <v>4.8498358266405452E-2</v>
      </c>
      <c r="KM49">
        <f>(INDEX('Clean Data'!$3:$1048576,MATCH($M49,'Clean Data'!$A$3:$A$1048576,0),MATCH(RIGHT(KM$2,LEN(KM$2)-LEN("Portfolio &amp; ")+1),'Clean Data'!$3:$3,0))+$BE49-(INDEX('Clean Data'!$3:$1048576,MATCH($M48,'Clean Data'!$A$3:$A$1048576,0),MATCH(RIGHT(KM$2,LEN(KM$2)-LEN("Portfolio &amp; ")+1),'Clean Data'!$3:$3,0))+$BE48))/(INDEX('Clean Data'!$3:$1048576,MATCH($M48,'Clean Data'!$A$3:$A$1048576,0),MATCH(RIGHT(KM$2,LEN(KM$2)-LEN("Portfolio &amp; ")+1),'Clean Data'!$3:$3,0))+$BE48)</f>
        <v>4.8459293302574293E-2</v>
      </c>
      <c r="KN49">
        <f>(INDEX('Clean Data'!$3:$1048576,MATCH($M49,'Clean Data'!$A$3:$A$1048576,0),MATCH(RIGHT(KN$2,LEN(KN$2)-LEN("Portfolio &amp; ")+1),'Clean Data'!$3:$3,0))+$BE49-(INDEX('Clean Data'!$3:$1048576,MATCH($M48,'Clean Data'!$A$3:$A$1048576,0),MATCH(RIGHT(KN$2,LEN(KN$2)-LEN("Portfolio &amp; ")+1),'Clean Data'!$3:$3,0))+$BE48))/(INDEX('Clean Data'!$3:$1048576,MATCH($M48,'Clean Data'!$A$3:$A$1048576,0),MATCH(RIGHT(KN$2,LEN(KN$2)-LEN("Portfolio &amp; ")+1),'Clean Data'!$3:$3,0))+$BE48)</f>
        <v>4.8501943788160709E-2</v>
      </c>
      <c r="KO49">
        <f>(INDEX('Clean Data'!$3:$1048576,MATCH($M49,'Clean Data'!$A$3:$A$1048576,0),MATCH(RIGHT(KO$2,LEN(KO$2)-LEN("Portfolio &amp; ")+1),'Clean Data'!$3:$3,0))+$BE49-(INDEX('Clean Data'!$3:$1048576,MATCH($M48,'Clean Data'!$A$3:$A$1048576,0),MATCH(RIGHT(KO$2,LEN(KO$2)-LEN("Portfolio &amp; ")+1),'Clean Data'!$3:$3,0))+$BE48))/(INDEX('Clean Data'!$3:$1048576,MATCH($M48,'Clean Data'!$A$3:$A$1048576,0),MATCH(RIGHT(KO$2,LEN(KO$2)-LEN("Portfolio &amp; ")+1),'Clean Data'!$3:$3,0))+$BE48)</f>
        <v>4.8536389929811095E-2</v>
      </c>
      <c r="KP49">
        <f>(INDEX('Clean Data'!$3:$1048576,MATCH($M49,'Clean Data'!$A$3:$A$1048576,0),MATCH(RIGHT(KP$2,LEN(KP$2)-LEN("Portfolio &amp; ")+1),'Clean Data'!$3:$3,0))+$BE49-(INDEX('Clean Data'!$3:$1048576,MATCH($M48,'Clean Data'!$A$3:$A$1048576,0),MATCH(RIGHT(KP$2,LEN(KP$2)-LEN("Portfolio &amp; ")+1),'Clean Data'!$3:$3,0))+$BE48))/(INDEX('Clean Data'!$3:$1048576,MATCH($M48,'Clean Data'!$A$3:$A$1048576,0),MATCH(RIGHT(KP$2,LEN(KP$2)-LEN("Portfolio &amp; ")+1),'Clean Data'!$3:$3,0))+$BE48)</f>
        <v>4.8499082677660149E-2</v>
      </c>
      <c r="KQ49">
        <f>(INDEX('Clean Data'!$3:$1048576,MATCH($M49,'Clean Data'!$A$3:$A$1048576,0),MATCH(RIGHT(KQ$2,LEN(KQ$2)-LEN("Portfolio &amp; ")+1),'Clean Data'!$3:$3,0))+$BE49-(INDEX('Clean Data'!$3:$1048576,MATCH($M48,'Clean Data'!$A$3:$A$1048576,0),MATCH(RIGHT(KQ$2,LEN(KQ$2)-LEN("Portfolio &amp; ")+1),'Clean Data'!$3:$3,0))+$BE48))/(INDEX('Clean Data'!$3:$1048576,MATCH($M48,'Clean Data'!$A$3:$A$1048576,0),MATCH(RIGHT(KQ$2,LEN(KQ$2)-LEN("Portfolio &amp; ")+1),'Clean Data'!$3:$3,0))+$BE48)</f>
        <v>4.8504724792934814E-2</v>
      </c>
      <c r="KR49">
        <f>(INDEX('Clean Data'!$3:$1048576,MATCH($M49,'Clean Data'!$A$3:$A$1048576,0),MATCH(RIGHT(KR$2,LEN(KR$2)-LEN("Portfolio &amp; ")+1),'Clean Data'!$3:$3,0))+$BE49-(INDEX('Clean Data'!$3:$1048576,MATCH($M48,'Clean Data'!$A$3:$A$1048576,0),MATCH(RIGHT(KR$2,LEN(KR$2)-LEN("Portfolio &amp; ")+1),'Clean Data'!$3:$3,0))+$BE48))/(INDEX('Clean Data'!$3:$1048576,MATCH($M48,'Clean Data'!$A$3:$A$1048576,0),MATCH(RIGHT(KR$2,LEN(KR$2)-LEN("Portfolio &amp; ")+1),'Clean Data'!$3:$3,0))+$BE48)</f>
        <v>4.8524219810278074E-2</v>
      </c>
      <c r="KS49">
        <f>(INDEX('Clean Data'!$3:$1048576,MATCH($M49,'Clean Data'!$A$3:$A$1048576,0),MATCH(RIGHT(KS$2,LEN(KS$2)-LEN("Portfolio &amp; ")+1),'Clean Data'!$3:$3,0))+$BE49-(INDEX('Clean Data'!$3:$1048576,MATCH($M48,'Clean Data'!$A$3:$A$1048576,0),MATCH(RIGHT(KS$2,LEN(KS$2)-LEN("Portfolio &amp; ")+1),'Clean Data'!$3:$3,0))+$BE48))/(INDEX('Clean Data'!$3:$1048576,MATCH($M48,'Clean Data'!$A$3:$A$1048576,0),MATCH(RIGHT(KS$2,LEN(KS$2)-LEN("Portfolio &amp; ")+1),'Clean Data'!$3:$3,0))+$BE48)</f>
        <v>4.8509578960811317E-2</v>
      </c>
      <c r="KT49">
        <f>(INDEX('Clean Data'!$3:$1048576,MATCH($M49,'Clean Data'!$A$3:$A$1048576,0),MATCH(RIGHT(KT$2,LEN(KT$2)-LEN("Portfolio &amp; ")+1),'Clean Data'!$3:$3,0))+$BE49-(INDEX('Clean Data'!$3:$1048576,MATCH($M48,'Clean Data'!$A$3:$A$1048576,0),MATCH(RIGHT(KT$2,LEN(KT$2)-LEN("Portfolio &amp; ")+1),'Clean Data'!$3:$3,0))+$BE48))/(INDEX('Clean Data'!$3:$1048576,MATCH($M48,'Clean Data'!$A$3:$A$1048576,0),MATCH(RIGHT(KT$2,LEN(KT$2)-LEN("Portfolio &amp; ")+1),'Clean Data'!$3:$3,0))+$BE48)</f>
        <v>4.8500832621198343E-2</v>
      </c>
      <c r="KU49">
        <f>(INDEX('Clean Data'!$3:$1048576,MATCH($M49,'Clean Data'!$A$3:$A$1048576,0),MATCH(RIGHT(KU$2,LEN(KU$2)-LEN("Portfolio &amp; ")+1),'Clean Data'!$3:$3,0))+$BE49-(INDEX('Clean Data'!$3:$1048576,MATCH($M48,'Clean Data'!$A$3:$A$1048576,0),MATCH(RIGHT(KU$2,LEN(KU$2)-LEN("Portfolio &amp; ")+1),'Clean Data'!$3:$3,0))+$BE48))/(INDEX('Clean Data'!$3:$1048576,MATCH($M48,'Clean Data'!$A$3:$A$1048576,0),MATCH(RIGHT(KU$2,LEN(KU$2)-LEN("Portfolio &amp; ")+1),'Clean Data'!$3:$3,0))+$BE48)</f>
        <v>4.8505315604478801E-2</v>
      </c>
      <c r="KV49">
        <f>(INDEX('Clean Data'!$3:$1048576,MATCH($M49,'Clean Data'!$A$3:$A$1048576,0),MATCH(RIGHT(KV$2,LEN(KV$2)-LEN("Portfolio &amp; ")+1),'Clean Data'!$3:$3,0))+$BE49-(INDEX('Clean Data'!$3:$1048576,MATCH($M48,'Clean Data'!$A$3:$A$1048576,0),MATCH(RIGHT(KV$2,LEN(KV$2)-LEN("Portfolio &amp; ")+1),'Clean Data'!$3:$3,0))+$BE48))/(INDEX('Clean Data'!$3:$1048576,MATCH($M48,'Clean Data'!$A$3:$A$1048576,0),MATCH(RIGHT(KV$2,LEN(KV$2)-LEN("Portfolio &amp; ")+1),'Clean Data'!$3:$3,0))+$BE48)</f>
        <v>4.8561789180998065E-2</v>
      </c>
      <c r="KW49">
        <f>(INDEX('Clean Data'!$3:$1048576,MATCH($M49,'Clean Data'!$A$3:$A$1048576,0),MATCH(RIGHT(KW$2,LEN(KW$2)-LEN("Portfolio &amp; ")+1),'Clean Data'!$3:$3,0))+$BE49-(INDEX('Clean Data'!$3:$1048576,MATCH($M48,'Clean Data'!$A$3:$A$1048576,0),MATCH(RIGHT(KW$2,LEN(KW$2)-LEN("Portfolio &amp; ")+1),'Clean Data'!$3:$3,0))+$BE48))/(INDEX('Clean Data'!$3:$1048576,MATCH($M48,'Clean Data'!$A$3:$A$1048576,0),MATCH(RIGHT(KW$2,LEN(KW$2)-LEN("Portfolio &amp; ")+1),'Clean Data'!$3:$3,0))+$BE48)</f>
        <v>4.8505989274484608E-2</v>
      </c>
      <c r="KX49">
        <f>(INDEX('Clean Data'!$3:$1048576,MATCH($M49,'Clean Data'!$A$3:$A$1048576,0),MATCH(RIGHT(KX$2,LEN(KX$2)-LEN("Portfolio &amp; ")+1),'Clean Data'!$3:$3,0))+$BE49-(INDEX('Clean Data'!$3:$1048576,MATCH($M48,'Clean Data'!$A$3:$A$1048576,0),MATCH(RIGHT(KX$2,LEN(KX$2)-LEN("Portfolio &amp; ")+1),'Clean Data'!$3:$3,0))+$BE48))/(INDEX('Clean Data'!$3:$1048576,MATCH($M48,'Clean Data'!$A$3:$A$1048576,0),MATCH(RIGHT(KX$2,LEN(KX$2)-LEN("Portfolio &amp; ")+1),'Clean Data'!$3:$3,0))+$BE48)</f>
        <v>4.8451159554736167E-2</v>
      </c>
      <c r="KY49">
        <f>(INDEX('Clean Data'!$3:$1048576,MATCH($M49,'Clean Data'!$A$3:$A$1048576,0),MATCH(RIGHT(KY$2,LEN(KY$2)-LEN("Portfolio &amp; ")+1),'Clean Data'!$3:$3,0))+$BE49-(INDEX('Clean Data'!$3:$1048576,MATCH($M48,'Clean Data'!$A$3:$A$1048576,0),MATCH(RIGHT(KY$2,LEN(KY$2)-LEN("Portfolio &amp; ")+1),'Clean Data'!$3:$3,0))+$BE48))/(INDEX('Clean Data'!$3:$1048576,MATCH($M48,'Clean Data'!$A$3:$A$1048576,0),MATCH(RIGHT(KY$2,LEN(KY$2)-LEN("Portfolio &amp; ")+1),'Clean Data'!$3:$3,0))+$BE48)</f>
        <v>4.8505238111414911E-2</v>
      </c>
      <c r="KZ49">
        <f>(INDEX('Clean Data'!$3:$1048576,MATCH($M49,'Clean Data'!$A$3:$A$1048576,0),MATCH(RIGHT(KZ$2,LEN(KZ$2)-LEN("Portfolio &amp; ")+1),'Clean Data'!$3:$3,0))+$BE49-(INDEX('Clean Data'!$3:$1048576,MATCH($M48,'Clean Data'!$A$3:$A$1048576,0),MATCH(RIGHT(KZ$2,LEN(KZ$2)-LEN("Portfolio &amp; ")+1),'Clean Data'!$3:$3,0))+$BE48))/(INDEX('Clean Data'!$3:$1048576,MATCH($M48,'Clean Data'!$A$3:$A$1048576,0),MATCH(RIGHT(KZ$2,LEN(KZ$2)-LEN("Portfolio &amp; ")+1),'Clean Data'!$3:$3,0))+$BE48)</f>
        <v>4.849089384361157E-2</v>
      </c>
      <c r="LA49">
        <f>(INDEX('Clean Data'!$3:$1048576,MATCH($M49,'Clean Data'!$A$3:$A$1048576,0),MATCH(RIGHT(LA$2,LEN(LA$2)-LEN("Portfolio &amp; ")+1),'Clean Data'!$3:$3,0))+$BE49-(INDEX('Clean Data'!$3:$1048576,MATCH($M48,'Clean Data'!$A$3:$A$1048576,0),MATCH(RIGHT(LA$2,LEN(LA$2)-LEN("Portfolio &amp; ")+1),'Clean Data'!$3:$3,0))+$BE48))/(INDEX('Clean Data'!$3:$1048576,MATCH($M48,'Clean Data'!$A$3:$A$1048576,0),MATCH(RIGHT(LA$2,LEN(LA$2)-LEN("Portfolio &amp; ")+1),'Clean Data'!$3:$3,0))+$BE48)</f>
        <v>4.8488478410784283E-2</v>
      </c>
      <c r="LB49">
        <f>(INDEX('Clean Data'!$3:$1048576,MATCH($M49,'Clean Data'!$A$3:$A$1048576,0),MATCH(RIGHT(LB$2,LEN(LB$2)-LEN("Portfolio &amp; ")+1),'Clean Data'!$3:$3,0))+$BE49-(INDEX('Clean Data'!$3:$1048576,MATCH($M48,'Clean Data'!$A$3:$A$1048576,0),MATCH(RIGHT(LB$2,LEN(LB$2)-LEN("Portfolio &amp; ")+1),'Clean Data'!$3:$3,0))+$BE48))/(INDEX('Clean Data'!$3:$1048576,MATCH($M48,'Clean Data'!$A$3:$A$1048576,0),MATCH(RIGHT(LB$2,LEN(LB$2)-LEN("Portfolio &amp; ")+1),'Clean Data'!$3:$3,0))+$BE48)</f>
        <v>4.8498401140754439E-2</v>
      </c>
      <c r="LC49">
        <f>(INDEX('Clean Data'!$3:$1048576,MATCH($M49,'Clean Data'!$A$3:$A$1048576,0),MATCH(RIGHT(LC$2,LEN(LC$2)-LEN("Portfolio &amp; ")+1),'Clean Data'!$3:$3,0))+$BE49-(INDEX('Clean Data'!$3:$1048576,MATCH($M48,'Clean Data'!$A$3:$A$1048576,0),MATCH(RIGHT(LC$2,LEN(LC$2)-LEN("Portfolio &amp; ")+1),'Clean Data'!$3:$3,0))+$BE48))/(INDEX('Clean Data'!$3:$1048576,MATCH($M48,'Clean Data'!$A$3:$A$1048576,0),MATCH(RIGHT(LC$2,LEN(LC$2)-LEN("Portfolio &amp; ")+1),'Clean Data'!$3:$3,0))+$BE48)</f>
        <v>4.8483106768164946E-2</v>
      </c>
      <c r="LD49">
        <f>(INDEX('Clean Data'!$3:$1048576,MATCH($M49,'Clean Data'!$A$3:$A$1048576,0),MATCH(RIGHT(LD$2,LEN(LD$2)-LEN("Portfolio &amp; ")+1),'Clean Data'!$3:$3,0))+$BE49-(INDEX('Clean Data'!$3:$1048576,MATCH($M48,'Clean Data'!$A$3:$A$1048576,0),MATCH(RIGHT(LD$2,LEN(LD$2)-LEN("Portfolio &amp; ")+1),'Clean Data'!$3:$3,0))+$BE48))/(INDEX('Clean Data'!$3:$1048576,MATCH($M48,'Clean Data'!$A$3:$A$1048576,0),MATCH(RIGHT(LD$2,LEN(LD$2)-LEN("Portfolio &amp; ")+1),'Clean Data'!$3:$3,0))+$BE48)</f>
        <v>4.8523684115861582E-2</v>
      </c>
      <c r="LE49">
        <f>(INDEX('Clean Data'!$3:$1048576,MATCH($M49,'Clean Data'!$A$3:$A$1048576,0),MATCH(RIGHT(LE$2,LEN(LE$2)-LEN("Portfolio &amp; ")+1),'Clean Data'!$3:$3,0))+$BE49-(INDEX('Clean Data'!$3:$1048576,MATCH($M48,'Clean Data'!$A$3:$A$1048576,0),MATCH(RIGHT(LE$2,LEN(LE$2)-LEN("Portfolio &amp; ")+1),'Clean Data'!$3:$3,0))+$BE48))/(INDEX('Clean Data'!$3:$1048576,MATCH($M48,'Clean Data'!$A$3:$A$1048576,0),MATCH(RIGHT(LE$2,LEN(LE$2)-LEN("Portfolio &amp; ")+1),'Clean Data'!$3:$3,0))+$BE48)</f>
        <v>4.8503141941921984E-2</v>
      </c>
      <c r="LF49">
        <f>(INDEX('Clean Data'!$3:$1048576,MATCH($M49,'Clean Data'!$A$3:$A$1048576,0),MATCH(RIGHT(LF$2,LEN(LF$2)-LEN("Portfolio &amp; ")+1),'Clean Data'!$3:$3,0))+$BE49-(INDEX('Clean Data'!$3:$1048576,MATCH($M48,'Clean Data'!$A$3:$A$1048576,0),MATCH(RIGHT(LF$2,LEN(LF$2)-LEN("Portfolio &amp; ")+1),'Clean Data'!$3:$3,0))+$BE48))/(INDEX('Clean Data'!$3:$1048576,MATCH($M48,'Clean Data'!$A$3:$A$1048576,0),MATCH(RIGHT(LF$2,LEN(LF$2)-LEN("Portfolio &amp; ")+1),'Clean Data'!$3:$3,0))+$BE48)</f>
        <v>4.8513903439370426E-2</v>
      </c>
      <c r="LG49">
        <f>(INDEX('Clean Data'!$3:$1048576,MATCH($M49,'Clean Data'!$A$3:$A$1048576,0),MATCH(RIGHT(LG$2,LEN(LG$2)-LEN("Portfolio &amp; ")+1),'Clean Data'!$3:$3,0))+$BE49-(INDEX('Clean Data'!$3:$1048576,MATCH($M48,'Clean Data'!$A$3:$A$1048576,0),MATCH(RIGHT(LG$2,LEN(LG$2)-LEN("Portfolio &amp; ")+1),'Clean Data'!$3:$3,0))+$BE48))/(INDEX('Clean Data'!$3:$1048576,MATCH($M48,'Clean Data'!$A$3:$A$1048576,0),MATCH(RIGHT(LG$2,LEN(LG$2)-LEN("Portfolio &amp; ")+1),'Clean Data'!$3:$3,0))+$BE48)</f>
        <v>4.8491072927099289E-2</v>
      </c>
      <c r="LH49">
        <f>(INDEX('Clean Data'!$3:$1048576,MATCH($M49,'Clean Data'!$A$3:$A$1048576,0),MATCH(RIGHT(LH$2,LEN(LH$2)-LEN("Portfolio &amp; ")+1),'Clean Data'!$3:$3,0))+$BE49-(INDEX('Clean Data'!$3:$1048576,MATCH($M48,'Clean Data'!$A$3:$A$1048576,0),MATCH(RIGHT(LH$2,LEN(LH$2)-LEN("Portfolio &amp; ")+1),'Clean Data'!$3:$3,0))+$BE48))/(INDEX('Clean Data'!$3:$1048576,MATCH($M48,'Clean Data'!$A$3:$A$1048576,0),MATCH(RIGHT(LH$2,LEN(LH$2)-LEN("Portfolio &amp; ")+1),'Clean Data'!$3:$3,0))+$BE48)</f>
        <v>4.8504614082493264E-2</v>
      </c>
      <c r="LI49">
        <f>(INDEX('Clean Data'!$3:$1048576,MATCH($M49,'Clean Data'!$A$3:$A$1048576,0),MATCH(RIGHT(LI$2,LEN(LI$2)-LEN("Portfolio &amp; ")+1),'Clean Data'!$3:$3,0))+$BE49-(INDEX('Clean Data'!$3:$1048576,MATCH($M48,'Clean Data'!$A$3:$A$1048576,0),MATCH(RIGHT(LI$2,LEN(LI$2)-LEN("Portfolio &amp; ")+1),'Clean Data'!$3:$3,0))+$BE48))/(INDEX('Clean Data'!$3:$1048576,MATCH($M48,'Clean Data'!$A$3:$A$1048576,0),MATCH(RIGHT(LI$2,LEN(LI$2)-LEN("Portfolio &amp; ")+1),'Clean Data'!$3:$3,0))+$BE48)</f>
        <v>4.8522649754810201E-2</v>
      </c>
      <c r="LJ49">
        <f>(INDEX('Clean Data'!$3:$1048576,MATCH($M49,'Clean Data'!$A$3:$A$1048576,0),MATCH(RIGHT(LJ$2,LEN(LJ$2)-LEN("Portfolio &amp; ")+1),'Clean Data'!$3:$3,0))+$BE49-(INDEX('Clean Data'!$3:$1048576,MATCH($M48,'Clean Data'!$A$3:$A$1048576,0),MATCH(RIGHT(LJ$2,LEN(LJ$2)-LEN("Portfolio &amp; ")+1),'Clean Data'!$3:$3,0))+$BE48))/(INDEX('Clean Data'!$3:$1048576,MATCH($M48,'Clean Data'!$A$3:$A$1048576,0),MATCH(RIGHT(LJ$2,LEN(LJ$2)-LEN("Portfolio &amp; ")+1),'Clean Data'!$3:$3,0))+$BE48)</f>
        <v>4.8505040110177491E-2</v>
      </c>
      <c r="LK49">
        <f>(INDEX('Clean Data'!$3:$1048576,MATCH($M49,'Clean Data'!$A$3:$A$1048576,0),MATCH(RIGHT(LK$2,LEN(LK$2)-LEN("Portfolio &amp; ")+1),'Clean Data'!$3:$3,0))+$BE49-(INDEX('Clean Data'!$3:$1048576,MATCH($M48,'Clean Data'!$A$3:$A$1048576,0),MATCH(RIGHT(LK$2,LEN(LK$2)-LEN("Portfolio &amp; ")+1),'Clean Data'!$3:$3,0))+$BE48))/(INDEX('Clean Data'!$3:$1048576,MATCH($M48,'Clean Data'!$A$3:$A$1048576,0),MATCH(RIGHT(LK$2,LEN(LK$2)-LEN("Portfolio &amp; ")+1),'Clean Data'!$3:$3,0))+$BE48)</f>
        <v>4.8503087086139263E-2</v>
      </c>
      <c r="LL49">
        <f>(INDEX('Clean Data'!$3:$1048576,MATCH($M49,'Clean Data'!$A$3:$A$1048576,0),MATCH(RIGHT(LL$2,LEN(LL$2)-LEN("Portfolio &amp; ")+1),'Clean Data'!$3:$3,0))+$BE49-(INDEX('Clean Data'!$3:$1048576,MATCH($M48,'Clean Data'!$A$3:$A$1048576,0),MATCH(RIGHT(LL$2,LEN(LL$2)-LEN("Portfolio &amp; ")+1),'Clean Data'!$3:$3,0))+$BE48))/(INDEX('Clean Data'!$3:$1048576,MATCH($M48,'Clean Data'!$A$3:$A$1048576,0),MATCH(RIGHT(LL$2,LEN(LL$2)-LEN("Portfolio &amp; ")+1),'Clean Data'!$3:$3,0))+$BE48)</f>
        <v>4.8490502712502249E-2</v>
      </c>
      <c r="LM49">
        <f>(INDEX('Clean Data'!$3:$1048576,MATCH($M49,'Clean Data'!$A$3:$A$1048576,0),MATCH(RIGHT(LM$2,LEN(LM$2)-LEN("Portfolio &amp; ")+1),'Clean Data'!$3:$3,0))+$BE49-(INDEX('Clean Data'!$3:$1048576,MATCH($M48,'Clean Data'!$A$3:$A$1048576,0),MATCH(RIGHT(LM$2,LEN(LM$2)-LEN("Portfolio &amp; ")+1),'Clean Data'!$3:$3,0))+$BE48))/(INDEX('Clean Data'!$3:$1048576,MATCH($M48,'Clean Data'!$A$3:$A$1048576,0),MATCH(RIGHT(LM$2,LEN(LM$2)-LEN("Portfolio &amp; ")+1),'Clean Data'!$3:$3,0))+$BE48)</f>
        <v>4.8470284805977371E-2</v>
      </c>
      <c r="LN49">
        <f>(INDEX('Clean Data'!$3:$1048576,MATCH($M49,'Clean Data'!$A$3:$A$1048576,0),MATCH(RIGHT(LN$2,LEN(LN$2)-LEN("Portfolio &amp; ")+1),'Clean Data'!$3:$3,0))+$BE49-(INDEX('Clean Data'!$3:$1048576,MATCH($M48,'Clean Data'!$A$3:$A$1048576,0),MATCH(RIGHT(LN$2,LEN(LN$2)-LEN("Portfolio &amp; ")+1),'Clean Data'!$3:$3,0))+$BE48))/(INDEX('Clean Data'!$3:$1048576,MATCH($M48,'Clean Data'!$A$3:$A$1048576,0),MATCH(RIGHT(LN$2,LEN(LN$2)-LEN("Portfolio &amp; ")+1),'Clean Data'!$3:$3,0))+$BE48)</f>
        <v>4.8499407528930137E-2</v>
      </c>
      <c r="LO49">
        <f>(INDEX('Clean Data'!$3:$1048576,MATCH($M49,'Clean Data'!$A$3:$A$1048576,0),MATCH(RIGHT(LO$2,LEN(LO$2)-LEN("Portfolio &amp; ")+1),'Clean Data'!$3:$3,0))+$BE49-(INDEX('Clean Data'!$3:$1048576,MATCH($M48,'Clean Data'!$A$3:$A$1048576,0),MATCH(RIGHT(LO$2,LEN(LO$2)-LEN("Portfolio &amp; ")+1),'Clean Data'!$3:$3,0))+$BE48))/(INDEX('Clean Data'!$3:$1048576,MATCH($M48,'Clean Data'!$A$3:$A$1048576,0),MATCH(RIGHT(LO$2,LEN(LO$2)-LEN("Portfolio &amp; ")+1),'Clean Data'!$3:$3,0))+$BE48)</f>
        <v>4.8492526631697286E-2</v>
      </c>
      <c r="LP49">
        <f>(INDEX('Clean Data'!$3:$1048576,MATCH($M49,'Clean Data'!$A$3:$A$1048576,0),MATCH(RIGHT(LP$2,LEN(LP$2)-LEN("Portfolio &amp; ")+1),'Clean Data'!$3:$3,0))+$BE49-(INDEX('Clean Data'!$3:$1048576,MATCH($M48,'Clean Data'!$A$3:$A$1048576,0),MATCH(RIGHT(LP$2,LEN(LP$2)-LEN("Portfolio &amp; ")+1),'Clean Data'!$3:$3,0))+$BE48))/(INDEX('Clean Data'!$3:$1048576,MATCH($M48,'Clean Data'!$A$3:$A$1048576,0),MATCH(RIGHT(LP$2,LEN(LP$2)-LEN("Portfolio &amp; ")+1),'Clean Data'!$3:$3,0))+$BE48)</f>
        <v>4.8506930328394177E-2</v>
      </c>
      <c r="LQ49">
        <f>(INDEX('Clean Data'!$3:$1048576,MATCH($M49,'Clean Data'!$A$3:$A$1048576,0),MATCH(RIGHT(LQ$2,LEN(LQ$2)-LEN("Portfolio &amp; ")+1),'Clean Data'!$3:$3,0))+$BE49-(INDEX('Clean Data'!$3:$1048576,MATCH($M48,'Clean Data'!$A$3:$A$1048576,0),MATCH(RIGHT(LQ$2,LEN(LQ$2)-LEN("Portfolio &amp; ")+1),'Clean Data'!$3:$3,0))+$BE48))/(INDEX('Clean Data'!$3:$1048576,MATCH($M48,'Clean Data'!$A$3:$A$1048576,0),MATCH(RIGHT(LQ$2,LEN(LQ$2)-LEN("Portfolio &amp; ")+1),'Clean Data'!$3:$3,0))+$BE48)</f>
        <v>4.8495482940715824E-2</v>
      </c>
      <c r="LR49">
        <f>(INDEX('Clean Data'!$3:$1048576,MATCH($M49,'Clean Data'!$A$3:$A$1048576,0),MATCH(RIGHT(LR$2,LEN(LR$2)-LEN("Portfolio &amp; ")+1),'Clean Data'!$3:$3,0))+$BE49-(INDEX('Clean Data'!$3:$1048576,MATCH($M48,'Clean Data'!$A$3:$A$1048576,0),MATCH(RIGHT(LR$2,LEN(LR$2)-LEN("Portfolio &amp; ")+1),'Clean Data'!$3:$3,0))+$BE48))/(INDEX('Clean Data'!$3:$1048576,MATCH($M48,'Clean Data'!$A$3:$A$1048576,0),MATCH(RIGHT(LR$2,LEN(LR$2)-LEN("Portfolio &amp; ")+1),'Clean Data'!$3:$3,0))+$BE48)</f>
        <v>4.8506969935972401E-2</v>
      </c>
      <c r="LS49">
        <f>(INDEX('Clean Data'!$3:$1048576,MATCH($M49,'Clean Data'!$A$3:$A$1048576,0),MATCH(RIGHT(LS$2,LEN(LS$2)-LEN("Portfolio &amp; ")+1),'Clean Data'!$3:$3,0))+$BE49-(INDEX('Clean Data'!$3:$1048576,MATCH($M48,'Clean Data'!$A$3:$A$1048576,0),MATCH(RIGHT(LS$2,LEN(LS$2)-LEN("Portfolio &amp; ")+1),'Clean Data'!$3:$3,0))+$BE48))/(INDEX('Clean Data'!$3:$1048576,MATCH($M48,'Clean Data'!$A$3:$A$1048576,0),MATCH(RIGHT(LS$2,LEN(LS$2)-LEN("Portfolio &amp; ")+1),'Clean Data'!$3:$3,0))+$BE48)</f>
        <v>4.8502067367542513E-2</v>
      </c>
      <c r="LT49">
        <f>(INDEX('Clean Data'!$3:$1048576,MATCH($M49,'Clean Data'!$A$3:$A$1048576,0),MATCH(RIGHT(LT$2,LEN(LT$2)-LEN("Portfolio &amp; ")+1),'Clean Data'!$3:$3,0))+$BE49-(INDEX('Clean Data'!$3:$1048576,MATCH($M48,'Clean Data'!$A$3:$A$1048576,0),MATCH(RIGHT(LT$2,LEN(LT$2)-LEN("Portfolio &amp; ")+1),'Clean Data'!$3:$3,0))+$BE48))/(INDEX('Clean Data'!$3:$1048576,MATCH($M48,'Clean Data'!$A$3:$A$1048576,0),MATCH(RIGHT(LT$2,LEN(LT$2)-LEN("Portfolio &amp; ")+1),'Clean Data'!$3:$3,0))+$BE48)</f>
        <v>4.8500849967667313E-2</v>
      </c>
      <c r="LU49">
        <f>(INDEX('Clean Data'!$3:$1048576,MATCH($M49,'Clean Data'!$A$3:$A$1048576,0),MATCH(RIGHT(LU$2,LEN(LU$2)-LEN("Portfolio &amp; ")+1),'Clean Data'!$3:$3,0))+$BE49-(INDEX('Clean Data'!$3:$1048576,MATCH($M48,'Clean Data'!$A$3:$A$1048576,0),MATCH(RIGHT(LU$2,LEN(LU$2)-LEN("Portfolio &amp; ")+1),'Clean Data'!$3:$3,0))+$BE48))/(INDEX('Clean Data'!$3:$1048576,MATCH($M48,'Clean Data'!$A$3:$A$1048576,0),MATCH(RIGHT(LU$2,LEN(LU$2)-LEN("Portfolio &amp; ")+1),'Clean Data'!$3:$3,0))+$BE48)</f>
        <v>4.8493386099843945E-2</v>
      </c>
      <c r="LV49">
        <f>(INDEX('Clean Data'!$3:$1048576,MATCH($M49,'Clean Data'!$A$3:$A$1048576,0),MATCH(RIGHT(LV$2,LEN(LV$2)-LEN("Portfolio &amp; ")+1),'Clean Data'!$3:$3,0))+$BE49-(INDEX('Clean Data'!$3:$1048576,MATCH($M48,'Clean Data'!$A$3:$A$1048576,0),MATCH(RIGHT(LV$2,LEN(LV$2)-LEN("Portfolio &amp; ")+1),'Clean Data'!$3:$3,0))+$BE48))/(INDEX('Clean Data'!$3:$1048576,MATCH($M48,'Clean Data'!$A$3:$A$1048576,0),MATCH(RIGHT(LV$2,LEN(LV$2)-LEN("Portfolio &amp; ")+1),'Clean Data'!$3:$3,0))+$BE48)</f>
        <v>4.8485052673193543E-2</v>
      </c>
      <c r="LW49">
        <f>(INDEX('Clean Data'!$3:$1048576,MATCH($M49,'Clean Data'!$A$3:$A$1048576,0),MATCH(RIGHT(LW$2,LEN(LW$2)-LEN("Portfolio &amp; ")+1),'Clean Data'!$3:$3,0))+$BE49-(INDEX('Clean Data'!$3:$1048576,MATCH($M48,'Clean Data'!$A$3:$A$1048576,0),MATCH(RIGHT(LW$2,LEN(LW$2)-LEN("Portfolio &amp; ")+1),'Clean Data'!$3:$3,0))+$BE48))/(INDEX('Clean Data'!$3:$1048576,MATCH($M48,'Clean Data'!$A$3:$A$1048576,0),MATCH(RIGHT(LW$2,LEN(LW$2)-LEN("Portfolio &amp; ")+1),'Clean Data'!$3:$3,0))+$BE48)</f>
        <v>4.8469003469481284E-2</v>
      </c>
      <c r="LX49">
        <f>(INDEX('Clean Data'!$3:$1048576,MATCH($M49,'Clean Data'!$A$3:$A$1048576,0),MATCH(RIGHT(LX$2,LEN(LX$2)-LEN("Portfolio &amp; ")+1),'Clean Data'!$3:$3,0))+$BE49-(INDEX('Clean Data'!$3:$1048576,MATCH($M48,'Clean Data'!$A$3:$A$1048576,0),MATCH(RIGHT(LX$2,LEN(LX$2)-LEN("Portfolio &amp; ")+1),'Clean Data'!$3:$3,0))+$BE48))/(INDEX('Clean Data'!$3:$1048576,MATCH($M48,'Clean Data'!$A$3:$A$1048576,0),MATCH(RIGHT(LX$2,LEN(LX$2)-LEN("Portfolio &amp; ")+1),'Clean Data'!$3:$3,0))+$BE48)</f>
        <v>4.8487309946526738E-2</v>
      </c>
      <c r="LY49">
        <f>(INDEX('Clean Data'!$3:$1048576,MATCH($M49,'Clean Data'!$A$3:$A$1048576,0),MATCH(RIGHT(LY$2,LEN(LY$2)-LEN("Portfolio &amp; ")+1),'Clean Data'!$3:$3,0))+$BE49-(INDEX('Clean Data'!$3:$1048576,MATCH($M48,'Clean Data'!$A$3:$A$1048576,0),MATCH(RIGHT(LY$2,LEN(LY$2)-LEN("Portfolio &amp; ")+1),'Clean Data'!$3:$3,0))+$BE48))/(INDEX('Clean Data'!$3:$1048576,MATCH($M48,'Clean Data'!$A$3:$A$1048576,0),MATCH(RIGHT(LY$2,LEN(LY$2)-LEN("Portfolio &amp; ")+1),'Clean Data'!$3:$3,0))+$BE48)</f>
        <v>4.8498294419048203E-2</v>
      </c>
      <c r="LZ49">
        <f>(INDEX('Clean Data'!$3:$1048576,MATCH($M49,'Clean Data'!$A$3:$A$1048576,0),MATCH(RIGHT(LZ$2,LEN(LZ$2)-LEN("Portfolio &amp; ")+1),'Clean Data'!$3:$3,0))+$BE49-(INDEX('Clean Data'!$3:$1048576,MATCH($M48,'Clean Data'!$A$3:$A$1048576,0),MATCH(RIGHT(LZ$2,LEN(LZ$2)-LEN("Portfolio &amp; ")+1),'Clean Data'!$3:$3,0))+$BE48))/(INDEX('Clean Data'!$3:$1048576,MATCH($M48,'Clean Data'!$A$3:$A$1048576,0),MATCH(RIGHT(LZ$2,LEN(LZ$2)-LEN("Portfolio &amp; ")+1),'Clean Data'!$3:$3,0))+$BE48)</f>
        <v>4.8554752591318459E-2</v>
      </c>
      <c r="MA49">
        <f>(INDEX('Clean Data'!$3:$1048576,MATCH($M49,'Clean Data'!$A$3:$A$1048576,0),MATCH(RIGHT(MA$2,LEN(MA$2)-LEN("Portfolio &amp; ")+1),'Clean Data'!$3:$3,0))+$BE49-(INDEX('Clean Data'!$3:$1048576,MATCH($M48,'Clean Data'!$A$3:$A$1048576,0),MATCH(RIGHT(MA$2,LEN(MA$2)-LEN("Portfolio &amp; ")+1),'Clean Data'!$3:$3,0))+$BE48))/(INDEX('Clean Data'!$3:$1048576,MATCH($M48,'Clean Data'!$A$3:$A$1048576,0),MATCH(RIGHT(MA$2,LEN(MA$2)-LEN("Portfolio &amp; ")+1),'Clean Data'!$3:$3,0))+$BE48)</f>
        <v>4.8428605324999971E-2</v>
      </c>
      <c r="MB49">
        <f>(INDEX('Clean Data'!$3:$1048576,MATCH($M49,'Clean Data'!$A$3:$A$1048576,0),MATCH(RIGHT(MB$2,LEN(MB$2)-LEN("Portfolio &amp; ")+1),'Clean Data'!$3:$3,0))+$BE49-(INDEX('Clean Data'!$3:$1048576,MATCH($M48,'Clean Data'!$A$3:$A$1048576,0),MATCH(RIGHT(MB$2,LEN(MB$2)-LEN("Portfolio &amp; ")+1),'Clean Data'!$3:$3,0))+$BE48))/(INDEX('Clean Data'!$3:$1048576,MATCH($M48,'Clean Data'!$A$3:$A$1048576,0),MATCH(RIGHT(MB$2,LEN(MB$2)-LEN("Portfolio &amp; ")+1),'Clean Data'!$3:$3,0))+$BE48)</f>
        <v>4.8505868017445983E-2</v>
      </c>
      <c r="MC49">
        <f>(INDEX('Clean Data'!$3:$1048576,MATCH($M49,'Clean Data'!$A$3:$A$1048576,0),MATCH(RIGHT(MC$2,LEN(MC$2)-LEN("Portfolio &amp; ")+1),'Clean Data'!$3:$3,0))+$BE49-(INDEX('Clean Data'!$3:$1048576,MATCH($M48,'Clean Data'!$A$3:$A$1048576,0),MATCH(RIGHT(MC$2,LEN(MC$2)-LEN("Portfolio &amp; ")+1),'Clean Data'!$3:$3,0))+$BE48))/(INDEX('Clean Data'!$3:$1048576,MATCH($M48,'Clean Data'!$A$3:$A$1048576,0),MATCH(RIGHT(MC$2,LEN(MC$2)-LEN("Portfolio &amp; ")+1),'Clean Data'!$3:$3,0))+$BE48)</f>
        <v>4.8492642570270861E-2</v>
      </c>
      <c r="MD49">
        <f>(INDEX('Clean Data'!$3:$1048576,MATCH($M49,'Clean Data'!$A$3:$A$1048576,0),MATCH(RIGHT(MD$2,LEN(MD$2)-LEN("Portfolio &amp; ")+1),'Clean Data'!$3:$3,0))+$BE49-(INDEX('Clean Data'!$3:$1048576,MATCH($M48,'Clean Data'!$A$3:$A$1048576,0),MATCH(RIGHT(MD$2,LEN(MD$2)-LEN("Portfolio &amp; ")+1),'Clean Data'!$3:$3,0))+$BE48))/(INDEX('Clean Data'!$3:$1048576,MATCH($M48,'Clean Data'!$A$3:$A$1048576,0),MATCH(RIGHT(MD$2,LEN(MD$2)-LEN("Portfolio &amp; ")+1),'Clean Data'!$3:$3,0))+$BE48)</f>
        <v>4.8494766509884497E-2</v>
      </c>
      <c r="ME49">
        <f>(INDEX('Clean Data'!$3:$1048576,MATCH($M49,'Clean Data'!$A$3:$A$1048576,0),MATCH(RIGHT(ME$2,LEN(ME$2)-LEN("Portfolio &amp; ")+1),'Clean Data'!$3:$3,0))+$BE49-(INDEX('Clean Data'!$3:$1048576,MATCH($M48,'Clean Data'!$A$3:$A$1048576,0),MATCH(RIGHT(ME$2,LEN(ME$2)-LEN("Portfolio &amp; ")+1),'Clean Data'!$3:$3,0))+$BE48))/(INDEX('Clean Data'!$3:$1048576,MATCH($M48,'Clean Data'!$A$3:$A$1048576,0),MATCH(RIGHT(ME$2,LEN(ME$2)-LEN("Portfolio &amp; ")+1),'Clean Data'!$3:$3,0))+$BE48)</f>
        <v>4.8496339813843985E-2</v>
      </c>
      <c r="MF49">
        <f>(INDEX('Clean Data'!$3:$1048576,MATCH($M49,'Clean Data'!$A$3:$A$1048576,0),MATCH(RIGHT(MF$2,LEN(MF$2)-LEN("Portfolio &amp; ")+1),'Clean Data'!$3:$3,0))+$BE49-(INDEX('Clean Data'!$3:$1048576,MATCH($M48,'Clean Data'!$A$3:$A$1048576,0),MATCH(RIGHT(MF$2,LEN(MF$2)-LEN("Portfolio &amp; ")+1),'Clean Data'!$3:$3,0))+$BE48))/(INDEX('Clean Data'!$3:$1048576,MATCH($M48,'Clean Data'!$A$3:$A$1048576,0),MATCH(RIGHT(MF$2,LEN(MF$2)-LEN("Portfolio &amp; ")+1),'Clean Data'!$3:$3,0))+$BE48)</f>
        <v>4.8500751394677952E-2</v>
      </c>
      <c r="MG49">
        <f>(INDEX('Clean Data'!$3:$1048576,MATCH($M49,'Clean Data'!$A$3:$A$1048576,0),MATCH(RIGHT(MG$2,LEN(MG$2)-LEN("Portfolio &amp; ")+1),'Clean Data'!$3:$3,0))+$BE49-(INDEX('Clean Data'!$3:$1048576,MATCH($M48,'Clean Data'!$A$3:$A$1048576,0),MATCH(RIGHT(MG$2,LEN(MG$2)-LEN("Portfolio &amp; ")+1),'Clean Data'!$3:$3,0))+$BE48))/(INDEX('Clean Data'!$3:$1048576,MATCH($M48,'Clean Data'!$A$3:$A$1048576,0),MATCH(RIGHT(MG$2,LEN(MG$2)-LEN("Portfolio &amp; ")+1),'Clean Data'!$3:$3,0))+$BE48)</f>
        <v>4.8497380741616698E-2</v>
      </c>
      <c r="MH49">
        <f>(INDEX('Clean Data'!$3:$1048576,MATCH($M49,'Clean Data'!$A$3:$A$1048576,0),MATCH(RIGHT(MH$2,LEN(MH$2)-LEN("Portfolio &amp; ")+1),'Clean Data'!$3:$3,0))+$BE49-(INDEX('Clean Data'!$3:$1048576,MATCH($M48,'Clean Data'!$A$3:$A$1048576,0),MATCH(RIGHT(MH$2,LEN(MH$2)-LEN("Portfolio &amp; ")+1),'Clean Data'!$3:$3,0))+$BE48))/(INDEX('Clean Data'!$3:$1048576,MATCH($M48,'Clean Data'!$A$3:$A$1048576,0),MATCH(RIGHT(MH$2,LEN(MH$2)-LEN("Portfolio &amp; ")+1),'Clean Data'!$3:$3,0))+$BE48)</f>
        <v>4.8507130857355252E-2</v>
      </c>
      <c r="MI49">
        <f>(INDEX('Clean Data'!$3:$1048576,MATCH($M49,'Clean Data'!$A$3:$A$1048576,0),MATCH(RIGHT(MI$2,LEN(MI$2)-LEN("Portfolio &amp; ")+1),'Clean Data'!$3:$3,0))+$BE49-(INDEX('Clean Data'!$3:$1048576,MATCH($M48,'Clean Data'!$A$3:$A$1048576,0),MATCH(RIGHT(MI$2,LEN(MI$2)-LEN("Portfolio &amp; ")+1),'Clean Data'!$3:$3,0))+$BE48))/(INDEX('Clean Data'!$3:$1048576,MATCH($M48,'Clean Data'!$A$3:$A$1048576,0),MATCH(RIGHT(MI$2,LEN(MI$2)-LEN("Portfolio &amp; ")+1),'Clean Data'!$3:$3,0))+$BE48)</f>
        <v>4.8512917666155689E-2</v>
      </c>
      <c r="MJ49">
        <f>(INDEX('Clean Data'!$3:$1048576,MATCH($M49,'Clean Data'!$A$3:$A$1048576,0),MATCH(RIGHT(MJ$2,LEN(MJ$2)-LEN("Portfolio &amp; ")+1),'Clean Data'!$3:$3,0))+$BE49-(INDEX('Clean Data'!$3:$1048576,MATCH($M48,'Clean Data'!$A$3:$A$1048576,0),MATCH(RIGHT(MJ$2,LEN(MJ$2)-LEN("Portfolio &amp; ")+1),'Clean Data'!$3:$3,0))+$BE48))/(INDEX('Clean Data'!$3:$1048576,MATCH($M48,'Clean Data'!$A$3:$A$1048576,0),MATCH(RIGHT(MJ$2,LEN(MJ$2)-LEN("Portfolio &amp; ")+1),'Clean Data'!$3:$3,0))+$BE48)</f>
        <v>4.8513739906420321E-2</v>
      </c>
      <c r="MK49">
        <f>(INDEX('Clean Data'!$3:$1048576,MATCH($M49,'Clean Data'!$A$3:$A$1048576,0),MATCH(RIGHT(MK$2,LEN(MK$2)-LEN("Portfolio &amp; ")+1),'Clean Data'!$3:$3,0))+$BE49-(INDEX('Clean Data'!$3:$1048576,MATCH($M48,'Clean Data'!$A$3:$A$1048576,0),MATCH(RIGHT(MK$2,LEN(MK$2)-LEN("Portfolio &amp; ")+1),'Clean Data'!$3:$3,0))+$BE48))/(INDEX('Clean Data'!$3:$1048576,MATCH($M48,'Clean Data'!$A$3:$A$1048576,0),MATCH(RIGHT(MK$2,LEN(MK$2)-LEN("Portfolio &amp; ")+1),'Clean Data'!$3:$3,0))+$BE48)</f>
        <v>4.8517780829180207E-2</v>
      </c>
      <c r="ML49">
        <f>(INDEX('Clean Data'!$3:$1048576,MATCH($M49,'Clean Data'!$A$3:$A$1048576,0),MATCH(RIGHT(ML$2,LEN(ML$2)-LEN("Portfolio &amp; ")+1),'Clean Data'!$3:$3,0))+$BE49-(INDEX('Clean Data'!$3:$1048576,MATCH($M48,'Clean Data'!$A$3:$A$1048576,0),MATCH(RIGHT(ML$2,LEN(ML$2)-LEN("Portfolio &amp; ")+1),'Clean Data'!$3:$3,0))+$BE48))/(INDEX('Clean Data'!$3:$1048576,MATCH($M48,'Clean Data'!$A$3:$A$1048576,0),MATCH(RIGHT(ML$2,LEN(ML$2)-LEN("Portfolio &amp; ")+1),'Clean Data'!$3:$3,0))+$BE48)</f>
        <v>4.8516052749937179E-2</v>
      </c>
      <c r="MM49">
        <f>(INDEX('Clean Data'!$3:$1048576,MATCH($M49,'Clean Data'!$A$3:$A$1048576,0),MATCH(RIGHT(MM$2,LEN(MM$2)-LEN("Portfolio &amp; ")+1),'Clean Data'!$3:$3,0))+$BE49-(INDEX('Clean Data'!$3:$1048576,MATCH($M48,'Clean Data'!$A$3:$A$1048576,0),MATCH(RIGHT(MM$2,LEN(MM$2)-LEN("Portfolio &amp; ")+1),'Clean Data'!$3:$3,0))+$BE48))/(INDEX('Clean Data'!$3:$1048576,MATCH($M48,'Clean Data'!$A$3:$A$1048576,0),MATCH(RIGHT(MM$2,LEN(MM$2)-LEN("Portfolio &amp; ")+1),'Clean Data'!$3:$3,0))+$BE48)</f>
        <v>4.8486702334127885E-2</v>
      </c>
      <c r="MN49">
        <f>(INDEX('Clean Data'!$3:$1048576,MATCH($M49,'Clean Data'!$A$3:$A$1048576,0),MATCH(RIGHT(MN$2,LEN(MN$2)-LEN("Portfolio &amp; ")+1),'Clean Data'!$3:$3,0))+$BE49-(INDEX('Clean Data'!$3:$1048576,MATCH($M48,'Clean Data'!$A$3:$A$1048576,0),MATCH(RIGHT(MN$2,LEN(MN$2)-LEN("Portfolio &amp; ")+1),'Clean Data'!$3:$3,0))+$BE48))/(INDEX('Clean Data'!$3:$1048576,MATCH($M48,'Clean Data'!$A$3:$A$1048576,0),MATCH(RIGHT(MN$2,LEN(MN$2)-LEN("Portfolio &amp; ")+1),'Clean Data'!$3:$3,0))+$BE48)</f>
        <v>4.8500073650744796E-2</v>
      </c>
      <c r="MO49">
        <f>(INDEX('Clean Data'!$3:$1048576,MATCH($M49,'Clean Data'!$A$3:$A$1048576,0),MATCH(RIGHT(MO$2,LEN(MO$2)-LEN("Portfolio &amp; ")+1),'Clean Data'!$3:$3,0))+$BE49-(INDEX('Clean Data'!$3:$1048576,MATCH($M48,'Clean Data'!$A$3:$A$1048576,0),MATCH(RIGHT(MO$2,LEN(MO$2)-LEN("Portfolio &amp; ")+1),'Clean Data'!$3:$3,0))+$BE48))/(INDEX('Clean Data'!$3:$1048576,MATCH($M48,'Clean Data'!$A$3:$A$1048576,0),MATCH(RIGHT(MO$2,LEN(MO$2)-LEN("Portfolio &amp; ")+1),'Clean Data'!$3:$3,0))+$BE48)</f>
        <v>4.8499391668115212E-2</v>
      </c>
      <c r="MP49">
        <f>(INDEX('Clean Data'!$3:$1048576,MATCH($M49,'Clean Data'!$A$3:$A$1048576,0),MATCH(RIGHT(MP$2,LEN(MP$2)-LEN("Portfolio &amp; ")+1),'Clean Data'!$3:$3,0))+$BE49-(INDEX('Clean Data'!$3:$1048576,MATCH($M48,'Clean Data'!$A$3:$A$1048576,0),MATCH(RIGHT(MP$2,LEN(MP$2)-LEN("Portfolio &amp; ")+1),'Clean Data'!$3:$3,0))+$BE48))/(INDEX('Clean Data'!$3:$1048576,MATCH($M48,'Clean Data'!$A$3:$A$1048576,0),MATCH(RIGHT(MP$2,LEN(MP$2)-LEN("Portfolio &amp; ")+1),'Clean Data'!$3:$3,0))+$BE48)</f>
        <v>4.8467177045915508E-2</v>
      </c>
      <c r="MQ49">
        <f>(INDEX('Clean Data'!$3:$1048576,MATCH($M49,'Clean Data'!$A$3:$A$1048576,0),MATCH(RIGHT(MQ$2,LEN(MQ$2)-LEN("Portfolio &amp; ")+1),'Clean Data'!$3:$3,0))+$BE49-(INDEX('Clean Data'!$3:$1048576,MATCH($M48,'Clean Data'!$A$3:$A$1048576,0),MATCH(RIGHT(MQ$2,LEN(MQ$2)-LEN("Portfolio &amp; ")+1),'Clean Data'!$3:$3,0))+$BE48))/(INDEX('Clean Data'!$3:$1048576,MATCH($M48,'Clean Data'!$A$3:$A$1048576,0),MATCH(RIGHT(MQ$2,LEN(MQ$2)-LEN("Portfolio &amp; ")+1),'Clean Data'!$3:$3,0))+$BE48)</f>
        <v>4.849984476627605E-2</v>
      </c>
      <c r="MR49">
        <f>(INDEX('Clean Data'!$3:$1048576,MATCH($M49,'Clean Data'!$A$3:$A$1048576,0),MATCH(RIGHT(MR$2,LEN(MR$2)-LEN("Portfolio &amp; ")+1),'Clean Data'!$3:$3,0))+$BE49-(INDEX('Clean Data'!$3:$1048576,MATCH($M48,'Clean Data'!$A$3:$A$1048576,0),MATCH(RIGHT(MR$2,LEN(MR$2)-LEN("Portfolio &amp; ")+1),'Clean Data'!$3:$3,0))+$BE48))/(INDEX('Clean Data'!$3:$1048576,MATCH($M48,'Clean Data'!$A$3:$A$1048576,0),MATCH(RIGHT(MR$2,LEN(MR$2)-LEN("Portfolio &amp; ")+1),'Clean Data'!$3:$3,0))+$BE48)</f>
        <v>4.845991549006632E-2</v>
      </c>
      <c r="MS49">
        <f>(INDEX('Clean Data'!$3:$1048576,MATCH($M49,'Clean Data'!$A$3:$A$1048576,0),MATCH(RIGHT(MS$2,LEN(MS$2)-LEN("Portfolio &amp; ")+1),'Clean Data'!$3:$3,0))+$BE49-(INDEX('Clean Data'!$3:$1048576,MATCH($M48,'Clean Data'!$A$3:$A$1048576,0),MATCH(RIGHT(MS$2,LEN(MS$2)-LEN("Portfolio &amp; ")+1),'Clean Data'!$3:$3,0))+$BE48))/(INDEX('Clean Data'!$3:$1048576,MATCH($M48,'Clean Data'!$A$3:$A$1048576,0),MATCH(RIGHT(MS$2,LEN(MS$2)-LEN("Portfolio &amp; ")+1),'Clean Data'!$3:$3,0))+$BE48)</f>
        <v>4.8487616827163543E-2</v>
      </c>
      <c r="MT49">
        <f>(INDEX('Clean Data'!$3:$1048576,MATCH($M49,'Clean Data'!$A$3:$A$1048576,0),MATCH(RIGHT(MT$2,LEN(MT$2)-LEN("Portfolio &amp; ")+1),'Clean Data'!$3:$3,0))+$BE49-(INDEX('Clean Data'!$3:$1048576,MATCH($M48,'Clean Data'!$A$3:$A$1048576,0),MATCH(RIGHT(MT$2,LEN(MT$2)-LEN("Portfolio &amp; ")+1),'Clean Data'!$3:$3,0))+$BE48))/(INDEX('Clean Data'!$3:$1048576,MATCH($M48,'Clean Data'!$A$3:$A$1048576,0),MATCH(RIGHT(MT$2,LEN(MT$2)-LEN("Portfolio &amp; ")+1),'Clean Data'!$3:$3,0))+$BE48)</f>
        <v>4.8498175704012533E-2</v>
      </c>
      <c r="MU49">
        <f>(INDEX('Clean Data'!$3:$1048576,MATCH($M49,'Clean Data'!$A$3:$A$1048576,0),MATCH(RIGHT(MU$2,LEN(MU$2)-LEN("Portfolio &amp; ")+1),'Clean Data'!$3:$3,0))+$BE49-(INDEX('Clean Data'!$3:$1048576,MATCH($M48,'Clean Data'!$A$3:$A$1048576,0),MATCH(RIGHT(MU$2,LEN(MU$2)-LEN("Portfolio &amp; ")+1),'Clean Data'!$3:$3,0))+$BE48))/(INDEX('Clean Data'!$3:$1048576,MATCH($M48,'Clean Data'!$A$3:$A$1048576,0),MATCH(RIGHT(MU$2,LEN(MU$2)-LEN("Portfolio &amp; ")+1),'Clean Data'!$3:$3,0))+$BE48)</f>
        <v>4.8497248369631728E-2</v>
      </c>
      <c r="MV49">
        <f>(INDEX('Clean Data'!$3:$1048576,MATCH($M49,'Clean Data'!$A$3:$A$1048576,0),MATCH(RIGHT(MV$2,LEN(MV$2)-LEN("Portfolio &amp; ")+1),'Clean Data'!$3:$3,0))+$BE49-(INDEX('Clean Data'!$3:$1048576,MATCH($M48,'Clean Data'!$A$3:$A$1048576,0),MATCH(RIGHT(MV$2,LEN(MV$2)-LEN("Portfolio &amp; ")+1),'Clean Data'!$3:$3,0))+$BE48))/(INDEX('Clean Data'!$3:$1048576,MATCH($M48,'Clean Data'!$A$3:$A$1048576,0),MATCH(RIGHT(MV$2,LEN(MV$2)-LEN("Portfolio &amp; ")+1),'Clean Data'!$3:$3,0))+$BE48)</f>
        <v>4.8500873638407799E-2</v>
      </c>
      <c r="MW49">
        <f>(INDEX('Clean Data'!$3:$1048576,MATCH($M49,'Clean Data'!$A$3:$A$1048576,0),MATCH(RIGHT(MW$2,LEN(MW$2)-LEN("Portfolio &amp; ")+1),'Clean Data'!$3:$3,0))+$BE49-(INDEX('Clean Data'!$3:$1048576,MATCH($M48,'Clean Data'!$A$3:$A$1048576,0),MATCH(RIGHT(MW$2,LEN(MW$2)-LEN("Portfolio &amp; ")+1),'Clean Data'!$3:$3,0))+$BE48))/(INDEX('Clean Data'!$3:$1048576,MATCH($M48,'Clean Data'!$A$3:$A$1048576,0),MATCH(RIGHT(MW$2,LEN(MW$2)-LEN("Portfolio &amp; ")+1),'Clean Data'!$3:$3,0))+$BE48)</f>
        <v>4.8509290993786619E-2</v>
      </c>
      <c r="MX49">
        <f>(INDEX('Clean Data'!$3:$1048576,MATCH($M49,'Clean Data'!$A$3:$A$1048576,0),MATCH(RIGHT(MX$2,LEN(MX$2)-LEN("Portfolio &amp; ")+1),'Clean Data'!$3:$3,0))+$BE49-(INDEX('Clean Data'!$3:$1048576,MATCH($M48,'Clean Data'!$A$3:$A$1048576,0),MATCH(RIGHT(MX$2,LEN(MX$2)-LEN("Portfolio &amp; ")+1),'Clean Data'!$3:$3,0))+$BE48))/(INDEX('Clean Data'!$3:$1048576,MATCH($M48,'Clean Data'!$A$3:$A$1048576,0),MATCH(RIGHT(MX$2,LEN(MX$2)-LEN("Portfolio &amp; ")+1),'Clean Data'!$3:$3,0))+$BE48)</f>
        <v>4.8531238302679164E-2</v>
      </c>
      <c r="MY49">
        <f>(INDEX('Clean Data'!$3:$1048576,MATCH($M49,'Clean Data'!$A$3:$A$1048576,0),MATCH(RIGHT(MY$2,LEN(MY$2)-LEN("Portfolio &amp; ")+1),'Clean Data'!$3:$3,0))+$BE49-(INDEX('Clean Data'!$3:$1048576,MATCH($M48,'Clean Data'!$A$3:$A$1048576,0),MATCH(RIGHT(MY$2,LEN(MY$2)-LEN("Portfolio &amp; ")+1),'Clean Data'!$3:$3,0))+$BE48))/(INDEX('Clean Data'!$3:$1048576,MATCH($M48,'Clean Data'!$A$3:$A$1048576,0),MATCH(RIGHT(MY$2,LEN(MY$2)-LEN("Portfolio &amp; ")+1),'Clean Data'!$3:$3,0))+$BE48)</f>
        <v>4.8496148734137635E-2</v>
      </c>
      <c r="MZ49">
        <f>(INDEX('Clean Data'!$3:$1048576,MATCH($M49,'Clean Data'!$A$3:$A$1048576,0),MATCH(RIGHT(MZ$2,LEN(MZ$2)-LEN("Portfolio &amp; ")+1),'Clean Data'!$3:$3,0))+$BE49-(INDEX('Clean Data'!$3:$1048576,MATCH($M48,'Clean Data'!$A$3:$A$1048576,0),MATCH(RIGHT(MZ$2,LEN(MZ$2)-LEN("Portfolio &amp; ")+1),'Clean Data'!$3:$3,0))+$BE48))/(INDEX('Clean Data'!$3:$1048576,MATCH($M48,'Clean Data'!$A$3:$A$1048576,0),MATCH(RIGHT(MZ$2,LEN(MZ$2)-LEN("Portfolio &amp; ")+1),'Clean Data'!$3:$3,0))+$BE48)</f>
        <v>4.8521250655787204E-2</v>
      </c>
      <c r="NA49">
        <f>(INDEX('Clean Data'!$3:$1048576,MATCH($M49,'Clean Data'!$A$3:$A$1048576,0),MATCH(RIGHT(NA$2,LEN(NA$2)-LEN("Portfolio &amp; ")+1),'Clean Data'!$3:$3,0))+$BE49-(INDEX('Clean Data'!$3:$1048576,MATCH($M48,'Clean Data'!$A$3:$A$1048576,0),MATCH(RIGHT(NA$2,LEN(NA$2)-LEN("Portfolio &amp; ")+1),'Clean Data'!$3:$3,0))+$BE48))/(INDEX('Clean Data'!$3:$1048576,MATCH($M48,'Clean Data'!$A$3:$A$1048576,0),MATCH(RIGHT(NA$2,LEN(NA$2)-LEN("Portfolio &amp; ")+1),'Clean Data'!$3:$3,0))+$BE48)</f>
        <v>4.8521952527305831E-2</v>
      </c>
      <c r="NB49">
        <f>(INDEX('Clean Data'!$3:$1048576,MATCH($M49,'Clean Data'!$A$3:$A$1048576,0),MATCH(RIGHT(NB$2,LEN(NB$2)-LEN("Portfolio &amp; ")+1),'Clean Data'!$3:$3,0))+$BE49-(INDEX('Clean Data'!$3:$1048576,MATCH($M48,'Clean Data'!$A$3:$A$1048576,0),MATCH(RIGHT(NB$2,LEN(NB$2)-LEN("Portfolio &amp; ")+1),'Clean Data'!$3:$3,0))+$BE48))/(INDEX('Clean Data'!$3:$1048576,MATCH($M48,'Clean Data'!$A$3:$A$1048576,0),MATCH(RIGHT(NB$2,LEN(NB$2)-LEN("Portfolio &amp; ")+1),'Clean Data'!$3:$3,0))+$BE48)</f>
        <v>4.8493764269912677E-2</v>
      </c>
      <c r="NC49">
        <f>(INDEX('Clean Data'!$3:$1048576,MATCH($M49,'Clean Data'!$A$3:$A$1048576,0),MATCH(RIGHT(NC$2,LEN(NC$2)-LEN("Portfolio &amp; ")+1),'Clean Data'!$3:$3,0))+$BE49-(INDEX('Clean Data'!$3:$1048576,MATCH($M48,'Clean Data'!$A$3:$A$1048576,0),MATCH(RIGHT(NC$2,LEN(NC$2)-LEN("Portfolio &amp; ")+1),'Clean Data'!$3:$3,0))+$BE48))/(INDEX('Clean Data'!$3:$1048576,MATCH($M48,'Clean Data'!$A$3:$A$1048576,0),MATCH(RIGHT(NC$2,LEN(NC$2)-LEN("Portfolio &amp; ")+1),'Clean Data'!$3:$3,0))+$BE48)</f>
        <v>4.8489252958261085E-2</v>
      </c>
      <c r="ND49">
        <f>(INDEX('Clean Data'!$3:$1048576,MATCH($M49,'Clean Data'!$A$3:$A$1048576,0),MATCH(RIGHT(ND$2,LEN(ND$2)-LEN("Portfolio &amp; ")+1),'Clean Data'!$3:$3,0))+$BE49-(INDEX('Clean Data'!$3:$1048576,MATCH($M48,'Clean Data'!$A$3:$A$1048576,0),MATCH(RIGHT(ND$2,LEN(ND$2)-LEN("Portfolio &amp; ")+1),'Clean Data'!$3:$3,0))+$BE48))/(INDEX('Clean Data'!$3:$1048576,MATCH($M48,'Clean Data'!$A$3:$A$1048576,0),MATCH(RIGHT(ND$2,LEN(ND$2)-LEN("Portfolio &amp; ")+1),'Clean Data'!$3:$3,0))+$BE48)</f>
        <v>4.8514521998031204E-2</v>
      </c>
      <c r="NE49">
        <f>(INDEX('Clean Data'!$3:$1048576,MATCH($M49,'Clean Data'!$A$3:$A$1048576,0),MATCH(RIGHT(NE$2,LEN(NE$2)-LEN("Portfolio &amp; ")+1),'Clean Data'!$3:$3,0))+$BE49-(INDEX('Clean Data'!$3:$1048576,MATCH($M48,'Clean Data'!$A$3:$A$1048576,0),MATCH(RIGHT(NE$2,LEN(NE$2)-LEN("Portfolio &amp; ")+1),'Clean Data'!$3:$3,0))+$BE48))/(INDEX('Clean Data'!$3:$1048576,MATCH($M48,'Clean Data'!$A$3:$A$1048576,0),MATCH(RIGHT(NE$2,LEN(NE$2)-LEN("Portfolio &amp; ")+1),'Clean Data'!$3:$3,0))+$BE48)</f>
        <v>4.8501331688557379E-2</v>
      </c>
      <c r="NF49">
        <f>(INDEX('Clean Data'!$3:$1048576,MATCH($M49,'Clean Data'!$A$3:$A$1048576,0),MATCH(RIGHT(NF$2,LEN(NF$2)-LEN("Portfolio &amp; ")+1),'Clean Data'!$3:$3,0))+$BE49-(INDEX('Clean Data'!$3:$1048576,MATCH($M48,'Clean Data'!$A$3:$A$1048576,0),MATCH(RIGHT(NF$2,LEN(NF$2)-LEN("Portfolio &amp; ")+1),'Clean Data'!$3:$3,0))+$BE48))/(INDEX('Clean Data'!$3:$1048576,MATCH($M48,'Clean Data'!$A$3:$A$1048576,0),MATCH(RIGHT(NF$2,LEN(NF$2)-LEN("Portfolio &amp; ")+1),'Clean Data'!$3:$3,0))+$BE48)</f>
        <v>4.8503426012857176E-2</v>
      </c>
      <c r="NG49">
        <f>(INDEX('Clean Data'!$3:$1048576,MATCH($M49,'Clean Data'!$A$3:$A$1048576,0),MATCH(RIGHT(NG$2,LEN(NG$2)-LEN("Portfolio &amp; ")+1),'Clean Data'!$3:$3,0))+$BE49-(INDEX('Clean Data'!$3:$1048576,MATCH($M48,'Clean Data'!$A$3:$A$1048576,0),MATCH(RIGHT(NG$2,LEN(NG$2)-LEN("Portfolio &amp; ")+1),'Clean Data'!$3:$3,0))+$BE48))/(INDEX('Clean Data'!$3:$1048576,MATCH($M48,'Clean Data'!$A$3:$A$1048576,0),MATCH(RIGHT(NG$2,LEN(NG$2)-LEN("Portfolio &amp; ")+1),'Clean Data'!$3:$3,0))+$BE48)</f>
        <v>4.850694921376749E-2</v>
      </c>
      <c r="NH49">
        <f>(INDEX('Clean Data'!$3:$1048576,MATCH($M49,'Clean Data'!$A$3:$A$1048576,0),MATCH(RIGHT(NH$2,LEN(NH$2)-LEN("Portfolio &amp; ")+1),'Clean Data'!$3:$3,0))+$BE49-(INDEX('Clean Data'!$3:$1048576,MATCH($M48,'Clean Data'!$A$3:$A$1048576,0),MATCH(RIGHT(NH$2,LEN(NH$2)-LEN("Portfolio &amp; ")+1),'Clean Data'!$3:$3,0))+$BE48))/(INDEX('Clean Data'!$3:$1048576,MATCH($M48,'Clean Data'!$A$3:$A$1048576,0),MATCH(RIGHT(NH$2,LEN(NH$2)-LEN("Portfolio &amp; ")+1),'Clean Data'!$3:$3,0))+$BE48)</f>
        <v>4.8597657452468752E-2</v>
      </c>
      <c r="NI49">
        <f>(INDEX('Clean Data'!$3:$1048576,MATCH($M49,'Clean Data'!$A$3:$A$1048576,0),MATCH(RIGHT(NI$2,LEN(NI$2)-LEN("Portfolio &amp; ")+1),'Clean Data'!$3:$3,0))+$BE49-(INDEX('Clean Data'!$3:$1048576,MATCH($M48,'Clean Data'!$A$3:$A$1048576,0),MATCH(RIGHT(NI$2,LEN(NI$2)-LEN("Portfolio &amp; ")+1),'Clean Data'!$3:$3,0))+$BE48))/(INDEX('Clean Data'!$3:$1048576,MATCH($M48,'Clean Data'!$A$3:$A$1048576,0),MATCH(RIGHT(NI$2,LEN(NI$2)-LEN("Portfolio &amp; ")+1),'Clean Data'!$3:$3,0))+$BE48)</f>
        <v>4.8496468543764111E-2</v>
      </c>
      <c r="NJ49">
        <f>(INDEX('Clean Data'!$3:$1048576,MATCH($M49,'Clean Data'!$A$3:$A$1048576,0),MATCH(RIGHT(NJ$2,LEN(NJ$2)-LEN("Portfolio &amp; ")+1),'Clean Data'!$3:$3,0))+$BE49-(INDEX('Clean Data'!$3:$1048576,MATCH($M48,'Clean Data'!$A$3:$A$1048576,0),MATCH(RIGHT(NJ$2,LEN(NJ$2)-LEN("Portfolio &amp; ")+1),'Clean Data'!$3:$3,0))+$BE48))/(INDEX('Clean Data'!$3:$1048576,MATCH($M48,'Clean Data'!$A$3:$A$1048576,0),MATCH(RIGHT(NJ$2,LEN(NJ$2)-LEN("Portfolio &amp; ")+1),'Clean Data'!$3:$3,0))+$BE48)</f>
        <v>4.8332031497237006E-2</v>
      </c>
      <c r="NK49">
        <f>(INDEX('Clean Data'!$3:$1048576,MATCH($M49,'Clean Data'!$A$3:$A$1048576,0),MATCH(RIGHT(NK$2,LEN(NK$2)-LEN("Portfolio &amp; ")+1),'Clean Data'!$3:$3,0))+$BE49-(INDEX('Clean Data'!$3:$1048576,MATCH($M48,'Clean Data'!$A$3:$A$1048576,0),MATCH(RIGHT(NK$2,LEN(NK$2)-LEN("Portfolio &amp; ")+1),'Clean Data'!$3:$3,0))+$BE48))/(INDEX('Clean Data'!$3:$1048576,MATCH($M48,'Clean Data'!$A$3:$A$1048576,0),MATCH(RIGHT(NK$2,LEN(NK$2)-LEN("Portfolio &amp; ")+1),'Clean Data'!$3:$3,0))+$BE48)</f>
        <v>4.8504980651472365E-2</v>
      </c>
      <c r="NL49">
        <f>(INDEX('Clean Data'!$3:$1048576,MATCH($M49,'Clean Data'!$A$3:$A$1048576,0),MATCH(RIGHT(NL$2,LEN(NL$2)-LEN("Portfolio &amp; ")+1),'Clean Data'!$3:$3,0))+$BE49-(INDEX('Clean Data'!$3:$1048576,MATCH($M48,'Clean Data'!$A$3:$A$1048576,0),MATCH(RIGHT(NL$2,LEN(NL$2)-LEN("Portfolio &amp; ")+1),'Clean Data'!$3:$3,0))+$BE48))/(INDEX('Clean Data'!$3:$1048576,MATCH($M48,'Clean Data'!$A$3:$A$1048576,0),MATCH(RIGHT(NL$2,LEN(NL$2)-LEN("Portfolio &amp; ")+1),'Clean Data'!$3:$3,0))+$BE48)</f>
        <v>4.8513866719826618E-2</v>
      </c>
      <c r="NM49">
        <f>(INDEX('Clean Data'!$3:$1048576,MATCH($M49,'Clean Data'!$A$3:$A$1048576,0),MATCH(RIGHT(NM$2,LEN(NM$2)-LEN("Portfolio &amp; ")+1),'Clean Data'!$3:$3,0))+$BE49-(INDEX('Clean Data'!$3:$1048576,MATCH($M48,'Clean Data'!$A$3:$A$1048576,0),MATCH(RIGHT(NM$2,LEN(NM$2)-LEN("Portfolio &amp; ")+1),'Clean Data'!$3:$3,0))+$BE48))/(INDEX('Clean Data'!$3:$1048576,MATCH($M48,'Clean Data'!$A$3:$A$1048576,0),MATCH(RIGHT(NM$2,LEN(NM$2)-LEN("Portfolio &amp; ")+1),'Clean Data'!$3:$3,0))+$BE48)</f>
        <v>4.8558772082686968E-2</v>
      </c>
      <c r="NN49">
        <f>(INDEX('Clean Data'!$3:$1048576,MATCH($M49,'Clean Data'!$A$3:$A$1048576,0),MATCH(RIGHT(NN$2,LEN(NN$2)-LEN("Portfolio &amp; ")+1),'Clean Data'!$3:$3,0))+$BE49-(INDEX('Clean Data'!$3:$1048576,MATCH($M48,'Clean Data'!$A$3:$A$1048576,0),MATCH(RIGHT(NN$2,LEN(NN$2)-LEN("Portfolio &amp; ")+1),'Clean Data'!$3:$3,0))+$BE48))/(INDEX('Clean Data'!$3:$1048576,MATCH($M48,'Clean Data'!$A$3:$A$1048576,0),MATCH(RIGHT(NN$2,LEN(NN$2)-LEN("Portfolio &amp; ")+1),'Clean Data'!$3:$3,0))+$BE48)</f>
        <v>4.8499037816059118E-2</v>
      </c>
      <c r="NO49">
        <f>(INDEX('Clean Data'!$3:$1048576,MATCH($M49,'Clean Data'!$A$3:$A$1048576,0),MATCH(RIGHT(NO$2,LEN(NO$2)-LEN("Portfolio &amp; ")+1),'Clean Data'!$3:$3,0))+$BE49-(INDEX('Clean Data'!$3:$1048576,MATCH($M48,'Clean Data'!$A$3:$A$1048576,0),MATCH(RIGHT(NO$2,LEN(NO$2)-LEN("Portfolio &amp; ")+1),'Clean Data'!$3:$3,0))+$BE48))/(INDEX('Clean Data'!$3:$1048576,MATCH($M48,'Clean Data'!$A$3:$A$1048576,0),MATCH(RIGHT(NO$2,LEN(NO$2)-LEN("Portfolio &amp; ")+1),'Clean Data'!$3:$3,0))+$BE48)</f>
        <v>4.8473852726346779E-2</v>
      </c>
      <c r="NP49">
        <f>(INDEX('Clean Data'!$3:$1048576,MATCH($M49,'Clean Data'!$A$3:$A$1048576,0),MATCH(RIGHT(NP$2,LEN(NP$2)-LEN("Portfolio &amp; ")+1),'Clean Data'!$3:$3,0))+$BE49-(INDEX('Clean Data'!$3:$1048576,MATCH($M48,'Clean Data'!$A$3:$A$1048576,0),MATCH(RIGHT(NP$2,LEN(NP$2)-LEN("Portfolio &amp; ")+1),'Clean Data'!$3:$3,0))+$BE48))/(INDEX('Clean Data'!$3:$1048576,MATCH($M48,'Clean Data'!$A$3:$A$1048576,0),MATCH(RIGHT(NP$2,LEN(NP$2)-LEN("Portfolio &amp; ")+1),'Clean Data'!$3:$3,0))+$BE48)</f>
        <v>4.8522216778004751E-2</v>
      </c>
      <c r="NQ49">
        <f>(INDEX('Clean Data'!$3:$1048576,MATCH($M49,'Clean Data'!$A$3:$A$1048576,0),MATCH(RIGHT(NQ$2,LEN(NQ$2)-LEN("Portfolio &amp; ")+1),'Clean Data'!$3:$3,0))+$BE49-(INDEX('Clean Data'!$3:$1048576,MATCH($M48,'Clean Data'!$A$3:$A$1048576,0),MATCH(RIGHT(NQ$2,LEN(NQ$2)-LEN("Portfolio &amp; ")+1),'Clean Data'!$3:$3,0))+$BE48))/(INDEX('Clean Data'!$3:$1048576,MATCH($M48,'Clean Data'!$A$3:$A$1048576,0),MATCH(RIGHT(NQ$2,LEN(NQ$2)-LEN("Portfolio &amp; ")+1),'Clean Data'!$3:$3,0))+$BE48)</f>
        <v>4.8519569952735583E-2</v>
      </c>
      <c r="NR49">
        <f>(INDEX('Clean Data'!$3:$1048576,MATCH($M49,'Clean Data'!$A$3:$A$1048576,0),MATCH(RIGHT(NR$2,LEN(NR$2)-LEN("Portfolio &amp; ")+1),'Clean Data'!$3:$3,0))+$BE49-(INDEX('Clean Data'!$3:$1048576,MATCH($M48,'Clean Data'!$A$3:$A$1048576,0),MATCH(RIGHT(NR$2,LEN(NR$2)-LEN("Portfolio &amp; ")+1),'Clean Data'!$3:$3,0))+$BE48))/(INDEX('Clean Data'!$3:$1048576,MATCH($M48,'Clean Data'!$A$3:$A$1048576,0),MATCH(RIGHT(NR$2,LEN(NR$2)-LEN("Portfolio &amp; ")+1),'Clean Data'!$3:$3,0))+$BE48)</f>
        <v>4.8300439670300302E-2</v>
      </c>
      <c r="NS49">
        <f>(INDEX('Clean Data'!$3:$1048576,MATCH($M49,'Clean Data'!$A$3:$A$1048576,0),MATCH(RIGHT(NS$2,LEN(NS$2)-LEN("Portfolio &amp; ")+1),'Clean Data'!$3:$3,0))+$BE49-(INDEX('Clean Data'!$3:$1048576,MATCH($M48,'Clean Data'!$A$3:$A$1048576,0),MATCH(RIGHT(NS$2,LEN(NS$2)-LEN("Portfolio &amp; ")+1),'Clean Data'!$3:$3,0))+$BE48))/(INDEX('Clean Data'!$3:$1048576,MATCH($M48,'Clean Data'!$A$3:$A$1048576,0),MATCH(RIGHT(NS$2,LEN(NS$2)-LEN("Portfolio &amp; ")+1),'Clean Data'!$3:$3,0))+$BE48)</f>
        <v>4.8528054630666291E-2</v>
      </c>
      <c r="NT49">
        <f>(INDEX('Clean Data'!$3:$1048576,MATCH($M49,'Clean Data'!$A$3:$A$1048576,0),MATCH(RIGHT(NT$2,LEN(NT$2)-LEN("Portfolio &amp; ")+1),'Clean Data'!$3:$3,0))+$BE49-(INDEX('Clean Data'!$3:$1048576,MATCH($M48,'Clean Data'!$A$3:$A$1048576,0),MATCH(RIGHT(NT$2,LEN(NT$2)-LEN("Portfolio &amp; ")+1),'Clean Data'!$3:$3,0))+$BE48))/(INDEX('Clean Data'!$3:$1048576,MATCH($M48,'Clean Data'!$A$3:$A$1048576,0),MATCH(RIGHT(NT$2,LEN(NT$2)-LEN("Portfolio &amp; ")+1),'Clean Data'!$3:$3,0))+$BE48)</f>
        <v>4.8507940910851741E-2</v>
      </c>
      <c r="NU49">
        <f>(INDEX('Clean Data'!$3:$1048576,MATCH($M49,'Clean Data'!$A$3:$A$1048576,0),MATCH(RIGHT(NU$2,LEN(NU$2)-LEN("Portfolio &amp; ")+1),'Clean Data'!$3:$3,0))+$BE49-(INDEX('Clean Data'!$3:$1048576,MATCH($M48,'Clean Data'!$A$3:$A$1048576,0),MATCH(RIGHT(NU$2,LEN(NU$2)-LEN("Portfolio &amp; ")+1),'Clean Data'!$3:$3,0))+$BE48))/(INDEX('Clean Data'!$3:$1048576,MATCH($M48,'Clean Data'!$A$3:$A$1048576,0),MATCH(RIGHT(NU$2,LEN(NU$2)-LEN("Portfolio &amp; ")+1),'Clean Data'!$3:$3,0))+$BE48)</f>
        <v>4.8499053109030625E-2</v>
      </c>
      <c r="NV49">
        <f>(INDEX('Clean Data'!$3:$1048576,MATCH($M49,'Clean Data'!$A$3:$A$1048576,0),MATCH(RIGHT(NV$2,LEN(NV$2)-LEN("Portfolio &amp; ")+1),'Clean Data'!$3:$3,0))+$BE49-(INDEX('Clean Data'!$3:$1048576,MATCH($M48,'Clean Data'!$A$3:$A$1048576,0),MATCH(RIGHT(NV$2,LEN(NV$2)-LEN("Portfolio &amp; ")+1),'Clean Data'!$3:$3,0))+$BE48))/(INDEX('Clean Data'!$3:$1048576,MATCH($M48,'Clean Data'!$A$3:$A$1048576,0),MATCH(RIGHT(NV$2,LEN(NV$2)-LEN("Portfolio &amp; ")+1),'Clean Data'!$3:$3,0))+$BE48)</f>
        <v>4.8504531818698689E-2</v>
      </c>
      <c r="NW49">
        <f>(INDEX('Clean Data'!$3:$1048576,MATCH($M49,'Clean Data'!$A$3:$A$1048576,0),MATCH(RIGHT(NW$2,LEN(NW$2)-LEN("Portfolio &amp; ")+1),'Clean Data'!$3:$3,0))+$BE49-(INDEX('Clean Data'!$3:$1048576,MATCH($M48,'Clean Data'!$A$3:$A$1048576,0),MATCH(RIGHT(NW$2,LEN(NW$2)-LEN("Portfolio &amp; ")+1),'Clean Data'!$3:$3,0))+$BE48))/(INDEX('Clean Data'!$3:$1048576,MATCH($M48,'Clean Data'!$A$3:$A$1048576,0),MATCH(RIGHT(NW$2,LEN(NW$2)-LEN("Portfolio &amp; ")+1),'Clean Data'!$3:$3,0))+$BE48)</f>
        <v>4.8498212559789006E-2</v>
      </c>
      <c r="NX49">
        <f>(INDEX('Clean Data'!$3:$1048576,MATCH($M49,'Clean Data'!$A$3:$A$1048576,0),MATCH(RIGHT(NX$2,LEN(NX$2)-LEN("Portfolio &amp; ")+1),'Clean Data'!$3:$3,0))+$BE49-(INDEX('Clean Data'!$3:$1048576,MATCH($M48,'Clean Data'!$A$3:$A$1048576,0),MATCH(RIGHT(NX$2,LEN(NX$2)-LEN("Portfolio &amp; ")+1),'Clean Data'!$3:$3,0))+$BE48))/(INDEX('Clean Data'!$3:$1048576,MATCH($M48,'Clean Data'!$A$3:$A$1048576,0),MATCH(RIGHT(NX$2,LEN(NX$2)-LEN("Portfolio &amp; ")+1),'Clean Data'!$3:$3,0))+$BE48)</f>
        <v>4.8584151467337251E-2</v>
      </c>
      <c r="NY49">
        <f>(INDEX('Clean Data'!$3:$1048576,MATCH($M49,'Clean Data'!$A$3:$A$1048576,0),MATCH(RIGHT(NY$2,LEN(NY$2)-LEN("Portfolio &amp; ")+1),'Clean Data'!$3:$3,0))+$BE49-(INDEX('Clean Data'!$3:$1048576,MATCH($M48,'Clean Data'!$A$3:$A$1048576,0),MATCH(RIGHT(NY$2,LEN(NY$2)-LEN("Portfolio &amp; ")+1),'Clean Data'!$3:$3,0))+$BE48))/(INDEX('Clean Data'!$3:$1048576,MATCH($M48,'Clean Data'!$A$3:$A$1048576,0),MATCH(RIGHT(NY$2,LEN(NY$2)-LEN("Portfolio &amp; ")+1),'Clean Data'!$3:$3,0))+$BE48)</f>
        <v>4.8496239510916188E-2</v>
      </c>
      <c r="NZ49">
        <f>(INDEX('Clean Data'!$3:$1048576,MATCH($M49,'Clean Data'!$A$3:$A$1048576,0),MATCH(RIGHT(NZ$2,LEN(NZ$2)-LEN("Portfolio &amp; ")+1),'Clean Data'!$3:$3,0))+$BE49-(INDEX('Clean Data'!$3:$1048576,MATCH($M48,'Clean Data'!$A$3:$A$1048576,0),MATCH(RIGHT(NZ$2,LEN(NZ$2)-LEN("Portfolio &amp; ")+1),'Clean Data'!$3:$3,0))+$BE48))/(INDEX('Clean Data'!$3:$1048576,MATCH($M48,'Clean Data'!$A$3:$A$1048576,0),MATCH(RIGHT(NZ$2,LEN(NZ$2)-LEN("Portfolio &amp; ")+1),'Clean Data'!$3:$3,0))+$BE48)</f>
        <v>4.8504193776590231E-2</v>
      </c>
      <c r="OA49">
        <f>(INDEX('Clean Data'!$3:$1048576,MATCH($M49,'Clean Data'!$A$3:$A$1048576,0),MATCH(RIGHT(OA$2,LEN(OA$2)-LEN("Portfolio &amp; ")+1),'Clean Data'!$3:$3,0))+$BE49-(INDEX('Clean Data'!$3:$1048576,MATCH($M48,'Clean Data'!$A$3:$A$1048576,0),MATCH(RIGHT(OA$2,LEN(OA$2)-LEN("Portfolio &amp; ")+1),'Clean Data'!$3:$3,0))+$BE48))/(INDEX('Clean Data'!$3:$1048576,MATCH($M48,'Clean Data'!$A$3:$A$1048576,0),MATCH(RIGHT(OA$2,LEN(OA$2)-LEN("Portfolio &amp; ")+1),'Clean Data'!$3:$3,0))+$BE48)</f>
        <v>4.85089403576629E-2</v>
      </c>
      <c r="OB49">
        <f>(INDEX('Clean Data'!$3:$1048576,MATCH($M49,'Clean Data'!$A$3:$A$1048576,0),MATCH(RIGHT(OB$2,LEN(OB$2)-LEN("Portfolio &amp; ")+1),'Clean Data'!$3:$3,0))+$BE49-(INDEX('Clean Data'!$3:$1048576,MATCH($M48,'Clean Data'!$A$3:$A$1048576,0),MATCH(RIGHT(OB$2,LEN(OB$2)-LEN("Portfolio &amp; ")+1),'Clean Data'!$3:$3,0))+$BE48))/(INDEX('Clean Data'!$3:$1048576,MATCH($M48,'Clean Data'!$A$3:$A$1048576,0),MATCH(RIGHT(OB$2,LEN(OB$2)-LEN("Portfolio &amp; ")+1),'Clean Data'!$3:$3,0))+$BE48)</f>
        <v>4.8515600738699337E-2</v>
      </c>
      <c r="OC49">
        <f>(INDEX('Clean Data'!$3:$1048576,MATCH($M49,'Clean Data'!$A$3:$A$1048576,0),MATCH(RIGHT(OC$2,LEN(OC$2)-LEN("Portfolio &amp; ")+1),'Clean Data'!$3:$3,0))+$BE49-(INDEX('Clean Data'!$3:$1048576,MATCH($M48,'Clean Data'!$A$3:$A$1048576,0),MATCH(RIGHT(OC$2,LEN(OC$2)-LEN("Portfolio &amp; ")+1),'Clean Data'!$3:$3,0))+$BE48))/(INDEX('Clean Data'!$3:$1048576,MATCH($M48,'Clean Data'!$A$3:$A$1048576,0),MATCH(RIGHT(OC$2,LEN(OC$2)-LEN("Portfolio &amp; ")+1),'Clean Data'!$3:$3,0))+$BE48)</f>
        <v>4.8471030208834115E-2</v>
      </c>
      <c r="OD49">
        <f>(INDEX('Clean Data'!$3:$1048576,MATCH($M49,'Clean Data'!$A$3:$A$1048576,0),MATCH(RIGHT(OD$2,LEN(OD$2)-LEN("Portfolio &amp; ")+1),'Clean Data'!$3:$3,0))+$BE49-(INDEX('Clean Data'!$3:$1048576,MATCH($M48,'Clean Data'!$A$3:$A$1048576,0),MATCH(RIGHT(OD$2,LEN(OD$2)-LEN("Portfolio &amp; ")+1),'Clean Data'!$3:$3,0))+$BE48))/(INDEX('Clean Data'!$3:$1048576,MATCH($M48,'Clean Data'!$A$3:$A$1048576,0),MATCH(RIGHT(OD$2,LEN(OD$2)-LEN("Portfolio &amp; ")+1),'Clean Data'!$3:$3,0))+$BE48)</f>
        <v>4.8472570935351095E-2</v>
      </c>
      <c r="OE49">
        <f>(INDEX('Clean Data'!$3:$1048576,MATCH($M49,'Clean Data'!$A$3:$A$1048576,0),MATCH(RIGHT(OE$2,LEN(OE$2)-LEN("Portfolio &amp; ")+1),'Clean Data'!$3:$3,0))+$BE49-(INDEX('Clean Data'!$3:$1048576,MATCH($M48,'Clean Data'!$A$3:$A$1048576,0),MATCH(RIGHT(OE$2,LEN(OE$2)-LEN("Portfolio &amp; ")+1),'Clean Data'!$3:$3,0))+$BE48))/(INDEX('Clean Data'!$3:$1048576,MATCH($M48,'Clean Data'!$A$3:$A$1048576,0),MATCH(RIGHT(OE$2,LEN(OE$2)-LEN("Portfolio &amp; ")+1),'Clean Data'!$3:$3,0))+$BE48)</f>
        <v>4.851304616245939E-2</v>
      </c>
      <c r="OF49">
        <f>(INDEX('Clean Data'!$3:$1048576,MATCH($M49,'Clean Data'!$A$3:$A$1048576,0),MATCH(RIGHT(OF$2,LEN(OF$2)-LEN("Portfolio &amp; ")+1),'Clean Data'!$3:$3,0))+$BE49-(INDEX('Clean Data'!$3:$1048576,MATCH($M48,'Clean Data'!$A$3:$A$1048576,0),MATCH(RIGHT(OF$2,LEN(OF$2)-LEN("Portfolio &amp; ")+1),'Clean Data'!$3:$3,0))+$BE48))/(INDEX('Clean Data'!$3:$1048576,MATCH($M48,'Clean Data'!$A$3:$A$1048576,0),MATCH(RIGHT(OF$2,LEN(OF$2)-LEN("Portfolio &amp; ")+1),'Clean Data'!$3:$3,0))+$BE48)</f>
        <v>4.8473624102377516E-2</v>
      </c>
      <c r="OG49">
        <f>(INDEX('Clean Data'!$3:$1048576,MATCH($M49,'Clean Data'!$A$3:$A$1048576,0),MATCH(RIGHT(OG$2,LEN(OG$2)-LEN("Portfolio &amp; ")+1),'Clean Data'!$3:$3,0))+$BE49-(INDEX('Clean Data'!$3:$1048576,MATCH($M48,'Clean Data'!$A$3:$A$1048576,0),MATCH(RIGHT(OG$2,LEN(OG$2)-LEN("Portfolio &amp; ")+1),'Clean Data'!$3:$3,0))+$BE48))/(INDEX('Clean Data'!$3:$1048576,MATCH($M48,'Clean Data'!$A$3:$A$1048576,0),MATCH(RIGHT(OG$2,LEN(OG$2)-LEN("Portfolio &amp; ")+1),'Clean Data'!$3:$3,0))+$BE48)</f>
        <v>4.8534529278950418E-2</v>
      </c>
      <c r="OH49">
        <f>(INDEX('Clean Data'!$3:$1048576,MATCH($M49,'Clean Data'!$A$3:$A$1048576,0),MATCH(RIGHT(OH$2,LEN(OH$2)-LEN("Portfolio &amp; ")+1),'Clean Data'!$3:$3,0))+$BE49-(INDEX('Clean Data'!$3:$1048576,MATCH($M48,'Clean Data'!$A$3:$A$1048576,0),MATCH(RIGHT(OH$2,LEN(OH$2)-LEN("Portfolio &amp; ")+1),'Clean Data'!$3:$3,0))+$BE48))/(INDEX('Clean Data'!$3:$1048576,MATCH($M48,'Clean Data'!$A$3:$A$1048576,0),MATCH(RIGHT(OH$2,LEN(OH$2)-LEN("Portfolio &amp; ")+1),'Clean Data'!$3:$3,0))+$BE48)</f>
        <v>4.849006532503073E-2</v>
      </c>
      <c r="OI49">
        <f>(INDEX('Clean Data'!$3:$1048576,MATCH($M49,'Clean Data'!$A$3:$A$1048576,0),MATCH(RIGHT(OI$2,LEN(OI$2)-LEN("Portfolio &amp; ")+1),'Clean Data'!$3:$3,0))+$BE49-(INDEX('Clean Data'!$3:$1048576,MATCH($M48,'Clean Data'!$A$3:$A$1048576,0),MATCH(RIGHT(OI$2,LEN(OI$2)-LEN("Portfolio &amp; ")+1),'Clean Data'!$3:$3,0))+$BE48))/(INDEX('Clean Data'!$3:$1048576,MATCH($M48,'Clean Data'!$A$3:$A$1048576,0),MATCH(RIGHT(OI$2,LEN(OI$2)-LEN("Portfolio &amp; ")+1),'Clean Data'!$3:$3,0))+$BE48)</f>
        <v>4.8494120699991664E-2</v>
      </c>
      <c r="OJ49">
        <f>(INDEX('Clean Data'!$3:$1048576,MATCH($M49,'Clean Data'!$A$3:$A$1048576,0),MATCH(RIGHT(OJ$2,LEN(OJ$2)-LEN("Portfolio &amp; ")+1),'Clean Data'!$3:$3,0))+$BE49-(INDEX('Clean Data'!$3:$1048576,MATCH($M48,'Clean Data'!$A$3:$A$1048576,0),MATCH(RIGHT(OJ$2,LEN(OJ$2)-LEN("Portfolio &amp; ")+1),'Clean Data'!$3:$3,0))+$BE48))/(INDEX('Clean Data'!$3:$1048576,MATCH($M48,'Clean Data'!$A$3:$A$1048576,0),MATCH(RIGHT(OJ$2,LEN(OJ$2)-LEN("Portfolio &amp; ")+1),'Clean Data'!$3:$3,0))+$BE48)</f>
        <v>4.8472813053847527E-2</v>
      </c>
      <c r="OK49">
        <f>(INDEX('Clean Data'!$3:$1048576,MATCH($M49,'Clean Data'!$A$3:$A$1048576,0),MATCH(RIGHT(OK$2,LEN(OK$2)-LEN("Portfolio &amp; ")+1),'Clean Data'!$3:$3,0))+$BE49-(INDEX('Clean Data'!$3:$1048576,MATCH($M48,'Clean Data'!$A$3:$A$1048576,0),MATCH(RIGHT(OK$2,LEN(OK$2)-LEN("Portfolio &amp; ")+1),'Clean Data'!$3:$3,0))+$BE48))/(INDEX('Clean Data'!$3:$1048576,MATCH($M48,'Clean Data'!$A$3:$A$1048576,0),MATCH(RIGHT(OK$2,LEN(OK$2)-LEN("Portfolio &amp; ")+1),'Clean Data'!$3:$3,0))+$BE48)</f>
        <v>4.8165088855559306E-2</v>
      </c>
      <c r="OL49">
        <f>(INDEX('Clean Data'!$3:$1048576,MATCH($M49,'Clean Data'!$A$3:$A$1048576,0),MATCH(RIGHT(OL$2,LEN(OL$2)-LEN("Portfolio &amp; ")+1),'Clean Data'!$3:$3,0))+$BE49-(INDEX('Clean Data'!$3:$1048576,MATCH($M48,'Clean Data'!$A$3:$A$1048576,0),MATCH(RIGHT(OL$2,LEN(OL$2)-LEN("Portfolio &amp; ")+1),'Clean Data'!$3:$3,0))+$BE48))/(INDEX('Clean Data'!$3:$1048576,MATCH($M48,'Clean Data'!$A$3:$A$1048576,0),MATCH(RIGHT(OL$2,LEN(OL$2)-LEN("Portfolio &amp; ")+1),'Clean Data'!$3:$3,0))+$BE48)</f>
        <v>4.8500986943006759E-2</v>
      </c>
      <c r="OM49">
        <f>(INDEX('Clean Data'!$3:$1048576,MATCH($M49,'Clean Data'!$A$3:$A$1048576,0),MATCH(RIGHT(OM$2,LEN(OM$2)-LEN("Portfolio &amp; ")+1),'Clean Data'!$3:$3,0))+$BE49-(INDEX('Clean Data'!$3:$1048576,MATCH($M48,'Clean Data'!$A$3:$A$1048576,0),MATCH(RIGHT(OM$2,LEN(OM$2)-LEN("Portfolio &amp; ")+1),'Clean Data'!$3:$3,0))+$BE48))/(INDEX('Clean Data'!$3:$1048576,MATCH($M48,'Clean Data'!$A$3:$A$1048576,0),MATCH(RIGHT(OM$2,LEN(OM$2)-LEN("Portfolio &amp; ")+1),'Clean Data'!$3:$3,0))+$BE48)</f>
        <v>4.8500712155402817E-2</v>
      </c>
      <c r="ON49">
        <f>(INDEX('Clean Data'!$3:$1048576,MATCH($M49,'Clean Data'!$A$3:$A$1048576,0),MATCH(RIGHT(ON$2,LEN(ON$2)-LEN("Portfolio &amp; ")+1),'Clean Data'!$3:$3,0))+$BE49-(INDEX('Clean Data'!$3:$1048576,MATCH($M48,'Clean Data'!$A$3:$A$1048576,0),MATCH(RIGHT(ON$2,LEN(ON$2)-LEN("Portfolio &amp; ")+1),'Clean Data'!$3:$3,0))+$BE48))/(INDEX('Clean Data'!$3:$1048576,MATCH($M48,'Clean Data'!$A$3:$A$1048576,0),MATCH(RIGHT(ON$2,LEN(ON$2)-LEN("Portfolio &amp; ")+1),'Clean Data'!$3:$3,0))+$BE48)</f>
        <v>4.8501827123205769E-2</v>
      </c>
      <c r="OO49">
        <f>(INDEX('Clean Data'!$3:$1048576,MATCH($M49,'Clean Data'!$A$3:$A$1048576,0),MATCH(RIGHT(OO$2,LEN(OO$2)-LEN("Portfolio &amp; ")+1),'Clean Data'!$3:$3,0))+$BE49-(INDEX('Clean Data'!$3:$1048576,MATCH($M48,'Clean Data'!$A$3:$A$1048576,0),MATCH(RIGHT(OO$2,LEN(OO$2)-LEN("Portfolio &amp; ")+1),'Clean Data'!$3:$3,0))+$BE48))/(INDEX('Clean Data'!$3:$1048576,MATCH($M48,'Clean Data'!$A$3:$A$1048576,0),MATCH(RIGHT(OO$2,LEN(OO$2)-LEN("Portfolio &amp; ")+1),'Clean Data'!$3:$3,0))+$BE48)</f>
        <v>4.8481807445410148E-2</v>
      </c>
      <c r="OP49">
        <f>(INDEX('Clean Data'!$3:$1048576,MATCH($M49,'Clean Data'!$A$3:$A$1048576,0),MATCH(RIGHT(OP$2,LEN(OP$2)-LEN("Portfolio &amp; ")+1),'Clean Data'!$3:$3,0))+$BE49-(INDEX('Clean Data'!$3:$1048576,MATCH($M48,'Clean Data'!$A$3:$A$1048576,0),MATCH(RIGHT(OP$2,LEN(OP$2)-LEN("Portfolio &amp; ")+1),'Clean Data'!$3:$3,0))+$BE48))/(INDEX('Clean Data'!$3:$1048576,MATCH($M48,'Clean Data'!$A$3:$A$1048576,0),MATCH(RIGHT(OP$2,LEN(OP$2)-LEN("Portfolio &amp; ")+1),'Clean Data'!$3:$3,0))+$BE48)</f>
        <v>4.8502132389135422E-2</v>
      </c>
      <c r="OQ49">
        <f>(INDEX('Clean Data'!$3:$1048576,MATCH($M49,'Clean Data'!$A$3:$A$1048576,0),MATCH(RIGHT(OQ$2,LEN(OQ$2)-LEN("Portfolio &amp; ")+1),'Clean Data'!$3:$3,0))+$BE49-(INDEX('Clean Data'!$3:$1048576,MATCH($M48,'Clean Data'!$A$3:$A$1048576,0),MATCH(RIGHT(OQ$2,LEN(OQ$2)-LEN("Portfolio &amp; ")+1),'Clean Data'!$3:$3,0))+$BE48))/(INDEX('Clean Data'!$3:$1048576,MATCH($M48,'Clean Data'!$A$3:$A$1048576,0),MATCH(RIGHT(OQ$2,LEN(OQ$2)-LEN("Portfolio &amp; ")+1),'Clean Data'!$3:$3,0))+$BE48)</f>
        <v>4.844805511921127E-2</v>
      </c>
      <c r="OR49">
        <f>(INDEX('Clean Data'!$3:$1048576,MATCH($M49,'Clean Data'!$A$3:$A$1048576,0),MATCH(RIGHT(OR$2,LEN(OR$2)-LEN("Portfolio &amp; ")+1),'Clean Data'!$3:$3,0))+$BE49-(INDEX('Clean Data'!$3:$1048576,MATCH($M48,'Clean Data'!$A$3:$A$1048576,0),MATCH(RIGHT(OR$2,LEN(OR$2)-LEN("Portfolio &amp; ")+1),'Clean Data'!$3:$3,0))+$BE48))/(INDEX('Clean Data'!$3:$1048576,MATCH($M48,'Clean Data'!$A$3:$A$1048576,0),MATCH(RIGHT(OR$2,LEN(OR$2)-LEN("Portfolio &amp; ")+1),'Clean Data'!$3:$3,0))+$BE48)</f>
        <v>4.8503472164438732E-2</v>
      </c>
      <c r="OS49">
        <f>(INDEX('Clean Data'!$3:$1048576,MATCH($M49,'Clean Data'!$A$3:$A$1048576,0),MATCH(RIGHT(OS$2,LEN(OS$2)-LEN("Portfolio &amp; ")+1),'Clean Data'!$3:$3,0))+$BE49-(INDEX('Clean Data'!$3:$1048576,MATCH($M48,'Clean Data'!$A$3:$A$1048576,0),MATCH(RIGHT(OS$2,LEN(OS$2)-LEN("Portfolio &amp; ")+1),'Clean Data'!$3:$3,0))+$BE48))/(INDEX('Clean Data'!$3:$1048576,MATCH($M48,'Clean Data'!$A$3:$A$1048576,0),MATCH(RIGHT(OS$2,LEN(OS$2)-LEN("Portfolio &amp; ")+1),'Clean Data'!$3:$3,0))+$BE48)</f>
        <v>4.850567784959401E-2</v>
      </c>
      <c r="OT49">
        <f>(INDEX('Clean Data'!$3:$1048576,MATCH($M49,'Clean Data'!$A$3:$A$1048576,0),MATCH(RIGHT(OT$2,LEN(OT$2)-LEN("Portfolio &amp; ")+1),'Clean Data'!$3:$3,0))+$BE49-(INDEX('Clean Data'!$3:$1048576,MATCH($M48,'Clean Data'!$A$3:$A$1048576,0),MATCH(RIGHT(OT$2,LEN(OT$2)-LEN("Portfolio &amp; ")+1),'Clean Data'!$3:$3,0))+$BE48))/(INDEX('Clean Data'!$3:$1048576,MATCH($M48,'Clean Data'!$A$3:$A$1048576,0),MATCH(RIGHT(OT$2,LEN(OT$2)-LEN("Portfolio &amp; ")+1),'Clean Data'!$3:$3,0))+$BE48)</f>
        <v>4.849264231815012E-2</v>
      </c>
      <c r="OU49">
        <f>(INDEX('Clean Data'!$3:$1048576,MATCH($M49,'Clean Data'!$A$3:$A$1048576,0),MATCH(RIGHT(OU$2,LEN(OU$2)-LEN("Portfolio &amp; ")+1),'Clean Data'!$3:$3,0))+$BE49-(INDEX('Clean Data'!$3:$1048576,MATCH($M48,'Clean Data'!$A$3:$A$1048576,0),MATCH(RIGHT(OU$2,LEN(OU$2)-LEN("Portfolio &amp; ")+1),'Clean Data'!$3:$3,0))+$BE48))/(INDEX('Clean Data'!$3:$1048576,MATCH($M48,'Clean Data'!$A$3:$A$1048576,0),MATCH(RIGHT(OU$2,LEN(OU$2)-LEN("Portfolio &amp; ")+1),'Clean Data'!$3:$3,0))+$BE48)</f>
        <v>4.8516122168987964E-2</v>
      </c>
      <c r="OV49">
        <f>(INDEX('Clean Data'!$3:$1048576,MATCH($M49,'Clean Data'!$A$3:$A$1048576,0),MATCH(RIGHT(OV$2,LEN(OV$2)-LEN("Portfolio &amp; ")+1),'Clean Data'!$3:$3,0))+$BE49-(INDEX('Clean Data'!$3:$1048576,MATCH($M48,'Clean Data'!$A$3:$A$1048576,0),MATCH(RIGHT(OV$2,LEN(OV$2)-LEN("Portfolio &amp; ")+1),'Clean Data'!$3:$3,0))+$BE48))/(INDEX('Clean Data'!$3:$1048576,MATCH($M48,'Clean Data'!$A$3:$A$1048576,0),MATCH(RIGHT(OV$2,LEN(OV$2)-LEN("Portfolio &amp; ")+1),'Clean Data'!$3:$3,0))+$BE48)</f>
        <v>4.8468617198491284E-2</v>
      </c>
      <c r="OW49">
        <f>(INDEX('Clean Data'!$3:$1048576,MATCH($M49,'Clean Data'!$A$3:$A$1048576,0),MATCH(RIGHT(OW$2,LEN(OW$2)-LEN("Portfolio &amp; ")+1),'Clean Data'!$3:$3,0))+$BE49-(INDEX('Clean Data'!$3:$1048576,MATCH($M48,'Clean Data'!$A$3:$A$1048576,0),MATCH(RIGHT(OW$2,LEN(OW$2)-LEN("Portfolio &amp; ")+1),'Clean Data'!$3:$3,0))+$BE48))/(INDEX('Clean Data'!$3:$1048576,MATCH($M48,'Clean Data'!$A$3:$A$1048576,0),MATCH(RIGHT(OW$2,LEN(OW$2)-LEN("Portfolio &amp; ")+1),'Clean Data'!$3:$3,0))+$BE48)</f>
        <v>4.8496086199089156E-2</v>
      </c>
      <c r="OX49">
        <f>(INDEX('Clean Data'!$3:$1048576,MATCH($M49,'Clean Data'!$A$3:$A$1048576,0),MATCH(RIGHT(OX$2,LEN(OX$2)-LEN("Portfolio &amp; ")+1),'Clean Data'!$3:$3,0))+$BE49-(INDEX('Clean Data'!$3:$1048576,MATCH($M48,'Clean Data'!$A$3:$A$1048576,0),MATCH(RIGHT(OX$2,LEN(OX$2)-LEN("Portfolio &amp; ")+1),'Clean Data'!$3:$3,0))+$BE48))/(INDEX('Clean Data'!$3:$1048576,MATCH($M48,'Clean Data'!$A$3:$A$1048576,0),MATCH(RIGHT(OX$2,LEN(OX$2)-LEN("Portfolio &amp; ")+1),'Clean Data'!$3:$3,0))+$BE48)</f>
        <v>4.8505887433517469E-2</v>
      </c>
      <c r="OY49">
        <f>(INDEX('Clean Data'!$3:$1048576,MATCH($M49,'Clean Data'!$A$3:$A$1048576,0),MATCH(RIGHT(OY$2,LEN(OY$2)-LEN("Portfolio &amp; ")+1),'Clean Data'!$3:$3,0))+$BE49-(INDEX('Clean Data'!$3:$1048576,MATCH($M48,'Clean Data'!$A$3:$A$1048576,0),MATCH(RIGHT(OY$2,LEN(OY$2)-LEN("Portfolio &amp; ")+1),'Clean Data'!$3:$3,0))+$BE48))/(INDEX('Clean Data'!$3:$1048576,MATCH($M48,'Clean Data'!$A$3:$A$1048576,0),MATCH(RIGHT(OY$2,LEN(OY$2)-LEN("Portfolio &amp; ")+1),'Clean Data'!$3:$3,0))+$BE48)</f>
        <v>4.8549437407967307E-2</v>
      </c>
      <c r="OZ49">
        <f>(INDEX('Clean Data'!$3:$1048576,MATCH($M49,'Clean Data'!$A$3:$A$1048576,0),MATCH(RIGHT(OZ$2,LEN(OZ$2)-LEN("Portfolio &amp; ")+1),'Clean Data'!$3:$3,0))+$BE49-(INDEX('Clean Data'!$3:$1048576,MATCH($M48,'Clean Data'!$A$3:$A$1048576,0),MATCH(RIGHT(OZ$2,LEN(OZ$2)-LEN("Portfolio &amp; ")+1),'Clean Data'!$3:$3,0))+$BE48))/(INDEX('Clean Data'!$3:$1048576,MATCH($M48,'Clean Data'!$A$3:$A$1048576,0),MATCH(RIGHT(OZ$2,LEN(OZ$2)-LEN("Portfolio &amp; ")+1),'Clean Data'!$3:$3,0))+$BE48)</f>
        <v>4.8489988219629666E-2</v>
      </c>
      <c r="PA49">
        <f>(INDEX('Clean Data'!$3:$1048576,MATCH($M49,'Clean Data'!$A$3:$A$1048576,0),MATCH(RIGHT(PA$2,LEN(PA$2)-LEN("Portfolio &amp; ")+1),'Clean Data'!$3:$3,0))+$BE49-(INDEX('Clean Data'!$3:$1048576,MATCH($M48,'Clean Data'!$A$3:$A$1048576,0),MATCH(RIGHT(PA$2,LEN(PA$2)-LEN("Portfolio &amp; ")+1),'Clean Data'!$3:$3,0))+$BE48))/(INDEX('Clean Data'!$3:$1048576,MATCH($M48,'Clean Data'!$A$3:$A$1048576,0),MATCH(RIGHT(PA$2,LEN(PA$2)-LEN("Portfolio &amp; ")+1),'Clean Data'!$3:$3,0))+$BE48)</f>
        <v>4.8503261774141389E-2</v>
      </c>
      <c r="PB49">
        <f>(INDEX('Clean Data'!$3:$1048576,MATCH($M49,'Clean Data'!$A$3:$A$1048576,0),MATCH(RIGHT(PB$2,LEN(PB$2)-LEN("Portfolio &amp; ")+1),'Clean Data'!$3:$3,0))+$BE49-(INDEX('Clean Data'!$3:$1048576,MATCH($M48,'Clean Data'!$A$3:$A$1048576,0),MATCH(RIGHT(PB$2,LEN(PB$2)-LEN("Portfolio &amp; ")+1),'Clean Data'!$3:$3,0))+$BE48))/(INDEX('Clean Data'!$3:$1048576,MATCH($M48,'Clean Data'!$A$3:$A$1048576,0),MATCH(RIGHT(PB$2,LEN(PB$2)-LEN("Portfolio &amp; ")+1),'Clean Data'!$3:$3,0))+$BE48)</f>
        <v>4.8489277614810908E-2</v>
      </c>
      <c r="PC49">
        <f>(INDEX('Clean Data'!$3:$1048576,MATCH($M49,'Clean Data'!$A$3:$A$1048576,0),MATCH(RIGHT(PC$2,LEN(PC$2)-LEN("Portfolio &amp; ")+1),'Clean Data'!$3:$3,0))+$BE49-(INDEX('Clean Data'!$3:$1048576,MATCH($M48,'Clean Data'!$A$3:$A$1048576,0),MATCH(RIGHT(PC$2,LEN(PC$2)-LEN("Portfolio &amp; ")+1),'Clean Data'!$3:$3,0))+$BE48))/(INDEX('Clean Data'!$3:$1048576,MATCH($M48,'Clean Data'!$A$3:$A$1048576,0),MATCH(RIGHT(PC$2,LEN(PC$2)-LEN("Portfolio &amp; ")+1),'Clean Data'!$3:$3,0))+$BE48)</f>
        <v>4.8504526627925489E-2</v>
      </c>
      <c r="PD49">
        <f>(INDEX('Clean Data'!$3:$1048576,MATCH($M49,'Clean Data'!$A$3:$A$1048576,0),MATCH(RIGHT(PD$2,LEN(PD$2)-LEN("Portfolio &amp; ")+1),'Clean Data'!$3:$3,0))+$BE49-(INDEX('Clean Data'!$3:$1048576,MATCH($M48,'Clean Data'!$A$3:$A$1048576,0),MATCH(RIGHT(PD$2,LEN(PD$2)-LEN("Portfolio &amp; ")+1),'Clean Data'!$3:$3,0))+$BE48))/(INDEX('Clean Data'!$3:$1048576,MATCH($M48,'Clean Data'!$A$3:$A$1048576,0),MATCH(RIGHT(PD$2,LEN(PD$2)-LEN("Portfolio &amp; ")+1),'Clean Data'!$3:$3,0))+$BE48)</f>
        <v>4.8495182495516806E-2</v>
      </c>
      <c r="PE49">
        <f>(INDEX('Clean Data'!$3:$1048576,MATCH($M49,'Clean Data'!$A$3:$A$1048576,0),MATCH(RIGHT(PE$2,LEN(PE$2)-LEN("Portfolio &amp; ")+1),'Clean Data'!$3:$3,0))+$BE49-(INDEX('Clean Data'!$3:$1048576,MATCH($M48,'Clean Data'!$A$3:$A$1048576,0),MATCH(RIGHT(PE$2,LEN(PE$2)-LEN("Portfolio &amp; ")+1),'Clean Data'!$3:$3,0))+$BE48))/(INDEX('Clean Data'!$3:$1048576,MATCH($M48,'Clean Data'!$A$3:$A$1048576,0),MATCH(RIGHT(PE$2,LEN(PE$2)-LEN("Portfolio &amp; ")+1),'Clean Data'!$3:$3,0))+$BE48)</f>
        <v>4.8543433214187699E-2</v>
      </c>
      <c r="PF49">
        <f>(INDEX('Clean Data'!$3:$1048576,MATCH($M49,'Clean Data'!$A$3:$A$1048576,0),MATCH(RIGHT(PF$2,LEN(PF$2)-LEN("Portfolio &amp; ")+1),'Clean Data'!$3:$3,0))+$BE49-(INDEX('Clean Data'!$3:$1048576,MATCH($M48,'Clean Data'!$A$3:$A$1048576,0),MATCH(RIGHT(PF$2,LEN(PF$2)-LEN("Portfolio &amp; ")+1),'Clean Data'!$3:$3,0))+$BE48))/(INDEX('Clean Data'!$3:$1048576,MATCH($M48,'Clean Data'!$A$3:$A$1048576,0),MATCH(RIGHT(PF$2,LEN(PF$2)-LEN("Portfolio &amp; ")+1),'Clean Data'!$3:$3,0))+$BE48)</f>
        <v>4.849478096449307E-2</v>
      </c>
      <c r="PG49">
        <f>(INDEX('Clean Data'!$3:$1048576,MATCH($M49,'Clean Data'!$A$3:$A$1048576,0),MATCH(RIGHT(PG$2,LEN(PG$2)-LEN("Portfolio &amp; ")+1),'Clean Data'!$3:$3,0))+$BE49-(INDEX('Clean Data'!$3:$1048576,MATCH($M48,'Clean Data'!$A$3:$A$1048576,0),MATCH(RIGHT(PG$2,LEN(PG$2)-LEN("Portfolio &amp; ")+1),'Clean Data'!$3:$3,0))+$BE48))/(INDEX('Clean Data'!$3:$1048576,MATCH($M48,'Clean Data'!$A$3:$A$1048576,0),MATCH(RIGHT(PG$2,LEN(PG$2)-LEN("Portfolio &amp; ")+1),'Clean Data'!$3:$3,0))+$BE48)</f>
        <v>4.8494729785733319E-2</v>
      </c>
      <c r="PH49">
        <f>(INDEX('Clean Data'!$3:$1048576,MATCH($M49,'Clean Data'!$A$3:$A$1048576,0),MATCH(RIGHT(PH$2,LEN(PH$2)-LEN("Portfolio &amp; ")+1),'Clean Data'!$3:$3,0))+$BE49-(INDEX('Clean Data'!$3:$1048576,MATCH($M48,'Clean Data'!$A$3:$A$1048576,0),MATCH(RIGHT(PH$2,LEN(PH$2)-LEN("Portfolio &amp; ")+1),'Clean Data'!$3:$3,0))+$BE48))/(INDEX('Clean Data'!$3:$1048576,MATCH($M48,'Clean Data'!$A$3:$A$1048576,0),MATCH(RIGHT(PH$2,LEN(PH$2)-LEN("Portfolio &amp; ")+1),'Clean Data'!$3:$3,0))+$BE48)</f>
        <v>4.8495859163247362E-2</v>
      </c>
      <c r="PI49">
        <f>(INDEX('Clean Data'!$3:$1048576,MATCH($M49,'Clean Data'!$A$3:$A$1048576,0),MATCH(RIGHT(PI$2,LEN(PI$2)-LEN("Portfolio &amp; ")+1),'Clean Data'!$3:$3,0))+$BE49-(INDEX('Clean Data'!$3:$1048576,MATCH($M48,'Clean Data'!$A$3:$A$1048576,0),MATCH(RIGHT(PI$2,LEN(PI$2)-LEN("Portfolio &amp; ")+1),'Clean Data'!$3:$3,0))+$BE48))/(INDEX('Clean Data'!$3:$1048576,MATCH($M48,'Clean Data'!$A$3:$A$1048576,0),MATCH(RIGHT(PI$2,LEN(PI$2)-LEN("Portfolio &amp; ")+1),'Clean Data'!$3:$3,0))+$BE48)</f>
        <v>4.8484050941677487E-2</v>
      </c>
      <c r="PJ49">
        <f>(INDEX('Clean Data'!$3:$1048576,MATCH($M49,'Clean Data'!$A$3:$A$1048576,0),MATCH(RIGHT(PJ$2,LEN(PJ$2)-LEN("Portfolio &amp; ")+1),'Clean Data'!$3:$3,0))+$BE49-(INDEX('Clean Data'!$3:$1048576,MATCH($M48,'Clean Data'!$A$3:$A$1048576,0),MATCH(RIGHT(PJ$2,LEN(PJ$2)-LEN("Portfolio &amp; ")+1),'Clean Data'!$3:$3,0))+$BE48))/(INDEX('Clean Data'!$3:$1048576,MATCH($M48,'Clean Data'!$A$3:$A$1048576,0),MATCH(RIGHT(PJ$2,LEN(PJ$2)-LEN("Portfolio &amp; ")+1),'Clean Data'!$3:$3,0))+$BE48)</f>
        <v>4.8525235790761227E-2</v>
      </c>
      <c r="PK49">
        <f>(INDEX('Clean Data'!$3:$1048576,MATCH($M49,'Clean Data'!$A$3:$A$1048576,0),MATCH(RIGHT(PK$2,LEN(PK$2)-LEN("Portfolio &amp; ")+1),'Clean Data'!$3:$3,0))+$BE49-(INDEX('Clean Data'!$3:$1048576,MATCH($M48,'Clean Data'!$A$3:$A$1048576,0),MATCH(RIGHT(PK$2,LEN(PK$2)-LEN("Portfolio &amp; ")+1),'Clean Data'!$3:$3,0))+$BE48))/(INDEX('Clean Data'!$3:$1048576,MATCH($M48,'Clean Data'!$A$3:$A$1048576,0),MATCH(RIGHT(PK$2,LEN(PK$2)-LEN("Portfolio &amp; ")+1),'Clean Data'!$3:$3,0))+$BE48)</f>
        <v>4.8483170541120363E-2</v>
      </c>
      <c r="PL49">
        <f>(INDEX('Clean Data'!$3:$1048576,MATCH($M49,'Clean Data'!$A$3:$A$1048576,0),MATCH(RIGHT(PL$2,LEN(PL$2)-LEN("Portfolio &amp; ")+1),'Clean Data'!$3:$3,0))+$BE49-(INDEX('Clean Data'!$3:$1048576,MATCH($M48,'Clean Data'!$A$3:$A$1048576,0),MATCH(RIGHT(PL$2,LEN(PL$2)-LEN("Portfolio &amp; ")+1),'Clean Data'!$3:$3,0))+$BE48))/(INDEX('Clean Data'!$3:$1048576,MATCH($M48,'Clean Data'!$A$3:$A$1048576,0),MATCH(RIGHT(PL$2,LEN(PL$2)-LEN("Portfolio &amp; ")+1),'Clean Data'!$3:$3,0))+$BE48)</f>
        <v>4.8495498266327985E-2</v>
      </c>
      <c r="PM49">
        <f>(INDEX('Clean Data'!$3:$1048576,MATCH($M49,'Clean Data'!$A$3:$A$1048576,0),MATCH(RIGHT(PM$2,LEN(PM$2)-LEN("Portfolio &amp; ")+1),'Clean Data'!$3:$3,0))+$BE49-(INDEX('Clean Data'!$3:$1048576,MATCH($M48,'Clean Data'!$A$3:$A$1048576,0),MATCH(RIGHT(PM$2,LEN(PM$2)-LEN("Portfolio &amp; ")+1),'Clean Data'!$3:$3,0))+$BE48))/(INDEX('Clean Data'!$3:$1048576,MATCH($M48,'Clean Data'!$A$3:$A$1048576,0),MATCH(RIGHT(PM$2,LEN(PM$2)-LEN("Portfolio &amp; ")+1),'Clean Data'!$3:$3,0))+$BE48)</f>
        <v>4.8508240256505214E-2</v>
      </c>
      <c r="PN49">
        <f>(INDEX('Clean Data'!$3:$1048576,MATCH($M49,'Clean Data'!$A$3:$A$1048576,0),MATCH(RIGHT(PN$2,LEN(PN$2)-LEN("Portfolio &amp; ")+1),'Clean Data'!$3:$3,0))+$BE49-(INDEX('Clean Data'!$3:$1048576,MATCH($M48,'Clean Data'!$A$3:$A$1048576,0),MATCH(RIGHT(PN$2,LEN(PN$2)-LEN("Portfolio &amp; ")+1),'Clean Data'!$3:$3,0))+$BE48))/(INDEX('Clean Data'!$3:$1048576,MATCH($M48,'Clean Data'!$A$3:$A$1048576,0),MATCH(RIGHT(PN$2,LEN(PN$2)-LEN("Portfolio &amp; ")+1),'Clean Data'!$3:$3,0))+$BE48)</f>
        <v>4.8515917399583129E-2</v>
      </c>
      <c r="PO49">
        <f>(INDEX('Clean Data'!$3:$1048576,MATCH($M49,'Clean Data'!$A$3:$A$1048576,0),MATCH(RIGHT(PO$2,LEN(PO$2)-LEN("Portfolio &amp; ")+1),'Clean Data'!$3:$3,0))+$BE49-(INDEX('Clean Data'!$3:$1048576,MATCH($M48,'Clean Data'!$A$3:$A$1048576,0),MATCH(RIGHT(PO$2,LEN(PO$2)-LEN("Portfolio &amp; ")+1),'Clean Data'!$3:$3,0))+$BE48))/(INDEX('Clean Data'!$3:$1048576,MATCH($M48,'Clean Data'!$A$3:$A$1048576,0),MATCH(RIGHT(PO$2,LEN(PO$2)-LEN("Portfolio &amp; ")+1),'Clean Data'!$3:$3,0))+$BE48)</f>
        <v>4.8487736390424301E-2</v>
      </c>
      <c r="PP49">
        <f>(INDEX('Clean Data'!$3:$1048576,MATCH($M49,'Clean Data'!$A$3:$A$1048576,0),MATCH(RIGHT(PP$2,LEN(PP$2)-LEN("Portfolio &amp; ")+1),'Clean Data'!$3:$3,0))+$BE49-(INDEX('Clean Data'!$3:$1048576,MATCH($M48,'Clean Data'!$A$3:$A$1048576,0),MATCH(RIGHT(PP$2,LEN(PP$2)-LEN("Portfolio &amp; ")+1),'Clean Data'!$3:$3,0))+$BE48))/(INDEX('Clean Data'!$3:$1048576,MATCH($M48,'Clean Data'!$A$3:$A$1048576,0),MATCH(RIGHT(PP$2,LEN(PP$2)-LEN("Portfolio &amp; ")+1),'Clean Data'!$3:$3,0))+$BE48)</f>
        <v>4.8513180850511227E-2</v>
      </c>
      <c r="PQ49">
        <f>(INDEX('Clean Data'!$3:$1048576,MATCH($M49,'Clean Data'!$A$3:$A$1048576,0),MATCH(RIGHT(PQ$2,LEN(PQ$2)-LEN("Portfolio &amp; ")+1),'Clean Data'!$3:$3,0))+$BE49-(INDEX('Clean Data'!$3:$1048576,MATCH($M48,'Clean Data'!$A$3:$A$1048576,0),MATCH(RIGHT(PQ$2,LEN(PQ$2)-LEN("Portfolio &amp; ")+1),'Clean Data'!$3:$3,0))+$BE48))/(INDEX('Clean Data'!$3:$1048576,MATCH($M48,'Clean Data'!$A$3:$A$1048576,0),MATCH(RIGHT(PQ$2,LEN(PQ$2)-LEN("Portfolio &amp; ")+1),'Clean Data'!$3:$3,0))+$BE48)</f>
        <v>4.8516166894991865E-2</v>
      </c>
      <c r="PR49">
        <f>(INDEX('Clean Data'!$3:$1048576,MATCH($M49,'Clean Data'!$A$3:$A$1048576,0),MATCH(RIGHT(PR$2,LEN(PR$2)-LEN("Portfolio &amp; ")+1),'Clean Data'!$3:$3,0))+$BE49-(INDEX('Clean Data'!$3:$1048576,MATCH($M48,'Clean Data'!$A$3:$A$1048576,0),MATCH(RIGHT(PR$2,LEN(PR$2)-LEN("Portfolio &amp; ")+1),'Clean Data'!$3:$3,0))+$BE48))/(INDEX('Clean Data'!$3:$1048576,MATCH($M48,'Clean Data'!$A$3:$A$1048576,0),MATCH(RIGHT(PR$2,LEN(PR$2)-LEN("Portfolio &amp; ")+1),'Clean Data'!$3:$3,0))+$BE48)</f>
        <v>4.8499688548350822E-2</v>
      </c>
      <c r="PS49">
        <f>(INDEX('Clean Data'!$3:$1048576,MATCH($M49,'Clean Data'!$A$3:$A$1048576,0),MATCH(RIGHT(PS$2,LEN(PS$2)-LEN("Portfolio &amp; ")+1),'Clean Data'!$3:$3,0))+$BE49-(INDEX('Clean Data'!$3:$1048576,MATCH($M48,'Clean Data'!$A$3:$A$1048576,0),MATCH(RIGHT(PS$2,LEN(PS$2)-LEN("Portfolio &amp; ")+1),'Clean Data'!$3:$3,0))+$BE48))/(INDEX('Clean Data'!$3:$1048576,MATCH($M48,'Clean Data'!$A$3:$A$1048576,0),MATCH(RIGHT(PS$2,LEN(PS$2)-LEN("Portfolio &amp; ")+1),'Clean Data'!$3:$3,0))+$BE48)</f>
        <v>4.8486164371811642E-2</v>
      </c>
      <c r="PT49">
        <f>(INDEX('Clean Data'!$3:$1048576,MATCH($M49,'Clean Data'!$A$3:$A$1048576,0),MATCH(RIGHT(PT$2,LEN(PT$2)-LEN("Portfolio &amp; ")+1),'Clean Data'!$3:$3,0))+$BE49-(INDEX('Clean Data'!$3:$1048576,MATCH($M48,'Clean Data'!$A$3:$A$1048576,0),MATCH(RIGHT(PT$2,LEN(PT$2)-LEN("Portfolio &amp; ")+1),'Clean Data'!$3:$3,0))+$BE48))/(INDEX('Clean Data'!$3:$1048576,MATCH($M48,'Clean Data'!$A$3:$A$1048576,0),MATCH(RIGHT(PT$2,LEN(PT$2)-LEN("Portfolio &amp; ")+1),'Clean Data'!$3:$3,0))+$BE48)</f>
        <v>4.8534819237814046E-2</v>
      </c>
      <c r="PU49">
        <f>(INDEX('Clean Data'!$3:$1048576,MATCH($M49,'Clean Data'!$A$3:$A$1048576,0),MATCH(RIGHT(PU$2,LEN(PU$2)-LEN("Portfolio &amp; ")+1),'Clean Data'!$3:$3,0))+$BE49-(INDEX('Clean Data'!$3:$1048576,MATCH($M48,'Clean Data'!$A$3:$A$1048576,0),MATCH(RIGHT(PU$2,LEN(PU$2)-LEN("Portfolio &amp; ")+1),'Clean Data'!$3:$3,0))+$BE48))/(INDEX('Clean Data'!$3:$1048576,MATCH($M48,'Clean Data'!$A$3:$A$1048576,0),MATCH(RIGHT(PU$2,LEN(PU$2)-LEN("Portfolio &amp; ")+1),'Clean Data'!$3:$3,0))+$BE48)</f>
        <v>4.8475937650195269E-2</v>
      </c>
      <c r="PV49">
        <f>(INDEX('Clean Data'!$3:$1048576,MATCH($M49,'Clean Data'!$A$3:$A$1048576,0),MATCH(RIGHT(PV$2,LEN(PV$2)-LEN("Portfolio &amp; ")+1),'Clean Data'!$3:$3,0))+$BE49-(INDEX('Clean Data'!$3:$1048576,MATCH($M48,'Clean Data'!$A$3:$A$1048576,0),MATCH(RIGHT(PV$2,LEN(PV$2)-LEN("Portfolio &amp; ")+1),'Clean Data'!$3:$3,0))+$BE48))/(INDEX('Clean Data'!$3:$1048576,MATCH($M48,'Clean Data'!$A$3:$A$1048576,0),MATCH(RIGHT(PV$2,LEN(PV$2)-LEN("Portfolio &amp; ")+1),'Clean Data'!$3:$3,0))+$BE48)</f>
        <v>4.8498888893128748E-2</v>
      </c>
      <c r="PW49">
        <f>(INDEX('Clean Data'!$3:$1048576,MATCH($M49,'Clean Data'!$A$3:$A$1048576,0),MATCH(RIGHT(PW$2,LEN(PW$2)-LEN("Portfolio &amp; ")+1),'Clean Data'!$3:$3,0))+$BE49-(INDEX('Clean Data'!$3:$1048576,MATCH($M48,'Clean Data'!$A$3:$A$1048576,0),MATCH(RIGHT(PW$2,LEN(PW$2)-LEN("Portfolio &amp; ")+1),'Clean Data'!$3:$3,0))+$BE48))/(INDEX('Clean Data'!$3:$1048576,MATCH($M48,'Clean Data'!$A$3:$A$1048576,0),MATCH(RIGHT(PW$2,LEN(PW$2)-LEN("Portfolio &amp; ")+1),'Clean Data'!$3:$3,0))+$BE48)</f>
        <v>4.8503281336143254E-2</v>
      </c>
      <c r="PX49">
        <f>(INDEX('Clean Data'!$3:$1048576,MATCH($M49,'Clean Data'!$A$3:$A$1048576,0),MATCH(RIGHT(PX$2,LEN(PX$2)-LEN("Portfolio &amp; ")+1),'Clean Data'!$3:$3,0))+$BE49-(INDEX('Clean Data'!$3:$1048576,MATCH($M48,'Clean Data'!$A$3:$A$1048576,0),MATCH(RIGHT(PX$2,LEN(PX$2)-LEN("Portfolio &amp; ")+1),'Clean Data'!$3:$3,0))+$BE48))/(INDEX('Clean Data'!$3:$1048576,MATCH($M48,'Clean Data'!$A$3:$A$1048576,0),MATCH(RIGHT(PX$2,LEN(PX$2)-LEN("Portfolio &amp; ")+1),'Clean Data'!$3:$3,0))+$BE48)</f>
        <v>4.8490355697579098E-2</v>
      </c>
      <c r="PY49">
        <f>(INDEX('Clean Data'!$3:$1048576,MATCH($M49,'Clean Data'!$A$3:$A$1048576,0),MATCH(RIGHT(PY$2,LEN(PY$2)-LEN("Portfolio &amp; ")+1),'Clean Data'!$3:$3,0))+$BE49-(INDEX('Clean Data'!$3:$1048576,MATCH($M48,'Clean Data'!$A$3:$A$1048576,0),MATCH(RIGHT(PY$2,LEN(PY$2)-LEN("Portfolio &amp; ")+1),'Clean Data'!$3:$3,0))+$BE48))/(INDEX('Clean Data'!$3:$1048576,MATCH($M48,'Clean Data'!$A$3:$A$1048576,0),MATCH(RIGHT(PY$2,LEN(PY$2)-LEN("Portfolio &amp; ")+1),'Clean Data'!$3:$3,0))+$BE48)</f>
        <v>4.8525217752643547E-2</v>
      </c>
      <c r="PZ49">
        <f>(INDEX('Clean Data'!$3:$1048576,MATCH($M49,'Clean Data'!$A$3:$A$1048576,0),MATCH(RIGHT(PZ$2,LEN(PZ$2)-LEN("Portfolio &amp; ")+1),'Clean Data'!$3:$3,0))+$BE49-(INDEX('Clean Data'!$3:$1048576,MATCH($M48,'Clean Data'!$A$3:$A$1048576,0),MATCH(RIGHT(PZ$2,LEN(PZ$2)-LEN("Portfolio &amp; ")+1),'Clean Data'!$3:$3,0))+$BE48))/(INDEX('Clean Data'!$3:$1048576,MATCH($M48,'Clean Data'!$A$3:$A$1048576,0),MATCH(RIGHT(PZ$2,LEN(PZ$2)-LEN("Portfolio &amp; ")+1),'Clean Data'!$3:$3,0))+$BE48)</f>
        <v>4.8523578232086924E-2</v>
      </c>
      <c r="QA49">
        <f>(INDEX('Clean Data'!$3:$1048576,MATCH($M49,'Clean Data'!$A$3:$A$1048576,0),MATCH(RIGHT(QA$2,LEN(QA$2)-LEN("Portfolio &amp; ")+1),'Clean Data'!$3:$3,0))+$BE49-(INDEX('Clean Data'!$3:$1048576,MATCH($M48,'Clean Data'!$A$3:$A$1048576,0),MATCH(RIGHT(QA$2,LEN(QA$2)-LEN("Portfolio &amp; ")+1),'Clean Data'!$3:$3,0))+$BE48))/(INDEX('Clean Data'!$3:$1048576,MATCH($M48,'Clean Data'!$A$3:$A$1048576,0),MATCH(RIGHT(QA$2,LEN(QA$2)-LEN("Portfolio &amp; ")+1),'Clean Data'!$3:$3,0))+$BE48)</f>
        <v>4.8535936833927484E-2</v>
      </c>
      <c r="QB49">
        <f>(INDEX('Clean Data'!$3:$1048576,MATCH($M49,'Clean Data'!$A$3:$A$1048576,0),MATCH(RIGHT(QB$2,LEN(QB$2)-LEN("Portfolio &amp; ")+1),'Clean Data'!$3:$3,0))+$BE49-(INDEX('Clean Data'!$3:$1048576,MATCH($M48,'Clean Data'!$A$3:$A$1048576,0),MATCH(RIGHT(QB$2,LEN(QB$2)-LEN("Portfolio &amp; ")+1),'Clean Data'!$3:$3,0))+$BE48))/(INDEX('Clean Data'!$3:$1048576,MATCH($M48,'Clean Data'!$A$3:$A$1048576,0),MATCH(RIGHT(QB$2,LEN(QB$2)-LEN("Portfolio &amp; ")+1),'Clean Data'!$3:$3,0))+$BE48)</f>
        <v>4.8504593477186192E-2</v>
      </c>
      <c r="QC49">
        <f>(INDEX('Clean Data'!$3:$1048576,MATCH($M49,'Clean Data'!$A$3:$A$1048576,0),MATCH(RIGHT(QC$2,LEN(QC$2)-LEN("Portfolio &amp; ")+1),'Clean Data'!$3:$3,0))+$BE49-(INDEX('Clean Data'!$3:$1048576,MATCH($M48,'Clean Data'!$A$3:$A$1048576,0),MATCH(RIGHT(QC$2,LEN(QC$2)-LEN("Portfolio &amp; ")+1),'Clean Data'!$3:$3,0))+$BE48))/(INDEX('Clean Data'!$3:$1048576,MATCH($M48,'Clean Data'!$A$3:$A$1048576,0),MATCH(RIGHT(QC$2,LEN(QC$2)-LEN("Portfolio &amp; ")+1),'Clean Data'!$3:$3,0))+$BE48)</f>
        <v>4.852827963475552E-2</v>
      </c>
      <c r="QD49">
        <f>(INDEX('Clean Data'!$3:$1048576,MATCH($M49,'Clean Data'!$A$3:$A$1048576,0),MATCH(RIGHT(QD$2,LEN(QD$2)-LEN("Portfolio &amp; ")+1),'Clean Data'!$3:$3,0))+$BE49-(INDEX('Clean Data'!$3:$1048576,MATCH($M48,'Clean Data'!$A$3:$A$1048576,0),MATCH(RIGHT(QD$2,LEN(QD$2)-LEN("Portfolio &amp; ")+1),'Clean Data'!$3:$3,0))+$BE48))/(INDEX('Clean Data'!$3:$1048576,MATCH($M48,'Clean Data'!$A$3:$A$1048576,0),MATCH(RIGHT(QD$2,LEN(QD$2)-LEN("Portfolio &amp; ")+1),'Clean Data'!$3:$3,0))+$BE48)</f>
        <v>4.8533316883825124E-2</v>
      </c>
      <c r="QE49">
        <f>(INDEX('Clean Data'!$3:$1048576,MATCH($M49,'Clean Data'!$A$3:$A$1048576,0),MATCH(RIGHT(QE$2,LEN(QE$2)-LEN("Portfolio &amp; ")+1),'Clean Data'!$3:$3,0))+$BE49-(INDEX('Clean Data'!$3:$1048576,MATCH($M48,'Clean Data'!$A$3:$A$1048576,0),MATCH(RIGHT(QE$2,LEN(QE$2)-LEN("Portfolio &amp; ")+1),'Clean Data'!$3:$3,0))+$BE48))/(INDEX('Clean Data'!$3:$1048576,MATCH($M48,'Clean Data'!$A$3:$A$1048576,0),MATCH(RIGHT(QE$2,LEN(QE$2)-LEN("Portfolio &amp; ")+1),'Clean Data'!$3:$3,0))+$BE48)</f>
        <v>4.849754673353765E-2</v>
      </c>
      <c r="QF49">
        <f>(INDEX('Clean Data'!$3:$1048576,MATCH($M49,'Clean Data'!$A$3:$A$1048576,0),MATCH(RIGHT(QF$2,LEN(QF$2)-LEN("Portfolio &amp; ")+1),'Clean Data'!$3:$3,0))+$BE49-(INDEX('Clean Data'!$3:$1048576,MATCH($M48,'Clean Data'!$A$3:$A$1048576,0),MATCH(RIGHT(QF$2,LEN(QF$2)-LEN("Portfolio &amp; ")+1),'Clean Data'!$3:$3,0))+$BE48))/(INDEX('Clean Data'!$3:$1048576,MATCH($M48,'Clean Data'!$A$3:$A$1048576,0),MATCH(RIGHT(QF$2,LEN(QF$2)-LEN("Portfolio &amp; ")+1),'Clean Data'!$3:$3,0))+$BE48)</f>
        <v>4.8509601045422304E-2</v>
      </c>
      <c r="QG49">
        <f>(INDEX('Clean Data'!$3:$1048576,MATCH($M49,'Clean Data'!$A$3:$A$1048576,0),MATCH(RIGHT(QG$2,LEN(QG$2)-LEN("Portfolio &amp; ")+1),'Clean Data'!$3:$3,0))+$BE49-(INDEX('Clean Data'!$3:$1048576,MATCH($M48,'Clean Data'!$A$3:$A$1048576,0),MATCH(RIGHT(QG$2,LEN(QG$2)-LEN("Portfolio &amp; ")+1),'Clean Data'!$3:$3,0))+$BE48))/(INDEX('Clean Data'!$3:$1048576,MATCH($M48,'Clean Data'!$A$3:$A$1048576,0),MATCH(RIGHT(QG$2,LEN(QG$2)-LEN("Portfolio &amp; ")+1),'Clean Data'!$3:$3,0))+$BE48)</f>
        <v>4.8479010503744417E-2</v>
      </c>
      <c r="QH49">
        <f>(INDEX('Clean Data'!$3:$1048576,MATCH($M49,'Clean Data'!$A$3:$A$1048576,0),MATCH(RIGHT(QH$2,LEN(QH$2)-LEN("Portfolio &amp; ")+1),'Clean Data'!$3:$3,0))+$BE49-(INDEX('Clean Data'!$3:$1048576,MATCH($M48,'Clean Data'!$A$3:$A$1048576,0),MATCH(RIGHT(QH$2,LEN(QH$2)-LEN("Portfolio &amp; ")+1),'Clean Data'!$3:$3,0))+$BE48))/(INDEX('Clean Data'!$3:$1048576,MATCH($M48,'Clean Data'!$A$3:$A$1048576,0),MATCH(RIGHT(QH$2,LEN(QH$2)-LEN("Portfolio &amp; ")+1),'Clean Data'!$3:$3,0))+$BE48)</f>
        <v>4.8490731665554565E-2</v>
      </c>
      <c r="QI49">
        <f>(INDEX('Clean Data'!$3:$1048576,MATCH($M49,'Clean Data'!$A$3:$A$1048576,0),MATCH(RIGHT(QI$2,LEN(QI$2)-LEN("Portfolio &amp; ")+1),'Clean Data'!$3:$3,0))+$BE49-(INDEX('Clean Data'!$3:$1048576,MATCH($M48,'Clean Data'!$A$3:$A$1048576,0),MATCH(RIGHT(QI$2,LEN(QI$2)-LEN("Portfolio &amp; ")+1),'Clean Data'!$3:$3,0))+$BE48))/(INDEX('Clean Data'!$3:$1048576,MATCH($M48,'Clean Data'!$A$3:$A$1048576,0),MATCH(RIGHT(QI$2,LEN(QI$2)-LEN("Portfolio &amp; ")+1),'Clean Data'!$3:$3,0))+$BE48)</f>
        <v>4.8497018791637134E-2</v>
      </c>
      <c r="QJ49">
        <f>(INDEX('Clean Data'!$3:$1048576,MATCH($M49,'Clean Data'!$A$3:$A$1048576,0),MATCH(RIGHT(QJ$2,LEN(QJ$2)-LEN("Portfolio &amp; ")+1),'Clean Data'!$3:$3,0))+$BE49-(INDEX('Clean Data'!$3:$1048576,MATCH($M48,'Clean Data'!$A$3:$A$1048576,0),MATCH(RIGHT(QJ$2,LEN(QJ$2)-LEN("Portfolio &amp; ")+1),'Clean Data'!$3:$3,0))+$BE48))/(INDEX('Clean Data'!$3:$1048576,MATCH($M48,'Clean Data'!$A$3:$A$1048576,0),MATCH(RIGHT(QJ$2,LEN(QJ$2)-LEN("Portfolio &amp; ")+1),'Clean Data'!$3:$3,0))+$BE48)</f>
        <v>4.8325238594443029E-2</v>
      </c>
      <c r="QK49">
        <f>(INDEX('Clean Data'!$3:$1048576,MATCH($M49,'Clean Data'!$A$3:$A$1048576,0),MATCH(RIGHT(QK$2,LEN(QK$2)-LEN("Portfolio &amp; ")+1),'Clean Data'!$3:$3,0))+$BE49-(INDEX('Clean Data'!$3:$1048576,MATCH($M48,'Clean Data'!$A$3:$A$1048576,0),MATCH(RIGHT(QK$2,LEN(QK$2)-LEN("Portfolio &amp; ")+1),'Clean Data'!$3:$3,0))+$BE48))/(INDEX('Clean Data'!$3:$1048576,MATCH($M48,'Clean Data'!$A$3:$A$1048576,0),MATCH(RIGHT(QK$2,LEN(QK$2)-LEN("Portfolio &amp; ")+1),'Clean Data'!$3:$3,0))+$BE48)</f>
        <v>4.8503795838095831E-2</v>
      </c>
      <c r="QL49">
        <f>(INDEX('Clean Data'!$3:$1048576,MATCH($M49,'Clean Data'!$A$3:$A$1048576,0),MATCH(RIGHT(QL$2,LEN(QL$2)-LEN("Portfolio &amp; ")+1),'Clean Data'!$3:$3,0))+$BE49-(INDEX('Clean Data'!$3:$1048576,MATCH($M48,'Clean Data'!$A$3:$A$1048576,0),MATCH(RIGHT(QL$2,LEN(QL$2)-LEN("Portfolio &amp; ")+1),'Clean Data'!$3:$3,0))+$BE48))/(INDEX('Clean Data'!$3:$1048576,MATCH($M48,'Clean Data'!$A$3:$A$1048576,0),MATCH(RIGHT(QL$2,LEN(QL$2)-LEN("Portfolio &amp; ")+1),'Clean Data'!$3:$3,0))+$BE48)</f>
        <v>4.8489942267952786E-2</v>
      </c>
      <c r="QM49">
        <f>(INDEX('Clean Data'!$3:$1048576,MATCH($M49,'Clean Data'!$A$3:$A$1048576,0),MATCH(RIGHT(QM$2,LEN(QM$2)-LEN("Portfolio &amp; ")+1),'Clean Data'!$3:$3,0))+$BE49-(INDEX('Clean Data'!$3:$1048576,MATCH($M48,'Clean Data'!$A$3:$A$1048576,0),MATCH(RIGHT(QM$2,LEN(QM$2)-LEN("Portfolio &amp; ")+1),'Clean Data'!$3:$3,0))+$BE48))/(INDEX('Clean Data'!$3:$1048576,MATCH($M48,'Clean Data'!$A$3:$A$1048576,0),MATCH(RIGHT(QM$2,LEN(QM$2)-LEN("Portfolio &amp; ")+1),'Clean Data'!$3:$3,0))+$BE48)</f>
        <v>4.8504095519878505E-2</v>
      </c>
      <c r="QN49">
        <f>(INDEX('Clean Data'!$3:$1048576,MATCH($M49,'Clean Data'!$A$3:$A$1048576,0),MATCH(RIGHT(QN$2,LEN(QN$2)-LEN("Portfolio &amp; ")+1),'Clean Data'!$3:$3,0))+$BE49-(INDEX('Clean Data'!$3:$1048576,MATCH($M48,'Clean Data'!$A$3:$A$1048576,0),MATCH(RIGHT(QN$2,LEN(QN$2)-LEN("Portfolio &amp; ")+1),'Clean Data'!$3:$3,0))+$BE48))/(INDEX('Clean Data'!$3:$1048576,MATCH($M48,'Clean Data'!$A$3:$A$1048576,0),MATCH(RIGHT(QN$2,LEN(QN$2)-LEN("Portfolio &amp; ")+1),'Clean Data'!$3:$3,0))+$BE48)</f>
        <v>4.85453071283087E-2</v>
      </c>
      <c r="QO49">
        <f>(INDEX('Clean Data'!$3:$1048576,MATCH($M49,'Clean Data'!$A$3:$A$1048576,0),MATCH(RIGHT(QO$2,LEN(QO$2)-LEN("Portfolio &amp; ")+1),'Clean Data'!$3:$3,0))+$BE49-(INDEX('Clean Data'!$3:$1048576,MATCH($M48,'Clean Data'!$A$3:$A$1048576,0),MATCH(RIGHT(QO$2,LEN(QO$2)-LEN("Portfolio &amp; ")+1),'Clean Data'!$3:$3,0))+$BE48))/(INDEX('Clean Data'!$3:$1048576,MATCH($M48,'Clean Data'!$A$3:$A$1048576,0),MATCH(RIGHT(QO$2,LEN(QO$2)-LEN("Portfolio &amp; ")+1),'Clean Data'!$3:$3,0))+$BE48)</f>
        <v>4.8482630397590105E-2</v>
      </c>
      <c r="QP49">
        <f>(INDEX('Clean Data'!$3:$1048576,MATCH($M49,'Clean Data'!$A$3:$A$1048576,0),MATCH(RIGHT(QP$2,LEN(QP$2)-LEN("Portfolio &amp; ")+1),'Clean Data'!$3:$3,0))+$BE49-(INDEX('Clean Data'!$3:$1048576,MATCH($M48,'Clean Data'!$A$3:$A$1048576,0),MATCH(RIGHT(QP$2,LEN(QP$2)-LEN("Portfolio &amp; ")+1),'Clean Data'!$3:$3,0))+$BE48))/(INDEX('Clean Data'!$3:$1048576,MATCH($M48,'Clean Data'!$A$3:$A$1048576,0),MATCH(RIGHT(QP$2,LEN(QP$2)-LEN("Portfolio &amp; ")+1),'Clean Data'!$3:$3,0))+$BE48)</f>
        <v>4.8455186825247971E-2</v>
      </c>
      <c r="QQ49">
        <f>(INDEX('Clean Data'!$3:$1048576,MATCH($M49,'Clean Data'!$A$3:$A$1048576,0),MATCH(RIGHT(QQ$2,LEN(QQ$2)-LEN("Portfolio &amp; ")+1),'Clean Data'!$3:$3,0))+$BE49-(INDEX('Clean Data'!$3:$1048576,MATCH($M48,'Clean Data'!$A$3:$A$1048576,0),MATCH(RIGHT(QQ$2,LEN(QQ$2)-LEN("Portfolio &amp; ")+1),'Clean Data'!$3:$3,0))+$BE48))/(INDEX('Clean Data'!$3:$1048576,MATCH($M48,'Clean Data'!$A$3:$A$1048576,0),MATCH(RIGHT(QQ$2,LEN(QQ$2)-LEN("Portfolio &amp; ")+1),'Clean Data'!$3:$3,0))+$BE48)</f>
        <v>4.8500978301421069E-2</v>
      </c>
      <c r="QR49">
        <f>(INDEX('Clean Data'!$3:$1048576,MATCH($M49,'Clean Data'!$A$3:$A$1048576,0),MATCH(RIGHT(QR$2,LEN(QR$2)-LEN("Portfolio &amp; ")+1),'Clean Data'!$3:$3,0))+$BE49-(INDEX('Clean Data'!$3:$1048576,MATCH($M48,'Clean Data'!$A$3:$A$1048576,0),MATCH(RIGHT(QR$2,LEN(QR$2)-LEN("Portfolio &amp; ")+1),'Clean Data'!$3:$3,0))+$BE48))/(INDEX('Clean Data'!$3:$1048576,MATCH($M48,'Clean Data'!$A$3:$A$1048576,0),MATCH(RIGHT(QR$2,LEN(QR$2)-LEN("Portfolio &amp; ")+1),'Clean Data'!$3:$3,0))+$BE48)</f>
        <v>4.8452601101653371E-2</v>
      </c>
      <c r="QS49">
        <f>(INDEX('Clean Data'!$3:$1048576,MATCH($M49,'Clean Data'!$A$3:$A$1048576,0),MATCH(RIGHT(QS$2,LEN(QS$2)-LEN("Portfolio &amp; ")+1),'Clean Data'!$3:$3,0))+$BE49-(INDEX('Clean Data'!$3:$1048576,MATCH($M48,'Clean Data'!$A$3:$A$1048576,0),MATCH(RIGHT(QS$2,LEN(QS$2)-LEN("Portfolio &amp; ")+1),'Clean Data'!$3:$3,0))+$BE48))/(INDEX('Clean Data'!$3:$1048576,MATCH($M48,'Clean Data'!$A$3:$A$1048576,0),MATCH(RIGHT(QS$2,LEN(QS$2)-LEN("Portfolio &amp; ")+1),'Clean Data'!$3:$3,0))+$BE48)</f>
        <v>4.8534352443236339E-2</v>
      </c>
      <c r="QT49">
        <f>(INDEX('Clean Data'!$3:$1048576,MATCH($M49,'Clean Data'!$A$3:$A$1048576,0),MATCH(RIGHT(QT$2,LEN(QT$2)-LEN("Portfolio &amp; ")+1),'Clean Data'!$3:$3,0))+$BE49-(INDEX('Clean Data'!$3:$1048576,MATCH($M48,'Clean Data'!$A$3:$A$1048576,0),MATCH(RIGHT(QT$2,LEN(QT$2)-LEN("Portfolio &amp; ")+1),'Clean Data'!$3:$3,0))+$BE48))/(INDEX('Clean Data'!$3:$1048576,MATCH($M48,'Clean Data'!$A$3:$A$1048576,0),MATCH(RIGHT(QT$2,LEN(QT$2)-LEN("Portfolio &amp; ")+1),'Clean Data'!$3:$3,0))+$BE48)</f>
        <v>4.8488037649334993E-2</v>
      </c>
      <c r="QU49">
        <f>(INDEX('Clean Data'!$3:$1048576,MATCH($M49,'Clean Data'!$A$3:$A$1048576,0),MATCH(RIGHT(QU$2,LEN(QU$2)-LEN("Portfolio &amp; ")+1),'Clean Data'!$3:$3,0))+$BE49-(INDEX('Clean Data'!$3:$1048576,MATCH($M48,'Clean Data'!$A$3:$A$1048576,0),MATCH(RIGHT(QU$2,LEN(QU$2)-LEN("Portfolio &amp; ")+1),'Clean Data'!$3:$3,0))+$BE48))/(INDEX('Clean Data'!$3:$1048576,MATCH($M48,'Clean Data'!$A$3:$A$1048576,0),MATCH(RIGHT(QU$2,LEN(QU$2)-LEN("Portfolio &amp; ")+1),'Clean Data'!$3:$3,0))+$BE48)</f>
        <v>4.849401156467309E-2</v>
      </c>
      <c r="QV49">
        <f>(INDEX('Clean Data'!$3:$1048576,MATCH($M49,'Clean Data'!$A$3:$A$1048576,0),MATCH(RIGHT(QV$2,LEN(QV$2)-LEN("Portfolio &amp; ")+1),'Clean Data'!$3:$3,0))+$BE49-(INDEX('Clean Data'!$3:$1048576,MATCH($M48,'Clean Data'!$A$3:$A$1048576,0),MATCH(RIGHT(QV$2,LEN(QV$2)-LEN("Portfolio &amp; ")+1),'Clean Data'!$3:$3,0))+$BE48))/(INDEX('Clean Data'!$3:$1048576,MATCH($M48,'Clean Data'!$A$3:$A$1048576,0),MATCH(RIGHT(QV$2,LEN(QV$2)-LEN("Portfolio &amp; ")+1),'Clean Data'!$3:$3,0))+$BE48)</f>
        <v>4.8446748383751168E-2</v>
      </c>
      <c r="QW49">
        <f>(INDEX('Clean Data'!$3:$1048576,MATCH($M49,'Clean Data'!$A$3:$A$1048576,0),MATCH(RIGHT(QW$2,LEN(QW$2)-LEN("Portfolio &amp; ")+1),'Clean Data'!$3:$3,0))+$BE49-(INDEX('Clean Data'!$3:$1048576,MATCH($M48,'Clean Data'!$A$3:$A$1048576,0),MATCH(RIGHT(QW$2,LEN(QW$2)-LEN("Portfolio &amp; ")+1),'Clean Data'!$3:$3,0))+$BE48))/(INDEX('Clean Data'!$3:$1048576,MATCH($M48,'Clean Data'!$A$3:$A$1048576,0),MATCH(RIGHT(QW$2,LEN(QW$2)-LEN("Portfolio &amp; ")+1),'Clean Data'!$3:$3,0))+$BE48)</f>
        <v>4.8517674989623755E-2</v>
      </c>
      <c r="QX49">
        <f>(INDEX('Clean Data'!$3:$1048576,MATCH($M49,'Clean Data'!$A$3:$A$1048576,0),MATCH(RIGHT(QX$2,LEN(QX$2)-LEN("Portfolio &amp; ")+1),'Clean Data'!$3:$3,0))+$BE49-(INDEX('Clean Data'!$3:$1048576,MATCH($M48,'Clean Data'!$A$3:$A$1048576,0),MATCH(RIGHT(QX$2,LEN(QX$2)-LEN("Portfolio &amp; ")+1),'Clean Data'!$3:$3,0))+$BE48))/(INDEX('Clean Data'!$3:$1048576,MATCH($M48,'Clean Data'!$A$3:$A$1048576,0),MATCH(RIGHT(QX$2,LEN(QX$2)-LEN("Portfolio &amp; ")+1),'Clean Data'!$3:$3,0))+$BE48)</f>
        <v>4.8509852052808909E-2</v>
      </c>
      <c r="QY49">
        <f>(INDEX('Clean Data'!$3:$1048576,MATCH($M49,'Clean Data'!$A$3:$A$1048576,0),MATCH(RIGHT(QY$2,LEN(QY$2)-LEN("Portfolio &amp; ")+1),'Clean Data'!$3:$3,0))+$BE49-(INDEX('Clean Data'!$3:$1048576,MATCH($M48,'Clean Data'!$A$3:$A$1048576,0),MATCH(RIGHT(QY$2,LEN(QY$2)-LEN("Portfolio &amp; ")+1),'Clean Data'!$3:$3,0))+$BE48))/(INDEX('Clean Data'!$3:$1048576,MATCH($M48,'Clean Data'!$A$3:$A$1048576,0),MATCH(RIGHT(QY$2,LEN(QY$2)-LEN("Portfolio &amp; ")+1),'Clean Data'!$3:$3,0))+$BE48)</f>
        <v>4.8499065204968578E-2</v>
      </c>
      <c r="QZ49">
        <f>(INDEX('Clean Data'!$3:$1048576,MATCH($M49,'Clean Data'!$A$3:$A$1048576,0),MATCH(RIGHT(QZ$2,LEN(QZ$2)-LEN("Portfolio &amp; ")+1),'Clean Data'!$3:$3,0))+$BE49-(INDEX('Clean Data'!$3:$1048576,MATCH($M48,'Clean Data'!$A$3:$A$1048576,0),MATCH(RIGHT(QZ$2,LEN(QZ$2)-LEN("Portfolio &amp; ")+1),'Clean Data'!$3:$3,0))+$BE48))/(INDEX('Clean Data'!$3:$1048576,MATCH($M48,'Clean Data'!$A$3:$A$1048576,0),MATCH(RIGHT(QZ$2,LEN(QZ$2)-LEN("Portfolio &amp; ")+1),'Clean Data'!$3:$3,0))+$BE48)</f>
        <v>4.8455077114475255E-2</v>
      </c>
      <c r="RA49">
        <f>(INDEX('Clean Data'!$3:$1048576,MATCH($M49,'Clean Data'!$A$3:$A$1048576,0),MATCH(RIGHT(RA$2,LEN(RA$2)-LEN("Portfolio &amp; ")+1),'Clean Data'!$3:$3,0))+$BE49-(INDEX('Clean Data'!$3:$1048576,MATCH($M48,'Clean Data'!$A$3:$A$1048576,0),MATCH(RIGHT(RA$2,LEN(RA$2)-LEN("Portfolio &amp; ")+1),'Clean Data'!$3:$3,0))+$BE48))/(INDEX('Clean Data'!$3:$1048576,MATCH($M48,'Clean Data'!$A$3:$A$1048576,0),MATCH(RIGHT(RA$2,LEN(RA$2)-LEN("Portfolio &amp; ")+1),'Clean Data'!$3:$3,0))+$BE48)</f>
        <v>4.858423008289741E-2</v>
      </c>
      <c r="RB49">
        <f>(INDEX('Clean Data'!$3:$1048576,MATCH($M49,'Clean Data'!$A$3:$A$1048576,0),MATCH(RIGHT(RB$2,LEN(RB$2)-LEN("Portfolio &amp; ")+1),'Clean Data'!$3:$3,0))+$BE49-(INDEX('Clean Data'!$3:$1048576,MATCH($M48,'Clean Data'!$A$3:$A$1048576,0),MATCH(RIGHT(RB$2,LEN(RB$2)-LEN("Portfolio &amp; ")+1),'Clean Data'!$3:$3,0))+$BE48))/(INDEX('Clean Data'!$3:$1048576,MATCH($M48,'Clean Data'!$A$3:$A$1048576,0),MATCH(RIGHT(RB$2,LEN(RB$2)-LEN("Portfolio &amp; ")+1),'Clean Data'!$3:$3,0))+$BE48)</f>
        <v>4.8484457310878505E-2</v>
      </c>
      <c r="RC49">
        <f>(INDEX('Clean Data'!$3:$1048576,MATCH($M49,'Clean Data'!$A$3:$A$1048576,0),MATCH(RIGHT(RC$2,LEN(RC$2)-LEN("Portfolio &amp; ")+1),'Clean Data'!$3:$3,0))+$BE49-(INDEX('Clean Data'!$3:$1048576,MATCH($M48,'Clean Data'!$A$3:$A$1048576,0),MATCH(RIGHT(RC$2,LEN(RC$2)-LEN("Portfolio &amp; ")+1),'Clean Data'!$3:$3,0))+$BE48))/(INDEX('Clean Data'!$3:$1048576,MATCH($M48,'Clean Data'!$A$3:$A$1048576,0),MATCH(RIGHT(RC$2,LEN(RC$2)-LEN("Portfolio &amp; ")+1),'Clean Data'!$3:$3,0))+$BE48)</f>
        <v>4.8503567300749992E-2</v>
      </c>
      <c r="RD49">
        <f>(INDEX('Clean Data'!$3:$1048576,MATCH($M49,'Clean Data'!$A$3:$A$1048576,0),MATCH(RIGHT(RD$2,LEN(RD$2)-LEN("Portfolio &amp; ")+1),'Clean Data'!$3:$3,0))+$BE49-(INDEX('Clean Data'!$3:$1048576,MATCH($M48,'Clean Data'!$A$3:$A$1048576,0),MATCH(RIGHT(RD$2,LEN(RD$2)-LEN("Portfolio &amp; ")+1),'Clean Data'!$3:$3,0))+$BE48))/(INDEX('Clean Data'!$3:$1048576,MATCH($M48,'Clean Data'!$A$3:$A$1048576,0),MATCH(RIGHT(RD$2,LEN(RD$2)-LEN("Portfolio &amp; ")+1),'Clean Data'!$3:$3,0))+$BE48)</f>
        <v>4.8467636559460486E-2</v>
      </c>
      <c r="RE49">
        <f>(INDEX('Clean Data'!$3:$1048576,MATCH($M49,'Clean Data'!$A$3:$A$1048576,0),MATCH(RIGHT(RE$2,LEN(RE$2)-LEN("Portfolio &amp; ")+1),'Clean Data'!$3:$3,0))+$BE49-(INDEX('Clean Data'!$3:$1048576,MATCH($M48,'Clean Data'!$A$3:$A$1048576,0),MATCH(RIGHT(RE$2,LEN(RE$2)-LEN("Portfolio &amp; ")+1),'Clean Data'!$3:$3,0))+$BE48))/(INDEX('Clean Data'!$3:$1048576,MATCH($M48,'Clean Data'!$A$3:$A$1048576,0),MATCH(RIGHT(RE$2,LEN(RE$2)-LEN("Portfolio &amp; ")+1),'Clean Data'!$3:$3,0))+$BE48)</f>
        <v>4.856721210098091E-2</v>
      </c>
      <c r="RF49">
        <f>(INDEX('Clean Data'!$3:$1048576,MATCH($M49,'Clean Data'!$A$3:$A$1048576,0),MATCH(RIGHT(RF$2,LEN(RF$2)-LEN("Portfolio &amp; ")+1),'Clean Data'!$3:$3,0))+$BE49-(INDEX('Clean Data'!$3:$1048576,MATCH($M48,'Clean Data'!$A$3:$A$1048576,0),MATCH(RIGHT(RF$2,LEN(RF$2)-LEN("Portfolio &amp; ")+1),'Clean Data'!$3:$3,0))+$BE48))/(INDEX('Clean Data'!$3:$1048576,MATCH($M48,'Clean Data'!$A$3:$A$1048576,0),MATCH(RIGHT(RF$2,LEN(RF$2)-LEN("Portfolio &amp; ")+1),'Clean Data'!$3:$3,0))+$BE48)</f>
        <v>4.8501430777264529E-2</v>
      </c>
      <c r="RG49">
        <f>(INDEX('Clean Data'!$3:$1048576,MATCH($M49,'Clean Data'!$A$3:$A$1048576,0),MATCH(RIGHT(RG$2,LEN(RG$2)-LEN("Portfolio &amp; ")+1),'Clean Data'!$3:$3,0))+$BE49-(INDEX('Clean Data'!$3:$1048576,MATCH($M48,'Clean Data'!$A$3:$A$1048576,0),MATCH(RIGHT(RG$2,LEN(RG$2)-LEN("Portfolio &amp; ")+1),'Clean Data'!$3:$3,0))+$BE48))/(INDEX('Clean Data'!$3:$1048576,MATCH($M48,'Clean Data'!$A$3:$A$1048576,0),MATCH(RIGHT(RG$2,LEN(RG$2)-LEN("Portfolio &amp; ")+1),'Clean Data'!$3:$3,0))+$BE48)</f>
        <v>4.8499713786606363E-2</v>
      </c>
      <c r="RH49">
        <f>(INDEX('Clean Data'!$3:$1048576,MATCH($M49,'Clean Data'!$A$3:$A$1048576,0),MATCH(RIGHT(RH$2,LEN(RH$2)-LEN("Portfolio &amp; ")+1),'Clean Data'!$3:$3,0))+$BE49-(INDEX('Clean Data'!$3:$1048576,MATCH($M48,'Clean Data'!$A$3:$A$1048576,0),MATCH(RIGHT(RH$2,LEN(RH$2)-LEN("Portfolio &amp; ")+1),'Clean Data'!$3:$3,0))+$BE48))/(INDEX('Clean Data'!$3:$1048576,MATCH($M48,'Clean Data'!$A$3:$A$1048576,0),MATCH(RIGHT(RH$2,LEN(RH$2)-LEN("Portfolio &amp; ")+1),'Clean Data'!$3:$3,0))+$BE48)</f>
        <v>4.8383231028435413E-2</v>
      </c>
      <c r="RI49">
        <f>(INDEX('Clean Data'!$3:$1048576,MATCH($M49,'Clean Data'!$A$3:$A$1048576,0),MATCH(RIGHT(RI$2,LEN(RI$2)-LEN("Portfolio &amp; ")+1),'Clean Data'!$3:$3,0))+$BE49-(INDEX('Clean Data'!$3:$1048576,MATCH($M48,'Clean Data'!$A$3:$A$1048576,0),MATCH(RIGHT(RI$2,LEN(RI$2)-LEN("Portfolio &amp; ")+1),'Clean Data'!$3:$3,0))+$BE48))/(INDEX('Clean Data'!$3:$1048576,MATCH($M48,'Clean Data'!$A$3:$A$1048576,0),MATCH(RIGHT(RI$2,LEN(RI$2)-LEN("Portfolio &amp; ")+1),'Clean Data'!$3:$3,0))+$BE48)</f>
        <v>4.8485005873862348E-2</v>
      </c>
      <c r="RJ49">
        <f>(INDEX('Clean Data'!$3:$1048576,MATCH($M49,'Clean Data'!$A$3:$A$1048576,0),MATCH(RIGHT(RJ$2,LEN(RJ$2)-LEN("Portfolio &amp; ")+1),'Clean Data'!$3:$3,0))+$BE49-(INDEX('Clean Data'!$3:$1048576,MATCH($M48,'Clean Data'!$A$3:$A$1048576,0),MATCH(RIGHT(RJ$2,LEN(RJ$2)-LEN("Portfolio &amp; ")+1),'Clean Data'!$3:$3,0))+$BE48))/(INDEX('Clean Data'!$3:$1048576,MATCH($M48,'Clean Data'!$A$3:$A$1048576,0),MATCH(RIGHT(RJ$2,LEN(RJ$2)-LEN("Portfolio &amp; ")+1),'Clean Data'!$3:$3,0))+$BE48)</f>
        <v>4.8462992682065255E-2</v>
      </c>
      <c r="RK49">
        <f>(INDEX('Clean Data'!$3:$1048576,MATCH($M49,'Clean Data'!$A$3:$A$1048576,0),MATCH(RIGHT(RK$2,LEN(RK$2)-LEN("Portfolio &amp; ")+1),'Clean Data'!$3:$3,0))+$BE49-(INDEX('Clean Data'!$3:$1048576,MATCH($M48,'Clean Data'!$A$3:$A$1048576,0),MATCH(RIGHT(RK$2,LEN(RK$2)-LEN("Portfolio &amp; ")+1),'Clean Data'!$3:$3,0))+$BE48))/(INDEX('Clean Data'!$3:$1048576,MATCH($M48,'Clean Data'!$A$3:$A$1048576,0),MATCH(RIGHT(RK$2,LEN(RK$2)-LEN("Portfolio &amp; ")+1),'Clean Data'!$3:$3,0))+$BE48)</f>
        <v>4.8500136772950529E-2</v>
      </c>
      <c r="RL49">
        <f>(INDEX('Clean Data'!$3:$1048576,MATCH($M49,'Clean Data'!$A$3:$A$1048576,0),MATCH(RIGHT(RL$2,LEN(RL$2)-LEN("Portfolio &amp; ")+1),'Clean Data'!$3:$3,0))+$BE49-(INDEX('Clean Data'!$3:$1048576,MATCH($M48,'Clean Data'!$A$3:$A$1048576,0),MATCH(RIGHT(RL$2,LEN(RL$2)-LEN("Portfolio &amp; ")+1),'Clean Data'!$3:$3,0))+$BE48))/(INDEX('Clean Data'!$3:$1048576,MATCH($M48,'Clean Data'!$A$3:$A$1048576,0),MATCH(RIGHT(RL$2,LEN(RL$2)-LEN("Portfolio &amp; ")+1),'Clean Data'!$3:$3,0))+$BE48)</f>
        <v>4.8504964152811428E-2</v>
      </c>
      <c r="RM49">
        <f>(INDEX('Clean Data'!$3:$1048576,MATCH($M49,'Clean Data'!$A$3:$A$1048576,0),MATCH(RIGHT(RM$2,LEN(RM$2)-LEN("Portfolio &amp; ")+1),'Clean Data'!$3:$3,0))+$BE49-(INDEX('Clean Data'!$3:$1048576,MATCH($M48,'Clean Data'!$A$3:$A$1048576,0),MATCH(RIGHT(RM$2,LEN(RM$2)-LEN("Portfolio &amp; ")+1),'Clean Data'!$3:$3,0))+$BE48))/(INDEX('Clean Data'!$3:$1048576,MATCH($M48,'Clean Data'!$A$3:$A$1048576,0),MATCH(RIGHT(RM$2,LEN(RM$2)-LEN("Portfolio &amp; ")+1),'Clean Data'!$3:$3,0))+$BE48)</f>
        <v>4.8515990811923398E-2</v>
      </c>
      <c r="RN49">
        <f>(INDEX('Clean Data'!$3:$1048576,MATCH($M49,'Clean Data'!$A$3:$A$1048576,0),MATCH(RIGHT(RN$2,LEN(RN$2)-LEN("Portfolio &amp; ")+1),'Clean Data'!$3:$3,0))+$BE49-(INDEX('Clean Data'!$3:$1048576,MATCH($M48,'Clean Data'!$A$3:$A$1048576,0),MATCH(RIGHT(RN$2,LEN(RN$2)-LEN("Portfolio &amp; ")+1),'Clean Data'!$3:$3,0))+$BE48))/(INDEX('Clean Data'!$3:$1048576,MATCH($M48,'Clean Data'!$A$3:$A$1048576,0),MATCH(RIGHT(RN$2,LEN(RN$2)-LEN("Portfolio &amp; ")+1),'Clean Data'!$3:$3,0))+$BE48)</f>
        <v>4.8461124073329066E-2</v>
      </c>
      <c r="RO49">
        <f>(INDEX('Clean Data'!$3:$1048576,MATCH($M49,'Clean Data'!$A$3:$A$1048576,0),MATCH(RIGHT(RO$2,LEN(RO$2)-LEN("Portfolio &amp; ")+1),'Clean Data'!$3:$3,0))+$BE49-(INDEX('Clean Data'!$3:$1048576,MATCH($M48,'Clean Data'!$A$3:$A$1048576,0),MATCH(RIGHT(RO$2,LEN(RO$2)-LEN("Portfolio &amp; ")+1),'Clean Data'!$3:$3,0))+$BE48))/(INDEX('Clean Data'!$3:$1048576,MATCH($M48,'Clean Data'!$A$3:$A$1048576,0),MATCH(RIGHT(RO$2,LEN(RO$2)-LEN("Portfolio &amp; ")+1),'Clean Data'!$3:$3,0))+$BE48)</f>
        <v>4.8519970644373758E-2</v>
      </c>
      <c r="RP49">
        <f>(INDEX('Clean Data'!$3:$1048576,MATCH($M49,'Clean Data'!$A$3:$A$1048576,0),MATCH(RIGHT(RP$2,LEN(RP$2)-LEN("Portfolio &amp; ")+1),'Clean Data'!$3:$3,0))+$BE49-(INDEX('Clean Data'!$3:$1048576,MATCH($M48,'Clean Data'!$A$3:$A$1048576,0),MATCH(RIGHT(RP$2,LEN(RP$2)-LEN("Portfolio &amp; ")+1),'Clean Data'!$3:$3,0))+$BE48))/(INDEX('Clean Data'!$3:$1048576,MATCH($M48,'Clean Data'!$A$3:$A$1048576,0),MATCH(RIGHT(RP$2,LEN(RP$2)-LEN("Portfolio &amp; ")+1),'Clean Data'!$3:$3,0))+$BE48)</f>
        <v>4.8511808896274378E-2</v>
      </c>
      <c r="RQ49">
        <f>(INDEX('Clean Data'!$3:$1048576,MATCH($M49,'Clean Data'!$A$3:$A$1048576,0),MATCH(RIGHT(RQ$2,LEN(RQ$2)-LEN("Portfolio &amp; ")+1),'Clean Data'!$3:$3,0))+$BE49-(INDEX('Clean Data'!$3:$1048576,MATCH($M48,'Clean Data'!$A$3:$A$1048576,0),MATCH(RIGHT(RQ$2,LEN(RQ$2)-LEN("Portfolio &amp; ")+1),'Clean Data'!$3:$3,0))+$BE48))/(INDEX('Clean Data'!$3:$1048576,MATCH($M48,'Clean Data'!$A$3:$A$1048576,0),MATCH(RIGHT(RQ$2,LEN(RQ$2)-LEN("Portfolio &amp; ")+1),'Clean Data'!$3:$3,0))+$BE48)</f>
        <v>4.8504442826253449E-2</v>
      </c>
      <c r="RR49">
        <f>(INDEX('Clean Data'!$3:$1048576,MATCH($M49,'Clean Data'!$A$3:$A$1048576,0),MATCH(RIGHT(RR$2,LEN(RR$2)-LEN("Portfolio &amp; ")+1),'Clean Data'!$3:$3,0))+$BE49-(INDEX('Clean Data'!$3:$1048576,MATCH($M48,'Clean Data'!$A$3:$A$1048576,0),MATCH(RIGHT(RR$2,LEN(RR$2)-LEN("Portfolio &amp; ")+1),'Clean Data'!$3:$3,0))+$BE48))/(INDEX('Clean Data'!$3:$1048576,MATCH($M48,'Clean Data'!$A$3:$A$1048576,0),MATCH(RIGHT(RR$2,LEN(RR$2)-LEN("Portfolio &amp; ")+1),'Clean Data'!$3:$3,0))+$BE48)</f>
        <v>4.8502004609579652E-2</v>
      </c>
      <c r="RS49">
        <f>(INDEX('Clean Data'!$3:$1048576,MATCH($M49,'Clean Data'!$A$3:$A$1048576,0),MATCH(RIGHT(RS$2,LEN(RS$2)-LEN("Portfolio &amp; ")+1),'Clean Data'!$3:$3,0))+$BE49-(INDEX('Clean Data'!$3:$1048576,MATCH($M48,'Clean Data'!$A$3:$A$1048576,0),MATCH(RIGHT(RS$2,LEN(RS$2)-LEN("Portfolio &amp; ")+1),'Clean Data'!$3:$3,0))+$BE48))/(INDEX('Clean Data'!$3:$1048576,MATCH($M48,'Clean Data'!$A$3:$A$1048576,0),MATCH(RIGHT(RS$2,LEN(RS$2)-LEN("Portfolio &amp; ")+1),'Clean Data'!$3:$3,0))+$BE48)</f>
        <v>4.8499579415862082E-2</v>
      </c>
      <c r="RT49">
        <f>(INDEX('Clean Data'!$3:$1048576,MATCH($M49,'Clean Data'!$A$3:$A$1048576,0),MATCH(RIGHT(RT$2,LEN(RT$2)-LEN("Portfolio &amp; ")+1),'Clean Data'!$3:$3,0))+$BE49-(INDEX('Clean Data'!$3:$1048576,MATCH($M48,'Clean Data'!$A$3:$A$1048576,0),MATCH(RIGHT(RT$2,LEN(RT$2)-LEN("Portfolio &amp; ")+1),'Clean Data'!$3:$3,0))+$BE48))/(INDEX('Clean Data'!$3:$1048576,MATCH($M48,'Clean Data'!$A$3:$A$1048576,0),MATCH(RIGHT(RT$2,LEN(RT$2)-LEN("Portfolio &amp; ")+1),'Clean Data'!$3:$3,0))+$BE48)</f>
        <v>4.8494244369663098E-2</v>
      </c>
      <c r="RU49">
        <f>(INDEX('Clean Data'!$3:$1048576,MATCH($M49,'Clean Data'!$A$3:$A$1048576,0),MATCH(RIGHT(RU$2,LEN(RU$2)-LEN("Portfolio &amp; ")+1),'Clean Data'!$3:$3,0))+$BE49-(INDEX('Clean Data'!$3:$1048576,MATCH($M48,'Clean Data'!$A$3:$A$1048576,0),MATCH(RIGHT(RU$2,LEN(RU$2)-LEN("Portfolio &amp; ")+1),'Clean Data'!$3:$3,0))+$BE48))/(INDEX('Clean Data'!$3:$1048576,MATCH($M48,'Clean Data'!$A$3:$A$1048576,0),MATCH(RIGHT(RU$2,LEN(RU$2)-LEN("Portfolio &amp; ")+1),'Clean Data'!$3:$3,0))+$BE48)</f>
        <v>4.8539042422976603E-2</v>
      </c>
      <c r="RV49">
        <f>(INDEX('Clean Data'!$3:$1048576,MATCH($M49,'Clean Data'!$A$3:$A$1048576,0),MATCH(RIGHT(RV$2,LEN(RV$2)-LEN("Portfolio &amp; ")+1),'Clean Data'!$3:$3,0))+$BE49-(INDEX('Clean Data'!$3:$1048576,MATCH($M48,'Clean Data'!$A$3:$A$1048576,0),MATCH(RIGHT(RV$2,LEN(RV$2)-LEN("Portfolio &amp; ")+1),'Clean Data'!$3:$3,0))+$BE48))/(INDEX('Clean Data'!$3:$1048576,MATCH($M48,'Clean Data'!$A$3:$A$1048576,0),MATCH(RIGHT(RV$2,LEN(RV$2)-LEN("Portfolio &amp; ")+1),'Clean Data'!$3:$3,0))+$BE48)</f>
        <v>4.8490267595208261E-2</v>
      </c>
      <c r="RW49">
        <f>(INDEX('Clean Data'!$3:$1048576,MATCH($M49,'Clean Data'!$A$3:$A$1048576,0),MATCH(RIGHT(RW$2,LEN(RW$2)-LEN("Portfolio &amp; ")+1),'Clean Data'!$3:$3,0))+$BE49-(INDEX('Clean Data'!$3:$1048576,MATCH($M48,'Clean Data'!$A$3:$A$1048576,0),MATCH(RIGHT(RW$2,LEN(RW$2)-LEN("Portfolio &amp; ")+1),'Clean Data'!$3:$3,0))+$BE48))/(INDEX('Clean Data'!$3:$1048576,MATCH($M48,'Clean Data'!$A$3:$A$1048576,0),MATCH(RIGHT(RW$2,LEN(RW$2)-LEN("Portfolio &amp; ")+1),'Clean Data'!$3:$3,0))+$BE48)</f>
        <v>4.8503053253326399E-2</v>
      </c>
      <c r="RX49">
        <f>(INDEX('Clean Data'!$3:$1048576,MATCH($M49,'Clean Data'!$A$3:$A$1048576,0),MATCH(RIGHT(RX$2,LEN(RX$2)-LEN("Portfolio &amp; ")+1),'Clean Data'!$3:$3,0))+$BE49-(INDEX('Clean Data'!$3:$1048576,MATCH($M48,'Clean Data'!$A$3:$A$1048576,0),MATCH(RIGHT(RX$2,LEN(RX$2)-LEN("Portfolio &amp; ")+1),'Clean Data'!$3:$3,0))+$BE48))/(INDEX('Clean Data'!$3:$1048576,MATCH($M48,'Clean Data'!$A$3:$A$1048576,0),MATCH(RIGHT(RX$2,LEN(RX$2)-LEN("Portfolio &amp; ")+1),'Clean Data'!$3:$3,0))+$BE48)</f>
        <v>4.8509825989339818E-2</v>
      </c>
      <c r="RY49">
        <f>(INDEX('Clean Data'!$3:$1048576,MATCH($M49,'Clean Data'!$A$3:$A$1048576,0),MATCH(RIGHT(RY$2,LEN(RY$2)-LEN("Portfolio &amp; ")+1),'Clean Data'!$3:$3,0))+$BE49-(INDEX('Clean Data'!$3:$1048576,MATCH($M48,'Clean Data'!$A$3:$A$1048576,0),MATCH(RIGHT(RY$2,LEN(RY$2)-LEN("Portfolio &amp; ")+1),'Clean Data'!$3:$3,0))+$BE48))/(INDEX('Clean Data'!$3:$1048576,MATCH($M48,'Clean Data'!$A$3:$A$1048576,0),MATCH(RIGHT(RY$2,LEN(RY$2)-LEN("Portfolio &amp; ")+1),'Clean Data'!$3:$3,0))+$BE48)</f>
        <v>4.8516709427344124E-2</v>
      </c>
      <c r="RZ49">
        <f>(INDEX('Clean Data'!$3:$1048576,MATCH($M49,'Clean Data'!$A$3:$A$1048576,0),MATCH(RIGHT(RZ$2,LEN(RZ$2)-LEN("Portfolio &amp; ")+1),'Clean Data'!$3:$3,0))+$BE49-(INDEX('Clean Data'!$3:$1048576,MATCH($M48,'Clean Data'!$A$3:$A$1048576,0),MATCH(RIGHT(RZ$2,LEN(RZ$2)-LEN("Portfolio &amp; ")+1),'Clean Data'!$3:$3,0))+$BE48))/(INDEX('Clean Data'!$3:$1048576,MATCH($M48,'Clean Data'!$A$3:$A$1048576,0),MATCH(RIGHT(RZ$2,LEN(RZ$2)-LEN("Portfolio &amp; ")+1),'Clean Data'!$3:$3,0))+$BE48)</f>
        <v>4.850259807742377E-2</v>
      </c>
      <c r="SA49">
        <f>(INDEX('Clean Data'!$3:$1048576,MATCH($M49,'Clean Data'!$A$3:$A$1048576,0),MATCH(RIGHT(SA$2,LEN(SA$2)-LEN("Portfolio &amp; ")+1),'Clean Data'!$3:$3,0))+$BE49-(INDEX('Clean Data'!$3:$1048576,MATCH($M48,'Clean Data'!$A$3:$A$1048576,0),MATCH(RIGHT(SA$2,LEN(SA$2)-LEN("Portfolio &amp; ")+1),'Clean Data'!$3:$3,0))+$BE48))/(INDEX('Clean Data'!$3:$1048576,MATCH($M48,'Clean Data'!$A$3:$A$1048576,0),MATCH(RIGHT(SA$2,LEN(SA$2)-LEN("Portfolio &amp; ")+1),'Clean Data'!$3:$3,0))+$BE48)</f>
        <v>4.8536064075763462E-2</v>
      </c>
      <c r="SB49">
        <f>(INDEX('Clean Data'!$3:$1048576,MATCH($M49,'Clean Data'!$A$3:$A$1048576,0),MATCH(RIGHT(SB$2,LEN(SB$2)-LEN("Portfolio &amp; ")+1),'Clean Data'!$3:$3,0))+$BE49-(INDEX('Clean Data'!$3:$1048576,MATCH($M48,'Clean Data'!$A$3:$A$1048576,0),MATCH(RIGHT(SB$2,LEN(SB$2)-LEN("Portfolio &amp; ")+1),'Clean Data'!$3:$3,0))+$BE48))/(INDEX('Clean Data'!$3:$1048576,MATCH($M48,'Clean Data'!$A$3:$A$1048576,0),MATCH(RIGHT(SB$2,LEN(SB$2)-LEN("Portfolio &amp; ")+1),'Clean Data'!$3:$3,0))+$BE48)</f>
        <v>4.8470266822569719E-2</v>
      </c>
      <c r="SC49">
        <f>(INDEX('Clean Data'!$3:$1048576,MATCH($M49,'Clean Data'!$A$3:$A$1048576,0),MATCH(RIGHT(SC$2,LEN(SC$2)-LEN("Portfolio &amp; ")+1),'Clean Data'!$3:$3,0))+$BE49-(INDEX('Clean Data'!$3:$1048576,MATCH($M48,'Clean Data'!$A$3:$A$1048576,0),MATCH(RIGHT(SC$2,LEN(SC$2)-LEN("Portfolio &amp; ")+1),'Clean Data'!$3:$3,0))+$BE48))/(INDEX('Clean Data'!$3:$1048576,MATCH($M48,'Clean Data'!$A$3:$A$1048576,0),MATCH(RIGHT(SC$2,LEN(SC$2)-LEN("Portfolio &amp; ")+1),'Clean Data'!$3:$3,0))+$BE48)</f>
        <v>4.8508629964082499E-2</v>
      </c>
      <c r="SD49">
        <f>(INDEX('Clean Data'!$3:$1048576,MATCH($M49,'Clean Data'!$A$3:$A$1048576,0),MATCH(RIGHT(SD$2,LEN(SD$2)-LEN("Portfolio &amp; ")+1),'Clean Data'!$3:$3,0))+$BE49-(INDEX('Clean Data'!$3:$1048576,MATCH($M48,'Clean Data'!$A$3:$A$1048576,0),MATCH(RIGHT(SD$2,LEN(SD$2)-LEN("Portfolio &amp; ")+1),'Clean Data'!$3:$3,0))+$BE48))/(INDEX('Clean Data'!$3:$1048576,MATCH($M48,'Clean Data'!$A$3:$A$1048576,0),MATCH(RIGHT(SD$2,LEN(SD$2)-LEN("Portfolio &amp; ")+1),'Clean Data'!$3:$3,0))+$BE48)</f>
        <v>4.8436720750786283E-2</v>
      </c>
      <c r="SE49">
        <f>(INDEX('Clean Data'!$3:$1048576,MATCH($M49,'Clean Data'!$A$3:$A$1048576,0),MATCH(RIGHT(SE$2,LEN(SE$2)-LEN("Portfolio &amp; ")+1),'Clean Data'!$3:$3,0))+$BE49-(INDEX('Clean Data'!$3:$1048576,MATCH($M48,'Clean Data'!$A$3:$A$1048576,0),MATCH(RIGHT(SE$2,LEN(SE$2)-LEN("Portfolio &amp; ")+1),'Clean Data'!$3:$3,0))+$BE48))/(INDEX('Clean Data'!$3:$1048576,MATCH($M48,'Clean Data'!$A$3:$A$1048576,0),MATCH(RIGHT(SE$2,LEN(SE$2)-LEN("Portfolio &amp; ")+1),'Clean Data'!$3:$3,0))+$BE48)</f>
        <v>4.8489498108567348E-2</v>
      </c>
      <c r="SF49">
        <f>(INDEX('Clean Data'!$3:$1048576,MATCH($M49,'Clean Data'!$A$3:$A$1048576,0),MATCH(RIGHT(SF$2,LEN(SF$2)-LEN("Portfolio &amp; ")+1),'Clean Data'!$3:$3,0))+$BE49-(INDEX('Clean Data'!$3:$1048576,MATCH($M48,'Clean Data'!$A$3:$A$1048576,0),MATCH(RIGHT(SF$2,LEN(SF$2)-LEN("Portfolio &amp; ")+1),'Clean Data'!$3:$3,0))+$BE48))/(INDEX('Clean Data'!$3:$1048576,MATCH($M48,'Clean Data'!$A$3:$A$1048576,0),MATCH(RIGHT(SF$2,LEN(SF$2)-LEN("Portfolio &amp; ")+1),'Clean Data'!$3:$3,0))+$BE48)</f>
        <v>4.8507689065829376E-2</v>
      </c>
      <c r="SG49">
        <f>(INDEX('Clean Data'!$3:$1048576,MATCH($M49,'Clean Data'!$A$3:$A$1048576,0),MATCH(RIGHT(SG$2,LEN(SG$2)-LEN("Portfolio &amp; ")+1),'Clean Data'!$3:$3,0))+$BE49-(INDEX('Clean Data'!$3:$1048576,MATCH($M48,'Clean Data'!$A$3:$A$1048576,0),MATCH(RIGHT(SG$2,LEN(SG$2)-LEN("Portfolio &amp; ")+1),'Clean Data'!$3:$3,0))+$BE48))/(INDEX('Clean Data'!$3:$1048576,MATCH($M48,'Clean Data'!$A$3:$A$1048576,0),MATCH(RIGHT(SG$2,LEN(SG$2)-LEN("Portfolio &amp; ")+1),'Clean Data'!$3:$3,0))+$BE48)</f>
        <v>4.8515780147983203E-2</v>
      </c>
      <c r="SH49">
        <f>(INDEX('Clean Data'!$3:$1048576,MATCH($M49,'Clean Data'!$A$3:$A$1048576,0),MATCH(RIGHT(SH$2,LEN(SH$2)-LEN("Portfolio &amp; ")+1),'Clean Data'!$3:$3,0))+$BE49-(INDEX('Clean Data'!$3:$1048576,MATCH($M48,'Clean Data'!$A$3:$A$1048576,0),MATCH(RIGHT(SH$2,LEN(SH$2)-LEN("Portfolio &amp; ")+1),'Clean Data'!$3:$3,0))+$BE48))/(INDEX('Clean Data'!$3:$1048576,MATCH($M48,'Clean Data'!$A$3:$A$1048576,0),MATCH(RIGHT(SH$2,LEN(SH$2)-LEN("Portfolio &amp; ")+1),'Clean Data'!$3:$3,0))+$BE48)</f>
        <v>4.8506490376536628E-2</v>
      </c>
      <c r="SI49">
        <f>(INDEX('Clean Data'!$3:$1048576,MATCH($M49,'Clean Data'!$A$3:$A$1048576,0),MATCH(RIGHT(SI$2,LEN(SI$2)-LEN("Portfolio &amp; ")+1),'Clean Data'!$3:$3,0))+$BE49-(INDEX('Clean Data'!$3:$1048576,MATCH($M48,'Clean Data'!$A$3:$A$1048576,0),MATCH(RIGHT(SI$2,LEN(SI$2)-LEN("Portfolio &amp; ")+1),'Clean Data'!$3:$3,0))+$BE48))/(INDEX('Clean Data'!$3:$1048576,MATCH($M48,'Clean Data'!$A$3:$A$1048576,0),MATCH(RIGHT(SI$2,LEN(SI$2)-LEN("Portfolio &amp; ")+1),'Clean Data'!$3:$3,0))+$BE48)</f>
        <v>4.8516732715077594E-2</v>
      </c>
      <c r="SJ49">
        <f>(INDEX('Clean Data'!$3:$1048576,MATCH($M49,'Clean Data'!$A$3:$A$1048576,0),MATCH(RIGHT(SJ$2,LEN(SJ$2)-LEN("Portfolio &amp; ")+1),'Clean Data'!$3:$3,0))+$BE49-(INDEX('Clean Data'!$3:$1048576,MATCH($M48,'Clean Data'!$A$3:$A$1048576,0),MATCH(RIGHT(SJ$2,LEN(SJ$2)-LEN("Portfolio &amp; ")+1),'Clean Data'!$3:$3,0))+$BE48))/(INDEX('Clean Data'!$3:$1048576,MATCH($M48,'Clean Data'!$A$3:$A$1048576,0),MATCH(RIGHT(SJ$2,LEN(SJ$2)-LEN("Portfolio &amp; ")+1),'Clean Data'!$3:$3,0))+$BE48)</f>
        <v>4.8483337579276448E-2</v>
      </c>
      <c r="SK49">
        <f>(INDEX('Clean Data'!$3:$1048576,MATCH($M49,'Clean Data'!$A$3:$A$1048576,0),MATCH(RIGHT(SK$2,LEN(SK$2)-LEN("Portfolio &amp; ")+1),'Clean Data'!$3:$3,0))+$BE49-(INDEX('Clean Data'!$3:$1048576,MATCH($M48,'Clean Data'!$A$3:$A$1048576,0),MATCH(RIGHT(SK$2,LEN(SK$2)-LEN("Portfolio &amp; ")+1),'Clean Data'!$3:$3,0))+$BE48))/(INDEX('Clean Data'!$3:$1048576,MATCH($M48,'Clean Data'!$A$3:$A$1048576,0),MATCH(RIGHT(SK$2,LEN(SK$2)-LEN("Portfolio &amp; ")+1),'Clean Data'!$3:$3,0))+$BE48)</f>
        <v>4.8843402359006166E-2</v>
      </c>
      <c r="SL49">
        <f>(INDEX('Clean Data'!$3:$1048576,MATCH($M49,'Clean Data'!$A$3:$A$1048576,0),MATCH(RIGHT(SL$2,LEN(SL$2)-LEN("Portfolio &amp; ")+1),'Clean Data'!$3:$3,0))+$BE49-(INDEX('Clean Data'!$3:$1048576,MATCH($M48,'Clean Data'!$A$3:$A$1048576,0),MATCH(RIGHT(SL$2,LEN(SL$2)-LEN("Portfolio &amp; ")+1),'Clean Data'!$3:$3,0))+$BE48))/(INDEX('Clean Data'!$3:$1048576,MATCH($M48,'Clean Data'!$A$3:$A$1048576,0),MATCH(RIGHT(SL$2,LEN(SL$2)-LEN("Portfolio &amp; ")+1),'Clean Data'!$3:$3,0))+$BE48)</f>
        <v>4.8493079748607476E-2</v>
      </c>
      <c r="SM49">
        <f>(INDEX('Clean Data'!$3:$1048576,MATCH($M49,'Clean Data'!$A$3:$A$1048576,0),MATCH(RIGHT(SM$2,LEN(SM$2)-LEN("Portfolio &amp; ")+1),'Clean Data'!$3:$3,0))+$BE49-(INDEX('Clean Data'!$3:$1048576,MATCH($M48,'Clean Data'!$A$3:$A$1048576,0),MATCH(RIGHT(SM$2,LEN(SM$2)-LEN("Portfolio &amp; ")+1),'Clean Data'!$3:$3,0))+$BE48))/(INDEX('Clean Data'!$3:$1048576,MATCH($M48,'Clean Data'!$A$3:$A$1048576,0),MATCH(RIGHT(SM$2,LEN(SM$2)-LEN("Portfolio &amp; ")+1),'Clean Data'!$3:$3,0))+$BE48)</f>
        <v>4.8478724590251508E-2</v>
      </c>
      <c r="SN49">
        <f>(INDEX('Clean Data'!$3:$1048576,MATCH($M49,'Clean Data'!$A$3:$A$1048576,0),MATCH(RIGHT(SN$2,LEN(SN$2)-LEN("Portfolio &amp; ")+1),'Clean Data'!$3:$3,0))+$BE49-(INDEX('Clean Data'!$3:$1048576,MATCH($M48,'Clean Data'!$A$3:$A$1048576,0),MATCH(RIGHT(SN$2,LEN(SN$2)-LEN("Portfolio &amp; ")+1),'Clean Data'!$3:$3,0))+$BE48))/(INDEX('Clean Data'!$3:$1048576,MATCH($M48,'Clean Data'!$A$3:$A$1048576,0),MATCH(RIGHT(SN$2,LEN(SN$2)-LEN("Portfolio &amp; ")+1),'Clean Data'!$3:$3,0))+$BE48)</f>
        <v>4.8560506907175234E-2</v>
      </c>
      <c r="SO49">
        <f>(INDEX('Clean Data'!$3:$1048576,MATCH($M49,'Clean Data'!$A$3:$A$1048576,0),MATCH(RIGHT(SO$2,LEN(SO$2)-LEN("Portfolio &amp; ")+1),'Clean Data'!$3:$3,0))+$BE49-(INDEX('Clean Data'!$3:$1048576,MATCH($M48,'Clean Data'!$A$3:$A$1048576,0),MATCH(RIGHT(SO$2,LEN(SO$2)-LEN("Portfolio &amp; ")+1),'Clean Data'!$3:$3,0))+$BE48))/(INDEX('Clean Data'!$3:$1048576,MATCH($M48,'Clean Data'!$A$3:$A$1048576,0),MATCH(RIGHT(SO$2,LEN(SO$2)-LEN("Portfolio &amp; ")+1),'Clean Data'!$3:$3,0))+$BE48)</f>
        <v>4.8520055910995688E-2</v>
      </c>
      <c r="SP49">
        <f>(INDEX('Clean Data'!$3:$1048576,MATCH($M49,'Clean Data'!$A$3:$A$1048576,0),MATCH(RIGHT(SP$2,LEN(SP$2)-LEN("Portfolio &amp; ")+1),'Clean Data'!$3:$3,0))+$BE49-(INDEX('Clean Data'!$3:$1048576,MATCH($M48,'Clean Data'!$A$3:$A$1048576,0),MATCH(RIGHT(SP$2,LEN(SP$2)-LEN("Portfolio &amp; ")+1),'Clean Data'!$3:$3,0))+$BE48))/(INDEX('Clean Data'!$3:$1048576,MATCH($M48,'Clean Data'!$A$3:$A$1048576,0),MATCH(RIGHT(SP$2,LEN(SP$2)-LEN("Portfolio &amp; ")+1),'Clean Data'!$3:$3,0))+$BE48)</f>
        <v>4.8488607564974591E-2</v>
      </c>
      <c r="SQ49">
        <f>(INDEX('Clean Data'!$3:$1048576,MATCH($M49,'Clean Data'!$A$3:$A$1048576,0),MATCH(RIGHT(SQ$2,LEN(SQ$2)-LEN("Portfolio &amp; ")+1),'Clean Data'!$3:$3,0))+$BE49-(INDEX('Clean Data'!$3:$1048576,MATCH($M48,'Clean Data'!$A$3:$A$1048576,0),MATCH(RIGHT(SQ$2,LEN(SQ$2)-LEN("Portfolio &amp; ")+1),'Clean Data'!$3:$3,0))+$BE48))/(INDEX('Clean Data'!$3:$1048576,MATCH($M48,'Clean Data'!$A$3:$A$1048576,0),MATCH(RIGHT(SQ$2,LEN(SQ$2)-LEN("Portfolio &amp; ")+1),'Clean Data'!$3:$3,0))+$BE48)</f>
        <v>4.8506677967464135E-2</v>
      </c>
      <c r="SR49">
        <f>(INDEX('Clean Data'!$3:$1048576,MATCH($M49,'Clean Data'!$A$3:$A$1048576,0),MATCH(RIGHT(SR$2,LEN(SR$2)-LEN("Portfolio &amp; ")+1),'Clean Data'!$3:$3,0))+$BE49-(INDEX('Clean Data'!$3:$1048576,MATCH($M48,'Clean Data'!$A$3:$A$1048576,0),MATCH(RIGHT(SR$2,LEN(SR$2)-LEN("Portfolio &amp; ")+1),'Clean Data'!$3:$3,0))+$BE48))/(INDEX('Clean Data'!$3:$1048576,MATCH($M48,'Clean Data'!$A$3:$A$1048576,0),MATCH(RIGHT(SR$2,LEN(SR$2)-LEN("Portfolio &amp; ")+1),'Clean Data'!$3:$3,0))+$BE48)</f>
        <v>4.8467107403668983E-2</v>
      </c>
      <c r="SS49">
        <f>(INDEX('Clean Data'!$3:$1048576,MATCH($M49,'Clean Data'!$A$3:$A$1048576,0),MATCH(RIGHT(SS$2,LEN(SS$2)-LEN("Portfolio &amp; ")+1),'Clean Data'!$3:$3,0))+$BE49-(INDEX('Clean Data'!$3:$1048576,MATCH($M48,'Clean Data'!$A$3:$A$1048576,0),MATCH(RIGHT(SS$2,LEN(SS$2)-LEN("Portfolio &amp; ")+1),'Clean Data'!$3:$3,0))+$BE48))/(INDEX('Clean Data'!$3:$1048576,MATCH($M48,'Clean Data'!$A$3:$A$1048576,0),MATCH(RIGHT(SS$2,LEN(SS$2)-LEN("Portfolio &amp; ")+1),'Clean Data'!$3:$3,0))+$BE48)</f>
        <v>4.8502314766955025E-2</v>
      </c>
      <c r="ST49">
        <f>(INDEX('Clean Data'!$3:$1048576,MATCH($M49,'Clean Data'!$A$3:$A$1048576,0),MATCH(RIGHT(ST$2,LEN(ST$2)-LEN("Portfolio &amp; ")+1),'Clean Data'!$3:$3,0))+$BE49-(INDEX('Clean Data'!$3:$1048576,MATCH($M48,'Clean Data'!$A$3:$A$1048576,0),MATCH(RIGHT(ST$2,LEN(ST$2)-LEN("Portfolio &amp; ")+1),'Clean Data'!$3:$3,0))+$BE48))/(INDEX('Clean Data'!$3:$1048576,MATCH($M48,'Clean Data'!$A$3:$A$1048576,0),MATCH(RIGHT(ST$2,LEN(ST$2)-LEN("Portfolio &amp; ")+1),'Clean Data'!$3:$3,0))+$BE48)</f>
        <v>4.850284467759499E-2</v>
      </c>
      <c r="SU49">
        <f>(INDEX('Clean Data'!$3:$1048576,MATCH($M49,'Clean Data'!$A$3:$A$1048576,0),MATCH(RIGHT(SU$2,LEN(SU$2)-LEN("Portfolio &amp; ")+1),'Clean Data'!$3:$3,0))+$BE49-(INDEX('Clean Data'!$3:$1048576,MATCH($M48,'Clean Data'!$A$3:$A$1048576,0),MATCH(RIGHT(SU$2,LEN(SU$2)-LEN("Portfolio &amp; ")+1),'Clean Data'!$3:$3,0))+$BE48))/(INDEX('Clean Data'!$3:$1048576,MATCH($M48,'Clean Data'!$A$3:$A$1048576,0),MATCH(RIGHT(SU$2,LEN(SU$2)-LEN("Portfolio &amp; ")+1),'Clean Data'!$3:$3,0))+$BE48)</f>
        <v>4.8491197544573914E-2</v>
      </c>
      <c r="SV49">
        <f>(INDEX('Clean Data'!$3:$1048576,MATCH($M49,'Clean Data'!$A$3:$A$1048576,0),MATCH(RIGHT(SV$2,LEN(SV$2)-LEN("Portfolio &amp; ")+1),'Clean Data'!$3:$3,0))+$BE49-(INDEX('Clean Data'!$3:$1048576,MATCH($M48,'Clean Data'!$A$3:$A$1048576,0),MATCH(RIGHT(SV$2,LEN(SV$2)-LEN("Portfolio &amp; ")+1),'Clean Data'!$3:$3,0))+$BE48))/(INDEX('Clean Data'!$3:$1048576,MATCH($M48,'Clean Data'!$A$3:$A$1048576,0),MATCH(RIGHT(SV$2,LEN(SV$2)-LEN("Portfolio &amp; ")+1),'Clean Data'!$3:$3,0))+$BE48)</f>
        <v>4.8497784488176293E-2</v>
      </c>
      <c r="SW49">
        <f>(INDEX('Clean Data'!$3:$1048576,MATCH($M49,'Clean Data'!$A$3:$A$1048576,0),MATCH(RIGHT(SW$2,LEN(SW$2)-LEN("Portfolio &amp; ")+1),'Clean Data'!$3:$3,0))+$BE49-(INDEX('Clean Data'!$3:$1048576,MATCH($M48,'Clean Data'!$A$3:$A$1048576,0),MATCH(RIGHT(SW$2,LEN(SW$2)-LEN("Portfolio &amp; ")+1),'Clean Data'!$3:$3,0))+$BE48))/(INDEX('Clean Data'!$3:$1048576,MATCH($M48,'Clean Data'!$A$3:$A$1048576,0),MATCH(RIGHT(SW$2,LEN(SW$2)-LEN("Portfolio &amp; ")+1),'Clean Data'!$3:$3,0))+$BE48)</f>
        <v>4.8505267698209419E-2</v>
      </c>
      <c r="SX49">
        <f>(INDEX('Clean Data'!$3:$1048576,MATCH($M49,'Clean Data'!$A$3:$A$1048576,0),MATCH(RIGHT(SX$2,LEN(SX$2)-LEN("Portfolio &amp; ")+1),'Clean Data'!$3:$3,0))+$BE49-(INDEX('Clean Data'!$3:$1048576,MATCH($M48,'Clean Data'!$A$3:$A$1048576,0),MATCH(RIGHT(SX$2,LEN(SX$2)-LEN("Portfolio &amp; ")+1),'Clean Data'!$3:$3,0))+$BE48))/(INDEX('Clean Data'!$3:$1048576,MATCH($M48,'Clean Data'!$A$3:$A$1048576,0),MATCH(RIGHT(SX$2,LEN(SX$2)-LEN("Portfolio &amp; ")+1),'Clean Data'!$3:$3,0))+$BE48)</f>
        <v>4.8498554058510258E-2</v>
      </c>
      <c r="SY49">
        <f>(INDEX('Clean Data'!$3:$1048576,MATCH($M49,'Clean Data'!$A$3:$A$1048576,0),MATCH(RIGHT(SY$2,LEN(SY$2)-LEN("Portfolio &amp; ")+1),'Clean Data'!$3:$3,0))+$BE49-(INDEX('Clean Data'!$3:$1048576,MATCH($M48,'Clean Data'!$A$3:$A$1048576,0),MATCH(RIGHT(SY$2,LEN(SY$2)-LEN("Portfolio &amp; ")+1),'Clean Data'!$3:$3,0))+$BE48))/(INDEX('Clean Data'!$3:$1048576,MATCH($M48,'Clean Data'!$A$3:$A$1048576,0),MATCH(RIGHT(SY$2,LEN(SY$2)-LEN("Portfolio &amp; ")+1),'Clean Data'!$3:$3,0))+$BE48)</f>
        <v>4.8497504169226345E-2</v>
      </c>
      <c r="SZ49">
        <f>(INDEX('Clean Data'!$3:$1048576,MATCH($M49,'Clean Data'!$A$3:$A$1048576,0),MATCH(RIGHT(SZ$2,LEN(SZ$2)-LEN("Portfolio &amp; ")+1),'Clean Data'!$3:$3,0))+$BE49-(INDEX('Clean Data'!$3:$1048576,MATCH($M48,'Clean Data'!$A$3:$A$1048576,0),MATCH(RIGHT(SZ$2,LEN(SZ$2)-LEN("Portfolio &amp; ")+1),'Clean Data'!$3:$3,0))+$BE48))/(INDEX('Clean Data'!$3:$1048576,MATCH($M48,'Clean Data'!$A$3:$A$1048576,0),MATCH(RIGHT(SZ$2,LEN(SZ$2)-LEN("Portfolio &amp; ")+1),'Clean Data'!$3:$3,0))+$BE48)</f>
        <v>4.8489102391758437E-2</v>
      </c>
      <c r="TA49">
        <f>(INDEX('Clean Data'!$3:$1048576,MATCH($M49,'Clean Data'!$A$3:$A$1048576,0),MATCH(RIGHT(TA$2,LEN(TA$2)-LEN("Portfolio &amp; ")+1),'Clean Data'!$3:$3,0))+$BE49-(INDEX('Clean Data'!$3:$1048576,MATCH($M48,'Clean Data'!$A$3:$A$1048576,0),MATCH(RIGHT(TA$2,LEN(TA$2)-LEN("Portfolio &amp; ")+1),'Clean Data'!$3:$3,0))+$BE48))/(INDEX('Clean Data'!$3:$1048576,MATCH($M48,'Clean Data'!$A$3:$A$1048576,0),MATCH(RIGHT(TA$2,LEN(TA$2)-LEN("Portfolio &amp; ")+1),'Clean Data'!$3:$3,0))+$BE48)</f>
        <v>4.8473691435096895E-2</v>
      </c>
      <c r="TB49">
        <f>(INDEX('Clean Data'!$3:$1048576,MATCH($M49,'Clean Data'!$A$3:$A$1048576,0),MATCH(RIGHT(TB$2,LEN(TB$2)-LEN("Portfolio &amp; ")+1),'Clean Data'!$3:$3,0))+$BE49-(INDEX('Clean Data'!$3:$1048576,MATCH($M48,'Clean Data'!$A$3:$A$1048576,0),MATCH(RIGHT(TB$2,LEN(TB$2)-LEN("Portfolio &amp; ")+1),'Clean Data'!$3:$3,0))+$BE48))/(INDEX('Clean Data'!$3:$1048576,MATCH($M48,'Clean Data'!$A$3:$A$1048576,0),MATCH(RIGHT(TB$2,LEN(TB$2)-LEN("Portfolio &amp; ")+1),'Clean Data'!$3:$3,0))+$BE48)</f>
        <v>4.8484757504961173E-2</v>
      </c>
      <c r="TC49">
        <f>(INDEX('Clean Data'!$3:$1048576,MATCH($M49,'Clean Data'!$A$3:$A$1048576,0),MATCH(RIGHT(TC$2,LEN(TC$2)-LEN("Portfolio &amp; ")+1),'Clean Data'!$3:$3,0))+$BE49-(INDEX('Clean Data'!$3:$1048576,MATCH($M48,'Clean Data'!$A$3:$A$1048576,0),MATCH(RIGHT(TC$2,LEN(TC$2)-LEN("Portfolio &amp; ")+1),'Clean Data'!$3:$3,0))+$BE48))/(INDEX('Clean Data'!$3:$1048576,MATCH($M48,'Clean Data'!$A$3:$A$1048576,0),MATCH(RIGHT(TC$2,LEN(TC$2)-LEN("Portfolio &amp; ")+1),'Clean Data'!$3:$3,0))+$BE48)</f>
        <v>4.850727308476234E-2</v>
      </c>
      <c r="TD49">
        <f>(INDEX('Clean Data'!$3:$1048576,MATCH($M49,'Clean Data'!$A$3:$A$1048576,0),MATCH(RIGHT(TD$2,LEN(TD$2)-LEN("Portfolio &amp; ")+1),'Clean Data'!$3:$3,0))+$BE49-(INDEX('Clean Data'!$3:$1048576,MATCH($M48,'Clean Data'!$A$3:$A$1048576,0),MATCH(RIGHT(TD$2,LEN(TD$2)-LEN("Portfolio &amp; ")+1),'Clean Data'!$3:$3,0))+$BE48))/(INDEX('Clean Data'!$3:$1048576,MATCH($M48,'Clean Data'!$A$3:$A$1048576,0),MATCH(RIGHT(TD$2,LEN(TD$2)-LEN("Portfolio &amp; ")+1),'Clean Data'!$3:$3,0))+$BE48)</f>
        <v>4.8498910344495501E-2</v>
      </c>
      <c r="TE49">
        <f>(INDEX('Clean Data'!$3:$1048576,MATCH($M49,'Clean Data'!$A$3:$A$1048576,0),MATCH(RIGHT(TE$2,LEN(TE$2)-LEN("Portfolio &amp; ")+1),'Clean Data'!$3:$3,0))+$BE49-(INDEX('Clean Data'!$3:$1048576,MATCH($M48,'Clean Data'!$A$3:$A$1048576,0),MATCH(RIGHT(TE$2,LEN(TE$2)-LEN("Portfolio &amp; ")+1),'Clean Data'!$3:$3,0))+$BE48))/(INDEX('Clean Data'!$3:$1048576,MATCH($M48,'Clean Data'!$A$3:$A$1048576,0),MATCH(RIGHT(TE$2,LEN(TE$2)-LEN("Portfolio &amp; ")+1),'Clean Data'!$3:$3,0))+$BE48)</f>
        <v>4.8497396178359235E-2</v>
      </c>
      <c r="TF49">
        <f>(INDEX('Clean Data'!$3:$1048576,MATCH($M49,'Clean Data'!$A$3:$A$1048576,0),MATCH(RIGHT(TF$2,LEN(TF$2)-LEN("Portfolio &amp; ")+1),'Clean Data'!$3:$3,0))+$BE49-(INDEX('Clean Data'!$3:$1048576,MATCH($M48,'Clean Data'!$A$3:$A$1048576,0),MATCH(RIGHT(TF$2,LEN(TF$2)-LEN("Portfolio &amp; ")+1),'Clean Data'!$3:$3,0))+$BE48))/(INDEX('Clean Data'!$3:$1048576,MATCH($M48,'Clean Data'!$A$3:$A$1048576,0),MATCH(RIGHT(TF$2,LEN(TF$2)-LEN("Portfolio &amp; ")+1),'Clean Data'!$3:$3,0))+$BE48)</f>
        <v>4.8504287604102574E-2</v>
      </c>
      <c r="TG49">
        <f>(INDEX('Clean Data'!$3:$1048576,MATCH($M49,'Clean Data'!$A$3:$A$1048576,0),MATCH(RIGHT(TG$2,LEN(TG$2)-LEN("Portfolio &amp; ")+1),'Clean Data'!$3:$3,0))+$BE49-(INDEX('Clean Data'!$3:$1048576,MATCH($M48,'Clean Data'!$A$3:$A$1048576,0),MATCH(RIGHT(TG$2,LEN(TG$2)-LEN("Portfolio &amp; ")+1),'Clean Data'!$3:$3,0))+$BE48))/(INDEX('Clean Data'!$3:$1048576,MATCH($M48,'Clean Data'!$A$3:$A$1048576,0),MATCH(RIGHT(TG$2,LEN(TG$2)-LEN("Portfolio &amp; ")+1),'Clean Data'!$3:$3,0))+$BE48)</f>
        <v>4.8506925759799667E-2</v>
      </c>
      <c r="TH49">
        <f>(INDEX('Clean Data'!$3:$1048576,MATCH($M49,'Clean Data'!$A$3:$A$1048576,0),MATCH(RIGHT(TH$2,LEN(TH$2)-LEN("Portfolio &amp; ")+1),'Clean Data'!$3:$3,0))+$BE49-(INDEX('Clean Data'!$3:$1048576,MATCH($M48,'Clean Data'!$A$3:$A$1048576,0),MATCH(RIGHT(TH$2,LEN(TH$2)-LEN("Portfolio &amp; ")+1),'Clean Data'!$3:$3,0))+$BE48))/(INDEX('Clean Data'!$3:$1048576,MATCH($M48,'Clean Data'!$A$3:$A$1048576,0),MATCH(RIGHT(TH$2,LEN(TH$2)-LEN("Portfolio &amp; ")+1),'Clean Data'!$3:$3,0))+$BE48)</f>
        <v>4.8510336944983655E-2</v>
      </c>
      <c r="TI49">
        <f>(INDEX('Clean Data'!$3:$1048576,MATCH($M49,'Clean Data'!$A$3:$A$1048576,0),MATCH(RIGHT(TI$2,LEN(TI$2)-LEN("Portfolio &amp; ")+1),'Clean Data'!$3:$3,0))+$BE49-(INDEX('Clean Data'!$3:$1048576,MATCH($M48,'Clean Data'!$A$3:$A$1048576,0),MATCH(RIGHT(TI$2,LEN(TI$2)-LEN("Portfolio &amp; ")+1),'Clean Data'!$3:$3,0))+$BE48))/(INDEX('Clean Data'!$3:$1048576,MATCH($M48,'Clean Data'!$A$3:$A$1048576,0),MATCH(RIGHT(TI$2,LEN(TI$2)-LEN("Portfolio &amp; ")+1),'Clean Data'!$3:$3,0))+$BE48)</f>
        <v>4.8495326495385634E-2</v>
      </c>
      <c r="TJ49">
        <f>(INDEX('Clean Data'!$3:$1048576,MATCH($M49,'Clean Data'!$A$3:$A$1048576,0),MATCH(RIGHT(TJ$2,LEN(TJ$2)-LEN("Portfolio &amp; ")+1),'Clean Data'!$3:$3,0))+$BE49-(INDEX('Clean Data'!$3:$1048576,MATCH($M48,'Clean Data'!$A$3:$A$1048576,0),MATCH(RIGHT(TJ$2,LEN(TJ$2)-LEN("Portfolio &amp; ")+1),'Clean Data'!$3:$3,0))+$BE48))/(INDEX('Clean Data'!$3:$1048576,MATCH($M48,'Clean Data'!$A$3:$A$1048576,0),MATCH(RIGHT(TJ$2,LEN(TJ$2)-LEN("Portfolio &amp; ")+1),'Clean Data'!$3:$3,0))+$BE48)</f>
        <v>4.8502434298894948E-2</v>
      </c>
      <c r="TK49">
        <f>(INDEX('Clean Data'!$3:$1048576,MATCH($M49,'Clean Data'!$A$3:$A$1048576,0),MATCH(RIGHT(TK$2,LEN(TK$2)-LEN("Portfolio &amp; ")+1),'Clean Data'!$3:$3,0))+$BE49-(INDEX('Clean Data'!$3:$1048576,MATCH($M48,'Clean Data'!$A$3:$A$1048576,0),MATCH(RIGHT(TK$2,LEN(TK$2)-LEN("Portfolio &amp; ")+1),'Clean Data'!$3:$3,0))+$BE48))/(INDEX('Clean Data'!$3:$1048576,MATCH($M48,'Clean Data'!$A$3:$A$1048576,0),MATCH(RIGHT(TK$2,LEN(TK$2)-LEN("Portfolio &amp; ")+1),'Clean Data'!$3:$3,0))+$BE48)</f>
        <v>4.8521772919149948E-2</v>
      </c>
      <c r="TL49">
        <f>(INDEX('Clean Data'!$3:$1048576,MATCH($M49,'Clean Data'!$A$3:$A$1048576,0),MATCH(RIGHT(TL$2,LEN(TL$2)-LEN("Portfolio &amp; ")+1),'Clean Data'!$3:$3,0))+$BE49-(INDEX('Clean Data'!$3:$1048576,MATCH($M48,'Clean Data'!$A$3:$A$1048576,0),MATCH(RIGHT(TL$2,LEN(TL$2)-LEN("Portfolio &amp; ")+1),'Clean Data'!$3:$3,0))+$BE48))/(INDEX('Clean Data'!$3:$1048576,MATCH($M48,'Clean Data'!$A$3:$A$1048576,0),MATCH(RIGHT(TL$2,LEN(TL$2)-LEN("Portfolio &amp; ")+1),'Clean Data'!$3:$3,0))+$BE48)</f>
        <v>4.8495909526013341E-2</v>
      </c>
      <c r="TM49">
        <f>(INDEX('Clean Data'!$3:$1048576,MATCH($M49,'Clean Data'!$A$3:$A$1048576,0),MATCH(RIGHT(TM$2,LEN(TM$2)-LEN("Portfolio &amp; ")+1),'Clean Data'!$3:$3,0))+$BE49-(INDEX('Clean Data'!$3:$1048576,MATCH($M48,'Clean Data'!$A$3:$A$1048576,0),MATCH(RIGHT(TM$2,LEN(TM$2)-LEN("Portfolio &amp; ")+1),'Clean Data'!$3:$3,0))+$BE48))/(INDEX('Clean Data'!$3:$1048576,MATCH($M48,'Clean Data'!$A$3:$A$1048576,0),MATCH(RIGHT(TM$2,LEN(TM$2)-LEN("Portfolio &amp; ")+1),'Clean Data'!$3:$3,0))+$BE48)</f>
        <v>4.8499946777679631E-2</v>
      </c>
      <c r="TN49">
        <f>(INDEX('Clean Data'!$3:$1048576,MATCH($M49,'Clean Data'!$A$3:$A$1048576,0),MATCH(RIGHT(TN$2,LEN(TN$2)-LEN("Portfolio &amp; ")+1),'Clean Data'!$3:$3,0))+$BE49-(INDEX('Clean Data'!$3:$1048576,MATCH($M48,'Clean Data'!$A$3:$A$1048576,0),MATCH(RIGHT(TN$2,LEN(TN$2)-LEN("Portfolio &amp; ")+1),'Clean Data'!$3:$3,0))+$BE48))/(INDEX('Clean Data'!$3:$1048576,MATCH($M48,'Clean Data'!$A$3:$A$1048576,0),MATCH(RIGHT(TN$2,LEN(TN$2)-LEN("Portfolio &amp; ")+1),'Clean Data'!$3:$3,0))+$BE48)</f>
        <v>4.8506795987627166E-2</v>
      </c>
      <c r="TO49">
        <f>(INDEX('Clean Data'!$3:$1048576,MATCH($M49,'Clean Data'!$A$3:$A$1048576,0),MATCH(RIGHT(TO$2,LEN(TO$2)-LEN("Portfolio &amp; ")+1),'Clean Data'!$3:$3,0))+$BE49-(INDEX('Clean Data'!$3:$1048576,MATCH($M48,'Clean Data'!$A$3:$A$1048576,0),MATCH(RIGHT(TO$2,LEN(TO$2)-LEN("Portfolio &amp; ")+1),'Clean Data'!$3:$3,0))+$BE48))/(INDEX('Clean Data'!$3:$1048576,MATCH($M48,'Clean Data'!$A$3:$A$1048576,0),MATCH(RIGHT(TO$2,LEN(TO$2)-LEN("Portfolio &amp; ")+1),'Clean Data'!$3:$3,0))+$BE48)</f>
        <v>4.8489947314578126E-2</v>
      </c>
      <c r="TP49">
        <f>(INDEX('Clean Data'!$3:$1048576,MATCH($M49,'Clean Data'!$A$3:$A$1048576,0),MATCH(RIGHT(TP$2,LEN(TP$2)-LEN("Portfolio &amp; ")+1),'Clean Data'!$3:$3,0))+$BE49-(INDEX('Clean Data'!$3:$1048576,MATCH($M48,'Clean Data'!$A$3:$A$1048576,0),MATCH(RIGHT(TP$2,LEN(TP$2)-LEN("Portfolio &amp; ")+1),'Clean Data'!$3:$3,0))+$BE48))/(INDEX('Clean Data'!$3:$1048576,MATCH($M48,'Clean Data'!$A$3:$A$1048576,0),MATCH(RIGHT(TP$2,LEN(TP$2)-LEN("Portfolio &amp; ")+1),'Clean Data'!$3:$3,0))+$BE48)</f>
        <v>4.8492690790809617E-2</v>
      </c>
      <c r="TQ49">
        <f>(INDEX('Clean Data'!$3:$1048576,MATCH($M49,'Clean Data'!$A$3:$A$1048576,0),MATCH(RIGHT(TQ$2,LEN(TQ$2)-LEN("Portfolio &amp; ")+1),'Clean Data'!$3:$3,0))+$BE49-(INDEX('Clean Data'!$3:$1048576,MATCH($M48,'Clean Data'!$A$3:$A$1048576,0),MATCH(RIGHT(TQ$2,LEN(TQ$2)-LEN("Portfolio &amp; ")+1),'Clean Data'!$3:$3,0))+$BE48))/(INDEX('Clean Data'!$3:$1048576,MATCH($M48,'Clean Data'!$A$3:$A$1048576,0),MATCH(RIGHT(TQ$2,LEN(TQ$2)-LEN("Portfolio &amp; ")+1),'Clean Data'!$3:$3,0))+$BE48)</f>
        <v>4.8516268069034224E-2</v>
      </c>
      <c r="TR49">
        <f>(INDEX('Clean Data'!$3:$1048576,MATCH($M49,'Clean Data'!$A$3:$A$1048576,0),MATCH(RIGHT(TR$2,LEN(TR$2)-LEN("Portfolio &amp; ")+1),'Clean Data'!$3:$3,0))+$BE49-(INDEX('Clean Data'!$3:$1048576,MATCH($M48,'Clean Data'!$A$3:$A$1048576,0),MATCH(RIGHT(TR$2,LEN(TR$2)-LEN("Portfolio &amp; ")+1),'Clean Data'!$3:$3,0))+$BE48))/(INDEX('Clean Data'!$3:$1048576,MATCH($M48,'Clean Data'!$A$3:$A$1048576,0),MATCH(RIGHT(TR$2,LEN(TR$2)-LEN("Portfolio &amp; ")+1),'Clean Data'!$3:$3,0))+$BE48)</f>
        <v>4.8504939079286949E-2</v>
      </c>
      <c r="TS49">
        <f>(INDEX('Clean Data'!$3:$1048576,MATCH($M49,'Clean Data'!$A$3:$A$1048576,0),MATCH(RIGHT(TS$2,LEN(TS$2)-LEN("Portfolio &amp; ")+1),'Clean Data'!$3:$3,0))+$BE49-(INDEX('Clean Data'!$3:$1048576,MATCH($M48,'Clean Data'!$A$3:$A$1048576,0),MATCH(RIGHT(TS$2,LEN(TS$2)-LEN("Portfolio &amp; ")+1),'Clean Data'!$3:$3,0))+$BE48))/(INDEX('Clean Data'!$3:$1048576,MATCH($M48,'Clean Data'!$A$3:$A$1048576,0),MATCH(RIGHT(TS$2,LEN(TS$2)-LEN("Portfolio &amp; ")+1),'Clean Data'!$3:$3,0))+$BE48)</f>
        <v>4.8529139513357293E-2</v>
      </c>
      <c r="TT49">
        <f>(INDEX('Clean Data'!$3:$1048576,MATCH($M49,'Clean Data'!$A$3:$A$1048576,0),MATCH(RIGHT(TT$2,LEN(TT$2)-LEN("Portfolio &amp; ")+1),'Clean Data'!$3:$3,0))+$BE49-(INDEX('Clean Data'!$3:$1048576,MATCH($M48,'Clean Data'!$A$3:$A$1048576,0),MATCH(RIGHT(TT$2,LEN(TT$2)-LEN("Portfolio &amp; ")+1),'Clean Data'!$3:$3,0))+$BE48))/(INDEX('Clean Data'!$3:$1048576,MATCH($M48,'Clean Data'!$A$3:$A$1048576,0),MATCH(RIGHT(TT$2,LEN(TT$2)-LEN("Portfolio &amp; ")+1),'Clean Data'!$3:$3,0))+$BE48)</f>
        <v>4.8482778941414312E-2</v>
      </c>
      <c r="TU49">
        <f>(INDEX('Clean Data'!$3:$1048576,MATCH($M49,'Clean Data'!$A$3:$A$1048576,0),MATCH(RIGHT(TU$2,LEN(TU$2)-LEN("Portfolio &amp; ")+1),'Clean Data'!$3:$3,0))+$BE49-(INDEX('Clean Data'!$3:$1048576,MATCH($M48,'Clean Data'!$A$3:$A$1048576,0),MATCH(RIGHT(TU$2,LEN(TU$2)-LEN("Portfolio &amp; ")+1),'Clean Data'!$3:$3,0))+$BE48))/(INDEX('Clean Data'!$3:$1048576,MATCH($M48,'Clean Data'!$A$3:$A$1048576,0),MATCH(RIGHT(TU$2,LEN(TU$2)-LEN("Portfolio &amp; ")+1),'Clean Data'!$3:$3,0))+$BE48)</f>
        <v>4.8501416053929124E-2</v>
      </c>
      <c r="TV49">
        <f>(INDEX('Clean Data'!$3:$1048576,MATCH($M49,'Clean Data'!$A$3:$A$1048576,0),MATCH(RIGHT(TV$2,LEN(TV$2)-LEN("Portfolio &amp; ")+1),'Clean Data'!$3:$3,0))+$BE49-(INDEX('Clean Data'!$3:$1048576,MATCH($M48,'Clean Data'!$A$3:$A$1048576,0),MATCH(RIGHT(TV$2,LEN(TV$2)-LEN("Portfolio &amp; ")+1),'Clean Data'!$3:$3,0))+$BE48))/(INDEX('Clean Data'!$3:$1048576,MATCH($M48,'Clean Data'!$A$3:$A$1048576,0),MATCH(RIGHT(TV$2,LEN(TV$2)-LEN("Portfolio &amp; ")+1),'Clean Data'!$3:$3,0))+$BE48)</f>
        <v>4.8508439229056753E-2</v>
      </c>
      <c r="TW49">
        <f>(INDEX('Clean Data'!$3:$1048576,MATCH($M49,'Clean Data'!$A$3:$A$1048576,0),MATCH(RIGHT(TW$2,LEN(TW$2)-LEN("Portfolio &amp; ")+1),'Clean Data'!$3:$3,0))+$BE49-(INDEX('Clean Data'!$3:$1048576,MATCH($M48,'Clean Data'!$A$3:$A$1048576,0),MATCH(RIGHT(TW$2,LEN(TW$2)-LEN("Portfolio &amp; ")+1),'Clean Data'!$3:$3,0))+$BE48))/(INDEX('Clean Data'!$3:$1048576,MATCH($M48,'Clean Data'!$A$3:$A$1048576,0),MATCH(RIGHT(TW$2,LEN(TW$2)-LEN("Portfolio &amp; ")+1),'Clean Data'!$3:$3,0))+$BE48)</f>
        <v>4.8436650905591898E-2</v>
      </c>
      <c r="TX49">
        <f>(INDEX('Clean Data'!$3:$1048576,MATCH($M49,'Clean Data'!$A$3:$A$1048576,0),MATCH(RIGHT(TX$2,LEN(TX$2)-LEN("Portfolio &amp; ")+1),'Clean Data'!$3:$3,0))+$BE49-(INDEX('Clean Data'!$3:$1048576,MATCH($M48,'Clean Data'!$A$3:$A$1048576,0),MATCH(RIGHT(TX$2,LEN(TX$2)-LEN("Portfolio &amp; ")+1),'Clean Data'!$3:$3,0))+$BE48))/(INDEX('Clean Data'!$3:$1048576,MATCH($M48,'Clean Data'!$A$3:$A$1048576,0),MATCH(RIGHT(TX$2,LEN(TX$2)-LEN("Portfolio &amp; ")+1),'Clean Data'!$3:$3,0))+$BE48)</f>
        <v>4.8480423369938866E-2</v>
      </c>
      <c r="TY49">
        <f>(INDEX('Clean Data'!$3:$1048576,MATCH($M49,'Clean Data'!$A$3:$A$1048576,0),MATCH(RIGHT(TY$2,LEN(TY$2)-LEN("Portfolio &amp; ")+1),'Clean Data'!$3:$3,0))+$BE49-(INDEX('Clean Data'!$3:$1048576,MATCH($M48,'Clean Data'!$A$3:$A$1048576,0),MATCH(RIGHT(TY$2,LEN(TY$2)-LEN("Portfolio &amp; ")+1),'Clean Data'!$3:$3,0))+$BE48))/(INDEX('Clean Data'!$3:$1048576,MATCH($M48,'Clean Data'!$A$3:$A$1048576,0),MATCH(RIGHT(TY$2,LEN(TY$2)-LEN("Portfolio &amp; ")+1),'Clean Data'!$3:$3,0))+$BE48)</f>
        <v>4.8482424667544502E-2</v>
      </c>
      <c r="TZ49">
        <f>(INDEX('Clean Data'!$3:$1048576,MATCH($M49,'Clean Data'!$A$3:$A$1048576,0),MATCH(RIGHT(TZ$2,LEN(TZ$2)-LEN("Portfolio &amp; ")+1),'Clean Data'!$3:$3,0))+$BE49-(INDEX('Clean Data'!$3:$1048576,MATCH($M48,'Clean Data'!$A$3:$A$1048576,0),MATCH(RIGHT(TZ$2,LEN(TZ$2)-LEN("Portfolio &amp; ")+1),'Clean Data'!$3:$3,0))+$BE48))/(INDEX('Clean Data'!$3:$1048576,MATCH($M48,'Clean Data'!$A$3:$A$1048576,0),MATCH(RIGHT(TZ$2,LEN(TZ$2)-LEN("Portfolio &amp; ")+1),'Clean Data'!$3:$3,0))+$BE48)</f>
        <v>4.8497941216039418E-2</v>
      </c>
      <c r="UA49">
        <f>(INDEX('Clean Data'!$3:$1048576,MATCH($M49,'Clean Data'!$A$3:$A$1048576,0),MATCH(RIGHT(UA$2,LEN(UA$2)-LEN("Portfolio &amp; ")+1),'Clean Data'!$3:$3,0))+$BE49-(INDEX('Clean Data'!$3:$1048576,MATCH($M48,'Clean Data'!$A$3:$A$1048576,0),MATCH(RIGHT(UA$2,LEN(UA$2)-LEN("Portfolio &amp; ")+1),'Clean Data'!$3:$3,0))+$BE48))/(INDEX('Clean Data'!$3:$1048576,MATCH($M48,'Clean Data'!$A$3:$A$1048576,0),MATCH(RIGHT(UA$2,LEN(UA$2)-LEN("Portfolio &amp; ")+1),'Clean Data'!$3:$3,0))+$BE48)</f>
        <v>4.8455000067505985E-2</v>
      </c>
      <c r="UB49">
        <f>(INDEX('Clean Data'!$3:$1048576,MATCH($M49,'Clean Data'!$A$3:$A$1048576,0),MATCH(RIGHT(UB$2,LEN(UB$2)-LEN("Portfolio &amp; ")+1),'Clean Data'!$3:$3,0))+$BE49-(INDEX('Clean Data'!$3:$1048576,MATCH($M48,'Clean Data'!$A$3:$A$1048576,0),MATCH(RIGHT(UB$2,LEN(UB$2)-LEN("Portfolio &amp; ")+1),'Clean Data'!$3:$3,0))+$BE48))/(INDEX('Clean Data'!$3:$1048576,MATCH($M48,'Clean Data'!$A$3:$A$1048576,0),MATCH(RIGHT(UB$2,LEN(UB$2)-LEN("Portfolio &amp; ")+1),'Clean Data'!$3:$3,0))+$BE48)</f>
        <v>4.8497877304056025E-2</v>
      </c>
      <c r="UC49">
        <f>(INDEX('Clean Data'!$3:$1048576,MATCH($M49,'Clean Data'!$A$3:$A$1048576,0),MATCH(RIGHT(UC$2,LEN(UC$2)-LEN("Portfolio &amp; ")+1),'Clean Data'!$3:$3,0))+$BE49-(INDEX('Clean Data'!$3:$1048576,MATCH($M48,'Clean Data'!$A$3:$A$1048576,0),MATCH(RIGHT(UC$2,LEN(UC$2)-LEN("Portfolio &amp; ")+1),'Clean Data'!$3:$3,0))+$BE48))/(INDEX('Clean Data'!$3:$1048576,MATCH($M48,'Clean Data'!$A$3:$A$1048576,0),MATCH(RIGHT(UC$2,LEN(UC$2)-LEN("Portfolio &amp; ")+1),'Clean Data'!$3:$3,0))+$BE48)</f>
        <v>4.8501921746045812E-2</v>
      </c>
      <c r="UD49">
        <f>(INDEX('Clean Data'!$3:$1048576,MATCH($M49,'Clean Data'!$A$3:$A$1048576,0),MATCH(RIGHT(UD$2,LEN(UD$2)-LEN("Portfolio &amp; ")+1),'Clean Data'!$3:$3,0))+$BE49-(INDEX('Clean Data'!$3:$1048576,MATCH($M48,'Clean Data'!$A$3:$A$1048576,0),MATCH(RIGHT(UD$2,LEN(UD$2)-LEN("Portfolio &amp; ")+1),'Clean Data'!$3:$3,0))+$BE48))/(INDEX('Clean Data'!$3:$1048576,MATCH($M48,'Clean Data'!$A$3:$A$1048576,0),MATCH(RIGHT(UD$2,LEN(UD$2)-LEN("Portfolio &amp; ")+1),'Clean Data'!$3:$3,0))+$BE48)</f>
        <v>4.8488019502440721E-2</v>
      </c>
      <c r="UE49">
        <f>(INDEX('Clean Data'!$3:$1048576,MATCH($M49,'Clean Data'!$A$3:$A$1048576,0),MATCH(RIGHT(UE$2,LEN(UE$2)-LEN("Portfolio &amp; ")+1),'Clean Data'!$3:$3,0))+$BE49-(INDEX('Clean Data'!$3:$1048576,MATCH($M48,'Clean Data'!$A$3:$A$1048576,0),MATCH(RIGHT(UE$2,LEN(UE$2)-LEN("Portfolio &amp; ")+1),'Clean Data'!$3:$3,0))+$BE48))/(INDEX('Clean Data'!$3:$1048576,MATCH($M48,'Clean Data'!$A$3:$A$1048576,0),MATCH(RIGHT(UE$2,LEN(UE$2)-LEN("Portfolio &amp; ")+1),'Clean Data'!$3:$3,0))+$BE48)</f>
        <v>4.8498463448467984E-2</v>
      </c>
      <c r="UF49">
        <f>(INDEX('Clean Data'!$3:$1048576,MATCH($M49,'Clean Data'!$A$3:$A$1048576,0),MATCH(RIGHT(UF$2,LEN(UF$2)-LEN("Portfolio &amp; ")+1),'Clean Data'!$3:$3,0))+$BE49-(INDEX('Clean Data'!$3:$1048576,MATCH($M48,'Clean Data'!$A$3:$A$1048576,0),MATCH(RIGHT(UF$2,LEN(UF$2)-LEN("Portfolio &amp; ")+1),'Clean Data'!$3:$3,0))+$BE48))/(INDEX('Clean Data'!$3:$1048576,MATCH($M48,'Clean Data'!$A$3:$A$1048576,0),MATCH(RIGHT(UF$2,LEN(UF$2)-LEN("Portfolio &amp; ")+1),'Clean Data'!$3:$3,0))+$BE48)</f>
        <v>4.8512602843455689E-2</v>
      </c>
      <c r="UG49">
        <f>(INDEX('Clean Data'!$3:$1048576,MATCH($M49,'Clean Data'!$A$3:$A$1048576,0),MATCH(RIGHT(UG$2,LEN(UG$2)-LEN("Portfolio &amp; ")+1),'Clean Data'!$3:$3,0))+$BE49-(INDEX('Clean Data'!$3:$1048576,MATCH($M48,'Clean Data'!$A$3:$A$1048576,0),MATCH(RIGHT(UG$2,LEN(UG$2)-LEN("Portfolio &amp; ")+1),'Clean Data'!$3:$3,0))+$BE48))/(INDEX('Clean Data'!$3:$1048576,MATCH($M48,'Clean Data'!$A$3:$A$1048576,0),MATCH(RIGHT(UG$2,LEN(UG$2)-LEN("Portfolio &amp; ")+1),'Clean Data'!$3:$3,0))+$BE48)</f>
        <v>4.8526431953187205E-2</v>
      </c>
      <c r="UH49">
        <f>(INDEX('Clean Data'!$3:$1048576,MATCH($M49,'Clean Data'!$A$3:$A$1048576,0),MATCH(RIGHT(UH$2,LEN(UH$2)-LEN("Portfolio &amp; ")+1),'Clean Data'!$3:$3,0))+$BE49-(INDEX('Clean Data'!$3:$1048576,MATCH($M48,'Clean Data'!$A$3:$A$1048576,0),MATCH(RIGHT(UH$2,LEN(UH$2)-LEN("Portfolio &amp; ")+1),'Clean Data'!$3:$3,0))+$BE48))/(INDEX('Clean Data'!$3:$1048576,MATCH($M48,'Clean Data'!$A$3:$A$1048576,0),MATCH(RIGHT(UH$2,LEN(UH$2)-LEN("Portfolio &amp; ")+1),'Clean Data'!$3:$3,0))+$BE48)</f>
        <v>4.849169554195365E-2</v>
      </c>
      <c r="UI49">
        <f>(INDEX('Clean Data'!$3:$1048576,MATCH($M49,'Clean Data'!$A$3:$A$1048576,0),MATCH(RIGHT(UI$2,LEN(UI$2)-LEN("Portfolio &amp; ")+1),'Clean Data'!$3:$3,0))+$BE49-(INDEX('Clean Data'!$3:$1048576,MATCH($M48,'Clean Data'!$A$3:$A$1048576,0),MATCH(RIGHT(UI$2,LEN(UI$2)-LEN("Portfolio &amp; ")+1),'Clean Data'!$3:$3,0))+$BE48))/(INDEX('Clean Data'!$3:$1048576,MATCH($M48,'Clean Data'!$A$3:$A$1048576,0),MATCH(RIGHT(UI$2,LEN(UI$2)-LEN("Portfolio &amp; ")+1),'Clean Data'!$3:$3,0))+$BE48)</f>
        <v>4.8471485897299924E-2</v>
      </c>
      <c r="UJ49">
        <f>(INDEX('Clean Data'!$3:$1048576,MATCH($M49,'Clean Data'!$A$3:$A$1048576,0),MATCH(RIGHT(UJ$2,LEN(UJ$2)-LEN("Portfolio &amp; ")+1),'Clean Data'!$3:$3,0))+$BE49-(INDEX('Clean Data'!$3:$1048576,MATCH($M48,'Clean Data'!$A$3:$A$1048576,0),MATCH(RIGHT(UJ$2,LEN(UJ$2)-LEN("Portfolio &amp; ")+1),'Clean Data'!$3:$3,0))+$BE48))/(INDEX('Clean Data'!$3:$1048576,MATCH($M48,'Clean Data'!$A$3:$A$1048576,0),MATCH(RIGHT(UJ$2,LEN(UJ$2)-LEN("Portfolio &amp; ")+1),'Clean Data'!$3:$3,0))+$BE48)</f>
        <v>4.8509805061472719E-2</v>
      </c>
      <c r="UK49">
        <f>(INDEX('Clean Data'!$3:$1048576,MATCH($M49,'Clean Data'!$A$3:$A$1048576,0),MATCH(RIGHT(UK$2,LEN(UK$2)-LEN("Portfolio &amp; ")+1),'Clean Data'!$3:$3,0))+$BE49-(INDEX('Clean Data'!$3:$1048576,MATCH($M48,'Clean Data'!$A$3:$A$1048576,0),MATCH(RIGHT(UK$2,LEN(UK$2)-LEN("Portfolio &amp; ")+1),'Clean Data'!$3:$3,0))+$BE48))/(INDEX('Clean Data'!$3:$1048576,MATCH($M48,'Clean Data'!$A$3:$A$1048576,0),MATCH(RIGHT(UK$2,LEN(UK$2)-LEN("Portfolio &amp; ")+1),'Clean Data'!$3:$3,0))+$BE48)</f>
        <v>4.8500425048890648E-2</v>
      </c>
      <c r="UL49">
        <f>(INDEX('Clean Data'!$3:$1048576,MATCH($M49,'Clean Data'!$A$3:$A$1048576,0),MATCH(RIGHT(UL$2,LEN(UL$2)-LEN("Portfolio &amp; ")+1),'Clean Data'!$3:$3,0))+$BE49-(INDEX('Clean Data'!$3:$1048576,MATCH($M48,'Clean Data'!$A$3:$A$1048576,0),MATCH(RIGHT(UL$2,LEN(UL$2)-LEN("Portfolio &amp; ")+1),'Clean Data'!$3:$3,0))+$BE48))/(INDEX('Clean Data'!$3:$1048576,MATCH($M48,'Clean Data'!$A$3:$A$1048576,0),MATCH(RIGHT(UL$2,LEN(UL$2)-LEN("Portfolio &amp; ")+1),'Clean Data'!$3:$3,0))+$BE48)</f>
        <v>4.8507897618938318E-2</v>
      </c>
      <c r="UM49">
        <f>(INDEX('Clean Data'!$3:$1048576,MATCH($M49,'Clean Data'!$A$3:$A$1048576,0),MATCH(RIGHT(UM$2,LEN(UM$2)-LEN("Portfolio &amp; ")+1),'Clean Data'!$3:$3,0))+$BE49-(INDEX('Clean Data'!$3:$1048576,MATCH($M48,'Clean Data'!$A$3:$A$1048576,0),MATCH(RIGHT(UM$2,LEN(UM$2)-LEN("Portfolio &amp; ")+1),'Clean Data'!$3:$3,0))+$BE48))/(INDEX('Clean Data'!$3:$1048576,MATCH($M48,'Clean Data'!$A$3:$A$1048576,0),MATCH(RIGHT(UM$2,LEN(UM$2)-LEN("Portfolio &amp; ")+1),'Clean Data'!$3:$3,0))+$BE48)</f>
        <v>4.849779276591519E-2</v>
      </c>
      <c r="UN49">
        <f>(INDEX('Clean Data'!$3:$1048576,MATCH($M49,'Clean Data'!$A$3:$A$1048576,0),MATCH(RIGHT(UN$2,LEN(UN$2)-LEN("Portfolio &amp; ")+1),'Clean Data'!$3:$3,0))+$BE49-(INDEX('Clean Data'!$3:$1048576,MATCH($M48,'Clean Data'!$A$3:$A$1048576,0),MATCH(RIGHT(UN$2,LEN(UN$2)-LEN("Portfolio &amp; ")+1),'Clean Data'!$3:$3,0))+$BE48))/(INDEX('Clean Data'!$3:$1048576,MATCH($M48,'Clean Data'!$A$3:$A$1048576,0),MATCH(RIGHT(UN$2,LEN(UN$2)-LEN("Portfolio &amp; ")+1),'Clean Data'!$3:$3,0))+$BE48)</f>
        <v>4.8496560556066326E-2</v>
      </c>
      <c r="UO49">
        <f>(INDEX('Clean Data'!$3:$1048576,MATCH($M49,'Clean Data'!$A$3:$A$1048576,0),MATCH(RIGHT(UO$2,LEN(UO$2)-LEN("Portfolio &amp; ")+1),'Clean Data'!$3:$3,0))+$BE49-(INDEX('Clean Data'!$3:$1048576,MATCH($M48,'Clean Data'!$A$3:$A$1048576,0),MATCH(RIGHT(UO$2,LEN(UO$2)-LEN("Portfolio &amp; ")+1),'Clean Data'!$3:$3,0))+$BE48))/(INDEX('Clean Data'!$3:$1048576,MATCH($M48,'Clean Data'!$A$3:$A$1048576,0),MATCH(RIGHT(UO$2,LEN(UO$2)-LEN("Portfolio &amp; ")+1),'Clean Data'!$3:$3,0))+$BE48)</f>
        <v>4.8465179987794954E-2</v>
      </c>
      <c r="UP49">
        <f>(INDEX('Clean Data'!$3:$1048576,MATCH($M49,'Clean Data'!$A$3:$A$1048576,0),MATCH(RIGHT(UP$2,LEN(UP$2)-LEN("Portfolio &amp; ")+1),'Clean Data'!$3:$3,0))+$BE49-(INDEX('Clean Data'!$3:$1048576,MATCH($M48,'Clean Data'!$A$3:$A$1048576,0),MATCH(RIGHT(UP$2,LEN(UP$2)-LEN("Portfolio &amp; ")+1),'Clean Data'!$3:$3,0))+$BE48))/(INDEX('Clean Data'!$3:$1048576,MATCH($M48,'Clean Data'!$A$3:$A$1048576,0),MATCH(RIGHT(UP$2,LEN(UP$2)-LEN("Portfolio &amp; ")+1),'Clean Data'!$3:$3,0))+$BE48)</f>
        <v>4.851358942617702E-2</v>
      </c>
      <c r="UQ49">
        <f>(INDEX('Clean Data'!$3:$1048576,MATCH($M49,'Clean Data'!$A$3:$A$1048576,0),MATCH(RIGHT(UQ$2,LEN(UQ$2)-LEN("Portfolio &amp; ")+1),'Clean Data'!$3:$3,0))+$BE49-(INDEX('Clean Data'!$3:$1048576,MATCH($M48,'Clean Data'!$A$3:$A$1048576,0),MATCH(RIGHT(UQ$2,LEN(UQ$2)-LEN("Portfolio &amp; ")+1),'Clean Data'!$3:$3,0))+$BE48))/(INDEX('Clean Data'!$3:$1048576,MATCH($M48,'Clean Data'!$A$3:$A$1048576,0),MATCH(RIGHT(UQ$2,LEN(UQ$2)-LEN("Portfolio &amp; ")+1),'Clean Data'!$3:$3,0))+$BE48)</f>
        <v>4.8495329875463178E-2</v>
      </c>
      <c r="UR49">
        <f>(INDEX('Clean Data'!$3:$1048576,MATCH($M49,'Clean Data'!$A$3:$A$1048576,0),MATCH(RIGHT(UR$2,LEN(UR$2)-LEN("Portfolio &amp; ")+1),'Clean Data'!$3:$3,0))+$BE49-(INDEX('Clean Data'!$3:$1048576,MATCH($M48,'Clean Data'!$A$3:$A$1048576,0),MATCH(RIGHT(UR$2,LEN(UR$2)-LEN("Portfolio &amp; ")+1),'Clean Data'!$3:$3,0))+$BE48))/(INDEX('Clean Data'!$3:$1048576,MATCH($M48,'Clean Data'!$A$3:$A$1048576,0),MATCH(RIGHT(UR$2,LEN(UR$2)-LEN("Portfolio &amp; ")+1),'Clean Data'!$3:$3,0))+$BE48)</f>
        <v>4.8504497739594608E-2</v>
      </c>
      <c r="US49">
        <f>(INDEX('Clean Data'!$3:$1048576,MATCH($M49,'Clean Data'!$A$3:$A$1048576,0),MATCH(RIGHT(US$2,LEN(US$2)-LEN("Portfolio &amp; ")+1),'Clean Data'!$3:$3,0))+$BE49-(INDEX('Clean Data'!$3:$1048576,MATCH($M48,'Clean Data'!$A$3:$A$1048576,0),MATCH(RIGHT(US$2,LEN(US$2)-LEN("Portfolio &amp; ")+1),'Clean Data'!$3:$3,0))+$BE48))/(INDEX('Clean Data'!$3:$1048576,MATCH($M48,'Clean Data'!$A$3:$A$1048576,0),MATCH(RIGHT(US$2,LEN(US$2)-LEN("Portfolio &amp; ")+1),'Clean Data'!$3:$3,0))+$BE48)</f>
        <v>4.8503554101100181E-2</v>
      </c>
      <c r="UT49">
        <f>(INDEX('Clean Data'!$3:$1048576,MATCH($M49,'Clean Data'!$A$3:$A$1048576,0),MATCH(RIGHT(UT$2,LEN(UT$2)-LEN("Portfolio &amp; ")+1),'Clean Data'!$3:$3,0))+$BE49-(INDEX('Clean Data'!$3:$1048576,MATCH($M48,'Clean Data'!$A$3:$A$1048576,0),MATCH(RIGHT(UT$2,LEN(UT$2)-LEN("Portfolio &amp; ")+1),'Clean Data'!$3:$3,0))+$BE48))/(INDEX('Clean Data'!$3:$1048576,MATCH($M48,'Clean Data'!$A$3:$A$1048576,0),MATCH(RIGHT(UT$2,LEN(UT$2)-LEN("Portfolio &amp; ")+1),'Clean Data'!$3:$3,0))+$BE48)</f>
        <v>4.8502376756921699E-2</v>
      </c>
      <c r="UU49">
        <f>(INDEX('Clean Data'!$3:$1048576,MATCH($M49,'Clean Data'!$A$3:$A$1048576,0),MATCH(RIGHT(UU$2,LEN(UU$2)-LEN("Portfolio &amp; ")+1),'Clean Data'!$3:$3,0))+$BE49-(INDEX('Clean Data'!$3:$1048576,MATCH($M48,'Clean Data'!$A$3:$A$1048576,0),MATCH(RIGHT(UU$2,LEN(UU$2)-LEN("Portfolio &amp; ")+1),'Clean Data'!$3:$3,0))+$BE48))/(INDEX('Clean Data'!$3:$1048576,MATCH($M48,'Clean Data'!$A$3:$A$1048576,0),MATCH(RIGHT(UU$2,LEN(UU$2)-LEN("Portfolio &amp; ")+1),'Clean Data'!$3:$3,0))+$BE48)</f>
        <v>4.8524077564344813E-2</v>
      </c>
      <c r="UV49">
        <f>(INDEX('Clean Data'!$3:$1048576,MATCH($M49,'Clean Data'!$A$3:$A$1048576,0),MATCH(RIGHT(UV$2,LEN(UV$2)-LEN("Portfolio &amp; ")+1),'Clean Data'!$3:$3,0))+$BE49-(INDEX('Clean Data'!$3:$1048576,MATCH($M48,'Clean Data'!$A$3:$A$1048576,0),MATCH(RIGHT(UV$2,LEN(UV$2)-LEN("Portfolio &amp; ")+1),'Clean Data'!$3:$3,0))+$BE48))/(INDEX('Clean Data'!$3:$1048576,MATCH($M48,'Clean Data'!$A$3:$A$1048576,0),MATCH(RIGHT(UV$2,LEN(UV$2)-LEN("Portfolio &amp; ")+1),'Clean Data'!$3:$3,0))+$BE48)</f>
        <v>4.8497648718591829E-2</v>
      </c>
      <c r="UW49" s="20">
        <f>(INDEX('Clean Data'!$3:$1048576,MATCH($M49,'Clean Data'!$A$3:$A$1048576,0),MATCH(RIGHT(UW$2,LEN(UW$2)-LEN("Portfolio &amp; ")+1),'Clean Data'!$3:$3,0))+$BE49-(INDEX('Clean Data'!$3:$1048576,MATCH($M48,'Clean Data'!$A$3:$A$1048576,0),MATCH(RIGHT(UW$2,LEN(UW$2)-LEN("Portfolio &amp; ")+1),'Clean Data'!$3:$3,0))+$BE48))/(INDEX('Clean Data'!$3:$1048576,MATCH($M48,'Clean Data'!$A$3:$A$1048576,0),MATCH(RIGHT(UW$2,LEN(UW$2)-LEN("Portfolio &amp; ")+1),'Clean Data'!$3:$3,0))+$BE48)</f>
        <v>4.8377887707231719E-2</v>
      </c>
    </row>
    <row r="50" spans="1:569" x14ac:dyDescent="0.25">
      <c r="A50" s="18"/>
      <c r="H50" s="19"/>
      <c r="I50" s="19"/>
      <c r="J50" s="19"/>
      <c r="K50"/>
      <c r="M50" s="1">
        <f>'Clean Data'!A51</f>
        <v>44197</v>
      </c>
      <c r="N50">
        <f>INDEX('Clean Data'!$3:$1048576,MATCH($M50,'Clean Data'!$A$3:$A$1048576,0),MATCH(N$2,'Clean Data'!$3:$3,0))*VLOOKUP(N$2,$A$3:$B$45,2,FALSE)</f>
        <v>35542.053588867049</v>
      </c>
      <c r="O50">
        <f>INDEX('Clean Data'!$3:$1048576,MATCH($M50,'Clean Data'!$A$3:$A$1048576,0),MATCH(O$2,'Clean Data'!$3:$3,0))*VLOOKUP(O$2,$A$3:$B$45,2,FALSE)</f>
        <v>4304.03223037719</v>
      </c>
      <c r="P50">
        <f>INDEX('Clean Data'!$3:$1048576,MATCH($M50,'Clean Data'!$A$3:$A$1048576,0),MATCH(P$2,'Clean Data'!$3:$3,0))*VLOOKUP(P$2,$A$3:$B$45,2,FALSE)</f>
        <v>6719.8301696777307</v>
      </c>
      <c r="Q50">
        <f>INDEX('Clean Data'!$3:$1048576,MATCH($M50,'Clean Data'!$A$3:$A$1048576,0),MATCH(Q$2,'Clean Data'!$3:$3,0))*VLOOKUP(Q$2,$A$3:$B$45,2,FALSE)</f>
        <v>22443.399658203089</v>
      </c>
      <c r="R50">
        <f>INDEX('Clean Data'!$3:$1048576,MATCH($M50,'Clean Data'!$A$3:$A$1048576,0),MATCH(R$2,'Clean Data'!$3:$3,0))*VLOOKUP(R$2,$A$3:$B$45,2,FALSE)</f>
        <v>3355.1099853515398</v>
      </c>
      <c r="S50">
        <f>INDEX('Clean Data'!$3:$1048576,MATCH($M50,'Clean Data'!$A$3:$A$1048576,0),MATCH(S$2,'Clean Data'!$3:$3,0))*VLOOKUP(S$2,$A$3:$B$45,2,FALSE)</f>
        <v>11393.49975585935</v>
      </c>
      <c r="T50">
        <f>INDEX('Clean Data'!$3:$1048576,MATCH($M50,'Clean Data'!$A$3:$A$1048576,0),MATCH(T$2,'Clean Data'!$3:$3,0))*VLOOKUP(T$2,$A$3:$B$45,2,FALSE)</f>
        <v>3097.607116699216</v>
      </c>
      <c r="U50">
        <f>INDEX('Clean Data'!$3:$1048576,MATCH($M50,'Clean Data'!$A$3:$A$1048576,0),MATCH(U$2,'Clean Data'!$3:$3,0))*VLOOKUP(U$2,$A$3:$B$45,2,FALSE)</f>
        <v>6458.4451675414957</v>
      </c>
      <c r="V50">
        <f>INDEX('Clean Data'!$3:$1048576,MATCH($M50,'Clean Data'!$A$3:$A$1048576,0),MATCH(V$2,'Clean Data'!$3:$3,0))*VLOOKUP(V$2,$A$3:$B$45,2,FALSE)</f>
        <v>1413.4182929992648</v>
      </c>
      <c r="W50">
        <f>INDEX('Clean Data'!$3:$1048576,MATCH($M50,'Clean Data'!$A$3:$A$1048576,0),MATCH(W$2,'Clean Data'!$3:$3,0))*VLOOKUP(W$2,$A$3:$B$45,2,FALSE)</f>
        <v>13453.5998535156</v>
      </c>
      <c r="X50">
        <f>INDEX('Clean Data'!$3:$1048576,MATCH($M50,'Clean Data'!$A$3:$A$1048576,0),MATCH(X$2,'Clean Data'!$3:$3,0))*VLOOKUP(X$2,$A$3:$B$45,2,FALSE)</f>
        <v>2494.5544738769422</v>
      </c>
      <c r="Y50">
        <f>INDEX('Clean Data'!$3:$1048576,MATCH($M50,'Clean Data'!$A$3:$A$1048576,0),MATCH(Y$2,'Clean Data'!$3:$3,0))*VLOOKUP(Y$2,$A$3:$B$45,2,FALSE)</f>
        <v>2220.961761474608</v>
      </c>
      <c r="Z50">
        <f>INDEX('Clean Data'!$3:$1048576,MATCH($M50,'Clean Data'!$A$3:$A$1048576,0),MATCH(Z$2,'Clean Data'!$3:$3,0))*VLOOKUP(Z$2,$A$3:$B$45,2,FALSE)</f>
        <v>3659.2517852783103</v>
      </c>
      <c r="AA50">
        <f>INDEX('Clean Data'!$3:$1048576,MATCH($M50,'Clean Data'!$A$3:$A$1048576,0),MATCH(AA$2,'Clean Data'!$3:$3,0))*VLOOKUP(AA$2,$A$3:$B$45,2,FALSE)</f>
        <v>3286.984130859375</v>
      </c>
      <c r="AB50">
        <f>INDEX('Clean Data'!$3:$1048576,MATCH($M50,'Clean Data'!$A$3:$A$1048576,0),MATCH(AB$2,'Clean Data'!$3:$3,0))*VLOOKUP(AB$2,$A$3:$B$45,2,FALSE)</f>
        <v>5884.5246963500958</v>
      </c>
      <c r="AC50">
        <f>INDEX('Clean Data'!$3:$1048576,MATCH($M50,'Clean Data'!$A$3:$A$1048576,0),MATCH(AC$2,'Clean Data'!$3:$3,0))*VLOOKUP(AC$2,$A$3:$B$45,2,FALSE)</f>
        <v>11014.439941406221</v>
      </c>
      <c r="AD50">
        <f>INDEX('Clean Data'!$3:$1048576,MATCH($M50,'Clean Data'!$A$3:$A$1048576,0),MATCH(AD$2,'Clean Data'!$3:$3,0))*VLOOKUP(AD$2,$A$3:$B$45,2,FALSE)</f>
        <v>10964.15991210936</v>
      </c>
      <c r="AE50">
        <f>INDEX('Clean Data'!$3:$1048576,MATCH($M50,'Clean Data'!$A$3:$A$1048576,0),MATCH(AE$2,'Clean Data'!$3:$3,0))*VLOOKUP(AE$2,$A$3:$B$45,2,FALSE)</f>
        <v>2339.7773742675699</v>
      </c>
      <c r="AF50">
        <f>INDEX('Clean Data'!$3:$1048576,MATCH($M50,'Clean Data'!$A$3:$A$1048576,0),MATCH(AF$2,'Clean Data'!$3:$3,0))*VLOOKUP(AF$2,$A$3:$B$45,2,FALSE)</f>
        <v>7637.7553710937445</v>
      </c>
      <c r="AG50">
        <f>INDEX('Clean Data'!$3:$1048576,MATCH($M50,'Clean Data'!$A$3:$A$1048576,0),MATCH(AG$2,'Clean Data'!$3:$3,0))*VLOOKUP(AG$2,$A$3:$B$45,2,FALSE)</f>
        <v>3379.1569824218623</v>
      </c>
      <c r="AH50">
        <f>INDEX('Clean Data'!$3:$1048576,MATCH($M50,'Clean Data'!$A$3:$A$1048576,0),MATCH(AH$2,'Clean Data'!$3:$3,0))*VLOOKUP(AH$2,$A$3:$B$45,2,FALSE)</f>
        <v>4327.8120117187455</v>
      </c>
      <c r="AI50">
        <f>INDEX('Clean Data'!$3:$1048576,MATCH($M50,'Clean Data'!$A$3:$A$1048576,0),MATCH(AI$2,'Clean Data'!$3:$3,0))*VLOOKUP(AI$2,$A$3:$B$45,2,FALSE)</f>
        <v>13111.366210937473</v>
      </c>
      <c r="AJ50">
        <f>INDEX('Clean Data'!$3:$1048576,MATCH($M50,'Clean Data'!$A$3:$A$1048576,0),MATCH(AJ$2,'Clean Data'!$3:$3,0))*VLOOKUP(AJ$2,$A$3:$B$45,2,FALSE)</f>
        <v>6579.7448730468395</v>
      </c>
      <c r="AK50">
        <f>INDEX('Clean Data'!$3:$1048576,MATCH($M50,'Clean Data'!$A$3:$A$1048576,0),MATCH(AK$2,'Clean Data'!$3:$3,0))*VLOOKUP(AK$2,$A$3:$B$45,2,FALSE)</f>
        <v>3497.5152969360297</v>
      </c>
      <c r="AL50">
        <f>INDEX('Clean Data'!$3:$1048576,MATCH($M50,'Clean Data'!$A$3:$A$1048576,0),MATCH(AL$2,'Clean Data'!$3:$3,0))*VLOOKUP(AL$2,$A$3:$B$45,2,FALSE)</f>
        <v>5511.444702148432</v>
      </c>
      <c r="AM50">
        <f>INDEX('Clean Data'!$3:$1048576,MATCH($M50,'Clean Data'!$A$3:$A$1048576,0),MATCH(AM$2,'Clean Data'!$3:$3,0))*VLOOKUP(AM$2,$A$3:$B$45,2,FALSE)</f>
        <v>7578.2663726806404</v>
      </c>
      <c r="AN50">
        <f>INDEX('Clean Data'!$3:$1048576,MATCH($M50,'Clean Data'!$A$3:$A$1048576,0),MATCH(AN$2,'Clean Data'!$3:$3,0))*VLOOKUP(AN$2,$A$3:$B$45,2,FALSE)</f>
        <v>17448.011474609364</v>
      </c>
      <c r="AO50">
        <f>INDEX('Clean Data'!$3:$1048576,MATCH($M50,'Clean Data'!$A$3:$A$1048576,0),MATCH(AO$2,'Clean Data'!$3:$3,0))*VLOOKUP(AO$2,$A$3:$B$45,2,FALSE)</f>
        <v>21214.873046874884</v>
      </c>
      <c r="AP50">
        <f>INDEX('Clean Data'!$3:$1048576,MATCH($M50,'Clean Data'!$A$3:$A$1048576,0),MATCH(AP$2,'Clean Data'!$3:$3,0))*VLOOKUP(AP$2,$A$3:$B$45,2,FALSE)</f>
        <v>4892.0628356933557</v>
      </c>
      <c r="AQ50">
        <f>INDEX('Clean Data'!$3:$1048576,MATCH($M50,'Clean Data'!$A$3:$A$1048576,0),MATCH(AQ$2,'Clean Data'!$3:$3,0))*VLOOKUP(AQ$2,$A$3:$B$45,2,FALSE)</f>
        <v>2589.3713378906241</v>
      </c>
      <c r="AR50">
        <f>INDEX('Clean Data'!$3:$1048576,MATCH($M50,'Clean Data'!$A$3:$A$1048576,0),MATCH(AR$2,'Clean Data'!$3:$3,0))*VLOOKUP(AR$2,$A$3:$B$45,2,FALSE)</f>
        <v>5389.129943847639</v>
      </c>
      <c r="AS50">
        <f>INDEX('Clean Data'!$3:$1048576,MATCH($M50,'Clean Data'!$A$3:$A$1048576,0),MATCH(AS$2,'Clean Data'!$3:$3,0))*VLOOKUP(AS$2,$A$3:$B$45,2,FALSE)</f>
        <v>13373.032379150383</v>
      </c>
      <c r="AT50">
        <f>INDEX('Clean Data'!$3:$1048576,MATCH($M50,'Clean Data'!$A$3:$A$1048576,0),MATCH(AT$2,'Clean Data'!$3:$3,0))*VLOOKUP(AT$2,$A$3:$B$45,2,FALSE)</f>
        <v>9523.5694885253906</v>
      </c>
      <c r="AU50">
        <f>INDEX('Clean Data'!$3:$1048576,MATCH($M50,'Clean Data'!$A$3:$A$1048576,0),MATCH(AU$2,'Clean Data'!$3:$3,0))*VLOOKUP(AU$2,$A$3:$B$45,2,FALSE)</f>
        <v>1957.0350494384757</v>
      </c>
      <c r="AV50">
        <f>INDEX('Clean Data'!$3:$1048576,MATCH($M50,'Clean Data'!$A$3:$A$1048576,0),MATCH(AV$2,'Clean Data'!$3:$3,0))*VLOOKUP(AV$2,$A$3:$B$45,2,FALSE)</f>
        <v>22890.579071044904</v>
      </c>
      <c r="AW50">
        <f>INDEX('Clean Data'!$3:$1048576,MATCH($M50,'Clean Data'!$A$3:$A$1048576,0),MATCH(AW$2,'Clean Data'!$3:$3,0))*VLOOKUP(AW$2,$A$3:$B$45,2,FALSE)</f>
        <v>5237.7021789550699</v>
      </c>
      <c r="AX50">
        <f>INDEX('Clean Data'!$3:$1048576,MATCH($M50,'Clean Data'!$A$3:$A$1048576,0),MATCH(AX$2,'Clean Data'!$3:$3,0))*VLOOKUP(AX$2,$A$3:$B$45,2,FALSE)</f>
        <v>10371.813583374</v>
      </c>
      <c r="AY50">
        <f>INDEX('Clean Data'!$3:$1048576,MATCH($M50,'Clean Data'!$A$3:$A$1048576,0),MATCH(AY$2,'Clean Data'!$3:$3,0))*VLOOKUP(AY$2,$A$3:$B$45,2,FALSE)</f>
        <v>2112.123298645015</v>
      </c>
      <c r="AZ50">
        <f>INDEX('Clean Data'!$3:$1048576,MATCH($M50,'Clean Data'!$A$3:$A$1048576,0),MATCH(AZ$2,'Clean Data'!$3:$3,0))*VLOOKUP(AZ$2,$A$3:$B$45,2,FALSE)</f>
        <v>6987.1767425537073</v>
      </c>
      <c r="BA50">
        <f>INDEX('Clean Data'!$3:$1048576,MATCH($M50,'Clean Data'!$A$3:$A$1048576,0),MATCH(BA$2,'Clean Data'!$3:$3,0))*VLOOKUP(BA$2,$A$3:$B$45,2,FALSE)</f>
        <v>3937.6698303222634</v>
      </c>
      <c r="BB50">
        <f>INDEX('Clean Data'!$3:$1048576,MATCH($M50,'Clean Data'!$A$3:$A$1048576,0),MATCH(BB$2,'Clean Data'!$3:$3,0))*VLOOKUP(BB$2,$A$3:$B$45,2,FALSE)</f>
        <v>4376.4334106445203</v>
      </c>
      <c r="BC50">
        <f>INDEX('Clean Data'!$3:$1048576,MATCH($M50,'Clean Data'!$A$3:$A$1048576,0),MATCH(BC$2,'Clean Data'!$3:$3,0))*VLOOKUP(BC$2,$A$3:$B$45,2,FALSE)</f>
        <v>3216.8872375488181</v>
      </c>
      <c r="BD50">
        <f>INDEX('Clean Data'!$3:$1048576,MATCH($M50,'Clean Data'!$A$3:$A$1048576,0),MATCH(BD$2,'Clean Data'!$3:$3,0))*VLOOKUP(BD$2,$A$3:$B$45,2,FALSE)</f>
        <v>3751.9418334960901</v>
      </c>
      <c r="BE50">
        <f t="shared" si="0"/>
        <v>340938.12445831241</v>
      </c>
      <c r="BF50">
        <f t="shared" si="1"/>
        <v>1.6982179435510425E-3</v>
      </c>
      <c r="BG50">
        <f>(INDEX('Clean Data'!$3:$1048576,MATCH($M50,'Clean Data'!$A$3:$A$1048576,0),MATCH(RIGHT(BG$2,LEN(BG$2)-LEN("Portfolio &amp; ")+1),'Clean Data'!$3:$3,0))+$BE50-(INDEX('Clean Data'!$3:$1048576,MATCH($M49,'Clean Data'!$A$3:$A$1048576,0),MATCH(RIGHT(BG$2,LEN(BG$2)-LEN("Portfolio &amp; ")+1),'Clean Data'!$3:$3,0))+$BE49))/(INDEX('Clean Data'!$3:$1048576,MATCH($M49,'Clean Data'!$A$3:$A$1048576,0),MATCH(RIGHT(BG$2,LEN(BG$2)-LEN("Portfolio &amp; ")+1),'Clean Data'!$3:$3,0))+$BE49)</f>
        <v>1.7025307105477797E-3</v>
      </c>
      <c r="BH50">
        <f>(INDEX('Clean Data'!$3:$1048576,MATCH($M50,'Clean Data'!$A$3:$A$1048576,0),MATCH(RIGHT(BH$2,LEN(BH$2)-LEN("Portfolio &amp; ")+1),'Clean Data'!$3:$3,0))+$BE50-(INDEX('Clean Data'!$3:$1048576,MATCH($M49,'Clean Data'!$A$3:$A$1048576,0),MATCH(RIGHT(BH$2,LEN(BH$2)-LEN("Portfolio &amp; ")+1),'Clean Data'!$3:$3,0))+$BE49))/(INDEX('Clean Data'!$3:$1048576,MATCH($M49,'Clean Data'!$A$3:$A$1048576,0),MATCH(RIGHT(BH$2,LEN(BH$2)-LEN("Portfolio &amp; ")+1),'Clean Data'!$3:$3,0))+$BE49)</f>
        <v>1.7022523618690775E-3</v>
      </c>
      <c r="BI50">
        <f>(INDEX('Clean Data'!$3:$1048576,MATCH($M50,'Clean Data'!$A$3:$A$1048576,0),MATCH(RIGHT(BI$2,LEN(BI$2)-LEN("Portfolio &amp; ")+1),'Clean Data'!$3:$3,0))+$BE50-(INDEX('Clean Data'!$3:$1048576,MATCH($M49,'Clean Data'!$A$3:$A$1048576,0),MATCH(RIGHT(BI$2,LEN(BI$2)-LEN("Portfolio &amp; ")+1),'Clean Data'!$3:$3,0))+$BE49))/(INDEX('Clean Data'!$3:$1048576,MATCH($M49,'Clean Data'!$A$3:$A$1048576,0),MATCH(RIGHT(BI$2,LEN(BI$2)-LEN("Portfolio &amp; ")+1),'Clean Data'!$3:$3,0))+$BE49)</f>
        <v>1.6739496344333272E-3</v>
      </c>
      <c r="BJ50">
        <f>(INDEX('Clean Data'!$3:$1048576,MATCH($M50,'Clean Data'!$A$3:$A$1048576,0),MATCH(RIGHT(BJ$2,LEN(BJ$2)-LEN("Portfolio &amp; ")+1),'Clean Data'!$3:$3,0))+$BE50-(INDEX('Clean Data'!$3:$1048576,MATCH($M49,'Clean Data'!$A$3:$A$1048576,0),MATCH(RIGHT(BJ$2,LEN(BJ$2)-LEN("Portfolio &amp; ")+1),'Clean Data'!$3:$3,0))+$BE49))/(INDEX('Clean Data'!$3:$1048576,MATCH($M49,'Clean Data'!$A$3:$A$1048576,0),MATCH(RIGHT(BJ$2,LEN(BJ$2)-LEN("Portfolio &amp; ")+1),'Clean Data'!$3:$3,0))+$BE49)</f>
        <v>1.6954294329805946E-3</v>
      </c>
      <c r="BK50">
        <f>(INDEX('Clean Data'!$3:$1048576,MATCH($M50,'Clean Data'!$A$3:$A$1048576,0),MATCH(RIGHT(BK$2,LEN(BK$2)-LEN("Portfolio &amp; ")+1),'Clean Data'!$3:$3,0))+$BE50-(INDEX('Clean Data'!$3:$1048576,MATCH($M49,'Clean Data'!$A$3:$A$1048576,0),MATCH(RIGHT(BK$2,LEN(BK$2)-LEN("Portfolio &amp; ")+1),'Clean Data'!$3:$3,0))+$BE49))/(INDEX('Clean Data'!$3:$1048576,MATCH($M49,'Clean Data'!$A$3:$A$1048576,0),MATCH(RIGHT(BK$2,LEN(BK$2)-LEN("Portfolio &amp; ")+1),'Clean Data'!$3:$3,0))+$BE49)</f>
        <v>1.6846191170671358E-3</v>
      </c>
      <c r="BL50">
        <f>(INDEX('Clean Data'!$3:$1048576,MATCH($M50,'Clean Data'!$A$3:$A$1048576,0),MATCH(RIGHT(BL$2,LEN(BL$2)-LEN("Portfolio &amp; ")+1),'Clean Data'!$3:$3,0))+$BE50-(INDEX('Clean Data'!$3:$1048576,MATCH($M49,'Clean Data'!$A$3:$A$1048576,0),MATCH(RIGHT(BL$2,LEN(BL$2)-LEN("Portfolio &amp; ")+1),'Clean Data'!$3:$3,0))+$BE49))/(INDEX('Clean Data'!$3:$1048576,MATCH($M49,'Clean Data'!$A$3:$A$1048576,0),MATCH(RIGHT(BL$2,LEN(BL$2)-LEN("Portfolio &amp; ")+1),'Clean Data'!$3:$3,0))+$BE49)</f>
        <v>1.716368490600475E-3</v>
      </c>
      <c r="BM50">
        <f>(INDEX('Clean Data'!$3:$1048576,MATCH($M50,'Clean Data'!$A$3:$A$1048576,0),MATCH(RIGHT(BM$2,LEN(BM$2)-LEN("Portfolio &amp; ")+1),'Clean Data'!$3:$3,0))+$BE50-(INDEX('Clean Data'!$3:$1048576,MATCH($M49,'Clean Data'!$A$3:$A$1048576,0),MATCH(RIGHT(BM$2,LEN(BM$2)-LEN("Portfolio &amp; ")+1),'Clean Data'!$3:$3,0))+$BE49))/(INDEX('Clean Data'!$3:$1048576,MATCH($M49,'Clean Data'!$A$3:$A$1048576,0),MATCH(RIGHT(BM$2,LEN(BM$2)-LEN("Portfolio &amp; ")+1),'Clean Data'!$3:$3,0))+$BE49)</f>
        <v>1.7671950705202438E-3</v>
      </c>
      <c r="BN50">
        <f>(INDEX('Clean Data'!$3:$1048576,MATCH($M50,'Clean Data'!$A$3:$A$1048576,0),MATCH(RIGHT(BN$2,LEN(BN$2)-LEN("Portfolio &amp; ")+1),'Clean Data'!$3:$3,0))+$BE50-(INDEX('Clean Data'!$3:$1048576,MATCH($M49,'Clean Data'!$A$3:$A$1048576,0),MATCH(RIGHT(BN$2,LEN(BN$2)-LEN("Portfolio &amp; ")+1),'Clean Data'!$3:$3,0))+$BE49))/(INDEX('Clean Data'!$3:$1048576,MATCH($M49,'Clean Data'!$A$3:$A$1048576,0),MATCH(RIGHT(BN$2,LEN(BN$2)-LEN("Portfolio &amp; ")+1),'Clean Data'!$3:$3,0))+$BE49)</f>
        <v>1.738463298435639E-3</v>
      </c>
      <c r="BO50">
        <f>(INDEX('Clean Data'!$3:$1048576,MATCH($M50,'Clean Data'!$A$3:$A$1048576,0),MATCH(RIGHT(BO$2,LEN(BO$2)-LEN("Portfolio &amp; ")+1),'Clean Data'!$3:$3,0))+$BE50-(INDEX('Clean Data'!$3:$1048576,MATCH($M49,'Clean Data'!$A$3:$A$1048576,0),MATCH(RIGHT(BO$2,LEN(BO$2)-LEN("Portfolio &amp; ")+1),'Clean Data'!$3:$3,0))+$BE49))/(INDEX('Clean Data'!$3:$1048576,MATCH($M49,'Clean Data'!$A$3:$A$1048576,0),MATCH(RIGHT(BO$2,LEN(BO$2)-LEN("Portfolio &amp; ")+1),'Clean Data'!$3:$3,0))+$BE49)</f>
        <v>1.6409906645709967E-3</v>
      </c>
      <c r="BP50">
        <f>(INDEX('Clean Data'!$3:$1048576,MATCH($M50,'Clean Data'!$A$3:$A$1048576,0),MATCH(RIGHT(BP$2,LEN(BP$2)-LEN("Portfolio &amp; ")+1),'Clean Data'!$3:$3,0))+$BE50-(INDEX('Clean Data'!$3:$1048576,MATCH($M49,'Clean Data'!$A$3:$A$1048576,0),MATCH(RIGHT(BP$2,LEN(BP$2)-LEN("Portfolio &amp; ")+1),'Clean Data'!$3:$3,0))+$BE49))/(INDEX('Clean Data'!$3:$1048576,MATCH($M49,'Clean Data'!$A$3:$A$1048576,0),MATCH(RIGHT(BP$2,LEN(BP$2)-LEN("Portfolio &amp; ")+1),'Clean Data'!$3:$3,0))+$BE49)</f>
        <v>1.574415534086525E-3</v>
      </c>
      <c r="BQ50">
        <f>(INDEX('Clean Data'!$3:$1048576,MATCH($M50,'Clean Data'!$A$3:$A$1048576,0),MATCH(RIGHT(BQ$2,LEN(BQ$2)-LEN("Portfolio &amp; ")+1),'Clean Data'!$3:$3,0))+$BE50-(INDEX('Clean Data'!$3:$1048576,MATCH($M49,'Clean Data'!$A$3:$A$1048576,0),MATCH(RIGHT(BQ$2,LEN(BQ$2)-LEN("Portfolio &amp; ")+1),'Clean Data'!$3:$3,0))+$BE49))/(INDEX('Clean Data'!$3:$1048576,MATCH($M49,'Clean Data'!$A$3:$A$1048576,0),MATCH(RIGHT(BQ$2,LEN(BQ$2)-LEN("Portfolio &amp; ")+1),'Clean Data'!$3:$3,0))+$BE49)</f>
        <v>1.698221994452694E-3</v>
      </c>
      <c r="BR50">
        <f>(INDEX('Clean Data'!$3:$1048576,MATCH($M50,'Clean Data'!$A$3:$A$1048576,0),MATCH(RIGHT(BR$2,LEN(BR$2)-LEN("Portfolio &amp; ")+1),'Clean Data'!$3:$3,0))+$BE50-(INDEX('Clean Data'!$3:$1048576,MATCH($M49,'Clean Data'!$A$3:$A$1048576,0),MATCH(RIGHT(BR$2,LEN(BR$2)-LEN("Portfolio &amp; ")+1),'Clean Data'!$3:$3,0))+$BE49))/(INDEX('Clean Data'!$3:$1048576,MATCH($M49,'Clean Data'!$A$3:$A$1048576,0),MATCH(RIGHT(BR$2,LEN(BR$2)-LEN("Portfolio &amp; ")+1),'Clean Data'!$3:$3,0))+$BE49)</f>
        <v>1.6968251228686793E-3</v>
      </c>
      <c r="BS50">
        <f>(INDEX('Clean Data'!$3:$1048576,MATCH($M50,'Clean Data'!$A$3:$A$1048576,0),MATCH(RIGHT(BS$2,LEN(BS$2)-LEN("Portfolio &amp; ")+1),'Clean Data'!$3:$3,0))+$BE50-(INDEX('Clean Data'!$3:$1048576,MATCH($M49,'Clean Data'!$A$3:$A$1048576,0),MATCH(RIGHT(BS$2,LEN(BS$2)-LEN("Portfolio &amp; ")+1),'Clean Data'!$3:$3,0))+$BE49))/(INDEX('Clean Data'!$3:$1048576,MATCH($M49,'Clean Data'!$A$3:$A$1048576,0),MATCH(RIGHT(BS$2,LEN(BS$2)-LEN("Portfolio &amp; ")+1),'Clean Data'!$3:$3,0))+$BE49)</f>
        <v>1.6681459721902081E-3</v>
      </c>
      <c r="BT50">
        <f>(INDEX('Clean Data'!$3:$1048576,MATCH($M50,'Clean Data'!$A$3:$A$1048576,0),MATCH(RIGHT(BT$2,LEN(BT$2)-LEN("Portfolio &amp; ")+1),'Clean Data'!$3:$3,0))+$BE50-(INDEX('Clean Data'!$3:$1048576,MATCH($M49,'Clean Data'!$A$3:$A$1048576,0),MATCH(RIGHT(BT$2,LEN(BT$2)-LEN("Portfolio &amp; ")+1),'Clean Data'!$3:$3,0))+$BE49))/(INDEX('Clean Data'!$3:$1048576,MATCH($M49,'Clean Data'!$A$3:$A$1048576,0),MATCH(RIGHT(BT$2,LEN(BT$2)-LEN("Portfolio &amp; ")+1),'Clean Data'!$3:$3,0))+$BE49)</f>
        <v>1.6147679289136767E-3</v>
      </c>
      <c r="BU50">
        <f>(INDEX('Clean Data'!$3:$1048576,MATCH($M50,'Clean Data'!$A$3:$A$1048576,0),MATCH(RIGHT(BU$2,LEN(BU$2)-LEN("Portfolio &amp; ")+1),'Clean Data'!$3:$3,0))+$BE50-(INDEX('Clean Data'!$3:$1048576,MATCH($M49,'Clean Data'!$A$3:$A$1048576,0),MATCH(RIGHT(BU$2,LEN(BU$2)-LEN("Portfolio &amp; ")+1),'Clean Data'!$3:$3,0))+$BE49))/(INDEX('Clean Data'!$3:$1048576,MATCH($M49,'Clean Data'!$A$3:$A$1048576,0),MATCH(RIGHT(BU$2,LEN(BU$2)-LEN("Portfolio &amp; ")+1),'Clean Data'!$3:$3,0))+$BE49)</f>
        <v>1.6840366222025944E-3</v>
      </c>
      <c r="BV50">
        <f>(INDEX('Clean Data'!$3:$1048576,MATCH($M50,'Clean Data'!$A$3:$A$1048576,0),MATCH(RIGHT(BV$2,LEN(BV$2)-LEN("Portfolio &amp; ")+1),'Clean Data'!$3:$3,0))+$BE50-(INDEX('Clean Data'!$3:$1048576,MATCH($M49,'Clean Data'!$A$3:$A$1048576,0),MATCH(RIGHT(BV$2,LEN(BV$2)-LEN("Portfolio &amp; ")+1),'Clean Data'!$3:$3,0))+$BE49))/(INDEX('Clean Data'!$3:$1048576,MATCH($M49,'Clean Data'!$A$3:$A$1048576,0),MATCH(RIGHT(BV$2,LEN(BV$2)-LEN("Portfolio &amp; ")+1),'Clean Data'!$3:$3,0))+$BE49)</f>
        <v>1.6911250279986591E-3</v>
      </c>
      <c r="BW50">
        <f>(INDEX('Clean Data'!$3:$1048576,MATCH($M50,'Clean Data'!$A$3:$A$1048576,0),MATCH(RIGHT(BW$2,LEN(BW$2)-LEN("Portfolio &amp; ")+1),'Clean Data'!$3:$3,0))+$BE50-(INDEX('Clean Data'!$3:$1048576,MATCH($M49,'Clean Data'!$A$3:$A$1048576,0),MATCH(RIGHT(BW$2,LEN(BW$2)-LEN("Portfolio &amp; ")+1),'Clean Data'!$3:$3,0))+$BE49))/(INDEX('Clean Data'!$3:$1048576,MATCH($M49,'Clean Data'!$A$3:$A$1048576,0),MATCH(RIGHT(BW$2,LEN(BW$2)-LEN("Portfolio &amp; ")+1),'Clean Data'!$3:$3,0))+$BE49)</f>
        <v>1.7006554902621429E-3</v>
      </c>
      <c r="BX50">
        <f>(INDEX('Clean Data'!$3:$1048576,MATCH($M50,'Clean Data'!$A$3:$A$1048576,0),MATCH(RIGHT(BX$2,LEN(BX$2)-LEN("Portfolio &amp; ")+1),'Clean Data'!$3:$3,0))+$BE50-(INDEX('Clean Data'!$3:$1048576,MATCH($M49,'Clean Data'!$A$3:$A$1048576,0),MATCH(RIGHT(BX$2,LEN(BX$2)-LEN("Portfolio &amp; ")+1),'Clean Data'!$3:$3,0))+$BE49))/(INDEX('Clean Data'!$3:$1048576,MATCH($M49,'Clean Data'!$A$3:$A$1048576,0),MATCH(RIGHT(BX$2,LEN(BX$2)-LEN("Portfolio &amp; ")+1),'Clean Data'!$3:$3,0))+$BE49)</f>
        <v>1.7000368614580928E-3</v>
      </c>
      <c r="BY50">
        <f>(INDEX('Clean Data'!$3:$1048576,MATCH($M50,'Clean Data'!$A$3:$A$1048576,0),MATCH(RIGHT(BY$2,LEN(BY$2)-LEN("Portfolio &amp; ")+1),'Clean Data'!$3:$3,0))+$BE50-(INDEX('Clean Data'!$3:$1048576,MATCH($M49,'Clean Data'!$A$3:$A$1048576,0),MATCH(RIGHT(BY$2,LEN(BY$2)-LEN("Portfolio &amp; ")+1),'Clean Data'!$3:$3,0))+$BE49))/(INDEX('Clean Data'!$3:$1048576,MATCH($M49,'Clean Data'!$A$3:$A$1048576,0),MATCH(RIGHT(BY$2,LEN(BY$2)-LEN("Portfolio &amp; ")+1),'Clean Data'!$3:$3,0))+$BE49)</f>
        <v>1.6977057461878468E-3</v>
      </c>
      <c r="BZ50">
        <f>(INDEX('Clean Data'!$3:$1048576,MATCH($M50,'Clean Data'!$A$3:$A$1048576,0),MATCH(RIGHT(BZ$2,LEN(BZ$2)-LEN("Portfolio &amp; ")+1),'Clean Data'!$3:$3,0))+$BE50-(INDEX('Clean Data'!$3:$1048576,MATCH($M49,'Clean Data'!$A$3:$A$1048576,0),MATCH(RIGHT(BZ$2,LEN(BZ$2)-LEN("Portfolio &amp; ")+1),'Clean Data'!$3:$3,0))+$BE49))/(INDEX('Clean Data'!$3:$1048576,MATCH($M49,'Clean Data'!$A$3:$A$1048576,0),MATCH(RIGHT(BZ$2,LEN(BZ$2)-LEN("Portfolio &amp; ")+1),'Clean Data'!$3:$3,0))+$BE49)</f>
        <v>1.6953862458073665E-3</v>
      </c>
      <c r="CA50">
        <f>(INDEX('Clean Data'!$3:$1048576,MATCH($M50,'Clean Data'!$A$3:$A$1048576,0),MATCH(RIGHT(CA$2,LEN(CA$2)-LEN("Portfolio &amp; ")+1),'Clean Data'!$3:$3,0))+$BE50-(INDEX('Clean Data'!$3:$1048576,MATCH($M49,'Clean Data'!$A$3:$A$1048576,0),MATCH(RIGHT(CA$2,LEN(CA$2)-LEN("Portfolio &amp; ")+1),'Clean Data'!$3:$3,0))+$BE49))/(INDEX('Clean Data'!$3:$1048576,MATCH($M49,'Clean Data'!$A$3:$A$1048576,0),MATCH(RIGHT(CA$2,LEN(CA$2)-LEN("Portfolio &amp; ")+1),'Clean Data'!$3:$3,0))+$BE49)</f>
        <v>1.6749469064603866E-3</v>
      </c>
      <c r="CB50">
        <f>(INDEX('Clean Data'!$3:$1048576,MATCH($M50,'Clean Data'!$A$3:$A$1048576,0),MATCH(RIGHT(CB$2,LEN(CB$2)-LEN("Portfolio &amp; ")+1),'Clean Data'!$3:$3,0))+$BE50-(INDEX('Clean Data'!$3:$1048576,MATCH($M49,'Clean Data'!$A$3:$A$1048576,0),MATCH(RIGHT(CB$2,LEN(CB$2)-LEN("Portfolio &amp; ")+1),'Clean Data'!$3:$3,0))+$BE49))/(INDEX('Clean Data'!$3:$1048576,MATCH($M49,'Clean Data'!$A$3:$A$1048576,0),MATCH(RIGHT(CB$2,LEN(CB$2)-LEN("Portfolio &amp; ")+1),'Clean Data'!$3:$3,0))+$BE49)</f>
        <v>1.7154347004692627E-3</v>
      </c>
      <c r="CC50">
        <f>(INDEX('Clean Data'!$3:$1048576,MATCH($M50,'Clean Data'!$A$3:$A$1048576,0),MATCH(RIGHT(CC$2,LEN(CC$2)-LEN("Portfolio &amp; ")+1),'Clean Data'!$3:$3,0))+$BE50-(INDEX('Clean Data'!$3:$1048576,MATCH($M49,'Clean Data'!$A$3:$A$1048576,0),MATCH(RIGHT(CC$2,LEN(CC$2)-LEN("Portfolio &amp; ")+1),'Clean Data'!$3:$3,0))+$BE49))/(INDEX('Clean Data'!$3:$1048576,MATCH($M49,'Clean Data'!$A$3:$A$1048576,0),MATCH(RIGHT(CC$2,LEN(CC$2)-LEN("Portfolio &amp; ")+1),'Clean Data'!$3:$3,0))+$BE49)</f>
        <v>1.7427553956413807E-3</v>
      </c>
      <c r="CD50">
        <f>(INDEX('Clean Data'!$3:$1048576,MATCH($M50,'Clean Data'!$A$3:$A$1048576,0),MATCH(RIGHT(CD$2,LEN(CD$2)-LEN("Portfolio &amp; ")+1),'Clean Data'!$3:$3,0))+$BE50-(INDEX('Clean Data'!$3:$1048576,MATCH($M49,'Clean Data'!$A$3:$A$1048576,0),MATCH(RIGHT(CD$2,LEN(CD$2)-LEN("Portfolio &amp; ")+1),'Clean Data'!$3:$3,0))+$BE49))/(INDEX('Clean Data'!$3:$1048576,MATCH($M49,'Clean Data'!$A$3:$A$1048576,0),MATCH(RIGHT(CD$2,LEN(CD$2)-LEN("Portfolio &amp; ")+1),'Clean Data'!$3:$3,0))+$BE49)</f>
        <v>1.6691547179848358E-3</v>
      </c>
      <c r="CE50">
        <f>(INDEX('Clean Data'!$3:$1048576,MATCH($M50,'Clean Data'!$A$3:$A$1048576,0),MATCH(RIGHT(CE$2,LEN(CE$2)-LEN("Portfolio &amp; ")+1),'Clean Data'!$3:$3,0))+$BE50-(INDEX('Clean Data'!$3:$1048576,MATCH($M49,'Clean Data'!$A$3:$A$1048576,0),MATCH(RIGHT(CE$2,LEN(CE$2)-LEN("Portfolio &amp; ")+1),'Clean Data'!$3:$3,0))+$BE49))/(INDEX('Clean Data'!$3:$1048576,MATCH($M49,'Clean Data'!$A$3:$A$1048576,0),MATCH(RIGHT(CE$2,LEN(CE$2)-LEN("Portfolio &amp; ")+1),'Clean Data'!$3:$3,0))+$BE49)</f>
        <v>1.6886462940060095E-3</v>
      </c>
      <c r="CF50">
        <f>(INDEX('Clean Data'!$3:$1048576,MATCH($M50,'Clean Data'!$A$3:$A$1048576,0),MATCH(RIGHT(CF$2,LEN(CF$2)-LEN("Portfolio &amp; ")+1),'Clean Data'!$3:$3,0))+$BE50-(INDEX('Clean Data'!$3:$1048576,MATCH($M49,'Clean Data'!$A$3:$A$1048576,0),MATCH(RIGHT(CF$2,LEN(CF$2)-LEN("Portfolio &amp; ")+1),'Clean Data'!$3:$3,0))+$BE49))/(INDEX('Clean Data'!$3:$1048576,MATCH($M49,'Clean Data'!$A$3:$A$1048576,0),MATCH(RIGHT(CF$2,LEN(CF$2)-LEN("Portfolio &amp; ")+1),'Clean Data'!$3:$3,0))+$BE49)</f>
        <v>1.6898156083319893E-3</v>
      </c>
      <c r="CG50">
        <f>(INDEX('Clean Data'!$3:$1048576,MATCH($M50,'Clean Data'!$A$3:$A$1048576,0),MATCH(RIGHT(CG$2,LEN(CG$2)-LEN("Portfolio &amp; ")+1),'Clean Data'!$3:$3,0))+$BE50-(INDEX('Clean Data'!$3:$1048576,MATCH($M49,'Clean Data'!$A$3:$A$1048576,0),MATCH(RIGHT(CG$2,LEN(CG$2)-LEN("Portfolio &amp; ")+1),'Clean Data'!$3:$3,0))+$BE49))/(INDEX('Clean Data'!$3:$1048576,MATCH($M49,'Clean Data'!$A$3:$A$1048576,0),MATCH(RIGHT(CG$2,LEN(CG$2)-LEN("Portfolio &amp; ")+1),'Clean Data'!$3:$3,0))+$BE49)</f>
        <v>1.6714119152007418E-3</v>
      </c>
      <c r="CH50">
        <f>(INDEX('Clean Data'!$3:$1048576,MATCH($M50,'Clean Data'!$A$3:$A$1048576,0),MATCH(RIGHT(CH$2,LEN(CH$2)-LEN("Portfolio &amp; ")+1),'Clean Data'!$3:$3,0))+$BE50-(INDEX('Clean Data'!$3:$1048576,MATCH($M49,'Clean Data'!$A$3:$A$1048576,0),MATCH(RIGHT(CH$2,LEN(CH$2)-LEN("Portfolio &amp; ")+1),'Clean Data'!$3:$3,0))+$BE49))/(INDEX('Clean Data'!$3:$1048576,MATCH($M49,'Clean Data'!$A$3:$A$1048576,0),MATCH(RIGHT(CH$2,LEN(CH$2)-LEN("Portfolio &amp; ")+1),'Clean Data'!$3:$3,0))+$BE49)</f>
        <v>1.7280646765110469E-3</v>
      </c>
      <c r="CI50">
        <f>(INDEX('Clean Data'!$3:$1048576,MATCH($M50,'Clean Data'!$A$3:$A$1048576,0),MATCH(RIGHT(CI$2,LEN(CI$2)-LEN("Portfolio &amp; ")+1),'Clean Data'!$3:$3,0))+$BE50-(INDEX('Clean Data'!$3:$1048576,MATCH($M49,'Clean Data'!$A$3:$A$1048576,0),MATCH(RIGHT(CI$2,LEN(CI$2)-LEN("Portfolio &amp; ")+1),'Clean Data'!$3:$3,0))+$BE49))/(INDEX('Clean Data'!$3:$1048576,MATCH($M49,'Clean Data'!$A$3:$A$1048576,0),MATCH(RIGHT(CI$2,LEN(CI$2)-LEN("Portfolio &amp; ")+1),'Clean Data'!$3:$3,0))+$BE49)</f>
        <v>1.6958180265006903E-3</v>
      </c>
      <c r="CJ50">
        <f>(INDEX('Clean Data'!$3:$1048576,MATCH($M50,'Clean Data'!$A$3:$A$1048576,0),MATCH(RIGHT(CJ$2,LEN(CJ$2)-LEN("Portfolio &amp; ")+1),'Clean Data'!$3:$3,0))+$BE50-(INDEX('Clean Data'!$3:$1048576,MATCH($M49,'Clean Data'!$A$3:$A$1048576,0),MATCH(RIGHT(CJ$2,LEN(CJ$2)-LEN("Portfolio &amp; ")+1),'Clean Data'!$3:$3,0))+$BE49))/(INDEX('Clean Data'!$3:$1048576,MATCH($M49,'Clean Data'!$A$3:$A$1048576,0),MATCH(RIGHT(CJ$2,LEN(CJ$2)-LEN("Portfolio &amp; ")+1),'Clean Data'!$3:$3,0))+$BE49)</f>
        <v>1.6799312353172151E-3</v>
      </c>
      <c r="CK50">
        <f>(INDEX('Clean Data'!$3:$1048576,MATCH($M50,'Clean Data'!$A$3:$A$1048576,0),MATCH(RIGHT(CK$2,LEN(CK$2)-LEN("Portfolio &amp; ")+1),'Clean Data'!$3:$3,0))+$BE50-(INDEX('Clean Data'!$3:$1048576,MATCH($M49,'Clean Data'!$A$3:$A$1048576,0),MATCH(RIGHT(CK$2,LEN(CK$2)-LEN("Portfolio &amp; ")+1),'Clean Data'!$3:$3,0))+$BE49))/(INDEX('Clean Data'!$3:$1048576,MATCH($M49,'Clean Data'!$A$3:$A$1048576,0),MATCH(RIGHT(CK$2,LEN(CK$2)-LEN("Portfolio &amp; ")+1),'Clean Data'!$3:$3,0))+$BE49)</f>
        <v>1.6757549385761903E-3</v>
      </c>
      <c r="CL50">
        <f>(INDEX('Clean Data'!$3:$1048576,MATCH($M50,'Clean Data'!$A$3:$A$1048576,0),MATCH(RIGHT(CL$2,LEN(CL$2)-LEN("Portfolio &amp; ")+1),'Clean Data'!$3:$3,0))+$BE50-(INDEX('Clean Data'!$3:$1048576,MATCH($M49,'Clean Data'!$A$3:$A$1048576,0),MATCH(RIGHT(CL$2,LEN(CL$2)-LEN("Portfolio &amp; ")+1),'Clean Data'!$3:$3,0))+$BE49))/(INDEX('Clean Data'!$3:$1048576,MATCH($M49,'Clean Data'!$A$3:$A$1048576,0),MATCH(RIGHT(CL$2,LEN(CL$2)-LEN("Portfolio &amp; ")+1),'Clean Data'!$3:$3,0))+$BE49)</f>
        <v>1.7303989065366302E-3</v>
      </c>
      <c r="CM50">
        <f>(INDEX('Clean Data'!$3:$1048576,MATCH($M50,'Clean Data'!$A$3:$A$1048576,0),MATCH(RIGHT(CM$2,LEN(CM$2)-LEN("Portfolio &amp; ")+1),'Clean Data'!$3:$3,0))+$BE50-(INDEX('Clean Data'!$3:$1048576,MATCH($M49,'Clean Data'!$A$3:$A$1048576,0),MATCH(RIGHT(CM$2,LEN(CM$2)-LEN("Portfolio &amp; ")+1),'Clean Data'!$3:$3,0))+$BE49))/(INDEX('Clean Data'!$3:$1048576,MATCH($M49,'Clean Data'!$A$3:$A$1048576,0),MATCH(RIGHT(CM$2,LEN(CM$2)-LEN("Portfolio &amp; ")+1),'Clean Data'!$3:$3,0))+$BE49)</f>
        <v>1.7074833726717787E-3</v>
      </c>
      <c r="CN50">
        <f>(INDEX('Clean Data'!$3:$1048576,MATCH($M50,'Clean Data'!$A$3:$A$1048576,0),MATCH(RIGHT(CN$2,LEN(CN$2)-LEN("Portfolio &amp; ")+1),'Clean Data'!$3:$3,0))+$BE50-(INDEX('Clean Data'!$3:$1048576,MATCH($M49,'Clean Data'!$A$3:$A$1048576,0),MATCH(RIGHT(CN$2,LEN(CN$2)-LEN("Portfolio &amp; ")+1),'Clean Data'!$3:$3,0))+$BE49))/(INDEX('Clean Data'!$3:$1048576,MATCH($M49,'Clean Data'!$A$3:$A$1048576,0),MATCH(RIGHT(CN$2,LEN(CN$2)-LEN("Portfolio &amp; ")+1),'Clean Data'!$3:$3,0))+$BE49)</f>
        <v>1.7090736766805933E-3</v>
      </c>
      <c r="CO50">
        <f>(INDEX('Clean Data'!$3:$1048576,MATCH($M50,'Clean Data'!$A$3:$A$1048576,0),MATCH(RIGHT(CO$2,LEN(CO$2)-LEN("Portfolio &amp; ")+1),'Clean Data'!$3:$3,0))+$BE50-(INDEX('Clean Data'!$3:$1048576,MATCH($M49,'Clean Data'!$A$3:$A$1048576,0),MATCH(RIGHT(CO$2,LEN(CO$2)-LEN("Portfolio &amp; ")+1),'Clean Data'!$3:$3,0))+$BE49))/(INDEX('Clean Data'!$3:$1048576,MATCH($M49,'Clean Data'!$A$3:$A$1048576,0),MATCH(RIGHT(CO$2,LEN(CO$2)-LEN("Portfolio &amp; ")+1),'Clean Data'!$3:$3,0))+$BE49)</f>
        <v>1.5344863780549101E-3</v>
      </c>
      <c r="CP50">
        <f>(INDEX('Clean Data'!$3:$1048576,MATCH($M50,'Clean Data'!$A$3:$A$1048576,0),MATCH(RIGHT(CP$2,LEN(CP$2)-LEN("Portfolio &amp; ")+1),'Clean Data'!$3:$3,0))+$BE50-(INDEX('Clean Data'!$3:$1048576,MATCH($M49,'Clean Data'!$A$3:$A$1048576,0),MATCH(RIGHT(CP$2,LEN(CP$2)-LEN("Portfolio &amp; ")+1),'Clean Data'!$3:$3,0))+$BE49))/(INDEX('Clean Data'!$3:$1048576,MATCH($M49,'Clean Data'!$A$3:$A$1048576,0),MATCH(RIGHT(CP$2,LEN(CP$2)-LEN("Portfolio &amp; ")+1),'Clean Data'!$3:$3,0))+$BE49)</f>
        <v>1.7103323321392078E-3</v>
      </c>
      <c r="CQ50">
        <f>(INDEX('Clean Data'!$3:$1048576,MATCH($M50,'Clean Data'!$A$3:$A$1048576,0),MATCH(RIGHT(CQ$2,LEN(CQ$2)-LEN("Portfolio &amp; ")+1),'Clean Data'!$3:$3,0))+$BE50-(INDEX('Clean Data'!$3:$1048576,MATCH($M49,'Clean Data'!$A$3:$A$1048576,0),MATCH(RIGHT(CQ$2,LEN(CQ$2)-LEN("Portfolio &amp; ")+1),'Clean Data'!$3:$3,0))+$BE49))/(INDEX('Clean Data'!$3:$1048576,MATCH($M49,'Clean Data'!$A$3:$A$1048576,0),MATCH(RIGHT(CQ$2,LEN(CQ$2)-LEN("Portfolio &amp; ")+1),'Clean Data'!$3:$3,0))+$BE49)</f>
        <v>1.6687283662453402E-3</v>
      </c>
      <c r="CR50">
        <f>(INDEX('Clean Data'!$3:$1048576,MATCH($M50,'Clean Data'!$A$3:$A$1048576,0),MATCH(RIGHT(CR$2,LEN(CR$2)-LEN("Portfolio &amp; ")+1),'Clean Data'!$3:$3,0))+$BE50-(INDEX('Clean Data'!$3:$1048576,MATCH($M49,'Clean Data'!$A$3:$A$1048576,0),MATCH(RIGHT(CR$2,LEN(CR$2)-LEN("Portfolio &amp; ")+1),'Clean Data'!$3:$3,0))+$BE49))/(INDEX('Clean Data'!$3:$1048576,MATCH($M49,'Clean Data'!$A$3:$A$1048576,0),MATCH(RIGHT(CR$2,LEN(CR$2)-LEN("Portfolio &amp; ")+1),'Clean Data'!$3:$3,0))+$BE49)</f>
        <v>1.6294578511589378E-3</v>
      </c>
      <c r="CS50">
        <f>(INDEX('Clean Data'!$3:$1048576,MATCH($M50,'Clean Data'!$A$3:$A$1048576,0),MATCH(RIGHT(CS$2,LEN(CS$2)-LEN("Portfolio &amp; ")+1),'Clean Data'!$3:$3,0))+$BE50-(INDEX('Clean Data'!$3:$1048576,MATCH($M49,'Clean Data'!$A$3:$A$1048576,0),MATCH(RIGHT(CS$2,LEN(CS$2)-LEN("Portfolio &amp; ")+1),'Clean Data'!$3:$3,0))+$BE49))/(INDEX('Clean Data'!$3:$1048576,MATCH($M49,'Clean Data'!$A$3:$A$1048576,0),MATCH(RIGHT(CS$2,LEN(CS$2)-LEN("Portfolio &amp; ")+1),'Clean Data'!$3:$3,0))+$BE49)</f>
        <v>1.6733720692446116E-3</v>
      </c>
      <c r="CT50">
        <f>(INDEX('Clean Data'!$3:$1048576,MATCH($M50,'Clean Data'!$A$3:$A$1048576,0),MATCH(RIGHT(CT$2,LEN(CT$2)-LEN("Portfolio &amp; ")+1),'Clean Data'!$3:$3,0))+$BE50-(INDEX('Clean Data'!$3:$1048576,MATCH($M49,'Clean Data'!$A$3:$A$1048576,0),MATCH(RIGHT(CT$2,LEN(CT$2)-LEN("Portfolio &amp; ")+1),'Clean Data'!$3:$3,0))+$BE49))/(INDEX('Clean Data'!$3:$1048576,MATCH($M49,'Clean Data'!$A$3:$A$1048576,0),MATCH(RIGHT(CT$2,LEN(CT$2)-LEN("Portfolio &amp; ")+1),'Clean Data'!$3:$3,0))+$BE49)</f>
        <v>1.696447154244881E-3</v>
      </c>
      <c r="CU50">
        <f>(INDEX('Clean Data'!$3:$1048576,MATCH($M50,'Clean Data'!$A$3:$A$1048576,0),MATCH(RIGHT(CU$2,LEN(CU$2)-LEN("Portfolio &amp; ")+1),'Clean Data'!$3:$3,0))+$BE50-(INDEX('Clean Data'!$3:$1048576,MATCH($M49,'Clean Data'!$A$3:$A$1048576,0),MATCH(RIGHT(CU$2,LEN(CU$2)-LEN("Portfolio &amp; ")+1),'Clean Data'!$3:$3,0))+$BE49))/(INDEX('Clean Data'!$3:$1048576,MATCH($M49,'Clean Data'!$A$3:$A$1048576,0),MATCH(RIGHT(CU$2,LEN(CU$2)-LEN("Portfolio &amp; ")+1),'Clean Data'!$3:$3,0))+$BE49)</f>
        <v>1.6984102831781073E-3</v>
      </c>
      <c r="CV50">
        <f>(INDEX('Clean Data'!$3:$1048576,MATCH($M50,'Clean Data'!$A$3:$A$1048576,0),MATCH(RIGHT(CV$2,LEN(CV$2)-LEN("Portfolio &amp; ")+1),'Clean Data'!$3:$3,0))+$BE50-(INDEX('Clean Data'!$3:$1048576,MATCH($M49,'Clean Data'!$A$3:$A$1048576,0),MATCH(RIGHT(CV$2,LEN(CV$2)-LEN("Portfolio &amp; ")+1),'Clean Data'!$3:$3,0))+$BE49))/(INDEX('Clean Data'!$3:$1048576,MATCH($M49,'Clean Data'!$A$3:$A$1048576,0),MATCH(RIGHT(CV$2,LEN(CV$2)-LEN("Portfolio &amp; ")+1),'Clean Data'!$3:$3,0))+$BE49)</f>
        <v>1.6822063718527958E-3</v>
      </c>
      <c r="CW50">
        <f>(INDEX('Clean Data'!$3:$1048576,MATCH($M50,'Clean Data'!$A$3:$A$1048576,0),MATCH(RIGHT(CW$2,LEN(CW$2)-LEN("Portfolio &amp; ")+1),'Clean Data'!$3:$3,0))+$BE50-(INDEX('Clean Data'!$3:$1048576,MATCH($M49,'Clean Data'!$A$3:$A$1048576,0),MATCH(RIGHT(CW$2,LEN(CW$2)-LEN("Portfolio &amp; ")+1),'Clean Data'!$3:$3,0))+$BE49))/(INDEX('Clean Data'!$3:$1048576,MATCH($M49,'Clean Data'!$A$3:$A$1048576,0),MATCH(RIGHT(CW$2,LEN(CW$2)-LEN("Portfolio &amp; ")+1),'Clean Data'!$3:$3,0))+$BE49)</f>
        <v>1.6901818885204773E-3</v>
      </c>
      <c r="CX50">
        <f>(INDEX('Clean Data'!$3:$1048576,MATCH($M50,'Clean Data'!$A$3:$A$1048576,0),MATCH(RIGHT(CX$2,LEN(CX$2)-LEN("Portfolio &amp; ")+1),'Clean Data'!$3:$3,0))+$BE50-(INDEX('Clean Data'!$3:$1048576,MATCH($M49,'Clean Data'!$A$3:$A$1048576,0),MATCH(RIGHT(CX$2,LEN(CX$2)-LEN("Portfolio &amp; ")+1),'Clean Data'!$3:$3,0))+$BE49))/(INDEX('Clean Data'!$3:$1048576,MATCH($M49,'Clean Data'!$A$3:$A$1048576,0),MATCH(RIGHT(CX$2,LEN(CX$2)-LEN("Portfolio &amp; ")+1),'Clean Data'!$3:$3,0))+$BE49)</f>
        <v>1.7072894237841873E-3</v>
      </c>
      <c r="CY50">
        <f>(INDEX('Clean Data'!$3:$1048576,MATCH($M50,'Clean Data'!$A$3:$A$1048576,0),MATCH(RIGHT(CY$2,LEN(CY$2)-LEN("Portfolio &amp; ")+1),'Clean Data'!$3:$3,0))+$BE50-(INDEX('Clean Data'!$3:$1048576,MATCH($M49,'Clean Data'!$A$3:$A$1048576,0),MATCH(RIGHT(CY$2,LEN(CY$2)-LEN("Portfolio &amp; ")+1),'Clean Data'!$3:$3,0))+$BE49))/(INDEX('Clean Data'!$3:$1048576,MATCH($M49,'Clean Data'!$A$3:$A$1048576,0),MATCH(RIGHT(CY$2,LEN(CY$2)-LEN("Portfolio &amp; ")+1),'Clean Data'!$3:$3,0))+$BE49)</f>
        <v>1.6686711457730768E-3</v>
      </c>
      <c r="CZ50">
        <f>(INDEX('Clean Data'!$3:$1048576,MATCH($M50,'Clean Data'!$A$3:$A$1048576,0),MATCH(RIGHT(CZ$2,LEN(CZ$2)-LEN("Portfolio &amp; ")+1),'Clean Data'!$3:$3,0))+$BE50-(INDEX('Clean Data'!$3:$1048576,MATCH($M49,'Clean Data'!$A$3:$A$1048576,0),MATCH(RIGHT(CZ$2,LEN(CZ$2)-LEN("Portfolio &amp; ")+1),'Clean Data'!$3:$3,0))+$BE49))/(INDEX('Clean Data'!$3:$1048576,MATCH($M49,'Clean Data'!$A$3:$A$1048576,0),MATCH(RIGHT(CZ$2,LEN(CZ$2)-LEN("Portfolio &amp; ")+1),'Clean Data'!$3:$3,0))+$BE49)</f>
        <v>1.6793637737225159E-3</v>
      </c>
      <c r="DA50">
        <f>(INDEX('Clean Data'!$3:$1048576,MATCH($M50,'Clean Data'!$A$3:$A$1048576,0),MATCH(RIGHT(DA$2,LEN(DA$2)-LEN("Portfolio &amp; ")+1),'Clean Data'!$3:$3,0))+$BE50-(INDEX('Clean Data'!$3:$1048576,MATCH($M49,'Clean Data'!$A$3:$A$1048576,0),MATCH(RIGHT(DA$2,LEN(DA$2)-LEN("Portfolio &amp; ")+1),'Clean Data'!$3:$3,0))+$BE49))/(INDEX('Clean Data'!$3:$1048576,MATCH($M49,'Clean Data'!$A$3:$A$1048576,0),MATCH(RIGHT(DA$2,LEN(DA$2)-LEN("Portfolio &amp; ")+1),'Clean Data'!$3:$3,0))+$BE49)</f>
        <v>1.6923492630111618E-3</v>
      </c>
      <c r="DB50">
        <f>(INDEX('Clean Data'!$3:$1048576,MATCH($M50,'Clean Data'!$A$3:$A$1048576,0),MATCH(RIGHT(DB$2,LEN(DB$2)-LEN("Portfolio &amp; ")+1),'Clean Data'!$3:$3,0))+$BE50-(INDEX('Clean Data'!$3:$1048576,MATCH($M49,'Clean Data'!$A$3:$A$1048576,0),MATCH(RIGHT(DB$2,LEN(DB$2)-LEN("Portfolio &amp; ")+1),'Clean Data'!$3:$3,0))+$BE49))/(INDEX('Clean Data'!$3:$1048576,MATCH($M49,'Clean Data'!$A$3:$A$1048576,0),MATCH(RIGHT(DB$2,LEN(DB$2)-LEN("Portfolio &amp; ")+1),'Clean Data'!$3:$3,0))+$BE49)</f>
        <v>1.7113132127573902E-3</v>
      </c>
      <c r="DC50">
        <f>(INDEX('Clean Data'!$3:$1048576,MATCH($M50,'Clean Data'!$A$3:$A$1048576,0),MATCH(RIGHT(DC$2,LEN(DC$2)-LEN("Portfolio &amp; ")+1),'Clean Data'!$3:$3,0))+$BE50-(INDEX('Clean Data'!$3:$1048576,MATCH($M49,'Clean Data'!$A$3:$A$1048576,0),MATCH(RIGHT(DC$2,LEN(DC$2)-LEN("Portfolio &amp; ")+1),'Clean Data'!$3:$3,0))+$BE49))/(INDEX('Clean Data'!$3:$1048576,MATCH($M49,'Clean Data'!$A$3:$A$1048576,0),MATCH(RIGHT(DC$2,LEN(DC$2)-LEN("Portfolio &amp; ")+1),'Clean Data'!$3:$3,0))+$BE49)</f>
        <v>1.7433210692226718E-3</v>
      </c>
      <c r="DD50">
        <f>(INDEX('Clean Data'!$3:$1048576,MATCH($M50,'Clean Data'!$A$3:$A$1048576,0),MATCH(RIGHT(DD$2,LEN(DD$2)-LEN("Portfolio &amp; ")+1),'Clean Data'!$3:$3,0))+$BE50-(INDEX('Clean Data'!$3:$1048576,MATCH($M49,'Clean Data'!$A$3:$A$1048576,0),MATCH(RIGHT(DD$2,LEN(DD$2)-LEN("Portfolio &amp; ")+1),'Clean Data'!$3:$3,0))+$BE49))/(INDEX('Clean Data'!$3:$1048576,MATCH($M49,'Clean Data'!$A$3:$A$1048576,0),MATCH(RIGHT(DD$2,LEN(DD$2)-LEN("Portfolio &amp; ")+1),'Clean Data'!$3:$3,0))+$BE49)</f>
        <v>1.6870302069027646E-3</v>
      </c>
      <c r="DE50">
        <f>(INDEX('Clean Data'!$3:$1048576,MATCH($M50,'Clean Data'!$A$3:$A$1048576,0),MATCH(RIGHT(DE$2,LEN(DE$2)-LEN("Portfolio &amp; ")+1),'Clean Data'!$3:$3,0))+$BE50-(INDEX('Clean Data'!$3:$1048576,MATCH($M49,'Clean Data'!$A$3:$A$1048576,0),MATCH(RIGHT(DE$2,LEN(DE$2)-LEN("Portfolio &amp; ")+1),'Clean Data'!$3:$3,0))+$BE49))/(INDEX('Clean Data'!$3:$1048576,MATCH($M49,'Clean Data'!$A$3:$A$1048576,0),MATCH(RIGHT(DE$2,LEN(DE$2)-LEN("Portfolio &amp; ")+1),'Clean Data'!$3:$3,0))+$BE49)</f>
        <v>1.713531161065306E-3</v>
      </c>
      <c r="DF50">
        <f>(INDEX('Clean Data'!$3:$1048576,MATCH($M50,'Clean Data'!$A$3:$A$1048576,0),MATCH(RIGHT(DF$2,LEN(DF$2)-LEN("Portfolio &amp; ")+1),'Clean Data'!$3:$3,0))+$BE50-(INDEX('Clean Data'!$3:$1048576,MATCH($M49,'Clean Data'!$A$3:$A$1048576,0),MATCH(RIGHT(DF$2,LEN(DF$2)-LEN("Portfolio &amp; ")+1),'Clean Data'!$3:$3,0))+$BE49))/(INDEX('Clean Data'!$3:$1048576,MATCH($M49,'Clean Data'!$A$3:$A$1048576,0),MATCH(RIGHT(DF$2,LEN(DF$2)-LEN("Portfolio &amp; ")+1),'Clean Data'!$3:$3,0))+$BE49)</f>
        <v>1.684121988297587E-3</v>
      </c>
      <c r="DG50">
        <f>(INDEX('Clean Data'!$3:$1048576,MATCH($M50,'Clean Data'!$A$3:$A$1048576,0),MATCH(RIGHT(DG$2,LEN(DG$2)-LEN("Portfolio &amp; ")+1),'Clean Data'!$3:$3,0))+$BE50-(INDEX('Clean Data'!$3:$1048576,MATCH($M49,'Clean Data'!$A$3:$A$1048576,0),MATCH(RIGHT(DG$2,LEN(DG$2)-LEN("Portfolio &amp; ")+1),'Clean Data'!$3:$3,0))+$BE49))/(INDEX('Clean Data'!$3:$1048576,MATCH($M49,'Clean Data'!$A$3:$A$1048576,0),MATCH(RIGHT(DG$2,LEN(DG$2)-LEN("Portfolio &amp; ")+1),'Clean Data'!$3:$3,0))+$BE49)</f>
        <v>1.4959518624938703E-3</v>
      </c>
      <c r="DH50">
        <f>(INDEX('Clean Data'!$3:$1048576,MATCH($M50,'Clean Data'!$A$3:$A$1048576,0),MATCH(RIGHT(DH$2,LEN(DH$2)-LEN("Portfolio &amp; ")+1),'Clean Data'!$3:$3,0))+$BE50-(INDEX('Clean Data'!$3:$1048576,MATCH($M49,'Clean Data'!$A$3:$A$1048576,0),MATCH(RIGHT(DH$2,LEN(DH$2)-LEN("Portfolio &amp; ")+1),'Clean Data'!$3:$3,0))+$BE49))/(INDEX('Clean Data'!$3:$1048576,MATCH($M49,'Clean Data'!$A$3:$A$1048576,0),MATCH(RIGHT(DH$2,LEN(DH$2)-LEN("Portfolio &amp; ")+1),'Clean Data'!$3:$3,0))+$BE49)</f>
        <v>1.6388079327344994E-3</v>
      </c>
      <c r="DI50">
        <f>(INDEX('Clean Data'!$3:$1048576,MATCH($M50,'Clean Data'!$A$3:$A$1048576,0),MATCH(RIGHT(DI$2,LEN(DI$2)-LEN("Portfolio &amp; ")+1),'Clean Data'!$3:$3,0))+$BE50-(INDEX('Clean Data'!$3:$1048576,MATCH($M49,'Clean Data'!$A$3:$A$1048576,0),MATCH(RIGHT(DI$2,LEN(DI$2)-LEN("Portfolio &amp; ")+1),'Clean Data'!$3:$3,0))+$BE49))/(INDEX('Clean Data'!$3:$1048576,MATCH($M49,'Clean Data'!$A$3:$A$1048576,0),MATCH(RIGHT(DI$2,LEN(DI$2)-LEN("Portfolio &amp; ")+1),'Clean Data'!$3:$3,0))+$BE49)</f>
        <v>1.696709305182704E-3</v>
      </c>
      <c r="DJ50">
        <f>(INDEX('Clean Data'!$3:$1048576,MATCH($M50,'Clean Data'!$A$3:$A$1048576,0),MATCH(RIGHT(DJ$2,LEN(DJ$2)-LEN("Portfolio &amp; ")+1),'Clean Data'!$3:$3,0))+$BE50-(INDEX('Clean Data'!$3:$1048576,MATCH($M49,'Clean Data'!$A$3:$A$1048576,0),MATCH(RIGHT(DJ$2,LEN(DJ$2)-LEN("Portfolio &amp; ")+1),'Clean Data'!$3:$3,0))+$BE49))/(INDEX('Clean Data'!$3:$1048576,MATCH($M49,'Clean Data'!$A$3:$A$1048576,0),MATCH(RIGHT(DJ$2,LEN(DJ$2)-LEN("Portfolio &amp; ")+1),'Clean Data'!$3:$3,0))+$BE49)</f>
        <v>1.688692305414789E-3</v>
      </c>
      <c r="DK50">
        <f>(INDEX('Clean Data'!$3:$1048576,MATCH($M50,'Clean Data'!$A$3:$A$1048576,0),MATCH(RIGHT(DK$2,LEN(DK$2)-LEN("Portfolio &amp; ")+1),'Clean Data'!$3:$3,0))+$BE50-(INDEX('Clean Data'!$3:$1048576,MATCH($M49,'Clean Data'!$A$3:$A$1048576,0),MATCH(RIGHT(DK$2,LEN(DK$2)-LEN("Portfolio &amp; ")+1),'Clean Data'!$3:$3,0))+$BE49))/(INDEX('Clean Data'!$3:$1048576,MATCH($M49,'Clean Data'!$A$3:$A$1048576,0),MATCH(RIGHT(DK$2,LEN(DK$2)-LEN("Portfolio &amp; ")+1),'Clean Data'!$3:$3,0))+$BE49)</f>
        <v>1.7064905420031049E-3</v>
      </c>
      <c r="DL50">
        <f>(INDEX('Clean Data'!$3:$1048576,MATCH($M50,'Clean Data'!$A$3:$A$1048576,0),MATCH(RIGHT(DL$2,LEN(DL$2)-LEN("Portfolio &amp; ")+1),'Clean Data'!$3:$3,0))+$BE50-(INDEX('Clean Data'!$3:$1048576,MATCH($M49,'Clean Data'!$A$3:$A$1048576,0),MATCH(RIGHT(DL$2,LEN(DL$2)-LEN("Portfolio &amp; ")+1),'Clean Data'!$3:$3,0))+$BE49))/(INDEX('Clean Data'!$3:$1048576,MATCH($M49,'Clean Data'!$A$3:$A$1048576,0),MATCH(RIGHT(DL$2,LEN(DL$2)-LEN("Portfolio &amp; ")+1),'Clean Data'!$3:$3,0))+$BE49)</f>
        <v>1.7251539167613388E-3</v>
      </c>
      <c r="DM50">
        <f>(INDEX('Clean Data'!$3:$1048576,MATCH($M50,'Clean Data'!$A$3:$A$1048576,0),MATCH(RIGHT(DM$2,LEN(DM$2)-LEN("Portfolio &amp; ")+1),'Clean Data'!$3:$3,0))+$BE50-(INDEX('Clean Data'!$3:$1048576,MATCH($M49,'Clean Data'!$A$3:$A$1048576,0),MATCH(RIGHT(DM$2,LEN(DM$2)-LEN("Portfolio &amp; ")+1),'Clean Data'!$3:$3,0))+$BE49))/(INDEX('Clean Data'!$3:$1048576,MATCH($M49,'Clean Data'!$A$3:$A$1048576,0),MATCH(RIGHT(DM$2,LEN(DM$2)-LEN("Portfolio &amp; ")+1),'Clean Data'!$3:$3,0))+$BE49)</f>
        <v>1.7330049966129558E-3</v>
      </c>
      <c r="DN50">
        <f>(INDEX('Clean Data'!$3:$1048576,MATCH($M50,'Clean Data'!$A$3:$A$1048576,0),MATCH(RIGHT(DN$2,LEN(DN$2)-LEN("Portfolio &amp; ")+1),'Clean Data'!$3:$3,0))+$BE50-(INDEX('Clean Data'!$3:$1048576,MATCH($M49,'Clean Data'!$A$3:$A$1048576,0),MATCH(RIGHT(DN$2,LEN(DN$2)-LEN("Portfolio &amp; ")+1),'Clean Data'!$3:$3,0))+$BE49))/(INDEX('Clean Data'!$3:$1048576,MATCH($M49,'Clean Data'!$A$3:$A$1048576,0),MATCH(RIGHT(DN$2,LEN(DN$2)-LEN("Portfolio &amp; ")+1),'Clean Data'!$3:$3,0))+$BE49)</f>
        <v>1.7025842027760553E-3</v>
      </c>
      <c r="DO50">
        <f>(INDEX('Clean Data'!$3:$1048576,MATCH($M50,'Clean Data'!$A$3:$A$1048576,0),MATCH(RIGHT(DO$2,LEN(DO$2)-LEN("Portfolio &amp; ")+1),'Clean Data'!$3:$3,0))+$BE50-(INDEX('Clean Data'!$3:$1048576,MATCH($M49,'Clean Data'!$A$3:$A$1048576,0),MATCH(RIGHT(DO$2,LEN(DO$2)-LEN("Portfolio &amp; ")+1),'Clean Data'!$3:$3,0))+$BE49))/(INDEX('Clean Data'!$3:$1048576,MATCH($M49,'Clean Data'!$A$3:$A$1048576,0),MATCH(RIGHT(DO$2,LEN(DO$2)-LEN("Portfolio &amp; ")+1),'Clean Data'!$3:$3,0))+$BE49)</f>
        <v>1.67608514066309E-3</v>
      </c>
      <c r="DP50">
        <f>(INDEX('Clean Data'!$3:$1048576,MATCH($M50,'Clean Data'!$A$3:$A$1048576,0),MATCH(RIGHT(DP$2,LEN(DP$2)-LEN("Portfolio &amp; ")+1),'Clean Data'!$3:$3,0))+$BE50-(INDEX('Clean Data'!$3:$1048576,MATCH($M49,'Clean Data'!$A$3:$A$1048576,0),MATCH(RIGHT(DP$2,LEN(DP$2)-LEN("Portfolio &amp; ")+1),'Clean Data'!$3:$3,0))+$BE49))/(INDEX('Clean Data'!$3:$1048576,MATCH($M49,'Clean Data'!$A$3:$A$1048576,0),MATCH(RIGHT(DP$2,LEN(DP$2)-LEN("Portfolio &amp; ")+1),'Clean Data'!$3:$3,0))+$BE49)</f>
        <v>1.8078292570035909E-3</v>
      </c>
      <c r="DQ50">
        <f>(INDEX('Clean Data'!$3:$1048576,MATCH($M50,'Clean Data'!$A$3:$A$1048576,0),MATCH(RIGHT(DQ$2,LEN(DQ$2)-LEN("Portfolio &amp; ")+1),'Clean Data'!$3:$3,0))+$BE50-(INDEX('Clean Data'!$3:$1048576,MATCH($M49,'Clean Data'!$A$3:$A$1048576,0),MATCH(RIGHT(DQ$2,LEN(DQ$2)-LEN("Portfolio &amp; ")+1),'Clean Data'!$3:$3,0))+$BE49))/(INDEX('Clean Data'!$3:$1048576,MATCH($M49,'Clean Data'!$A$3:$A$1048576,0),MATCH(RIGHT(DQ$2,LEN(DQ$2)-LEN("Portfolio &amp; ")+1),'Clean Data'!$3:$3,0))+$BE49)</f>
        <v>1.6684184159757253E-3</v>
      </c>
      <c r="DR50">
        <f>(INDEX('Clean Data'!$3:$1048576,MATCH($M50,'Clean Data'!$A$3:$A$1048576,0),MATCH(RIGHT(DR$2,LEN(DR$2)-LEN("Portfolio &amp; ")+1),'Clean Data'!$3:$3,0))+$BE50-(INDEX('Clean Data'!$3:$1048576,MATCH($M49,'Clean Data'!$A$3:$A$1048576,0),MATCH(RIGHT(DR$2,LEN(DR$2)-LEN("Portfolio &amp; ")+1),'Clean Data'!$3:$3,0))+$BE49))/(INDEX('Clean Data'!$3:$1048576,MATCH($M49,'Clean Data'!$A$3:$A$1048576,0),MATCH(RIGHT(DR$2,LEN(DR$2)-LEN("Portfolio &amp; ")+1),'Clean Data'!$3:$3,0))+$BE49)</f>
        <v>1.6905462096606459E-3</v>
      </c>
      <c r="DS50">
        <f>(INDEX('Clean Data'!$3:$1048576,MATCH($M50,'Clean Data'!$A$3:$A$1048576,0),MATCH(RIGHT(DS$2,LEN(DS$2)-LEN("Portfolio &amp; ")+1),'Clean Data'!$3:$3,0))+$BE50-(INDEX('Clean Data'!$3:$1048576,MATCH($M49,'Clean Data'!$A$3:$A$1048576,0),MATCH(RIGHT(DS$2,LEN(DS$2)-LEN("Portfolio &amp; ")+1),'Clean Data'!$3:$3,0))+$BE49))/(INDEX('Clean Data'!$3:$1048576,MATCH($M49,'Clean Data'!$A$3:$A$1048576,0),MATCH(RIGHT(DS$2,LEN(DS$2)-LEN("Portfolio &amp; ")+1),'Clean Data'!$3:$3,0))+$BE49)</f>
        <v>8.6128563737627507E-4</v>
      </c>
      <c r="DT50">
        <f>(INDEX('Clean Data'!$3:$1048576,MATCH($M50,'Clean Data'!$A$3:$A$1048576,0),MATCH(RIGHT(DT$2,LEN(DT$2)-LEN("Portfolio &amp; ")+1),'Clean Data'!$3:$3,0))+$BE50-(INDEX('Clean Data'!$3:$1048576,MATCH($M49,'Clean Data'!$A$3:$A$1048576,0),MATCH(RIGHT(DT$2,LEN(DT$2)-LEN("Portfolio &amp; ")+1),'Clean Data'!$3:$3,0))+$BE49))/(INDEX('Clean Data'!$3:$1048576,MATCH($M49,'Clean Data'!$A$3:$A$1048576,0),MATCH(RIGHT(DT$2,LEN(DT$2)-LEN("Portfolio &amp; ")+1),'Clean Data'!$3:$3,0))+$BE49)</f>
        <v>1.6959524304802755E-3</v>
      </c>
      <c r="DU50">
        <f>(INDEX('Clean Data'!$3:$1048576,MATCH($M50,'Clean Data'!$A$3:$A$1048576,0),MATCH(RIGHT(DU$2,LEN(DU$2)-LEN("Portfolio &amp; ")+1),'Clean Data'!$3:$3,0))+$BE50-(INDEX('Clean Data'!$3:$1048576,MATCH($M49,'Clean Data'!$A$3:$A$1048576,0),MATCH(RIGHT(DU$2,LEN(DU$2)-LEN("Portfolio &amp; ")+1),'Clean Data'!$3:$3,0))+$BE49))/(INDEX('Clean Data'!$3:$1048576,MATCH($M49,'Clean Data'!$A$3:$A$1048576,0),MATCH(RIGHT(DU$2,LEN(DU$2)-LEN("Portfolio &amp; ")+1),'Clean Data'!$3:$3,0))+$BE49)</f>
        <v>1.6468851867442219E-3</v>
      </c>
      <c r="DV50">
        <f>(INDEX('Clean Data'!$3:$1048576,MATCH($M50,'Clean Data'!$A$3:$A$1048576,0),MATCH(RIGHT(DV$2,LEN(DV$2)-LEN("Portfolio &amp; ")+1),'Clean Data'!$3:$3,0))+$BE50-(INDEX('Clean Data'!$3:$1048576,MATCH($M49,'Clean Data'!$A$3:$A$1048576,0),MATCH(RIGHT(DV$2,LEN(DV$2)-LEN("Portfolio &amp; ")+1),'Clean Data'!$3:$3,0))+$BE49))/(INDEX('Clean Data'!$3:$1048576,MATCH($M49,'Clean Data'!$A$3:$A$1048576,0),MATCH(RIGHT(DV$2,LEN(DV$2)-LEN("Portfolio &amp; ")+1),'Clean Data'!$3:$3,0))+$BE49)</f>
        <v>1.6827176393741567E-3</v>
      </c>
      <c r="DW50">
        <f>(INDEX('Clean Data'!$3:$1048576,MATCH($M50,'Clean Data'!$A$3:$A$1048576,0),MATCH(RIGHT(DW$2,LEN(DW$2)-LEN("Portfolio &amp; ")+1),'Clean Data'!$3:$3,0))+$BE50-(INDEX('Clean Data'!$3:$1048576,MATCH($M49,'Clean Data'!$A$3:$A$1048576,0),MATCH(RIGHT(DW$2,LEN(DW$2)-LEN("Portfolio &amp; ")+1),'Clean Data'!$3:$3,0))+$BE49))/(INDEX('Clean Data'!$3:$1048576,MATCH($M49,'Clean Data'!$A$3:$A$1048576,0),MATCH(RIGHT(DW$2,LEN(DW$2)-LEN("Portfolio &amp; ")+1),'Clean Data'!$3:$3,0))+$BE49)</f>
        <v>1.697604778114943E-3</v>
      </c>
      <c r="DX50">
        <f>(INDEX('Clean Data'!$3:$1048576,MATCH($M50,'Clean Data'!$A$3:$A$1048576,0),MATCH(RIGHT(DX$2,LEN(DX$2)-LEN("Portfolio &amp; ")+1),'Clean Data'!$3:$3,0))+$BE50-(INDEX('Clean Data'!$3:$1048576,MATCH($M49,'Clean Data'!$A$3:$A$1048576,0),MATCH(RIGHT(DX$2,LEN(DX$2)-LEN("Portfolio &amp; ")+1),'Clean Data'!$3:$3,0))+$BE49))/(INDEX('Clean Data'!$3:$1048576,MATCH($M49,'Clean Data'!$A$3:$A$1048576,0),MATCH(RIGHT(DX$2,LEN(DX$2)-LEN("Portfolio &amp; ")+1),'Clean Data'!$3:$3,0))+$BE49)</f>
        <v>1.6647916795467256E-3</v>
      </c>
      <c r="DY50">
        <f>(INDEX('Clean Data'!$3:$1048576,MATCH($M50,'Clean Data'!$A$3:$A$1048576,0),MATCH(RIGHT(DY$2,LEN(DY$2)-LEN("Portfolio &amp; ")+1),'Clean Data'!$3:$3,0))+$BE50-(INDEX('Clean Data'!$3:$1048576,MATCH($M49,'Clean Data'!$A$3:$A$1048576,0),MATCH(RIGHT(DY$2,LEN(DY$2)-LEN("Portfolio &amp; ")+1),'Clean Data'!$3:$3,0))+$BE49))/(INDEX('Clean Data'!$3:$1048576,MATCH($M49,'Clean Data'!$A$3:$A$1048576,0),MATCH(RIGHT(DY$2,LEN(DY$2)-LEN("Portfolio &amp; ")+1),'Clean Data'!$3:$3,0))+$BE49)</f>
        <v>1.6853175644145357E-3</v>
      </c>
      <c r="DZ50">
        <f>(INDEX('Clean Data'!$3:$1048576,MATCH($M50,'Clean Data'!$A$3:$A$1048576,0),MATCH(RIGHT(DZ$2,LEN(DZ$2)-LEN("Portfolio &amp; ")+1),'Clean Data'!$3:$3,0))+$BE50-(INDEX('Clean Data'!$3:$1048576,MATCH($M49,'Clean Data'!$A$3:$A$1048576,0),MATCH(RIGHT(DZ$2,LEN(DZ$2)-LEN("Portfolio &amp; ")+1),'Clean Data'!$3:$3,0))+$BE49))/(INDEX('Clean Data'!$3:$1048576,MATCH($M49,'Clean Data'!$A$3:$A$1048576,0),MATCH(RIGHT(DZ$2,LEN(DZ$2)-LEN("Portfolio &amp; ")+1),'Clean Data'!$3:$3,0))+$BE49)</f>
        <v>1.6853838898974712E-3</v>
      </c>
      <c r="EA50">
        <f>(INDEX('Clean Data'!$3:$1048576,MATCH($M50,'Clean Data'!$A$3:$A$1048576,0),MATCH(RIGHT(EA$2,LEN(EA$2)-LEN("Portfolio &amp; ")+1),'Clean Data'!$3:$3,0))+$BE50-(INDEX('Clean Data'!$3:$1048576,MATCH($M49,'Clean Data'!$A$3:$A$1048576,0),MATCH(RIGHT(EA$2,LEN(EA$2)-LEN("Portfolio &amp; ")+1),'Clean Data'!$3:$3,0))+$BE49))/(INDEX('Clean Data'!$3:$1048576,MATCH($M49,'Clean Data'!$A$3:$A$1048576,0),MATCH(RIGHT(EA$2,LEN(EA$2)-LEN("Portfolio &amp; ")+1),'Clean Data'!$3:$3,0))+$BE49)</f>
        <v>1.6965403299563464E-3</v>
      </c>
      <c r="EB50">
        <f>(INDEX('Clean Data'!$3:$1048576,MATCH($M50,'Clean Data'!$A$3:$A$1048576,0),MATCH(RIGHT(EB$2,LEN(EB$2)-LEN("Portfolio &amp; ")+1),'Clean Data'!$3:$3,0))+$BE50-(INDEX('Clean Data'!$3:$1048576,MATCH($M49,'Clean Data'!$A$3:$A$1048576,0),MATCH(RIGHT(EB$2,LEN(EB$2)-LEN("Portfolio &amp; ")+1),'Clean Data'!$3:$3,0))+$BE49))/(INDEX('Clean Data'!$3:$1048576,MATCH($M49,'Clean Data'!$A$3:$A$1048576,0),MATCH(RIGHT(EB$2,LEN(EB$2)-LEN("Portfolio &amp; ")+1),'Clean Data'!$3:$3,0))+$BE49)</f>
        <v>1.7077243446396583E-3</v>
      </c>
      <c r="EC50">
        <f>(INDEX('Clean Data'!$3:$1048576,MATCH($M50,'Clean Data'!$A$3:$A$1048576,0),MATCH(RIGHT(EC$2,LEN(EC$2)-LEN("Portfolio &amp; ")+1),'Clean Data'!$3:$3,0))+$BE50-(INDEX('Clean Data'!$3:$1048576,MATCH($M49,'Clean Data'!$A$3:$A$1048576,0),MATCH(RIGHT(EC$2,LEN(EC$2)-LEN("Portfolio &amp; ")+1),'Clean Data'!$3:$3,0))+$BE49))/(INDEX('Clean Data'!$3:$1048576,MATCH($M49,'Clean Data'!$A$3:$A$1048576,0),MATCH(RIGHT(EC$2,LEN(EC$2)-LEN("Portfolio &amp; ")+1),'Clean Data'!$3:$3,0))+$BE49)</f>
        <v>1.6913391742408091E-3</v>
      </c>
      <c r="ED50">
        <f>(INDEX('Clean Data'!$3:$1048576,MATCH($M50,'Clean Data'!$A$3:$A$1048576,0),MATCH(RIGHT(ED$2,LEN(ED$2)-LEN("Portfolio &amp; ")+1),'Clean Data'!$3:$3,0))+$BE50-(INDEX('Clean Data'!$3:$1048576,MATCH($M49,'Clean Data'!$A$3:$A$1048576,0),MATCH(RIGHT(ED$2,LEN(ED$2)-LEN("Portfolio &amp; ")+1),'Clean Data'!$3:$3,0))+$BE49))/(INDEX('Clean Data'!$3:$1048576,MATCH($M49,'Clean Data'!$A$3:$A$1048576,0),MATCH(RIGHT(ED$2,LEN(ED$2)-LEN("Portfolio &amp; ")+1),'Clean Data'!$3:$3,0))+$BE49)</f>
        <v>1.6874581214379705E-3</v>
      </c>
      <c r="EE50">
        <f>(INDEX('Clean Data'!$3:$1048576,MATCH($M50,'Clean Data'!$A$3:$A$1048576,0),MATCH(RIGHT(EE$2,LEN(EE$2)-LEN("Portfolio &amp; ")+1),'Clean Data'!$3:$3,0))+$BE50-(INDEX('Clean Data'!$3:$1048576,MATCH($M49,'Clean Data'!$A$3:$A$1048576,0),MATCH(RIGHT(EE$2,LEN(EE$2)-LEN("Portfolio &amp; ")+1),'Clean Data'!$3:$3,0))+$BE49))/(INDEX('Clean Data'!$3:$1048576,MATCH($M49,'Clean Data'!$A$3:$A$1048576,0),MATCH(RIGHT(EE$2,LEN(EE$2)-LEN("Portfolio &amp; ")+1),'Clean Data'!$3:$3,0))+$BE49)</f>
        <v>1.6933300921112846E-3</v>
      </c>
      <c r="EF50">
        <f>(INDEX('Clean Data'!$3:$1048576,MATCH($M50,'Clean Data'!$A$3:$A$1048576,0),MATCH(RIGHT(EF$2,LEN(EF$2)-LEN("Portfolio &amp; ")+1),'Clean Data'!$3:$3,0))+$BE50-(INDEX('Clean Data'!$3:$1048576,MATCH($M49,'Clean Data'!$A$3:$A$1048576,0),MATCH(RIGHT(EF$2,LEN(EF$2)-LEN("Portfolio &amp; ")+1),'Clean Data'!$3:$3,0))+$BE49))/(INDEX('Clean Data'!$3:$1048576,MATCH($M49,'Clean Data'!$A$3:$A$1048576,0),MATCH(RIGHT(EF$2,LEN(EF$2)-LEN("Portfolio &amp; ")+1),'Clean Data'!$3:$3,0))+$BE49)</f>
        <v>1.6998241722202116E-3</v>
      </c>
      <c r="EG50">
        <f>(INDEX('Clean Data'!$3:$1048576,MATCH($M50,'Clean Data'!$A$3:$A$1048576,0),MATCH(RIGHT(EG$2,LEN(EG$2)-LEN("Portfolio &amp; ")+1),'Clean Data'!$3:$3,0))+$BE50-(INDEX('Clean Data'!$3:$1048576,MATCH($M49,'Clean Data'!$A$3:$A$1048576,0),MATCH(RIGHT(EG$2,LEN(EG$2)-LEN("Portfolio &amp; ")+1),'Clean Data'!$3:$3,0))+$BE49))/(INDEX('Clean Data'!$3:$1048576,MATCH($M49,'Clean Data'!$A$3:$A$1048576,0),MATCH(RIGHT(EG$2,LEN(EG$2)-LEN("Portfolio &amp; ")+1),'Clean Data'!$3:$3,0))+$BE49)</f>
        <v>1.7006414893387676E-3</v>
      </c>
      <c r="EH50">
        <f>(INDEX('Clean Data'!$3:$1048576,MATCH($M50,'Clean Data'!$A$3:$A$1048576,0),MATCH(RIGHT(EH$2,LEN(EH$2)-LEN("Portfolio &amp; ")+1),'Clean Data'!$3:$3,0))+$BE50-(INDEX('Clean Data'!$3:$1048576,MATCH($M49,'Clean Data'!$A$3:$A$1048576,0),MATCH(RIGHT(EH$2,LEN(EH$2)-LEN("Portfolio &amp; ")+1),'Clean Data'!$3:$3,0))+$BE49))/(INDEX('Clean Data'!$3:$1048576,MATCH($M49,'Clean Data'!$A$3:$A$1048576,0),MATCH(RIGHT(EH$2,LEN(EH$2)-LEN("Portfolio &amp; ")+1),'Clean Data'!$3:$3,0))+$BE49)</f>
        <v>1.6996874936763642E-3</v>
      </c>
      <c r="EI50">
        <f>(INDEX('Clean Data'!$3:$1048576,MATCH($M50,'Clean Data'!$A$3:$A$1048576,0),MATCH(RIGHT(EI$2,LEN(EI$2)-LEN("Portfolio &amp; ")+1),'Clean Data'!$3:$3,0))+$BE50-(INDEX('Clean Data'!$3:$1048576,MATCH($M49,'Clean Data'!$A$3:$A$1048576,0),MATCH(RIGHT(EI$2,LEN(EI$2)-LEN("Portfolio &amp; ")+1),'Clean Data'!$3:$3,0))+$BE49))/(INDEX('Clean Data'!$3:$1048576,MATCH($M49,'Clean Data'!$A$3:$A$1048576,0),MATCH(RIGHT(EI$2,LEN(EI$2)-LEN("Portfolio &amp; ")+1),'Clean Data'!$3:$3,0))+$BE49)</f>
        <v>1.6759138336550814E-3</v>
      </c>
      <c r="EJ50">
        <f>(INDEX('Clean Data'!$3:$1048576,MATCH($M50,'Clean Data'!$A$3:$A$1048576,0),MATCH(RIGHT(EJ$2,LEN(EJ$2)-LEN("Portfolio &amp; ")+1),'Clean Data'!$3:$3,0))+$BE50-(INDEX('Clean Data'!$3:$1048576,MATCH($M49,'Clean Data'!$A$3:$A$1048576,0),MATCH(RIGHT(EJ$2,LEN(EJ$2)-LEN("Portfolio &amp; ")+1),'Clean Data'!$3:$3,0))+$BE49))/(INDEX('Clean Data'!$3:$1048576,MATCH($M49,'Clean Data'!$A$3:$A$1048576,0),MATCH(RIGHT(EJ$2,LEN(EJ$2)-LEN("Portfolio &amp; ")+1),'Clean Data'!$3:$3,0))+$BE49)</f>
        <v>1.6937408768407591E-3</v>
      </c>
      <c r="EK50">
        <f>(INDEX('Clean Data'!$3:$1048576,MATCH($M50,'Clean Data'!$A$3:$A$1048576,0),MATCH(RIGHT(EK$2,LEN(EK$2)-LEN("Portfolio &amp; ")+1),'Clean Data'!$3:$3,0))+$BE50-(INDEX('Clean Data'!$3:$1048576,MATCH($M49,'Clean Data'!$A$3:$A$1048576,0),MATCH(RIGHT(EK$2,LEN(EK$2)-LEN("Portfolio &amp; ")+1),'Clean Data'!$3:$3,0))+$BE49))/(INDEX('Clean Data'!$3:$1048576,MATCH($M49,'Clean Data'!$A$3:$A$1048576,0),MATCH(RIGHT(EK$2,LEN(EK$2)-LEN("Portfolio &amp; ")+1),'Clean Data'!$3:$3,0))+$BE49)</f>
        <v>1.6927937660297094E-3</v>
      </c>
      <c r="EL50">
        <f>(INDEX('Clean Data'!$3:$1048576,MATCH($M50,'Clean Data'!$A$3:$A$1048576,0),MATCH(RIGHT(EL$2,LEN(EL$2)-LEN("Portfolio &amp; ")+1),'Clean Data'!$3:$3,0))+$BE50-(INDEX('Clean Data'!$3:$1048576,MATCH($M49,'Clean Data'!$A$3:$A$1048576,0),MATCH(RIGHT(EL$2,LEN(EL$2)-LEN("Portfolio &amp; ")+1),'Clean Data'!$3:$3,0))+$BE49))/(INDEX('Clean Data'!$3:$1048576,MATCH($M49,'Clean Data'!$A$3:$A$1048576,0),MATCH(RIGHT(EL$2,LEN(EL$2)-LEN("Portfolio &amp; ")+1),'Clean Data'!$3:$3,0))+$BE49)</f>
        <v>1.7014811602742669E-3</v>
      </c>
      <c r="EM50">
        <f>(INDEX('Clean Data'!$3:$1048576,MATCH($M50,'Clean Data'!$A$3:$A$1048576,0),MATCH(RIGHT(EM$2,LEN(EM$2)-LEN("Portfolio &amp; ")+1),'Clean Data'!$3:$3,0))+$BE50-(INDEX('Clean Data'!$3:$1048576,MATCH($M49,'Clean Data'!$A$3:$A$1048576,0),MATCH(RIGHT(EM$2,LEN(EM$2)-LEN("Portfolio &amp; ")+1),'Clean Data'!$3:$3,0))+$BE49))/(INDEX('Clean Data'!$3:$1048576,MATCH($M49,'Clean Data'!$A$3:$A$1048576,0),MATCH(RIGHT(EM$2,LEN(EM$2)-LEN("Portfolio &amp; ")+1),'Clean Data'!$3:$3,0))+$BE49)</f>
        <v>1.6893256251014109E-3</v>
      </c>
      <c r="EN50">
        <f>(INDEX('Clean Data'!$3:$1048576,MATCH($M50,'Clean Data'!$A$3:$A$1048576,0),MATCH(RIGHT(EN$2,LEN(EN$2)-LEN("Portfolio &amp; ")+1),'Clean Data'!$3:$3,0))+$BE50-(INDEX('Clean Data'!$3:$1048576,MATCH($M49,'Clean Data'!$A$3:$A$1048576,0),MATCH(RIGHT(EN$2,LEN(EN$2)-LEN("Portfolio &amp; ")+1),'Clean Data'!$3:$3,0))+$BE49))/(INDEX('Clean Data'!$3:$1048576,MATCH($M49,'Clean Data'!$A$3:$A$1048576,0),MATCH(RIGHT(EN$2,LEN(EN$2)-LEN("Portfolio &amp; ")+1),'Clean Data'!$3:$3,0))+$BE49)</f>
        <v>1.657594420434595E-3</v>
      </c>
      <c r="EO50">
        <f>(INDEX('Clean Data'!$3:$1048576,MATCH($M50,'Clean Data'!$A$3:$A$1048576,0),MATCH(RIGHT(EO$2,LEN(EO$2)-LEN("Portfolio &amp; ")+1),'Clean Data'!$3:$3,0))+$BE50-(INDEX('Clean Data'!$3:$1048576,MATCH($M49,'Clean Data'!$A$3:$A$1048576,0),MATCH(RIGHT(EO$2,LEN(EO$2)-LEN("Portfolio &amp; ")+1),'Clean Data'!$3:$3,0))+$BE49))/(INDEX('Clean Data'!$3:$1048576,MATCH($M49,'Clean Data'!$A$3:$A$1048576,0),MATCH(RIGHT(EO$2,LEN(EO$2)-LEN("Portfolio &amp; ")+1),'Clean Data'!$3:$3,0))+$BE49)</f>
        <v>1.6797987226513857E-3</v>
      </c>
      <c r="EP50">
        <f>(INDEX('Clean Data'!$3:$1048576,MATCH($M50,'Clean Data'!$A$3:$A$1048576,0),MATCH(RIGHT(EP$2,LEN(EP$2)-LEN("Portfolio &amp; ")+1),'Clean Data'!$3:$3,0))+$BE50-(INDEX('Clean Data'!$3:$1048576,MATCH($M49,'Clean Data'!$A$3:$A$1048576,0),MATCH(RIGHT(EP$2,LEN(EP$2)-LEN("Portfolio &amp; ")+1),'Clean Data'!$3:$3,0))+$BE49))/(INDEX('Clean Data'!$3:$1048576,MATCH($M49,'Clean Data'!$A$3:$A$1048576,0),MATCH(RIGHT(EP$2,LEN(EP$2)-LEN("Portfolio &amp; ")+1),'Clean Data'!$3:$3,0))+$BE49)</f>
        <v>1.697188716775624E-3</v>
      </c>
      <c r="EQ50">
        <f>(INDEX('Clean Data'!$3:$1048576,MATCH($M50,'Clean Data'!$A$3:$A$1048576,0),MATCH(RIGHT(EQ$2,LEN(EQ$2)-LEN("Portfolio &amp; ")+1),'Clean Data'!$3:$3,0))+$BE50-(INDEX('Clean Data'!$3:$1048576,MATCH($M49,'Clean Data'!$A$3:$A$1048576,0),MATCH(RIGHT(EQ$2,LEN(EQ$2)-LEN("Portfolio &amp; ")+1),'Clean Data'!$3:$3,0))+$BE49))/(INDEX('Clean Data'!$3:$1048576,MATCH($M49,'Clean Data'!$A$3:$A$1048576,0),MATCH(RIGHT(EQ$2,LEN(EQ$2)-LEN("Portfolio &amp; ")+1),'Clean Data'!$3:$3,0))+$BE49)</f>
        <v>1.6751215580499354E-3</v>
      </c>
      <c r="ER50">
        <f>(INDEX('Clean Data'!$3:$1048576,MATCH($M50,'Clean Data'!$A$3:$A$1048576,0),MATCH(RIGHT(ER$2,LEN(ER$2)-LEN("Portfolio &amp; ")+1),'Clean Data'!$3:$3,0))+$BE50-(INDEX('Clean Data'!$3:$1048576,MATCH($M49,'Clean Data'!$A$3:$A$1048576,0),MATCH(RIGHT(ER$2,LEN(ER$2)-LEN("Portfolio &amp; ")+1),'Clean Data'!$3:$3,0))+$BE49))/(INDEX('Clean Data'!$3:$1048576,MATCH($M49,'Clean Data'!$A$3:$A$1048576,0),MATCH(RIGHT(ER$2,LEN(ER$2)-LEN("Portfolio &amp; ")+1),'Clean Data'!$3:$3,0))+$BE49)</f>
        <v>1.7032091097980973E-3</v>
      </c>
      <c r="ES50">
        <f>(INDEX('Clean Data'!$3:$1048576,MATCH($M50,'Clean Data'!$A$3:$A$1048576,0),MATCH(RIGHT(ES$2,LEN(ES$2)-LEN("Portfolio &amp; ")+1),'Clean Data'!$3:$3,0))+$BE50-(INDEX('Clean Data'!$3:$1048576,MATCH($M49,'Clean Data'!$A$3:$A$1048576,0),MATCH(RIGHT(ES$2,LEN(ES$2)-LEN("Portfolio &amp; ")+1),'Clean Data'!$3:$3,0))+$BE49))/(INDEX('Clean Data'!$3:$1048576,MATCH($M49,'Clean Data'!$A$3:$A$1048576,0),MATCH(RIGHT(ES$2,LEN(ES$2)-LEN("Portfolio &amp; ")+1),'Clean Data'!$3:$3,0))+$BE49)</f>
        <v>1.7056913377723666E-3</v>
      </c>
      <c r="ET50">
        <f>(INDEX('Clean Data'!$3:$1048576,MATCH($M50,'Clean Data'!$A$3:$A$1048576,0),MATCH(RIGHT(ET$2,LEN(ET$2)-LEN("Portfolio &amp; ")+1),'Clean Data'!$3:$3,0))+$BE50-(INDEX('Clean Data'!$3:$1048576,MATCH($M49,'Clean Data'!$A$3:$A$1048576,0),MATCH(RIGHT(ET$2,LEN(ET$2)-LEN("Portfolio &amp; ")+1),'Clean Data'!$3:$3,0))+$BE49))/(INDEX('Clean Data'!$3:$1048576,MATCH($M49,'Clean Data'!$A$3:$A$1048576,0),MATCH(RIGHT(ET$2,LEN(ET$2)-LEN("Portfolio &amp; ")+1),'Clean Data'!$3:$3,0))+$BE49)</f>
        <v>1.69997235159072E-3</v>
      </c>
      <c r="EU50">
        <f>(INDEX('Clean Data'!$3:$1048576,MATCH($M50,'Clean Data'!$A$3:$A$1048576,0),MATCH(RIGHT(EU$2,LEN(EU$2)-LEN("Portfolio &amp; ")+1),'Clean Data'!$3:$3,0))+$BE50-(INDEX('Clean Data'!$3:$1048576,MATCH($M49,'Clean Data'!$A$3:$A$1048576,0),MATCH(RIGHT(EU$2,LEN(EU$2)-LEN("Portfolio &amp; ")+1),'Clean Data'!$3:$3,0))+$BE49))/(INDEX('Clean Data'!$3:$1048576,MATCH($M49,'Clean Data'!$A$3:$A$1048576,0),MATCH(RIGHT(EU$2,LEN(EU$2)-LEN("Portfolio &amp; ")+1),'Clean Data'!$3:$3,0))+$BE49)</f>
        <v>1.689659516961148E-3</v>
      </c>
      <c r="EV50">
        <f>(INDEX('Clean Data'!$3:$1048576,MATCH($M50,'Clean Data'!$A$3:$A$1048576,0),MATCH(RIGHT(EV$2,LEN(EV$2)-LEN("Portfolio &amp; ")+1),'Clean Data'!$3:$3,0))+$BE50-(INDEX('Clean Data'!$3:$1048576,MATCH($M49,'Clean Data'!$A$3:$A$1048576,0),MATCH(RIGHT(EV$2,LEN(EV$2)-LEN("Portfolio &amp; ")+1),'Clean Data'!$3:$3,0))+$BE49))/(INDEX('Clean Data'!$3:$1048576,MATCH($M49,'Clean Data'!$A$3:$A$1048576,0),MATCH(RIGHT(EV$2,LEN(EV$2)-LEN("Portfolio &amp; ")+1),'Clean Data'!$3:$3,0))+$BE49)</f>
        <v>1.6751122566344588E-3</v>
      </c>
      <c r="EW50">
        <f>(INDEX('Clean Data'!$3:$1048576,MATCH($M50,'Clean Data'!$A$3:$A$1048576,0),MATCH(RIGHT(EW$2,LEN(EW$2)-LEN("Portfolio &amp; ")+1),'Clean Data'!$3:$3,0))+$BE50-(INDEX('Clean Data'!$3:$1048576,MATCH($M49,'Clean Data'!$A$3:$A$1048576,0),MATCH(RIGHT(EW$2,LEN(EW$2)-LEN("Portfolio &amp; ")+1),'Clean Data'!$3:$3,0))+$BE49))/(INDEX('Clean Data'!$3:$1048576,MATCH($M49,'Clean Data'!$A$3:$A$1048576,0),MATCH(RIGHT(EW$2,LEN(EW$2)-LEN("Portfolio &amp; ")+1),'Clean Data'!$3:$3,0))+$BE49)</f>
        <v>1.5366052035438015E-3</v>
      </c>
      <c r="EX50">
        <f>(INDEX('Clean Data'!$3:$1048576,MATCH($M50,'Clean Data'!$A$3:$A$1048576,0),MATCH(RIGHT(EX$2,LEN(EX$2)-LEN("Portfolio &amp; ")+1),'Clean Data'!$3:$3,0))+$BE50-(INDEX('Clean Data'!$3:$1048576,MATCH($M49,'Clean Data'!$A$3:$A$1048576,0),MATCH(RIGHT(EX$2,LEN(EX$2)-LEN("Portfolio &amp; ")+1),'Clean Data'!$3:$3,0))+$BE49))/(INDEX('Clean Data'!$3:$1048576,MATCH($M49,'Clean Data'!$A$3:$A$1048576,0),MATCH(RIGHT(EX$2,LEN(EX$2)-LEN("Portfolio &amp; ")+1),'Clean Data'!$3:$3,0))+$BE49)</f>
        <v>1.7227825118305406E-3</v>
      </c>
      <c r="EY50">
        <f>(INDEX('Clean Data'!$3:$1048576,MATCH($M50,'Clean Data'!$A$3:$A$1048576,0),MATCH(RIGHT(EY$2,LEN(EY$2)-LEN("Portfolio &amp; ")+1),'Clean Data'!$3:$3,0))+$BE50-(INDEX('Clean Data'!$3:$1048576,MATCH($M49,'Clean Data'!$A$3:$A$1048576,0),MATCH(RIGHT(EY$2,LEN(EY$2)-LEN("Portfolio &amp; ")+1),'Clean Data'!$3:$3,0))+$BE49))/(INDEX('Clean Data'!$3:$1048576,MATCH($M49,'Clean Data'!$A$3:$A$1048576,0),MATCH(RIGHT(EY$2,LEN(EY$2)-LEN("Portfolio &amp; ")+1),'Clean Data'!$3:$3,0))+$BE49)</f>
        <v>1.6902606793653685E-3</v>
      </c>
      <c r="EZ50">
        <f>(INDEX('Clean Data'!$3:$1048576,MATCH($M50,'Clean Data'!$A$3:$A$1048576,0),MATCH(RIGHT(EZ$2,LEN(EZ$2)-LEN("Portfolio &amp; ")+1),'Clean Data'!$3:$3,0))+$BE50-(INDEX('Clean Data'!$3:$1048576,MATCH($M49,'Clean Data'!$A$3:$A$1048576,0),MATCH(RIGHT(EZ$2,LEN(EZ$2)-LEN("Portfolio &amp; ")+1),'Clean Data'!$3:$3,0))+$BE49))/(INDEX('Clean Data'!$3:$1048576,MATCH($M49,'Clean Data'!$A$3:$A$1048576,0),MATCH(RIGHT(EZ$2,LEN(EZ$2)-LEN("Portfolio &amp; ")+1),'Clean Data'!$3:$3,0))+$BE49)</f>
        <v>1.6762341825840787E-3</v>
      </c>
      <c r="FA50">
        <f>(INDEX('Clean Data'!$3:$1048576,MATCH($M50,'Clean Data'!$A$3:$A$1048576,0),MATCH(RIGHT(FA$2,LEN(FA$2)-LEN("Portfolio &amp; ")+1),'Clean Data'!$3:$3,0))+$BE50-(INDEX('Clean Data'!$3:$1048576,MATCH($M49,'Clean Data'!$A$3:$A$1048576,0),MATCH(RIGHT(FA$2,LEN(FA$2)-LEN("Portfolio &amp; ")+1),'Clean Data'!$3:$3,0))+$BE49))/(INDEX('Clean Data'!$3:$1048576,MATCH($M49,'Clean Data'!$A$3:$A$1048576,0),MATCH(RIGHT(FA$2,LEN(FA$2)-LEN("Portfolio &amp; ")+1),'Clean Data'!$3:$3,0))+$BE49)</f>
        <v>1.7188380981666468E-3</v>
      </c>
      <c r="FB50">
        <f>(INDEX('Clean Data'!$3:$1048576,MATCH($M50,'Clean Data'!$A$3:$A$1048576,0),MATCH(RIGHT(FB$2,LEN(FB$2)-LEN("Portfolio &amp; ")+1),'Clean Data'!$3:$3,0))+$BE50-(INDEX('Clean Data'!$3:$1048576,MATCH($M49,'Clean Data'!$A$3:$A$1048576,0),MATCH(RIGHT(FB$2,LEN(FB$2)-LEN("Portfolio &amp; ")+1),'Clean Data'!$3:$3,0))+$BE49))/(INDEX('Clean Data'!$3:$1048576,MATCH($M49,'Clean Data'!$A$3:$A$1048576,0),MATCH(RIGHT(FB$2,LEN(FB$2)-LEN("Portfolio &amp; ")+1),'Clean Data'!$3:$3,0))+$BE49)</f>
        <v>1.7037899284613838E-3</v>
      </c>
      <c r="FC50">
        <f>(INDEX('Clean Data'!$3:$1048576,MATCH($M50,'Clean Data'!$A$3:$A$1048576,0),MATCH(RIGHT(FC$2,LEN(FC$2)-LEN("Portfolio &amp; ")+1),'Clean Data'!$3:$3,0))+$BE50-(INDEX('Clean Data'!$3:$1048576,MATCH($M49,'Clean Data'!$A$3:$A$1048576,0),MATCH(RIGHT(FC$2,LEN(FC$2)-LEN("Portfolio &amp; ")+1),'Clean Data'!$3:$3,0))+$BE49))/(INDEX('Clean Data'!$3:$1048576,MATCH($M49,'Clean Data'!$A$3:$A$1048576,0),MATCH(RIGHT(FC$2,LEN(FC$2)-LEN("Portfolio &amp; ")+1),'Clean Data'!$3:$3,0))+$BE49)</f>
        <v>1.6898361652578375E-3</v>
      </c>
      <c r="FD50">
        <f>(INDEX('Clean Data'!$3:$1048576,MATCH($M50,'Clean Data'!$A$3:$A$1048576,0),MATCH(RIGHT(FD$2,LEN(FD$2)-LEN("Portfolio &amp; ")+1),'Clean Data'!$3:$3,0))+$BE50-(INDEX('Clean Data'!$3:$1048576,MATCH($M49,'Clean Data'!$A$3:$A$1048576,0),MATCH(RIGHT(FD$2,LEN(FD$2)-LEN("Portfolio &amp; ")+1),'Clean Data'!$3:$3,0))+$BE49))/(INDEX('Clean Data'!$3:$1048576,MATCH($M49,'Clean Data'!$A$3:$A$1048576,0),MATCH(RIGHT(FD$2,LEN(FD$2)-LEN("Portfolio &amp; ")+1),'Clean Data'!$3:$3,0))+$BE49)</f>
        <v>1.7062040182554085E-3</v>
      </c>
      <c r="FE50">
        <f>(INDEX('Clean Data'!$3:$1048576,MATCH($M50,'Clean Data'!$A$3:$A$1048576,0),MATCH(RIGHT(FE$2,LEN(FE$2)-LEN("Portfolio &amp; ")+1),'Clean Data'!$3:$3,0))+$BE50-(INDEX('Clean Data'!$3:$1048576,MATCH($M49,'Clean Data'!$A$3:$A$1048576,0),MATCH(RIGHT(FE$2,LEN(FE$2)-LEN("Portfolio &amp; ")+1),'Clean Data'!$3:$3,0))+$BE49))/(INDEX('Clean Data'!$3:$1048576,MATCH($M49,'Clean Data'!$A$3:$A$1048576,0),MATCH(RIGHT(FE$2,LEN(FE$2)-LEN("Portfolio &amp; ")+1),'Clean Data'!$3:$3,0))+$BE49)</f>
        <v>1.9643070354520677E-3</v>
      </c>
      <c r="FF50">
        <f>(INDEX('Clean Data'!$3:$1048576,MATCH($M50,'Clean Data'!$A$3:$A$1048576,0),MATCH(RIGHT(FF$2,LEN(FF$2)-LEN("Portfolio &amp; ")+1),'Clean Data'!$3:$3,0))+$BE50-(INDEX('Clean Data'!$3:$1048576,MATCH($M49,'Clean Data'!$A$3:$A$1048576,0),MATCH(RIGHT(FF$2,LEN(FF$2)-LEN("Portfolio &amp; ")+1),'Clean Data'!$3:$3,0))+$BE49))/(INDEX('Clean Data'!$3:$1048576,MATCH($M49,'Clean Data'!$A$3:$A$1048576,0),MATCH(RIGHT(FF$2,LEN(FF$2)-LEN("Portfolio &amp; ")+1),'Clean Data'!$3:$3,0))+$BE49)</f>
        <v>1.7181089399104718E-3</v>
      </c>
      <c r="FG50">
        <f>(INDEX('Clean Data'!$3:$1048576,MATCH($M50,'Clean Data'!$A$3:$A$1048576,0),MATCH(RIGHT(FG$2,LEN(FG$2)-LEN("Portfolio &amp; ")+1),'Clean Data'!$3:$3,0))+$BE50-(INDEX('Clean Data'!$3:$1048576,MATCH($M49,'Clean Data'!$A$3:$A$1048576,0),MATCH(RIGHT(FG$2,LEN(FG$2)-LEN("Portfolio &amp; ")+1),'Clean Data'!$3:$3,0))+$BE49))/(INDEX('Clean Data'!$3:$1048576,MATCH($M49,'Clean Data'!$A$3:$A$1048576,0),MATCH(RIGHT(FG$2,LEN(FG$2)-LEN("Portfolio &amp; ")+1),'Clean Data'!$3:$3,0))+$BE49)</f>
        <v>1.6861320295048199E-3</v>
      </c>
      <c r="FH50">
        <f>(INDEX('Clean Data'!$3:$1048576,MATCH($M50,'Clean Data'!$A$3:$A$1048576,0),MATCH(RIGHT(FH$2,LEN(FH$2)-LEN("Portfolio &amp; ")+1),'Clean Data'!$3:$3,0))+$BE50-(INDEX('Clean Data'!$3:$1048576,MATCH($M49,'Clean Data'!$A$3:$A$1048576,0),MATCH(RIGHT(FH$2,LEN(FH$2)-LEN("Portfolio &amp; ")+1),'Clean Data'!$3:$3,0))+$BE49))/(INDEX('Clean Data'!$3:$1048576,MATCH($M49,'Clean Data'!$A$3:$A$1048576,0),MATCH(RIGHT(FH$2,LEN(FH$2)-LEN("Portfolio &amp; ")+1),'Clean Data'!$3:$3,0))+$BE49)</f>
        <v>1.6987116171402225E-3</v>
      </c>
      <c r="FI50">
        <f>(INDEX('Clean Data'!$3:$1048576,MATCH($M50,'Clean Data'!$A$3:$A$1048576,0),MATCH(RIGHT(FI$2,LEN(FI$2)-LEN("Portfolio &amp; ")+1),'Clean Data'!$3:$3,0))+$BE50-(INDEX('Clean Data'!$3:$1048576,MATCH($M49,'Clean Data'!$A$3:$A$1048576,0),MATCH(RIGHT(FI$2,LEN(FI$2)-LEN("Portfolio &amp; ")+1),'Clean Data'!$3:$3,0))+$BE49))/(INDEX('Clean Data'!$3:$1048576,MATCH($M49,'Clean Data'!$A$3:$A$1048576,0),MATCH(RIGHT(FI$2,LEN(FI$2)-LEN("Portfolio &amp; ")+1),'Clean Data'!$3:$3,0))+$BE49)</f>
        <v>1.696538895583714E-3</v>
      </c>
      <c r="FJ50">
        <f>(INDEX('Clean Data'!$3:$1048576,MATCH($M50,'Clean Data'!$A$3:$A$1048576,0),MATCH(RIGHT(FJ$2,LEN(FJ$2)-LEN("Portfolio &amp; ")+1),'Clean Data'!$3:$3,0))+$BE50-(INDEX('Clean Data'!$3:$1048576,MATCH($M49,'Clean Data'!$A$3:$A$1048576,0),MATCH(RIGHT(FJ$2,LEN(FJ$2)-LEN("Portfolio &amp; ")+1),'Clean Data'!$3:$3,0))+$BE49))/(INDEX('Clean Data'!$3:$1048576,MATCH($M49,'Clean Data'!$A$3:$A$1048576,0),MATCH(RIGHT(FJ$2,LEN(FJ$2)-LEN("Portfolio &amp; ")+1),'Clean Data'!$3:$3,0))+$BE49)</f>
        <v>1.7133531257641449E-3</v>
      </c>
      <c r="FK50">
        <f>(INDEX('Clean Data'!$3:$1048576,MATCH($M50,'Clean Data'!$A$3:$A$1048576,0),MATCH(RIGHT(FK$2,LEN(FK$2)-LEN("Portfolio &amp; ")+1),'Clean Data'!$3:$3,0))+$BE50-(INDEX('Clean Data'!$3:$1048576,MATCH($M49,'Clean Data'!$A$3:$A$1048576,0),MATCH(RIGHT(FK$2,LEN(FK$2)-LEN("Portfolio &amp; ")+1),'Clean Data'!$3:$3,0))+$BE49))/(INDEX('Clean Data'!$3:$1048576,MATCH($M49,'Clean Data'!$A$3:$A$1048576,0),MATCH(RIGHT(FK$2,LEN(FK$2)-LEN("Portfolio &amp; ")+1),'Clean Data'!$3:$3,0))+$BE49)</f>
        <v>1.6985202601844708E-3</v>
      </c>
      <c r="FL50">
        <f>(INDEX('Clean Data'!$3:$1048576,MATCH($M50,'Clean Data'!$A$3:$A$1048576,0),MATCH(RIGHT(FL$2,LEN(FL$2)-LEN("Portfolio &amp; ")+1),'Clean Data'!$3:$3,0))+$BE50-(INDEX('Clean Data'!$3:$1048576,MATCH($M49,'Clean Data'!$A$3:$A$1048576,0),MATCH(RIGHT(FL$2,LEN(FL$2)-LEN("Portfolio &amp; ")+1),'Clean Data'!$3:$3,0))+$BE49))/(INDEX('Clean Data'!$3:$1048576,MATCH($M49,'Clean Data'!$A$3:$A$1048576,0),MATCH(RIGHT(FL$2,LEN(FL$2)-LEN("Portfolio &amp; ")+1),'Clean Data'!$3:$3,0))+$BE49)</f>
        <v>1.6981386337320574E-3</v>
      </c>
      <c r="FM50">
        <f>(INDEX('Clean Data'!$3:$1048576,MATCH($M50,'Clean Data'!$A$3:$A$1048576,0),MATCH(RIGHT(FM$2,LEN(FM$2)-LEN("Portfolio &amp; ")+1),'Clean Data'!$3:$3,0))+$BE50-(INDEX('Clean Data'!$3:$1048576,MATCH($M49,'Clean Data'!$A$3:$A$1048576,0),MATCH(RIGHT(FM$2,LEN(FM$2)-LEN("Portfolio &amp; ")+1),'Clean Data'!$3:$3,0))+$BE49))/(INDEX('Clean Data'!$3:$1048576,MATCH($M49,'Clean Data'!$A$3:$A$1048576,0),MATCH(RIGHT(FM$2,LEN(FM$2)-LEN("Portfolio &amp; ")+1),'Clean Data'!$3:$3,0))+$BE49)</f>
        <v>1.6534178504936908E-3</v>
      </c>
      <c r="FN50">
        <f>(INDEX('Clean Data'!$3:$1048576,MATCH($M50,'Clean Data'!$A$3:$A$1048576,0),MATCH(RIGHT(FN$2,LEN(FN$2)-LEN("Portfolio &amp; ")+1),'Clean Data'!$3:$3,0))+$BE50-(INDEX('Clean Data'!$3:$1048576,MATCH($M49,'Clean Data'!$A$3:$A$1048576,0),MATCH(RIGHT(FN$2,LEN(FN$2)-LEN("Portfolio &amp; ")+1),'Clean Data'!$3:$3,0))+$BE49))/(INDEX('Clean Data'!$3:$1048576,MATCH($M49,'Clean Data'!$A$3:$A$1048576,0),MATCH(RIGHT(FN$2,LEN(FN$2)-LEN("Portfolio &amp; ")+1),'Clean Data'!$3:$3,0))+$BE49)</f>
        <v>1.6973092415195326E-3</v>
      </c>
      <c r="FO50">
        <f>(INDEX('Clean Data'!$3:$1048576,MATCH($M50,'Clean Data'!$A$3:$A$1048576,0),MATCH(RIGHT(FO$2,LEN(FO$2)-LEN("Portfolio &amp; ")+1),'Clean Data'!$3:$3,0))+$BE50-(INDEX('Clean Data'!$3:$1048576,MATCH($M49,'Clean Data'!$A$3:$A$1048576,0),MATCH(RIGHT(FO$2,LEN(FO$2)-LEN("Portfolio &amp; ")+1),'Clean Data'!$3:$3,0))+$BE49))/(INDEX('Clean Data'!$3:$1048576,MATCH($M49,'Clean Data'!$A$3:$A$1048576,0),MATCH(RIGHT(FO$2,LEN(FO$2)-LEN("Portfolio &amp; ")+1),'Clean Data'!$3:$3,0))+$BE49)</f>
        <v>1.6461863563121527E-3</v>
      </c>
      <c r="FP50">
        <f>(INDEX('Clean Data'!$3:$1048576,MATCH($M50,'Clean Data'!$A$3:$A$1048576,0),MATCH(RIGHT(FP$2,LEN(FP$2)-LEN("Portfolio &amp; ")+1),'Clean Data'!$3:$3,0))+$BE50-(INDEX('Clean Data'!$3:$1048576,MATCH($M49,'Clean Data'!$A$3:$A$1048576,0),MATCH(RIGHT(FP$2,LEN(FP$2)-LEN("Portfolio &amp; ")+1),'Clean Data'!$3:$3,0))+$BE49))/(INDEX('Clean Data'!$3:$1048576,MATCH($M49,'Clean Data'!$A$3:$A$1048576,0),MATCH(RIGHT(FP$2,LEN(FP$2)-LEN("Portfolio &amp; ")+1),'Clean Data'!$3:$3,0))+$BE49)</f>
        <v>1.7239531568208975E-3</v>
      </c>
      <c r="FQ50">
        <f>(INDEX('Clean Data'!$3:$1048576,MATCH($M50,'Clean Data'!$A$3:$A$1048576,0),MATCH(RIGHT(FQ$2,LEN(FQ$2)-LEN("Portfolio &amp; ")+1),'Clean Data'!$3:$3,0))+$BE50-(INDEX('Clean Data'!$3:$1048576,MATCH($M49,'Clean Data'!$A$3:$A$1048576,0),MATCH(RIGHT(FQ$2,LEN(FQ$2)-LEN("Portfolio &amp; ")+1),'Clean Data'!$3:$3,0))+$BE49))/(INDEX('Clean Data'!$3:$1048576,MATCH($M49,'Clean Data'!$A$3:$A$1048576,0),MATCH(RIGHT(FQ$2,LEN(FQ$2)-LEN("Portfolio &amp; ")+1),'Clean Data'!$3:$3,0))+$BE49)</f>
        <v>1.7060048767719989E-3</v>
      </c>
      <c r="FR50">
        <f>(INDEX('Clean Data'!$3:$1048576,MATCH($M50,'Clean Data'!$A$3:$A$1048576,0),MATCH(RIGHT(FR$2,LEN(FR$2)-LEN("Portfolio &amp; ")+1),'Clean Data'!$3:$3,0))+$BE50-(INDEX('Clean Data'!$3:$1048576,MATCH($M49,'Clean Data'!$A$3:$A$1048576,0),MATCH(RIGHT(FR$2,LEN(FR$2)-LEN("Portfolio &amp; ")+1),'Clean Data'!$3:$3,0))+$BE49))/(INDEX('Clean Data'!$3:$1048576,MATCH($M49,'Clean Data'!$A$3:$A$1048576,0),MATCH(RIGHT(FR$2,LEN(FR$2)-LEN("Portfolio &amp; ")+1),'Clean Data'!$3:$3,0))+$BE49)</f>
        <v>1.6975199773751478E-3</v>
      </c>
      <c r="FS50">
        <f>(INDEX('Clean Data'!$3:$1048576,MATCH($M50,'Clean Data'!$A$3:$A$1048576,0),MATCH(RIGHT(FS$2,LEN(FS$2)-LEN("Portfolio &amp; ")+1),'Clean Data'!$3:$3,0))+$BE50-(INDEX('Clean Data'!$3:$1048576,MATCH($M49,'Clean Data'!$A$3:$A$1048576,0),MATCH(RIGHT(FS$2,LEN(FS$2)-LEN("Portfolio &amp; ")+1),'Clean Data'!$3:$3,0))+$BE49))/(INDEX('Clean Data'!$3:$1048576,MATCH($M49,'Clean Data'!$A$3:$A$1048576,0),MATCH(RIGHT(FS$2,LEN(FS$2)-LEN("Portfolio &amp; ")+1),'Clean Data'!$3:$3,0))+$BE49)</f>
        <v>1.693236567583085E-3</v>
      </c>
      <c r="FT50">
        <f>(INDEX('Clean Data'!$3:$1048576,MATCH($M50,'Clean Data'!$A$3:$A$1048576,0),MATCH(RIGHT(FT$2,LEN(FT$2)-LEN("Portfolio &amp; ")+1),'Clean Data'!$3:$3,0))+$BE50-(INDEX('Clean Data'!$3:$1048576,MATCH($M49,'Clean Data'!$A$3:$A$1048576,0),MATCH(RIGHT(FT$2,LEN(FT$2)-LEN("Portfolio &amp; ")+1),'Clean Data'!$3:$3,0))+$BE49))/(INDEX('Clean Data'!$3:$1048576,MATCH($M49,'Clean Data'!$A$3:$A$1048576,0),MATCH(RIGHT(FT$2,LEN(FT$2)-LEN("Portfolio &amp; ")+1),'Clean Data'!$3:$3,0))+$BE49)</f>
        <v>1.593188702232993E-3</v>
      </c>
      <c r="FU50">
        <f>(INDEX('Clean Data'!$3:$1048576,MATCH($M50,'Clean Data'!$A$3:$A$1048576,0),MATCH(RIGHT(FU$2,LEN(FU$2)-LEN("Portfolio &amp; ")+1),'Clean Data'!$3:$3,0))+$BE50-(INDEX('Clean Data'!$3:$1048576,MATCH($M49,'Clean Data'!$A$3:$A$1048576,0),MATCH(RIGHT(FU$2,LEN(FU$2)-LEN("Portfolio &amp; ")+1),'Clean Data'!$3:$3,0))+$BE49))/(INDEX('Clean Data'!$3:$1048576,MATCH($M49,'Clean Data'!$A$3:$A$1048576,0),MATCH(RIGHT(FU$2,LEN(FU$2)-LEN("Portfolio &amp; ")+1),'Clean Data'!$3:$3,0))+$BE49)</f>
        <v>1.7299489454347913E-3</v>
      </c>
      <c r="FV50">
        <f>(INDEX('Clean Data'!$3:$1048576,MATCH($M50,'Clean Data'!$A$3:$A$1048576,0),MATCH(RIGHT(FV$2,LEN(FV$2)-LEN("Portfolio &amp; ")+1),'Clean Data'!$3:$3,0))+$BE50-(INDEX('Clean Data'!$3:$1048576,MATCH($M49,'Clean Data'!$A$3:$A$1048576,0),MATCH(RIGHT(FV$2,LEN(FV$2)-LEN("Portfolio &amp; ")+1),'Clean Data'!$3:$3,0))+$BE49))/(INDEX('Clean Data'!$3:$1048576,MATCH($M49,'Clean Data'!$A$3:$A$1048576,0),MATCH(RIGHT(FV$2,LEN(FV$2)-LEN("Portfolio &amp; ")+1),'Clean Data'!$3:$3,0))+$BE49)</f>
        <v>1.7038328382706161E-3</v>
      </c>
      <c r="FW50">
        <f>(INDEX('Clean Data'!$3:$1048576,MATCH($M50,'Clean Data'!$A$3:$A$1048576,0),MATCH(RIGHT(FW$2,LEN(FW$2)-LEN("Portfolio &amp; ")+1),'Clean Data'!$3:$3,0))+$BE50-(INDEX('Clean Data'!$3:$1048576,MATCH($M49,'Clean Data'!$A$3:$A$1048576,0),MATCH(RIGHT(FW$2,LEN(FW$2)-LEN("Portfolio &amp; ")+1),'Clean Data'!$3:$3,0))+$BE49))/(INDEX('Clean Data'!$3:$1048576,MATCH($M49,'Clean Data'!$A$3:$A$1048576,0),MATCH(RIGHT(FW$2,LEN(FW$2)-LEN("Portfolio &amp; ")+1),'Clean Data'!$3:$3,0))+$BE49)</f>
        <v>1.6862124658401961E-3</v>
      </c>
      <c r="FX50">
        <f>(INDEX('Clean Data'!$3:$1048576,MATCH($M50,'Clean Data'!$A$3:$A$1048576,0),MATCH(RIGHT(FX$2,LEN(FX$2)-LEN("Portfolio &amp; ")+1),'Clean Data'!$3:$3,0))+$BE50-(INDEX('Clean Data'!$3:$1048576,MATCH($M49,'Clean Data'!$A$3:$A$1048576,0),MATCH(RIGHT(FX$2,LEN(FX$2)-LEN("Portfolio &amp; ")+1),'Clean Data'!$3:$3,0))+$BE49))/(INDEX('Clean Data'!$3:$1048576,MATCH($M49,'Clean Data'!$A$3:$A$1048576,0),MATCH(RIGHT(FX$2,LEN(FX$2)-LEN("Portfolio &amp; ")+1),'Clean Data'!$3:$3,0))+$BE49)</f>
        <v>1.7013369331084641E-3</v>
      </c>
      <c r="FY50">
        <f>(INDEX('Clean Data'!$3:$1048576,MATCH($M50,'Clean Data'!$A$3:$A$1048576,0),MATCH(RIGHT(FY$2,LEN(FY$2)-LEN("Portfolio &amp; ")+1),'Clean Data'!$3:$3,0))+$BE50-(INDEX('Clean Data'!$3:$1048576,MATCH($M49,'Clean Data'!$A$3:$A$1048576,0),MATCH(RIGHT(FY$2,LEN(FY$2)-LEN("Portfolio &amp; ")+1),'Clean Data'!$3:$3,0))+$BE49))/(INDEX('Clean Data'!$3:$1048576,MATCH($M49,'Clean Data'!$A$3:$A$1048576,0),MATCH(RIGHT(FY$2,LEN(FY$2)-LEN("Portfolio &amp; ")+1),'Clean Data'!$3:$3,0))+$BE49)</f>
        <v>1.7079647495356317E-3</v>
      </c>
      <c r="FZ50">
        <f>(INDEX('Clean Data'!$3:$1048576,MATCH($M50,'Clean Data'!$A$3:$A$1048576,0),MATCH(RIGHT(FZ$2,LEN(FZ$2)-LEN("Portfolio &amp; ")+1),'Clean Data'!$3:$3,0))+$BE50-(INDEX('Clean Data'!$3:$1048576,MATCH($M49,'Clean Data'!$A$3:$A$1048576,0),MATCH(RIGHT(FZ$2,LEN(FZ$2)-LEN("Portfolio &amp; ")+1),'Clean Data'!$3:$3,0))+$BE49))/(INDEX('Clean Data'!$3:$1048576,MATCH($M49,'Clean Data'!$A$3:$A$1048576,0),MATCH(RIGHT(FZ$2,LEN(FZ$2)-LEN("Portfolio &amp; ")+1),'Clean Data'!$3:$3,0))+$BE49)</f>
        <v>1.7074828986217328E-3</v>
      </c>
      <c r="GA50">
        <f>(INDEX('Clean Data'!$3:$1048576,MATCH($M50,'Clean Data'!$A$3:$A$1048576,0),MATCH(RIGHT(GA$2,LEN(GA$2)-LEN("Portfolio &amp; ")+1),'Clean Data'!$3:$3,0))+$BE50-(INDEX('Clean Data'!$3:$1048576,MATCH($M49,'Clean Data'!$A$3:$A$1048576,0),MATCH(RIGHT(GA$2,LEN(GA$2)-LEN("Portfolio &amp; ")+1),'Clean Data'!$3:$3,0))+$BE49))/(INDEX('Clean Data'!$3:$1048576,MATCH($M49,'Clean Data'!$A$3:$A$1048576,0),MATCH(RIGHT(GA$2,LEN(GA$2)-LEN("Portfolio &amp; ")+1),'Clean Data'!$3:$3,0))+$BE49)</f>
        <v>1.699910970029105E-3</v>
      </c>
      <c r="GB50">
        <f>(INDEX('Clean Data'!$3:$1048576,MATCH($M50,'Clean Data'!$A$3:$A$1048576,0),MATCH(RIGHT(GB$2,LEN(GB$2)-LEN("Portfolio &amp; ")+1),'Clean Data'!$3:$3,0))+$BE50-(INDEX('Clean Data'!$3:$1048576,MATCH($M49,'Clean Data'!$A$3:$A$1048576,0),MATCH(RIGHT(GB$2,LEN(GB$2)-LEN("Portfolio &amp; ")+1),'Clean Data'!$3:$3,0))+$BE49))/(INDEX('Clean Data'!$3:$1048576,MATCH($M49,'Clean Data'!$A$3:$A$1048576,0),MATCH(RIGHT(GB$2,LEN(GB$2)-LEN("Portfolio &amp; ")+1),'Clean Data'!$3:$3,0))+$BE49)</f>
        <v>1.686450260772058E-3</v>
      </c>
      <c r="GC50">
        <f>(INDEX('Clean Data'!$3:$1048576,MATCH($M50,'Clean Data'!$A$3:$A$1048576,0),MATCH(RIGHT(GC$2,LEN(GC$2)-LEN("Portfolio &amp; ")+1),'Clean Data'!$3:$3,0))+$BE50-(INDEX('Clean Data'!$3:$1048576,MATCH($M49,'Clean Data'!$A$3:$A$1048576,0),MATCH(RIGHT(GC$2,LEN(GC$2)-LEN("Portfolio &amp; ")+1),'Clean Data'!$3:$3,0))+$BE49))/(INDEX('Clean Data'!$3:$1048576,MATCH($M49,'Clean Data'!$A$3:$A$1048576,0),MATCH(RIGHT(GC$2,LEN(GC$2)-LEN("Portfolio &amp; ")+1),'Clean Data'!$3:$3,0))+$BE49)</f>
        <v>1.6929767704821203E-3</v>
      </c>
      <c r="GD50">
        <f>(INDEX('Clean Data'!$3:$1048576,MATCH($M50,'Clean Data'!$A$3:$A$1048576,0),MATCH(RIGHT(GD$2,LEN(GD$2)-LEN("Portfolio &amp; ")+1),'Clean Data'!$3:$3,0))+$BE50-(INDEX('Clean Data'!$3:$1048576,MATCH($M49,'Clean Data'!$A$3:$A$1048576,0),MATCH(RIGHT(GD$2,LEN(GD$2)-LEN("Portfolio &amp; ")+1),'Clean Data'!$3:$3,0))+$BE49))/(INDEX('Clean Data'!$3:$1048576,MATCH($M49,'Clean Data'!$A$3:$A$1048576,0),MATCH(RIGHT(GD$2,LEN(GD$2)-LEN("Portfolio &amp; ")+1),'Clean Data'!$3:$3,0))+$BE49)</f>
        <v>1.6914074761518111E-3</v>
      </c>
      <c r="GE50">
        <f>(INDEX('Clean Data'!$3:$1048576,MATCH($M50,'Clean Data'!$A$3:$A$1048576,0),MATCH(RIGHT(GE$2,LEN(GE$2)-LEN("Portfolio &amp; ")+1),'Clean Data'!$3:$3,0))+$BE50-(INDEX('Clean Data'!$3:$1048576,MATCH($M49,'Clean Data'!$A$3:$A$1048576,0),MATCH(RIGHT(GE$2,LEN(GE$2)-LEN("Portfolio &amp; ")+1),'Clean Data'!$3:$3,0))+$BE49))/(INDEX('Clean Data'!$3:$1048576,MATCH($M49,'Clean Data'!$A$3:$A$1048576,0),MATCH(RIGHT(GE$2,LEN(GE$2)-LEN("Portfolio &amp; ")+1),'Clean Data'!$3:$3,0))+$BE49)</f>
        <v>1.7219817146980813E-3</v>
      </c>
      <c r="GF50">
        <f>(INDEX('Clean Data'!$3:$1048576,MATCH($M50,'Clean Data'!$A$3:$A$1048576,0),MATCH(RIGHT(GF$2,LEN(GF$2)-LEN("Portfolio &amp; ")+1),'Clean Data'!$3:$3,0))+$BE50-(INDEX('Clean Data'!$3:$1048576,MATCH($M49,'Clean Data'!$A$3:$A$1048576,0),MATCH(RIGHT(GF$2,LEN(GF$2)-LEN("Portfolio &amp; ")+1),'Clean Data'!$3:$3,0))+$BE49))/(INDEX('Clean Data'!$3:$1048576,MATCH($M49,'Clean Data'!$A$3:$A$1048576,0),MATCH(RIGHT(GF$2,LEN(GF$2)-LEN("Portfolio &amp; ")+1),'Clean Data'!$3:$3,0))+$BE49)</f>
        <v>1.756477871112018E-3</v>
      </c>
      <c r="GG50">
        <f>(INDEX('Clean Data'!$3:$1048576,MATCH($M50,'Clean Data'!$A$3:$A$1048576,0),MATCH(RIGHT(GG$2,LEN(GG$2)-LEN("Portfolio &amp; ")+1),'Clean Data'!$3:$3,0))+$BE50-(INDEX('Clean Data'!$3:$1048576,MATCH($M49,'Clean Data'!$A$3:$A$1048576,0),MATCH(RIGHT(GG$2,LEN(GG$2)-LEN("Portfolio &amp; ")+1),'Clean Data'!$3:$3,0))+$BE49))/(INDEX('Clean Data'!$3:$1048576,MATCH($M49,'Clean Data'!$A$3:$A$1048576,0),MATCH(RIGHT(GG$2,LEN(GG$2)-LEN("Portfolio &amp; ")+1),'Clean Data'!$3:$3,0))+$BE49)</f>
        <v>1.6775791500297681E-3</v>
      </c>
      <c r="GH50">
        <f>(INDEX('Clean Data'!$3:$1048576,MATCH($M50,'Clean Data'!$A$3:$A$1048576,0),MATCH(RIGHT(GH$2,LEN(GH$2)-LEN("Portfolio &amp; ")+1),'Clean Data'!$3:$3,0))+$BE50-(INDEX('Clean Data'!$3:$1048576,MATCH($M49,'Clean Data'!$A$3:$A$1048576,0),MATCH(RIGHT(GH$2,LEN(GH$2)-LEN("Portfolio &amp; ")+1),'Clean Data'!$3:$3,0))+$BE49))/(INDEX('Clean Data'!$3:$1048576,MATCH($M49,'Clean Data'!$A$3:$A$1048576,0),MATCH(RIGHT(GH$2,LEN(GH$2)-LEN("Portfolio &amp; ")+1),'Clean Data'!$3:$3,0))+$BE49)</f>
        <v>1.651545438687963E-3</v>
      </c>
      <c r="GI50">
        <f>(INDEX('Clean Data'!$3:$1048576,MATCH($M50,'Clean Data'!$A$3:$A$1048576,0),MATCH(RIGHT(GI$2,LEN(GI$2)-LEN("Portfolio &amp; ")+1),'Clean Data'!$3:$3,0))+$BE50-(INDEX('Clean Data'!$3:$1048576,MATCH($M49,'Clean Data'!$A$3:$A$1048576,0),MATCH(RIGHT(GI$2,LEN(GI$2)-LEN("Portfolio &amp; ")+1),'Clean Data'!$3:$3,0))+$BE49))/(INDEX('Clean Data'!$3:$1048576,MATCH($M49,'Clean Data'!$A$3:$A$1048576,0),MATCH(RIGHT(GI$2,LEN(GI$2)-LEN("Portfolio &amp; ")+1),'Clean Data'!$3:$3,0))+$BE49)</f>
        <v>1.7264150036278042E-3</v>
      </c>
      <c r="GJ50">
        <f>(INDEX('Clean Data'!$3:$1048576,MATCH($M50,'Clean Data'!$A$3:$A$1048576,0),MATCH(RIGHT(GJ$2,LEN(GJ$2)-LEN("Portfolio &amp; ")+1),'Clean Data'!$3:$3,0))+$BE50-(INDEX('Clean Data'!$3:$1048576,MATCH($M49,'Clean Data'!$A$3:$A$1048576,0),MATCH(RIGHT(GJ$2,LEN(GJ$2)-LEN("Portfolio &amp; ")+1),'Clean Data'!$3:$3,0))+$BE49))/(INDEX('Clean Data'!$3:$1048576,MATCH($M49,'Clean Data'!$A$3:$A$1048576,0),MATCH(RIGHT(GJ$2,LEN(GJ$2)-LEN("Portfolio &amp; ")+1),'Clean Data'!$3:$3,0))+$BE49)</f>
        <v>1.7214040941280167E-3</v>
      </c>
      <c r="GK50">
        <f>(INDEX('Clean Data'!$3:$1048576,MATCH($M50,'Clean Data'!$A$3:$A$1048576,0),MATCH(RIGHT(GK$2,LEN(GK$2)-LEN("Portfolio &amp; ")+1),'Clean Data'!$3:$3,0))+$BE50-(INDEX('Clean Data'!$3:$1048576,MATCH($M49,'Clean Data'!$A$3:$A$1048576,0),MATCH(RIGHT(GK$2,LEN(GK$2)-LEN("Portfolio &amp; ")+1),'Clean Data'!$3:$3,0))+$BE49))/(INDEX('Clean Data'!$3:$1048576,MATCH($M49,'Clean Data'!$A$3:$A$1048576,0),MATCH(RIGHT(GK$2,LEN(GK$2)-LEN("Portfolio &amp; ")+1),'Clean Data'!$3:$3,0))+$BE49)</f>
        <v>1.7436011275181863E-3</v>
      </c>
      <c r="GL50">
        <f>(INDEX('Clean Data'!$3:$1048576,MATCH($M50,'Clean Data'!$A$3:$A$1048576,0),MATCH(RIGHT(GL$2,LEN(GL$2)-LEN("Portfolio &amp; ")+1),'Clean Data'!$3:$3,0))+$BE50-(INDEX('Clean Data'!$3:$1048576,MATCH($M49,'Clean Data'!$A$3:$A$1048576,0),MATCH(RIGHT(GL$2,LEN(GL$2)-LEN("Portfolio &amp; ")+1),'Clean Data'!$3:$3,0))+$BE49))/(INDEX('Clean Data'!$3:$1048576,MATCH($M49,'Clean Data'!$A$3:$A$1048576,0),MATCH(RIGHT(GL$2,LEN(GL$2)-LEN("Portfolio &amp; ")+1),'Clean Data'!$3:$3,0))+$BE49)</f>
        <v>1.6591105645966215E-3</v>
      </c>
      <c r="GM50">
        <f>(INDEX('Clean Data'!$3:$1048576,MATCH($M50,'Clean Data'!$A$3:$A$1048576,0),MATCH(RIGHT(GM$2,LEN(GM$2)-LEN("Portfolio &amp; ")+1),'Clean Data'!$3:$3,0))+$BE50-(INDEX('Clean Data'!$3:$1048576,MATCH($M49,'Clean Data'!$A$3:$A$1048576,0),MATCH(RIGHT(GM$2,LEN(GM$2)-LEN("Portfolio &amp; ")+1),'Clean Data'!$3:$3,0))+$BE49))/(INDEX('Clean Data'!$3:$1048576,MATCH($M49,'Clean Data'!$A$3:$A$1048576,0),MATCH(RIGHT(GM$2,LEN(GM$2)-LEN("Portfolio &amp; ")+1),'Clean Data'!$3:$3,0))+$BE49)</f>
        <v>1.7313531464642623E-3</v>
      </c>
      <c r="GN50">
        <f>(INDEX('Clean Data'!$3:$1048576,MATCH($M50,'Clean Data'!$A$3:$A$1048576,0),MATCH(RIGHT(GN$2,LEN(GN$2)-LEN("Portfolio &amp; ")+1),'Clean Data'!$3:$3,0))+$BE50-(INDEX('Clean Data'!$3:$1048576,MATCH($M49,'Clean Data'!$A$3:$A$1048576,0),MATCH(RIGHT(GN$2,LEN(GN$2)-LEN("Portfolio &amp; ")+1),'Clean Data'!$3:$3,0))+$BE49))/(INDEX('Clean Data'!$3:$1048576,MATCH($M49,'Clean Data'!$A$3:$A$1048576,0),MATCH(RIGHT(GN$2,LEN(GN$2)-LEN("Portfolio &amp; ")+1),'Clean Data'!$3:$3,0))+$BE49)</f>
        <v>1.7240577663907286E-3</v>
      </c>
      <c r="GO50">
        <f>(INDEX('Clean Data'!$3:$1048576,MATCH($M50,'Clean Data'!$A$3:$A$1048576,0),MATCH(RIGHT(GO$2,LEN(GO$2)-LEN("Portfolio &amp; ")+1),'Clean Data'!$3:$3,0))+$BE50-(INDEX('Clean Data'!$3:$1048576,MATCH($M49,'Clean Data'!$A$3:$A$1048576,0),MATCH(RIGHT(GO$2,LEN(GO$2)-LEN("Portfolio &amp; ")+1),'Clean Data'!$3:$3,0))+$BE49))/(INDEX('Clean Data'!$3:$1048576,MATCH($M49,'Clean Data'!$A$3:$A$1048576,0),MATCH(RIGHT(GO$2,LEN(GO$2)-LEN("Portfolio &amp; ")+1),'Clean Data'!$3:$3,0))+$BE49)</f>
        <v>1.6883031526203011E-3</v>
      </c>
      <c r="GP50">
        <f>(INDEX('Clean Data'!$3:$1048576,MATCH($M50,'Clean Data'!$A$3:$A$1048576,0),MATCH(RIGHT(GP$2,LEN(GP$2)-LEN("Portfolio &amp; ")+1),'Clean Data'!$3:$3,0))+$BE50-(INDEX('Clean Data'!$3:$1048576,MATCH($M49,'Clean Data'!$A$3:$A$1048576,0),MATCH(RIGHT(GP$2,LEN(GP$2)-LEN("Portfolio &amp; ")+1),'Clean Data'!$3:$3,0))+$BE49))/(INDEX('Clean Data'!$3:$1048576,MATCH($M49,'Clean Data'!$A$3:$A$1048576,0),MATCH(RIGHT(GP$2,LEN(GP$2)-LEN("Portfolio &amp; ")+1),'Clean Data'!$3:$3,0))+$BE49)</f>
        <v>1.713619437433868E-3</v>
      </c>
      <c r="GQ50">
        <f>(INDEX('Clean Data'!$3:$1048576,MATCH($M50,'Clean Data'!$A$3:$A$1048576,0),MATCH(RIGHT(GQ$2,LEN(GQ$2)-LEN("Portfolio &amp; ")+1),'Clean Data'!$3:$3,0))+$BE50-(INDEX('Clean Data'!$3:$1048576,MATCH($M49,'Clean Data'!$A$3:$A$1048576,0),MATCH(RIGHT(GQ$2,LEN(GQ$2)-LEN("Portfolio &amp; ")+1),'Clean Data'!$3:$3,0))+$BE49))/(INDEX('Clean Data'!$3:$1048576,MATCH($M49,'Clean Data'!$A$3:$A$1048576,0),MATCH(RIGHT(GQ$2,LEN(GQ$2)-LEN("Portfolio &amp; ")+1),'Clean Data'!$3:$3,0))+$BE49)</f>
        <v>1.6789401563278212E-3</v>
      </c>
      <c r="GR50">
        <f>(INDEX('Clean Data'!$3:$1048576,MATCH($M50,'Clean Data'!$A$3:$A$1048576,0),MATCH(RIGHT(GR$2,LEN(GR$2)-LEN("Portfolio &amp; ")+1),'Clean Data'!$3:$3,0))+$BE50-(INDEX('Clean Data'!$3:$1048576,MATCH($M49,'Clean Data'!$A$3:$A$1048576,0),MATCH(RIGHT(GR$2,LEN(GR$2)-LEN("Portfolio &amp; ")+1),'Clean Data'!$3:$3,0))+$BE49))/(INDEX('Clean Data'!$3:$1048576,MATCH($M49,'Clean Data'!$A$3:$A$1048576,0),MATCH(RIGHT(GR$2,LEN(GR$2)-LEN("Portfolio &amp; ")+1),'Clean Data'!$3:$3,0))+$BE49)</f>
        <v>1.6693037326429309E-3</v>
      </c>
      <c r="GS50">
        <f>(INDEX('Clean Data'!$3:$1048576,MATCH($M50,'Clean Data'!$A$3:$A$1048576,0),MATCH(RIGHT(GS$2,LEN(GS$2)-LEN("Portfolio &amp; ")+1),'Clean Data'!$3:$3,0))+$BE50-(INDEX('Clean Data'!$3:$1048576,MATCH($M49,'Clean Data'!$A$3:$A$1048576,0),MATCH(RIGHT(GS$2,LEN(GS$2)-LEN("Portfolio &amp; ")+1),'Clean Data'!$3:$3,0))+$BE49))/(INDEX('Clean Data'!$3:$1048576,MATCH($M49,'Clean Data'!$A$3:$A$1048576,0),MATCH(RIGHT(GS$2,LEN(GS$2)-LEN("Portfolio &amp; ")+1),'Clean Data'!$3:$3,0))+$BE49)</f>
        <v>1.6878344571763725E-3</v>
      </c>
      <c r="GT50">
        <f>(INDEX('Clean Data'!$3:$1048576,MATCH($M50,'Clean Data'!$A$3:$A$1048576,0),MATCH(RIGHT(GT$2,LEN(GT$2)-LEN("Portfolio &amp; ")+1),'Clean Data'!$3:$3,0))+$BE50-(INDEX('Clean Data'!$3:$1048576,MATCH($M49,'Clean Data'!$A$3:$A$1048576,0),MATCH(RIGHT(GT$2,LEN(GT$2)-LEN("Portfolio &amp; ")+1),'Clean Data'!$3:$3,0))+$BE49))/(INDEX('Clean Data'!$3:$1048576,MATCH($M49,'Clean Data'!$A$3:$A$1048576,0),MATCH(RIGHT(GT$2,LEN(GT$2)-LEN("Portfolio &amp; ")+1),'Clean Data'!$3:$3,0))+$BE49)</f>
        <v>1.6616332501414742E-3</v>
      </c>
      <c r="GU50">
        <f>(INDEX('Clean Data'!$3:$1048576,MATCH($M50,'Clean Data'!$A$3:$A$1048576,0),MATCH(RIGHT(GU$2,LEN(GU$2)-LEN("Portfolio &amp; ")+1),'Clean Data'!$3:$3,0))+$BE50-(INDEX('Clean Data'!$3:$1048576,MATCH($M49,'Clean Data'!$A$3:$A$1048576,0),MATCH(RIGHT(GU$2,LEN(GU$2)-LEN("Portfolio &amp; ")+1),'Clean Data'!$3:$3,0))+$BE49))/(INDEX('Clean Data'!$3:$1048576,MATCH($M49,'Clean Data'!$A$3:$A$1048576,0),MATCH(RIGHT(GU$2,LEN(GU$2)-LEN("Portfolio &amp; ")+1),'Clean Data'!$3:$3,0))+$BE49)</f>
        <v>1.6968442466759369E-3</v>
      </c>
      <c r="GV50">
        <f>(INDEX('Clean Data'!$3:$1048576,MATCH($M50,'Clean Data'!$A$3:$A$1048576,0),MATCH(RIGHT(GV$2,LEN(GV$2)-LEN("Portfolio &amp; ")+1),'Clean Data'!$3:$3,0))+$BE50-(INDEX('Clean Data'!$3:$1048576,MATCH($M49,'Clean Data'!$A$3:$A$1048576,0),MATCH(RIGHT(GV$2,LEN(GV$2)-LEN("Portfolio &amp; ")+1),'Clean Data'!$3:$3,0))+$BE49))/(INDEX('Clean Data'!$3:$1048576,MATCH($M49,'Clean Data'!$A$3:$A$1048576,0),MATCH(RIGHT(GV$2,LEN(GV$2)-LEN("Portfolio &amp; ")+1),'Clean Data'!$3:$3,0))+$BE49)</f>
        <v>1.6912404647868974E-3</v>
      </c>
      <c r="GW50">
        <f>(INDEX('Clean Data'!$3:$1048576,MATCH($M50,'Clean Data'!$A$3:$A$1048576,0),MATCH(RIGHT(GW$2,LEN(GW$2)-LEN("Portfolio &amp; ")+1),'Clean Data'!$3:$3,0))+$BE50-(INDEX('Clean Data'!$3:$1048576,MATCH($M49,'Clean Data'!$A$3:$A$1048576,0),MATCH(RIGHT(GW$2,LEN(GW$2)-LEN("Portfolio &amp; ")+1),'Clean Data'!$3:$3,0))+$BE49))/(INDEX('Clean Data'!$3:$1048576,MATCH($M49,'Clean Data'!$A$3:$A$1048576,0),MATCH(RIGHT(GW$2,LEN(GW$2)-LEN("Portfolio &amp; ")+1),'Clean Data'!$3:$3,0))+$BE49)</f>
        <v>1.6937882712022233E-3</v>
      </c>
      <c r="GX50">
        <f>(INDEX('Clean Data'!$3:$1048576,MATCH($M50,'Clean Data'!$A$3:$A$1048576,0),MATCH(RIGHT(GX$2,LEN(GX$2)-LEN("Portfolio &amp; ")+1),'Clean Data'!$3:$3,0))+$BE50-(INDEX('Clean Data'!$3:$1048576,MATCH($M49,'Clean Data'!$A$3:$A$1048576,0),MATCH(RIGHT(GX$2,LEN(GX$2)-LEN("Portfolio &amp; ")+1),'Clean Data'!$3:$3,0))+$BE49))/(INDEX('Clean Data'!$3:$1048576,MATCH($M49,'Clean Data'!$A$3:$A$1048576,0),MATCH(RIGHT(GX$2,LEN(GX$2)-LEN("Portfolio &amp; ")+1),'Clean Data'!$3:$3,0))+$BE49)</f>
        <v>1.70467238193983E-3</v>
      </c>
      <c r="GY50">
        <f>(INDEX('Clean Data'!$3:$1048576,MATCH($M50,'Clean Data'!$A$3:$A$1048576,0),MATCH(RIGHT(GY$2,LEN(GY$2)-LEN("Portfolio &amp; ")+1),'Clean Data'!$3:$3,0))+$BE50-(INDEX('Clean Data'!$3:$1048576,MATCH($M49,'Clean Data'!$A$3:$A$1048576,0),MATCH(RIGHT(GY$2,LEN(GY$2)-LEN("Portfolio &amp; ")+1),'Clean Data'!$3:$3,0))+$BE49))/(INDEX('Clean Data'!$3:$1048576,MATCH($M49,'Clean Data'!$A$3:$A$1048576,0),MATCH(RIGHT(GY$2,LEN(GY$2)-LEN("Portfolio &amp; ")+1),'Clean Data'!$3:$3,0))+$BE49)</f>
        <v>1.6975442733208606E-3</v>
      </c>
      <c r="GZ50">
        <f>(INDEX('Clean Data'!$3:$1048576,MATCH($M50,'Clean Data'!$A$3:$A$1048576,0),MATCH(RIGHT(GZ$2,LEN(GZ$2)-LEN("Portfolio &amp; ")+1),'Clean Data'!$3:$3,0))+$BE50-(INDEX('Clean Data'!$3:$1048576,MATCH($M49,'Clean Data'!$A$3:$A$1048576,0),MATCH(RIGHT(GZ$2,LEN(GZ$2)-LEN("Portfolio &amp; ")+1),'Clean Data'!$3:$3,0))+$BE49))/(INDEX('Clean Data'!$3:$1048576,MATCH($M49,'Clean Data'!$A$3:$A$1048576,0),MATCH(RIGHT(GZ$2,LEN(GZ$2)-LEN("Portfolio &amp; ")+1),'Clean Data'!$3:$3,0))+$BE49)</f>
        <v>1.7002787080605708E-3</v>
      </c>
      <c r="HA50">
        <f>(INDEX('Clean Data'!$3:$1048576,MATCH($M50,'Clean Data'!$A$3:$A$1048576,0),MATCH(RIGHT(HA$2,LEN(HA$2)-LEN("Portfolio &amp; ")+1),'Clean Data'!$3:$3,0))+$BE50-(INDEX('Clean Data'!$3:$1048576,MATCH($M49,'Clean Data'!$A$3:$A$1048576,0),MATCH(RIGHT(HA$2,LEN(HA$2)-LEN("Portfolio &amp; ")+1),'Clean Data'!$3:$3,0))+$BE49))/(INDEX('Clean Data'!$3:$1048576,MATCH($M49,'Clean Data'!$A$3:$A$1048576,0),MATCH(RIGHT(HA$2,LEN(HA$2)-LEN("Portfolio &amp; ")+1),'Clean Data'!$3:$3,0))+$BE49)</f>
        <v>1.7052871901663477E-3</v>
      </c>
      <c r="HB50">
        <f>(INDEX('Clean Data'!$3:$1048576,MATCH($M50,'Clean Data'!$A$3:$A$1048576,0),MATCH(RIGHT(HB$2,LEN(HB$2)-LEN("Portfolio &amp; ")+1),'Clean Data'!$3:$3,0))+$BE50-(INDEX('Clean Data'!$3:$1048576,MATCH($M49,'Clean Data'!$A$3:$A$1048576,0),MATCH(RIGHT(HB$2,LEN(HB$2)-LEN("Portfolio &amp; ")+1),'Clean Data'!$3:$3,0))+$BE49))/(INDEX('Clean Data'!$3:$1048576,MATCH($M49,'Clean Data'!$A$3:$A$1048576,0),MATCH(RIGHT(HB$2,LEN(HB$2)-LEN("Portfolio &amp; ")+1),'Clean Data'!$3:$3,0))+$BE49)</f>
        <v>1.7114311677245554E-3</v>
      </c>
      <c r="HC50">
        <f>(INDEX('Clean Data'!$3:$1048576,MATCH($M50,'Clean Data'!$A$3:$A$1048576,0),MATCH(RIGHT(HC$2,LEN(HC$2)-LEN("Portfolio &amp; ")+1),'Clean Data'!$3:$3,0))+$BE50-(INDEX('Clean Data'!$3:$1048576,MATCH($M49,'Clean Data'!$A$3:$A$1048576,0),MATCH(RIGHT(HC$2,LEN(HC$2)-LEN("Portfolio &amp; ")+1),'Clean Data'!$3:$3,0))+$BE49))/(INDEX('Clean Data'!$3:$1048576,MATCH($M49,'Clean Data'!$A$3:$A$1048576,0),MATCH(RIGHT(HC$2,LEN(HC$2)-LEN("Portfolio &amp; ")+1),'Clean Data'!$3:$3,0))+$BE49)</f>
        <v>1.6968957685508782E-3</v>
      </c>
      <c r="HD50">
        <f>(INDEX('Clean Data'!$3:$1048576,MATCH($M50,'Clean Data'!$A$3:$A$1048576,0),MATCH(RIGHT(HD$2,LEN(HD$2)-LEN("Portfolio &amp; ")+1),'Clean Data'!$3:$3,0))+$BE50-(INDEX('Clean Data'!$3:$1048576,MATCH($M49,'Clean Data'!$A$3:$A$1048576,0),MATCH(RIGHT(HD$2,LEN(HD$2)-LEN("Portfolio &amp; ")+1),'Clean Data'!$3:$3,0))+$BE49))/(INDEX('Clean Data'!$3:$1048576,MATCH($M49,'Clean Data'!$A$3:$A$1048576,0),MATCH(RIGHT(HD$2,LEN(HD$2)-LEN("Portfolio &amp; ")+1),'Clean Data'!$3:$3,0))+$BE49)</f>
        <v>1.7162448469108518E-3</v>
      </c>
      <c r="HE50">
        <f>(INDEX('Clean Data'!$3:$1048576,MATCH($M50,'Clean Data'!$A$3:$A$1048576,0),MATCH(RIGHT(HE$2,LEN(HE$2)-LEN("Portfolio &amp; ")+1),'Clean Data'!$3:$3,0))+$BE50-(INDEX('Clean Data'!$3:$1048576,MATCH($M49,'Clean Data'!$A$3:$A$1048576,0),MATCH(RIGHT(HE$2,LEN(HE$2)-LEN("Portfolio &amp; ")+1),'Clean Data'!$3:$3,0))+$BE49))/(INDEX('Clean Data'!$3:$1048576,MATCH($M49,'Clean Data'!$A$3:$A$1048576,0),MATCH(RIGHT(HE$2,LEN(HE$2)-LEN("Portfolio &amp; ")+1),'Clean Data'!$3:$3,0))+$BE49)</f>
        <v>1.6640278290195618E-3</v>
      </c>
      <c r="HF50">
        <f>(INDEX('Clean Data'!$3:$1048576,MATCH($M50,'Clean Data'!$A$3:$A$1048576,0),MATCH(RIGHT(HF$2,LEN(HF$2)-LEN("Portfolio &amp; ")+1),'Clean Data'!$3:$3,0))+$BE50-(INDEX('Clean Data'!$3:$1048576,MATCH($M49,'Clean Data'!$A$3:$A$1048576,0),MATCH(RIGHT(HF$2,LEN(HF$2)-LEN("Portfolio &amp; ")+1),'Clean Data'!$3:$3,0))+$BE49))/(INDEX('Clean Data'!$3:$1048576,MATCH($M49,'Clean Data'!$A$3:$A$1048576,0),MATCH(RIGHT(HF$2,LEN(HF$2)-LEN("Portfolio &amp; ")+1),'Clean Data'!$3:$3,0))+$BE49)</f>
        <v>1.6936695708211873E-3</v>
      </c>
      <c r="HG50">
        <f>(INDEX('Clean Data'!$3:$1048576,MATCH($M50,'Clean Data'!$A$3:$A$1048576,0),MATCH(RIGHT(HG$2,LEN(HG$2)-LEN("Portfolio &amp; ")+1),'Clean Data'!$3:$3,0))+$BE50-(INDEX('Clean Data'!$3:$1048576,MATCH($M49,'Clean Data'!$A$3:$A$1048576,0),MATCH(RIGHT(HG$2,LEN(HG$2)-LEN("Portfolio &amp; ")+1),'Clean Data'!$3:$3,0))+$BE49))/(INDEX('Clean Data'!$3:$1048576,MATCH($M49,'Clean Data'!$A$3:$A$1048576,0),MATCH(RIGHT(HG$2,LEN(HG$2)-LEN("Portfolio &amp; ")+1),'Clean Data'!$3:$3,0))+$BE49)</f>
        <v>1.6513784627335271E-3</v>
      </c>
      <c r="HH50">
        <f>(INDEX('Clean Data'!$3:$1048576,MATCH($M50,'Clean Data'!$A$3:$A$1048576,0),MATCH(RIGHT(HH$2,LEN(HH$2)-LEN("Portfolio &amp; ")+1),'Clean Data'!$3:$3,0))+$BE50-(INDEX('Clean Data'!$3:$1048576,MATCH($M49,'Clean Data'!$A$3:$A$1048576,0),MATCH(RIGHT(HH$2,LEN(HH$2)-LEN("Portfolio &amp; ")+1),'Clean Data'!$3:$3,0))+$BE49))/(INDEX('Clean Data'!$3:$1048576,MATCH($M49,'Clean Data'!$A$3:$A$1048576,0),MATCH(RIGHT(HH$2,LEN(HH$2)-LEN("Portfolio &amp; ")+1),'Clean Data'!$3:$3,0))+$BE49)</f>
        <v>1.6867099612905766E-3</v>
      </c>
      <c r="HI50">
        <f>(INDEX('Clean Data'!$3:$1048576,MATCH($M50,'Clean Data'!$A$3:$A$1048576,0),MATCH(RIGHT(HI$2,LEN(HI$2)-LEN("Portfolio &amp; ")+1),'Clean Data'!$3:$3,0))+$BE50-(INDEX('Clean Data'!$3:$1048576,MATCH($M49,'Clean Data'!$A$3:$A$1048576,0),MATCH(RIGHT(HI$2,LEN(HI$2)-LEN("Portfolio &amp; ")+1),'Clean Data'!$3:$3,0))+$BE49))/(INDEX('Clean Data'!$3:$1048576,MATCH($M49,'Clean Data'!$A$3:$A$1048576,0),MATCH(RIGHT(HI$2,LEN(HI$2)-LEN("Portfolio &amp; ")+1),'Clean Data'!$3:$3,0))+$BE49)</f>
        <v>1.6107722350468035E-3</v>
      </c>
      <c r="HJ50">
        <f>(INDEX('Clean Data'!$3:$1048576,MATCH($M50,'Clean Data'!$A$3:$A$1048576,0),MATCH(RIGHT(HJ$2,LEN(HJ$2)-LEN("Portfolio &amp; ")+1),'Clean Data'!$3:$3,0))+$BE50-(INDEX('Clean Data'!$3:$1048576,MATCH($M49,'Clean Data'!$A$3:$A$1048576,0),MATCH(RIGHT(HJ$2,LEN(HJ$2)-LEN("Portfolio &amp; ")+1),'Clean Data'!$3:$3,0))+$BE49))/(INDEX('Clean Data'!$3:$1048576,MATCH($M49,'Clean Data'!$A$3:$A$1048576,0),MATCH(RIGHT(HJ$2,LEN(HJ$2)-LEN("Portfolio &amp; ")+1),'Clean Data'!$3:$3,0))+$BE49)</f>
        <v>1.6941355037261355E-3</v>
      </c>
      <c r="HK50">
        <f>(INDEX('Clean Data'!$3:$1048576,MATCH($M50,'Clean Data'!$A$3:$A$1048576,0),MATCH(RIGHT(HK$2,LEN(HK$2)-LEN("Portfolio &amp; ")+1),'Clean Data'!$3:$3,0))+$BE50-(INDEX('Clean Data'!$3:$1048576,MATCH($M49,'Clean Data'!$A$3:$A$1048576,0),MATCH(RIGHT(HK$2,LEN(HK$2)-LEN("Portfolio &amp; ")+1),'Clean Data'!$3:$3,0))+$BE49))/(INDEX('Clean Data'!$3:$1048576,MATCH($M49,'Clean Data'!$A$3:$A$1048576,0),MATCH(RIGHT(HK$2,LEN(HK$2)-LEN("Portfolio &amp; ")+1),'Clean Data'!$3:$3,0))+$BE49)</f>
        <v>1.694893272904381E-3</v>
      </c>
      <c r="HL50">
        <f>(INDEX('Clean Data'!$3:$1048576,MATCH($M50,'Clean Data'!$A$3:$A$1048576,0),MATCH(RIGHT(HL$2,LEN(HL$2)-LEN("Portfolio &amp; ")+1),'Clean Data'!$3:$3,0))+$BE50-(INDEX('Clean Data'!$3:$1048576,MATCH($M49,'Clean Data'!$A$3:$A$1048576,0),MATCH(RIGHT(HL$2,LEN(HL$2)-LEN("Portfolio &amp; ")+1),'Clean Data'!$3:$3,0))+$BE49))/(INDEX('Clean Data'!$3:$1048576,MATCH($M49,'Clean Data'!$A$3:$A$1048576,0),MATCH(RIGHT(HL$2,LEN(HL$2)-LEN("Portfolio &amp; ")+1),'Clean Data'!$3:$3,0))+$BE49)</f>
        <v>1.7175463743955462E-3</v>
      </c>
      <c r="HM50">
        <f>(INDEX('Clean Data'!$3:$1048576,MATCH($M50,'Clean Data'!$A$3:$A$1048576,0),MATCH(RIGHT(HM$2,LEN(HM$2)-LEN("Portfolio &amp; ")+1),'Clean Data'!$3:$3,0))+$BE50-(INDEX('Clean Data'!$3:$1048576,MATCH($M49,'Clean Data'!$A$3:$A$1048576,0),MATCH(RIGHT(HM$2,LEN(HM$2)-LEN("Portfolio &amp; ")+1),'Clean Data'!$3:$3,0))+$BE49))/(INDEX('Clean Data'!$3:$1048576,MATCH($M49,'Clean Data'!$A$3:$A$1048576,0),MATCH(RIGHT(HM$2,LEN(HM$2)-LEN("Portfolio &amp; ")+1),'Clean Data'!$3:$3,0))+$BE49)</f>
        <v>1.7010068341285628E-3</v>
      </c>
      <c r="HN50">
        <f>(INDEX('Clean Data'!$3:$1048576,MATCH($M50,'Clean Data'!$A$3:$A$1048576,0),MATCH(RIGHT(HN$2,LEN(HN$2)-LEN("Portfolio &amp; ")+1),'Clean Data'!$3:$3,0))+$BE50-(INDEX('Clean Data'!$3:$1048576,MATCH($M49,'Clean Data'!$A$3:$A$1048576,0),MATCH(RIGHT(HN$2,LEN(HN$2)-LEN("Portfolio &amp; ")+1),'Clean Data'!$3:$3,0))+$BE49))/(INDEX('Clean Data'!$3:$1048576,MATCH($M49,'Clean Data'!$A$3:$A$1048576,0),MATCH(RIGHT(HN$2,LEN(HN$2)-LEN("Portfolio &amp; ")+1),'Clean Data'!$3:$3,0))+$BE49)</f>
        <v>1.6555769623057494E-3</v>
      </c>
      <c r="HO50">
        <f>(INDEX('Clean Data'!$3:$1048576,MATCH($M50,'Clean Data'!$A$3:$A$1048576,0),MATCH(RIGHT(HO$2,LEN(HO$2)-LEN("Portfolio &amp; ")+1),'Clean Data'!$3:$3,0))+$BE50-(INDEX('Clean Data'!$3:$1048576,MATCH($M49,'Clean Data'!$A$3:$A$1048576,0),MATCH(RIGHT(HO$2,LEN(HO$2)-LEN("Portfolio &amp; ")+1),'Clean Data'!$3:$3,0))+$BE49))/(INDEX('Clean Data'!$3:$1048576,MATCH($M49,'Clean Data'!$A$3:$A$1048576,0),MATCH(RIGHT(HO$2,LEN(HO$2)-LEN("Portfolio &amp; ")+1),'Clean Data'!$3:$3,0))+$BE49)</f>
        <v>1.7696503391755574E-3</v>
      </c>
      <c r="HP50">
        <f>(INDEX('Clean Data'!$3:$1048576,MATCH($M50,'Clean Data'!$A$3:$A$1048576,0),MATCH(RIGHT(HP$2,LEN(HP$2)-LEN("Portfolio &amp; ")+1),'Clean Data'!$3:$3,0))+$BE50-(INDEX('Clean Data'!$3:$1048576,MATCH($M49,'Clean Data'!$A$3:$A$1048576,0),MATCH(RIGHT(HP$2,LEN(HP$2)-LEN("Portfolio &amp; ")+1),'Clean Data'!$3:$3,0))+$BE49))/(INDEX('Clean Data'!$3:$1048576,MATCH($M49,'Clean Data'!$A$3:$A$1048576,0),MATCH(RIGHT(HP$2,LEN(HP$2)-LEN("Portfolio &amp; ")+1),'Clean Data'!$3:$3,0))+$BE49)</f>
        <v>1.7063889330904223E-3</v>
      </c>
      <c r="HQ50">
        <f>(INDEX('Clean Data'!$3:$1048576,MATCH($M50,'Clean Data'!$A$3:$A$1048576,0),MATCH(RIGHT(HQ$2,LEN(HQ$2)-LEN("Portfolio &amp; ")+1),'Clean Data'!$3:$3,0))+$BE50-(INDEX('Clean Data'!$3:$1048576,MATCH($M49,'Clean Data'!$A$3:$A$1048576,0),MATCH(RIGHT(HQ$2,LEN(HQ$2)-LEN("Portfolio &amp; ")+1),'Clean Data'!$3:$3,0))+$BE49))/(INDEX('Clean Data'!$3:$1048576,MATCH($M49,'Clean Data'!$A$3:$A$1048576,0),MATCH(RIGHT(HQ$2,LEN(HQ$2)-LEN("Portfolio &amp; ")+1),'Clean Data'!$3:$3,0))+$BE49)</f>
        <v>1.7022844731457206E-3</v>
      </c>
      <c r="HR50">
        <f>(INDEX('Clean Data'!$3:$1048576,MATCH($M50,'Clean Data'!$A$3:$A$1048576,0),MATCH(RIGHT(HR$2,LEN(HR$2)-LEN("Portfolio &amp; ")+1),'Clean Data'!$3:$3,0))+$BE50-(INDEX('Clean Data'!$3:$1048576,MATCH($M49,'Clean Data'!$A$3:$A$1048576,0),MATCH(RIGHT(HR$2,LEN(HR$2)-LEN("Portfolio &amp; ")+1),'Clean Data'!$3:$3,0))+$BE49))/(INDEX('Clean Data'!$3:$1048576,MATCH($M49,'Clean Data'!$A$3:$A$1048576,0),MATCH(RIGHT(HR$2,LEN(HR$2)-LEN("Portfolio &amp; ")+1),'Clean Data'!$3:$3,0))+$BE49)</f>
        <v>1.7092511567443616E-3</v>
      </c>
      <c r="HS50">
        <f>(INDEX('Clean Data'!$3:$1048576,MATCH($M50,'Clean Data'!$A$3:$A$1048576,0),MATCH(RIGHT(HS$2,LEN(HS$2)-LEN("Portfolio &amp; ")+1),'Clean Data'!$3:$3,0))+$BE50-(INDEX('Clean Data'!$3:$1048576,MATCH($M49,'Clean Data'!$A$3:$A$1048576,0),MATCH(RIGHT(HS$2,LEN(HS$2)-LEN("Portfolio &amp; ")+1),'Clean Data'!$3:$3,0))+$BE49))/(INDEX('Clean Data'!$3:$1048576,MATCH($M49,'Clean Data'!$A$3:$A$1048576,0),MATCH(RIGHT(HS$2,LEN(HS$2)-LEN("Portfolio &amp; ")+1),'Clean Data'!$3:$3,0))+$BE49)</f>
        <v>1.6906033431498145E-3</v>
      </c>
      <c r="HT50">
        <f>(INDEX('Clean Data'!$3:$1048576,MATCH($M50,'Clean Data'!$A$3:$A$1048576,0),MATCH(RIGHT(HT$2,LEN(HT$2)-LEN("Portfolio &amp; ")+1),'Clean Data'!$3:$3,0))+$BE50-(INDEX('Clean Data'!$3:$1048576,MATCH($M49,'Clean Data'!$A$3:$A$1048576,0),MATCH(RIGHT(HT$2,LEN(HT$2)-LEN("Portfolio &amp; ")+1),'Clean Data'!$3:$3,0))+$BE49))/(INDEX('Clean Data'!$3:$1048576,MATCH($M49,'Clean Data'!$A$3:$A$1048576,0),MATCH(RIGHT(HT$2,LEN(HT$2)-LEN("Portfolio &amp; ")+1),'Clean Data'!$3:$3,0))+$BE49)</f>
        <v>1.6849764020146567E-3</v>
      </c>
      <c r="HU50">
        <f>(INDEX('Clean Data'!$3:$1048576,MATCH($M50,'Clean Data'!$A$3:$A$1048576,0),MATCH(RIGHT(HU$2,LEN(HU$2)-LEN("Portfolio &amp; ")+1),'Clean Data'!$3:$3,0))+$BE50-(INDEX('Clean Data'!$3:$1048576,MATCH($M49,'Clean Data'!$A$3:$A$1048576,0),MATCH(RIGHT(HU$2,LEN(HU$2)-LEN("Portfolio &amp; ")+1),'Clean Data'!$3:$3,0))+$BE49))/(INDEX('Clean Data'!$3:$1048576,MATCH($M49,'Clean Data'!$A$3:$A$1048576,0),MATCH(RIGHT(HU$2,LEN(HU$2)-LEN("Portfolio &amp; ")+1),'Clean Data'!$3:$3,0))+$BE49)</f>
        <v>1.7595264053070941E-3</v>
      </c>
      <c r="HV50">
        <f>(INDEX('Clean Data'!$3:$1048576,MATCH($M50,'Clean Data'!$A$3:$A$1048576,0),MATCH(RIGHT(HV$2,LEN(HV$2)-LEN("Portfolio &amp; ")+1),'Clean Data'!$3:$3,0))+$BE50-(INDEX('Clean Data'!$3:$1048576,MATCH($M49,'Clean Data'!$A$3:$A$1048576,0),MATCH(RIGHT(HV$2,LEN(HV$2)-LEN("Portfolio &amp; ")+1),'Clean Data'!$3:$3,0))+$BE49))/(INDEX('Clean Data'!$3:$1048576,MATCH($M49,'Clean Data'!$A$3:$A$1048576,0),MATCH(RIGHT(HV$2,LEN(HV$2)-LEN("Portfolio &amp; ")+1),'Clean Data'!$3:$3,0))+$BE49)</f>
        <v>1.6929010392714413E-3</v>
      </c>
      <c r="HW50">
        <f>(INDEX('Clean Data'!$3:$1048576,MATCH($M50,'Clean Data'!$A$3:$A$1048576,0),MATCH(RIGHT(HW$2,LEN(HW$2)-LEN("Portfolio &amp; ")+1),'Clean Data'!$3:$3,0))+$BE50-(INDEX('Clean Data'!$3:$1048576,MATCH($M49,'Clean Data'!$A$3:$A$1048576,0),MATCH(RIGHT(HW$2,LEN(HW$2)-LEN("Portfolio &amp; ")+1),'Clean Data'!$3:$3,0))+$BE49))/(INDEX('Clean Data'!$3:$1048576,MATCH($M49,'Clean Data'!$A$3:$A$1048576,0),MATCH(RIGHT(HW$2,LEN(HW$2)-LEN("Portfolio &amp; ")+1),'Clean Data'!$3:$3,0))+$BE49)</f>
        <v>1.6723554231480896E-3</v>
      </c>
      <c r="HX50">
        <f>(INDEX('Clean Data'!$3:$1048576,MATCH($M50,'Clean Data'!$A$3:$A$1048576,0),MATCH(RIGHT(HX$2,LEN(HX$2)-LEN("Portfolio &amp; ")+1),'Clean Data'!$3:$3,0))+$BE50-(INDEX('Clean Data'!$3:$1048576,MATCH($M49,'Clean Data'!$A$3:$A$1048576,0),MATCH(RIGHT(HX$2,LEN(HX$2)-LEN("Portfolio &amp; ")+1),'Clean Data'!$3:$3,0))+$BE49))/(INDEX('Clean Data'!$3:$1048576,MATCH($M49,'Clean Data'!$A$3:$A$1048576,0),MATCH(RIGHT(HX$2,LEN(HX$2)-LEN("Portfolio &amp; ")+1),'Clean Data'!$3:$3,0))+$BE49)</f>
        <v>1.6961080354230993E-3</v>
      </c>
      <c r="HY50">
        <f>(INDEX('Clean Data'!$3:$1048576,MATCH($M50,'Clean Data'!$A$3:$A$1048576,0),MATCH(RIGHT(HY$2,LEN(HY$2)-LEN("Portfolio &amp; ")+1),'Clean Data'!$3:$3,0))+$BE50-(INDEX('Clean Data'!$3:$1048576,MATCH($M49,'Clean Data'!$A$3:$A$1048576,0),MATCH(RIGHT(HY$2,LEN(HY$2)-LEN("Portfolio &amp; ")+1),'Clean Data'!$3:$3,0))+$BE49))/(INDEX('Clean Data'!$3:$1048576,MATCH($M49,'Clean Data'!$A$3:$A$1048576,0),MATCH(RIGHT(HY$2,LEN(HY$2)-LEN("Portfolio &amp; ")+1),'Clean Data'!$3:$3,0))+$BE49)</f>
        <v>1.6814795456593168E-3</v>
      </c>
      <c r="HZ50">
        <f>(INDEX('Clean Data'!$3:$1048576,MATCH($M50,'Clean Data'!$A$3:$A$1048576,0),MATCH(RIGHT(HZ$2,LEN(HZ$2)-LEN("Portfolio &amp; ")+1),'Clean Data'!$3:$3,0))+$BE50-(INDEX('Clean Data'!$3:$1048576,MATCH($M49,'Clean Data'!$A$3:$A$1048576,0),MATCH(RIGHT(HZ$2,LEN(HZ$2)-LEN("Portfolio &amp; ")+1),'Clean Data'!$3:$3,0))+$BE49))/(INDEX('Clean Data'!$3:$1048576,MATCH($M49,'Clean Data'!$A$3:$A$1048576,0),MATCH(RIGHT(HZ$2,LEN(HZ$2)-LEN("Portfolio &amp; ")+1),'Clean Data'!$3:$3,0))+$BE49)</f>
        <v>1.6731811542025164E-3</v>
      </c>
      <c r="IA50">
        <f>(INDEX('Clean Data'!$3:$1048576,MATCH($M50,'Clean Data'!$A$3:$A$1048576,0),MATCH(RIGHT(IA$2,LEN(IA$2)-LEN("Portfolio &amp; ")+1),'Clean Data'!$3:$3,0))+$BE50-(INDEX('Clean Data'!$3:$1048576,MATCH($M49,'Clean Data'!$A$3:$A$1048576,0),MATCH(RIGHT(IA$2,LEN(IA$2)-LEN("Portfolio &amp; ")+1),'Clean Data'!$3:$3,0))+$BE49))/(INDEX('Clean Data'!$3:$1048576,MATCH($M49,'Clean Data'!$A$3:$A$1048576,0),MATCH(RIGHT(IA$2,LEN(IA$2)-LEN("Portfolio &amp; ")+1),'Clean Data'!$3:$3,0))+$BE49)</f>
        <v>1.6944411667419754E-3</v>
      </c>
      <c r="IB50">
        <f>(INDEX('Clean Data'!$3:$1048576,MATCH($M50,'Clean Data'!$A$3:$A$1048576,0),MATCH(RIGHT(IB$2,LEN(IB$2)-LEN("Portfolio &amp; ")+1),'Clean Data'!$3:$3,0))+$BE50-(INDEX('Clean Data'!$3:$1048576,MATCH($M49,'Clean Data'!$A$3:$A$1048576,0),MATCH(RIGHT(IB$2,LEN(IB$2)-LEN("Portfolio &amp; ")+1),'Clean Data'!$3:$3,0))+$BE49))/(INDEX('Clean Data'!$3:$1048576,MATCH($M49,'Clean Data'!$A$3:$A$1048576,0),MATCH(RIGHT(IB$2,LEN(IB$2)-LEN("Portfolio &amp; ")+1),'Clean Data'!$3:$3,0))+$BE49)</f>
        <v>1.7032607951807304E-3</v>
      </c>
      <c r="IC50">
        <f>(INDEX('Clean Data'!$3:$1048576,MATCH($M50,'Clean Data'!$A$3:$A$1048576,0),MATCH(RIGHT(IC$2,LEN(IC$2)-LEN("Portfolio &amp; ")+1),'Clean Data'!$3:$3,0))+$BE50-(INDEX('Clean Data'!$3:$1048576,MATCH($M49,'Clean Data'!$A$3:$A$1048576,0),MATCH(RIGHT(IC$2,LEN(IC$2)-LEN("Portfolio &amp; ")+1),'Clean Data'!$3:$3,0))+$BE49))/(INDEX('Clean Data'!$3:$1048576,MATCH($M49,'Clean Data'!$A$3:$A$1048576,0),MATCH(RIGHT(IC$2,LEN(IC$2)-LEN("Portfolio &amp; ")+1),'Clean Data'!$3:$3,0))+$BE49)</f>
        <v>1.721833721006394E-3</v>
      </c>
      <c r="ID50">
        <f>(INDEX('Clean Data'!$3:$1048576,MATCH($M50,'Clean Data'!$A$3:$A$1048576,0),MATCH(RIGHT(ID$2,LEN(ID$2)-LEN("Portfolio &amp; ")+1),'Clean Data'!$3:$3,0))+$BE50-(INDEX('Clean Data'!$3:$1048576,MATCH($M49,'Clean Data'!$A$3:$A$1048576,0),MATCH(RIGHT(ID$2,LEN(ID$2)-LEN("Portfolio &amp; ")+1),'Clean Data'!$3:$3,0))+$BE49))/(INDEX('Clean Data'!$3:$1048576,MATCH($M49,'Clean Data'!$A$3:$A$1048576,0),MATCH(RIGHT(ID$2,LEN(ID$2)-LEN("Portfolio &amp; ")+1),'Clean Data'!$3:$3,0))+$BE49)</f>
        <v>1.6897603233785204E-3</v>
      </c>
      <c r="IE50">
        <f>(INDEX('Clean Data'!$3:$1048576,MATCH($M50,'Clean Data'!$A$3:$A$1048576,0),MATCH(RIGHT(IE$2,LEN(IE$2)-LEN("Portfolio &amp; ")+1),'Clean Data'!$3:$3,0))+$BE50-(INDEX('Clean Data'!$3:$1048576,MATCH($M49,'Clean Data'!$A$3:$A$1048576,0),MATCH(RIGHT(IE$2,LEN(IE$2)-LEN("Portfolio &amp; ")+1),'Clean Data'!$3:$3,0))+$BE49))/(INDEX('Clean Data'!$3:$1048576,MATCH($M49,'Clean Data'!$A$3:$A$1048576,0),MATCH(RIGHT(IE$2,LEN(IE$2)-LEN("Portfolio &amp; ")+1),'Clean Data'!$3:$3,0))+$BE49)</f>
        <v>1.6533195050797399E-3</v>
      </c>
      <c r="IF50">
        <f>(INDEX('Clean Data'!$3:$1048576,MATCH($M50,'Clean Data'!$A$3:$A$1048576,0),MATCH(RIGHT(IF$2,LEN(IF$2)-LEN("Portfolio &amp; ")+1),'Clean Data'!$3:$3,0))+$BE50-(INDEX('Clean Data'!$3:$1048576,MATCH($M49,'Clean Data'!$A$3:$A$1048576,0),MATCH(RIGHT(IF$2,LEN(IF$2)-LEN("Portfolio &amp; ")+1),'Clean Data'!$3:$3,0))+$BE49))/(INDEX('Clean Data'!$3:$1048576,MATCH($M49,'Clean Data'!$A$3:$A$1048576,0),MATCH(RIGHT(IF$2,LEN(IF$2)-LEN("Portfolio &amp; ")+1),'Clean Data'!$3:$3,0))+$BE49)</f>
        <v>1.6993354245852911E-3</v>
      </c>
      <c r="IG50">
        <f>(INDEX('Clean Data'!$3:$1048576,MATCH($M50,'Clean Data'!$A$3:$A$1048576,0),MATCH(RIGHT(IG$2,LEN(IG$2)-LEN("Portfolio &amp; ")+1),'Clean Data'!$3:$3,0))+$BE50-(INDEX('Clean Data'!$3:$1048576,MATCH($M49,'Clean Data'!$A$3:$A$1048576,0),MATCH(RIGHT(IG$2,LEN(IG$2)-LEN("Portfolio &amp; ")+1),'Clean Data'!$3:$3,0))+$BE49))/(INDEX('Clean Data'!$3:$1048576,MATCH($M49,'Clean Data'!$A$3:$A$1048576,0),MATCH(RIGHT(IG$2,LEN(IG$2)-LEN("Portfolio &amp; ")+1),'Clean Data'!$3:$3,0))+$BE49)</f>
        <v>1.7006868979091252E-3</v>
      </c>
      <c r="IH50">
        <f>(INDEX('Clean Data'!$3:$1048576,MATCH($M50,'Clean Data'!$A$3:$A$1048576,0),MATCH(RIGHT(IH$2,LEN(IH$2)-LEN("Portfolio &amp; ")+1),'Clean Data'!$3:$3,0))+$BE50-(INDEX('Clean Data'!$3:$1048576,MATCH($M49,'Clean Data'!$A$3:$A$1048576,0),MATCH(RIGHT(IH$2,LEN(IH$2)-LEN("Portfolio &amp; ")+1),'Clean Data'!$3:$3,0))+$BE49))/(INDEX('Clean Data'!$3:$1048576,MATCH($M49,'Clean Data'!$A$3:$A$1048576,0),MATCH(RIGHT(IH$2,LEN(IH$2)-LEN("Portfolio &amp; ")+1),'Clean Data'!$3:$3,0))+$BE49)</f>
        <v>1.6281194696430687E-3</v>
      </c>
      <c r="II50">
        <f>(INDEX('Clean Data'!$3:$1048576,MATCH($M50,'Clean Data'!$A$3:$A$1048576,0),MATCH(RIGHT(II$2,LEN(II$2)-LEN("Portfolio &amp; ")+1),'Clean Data'!$3:$3,0))+$BE50-(INDEX('Clean Data'!$3:$1048576,MATCH($M49,'Clean Data'!$A$3:$A$1048576,0),MATCH(RIGHT(II$2,LEN(II$2)-LEN("Portfolio &amp; ")+1),'Clean Data'!$3:$3,0))+$BE49))/(INDEX('Clean Data'!$3:$1048576,MATCH($M49,'Clean Data'!$A$3:$A$1048576,0),MATCH(RIGHT(II$2,LEN(II$2)-LEN("Portfolio &amp; ")+1),'Clean Data'!$3:$3,0))+$BE49)</f>
        <v>1.6984938496421242E-3</v>
      </c>
      <c r="IJ50">
        <f>(INDEX('Clean Data'!$3:$1048576,MATCH($M50,'Clean Data'!$A$3:$A$1048576,0),MATCH(RIGHT(IJ$2,LEN(IJ$2)-LEN("Portfolio &amp; ")+1),'Clean Data'!$3:$3,0))+$BE50-(INDEX('Clean Data'!$3:$1048576,MATCH($M49,'Clean Data'!$A$3:$A$1048576,0),MATCH(RIGHT(IJ$2,LEN(IJ$2)-LEN("Portfolio &amp; ")+1),'Clean Data'!$3:$3,0))+$BE49))/(INDEX('Clean Data'!$3:$1048576,MATCH($M49,'Clean Data'!$A$3:$A$1048576,0),MATCH(RIGHT(IJ$2,LEN(IJ$2)-LEN("Portfolio &amp; ")+1),'Clean Data'!$3:$3,0))+$BE49)</f>
        <v>1.7561008300423465E-3</v>
      </c>
      <c r="IK50">
        <f>(INDEX('Clean Data'!$3:$1048576,MATCH($M50,'Clean Data'!$A$3:$A$1048576,0),MATCH(RIGHT(IK$2,LEN(IK$2)-LEN("Portfolio &amp; ")+1),'Clean Data'!$3:$3,0))+$BE50-(INDEX('Clean Data'!$3:$1048576,MATCH($M49,'Clean Data'!$A$3:$A$1048576,0),MATCH(RIGHT(IK$2,LEN(IK$2)-LEN("Portfolio &amp; ")+1),'Clean Data'!$3:$3,0))+$BE49))/(INDEX('Clean Data'!$3:$1048576,MATCH($M49,'Clean Data'!$A$3:$A$1048576,0),MATCH(RIGHT(IK$2,LEN(IK$2)-LEN("Portfolio &amp; ")+1),'Clean Data'!$3:$3,0))+$BE49)</f>
        <v>1.6462690274851566E-3</v>
      </c>
      <c r="IL50">
        <f>(INDEX('Clean Data'!$3:$1048576,MATCH($M50,'Clean Data'!$A$3:$A$1048576,0),MATCH(RIGHT(IL$2,LEN(IL$2)-LEN("Portfolio &amp; ")+1),'Clean Data'!$3:$3,0))+$BE50-(INDEX('Clean Data'!$3:$1048576,MATCH($M49,'Clean Data'!$A$3:$A$1048576,0),MATCH(RIGHT(IL$2,LEN(IL$2)-LEN("Portfolio &amp; ")+1),'Clean Data'!$3:$3,0))+$BE49))/(INDEX('Clean Data'!$3:$1048576,MATCH($M49,'Clean Data'!$A$3:$A$1048576,0),MATCH(RIGHT(IL$2,LEN(IL$2)-LEN("Portfolio &amp; ")+1),'Clean Data'!$3:$3,0))+$BE49)</f>
        <v>1.6648428312879722E-3</v>
      </c>
      <c r="IM50">
        <f>(INDEX('Clean Data'!$3:$1048576,MATCH($M50,'Clean Data'!$A$3:$A$1048576,0),MATCH(RIGHT(IM$2,LEN(IM$2)-LEN("Portfolio &amp; ")+1),'Clean Data'!$3:$3,0))+$BE50-(INDEX('Clean Data'!$3:$1048576,MATCH($M49,'Clean Data'!$A$3:$A$1048576,0),MATCH(RIGHT(IM$2,LEN(IM$2)-LEN("Portfolio &amp; ")+1),'Clean Data'!$3:$3,0))+$BE49))/(INDEX('Clean Data'!$3:$1048576,MATCH($M49,'Clean Data'!$A$3:$A$1048576,0),MATCH(RIGHT(IM$2,LEN(IM$2)-LEN("Portfolio &amp; ")+1),'Clean Data'!$3:$3,0))+$BE49)</f>
        <v>1.7027498971482432E-3</v>
      </c>
      <c r="IN50">
        <f>(INDEX('Clean Data'!$3:$1048576,MATCH($M50,'Clean Data'!$A$3:$A$1048576,0),MATCH(RIGHT(IN$2,LEN(IN$2)-LEN("Portfolio &amp; ")+1),'Clean Data'!$3:$3,0))+$BE50-(INDEX('Clean Data'!$3:$1048576,MATCH($M49,'Clean Data'!$A$3:$A$1048576,0),MATCH(RIGHT(IN$2,LEN(IN$2)-LEN("Portfolio &amp; ")+1),'Clean Data'!$3:$3,0))+$BE49))/(INDEX('Clean Data'!$3:$1048576,MATCH($M49,'Clean Data'!$A$3:$A$1048576,0),MATCH(RIGHT(IN$2,LEN(IN$2)-LEN("Portfolio &amp; ")+1),'Clean Data'!$3:$3,0))+$BE49)</f>
        <v>1.6085515990002673E-3</v>
      </c>
      <c r="IO50">
        <f>(INDEX('Clean Data'!$3:$1048576,MATCH($M50,'Clean Data'!$A$3:$A$1048576,0),MATCH(RIGHT(IO$2,LEN(IO$2)-LEN("Portfolio &amp; ")+1),'Clean Data'!$3:$3,0))+$BE50-(INDEX('Clean Data'!$3:$1048576,MATCH($M49,'Clean Data'!$A$3:$A$1048576,0),MATCH(RIGHT(IO$2,LEN(IO$2)-LEN("Portfolio &amp; ")+1),'Clean Data'!$3:$3,0))+$BE49))/(INDEX('Clean Data'!$3:$1048576,MATCH($M49,'Clean Data'!$A$3:$A$1048576,0),MATCH(RIGHT(IO$2,LEN(IO$2)-LEN("Portfolio &amp; ")+1),'Clean Data'!$3:$3,0))+$BE49)</f>
        <v>1.6799269062909904E-3</v>
      </c>
      <c r="IP50">
        <f>(INDEX('Clean Data'!$3:$1048576,MATCH($M50,'Clean Data'!$A$3:$A$1048576,0),MATCH(RIGHT(IP$2,LEN(IP$2)-LEN("Portfolio &amp; ")+1),'Clean Data'!$3:$3,0))+$BE50-(INDEX('Clean Data'!$3:$1048576,MATCH($M49,'Clean Data'!$A$3:$A$1048576,0),MATCH(RIGHT(IP$2,LEN(IP$2)-LEN("Portfolio &amp; ")+1),'Clean Data'!$3:$3,0))+$BE49))/(INDEX('Clean Data'!$3:$1048576,MATCH($M49,'Clean Data'!$A$3:$A$1048576,0),MATCH(RIGHT(IP$2,LEN(IP$2)-LEN("Portfolio &amp; ")+1),'Clean Data'!$3:$3,0))+$BE49)</f>
        <v>1.701005203608528E-3</v>
      </c>
      <c r="IQ50">
        <f>(INDEX('Clean Data'!$3:$1048576,MATCH($M50,'Clean Data'!$A$3:$A$1048576,0),MATCH(RIGHT(IQ$2,LEN(IQ$2)-LEN("Portfolio &amp; ")+1),'Clean Data'!$3:$3,0))+$BE50-(INDEX('Clean Data'!$3:$1048576,MATCH($M49,'Clean Data'!$A$3:$A$1048576,0),MATCH(RIGHT(IQ$2,LEN(IQ$2)-LEN("Portfolio &amp; ")+1),'Clean Data'!$3:$3,0))+$BE49))/(INDEX('Clean Data'!$3:$1048576,MATCH($M49,'Clean Data'!$A$3:$A$1048576,0),MATCH(RIGHT(IQ$2,LEN(IQ$2)-LEN("Portfolio &amp; ")+1),'Clean Data'!$3:$3,0))+$BE49)</f>
        <v>1.7040924672927181E-3</v>
      </c>
      <c r="IR50">
        <f>(INDEX('Clean Data'!$3:$1048576,MATCH($M50,'Clean Data'!$A$3:$A$1048576,0),MATCH(RIGHT(IR$2,LEN(IR$2)-LEN("Portfolio &amp; ")+1),'Clean Data'!$3:$3,0))+$BE50-(INDEX('Clean Data'!$3:$1048576,MATCH($M49,'Clean Data'!$A$3:$A$1048576,0),MATCH(RIGHT(IR$2,LEN(IR$2)-LEN("Portfolio &amp; ")+1),'Clean Data'!$3:$3,0))+$BE49))/(INDEX('Clean Data'!$3:$1048576,MATCH($M49,'Clean Data'!$A$3:$A$1048576,0),MATCH(RIGHT(IR$2,LEN(IR$2)-LEN("Portfolio &amp; ")+1),'Clean Data'!$3:$3,0))+$BE49)</f>
        <v>1.6918177379637064E-3</v>
      </c>
      <c r="IS50">
        <f>(INDEX('Clean Data'!$3:$1048576,MATCH($M50,'Clean Data'!$A$3:$A$1048576,0),MATCH(RIGHT(IS$2,LEN(IS$2)-LEN("Portfolio &amp; ")+1),'Clean Data'!$3:$3,0))+$BE50-(INDEX('Clean Data'!$3:$1048576,MATCH($M49,'Clean Data'!$A$3:$A$1048576,0),MATCH(RIGHT(IS$2,LEN(IS$2)-LEN("Portfolio &amp; ")+1),'Clean Data'!$3:$3,0))+$BE49))/(INDEX('Clean Data'!$3:$1048576,MATCH($M49,'Clean Data'!$A$3:$A$1048576,0),MATCH(RIGHT(IS$2,LEN(IS$2)-LEN("Portfolio &amp; ")+1),'Clean Data'!$3:$3,0))+$BE49)</f>
        <v>1.7077071186649237E-3</v>
      </c>
      <c r="IT50">
        <f>(INDEX('Clean Data'!$3:$1048576,MATCH($M50,'Clean Data'!$A$3:$A$1048576,0),MATCH(RIGHT(IT$2,LEN(IT$2)-LEN("Portfolio &amp; ")+1),'Clean Data'!$3:$3,0))+$BE50-(INDEX('Clean Data'!$3:$1048576,MATCH($M49,'Clean Data'!$A$3:$A$1048576,0),MATCH(RIGHT(IT$2,LEN(IT$2)-LEN("Portfolio &amp; ")+1),'Clean Data'!$3:$3,0))+$BE49))/(INDEX('Clean Data'!$3:$1048576,MATCH($M49,'Clean Data'!$A$3:$A$1048576,0),MATCH(RIGHT(IT$2,LEN(IT$2)-LEN("Portfolio &amp; ")+1),'Clean Data'!$3:$3,0))+$BE49)</f>
        <v>1.6863761442233718E-3</v>
      </c>
      <c r="IU50">
        <f>(INDEX('Clean Data'!$3:$1048576,MATCH($M50,'Clean Data'!$A$3:$A$1048576,0),MATCH(RIGHT(IU$2,LEN(IU$2)-LEN("Portfolio &amp; ")+1),'Clean Data'!$3:$3,0))+$BE50-(INDEX('Clean Data'!$3:$1048576,MATCH($M49,'Clean Data'!$A$3:$A$1048576,0),MATCH(RIGHT(IU$2,LEN(IU$2)-LEN("Portfolio &amp; ")+1),'Clean Data'!$3:$3,0))+$BE49))/(INDEX('Clean Data'!$3:$1048576,MATCH($M49,'Clean Data'!$A$3:$A$1048576,0),MATCH(RIGHT(IU$2,LEN(IU$2)-LEN("Portfolio &amp; ")+1),'Clean Data'!$3:$3,0))+$BE49)</f>
        <v>1.6839959351638235E-3</v>
      </c>
      <c r="IV50">
        <f>(INDEX('Clean Data'!$3:$1048576,MATCH($M50,'Clean Data'!$A$3:$A$1048576,0),MATCH(RIGHT(IV$2,LEN(IV$2)-LEN("Portfolio &amp; ")+1),'Clean Data'!$3:$3,0))+$BE50-(INDEX('Clean Data'!$3:$1048576,MATCH($M49,'Clean Data'!$A$3:$A$1048576,0),MATCH(RIGHT(IV$2,LEN(IV$2)-LEN("Portfolio &amp; ")+1),'Clean Data'!$3:$3,0))+$BE49))/(INDEX('Clean Data'!$3:$1048576,MATCH($M49,'Clean Data'!$A$3:$A$1048576,0),MATCH(RIGHT(IV$2,LEN(IV$2)-LEN("Portfolio &amp; ")+1),'Clean Data'!$3:$3,0))+$BE49)</f>
        <v>1.6913713357893923E-3</v>
      </c>
      <c r="IW50">
        <f>(INDEX('Clean Data'!$3:$1048576,MATCH($M50,'Clean Data'!$A$3:$A$1048576,0),MATCH(RIGHT(IW$2,LEN(IW$2)-LEN("Portfolio &amp; ")+1),'Clean Data'!$3:$3,0))+$BE50-(INDEX('Clean Data'!$3:$1048576,MATCH($M49,'Clean Data'!$A$3:$A$1048576,0),MATCH(RIGHT(IW$2,LEN(IW$2)-LEN("Portfolio &amp; ")+1),'Clean Data'!$3:$3,0))+$BE49))/(INDEX('Clean Data'!$3:$1048576,MATCH($M49,'Clean Data'!$A$3:$A$1048576,0),MATCH(RIGHT(IW$2,LEN(IW$2)-LEN("Portfolio &amp; ")+1),'Clean Data'!$3:$3,0))+$BE49)</f>
        <v>1.6950022885827208E-3</v>
      </c>
      <c r="IX50">
        <f>(INDEX('Clean Data'!$3:$1048576,MATCH($M50,'Clean Data'!$A$3:$A$1048576,0),MATCH(RIGHT(IX$2,LEN(IX$2)-LEN("Portfolio &amp; ")+1),'Clean Data'!$3:$3,0))+$BE50-(INDEX('Clean Data'!$3:$1048576,MATCH($M49,'Clean Data'!$A$3:$A$1048576,0),MATCH(RIGHT(IX$2,LEN(IX$2)-LEN("Portfolio &amp; ")+1),'Clean Data'!$3:$3,0))+$BE49))/(INDEX('Clean Data'!$3:$1048576,MATCH($M49,'Clean Data'!$A$3:$A$1048576,0),MATCH(RIGHT(IX$2,LEN(IX$2)-LEN("Portfolio &amp; ")+1),'Clean Data'!$3:$3,0))+$BE49)</f>
        <v>1.7204577662146964E-3</v>
      </c>
      <c r="IY50">
        <f>(INDEX('Clean Data'!$3:$1048576,MATCH($M50,'Clean Data'!$A$3:$A$1048576,0),MATCH(RIGHT(IY$2,LEN(IY$2)-LEN("Portfolio &amp; ")+1),'Clean Data'!$3:$3,0))+$BE50-(INDEX('Clean Data'!$3:$1048576,MATCH($M49,'Clean Data'!$A$3:$A$1048576,0),MATCH(RIGHT(IY$2,LEN(IY$2)-LEN("Portfolio &amp; ")+1),'Clean Data'!$3:$3,0))+$BE49))/(INDEX('Clean Data'!$3:$1048576,MATCH($M49,'Clean Data'!$A$3:$A$1048576,0),MATCH(RIGHT(IY$2,LEN(IY$2)-LEN("Portfolio &amp; ")+1),'Clean Data'!$3:$3,0))+$BE49)</f>
        <v>1.695946310695019E-3</v>
      </c>
      <c r="IZ50">
        <f>(INDEX('Clean Data'!$3:$1048576,MATCH($M50,'Clean Data'!$A$3:$A$1048576,0),MATCH(RIGHT(IZ$2,LEN(IZ$2)-LEN("Portfolio &amp; ")+1),'Clean Data'!$3:$3,0))+$BE50-(INDEX('Clean Data'!$3:$1048576,MATCH($M49,'Clean Data'!$A$3:$A$1048576,0),MATCH(RIGHT(IZ$2,LEN(IZ$2)-LEN("Portfolio &amp; ")+1),'Clean Data'!$3:$3,0))+$BE49))/(INDEX('Clean Data'!$3:$1048576,MATCH($M49,'Clean Data'!$A$3:$A$1048576,0),MATCH(RIGHT(IZ$2,LEN(IZ$2)-LEN("Portfolio &amp; ")+1),'Clean Data'!$3:$3,0))+$BE49)</f>
        <v>1.684435736629286E-3</v>
      </c>
      <c r="JA50">
        <f>(INDEX('Clean Data'!$3:$1048576,MATCH($M50,'Clean Data'!$A$3:$A$1048576,0),MATCH(RIGHT(JA$2,LEN(JA$2)-LEN("Portfolio &amp; ")+1),'Clean Data'!$3:$3,0))+$BE50-(INDEX('Clean Data'!$3:$1048576,MATCH($M49,'Clean Data'!$A$3:$A$1048576,0),MATCH(RIGHT(JA$2,LEN(JA$2)-LEN("Portfolio &amp; ")+1),'Clean Data'!$3:$3,0))+$BE49))/(INDEX('Clean Data'!$3:$1048576,MATCH($M49,'Clean Data'!$A$3:$A$1048576,0),MATCH(RIGHT(JA$2,LEN(JA$2)-LEN("Portfolio &amp; ")+1),'Clean Data'!$3:$3,0))+$BE49)</f>
        <v>1.6976697203202667E-3</v>
      </c>
      <c r="JB50">
        <f>(INDEX('Clean Data'!$3:$1048576,MATCH($M50,'Clean Data'!$A$3:$A$1048576,0),MATCH(RIGHT(JB$2,LEN(JB$2)-LEN("Portfolio &amp; ")+1),'Clean Data'!$3:$3,0))+$BE50-(INDEX('Clean Data'!$3:$1048576,MATCH($M49,'Clean Data'!$A$3:$A$1048576,0),MATCH(RIGHT(JB$2,LEN(JB$2)-LEN("Portfolio &amp; ")+1),'Clean Data'!$3:$3,0))+$BE49))/(INDEX('Clean Data'!$3:$1048576,MATCH($M49,'Clean Data'!$A$3:$A$1048576,0),MATCH(RIGHT(JB$2,LEN(JB$2)-LEN("Portfolio &amp; ")+1),'Clean Data'!$3:$3,0))+$BE49)</f>
        <v>1.7245670645223928E-3</v>
      </c>
      <c r="JC50">
        <f>(INDEX('Clean Data'!$3:$1048576,MATCH($M50,'Clean Data'!$A$3:$A$1048576,0),MATCH(RIGHT(JC$2,LEN(JC$2)-LEN("Portfolio &amp; ")+1),'Clean Data'!$3:$3,0))+$BE50-(INDEX('Clean Data'!$3:$1048576,MATCH($M49,'Clean Data'!$A$3:$A$1048576,0),MATCH(RIGHT(JC$2,LEN(JC$2)-LEN("Portfolio &amp; ")+1),'Clean Data'!$3:$3,0))+$BE49))/(INDEX('Clean Data'!$3:$1048576,MATCH($M49,'Clean Data'!$A$3:$A$1048576,0),MATCH(RIGHT(JC$2,LEN(JC$2)-LEN("Portfolio &amp; ")+1),'Clean Data'!$3:$3,0))+$BE49)</f>
        <v>1.7528993431420344E-3</v>
      </c>
      <c r="JD50">
        <f>(INDEX('Clean Data'!$3:$1048576,MATCH($M50,'Clean Data'!$A$3:$A$1048576,0),MATCH(RIGHT(JD$2,LEN(JD$2)-LEN("Portfolio &amp; ")+1),'Clean Data'!$3:$3,0))+$BE50-(INDEX('Clean Data'!$3:$1048576,MATCH($M49,'Clean Data'!$A$3:$A$1048576,0),MATCH(RIGHT(JD$2,LEN(JD$2)-LEN("Portfolio &amp; ")+1),'Clean Data'!$3:$3,0))+$BE49))/(INDEX('Clean Data'!$3:$1048576,MATCH($M49,'Clean Data'!$A$3:$A$1048576,0),MATCH(RIGHT(JD$2,LEN(JD$2)-LEN("Portfolio &amp; ")+1),'Clean Data'!$3:$3,0))+$BE49)</f>
        <v>1.9346461061864354E-3</v>
      </c>
      <c r="JE50">
        <f>(INDEX('Clean Data'!$3:$1048576,MATCH($M50,'Clean Data'!$A$3:$A$1048576,0),MATCH(RIGHT(JE$2,LEN(JE$2)-LEN("Portfolio &amp; ")+1),'Clean Data'!$3:$3,0))+$BE50-(INDEX('Clean Data'!$3:$1048576,MATCH($M49,'Clean Data'!$A$3:$A$1048576,0),MATCH(RIGHT(JE$2,LEN(JE$2)-LEN("Portfolio &amp; ")+1),'Clean Data'!$3:$3,0))+$BE49))/(INDEX('Clean Data'!$3:$1048576,MATCH($M49,'Clean Data'!$A$3:$A$1048576,0),MATCH(RIGHT(JE$2,LEN(JE$2)-LEN("Portfolio &amp; ")+1),'Clean Data'!$3:$3,0))+$BE49)</f>
        <v>1.9079254278050832E-3</v>
      </c>
      <c r="JF50">
        <f>(INDEX('Clean Data'!$3:$1048576,MATCH($M50,'Clean Data'!$A$3:$A$1048576,0),MATCH(RIGHT(JF$2,LEN(JF$2)-LEN("Portfolio &amp; ")+1),'Clean Data'!$3:$3,0))+$BE50-(INDEX('Clean Data'!$3:$1048576,MATCH($M49,'Clean Data'!$A$3:$A$1048576,0),MATCH(RIGHT(JF$2,LEN(JF$2)-LEN("Portfolio &amp; ")+1),'Clean Data'!$3:$3,0))+$BE49))/(INDEX('Clean Data'!$3:$1048576,MATCH($M49,'Clean Data'!$A$3:$A$1048576,0),MATCH(RIGHT(JF$2,LEN(JF$2)-LEN("Portfolio &amp; ")+1),'Clean Data'!$3:$3,0))+$BE49)</f>
        <v>1.6813433286528342E-3</v>
      </c>
      <c r="JG50">
        <f>(INDEX('Clean Data'!$3:$1048576,MATCH($M50,'Clean Data'!$A$3:$A$1048576,0),MATCH(RIGHT(JG$2,LEN(JG$2)-LEN("Portfolio &amp; ")+1),'Clean Data'!$3:$3,0))+$BE50-(INDEX('Clean Data'!$3:$1048576,MATCH($M49,'Clean Data'!$A$3:$A$1048576,0),MATCH(RIGHT(JG$2,LEN(JG$2)-LEN("Portfolio &amp; ")+1),'Clean Data'!$3:$3,0))+$BE49))/(INDEX('Clean Data'!$3:$1048576,MATCH($M49,'Clean Data'!$A$3:$A$1048576,0),MATCH(RIGHT(JG$2,LEN(JG$2)-LEN("Portfolio &amp; ")+1),'Clean Data'!$3:$3,0))+$BE49)</f>
        <v>1.5841773263470533E-3</v>
      </c>
      <c r="JH50">
        <f>(INDEX('Clean Data'!$3:$1048576,MATCH($M50,'Clean Data'!$A$3:$A$1048576,0),MATCH(RIGHT(JH$2,LEN(JH$2)-LEN("Portfolio &amp; ")+1),'Clean Data'!$3:$3,0))+$BE50-(INDEX('Clean Data'!$3:$1048576,MATCH($M49,'Clean Data'!$A$3:$A$1048576,0),MATCH(RIGHT(JH$2,LEN(JH$2)-LEN("Portfolio &amp; ")+1),'Clean Data'!$3:$3,0))+$BE49))/(INDEX('Clean Data'!$3:$1048576,MATCH($M49,'Clean Data'!$A$3:$A$1048576,0),MATCH(RIGHT(JH$2,LEN(JH$2)-LEN("Portfolio &amp; ")+1),'Clean Data'!$3:$3,0))+$BE49)</f>
        <v>1.6982917522951736E-3</v>
      </c>
      <c r="JI50">
        <f>(INDEX('Clean Data'!$3:$1048576,MATCH($M50,'Clean Data'!$A$3:$A$1048576,0),MATCH(RIGHT(JI$2,LEN(JI$2)-LEN("Portfolio &amp; ")+1),'Clean Data'!$3:$3,0))+$BE50-(INDEX('Clean Data'!$3:$1048576,MATCH($M49,'Clean Data'!$A$3:$A$1048576,0),MATCH(RIGHT(JI$2,LEN(JI$2)-LEN("Portfolio &amp; ")+1),'Clean Data'!$3:$3,0))+$BE49))/(INDEX('Clean Data'!$3:$1048576,MATCH($M49,'Clean Data'!$A$3:$A$1048576,0),MATCH(RIGHT(JI$2,LEN(JI$2)-LEN("Portfolio &amp; ")+1),'Clean Data'!$3:$3,0))+$BE49)</f>
        <v>1.6854497092763689E-3</v>
      </c>
      <c r="JJ50">
        <f>(INDEX('Clean Data'!$3:$1048576,MATCH($M50,'Clean Data'!$A$3:$A$1048576,0),MATCH(RIGHT(JJ$2,LEN(JJ$2)-LEN("Portfolio &amp; ")+1),'Clean Data'!$3:$3,0))+$BE50-(INDEX('Clean Data'!$3:$1048576,MATCH($M49,'Clean Data'!$A$3:$A$1048576,0),MATCH(RIGHT(JJ$2,LEN(JJ$2)-LEN("Portfolio &amp; ")+1),'Clean Data'!$3:$3,0))+$BE49))/(INDEX('Clean Data'!$3:$1048576,MATCH($M49,'Clean Data'!$A$3:$A$1048576,0),MATCH(RIGHT(JJ$2,LEN(JJ$2)-LEN("Portfolio &amp; ")+1),'Clean Data'!$3:$3,0))+$BE49)</f>
        <v>1.722581055831756E-3</v>
      </c>
      <c r="JK50">
        <f>(INDEX('Clean Data'!$3:$1048576,MATCH($M50,'Clean Data'!$A$3:$A$1048576,0),MATCH(RIGHT(JK$2,LEN(JK$2)-LEN("Portfolio &amp; ")+1),'Clean Data'!$3:$3,0))+$BE50-(INDEX('Clean Data'!$3:$1048576,MATCH($M49,'Clean Data'!$A$3:$A$1048576,0),MATCH(RIGHT(JK$2,LEN(JK$2)-LEN("Portfolio &amp; ")+1),'Clean Data'!$3:$3,0))+$BE49))/(INDEX('Clean Data'!$3:$1048576,MATCH($M49,'Clean Data'!$A$3:$A$1048576,0),MATCH(RIGHT(JK$2,LEN(JK$2)-LEN("Portfolio &amp; ")+1),'Clean Data'!$3:$3,0))+$BE49)</f>
        <v>1.5691238130072995E-3</v>
      </c>
      <c r="JL50">
        <f>(INDEX('Clean Data'!$3:$1048576,MATCH($M50,'Clean Data'!$A$3:$A$1048576,0),MATCH(RIGHT(JL$2,LEN(JL$2)-LEN("Portfolio &amp; ")+1),'Clean Data'!$3:$3,0))+$BE50-(INDEX('Clean Data'!$3:$1048576,MATCH($M49,'Clean Data'!$A$3:$A$1048576,0),MATCH(RIGHT(JL$2,LEN(JL$2)-LEN("Portfolio &amp; ")+1),'Clean Data'!$3:$3,0))+$BE49))/(INDEX('Clean Data'!$3:$1048576,MATCH($M49,'Clean Data'!$A$3:$A$1048576,0),MATCH(RIGHT(JL$2,LEN(JL$2)-LEN("Portfolio &amp; ")+1),'Clean Data'!$3:$3,0))+$BE49)</f>
        <v>1.6945688218746495E-3</v>
      </c>
      <c r="JM50">
        <f>(INDEX('Clean Data'!$3:$1048576,MATCH($M50,'Clean Data'!$A$3:$A$1048576,0),MATCH(RIGHT(JM$2,LEN(JM$2)-LEN("Portfolio &amp; ")+1),'Clean Data'!$3:$3,0))+$BE50-(INDEX('Clean Data'!$3:$1048576,MATCH($M49,'Clean Data'!$A$3:$A$1048576,0),MATCH(RIGHT(JM$2,LEN(JM$2)-LEN("Portfolio &amp; ")+1),'Clean Data'!$3:$3,0))+$BE49))/(INDEX('Clean Data'!$3:$1048576,MATCH($M49,'Clean Data'!$A$3:$A$1048576,0),MATCH(RIGHT(JM$2,LEN(JM$2)-LEN("Portfolio &amp; ")+1),'Clean Data'!$3:$3,0))+$BE49)</f>
        <v>1.698563931968099E-3</v>
      </c>
      <c r="JN50">
        <f>(INDEX('Clean Data'!$3:$1048576,MATCH($M50,'Clean Data'!$A$3:$A$1048576,0),MATCH(RIGHT(JN$2,LEN(JN$2)-LEN("Portfolio &amp; ")+1),'Clean Data'!$3:$3,0))+$BE50-(INDEX('Clean Data'!$3:$1048576,MATCH($M49,'Clean Data'!$A$3:$A$1048576,0),MATCH(RIGHT(JN$2,LEN(JN$2)-LEN("Portfolio &amp; ")+1),'Clean Data'!$3:$3,0))+$BE49))/(INDEX('Clean Data'!$3:$1048576,MATCH($M49,'Clean Data'!$A$3:$A$1048576,0),MATCH(RIGHT(JN$2,LEN(JN$2)-LEN("Portfolio &amp; ")+1),'Clean Data'!$3:$3,0))+$BE49)</f>
        <v>1.7003209899387973E-3</v>
      </c>
      <c r="JO50">
        <f>(INDEX('Clean Data'!$3:$1048576,MATCH($M50,'Clean Data'!$A$3:$A$1048576,0),MATCH(RIGHT(JO$2,LEN(JO$2)-LEN("Portfolio &amp; ")+1),'Clean Data'!$3:$3,0))+$BE50-(INDEX('Clean Data'!$3:$1048576,MATCH($M49,'Clean Data'!$A$3:$A$1048576,0),MATCH(RIGHT(JO$2,LEN(JO$2)-LEN("Portfolio &amp; ")+1),'Clean Data'!$3:$3,0))+$BE49))/(INDEX('Clean Data'!$3:$1048576,MATCH($M49,'Clean Data'!$A$3:$A$1048576,0),MATCH(RIGHT(JO$2,LEN(JO$2)-LEN("Portfolio &amp; ")+1),'Clean Data'!$3:$3,0))+$BE49)</f>
        <v>1.7001674301320773E-3</v>
      </c>
      <c r="JP50">
        <f>(INDEX('Clean Data'!$3:$1048576,MATCH($M50,'Clean Data'!$A$3:$A$1048576,0),MATCH(RIGHT(JP$2,LEN(JP$2)-LEN("Portfolio &amp; ")+1),'Clean Data'!$3:$3,0))+$BE50-(INDEX('Clean Data'!$3:$1048576,MATCH($M49,'Clean Data'!$A$3:$A$1048576,0),MATCH(RIGHT(JP$2,LEN(JP$2)-LEN("Portfolio &amp; ")+1),'Clean Data'!$3:$3,0))+$BE49))/(INDEX('Clean Data'!$3:$1048576,MATCH($M49,'Clean Data'!$A$3:$A$1048576,0),MATCH(RIGHT(JP$2,LEN(JP$2)-LEN("Portfolio &amp; ")+1),'Clean Data'!$3:$3,0))+$BE49)</f>
        <v>1.6924154215084469E-3</v>
      </c>
      <c r="JQ50">
        <f>(INDEX('Clean Data'!$3:$1048576,MATCH($M50,'Clean Data'!$A$3:$A$1048576,0),MATCH(RIGHT(JQ$2,LEN(JQ$2)-LEN("Portfolio &amp; ")+1),'Clean Data'!$3:$3,0))+$BE50-(INDEX('Clean Data'!$3:$1048576,MATCH($M49,'Clean Data'!$A$3:$A$1048576,0),MATCH(RIGHT(JQ$2,LEN(JQ$2)-LEN("Portfolio &amp; ")+1),'Clean Data'!$3:$3,0))+$BE49))/(INDEX('Clean Data'!$3:$1048576,MATCH($M49,'Clean Data'!$A$3:$A$1048576,0),MATCH(RIGHT(JQ$2,LEN(JQ$2)-LEN("Portfolio &amp; ")+1),'Clean Data'!$3:$3,0))+$BE49)</f>
        <v>1.7160241306728812E-3</v>
      </c>
      <c r="JR50">
        <f>(INDEX('Clean Data'!$3:$1048576,MATCH($M50,'Clean Data'!$A$3:$A$1048576,0),MATCH(RIGHT(JR$2,LEN(JR$2)-LEN("Portfolio &amp; ")+1),'Clean Data'!$3:$3,0))+$BE50-(INDEX('Clean Data'!$3:$1048576,MATCH($M49,'Clean Data'!$A$3:$A$1048576,0),MATCH(RIGHT(JR$2,LEN(JR$2)-LEN("Portfolio &amp; ")+1),'Clean Data'!$3:$3,0))+$BE49))/(INDEX('Clean Data'!$3:$1048576,MATCH($M49,'Clean Data'!$A$3:$A$1048576,0),MATCH(RIGHT(JR$2,LEN(JR$2)-LEN("Portfolio &amp; ")+1),'Clean Data'!$3:$3,0))+$BE49)</f>
        <v>1.7020853122521676E-3</v>
      </c>
      <c r="JS50">
        <f>(INDEX('Clean Data'!$3:$1048576,MATCH($M50,'Clean Data'!$A$3:$A$1048576,0),MATCH(RIGHT(JS$2,LEN(JS$2)-LEN("Portfolio &amp; ")+1),'Clean Data'!$3:$3,0))+$BE50-(INDEX('Clean Data'!$3:$1048576,MATCH($M49,'Clean Data'!$A$3:$A$1048576,0),MATCH(RIGHT(JS$2,LEN(JS$2)-LEN("Portfolio &amp; ")+1),'Clean Data'!$3:$3,0))+$BE49))/(INDEX('Clean Data'!$3:$1048576,MATCH($M49,'Clean Data'!$A$3:$A$1048576,0),MATCH(RIGHT(JS$2,LEN(JS$2)-LEN("Portfolio &amp; ")+1),'Clean Data'!$3:$3,0))+$BE49)</f>
        <v>1.6952230429369474E-3</v>
      </c>
      <c r="JT50">
        <f>(INDEX('Clean Data'!$3:$1048576,MATCH($M50,'Clean Data'!$A$3:$A$1048576,0),MATCH(RIGHT(JT$2,LEN(JT$2)-LEN("Portfolio &amp; ")+1),'Clean Data'!$3:$3,0))+$BE50-(INDEX('Clean Data'!$3:$1048576,MATCH($M49,'Clean Data'!$A$3:$A$1048576,0),MATCH(RIGHT(JT$2,LEN(JT$2)-LEN("Portfolio &amp; ")+1),'Clean Data'!$3:$3,0))+$BE49))/(INDEX('Clean Data'!$3:$1048576,MATCH($M49,'Clean Data'!$A$3:$A$1048576,0),MATCH(RIGHT(JT$2,LEN(JT$2)-LEN("Portfolio &amp; ")+1),'Clean Data'!$3:$3,0))+$BE49)</f>
        <v>1.6596581097207848E-3</v>
      </c>
      <c r="JU50">
        <f>(INDEX('Clean Data'!$3:$1048576,MATCH($M50,'Clean Data'!$A$3:$A$1048576,0),MATCH(RIGHT(JU$2,LEN(JU$2)-LEN("Portfolio &amp; ")+1),'Clean Data'!$3:$3,0))+$BE50-(INDEX('Clean Data'!$3:$1048576,MATCH($M49,'Clean Data'!$A$3:$A$1048576,0),MATCH(RIGHT(JU$2,LEN(JU$2)-LEN("Portfolio &amp; ")+1),'Clean Data'!$3:$3,0))+$BE49))/(INDEX('Clean Data'!$3:$1048576,MATCH($M49,'Clean Data'!$A$3:$A$1048576,0),MATCH(RIGHT(JU$2,LEN(JU$2)-LEN("Portfolio &amp; ")+1),'Clean Data'!$3:$3,0))+$BE49)</f>
        <v>1.6686737671386847E-3</v>
      </c>
      <c r="JV50">
        <f>(INDEX('Clean Data'!$3:$1048576,MATCH($M50,'Clean Data'!$A$3:$A$1048576,0),MATCH(RIGHT(JV$2,LEN(JV$2)-LEN("Portfolio &amp; ")+1),'Clean Data'!$3:$3,0))+$BE50-(INDEX('Clean Data'!$3:$1048576,MATCH($M49,'Clean Data'!$A$3:$A$1048576,0),MATCH(RIGHT(JV$2,LEN(JV$2)-LEN("Portfolio &amp; ")+1),'Clean Data'!$3:$3,0))+$BE49))/(INDEX('Clean Data'!$3:$1048576,MATCH($M49,'Clean Data'!$A$3:$A$1048576,0),MATCH(RIGHT(JV$2,LEN(JV$2)-LEN("Portfolio &amp; ")+1),'Clean Data'!$3:$3,0))+$BE49)</f>
        <v>1.7181229507891604E-3</v>
      </c>
      <c r="JW50">
        <f>(INDEX('Clean Data'!$3:$1048576,MATCH($M50,'Clean Data'!$A$3:$A$1048576,0),MATCH(RIGHT(JW$2,LEN(JW$2)-LEN("Portfolio &amp; ")+1),'Clean Data'!$3:$3,0))+$BE50-(INDEX('Clean Data'!$3:$1048576,MATCH($M49,'Clean Data'!$A$3:$A$1048576,0),MATCH(RIGHT(JW$2,LEN(JW$2)-LEN("Portfolio &amp; ")+1),'Clean Data'!$3:$3,0))+$BE49))/(INDEX('Clean Data'!$3:$1048576,MATCH($M49,'Clean Data'!$A$3:$A$1048576,0),MATCH(RIGHT(JW$2,LEN(JW$2)-LEN("Portfolio &amp; ")+1),'Clean Data'!$3:$3,0))+$BE49)</f>
        <v>1.6471446554194805E-3</v>
      </c>
      <c r="JX50">
        <f>(INDEX('Clean Data'!$3:$1048576,MATCH($M50,'Clean Data'!$A$3:$A$1048576,0),MATCH(RIGHT(JX$2,LEN(JX$2)-LEN("Portfolio &amp; ")+1),'Clean Data'!$3:$3,0))+$BE50-(INDEX('Clean Data'!$3:$1048576,MATCH($M49,'Clean Data'!$A$3:$A$1048576,0),MATCH(RIGHT(JX$2,LEN(JX$2)-LEN("Portfolio &amp; ")+1),'Clean Data'!$3:$3,0))+$BE49))/(INDEX('Clean Data'!$3:$1048576,MATCH($M49,'Clean Data'!$A$3:$A$1048576,0),MATCH(RIGHT(JX$2,LEN(JX$2)-LEN("Portfolio &amp; ")+1),'Clean Data'!$3:$3,0))+$BE49)</f>
        <v>1.6998908858422736E-3</v>
      </c>
      <c r="JY50">
        <f>(INDEX('Clean Data'!$3:$1048576,MATCH($M50,'Clean Data'!$A$3:$A$1048576,0),MATCH(RIGHT(JY$2,LEN(JY$2)-LEN("Portfolio &amp; ")+1),'Clean Data'!$3:$3,0))+$BE50-(INDEX('Clean Data'!$3:$1048576,MATCH($M49,'Clean Data'!$A$3:$A$1048576,0),MATCH(RIGHT(JY$2,LEN(JY$2)-LEN("Portfolio &amp; ")+1),'Clean Data'!$3:$3,0))+$BE49))/(INDEX('Clean Data'!$3:$1048576,MATCH($M49,'Clean Data'!$A$3:$A$1048576,0),MATCH(RIGHT(JY$2,LEN(JY$2)-LEN("Portfolio &amp; ")+1),'Clean Data'!$3:$3,0))+$BE49)</f>
        <v>1.6979604598508246E-3</v>
      </c>
      <c r="JZ50">
        <f>(INDEX('Clean Data'!$3:$1048576,MATCH($M50,'Clean Data'!$A$3:$A$1048576,0),MATCH(RIGHT(JZ$2,LEN(JZ$2)-LEN("Portfolio &amp; ")+1),'Clean Data'!$3:$3,0))+$BE50-(INDEX('Clean Data'!$3:$1048576,MATCH($M49,'Clean Data'!$A$3:$A$1048576,0),MATCH(RIGHT(JZ$2,LEN(JZ$2)-LEN("Portfolio &amp; ")+1),'Clean Data'!$3:$3,0))+$BE49))/(INDEX('Clean Data'!$3:$1048576,MATCH($M49,'Clean Data'!$A$3:$A$1048576,0),MATCH(RIGHT(JZ$2,LEN(JZ$2)-LEN("Portfolio &amp; ")+1),'Clean Data'!$3:$3,0))+$BE49)</f>
        <v>1.6987091682449979E-3</v>
      </c>
      <c r="KA50">
        <f>(INDEX('Clean Data'!$3:$1048576,MATCH($M50,'Clean Data'!$A$3:$A$1048576,0),MATCH(RIGHT(KA$2,LEN(KA$2)-LEN("Portfolio &amp; ")+1),'Clean Data'!$3:$3,0))+$BE50-(INDEX('Clean Data'!$3:$1048576,MATCH($M49,'Clean Data'!$A$3:$A$1048576,0),MATCH(RIGHT(KA$2,LEN(KA$2)-LEN("Portfolio &amp; ")+1),'Clean Data'!$3:$3,0))+$BE49))/(INDEX('Clean Data'!$3:$1048576,MATCH($M49,'Clean Data'!$A$3:$A$1048576,0),MATCH(RIGHT(KA$2,LEN(KA$2)-LEN("Portfolio &amp; ")+1),'Clean Data'!$3:$3,0))+$BE49)</f>
        <v>1.6949175441733546E-3</v>
      </c>
      <c r="KB50">
        <f>(INDEX('Clean Data'!$3:$1048576,MATCH($M50,'Clean Data'!$A$3:$A$1048576,0),MATCH(RIGHT(KB$2,LEN(KB$2)-LEN("Portfolio &amp; ")+1),'Clean Data'!$3:$3,0))+$BE50-(INDEX('Clean Data'!$3:$1048576,MATCH($M49,'Clean Data'!$A$3:$A$1048576,0),MATCH(RIGHT(KB$2,LEN(KB$2)-LEN("Portfolio &amp; ")+1),'Clean Data'!$3:$3,0))+$BE49))/(INDEX('Clean Data'!$3:$1048576,MATCH($M49,'Clean Data'!$A$3:$A$1048576,0),MATCH(RIGHT(KB$2,LEN(KB$2)-LEN("Portfolio &amp; ")+1),'Clean Data'!$3:$3,0))+$BE49)</f>
        <v>1.6949719775787779E-3</v>
      </c>
      <c r="KC50">
        <f>(INDEX('Clean Data'!$3:$1048576,MATCH($M50,'Clean Data'!$A$3:$A$1048576,0),MATCH(RIGHT(KC$2,LEN(KC$2)-LEN("Portfolio &amp; ")+1),'Clean Data'!$3:$3,0))+$BE50-(INDEX('Clean Data'!$3:$1048576,MATCH($M49,'Clean Data'!$A$3:$A$1048576,0),MATCH(RIGHT(KC$2,LEN(KC$2)-LEN("Portfolio &amp; ")+1),'Clean Data'!$3:$3,0))+$BE49))/(INDEX('Clean Data'!$3:$1048576,MATCH($M49,'Clean Data'!$A$3:$A$1048576,0),MATCH(RIGHT(KC$2,LEN(KC$2)-LEN("Portfolio &amp; ")+1),'Clean Data'!$3:$3,0))+$BE49)</f>
        <v>1.6776410827768179E-3</v>
      </c>
      <c r="KD50">
        <f>(INDEX('Clean Data'!$3:$1048576,MATCH($M50,'Clean Data'!$A$3:$A$1048576,0),MATCH(RIGHT(KD$2,LEN(KD$2)-LEN("Portfolio &amp; ")+1),'Clean Data'!$3:$3,0))+$BE50-(INDEX('Clean Data'!$3:$1048576,MATCH($M49,'Clean Data'!$A$3:$A$1048576,0),MATCH(RIGHT(KD$2,LEN(KD$2)-LEN("Portfolio &amp; ")+1),'Clean Data'!$3:$3,0))+$BE49))/(INDEX('Clean Data'!$3:$1048576,MATCH($M49,'Clean Data'!$A$3:$A$1048576,0),MATCH(RIGHT(KD$2,LEN(KD$2)-LEN("Portfolio &amp; ")+1),'Clean Data'!$3:$3,0))+$BE49)</f>
        <v>1.6188348535408259E-3</v>
      </c>
      <c r="KE50">
        <f>(INDEX('Clean Data'!$3:$1048576,MATCH($M50,'Clean Data'!$A$3:$A$1048576,0),MATCH(RIGHT(KE$2,LEN(KE$2)-LEN("Portfolio &amp; ")+1),'Clean Data'!$3:$3,0))+$BE50-(INDEX('Clean Data'!$3:$1048576,MATCH($M49,'Clean Data'!$A$3:$A$1048576,0),MATCH(RIGHT(KE$2,LEN(KE$2)-LEN("Portfolio &amp; ")+1),'Clean Data'!$3:$3,0))+$BE49))/(INDEX('Clean Data'!$3:$1048576,MATCH($M49,'Clean Data'!$A$3:$A$1048576,0),MATCH(RIGHT(KE$2,LEN(KE$2)-LEN("Portfolio &amp; ")+1),'Clean Data'!$3:$3,0))+$BE49)</f>
        <v>1.6864572024358872E-3</v>
      </c>
      <c r="KF50">
        <f>(INDEX('Clean Data'!$3:$1048576,MATCH($M50,'Clean Data'!$A$3:$A$1048576,0),MATCH(RIGHT(KF$2,LEN(KF$2)-LEN("Portfolio &amp; ")+1),'Clean Data'!$3:$3,0))+$BE50-(INDEX('Clean Data'!$3:$1048576,MATCH($M49,'Clean Data'!$A$3:$A$1048576,0),MATCH(RIGHT(KF$2,LEN(KF$2)-LEN("Portfolio &amp; ")+1),'Clean Data'!$3:$3,0))+$BE49))/(INDEX('Clean Data'!$3:$1048576,MATCH($M49,'Clean Data'!$A$3:$A$1048576,0),MATCH(RIGHT(KF$2,LEN(KF$2)-LEN("Portfolio &amp; ")+1),'Clean Data'!$3:$3,0))+$BE49)</f>
        <v>1.6795784233687703E-3</v>
      </c>
      <c r="KG50">
        <f>(INDEX('Clean Data'!$3:$1048576,MATCH($M50,'Clean Data'!$A$3:$A$1048576,0),MATCH(RIGHT(KG$2,LEN(KG$2)-LEN("Portfolio &amp; ")+1),'Clean Data'!$3:$3,0))+$BE50-(INDEX('Clean Data'!$3:$1048576,MATCH($M49,'Clean Data'!$A$3:$A$1048576,0),MATCH(RIGHT(KG$2,LEN(KG$2)-LEN("Portfolio &amp; ")+1),'Clean Data'!$3:$3,0))+$BE49))/(INDEX('Clean Data'!$3:$1048576,MATCH($M49,'Clean Data'!$A$3:$A$1048576,0),MATCH(RIGHT(KG$2,LEN(KG$2)-LEN("Portfolio &amp; ")+1),'Clean Data'!$3:$3,0))+$BE49)</f>
        <v>1.6842327728138536E-3</v>
      </c>
      <c r="KH50">
        <f>(INDEX('Clean Data'!$3:$1048576,MATCH($M50,'Clean Data'!$A$3:$A$1048576,0),MATCH(RIGHT(KH$2,LEN(KH$2)-LEN("Portfolio &amp; ")+1),'Clean Data'!$3:$3,0))+$BE50-(INDEX('Clean Data'!$3:$1048576,MATCH($M49,'Clean Data'!$A$3:$A$1048576,0),MATCH(RIGHT(KH$2,LEN(KH$2)-LEN("Portfolio &amp; ")+1),'Clean Data'!$3:$3,0))+$BE49))/(INDEX('Clean Data'!$3:$1048576,MATCH($M49,'Clean Data'!$A$3:$A$1048576,0),MATCH(RIGHT(KH$2,LEN(KH$2)-LEN("Portfolio &amp; ")+1),'Clean Data'!$3:$3,0))+$BE49)</f>
        <v>1.6335612183230824E-3</v>
      </c>
      <c r="KI50">
        <f>(INDEX('Clean Data'!$3:$1048576,MATCH($M50,'Clean Data'!$A$3:$A$1048576,0),MATCH(RIGHT(KI$2,LEN(KI$2)-LEN("Portfolio &amp; ")+1),'Clean Data'!$3:$3,0))+$BE50-(INDEX('Clean Data'!$3:$1048576,MATCH($M49,'Clean Data'!$A$3:$A$1048576,0),MATCH(RIGHT(KI$2,LEN(KI$2)-LEN("Portfolio &amp; ")+1),'Clean Data'!$3:$3,0))+$BE49))/(INDEX('Clean Data'!$3:$1048576,MATCH($M49,'Clean Data'!$A$3:$A$1048576,0),MATCH(RIGHT(KI$2,LEN(KI$2)-LEN("Portfolio &amp; ")+1),'Clean Data'!$3:$3,0))+$BE49)</f>
        <v>1.6594088384537797E-3</v>
      </c>
      <c r="KJ50">
        <f>(INDEX('Clean Data'!$3:$1048576,MATCH($M50,'Clean Data'!$A$3:$A$1048576,0),MATCH(RIGHT(KJ$2,LEN(KJ$2)-LEN("Portfolio &amp; ")+1),'Clean Data'!$3:$3,0))+$BE50-(INDEX('Clean Data'!$3:$1048576,MATCH($M49,'Clean Data'!$A$3:$A$1048576,0),MATCH(RIGHT(KJ$2,LEN(KJ$2)-LEN("Portfolio &amp; ")+1),'Clean Data'!$3:$3,0))+$BE49))/(INDEX('Clean Data'!$3:$1048576,MATCH($M49,'Clean Data'!$A$3:$A$1048576,0),MATCH(RIGHT(KJ$2,LEN(KJ$2)-LEN("Portfolio &amp; ")+1),'Clean Data'!$3:$3,0))+$BE49)</f>
        <v>1.7100360080112302E-3</v>
      </c>
      <c r="KK50">
        <f>(INDEX('Clean Data'!$3:$1048576,MATCH($M50,'Clean Data'!$A$3:$A$1048576,0),MATCH(RIGHT(KK$2,LEN(KK$2)-LEN("Portfolio &amp; ")+1),'Clean Data'!$3:$3,0))+$BE50-(INDEX('Clean Data'!$3:$1048576,MATCH($M49,'Clean Data'!$A$3:$A$1048576,0),MATCH(RIGHT(KK$2,LEN(KK$2)-LEN("Portfolio &amp; ")+1),'Clean Data'!$3:$3,0))+$BE49))/(INDEX('Clean Data'!$3:$1048576,MATCH($M49,'Clean Data'!$A$3:$A$1048576,0),MATCH(RIGHT(KK$2,LEN(KK$2)-LEN("Portfolio &amp; ")+1),'Clean Data'!$3:$3,0))+$BE49)</f>
        <v>1.862018144130007E-3</v>
      </c>
      <c r="KL50">
        <f>(INDEX('Clean Data'!$3:$1048576,MATCH($M50,'Clean Data'!$A$3:$A$1048576,0),MATCH(RIGHT(KL$2,LEN(KL$2)-LEN("Portfolio &amp; ")+1),'Clean Data'!$3:$3,0))+$BE50-(INDEX('Clean Data'!$3:$1048576,MATCH($M49,'Clean Data'!$A$3:$A$1048576,0),MATCH(RIGHT(KL$2,LEN(KL$2)-LEN("Portfolio &amp; ")+1),'Clean Data'!$3:$3,0))+$BE49))/(INDEX('Clean Data'!$3:$1048576,MATCH($M49,'Clean Data'!$A$3:$A$1048576,0),MATCH(RIGHT(KL$2,LEN(KL$2)-LEN("Portfolio &amp; ")+1),'Clean Data'!$3:$3,0))+$BE49)</f>
        <v>1.7059204196475447E-3</v>
      </c>
      <c r="KM50">
        <f>(INDEX('Clean Data'!$3:$1048576,MATCH($M50,'Clean Data'!$A$3:$A$1048576,0),MATCH(RIGHT(KM$2,LEN(KM$2)-LEN("Portfolio &amp; ")+1),'Clean Data'!$3:$3,0))+$BE50-(INDEX('Clean Data'!$3:$1048576,MATCH($M49,'Clean Data'!$A$3:$A$1048576,0),MATCH(RIGHT(KM$2,LEN(KM$2)-LEN("Portfolio &amp; ")+1),'Clean Data'!$3:$3,0))+$BE49))/(INDEX('Clean Data'!$3:$1048576,MATCH($M49,'Clean Data'!$A$3:$A$1048576,0),MATCH(RIGHT(KM$2,LEN(KM$2)-LEN("Portfolio &amp; ")+1),'Clean Data'!$3:$3,0))+$BE49)</f>
        <v>1.6897563716503407E-3</v>
      </c>
      <c r="KN50">
        <f>(INDEX('Clean Data'!$3:$1048576,MATCH($M50,'Clean Data'!$A$3:$A$1048576,0),MATCH(RIGHT(KN$2,LEN(KN$2)-LEN("Portfolio &amp; ")+1),'Clean Data'!$3:$3,0))+$BE50-(INDEX('Clean Data'!$3:$1048576,MATCH($M49,'Clean Data'!$A$3:$A$1048576,0),MATCH(RIGHT(KN$2,LEN(KN$2)-LEN("Portfolio &amp; ")+1),'Clean Data'!$3:$3,0))+$BE49))/(INDEX('Clean Data'!$3:$1048576,MATCH($M49,'Clean Data'!$A$3:$A$1048576,0),MATCH(RIGHT(KN$2,LEN(KN$2)-LEN("Portfolio &amp; ")+1),'Clean Data'!$3:$3,0))+$BE49)</f>
        <v>1.714268408738397E-3</v>
      </c>
      <c r="KO50">
        <f>(INDEX('Clean Data'!$3:$1048576,MATCH($M50,'Clean Data'!$A$3:$A$1048576,0),MATCH(RIGHT(KO$2,LEN(KO$2)-LEN("Portfolio &amp; ")+1),'Clean Data'!$3:$3,0))+$BE50-(INDEX('Clean Data'!$3:$1048576,MATCH($M49,'Clean Data'!$A$3:$A$1048576,0),MATCH(RIGHT(KO$2,LEN(KO$2)-LEN("Portfolio &amp; ")+1),'Clean Data'!$3:$3,0))+$BE49))/(INDEX('Clean Data'!$3:$1048576,MATCH($M49,'Clean Data'!$A$3:$A$1048576,0),MATCH(RIGHT(KO$2,LEN(KO$2)-LEN("Portfolio &amp; ")+1),'Clean Data'!$3:$3,0))+$BE49)</f>
        <v>1.6419874626711331E-3</v>
      </c>
      <c r="KP50">
        <f>(INDEX('Clean Data'!$3:$1048576,MATCH($M50,'Clean Data'!$A$3:$A$1048576,0),MATCH(RIGHT(KP$2,LEN(KP$2)-LEN("Portfolio &amp; ")+1),'Clean Data'!$3:$3,0))+$BE50-(INDEX('Clean Data'!$3:$1048576,MATCH($M49,'Clean Data'!$A$3:$A$1048576,0),MATCH(RIGHT(KP$2,LEN(KP$2)-LEN("Portfolio &amp; ")+1),'Clean Data'!$3:$3,0))+$BE49))/(INDEX('Clean Data'!$3:$1048576,MATCH($M49,'Clean Data'!$A$3:$A$1048576,0),MATCH(RIGHT(KP$2,LEN(KP$2)-LEN("Portfolio &amp; ")+1),'Clean Data'!$3:$3,0))+$BE49)</f>
        <v>1.6995719630698955E-3</v>
      </c>
      <c r="KQ50">
        <f>(INDEX('Clean Data'!$3:$1048576,MATCH($M50,'Clean Data'!$A$3:$A$1048576,0),MATCH(RIGHT(KQ$2,LEN(KQ$2)-LEN("Portfolio &amp; ")+1),'Clean Data'!$3:$3,0))+$BE50-(INDEX('Clean Data'!$3:$1048576,MATCH($M49,'Clean Data'!$A$3:$A$1048576,0),MATCH(RIGHT(KQ$2,LEN(KQ$2)-LEN("Portfolio &amp; ")+1),'Clean Data'!$3:$3,0))+$BE49))/(INDEX('Clean Data'!$3:$1048576,MATCH($M49,'Clean Data'!$A$3:$A$1048576,0),MATCH(RIGHT(KQ$2,LEN(KQ$2)-LEN("Portfolio &amp; ")+1),'Clean Data'!$3:$3,0))+$BE49)</f>
        <v>1.6996666772649007E-3</v>
      </c>
      <c r="KR50">
        <f>(INDEX('Clean Data'!$3:$1048576,MATCH($M50,'Clean Data'!$A$3:$A$1048576,0),MATCH(RIGHT(KR$2,LEN(KR$2)-LEN("Portfolio &amp; ")+1),'Clean Data'!$3:$3,0))+$BE50-(INDEX('Clean Data'!$3:$1048576,MATCH($M49,'Clean Data'!$A$3:$A$1048576,0),MATCH(RIGHT(KR$2,LEN(KR$2)-LEN("Portfolio &amp; ")+1),'Clean Data'!$3:$3,0))+$BE49))/(INDEX('Clean Data'!$3:$1048576,MATCH($M49,'Clean Data'!$A$3:$A$1048576,0),MATCH(RIGHT(KR$2,LEN(KR$2)-LEN("Portfolio &amp; ")+1),'Clean Data'!$3:$3,0))+$BE49)</f>
        <v>1.6960450728620981E-3</v>
      </c>
      <c r="KS50">
        <f>(INDEX('Clean Data'!$3:$1048576,MATCH($M50,'Clean Data'!$A$3:$A$1048576,0),MATCH(RIGHT(KS$2,LEN(KS$2)-LEN("Portfolio &amp; ")+1),'Clean Data'!$3:$3,0))+$BE50-(INDEX('Clean Data'!$3:$1048576,MATCH($M49,'Clean Data'!$A$3:$A$1048576,0),MATCH(RIGHT(KS$2,LEN(KS$2)-LEN("Portfolio &amp; ")+1),'Clean Data'!$3:$3,0))+$BE49))/(INDEX('Clean Data'!$3:$1048576,MATCH($M49,'Clean Data'!$A$3:$A$1048576,0),MATCH(RIGHT(KS$2,LEN(KS$2)-LEN("Portfolio &amp; ")+1),'Clean Data'!$3:$3,0))+$BE49)</f>
        <v>1.693301433538509E-3</v>
      </c>
      <c r="KT50">
        <f>(INDEX('Clean Data'!$3:$1048576,MATCH($M50,'Clean Data'!$A$3:$A$1048576,0),MATCH(RIGHT(KT$2,LEN(KT$2)-LEN("Portfolio &amp; ")+1),'Clean Data'!$3:$3,0))+$BE50-(INDEX('Clean Data'!$3:$1048576,MATCH($M49,'Clean Data'!$A$3:$A$1048576,0),MATCH(RIGHT(KT$2,LEN(KT$2)-LEN("Portfolio &amp; ")+1),'Clean Data'!$3:$3,0))+$BE49))/(INDEX('Clean Data'!$3:$1048576,MATCH($M49,'Clean Data'!$A$3:$A$1048576,0),MATCH(RIGHT(KT$2,LEN(KT$2)-LEN("Portfolio &amp; ")+1),'Clean Data'!$3:$3,0))+$BE49)</f>
        <v>1.6870663671557373E-3</v>
      </c>
      <c r="KU50">
        <f>(INDEX('Clean Data'!$3:$1048576,MATCH($M50,'Clean Data'!$A$3:$A$1048576,0),MATCH(RIGHT(KU$2,LEN(KU$2)-LEN("Portfolio &amp; ")+1),'Clean Data'!$3:$3,0))+$BE50-(INDEX('Clean Data'!$3:$1048576,MATCH($M49,'Clean Data'!$A$3:$A$1048576,0),MATCH(RIGHT(KU$2,LEN(KU$2)-LEN("Portfolio &amp; ")+1),'Clean Data'!$3:$3,0))+$BE49))/(INDEX('Clean Data'!$3:$1048576,MATCH($M49,'Clean Data'!$A$3:$A$1048576,0),MATCH(RIGHT(KU$2,LEN(KU$2)-LEN("Portfolio &amp; ")+1),'Clean Data'!$3:$3,0))+$BE49)</f>
        <v>1.7113880278121271E-3</v>
      </c>
      <c r="KV50">
        <f>(INDEX('Clean Data'!$3:$1048576,MATCH($M50,'Clean Data'!$A$3:$A$1048576,0),MATCH(RIGHT(KV$2,LEN(KV$2)-LEN("Portfolio &amp; ")+1),'Clean Data'!$3:$3,0))+$BE50-(INDEX('Clean Data'!$3:$1048576,MATCH($M49,'Clean Data'!$A$3:$A$1048576,0),MATCH(RIGHT(KV$2,LEN(KV$2)-LEN("Portfolio &amp; ")+1),'Clean Data'!$3:$3,0))+$BE49))/(INDEX('Clean Data'!$3:$1048576,MATCH($M49,'Clean Data'!$A$3:$A$1048576,0),MATCH(RIGHT(KV$2,LEN(KV$2)-LEN("Portfolio &amp; ")+1),'Clean Data'!$3:$3,0))+$BE49)</f>
        <v>1.6279082675345388E-3</v>
      </c>
      <c r="KW50">
        <f>(INDEX('Clean Data'!$3:$1048576,MATCH($M50,'Clean Data'!$A$3:$A$1048576,0),MATCH(RIGHT(KW$2,LEN(KW$2)-LEN("Portfolio &amp; ")+1),'Clean Data'!$3:$3,0))+$BE50-(INDEX('Clean Data'!$3:$1048576,MATCH($M49,'Clean Data'!$A$3:$A$1048576,0),MATCH(RIGHT(KW$2,LEN(KW$2)-LEN("Portfolio &amp; ")+1),'Clean Data'!$3:$3,0))+$BE49))/(INDEX('Clean Data'!$3:$1048576,MATCH($M49,'Clean Data'!$A$3:$A$1048576,0),MATCH(RIGHT(KW$2,LEN(KW$2)-LEN("Portfolio &amp; ")+1),'Clean Data'!$3:$3,0))+$BE49)</f>
        <v>1.6731033289603171E-3</v>
      </c>
      <c r="KX50">
        <f>(INDEX('Clean Data'!$3:$1048576,MATCH($M50,'Clean Data'!$A$3:$A$1048576,0),MATCH(RIGHT(KX$2,LEN(KX$2)-LEN("Portfolio &amp; ")+1),'Clean Data'!$3:$3,0))+$BE50-(INDEX('Clean Data'!$3:$1048576,MATCH($M49,'Clean Data'!$A$3:$A$1048576,0),MATCH(RIGHT(KX$2,LEN(KX$2)-LEN("Portfolio &amp; ")+1),'Clean Data'!$3:$3,0))+$BE49))/(INDEX('Clean Data'!$3:$1048576,MATCH($M49,'Clean Data'!$A$3:$A$1048576,0),MATCH(RIGHT(KX$2,LEN(KX$2)-LEN("Portfolio &amp; ")+1),'Clean Data'!$3:$3,0))+$BE49)</f>
        <v>1.6727530934174317E-3</v>
      </c>
      <c r="KY50">
        <f>(INDEX('Clean Data'!$3:$1048576,MATCH($M50,'Clean Data'!$A$3:$A$1048576,0),MATCH(RIGHT(KY$2,LEN(KY$2)-LEN("Portfolio &amp; ")+1),'Clean Data'!$3:$3,0))+$BE50-(INDEX('Clean Data'!$3:$1048576,MATCH($M49,'Clean Data'!$A$3:$A$1048576,0),MATCH(RIGHT(KY$2,LEN(KY$2)-LEN("Portfolio &amp; ")+1),'Clean Data'!$3:$3,0))+$BE49))/(INDEX('Clean Data'!$3:$1048576,MATCH($M49,'Clean Data'!$A$3:$A$1048576,0),MATCH(RIGHT(KY$2,LEN(KY$2)-LEN("Portfolio &amp; ")+1),'Clean Data'!$3:$3,0))+$BE49)</f>
        <v>1.7071461166867793E-3</v>
      </c>
      <c r="KZ50">
        <f>(INDEX('Clean Data'!$3:$1048576,MATCH($M50,'Clean Data'!$A$3:$A$1048576,0),MATCH(RIGHT(KZ$2,LEN(KZ$2)-LEN("Portfolio &amp; ")+1),'Clean Data'!$3:$3,0))+$BE50-(INDEX('Clean Data'!$3:$1048576,MATCH($M49,'Clean Data'!$A$3:$A$1048576,0),MATCH(RIGHT(KZ$2,LEN(KZ$2)-LEN("Portfolio &amp; ")+1),'Clean Data'!$3:$3,0))+$BE49))/(INDEX('Clean Data'!$3:$1048576,MATCH($M49,'Clean Data'!$A$3:$A$1048576,0),MATCH(RIGHT(KZ$2,LEN(KZ$2)-LEN("Portfolio &amp; ")+1),'Clean Data'!$3:$3,0))+$BE49)</f>
        <v>1.6743304116274994E-3</v>
      </c>
      <c r="LA50">
        <f>(INDEX('Clean Data'!$3:$1048576,MATCH($M50,'Clean Data'!$A$3:$A$1048576,0),MATCH(RIGHT(LA$2,LEN(LA$2)-LEN("Portfolio &amp; ")+1),'Clean Data'!$3:$3,0))+$BE50-(INDEX('Clean Data'!$3:$1048576,MATCH($M49,'Clean Data'!$A$3:$A$1048576,0),MATCH(RIGHT(LA$2,LEN(LA$2)-LEN("Portfolio &amp; ")+1),'Clean Data'!$3:$3,0))+$BE49))/(INDEX('Clean Data'!$3:$1048576,MATCH($M49,'Clean Data'!$A$3:$A$1048576,0),MATCH(RIGHT(LA$2,LEN(LA$2)-LEN("Portfolio &amp; ")+1),'Clean Data'!$3:$3,0))+$BE49)</f>
        <v>1.6917164389511682E-3</v>
      </c>
      <c r="LB50">
        <f>(INDEX('Clean Data'!$3:$1048576,MATCH($M50,'Clean Data'!$A$3:$A$1048576,0),MATCH(RIGHT(LB$2,LEN(LB$2)-LEN("Portfolio &amp; ")+1),'Clean Data'!$3:$3,0))+$BE50-(INDEX('Clean Data'!$3:$1048576,MATCH($M49,'Clean Data'!$A$3:$A$1048576,0),MATCH(RIGHT(LB$2,LEN(LB$2)-LEN("Portfolio &amp; ")+1),'Clean Data'!$3:$3,0))+$BE49))/(INDEX('Clean Data'!$3:$1048576,MATCH($M49,'Clean Data'!$A$3:$A$1048576,0),MATCH(RIGHT(LB$2,LEN(LB$2)-LEN("Portfolio &amp; ")+1),'Clean Data'!$3:$3,0))+$BE49)</f>
        <v>1.7080779417791164E-3</v>
      </c>
      <c r="LC50">
        <f>(INDEX('Clean Data'!$3:$1048576,MATCH($M50,'Clean Data'!$A$3:$A$1048576,0),MATCH(RIGHT(LC$2,LEN(LC$2)-LEN("Portfolio &amp; ")+1),'Clean Data'!$3:$3,0))+$BE50-(INDEX('Clean Data'!$3:$1048576,MATCH($M49,'Clean Data'!$A$3:$A$1048576,0),MATCH(RIGHT(LC$2,LEN(LC$2)-LEN("Portfolio &amp; ")+1),'Clean Data'!$3:$3,0))+$BE49))/(INDEX('Clean Data'!$3:$1048576,MATCH($M49,'Clean Data'!$A$3:$A$1048576,0),MATCH(RIGHT(LC$2,LEN(LC$2)-LEN("Portfolio &amp; ")+1),'Clean Data'!$3:$3,0))+$BE49)</f>
        <v>1.6484759008734259E-3</v>
      </c>
      <c r="LD50">
        <f>(INDEX('Clean Data'!$3:$1048576,MATCH($M50,'Clean Data'!$A$3:$A$1048576,0),MATCH(RIGHT(LD$2,LEN(LD$2)-LEN("Portfolio &amp; ")+1),'Clean Data'!$3:$3,0))+$BE50-(INDEX('Clean Data'!$3:$1048576,MATCH($M49,'Clean Data'!$A$3:$A$1048576,0),MATCH(RIGHT(LD$2,LEN(LD$2)-LEN("Portfolio &amp; ")+1),'Clean Data'!$3:$3,0))+$BE49))/(INDEX('Clean Data'!$3:$1048576,MATCH($M49,'Clean Data'!$A$3:$A$1048576,0),MATCH(RIGHT(LD$2,LEN(LD$2)-LEN("Portfolio &amp; ")+1),'Clean Data'!$3:$3,0))+$BE49)</f>
        <v>1.7139235183446474E-3</v>
      </c>
      <c r="LE50">
        <f>(INDEX('Clean Data'!$3:$1048576,MATCH($M50,'Clean Data'!$A$3:$A$1048576,0),MATCH(RIGHT(LE$2,LEN(LE$2)-LEN("Portfolio &amp; ")+1),'Clean Data'!$3:$3,0))+$BE50-(INDEX('Clean Data'!$3:$1048576,MATCH($M49,'Clean Data'!$A$3:$A$1048576,0),MATCH(RIGHT(LE$2,LEN(LE$2)-LEN("Portfolio &amp; ")+1),'Clean Data'!$3:$3,0))+$BE49))/(INDEX('Clean Data'!$3:$1048576,MATCH($M49,'Clean Data'!$A$3:$A$1048576,0),MATCH(RIGHT(LE$2,LEN(LE$2)-LEN("Portfolio &amp; ")+1),'Clean Data'!$3:$3,0))+$BE49)</f>
        <v>1.7035589045308569E-3</v>
      </c>
      <c r="LF50">
        <f>(INDEX('Clean Data'!$3:$1048576,MATCH($M50,'Clean Data'!$A$3:$A$1048576,0),MATCH(RIGHT(LF$2,LEN(LF$2)-LEN("Portfolio &amp; ")+1),'Clean Data'!$3:$3,0))+$BE50-(INDEX('Clean Data'!$3:$1048576,MATCH($M49,'Clean Data'!$A$3:$A$1048576,0),MATCH(RIGHT(LF$2,LEN(LF$2)-LEN("Portfolio &amp; ")+1),'Clean Data'!$3:$3,0))+$BE49))/(INDEX('Clean Data'!$3:$1048576,MATCH($M49,'Clean Data'!$A$3:$A$1048576,0),MATCH(RIGHT(LF$2,LEN(LF$2)-LEN("Portfolio &amp; ")+1),'Clean Data'!$3:$3,0))+$BE49)</f>
        <v>1.702183767822395E-3</v>
      </c>
      <c r="LG50">
        <f>(INDEX('Clean Data'!$3:$1048576,MATCH($M50,'Clean Data'!$A$3:$A$1048576,0),MATCH(RIGHT(LG$2,LEN(LG$2)-LEN("Portfolio &amp; ")+1),'Clean Data'!$3:$3,0))+$BE50-(INDEX('Clean Data'!$3:$1048576,MATCH($M49,'Clean Data'!$A$3:$A$1048576,0),MATCH(RIGHT(LG$2,LEN(LG$2)-LEN("Portfolio &amp; ")+1),'Clean Data'!$3:$3,0))+$BE49))/(INDEX('Clean Data'!$3:$1048576,MATCH($M49,'Clean Data'!$A$3:$A$1048576,0),MATCH(RIGHT(LG$2,LEN(LG$2)-LEN("Portfolio &amp; ")+1),'Clean Data'!$3:$3,0))+$BE49)</f>
        <v>1.6886068656382274E-3</v>
      </c>
      <c r="LH50">
        <f>(INDEX('Clean Data'!$3:$1048576,MATCH($M50,'Clean Data'!$A$3:$A$1048576,0),MATCH(RIGHT(LH$2,LEN(LH$2)-LEN("Portfolio &amp; ")+1),'Clean Data'!$3:$3,0))+$BE50-(INDEX('Clean Data'!$3:$1048576,MATCH($M49,'Clean Data'!$A$3:$A$1048576,0),MATCH(RIGHT(LH$2,LEN(LH$2)-LEN("Portfolio &amp; ")+1),'Clean Data'!$3:$3,0))+$BE49))/(INDEX('Clean Data'!$3:$1048576,MATCH($M49,'Clean Data'!$A$3:$A$1048576,0),MATCH(RIGHT(LH$2,LEN(LH$2)-LEN("Portfolio &amp; ")+1),'Clean Data'!$3:$3,0))+$BE49)</f>
        <v>1.699415894959785E-3</v>
      </c>
      <c r="LI50">
        <f>(INDEX('Clean Data'!$3:$1048576,MATCH($M50,'Clean Data'!$A$3:$A$1048576,0),MATCH(RIGHT(LI$2,LEN(LI$2)-LEN("Portfolio &amp; ")+1),'Clean Data'!$3:$3,0))+$BE50-(INDEX('Clean Data'!$3:$1048576,MATCH($M49,'Clean Data'!$A$3:$A$1048576,0),MATCH(RIGHT(LI$2,LEN(LI$2)-LEN("Portfolio &amp; ")+1),'Clean Data'!$3:$3,0))+$BE49))/(INDEX('Clean Data'!$3:$1048576,MATCH($M49,'Clean Data'!$A$3:$A$1048576,0),MATCH(RIGHT(LI$2,LEN(LI$2)-LEN("Portfolio &amp; ")+1),'Clean Data'!$3:$3,0))+$BE49)</f>
        <v>1.7254599248901136E-3</v>
      </c>
      <c r="LJ50">
        <f>(INDEX('Clean Data'!$3:$1048576,MATCH($M50,'Clean Data'!$A$3:$A$1048576,0),MATCH(RIGHT(LJ$2,LEN(LJ$2)-LEN("Portfolio &amp; ")+1),'Clean Data'!$3:$3,0))+$BE50-(INDEX('Clean Data'!$3:$1048576,MATCH($M49,'Clean Data'!$A$3:$A$1048576,0),MATCH(RIGHT(LJ$2,LEN(LJ$2)-LEN("Portfolio &amp; ")+1),'Clean Data'!$3:$3,0))+$BE49))/(INDEX('Clean Data'!$3:$1048576,MATCH($M49,'Clean Data'!$A$3:$A$1048576,0),MATCH(RIGHT(LJ$2,LEN(LJ$2)-LEN("Portfolio &amp; ")+1),'Clean Data'!$3:$3,0))+$BE49)</f>
        <v>1.6948114039958522E-3</v>
      </c>
      <c r="LK50">
        <f>(INDEX('Clean Data'!$3:$1048576,MATCH($M50,'Clean Data'!$A$3:$A$1048576,0),MATCH(RIGHT(LK$2,LEN(LK$2)-LEN("Portfolio &amp; ")+1),'Clean Data'!$3:$3,0))+$BE50-(INDEX('Clean Data'!$3:$1048576,MATCH($M49,'Clean Data'!$A$3:$A$1048576,0),MATCH(RIGHT(LK$2,LEN(LK$2)-LEN("Portfolio &amp; ")+1),'Clean Data'!$3:$3,0))+$BE49))/(INDEX('Clean Data'!$3:$1048576,MATCH($M49,'Clean Data'!$A$3:$A$1048576,0),MATCH(RIGHT(LK$2,LEN(LK$2)-LEN("Portfolio &amp; ")+1),'Clean Data'!$3:$3,0))+$BE49)</f>
        <v>1.7028692152102605E-3</v>
      </c>
      <c r="LL50">
        <f>(INDEX('Clean Data'!$3:$1048576,MATCH($M50,'Clean Data'!$A$3:$A$1048576,0),MATCH(RIGHT(LL$2,LEN(LL$2)-LEN("Portfolio &amp; ")+1),'Clean Data'!$3:$3,0))+$BE50-(INDEX('Clean Data'!$3:$1048576,MATCH($M49,'Clean Data'!$A$3:$A$1048576,0),MATCH(RIGHT(LL$2,LEN(LL$2)-LEN("Portfolio &amp; ")+1),'Clean Data'!$3:$3,0))+$BE49))/(INDEX('Clean Data'!$3:$1048576,MATCH($M49,'Clean Data'!$A$3:$A$1048576,0),MATCH(RIGHT(LL$2,LEN(LL$2)-LEN("Portfolio &amp; ")+1),'Clean Data'!$3:$3,0))+$BE49)</f>
        <v>1.7583534913236764E-3</v>
      </c>
      <c r="LM50">
        <f>(INDEX('Clean Data'!$3:$1048576,MATCH($M50,'Clean Data'!$A$3:$A$1048576,0),MATCH(RIGHT(LM$2,LEN(LM$2)-LEN("Portfolio &amp; ")+1),'Clean Data'!$3:$3,0))+$BE50-(INDEX('Clean Data'!$3:$1048576,MATCH($M49,'Clean Data'!$A$3:$A$1048576,0),MATCH(RIGHT(LM$2,LEN(LM$2)-LEN("Portfolio &amp; ")+1),'Clean Data'!$3:$3,0))+$BE49))/(INDEX('Clean Data'!$3:$1048576,MATCH($M49,'Clean Data'!$A$3:$A$1048576,0),MATCH(RIGHT(LM$2,LEN(LM$2)-LEN("Portfolio &amp; ")+1),'Clean Data'!$3:$3,0))+$BE49)</f>
        <v>1.6927835051895232E-3</v>
      </c>
      <c r="LN50">
        <f>(INDEX('Clean Data'!$3:$1048576,MATCH($M50,'Clean Data'!$A$3:$A$1048576,0),MATCH(RIGHT(LN$2,LEN(LN$2)-LEN("Portfolio &amp; ")+1),'Clean Data'!$3:$3,0))+$BE50-(INDEX('Clean Data'!$3:$1048576,MATCH($M49,'Clean Data'!$A$3:$A$1048576,0),MATCH(RIGHT(LN$2,LEN(LN$2)-LEN("Portfolio &amp; ")+1),'Clean Data'!$3:$3,0))+$BE49))/(INDEX('Clean Data'!$3:$1048576,MATCH($M49,'Clean Data'!$A$3:$A$1048576,0),MATCH(RIGHT(LN$2,LEN(LN$2)-LEN("Portfolio &amp; ")+1),'Clean Data'!$3:$3,0))+$BE49)</f>
        <v>1.699283267262895E-3</v>
      </c>
      <c r="LO50">
        <f>(INDEX('Clean Data'!$3:$1048576,MATCH($M50,'Clean Data'!$A$3:$A$1048576,0),MATCH(RIGHT(LO$2,LEN(LO$2)-LEN("Portfolio &amp; ")+1),'Clean Data'!$3:$3,0))+$BE50-(INDEX('Clean Data'!$3:$1048576,MATCH($M49,'Clean Data'!$A$3:$A$1048576,0),MATCH(RIGHT(LO$2,LEN(LO$2)-LEN("Portfolio &amp; ")+1),'Clean Data'!$3:$3,0))+$BE49))/(INDEX('Clean Data'!$3:$1048576,MATCH($M49,'Clean Data'!$A$3:$A$1048576,0),MATCH(RIGHT(LO$2,LEN(LO$2)-LEN("Portfolio &amp; ")+1),'Clean Data'!$3:$3,0))+$BE49)</f>
        <v>1.7662434232238598E-3</v>
      </c>
      <c r="LP50">
        <f>(INDEX('Clean Data'!$3:$1048576,MATCH($M50,'Clean Data'!$A$3:$A$1048576,0),MATCH(RIGHT(LP$2,LEN(LP$2)-LEN("Portfolio &amp; ")+1),'Clean Data'!$3:$3,0))+$BE50-(INDEX('Clean Data'!$3:$1048576,MATCH($M49,'Clean Data'!$A$3:$A$1048576,0),MATCH(RIGHT(LP$2,LEN(LP$2)-LEN("Portfolio &amp; ")+1),'Clean Data'!$3:$3,0))+$BE49))/(INDEX('Clean Data'!$3:$1048576,MATCH($M49,'Clean Data'!$A$3:$A$1048576,0),MATCH(RIGHT(LP$2,LEN(LP$2)-LEN("Portfolio &amp; ")+1),'Clean Data'!$3:$3,0))+$BE49)</f>
        <v>1.6789007700442602E-3</v>
      </c>
      <c r="LQ50">
        <f>(INDEX('Clean Data'!$3:$1048576,MATCH($M50,'Clean Data'!$A$3:$A$1048576,0),MATCH(RIGHT(LQ$2,LEN(LQ$2)-LEN("Portfolio &amp; ")+1),'Clean Data'!$3:$3,0))+$BE50-(INDEX('Clean Data'!$3:$1048576,MATCH($M49,'Clean Data'!$A$3:$A$1048576,0),MATCH(RIGHT(LQ$2,LEN(LQ$2)-LEN("Portfolio &amp; ")+1),'Clean Data'!$3:$3,0))+$BE49))/(INDEX('Clean Data'!$3:$1048576,MATCH($M49,'Clean Data'!$A$3:$A$1048576,0),MATCH(RIGHT(LQ$2,LEN(LQ$2)-LEN("Portfolio &amp; ")+1),'Clean Data'!$3:$3,0))+$BE49)</f>
        <v>1.7059514607276811E-3</v>
      </c>
      <c r="LR50">
        <f>(INDEX('Clean Data'!$3:$1048576,MATCH($M50,'Clean Data'!$A$3:$A$1048576,0),MATCH(RIGHT(LR$2,LEN(LR$2)-LEN("Portfolio &amp; ")+1),'Clean Data'!$3:$3,0))+$BE50-(INDEX('Clean Data'!$3:$1048576,MATCH($M49,'Clean Data'!$A$3:$A$1048576,0),MATCH(RIGHT(LR$2,LEN(LR$2)-LEN("Portfolio &amp; ")+1),'Clean Data'!$3:$3,0))+$BE49))/(INDEX('Clean Data'!$3:$1048576,MATCH($M49,'Clean Data'!$A$3:$A$1048576,0),MATCH(RIGHT(LR$2,LEN(LR$2)-LEN("Portfolio &amp; ")+1),'Clean Data'!$3:$3,0))+$BE49)</f>
        <v>1.6987839097422398E-3</v>
      </c>
      <c r="LS50">
        <f>(INDEX('Clean Data'!$3:$1048576,MATCH($M50,'Clean Data'!$A$3:$A$1048576,0),MATCH(RIGHT(LS$2,LEN(LS$2)-LEN("Portfolio &amp; ")+1),'Clean Data'!$3:$3,0))+$BE50-(INDEX('Clean Data'!$3:$1048576,MATCH($M49,'Clean Data'!$A$3:$A$1048576,0),MATCH(RIGHT(LS$2,LEN(LS$2)-LEN("Portfolio &amp; ")+1),'Clean Data'!$3:$3,0))+$BE49))/(INDEX('Clean Data'!$3:$1048576,MATCH($M49,'Clean Data'!$A$3:$A$1048576,0),MATCH(RIGHT(LS$2,LEN(LS$2)-LEN("Portfolio &amp; ")+1),'Clean Data'!$3:$3,0))+$BE49)</f>
        <v>1.7014055407714773E-3</v>
      </c>
      <c r="LT50">
        <f>(INDEX('Clean Data'!$3:$1048576,MATCH($M50,'Clean Data'!$A$3:$A$1048576,0),MATCH(RIGHT(LT$2,LEN(LT$2)-LEN("Portfolio &amp; ")+1),'Clean Data'!$3:$3,0))+$BE50-(INDEX('Clean Data'!$3:$1048576,MATCH($M49,'Clean Data'!$A$3:$A$1048576,0),MATCH(RIGHT(LT$2,LEN(LT$2)-LEN("Portfolio &amp; ")+1),'Clean Data'!$3:$3,0))+$BE49))/(INDEX('Clean Data'!$3:$1048576,MATCH($M49,'Clean Data'!$A$3:$A$1048576,0),MATCH(RIGHT(LT$2,LEN(LT$2)-LEN("Portfolio &amp; ")+1),'Clean Data'!$3:$3,0))+$BE49)</f>
        <v>1.689868596796856E-3</v>
      </c>
      <c r="LU50">
        <f>(INDEX('Clean Data'!$3:$1048576,MATCH($M50,'Clean Data'!$A$3:$A$1048576,0),MATCH(RIGHT(LU$2,LEN(LU$2)-LEN("Portfolio &amp; ")+1),'Clean Data'!$3:$3,0))+$BE50-(INDEX('Clean Data'!$3:$1048576,MATCH($M49,'Clean Data'!$A$3:$A$1048576,0),MATCH(RIGHT(LU$2,LEN(LU$2)-LEN("Portfolio &amp; ")+1),'Clean Data'!$3:$3,0))+$BE49))/(INDEX('Clean Data'!$3:$1048576,MATCH($M49,'Clean Data'!$A$3:$A$1048576,0),MATCH(RIGHT(LU$2,LEN(LU$2)-LEN("Portfolio &amp; ")+1),'Clean Data'!$3:$3,0))+$BE49)</f>
        <v>1.7179558556254899E-3</v>
      </c>
      <c r="LV50">
        <f>(INDEX('Clean Data'!$3:$1048576,MATCH($M50,'Clean Data'!$A$3:$A$1048576,0),MATCH(RIGHT(LV$2,LEN(LV$2)-LEN("Portfolio &amp; ")+1),'Clean Data'!$3:$3,0))+$BE50-(INDEX('Clean Data'!$3:$1048576,MATCH($M49,'Clean Data'!$A$3:$A$1048576,0),MATCH(RIGHT(LV$2,LEN(LV$2)-LEN("Portfolio &amp; ")+1),'Clean Data'!$3:$3,0))+$BE49))/(INDEX('Clean Data'!$3:$1048576,MATCH($M49,'Clean Data'!$A$3:$A$1048576,0),MATCH(RIGHT(LV$2,LEN(LV$2)-LEN("Portfolio &amp; ")+1),'Clean Data'!$3:$3,0))+$BE49)</f>
        <v>1.7716677288169605E-3</v>
      </c>
      <c r="LW50">
        <f>(INDEX('Clean Data'!$3:$1048576,MATCH($M50,'Clean Data'!$A$3:$A$1048576,0),MATCH(RIGHT(LW$2,LEN(LW$2)-LEN("Portfolio &amp; ")+1),'Clean Data'!$3:$3,0))+$BE50-(INDEX('Clean Data'!$3:$1048576,MATCH($M49,'Clean Data'!$A$3:$A$1048576,0),MATCH(RIGHT(LW$2,LEN(LW$2)-LEN("Portfolio &amp; ")+1),'Clean Data'!$3:$3,0))+$BE49))/(INDEX('Clean Data'!$3:$1048576,MATCH($M49,'Clean Data'!$A$3:$A$1048576,0),MATCH(RIGHT(LW$2,LEN(LW$2)-LEN("Portfolio &amp; ")+1),'Clean Data'!$3:$3,0))+$BE49)</f>
        <v>1.6468453572449238E-3</v>
      </c>
      <c r="LX50">
        <f>(INDEX('Clean Data'!$3:$1048576,MATCH($M50,'Clean Data'!$A$3:$A$1048576,0),MATCH(RIGHT(LX$2,LEN(LX$2)-LEN("Portfolio &amp; ")+1),'Clean Data'!$3:$3,0))+$BE50-(INDEX('Clean Data'!$3:$1048576,MATCH($M49,'Clean Data'!$A$3:$A$1048576,0),MATCH(RIGHT(LX$2,LEN(LX$2)-LEN("Portfolio &amp; ")+1),'Clean Data'!$3:$3,0))+$BE49))/(INDEX('Clean Data'!$3:$1048576,MATCH($M49,'Clean Data'!$A$3:$A$1048576,0),MATCH(RIGHT(LX$2,LEN(LX$2)-LEN("Portfolio &amp; ")+1),'Clean Data'!$3:$3,0))+$BE49)</f>
        <v>1.6473626318887877E-3</v>
      </c>
      <c r="LY50">
        <f>(INDEX('Clean Data'!$3:$1048576,MATCH($M50,'Clean Data'!$A$3:$A$1048576,0),MATCH(RIGHT(LY$2,LEN(LY$2)-LEN("Portfolio &amp; ")+1),'Clean Data'!$3:$3,0))+$BE50-(INDEX('Clean Data'!$3:$1048576,MATCH($M49,'Clean Data'!$A$3:$A$1048576,0),MATCH(RIGHT(LY$2,LEN(LY$2)-LEN("Portfolio &amp; ")+1),'Clean Data'!$3:$3,0))+$BE49))/(INDEX('Clean Data'!$3:$1048576,MATCH($M49,'Clean Data'!$A$3:$A$1048576,0),MATCH(RIGHT(LY$2,LEN(LY$2)-LEN("Portfolio &amp; ")+1),'Clean Data'!$3:$3,0))+$BE49)</f>
        <v>1.6976041442025218E-3</v>
      </c>
      <c r="LZ50">
        <f>(INDEX('Clean Data'!$3:$1048576,MATCH($M50,'Clean Data'!$A$3:$A$1048576,0),MATCH(RIGHT(LZ$2,LEN(LZ$2)-LEN("Portfolio &amp; ")+1),'Clean Data'!$3:$3,0))+$BE50-(INDEX('Clean Data'!$3:$1048576,MATCH($M49,'Clean Data'!$A$3:$A$1048576,0),MATCH(RIGHT(LZ$2,LEN(LZ$2)-LEN("Portfolio &amp; ")+1),'Clean Data'!$3:$3,0))+$BE49))/(INDEX('Clean Data'!$3:$1048576,MATCH($M49,'Clean Data'!$A$3:$A$1048576,0),MATCH(RIGHT(LZ$2,LEN(LZ$2)-LEN("Portfolio &amp; ")+1),'Clean Data'!$3:$3,0))+$BE49)</f>
        <v>1.8105833034425525E-3</v>
      </c>
      <c r="MA50">
        <f>(INDEX('Clean Data'!$3:$1048576,MATCH($M50,'Clean Data'!$A$3:$A$1048576,0),MATCH(RIGHT(MA$2,LEN(MA$2)-LEN("Portfolio &amp; ")+1),'Clean Data'!$3:$3,0))+$BE50-(INDEX('Clean Data'!$3:$1048576,MATCH($M49,'Clean Data'!$A$3:$A$1048576,0),MATCH(RIGHT(MA$2,LEN(MA$2)-LEN("Portfolio &amp; ")+1),'Clean Data'!$3:$3,0))+$BE49))/(INDEX('Clean Data'!$3:$1048576,MATCH($M49,'Clean Data'!$A$3:$A$1048576,0),MATCH(RIGHT(MA$2,LEN(MA$2)-LEN("Portfolio &amp; ")+1),'Clean Data'!$3:$3,0))+$BE49)</f>
        <v>1.6020322535619188E-3</v>
      </c>
      <c r="MB50">
        <f>(INDEX('Clean Data'!$3:$1048576,MATCH($M50,'Clean Data'!$A$3:$A$1048576,0),MATCH(RIGHT(MB$2,LEN(MB$2)-LEN("Portfolio &amp; ")+1),'Clean Data'!$3:$3,0))+$BE50-(INDEX('Clean Data'!$3:$1048576,MATCH($M49,'Clean Data'!$A$3:$A$1048576,0),MATCH(RIGHT(MB$2,LEN(MB$2)-LEN("Portfolio &amp; ")+1),'Clean Data'!$3:$3,0))+$BE49))/(INDEX('Clean Data'!$3:$1048576,MATCH($M49,'Clean Data'!$A$3:$A$1048576,0),MATCH(RIGHT(MB$2,LEN(MB$2)-LEN("Portfolio &amp; ")+1),'Clean Data'!$3:$3,0))+$BE49)</f>
        <v>1.6842007867508334E-3</v>
      </c>
      <c r="MC50">
        <f>(INDEX('Clean Data'!$3:$1048576,MATCH($M50,'Clean Data'!$A$3:$A$1048576,0),MATCH(RIGHT(MC$2,LEN(MC$2)-LEN("Portfolio &amp; ")+1),'Clean Data'!$3:$3,0))+$BE50-(INDEX('Clean Data'!$3:$1048576,MATCH($M49,'Clean Data'!$A$3:$A$1048576,0),MATCH(RIGHT(MC$2,LEN(MC$2)-LEN("Portfolio &amp; ")+1),'Clean Data'!$3:$3,0))+$BE49))/(INDEX('Clean Data'!$3:$1048576,MATCH($M49,'Clean Data'!$A$3:$A$1048576,0),MATCH(RIGHT(MC$2,LEN(MC$2)-LEN("Portfolio &amp; ")+1),'Clean Data'!$3:$3,0))+$BE49)</f>
        <v>1.6897539262159902E-3</v>
      </c>
      <c r="MD50">
        <f>(INDEX('Clean Data'!$3:$1048576,MATCH($M50,'Clean Data'!$A$3:$A$1048576,0),MATCH(RIGHT(MD$2,LEN(MD$2)-LEN("Portfolio &amp; ")+1),'Clean Data'!$3:$3,0))+$BE50-(INDEX('Clean Data'!$3:$1048576,MATCH($M49,'Clean Data'!$A$3:$A$1048576,0),MATCH(RIGHT(MD$2,LEN(MD$2)-LEN("Portfolio &amp; ")+1),'Clean Data'!$3:$3,0))+$BE49))/(INDEX('Clean Data'!$3:$1048576,MATCH($M49,'Clean Data'!$A$3:$A$1048576,0),MATCH(RIGHT(MD$2,LEN(MD$2)-LEN("Portfolio &amp; ")+1),'Clean Data'!$3:$3,0))+$BE49)</f>
        <v>1.715784564389055E-3</v>
      </c>
      <c r="ME50">
        <f>(INDEX('Clean Data'!$3:$1048576,MATCH($M50,'Clean Data'!$A$3:$A$1048576,0),MATCH(RIGHT(ME$2,LEN(ME$2)-LEN("Portfolio &amp; ")+1),'Clean Data'!$3:$3,0))+$BE50-(INDEX('Clean Data'!$3:$1048576,MATCH($M49,'Clean Data'!$A$3:$A$1048576,0),MATCH(RIGHT(ME$2,LEN(ME$2)-LEN("Portfolio &amp; ")+1),'Clean Data'!$3:$3,0))+$BE49))/(INDEX('Clean Data'!$3:$1048576,MATCH($M49,'Clean Data'!$A$3:$A$1048576,0),MATCH(RIGHT(ME$2,LEN(ME$2)-LEN("Portfolio &amp; ")+1),'Clean Data'!$3:$3,0))+$BE49)</f>
        <v>1.7333614546027605E-3</v>
      </c>
      <c r="MF50">
        <f>(INDEX('Clean Data'!$3:$1048576,MATCH($M50,'Clean Data'!$A$3:$A$1048576,0),MATCH(RIGHT(MF$2,LEN(MF$2)-LEN("Portfolio &amp; ")+1),'Clean Data'!$3:$3,0))+$BE50-(INDEX('Clean Data'!$3:$1048576,MATCH($M49,'Clean Data'!$A$3:$A$1048576,0),MATCH(RIGHT(MF$2,LEN(MF$2)-LEN("Portfolio &amp; ")+1),'Clean Data'!$3:$3,0))+$BE49))/(INDEX('Clean Data'!$3:$1048576,MATCH($M49,'Clean Data'!$A$3:$A$1048576,0),MATCH(RIGHT(MF$2,LEN(MF$2)-LEN("Portfolio &amp; ")+1),'Clean Data'!$3:$3,0))+$BE49)</f>
        <v>1.7053376220221E-3</v>
      </c>
      <c r="MG50">
        <f>(INDEX('Clean Data'!$3:$1048576,MATCH($M50,'Clean Data'!$A$3:$A$1048576,0),MATCH(RIGHT(MG$2,LEN(MG$2)-LEN("Portfolio &amp; ")+1),'Clean Data'!$3:$3,0))+$BE50-(INDEX('Clean Data'!$3:$1048576,MATCH($M49,'Clean Data'!$A$3:$A$1048576,0),MATCH(RIGHT(MG$2,LEN(MG$2)-LEN("Portfolio &amp; ")+1),'Clean Data'!$3:$3,0))+$BE49))/(INDEX('Clean Data'!$3:$1048576,MATCH($M49,'Clean Data'!$A$3:$A$1048576,0),MATCH(RIGHT(MG$2,LEN(MG$2)-LEN("Portfolio &amp; ")+1),'Clean Data'!$3:$3,0))+$BE49)</f>
        <v>1.6901418519510434E-3</v>
      </c>
      <c r="MH50">
        <f>(INDEX('Clean Data'!$3:$1048576,MATCH($M50,'Clean Data'!$A$3:$A$1048576,0),MATCH(RIGHT(MH$2,LEN(MH$2)-LEN("Portfolio &amp; ")+1),'Clean Data'!$3:$3,0))+$BE50-(INDEX('Clean Data'!$3:$1048576,MATCH($M49,'Clean Data'!$A$3:$A$1048576,0),MATCH(RIGHT(MH$2,LEN(MH$2)-LEN("Portfolio &amp; ")+1),'Clean Data'!$3:$3,0))+$BE49))/(INDEX('Clean Data'!$3:$1048576,MATCH($M49,'Clean Data'!$A$3:$A$1048576,0),MATCH(RIGHT(MH$2,LEN(MH$2)-LEN("Portfolio &amp; ")+1),'Clean Data'!$3:$3,0))+$BE49)</f>
        <v>1.6641094255443541E-3</v>
      </c>
      <c r="MI50">
        <f>(INDEX('Clean Data'!$3:$1048576,MATCH($M50,'Clean Data'!$A$3:$A$1048576,0),MATCH(RIGHT(MI$2,LEN(MI$2)-LEN("Portfolio &amp; ")+1),'Clean Data'!$3:$3,0))+$BE50-(INDEX('Clean Data'!$3:$1048576,MATCH($M49,'Clean Data'!$A$3:$A$1048576,0),MATCH(RIGHT(MI$2,LEN(MI$2)-LEN("Portfolio &amp; ")+1),'Clean Data'!$3:$3,0))+$BE49))/(INDEX('Clean Data'!$3:$1048576,MATCH($M49,'Clean Data'!$A$3:$A$1048576,0),MATCH(RIGHT(MI$2,LEN(MI$2)-LEN("Portfolio &amp; ")+1),'Clean Data'!$3:$3,0))+$BE49)</f>
        <v>1.686124481557247E-3</v>
      </c>
      <c r="MJ50">
        <f>(INDEX('Clean Data'!$3:$1048576,MATCH($M50,'Clean Data'!$A$3:$A$1048576,0),MATCH(RIGHT(MJ$2,LEN(MJ$2)-LEN("Portfolio &amp; ")+1),'Clean Data'!$3:$3,0))+$BE50-(INDEX('Clean Data'!$3:$1048576,MATCH($M49,'Clean Data'!$A$3:$A$1048576,0),MATCH(RIGHT(MJ$2,LEN(MJ$2)-LEN("Portfolio &amp; ")+1),'Clean Data'!$3:$3,0))+$BE49))/(INDEX('Clean Data'!$3:$1048576,MATCH($M49,'Clean Data'!$A$3:$A$1048576,0),MATCH(RIGHT(MJ$2,LEN(MJ$2)-LEN("Portfolio &amp; ")+1),'Clean Data'!$3:$3,0))+$BE49)</f>
        <v>1.6811830453362115E-3</v>
      </c>
      <c r="MK50">
        <f>(INDEX('Clean Data'!$3:$1048576,MATCH($M50,'Clean Data'!$A$3:$A$1048576,0),MATCH(RIGHT(MK$2,LEN(MK$2)-LEN("Portfolio &amp; ")+1),'Clean Data'!$3:$3,0))+$BE50-(INDEX('Clean Data'!$3:$1048576,MATCH($M49,'Clean Data'!$A$3:$A$1048576,0),MATCH(RIGHT(MK$2,LEN(MK$2)-LEN("Portfolio &amp; ")+1),'Clean Data'!$3:$3,0))+$BE49))/(INDEX('Clean Data'!$3:$1048576,MATCH($M49,'Clean Data'!$A$3:$A$1048576,0),MATCH(RIGHT(MK$2,LEN(MK$2)-LEN("Portfolio &amp; ")+1),'Clean Data'!$3:$3,0))+$BE49)</f>
        <v>1.6772012416329872E-3</v>
      </c>
      <c r="ML50">
        <f>(INDEX('Clean Data'!$3:$1048576,MATCH($M50,'Clean Data'!$A$3:$A$1048576,0),MATCH(RIGHT(ML$2,LEN(ML$2)-LEN("Portfolio &amp; ")+1),'Clean Data'!$3:$3,0))+$BE50-(INDEX('Clean Data'!$3:$1048576,MATCH($M49,'Clean Data'!$A$3:$A$1048576,0),MATCH(RIGHT(ML$2,LEN(ML$2)-LEN("Portfolio &amp; ")+1),'Clean Data'!$3:$3,0))+$BE49))/(INDEX('Clean Data'!$3:$1048576,MATCH($M49,'Clean Data'!$A$3:$A$1048576,0),MATCH(RIGHT(ML$2,LEN(ML$2)-LEN("Portfolio &amp; ")+1),'Clean Data'!$3:$3,0))+$BE49)</f>
        <v>1.5777220333835545E-3</v>
      </c>
      <c r="MM50">
        <f>(INDEX('Clean Data'!$3:$1048576,MATCH($M50,'Clean Data'!$A$3:$A$1048576,0),MATCH(RIGHT(MM$2,LEN(MM$2)-LEN("Portfolio &amp; ")+1),'Clean Data'!$3:$3,0))+$BE50-(INDEX('Clean Data'!$3:$1048576,MATCH($M49,'Clean Data'!$A$3:$A$1048576,0),MATCH(RIGHT(MM$2,LEN(MM$2)-LEN("Portfolio &amp; ")+1),'Clean Data'!$3:$3,0))+$BE49))/(INDEX('Clean Data'!$3:$1048576,MATCH($M49,'Clean Data'!$A$3:$A$1048576,0),MATCH(RIGHT(MM$2,LEN(MM$2)-LEN("Portfolio &amp; ")+1),'Clean Data'!$3:$3,0))+$BE49)</f>
        <v>1.7149438570935006E-3</v>
      </c>
      <c r="MN50">
        <f>(INDEX('Clean Data'!$3:$1048576,MATCH($M50,'Clean Data'!$A$3:$A$1048576,0),MATCH(RIGHT(MN$2,LEN(MN$2)-LEN("Portfolio &amp; ")+1),'Clean Data'!$3:$3,0))+$BE50-(INDEX('Clean Data'!$3:$1048576,MATCH($M49,'Clean Data'!$A$3:$A$1048576,0),MATCH(RIGHT(MN$2,LEN(MN$2)-LEN("Portfolio &amp; ")+1),'Clean Data'!$3:$3,0))+$BE49))/(INDEX('Clean Data'!$3:$1048576,MATCH($M49,'Clean Data'!$A$3:$A$1048576,0),MATCH(RIGHT(MN$2,LEN(MN$2)-LEN("Portfolio &amp; ")+1),'Clean Data'!$3:$3,0))+$BE49)</f>
        <v>1.6517145669247637E-3</v>
      </c>
      <c r="MO50">
        <f>(INDEX('Clean Data'!$3:$1048576,MATCH($M50,'Clean Data'!$A$3:$A$1048576,0),MATCH(RIGHT(MO$2,LEN(MO$2)-LEN("Portfolio &amp; ")+1),'Clean Data'!$3:$3,0))+$BE50-(INDEX('Clean Data'!$3:$1048576,MATCH($M49,'Clean Data'!$A$3:$A$1048576,0),MATCH(RIGHT(MO$2,LEN(MO$2)-LEN("Portfolio &amp; ")+1),'Clean Data'!$3:$3,0))+$BE49))/(INDEX('Clean Data'!$3:$1048576,MATCH($M49,'Clean Data'!$A$3:$A$1048576,0),MATCH(RIGHT(MO$2,LEN(MO$2)-LEN("Portfolio &amp; ")+1),'Clean Data'!$3:$3,0))+$BE49)</f>
        <v>1.6961512788652947E-3</v>
      </c>
      <c r="MP50">
        <f>(INDEX('Clean Data'!$3:$1048576,MATCH($M50,'Clean Data'!$A$3:$A$1048576,0),MATCH(RIGHT(MP$2,LEN(MP$2)-LEN("Portfolio &amp; ")+1),'Clean Data'!$3:$3,0))+$BE50-(INDEX('Clean Data'!$3:$1048576,MATCH($M49,'Clean Data'!$A$3:$A$1048576,0),MATCH(RIGHT(MP$2,LEN(MP$2)-LEN("Portfolio &amp; ")+1),'Clean Data'!$3:$3,0))+$BE49))/(INDEX('Clean Data'!$3:$1048576,MATCH($M49,'Clean Data'!$A$3:$A$1048576,0),MATCH(RIGHT(MP$2,LEN(MP$2)-LEN("Portfolio &amp; ")+1),'Clean Data'!$3:$3,0))+$BE49)</f>
        <v>1.6778244672266316E-3</v>
      </c>
      <c r="MQ50">
        <f>(INDEX('Clean Data'!$3:$1048576,MATCH($M50,'Clean Data'!$A$3:$A$1048576,0),MATCH(RIGHT(MQ$2,LEN(MQ$2)-LEN("Portfolio &amp; ")+1),'Clean Data'!$3:$3,0))+$BE50-(INDEX('Clean Data'!$3:$1048576,MATCH($M49,'Clean Data'!$A$3:$A$1048576,0),MATCH(RIGHT(MQ$2,LEN(MQ$2)-LEN("Portfolio &amp; ")+1),'Clean Data'!$3:$3,0))+$BE49))/(INDEX('Clean Data'!$3:$1048576,MATCH($M49,'Clean Data'!$A$3:$A$1048576,0),MATCH(RIGHT(MQ$2,LEN(MQ$2)-LEN("Portfolio &amp; ")+1),'Clean Data'!$3:$3,0))+$BE49)</f>
        <v>1.6949724200471109E-3</v>
      </c>
      <c r="MR50">
        <f>(INDEX('Clean Data'!$3:$1048576,MATCH($M50,'Clean Data'!$A$3:$A$1048576,0),MATCH(RIGHT(MR$2,LEN(MR$2)-LEN("Portfolio &amp; ")+1),'Clean Data'!$3:$3,0))+$BE50-(INDEX('Clean Data'!$3:$1048576,MATCH($M49,'Clean Data'!$A$3:$A$1048576,0),MATCH(RIGHT(MR$2,LEN(MR$2)-LEN("Portfolio &amp; ")+1),'Clean Data'!$3:$3,0))+$BE49))/(INDEX('Clean Data'!$3:$1048576,MATCH($M49,'Clean Data'!$A$3:$A$1048576,0),MATCH(RIGHT(MR$2,LEN(MR$2)-LEN("Portfolio &amp; ")+1),'Clean Data'!$3:$3,0))+$BE49)</f>
        <v>1.6989589365971486E-3</v>
      </c>
      <c r="MS50">
        <f>(INDEX('Clean Data'!$3:$1048576,MATCH($M50,'Clean Data'!$A$3:$A$1048576,0),MATCH(RIGHT(MS$2,LEN(MS$2)-LEN("Portfolio &amp; ")+1),'Clean Data'!$3:$3,0))+$BE50-(INDEX('Clean Data'!$3:$1048576,MATCH($M49,'Clean Data'!$A$3:$A$1048576,0),MATCH(RIGHT(MS$2,LEN(MS$2)-LEN("Portfolio &amp; ")+1),'Clean Data'!$3:$3,0))+$BE49))/(INDEX('Clean Data'!$3:$1048576,MATCH($M49,'Clean Data'!$A$3:$A$1048576,0),MATCH(RIGHT(MS$2,LEN(MS$2)-LEN("Portfolio &amp; ")+1),'Clean Data'!$3:$3,0))+$BE49)</f>
        <v>1.6269074406222753E-3</v>
      </c>
      <c r="MT50">
        <f>(INDEX('Clean Data'!$3:$1048576,MATCH($M50,'Clean Data'!$A$3:$A$1048576,0),MATCH(RIGHT(MT$2,LEN(MT$2)-LEN("Portfolio &amp; ")+1),'Clean Data'!$3:$3,0))+$BE50-(INDEX('Clean Data'!$3:$1048576,MATCH($M49,'Clean Data'!$A$3:$A$1048576,0),MATCH(RIGHT(MT$2,LEN(MT$2)-LEN("Portfolio &amp; ")+1),'Clean Data'!$3:$3,0))+$BE49))/(INDEX('Clean Data'!$3:$1048576,MATCH($M49,'Clean Data'!$A$3:$A$1048576,0),MATCH(RIGHT(MT$2,LEN(MT$2)-LEN("Portfolio &amp; ")+1),'Clean Data'!$3:$3,0))+$BE49)</f>
        <v>1.6901285427271117E-3</v>
      </c>
      <c r="MU50">
        <f>(INDEX('Clean Data'!$3:$1048576,MATCH($M50,'Clean Data'!$A$3:$A$1048576,0),MATCH(RIGHT(MU$2,LEN(MU$2)-LEN("Portfolio &amp; ")+1),'Clean Data'!$3:$3,0))+$BE50-(INDEX('Clean Data'!$3:$1048576,MATCH($M49,'Clean Data'!$A$3:$A$1048576,0),MATCH(RIGHT(MU$2,LEN(MU$2)-LEN("Portfolio &amp; ")+1),'Clean Data'!$3:$3,0))+$BE49))/(INDEX('Clean Data'!$3:$1048576,MATCH($M49,'Clean Data'!$A$3:$A$1048576,0),MATCH(RIGHT(MU$2,LEN(MU$2)-LEN("Portfolio &amp; ")+1),'Clean Data'!$3:$3,0))+$BE49)</f>
        <v>1.682617713628505E-3</v>
      </c>
      <c r="MV50">
        <f>(INDEX('Clean Data'!$3:$1048576,MATCH($M50,'Clean Data'!$A$3:$A$1048576,0),MATCH(RIGHT(MV$2,LEN(MV$2)-LEN("Portfolio &amp; ")+1),'Clean Data'!$3:$3,0))+$BE50-(INDEX('Clean Data'!$3:$1048576,MATCH($M49,'Clean Data'!$A$3:$A$1048576,0),MATCH(RIGHT(MV$2,LEN(MV$2)-LEN("Portfolio &amp; ")+1),'Clean Data'!$3:$3,0))+$BE49))/(INDEX('Clean Data'!$3:$1048576,MATCH($M49,'Clean Data'!$A$3:$A$1048576,0),MATCH(RIGHT(MV$2,LEN(MV$2)-LEN("Portfolio &amp; ")+1),'Clean Data'!$3:$3,0))+$BE49)</f>
        <v>1.7014052722584356E-3</v>
      </c>
      <c r="MW50">
        <f>(INDEX('Clean Data'!$3:$1048576,MATCH($M50,'Clean Data'!$A$3:$A$1048576,0),MATCH(RIGHT(MW$2,LEN(MW$2)-LEN("Portfolio &amp; ")+1),'Clean Data'!$3:$3,0))+$BE50-(INDEX('Clean Data'!$3:$1048576,MATCH($M49,'Clean Data'!$A$3:$A$1048576,0),MATCH(RIGHT(MW$2,LEN(MW$2)-LEN("Portfolio &amp; ")+1),'Clean Data'!$3:$3,0))+$BE49))/(INDEX('Clean Data'!$3:$1048576,MATCH($M49,'Clean Data'!$A$3:$A$1048576,0),MATCH(RIGHT(MW$2,LEN(MW$2)-LEN("Portfolio &amp; ")+1),'Clean Data'!$3:$3,0))+$BE49)</f>
        <v>1.689406094086272E-3</v>
      </c>
      <c r="MX50">
        <f>(INDEX('Clean Data'!$3:$1048576,MATCH($M50,'Clean Data'!$A$3:$A$1048576,0),MATCH(RIGHT(MX$2,LEN(MX$2)-LEN("Portfolio &amp; ")+1),'Clean Data'!$3:$3,0))+$BE50-(INDEX('Clean Data'!$3:$1048576,MATCH($M49,'Clean Data'!$A$3:$A$1048576,0),MATCH(RIGHT(MX$2,LEN(MX$2)-LEN("Portfolio &amp; ")+1),'Clean Data'!$3:$3,0))+$BE49))/(INDEX('Clean Data'!$3:$1048576,MATCH($M49,'Clean Data'!$A$3:$A$1048576,0),MATCH(RIGHT(MX$2,LEN(MX$2)-LEN("Portfolio &amp; ")+1),'Clean Data'!$3:$3,0))+$BE49)</f>
        <v>1.7052976433295157E-3</v>
      </c>
      <c r="MY50">
        <f>(INDEX('Clean Data'!$3:$1048576,MATCH($M50,'Clean Data'!$A$3:$A$1048576,0),MATCH(RIGHT(MY$2,LEN(MY$2)-LEN("Portfolio &amp; ")+1),'Clean Data'!$3:$3,0))+$BE50-(INDEX('Clean Data'!$3:$1048576,MATCH($M49,'Clean Data'!$A$3:$A$1048576,0),MATCH(RIGHT(MY$2,LEN(MY$2)-LEN("Portfolio &amp; ")+1),'Clean Data'!$3:$3,0))+$BE49))/(INDEX('Clean Data'!$3:$1048576,MATCH($M49,'Clean Data'!$A$3:$A$1048576,0),MATCH(RIGHT(MY$2,LEN(MY$2)-LEN("Portfolio &amp; ")+1),'Clean Data'!$3:$3,0))+$BE49)</f>
        <v>1.6812210411877142E-3</v>
      </c>
      <c r="MZ50">
        <f>(INDEX('Clean Data'!$3:$1048576,MATCH($M50,'Clean Data'!$A$3:$A$1048576,0),MATCH(RIGHT(MZ$2,LEN(MZ$2)-LEN("Portfolio &amp; ")+1),'Clean Data'!$3:$3,0))+$BE50-(INDEX('Clean Data'!$3:$1048576,MATCH($M49,'Clean Data'!$A$3:$A$1048576,0),MATCH(RIGHT(MZ$2,LEN(MZ$2)-LEN("Portfolio &amp; ")+1),'Clean Data'!$3:$3,0))+$BE49))/(INDEX('Clean Data'!$3:$1048576,MATCH($M49,'Clean Data'!$A$3:$A$1048576,0),MATCH(RIGHT(MZ$2,LEN(MZ$2)-LEN("Portfolio &amp; ")+1),'Clean Data'!$3:$3,0))+$BE49)</f>
        <v>1.6084760035503382E-3</v>
      </c>
      <c r="NA50">
        <f>(INDEX('Clean Data'!$3:$1048576,MATCH($M50,'Clean Data'!$A$3:$A$1048576,0),MATCH(RIGHT(NA$2,LEN(NA$2)-LEN("Portfolio &amp; ")+1),'Clean Data'!$3:$3,0))+$BE50-(INDEX('Clean Data'!$3:$1048576,MATCH($M49,'Clean Data'!$A$3:$A$1048576,0),MATCH(RIGHT(NA$2,LEN(NA$2)-LEN("Portfolio &amp; ")+1),'Clean Data'!$3:$3,0))+$BE49))/(INDEX('Clean Data'!$3:$1048576,MATCH($M49,'Clean Data'!$A$3:$A$1048576,0),MATCH(RIGHT(NA$2,LEN(NA$2)-LEN("Portfolio &amp; ")+1),'Clean Data'!$3:$3,0))+$BE49)</f>
        <v>1.7068463694188676E-3</v>
      </c>
      <c r="NB50">
        <f>(INDEX('Clean Data'!$3:$1048576,MATCH($M50,'Clean Data'!$A$3:$A$1048576,0),MATCH(RIGHT(NB$2,LEN(NB$2)-LEN("Portfolio &amp; ")+1),'Clean Data'!$3:$3,0))+$BE50-(INDEX('Clean Data'!$3:$1048576,MATCH($M49,'Clean Data'!$A$3:$A$1048576,0),MATCH(RIGHT(NB$2,LEN(NB$2)-LEN("Portfolio &amp; ")+1),'Clean Data'!$3:$3,0))+$BE49))/(INDEX('Clean Data'!$3:$1048576,MATCH($M49,'Clean Data'!$A$3:$A$1048576,0),MATCH(RIGHT(NB$2,LEN(NB$2)-LEN("Portfolio &amp; ")+1),'Clean Data'!$3:$3,0))+$BE49)</f>
        <v>1.6771317704727669E-3</v>
      </c>
      <c r="NC50">
        <f>(INDEX('Clean Data'!$3:$1048576,MATCH($M50,'Clean Data'!$A$3:$A$1048576,0),MATCH(RIGHT(NC$2,LEN(NC$2)-LEN("Portfolio &amp; ")+1),'Clean Data'!$3:$3,0))+$BE50-(INDEX('Clean Data'!$3:$1048576,MATCH($M49,'Clean Data'!$A$3:$A$1048576,0),MATCH(RIGHT(NC$2,LEN(NC$2)-LEN("Portfolio &amp; ")+1),'Clean Data'!$3:$3,0))+$BE49))/(INDEX('Clean Data'!$3:$1048576,MATCH($M49,'Clean Data'!$A$3:$A$1048576,0),MATCH(RIGHT(NC$2,LEN(NC$2)-LEN("Portfolio &amp; ")+1),'Clean Data'!$3:$3,0))+$BE49)</f>
        <v>1.6998493645390981E-3</v>
      </c>
      <c r="ND50">
        <f>(INDEX('Clean Data'!$3:$1048576,MATCH($M50,'Clean Data'!$A$3:$A$1048576,0),MATCH(RIGHT(ND$2,LEN(ND$2)-LEN("Portfolio &amp; ")+1),'Clean Data'!$3:$3,0))+$BE50-(INDEX('Clean Data'!$3:$1048576,MATCH($M49,'Clean Data'!$A$3:$A$1048576,0),MATCH(RIGHT(ND$2,LEN(ND$2)-LEN("Portfolio &amp; ")+1),'Clean Data'!$3:$3,0))+$BE49))/(INDEX('Clean Data'!$3:$1048576,MATCH($M49,'Clean Data'!$A$3:$A$1048576,0),MATCH(RIGHT(ND$2,LEN(ND$2)-LEN("Portfolio &amp; ")+1),'Clean Data'!$3:$3,0))+$BE49)</f>
        <v>1.6811610823390668E-3</v>
      </c>
      <c r="NE50">
        <f>(INDEX('Clean Data'!$3:$1048576,MATCH($M50,'Clean Data'!$A$3:$A$1048576,0),MATCH(RIGHT(NE$2,LEN(NE$2)-LEN("Portfolio &amp; ")+1),'Clean Data'!$3:$3,0))+$BE50-(INDEX('Clean Data'!$3:$1048576,MATCH($M49,'Clean Data'!$A$3:$A$1048576,0),MATCH(RIGHT(NE$2,LEN(NE$2)-LEN("Portfolio &amp; ")+1),'Clean Data'!$3:$3,0))+$BE49))/(INDEX('Clean Data'!$3:$1048576,MATCH($M49,'Clean Data'!$A$3:$A$1048576,0),MATCH(RIGHT(NE$2,LEN(NE$2)-LEN("Portfolio &amp; ")+1),'Clean Data'!$3:$3,0))+$BE49)</f>
        <v>1.7004990733706423E-3</v>
      </c>
      <c r="NF50">
        <f>(INDEX('Clean Data'!$3:$1048576,MATCH($M50,'Clean Data'!$A$3:$A$1048576,0),MATCH(RIGHT(NF$2,LEN(NF$2)-LEN("Portfolio &amp; ")+1),'Clean Data'!$3:$3,0))+$BE50-(INDEX('Clean Data'!$3:$1048576,MATCH($M49,'Clean Data'!$A$3:$A$1048576,0),MATCH(RIGHT(NF$2,LEN(NF$2)-LEN("Portfolio &amp; ")+1),'Clean Data'!$3:$3,0))+$BE49))/(INDEX('Clean Data'!$3:$1048576,MATCH($M49,'Clean Data'!$A$3:$A$1048576,0),MATCH(RIGHT(NF$2,LEN(NF$2)-LEN("Portfolio &amp; ")+1),'Clean Data'!$3:$3,0))+$BE49)</f>
        <v>1.7068549547701564E-3</v>
      </c>
      <c r="NG50">
        <f>(INDEX('Clean Data'!$3:$1048576,MATCH($M50,'Clean Data'!$A$3:$A$1048576,0),MATCH(RIGHT(NG$2,LEN(NG$2)-LEN("Portfolio &amp; ")+1),'Clean Data'!$3:$3,0))+$BE50-(INDEX('Clean Data'!$3:$1048576,MATCH($M49,'Clean Data'!$A$3:$A$1048576,0),MATCH(RIGHT(NG$2,LEN(NG$2)-LEN("Portfolio &amp; ")+1),'Clean Data'!$3:$3,0))+$BE49))/(INDEX('Clean Data'!$3:$1048576,MATCH($M49,'Clean Data'!$A$3:$A$1048576,0),MATCH(RIGHT(NG$2,LEN(NG$2)-LEN("Portfolio &amp; ")+1),'Clean Data'!$3:$3,0))+$BE49)</f>
        <v>1.7031010761134517E-3</v>
      </c>
      <c r="NH50">
        <f>(INDEX('Clean Data'!$3:$1048576,MATCH($M50,'Clean Data'!$A$3:$A$1048576,0),MATCH(RIGHT(NH$2,LEN(NH$2)-LEN("Portfolio &amp; ")+1),'Clean Data'!$3:$3,0))+$BE50-(INDEX('Clean Data'!$3:$1048576,MATCH($M49,'Clean Data'!$A$3:$A$1048576,0),MATCH(RIGHT(NH$2,LEN(NH$2)-LEN("Portfolio &amp; ")+1),'Clean Data'!$3:$3,0))+$BE49))/(INDEX('Clean Data'!$3:$1048576,MATCH($M49,'Clean Data'!$A$3:$A$1048576,0),MATCH(RIGHT(NH$2,LEN(NH$2)-LEN("Portfolio &amp; ")+1),'Clean Data'!$3:$3,0))+$BE49)</f>
        <v>1.6659220419981439E-3</v>
      </c>
      <c r="NI50">
        <f>(INDEX('Clean Data'!$3:$1048576,MATCH($M50,'Clean Data'!$A$3:$A$1048576,0),MATCH(RIGHT(NI$2,LEN(NI$2)-LEN("Portfolio &amp; ")+1),'Clean Data'!$3:$3,0))+$BE50-(INDEX('Clean Data'!$3:$1048576,MATCH($M49,'Clean Data'!$A$3:$A$1048576,0),MATCH(RIGHT(NI$2,LEN(NI$2)-LEN("Portfolio &amp; ")+1),'Clean Data'!$3:$3,0))+$BE49))/(INDEX('Clean Data'!$3:$1048576,MATCH($M49,'Clean Data'!$A$3:$A$1048576,0),MATCH(RIGHT(NI$2,LEN(NI$2)-LEN("Portfolio &amp; ")+1),'Clean Data'!$3:$3,0))+$BE49)</f>
        <v>1.6867855640815075E-3</v>
      </c>
      <c r="NJ50">
        <f>(INDEX('Clean Data'!$3:$1048576,MATCH($M50,'Clean Data'!$A$3:$A$1048576,0),MATCH(RIGHT(NJ$2,LEN(NJ$2)-LEN("Portfolio &amp; ")+1),'Clean Data'!$3:$3,0))+$BE50-(INDEX('Clean Data'!$3:$1048576,MATCH($M49,'Clean Data'!$A$3:$A$1048576,0),MATCH(RIGHT(NJ$2,LEN(NJ$2)-LEN("Portfolio &amp; ")+1),'Clean Data'!$3:$3,0))+$BE49))/(INDEX('Clean Data'!$3:$1048576,MATCH($M49,'Clean Data'!$A$3:$A$1048576,0),MATCH(RIGHT(NJ$2,LEN(NJ$2)-LEN("Portfolio &amp; ")+1),'Clean Data'!$3:$3,0))+$BE49)</f>
        <v>1.8994505881927276E-3</v>
      </c>
      <c r="NK50">
        <f>(INDEX('Clean Data'!$3:$1048576,MATCH($M50,'Clean Data'!$A$3:$A$1048576,0),MATCH(RIGHT(NK$2,LEN(NK$2)-LEN("Portfolio &amp; ")+1),'Clean Data'!$3:$3,0))+$BE50-(INDEX('Clean Data'!$3:$1048576,MATCH($M49,'Clean Data'!$A$3:$A$1048576,0),MATCH(RIGHT(NK$2,LEN(NK$2)-LEN("Portfolio &amp; ")+1),'Clean Data'!$3:$3,0))+$BE49))/(INDEX('Clean Data'!$3:$1048576,MATCH($M49,'Clean Data'!$A$3:$A$1048576,0),MATCH(RIGHT(NK$2,LEN(NK$2)-LEN("Portfolio &amp; ")+1),'Clean Data'!$3:$3,0))+$BE49)</f>
        <v>1.6998356939430489E-3</v>
      </c>
      <c r="NL50">
        <f>(INDEX('Clean Data'!$3:$1048576,MATCH($M50,'Clean Data'!$A$3:$A$1048576,0),MATCH(RIGHT(NL$2,LEN(NL$2)-LEN("Portfolio &amp; ")+1),'Clean Data'!$3:$3,0))+$BE50-(INDEX('Clean Data'!$3:$1048576,MATCH($M49,'Clean Data'!$A$3:$A$1048576,0),MATCH(RIGHT(NL$2,LEN(NL$2)-LEN("Portfolio &amp; ")+1),'Clean Data'!$3:$3,0))+$BE49))/(INDEX('Clean Data'!$3:$1048576,MATCH($M49,'Clean Data'!$A$3:$A$1048576,0),MATCH(RIGHT(NL$2,LEN(NL$2)-LEN("Portfolio &amp; ")+1),'Clean Data'!$3:$3,0))+$BE49)</f>
        <v>1.7067125996116635E-3</v>
      </c>
      <c r="NM50">
        <f>(INDEX('Clean Data'!$3:$1048576,MATCH($M50,'Clean Data'!$A$3:$A$1048576,0),MATCH(RIGHT(NM$2,LEN(NM$2)-LEN("Portfolio &amp; ")+1),'Clean Data'!$3:$3,0))+$BE50-(INDEX('Clean Data'!$3:$1048576,MATCH($M49,'Clean Data'!$A$3:$A$1048576,0),MATCH(RIGHT(NM$2,LEN(NM$2)-LEN("Portfolio &amp; ")+1),'Clean Data'!$3:$3,0))+$BE49))/(INDEX('Clean Data'!$3:$1048576,MATCH($M49,'Clean Data'!$A$3:$A$1048576,0),MATCH(RIGHT(NM$2,LEN(NM$2)-LEN("Portfolio &amp; ")+1),'Clean Data'!$3:$3,0))+$BE49)</f>
        <v>1.5466953686391867E-3</v>
      </c>
      <c r="NN50">
        <f>(INDEX('Clean Data'!$3:$1048576,MATCH($M50,'Clean Data'!$A$3:$A$1048576,0),MATCH(RIGHT(NN$2,LEN(NN$2)-LEN("Portfolio &amp; ")+1),'Clean Data'!$3:$3,0))+$BE50-(INDEX('Clean Data'!$3:$1048576,MATCH($M49,'Clean Data'!$A$3:$A$1048576,0),MATCH(RIGHT(NN$2,LEN(NN$2)-LEN("Portfolio &amp; ")+1),'Clean Data'!$3:$3,0))+$BE49))/(INDEX('Clean Data'!$3:$1048576,MATCH($M49,'Clean Data'!$A$3:$A$1048576,0),MATCH(RIGHT(NN$2,LEN(NN$2)-LEN("Portfolio &amp; ")+1),'Clean Data'!$3:$3,0))+$BE49)</f>
        <v>1.7249962274544781E-3</v>
      </c>
      <c r="NO50">
        <f>(INDEX('Clean Data'!$3:$1048576,MATCH($M50,'Clean Data'!$A$3:$A$1048576,0),MATCH(RIGHT(NO$2,LEN(NO$2)-LEN("Portfolio &amp; ")+1),'Clean Data'!$3:$3,0))+$BE50-(INDEX('Clean Data'!$3:$1048576,MATCH($M49,'Clean Data'!$A$3:$A$1048576,0),MATCH(RIGHT(NO$2,LEN(NO$2)-LEN("Portfolio &amp; ")+1),'Clean Data'!$3:$3,0))+$BE49))/(INDEX('Clean Data'!$3:$1048576,MATCH($M49,'Clean Data'!$A$3:$A$1048576,0),MATCH(RIGHT(NO$2,LEN(NO$2)-LEN("Portfolio &amp; ")+1),'Clean Data'!$3:$3,0))+$BE49)</f>
        <v>1.692188614631898E-3</v>
      </c>
      <c r="NP50">
        <f>(INDEX('Clean Data'!$3:$1048576,MATCH($M50,'Clean Data'!$A$3:$A$1048576,0),MATCH(RIGHT(NP$2,LEN(NP$2)-LEN("Portfolio &amp; ")+1),'Clean Data'!$3:$3,0))+$BE50-(INDEX('Clean Data'!$3:$1048576,MATCH($M49,'Clean Data'!$A$3:$A$1048576,0),MATCH(RIGHT(NP$2,LEN(NP$2)-LEN("Portfolio &amp; ")+1),'Clean Data'!$3:$3,0))+$BE49))/(INDEX('Clean Data'!$3:$1048576,MATCH($M49,'Clean Data'!$A$3:$A$1048576,0),MATCH(RIGHT(NP$2,LEN(NP$2)-LEN("Portfolio &amp; ")+1),'Clean Data'!$3:$3,0))+$BE49)</f>
        <v>1.7123415068716773E-3</v>
      </c>
      <c r="NQ50">
        <f>(INDEX('Clean Data'!$3:$1048576,MATCH($M50,'Clean Data'!$A$3:$A$1048576,0),MATCH(RIGHT(NQ$2,LEN(NQ$2)-LEN("Portfolio &amp; ")+1),'Clean Data'!$3:$3,0))+$BE50-(INDEX('Clean Data'!$3:$1048576,MATCH($M49,'Clean Data'!$A$3:$A$1048576,0),MATCH(RIGHT(NQ$2,LEN(NQ$2)-LEN("Portfolio &amp; ")+1),'Clean Data'!$3:$3,0))+$BE49))/(INDEX('Clean Data'!$3:$1048576,MATCH($M49,'Clean Data'!$A$3:$A$1048576,0),MATCH(RIGHT(NQ$2,LEN(NQ$2)-LEN("Portfolio &amp; ")+1),'Clean Data'!$3:$3,0))+$BE49)</f>
        <v>1.6641904234462684E-3</v>
      </c>
      <c r="NR50">
        <f>(INDEX('Clean Data'!$3:$1048576,MATCH($M50,'Clean Data'!$A$3:$A$1048576,0),MATCH(RIGHT(NR$2,LEN(NR$2)-LEN("Portfolio &amp; ")+1),'Clean Data'!$3:$3,0))+$BE50-(INDEX('Clean Data'!$3:$1048576,MATCH($M49,'Clean Data'!$A$3:$A$1048576,0),MATCH(RIGHT(NR$2,LEN(NR$2)-LEN("Portfolio &amp; ")+1),'Clean Data'!$3:$3,0))+$BE49))/(INDEX('Clean Data'!$3:$1048576,MATCH($M49,'Clean Data'!$A$3:$A$1048576,0),MATCH(RIGHT(NR$2,LEN(NR$2)-LEN("Portfolio &amp; ")+1),'Clean Data'!$3:$3,0))+$BE49)</f>
        <v>1.7757714204403082E-3</v>
      </c>
      <c r="NS50">
        <f>(INDEX('Clean Data'!$3:$1048576,MATCH($M50,'Clean Data'!$A$3:$A$1048576,0),MATCH(RIGHT(NS$2,LEN(NS$2)-LEN("Portfolio &amp; ")+1),'Clean Data'!$3:$3,0))+$BE50-(INDEX('Clean Data'!$3:$1048576,MATCH($M49,'Clean Data'!$A$3:$A$1048576,0),MATCH(RIGHT(NS$2,LEN(NS$2)-LEN("Portfolio &amp; ")+1),'Clean Data'!$3:$3,0))+$BE49))/(INDEX('Clean Data'!$3:$1048576,MATCH($M49,'Clean Data'!$A$3:$A$1048576,0),MATCH(RIGHT(NS$2,LEN(NS$2)-LEN("Portfolio &amp; ")+1),'Clean Data'!$3:$3,0))+$BE49)</f>
        <v>1.7069195215684777E-3</v>
      </c>
      <c r="NT50">
        <f>(INDEX('Clean Data'!$3:$1048576,MATCH($M50,'Clean Data'!$A$3:$A$1048576,0),MATCH(RIGHT(NT$2,LEN(NT$2)-LEN("Portfolio &amp; ")+1),'Clean Data'!$3:$3,0))+$BE50-(INDEX('Clean Data'!$3:$1048576,MATCH($M49,'Clean Data'!$A$3:$A$1048576,0),MATCH(RIGHT(NT$2,LEN(NT$2)-LEN("Portfolio &amp; ")+1),'Clean Data'!$3:$3,0))+$BE49))/(INDEX('Clean Data'!$3:$1048576,MATCH($M49,'Clean Data'!$A$3:$A$1048576,0),MATCH(RIGHT(NT$2,LEN(NT$2)-LEN("Portfolio &amp; ")+1),'Clean Data'!$3:$3,0))+$BE49)</f>
        <v>1.6899238594471756E-3</v>
      </c>
      <c r="NU50">
        <f>(INDEX('Clean Data'!$3:$1048576,MATCH($M50,'Clean Data'!$A$3:$A$1048576,0),MATCH(RIGHT(NU$2,LEN(NU$2)-LEN("Portfolio &amp; ")+1),'Clean Data'!$3:$3,0))+$BE50-(INDEX('Clean Data'!$3:$1048576,MATCH($M49,'Clean Data'!$A$3:$A$1048576,0),MATCH(RIGHT(NU$2,LEN(NU$2)-LEN("Portfolio &amp; ")+1),'Clean Data'!$3:$3,0))+$BE49))/(INDEX('Clean Data'!$3:$1048576,MATCH($M49,'Clean Data'!$A$3:$A$1048576,0),MATCH(RIGHT(NU$2,LEN(NU$2)-LEN("Portfolio &amp; ")+1),'Clean Data'!$3:$3,0))+$BE49)</f>
        <v>1.7063668420676868E-3</v>
      </c>
      <c r="NV50">
        <f>(INDEX('Clean Data'!$3:$1048576,MATCH($M50,'Clean Data'!$A$3:$A$1048576,0),MATCH(RIGHT(NV$2,LEN(NV$2)-LEN("Portfolio &amp; ")+1),'Clean Data'!$3:$3,0))+$BE50-(INDEX('Clean Data'!$3:$1048576,MATCH($M49,'Clean Data'!$A$3:$A$1048576,0),MATCH(RIGHT(NV$2,LEN(NV$2)-LEN("Portfolio &amp; ")+1),'Clean Data'!$3:$3,0))+$BE49))/(INDEX('Clean Data'!$3:$1048576,MATCH($M49,'Clean Data'!$A$3:$A$1048576,0),MATCH(RIGHT(NV$2,LEN(NV$2)-LEN("Portfolio &amp; ")+1),'Clean Data'!$3:$3,0))+$BE49)</f>
        <v>1.7085567869652156E-3</v>
      </c>
      <c r="NW50">
        <f>(INDEX('Clean Data'!$3:$1048576,MATCH($M50,'Clean Data'!$A$3:$A$1048576,0),MATCH(RIGHT(NW$2,LEN(NW$2)-LEN("Portfolio &amp; ")+1),'Clean Data'!$3:$3,0))+$BE50-(INDEX('Clean Data'!$3:$1048576,MATCH($M49,'Clean Data'!$A$3:$A$1048576,0),MATCH(RIGHT(NW$2,LEN(NW$2)-LEN("Portfolio &amp; ")+1),'Clean Data'!$3:$3,0))+$BE49))/(INDEX('Clean Data'!$3:$1048576,MATCH($M49,'Clean Data'!$A$3:$A$1048576,0),MATCH(RIGHT(NW$2,LEN(NW$2)-LEN("Portfolio &amp; ")+1),'Clean Data'!$3:$3,0))+$BE49)</f>
        <v>1.698241653192153E-3</v>
      </c>
      <c r="NX50">
        <f>(INDEX('Clean Data'!$3:$1048576,MATCH($M50,'Clean Data'!$A$3:$A$1048576,0),MATCH(RIGHT(NX$2,LEN(NX$2)-LEN("Portfolio &amp; ")+1),'Clean Data'!$3:$3,0))+$BE50-(INDEX('Clean Data'!$3:$1048576,MATCH($M49,'Clean Data'!$A$3:$A$1048576,0),MATCH(RIGHT(NX$2,LEN(NX$2)-LEN("Portfolio &amp; ")+1),'Clean Data'!$3:$3,0))+$BE49))/(INDEX('Clean Data'!$3:$1048576,MATCH($M49,'Clean Data'!$A$3:$A$1048576,0),MATCH(RIGHT(NX$2,LEN(NX$2)-LEN("Portfolio &amp; ")+1),'Clean Data'!$3:$3,0))+$BE49)</f>
        <v>1.6710597736346166E-3</v>
      </c>
      <c r="NY50">
        <f>(INDEX('Clean Data'!$3:$1048576,MATCH($M50,'Clean Data'!$A$3:$A$1048576,0),MATCH(RIGHT(NY$2,LEN(NY$2)-LEN("Portfolio &amp; ")+1),'Clean Data'!$3:$3,0))+$BE50-(INDEX('Clean Data'!$3:$1048576,MATCH($M49,'Clean Data'!$A$3:$A$1048576,0),MATCH(RIGHT(NY$2,LEN(NY$2)-LEN("Portfolio &amp; ")+1),'Clean Data'!$3:$3,0))+$BE49))/(INDEX('Clean Data'!$3:$1048576,MATCH($M49,'Clean Data'!$A$3:$A$1048576,0),MATCH(RIGHT(NY$2,LEN(NY$2)-LEN("Portfolio &amp; ")+1),'Clean Data'!$3:$3,0))+$BE49)</f>
        <v>1.6958684157072996E-3</v>
      </c>
      <c r="NZ50">
        <f>(INDEX('Clean Data'!$3:$1048576,MATCH($M50,'Clean Data'!$A$3:$A$1048576,0),MATCH(RIGHT(NZ$2,LEN(NZ$2)-LEN("Portfolio &amp; ")+1),'Clean Data'!$3:$3,0))+$BE50-(INDEX('Clean Data'!$3:$1048576,MATCH($M49,'Clean Data'!$A$3:$A$1048576,0),MATCH(RIGHT(NZ$2,LEN(NZ$2)-LEN("Portfolio &amp; ")+1),'Clean Data'!$3:$3,0))+$BE49))/(INDEX('Clean Data'!$3:$1048576,MATCH($M49,'Clean Data'!$A$3:$A$1048576,0),MATCH(RIGHT(NZ$2,LEN(NZ$2)-LEN("Portfolio &amp; ")+1),'Clean Data'!$3:$3,0))+$BE49)</f>
        <v>1.6753773262911382E-3</v>
      </c>
      <c r="OA50">
        <f>(INDEX('Clean Data'!$3:$1048576,MATCH($M50,'Clean Data'!$A$3:$A$1048576,0),MATCH(RIGHT(OA$2,LEN(OA$2)-LEN("Portfolio &amp; ")+1),'Clean Data'!$3:$3,0))+$BE50-(INDEX('Clean Data'!$3:$1048576,MATCH($M49,'Clean Data'!$A$3:$A$1048576,0),MATCH(RIGHT(OA$2,LEN(OA$2)-LEN("Portfolio &amp; ")+1),'Clean Data'!$3:$3,0))+$BE49))/(INDEX('Clean Data'!$3:$1048576,MATCH($M49,'Clean Data'!$A$3:$A$1048576,0),MATCH(RIGHT(OA$2,LEN(OA$2)-LEN("Portfolio &amp; ")+1),'Clean Data'!$3:$3,0))+$BE49)</f>
        <v>1.6989584965856209E-3</v>
      </c>
      <c r="OB50">
        <f>(INDEX('Clean Data'!$3:$1048576,MATCH($M50,'Clean Data'!$A$3:$A$1048576,0),MATCH(RIGHT(OB$2,LEN(OB$2)-LEN("Portfolio &amp; ")+1),'Clean Data'!$3:$3,0))+$BE50-(INDEX('Clean Data'!$3:$1048576,MATCH($M49,'Clean Data'!$A$3:$A$1048576,0),MATCH(RIGHT(OB$2,LEN(OB$2)-LEN("Portfolio &amp; ")+1),'Clean Data'!$3:$3,0))+$BE49))/(INDEX('Clean Data'!$3:$1048576,MATCH($M49,'Clean Data'!$A$3:$A$1048576,0),MATCH(RIGHT(OB$2,LEN(OB$2)-LEN("Portfolio &amp; ")+1),'Clean Data'!$3:$3,0))+$BE49)</f>
        <v>1.7023615772810675E-3</v>
      </c>
      <c r="OC50">
        <f>(INDEX('Clean Data'!$3:$1048576,MATCH($M50,'Clean Data'!$A$3:$A$1048576,0),MATCH(RIGHT(OC$2,LEN(OC$2)-LEN("Portfolio &amp; ")+1),'Clean Data'!$3:$3,0))+$BE50-(INDEX('Clean Data'!$3:$1048576,MATCH($M49,'Clean Data'!$A$3:$A$1048576,0),MATCH(RIGHT(OC$2,LEN(OC$2)-LEN("Portfolio &amp; ")+1),'Clean Data'!$3:$3,0))+$BE49))/(INDEX('Clean Data'!$3:$1048576,MATCH($M49,'Clean Data'!$A$3:$A$1048576,0),MATCH(RIGHT(OC$2,LEN(OC$2)-LEN("Portfolio &amp; ")+1),'Clean Data'!$3:$3,0))+$BE49)</f>
        <v>1.644496925771991E-3</v>
      </c>
      <c r="OD50">
        <f>(INDEX('Clean Data'!$3:$1048576,MATCH($M50,'Clean Data'!$A$3:$A$1048576,0),MATCH(RIGHT(OD$2,LEN(OD$2)-LEN("Portfolio &amp; ")+1),'Clean Data'!$3:$3,0))+$BE50-(INDEX('Clean Data'!$3:$1048576,MATCH($M49,'Clean Data'!$A$3:$A$1048576,0),MATCH(RIGHT(OD$2,LEN(OD$2)-LEN("Portfolio &amp; ")+1),'Clean Data'!$3:$3,0))+$BE49))/(INDEX('Clean Data'!$3:$1048576,MATCH($M49,'Clean Data'!$A$3:$A$1048576,0),MATCH(RIGHT(OD$2,LEN(OD$2)-LEN("Portfolio &amp; ")+1),'Clean Data'!$3:$3,0))+$BE49)</f>
        <v>1.6741507222503157E-3</v>
      </c>
      <c r="OE50">
        <f>(INDEX('Clean Data'!$3:$1048576,MATCH($M50,'Clean Data'!$A$3:$A$1048576,0),MATCH(RIGHT(OE$2,LEN(OE$2)-LEN("Portfolio &amp; ")+1),'Clean Data'!$3:$3,0))+$BE50-(INDEX('Clean Data'!$3:$1048576,MATCH($M49,'Clean Data'!$A$3:$A$1048576,0),MATCH(RIGHT(OE$2,LEN(OE$2)-LEN("Portfolio &amp; ")+1),'Clean Data'!$3:$3,0))+$BE49))/(INDEX('Clean Data'!$3:$1048576,MATCH($M49,'Clean Data'!$A$3:$A$1048576,0),MATCH(RIGHT(OE$2,LEN(OE$2)-LEN("Portfolio &amp; ")+1),'Clean Data'!$3:$3,0))+$BE49)</f>
        <v>1.7090114802270229E-3</v>
      </c>
      <c r="OF50">
        <f>(INDEX('Clean Data'!$3:$1048576,MATCH($M50,'Clean Data'!$A$3:$A$1048576,0),MATCH(RIGHT(OF$2,LEN(OF$2)-LEN("Portfolio &amp; ")+1),'Clean Data'!$3:$3,0))+$BE50-(INDEX('Clean Data'!$3:$1048576,MATCH($M49,'Clean Data'!$A$3:$A$1048576,0),MATCH(RIGHT(OF$2,LEN(OF$2)-LEN("Portfolio &amp; ")+1),'Clean Data'!$3:$3,0))+$BE49))/(INDEX('Clean Data'!$3:$1048576,MATCH($M49,'Clean Data'!$A$3:$A$1048576,0),MATCH(RIGHT(OF$2,LEN(OF$2)-LEN("Portfolio &amp; ")+1),'Clean Data'!$3:$3,0))+$BE49)</f>
        <v>1.6941897042446268E-3</v>
      </c>
      <c r="OG50">
        <f>(INDEX('Clean Data'!$3:$1048576,MATCH($M50,'Clean Data'!$A$3:$A$1048576,0),MATCH(RIGHT(OG$2,LEN(OG$2)-LEN("Portfolio &amp; ")+1),'Clean Data'!$3:$3,0))+$BE50-(INDEX('Clean Data'!$3:$1048576,MATCH($M49,'Clean Data'!$A$3:$A$1048576,0),MATCH(RIGHT(OG$2,LEN(OG$2)-LEN("Portfolio &amp; ")+1),'Clean Data'!$3:$3,0))+$BE49))/(INDEX('Clean Data'!$3:$1048576,MATCH($M49,'Clean Data'!$A$3:$A$1048576,0),MATCH(RIGHT(OG$2,LEN(OG$2)-LEN("Portfolio &amp; ")+1),'Clean Data'!$3:$3,0))+$BE49)</f>
        <v>1.698468521446189E-3</v>
      </c>
      <c r="OH50">
        <f>(INDEX('Clean Data'!$3:$1048576,MATCH($M50,'Clean Data'!$A$3:$A$1048576,0),MATCH(RIGHT(OH$2,LEN(OH$2)-LEN("Portfolio &amp; ")+1),'Clean Data'!$3:$3,0))+$BE50-(INDEX('Clean Data'!$3:$1048576,MATCH($M49,'Clean Data'!$A$3:$A$1048576,0),MATCH(RIGHT(OH$2,LEN(OH$2)-LEN("Portfolio &amp; ")+1),'Clean Data'!$3:$3,0))+$BE49))/(INDEX('Clean Data'!$3:$1048576,MATCH($M49,'Clean Data'!$A$3:$A$1048576,0),MATCH(RIGHT(OH$2,LEN(OH$2)-LEN("Portfolio &amp; ")+1),'Clean Data'!$3:$3,0))+$BE49)</f>
        <v>1.6884547499408746E-3</v>
      </c>
      <c r="OI50">
        <f>(INDEX('Clean Data'!$3:$1048576,MATCH($M50,'Clean Data'!$A$3:$A$1048576,0),MATCH(RIGHT(OI$2,LEN(OI$2)-LEN("Portfolio &amp; ")+1),'Clean Data'!$3:$3,0))+$BE50-(INDEX('Clean Data'!$3:$1048576,MATCH($M49,'Clean Data'!$A$3:$A$1048576,0),MATCH(RIGHT(OI$2,LEN(OI$2)-LEN("Portfolio &amp; ")+1),'Clean Data'!$3:$3,0))+$BE49))/(INDEX('Clean Data'!$3:$1048576,MATCH($M49,'Clean Data'!$A$3:$A$1048576,0),MATCH(RIGHT(OI$2,LEN(OI$2)-LEN("Portfolio &amp; ")+1),'Clean Data'!$3:$3,0))+$BE49)</f>
        <v>1.6862814759933265E-3</v>
      </c>
      <c r="OJ50">
        <f>(INDEX('Clean Data'!$3:$1048576,MATCH($M50,'Clean Data'!$A$3:$A$1048576,0),MATCH(RIGHT(OJ$2,LEN(OJ$2)-LEN("Portfolio &amp; ")+1),'Clean Data'!$3:$3,0))+$BE50-(INDEX('Clean Data'!$3:$1048576,MATCH($M49,'Clean Data'!$A$3:$A$1048576,0),MATCH(RIGHT(OJ$2,LEN(OJ$2)-LEN("Portfolio &amp; ")+1),'Clean Data'!$3:$3,0))+$BE49))/(INDEX('Clean Data'!$3:$1048576,MATCH($M49,'Clean Data'!$A$3:$A$1048576,0),MATCH(RIGHT(OJ$2,LEN(OJ$2)-LEN("Portfolio &amp; ")+1),'Clean Data'!$3:$3,0))+$BE49)</f>
        <v>1.6957653173112616E-3</v>
      </c>
      <c r="OK50">
        <f>(INDEX('Clean Data'!$3:$1048576,MATCH($M50,'Clean Data'!$A$3:$A$1048576,0),MATCH(RIGHT(OK$2,LEN(OK$2)-LEN("Portfolio &amp; ")+1),'Clean Data'!$3:$3,0))+$BE50-(INDEX('Clean Data'!$3:$1048576,MATCH($M49,'Clean Data'!$A$3:$A$1048576,0),MATCH(RIGHT(OK$2,LEN(OK$2)-LEN("Portfolio &amp; ")+1),'Clean Data'!$3:$3,0))+$BE49))/(INDEX('Clean Data'!$3:$1048576,MATCH($M49,'Clean Data'!$A$3:$A$1048576,0),MATCH(RIGHT(OK$2,LEN(OK$2)-LEN("Portfolio &amp; ")+1),'Clean Data'!$3:$3,0))+$BE49)</f>
        <v>2.7424967829269105E-3</v>
      </c>
      <c r="OL50">
        <f>(INDEX('Clean Data'!$3:$1048576,MATCH($M50,'Clean Data'!$A$3:$A$1048576,0),MATCH(RIGHT(OL$2,LEN(OL$2)-LEN("Portfolio &amp; ")+1),'Clean Data'!$3:$3,0))+$BE50-(INDEX('Clean Data'!$3:$1048576,MATCH($M49,'Clean Data'!$A$3:$A$1048576,0),MATCH(RIGHT(OL$2,LEN(OL$2)-LEN("Portfolio &amp; ")+1),'Clean Data'!$3:$3,0))+$BE49))/(INDEX('Clean Data'!$3:$1048576,MATCH($M49,'Clean Data'!$A$3:$A$1048576,0),MATCH(RIGHT(OL$2,LEN(OL$2)-LEN("Portfolio &amp; ")+1),'Clean Data'!$3:$3,0))+$BE49)</f>
        <v>1.706167176075121E-3</v>
      </c>
      <c r="OM50">
        <f>(INDEX('Clean Data'!$3:$1048576,MATCH($M50,'Clean Data'!$A$3:$A$1048576,0),MATCH(RIGHT(OM$2,LEN(OM$2)-LEN("Portfolio &amp; ")+1),'Clean Data'!$3:$3,0))+$BE50-(INDEX('Clean Data'!$3:$1048576,MATCH($M49,'Clean Data'!$A$3:$A$1048576,0),MATCH(RIGHT(OM$2,LEN(OM$2)-LEN("Portfolio &amp; ")+1),'Clean Data'!$3:$3,0))+$BE49))/(INDEX('Clean Data'!$3:$1048576,MATCH($M49,'Clean Data'!$A$3:$A$1048576,0),MATCH(RIGHT(OM$2,LEN(OM$2)-LEN("Portfolio &amp; ")+1),'Clean Data'!$3:$3,0))+$BE49)</f>
        <v>1.7013627862042496E-3</v>
      </c>
      <c r="ON50">
        <f>(INDEX('Clean Data'!$3:$1048576,MATCH($M50,'Clean Data'!$A$3:$A$1048576,0),MATCH(RIGHT(ON$2,LEN(ON$2)-LEN("Portfolio &amp; ")+1),'Clean Data'!$3:$3,0))+$BE50-(INDEX('Clean Data'!$3:$1048576,MATCH($M49,'Clean Data'!$A$3:$A$1048576,0),MATCH(RIGHT(ON$2,LEN(ON$2)-LEN("Portfolio &amp; ")+1),'Clean Data'!$3:$3,0))+$BE49))/(INDEX('Clean Data'!$3:$1048576,MATCH($M49,'Clean Data'!$A$3:$A$1048576,0),MATCH(RIGHT(ON$2,LEN(ON$2)-LEN("Portfolio &amp; ")+1),'Clean Data'!$3:$3,0))+$BE49)</f>
        <v>1.7023137550595026E-3</v>
      </c>
      <c r="OO50">
        <f>(INDEX('Clean Data'!$3:$1048576,MATCH($M50,'Clean Data'!$A$3:$A$1048576,0),MATCH(RIGHT(OO$2,LEN(OO$2)-LEN("Portfolio &amp; ")+1),'Clean Data'!$3:$3,0))+$BE50-(INDEX('Clean Data'!$3:$1048576,MATCH($M49,'Clean Data'!$A$3:$A$1048576,0),MATCH(RIGHT(OO$2,LEN(OO$2)-LEN("Portfolio &amp; ")+1),'Clean Data'!$3:$3,0))+$BE49))/(INDEX('Clean Data'!$3:$1048576,MATCH($M49,'Clean Data'!$A$3:$A$1048576,0),MATCH(RIGHT(OO$2,LEN(OO$2)-LEN("Portfolio &amp; ")+1),'Clean Data'!$3:$3,0))+$BE49)</f>
        <v>1.7028024349255084E-3</v>
      </c>
      <c r="OP50">
        <f>(INDEX('Clean Data'!$3:$1048576,MATCH($M50,'Clean Data'!$A$3:$A$1048576,0),MATCH(RIGHT(OP$2,LEN(OP$2)-LEN("Portfolio &amp; ")+1),'Clean Data'!$3:$3,0))+$BE50-(INDEX('Clean Data'!$3:$1048576,MATCH($M49,'Clean Data'!$A$3:$A$1048576,0),MATCH(RIGHT(OP$2,LEN(OP$2)-LEN("Portfolio &amp; ")+1),'Clean Data'!$3:$3,0))+$BE49))/(INDEX('Clean Data'!$3:$1048576,MATCH($M49,'Clean Data'!$A$3:$A$1048576,0),MATCH(RIGHT(OP$2,LEN(OP$2)-LEN("Portfolio &amp; ")+1),'Clean Data'!$3:$3,0))+$BE49)</f>
        <v>1.6900946965208213E-3</v>
      </c>
      <c r="OQ50">
        <f>(INDEX('Clean Data'!$3:$1048576,MATCH($M50,'Clean Data'!$A$3:$A$1048576,0),MATCH(RIGHT(OQ$2,LEN(OQ$2)-LEN("Portfolio &amp; ")+1),'Clean Data'!$3:$3,0))+$BE50-(INDEX('Clean Data'!$3:$1048576,MATCH($M49,'Clean Data'!$A$3:$A$1048576,0),MATCH(RIGHT(OQ$2,LEN(OQ$2)-LEN("Portfolio &amp; ")+1),'Clean Data'!$3:$3,0))+$BE49))/(INDEX('Clean Data'!$3:$1048576,MATCH($M49,'Clean Data'!$A$3:$A$1048576,0),MATCH(RIGHT(OQ$2,LEN(OQ$2)-LEN("Portfolio &amp; ")+1),'Clean Data'!$3:$3,0))+$BE49)</f>
        <v>1.6942098335014999E-3</v>
      </c>
      <c r="OR50">
        <f>(INDEX('Clean Data'!$3:$1048576,MATCH($M50,'Clean Data'!$A$3:$A$1048576,0),MATCH(RIGHT(OR$2,LEN(OR$2)-LEN("Portfolio &amp; ")+1),'Clean Data'!$3:$3,0))+$BE50-(INDEX('Clean Data'!$3:$1048576,MATCH($M49,'Clean Data'!$A$3:$A$1048576,0),MATCH(RIGHT(OR$2,LEN(OR$2)-LEN("Portfolio &amp; ")+1),'Clean Data'!$3:$3,0))+$BE49))/(INDEX('Clean Data'!$3:$1048576,MATCH($M49,'Clean Data'!$A$3:$A$1048576,0),MATCH(RIGHT(OR$2,LEN(OR$2)-LEN("Portfolio &amp; ")+1),'Clean Data'!$3:$3,0))+$BE49)</f>
        <v>1.6982179435510425E-3</v>
      </c>
      <c r="OS50">
        <f>(INDEX('Clean Data'!$3:$1048576,MATCH($M50,'Clean Data'!$A$3:$A$1048576,0),MATCH(RIGHT(OS$2,LEN(OS$2)-LEN("Portfolio &amp; ")+1),'Clean Data'!$3:$3,0))+$BE50-(INDEX('Clean Data'!$3:$1048576,MATCH($M49,'Clean Data'!$A$3:$A$1048576,0),MATCH(RIGHT(OS$2,LEN(OS$2)-LEN("Portfolio &amp; ")+1),'Clean Data'!$3:$3,0))+$BE49))/(INDEX('Clean Data'!$3:$1048576,MATCH($M49,'Clean Data'!$A$3:$A$1048576,0),MATCH(RIGHT(OS$2,LEN(OS$2)-LEN("Portfolio &amp; ")+1),'Clean Data'!$3:$3,0))+$BE49)</f>
        <v>1.7020003630628462E-3</v>
      </c>
      <c r="OT50">
        <f>(INDEX('Clean Data'!$3:$1048576,MATCH($M50,'Clean Data'!$A$3:$A$1048576,0),MATCH(RIGHT(OT$2,LEN(OT$2)-LEN("Portfolio &amp; ")+1),'Clean Data'!$3:$3,0))+$BE50-(INDEX('Clean Data'!$3:$1048576,MATCH($M49,'Clean Data'!$A$3:$A$1048576,0),MATCH(RIGHT(OT$2,LEN(OT$2)-LEN("Portfolio &amp; ")+1),'Clean Data'!$3:$3,0))+$BE49))/(INDEX('Clean Data'!$3:$1048576,MATCH($M49,'Clean Data'!$A$3:$A$1048576,0),MATCH(RIGHT(OT$2,LEN(OT$2)-LEN("Portfolio &amp; ")+1),'Clean Data'!$3:$3,0))+$BE49)</f>
        <v>1.6997625880500532E-3</v>
      </c>
      <c r="OU50">
        <f>(INDEX('Clean Data'!$3:$1048576,MATCH($M50,'Clean Data'!$A$3:$A$1048576,0),MATCH(RIGHT(OU$2,LEN(OU$2)-LEN("Portfolio &amp; ")+1),'Clean Data'!$3:$3,0))+$BE50-(INDEX('Clean Data'!$3:$1048576,MATCH($M49,'Clean Data'!$A$3:$A$1048576,0),MATCH(RIGHT(OU$2,LEN(OU$2)-LEN("Portfolio &amp; ")+1),'Clean Data'!$3:$3,0))+$BE49))/(INDEX('Clean Data'!$3:$1048576,MATCH($M49,'Clean Data'!$A$3:$A$1048576,0),MATCH(RIGHT(OU$2,LEN(OU$2)-LEN("Portfolio &amp; ")+1),'Clean Data'!$3:$3,0))+$BE49)</f>
        <v>1.6855761940609872E-3</v>
      </c>
      <c r="OV50">
        <f>(INDEX('Clean Data'!$3:$1048576,MATCH($M50,'Clean Data'!$A$3:$A$1048576,0),MATCH(RIGHT(OV$2,LEN(OV$2)-LEN("Portfolio &amp; ")+1),'Clean Data'!$3:$3,0))+$BE50-(INDEX('Clean Data'!$3:$1048576,MATCH($M49,'Clean Data'!$A$3:$A$1048576,0),MATCH(RIGHT(OV$2,LEN(OV$2)-LEN("Portfolio &amp; ")+1),'Clean Data'!$3:$3,0))+$BE49))/(INDEX('Clean Data'!$3:$1048576,MATCH($M49,'Clean Data'!$A$3:$A$1048576,0),MATCH(RIGHT(OV$2,LEN(OV$2)-LEN("Portfolio &amp; ")+1),'Clean Data'!$3:$3,0))+$BE49)</f>
        <v>1.616447019151445E-3</v>
      </c>
      <c r="OW50">
        <f>(INDEX('Clean Data'!$3:$1048576,MATCH($M50,'Clean Data'!$A$3:$A$1048576,0),MATCH(RIGHT(OW$2,LEN(OW$2)-LEN("Portfolio &amp; ")+1),'Clean Data'!$3:$3,0))+$BE50-(INDEX('Clean Data'!$3:$1048576,MATCH($M49,'Clean Data'!$A$3:$A$1048576,0),MATCH(RIGHT(OW$2,LEN(OW$2)-LEN("Portfolio &amp; ")+1),'Clean Data'!$3:$3,0))+$BE49))/(INDEX('Clean Data'!$3:$1048576,MATCH($M49,'Clean Data'!$A$3:$A$1048576,0),MATCH(RIGHT(OW$2,LEN(OW$2)-LEN("Portfolio &amp; ")+1),'Clean Data'!$3:$3,0))+$BE49)</f>
        <v>1.6894646787732545E-3</v>
      </c>
      <c r="OX50">
        <f>(INDEX('Clean Data'!$3:$1048576,MATCH($M50,'Clean Data'!$A$3:$A$1048576,0),MATCH(RIGHT(OX$2,LEN(OX$2)-LEN("Portfolio &amp; ")+1),'Clean Data'!$3:$3,0))+$BE50-(INDEX('Clean Data'!$3:$1048576,MATCH($M49,'Clean Data'!$A$3:$A$1048576,0),MATCH(RIGHT(OX$2,LEN(OX$2)-LEN("Portfolio &amp; ")+1),'Clean Data'!$3:$3,0))+$BE49))/(INDEX('Clean Data'!$3:$1048576,MATCH($M49,'Clean Data'!$A$3:$A$1048576,0),MATCH(RIGHT(OX$2,LEN(OX$2)-LEN("Portfolio &amp; ")+1),'Clean Data'!$3:$3,0))+$BE49)</f>
        <v>1.7062262165566645E-3</v>
      </c>
      <c r="OY50">
        <f>(INDEX('Clean Data'!$3:$1048576,MATCH($M50,'Clean Data'!$A$3:$A$1048576,0),MATCH(RIGHT(OY$2,LEN(OY$2)-LEN("Portfolio &amp; ")+1),'Clean Data'!$3:$3,0))+$BE50-(INDEX('Clean Data'!$3:$1048576,MATCH($M49,'Clean Data'!$A$3:$A$1048576,0),MATCH(RIGHT(OY$2,LEN(OY$2)-LEN("Portfolio &amp; ")+1),'Clean Data'!$3:$3,0))+$BE49))/(INDEX('Clean Data'!$3:$1048576,MATCH($M49,'Clean Data'!$A$3:$A$1048576,0),MATCH(RIGHT(OY$2,LEN(OY$2)-LEN("Portfolio &amp; ")+1),'Clean Data'!$3:$3,0))+$BE49)</f>
        <v>1.4832080567643981E-3</v>
      </c>
      <c r="OZ50">
        <f>(INDEX('Clean Data'!$3:$1048576,MATCH($M50,'Clean Data'!$A$3:$A$1048576,0),MATCH(RIGHT(OZ$2,LEN(OZ$2)-LEN("Portfolio &amp; ")+1),'Clean Data'!$3:$3,0))+$BE50-(INDEX('Clean Data'!$3:$1048576,MATCH($M49,'Clean Data'!$A$3:$A$1048576,0),MATCH(RIGHT(OZ$2,LEN(OZ$2)-LEN("Portfolio &amp; ")+1),'Clean Data'!$3:$3,0))+$BE49))/(INDEX('Clean Data'!$3:$1048576,MATCH($M49,'Clean Data'!$A$3:$A$1048576,0),MATCH(RIGHT(OZ$2,LEN(OZ$2)-LEN("Portfolio &amp; ")+1),'Clean Data'!$3:$3,0))+$BE49)</f>
        <v>1.6809731104983699E-3</v>
      </c>
      <c r="PA50">
        <f>(INDEX('Clean Data'!$3:$1048576,MATCH($M50,'Clean Data'!$A$3:$A$1048576,0),MATCH(RIGHT(PA$2,LEN(PA$2)-LEN("Portfolio &amp; ")+1),'Clean Data'!$3:$3,0))+$BE50-(INDEX('Clean Data'!$3:$1048576,MATCH($M49,'Clean Data'!$A$3:$A$1048576,0),MATCH(RIGHT(PA$2,LEN(PA$2)-LEN("Portfolio &amp; ")+1),'Clean Data'!$3:$3,0))+$BE49))/(INDEX('Clean Data'!$3:$1048576,MATCH($M49,'Clean Data'!$A$3:$A$1048576,0),MATCH(RIGHT(PA$2,LEN(PA$2)-LEN("Portfolio &amp; ")+1),'Clean Data'!$3:$3,0))+$BE49)</f>
        <v>1.7002066037869652E-3</v>
      </c>
      <c r="PB50">
        <f>(INDEX('Clean Data'!$3:$1048576,MATCH($M50,'Clean Data'!$A$3:$A$1048576,0),MATCH(RIGHT(PB$2,LEN(PB$2)-LEN("Portfolio &amp; ")+1),'Clean Data'!$3:$3,0))+$BE50-(INDEX('Clean Data'!$3:$1048576,MATCH($M49,'Clean Data'!$A$3:$A$1048576,0),MATCH(RIGHT(PB$2,LEN(PB$2)-LEN("Portfolio &amp; ")+1),'Clean Data'!$3:$3,0))+$BE49))/(INDEX('Clean Data'!$3:$1048576,MATCH($M49,'Clean Data'!$A$3:$A$1048576,0),MATCH(RIGHT(PB$2,LEN(PB$2)-LEN("Portfolio &amp; ")+1),'Clean Data'!$3:$3,0))+$BE49)</f>
        <v>1.7142326479490989E-3</v>
      </c>
      <c r="PC50">
        <f>(INDEX('Clean Data'!$3:$1048576,MATCH($M50,'Clean Data'!$A$3:$A$1048576,0),MATCH(RIGHT(PC$2,LEN(PC$2)-LEN("Portfolio &amp; ")+1),'Clean Data'!$3:$3,0))+$BE50-(INDEX('Clean Data'!$3:$1048576,MATCH($M49,'Clean Data'!$A$3:$A$1048576,0),MATCH(RIGHT(PC$2,LEN(PC$2)-LEN("Portfolio &amp; ")+1),'Clean Data'!$3:$3,0))+$BE49))/(INDEX('Clean Data'!$3:$1048576,MATCH($M49,'Clean Data'!$A$3:$A$1048576,0),MATCH(RIGHT(PC$2,LEN(PC$2)-LEN("Portfolio &amp; ")+1),'Clean Data'!$3:$3,0))+$BE49)</f>
        <v>1.6964284324038938E-3</v>
      </c>
      <c r="PD50">
        <f>(INDEX('Clean Data'!$3:$1048576,MATCH($M50,'Clean Data'!$A$3:$A$1048576,0),MATCH(RIGHT(PD$2,LEN(PD$2)-LEN("Portfolio &amp; ")+1),'Clean Data'!$3:$3,0))+$BE50-(INDEX('Clean Data'!$3:$1048576,MATCH($M49,'Clean Data'!$A$3:$A$1048576,0),MATCH(RIGHT(PD$2,LEN(PD$2)-LEN("Portfolio &amp; ")+1),'Clean Data'!$3:$3,0))+$BE49))/(INDEX('Clean Data'!$3:$1048576,MATCH($M49,'Clean Data'!$A$3:$A$1048576,0),MATCH(RIGHT(PD$2,LEN(PD$2)-LEN("Portfolio &amp; ")+1),'Clean Data'!$3:$3,0))+$BE49)</f>
        <v>1.6940442952621208E-3</v>
      </c>
      <c r="PE50">
        <f>(INDEX('Clean Data'!$3:$1048576,MATCH($M50,'Clean Data'!$A$3:$A$1048576,0),MATCH(RIGHT(PE$2,LEN(PE$2)-LEN("Portfolio &amp; ")+1),'Clean Data'!$3:$3,0))+$BE50-(INDEX('Clean Data'!$3:$1048576,MATCH($M49,'Clean Data'!$A$3:$A$1048576,0),MATCH(RIGHT(PE$2,LEN(PE$2)-LEN("Portfolio &amp; ")+1),'Clean Data'!$3:$3,0))+$BE49))/(INDEX('Clean Data'!$3:$1048576,MATCH($M49,'Clean Data'!$A$3:$A$1048576,0),MATCH(RIGHT(PE$2,LEN(PE$2)-LEN("Portfolio &amp; ")+1),'Clean Data'!$3:$3,0))+$BE49)</f>
        <v>1.7487495952250188E-3</v>
      </c>
      <c r="PF50">
        <f>(INDEX('Clean Data'!$3:$1048576,MATCH($M50,'Clean Data'!$A$3:$A$1048576,0),MATCH(RIGHT(PF$2,LEN(PF$2)-LEN("Portfolio &amp; ")+1),'Clean Data'!$3:$3,0))+$BE50-(INDEX('Clean Data'!$3:$1048576,MATCH($M49,'Clean Data'!$A$3:$A$1048576,0),MATCH(RIGHT(PF$2,LEN(PF$2)-LEN("Portfolio &amp; ")+1),'Clean Data'!$3:$3,0))+$BE49))/(INDEX('Clean Data'!$3:$1048576,MATCH($M49,'Clean Data'!$A$3:$A$1048576,0),MATCH(RIGHT(PF$2,LEN(PF$2)-LEN("Portfolio &amp; ")+1),'Clean Data'!$3:$3,0))+$BE49)</f>
        <v>1.6670267169028865E-3</v>
      </c>
      <c r="PG50">
        <f>(INDEX('Clean Data'!$3:$1048576,MATCH($M50,'Clean Data'!$A$3:$A$1048576,0),MATCH(RIGHT(PG$2,LEN(PG$2)-LEN("Portfolio &amp; ")+1),'Clean Data'!$3:$3,0))+$BE50-(INDEX('Clean Data'!$3:$1048576,MATCH($M49,'Clean Data'!$A$3:$A$1048576,0),MATCH(RIGHT(PG$2,LEN(PG$2)-LEN("Portfolio &amp; ")+1),'Clean Data'!$3:$3,0))+$BE49))/(INDEX('Clean Data'!$3:$1048576,MATCH($M49,'Clean Data'!$A$3:$A$1048576,0),MATCH(RIGHT(PG$2,LEN(PG$2)-LEN("Portfolio &amp; ")+1),'Clean Data'!$3:$3,0))+$BE49)</f>
        <v>1.6954685243853942E-3</v>
      </c>
      <c r="PH50">
        <f>(INDEX('Clean Data'!$3:$1048576,MATCH($M50,'Clean Data'!$A$3:$A$1048576,0),MATCH(RIGHT(PH$2,LEN(PH$2)-LEN("Portfolio &amp; ")+1),'Clean Data'!$3:$3,0))+$BE50-(INDEX('Clean Data'!$3:$1048576,MATCH($M49,'Clean Data'!$A$3:$A$1048576,0),MATCH(RIGHT(PH$2,LEN(PH$2)-LEN("Portfolio &amp; ")+1),'Clean Data'!$3:$3,0))+$BE49))/(INDEX('Clean Data'!$3:$1048576,MATCH($M49,'Clean Data'!$A$3:$A$1048576,0),MATCH(RIGHT(PH$2,LEN(PH$2)-LEN("Portfolio &amp; ")+1),'Clean Data'!$3:$3,0))+$BE49)</f>
        <v>1.6985990509205931E-3</v>
      </c>
      <c r="PI50">
        <f>(INDEX('Clean Data'!$3:$1048576,MATCH($M50,'Clean Data'!$A$3:$A$1048576,0),MATCH(RIGHT(PI$2,LEN(PI$2)-LEN("Portfolio &amp; ")+1),'Clean Data'!$3:$3,0))+$BE50-(INDEX('Clean Data'!$3:$1048576,MATCH($M49,'Clean Data'!$A$3:$A$1048576,0),MATCH(RIGHT(PI$2,LEN(PI$2)-LEN("Portfolio &amp; ")+1),'Clean Data'!$3:$3,0))+$BE49))/(INDEX('Clean Data'!$3:$1048576,MATCH($M49,'Clean Data'!$A$3:$A$1048576,0),MATCH(RIGHT(PI$2,LEN(PI$2)-LEN("Portfolio &amp; ")+1),'Clean Data'!$3:$3,0))+$BE49)</f>
        <v>1.6662282475899412E-3</v>
      </c>
      <c r="PJ50">
        <f>(INDEX('Clean Data'!$3:$1048576,MATCH($M50,'Clean Data'!$A$3:$A$1048576,0),MATCH(RIGHT(PJ$2,LEN(PJ$2)-LEN("Portfolio &amp; ")+1),'Clean Data'!$3:$3,0))+$BE50-(INDEX('Clean Data'!$3:$1048576,MATCH($M49,'Clean Data'!$A$3:$A$1048576,0),MATCH(RIGHT(PJ$2,LEN(PJ$2)-LEN("Portfolio &amp; ")+1),'Clean Data'!$3:$3,0))+$BE49))/(INDEX('Clean Data'!$3:$1048576,MATCH($M49,'Clean Data'!$A$3:$A$1048576,0),MATCH(RIGHT(PJ$2,LEN(PJ$2)-LEN("Portfolio &amp; ")+1),'Clean Data'!$3:$3,0))+$BE49)</f>
        <v>1.6655960540875902E-3</v>
      </c>
      <c r="PK50">
        <f>(INDEX('Clean Data'!$3:$1048576,MATCH($M50,'Clean Data'!$A$3:$A$1048576,0),MATCH(RIGHT(PK$2,LEN(PK$2)-LEN("Portfolio &amp; ")+1),'Clean Data'!$3:$3,0))+$BE50-(INDEX('Clean Data'!$3:$1048576,MATCH($M49,'Clean Data'!$A$3:$A$1048576,0),MATCH(RIGHT(PK$2,LEN(PK$2)-LEN("Portfolio &amp; ")+1),'Clean Data'!$3:$3,0))+$BE49))/(INDEX('Clean Data'!$3:$1048576,MATCH($M49,'Clean Data'!$A$3:$A$1048576,0),MATCH(RIGHT(PK$2,LEN(PK$2)-LEN("Portfolio &amp; ")+1),'Clean Data'!$3:$3,0))+$BE49)</f>
        <v>1.6742734824302162E-3</v>
      </c>
      <c r="PL50">
        <f>(INDEX('Clean Data'!$3:$1048576,MATCH($M50,'Clean Data'!$A$3:$A$1048576,0),MATCH(RIGHT(PL$2,LEN(PL$2)-LEN("Portfolio &amp; ")+1),'Clean Data'!$3:$3,0))+$BE50-(INDEX('Clean Data'!$3:$1048576,MATCH($M49,'Clean Data'!$A$3:$A$1048576,0),MATCH(RIGHT(PL$2,LEN(PL$2)-LEN("Portfolio &amp; ")+1),'Clean Data'!$3:$3,0))+$BE49))/(INDEX('Clean Data'!$3:$1048576,MATCH($M49,'Clean Data'!$A$3:$A$1048576,0),MATCH(RIGHT(PL$2,LEN(PL$2)-LEN("Portfolio &amp; ")+1),'Clean Data'!$3:$3,0))+$BE49)</f>
        <v>1.6995264108785762E-3</v>
      </c>
      <c r="PM50">
        <f>(INDEX('Clean Data'!$3:$1048576,MATCH($M50,'Clean Data'!$A$3:$A$1048576,0),MATCH(RIGHT(PM$2,LEN(PM$2)-LEN("Portfolio &amp; ")+1),'Clean Data'!$3:$3,0))+$BE50-(INDEX('Clean Data'!$3:$1048576,MATCH($M49,'Clean Data'!$A$3:$A$1048576,0),MATCH(RIGHT(PM$2,LEN(PM$2)-LEN("Portfolio &amp; ")+1),'Clean Data'!$3:$3,0))+$BE49))/(INDEX('Clean Data'!$3:$1048576,MATCH($M49,'Clean Data'!$A$3:$A$1048576,0),MATCH(RIGHT(PM$2,LEN(PM$2)-LEN("Portfolio &amp; ")+1),'Clean Data'!$3:$3,0))+$BE49)</f>
        <v>1.6906065251659692E-3</v>
      </c>
      <c r="PN50">
        <f>(INDEX('Clean Data'!$3:$1048576,MATCH($M50,'Clean Data'!$A$3:$A$1048576,0),MATCH(RIGHT(PN$2,LEN(PN$2)-LEN("Portfolio &amp; ")+1),'Clean Data'!$3:$3,0))+$BE50-(INDEX('Clean Data'!$3:$1048576,MATCH($M49,'Clean Data'!$A$3:$A$1048576,0),MATCH(RIGHT(PN$2,LEN(PN$2)-LEN("Portfolio &amp; ")+1),'Clean Data'!$3:$3,0))+$BE49))/(INDEX('Clean Data'!$3:$1048576,MATCH($M49,'Clean Data'!$A$3:$A$1048576,0),MATCH(RIGHT(PN$2,LEN(PN$2)-LEN("Portfolio &amp; ")+1),'Clean Data'!$3:$3,0))+$BE49)</f>
        <v>1.7079687167207975E-3</v>
      </c>
      <c r="PO50">
        <f>(INDEX('Clean Data'!$3:$1048576,MATCH($M50,'Clean Data'!$A$3:$A$1048576,0),MATCH(RIGHT(PO$2,LEN(PO$2)-LEN("Portfolio &amp; ")+1),'Clean Data'!$3:$3,0))+$BE50-(INDEX('Clean Data'!$3:$1048576,MATCH($M49,'Clean Data'!$A$3:$A$1048576,0),MATCH(RIGHT(PO$2,LEN(PO$2)-LEN("Portfolio &amp; ")+1),'Clean Data'!$3:$3,0))+$BE49))/(INDEX('Clean Data'!$3:$1048576,MATCH($M49,'Clean Data'!$A$3:$A$1048576,0),MATCH(RIGHT(PO$2,LEN(PO$2)-LEN("Portfolio &amp; ")+1),'Clean Data'!$3:$3,0))+$BE49)</f>
        <v>1.7095931797389667E-3</v>
      </c>
      <c r="PP50">
        <f>(INDEX('Clean Data'!$3:$1048576,MATCH($M50,'Clean Data'!$A$3:$A$1048576,0),MATCH(RIGHT(PP$2,LEN(PP$2)-LEN("Portfolio &amp; ")+1),'Clean Data'!$3:$3,0))+$BE50-(INDEX('Clean Data'!$3:$1048576,MATCH($M49,'Clean Data'!$A$3:$A$1048576,0),MATCH(RIGHT(PP$2,LEN(PP$2)-LEN("Portfolio &amp; ")+1),'Clean Data'!$3:$3,0))+$BE49))/(INDEX('Clean Data'!$3:$1048576,MATCH($M49,'Clean Data'!$A$3:$A$1048576,0),MATCH(RIGHT(PP$2,LEN(PP$2)-LEN("Portfolio &amp; ")+1),'Clean Data'!$3:$3,0))+$BE49)</f>
        <v>1.6923621182344337E-3</v>
      </c>
      <c r="PQ50">
        <f>(INDEX('Clean Data'!$3:$1048576,MATCH($M50,'Clean Data'!$A$3:$A$1048576,0),MATCH(RIGHT(PQ$2,LEN(PQ$2)-LEN("Portfolio &amp; ")+1),'Clean Data'!$3:$3,0))+$BE50-(INDEX('Clean Data'!$3:$1048576,MATCH($M49,'Clean Data'!$A$3:$A$1048576,0),MATCH(RIGHT(PQ$2,LEN(PQ$2)-LEN("Portfolio &amp; ")+1),'Clean Data'!$3:$3,0))+$BE49))/(INDEX('Clean Data'!$3:$1048576,MATCH($M49,'Clean Data'!$A$3:$A$1048576,0),MATCH(RIGHT(PQ$2,LEN(PQ$2)-LEN("Portfolio &amp; ")+1),'Clean Data'!$3:$3,0))+$BE49)</f>
        <v>1.6818206233427675E-3</v>
      </c>
      <c r="PR50">
        <f>(INDEX('Clean Data'!$3:$1048576,MATCH($M50,'Clean Data'!$A$3:$A$1048576,0),MATCH(RIGHT(PR$2,LEN(PR$2)-LEN("Portfolio &amp; ")+1),'Clean Data'!$3:$3,0))+$BE50-(INDEX('Clean Data'!$3:$1048576,MATCH($M49,'Clean Data'!$A$3:$A$1048576,0),MATCH(RIGHT(PR$2,LEN(PR$2)-LEN("Portfolio &amp; ")+1),'Clean Data'!$3:$3,0))+$BE49))/(INDEX('Clean Data'!$3:$1048576,MATCH($M49,'Clean Data'!$A$3:$A$1048576,0),MATCH(RIGHT(PR$2,LEN(PR$2)-LEN("Portfolio &amp; ")+1),'Clean Data'!$3:$3,0))+$BE49)</f>
        <v>1.7019321642197036E-3</v>
      </c>
      <c r="PS50">
        <f>(INDEX('Clean Data'!$3:$1048576,MATCH($M50,'Clean Data'!$A$3:$A$1048576,0),MATCH(RIGHT(PS$2,LEN(PS$2)-LEN("Portfolio &amp; ")+1),'Clean Data'!$3:$3,0))+$BE50-(INDEX('Clean Data'!$3:$1048576,MATCH($M49,'Clean Data'!$A$3:$A$1048576,0),MATCH(RIGHT(PS$2,LEN(PS$2)-LEN("Portfolio &amp; ")+1),'Clean Data'!$3:$3,0))+$BE49))/(INDEX('Clean Data'!$3:$1048576,MATCH($M49,'Clean Data'!$A$3:$A$1048576,0),MATCH(RIGHT(PS$2,LEN(PS$2)-LEN("Portfolio &amp; ")+1),'Clean Data'!$3:$3,0))+$BE49)</f>
        <v>1.684618999554803E-3</v>
      </c>
      <c r="PT50">
        <f>(INDEX('Clean Data'!$3:$1048576,MATCH($M50,'Clean Data'!$A$3:$A$1048576,0),MATCH(RIGHT(PT$2,LEN(PT$2)-LEN("Portfolio &amp; ")+1),'Clean Data'!$3:$3,0))+$BE50-(INDEX('Clean Data'!$3:$1048576,MATCH($M49,'Clean Data'!$A$3:$A$1048576,0),MATCH(RIGHT(PT$2,LEN(PT$2)-LEN("Portfolio &amp; ")+1),'Clean Data'!$3:$3,0))+$BE49))/(INDEX('Clean Data'!$3:$1048576,MATCH($M49,'Clean Data'!$A$3:$A$1048576,0),MATCH(RIGHT(PT$2,LEN(PT$2)-LEN("Portfolio &amp; ")+1),'Clean Data'!$3:$3,0))+$BE49)</f>
        <v>1.6429690818655532E-3</v>
      </c>
      <c r="PU50">
        <f>(INDEX('Clean Data'!$3:$1048576,MATCH($M50,'Clean Data'!$A$3:$A$1048576,0),MATCH(RIGHT(PU$2,LEN(PU$2)-LEN("Portfolio &amp; ")+1),'Clean Data'!$3:$3,0))+$BE50-(INDEX('Clean Data'!$3:$1048576,MATCH($M49,'Clean Data'!$A$3:$A$1048576,0),MATCH(RIGHT(PU$2,LEN(PU$2)-LEN("Portfolio &amp; ")+1),'Clean Data'!$3:$3,0))+$BE49))/(INDEX('Clean Data'!$3:$1048576,MATCH($M49,'Clean Data'!$A$3:$A$1048576,0),MATCH(RIGHT(PU$2,LEN(PU$2)-LEN("Portfolio &amp; ")+1),'Clean Data'!$3:$3,0))+$BE49)</f>
        <v>1.6699732623723209E-3</v>
      </c>
      <c r="PV50">
        <f>(INDEX('Clean Data'!$3:$1048576,MATCH($M50,'Clean Data'!$A$3:$A$1048576,0),MATCH(RIGHT(PV$2,LEN(PV$2)-LEN("Portfolio &amp; ")+1),'Clean Data'!$3:$3,0))+$BE50-(INDEX('Clean Data'!$3:$1048576,MATCH($M49,'Clean Data'!$A$3:$A$1048576,0),MATCH(RIGHT(PV$2,LEN(PV$2)-LEN("Portfolio &amp; ")+1),'Clean Data'!$3:$3,0))+$BE49))/(INDEX('Clean Data'!$3:$1048576,MATCH($M49,'Clean Data'!$A$3:$A$1048576,0),MATCH(RIGHT(PV$2,LEN(PV$2)-LEN("Portfolio &amp; ")+1),'Clean Data'!$3:$3,0))+$BE49)</f>
        <v>1.6977342591393536E-3</v>
      </c>
      <c r="PW50">
        <f>(INDEX('Clean Data'!$3:$1048576,MATCH($M50,'Clean Data'!$A$3:$A$1048576,0),MATCH(RIGHT(PW$2,LEN(PW$2)-LEN("Portfolio &amp; ")+1),'Clean Data'!$3:$3,0))+$BE50-(INDEX('Clean Data'!$3:$1048576,MATCH($M49,'Clean Data'!$A$3:$A$1048576,0),MATCH(RIGHT(PW$2,LEN(PW$2)-LEN("Portfolio &amp; ")+1),'Clean Data'!$3:$3,0))+$BE49))/(INDEX('Clean Data'!$3:$1048576,MATCH($M49,'Clean Data'!$A$3:$A$1048576,0),MATCH(RIGHT(PW$2,LEN(PW$2)-LEN("Portfolio &amp; ")+1),'Clean Data'!$3:$3,0))+$BE49)</f>
        <v>1.6984349295852278E-3</v>
      </c>
      <c r="PX50">
        <f>(INDEX('Clean Data'!$3:$1048576,MATCH($M50,'Clean Data'!$A$3:$A$1048576,0),MATCH(RIGHT(PX$2,LEN(PX$2)-LEN("Portfolio &amp; ")+1),'Clean Data'!$3:$3,0))+$BE50-(INDEX('Clean Data'!$3:$1048576,MATCH($M49,'Clean Data'!$A$3:$A$1048576,0),MATCH(RIGHT(PX$2,LEN(PX$2)-LEN("Portfolio &amp; ")+1),'Clean Data'!$3:$3,0))+$BE49))/(INDEX('Clean Data'!$3:$1048576,MATCH($M49,'Clean Data'!$A$3:$A$1048576,0),MATCH(RIGHT(PX$2,LEN(PX$2)-LEN("Portfolio &amp; ")+1),'Clean Data'!$3:$3,0))+$BE49)</f>
        <v>1.6936456002989183E-3</v>
      </c>
      <c r="PY50">
        <f>(INDEX('Clean Data'!$3:$1048576,MATCH($M50,'Clean Data'!$A$3:$A$1048576,0),MATCH(RIGHT(PY$2,LEN(PY$2)-LEN("Portfolio &amp; ")+1),'Clean Data'!$3:$3,0))+$BE50-(INDEX('Clean Data'!$3:$1048576,MATCH($M49,'Clean Data'!$A$3:$A$1048576,0),MATCH(RIGHT(PY$2,LEN(PY$2)-LEN("Portfolio &amp; ")+1),'Clean Data'!$3:$3,0))+$BE49))/(INDEX('Clean Data'!$3:$1048576,MATCH($M49,'Clean Data'!$A$3:$A$1048576,0),MATCH(RIGHT(PY$2,LEN(PY$2)-LEN("Portfolio &amp; ")+1),'Clean Data'!$3:$3,0))+$BE49)</f>
        <v>1.6918828431711393E-3</v>
      </c>
      <c r="PZ50">
        <f>(INDEX('Clean Data'!$3:$1048576,MATCH($M50,'Clean Data'!$A$3:$A$1048576,0),MATCH(RIGHT(PZ$2,LEN(PZ$2)-LEN("Portfolio &amp; ")+1),'Clean Data'!$3:$3,0))+$BE50-(INDEX('Clean Data'!$3:$1048576,MATCH($M49,'Clean Data'!$A$3:$A$1048576,0),MATCH(RIGHT(PZ$2,LEN(PZ$2)-LEN("Portfolio &amp; ")+1),'Clean Data'!$3:$3,0))+$BE49))/(INDEX('Clean Data'!$3:$1048576,MATCH($M49,'Clean Data'!$A$3:$A$1048576,0),MATCH(RIGHT(PZ$2,LEN(PZ$2)-LEN("Portfolio &amp; ")+1),'Clean Data'!$3:$3,0))+$BE49)</f>
        <v>1.7366839022991086E-3</v>
      </c>
      <c r="QA50">
        <f>(INDEX('Clean Data'!$3:$1048576,MATCH($M50,'Clean Data'!$A$3:$A$1048576,0),MATCH(RIGHT(QA$2,LEN(QA$2)-LEN("Portfolio &amp; ")+1),'Clean Data'!$3:$3,0))+$BE50-(INDEX('Clean Data'!$3:$1048576,MATCH($M49,'Clean Data'!$A$3:$A$1048576,0),MATCH(RIGHT(QA$2,LEN(QA$2)-LEN("Portfolio &amp; ")+1),'Clean Data'!$3:$3,0))+$BE49))/(INDEX('Clean Data'!$3:$1048576,MATCH($M49,'Clean Data'!$A$3:$A$1048576,0),MATCH(RIGHT(QA$2,LEN(QA$2)-LEN("Portfolio &amp; ")+1),'Clean Data'!$3:$3,0))+$BE49)</f>
        <v>1.6724093288515087E-3</v>
      </c>
      <c r="QB50">
        <f>(INDEX('Clean Data'!$3:$1048576,MATCH($M50,'Clean Data'!$A$3:$A$1048576,0),MATCH(RIGHT(QB$2,LEN(QB$2)-LEN("Portfolio &amp; ")+1),'Clean Data'!$3:$3,0))+$BE50-(INDEX('Clean Data'!$3:$1048576,MATCH($M49,'Clean Data'!$A$3:$A$1048576,0),MATCH(RIGHT(QB$2,LEN(QB$2)-LEN("Portfolio &amp; ")+1),'Clean Data'!$3:$3,0))+$BE49))/(INDEX('Clean Data'!$3:$1048576,MATCH($M49,'Clean Data'!$A$3:$A$1048576,0),MATCH(RIGHT(QB$2,LEN(QB$2)-LEN("Portfolio &amp; ")+1),'Clean Data'!$3:$3,0))+$BE49)</f>
        <v>1.6934960302749022E-3</v>
      </c>
      <c r="QC50">
        <f>(INDEX('Clean Data'!$3:$1048576,MATCH($M50,'Clean Data'!$A$3:$A$1048576,0),MATCH(RIGHT(QC$2,LEN(QC$2)-LEN("Portfolio &amp; ")+1),'Clean Data'!$3:$3,0))+$BE50-(INDEX('Clean Data'!$3:$1048576,MATCH($M49,'Clean Data'!$A$3:$A$1048576,0),MATCH(RIGHT(QC$2,LEN(QC$2)-LEN("Portfolio &amp; ")+1),'Clean Data'!$3:$3,0))+$BE49))/(INDEX('Clean Data'!$3:$1048576,MATCH($M49,'Clean Data'!$A$3:$A$1048576,0),MATCH(RIGHT(QC$2,LEN(QC$2)-LEN("Portfolio &amp; ")+1),'Clean Data'!$3:$3,0))+$BE49)</f>
        <v>1.7190405540553606E-3</v>
      </c>
      <c r="QD50">
        <f>(INDEX('Clean Data'!$3:$1048576,MATCH($M50,'Clean Data'!$A$3:$A$1048576,0),MATCH(RIGHT(QD$2,LEN(QD$2)-LEN("Portfolio &amp; ")+1),'Clean Data'!$3:$3,0))+$BE50-(INDEX('Clean Data'!$3:$1048576,MATCH($M49,'Clean Data'!$A$3:$A$1048576,0),MATCH(RIGHT(QD$2,LEN(QD$2)-LEN("Portfolio &amp; ")+1),'Clean Data'!$3:$3,0))+$BE49))/(INDEX('Clean Data'!$3:$1048576,MATCH($M49,'Clean Data'!$A$3:$A$1048576,0),MATCH(RIGHT(QD$2,LEN(QD$2)-LEN("Portfolio &amp; ")+1),'Clean Data'!$3:$3,0))+$BE49)</f>
        <v>1.6973731789411569E-3</v>
      </c>
      <c r="QE50">
        <f>(INDEX('Clean Data'!$3:$1048576,MATCH($M50,'Clean Data'!$A$3:$A$1048576,0),MATCH(RIGHT(QE$2,LEN(QE$2)-LEN("Portfolio &amp; ")+1),'Clean Data'!$3:$3,0))+$BE50-(INDEX('Clean Data'!$3:$1048576,MATCH($M49,'Clean Data'!$A$3:$A$1048576,0),MATCH(RIGHT(QE$2,LEN(QE$2)-LEN("Portfolio &amp; ")+1),'Clean Data'!$3:$3,0))+$BE49))/(INDEX('Clean Data'!$3:$1048576,MATCH($M49,'Clean Data'!$A$3:$A$1048576,0),MATCH(RIGHT(QE$2,LEN(QE$2)-LEN("Portfolio &amp; ")+1),'Clean Data'!$3:$3,0))+$BE49)</f>
        <v>1.7107243414092716E-3</v>
      </c>
      <c r="QF50">
        <f>(INDEX('Clean Data'!$3:$1048576,MATCH($M50,'Clean Data'!$A$3:$A$1048576,0),MATCH(RIGHT(QF$2,LEN(QF$2)-LEN("Portfolio &amp; ")+1),'Clean Data'!$3:$3,0))+$BE50-(INDEX('Clean Data'!$3:$1048576,MATCH($M49,'Clean Data'!$A$3:$A$1048576,0),MATCH(RIGHT(QF$2,LEN(QF$2)-LEN("Portfolio &amp; ")+1),'Clean Data'!$3:$3,0))+$BE49))/(INDEX('Clean Data'!$3:$1048576,MATCH($M49,'Clean Data'!$A$3:$A$1048576,0),MATCH(RIGHT(QF$2,LEN(QF$2)-LEN("Portfolio &amp; ")+1),'Clean Data'!$3:$3,0))+$BE49)</f>
        <v>1.7109266147375905E-3</v>
      </c>
      <c r="QG50">
        <f>(INDEX('Clean Data'!$3:$1048576,MATCH($M50,'Clean Data'!$A$3:$A$1048576,0),MATCH(RIGHT(QG$2,LEN(QG$2)-LEN("Portfolio &amp; ")+1),'Clean Data'!$3:$3,0))+$BE50-(INDEX('Clean Data'!$3:$1048576,MATCH($M49,'Clean Data'!$A$3:$A$1048576,0),MATCH(RIGHT(QG$2,LEN(QG$2)-LEN("Portfolio &amp; ")+1),'Clean Data'!$3:$3,0))+$BE49))/(INDEX('Clean Data'!$3:$1048576,MATCH($M49,'Clean Data'!$A$3:$A$1048576,0),MATCH(RIGHT(QG$2,LEN(QG$2)-LEN("Portfolio &amp; ")+1),'Clean Data'!$3:$3,0))+$BE49)</f>
        <v>1.6693817549768867E-3</v>
      </c>
      <c r="QH50">
        <f>(INDEX('Clean Data'!$3:$1048576,MATCH($M50,'Clean Data'!$A$3:$A$1048576,0),MATCH(RIGHT(QH$2,LEN(QH$2)-LEN("Portfolio &amp; ")+1),'Clean Data'!$3:$3,0))+$BE50-(INDEX('Clean Data'!$3:$1048576,MATCH($M49,'Clean Data'!$A$3:$A$1048576,0),MATCH(RIGHT(QH$2,LEN(QH$2)-LEN("Portfolio &amp; ")+1),'Clean Data'!$3:$3,0))+$BE49))/(INDEX('Clean Data'!$3:$1048576,MATCH($M49,'Clean Data'!$A$3:$A$1048576,0),MATCH(RIGHT(QH$2,LEN(QH$2)-LEN("Portfolio &amp; ")+1),'Clean Data'!$3:$3,0))+$BE49)</f>
        <v>1.6356755676115863E-3</v>
      </c>
      <c r="QI50">
        <f>(INDEX('Clean Data'!$3:$1048576,MATCH($M50,'Clean Data'!$A$3:$A$1048576,0),MATCH(RIGHT(QI$2,LEN(QI$2)-LEN("Portfolio &amp; ")+1),'Clean Data'!$3:$3,0))+$BE50-(INDEX('Clean Data'!$3:$1048576,MATCH($M49,'Clean Data'!$A$3:$A$1048576,0),MATCH(RIGHT(QI$2,LEN(QI$2)-LEN("Portfolio &amp; ")+1),'Clean Data'!$3:$3,0))+$BE49))/(INDEX('Clean Data'!$3:$1048576,MATCH($M49,'Clean Data'!$A$3:$A$1048576,0),MATCH(RIGHT(QI$2,LEN(QI$2)-LEN("Portfolio &amp; ")+1),'Clean Data'!$3:$3,0))+$BE49)</f>
        <v>1.7041443188616212E-3</v>
      </c>
      <c r="QJ50">
        <f>(INDEX('Clean Data'!$3:$1048576,MATCH($M50,'Clean Data'!$A$3:$A$1048576,0),MATCH(RIGHT(QJ$2,LEN(QJ$2)-LEN("Portfolio &amp; ")+1),'Clean Data'!$3:$3,0))+$BE50-(INDEX('Clean Data'!$3:$1048576,MATCH($M49,'Clean Data'!$A$3:$A$1048576,0),MATCH(RIGHT(QJ$2,LEN(QJ$2)-LEN("Portfolio &amp; ")+1),'Clean Data'!$3:$3,0))+$BE49))/(INDEX('Clean Data'!$3:$1048576,MATCH($M49,'Clean Data'!$A$3:$A$1048576,0),MATCH(RIGHT(QJ$2,LEN(QJ$2)-LEN("Portfolio &amp; ")+1),'Clean Data'!$3:$3,0))+$BE49)</f>
        <v>1.7566306777913676E-3</v>
      </c>
      <c r="QK50">
        <f>(INDEX('Clean Data'!$3:$1048576,MATCH($M50,'Clean Data'!$A$3:$A$1048576,0),MATCH(RIGHT(QK$2,LEN(QK$2)-LEN("Portfolio &amp; ")+1),'Clean Data'!$3:$3,0))+$BE50-(INDEX('Clean Data'!$3:$1048576,MATCH($M49,'Clean Data'!$A$3:$A$1048576,0),MATCH(RIGHT(QK$2,LEN(QK$2)-LEN("Portfolio &amp; ")+1),'Clean Data'!$3:$3,0))+$BE49))/(INDEX('Clean Data'!$3:$1048576,MATCH($M49,'Clean Data'!$A$3:$A$1048576,0),MATCH(RIGHT(QK$2,LEN(QK$2)-LEN("Portfolio &amp; ")+1),'Clean Data'!$3:$3,0))+$BE49)</f>
        <v>1.7011178430186688E-3</v>
      </c>
      <c r="QL50">
        <f>(INDEX('Clean Data'!$3:$1048576,MATCH($M50,'Clean Data'!$A$3:$A$1048576,0),MATCH(RIGHT(QL$2,LEN(QL$2)-LEN("Portfolio &amp; ")+1),'Clean Data'!$3:$3,0))+$BE50-(INDEX('Clean Data'!$3:$1048576,MATCH($M49,'Clean Data'!$A$3:$A$1048576,0),MATCH(RIGHT(QL$2,LEN(QL$2)-LEN("Portfolio &amp; ")+1),'Clean Data'!$3:$3,0))+$BE49))/(INDEX('Clean Data'!$3:$1048576,MATCH($M49,'Clean Data'!$A$3:$A$1048576,0),MATCH(RIGHT(QL$2,LEN(QL$2)-LEN("Portfolio &amp; ")+1),'Clean Data'!$3:$3,0))+$BE49)</f>
        <v>1.7124252923105435E-3</v>
      </c>
      <c r="QM50">
        <f>(INDEX('Clean Data'!$3:$1048576,MATCH($M50,'Clean Data'!$A$3:$A$1048576,0),MATCH(RIGHT(QM$2,LEN(QM$2)-LEN("Portfolio &amp; ")+1),'Clean Data'!$3:$3,0))+$BE50-(INDEX('Clean Data'!$3:$1048576,MATCH($M49,'Clean Data'!$A$3:$A$1048576,0),MATCH(RIGHT(QM$2,LEN(QM$2)-LEN("Portfolio &amp; ")+1),'Clean Data'!$3:$3,0))+$BE49))/(INDEX('Clean Data'!$3:$1048576,MATCH($M49,'Clean Data'!$A$3:$A$1048576,0),MATCH(RIGHT(QM$2,LEN(QM$2)-LEN("Portfolio &amp; ")+1),'Clean Data'!$3:$3,0))+$BE49)</f>
        <v>1.7061115336762041E-3</v>
      </c>
      <c r="QN50">
        <f>(INDEX('Clean Data'!$3:$1048576,MATCH($M50,'Clean Data'!$A$3:$A$1048576,0),MATCH(RIGHT(QN$2,LEN(QN$2)-LEN("Portfolio &amp; ")+1),'Clean Data'!$3:$3,0))+$BE50-(INDEX('Clean Data'!$3:$1048576,MATCH($M49,'Clean Data'!$A$3:$A$1048576,0),MATCH(RIGHT(QN$2,LEN(QN$2)-LEN("Portfolio &amp; ")+1),'Clean Data'!$3:$3,0))+$BE49))/(INDEX('Clean Data'!$3:$1048576,MATCH($M49,'Clean Data'!$A$3:$A$1048576,0),MATCH(RIGHT(QN$2,LEN(QN$2)-LEN("Portfolio &amp; ")+1),'Clean Data'!$3:$3,0))+$BE49)</f>
        <v>1.6899498287824728E-3</v>
      </c>
      <c r="QO50">
        <f>(INDEX('Clean Data'!$3:$1048576,MATCH($M50,'Clean Data'!$A$3:$A$1048576,0),MATCH(RIGHT(QO$2,LEN(QO$2)-LEN("Portfolio &amp; ")+1),'Clean Data'!$3:$3,0))+$BE50-(INDEX('Clean Data'!$3:$1048576,MATCH($M49,'Clean Data'!$A$3:$A$1048576,0),MATCH(RIGHT(QO$2,LEN(QO$2)-LEN("Portfolio &amp; ")+1),'Clean Data'!$3:$3,0))+$BE49))/(INDEX('Clean Data'!$3:$1048576,MATCH($M49,'Clean Data'!$A$3:$A$1048576,0),MATCH(RIGHT(QO$2,LEN(QO$2)-LEN("Portfolio &amp; ")+1),'Clean Data'!$3:$3,0))+$BE49)</f>
        <v>1.6651228557945923E-3</v>
      </c>
      <c r="QP50">
        <f>(INDEX('Clean Data'!$3:$1048576,MATCH($M50,'Clean Data'!$A$3:$A$1048576,0),MATCH(RIGHT(QP$2,LEN(QP$2)-LEN("Portfolio &amp; ")+1),'Clean Data'!$3:$3,0))+$BE50-(INDEX('Clean Data'!$3:$1048576,MATCH($M49,'Clean Data'!$A$3:$A$1048576,0),MATCH(RIGHT(QP$2,LEN(QP$2)-LEN("Portfolio &amp; ")+1),'Clean Data'!$3:$3,0))+$BE49))/(INDEX('Clean Data'!$3:$1048576,MATCH($M49,'Clean Data'!$A$3:$A$1048576,0),MATCH(RIGHT(QP$2,LEN(QP$2)-LEN("Portfolio &amp; ")+1),'Clean Data'!$3:$3,0))+$BE49)</f>
        <v>1.6903930399958052E-3</v>
      </c>
      <c r="QQ50">
        <f>(INDEX('Clean Data'!$3:$1048576,MATCH($M50,'Clean Data'!$A$3:$A$1048576,0),MATCH(RIGHT(QQ$2,LEN(QQ$2)-LEN("Portfolio &amp; ")+1),'Clean Data'!$3:$3,0))+$BE50-(INDEX('Clean Data'!$3:$1048576,MATCH($M49,'Clean Data'!$A$3:$A$1048576,0),MATCH(RIGHT(QQ$2,LEN(QQ$2)-LEN("Portfolio &amp; ")+1),'Clean Data'!$3:$3,0))+$BE49))/(INDEX('Clean Data'!$3:$1048576,MATCH($M49,'Clean Data'!$A$3:$A$1048576,0),MATCH(RIGHT(QQ$2,LEN(QQ$2)-LEN("Portfolio &amp; ")+1),'Clean Data'!$3:$3,0))+$BE49)</f>
        <v>1.6891418450868786E-3</v>
      </c>
      <c r="QR50">
        <f>(INDEX('Clean Data'!$3:$1048576,MATCH($M50,'Clean Data'!$A$3:$A$1048576,0),MATCH(RIGHT(QR$2,LEN(QR$2)-LEN("Portfolio &amp; ")+1),'Clean Data'!$3:$3,0))+$BE50-(INDEX('Clean Data'!$3:$1048576,MATCH($M49,'Clean Data'!$A$3:$A$1048576,0),MATCH(RIGHT(QR$2,LEN(QR$2)-LEN("Portfolio &amp; ")+1),'Clean Data'!$3:$3,0))+$BE49))/(INDEX('Clean Data'!$3:$1048576,MATCH($M49,'Clean Data'!$A$3:$A$1048576,0),MATCH(RIGHT(QR$2,LEN(QR$2)-LEN("Portfolio &amp; ")+1),'Clean Data'!$3:$3,0))+$BE49)</f>
        <v>1.5846255698567879E-3</v>
      </c>
      <c r="QS50">
        <f>(INDEX('Clean Data'!$3:$1048576,MATCH($M50,'Clean Data'!$A$3:$A$1048576,0),MATCH(RIGHT(QS$2,LEN(QS$2)-LEN("Portfolio &amp; ")+1),'Clean Data'!$3:$3,0))+$BE50-(INDEX('Clean Data'!$3:$1048576,MATCH($M49,'Clean Data'!$A$3:$A$1048576,0),MATCH(RIGHT(QS$2,LEN(QS$2)-LEN("Portfolio &amp; ")+1),'Clean Data'!$3:$3,0))+$BE49))/(INDEX('Clean Data'!$3:$1048576,MATCH($M49,'Clean Data'!$A$3:$A$1048576,0),MATCH(RIGHT(QS$2,LEN(QS$2)-LEN("Portfolio &amp; ")+1),'Clean Data'!$3:$3,0))+$BE49)</f>
        <v>1.6639331284702076E-3</v>
      </c>
      <c r="QT50">
        <f>(INDEX('Clean Data'!$3:$1048576,MATCH($M50,'Clean Data'!$A$3:$A$1048576,0),MATCH(RIGHT(QT$2,LEN(QT$2)-LEN("Portfolio &amp; ")+1),'Clean Data'!$3:$3,0))+$BE50-(INDEX('Clean Data'!$3:$1048576,MATCH($M49,'Clean Data'!$A$3:$A$1048576,0),MATCH(RIGHT(QT$2,LEN(QT$2)-LEN("Portfolio &amp; ")+1),'Clean Data'!$3:$3,0))+$BE49))/(INDEX('Clean Data'!$3:$1048576,MATCH($M49,'Clean Data'!$A$3:$A$1048576,0),MATCH(RIGHT(QT$2,LEN(QT$2)-LEN("Portfolio &amp; ")+1),'Clean Data'!$3:$3,0))+$BE49)</f>
        <v>1.6822629629201047E-3</v>
      </c>
      <c r="QU50">
        <f>(INDEX('Clean Data'!$3:$1048576,MATCH($M50,'Clean Data'!$A$3:$A$1048576,0),MATCH(RIGHT(QU$2,LEN(QU$2)-LEN("Portfolio &amp; ")+1),'Clean Data'!$3:$3,0))+$BE50-(INDEX('Clean Data'!$3:$1048576,MATCH($M49,'Clean Data'!$A$3:$A$1048576,0),MATCH(RIGHT(QU$2,LEN(QU$2)-LEN("Portfolio &amp; ")+1),'Clean Data'!$3:$3,0))+$BE49))/(INDEX('Clean Data'!$3:$1048576,MATCH($M49,'Clean Data'!$A$3:$A$1048576,0),MATCH(RIGHT(QU$2,LEN(QU$2)-LEN("Portfolio &amp; ")+1),'Clean Data'!$3:$3,0))+$BE49)</f>
        <v>1.6841611615522635E-3</v>
      </c>
      <c r="QV50">
        <f>(INDEX('Clean Data'!$3:$1048576,MATCH($M50,'Clean Data'!$A$3:$A$1048576,0),MATCH(RIGHT(QV$2,LEN(QV$2)-LEN("Portfolio &amp; ")+1),'Clean Data'!$3:$3,0))+$BE50-(INDEX('Clean Data'!$3:$1048576,MATCH($M49,'Clean Data'!$A$3:$A$1048576,0),MATCH(RIGHT(QV$2,LEN(QV$2)-LEN("Portfolio &amp; ")+1),'Clean Data'!$3:$3,0))+$BE49))/(INDEX('Clean Data'!$3:$1048576,MATCH($M49,'Clean Data'!$A$3:$A$1048576,0),MATCH(RIGHT(QV$2,LEN(QV$2)-LEN("Portfolio &amp; ")+1),'Clean Data'!$3:$3,0))+$BE49)</f>
        <v>1.6574766801360802E-3</v>
      </c>
      <c r="QW50">
        <f>(INDEX('Clean Data'!$3:$1048576,MATCH($M50,'Clean Data'!$A$3:$A$1048576,0),MATCH(RIGHT(QW$2,LEN(QW$2)-LEN("Portfolio &amp; ")+1),'Clean Data'!$3:$3,0))+$BE50-(INDEX('Clean Data'!$3:$1048576,MATCH($M49,'Clean Data'!$A$3:$A$1048576,0),MATCH(RIGHT(QW$2,LEN(QW$2)-LEN("Portfolio &amp; ")+1),'Clean Data'!$3:$3,0))+$BE49))/(INDEX('Clean Data'!$3:$1048576,MATCH($M49,'Clean Data'!$A$3:$A$1048576,0),MATCH(RIGHT(QW$2,LEN(QW$2)-LEN("Portfolio &amp; ")+1),'Clean Data'!$3:$3,0))+$BE49)</f>
        <v>1.6683078910442767E-3</v>
      </c>
      <c r="QX50">
        <f>(INDEX('Clean Data'!$3:$1048576,MATCH($M50,'Clean Data'!$A$3:$A$1048576,0),MATCH(RIGHT(QX$2,LEN(QX$2)-LEN("Portfolio &amp; ")+1),'Clean Data'!$3:$3,0))+$BE50-(INDEX('Clean Data'!$3:$1048576,MATCH($M49,'Clean Data'!$A$3:$A$1048576,0),MATCH(RIGHT(QX$2,LEN(QX$2)-LEN("Portfolio &amp; ")+1),'Clean Data'!$3:$3,0))+$BE49))/(INDEX('Clean Data'!$3:$1048576,MATCH($M49,'Clean Data'!$A$3:$A$1048576,0),MATCH(RIGHT(QX$2,LEN(QX$2)-LEN("Portfolio &amp; ")+1),'Clean Data'!$3:$3,0))+$BE49)</f>
        <v>1.693595641164562E-3</v>
      </c>
      <c r="QY50">
        <f>(INDEX('Clean Data'!$3:$1048576,MATCH($M50,'Clean Data'!$A$3:$A$1048576,0),MATCH(RIGHT(QY$2,LEN(QY$2)-LEN("Portfolio &amp; ")+1),'Clean Data'!$3:$3,0))+$BE50-(INDEX('Clean Data'!$3:$1048576,MATCH($M49,'Clean Data'!$A$3:$A$1048576,0),MATCH(RIGHT(QY$2,LEN(QY$2)-LEN("Portfolio &amp; ")+1),'Clean Data'!$3:$3,0))+$BE49))/(INDEX('Clean Data'!$3:$1048576,MATCH($M49,'Clean Data'!$A$3:$A$1048576,0),MATCH(RIGHT(QY$2,LEN(QY$2)-LEN("Portfolio &amp; ")+1),'Clean Data'!$3:$3,0))+$BE49)</f>
        <v>1.6882583008175618E-3</v>
      </c>
      <c r="QZ50">
        <f>(INDEX('Clean Data'!$3:$1048576,MATCH($M50,'Clean Data'!$A$3:$A$1048576,0),MATCH(RIGHT(QZ$2,LEN(QZ$2)-LEN("Portfolio &amp; ")+1),'Clean Data'!$3:$3,0))+$BE50-(INDEX('Clean Data'!$3:$1048576,MATCH($M49,'Clean Data'!$A$3:$A$1048576,0),MATCH(RIGHT(QZ$2,LEN(QZ$2)-LEN("Portfolio &amp; ")+1),'Clean Data'!$3:$3,0))+$BE49))/(INDEX('Clean Data'!$3:$1048576,MATCH($M49,'Clean Data'!$A$3:$A$1048576,0),MATCH(RIGHT(QZ$2,LEN(QZ$2)-LEN("Portfolio &amp; ")+1),'Clean Data'!$3:$3,0))+$BE49)</f>
        <v>1.6551479036604325E-3</v>
      </c>
      <c r="RA50">
        <f>(INDEX('Clean Data'!$3:$1048576,MATCH($M50,'Clean Data'!$A$3:$A$1048576,0),MATCH(RIGHT(RA$2,LEN(RA$2)-LEN("Portfolio &amp; ")+1),'Clean Data'!$3:$3,0))+$BE50-(INDEX('Clean Data'!$3:$1048576,MATCH($M49,'Clean Data'!$A$3:$A$1048576,0),MATCH(RIGHT(RA$2,LEN(RA$2)-LEN("Portfolio &amp; ")+1),'Clean Data'!$3:$3,0))+$BE49))/(INDEX('Clean Data'!$3:$1048576,MATCH($M49,'Clean Data'!$A$3:$A$1048576,0),MATCH(RIGHT(RA$2,LEN(RA$2)-LEN("Portfolio &amp; ")+1),'Clean Data'!$3:$3,0))+$BE49)</f>
        <v>1.8428744045531045E-3</v>
      </c>
      <c r="RB50">
        <f>(INDEX('Clean Data'!$3:$1048576,MATCH($M50,'Clean Data'!$A$3:$A$1048576,0),MATCH(RIGHT(RB$2,LEN(RB$2)-LEN("Portfolio &amp; ")+1),'Clean Data'!$3:$3,0))+$BE50-(INDEX('Clean Data'!$3:$1048576,MATCH($M49,'Clean Data'!$A$3:$A$1048576,0),MATCH(RIGHT(RB$2,LEN(RB$2)-LEN("Portfolio &amp; ")+1),'Clean Data'!$3:$3,0))+$BE49))/(INDEX('Clean Data'!$3:$1048576,MATCH($M49,'Clean Data'!$A$3:$A$1048576,0),MATCH(RIGHT(RB$2,LEN(RB$2)-LEN("Portfolio &amp; ")+1),'Clean Data'!$3:$3,0))+$BE49)</f>
        <v>1.6999674735409481E-3</v>
      </c>
      <c r="RC50">
        <f>(INDEX('Clean Data'!$3:$1048576,MATCH($M50,'Clean Data'!$A$3:$A$1048576,0),MATCH(RIGHT(RC$2,LEN(RC$2)-LEN("Portfolio &amp; ")+1),'Clean Data'!$3:$3,0))+$BE50-(INDEX('Clean Data'!$3:$1048576,MATCH($M49,'Clean Data'!$A$3:$A$1048576,0),MATCH(RIGHT(RC$2,LEN(RC$2)-LEN("Portfolio &amp; ")+1),'Clean Data'!$3:$3,0))+$BE49))/(INDEX('Clean Data'!$3:$1048576,MATCH($M49,'Clean Data'!$A$3:$A$1048576,0),MATCH(RIGHT(RC$2,LEN(RC$2)-LEN("Portfolio &amp; ")+1),'Clean Data'!$3:$3,0))+$BE49)</f>
        <v>1.6995877252866567E-3</v>
      </c>
      <c r="RD50">
        <f>(INDEX('Clean Data'!$3:$1048576,MATCH($M50,'Clean Data'!$A$3:$A$1048576,0),MATCH(RIGHT(RD$2,LEN(RD$2)-LEN("Portfolio &amp; ")+1),'Clean Data'!$3:$3,0))+$BE50-(INDEX('Clean Data'!$3:$1048576,MATCH($M49,'Clean Data'!$A$3:$A$1048576,0),MATCH(RIGHT(RD$2,LEN(RD$2)-LEN("Portfolio &amp; ")+1),'Clean Data'!$3:$3,0))+$BE49))/(INDEX('Clean Data'!$3:$1048576,MATCH($M49,'Clean Data'!$A$3:$A$1048576,0),MATCH(RIGHT(RD$2,LEN(RD$2)-LEN("Portfolio &amp; ")+1),'Clean Data'!$3:$3,0))+$BE49)</f>
        <v>1.7227716483771453E-3</v>
      </c>
      <c r="RE50">
        <f>(INDEX('Clean Data'!$3:$1048576,MATCH($M50,'Clean Data'!$A$3:$A$1048576,0),MATCH(RIGHT(RE$2,LEN(RE$2)-LEN("Portfolio &amp; ")+1),'Clean Data'!$3:$3,0))+$BE50-(INDEX('Clean Data'!$3:$1048576,MATCH($M49,'Clean Data'!$A$3:$A$1048576,0),MATCH(RIGHT(RE$2,LEN(RE$2)-LEN("Portfolio &amp; ")+1),'Clean Data'!$3:$3,0))+$BE49))/(INDEX('Clean Data'!$3:$1048576,MATCH($M49,'Clean Data'!$A$3:$A$1048576,0),MATCH(RIGHT(RE$2,LEN(RE$2)-LEN("Portfolio &amp; ")+1),'Clean Data'!$3:$3,0))+$BE49)</f>
        <v>1.6857986867469294E-3</v>
      </c>
      <c r="RF50">
        <f>(INDEX('Clean Data'!$3:$1048576,MATCH($M50,'Clean Data'!$A$3:$A$1048576,0),MATCH(RIGHT(RF$2,LEN(RF$2)-LEN("Portfolio &amp; ")+1),'Clean Data'!$3:$3,0))+$BE50-(INDEX('Clean Data'!$3:$1048576,MATCH($M49,'Clean Data'!$A$3:$A$1048576,0),MATCH(RIGHT(RF$2,LEN(RF$2)-LEN("Portfolio &amp; ")+1),'Clean Data'!$3:$3,0))+$BE49))/(INDEX('Clean Data'!$3:$1048576,MATCH($M49,'Clean Data'!$A$3:$A$1048576,0),MATCH(RIGHT(RF$2,LEN(RF$2)-LEN("Portfolio &amp; ")+1),'Clean Data'!$3:$3,0))+$BE49)</f>
        <v>1.6908482434904947E-3</v>
      </c>
      <c r="RG50">
        <f>(INDEX('Clean Data'!$3:$1048576,MATCH($M50,'Clean Data'!$A$3:$A$1048576,0),MATCH(RIGHT(RG$2,LEN(RG$2)-LEN("Portfolio &amp; ")+1),'Clean Data'!$3:$3,0))+$BE50-(INDEX('Clean Data'!$3:$1048576,MATCH($M49,'Clean Data'!$A$3:$A$1048576,0),MATCH(RIGHT(RG$2,LEN(RG$2)-LEN("Portfolio &amp; ")+1),'Clean Data'!$3:$3,0))+$BE49))/(INDEX('Clean Data'!$3:$1048576,MATCH($M49,'Clean Data'!$A$3:$A$1048576,0),MATCH(RIGHT(RG$2,LEN(RG$2)-LEN("Portfolio &amp; ")+1),'Clean Data'!$3:$3,0))+$BE49)</f>
        <v>1.7230504736614732E-3</v>
      </c>
      <c r="RH50">
        <f>(INDEX('Clean Data'!$3:$1048576,MATCH($M50,'Clean Data'!$A$3:$A$1048576,0),MATCH(RIGHT(RH$2,LEN(RH$2)-LEN("Portfolio &amp; ")+1),'Clean Data'!$3:$3,0))+$BE50-(INDEX('Clean Data'!$3:$1048576,MATCH($M49,'Clean Data'!$A$3:$A$1048576,0),MATCH(RIGHT(RH$2,LEN(RH$2)-LEN("Portfolio &amp; ")+1),'Clean Data'!$3:$3,0))+$BE49))/(INDEX('Clean Data'!$3:$1048576,MATCH($M49,'Clean Data'!$A$3:$A$1048576,0),MATCH(RIGHT(RH$2,LEN(RH$2)-LEN("Portfolio &amp; ")+1),'Clean Data'!$3:$3,0))+$BE49)</f>
        <v>1.6624286220657881E-3</v>
      </c>
      <c r="RI50">
        <f>(INDEX('Clean Data'!$3:$1048576,MATCH($M50,'Clean Data'!$A$3:$A$1048576,0),MATCH(RIGHT(RI$2,LEN(RI$2)-LEN("Portfolio &amp; ")+1),'Clean Data'!$3:$3,0))+$BE50-(INDEX('Clean Data'!$3:$1048576,MATCH($M49,'Clean Data'!$A$3:$A$1048576,0),MATCH(RIGHT(RI$2,LEN(RI$2)-LEN("Portfolio &amp; ")+1),'Clean Data'!$3:$3,0))+$BE49))/(INDEX('Clean Data'!$3:$1048576,MATCH($M49,'Clean Data'!$A$3:$A$1048576,0),MATCH(RIGHT(RI$2,LEN(RI$2)-LEN("Portfolio &amp; ")+1),'Clean Data'!$3:$3,0))+$BE49)</f>
        <v>1.6901723207935985E-3</v>
      </c>
      <c r="RJ50">
        <f>(INDEX('Clean Data'!$3:$1048576,MATCH($M50,'Clean Data'!$A$3:$A$1048576,0),MATCH(RIGHT(RJ$2,LEN(RJ$2)-LEN("Portfolio &amp; ")+1),'Clean Data'!$3:$3,0))+$BE50-(INDEX('Clean Data'!$3:$1048576,MATCH($M49,'Clean Data'!$A$3:$A$1048576,0),MATCH(RIGHT(RJ$2,LEN(RJ$2)-LEN("Portfolio &amp; ")+1),'Clean Data'!$3:$3,0))+$BE49))/(INDEX('Clean Data'!$3:$1048576,MATCH($M49,'Clean Data'!$A$3:$A$1048576,0),MATCH(RIGHT(RJ$2,LEN(RJ$2)-LEN("Portfolio &amp; ")+1),'Clean Data'!$3:$3,0))+$BE49)</f>
        <v>1.6902029392736966E-3</v>
      </c>
      <c r="RK50">
        <f>(INDEX('Clean Data'!$3:$1048576,MATCH($M50,'Clean Data'!$A$3:$A$1048576,0),MATCH(RIGHT(RK$2,LEN(RK$2)-LEN("Portfolio &amp; ")+1),'Clean Data'!$3:$3,0))+$BE50-(INDEX('Clean Data'!$3:$1048576,MATCH($M49,'Clean Data'!$A$3:$A$1048576,0),MATCH(RIGHT(RK$2,LEN(RK$2)-LEN("Portfolio &amp; ")+1),'Clean Data'!$3:$3,0))+$BE49))/(INDEX('Clean Data'!$3:$1048576,MATCH($M49,'Clean Data'!$A$3:$A$1048576,0),MATCH(RIGHT(RK$2,LEN(RK$2)-LEN("Portfolio &amp; ")+1),'Clean Data'!$3:$3,0))+$BE49)</f>
        <v>1.6913999404265213E-3</v>
      </c>
      <c r="RL50">
        <f>(INDEX('Clean Data'!$3:$1048576,MATCH($M50,'Clean Data'!$A$3:$A$1048576,0),MATCH(RIGHT(RL$2,LEN(RL$2)-LEN("Portfolio &amp; ")+1),'Clean Data'!$3:$3,0))+$BE50-(INDEX('Clean Data'!$3:$1048576,MATCH($M49,'Clean Data'!$A$3:$A$1048576,0),MATCH(RIGHT(RL$2,LEN(RL$2)-LEN("Portfolio &amp; ")+1),'Clean Data'!$3:$3,0))+$BE49))/(INDEX('Clean Data'!$3:$1048576,MATCH($M49,'Clean Data'!$A$3:$A$1048576,0),MATCH(RIGHT(RL$2,LEN(RL$2)-LEN("Portfolio &amp; ")+1),'Clean Data'!$3:$3,0))+$BE49)</f>
        <v>1.7112104528669016E-3</v>
      </c>
      <c r="RM50">
        <f>(INDEX('Clean Data'!$3:$1048576,MATCH($M50,'Clean Data'!$A$3:$A$1048576,0),MATCH(RIGHT(RM$2,LEN(RM$2)-LEN("Portfolio &amp; ")+1),'Clean Data'!$3:$3,0))+$BE50-(INDEX('Clean Data'!$3:$1048576,MATCH($M49,'Clean Data'!$A$3:$A$1048576,0),MATCH(RIGHT(RM$2,LEN(RM$2)-LEN("Portfolio &amp; ")+1),'Clean Data'!$3:$3,0))+$BE49))/(INDEX('Clean Data'!$3:$1048576,MATCH($M49,'Clean Data'!$A$3:$A$1048576,0),MATCH(RIGHT(RM$2,LEN(RM$2)-LEN("Portfolio &amp; ")+1),'Clean Data'!$3:$3,0))+$BE49)</f>
        <v>1.6736154082932439E-3</v>
      </c>
      <c r="RN50">
        <f>(INDEX('Clean Data'!$3:$1048576,MATCH($M50,'Clean Data'!$A$3:$A$1048576,0),MATCH(RIGHT(RN$2,LEN(RN$2)-LEN("Portfolio &amp; ")+1),'Clean Data'!$3:$3,0))+$BE50-(INDEX('Clean Data'!$3:$1048576,MATCH($M49,'Clean Data'!$A$3:$A$1048576,0),MATCH(RIGHT(RN$2,LEN(RN$2)-LEN("Portfolio &amp; ")+1),'Clean Data'!$3:$3,0))+$BE49))/(INDEX('Clean Data'!$3:$1048576,MATCH($M49,'Clean Data'!$A$3:$A$1048576,0),MATCH(RIGHT(RN$2,LEN(RN$2)-LEN("Portfolio &amp; ")+1),'Clean Data'!$3:$3,0))+$BE49)</f>
        <v>1.6826815869251006E-3</v>
      </c>
      <c r="RO50">
        <f>(INDEX('Clean Data'!$3:$1048576,MATCH($M50,'Clean Data'!$A$3:$A$1048576,0),MATCH(RIGHT(RO$2,LEN(RO$2)-LEN("Portfolio &amp; ")+1),'Clean Data'!$3:$3,0))+$BE50-(INDEX('Clean Data'!$3:$1048576,MATCH($M49,'Clean Data'!$A$3:$A$1048576,0),MATCH(RIGHT(RO$2,LEN(RO$2)-LEN("Portfolio &amp; ")+1),'Clean Data'!$3:$3,0))+$BE49))/(INDEX('Clean Data'!$3:$1048576,MATCH($M49,'Clean Data'!$A$3:$A$1048576,0),MATCH(RIGHT(RO$2,LEN(RO$2)-LEN("Portfolio &amp; ")+1),'Clean Data'!$3:$3,0))+$BE49)</f>
        <v>1.7452622133110264E-3</v>
      </c>
      <c r="RP50">
        <f>(INDEX('Clean Data'!$3:$1048576,MATCH($M50,'Clean Data'!$A$3:$A$1048576,0),MATCH(RIGHT(RP$2,LEN(RP$2)-LEN("Portfolio &amp; ")+1),'Clean Data'!$3:$3,0))+$BE50-(INDEX('Clean Data'!$3:$1048576,MATCH($M49,'Clean Data'!$A$3:$A$1048576,0),MATCH(RIGHT(RP$2,LEN(RP$2)-LEN("Portfolio &amp; ")+1),'Clean Data'!$3:$3,0))+$BE49))/(INDEX('Clean Data'!$3:$1048576,MATCH($M49,'Clean Data'!$A$3:$A$1048576,0),MATCH(RIGHT(RP$2,LEN(RP$2)-LEN("Portfolio &amp; ")+1),'Clean Data'!$3:$3,0))+$BE49)</f>
        <v>1.6949969346818944E-3</v>
      </c>
      <c r="RQ50">
        <f>(INDEX('Clean Data'!$3:$1048576,MATCH($M50,'Clean Data'!$A$3:$A$1048576,0),MATCH(RIGHT(RQ$2,LEN(RQ$2)-LEN("Portfolio &amp; ")+1),'Clean Data'!$3:$3,0))+$BE50-(INDEX('Clean Data'!$3:$1048576,MATCH($M49,'Clean Data'!$A$3:$A$1048576,0),MATCH(RIGHT(RQ$2,LEN(RQ$2)-LEN("Portfolio &amp; ")+1),'Clean Data'!$3:$3,0))+$BE49))/(INDEX('Clean Data'!$3:$1048576,MATCH($M49,'Clean Data'!$A$3:$A$1048576,0),MATCH(RIGHT(RQ$2,LEN(RQ$2)-LEN("Portfolio &amp; ")+1),'Clean Data'!$3:$3,0))+$BE49)</f>
        <v>1.6290217360171212E-3</v>
      </c>
      <c r="RR50">
        <f>(INDEX('Clean Data'!$3:$1048576,MATCH($M50,'Clean Data'!$A$3:$A$1048576,0),MATCH(RIGHT(RR$2,LEN(RR$2)-LEN("Portfolio &amp; ")+1),'Clean Data'!$3:$3,0))+$BE50-(INDEX('Clean Data'!$3:$1048576,MATCH($M49,'Clean Data'!$A$3:$A$1048576,0),MATCH(RIGHT(RR$2,LEN(RR$2)-LEN("Portfolio &amp; ")+1),'Clean Data'!$3:$3,0))+$BE49))/(INDEX('Clean Data'!$3:$1048576,MATCH($M49,'Clean Data'!$A$3:$A$1048576,0),MATCH(RIGHT(RR$2,LEN(RR$2)-LEN("Portfolio &amp; ")+1),'Clean Data'!$3:$3,0))+$BE49)</f>
        <v>1.6899655652040648E-3</v>
      </c>
      <c r="RS50">
        <f>(INDEX('Clean Data'!$3:$1048576,MATCH($M50,'Clean Data'!$A$3:$A$1048576,0),MATCH(RIGHT(RS$2,LEN(RS$2)-LEN("Portfolio &amp; ")+1),'Clean Data'!$3:$3,0))+$BE50-(INDEX('Clean Data'!$3:$1048576,MATCH($M49,'Clean Data'!$A$3:$A$1048576,0),MATCH(RIGHT(RS$2,LEN(RS$2)-LEN("Portfolio &amp; ")+1),'Clean Data'!$3:$3,0))+$BE49))/(INDEX('Clean Data'!$3:$1048576,MATCH($M49,'Clean Data'!$A$3:$A$1048576,0),MATCH(RIGHT(RS$2,LEN(RS$2)-LEN("Portfolio &amp; ")+1),'Clean Data'!$3:$3,0))+$BE49)</f>
        <v>1.6977383486250542E-3</v>
      </c>
      <c r="RT50">
        <f>(INDEX('Clean Data'!$3:$1048576,MATCH($M50,'Clean Data'!$A$3:$A$1048576,0),MATCH(RIGHT(RT$2,LEN(RT$2)-LEN("Portfolio &amp; ")+1),'Clean Data'!$3:$3,0))+$BE50-(INDEX('Clean Data'!$3:$1048576,MATCH($M49,'Clean Data'!$A$3:$A$1048576,0),MATCH(RIGHT(RT$2,LEN(RT$2)-LEN("Portfolio &amp; ")+1),'Clean Data'!$3:$3,0))+$BE49))/(INDEX('Clean Data'!$3:$1048576,MATCH($M49,'Clean Data'!$A$3:$A$1048576,0),MATCH(RIGHT(RT$2,LEN(RT$2)-LEN("Portfolio &amp; ")+1),'Clean Data'!$3:$3,0))+$BE49)</f>
        <v>1.7123788374516029E-3</v>
      </c>
      <c r="RU50">
        <f>(INDEX('Clean Data'!$3:$1048576,MATCH($M50,'Clean Data'!$A$3:$A$1048576,0),MATCH(RIGHT(RU$2,LEN(RU$2)-LEN("Portfolio &amp; ")+1),'Clean Data'!$3:$3,0))+$BE50-(INDEX('Clean Data'!$3:$1048576,MATCH($M49,'Clean Data'!$A$3:$A$1048576,0),MATCH(RIGHT(RU$2,LEN(RU$2)-LEN("Portfolio &amp; ")+1),'Clean Data'!$3:$3,0))+$BE49))/(INDEX('Clean Data'!$3:$1048576,MATCH($M49,'Clean Data'!$A$3:$A$1048576,0),MATCH(RIGHT(RU$2,LEN(RU$2)-LEN("Portfolio &amp; ")+1),'Clean Data'!$3:$3,0))+$BE49)</f>
        <v>1.502836719126195E-3</v>
      </c>
      <c r="RV50">
        <f>(INDEX('Clean Data'!$3:$1048576,MATCH($M50,'Clean Data'!$A$3:$A$1048576,0),MATCH(RIGHT(RV$2,LEN(RV$2)-LEN("Portfolio &amp; ")+1),'Clean Data'!$3:$3,0))+$BE50-(INDEX('Clean Data'!$3:$1048576,MATCH($M49,'Clean Data'!$A$3:$A$1048576,0),MATCH(RIGHT(RV$2,LEN(RV$2)-LEN("Portfolio &amp; ")+1),'Clean Data'!$3:$3,0))+$BE49))/(INDEX('Clean Data'!$3:$1048576,MATCH($M49,'Clean Data'!$A$3:$A$1048576,0),MATCH(RIGHT(RV$2,LEN(RV$2)-LEN("Portfolio &amp; ")+1),'Clean Data'!$3:$3,0))+$BE49)</f>
        <v>1.5936384887699803E-3</v>
      </c>
      <c r="RW50">
        <f>(INDEX('Clean Data'!$3:$1048576,MATCH($M50,'Clean Data'!$A$3:$A$1048576,0),MATCH(RIGHT(RW$2,LEN(RW$2)-LEN("Portfolio &amp; ")+1),'Clean Data'!$3:$3,0))+$BE50-(INDEX('Clean Data'!$3:$1048576,MATCH($M49,'Clean Data'!$A$3:$A$1048576,0),MATCH(RIGHT(RW$2,LEN(RW$2)-LEN("Portfolio &amp; ")+1),'Clean Data'!$3:$3,0))+$BE49))/(INDEX('Clean Data'!$3:$1048576,MATCH($M49,'Clean Data'!$A$3:$A$1048576,0),MATCH(RIGHT(RW$2,LEN(RW$2)-LEN("Portfolio &amp; ")+1),'Clean Data'!$3:$3,0))+$BE49)</f>
        <v>1.7182065476524595E-3</v>
      </c>
      <c r="RX50">
        <f>(INDEX('Clean Data'!$3:$1048576,MATCH($M50,'Clean Data'!$A$3:$A$1048576,0),MATCH(RIGHT(RX$2,LEN(RX$2)-LEN("Portfolio &amp; ")+1),'Clean Data'!$3:$3,0))+$BE50-(INDEX('Clean Data'!$3:$1048576,MATCH($M49,'Clean Data'!$A$3:$A$1048576,0),MATCH(RIGHT(RX$2,LEN(RX$2)-LEN("Portfolio &amp; ")+1),'Clean Data'!$3:$3,0))+$BE49))/(INDEX('Clean Data'!$3:$1048576,MATCH($M49,'Clean Data'!$A$3:$A$1048576,0),MATCH(RIGHT(RX$2,LEN(RX$2)-LEN("Portfolio &amp; ")+1),'Clean Data'!$3:$3,0))+$BE49)</f>
        <v>1.6956816702451672E-3</v>
      </c>
      <c r="RY50">
        <f>(INDEX('Clean Data'!$3:$1048576,MATCH($M50,'Clean Data'!$A$3:$A$1048576,0),MATCH(RIGHT(RY$2,LEN(RY$2)-LEN("Portfolio &amp; ")+1),'Clean Data'!$3:$3,0))+$BE50-(INDEX('Clean Data'!$3:$1048576,MATCH($M49,'Clean Data'!$A$3:$A$1048576,0),MATCH(RIGHT(RY$2,LEN(RY$2)-LEN("Portfolio &amp; ")+1),'Clean Data'!$3:$3,0))+$BE49))/(INDEX('Clean Data'!$3:$1048576,MATCH($M49,'Clean Data'!$A$3:$A$1048576,0),MATCH(RIGHT(RY$2,LEN(RY$2)-LEN("Portfolio &amp; ")+1),'Clean Data'!$3:$3,0))+$BE49)</f>
        <v>1.6788227587104586E-3</v>
      </c>
      <c r="RZ50">
        <f>(INDEX('Clean Data'!$3:$1048576,MATCH($M50,'Clean Data'!$A$3:$A$1048576,0),MATCH(RIGHT(RZ$2,LEN(RZ$2)-LEN("Portfolio &amp; ")+1),'Clean Data'!$3:$3,0))+$BE50-(INDEX('Clean Data'!$3:$1048576,MATCH($M49,'Clean Data'!$A$3:$A$1048576,0),MATCH(RIGHT(RZ$2,LEN(RZ$2)-LEN("Portfolio &amp; ")+1),'Clean Data'!$3:$3,0))+$BE49))/(INDEX('Clean Data'!$3:$1048576,MATCH($M49,'Clean Data'!$A$3:$A$1048576,0),MATCH(RIGHT(RZ$2,LEN(RZ$2)-LEN("Portfolio &amp; ")+1),'Clean Data'!$3:$3,0))+$BE49)</f>
        <v>1.6981285822896893E-3</v>
      </c>
      <c r="SA50">
        <f>(INDEX('Clean Data'!$3:$1048576,MATCH($M50,'Clean Data'!$A$3:$A$1048576,0),MATCH(RIGHT(SA$2,LEN(SA$2)-LEN("Portfolio &amp; ")+1),'Clean Data'!$3:$3,0))+$BE50-(INDEX('Clean Data'!$3:$1048576,MATCH($M49,'Clean Data'!$A$3:$A$1048576,0),MATCH(RIGHT(SA$2,LEN(SA$2)-LEN("Portfolio &amp; ")+1),'Clean Data'!$3:$3,0))+$BE49))/(INDEX('Clean Data'!$3:$1048576,MATCH($M49,'Clean Data'!$A$3:$A$1048576,0),MATCH(RIGHT(SA$2,LEN(SA$2)-LEN("Portfolio &amp; ")+1),'Clean Data'!$3:$3,0))+$BE49)</f>
        <v>1.5969416068271213E-3</v>
      </c>
      <c r="SB50">
        <f>(INDEX('Clean Data'!$3:$1048576,MATCH($M50,'Clean Data'!$A$3:$A$1048576,0),MATCH(RIGHT(SB$2,LEN(SB$2)-LEN("Portfolio &amp; ")+1),'Clean Data'!$3:$3,0))+$BE50-(INDEX('Clean Data'!$3:$1048576,MATCH($M49,'Clean Data'!$A$3:$A$1048576,0),MATCH(RIGHT(SB$2,LEN(SB$2)-LEN("Portfolio &amp; ")+1),'Clean Data'!$3:$3,0))+$BE49))/(INDEX('Clean Data'!$3:$1048576,MATCH($M49,'Clean Data'!$A$3:$A$1048576,0),MATCH(RIGHT(SB$2,LEN(SB$2)-LEN("Portfolio &amp; ")+1),'Clean Data'!$3:$3,0))+$BE49)</f>
        <v>1.7107906972790262E-3</v>
      </c>
      <c r="SC50">
        <f>(INDEX('Clean Data'!$3:$1048576,MATCH($M50,'Clean Data'!$A$3:$A$1048576,0),MATCH(RIGHT(SC$2,LEN(SC$2)-LEN("Portfolio &amp; ")+1),'Clean Data'!$3:$3,0))+$BE50-(INDEX('Clean Data'!$3:$1048576,MATCH($M49,'Clean Data'!$A$3:$A$1048576,0),MATCH(RIGHT(SC$2,LEN(SC$2)-LEN("Portfolio &amp; ")+1),'Clean Data'!$3:$3,0))+$BE49))/(INDEX('Clean Data'!$3:$1048576,MATCH($M49,'Clean Data'!$A$3:$A$1048576,0),MATCH(RIGHT(SC$2,LEN(SC$2)-LEN("Portfolio &amp; ")+1),'Clean Data'!$3:$3,0))+$BE49)</f>
        <v>1.6855809880881776E-3</v>
      </c>
      <c r="SD50">
        <f>(INDEX('Clean Data'!$3:$1048576,MATCH($M50,'Clean Data'!$A$3:$A$1048576,0),MATCH(RIGHT(SD$2,LEN(SD$2)-LEN("Portfolio &amp; ")+1),'Clean Data'!$3:$3,0))+$BE50-(INDEX('Clean Data'!$3:$1048576,MATCH($M49,'Clean Data'!$A$3:$A$1048576,0),MATCH(RIGHT(SD$2,LEN(SD$2)-LEN("Portfolio &amp; ")+1),'Clean Data'!$3:$3,0))+$BE49))/(INDEX('Clean Data'!$3:$1048576,MATCH($M49,'Clean Data'!$A$3:$A$1048576,0),MATCH(RIGHT(SD$2,LEN(SD$2)-LEN("Portfolio &amp; ")+1),'Clean Data'!$3:$3,0))+$BE49)</f>
        <v>1.8251453395147865E-3</v>
      </c>
      <c r="SE50">
        <f>(INDEX('Clean Data'!$3:$1048576,MATCH($M50,'Clean Data'!$A$3:$A$1048576,0),MATCH(RIGHT(SE$2,LEN(SE$2)-LEN("Portfolio &amp; ")+1),'Clean Data'!$3:$3,0))+$BE50-(INDEX('Clean Data'!$3:$1048576,MATCH($M49,'Clean Data'!$A$3:$A$1048576,0),MATCH(RIGHT(SE$2,LEN(SE$2)-LEN("Portfolio &amp; ")+1),'Clean Data'!$3:$3,0))+$BE49))/(INDEX('Clean Data'!$3:$1048576,MATCH($M49,'Clean Data'!$A$3:$A$1048576,0),MATCH(RIGHT(SE$2,LEN(SE$2)-LEN("Portfolio &amp; ")+1),'Clean Data'!$3:$3,0))+$BE49)</f>
        <v>1.6717887454805425E-3</v>
      </c>
      <c r="SF50">
        <f>(INDEX('Clean Data'!$3:$1048576,MATCH($M50,'Clean Data'!$A$3:$A$1048576,0),MATCH(RIGHT(SF$2,LEN(SF$2)-LEN("Portfolio &amp; ")+1),'Clean Data'!$3:$3,0))+$BE50-(INDEX('Clean Data'!$3:$1048576,MATCH($M49,'Clean Data'!$A$3:$A$1048576,0),MATCH(RIGHT(SF$2,LEN(SF$2)-LEN("Portfolio &amp; ")+1),'Clean Data'!$3:$3,0))+$BE49))/(INDEX('Clean Data'!$3:$1048576,MATCH($M49,'Clean Data'!$A$3:$A$1048576,0),MATCH(RIGHT(SF$2,LEN(SF$2)-LEN("Portfolio &amp; ")+1),'Clean Data'!$3:$3,0))+$BE49)</f>
        <v>1.6996313467134417E-3</v>
      </c>
      <c r="SG50">
        <f>(INDEX('Clean Data'!$3:$1048576,MATCH($M50,'Clean Data'!$A$3:$A$1048576,0),MATCH(RIGHT(SG$2,LEN(SG$2)-LEN("Portfolio &amp; ")+1),'Clean Data'!$3:$3,0))+$BE50-(INDEX('Clean Data'!$3:$1048576,MATCH($M49,'Clean Data'!$A$3:$A$1048576,0),MATCH(RIGHT(SG$2,LEN(SG$2)-LEN("Portfolio &amp; ")+1),'Clean Data'!$3:$3,0))+$BE49))/(INDEX('Clean Data'!$3:$1048576,MATCH($M49,'Clean Data'!$A$3:$A$1048576,0),MATCH(RIGHT(SG$2,LEN(SG$2)-LEN("Portfolio &amp; ")+1),'Clean Data'!$3:$3,0))+$BE49)</f>
        <v>1.6953586424224049E-3</v>
      </c>
      <c r="SH50">
        <f>(INDEX('Clean Data'!$3:$1048576,MATCH($M50,'Clean Data'!$A$3:$A$1048576,0),MATCH(RIGHT(SH$2,LEN(SH$2)-LEN("Portfolio &amp; ")+1),'Clean Data'!$3:$3,0))+$BE50-(INDEX('Clean Data'!$3:$1048576,MATCH($M49,'Clean Data'!$A$3:$A$1048576,0),MATCH(RIGHT(SH$2,LEN(SH$2)-LEN("Portfolio &amp; ")+1),'Clean Data'!$3:$3,0))+$BE49))/(INDEX('Clean Data'!$3:$1048576,MATCH($M49,'Clean Data'!$A$3:$A$1048576,0),MATCH(RIGHT(SH$2,LEN(SH$2)-LEN("Portfolio &amp; ")+1),'Clean Data'!$3:$3,0))+$BE49)</f>
        <v>1.7144309232350813E-3</v>
      </c>
      <c r="SI50">
        <f>(INDEX('Clean Data'!$3:$1048576,MATCH($M50,'Clean Data'!$A$3:$A$1048576,0),MATCH(RIGHT(SI$2,LEN(SI$2)-LEN("Portfolio &amp; ")+1),'Clean Data'!$3:$3,0))+$BE50-(INDEX('Clean Data'!$3:$1048576,MATCH($M49,'Clean Data'!$A$3:$A$1048576,0),MATCH(RIGHT(SI$2,LEN(SI$2)-LEN("Portfolio &amp; ")+1),'Clean Data'!$3:$3,0))+$BE49))/(INDEX('Clean Data'!$3:$1048576,MATCH($M49,'Clean Data'!$A$3:$A$1048576,0),MATCH(RIGHT(SI$2,LEN(SI$2)-LEN("Portfolio &amp; ")+1),'Clean Data'!$3:$3,0))+$BE49)</f>
        <v>1.6883823227005488E-3</v>
      </c>
      <c r="SJ50">
        <f>(INDEX('Clean Data'!$3:$1048576,MATCH($M50,'Clean Data'!$A$3:$A$1048576,0),MATCH(RIGHT(SJ$2,LEN(SJ$2)-LEN("Portfolio &amp; ")+1),'Clean Data'!$3:$3,0))+$BE50-(INDEX('Clean Data'!$3:$1048576,MATCH($M49,'Clean Data'!$A$3:$A$1048576,0),MATCH(RIGHT(SJ$2,LEN(SJ$2)-LEN("Portfolio &amp; ")+1),'Clean Data'!$3:$3,0))+$BE49))/(INDEX('Clean Data'!$3:$1048576,MATCH($M49,'Clean Data'!$A$3:$A$1048576,0),MATCH(RIGHT(SJ$2,LEN(SJ$2)-LEN("Portfolio &amp; ")+1),'Clean Data'!$3:$3,0))+$BE49)</f>
        <v>1.7008945499881276E-3</v>
      </c>
      <c r="SK50">
        <f>(INDEX('Clean Data'!$3:$1048576,MATCH($M50,'Clean Data'!$A$3:$A$1048576,0),MATCH(RIGHT(SK$2,LEN(SK$2)-LEN("Portfolio &amp; ")+1),'Clean Data'!$3:$3,0))+$BE50-(INDEX('Clean Data'!$3:$1048576,MATCH($M49,'Clean Data'!$A$3:$A$1048576,0),MATCH(RIGHT(SK$2,LEN(SK$2)-LEN("Portfolio &amp; ")+1),'Clean Data'!$3:$3,0))+$BE49))/(INDEX('Clean Data'!$3:$1048576,MATCH($M49,'Clean Data'!$A$3:$A$1048576,0),MATCH(RIGHT(SK$2,LEN(SK$2)-LEN("Portfolio &amp; ")+1),'Clean Data'!$3:$3,0))+$BE49)</f>
        <v>1.9523087020215778E-3</v>
      </c>
      <c r="SL50">
        <f>(INDEX('Clean Data'!$3:$1048576,MATCH($M50,'Clean Data'!$A$3:$A$1048576,0),MATCH(RIGHT(SL$2,LEN(SL$2)-LEN("Portfolio &amp; ")+1),'Clean Data'!$3:$3,0))+$BE50-(INDEX('Clean Data'!$3:$1048576,MATCH($M49,'Clean Data'!$A$3:$A$1048576,0),MATCH(RIGHT(SL$2,LEN(SL$2)-LEN("Portfolio &amp; ")+1),'Clean Data'!$3:$3,0))+$BE49))/(INDEX('Clean Data'!$3:$1048576,MATCH($M49,'Clean Data'!$A$3:$A$1048576,0),MATCH(RIGHT(SL$2,LEN(SL$2)-LEN("Portfolio &amp; ")+1),'Clean Data'!$3:$3,0))+$BE49)</f>
        <v>1.6975309049463607E-3</v>
      </c>
      <c r="SM50">
        <f>(INDEX('Clean Data'!$3:$1048576,MATCH($M50,'Clean Data'!$A$3:$A$1048576,0),MATCH(RIGHT(SM$2,LEN(SM$2)-LEN("Portfolio &amp; ")+1),'Clean Data'!$3:$3,0))+$BE50-(INDEX('Clean Data'!$3:$1048576,MATCH($M49,'Clean Data'!$A$3:$A$1048576,0),MATCH(RIGHT(SM$2,LEN(SM$2)-LEN("Portfolio &amp; ")+1),'Clean Data'!$3:$3,0))+$BE49))/(INDEX('Clean Data'!$3:$1048576,MATCH($M49,'Clean Data'!$A$3:$A$1048576,0),MATCH(RIGHT(SM$2,LEN(SM$2)-LEN("Portfolio &amp; ")+1),'Clean Data'!$3:$3,0))+$BE49)</f>
        <v>1.6938046099267197E-3</v>
      </c>
      <c r="SN50">
        <f>(INDEX('Clean Data'!$3:$1048576,MATCH($M50,'Clean Data'!$A$3:$A$1048576,0),MATCH(RIGHT(SN$2,LEN(SN$2)-LEN("Portfolio &amp; ")+1),'Clean Data'!$3:$3,0))+$BE50-(INDEX('Clean Data'!$3:$1048576,MATCH($M49,'Clean Data'!$A$3:$A$1048576,0),MATCH(RIGHT(SN$2,LEN(SN$2)-LEN("Portfolio &amp; ")+1),'Clean Data'!$3:$3,0))+$BE49))/(INDEX('Clean Data'!$3:$1048576,MATCH($M49,'Clean Data'!$A$3:$A$1048576,0),MATCH(RIGHT(SN$2,LEN(SN$2)-LEN("Portfolio &amp; ")+1),'Clean Data'!$3:$3,0))+$BE49)</f>
        <v>1.675629587941443E-3</v>
      </c>
      <c r="SO50">
        <f>(INDEX('Clean Data'!$3:$1048576,MATCH($M50,'Clean Data'!$A$3:$A$1048576,0),MATCH(RIGHT(SO$2,LEN(SO$2)-LEN("Portfolio &amp; ")+1),'Clean Data'!$3:$3,0))+$BE50-(INDEX('Clean Data'!$3:$1048576,MATCH($M49,'Clean Data'!$A$3:$A$1048576,0),MATCH(RIGHT(SO$2,LEN(SO$2)-LEN("Portfolio &amp; ")+1),'Clean Data'!$3:$3,0))+$BE49))/(INDEX('Clean Data'!$3:$1048576,MATCH($M49,'Clean Data'!$A$3:$A$1048576,0),MATCH(RIGHT(SO$2,LEN(SO$2)-LEN("Portfolio &amp; ")+1),'Clean Data'!$3:$3,0))+$BE49)</f>
        <v>1.6873136966053593E-3</v>
      </c>
      <c r="SP50">
        <f>(INDEX('Clean Data'!$3:$1048576,MATCH($M50,'Clean Data'!$A$3:$A$1048576,0),MATCH(RIGHT(SP$2,LEN(SP$2)-LEN("Portfolio &amp; ")+1),'Clean Data'!$3:$3,0))+$BE50-(INDEX('Clean Data'!$3:$1048576,MATCH($M49,'Clean Data'!$A$3:$A$1048576,0),MATCH(RIGHT(SP$2,LEN(SP$2)-LEN("Portfolio &amp; ")+1),'Clean Data'!$3:$3,0))+$BE49))/(INDEX('Clean Data'!$3:$1048576,MATCH($M49,'Clean Data'!$A$3:$A$1048576,0),MATCH(RIGHT(SP$2,LEN(SP$2)-LEN("Portfolio &amp; ")+1),'Clean Data'!$3:$3,0))+$BE49)</f>
        <v>1.7018941754606794E-3</v>
      </c>
      <c r="SQ50">
        <f>(INDEX('Clean Data'!$3:$1048576,MATCH($M50,'Clean Data'!$A$3:$A$1048576,0),MATCH(RIGHT(SQ$2,LEN(SQ$2)-LEN("Portfolio &amp; ")+1),'Clean Data'!$3:$3,0))+$BE50-(INDEX('Clean Data'!$3:$1048576,MATCH($M49,'Clean Data'!$A$3:$A$1048576,0),MATCH(RIGHT(SQ$2,LEN(SQ$2)-LEN("Portfolio &amp; ")+1),'Clean Data'!$3:$3,0))+$BE49))/(INDEX('Clean Data'!$3:$1048576,MATCH($M49,'Clean Data'!$A$3:$A$1048576,0),MATCH(RIGHT(SQ$2,LEN(SQ$2)-LEN("Portfolio &amp; ")+1),'Clean Data'!$3:$3,0))+$BE49)</f>
        <v>1.6890286002754779E-3</v>
      </c>
      <c r="SR50">
        <f>(INDEX('Clean Data'!$3:$1048576,MATCH($M50,'Clean Data'!$A$3:$A$1048576,0),MATCH(RIGHT(SR$2,LEN(SR$2)-LEN("Portfolio &amp; ")+1),'Clean Data'!$3:$3,0))+$BE50-(INDEX('Clean Data'!$3:$1048576,MATCH($M49,'Clean Data'!$A$3:$A$1048576,0),MATCH(RIGHT(SR$2,LEN(SR$2)-LEN("Portfolio &amp; ")+1),'Clean Data'!$3:$3,0))+$BE49))/(INDEX('Clean Data'!$3:$1048576,MATCH($M49,'Clean Data'!$A$3:$A$1048576,0),MATCH(RIGHT(SR$2,LEN(SR$2)-LEN("Portfolio &amp; ")+1),'Clean Data'!$3:$3,0))+$BE49)</f>
        <v>1.6557548294829328E-3</v>
      </c>
      <c r="SS50">
        <f>(INDEX('Clean Data'!$3:$1048576,MATCH($M50,'Clean Data'!$A$3:$A$1048576,0),MATCH(RIGHT(SS$2,LEN(SS$2)-LEN("Portfolio &amp; ")+1),'Clean Data'!$3:$3,0))+$BE50-(INDEX('Clean Data'!$3:$1048576,MATCH($M49,'Clean Data'!$A$3:$A$1048576,0),MATCH(RIGHT(SS$2,LEN(SS$2)-LEN("Portfolio &amp; ")+1),'Clean Data'!$3:$3,0))+$BE49))/(INDEX('Clean Data'!$3:$1048576,MATCH($M49,'Clean Data'!$A$3:$A$1048576,0),MATCH(RIGHT(SS$2,LEN(SS$2)-LEN("Portfolio &amp; ")+1),'Clean Data'!$3:$3,0))+$BE49)</f>
        <v>1.6984081181220956E-3</v>
      </c>
      <c r="ST50">
        <f>(INDEX('Clean Data'!$3:$1048576,MATCH($M50,'Clean Data'!$A$3:$A$1048576,0),MATCH(RIGHT(ST$2,LEN(ST$2)-LEN("Portfolio &amp; ")+1),'Clean Data'!$3:$3,0))+$BE50-(INDEX('Clean Data'!$3:$1048576,MATCH($M49,'Clean Data'!$A$3:$A$1048576,0),MATCH(RIGHT(ST$2,LEN(ST$2)-LEN("Portfolio &amp; ")+1),'Clean Data'!$3:$3,0))+$BE49))/(INDEX('Clean Data'!$3:$1048576,MATCH($M49,'Clean Data'!$A$3:$A$1048576,0),MATCH(RIGHT(ST$2,LEN(ST$2)-LEN("Portfolio &amp; ")+1),'Clean Data'!$3:$3,0))+$BE49)</f>
        <v>1.6991017907740716E-3</v>
      </c>
      <c r="SU50">
        <f>(INDEX('Clean Data'!$3:$1048576,MATCH($M50,'Clean Data'!$A$3:$A$1048576,0),MATCH(RIGHT(SU$2,LEN(SU$2)-LEN("Portfolio &amp; ")+1),'Clean Data'!$3:$3,0))+$BE50-(INDEX('Clean Data'!$3:$1048576,MATCH($M49,'Clean Data'!$A$3:$A$1048576,0),MATCH(RIGHT(SU$2,LEN(SU$2)-LEN("Portfolio &amp; ")+1),'Clean Data'!$3:$3,0))+$BE49))/(INDEX('Clean Data'!$3:$1048576,MATCH($M49,'Clean Data'!$A$3:$A$1048576,0),MATCH(RIGHT(SU$2,LEN(SU$2)-LEN("Portfolio &amp; ")+1),'Clean Data'!$3:$3,0))+$BE49)</f>
        <v>1.6884253076574281E-3</v>
      </c>
      <c r="SV50">
        <f>(INDEX('Clean Data'!$3:$1048576,MATCH($M50,'Clean Data'!$A$3:$A$1048576,0),MATCH(RIGHT(SV$2,LEN(SV$2)-LEN("Portfolio &amp; ")+1),'Clean Data'!$3:$3,0))+$BE50-(INDEX('Clean Data'!$3:$1048576,MATCH($M49,'Clean Data'!$A$3:$A$1048576,0),MATCH(RIGHT(SV$2,LEN(SV$2)-LEN("Portfolio &amp; ")+1),'Clean Data'!$3:$3,0))+$BE49))/(INDEX('Clean Data'!$3:$1048576,MATCH($M49,'Clean Data'!$A$3:$A$1048576,0),MATCH(RIGHT(SV$2,LEN(SV$2)-LEN("Portfolio &amp; ")+1),'Clean Data'!$3:$3,0))+$BE49)</f>
        <v>1.6980891249550826E-3</v>
      </c>
      <c r="SW50">
        <f>(INDEX('Clean Data'!$3:$1048576,MATCH($M50,'Clean Data'!$A$3:$A$1048576,0),MATCH(RIGHT(SW$2,LEN(SW$2)-LEN("Portfolio &amp; ")+1),'Clean Data'!$3:$3,0))+$BE50-(INDEX('Clean Data'!$3:$1048576,MATCH($M49,'Clean Data'!$A$3:$A$1048576,0),MATCH(RIGHT(SW$2,LEN(SW$2)-LEN("Portfolio &amp; ")+1),'Clean Data'!$3:$3,0))+$BE49))/(INDEX('Clean Data'!$3:$1048576,MATCH($M49,'Clean Data'!$A$3:$A$1048576,0),MATCH(RIGHT(SW$2,LEN(SW$2)-LEN("Portfolio &amp; ")+1),'Clean Data'!$3:$3,0))+$BE49)</f>
        <v>1.6600989110837417E-3</v>
      </c>
      <c r="SX50">
        <f>(INDEX('Clean Data'!$3:$1048576,MATCH($M50,'Clean Data'!$A$3:$A$1048576,0),MATCH(RIGHT(SX$2,LEN(SX$2)-LEN("Portfolio &amp; ")+1),'Clean Data'!$3:$3,0))+$BE50-(INDEX('Clean Data'!$3:$1048576,MATCH($M49,'Clean Data'!$A$3:$A$1048576,0),MATCH(RIGHT(SX$2,LEN(SX$2)-LEN("Portfolio &amp; ")+1),'Clean Data'!$3:$3,0))+$BE49))/(INDEX('Clean Data'!$3:$1048576,MATCH($M49,'Clean Data'!$A$3:$A$1048576,0),MATCH(RIGHT(SX$2,LEN(SX$2)-LEN("Portfolio &amp; ")+1),'Clean Data'!$3:$3,0))+$BE49)</f>
        <v>1.6750630421083037E-3</v>
      </c>
      <c r="SY50">
        <f>(INDEX('Clean Data'!$3:$1048576,MATCH($M50,'Clean Data'!$A$3:$A$1048576,0),MATCH(RIGHT(SY$2,LEN(SY$2)-LEN("Portfolio &amp; ")+1),'Clean Data'!$3:$3,0))+$BE50-(INDEX('Clean Data'!$3:$1048576,MATCH($M49,'Clean Data'!$A$3:$A$1048576,0),MATCH(RIGHT(SY$2,LEN(SY$2)-LEN("Portfolio &amp; ")+1),'Clean Data'!$3:$3,0))+$BE49))/(INDEX('Clean Data'!$3:$1048576,MATCH($M49,'Clean Data'!$A$3:$A$1048576,0),MATCH(RIGHT(SY$2,LEN(SY$2)-LEN("Portfolio &amp; ")+1),'Clean Data'!$3:$3,0))+$BE49)</f>
        <v>1.6506448748136054E-3</v>
      </c>
      <c r="SZ50">
        <f>(INDEX('Clean Data'!$3:$1048576,MATCH($M50,'Clean Data'!$A$3:$A$1048576,0),MATCH(RIGHT(SZ$2,LEN(SZ$2)-LEN("Portfolio &amp; ")+1),'Clean Data'!$3:$3,0))+$BE50-(INDEX('Clean Data'!$3:$1048576,MATCH($M49,'Clean Data'!$A$3:$A$1048576,0),MATCH(RIGHT(SZ$2,LEN(SZ$2)-LEN("Portfolio &amp; ")+1),'Clean Data'!$3:$3,0))+$BE49))/(INDEX('Clean Data'!$3:$1048576,MATCH($M49,'Clean Data'!$A$3:$A$1048576,0),MATCH(RIGHT(SZ$2,LEN(SZ$2)-LEN("Portfolio &amp; ")+1),'Clean Data'!$3:$3,0))+$BE49)</f>
        <v>1.6662280618137883E-3</v>
      </c>
      <c r="TA50">
        <f>(INDEX('Clean Data'!$3:$1048576,MATCH($M50,'Clean Data'!$A$3:$A$1048576,0),MATCH(RIGHT(TA$2,LEN(TA$2)-LEN("Portfolio &amp; ")+1),'Clean Data'!$3:$3,0))+$BE50-(INDEX('Clean Data'!$3:$1048576,MATCH($M49,'Clean Data'!$A$3:$A$1048576,0),MATCH(RIGHT(TA$2,LEN(TA$2)-LEN("Portfolio &amp; ")+1),'Clean Data'!$3:$3,0))+$BE49))/(INDEX('Clean Data'!$3:$1048576,MATCH($M49,'Clean Data'!$A$3:$A$1048576,0),MATCH(RIGHT(TA$2,LEN(TA$2)-LEN("Portfolio &amp; ")+1),'Clean Data'!$3:$3,0))+$BE49)</f>
        <v>1.6588737135698616E-3</v>
      </c>
      <c r="TB50">
        <f>(INDEX('Clean Data'!$3:$1048576,MATCH($M50,'Clean Data'!$A$3:$A$1048576,0),MATCH(RIGHT(TB$2,LEN(TB$2)-LEN("Portfolio &amp; ")+1),'Clean Data'!$3:$3,0))+$BE50-(INDEX('Clean Data'!$3:$1048576,MATCH($M49,'Clean Data'!$A$3:$A$1048576,0),MATCH(RIGHT(TB$2,LEN(TB$2)-LEN("Portfolio &amp; ")+1),'Clean Data'!$3:$3,0))+$BE49))/(INDEX('Clean Data'!$3:$1048576,MATCH($M49,'Clean Data'!$A$3:$A$1048576,0),MATCH(RIGHT(TB$2,LEN(TB$2)-LEN("Portfolio &amp; ")+1),'Clean Data'!$3:$3,0))+$BE49)</f>
        <v>1.7296519062098548E-3</v>
      </c>
      <c r="TC50">
        <f>(INDEX('Clean Data'!$3:$1048576,MATCH($M50,'Clean Data'!$A$3:$A$1048576,0),MATCH(RIGHT(TC$2,LEN(TC$2)-LEN("Portfolio &amp; ")+1),'Clean Data'!$3:$3,0))+$BE50-(INDEX('Clean Data'!$3:$1048576,MATCH($M49,'Clean Data'!$A$3:$A$1048576,0),MATCH(RIGHT(TC$2,LEN(TC$2)-LEN("Portfolio &amp; ")+1),'Clean Data'!$3:$3,0))+$BE49))/(INDEX('Clean Data'!$3:$1048576,MATCH($M49,'Clean Data'!$A$3:$A$1048576,0),MATCH(RIGHT(TC$2,LEN(TC$2)-LEN("Portfolio &amp; ")+1),'Clean Data'!$3:$3,0))+$BE49)</f>
        <v>1.6885484031038212E-3</v>
      </c>
      <c r="TD50">
        <f>(INDEX('Clean Data'!$3:$1048576,MATCH($M50,'Clean Data'!$A$3:$A$1048576,0),MATCH(RIGHT(TD$2,LEN(TD$2)-LEN("Portfolio &amp; ")+1),'Clean Data'!$3:$3,0))+$BE50-(INDEX('Clean Data'!$3:$1048576,MATCH($M49,'Clean Data'!$A$3:$A$1048576,0),MATCH(RIGHT(TD$2,LEN(TD$2)-LEN("Portfolio &amp; ")+1),'Clean Data'!$3:$3,0))+$BE49))/(INDEX('Clean Data'!$3:$1048576,MATCH($M49,'Clean Data'!$A$3:$A$1048576,0),MATCH(RIGHT(TD$2,LEN(TD$2)-LEN("Portfolio &amp; ")+1),'Clean Data'!$3:$3,0))+$BE49)</f>
        <v>1.6227765827919833E-3</v>
      </c>
      <c r="TE50">
        <f>(INDEX('Clean Data'!$3:$1048576,MATCH($M50,'Clean Data'!$A$3:$A$1048576,0),MATCH(RIGHT(TE$2,LEN(TE$2)-LEN("Portfolio &amp; ")+1),'Clean Data'!$3:$3,0))+$BE50-(INDEX('Clean Data'!$3:$1048576,MATCH($M49,'Clean Data'!$A$3:$A$1048576,0),MATCH(RIGHT(TE$2,LEN(TE$2)-LEN("Portfolio &amp; ")+1),'Clean Data'!$3:$3,0))+$BE49))/(INDEX('Clean Data'!$3:$1048576,MATCH($M49,'Clean Data'!$A$3:$A$1048576,0),MATCH(RIGHT(TE$2,LEN(TE$2)-LEN("Portfolio &amp; ")+1),'Clean Data'!$3:$3,0))+$BE49)</f>
        <v>1.6746964182747552E-3</v>
      </c>
      <c r="TF50">
        <f>(INDEX('Clean Data'!$3:$1048576,MATCH($M50,'Clean Data'!$A$3:$A$1048576,0),MATCH(RIGHT(TF$2,LEN(TF$2)-LEN("Portfolio &amp; ")+1),'Clean Data'!$3:$3,0))+$BE50-(INDEX('Clean Data'!$3:$1048576,MATCH($M49,'Clean Data'!$A$3:$A$1048576,0),MATCH(RIGHT(TF$2,LEN(TF$2)-LEN("Portfolio &amp; ")+1),'Clean Data'!$3:$3,0))+$BE49))/(INDEX('Clean Data'!$3:$1048576,MATCH($M49,'Clean Data'!$A$3:$A$1048576,0),MATCH(RIGHT(TF$2,LEN(TF$2)-LEN("Portfolio &amp; ")+1),'Clean Data'!$3:$3,0))+$BE49)</f>
        <v>1.7315084080055118E-3</v>
      </c>
      <c r="TG50">
        <f>(INDEX('Clean Data'!$3:$1048576,MATCH($M50,'Clean Data'!$A$3:$A$1048576,0),MATCH(RIGHT(TG$2,LEN(TG$2)-LEN("Portfolio &amp; ")+1),'Clean Data'!$3:$3,0))+$BE50-(INDEX('Clean Data'!$3:$1048576,MATCH($M49,'Clean Data'!$A$3:$A$1048576,0),MATCH(RIGHT(TG$2,LEN(TG$2)-LEN("Portfolio &amp; ")+1),'Clean Data'!$3:$3,0))+$BE49))/(INDEX('Clean Data'!$3:$1048576,MATCH($M49,'Clean Data'!$A$3:$A$1048576,0),MATCH(RIGHT(TG$2,LEN(TG$2)-LEN("Portfolio &amp; ")+1),'Clean Data'!$3:$3,0))+$BE49)</f>
        <v>1.6975614634091622E-3</v>
      </c>
      <c r="TH50">
        <f>(INDEX('Clean Data'!$3:$1048576,MATCH($M50,'Clean Data'!$A$3:$A$1048576,0),MATCH(RIGHT(TH$2,LEN(TH$2)-LEN("Portfolio &amp; ")+1),'Clean Data'!$3:$3,0))+$BE50-(INDEX('Clean Data'!$3:$1048576,MATCH($M49,'Clean Data'!$A$3:$A$1048576,0),MATCH(RIGHT(TH$2,LEN(TH$2)-LEN("Portfolio &amp; ")+1),'Clean Data'!$3:$3,0))+$BE49))/(INDEX('Clean Data'!$3:$1048576,MATCH($M49,'Clean Data'!$A$3:$A$1048576,0),MATCH(RIGHT(TH$2,LEN(TH$2)-LEN("Portfolio &amp; ")+1),'Clean Data'!$3:$3,0))+$BE49)</f>
        <v>1.6999022781683747E-3</v>
      </c>
      <c r="TI50">
        <f>(INDEX('Clean Data'!$3:$1048576,MATCH($M50,'Clean Data'!$A$3:$A$1048576,0),MATCH(RIGHT(TI$2,LEN(TI$2)-LEN("Portfolio &amp; ")+1),'Clean Data'!$3:$3,0))+$BE50-(INDEX('Clean Data'!$3:$1048576,MATCH($M49,'Clean Data'!$A$3:$A$1048576,0),MATCH(RIGHT(TI$2,LEN(TI$2)-LEN("Portfolio &amp; ")+1),'Clean Data'!$3:$3,0))+$BE49))/(INDEX('Clean Data'!$3:$1048576,MATCH($M49,'Clean Data'!$A$3:$A$1048576,0),MATCH(RIGHT(TI$2,LEN(TI$2)-LEN("Portfolio &amp; ")+1),'Clean Data'!$3:$3,0))+$BE49)</f>
        <v>1.7048074139959278E-3</v>
      </c>
      <c r="TJ50">
        <f>(INDEX('Clean Data'!$3:$1048576,MATCH($M50,'Clean Data'!$A$3:$A$1048576,0),MATCH(RIGHT(TJ$2,LEN(TJ$2)-LEN("Portfolio &amp; ")+1),'Clean Data'!$3:$3,0))+$BE50-(INDEX('Clean Data'!$3:$1048576,MATCH($M49,'Clean Data'!$A$3:$A$1048576,0),MATCH(RIGHT(TJ$2,LEN(TJ$2)-LEN("Portfolio &amp; ")+1),'Clean Data'!$3:$3,0))+$BE49))/(INDEX('Clean Data'!$3:$1048576,MATCH($M49,'Clean Data'!$A$3:$A$1048576,0),MATCH(RIGHT(TJ$2,LEN(TJ$2)-LEN("Portfolio &amp; ")+1),'Clean Data'!$3:$3,0))+$BE49)</f>
        <v>1.6275356050238128E-3</v>
      </c>
      <c r="TK50">
        <f>(INDEX('Clean Data'!$3:$1048576,MATCH($M50,'Clean Data'!$A$3:$A$1048576,0),MATCH(RIGHT(TK$2,LEN(TK$2)-LEN("Portfolio &amp; ")+1),'Clean Data'!$3:$3,0))+$BE50-(INDEX('Clean Data'!$3:$1048576,MATCH($M49,'Clean Data'!$A$3:$A$1048576,0),MATCH(RIGHT(TK$2,LEN(TK$2)-LEN("Portfolio &amp; ")+1),'Clean Data'!$3:$3,0))+$BE49))/(INDEX('Clean Data'!$3:$1048576,MATCH($M49,'Clean Data'!$A$3:$A$1048576,0),MATCH(RIGHT(TK$2,LEN(TK$2)-LEN("Portfolio &amp; ")+1),'Clean Data'!$3:$3,0))+$BE49)</f>
        <v>1.6315736516737144E-3</v>
      </c>
      <c r="TL50">
        <f>(INDEX('Clean Data'!$3:$1048576,MATCH($M50,'Clean Data'!$A$3:$A$1048576,0),MATCH(RIGHT(TL$2,LEN(TL$2)-LEN("Portfolio &amp; ")+1),'Clean Data'!$3:$3,0))+$BE50-(INDEX('Clean Data'!$3:$1048576,MATCH($M49,'Clean Data'!$A$3:$A$1048576,0),MATCH(RIGHT(TL$2,LEN(TL$2)-LEN("Portfolio &amp; ")+1),'Clean Data'!$3:$3,0))+$BE49))/(INDEX('Clean Data'!$3:$1048576,MATCH($M49,'Clean Data'!$A$3:$A$1048576,0),MATCH(RIGHT(TL$2,LEN(TL$2)-LEN("Portfolio &amp; ")+1),'Clean Data'!$3:$3,0))+$BE49)</f>
        <v>1.6757240181692829E-3</v>
      </c>
      <c r="TM50">
        <f>(INDEX('Clean Data'!$3:$1048576,MATCH($M50,'Clean Data'!$A$3:$A$1048576,0),MATCH(RIGHT(TM$2,LEN(TM$2)-LEN("Portfolio &amp; ")+1),'Clean Data'!$3:$3,0))+$BE50-(INDEX('Clean Data'!$3:$1048576,MATCH($M49,'Clean Data'!$A$3:$A$1048576,0),MATCH(RIGHT(TM$2,LEN(TM$2)-LEN("Portfolio &amp; ")+1),'Clean Data'!$3:$3,0))+$BE49))/(INDEX('Clean Data'!$3:$1048576,MATCH($M49,'Clean Data'!$A$3:$A$1048576,0),MATCH(RIGHT(TM$2,LEN(TM$2)-LEN("Portfolio &amp; ")+1),'Clean Data'!$3:$3,0))+$BE49)</f>
        <v>1.6908245906780365E-3</v>
      </c>
      <c r="TN50">
        <f>(INDEX('Clean Data'!$3:$1048576,MATCH($M50,'Clean Data'!$A$3:$A$1048576,0),MATCH(RIGHT(TN$2,LEN(TN$2)-LEN("Portfolio &amp; ")+1),'Clean Data'!$3:$3,0))+$BE50-(INDEX('Clean Data'!$3:$1048576,MATCH($M49,'Clean Data'!$A$3:$A$1048576,0),MATCH(RIGHT(TN$2,LEN(TN$2)-LEN("Portfolio &amp; ")+1),'Clean Data'!$3:$3,0))+$BE49))/(INDEX('Clean Data'!$3:$1048576,MATCH($M49,'Clean Data'!$A$3:$A$1048576,0),MATCH(RIGHT(TN$2,LEN(TN$2)-LEN("Portfolio &amp; ")+1),'Clean Data'!$3:$3,0))+$BE49)</f>
        <v>1.6931023547854343E-3</v>
      </c>
      <c r="TO50">
        <f>(INDEX('Clean Data'!$3:$1048576,MATCH($M50,'Clean Data'!$A$3:$A$1048576,0),MATCH(RIGHT(TO$2,LEN(TO$2)-LEN("Portfolio &amp; ")+1),'Clean Data'!$3:$3,0))+$BE50-(INDEX('Clean Data'!$3:$1048576,MATCH($M49,'Clean Data'!$A$3:$A$1048576,0),MATCH(RIGHT(TO$2,LEN(TO$2)-LEN("Portfolio &amp; ")+1),'Clean Data'!$3:$3,0))+$BE49))/(INDEX('Clean Data'!$3:$1048576,MATCH($M49,'Clean Data'!$A$3:$A$1048576,0),MATCH(RIGHT(TO$2,LEN(TO$2)-LEN("Portfolio &amp; ")+1),'Clean Data'!$3:$3,0))+$BE49)</f>
        <v>1.6866965457559074E-3</v>
      </c>
      <c r="TP50">
        <f>(INDEX('Clean Data'!$3:$1048576,MATCH($M50,'Clean Data'!$A$3:$A$1048576,0),MATCH(RIGHT(TP$2,LEN(TP$2)-LEN("Portfolio &amp; ")+1),'Clean Data'!$3:$3,0))+$BE50-(INDEX('Clean Data'!$3:$1048576,MATCH($M49,'Clean Data'!$A$3:$A$1048576,0),MATCH(RIGHT(TP$2,LEN(TP$2)-LEN("Portfolio &amp; ")+1),'Clean Data'!$3:$3,0))+$BE49))/(INDEX('Clean Data'!$3:$1048576,MATCH($M49,'Clean Data'!$A$3:$A$1048576,0),MATCH(RIGHT(TP$2,LEN(TP$2)-LEN("Portfolio &amp; ")+1),'Clean Data'!$3:$3,0))+$BE49)</f>
        <v>1.7008052984868879E-3</v>
      </c>
      <c r="TQ50">
        <f>(INDEX('Clean Data'!$3:$1048576,MATCH($M50,'Clean Data'!$A$3:$A$1048576,0),MATCH(RIGHT(TQ$2,LEN(TQ$2)-LEN("Portfolio &amp; ")+1),'Clean Data'!$3:$3,0))+$BE50-(INDEX('Clean Data'!$3:$1048576,MATCH($M49,'Clean Data'!$A$3:$A$1048576,0),MATCH(RIGHT(TQ$2,LEN(TQ$2)-LEN("Portfolio &amp; ")+1),'Clean Data'!$3:$3,0))+$BE49))/(INDEX('Clean Data'!$3:$1048576,MATCH($M49,'Clean Data'!$A$3:$A$1048576,0),MATCH(RIGHT(TQ$2,LEN(TQ$2)-LEN("Portfolio &amp; ")+1),'Clean Data'!$3:$3,0))+$BE49)</f>
        <v>1.7476291874648517E-3</v>
      </c>
      <c r="TR50">
        <f>(INDEX('Clean Data'!$3:$1048576,MATCH($M50,'Clean Data'!$A$3:$A$1048576,0),MATCH(RIGHT(TR$2,LEN(TR$2)-LEN("Portfolio &amp; ")+1),'Clean Data'!$3:$3,0))+$BE50-(INDEX('Clean Data'!$3:$1048576,MATCH($M49,'Clean Data'!$A$3:$A$1048576,0),MATCH(RIGHT(TR$2,LEN(TR$2)-LEN("Portfolio &amp; ")+1),'Clean Data'!$3:$3,0))+$BE49))/(INDEX('Clean Data'!$3:$1048576,MATCH($M49,'Clean Data'!$A$3:$A$1048576,0),MATCH(RIGHT(TR$2,LEN(TR$2)-LEN("Portfolio &amp; ")+1),'Clean Data'!$3:$3,0))+$BE49)</f>
        <v>1.7273699365484478E-3</v>
      </c>
      <c r="TS50">
        <f>(INDEX('Clean Data'!$3:$1048576,MATCH($M50,'Clean Data'!$A$3:$A$1048576,0),MATCH(RIGHT(TS$2,LEN(TS$2)-LEN("Portfolio &amp; ")+1),'Clean Data'!$3:$3,0))+$BE50-(INDEX('Clean Data'!$3:$1048576,MATCH($M49,'Clean Data'!$A$3:$A$1048576,0),MATCH(RIGHT(TS$2,LEN(TS$2)-LEN("Portfolio &amp; ")+1),'Clean Data'!$3:$3,0))+$BE49))/(INDEX('Clean Data'!$3:$1048576,MATCH($M49,'Clean Data'!$A$3:$A$1048576,0),MATCH(RIGHT(TS$2,LEN(TS$2)-LEN("Portfolio &amp; ")+1),'Clean Data'!$3:$3,0))+$BE49)</f>
        <v>1.7009967142011058E-3</v>
      </c>
      <c r="TT50">
        <f>(INDEX('Clean Data'!$3:$1048576,MATCH($M50,'Clean Data'!$A$3:$A$1048576,0),MATCH(RIGHT(TT$2,LEN(TT$2)-LEN("Portfolio &amp; ")+1),'Clean Data'!$3:$3,0))+$BE50-(INDEX('Clean Data'!$3:$1048576,MATCH($M49,'Clean Data'!$A$3:$A$1048576,0),MATCH(RIGHT(TT$2,LEN(TT$2)-LEN("Portfolio &amp; ")+1),'Clean Data'!$3:$3,0))+$BE49))/(INDEX('Clean Data'!$3:$1048576,MATCH($M49,'Clean Data'!$A$3:$A$1048576,0),MATCH(RIGHT(TT$2,LEN(TT$2)-LEN("Portfolio &amp; ")+1),'Clean Data'!$3:$3,0))+$BE49)</f>
        <v>1.6888478366950423E-3</v>
      </c>
      <c r="TU50">
        <f>(INDEX('Clean Data'!$3:$1048576,MATCH($M50,'Clean Data'!$A$3:$A$1048576,0),MATCH(RIGHT(TU$2,LEN(TU$2)-LEN("Portfolio &amp; ")+1),'Clean Data'!$3:$3,0))+$BE50-(INDEX('Clean Data'!$3:$1048576,MATCH($M49,'Clean Data'!$A$3:$A$1048576,0),MATCH(RIGHT(TU$2,LEN(TU$2)-LEN("Portfolio &amp; ")+1),'Clean Data'!$3:$3,0))+$BE49))/(INDEX('Clean Data'!$3:$1048576,MATCH($M49,'Clean Data'!$A$3:$A$1048576,0),MATCH(RIGHT(TU$2,LEN(TU$2)-LEN("Portfolio &amp; ")+1),'Clean Data'!$3:$3,0))+$BE49)</f>
        <v>1.6864634079057281E-3</v>
      </c>
      <c r="TV50">
        <f>(INDEX('Clean Data'!$3:$1048576,MATCH($M50,'Clean Data'!$A$3:$A$1048576,0),MATCH(RIGHT(TV$2,LEN(TV$2)-LEN("Portfolio &amp; ")+1),'Clean Data'!$3:$3,0))+$BE50-(INDEX('Clean Data'!$3:$1048576,MATCH($M49,'Clean Data'!$A$3:$A$1048576,0),MATCH(RIGHT(TV$2,LEN(TV$2)-LEN("Portfolio &amp; ")+1),'Clean Data'!$3:$3,0))+$BE49))/(INDEX('Clean Data'!$3:$1048576,MATCH($M49,'Clean Data'!$A$3:$A$1048576,0),MATCH(RIGHT(TV$2,LEN(TV$2)-LEN("Portfolio &amp; ")+1),'Clean Data'!$3:$3,0))+$BE49)</f>
        <v>1.6971999042929425E-3</v>
      </c>
      <c r="TW50">
        <f>(INDEX('Clean Data'!$3:$1048576,MATCH($M50,'Clean Data'!$A$3:$A$1048576,0),MATCH(RIGHT(TW$2,LEN(TW$2)-LEN("Portfolio &amp; ")+1),'Clean Data'!$3:$3,0))+$BE50-(INDEX('Clean Data'!$3:$1048576,MATCH($M49,'Clean Data'!$A$3:$A$1048576,0),MATCH(RIGHT(TW$2,LEN(TW$2)-LEN("Portfolio &amp; ")+1),'Clean Data'!$3:$3,0))+$BE49))/(INDEX('Clean Data'!$3:$1048576,MATCH($M49,'Clean Data'!$A$3:$A$1048576,0),MATCH(RIGHT(TW$2,LEN(TW$2)-LEN("Portfolio &amp; ")+1),'Clean Data'!$3:$3,0))+$BE49)</f>
        <v>1.7105188380298112E-3</v>
      </c>
      <c r="TX50">
        <f>(INDEX('Clean Data'!$3:$1048576,MATCH($M50,'Clean Data'!$A$3:$A$1048576,0),MATCH(RIGHT(TX$2,LEN(TX$2)-LEN("Portfolio &amp; ")+1),'Clean Data'!$3:$3,0))+$BE50-(INDEX('Clean Data'!$3:$1048576,MATCH($M49,'Clean Data'!$A$3:$A$1048576,0),MATCH(RIGHT(TX$2,LEN(TX$2)-LEN("Portfolio &amp; ")+1),'Clean Data'!$3:$3,0))+$BE49))/(INDEX('Clean Data'!$3:$1048576,MATCH($M49,'Clean Data'!$A$3:$A$1048576,0),MATCH(RIGHT(TX$2,LEN(TX$2)-LEN("Portfolio &amp; ")+1),'Clean Data'!$3:$3,0))+$BE49)</f>
        <v>1.6768300355034038E-3</v>
      </c>
      <c r="TY50">
        <f>(INDEX('Clean Data'!$3:$1048576,MATCH($M50,'Clean Data'!$A$3:$A$1048576,0),MATCH(RIGHT(TY$2,LEN(TY$2)-LEN("Portfolio &amp; ")+1),'Clean Data'!$3:$3,0))+$BE50-(INDEX('Clean Data'!$3:$1048576,MATCH($M49,'Clean Data'!$A$3:$A$1048576,0),MATCH(RIGHT(TY$2,LEN(TY$2)-LEN("Portfolio &amp; ")+1),'Clean Data'!$3:$3,0))+$BE49))/(INDEX('Clean Data'!$3:$1048576,MATCH($M49,'Clean Data'!$A$3:$A$1048576,0),MATCH(RIGHT(TY$2,LEN(TY$2)-LEN("Portfolio &amp; ")+1),'Clean Data'!$3:$3,0))+$BE49)</f>
        <v>1.6801238391358276E-3</v>
      </c>
      <c r="TZ50">
        <f>(INDEX('Clean Data'!$3:$1048576,MATCH($M50,'Clean Data'!$A$3:$A$1048576,0),MATCH(RIGHT(TZ$2,LEN(TZ$2)-LEN("Portfolio &amp; ")+1),'Clean Data'!$3:$3,0))+$BE50-(INDEX('Clean Data'!$3:$1048576,MATCH($M49,'Clean Data'!$A$3:$A$1048576,0),MATCH(RIGHT(TZ$2,LEN(TZ$2)-LEN("Portfolio &amp; ")+1),'Clean Data'!$3:$3,0))+$BE49))/(INDEX('Clean Data'!$3:$1048576,MATCH($M49,'Clean Data'!$A$3:$A$1048576,0),MATCH(RIGHT(TZ$2,LEN(TZ$2)-LEN("Portfolio &amp; ")+1),'Clean Data'!$3:$3,0))+$BE49)</f>
        <v>1.7023672492012326E-3</v>
      </c>
      <c r="UA50">
        <f>(INDEX('Clean Data'!$3:$1048576,MATCH($M50,'Clean Data'!$A$3:$A$1048576,0),MATCH(RIGHT(UA$2,LEN(UA$2)-LEN("Portfolio &amp; ")+1),'Clean Data'!$3:$3,0))+$BE50-(INDEX('Clean Data'!$3:$1048576,MATCH($M49,'Clean Data'!$A$3:$A$1048576,0),MATCH(RIGHT(UA$2,LEN(UA$2)-LEN("Portfolio &amp; ")+1),'Clean Data'!$3:$3,0))+$BE49))/(INDEX('Clean Data'!$3:$1048576,MATCH($M49,'Clean Data'!$A$3:$A$1048576,0),MATCH(RIGHT(UA$2,LEN(UA$2)-LEN("Portfolio &amp; ")+1),'Clean Data'!$3:$3,0))+$BE49)</f>
        <v>1.6884500113463247E-3</v>
      </c>
      <c r="UB50">
        <f>(INDEX('Clean Data'!$3:$1048576,MATCH($M50,'Clean Data'!$A$3:$A$1048576,0),MATCH(RIGHT(UB$2,LEN(UB$2)-LEN("Portfolio &amp; ")+1),'Clean Data'!$3:$3,0))+$BE50-(INDEX('Clean Data'!$3:$1048576,MATCH($M49,'Clean Data'!$A$3:$A$1048576,0),MATCH(RIGHT(UB$2,LEN(UB$2)-LEN("Portfolio &amp; ")+1),'Clean Data'!$3:$3,0))+$BE49))/(INDEX('Clean Data'!$3:$1048576,MATCH($M49,'Clean Data'!$A$3:$A$1048576,0),MATCH(RIGHT(UB$2,LEN(UB$2)-LEN("Portfolio &amp; ")+1),'Clean Data'!$3:$3,0))+$BE49)</f>
        <v>1.6860058245583799E-3</v>
      </c>
      <c r="UC50">
        <f>(INDEX('Clean Data'!$3:$1048576,MATCH($M50,'Clean Data'!$A$3:$A$1048576,0),MATCH(RIGHT(UC$2,LEN(UC$2)-LEN("Portfolio &amp; ")+1),'Clean Data'!$3:$3,0))+$BE50-(INDEX('Clean Data'!$3:$1048576,MATCH($M49,'Clean Data'!$A$3:$A$1048576,0),MATCH(RIGHT(UC$2,LEN(UC$2)-LEN("Portfolio &amp; ")+1),'Clean Data'!$3:$3,0))+$BE49))/(INDEX('Clean Data'!$3:$1048576,MATCH($M49,'Clean Data'!$A$3:$A$1048576,0),MATCH(RIGHT(UC$2,LEN(UC$2)-LEN("Portfolio &amp; ")+1),'Clean Data'!$3:$3,0))+$BE49)</f>
        <v>1.6919467270317863E-3</v>
      </c>
      <c r="UD50">
        <f>(INDEX('Clean Data'!$3:$1048576,MATCH($M50,'Clean Data'!$A$3:$A$1048576,0),MATCH(RIGHT(UD$2,LEN(UD$2)-LEN("Portfolio &amp; ")+1),'Clean Data'!$3:$3,0))+$BE50-(INDEX('Clean Data'!$3:$1048576,MATCH($M49,'Clean Data'!$A$3:$A$1048576,0),MATCH(RIGHT(UD$2,LEN(UD$2)-LEN("Portfolio &amp; ")+1),'Clean Data'!$3:$3,0))+$BE49))/(INDEX('Clean Data'!$3:$1048576,MATCH($M49,'Clean Data'!$A$3:$A$1048576,0),MATCH(RIGHT(UD$2,LEN(UD$2)-LEN("Portfolio &amp; ")+1),'Clean Data'!$3:$3,0))+$BE49)</f>
        <v>1.7442119899367761E-3</v>
      </c>
      <c r="UE50">
        <f>(INDEX('Clean Data'!$3:$1048576,MATCH($M50,'Clean Data'!$A$3:$A$1048576,0),MATCH(RIGHT(UE$2,LEN(UE$2)-LEN("Portfolio &amp; ")+1),'Clean Data'!$3:$3,0))+$BE50-(INDEX('Clean Data'!$3:$1048576,MATCH($M49,'Clean Data'!$A$3:$A$1048576,0),MATCH(RIGHT(UE$2,LEN(UE$2)-LEN("Portfolio &amp; ")+1),'Clean Data'!$3:$3,0))+$BE49))/(INDEX('Clean Data'!$3:$1048576,MATCH($M49,'Clean Data'!$A$3:$A$1048576,0),MATCH(RIGHT(UE$2,LEN(UE$2)-LEN("Portfolio &amp; ")+1),'Clean Data'!$3:$3,0))+$BE49)</f>
        <v>1.6996446739813466E-3</v>
      </c>
      <c r="UF50">
        <f>(INDEX('Clean Data'!$3:$1048576,MATCH($M50,'Clean Data'!$A$3:$A$1048576,0),MATCH(RIGHT(UF$2,LEN(UF$2)-LEN("Portfolio &amp; ")+1),'Clean Data'!$3:$3,0))+$BE50-(INDEX('Clean Data'!$3:$1048576,MATCH($M49,'Clean Data'!$A$3:$A$1048576,0),MATCH(RIGHT(UF$2,LEN(UF$2)-LEN("Portfolio &amp; ")+1),'Clean Data'!$3:$3,0))+$BE49))/(INDEX('Clean Data'!$3:$1048576,MATCH($M49,'Clean Data'!$A$3:$A$1048576,0),MATCH(RIGHT(UF$2,LEN(UF$2)-LEN("Portfolio &amp; ")+1),'Clean Data'!$3:$3,0))+$BE49)</f>
        <v>1.6919659208807338E-3</v>
      </c>
      <c r="UG50">
        <f>(INDEX('Clean Data'!$3:$1048576,MATCH($M50,'Clean Data'!$A$3:$A$1048576,0),MATCH(RIGHT(UG$2,LEN(UG$2)-LEN("Portfolio &amp; ")+1),'Clean Data'!$3:$3,0))+$BE50-(INDEX('Clean Data'!$3:$1048576,MATCH($M49,'Clean Data'!$A$3:$A$1048576,0),MATCH(RIGHT(UG$2,LEN(UG$2)-LEN("Portfolio &amp; ")+1),'Clean Data'!$3:$3,0))+$BE49))/(INDEX('Clean Data'!$3:$1048576,MATCH($M49,'Clean Data'!$A$3:$A$1048576,0),MATCH(RIGHT(UG$2,LEN(UG$2)-LEN("Portfolio &amp; ")+1),'Clean Data'!$3:$3,0))+$BE49)</f>
        <v>1.6585918498098985E-3</v>
      </c>
      <c r="UH50">
        <f>(INDEX('Clean Data'!$3:$1048576,MATCH($M50,'Clean Data'!$A$3:$A$1048576,0),MATCH(RIGHT(UH$2,LEN(UH$2)-LEN("Portfolio &amp; ")+1),'Clean Data'!$3:$3,0))+$BE50-(INDEX('Clean Data'!$3:$1048576,MATCH($M49,'Clean Data'!$A$3:$A$1048576,0),MATCH(RIGHT(UH$2,LEN(UH$2)-LEN("Portfolio &amp; ")+1),'Clean Data'!$3:$3,0))+$BE49))/(INDEX('Clean Data'!$3:$1048576,MATCH($M49,'Clean Data'!$A$3:$A$1048576,0),MATCH(RIGHT(UH$2,LEN(UH$2)-LEN("Portfolio &amp; ")+1),'Clean Data'!$3:$3,0))+$BE49)</f>
        <v>1.6914920521956974E-3</v>
      </c>
      <c r="UI50">
        <f>(INDEX('Clean Data'!$3:$1048576,MATCH($M50,'Clean Data'!$A$3:$A$1048576,0),MATCH(RIGHT(UI$2,LEN(UI$2)-LEN("Portfolio &amp; ")+1),'Clean Data'!$3:$3,0))+$BE50-(INDEX('Clean Data'!$3:$1048576,MATCH($M49,'Clean Data'!$A$3:$A$1048576,0),MATCH(RIGHT(UI$2,LEN(UI$2)-LEN("Portfolio &amp; ")+1),'Clean Data'!$3:$3,0))+$BE49))/(INDEX('Clean Data'!$3:$1048576,MATCH($M49,'Clean Data'!$A$3:$A$1048576,0),MATCH(RIGHT(UI$2,LEN(UI$2)-LEN("Portfolio &amp; ")+1),'Clean Data'!$3:$3,0))+$BE49)</f>
        <v>1.6646809994650339E-3</v>
      </c>
      <c r="UJ50">
        <f>(INDEX('Clean Data'!$3:$1048576,MATCH($M50,'Clean Data'!$A$3:$A$1048576,0),MATCH(RIGHT(UJ$2,LEN(UJ$2)-LEN("Portfolio &amp; ")+1),'Clean Data'!$3:$3,0))+$BE50-(INDEX('Clean Data'!$3:$1048576,MATCH($M49,'Clean Data'!$A$3:$A$1048576,0),MATCH(RIGHT(UJ$2,LEN(UJ$2)-LEN("Portfolio &amp; ")+1),'Clean Data'!$3:$3,0))+$BE49))/(INDEX('Clean Data'!$3:$1048576,MATCH($M49,'Clean Data'!$A$3:$A$1048576,0),MATCH(RIGHT(UJ$2,LEN(UJ$2)-LEN("Portfolio &amp; ")+1),'Clean Data'!$3:$3,0))+$BE49)</f>
        <v>1.7080427444173239E-3</v>
      </c>
      <c r="UK50">
        <f>(INDEX('Clean Data'!$3:$1048576,MATCH($M50,'Clean Data'!$A$3:$A$1048576,0),MATCH(RIGHT(UK$2,LEN(UK$2)-LEN("Portfolio &amp; ")+1),'Clean Data'!$3:$3,0))+$BE50-(INDEX('Clean Data'!$3:$1048576,MATCH($M49,'Clean Data'!$A$3:$A$1048576,0),MATCH(RIGHT(UK$2,LEN(UK$2)-LEN("Portfolio &amp; ")+1),'Clean Data'!$3:$3,0))+$BE49))/(INDEX('Clean Data'!$3:$1048576,MATCH($M49,'Clean Data'!$A$3:$A$1048576,0),MATCH(RIGHT(UK$2,LEN(UK$2)-LEN("Portfolio &amp; ")+1),'Clean Data'!$3:$3,0))+$BE49)</f>
        <v>1.701549663136456E-3</v>
      </c>
      <c r="UL50">
        <f>(INDEX('Clean Data'!$3:$1048576,MATCH($M50,'Clean Data'!$A$3:$A$1048576,0),MATCH(RIGHT(UL$2,LEN(UL$2)-LEN("Portfolio &amp; ")+1),'Clean Data'!$3:$3,0))+$BE50-(INDEX('Clean Data'!$3:$1048576,MATCH($M49,'Clean Data'!$A$3:$A$1048576,0),MATCH(RIGHT(UL$2,LEN(UL$2)-LEN("Portfolio &amp; ")+1),'Clean Data'!$3:$3,0))+$BE49))/(INDEX('Clean Data'!$3:$1048576,MATCH($M49,'Clean Data'!$A$3:$A$1048576,0),MATCH(RIGHT(UL$2,LEN(UL$2)-LEN("Portfolio &amp; ")+1),'Clean Data'!$3:$3,0))+$BE49)</f>
        <v>1.6825859713128959E-3</v>
      </c>
      <c r="UM50">
        <f>(INDEX('Clean Data'!$3:$1048576,MATCH($M50,'Clean Data'!$A$3:$A$1048576,0),MATCH(RIGHT(UM$2,LEN(UM$2)-LEN("Portfolio &amp; ")+1),'Clean Data'!$3:$3,0))+$BE50-(INDEX('Clean Data'!$3:$1048576,MATCH($M49,'Clean Data'!$A$3:$A$1048576,0),MATCH(RIGHT(UM$2,LEN(UM$2)-LEN("Portfolio &amp; ")+1),'Clean Data'!$3:$3,0))+$BE49))/(INDEX('Clean Data'!$3:$1048576,MATCH($M49,'Clean Data'!$A$3:$A$1048576,0),MATCH(RIGHT(UM$2,LEN(UM$2)-LEN("Portfolio &amp; ")+1),'Clean Data'!$3:$3,0))+$BE49)</f>
        <v>1.677262095946454E-3</v>
      </c>
      <c r="UN50">
        <f>(INDEX('Clean Data'!$3:$1048576,MATCH($M50,'Clean Data'!$A$3:$A$1048576,0),MATCH(RIGHT(UN$2,LEN(UN$2)-LEN("Portfolio &amp; ")+1),'Clean Data'!$3:$3,0))+$BE50-(INDEX('Clean Data'!$3:$1048576,MATCH($M49,'Clean Data'!$A$3:$A$1048576,0),MATCH(RIGHT(UN$2,LEN(UN$2)-LEN("Portfolio &amp; ")+1),'Clean Data'!$3:$3,0))+$BE49))/(INDEX('Clean Data'!$3:$1048576,MATCH($M49,'Clean Data'!$A$3:$A$1048576,0),MATCH(RIGHT(UN$2,LEN(UN$2)-LEN("Portfolio &amp; ")+1),'Clean Data'!$3:$3,0))+$BE49)</f>
        <v>1.6969544306903491E-3</v>
      </c>
      <c r="UO50">
        <f>(INDEX('Clean Data'!$3:$1048576,MATCH($M50,'Clean Data'!$A$3:$A$1048576,0),MATCH(RIGHT(UO$2,LEN(UO$2)-LEN("Portfolio &amp; ")+1),'Clean Data'!$3:$3,0))+$BE50-(INDEX('Clean Data'!$3:$1048576,MATCH($M49,'Clean Data'!$A$3:$A$1048576,0),MATCH(RIGHT(UO$2,LEN(UO$2)-LEN("Portfolio &amp; ")+1),'Clean Data'!$3:$3,0))+$BE49))/(INDEX('Clean Data'!$3:$1048576,MATCH($M49,'Clean Data'!$A$3:$A$1048576,0),MATCH(RIGHT(UO$2,LEN(UO$2)-LEN("Portfolio &amp; ")+1),'Clean Data'!$3:$3,0))+$BE49)</f>
        <v>1.7065741293398953E-3</v>
      </c>
      <c r="UP50">
        <f>(INDEX('Clean Data'!$3:$1048576,MATCH($M50,'Clean Data'!$A$3:$A$1048576,0),MATCH(RIGHT(UP$2,LEN(UP$2)-LEN("Portfolio &amp; ")+1),'Clean Data'!$3:$3,0))+$BE50-(INDEX('Clean Data'!$3:$1048576,MATCH($M49,'Clean Data'!$A$3:$A$1048576,0),MATCH(RIGHT(UP$2,LEN(UP$2)-LEN("Portfolio &amp; ")+1),'Clean Data'!$3:$3,0))+$BE49))/(INDEX('Clean Data'!$3:$1048576,MATCH($M49,'Clean Data'!$A$3:$A$1048576,0),MATCH(RIGHT(UP$2,LEN(UP$2)-LEN("Portfolio &amp; ")+1),'Clean Data'!$3:$3,0))+$BE49)</f>
        <v>1.7000348084137207E-3</v>
      </c>
      <c r="UQ50">
        <f>(INDEX('Clean Data'!$3:$1048576,MATCH($M50,'Clean Data'!$A$3:$A$1048576,0),MATCH(RIGHT(UQ$2,LEN(UQ$2)-LEN("Portfolio &amp; ")+1),'Clean Data'!$3:$3,0))+$BE50-(INDEX('Clean Data'!$3:$1048576,MATCH($M49,'Clean Data'!$A$3:$A$1048576,0),MATCH(RIGHT(UQ$2,LEN(UQ$2)-LEN("Portfolio &amp; ")+1),'Clean Data'!$3:$3,0))+$BE49))/(INDEX('Clean Data'!$3:$1048576,MATCH($M49,'Clean Data'!$A$3:$A$1048576,0),MATCH(RIGHT(UQ$2,LEN(UQ$2)-LEN("Portfolio &amp; ")+1),'Clean Data'!$3:$3,0))+$BE49)</f>
        <v>1.664540888665664E-3</v>
      </c>
      <c r="UR50">
        <f>(INDEX('Clean Data'!$3:$1048576,MATCH($M50,'Clean Data'!$A$3:$A$1048576,0),MATCH(RIGHT(UR$2,LEN(UR$2)-LEN("Portfolio &amp; ")+1),'Clean Data'!$3:$3,0))+$BE50-(INDEX('Clean Data'!$3:$1048576,MATCH($M49,'Clean Data'!$A$3:$A$1048576,0),MATCH(RIGHT(UR$2,LEN(UR$2)-LEN("Portfolio &amp; ")+1),'Clean Data'!$3:$3,0))+$BE49))/(INDEX('Clean Data'!$3:$1048576,MATCH($M49,'Clean Data'!$A$3:$A$1048576,0),MATCH(RIGHT(UR$2,LEN(UR$2)-LEN("Portfolio &amp; ")+1),'Clean Data'!$3:$3,0))+$BE49)</f>
        <v>1.7025099653728123E-3</v>
      </c>
      <c r="US50">
        <f>(INDEX('Clean Data'!$3:$1048576,MATCH($M50,'Clean Data'!$A$3:$A$1048576,0),MATCH(RIGHT(US$2,LEN(US$2)-LEN("Portfolio &amp; ")+1),'Clean Data'!$3:$3,0))+$BE50-(INDEX('Clean Data'!$3:$1048576,MATCH($M49,'Clean Data'!$A$3:$A$1048576,0),MATCH(RIGHT(US$2,LEN(US$2)-LEN("Portfolio &amp; ")+1),'Clean Data'!$3:$3,0))+$BE49))/(INDEX('Clean Data'!$3:$1048576,MATCH($M49,'Clean Data'!$A$3:$A$1048576,0),MATCH(RIGHT(US$2,LEN(US$2)-LEN("Portfolio &amp; ")+1),'Clean Data'!$3:$3,0))+$BE49)</f>
        <v>1.6968816327293703E-3</v>
      </c>
      <c r="UT50">
        <f>(INDEX('Clean Data'!$3:$1048576,MATCH($M50,'Clean Data'!$A$3:$A$1048576,0),MATCH(RIGHT(UT$2,LEN(UT$2)-LEN("Portfolio &amp; ")+1),'Clean Data'!$3:$3,0))+$BE50-(INDEX('Clean Data'!$3:$1048576,MATCH($M49,'Clean Data'!$A$3:$A$1048576,0),MATCH(RIGHT(UT$2,LEN(UT$2)-LEN("Portfolio &amp; ")+1),'Clean Data'!$3:$3,0))+$BE49))/(INDEX('Clean Data'!$3:$1048576,MATCH($M49,'Clean Data'!$A$3:$A$1048576,0),MATCH(RIGHT(UT$2,LEN(UT$2)-LEN("Portfolio &amp; ")+1),'Clean Data'!$3:$3,0))+$BE49)</f>
        <v>1.7012774495690003E-3</v>
      </c>
      <c r="UU50">
        <f>(INDEX('Clean Data'!$3:$1048576,MATCH($M50,'Clean Data'!$A$3:$A$1048576,0),MATCH(RIGHT(UU$2,LEN(UU$2)-LEN("Portfolio &amp; ")+1),'Clean Data'!$3:$3,0))+$BE50-(INDEX('Clean Data'!$3:$1048576,MATCH($M49,'Clean Data'!$A$3:$A$1048576,0),MATCH(RIGHT(UU$2,LEN(UU$2)-LEN("Portfolio &amp; ")+1),'Clean Data'!$3:$3,0))+$BE49))/(INDEX('Clean Data'!$3:$1048576,MATCH($M49,'Clean Data'!$A$3:$A$1048576,0),MATCH(RIGHT(UU$2,LEN(UU$2)-LEN("Portfolio &amp; ")+1),'Clean Data'!$3:$3,0))+$BE49)</f>
        <v>1.6962871866346091E-3</v>
      </c>
      <c r="UV50">
        <f>(INDEX('Clean Data'!$3:$1048576,MATCH($M50,'Clean Data'!$A$3:$A$1048576,0),MATCH(RIGHT(UV$2,LEN(UV$2)-LEN("Portfolio &amp; ")+1),'Clean Data'!$3:$3,0))+$BE50-(INDEX('Clean Data'!$3:$1048576,MATCH($M49,'Clean Data'!$A$3:$A$1048576,0),MATCH(RIGHT(UV$2,LEN(UV$2)-LEN("Portfolio &amp; ")+1),'Clean Data'!$3:$3,0))+$BE49))/(INDEX('Clean Data'!$3:$1048576,MATCH($M49,'Clean Data'!$A$3:$A$1048576,0),MATCH(RIGHT(UV$2,LEN(UV$2)-LEN("Portfolio &amp; ")+1),'Clean Data'!$3:$3,0))+$BE49)</f>
        <v>1.6968281674906811E-3</v>
      </c>
      <c r="UW50" s="20">
        <f>(INDEX('Clean Data'!$3:$1048576,MATCH($M50,'Clean Data'!$A$3:$A$1048576,0),MATCH(RIGHT(UW$2,LEN(UW$2)-LEN("Portfolio &amp; ")+1),'Clean Data'!$3:$3,0))+$BE50-(INDEX('Clean Data'!$3:$1048576,MATCH($M49,'Clean Data'!$A$3:$A$1048576,0),MATCH(RIGHT(UW$2,LEN(UW$2)-LEN("Portfolio &amp; ")+1),'Clean Data'!$3:$3,0))+$BE49))/(INDEX('Clean Data'!$3:$1048576,MATCH($M49,'Clean Data'!$A$3:$A$1048576,0),MATCH(RIGHT(UW$2,LEN(UW$2)-LEN("Portfolio &amp; ")+1),'Clean Data'!$3:$3,0))+$BE49)</f>
        <v>1.558123680996185E-3</v>
      </c>
    </row>
    <row r="51" spans="1:569" x14ac:dyDescent="0.25">
      <c r="A51" s="18"/>
      <c r="H51" s="19"/>
      <c r="I51" s="19"/>
      <c r="J51" s="19"/>
      <c r="K51"/>
      <c r="M51" s="1">
        <f>'Clean Data'!A52</f>
        <v>44228</v>
      </c>
      <c r="N51">
        <f>INDEX('Clean Data'!$3:$1048576,MATCH($M51,'Clean Data'!$A$3:$A$1048576,0),MATCH(N$2,'Clean Data'!$3:$3,0))*VLOOKUP(N$2,$A$3:$B$45,2,FALSE)</f>
        <v>32660.118942260524</v>
      </c>
      <c r="O51">
        <f>INDEX('Clean Data'!$3:$1048576,MATCH($M51,'Clean Data'!$A$3:$A$1048576,0),MATCH(O$2,'Clean Data'!$3:$3,0))*VLOOKUP(O$2,$A$3:$B$45,2,FALSE)</f>
        <v>4197.5618362426649</v>
      </c>
      <c r="P51">
        <f>INDEX('Clean Data'!$3:$1048576,MATCH($M51,'Clean Data'!$A$3:$A$1048576,0),MATCH(P$2,'Clean Data'!$3:$3,0))*VLOOKUP(P$2,$A$3:$B$45,2,FALSE)</f>
        <v>8214.9031066894404</v>
      </c>
      <c r="Q51">
        <f>INDEX('Clean Data'!$3:$1048576,MATCH($M51,'Clean Data'!$A$3:$A$1048576,0),MATCH(Q$2,'Clean Data'!$3:$3,0))*VLOOKUP(Q$2,$A$3:$B$45,2,FALSE)</f>
        <v>21650.509521484339</v>
      </c>
      <c r="R51">
        <f>INDEX('Clean Data'!$3:$1048576,MATCH($M51,'Clean Data'!$A$3:$A$1048576,0),MATCH(R$2,'Clean Data'!$3:$3,0))*VLOOKUP(R$2,$A$3:$B$45,2,FALSE)</f>
        <v>3479.7601318359302</v>
      </c>
      <c r="S51">
        <f>INDEX('Clean Data'!$3:$1048576,MATCH($M51,'Clean Data'!$A$3:$A$1048576,0),MATCH(S$2,'Clean Data'!$3:$3,0))*VLOOKUP(S$2,$A$3:$B$45,2,FALSE)</f>
        <v>12025.49972534175</v>
      </c>
      <c r="T51">
        <f>INDEX('Clean Data'!$3:$1048576,MATCH($M51,'Clean Data'!$A$3:$A$1048576,0),MATCH(T$2,'Clean Data'!$3:$3,0))*VLOOKUP(T$2,$A$3:$B$45,2,FALSE)</f>
        <v>4024.6447753906241</v>
      </c>
      <c r="U51">
        <f>INDEX('Clean Data'!$3:$1048576,MATCH($M51,'Clean Data'!$A$3:$A$1048576,0),MATCH(U$2,'Clean Data'!$3:$3,0))*VLOOKUP(U$2,$A$3:$B$45,2,FALSE)</f>
        <v>6553.1770706176649</v>
      </c>
      <c r="V51">
        <f>INDEX('Clean Data'!$3:$1048576,MATCH($M51,'Clean Data'!$A$3:$A$1048576,0),MATCH(V$2,'Clean Data'!$3:$3,0))*VLOOKUP(V$2,$A$3:$B$45,2,FALSE)</f>
        <v>1508.8438034057599</v>
      </c>
      <c r="W51">
        <f>INDEX('Clean Data'!$3:$1048576,MATCH($M51,'Clean Data'!$A$3:$A$1048576,0),MATCH(W$2,'Clean Data'!$3:$3,0))*VLOOKUP(W$2,$A$3:$B$45,2,FALSE)</f>
        <v>15123.19946289056</v>
      </c>
      <c r="X51">
        <f>INDEX('Clean Data'!$3:$1048576,MATCH($M51,'Clean Data'!$A$3:$A$1048576,0),MATCH(X$2,'Clean Data'!$3:$3,0))*VLOOKUP(X$2,$A$3:$B$45,2,FALSE)</f>
        <v>2832.5262680053679</v>
      </c>
      <c r="Y51">
        <f>INDEX('Clean Data'!$3:$1048576,MATCH($M51,'Clean Data'!$A$3:$A$1048576,0),MATCH(Y$2,'Clean Data'!$3:$3,0))*VLOOKUP(Y$2,$A$3:$B$45,2,FALSE)</f>
        <v>2714.2044067382803</v>
      </c>
      <c r="Z51">
        <f>INDEX('Clean Data'!$3:$1048576,MATCH($M51,'Clean Data'!$A$3:$A$1048576,0),MATCH(Z$2,'Clean Data'!$3:$3,0))*VLOOKUP(Z$2,$A$3:$B$45,2,FALSE)</f>
        <v>4090.2053833007703</v>
      </c>
      <c r="AA51">
        <f>INDEX('Clean Data'!$3:$1048576,MATCH($M51,'Clean Data'!$A$3:$A$1048576,0),MATCH(AA$2,'Clean Data'!$3:$3,0))*VLOOKUP(AA$2,$A$3:$B$45,2,FALSE)</f>
        <v>3689.8277130126908</v>
      </c>
      <c r="AB51">
        <f>INDEX('Clean Data'!$3:$1048576,MATCH($M51,'Clean Data'!$A$3:$A$1048576,0),MATCH(AB$2,'Clean Data'!$3:$3,0))*VLOOKUP(AB$2,$A$3:$B$45,2,FALSE)</f>
        <v>6909.3572616576485</v>
      </c>
      <c r="AC51">
        <f>INDEX('Clean Data'!$3:$1048576,MATCH($M51,'Clean Data'!$A$3:$A$1048576,0),MATCH(AC$2,'Clean Data'!$3:$3,0))*VLOOKUP(AC$2,$A$3:$B$45,2,FALSE)</f>
        <v>12221.15991210936</v>
      </c>
      <c r="AD51">
        <f>INDEX('Clean Data'!$3:$1048576,MATCH($M51,'Clean Data'!$A$3:$A$1048576,0),MATCH(AD$2,'Clean Data'!$3:$3,0))*VLOOKUP(AD$2,$A$3:$B$45,2,FALSE)</f>
        <v>12131.46020507808</v>
      </c>
      <c r="AE51">
        <f>INDEX('Clean Data'!$3:$1048576,MATCH($M51,'Clean Data'!$A$3:$A$1048576,0),MATCH(AE$2,'Clean Data'!$3:$3,0))*VLOOKUP(AE$2,$A$3:$B$45,2,FALSE)</f>
        <v>2768.6080932617097</v>
      </c>
      <c r="AF51">
        <f>INDEX('Clean Data'!$3:$1048576,MATCH($M51,'Clean Data'!$A$3:$A$1048576,0),MATCH(AF$2,'Clean Data'!$3:$3,0))*VLOOKUP(AF$2,$A$3:$B$45,2,FALSE)</f>
        <v>7419.10546875</v>
      </c>
      <c r="AG51">
        <f>INDEX('Clean Data'!$3:$1048576,MATCH($M51,'Clean Data'!$A$3:$A$1048576,0),MATCH(AG$2,'Clean Data'!$3:$3,0))*VLOOKUP(AG$2,$A$3:$B$45,2,FALSE)</f>
        <v>3592.2683105468673</v>
      </c>
      <c r="AH51">
        <f>INDEX('Clean Data'!$3:$1048576,MATCH($M51,'Clean Data'!$A$3:$A$1048576,0),MATCH(AH$2,'Clean Data'!$3:$3,0))*VLOOKUP(AH$2,$A$3:$B$45,2,FALSE)</f>
        <v>4040.5458984374914</v>
      </c>
      <c r="AI51">
        <f>INDEX('Clean Data'!$3:$1048576,MATCH($M51,'Clean Data'!$A$3:$A$1048576,0),MATCH(AI$2,'Clean Data'!$3:$3,0))*VLOOKUP(AI$2,$A$3:$B$45,2,FALSE)</f>
        <v>12917.189453124993</v>
      </c>
      <c r="AJ51">
        <f>INDEX('Clean Data'!$3:$1048576,MATCH($M51,'Clean Data'!$A$3:$A$1048576,0),MATCH(AJ$2,'Clean Data'!$3:$3,0))*VLOOKUP(AJ$2,$A$3:$B$45,2,FALSE)</f>
        <v>6321.8933105468395</v>
      </c>
      <c r="AK51">
        <f>INDEX('Clean Data'!$3:$1048576,MATCH($M51,'Clean Data'!$A$3:$A$1048576,0),MATCH(AK$2,'Clean Data'!$3:$3,0))*VLOOKUP(AK$2,$A$3:$B$45,2,FALSE)</f>
        <v>4183.9430809020978</v>
      </c>
      <c r="AL51">
        <f>INDEX('Clean Data'!$3:$1048576,MATCH($M51,'Clean Data'!$A$3:$A$1048576,0),MATCH(AL$2,'Clean Data'!$3:$3,0))*VLOOKUP(AL$2,$A$3:$B$45,2,FALSE)</f>
        <v>6605.888061523432</v>
      </c>
      <c r="AM51">
        <f>INDEX('Clean Data'!$3:$1048576,MATCH($M51,'Clean Data'!$A$3:$A$1048576,0),MATCH(AM$2,'Clean Data'!$3:$3,0))*VLOOKUP(AM$2,$A$3:$B$45,2,FALSE)</f>
        <v>7978.47900390625</v>
      </c>
      <c r="AN51">
        <f>INDEX('Clean Data'!$3:$1048576,MATCH($M51,'Clean Data'!$A$3:$A$1048576,0),MATCH(AN$2,'Clean Data'!$3:$3,0))*VLOOKUP(AN$2,$A$3:$B$45,2,FALSE)</f>
        <v>15853.590545654291</v>
      </c>
      <c r="AO51">
        <f>INDEX('Clean Data'!$3:$1048576,MATCH($M51,'Clean Data'!$A$3:$A$1048576,0),MATCH(AO$2,'Clean Data'!$3:$3,0))*VLOOKUP(AO$2,$A$3:$B$45,2,FALSE)</f>
        <v>21403.854980468641</v>
      </c>
      <c r="AP51">
        <f>INDEX('Clean Data'!$3:$1048576,MATCH($M51,'Clean Data'!$A$3:$A$1048576,0),MATCH(AP$2,'Clean Data'!$3:$3,0))*VLOOKUP(AP$2,$A$3:$B$45,2,FALSE)</f>
        <v>5779.9240112304597</v>
      </c>
      <c r="AQ51">
        <f>INDEX('Clean Data'!$3:$1048576,MATCH($M51,'Clean Data'!$A$3:$A$1048576,0),MATCH(AQ$2,'Clean Data'!$3:$3,0))*VLOOKUP(AQ$2,$A$3:$B$45,2,FALSE)</f>
        <v>3171.7889404296839</v>
      </c>
      <c r="AR51">
        <f>INDEX('Clean Data'!$3:$1048576,MATCH($M51,'Clean Data'!$A$3:$A$1048576,0),MATCH(AR$2,'Clean Data'!$3:$3,0))*VLOOKUP(AR$2,$A$3:$B$45,2,FALSE)</f>
        <v>5976.5501403808448</v>
      </c>
      <c r="AS51">
        <f>INDEX('Clean Data'!$3:$1048576,MATCH($M51,'Clean Data'!$A$3:$A$1048576,0),MATCH(AS$2,'Clean Data'!$3:$3,0))*VLOOKUP(AS$2,$A$3:$B$45,2,FALSE)</f>
        <v>13161.771011352539</v>
      </c>
      <c r="AT51">
        <f>INDEX('Clean Data'!$3:$1048576,MATCH($M51,'Clean Data'!$A$3:$A$1048576,0),MATCH(AT$2,'Clean Data'!$3:$3,0))*VLOOKUP(AT$2,$A$3:$B$45,2,FALSE)</f>
        <v>10627.3223876953</v>
      </c>
      <c r="AU51">
        <f>INDEX('Clean Data'!$3:$1048576,MATCH($M51,'Clean Data'!$A$3:$A$1048576,0),MATCH(AU$2,'Clean Data'!$3:$3,0))*VLOOKUP(AU$2,$A$3:$B$45,2,FALSE)</f>
        <v>2378.009124755858</v>
      </c>
      <c r="AV51">
        <f>INDEX('Clean Data'!$3:$1048576,MATCH($M51,'Clean Data'!$A$3:$A$1048576,0),MATCH(AV$2,'Clean Data'!$3:$3,0))*VLOOKUP(AV$2,$A$3:$B$45,2,FALSE)</f>
        <v>20213.048858642549</v>
      </c>
      <c r="AW51">
        <f>INDEX('Clean Data'!$3:$1048576,MATCH($M51,'Clean Data'!$A$3:$A$1048576,0),MATCH(AW$2,'Clean Data'!$3:$3,0))*VLOOKUP(AW$2,$A$3:$B$45,2,FALSE)</f>
        <v>5346.9528198242106</v>
      </c>
      <c r="AX51">
        <f>INDEX('Clean Data'!$3:$1048576,MATCH($M51,'Clean Data'!$A$3:$A$1048576,0),MATCH(AX$2,'Clean Data'!$3:$3,0))*VLOOKUP(AX$2,$A$3:$B$45,2,FALSE)</f>
        <v>9591.4712905883243</v>
      </c>
      <c r="AY51">
        <f>INDEX('Clean Data'!$3:$1048576,MATCH($M51,'Clean Data'!$A$3:$A$1048576,0),MATCH(AY$2,'Clean Data'!$3:$3,0))*VLOOKUP(AY$2,$A$3:$B$45,2,FALSE)</f>
        <v>2561.0200881957999</v>
      </c>
      <c r="AZ51">
        <f>INDEX('Clean Data'!$3:$1048576,MATCH($M51,'Clean Data'!$A$3:$A$1048576,0),MATCH(AZ$2,'Clean Data'!$3:$3,0))*VLOOKUP(AZ$2,$A$3:$B$45,2,FALSE)</f>
        <v>7127.6232147216597</v>
      </c>
      <c r="BA51">
        <f>INDEX('Clean Data'!$3:$1048576,MATCH($M51,'Clean Data'!$A$3:$A$1048576,0),MATCH(BA$2,'Clean Data'!$3:$3,0))*VLOOKUP(BA$2,$A$3:$B$45,2,FALSE)</f>
        <v>4155.0021743774387</v>
      </c>
      <c r="BB51">
        <f>INDEX('Clean Data'!$3:$1048576,MATCH($M51,'Clean Data'!$A$3:$A$1048576,0),MATCH(BB$2,'Clean Data'!$3:$3,0))*VLOOKUP(BB$2,$A$3:$B$45,2,FALSE)</f>
        <v>4805.7400512695203</v>
      </c>
      <c r="BC51">
        <f>INDEX('Clean Data'!$3:$1048576,MATCH($M51,'Clean Data'!$A$3:$A$1048576,0),MATCH(BC$2,'Clean Data'!$3:$3,0))*VLOOKUP(BC$2,$A$3:$B$45,2,FALSE)</f>
        <v>3257.1936035156159</v>
      </c>
      <c r="BD51">
        <f>INDEX('Clean Data'!$3:$1048576,MATCH($M51,'Clean Data'!$A$3:$A$1048576,0),MATCH(BD$2,'Clean Data'!$3:$3,0))*VLOOKUP(BD$2,$A$3:$B$45,2,FALSE)</f>
        <v>3636.7909240722602</v>
      </c>
      <c r="BE51">
        <f t="shared" si="0"/>
        <v>348902.53437423619</v>
      </c>
      <c r="BF51">
        <f t="shared" si="1"/>
        <v>2.3360279606681578E-2</v>
      </c>
      <c r="BG51">
        <f>(INDEX('Clean Data'!$3:$1048576,MATCH($M51,'Clean Data'!$A$3:$A$1048576,0),MATCH(RIGHT(BG$2,LEN(BG$2)-LEN("Portfolio &amp; ")+1),'Clean Data'!$3:$3,0))+$BE51-(INDEX('Clean Data'!$3:$1048576,MATCH($M50,'Clean Data'!$A$3:$A$1048576,0),MATCH(RIGHT(BG$2,LEN(BG$2)-LEN("Portfolio &amp; ")+1),'Clean Data'!$3:$3,0))+$BE50))/(INDEX('Clean Data'!$3:$1048576,MATCH($M50,'Clean Data'!$A$3:$A$1048576,0),MATCH(RIGHT(BG$2,LEN(BG$2)-LEN("Portfolio &amp; ")+1),'Clean Data'!$3:$3,0))+$BE50)</f>
        <v>2.3358221155099688E-2</v>
      </c>
      <c r="BH51">
        <f>(INDEX('Clean Data'!$3:$1048576,MATCH($M51,'Clean Data'!$A$3:$A$1048576,0),MATCH(RIGHT(BH$2,LEN(BH$2)-LEN("Portfolio &amp; ")+1),'Clean Data'!$3:$3,0))+$BE51-(INDEX('Clean Data'!$3:$1048576,MATCH($M50,'Clean Data'!$A$3:$A$1048576,0),MATCH(RIGHT(BH$2,LEN(BH$2)-LEN("Portfolio &amp; ")+1),'Clean Data'!$3:$3,0))+$BE50))/(INDEX('Clean Data'!$3:$1048576,MATCH($M50,'Clean Data'!$A$3:$A$1048576,0),MATCH(RIGHT(BH$2,LEN(BH$2)-LEN("Portfolio &amp; ")+1),'Clean Data'!$3:$3,0))+$BE50)</f>
        <v>2.3370160387270383E-2</v>
      </c>
      <c r="BI51">
        <f>(INDEX('Clean Data'!$3:$1048576,MATCH($M51,'Clean Data'!$A$3:$A$1048576,0),MATCH(RIGHT(BI$2,LEN(BI$2)-LEN("Portfolio &amp; ")+1),'Clean Data'!$3:$3,0))+$BE51-(INDEX('Clean Data'!$3:$1048576,MATCH($M50,'Clean Data'!$A$3:$A$1048576,0),MATCH(RIGHT(BI$2,LEN(BI$2)-LEN("Portfolio &amp; ")+1),'Clean Data'!$3:$3,0))+$BE50))/(INDEX('Clean Data'!$3:$1048576,MATCH($M50,'Clean Data'!$A$3:$A$1048576,0),MATCH(RIGHT(BI$2,LEN(BI$2)-LEN("Portfolio &amp; ")+1),'Clean Data'!$3:$3,0))+$BE50)</f>
        <v>2.3382582192865185E-2</v>
      </c>
      <c r="BJ51">
        <f>(INDEX('Clean Data'!$3:$1048576,MATCH($M51,'Clean Data'!$A$3:$A$1048576,0),MATCH(RIGHT(BJ$2,LEN(BJ$2)-LEN("Portfolio &amp; ")+1),'Clean Data'!$3:$3,0))+$BE51-(INDEX('Clean Data'!$3:$1048576,MATCH($M50,'Clean Data'!$A$3:$A$1048576,0),MATCH(RIGHT(BJ$2,LEN(BJ$2)-LEN("Portfolio &amp; ")+1),'Clean Data'!$3:$3,0))+$BE50))/(INDEX('Clean Data'!$3:$1048576,MATCH($M50,'Clean Data'!$A$3:$A$1048576,0),MATCH(RIGHT(BJ$2,LEN(BJ$2)-LEN("Portfolio &amp; ")+1),'Clean Data'!$3:$3,0))+$BE50)</f>
        <v>2.3320117148153855E-2</v>
      </c>
      <c r="BK51">
        <f>(INDEX('Clean Data'!$3:$1048576,MATCH($M51,'Clean Data'!$A$3:$A$1048576,0),MATCH(RIGHT(BK$2,LEN(BK$2)-LEN("Portfolio &amp; ")+1),'Clean Data'!$3:$3,0))+$BE51-(INDEX('Clean Data'!$3:$1048576,MATCH($M50,'Clean Data'!$A$3:$A$1048576,0),MATCH(RIGHT(BK$2,LEN(BK$2)-LEN("Portfolio &amp; ")+1),'Clean Data'!$3:$3,0))+$BE50))/(INDEX('Clean Data'!$3:$1048576,MATCH($M50,'Clean Data'!$A$3:$A$1048576,0),MATCH(RIGHT(BK$2,LEN(BK$2)-LEN("Portfolio &amp; ")+1),'Clean Data'!$3:$3,0))+$BE50)</f>
        <v>2.3371824717194831E-2</v>
      </c>
      <c r="BL51">
        <f>(INDEX('Clean Data'!$3:$1048576,MATCH($M51,'Clean Data'!$A$3:$A$1048576,0),MATCH(RIGHT(BL$2,LEN(BL$2)-LEN("Portfolio &amp; ")+1),'Clean Data'!$3:$3,0))+$BE51-(INDEX('Clean Data'!$3:$1048576,MATCH($M50,'Clean Data'!$A$3:$A$1048576,0),MATCH(RIGHT(BL$2,LEN(BL$2)-LEN("Portfolio &amp; ")+1),'Clean Data'!$3:$3,0))+$BE50))/(INDEX('Clean Data'!$3:$1048576,MATCH($M50,'Clean Data'!$A$3:$A$1048576,0),MATCH(RIGHT(BL$2,LEN(BL$2)-LEN("Portfolio &amp; ")+1),'Clean Data'!$3:$3,0))+$BE50)</f>
        <v>2.3344643412097431E-2</v>
      </c>
      <c r="BM51">
        <f>(INDEX('Clean Data'!$3:$1048576,MATCH($M51,'Clean Data'!$A$3:$A$1048576,0),MATCH(RIGHT(BM$2,LEN(BM$2)-LEN("Portfolio &amp; ")+1),'Clean Data'!$3:$3,0))+$BE51-(INDEX('Clean Data'!$3:$1048576,MATCH($M50,'Clean Data'!$A$3:$A$1048576,0),MATCH(RIGHT(BM$2,LEN(BM$2)-LEN("Portfolio &amp; ")+1),'Clean Data'!$3:$3,0))+$BE50))/(INDEX('Clean Data'!$3:$1048576,MATCH($M50,'Clean Data'!$A$3:$A$1048576,0),MATCH(RIGHT(BM$2,LEN(BM$2)-LEN("Portfolio &amp; ")+1),'Clean Data'!$3:$3,0))+$BE50)</f>
        <v>2.3266999499526445E-2</v>
      </c>
      <c r="BN51">
        <f>(INDEX('Clean Data'!$3:$1048576,MATCH($M51,'Clean Data'!$A$3:$A$1048576,0),MATCH(RIGHT(BN$2,LEN(BN$2)-LEN("Portfolio &amp; ")+1),'Clean Data'!$3:$3,0))+$BE51-(INDEX('Clean Data'!$3:$1048576,MATCH($M50,'Clean Data'!$A$3:$A$1048576,0),MATCH(RIGHT(BN$2,LEN(BN$2)-LEN("Portfolio &amp; ")+1),'Clean Data'!$3:$3,0))+$BE50))/(INDEX('Clean Data'!$3:$1048576,MATCH($M50,'Clean Data'!$A$3:$A$1048576,0),MATCH(RIGHT(BN$2,LEN(BN$2)-LEN("Portfolio &amp; ")+1),'Clean Data'!$3:$3,0))+$BE50)</f>
        <v>2.3342335705037145E-2</v>
      </c>
      <c r="BO51">
        <f>(INDEX('Clean Data'!$3:$1048576,MATCH($M51,'Clean Data'!$A$3:$A$1048576,0),MATCH(RIGHT(BO$2,LEN(BO$2)-LEN("Portfolio &amp; ")+1),'Clean Data'!$3:$3,0))+$BE51-(INDEX('Clean Data'!$3:$1048576,MATCH($M50,'Clean Data'!$A$3:$A$1048576,0),MATCH(RIGHT(BO$2,LEN(BO$2)-LEN("Portfolio &amp; ")+1),'Clean Data'!$3:$3,0))+$BE50))/(INDEX('Clean Data'!$3:$1048576,MATCH($M50,'Clean Data'!$A$3:$A$1048576,0),MATCH(RIGHT(BO$2,LEN(BO$2)-LEN("Portfolio &amp; ")+1),'Clean Data'!$3:$3,0))+$BE50)</f>
        <v>2.3372399270195261E-2</v>
      </c>
      <c r="BP51">
        <f>(INDEX('Clean Data'!$3:$1048576,MATCH($M51,'Clean Data'!$A$3:$A$1048576,0),MATCH(RIGHT(BP$2,LEN(BP$2)-LEN("Portfolio &amp; ")+1),'Clean Data'!$3:$3,0))+$BE51-(INDEX('Clean Data'!$3:$1048576,MATCH($M50,'Clean Data'!$A$3:$A$1048576,0),MATCH(RIGHT(BP$2,LEN(BP$2)-LEN("Portfolio &amp; ")+1),'Clean Data'!$3:$3,0))+$BE50))/(INDEX('Clean Data'!$3:$1048576,MATCH($M50,'Clean Data'!$A$3:$A$1048576,0),MATCH(RIGHT(BP$2,LEN(BP$2)-LEN("Portfolio &amp; ")+1),'Clean Data'!$3:$3,0))+$BE50)</f>
        <v>2.3331524304673504E-2</v>
      </c>
      <c r="BQ51">
        <f>(INDEX('Clean Data'!$3:$1048576,MATCH($M51,'Clean Data'!$A$3:$A$1048576,0),MATCH(RIGHT(BQ$2,LEN(BQ$2)-LEN("Portfolio &amp; ")+1),'Clean Data'!$3:$3,0))+$BE51-(INDEX('Clean Data'!$3:$1048576,MATCH($M50,'Clean Data'!$A$3:$A$1048576,0),MATCH(RIGHT(BQ$2,LEN(BQ$2)-LEN("Portfolio &amp; ")+1),'Clean Data'!$3:$3,0))+$BE50))/(INDEX('Clean Data'!$3:$1048576,MATCH($M50,'Clean Data'!$A$3:$A$1048576,0),MATCH(RIGHT(BQ$2,LEN(BQ$2)-LEN("Portfolio &amp; ")+1),'Clean Data'!$3:$3,0))+$BE50)</f>
        <v>2.3374955226439988E-2</v>
      </c>
      <c r="BR51">
        <f>(INDEX('Clean Data'!$3:$1048576,MATCH($M51,'Clean Data'!$A$3:$A$1048576,0),MATCH(RIGHT(BR$2,LEN(BR$2)-LEN("Portfolio &amp; ")+1),'Clean Data'!$3:$3,0))+$BE51-(INDEX('Clean Data'!$3:$1048576,MATCH($M50,'Clean Data'!$A$3:$A$1048576,0),MATCH(RIGHT(BR$2,LEN(BR$2)-LEN("Portfolio &amp; ")+1),'Clean Data'!$3:$3,0))+$BE50))/(INDEX('Clean Data'!$3:$1048576,MATCH($M50,'Clean Data'!$A$3:$A$1048576,0),MATCH(RIGHT(BR$2,LEN(BR$2)-LEN("Portfolio &amp; ")+1),'Clean Data'!$3:$3,0))+$BE50)</f>
        <v>2.3375746788239019E-2</v>
      </c>
      <c r="BS51">
        <f>(INDEX('Clean Data'!$3:$1048576,MATCH($M51,'Clean Data'!$A$3:$A$1048576,0),MATCH(RIGHT(BS$2,LEN(BS$2)-LEN("Portfolio &amp; ")+1),'Clean Data'!$3:$3,0))+$BE51-(INDEX('Clean Data'!$3:$1048576,MATCH($M50,'Clean Data'!$A$3:$A$1048576,0),MATCH(RIGHT(BS$2,LEN(BS$2)-LEN("Portfolio &amp; ")+1),'Clean Data'!$3:$3,0))+$BE50))/(INDEX('Clean Data'!$3:$1048576,MATCH($M50,'Clean Data'!$A$3:$A$1048576,0),MATCH(RIGHT(BS$2,LEN(BS$2)-LEN("Portfolio &amp; ")+1),'Clean Data'!$3:$3,0))+$BE50)</f>
        <v>2.3374787869263926E-2</v>
      </c>
      <c r="BT51">
        <f>(INDEX('Clean Data'!$3:$1048576,MATCH($M51,'Clean Data'!$A$3:$A$1048576,0),MATCH(RIGHT(BT$2,LEN(BT$2)-LEN("Portfolio &amp; ")+1),'Clean Data'!$3:$3,0))+$BE51-(INDEX('Clean Data'!$3:$1048576,MATCH($M50,'Clean Data'!$A$3:$A$1048576,0),MATCH(RIGHT(BT$2,LEN(BT$2)-LEN("Portfolio &amp; ")+1),'Clean Data'!$3:$3,0))+$BE50))/(INDEX('Clean Data'!$3:$1048576,MATCH($M50,'Clean Data'!$A$3:$A$1048576,0),MATCH(RIGHT(BT$2,LEN(BT$2)-LEN("Portfolio &amp; ")+1),'Clean Data'!$3:$3,0))+$BE50)</f>
        <v>2.3337095332773856E-2</v>
      </c>
      <c r="BU51">
        <f>(INDEX('Clean Data'!$3:$1048576,MATCH($M51,'Clean Data'!$A$3:$A$1048576,0),MATCH(RIGHT(BU$2,LEN(BU$2)-LEN("Portfolio &amp; ")+1),'Clean Data'!$3:$3,0))+$BE51-(INDEX('Clean Data'!$3:$1048576,MATCH($M50,'Clean Data'!$A$3:$A$1048576,0),MATCH(RIGHT(BU$2,LEN(BU$2)-LEN("Portfolio &amp; ")+1),'Clean Data'!$3:$3,0))+$BE50))/(INDEX('Clean Data'!$3:$1048576,MATCH($M50,'Clean Data'!$A$3:$A$1048576,0),MATCH(RIGHT(BU$2,LEN(BU$2)-LEN("Portfolio &amp; ")+1),'Clean Data'!$3:$3,0))+$BE50)</f>
        <v>2.3348431994673676E-2</v>
      </c>
      <c r="BV51">
        <f>(INDEX('Clean Data'!$3:$1048576,MATCH($M51,'Clean Data'!$A$3:$A$1048576,0),MATCH(RIGHT(BV$2,LEN(BV$2)-LEN("Portfolio &amp; ")+1),'Clean Data'!$3:$3,0))+$BE51-(INDEX('Clean Data'!$3:$1048576,MATCH($M50,'Clean Data'!$A$3:$A$1048576,0),MATCH(RIGHT(BV$2,LEN(BV$2)-LEN("Portfolio &amp; ")+1),'Clean Data'!$3:$3,0))+$BE50))/(INDEX('Clean Data'!$3:$1048576,MATCH($M50,'Clean Data'!$A$3:$A$1048576,0),MATCH(RIGHT(BV$2,LEN(BV$2)-LEN("Portfolio &amp; ")+1),'Clean Data'!$3:$3,0))+$BE50)</f>
        <v>2.3337774612227982E-2</v>
      </c>
      <c r="BW51">
        <f>(INDEX('Clean Data'!$3:$1048576,MATCH($M51,'Clean Data'!$A$3:$A$1048576,0),MATCH(RIGHT(BW$2,LEN(BW$2)-LEN("Portfolio &amp; ")+1),'Clean Data'!$3:$3,0))+$BE51-(INDEX('Clean Data'!$3:$1048576,MATCH($M50,'Clean Data'!$A$3:$A$1048576,0),MATCH(RIGHT(BW$2,LEN(BW$2)-LEN("Portfolio &amp; ")+1),'Clean Data'!$3:$3,0))+$BE50))/(INDEX('Clean Data'!$3:$1048576,MATCH($M50,'Clean Data'!$A$3:$A$1048576,0),MATCH(RIGHT(BW$2,LEN(BW$2)-LEN("Portfolio &amp; ")+1),'Clean Data'!$3:$3,0))+$BE50)</f>
        <v>2.336536366393022E-2</v>
      </c>
      <c r="BX51">
        <f>(INDEX('Clean Data'!$3:$1048576,MATCH($M51,'Clean Data'!$A$3:$A$1048576,0),MATCH(RIGHT(BX$2,LEN(BX$2)-LEN("Portfolio &amp; ")+1),'Clean Data'!$3:$3,0))+$BE51-(INDEX('Clean Data'!$3:$1048576,MATCH($M50,'Clean Data'!$A$3:$A$1048576,0),MATCH(RIGHT(BX$2,LEN(BX$2)-LEN("Portfolio &amp; ")+1),'Clean Data'!$3:$3,0))+$BE50))/(INDEX('Clean Data'!$3:$1048576,MATCH($M50,'Clean Data'!$A$3:$A$1048576,0),MATCH(RIGHT(BX$2,LEN(BX$2)-LEN("Portfolio &amp; ")+1),'Clean Data'!$3:$3,0))+$BE50)</f>
        <v>2.3365014910131602E-2</v>
      </c>
      <c r="BY51">
        <f>(INDEX('Clean Data'!$3:$1048576,MATCH($M51,'Clean Data'!$A$3:$A$1048576,0),MATCH(RIGHT(BY$2,LEN(BY$2)-LEN("Portfolio &amp; ")+1),'Clean Data'!$3:$3,0))+$BE51-(INDEX('Clean Data'!$3:$1048576,MATCH($M50,'Clean Data'!$A$3:$A$1048576,0),MATCH(RIGHT(BY$2,LEN(BY$2)-LEN("Portfolio &amp; ")+1),'Clean Data'!$3:$3,0))+$BE50))/(INDEX('Clean Data'!$3:$1048576,MATCH($M50,'Clean Data'!$A$3:$A$1048576,0),MATCH(RIGHT(BY$2,LEN(BY$2)-LEN("Portfolio &amp; ")+1),'Clean Data'!$3:$3,0))+$BE50)</f>
        <v>2.3376405848006515E-2</v>
      </c>
      <c r="BZ51">
        <f>(INDEX('Clean Data'!$3:$1048576,MATCH($M51,'Clean Data'!$A$3:$A$1048576,0),MATCH(RIGHT(BZ$2,LEN(BZ$2)-LEN("Portfolio &amp; ")+1),'Clean Data'!$3:$3,0))+$BE51-(INDEX('Clean Data'!$3:$1048576,MATCH($M50,'Clean Data'!$A$3:$A$1048576,0),MATCH(RIGHT(BZ$2,LEN(BZ$2)-LEN("Portfolio &amp; ")+1),'Clean Data'!$3:$3,0))+$BE50))/(INDEX('Clean Data'!$3:$1048576,MATCH($M50,'Clean Data'!$A$3:$A$1048576,0),MATCH(RIGHT(BZ$2,LEN(BZ$2)-LEN("Portfolio &amp; ")+1),'Clean Data'!$3:$3,0))+$BE50)</f>
        <v>2.3315875729603718E-2</v>
      </c>
      <c r="CA51">
        <f>(INDEX('Clean Data'!$3:$1048576,MATCH($M51,'Clean Data'!$A$3:$A$1048576,0),MATCH(RIGHT(CA$2,LEN(CA$2)-LEN("Portfolio &amp; ")+1),'Clean Data'!$3:$3,0))+$BE51-(INDEX('Clean Data'!$3:$1048576,MATCH($M50,'Clean Data'!$A$3:$A$1048576,0),MATCH(RIGHT(CA$2,LEN(CA$2)-LEN("Portfolio &amp; ")+1),'Clean Data'!$3:$3,0))+$BE50))/(INDEX('Clean Data'!$3:$1048576,MATCH($M50,'Clean Data'!$A$3:$A$1048576,0),MATCH(RIGHT(CA$2,LEN(CA$2)-LEN("Portfolio &amp; ")+1),'Clean Data'!$3:$3,0))+$BE50)</f>
        <v>2.336517990138447E-2</v>
      </c>
      <c r="CB51">
        <f>(INDEX('Clean Data'!$3:$1048576,MATCH($M51,'Clean Data'!$A$3:$A$1048576,0),MATCH(RIGHT(CB$2,LEN(CB$2)-LEN("Portfolio &amp; ")+1),'Clean Data'!$3:$3,0))+$BE51-(INDEX('Clean Data'!$3:$1048576,MATCH($M50,'Clean Data'!$A$3:$A$1048576,0),MATCH(RIGHT(CB$2,LEN(CB$2)-LEN("Portfolio &amp; ")+1),'Clean Data'!$3:$3,0))+$BE50))/(INDEX('Clean Data'!$3:$1048576,MATCH($M50,'Clean Data'!$A$3:$A$1048576,0),MATCH(RIGHT(CB$2,LEN(CB$2)-LEN("Portfolio &amp; ")+1),'Clean Data'!$3:$3,0))+$BE50)</f>
        <v>2.3304206485415663E-2</v>
      </c>
      <c r="CC51">
        <f>(INDEX('Clean Data'!$3:$1048576,MATCH($M51,'Clean Data'!$A$3:$A$1048576,0),MATCH(RIGHT(CC$2,LEN(CC$2)-LEN("Portfolio &amp; ")+1),'Clean Data'!$3:$3,0))+$BE51-(INDEX('Clean Data'!$3:$1048576,MATCH($M50,'Clean Data'!$A$3:$A$1048576,0),MATCH(RIGHT(CC$2,LEN(CC$2)-LEN("Portfolio &amp; ")+1),'Clean Data'!$3:$3,0))+$BE50))/(INDEX('Clean Data'!$3:$1048576,MATCH($M50,'Clean Data'!$A$3:$A$1048576,0),MATCH(RIGHT(CC$2,LEN(CC$2)-LEN("Portfolio &amp; ")+1),'Clean Data'!$3:$3,0))+$BE50)</f>
        <v>2.3333380798856808E-2</v>
      </c>
      <c r="CD51">
        <f>(INDEX('Clean Data'!$3:$1048576,MATCH($M51,'Clean Data'!$A$3:$A$1048576,0),MATCH(RIGHT(CD$2,LEN(CD$2)-LEN("Portfolio &amp; ")+1),'Clean Data'!$3:$3,0))+$BE51-(INDEX('Clean Data'!$3:$1048576,MATCH($M50,'Clean Data'!$A$3:$A$1048576,0),MATCH(RIGHT(CD$2,LEN(CD$2)-LEN("Portfolio &amp; ")+1),'Clean Data'!$3:$3,0))+$BE50))/(INDEX('Clean Data'!$3:$1048576,MATCH($M50,'Clean Data'!$A$3:$A$1048576,0),MATCH(RIGHT(CD$2,LEN(CD$2)-LEN("Portfolio &amp; ")+1),'Clean Data'!$3:$3,0))+$BE50)</f>
        <v>2.3446546385619597E-2</v>
      </c>
      <c r="CE51">
        <f>(INDEX('Clean Data'!$3:$1048576,MATCH($M51,'Clean Data'!$A$3:$A$1048576,0),MATCH(RIGHT(CE$2,LEN(CE$2)-LEN("Portfolio &amp; ")+1),'Clean Data'!$3:$3,0))+$BE51-(INDEX('Clean Data'!$3:$1048576,MATCH($M50,'Clean Data'!$A$3:$A$1048576,0),MATCH(RIGHT(CE$2,LEN(CE$2)-LEN("Portfolio &amp; ")+1),'Clean Data'!$3:$3,0))+$BE50))/(INDEX('Clean Data'!$3:$1048576,MATCH($M50,'Clean Data'!$A$3:$A$1048576,0),MATCH(RIGHT(CE$2,LEN(CE$2)-LEN("Portfolio &amp; ")+1),'Clean Data'!$3:$3,0))+$BE50)</f>
        <v>2.3404414175817428E-2</v>
      </c>
      <c r="CF51">
        <f>(INDEX('Clean Data'!$3:$1048576,MATCH($M51,'Clean Data'!$A$3:$A$1048576,0),MATCH(RIGHT(CF$2,LEN(CF$2)-LEN("Portfolio &amp; ")+1),'Clean Data'!$3:$3,0))+$BE51-(INDEX('Clean Data'!$3:$1048576,MATCH($M50,'Clean Data'!$A$3:$A$1048576,0),MATCH(RIGHT(CF$2,LEN(CF$2)-LEN("Portfolio &amp; ")+1),'Clean Data'!$3:$3,0))+$BE50))/(INDEX('Clean Data'!$3:$1048576,MATCH($M50,'Clean Data'!$A$3:$A$1048576,0),MATCH(RIGHT(CF$2,LEN(CF$2)-LEN("Portfolio &amp; ")+1),'Clean Data'!$3:$3,0))+$BE50)</f>
        <v>2.33514713448069E-2</v>
      </c>
      <c r="CG51">
        <f>(INDEX('Clean Data'!$3:$1048576,MATCH($M51,'Clean Data'!$A$3:$A$1048576,0),MATCH(RIGHT(CG$2,LEN(CG$2)-LEN("Portfolio &amp; ")+1),'Clean Data'!$3:$3,0))+$BE51-(INDEX('Clean Data'!$3:$1048576,MATCH($M50,'Clean Data'!$A$3:$A$1048576,0),MATCH(RIGHT(CG$2,LEN(CG$2)-LEN("Portfolio &amp; ")+1),'Clean Data'!$3:$3,0))+$BE50))/(INDEX('Clean Data'!$3:$1048576,MATCH($M50,'Clean Data'!$A$3:$A$1048576,0),MATCH(RIGHT(CG$2,LEN(CG$2)-LEN("Portfolio &amp; ")+1),'Clean Data'!$3:$3,0))+$BE50)</f>
        <v>2.3358163099469684E-2</v>
      </c>
      <c r="CH51">
        <f>(INDEX('Clean Data'!$3:$1048576,MATCH($M51,'Clean Data'!$A$3:$A$1048576,0),MATCH(RIGHT(CH$2,LEN(CH$2)-LEN("Portfolio &amp; ")+1),'Clean Data'!$3:$3,0))+$BE51-(INDEX('Clean Data'!$3:$1048576,MATCH($M50,'Clean Data'!$A$3:$A$1048576,0),MATCH(RIGHT(CH$2,LEN(CH$2)-LEN("Portfolio &amp; ")+1),'Clean Data'!$3:$3,0))+$BE50))/(INDEX('Clean Data'!$3:$1048576,MATCH($M50,'Clean Data'!$A$3:$A$1048576,0),MATCH(RIGHT(CH$2,LEN(CH$2)-LEN("Portfolio &amp; ")+1),'Clean Data'!$3:$3,0))+$BE50)</f>
        <v>2.341633163612012E-2</v>
      </c>
      <c r="CI51">
        <f>(INDEX('Clean Data'!$3:$1048576,MATCH($M51,'Clean Data'!$A$3:$A$1048576,0),MATCH(RIGHT(CI$2,LEN(CI$2)-LEN("Portfolio &amp; ")+1),'Clean Data'!$3:$3,0))+$BE51-(INDEX('Clean Data'!$3:$1048576,MATCH($M50,'Clean Data'!$A$3:$A$1048576,0),MATCH(RIGHT(CI$2,LEN(CI$2)-LEN("Portfolio &amp; ")+1),'Clean Data'!$3:$3,0))+$BE50))/(INDEX('Clean Data'!$3:$1048576,MATCH($M50,'Clean Data'!$A$3:$A$1048576,0),MATCH(RIGHT(CI$2,LEN(CI$2)-LEN("Portfolio &amp; ")+1),'Clean Data'!$3:$3,0))+$BE50)</f>
        <v>2.3359559258814992E-2</v>
      </c>
      <c r="CJ51">
        <f>(INDEX('Clean Data'!$3:$1048576,MATCH($M51,'Clean Data'!$A$3:$A$1048576,0),MATCH(RIGHT(CJ$2,LEN(CJ$2)-LEN("Portfolio &amp; ")+1),'Clean Data'!$3:$3,0))+$BE51-(INDEX('Clean Data'!$3:$1048576,MATCH($M50,'Clean Data'!$A$3:$A$1048576,0),MATCH(RIGHT(CJ$2,LEN(CJ$2)-LEN("Portfolio &amp; ")+1),'Clean Data'!$3:$3,0))+$BE50))/(INDEX('Clean Data'!$3:$1048576,MATCH($M50,'Clean Data'!$A$3:$A$1048576,0),MATCH(RIGHT(CJ$2,LEN(CJ$2)-LEN("Portfolio &amp; ")+1),'Clean Data'!$3:$3,0))+$BE50)</f>
        <v>2.3351099684602968E-2</v>
      </c>
      <c r="CK51">
        <f>(INDEX('Clean Data'!$3:$1048576,MATCH($M51,'Clean Data'!$A$3:$A$1048576,0),MATCH(RIGHT(CK$2,LEN(CK$2)-LEN("Portfolio &amp; ")+1),'Clean Data'!$3:$3,0))+$BE51-(INDEX('Clean Data'!$3:$1048576,MATCH($M50,'Clean Data'!$A$3:$A$1048576,0),MATCH(RIGHT(CK$2,LEN(CK$2)-LEN("Portfolio &amp; ")+1),'Clean Data'!$3:$3,0))+$BE50))/(INDEX('Clean Data'!$3:$1048576,MATCH($M50,'Clean Data'!$A$3:$A$1048576,0),MATCH(RIGHT(CK$2,LEN(CK$2)-LEN("Portfolio &amp; ")+1),'Clean Data'!$3:$3,0))+$BE50)</f>
        <v>2.3366295453092094E-2</v>
      </c>
      <c r="CL51">
        <f>(INDEX('Clean Data'!$3:$1048576,MATCH($M51,'Clean Data'!$A$3:$A$1048576,0),MATCH(RIGHT(CL$2,LEN(CL$2)-LEN("Portfolio &amp; ")+1),'Clean Data'!$3:$3,0))+$BE51-(INDEX('Clean Data'!$3:$1048576,MATCH($M50,'Clean Data'!$A$3:$A$1048576,0),MATCH(RIGHT(CL$2,LEN(CL$2)-LEN("Portfolio &amp; ")+1),'Clean Data'!$3:$3,0))+$BE50))/(INDEX('Clean Data'!$3:$1048576,MATCH($M50,'Clean Data'!$A$3:$A$1048576,0),MATCH(RIGHT(CL$2,LEN(CL$2)-LEN("Portfolio &amp; ")+1),'Clean Data'!$3:$3,0))+$BE50)</f>
        <v>2.3296286641601945E-2</v>
      </c>
      <c r="CM51">
        <f>(INDEX('Clean Data'!$3:$1048576,MATCH($M51,'Clean Data'!$A$3:$A$1048576,0),MATCH(RIGHT(CM$2,LEN(CM$2)-LEN("Portfolio &amp; ")+1),'Clean Data'!$3:$3,0))+$BE51-(INDEX('Clean Data'!$3:$1048576,MATCH($M50,'Clean Data'!$A$3:$A$1048576,0),MATCH(RIGHT(CM$2,LEN(CM$2)-LEN("Portfolio &amp; ")+1),'Clean Data'!$3:$3,0))+$BE50))/(INDEX('Clean Data'!$3:$1048576,MATCH($M50,'Clean Data'!$A$3:$A$1048576,0),MATCH(RIGHT(CM$2,LEN(CM$2)-LEN("Portfolio &amp; ")+1),'Clean Data'!$3:$3,0))+$BE50)</f>
        <v>2.3414301678238752E-2</v>
      </c>
      <c r="CN51">
        <f>(INDEX('Clean Data'!$3:$1048576,MATCH($M51,'Clean Data'!$A$3:$A$1048576,0),MATCH(RIGHT(CN$2,LEN(CN$2)-LEN("Portfolio &amp; ")+1),'Clean Data'!$3:$3,0))+$BE51-(INDEX('Clean Data'!$3:$1048576,MATCH($M50,'Clean Data'!$A$3:$A$1048576,0),MATCH(RIGHT(CN$2,LEN(CN$2)-LEN("Portfolio &amp; ")+1),'Clean Data'!$3:$3,0))+$BE50))/(INDEX('Clean Data'!$3:$1048576,MATCH($M50,'Clean Data'!$A$3:$A$1048576,0),MATCH(RIGHT(CN$2,LEN(CN$2)-LEN("Portfolio &amp; ")+1),'Clean Data'!$3:$3,0))+$BE50)</f>
        <v>2.331273345486716E-2</v>
      </c>
      <c r="CO51">
        <f>(INDEX('Clean Data'!$3:$1048576,MATCH($M51,'Clean Data'!$A$3:$A$1048576,0),MATCH(RIGHT(CO$2,LEN(CO$2)-LEN("Portfolio &amp; ")+1),'Clean Data'!$3:$3,0))+$BE51-(INDEX('Clean Data'!$3:$1048576,MATCH($M50,'Clean Data'!$A$3:$A$1048576,0),MATCH(RIGHT(CO$2,LEN(CO$2)-LEN("Portfolio &amp; ")+1),'Clean Data'!$3:$3,0))+$BE50))/(INDEX('Clean Data'!$3:$1048576,MATCH($M50,'Clean Data'!$A$3:$A$1048576,0),MATCH(RIGHT(CO$2,LEN(CO$2)-LEN("Portfolio &amp; ")+1),'Clean Data'!$3:$3,0))+$BE50)</f>
        <v>2.2813509738579207E-2</v>
      </c>
      <c r="CP51">
        <f>(INDEX('Clean Data'!$3:$1048576,MATCH($M51,'Clean Data'!$A$3:$A$1048576,0),MATCH(RIGHT(CP$2,LEN(CP$2)-LEN("Portfolio &amp; ")+1),'Clean Data'!$3:$3,0))+$BE51-(INDEX('Clean Data'!$3:$1048576,MATCH($M50,'Clean Data'!$A$3:$A$1048576,0),MATCH(RIGHT(CP$2,LEN(CP$2)-LEN("Portfolio &amp; ")+1),'Clean Data'!$3:$3,0))+$BE50))/(INDEX('Clean Data'!$3:$1048576,MATCH($M50,'Clean Data'!$A$3:$A$1048576,0),MATCH(RIGHT(CP$2,LEN(CP$2)-LEN("Portfolio &amp; ")+1),'Clean Data'!$3:$3,0))+$BE50)</f>
        <v>2.3334690785603563E-2</v>
      </c>
      <c r="CQ51">
        <f>(INDEX('Clean Data'!$3:$1048576,MATCH($M51,'Clean Data'!$A$3:$A$1048576,0),MATCH(RIGHT(CQ$2,LEN(CQ$2)-LEN("Portfolio &amp; ")+1),'Clean Data'!$3:$3,0))+$BE51-(INDEX('Clean Data'!$3:$1048576,MATCH($M50,'Clean Data'!$A$3:$A$1048576,0),MATCH(RIGHT(CQ$2,LEN(CQ$2)-LEN("Portfolio &amp; ")+1),'Clean Data'!$3:$3,0))+$BE50))/(INDEX('Clean Data'!$3:$1048576,MATCH($M50,'Clean Data'!$A$3:$A$1048576,0),MATCH(RIGHT(CQ$2,LEN(CQ$2)-LEN("Portfolio &amp; ")+1),'Clean Data'!$3:$3,0))+$BE50)</f>
        <v>2.3296820294200497E-2</v>
      </c>
      <c r="CR51">
        <f>(INDEX('Clean Data'!$3:$1048576,MATCH($M51,'Clean Data'!$A$3:$A$1048576,0),MATCH(RIGHT(CR$2,LEN(CR$2)-LEN("Portfolio &amp; ")+1),'Clean Data'!$3:$3,0))+$BE51-(INDEX('Clean Data'!$3:$1048576,MATCH($M50,'Clean Data'!$A$3:$A$1048576,0),MATCH(RIGHT(CR$2,LEN(CR$2)-LEN("Portfolio &amp; ")+1),'Clean Data'!$3:$3,0))+$BE50))/(INDEX('Clean Data'!$3:$1048576,MATCH($M50,'Clean Data'!$A$3:$A$1048576,0),MATCH(RIGHT(CR$2,LEN(CR$2)-LEN("Portfolio &amp; ")+1),'Clean Data'!$3:$3,0))+$BE50)</f>
        <v>2.3358173060790619E-2</v>
      </c>
      <c r="CS51">
        <f>(INDEX('Clean Data'!$3:$1048576,MATCH($M51,'Clean Data'!$A$3:$A$1048576,0),MATCH(RIGHT(CS$2,LEN(CS$2)-LEN("Portfolio &amp; ")+1),'Clean Data'!$3:$3,0))+$BE51-(INDEX('Clean Data'!$3:$1048576,MATCH($M50,'Clean Data'!$A$3:$A$1048576,0),MATCH(RIGHT(CS$2,LEN(CS$2)-LEN("Portfolio &amp; ")+1),'Clean Data'!$3:$3,0))+$BE50))/(INDEX('Clean Data'!$3:$1048576,MATCH($M50,'Clean Data'!$A$3:$A$1048576,0),MATCH(RIGHT(CS$2,LEN(CS$2)-LEN("Portfolio &amp; ")+1),'Clean Data'!$3:$3,0))+$BE50)</f>
        <v>2.3419532932546332E-2</v>
      </c>
      <c r="CT51">
        <f>(INDEX('Clean Data'!$3:$1048576,MATCH($M51,'Clean Data'!$A$3:$A$1048576,0),MATCH(RIGHT(CT$2,LEN(CT$2)-LEN("Portfolio &amp; ")+1),'Clean Data'!$3:$3,0))+$BE51-(INDEX('Clean Data'!$3:$1048576,MATCH($M50,'Clean Data'!$A$3:$A$1048576,0),MATCH(RIGHT(CT$2,LEN(CT$2)-LEN("Portfolio &amp; ")+1),'Clean Data'!$3:$3,0))+$BE50))/(INDEX('Clean Data'!$3:$1048576,MATCH($M50,'Clean Data'!$A$3:$A$1048576,0),MATCH(RIGHT(CT$2,LEN(CT$2)-LEN("Portfolio &amp; ")+1),'Clean Data'!$3:$3,0))+$BE50)</f>
        <v>2.3372081748154392E-2</v>
      </c>
      <c r="CU51">
        <f>(INDEX('Clean Data'!$3:$1048576,MATCH($M51,'Clean Data'!$A$3:$A$1048576,0),MATCH(RIGHT(CU$2,LEN(CU$2)-LEN("Portfolio &amp; ")+1),'Clean Data'!$3:$3,0))+$BE51-(INDEX('Clean Data'!$3:$1048576,MATCH($M50,'Clean Data'!$A$3:$A$1048576,0),MATCH(RIGHT(CU$2,LEN(CU$2)-LEN("Portfolio &amp; ")+1),'Clean Data'!$3:$3,0))+$BE50))/(INDEX('Clean Data'!$3:$1048576,MATCH($M50,'Clean Data'!$A$3:$A$1048576,0),MATCH(RIGHT(CU$2,LEN(CU$2)-LEN("Portfolio &amp; ")+1),'Clean Data'!$3:$3,0))+$BE50)</f>
        <v>2.3375269134246087E-2</v>
      </c>
      <c r="CV51">
        <f>(INDEX('Clean Data'!$3:$1048576,MATCH($M51,'Clean Data'!$A$3:$A$1048576,0),MATCH(RIGHT(CV$2,LEN(CV$2)-LEN("Portfolio &amp; ")+1),'Clean Data'!$3:$3,0))+$BE51-(INDEX('Clean Data'!$3:$1048576,MATCH($M50,'Clean Data'!$A$3:$A$1048576,0),MATCH(RIGHT(CV$2,LEN(CV$2)-LEN("Portfolio &amp; ")+1),'Clean Data'!$3:$3,0))+$BE50))/(INDEX('Clean Data'!$3:$1048576,MATCH($M50,'Clean Data'!$A$3:$A$1048576,0),MATCH(RIGHT(CV$2,LEN(CV$2)-LEN("Portfolio &amp; ")+1),'Clean Data'!$3:$3,0))+$BE50)</f>
        <v>2.3310437526509194E-2</v>
      </c>
      <c r="CW51">
        <f>(INDEX('Clean Data'!$3:$1048576,MATCH($M51,'Clean Data'!$A$3:$A$1048576,0),MATCH(RIGHT(CW$2,LEN(CW$2)-LEN("Portfolio &amp; ")+1),'Clean Data'!$3:$3,0))+$BE51-(INDEX('Clean Data'!$3:$1048576,MATCH($M50,'Clean Data'!$A$3:$A$1048576,0),MATCH(RIGHT(CW$2,LEN(CW$2)-LEN("Portfolio &amp; ")+1),'Clean Data'!$3:$3,0))+$BE50))/(INDEX('Clean Data'!$3:$1048576,MATCH($M50,'Clean Data'!$A$3:$A$1048576,0),MATCH(RIGHT(CW$2,LEN(CW$2)-LEN("Portfolio &amp; ")+1),'Clean Data'!$3:$3,0))+$BE50)</f>
        <v>2.3357209293223033E-2</v>
      </c>
      <c r="CX51">
        <f>(INDEX('Clean Data'!$3:$1048576,MATCH($M51,'Clean Data'!$A$3:$A$1048576,0),MATCH(RIGHT(CX$2,LEN(CX$2)-LEN("Portfolio &amp; ")+1),'Clean Data'!$3:$3,0))+$BE51-(INDEX('Clean Data'!$3:$1048576,MATCH($M50,'Clean Data'!$A$3:$A$1048576,0),MATCH(RIGHT(CX$2,LEN(CX$2)-LEN("Portfolio &amp; ")+1),'Clean Data'!$3:$3,0))+$BE50))/(INDEX('Clean Data'!$3:$1048576,MATCH($M50,'Clean Data'!$A$3:$A$1048576,0),MATCH(RIGHT(CX$2,LEN(CX$2)-LEN("Portfolio &amp; ")+1),'Clean Data'!$3:$3,0))+$BE50)</f>
        <v>2.3398743823429369E-2</v>
      </c>
      <c r="CY51">
        <f>(INDEX('Clean Data'!$3:$1048576,MATCH($M51,'Clean Data'!$A$3:$A$1048576,0),MATCH(RIGHT(CY$2,LEN(CY$2)-LEN("Portfolio &amp; ")+1),'Clean Data'!$3:$3,0))+$BE51-(INDEX('Clean Data'!$3:$1048576,MATCH($M50,'Clean Data'!$A$3:$A$1048576,0),MATCH(RIGHT(CY$2,LEN(CY$2)-LEN("Portfolio &amp; ")+1),'Clean Data'!$3:$3,0))+$BE50))/(INDEX('Clean Data'!$3:$1048576,MATCH($M50,'Clean Data'!$A$3:$A$1048576,0),MATCH(RIGHT(CY$2,LEN(CY$2)-LEN("Portfolio &amp; ")+1),'Clean Data'!$3:$3,0))+$BE50)</f>
        <v>2.3327855652601516E-2</v>
      </c>
      <c r="CZ51">
        <f>(INDEX('Clean Data'!$3:$1048576,MATCH($M51,'Clean Data'!$A$3:$A$1048576,0),MATCH(RIGHT(CZ$2,LEN(CZ$2)-LEN("Portfolio &amp; ")+1),'Clean Data'!$3:$3,0))+$BE51-(INDEX('Clean Data'!$3:$1048576,MATCH($M50,'Clean Data'!$A$3:$A$1048576,0),MATCH(RIGHT(CZ$2,LEN(CZ$2)-LEN("Portfolio &amp; ")+1),'Clean Data'!$3:$3,0))+$BE50))/(INDEX('Clean Data'!$3:$1048576,MATCH($M50,'Clean Data'!$A$3:$A$1048576,0),MATCH(RIGHT(CZ$2,LEN(CZ$2)-LEN("Portfolio &amp; ")+1),'Clean Data'!$3:$3,0))+$BE50)</f>
        <v>2.334180823181119E-2</v>
      </c>
      <c r="DA51">
        <f>(INDEX('Clean Data'!$3:$1048576,MATCH($M51,'Clean Data'!$A$3:$A$1048576,0),MATCH(RIGHT(DA$2,LEN(DA$2)-LEN("Portfolio &amp; ")+1),'Clean Data'!$3:$3,0))+$BE51-(INDEX('Clean Data'!$3:$1048576,MATCH($M50,'Clean Data'!$A$3:$A$1048576,0),MATCH(RIGHT(DA$2,LEN(DA$2)-LEN("Portfolio &amp; ")+1),'Clean Data'!$3:$3,0))+$BE50))/(INDEX('Clean Data'!$3:$1048576,MATCH($M50,'Clean Data'!$A$3:$A$1048576,0),MATCH(RIGHT(DA$2,LEN(DA$2)-LEN("Portfolio &amp; ")+1),'Clean Data'!$3:$3,0))+$BE50)</f>
        <v>2.3367528994759322E-2</v>
      </c>
      <c r="DB51">
        <f>(INDEX('Clean Data'!$3:$1048576,MATCH($M51,'Clean Data'!$A$3:$A$1048576,0),MATCH(RIGHT(DB$2,LEN(DB$2)-LEN("Portfolio &amp; ")+1),'Clean Data'!$3:$3,0))+$BE51-(INDEX('Clean Data'!$3:$1048576,MATCH($M50,'Clean Data'!$A$3:$A$1048576,0),MATCH(RIGHT(DB$2,LEN(DB$2)-LEN("Portfolio &amp; ")+1),'Clean Data'!$3:$3,0))+$BE50))/(INDEX('Clean Data'!$3:$1048576,MATCH($M50,'Clean Data'!$A$3:$A$1048576,0),MATCH(RIGHT(DB$2,LEN(DB$2)-LEN("Portfolio &amp; ")+1),'Clean Data'!$3:$3,0))+$BE50)</f>
        <v>2.3383780803245564E-2</v>
      </c>
      <c r="DC51">
        <f>(INDEX('Clean Data'!$3:$1048576,MATCH($M51,'Clean Data'!$A$3:$A$1048576,0),MATCH(RIGHT(DC$2,LEN(DC$2)-LEN("Portfolio &amp; ")+1),'Clean Data'!$3:$3,0))+$BE51-(INDEX('Clean Data'!$3:$1048576,MATCH($M50,'Clean Data'!$A$3:$A$1048576,0),MATCH(RIGHT(DC$2,LEN(DC$2)-LEN("Portfolio &amp; ")+1),'Clean Data'!$3:$3,0))+$BE50))/(INDEX('Clean Data'!$3:$1048576,MATCH($M50,'Clean Data'!$A$3:$A$1048576,0),MATCH(RIGHT(DC$2,LEN(DC$2)-LEN("Portfolio &amp; ")+1),'Clean Data'!$3:$3,0))+$BE50)</f>
        <v>2.338579177670291E-2</v>
      </c>
      <c r="DD51">
        <f>(INDEX('Clean Data'!$3:$1048576,MATCH($M51,'Clean Data'!$A$3:$A$1048576,0),MATCH(RIGHT(DD$2,LEN(DD$2)-LEN("Portfolio &amp; ")+1),'Clean Data'!$3:$3,0))+$BE51-(INDEX('Clean Data'!$3:$1048576,MATCH($M50,'Clean Data'!$A$3:$A$1048576,0),MATCH(RIGHT(DD$2,LEN(DD$2)-LEN("Portfolio &amp; ")+1),'Clean Data'!$3:$3,0))+$BE50))/(INDEX('Clean Data'!$3:$1048576,MATCH($M50,'Clean Data'!$A$3:$A$1048576,0),MATCH(RIGHT(DD$2,LEN(DD$2)-LEN("Portfolio &amp; ")+1),'Clean Data'!$3:$3,0))+$BE50)</f>
        <v>2.3420534853007238E-2</v>
      </c>
      <c r="DE51">
        <f>(INDEX('Clean Data'!$3:$1048576,MATCH($M51,'Clean Data'!$A$3:$A$1048576,0),MATCH(RIGHT(DE$2,LEN(DE$2)-LEN("Portfolio &amp; ")+1),'Clean Data'!$3:$3,0))+$BE51-(INDEX('Clean Data'!$3:$1048576,MATCH($M50,'Clean Data'!$A$3:$A$1048576,0),MATCH(RIGHT(DE$2,LEN(DE$2)-LEN("Portfolio &amp; ")+1),'Clean Data'!$3:$3,0))+$BE50))/(INDEX('Clean Data'!$3:$1048576,MATCH($M50,'Clean Data'!$A$3:$A$1048576,0),MATCH(RIGHT(DE$2,LEN(DE$2)-LEN("Portfolio &amp; ")+1),'Clean Data'!$3:$3,0))+$BE50)</f>
        <v>2.3300006605715649E-2</v>
      </c>
      <c r="DF51">
        <f>(INDEX('Clean Data'!$3:$1048576,MATCH($M51,'Clean Data'!$A$3:$A$1048576,0),MATCH(RIGHT(DF$2,LEN(DF$2)-LEN("Portfolio &amp; ")+1),'Clean Data'!$3:$3,0))+$BE51-(INDEX('Clean Data'!$3:$1048576,MATCH($M50,'Clean Data'!$A$3:$A$1048576,0),MATCH(RIGHT(DF$2,LEN(DF$2)-LEN("Portfolio &amp; ")+1),'Clean Data'!$3:$3,0))+$BE50))/(INDEX('Clean Data'!$3:$1048576,MATCH($M50,'Clean Data'!$A$3:$A$1048576,0),MATCH(RIGHT(DF$2,LEN(DF$2)-LEN("Portfolio &amp; ")+1),'Clean Data'!$3:$3,0))+$BE50)</f>
        <v>2.3408850666587634E-2</v>
      </c>
      <c r="DG51">
        <f>(INDEX('Clean Data'!$3:$1048576,MATCH($M51,'Clean Data'!$A$3:$A$1048576,0),MATCH(RIGHT(DG$2,LEN(DG$2)-LEN("Portfolio &amp; ")+1),'Clean Data'!$3:$3,0))+$BE51-(INDEX('Clean Data'!$3:$1048576,MATCH($M50,'Clean Data'!$A$3:$A$1048576,0),MATCH(RIGHT(DG$2,LEN(DG$2)-LEN("Portfolio &amp; ")+1),'Clean Data'!$3:$3,0))+$BE50))/(INDEX('Clean Data'!$3:$1048576,MATCH($M50,'Clean Data'!$A$3:$A$1048576,0),MATCH(RIGHT(DG$2,LEN(DG$2)-LEN("Portfolio &amp; ")+1),'Clean Data'!$3:$3,0))+$BE50)</f>
        <v>2.340537336542781E-2</v>
      </c>
      <c r="DH51">
        <f>(INDEX('Clean Data'!$3:$1048576,MATCH($M51,'Clean Data'!$A$3:$A$1048576,0),MATCH(RIGHT(DH$2,LEN(DH$2)-LEN("Portfolio &amp; ")+1),'Clean Data'!$3:$3,0))+$BE51-(INDEX('Clean Data'!$3:$1048576,MATCH($M50,'Clean Data'!$A$3:$A$1048576,0),MATCH(RIGHT(DH$2,LEN(DH$2)-LEN("Portfolio &amp; ")+1),'Clean Data'!$3:$3,0))+$BE50))/(INDEX('Clean Data'!$3:$1048576,MATCH($M50,'Clean Data'!$A$3:$A$1048576,0),MATCH(RIGHT(DH$2,LEN(DH$2)-LEN("Portfolio &amp; ")+1),'Clean Data'!$3:$3,0))+$BE50)</f>
        <v>2.3399219509905273E-2</v>
      </c>
      <c r="DI51">
        <f>(INDEX('Clean Data'!$3:$1048576,MATCH($M51,'Clean Data'!$A$3:$A$1048576,0),MATCH(RIGHT(DI$2,LEN(DI$2)-LEN("Portfolio &amp; ")+1),'Clean Data'!$3:$3,0))+$BE51-(INDEX('Clean Data'!$3:$1048576,MATCH($M50,'Clean Data'!$A$3:$A$1048576,0),MATCH(RIGHT(DI$2,LEN(DI$2)-LEN("Portfolio &amp; ")+1),'Clean Data'!$3:$3,0))+$BE50))/(INDEX('Clean Data'!$3:$1048576,MATCH($M50,'Clean Data'!$A$3:$A$1048576,0),MATCH(RIGHT(DI$2,LEN(DI$2)-LEN("Portfolio &amp; ")+1),'Clean Data'!$3:$3,0))+$BE50)</f>
        <v>2.3372846439135786E-2</v>
      </c>
      <c r="DJ51">
        <f>(INDEX('Clean Data'!$3:$1048576,MATCH($M51,'Clean Data'!$A$3:$A$1048576,0),MATCH(RIGHT(DJ$2,LEN(DJ$2)-LEN("Portfolio &amp; ")+1),'Clean Data'!$3:$3,0))+$BE51-(INDEX('Clean Data'!$3:$1048576,MATCH($M50,'Clean Data'!$A$3:$A$1048576,0),MATCH(RIGHT(DJ$2,LEN(DJ$2)-LEN("Portfolio &amp; ")+1),'Clean Data'!$3:$3,0))+$BE50))/(INDEX('Clean Data'!$3:$1048576,MATCH($M50,'Clean Data'!$A$3:$A$1048576,0),MATCH(RIGHT(DJ$2,LEN(DJ$2)-LEN("Portfolio &amp; ")+1),'Clean Data'!$3:$3,0))+$BE50)</f>
        <v>2.3357576323724413E-2</v>
      </c>
      <c r="DK51">
        <f>(INDEX('Clean Data'!$3:$1048576,MATCH($M51,'Clean Data'!$A$3:$A$1048576,0),MATCH(RIGHT(DK$2,LEN(DK$2)-LEN("Portfolio &amp; ")+1),'Clean Data'!$3:$3,0))+$BE51-(INDEX('Clean Data'!$3:$1048576,MATCH($M50,'Clean Data'!$A$3:$A$1048576,0),MATCH(RIGHT(DK$2,LEN(DK$2)-LEN("Portfolio &amp; ")+1),'Clean Data'!$3:$3,0))+$BE50))/(INDEX('Clean Data'!$3:$1048576,MATCH($M50,'Clean Data'!$A$3:$A$1048576,0),MATCH(RIGHT(DK$2,LEN(DK$2)-LEN("Portfolio &amp; ")+1),'Clean Data'!$3:$3,0))+$BE50)</f>
        <v>2.3390771330363047E-2</v>
      </c>
      <c r="DL51">
        <f>(INDEX('Clean Data'!$3:$1048576,MATCH($M51,'Clean Data'!$A$3:$A$1048576,0),MATCH(RIGHT(DL$2,LEN(DL$2)-LEN("Portfolio &amp; ")+1),'Clean Data'!$3:$3,0))+$BE51-(INDEX('Clean Data'!$3:$1048576,MATCH($M50,'Clean Data'!$A$3:$A$1048576,0),MATCH(RIGHT(DL$2,LEN(DL$2)-LEN("Portfolio &amp; ")+1),'Clean Data'!$3:$3,0))+$BE50))/(INDEX('Clean Data'!$3:$1048576,MATCH($M50,'Clean Data'!$A$3:$A$1048576,0),MATCH(RIGHT(DL$2,LEN(DL$2)-LEN("Portfolio &amp; ")+1),'Clean Data'!$3:$3,0))+$BE50)</f>
        <v>2.3328802043807346E-2</v>
      </c>
      <c r="DM51">
        <f>(INDEX('Clean Data'!$3:$1048576,MATCH($M51,'Clean Data'!$A$3:$A$1048576,0),MATCH(RIGHT(DM$2,LEN(DM$2)-LEN("Portfolio &amp; ")+1),'Clean Data'!$3:$3,0))+$BE51-(INDEX('Clean Data'!$3:$1048576,MATCH($M50,'Clean Data'!$A$3:$A$1048576,0),MATCH(RIGHT(DM$2,LEN(DM$2)-LEN("Portfolio &amp; ")+1),'Clean Data'!$3:$3,0))+$BE50))/(INDEX('Clean Data'!$3:$1048576,MATCH($M50,'Clean Data'!$A$3:$A$1048576,0),MATCH(RIGHT(DM$2,LEN(DM$2)-LEN("Portfolio &amp; ")+1),'Clean Data'!$3:$3,0))+$BE50)</f>
        <v>2.3282922851846119E-2</v>
      </c>
      <c r="DN51">
        <f>(INDEX('Clean Data'!$3:$1048576,MATCH($M51,'Clean Data'!$A$3:$A$1048576,0),MATCH(RIGHT(DN$2,LEN(DN$2)-LEN("Portfolio &amp; ")+1),'Clean Data'!$3:$3,0))+$BE51-(INDEX('Clean Data'!$3:$1048576,MATCH($M50,'Clean Data'!$A$3:$A$1048576,0),MATCH(RIGHT(DN$2,LEN(DN$2)-LEN("Portfolio &amp; ")+1),'Clean Data'!$3:$3,0))+$BE50))/(INDEX('Clean Data'!$3:$1048576,MATCH($M50,'Clean Data'!$A$3:$A$1048576,0),MATCH(RIGHT(DN$2,LEN(DN$2)-LEN("Portfolio &amp; ")+1),'Clean Data'!$3:$3,0))+$BE50)</f>
        <v>2.3358201928303738E-2</v>
      </c>
      <c r="DO51">
        <f>(INDEX('Clean Data'!$3:$1048576,MATCH($M51,'Clean Data'!$A$3:$A$1048576,0),MATCH(RIGHT(DO$2,LEN(DO$2)-LEN("Portfolio &amp; ")+1),'Clean Data'!$3:$3,0))+$BE51-(INDEX('Clean Data'!$3:$1048576,MATCH($M50,'Clean Data'!$A$3:$A$1048576,0),MATCH(RIGHT(DO$2,LEN(DO$2)-LEN("Portfolio &amp; ")+1),'Clean Data'!$3:$3,0))+$BE50))/(INDEX('Clean Data'!$3:$1048576,MATCH($M50,'Clean Data'!$A$3:$A$1048576,0),MATCH(RIGHT(DO$2,LEN(DO$2)-LEN("Portfolio &amp; ")+1),'Clean Data'!$3:$3,0))+$BE50)</f>
        <v>2.335522727418687E-2</v>
      </c>
      <c r="DP51">
        <f>(INDEX('Clean Data'!$3:$1048576,MATCH($M51,'Clean Data'!$A$3:$A$1048576,0),MATCH(RIGHT(DP$2,LEN(DP$2)-LEN("Portfolio &amp; ")+1),'Clean Data'!$3:$3,0))+$BE51-(INDEX('Clean Data'!$3:$1048576,MATCH($M50,'Clean Data'!$A$3:$A$1048576,0),MATCH(RIGHT(DP$2,LEN(DP$2)-LEN("Portfolio &amp; ")+1),'Clean Data'!$3:$3,0))+$BE50))/(INDEX('Clean Data'!$3:$1048576,MATCH($M50,'Clean Data'!$A$3:$A$1048576,0),MATCH(RIGHT(DP$2,LEN(DP$2)-LEN("Portfolio &amp; ")+1),'Clean Data'!$3:$3,0))+$BE50)</f>
        <v>2.3312416663144955E-2</v>
      </c>
      <c r="DQ51">
        <f>(INDEX('Clean Data'!$3:$1048576,MATCH($M51,'Clean Data'!$A$3:$A$1048576,0),MATCH(RIGHT(DQ$2,LEN(DQ$2)-LEN("Portfolio &amp; ")+1),'Clean Data'!$3:$3,0))+$BE51-(INDEX('Clean Data'!$3:$1048576,MATCH($M50,'Clean Data'!$A$3:$A$1048576,0),MATCH(RIGHT(DQ$2,LEN(DQ$2)-LEN("Portfolio &amp; ")+1),'Clean Data'!$3:$3,0))+$BE50))/(INDEX('Clean Data'!$3:$1048576,MATCH($M50,'Clean Data'!$A$3:$A$1048576,0),MATCH(RIGHT(DQ$2,LEN(DQ$2)-LEN("Portfolio &amp; ")+1),'Clean Data'!$3:$3,0))+$BE50)</f>
        <v>2.3352451335805338E-2</v>
      </c>
      <c r="DR51">
        <f>(INDEX('Clean Data'!$3:$1048576,MATCH($M51,'Clean Data'!$A$3:$A$1048576,0),MATCH(RIGHT(DR$2,LEN(DR$2)-LEN("Portfolio &amp; ")+1),'Clean Data'!$3:$3,0))+$BE51-(INDEX('Clean Data'!$3:$1048576,MATCH($M50,'Clean Data'!$A$3:$A$1048576,0),MATCH(RIGHT(DR$2,LEN(DR$2)-LEN("Portfolio &amp; ")+1),'Clean Data'!$3:$3,0))+$BE50))/(INDEX('Clean Data'!$3:$1048576,MATCH($M50,'Clean Data'!$A$3:$A$1048576,0),MATCH(RIGHT(DR$2,LEN(DR$2)-LEN("Portfolio &amp; ")+1),'Clean Data'!$3:$3,0))+$BE50)</f>
        <v>2.3365200365442856E-2</v>
      </c>
      <c r="DS51">
        <f>(INDEX('Clean Data'!$3:$1048576,MATCH($M51,'Clean Data'!$A$3:$A$1048576,0),MATCH(RIGHT(DS$2,LEN(DS$2)-LEN("Portfolio &amp; ")+1),'Clean Data'!$3:$3,0))+$BE51-(INDEX('Clean Data'!$3:$1048576,MATCH($M50,'Clean Data'!$A$3:$A$1048576,0),MATCH(RIGHT(DS$2,LEN(DS$2)-LEN("Portfolio &amp; ")+1),'Clean Data'!$3:$3,0))+$BE50))/(INDEX('Clean Data'!$3:$1048576,MATCH($M50,'Clean Data'!$A$3:$A$1048576,0),MATCH(RIGHT(DS$2,LEN(DS$2)-LEN("Portfolio &amp; ")+1),'Clean Data'!$3:$3,0))+$BE50)</f>
        <v>2.4348256558924426E-2</v>
      </c>
      <c r="DT51">
        <f>(INDEX('Clean Data'!$3:$1048576,MATCH($M51,'Clean Data'!$A$3:$A$1048576,0),MATCH(RIGHT(DT$2,LEN(DT$2)-LEN("Portfolio &amp; ")+1),'Clean Data'!$3:$3,0))+$BE51-(INDEX('Clean Data'!$3:$1048576,MATCH($M50,'Clean Data'!$A$3:$A$1048576,0),MATCH(RIGHT(DT$2,LEN(DT$2)-LEN("Portfolio &amp; ")+1),'Clean Data'!$3:$3,0))+$BE50))/(INDEX('Clean Data'!$3:$1048576,MATCH($M50,'Clean Data'!$A$3:$A$1048576,0),MATCH(RIGHT(DT$2,LEN(DT$2)-LEN("Portfolio &amp; ")+1),'Clean Data'!$3:$3,0))+$BE50)</f>
        <v>2.3371427751621696E-2</v>
      </c>
      <c r="DU51">
        <f>(INDEX('Clean Data'!$3:$1048576,MATCH($M51,'Clean Data'!$A$3:$A$1048576,0),MATCH(RIGHT(DU$2,LEN(DU$2)-LEN("Portfolio &amp; ")+1),'Clean Data'!$3:$3,0))+$BE51-(INDEX('Clean Data'!$3:$1048576,MATCH($M50,'Clean Data'!$A$3:$A$1048576,0),MATCH(RIGHT(DU$2,LEN(DU$2)-LEN("Portfolio &amp; ")+1),'Clean Data'!$3:$3,0))+$BE50))/(INDEX('Clean Data'!$3:$1048576,MATCH($M50,'Clean Data'!$A$3:$A$1048576,0),MATCH(RIGHT(DU$2,LEN(DU$2)-LEN("Portfolio &amp; ")+1),'Clean Data'!$3:$3,0))+$BE50)</f>
        <v>2.3293849576864239E-2</v>
      </c>
      <c r="DV51">
        <f>(INDEX('Clean Data'!$3:$1048576,MATCH($M51,'Clean Data'!$A$3:$A$1048576,0),MATCH(RIGHT(DV$2,LEN(DV$2)-LEN("Portfolio &amp; ")+1),'Clean Data'!$3:$3,0))+$BE51-(INDEX('Clean Data'!$3:$1048576,MATCH($M50,'Clean Data'!$A$3:$A$1048576,0),MATCH(RIGHT(DV$2,LEN(DV$2)-LEN("Portfolio &amp; ")+1),'Clean Data'!$3:$3,0))+$BE50))/(INDEX('Clean Data'!$3:$1048576,MATCH($M50,'Clean Data'!$A$3:$A$1048576,0),MATCH(RIGHT(DV$2,LEN(DV$2)-LEN("Portfolio &amp; ")+1),'Clean Data'!$3:$3,0))+$BE50)</f>
        <v>2.3346644435430539E-2</v>
      </c>
      <c r="DW51">
        <f>(INDEX('Clean Data'!$3:$1048576,MATCH($M51,'Clean Data'!$A$3:$A$1048576,0),MATCH(RIGHT(DW$2,LEN(DW$2)-LEN("Portfolio &amp; ")+1),'Clean Data'!$3:$3,0))+$BE51-(INDEX('Clean Data'!$3:$1048576,MATCH($M50,'Clean Data'!$A$3:$A$1048576,0),MATCH(RIGHT(DW$2,LEN(DW$2)-LEN("Portfolio &amp; ")+1),'Clean Data'!$3:$3,0))+$BE50))/(INDEX('Clean Data'!$3:$1048576,MATCH($M50,'Clean Data'!$A$3:$A$1048576,0),MATCH(RIGHT(DW$2,LEN(DW$2)-LEN("Portfolio &amp; ")+1),'Clean Data'!$3:$3,0))+$BE50)</f>
        <v>2.3355881499761661E-2</v>
      </c>
      <c r="DX51">
        <f>(INDEX('Clean Data'!$3:$1048576,MATCH($M51,'Clean Data'!$A$3:$A$1048576,0),MATCH(RIGHT(DX$2,LEN(DX$2)-LEN("Portfolio &amp; ")+1),'Clean Data'!$3:$3,0))+$BE51-(INDEX('Clean Data'!$3:$1048576,MATCH($M50,'Clean Data'!$A$3:$A$1048576,0),MATCH(RIGHT(DX$2,LEN(DX$2)-LEN("Portfolio &amp; ")+1),'Clean Data'!$3:$3,0))+$BE50))/(INDEX('Clean Data'!$3:$1048576,MATCH($M50,'Clean Data'!$A$3:$A$1048576,0),MATCH(RIGHT(DX$2,LEN(DX$2)-LEN("Portfolio &amp; ")+1),'Clean Data'!$3:$3,0))+$BE50)</f>
        <v>2.3354152743638206E-2</v>
      </c>
      <c r="DY51">
        <f>(INDEX('Clean Data'!$3:$1048576,MATCH($M51,'Clean Data'!$A$3:$A$1048576,0),MATCH(RIGHT(DY$2,LEN(DY$2)-LEN("Portfolio &amp; ")+1),'Clean Data'!$3:$3,0))+$BE51-(INDEX('Clean Data'!$3:$1048576,MATCH($M50,'Clean Data'!$A$3:$A$1048576,0),MATCH(RIGHT(DY$2,LEN(DY$2)-LEN("Portfolio &amp; ")+1),'Clean Data'!$3:$3,0))+$BE50))/(INDEX('Clean Data'!$3:$1048576,MATCH($M50,'Clean Data'!$A$3:$A$1048576,0),MATCH(RIGHT(DY$2,LEN(DY$2)-LEN("Portfolio &amp; ")+1),'Clean Data'!$3:$3,0))+$BE50)</f>
        <v>2.3381726329709938E-2</v>
      </c>
      <c r="DZ51">
        <f>(INDEX('Clean Data'!$3:$1048576,MATCH($M51,'Clean Data'!$A$3:$A$1048576,0),MATCH(RIGHT(DZ$2,LEN(DZ$2)-LEN("Portfolio &amp; ")+1),'Clean Data'!$3:$3,0))+$BE51-(INDEX('Clean Data'!$3:$1048576,MATCH($M50,'Clean Data'!$A$3:$A$1048576,0),MATCH(RIGHT(DZ$2,LEN(DZ$2)-LEN("Portfolio &amp; ")+1),'Clean Data'!$3:$3,0))+$BE50))/(INDEX('Clean Data'!$3:$1048576,MATCH($M50,'Clean Data'!$A$3:$A$1048576,0),MATCH(RIGHT(DZ$2,LEN(DZ$2)-LEN("Portfolio &amp; ")+1),'Clean Data'!$3:$3,0))+$BE50)</f>
        <v>2.336553036484328E-2</v>
      </c>
      <c r="EA51">
        <f>(INDEX('Clean Data'!$3:$1048576,MATCH($M51,'Clean Data'!$A$3:$A$1048576,0),MATCH(RIGHT(EA$2,LEN(EA$2)-LEN("Portfolio &amp; ")+1),'Clean Data'!$3:$3,0))+$BE51-(INDEX('Clean Data'!$3:$1048576,MATCH($M50,'Clean Data'!$A$3:$A$1048576,0),MATCH(RIGHT(EA$2,LEN(EA$2)-LEN("Portfolio &amp; ")+1),'Clean Data'!$3:$3,0))+$BE50))/(INDEX('Clean Data'!$3:$1048576,MATCH($M50,'Clean Data'!$A$3:$A$1048576,0),MATCH(RIGHT(EA$2,LEN(EA$2)-LEN("Portfolio &amp; ")+1),'Clean Data'!$3:$3,0))+$BE50)</f>
        <v>2.3367647074829464E-2</v>
      </c>
      <c r="EB51">
        <f>(INDEX('Clean Data'!$3:$1048576,MATCH($M51,'Clean Data'!$A$3:$A$1048576,0),MATCH(RIGHT(EB$2,LEN(EB$2)-LEN("Portfolio &amp; ")+1),'Clean Data'!$3:$3,0))+$BE51-(INDEX('Clean Data'!$3:$1048576,MATCH($M50,'Clean Data'!$A$3:$A$1048576,0),MATCH(RIGHT(EB$2,LEN(EB$2)-LEN("Portfolio &amp; ")+1),'Clean Data'!$3:$3,0))+$BE50))/(INDEX('Clean Data'!$3:$1048576,MATCH($M50,'Clean Data'!$A$3:$A$1048576,0),MATCH(RIGHT(EB$2,LEN(EB$2)-LEN("Portfolio &amp; ")+1),'Clean Data'!$3:$3,0))+$BE50)</f>
        <v>2.336614266227266E-2</v>
      </c>
      <c r="EC51">
        <f>(INDEX('Clean Data'!$3:$1048576,MATCH($M51,'Clean Data'!$A$3:$A$1048576,0),MATCH(RIGHT(EC$2,LEN(EC$2)-LEN("Portfolio &amp; ")+1),'Clean Data'!$3:$3,0))+$BE51-(INDEX('Clean Data'!$3:$1048576,MATCH($M50,'Clean Data'!$A$3:$A$1048576,0),MATCH(RIGHT(EC$2,LEN(EC$2)-LEN("Portfolio &amp; ")+1),'Clean Data'!$3:$3,0))+$BE50))/(INDEX('Clean Data'!$3:$1048576,MATCH($M50,'Clean Data'!$A$3:$A$1048576,0),MATCH(RIGHT(EC$2,LEN(EC$2)-LEN("Portfolio &amp; ")+1),'Clean Data'!$3:$3,0))+$BE50)</f>
        <v>2.3376494533160635E-2</v>
      </c>
      <c r="ED51">
        <f>(INDEX('Clean Data'!$3:$1048576,MATCH($M51,'Clean Data'!$A$3:$A$1048576,0),MATCH(RIGHT(ED$2,LEN(ED$2)-LEN("Portfolio &amp; ")+1),'Clean Data'!$3:$3,0))+$BE51-(INDEX('Clean Data'!$3:$1048576,MATCH($M50,'Clean Data'!$A$3:$A$1048576,0),MATCH(RIGHT(ED$2,LEN(ED$2)-LEN("Portfolio &amp; ")+1),'Clean Data'!$3:$3,0))+$BE50))/(INDEX('Clean Data'!$3:$1048576,MATCH($M50,'Clean Data'!$A$3:$A$1048576,0),MATCH(RIGHT(ED$2,LEN(ED$2)-LEN("Portfolio &amp; ")+1),'Clean Data'!$3:$3,0))+$BE50)</f>
        <v>2.3380475280691513E-2</v>
      </c>
      <c r="EE51">
        <f>(INDEX('Clean Data'!$3:$1048576,MATCH($M51,'Clean Data'!$A$3:$A$1048576,0),MATCH(RIGHT(EE$2,LEN(EE$2)-LEN("Portfolio &amp; ")+1),'Clean Data'!$3:$3,0))+$BE51-(INDEX('Clean Data'!$3:$1048576,MATCH($M50,'Clean Data'!$A$3:$A$1048576,0),MATCH(RIGHT(EE$2,LEN(EE$2)-LEN("Portfolio &amp; ")+1),'Clean Data'!$3:$3,0))+$BE50))/(INDEX('Clean Data'!$3:$1048576,MATCH($M50,'Clean Data'!$A$3:$A$1048576,0),MATCH(RIGHT(EE$2,LEN(EE$2)-LEN("Portfolio &amp; ")+1),'Clean Data'!$3:$3,0))+$BE50)</f>
        <v>2.3356834729411479E-2</v>
      </c>
      <c r="EF51">
        <f>(INDEX('Clean Data'!$3:$1048576,MATCH($M51,'Clean Data'!$A$3:$A$1048576,0),MATCH(RIGHT(EF$2,LEN(EF$2)-LEN("Portfolio &amp; ")+1),'Clean Data'!$3:$3,0))+$BE51-(INDEX('Clean Data'!$3:$1048576,MATCH($M50,'Clean Data'!$A$3:$A$1048576,0),MATCH(RIGHT(EF$2,LEN(EF$2)-LEN("Portfolio &amp; ")+1),'Clean Data'!$3:$3,0))+$BE50))/(INDEX('Clean Data'!$3:$1048576,MATCH($M50,'Clean Data'!$A$3:$A$1048576,0),MATCH(RIGHT(EF$2,LEN(EF$2)-LEN("Portfolio &amp; ")+1),'Clean Data'!$3:$3,0))+$BE50)</f>
        <v>2.3350471456171647E-2</v>
      </c>
      <c r="EG51">
        <f>(INDEX('Clean Data'!$3:$1048576,MATCH($M51,'Clean Data'!$A$3:$A$1048576,0),MATCH(RIGHT(EG$2,LEN(EG$2)-LEN("Portfolio &amp; ")+1),'Clean Data'!$3:$3,0))+$BE51-(INDEX('Clean Data'!$3:$1048576,MATCH($M50,'Clean Data'!$A$3:$A$1048576,0),MATCH(RIGHT(EG$2,LEN(EG$2)-LEN("Portfolio &amp; ")+1),'Clean Data'!$3:$3,0))+$BE50))/(INDEX('Clean Data'!$3:$1048576,MATCH($M50,'Clean Data'!$A$3:$A$1048576,0),MATCH(RIGHT(EG$2,LEN(EG$2)-LEN("Portfolio &amp; ")+1),'Clean Data'!$3:$3,0))+$BE50)</f>
        <v>2.3351952086732505E-2</v>
      </c>
      <c r="EH51">
        <f>(INDEX('Clean Data'!$3:$1048576,MATCH($M51,'Clean Data'!$A$3:$A$1048576,0),MATCH(RIGHT(EH$2,LEN(EH$2)-LEN("Portfolio &amp; ")+1),'Clean Data'!$3:$3,0))+$BE51-(INDEX('Clean Data'!$3:$1048576,MATCH($M50,'Clean Data'!$A$3:$A$1048576,0),MATCH(RIGHT(EH$2,LEN(EH$2)-LEN("Portfolio &amp; ")+1),'Clean Data'!$3:$3,0))+$BE50))/(INDEX('Clean Data'!$3:$1048576,MATCH($M50,'Clean Data'!$A$3:$A$1048576,0),MATCH(RIGHT(EH$2,LEN(EH$2)-LEN("Portfolio &amp; ")+1),'Clean Data'!$3:$3,0))+$BE50)</f>
        <v>2.3446189048082242E-2</v>
      </c>
      <c r="EI51">
        <f>(INDEX('Clean Data'!$3:$1048576,MATCH($M51,'Clean Data'!$A$3:$A$1048576,0),MATCH(RIGHT(EI$2,LEN(EI$2)-LEN("Portfolio &amp; ")+1),'Clean Data'!$3:$3,0))+$BE51-(INDEX('Clean Data'!$3:$1048576,MATCH($M50,'Clean Data'!$A$3:$A$1048576,0),MATCH(RIGHT(EI$2,LEN(EI$2)-LEN("Portfolio &amp; ")+1),'Clean Data'!$3:$3,0))+$BE50))/(INDEX('Clean Data'!$3:$1048576,MATCH($M50,'Clean Data'!$A$3:$A$1048576,0),MATCH(RIGHT(EI$2,LEN(EI$2)-LEN("Portfolio &amp; ")+1),'Clean Data'!$3:$3,0))+$BE50)</f>
        <v>2.3399181228476302E-2</v>
      </c>
      <c r="EJ51">
        <f>(INDEX('Clean Data'!$3:$1048576,MATCH($M51,'Clean Data'!$A$3:$A$1048576,0),MATCH(RIGHT(EJ$2,LEN(EJ$2)-LEN("Portfolio &amp; ")+1),'Clean Data'!$3:$3,0))+$BE51-(INDEX('Clean Data'!$3:$1048576,MATCH($M50,'Clean Data'!$A$3:$A$1048576,0),MATCH(RIGHT(EJ$2,LEN(EJ$2)-LEN("Portfolio &amp; ")+1),'Clean Data'!$3:$3,0))+$BE50))/(INDEX('Clean Data'!$3:$1048576,MATCH($M50,'Clean Data'!$A$3:$A$1048576,0),MATCH(RIGHT(EJ$2,LEN(EJ$2)-LEN("Portfolio &amp; ")+1),'Clean Data'!$3:$3,0))+$BE50)</f>
        <v>2.3374966257108987E-2</v>
      </c>
      <c r="EK51">
        <f>(INDEX('Clean Data'!$3:$1048576,MATCH($M51,'Clean Data'!$A$3:$A$1048576,0),MATCH(RIGHT(EK$2,LEN(EK$2)-LEN("Portfolio &amp; ")+1),'Clean Data'!$3:$3,0))+$BE51-(INDEX('Clean Data'!$3:$1048576,MATCH($M50,'Clean Data'!$A$3:$A$1048576,0),MATCH(RIGHT(EK$2,LEN(EK$2)-LEN("Portfolio &amp; ")+1),'Clean Data'!$3:$3,0))+$BE50))/(INDEX('Clean Data'!$3:$1048576,MATCH($M50,'Clean Data'!$A$3:$A$1048576,0),MATCH(RIGHT(EK$2,LEN(EK$2)-LEN("Portfolio &amp; ")+1),'Clean Data'!$3:$3,0))+$BE50)</f>
        <v>2.3399474686921915E-2</v>
      </c>
      <c r="EL51">
        <f>(INDEX('Clean Data'!$3:$1048576,MATCH($M51,'Clean Data'!$A$3:$A$1048576,0),MATCH(RIGHT(EL$2,LEN(EL$2)-LEN("Portfolio &amp; ")+1),'Clean Data'!$3:$3,0))+$BE51-(INDEX('Clean Data'!$3:$1048576,MATCH($M50,'Clean Data'!$A$3:$A$1048576,0),MATCH(RIGHT(EL$2,LEN(EL$2)-LEN("Portfolio &amp; ")+1),'Clean Data'!$3:$3,0))+$BE50))/(INDEX('Clean Data'!$3:$1048576,MATCH($M50,'Clean Data'!$A$3:$A$1048576,0),MATCH(RIGHT(EL$2,LEN(EL$2)-LEN("Portfolio &amp; ")+1),'Clean Data'!$3:$3,0))+$BE50)</f>
        <v>2.3339702280400634E-2</v>
      </c>
      <c r="EM51">
        <f>(INDEX('Clean Data'!$3:$1048576,MATCH($M51,'Clean Data'!$A$3:$A$1048576,0),MATCH(RIGHT(EM$2,LEN(EM$2)-LEN("Portfolio &amp; ")+1),'Clean Data'!$3:$3,0))+$BE51-(INDEX('Clean Data'!$3:$1048576,MATCH($M50,'Clean Data'!$A$3:$A$1048576,0),MATCH(RIGHT(EM$2,LEN(EM$2)-LEN("Portfolio &amp; ")+1),'Clean Data'!$3:$3,0))+$BE50))/(INDEX('Clean Data'!$3:$1048576,MATCH($M50,'Clean Data'!$A$3:$A$1048576,0),MATCH(RIGHT(EM$2,LEN(EM$2)-LEN("Portfolio &amp; ")+1),'Clean Data'!$3:$3,0))+$BE50)</f>
        <v>2.3382698469205817E-2</v>
      </c>
      <c r="EN51">
        <f>(INDEX('Clean Data'!$3:$1048576,MATCH($M51,'Clean Data'!$A$3:$A$1048576,0),MATCH(RIGHT(EN$2,LEN(EN$2)-LEN("Portfolio &amp; ")+1),'Clean Data'!$3:$3,0))+$BE51-(INDEX('Clean Data'!$3:$1048576,MATCH($M50,'Clean Data'!$A$3:$A$1048576,0),MATCH(RIGHT(EN$2,LEN(EN$2)-LEN("Portfolio &amp; ")+1),'Clean Data'!$3:$3,0))+$BE50))/(INDEX('Clean Data'!$3:$1048576,MATCH($M50,'Clean Data'!$A$3:$A$1048576,0),MATCH(RIGHT(EN$2,LEN(EN$2)-LEN("Portfolio &amp; ")+1),'Clean Data'!$3:$3,0))+$BE50)</f>
        <v>2.3344385441294677E-2</v>
      </c>
      <c r="EO51">
        <f>(INDEX('Clean Data'!$3:$1048576,MATCH($M51,'Clean Data'!$A$3:$A$1048576,0),MATCH(RIGHT(EO$2,LEN(EO$2)-LEN("Portfolio &amp; ")+1),'Clean Data'!$3:$3,0))+$BE51-(INDEX('Clean Data'!$3:$1048576,MATCH($M50,'Clean Data'!$A$3:$A$1048576,0),MATCH(RIGHT(EO$2,LEN(EO$2)-LEN("Portfolio &amp; ")+1),'Clean Data'!$3:$3,0))+$BE50))/(INDEX('Clean Data'!$3:$1048576,MATCH($M50,'Clean Data'!$A$3:$A$1048576,0),MATCH(RIGHT(EO$2,LEN(EO$2)-LEN("Portfolio &amp; ")+1),'Clean Data'!$3:$3,0))+$BE50)</f>
        <v>2.3382720992444657E-2</v>
      </c>
      <c r="EP51">
        <f>(INDEX('Clean Data'!$3:$1048576,MATCH($M51,'Clean Data'!$A$3:$A$1048576,0),MATCH(RIGHT(EP$2,LEN(EP$2)-LEN("Portfolio &amp; ")+1),'Clean Data'!$3:$3,0))+$BE51-(INDEX('Clean Data'!$3:$1048576,MATCH($M50,'Clean Data'!$A$3:$A$1048576,0),MATCH(RIGHT(EP$2,LEN(EP$2)-LEN("Portfolio &amp; ")+1),'Clean Data'!$3:$3,0))+$BE50))/(INDEX('Clean Data'!$3:$1048576,MATCH($M50,'Clean Data'!$A$3:$A$1048576,0),MATCH(RIGHT(EP$2,LEN(EP$2)-LEN("Portfolio &amp; ")+1),'Clean Data'!$3:$3,0))+$BE50)</f>
        <v>2.3424620171639661E-2</v>
      </c>
      <c r="EQ51">
        <f>(INDEX('Clean Data'!$3:$1048576,MATCH($M51,'Clean Data'!$A$3:$A$1048576,0),MATCH(RIGHT(EQ$2,LEN(EQ$2)-LEN("Portfolio &amp; ")+1),'Clean Data'!$3:$3,0))+$BE51-(INDEX('Clean Data'!$3:$1048576,MATCH($M50,'Clean Data'!$A$3:$A$1048576,0),MATCH(RIGHT(EQ$2,LEN(EQ$2)-LEN("Portfolio &amp; ")+1),'Clean Data'!$3:$3,0))+$BE50))/(INDEX('Clean Data'!$3:$1048576,MATCH($M50,'Clean Data'!$A$3:$A$1048576,0),MATCH(RIGHT(EQ$2,LEN(EQ$2)-LEN("Portfolio &amp; ")+1),'Clean Data'!$3:$3,0))+$BE50)</f>
        <v>2.340030788901281E-2</v>
      </c>
      <c r="ER51">
        <f>(INDEX('Clean Data'!$3:$1048576,MATCH($M51,'Clean Data'!$A$3:$A$1048576,0),MATCH(RIGHT(ER$2,LEN(ER$2)-LEN("Portfolio &amp; ")+1),'Clean Data'!$3:$3,0))+$BE51-(INDEX('Clean Data'!$3:$1048576,MATCH($M50,'Clean Data'!$A$3:$A$1048576,0),MATCH(RIGHT(ER$2,LEN(ER$2)-LEN("Portfolio &amp; ")+1),'Clean Data'!$3:$3,0))+$BE50))/(INDEX('Clean Data'!$3:$1048576,MATCH($M50,'Clean Data'!$A$3:$A$1048576,0),MATCH(RIGHT(ER$2,LEN(ER$2)-LEN("Portfolio &amp; ")+1),'Clean Data'!$3:$3,0))+$BE50)</f>
        <v>2.3323064940279758E-2</v>
      </c>
      <c r="ES51">
        <f>(INDEX('Clean Data'!$3:$1048576,MATCH($M51,'Clean Data'!$A$3:$A$1048576,0),MATCH(RIGHT(ES$2,LEN(ES$2)-LEN("Portfolio &amp; ")+1),'Clean Data'!$3:$3,0))+$BE51-(INDEX('Clean Data'!$3:$1048576,MATCH($M50,'Clean Data'!$A$3:$A$1048576,0),MATCH(RIGHT(ES$2,LEN(ES$2)-LEN("Portfolio &amp; ")+1),'Clean Data'!$3:$3,0))+$BE50))/(INDEX('Clean Data'!$3:$1048576,MATCH($M50,'Clean Data'!$A$3:$A$1048576,0),MATCH(RIGHT(ES$2,LEN(ES$2)-LEN("Portfolio &amp; ")+1),'Clean Data'!$3:$3,0))+$BE50)</f>
        <v>2.3368683018694436E-2</v>
      </c>
      <c r="ET51">
        <f>(INDEX('Clean Data'!$3:$1048576,MATCH($M51,'Clean Data'!$A$3:$A$1048576,0),MATCH(RIGHT(ET$2,LEN(ET$2)-LEN("Portfolio &amp; ")+1),'Clean Data'!$3:$3,0))+$BE51-(INDEX('Clean Data'!$3:$1048576,MATCH($M50,'Clean Data'!$A$3:$A$1048576,0),MATCH(RIGHT(ET$2,LEN(ET$2)-LEN("Portfolio &amp; ")+1),'Clean Data'!$3:$3,0))+$BE50))/(INDEX('Clean Data'!$3:$1048576,MATCH($M50,'Clean Data'!$A$3:$A$1048576,0),MATCH(RIGHT(ET$2,LEN(ET$2)-LEN("Portfolio &amp; ")+1),'Clean Data'!$3:$3,0))+$BE50)</f>
        <v>2.3377669607607194E-2</v>
      </c>
      <c r="EU51">
        <f>(INDEX('Clean Data'!$3:$1048576,MATCH($M51,'Clean Data'!$A$3:$A$1048576,0),MATCH(RIGHT(EU$2,LEN(EU$2)-LEN("Portfolio &amp; ")+1),'Clean Data'!$3:$3,0))+$BE51-(INDEX('Clean Data'!$3:$1048576,MATCH($M50,'Clean Data'!$A$3:$A$1048576,0),MATCH(RIGHT(EU$2,LEN(EU$2)-LEN("Portfolio &amp; ")+1),'Clean Data'!$3:$3,0))+$BE50))/(INDEX('Clean Data'!$3:$1048576,MATCH($M50,'Clean Data'!$A$3:$A$1048576,0),MATCH(RIGHT(EU$2,LEN(EU$2)-LEN("Portfolio &amp; ")+1),'Clean Data'!$3:$3,0))+$BE50)</f>
        <v>2.3338102488689959E-2</v>
      </c>
      <c r="EV51">
        <f>(INDEX('Clean Data'!$3:$1048576,MATCH($M51,'Clean Data'!$A$3:$A$1048576,0),MATCH(RIGHT(EV$2,LEN(EV$2)-LEN("Portfolio &amp; ")+1),'Clean Data'!$3:$3,0))+$BE51-(INDEX('Clean Data'!$3:$1048576,MATCH($M50,'Clean Data'!$A$3:$A$1048576,0),MATCH(RIGHT(EV$2,LEN(EV$2)-LEN("Portfolio &amp; ")+1),'Clean Data'!$3:$3,0))+$BE50))/(INDEX('Clean Data'!$3:$1048576,MATCH($M50,'Clean Data'!$A$3:$A$1048576,0),MATCH(RIGHT(EV$2,LEN(EV$2)-LEN("Portfolio &amp; ")+1),'Clean Data'!$3:$3,0))+$BE50)</f>
        <v>2.3369826700535293E-2</v>
      </c>
      <c r="EW51">
        <f>(INDEX('Clean Data'!$3:$1048576,MATCH($M51,'Clean Data'!$A$3:$A$1048576,0),MATCH(RIGHT(EW$2,LEN(EW$2)-LEN("Portfolio &amp; ")+1),'Clean Data'!$3:$3,0))+$BE51-(INDEX('Clean Data'!$3:$1048576,MATCH($M50,'Clean Data'!$A$3:$A$1048576,0),MATCH(RIGHT(EW$2,LEN(EW$2)-LEN("Portfolio &amp; ")+1),'Clean Data'!$3:$3,0))+$BE50))/(INDEX('Clean Data'!$3:$1048576,MATCH($M50,'Clean Data'!$A$3:$A$1048576,0),MATCH(RIGHT(EW$2,LEN(EW$2)-LEN("Portfolio &amp; ")+1),'Clean Data'!$3:$3,0))+$BE50)</f>
        <v>2.333588232559013E-2</v>
      </c>
      <c r="EX51">
        <f>(INDEX('Clean Data'!$3:$1048576,MATCH($M51,'Clean Data'!$A$3:$A$1048576,0),MATCH(RIGHT(EX$2,LEN(EX$2)-LEN("Portfolio &amp; ")+1),'Clean Data'!$3:$3,0))+$BE51-(INDEX('Clean Data'!$3:$1048576,MATCH($M50,'Clean Data'!$A$3:$A$1048576,0),MATCH(RIGHT(EX$2,LEN(EX$2)-LEN("Portfolio &amp; ")+1),'Clean Data'!$3:$3,0))+$BE50))/(INDEX('Clean Data'!$3:$1048576,MATCH($M50,'Clean Data'!$A$3:$A$1048576,0),MATCH(RIGHT(EX$2,LEN(EX$2)-LEN("Portfolio &amp; ")+1),'Clean Data'!$3:$3,0))+$BE50)</f>
        <v>2.3325092362871971E-2</v>
      </c>
      <c r="EY51">
        <f>(INDEX('Clean Data'!$3:$1048576,MATCH($M51,'Clean Data'!$A$3:$A$1048576,0),MATCH(RIGHT(EY$2,LEN(EY$2)-LEN("Portfolio &amp; ")+1),'Clean Data'!$3:$3,0))+$BE51-(INDEX('Clean Data'!$3:$1048576,MATCH($M50,'Clean Data'!$A$3:$A$1048576,0),MATCH(RIGHT(EY$2,LEN(EY$2)-LEN("Portfolio &amp; ")+1),'Clean Data'!$3:$3,0))+$BE50))/(INDEX('Clean Data'!$3:$1048576,MATCH($M50,'Clean Data'!$A$3:$A$1048576,0),MATCH(RIGHT(EY$2,LEN(EY$2)-LEN("Portfolio &amp; ")+1),'Clean Data'!$3:$3,0))+$BE50)</f>
        <v>2.3394179675622649E-2</v>
      </c>
      <c r="EZ51">
        <f>(INDEX('Clean Data'!$3:$1048576,MATCH($M51,'Clean Data'!$A$3:$A$1048576,0),MATCH(RIGHT(EZ$2,LEN(EZ$2)-LEN("Portfolio &amp; ")+1),'Clean Data'!$3:$3,0))+$BE51-(INDEX('Clean Data'!$3:$1048576,MATCH($M50,'Clean Data'!$A$3:$A$1048576,0),MATCH(RIGHT(EZ$2,LEN(EZ$2)-LEN("Portfolio &amp; ")+1),'Clean Data'!$3:$3,0))+$BE50))/(INDEX('Clean Data'!$3:$1048576,MATCH($M50,'Clean Data'!$A$3:$A$1048576,0),MATCH(RIGHT(EZ$2,LEN(EZ$2)-LEN("Portfolio &amp; ")+1),'Clean Data'!$3:$3,0))+$BE50)</f>
        <v>2.3348231577611549E-2</v>
      </c>
      <c r="FA51">
        <f>(INDEX('Clean Data'!$3:$1048576,MATCH($M51,'Clean Data'!$A$3:$A$1048576,0),MATCH(RIGHT(FA$2,LEN(FA$2)-LEN("Portfolio &amp; ")+1),'Clean Data'!$3:$3,0))+$BE51-(INDEX('Clean Data'!$3:$1048576,MATCH($M50,'Clean Data'!$A$3:$A$1048576,0),MATCH(RIGHT(FA$2,LEN(FA$2)-LEN("Portfolio &amp; ")+1),'Clean Data'!$3:$3,0))+$BE50))/(INDEX('Clean Data'!$3:$1048576,MATCH($M50,'Clean Data'!$A$3:$A$1048576,0),MATCH(RIGHT(FA$2,LEN(FA$2)-LEN("Portfolio &amp; ")+1),'Clean Data'!$3:$3,0))+$BE50)</f>
        <v>2.3267754079755176E-2</v>
      </c>
      <c r="FB51">
        <f>(INDEX('Clean Data'!$3:$1048576,MATCH($M51,'Clean Data'!$A$3:$A$1048576,0),MATCH(RIGHT(FB$2,LEN(FB$2)-LEN("Portfolio &amp; ")+1),'Clean Data'!$3:$3,0))+$BE51-(INDEX('Clean Data'!$3:$1048576,MATCH($M50,'Clean Data'!$A$3:$A$1048576,0),MATCH(RIGHT(FB$2,LEN(FB$2)-LEN("Portfolio &amp; ")+1),'Clean Data'!$3:$3,0))+$BE50))/(INDEX('Clean Data'!$3:$1048576,MATCH($M50,'Clean Data'!$A$3:$A$1048576,0),MATCH(RIGHT(FB$2,LEN(FB$2)-LEN("Portfolio &amp; ")+1),'Clean Data'!$3:$3,0))+$BE50)</f>
        <v>2.3387321483680824E-2</v>
      </c>
      <c r="FC51">
        <f>(INDEX('Clean Data'!$3:$1048576,MATCH($M51,'Clean Data'!$A$3:$A$1048576,0),MATCH(RIGHT(FC$2,LEN(FC$2)-LEN("Portfolio &amp; ")+1),'Clean Data'!$3:$3,0))+$BE51-(INDEX('Clean Data'!$3:$1048576,MATCH($M50,'Clean Data'!$A$3:$A$1048576,0),MATCH(RIGHT(FC$2,LEN(FC$2)-LEN("Portfolio &amp; ")+1),'Clean Data'!$3:$3,0))+$BE50))/(INDEX('Clean Data'!$3:$1048576,MATCH($M50,'Clean Data'!$A$3:$A$1048576,0),MATCH(RIGHT(FC$2,LEN(FC$2)-LEN("Portfolio &amp; ")+1),'Clean Data'!$3:$3,0))+$BE50)</f>
        <v>2.3366681337440232E-2</v>
      </c>
      <c r="FD51">
        <f>(INDEX('Clean Data'!$3:$1048576,MATCH($M51,'Clean Data'!$A$3:$A$1048576,0),MATCH(RIGHT(FD$2,LEN(FD$2)-LEN("Portfolio &amp; ")+1),'Clean Data'!$3:$3,0))+$BE51-(INDEX('Clean Data'!$3:$1048576,MATCH($M50,'Clean Data'!$A$3:$A$1048576,0),MATCH(RIGHT(FD$2,LEN(FD$2)-LEN("Portfolio &amp; ")+1),'Clean Data'!$3:$3,0))+$BE50))/(INDEX('Clean Data'!$3:$1048576,MATCH($M50,'Clean Data'!$A$3:$A$1048576,0),MATCH(RIGHT(FD$2,LEN(FD$2)-LEN("Portfolio &amp; ")+1),'Clean Data'!$3:$3,0))+$BE50)</f>
        <v>2.3400149501440422E-2</v>
      </c>
      <c r="FE51">
        <f>(INDEX('Clean Data'!$3:$1048576,MATCH($M51,'Clean Data'!$A$3:$A$1048576,0),MATCH(RIGHT(FE$2,LEN(FE$2)-LEN("Portfolio &amp; ")+1),'Clean Data'!$3:$3,0))+$BE51-(INDEX('Clean Data'!$3:$1048576,MATCH($M50,'Clean Data'!$A$3:$A$1048576,0),MATCH(RIGHT(FE$2,LEN(FE$2)-LEN("Portfolio &amp; ")+1),'Clean Data'!$3:$3,0))+$BE50))/(INDEX('Clean Data'!$3:$1048576,MATCH($M50,'Clean Data'!$A$3:$A$1048576,0),MATCH(RIGHT(FE$2,LEN(FE$2)-LEN("Portfolio &amp; ")+1),'Clean Data'!$3:$3,0))+$BE50)</f>
        <v>2.3148336345989125E-2</v>
      </c>
      <c r="FF51">
        <f>(INDEX('Clean Data'!$3:$1048576,MATCH($M51,'Clean Data'!$A$3:$A$1048576,0),MATCH(RIGHT(FF$2,LEN(FF$2)-LEN("Portfolio &amp; ")+1),'Clean Data'!$3:$3,0))+$BE51-(INDEX('Clean Data'!$3:$1048576,MATCH($M50,'Clean Data'!$A$3:$A$1048576,0),MATCH(RIGHT(FF$2,LEN(FF$2)-LEN("Portfolio &amp; ")+1),'Clean Data'!$3:$3,0))+$BE50))/(INDEX('Clean Data'!$3:$1048576,MATCH($M50,'Clean Data'!$A$3:$A$1048576,0),MATCH(RIGHT(FF$2,LEN(FF$2)-LEN("Portfolio &amp; ")+1),'Clean Data'!$3:$3,0))+$BE50)</f>
        <v>2.339837605878782E-2</v>
      </c>
      <c r="FG51">
        <f>(INDEX('Clean Data'!$3:$1048576,MATCH($M51,'Clean Data'!$A$3:$A$1048576,0),MATCH(RIGHT(FG$2,LEN(FG$2)-LEN("Portfolio &amp; ")+1),'Clean Data'!$3:$3,0))+$BE51-(INDEX('Clean Data'!$3:$1048576,MATCH($M50,'Clean Data'!$A$3:$A$1048576,0),MATCH(RIGHT(FG$2,LEN(FG$2)-LEN("Portfolio &amp; ")+1),'Clean Data'!$3:$3,0))+$BE50))/(INDEX('Clean Data'!$3:$1048576,MATCH($M50,'Clean Data'!$A$3:$A$1048576,0),MATCH(RIGHT(FG$2,LEN(FG$2)-LEN("Portfolio &amp; ")+1),'Clean Data'!$3:$3,0))+$BE50)</f>
        <v>2.3348598425214577E-2</v>
      </c>
      <c r="FH51">
        <f>(INDEX('Clean Data'!$3:$1048576,MATCH($M51,'Clean Data'!$A$3:$A$1048576,0),MATCH(RIGHT(FH$2,LEN(FH$2)-LEN("Portfolio &amp; ")+1),'Clean Data'!$3:$3,0))+$BE51-(INDEX('Clean Data'!$3:$1048576,MATCH($M50,'Clean Data'!$A$3:$A$1048576,0),MATCH(RIGHT(FH$2,LEN(FH$2)-LEN("Portfolio &amp; ")+1),'Clean Data'!$3:$3,0))+$BE50))/(INDEX('Clean Data'!$3:$1048576,MATCH($M50,'Clean Data'!$A$3:$A$1048576,0),MATCH(RIGHT(FH$2,LEN(FH$2)-LEN("Portfolio &amp; ")+1),'Clean Data'!$3:$3,0))+$BE50)</f>
        <v>2.3350987413707273E-2</v>
      </c>
      <c r="FI51">
        <f>(INDEX('Clean Data'!$3:$1048576,MATCH($M51,'Clean Data'!$A$3:$A$1048576,0),MATCH(RIGHT(FI$2,LEN(FI$2)-LEN("Portfolio &amp; ")+1),'Clean Data'!$3:$3,0))+$BE51-(INDEX('Clean Data'!$3:$1048576,MATCH($M50,'Clean Data'!$A$3:$A$1048576,0),MATCH(RIGHT(FI$2,LEN(FI$2)-LEN("Portfolio &amp; ")+1),'Clean Data'!$3:$3,0))+$BE50))/(INDEX('Clean Data'!$3:$1048576,MATCH($M50,'Clean Data'!$A$3:$A$1048576,0),MATCH(RIGHT(FI$2,LEN(FI$2)-LEN("Portfolio &amp; ")+1),'Clean Data'!$3:$3,0))+$BE50)</f>
        <v>2.3354158482661251E-2</v>
      </c>
      <c r="FJ51">
        <f>(INDEX('Clean Data'!$3:$1048576,MATCH($M51,'Clean Data'!$A$3:$A$1048576,0),MATCH(RIGHT(FJ$2,LEN(FJ$2)-LEN("Portfolio &amp; ")+1),'Clean Data'!$3:$3,0))+$BE51-(INDEX('Clean Data'!$3:$1048576,MATCH($M50,'Clean Data'!$A$3:$A$1048576,0),MATCH(RIGHT(FJ$2,LEN(FJ$2)-LEN("Portfolio &amp; ")+1),'Clean Data'!$3:$3,0))+$BE50))/(INDEX('Clean Data'!$3:$1048576,MATCH($M50,'Clean Data'!$A$3:$A$1048576,0),MATCH(RIGHT(FJ$2,LEN(FJ$2)-LEN("Portfolio &amp; ")+1),'Clean Data'!$3:$3,0))+$BE50)</f>
        <v>2.3399174446709779E-2</v>
      </c>
      <c r="FK51">
        <f>(INDEX('Clean Data'!$3:$1048576,MATCH($M51,'Clean Data'!$A$3:$A$1048576,0),MATCH(RIGHT(FK$2,LEN(FK$2)-LEN("Portfolio &amp; ")+1),'Clean Data'!$3:$3,0))+$BE51-(INDEX('Clean Data'!$3:$1048576,MATCH($M50,'Clean Data'!$A$3:$A$1048576,0),MATCH(RIGHT(FK$2,LEN(FK$2)-LEN("Portfolio &amp; ")+1),'Clean Data'!$3:$3,0))+$BE50))/(INDEX('Clean Data'!$3:$1048576,MATCH($M50,'Clean Data'!$A$3:$A$1048576,0),MATCH(RIGHT(FK$2,LEN(FK$2)-LEN("Portfolio &amp; ")+1),'Clean Data'!$3:$3,0))+$BE50)</f>
        <v>2.3400167928882502E-2</v>
      </c>
      <c r="FL51">
        <f>(INDEX('Clean Data'!$3:$1048576,MATCH($M51,'Clean Data'!$A$3:$A$1048576,0),MATCH(RIGHT(FL$2,LEN(FL$2)-LEN("Portfolio &amp; ")+1),'Clean Data'!$3:$3,0))+$BE51-(INDEX('Clean Data'!$3:$1048576,MATCH($M50,'Clean Data'!$A$3:$A$1048576,0),MATCH(RIGHT(FL$2,LEN(FL$2)-LEN("Portfolio &amp; ")+1),'Clean Data'!$3:$3,0))+$BE50))/(INDEX('Clean Data'!$3:$1048576,MATCH($M50,'Clean Data'!$A$3:$A$1048576,0),MATCH(RIGHT(FL$2,LEN(FL$2)-LEN("Portfolio &amp; ")+1),'Clean Data'!$3:$3,0))+$BE50)</f>
        <v>2.3391611524962878E-2</v>
      </c>
      <c r="FM51">
        <f>(INDEX('Clean Data'!$3:$1048576,MATCH($M51,'Clean Data'!$A$3:$A$1048576,0),MATCH(RIGHT(FM$2,LEN(FM$2)-LEN("Portfolio &amp; ")+1),'Clean Data'!$3:$3,0))+$BE51-(INDEX('Clean Data'!$3:$1048576,MATCH($M50,'Clean Data'!$A$3:$A$1048576,0),MATCH(RIGHT(FM$2,LEN(FM$2)-LEN("Portfolio &amp; ")+1),'Clean Data'!$3:$3,0))+$BE50))/(INDEX('Clean Data'!$3:$1048576,MATCH($M50,'Clean Data'!$A$3:$A$1048576,0),MATCH(RIGHT(FM$2,LEN(FM$2)-LEN("Portfolio &amp; ")+1),'Clean Data'!$3:$3,0))+$BE50)</f>
        <v>2.3273883982872695E-2</v>
      </c>
      <c r="FN51">
        <f>(INDEX('Clean Data'!$3:$1048576,MATCH($M51,'Clean Data'!$A$3:$A$1048576,0),MATCH(RIGHT(FN$2,LEN(FN$2)-LEN("Portfolio &amp; ")+1),'Clean Data'!$3:$3,0))+$BE51-(INDEX('Clean Data'!$3:$1048576,MATCH($M50,'Clean Data'!$A$3:$A$1048576,0),MATCH(RIGHT(FN$2,LEN(FN$2)-LEN("Portfolio &amp; ")+1),'Clean Data'!$3:$3,0))+$BE50))/(INDEX('Clean Data'!$3:$1048576,MATCH($M50,'Clean Data'!$A$3:$A$1048576,0),MATCH(RIGHT(FN$2,LEN(FN$2)-LEN("Portfolio &amp; ")+1),'Clean Data'!$3:$3,0))+$BE50)</f>
        <v>2.3350704296194451E-2</v>
      </c>
      <c r="FO51">
        <f>(INDEX('Clean Data'!$3:$1048576,MATCH($M51,'Clean Data'!$A$3:$A$1048576,0),MATCH(RIGHT(FO$2,LEN(FO$2)-LEN("Portfolio &amp; ")+1),'Clean Data'!$3:$3,0))+$BE51-(INDEX('Clean Data'!$3:$1048576,MATCH($M50,'Clean Data'!$A$3:$A$1048576,0),MATCH(RIGHT(FO$2,LEN(FO$2)-LEN("Portfolio &amp; ")+1),'Clean Data'!$3:$3,0))+$BE50))/(INDEX('Clean Data'!$3:$1048576,MATCH($M50,'Clean Data'!$A$3:$A$1048576,0),MATCH(RIGHT(FO$2,LEN(FO$2)-LEN("Portfolio &amp; ")+1),'Clean Data'!$3:$3,0))+$BE50)</f>
        <v>2.3351032262654781E-2</v>
      </c>
      <c r="FP51">
        <f>(INDEX('Clean Data'!$3:$1048576,MATCH($M51,'Clean Data'!$A$3:$A$1048576,0),MATCH(RIGHT(FP$2,LEN(FP$2)-LEN("Portfolio &amp; ")+1),'Clean Data'!$3:$3,0))+$BE51-(INDEX('Clean Data'!$3:$1048576,MATCH($M50,'Clean Data'!$A$3:$A$1048576,0),MATCH(RIGHT(FP$2,LEN(FP$2)-LEN("Portfolio &amp; ")+1),'Clean Data'!$3:$3,0))+$BE50))/(INDEX('Clean Data'!$3:$1048576,MATCH($M50,'Clean Data'!$A$3:$A$1048576,0),MATCH(RIGHT(FP$2,LEN(FP$2)-LEN("Portfolio &amp; ")+1),'Clean Data'!$3:$3,0))+$BE50)</f>
        <v>2.3421940570734611E-2</v>
      </c>
      <c r="FQ51">
        <f>(INDEX('Clean Data'!$3:$1048576,MATCH($M51,'Clean Data'!$A$3:$A$1048576,0),MATCH(RIGHT(FQ$2,LEN(FQ$2)-LEN("Portfolio &amp; ")+1),'Clean Data'!$3:$3,0))+$BE51-(INDEX('Clean Data'!$3:$1048576,MATCH($M50,'Clean Data'!$A$3:$A$1048576,0),MATCH(RIGHT(FQ$2,LEN(FQ$2)-LEN("Portfolio &amp; ")+1),'Clean Data'!$3:$3,0))+$BE50))/(INDEX('Clean Data'!$3:$1048576,MATCH($M50,'Clean Data'!$A$3:$A$1048576,0),MATCH(RIGHT(FQ$2,LEN(FQ$2)-LEN("Portfolio &amp; ")+1),'Clean Data'!$3:$3,0))+$BE50)</f>
        <v>2.3318278822827637E-2</v>
      </c>
      <c r="FR51">
        <f>(INDEX('Clean Data'!$3:$1048576,MATCH($M51,'Clean Data'!$A$3:$A$1048576,0),MATCH(RIGHT(FR$2,LEN(FR$2)-LEN("Portfolio &amp; ")+1),'Clean Data'!$3:$3,0))+$BE51-(INDEX('Clean Data'!$3:$1048576,MATCH($M50,'Clean Data'!$A$3:$A$1048576,0),MATCH(RIGHT(FR$2,LEN(FR$2)-LEN("Portfolio &amp; ")+1),'Clean Data'!$3:$3,0))+$BE50))/(INDEX('Clean Data'!$3:$1048576,MATCH($M50,'Clean Data'!$A$3:$A$1048576,0),MATCH(RIGHT(FR$2,LEN(FR$2)-LEN("Portfolio &amp; ")+1),'Clean Data'!$3:$3,0))+$BE50)</f>
        <v>2.3359182005894402E-2</v>
      </c>
      <c r="FS51">
        <f>(INDEX('Clean Data'!$3:$1048576,MATCH($M51,'Clean Data'!$A$3:$A$1048576,0),MATCH(RIGHT(FS$2,LEN(FS$2)-LEN("Portfolio &amp; ")+1),'Clean Data'!$3:$3,0))+$BE51-(INDEX('Clean Data'!$3:$1048576,MATCH($M50,'Clean Data'!$A$3:$A$1048576,0),MATCH(RIGHT(FS$2,LEN(FS$2)-LEN("Portfolio &amp; ")+1),'Clean Data'!$3:$3,0))+$BE50))/(INDEX('Clean Data'!$3:$1048576,MATCH($M50,'Clean Data'!$A$3:$A$1048576,0),MATCH(RIGHT(FS$2,LEN(FS$2)-LEN("Portfolio &amp; ")+1),'Clean Data'!$3:$3,0))+$BE50)</f>
        <v>2.3363940240995942E-2</v>
      </c>
      <c r="FT51">
        <f>(INDEX('Clean Data'!$3:$1048576,MATCH($M51,'Clean Data'!$A$3:$A$1048576,0),MATCH(RIGHT(FT$2,LEN(FT$2)-LEN("Portfolio &amp; ")+1),'Clean Data'!$3:$3,0))+$BE51-(INDEX('Clean Data'!$3:$1048576,MATCH($M50,'Clean Data'!$A$3:$A$1048576,0),MATCH(RIGHT(FT$2,LEN(FT$2)-LEN("Portfolio &amp; ")+1),'Clean Data'!$3:$3,0))+$BE50))/(INDEX('Clean Data'!$3:$1048576,MATCH($M50,'Clean Data'!$A$3:$A$1048576,0),MATCH(RIGHT(FT$2,LEN(FT$2)-LEN("Portfolio &amp; ")+1),'Clean Data'!$3:$3,0))+$BE50)</f>
        <v>2.335674509403475E-2</v>
      </c>
      <c r="FU51">
        <f>(INDEX('Clean Data'!$3:$1048576,MATCH($M51,'Clean Data'!$A$3:$A$1048576,0),MATCH(RIGHT(FU$2,LEN(FU$2)-LEN("Portfolio &amp; ")+1),'Clean Data'!$3:$3,0))+$BE51-(INDEX('Clean Data'!$3:$1048576,MATCH($M50,'Clean Data'!$A$3:$A$1048576,0),MATCH(RIGHT(FU$2,LEN(FU$2)-LEN("Portfolio &amp; ")+1),'Clean Data'!$3:$3,0))+$BE50))/(INDEX('Clean Data'!$3:$1048576,MATCH($M50,'Clean Data'!$A$3:$A$1048576,0),MATCH(RIGHT(FU$2,LEN(FU$2)-LEN("Portfolio &amp; ")+1),'Clean Data'!$3:$3,0))+$BE50)</f>
        <v>2.3348470292155525E-2</v>
      </c>
      <c r="FV51">
        <f>(INDEX('Clean Data'!$3:$1048576,MATCH($M51,'Clean Data'!$A$3:$A$1048576,0),MATCH(RIGHT(FV$2,LEN(FV$2)-LEN("Portfolio &amp; ")+1),'Clean Data'!$3:$3,0))+$BE51-(INDEX('Clean Data'!$3:$1048576,MATCH($M50,'Clean Data'!$A$3:$A$1048576,0),MATCH(RIGHT(FV$2,LEN(FV$2)-LEN("Portfolio &amp; ")+1),'Clean Data'!$3:$3,0))+$BE50))/(INDEX('Clean Data'!$3:$1048576,MATCH($M50,'Clean Data'!$A$3:$A$1048576,0),MATCH(RIGHT(FV$2,LEN(FV$2)-LEN("Portfolio &amp; ")+1),'Clean Data'!$3:$3,0))+$BE50)</f>
        <v>2.3359868861685337E-2</v>
      </c>
      <c r="FW51">
        <f>(INDEX('Clean Data'!$3:$1048576,MATCH($M51,'Clean Data'!$A$3:$A$1048576,0),MATCH(RIGHT(FW$2,LEN(FW$2)-LEN("Portfolio &amp; ")+1),'Clean Data'!$3:$3,0))+$BE51-(INDEX('Clean Data'!$3:$1048576,MATCH($M50,'Clean Data'!$A$3:$A$1048576,0),MATCH(RIGHT(FW$2,LEN(FW$2)-LEN("Portfolio &amp; ")+1),'Clean Data'!$3:$3,0))+$BE50))/(INDEX('Clean Data'!$3:$1048576,MATCH($M50,'Clean Data'!$A$3:$A$1048576,0),MATCH(RIGHT(FW$2,LEN(FW$2)-LEN("Portfolio &amp; ")+1),'Clean Data'!$3:$3,0))+$BE50)</f>
        <v>2.3342063823564036E-2</v>
      </c>
      <c r="FX51">
        <f>(INDEX('Clean Data'!$3:$1048576,MATCH($M51,'Clean Data'!$A$3:$A$1048576,0),MATCH(RIGHT(FX$2,LEN(FX$2)-LEN("Portfolio &amp; ")+1),'Clean Data'!$3:$3,0))+$BE51-(INDEX('Clean Data'!$3:$1048576,MATCH($M50,'Clean Data'!$A$3:$A$1048576,0),MATCH(RIGHT(FX$2,LEN(FX$2)-LEN("Portfolio &amp; ")+1),'Clean Data'!$3:$3,0))+$BE50))/(INDEX('Clean Data'!$3:$1048576,MATCH($M50,'Clean Data'!$A$3:$A$1048576,0),MATCH(RIGHT(FX$2,LEN(FX$2)-LEN("Portfolio &amp; ")+1),'Clean Data'!$3:$3,0))+$BE50)</f>
        <v>2.3372913751179565E-2</v>
      </c>
      <c r="FY51">
        <f>(INDEX('Clean Data'!$3:$1048576,MATCH($M51,'Clean Data'!$A$3:$A$1048576,0),MATCH(RIGHT(FY$2,LEN(FY$2)-LEN("Portfolio &amp; ")+1),'Clean Data'!$3:$3,0))+$BE51-(INDEX('Clean Data'!$3:$1048576,MATCH($M50,'Clean Data'!$A$3:$A$1048576,0),MATCH(RIGHT(FY$2,LEN(FY$2)-LEN("Portfolio &amp; ")+1),'Clean Data'!$3:$3,0))+$BE50))/(INDEX('Clean Data'!$3:$1048576,MATCH($M50,'Clean Data'!$A$3:$A$1048576,0),MATCH(RIGHT(FY$2,LEN(FY$2)-LEN("Portfolio &amp; ")+1),'Clean Data'!$3:$3,0))+$BE50)</f>
        <v>2.3351990175641889E-2</v>
      </c>
      <c r="FZ51">
        <f>(INDEX('Clean Data'!$3:$1048576,MATCH($M51,'Clean Data'!$A$3:$A$1048576,0),MATCH(RIGHT(FZ$2,LEN(FZ$2)-LEN("Portfolio &amp; ")+1),'Clean Data'!$3:$3,0))+$BE51-(INDEX('Clean Data'!$3:$1048576,MATCH($M50,'Clean Data'!$A$3:$A$1048576,0),MATCH(RIGHT(FZ$2,LEN(FZ$2)-LEN("Portfolio &amp; ")+1),'Clean Data'!$3:$3,0))+$BE50))/(INDEX('Clean Data'!$3:$1048576,MATCH($M50,'Clean Data'!$A$3:$A$1048576,0),MATCH(RIGHT(FZ$2,LEN(FZ$2)-LEN("Portfolio &amp; ")+1),'Clean Data'!$3:$3,0))+$BE50)</f>
        <v>2.3346728940549372E-2</v>
      </c>
      <c r="GA51">
        <f>(INDEX('Clean Data'!$3:$1048576,MATCH($M51,'Clean Data'!$A$3:$A$1048576,0),MATCH(RIGHT(GA$2,LEN(GA$2)-LEN("Portfolio &amp; ")+1),'Clean Data'!$3:$3,0))+$BE51-(INDEX('Clean Data'!$3:$1048576,MATCH($M50,'Clean Data'!$A$3:$A$1048576,0),MATCH(RIGHT(GA$2,LEN(GA$2)-LEN("Portfolio &amp; ")+1),'Clean Data'!$3:$3,0))+$BE50))/(INDEX('Clean Data'!$3:$1048576,MATCH($M50,'Clean Data'!$A$3:$A$1048576,0),MATCH(RIGHT(GA$2,LEN(GA$2)-LEN("Portfolio &amp; ")+1),'Clean Data'!$3:$3,0))+$BE50)</f>
        <v>2.3395971884712739E-2</v>
      </c>
      <c r="GB51">
        <f>(INDEX('Clean Data'!$3:$1048576,MATCH($M51,'Clean Data'!$A$3:$A$1048576,0),MATCH(RIGHT(GB$2,LEN(GB$2)-LEN("Portfolio &amp; ")+1),'Clean Data'!$3:$3,0))+$BE51-(INDEX('Clean Data'!$3:$1048576,MATCH($M50,'Clean Data'!$A$3:$A$1048576,0),MATCH(RIGHT(GB$2,LEN(GB$2)-LEN("Portfolio &amp; ")+1),'Clean Data'!$3:$3,0))+$BE50))/(INDEX('Clean Data'!$3:$1048576,MATCH($M50,'Clean Data'!$A$3:$A$1048576,0),MATCH(RIGHT(GB$2,LEN(GB$2)-LEN("Portfolio &amp; ")+1),'Clean Data'!$3:$3,0))+$BE50)</f>
        <v>2.3423051273889193E-2</v>
      </c>
      <c r="GC51">
        <f>(INDEX('Clean Data'!$3:$1048576,MATCH($M51,'Clean Data'!$A$3:$A$1048576,0),MATCH(RIGHT(GC$2,LEN(GC$2)-LEN("Portfolio &amp; ")+1),'Clean Data'!$3:$3,0))+$BE51-(INDEX('Clean Data'!$3:$1048576,MATCH($M50,'Clean Data'!$A$3:$A$1048576,0),MATCH(RIGHT(GC$2,LEN(GC$2)-LEN("Portfolio &amp; ")+1),'Clean Data'!$3:$3,0))+$BE50))/(INDEX('Clean Data'!$3:$1048576,MATCH($M50,'Clean Data'!$A$3:$A$1048576,0),MATCH(RIGHT(GC$2,LEN(GC$2)-LEN("Portfolio &amp; ")+1),'Clean Data'!$3:$3,0))+$BE50)</f>
        <v>2.3342505502957994E-2</v>
      </c>
      <c r="GD51">
        <f>(INDEX('Clean Data'!$3:$1048576,MATCH($M51,'Clean Data'!$A$3:$A$1048576,0),MATCH(RIGHT(GD$2,LEN(GD$2)-LEN("Portfolio &amp; ")+1),'Clean Data'!$3:$3,0))+$BE51-(INDEX('Clean Data'!$3:$1048576,MATCH($M50,'Clean Data'!$A$3:$A$1048576,0),MATCH(RIGHT(GD$2,LEN(GD$2)-LEN("Portfolio &amp; ")+1),'Clean Data'!$3:$3,0))+$BE50))/(INDEX('Clean Data'!$3:$1048576,MATCH($M50,'Clean Data'!$A$3:$A$1048576,0),MATCH(RIGHT(GD$2,LEN(GD$2)-LEN("Portfolio &amp; ")+1),'Clean Data'!$3:$3,0))+$BE50)</f>
        <v>2.3386947879807607E-2</v>
      </c>
      <c r="GE51">
        <f>(INDEX('Clean Data'!$3:$1048576,MATCH($M51,'Clean Data'!$A$3:$A$1048576,0),MATCH(RIGHT(GE$2,LEN(GE$2)-LEN("Portfolio &amp; ")+1),'Clean Data'!$3:$3,0))+$BE51-(INDEX('Clean Data'!$3:$1048576,MATCH($M50,'Clean Data'!$A$3:$A$1048576,0),MATCH(RIGHT(GE$2,LEN(GE$2)-LEN("Portfolio &amp; ")+1),'Clean Data'!$3:$3,0))+$BE50))/(INDEX('Clean Data'!$3:$1048576,MATCH($M50,'Clean Data'!$A$3:$A$1048576,0),MATCH(RIGHT(GE$2,LEN(GE$2)-LEN("Portfolio &amp; ")+1),'Clean Data'!$3:$3,0))+$BE50)</f>
        <v>2.3328571167125667E-2</v>
      </c>
      <c r="GF51">
        <f>(INDEX('Clean Data'!$3:$1048576,MATCH($M51,'Clean Data'!$A$3:$A$1048576,0),MATCH(RIGHT(GF$2,LEN(GF$2)-LEN("Portfolio &amp; ")+1),'Clean Data'!$3:$3,0))+$BE51-(INDEX('Clean Data'!$3:$1048576,MATCH($M50,'Clean Data'!$A$3:$A$1048576,0),MATCH(RIGHT(GF$2,LEN(GF$2)-LEN("Portfolio &amp; ")+1),'Clean Data'!$3:$3,0))+$BE50))/(INDEX('Clean Data'!$3:$1048576,MATCH($M50,'Clean Data'!$A$3:$A$1048576,0),MATCH(RIGHT(GF$2,LEN(GF$2)-LEN("Portfolio &amp; ")+1),'Clean Data'!$3:$3,0))+$BE50)</f>
        <v>2.3515560329896507E-2</v>
      </c>
      <c r="GG51">
        <f>(INDEX('Clean Data'!$3:$1048576,MATCH($M51,'Clean Data'!$A$3:$A$1048576,0),MATCH(RIGHT(GG$2,LEN(GG$2)-LEN("Portfolio &amp; ")+1),'Clean Data'!$3:$3,0))+$BE51-(INDEX('Clean Data'!$3:$1048576,MATCH($M50,'Clean Data'!$A$3:$A$1048576,0),MATCH(RIGHT(GG$2,LEN(GG$2)-LEN("Portfolio &amp; ")+1),'Clean Data'!$3:$3,0))+$BE50))/(INDEX('Clean Data'!$3:$1048576,MATCH($M50,'Clean Data'!$A$3:$A$1048576,0),MATCH(RIGHT(GG$2,LEN(GG$2)-LEN("Portfolio &amp; ")+1),'Clean Data'!$3:$3,0))+$BE50)</f>
        <v>2.3385022000605236E-2</v>
      </c>
      <c r="GH51">
        <f>(INDEX('Clean Data'!$3:$1048576,MATCH($M51,'Clean Data'!$A$3:$A$1048576,0),MATCH(RIGHT(GH$2,LEN(GH$2)-LEN("Portfolio &amp; ")+1),'Clean Data'!$3:$3,0))+$BE51-(INDEX('Clean Data'!$3:$1048576,MATCH($M50,'Clean Data'!$A$3:$A$1048576,0),MATCH(RIGHT(GH$2,LEN(GH$2)-LEN("Portfolio &amp; ")+1),'Clean Data'!$3:$3,0))+$BE50))/(INDEX('Clean Data'!$3:$1048576,MATCH($M50,'Clean Data'!$A$3:$A$1048576,0),MATCH(RIGHT(GH$2,LEN(GH$2)-LEN("Portfolio &amp; ")+1),'Clean Data'!$3:$3,0))+$BE50)</f>
        <v>2.3331701406463887E-2</v>
      </c>
      <c r="GI51">
        <f>(INDEX('Clean Data'!$3:$1048576,MATCH($M51,'Clean Data'!$A$3:$A$1048576,0),MATCH(RIGHT(GI$2,LEN(GI$2)-LEN("Portfolio &amp; ")+1),'Clean Data'!$3:$3,0))+$BE51-(INDEX('Clean Data'!$3:$1048576,MATCH($M50,'Clean Data'!$A$3:$A$1048576,0),MATCH(RIGHT(GI$2,LEN(GI$2)-LEN("Portfolio &amp; ")+1),'Clean Data'!$3:$3,0))+$BE50))/(INDEX('Clean Data'!$3:$1048576,MATCH($M50,'Clean Data'!$A$3:$A$1048576,0),MATCH(RIGHT(GI$2,LEN(GI$2)-LEN("Portfolio &amp; ")+1),'Clean Data'!$3:$3,0))+$BE50)</f>
        <v>2.3314061581041993E-2</v>
      </c>
      <c r="GJ51">
        <f>(INDEX('Clean Data'!$3:$1048576,MATCH($M51,'Clean Data'!$A$3:$A$1048576,0),MATCH(RIGHT(GJ$2,LEN(GJ$2)-LEN("Portfolio &amp; ")+1),'Clean Data'!$3:$3,0))+$BE51-(INDEX('Clean Data'!$3:$1048576,MATCH($M50,'Clean Data'!$A$3:$A$1048576,0),MATCH(RIGHT(GJ$2,LEN(GJ$2)-LEN("Portfolio &amp; ")+1),'Clean Data'!$3:$3,0))+$BE50))/(INDEX('Clean Data'!$3:$1048576,MATCH($M50,'Clean Data'!$A$3:$A$1048576,0),MATCH(RIGHT(GJ$2,LEN(GJ$2)-LEN("Portfolio &amp; ")+1),'Clean Data'!$3:$3,0))+$BE50)</f>
        <v>2.3355267753149059E-2</v>
      </c>
      <c r="GK51">
        <f>(INDEX('Clean Data'!$3:$1048576,MATCH($M51,'Clean Data'!$A$3:$A$1048576,0),MATCH(RIGHT(GK$2,LEN(GK$2)-LEN("Portfolio &amp; ")+1),'Clean Data'!$3:$3,0))+$BE51-(INDEX('Clean Data'!$3:$1048576,MATCH($M50,'Clean Data'!$A$3:$A$1048576,0),MATCH(RIGHT(GK$2,LEN(GK$2)-LEN("Portfolio &amp; ")+1),'Clean Data'!$3:$3,0))+$BE50))/(INDEX('Clean Data'!$3:$1048576,MATCH($M50,'Clean Data'!$A$3:$A$1048576,0),MATCH(RIGHT(GK$2,LEN(GK$2)-LEN("Portfolio &amp; ")+1),'Clean Data'!$3:$3,0))+$BE50)</f>
        <v>2.3290951468791763E-2</v>
      </c>
      <c r="GL51">
        <f>(INDEX('Clean Data'!$3:$1048576,MATCH($M51,'Clean Data'!$A$3:$A$1048576,0),MATCH(RIGHT(GL$2,LEN(GL$2)-LEN("Portfolio &amp; ")+1),'Clean Data'!$3:$3,0))+$BE51-(INDEX('Clean Data'!$3:$1048576,MATCH($M50,'Clean Data'!$A$3:$A$1048576,0),MATCH(RIGHT(GL$2,LEN(GL$2)-LEN("Portfolio &amp; ")+1),'Clean Data'!$3:$3,0))+$BE50))/(INDEX('Clean Data'!$3:$1048576,MATCH($M50,'Clean Data'!$A$3:$A$1048576,0),MATCH(RIGHT(GL$2,LEN(GL$2)-LEN("Portfolio &amp; ")+1),'Clean Data'!$3:$3,0))+$BE50)</f>
        <v>2.3409945934198345E-2</v>
      </c>
      <c r="GM51">
        <f>(INDEX('Clean Data'!$3:$1048576,MATCH($M51,'Clean Data'!$A$3:$A$1048576,0),MATCH(RIGHT(GM$2,LEN(GM$2)-LEN("Portfolio &amp; ")+1),'Clean Data'!$3:$3,0))+$BE51-(INDEX('Clean Data'!$3:$1048576,MATCH($M50,'Clean Data'!$A$3:$A$1048576,0),MATCH(RIGHT(GM$2,LEN(GM$2)-LEN("Portfolio &amp; ")+1),'Clean Data'!$3:$3,0))+$BE50))/(INDEX('Clean Data'!$3:$1048576,MATCH($M50,'Clean Data'!$A$3:$A$1048576,0),MATCH(RIGHT(GM$2,LEN(GM$2)-LEN("Portfolio &amp; ")+1),'Clean Data'!$3:$3,0))+$BE50)</f>
        <v>2.3391490915526454E-2</v>
      </c>
      <c r="GN51">
        <f>(INDEX('Clean Data'!$3:$1048576,MATCH($M51,'Clean Data'!$A$3:$A$1048576,0),MATCH(RIGHT(GN$2,LEN(GN$2)-LEN("Portfolio &amp; ")+1),'Clean Data'!$3:$3,0))+$BE51-(INDEX('Clean Data'!$3:$1048576,MATCH($M50,'Clean Data'!$A$3:$A$1048576,0),MATCH(RIGHT(GN$2,LEN(GN$2)-LEN("Portfolio &amp; ")+1),'Clean Data'!$3:$3,0))+$BE50))/(INDEX('Clean Data'!$3:$1048576,MATCH($M50,'Clean Data'!$A$3:$A$1048576,0),MATCH(RIGHT(GN$2,LEN(GN$2)-LEN("Portfolio &amp; ")+1),'Clean Data'!$3:$3,0))+$BE50)</f>
        <v>2.3387119522185099E-2</v>
      </c>
      <c r="GO51">
        <f>(INDEX('Clean Data'!$3:$1048576,MATCH($M51,'Clean Data'!$A$3:$A$1048576,0),MATCH(RIGHT(GO$2,LEN(GO$2)-LEN("Portfolio &amp; ")+1),'Clean Data'!$3:$3,0))+$BE51-(INDEX('Clean Data'!$3:$1048576,MATCH($M50,'Clean Data'!$A$3:$A$1048576,0),MATCH(RIGHT(GO$2,LEN(GO$2)-LEN("Portfolio &amp; ")+1),'Clean Data'!$3:$3,0))+$BE50))/(INDEX('Clean Data'!$3:$1048576,MATCH($M50,'Clean Data'!$A$3:$A$1048576,0),MATCH(RIGHT(GO$2,LEN(GO$2)-LEN("Portfolio &amp; ")+1),'Clean Data'!$3:$3,0))+$BE50)</f>
        <v>2.336559414937488E-2</v>
      </c>
      <c r="GP51">
        <f>(INDEX('Clean Data'!$3:$1048576,MATCH($M51,'Clean Data'!$A$3:$A$1048576,0),MATCH(RIGHT(GP$2,LEN(GP$2)-LEN("Portfolio &amp; ")+1),'Clean Data'!$3:$3,0))+$BE51-(INDEX('Clean Data'!$3:$1048576,MATCH($M50,'Clean Data'!$A$3:$A$1048576,0),MATCH(RIGHT(GP$2,LEN(GP$2)-LEN("Portfolio &amp; ")+1),'Clean Data'!$3:$3,0))+$BE50))/(INDEX('Clean Data'!$3:$1048576,MATCH($M50,'Clean Data'!$A$3:$A$1048576,0),MATCH(RIGHT(GP$2,LEN(GP$2)-LEN("Portfolio &amp; ")+1),'Clean Data'!$3:$3,0))+$BE50)</f>
        <v>2.3324483579996589E-2</v>
      </c>
      <c r="GQ51">
        <f>(INDEX('Clean Data'!$3:$1048576,MATCH($M51,'Clean Data'!$A$3:$A$1048576,0),MATCH(RIGHT(GQ$2,LEN(GQ$2)-LEN("Portfolio &amp; ")+1),'Clean Data'!$3:$3,0))+$BE51-(INDEX('Clean Data'!$3:$1048576,MATCH($M50,'Clean Data'!$A$3:$A$1048576,0),MATCH(RIGHT(GQ$2,LEN(GQ$2)-LEN("Portfolio &amp; ")+1),'Clean Data'!$3:$3,0))+$BE50))/(INDEX('Clean Data'!$3:$1048576,MATCH($M50,'Clean Data'!$A$3:$A$1048576,0),MATCH(RIGHT(GQ$2,LEN(GQ$2)-LEN("Portfolio &amp; ")+1),'Clean Data'!$3:$3,0))+$BE50)</f>
        <v>2.3343170714728002E-2</v>
      </c>
      <c r="GR51">
        <f>(INDEX('Clean Data'!$3:$1048576,MATCH($M51,'Clean Data'!$A$3:$A$1048576,0),MATCH(RIGHT(GR$2,LEN(GR$2)-LEN("Portfolio &amp; ")+1),'Clean Data'!$3:$3,0))+$BE51-(INDEX('Clean Data'!$3:$1048576,MATCH($M50,'Clean Data'!$A$3:$A$1048576,0),MATCH(RIGHT(GR$2,LEN(GR$2)-LEN("Portfolio &amp; ")+1),'Clean Data'!$3:$3,0))+$BE50))/(INDEX('Clean Data'!$3:$1048576,MATCH($M50,'Clean Data'!$A$3:$A$1048576,0),MATCH(RIGHT(GR$2,LEN(GR$2)-LEN("Portfolio &amp; ")+1),'Clean Data'!$3:$3,0))+$BE50)</f>
        <v>2.3371996771965834E-2</v>
      </c>
      <c r="GS51">
        <f>(INDEX('Clean Data'!$3:$1048576,MATCH($M51,'Clean Data'!$A$3:$A$1048576,0),MATCH(RIGHT(GS$2,LEN(GS$2)-LEN("Portfolio &amp; ")+1),'Clean Data'!$3:$3,0))+$BE51-(INDEX('Clean Data'!$3:$1048576,MATCH($M50,'Clean Data'!$A$3:$A$1048576,0),MATCH(RIGHT(GS$2,LEN(GS$2)-LEN("Portfolio &amp; ")+1),'Clean Data'!$3:$3,0))+$BE50))/(INDEX('Clean Data'!$3:$1048576,MATCH($M50,'Clean Data'!$A$3:$A$1048576,0),MATCH(RIGHT(GS$2,LEN(GS$2)-LEN("Portfolio &amp; ")+1),'Clean Data'!$3:$3,0))+$BE50)</f>
        <v>2.3377669940668575E-2</v>
      </c>
      <c r="GT51">
        <f>(INDEX('Clean Data'!$3:$1048576,MATCH($M51,'Clean Data'!$A$3:$A$1048576,0),MATCH(RIGHT(GT$2,LEN(GT$2)-LEN("Portfolio &amp; ")+1),'Clean Data'!$3:$3,0))+$BE51-(INDEX('Clean Data'!$3:$1048576,MATCH($M50,'Clean Data'!$A$3:$A$1048576,0),MATCH(RIGHT(GT$2,LEN(GT$2)-LEN("Portfolio &amp; ")+1),'Clean Data'!$3:$3,0))+$BE50))/(INDEX('Clean Data'!$3:$1048576,MATCH($M50,'Clean Data'!$A$3:$A$1048576,0),MATCH(RIGHT(GT$2,LEN(GT$2)-LEN("Portfolio &amp; ")+1),'Clean Data'!$3:$3,0))+$BE50)</f>
        <v>2.3264649271874997E-2</v>
      </c>
      <c r="GU51">
        <f>(INDEX('Clean Data'!$3:$1048576,MATCH($M51,'Clean Data'!$A$3:$A$1048576,0),MATCH(RIGHT(GU$2,LEN(GU$2)-LEN("Portfolio &amp; ")+1),'Clean Data'!$3:$3,0))+$BE51-(INDEX('Clean Data'!$3:$1048576,MATCH($M50,'Clean Data'!$A$3:$A$1048576,0),MATCH(RIGHT(GU$2,LEN(GU$2)-LEN("Portfolio &amp; ")+1),'Clean Data'!$3:$3,0))+$BE50))/(INDEX('Clean Data'!$3:$1048576,MATCH($M50,'Clean Data'!$A$3:$A$1048576,0),MATCH(RIGHT(GU$2,LEN(GU$2)-LEN("Portfolio &amp; ")+1),'Clean Data'!$3:$3,0))+$BE50)</f>
        <v>2.3356738074892469E-2</v>
      </c>
      <c r="GV51">
        <f>(INDEX('Clean Data'!$3:$1048576,MATCH($M51,'Clean Data'!$A$3:$A$1048576,0),MATCH(RIGHT(GV$2,LEN(GV$2)-LEN("Portfolio &amp; ")+1),'Clean Data'!$3:$3,0))+$BE51-(INDEX('Clean Data'!$3:$1048576,MATCH($M50,'Clean Data'!$A$3:$A$1048576,0),MATCH(RIGHT(GV$2,LEN(GV$2)-LEN("Portfolio &amp; ")+1),'Clean Data'!$3:$3,0))+$BE50))/(INDEX('Clean Data'!$3:$1048576,MATCH($M50,'Clean Data'!$A$3:$A$1048576,0),MATCH(RIGHT(GV$2,LEN(GV$2)-LEN("Portfolio &amp; ")+1),'Clean Data'!$3:$3,0))+$BE50)</f>
        <v>2.3412203807135316E-2</v>
      </c>
      <c r="GW51">
        <f>(INDEX('Clean Data'!$3:$1048576,MATCH($M51,'Clean Data'!$A$3:$A$1048576,0),MATCH(RIGHT(GW$2,LEN(GW$2)-LEN("Portfolio &amp; ")+1),'Clean Data'!$3:$3,0))+$BE51-(INDEX('Clean Data'!$3:$1048576,MATCH($M50,'Clean Data'!$A$3:$A$1048576,0),MATCH(RIGHT(GW$2,LEN(GW$2)-LEN("Portfolio &amp; ")+1),'Clean Data'!$3:$3,0))+$BE50))/(INDEX('Clean Data'!$3:$1048576,MATCH($M50,'Clean Data'!$A$3:$A$1048576,0),MATCH(RIGHT(GW$2,LEN(GW$2)-LEN("Portfolio &amp; ")+1),'Clean Data'!$3:$3,0))+$BE50)</f>
        <v>2.3351152187372697E-2</v>
      </c>
      <c r="GX51">
        <f>(INDEX('Clean Data'!$3:$1048576,MATCH($M51,'Clean Data'!$A$3:$A$1048576,0),MATCH(RIGHT(GX$2,LEN(GX$2)-LEN("Portfolio &amp; ")+1),'Clean Data'!$3:$3,0))+$BE51-(INDEX('Clean Data'!$3:$1048576,MATCH($M50,'Clean Data'!$A$3:$A$1048576,0),MATCH(RIGHT(GX$2,LEN(GX$2)-LEN("Portfolio &amp; ")+1),'Clean Data'!$3:$3,0))+$BE50))/(INDEX('Clean Data'!$3:$1048576,MATCH($M50,'Clean Data'!$A$3:$A$1048576,0),MATCH(RIGHT(GX$2,LEN(GX$2)-LEN("Portfolio &amp; ")+1),'Clean Data'!$3:$3,0))+$BE50)</f>
        <v>2.333036577154509E-2</v>
      </c>
      <c r="GY51">
        <f>(INDEX('Clean Data'!$3:$1048576,MATCH($M51,'Clean Data'!$A$3:$A$1048576,0),MATCH(RIGHT(GY$2,LEN(GY$2)-LEN("Portfolio &amp; ")+1),'Clean Data'!$3:$3,0))+$BE51-(INDEX('Clean Data'!$3:$1048576,MATCH($M50,'Clean Data'!$A$3:$A$1048576,0),MATCH(RIGHT(GY$2,LEN(GY$2)-LEN("Portfolio &amp; ")+1),'Clean Data'!$3:$3,0))+$BE50))/(INDEX('Clean Data'!$3:$1048576,MATCH($M50,'Clean Data'!$A$3:$A$1048576,0),MATCH(RIGHT(GY$2,LEN(GY$2)-LEN("Portfolio &amp; ")+1),'Clean Data'!$3:$3,0))+$BE50)</f>
        <v>2.3307555631062373E-2</v>
      </c>
      <c r="GZ51">
        <f>(INDEX('Clean Data'!$3:$1048576,MATCH($M51,'Clean Data'!$A$3:$A$1048576,0),MATCH(RIGHT(GZ$2,LEN(GZ$2)-LEN("Portfolio &amp; ")+1),'Clean Data'!$3:$3,0))+$BE51-(INDEX('Clean Data'!$3:$1048576,MATCH($M50,'Clean Data'!$A$3:$A$1048576,0),MATCH(RIGHT(GZ$2,LEN(GZ$2)-LEN("Portfolio &amp; ")+1),'Clean Data'!$3:$3,0))+$BE50))/(INDEX('Clean Data'!$3:$1048576,MATCH($M50,'Clean Data'!$A$3:$A$1048576,0),MATCH(RIGHT(GZ$2,LEN(GZ$2)-LEN("Portfolio &amp; ")+1),'Clean Data'!$3:$3,0))+$BE50)</f>
        <v>2.3373439561763354E-2</v>
      </c>
      <c r="HA51">
        <f>(INDEX('Clean Data'!$3:$1048576,MATCH($M51,'Clean Data'!$A$3:$A$1048576,0),MATCH(RIGHT(HA$2,LEN(HA$2)-LEN("Portfolio &amp; ")+1),'Clean Data'!$3:$3,0))+$BE51-(INDEX('Clean Data'!$3:$1048576,MATCH($M50,'Clean Data'!$A$3:$A$1048576,0),MATCH(RIGHT(HA$2,LEN(HA$2)-LEN("Portfolio &amp; ")+1),'Clean Data'!$3:$3,0))+$BE50))/(INDEX('Clean Data'!$3:$1048576,MATCH($M50,'Clean Data'!$A$3:$A$1048576,0),MATCH(RIGHT(HA$2,LEN(HA$2)-LEN("Portfolio &amp; ")+1),'Clean Data'!$3:$3,0))+$BE50)</f>
        <v>2.3349607698368965E-2</v>
      </c>
      <c r="HB51">
        <f>(INDEX('Clean Data'!$3:$1048576,MATCH($M51,'Clean Data'!$A$3:$A$1048576,0),MATCH(RIGHT(HB$2,LEN(HB$2)-LEN("Portfolio &amp; ")+1),'Clean Data'!$3:$3,0))+$BE51-(INDEX('Clean Data'!$3:$1048576,MATCH($M50,'Clean Data'!$A$3:$A$1048576,0),MATCH(RIGHT(HB$2,LEN(HB$2)-LEN("Portfolio &amp; ")+1),'Clean Data'!$3:$3,0))+$BE50))/(INDEX('Clean Data'!$3:$1048576,MATCH($M50,'Clean Data'!$A$3:$A$1048576,0),MATCH(RIGHT(HB$2,LEN(HB$2)-LEN("Portfolio &amp; ")+1),'Clean Data'!$3:$3,0))+$BE50)</f>
        <v>2.3401805692072494E-2</v>
      </c>
      <c r="HC51">
        <f>(INDEX('Clean Data'!$3:$1048576,MATCH($M51,'Clean Data'!$A$3:$A$1048576,0),MATCH(RIGHT(HC$2,LEN(HC$2)-LEN("Portfolio &amp; ")+1),'Clean Data'!$3:$3,0))+$BE51-(INDEX('Clean Data'!$3:$1048576,MATCH($M50,'Clean Data'!$A$3:$A$1048576,0),MATCH(RIGHT(HC$2,LEN(HC$2)-LEN("Portfolio &amp; ")+1),'Clean Data'!$3:$3,0))+$BE50))/(INDEX('Clean Data'!$3:$1048576,MATCH($M50,'Clean Data'!$A$3:$A$1048576,0),MATCH(RIGHT(HC$2,LEN(HC$2)-LEN("Portfolio &amp; ")+1),'Clean Data'!$3:$3,0))+$BE50)</f>
        <v>2.3323593482235422E-2</v>
      </c>
      <c r="HD51">
        <f>(INDEX('Clean Data'!$3:$1048576,MATCH($M51,'Clean Data'!$A$3:$A$1048576,0),MATCH(RIGHT(HD$2,LEN(HD$2)-LEN("Portfolio &amp; ")+1),'Clean Data'!$3:$3,0))+$BE51-(INDEX('Clean Data'!$3:$1048576,MATCH($M50,'Clean Data'!$A$3:$A$1048576,0),MATCH(RIGHT(HD$2,LEN(HD$2)-LEN("Portfolio &amp; ")+1),'Clean Data'!$3:$3,0))+$BE50))/(INDEX('Clean Data'!$3:$1048576,MATCH($M50,'Clean Data'!$A$3:$A$1048576,0),MATCH(RIGHT(HD$2,LEN(HD$2)-LEN("Portfolio &amp; ")+1),'Clean Data'!$3:$3,0))+$BE50)</f>
        <v>2.335616991267889E-2</v>
      </c>
      <c r="HE51">
        <f>(INDEX('Clean Data'!$3:$1048576,MATCH($M51,'Clean Data'!$A$3:$A$1048576,0),MATCH(RIGHT(HE$2,LEN(HE$2)-LEN("Portfolio &amp; ")+1),'Clean Data'!$3:$3,0))+$BE51-(INDEX('Clean Data'!$3:$1048576,MATCH($M50,'Clean Data'!$A$3:$A$1048576,0),MATCH(RIGHT(HE$2,LEN(HE$2)-LEN("Portfolio &amp; ")+1),'Clean Data'!$3:$3,0))+$BE50))/(INDEX('Clean Data'!$3:$1048576,MATCH($M50,'Clean Data'!$A$3:$A$1048576,0),MATCH(RIGHT(HE$2,LEN(HE$2)-LEN("Portfolio &amp; ")+1),'Clean Data'!$3:$3,0))+$BE50)</f>
        <v>2.3360490626674016E-2</v>
      </c>
      <c r="HF51">
        <f>(INDEX('Clean Data'!$3:$1048576,MATCH($M51,'Clean Data'!$A$3:$A$1048576,0),MATCH(RIGHT(HF$2,LEN(HF$2)-LEN("Portfolio &amp; ")+1),'Clean Data'!$3:$3,0))+$BE51-(INDEX('Clean Data'!$3:$1048576,MATCH($M50,'Clean Data'!$A$3:$A$1048576,0),MATCH(RIGHT(HF$2,LEN(HF$2)-LEN("Portfolio &amp; ")+1),'Clean Data'!$3:$3,0))+$BE50))/(INDEX('Clean Data'!$3:$1048576,MATCH($M50,'Clean Data'!$A$3:$A$1048576,0),MATCH(RIGHT(HF$2,LEN(HF$2)-LEN("Portfolio &amp; ")+1),'Clean Data'!$3:$3,0))+$BE50)</f>
        <v>2.3341180509075972E-2</v>
      </c>
      <c r="HG51">
        <f>(INDEX('Clean Data'!$3:$1048576,MATCH($M51,'Clean Data'!$A$3:$A$1048576,0),MATCH(RIGHT(HG$2,LEN(HG$2)-LEN("Portfolio &amp; ")+1),'Clean Data'!$3:$3,0))+$BE51-(INDEX('Clean Data'!$3:$1048576,MATCH($M50,'Clean Data'!$A$3:$A$1048576,0),MATCH(RIGHT(HG$2,LEN(HG$2)-LEN("Portfolio &amp; ")+1),'Clean Data'!$3:$3,0))+$BE50))/(INDEX('Clean Data'!$3:$1048576,MATCH($M50,'Clean Data'!$A$3:$A$1048576,0),MATCH(RIGHT(HG$2,LEN(HG$2)-LEN("Portfolio &amp; ")+1),'Clean Data'!$3:$3,0))+$BE50)</f>
        <v>2.330387845186211E-2</v>
      </c>
      <c r="HH51">
        <f>(INDEX('Clean Data'!$3:$1048576,MATCH($M51,'Clean Data'!$A$3:$A$1048576,0),MATCH(RIGHT(HH$2,LEN(HH$2)-LEN("Portfolio &amp; ")+1),'Clean Data'!$3:$3,0))+$BE51-(INDEX('Clean Data'!$3:$1048576,MATCH($M50,'Clean Data'!$A$3:$A$1048576,0),MATCH(RIGHT(HH$2,LEN(HH$2)-LEN("Portfolio &amp; ")+1),'Clean Data'!$3:$3,0))+$BE50))/(INDEX('Clean Data'!$3:$1048576,MATCH($M50,'Clean Data'!$A$3:$A$1048576,0),MATCH(RIGHT(HH$2,LEN(HH$2)-LEN("Portfolio &amp; ")+1),'Clean Data'!$3:$3,0))+$BE50)</f>
        <v>2.3344771666328135E-2</v>
      </c>
      <c r="HI51">
        <f>(INDEX('Clean Data'!$3:$1048576,MATCH($M51,'Clean Data'!$A$3:$A$1048576,0),MATCH(RIGHT(HI$2,LEN(HI$2)-LEN("Portfolio &amp; ")+1),'Clean Data'!$3:$3,0))+$BE51-(INDEX('Clean Data'!$3:$1048576,MATCH($M50,'Clean Data'!$A$3:$A$1048576,0),MATCH(RIGHT(HI$2,LEN(HI$2)-LEN("Portfolio &amp; ")+1),'Clean Data'!$3:$3,0))+$BE50))/(INDEX('Clean Data'!$3:$1048576,MATCH($M50,'Clean Data'!$A$3:$A$1048576,0),MATCH(RIGHT(HI$2,LEN(HI$2)-LEN("Portfolio &amp; ")+1),'Clean Data'!$3:$3,0))+$BE50)</f>
        <v>2.3487434571183137E-2</v>
      </c>
      <c r="HJ51">
        <f>(INDEX('Clean Data'!$3:$1048576,MATCH($M51,'Clean Data'!$A$3:$A$1048576,0),MATCH(RIGHT(HJ$2,LEN(HJ$2)-LEN("Portfolio &amp; ")+1),'Clean Data'!$3:$3,0))+$BE51-(INDEX('Clean Data'!$3:$1048576,MATCH($M50,'Clean Data'!$A$3:$A$1048576,0),MATCH(RIGHT(HJ$2,LEN(HJ$2)-LEN("Portfolio &amp; ")+1),'Clean Data'!$3:$3,0))+$BE50))/(INDEX('Clean Data'!$3:$1048576,MATCH($M50,'Clean Data'!$A$3:$A$1048576,0),MATCH(RIGHT(HJ$2,LEN(HJ$2)-LEN("Portfolio &amp; ")+1),'Clean Data'!$3:$3,0))+$BE50)</f>
        <v>2.3384927286631239E-2</v>
      </c>
      <c r="HK51">
        <f>(INDEX('Clean Data'!$3:$1048576,MATCH($M51,'Clean Data'!$A$3:$A$1048576,0),MATCH(RIGHT(HK$2,LEN(HK$2)-LEN("Portfolio &amp; ")+1),'Clean Data'!$3:$3,0))+$BE51-(INDEX('Clean Data'!$3:$1048576,MATCH($M50,'Clean Data'!$A$3:$A$1048576,0),MATCH(RIGHT(HK$2,LEN(HK$2)-LEN("Portfolio &amp; ")+1),'Clean Data'!$3:$3,0))+$BE50))/(INDEX('Clean Data'!$3:$1048576,MATCH($M50,'Clean Data'!$A$3:$A$1048576,0),MATCH(RIGHT(HK$2,LEN(HK$2)-LEN("Portfolio &amp; ")+1),'Clean Data'!$3:$3,0))+$BE50)</f>
        <v>2.3373757949845829E-2</v>
      </c>
      <c r="HL51">
        <f>(INDEX('Clean Data'!$3:$1048576,MATCH($M51,'Clean Data'!$A$3:$A$1048576,0),MATCH(RIGHT(HL$2,LEN(HL$2)-LEN("Portfolio &amp; ")+1),'Clean Data'!$3:$3,0))+$BE51-(INDEX('Clean Data'!$3:$1048576,MATCH($M50,'Clean Data'!$A$3:$A$1048576,0),MATCH(RIGHT(HL$2,LEN(HL$2)-LEN("Portfolio &amp; ")+1),'Clean Data'!$3:$3,0))+$BE50))/(INDEX('Clean Data'!$3:$1048576,MATCH($M50,'Clean Data'!$A$3:$A$1048576,0),MATCH(RIGHT(HL$2,LEN(HL$2)-LEN("Portfolio &amp; ")+1),'Clean Data'!$3:$3,0))+$BE50)</f>
        <v>2.3329352833111789E-2</v>
      </c>
      <c r="HM51">
        <f>(INDEX('Clean Data'!$3:$1048576,MATCH($M51,'Clean Data'!$A$3:$A$1048576,0),MATCH(RIGHT(HM$2,LEN(HM$2)-LEN("Portfolio &amp; ")+1),'Clean Data'!$3:$3,0))+$BE51-(INDEX('Clean Data'!$3:$1048576,MATCH($M50,'Clean Data'!$A$3:$A$1048576,0),MATCH(RIGHT(HM$2,LEN(HM$2)-LEN("Portfolio &amp; ")+1),'Clean Data'!$3:$3,0))+$BE50))/(INDEX('Clean Data'!$3:$1048576,MATCH($M50,'Clean Data'!$A$3:$A$1048576,0),MATCH(RIGHT(HM$2,LEN(HM$2)-LEN("Portfolio &amp; ")+1),'Clean Data'!$3:$3,0))+$BE50)</f>
        <v>2.3395762934632754E-2</v>
      </c>
      <c r="HN51">
        <f>(INDEX('Clean Data'!$3:$1048576,MATCH($M51,'Clean Data'!$A$3:$A$1048576,0),MATCH(RIGHT(HN$2,LEN(HN$2)-LEN("Portfolio &amp; ")+1),'Clean Data'!$3:$3,0))+$BE51-(INDEX('Clean Data'!$3:$1048576,MATCH($M50,'Clean Data'!$A$3:$A$1048576,0),MATCH(RIGHT(HN$2,LEN(HN$2)-LEN("Portfolio &amp; ")+1),'Clean Data'!$3:$3,0))+$BE50))/(INDEX('Clean Data'!$3:$1048576,MATCH($M50,'Clean Data'!$A$3:$A$1048576,0),MATCH(RIGHT(HN$2,LEN(HN$2)-LEN("Portfolio &amp; ")+1),'Clean Data'!$3:$3,0))+$BE50)</f>
        <v>2.3422204869096311E-2</v>
      </c>
      <c r="HO51">
        <f>(INDEX('Clean Data'!$3:$1048576,MATCH($M51,'Clean Data'!$A$3:$A$1048576,0),MATCH(RIGHT(HO$2,LEN(HO$2)-LEN("Portfolio &amp; ")+1),'Clean Data'!$3:$3,0))+$BE51-(INDEX('Clean Data'!$3:$1048576,MATCH($M50,'Clean Data'!$A$3:$A$1048576,0),MATCH(RIGHT(HO$2,LEN(HO$2)-LEN("Portfolio &amp; ")+1),'Clean Data'!$3:$3,0))+$BE50))/(INDEX('Clean Data'!$3:$1048576,MATCH($M50,'Clean Data'!$A$3:$A$1048576,0),MATCH(RIGHT(HO$2,LEN(HO$2)-LEN("Portfolio &amp; ")+1),'Clean Data'!$3:$3,0))+$BE50)</f>
        <v>2.3044180924929679E-2</v>
      </c>
      <c r="HP51">
        <f>(INDEX('Clean Data'!$3:$1048576,MATCH($M51,'Clean Data'!$A$3:$A$1048576,0),MATCH(RIGHT(HP$2,LEN(HP$2)-LEN("Portfolio &amp; ")+1),'Clean Data'!$3:$3,0))+$BE51-(INDEX('Clean Data'!$3:$1048576,MATCH($M50,'Clean Data'!$A$3:$A$1048576,0),MATCH(RIGHT(HP$2,LEN(HP$2)-LEN("Portfolio &amp; ")+1),'Clean Data'!$3:$3,0))+$BE50))/(INDEX('Clean Data'!$3:$1048576,MATCH($M50,'Clean Data'!$A$3:$A$1048576,0),MATCH(RIGHT(HP$2,LEN(HP$2)-LEN("Portfolio &amp; ")+1),'Clean Data'!$3:$3,0))+$BE50)</f>
        <v>2.3366909872947352E-2</v>
      </c>
      <c r="HQ51">
        <f>(INDEX('Clean Data'!$3:$1048576,MATCH($M51,'Clean Data'!$A$3:$A$1048576,0),MATCH(RIGHT(HQ$2,LEN(HQ$2)-LEN("Portfolio &amp; ")+1),'Clean Data'!$3:$3,0))+$BE51-(INDEX('Clean Data'!$3:$1048576,MATCH($M50,'Clean Data'!$A$3:$A$1048576,0),MATCH(RIGHT(HQ$2,LEN(HQ$2)-LEN("Portfolio &amp; ")+1),'Clean Data'!$3:$3,0))+$BE50))/(INDEX('Clean Data'!$3:$1048576,MATCH($M50,'Clean Data'!$A$3:$A$1048576,0),MATCH(RIGHT(HQ$2,LEN(HQ$2)-LEN("Portfolio &amp; ")+1),'Clean Data'!$3:$3,0))+$BE50)</f>
        <v>2.3331591174236856E-2</v>
      </c>
      <c r="HR51">
        <f>(INDEX('Clean Data'!$3:$1048576,MATCH($M51,'Clean Data'!$A$3:$A$1048576,0),MATCH(RIGHT(HR$2,LEN(HR$2)-LEN("Portfolio &amp; ")+1),'Clean Data'!$3:$3,0))+$BE51-(INDEX('Clean Data'!$3:$1048576,MATCH($M50,'Clean Data'!$A$3:$A$1048576,0),MATCH(RIGHT(HR$2,LEN(HR$2)-LEN("Portfolio &amp; ")+1),'Clean Data'!$3:$3,0))+$BE50))/(INDEX('Clean Data'!$3:$1048576,MATCH($M50,'Clean Data'!$A$3:$A$1048576,0),MATCH(RIGHT(HR$2,LEN(HR$2)-LEN("Portfolio &amp; ")+1),'Clean Data'!$3:$3,0))+$BE50)</f>
        <v>2.3387621905866698E-2</v>
      </c>
      <c r="HS51">
        <f>(INDEX('Clean Data'!$3:$1048576,MATCH($M51,'Clean Data'!$A$3:$A$1048576,0),MATCH(RIGHT(HS$2,LEN(HS$2)-LEN("Portfolio &amp; ")+1),'Clean Data'!$3:$3,0))+$BE51-(INDEX('Clean Data'!$3:$1048576,MATCH($M50,'Clean Data'!$A$3:$A$1048576,0),MATCH(RIGHT(HS$2,LEN(HS$2)-LEN("Portfolio &amp; ")+1),'Clean Data'!$3:$3,0))+$BE50))/(INDEX('Clean Data'!$3:$1048576,MATCH($M50,'Clean Data'!$A$3:$A$1048576,0),MATCH(RIGHT(HS$2,LEN(HS$2)-LEN("Portfolio &amp; ")+1),'Clean Data'!$3:$3,0))+$BE50)</f>
        <v>2.3388284154353907E-2</v>
      </c>
      <c r="HT51">
        <f>(INDEX('Clean Data'!$3:$1048576,MATCH($M51,'Clean Data'!$A$3:$A$1048576,0),MATCH(RIGHT(HT$2,LEN(HT$2)-LEN("Portfolio &amp; ")+1),'Clean Data'!$3:$3,0))+$BE51-(INDEX('Clean Data'!$3:$1048576,MATCH($M50,'Clean Data'!$A$3:$A$1048576,0),MATCH(RIGHT(HT$2,LEN(HT$2)-LEN("Portfolio &amp; ")+1),'Clean Data'!$3:$3,0))+$BE50))/(INDEX('Clean Data'!$3:$1048576,MATCH($M50,'Clean Data'!$A$3:$A$1048576,0),MATCH(RIGHT(HT$2,LEN(HT$2)-LEN("Portfolio &amp; ")+1),'Clean Data'!$3:$3,0))+$BE50)</f>
        <v>2.3329920576801565E-2</v>
      </c>
      <c r="HU51">
        <f>(INDEX('Clean Data'!$3:$1048576,MATCH($M51,'Clean Data'!$A$3:$A$1048576,0),MATCH(RIGHT(HU$2,LEN(HU$2)-LEN("Portfolio &amp; ")+1),'Clean Data'!$3:$3,0))+$BE51-(INDEX('Clean Data'!$3:$1048576,MATCH($M50,'Clean Data'!$A$3:$A$1048576,0),MATCH(RIGHT(HU$2,LEN(HU$2)-LEN("Portfolio &amp; ")+1),'Clean Data'!$3:$3,0))+$BE50))/(INDEX('Clean Data'!$3:$1048576,MATCH($M50,'Clean Data'!$A$3:$A$1048576,0),MATCH(RIGHT(HU$2,LEN(HU$2)-LEN("Portfolio &amp; ")+1),'Clean Data'!$3:$3,0))+$BE50)</f>
        <v>2.3408732866111653E-2</v>
      </c>
      <c r="HV51">
        <f>(INDEX('Clean Data'!$3:$1048576,MATCH($M51,'Clean Data'!$A$3:$A$1048576,0),MATCH(RIGHT(HV$2,LEN(HV$2)-LEN("Portfolio &amp; ")+1),'Clean Data'!$3:$3,0))+$BE51-(INDEX('Clean Data'!$3:$1048576,MATCH($M50,'Clean Data'!$A$3:$A$1048576,0),MATCH(RIGHT(HV$2,LEN(HV$2)-LEN("Portfolio &amp; ")+1),'Clean Data'!$3:$3,0))+$BE50))/(INDEX('Clean Data'!$3:$1048576,MATCH($M50,'Clean Data'!$A$3:$A$1048576,0),MATCH(RIGHT(HV$2,LEN(HV$2)-LEN("Portfolio &amp; ")+1),'Clean Data'!$3:$3,0))+$BE50)</f>
        <v>2.3356441825571377E-2</v>
      </c>
      <c r="HW51">
        <f>(INDEX('Clean Data'!$3:$1048576,MATCH($M51,'Clean Data'!$A$3:$A$1048576,0),MATCH(RIGHT(HW$2,LEN(HW$2)-LEN("Portfolio &amp; ")+1),'Clean Data'!$3:$3,0))+$BE51-(INDEX('Clean Data'!$3:$1048576,MATCH($M50,'Clean Data'!$A$3:$A$1048576,0),MATCH(RIGHT(HW$2,LEN(HW$2)-LEN("Portfolio &amp; ")+1),'Clean Data'!$3:$3,0))+$BE50))/(INDEX('Clean Data'!$3:$1048576,MATCH($M50,'Clean Data'!$A$3:$A$1048576,0),MATCH(RIGHT(HW$2,LEN(HW$2)-LEN("Portfolio &amp; ")+1),'Clean Data'!$3:$3,0))+$BE50)</f>
        <v>2.3356147613312266E-2</v>
      </c>
      <c r="HX51">
        <f>(INDEX('Clean Data'!$3:$1048576,MATCH($M51,'Clean Data'!$A$3:$A$1048576,0),MATCH(RIGHT(HX$2,LEN(HX$2)-LEN("Portfolio &amp; ")+1),'Clean Data'!$3:$3,0))+$BE51-(INDEX('Clean Data'!$3:$1048576,MATCH($M50,'Clean Data'!$A$3:$A$1048576,0),MATCH(RIGHT(HX$2,LEN(HX$2)-LEN("Portfolio &amp; ")+1),'Clean Data'!$3:$3,0))+$BE50))/(INDEX('Clean Data'!$3:$1048576,MATCH($M50,'Clean Data'!$A$3:$A$1048576,0),MATCH(RIGHT(HX$2,LEN(HX$2)-LEN("Portfolio &amp; ")+1),'Clean Data'!$3:$3,0))+$BE50)</f>
        <v>2.3348963898618385E-2</v>
      </c>
      <c r="HY51">
        <f>(INDEX('Clean Data'!$3:$1048576,MATCH($M51,'Clean Data'!$A$3:$A$1048576,0),MATCH(RIGHT(HY$2,LEN(HY$2)-LEN("Portfolio &amp; ")+1),'Clean Data'!$3:$3,0))+$BE51-(INDEX('Clean Data'!$3:$1048576,MATCH($M50,'Clean Data'!$A$3:$A$1048576,0),MATCH(RIGHT(HY$2,LEN(HY$2)-LEN("Portfolio &amp; ")+1),'Clean Data'!$3:$3,0))+$BE50))/(INDEX('Clean Data'!$3:$1048576,MATCH($M50,'Clean Data'!$A$3:$A$1048576,0),MATCH(RIGHT(HY$2,LEN(HY$2)-LEN("Portfolio &amp; ")+1),'Clean Data'!$3:$3,0))+$BE50)</f>
        <v>2.3360944345615035E-2</v>
      </c>
      <c r="HZ51">
        <f>(INDEX('Clean Data'!$3:$1048576,MATCH($M51,'Clean Data'!$A$3:$A$1048576,0),MATCH(RIGHT(HZ$2,LEN(HZ$2)-LEN("Portfolio &amp; ")+1),'Clean Data'!$3:$3,0))+$BE51-(INDEX('Clean Data'!$3:$1048576,MATCH($M50,'Clean Data'!$A$3:$A$1048576,0),MATCH(RIGHT(HZ$2,LEN(HZ$2)-LEN("Portfolio &amp; ")+1),'Clean Data'!$3:$3,0))+$BE50))/(INDEX('Clean Data'!$3:$1048576,MATCH($M50,'Clean Data'!$A$3:$A$1048576,0),MATCH(RIGHT(HZ$2,LEN(HZ$2)-LEN("Portfolio &amp; ")+1),'Clean Data'!$3:$3,0))+$BE50)</f>
        <v>2.3459971065964379E-2</v>
      </c>
      <c r="IA51">
        <f>(INDEX('Clean Data'!$3:$1048576,MATCH($M51,'Clean Data'!$A$3:$A$1048576,0),MATCH(RIGHT(IA$2,LEN(IA$2)-LEN("Portfolio &amp; ")+1),'Clean Data'!$3:$3,0))+$BE51-(INDEX('Clean Data'!$3:$1048576,MATCH($M50,'Clean Data'!$A$3:$A$1048576,0),MATCH(RIGHT(IA$2,LEN(IA$2)-LEN("Portfolio &amp; ")+1),'Clean Data'!$3:$3,0))+$BE50))/(INDEX('Clean Data'!$3:$1048576,MATCH($M50,'Clean Data'!$A$3:$A$1048576,0),MATCH(RIGHT(IA$2,LEN(IA$2)-LEN("Portfolio &amp; ")+1),'Clean Data'!$3:$3,0))+$BE50)</f>
        <v>2.3386693297080555E-2</v>
      </c>
      <c r="IB51">
        <f>(INDEX('Clean Data'!$3:$1048576,MATCH($M51,'Clean Data'!$A$3:$A$1048576,0),MATCH(RIGHT(IB$2,LEN(IB$2)-LEN("Portfolio &amp; ")+1),'Clean Data'!$3:$3,0))+$BE51-(INDEX('Clean Data'!$3:$1048576,MATCH($M50,'Clean Data'!$A$3:$A$1048576,0),MATCH(RIGHT(IB$2,LEN(IB$2)-LEN("Portfolio &amp; ")+1),'Clean Data'!$3:$3,0))+$BE50))/(INDEX('Clean Data'!$3:$1048576,MATCH($M50,'Clean Data'!$A$3:$A$1048576,0),MATCH(RIGHT(IB$2,LEN(IB$2)-LEN("Portfolio &amp; ")+1),'Clean Data'!$3:$3,0))+$BE50)</f>
        <v>2.3362976163966744E-2</v>
      </c>
      <c r="IC51">
        <f>(INDEX('Clean Data'!$3:$1048576,MATCH($M51,'Clean Data'!$A$3:$A$1048576,0),MATCH(RIGHT(IC$2,LEN(IC$2)-LEN("Portfolio &amp; ")+1),'Clean Data'!$3:$3,0))+$BE51-(INDEX('Clean Data'!$3:$1048576,MATCH($M50,'Clean Data'!$A$3:$A$1048576,0),MATCH(RIGHT(IC$2,LEN(IC$2)-LEN("Portfolio &amp; ")+1),'Clean Data'!$3:$3,0))+$BE50))/(INDEX('Clean Data'!$3:$1048576,MATCH($M50,'Clean Data'!$A$3:$A$1048576,0),MATCH(RIGHT(IC$2,LEN(IC$2)-LEN("Portfolio &amp; ")+1),'Clean Data'!$3:$3,0))+$BE50)</f>
        <v>2.3392638006864277E-2</v>
      </c>
      <c r="ID51">
        <f>(INDEX('Clean Data'!$3:$1048576,MATCH($M51,'Clean Data'!$A$3:$A$1048576,0),MATCH(RIGHT(ID$2,LEN(ID$2)-LEN("Portfolio &amp; ")+1),'Clean Data'!$3:$3,0))+$BE51-(INDEX('Clean Data'!$3:$1048576,MATCH($M50,'Clean Data'!$A$3:$A$1048576,0),MATCH(RIGHT(ID$2,LEN(ID$2)-LEN("Portfolio &amp; ")+1),'Clean Data'!$3:$3,0))+$BE50))/(INDEX('Clean Data'!$3:$1048576,MATCH($M50,'Clean Data'!$A$3:$A$1048576,0),MATCH(RIGHT(ID$2,LEN(ID$2)-LEN("Portfolio &amp; ")+1),'Clean Data'!$3:$3,0))+$BE50)</f>
        <v>2.3359457567340362E-2</v>
      </c>
      <c r="IE51">
        <f>(INDEX('Clean Data'!$3:$1048576,MATCH($M51,'Clean Data'!$A$3:$A$1048576,0),MATCH(RIGHT(IE$2,LEN(IE$2)-LEN("Portfolio &amp; ")+1),'Clean Data'!$3:$3,0))+$BE51-(INDEX('Clean Data'!$3:$1048576,MATCH($M50,'Clean Data'!$A$3:$A$1048576,0),MATCH(RIGHT(IE$2,LEN(IE$2)-LEN("Portfolio &amp; ")+1),'Clean Data'!$3:$3,0))+$BE50))/(INDEX('Clean Data'!$3:$1048576,MATCH($M50,'Clean Data'!$A$3:$A$1048576,0),MATCH(RIGHT(IE$2,LEN(IE$2)-LEN("Portfolio &amp; ")+1),'Clean Data'!$3:$3,0))+$BE50)</f>
        <v>2.3340511956448606E-2</v>
      </c>
      <c r="IF51">
        <f>(INDEX('Clean Data'!$3:$1048576,MATCH($M51,'Clean Data'!$A$3:$A$1048576,0),MATCH(RIGHT(IF$2,LEN(IF$2)-LEN("Portfolio &amp; ")+1),'Clean Data'!$3:$3,0))+$BE51-(INDEX('Clean Data'!$3:$1048576,MATCH($M50,'Clean Data'!$A$3:$A$1048576,0),MATCH(RIGHT(IF$2,LEN(IF$2)-LEN("Portfolio &amp; ")+1),'Clean Data'!$3:$3,0))+$BE50))/(INDEX('Clean Data'!$3:$1048576,MATCH($M50,'Clean Data'!$A$3:$A$1048576,0),MATCH(RIGHT(IF$2,LEN(IF$2)-LEN("Portfolio &amp; ")+1),'Clean Data'!$3:$3,0))+$BE50)</f>
        <v>2.3345408112714797E-2</v>
      </c>
      <c r="IG51">
        <f>(INDEX('Clean Data'!$3:$1048576,MATCH($M51,'Clean Data'!$A$3:$A$1048576,0),MATCH(RIGHT(IG$2,LEN(IG$2)-LEN("Portfolio &amp; ")+1),'Clean Data'!$3:$3,0))+$BE51-(INDEX('Clean Data'!$3:$1048576,MATCH($M50,'Clean Data'!$A$3:$A$1048576,0),MATCH(RIGHT(IG$2,LEN(IG$2)-LEN("Portfolio &amp; ")+1),'Clean Data'!$3:$3,0))+$BE50))/(INDEX('Clean Data'!$3:$1048576,MATCH($M50,'Clean Data'!$A$3:$A$1048576,0),MATCH(RIGHT(IG$2,LEN(IG$2)-LEN("Portfolio &amp; ")+1),'Clean Data'!$3:$3,0))+$BE50)</f>
        <v>2.3378846278811271E-2</v>
      </c>
      <c r="IH51">
        <f>(INDEX('Clean Data'!$3:$1048576,MATCH($M51,'Clean Data'!$A$3:$A$1048576,0),MATCH(RIGHT(IH$2,LEN(IH$2)-LEN("Portfolio &amp; ")+1),'Clean Data'!$3:$3,0))+$BE51-(INDEX('Clean Data'!$3:$1048576,MATCH($M50,'Clean Data'!$A$3:$A$1048576,0),MATCH(RIGHT(IH$2,LEN(IH$2)-LEN("Portfolio &amp; ")+1),'Clean Data'!$3:$3,0))+$BE50))/(INDEX('Clean Data'!$3:$1048576,MATCH($M50,'Clean Data'!$A$3:$A$1048576,0),MATCH(RIGHT(IH$2,LEN(IH$2)-LEN("Portfolio &amp; ")+1),'Clean Data'!$3:$3,0))+$BE50)</f>
        <v>2.3399888708896487E-2</v>
      </c>
      <c r="II51">
        <f>(INDEX('Clean Data'!$3:$1048576,MATCH($M51,'Clean Data'!$A$3:$A$1048576,0),MATCH(RIGHT(II$2,LEN(II$2)-LEN("Portfolio &amp; ")+1),'Clean Data'!$3:$3,0))+$BE51-(INDEX('Clean Data'!$3:$1048576,MATCH($M50,'Clean Data'!$A$3:$A$1048576,0),MATCH(RIGHT(II$2,LEN(II$2)-LEN("Portfolio &amp; ")+1),'Clean Data'!$3:$3,0))+$BE50))/(INDEX('Clean Data'!$3:$1048576,MATCH($M50,'Clean Data'!$A$3:$A$1048576,0),MATCH(RIGHT(II$2,LEN(II$2)-LEN("Portfolio &amp; ")+1),'Clean Data'!$3:$3,0))+$BE50)</f>
        <v>2.3364948398349933E-2</v>
      </c>
      <c r="IJ51">
        <f>(INDEX('Clean Data'!$3:$1048576,MATCH($M51,'Clean Data'!$A$3:$A$1048576,0),MATCH(RIGHT(IJ$2,LEN(IJ$2)-LEN("Portfolio &amp; ")+1),'Clean Data'!$3:$3,0))+$BE51-(INDEX('Clean Data'!$3:$1048576,MATCH($M50,'Clean Data'!$A$3:$A$1048576,0),MATCH(RIGHT(IJ$2,LEN(IJ$2)-LEN("Portfolio &amp; ")+1),'Clean Data'!$3:$3,0))+$BE50))/(INDEX('Clean Data'!$3:$1048576,MATCH($M50,'Clean Data'!$A$3:$A$1048576,0),MATCH(RIGHT(IJ$2,LEN(IJ$2)-LEN("Portfolio &amp; ")+1),'Clean Data'!$3:$3,0))+$BE50)</f>
        <v>2.3329360830962133E-2</v>
      </c>
      <c r="IK51">
        <f>(INDEX('Clean Data'!$3:$1048576,MATCH($M51,'Clean Data'!$A$3:$A$1048576,0),MATCH(RIGHT(IK$2,LEN(IK$2)-LEN("Portfolio &amp; ")+1),'Clean Data'!$3:$3,0))+$BE51-(INDEX('Clean Data'!$3:$1048576,MATCH($M50,'Clean Data'!$A$3:$A$1048576,0),MATCH(RIGHT(IK$2,LEN(IK$2)-LEN("Portfolio &amp; ")+1),'Clean Data'!$3:$3,0))+$BE50))/(INDEX('Clean Data'!$3:$1048576,MATCH($M50,'Clean Data'!$A$3:$A$1048576,0),MATCH(RIGHT(IK$2,LEN(IK$2)-LEN("Portfolio &amp; ")+1),'Clean Data'!$3:$3,0))+$BE50)</f>
        <v>2.3394044179128441E-2</v>
      </c>
      <c r="IL51">
        <f>(INDEX('Clean Data'!$3:$1048576,MATCH($M51,'Clean Data'!$A$3:$A$1048576,0),MATCH(RIGHT(IL$2,LEN(IL$2)-LEN("Portfolio &amp; ")+1),'Clean Data'!$3:$3,0))+$BE51-(INDEX('Clean Data'!$3:$1048576,MATCH($M50,'Clean Data'!$A$3:$A$1048576,0),MATCH(RIGHT(IL$2,LEN(IL$2)-LEN("Portfolio &amp; ")+1),'Clean Data'!$3:$3,0))+$BE50))/(INDEX('Clean Data'!$3:$1048576,MATCH($M50,'Clean Data'!$A$3:$A$1048576,0),MATCH(RIGHT(IL$2,LEN(IL$2)-LEN("Portfolio &amp; ")+1),'Clean Data'!$3:$3,0))+$BE50)</f>
        <v>2.3390425948994271E-2</v>
      </c>
      <c r="IM51">
        <f>(INDEX('Clean Data'!$3:$1048576,MATCH($M51,'Clean Data'!$A$3:$A$1048576,0),MATCH(RIGHT(IM$2,LEN(IM$2)-LEN("Portfolio &amp; ")+1),'Clean Data'!$3:$3,0))+$BE51-(INDEX('Clean Data'!$3:$1048576,MATCH($M50,'Clean Data'!$A$3:$A$1048576,0),MATCH(RIGHT(IM$2,LEN(IM$2)-LEN("Portfolio &amp; ")+1),'Clean Data'!$3:$3,0))+$BE50))/(INDEX('Clean Data'!$3:$1048576,MATCH($M50,'Clean Data'!$A$3:$A$1048576,0),MATCH(RIGHT(IM$2,LEN(IM$2)-LEN("Portfolio &amp; ")+1),'Clean Data'!$3:$3,0))+$BE50)</f>
        <v>2.3374778123694234E-2</v>
      </c>
      <c r="IN51">
        <f>(INDEX('Clean Data'!$3:$1048576,MATCH($M51,'Clean Data'!$A$3:$A$1048576,0),MATCH(RIGHT(IN$2,LEN(IN$2)-LEN("Portfolio &amp; ")+1),'Clean Data'!$3:$3,0))+$BE51-(INDEX('Clean Data'!$3:$1048576,MATCH($M50,'Clean Data'!$A$3:$A$1048576,0),MATCH(RIGHT(IN$2,LEN(IN$2)-LEN("Portfolio &amp; ")+1),'Clean Data'!$3:$3,0))+$BE50))/(INDEX('Clean Data'!$3:$1048576,MATCH($M50,'Clean Data'!$A$3:$A$1048576,0),MATCH(RIGHT(IN$2,LEN(IN$2)-LEN("Portfolio &amp; ")+1),'Clean Data'!$3:$3,0))+$BE50)</f>
        <v>2.3444954017959582E-2</v>
      </c>
      <c r="IO51">
        <f>(INDEX('Clean Data'!$3:$1048576,MATCH($M51,'Clean Data'!$A$3:$A$1048576,0),MATCH(RIGHT(IO$2,LEN(IO$2)-LEN("Portfolio &amp; ")+1),'Clean Data'!$3:$3,0))+$BE51-(INDEX('Clean Data'!$3:$1048576,MATCH($M50,'Clean Data'!$A$3:$A$1048576,0),MATCH(RIGHT(IO$2,LEN(IO$2)-LEN("Portfolio &amp; ")+1),'Clean Data'!$3:$3,0))+$BE50))/(INDEX('Clean Data'!$3:$1048576,MATCH($M50,'Clean Data'!$A$3:$A$1048576,0),MATCH(RIGHT(IO$2,LEN(IO$2)-LEN("Portfolio &amp; ")+1),'Clean Data'!$3:$3,0))+$BE50)</f>
        <v>2.3334003626527461E-2</v>
      </c>
      <c r="IP51">
        <f>(INDEX('Clean Data'!$3:$1048576,MATCH($M51,'Clean Data'!$A$3:$A$1048576,0),MATCH(RIGHT(IP$2,LEN(IP$2)-LEN("Portfolio &amp; ")+1),'Clean Data'!$3:$3,0))+$BE51-(INDEX('Clean Data'!$3:$1048576,MATCH($M50,'Clean Data'!$A$3:$A$1048576,0),MATCH(RIGHT(IP$2,LEN(IP$2)-LEN("Portfolio &amp; ")+1),'Clean Data'!$3:$3,0))+$BE50))/(INDEX('Clean Data'!$3:$1048576,MATCH($M50,'Clean Data'!$A$3:$A$1048576,0),MATCH(RIGHT(IP$2,LEN(IP$2)-LEN("Portfolio &amp; ")+1),'Clean Data'!$3:$3,0))+$BE50)</f>
        <v>2.336416478576454E-2</v>
      </c>
      <c r="IQ51">
        <f>(INDEX('Clean Data'!$3:$1048576,MATCH($M51,'Clean Data'!$A$3:$A$1048576,0),MATCH(RIGHT(IQ$2,LEN(IQ$2)-LEN("Portfolio &amp; ")+1),'Clean Data'!$3:$3,0))+$BE51-(INDEX('Clean Data'!$3:$1048576,MATCH($M50,'Clean Data'!$A$3:$A$1048576,0),MATCH(RIGHT(IQ$2,LEN(IQ$2)-LEN("Portfolio &amp; ")+1),'Clean Data'!$3:$3,0))+$BE50))/(INDEX('Clean Data'!$3:$1048576,MATCH($M50,'Clean Data'!$A$3:$A$1048576,0),MATCH(RIGHT(IQ$2,LEN(IQ$2)-LEN("Portfolio &amp; ")+1),'Clean Data'!$3:$3,0))+$BE50)</f>
        <v>2.3364367992199642E-2</v>
      </c>
      <c r="IR51">
        <f>(INDEX('Clean Data'!$3:$1048576,MATCH($M51,'Clean Data'!$A$3:$A$1048576,0),MATCH(RIGHT(IR$2,LEN(IR$2)-LEN("Portfolio &amp; ")+1),'Clean Data'!$3:$3,0))+$BE51-(INDEX('Clean Data'!$3:$1048576,MATCH($M50,'Clean Data'!$A$3:$A$1048576,0),MATCH(RIGHT(IR$2,LEN(IR$2)-LEN("Portfolio &amp; ")+1),'Clean Data'!$3:$3,0))+$BE50))/(INDEX('Clean Data'!$3:$1048576,MATCH($M50,'Clean Data'!$A$3:$A$1048576,0),MATCH(RIGHT(IR$2,LEN(IR$2)-LEN("Portfolio &amp; ")+1),'Clean Data'!$3:$3,0))+$BE50)</f>
        <v>2.340868937355552E-2</v>
      </c>
      <c r="IS51">
        <f>(INDEX('Clean Data'!$3:$1048576,MATCH($M51,'Clean Data'!$A$3:$A$1048576,0),MATCH(RIGHT(IS$2,LEN(IS$2)-LEN("Portfolio &amp; ")+1),'Clean Data'!$3:$3,0))+$BE51-(INDEX('Clean Data'!$3:$1048576,MATCH($M50,'Clean Data'!$A$3:$A$1048576,0),MATCH(RIGHT(IS$2,LEN(IS$2)-LEN("Portfolio &amp; ")+1),'Clean Data'!$3:$3,0))+$BE50))/(INDEX('Clean Data'!$3:$1048576,MATCH($M50,'Clean Data'!$A$3:$A$1048576,0),MATCH(RIGHT(IS$2,LEN(IS$2)-LEN("Portfolio &amp; ")+1),'Clean Data'!$3:$3,0))+$BE50)</f>
        <v>2.3393002491113285E-2</v>
      </c>
      <c r="IT51">
        <f>(INDEX('Clean Data'!$3:$1048576,MATCH($M51,'Clean Data'!$A$3:$A$1048576,0),MATCH(RIGHT(IT$2,LEN(IT$2)-LEN("Portfolio &amp; ")+1),'Clean Data'!$3:$3,0))+$BE51-(INDEX('Clean Data'!$3:$1048576,MATCH($M50,'Clean Data'!$A$3:$A$1048576,0),MATCH(RIGHT(IT$2,LEN(IT$2)-LEN("Portfolio &amp; ")+1),'Clean Data'!$3:$3,0))+$BE50))/(INDEX('Clean Data'!$3:$1048576,MATCH($M50,'Clean Data'!$A$3:$A$1048576,0),MATCH(RIGHT(IT$2,LEN(IT$2)-LEN("Portfolio &amp; ")+1),'Clean Data'!$3:$3,0))+$BE50)</f>
        <v>2.3421023218225701E-2</v>
      </c>
      <c r="IU51">
        <f>(INDEX('Clean Data'!$3:$1048576,MATCH($M51,'Clean Data'!$A$3:$A$1048576,0),MATCH(RIGHT(IU$2,LEN(IU$2)-LEN("Portfolio &amp; ")+1),'Clean Data'!$3:$3,0))+$BE51-(INDEX('Clean Data'!$3:$1048576,MATCH($M50,'Clean Data'!$A$3:$A$1048576,0),MATCH(RIGHT(IU$2,LEN(IU$2)-LEN("Portfolio &amp; ")+1),'Clean Data'!$3:$3,0))+$BE50))/(INDEX('Clean Data'!$3:$1048576,MATCH($M50,'Clean Data'!$A$3:$A$1048576,0),MATCH(RIGHT(IU$2,LEN(IU$2)-LEN("Portfolio &amp; ")+1),'Clean Data'!$3:$3,0))+$BE50)</f>
        <v>2.3355010662016826E-2</v>
      </c>
      <c r="IV51">
        <f>(INDEX('Clean Data'!$3:$1048576,MATCH($M51,'Clean Data'!$A$3:$A$1048576,0),MATCH(RIGHT(IV$2,LEN(IV$2)-LEN("Portfolio &amp; ")+1),'Clean Data'!$3:$3,0))+$BE51-(INDEX('Clean Data'!$3:$1048576,MATCH($M50,'Clean Data'!$A$3:$A$1048576,0),MATCH(RIGHT(IV$2,LEN(IV$2)-LEN("Portfolio &amp; ")+1),'Clean Data'!$3:$3,0))+$BE50))/(INDEX('Clean Data'!$3:$1048576,MATCH($M50,'Clean Data'!$A$3:$A$1048576,0),MATCH(RIGHT(IV$2,LEN(IV$2)-LEN("Portfolio &amp; ")+1),'Clean Data'!$3:$3,0))+$BE50)</f>
        <v>2.3401842942918707E-2</v>
      </c>
      <c r="IW51">
        <f>(INDEX('Clean Data'!$3:$1048576,MATCH($M51,'Clean Data'!$A$3:$A$1048576,0),MATCH(RIGHT(IW$2,LEN(IW$2)-LEN("Portfolio &amp; ")+1),'Clean Data'!$3:$3,0))+$BE51-(INDEX('Clean Data'!$3:$1048576,MATCH($M50,'Clean Data'!$A$3:$A$1048576,0),MATCH(RIGHT(IW$2,LEN(IW$2)-LEN("Portfolio &amp; ")+1),'Clean Data'!$3:$3,0))+$BE50))/(INDEX('Clean Data'!$3:$1048576,MATCH($M50,'Clean Data'!$A$3:$A$1048576,0),MATCH(RIGHT(IW$2,LEN(IW$2)-LEN("Portfolio &amp; ")+1),'Clean Data'!$3:$3,0))+$BE50)</f>
        <v>2.339799083602313E-2</v>
      </c>
      <c r="IX51">
        <f>(INDEX('Clean Data'!$3:$1048576,MATCH($M51,'Clean Data'!$A$3:$A$1048576,0),MATCH(RIGHT(IX$2,LEN(IX$2)-LEN("Portfolio &amp; ")+1),'Clean Data'!$3:$3,0))+$BE51-(INDEX('Clean Data'!$3:$1048576,MATCH($M50,'Clean Data'!$A$3:$A$1048576,0),MATCH(RIGHT(IX$2,LEN(IX$2)-LEN("Portfolio &amp; ")+1),'Clean Data'!$3:$3,0))+$BE50))/(INDEX('Clean Data'!$3:$1048576,MATCH($M50,'Clean Data'!$A$3:$A$1048576,0),MATCH(RIGHT(IX$2,LEN(IX$2)-LEN("Portfolio &amp; ")+1),'Clean Data'!$3:$3,0))+$BE50)</f>
        <v>2.3344157705717131E-2</v>
      </c>
      <c r="IY51">
        <f>(INDEX('Clean Data'!$3:$1048576,MATCH($M51,'Clean Data'!$A$3:$A$1048576,0),MATCH(RIGHT(IY$2,LEN(IY$2)-LEN("Portfolio &amp; ")+1),'Clean Data'!$3:$3,0))+$BE51-(INDEX('Clean Data'!$3:$1048576,MATCH($M50,'Clean Data'!$A$3:$A$1048576,0),MATCH(RIGHT(IY$2,LEN(IY$2)-LEN("Portfolio &amp; ")+1),'Clean Data'!$3:$3,0))+$BE50))/(INDEX('Clean Data'!$3:$1048576,MATCH($M50,'Clean Data'!$A$3:$A$1048576,0),MATCH(RIGHT(IY$2,LEN(IY$2)-LEN("Portfolio &amp; ")+1),'Clean Data'!$3:$3,0))+$BE50)</f>
        <v>2.3349031894049969E-2</v>
      </c>
      <c r="IZ51">
        <f>(INDEX('Clean Data'!$3:$1048576,MATCH($M51,'Clean Data'!$A$3:$A$1048576,0),MATCH(RIGHT(IZ$2,LEN(IZ$2)-LEN("Portfolio &amp; ")+1),'Clean Data'!$3:$3,0))+$BE51-(INDEX('Clean Data'!$3:$1048576,MATCH($M50,'Clean Data'!$A$3:$A$1048576,0),MATCH(RIGHT(IZ$2,LEN(IZ$2)-LEN("Portfolio &amp; ")+1),'Clean Data'!$3:$3,0))+$BE50))/(INDEX('Clean Data'!$3:$1048576,MATCH($M50,'Clean Data'!$A$3:$A$1048576,0),MATCH(RIGHT(IZ$2,LEN(IZ$2)-LEN("Portfolio &amp; ")+1),'Clean Data'!$3:$3,0))+$BE50)</f>
        <v>2.3363417347020802E-2</v>
      </c>
      <c r="JA51">
        <f>(INDEX('Clean Data'!$3:$1048576,MATCH($M51,'Clean Data'!$A$3:$A$1048576,0),MATCH(RIGHT(JA$2,LEN(JA$2)-LEN("Portfolio &amp; ")+1),'Clean Data'!$3:$3,0))+$BE51-(INDEX('Clean Data'!$3:$1048576,MATCH($M50,'Clean Data'!$A$3:$A$1048576,0),MATCH(RIGHT(JA$2,LEN(JA$2)-LEN("Portfolio &amp; ")+1),'Clean Data'!$3:$3,0))+$BE50))/(INDEX('Clean Data'!$3:$1048576,MATCH($M50,'Clean Data'!$A$3:$A$1048576,0),MATCH(RIGHT(JA$2,LEN(JA$2)-LEN("Portfolio &amp; ")+1),'Clean Data'!$3:$3,0))+$BE50)</f>
        <v>2.3364666549099879E-2</v>
      </c>
      <c r="JB51">
        <f>(INDEX('Clean Data'!$3:$1048576,MATCH($M51,'Clean Data'!$A$3:$A$1048576,0),MATCH(RIGHT(JB$2,LEN(JB$2)-LEN("Portfolio &amp; ")+1),'Clean Data'!$3:$3,0))+$BE51-(INDEX('Clean Data'!$3:$1048576,MATCH($M50,'Clean Data'!$A$3:$A$1048576,0),MATCH(RIGHT(JB$2,LEN(JB$2)-LEN("Portfolio &amp; ")+1),'Clean Data'!$3:$3,0))+$BE50))/(INDEX('Clean Data'!$3:$1048576,MATCH($M50,'Clean Data'!$A$3:$A$1048576,0),MATCH(RIGHT(JB$2,LEN(JB$2)-LEN("Portfolio &amp; ")+1),'Clean Data'!$3:$3,0))+$BE50)</f>
        <v>2.3358713873599626E-2</v>
      </c>
      <c r="JC51">
        <f>(INDEX('Clean Data'!$3:$1048576,MATCH($M51,'Clean Data'!$A$3:$A$1048576,0),MATCH(RIGHT(JC$2,LEN(JC$2)-LEN("Portfolio &amp; ")+1),'Clean Data'!$3:$3,0))+$BE51-(INDEX('Clean Data'!$3:$1048576,MATCH($M50,'Clean Data'!$A$3:$A$1048576,0),MATCH(RIGHT(JC$2,LEN(JC$2)-LEN("Portfolio &amp; ")+1),'Clean Data'!$3:$3,0))+$BE50))/(INDEX('Clean Data'!$3:$1048576,MATCH($M50,'Clean Data'!$A$3:$A$1048576,0),MATCH(RIGHT(JC$2,LEN(JC$2)-LEN("Portfolio &amp; ")+1),'Clean Data'!$3:$3,0))+$BE50)</f>
        <v>2.3587088120106531E-2</v>
      </c>
      <c r="JD51">
        <f>(INDEX('Clean Data'!$3:$1048576,MATCH($M51,'Clean Data'!$A$3:$A$1048576,0),MATCH(RIGHT(JD$2,LEN(JD$2)-LEN("Portfolio &amp; ")+1),'Clean Data'!$3:$3,0))+$BE51-(INDEX('Clean Data'!$3:$1048576,MATCH($M50,'Clean Data'!$A$3:$A$1048576,0),MATCH(RIGHT(JD$2,LEN(JD$2)-LEN("Portfolio &amp; ")+1),'Clean Data'!$3:$3,0))+$BE50))/(INDEX('Clean Data'!$3:$1048576,MATCH($M50,'Clean Data'!$A$3:$A$1048576,0),MATCH(RIGHT(JD$2,LEN(JD$2)-LEN("Portfolio &amp; ")+1),'Clean Data'!$3:$3,0))+$BE50)</f>
        <v>2.3821915139818611E-2</v>
      </c>
      <c r="JE51">
        <f>(INDEX('Clean Data'!$3:$1048576,MATCH($M51,'Clean Data'!$A$3:$A$1048576,0),MATCH(RIGHT(JE$2,LEN(JE$2)-LEN("Portfolio &amp; ")+1),'Clean Data'!$3:$3,0))+$BE51-(INDEX('Clean Data'!$3:$1048576,MATCH($M50,'Clean Data'!$A$3:$A$1048576,0),MATCH(RIGHT(JE$2,LEN(JE$2)-LEN("Portfolio &amp; ")+1),'Clean Data'!$3:$3,0))+$BE50))/(INDEX('Clean Data'!$3:$1048576,MATCH($M50,'Clean Data'!$A$3:$A$1048576,0),MATCH(RIGHT(JE$2,LEN(JE$2)-LEN("Portfolio &amp; ")+1),'Clean Data'!$3:$3,0))+$BE50)</f>
        <v>2.3803330075647951E-2</v>
      </c>
      <c r="JF51">
        <f>(INDEX('Clean Data'!$3:$1048576,MATCH($M51,'Clean Data'!$A$3:$A$1048576,0),MATCH(RIGHT(JF$2,LEN(JF$2)-LEN("Portfolio &amp; ")+1),'Clean Data'!$3:$3,0))+$BE51-(INDEX('Clean Data'!$3:$1048576,MATCH($M50,'Clean Data'!$A$3:$A$1048576,0),MATCH(RIGHT(JF$2,LEN(JF$2)-LEN("Portfolio &amp; ")+1),'Clean Data'!$3:$3,0))+$BE50))/(INDEX('Clean Data'!$3:$1048576,MATCH($M50,'Clean Data'!$A$3:$A$1048576,0),MATCH(RIGHT(JF$2,LEN(JF$2)-LEN("Portfolio &amp; ")+1),'Clean Data'!$3:$3,0))+$BE50)</f>
        <v>2.3386763339626724E-2</v>
      </c>
      <c r="JG51">
        <f>(INDEX('Clean Data'!$3:$1048576,MATCH($M51,'Clean Data'!$A$3:$A$1048576,0),MATCH(RIGHT(JG$2,LEN(JG$2)-LEN("Portfolio &amp; ")+1),'Clean Data'!$3:$3,0))+$BE51-(INDEX('Clean Data'!$3:$1048576,MATCH($M50,'Clean Data'!$A$3:$A$1048576,0),MATCH(RIGHT(JG$2,LEN(JG$2)-LEN("Portfolio &amp; ")+1),'Clean Data'!$3:$3,0))+$BE50))/(INDEX('Clean Data'!$3:$1048576,MATCH($M50,'Clean Data'!$A$3:$A$1048576,0),MATCH(RIGHT(JG$2,LEN(JG$2)-LEN("Portfolio &amp; ")+1),'Clean Data'!$3:$3,0))+$BE50)</f>
        <v>2.3410859588478373E-2</v>
      </c>
      <c r="JH51">
        <f>(INDEX('Clean Data'!$3:$1048576,MATCH($M51,'Clean Data'!$A$3:$A$1048576,0),MATCH(RIGHT(JH$2,LEN(JH$2)-LEN("Portfolio &amp; ")+1),'Clean Data'!$3:$3,0))+$BE51-(INDEX('Clean Data'!$3:$1048576,MATCH($M50,'Clean Data'!$A$3:$A$1048576,0),MATCH(RIGHT(JH$2,LEN(JH$2)-LEN("Portfolio &amp; ")+1),'Clean Data'!$3:$3,0))+$BE50))/(INDEX('Clean Data'!$3:$1048576,MATCH($M50,'Clean Data'!$A$3:$A$1048576,0),MATCH(RIGHT(JH$2,LEN(JH$2)-LEN("Portfolio &amp; ")+1),'Clean Data'!$3:$3,0))+$BE50)</f>
        <v>2.3372392090803717E-2</v>
      </c>
      <c r="JI51">
        <f>(INDEX('Clean Data'!$3:$1048576,MATCH($M51,'Clean Data'!$A$3:$A$1048576,0),MATCH(RIGHT(JI$2,LEN(JI$2)-LEN("Portfolio &amp; ")+1),'Clean Data'!$3:$3,0))+$BE51-(INDEX('Clean Data'!$3:$1048576,MATCH($M50,'Clean Data'!$A$3:$A$1048576,0),MATCH(RIGHT(JI$2,LEN(JI$2)-LEN("Portfolio &amp; ")+1),'Clean Data'!$3:$3,0))+$BE50))/(INDEX('Clean Data'!$3:$1048576,MATCH($M50,'Clean Data'!$A$3:$A$1048576,0),MATCH(RIGHT(JI$2,LEN(JI$2)-LEN("Portfolio &amp; ")+1),'Clean Data'!$3:$3,0))+$BE50)</f>
        <v>2.3379092200677656E-2</v>
      </c>
      <c r="JJ51">
        <f>(INDEX('Clean Data'!$3:$1048576,MATCH($M51,'Clean Data'!$A$3:$A$1048576,0),MATCH(RIGHT(JJ$2,LEN(JJ$2)-LEN("Portfolio &amp; ")+1),'Clean Data'!$3:$3,0))+$BE51-(INDEX('Clean Data'!$3:$1048576,MATCH($M50,'Clean Data'!$A$3:$A$1048576,0),MATCH(RIGHT(JJ$2,LEN(JJ$2)-LEN("Portfolio &amp; ")+1),'Clean Data'!$3:$3,0))+$BE50))/(INDEX('Clean Data'!$3:$1048576,MATCH($M50,'Clean Data'!$A$3:$A$1048576,0),MATCH(RIGHT(JJ$2,LEN(JJ$2)-LEN("Portfolio &amp; ")+1),'Clean Data'!$3:$3,0))+$BE50)</f>
        <v>2.3481178441301001E-2</v>
      </c>
      <c r="JK51">
        <f>(INDEX('Clean Data'!$3:$1048576,MATCH($M51,'Clean Data'!$A$3:$A$1048576,0),MATCH(RIGHT(JK$2,LEN(JK$2)-LEN("Portfolio &amp; ")+1),'Clean Data'!$3:$3,0))+$BE51-(INDEX('Clean Data'!$3:$1048576,MATCH($M50,'Clean Data'!$A$3:$A$1048576,0),MATCH(RIGHT(JK$2,LEN(JK$2)-LEN("Portfolio &amp; ")+1),'Clean Data'!$3:$3,0))+$BE50))/(INDEX('Clean Data'!$3:$1048576,MATCH($M50,'Clean Data'!$A$3:$A$1048576,0),MATCH(RIGHT(JK$2,LEN(JK$2)-LEN("Portfolio &amp; ")+1),'Clean Data'!$3:$3,0))+$BE50)</f>
        <v>2.3359724335230321E-2</v>
      </c>
      <c r="JL51">
        <f>(INDEX('Clean Data'!$3:$1048576,MATCH($M51,'Clean Data'!$A$3:$A$1048576,0),MATCH(RIGHT(JL$2,LEN(JL$2)-LEN("Portfolio &amp; ")+1),'Clean Data'!$3:$3,0))+$BE51-(INDEX('Clean Data'!$3:$1048576,MATCH($M50,'Clean Data'!$A$3:$A$1048576,0),MATCH(RIGHT(JL$2,LEN(JL$2)-LEN("Portfolio &amp; ")+1),'Clean Data'!$3:$3,0))+$BE50))/(INDEX('Clean Data'!$3:$1048576,MATCH($M50,'Clean Data'!$A$3:$A$1048576,0),MATCH(RIGHT(JL$2,LEN(JL$2)-LEN("Portfolio &amp; ")+1),'Clean Data'!$3:$3,0))+$BE50)</f>
        <v>2.337130013161285E-2</v>
      </c>
      <c r="JM51">
        <f>(INDEX('Clean Data'!$3:$1048576,MATCH($M51,'Clean Data'!$A$3:$A$1048576,0),MATCH(RIGHT(JM$2,LEN(JM$2)-LEN("Portfolio &amp; ")+1),'Clean Data'!$3:$3,0))+$BE51-(INDEX('Clean Data'!$3:$1048576,MATCH($M50,'Clean Data'!$A$3:$A$1048576,0),MATCH(RIGHT(JM$2,LEN(JM$2)-LEN("Portfolio &amp; ")+1),'Clean Data'!$3:$3,0))+$BE50))/(INDEX('Clean Data'!$3:$1048576,MATCH($M50,'Clean Data'!$A$3:$A$1048576,0),MATCH(RIGHT(JM$2,LEN(JM$2)-LEN("Portfolio &amp; ")+1),'Clean Data'!$3:$3,0))+$BE50)</f>
        <v>2.3353716916580097E-2</v>
      </c>
      <c r="JN51">
        <f>(INDEX('Clean Data'!$3:$1048576,MATCH($M51,'Clean Data'!$A$3:$A$1048576,0),MATCH(RIGHT(JN$2,LEN(JN$2)-LEN("Portfolio &amp; ")+1),'Clean Data'!$3:$3,0))+$BE51-(INDEX('Clean Data'!$3:$1048576,MATCH($M50,'Clean Data'!$A$3:$A$1048576,0),MATCH(RIGHT(JN$2,LEN(JN$2)-LEN("Portfolio &amp; ")+1),'Clean Data'!$3:$3,0))+$BE50))/(INDEX('Clean Data'!$3:$1048576,MATCH($M50,'Clean Data'!$A$3:$A$1048576,0),MATCH(RIGHT(JN$2,LEN(JN$2)-LEN("Portfolio &amp; ")+1),'Clean Data'!$3:$3,0))+$BE50)</f>
        <v>2.3365458231670039E-2</v>
      </c>
      <c r="JO51">
        <f>(INDEX('Clean Data'!$3:$1048576,MATCH($M51,'Clean Data'!$A$3:$A$1048576,0),MATCH(RIGHT(JO$2,LEN(JO$2)-LEN("Portfolio &amp; ")+1),'Clean Data'!$3:$3,0))+$BE51-(INDEX('Clean Data'!$3:$1048576,MATCH($M50,'Clean Data'!$A$3:$A$1048576,0),MATCH(RIGHT(JO$2,LEN(JO$2)-LEN("Portfolio &amp; ")+1),'Clean Data'!$3:$3,0))+$BE50))/(INDEX('Clean Data'!$3:$1048576,MATCH($M50,'Clean Data'!$A$3:$A$1048576,0),MATCH(RIGHT(JO$2,LEN(JO$2)-LEN("Portfolio &amp; ")+1),'Clean Data'!$3:$3,0))+$BE50)</f>
        <v>2.336608150308837E-2</v>
      </c>
      <c r="JP51">
        <f>(INDEX('Clean Data'!$3:$1048576,MATCH($M51,'Clean Data'!$A$3:$A$1048576,0),MATCH(RIGHT(JP$2,LEN(JP$2)-LEN("Portfolio &amp; ")+1),'Clean Data'!$3:$3,0))+$BE51-(INDEX('Clean Data'!$3:$1048576,MATCH($M50,'Clean Data'!$A$3:$A$1048576,0),MATCH(RIGHT(JP$2,LEN(JP$2)-LEN("Portfolio &amp; ")+1),'Clean Data'!$3:$3,0))+$BE50))/(INDEX('Clean Data'!$3:$1048576,MATCH($M50,'Clean Data'!$A$3:$A$1048576,0),MATCH(RIGHT(JP$2,LEN(JP$2)-LEN("Portfolio &amp; ")+1),'Clean Data'!$3:$3,0))+$BE50)</f>
        <v>2.337700410061808E-2</v>
      </c>
      <c r="JQ51">
        <f>(INDEX('Clean Data'!$3:$1048576,MATCH($M51,'Clean Data'!$A$3:$A$1048576,0),MATCH(RIGHT(JQ$2,LEN(JQ$2)-LEN("Portfolio &amp; ")+1),'Clean Data'!$3:$3,0))+$BE51-(INDEX('Clean Data'!$3:$1048576,MATCH($M50,'Clean Data'!$A$3:$A$1048576,0),MATCH(RIGHT(JQ$2,LEN(JQ$2)-LEN("Portfolio &amp; ")+1),'Clean Data'!$3:$3,0))+$BE50))/(INDEX('Clean Data'!$3:$1048576,MATCH($M50,'Clean Data'!$A$3:$A$1048576,0),MATCH(RIGHT(JQ$2,LEN(JQ$2)-LEN("Portfolio &amp; ")+1),'Clean Data'!$3:$3,0))+$BE50)</f>
        <v>2.3306289579930486E-2</v>
      </c>
      <c r="JR51">
        <f>(INDEX('Clean Data'!$3:$1048576,MATCH($M51,'Clean Data'!$A$3:$A$1048576,0),MATCH(RIGHT(JR$2,LEN(JR$2)-LEN("Portfolio &amp; ")+1),'Clean Data'!$3:$3,0))+$BE51-(INDEX('Clean Data'!$3:$1048576,MATCH($M50,'Clean Data'!$A$3:$A$1048576,0),MATCH(RIGHT(JR$2,LEN(JR$2)-LEN("Portfolio &amp; ")+1),'Clean Data'!$3:$3,0))+$BE50))/(INDEX('Clean Data'!$3:$1048576,MATCH($M50,'Clean Data'!$A$3:$A$1048576,0),MATCH(RIGHT(JR$2,LEN(JR$2)-LEN("Portfolio &amp; ")+1),'Clean Data'!$3:$3,0))+$BE50)</f>
        <v>2.339006213830877E-2</v>
      </c>
      <c r="JS51">
        <f>(INDEX('Clean Data'!$3:$1048576,MATCH($M51,'Clean Data'!$A$3:$A$1048576,0),MATCH(RIGHT(JS$2,LEN(JS$2)-LEN("Portfolio &amp; ")+1),'Clean Data'!$3:$3,0))+$BE51-(INDEX('Clean Data'!$3:$1048576,MATCH($M50,'Clean Data'!$A$3:$A$1048576,0),MATCH(RIGHT(JS$2,LEN(JS$2)-LEN("Portfolio &amp; ")+1),'Clean Data'!$3:$3,0))+$BE50))/(INDEX('Clean Data'!$3:$1048576,MATCH($M50,'Clean Data'!$A$3:$A$1048576,0),MATCH(RIGHT(JS$2,LEN(JS$2)-LEN("Portfolio &amp; ")+1),'Clean Data'!$3:$3,0))+$BE50)</f>
        <v>2.336471698056769E-2</v>
      </c>
      <c r="JT51">
        <f>(INDEX('Clean Data'!$3:$1048576,MATCH($M51,'Clean Data'!$A$3:$A$1048576,0),MATCH(RIGHT(JT$2,LEN(JT$2)-LEN("Portfolio &amp; ")+1),'Clean Data'!$3:$3,0))+$BE51-(INDEX('Clean Data'!$3:$1048576,MATCH($M50,'Clean Data'!$A$3:$A$1048576,0),MATCH(RIGHT(JT$2,LEN(JT$2)-LEN("Portfolio &amp; ")+1),'Clean Data'!$3:$3,0))+$BE50))/(INDEX('Clean Data'!$3:$1048576,MATCH($M50,'Clean Data'!$A$3:$A$1048576,0),MATCH(RIGHT(JT$2,LEN(JT$2)-LEN("Portfolio &amp; ")+1),'Clean Data'!$3:$3,0))+$BE50)</f>
        <v>2.3402972484074861E-2</v>
      </c>
      <c r="JU51">
        <f>(INDEX('Clean Data'!$3:$1048576,MATCH($M51,'Clean Data'!$A$3:$A$1048576,0),MATCH(RIGHT(JU$2,LEN(JU$2)-LEN("Portfolio &amp; ")+1),'Clean Data'!$3:$3,0))+$BE51-(INDEX('Clean Data'!$3:$1048576,MATCH($M50,'Clean Data'!$A$3:$A$1048576,0),MATCH(RIGHT(JU$2,LEN(JU$2)-LEN("Portfolio &amp; ")+1),'Clean Data'!$3:$3,0))+$BE50))/(INDEX('Clean Data'!$3:$1048576,MATCH($M50,'Clean Data'!$A$3:$A$1048576,0),MATCH(RIGHT(JU$2,LEN(JU$2)-LEN("Portfolio &amp; ")+1),'Clean Data'!$3:$3,0))+$BE50)</f>
        <v>2.3418693665275762E-2</v>
      </c>
      <c r="JV51">
        <f>(INDEX('Clean Data'!$3:$1048576,MATCH($M51,'Clean Data'!$A$3:$A$1048576,0),MATCH(RIGHT(JV$2,LEN(JV$2)-LEN("Portfolio &amp; ")+1),'Clean Data'!$3:$3,0))+$BE51-(INDEX('Clean Data'!$3:$1048576,MATCH($M50,'Clean Data'!$A$3:$A$1048576,0),MATCH(RIGHT(JV$2,LEN(JV$2)-LEN("Portfolio &amp; ")+1),'Clean Data'!$3:$3,0))+$BE50))/(INDEX('Clean Data'!$3:$1048576,MATCH($M50,'Clean Data'!$A$3:$A$1048576,0),MATCH(RIGHT(JV$2,LEN(JV$2)-LEN("Portfolio &amp; ")+1),'Clean Data'!$3:$3,0))+$BE50)</f>
        <v>2.3332414431688018E-2</v>
      </c>
      <c r="JW51">
        <f>(INDEX('Clean Data'!$3:$1048576,MATCH($M51,'Clean Data'!$A$3:$A$1048576,0),MATCH(RIGHT(JW$2,LEN(JW$2)-LEN("Portfolio &amp; ")+1),'Clean Data'!$3:$3,0))+$BE51-(INDEX('Clean Data'!$3:$1048576,MATCH($M50,'Clean Data'!$A$3:$A$1048576,0),MATCH(RIGHT(JW$2,LEN(JW$2)-LEN("Portfolio &amp; ")+1),'Clean Data'!$3:$3,0))+$BE50))/(INDEX('Clean Data'!$3:$1048576,MATCH($M50,'Clean Data'!$A$3:$A$1048576,0),MATCH(RIGHT(JW$2,LEN(JW$2)-LEN("Portfolio &amp; ")+1),'Clean Data'!$3:$3,0))+$BE50)</f>
        <v>2.3367243257016692E-2</v>
      </c>
      <c r="JX51">
        <f>(INDEX('Clean Data'!$3:$1048576,MATCH($M51,'Clean Data'!$A$3:$A$1048576,0),MATCH(RIGHT(JX$2,LEN(JX$2)-LEN("Portfolio &amp; ")+1),'Clean Data'!$3:$3,0))+$BE51-(INDEX('Clean Data'!$3:$1048576,MATCH($M50,'Clean Data'!$A$3:$A$1048576,0),MATCH(RIGHT(JX$2,LEN(JX$2)-LEN("Portfolio &amp; ")+1),'Clean Data'!$3:$3,0))+$BE50))/(INDEX('Clean Data'!$3:$1048576,MATCH($M50,'Clean Data'!$A$3:$A$1048576,0),MATCH(RIGHT(JX$2,LEN(JX$2)-LEN("Portfolio &amp; ")+1),'Clean Data'!$3:$3,0))+$BE50)</f>
        <v>2.3365768287285909E-2</v>
      </c>
      <c r="JY51">
        <f>(INDEX('Clean Data'!$3:$1048576,MATCH($M51,'Clean Data'!$A$3:$A$1048576,0),MATCH(RIGHT(JY$2,LEN(JY$2)-LEN("Portfolio &amp; ")+1),'Clean Data'!$3:$3,0))+$BE51-(INDEX('Clean Data'!$3:$1048576,MATCH($M50,'Clean Data'!$A$3:$A$1048576,0),MATCH(RIGHT(JY$2,LEN(JY$2)-LEN("Portfolio &amp; ")+1),'Clean Data'!$3:$3,0))+$BE50))/(INDEX('Clean Data'!$3:$1048576,MATCH($M50,'Clean Data'!$A$3:$A$1048576,0),MATCH(RIGHT(JY$2,LEN(JY$2)-LEN("Portfolio &amp; ")+1),'Clean Data'!$3:$3,0))+$BE50)</f>
        <v>2.3371883957814789E-2</v>
      </c>
      <c r="JZ51">
        <f>(INDEX('Clean Data'!$3:$1048576,MATCH($M51,'Clean Data'!$A$3:$A$1048576,0),MATCH(RIGHT(JZ$2,LEN(JZ$2)-LEN("Portfolio &amp; ")+1),'Clean Data'!$3:$3,0))+$BE51-(INDEX('Clean Data'!$3:$1048576,MATCH($M50,'Clean Data'!$A$3:$A$1048576,0),MATCH(RIGHT(JZ$2,LEN(JZ$2)-LEN("Portfolio &amp; ")+1),'Clean Data'!$3:$3,0))+$BE50))/(INDEX('Clean Data'!$3:$1048576,MATCH($M50,'Clean Data'!$A$3:$A$1048576,0),MATCH(RIGHT(JZ$2,LEN(JZ$2)-LEN("Portfolio &amp; ")+1),'Clean Data'!$3:$3,0))+$BE50)</f>
        <v>2.335644799684768E-2</v>
      </c>
      <c r="KA51">
        <f>(INDEX('Clean Data'!$3:$1048576,MATCH($M51,'Clean Data'!$A$3:$A$1048576,0),MATCH(RIGHT(KA$2,LEN(KA$2)-LEN("Portfolio &amp; ")+1),'Clean Data'!$3:$3,0))+$BE51-(INDEX('Clean Data'!$3:$1048576,MATCH($M50,'Clean Data'!$A$3:$A$1048576,0),MATCH(RIGHT(KA$2,LEN(KA$2)-LEN("Portfolio &amp; ")+1),'Clean Data'!$3:$3,0))+$BE50))/(INDEX('Clean Data'!$3:$1048576,MATCH($M50,'Clean Data'!$A$3:$A$1048576,0),MATCH(RIGHT(KA$2,LEN(KA$2)-LEN("Portfolio &amp; ")+1),'Clean Data'!$3:$3,0))+$BE50)</f>
        <v>2.3344038522145019E-2</v>
      </c>
      <c r="KB51">
        <f>(INDEX('Clean Data'!$3:$1048576,MATCH($M51,'Clean Data'!$A$3:$A$1048576,0),MATCH(RIGHT(KB$2,LEN(KB$2)-LEN("Portfolio &amp; ")+1),'Clean Data'!$3:$3,0))+$BE51-(INDEX('Clean Data'!$3:$1048576,MATCH($M50,'Clean Data'!$A$3:$A$1048576,0),MATCH(RIGHT(KB$2,LEN(KB$2)-LEN("Portfolio &amp; ")+1),'Clean Data'!$3:$3,0))+$BE50))/(INDEX('Clean Data'!$3:$1048576,MATCH($M50,'Clean Data'!$A$3:$A$1048576,0),MATCH(RIGHT(KB$2,LEN(KB$2)-LEN("Portfolio &amp; ")+1),'Clean Data'!$3:$3,0))+$BE50)</f>
        <v>2.3368267448867872E-2</v>
      </c>
      <c r="KC51">
        <f>(INDEX('Clean Data'!$3:$1048576,MATCH($M51,'Clean Data'!$A$3:$A$1048576,0),MATCH(RIGHT(KC$2,LEN(KC$2)-LEN("Portfolio &amp; ")+1),'Clean Data'!$3:$3,0))+$BE51-(INDEX('Clean Data'!$3:$1048576,MATCH($M50,'Clean Data'!$A$3:$A$1048576,0),MATCH(RIGHT(KC$2,LEN(KC$2)-LEN("Portfolio &amp; ")+1),'Clean Data'!$3:$3,0))+$BE50))/(INDEX('Clean Data'!$3:$1048576,MATCH($M50,'Clean Data'!$A$3:$A$1048576,0),MATCH(RIGHT(KC$2,LEN(KC$2)-LEN("Portfolio &amp; ")+1),'Clean Data'!$3:$3,0))+$BE50)</f>
        <v>2.3351119953644302E-2</v>
      </c>
      <c r="KD51">
        <f>(INDEX('Clean Data'!$3:$1048576,MATCH($M51,'Clean Data'!$A$3:$A$1048576,0),MATCH(RIGHT(KD$2,LEN(KD$2)-LEN("Portfolio &amp; ")+1),'Clean Data'!$3:$3,0))+$BE51-(INDEX('Clean Data'!$3:$1048576,MATCH($M50,'Clean Data'!$A$3:$A$1048576,0),MATCH(RIGHT(KD$2,LEN(KD$2)-LEN("Portfolio &amp; ")+1),'Clean Data'!$3:$3,0))+$BE50))/(INDEX('Clean Data'!$3:$1048576,MATCH($M50,'Clean Data'!$A$3:$A$1048576,0),MATCH(RIGHT(KD$2,LEN(KD$2)-LEN("Portfolio &amp; ")+1),'Clean Data'!$3:$3,0))+$BE50)</f>
        <v>2.3324157100462831E-2</v>
      </c>
      <c r="KE51">
        <f>(INDEX('Clean Data'!$3:$1048576,MATCH($M51,'Clean Data'!$A$3:$A$1048576,0),MATCH(RIGHT(KE$2,LEN(KE$2)-LEN("Portfolio &amp; ")+1),'Clean Data'!$3:$3,0))+$BE51-(INDEX('Clean Data'!$3:$1048576,MATCH($M50,'Clean Data'!$A$3:$A$1048576,0),MATCH(RIGHT(KE$2,LEN(KE$2)-LEN("Portfolio &amp; ")+1),'Clean Data'!$3:$3,0))+$BE50))/(INDEX('Clean Data'!$3:$1048576,MATCH($M50,'Clean Data'!$A$3:$A$1048576,0),MATCH(RIGHT(KE$2,LEN(KE$2)-LEN("Portfolio &amp; ")+1),'Clean Data'!$3:$3,0))+$BE50)</f>
        <v>2.336893726006891E-2</v>
      </c>
      <c r="KF51">
        <f>(INDEX('Clean Data'!$3:$1048576,MATCH($M51,'Clean Data'!$A$3:$A$1048576,0),MATCH(RIGHT(KF$2,LEN(KF$2)-LEN("Portfolio &amp; ")+1),'Clean Data'!$3:$3,0))+$BE51-(INDEX('Clean Data'!$3:$1048576,MATCH($M50,'Clean Data'!$A$3:$A$1048576,0),MATCH(RIGHT(KF$2,LEN(KF$2)-LEN("Portfolio &amp; ")+1),'Clean Data'!$3:$3,0))+$BE50))/(INDEX('Clean Data'!$3:$1048576,MATCH($M50,'Clean Data'!$A$3:$A$1048576,0),MATCH(RIGHT(KF$2,LEN(KF$2)-LEN("Portfolio &amp; ")+1),'Clean Data'!$3:$3,0))+$BE50)</f>
        <v>2.3352386186453831E-2</v>
      </c>
      <c r="KG51">
        <f>(INDEX('Clean Data'!$3:$1048576,MATCH($M51,'Clean Data'!$A$3:$A$1048576,0),MATCH(RIGHT(KG$2,LEN(KG$2)-LEN("Portfolio &amp; ")+1),'Clean Data'!$3:$3,0))+$BE51-(INDEX('Clean Data'!$3:$1048576,MATCH($M50,'Clean Data'!$A$3:$A$1048576,0),MATCH(RIGHT(KG$2,LEN(KG$2)-LEN("Portfolio &amp; ")+1),'Clean Data'!$3:$3,0))+$BE50))/(INDEX('Clean Data'!$3:$1048576,MATCH($M50,'Clean Data'!$A$3:$A$1048576,0),MATCH(RIGHT(KG$2,LEN(KG$2)-LEN("Portfolio &amp; ")+1),'Clean Data'!$3:$3,0))+$BE50)</f>
        <v>2.3352687625582073E-2</v>
      </c>
      <c r="KH51">
        <f>(INDEX('Clean Data'!$3:$1048576,MATCH($M51,'Clean Data'!$A$3:$A$1048576,0),MATCH(RIGHT(KH$2,LEN(KH$2)-LEN("Portfolio &amp; ")+1),'Clean Data'!$3:$3,0))+$BE51-(INDEX('Clean Data'!$3:$1048576,MATCH($M50,'Clean Data'!$A$3:$A$1048576,0),MATCH(RIGHT(KH$2,LEN(KH$2)-LEN("Portfolio &amp; ")+1),'Clean Data'!$3:$3,0))+$BE50))/(INDEX('Clean Data'!$3:$1048576,MATCH($M50,'Clean Data'!$A$3:$A$1048576,0),MATCH(RIGHT(KH$2,LEN(KH$2)-LEN("Portfolio &amp; ")+1),'Clean Data'!$3:$3,0))+$BE50)</f>
        <v>2.3449050549904718E-2</v>
      </c>
      <c r="KI51">
        <f>(INDEX('Clean Data'!$3:$1048576,MATCH($M51,'Clean Data'!$A$3:$A$1048576,0),MATCH(RIGHT(KI$2,LEN(KI$2)-LEN("Portfolio &amp; ")+1),'Clean Data'!$3:$3,0))+$BE51-(INDEX('Clean Data'!$3:$1048576,MATCH($M50,'Clean Data'!$A$3:$A$1048576,0),MATCH(RIGHT(KI$2,LEN(KI$2)-LEN("Portfolio &amp; ")+1),'Clean Data'!$3:$3,0))+$BE50))/(INDEX('Clean Data'!$3:$1048576,MATCH($M50,'Clean Data'!$A$3:$A$1048576,0),MATCH(RIGHT(KI$2,LEN(KI$2)-LEN("Portfolio &amp; ")+1),'Clean Data'!$3:$3,0))+$BE50)</f>
        <v>2.3375083031117641E-2</v>
      </c>
      <c r="KJ51">
        <f>(INDEX('Clean Data'!$3:$1048576,MATCH($M51,'Clean Data'!$A$3:$A$1048576,0),MATCH(RIGHT(KJ$2,LEN(KJ$2)-LEN("Portfolio &amp; ")+1),'Clean Data'!$3:$3,0))+$BE51-(INDEX('Clean Data'!$3:$1048576,MATCH($M50,'Clean Data'!$A$3:$A$1048576,0),MATCH(RIGHT(KJ$2,LEN(KJ$2)-LEN("Portfolio &amp; ")+1),'Clean Data'!$3:$3,0))+$BE50))/(INDEX('Clean Data'!$3:$1048576,MATCH($M50,'Clean Data'!$A$3:$A$1048576,0),MATCH(RIGHT(KJ$2,LEN(KJ$2)-LEN("Portfolio &amp; ")+1),'Clean Data'!$3:$3,0))+$BE50)</f>
        <v>2.3419072293043575E-2</v>
      </c>
      <c r="KK51">
        <f>(INDEX('Clean Data'!$3:$1048576,MATCH($M51,'Clean Data'!$A$3:$A$1048576,0),MATCH(RIGHT(KK$2,LEN(KK$2)-LEN("Portfolio &amp; ")+1),'Clean Data'!$3:$3,0))+$BE51-(INDEX('Clean Data'!$3:$1048576,MATCH($M50,'Clean Data'!$A$3:$A$1048576,0),MATCH(RIGHT(KK$2,LEN(KK$2)-LEN("Portfolio &amp; ")+1),'Clean Data'!$3:$3,0))+$BE50))/(INDEX('Clean Data'!$3:$1048576,MATCH($M50,'Clean Data'!$A$3:$A$1048576,0),MATCH(RIGHT(KK$2,LEN(KK$2)-LEN("Portfolio &amp; ")+1),'Clean Data'!$3:$3,0))+$BE50)</f>
        <v>2.3369092013830368E-2</v>
      </c>
      <c r="KL51">
        <f>(INDEX('Clean Data'!$3:$1048576,MATCH($M51,'Clean Data'!$A$3:$A$1048576,0),MATCH(RIGHT(KL$2,LEN(KL$2)-LEN("Portfolio &amp; ")+1),'Clean Data'!$3:$3,0))+$BE51-(INDEX('Clean Data'!$3:$1048576,MATCH($M50,'Clean Data'!$A$3:$A$1048576,0),MATCH(RIGHT(KL$2,LEN(KL$2)-LEN("Portfolio &amp; ")+1),'Clean Data'!$3:$3,0))+$BE50))/(INDEX('Clean Data'!$3:$1048576,MATCH($M50,'Clean Data'!$A$3:$A$1048576,0),MATCH(RIGHT(KL$2,LEN(KL$2)-LEN("Portfolio &amp; ")+1),'Clean Data'!$3:$3,0))+$BE50)</f>
        <v>2.3321612440680747E-2</v>
      </c>
      <c r="KM51">
        <f>(INDEX('Clean Data'!$3:$1048576,MATCH($M51,'Clean Data'!$A$3:$A$1048576,0),MATCH(RIGHT(KM$2,LEN(KM$2)-LEN("Portfolio &amp; ")+1),'Clean Data'!$3:$3,0))+$BE51-(INDEX('Clean Data'!$3:$1048576,MATCH($M50,'Clean Data'!$A$3:$A$1048576,0),MATCH(RIGHT(KM$2,LEN(KM$2)-LEN("Portfolio &amp; ")+1),'Clean Data'!$3:$3,0))+$BE50))/(INDEX('Clean Data'!$3:$1048576,MATCH($M50,'Clean Data'!$A$3:$A$1048576,0),MATCH(RIGHT(KM$2,LEN(KM$2)-LEN("Portfolio &amp; ")+1),'Clean Data'!$3:$3,0))+$BE50)</f>
        <v>2.3363940851834516E-2</v>
      </c>
      <c r="KN51">
        <f>(INDEX('Clean Data'!$3:$1048576,MATCH($M51,'Clean Data'!$A$3:$A$1048576,0),MATCH(RIGHT(KN$2,LEN(KN$2)-LEN("Portfolio &amp; ")+1),'Clean Data'!$3:$3,0))+$BE51-(INDEX('Clean Data'!$3:$1048576,MATCH($M50,'Clean Data'!$A$3:$A$1048576,0),MATCH(RIGHT(KN$2,LEN(KN$2)-LEN("Portfolio &amp; ")+1),'Clean Data'!$3:$3,0))+$BE50))/(INDEX('Clean Data'!$3:$1048576,MATCH($M50,'Clean Data'!$A$3:$A$1048576,0),MATCH(RIGHT(KN$2,LEN(KN$2)-LEN("Portfolio &amp; ")+1),'Clean Data'!$3:$3,0))+$BE50)</f>
        <v>2.3371637212185051E-2</v>
      </c>
      <c r="KO51">
        <f>(INDEX('Clean Data'!$3:$1048576,MATCH($M51,'Clean Data'!$A$3:$A$1048576,0),MATCH(RIGHT(KO$2,LEN(KO$2)-LEN("Portfolio &amp; ")+1),'Clean Data'!$3:$3,0))+$BE51-(INDEX('Clean Data'!$3:$1048576,MATCH($M50,'Clean Data'!$A$3:$A$1048576,0),MATCH(RIGHT(KO$2,LEN(KO$2)-LEN("Portfolio &amp; ")+1),'Clean Data'!$3:$3,0))+$BE50))/(INDEX('Clean Data'!$3:$1048576,MATCH($M50,'Clean Data'!$A$3:$A$1048576,0),MATCH(RIGHT(KO$2,LEN(KO$2)-LEN("Portfolio &amp; ")+1),'Clean Data'!$3:$3,0))+$BE50)</f>
        <v>2.3421756102369969E-2</v>
      </c>
      <c r="KP51">
        <f>(INDEX('Clean Data'!$3:$1048576,MATCH($M51,'Clean Data'!$A$3:$A$1048576,0),MATCH(RIGHT(KP$2,LEN(KP$2)-LEN("Portfolio &amp; ")+1),'Clean Data'!$3:$3,0))+$BE51-(INDEX('Clean Data'!$3:$1048576,MATCH($M50,'Clean Data'!$A$3:$A$1048576,0),MATCH(RIGHT(KP$2,LEN(KP$2)-LEN("Portfolio &amp; ")+1),'Clean Data'!$3:$3,0))+$BE50))/(INDEX('Clean Data'!$3:$1048576,MATCH($M50,'Clean Data'!$A$3:$A$1048576,0),MATCH(RIGHT(KP$2,LEN(KP$2)-LEN("Portfolio &amp; ")+1),'Clean Data'!$3:$3,0))+$BE50)</f>
        <v>2.3355372640315113E-2</v>
      </c>
      <c r="KQ51">
        <f>(INDEX('Clean Data'!$3:$1048576,MATCH($M51,'Clean Data'!$A$3:$A$1048576,0),MATCH(RIGHT(KQ$2,LEN(KQ$2)-LEN("Portfolio &amp; ")+1),'Clean Data'!$3:$3,0))+$BE51-(INDEX('Clean Data'!$3:$1048576,MATCH($M50,'Clean Data'!$A$3:$A$1048576,0),MATCH(RIGHT(KQ$2,LEN(KQ$2)-LEN("Portfolio &amp; ")+1),'Clean Data'!$3:$3,0))+$BE50))/(INDEX('Clean Data'!$3:$1048576,MATCH($M50,'Clean Data'!$A$3:$A$1048576,0),MATCH(RIGHT(KQ$2,LEN(KQ$2)-LEN("Portfolio &amp; ")+1),'Clean Data'!$3:$3,0))+$BE50)</f>
        <v>2.3364498060990283E-2</v>
      </c>
      <c r="KR51">
        <f>(INDEX('Clean Data'!$3:$1048576,MATCH($M51,'Clean Data'!$A$3:$A$1048576,0),MATCH(RIGHT(KR$2,LEN(KR$2)-LEN("Portfolio &amp; ")+1),'Clean Data'!$3:$3,0))+$BE51-(INDEX('Clean Data'!$3:$1048576,MATCH($M50,'Clean Data'!$A$3:$A$1048576,0),MATCH(RIGHT(KR$2,LEN(KR$2)-LEN("Portfolio &amp; ")+1),'Clean Data'!$3:$3,0))+$BE50))/(INDEX('Clean Data'!$3:$1048576,MATCH($M50,'Clean Data'!$A$3:$A$1048576,0),MATCH(RIGHT(KR$2,LEN(KR$2)-LEN("Portfolio &amp; ")+1),'Clean Data'!$3:$3,0))+$BE50)</f>
        <v>2.33564709311238E-2</v>
      </c>
      <c r="KS51">
        <f>(INDEX('Clean Data'!$3:$1048576,MATCH($M51,'Clean Data'!$A$3:$A$1048576,0),MATCH(RIGHT(KS$2,LEN(KS$2)-LEN("Portfolio &amp; ")+1),'Clean Data'!$3:$3,0))+$BE51-(INDEX('Clean Data'!$3:$1048576,MATCH($M50,'Clean Data'!$A$3:$A$1048576,0),MATCH(RIGHT(KS$2,LEN(KS$2)-LEN("Portfolio &amp; ")+1),'Clean Data'!$3:$3,0))+$BE50))/(INDEX('Clean Data'!$3:$1048576,MATCH($M50,'Clean Data'!$A$3:$A$1048576,0),MATCH(RIGHT(KS$2,LEN(KS$2)-LEN("Portfolio &amp; ")+1),'Clean Data'!$3:$3,0))+$BE50)</f>
        <v>2.3392047494581063E-2</v>
      </c>
      <c r="KT51">
        <f>(INDEX('Clean Data'!$3:$1048576,MATCH($M51,'Clean Data'!$A$3:$A$1048576,0),MATCH(RIGHT(KT$2,LEN(KT$2)-LEN("Portfolio &amp; ")+1),'Clean Data'!$3:$3,0))+$BE51-(INDEX('Clean Data'!$3:$1048576,MATCH($M50,'Clean Data'!$A$3:$A$1048576,0),MATCH(RIGHT(KT$2,LEN(KT$2)-LEN("Portfolio &amp; ")+1),'Clean Data'!$3:$3,0))+$BE50))/(INDEX('Clean Data'!$3:$1048576,MATCH($M50,'Clean Data'!$A$3:$A$1048576,0),MATCH(RIGHT(KT$2,LEN(KT$2)-LEN("Portfolio &amp; ")+1),'Clean Data'!$3:$3,0))+$BE50)</f>
        <v>2.3370606873353912E-2</v>
      </c>
      <c r="KU51">
        <f>(INDEX('Clean Data'!$3:$1048576,MATCH($M51,'Clean Data'!$A$3:$A$1048576,0),MATCH(RIGHT(KU$2,LEN(KU$2)-LEN("Portfolio &amp; ")+1),'Clean Data'!$3:$3,0))+$BE51-(INDEX('Clean Data'!$3:$1048576,MATCH($M50,'Clean Data'!$A$3:$A$1048576,0),MATCH(RIGHT(KU$2,LEN(KU$2)-LEN("Portfolio &amp; ")+1),'Clean Data'!$3:$3,0))+$BE50))/(INDEX('Clean Data'!$3:$1048576,MATCH($M50,'Clean Data'!$A$3:$A$1048576,0),MATCH(RIGHT(KU$2,LEN(KU$2)-LEN("Portfolio &amp; ")+1),'Clean Data'!$3:$3,0))+$BE50)</f>
        <v>2.3361204221311754E-2</v>
      </c>
      <c r="KV51">
        <f>(INDEX('Clean Data'!$3:$1048576,MATCH($M51,'Clean Data'!$A$3:$A$1048576,0),MATCH(RIGHT(KV$2,LEN(KV$2)-LEN("Portfolio &amp; ")+1),'Clean Data'!$3:$3,0))+$BE51-(INDEX('Clean Data'!$3:$1048576,MATCH($M50,'Clean Data'!$A$3:$A$1048576,0),MATCH(RIGHT(KV$2,LEN(KV$2)-LEN("Portfolio &amp; ")+1),'Clean Data'!$3:$3,0))+$BE50))/(INDEX('Clean Data'!$3:$1048576,MATCH($M50,'Clean Data'!$A$3:$A$1048576,0),MATCH(RIGHT(KV$2,LEN(KV$2)-LEN("Portfolio &amp; ")+1),'Clean Data'!$3:$3,0))+$BE50)</f>
        <v>2.3332626118040798E-2</v>
      </c>
      <c r="KW51">
        <f>(INDEX('Clean Data'!$3:$1048576,MATCH($M51,'Clean Data'!$A$3:$A$1048576,0),MATCH(RIGHT(KW$2,LEN(KW$2)-LEN("Portfolio &amp; ")+1),'Clean Data'!$3:$3,0))+$BE51-(INDEX('Clean Data'!$3:$1048576,MATCH($M50,'Clean Data'!$A$3:$A$1048576,0),MATCH(RIGHT(KW$2,LEN(KW$2)-LEN("Portfolio &amp; ")+1),'Clean Data'!$3:$3,0))+$BE50))/(INDEX('Clean Data'!$3:$1048576,MATCH($M50,'Clean Data'!$A$3:$A$1048576,0),MATCH(RIGHT(KW$2,LEN(KW$2)-LEN("Portfolio &amp; ")+1),'Clean Data'!$3:$3,0))+$BE50)</f>
        <v>2.3429414811703388E-2</v>
      </c>
      <c r="KX51">
        <f>(INDEX('Clean Data'!$3:$1048576,MATCH($M51,'Clean Data'!$A$3:$A$1048576,0),MATCH(RIGHT(KX$2,LEN(KX$2)-LEN("Portfolio &amp; ")+1),'Clean Data'!$3:$3,0))+$BE51-(INDEX('Clean Data'!$3:$1048576,MATCH($M50,'Clean Data'!$A$3:$A$1048576,0),MATCH(RIGHT(KX$2,LEN(KX$2)-LEN("Portfolio &amp; ")+1),'Clean Data'!$3:$3,0))+$BE50))/(INDEX('Clean Data'!$3:$1048576,MATCH($M50,'Clean Data'!$A$3:$A$1048576,0),MATCH(RIGHT(KX$2,LEN(KX$2)-LEN("Portfolio &amp; ")+1),'Clean Data'!$3:$3,0))+$BE50)</f>
        <v>2.3370136662226829E-2</v>
      </c>
      <c r="KY51">
        <f>(INDEX('Clean Data'!$3:$1048576,MATCH($M51,'Clean Data'!$A$3:$A$1048576,0),MATCH(RIGHT(KY$2,LEN(KY$2)-LEN("Portfolio &amp; ")+1),'Clean Data'!$3:$3,0))+$BE51-(INDEX('Clean Data'!$3:$1048576,MATCH($M50,'Clean Data'!$A$3:$A$1048576,0),MATCH(RIGHT(KY$2,LEN(KY$2)-LEN("Portfolio &amp; ")+1),'Clean Data'!$3:$3,0))+$BE50))/(INDEX('Clean Data'!$3:$1048576,MATCH($M50,'Clean Data'!$A$3:$A$1048576,0),MATCH(RIGHT(KY$2,LEN(KY$2)-LEN("Portfolio &amp; ")+1),'Clean Data'!$3:$3,0))+$BE50)</f>
        <v>2.3364120565329941E-2</v>
      </c>
      <c r="KZ51">
        <f>(INDEX('Clean Data'!$3:$1048576,MATCH($M51,'Clean Data'!$A$3:$A$1048576,0),MATCH(RIGHT(KZ$2,LEN(KZ$2)-LEN("Portfolio &amp; ")+1),'Clean Data'!$3:$3,0))+$BE51-(INDEX('Clean Data'!$3:$1048576,MATCH($M50,'Clean Data'!$A$3:$A$1048576,0),MATCH(RIGHT(KZ$2,LEN(KZ$2)-LEN("Portfolio &amp; ")+1),'Clean Data'!$3:$3,0))+$BE50))/(INDEX('Clean Data'!$3:$1048576,MATCH($M50,'Clean Data'!$A$3:$A$1048576,0),MATCH(RIGHT(KZ$2,LEN(KZ$2)-LEN("Portfolio &amp; ")+1),'Clean Data'!$3:$3,0))+$BE50)</f>
        <v>2.339454760564532E-2</v>
      </c>
      <c r="LA51">
        <f>(INDEX('Clean Data'!$3:$1048576,MATCH($M51,'Clean Data'!$A$3:$A$1048576,0),MATCH(RIGHT(LA$2,LEN(LA$2)-LEN("Portfolio &amp; ")+1),'Clean Data'!$3:$3,0))+$BE51-(INDEX('Clean Data'!$3:$1048576,MATCH($M50,'Clean Data'!$A$3:$A$1048576,0),MATCH(RIGHT(LA$2,LEN(LA$2)-LEN("Portfolio &amp; ")+1),'Clean Data'!$3:$3,0))+$BE50))/(INDEX('Clean Data'!$3:$1048576,MATCH($M50,'Clean Data'!$A$3:$A$1048576,0),MATCH(RIGHT(LA$2,LEN(LA$2)-LEN("Portfolio &amp; ")+1),'Clean Data'!$3:$3,0))+$BE50)</f>
        <v>2.3386756150750795E-2</v>
      </c>
      <c r="LB51">
        <f>(INDEX('Clean Data'!$3:$1048576,MATCH($M51,'Clean Data'!$A$3:$A$1048576,0),MATCH(RIGHT(LB$2,LEN(LB$2)-LEN("Portfolio &amp; ")+1),'Clean Data'!$3:$3,0))+$BE51-(INDEX('Clean Data'!$3:$1048576,MATCH($M50,'Clean Data'!$A$3:$A$1048576,0),MATCH(RIGHT(LB$2,LEN(LB$2)-LEN("Portfolio &amp; ")+1),'Clean Data'!$3:$3,0))+$BE50))/(INDEX('Clean Data'!$3:$1048576,MATCH($M50,'Clean Data'!$A$3:$A$1048576,0),MATCH(RIGHT(LB$2,LEN(LB$2)-LEN("Portfolio &amp; ")+1),'Clean Data'!$3:$3,0))+$BE50)</f>
        <v>2.3374144421685131E-2</v>
      </c>
      <c r="LC51">
        <f>(INDEX('Clean Data'!$3:$1048576,MATCH($M51,'Clean Data'!$A$3:$A$1048576,0),MATCH(RIGHT(LC$2,LEN(LC$2)-LEN("Portfolio &amp; ")+1),'Clean Data'!$3:$3,0))+$BE51-(INDEX('Clean Data'!$3:$1048576,MATCH($M50,'Clean Data'!$A$3:$A$1048576,0),MATCH(RIGHT(LC$2,LEN(LC$2)-LEN("Portfolio &amp; ")+1),'Clean Data'!$3:$3,0))+$BE50))/(INDEX('Clean Data'!$3:$1048576,MATCH($M50,'Clean Data'!$A$3:$A$1048576,0),MATCH(RIGHT(LC$2,LEN(LC$2)-LEN("Portfolio &amp; ")+1),'Clean Data'!$3:$3,0))+$BE50)</f>
        <v>2.3361059678115678E-2</v>
      </c>
      <c r="LD51">
        <f>(INDEX('Clean Data'!$3:$1048576,MATCH($M51,'Clean Data'!$A$3:$A$1048576,0),MATCH(RIGHT(LD$2,LEN(LD$2)-LEN("Portfolio &amp; ")+1),'Clean Data'!$3:$3,0))+$BE51-(INDEX('Clean Data'!$3:$1048576,MATCH($M50,'Clean Data'!$A$3:$A$1048576,0),MATCH(RIGHT(LD$2,LEN(LD$2)-LEN("Portfolio &amp; ")+1),'Clean Data'!$3:$3,0))+$BE50))/(INDEX('Clean Data'!$3:$1048576,MATCH($M50,'Clean Data'!$A$3:$A$1048576,0),MATCH(RIGHT(LD$2,LEN(LD$2)-LEN("Portfolio &amp; ")+1),'Clean Data'!$3:$3,0))+$BE50)</f>
        <v>2.3336027602674458E-2</v>
      </c>
      <c r="LE51">
        <f>(INDEX('Clean Data'!$3:$1048576,MATCH($M51,'Clean Data'!$A$3:$A$1048576,0),MATCH(RIGHT(LE$2,LEN(LE$2)-LEN("Portfolio &amp; ")+1),'Clean Data'!$3:$3,0))+$BE51-(INDEX('Clean Data'!$3:$1048576,MATCH($M50,'Clean Data'!$A$3:$A$1048576,0),MATCH(RIGHT(LE$2,LEN(LE$2)-LEN("Portfolio &amp; ")+1),'Clean Data'!$3:$3,0))+$BE50))/(INDEX('Clean Data'!$3:$1048576,MATCH($M50,'Clean Data'!$A$3:$A$1048576,0),MATCH(RIGHT(LE$2,LEN(LE$2)-LEN("Portfolio &amp; ")+1),'Clean Data'!$3:$3,0))+$BE50)</f>
        <v>2.3355407240560795E-2</v>
      </c>
      <c r="LF51">
        <f>(INDEX('Clean Data'!$3:$1048576,MATCH($M51,'Clean Data'!$A$3:$A$1048576,0),MATCH(RIGHT(LF$2,LEN(LF$2)-LEN("Portfolio &amp; ")+1),'Clean Data'!$3:$3,0))+$BE51-(INDEX('Clean Data'!$3:$1048576,MATCH($M50,'Clean Data'!$A$3:$A$1048576,0),MATCH(RIGHT(LF$2,LEN(LF$2)-LEN("Portfolio &amp; ")+1),'Clean Data'!$3:$3,0))+$BE50))/(INDEX('Clean Data'!$3:$1048576,MATCH($M50,'Clean Data'!$A$3:$A$1048576,0),MATCH(RIGHT(LF$2,LEN(LF$2)-LEN("Portfolio &amp; ")+1),'Clean Data'!$3:$3,0))+$BE50)</f>
        <v>2.3407627277600346E-2</v>
      </c>
      <c r="LG51">
        <f>(INDEX('Clean Data'!$3:$1048576,MATCH($M51,'Clean Data'!$A$3:$A$1048576,0),MATCH(RIGHT(LG$2,LEN(LG$2)-LEN("Portfolio &amp; ")+1),'Clean Data'!$3:$3,0))+$BE51-(INDEX('Clean Data'!$3:$1048576,MATCH($M50,'Clean Data'!$A$3:$A$1048576,0),MATCH(RIGHT(LG$2,LEN(LG$2)-LEN("Portfolio &amp; ")+1),'Clean Data'!$3:$3,0))+$BE50))/(INDEX('Clean Data'!$3:$1048576,MATCH($M50,'Clean Data'!$A$3:$A$1048576,0),MATCH(RIGHT(LG$2,LEN(LG$2)-LEN("Portfolio &amp; ")+1),'Clean Data'!$3:$3,0))+$BE50)</f>
        <v>2.3352913651425361E-2</v>
      </c>
      <c r="LH51">
        <f>(INDEX('Clean Data'!$3:$1048576,MATCH($M51,'Clean Data'!$A$3:$A$1048576,0),MATCH(RIGHT(LH$2,LEN(LH$2)-LEN("Portfolio &amp; ")+1),'Clean Data'!$3:$3,0))+$BE51-(INDEX('Clean Data'!$3:$1048576,MATCH($M50,'Clean Data'!$A$3:$A$1048576,0),MATCH(RIGHT(LH$2,LEN(LH$2)-LEN("Portfolio &amp; ")+1),'Clean Data'!$3:$3,0))+$BE50))/(INDEX('Clean Data'!$3:$1048576,MATCH($M50,'Clean Data'!$A$3:$A$1048576,0),MATCH(RIGHT(LH$2,LEN(LH$2)-LEN("Portfolio &amp; ")+1),'Clean Data'!$3:$3,0))+$BE50)</f>
        <v>2.3368456159760024E-2</v>
      </c>
      <c r="LI51">
        <f>(INDEX('Clean Data'!$3:$1048576,MATCH($M51,'Clean Data'!$A$3:$A$1048576,0),MATCH(RIGHT(LI$2,LEN(LI$2)-LEN("Portfolio &amp; ")+1),'Clean Data'!$3:$3,0))+$BE51-(INDEX('Clean Data'!$3:$1048576,MATCH($M50,'Clean Data'!$A$3:$A$1048576,0),MATCH(RIGHT(LI$2,LEN(LI$2)-LEN("Portfolio &amp; ")+1),'Clean Data'!$3:$3,0))+$BE50))/(INDEX('Clean Data'!$3:$1048576,MATCH($M50,'Clean Data'!$A$3:$A$1048576,0),MATCH(RIGHT(LI$2,LEN(LI$2)-LEN("Portfolio &amp; ")+1),'Clean Data'!$3:$3,0))+$BE50)</f>
        <v>2.3350377012577462E-2</v>
      </c>
      <c r="LJ51">
        <f>(INDEX('Clean Data'!$3:$1048576,MATCH($M51,'Clean Data'!$A$3:$A$1048576,0),MATCH(RIGHT(LJ$2,LEN(LJ$2)-LEN("Portfolio &amp; ")+1),'Clean Data'!$3:$3,0))+$BE51-(INDEX('Clean Data'!$3:$1048576,MATCH($M50,'Clean Data'!$A$3:$A$1048576,0),MATCH(RIGHT(LJ$2,LEN(LJ$2)-LEN("Portfolio &amp; ")+1),'Clean Data'!$3:$3,0))+$BE50))/(INDEX('Clean Data'!$3:$1048576,MATCH($M50,'Clean Data'!$A$3:$A$1048576,0),MATCH(RIGHT(LJ$2,LEN(LJ$2)-LEN("Portfolio &amp; ")+1),'Clean Data'!$3:$3,0))+$BE50)</f>
        <v>2.3366151313221031E-2</v>
      </c>
      <c r="LK51">
        <f>(INDEX('Clean Data'!$3:$1048576,MATCH($M51,'Clean Data'!$A$3:$A$1048576,0),MATCH(RIGHT(LK$2,LEN(LK$2)-LEN("Portfolio &amp; ")+1),'Clean Data'!$3:$3,0))+$BE51-(INDEX('Clean Data'!$3:$1048576,MATCH($M50,'Clean Data'!$A$3:$A$1048576,0),MATCH(RIGHT(LK$2,LEN(LK$2)-LEN("Portfolio &amp; ")+1),'Clean Data'!$3:$3,0))+$BE50))/(INDEX('Clean Data'!$3:$1048576,MATCH($M50,'Clean Data'!$A$3:$A$1048576,0),MATCH(RIGHT(LK$2,LEN(LK$2)-LEN("Portfolio &amp; ")+1),'Clean Data'!$3:$3,0))+$BE50)</f>
        <v>2.3364355981252003E-2</v>
      </c>
      <c r="LL51">
        <f>(INDEX('Clean Data'!$3:$1048576,MATCH($M51,'Clean Data'!$A$3:$A$1048576,0),MATCH(RIGHT(LL$2,LEN(LL$2)-LEN("Portfolio &amp; ")+1),'Clean Data'!$3:$3,0))+$BE51-(INDEX('Clean Data'!$3:$1048576,MATCH($M50,'Clean Data'!$A$3:$A$1048576,0),MATCH(RIGHT(LL$2,LEN(LL$2)-LEN("Portfolio &amp; ")+1),'Clean Data'!$3:$3,0))+$BE50))/(INDEX('Clean Data'!$3:$1048576,MATCH($M50,'Clean Data'!$A$3:$A$1048576,0),MATCH(RIGHT(LL$2,LEN(LL$2)-LEN("Portfolio &amp; ")+1),'Clean Data'!$3:$3,0))+$BE50)</f>
        <v>2.3431600240818033E-2</v>
      </c>
      <c r="LM51">
        <f>(INDEX('Clean Data'!$3:$1048576,MATCH($M51,'Clean Data'!$A$3:$A$1048576,0),MATCH(RIGHT(LM$2,LEN(LM$2)-LEN("Portfolio &amp; ")+1),'Clean Data'!$3:$3,0))+$BE51-(INDEX('Clean Data'!$3:$1048576,MATCH($M50,'Clean Data'!$A$3:$A$1048576,0),MATCH(RIGHT(LM$2,LEN(LM$2)-LEN("Portfolio &amp; ")+1),'Clean Data'!$3:$3,0))+$BE50))/(INDEX('Clean Data'!$3:$1048576,MATCH($M50,'Clean Data'!$A$3:$A$1048576,0),MATCH(RIGHT(LM$2,LEN(LM$2)-LEN("Portfolio &amp; ")+1),'Clean Data'!$3:$3,0))+$BE50)</f>
        <v>2.334084980886934E-2</v>
      </c>
      <c r="LN51">
        <f>(INDEX('Clean Data'!$3:$1048576,MATCH($M51,'Clean Data'!$A$3:$A$1048576,0),MATCH(RIGHT(LN$2,LEN(LN$2)-LEN("Portfolio &amp; ")+1),'Clean Data'!$3:$3,0))+$BE51-(INDEX('Clean Data'!$3:$1048576,MATCH($M50,'Clean Data'!$A$3:$A$1048576,0),MATCH(RIGHT(LN$2,LEN(LN$2)-LEN("Portfolio &amp; ")+1),'Clean Data'!$3:$3,0))+$BE50))/(INDEX('Clean Data'!$3:$1048576,MATCH($M50,'Clean Data'!$A$3:$A$1048576,0),MATCH(RIGHT(LN$2,LEN(LN$2)-LEN("Portfolio &amp; ")+1),'Clean Data'!$3:$3,0))+$BE50)</f>
        <v>2.3361816818367652E-2</v>
      </c>
      <c r="LO51">
        <f>(INDEX('Clean Data'!$3:$1048576,MATCH($M51,'Clean Data'!$A$3:$A$1048576,0),MATCH(RIGHT(LO$2,LEN(LO$2)-LEN("Portfolio &amp; ")+1),'Clean Data'!$3:$3,0))+$BE51-(INDEX('Clean Data'!$3:$1048576,MATCH($M50,'Clean Data'!$A$3:$A$1048576,0),MATCH(RIGHT(LO$2,LEN(LO$2)-LEN("Portfolio &amp; ")+1),'Clean Data'!$3:$3,0))+$BE50))/(INDEX('Clean Data'!$3:$1048576,MATCH($M50,'Clean Data'!$A$3:$A$1048576,0),MATCH(RIGHT(LO$2,LEN(LO$2)-LEN("Portfolio &amp; ")+1),'Clean Data'!$3:$3,0))+$BE50)</f>
        <v>2.3357284876687822E-2</v>
      </c>
      <c r="LP51">
        <f>(INDEX('Clean Data'!$3:$1048576,MATCH($M51,'Clean Data'!$A$3:$A$1048576,0),MATCH(RIGHT(LP$2,LEN(LP$2)-LEN("Portfolio &amp; ")+1),'Clean Data'!$3:$3,0))+$BE51-(INDEX('Clean Data'!$3:$1048576,MATCH($M50,'Clean Data'!$A$3:$A$1048576,0),MATCH(RIGHT(LP$2,LEN(LP$2)-LEN("Portfolio &amp; ")+1),'Clean Data'!$3:$3,0))+$BE50))/(INDEX('Clean Data'!$3:$1048576,MATCH($M50,'Clean Data'!$A$3:$A$1048576,0),MATCH(RIGHT(LP$2,LEN(LP$2)-LEN("Portfolio &amp; ")+1),'Clean Data'!$3:$3,0))+$BE50)</f>
        <v>2.3359469912619325E-2</v>
      </c>
      <c r="LQ51">
        <f>(INDEX('Clean Data'!$3:$1048576,MATCH($M51,'Clean Data'!$A$3:$A$1048576,0),MATCH(RIGHT(LQ$2,LEN(LQ$2)-LEN("Portfolio &amp; ")+1),'Clean Data'!$3:$3,0))+$BE51-(INDEX('Clean Data'!$3:$1048576,MATCH($M50,'Clean Data'!$A$3:$A$1048576,0),MATCH(RIGHT(LQ$2,LEN(LQ$2)-LEN("Portfolio &amp; ")+1),'Clean Data'!$3:$3,0))+$BE50))/(INDEX('Clean Data'!$3:$1048576,MATCH($M50,'Clean Data'!$A$3:$A$1048576,0),MATCH(RIGHT(LQ$2,LEN(LQ$2)-LEN("Portfolio &amp; ")+1),'Clean Data'!$3:$3,0))+$BE50)</f>
        <v>2.3351381215523426E-2</v>
      </c>
      <c r="LR51">
        <f>(INDEX('Clean Data'!$3:$1048576,MATCH($M51,'Clean Data'!$A$3:$A$1048576,0),MATCH(RIGHT(LR$2,LEN(LR$2)-LEN("Portfolio &amp; ")+1),'Clean Data'!$3:$3,0))+$BE51-(INDEX('Clean Data'!$3:$1048576,MATCH($M50,'Clean Data'!$A$3:$A$1048576,0),MATCH(RIGHT(LR$2,LEN(LR$2)-LEN("Portfolio &amp; ")+1),'Clean Data'!$3:$3,0))+$BE50))/(INDEX('Clean Data'!$3:$1048576,MATCH($M50,'Clean Data'!$A$3:$A$1048576,0),MATCH(RIGHT(LR$2,LEN(LR$2)-LEN("Portfolio &amp; ")+1),'Clean Data'!$3:$3,0))+$BE50)</f>
        <v>2.3364547573923068E-2</v>
      </c>
      <c r="LS51">
        <f>(INDEX('Clean Data'!$3:$1048576,MATCH($M51,'Clean Data'!$A$3:$A$1048576,0),MATCH(RIGHT(LS$2,LEN(LS$2)-LEN("Portfolio &amp; ")+1),'Clean Data'!$3:$3,0))+$BE51-(INDEX('Clean Data'!$3:$1048576,MATCH($M50,'Clean Data'!$A$3:$A$1048576,0),MATCH(RIGHT(LS$2,LEN(LS$2)-LEN("Portfolio &amp; ")+1),'Clean Data'!$3:$3,0))+$BE50))/(INDEX('Clean Data'!$3:$1048576,MATCH($M50,'Clean Data'!$A$3:$A$1048576,0),MATCH(RIGHT(LS$2,LEN(LS$2)-LEN("Portfolio &amp; ")+1),'Clean Data'!$3:$3,0))+$BE50)</f>
        <v>2.3302225849543879E-2</v>
      </c>
      <c r="LT51">
        <f>(INDEX('Clean Data'!$3:$1048576,MATCH($M51,'Clean Data'!$A$3:$A$1048576,0),MATCH(RIGHT(LT$2,LEN(LT$2)-LEN("Portfolio &amp; ")+1),'Clean Data'!$3:$3,0))+$BE51-(INDEX('Clean Data'!$3:$1048576,MATCH($M50,'Clean Data'!$A$3:$A$1048576,0),MATCH(RIGHT(LT$2,LEN(LT$2)-LEN("Portfolio &amp; ")+1),'Clean Data'!$3:$3,0))+$BE50))/(INDEX('Clean Data'!$3:$1048576,MATCH($M50,'Clean Data'!$A$3:$A$1048576,0),MATCH(RIGHT(LT$2,LEN(LT$2)-LEN("Portfolio &amp; ")+1),'Clean Data'!$3:$3,0))+$BE50)</f>
        <v>2.3363994761151138E-2</v>
      </c>
      <c r="LU51">
        <f>(INDEX('Clean Data'!$3:$1048576,MATCH($M51,'Clean Data'!$A$3:$A$1048576,0),MATCH(RIGHT(LU$2,LEN(LU$2)-LEN("Portfolio &amp; ")+1),'Clean Data'!$3:$3,0))+$BE51-(INDEX('Clean Data'!$3:$1048576,MATCH($M50,'Clean Data'!$A$3:$A$1048576,0),MATCH(RIGHT(LU$2,LEN(LU$2)-LEN("Portfolio &amp; ")+1),'Clean Data'!$3:$3,0))+$BE50))/(INDEX('Clean Data'!$3:$1048576,MATCH($M50,'Clean Data'!$A$3:$A$1048576,0),MATCH(RIGHT(LU$2,LEN(LU$2)-LEN("Portfolio &amp; ")+1),'Clean Data'!$3:$3,0))+$BE50)</f>
        <v>2.3354830928569725E-2</v>
      </c>
      <c r="LV51">
        <f>(INDEX('Clean Data'!$3:$1048576,MATCH($M51,'Clean Data'!$A$3:$A$1048576,0),MATCH(RIGHT(LV$2,LEN(LV$2)-LEN("Portfolio &amp; ")+1),'Clean Data'!$3:$3,0))+$BE51-(INDEX('Clean Data'!$3:$1048576,MATCH($M50,'Clean Data'!$A$3:$A$1048576,0),MATCH(RIGHT(LV$2,LEN(LV$2)-LEN("Portfolio &amp; ")+1),'Clean Data'!$3:$3,0))+$BE50))/(INDEX('Clean Data'!$3:$1048576,MATCH($M50,'Clean Data'!$A$3:$A$1048576,0),MATCH(RIGHT(LV$2,LEN(LV$2)-LEN("Portfolio &amp; ")+1),'Clean Data'!$3:$3,0))+$BE50)</f>
        <v>2.3376848025487344E-2</v>
      </c>
      <c r="LW51">
        <f>(INDEX('Clean Data'!$3:$1048576,MATCH($M51,'Clean Data'!$A$3:$A$1048576,0),MATCH(RIGHT(LW$2,LEN(LW$2)-LEN("Portfolio &amp; ")+1),'Clean Data'!$3:$3,0))+$BE51-(INDEX('Clean Data'!$3:$1048576,MATCH($M50,'Clean Data'!$A$3:$A$1048576,0),MATCH(RIGHT(LW$2,LEN(LW$2)-LEN("Portfolio &amp; ")+1),'Clean Data'!$3:$3,0))+$BE50))/(INDEX('Clean Data'!$3:$1048576,MATCH($M50,'Clean Data'!$A$3:$A$1048576,0),MATCH(RIGHT(LW$2,LEN(LW$2)-LEN("Portfolio &amp; ")+1),'Clean Data'!$3:$3,0))+$BE50)</f>
        <v>2.3378669469040773E-2</v>
      </c>
      <c r="LX51">
        <f>(INDEX('Clean Data'!$3:$1048576,MATCH($M51,'Clean Data'!$A$3:$A$1048576,0),MATCH(RIGHT(LX$2,LEN(LX$2)-LEN("Portfolio &amp; ")+1),'Clean Data'!$3:$3,0))+$BE51-(INDEX('Clean Data'!$3:$1048576,MATCH($M50,'Clean Data'!$A$3:$A$1048576,0),MATCH(RIGHT(LX$2,LEN(LX$2)-LEN("Portfolio &amp; ")+1),'Clean Data'!$3:$3,0))+$BE50))/(INDEX('Clean Data'!$3:$1048576,MATCH($M50,'Clean Data'!$A$3:$A$1048576,0),MATCH(RIGHT(LX$2,LEN(LX$2)-LEN("Portfolio &amp; ")+1),'Clean Data'!$3:$3,0))+$BE50)</f>
        <v>2.3340455309011368E-2</v>
      </c>
      <c r="LY51">
        <f>(INDEX('Clean Data'!$3:$1048576,MATCH($M51,'Clean Data'!$A$3:$A$1048576,0),MATCH(RIGHT(LY$2,LEN(LY$2)-LEN("Portfolio &amp; ")+1),'Clean Data'!$3:$3,0))+$BE51-(INDEX('Clean Data'!$3:$1048576,MATCH($M50,'Clean Data'!$A$3:$A$1048576,0),MATCH(RIGHT(LY$2,LEN(LY$2)-LEN("Portfolio &amp; ")+1),'Clean Data'!$3:$3,0))+$BE50))/(INDEX('Clean Data'!$3:$1048576,MATCH($M50,'Clean Data'!$A$3:$A$1048576,0),MATCH(RIGHT(LY$2,LEN(LY$2)-LEN("Portfolio &amp; ")+1),'Clean Data'!$3:$3,0))+$BE50)</f>
        <v>2.3370442182882142E-2</v>
      </c>
      <c r="LZ51">
        <f>(INDEX('Clean Data'!$3:$1048576,MATCH($M51,'Clean Data'!$A$3:$A$1048576,0),MATCH(RIGHT(LZ$2,LEN(LZ$2)-LEN("Portfolio &amp; ")+1),'Clean Data'!$3:$3,0))+$BE51-(INDEX('Clean Data'!$3:$1048576,MATCH($M50,'Clean Data'!$A$3:$A$1048576,0),MATCH(RIGHT(LZ$2,LEN(LZ$2)-LEN("Portfolio &amp; ")+1),'Clean Data'!$3:$3,0))+$BE50))/(INDEX('Clean Data'!$3:$1048576,MATCH($M50,'Clean Data'!$A$3:$A$1048576,0),MATCH(RIGHT(LZ$2,LEN(LZ$2)-LEN("Portfolio &amp; ")+1),'Clean Data'!$3:$3,0))+$BE50)</f>
        <v>2.3337357494755274E-2</v>
      </c>
      <c r="MA51">
        <f>(INDEX('Clean Data'!$3:$1048576,MATCH($M51,'Clean Data'!$A$3:$A$1048576,0),MATCH(RIGHT(MA$2,LEN(MA$2)-LEN("Portfolio &amp; ")+1),'Clean Data'!$3:$3,0))+$BE51-(INDEX('Clean Data'!$3:$1048576,MATCH($M50,'Clean Data'!$A$3:$A$1048576,0),MATCH(RIGHT(MA$2,LEN(MA$2)-LEN("Portfolio &amp; ")+1),'Clean Data'!$3:$3,0))+$BE50))/(INDEX('Clean Data'!$3:$1048576,MATCH($M50,'Clean Data'!$A$3:$A$1048576,0),MATCH(RIGHT(MA$2,LEN(MA$2)-LEN("Portfolio &amp; ")+1),'Clean Data'!$3:$3,0))+$BE50)</f>
        <v>2.3362874191426901E-2</v>
      </c>
      <c r="MB51">
        <f>(INDEX('Clean Data'!$3:$1048576,MATCH($M51,'Clean Data'!$A$3:$A$1048576,0),MATCH(RIGHT(MB$2,LEN(MB$2)-LEN("Portfolio &amp; ")+1),'Clean Data'!$3:$3,0))+$BE51-(INDEX('Clean Data'!$3:$1048576,MATCH($M50,'Clean Data'!$A$3:$A$1048576,0),MATCH(RIGHT(MB$2,LEN(MB$2)-LEN("Portfolio &amp; ")+1),'Clean Data'!$3:$3,0))+$BE50))/(INDEX('Clean Data'!$3:$1048576,MATCH($M50,'Clean Data'!$A$3:$A$1048576,0),MATCH(RIGHT(MB$2,LEN(MB$2)-LEN("Portfolio &amp; ")+1),'Clean Data'!$3:$3,0))+$BE50)</f>
        <v>2.3391016628372872E-2</v>
      </c>
      <c r="MC51">
        <f>(INDEX('Clean Data'!$3:$1048576,MATCH($M51,'Clean Data'!$A$3:$A$1048576,0),MATCH(RIGHT(MC$2,LEN(MC$2)-LEN("Portfolio &amp; ")+1),'Clean Data'!$3:$3,0))+$BE51-(INDEX('Clean Data'!$3:$1048576,MATCH($M50,'Clean Data'!$A$3:$A$1048576,0),MATCH(RIGHT(MC$2,LEN(MC$2)-LEN("Portfolio &amp; ")+1),'Clean Data'!$3:$3,0))+$BE50))/(INDEX('Clean Data'!$3:$1048576,MATCH($M50,'Clean Data'!$A$3:$A$1048576,0),MATCH(RIGHT(MC$2,LEN(MC$2)-LEN("Portfolio &amp; ")+1),'Clean Data'!$3:$3,0))+$BE50)</f>
        <v>2.3351043920270719E-2</v>
      </c>
      <c r="MD51">
        <f>(INDEX('Clean Data'!$3:$1048576,MATCH($M51,'Clean Data'!$A$3:$A$1048576,0),MATCH(RIGHT(MD$2,LEN(MD$2)-LEN("Portfolio &amp; ")+1),'Clean Data'!$3:$3,0))+$BE51-(INDEX('Clean Data'!$3:$1048576,MATCH($M50,'Clean Data'!$A$3:$A$1048576,0),MATCH(RIGHT(MD$2,LEN(MD$2)-LEN("Portfolio &amp; ")+1),'Clean Data'!$3:$3,0))+$BE50))/(INDEX('Clean Data'!$3:$1048576,MATCH($M50,'Clean Data'!$A$3:$A$1048576,0),MATCH(RIGHT(MD$2,LEN(MD$2)-LEN("Portfolio &amp; ")+1),'Clean Data'!$3:$3,0))+$BE50)</f>
        <v>2.3330115938868693E-2</v>
      </c>
      <c r="ME51">
        <f>(INDEX('Clean Data'!$3:$1048576,MATCH($M51,'Clean Data'!$A$3:$A$1048576,0),MATCH(RIGHT(ME$2,LEN(ME$2)-LEN("Portfolio &amp; ")+1),'Clean Data'!$3:$3,0))+$BE51-(INDEX('Clean Data'!$3:$1048576,MATCH($M50,'Clean Data'!$A$3:$A$1048576,0),MATCH(RIGHT(ME$2,LEN(ME$2)-LEN("Portfolio &amp; ")+1),'Clean Data'!$3:$3,0))+$BE50))/(INDEX('Clean Data'!$3:$1048576,MATCH($M50,'Clean Data'!$A$3:$A$1048576,0),MATCH(RIGHT(ME$2,LEN(ME$2)-LEN("Portfolio &amp; ")+1),'Clean Data'!$3:$3,0))+$BE50)</f>
        <v>2.3569071578443037E-2</v>
      </c>
      <c r="MF51">
        <f>(INDEX('Clean Data'!$3:$1048576,MATCH($M51,'Clean Data'!$A$3:$A$1048576,0),MATCH(RIGHT(MF$2,LEN(MF$2)-LEN("Portfolio &amp; ")+1),'Clean Data'!$3:$3,0))+$BE51-(INDEX('Clean Data'!$3:$1048576,MATCH($M50,'Clean Data'!$A$3:$A$1048576,0),MATCH(RIGHT(MF$2,LEN(MF$2)-LEN("Portfolio &amp; ")+1),'Clean Data'!$3:$3,0))+$BE50))/(INDEX('Clean Data'!$3:$1048576,MATCH($M50,'Clean Data'!$A$3:$A$1048576,0),MATCH(RIGHT(MF$2,LEN(MF$2)-LEN("Portfolio &amp; ")+1),'Clean Data'!$3:$3,0))+$BE50)</f>
        <v>2.3359248326256788E-2</v>
      </c>
      <c r="MG51">
        <f>(INDEX('Clean Data'!$3:$1048576,MATCH($M51,'Clean Data'!$A$3:$A$1048576,0),MATCH(RIGHT(MG$2,LEN(MG$2)-LEN("Portfolio &amp; ")+1),'Clean Data'!$3:$3,0))+$BE51-(INDEX('Clean Data'!$3:$1048576,MATCH($M50,'Clean Data'!$A$3:$A$1048576,0),MATCH(RIGHT(MG$2,LEN(MG$2)-LEN("Portfolio &amp; ")+1),'Clean Data'!$3:$3,0))+$BE50))/(INDEX('Clean Data'!$3:$1048576,MATCH($M50,'Clean Data'!$A$3:$A$1048576,0),MATCH(RIGHT(MG$2,LEN(MG$2)-LEN("Portfolio &amp; ")+1),'Clean Data'!$3:$3,0))+$BE50)</f>
        <v>2.3398884428341434E-2</v>
      </c>
      <c r="MH51">
        <f>(INDEX('Clean Data'!$3:$1048576,MATCH($M51,'Clean Data'!$A$3:$A$1048576,0),MATCH(RIGHT(MH$2,LEN(MH$2)-LEN("Portfolio &amp; ")+1),'Clean Data'!$3:$3,0))+$BE51-(INDEX('Clean Data'!$3:$1048576,MATCH($M50,'Clean Data'!$A$3:$A$1048576,0),MATCH(RIGHT(MH$2,LEN(MH$2)-LEN("Portfolio &amp; ")+1),'Clean Data'!$3:$3,0))+$BE50))/(INDEX('Clean Data'!$3:$1048576,MATCH($M50,'Clean Data'!$A$3:$A$1048576,0),MATCH(RIGHT(MH$2,LEN(MH$2)-LEN("Portfolio &amp; ")+1),'Clean Data'!$3:$3,0))+$BE50)</f>
        <v>2.3399538092520787E-2</v>
      </c>
      <c r="MI51">
        <f>(INDEX('Clean Data'!$3:$1048576,MATCH($M51,'Clean Data'!$A$3:$A$1048576,0),MATCH(RIGHT(MI$2,LEN(MI$2)-LEN("Portfolio &amp; ")+1),'Clean Data'!$3:$3,0))+$BE51-(INDEX('Clean Data'!$3:$1048576,MATCH($M50,'Clean Data'!$A$3:$A$1048576,0),MATCH(RIGHT(MI$2,LEN(MI$2)-LEN("Portfolio &amp; ")+1),'Clean Data'!$3:$3,0))+$BE50))/(INDEX('Clean Data'!$3:$1048576,MATCH($M50,'Clean Data'!$A$3:$A$1048576,0),MATCH(RIGHT(MI$2,LEN(MI$2)-LEN("Portfolio &amp; ")+1),'Clean Data'!$3:$3,0))+$BE50)</f>
        <v>2.3369897626795009E-2</v>
      </c>
      <c r="MJ51">
        <f>(INDEX('Clean Data'!$3:$1048576,MATCH($M51,'Clean Data'!$A$3:$A$1048576,0),MATCH(RIGHT(MJ$2,LEN(MJ$2)-LEN("Portfolio &amp; ")+1),'Clean Data'!$3:$3,0))+$BE51-(INDEX('Clean Data'!$3:$1048576,MATCH($M50,'Clean Data'!$A$3:$A$1048576,0),MATCH(RIGHT(MJ$2,LEN(MJ$2)-LEN("Portfolio &amp; ")+1),'Clean Data'!$3:$3,0))+$BE50))/(INDEX('Clean Data'!$3:$1048576,MATCH($M50,'Clean Data'!$A$3:$A$1048576,0),MATCH(RIGHT(MJ$2,LEN(MJ$2)-LEN("Portfolio &amp; ")+1),'Clean Data'!$3:$3,0))+$BE50)</f>
        <v>2.3403321888876841E-2</v>
      </c>
      <c r="MK51">
        <f>(INDEX('Clean Data'!$3:$1048576,MATCH($M51,'Clean Data'!$A$3:$A$1048576,0),MATCH(RIGHT(MK$2,LEN(MK$2)-LEN("Portfolio &amp; ")+1),'Clean Data'!$3:$3,0))+$BE51-(INDEX('Clean Data'!$3:$1048576,MATCH($M50,'Clean Data'!$A$3:$A$1048576,0),MATCH(RIGHT(MK$2,LEN(MK$2)-LEN("Portfolio &amp; ")+1),'Clean Data'!$3:$3,0))+$BE50))/(INDEX('Clean Data'!$3:$1048576,MATCH($M50,'Clean Data'!$A$3:$A$1048576,0),MATCH(RIGHT(MK$2,LEN(MK$2)-LEN("Portfolio &amp; ")+1),'Clean Data'!$3:$3,0))+$BE50)</f>
        <v>2.3421445100390438E-2</v>
      </c>
      <c r="ML51">
        <f>(INDEX('Clean Data'!$3:$1048576,MATCH($M51,'Clean Data'!$A$3:$A$1048576,0),MATCH(RIGHT(ML$2,LEN(ML$2)-LEN("Portfolio &amp; ")+1),'Clean Data'!$3:$3,0))+$BE51-(INDEX('Clean Data'!$3:$1048576,MATCH($M50,'Clean Data'!$A$3:$A$1048576,0),MATCH(RIGHT(ML$2,LEN(ML$2)-LEN("Portfolio &amp; ")+1),'Clean Data'!$3:$3,0))+$BE50))/(INDEX('Clean Data'!$3:$1048576,MATCH($M50,'Clean Data'!$A$3:$A$1048576,0),MATCH(RIGHT(ML$2,LEN(ML$2)-LEN("Portfolio &amp; ")+1),'Clean Data'!$3:$3,0))+$BE50)</f>
        <v>2.3449569617563164E-2</v>
      </c>
      <c r="MM51">
        <f>(INDEX('Clean Data'!$3:$1048576,MATCH($M51,'Clean Data'!$A$3:$A$1048576,0),MATCH(RIGHT(MM$2,LEN(MM$2)-LEN("Portfolio &amp; ")+1),'Clean Data'!$3:$3,0))+$BE51-(INDEX('Clean Data'!$3:$1048576,MATCH($M50,'Clean Data'!$A$3:$A$1048576,0),MATCH(RIGHT(MM$2,LEN(MM$2)-LEN("Portfolio &amp; ")+1),'Clean Data'!$3:$3,0))+$BE50))/(INDEX('Clean Data'!$3:$1048576,MATCH($M50,'Clean Data'!$A$3:$A$1048576,0),MATCH(RIGHT(MM$2,LEN(MM$2)-LEN("Portfolio &amp; ")+1),'Clean Data'!$3:$3,0))+$BE50)</f>
        <v>2.3360223152639737E-2</v>
      </c>
      <c r="MN51">
        <f>(INDEX('Clean Data'!$3:$1048576,MATCH($M51,'Clean Data'!$A$3:$A$1048576,0),MATCH(RIGHT(MN$2,LEN(MN$2)-LEN("Portfolio &amp; ")+1),'Clean Data'!$3:$3,0))+$BE51-(INDEX('Clean Data'!$3:$1048576,MATCH($M50,'Clean Data'!$A$3:$A$1048576,0),MATCH(RIGHT(MN$2,LEN(MN$2)-LEN("Portfolio &amp; ")+1),'Clean Data'!$3:$3,0))+$BE50))/(INDEX('Clean Data'!$3:$1048576,MATCH($M50,'Clean Data'!$A$3:$A$1048576,0),MATCH(RIGHT(MN$2,LEN(MN$2)-LEN("Portfolio &amp; ")+1),'Clean Data'!$3:$3,0))+$BE50)</f>
        <v>2.3445436029725718E-2</v>
      </c>
      <c r="MO51">
        <f>(INDEX('Clean Data'!$3:$1048576,MATCH($M51,'Clean Data'!$A$3:$A$1048576,0),MATCH(RIGHT(MO$2,LEN(MO$2)-LEN("Portfolio &amp; ")+1),'Clean Data'!$3:$3,0))+$BE51-(INDEX('Clean Data'!$3:$1048576,MATCH($M50,'Clean Data'!$A$3:$A$1048576,0),MATCH(RIGHT(MO$2,LEN(MO$2)-LEN("Portfolio &amp; ")+1),'Clean Data'!$3:$3,0))+$BE50))/(INDEX('Clean Data'!$3:$1048576,MATCH($M50,'Clean Data'!$A$3:$A$1048576,0),MATCH(RIGHT(MO$2,LEN(MO$2)-LEN("Portfolio &amp; ")+1),'Clean Data'!$3:$3,0))+$BE50)</f>
        <v>2.3353848472832301E-2</v>
      </c>
      <c r="MP51">
        <f>(INDEX('Clean Data'!$3:$1048576,MATCH($M51,'Clean Data'!$A$3:$A$1048576,0),MATCH(RIGHT(MP$2,LEN(MP$2)-LEN("Portfolio &amp; ")+1),'Clean Data'!$3:$3,0))+$BE51-(INDEX('Clean Data'!$3:$1048576,MATCH($M50,'Clean Data'!$A$3:$A$1048576,0),MATCH(RIGHT(MP$2,LEN(MP$2)-LEN("Portfolio &amp; ")+1),'Clean Data'!$3:$3,0))+$BE50))/(INDEX('Clean Data'!$3:$1048576,MATCH($M50,'Clean Data'!$A$3:$A$1048576,0),MATCH(RIGHT(MP$2,LEN(MP$2)-LEN("Portfolio &amp; ")+1),'Clean Data'!$3:$3,0))+$BE50)</f>
        <v>2.3341494282299185E-2</v>
      </c>
      <c r="MQ51">
        <f>(INDEX('Clean Data'!$3:$1048576,MATCH($M51,'Clean Data'!$A$3:$A$1048576,0),MATCH(RIGHT(MQ$2,LEN(MQ$2)-LEN("Portfolio &amp; ")+1),'Clean Data'!$3:$3,0))+$BE51-(INDEX('Clean Data'!$3:$1048576,MATCH($M50,'Clean Data'!$A$3:$A$1048576,0),MATCH(RIGHT(MQ$2,LEN(MQ$2)-LEN("Portfolio &amp; ")+1),'Clean Data'!$3:$3,0))+$BE50))/(INDEX('Clean Data'!$3:$1048576,MATCH($M50,'Clean Data'!$A$3:$A$1048576,0),MATCH(RIGHT(MQ$2,LEN(MQ$2)-LEN("Portfolio &amp; ")+1),'Clean Data'!$3:$3,0))+$BE50)</f>
        <v>2.3379623037116857E-2</v>
      </c>
      <c r="MR51">
        <f>(INDEX('Clean Data'!$3:$1048576,MATCH($M51,'Clean Data'!$A$3:$A$1048576,0),MATCH(RIGHT(MR$2,LEN(MR$2)-LEN("Portfolio &amp; ")+1),'Clean Data'!$3:$3,0))+$BE51-(INDEX('Clean Data'!$3:$1048576,MATCH($M50,'Clean Data'!$A$3:$A$1048576,0),MATCH(RIGHT(MR$2,LEN(MR$2)-LEN("Portfolio &amp; ")+1),'Clean Data'!$3:$3,0))+$BE50))/(INDEX('Clean Data'!$3:$1048576,MATCH($M50,'Clean Data'!$A$3:$A$1048576,0),MATCH(RIGHT(MR$2,LEN(MR$2)-LEN("Portfolio &amp; ")+1),'Clean Data'!$3:$3,0))+$BE50)</f>
        <v>2.3334059412252743E-2</v>
      </c>
      <c r="MS51">
        <f>(INDEX('Clean Data'!$3:$1048576,MATCH($M51,'Clean Data'!$A$3:$A$1048576,0),MATCH(RIGHT(MS$2,LEN(MS$2)-LEN("Portfolio &amp; ")+1),'Clean Data'!$3:$3,0))+$BE51-(INDEX('Clean Data'!$3:$1048576,MATCH($M50,'Clean Data'!$A$3:$A$1048576,0),MATCH(RIGHT(MS$2,LEN(MS$2)-LEN("Portfolio &amp; ")+1),'Clean Data'!$3:$3,0))+$BE50))/(INDEX('Clean Data'!$3:$1048576,MATCH($M50,'Clean Data'!$A$3:$A$1048576,0),MATCH(RIGHT(MS$2,LEN(MS$2)-LEN("Portfolio &amp; ")+1),'Clean Data'!$3:$3,0))+$BE50)</f>
        <v>2.3367290818444426E-2</v>
      </c>
      <c r="MT51">
        <f>(INDEX('Clean Data'!$3:$1048576,MATCH($M51,'Clean Data'!$A$3:$A$1048576,0),MATCH(RIGHT(MT$2,LEN(MT$2)-LEN("Portfolio &amp; ")+1),'Clean Data'!$3:$3,0))+$BE51-(INDEX('Clean Data'!$3:$1048576,MATCH($M50,'Clean Data'!$A$3:$A$1048576,0),MATCH(RIGHT(MT$2,LEN(MT$2)-LEN("Portfolio &amp; ")+1),'Clean Data'!$3:$3,0))+$BE50))/(INDEX('Clean Data'!$3:$1048576,MATCH($M50,'Clean Data'!$A$3:$A$1048576,0),MATCH(RIGHT(MT$2,LEN(MT$2)-LEN("Portfolio &amp; ")+1),'Clean Data'!$3:$3,0))+$BE50)</f>
        <v>2.3350018375384547E-2</v>
      </c>
      <c r="MU51">
        <f>(INDEX('Clean Data'!$3:$1048576,MATCH($M51,'Clean Data'!$A$3:$A$1048576,0),MATCH(RIGHT(MU$2,LEN(MU$2)-LEN("Portfolio &amp; ")+1),'Clean Data'!$3:$3,0))+$BE51-(INDEX('Clean Data'!$3:$1048576,MATCH($M50,'Clean Data'!$A$3:$A$1048576,0),MATCH(RIGHT(MU$2,LEN(MU$2)-LEN("Portfolio &amp; ")+1),'Clean Data'!$3:$3,0))+$BE50))/(INDEX('Clean Data'!$3:$1048576,MATCH($M50,'Clean Data'!$A$3:$A$1048576,0),MATCH(RIGHT(MU$2,LEN(MU$2)-LEN("Portfolio &amp; ")+1),'Clean Data'!$3:$3,0))+$BE50)</f>
        <v>2.3369003514790043E-2</v>
      </c>
      <c r="MV51">
        <f>(INDEX('Clean Data'!$3:$1048576,MATCH($M51,'Clean Data'!$A$3:$A$1048576,0),MATCH(RIGHT(MV$2,LEN(MV$2)-LEN("Portfolio &amp; ")+1),'Clean Data'!$3:$3,0))+$BE51-(INDEX('Clean Data'!$3:$1048576,MATCH($M50,'Clean Data'!$A$3:$A$1048576,0),MATCH(RIGHT(MV$2,LEN(MV$2)-LEN("Portfolio &amp; ")+1),'Clean Data'!$3:$3,0))+$BE50))/(INDEX('Clean Data'!$3:$1048576,MATCH($M50,'Clean Data'!$A$3:$A$1048576,0),MATCH(RIGHT(MV$2,LEN(MV$2)-LEN("Portfolio &amp; ")+1),'Clean Data'!$3:$3,0))+$BE50)</f>
        <v>2.338392581899346E-2</v>
      </c>
      <c r="MW51">
        <f>(INDEX('Clean Data'!$3:$1048576,MATCH($M51,'Clean Data'!$A$3:$A$1048576,0),MATCH(RIGHT(MW$2,LEN(MW$2)-LEN("Portfolio &amp; ")+1),'Clean Data'!$3:$3,0))+$BE51-(INDEX('Clean Data'!$3:$1048576,MATCH($M50,'Clean Data'!$A$3:$A$1048576,0),MATCH(RIGHT(MW$2,LEN(MW$2)-LEN("Portfolio &amp; ")+1),'Clean Data'!$3:$3,0))+$BE50))/(INDEX('Clean Data'!$3:$1048576,MATCH($M50,'Clean Data'!$A$3:$A$1048576,0),MATCH(RIGHT(MW$2,LEN(MW$2)-LEN("Portfolio &amp; ")+1),'Clean Data'!$3:$3,0))+$BE50)</f>
        <v>2.3385385781217106E-2</v>
      </c>
      <c r="MX51">
        <f>(INDEX('Clean Data'!$3:$1048576,MATCH($M51,'Clean Data'!$A$3:$A$1048576,0),MATCH(RIGHT(MX$2,LEN(MX$2)-LEN("Portfolio &amp; ")+1),'Clean Data'!$3:$3,0))+$BE51-(INDEX('Clean Data'!$3:$1048576,MATCH($M50,'Clean Data'!$A$3:$A$1048576,0),MATCH(RIGHT(MX$2,LEN(MX$2)-LEN("Portfolio &amp; ")+1),'Clean Data'!$3:$3,0))+$BE50))/(INDEX('Clean Data'!$3:$1048576,MATCH($M50,'Clean Data'!$A$3:$A$1048576,0),MATCH(RIGHT(MX$2,LEN(MX$2)-LEN("Portfolio &amp; ")+1),'Clean Data'!$3:$3,0))+$BE50)</f>
        <v>2.3442475341852002E-2</v>
      </c>
      <c r="MY51">
        <f>(INDEX('Clean Data'!$3:$1048576,MATCH($M51,'Clean Data'!$A$3:$A$1048576,0),MATCH(RIGHT(MY$2,LEN(MY$2)-LEN("Portfolio &amp; ")+1),'Clean Data'!$3:$3,0))+$BE51-(INDEX('Clean Data'!$3:$1048576,MATCH($M50,'Clean Data'!$A$3:$A$1048576,0),MATCH(RIGHT(MY$2,LEN(MY$2)-LEN("Portfolio &amp; ")+1),'Clean Data'!$3:$3,0))+$BE50))/(INDEX('Clean Data'!$3:$1048576,MATCH($M50,'Clean Data'!$A$3:$A$1048576,0),MATCH(RIGHT(MY$2,LEN(MY$2)-LEN("Portfolio &amp; ")+1),'Clean Data'!$3:$3,0))+$BE50)</f>
        <v>2.3339060560019869E-2</v>
      </c>
      <c r="MZ51">
        <f>(INDEX('Clean Data'!$3:$1048576,MATCH($M51,'Clean Data'!$A$3:$A$1048576,0),MATCH(RIGHT(MZ$2,LEN(MZ$2)-LEN("Portfolio &amp; ")+1),'Clean Data'!$3:$3,0))+$BE51-(INDEX('Clean Data'!$3:$1048576,MATCH($M50,'Clean Data'!$A$3:$A$1048576,0),MATCH(RIGHT(MZ$2,LEN(MZ$2)-LEN("Portfolio &amp; ")+1),'Clean Data'!$3:$3,0))+$BE50))/(INDEX('Clean Data'!$3:$1048576,MATCH($M50,'Clean Data'!$A$3:$A$1048576,0),MATCH(RIGHT(MZ$2,LEN(MZ$2)-LEN("Portfolio &amp; ")+1),'Clean Data'!$3:$3,0))+$BE50)</f>
        <v>2.3367698559654804E-2</v>
      </c>
      <c r="NA51">
        <f>(INDEX('Clean Data'!$3:$1048576,MATCH($M51,'Clean Data'!$A$3:$A$1048576,0),MATCH(RIGHT(NA$2,LEN(NA$2)-LEN("Portfolio &amp; ")+1),'Clean Data'!$3:$3,0))+$BE51-(INDEX('Clean Data'!$3:$1048576,MATCH($M50,'Clean Data'!$A$3:$A$1048576,0),MATCH(RIGHT(NA$2,LEN(NA$2)-LEN("Portfolio &amp; ")+1),'Clean Data'!$3:$3,0))+$BE50))/(INDEX('Clean Data'!$3:$1048576,MATCH($M50,'Clean Data'!$A$3:$A$1048576,0),MATCH(RIGHT(NA$2,LEN(NA$2)-LEN("Portfolio &amp; ")+1),'Clean Data'!$3:$3,0))+$BE50)</f>
        <v>2.3484766983073797E-2</v>
      </c>
      <c r="NB51">
        <f>(INDEX('Clean Data'!$3:$1048576,MATCH($M51,'Clean Data'!$A$3:$A$1048576,0),MATCH(RIGHT(NB$2,LEN(NB$2)-LEN("Portfolio &amp; ")+1),'Clean Data'!$3:$3,0))+$BE51-(INDEX('Clean Data'!$3:$1048576,MATCH($M50,'Clean Data'!$A$3:$A$1048576,0),MATCH(RIGHT(NB$2,LEN(NB$2)-LEN("Portfolio &amp; ")+1),'Clean Data'!$3:$3,0))+$BE50))/(INDEX('Clean Data'!$3:$1048576,MATCH($M50,'Clean Data'!$A$3:$A$1048576,0),MATCH(RIGHT(NB$2,LEN(NB$2)-LEN("Portfolio &amp; ")+1),'Clean Data'!$3:$3,0))+$BE50)</f>
        <v>2.3369628239066076E-2</v>
      </c>
      <c r="NC51">
        <f>(INDEX('Clean Data'!$3:$1048576,MATCH($M51,'Clean Data'!$A$3:$A$1048576,0),MATCH(RIGHT(NC$2,LEN(NC$2)-LEN("Portfolio &amp; ")+1),'Clean Data'!$3:$3,0))+$BE51-(INDEX('Clean Data'!$3:$1048576,MATCH($M50,'Clean Data'!$A$3:$A$1048576,0),MATCH(RIGHT(NC$2,LEN(NC$2)-LEN("Portfolio &amp; ")+1),'Clean Data'!$3:$3,0))+$BE50))/(INDEX('Clean Data'!$3:$1048576,MATCH($M50,'Clean Data'!$A$3:$A$1048576,0),MATCH(RIGHT(NC$2,LEN(NC$2)-LEN("Portfolio &amp; ")+1),'Clean Data'!$3:$3,0))+$BE50)</f>
        <v>2.3346914994302408E-2</v>
      </c>
      <c r="ND51">
        <f>(INDEX('Clean Data'!$3:$1048576,MATCH($M51,'Clean Data'!$A$3:$A$1048576,0),MATCH(RIGHT(ND$2,LEN(ND$2)-LEN("Portfolio &amp; ")+1),'Clean Data'!$3:$3,0))+$BE51-(INDEX('Clean Data'!$3:$1048576,MATCH($M50,'Clean Data'!$A$3:$A$1048576,0),MATCH(RIGHT(ND$2,LEN(ND$2)-LEN("Portfolio &amp; ")+1),'Clean Data'!$3:$3,0))+$BE50))/(INDEX('Clean Data'!$3:$1048576,MATCH($M50,'Clean Data'!$A$3:$A$1048576,0),MATCH(RIGHT(ND$2,LEN(ND$2)-LEN("Portfolio &amp; ")+1),'Clean Data'!$3:$3,0))+$BE50)</f>
        <v>2.3357000148466922E-2</v>
      </c>
      <c r="NE51">
        <f>(INDEX('Clean Data'!$3:$1048576,MATCH($M51,'Clean Data'!$A$3:$A$1048576,0),MATCH(RIGHT(NE$2,LEN(NE$2)-LEN("Portfolio &amp; ")+1),'Clean Data'!$3:$3,0))+$BE51-(INDEX('Clean Data'!$3:$1048576,MATCH($M50,'Clean Data'!$A$3:$A$1048576,0),MATCH(RIGHT(NE$2,LEN(NE$2)-LEN("Portfolio &amp; ")+1),'Clean Data'!$3:$3,0))+$BE50))/(INDEX('Clean Data'!$3:$1048576,MATCH($M50,'Clean Data'!$A$3:$A$1048576,0),MATCH(RIGHT(NE$2,LEN(NE$2)-LEN("Portfolio &amp; ")+1),'Clean Data'!$3:$3,0))+$BE50)</f>
        <v>2.3364538862185393E-2</v>
      </c>
      <c r="NF51">
        <f>(INDEX('Clean Data'!$3:$1048576,MATCH($M51,'Clean Data'!$A$3:$A$1048576,0),MATCH(RIGHT(NF$2,LEN(NF$2)-LEN("Portfolio &amp; ")+1),'Clean Data'!$3:$3,0))+$BE51-(INDEX('Clean Data'!$3:$1048576,MATCH($M50,'Clean Data'!$A$3:$A$1048576,0),MATCH(RIGHT(NF$2,LEN(NF$2)-LEN("Portfolio &amp; ")+1),'Clean Data'!$3:$3,0))+$BE50))/(INDEX('Clean Data'!$3:$1048576,MATCH($M50,'Clean Data'!$A$3:$A$1048576,0),MATCH(RIGHT(NF$2,LEN(NF$2)-LEN("Portfolio &amp; ")+1),'Clean Data'!$3:$3,0))+$BE50)</f>
        <v>2.3368522791772737E-2</v>
      </c>
      <c r="NG51">
        <f>(INDEX('Clean Data'!$3:$1048576,MATCH($M51,'Clean Data'!$A$3:$A$1048576,0),MATCH(RIGHT(NG$2,LEN(NG$2)-LEN("Portfolio &amp; ")+1),'Clean Data'!$3:$3,0))+$BE51-(INDEX('Clean Data'!$3:$1048576,MATCH($M50,'Clean Data'!$A$3:$A$1048576,0),MATCH(RIGHT(NG$2,LEN(NG$2)-LEN("Portfolio &amp; ")+1),'Clean Data'!$3:$3,0))+$BE50))/(INDEX('Clean Data'!$3:$1048576,MATCH($M50,'Clean Data'!$A$3:$A$1048576,0),MATCH(RIGHT(NG$2,LEN(NG$2)-LEN("Portfolio &amp; ")+1),'Clean Data'!$3:$3,0))+$BE50)</f>
        <v>2.3389734954524115E-2</v>
      </c>
      <c r="NH51">
        <f>(INDEX('Clean Data'!$3:$1048576,MATCH($M51,'Clean Data'!$A$3:$A$1048576,0),MATCH(RIGHT(NH$2,LEN(NH$2)-LEN("Portfolio &amp; ")+1),'Clean Data'!$3:$3,0))+$BE51-(INDEX('Clean Data'!$3:$1048576,MATCH($M50,'Clean Data'!$A$3:$A$1048576,0),MATCH(RIGHT(NH$2,LEN(NH$2)-LEN("Portfolio &amp; ")+1),'Clean Data'!$3:$3,0))+$BE50))/(INDEX('Clean Data'!$3:$1048576,MATCH($M50,'Clean Data'!$A$3:$A$1048576,0),MATCH(RIGHT(NH$2,LEN(NH$2)-LEN("Portfolio &amp; ")+1),'Clean Data'!$3:$3,0))+$BE50)</f>
        <v>2.3392198201757836E-2</v>
      </c>
      <c r="NI51">
        <f>(INDEX('Clean Data'!$3:$1048576,MATCH($M51,'Clean Data'!$A$3:$A$1048576,0),MATCH(RIGHT(NI$2,LEN(NI$2)-LEN("Portfolio &amp; ")+1),'Clean Data'!$3:$3,0))+$BE51-(INDEX('Clean Data'!$3:$1048576,MATCH($M50,'Clean Data'!$A$3:$A$1048576,0),MATCH(RIGHT(NI$2,LEN(NI$2)-LEN("Portfolio &amp; ")+1),'Clean Data'!$3:$3,0))+$BE50))/(INDEX('Clean Data'!$3:$1048576,MATCH($M50,'Clean Data'!$A$3:$A$1048576,0),MATCH(RIGHT(NI$2,LEN(NI$2)-LEN("Portfolio &amp; ")+1),'Clean Data'!$3:$3,0))+$BE50)</f>
        <v>2.3343402911902445E-2</v>
      </c>
      <c r="NJ51">
        <f>(INDEX('Clean Data'!$3:$1048576,MATCH($M51,'Clean Data'!$A$3:$A$1048576,0),MATCH(RIGHT(NJ$2,LEN(NJ$2)-LEN("Portfolio &amp; ")+1),'Clean Data'!$3:$3,0))+$BE51-(INDEX('Clean Data'!$3:$1048576,MATCH($M50,'Clean Data'!$A$3:$A$1048576,0),MATCH(RIGHT(NJ$2,LEN(NJ$2)-LEN("Portfolio &amp; ")+1),'Clean Data'!$3:$3,0))+$BE50))/(INDEX('Clean Data'!$3:$1048576,MATCH($M50,'Clean Data'!$A$3:$A$1048576,0),MATCH(RIGHT(NJ$2,LEN(NJ$2)-LEN("Portfolio &amp; ")+1),'Clean Data'!$3:$3,0))+$BE50)</f>
        <v>2.3294626333905572E-2</v>
      </c>
      <c r="NK51">
        <f>(INDEX('Clean Data'!$3:$1048576,MATCH($M51,'Clean Data'!$A$3:$A$1048576,0),MATCH(RIGHT(NK$2,LEN(NK$2)-LEN("Portfolio &amp; ")+1),'Clean Data'!$3:$3,0))+$BE51-(INDEX('Clean Data'!$3:$1048576,MATCH($M50,'Clean Data'!$A$3:$A$1048576,0),MATCH(RIGHT(NK$2,LEN(NK$2)-LEN("Portfolio &amp; ")+1),'Clean Data'!$3:$3,0))+$BE50))/(INDEX('Clean Data'!$3:$1048576,MATCH($M50,'Clean Data'!$A$3:$A$1048576,0),MATCH(RIGHT(NK$2,LEN(NK$2)-LEN("Portfolio &amp; ")+1),'Clean Data'!$3:$3,0))+$BE50)</f>
        <v>2.3370949150968632E-2</v>
      </c>
      <c r="NL51">
        <f>(INDEX('Clean Data'!$3:$1048576,MATCH($M51,'Clean Data'!$A$3:$A$1048576,0),MATCH(RIGHT(NL$2,LEN(NL$2)-LEN("Portfolio &amp; ")+1),'Clean Data'!$3:$3,0))+$BE51-(INDEX('Clean Data'!$3:$1048576,MATCH($M50,'Clean Data'!$A$3:$A$1048576,0),MATCH(RIGHT(NL$2,LEN(NL$2)-LEN("Portfolio &amp; ")+1),'Clean Data'!$3:$3,0))+$BE50))/(INDEX('Clean Data'!$3:$1048576,MATCH($M50,'Clean Data'!$A$3:$A$1048576,0),MATCH(RIGHT(NL$2,LEN(NL$2)-LEN("Portfolio &amp; ")+1),'Clean Data'!$3:$3,0))+$BE50)</f>
        <v>2.3385051778240573E-2</v>
      </c>
      <c r="NM51">
        <f>(INDEX('Clean Data'!$3:$1048576,MATCH($M51,'Clean Data'!$A$3:$A$1048576,0),MATCH(RIGHT(NM$2,LEN(NM$2)-LEN("Portfolio &amp; ")+1),'Clean Data'!$3:$3,0))+$BE51-(INDEX('Clean Data'!$3:$1048576,MATCH($M50,'Clean Data'!$A$3:$A$1048576,0),MATCH(RIGHT(NM$2,LEN(NM$2)-LEN("Portfolio &amp; ")+1),'Clean Data'!$3:$3,0))+$BE50))/(INDEX('Clean Data'!$3:$1048576,MATCH($M50,'Clean Data'!$A$3:$A$1048576,0),MATCH(RIGHT(NM$2,LEN(NM$2)-LEN("Portfolio &amp; ")+1),'Clean Data'!$3:$3,0))+$BE50)</f>
        <v>2.3389338472706783E-2</v>
      </c>
      <c r="NN51">
        <f>(INDEX('Clean Data'!$3:$1048576,MATCH($M51,'Clean Data'!$A$3:$A$1048576,0),MATCH(RIGHT(NN$2,LEN(NN$2)-LEN("Portfolio &amp; ")+1),'Clean Data'!$3:$3,0))+$BE51-(INDEX('Clean Data'!$3:$1048576,MATCH($M50,'Clean Data'!$A$3:$A$1048576,0),MATCH(RIGHT(NN$2,LEN(NN$2)-LEN("Portfolio &amp; ")+1),'Clean Data'!$3:$3,0))+$BE50))/(INDEX('Clean Data'!$3:$1048576,MATCH($M50,'Clean Data'!$A$3:$A$1048576,0),MATCH(RIGHT(NN$2,LEN(NN$2)-LEN("Portfolio &amp; ")+1),'Clean Data'!$3:$3,0))+$BE50)</f>
        <v>2.3345695385372626E-2</v>
      </c>
      <c r="NO51">
        <f>(INDEX('Clean Data'!$3:$1048576,MATCH($M51,'Clean Data'!$A$3:$A$1048576,0),MATCH(RIGHT(NO$2,LEN(NO$2)-LEN("Portfolio &amp; ")+1),'Clean Data'!$3:$3,0))+$BE51-(INDEX('Clean Data'!$3:$1048576,MATCH($M50,'Clean Data'!$A$3:$A$1048576,0),MATCH(RIGHT(NO$2,LEN(NO$2)-LEN("Portfolio &amp; ")+1),'Clean Data'!$3:$3,0))+$BE50))/(INDEX('Clean Data'!$3:$1048576,MATCH($M50,'Clean Data'!$A$3:$A$1048576,0),MATCH(RIGHT(NO$2,LEN(NO$2)-LEN("Portfolio &amp; ")+1),'Clean Data'!$3:$3,0))+$BE50)</f>
        <v>2.3371897787248495E-2</v>
      </c>
      <c r="NP51">
        <f>(INDEX('Clean Data'!$3:$1048576,MATCH($M51,'Clean Data'!$A$3:$A$1048576,0),MATCH(RIGHT(NP$2,LEN(NP$2)-LEN("Portfolio &amp; ")+1),'Clean Data'!$3:$3,0))+$BE51-(INDEX('Clean Data'!$3:$1048576,MATCH($M50,'Clean Data'!$A$3:$A$1048576,0),MATCH(RIGHT(NP$2,LEN(NP$2)-LEN("Portfolio &amp; ")+1),'Clean Data'!$3:$3,0))+$BE50))/(INDEX('Clean Data'!$3:$1048576,MATCH($M50,'Clean Data'!$A$3:$A$1048576,0),MATCH(RIGHT(NP$2,LEN(NP$2)-LEN("Portfolio &amp; ")+1),'Clean Data'!$3:$3,0))+$BE50)</f>
        <v>2.3404040877959414E-2</v>
      </c>
      <c r="NQ51">
        <f>(INDEX('Clean Data'!$3:$1048576,MATCH($M51,'Clean Data'!$A$3:$A$1048576,0),MATCH(RIGHT(NQ$2,LEN(NQ$2)-LEN("Portfolio &amp; ")+1),'Clean Data'!$3:$3,0))+$BE51-(INDEX('Clean Data'!$3:$1048576,MATCH($M50,'Clean Data'!$A$3:$A$1048576,0),MATCH(RIGHT(NQ$2,LEN(NQ$2)-LEN("Portfolio &amp; ")+1),'Clean Data'!$3:$3,0))+$BE50))/(INDEX('Clean Data'!$3:$1048576,MATCH($M50,'Clean Data'!$A$3:$A$1048576,0),MATCH(RIGHT(NQ$2,LEN(NQ$2)-LEN("Portfolio &amp; ")+1),'Clean Data'!$3:$3,0))+$BE50)</f>
        <v>2.3388785805311021E-2</v>
      </c>
      <c r="NR51">
        <f>(INDEX('Clean Data'!$3:$1048576,MATCH($M51,'Clean Data'!$A$3:$A$1048576,0),MATCH(RIGHT(NR$2,LEN(NR$2)-LEN("Portfolio &amp; ")+1),'Clean Data'!$3:$3,0))+$BE51-(INDEX('Clean Data'!$3:$1048576,MATCH($M50,'Clean Data'!$A$3:$A$1048576,0),MATCH(RIGHT(NR$2,LEN(NR$2)-LEN("Portfolio &amp; ")+1),'Clean Data'!$3:$3,0))+$BE50))/(INDEX('Clean Data'!$3:$1048576,MATCH($M50,'Clean Data'!$A$3:$A$1048576,0),MATCH(RIGHT(NR$2,LEN(NR$2)-LEN("Portfolio &amp; ")+1),'Clean Data'!$3:$3,0))+$BE50)</f>
        <v>2.312837190337293E-2</v>
      </c>
      <c r="NS51">
        <f>(INDEX('Clean Data'!$3:$1048576,MATCH($M51,'Clean Data'!$A$3:$A$1048576,0),MATCH(RIGHT(NS$2,LEN(NS$2)-LEN("Portfolio &amp; ")+1),'Clean Data'!$3:$3,0))+$BE51-(INDEX('Clean Data'!$3:$1048576,MATCH($M50,'Clean Data'!$A$3:$A$1048576,0),MATCH(RIGHT(NS$2,LEN(NS$2)-LEN("Portfolio &amp; ")+1),'Clean Data'!$3:$3,0))+$BE50))/(INDEX('Clean Data'!$3:$1048576,MATCH($M50,'Clean Data'!$A$3:$A$1048576,0),MATCH(RIGHT(NS$2,LEN(NS$2)-LEN("Portfolio &amp; ")+1),'Clean Data'!$3:$3,0))+$BE50)</f>
        <v>2.3393801728537642E-2</v>
      </c>
      <c r="NT51">
        <f>(INDEX('Clean Data'!$3:$1048576,MATCH($M51,'Clean Data'!$A$3:$A$1048576,0),MATCH(RIGHT(NT$2,LEN(NT$2)-LEN("Portfolio &amp; ")+1),'Clean Data'!$3:$3,0))+$BE51-(INDEX('Clean Data'!$3:$1048576,MATCH($M50,'Clean Data'!$A$3:$A$1048576,0),MATCH(RIGHT(NT$2,LEN(NT$2)-LEN("Portfolio &amp; ")+1),'Clean Data'!$3:$3,0))+$BE50))/(INDEX('Clean Data'!$3:$1048576,MATCH($M50,'Clean Data'!$A$3:$A$1048576,0),MATCH(RIGHT(NT$2,LEN(NT$2)-LEN("Portfolio &amp; ")+1),'Clean Data'!$3:$3,0))+$BE50)</f>
        <v>2.3378994045412476E-2</v>
      </c>
      <c r="NU51">
        <f>(INDEX('Clean Data'!$3:$1048576,MATCH($M51,'Clean Data'!$A$3:$A$1048576,0),MATCH(RIGHT(NU$2,LEN(NU$2)-LEN("Portfolio &amp; ")+1),'Clean Data'!$3:$3,0))+$BE51-(INDEX('Clean Data'!$3:$1048576,MATCH($M50,'Clean Data'!$A$3:$A$1048576,0),MATCH(RIGHT(NU$2,LEN(NU$2)-LEN("Portfolio &amp; ")+1),'Clean Data'!$3:$3,0))+$BE50))/(INDEX('Clean Data'!$3:$1048576,MATCH($M50,'Clean Data'!$A$3:$A$1048576,0),MATCH(RIGHT(NU$2,LEN(NU$2)-LEN("Portfolio &amp; ")+1),'Clean Data'!$3:$3,0))+$BE50)</f>
        <v>2.3359874210098028E-2</v>
      </c>
      <c r="NV51">
        <f>(INDEX('Clean Data'!$3:$1048576,MATCH($M51,'Clean Data'!$A$3:$A$1048576,0),MATCH(RIGHT(NV$2,LEN(NV$2)-LEN("Portfolio &amp; ")+1),'Clean Data'!$3:$3,0))+$BE51-(INDEX('Clean Data'!$3:$1048576,MATCH($M50,'Clean Data'!$A$3:$A$1048576,0),MATCH(RIGHT(NV$2,LEN(NV$2)-LEN("Portfolio &amp; ")+1),'Clean Data'!$3:$3,0))+$BE50))/(INDEX('Clean Data'!$3:$1048576,MATCH($M50,'Clean Data'!$A$3:$A$1048576,0),MATCH(RIGHT(NV$2,LEN(NV$2)-LEN("Portfolio &amp; ")+1),'Clean Data'!$3:$3,0))+$BE50)</f>
        <v>2.3333594602574365E-2</v>
      </c>
      <c r="NW51">
        <f>(INDEX('Clean Data'!$3:$1048576,MATCH($M51,'Clean Data'!$A$3:$A$1048576,0),MATCH(RIGHT(NW$2,LEN(NW$2)-LEN("Portfolio &amp; ")+1),'Clean Data'!$3:$3,0))+$BE51-(INDEX('Clean Data'!$3:$1048576,MATCH($M50,'Clean Data'!$A$3:$A$1048576,0),MATCH(RIGHT(NW$2,LEN(NW$2)-LEN("Portfolio &amp; ")+1),'Clean Data'!$3:$3,0))+$BE50))/(INDEX('Clean Data'!$3:$1048576,MATCH($M50,'Clean Data'!$A$3:$A$1048576,0),MATCH(RIGHT(NW$2,LEN(NW$2)-LEN("Portfolio &amp; ")+1),'Clean Data'!$3:$3,0))+$BE50)</f>
        <v>2.3341583154422311E-2</v>
      </c>
      <c r="NX51">
        <f>(INDEX('Clean Data'!$3:$1048576,MATCH($M51,'Clean Data'!$A$3:$A$1048576,0),MATCH(RIGHT(NX$2,LEN(NX$2)-LEN("Portfolio &amp; ")+1),'Clean Data'!$3:$3,0))+$BE51-(INDEX('Clean Data'!$3:$1048576,MATCH($M50,'Clean Data'!$A$3:$A$1048576,0),MATCH(RIGHT(NX$2,LEN(NX$2)-LEN("Portfolio &amp; ")+1),'Clean Data'!$3:$3,0))+$BE50))/(INDEX('Clean Data'!$3:$1048576,MATCH($M50,'Clean Data'!$A$3:$A$1048576,0),MATCH(RIGHT(NX$2,LEN(NX$2)-LEN("Portfolio &amp; ")+1),'Clean Data'!$3:$3,0))+$BE50)</f>
        <v>2.3342776430239777E-2</v>
      </c>
      <c r="NY51">
        <f>(INDEX('Clean Data'!$3:$1048576,MATCH($M51,'Clean Data'!$A$3:$A$1048576,0),MATCH(RIGHT(NY$2,LEN(NY$2)-LEN("Portfolio &amp; ")+1),'Clean Data'!$3:$3,0))+$BE51-(INDEX('Clean Data'!$3:$1048576,MATCH($M50,'Clean Data'!$A$3:$A$1048576,0),MATCH(RIGHT(NY$2,LEN(NY$2)-LEN("Portfolio &amp; ")+1),'Clean Data'!$3:$3,0))+$BE50))/(INDEX('Clean Data'!$3:$1048576,MATCH($M50,'Clean Data'!$A$3:$A$1048576,0),MATCH(RIGHT(NY$2,LEN(NY$2)-LEN("Portfolio &amp; ")+1),'Clean Data'!$3:$3,0))+$BE50)</f>
        <v>2.3357259287388177E-2</v>
      </c>
      <c r="NZ51">
        <f>(INDEX('Clean Data'!$3:$1048576,MATCH($M51,'Clean Data'!$A$3:$A$1048576,0),MATCH(RIGHT(NZ$2,LEN(NZ$2)-LEN("Portfolio &amp; ")+1),'Clean Data'!$3:$3,0))+$BE51-(INDEX('Clean Data'!$3:$1048576,MATCH($M50,'Clean Data'!$A$3:$A$1048576,0),MATCH(RIGHT(NZ$2,LEN(NZ$2)-LEN("Portfolio &amp; ")+1),'Clean Data'!$3:$3,0))+$BE50))/(INDEX('Clean Data'!$3:$1048576,MATCH($M50,'Clean Data'!$A$3:$A$1048576,0),MATCH(RIGHT(NZ$2,LEN(NZ$2)-LEN("Portfolio &amp; ")+1),'Clean Data'!$3:$3,0))+$BE50)</f>
        <v>2.3354661207458438E-2</v>
      </c>
      <c r="OA51">
        <f>(INDEX('Clean Data'!$3:$1048576,MATCH($M51,'Clean Data'!$A$3:$A$1048576,0),MATCH(RIGHT(OA$2,LEN(OA$2)-LEN("Portfolio &amp; ")+1),'Clean Data'!$3:$3,0))+$BE51-(INDEX('Clean Data'!$3:$1048576,MATCH($M50,'Clean Data'!$A$3:$A$1048576,0),MATCH(RIGHT(OA$2,LEN(OA$2)-LEN("Portfolio &amp; ")+1),'Clean Data'!$3:$3,0))+$BE50))/(INDEX('Clean Data'!$3:$1048576,MATCH($M50,'Clean Data'!$A$3:$A$1048576,0),MATCH(RIGHT(OA$2,LEN(OA$2)-LEN("Portfolio &amp; ")+1),'Clean Data'!$3:$3,0))+$BE50)</f>
        <v>2.3354323104452509E-2</v>
      </c>
      <c r="OB51">
        <f>(INDEX('Clean Data'!$3:$1048576,MATCH($M51,'Clean Data'!$A$3:$A$1048576,0),MATCH(RIGHT(OB$2,LEN(OB$2)-LEN("Portfolio &amp; ")+1),'Clean Data'!$3:$3,0))+$BE51-(INDEX('Clean Data'!$3:$1048576,MATCH($M50,'Clean Data'!$A$3:$A$1048576,0),MATCH(RIGHT(OB$2,LEN(OB$2)-LEN("Portfolio &amp; ")+1),'Clean Data'!$3:$3,0))+$BE50))/(INDEX('Clean Data'!$3:$1048576,MATCH($M50,'Clean Data'!$A$3:$A$1048576,0),MATCH(RIGHT(OB$2,LEN(OB$2)-LEN("Portfolio &amp; ")+1),'Clean Data'!$3:$3,0))+$BE50)</f>
        <v>2.3358997205219559E-2</v>
      </c>
      <c r="OC51">
        <f>(INDEX('Clean Data'!$3:$1048576,MATCH($M51,'Clean Data'!$A$3:$A$1048576,0),MATCH(RIGHT(OC$2,LEN(OC$2)-LEN("Portfolio &amp; ")+1),'Clean Data'!$3:$3,0))+$BE51-(INDEX('Clean Data'!$3:$1048576,MATCH($M50,'Clean Data'!$A$3:$A$1048576,0),MATCH(RIGHT(OC$2,LEN(OC$2)-LEN("Portfolio &amp; ")+1),'Clean Data'!$3:$3,0))+$BE50))/(INDEX('Clean Data'!$3:$1048576,MATCH($M50,'Clean Data'!$A$3:$A$1048576,0),MATCH(RIGHT(OC$2,LEN(OC$2)-LEN("Portfolio &amp; ")+1),'Clean Data'!$3:$3,0))+$BE50)</f>
        <v>2.3355542591669907E-2</v>
      </c>
      <c r="OD51">
        <f>(INDEX('Clean Data'!$3:$1048576,MATCH($M51,'Clean Data'!$A$3:$A$1048576,0),MATCH(RIGHT(OD$2,LEN(OD$2)-LEN("Portfolio &amp; ")+1),'Clean Data'!$3:$3,0))+$BE51-(INDEX('Clean Data'!$3:$1048576,MATCH($M50,'Clean Data'!$A$3:$A$1048576,0),MATCH(RIGHT(OD$2,LEN(OD$2)-LEN("Portfolio &amp; ")+1),'Clean Data'!$3:$3,0))+$BE50))/(INDEX('Clean Data'!$3:$1048576,MATCH($M50,'Clean Data'!$A$3:$A$1048576,0),MATCH(RIGHT(OD$2,LEN(OD$2)-LEN("Portfolio &amp; ")+1),'Clean Data'!$3:$3,0))+$BE50)</f>
        <v>2.3294717243423621E-2</v>
      </c>
      <c r="OE51">
        <f>(INDEX('Clean Data'!$3:$1048576,MATCH($M51,'Clean Data'!$A$3:$A$1048576,0),MATCH(RIGHT(OE$2,LEN(OE$2)-LEN("Portfolio &amp; ")+1),'Clean Data'!$3:$3,0))+$BE51-(INDEX('Clean Data'!$3:$1048576,MATCH($M50,'Clean Data'!$A$3:$A$1048576,0),MATCH(RIGHT(OE$2,LEN(OE$2)-LEN("Portfolio &amp; ")+1),'Clean Data'!$3:$3,0))+$BE50))/(INDEX('Clean Data'!$3:$1048576,MATCH($M50,'Clean Data'!$A$3:$A$1048576,0),MATCH(RIGHT(OE$2,LEN(OE$2)-LEN("Portfolio &amp; ")+1),'Clean Data'!$3:$3,0))+$BE50)</f>
        <v>2.3344449445474074E-2</v>
      </c>
      <c r="OF51">
        <f>(INDEX('Clean Data'!$3:$1048576,MATCH($M51,'Clean Data'!$A$3:$A$1048576,0),MATCH(RIGHT(OF$2,LEN(OF$2)-LEN("Portfolio &amp; ")+1),'Clean Data'!$3:$3,0))+$BE51-(INDEX('Clean Data'!$3:$1048576,MATCH($M50,'Clean Data'!$A$3:$A$1048576,0),MATCH(RIGHT(OF$2,LEN(OF$2)-LEN("Portfolio &amp; ")+1),'Clean Data'!$3:$3,0))+$BE50))/(INDEX('Clean Data'!$3:$1048576,MATCH($M50,'Clean Data'!$A$3:$A$1048576,0),MATCH(RIGHT(OF$2,LEN(OF$2)-LEN("Portfolio &amp; ")+1),'Clean Data'!$3:$3,0))+$BE50)</f>
        <v>2.3388885012210755E-2</v>
      </c>
      <c r="OG51">
        <f>(INDEX('Clean Data'!$3:$1048576,MATCH($M51,'Clean Data'!$A$3:$A$1048576,0),MATCH(RIGHT(OG$2,LEN(OG$2)-LEN("Portfolio &amp; ")+1),'Clean Data'!$3:$3,0))+$BE51-(INDEX('Clean Data'!$3:$1048576,MATCH($M50,'Clean Data'!$A$3:$A$1048576,0),MATCH(RIGHT(OG$2,LEN(OG$2)-LEN("Portfolio &amp; ")+1),'Clean Data'!$3:$3,0))+$BE50))/(INDEX('Clean Data'!$3:$1048576,MATCH($M50,'Clean Data'!$A$3:$A$1048576,0),MATCH(RIGHT(OG$2,LEN(OG$2)-LEN("Portfolio &amp; ")+1),'Clean Data'!$3:$3,0))+$BE50)</f>
        <v>2.3346192805927788E-2</v>
      </c>
      <c r="OH51">
        <f>(INDEX('Clean Data'!$3:$1048576,MATCH($M51,'Clean Data'!$A$3:$A$1048576,0),MATCH(RIGHT(OH$2,LEN(OH$2)-LEN("Portfolio &amp; ")+1),'Clean Data'!$3:$3,0))+$BE51-(INDEX('Clean Data'!$3:$1048576,MATCH($M50,'Clean Data'!$A$3:$A$1048576,0),MATCH(RIGHT(OH$2,LEN(OH$2)-LEN("Portfolio &amp; ")+1),'Clean Data'!$3:$3,0))+$BE50))/(INDEX('Clean Data'!$3:$1048576,MATCH($M50,'Clean Data'!$A$3:$A$1048576,0),MATCH(RIGHT(OH$2,LEN(OH$2)-LEN("Portfolio &amp; ")+1),'Clean Data'!$3:$3,0))+$BE50)</f>
        <v>2.3371310369098466E-2</v>
      </c>
      <c r="OI51">
        <f>(INDEX('Clean Data'!$3:$1048576,MATCH($M51,'Clean Data'!$A$3:$A$1048576,0),MATCH(RIGHT(OI$2,LEN(OI$2)-LEN("Portfolio &amp; ")+1),'Clean Data'!$3:$3,0))+$BE51-(INDEX('Clean Data'!$3:$1048576,MATCH($M50,'Clean Data'!$A$3:$A$1048576,0),MATCH(RIGHT(OI$2,LEN(OI$2)-LEN("Portfolio &amp; ")+1),'Clean Data'!$3:$3,0))+$BE50))/(INDEX('Clean Data'!$3:$1048576,MATCH($M50,'Clean Data'!$A$3:$A$1048576,0),MATCH(RIGHT(OI$2,LEN(OI$2)-LEN("Portfolio &amp; ")+1),'Clean Data'!$3:$3,0))+$BE50)</f>
        <v>2.3388951722645095E-2</v>
      </c>
      <c r="OJ51">
        <f>(INDEX('Clean Data'!$3:$1048576,MATCH($M51,'Clean Data'!$A$3:$A$1048576,0),MATCH(RIGHT(OJ$2,LEN(OJ$2)-LEN("Portfolio &amp; ")+1),'Clean Data'!$3:$3,0))+$BE51-(INDEX('Clean Data'!$3:$1048576,MATCH($M50,'Clean Data'!$A$3:$A$1048576,0),MATCH(RIGHT(OJ$2,LEN(OJ$2)-LEN("Portfolio &amp; ")+1),'Clean Data'!$3:$3,0))+$BE50))/(INDEX('Clean Data'!$3:$1048576,MATCH($M50,'Clean Data'!$A$3:$A$1048576,0),MATCH(RIGHT(OJ$2,LEN(OJ$2)-LEN("Portfolio &amp; ")+1),'Clean Data'!$3:$3,0))+$BE50)</f>
        <v>2.3372625040585238E-2</v>
      </c>
      <c r="OK51">
        <f>(INDEX('Clean Data'!$3:$1048576,MATCH($M51,'Clean Data'!$A$3:$A$1048576,0),MATCH(RIGHT(OK$2,LEN(OK$2)-LEN("Portfolio &amp; ")+1),'Clean Data'!$3:$3,0))+$BE51-(INDEX('Clean Data'!$3:$1048576,MATCH($M50,'Clean Data'!$A$3:$A$1048576,0),MATCH(RIGHT(OK$2,LEN(OK$2)-LEN("Portfolio &amp; ")+1),'Clean Data'!$3:$3,0))+$BE50))/(INDEX('Clean Data'!$3:$1048576,MATCH($M50,'Clean Data'!$A$3:$A$1048576,0),MATCH(RIGHT(OK$2,LEN(OK$2)-LEN("Portfolio &amp; ")+1),'Clean Data'!$3:$3,0))+$BE50)</f>
        <v>2.3216928827024034E-2</v>
      </c>
      <c r="OL51">
        <f>(INDEX('Clean Data'!$3:$1048576,MATCH($M51,'Clean Data'!$A$3:$A$1048576,0),MATCH(RIGHT(OL$2,LEN(OL$2)-LEN("Portfolio &amp; ")+1),'Clean Data'!$3:$3,0))+$BE51-(INDEX('Clean Data'!$3:$1048576,MATCH($M50,'Clean Data'!$A$3:$A$1048576,0),MATCH(RIGHT(OL$2,LEN(OL$2)-LEN("Portfolio &amp; ")+1),'Clean Data'!$3:$3,0))+$BE50))/(INDEX('Clean Data'!$3:$1048576,MATCH($M50,'Clean Data'!$A$3:$A$1048576,0),MATCH(RIGHT(OL$2,LEN(OL$2)-LEN("Portfolio &amp; ")+1),'Clean Data'!$3:$3,0))+$BE50)</f>
        <v>2.3356213379013082E-2</v>
      </c>
      <c r="OM51">
        <f>(INDEX('Clean Data'!$3:$1048576,MATCH($M51,'Clean Data'!$A$3:$A$1048576,0),MATCH(RIGHT(OM$2,LEN(OM$2)-LEN("Portfolio &amp; ")+1),'Clean Data'!$3:$3,0))+$BE51-(INDEX('Clean Data'!$3:$1048576,MATCH($M50,'Clean Data'!$A$3:$A$1048576,0),MATCH(RIGHT(OM$2,LEN(OM$2)-LEN("Portfolio &amp; ")+1),'Clean Data'!$3:$3,0))+$BE50))/(INDEX('Clean Data'!$3:$1048576,MATCH($M50,'Clean Data'!$A$3:$A$1048576,0),MATCH(RIGHT(OM$2,LEN(OM$2)-LEN("Portfolio &amp; ")+1),'Clean Data'!$3:$3,0))+$BE50)</f>
        <v>2.3370743320013022E-2</v>
      </c>
      <c r="ON51">
        <f>(INDEX('Clean Data'!$3:$1048576,MATCH($M51,'Clean Data'!$A$3:$A$1048576,0),MATCH(RIGHT(ON$2,LEN(ON$2)-LEN("Portfolio &amp; ")+1),'Clean Data'!$3:$3,0))+$BE51-(INDEX('Clean Data'!$3:$1048576,MATCH($M50,'Clean Data'!$A$3:$A$1048576,0),MATCH(RIGHT(ON$2,LEN(ON$2)-LEN("Portfolio &amp; ")+1),'Clean Data'!$3:$3,0))+$BE50))/(INDEX('Clean Data'!$3:$1048576,MATCH($M50,'Clean Data'!$A$3:$A$1048576,0),MATCH(RIGHT(ON$2,LEN(ON$2)-LEN("Portfolio &amp; ")+1),'Clean Data'!$3:$3,0))+$BE50)</f>
        <v>2.3370788351827158E-2</v>
      </c>
      <c r="OO51">
        <f>(INDEX('Clean Data'!$3:$1048576,MATCH($M51,'Clean Data'!$A$3:$A$1048576,0),MATCH(RIGHT(OO$2,LEN(OO$2)-LEN("Portfolio &amp; ")+1),'Clean Data'!$3:$3,0))+$BE51-(INDEX('Clean Data'!$3:$1048576,MATCH($M50,'Clean Data'!$A$3:$A$1048576,0),MATCH(RIGHT(OO$2,LEN(OO$2)-LEN("Portfolio &amp; ")+1),'Clean Data'!$3:$3,0))+$BE50))/(INDEX('Clean Data'!$3:$1048576,MATCH($M50,'Clean Data'!$A$3:$A$1048576,0),MATCH(RIGHT(OO$2,LEN(OO$2)-LEN("Portfolio &amp; ")+1),'Clean Data'!$3:$3,0))+$BE50)</f>
        <v>2.3413711390655619E-2</v>
      </c>
      <c r="OP51">
        <f>(INDEX('Clean Data'!$3:$1048576,MATCH($M51,'Clean Data'!$A$3:$A$1048576,0),MATCH(RIGHT(OP$2,LEN(OP$2)-LEN("Portfolio &amp; ")+1),'Clean Data'!$3:$3,0))+$BE51-(INDEX('Clean Data'!$3:$1048576,MATCH($M50,'Clean Data'!$A$3:$A$1048576,0),MATCH(RIGHT(OP$2,LEN(OP$2)-LEN("Portfolio &amp; ")+1),'Clean Data'!$3:$3,0))+$BE50))/(INDEX('Clean Data'!$3:$1048576,MATCH($M50,'Clean Data'!$A$3:$A$1048576,0),MATCH(RIGHT(OP$2,LEN(OP$2)-LEN("Portfolio &amp; ")+1),'Clean Data'!$3:$3,0))+$BE50)</f>
        <v>2.3360425576322598E-2</v>
      </c>
      <c r="OQ51">
        <f>(INDEX('Clean Data'!$3:$1048576,MATCH($M51,'Clean Data'!$A$3:$A$1048576,0),MATCH(RIGHT(OQ$2,LEN(OQ$2)-LEN("Portfolio &amp; ")+1),'Clean Data'!$3:$3,0))+$BE51-(INDEX('Clean Data'!$3:$1048576,MATCH($M50,'Clean Data'!$A$3:$A$1048576,0),MATCH(RIGHT(OQ$2,LEN(OQ$2)-LEN("Portfolio &amp; ")+1),'Clean Data'!$3:$3,0))+$BE50))/(INDEX('Clean Data'!$3:$1048576,MATCH($M50,'Clean Data'!$A$3:$A$1048576,0),MATCH(RIGHT(OQ$2,LEN(OQ$2)-LEN("Portfolio &amp; ")+1),'Clean Data'!$3:$3,0))+$BE50)</f>
        <v>2.3407801382874436E-2</v>
      </c>
      <c r="OR51">
        <f>(INDEX('Clean Data'!$3:$1048576,MATCH($M51,'Clean Data'!$A$3:$A$1048576,0),MATCH(RIGHT(OR$2,LEN(OR$2)-LEN("Portfolio &amp; ")+1),'Clean Data'!$3:$3,0))+$BE51-(INDEX('Clean Data'!$3:$1048576,MATCH($M50,'Clean Data'!$A$3:$A$1048576,0),MATCH(RIGHT(OR$2,LEN(OR$2)-LEN("Portfolio &amp; ")+1),'Clean Data'!$3:$3,0))+$BE50))/(INDEX('Clean Data'!$3:$1048576,MATCH($M50,'Clean Data'!$A$3:$A$1048576,0),MATCH(RIGHT(OR$2,LEN(OR$2)-LEN("Portfolio &amp; ")+1),'Clean Data'!$3:$3,0))+$BE50)</f>
        <v>2.3360279606681578E-2</v>
      </c>
      <c r="OS51">
        <f>(INDEX('Clean Data'!$3:$1048576,MATCH($M51,'Clean Data'!$A$3:$A$1048576,0),MATCH(RIGHT(OS$2,LEN(OS$2)-LEN("Portfolio &amp; ")+1),'Clean Data'!$3:$3,0))+$BE51-(INDEX('Clean Data'!$3:$1048576,MATCH($M50,'Clean Data'!$A$3:$A$1048576,0),MATCH(RIGHT(OS$2,LEN(OS$2)-LEN("Portfolio &amp; ")+1),'Clean Data'!$3:$3,0))+$BE50))/(INDEX('Clean Data'!$3:$1048576,MATCH($M50,'Clean Data'!$A$3:$A$1048576,0),MATCH(RIGHT(OS$2,LEN(OS$2)-LEN("Portfolio &amp; ")+1),'Clean Data'!$3:$3,0))+$BE50)</f>
        <v>2.3372646003072831E-2</v>
      </c>
      <c r="OT51">
        <f>(INDEX('Clean Data'!$3:$1048576,MATCH($M51,'Clean Data'!$A$3:$A$1048576,0),MATCH(RIGHT(OT$2,LEN(OT$2)-LEN("Portfolio &amp; ")+1),'Clean Data'!$3:$3,0))+$BE51-(INDEX('Clean Data'!$3:$1048576,MATCH($M50,'Clean Data'!$A$3:$A$1048576,0),MATCH(RIGHT(OT$2,LEN(OT$2)-LEN("Portfolio &amp; ")+1),'Clean Data'!$3:$3,0))+$BE50))/(INDEX('Clean Data'!$3:$1048576,MATCH($M50,'Clean Data'!$A$3:$A$1048576,0),MATCH(RIGHT(OT$2,LEN(OT$2)-LEN("Portfolio &amp; ")+1),'Clean Data'!$3:$3,0))+$BE50)</f>
        <v>2.3374110016894944E-2</v>
      </c>
      <c r="OU51">
        <f>(INDEX('Clean Data'!$3:$1048576,MATCH($M51,'Clean Data'!$A$3:$A$1048576,0),MATCH(RIGHT(OU$2,LEN(OU$2)-LEN("Portfolio &amp; ")+1),'Clean Data'!$3:$3,0))+$BE51-(INDEX('Clean Data'!$3:$1048576,MATCH($M50,'Clean Data'!$A$3:$A$1048576,0),MATCH(RIGHT(OU$2,LEN(OU$2)-LEN("Portfolio &amp; ")+1),'Clean Data'!$3:$3,0))+$BE50))/(INDEX('Clean Data'!$3:$1048576,MATCH($M50,'Clean Data'!$A$3:$A$1048576,0),MATCH(RIGHT(OU$2,LEN(OU$2)-LEN("Portfolio &amp; ")+1),'Clean Data'!$3:$3,0))+$BE50)</f>
        <v>2.336869888036704E-2</v>
      </c>
      <c r="OV51">
        <f>(INDEX('Clean Data'!$3:$1048576,MATCH($M51,'Clean Data'!$A$3:$A$1048576,0),MATCH(RIGHT(OV$2,LEN(OV$2)-LEN("Portfolio &amp; ")+1),'Clean Data'!$3:$3,0))+$BE51-(INDEX('Clean Data'!$3:$1048576,MATCH($M50,'Clean Data'!$A$3:$A$1048576,0),MATCH(RIGHT(OV$2,LEN(OV$2)-LEN("Portfolio &amp; ")+1),'Clean Data'!$3:$3,0))+$BE50))/(INDEX('Clean Data'!$3:$1048576,MATCH($M50,'Clean Data'!$A$3:$A$1048576,0),MATCH(RIGHT(OV$2,LEN(OV$2)-LEN("Portfolio &amp; ")+1),'Clean Data'!$3:$3,0))+$BE50)</f>
        <v>2.3395200984802363E-2</v>
      </c>
      <c r="OW51">
        <f>(INDEX('Clean Data'!$3:$1048576,MATCH($M51,'Clean Data'!$A$3:$A$1048576,0),MATCH(RIGHT(OW$2,LEN(OW$2)-LEN("Portfolio &amp; ")+1),'Clean Data'!$3:$3,0))+$BE51-(INDEX('Clean Data'!$3:$1048576,MATCH($M50,'Clean Data'!$A$3:$A$1048576,0),MATCH(RIGHT(OW$2,LEN(OW$2)-LEN("Portfolio &amp; ")+1),'Clean Data'!$3:$3,0))+$BE50))/(INDEX('Clean Data'!$3:$1048576,MATCH($M50,'Clean Data'!$A$3:$A$1048576,0),MATCH(RIGHT(OW$2,LEN(OW$2)-LEN("Portfolio &amp; ")+1),'Clean Data'!$3:$3,0))+$BE50)</f>
        <v>2.3353177289399302E-2</v>
      </c>
      <c r="OX51">
        <f>(INDEX('Clean Data'!$3:$1048576,MATCH($M51,'Clean Data'!$A$3:$A$1048576,0),MATCH(RIGHT(OX$2,LEN(OX$2)-LEN("Portfolio &amp; ")+1),'Clean Data'!$3:$3,0))+$BE51-(INDEX('Clean Data'!$3:$1048576,MATCH($M50,'Clean Data'!$A$3:$A$1048576,0),MATCH(RIGHT(OX$2,LEN(OX$2)-LEN("Portfolio &amp; ")+1),'Clean Data'!$3:$3,0))+$BE50))/(INDEX('Clean Data'!$3:$1048576,MATCH($M50,'Clean Data'!$A$3:$A$1048576,0),MATCH(RIGHT(OX$2,LEN(OX$2)-LEN("Portfolio &amp; ")+1),'Clean Data'!$3:$3,0))+$BE50)</f>
        <v>2.3378090744791663E-2</v>
      </c>
      <c r="OY51">
        <f>(INDEX('Clean Data'!$3:$1048576,MATCH($M51,'Clean Data'!$A$3:$A$1048576,0),MATCH(RIGHT(OY$2,LEN(OY$2)-LEN("Portfolio &amp; ")+1),'Clean Data'!$3:$3,0))+$BE51-(INDEX('Clean Data'!$3:$1048576,MATCH($M50,'Clean Data'!$A$3:$A$1048576,0),MATCH(RIGHT(OY$2,LEN(OY$2)-LEN("Portfolio &amp; ")+1),'Clean Data'!$3:$3,0))+$BE50))/(INDEX('Clean Data'!$3:$1048576,MATCH($M50,'Clean Data'!$A$3:$A$1048576,0),MATCH(RIGHT(OY$2,LEN(OY$2)-LEN("Portfolio &amp; ")+1),'Clean Data'!$3:$3,0))+$BE50)</f>
        <v>2.3318175650672911E-2</v>
      </c>
      <c r="OZ51">
        <f>(INDEX('Clean Data'!$3:$1048576,MATCH($M51,'Clean Data'!$A$3:$A$1048576,0),MATCH(RIGHT(OZ$2,LEN(OZ$2)-LEN("Portfolio &amp; ")+1),'Clean Data'!$3:$3,0))+$BE51-(INDEX('Clean Data'!$3:$1048576,MATCH($M50,'Clean Data'!$A$3:$A$1048576,0),MATCH(RIGHT(OZ$2,LEN(OZ$2)-LEN("Portfolio &amp; ")+1),'Clean Data'!$3:$3,0))+$BE50))/(INDEX('Clean Data'!$3:$1048576,MATCH($M50,'Clean Data'!$A$3:$A$1048576,0),MATCH(RIGHT(OZ$2,LEN(OZ$2)-LEN("Portfolio &amp; ")+1),'Clean Data'!$3:$3,0))+$BE50)</f>
        <v>2.3366997489664563E-2</v>
      </c>
      <c r="PA51">
        <f>(INDEX('Clean Data'!$3:$1048576,MATCH($M51,'Clean Data'!$A$3:$A$1048576,0),MATCH(RIGHT(PA$2,LEN(PA$2)-LEN("Portfolio &amp; ")+1),'Clean Data'!$3:$3,0))+$BE51-(INDEX('Clean Data'!$3:$1048576,MATCH($M50,'Clean Data'!$A$3:$A$1048576,0),MATCH(RIGHT(PA$2,LEN(PA$2)-LEN("Portfolio &amp; ")+1),'Clean Data'!$3:$3,0))+$BE50))/(INDEX('Clean Data'!$3:$1048576,MATCH($M50,'Clean Data'!$A$3:$A$1048576,0),MATCH(RIGHT(PA$2,LEN(PA$2)-LEN("Portfolio &amp; ")+1),'Clean Data'!$3:$3,0))+$BE50)</f>
        <v>2.3372045545667786E-2</v>
      </c>
      <c r="PB51">
        <f>(INDEX('Clean Data'!$3:$1048576,MATCH($M51,'Clean Data'!$A$3:$A$1048576,0),MATCH(RIGHT(PB$2,LEN(PB$2)-LEN("Portfolio &amp; ")+1),'Clean Data'!$3:$3,0))+$BE51-(INDEX('Clean Data'!$3:$1048576,MATCH($M50,'Clean Data'!$A$3:$A$1048576,0),MATCH(RIGHT(PB$2,LEN(PB$2)-LEN("Portfolio &amp; ")+1),'Clean Data'!$3:$3,0))+$BE50))/(INDEX('Clean Data'!$3:$1048576,MATCH($M50,'Clean Data'!$A$3:$A$1048576,0),MATCH(RIGHT(PB$2,LEN(PB$2)-LEN("Portfolio &amp; ")+1),'Clean Data'!$3:$3,0))+$BE50)</f>
        <v>2.335340407760712E-2</v>
      </c>
      <c r="PC51">
        <f>(INDEX('Clean Data'!$3:$1048576,MATCH($M51,'Clean Data'!$A$3:$A$1048576,0),MATCH(RIGHT(PC$2,LEN(PC$2)-LEN("Portfolio &amp; ")+1),'Clean Data'!$3:$3,0))+$BE51-(INDEX('Clean Data'!$3:$1048576,MATCH($M50,'Clean Data'!$A$3:$A$1048576,0),MATCH(RIGHT(PC$2,LEN(PC$2)-LEN("Portfolio &amp; ")+1),'Clean Data'!$3:$3,0))+$BE50))/(INDEX('Clean Data'!$3:$1048576,MATCH($M50,'Clean Data'!$A$3:$A$1048576,0),MATCH(RIGHT(PC$2,LEN(PC$2)-LEN("Portfolio &amp; ")+1),'Clean Data'!$3:$3,0))+$BE50)</f>
        <v>2.3356735051982352E-2</v>
      </c>
      <c r="PD51">
        <f>(INDEX('Clean Data'!$3:$1048576,MATCH($M51,'Clean Data'!$A$3:$A$1048576,0),MATCH(RIGHT(PD$2,LEN(PD$2)-LEN("Portfolio &amp; ")+1),'Clean Data'!$3:$3,0))+$BE51-(INDEX('Clean Data'!$3:$1048576,MATCH($M50,'Clean Data'!$A$3:$A$1048576,0),MATCH(RIGHT(PD$2,LEN(PD$2)-LEN("Portfolio &amp; ")+1),'Clean Data'!$3:$3,0))+$BE50))/(INDEX('Clean Data'!$3:$1048576,MATCH($M50,'Clean Data'!$A$3:$A$1048576,0),MATCH(RIGHT(PD$2,LEN(PD$2)-LEN("Portfolio &amp; ")+1),'Clean Data'!$3:$3,0))+$BE50)</f>
        <v>2.3349166094370429E-2</v>
      </c>
      <c r="PE51">
        <f>(INDEX('Clean Data'!$3:$1048576,MATCH($M51,'Clean Data'!$A$3:$A$1048576,0),MATCH(RIGHT(PE$2,LEN(PE$2)-LEN("Portfolio &amp; ")+1),'Clean Data'!$3:$3,0))+$BE51-(INDEX('Clean Data'!$3:$1048576,MATCH($M50,'Clean Data'!$A$3:$A$1048576,0),MATCH(RIGHT(PE$2,LEN(PE$2)-LEN("Portfolio &amp; ")+1),'Clean Data'!$3:$3,0))+$BE50))/(INDEX('Clean Data'!$3:$1048576,MATCH($M50,'Clean Data'!$A$3:$A$1048576,0),MATCH(RIGHT(PE$2,LEN(PE$2)-LEN("Portfolio &amp; ")+1),'Clean Data'!$3:$3,0))+$BE50)</f>
        <v>2.3388537339525315E-2</v>
      </c>
      <c r="PF51">
        <f>(INDEX('Clean Data'!$3:$1048576,MATCH($M51,'Clean Data'!$A$3:$A$1048576,0),MATCH(RIGHT(PF$2,LEN(PF$2)-LEN("Portfolio &amp; ")+1),'Clean Data'!$3:$3,0))+$BE51-(INDEX('Clean Data'!$3:$1048576,MATCH($M50,'Clean Data'!$A$3:$A$1048576,0),MATCH(RIGHT(PF$2,LEN(PF$2)-LEN("Portfolio &amp; ")+1),'Clean Data'!$3:$3,0))+$BE50))/(INDEX('Clean Data'!$3:$1048576,MATCH($M50,'Clean Data'!$A$3:$A$1048576,0),MATCH(RIGHT(PF$2,LEN(PF$2)-LEN("Portfolio &amp; ")+1),'Clean Data'!$3:$3,0))+$BE50)</f>
        <v>2.3330167821909793E-2</v>
      </c>
      <c r="PG51">
        <f>(INDEX('Clean Data'!$3:$1048576,MATCH($M51,'Clean Data'!$A$3:$A$1048576,0),MATCH(RIGHT(PG$2,LEN(PG$2)-LEN("Portfolio &amp; ")+1),'Clean Data'!$3:$3,0))+$BE51-(INDEX('Clean Data'!$3:$1048576,MATCH($M50,'Clean Data'!$A$3:$A$1048576,0),MATCH(RIGHT(PG$2,LEN(PG$2)-LEN("Portfolio &amp; ")+1),'Clean Data'!$3:$3,0))+$BE50))/(INDEX('Clean Data'!$3:$1048576,MATCH($M50,'Clean Data'!$A$3:$A$1048576,0),MATCH(RIGHT(PG$2,LEN(PG$2)-LEN("Portfolio &amp; ")+1),'Clean Data'!$3:$3,0))+$BE50)</f>
        <v>2.3352139061940169E-2</v>
      </c>
      <c r="PH51">
        <f>(INDEX('Clean Data'!$3:$1048576,MATCH($M51,'Clean Data'!$A$3:$A$1048576,0),MATCH(RIGHT(PH$2,LEN(PH$2)-LEN("Portfolio &amp; ")+1),'Clean Data'!$3:$3,0))+$BE51-(INDEX('Clean Data'!$3:$1048576,MATCH($M50,'Clean Data'!$A$3:$A$1048576,0),MATCH(RIGHT(PH$2,LEN(PH$2)-LEN("Portfolio &amp; ")+1),'Clean Data'!$3:$3,0))+$BE50))/(INDEX('Clean Data'!$3:$1048576,MATCH($M50,'Clean Data'!$A$3:$A$1048576,0),MATCH(RIGHT(PH$2,LEN(PH$2)-LEN("Portfolio &amp; ")+1),'Clean Data'!$3:$3,0))+$BE50)</f>
        <v>2.337767930505022E-2</v>
      </c>
      <c r="PI51">
        <f>(INDEX('Clean Data'!$3:$1048576,MATCH($M51,'Clean Data'!$A$3:$A$1048576,0),MATCH(RIGHT(PI$2,LEN(PI$2)-LEN("Portfolio &amp; ")+1),'Clean Data'!$3:$3,0))+$BE51-(INDEX('Clean Data'!$3:$1048576,MATCH($M50,'Clean Data'!$A$3:$A$1048576,0),MATCH(RIGHT(PI$2,LEN(PI$2)-LEN("Portfolio &amp; ")+1),'Clean Data'!$3:$3,0))+$BE50))/(INDEX('Clean Data'!$3:$1048576,MATCH($M50,'Clean Data'!$A$3:$A$1048576,0),MATCH(RIGHT(PI$2,LEN(PI$2)-LEN("Portfolio &amp; ")+1),'Clean Data'!$3:$3,0))+$BE50)</f>
        <v>2.3340459494538893E-2</v>
      </c>
      <c r="PJ51">
        <f>(INDEX('Clean Data'!$3:$1048576,MATCH($M51,'Clean Data'!$A$3:$A$1048576,0),MATCH(RIGHT(PJ$2,LEN(PJ$2)-LEN("Portfolio &amp; ")+1),'Clean Data'!$3:$3,0))+$BE51-(INDEX('Clean Data'!$3:$1048576,MATCH($M50,'Clean Data'!$A$3:$A$1048576,0),MATCH(RIGHT(PJ$2,LEN(PJ$2)-LEN("Portfolio &amp; ")+1),'Clean Data'!$3:$3,0))+$BE50))/(INDEX('Clean Data'!$3:$1048576,MATCH($M50,'Clean Data'!$A$3:$A$1048576,0),MATCH(RIGHT(PJ$2,LEN(PJ$2)-LEN("Portfolio &amp; ")+1),'Clean Data'!$3:$3,0))+$BE50)</f>
        <v>2.3362808491948168E-2</v>
      </c>
      <c r="PK51">
        <f>(INDEX('Clean Data'!$3:$1048576,MATCH($M51,'Clean Data'!$A$3:$A$1048576,0),MATCH(RIGHT(PK$2,LEN(PK$2)-LEN("Portfolio &amp; ")+1),'Clean Data'!$3:$3,0))+$BE51-(INDEX('Clean Data'!$3:$1048576,MATCH($M50,'Clean Data'!$A$3:$A$1048576,0),MATCH(RIGHT(PK$2,LEN(PK$2)-LEN("Portfolio &amp; ")+1),'Clean Data'!$3:$3,0))+$BE50))/(INDEX('Clean Data'!$3:$1048576,MATCH($M50,'Clean Data'!$A$3:$A$1048576,0),MATCH(RIGHT(PK$2,LEN(PK$2)-LEN("Portfolio &amp; ")+1),'Clean Data'!$3:$3,0))+$BE50)</f>
        <v>2.3407056950966228E-2</v>
      </c>
      <c r="PL51">
        <f>(INDEX('Clean Data'!$3:$1048576,MATCH($M51,'Clean Data'!$A$3:$A$1048576,0),MATCH(RIGHT(PL$2,LEN(PL$2)-LEN("Portfolio &amp; ")+1),'Clean Data'!$3:$3,0))+$BE51-(INDEX('Clean Data'!$3:$1048576,MATCH($M50,'Clean Data'!$A$3:$A$1048576,0),MATCH(RIGHT(PL$2,LEN(PL$2)-LEN("Portfolio &amp; ")+1),'Clean Data'!$3:$3,0))+$BE50))/(INDEX('Clean Data'!$3:$1048576,MATCH($M50,'Clean Data'!$A$3:$A$1048576,0),MATCH(RIGHT(PL$2,LEN(PL$2)-LEN("Portfolio &amp; ")+1),'Clean Data'!$3:$3,0))+$BE50)</f>
        <v>2.3362002055983155E-2</v>
      </c>
      <c r="PM51">
        <f>(INDEX('Clean Data'!$3:$1048576,MATCH($M51,'Clean Data'!$A$3:$A$1048576,0),MATCH(RIGHT(PM$2,LEN(PM$2)-LEN("Portfolio &amp; ")+1),'Clean Data'!$3:$3,0))+$BE51-(INDEX('Clean Data'!$3:$1048576,MATCH($M50,'Clean Data'!$A$3:$A$1048576,0),MATCH(RIGHT(PM$2,LEN(PM$2)-LEN("Portfolio &amp; ")+1),'Clean Data'!$3:$3,0))+$BE50))/(INDEX('Clean Data'!$3:$1048576,MATCH($M50,'Clean Data'!$A$3:$A$1048576,0),MATCH(RIGHT(PM$2,LEN(PM$2)-LEN("Portfolio &amp; ")+1),'Clean Data'!$3:$3,0))+$BE50)</f>
        <v>2.3344371686037819E-2</v>
      </c>
      <c r="PN51">
        <f>(INDEX('Clean Data'!$3:$1048576,MATCH($M51,'Clean Data'!$A$3:$A$1048576,0),MATCH(RIGHT(PN$2,LEN(PN$2)-LEN("Portfolio &amp; ")+1),'Clean Data'!$3:$3,0))+$BE51-(INDEX('Clean Data'!$3:$1048576,MATCH($M50,'Clean Data'!$A$3:$A$1048576,0),MATCH(RIGHT(PN$2,LEN(PN$2)-LEN("Portfolio &amp; ")+1),'Clean Data'!$3:$3,0))+$BE50))/(INDEX('Clean Data'!$3:$1048576,MATCH($M50,'Clean Data'!$A$3:$A$1048576,0),MATCH(RIGHT(PN$2,LEN(PN$2)-LEN("Portfolio &amp; ")+1),'Clean Data'!$3:$3,0))+$BE50)</f>
        <v>2.3289000364550613E-2</v>
      </c>
      <c r="PO51">
        <f>(INDEX('Clean Data'!$3:$1048576,MATCH($M51,'Clean Data'!$A$3:$A$1048576,0),MATCH(RIGHT(PO$2,LEN(PO$2)-LEN("Portfolio &amp; ")+1),'Clean Data'!$3:$3,0))+$BE51-(INDEX('Clean Data'!$3:$1048576,MATCH($M50,'Clean Data'!$A$3:$A$1048576,0),MATCH(RIGHT(PO$2,LEN(PO$2)-LEN("Portfolio &amp; ")+1),'Clean Data'!$3:$3,0))+$BE50))/(INDEX('Clean Data'!$3:$1048576,MATCH($M50,'Clean Data'!$A$3:$A$1048576,0),MATCH(RIGHT(PO$2,LEN(PO$2)-LEN("Portfolio &amp; ")+1),'Clean Data'!$3:$3,0))+$BE50)</f>
        <v>2.3341478572837488E-2</v>
      </c>
      <c r="PP51">
        <f>(INDEX('Clean Data'!$3:$1048576,MATCH($M51,'Clean Data'!$A$3:$A$1048576,0),MATCH(RIGHT(PP$2,LEN(PP$2)-LEN("Portfolio &amp; ")+1),'Clean Data'!$3:$3,0))+$BE51-(INDEX('Clean Data'!$3:$1048576,MATCH($M50,'Clean Data'!$A$3:$A$1048576,0),MATCH(RIGHT(PP$2,LEN(PP$2)-LEN("Portfolio &amp; ")+1),'Clean Data'!$3:$3,0))+$BE50))/(INDEX('Clean Data'!$3:$1048576,MATCH($M50,'Clean Data'!$A$3:$A$1048576,0),MATCH(RIGHT(PP$2,LEN(PP$2)-LEN("Portfolio &amp; ")+1),'Clean Data'!$3:$3,0))+$BE50)</f>
        <v>2.3367270845401189E-2</v>
      </c>
      <c r="PQ51">
        <f>(INDEX('Clean Data'!$3:$1048576,MATCH($M51,'Clean Data'!$A$3:$A$1048576,0),MATCH(RIGHT(PQ$2,LEN(PQ$2)-LEN("Portfolio &amp; ")+1),'Clean Data'!$3:$3,0))+$BE51-(INDEX('Clean Data'!$3:$1048576,MATCH($M50,'Clean Data'!$A$3:$A$1048576,0),MATCH(RIGHT(PQ$2,LEN(PQ$2)-LEN("Portfolio &amp; ")+1),'Clean Data'!$3:$3,0))+$BE50))/(INDEX('Clean Data'!$3:$1048576,MATCH($M50,'Clean Data'!$A$3:$A$1048576,0),MATCH(RIGHT(PQ$2,LEN(PQ$2)-LEN("Portfolio &amp; ")+1),'Clean Data'!$3:$3,0))+$BE50)</f>
        <v>2.3425080992866693E-2</v>
      </c>
      <c r="PR51">
        <f>(INDEX('Clean Data'!$3:$1048576,MATCH($M51,'Clean Data'!$A$3:$A$1048576,0),MATCH(RIGHT(PR$2,LEN(PR$2)-LEN("Portfolio &amp; ")+1),'Clean Data'!$3:$3,0))+$BE51-(INDEX('Clean Data'!$3:$1048576,MATCH($M50,'Clean Data'!$A$3:$A$1048576,0),MATCH(RIGHT(PR$2,LEN(PR$2)-LEN("Portfolio &amp; ")+1),'Clean Data'!$3:$3,0))+$BE50))/(INDEX('Clean Data'!$3:$1048576,MATCH($M50,'Clean Data'!$A$3:$A$1048576,0),MATCH(RIGHT(PR$2,LEN(PR$2)-LEN("Portfolio &amp; ")+1),'Clean Data'!$3:$3,0))+$BE50)</f>
        <v>2.3361412096415572E-2</v>
      </c>
      <c r="PS51">
        <f>(INDEX('Clean Data'!$3:$1048576,MATCH($M51,'Clean Data'!$A$3:$A$1048576,0),MATCH(RIGHT(PS$2,LEN(PS$2)-LEN("Portfolio &amp; ")+1),'Clean Data'!$3:$3,0))+$BE51-(INDEX('Clean Data'!$3:$1048576,MATCH($M50,'Clean Data'!$A$3:$A$1048576,0),MATCH(RIGHT(PS$2,LEN(PS$2)-LEN("Portfolio &amp; ")+1),'Clean Data'!$3:$3,0))+$BE50))/(INDEX('Clean Data'!$3:$1048576,MATCH($M50,'Clean Data'!$A$3:$A$1048576,0),MATCH(RIGHT(PS$2,LEN(PS$2)-LEN("Portfolio &amp; ")+1),'Clean Data'!$3:$3,0))+$BE50)</f>
        <v>2.3342557291666274E-2</v>
      </c>
      <c r="PT51">
        <f>(INDEX('Clean Data'!$3:$1048576,MATCH($M51,'Clean Data'!$A$3:$A$1048576,0),MATCH(RIGHT(PT$2,LEN(PT$2)-LEN("Portfolio &amp; ")+1),'Clean Data'!$3:$3,0))+$BE51-(INDEX('Clean Data'!$3:$1048576,MATCH($M50,'Clean Data'!$A$3:$A$1048576,0),MATCH(RIGHT(PT$2,LEN(PT$2)-LEN("Portfolio &amp; ")+1),'Clean Data'!$3:$3,0))+$BE50))/(INDEX('Clean Data'!$3:$1048576,MATCH($M50,'Clean Data'!$A$3:$A$1048576,0),MATCH(RIGHT(PT$2,LEN(PT$2)-LEN("Portfolio &amp; ")+1),'Clean Data'!$3:$3,0))+$BE50)</f>
        <v>2.3279710892891475E-2</v>
      </c>
      <c r="PU51">
        <f>(INDEX('Clean Data'!$3:$1048576,MATCH($M51,'Clean Data'!$A$3:$A$1048576,0),MATCH(RIGHT(PU$2,LEN(PU$2)-LEN("Portfolio &amp; ")+1),'Clean Data'!$3:$3,0))+$BE51-(INDEX('Clean Data'!$3:$1048576,MATCH($M50,'Clean Data'!$A$3:$A$1048576,0),MATCH(RIGHT(PU$2,LEN(PU$2)-LEN("Portfolio &amp; ")+1),'Clean Data'!$3:$3,0))+$BE50))/(INDEX('Clean Data'!$3:$1048576,MATCH($M50,'Clean Data'!$A$3:$A$1048576,0),MATCH(RIGHT(PU$2,LEN(PU$2)-LEN("Portfolio &amp; ")+1),'Clean Data'!$3:$3,0))+$BE50)</f>
        <v>2.3351501328024448E-2</v>
      </c>
      <c r="PV51">
        <f>(INDEX('Clean Data'!$3:$1048576,MATCH($M51,'Clean Data'!$A$3:$A$1048576,0),MATCH(RIGHT(PV$2,LEN(PV$2)-LEN("Portfolio &amp; ")+1),'Clean Data'!$3:$3,0))+$BE51-(INDEX('Clean Data'!$3:$1048576,MATCH($M50,'Clean Data'!$A$3:$A$1048576,0),MATCH(RIGHT(PV$2,LEN(PV$2)-LEN("Portfolio &amp; ")+1),'Clean Data'!$3:$3,0))+$BE50))/(INDEX('Clean Data'!$3:$1048576,MATCH($M50,'Clean Data'!$A$3:$A$1048576,0),MATCH(RIGHT(PV$2,LEN(PV$2)-LEN("Portfolio &amp; ")+1),'Clean Data'!$3:$3,0))+$BE50)</f>
        <v>2.3354390410782383E-2</v>
      </c>
      <c r="PW51">
        <f>(INDEX('Clean Data'!$3:$1048576,MATCH($M51,'Clean Data'!$A$3:$A$1048576,0),MATCH(RIGHT(PW$2,LEN(PW$2)-LEN("Portfolio &amp; ")+1),'Clean Data'!$3:$3,0))+$BE51-(INDEX('Clean Data'!$3:$1048576,MATCH($M50,'Clean Data'!$A$3:$A$1048576,0),MATCH(RIGHT(PW$2,LEN(PW$2)-LEN("Portfolio &amp; ")+1),'Clean Data'!$3:$3,0))+$BE50))/(INDEX('Clean Data'!$3:$1048576,MATCH($M50,'Clean Data'!$A$3:$A$1048576,0),MATCH(RIGHT(PW$2,LEN(PW$2)-LEN("Portfolio &amp; ")+1),'Clean Data'!$3:$3,0))+$BE50)</f>
        <v>2.3378776997836137E-2</v>
      </c>
      <c r="PX51">
        <f>(INDEX('Clean Data'!$3:$1048576,MATCH($M51,'Clean Data'!$A$3:$A$1048576,0),MATCH(RIGHT(PX$2,LEN(PX$2)-LEN("Portfolio &amp; ")+1),'Clean Data'!$3:$3,0))+$BE51-(INDEX('Clean Data'!$3:$1048576,MATCH($M50,'Clean Data'!$A$3:$A$1048576,0),MATCH(RIGHT(PX$2,LEN(PX$2)-LEN("Portfolio &amp; ")+1),'Clean Data'!$3:$3,0))+$BE50))/(INDEX('Clean Data'!$3:$1048576,MATCH($M50,'Clean Data'!$A$3:$A$1048576,0),MATCH(RIGHT(PX$2,LEN(PX$2)-LEN("Portfolio &amp; ")+1),'Clean Data'!$3:$3,0))+$BE50)</f>
        <v>2.3363140695335002E-2</v>
      </c>
      <c r="PY51">
        <f>(INDEX('Clean Data'!$3:$1048576,MATCH($M51,'Clean Data'!$A$3:$A$1048576,0),MATCH(RIGHT(PY$2,LEN(PY$2)-LEN("Portfolio &amp; ")+1),'Clean Data'!$3:$3,0))+$BE51-(INDEX('Clean Data'!$3:$1048576,MATCH($M50,'Clean Data'!$A$3:$A$1048576,0),MATCH(RIGHT(PY$2,LEN(PY$2)-LEN("Portfolio &amp; ")+1),'Clean Data'!$3:$3,0))+$BE50))/(INDEX('Clean Data'!$3:$1048576,MATCH($M50,'Clean Data'!$A$3:$A$1048576,0),MATCH(RIGHT(PY$2,LEN(PY$2)-LEN("Portfolio &amp; ")+1),'Clean Data'!$3:$3,0))+$BE50)</f>
        <v>2.3398543887368714E-2</v>
      </c>
      <c r="PZ51">
        <f>(INDEX('Clean Data'!$3:$1048576,MATCH($M51,'Clean Data'!$A$3:$A$1048576,0),MATCH(RIGHT(PZ$2,LEN(PZ$2)-LEN("Portfolio &amp; ")+1),'Clean Data'!$3:$3,0))+$BE51-(INDEX('Clean Data'!$3:$1048576,MATCH($M50,'Clean Data'!$A$3:$A$1048576,0),MATCH(RIGHT(PZ$2,LEN(PZ$2)-LEN("Portfolio &amp; ")+1),'Clean Data'!$3:$3,0))+$BE50))/(INDEX('Clean Data'!$3:$1048576,MATCH($M50,'Clean Data'!$A$3:$A$1048576,0),MATCH(RIGHT(PZ$2,LEN(PZ$2)-LEN("Portfolio &amp; ")+1),'Clean Data'!$3:$3,0))+$BE50)</f>
        <v>2.3362992190975592E-2</v>
      </c>
      <c r="QA51">
        <f>(INDEX('Clean Data'!$3:$1048576,MATCH($M51,'Clean Data'!$A$3:$A$1048576,0),MATCH(RIGHT(QA$2,LEN(QA$2)-LEN("Portfolio &amp; ")+1),'Clean Data'!$3:$3,0))+$BE51-(INDEX('Clean Data'!$3:$1048576,MATCH($M50,'Clean Data'!$A$3:$A$1048576,0),MATCH(RIGHT(QA$2,LEN(QA$2)-LEN("Portfolio &amp; ")+1),'Clean Data'!$3:$3,0))+$BE50))/(INDEX('Clean Data'!$3:$1048576,MATCH($M50,'Clean Data'!$A$3:$A$1048576,0),MATCH(RIGHT(QA$2,LEN(QA$2)-LEN("Portfolio &amp; ")+1),'Clean Data'!$3:$3,0))+$BE50)</f>
        <v>2.3397532940943103E-2</v>
      </c>
      <c r="QB51">
        <f>(INDEX('Clean Data'!$3:$1048576,MATCH($M51,'Clean Data'!$A$3:$A$1048576,0),MATCH(RIGHT(QB$2,LEN(QB$2)-LEN("Portfolio &amp; ")+1),'Clean Data'!$3:$3,0))+$BE51-(INDEX('Clean Data'!$3:$1048576,MATCH($M50,'Clean Data'!$A$3:$A$1048576,0),MATCH(RIGHT(QB$2,LEN(QB$2)-LEN("Portfolio &amp; ")+1),'Clean Data'!$3:$3,0))+$BE50))/(INDEX('Clean Data'!$3:$1048576,MATCH($M50,'Clean Data'!$A$3:$A$1048576,0),MATCH(RIGHT(QB$2,LEN(QB$2)-LEN("Portfolio &amp; ")+1),'Clean Data'!$3:$3,0))+$BE50)</f>
        <v>2.3394604037660263E-2</v>
      </c>
      <c r="QC51">
        <f>(INDEX('Clean Data'!$3:$1048576,MATCH($M51,'Clean Data'!$A$3:$A$1048576,0),MATCH(RIGHT(QC$2,LEN(QC$2)-LEN("Portfolio &amp; ")+1),'Clean Data'!$3:$3,0))+$BE51-(INDEX('Clean Data'!$3:$1048576,MATCH($M50,'Clean Data'!$A$3:$A$1048576,0),MATCH(RIGHT(QC$2,LEN(QC$2)-LEN("Portfolio &amp; ")+1),'Clean Data'!$3:$3,0))+$BE50))/(INDEX('Clean Data'!$3:$1048576,MATCH($M50,'Clean Data'!$A$3:$A$1048576,0),MATCH(RIGHT(QC$2,LEN(QC$2)-LEN("Portfolio &amp; ")+1),'Clean Data'!$3:$3,0))+$BE50)</f>
        <v>2.3430226240161934E-2</v>
      </c>
      <c r="QD51">
        <f>(INDEX('Clean Data'!$3:$1048576,MATCH($M51,'Clean Data'!$A$3:$A$1048576,0),MATCH(RIGHT(QD$2,LEN(QD$2)-LEN("Portfolio &amp; ")+1),'Clean Data'!$3:$3,0))+$BE51-(INDEX('Clean Data'!$3:$1048576,MATCH($M50,'Clean Data'!$A$3:$A$1048576,0),MATCH(RIGHT(QD$2,LEN(QD$2)-LEN("Portfolio &amp; ")+1),'Clean Data'!$3:$3,0))+$BE50))/(INDEX('Clean Data'!$3:$1048576,MATCH($M50,'Clean Data'!$A$3:$A$1048576,0),MATCH(RIGHT(QD$2,LEN(QD$2)-LEN("Portfolio &amp; ")+1),'Clean Data'!$3:$3,0))+$BE50)</f>
        <v>2.3419095793045859E-2</v>
      </c>
      <c r="QE51">
        <f>(INDEX('Clean Data'!$3:$1048576,MATCH($M51,'Clean Data'!$A$3:$A$1048576,0),MATCH(RIGHT(QE$2,LEN(QE$2)-LEN("Portfolio &amp; ")+1),'Clean Data'!$3:$3,0))+$BE51-(INDEX('Clean Data'!$3:$1048576,MATCH($M50,'Clean Data'!$A$3:$A$1048576,0),MATCH(RIGHT(QE$2,LEN(QE$2)-LEN("Portfolio &amp; ")+1),'Clean Data'!$3:$3,0))+$BE50))/(INDEX('Clean Data'!$3:$1048576,MATCH($M50,'Clean Data'!$A$3:$A$1048576,0),MATCH(RIGHT(QE$2,LEN(QE$2)-LEN("Portfolio &amp; ")+1),'Clean Data'!$3:$3,0))+$BE50)</f>
        <v>2.3291937058046577E-2</v>
      </c>
      <c r="QF51">
        <f>(INDEX('Clean Data'!$3:$1048576,MATCH($M51,'Clean Data'!$A$3:$A$1048576,0),MATCH(RIGHT(QF$2,LEN(QF$2)-LEN("Portfolio &amp; ")+1),'Clean Data'!$3:$3,0))+$BE51-(INDEX('Clean Data'!$3:$1048576,MATCH($M50,'Clean Data'!$A$3:$A$1048576,0),MATCH(RIGHT(QF$2,LEN(QF$2)-LEN("Portfolio &amp; ")+1),'Clean Data'!$3:$3,0))+$BE50))/(INDEX('Clean Data'!$3:$1048576,MATCH($M50,'Clean Data'!$A$3:$A$1048576,0),MATCH(RIGHT(QF$2,LEN(QF$2)-LEN("Portfolio &amp; ")+1),'Clean Data'!$3:$3,0))+$BE50)</f>
        <v>2.3359863863189993E-2</v>
      </c>
      <c r="QG51">
        <f>(INDEX('Clean Data'!$3:$1048576,MATCH($M51,'Clean Data'!$A$3:$A$1048576,0),MATCH(RIGHT(QG$2,LEN(QG$2)-LEN("Portfolio &amp; ")+1),'Clean Data'!$3:$3,0))+$BE51-(INDEX('Clean Data'!$3:$1048576,MATCH($M50,'Clean Data'!$A$3:$A$1048576,0),MATCH(RIGHT(QG$2,LEN(QG$2)-LEN("Portfolio &amp; ")+1),'Clean Data'!$3:$3,0))+$BE50))/(INDEX('Clean Data'!$3:$1048576,MATCH($M50,'Clean Data'!$A$3:$A$1048576,0),MATCH(RIGHT(QG$2,LEN(QG$2)-LEN("Portfolio &amp; ")+1),'Clean Data'!$3:$3,0))+$BE50)</f>
        <v>2.3438729264616903E-2</v>
      </c>
      <c r="QH51">
        <f>(INDEX('Clean Data'!$3:$1048576,MATCH($M51,'Clean Data'!$A$3:$A$1048576,0),MATCH(RIGHT(QH$2,LEN(QH$2)-LEN("Portfolio &amp; ")+1),'Clean Data'!$3:$3,0))+$BE51-(INDEX('Clean Data'!$3:$1048576,MATCH($M50,'Clean Data'!$A$3:$A$1048576,0),MATCH(RIGHT(QH$2,LEN(QH$2)-LEN("Portfolio &amp; ")+1),'Clean Data'!$3:$3,0))+$BE50))/(INDEX('Clean Data'!$3:$1048576,MATCH($M50,'Clean Data'!$A$3:$A$1048576,0),MATCH(RIGHT(QH$2,LEN(QH$2)-LEN("Portfolio &amp; ")+1),'Clean Data'!$3:$3,0))+$BE50)</f>
        <v>2.3434144629711825E-2</v>
      </c>
      <c r="QI51">
        <f>(INDEX('Clean Data'!$3:$1048576,MATCH($M51,'Clean Data'!$A$3:$A$1048576,0),MATCH(RIGHT(QI$2,LEN(QI$2)-LEN("Portfolio &amp; ")+1),'Clean Data'!$3:$3,0))+$BE51-(INDEX('Clean Data'!$3:$1048576,MATCH($M50,'Clean Data'!$A$3:$A$1048576,0),MATCH(RIGHT(QI$2,LEN(QI$2)-LEN("Portfolio &amp; ")+1),'Clean Data'!$3:$3,0))+$BE50))/(INDEX('Clean Data'!$3:$1048576,MATCH($M50,'Clean Data'!$A$3:$A$1048576,0),MATCH(RIGHT(QI$2,LEN(QI$2)-LEN("Portfolio &amp; ")+1),'Clean Data'!$3:$3,0))+$BE50)</f>
        <v>2.3378654328567647E-2</v>
      </c>
      <c r="QJ51">
        <f>(INDEX('Clean Data'!$3:$1048576,MATCH($M51,'Clean Data'!$A$3:$A$1048576,0),MATCH(RIGHT(QJ$2,LEN(QJ$2)-LEN("Portfolio &amp; ")+1),'Clean Data'!$3:$3,0))+$BE51-(INDEX('Clean Data'!$3:$1048576,MATCH($M50,'Clean Data'!$A$3:$A$1048576,0),MATCH(RIGHT(QJ$2,LEN(QJ$2)-LEN("Portfolio &amp; ")+1),'Clean Data'!$3:$3,0))+$BE50))/(INDEX('Clean Data'!$3:$1048576,MATCH($M50,'Clean Data'!$A$3:$A$1048576,0),MATCH(RIGHT(QJ$2,LEN(QJ$2)-LEN("Portfolio &amp; ")+1),'Clean Data'!$3:$3,0))+$BE50)</f>
        <v>2.3169793846359071E-2</v>
      </c>
      <c r="QK51">
        <f>(INDEX('Clean Data'!$3:$1048576,MATCH($M51,'Clean Data'!$A$3:$A$1048576,0),MATCH(RIGHT(QK$2,LEN(QK$2)-LEN("Portfolio &amp; ")+1),'Clean Data'!$3:$3,0))+$BE51-(INDEX('Clean Data'!$3:$1048576,MATCH($M50,'Clean Data'!$A$3:$A$1048576,0),MATCH(RIGHT(QK$2,LEN(QK$2)-LEN("Portfolio &amp; ")+1),'Clean Data'!$3:$3,0))+$BE50))/(INDEX('Clean Data'!$3:$1048576,MATCH($M50,'Clean Data'!$A$3:$A$1048576,0),MATCH(RIGHT(QK$2,LEN(QK$2)-LEN("Portfolio &amp; ")+1),'Clean Data'!$3:$3,0))+$BE50)</f>
        <v>2.3369449455929135E-2</v>
      </c>
      <c r="QL51">
        <f>(INDEX('Clean Data'!$3:$1048576,MATCH($M51,'Clean Data'!$A$3:$A$1048576,0),MATCH(RIGHT(QL$2,LEN(QL$2)-LEN("Portfolio &amp; ")+1),'Clean Data'!$3:$3,0))+$BE51-(INDEX('Clean Data'!$3:$1048576,MATCH($M50,'Clean Data'!$A$3:$A$1048576,0),MATCH(RIGHT(QL$2,LEN(QL$2)-LEN("Portfolio &amp; ")+1),'Clean Data'!$3:$3,0))+$BE50))/(INDEX('Clean Data'!$3:$1048576,MATCH($M50,'Clean Data'!$A$3:$A$1048576,0),MATCH(RIGHT(QL$2,LEN(QL$2)-LEN("Portfolio &amp; ")+1),'Clean Data'!$3:$3,0))+$BE50)</f>
        <v>2.3385428595867293E-2</v>
      </c>
      <c r="QM51">
        <f>(INDEX('Clean Data'!$3:$1048576,MATCH($M51,'Clean Data'!$A$3:$A$1048576,0),MATCH(RIGHT(QM$2,LEN(QM$2)-LEN("Portfolio &amp; ")+1),'Clean Data'!$3:$3,0))+$BE51-(INDEX('Clean Data'!$3:$1048576,MATCH($M50,'Clean Data'!$A$3:$A$1048576,0),MATCH(RIGHT(QM$2,LEN(QM$2)-LEN("Portfolio &amp; ")+1),'Clean Data'!$3:$3,0))+$BE50))/(INDEX('Clean Data'!$3:$1048576,MATCH($M50,'Clean Data'!$A$3:$A$1048576,0),MATCH(RIGHT(QM$2,LEN(QM$2)-LEN("Portfolio &amp; ")+1),'Clean Data'!$3:$3,0))+$BE50)</f>
        <v>2.3389037154370348E-2</v>
      </c>
      <c r="QN51">
        <f>(INDEX('Clean Data'!$3:$1048576,MATCH($M51,'Clean Data'!$A$3:$A$1048576,0),MATCH(RIGHT(QN$2,LEN(QN$2)-LEN("Portfolio &amp; ")+1),'Clean Data'!$3:$3,0))+$BE51-(INDEX('Clean Data'!$3:$1048576,MATCH($M50,'Clean Data'!$A$3:$A$1048576,0),MATCH(RIGHT(QN$2,LEN(QN$2)-LEN("Portfolio &amp; ")+1),'Clean Data'!$3:$3,0))+$BE50))/(INDEX('Clean Data'!$3:$1048576,MATCH($M50,'Clean Data'!$A$3:$A$1048576,0),MATCH(RIGHT(QN$2,LEN(QN$2)-LEN("Portfolio &amp; ")+1),'Clean Data'!$3:$3,0))+$BE50)</f>
        <v>2.3399645643160195E-2</v>
      </c>
      <c r="QO51">
        <f>(INDEX('Clean Data'!$3:$1048576,MATCH($M51,'Clean Data'!$A$3:$A$1048576,0),MATCH(RIGHT(QO$2,LEN(QO$2)-LEN("Portfolio &amp; ")+1),'Clean Data'!$3:$3,0))+$BE51-(INDEX('Clean Data'!$3:$1048576,MATCH($M50,'Clean Data'!$A$3:$A$1048576,0),MATCH(RIGHT(QO$2,LEN(QO$2)-LEN("Portfolio &amp; ")+1),'Clean Data'!$3:$3,0))+$BE50))/(INDEX('Clean Data'!$3:$1048576,MATCH($M50,'Clean Data'!$A$3:$A$1048576,0),MATCH(RIGHT(QO$2,LEN(QO$2)-LEN("Portfolio &amp; ")+1),'Clean Data'!$3:$3,0))+$BE50)</f>
        <v>2.3320987893767173E-2</v>
      </c>
      <c r="QP51">
        <f>(INDEX('Clean Data'!$3:$1048576,MATCH($M51,'Clean Data'!$A$3:$A$1048576,0),MATCH(RIGHT(QP$2,LEN(QP$2)-LEN("Portfolio &amp; ")+1),'Clean Data'!$3:$3,0))+$BE51-(INDEX('Clean Data'!$3:$1048576,MATCH($M50,'Clean Data'!$A$3:$A$1048576,0),MATCH(RIGHT(QP$2,LEN(QP$2)-LEN("Portfolio &amp; ")+1),'Clean Data'!$3:$3,0))+$BE50))/(INDEX('Clean Data'!$3:$1048576,MATCH($M50,'Clean Data'!$A$3:$A$1048576,0),MATCH(RIGHT(QP$2,LEN(QP$2)-LEN("Portfolio &amp; ")+1),'Clean Data'!$3:$3,0))+$BE50)</f>
        <v>2.3328363024726049E-2</v>
      </c>
      <c r="QQ51">
        <f>(INDEX('Clean Data'!$3:$1048576,MATCH($M51,'Clean Data'!$A$3:$A$1048576,0),MATCH(RIGHT(QQ$2,LEN(QQ$2)-LEN("Portfolio &amp; ")+1),'Clean Data'!$3:$3,0))+$BE51-(INDEX('Clean Data'!$3:$1048576,MATCH($M50,'Clean Data'!$A$3:$A$1048576,0),MATCH(RIGHT(QQ$2,LEN(QQ$2)-LEN("Portfolio &amp; ")+1),'Clean Data'!$3:$3,0))+$BE50))/(INDEX('Clean Data'!$3:$1048576,MATCH($M50,'Clean Data'!$A$3:$A$1048576,0),MATCH(RIGHT(QQ$2,LEN(QQ$2)-LEN("Portfolio &amp; ")+1),'Clean Data'!$3:$3,0))+$BE50)</f>
        <v>2.3349546746455264E-2</v>
      </c>
      <c r="QR51">
        <f>(INDEX('Clean Data'!$3:$1048576,MATCH($M51,'Clean Data'!$A$3:$A$1048576,0),MATCH(RIGHT(QR$2,LEN(QR$2)-LEN("Portfolio &amp; ")+1),'Clean Data'!$3:$3,0))+$BE51-(INDEX('Clean Data'!$3:$1048576,MATCH($M50,'Clean Data'!$A$3:$A$1048576,0),MATCH(RIGHT(QR$2,LEN(QR$2)-LEN("Portfolio &amp; ")+1),'Clean Data'!$3:$3,0))+$BE50))/(INDEX('Clean Data'!$3:$1048576,MATCH($M50,'Clean Data'!$A$3:$A$1048576,0),MATCH(RIGHT(QR$2,LEN(QR$2)-LEN("Portfolio &amp; ")+1),'Clean Data'!$3:$3,0))+$BE50)</f>
        <v>2.3290429462383494E-2</v>
      </c>
      <c r="QS51">
        <f>(INDEX('Clean Data'!$3:$1048576,MATCH($M51,'Clean Data'!$A$3:$A$1048576,0),MATCH(RIGHT(QS$2,LEN(QS$2)-LEN("Portfolio &amp; ")+1),'Clean Data'!$3:$3,0))+$BE51-(INDEX('Clean Data'!$3:$1048576,MATCH($M50,'Clean Data'!$A$3:$A$1048576,0),MATCH(RIGHT(QS$2,LEN(QS$2)-LEN("Portfolio &amp; ")+1),'Clean Data'!$3:$3,0))+$BE50))/(INDEX('Clean Data'!$3:$1048576,MATCH($M50,'Clean Data'!$A$3:$A$1048576,0),MATCH(RIGHT(QS$2,LEN(QS$2)-LEN("Portfolio &amp; ")+1),'Clean Data'!$3:$3,0))+$BE50)</f>
        <v>2.3368305709679956E-2</v>
      </c>
      <c r="QT51">
        <f>(INDEX('Clean Data'!$3:$1048576,MATCH($M51,'Clean Data'!$A$3:$A$1048576,0),MATCH(RIGHT(QT$2,LEN(QT$2)-LEN("Portfolio &amp; ")+1),'Clean Data'!$3:$3,0))+$BE51-(INDEX('Clean Data'!$3:$1048576,MATCH($M50,'Clean Data'!$A$3:$A$1048576,0),MATCH(RIGHT(QT$2,LEN(QT$2)-LEN("Portfolio &amp; ")+1),'Clean Data'!$3:$3,0))+$BE50))/(INDEX('Clean Data'!$3:$1048576,MATCH($M50,'Clean Data'!$A$3:$A$1048576,0),MATCH(RIGHT(QT$2,LEN(QT$2)-LEN("Portfolio &amp; ")+1),'Clean Data'!$3:$3,0))+$BE50)</f>
        <v>2.3350042710160699E-2</v>
      </c>
      <c r="QU51">
        <f>(INDEX('Clean Data'!$3:$1048576,MATCH($M51,'Clean Data'!$A$3:$A$1048576,0),MATCH(RIGHT(QU$2,LEN(QU$2)-LEN("Portfolio &amp; ")+1),'Clean Data'!$3:$3,0))+$BE51-(INDEX('Clean Data'!$3:$1048576,MATCH($M50,'Clean Data'!$A$3:$A$1048576,0),MATCH(RIGHT(QU$2,LEN(QU$2)-LEN("Portfolio &amp; ")+1),'Clean Data'!$3:$3,0))+$BE50))/(INDEX('Clean Data'!$3:$1048576,MATCH($M50,'Clean Data'!$A$3:$A$1048576,0),MATCH(RIGHT(QU$2,LEN(QU$2)-LEN("Portfolio &amp; ")+1),'Clean Data'!$3:$3,0))+$BE50)</f>
        <v>2.337087629293113E-2</v>
      </c>
      <c r="QV51">
        <f>(INDEX('Clean Data'!$3:$1048576,MATCH($M51,'Clean Data'!$A$3:$A$1048576,0),MATCH(RIGHT(QV$2,LEN(QV$2)-LEN("Portfolio &amp; ")+1),'Clean Data'!$3:$3,0))+$BE51-(INDEX('Clean Data'!$3:$1048576,MATCH($M50,'Clean Data'!$A$3:$A$1048576,0),MATCH(RIGHT(QV$2,LEN(QV$2)-LEN("Portfolio &amp; ")+1),'Clean Data'!$3:$3,0))+$BE50))/(INDEX('Clean Data'!$3:$1048576,MATCH($M50,'Clean Data'!$A$3:$A$1048576,0),MATCH(RIGHT(QV$2,LEN(QV$2)-LEN("Portfolio &amp; ")+1),'Clean Data'!$3:$3,0))+$BE50)</f>
        <v>2.33024566317428E-2</v>
      </c>
      <c r="QW51">
        <f>(INDEX('Clean Data'!$3:$1048576,MATCH($M51,'Clean Data'!$A$3:$A$1048576,0),MATCH(RIGHT(QW$2,LEN(QW$2)-LEN("Portfolio &amp; ")+1),'Clean Data'!$3:$3,0))+$BE51-(INDEX('Clean Data'!$3:$1048576,MATCH($M50,'Clean Data'!$A$3:$A$1048576,0),MATCH(RIGHT(QW$2,LEN(QW$2)-LEN("Portfolio &amp; ")+1),'Clean Data'!$3:$3,0))+$BE50))/(INDEX('Clean Data'!$3:$1048576,MATCH($M50,'Clean Data'!$A$3:$A$1048576,0),MATCH(RIGHT(QW$2,LEN(QW$2)-LEN("Portfolio &amp; ")+1),'Clean Data'!$3:$3,0))+$BE50)</f>
        <v>2.3386121056698916E-2</v>
      </c>
      <c r="QX51">
        <f>(INDEX('Clean Data'!$3:$1048576,MATCH($M51,'Clean Data'!$A$3:$A$1048576,0),MATCH(RIGHT(QX$2,LEN(QX$2)-LEN("Portfolio &amp; ")+1),'Clean Data'!$3:$3,0))+$BE51-(INDEX('Clean Data'!$3:$1048576,MATCH($M50,'Clean Data'!$A$3:$A$1048576,0),MATCH(RIGHT(QX$2,LEN(QX$2)-LEN("Portfolio &amp; ")+1),'Clean Data'!$3:$3,0))+$BE50))/(INDEX('Clean Data'!$3:$1048576,MATCH($M50,'Clean Data'!$A$3:$A$1048576,0),MATCH(RIGHT(QX$2,LEN(QX$2)-LEN("Portfolio &amp; ")+1),'Clean Data'!$3:$3,0))+$BE50)</f>
        <v>2.3386328513024641E-2</v>
      </c>
      <c r="QY51">
        <f>(INDEX('Clean Data'!$3:$1048576,MATCH($M51,'Clean Data'!$A$3:$A$1048576,0),MATCH(RIGHT(QY$2,LEN(QY$2)-LEN("Portfolio &amp; ")+1),'Clean Data'!$3:$3,0))+$BE51-(INDEX('Clean Data'!$3:$1048576,MATCH($M50,'Clean Data'!$A$3:$A$1048576,0),MATCH(RIGHT(QY$2,LEN(QY$2)-LEN("Portfolio &amp; ")+1),'Clean Data'!$3:$3,0))+$BE50))/(INDEX('Clean Data'!$3:$1048576,MATCH($M50,'Clean Data'!$A$3:$A$1048576,0),MATCH(RIGHT(QY$2,LEN(QY$2)-LEN("Portfolio &amp; ")+1),'Clean Data'!$3:$3,0))+$BE50)</f>
        <v>2.3356352692976541E-2</v>
      </c>
      <c r="QZ51">
        <f>(INDEX('Clean Data'!$3:$1048576,MATCH($M51,'Clean Data'!$A$3:$A$1048576,0),MATCH(RIGHT(QZ$2,LEN(QZ$2)-LEN("Portfolio &amp; ")+1),'Clean Data'!$3:$3,0))+$BE51-(INDEX('Clean Data'!$3:$1048576,MATCH($M50,'Clean Data'!$A$3:$A$1048576,0),MATCH(RIGHT(QZ$2,LEN(QZ$2)-LEN("Portfolio &amp; ")+1),'Clean Data'!$3:$3,0))+$BE50))/(INDEX('Clean Data'!$3:$1048576,MATCH($M50,'Clean Data'!$A$3:$A$1048576,0),MATCH(RIGHT(QZ$2,LEN(QZ$2)-LEN("Portfolio &amp; ")+1),'Clean Data'!$3:$3,0))+$BE50)</f>
        <v>2.3333505328236821E-2</v>
      </c>
      <c r="RA51">
        <f>(INDEX('Clean Data'!$3:$1048576,MATCH($M51,'Clean Data'!$A$3:$A$1048576,0),MATCH(RIGHT(RA$2,LEN(RA$2)-LEN("Portfolio &amp; ")+1),'Clean Data'!$3:$3,0))+$BE51-(INDEX('Clean Data'!$3:$1048576,MATCH($M50,'Clean Data'!$A$3:$A$1048576,0),MATCH(RIGHT(RA$2,LEN(RA$2)-LEN("Portfolio &amp; ")+1),'Clean Data'!$3:$3,0))+$BE50))/(INDEX('Clean Data'!$3:$1048576,MATCH($M50,'Clean Data'!$A$3:$A$1048576,0),MATCH(RIGHT(RA$2,LEN(RA$2)-LEN("Portfolio &amp; ")+1),'Clean Data'!$3:$3,0))+$BE50)</f>
        <v>2.35282859675458E-2</v>
      </c>
      <c r="RB51">
        <f>(INDEX('Clean Data'!$3:$1048576,MATCH($M51,'Clean Data'!$A$3:$A$1048576,0),MATCH(RIGHT(RB$2,LEN(RB$2)-LEN("Portfolio &amp; ")+1),'Clean Data'!$3:$3,0))+$BE51-(INDEX('Clean Data'!$3:$1048576,MATCH($M50,'Clean Data'!$A$3:$A$1048576,0),MATCH(RIGHT(RB$2,LEN(RB$2)-LEN("Portfolio &amp; ")+1),'Clean Data'!$3:$3,0))+$BE50))/(INDEX('Clean Data'!$3:$1048576,MATCH($M50,'Clean Data'!$A$3:$A$1048576,0),MATCH(RIGHT(RB$2,LEN(RB$2)-LEN("Portfolio &amp; ")+1),'Clean Data'!$3:$3,0))+$BE50)</f>
        <v>2.3339989233880726E-2</v>
      </c>
      <c r="RC51">
        <f>(INDEX('Clean Data'!$3:$1048576,MATCH($M51,'Clean Data'!$A$3:$A$1048576,0),MATCH(RIGHT(RC$2,LEN(RC$2)-LEN("Portfolio &amp; ")+1),'Clean Data'!$3:$3,0))+$BE51-(INDEX('Clean Data'!$3:$1048576,MATCH($M50,'Clean Data'!$A$3:$A$1048576,0),MATCH(RIGHT(RC$2,LEN(RC$2)-LEN("Portfolio &amp; ")+1),'Clean Data'!$3:$3,0))+$BE50))/(INDEX('Clean Data'!$3:$1048576,MATCH($M50,'Clean Data'!$A$3:$A$1048576,0),MATCH(RIGHT(RC$2,LEN(RC$2)-LEN("Portfolio &amp; ")+1),'Clean Data'!$3:$3,0))+$BE50)</f>
        <v>2.3375214322654124E-2</v>
      </c>
      <c r="RD51">
        <f>(INDEX('Clean Data'!$3:$1048576,MATCH($M51,'Clean Data'!$A$3:$A$1048576,0),MATCH(RIGHT(RD$2,LEN(RD$2)-LEN("Portfolio &amp; ")+1),'Clean Data'!$3:$3,0))+$BE51-(INDEX('Clean Data'!$3:$1048576,MATCH($M50,'Clean Data'!$A$3:$A$1048576,0),MATCH(RIGHT(RD$2,LEN(RD$2)-LEN("Portfolio &amp; ")+1),'Clean Data'!$3:$3,0))+$BE50))/(INDEX('Clean Data'!$3:$1048576,MATCH($M50,'Clean Data'!$A$3:$A$1048576,0),MATCH(RIGHT(RD$2,LEN(RD$2)-LEN("Portfolio &amp; ")+1),'Clean Data'!$3:$3,0))+$BE50)</f>
        <v>2.3414447604162093E-2</v>
      </c>
      <c r="RE51">
        <f>(INDEX('Clean Data'!$3:$1048576,MATCH($M51,'Clean Data'!$A$3:$A$1048576,0),MATCH(RIGHT(RE$2,LEN(RE$2)-LEN("Portfolio &amp; ")+1),'Clean Data'!$3:$3,0))+$BE51-(INDEX('Clean Data'!$3:$1048576,MATCH($M50,'Clean Data'!$A$3:$A$1048576,0),MATCH(RIGHT(RE$2,LEN(RE$2)-LEN("Portfolio &amp; ")+1),'Clean Data'!$3:$3,0))+$BE50))/(INDEX('Clean Data'!$3:$1048576,MATCH($M50,'Clean Data'!$A$3:$A$1048576,0),MATCH(RIGHT(RE$2,LEN(RE$2)-LEN("Portfolio &amp; ")+1),'Clean Data'!$3:$3,0))+$BE50)</f>
        <v>2.3312777617189286E-2</v>
      </c>
      <c r="RF51">
        <f>(INDEX('Clean Data'!$3:$1048576,MATCH($M51,'Clean Data'!$A$3:$A$1048576,0),MATCH(RIGHT(RF$2,LEN(RF$2)-LEN("Portfolio &amp; ")+1),'Clean Data'!$3:$3,0))+$BE51-(INDEX('Clean Data'!$3:$1048576,MATCH($M50,'Clean Data'!$A$3:$A$1048576,0),MATCH(RIGHT(RF$2,LEN(RF$2)-LEN("Portfolio &amp; ")+1),'Clean Data'!$3:$3,0))+$BE50))/(INDEX('Clean Data'!$3:$1048576,MATCH($M50,'Clean Data'!$A$3:$A$1048576,0),MATCH(RIGHT(RF$2,LEN(RF$2)-LEN("Portfolio &amp; ")+1),'Clean Data'!$3:$3,0))+$BE50)</f>
        <v>2.3350214884489469E-2</v>
      </c>
      <c r="RG51">
        <f>(INDEX('Clean Data'!$3:$1048576,MATCH($M51,'Clean Data'!$A$3:$A$1048576,0),MATCH(RIGHT(RG$2,LEN(RG$2)-LEN("Portfolio &amp; ")+1),'Clean Data'!$3:$3,0))+$BE51-(INDEX('Clean Data'!$3:$1048576,MATCH($M50,'Clean Data'!$A$3:$A$1048576,0),MATCH(RIGHT(RG$2,LEN(RG$2)-LEN("Portfolio &amp; ")+1),'Clean Data'!$3:$3,0))+$BE50))/(INDEX('Clean Data'!$3:$1048576,MATCH($M50,'Clean Data'!$A$3:$A$1048576,0),MATCH(RIGHT(RG$2,LEN(RG$2)-LEN("Portfolio &amp; ")+1),'Clean Data'!$3:$3,0))+$BE50)</f>
        <v>2.3410296587565216E-2</v>
      </c>
      <c r="RH51">
        <f>(INDEX('Clean Data'!$3:$1048576,MATCH($M51,'Clean Data'!$A$3:$A$1048576,0),MATCH(RIGHT(RH$2,LEN(RH$2)-LEN("Portfolio &amp; ")+1),'Clean Data'!$3:$3,0))+$BE51-(INDEX('Clean Data'!$3:$1048576,MATCH($M50,'Clean Data'!$A$3:$A$1048576,0),MATCH(RIGHT(RH$2,LEN(RH$2)-LEN("Portfolio &amp; ")+1),'Clean Data'!$3:$3,0))+$BE50))/(INDEX('Clean Data'!$3:$1048576,MATCH($M50,'Clean Data'!$A$3:$A$1048576,0),MATCH(RIGHT(RH$2,LEN(RH$2)-LEN("Portfolio &amp; ")+1),'Clean Data'!$3:$3,0))+$BE50)</f>
        <v>2.3374686366459577E-2</v>
      </c>
      <c r="RI51">
        <f>(INDEX('Clean Data'!$3:$1048576,MATCH($M51,'Clean Data'!$A$3:$A$1048576,0),MATCH(RIGHT(RI$2,LEN(RI$2)-LEN("Portfolio &amp; ")+1),'Clean Data'!$3:$3,0))+$BE51-(INDEX('Clean Data'!$3:$1048576,MATCH($M50,'Clean Data'!$A$3:$A$1048576,0),MATCH(RIGHT(RI$2,LEN(RI$2)-LEN("Portfolio &amp; ")+1),'Clean Data'!$3:$3,0))+$BE50))/(INDEX('Clean Data'!$3:$1048576,MATCH($M50,'Clean Data'!$A$3:$A$1048576,0),MATCH(RIGHT(RI$2,LEN(RI$2)-LEN("Portfolio &amp; ")+1),'Clean Data'!$3:$3,0))+$BE50)</f>
        <v>2.333003020726717E-2</v>
      </c>
      <c r="RJ51">
        <f>(INDEX('Clean Data'!$3:$1048576,MATCH($M51,'Clean Data'!$A$3:$A$1048576,0),MATCH(RIGHT(RJ$2,LEN(RJ$2)-LEN("Portfolio &amp; ")+1),'Clean Data'!$3:$3,0))+$BE51-(INDEX('Clean Data'!$3:$1048576,MATCH($M50,'Clean Data'!$A$3:$A$1048576,0),MATCH(RIGHT(RJ$2,LEN(RJ$2)-LEN("Portfolio &amp; ")+1),'Clean Data'!$3:$3,0))+$BE50))/(INDEX('Clean Data'!$3:$1048576,MATCH($M50,'Clean Data'!$A$3:$A$1048576,0),MATCH(RIGHT(RJ$2,LEN(RJ$2)-LEN("Portfolio &amp; ")+1),'Clean Data'!$3:$3,0))+$BE50)</f>
        <v>2.3311777428567174E-2</v>
      </c>
      <c r="RK51">
        <f>(INDEX('Clean Data'!$3:$1048576,MATCH($M51,'Clean Data'!$A$3:$A$1048576,0),MATCH(RIGHT(RK$2,LEN(RK$2)-LEN("Portfolio &amp; ")+1),'Clean Data'!$3:$3,0))+$BE51-(INDEX('Clean Data'!$3:$1048576,MATCH($M50,'Clean Data'!$A$3:$A$1048576,0),MATCH(RIGHT(RK$2,LEN(RK$2)-LEN("Portfolio &amp; ")+1),'Clean Data'!$3:$3,0))+$BE50))/(INDEX('Clean Data'!$3:$1048576,MATCH($M50,'Clean Data'!$A$3:$A$1048576,0),MATCH(RIGHT(RK$2,LEN(RK$2)-LEN("Portfolio &amp; ")+1),'Clean Data'!$3:$3,0))+$BE50)</f>
        <v>2.3363524755299264E-2</v>
      </c>
      <c r="RL51">
        <f>(INDEX('Clean Data'!$3:$1048576,MATCH($M51,'Clean Data'!$A$3:$A$1048576,0),MATCH(RIGHT(RL$2,LEN(RL$2)-LEN("Portfolio &amp; ")+1),'Clean Data'!$3:$3,0))+$BE51-(INDEX('Clean Data'!$3:$1048576,MATCH($M50,'Clean Data'!$A$3:$A$1048576,0),MATCH(RIGHT(RL$2,LEN(RL$2)-LEN("Portfolio &amp; ")+1),'Clean Data'!$3:$3,0))+$BE50))/(INDEX('Clean Data'!$3:$1048576,MATCH($M50,'Clean Data'!$A$3:$A$1048576,0),MATCH(RIGHT(RL$2,LEN(RL$2)-LEN("Portfolio &amp; ")+1),'Clean Data'!$3:$3,0))+$BE50)</f>
        <v>2.3376335904252143E-2</v>
      </c>
      <c r="RM51">
        <f>(INDEX('Clean Data'!$3:$1048576,MATCH($M51,'Clean Data'!$A$3:$A$1048576,0),MATCH(RIGHT(RM$2,LEN(RM$2)-LEN("Portfolio &amp; ")+1),'Clean Data'!$3:$3,0))+$BE51-(INDEX('Clean Data'!$3:$1048576,MATCH($M50,'Clean Data'!$A$3:$A$1048576,0),MATCH(RIGHT(RM$2,LEN(RM$2)-LEN("Portfolio &amp; ")+1),'Clean Data'!$3:$3,0))+$BE50))/(INDEX('Clean Data'!$3:$1048576,MATCH($M50,'Clean Data'!$A$3:$A$1048576,0),MATCH(RIGHT(RM$2,LEN(RM$2)-LEN("Portfolio &amp; ")+1),'Clean Data'!$3:$3,0))+$BE50)</f>
        <v>2.3355312423585222E-2</v>
      </c>
      <c r="RN51">
        <f>(INDEX('Clean Data'!$3:$1048576,MATCH($M51,'Clean Data'!$A$3:$A$1048576,0),MATCH(RIGHT(RN$2,LEN(RN$2)-LEN("Portfolio &amp; ")+1),'Clean Data'!$3:$3,0))+$BE51-(INDEX('Clean Data'!$3:$1048576,MATCH($M50,'Clean Data'!$A$3:$A$1048576,0),MATCH(RIGHT(RN$2,LEN(RN$2)-LEN("Portfolio &amp; ")+1),'Clean Data'!$3:$3,0))+$BE50))/(INDEX('Clean Data'!$3:$1048576,MATCH($M50,'Clean Data'!$A$3:$A$1048576,0),MATCH(RIGHT(RN$2,LEN(RN$2)-LEN("Portfolio &amp; ")+1),'Clean Data'!$3:$3,0))+$BE50)</f>
        <v>2.3352477725508171E-2</v>
      </c>
      <c r="RO51">
        <f>(INDEX('Clean Data'!$3:$1048576,MATCH($M51,'Clean Data'!$A$3:$A$1048576,0),MATCH(RIGHT(RO$2,LEN(RO$2)-LEN("Portfolio &amp; ")+1),'Clean Data'!$3:$3,0))+$BE51-(INDEX('Clean Data'!$3:$1048576,MATCH($M50,'Clean Data'!$A$3:$A$1048576,0),MATCH(RIGHT(RO$2,LEN(RO$2)-LEN("Portfolio &amp; ")+1),'Clean Data'!$3:$3,0))+$BE50))/(INDEX('Clean Data'!$3:$1048576,MATCH($M50,'Clean Data'!$A$3:$A$1048576,0),MATCH(RIGHT(RO$2,LEN(RO$2)-LEN("Portfolio &amp; ")+1),'Clean Data'!$3:$3,0))+$BE50)</f>
        <v>2.3373736203346929E-2</v>
      </c>
      <c r="RP51">
        <f>(INDEX('Clean Data'!$3:$1048576,MATCH($M51,'Clean Data'!$A$3:$A$1048576,0),MATCH(RIGHT(RP$2,LEN(RP$2)-LEN("Portfolio &amp; ")+1),'Clean Data'!$3:$3,0))+$BE51-(INDEX('Clean Data'!$3:$1048576,MATCH($M50,'Clean Data'!$A$3:$A$1048576,0),MATCH(RIGHT(RP$2,LEN(RP$2)-LEN("Portfolio &amp; ")+1),'Clean Data'!$3:$3,0))+$BE50))/(INDEX('Clean Data'!$3:$1048576,MATCH($M50,'Clean Data'!$A$3:$A$1048576,0),MATCH(RIGHT(RP$2,LEN(RP$2)-LEN("Portfolio &amp; ")+1),'Clean Data'!$3:$3,0))+$BE50)</f>
        <v>2.3372475567839755E-2</v>
      </c>
      <c r="RQ51">
        <f>(INDEX('Clean Data'!$3:$1048576,MATCH($M51,'Clean Data'!$A$3:$A$1048576,0),MATCH(RIGHT(RQ$2,LEN(RQ$2)-LEN("Portfolio &amp; ")+1),'Clean Data'!$3:$3,0))+$BE51-(INDEX('Clean Data'!$3:$1048576,MATCH($M50,'Clean Data'!$A$3:$A$1048576,0),MATCH(RIGHT(RQ$2,LEN(RQ$2)-LEN("Portfolio &amp; ")+1),'Clean Data'!$3:$3,0))+$BE50))/(INDEX('Clean Data'!$3:$1048576,MATCH($M50,'Clean Data'!$A$3:$A$1048576,0),MATCH(RIGHT(RQ$2,LEN(RQ$2)-LEN("Portfolio &amp; ")+1),'Clean Data'!$3:$3,0))+$BE50)</f>
        <v>2.3408215305512226E-2</v>
      </c>
      <c r="RR51">
        <f>(INDEX('Clean Data'!$3:$1048576,MATCH($M51,'Clean Data'!$A$3:$A$1048576,0),MATCH(RIGHT(RR$2,LEN(RR$2)-LEN("Portfolio &amp; ")+1),'Clean Data'!$3:$3,0))+$BE51-(INDEX('Clean Data'!$3:$1048576,MATCH($M50,'Clean Data'!$A$3:$A$1048576,0),MATCH(RIGHT(RR$2,LEN(RR$2)-LEN("Portfolio &amp; ")+1),'Clean Data'!$3:$3,0))+$BE50))/(INDEX('Clean Data'!$3:$1048576,MATCH($M50,'Clean Data'!$A$3:$A$1048576,0),MATCH(RIGHT(RR$2,LEN(RR$2)-LEN("Portfolio &amp; ")+1),'Clean Data'!$3:$3,0))+$BE50)</f>
        <v>2.3380112440642975E-2</v>
      </c>
      <c r="RS51">
        <f>(INDEX('Clean Data'!$3:$1048576,MATCH($M51,'Clean Data'!$A$3:$A$1048576,0),MATCH(RIGHT(RS$2,LEN(RS$2)-LEN("Portfolio &amp; ")+1),'Clean Data'!$3:$3,0))+$BE51-(INDEX('Clean Data'!$3:$1048576,MATCH($M50,'Clean Data'!$A$3:$A$1048576,0),MATCH(RIGHT(RS$2,LEN(RS$2)-LEN("Portfolio &amp; ")+1),'Clean Data'!$3:$3,0))+$BE50))/(INDEX('Clean Data'!$3:$1048576,MATCH($M50,'Clean Data'!$A$3:$A$1048576,0),MATCH(RIGHT(RS$2,LEN(RS$2)-LEN("Portfolio &amp; ")+1),'Clean Data'!$3:$3,0))+$BE50)</f>
        <v>2.3357829121189267E-2</v>
      </c>
      <c r="RT51">
        <f>(INDEX('Clean Data'!$3:$1048576,MATCH($M51,'Clean Data'!$A$3:$A$1048576,0),MATCH(RIGHT(RT$2,LEN(RT$2)-LEN("Portfolio &amp; ")+1),'Clean Data'!$3:$3,0))+$BE51-(INDEX('Clean Data'!$3:$1048576,MATCH($M50,'Clean Data'!$A$3:$A$1048576,0),MATCH(RIGHT(RT$2,LEN(RT$2)-LEN("Portfolio &amp; ")+1),'Clean Data'!$3:$3,0))+$BE50))/(INDEX('Clean Data'!$3:$1048576,MATCH($M50,'Clean Data'!$A$3:$A$1048576,0),MATCH(RIGHT(RT$2,LEN(RT$2)-LEN("Portfolio &amp; ")+1),'Clean Data'!$3:$3,0))+$BE50)</f>
        <v>2.3340398142597307E-2</v>
      </c>
      <c r="RU51">
        <f>(INDEX('Clean Data'!$3:$1048576,MATCH($M51,'Clean Data'!$A$3:$A$1048576,0),MATCH(RIGHT(RU$2,LEN(RU$2)-LEN("Portfolio &amp; ")+1),'Clean Data'!$3:$3,0))+$BE51-(INDEX('Clean Data'!$3:$1048576,MATCH($M50,'Clean Data'!$A$3:$A$1048576,0),MATCH(RIGHT(RU$2,LEN(RU$2)-LEN("Portfolio &amp; ")+1),'Clean Data'!$3:$3,0))+$BE50))/(INDEX('Clean Data'!$3:$1048576,MATCH($M50,'Clean Data'!$A$3:$A$1048576,0),MATCH(RIGHT(RU$2,LEN(RU$2)-LEN("Portfolio &amp; ")+1),'Clean Data'!$3:$3,0))+$BE50)</f>
        <v>2.3390925114271488E-2</v>
      </c>
      <c r="RV51">
        <f>(INDEX('Clean Data'!$3:$1048576,MATCH($M51,'Clean Data'!$A$3:$A$1048576,0),MATCH(RIGHT(RV$2,LEN(RV$2)-LEN("Portfolio &amp; ")+1),'Clean Data'!$3:$3,0))+$BE51-(INDEX('Clean Data'!$3:$1048576,MATCH($M50,'Clean Data'!$A$3:$A$1048576,0),MATCH(RIGHT(RV$2,LEN(RV$2)-LEN("Portfolio &amp; ")+1),'Clean Data'!$3:$3,0))+$BE50))/(INDEX('Clean Data'!$3:$1048576,MATCH($M50,'Clean Data'!$A$3:$A$1048576,0),MATCH(RIGHT(RV$2,LEN(RV$2)-LEN("Portfolio &amp; ")+1),'Clean Data'!$3:$3,0))+$BE50)</f>
        <v>2.3376834593885461E-2</v>
      </c>
      <c r="RW51">
        <f>(INDEX('Clean Data'!$3:$1048576,MATCH($M51,'Clean Data'!$A$3:$A$1048576,0),MATCH(RIGHT(RW$2,LEN(RW$2)-LEN("Portfolio &amp; ")+1),'Clean Data'!$3:$3,0))+$BE51-(INDEX('Clean Data'!$3:$1048576,MATCH($M50,'Clean Data'!$A$3:$A$1048576,0),MATCH(RIGHT(RW$2,LEN(RW$2)-LEN("Portfolio &amp; ")+1),'Clean Data'!$3:$3,0))+$BE50))/(INDEX('Clean Data'!$3:$1048576,MATCH($M50,'Clean Data'!$A$3:$A$1048576,0),MATCH(RIGHT(RW$2,LEN(RW$2)-LEN("Portfolio &amp; ")+1),'Clean Data'!$3:$3,0))+$BE50)</f>
        <v>2.344567585228096E-2</v>
      </c>
      <c r="RX51">
        <f>(INDEX('Clean Data'!$3:$1048576,MATCH($M51,'Clean Data'!$A$3:$A$1048576,0),MATCH(RIGHT(RX$2,LEN(RX$2)-LEN("Portfolio &amp; ")+1),'Clean Data'!$3:$3,0))+$BE51-(INDEX('Clean Data'!$3:$1048576,MATCH($M50,'Clean Data'!$A$3:$A$1048576,0),MATCH(RIGHT(RX$2,LEN(RX$2)-LEN("Portfolio &amp; ")+1),'Clean Data'!$3:$3,0))+$BE50))/(INDEX('Clean Data'!$3:$1048576,MATCH($M50,'Clean Data'!$A$3:$A$1048576,0),MATCH(RIGHT(RX$2,LEN(RX$2)-LEN("Portfolio &amp; ")+1),'Clean Data'!$3:$3,0))+$BE50)</f>
        <v>2.3379993696574734E-2</v>
      </c>
      <c r="RY51">
        <f>(INDEX('Clean Data'!$3:$1048576,MATCH($M51,'Clean Data'!$A$3:$A$1048576,0),MATCH(RIGHT(RY$2,LEN(RY$2)-LEN("Portfolio &amp; ")+1),'Clean Data'!$3:$3,0))+$BE51-(INDEX('Clean Data'!$3:$1048576,MATCH($M50,'Clean Data'!$A$3:$A$1048576,0),MATCH(RIGHT(RY$2,LEN(RY$2)-LEN("Portfolio &amp; ")+1),'Clean Data'!$3:$3,0))+$BE50))/(INDEX('Clean Data'!$3:$1048576,MATCH($M50,'Clean Data'!$A$3:$A$1048576,0),MATCH(RIGHT(RY$2,LEN(RY$2)-LEN("Portfolio &amp; ")+1),'Clean Data'!$3:$3,0))+$BE50)</f>
        <v>2.3396814697693863E-2</v>
      </c>
      <c r="RZ51">
        <f>(INDEX('Clean Data'!$3:$1048576,MATCH($M51,'Clean Data'!$A$3:$A$1048576,0),MATCH(RIGHT(RZ$2,LEN(RZ$2)-LEN("Portfolio &amp; ")+1),'Clean Data'!$3:$3,0))+$BE51-(INDEX('Clean Data'!$3:$1048576,MATCH($M50,'Clean Data'!$A$3:$A$1048576,0),MATCH(RIGHT(RZ$2,LEN(RZ$2)-LEN("Portfolio &amp; ")+1),'Clean Data'!$3:$3,0))+$BE50))/(INDEX('Clean Data'!$3:$1048576,MATCH($M50,'Clean Data'!$A$3:$A$1048576,0),MATCH(RIGHT(RZ$2,LEN(RZ$2)-LEN("Portfolio &amp; ")+1),'Clean Data'!$3:$3,0))+$BE50)</f>
        <v>2.3382610663711903E-2</v>
      </c>
      <c r="SA51">
        <f>(INDEX('Clean Data'!$3:$1048576,MATCH($M51,'Clean Data'!$A$3:$A$1048576,0),MATCH(RIGHT(SA$2,LEN(SA$2)-LEN("Portfolio &amp; ")+1),'Clean Data'!$3:$3,0))+$BE51-(INDEX('Clean Data'!$3:$1048576,MATCH($M50,'Clean Data'!$A$3:$A$1048576,0),MATCH(RIGHT(SA$2,LEN(SA$2)-LEN("Portfolio &amp; ")+1),'Clean Data'!$3:$3,0))+$BE50))/(INDEX('Clean Data'!$3:$1048576,MATCH($M50,'Clean Data'!$A$3:$A$1048576,0),MATCH(RIGHT(SA$2,LEN(SA$2)-LEN("Portfolio &amp; ")+1),'Clean Data'!$3:$3,0))+$BE50)</f>
        <v>2.339434121141102E-2</v>
      </c>
      <c r="SB51">
        <f>(INDEX('Clean Data'!$3:$1048576,MATCH($M51,'Clean Data'!$A$3:$A$1048576,0),MATCH(RIGHT(SB$2,LEN(SB$2)-LEN("Portfolio &amp; ")+1),'Clean Data'!$3:$3,0))+$BE51-(INDEX('Clean Data'!$3:$1048576,MATCH($M50,'Clean Data'!$A$3:$A$1048576,0),MATCH(RIGHT(SB$2,LEN(SB$2)-LEN("Portfolio &amp; ")+1),'Clean Data'!$3:$3,0))+$BE50))/(INDEX('Clean Data'!$3:$1048576,MATCH($M50,'Clean Data'!$A$3:$A$1048576,0),MATCH(RIGHT(SB$2,LEN(SB$2)-LEN("Portfolio &amp; ")+1),'Clean Data'!$3:$3,0))+$BE50)</f>
        <v>2.3354605268866381E-2</v>
      </c>
      <c r="SC51">
        <f>(INDEX('Clean Data'!$3:$1048576,MATCH($M51,'Clean Data'!$A$3:$A$1048576,0),MATCH(RIGHT(SC$2,LEN(SC$2)-LEN("Portfolio &amp; ")+1),'Clean Data'!$3:$3,0))+$BE51-(INDEX('Clean Data'!$3:$1048576,MATCH($M50,'Clean Data'!$A$3:$A$1048576,0),MATCH(RIGHT(SC$2,LEN(SC$2)-LEN("Portfolio &amp; ")+1),'Clean Data'!$3:$3,0))+$BE50))/(INDEX('Clean Data'!$3:$1048576,MATCH($M50,'Clean Data'!$A$3:$A$1048576,0),MATCH(RIGHT(SC$2,LEN(SC$2)-LEN("Portfolio &amp; ")+1),'Clean Data'!$3:$3,0))+$BE50)</f>
        <v>2.336159147450434E-2</v>
      </c>
      <c r="SD51">
        <f>(INDEX('Clean Data'!$3:$1048576,MATCH($M51,'Clean Data'!$A$3:$A$1048576,0),MATCH(RIGHT(SD$2,LEN(SD$2)-LEN("Portfolio &amp; ")+1),'Clean Data'!$3:$3,0))+$BE51-(INDEX('Clean Data'!$3:$1048576,MATCH($M50,'Clean Data'!$A$3:$A$1048576,0),MATCH(RIGHT(SD$2,LEN(SD$2)-LEN("Portfolio &amp; ")+1),'Clean Data'!$3:$3,0))+$BE50))/(INDEX('Clean Data'!$3:$1048576,MATCH($M50,'Clean Data'!$A$3:$A$1048576,0),MATCH(RIGHT(SD$2,LEN(SD$2)-LEN("Portfolio &amp; ")+1),'Clean Data'!$3:$3,0))+$BE50)</f>
        <v>2.315121756036095E-2</v>
      </c>
      <c r="SE51">
        <f>(INDEX('Clean Data'!$3:$1048576,MATCH($M51,'Clean Data'!$A$3:$A$1048576,0),MATCH(RIGHT(SE$2,LEN(SE$2)-LEN("Portfolio &amp; ")+1),'Clean Data'!$3:$3,0))+$BE51-(INDEX('Clean Data'!$3:$1048576,MATCH($M50,'Clean Data'!$A$3:$A$1048576,0),MATCH(RIGHT(SE$2,LEN(SE$2)-LEN("Portfolio &amp; ")+1),'Clean Data'!$3:$3,0))+$BE50))/(INDEX('Clean Data'!$3:$1048576,MATCH($M50,'Clean Data'!$A$3:$A$1048576,0),MATCH(RIGHT(SE$2,LEN(SE$2)-LEN("Portfolio &amp; ")+1),'Clean Data'!$3:$3,0))+$BE50)</f>
        <v>2.33337295771343E-2</v>
      </c>
      <c r="SF51">
        <f>(INDEX('Clean Data'!$3:$1048576,MATCH($M51,'Clean Data'!$A$3:$A$1048576,0),MATCH(RIGHT(SF$2,LEN(SF$2)-LEN("Portfolio &amp; ")+1),'Clean Data'!$3:$3,0))+$BE51-(INDEX('Clean Data'!$3:$1048576,MATCH($M50,'Clean Data'!$A$3:$A$1048576,0),MATCH(RIGHT(SF$2,LEN(SF$2)-LEN("Portfolio &amp; ")+1),'Clean Data'!$3:$3,0))+$BE50))/(INDEX('Clean Data'!$3:$1048576,MATCH($M50,'Clean Data'!$A$3:$A$1048576,0),MATCH(RIGHT(SF$2,LEN(SF$2)-LEN("Portfolio &amp; ")+1),'Clean Data'!$3:$3,0))+$BE50)</f>
        <v>2.3388606609467302E-2</v>
      </c>
      <c r="SG51">
        <f>(INDEX('Clean Data'!$3:$1048576,MATCH($M51,'Clean Data'!$A$3:$A$1048576,0),MATCH(RIGHT(SG$2,LEN(SG$2)-LEN("Portfolio &amp; ")+1),'Clean Data'!$3:$3,0))+$BE51-(INDEX('Clean Data'!$3:$1048576,MATCH($M50,'Clean Data'!$A$3:$A$1048576,0),MATCH(RIGHT(SG$2,LEN(SG$2)-LEN("Portfolio &amp; ")+1),'Clean Data'!$3:$3,0))+$BE50))/(INDEX('Clean Data'!$3:$1048576,MATCH($M50,'Clean Data'!$A$3:$A$1048576,0),MATCH(RIGHT(SG$2,LEN(SG$2)-LEN("Portfolio &amp; ")+1),'Clean Data'!$3:$3,0))+$BE50)</f>
        <v>2.3379899080168663E-2</v>
      </c>
      <c r="SH51">
        <f>(INDEX('Clean Data'!$3:$1048576,MATCH($M51,'Clean Data'!$A$3:$A$1048576,0),MATCH(RIGHT(SH$2,LEN(SH$2)-LEN("Portfolio &amp; ")+1),'Clean Data'!$3:$3,0))+$BE51-(INDEX('Clean Data'!$3:$1048576,MATCH($M50,'Clean Data'!$A$3:$A$1048576,0),MATCH(RIGHT(SH$2,LEN(SH$2)-LEN("Portfolio &amp; ")+1),'Clean Data'!$3:$3,0))+$BE50))/(INDEX('Clean Data'!$3:$1048576,MATCH($M50,'Clean Data'!$A$3:$A$1048576,0),MATCH(RIGHT(SH$2,LEN(SH$2)-LEN("Portfolio &amp; ")+1),'Clean Data'!$3:$3,0))+$BE50)</f>
        <v>2.3365938049508088E-2</v>
      </c>
      <c r="SI51">
        <f>(INDEX('Clean Data'!$3:$1048576,MATCH($M51,'Clean Data'!$A$3:$A$1048576,0),MATCH(RIGHT(SI$2,LEN(SI$2)-LEN("Portfolio &amp; ")+1),'Clean Data'!$3:$3,0))+$BE51-(INDEX('Clean Data'!$3:$1048576,MATCH($M50,'Clean Data'!$A$3:$A$1048576,0),MATCH(RIGHT(SI$2,LEN(SI$2)-LEN("Portfolio &amp; ")+1),'Clean Data'!$3:$3,0))+$BE50))/(INDEX('Clean Data'!$3:$1048576,MATCH($M50,'Clean Data'!$A$3:$A$1048576,0),MATCH(RIGHT(SI$2,LEN(SI$2)-LEN("Portfolio &amp; ")+1),'Clean Data'!$3:$3,0))+$BE50)</f>
        <v>2.3377527876991586E-2</v>
      </c>
      <c r="SJ51">
        <f>(INDEX('Clean Data'!$3:$1048576,MATCH($M51,'Clean Data'!$A$3:$A$1048576,0),MATCH(RIGHT(SJ$2,LEN(SJ$2)-LEN("Portfolio &amp; ")+1),'Clean Data'!$3:$3,0))+$BE51-(INDEX('Clean Data'!$3:$1048576,MATCH($M50,'Clean Data'!$A$3:$A$1048576,0),MATCH(RIGHT(SJ$2,LEN(SJ$2)-LEN("Portfolio &amp; ")+1),'Clean Data'!$3:$3,0))+$BE50))/(INDEX('Clean Data'!$3:$1048576,MATCH($M50,'Clean Data'!$A$3:$A$1048576,0),MATCH(RIGHT(SJ$2,LEN(SJ$2)-LEN("Portfolio &amp; ")+1),'Clean Data'!$3:$3,0))+$BE50)</f>
        <v>2.340062063310629E-2</v>
      </c>
      <c r="SK51">
        <f>(INDEX('Clean Data'!$3:$1048576,MATCH($M51,'Clean Data'!$A$3:$A$1048576,0),MATCH(RIGHT(SK$2,LEN(SK$2)-LEN("Portfolio &amp; ")+1),'Clean Data'!$3:$3,0))+$BE51-(INDEX('Clean Data'!$3:$1048576,MATCH($M50,'Clean Data'!$A$3:$A$1048576,0),MATCH(RIGHT(SK$2,LEN(SK$2)-LEN("Portfolio &amp; ")+1),'Clean Data'!$3:$3,0))+$BE50))/(INDEX('Clean Data'!$3:$1048576,MATCH($M50,'Clean Data'!$A$3:$A$1048576,0),MATCH(RIGHT(SK$2,LEN(SK$2)-LEN("Portfolio &amp; ")+1),'Clean Data'!$3:$3,0))+$BE50)</f>
        <v>2.2960646997691007E-2</v>
      </c>
      <c r="SL51">
        <f>(INDEX('Clean Data'!$3:$1048576,MATCH($M51,'Clean Data'!$A$3:$A$1048576,0),MATCH(RIGHT(SL$2,LEN(SL$2)-LEN("Portfolio &amp; ")+1),'Clean Data'!$3:$3,0))+$BE51-(INDEX('Clean Data'!$3:$1048576,MATCH($M50,'Clean Data'!$A$3:$A$1048576,0),MATCH(RIGHT(SL$2,LEN(SL$2)-LEN("Portfolio &amp; ")+1),'Clean Data'!$3:$3,0))+$BE50))/(INDEX('Clean Data'!$3:$1048576,MATCH($M50,'Clean Data'!$A$3:$A$1048576,0),MATCH(RIGHT(SL$2,LEN(SL$2)-LEN("Portfolio &amp; ")+1),'Clean Data'!$3:$3,0))+$BE50)</f>
        <v>2.3365600952754684E-2</v>
      </c>
      <c r="SM51">
        <f>(INDEX('Clean Data'!$3:$1048576,MATCH($M51,'Clean Data'!$A$3:$A$1048576,0),MATCH(RIGHT(SM$2,LEN(SM$2)-LEN("Portfolio &amp; ")+1),'Clean Data'!$3:$3,0))+$BE51-(INDEX('Clean Data'!$3:$1048576,MATCH($M50,'Clean Data'!$A$3:$A$1048576,0),MATCH(RIGHT(SM$2,LEN(SM$2)-LEN("Portfolio &amp; ")+1),'Clean Data'!$3:$3,0))+$BE50))/(INDEX('Clean Data'!$3:$1048576,MATCH($M50,'Clean Data'!$A$3:$A$1048576,0),MATCH(RIGHT(SM$2,LEN(SM$2)-LEN("Portfolio &amp; ")+1),'Clean Data'!$3:$3,0))+$BE50)</f>
        <v>2.3379207897790313E-2</v>
      </c>
      <c r="SN51">
        <f>(INDEX('Clean Data'!$3:$1048576,MATCH($M51,'Clean Data'!$A$3:$A$1048576,0),MATCH(RIGHT(SN$2,LEN(SN$2)-LEN("Portfolio &amp; ")+1),'Clean Data'!$3:$3,0))+$BE51-(INDEX('Clean Data'!$3:$1048576,MATCH($M50,'Clean Data'!$A$3:$A$1048576,0),MATCH(RIGHT(SN$2,LEN(SN$2)-LEN("Portfolio &amp; ")+1),'Clean Data'!$3:$3,0))+$BE50))/(INDEX('Clean Data'!$3:$1048576,MATCH($M50,'Clean Data'!$A$3:$A$1048576,0),MATCH(RIGHT(SN$2,LEN(SN$2)-LEN("Portfolio &amp; ")+1),'Clean Data'!$3:$3,0))+$BE50)</f>
        <v>2.3299680894726314E-2</v>
      </c>
      <c r="SO51">
        <f>(INDEX('Clean Data'!$3:$1048576,MATCH($M51,'Clean Data'!$A$3:$A$1048576,0),MATCH(RIGHT(SO$2,LEN(SO$2)-LEN("Portfolio &amp; ")+1),'Clean Data'!$3:$3,0))+$BE51-(INDEX('Clean Data'!$3:$1048576,MATCH($M50,'Clean Data'!$A$3:$A$1048576,0),MATCH(RIGHT(SO$2,LEN(SO$2)-LEN("Portfolio &amp; ")+1),'Clean Data'!$3:$3,0))+$BE50))/(INDEX('Clean Data'!$3:$1048576,MATCH($M50,'Clean Data'!$A$3:$A$1048576,0),MATCH(RIGHT(SO$2,LEN(SO$2)-LEN("Portfolio &amp; ")+1),'Clean Data'!$3:$3,0))+$BE50)</f>
        <v>2.3434621094434734E-2</v>
      </c>
      <c r="SP51">
        <f>(INDEX('Clean Data'!$3:$1048576,MATCH($M51,'Clean Data'!$A$3:$A$1048576,0),MATCH(RIGHT(SP$2,LEN(SP$2)-LEN("Portfolio &amp; ")+1),'Clean Data'!$3:$3,0))+$BE51-(INDEX('Clean Data'!$3:$1048576,MATCH($M50,'Clean Data'!$A$3:$A$1048576,0),MATCH(RIGHT(SP$2,LEN(SP$2)-LEN("Portfolio &amp; ")+1),'Clean Data'!$3:$3,0))+$BE50))/(INDEX('Clean Data'!$3:$1048576,MATCH($M50,'Clean Data'!$A$3:$A$1048576,0),MATCH(RIGHT(SP$2,LEN(SP$2)-LEN("Portfolio &amp; ")+1),'Clean Data'!$3:$3,0))+$BE50)</f>
        <v>2.3371032361112536E-2</v>
      </c>
      <c r="SQ51">
        <f>(INDEX('Clean Data'!$3:$1048576,MATCH($M51,'Clean Data'!$A$3:$A$1048576,0),MATCH(RIGHT(SQ$2,LEN(SQ$2)-LEN("Portfolio &amp; ")+1),'Clean Data'!$3:$3,0))+$BE51-(INDEX('Clean Data'!$3:$1048576,MATCH($M50,'Clean Data'!$A$3:$A$1048576,0),MATCH(RIGHT(SQ$2,LEN(SQ$2)-LEN("Portfolio &amp; ")+1),'Clean Data'!$3:$3,0))+$BE50))/(INDEX('Clean Data'!$3:$1048576,MATCH($M50,'Clean Data'!$A$3:$A$1048576,0),MATCH(RIGHT(SQ$2,LEN(SQ$2)-LEN("Portfolio &amp; ")+1),'Clean Data'!$3:$3,0))+$BE50)</f>
        <v>2.3372062671066209E-2</v>
      </c>
      <c r="SR51">
        <f>(INDEX('Clean Data'!$3:$1048576,MATCH($M51,'Clean Data'!$A$3:$A$1048576,0),MATCH(RIGHT(SR$2,LEN(SR$2)-LEN("Portfolio &amp; ")+1),'Clean Data'!$3:$3,0))+$BE51-(INDEX('Clean Data'!$3:$1048576,MATCH($M50,'Clean Data'!$A$3:$A$1048576,0),MATCH(RIGHT(SR$2,LEN(SR$2)-LEN("Portfolio &amp; ")+1),'Clean Data'!$3:$3,0))+$BE50))/(INDEX('Clean Data'!$3:$1048576,MATCH($M50,'Clean Data'!$A$3:$A$1048576,0),MATCH(RIGHT(SR$2,LEN(SR$2)-LEN("Portfolio &amp; ")+1),'Clean Data'!$3:$3,0))+$BE50)</f>
        <v>2.3450370506854855E-2</v>
      </c>
      <c r="SS51">
        <f>(INDEX('Clean Data'!$3:$1048576,MATCH($M51,'Clean Data'!$A$3:$A$1048576,0),MATCH(RIGHT(SS$2,LEN(SS$2)-LEN("Portfolio &amp; ")+1),'Clean Data'!$3:$3,0))+$BE51-(INDEX('Clean Data'!$3:$1048576,MATCH($M50,'Clean Data'!$A$3:$A$1048576,0),MATCH(RIGHT(SS$2,LEN(SS$2)-LEN("Portfolio &amp; ")+1),'Clean Data'!$3:$3,0))+$BE50))/(INDEX('Clean Data'!$3:$1048576,MATCH($M50,'Clean Data'!$A$3:$A$1048576,0),MATCH(RIGHT(SS$2,LEN(SS$2)-LEN("Portfolio &amp; ")+1),'Clean Data'!$3:$3,0))+$BE50)</f>
        <v>2.3368727387771626E-2</v>
      </c>
      <c r="ST51">
        <f>(INDEX('Clean Data'!$3:$1048576,MATCH($M51,'Clean Data'!$A$3:$A$1048576,0),MATCH(RIGHT(ST$2,LEN(ST$2)-LEN("Portfolio &amp; ")+1),'Clean Data'!$3:$3,0))+$BE51-(INDEX('Clean Data'!$3:$1048576,MATCH($M50,'Clean Data'!$A$3:$A$1048576,0),MATCH(RIGHT(ST$2,LEN(ST$2)-LEN("Portfolio &amp; ")+1),'Clean Data'!$3:$3,0))+$BE50))/(INDEX('Clean Data'!$3:$1048576,MATCH($M50,'Clean Data'!$A$3:$A$1048576,0),MATCH(RIGHT(ST$2,LEN(ST$2)-LEN("Portfolio &amp; ")+1),'Clean Data'!$3:$3,0))+$BE50)</f>
        <v>2.3371956183370571E-2</v>
      </c>
      <c r="SU51">
        <f>(INDEX('Clean Data'!$3:$1048576,MATCH($M51,'Clean Data'!$A$3:$A$1048576,0),MATCH(RIGHT(SU$2,LEN(SU$2)-LEN("Portfolio &amp; ")+1),'Clean Data'!$3:$3,0))+$BE51-(INDEX('Clean Data'!$3:$1048576,MATCH($M50,'Clean Data'!$A$3:$A$1048576,0),MATCH(RIGHT(SU$2,LEN(SU$2)-LEN("Portfolio &amp; ")+1),'Clean Data'!$3:$3,0))+$BE50))/(INDEX('Clean Data'!$3:$1048576,MATCH($M50,'Clean Data'!$A$3:$A$1048576,0),MATCH(RIGHT(SU$2,LEN(SU$2)-LEN("Portfolio &amp; ")+1),'Clean Data'!$3:$3,0))+$BE50)</f>
        <v>2.3394756367821061E-2</v>
      </c>
      <c r="SV51">
        <f>(INDEX('Clean Data'!$3:$1048576,MATCH($M51,'Clean Data'!$A$3:$A$1048576,0),MATCH(RIGHT(SV$2,LEN(SV$2)-LEN("Portfolio &amp; ")+1),'Clean Data'!$3:$3,0))+$BE51-(INDEX('Clean Data'!$3:$1048576,MATCH($M50,'Clean Data'!$A$3:$A$1048576,0),MATCH(RIGHT(SV$2,LEN(SV$2)-LEN("Portfolio &amp; ")+1),'Clean Data'!$3:$3,0))+$BE50))/(INDEX('Clean Data'!$3:$1048576,MATCH($M50,'Clean Data'!$A$3:$A$1048576,0),MATCH(RIGHT(SV$2,LEN(SV$2)-LEN("Portfolio &amp; ")+1),'Clean Data'!$3:$3,0))+$BE50)</f>
        <v>2.3366587996057234E-2</v>
      </c>
      <c r="SW51">
        <f>(INDEX('Clean Data'!$3:$1048576,MATCH($M51,'Clean Data'!$A$3:$A$1048576,0),MATCH(RIGHT(SW$2,LEN(SW$2)-LEN("Portfolio &amp; ")+1),'Clean Data'!$3:$3,0))+$BE51-(INDEX('Clean Data'!$3:$1048576,MATCH($M50,'Clean Data'!$A$3:$A$1048576,0),MATCH(RIGHT(SW$2,LEN(SW$2)-LEN("Portfolio &amp; ")+1),'Clean Data'!$3:$3,0))+$BE50))/(INDEX('Clean Data'!$3:$1048576,MATCH($M50,'Clean Data'!$A$3:$A$1048576,0),MATCH(RIGHT(SW$2,LEN(SW$2)-LEN("Portfolio &amp; ")+1),'Clean Data'!$3:$3,0))+$BE50)</f>
        <v>2.3353683372224019E-2</v>
      </c>
      <c r="SX51">
        <f>(INDEX('Clean Data'!$3:$1048576,MATCH($M51,'Clean Data'!$A$3:$A$1048576,0),MATCH(RIGHT(SX$2,LEN(SX$2)-LEN("Portfolio &amp; ")+1),'Clean Data'!$3:$3,0))+$BE51-(INDEX('Clean Data'!$3:$1048576,MATCH($M50,'Clean Data'!$A$3:$A$1048576,0),MATCH(RIGHT(SX$2,LEN(SX$2)-LEN("Portfolio &amp; ")+1),'Clean Data'!$3:$3,0))+$BE50))/(INDEX('Clean Data'!$3:$1048576,MATCH($M50,'Clean Data'!$A$3:$A$1048576,0),MATCH(RIGHT(SX$2,LEN(SX$2)-LEN("Portfolio &amp; ")+1),'Clean Data'!$3:$3,0))+$BE50)</f>
        <v>2.3465885749841167E-2</v>
      </c>
      <c r="SY51">
        <f>(INDEX('Clean Data'!$3:$1048576,MATCH($M51,'Clean Data'!$A$3:$A$1048576,0),MATCH(RIGHT(SY$2,LEN(SY$2)-LEN("Portfolio &amp; ")+1),'Clean Data'!$3:$3,0))+$BE51-(INDEX('Clean Data'!$3:$1048576,MATCH($M50,'Clean Data'!$A$3:$A$1048576,0),MATCH(RIGHT(SY$2,LEN(SY$2)-LEN("Portfolio &amp; ")+1),'Clean Data'!$3:$3,0))+$BE50))/(INDEX('Clean Data'!$3:$1048576,MATCH($M50,'Clean Data'!$A$3:$A$1048576,0),MATCH(RIGHT(SY$2,LEN(SY$2)-LEN("Portfolio &amp; ")+1),'Clean Data'!$3:$3,0))+$BE50)</f>
        <v>2.3333832282835813E-2</v>
      </c>
      <c r="SZ51">
        <f>(INDEX('Clean Data'!$3:$1048576,MATCH($M51,'Clean Data'!$A$3:$A$1048576,0),MATCH(RIGHT(SZ$2,LEN(SZ$2)-LEN("Portfolio &amp; ")+1),'Clean Data'!$3:$3,0))+$BE51-(INDEX('Clean Data'!$3:$1048576,MATCH($M50,'Clean Data'!$A$3:$A$1048576,0),MATCH(RIGHT(SZ$2,LEN(SZ$2)-LEN("Portfolio &amp; ")+1),'Clean Data'!$3:$3,0))+$BE50))/(INDEX('Clean Data'!$3:$1048576,MATCH($M50,'Clean Data'!$A$3:$A$1048576,0),MATCH(RIGHT(SZ$2,LEN(SZ$2)-LEN("Portfolio &amp; ")+1),'Clean Data'!$3:$3,0))+$BE50)</f>
        <v>2.3371430987328374E-2</v>
      </c>
      <c r="TA51">
        <f>(INDEX('Clean Data'!$3:$1048576,MATCH($M51,'Clean Data'!$A$3:$A$1048576,0),MATCH(RIGHT(TA$2,LEN(TA$2)-LEN("Portfolio &amp; ")+1),'Clean Data'!$3:$3,0))+$BE51-(INDEX('Clean Data'!$3:$1048576,MATCH($M50,'Clean Data'!$A$3:$A$1048576,0),MATCH(RIGHT(TA$2,LEN(TA$2)-LEN("Portfolio &amp; ")+1),'Clean Data'!$3:$3,0))+$BE50))/(INDEX('Clean Data'!$3:$1048576,MATCH($M50,'Clean Data'!$A$3:$A$1048576,0),MATCH(RIGHT(TA$2,LEN(TA$2)-LEN("Portfolio &amp; ")+1),'Clean Data'!$3:$3,0))+$BE50)</f>
        <v>2.3358009904303766E-2</v>
      </c>
      <c r="TB51">
        <f>(INDEX('Clean Data'!$3:$1048576,MATCH($M51,'Clean Data'!$A$3:$A$1048576,0),MATCH(RIGHT(TB$2,LEN(TB$2)-LEN("Portfolio &amp; ")+1),'Clean Data'!$3:$3,0))+$BE51-(INDEX('Clean Data'!$3:$1048576,MATCH($M50,'Clean Data'!$A$3:$A$1048576,0),MATCH(RIGHT(TB$2,LEN(TB$2)-LEN("Portfolio &amp; ")+1),'Clean Data'!$3:$3,0))+$BE50))/(INDEX('Clean Data'!$3:$1048576,MATCH($M50,'Clean Data'!$A$3:$A$1048576,0),MATCH(RIGHT(TB$2,LEN(TB$2)-LEN("Portfolio &amp; ")+1),'Clean Data'!$3:$3,0))+$BE50)</f>
        <v>2.3502999188862381E-2</v>
      </c>
      <c r="TC51">
        <f>(INDEX('Clean Data'!$3:$1048576,MATCH($M51,'Clean Data'!$A$3:$A$1048576,0),MATCH(RIGHT(TC$2,LEN(TC$2)-LEN("Portfolio &amp; ")+1),'Clean Data'!$3:$3,0))+$BE51-(INDEX('Clean Data'!$3:$1048576,MATCH($M50,'Clean Data'!$A$3:$A$1048576,0),MATCH(RIGHT(TC$2,LEN(TC$2)-LEN("Portfolio &amp; ")+1),'Clean Data'!$3:$3,0))+$BE50))/(INDEX('Clean Data'!$3:$1048576,MATCH($M50,'Clean Data'!$A$3:$A$1048576,0),MATCH(RIGHT(TC$2,LEN(TC$2)-LEN("Portfolio &amp; ")+1),'Clean Data'!$3:$3,0))+$BE50)</f>
        <v>2.3377767571500938E-2</v>
      </c>
      <c r="TD51">
        <f>(INDEX('Clean Data'!$3:$1048576,MATCH($M51,'Clean Data'!$A$3:$A$1048576,0),MATCH(RIGHT(TD$2,LEN(TD$2)-LEN("Portfolio &amp; ")+1),'Clean Data'!$3:$3,0))+$BE51-(INDEX('Clean Data'!$3:$1048576,MATCH($M50,'Clean Data'!$A$3:$A$1048576,0),MATCH(RIGHT(TD$2,LEN(TD$2)-LEN("Portfolio &amp; ")+1),'Clean Data'!$3:$3,0))+$BE50))/(INDEX('Clean Data'!$3:$1048576,MATCH($M50,'Clean Data'!$A$3:$A$1048576,0),MATCH(RIGHT(TD$2,LEN(TD$2)-LEN("Portfolio &amp; ")+1),'Clean Data'!$3:$3,0))+$BE50)</f>
        <v>2.3402891840702201E-2</v>
      </c>
      <c r="TE51">
        <f>(INDEX('Clean Data'!$3:$1048576,MATCH($M51,'Clean Data'!$A$3:$A$1048576,0),MATCH(RIGHT(TE$2,LEN(TE$2)-LEN("Portfolio &amp; ")+1),'Clean Data'!$3:$3,0))+$BE51-(INDEX('Clean Data'!$3:$1048576,MATCH($M50,'Clean Data'!$A$3:$A$1048576,0),MATCH(RIGHT(TE$2,LEN(TE$2)-LEN("Portfolio &amp; ")+1),'Clean Data'!$3:$3,0))+$BE50))/(INDEX('Clean Data'!$3:$1048576,MATCH($M50,'Clean Data'!$A$3:$A$1048576,0),MATCH(RIGHT(TE$2,LEN(TE$2)-LEN("Portfolio &amp; ")+1),'Clean Data'!$3:$3,0))+$BE50)</f>
        <v>2.3361606704023829E-2</v>
      </c>
      <c r="TF51">
        <f>(INDEX('Clean Data'!$3:$1048576,MATCH($M51,'Clean Data'!$A$3:$A$1048576,0),MATCH(RIGHT(TF$2,LEN(TF$2)-LEN("Portfolio &amp; ")+1),'Clean Data'!$3:$3,0))+$BE51-(INDEX('Clean Data'!$3:$1048576,MATCH($M50,'Clean Data'!$A$3:$A$1048576,0),MATCH(RIGHT(TF$2,LEN(TF$2)-LEN("Portfolio &amp; ")+1),'Clean Data'!$3:$3,0))+$BE50))/(INDEX('Clean Data'!$3:$1048576,MATCH($M50,'Clean Data'!$A$3:$A$1048576,0),MATCH(RIGHT(TF$2,LEN(TF$2)-LEN("Portfolio &amp; ")+1),'Clean Data'!$3:$3,0))+$BE50)</f>
        <v>2.3403482938092392E-2</v>
      </c>
      <c r="TG51">
        <f>(INDEX('Clean Data'!$3:$1048576,MATCH($M51,'Clean Data'!$A$3:$A$1048576,0),MATCH(RIGHT(TG$2,LEN(TG$2)-LEN("Portfolio &amp; ")+1),'Clean Data'!$3:$3,0))+$BE51-(INDEX('Clean Data'!$3:$1048576,MATCH($M50,'Clean Data'!$A$3:$A$1048576,0),MATCH(RIGHT(TG$2,LEN(TG$2)-LEN("Portfolio &amp; ")+1),'Clean Data'!$3:$3,0))+$BE50))/(INDEX('Clean Data'!$3:$1048576,MATCH($M50,'Clean Data'!$A$3:$A$1048576,0),MATCH(RIGHT(TG$2,LEN(TG$2)-LEN("Portfolio &amp; ")+1),'Clean Data'!$3:$3,0))+$BE50)</f>
        <v>2.3413671234802265E-2</v>
      </c>
      <c r="TH51">
        <f>(INDEX('Clean Data'!$3:$1048576,MATCH($M51,'Clean Data'!$A$3:$A$1048576,0),MATCH(RIGHT(TH$2,LEN(TH$2)-LEN("Portfolio &amp; ")+1),'Clean Data'!$3:$3,0))+$BE51-(INDEX('Clean Data'!$3:$1048576,MATCH($M50,'Clean Data'!$A$3:$A$1048576,0),MATCH(RIGHT(TH$2,LEN(TH$2)-LEN("Portfolio &amp; ")+1),'Clean Data'!$3:$3,0))+$BE50))/(INDEX('Clean Data'!$3:$1048576,MATCH($M50,'Clean Data'!$A$3:$A$1048576,0),MATCH(RIGHT(TH$2,LEN(TH$2)-LEN("Portfolio &amp; ")+1),'Clean Data'!$3:$3,0))+$BE50)</f>
        <v>2.3402061812047185E-2</v>
      </c>
      <c r="TI51">
        <f>(INDEX('Clean Data'!$3:$1048576,MATCH($M51,'Clean Data'!$A$3:$A$1048576,0),MATCH(RIGHT(TI$2,LEN(TI$2)-LEN("Portfolio &amp; ")+1),'Clean Data'!$3:$3,0))+$BE51-(INDEX('Clean Data'!$3:$1048576,MATCH($M50,'Clean Data'!$A$3:$A$1048576,0),MATCH(RIGHT(TI$2,LEN(TI$2)-LEN("Portfolio &amp; ")+1),'Clean Data'!$3:$3,0))+$BE50))/(INDEX('Clean Data'!$3:$1048576,MATCH($M50,'Clean Data'!$A$3:$A$1048576,0),MATCH(RIGHT(TI$2,LEN(TI$2)-LEN("Portfolio &amp; ")+1),'Clean Data'!$3:$3,0))+$BE50)</f>
        <v>2.3368161040888007E-2</v>
      </c>
      <c r="TJ51">
        <f>(INDEX('Clean Data'!$3:$1048576,MATCH($M51,'Clean Data'!$A$3:$A$1048576,0),MATCH(RIGHT(TJ$2,LEN(TJ$2)-LEN("Portfolio &amp; ")+1),'Clean Data'!$3:$3,0))+$BE51-(INDEX('Clean Data'!$3:$1048576,MATCH($M50,'Clean Data'!$A$3:$A$1048576,0),MATCH(RIGHT(TJ$2,LEN(TJ$2)-LEN("Portfolio &amp; ")+1),'Clean Data'!$3:$3,0))+$BE50))/(INDEX('Clean Data'!$3:$1048576,MATCH($M50,'Clean Data'!$A$3:$A$1048576,0),MATCH(RIGHT(TJ$2,LEN(TJ$2)-LEN("Portfolio &amp; ")+1),'Clean Data'!$3:$3,0))+$BE50)</f>
        <v>2.3290344634759444E-2</v>
      </c>
      <c r="TK51">
        <f>(INDEX('Clean Data'!$3:$1048576,MATCH($M51,'Clean Data'!$A$3:$A$1048576,0),MATCH(RIGHT(TK$2,LEN(TK$2)-LEN("Portfolio &amp; ")+1),'Clean Data'!$3:$3,0))+$BE51-(INDEX('Clean Data'!$3:$1048576,MATCH($M50,'Clean Data'!$A$3:$A$1048576,0),MATCH(RIGHT(TK$2,LEN(TK$2)-LEN("Portfolio &amp; ")+1),'Clean Data'!$3:$3,0))+$BE50))/(INDEX('Clean Data'!$3:$1048576,MATCH($M50,'Clean Data'!$A$3:$A$1048576,0),MATCH(RIGHT(TK$2,LEN(TK$2)-LEN("Portfolio &amp; ")+1),'Clean Data'!$3:$3,0))+$BE50)</f>
        <v>2.3346872668686614E-2</v>
      </c>
      <c r="TL51">
        <f>(INDEX('Clean Data'!$3:$1048576,MATCH($M51,'Clean Data'!$A$3:$A$1048576,0),MATCH(RIGHT(TL$2,LEN(TL$2)-LEN("Portfolio &amp; ")+1),'Clean Data'!$3:$3,0))+$BE51-(INDEX('Clean Data'!$3:$1048576,MATCH($M50,'Clean Data'!$A$3:$A$1048576,0),MATCH(RIGHT(TL$2,LEN(TL$2)-LEN("Portfolio &amp; ")+1),'Clean Data'!$3:$3,0))+$BE50))/(INDEX('Clean Data'!$3:$1048576,MATCH($M50,'Clean Data'!$A$3:$A$1048576,0),MATCH(RIGHT(TL$2,LEN(TL$2)-LEN("Portfolio &amp; ")+1),'Clean Data'!$3:$3,0))+$BE50)</f>
        <v>2.3296142809860813E-2</v>
      </c>
      <c r="TM51">
        <f>(INDEX('Clean Data'!$3:$1048576,MATCH($M51,'Clean Data'!$A$3:$A$1048576,0),MATCH(RIGHT(TM$2,LEN(TM$2)-LEN("Portfolio &amp; ")+1),'Clean Data'!$3:$3,0))+$BE51-(INDEX('Clean Data'!$3:$1048576,MATCH($M50,'Clean Data'!$A$3:$A$1048576,0),MATCH(RIGHT(TM$2,LEN(TM$2)-LEN("Portfolio &amp; ")+1),'Clean Data'!$3:$3,0))+$BE50))/(INDEX('Clean Data'!$3:$1048576,MATCH($M50,'Clean Data'!$A$3:$A$1048576,0),MATCH(RIGHT(TM$2,LEN(TM$2)-LEN("Portfolio &amp; ")+1),'Clean Data'!$3:$3,0))+$BE50)</f>
        <v>2.337660805650249E-2</v>
      </c>
      <c r="TN51">
        <f>(INDEX('Clean Data'!$3:$1048576,MATCH($M51,'Clean Data'!$A$3:$A$1048576,0),MATCH(RIGHT(TN$2,LEN(TN$2)-LEN("Portfolio &amp; ")+1),'Clean Data'!$3:$3,0))+$BE51-(INDEX('Clean Data'!$3:$1048576,MATCH($M50,'Clean Data'!$A$3:$A$1048576,0),MATCH(RIGHT(TN$2,LEN(TN$2)-LEN("Portfolio &amp; ")+1),'Clean Data'!$3:$3,0))+$BE50))/(INDEX('Clean Data'!$3:$1048576,MATCH($M50,'Clean Data'!$A$3:$A$1048576,0),MATCH(RIGHT(TN$2,LEN(TN$2)-LEN("Portfolio &amp; ")+1),'Clean Data'!$3:$3,0))+$BE50)</f>
        <v>2.3353008548356133E-2</v>
      </c>
      <c r="TO51">
        <f>(INDEX('Clean Data'!$3:$1048576,MATCH($M51,'Clean Data'!$A$3:$A$1048576,0),MATCH(RIGHT(TO$2,LEN(TO$2)-LEN("Portfolio &amp; ")+1),'Clean Data'!$3:$3,0))+$BE51-(INDEX('Clean Data'!$3:$1048576,MATCH($M50,'Clean Data'!$A$3:$A$1048576,0),MATCH(RIGHT(TO$2,LEN(TO$2)-LEN("Portfolio &amp; ")+1),'Clean Data'!$3:$3,0))+$BE50))/(INDEX('Clean Data'!$3:$1048576,MATCH($M50,'Clean Data'!$A$3:$A$1048576,0),MATCH(RIGHT(TO$2,LEN(TO$2)-LEN("Portfolio &amp; ")+1),'Clean Data'!$3:$3,0))+$BE50)</f>
        <v>2.3359895327750908E-2</v>
      </c>
      <c r="TP51">
        <f>(INDEX('Clean Data'!$3:$1048576,MATCH($M51,'Clean Data'!$A$3:$A$1048576,0),MATCH(RIGHT(TP$2,LEN(TP$2)-LEN("Portfolio &amp; ")+1),'Clean Data'!$3:$3,0))+$BE51-(INDEX('Clean Data'!$3:$1048576,MATCH($M50,'Clean Data'!$A$3:$A$1048576,0),MATCH(RIGHT(TP$2,LEN(TP$2)-LEN("Portfolio &amp; ")+1),'Clean Data'!$3:$3,0))+$BE50))/(INDEX('Clean Data'!$3:$1048576,MATCH($M50,'Clean Data'!$A$3:$A$1048576,0),MATCH(RIGHT(TP$2,LEN(TP$2)-LEN("Portfolio &amp; ")+1),'Clean Data'!$3:$3,0))+$BE50)</f>
        <v>2.3350032823778528E-2</v>
      </c>
      <c r="TQ51">
        <f>(INDEX('Clean Data'!$3:$1048576,MATCH($M51,'Clean Data'!$A$3:$A$1048576,0),MATCH(RIGHT(TQ$2,LEN(TQ$2)-LEN("Portfolio &amp; ")+1),'Clean Data'!$3:$3,0))+$BE51-(INDEX('Clean Data'!$3:$1048576,MATCH($M50,'Clean Data'!$A$3:$A$1048576,0),MATCH(RIGHT(TQ$2,LEN(TQ$2)-LEN("Portfolio &amp; ")+1),'Clean Data'!$3:$3,0))+$BE50))/(INDEX('Clean Data'!$3:$1048576,MATCH($M50,'Clean Data'!$A$3:$A$1048576,0),MATCH(RIGHT(TQ$2,LEN(TQ$2)-LEN("Portfolio &amp; ")+1),'Clean Data'!$3:$3,0))+$BE50)</f>
        <v>2.3369151825745872E-2</v>
      </c>
      <c r="TR51">
        <f>(INDEX('Clean Data'!$3:$1048576,MATCH($M51,'Clean Data'!$A$3:$A$1048576,0),MATCH(RIGHT(TR$2,LEN(TR$2)-LEN("Portfolio &amp; ")+1),'Clean Data'!$3:$3,0))+$BE51-(INDEX('Clean Data'!$3:$1048576,MATCH($M50,'Clean Data'!$A$3:$A$1048576,0),MATCH(RIGHT(TR$2,LEN(TR$2)-LEN("Portfolio &amp; ")+1),'Clean Data'!$3:$3,0))+$BE50))/(INDEX('Clean Data'!$3:$1048576,MATCH($M50,'Clean Data'!$A$3:$A$1048576,0),MATCH(RIGHT(TR$2,LEN(TR$2)-LEN("Portfolio &amp; ")+1),'Clean Data'!$3:$3,0))+$BE50)</f>
        <v>2.3350410214397418E-2</v>
      </c>
      <c r="TS51">
        <f>(INDEX('Clean Data'!$3:$1048576,MATCH($M51,'Clean Data'!$A$3:$A$1048576,0),MATCH(RIGHT(TS$2,LEN(TS$2)-LEN("Portfolio &amp; ")+1),'Clean Data'!$3:$3,0))+$BE51-(INDEX('Clean Data'!$3:$1048576,MATCH($M50,'Clean Data'!$A$3:$A$1048576,0),MATCH(RIGHT(TS$2,LEN(TS$2)-LEN("Portfolio &amp; ")+1),'Clean Data'!$3:$3,0))+$BE50))/(INDEX('Clean Data'!$3:$1048576,MATCH($M50,'Clean Data'!$A$3:$A$1048576,0),MATCH(RIGHT(TS$2,LEN(TS$2)-LEN("Portfolio &amp; ")+1),'Clean Data'!$3:$3,0))+$BE50)</f>
        <v>2.3391898228585686E-2</v>
      </c>
      <c r="TT51">
        <f>(INDEX('Clean Data'!$3:$1048576,MATCH($M51,'Clean Data'!$A$3:$A$1048576,0),MATCH(RIGHT(TT$2,LEN(TT$2)-LEN("Portfolio &amp; ")+1),'Clean Data'!$3:$3,0))+$BE51-(INDEX('Clean Data'!$3:$1048576,MATCH($M50,'Clean Data'!$A$3:$A$1048576,0),MATCH(RIGHT(TT$2,LEN(TT$2)-LEN("Portfolio &amp; ")+1),'Clean Data'!$3:$3,0))+$BE50))/(INDEX('Clean Data'!$3:$1048576,MATCH($M50,'Clean Data'!$A$3:$A$1048576,0),MATCH(RIGHT(TT$2,LEN(TT$2)-LEN("Portfolio &amp; ")+1),'Clean Data'!$3:$3,0))+$BE50)</f>
        <v>2.3330856449016914E-2</v>
      </c>
      <c r="TU51">
        <f>(INDEX('Clean Data'!$3:$1048576,MATCH($M51,'Clean Data'!$A$3:$A$1048576,0),MATCH(RIGHT(TU$2,LEN(TU$2)-LEN("Portfolio &amp; ")+1),'Clean Data'!$3:$3,0))+$BE51-(INDEX('Clean Data'!$3:$1048576,MATCH($M50,'Clean Data'!$A$3:$A$1048576,0),MATCH(RIGHT(TU$2,LEN(TU$2)-LEN("Portfolio &amp; ")+1),'Clean Data'!$3:$3,0))+$BE50))/(INDEX('Clean Data'!$3:$1048576,MATCH($M50,'Clean Data'!$A$3:$A$1048576,0),MATCH(RIGHT(TU$2,LEN(TU$2)-LEN("Portfolio &amp; ")+1),'Clean Data'!$3:$3,0))+$BE50)</f>
        <v>2.3377000174541782E-2</v>
      </c>
      <c r="TV51">
        <f>(INDEX('Clean Data'!$3:$1048576,MATCH($M51,'Clean Data'!$A$3:$A$1048576,0),MATCH(RIGHT(TV$2,LEN(TV$2)-LEN("Portfolio &amp; ")+1),'Clean Data'!$3:$3,0))+$BE51-(INDEX('Clean Data'!$3:$1048576,MATCH($M50,'Clean Data'!$A$3:$A$1048576,0),MATCH(RIGHT(TV$2,LEN(TV$2)-LEN("Portfolio &amp; ")+1),'Clean Data'!$3:$3,0))+$BE50))/(INDEX('Clean Data'!$3:$1048576,MATCH($M50,'Clean Data'!$A$3:$A$1048576,0),MATCH(RIGHT(TV$2,LEN(TV$2)-LEN("Portfolio &amp; ")+1),'Clean Data'!$3:$3,0))+$BE50)</f>
        <v>2.3376459488997324E-2</v>
      </c>
      <c r="TW51">
        <f>(INDEX('Clean Data'!$3:$1048576,MATCH($M51,'Clean Data'!$A$3:$A$1048576,0),MATCH(RIGHT(TW$2,LEN(TW$2)-LEN("Portfolio &amp; ")+1),'Clean Data'!$3:$3,0))+$BE51-(INDEX('Clean Data'!$3:$1048576,MATCH($M50,'Clean Data'!$A$3:$A$1048576,0),MATCH(RIGHT(TW$2,LEN(TW$2)-LEN("Portfolio &amp; ")+1),'Clean Data'!$3:$3,0))+$BE50))/(INDEX('Clean Data'!$3:$1048576,MATCH($M50,'Clean Data'!$A$3:$A$1048576,0),MATCH(RIGHT(TW$2,LEN(TW$2)-LEN("Portfolio &amp; ")+1),'Clean Data'!$3:$3,0))+$BE50)</f>
        <v>2.3362185191696361E-2</v>
      </c>
      <c r="TX51">
        <f>(INDEX('Clean Data'!$3:$1048576,MATCH($M51,'Clean Data'!$A$3:$A$1048576,0),MATCH(RIGHT(TX$2,LEN(TX$2)-LEN("Portfolio &amp; ")+1),'Clean Data'!$3:$3,0))+$BE51-(INDEX('Clean Data'!$3:$1048576,MATCH($M50,'Clean Data'!$A$3:$A$1048576,0),MATCH(RIGHT(TX$2,LEN(TX$2)-LEN("Portfolio &amp; ")+1),'Clean Data'!$3:$3,0))+$BE50))/(INDEX('Clean Data'!$3:$1048576,MATCH($M50,'Clean Data'!$A$3:$A$1048576,0),MATCH(RIGHT(TX$2,LEN(TX$2)-LEN("Portfolio &amp; ")+1),'Clean Data'!$3:$3,0))+$BE50)</f>
        <v>2.3397790687442362E-2</v>
      </c>
      <c r="TY51">
        <f>(INDEX('Clean Data'!$3:$1048576,MATCH($M51,'Clean Data'!$A$3:$A$1048576,0),MATCH(RIGHT(TY$2,LEN(TY$2)-LEN("Portfolio &amp; ")+1),'Clean Data'!$3:$3,0))+$BE51-(INDEX('Clean Data'!$3:$1048576,MATCH($M50,'Clean Data'!$A$3:$A$1048576,0),MATCH(RIGHT(TY$2,LEN(TY$2)-LEN("Portfolio &amp; ")+1),'Clean Data'!$3:$3,0))+$BE50))/(INDEX('Clean Data'!$3:$1048576,MATCH($M50,'Clean Data'!$A$3:$A$1048576,0),MATCH(RIGHT(TY$2,LEN(TY$2)-LEN("Portfolio &amp; ")+1),'Clean Data'!$3:$3,0))+$BE50)</f>
        <v>2.3351535816506074E-2</v>
      </c>
      <c r="TZ51">
        <f>(INDEX('Clean Data'!$3:$1048576,MATCH($M51,'Clean Data'!$A$3:$A$1048576,0),MATCH(RIGHT(TZ$2,LEN(TZ$2)-LEN("Portfolio &amp; ")+1),'Clean Data'!$3:$3,0))+$BE51-(INDEX('Clean Data'!$3:$1048576,MATCH($M50,'Clean Data'!$A$3:$A$1048576,0),MATCH(RIGHT(TZ$2,LEN(TZ$2)-LEN("Portfolio &amp; ")+1),'Clean Data'!$3:$3,0))+$BE50))/(INDEX('Clean Data'!$3:$1048576,MATCH($M50,'Clean Data'!$A$3:$A$1048576,0),MATCH(RIGHT(TZ$2,LEN(TZ$2)-LEN("Portfolio &amp; ")+1),'Clean Data'!$3:$3,0))+$BE50)</f>
        <v>2.3363346707863834E-2</v>
      </c>
      <c r="UA51">
        <f>(INDEX('Clean Data'!$3:$1048576,MATCH($M51,'Clean Data'!$A$3:$A$1048576,0),MATCH(RIGHT(UA$2,LEN(UA$2)-LEN("Portfolio &amp; ")+1),'Clean Data'!$3:$3,0))+$BE51-(INDEX('Clean Data'!$3:$1048576,MATCH($M50,'Clean Data'!$A$3:$A$1048576,0),MATCH(RIGHT(UA$2,LEN(UA$2)-LEN("Portfolio &amp; ")+1),'Clean Data'!$3:$3,0))+$BE50))/(INDEX('Clean Data'!$3:$1048576,MATCH($M50,'Clean Data'!$A$3:$A$1048576,0),MATCH(RIGHT(UA$2,LEN(UA$2)-LEN("Portfolio &amp; ")+1),'Clean Data'!$3:$3,0))+$BE50)</f>
        <v>2.3320303002721088E-2</v>
      </c>
      <c r="UB51">
        <f>(INDEX('Clean Data'!$3:$1048576,MATCH($M51,'Clean Data'!$A$3:$A$1048576,0),MATCH(RIGHT(UB$2,LEN(UB$2)-LEN("Portfolio &amp; ")+1),'Clean Data'!$3:$3,0))+$BE51-(INDEX('Clean Data'!$3:$1048576,MATCH($M50,'Clean Data'!$A$3:$A$1048576,0),MATCH(RIGHT(UB$2,LEN(UB$2)-LEN("Portfolio &amp; ")+1),'Clean Data'!$3:$3,0))+$BE50))/(INDEX('Clean Data'!$3:$1048576,MATCH($M50,'Clean Data'!$A$3:$A$1048576,0),MATCH(RIGHT(UB$2,LEN(UB$2)-LEN("Portfolio &amp; ")+1),'Clean Data'!$3:$3,0))+$BE50)</f>
        <v>2.3376665365309395E-2</v>
      </c>
      <c r="UC51">
        <f>(INDEX('Clean Data'!$3:$1048576,MATCH($M51,'Clean Data'!$A$3:$A$1048576,0),MATCH(RIGHT(UC$2,LEN(UC$2)-LEN("Portfolio &amp; ")+1),'Clean Data'!$3:$3,0))+$BE51-(INDEX('Clean Data'!$3:$1048576,MATCH($M50,'Clean Data'!$A$3:$A$1048576,0),MATCH(RIGHT(UC$2,LEN(UC$2)-LEN("Portfolio &amp; ")+1),'Clean Data'!$3:$3,0))+$BE50))/(INDEX('Clean Data'!$3:$1048576,MATCH($M50,'Clean Data'!$A$3:$A$1048576,0),MATCH(RIGHT(UC$2,LEN(UC$2)-LEN("Portfolio &amp; ")+1),'Clean Data'!$3:$3,0))+$BE50)</f>
        <v>2.3363712964903575E-2</v>
      </c>
      <c r="UD51">
        <f>(INDEX('Clean Data'!$3:$1048576,MATCH($M51,'Clean Data'!$A$3:$A$1048576,0),MATCH(RIGHT(UD$2,LEN(UD$2)-LEN("Portfolio &amp; ")+1),'Clean Data'!$3:$3,0))+$BE51-(INDEX('Clean Data'!$3:$1048576,MATCH($M50,'Clean Data'!$A$3:$A$1048576,0),MATCH(RIGHT(UD$2,LEN(UD$2)-LEN("Portfolio &amp; ")+1),'Clean Data'!$3:$3,0))+$BE50))/(INDEX('Clean Data'!$3:$1048576,MATCH($M50,'Clean Data'!$A$3:$A$1048576,0),MATCH(RIGHT(UD$2,LEN(UD$2)-LEN("Portfolio &amp; ")+1),'Clean Data'!$3:$3,0))+$BE50)</f>
        <v>2.3285183855259031E-2</v>
      </c>
      <c r="UE51">
        <f>(INDEX('Clean Data'!$3:$1048576,MATCH($M51,'Clean Data'!$A$3:$A$1048576,0),MATCH(RIGHT(UE$2,LEN(UE$2)-LEN("Portfolio &amp; ")+1),'Clean Data'!$3:$3,0))+$BE51-(INDEX('Clean Data'!$3:$1048576,MATCH($M50,'Clean Data'!$A$3:$A$1048576,0),MATCH(RIGHT(UE$2,LEN(UE$2)-LEN("Portfolio &amp; ")+1),'Clean Data'!$3:$3,0))+$BE50))/(INDEX('Clean Data'!$3:$1048576,MATCH($M50,'Clean Data'!$A$3:$A$1048576,0),MATCH(RIGHT(UE$2,LEN(UE$2)-LEN("Portfolio &amp; ")+1),'Clean Data'!$3:$3,0))+$BE50)</f>
        <v>2.336148696807968E-2</v>
      </c>
      <c r="UF51">
        <f>(INDEX('Clean Data'!$3:$1048576,MATCH($M51,'Clean Data'!$A$3:$A$1048576,0),MATCH(RIGHT(UF$2,LEN(UF$2)-LEN("Portfolio &amp; ")+1),'Clean Data'!$3:$3,0))+$BE51-(INDEX('Clean Data'!$3:$1048576,MATCH($M50,'Clean Data'!$A$3:$A$1048576,0),MATCH(RIGHT(UF$2,LEN(UF$2)-LEN("Portfolio &amp; ")+1),'Clean Data'!$3:$3,0))+$BE50))/(INDEX('Clean Data'!$3:$1048576,MATCH($M50,'Clean Data'!$A$3:$A$1048576,0),MATCH(RIGHT(UF$2,LEN(UF$2)-LEN("Portfolio &amp; ")+1),'Clean Data'!$3:$3,0))+$BE50)</f>
        <v>2.3365817522315157E-2</v>
      </c>
      <c r="UG51">
        <f>(INDEX('Clean Data'!$3:$1048576,MATCH($M51,'Clean Data'!$A$3:$A$1048576,0),MATCH(RIGHT(UG$2,LEN(UG$2)-LEN("Portfolio &amp; ")+1),'Clean Data'!$3:$3,0))+$BE51-(INDEX('Clean Data'!$3:$1048576,MATCH($M50,'Clean Data'!$A$3:$A$1048576,0),MATCH(RIGHT(UG$2,LEN(UG$2)-LEN("Portfolio &amp; ")+1),'Clean Data'!$3:$3,0))+$BE50))/(INDEX('Clean Data'!$3:$1048576,MATCH($M50,'Clean Data'!$A$3:$A$1048576,0),MATCH(RIGHT(UG$2,LEN(UG$2)-LEN("Portfolio &amp; ")+1),'Clean Data'!$3:$3,0))+$BE50)</f>
        <v>2.3447879752756546E-2</v>
      </c>
      <c r="UH51">
        <f>(INDEX('Clean Data'!$3:$1048576,MATCH($M51,'Clean Data'!$A$3:$A$1048576,0),MATCH(RIGHT(UH$2,LEN(UH$2)-LEN("Portfolio &amp; ")+1),'Clean Data'!$3:$3,0))+$BE51-(INDEX('Clean Data'!$3:$1048576,MATCH($M50,'Clean Data'!$A$3:$A$1048576,0),MATCH(RIGHT(UH$2,LEN(UH$2)-LEN("Portfolio &amp; ")+1),'Clean Data'!$3:$3,0))+$BE50))/(INDEX('Clean Data'!$3:$1048576,MATCH($M50,'Clean Data'!$A$3:$A$1048576,0),MATCH(RIGHT(UH$2,LEN(UH$2)-LEN("Portfolio &amp; ")+1),'Clean Data'!$3:$3,0))+$BE50)</f>
        <v>2.3340613325595057E-2</v>
      </c>
      <c r="UI51">
        <f>(INDEX('Clean Data'!$3:$1048576,MATCH($M51,'Clean Data'!$A$3:$A$1048576,0),MATCH(RIGHT(UI$2,LEN(UI$2)-LEN("Portfolio &amp; ")+1),'Clean Data'!$3:$3,0))+$BE51-(INDEX('Clean Data'!$3:$1048576,MATCH($M50,'Clean Data'!$A$3:$A$1048576,0),MATCH(RIGHT(UI$2,LEN(UI$2)-LEN("Portfolio &amp; ")+1),'Clean Data'!$3:$3,0))+$BE50))/(INDEX('Clean Data'!$3:$1048576,MATCH($M50,'Clean Data'!$A$3:$A$1048576,0),MATCH(RIGHT(UI$2,LEN(UI$2)-LEN("Portfolio &amp; ")+1),'Clean Data'!$3:$3,0))+$BE50)</f>
        <v>2.3350563208411178E-2</v>
      </c>
      <c r="UJ51">
        <f>(INDEX('Clean Data'!$3:$1048576,MATCH($M51,'Clean Data'!$A$3:$A$1048576,0),MATCH(RIGHT(UJ$2,LEN(UJ$2)-LEN("Portfolio &amp; ")+1),'Clean Data'!$3:$3,0))+$BE51-(INDEX('Clean Data'!$3:$1048576,MATCH($M50,'Clean Data'!$A$3:$A$1048576,0),MATCH(RIGHT(UJ$2,LEN(UJ$2)-LEN("Portfolio &amp; ")+1),'Clean Data'!$3:$3,0))+$BE50))/(INDEX('Clean Data'!$3:$1048576,MATCH($M50,'Clean Data'!$A$3:$A$1048576,0),MATCH(RIGHT(UJ$2,LEN(UJ$2)-LEN("Portfolio &amp; ")+1),'Clean Data'!$3:$3,0))+$BE50)</f>
        <v>2.3383715384074556E-2</v>
      </c>
      <c r="UK51">
        <f>(INDEX('Clean Data'!$3:$1048576,MATCH($M51,'Clean Data'!$A$3:$A$1048576,0),MATCH(RIGHT(UK$2,LEN(UK$2)-LEN("Portfolio &amp; ")+1),'Clean Data'!$3:$3,0))+$BE51-(INDEX('Clean Data'!$3:$1048576,MATCH($M50,'Clean Data'!$A$3:$A$1048576,0),MATCH(RIGHT(UK$2,LEN(UK$2)-LEN("Portfolio &amp; ")+1),'Clean Data'!$3:$3,0))+$BE50))/(INDEX('Clean Data'!$3:$1048576,MATCH($M50,'Clean Data'!$A$3:$A$1048576,0),MATCH(RIGHT(UK$2,LEN(UK$2)-LEN("Portfolio &amp; ")+1),'Clean Data'!$3:$3,0))+$BE50)</f>
        <v>2.3355418408020013E-2</v>
      </c>
      <c r="UL51">
        <f>(INDEX('Clean Data'!$3:$1048576,MATCH($M51,'Clean Data'!$A$3:$A$1048576,0),MATCH(RIGHT(UL$2,LEN(UL$2)-LEN("Portfolio &amp; ")+1),'Clean Data'!$3:$3,0))+$BE51-(INDEX('Clean Data'!$3:$1048576,MATCH($M50,'Clean Data'!$A$3:$A$1048576,0),MATCH(RIGHT(UL$2,LEN(UL$2)-LEN("Portfolio &amp; ")+1),'Clean Data'!$3:$3,0))+$BE50))/(INDEX('Clean Data'!$3:$1048576,MATCH($M50,'Clean Data'!$A$3:$A$1048576,0),MATCH(RIGHT(UL$2,LEN(UL$2)-LEN("Portfolio &amp; ")+1),'Clean Data'!$3:$3,0))+$BE50)</f>
        <v>2.3362352395300774E-2</v>
      </c>
      <c r="UM51">
        <f>(INDEX('Clean Data'!$3:$1048576,MATCH($M51,'Clean Data'!$A$3:$A$1048576,0),MATCH(RIGHT(UM$2,LEN(UM$2)-LEN("Portfolio &amp; ")+1),'Clean Data'!$3:$3,0))+$BE51-(INDEX('Clean Data'!$3:$1048576,MATCH($M50,'Clean Data'!$A$3:$A$1048576,0),MATCH(RIGHT(UM$2,LEN(UM$2)-LEN("Portfolio &amp; ")+1),'Clean Data'!$3:$3,0))+$BE50))/(INDEX('Clean Data'!$3:$1048576,MATCH($M50,'Clean Data'!$A$3:$A$1048576,0),MATCH(RIGHT(UM$2,LEN(UM$2)-LEN("Portfolio &amp; ")+1),'Clean Data'!$3:$3,0))+$BE50)</f>
        <v>2.3359325547346686E-2</v>
      </c>
      <c r="UN51">
        <f>(INDEX('Clean Data'!$3:$1048576,MATCH($M51,'Clean Data'!$A$3:$A$1048576,0),MATCH(RIGHT(UN$2,LEN(UN$2)-LEN("Portfolio &amp; ")+1),'Clean Data'!$3:$3,0))+$BE51-(INDEX('Clean Data'!$3:$1048576,MATCH($M50,'Clean Data'!$A$3:$A$1048576,0),MATCH(RIGHT(UN$2,LEN(UN$2)-LEN("Portfolio &amp; ")+1),'Clean Data'!$3:$3,0))+$BE50))/(INDEX('Clean Data'!$3:$1048576,MATCH($M50,'Clean Data'!$A$3:$A$1048576,0),MATCH(RIGHT(UN$2,LEN(UN$2)-LEN("Portfolio &amp; ")+1),'Clean Data'!$3:$3,0))+$BE50)</f>
        <v>2.3377174905763833E-2</v>
      </c>
      <c r="UO51">
        <f>(INDEX('Clean Data'!$3:$1048576,MATCH($M51,'Clean Data'!$A$3:$A$1048576,0),MATCH(RIGHT(UO$2,LEN(UO$2)-LEN("Portfolio &amp; ")+1),'Clean Data'!$3:$3,0))+$BE51-(INDEX('Clean Data'!$3:$1048576,MATCH($M50,'Clean Data'!$A$3:$A$1048576,0),MATCH(RIGHT(UO$2,LEN(UO$2)-LEN("Portfolio &amp; ")+1),'Clean Data'!$3:$3,0))+$BE50))/(INDEX('Clean Data'!$3:$1048576,MATCH($M50,'Clean Data'!$A$3:$A$1048576,0),MATCH(RIGHT(UO$2,LEN(UO$2)-LEN("Portfolio &amp; ")+1),'Clean Data'!$3:$3,0))+$BE50)</f>
        <v>2.3660696811532284E-2</v>
      </c>
      <c r="UP51">
        <f>(INDEX('Clean Data'!$3:$1048576,MATCH($M51,'Clean Data'!$A$3:$A$1048576,0),MATCH(RIGHT(UP$2,LEN(UP$2)-LEN("Portfolio &amp; ")+1),'Clean Data'!$3:$3,0))+$BE51-(INDEX('Clean Data'!$3:$1048576,MATCH($M50,'Clean Data'!$A$3:$A$1048576,0),MATCH(RIGHT(UP$2,LEN(UP$2)-LEN("Portfolio &amp; ")+1),'Clean Data'!$3:$3,0))+$BE50))/(INDEX('Clean Data'!$3:$1048576,MATCH($M50,'Clean Data'!$A$3:$A$1048576,0),MATCH(RIGHT(UP$2,LEN(UP$2)-LEN("Portfolio &amp; ")+1),'Clean Data'!$3:$3,0))+$BE50)</f>
        <v>2.3383447162421338E-2</v>
      </c>
      <c r="UQ51">
        <f>(INDEX('Clean Data'!$3:$1048576,MATCH($M51,'Clean Data'!$A$3:$A$1048576,0),MATCH(RIGHT(UQ$2,LEN(UQ$2)-LEN("Portfolio &amp; ")+1),'Clean Data'!$3:$3,0))+$BE51-(INDEX('Clean Data'!$3:$1048576,MATCH($M50,'Clean Data'!$A$3:$A$1048576,0),MATCH(RIGHT(UQ$2,LEN(UQ$2)-LEN("Portfolio &amp; ")+1),'Clean Data'!$3:$3,0))+$BE50))/(INDEX('Clean Data'!$3:$1048576,MATCH($M50,'Clean Data'!$A$3:$A$1048576,0),MATCH(RIGHT(UQ$2,LEN(UQ$2)-LEN("Portfolio &amp; ")+1),'Clean Data'!$3:$3,0))+$BE50)</f>
        <v>2.3353361431907308E-2</v>
      </c>
      <c r="UR51">
        <f>(INDEX('Clean Data'!$3:$1048576,MATCH($M51,'Clean Data'!$A$3:$A$1048576,0),MATCH(RIGHT(UR$2,LEN(UR$2)-LEN("Portfolio &amp; ")+1),'Clean Data'!$3:$3,0))+$BE51-(INDEX('Clean Data'!$3:$1048576,MATCH($M50,'Clean Data'!$A$3:$A$1048576,0),MATCH(RIGHT(UR$2,LEN(UR$2)-LEN("Portfolio &amp; ")+1),'Clean Data'!$3:$3,0))+$BE50))/(INDEX('Clean Data'!$3:$1048576,MATCH($M50,'Clean Data'!$A$3:$A$1048576,0),MATCH(RIGHT(UR$2,LEN(UR$2)-LEN("Portfolio &amp; ")+1),'Clean Data'!$3:$3,0))+$BE50)</f>
        <v>2.3356232022390091E-2</v>
      </c>
      <c r="US51">
        <f>(INDEX('Clean Data'!$3:$1048576,MATCH($M51,'Clean Data'!$A$3:$A$1048576,0),MATCH(RIGHT(US$2,LEN(US$2)-LEN("Portfolio &amp; ")+1),'Clean Data'!$3:$3,0))+$BE51-(INDEX('Clean Data'!$3:$1048576,MATCH($M50,'Clean Data'!$A$3:$A$1048576,0),MATCH(RIGHT(US$2,LEN(US$2)-LEN("Portfolio &amp; ")+1),'Clean Data'!$3:$3,0))+$BE50))/(INDEX('Clean Data'!$3:$1048576,MATCH($M50,'Clean Data'!$A$3:$A$1048576,0),MATCH(RIGHT(US$2,LEN(US$2)-LEN("Portfolio &amp; ")+1),'Clean Data'!$3:$3,0))+$BE50)</f>
        <v>2.3366494250774406E-2</v>
      </c>
      <c r="UT51">
        <f>(INDEX('Clean Data'!$3:$1048576,MATCH($M51,'Clean Data'!$A$3:$A$1048576,0),MATCH(RIGHT(UT$2,LEN(UT$2)-LEN("Portfolio &amp; ")+1),'Clean Data'!$3:$3,0))+$BE51-(INDEX('Clean Data'!$3:$1048576,MATCH($M50,'Clean Data'!$A$3:$A$1048576,0),MATCH(RIGHT(UT$2,LEN(UT$2)-LEN("Portfolio &amp; ")+1),'Clean Data'!$3:$3,0))+$BE50))/(INDEX('Clean Data'!$3:$1048576,MATCH($M50,'Clean Data'!$A$3:$A$1048576,0),MATCH(RIGHT(UT$2,LEN(UT$2)-LEN("Portfolio &amp; ")+1),'Clean Data'!$3:$3,0))+$BE50)</f>
        <v>2.3371253656271233E-2</v>
      </c>
      <c r="UU51">
        <f>(INDEX('Clean Data'!$3:$1048576,MATCH($M51,'Clean Data'!$A$3:$A$1048576,0),MATCH(RIGHT(UU$2,LEN(UU$2)-LEN("Portfolio &amp; ")+1),'Clean Data'!$3:$3,0))+$BE51-(INDEX('Clean Data'!$3:$1048576,MATCH($M50,'Clean Data'!$A$3:$A$1048576,0),MATCH(RIGHT(UU$2,LEN(UU$2)-LEN("Portfolio &amp; ")+1),'Clean Data'!$3:$3,0))+$BE50))/(INDEX('Clean Data'!$3:$1048576,MATCH($M50,'Clean Data'!$A$3:$A$1048576,0),MATCH(RIGHT(UU$2,LEN(UU$2)-LEN("Portfolio &amp; ")+1),'Clean Data'!$3:$3,0))+$BE50)</f>
        <v>2.3395678235613299E-2</v>
      </c>
      <c r="UV51">
        <f>(INDEX('Clean Data'!$3:$1048576,MATCH($M51,'Clean Data'!$A$3:$A$1048576,0),MATCH(RIGHT(UV$2,LEN(UV$2)-LEN("Portfolio &amp; ")+1),'Clean Data'!$3:$3,0))+$BE51-(INDEX('Clean Data'!$3:$1048576,MATCH($M50,'Clean Data'!$A$3:$A$1048576,0),MATCH(RIGHT(UV$2,LEN(UV$2)-LEN("Portfolio &amp; ")+1),'Clean Data'!$3:$3,0))+$BE50))/(INDEX('Clean Data'!$3:$1048576,MATCH($M50,'Clean Data'!$A$3:$A$1048576,0),MATCH(RIGHT(UV$2,LEN(UV$2)-LEN("Portfolio &amp; ")+1),'Clean Data'!$3:$3,0))+$BE50)</f>
        <v>2.3365530940692474E-2</v>
      </c>
      <c r="UW51" s="20">
        <f>(INDEX('Clean Data'!$3:$1048576,MATCH($M51,'Clean Data'!$A$3:$A$1048576,0),MATCH(RIGHT(UW$2,LEN(UW$2)-LEN("Portfolio &amp; ")+1),'Clean Data'!$3:$3,0))+$BE51-(INDEX('Clean Data'!$3:$1048576,MATCH($M50,'Clean Data'!$A$3:$A$1048576,0),MATCH(RIGHT(UW$2,LEN(UW$2)-LEN("Portfolio &amp; ")+1),'Clean Data'!$3:$3,0))+$BE50))/(INDEX('Clean Data'!$3:$1048576,MATCH($M50,'Clean Data'!$A$3:$A$1048576,0),MATCH(RIGHT(UW$2,LEN(UW$2)-LEN("Portfolio &amp; ")+1),'Clean Data'!$3:$3,0))+$BE50)</f>
        <v>2.3389712822459489E-2</v>
      </c>
    </row>
    <row r="52" spans="1:569" x14ac:dyDescent="0.25">
      <c r="A52" s="18"/>
      <c r="H52" s="19"/>
      <c r="I52" s="19"/>
      <c r="J52" s="19"/>
      <c r="K52"/>
      <c r="M52" s="1">
        <f>'Clean Data'!A53</f>
        <v>44256</v>
      </c>
      <c r="N52">
        <f>INDEX('Clean Data'!$3:$1048576,MATCH($M52,'Clean Data'!$A$3:$A$1048576,0),MATCH(N$2,'Clean Data'!$3:$3,0))*VLOOKUP(N$2,$A$3:$B$45,2,FALSE)</f>
        <v>32948.993049621458</v>
      </c>
      <c r="O52">
        <f>INDEX('Clean Data'!$3:$1048576,MATCH($M52,'Clean Data'!$A$3:$A$1048576,0),MATCH(O$2,'Clean Data'!$3:$3,0))*VLOOKUP(O$2,$A$3:$B$45,2,FALSE)</f>
        <v>4444.0478324890055</v>
      </c>
      <c r="P52">
        <f>INDEX('Clean Data'!$3:$1048576,MATCH($M52,'Clean Data'!$A$3:$A$1048576,0),MATCH(P$2,'Clean Data'!$3:$3,0))*VLOOKUP(P$2,$A$3:$B$45,2,FALSE)</f>
        <v>9303.6126708984193</v>
      </c>
      <c r="Q52">
        <f>INDEX('Clean Data'!$3:$1048576,MATCH($M52,'Clean Data'!$A$3:$A$1048576,0),MATCH(Q$2,'Clean Data'!$3:$3,0))*VLOOKUP(Q$2,$A$3:$B$45,2,FALSE)</f>
        <v>21658.560546875</v>
      </c>
      <c r="R52">
        <f>INDEX('Clean Data'!$3:$1048576,MATCH($M52,'Clean Data'!$A$3:$A$1048576,0),MATCH(R$2,'Clean Data'!$3:$3,0))*VLOOKUP(R$2,$A$3:$B$45,2,FALSE)</f>
        <v>4212.9001464843604</v>
      </c>
      <c r="S52">
        <f>INDEX('Clean Data'!$3:$1048576,MATCH($M52,'Clean Data'!$A$3:$A$1048576,0),MATCH(S$2,'Clean Data'!$3:$3,0))*VLOOKUP(S$2,$A$3:$B$45,2,FALSE)</f>
        <v>12773.500061035151</v>
      </c>
      <c r="T52">
        <f>INDEX('Clean Data'!$3:$1048576,MATCH($M52,'Clean Data'!$A$3:$A$1048576,0),MATCH(T$2,'Clean Data'!$3:$3,0))*VLOOKUP(T$2,$A$3:$B$45,2,FALSE)</f>
        <v>4136.5771484374964</v>
      </c>
      <c r="U52">
        <f>INDEX('Clean Data'!$3:$1048576,MATCH($M52,'Clean Data'!$A$3:$A$1048576,0),MATCH(U$2,'Clean Data'!$3:$3,0))*VLOOKUP(U$2,$A$3:$B$45,2,FALSE)</f>
        <v>7552.1455764770399</v>
      </c>
      <c r="V52">
        <f>INDEX('Clean Data'!$3:$1048576,MATCH($M52,'Clean Data'!$A$3:$A$1048576,0),MATCH(V$2,'Clean Data'!$3:$3,0))*VLOOKUP(V$2,$A$3:$B$45,2,FALSE)</f>
        <v>1593.8865661621048</v>
      </c>
      <c r="W52">
        <f>INDEX('Clean Data'!$3:$1048576,MATCH($M52,'Clean Data'!$A$3:$A$1048576,0),MATCH(W$2,'Clean Data'!$3:$3,0))*VLOOKUP(W$2,$A$3:$B$45,2,FALSE)</f>
        <v>14761.6003417968</v>
      </c>
      <c r="X52">
        <f>INDEX('Clean Data'!$3:$1048576,MATCH($M52,'Clean Data'!$A$3:$A$1048576,0),MATCH(X$2,'Clean Data'!$3:$3,0))*VLOOKUP(X$2,$A$3:$B$45,2,FALSE)</f>
        <v>3059.0787506103393</v>
      </c>
      <c r="Y52">
        <f>INDEX('Clean Data'!$3:$1048576,MATCH($M52,'Clean Data'!$A$3:$A$1048576,0),MATCH(Y$2,'Clean Data'!$3:$3,0))*VLOOKUP(Y$2,$A$3:$B$45,2,FALSE)</f>
        <v>2879.140625</v>
      </c>
      <c r="Z52">
        <f>INDEX('Clean Data'!$3:$1048576,MATCH($M52,'Clean Data'!$A$3:$A$1048576,0),MATCH(Z$2,'Clean Data'!$3:$3,0))*VLOOKUP(Z$2,$A$3:$B$45,2,FALSE)</f>
        <v>4167.5633239746003</v>
      </c>
      <c r="AA52">
        <f>INDEX('Clean Data'!$3:$1048576,MATCH($M52,'Clean Data'!$A$3:$A$1048576,0),MATCH(AA$2,'Clean Data'!$3:$3,0))*VLOOKUP(AA$2,$A$3:$B$45,2,FALSE)</f>
        <v>4098.1531677245948</v>
      </c>
      <c r="AB52">
        <f>INDEX('Clean Data'!$3:$1048576,MATCH($M52,'Clean Data'!$A$3:$A$1048576,0),MATCH(AB$2,'Clean Data'!$3:$3,0))*VLOOKUP(AB$2,$A$3:$B$45,2,FALSE)</f>
        <v>7234.4387969970667</v>
      </c>
      <c r="AC52">
        <f>INDEX('Clean Data'!$3:$1048576,MATCH($M52,'Clean Data'!$A$3:$A$1048576,0),MATCH(AC$2,'Clean Data'!$3:$3,0))*VLOOKUP(AC$2,$A$3:$B$45,2,FALSE)</f>
        <v>12411.779296875</v>
      </c>
      <c r="AD52">
        <f>INDEX('Clean Data'!$3:$1048576,MATCH($M52,'Clean Data'!$A$3:$A$1048576,0),MATCH(AD$2,'Clean Data'!$3:$3,0))*VLOOKUP(AD$2,$A$3:$B$45,2,FALSE)</f>
        <v>12375.1201171875</v>
      </c>
      <c r="AE52">
        <f>INDEX('Clean Data'!$3:$1048576,MATCH($M52,'Clean Data'!$A$3:$A$1048576,0),MATCH(AE$2,'Clean Data'!$3:$3,0))*VLOOKUP(AE$2,$A$3:$B$45,2,FALSE)</f>
        <v>2621.2776184081999</v>
      </c>
      <c r="AF52">
        <f>INDEX('Clean Data'!$3:$1048576,MATCH($M52,'Clean Data'!$A$3:$A$1048576,0),MATCH(AF$2,'Clean Data'!$3:$3,0))*VLOOKUP(AF$2,$A$3:$B$45,2,FALSE)</f>
        <v>7742.859375</v>
      </c>
      <c r="AG52">
        <f>INDEX('Clean Data'!$3:$1048576,MATCH($M52,'Clean Data'!$A$3:$A$1048576,0),MATCH(AG$2,'Clean Data'!$3:$3,0))*VLOOKUP(AG$2,$A$3:$B$45,2,FALSE)</f>
        <v>4068.7939453124864</v>
      </c>
      <c r="AH52">
        <f>INDEX('Clean Data'!$3:$1048576,MATCH($M52,'Clean Data'!$A$3:$A$1048576,0),MATCH(AH$2,'Clean Data'!$3:$3,0))*VLOOKUP(AH$2,$A$3:$B$45,2,FALSE)</f>
        <v>4539.0332031249918</v>
      </c>
      <c r="AI52">
        <f>INDEX('Clean Data'!$3:$1048576,MATCH($M52,'Clean Data'!$A$3:$A$1048576,0),MATCH(AI$2,'Clean Data'!$3:$3,0))*VLOOKUP(AI$2,$A$3:$B$45,2,FALSE)</f>
        <v>11827.162109374976</v>
      </c>
      <c r="AJ52">
        <f>INDEX('Clean Data'!$3:$1048576,MATCH($M52,'Clean Data'!$A$3:$A$1048576,0),MATCH(AJ$2,'Clean Data'!$3:$3,0))*VLOOKUP(AJ$2,$A$3:$B$45,2,FALSE)</f>
        <v>7526.1193847655995</v>
      </c>
      <c r="AK52">
        <f>INDEX('Clean Data'!$3:$1048576,MATCH($M52,'Clean Data'!$A$3:$A$1048576,0),MATCH(AK$2,'Clean Data'!$3:$3,0))*VLOOKUP(AK$2,$A$3:$B$45,2,FALSE)</f>
        <v>4457.1876525878852</v>
      </c>
      <c r="AL52">
        <f>INDEX('Clean Data'!$3:$1048576,MATCH($M52,'Clean Data'!$A$3:$A$1048576,0),MATCH(AL$2,'Clean Data'!$3:$3,0))*VLOOKUP(AL$2,$A$3:$B$45,2,FALSE)</f>
        <v>6907.1539306640552</v>
      </c>
      <c r="AM52">
        <f>INDEX('Clean Data'!$3:$1048576,MATCH($M52,'Clean Data'!$A$3:$A$1048576,0),MATCH(AM$2,'Clean Data'!$3:$3,0))*VLOOKUP(AM$2,$A$3:$B$45,2,FALSE)</f>
        <v>8434.1150665282694</v>
      </c>
      <c r="AN52">
        <f>INDEX('Clean Data'!$3:$1048576,MATCH($M52,'Clean Data'!$A$3:$A$1048576,0),MATCH(AN$2,'Clean Data'!$3:$3,0))*VLOOKUP(AN$2,$A$3:$B$45,2,FALSE)</f>
        <v>16398.741455078114</v>
      </c>
      <c r="AO52">
        <f>INDEX('Clean Data'!$3:$1048576,MATCH($M52,'Clean Data'!$A$3:$A$1048576,0),MATCH(AO$2,'Clean Data'!$3:$3,0))*VLOOKUP(AO$2,$A$3:$B$45,2,FALSE)</f>
        <v>21146.618652343681</v>
      </c>
      <c r="AP52">
        <f>INDEX('Clean Data'!$3:$1048576,MATCH($M52,'Clean Data'!$A$3:$A$1048576,0),MATCH(AP$2,'Clean Data'!$3:$3,0))*VLOOKUP(AP$2,$A$3:$B$45,2,FALSE)</f>
        <v>6021.9551849364943</v>
      </c>
      <c r="AQ52">
        <f>INDEX('Clean Data'!$3:$1048576,MATCH($M52,'Clean Data'!$A$3:$A$1048576,0),MATCH(AQ$2,'Clean Data'!$3:$3,0))*VLOOKUP(AQ$2,$A$3:$B$45,2,FALSE)</f>
        <v>3149.5300292968723</v>
      </c>
      <c r="AR52">
        <f>INDEX('Clean Data'!$3:$1048576,MATCH($M52,'Clean Data'!$A$3:$A$1048576,0),MATCH(AR$2,'Clean Data'!$3:$3,0))*VLOOKUP(AR$2,$A$3:$B$45,2,FALSE)</f>
        <v>5585.3199157714698</v>
      </c>
      <c r="AS52">
        <f>INDEX('Clean Data'!$3:$1048576,MATCH($M52,'Clean Data'!$A$3:$A$1048576,0),MATCH(AS$2,'Clean Data'!$3:$3,0))*VLOOKUP(AS$2,$A$3:$B$45,2,FALSE)</f>
        <v>14677.538681030264</v>
      </c>
      <c r="AT52">
        <f>INDEX('Clean Data'!$3:$1048576,MATCH($M52,'Clean Data'!$A$3:$A$1048576,0),MATCH(AT$2,'Clean Data'!$3:$3,0))*VLOOKUP(AT$2,$A$3:$B$45,2,FALSE)</f>
        <v>10795.069885253901</v>
      </c>
      <c r="AU52">
        <f>INDEX('Clean Data'!$3:$1048576,MATCH($M52,'Clean Data'!$A$3:$A$1048576,0),MATCH(AU$2,'Clean Data'!$3:$3,0))*VLOOKUP(AU$2,$A$3:$B$45,2,FALSE)</f>
        <v>2395.9094696044858</v>
      </c>
      <c r="AV52">
        <f>INDEX('Clean Data'!$3:$1048576,MATCH($M52,'Clean Data'!$A$3:$A$1048576,0),MATCH(AV$2,'Clean Data'!$3:$3,0))*VLOOKUP(AV$2,$A$3:$B$45,2,FALSE)</f>
        <v>20495.982513427694</v>
      </c>
      <c r="AW52">
        <f>INDEX('Clean Data'!$3:$1048576,MATCH($M52,'Clean Data'!$A$3:$A$1048576,0),MATCH(AW$2,'Clean Data'!$3:$3,0))*VLOOKUP(AW$2,$A$3:$B$45,2,FALSE)</f>
        <v>5622.5189208984293</v>
      </c>
      <c r="AX52">
        <f>INDEX('Clean Data'!$3:$1048576,MATCH($M52,'Clean Data'!$A$3:$A$1048576,0),MATCH(AX$2,'Clean Data'!$3:$3,0))*VLOOKUP(AX$2,$A$3:$B$45,2,FALSE)</f>
        <v>10027.7824401855</v>
      </c>
      <c r="AY52">
        <f>INDEX('Clean Data'!$3:$1048576,MATCH($M52,'Clean Data'!$A$3:$A$1048576,0),MATCH(AY$2,'Clean Data'!$3:$3,0))*VLOOKUP(AY$2,$A$3:$B$45,2,FALSE)</f>
        <v>2674.4510650634752</v>
      </c>
      <c r="AZ52">
        <f>INDEX('Clean Data'!$3:$1048576,MATCH($M52,'Clean Data'!$A$3:$A$1048576,0),MATCH(AZ$2,'Clean Data'!$3:$3,0))*VLOOKUP(AZ$2,$A$3:$B$45,2,FALSE)</f>
        <v>7483.4540557861001</v>
      </c>
      <c r="BA52">
        <f>INDEX('Clean Data'!$3:$1048576,MATCH($M52,'Clean Data'!$A$3:$A$1048576,0),MATCH(BA$2,'Clean Data'!$3:$3,0))*VLOOKUP(BA$2,$A$3:$B$45,2,FALSE)</f>
        <v>4111.2575149536096</v>
      </c>
      <c r="BB52">
        <f>INDEX('Clean Data'!$3:$1048576,MATCH($M52,'Clean Data'!$A$3:$A$1048576,0),MATCH(BB$2,'Clean Data'!$3:$3,0))*VLOOKUP(BB$2,$A$3:$B$45,2,FALSE)</f>
        <v>4823.3639526366997</v>
      </c>
      <c r="BC52">
        <f>INDEX('Clean Data'!$3:$1048576,MATCH($M52,'Clean Data'!$A$3:$A$1048576,0),MATCH(BC$2,'Clean Data'!$3:$3,0))*VLOOKUP(BC$2,$A$3:$B$45,2,FALSE)</f>
        <v>3529.5043029785102</v>
      </c>
      <c r="BD52">
        <f>INDEX('Clean Data'!$3:$1048576,MATCH($M52,'Clean Data'!$A$3:$A$1048576,0),MATCH(BD$2,'Clean Data'!$3:$3,0))*VLOOKUP(BD$2,$A$3:$B$45,2,FALSE)</f>
        <v>3987.1334838867001</v>
      </c>
      <c r="BE52">
        <f t="shared" si="0"/>
        <v>360660.93182754447</v>
      </c>
      <c r="BF52">
        <f t="shared" si="1"/>
        <v>3.3701094990316441E-2</v>
      </c>
      <c r="BG52">
        <f>(INDEX('Clean Data'!$3:$1048576,MATCH($M52,'Clean Data'!$A$3:$A$1048576,0),MATCH(RIGHT(BG$2,LEN(BG$2)-LEN("Portfolio &amp; ")+1),'Clean Data'!$3:$3,0))+$BE52-(INDEX('Clean Data'!$3:$1048576,MATCH($M51,'Clean Data'!$A$3:$A$1048576,0),MATCH(RIGHT(BG$2,LEN(BG$2)-LEN("Portfolio &amp; ")+1),'Clean Data'!$3:$3,0))+$BE51))/(INDEX('Clean Data'!$3:$1048576,MATCH($M51,'Clean Data'!$A$3:$A$1048576,0),MATCH(RIGHT(BG$2,LEN(BG$2)-LEN("Portfolio &amp; ")+1),'Clean Data'!$3:$3,0))+$BE51)</f>
        <v>3.3703819632204521E-2</v>
      </c>
      <c r="BH52">
        <f>(INDEX('Clean Data'!$3:$1048576,MATCH($M52,'Clean Data'!$A$3:$A$1048576,0),MATCH(RIGHT(BH$2,LEN(BH$2)-LEN("Portfolio &amp; ")+1),'Clean Data'!$3:$3,0))+$BE52-(INDEX('Clean Data'!$3:$1048576,MATCH($M51,'Clean Data'!$A$3:$A$1048576,0),MATCH(RIGHT(BH$2,LEN(BH$2)-LEN("Portfolio &amp; ")+1),'Clean Data'!$3:$3,0))+$BE51))/(INDEX('Clean Data'!$3:$1048576,MATCH($M51,'Clean Data'!$A$3:$A$1048576,0),MATCH(RIGHT(BH$2,LEN(BH$2)-LEN("Portfolio &amp; ")+1),'Clean Data'!$3:$3,0))+$BE51)</f>
        <v>3.3707555713950517E-2</v>
      </c>
      <c r="BI52">
        <f>(INDEX('Clean Data'!$3:$1048576,MATCH($M52,'Clean Data'!$A$3:$A$1048576,0),MATCH(RIGHT(BI$2,LEN(BI$2)-LEN("Portfolio &amp; ")+1),'Clean Data'!$3:$3,0))+$BE52-(INDEX('Clean Data'!$3:$1048576,MATCH($M51,'Clean Data'!$A$3:$A$1048576,0),MATCH(RIGHT(BI$2,LEN(BI$2)-LEN("Portfolio &amp; ")+1),'Clean Data'!$3:$3,0))+$BE51))/(INDEX('Clean Data'!$3:$1048576,MATCH($M51,'Clean Data'!$A$3:$A$1048576,0),MATCH(RIGHT(BI$2,LEN(BI$2)-LEN("Portfolio &amp; ")+1),'Clean Data'!$3:$3,0))+$BE51)</f>
        <v>3.3751123334813234E-2</v>
      </c>
      <c r="BJ52">
        <f>(INDEX('Clean Data'!$3:$1048576,MATCH($M52,'Clean Data'!$A$3:$A$1048576,0),MATCH(RIGHT(BJ$2,LEN(BJ$2)-LEN("Portfolio &amp; ")+1),'Clean Data'!$3:$3,0))+$BE52-(INDEX('Clean Data'!$3:$1048576,MATCH($M51,'Clean Data'!$A$3:$A$1048576,0),MATCH(RIGHT(BJ$2,LEN(BJ$2)-LEN("Portfolio &amp; ")+1),'Clean Data'!$3:$3,0))+$BE51))/(INDEX('Clean Data'!$3:$1048576,MATCH($M51,'Clean Data'!$A$3:$A$1048576,0),MATCH(RIGHT(BJ$2,LEN(BJ$2)-LEN("Portfolio &amp; ")+1),'Clean Data'!$3:$3,0))+$BE51)</f>
        <v>3.369251217545028E-2</v>
      </c>
      <c r="BK52">
        <f>(INDEX('Clean Data'!$3:$1048576,MATCH($M52,'Clean Data'!$A$3:$A$1048576,0),MATCH(RIGHT(BK$2,LEN(BK$2)-LEN("Portfolio &amp; ")+1),'Clean Data'!$3:$3,0))+$BE52-(INDEX('Clean Data'!$3:$1048576,MATCH($M51,'Clean Data'!$A$3:$A$1048576,0),MATCH(RIGHT(BK$2,LEN(BK$2)-LEN("Portfolio &amp; ")+1),'Clean Data'!$3:$3,0))+$BE51))/(INDEX('Clean Data'!$3:$1048576,MATCH($M51,'Clean Data'!$A$3:$A$1048576,0),MATCH(RIGHT(BK$2,LEN(BK$2)-LEN("Portfolio &amp; ")+1),'Clean Data'!$3:$3,0))+$BE51)</f>
        <v>3.3692379095676531E-2</v>
      </c>
      <c r="BL52">
        <f>(INDEX('Clean Data'!$3:$1048576,MATCH($M52,'Clean Data'!$A$3:$A$1048576,0),MATCH(RIGHT(BL$2,LEN(BL$2)-LEN("Portfolio &amp; ")+1),'Clean Data'!$3:$3,0))+$BE52-(INDEX('Clean Data'!$3:$1048576,MATCH($M51,'Clean Data'!$A$3:$A$1048576,0),MATCH(RIGHT(BL$2,LEN(BL$2)-LEN("Portfolio &amp; ")+1),'Clean Data'!$3:$3,0))+$BE51))/(INDEX('Clean Data'!$3:$1048576,MATCH($M51,'Clean Data'!$A$3:$A$1048576,0),MATCH(RIGHT(BL$2,LEN(BL$2)-LEN("Portfolio &amp; ")+1),'Clean Data'!$3:$3,0))+$BE51)</f>
        <v>3.3740406602199687E-2</v>
      </c>
      <c r="BM52">
        <f>(INDEX('Clean Data'!$3:$1048576,MATCH($M52,'Clean Data'!$A$3:$A$1048576,0),MATCH(RIGHT(BM$2,LEN(BM$2)-LEN("Portfolio &amp; ")+1),'Clean Data'!$3:$3,0))+$BE52-(INDEX('Clean Data'!$3:$1048576,MATCH($M51,'Clean Data'!$A$3:$A$1048576,0),MATCH(RIGHT(BM$2,LEN(BM$2)-LEN("Portfolio &amp; ")+1),'Clean Data'!$3:$3,0))+$BE51))/(INDEX('Clean Data'!$3:$1048576,MATCH($M51,'Clean Data'!$A$3:$A$1048576,0),MATCH(RIGHT(BM$2,LEN(BM$2)-LEN("Portfolio &amp; ")+1),'Clean Data'!$3:$3,0))+$BE51)</f>
        <v>3.3653109975623291E-2</v>
      </c>
      <c r="BN52">
        <f>(INDEX('Clean Data'!$3:$1048576,MATCH($M52,'Clean Data'!$A$3:$A$1048576,0),MATCH(RIGHT(BN$2,LEN(BN$2)-LEN("Portfolio &amp; ")+1),'Clean Data'!$3:$3,0))+$BE52-(INDEX('Clean Data'!$3:$1048576,MATCH($M51,'Clean Data'!$A$3:$A$1048576,0),MATCH(RIGHT(BN$2,LEN(BN$2)-LEN("Portfolio &amp; ")+1),'Clean Data'!$3:$3,0))+$BE51))/(INDEX('Clean Data'!$3:$1048576,MATCH($M51,'Clean Data'!$A$3:$A$1048576,0),MATCH(RIGHT(BN$2,LEN(BN$2)-LEN("Portfolio &amp; ")+1),'Clean Data'!$3:$3,0))+$BE51)</f>
        <v>3.3689829329905233E-2</v>
      </c>
      <c r="BO52">
        <f>(INDEX('Clean Data'!$3:$1048576,MATCH($M52,'Clean Data'!$A$3:$A$1048576,0),MATCH(RIGHT(BO$2,LEN(BO$2)-LEN("Portfolio &amp; ")+1),'Clean Data'!$3:$3,0))+$BE52-(INDEX('Clean Data'!$3:$1048576,MATCH($M51,'Clean Data'!$A$3:$A$1048576,0),MATCH(RIGHT(BO$2,LEN(BO$2)-LEN("Portfolio &amp; ")+1),'Clean Data'!$3:$3,0))+$BE51))/(INDEX('Clean Data'!$3:$1048576,MATCH($M51,'Clean Data'!$A$3:$A$1048576,0),MATCH(RIGHT(BO$2,LEN(BO$2)-LEN("Portfolio &amp; ")+1),'Clean Data'!$3:$3,0))+$BE51)</f>
        <v>3.3749054571019739E-2</v>
      </c>
      <c r="BP52">
        <f>(INDEX('Clean Data'!$3:$1048576,MATCH($M52,'Clean Data'!$A$3:$A$1048576,0),MATCH(RIGHT(BP$2,LEN(BP$2)-LEN("Portfolio &amp; ")+1),'Clean Data'!$3:$3,0))+$BE52-(INDEX('Clean Data'!$3:$1048576,MATCH($M51,'Clean Data'!$A$3:$A$1048576,0),MATCH(RIGHT(BP$2,LEN(BP$2)-LEN("Portfolio &amp; ")+1),'Clean Data'!$3:$3,0))+$BE51))/(INDEX('Clean Data'!$3:$1048576,MATCH($M51,'Clean Data'!$A$3:$A$1048576,0),MATCH(RIGHT(BP$2,LEN(BP$2)-LEN("Portfolio &amp; ")+1),'Clean Data'!$3:$3,0))+$BE51)</f>
        <v>3.3701692075233193E-2</v>
      </c>
      <c r="BQ52">
        <f>(INDEX('Clean Data'!$3:$1048576,MATCH($M52,'Clean Data'!$A$3:$A$1048576,0),MATCH(RIGHT(BQ$2,LEN(BQ$2)-LEN("Portfolio &amp; ")+1),'Clean Data'!$3:$3,0))+$BE52-(INDEX('Clean Data'!$3:$1048576,MATCH($M51,'Clean Data'!$A$3:$A$1048576,0),MATCH(RIGHT(BQ$2,LEN(BQ$2)-LEN("Portfolio &amp; ")+1),'Clean Data'!$3:$3,0))+$BE51))/(INDEX('Clean Data'!$3:$1048576,MATCH($M51,'Clean Data'!$A$3:$A$1048576,0),MATCH(RIGHT(BQ$2,LEN(BQ$2)-LEN("Portfolio &amp; ")+1),'Clean Data'!$3:$3,0))+$BE51)</f>
        <v>3.3685963077036279E-2</v>
      </c>
      <c r="BR52">
        <f>(INDEX('Clean Data'!$3:$1048576,MATCH($M52,'Clean Data'!$A$3:$A$1048576,0),MATCH(RIGHT(BR$2,LEN(BR$2)-LEN("Portfolio &amp; ")+1),'Clean Data'!$3:$3,0))+$BE52-(INDEX('Clean Data'!$3:$1048576,MATCH($M51,'Clean Data'!$A$3:$A$1048576,0),MATCH(RIGHT(BR$2,LEN(BR$2)-LEN("Portfolio &amp; ")+1),'Clean Data'!$3:$3,0))+$BE51))/(INDEX('Clean Data'!$3:$1048576,MATCH($M51,'Clean Data'!$A$3:$A$1048576,0),MATCH(RIGHT(BR$2,LEN(BR$2)-LEN("Portfolio &amp; ")+1),'Clean Data'!$3:$3,0))+$BE51)</f>
        <v>3.3698049808662325E-2</v>
      </c>
      <c r="BS52">
        <f>(INDEX('Clean Data'!$3:$1048576,MATCH($M52,'Clean Data'!$A$3:$A$1048576,0),MATCH(RIGHT(BS$2,LEN(BS$2)-LEN("Portfolio &amp; ")+1),'Clean Data'!$3:$3,0))+$BE52-(INDEX('Clean Data'!$3:$1048576,MATCH($M51,'Clean Data'!$A$3:$A$1048576,0),MATCH(RIGHT(BS$2,LEN(BS$2)-LEN("Portfolio &amp; ")+1),'Clean Data'!$3:$3,0))+$BE51))/(INDEX('Clean Data'!$3:$1048576,MATCH($M51,'Clean Data'!$A$3:$A$1048576,0),MATCH(RIGHT(BS$2,LEN(BS$2)-LEN("Portfolio &amp; ")+1),'Clean Data'!$3:$3,0))+$BE51)</f>
        <v>3.372523111949309E-2</v>
      </c>
      <c r="BT52">
        <f>(INDEX('Clean Data'!$3:$1048576,MATCH($M52,'Clean Data'!$A$3:$A$1048576,0),MATCH(RIGHT(BT$2,LEN(BT$2)-LEN("Portfolio &amp; ")+1),'Clean Data'!$3:$3,0))+$BE52-(INDEX('Clean Data'!$3:$1048576,MATCH($M51,'Clean Data'!$A$3:$A$1048576,0),MATCH(RIGHT(BT$2,LEN(BT$2)-LEN("Portfolio &amp; ")+1),'Clean Data'!$3:$3,0))+$BE51))/(INDEX('Clean Data'!$3:$1048576,MATCH($M51,'Clean Data'!$A$3:$A$1048576,0),MATCH(RIGHT(BT$2,LEN(BT$2)-LEN("Portfolio &amp; ")+1),'Clean Data'!$3:$3,0))+$BE51)</f>
        <v>3.3677750175219338E-2</v>
      </c>
      <c r="BU52">
        <f>(INDEX('Clean Data'!$3:$1048576,MATCH($M52,'Clean Data'!$A$3:$A$1048576,0),MATCH(RIGHT(BU$2,LEN(BU$2)-LEN("Portfolio &amp; ")+1),'Clean Data'!$3:$3,0))+$BE52-(INDEX('Clean Data'!$3:$1048576,MATCH($M51,'Clean Data'!$A$3:$A$1048576,0),MATCH(RIGHT(BU$2,LEN(BU$2)-LEN("Portfolio &amp; ")+1),'Clean Data'!$3:$3,0))+$BE51))/(INDEX('Clean Data'!$3:$1048576,MATCH($M51,'Clean Data'!$A$3:$A$1048576,0),MATCH(RIGHT(BU$2,LEN(BU$2)-LEN("Portfolio &amp; ")+1),'Clean Data'!$3:$3,0))+$BE51)</f>
        <v>3.3725433645614533E-2</v>
      </c>
      <c r="BV52">
        <f>(INDEX('Clean Data'!$3:$1048576,MATCH($M52,'Clean Data'!$A$3:$A$1048576,0),MATCH(RIGHT(BV$2,LEN(BV$2)-LEN("Portfolio &amp; ")+1),'Clean Data'!$3:$3,0))+$BE52-(INDEX('Clean Data'!$3:$1048576,MATCH($M51,'Clean Data'!$A$3:$A$1048576,0),MATCH(RIGHT(BV$2,LEN(BV$2)-LEN("Portfolio &amp; ")+1),'Clean Data'!$3:$3,0))+$BE51))/(INDEX('Clean Data'!$3:$1048576,MATCH($M51,'Clean Data'!$A$3:$A$1048576,0),MATCH(RIGHT(BV$2,LEN(BV$2)-LEN("Portfolio &amp; ")+1),'Clean Data'!$3:$3,0))+$BE51)</f>
        <v>3.3723525233351828E-2</v>
      </c>
      <c r="BW52">
        <f>(INDEX('Clean Data'!$3:$1048576,MATCH($M52,'Clean Data'!$A$3:$A$1048576,0),MATCH(RIGHT(BW$2,LEN(BW$2)-LEN("Portfolio &amp; ")+1),'Clean Data'!$3:$3,0))+$BE52-(INDEX('Clean Data'!$3:$1048576,MATCH($M51,'Clean Data'!$A$3:$A$1048576,0),MATCH(RIGHT(BW$2,LEN(BW$2)-LEN("Portfolio &amp; ")+1),'Clean Data'!$3:$3,0))+$BE51))/(INDEX('Clean Data'!$3:$1048576,MATCH($M51,'Clean Data'!$A$3:$A$1048576,0),MATCH(RIGHT(BW$2,LEN(BW$2)-LEN("Portfolio &amp; ")+1),'Clean Data'!$3:$3,0))+$BE51)</f>
        <v>3.3699278587801321E-2</v>
      </c>
      <c r="BX52">
        <f>(INDEX('Clean Data'!$3:$1048576,MATCH($M52,'Clean Data'!$A$3:$A$1048576,0),MATCH(RIGHT(BX$2,LEN(BX$2)-LEN("Portfolio &amp; ")+1),'Clean Data'!$3:$3,0))+$BE52-(INDEX('Clean Data'!$3:$1048576,MATCH($M51,'Clean Data'!$A$3:$A$1048576,0),MATCH(RIGHT(BX$2,LEN(BX$2)-LEN("Portfolio &amp; ")+1),'Clean Data'!$3:$3,0))+$BE51))/(INDEX('Clean Data'!$3:$1048576,MATCH($M51,'Clean Data'!$A$3:$A$1048576,0),MATCH(RIGHT(BX$2,LEN(BX$2)-LEN("Portfolio &amp; ")+1),'Clean Data'!$3:$3,0))+$BE51)</f>
        <v>3.3706796039922923E-2</v>
      </c>
      <c r="BY52">
        <f>(INDEX('Clean Data'!$3:$1048576,MATCH($M52,'Clean Data'!$A$3:$A$1048576,0),MATCH(RIGHT(BY$2,LEN(BY$2)-LEN("Portfolio &amp; ")+1),'Clean Data'!$3:$3,0))+$BE52-(INDEX('Clean Data'!$3:$1048576,MATCH($M51,'Clean Data'!$A$3:$A$1048576,0),MATCH(RIGHT(BY$2,LEN(BY$2)-LEN("Portfolio &amp; ")+1),'Clean Data'!$3:$3,0))+$BE51))/(INDEX('Clean Data'!$3:$1048576,MATCH($M51,'Clean Data'!$A$3:$A$1048576,0),MATCH(RIGHT(BY$2,LEN(BY$2)-LEN("Portfolio &amp; ")+1),'Clean Data'!$3:$3,0))+$BE51)</f>
        <v>3.3703272794970249E-2</v>
      </c>
      <c r="BZ52">
        <f>(INDEX('Clean Data'!$3:$1048576,MATCH($M52,'Clean Data'!$A$3:$A$1048576,0),MATCH(RIGHT(BZ$2,LEN(BZ$2)-LEN("Portfolio &amp; ")+1),'Clean Data'!$3:$3,0))+$BE52-(INDEX('Clean Data'!$3:$1048576,MATCH($M51,'Clean Data'!$A$3:$A$1048576,0),MATCH(RIGHT(BZ$2,LEN(BZ$2)-LEN("Portfolio &amp; ")+1),'Clean Data'!$3:$3,0))+$BE51))/(INDEX('Clean Data'!$3:$1048576,MATCH($M51,'Clean Data'!$A$3:$A$1048576,0),MATCH(RIGHT(BZ$2,LEN(BZ$2)-LEN("Portfolio &amp; ")+1),'Clean Data'!$3:$3,0))+$BE51)</f>
        <v>3.374378056739822E-2</v>
      </c>
      <c r="CA52">
        <f>(INDEX('Clean Data'!$3:$1048576,MATCH($M52,'Clean Data'!$A$3:$A$1048576,0),MATCH(RIGHT(CA$2,LEN(CA$2)-LEN("Portfolio &amp; ")+1),'Clean Data'!$3:$3,0))+$BE52-(INDEX('Clean Data'!$3:$1048576,MATCH($M51,'Clean Data'!$A$3:$A$1048576,0),MATCH(RIGHT(CA$2,LEN(CA$2)-LEN("Portfolio &amp; ")+1),'Clean Data'!$3:$3,0))+$BE51))/(INDEX('Clean Data'!$3:$1048576,MATCH($M51,'Clean Data'!$A$3:$A$1048576,0),MATCH(RIGHT(CA$2,LEN(CA$2)-LEN("Portfolio &amp; ")+1),'Clean Data'!$3:$3,0))+$BE51)</f>
        <v>3.3703731186980057E-2</v>
      </c>
      <c r="CB52">
        <f>(INDEX('Clean Data'!$3:$1048576,MATCH($M52,'Clean Data'!$A$3:$A$1048576,0),MATCH(RIGHT(CB$2,LEN(CB$2)-LEN("Portfolio &amp; ")+1),'Clean Data'!$3:$3,0))+$BE52-(INDEX('Clean Data'!$3:$1048576,MATCH($M51,'Clean Data'!$A$3:$A$1048576,0),MATCH(RIGHT(CB$2,LEN(CB$2)-LEN("Portfolio &amp; ")+1),'Clean Data'!$3:$3,0))+$BE51))/(INDEX('Clean Data'!$3:$1048576,MATCH($M51,'Clean Data'!$A$3:$A$1048576,0),MATCH(RIGHT(CB$2,LEN(CB$2)-LEN("Portfolio &amp; ")+1),'Clean Data'!$3:$3,0))+$BE51)</f>
        <v>3.3713173167590503E-2</v>
      </c>
      <c r="CC52">
        <f>(INDEX('Clean Data'!$3:$1048576,MATCH($M52,'Clean Data'!$A$3:$A$1048576,0),MATCH(RIGHT(CC$2,LEN(CC$2)-LEN("Portfolio &amp; ")+1),'Clean Data'!$3:$3,0))+$BE52-(INDEX('Clean Data'!$3:$1048576,MATCH($M51,'Clean Data'!$A$3:$A$1048576,0),MATCH(RIGHT(CC$2,LEN(CC$2)-LEN("Portfolio &amp; ")+1),'Clean Data'!$3:$3,0))+$BE51))/(INDEX('Clean Data'!$3:$1048576,MATCH($M51,'Clean Data'!$A$3:$A$1048576,0),MATCH(RIGHT(CC$2,LEN(CC$2)-LEN("Portfolio &amp; ")+1),'Clean Data'!$3:$3,0))+$BE51)</f>
        <v>3.3654495691815688E-2</v>
      </c>
      <c r="CD52">
        <f>(INDEX('Clean Data'!$3:$1048576,MATCH($M52,'Clean Data'!$A$3:$A$1048576,0),MATCH(RIGHT(CD$2,LEN(CD$2)-LEN("Portfolio &amp; ")+1),'Clean Data'!$3:$3,0))+$BE52-(INDEX('Clean Data'!$3:$1048576,MATCH($M51,'Clean Data'!$A$3:$A$1048576,0),MATCH(RIGHT(CD$2,LEN(CD$2)-LEN("Portfolio &amp; ")+1),'Clean Data'!$3:$3,0))+$BE51))/(INDEX('Clean Data'!$3:$1048576,MATCH($M51,'Clean Data'!$A$3:$A$1048576,0),MATCH(RIGHT(CD$2,LEN(CD$2)-LEN("Portfolio &amp; ")+1),'Clean Data'!$3:$3,0))+$BE51)</f>
        <v>3.3573209251848715E-2</v>
      </c>
      <c r="CE52">
        <f>(INDEX('Clean Data'!$3:$1048576,MATCH($M52,'Clean Data'!$A$3:$A$1048576,0),MATCH(RIGHT(CE$2,LEN(CE$2)-LEN("Portfolio &amp; ")+1),'Clean Data'!$3:$3,0))+$BE52-(INDEX('Clean Data'!$3:$1048576,MATCH($M51,'Clean Data'!$A$3:$A$1048576,0),MATCH(RIGHT(CE$2,LEN(CE$2)-LEN("Portfolio &amp; ")+1),'Clean Data'!$3:$3,0))+$BE51))/(INDEX('Clean Data'!$3:$1048576,MATCH($M51,'Clean Data'!$A$3:$A$1048576,0),MATCH(RIGHT(CE$2,LEN(CE$2)-LEN("Portfolio &amp; ")+1),'Clean Data'!$3:$3,0))+$BE51)</f>
        <v>3.3706822621247259E-2</v>
      </c>
      <c r="CF52">
        <f>(INDEX('Clean Data'!$3:$1048576,MATCH($M52,'Clean Data'!$A$3:$A$1048576,0),MATCH(RIGHT(CF$2,LEN(CF$2)-LEN("Portfolio &amp; ")+1),'Clean Data'!$3:$3,0))+$BE52-(INDEX('Clean Data'!$3:$1048576,MATCH($M51,'Clean Data'!$A$3:$A$1048576,0),MATCH(RIGHT(CF$2,LEN(CF$2)-LEN("Portfolio &amp; ")+1),'Clean Data'!$3:$3,0))+$BE51))/(INDEX('Clean Data'!$3:$1048576,MATCH($M51,'Clean Data'!$A$3:$A$1048576,0),MATCH(RIGHT(CF$2,LEN(CF$2)-LEN("Portfolio &amp; ")+1),'Clean Data'!$3:$3,0))+$BE51)</f>
        <v>3.3714234282620013E-2</v>
      </c>
      <c r="CG52">
        <f>(INDEX('Clean Data'!$3:$1048576,MATCH($M52,'Clean Data'!$A$3:$A$1048576,0),MATCH(RIGHT(CG$2,LEN(CG$2)-LEN("Portfolio &amp; ")+1),'Clean Data'!$3:$3,0))+$BE52-(INDEX('Clean Data'!$3:$1048576,MATCH($M51,'Clean Data'!$A$3:$A$1048576,0),MATCH(RIGHT(CG$2,LEN(CG$2)-LEN("Portfolio &amp; ")+1),'Clean Data'!$3:$3,0))+$BE51))/(INDEX('Clean Data'!$3:$1048576,MATCH($M51,'Clean Data'!$A$3:$A$1048576,0),MATCH(RIGHT(CG$2,LEN(CG$2)-LEN("Portfolio &amp; ")+1),'Clean Data'!$3:$3,0))+$BE51)</f>
        <v>3.3738429553910994E-2</v>
      </c>
      <c r="CH52">
        <f>(INDEX('Clean Data'!$3:$1048576,MATCH($M52,'Clean Data'!$A$3:$A$1048576,0),MATCH(RIGHT(CH$2,LEN(CH$2)-LEN("Portfolio &amp; ")+1),'Clean Data'!$3:$3,0))+$BE52-(INDEX('Clean Data'!$3:$1048576,MATCH($M51,'Clean Data'!$A$3:$A$1048576,0),MATCH(RIGHT(CH$2,LEN(CH$2)-LEN("Portfolio &amp; ")+1),'Clean Data'!$3:$3,0))+$BE51))/(INDEX('Clean Data'!$3:$1048576,MATCH($M51,'Clean Data'!$A$3:$A$1048576,0),MATCH(RIGHT(CH$2,LEN(CH$2)-LEN("Portfolio &amp; ")+1),'Clean Data'!$3:$3,0))+$BE51)</f>
        <v>3.3734325119978967E-2</v>
      </c>
      <c r="CI52">
        <f>(INDEX('Clean Data'!$3:$1048576,MATCH($M52,'Clean Data'!$A$3:$A$1048576,0),MATCH(RIGHT(CI$2,LEN(CI$2)-LEN("Portfolio &amp; ")+1),'Clean Data'!$3:$3,0))+$BE52-(INDEX('Clean Data'!$3:$1048576,MATCH($M51,'Clean Data'!$A$3:$A$1048576,0),MATCH(RIGHT(CI$2,LEN(CI$2)-LEN("Portfolio &amp; ")+1),'Clean Data'!$3:$3,0))+$BE51))/(INDEX('Clean Data'!$3:$1048576,MATCH($M51,'Clean Data'!$A$3:$A$1048576,0),MATCH(RIGHT(CI$2,LEN(CI$2)-LEN("Portfolio &amp; ")+1),'Clean Data'!$3:$3,0))+$BE51)</f>
        <v>3.3702453593938912E-2</v>
      </c>
      <c r="CJ52">
        <f>(INDEX('Clean Data'!$3:$1048576,MATCH($M52,'Clean Data'!$A$3:$A$1048576,0),MATCH(RIGHT(CJ$2,LEN(CJ$2)-LEN("Portfolio &amp; ")+1),'Clean Data'!$3:$3,0))+$BE52-(INDEX('Clean Data'!$3:$1048576,MATCH($M51,'Clean Data'!$A$3:$A$1048576,0),MATCH(RIGHT(CJ$2,LEN(CJ$2)-LEN("Portfolio &amp; ")+1),'Clean Data'!$3:$3,0))+$BE51))/(INDEX('Clean Data'!$3:$1048576,MATCH($M51,'Clean Data'!$A$3:$A$1048576,0),MATCH(RIGHT(CJ$2,LEN(CJ$2)-LEN("Portfolio &amp; ")+1),'Clean Data'!$3:$3,0))+$BE51)</f>
        <v>3.3675712725018639E-2</v>
      </c>
      <c r="CK52">
        <f>(INDEX('Clean Data'!$3:$1048576,MATCH($M52,'Clean Data'!$A$3:$A$1048576,0),MATCH(RIGHT(CK$2,LEN(CK$2)-LEN("Portfolio &amp; ")+1),'Clean Data'!$3:$3,0))+$BE52-(INDEX('Clean Data'!$3:$1048576,MATCH($M51,'Clean Data'!$A$3:$A$1048576,0),MATCH(RIGHT(CK$2,LEN(CK$2)-LEN("Portfolio &amp; ")+1),'Clean Data'!$3:$3,0))+$BE51))/(INDEX('Clean Data'!$3:$1048576,MATCH($M51,'Clean Data'!$A$3:$A$1048576,0),MATCH(RIGHT(CK$2,LEN(CK$2)-LEN("Portfolio &amp; ")+1),'Clean Data'!$3:$3,0))+$BE51)</f>
        <v>3.3717567562146333E-2</v>
      </c>
      <c r="CL52">
        <f>(INDEX('Clean Data'!$3:$1048576,MATCH($M52,'Clean Data'!$A$3:$A$1048576,0),MATCH(RIGHT(CL$2,LEN(CL$2)-LEN("Portfolio &amp; ")+1),'Clean Data'!$3:$3,0))+$BE52-(INDEX('Clean Data'!$3:$1048576,MATCH($M51,'Clean Data'!$A$3:$A$1048576,0),MATCH(RIGHT(CL$2,LEN(CL$2)-LEN("Portfolio &amp; ")+1),'Clean Data'!$3:$3,0))+$BE51))/(INDEX('Clean Data'!$3:$1048576,MATCH($M51,'Clean Data'!$A$3:$A$1048576,0),MATCH(RIGHT(CL$2,LEN(CL$2)-LEN("Portfolio &amp; ")+1),'Clean Data'!$3:$3,0))+$BE51)</f>
        <v>3.375236639122469E-2</v>
      </c>
      <c r="CM52">
        <f>(INDEX('Clean Data'!$3:$1048576,MATCH($M52,'Clean Data'!$A$3:$A$1048576,0),MATCH(RIGHT(CM$2,LEN(CM$2)-LEN("Portfolio &amp; ")+1),'Clean Data'!$3:$3,0))+$BE52-(INDEX('Clean Data'!$3:$1048576,MATCH($M51,'Clean Data'!$A$3:$A$1048576,0),MATCH(RIGHT(CM$2,LEN(CM$2)-LEN("Portfolio &amp; ")+1),'Clean Data'!$3:$3,0))+$BE51))/(INDEX('Clean Data'!$3:$1048576,MATCH($M51,'Clean Data'!$A$3:$A$1048576,0),MATCH(RIGHT(CM$2,LEN(CM$2)-LEN("Portfolio &amp; ")+1),'Clean Data'!$3:$3,0))+$BE51)</f>
        <v>3.3714845267141365E-2</v>
      </c>
      <c r="CN52">
        <f>(INDEX('Clean Data'!$3:$1048576,MATCH($M52,'Clean Data'!$A$3:$A$1048576,0),MATCH(RIGHT(CN$2,LEN(CN$2)-LEN("Portfolio &amp; ")+1),'Clean Data'!$3:$3,0))+$BE52-(INDEX('Clean Data'!$3:$1048576,MATCH($M51,'Clean Data'!$A$3:$A$1048576,0),MATCH(RIGHT(CN$2,LEN(CN$2)-LEN("Portfolio &amp; ")+1),'Clean Data'!$3:$3,0))+$BE51))/(INDEX('Clean Data'!$3:$1048576,MATCH($M51,'Clean Data'!$A$3:$A$1048576,0),MATCH(RIGHT(CN$2,LEN(CN$2)-LEN("Portfolio &amp; ")+1),'Clean Data'!$3:$3,0))+$BE51)</f>
        <v>3.374504390111064E-2</v>
      </c>
      <c r="CO52">
        <f>(INDEX('Clean Data'!$3:$1048576,MATCH($M52,'Clean Data'!$A$3:$A$1048576,0),MATCH(RIGHT(CO$2,LEN(CO$2)-LEN("Portfolio &amp; ")+1),'Clean Data'!$3:$3,0))+$BE52-(INDEX('Clean Data'!$3:$1048576,MATCH($M51,'Clean Data'!$A$3:$A$1048576,0),MATCH(RIGHT(CO$2,LEN(CO$2)-LEN("Portfolio &amp; ")+1),'Clean Data'!$3:$3,0))+$BE51))/(INDEX('Clean Data'!$3:$1048576,MATCH($M51,'Clean Data'!$A$3:$A$1048576,0),MATCH(RIGHT(CO$2,LEN(CO$2)-LEN("Portfolio &amp; ")+1),'Clean Data'!$3:$3,0))+$BE51)</f>
        <v>3.340823616287808E-2</v>
      </c>
      <c r="CP52">
        <f>(INDEX('Clean Data'!$3:$1048576,MATCH($M52,'Clean Data'!$A$3:$A$1048576,0),MATCH(RIGHT(CP$2,LEN(CP$2)-LEN("Portfolio &amp; ")+1),'Clean Data'!$3:$3,0))+$BE52-(INDEX('Clean Data'!$3:$1048576,MATCH($M51,'Clean Data'!$A$3:$A$1048576,0),MATCH(RIGHT(CP$2,LEN(CP$2)-LEN("Portfolio &amp; ")+1),'Clean Data'!$3:$3,0))+$BE51))/(INDEX('Clean Data'!$3:$1048576,MATCH($M51,'Clean Data'!$A$3:$A$1048576,0),MATCH(RIGHT(CP$2,LEN(CP$2)-LEN("Portfolio &amp; ")+1),'Clean Data'!$3:$3,0))+$BE51)</f>
        <v>3.3710135175585576E-2</v>
      </c>
      <c r="CQ52">
        <f>(INDEX('Clean Data'!$3:$1048576,MATCH($M52,'Clean Data'!$A$3:$A$1048576,0),MATCH(RIGHT(CQ$2,LEN(CQ$2)-LEN("Portfolio &amp; ")+1),'Clean Data'!$3:$3,0))+$BE52-(INDEX('Clean Data'!$3:$1048576,MATCH($M51,'Clean Data'!$A$3:$A$1048576,0),MATCH(RIGHT(CQ$2,LEN(CQ$2)-LEN("Portfolio &amp; ")+1),'Clean Data'!$3:$3,0))+$BE51))/(INDEX('Clean Data'!$3:$1048576,MATCH($M51,'Clean Data'!$A$3:$A$1048576,0),MATCH(RIGHT(CQ$2,LEN(CQ$2)-LEN("Portfolio &amp; ")+1),'Clean Data'!$3:$3,0))+$BE51)</f>
        <v>3.3664095796842687E-2</v>
      </c>
      <c r="CR52">
        <f>(INDEX('Clean Data'!$3:$1048576,MATCH($M52,'Clean Data'!$A$3:$A$1048576,0),MATCH(RIGHT(CR$2,LEN(CR$2)-LEN("Portfolio &amp; ")+1),'Clean Data'!$3:$3,0))+$BE52-(INDEX('Clean Data'!$3:$1048576,MATCH($M51,'Clean Data'!$A$3:$A$1048576,0),MATCH(RIGHT(CR$2,LEN(CR$2)-LEN("Portfolio &amp; ")+1),'Clean Data'!$3:$3,0))+$BE51))/(INDEX('Clean Data'!$3:$1048576,MATCH($M51,'Clean Data'!$A$3:$A$1048576,0),MATCH(RIGHT(CR$2,LEN(CR$2)-LEN("Portfolio &amp; ")+1),'Clean Data'!$3:$3,0))+$BE51)</f>
        <v>3.3829948247655714E-2</v>
      </c>
      <c r="CS52">
        <f>(INDEX('Clean Data'!$3:$1048576,MATCH($M52,'Clean Data'!$A$3:$A$1048576,0),MATCH(RIGHT(CS$2,LEN(CS$2)-LEN("Portfolio &amp; ")+1),'Clean Data'!$3:$3,0))+$BE52-(INDEX('Clean Data'!$3:$1048576,MATCH($M51,'Clean Data'!$A$3:$A$1048576,0),MATCH(RIGHT(CS$2,LEN(CS$2)-LEN("Portfolio &amp; ")+1),'Clean Data'!$3:$3,0))+$BE51))/(INDEX('Clean Data'!$3:$1048576,MATCH($M51,'Clean Data'!$A$3:$A$1048576,0),MATCH(RIGHT(CS$2,LEN(CS$2)-LEN("Portfolio &amp; ")+1),'Clean Data'!$3:$3,0))+$BE51)</f>
        <v>3.368607385381478E-2</v>
      </c>
      <c r="CT52">
        <f>(INDEX('Clean Data'!$3:$1048576,MATCH($M52,'Clean Data'!$A$3:$A$1048576,0),MATCH(RIGHT(CT$2,LEN(CT$2)-LEN("Portfolio &amp; ")+1),'Clean Data'!$3:$3,0))+$BE52-(INDEX('Clean Data'!$3:$1048576,MATCH($M51,'Clean Data'!$A$3:$A$1048576,0),MATCH(RIGHT(CT$2,LEN(CT$2)-LEN("Portfolio &amp; ")+1),'Clean Data'!$3:$3,0))+$BE51))/(INDEX('Clean Data'!$3:$1048576,MATCH($M51,'Clean Data'!$A$3:$A$1048576,0),MATCH(RIGHT(CT$2,LEN(CT$2)-LEN("Portfolio &amp; ")+1),'Clean Data'!$3:$3,0))+$BE51)</f>
        <v>3.3718760342484382E-2</v>
      </c>
      <c r="CU52">
        <f>(INDEX('Clean Data'!$3:$1048576,MATCH($M52,'Clean Data'!$A$3:$A$1048576,0),MATCH(RIGHT(CU$2,LEN(CU$2)-LEN("Portfolio &amp; ")+1),'Clean Data'!$3:$3,0))+$BE52-(INDEX('Clean Data'!$3:$1048576,MATCH($M51,'Clean Data'!$A$3:$A$1048576,0),MATCH(RIGHT(CU$2,LEN(CU$2)-LEN("Portfolio &amp; ")+1),'Clean Data'!$3:$3,0))+$BE51))/(INDEX('Clean Data'!$3:$1048576,MATCH($M51,'Clean Data'!$A$3:$A$1048576,0),MATCH(RIGHT(CU$2,LEN(CU$2)-LEN("Portfolio &amp; ")+1),'Clean Data'!$3:$3,0))+$BE51)</f>
        <v>3.3693981660834836E-2</v>
      </c>
      <c r="CV52">
        <f>(INDEX('Clean Data'!$3:$1048576,MATCH($M52,'Clean Data'!$A$3:$A$1048576,0),MATCH(RIGHT(CV$2,LEN(CV$2)-LEN("Portfolio &amp; ")+1),'Clean Data'!$3:$3,0))+$BE52-(INDEX('Clean Data'!$3:$1048576,MATCH($M51,'Clean Data'!$A$3:$A$1048576,0),MATCH(RIGHT(CV$2,LEN(CV$2)-LEN("Portfolio &amp; ")+1),'Clean Data'!$3:$3,0))+$BE51))/(INDEX('Clean Data'!$3:$1048576,MATCH($M51,'Clean Data'!$A$3:$A$1048576,0),MATCH(RIGHT(CV$2,LEN(CV$2)-LEN("Portfolio &amp; ")+1),'Clean Data'!$3:$3,0))+$BE51)</f>
        <v>3.37490548901122E-2</v>
      </c>
      <c r="CW52">
        <f>(INDEX('Clean Data'!$3:$1048576,MATCH($M52,'Clean Data'!$A$3:$A$1048576,0),MATCH(RIGHT(CW$2,LEN(CW$2)-LEN("Portfolio &amp; ")+1),'Clean Data'!$3:$3,0))+$BE52-(INDEX('Clean Data'!$3:$1048576,MATCH($M51,'Clean Data'!$A$3:$A$1048576,0),MATCH(RIGHT(CW$2,LEN(CW$2)-LEN("Portfolio &amp; ")+1),'Clean Data'!$3:$3,0))+$BE51))/(INDEX('Clean Data'!$3:$1048576,MATCH($M51,'Clean Data'!$A$3:$A$1048576,0),MATCH(RIGHT(CW$2,LEN(CW$2)-LEN("Portfolio &amp; ")+1),'Clean Data'!$3:$3,0))+$BE51)</f>
        <v>3.3703963769213793E-2</v>
      </c>
      <c r="CX52">
        <f>(INDEX('Clean Data'!$3:$1048576,MATCH($M52,'Clean Data'!$A$3:$A$1048576,0),MATCH(RIGHT(CX$2,LEN(CX$2)-LEN("Portfolio &amp; ")+1),'Clean Data'!$3:$3,0))+$BE52-(INDEX('Clean Data'!$3:$1048576,MATCH($M51,'Clean Data'!$A$3:$A$1048576,0),MATCH(RIGHT(CX$2,LEN(CX$2)-LEN("Portfolio &amp; ")+1),'Clean Data'!$3:$3,0))+$BE51))/(INDEX('Clean Data'!$3:$1048576,MATCH($M51,'Clean Data'!$A$3:$A$1048576,0),MATCH(RIGHT(CX$2,LEN(CX$2)-LEN("Portfolio &amp; ")+1),'Clean Data'!$3:$3,0))+$BE51)</f>
        <v>3.365242099283404E-2</v>
      </c>
      <c r="CY52">
        <f>(INDEX('Clean Data'!$3:$1048576,MATCH($M52,'Clean Data'!$A$3:$A$1048576,0),MATCH(RIGHT(CY$2,LEN(CY$2)-LEN("Portfolio &amp; ")+1),'Clean Data'!$3:$3,0))+$BE52-(INDEX('Clean Data'!$3:$1048576,MATCH($M51,'Clean Data'!$A$3:$A$1048576,0),MATCH(RIGHT(CY$2,LEN(CY$2)-LEN("Portfolio &amp; ")+1),'Clean Data'!$3:$3,0))+$BE51))/(INDEX('Clean Data'!$3:$1048576,MATCH($M51,'Clean Data'!$A$3:$A$1048576,0),MATCH(RIGHT(CY$2,LEN(CY$2)-LEN("Portfolio &amp; ")+1),'Clean Data'!$3:$3,0))+$BE51)</f>
        <v>3.36989356374865E-2</v>
      </c>
      <c r="CZ52">
        <f>(INDEX('Clean Data'!$3:$1048576,MATCH($M52,'Clean Data'!$A$3:$A$1048576,0),MATCH(RIGHT(CZ$2,LEN(CZ$2)-LEN("Portfolio &amp; ")+1),'Clean Data'!$3:$3,0))+$BE52-(INDEX('Clean Data'!$3:$1048576,MATCH($M51,'Clean Data'!$A$3:$A$1048576,0),MATCH(RIGHT(CZ$2,LEN(CZ$2)-LEN("Portfolio &amp; ")+1),'Clean Data'!$3:$3,0))+$BE51))/(INDEX('Clean Data'!$3:$1048576,MATCH($M51,'Clean Data'!$A$3:$A$1048576,0),MATCH(RIGHT(CZ$2,LEN(CZ$2)-LEN("Portfolio &amp; ")+1),'Clean Data'!$3:$3,0))+$BE51)</f>
        <v>3.3734723735251472E-2</v>
      </c>
      <c r="DA52">
        <f>(INDEX('Clean Data'!$3:$1048576,MATCH($M52,'Clean Data'!$A$3:$A$1048576,0),MATCH(RIGHT(DA$2,LEN(DA$2)-LEN("Portfolio &amp; ")+1),'Clean Data'!$3:$3,0))+$BE52-(INDEX('Clean Data'!$3:$1048576,MATCH($M51,'Clean Data'!$A$3:$A$1048576,0),MATCH(RIGHT(DA$2,LEN(DA$2)-LEN("Portfolio &amp; ")+1),'Clean Data'!$3:$3,0))+$BE51))/(INDEX('Clean Data'!$3:$1048576,MATCH($M51,'Clean Data'!$A$3:$A$1048576,0),MATCH(RIGHT(DA$2,LEN(DA$2)-LEN("Portfolio &amp; ")+1),'Clean Data'!$3:$3,0))+$BE51)</f>
        <v>3.3684464327064255E-2</v>
      </c>
      <c r="DB52">
        <f>(INDEX('Clean Data'!$3:$1048576,MATCH($M52,'Clean Data'!$A$3:$A$1048576,0),MATCH(RIGHT(DB$2,LEN(DB$2)-LEN("Portfolio &amp; ")+1),'Clean Data'!$3:$3,0))+$BE52-(INDEX('Clean Data'!$3:$1048576,MATCH($M51,'Clean Data'!$A$3:$A$1048576,0),MATCH(RIGHT(DB$2,LEN(DB$2)-LEN("Portfolio &amp; ")+1),'Clean Data'!$3:$3,0))+$BE51))/(INDEX('Clean Data'!$3:$1048576,MATCH($M51,'Clean Data'!$A$3:$A$1048576,0),MATCH(RIGHT(DB$2,LEN(DB$2)-LEN("Portfolio &amp; ")+1),'Clean Data'!$3:$3,0))+$BE51)</f>
        <v>3.3708985633138497E-2</v>
      </c>
      <c r="DC52">
        <f>(INDEX('Clean Data'!$3:$1048576,MATCH($M52,'Clean Data'!$A$3:$A$1048576,0),MATCH(RIGHT(DC$2,LEN(DC$2)-LEN("Portfolio &amp; ")+1),'Clean Data'!$3:$3,0))+$BE52-(INDEX('Clean Data'!$3:$1048576,MATCH($M51,'Clean Data'!$A$3:$A$1048576,0),MATCH(RIGHT(DC$2,LEN(DC$2)-LEN("Portfolio &amp; ")+1),'Clean Data'!$3:$3,0))+$BE51))/(INDEX('Clean Data'!$3:$1048576,MATCH($M51,'Clean Data'!$A$3:$A$1048576,0),MATCH(RIGHT(DC$2,LEN(DC$2)-LEN("Portfolio &amp; ")+1),'Clean Data'!$3:$3,0))+$BE51)</f>
        <v>3.363897021846679E-2</v>
      </c>
      <c r="DD52">
        <f>(INDEX('Clean Data'!$3:$1048576,MATCH($M52,'Clean Data'!$A$3:$A$1048576,0),MATCH(RIGHT(DD$2,LEN(DD$2)-LEN("Portfolio &amp; ")+1),'Clean Data'!$3:$3,0))+$BE52-(INDEX('Clean Data'!$3:$1048576,MATCH($M51,'Clean Data'!$A$3:$A$1048576,0),MATCH(RIGHT(DD$2,LEN(DD$2)-LEN("Portfolio &amp; ")+1),'Clean Data'!$3:$3,0))+$BE51))/(INDEX('Clean Data'!$3:$1048576,MATCH($M51,'Clean Data'!$A$3:$A$1048576,0),MATCH(RIGHT(DD$2,LEN(DD$2)-LEN("Portfolio &amp; ")+1),'Clean Data'!$3:$3,0))+$BE51)</f>
        <v>3.3708265739035403E-2</v>
      </c>
      <c r="DE52">
        <f>(INDEX('Clean Data'!$3:$1048576,MATCH($M52,'Clean Data'!$A$3:$A$1048576,0),MATCH(RIGHT(DE$2,LEN(DE$2)-LEN("Portfolio &amp; ")+1),'Clean Data'!$3:$3,0))+$BE52-(INDEX('Clean Data'!$3:$1048576,MATCH($M51,'Clean Data'!$A$3:$A$1048576,0),MATCH(RIGHT(DE$2,LEN(DE$2)-LEN("Portfolio &amp; ")+1),'Clean Data'!$3:$3,0))+$BE51))/(INDEX('Clean Data'!$3:$1048576,MATCH($M51,'Clean Data'!$A$3:$A$1048576,0),MATCH(RIGHT(DE$2,LEN(DE$2)-LEN("Portfolio &amp; ")+1),'Clean Data'!$3:$3,0))+$BE51)</f>
        <v>3.3711722628462747E-2</v>
      </c>
      <c r="DF52">
        <f>(INDEX('Clean Data'!$3:$1048576,MATCH($M52,'Clean Data'!$A$3:$A$1048576,0),MATCH(RIGHT(DF$2,LEN(DF$2)-LEN("Portfolio &amp; ")+1),'Clean Data'!$3:$3,0))+$BE52-(INDEX('Clean Data'!$3:$1048576,MATCH($M51,'Clean Data'!$A$3:$A$1048576,0),MATCH(RIGHT(DF$2,LEN(DF$2)-LEN("Portfolio &amp; ")+1),'Clean Data'!$3:$3,0))+$BE51))/(INDEX('Clean Data'!$3:$1048576,MATCH($M51,'Clean Data'!$A$3:$A$1048576,0),MATCH(RIGHT(DF$2,LEN(DF$2)-LEN("Portfolio &amp; ")+1),'Clean Data'!$3:$3,0))+$BE51)</f>
        <v>3.3705703494164817E-2</v>
      </c>
      <c r="DG52">
        <f>(INDEX('Clean Data'!$3:$1048576,MATCH($M52,'Clean Data'!$A$3:$A$1048576,0),MATCH(RIGHT(DG$2,LEN(DG$2)-LEN("Portfolio &amp; ")+1),'Clean Data'!$3:$3,0))+$BE52-(INDEX('Clean Data'!$3:$1048576,MATCH($M51,'Clean Data'!$A$3:$A$1048576,0),MATCH(RIGHT(DG$2,LEN(DG$2)-LEN("Portfolio &amp; ")+1),'Clean Data'!$3:$3,0))+$BE51))/(INDEX('Clean Data'!$3:$1048576,MATCH($M51,'Clean Data'!$A$3:$A$1048576,0),MATCH(RIGHT(DG$2,LEN(DG$2)-LEN("Portfolio &amp; ")+1),'Clean Data'!$3:$3,0))+$BE51)</f>
        <v>3.4287531572445303E-2</v>
      </c>
      <c r="DH52">
        <f>(INDEX('Clean Data'!$3:$1048576,MATCH($M52,'Clean Data'!$A$3:$A$1048576,0),MATCH(RIGHT(DH$2,LEN(DH$2)-LEN("Portfolio &amp; ")+1),'Clean Data'!$3:$3,0))+$BE52-(INDEX('Clean Data'!$3:$1048576,MATCH($M51,'Clean Data'!$A$3:$A$1048576,0),MATCH(RIGHT(DH$2,LEN(DH$2)-LEN("Portfolio &amp; ")+1),'Clean Data'!$3:$3,0))+$BE51))/(INDEX('Clean Data'!$3:$1048576,MATCH($M51,'Clean Data'!$A$3:$A$1048576,0),MATCH(RIGHT(DH$2,LEN(DH$2)-LEN("Portfolio &amp; ")+1),'Clean Data'!$3:$3,0))+$BE51)</f>
        <v>3.3802967107430332E-2</v>
      </c>
      <c r="DI52">
        <f>(INDEX('Clean Data'!$3:$1048576,MATCH($M52,'Clean Data'!$A$3:$A$1048576,0),MATCH(RIGHT(DI$2,LEN(DI$2)-LEN("Portfolio &amp; ")+1),'Clean Data'!$3:$3,0))+$BE52-(INDEX('Clean Data'!$3:$1048576,MATCH($M51,'Clean Data'!$A$3:$A$1048576,0),MATCH(RIGHT(DI$2,LEN(DI$2)-LEN("Portfolio &amp; ")+1),'Clean Data'!$3:$3,0))+$BE51))/(INDEX('Clean Data'!$3:$1048576,MATCH($M51,'Clean Data'!$A$3:$A$1048576,0),MATCH(RIGHT(DI$2,LEN(DI$2)-LEN("Portfolio &amp; ")+1),'Clean Data'!$3:$3,0))+$BE51)</f>
        <v>3.3708996587148321E-2</v>
      </c>
      <c r="DJ52">
        <f>(INDEX('Clean Data'!$3:$1048576,MATCH($M52,'Clean Data'!$A$3:$A$1048576,0),MATCH(RIGHT(DJ$2,LEN(DJ$2)-LEN("Portfolio &amp; ")+1),'Clean Data'!$3:$3,0))+$BE52-(INDEX('Clean Data'!$3:$1048576,MATCH($M51,'Clean Data'!$A$3:$A$1048576,0),MATCH(RIGHT(DJ$2,LEN(DJ$2)-LEN("Portfolio &amp; ")+1),'Clean Data'!$3:$3,0))+$BE51))/(INDEX('Clean Data'!$3:$1048576,MATCH($M51,'Clean Data'!$A$3:$A$1048576,0),MATCH(RIGHT(DJ$2,LEN(DJ$2)-LEN("Portfolio &amp; ")+1),'Clean Data'!$3:$3,0))+$BE51)</f>
        <v>3.3713234457522841E-2</v>
      </c>
      <c r="DK52">
        <f>(INDEX('Clean Data'!$3:$1048576,MATCH($M52,'Clean Data'!$A$3:$A$1048576,0),MATCH(RIGHT(DK$2,LEN(DK$2)-LEN("Portfolio &amp; ")+1),'Clean Data'!$3:$3,0))+$BE52-(INDEX('Clean Data'!$3:$1048576,MATCH($M51,'Clean Data'!$A$3:$A$1048576,0),MATCH(RIGHT(DK$2,LEN(DK$2)-LEN("Portfolio &amp; ")+1),'Clean Data'!$3:$3,0))+$BE51))/(INDEX('Clean Data'!$3:$1048576,MATCH($M51,'Clean Data'!$A$3:$A$1048576,0),MATCH(RIGHT(DK$2,LEN(DK$2)-LEN("Portfolio &amp; ")+1),'Clean Data'!$3:$3,0))+$BE51)</f>
        <v>3.3713424273846056E-2</v>
      </c>
      <c r="DL52">
        <f>(INDEX('Clean Data'!$3:$1048576,MATCH($M52,'Clean Data'!$A$3:$A$1048576,0),MATCH(RIGHT(DL$2,LEN(DL$2)-LEN("Portfolio &amp; ")+1),'Clean Data'!$3:$3,0))+$BE52-(INDEX('Clean Data'!$3:$1048576,MATCH($M51,'Clean Data'!$A$3:$A$1048576,0),MATCH(RIGHT(DL$2,LEN(DL$2)-LEN("Portfolio &amp; ")+1),'Clean Data'!$3:$3,0))+$BE51))/(INDEX('Clean Data'!$3:$1048576,MATCH($M51,'Clean Data'!$A$3:$A$1048576,0),MATCH(RIGHT(DL$2,LEN(DL$2)-LEN("Portfolio &amp; ")+1),'Clean Data'!$3:$3,0))+$BE51)</f>
        <v>3.3732039399314753E-2</v>
      </c>
      <c r="DM52">
        <f>(INDEX('Clean Data'!$3:$1048576,MATCH($M52,'Clean Data'!$A$3:$A$1048576,0),MATCH(RIGHT(DM$2,LEN(DM$2)-LEN("Portfolio &amp; ")+1),'Clean Data'!$3:$3,0))+$BE52-(INDEX('Clean Data'!$3:$1048576,MATCH($M51,'Clean Data'!$A$3:$A$1048576,0),MATCH(RIGHT(DM$2,LEN(DM$2)-LEN("Portfolio &amp; ")+1),'Clean Data'!$3:$3,0))+$BE51))/(INDEX('Clean Data'!$3:$1048576,MATCH($M51,'Clean Data'!$A$3:$A$1048576,0),MATCH(RIGHT(DM$2,LEN(DM$2)-LEN("Portfolio &amp; ")+1),'Clean Data'!$3:$3,0))+$BE51)</f>
        <v>3.3683783331944751E-2</v>
      </c>
      <c r="DN52">
        <f>(INDEX('Clean Data'!$3:$1048576,MATCH($M52,'Clean Data'!$A$3:$A$1048576,0),MATCH(RIGHT(DN$2,LEN(DN$2)-LEN("Portfolio &amp; ")+1),'Clean Data'!$3:$3,0))+$BE52-(INDEX('Clean Data'!$3:$1048576,MATCH($M51,'Clean Data'!$A$3:$A$1048576,0),MATCH(RIGHT(DN$2,LEN(DN$2)-LEN("Portfolio &amp; ")+1),'Clean Data'!$3:$3,0))+$BE51))/(INDEX('Clean Data'!$3:$1048576,MATCH($M51,'Clean Data'!$A$3:$A$1048576,0),MATCH(RIGHT(DN$2,LEN(DN$2)-LEN("Portfolio &amp; ")+1),'Clean Data'!$3:$3,0))+$BE51)</f>
        <v>3.3708141545835922E-2</v>
      </c>
      <c r="DO52">
        <f>(INDEX('Clean Data'!$3:$1048576,MATCH($M52,'Clean Data'!$A$3:$A$1048576,0),MATCH(RIGHT(DO$2,LEN(DO$2)-LEN("Portfolio &amp; ")+1),'Clean Data'!$3:$3,0))+$BE52-(INDEX('Clean Data'!$3:$1048576,MATCH($M51,'Clean Data'!$A$3:$A$1048576,0),MATCH(RIGHT(DO$2,LEN(DO$2)-LEN("Portfolio &amp; ")+1),'Clean Data'!$3:$3,0))+$BE51))/(INDEX('Clean Data'!$3:$1048576,MATCH($M51,'Clean Data'!$A$3:$A$1048576,0),MATCH(RIGHT(DO$2,LEN(DO$2)-LEN("Portfolio &amp; ")+1),'Clean Data'!$3:$3,0))+$BE51)</f>
        <v>3.3687040474137217E-2</v>
      </c>
      <c r="DP52">
        <f>(INDEX('Clean Data'!$3:$1048576,MATCH($M52,'Clean Data'!$A$3:$A$1048576,0),MATCH(RIGHT(DP$2,LEN(DP$2)-LEN("Portfolio &amp; ")+1),'Clean Data'!$3:$3,0))+$BE52-(INDEX('Clean Data'!$3:$1048576,MATCH($M51,'Clean Data'!$A$3:$A$1048576,0),MATCH(RIGHT(DP$2,LEN(DP$2)-LEN("Portfolio &amp; ")+1),'Clean Data'!$3:$3,0))+$BE51))/(INDEX('Clean Data'!$3:$1048576,MATCH($M51,'Clean Data'!$A$3:$A$1048576,0),MATCH(RIGHT(DP$2,LEN(DP$2)-LEN("Portfolio &amp; ")+1),'Clean Data'!$3:$3,0))+$BE51)</f>
        <v>3.3694432551460415E-2</v>
      </c>
      <c r="DQ52">
        <f>(INDEX('Clean Data'!$3:$1048576,MATCH($M52,'Clean Data'!$A$3:$A$1048576,0),MATCH(RIGHT(DQ$2,LEN(DQ$2)-LEN("Portfolio &amp; ")+1),'Clean Data'!$3:$3,0))+$BE52-(INDEX('Clean Data'!$3:$1048576,MATCH($M51,'Clean Data'!$A$3:$A$1048576,0),MATCH(RIGHT(DQ$2,LEN(DQ$2)-LEN("Portfolio &amp; ")+1),'Clean Data'!$3:$3,0))+$BE51))/(INDEX('Clean Data'!$3:$1048576,MATCH($M51,'Clean Data'!$A$3:$A$1048576,0),MATCH(RIGHT(DQ$2,LEN(DQ$2)-LEN("Portfolio &amp; ")+1),'Clean Data'!$3:$3,0))+$BE51)</f>
        <v>3.3606589890375259E-2</v>
      </c>
      <c r="DR52">
        <f>(INDEX('Clean Data'!$3:$1048576,MATCH($M52,'Clean Data'!$A$3:$A$1048576,0),MATCH(RIGHT(DR$2,LEN(DR$2)-LEN("Portfolio &amp; ")+1),'Clean Data'!$3:$3,0))+$BE52-(INDEX('Clean Data'!$3:$1048576,MATCH($M51,'Clean Data'!$A$3:$A$1048576,0),MATCH(RIGHT(DR$2,LEN(DR$2)-LEN("Portfolio &amp; ")+1),'Clean Data'!$3:$3,0))+$BE51))/(INDEX('Clean Data'!$3:$1048576,MATCH($M51,'Clean Data'!$A$3:$A$1048576,0),MATCH(RIGHT(DR$2,LEN(DR$2)-LEN("Portfolio &amp; ")+1),'Clean Data'!$3:$3,0))+$BE51)</f>
        <v>3.3711524323687965E-2</v>
      </c>
      <c r="DS52">
        <f>(INDEX('Clean Data'!$3:$1048576,MATCH($M52,'Clean Data'!$A$3:$A$1048576,0),MATCH(RIGHT(DS$2,LEN(DS$2)-LEN("Portfolio &amp; ")+1),'Clean Data'!$3:$3,0))+$BE52-(INDEX('Clean Data'!$3:$1048576,MATCH($M51,'Clean Data'!$A$3:$A$1048576,0),MATCH(RIGHT(DS$2,LEN(DS$2)-LEN("Portfolio &amp; ")+1),'Clean Data'!$3:$3,0))+$BE51))/(INDEX('Clean Data'!$3:$1048576,MATCH($M51,'Clean Data'!$A$3:$A$1048576,0),MATCH(RIGHT(DS$2,LEN(DS$2)-LEN("Portfolio &amp; ")+1),'Clean Data'!$3:$3,0))+$BE51)</f>
        <v>3.3481458200990737E-2</v>
      </c>
      <c r="DT52">
        <f>(INDEX('Clean Data'!$3:$1048576,MATCH($M52,'Clean Data'!$A$3:$A$1048576,0),MATCH(RIGHT(DT$2,LEN(DT$2)-LEN("Portfolio &amp; ")+1),'Clean Data'!$3:$3,0))+$BE52-(INDEX('Clean Data'!$3:$1048576,MATCH($M51,'Clean Data'!$A$3:$A$1048576,0),MATCH(RIGHT(DT$2,LEN(DT$2)-LEN("Portfolio &amp; ")+1),'Clean Data'!$3:$3,0))+$BE51))/(INDEX('Clean Data'!$3:$1048576,MATCH($M51,'Clean Data'!$A$3:$A$1048576,0),MATCH(RIGHT(DT$2,LEN(DT$2)-LEN("Portfolio &amp; ")+1),'Clean Data'!$3:$3,0))+$BE51)</f>
        <v>3.3691322019106677E-2</v>
      </c>
      <c r="DU52">
        <f>(INDEX('Clean Data'!$3:$1048576,MATCH($M52,'Clean Data'!$A$3:$A$1048576,0),MATCH(RIGHT(DU$2,LEN(DU$2)-LEN("Portfolio &amp; ")+1),'Clean Data'!$3:$3,0))+$BE52-(INDEX('Clean Data'!$3:$1048576,MATCH($M51,'Clean Data'!$A$3:$A$1048576,0),MATCH(RIGHT(DU$2,LEN(DU$2)-LEN("Portfolio &amp; ")+1),'Clean Data'!$3:$3,0))+$BE51))/(INDEX('Clean Data'!$3:$1048576,MATCH($M51,'Clean Data'!$A$3:$A$1048576,0),MATCH(RIGHT(DU$2,LEN(DU$2)-LEN("Portfolio &amp; ")+1),'Clean Data'!$3:$3,0))+$BE51)</f>
        <v>3.3802236785657344E-2</v>
      </c>
      <c r="DV52">
        <f>(INDEX('Clean Data'!$3:$1048576,MATCH($M52,'Clean Data'!$A$3:$A$1048576,0),MATCH(RIGHT(DV$2,LEN(DV$2)-LEN("Portfolio &amp; ")+1),'Clean Data'!$3:$3,0))+$BE52-(INDEX('Clean Data'!$3:$1048576,MATCH($M51,'Clean Data'!$A$3:$A$1048576,0),MATCH(RIGHT(DV$2,LEN(DV$2)-LEN("Portfolio &amp; ")+1),'Clean Data'!$3:$3,0))+$BE51))/(INDEX('Clean Data'!$3:$1048576,MATCH($M51,'Clean Data'!$A$3:$A$1048576,0),MATCH(RIGHT(DV$2,LEN(DV$2)-LEN("Portfolio &amp; ")+1),'Clean Data'!$3:$3,0))+$BE51)</f>
        <v>3.3691484320764235E-2</v>
      </c>
      <c r="DW52">
        <f>(INDEX('Clean Data'!$3:$1048576,MATCH($M52,'Clean Data'!$A$3:$A$1048576,0),MATCH(RIGHT(DW$2,LEN(DW$2)-LEN("Portfolio &amp; ")+1),'Clean Data'!$3:$3,0))+$BE52-(INDEX('Clean Data'!$3:$1048576,MATCH($M51,'Clean Data'!$A$3:$A$1048576,0),MATCH(RIGHT(DW$2,LEN(DW$2)-LEN("Portfolio &amp; ")+1),'Clean Data'!$3:$3,0))+$BE51))/(INDEX('Clean Data'!$3:$1048576,MATCH($M51,'Clean Data'!$A$3:$A$1048576,0),MATCH(RIGHT(DW$2,LEN(DW$2)-LEN("Portfolio &amp; ")+1),'Clean Data'!$3:$3,0))+$BE51)</f>
        <v>3.3700347760643394E-2</v>
      </c>
      <c r="DX52">
        <f>(INDEX('Clean Data'!$3:$1048576,MATCH($M52,'Clean Data'!$A$3:$A$1048576,0),MATCH(RIGHT(DX$2,LEN(DX$2)-LEN("Portfolio &amp; ")+1),'Clean Data'!$3:$3,0))+$BE52-(INDEX('Clean Data'!$3:$1048576,MATCH($M51,'Clean Data'!$A$3:$A$1048576,0),MATCH(RIGHT(DX$2,LEN(DX$2)-LEN("Portfolio &amp; ")+1),'Clean Data'!$3:$3,0))+$BE51))/(INDEX('Clean Data'!$3:$1048576,MATCH($M51,'Clean Data'!$A$3:$A$1048576,0),MATCH(RIGHT(DX$2,LEN(DX$2)-LEN("Portfolio &amp; ")+1),'Clean Data'!$3:$3,0))+$BE51)</f>
        <v>3.3717489016598295E-2</v>
      </c>
      <c r="DY52">
        <f>(INDEX('Clean Data'!$3:$1048576,MATCH($M52,'Clean Data'!$A$3:$A$1048576,0),MATCH(RIGHT(DY$2,LEN(DY$2)-LEN("Portfolio &amp; ")+1),'Clean Data'!$3:$3,0))+$BE52-(INDEX('Clean Data'!$3:$1048576,MATCH($M51,'Clean Data'!$A$3:$A$1048576,0),MATCH(RIGHT(DY$2,LEN(DY$2)-LEN("Portfolio &amp; ")+1),'Clean Data'!$3:$3,0))+$BE51))/(INDEX('Clean Data'!$3:$1048576,MATCH($M51,'Clean Data'!$A$3:$A$1048576,0),MATCH(RIGHT(DY$2,LEN(DY$2)-LEN("Portfolio &amp; ")+1),'Clean Data'!$3:$3,0))+$BE51)</f>
        <v>3.3720727506711734E-2</v>
      </c>
      <c r="DZ52">
        <f>(INDEX('Clean Data'!$3:$1048576,MATCH($M52,'Clean Data'!$A$3:$A$1048576,0),MATCH(RIGHT(DZ$2,LEN(DZ$2)-LEN("Portfolio &amp; ")+1),'Clean Data'!$3:$3,0))+$BE52-(INDEX('Clean Data'!$3:$1048576,MATCH($M51,'Clean Data'!$A$3:$A$1048576,0),MATCH(RIGHT(DZ$2,LEN(DZ$2)-LEN("Portfolio &amp; ")+1),'Clean Data'!$3:$3,0))+$BE51))/(INDEX('Clean Data'!$3:$1048576,MATCH($M51,'Clean Data'!$A$3:$A$1048576,0),MATCH(RIGHT(DZ$2,LEN(DZ$2)-LEN("Portfolio &amp; ")+1),'Clean Data'!$3:$3,0))+$BE51)</f>
        <v>3.3696430547613232E-2</v>
      </c>
      <c r="EA52">
        <f>(INDEX('Clean Data'!$3:$1048576,MATCH($M52,'Clean Data'!$A$3:$A$1048576,0),MATCH(RIGHT(EA$2,LEN(EA$2)-LEN("Portfolio &amp; ")+1),'Clean Data'!$3:$3,0))+$BE52-(INDEX('Clean Data'!$3:$1048576,MATCH($M51,'Clean Data'!$A$3:$A$1048576,0),MATCH(RIGHT(EA$2,LEN(EA$2)-LEN("Portfolio &amp; ")+1),'Clean Data'!$3:$3,0))+$BE51))/(INDEX('Clean Data'!$3:$1048576,MATCH($M51,'Clean Data'!$A$3:$A$1048576,0),MATCH(RIGHT(EA$2,LEN(EA$2)-LEN("Portfolio &amp; ")+1),'Clean Data'!$3:$3,0))+$BE51)</f>
        <v>3.3696977032319449E-2</v>
      </c>
      <c r="EB52">
        <f>(INDEX('Clean Data'!$3:$1048576,MATCH($M52,'Clean Data'!$A$3:$A$1048576,0),MATCH(RIGHT(EB$2,LEN(EB$2)-LEN("Portfolio &amp; ")+1),'Clean Data'!$3:$3,0))+$BE52-(INDEX('Clean Data'!$3:$1048576,MATCH($M51,'Clean Data'!$A$3:$A$1048576,0),MATCH(RIGHT(EB$2,LEN(EB$2)-LEN("Portfolio &amp; ")+1),'Clean Data'!$3:$3,0))+$BE51))/(INDEX('Clean Data'!$3:$1048576,MATCH($M51,'Clean Data'!$A$3:$A$1048576,0),MATCH(RIGHT(EB$2,LEN(EB$2)-LEN("Portfolio &amp; ")+1),'Clean Data'!$3:$3,0))+$BE51)</f>
        <v>3.3701148142224614E-2</v>
      </c>
      <c r="EC52">
        <f>(INDEX('Clean Data'!$3:$1048576,MATCH($M52,'Clean Data'!$A$3:$A$1048576,0),MATCH(RIGHT(EC$2,LEN(EC$2)-LEN("Portfolio &amp; ")+1),'Clean Data'!$3:$3,0))+$BE52-(INDEX('Clean Data'!$3:$1048576,MATCH($M51,'Clean Data'!$A$3:$A$1048576,0),MATCH(RIGHT(EC$2,LEN(EC$2)-LEN("Portfolio &amp; ")+1),'Clean Data'!$3:$3,0))+$BE51))/(INDEX('Clean Data'!$3:$1048576,MATCH($M51,'Clean Data'!$A$3:$A$1048576,0),MATCH(RIGHT(EC$2,LEN(EC$2)-LEN("Portfolio &amp; ")+1),'Clean Data'!$3:$3,0))+$BE51)</f>
        <v>3.3697745718320023E-2</v>
      </c>
      <c r="ED52">
        <f>(INDEX('Clean Data'!$3:$1048576,MATCH($M52,'Clean Data'!$A$3:$A$1048576,0),MATCH(RIGHT(ED$2,LEN(ED$2)-LEN("Portfolio &amp; ")+1),'Clean Data'!$3:$3,0))+$BE52-(INDEX('Clean Data'!$3:$1048576,MATCH($M51,'Clean Data'!$A$3:$A$1048576,0),MATCH(RIGHT(ED$2,LEN(ED$2)-LEN("Portfolio &amp; ")+1),'Clean Data'!$3:$3,0))+$BE51))/(INDEX('Clean Data'!$3:$1048576,MATCH($M51,'Clean Data'!$A$3:$A$1048576,0),MATCH(RIGHT(ED$2,LEN(ED$2)-LEN("Portfolio &amp; ")+1),'Clean Data'!$3:$3,0))+$BE51)</f>
        <v>3.3714134775234682E-2</v>
      </c>
      <c r="EE52">
        <f>(INDEX('Clean Data'!$3:$1048576,MATCH($M52,'Clean Data'!$A$3:$A$1048576,0),MATCH(RIGHT(EE$2,LEN(EE$2)-LEN("Portfolio &amp; ")+1),'Clean Data'!$3:$3,0))+$BE52-(INDEX('Clean Data'!$3:$1048576,MATCH($M51,'Clean Data'!$A$3:$A$1048576,0),MATCH(RIGHT(EE$2,LEN(EE$2)-LEN("Portfolio &amp; ")+1),'Clean Data'!$3:$3,0))+$BE51))/(INDEX('Clean Data'!$3:$1048576,MATCH($M51,'Clean Data'!$A$3:$A$1048576,0),MATCH(RIGHT(EE$2,LEN(EE$2)-LEN("Portfolio &amp; ")+1),'Clean Data'!$3:$3,0))+$BE51)</f>
        <v>3.3708146877491636E-2</v>
      </c>
      <c r="EF52">
        <f>(INDEX('Clean Data'!$3:$1048576,MATCH($M52,'Clean Data'!$A$3:$A$1048576,0),MATCH(RIGHT(EF$2,LEN(EF$2)-LEN("Portfolio &amp; ")+1),'Clean Data'!$3:$3,0))+$BE52-(INDEX('Clean Data'!$3:$1048576,MATCH($M51,'Clean Data'!$A$3:$A$1048576,0),MATCH(RIGHT(EF$2,LEN(EF$2)-LEN("Portfolio &amp; ")+1),'Clean Data'!$3:$3,0))+$BE51))/(INDEX('Clean Data'!$3:$1048576,MATCH($M51,'Clean Data'!$A$3:$A$1048576,0),MATCH(RIGHT(EF$2,LEN(EF$2)-LEN("Portfolio &amp; ")+1),'Clean Data'!$3:$3,0))+$BE51)</f>
        <v>3.3721822074940594E-2</v>
      </c>
      <c r="EG52">
        <f>(INDEX('Clean Data'!$3:$1048576,MATCH($M52,'Clean Data'!$A$3:$A$1048576,0),MATCH(RIGHT(EG$2,LEN(EG$2)-LEN("Portfolio &amp; ")+1),'Clean Data'!$3:$3,0))+$BE52-(INDEX('Clean Data'!$3:$1048576,MATCH($M51,'Clean Data'!$A$3:$A$1048576,0),MATCH(RIGHT(EG$2,LEN(EG$2)-LEN("Portfolio &amp; ")+1),'Clean Data'!$3:$3,0))+$BE51))/(INDEX('Clean Data'!$3:$1048576,MATCH($M51,'Clean Data'!$A$3:$A$1048576,0),MATCH(RIGHT(EG$2,LEN(EG$2)-LEN("Portfolio &amp; ")+1),'Clean Data'!$3:$3,0))+$BE51)</f>
        <v>3.371374037842105E-2</v>
      </c>
      <c r="EH52">
        <f>(INDEX('Clean Data'!$3:$1048576,MATCH($M52,'Clean Data'!$A$3:$A$1048576,0),MATCH(RIGHT(EH$2,LEN(EH$2)-LEN("Portfolio &amp; ")+1),'Clean Data'!$3:$3,0))+$BE52-(INDEX('Clean Data'!$3:$1048576,MATCH($M51,'Clean Data'!$A$3:$A$1048576,0),MATCH(RIGHT(EH$2,LEN(EH$2)-LEN("Portfolio &amp; ")+1),'Clean Data'!$3:$3,0))+$BE51))/(INDEX('Clean Data'!$3:$1048576,MATCH($M51,'Clean Data'!$A$3:$A$1048576,0),MATCH(RIGHT(EH$2,LEN(EH$2)-LEN("Portfolio &amp; ")+1),'Clean Data'!$3:$3,0))+$BE51)</f>
        <v>3.3725676339988749E-2</v>
      </c>
      <c r="EI52">
        <f>(INDEX('Clean Data'!$3:$1048576,MATCH($M52,'Clean Data'!$A$3:$A$1048576,0),MATCH(RIGHT(EI$2,LEN(EI$2)-LEN("Portfolio &amp; ")+1),'Clean Data'!$3:$3,0))+$BE52-(INDEX('Clean Data'!$3:$1048576,MATCH($M51,'Clean Data'!$A$3:$A$1048576,0),MATCH(RIGHT(EI$2,LEN(EI$2)-LEN("Portfolio &amp; ")+1),'Clean Data'!$3:$3,0))+$BE51))/(INDEX('Clean Data'!$3:$1048576,MATCH($M51,'Clean Data'!$A$3:$A$1048576,0),MATCH(RIGHT(EI$2,LEN(EI$2)-LEN("Portfolio &amp; ")+1),'Clean Data'!$3:$3,0))+$BE51)</f>
        <v>3.3672701848072598E-2</v>
      </c>
      <c r="EJ52">
        <f>(INDEX('Clean Data'!$3:$1048576,MATCH($M52,'Clean Data'!$A$3:$A$1048576,0),MATCH(RIGHT(EJ$2,LEN(EJ$2)-LEN("Portfolio &amp; ")+1),'Clean Data'!$3:$3,0))+$BE52-(INDEX('Clean Data'!$3:$1048576,MATCH($M51,'Clean Data'!$A$3:$A$1048576,0),MATCH(RIGHT(EJ$2,LEN(EJ$2)-LEN("Portfolio &amp; ")+1),'Clean Data'!$3:$3,0))+$BE51))/(INDEX('Clean Data'!$3:$1048576,MATCH($M51,'Clean Data'!$A$3:$A$1048576,0),MATCH(RIGHT(EJ$2,LEN(EJ$2)-LEN("Portfolio &amp; ")+1),'Clean Data'!$3:$3,0))+$BE51)</f>
        <v>3.3692094704834405E-2</v>
      </c>
      <c r="EK52">
        <f>(INDEX('Clean Data'!$3:$1048576,MATCH($M52,'Clean Data'!$A$3:$A$1048576,0),MATCH(RIGHT(EK$2,LEN(EK$2)-LEN("Portfolio &amp; ")+1),'Clean Data'!$3:$3,0))+$BE52-(INDEX('Clean Data'!$3:$1048576,MATCH($M51,'Clean Data'!$A$3:$A$1048576,0),MATCH(RIGHT(EK$2,LEN(EK$2)-LEN("Portfolio &amp; ")+1),'Clean Data'!$3:$3,0))+$BE51))/(INDEX('Clean Data'!$3:$1048576,MATCH($M51,'Clean Data'!$A$3:$A$1048576,0),MATCH(RIGHT(EK$2,LEN(EK$2)-LEN("Portfolio &amp; ")+1),'Clean Data'!$3:$3,0))+$BE51)</f>
        <v>3.3703348632170817E-2</v>
      </c>
      <c r="EL52">
        <f>(INDEX('Clean Data'!$3:$1048576,MATCH($M52,'Clean Data'!$A$3:$A$1048576,0),MATCH(RIGHT(EL$2,LEN(EL$2)-LEN("Portfolio &amp; ")+1),'Clean Data'!$3:$3,0))+$BE52-(INDEX('Clean Data'!$3:$1048576,MATCH($M51,'Clean Data'!$A$3:$A$1048576,0),MATCH(RIGHT(EL$2,LEN(EL$2)-LEN("Portfolio &amp; ")+1),'Clean Data'!$3:$3,0))+$BE51))/(INDEX('Clean Data'!$3:$1048576,MATCH($M51,'Clean Data'!$A$3:$A$1048576,0),MATCH(RIGHT(EL$2,LEN(EL$2)-LEN("Portfolio &amp; ")+1),'Clean Data'!$3:$3,0))+$BE51)</f>
        <v>3.3732051028649845E-2</v>
      </c>
      <c r="EM52">
        <f>(INDEX('Clean Data'!$3:$1048576,MATCH($M52,'Clean Data'!$A$3:$A$1048576,0),MATCH(RIGHT(EM$2,LEN(EM$2)-LEN("Portfolio &amp; ")+1),'Clean Data'!$3:$3,0))+$BE52-(INDEX('Clean Data'!$3:$1048576,MATCH($M51,'Clean Data'!$A$3:$A$1048576,0),MATCH(RIGHT(EM$2,LEN(EM$2)-LEN("Portfolio &amp; ")+1),'Clean Data'!$3:$3,0))+$BE51))/(INDEX('Clean Data'!$3:$1048576,MATCH($M51,'Clean Data'!$A$3:$A$1048576,0),MATCH(RIGHT(EM$2,LEN(EM$2)-LEN("Portfolio &amp; ")+1),'Clean Data'!$3:$3,0))+$BE51)</f>
        <v>3.3697909521439966E-2</v>
      </c>
      <c r="EN52">
        <f>(INDEX('Clean Data'!$3:$1048576,MATCH($M52,'Clean Data'!$A$3:$A$1048576,0),MATCH(RIGHT(EN$2,LEN(EN$2)-LEN("Portfolio &amp; ")+1),'Clean Data'!$3:$3,0))+$BE52-(INDEX('Clean Data'!$3:$1048576,MATCH($M51,'Clean Data'!$A$3:$A$1048576,0),MATCH(RIGHT(EN$2,LEN(EN$2)-LEN("Portfolio &amp; ")+1),'Clean Data'!$3:$3,0))+$BE51))/(INDEX('Clean Data'!$3:$1048576,MATCH($M51,'Clean Data'!$A$3:$A$1048576,0),MATCH(RIGHT(EN$2,LEN(EN$2)-LEN("Portfolio &amp; ")+1),'Clean Data'!$3:$3,0))+$BE51)</f>
        <v>3.3676992309927593E-2</v>
      </c>
      <c r="EO52">
        <f>(INDEX('Clean Data'!$3:$1048576,MATCH($M52,'Clean Data'!$A$3:$A$1048576,0),MATCH(RIGHT(EO$2,LEN(EO$2)-LEN("Portfolio &amp; ")+1),'Clean Data'!$3:$3,0))+$BE52-(INDEX('Clean Data'!$3:$1048576,MATCH($M51,'Clean Data'!$A$3:$A$1048576,0),MATCH(RIGHT(EO$2,LEN(EO$2)-LEN("Portfolio &amp; ")+1),'Clean Data'!$3:$3,0))+$BE51))/(INDEX('Clean Data'!$3:$1048576,MATCH($M51,'Clean Data'!$A$3:$A$1048576,0),MATCH(RIGHT(EO$2,LEN(EO$2)-LEN("Portfolio &amp; ")+1),'Clean Data'!$3:$3,0))+$BE51)</f>
        <v>3.3675726017514084E-2</v>
      </c>
      <c r="EP52">
        <f>(INDEX('Clean Data'!$3:$1048576,MATCH($M52,'Clean Data'!$A$3:$A$1048576,0),MATCH(RIGHT(EP$2,LEN(EP$2)-LEN("Portfolio &amp; ")+1),'Clean Data'!$3:$3,0))+$BE52-(INDEX('Clean Data'!$3:$1048576,MATCH($M51,'Clean Data'!$A$3:$A$1048576,0),MATCH(RIGHT(EP$2,LEN(EP$2)-LEN("Portfolio &amp; ")+1),'Clean Data'!$3:$3,0))+$BE51))/(INDEX('Clean Data'!$3:$1048576,MATCH($M51,'Clean Data'!$A$3:$A$1048576,0),MATCH(RIGHT(EP$2,LEN(EP$2)-LEN("Portfolio &amp; ")+1),'Clean Data'!$3:$3,0))+$BE51)</f>
        <v>3.3712433234939554E-2</v>
      </c>
      <c r="EQ52">
        <f>(INDEX('Clean Data'!$3:$1048576,MATCH($M52,'Clean Data'!$A$3:$A$1048576,0),MATCH(RIGHT(EQ$2,LEN(EQ$2)-LEN("Portfolio &amp; ")+1),'Clean Data'!$3:$3,0))+$BE52-(INDEX('Clean Data'!$3:$1048576,MATCH($M51,'Clean Data'!$A$3:$A$1048576,0),MATCH(RIGHT(EQ$2,LEN(EQ$2)-LEN("Portfolio &amp; ")+1),'Clean Data'!$3:$3,0))+$BE51))/(INDEX('Clean Data'!$3:$1048576,MATCH($M51,'Clean Data'!$A$3:$A$1048576,0),MATCH(RIGHT(EQ$2,LEN(EQ$2)-LEN("Portfolio &amp; ")+1),'Clean Data'!$3:$3,0))+$BE51)</f>
        <v>3.3720847651686842E-2</v>
      </c>
      <c r="ER52">
        <f>(INDEX('Clean Data'!$3:$1048576,MATCH($M52,'Clean Data'!$A$3:$A$1048576,0),MATCH(RIGHT(ER$2,LEN(ER$2)-LEN("Portfolio &amp; ")+1),'Clean Data'!$3:$3,0))+$BE52-(INDEX('Clean Data'!$3:$1048576,MATCH($M51,'Clean Data'!$A$3:$A$1048576,0),MATCH(RIGHT(ER$2,LEN(ER$2)-LEN("Portfolio &amp; ")+1),'Clean Data'!$3:$3,0))+$BE51))/(INDEX('Clean Data'!$3:$1048576,MATCH($M51,'Clean Data'!$A$3:$A$1048576,0),MATCH(RIGHT(ER$2,LEN(ER$2)-LEN("Portfolio &amp; ")+1),'Clean Data'!$3:$3,0))+$BE51)</f>
        <v>3.3702255837290966E-2</v>
      </c>
      <c r="ES52">
        <f>(INDEX('Clean Data'!$3:$1048576,MATCH($M52,'Clean Data'!$A$3:$A$1048576,0),MATCH(RIGHT(ES$2,LEN(ES$2)-LEN("Portfolio &amp; ")+1),'Clean Data'!$3:$3,0))+$BE52-(INDEX('Clean Data'!$3:$1048576,MATCH($M51,'Clean Data'!$A$3:$A$1048576,0),MATCH(RIGHT(ES$2,LEN(ES$2)-LEN("Portfolio &amp; ")+1),'Clean Data'!$3:$3,0))+$BE51))/(INDEX('Clean Data'!$3:$1048576,MATCH($M51,'Clean Data'!$A$3:$A$1048576,0),MATCH(RIGHT(ES$2,LEN(ES$2)-LEN("Portfolio &amp; ")+1),'Clean Data'!$3:$3,0))+$BE51)</f>
        <v>3.3697992319834426E-2</v>
      </c>
      <c r="ET52">
        <f>(INDEX('Clean Data'!$3:$1048576,MATCH($M52,'Clean Data'!$A$3:$A$1048576,0),MATCH(RIGHT(ET$2,LEN(ET$2)-LEN("Portfolio &amp; ")+1),'Clean Data'!$3:$3,0))+$BE52-(INDEX('Clean Data'!$3:$1048576,MATCH($M51,'Clean Data'!$A$3:$A$1048576,0),MATCH(RIGHT(ET$2,LEN(ET$2)-LEN("Portfolio &amp; ")+1),'Clean Data'!$3:$3,0))+$BE51))/(INDEX('Clean Data'!$3:$1048576,MATCH($M51,'Clean Data'!$A$3:$A$1048576,0),MATCH(RIGHT(ET$2,LEN(ET$2)-LEN("Portfolio &amp; ")+1),'Clean Data'!$3:$3,0))+$BE51)</f>
        <v>3.3700303666037899E-2</v>
      </c>
      <c r="EU52">
        <f>(INDEX('Clean Data'!$3:$1048576,MATCH($M52,'Clean Data'!$A$3:$A$1048576,0),MATCH(RIGHT(EU$2,LEN(EU$2)-LEN("Portfolio &amp; ")+1),'Clean Data'!$3:$3,0))+$BE52-(INDEX('Clean Data'!$3:$1048576,MATCH($M51,'Clean Data'!$A$3:$A$1048576,0),MATCH(RIGHT(EU$2,LEN(EU$2)-LEN("Portfolio &amp; ")+1),'Clean Data'!$3:$3,0))+$BE51))/(INDEX('Clean Data'!$3:$1048576,MATCH($M51,'Clean Data'!$A$3:$A$1048576,0),MATCH(RIGHT(EU$2,LEN(EU$2)-LEN("Portfolio &amp; ")+1),'Clean Data'!$3:$3,0))+$BE51)</f>
        <v>3.3718691579145046E-2</v>
      </c>
      <c r="EV52">
        <f>(INDEX('Clean Data'!$3:$1048576,MATCH($M52,'Clean Data'!$A$3:$A$1048576,0),MATCH(RIGHT(EV$2,LEN(EV$2)-LEN("Portfolio &amp; ")+1),'Clean Data'!$3:$3,0))+$BE52-(INDEX('Clean Data'!$3:$1048576,MATCH($M51,'Clean Data'!$A$3:$A$1048576,0),MATCH(RIGHT(EV$2,LEN(EV$2)-LEN("Portfolio &amp; ")+1),'Clean Data'!$3:$3,0))+$BE51))/(INDEX('Clean Data'!$3:$1048576,MATCH($M51,'Clean Data'!$A$3:$A$1048576,0),MATCH(RIGHT(EV$2,LEN(EV$2)-LEN("Portfolio &amp; ")+1),'Clean Data'!$3:$3,0))+$BE51)</f>
        <v>3.3705398439930763E-2</v>
      </c>
      <c r="EW52">
        <f>(INDEX('Clean Data'!$3:$1048576,MATCH($M52,'Clean Data'!$A$3:$A$1048576,0),MATCH(RIGHT(EW$2,LEN(EW$2)-LEN("Portfolio &amp; ")+1),'Clean Data'!$3:$3,0))+$BE52-(INDEX('Clean Data'!$3:$1048576,MATCH($M51,'Clean Data'!$A$3:$A$1048576,0),MATCH(RIGHT(EW$2,LEN(EW$2)-LEN("Portfolio &amp; ")+1),'Clean Data'!$3:$3,0))+$BE51))/(INDEX('Clean Data'!$3:$1048576,MATCH($M51,'Clean Data'!$A$3:$A$1048576,0),MATCH(RIGHT(EW$2,LEN(EW$2)-LEN("Portfolio &amp; ")+1),'Clean Data'!$3:$3,0))+$BE51)</f>
        <v>3.3652247753790936E-2</v>
      </c>
      <c r="EX52">
        <f>(INDEX('Clean Data'!$3:$1048576,MATCH($M52,'Clean Data'!$A$3:$A$1048576,0),MATCH(RIGHT(EX$2,LEN(EX$2)-LEN("Portfolio &amp; ")+1),'Clean Data'!$3:$3,0))+$BE52-(INDEX('Clean Data'!$3:$1048576,MATCH($M51,'Clean Data'!$A$3:$A$1048576,0),MATCH(RIGHT(EX$2,LEN(EX$2)-LEN("Portfolio &amp; ")+1),'Clean Data'!$3:$3,0))+$BE51))/(INDEX('Clean Data'!$3:$1048576,MATCH($M51,'Clean Data'!$A$3:$A$1048576,0),MATCH(RIGHT(EX$2,LEN(EX$2)-LEN("Portfolio &amp; ")+1),'Clean Data'!$3:$3,0))+$BE51)</f>
        <v>3.3770781191798299E-2</v>
      </c>
      <c r="EY52">
        <f>(INDEX('Clean Data'!$3:$1048576,MATCH($M52,'Clean Data'!$A$3:$A$1048576,0),MATCH(RIGHT(EY$2,LEN(EY$2)-LEN("Portfolio &amp; ")+1),'Clean Data'!$3:$3,0))+$BE52-(INDEX('Clean Data'!$3:$1048576,MATCH($M51,'Clean Data'!$A$3:$A$1048576,0),MATCH(RIGHT(EY$2,LEN(EY$2)-LEN("Portfolio &amp; ")+1),'Clean Data'!$3:$3,0))+$BE51))/(INDEX('Clean Data'!$3:$1048576,MATCH($M51,'Clean Data'!$A$3:$A$1048576,0),MATCH(RIGHT(EY$2,LEN(EY$2)-LEN("Portfolio &amp; ")+1),'Clean Data'!$3:$3,0))+$BE51)</f>
        <v>3.370648235090027E-2</v>
      </c>
      <c r="EZ52">
        <f>(INDEX('Clean Data'!$3:$1048576,MATCH($M52,'Clean Data'!$A$3:$A$1048576,0),MATCH(RIGHT(EZ$2,LEN(EZ$2)-LEN("Portfolio &amp; ")+1),'Clean Data'!$3:$3,0))+$BE52-(INDEX('Clean Data'!$3:$1048576,MATCH($M51,'Clean Data'!$A$3:$A$1048576,0),MATCH(RIGHT(EZ$2,LEN(EZ$2)-LEN("Portfolio &amp; ")+1),'Clean Data'!$3:$3,0))+$BE51))/(INDEX('Clean Data'!$3:$1048576,MATCH($M51,'Clean Data'!$A$3:$A$1048576,0),MATCH(RIGHT(EZ$2,LEN(EZ$2)-LEN("Portfolio &amp; ")+1),'Clean Data'!$3:$3,0))+$BE51)</f>
        <v>3.3704181703988666E-2</v>
      </c>
      <c r="FA52">
        <f>(INDEX('Clean Data'!$3:$1048576,MATCH($M52,'Clean Data'!$A$3:$A$1048576,0),MATCH(RIGHT(FA$2,LEN(FA$2)-LEN("Portfolio &amp; ")+1),'Clean Data'!$3:$3,0))+$BE52-(INDEX('Clean Data'!$3:$1048576,MATCH($M51,'Clean Data'!$A$3:$A$1048576,0),MATCH(RIGHT(FA$2,LEN(FA$2)-LEN("Portfolio &amp; ")+1),'Clean Data'!$3:$3,0))+$BE51))/(INDEX('Clean Data'!$3:$1048576,MATCH($M51,'Clean Data'!$A$3:$A$1048576,0),MATCH(RIGHT(FA$2,LEN(FA$2)-LEN("Portfolio &amp; ")+1),'Clean Data'!$3:$3,0))+$BE51)</f>
        <v>3.3717190832521768E-2</v>
      </c>
      <c r="FB52">
        <f>(INDEX('Clean Data'!$3:$1048576,MATCH($M52,'Clean Data'!$A$3:$A$1048576,0),MATCH(RIGHT(FB$2,LEN(FB$2)-LEN("Portfolio &amp; ")+1),'Clean Data'!$3:$3,0))+$BE52-(INDEX('Clean Data'!$3:$1048576,MATCH($M51,'Clean Data'!$A$3:$A$1048576,0),MATCH(RIGHT(FB$2,LEN(FB$2)-LEN("Portfolio &amp; ")+1),'Clean Data'!$3:$3,0))+$BE51))/(INDEX('Clean Data'!$3:$1048576,MATCH($M51,'Clean Data'!$A$3:$A$1048576,0),MATCH(RIGHT(FB$2,LEN(FB$2)-LEN("Portfolio &amp; ")+1),'Clean Data'!$3:$3,0))+$BE51)</f>
        <v>3.3704810953065718E-2</v>
      </c>
      <c r="FC52">
        <f>(INDEX('Clean Data'!$3:$1048576,MATCH($M52,'Clean Data'!$A$3:$A$1048576,0),MATCH(RIGHT(FC$2,LEN(FC$2)-LEN("Portfolio &amp; ")+1),'Clean Data'!$3:$3,0))+$BE52-(INDEX('Clean Data'!$3:$1048576,MATCH($M51,'Clean Data'!$A$3:$A$1048576,0),MATCH(RIGHT(FC$2,LEN(FC$2)-LEN("Portfolio &amp; ")+1),'Clean Data'!$3:$3,0))+$BE51))/(INDEX('Clean Data'!$3:$1048576,MATCH($M51,'Clean Data'!$A$3:$A$1048576,0),MATCH(RIGHT(FC$2,LEN(FC$2)-LEN("Portfolio &amp; ")+1),'Clean Data'!$3:$3,0))+$BE51)</f>
        <v>3.3700006763679888E-2</v>
      </c>
      <c r="FD52">
        <f>(INDEX('Clean Data'!$3:$1048576,MATCH($M52,'Clean Data'!$A$3:$A$1048576,0),MATCH(RIGHT(FD$2,LEN(FD$2)-LEN("Portfolio &amp; ")+1),'Clean Data'!$3:$3,0))+$BE52-(INDEX('Clean Data'!$3:$1048576,MATCH($M51,'Clean Data'!$A$3:$A$1048576,0),MATCH(RIGHT(FD$2,LEN(FD$2)-LEN("Portfolio &amp; ")+1),'Clean Data'!$3:$3,0))+$BE51))/(INDEX('Clean Data'!$3:$1048576,MATCH($M51,'Clean Data'!$A$3:$A$1048576,0),MATCH(RIGHT(FD$2,LEN(FD$2)-LEN("Portfolio &amp; ")+1),'Clean Data'!$3:$3,0))+$BE51)</f>
        <v>3.3694845209899751E-2</v>
      </c>
      <c r="FE52">
        <f>(INDEX('Clean Data'!$3:$1048576,MATCH($M52,'Clean Data'!$A$3:$A$1048576,0),MATCH(RIGHT(FE$2,LEN(FE$2)-LEN("Portfolio &amp; ")+1),'Clean Data'!$3:$3,0))+$BE52-(INDEX('Clean Data'!$3:$1048576,MATCH($M51,'Clean Data'!$A$3:$A$1048576,0),MATCH(RIGHT(FE$2,LEN(FE$2)-LEN("Portfolio &amp; ")+1),'Clean Data'!$3:$3,0))+$BE51))/(INDEX('Clean Data'!$3:$1048576,MATCH($M51,'Clean Data'!$A$3:$A$1048576,0),MATCH(RIGHT(FE$2,LEN(FE$2)-LEN("Portfolio &amp; ")+1),'Clean Data'!$3:$3,0))+$BE51)</f>
        <v>3.3501928096471199E-2</v>
      </c>
      <c r="FF52">
        <f>(INDEX('Clean Data'!$3:$1048576,MATCH($M52,'Clean Data'!$A$3:$A$1048576,0),MATCH(RIGHT(FF$2,LEN(FF$2)-LEN("Portfolio &amp; ")+1),'Clean Data'!$3:$3,0))+$BE52-(INDEX('Clean Data'!$3:$1048576,MATCH($M51,'Clean Data'!$A$3:$A$1048576,0),MATCH(RIGHT(FF$2,LEN(FF$2)-LEN("Portfolio &amp; ")+1),'Clean Data'!$3:$3,0))+$BE51))/(INDEX('Clean Data'!$3:$1048576,MATCH($M51,'Clean Data'!$A$3:$A$1048576,0),MATCH(RIGHT(FF$2,LEN(FF$2)-LEN("Portfolio &amp; ")+1),'Clean Data'!$3:$3,0))+$BE51)</f>
        <v>3.3697825524963552E-2</v>
      </c>
      <c r="FG52">
        <f>(INDEX('Clean Data'!$3:$1048576,MATCH($M52,'Clean Data'!$A$3:$A$1048576,0),MATCH(RIGHT(FG$2,LEN(FG$2)-LEN("Portfolio &amp; ")+1),'Clean Data'!$3:$3,0))+$BE52-(INDEX('Clean Data'!$3:$1048576,MATCH($M51,'Clean Data'!$A$3:$A$1048576,0),MATCH(RIGHT(FG$2,LEN(FG$2)-LEN("Portfolio &amp; ")+1),'Clean Data'!$3:$3,0))+$BE51))/(INDEX('Clean Data'!$3:$1048576,MATCH($M51,'Clean Data'!$A$3:$A$1048576,0),MATCH(RIGHT(FG$2,LEN(FG$2)-LEN("Portfolio &amp; ")+1),'Clean Data'!$3:$3,0))+$BE51)</f>
        <v>3.3717123842097942E-2</v>
      </c>
      <c r="FH52">
        <f>(INDEX('Clean Data'!$3:$1048576,MATCH($M52,'Clean Data'!$A$3:$A$1048576,0),MATCH(RIGHT(FH$2,LEN(FH$2)-LEN("Portfolio &amp; ")+1),'Clean Data'!$3:$3,0))+$BE52-(INDEX('Clean Data'!$3:$1048576,MATCH($M51,'Clean Data'!$A$3:$A$1048576,0),MATCH(RIGHT(FH$2,LEN(FH$2)-LEN("Portfolio &amp; ")+1),'Clean Data'!$3:$3,0))+$BE51))/(INDEX('Clean Data'!$3:$1048576,MATCH($M51,'Clean Data'!$A$3:$A$1048576,0),MATCH(RIGHT(FH$2,LEN(FH$2)-LEN("Portfolio &amp; ")+1),'Clean Data'!$3:$3,0))+$BE51)</f>
        <v>3.3710829992440614E-2</v>
      </c>
      <c r="FI52">
        <f>(INDEX('Clean Data'!$3:$1048576,MATCH($M52,'Clean Data'!$A$3:$A$1048576,0),MATCH(RIGHT(FI$2,LEN(FI$2)-LEN("Portfolio &amp; ")+1),'Clean Data'!$3:$3,0))+$BE52-(INDEX('Clean Data'!$3:$1048576,MATCH($M51,'Clean Data'!$A$3:$A$1048576,0),MATCH(RIGHT(FI$2,LEN(FI$2)-LEN("Portfolio &amp; ")+1),'Clean Data'!$3:$3,0))+$BE51))/(INDEX('Clean Data'!$3:$1048576,MATCH($M51,'Clean Data'!$A$3:$A$1048576,0),MATCH(RIGHT(FI$2,LEN(FI$2)-LEN("Portfolio &amp; ")+1),'Clean Data'!$3:$3,0))+$BE51)</f>
        <v>3.3708700245330209E-2</v>
      </c>
      <c r="FJ52">
        <f>(INDEX('Clean Data'!$3:$1048576,MATCH($M52,'Clean Data'!$A$3:$A$1048576,0),MATCH(RIGHT(FJ$2,LEN(FJ$2)-LEN("Portfolio &amp; ")+1),'Clean Data'!$3:$3,0))+$BE52-(INDEX('Clean Data'!$3:$1048576,MATCH($M51,'Clean Data'!$A$3:$A$1048576,0),MATCH(RIGHT(FJ$2,LEN(FJ$2)-LEN("Portfolio &amp; ")+1),'Clean Data'!$3:$3,0))+$BE51))/(INDEX('Clean Data'!$3:$1048576,MATCH($M51,'Clean Data'!$A$3:$A$1048576,0),MATCH(RIGHT(FJ$2,LEN(FJ$2)-LEN("Portfolio &amp; ")+1),'Clean Data'!$3:$3,0))+$BE51)</f>
        <v>3.3710735852220855E-2</v>
      </c>
      <c r="FK52">
        <f>(INDEX('Clean Data'!$3:$1048576,MATCH($M52,'Clean Data'!$A$3:$A$1048576,0),MATCH(RIGHT(FK$2,LEN(FK$2)-LEN("Portfolio &amp; ")+1),'Clean Data'!$3:$3,0))+$BE52-(INDEX('Clean Data'!$3:$1048576,MATCH($M51,'Clean Data'!$A$3:$A$1048576,0),MATCH(RIGHT(FK$2,LEN(FK$2)-LEN("Portfolio &amp; ")+1),'Clean Data'!$3:$3,0))+$BE51))/(INDEX('Clean Data'!$3:$1048576,MATCH($M51,'Clean Data'!$A$3:$A$1048576,0),MATCH(RIGHT(FK$2,LEN(FK$2)-LEN("Portfolio &amp; ")+1),'Clean Data'!$3:$3,0))+$BE51)</f>
        <v>3.3658001951974346E-2</v>
      </c>
      <c r="FL52">
        <f>(INDEX('Clean Data'!$3:$1048576,MATCH($M52,'Clean Data'!$A$3:$A$1048576,0),MATCH(RIGHT(FL$2,LEN(FL$2)-LEN("Portfolio &amp; ")+1),'Clean Data'!$3:$3,0))+$BE52-(INDEX('Clean Data'!$3:$1048576,MATCH($M51,'Clean Data'!$A$3:$A$1048576,0),MATCH(RIGHT(FL$2,LEN(FL$2)-LEN("Portfolio &amp; ")+1),'Clean Data'!$3:$3,0))+$BE51))/(INDEX('Clean Data'!$3:$1048576,MATCH($M51,'Clean Data'!$A$3:$A$1048576,0),MATCH(RIGHT(FL$2,LEN(FL$2)-LEN("Portfolio &amp; ")+1),'Clean Data'!$3:$3,0))+$BE51)</f>
        <v>3.3700245929929602E-2</v>
      </c>
      <c r="FM52">
        <f>(INDEX('Clean Data'!$3:$1048576,MATCH($M52,'Clean Data'!$A$3:$A$1048576,0),MATCH(RIGHT(FM$2,LEN(FM$2)-LEN("Portfolio &amp; ")+1),'Clean Data'!$3:$3,0))+$BE52-(INDEX('Clean Data'!$3:$1048576,MATCH($M51,'Clean Data'!$A$3:$A$1048576,0),MATCH(RIGHT(FM$2,LEN(FM$2)-LEN("Portfolio &amp; ")+1),'Clean Data'!$3:$3,0))+$BE51))/(INDEX('Clean Data'!$3:$1048576,MATCH($M51,'Clean Data'!$A$3:$A$1048576,0),MATCH(RIGHT(FM$2,LEN(FM$2)-LEN("Portfolio &amp; ")+1),'Clean Data'!$3:$3,0))+$BE51)</f>
        <v>3.3732464270716557E-2</v>
      </c>
      <c r="FN52">
        <f>(INDEX('Clean Data'!$3:$1048576,MATCH($M52,'Clean Data'!$A$3:$A$1048576,0),MATCH(RIGHT(FN$2,LEN(FN$2)-LEN("Portfolio &amp; ")+1),'Clean Data'!$3:$3,0))+$BE52-(INDEX('Clean Data'!$3:$1048576,MATCH($M51,'Clean Data'!$A$3:$A$1048576,0),MATCH(RIGHT(FN$2,LEN(FN$2)-LEN("Portfolio &amp; ")+1),'Clean Data'!$3:$3,0))+$BE51))/(INDEX('Clean Data'!$3:$1048576,MATCH($M51,'Clean Data'!$A$3:$A$1048576,0),MATCH(RIGHT(FN$2,LEN(FN$2)-LEN("Portfolio &amp; ")+1),'Clean Data'!$3:$3,0))+$BE51)</f>
        <v>3.3710129067896256E-2</v>
      </c>
      <c r="FO52">
        <f>(INDEX('Clean Data'!$3:$1048576,MATCH($M52,'Clean Data'!$A$3:$A$1048576,0),MATCH(RIGHT(FO$2,LEN(FO$2)-LEN("Portfolio &amp; ")+1),'Clean Data'!$3:$3,0))+$BE52-(INDEX('Clean Data'!$3:$1048576,MATCH($M51,'Clean Data'!$A$3:$A$1048576,0),MATCH(RIGHT(FO$2,LEN(FO$2)-LEN("Portfolio &amp; ")+1),'Clean Data'!$3:$3,0))+$BE51))/(INDEX('Clean Data'!$3:$1048576,MATCH($M51,'Clean Data'!$A$3:$A$1048576,0),MATCH(RIGHT(FO$2,LEN(FO$2)-LEN("Portfolio &amp; ")+1),'Clean Data'!$3:$3,0))+$BE51)</f>
        <v>3.3688978448743655E-2</v>
      </c>
      <c r="FP52">
        <f>(INDEX('Clean Data'!$3:$1048576,MATCH($M52,'Clean Data'!$A$3:$A$1048576,0),MATCH(RIGHT(FP$2,LEN(FP$2)-LEN("Portfolio &amp; ")+1),'Clean Data'!$3:$3,0))+$BE52-(INDEX('Clean Data'!$3:$1048576,MATCH($M51,'Clean Data'!$A$3:$A$1048576,0),MATCH(RIGHT(FP$2,LEN(FP$2)-LEN("Portfolio &amp; ")+1),'Clean Data'!$3:$3,0))+$BE51))/(INDEX('Clean Data'!$3:$1048576,MATCH($M51,'Clean Data'!$A$3:$A$1048576,0),MATCH(RIGHT(FP$2,LEN(FP$2)-LEN("Portfolio &amp; ")+1),'Clean Data'!$3:$3,0))+$BE51)</f>
        <v>3.3684046155898234E-2</v>
      </c>
      <c r="FQ52">
        <f>(INDEX('Clean Data'!$3:$1048576,MATCH($M52,'Clean Data'!$A$3:$A$1048576,0),MATCH(RIGHT(FQ$2,LEN(FQ$2)-LEN("Portfolio &amp; ")+1),'Clean Data'!$3:$3,0))+$BE52-(INDEX('Clean Data'!$3:$1048576,MATCH($M51,'Clean Data'!$A$3:$A$1048576,0),MATCH(RIGHT(FQ$2,LEN(FQ$2)-LEN("Portfolio &amp; ")+1),'Clean Data'!$3:$3,0))+$BE51))/(INDEX('Clean Data'!$3:$1048576,MATCH($M51,'Clean Data'!$A$3:$A$1048576,0),MATCH(RIGHT(FQ$2,LEN(FQ$2)-LEN("Portfolio &amp; ")+1),'Clean Data'!$3:$3,0))+$BE51)</f>
        <v>3.3666933885438288E-2</v>
      </c>
      <c r="FR52">
        <f>(INDEX('Clean Data'!$3:$1048576,MATCH($M52,'Clean Data'!$A$3:$A$1048576,0),MATCH(RIGHT(FR$2,LEN(FR$2)-LEN("Portfolio &amp; ")+1),'Clean Data'!$3:$3,0))+$BE52-(INDEX('Clean Data'!$3:$1048576,MATCH($M51,'Clean Data'!$A$3:$A$1048576,0),MATCH(RIGHT(FR$2,LEN(FR$2)-LEN("Portfolio &amp; ")+1),'Clean Data'!$3:$3,0))+$BE51))/(INDEX('Clean Data'!$3:$1048576,MATCH($M51,'Clean Data'!$A$3:$A$1048576,0),MATCH(RIGHT(FR$2,LEN(FR$2)-LEN("Portfolio &amp; ")+1),'Clean Data'!$3:$3,0))+$BE51)</f>
        <v>3.3715961068303289E-2</v>
      </c>
      <c r="FS52">
        <f>(INDEX('Clean Data'!$3:$1048576,MATCH($M52,'Clean Data'!$A$3:$A$1048576,0),MATCH(RIGHT(FS$2,LEN(FS$2)-LEN("Portfolio &amp; ")+1),'Clean Data'!$3:$3,0))+$BE52-(INDEX('Clean Data'!$3:$1048576,MATCH($M51,'Clean Data'!$A$3:$A$1048576,0),MATCH(RIGHT(FS$2,LEN(FS$2)-LEN("Portfolio &amp; ")+1),'Clean Data'!$3:$3,0))+$BE51))/(INDEX('Clean Data'!$3:$1048576,MATCH($M51,'Clean Data'!$A$3:$A$1048576,0),MATCH(RIGHT(FS$2,LEN(FS$2)-LEN("Portfolio &amp; ")+1),'Clean Data'!$3:$3,0))+$BE51)</f>
        <v>3.370305485669238E-2</v>
      </c>
      <c r="FT52">
        <f>(INDEX('Clean Data'!$3:$1048576,MATCH($M52,'Clean Data'!$A$3:$A$1048576,0),MATCH(RIGHT(FT$2,LEN(FT$2)-LEN("Portfolio &amp; ")+1),'Clean Data'!$3:$3,0))+$BE52-(INDEX('Clean Data'!$3:$1048576,MATCH($M51,'Clean Data'!$A$3:$A$1048576,0),MATCH(RIGHT(FT$2,LEN(FT$2)-LEN("Portfolio &amp; ")+1),'Clean Data'!$3:$3,0))+$BE51))/(INDEX('Clean Data'!$3:$1048576,MATCH($M51,'Clean Data'!$A$3:$A$1048576,0),MATCH(RIGHT(FT$2,LEN(FT$2)-LEN("Portfolio &amp; ")+1),'Clean Data'!$3:$3,0))+$BE51)</f>
        <v>3.3720409598768798E-2</v>
      </c>
      <c r="FU52">
        <f>(INDEX('Clean Data'!$3:$1048576,MATCH($M52,'Clean Data'!$A$3:$A$1048576,0),MATCH(RIGHT(FU$2,LEN(FU$2)-LEN("Portfolio &amp; ")+1),'Clean Data'!$3:$3,0))+$BE52-(INDEX('Clean Data'!$3:$1048576,MATCH($M51,'Clean Data'!$A$3:$A$1048576,0),MATCH(RIGHT(FU$2,LEN(FU$2)-LEN("Portfolio &amp; ")+1),'Clean Data'!$3:$3,0))+$BE51))/(INDEX('Clean Data'!$3:$1048576,MATCH($M51,'Clean Data'!$A$3:$A$1048576,0),MATCH(RIGHT(FU$2,LEN(FU$2)-LEN("Portfolio &amp; ")+1),'Clean Data'!$3:$3,0))+$BE51)</f>
        <v>3.3666047472604654E-2</v>
      </c>
      <c r="FV52">
        <f>(INDEX('Clean Data'!$3:$1048576,MATCH($M52,'Clean Data'!$A$3:$A$1048576,0),MATCH(RIGHT(FV$2,LEN(FV$2)-LEN("Portfolio &amp; ")+1),'Clean Data'!$3:$3,0))+$BE52-(INDEX('Clean Data'!$3:$1048576,MATCH($M51,'Clean Data'!$A$3:$A$1048576,0),MATCH(RIGHT(FV$2,LEN(FV$2)-LEN("Portfolio &amp; ")+1),'Clean Data'!$3:$3,0))+$BE51))/(INDEX('Clean Data'!$3:$1048576,MATCH($M51,'Clean Data'!$A$3:$A$1048576,0),MATCH(RIGHT(FV$2,LEN(FV$2)-LEN("Portfolio &amp; ")+1),'Clean Data'!$3:$3,0))+$BE51)</f>
        <v>3.3700131554622932E-2</v>
      </c>
      <c r="FW52">
        <f>(INDEX('Clean Data'!$3:$1048576,MATCH($M52,'Clean Data'!$A$3:$A$1048576,0),MATCH(RIGHT(FW$2,LEN(FW$2)-LEN("Portfolio &amp; ")+1),'Clean Data'!$3:$3,0))+$BE52-(INDEX('Clean Data'!$3:$1048576,MATCH($M51,'Clean Data'!$A$3:$A$1048576,0),MATCH(RIGHT(FW$2,LEN(FW$2)-LEN("Portfolio &amp; ")+1),'Clean Data'!$3:$3,0))+$BE51))/(INDEX('Clean Data'!$3:$1048576,MATCH($M51,'Clean Data'!$A$3:$A$1048576,0),MATCH(RIGHT(FW$2,LEN(FW$2)-LEN("Portfolio &amp; ")+1),'Clean Data'!$3:$3,0))+$BE51)</f>
        <v>3.3707916279993956E-2</v>
      </c>
      <c r="FX52">
        <f>(INDEX('Clean Data'!$3:$1048576,MATCH($M52,'Clean Data'!$A$3:$A$1048576,0),MATCH(RIGHT(FX$2,LEN(FX$2)-LEN("Portfolio &amp; ")+1),'Clean Data'!$3:$3,0))+$BE52-(INDEX('Clean Data'!$3:$1048576,MATCH($M51,'Clean Data'!$A$3:$A$1048576,0),MATCH(RIGHT(FX$2,LEN(FX$2)-LEN("Portfolio &amp; ")+1),'Clean Data'!$3:$3,0))+$BE51))/(INDEX('Clean Data'!$3:$1048576,MATCH($M51,'Clean Data'!$A$3:$A$1048576,0),MATCH(RIGHT(FX$2,LEN(FX$2)-LEN("Portfolio &amp; ")+1),'Clean Data'!$3:$3,0))+$BE51)</f>
        <v>3.3701328331864851E-2</v>
      </c>
      <c r="FY52">
        <f>(INDEX('Clean Data'!$3:$1048576,MATCH($M52,'Clean Data'!$A$3:$A$1048576,0),MATCH(RIGHT(FY$2,LEN(FY$2)-LEN("Portfolio &amp; ")+1),'Clean Data'!$3:$3,0))+$BE52-(INDEX('Clean Data'!$3:$1048576,MATCH($M51,'Clean Data'!$A$3:$A$1048576,0),MATCH(RIGHT(FY$2,LEN(FY$2)-LEN("Portfolio &amp; ")+1),'Clean Data'!$3:$3,0))+$BE51))/(INDEX('Clean Data'!$3:$1048576,MATCH($M51,'Clean Data'!$A$3:$A$1048576,0),MATCH(RIGHT(FY$2,LEN(FY$2)-LEN("Portfolio &amp; ")+1),'Clean Data'!$3:$3,0))+$BE51)</f>
        <v>3.3707583421710915E-2</v>
      </c>
      <c r="FZ52">
        <f>(INDEX('Clean Data'!$3:$1048576,MATCH($M52,'Clean Data'!$A$3:$A$1048576,0),MATCH(RIGHT(FZ$2,LEN(FZ$2)-LEN("Portfolio &amp; ")+1),'Clean Data'!$3:$3,0))+$BE52-(INDEX('Clean Data'!$3:$1048576,MATCH($M51,'Clean Data'!$A$3:$A$1048576,0),MATCH(RIGHT(FZ$2,LEN(FZ$2)-LEN("Portfolio &amp; ")+1),'Clean Data'!$3:$3,0))+$BE51))/(INDEX('Clean Data'!$3:$1048576,MATCH($M51,'Clean Data'!$A$3:$A$1048576,0),MATCH(RIGHT(FZ$2,LEN(FZ$2)-LEN("Portfolio &amp; ")+1),'Clean Data'!$3:$3,0))+$BE51)</f>
        <v>3.3714610520196572E-2</v>
      </c>
      <c r="GA52">
        <f>(INDEX('Clean Data'!$3:$1048576,MATCH($M52,'Clean Data'!$A$3:$A$1048576,0),MATCH(RIGHT(GA$2,LEN(GA$2)-LEN("Portfolio &amp; ")+1),'Clean Data'!$3:$3,0))+$BE52-(INDEX('Clean Data'!$3:$1048576,MATCH($M51,'Clean Data'!$A$3:$A$1048576,0),MATCH(RIGHT(GA$2,LEN(GA$2)-LEN("Portfolio &amp; ")+1),'Clean Data'!$3:$3,0))+$BE51))/(INDEX('Clean Data'!$3:$1048576,MATCH($M51,'Clean Data'!$A$3:$A$1048576,0),MATCH(RIGHT(GA$2,LEN(GA$2)-LEN("Portfolio &amp; ")+1),'Clean Data'!$3:$3,0))+$BE51)</f>
        <v>3.3708993777006244E-2</v>
      </c>
      <c r="GB52">
        <f>(INDEX('Clean Data'!$3:$1048576,MATCH($M52,'Clean Data'!$A$3:$A$1048576,0),MATCH(RIGHT(GB$2,LEN(GB$2)-LEN("Portfolio &amp; ")+1),'Clean Data'!$3:$3,0))+$BE52-(INDEX('Clean Data'!$3:$1048576,MATCH($M51,'Clean Data'!$A$3:$A$1048576,0),MATCH(RIGHT(GB$2,LEN(GB$2)-LEN("Portfolio &amp; ")+1),'Clean Data'!$3:$3,0))+$BE51))/(INDEX('Clean Data'!$3:$1048576,MATCH($M51,'Clean Data'!$A$3:$A$1048576,0),MATCH(RIGHT(GB$2,LEN(GB$2)-LEN("Portfolio &amp; ")+1),'Clean Data'!$3:$3,0))+$BE51)</f>
        <v>3.3674908339001448E-2</v>
      </c>
      <c r="GC52">
        <f>(INDEX('Clean Data'!$3:$1048576,MATCH($M52,'Clean Data'!$A$3:$A$1048576,0),MATCH(RIGHT(GC$2,LEN(GC$2)-LEN("Portfolio &amp; ")+1),'Clean Data'!$3:$3,0))+$BE52-(INDEX('Clean Data'!$3:$1048576,MATCH($M51,'Clean Data'!$A$3:$A$1048576,0),MATCH(RIGHT(GC$2,LEN(GC$2)-LEN("Portfolio &amp; ")+1),'Clean Data'!$3:$3,0))+$BE51))/(INDEX('Clean Data'!$3:$1048576,MATCH($M51,'Clean Data'!$A$3:$A$1048576,0),MATCH(RIGHT(GC$2,LEN(GC$2)-LEN("Portfolio &amp; ")+1),'Clean Data'!$3:$3,0))+$BE51)</f>
        <v>3.371587419670953E-2</v>
      </c>
      <c r="GD52">
        <f>(INDEX('Clean Data'!$3:$1048576,MATCH($M52,'Clean Data'!$A$3:$A$1048576,0),MATCH(RIGHT(GD$2,LEN(GD$2)-LEN("Portfolio &amp; ")+1),'Clean Data'!$3:$3,0))+$BE52-(INDEX('Clean Data'!$3:$1048576,MATCH($M51,'Clean Data'!$A$3:$A$1048576,0),MATCH(RIGHT(GD$2,LEN(GD$2)-LEN("Portfolio &amp; ")+1),'Clean Data'!$3:$3,0))+$BE51))/(INDEX('Clean Data'!$3:$1048576,MATCH($M51,'Clean Data'!$A$3:$A$1048576,0),MATCH(RIGHT(GD$2,LEN(GD$2)-LEN("Portfolio &amp; ")+1),'Clean Data'!$3:$3,0))+$BE51)</f>
        <v>3.3697439370425797E-2</v>
      </c>
      <c r="GE52">
        <f>(INDEX('Clean Data'!$3:$1048576,MATCH($M52,'Clean Data'!$A$3:$A$1048576,0),MATCH(RIGHT(GE$2,LEN(GE$2)-LEN("Portfolio &amp; ")+1),'Clean Data'!$3:$3,0))+$BE52-(INDEX('Clean Data'!$3:$1048576,MATCH($M51,'Clean Data'!$A$3:$A$1048576,0),MATCH(RIGHT(GE$2,LEN(GE$2)-LEN("Portfolio &amp; ")+1),'Clean Data'!$3:$3,0))+$BE51))/(INDEX('Clean Data'!$3:$1048576,MATCH($M51,'Clean Data'!$A$3:$A$1048576,0),MATCH(RIGHT(GE$2,LEN(GE$2)-LEN("Portfolio &amp; ")+1),'Clean Data'!$3:$3,0))+$BE51)</f>
        <v>3.3714982875196788E-2</v>
      </c>
      <c r="GF52">
        <f>(INDEX('Clean Data'!$3:$1048576,MATCH($M52,'Clean Data'!$A$3:$A$1048576,0),MATCH(RIGHT(GF$2,LEN(GF$2)-LEN("Portfolio &amp; ")+1),'Clean Data'!$3:$3,0))+$BE52-(INDEX('Clean Data'!$3:$1048576,MATCH($M51,'Clean Data'!$A$3:$A$1048576,0),MATCH(RIGHT(GF$2,LEN(GF$2)-LEN("Portfolio &amp; ")+1),'Clean Data'!$3:$3,0))+$BE51))/(INDEX('Clean Data'!$3:$1048576,MATCH($M51,'Clean Data'!$A$3:$A$1048576,0),MATCH(RIGHT(GF$2,LEN(GF$2)-LEN("Portfolio &amp; ")+1),'Clean Data'!$3:$3,0))+$BE51)</f>
        <v>3.3738629407588185E-2</v>
      </c>
      <c r="GG52">
        <f>(INDEX('Clean Data'!$3:$1048576,MATCH($M52,'Clean Data'!$A$3:$A$1048576,0),MATCH(RIGHT(GG$2,LEN(GG$2)-LEN("Portfolio &amp; ")+1),'Clean Data'!$3:$3,0))+$BE52-(INDEX('Clean Data'!$3:$1048576,MATCH($M51,'Clean Data'!$A$3:$A$1048576,0),MATCH(RIGHT(GG$2,LEN(GG$2)-LEN("Portfolio &amp; ")+1),'Clean Data'!$3:$3,0))+$BE51))/(INDEX('Clean Data'!$3:$1048576,MATCH($M51,'Clean Data'!$A$3:$A$1048576,0),MATCH(RIGHT(GG$2,LEN(GG$2)-LEN("Portfolio &amp; ")+1),'Clean Data'!$3:$3,0))+$BE51)</f>
        <v>3.3695986937643432E-2</v>
      </c>
      <c r="GH52">
        <f>(INDEX('Clean Data'!$3:$1048576,MATCH($M52,'Clean Data'!$A$3:$A$1048576,0),MATCH(RIGHT(GH$2,LEN(GH$2)-LEN("Portfolio &amp; ")+1),'Clean Data'!$3:$3,0))+$BE52-(INDEX('Clean Data'!$3:$1048576,MATCH($M51,'Clean Data'!$A$3:$A$1048576,0),MATCH(RIGHT(GH$2,LEN(GH$2)-LEN("Portfolio &amp; ")+1),'Clean Data'!$3:$3,0))+$BE51))/(INDEX('Clean Data'!$3:$1048576,MATCH($M51,'Clean Data'!$A$3:$A$1048576,0),MATCH(RIGHT(GH$2,LEN(GH$2)-LEN("Portfolio &amp; ")+1),'Clean Data'!$3:$3,0))+$BE51)</f>
        <v>3.3721732707403682E-2</v>
      </c>
      <c r="GI52">
        <f>(INDEX('Clean Data'!$3:$1048576,MATCH($M52,'Clean Data'!$A$3:$A$1048576,0),MATCH(RIGHT(GI$2,LEN(GI$2)-LEN("Portfolio &amp; ")+1),'Clean Data'!$3:$3,0))+$BE52-(INDEX('Clean Data'!$3:$1048576,MATCH($M51,'Clean Data'!$A$3:$A$1048576,0),MATCH(RIGHT(GI$2,LEN(GI$2)-LEN("Portfolio &amp; ")+1),'Clean Data'!$3:$3,0))+$BE51))/(INDEX('Clean Data'!$3:$1048576,MATCH($M51,'Clean Data'!$A$3:$A$1048576,0),MATCH(RIGHT(GI$2,LEN(GI$2)-LEN("Portfolio &amp; ")+1),'Clean Data'!$3:$3,0))+$BE51)</f>
        <v>3.37261178036505E-2</v>
      </c>
      <c r="GJ52">
        <f>(INDEX('Clean Data'!$3:$1048576,MATCH($M52,'Clean Data'!$A$3:$A$1048576,0),MATCH(RIGHT(GJ$2,LEN(GJ$2)-LEN("Portfolio &amp; ")+1),'Clean Data'!$3:$3,0))+$BE52-(INDEX('Clean Data'!$3:$1048576,MATCH($M51,'Clean Data'!$A$3:$A$1048576,0),MATCH(RIGHT(GJ$2,LEN(GJ$2)-LEN("Portfolio &amp; ")+1),'Clean Data'!$3:$3,0))+$BE51))/(INDEX('Clean Data'!$3:$1048576,MATCH($M51,'Clean Data'!$A$3:$A$1048576,0),MATCH(RIGHT(GJ$2,LEN(GJ$2)-LEN("Portfolio &amp; ")+1),'Clean Data'!$3:$3,0))+$BE51)</f>
        <v>3.3729151463296823E-2</v>
      </c>
      <c r="GK52">
        <f>(INDEX('Clean Data'!$3:$1048576,MATCH($M52,'Clean Data'!$A$3:$A$1048576,0),MATCH(RIGHT(GK$2,LEN(GK$2)-LEN("Portfolio &amp; ")+1),'Clean Data'!$3:$3,0))+$BE52-(INDEX('Clean Data'!$3:$1048576,MATCH($M51,'Clean Data'!$A$3:$A$1048576,0),MATCH(RIGHT(GK$2,LEN(GK$2)-LEN("Portfolio &amp; ")+1),'Clean Data'!$3:$3,0))+$BE51))/(INDEX('Clean Data'!$3:$1048576,MATCH($M51,'Clean Data'!$A$3:$A$1048576,0),MATCH(RIGHT(GK$2,LEN(GK$2)-LEN("Portfolio &amp; ")+1),'Clean Data'!$3:$3,0))+$BE51)</f>
        <v>3.3695403613811327E-2</v>
      </c>
      <c r="GL52">
        <f>(INDEX('Clean Data'!$3:$1048576,MATCH($M52,'Clean Data'!$A$3:$A$1048576,0),MATCH(RIGHT(GL$2,LEN(GL$2)-LEN("Portfolio &amp; ")+1),'Clean Data'!$3:$3,0))+$BE52-(INDEX('Clean Data'!$3:$1048576,MATCH($M51,'Clean Data'!$A$3:$A$1048576,0),MATCH(RIGHT(GL$2,LEN(GL$2)-LEN("Portfolio &amp; ")+1),'Clean Data'!$3:$3,0))+$BE51))/(INDEX('Clean Data'!$3:$1048576,MATCH($M51,'Clean Data'!$A$3:$A$1048576,0),MATCH(RIGHT(GL$2,LEN(GL$2)-LEN("Portfolio &amp; ")+1),'Clean Data'!$3:$3,0))+$BE51)</f>
        <v>3.3669897320180435E-2</v>
      </c>
      <c r="GM52">
        <f>(INDEX('Clean Data'!$3:$1048576,MATCH($M52,'Clean Data'!$A$3:$A$1048576,0),MATCH(RIGHT(GM$2,LEN(GM$2)-LEN("Portfolio &amp; ")+1),'Clean Data'!$3:$3,0))+$BE52-(INDEX('Clean Data'!$3:$1048576,MATCH($M51,'Clean Data'!$A$3:$A$1048576,0),MATCH(RIGHT(GM$2,LEN(GM$2)-LEN("Portfolio &amp; ")+1),'Clean Data'!$3:$3,0))+$BE51))/(INDEX('Clean Data'!$3:$1048576,MATCH($M51,'Clean Data'!$A$3:$A$1048576,0),MATCH(RIGHT(GM$2,LEN(GM$2)-LEN("Portfolio &amp; ")+1),'Clean Data'!$3:$3,0))+$BE51)</f>
        <v>3.3668548815729921E-2</v>
      </c>
      <c r="GN52">
        <f>(INDEX('Clean Data'!$3:$1048576,MATCH($M52,'Clean Data'!$A$3:$A$1048576,0),MATCH(RIGHT(GN$2,LEN(GN$2)-LEN("Portfolio &amp; ")+1),'Clean Data'!$3:$3,0))+$BE52-(INDEX('Clean Data'!$3:$1048576,MATCH($M51,'Clean Data'!$A$3:$A$1048576,0),MATCH(RIGHT(GN$2,LEN(GN$2)-LEN("Portfolio &amp; ")+1),'Clean Data'!$3:$3,0))+$BE51))/(INDEX('Clean Data'!$3:$1048576,MATCH($M51,'Clean Data'!$A$3:$A$1048576,0),MATCH(RIGHT(GN$2,LEN(GN$2)-LEN("Portfolio &amp; ")+1),'Clean Data'!$3:$3,0))+$BE51)</f>
        <v>3.3673507605576268E-2</v>
      </c>
      <c r="GO52">
        <f>(INDEX('Clean Data'!$3:$1048576,MATCH($M52,'Clean Data'!$A$3:$A$1048576,0),MATCH(RIGHT(GO$2,LEN(GO$2)-LEN("Portfolio &amp; ")+1),'Clean Data'!$3:$3,0))+$BE52-(INDEX('Clean Data'!$3:$1048576,MATCH($M51,'Clean Data'!$A$3:$A$1048576,0),MATCH(RIGHT(GO$2,LEN(GO$2)-LEN("Portfolio &amp; ")+1),'Clean Data'!$3:$3,0))+$BE51))/(INDEX('Clean Data'!$3:$1048576,MATCH($M51,'Clean Data'!$A$3:$A$1048576,0),MATCH(RIGHT(GO$2,LEN(GO$2)-LEN("Portfolio &amp; ")+1),'Clean Data'!$3:$3,0))+$BE51)</f>
        <v>3.3711492597204303E-2</v>
      </c>
      <c r="GP52">
        <f>(INDEX('Clean Data'!$3:$1048576,MATCH($M52,'Clean Data'!$A$3:$A$1048576,0),MATCH(RIGHT(GP$2,LEN(GP$2)-LEN("Portfolio &amp; ")+1),'Clean Data'!$3:$3,0))+$BE52-(INDEX('Clean Data'!$3:$1048576,MATCH($M51,'Clean Data'!$A$3:$A$1048576,0),MATCH(RIGHT(GP$2,LEN(GP$2)-LEN("Portfolio &amp; ")+1),'Clean Data'!$3:$3,0))+$BE51))/(INDEX('Clean Data'!$3:$1048576,MATCH($M51,'Clean Data'!$A$3:$A$1048576,0),MATCH(RIGHT(GP$2,LEN(GP$2)-LEN("Portfolio &amp; ")+1),'Clean Data'!$3:$3,0))+$BE51)</f>
        <v>3.3705458174648366E-2</v>
      </c>
      <c r="GQ52">
        <f>(INDEX('Clean Data'!$3:$1048576,MATCH($M52,'Clean Data'!$A$3:$A$1048576,0),MATCH(RIGHT(GQ$2,LEN(GQ$2)-LEN("Portfolio &amp; ")+1),'Clean Data'!$3:$3,0))+$BE52-(INDEX('Clean Data'!$3:$1048576,MATCH($M51,'Clean Data'!$A$3:$A$1048576,0),MATCH(RIGHT(GQ$2,LEN(GQ$2)-LEN("Portfolio &amp; ")+1),'Clean Data'!$3:$3,0))+$BE51))/(INDEX('Clean Data'!$3:$1048576,MATCH($M51,'Clean Data'!$A$3:$A$1048576,0),MATCH(RIGHT(GQ$2,LEN(GQ$2)-LEN("Portfolio &amp; ")+1),'Clean Data'!$3:$3,0))+$BE51)</f>
        <v>3.3738202518856064E-2</v>
      </c>
      <c r="GR52">
        <f>(INDEX('Clean Data'!$3:$1048576,MATCH($M52,'Clean Data'!$A$3:$A$1048576,0),MATCH(RIGHT(GR$2,LEN(GR$2)-LEN("Portfolio &amp; ")+1),'Clean Data'!$3:$3,0))+$BE52-(INDEX('Clean Data'!$3:$1048576,MATCH($M51,'Clean Data'!$A$3:$A$1048576,0),MATCH(RIGHT(GR$2,LEN(GR$2)-LEN("Portfolio &amp; ")+1),'Clean Data'!$3:$3,0))+$BE51))/(INDEX('Clean Data'!$3:$1048576,MATCH($M51,'Clean Data'!$A$3:$A$1048576,0),MATCH(RIGHT(GR$2,LEN(GR$2)-LEN("Portfolio &amp; ")+1),'Clean Data'!$3:$3,0))+$BE51)</f>
        <v>3.3730106594697849E-2</v>
      </c>
      <c r="GS52">
        <f>(INDEX('Clean Data'!$3:$1048576,MATCH($M52,'Clean Data'!$A$3:$A$1048576,0),MATCH(RIGHT(GS$2,LEN(GS$2)-LEN("Portfolio &amp; ")+1),'Clean Data'!$3:$3,0))+$BE52-(INDEX('Clean Data'!$3:$1048576,MATCH($M51,'Clean Data'!$A$3:$A$1048576,0),MATCH(RIGHT(GS$2,LEN(GS$2)-LEN("Portfolio &amp; ")+1),'Clean Data'!$3:$3,0))+$BE51))/(INDEX('Clean Data'!$3:$1048576,MATCH($M51,'Clean Data'!$A$3:$A$1048576,0),MATCH(RIGHT(GS$2,LEN(GS$2)-LEN("Portfolio &amp; ")+1),'Clean Data'!$3:$3,0))+$BE51)</f>
        <v>3.3710257659050356E-2</v>
      </c>
      <c r="GT52">
        <f>(INDEX('Clean Data'!$3:$1048576,MATCH($M52,'Clean Data'!$A$3:$A$1048576,0),MATCH(RIGHT(GT$2,LEN(GT$2)-LEN("Portfolio &amp; ")+1),'Clean Data'!$3:$3,0))+$BE52-(INDEX('Clean Data'!$3:$1048576,MATCH($M51,'Clean Data'!$A$3:$A$1048576,0),MATCH(RIGHT(GT$2,LEN(GT$2)-LEN("Portfolio &amp; ")+1),'Clean Data'!$3:$3,0))+$BE51))/(INDEX('Clean Data'!$3:$1048576,MATCH($M51,'Clean Data'!$A$3:$A$1048576,0),MATCH(RIGHT(GT$2,LEN(GT$2)-LEN("Portfolio &amp; ")+1),'Clean Data'!$3:$3,0))+$BE51)</f>
        <v>3.3728362068182055E-2</v>
      </c>
      <c r="GU52">
        <f>(INDEX('Clean Data'!$3:$1048576,MATCH($M52,'Clean Data'!$A$3:$A$1048576,0),MATCH(RIGHT(GU$2,LEN(GU$2)-LEN("Portfolio &amp; ")+1),'Clean Data'!$3:$3,0))+$BE52-(INDEX('Clean Data'!$3:$1048576,MATCH($M51,'Clean Data'!$A$3:$A$1048576,0),MATCH(RIGHT(GU$2,LEN(GU$2)-LEN("Portfolio &amp; ")+1),'Clean Data'!$3:$3,0))+$BE51))/(INDEX('Clean Data'!$3:$1048576,MATCH($M51,'Clean Data'!$A$3:$A$1048576,0),MATCH(RIGHT(GU$2,LEN(GU$2)-LEN("Portfolio &amp; ")+1),'Clean Data'!$3:$3,0))+$BE51)</f>
        <v>3.3705619805757626E-2</v>
      </c>
      <c r="GV52">
        <f>(INDEX('Clean Data'!$3:$1048576,MATCH($M52,'Clean Data'!$A$3:$A$1048576,0),MATCH(RIGHT(GV$2,LEN(GV$2)-LEN("Portfolio &amp; ")+1),'Clean Data'!$3:$3,0))+$BE52-(INDEX('Clean Data'!$3:$1048576,MATCH($M51,'Clean Data'!$A$3:$A$1048576,0),MATCH(RIGHT(GV$2,LEN(GV$2)-LEN("Portfolio &amp; ")+1),'Clean Data'!$3:$3,0))+$BE51))/(INDEX('Clean Data'!$3:$1048576,MATCH($M51,'Clean Data'!$A$3:$A$1048576,0),MATCH(RIGHT(GV$2,LEN(GV$2)-LEN("Portfolio &amp; ")+1),'Clean Data'!$3:$3,0))+$BE51)</f>
        <v>3.3701212388603706E-2</v>
      </c>
      <c r="GW52">
        <f>(INDEX('Clean Data'!$3:$1048576,MATCH($M52,'Clean Data'!$A$3:$A$1048576,0),MATCH(RIGHT(GW$2,LEN(GW$2)-LEN("Portfolio &amp; ")+1),'Clean Data'!$3:$3,0))+$BE52-(INDEX('Clean Data'!$3:$1048576,MATCH($M51,'Clean Data'!$A$3:$A$1048576,0),MATCH(RIGHT(GW$2,LEN(GW$2)-LEN("Portfolio &amp; ")+1),'Clean Data'!$3:$3,0))+$BE51))/(INDEX('Clean Data'!$3:$1048576,MATCH($M51,'Clean Data'!$A$3:$A$1048576,0),MATCH(RIGHT(GW$2,LEN(GW$2)-LEN("Portfolio &amp; ")+1),'Clean Data'!$3:$3,0))+$BE51)</f>
        <v>3.3728166018714534E-2</v>
      </c>
      <c r="GX52">
        <f>(INDEX('Clean Data'!$3:$1048576,MATCH($M52,'Clean Data'!$A$3:$A$1048576,0),MATCH(RIGHT(GX$2,LEN(GX$2)-LEN("Portfolio &amp; ")+1),'Clean Data'!$3:$3,0))+$BE52-(INDEX('Clean Data'!$3:$1048576,MATCH($M51,'Clean Data'!$A$3:$A$1048576,0),MATCH(RIGHT(GX$2,LEN(GX$2)-LEN("Portfolio &amp; ")+1),'Clean Data'!$3:$3,0))+$BE51))/(INDEX('Clean Data'!$3:$1048576,MATCH($M51,'Clean Data'!$A$3:$A$1048576,0),MATCH(RIGHT(GX$2,LEN(GX$2)-LEN("Portfolio &amp; ")+1),'Clean Data'!$3:$3,0))+$BE51)</f>
        <v>3.3726066178146934E-2</v>
      </c>
      <c r="GY52">
        <f>(INDEX('Clean Data'!$3:$1048576,MATCH($M52,'Clean Data'!$A$3:$A$1048576,0),MATCH(RIGHT(GY$2,LEN(GY$2)-LEN("Portfolio &amp; ")+1),'Clean Data'!$3:$3,0))+$BE52-(INDEX('Clean Data'!$3:$1048576,MATCH($M51,'Clean Data'!$A$3:$A$1048576,0),MATCH(RIGHT(GY$2,LEN(GY$2)-LEN("Portfolio &amp; ")+1),'Clean Data'!$3:$3,0))+$BE51))/(INDEX('Clean Data'!$3:$1048576,MATCH($M51,'Clean Data'!$A$3:$A$1048576,0),MATCH(RIGHT(GY$2,LEN(GY$2)-LEN("Portfolio &amp; ")+1),'Clean Data'!$3:$3,0))+$BE51)</f>
        <v>3.3707393206000198E-2</v>
      </c>
      <c r="GZ52">
        <f>(INDEX('Clean Data'!$3:$1048576,MATCH($M52,'Clean Data'!$A$3:$A$1048576,0),MATCH(RIGHT(GZ$2,LEN(GZ$2)-LEN("Portfolio &amp; ")+1),'Clean Data'!$3:$3,0))+$BE52-(INDEX('Clean Data'!$3:$1048576,MATCH($M51,'Clean Data'!$A$3:$A$1048576,0),MATCH(RIGHT(GZ$2,LEN(GZ$2)-LEN("Portfolio &amp; ")+1),'Clean Data'!$3:$3,0))+$BE51))/(INDEX('Clean Data'!$3:$1048576,MATCH($M51,'Clean Data'!$A$3:$A$1048576,0),MATCH(RIGHT(GZ$2,LEN(GZ$2)-LEN("Portfolio &amp; ")+1),'Clean Data'!$3:$3,0))+$BE51)</f>
        <v>3.3699955917674912E-2</v>
      </c>
      <c r="HA52">
        <f>(INDEX('Clean Data'!$3:$1048576,MATCH($M52,'Clean Data'!$A$3:$A$1048576,0),MATCH(RIGHT(HA$2,LEN(HA$2)-LEN("Portfolio &amp; ")+1),'Clean Data'!$3:$3,0))+$BE52-(INDEX('Clean Data'!$3:$1048576,MATCH($M51,'Clean Data'!$A$3:$A$1048576,0),MATCH(RIGHT(HA$2,LEN(HA$2)-LEN("Portfolio &amp; ")+1),'Clean Data'!$3:$3,0))+$BE51))/(INDEX('Clean Data'!$3:$1048576,MATCH($M51,'Clean Data'!$A$3:$A$1048576,0),MATCH(RIGHT(HA$2,LEN(HA$2)-LEN("Portfolio &amp; ")+1),'Clean Data'!$3:$3,0))+$BE51)</f>
        <v>3.371596929956229E-2</v>
      </c>
      <c r="HB52">
        <f>(INDEX('Clean Data'!$3:$1048576,MATCH($M52,'Clean Data'!$A$3:$A$1048576,0),MATCH(RIGHT(HB$2,LEN(HB$2)-LEN("Portfolio &amp; ")+1),'Clean Data'!$3:$3,0))+$BE52-(INDEX('Clean Data'!$3:$1048576,MATCH($M51,'Clean Data'!$A$3:$A$1048576,0),MATCH(RIGHT(HB$2,LEN(HB$2)-LEN("Portfolio &amp; ")+1),'Clean Data'!$3:$3,0))+$BE51))/(INDEX('Clean Data'!$3:$1048576,MATCH($M51,'Clean Data'!$A$3:$A$1048576,0),MATCH(RIGHT(HB$2,LEN(HB$2)-LEN("Portfolio &amp; ")+1),'Clean Data'!$3:$3,0))+$BE51)</f>
        <v>3.3552811111019223E-2</v>
      </c>
      <c r="HC52">
        <f>(INDEX('Clean Data'!$3:$1048576,MATCH($M52,'Clean Data'!$A$3:$A$1048576,0),MATCH(RIGHT(HC$2,LEN(HC$2)-LEN("Portfolio &amp; ")+1),'Clean Data'!$3:$3,0))+$BE52-(INDEX('Clean Data'!$3:$1048576,MATCH($M51,'Clean Data'!$A$3:$A$1048576,0),MATCH(RIGHT(HC$2,LEN(HC$2)-LEN("Portfolio &amp; ")+1),'Clean Data'!$3:$3,0))+$BE51))/(INDEX('Clean Data'!$3:$1048576,MATCH($M51,'Clean Data'!$A$3:$A$1048576,0),MATCH(RIGHT(HC$2,LEN(HC$2)-LEN("Portfolio &amp; ")+1),'Clean Data'!$3:$3,0))+$BE51)</f>
        <v>3.3692214722643402E-2</v>
      </c>
      <c r="HD52">
        <f>(INDEX('Clean Data'!$3:$1048576,MATCH($M52,'Clean Data'!$A$3:$A$1048576,0),MATCH(RIGHT(HD$2,LEN(HD$2)-LEN("Portfolio &amp; ")+1),'Clean Data'!$3:$3,0))+$BE52-(INDEX('Clean Data'!$3:$1048576,MATCH($M51,'Clean Data'!$A$3:$A$1048576,0),MATCH(RIGHT(HD$2,LEN(HD$2)-LEN("Portfolio &amp; ")+1),'Clean Data'!$3:$3,0))+$BE51))/(INDEX('Clean Data'!$3:$1048576,MATCH($M51,'Clean Data'!$A$3:$A$1048576,0),MATCH(RIGHT(HD$2,LEN(HD$2)-LEN("Portfolio &amp; ")+1),'Clean Data'!$3:$3,0))+$BE51)</f>
        <v>3.3709959755652844E-2</v>
      </c>
      <c r="HE52">
        <f>(INDEX('Clean Data'!$3:$1048576,MATCH($M52,'Clean Data'!$A$3:$A$1048576,0),MATCH(RIGHT(HE$2,LEN(HE$2)-LEN("Portfolio &amp; ")+1),'Clean Data'!$3:$3,0))+$BE52-(INDEX('Clean Data'!$3:$1048576,MATCH($M51,'Clean Data'!$A$3:$A$1048576,0),MATCH(RIGHT(HE$2,LEN(HE$2)-LEN("Portfolio &amp; ")+1),'Clean Data'!$3:$3,0))+$BE51))/(INDEX('Clean Data'!$3:$1048576,MATCH($M51,'Clean Data'!$A$3:$A$1048576,0),MATCH(RIGHT(HE$2,LEN(HE$2)-LEN("Portfolio &amp; ")+1),'Clean Data'!$3:$3,0))+$BE51)</f>
        <v>3.3694434919280238E-2</v>
      </c>
      <c r="HF52">
        <f>(INDEX('Clean Data'!$3:$1048576,MATCH($M52,'Clean Data'!$A$3:$A$1048576,0),MATCH(RIGHT(HF$2,LEN(HF$2)-LEN("Portfolio &amp; ")+1),'Clean Data'!$3:$3,0))+$BE52-(INDEX('Clean Data'!$3:$1048576,MATCH($M51,'Clean Data'!$A$3:$A$1048576,0),MATCH(RIGHT(HF$2,LEN(HF$2)-LEN("Portfolio &amp; ")+1),'Clean Data'!$3:$3,0))+$BE51))/(INDEX('Clean Data'!$3:$1048576,MATCH($M51,'Clean Data'!$A$3:$A$1048576,0),MATCH(RIGHT(HF$2,LEN(HF$2)-LEN("Portfolio &amp; ")+1),'Clean Data'!$3:$3,0))+$BE51)</f>
        <v>3.3722451629563971E-2</v>
      </c>
      <c r="HG52">
        <f>(INDEX('Clean Data'!$3:$1048576,MATCH($M52,'Clean Data'!$A$3:$A$1048576,0),MATCH(RIGHT(HG$2,LEN(HG$2)-LEN("Portfolio &amp; ")+1),'Clean Data'!$3:$3,0))+$BE52-(INDEX('Clean Data'!$3:$1048576,MATCH($M51,'Clean Data'!$A$3:$A$1048576,0),MATCH(RIGHT(HG$2,LEN(HG$2)-LEN("Portfolio &amp; ")+1),'Clean Data'!$3:$3,0))+$BE51))/(INDEX('Clean Data'!$3:$1048576,MATCH($M51,'Clean Data'!$A$3:$A$1048576,0),MATCH(RIGHT(HG$2,LEN(HG$2)-LEN("Portfolio &amp; ")+1),'Clean Data'!$3:$3,0))+$BE51)</f>
        <v>3.3741486826419163E-2</v>
      </c>
      <c r="HH52">
        <f>(INDEX('Clean Data'!$3:$1048576,MATCH($M52,'Clean Data'!$A$3:$A$1048576,0),MATCH(RIGHT(HH$2,LEN(HH$2)-LEN("Portfolio &amp; ")+1),'Clean Data'!$3:$3,0))+$BE52-(INDEX('Clean Data'!$3:$1048576,MATCH($M51,'Clean Data'!$A$3:$A$1048576,0),MATCH(RIGHT(HH$2,LEN(HH$2)-LEN("Portfolio &amp; ")+1),'Clean Data'!$3:$3,0))+$BE51))/(INDEX('Clean Data'!$3:$1048576,MATCH($M51,'Clean Data'!$A$3:$A$1048576,0),MATCH(RIGHT(HH$2,LEN(HH$2)-LEN("Portfolio &amp; ")+1),'Clean Data'!$3:$3,0))+$BE51)</f>
        <v>3.3708743778557357E-2</v>
      </c>
      <c r="HI52">
        <f>(INDEX('Clean Data'!$3:$1048576,MATCH($M52,'Clean Data'!$A$3:$A$1048576,0),MATCH(RIGHT(HI$2,LEN(HI$2)-LEN("Portfolio &amp; ")+1),'Clean Data'!$3:$3,0))+$BE52-(INDEX('Clean Data'!$3:$1048576,MATCH($M51,'Clean Data'!$A$3:$A$1048576,0),MATCH(RIGHT(HI$2,LEN(HI$2)-LEN("Portfolio &amp; ")+1),'Clean Data'!$3:$3,0))+$BE51))/(INDEX('Clean Data'!$3:$1048576,MATCH($M51,'Clean Data'!$A$3:$A$1048576,0),MATCH(RIGHT(HI$2,LEN(HI$2)-LEN("Portfolio &amp; ")+1),'Clean Data'!$3:$3,0))+$BE51)</f>
        <v>3.368937971242713E-2</v>
      </c>
      <c r="HJ52">
        <f>(INDEX('Clean Data'!$3:$1048576,MATCH($M52,'Clean Data'!$A$3:$A$1048576,0),MATCH(RIGHT(HJ$2,LEN(HJ$2)-LEN("Portfolio &amp; ")+1),'Clean Data'!$3:$3,0))+$BE52-(INDEX('Clean Data'!$3:$1048576,MATCH($M51,'Clean Data'!$A$3:$A$1048576,0),MATCH(RIGHT(HJ$2,LEN(HJ$2)-LEN("Portfolio &amp; ")+1),'Clean Data'!$3:$3,0))+$BE51))/(INDEX('Clean Data'!$3:$1048576,MATCH($M51,'Clean Data'!$A$3:$A$1048576,0),MATCH(RIGHT(HJ$2,LEN(HJ$2)-LEN("Portfolio &amp; ")+1),'Clean Data'!$3:$3,0))+$BE51)</f>
        <v>3.3693202888297025E-2</v>
      </c>
      <c r="HK52">
        <f>(INDEX('Clean Data'!$3:$1048576,MATCH($M52,'Clean Data'!$A$3:$A$1048576,0),MATCH(RIGHT(HK$2,LEN(HK$2)-LEN("Portfolio &amp; ")+1),'Clean Data'!$3:$3,0))+$BE52-(INDEX('Clean Data'!$3:$1048576,MATCH($M51,'Clean Data'!$A$3:$A$1048576,0),MATCH(RIGHT(HK$2,LEN(HK$2)-LEN("Portfolio &amp; ")+1),'Clean Data'!$3:$3,0))+$BE51))/(INDEX('Clean Data'!$3:$1048576,MATCH($M51,'Clean Data'!$A$3:$A$1048576,0),MATCH(RIGHT(HK$2,LEN(HK$2)-LEN("Portfolio &amp; ")+1),'Clean Data'!$3:$3,0))+$BE51)</f>
        <v>3.370660260806508E-2</v>
      </c>
      <c r="HL52">
        <f>(INDEX('Clean Data'!$3:$1048576,MATCH($M52,'Clean Data'!$A$3:$A$1048576,0),MATCH(RIGHT(HL$2,LEN(HL$2)-LEN("Portfolio &amp; ")+1),'Clean Data'!$3:$3,0))+$BE52-(INDEX('Clean Data'!$3:$1048576,MATCH($M51,'Clean Data'!$A$3:$A$1048576,0),MATCH(RIGHT(HL$2,LEN(HL$2)-LEN("Portfolio &amp; ")+1),'Clean Data'!$3:$3,0))+$BE51))/(INDEX('Clean Data'!$3:$1048576,MATCH($M51,'Clean Data'!$A$3:$A$1048576,0),MATCH(RIGHT(HL$2,LEN(HL$2)-LEN("Portfolio &amp; ")+1),'Clean Data'!$3:$3,0))+$BE51)</f>
        <v>3.3644278534314905E-2</v>
      </c>
      <c r="HM52">
        <f>(INDEX('Clean Data'!$3:$1048576,MATCH($M52,'Clean Data'!$A$3:$A$1048576,0),MATCH(RIGHT(HM$2,LEN(HM$2)-LEN("Portfolio &amp; ")+1),'Clean Data'!$3:$3,0))+$BE52-(INDEX('Clean Data'!$3:$1048576,MATCH($M51,'Clean Data'!$A$3:$A$1048576,0),MATCH(RIGHT(HM$2,LEN(HM$2)-LEN("Portfolio &amp; ")+1),'Clean Data'!$3:$3,0))+$BE51))/(INDEX('Clean Data'!$3:$1048576,MATCH($M51,'Clean Data'!$A$3:$A$1048576,0),MATCH(RIGHT(HM$2,LEN(HM$2)-LEN("Portfolio &amp; ")+1),'Clean Data'!$3:$3,0))+$BE51)</f>
        <v>3.3716872870206971E-2</v>
      </c>
      <c r="HN52">
        <f>(INDEX('Clean Data'!$3:$1048576,MATCH($M52,'Clean Data'!$A$3:$A$1048576,0),MATCH(RIGHT(HN$2,LEN(HN$2)-LEN("Portfolio &amp; ")+1),'Clean Data'!$3:$3,0))+$BE52-(INDEX('Clean Data'!$3:$1048576,MATCH($M51,'Clean Data'!$A$3:$A$1048576,0),MATCH(RIGHT(HN$2,LEN(HN$2)-LEN("Portfolio &amp; ")+1),'Clean Data'!$3:$3,0))+$BE51))/(INDEX('Clean Data'!$3:$1048576,MATCH($M51,'Clean Data'!$A$3:$A$1048576,0),MATCH(RIGHT(HN$2,LEN(HN$2)-LEN("Portfolio &amp; ")+1),'Clean Data'!$3:$3,0))+$BE51)</f>
        <v>3.3731125531060675E-2</v>
      </c>
      <c r="HO52">
        <f>(INDEX('Clean Data'!$3:$1048576,MATCH($M52,'Clean Data'!$A$3:$A$1048576,0),MATCH(RIGHT(HO$2,LEN(HO$2)-LEN("Portfolio &amp; ")+1),'Clean Data'!$3:$3,0))+$BE52-(INDEX('Clean Data'!$3:$1048576,MATCH($M51,'Clean Data'!$A$3:$A$1048576,0),MATCH(RIGHT(HO$2,LEN(HO$2)-LEN("Portfolio &amp; ")+1),'Clean Data'!$3:$3,0))+$BE51))/(INDEX('Clean Data'!$3:$1048576,MATCH($M51,'Clean Data'!$A$3:$A$1048576,0),MATCH(RIGHT(HO$2,LEN(HO$2)-LEN("Portfolio &amp; ")+1),'Clean Data'!$3:$3,0))+$BE51)</f>
        <v>3.3736092429139525E-2</v>
      </c>
      <c r="HP52">
        <f>(INDEX('Clean Data'!$3:$1048576,MATCH($M52,'Clean Data'!$A$3:$A$1048576,0),MATCH(RIGHT(HP$2,LEN(HP$2)-LEN("Portfolio &amp; ")+1),'Clean Data'!$3:$3,0))+$BE52-(INDEX('Clean Data'!$3:$1048576,MATCH($M51,'Clean Data'!$A$3:$A$1048576,0),MATCH(RIGHT(HP$2,LEN(HP$2)-LEN("Portfolio &amp; ")+1),'Clean Data'!$3:$3,0))+$BE51))/(INDEX('Clean Data'!$3:$1048576,MATCH($M51,'Clean Data'!$A$3:$A$1048576,0),MATCH(RIGHT(HP$2,LEN(HP$2)-LEN("Portfolio &amp; ")+1),'Clean Data'!$3:$3,0))+$BE51)</f>
        <v>3.3712260559401672E-2</v>
      </c>
      <c r="HQ52">
        <f>(INDEX('Clean Data'!$3:$1048576,MATCH($M52,'Clean Data'!$A$3:$A$1048576,0),MATCH(RIGHT(HQ$2,LEN(HQ$2)-LEN("Portfolio &amp; ")+1),'Clean Data'!$3:$3,0))+$BE52-(INDEX('Clean Data'!$3:$1048576,MATCH($M51,'Clean Data'!$A$3:$A$1048576,0),MATCH(RIGHT(HQ$2,LEN(HQ$2)-LEN("Portfolio &amp; ")+1),'Clean Data'!$3:$3,0))+$BE51))/(INDEX('Clean Data'!$3:$1048576,MATCH($M51,'Clean Data'!$A$3:$A$1048576,0),MATCH(RIGHT(HQ$2,LEN(HQ$2)-LEN("Portfolio &amp; ")+1),'Clean Data'!$3:$3,0))+$BE51)</f>
        <v>3.3713439172369068E-2</v>
      </c>
      <c r="HR52">
        <f>(INDEX('Clean Data'!$3:$1048576,MATCH($M52,'Clean Data'!$A$3:$A$1048576,0),MATCH(RIGHT(HR$2,LEN(HR$2)-LEN("Portfolio &amp; ")+1),'Clean Data'!$3:$3,0))+$BE52-(INDEX('Clean Data'!$3:$1048576,MATCH($M51,'Clean Data'!$A$3:$A$1048576,0),MATCH(RIGHT(HR$2,LEN(HR$2)-LEN("Portfolio &amp; ")+1),'Clean Data'!$3:$3,0))+$BE51))/(INDEX('Clean Data'!$3:$1048576,MATCH($M51,'Clean Data'!$A$3:$A$1048576,0),MATCH(RIGHT(HR$2,LEN(HR$2)-LEN("Portfolio &amp; ")+1),'Clean Data'!$3:$3,0))+$BE51)</f>
        <v>3.3724691576405695E-2</v>
      </c>
      <c r="HS52">
        <f>(INDEX('Clean Data'!$3:$1048576,MATCH($M52,'Clean Data'!$A$3:$A$1048576,0),MATCH(RIGHT(HS$2,LEN(HS$2)-LEN("Portfolio &amp; ")+1),'Clean Data'!$3:$3,0))+$BE52-(INDEX('Clean Data'!$3:$1048576,MATCH($M51,'Clean Data'!$A$3:$A$1048576,0),MATCH(RIGHT(HS$2,LEN(HS$2)-LEN("Portfolio &amp; ")+1),'Clean Data'!$3:$3,0))+$BE51))/(INDEX('Clean Data'!$3:$1048576,MATCH($M51,'Clean Data'!$A$3:$A$1048576,0),MATCH(RIGHT(HS$2,LEN(HS$2)-LEN("Portfolio &amp; ")+1),'Clean Data'!$3:$3,0))+$BE51)</f>
        <v>3.3711496492489022E-2</v>
      </c>
      <c r="HT52">
        <f>(INDEX('Clean Data'!$3:$1048576,MATCH($M52,'Clean Data'!$A$3:$A$1048576,0),MATCH(RIGHT(HT$2,LEN(HT$2)-LEN("Portfolio &amp; ")+1),'Clean Data'!$3:$3,0))+$BE52-(INDEX('Clean Data'!$3:$1048576,MATCH($M51,'Clean Data'!$A$3:$A$1048576,0),MATCH(RIGHT(HT$2,LEN(HT$2)-LEN("Portfolio &amp; ")+1),'Clean Data'!$3:$3,0))+$BE51))/(INDEX('Clean Data'!$3:$1048576,MATCH($M51,'Clean Data'!$A$3:$A$1048576,0),MATCH(RIGHT(HT$2,LEN(HT$2)-LEN("Portfolio &amp; ")+1),'Clean Data'!$3:$3,0))+$BE51)</f>
        <v>3.3730710951795639E-2</v>
      </c>
      <c r="HU52">
        <f>(INDEX('Clean Data'!$3:$1048576,MATCH($M52,'Clean Data'!$A$3:$A$1048576,0),MATCH(RIGHT(HU$2,LEN(HU$2)-LEN("Portfolio &amp; ")+1),'Clean Data'!$3:$3,0))+$BE52-(INDEX('Clean Data'!$3:$1048576,MATCH($M51,'Clean Data'!$A$3:$A$1048576,0),MATCH(RIGHT(HU$2,LEN(HU$2)-LEN("Portfolio &amp; ")+1),'Clean Data'!$3:$3,0))+$BE51))/(INDEX('Clean Data'!$3:$1048576,MATCH($M51,'Clean Data'!$A$3:$A$1048576,0),MATCH(RIGHT(HU$2,LEN(HU$2)-LEN("Portfolio &amp; ")+1),'Clean Data'!$3:$3,0))+$BE51)</f>
        <v>3.3626555756228464E-2</v>
      </c>
      <c r="HV52">
        <f>(INDEX('Clean Data'!$3:$1048576,MATCH($M52,'Clean Data'!$A$3:$A$1048576,0),MATCH(RIGHT(HV$2,LEN(HV$2)-LEN("Portfolio &amp; ")+1),'Clean Data'!$3:$3,0))+$BE52-(INDEX('Clean Data'!$3:$1048576,MATCH($M51,'Clean Data'!$A$3:$A$1048576,0),MATCH(RIGHT(HV$2,LEN(HV$2)-LEN("Portfolio &amp; ")+1),'Clean Data'!$3:$3,0))+$BE51))/(INDEX('Clean Data'!$3:$1048576,MATCH($M51,'Clean Data'!$A$3:$A$1048576,0),MATCH(RIGHT(HV$2,LEN(HV$2)-LEN("Portfolio &amp; ")+1),'Clean Data'!$3:$3,0))+$BE51)</f>
        <v>3.3712420718511528E-2</v>
      </c>
      <c r="HW52">
        <f>(INDEX('Clean Data'!$3:$1048576,MATCH($M52,'Clean Data'!$A$3:$A$1048576,0),MATCH(RIGHT(HW$2,LEN(HW$2)-LEN("Portfolio &amp; ")+1),'Clean Data'!$3:$3,0))+$BE52-(INDEX('Clean Data'!$3:$1048576,MATCH($M51,'Clean Data'!$A$3:$A$1048576,0),MATCH(RIGHT(HW$2,LEN(HW$2)-LEN("Portfolio &amp; ")+1),'Clean Data'!$3:$3,0))+$BE51))/(INDEX('Clean Data'!$3:$1048576,MATCH($M51,'Clean Data'!$A$3:$A$1048576,0),MATCH(RIGHT(HW$2,LEN(HW$2)-LEN("Portfolio &amp; ")+1),'Clean Data'!$3:$3,0))+$BE51)</f>
        <v>3.369461747432697E-2</v>
      </c>
      <c r="HX52">
        <f>(INDEX('Clean Data'!$3:$1048576,MATCH($M52,'Clean Data'!$A$3:$A$1048576,0),MATCH(RIGHT(HX$2,LEN(HX$2)-LEN("Portfolio &amp; ")+1),'Clean Data'!$3:$3,0))+$BE52-(INDEX('Clean Data'!$3:$1048576,MATCH($M51,'Clean Data'!$A$3:$A$1048576,0),MATCH(RIGHT(HX$2,LEN(HX$2)-LEN("Portfolio &amp; ")+1),'Clean Data'!$3:$3,0))+$BE51))/(INDEX('Clean Data'!$3:$1048576,MATCH($M51,'Clean Data'!$A$3:$A$1048576,0),MATCH(RIGHT(HX$2,LEN(HX$2)-LEN("Portfolio &amp; ")+1),'Clean Data'!$3:$3,0))+$BE51)</f>
        <v>3.3711894518728011E-2</v>
      </c>
      <c r="HY52">
        <f>(INDEX('Clean Data'!$3:$1048576,MATCH($M52,'Clean Data'!$A$3:$A$1048576,0),MATCH(RIGHT(HY$2,LEN(HY$2)-LEN("Portfolio &amp; ")+1),'Clean Data'!$3:$3,0))+$BE52-(INDEX('Clean Data'!$3:$1048576,MATCH($M51,'Clean Data'!$A$3:$A$1048576,0),MATCH(RIGHT(HY$2,LEN(HY$2)-LEN("Portfolio &amp; ")+1),'Clean Data'!$3:$3,0))+$BE51))/(INDEX('Clean Data'!$3:$1048576,MATCH($M51,'Clean Data'!$A$3:$A$1048576,0),MATCH(RIGHT(HY$2,LEN(HY$2)-LEN("Portfolio &amp; ")+1),'Clean Data'!$3:$3,0))+$BE51)</f>
        <v>3.3737306691944267E-2</v>
      </c>
      <c r="HZ52">
        <f>(INDEX('Clean Data'!$3:$1048576,MATCH($M52,'Clean Data'!$A$3:$A$1048576,0),MATCH(RIGHT(HZ$2,LEN(HZ$2)-LEN("Portfolio &amp; ")+1),'Clean Data'!$3:$3,0))+$BE52-(INDEX('Clean Data'!$3:$1048576,MATCH($M51,'Clean Data'!$A$3:$A$1048576,0),MATCH(RIGHT(HZ$2,LEN(HZ$2)-LEN("Portfolio &amp; ")+1),'Clean Data'!$3:$3,0))+$BE51))/(INDEX('Clean Data'!$3:$1048576,MATCH($M51,'Clean Data'!$A$3:$A$1048576,0),MATCH(RIGHT(HZ$2,LEN(HZ$2)-LEN("Portfolio &amp; ")+1),'Clean Data'!$3:$3,0))+$BE51)</f>
        <v>3.3717407547381312E-2</v>
      </c>
      <c r="IA52">
        <f>(INDEX('Clean Data'!$3:$1048576,MATCH($M52,'Clean Data'!$A$3:$A$1048576,0),MATCH(RIGHT(IA$2,LEN(IA$2)-LEN("Portfolio &amp; ")+1),'Clean Data'!$3:$3,0))+$BE52-(INDEX('Clean Data'!$3:$1048576,MATCH($M51,'Clean Data'!$A$3:$A$1048576,0),MATCH(RIGHT(IA$2,LEN(IA$2)-LEN("Portfolio &amp; ")+1),'Clean Data'!$3:$3,0))+$BE51))/(INDEX('Clean Data'!$3:$1048576,MATCH($M51,'Clean Data'!$A$3:$A$1048576,0),MATCH(RIGHT(IA$2,LEN(IA$2)-LEN("Portfolio &amp; ")+1),'Clean Data'!$3:$3,0))+$BE51)</f>
        <v>3.3708386694519206E-2</v>
      </c>
      <c r="IB52">
        <f>(INDEX('Clean Data'!$3:$1048576,MATCH($M52,'Clean Data'!$A$3:$A$1048576,0),MATCH(RIGHT(IB$2,LEN(IB$2)-LEN("Portfolio &amp; ")+1),'Clean Data'!$3:$3,0))+$BE52-(INDEX('Clean Data'!$3:$1048576,MATCH($M51,'Clean Data'!$A$3:$A$1048576,0),MATCH(RIGHT(IB$2,LEN(IB$2)-LEN("Portfolio &amp; ")+1),'Clean Data'!$3:$3,0))+$BE51))/(INDEX('Clean Data'!$3:$1048576,MATCH($M51,'Clean Data'!$A$3:$A$1048576,0),MATCH(RIGHT(IB$2,LEN(IB$2)-LEN("Portfolio &amp; ")+1),'Clean Data'!$3:$3,0))+$BE51)</f>
        <v>3.3701538986928375E-2</v>
      </c>
      <c r="IC52">
        <f>(INDEX('Clean Data'!$3:$1048576,MATCH($M52,'Clean Data'!$A$3:$A$1048576,0),MATCH(RIGHT(IC$2,LEN(IC$2)-LEN("Portfolio &amp; ")+1),'Clean Data'!$3:$3,0))+$BE52-(INDEX('Clean Data'!$3:$1048576,MATCH($M51,'Clean Data'!$A$3:$A$1048576,0),MATCH(RIGHT(IC$2,LEN(IC$2)-LEN("Portfolio &amp; ")+1),'Clean Data'!$3:$3,0))+$BE51))/(INDEX('Clean Data'!$3:$1048576,MATCH($M51,'Clean Data'!$A$3:$A$1048576,0),MATCH(RIGHT(IC$2,LEN(IC$2)-LEN("Portfolio &amp; ")+1),'Clean Data'!$3:$3,0))+$BE51)</f>
        <v>3.3706357940980793E-2</v>
      </c>
      <c r="ID52">
        <f>(INDEX('Clean Data'!$3:$1048576,MATCH($M52,'Clean Data'!$A$3:$A$1048576,0),MATCH(RIGHT(ID$2,LEN(ID$2)-LEN("Portfolio &amp; ")+1),'Clean Data'!$3:$3,0))+$BE52-(INDEX('Clean Data'!$3:$1048576,MATCH($M51,'Clean Data'!$A$3:$A$1048576,0),MATCH(RIGHT(ID$2,LEN(ID$2)-LEN("Portfolio &amp; ")+1),'Clean Data'!$3:$3,0))+$BE51))/(INDEX('Clean Data'!$3:$1048576,MATCH($M51,'Clean Data'!$A$3:$A$1048576,0),MATCH(RIGHT(ID$2,LEN(ID$2)-LEN("Portfolio &amp; ")+1),'Clean Data'!$3:$3,0))+$BE51)</f>
        <v>3.3708570895010614E-2</v>
      </c>
      <c r="IE52">
        <f>(INDEX('Clean Data'!$3:$1048576,MATCH($M52,'Clean Data'!$A$3:$A$1048576,0),MATCH(RIGHT(IE$2,LEN(IE$2)-LEN("Portfolio &amp; ")+1),'Clean Data'!$3:$3,0))+$BE52-(INDEX('Clean Data'!$3:$1048576,MATCH($M51,'Clean Data'!$A$3:$A$1048576,0),MATCH(RIGHT(IE$2,LEN(IE$2)-LEN("Portfolio &amp; ")+1),'Clean Data'!$3:$3,0))+$BE51))/(INDEX('Clean Data'!$3:$1048576,MATCH($M51,'Clean Data'!$A$3:$A$1048576,0),MATCH(RIGHT(IE$2,LEN(IE$2)-LEN("Portfolio &amp; ")+1),'Clean Data'!$3:$3,0))+$BE51)</f>
        <v>3.3781940205275876E-2</v>
      </c>
      <c r="IF52">
        <f>(INDEX('Clean Data'!$3:$1048576,MATCH($M52,'Clean Data'!$A$3:$A$1048576,0),MATCH(RIGHT(IF$2,LEN(IF$2)-LEN("Portfolio &amp; ")+1),'Clean Data'!$3:$3,0))+$BE52-(INDEX('Clean Data'!$3:$1048576,MATCH($M51,'Clean Data'!$A$3:$A$1048576,0),MATCH(RIGHT(IF$2,LEN(IF$2)-LEN("Portfolio &amp; ")+1),'Clean Data'!$3:$3,0))+$BE51))/(INDEX('Clean Data'!$3:$1048576,MATCH($M51,'Clean Data'!$A$3:$A$1048576,0),MATCH(RIGHT(IF$2,LEN(IF$2)-LEN("Portfolio &amp; ")+1),'Clean Data'!$3:$3,0))+$BE51)</f>
        <v>3.3729917928711321E-2</v>
      </c>
      <c r="IG52">
        <f>(INDEX('Clean Data'!$3:$1048576,MATCH($M52,'Clean Data'!$A$3:$A$1048576,0),MATCH(RIGHT(IG$2,LEN(IG$2)-LEN("Portfolio &amp; ")+1),'Clean Data'!$3:$3,0))+$BE52-(INDEX('Clean Data'!$3:$1048576,MATCH($M51,'Clean Data'!$A$3:$A$1048576,0),MATCH(RIGHT(IG$2,LEN(IG$2)-LEN("Portfolio &amp; ")+1),'Clean Data'!$3:$3,0))+$BE51))/(INDEX('Clean Data'!$3:$1048576,MATCH($M51,'Clean Data'!$A$3:$A$1048576,0),MATCH(RIGHT(IG$2,LEN(IG$2)-LEN("Portfolio &amp; ")+1),'Clean Data'!$3:$3,0))+$BE51)</f>
        <v>3.3695050299728538E-2</v>
      </c>
      <c r="IH52">
        <f>(INDEX('Clean Data'!$3:$1048576,MATCH($M52,'Clean Data'!$A$3:$A$1048576,0),MATCH(RIGHT(IH$2,LEN(IH$2)-LEN("Portfolio &amp; ")+1),'Clean Data'!$3:$3,0))+$BE52-(INDEX('Clean Data'!$3:$1048576,MATCH($M51,'Clean Data'!$A$3:$A$1048576,0),MATCH(RIGHT(IH$2,LEN(IH$2)-LEN("Portfolio &amp; ")+1),'Clean Data'!$3:$3,0))+$BE51))/(INDEX('Clean Data'!$3:$1048576,MATCH($M51,'Clean Data'!$A$3:$A$1048576,0),MATCH(RIGHT(IH$2,LEN(IH$2)-LEN("Portfolio &amp; ")+1),'Clean Data'!$3:$3,0))+$BE51)</f>
        <v>3.3760480141063698E-2</v>
      </c>
      <c r="II52">
        <f>(INDEX('Clean Data'!$3:$1048576,MATCH($M52,'Clean Data'!$A$3:$A$1048576,0),MATCH(RIGHT(II$2,LEN(II$2)-LEN("Portfolio &amp; ")+1),'Clean Data'!$3:$3,0))+$BE52-(INDEX('Clean Data'!$3:$1048576,MATCH($M51,'Clean Data'!$A$3:$A$1048576,0),MATCH(RIGHT(II$2,LEN(II$2)-LEN("Portfolio &amp; ")+1),'Clean Data'!$3:$3,0))+$BE51))/(INDEX('Clean Data'!$3:$1048576,MATCH($M51,'Clean Data'!$A$3:$A$1048576,0),MATCH(RIGHT(II$2,LEN(II$2)-LEN("Portfolio &amp; ")+1),'Clean Data'!$3:$3,0))+$BE51)</f>
        <v>3.3703444951945924E-2</v>
      </c>
      <c r="IJ52">
        <f>(INDEX('Clean Data'!$3:$1048576,MATCH($M52,'Clean Data'!$A$3:$A$1048576,0),MATCH(RIGHT(IJ$2,LEN(IJ$2)-LEN("Portfolio &amp; ")+1),'Clean Data'!$3:$3,0))+$BE52-(INDEX('Clean Data'!$3:$1048576,MATCH($M51,'Clean Data'!$A$3:$A$1048576,0),MATCH(RIGHT(IJ$2,LEN(IJ$2)-LEN("Portfolio &amp; ")+1),'Clean Data'!$3:$3,0))+$BE51))/(INDEX('Clean Data'!$3:$1048576,MATCH($M51,'Clean Data'!$A$3:$A$1048576,0),MATCH(RIGHT(IJ$2,LEN(IJ$2)-LEN("Portfolio &amp; ")+1),'Clean Data'!$3:$3,0))+$BE51)</f>
        <v>3.3736150068851882E-2</v>
      </c>
      <c r="IK52">
        <f>(INDEX('Clean Data'!$3:$1048576,MATCH($M52,'Clean Data'!$A$3:$A$1048576,0),MATCH(RIGHT(IK$2,LEN(IK$2)-LEN("Portfolio &amp; ")+1),'Clean Data'!$3:$3,0))+$BE52-(INDEX('Clean Data'!$3:$1048576,MATCH($M51,'Clean Data'!$A$3:$A$1048576,0),MATCH(RIGHT(IK$2,LEN(IK$2)-LEN("Portfolio &amp; ")+1),'Clean Data'!$3:$3,0))+$BE51))/(INDEX('Clean Data'!$3:$1048576,MATCH($M51,'Clean Data'!$A$3:$A$1048576,0),MATCH(RIGHT(IK$2,LEN(IK$2)-LEN("Portfolio &amp; ")+1),'Clean Data'!$3:$3,0))+$BE51)</f>
        <v>3.3695318512499933E-2</v>
      </c>
      <c r="IL52">
        <f>(INDEX('Clean Data'!$3:$1048576,MATCH($M52,'Clean Data'!$A$3:$A$1048576,0),MATCH(RIGHT(IL$2,LEN(IL$2)-LEN("Portfolio &amp; ")+1),'Clean Data'!$3:$3,0))+$BE52-(INDEX('Clean Data'!$3:$1048576,MATCH($M51,'Clean Data'!$A$3:$A$1048576,0),MATCH(RIGHT(IL$2,LEN(IL$2)-LEN("Portfolio &amp; ")+1),'Clean Data'!$3:$3,0))+$BE51))/(INDEX('Clean Data'!$3:$1048576,MATCH($M51,'Clean Data'!$A$3:$A$1048576,0),MATCH(RIGHT(IL$2,LEN(IL$2)-LEN("Portfolio &amp; ")+1),'Clean Data'!$3:$3,0))+$BE51)</f>
        <v>3.370047010187973E-2</v>
      </c>
      <c r="IM52">
        <f>(INDEX('Clean Data'!$3:$1048576,MATCH($M52,'Clean Data'!$A$3:$A$1048576,0),MATCH(RIGHT(IM$2,LEN(IM$2)-LEN("Portfolio &amp; ")+1),'Clean Data'!$3:$3,0))+$BE52-(INDEX('Clean Data'!$3:$1048576,MATCH($M51,'Clean Data'!$A$3:$A$1048576,0),MATCH(RIGHT(IM$2,LEN(IM$2)-LEN("Portfolio &amp; ")+1),'Clean Data'!$3:$3,0))+$BE51))/(INDEX('Clean Data'!$3:$1048576,MATCH($M51,'Clean Data'!$A$3:$A$1048576,0),MATCH(RIGHT(IM$2,LEN(IM$2)-LEN("Portfolio &amp; ")+1),'Clean Data'!$3:$3,0))+$BE51)</f>
        <v>3.3705528158922964E-2</v>
      </c>
      <c r="IN52">
        <f>(INDEX('Clean Data'!$3:$1048576,MATCH($M52,'Clean Data'!$A$3:$A$1048576,0),MATCH(RIGHT(IN$2,LEN(IN$2)-LEN("Portfolio &amp; ")+1),'Clean Data'!$3:$3,0))+$BE52-(INDEX('Clean Data'!$3:$1048576,MATCH($M51,'Clean Data'!$A$3:$A$1048576,0),MATCH(RIGHT(IN$2,LEN(IN$2)-LEN("Portfolio &amp; ")+1),'Clean Data'!$3:$3,0))+$BE51))/(INDEX('Clean Data'!$3:$1048576,MATCH($M51,'Clean Data'!$A$3:$A$1048576,0),MATCH(RIGHT(IN$2,LEN(IN$2)-LEN("Portfolio &amp; ")+1),'Clean Data'!$3:$3,0))+$BE51)</f>
        <v>3.3649472184659662E-2</v>
      </c>
      <c r="IO52">
        <f>(INDEX('Clean Data'!$3:$1048576,MATCH($M52,'Clean Data'!$A$3:$A$1048576,0),MATCH(RIGHT(IO$2,LEN(IO$2)-LEN("Portfolio &amp; ")+1),'Clean Data'!$3:$3,0))+$BE52-(INDEX('Clean Data'!$3:$1048576,MATCH($M51,'Clean Data'!$A$3:$A$1048576,0),MATCH(RIGHT(IO$2,LEN(IO$2)-LEN("Portfolio &amp; ")+1),'Clean Data'!$3:$3,0))+$BE51))/(INDEX('Clean Data'!$3:$1048576,MATCH($M51,'Clean Data'!$A$3:$A$1048576,0),MATCH(RIGHT(IO$2,LEN(IO$2)-LEN("Portfolio &amp; ")+1),'Clean Data'!$3:$3,0))+$BE51)</f>
        <v>3.3716543623300552E-2</v>
      </c>
      <c r="IP52">
        <f>(INDEX('Clean Data'!$3:$1048576,MATCH($M52,'Clean Data'!$A$3:$A$1048576,0),MATCH(RIGHT(IP$2,LEN(IP$2)-LEN("Portfolio &amp; ")+1),'Clean Data'!$3:$3,0))+$BE52-(INDEX('Clean Data'!$3:$1048576,MATCH($M51,'Clean Data'!$A$3:$A$1048576,0),MATCH(RIGHT(IP$2,LEN(IP$2)-LEN("Portfolio &amp; ")+1),'Clean Data'!$3:$3,0))+$BE51))/(INDEX('Clean Data'!$3:$1048576,MATCH($M51,'Clean Data'!$A$3:$A$1048576,0),MATCH(RIGHT(IP$2,LEN(IP$2)-LEN("Portfolio &amp; ")+1),'Clean Data'!$3:$3,0))+$BE51)</f>
        <v>3.3706538680639671E-2</v>
      </c>
      <c r="IQ52">
        <f>(INDEX('Clean Data'!$3:$1048576,MATCH($M52,'Clean Data'!$A$3:$A$1048576,0),MATCH(RIGHT(IQ$2,LEN(IQ$2)-LEN("Portfolio &amp; ")+1),'Clean Data'!$3:$3,0))+$BE52-(INDEX('Clean Data'!$3:$1048576,MATCH($M51,'Clean Data'!$A$3:$A$1048576,0),MATCH(RIGHT(IQ$2,LEN(IQ$2)-LEN("Portfolio &amp; ")+1),'Clean Data'!$3:$3,0))+$BE51))/(INDEX('Clean Data'!$3:$1048576,MATCH($M51,'Clean Data'!$A$3:$A$1048576,0),MATCH(RIGHT(IQ$2,LEN(IQ$2)-LEN("Portfolio &amp; ")+1),'Clean Data'!$3:$3,0))+$BE51)</f>
        <v>3.3705876096315611E-2</v>
      </c>
      <c r="IR52">
        <f>(INDEX('Clean Data'!$3:$1048576,MATCH($M52,'Clean Data'!$A$3:$A$1048576,0),MATCH(RIGHT(IR$2,LEN(IR$2)-LEN("Portfolio &amp; ")+1),'Clean Data'!$3:$3,0))+$BE52-(INDEX('Clean Data'!$3:$1048576,MATCH($M51,'Clean Data'!$A$3:$A$1048576,0),MATCH(RIGHT(IR$2,LEN(IR$2)-LEN("Portfolio &amp; ")+1),'Clean Data'!$3:$3,0))+$BE51))/(INDEX('Clean Data'!$3:$1048576,MATCH($M51,'Clean Data'!$A$3:$A$1048576,0),MATCH(RIGHT(IR$2,LEN(IR$2)-LEN("Portfolio &amp; ")+1),'Clean Data'!$3:$3,0))+$BE51)</f>
        <v>3.3690952748446849E-2</v>
      </c>
      <c r="IS52">
        <f>(INDEX('Clean Data'!$3:$1048576,MATCH($M52,'Clean Data'!$A$3:$A$1048576,0),MATCH(RIGHT(IS$2,LEN(IS$2)-LEN("Portfolio &amp; ")+1),'Clean Data'!$3:$3,0))+$BE52-(INDEX('Clean Data'!$3:$1048576,MATCH($M51,'Clean Data'!$A$3:$A$1048576,0),MATCH(RIGHT(IS$2,LEN(IS$2)-LEN("Portfolio &amp; ")+1),'Clean Data'!$3:$3,0))+$BE51))/(INDEX('Clean Data'!$3:$1048576,MATCH($M51,'Clean Data'!$A$3:$A$1048576,0),MATCH(RIGHT(IS$2,LEN(IS$2)-LEN("Portfolio &amp; ")+1),'Clean Data'!$3:$3,0))+$BE51)</f>
        <v>3.3692442143752034E-2</v>
      </c>
      <c r="IT52">
        <f>(INDEX('Clean Data'!$3:$1048576,MATCH($M52,'Clean Data'!$A$3:$A$1048576,0),MATCH(RIGHT(IT$2,LEN(IT$2)-LEN("Portfolio &amp; ")+1),'Clean Data'!$3:$3,0))+$BE52-(INDEX('Clean Data'!$3:$1048576,MATCH($M51,'Clean Data'!$A$3:$A$1048576,0),MATCH(RIGHT(IT$2,LEN(IT$2)-LEN("Portfolio &amp; ")+1),'Clean Data'!$3:$3,0))+$BE51))/(INDEX('Clean Data'!$3:$1048576,MATCH($M51,'Clean Data'!$A$3:$A$1048576,0),MATCH(RIGHT(IT$2,LEN(IT$2)-LEN("Portfolio &amp; ")+1),'Clean Data'!$3:$3,0))+$BE51)</f>
        <v>3.3729397401836531E-2</v>
      </c>
      <c r="IU52">
        <f>(INDEX('Clean Data'!$3:$1048576,MATCH($M52,'Clean Data'!$A$3:$A$1048576,0),MATCH(RIGHT(IU$2,LEN(IU$2)-LEN("Portfolio &amp; ")+1),'Clean Data'!$3:$3,0))+$BE52-(INDEX('Clean Data'!$3:$1048576,MATCH($M51,'Clean Data'!$A$3:$A$1048576,0),MATCH(RIGHT(IU$2,LEN(IU$2)-LEN("Portfolio &amp; ")+1),'Clean Data'!$3:$3,0))+$BE51))/(INDEX('Clean Data'!$3:$1048576,MATCH($M51,'Clean Data'!$A$3:$A$1048576,0),MATCH(RIGHT(IU$2,LEN(IU$2)-LEN("Portfolio &amp; ")+1),'Clean Data'!$3:$3,0))+$BE51)</f>
        <v>3.3708730976644938E-2</v>
      </c>
      <c r="IV52">
        <f>(INDEX('Clean Data'!$3:$1048576,MATCH($M52,'Clean Data'!$A$3:$A$1048576,0),MATCH(RIGHT(IV$2,LEN(IV$2)-LEN("Portfolio &amp; ")+1),'Clean Data'!$3:$3,0))+$BE52-(INDEX('Clean Data'!$3:$1048576,MATCH($M51,'Clean Data'!$A$3:$A$1048576,0),MATCH(RIGHT(IV$2,LEN(IV$2)-LEN("Portfolio &amp; ")+1),'Clean Data'!$3:$3,0))+$BE51))/(INDEX('Clean Data'!$3:$1048576,MATCH($M51,'Clean Data'!$A$3:$A$1048576,0),MATCH(RIGHT(IV$2,LEN(IV$2)-LEN("Portfolio &amp; ")+1),'Clean Data'!$3:$3,0))+$BE51)</f>
        <v>3.3736465988082463E-2</v>
      </c>
      <c r="IW52">
        <f>(INDEX('Clean Data'!$3:$1048576,MATCH($M52,'Clean Data'!$A$3:$A$1048576,0),MATCH(RIGHT(IW$2,LEN(IW$2)-LEN("Portfolio &amp; ")+1),'Clean Data'!$3:$3,0))+$BE52-(INDEX('Clean Data'!$3:$1048576,MATCH($M51,'Clean Data'!$A$3:$A$1048576,0),MATCH(RIGHT(IW$2,LEN(IW$2)-LEN("Portfolio &amp; ")+1),'Clean Data'!$3:$3,0))+$BE51))/(INDEX('Clean Data'!$3:$1048576,MATCH($M51,'Clean Data'!$A$3:$A$1048576,0),MATCH(RIGHT(IW$2,LEN(IW$2)-LEN("Portfolio &amp; ")+1),'Clean Data'!$3:$3,0))+$BE51)</f>
        <v>3.3704924894571345E-2</v>
      </c>
      <c r="IX52">
        <f>(INDEX('Clean Data'!$3:$1048576,MATCH($M52,'Clean Data'!$A$3:$A$1048576,0),MATCH(RIGHT(IX$2,LEN(IX$2)-LEN("Portfolio &amp; ")+1),'Clean Data'!$3:$3,0))+$BE52-(INDEX('Clean Data'!$3:$1048576,MATCH($M51,'Clean Data'!$A$3:$A$1048576,0),MATCH(RIGHT(IX$2,LEN(IX$2)-LEN("Portfolio &amp; ")+1),'Clean Data'!$3:$3,0))+$BE51))/(INDEX('Clean Data'!$3:$1048576,MATCH($M51,'Clean Data'!$A$3:$A$1048576,0),MATCH(RIGHT(IX$2,LEN(IX$2)-LEN("Portfolio &amp; ")+1),'Clean Data'!$3:$3,0))+$BE51)</f>
        <v>3.3704285018773754E-2</v>
      </c>
      <c r="IY52">
        <f>(INDEX('Clean Data'!$3:$1048576,MATCH($M52,'Clean Data'!$A$3:$A$1048576,0),MATCH(RIGHT(IY$2,LEN(IY$2)-LEN("Portfolio &amp; ")+1),'Clean Data'!$3:$3,0))+$BE52-(INDEX('Clean Data'!$3:$1048576,MATCH($M51,'Clean Data'!$A$3:$A$1048576,0),MATCH(RIGHT(IY$2,LEN(IY$2)-LEN("Portfolio &amp; ")+1),'Clean Data'!$3:$3,0))+$BE51))/(INDEX('Clean Data'!$3:$1048576,MATCH($M51,'Clean Data'!$A$3:$A$1048576,0),MATCH(RIGHT(IY$2,LEN(IY$2)-LEN("Portfolio &amp; ")+1),'Clean Data'!$3:$3,0))+$BE51)</f>
        <v>3.3713548689352696E-2</v>
      </c>
      <c r="IZ52">
        <f>(INDEX('Clean Data'!$3:$1048576,MATCH($M52,'Clean Data'!$A$3:$A$1048576,0),MATCH(RIGHT(IZ$2,LEN(IZ$2)-LEN("Portfolio &amp; ")+1),'Clean Data'!$3:$3,0))+$BE52-(INDEX('Clean Data'!$3:$1048576,MATCH($M51,'Clean Data'!$A$3:$A$1048576,0),MATCH(RIGHT(IZ$2,LEN(IZ$2)-LEN("Portfolio &amp; ")+1),'Clean Data'!$3:$3,0))+$BE51))/(INDEX('Clean Data'!$3:$1048576,MATCH($M51,'Clean Data'!$A$3:$A$1048576,0),MATCH(RIGHT(IZ$2,LEN(IZ$2)-LEN("Portfolio &amp; ")+1),'Clean Data'!$3:$3,0))+$BE51)</f>
        <v>3.370132938459873E-2</v>
      </c>
      <c r="JA52">
        <f>(INDEX('Clean Data'!$3:$1048576,MATCH($M52,'Clean Data'!$A$3:$A$1048576,0),MATCH(RIGHT(JA$2,LEN(JA$2)-LEN("Portfolio &amp; ")+1),'Clean Data'!$3:$3,0))+$BE52-(INDEX('Clean Data'!$3:$1048576,MATCH($M51,'Clean Data'!$A$3:$A$1048576,0),MATCH(RIGHT(JA$2,LEN(JA$2)-LEN("Portfolio &amp; ")+1),'Clean Data'!$3:$3,0))+$BE51))/(INDEX('Clean Data'!$3:$1048576,MATCH($M51,'Clean Data'!$A$3:$A$1048576,0),MATCH(RIGHT(JA$2,LEN(JA$2)-LEN("Portfolio &amp; ")+1),'Clean Data'!$3:$3,0))+$BE51)</f>
        <v>3.3712995856871437E-2</v>
      </c>
      <c r="JB52">
        <f>(INDEX('Clean Data'!$3:$1048576,MATCH($M52,'Clean Data'!$A$3:$A$1048576,0),MATCH(RIGHT(JB$2,LEN(JB$2)-LEN("Portfolio &amp; ")+1),'Clean Data'!$3:$3,0))+$BE52-(INDEX('Clean Data'!$3:$1048576,MATCH($M51,'Clean Data'!$A$3:$A$1048576,0),MATCH(RIGHT(JB$2,LEN(JB$2)-LEN("Portfolio &amp; ")+1),'Clean Data'!$3:$3,0))+$BE51))/(INDEX('Clean Data'!$3:$1048576,MATCH($M51,'Clean Data'!$A$3:$A$1048576,0),MATCH(RIGHT(JB$2,LEN(JB$2)-LEN("Portfolio &amp; ")+1),'Clean Data'!$3:$3,0))+$BE51)</f>
        <v>3.3713704450864253E-2</v>
      </c>
      <c r="JC52">
        <f>(INDEX('Clean Data'!$3:$1048576,MATCH($M52,'Clean Data'!$A$3:$A$1048576,0),MATCH(RIGHT(JC$2,LEN(JC$2)-LEN("Portfolio &amp; ")+1),'Clean Data'!$3:$3,0))+$BE52-(INDEX('Clean Data'!$3:$1048576,MATCH($M51,'Clean Data'!$A$3:$A$1048576,0),MATCH(RIGHT(JC$2,LEN(JC$2)-LEN("Portfolio &amp; ")+1),'Clean Data'!$3:$3,0))+$BE51))/(INDEX('Clean Data'!$3:$1048576,MATCH($M51,'Clean Data'!$A$3:$A$1048576,0),MATCH(RIGHT(JC$2,LEN(JC$2)-LEN("Portfolio &amp; ")+1),'Clean Data'!$3:$3,0))+$BE51)</f>
        <v>3.3663250478465183E-2</v>
      </c>
      <c r="JD52">
        <f>(INDEX('Clean Data'!$3:$1048576,MATCH($M52,'Clean Data'!$A$3:$A$1048576,0),MATCH(RIGHT(JD$2,LEN(JD$2)-LEN("Portfolio &amp; ")+1),'Clean Data'!$3:$3,0))+$BE52-(INDEX('Clean Data'!$3:$1048576,MATCH($M51,'Clean Data'!$A$3:$A$1048576,0),MATCH(RIGHT(JD$2,LEN(JD$2)-LEN("Portfolio &amp; ")+1),'Clean Data'!$3:$3,0))+$BE51))/(INDEX('Clean Data'!$3:$1048576,MATCH($M51,'Clean Data'!$A$3:$A$1048576,0),MATCH(RIGHT(JD$2,LEN(JD$2)-LEN("Portfolio &amp; ")+1),'Clean Data'!$3:$3,0))+$BE51)</f>
        <v>3.3596021251146573E-2</v>
      </c>
      <c r="JE52">
        <f>(INDEX('Clean Data'!$3:$1048576,MATCH($M52,'Clean Data'!$A$3:$A$1048576,0),MATCH(RIGHT(JE$2,LEN(JE$2)-LEN("Portfolio &amp; ")+1),'Clean Data'!$3:$3,0))+$BE52-(INDEX('Clean Data'!$3:$1048576,MATCH($M51,'Clean Data'!$A$3:$A$1048576,0),MATCH(RIGHT(JE$2,LEN(JE$2)-LEN("Portfolio &amp; ")+1),'Clean Data'!$3:$3,0))+$BE51))/(INDEX('Clean Data'!$3:$1048576,MATCH($M51,'Clean Data'!$A$3:$A$1048576,0),MATCH(RIGHT(JE$2,LEN(JE$2)-LEN("Portfolio &amp; ")+1),'Clean Data'!$3:$3,0))+$BE51)</f>
        <v>3.3622643354327922E-2</v>
      </c>
      <c r="JF52">
        <f>(INDEX('Clean Data'!$3:$1048576,MATCH($M52,'Clean Data'!$A$3:$A$1048576,0),MATCH(RIGHT(JF$2,LEN(JF$2)-LEN("Portfolio &amp; ")+1),'Clean Data'!$3:$3,0))+$BE52-(INDEX('Clean Data'!$3:$1048576,MATCH($M51,'Clean Data'!$A$3:$A$1048576,0),MATCH(RIGHT(JF$2,LEN(JF$2)-LEN("Portfolio &amp; ")+1),'Clean Data'!$3:$3,0))+$BE51))/(INDEX('Clean Data'!$3:$1048576,MATCH($M51,'Clean Data'!$A$3:$A$1048576,0),MATCH(RIGHT(JF$2,LEN(JF$2)-LEN("Portfolio &amp; ")+1),'Clean Data'!$3:$3,0))+$BE51)</f>
        <v>3.3719755970609527E-2</v>
      </c>
      <c r="JG52">
        <f>(INDEX('Clean Data'!$3:$1048576,MATCH($M52,'Clean Data'!$A$3:$A$1048576,0),MATCH(RIGHT(JG$2,LEN(JG$2)-LEN("Portfolio &amp; ")+1),'Clean Data'!$3:$3,0))+$BE52-(INDEX('Clean Data'!$3:$1048576,MATCH($M51,'Clean Data'!$A$3:$A$1048576,0),MATCH(RIGHT(JG$2,LEN(JG$2)-LEN("Portfolio &amp; ")+1),'Clean Data'!$3:$3,0))+$BE51))/(INDEX('Clean Data'!$3:$1048576,MATCH($M51,'Clean Data'!$A$3:$A$1048576,0),MATCH(RIGHT(JG$2,LEN(JG$2)-LEN("Portfolio &amp; ")+1),'Clean Data'!$3:$3,0))+$BE51)</f>
        <v>3.3692312517740033E-2</v>
      </c>
      <c r="JH52">
        <f>(INDEX('Clean Data'!$3:$1048576,MATCH($M52,'Clean Data'!$A$3:$A$1048576,0),MATCH(RIGHT(JH$2,LEN(JH$2)-LEN("Portfolio &amp; ")+1),'Clean Data'!$3:$3,0))+$BE52-(INDEX('Clean Data'!$3:$1048576,MATCH($M51,'Clean Data'!$A$3:$A$1048576,0),MATCH(RIGHT(JH$2,LEN(JH$2)-LEN("Portfolio &amp; ")+1),'Clean Data'!$3:$3,0))+$BE51))/(INDEX('Clean Data'!$3:$1048576,MATCH($M51,'Clean Data'!$A$3:$A$1048576,0),MATCH(RIGHT(JH$2,LEN(JH$2)-LEN("Portfolio &amp; ")+1),'Clean Data'!$3:$3,0))+$BE51)</f>
        <v>3.3712264986422054E-2</v>
      </c>
      <c r="JI52">
        <f>(INDEX('Clean Data'!$3:$1048576,MATCH($M52,'Clean Data'!$A$3:$A$1048576,0),MATCH(RIGHT(JI$2,LEN(JI$2)-LEN("Portfolio &amp; ")+1),'Clean Data'!$3:$3,0))+$BE52-(INDEX('Clean Data'!$3:$1048576,MATCH($M51,'Clean Data'!$A$3:$A$1048576,0),MATCH(RIGHT(JI$2,LEN(JI$2)-LEN("Portfolio &amp; ")+1),'Clean Data'!$3:$3,0))+$BE51))/(INDEX('Clean Data'!$3:$1048576,MATCH($M51,'Clean Data'!$A$3:$A$1048576,0),MATCH(RIGHT(JI$2,LEN(JI$2)-LEN("Portfolio &amp; ")+1),'Clean Data'!$3:$3,0))+$BE51)</f>
        <v>3.3711455677643408E-2</v>
      </c>
      <c r="JJ52">
        <f>(INDEX('Clean Data'!$3:$1048576,MATCH($M52,'Clean Data'!$A$3:$A$1048576,0),MATCH(RIGHT(JJ$2,LEN(JJ$2)-LEN("Portfolio &amp; ")+1),'Clean Data'!$3:$3,0))+$BE52-(INDEX('Clean Data'!$3:$1048576,MATCH($M51,'Clean Data'!$A$3:$A$1048576,0),MATCH(RIGHT(JJ$2,LEN(JJ$2)-LEN("Portfolio &amp; ")+1),'Clean Data'!$3:$3,0))+$BE51))/(INDEX('Clean Data'!$3:$1048576,MATCH($M51,'Clean Data'!$A$3:$A$1048576,0),MATCH(RIGHT(JJ$2,LEN(JJ$2)-LEN("Portfolio &amp; ")+1),'Clean Data'!$3:$3,0))+$BE51)</f>
        <v>3.3691957915019666E-2</v>
      </c>
      <c r="JK52">
        <f>(INDEX('Clean Data'!$3:$1048576,MATCH($M52,'Clean Data'!$A$3:$A$1048576,0),MATCH(RIGHT(JK$2,LEN(JK$2)-LEN("Portfolio &amp; ")+1),'Clean Data'!$3:$3,0))+$BE52-(INDEX('Clean Data'!$3:$1048576,MATCH($M51,'Clean Data'!$A$3:$A$1048576,0),MATCH(RIGHT(JK$2,LEN(JK$2)-LEN("Portfolio &amp; ")+1),'Clean Data'!$3:$3,0))+$BE51))/(INDEX('Clean Data'!$3:$1048576,MATCH($M51,'Clean Data'!$A$3:$A$1048576,0),MATCH(RIGHT(JK$2,LEN(JK$2)-LEN("Portfolio &amp; ")+1),'Clean Data'!$3:$3,0))+$BE51)</f>
        <v>3.3749944961803197E-2</v>
      </c>
      <c r="JL52">
        <f>(INDEX('Clean Data'!$3:$1048576,MATCH($M52,'Clean Data'!$A$3:$A$1048576,0),MATCH(RIGHT(JL$2,LEN(JL$2)-LEN("Portfolio &amp; ")+1),'Clean Data'!$3:$3,0))+$BE52-(INDEX('Clean Data'!$3:$1048576,MATCH($M51,'Clean Data'!$A$3:$A$1048576,0),MATCH(RIGHT(JL$2,LEN(JL$2)-LEN("Portfolio &amp; ")+1),'Clean Data'!$3:$3,0))+$BE51))/(INDEX('Clean Data'!$3:$1048576,MATCH($M51,'Clean Data'!$A$3:$A$1048576,0),MATCH(RIGHT(JL$2,LEN(JL$2)-LEN("Portfolio &amp; ")+1),'Clean Data'!$3:$3,0))+$BE51)</f>
        <v>3.3697951755066201E-2</v>
      </c>
      <c r="JM52">
        <f>(INDEX('Clean Data'!$3:$1048576,MATCH($M52,'Clean Data'!$A$3:$A$1048576,0),MATCH(RIGHT(JM$2,LEN(JM$2)-LEN("Portfolio &amp; ")+1),'Clean Data'!$3:$3,0))+$BE52-(INDEX('Clean Data'!$3:$1048576,MATCH($M51,'Clean Data'!$A$3:$A$1048576,0),MATCH(RIGHT(JM$2,LEN(JM$2)-LEN("Portfolio &amp; ")+1),'Clean Data'!$3:$3,0))+$BE51))/(INDEX('Clean Data'!$3:$1048576,MATCH($M51,'Clean Data'!$A$3:$A$1048576,0),MATCH(RIGHT(JM$2,LEN(JM$2)-LEN("Portfolio &amp; ")+1),'Clean Data'!$3:$3,0))+$BE51)</f>
        <v>3.3700965799768286E-2</v>
      </c>
      <c r="JN52">
        <f>(INDEX('Clean Data'!$3:$1048576,MATCH($M52,'Clean Data'!$A$3:$A$1048576,0),MATCH(RIGHT(JN$2,LEN(JN$2)-LEN("Portfolio &amp; ")+1),'Clean Data'!$3:$3,0))+$BE52-(INDEX('Clean Data'!$3:$1048576,MATCH($M51,'Clean Data'!$A$3:$A$1048576,0),MATCH(RIGHT(JN$2,LEN(JN$2)-LEN("Portfolio &amp; ")+1),'Clean Data'!$3:$3,0))+$BE51))/(INDEX('Clean Data'!$3:$1048576,MATCH($M51,'Clean Data'!$A$3:$A$1048576,0),MATCH(RIGHT(JN$2,LEN(JN$2)-LEN("Portfolio &amp; ")+1),'Clean Data'!$3:$3,0))+$BE51)</f>
        <v>3.3700710109687691E-2</v>
      </c>
      <c r="JO52">
        <f>(INDEX('Clean Data'!$3:$1048576,MATCH($M52,'Clean Data'!$A$3:$A$1048576,0),MATCH(RIGHT(JO$2,LEN(JO$2)-LEN("Portfolio &amp; ")+1),'Clean Data'!$3:$3,0))+$BE52-(INDEX('Clean Data'!$3:$1048576,MATCH($M51,'Clean Data'!$A$3:$A$1048576,0),MATCH(RIGHT(JO$2,LEN(JO$2)-LEN("Portfolio &amp; ")+1),'Clean Data'!$3:$3,0))+$BE51))/(INDEX('Clean Data'!$3:$1048576,MATCH($M51,'Clean Data'!$A$3:$A$1048576,0),MATCH(RIGHT(JO$2,LEN(JO$2)-LEN("Portfolio &amp; ")+1),'Clean Data'!$3:$3,0))+$BE51)</f>
        <v>3.3705397622703547E-2</v>
      </c>
      <c r="JP52">
        <f>(INDEX('Clean Data'!$3:$1048576,MATCH($M52,'Clean Data'!$A$3:$A$1048576,0),MATCH(RIGHT(JP$2,LEN(JP$2)-LEN("Portfolio &amp; ")+1),'Clean Data'!$3:$3,0))+$BE52-(INDEX('Clean Data'!$3:$1048576,MATCH($M51,'Clean Data'!$A$3:$A$1048576,0),MATCH(RIGHT(JP$2,LEN(JP$2)-LEN("Portfolio &amp; ")+1),'Clean Data'!$3:$3,0))+$BE51))/(INDEX('Clean Data'!$3:$1048576,MATCH($M51,'Clean Data'!$A$3:$A$1048576,0),MATCH(RIGHT(JP$2,LEN(JP$2)-LEN("Portfolio &amp; ")+1),'Clean Data'!$3:$3,0))+$BE51)</f>
        <v>3.3730950014933335E-2</v>
      </c>
      <c r="JQ52">
        <f>(INDEX('Clean Data'!$3:$1048576,MATCH($M52,'Clean Data'!$A$3:$A$1048576,0),MATCH(RIGHT(JQ$2,LEN(JQ$2)-LEN("Portfolio &amp; ")+1),'Clean Data'!$3:$3,0))+$BE52-(INDEX('Clean Data'!$3:$1048576,MATCH($M51,'Clean Data'!$A$3:$A$1048576,0),MATCH(RIGHT(JQ$2,LEN(JQ$2)-LEN("Portfolio &amp; ")+1),'Clean Data'!$3:$3,0))+$BE51))/(INDEX('Clean Data'!$3:$1048576,MATCH($M51,'Clean Data'!$A$3:$A$1048576,0),MATCH(RIGHT(JQ$2,LEN(JQ$2)-LEN("Portfolio &amp; ")+1),'Clean Data'!$3:$3,0))+$BE51)</f>
        <v>3.3808273174032073E-2</v>
      </c>
      <c r="JR52">
        <f>(INDEX('Clean Data'!$3:$1048576,MATCH($M52,'Clean Data'!$A$3:$A$1048576,0),MATCH(RIGHT(JR$2,LEN(JR$2)-LEN("Portfolio &amp; ")+1),'Clean Data'!$3:$3,0))+$BE52-(INDEX('Clean Data'!$3:$1048576,MATCH($M51,'Clean Data'!$A$3:$A$1048576,0),MATCH(RIGHT(JR$2,LEN(JR$2)-LEN("Portfolio &amp; ")+1),'Clean Data'!$3:$3,0))+$BE51))/(INDEX('Clean Data'!$3:$1048576,MATCH($M51,'Clean Data'!$A$3:$A$1048576,0),MATCH(RIGHT(JR$2,LEN(JR$2)-LEN("Portfolio &amp; ")+1),'Clean Data'!$3:$3,0))+$BE51)</f>
        <v>3.3709641306077023E-2</v>
      </c>
      <c r="JS52">
        <f>(INDEX('Clean Data'!$3:$1048576,MATCH($M52,'Clean Data'!$A$3:$A$1048576,0),MATCH(RIGHT(JS$2,LEN(JS$2)-LEN("Portfolio &amp; ")+1),'Clean Data'!$3:$3,0))+$BE52-(INDEX('Clean Data'!$3:$1048576,MATCH($M51,'Clean Data'!$A$3:$A$1048576,0),MATCH(RIGHT(JS$2,LEN(JS$2)-LEN("Portfolio &amp; ")+1),'Clean Data'!$3:$3,0))+$BE51))/(INDEX('Clean Data'!$3:$1048576,MATCH($M51,'Clean Data'!$A$3:$A$1048576,0),MATCH(RIGHT(JS$2,LEN(JS$2)-LEN("Portfolio &amp; ")+1),'Clean Data'!$3:$3,0))+$BE51)</f>
        <v>3.3742671388248761E-2</v>
      </c>
      <c r="JT52">
        <f>(INDEX('Clean Data'!$3:$1048576,MATCH($M52,'Clean Data'!$A$3:$A$1048576,0),MATCH(RIGHT(JT$2,LEN(JT$2)-LEN("Portfolio &amp; ")+1),'Clean Data'!$3:$3,0))+$BE52-(INDEX('Clean Data'!$3:$1048576,MATCH($M51,'Clean Data'!$A$3:$A$1048576,0),MATCH(RIGHT(JT$2,LEN(JT$2)-LEN("Portfolio &amp; ")+1),'Clean Data'!$3:$3,0))+$BE51))/(INDEX('Clean Data'!$3:$1048576,MATCH($M51,'Clean Data'!$A$3:$A$1048576,0),MATCH(RIGHT(JT$2,LEN(JT$2)-LEN("Portfolio &amp; ")+1),'Clean Data'!$3:$3,0))+$BE51)</f>
        <v>3.3771813844641528E-2</v>
      </c>
      <c r="JU52">
        <f>(INDEX('Clean Data'!$3:$1048576,MATCH($M52,'Clean Data'!$A$3:$A$1048576,0),MATCH(RIGHT(JU$2,LEN(JU$2)-LEN("Portfolio &amp; ")+1),'Clean Data'!$3:$3,0))+$BE52-(INDEX('Clean Data'!$3:$1048576,MATCH($M51,'Clean Data'!$A$3:$A$1048576,0),MATCH(RIGHT(JU$2,LEN(JU$2)-LEN("Portfolio &amp; ")+1),'Clean Data'!$3:$3,0))+$BE51))/(INDEX('Clean Data'!$3:$1048576,MATCH($M51,'Clean Data'!$A$3:$A$1048576,0),MATCH(RIGHT(JU$2,LEN(JU$2)-LEN("Portfolio &amp; ")+1),'Clean Data'!$3:$3,0))+$BE51)</f>
        <v>3.3681245038394252E-2</v>
      </c>
      <c r="JV52">
        <f>(INDEX('Clean Data'!$3:$1048576,MATCH($M52,'Clean Data'!$A$3:$A$1048576,0),MATCH(RIGHT(JV$2,LEN(JV$2)-LEN("Portfolio &amp; ")+1),'Clean Data'!$3:$3,0))+$BE52-(INDEX('Clean Data'!$3:$1048576,MATCH($M51,'Clean Data'!$A$3:$A$1048576,0),MATCH(RIGHT(JV$2,LEN(JV$2)-LEN("Portfolio &amp; ")+1),'Clean Data'!$3:$3,0))+$BE51))/(INDEX('Clean Data'!$3:$1048576,MATCH($M51,'Clean Data'!$A$3:$A$1048576,0),MATCH(RIGHT(JV$2,LEN(JV$2)-LEN("Portfolio &amp; ")+1),'Clean Data'!$3:$3,0))+$BE51)</f>
        <v>3.3700695216553063E-2</v>
      </c>
      <c r="JW52">
        <f>(INDEX('Clean Data'!$3:$1048576,MATCH($M52,'Clean Data'!$A$3:$A$1048576,0),MATCH(RIGHT(JW$2,LEN(JW$2)-LEN("Portfolio &amp; ")+1),'Clean Data'!$3:$3,0))+$BE52-(INDEX('Clean Data'!$3:$1048576,MATCH($M51,'Clean Data'!$A$3:$A$1048576,0),MATCH(RIGHT(JW$2,LEN(JW$2)-LEN("Portfolio &amp; ")+1),'Clean Data'!$3:$3,0))+$BE51))/(INDEX('Clean Data'!$3:$1048576,MATCH($M51,'Clean Data'!$A$3:$A$1048576,0),MATCH(RIGHT(JW$2,LEN(JW$2)-LEN("Portfolio &amp; ")+1),'Clean Data'!$3:$3,0))+$BE51)</f>
        <v>3.3726052087272904E-2</v>
      </c>
      <c r="JX52">
        <f>(INDEX('Clean Data'!$3:$1048576,MATCH($M52,'Clean Data'!$A$3:$A$1048576,0),MATCH(RIGHT(JX$2,LEN(JX$2)-LEN("Portfolio &amp; ")+1),'Clean Data'!$3:$3,0))+$BE52-(INDEX('Clean Data'!$3:$1048576,MATCH($M51,'Clean Data'!$A$3:$A$1048576,0),MATCH(RIGHT(JX$2,LEN(JX$2)-LEN("Portfolio &amp; ")+1),'Clean Data'!$3:$3,0))+$BE51))/(INDEX('Clean Data'!$3:$1048576,MATCH($M51,'Clean Data'!$A$3:$A$1048576,0),MATCH(RIGHT(JX$2,LEN(JX$2)-LEN("Portfolio &amp; ")+1),'Clean Data'!$3:$3,0))+$BE51)</f>
        <v>3.3703008831783836E-2</v>
      </c>
      <c r="JY52">
        <f>(INDEX('Clean Data'!$3:$1048576,MATCH($M52,'Clean Data'!$A$3:$A$1048576,0),MATCH(RIGHT(JY$2,LEN(JY$2)-LEN("Portfolio &amp; ")+1),'Clean Data'!$3:$3,0))+$BE52-(INDEX('Clean Data'!$3:$1048576,MATCH($M51,'Clean Data'!$A$3:$A$1048576,0),MATCH(RIGHT(JY$2,LEN(JY$2)-LEN("Portfolio &amp; ")+1),'Clean Data'!$3:$3,0))+$BE51))/(INDEX('Clean Data'!$3:$1048576,MATCH($M51,'Clean Data'!$A$3:$A$1048576,0),MATCH(RIGHT(JY$2,LEN(JY$2)-LEN("Portfolio &amp; ")+1),'Clean Data'!$3:$3,0))+$BE51)</f>
        <v>3.3706130810324843E-2</v>
      </c>
      <c r="JZ52">
        <f>(INDEX('Clean Data'!$3:$1048576,MATCH($M52,'Clean Data'!$A$3:$A$1048576,0),MATCH(RIGHT(JZ$2,LEN(JZ$2)-LEN("Portfolio &amp; ")+1),'Clean Data'!$3:$3,0))+$BE52-(INDEX('Clean Data'!$3:$1048576,MATCH($M51,'Clean Data'!$A$3:$A$1048576,0),MATCH(RIGHT(JZ$2,LEN(JZ$2)-LEN("Portfolio &amp; ")+1),'Clean Data'!$3:$3,0))+$BE51))/(INDEX('Clean Data'!$3:$1048576,MATCH($M51,'Clean Data'!$A$3:$A$1048576,0),MATCH(RIGHT(JZ$2,LEN(JZ$2)-LEN("Portfolio &amp; ")+1),'Clean Data'!$3:$3,0))+$BE51)</f>
        <v>3.370066431868033E-2</v>
      </c>
      <c r="KA52">
        <f>(INDEX('Clean Data'!$3:$1048576,MATCH($M52,'Clean Data'!$A$3:$A$1048576,0),MATCH(RIGHT(KA$2,LEN(KA$2)-LEN("Portfolio &amp; ")+1),'Clean Data'!$3:$3,0))+$BE52-(INDEX('Clean Data'!$3:$1048576,MATCH($M51,'Clean Data'!$A$3:$A$1048576,0),MATCH(RIGHT(KA$2,LEN(KA$2)-LEN("Portfolio &amp; ")+1),'Clean Data'!$3:$3,0))+$BE51))/(INDEX('Clean Data'!$3:$1048576,MATCH($M51,'Clean Data'!$A$3:$A$1048576,0),MATCH(RIGHT(KA$2,LEN(KA$2)-LEN("Portfolio &amp; ")+1),'Clean Data'!$3:$3,0))+$BE51)</f>
        <v>3.3716298796072887E-2</v>
      </c>
      <c r="KB52">
        <f>(INDEX('Clean Data'!$3:$1048576,MATCH($M52,'Clean Data'!$A$3:$A$1048576,0),MATCH(RIGHT(KB$2,LEN(KB$2)-LEN("Portfolio &amp; ")+1),'Clean Data'!$3:$3,0))+$BE52-(INDEX('Clean Data'!$3:$1048576,MATCH($M51,'Clean Data'!$A$3:$A$1048576,0),MATCH(RIGHT(KB$2,LEN(KB$2)-LEN("Portfolio &amp; ")+1),'Clean Data'!$3:$3,0))+$BE51))/(INDEX('Clean Data'!$3:$1048576,MATCH($M51,'Clean Data'!$A$3:$A$1048576,0),MATCH(RIGHT(KB$2,LEN(KB$2)-LEN("Portfolio &amp; ")+1),'Clean Data'!$3:$3,0))+$BE51)</f>
        <v>3.3700237768911089E-2</v>
      </c>
      <c r="KC52">
        <f>(INDEX('Clean Data'!$3:$1048576,MATCH($M52,'Clean Data'!$A$3:$A$1048576,0),MATCH(RIGHT(KC$2,LEN(KC$2)-LEN("Portfolio &amp; ")+1),'Clean Data'!$3:$3,0))+$BE52-(INDEX('Clean Data'!$3:$1048576,MATCH($M51,'Clean Data'!$A$3:$A$1048576,0),MATCH(RIGHT(KC$2,LEN(KC$2)-LEN("Portfolio &amp; ")+1),'Clean Data'!$3:$3,0))+$BE51))/(INDEX('Clean Data'!$3:$1048576,MATCH($M51,'Clean Data'!$A$3:$A$1048576,0),MATCH(RIGHT(KC$2,LEN(KC$2)-LEN("Portfolio &amp; ")+1),'Clean Data'!$3:$3,0))+$BE51)</f>
        <v>3.3724812732042808E-2</v>
      </c>
      <c r="KD52">
        <f>(INDEX('Clean Data'!$3:$1048576,MATCH($M52,'Clean Data'!$A$3:$A$1048576,0),MATCH(RIGHT(KD$2,LEN(KD$2)-LEN("Portfolio &amp; ")+1),'Clean Data'!$3:$3,0))+$BE52-(INDEX('Clean Data'!$3:$1048576,MATCH($M51,'Clean Data'!$A$3:$A$1048576,0),MATCH(RIGHT(KD$2,LEN(KD$2)-LEN("Portfolio &amp; ")+1),'Clean Data'!$3:$3,0))+$BE51))/(INDEX('Clean Data'!$3:$1048576,MATCH($M51,'Clean Data'!$A$3:$A$1048576,0),MATCH(RIGHT(KD$2,LEN(KD$2)-LEN("Portfolio &amp; ")+1),'Clean Data'!$3:$3,0))+$BE51)</f>
        <v>3.3777343281616509E-2</v>
      </c>
      <c r="KE52">
        <f>(INDEX('Clean Data'!$3:$1048576,MATCH($M52,'Clean Data'!$A$3:$A$1048576,0),MATCH(RIGHT(KE$2,LEN(KE$2)-LEN("Portfolio &amp; ")+1),'Clean Data'!$3:$3,0))+$BE52-(INDEX('Clean Data'!$3:$1048576,MATCH($M51,'Clean Data'!$A$3:$A$1048576,0),MATCH(RIGHT(KE$2,LEN(KE$2)-LEN("Portfolio &amp; ")+1),'Clean Data'!$3:$3,0))+$BE51))/(INDEX('Clean Data'!$3:$1048576,MATCH($M51,'Clean Data'!$A$3:$A$1048576,0),MATCH(RIGHT(KE$2,LEN(KE$2)-LEN("Portfolio &amp; ")+1),'Clean Data'!$3:$3,0))+$BE51)</f>
        <v>3.3709889408359943E-2</v>
      </c>
      <c r="KF52">
        <f>(INDEX('Clean Data'!$3:$1048576,MATCH($M52,'Clean Data'!$A$3:$A$1048576,0),MATCH(RIGHT(KF$2,LEN(KF$2)-LEN("Portfolio &amp; ")+1),'Clean Data'!$3:$3,0))+$BE52-(INDEX('Clean Data'!$3:$1048576,MATCH($M51,'Clean Data'!$A$3:$A$1048576,0),MATCH(RIGHT(KF$2,LEN(KF$2)-LEN("Portfolio &amp; ")+1),'Clean Data'!$3:$3,0))+$BE51))/(INDEX('Clean Data'!$3:$1048576,MATCH($M51,'Clean Data'!$A$3:$A$1048576,0),MATCH(RIGHT(KF$2,LEN(KF$2)-LEN("Portfolio &amp; ")+1),'Clean Data'!$3:$3,0))+$BE51)</f>
        <v>3.3732822923590387E-2</v>
      </c>
      <c r="KG52">
        <f>(INDEX('Clean Data'!$3:$1048576,MATCH($M52,'Clean Data'!$A$3:$A$1048576,0),MATCH(RIGHT(KG$2,LEN(KG$2)-LEN("Portfolio &amp; ")+1),'Clean Data'!$3:$3,0))+$BE52-(INDEX('Clean Data'!$3:$1048576,MATCH($M51,'Clean Data'!$A$3:$A$1048576,0),MATCH(RIGHT(KG$2,LEN(KG$2)-LEN("Portfolio &amp; ")+1),'Clean Data'!$3:$3,0))+$BE51))/(INDEX('Clean Data'!$3:$1048576,MATCH($M51,'Clean Data'!$A$3:$A$1048576,0),MATCH(RIGHT(KG$2,LEN(KG$2)-LEN("Portfolio &amp; ")+1),'Clean Data'!$3:$3,0))+$BE51)</f>
        <v>3.3694442101352667E-2</v>
      </c>
      <c r="KH52">
        <f>(INDEX('Clean Data'!$3:$1048576,MATCH($M52,'Clean Data'!$A$3:$A$1048576,0),MATCH(RIGHT(KH$2,LEN(KH$2)-LEN("Portfolio &amp; ")+1),'Clean Data'!$3:$3,0))+$BE52-(INDEX('Clean Data'!$3:$1048576,MATCH($M51,'Clean Data'!$A$3:$A$1048576,0),MATCH(RIGHT(KH$2,LEN(KH$2)-LEN("Portfolio &amp; ")+1),'Clean Data'!$3:$3,0))+$BE51))/(INDEX('Clean Data'!$3:$1048576,MATCH($M51,'Clean Data'!$A$3:$A$1048576,0),MATCH(RIGHT(KH$2,LEN(KH$2)-LEN("Portfolio &amp; ")+1),'Clean Data'!$3:$3,0))+$BE51)</f>
        <v>3.3562608616210451E-2</v>
      </c>
      <c r="KI52">
        <f>(INDEX('Clean Data'!$3:$1048576,MATCH($M52,'Clean Data'!$A$3:$A$1048576,0),MATCH(RIGHT(KI$2,LEN(KI$2)-LEN("Portfolio &amp; ")+1),'Clean Data'!$3:$3,0))+$BE52-(INDEX('Clean Data'!$3:$1048576,MATCH($M51,'Clean Data'!$A$3:$A$1048576,0),MATCH(RIGHT(KI$2,LEN(KI$2)-LEN("Portfolio &amp; ")+1),'Clean Data'!$3:$3,0))+$BE51))/(INDEX('Clean Data'!$3:$1048576,MATCH($M51,'Clean Data'!$A$3:$A$1048576,0),MATCH(RIGHT(KI$2,LEN(KI$2)-LEN("Portfolio &amp; ")+1),'Clean Data'!$3:$3,0))+$BE51)</f>
        <v>3.3722624797853949E-2</v>
      </c>
      <c r="KJ52">
        <f>(INDEX('Clean Data'!$3:$1048576,MATCH($M52,'Clean Data'!$A$3:$A$1048576,0),MATCH(RIGHT(KJ$2,LEN(KJ$2)-LEN("Portfolio &amp; ")+1),'Clean Data'!$3:$3,0))+$BE52-(INDEX('Clean Data'!$3:$1048576,MATCH($M51,'Clean Data'!$A$3:$A$1048576,0),MATCH(RIGHT(KJ$2,LEN(KJ$2)-LEN("Portfolio &amp; ")+1),'Clean Data'!$3:$3,0))+$BE51))/(INDEX('Clean Data'!$3:$1048576,MATCH($M51,'Clean Data'!$A$3:$A$1048576,0),MATCH(RIGHT(KJ$2,LEN(KJ$2)-LEN("Portfolio &amp; ")+1),'Clean Data'!$3:$3,0))+$BE51)</f>
        <v>3.3699787117432323E-2</v>
      </c>
      <c r="KK52">
        <f>(INDEX('Clean Data'!$3:$1048576,MATCH($M52,'Clean Data'!$A$3:$A$1048576,0),MATCH(RIGHT(KK$2,LEN(KK$2)-LEN("Portfolio &amp; ")+1),'Clean Data'!$3:$3,0))+$BE52-(INDEX('Clean Data'!$3:$1048576,MATCH($M51,'Clean Data'!$A$3:$A$1048576,0),MATCH(RIGHT(KK$2,LEN(KK$2)-LEN("Portfolio &amp; ")+1),'Clean Data'!$3:$3,0))+$BE51))/(INDEX('Clean Data'!$3:$1048576,MATCH($M51,'Clean Data'!$A$3:$A$1048576,0),MATCH(RIGHT(KK$2,LEN(KK$2)-LEN("Portfolio &amp; ")+1),'Clean Data'!$3:$3,0))+$BE51)</f>
        <v>3.3500264241230281E-2</v>
      </c>
      <c r="KL52">
        <f>(INDEX('Clean Data'!$3:$1048576,MATCH($M52,'Clean Data'!$A$3:$A$1048576,0),MATCH(RIGHT(KL$2,LEN(KL$2)-LEN("Portfolio &amp; ")+1),'Clean Data'!$3:$3,0))+$BE52-(INDEX('Clean Data'!$3:$1048576,MATCH($M51,'Clean Data'!$A$3:$A$1048576,0),MATCH(RIGHT(KL$2,LEN(KL$2)-LEN("Portfolio &amp; ")+1),'Clean Data'!$3:$3,0))+$BE51))/(INDEX('Clean Data'!$3:$1048576,MATCH($M51,'Clean Data'!$A$3:$A$1048576,0),MATCH(RIGHT(KL$2,LEN(KL$2)-LEN("Portfolio &amp; ")+1),'Clean Data'!$3:$3,0))+$BE51)</f>
        <v>3.3700977690945988E-2</v>
      </c>
      <c r="KM52">
        <f>(INDEX('Clean Data'!$3:$1048576,MATCH($M52,'Clean Data'!$A$3:$A$1048576,0),MATCH(RIGHT(KM$2,LEN(KM$2)-LEN("Portfolio &amp; ")+1),'Clean Data'!$3:$3,0))+$BE52-(INDEX('Clean Data'!$3:$1048576,MATCH($M51,'Clean Data'!$A$3:$A$1048576,0),MATCH(RIGHT(KM$2,LEN(KM$2)-LEN("Portfolio &amp; ")+1),'Clean Data'!$3:$3,0))+$BE51))/(INDEX('Clean Data'!$3:$1048576,MATCH($M51,'Clean Data'!$A$3:$A$1048576,0),MATCH(RIGHT(KM$2,LEN(KM$2)-LEN("Portfolio &amp; ")+1),'Clean Data'!$3:$3,0))+$BE51)</f>
        <v>3.3711304257292345E-2</v>
      </c>
      <c r="KN52">
        <f>(INDEX('Clean Data'!$3:$1048576,MATCH($M52,'Clean Data'!$A$3:$A$1048576,0),MATCH(RIGHT(KN$2,LEN(KN$2)-LEN("Portfolio &amp; ")+1),'Clean Data'!$3:$3,0))+$BE52-(INDEX('Clean Data'!$3:$1048576,MATCH($M51,'Clean Data'!$A$3:$A$1048576,0),MATCH(RIGHT(KN$2,LEN(KN$2)-LEN("Portfolio &amp; ")+1),'Clean Data'!$3:$3,0))+$BE51))/(INDEX('Clean Data'!$3:$1048576,MATCH($M51,'Clean Data'!$A$3:$A$1048576,0),MATCH(RIGHT(KN$2,LEN(KN$2)-LEN("Portfolio &amp; ")+1),'Clean Data'!$3:$3,0))+$BE51)</f>
        <v>3.3705452748601906E-2</v>
      </c>
      <c r="KO52">
        <f>(INDEX('Clean Data'!$3:$1048576,MATCH($M52,'Clean Data'!$A$3:$A$1048576,0),MATCH(RIGHT(KO$2,LEN(KO$2)-LEN("Portfolio &amp; ")+1),'Clean Data'!$3:$3,0))+$BE52-(INDEX('Clean Data'!$3:$1048576,MATCH($M51,'Clean Data'!$A$3:$A$1048576,0),MATCH(RIGHT(KO$2,LEN(KO$2)-LEN("Portfolio &amp; ")+1),'Clean Data'!$3:$3,0))+$BE51))/(INDEX('Clean Data'!$3:$1048576,MATCH($M51,'Clean Data'!$A$3:$A$1048576,0),MATCH(RIGHT(KO$2,LEN(KO$2)-LEN("Portfolio &amp; ")+1),'Clean Data'!$3:$3,0))+$BE51)</f>
        <v>3.3643406805708771E-2</v>
      </c>
      <c r="KP52">
        <f>(INDEX('Clean Data'!$3:$1048576,MATCH($M52,'Clean Data'!$A$3:$A$1048576,0),MATCH(RIGHT(KP$2,LEN(KP$2)-LEN("Portfolio &amp; ")+1),'Clean Data'!$3:$3,0))+$BE52-(INDEX('Clean Data'!$3:$1048576,MATCH($M51,'Clean Data'!$A$3:$A$1048576,0),MATCH(RIGHT(KP$2,LEN(KP$2)-LEN("Portfolio &amp; ")+1),'Clean Data'!$3:$3,0))+$BE51))/(INDEX('Clean Data'!$3:$1048576,MATCH($M51,'Clean Data'!$A$3:$A$1048576,0),MATCH(RIGHT(KP$2,LEN(KP$2)-LEN("Portfolio &amp; ")+1),'Clean Data'!$3:$3,0))+$BE51)</f>
        <v>3.3709842989497495E-2</v>
      </c>
      <c r="KQ52">
        <f>(INDEX('Clean Data'!$3:$1048576,MATCH($M52,'Clean Data'!$A$3:$A$1048576,0),MATCH(RIGHT(KQ$2,LEN(KQ$2)-LEN("Portfolio &amp; ")+1),'Clean Data'!$3:$3,0))+$BE52-(INDEX('Clean Data'!$3:$1048576,MATCH($M51,'Clean Data'!$A$3:$A$1048576,0),MATCH(RIGHT(KQ$2,LEN(KQ$2)-LEN("Portfolio &amp; ")+1),'Clean Data'!$3:$3,0))+$BE51))/(INDEX('Clean Data'!$3:$1048576,MATCH($M51,'Clean Data'!$A$3:$A$1048576,0),MATCH(RIGHT(KQ$2,LEN(KQ$2)-LEN("Portfolio &amp; ")+1),'Clean Data'!$3:$3,0))+$BE51)</f>
        <v>3.3708036313407019E-2</v>
      </c>
      <c r="KR52">
        <f>(INDEX('Clean Data'!$3:$1048576,MATCH($M52,'Clean Data'!$A$3:$A$1048576,0),MATCH(RIGHT(KR$2,LEN(KR$2)-LEN("Portfolio &amp; ")+1),'Clean Data'!$3:$3,0))+$BE52-(INDEX('Clean Data'!$3:$1048576,MATCH($M51,'Clean Data'!$A$3:$A$1048576,0),MATCH(RIGHT(KR$2,LEN(KR$2)-LEN("Portfolio &amp; ")+1),'Clean Data'!$3:$3,0))+$BE51))/(INDEX('Clean Data'!$3:$1048576,MATCH($M51,'Clean Data'!$A$3:$A$1048576,0),MATCH(RIGHT(KR$2,LEN(KR$2)-LEN("Portfolio &amp; ")+1),'Clean Data'!$3:$3,0))+$BE51)</f>
        <v>3.363214658775681E-2</v>
      </c>
      <c r="KS52">
        <f>(INDEX('Clean Data'!$3:$1048576,MATCH($M52,'Clean Data'!$A$3:$A$1048576,0),MATCH(RIGHT(KS$2,LEN(KS$2)-LEN("Portfolio &amp; ")+1),'Clean Data'!$3:$3,0))+$BE52-(INDEX('Clean Data'!$3:$1048576,MATCH($M51,'Clean Data'!$A$3:$A$1048576,0),MATCH(RIGHT(KS$2,LEN(KS$2)-LEN("Portfolio &amp; ")+1),'Clean Data'!$3:$3,0))+$BE51))/(INDEX('Clean Data'!$3:$1048576,MATCH($M51,'Clean Data'!$A$3:$A$1048576,0),MATCH(RIGHT(KS$2,LEN(KS$2)-LEN("Portfolio &amp; ")+1),'Clean Data'!$3:$3,0))+$BE51)</f>
        <v>3.3683485966808202E-2</v>
      </c>
      <c r="KT52">
        <f>(INDEX('Clean Data'!$3:$1048576,MATCH($M52,'Clean Data'!$A$3:$A$1048576,0),MATCH(RIGHT(KT$2,LEN(KT$2)-LEN("Portfolio &amp; ")+1),'Clean Data'!$3:$3,0))+$BE52-(INDEX('Clean Data'!$3:$1048576,MATCH($M51,'Clean Data'!$A$3:$A$1048576,0),MATCH(RIGHT(KT$2,LEN(KT$2)-LEN("Portfolio &amp; ")+1),'Clean Data'!$3:$3,0))+$BE51))/(INDEX('Clean Data'!$3:$1048576,MATCH($M51,'Clean Data'!$A$3:$A$1048576,0),MATCH(RIGHT(KT$2,LEN(KT$2)-LEN("Portfolio &amp; ")+1),'Clean Data'!$3:$3,0))+$BE51)</f>
        <v>3.3704842925405556E-2</v>
      </c>
      <c r="KU52">
        <f>(INDEX('Clean Data'!$3:$1048576,MATCH($M52,'Clean Data'!$A$3:$A$1048576,0),MATCH(RIGHT(KU$2,LEN(KU$2)-LEN("Portfolio &amp; ")+1),'Clean Data'!$3:$3,0))+$BE52-(INDEX('Clean Data'!$3:$1048576,MATCH($M51,'Clean Data'!$A$3:$A$1048576,0),MATCH(RIGHT(KU$2,LEN(KU$2)-LEN("Portfolio &amp; ")+1),'Clean Data'!$3:$3,0))+$BE51))/(INDEX('Clean Data'!$3:$1048576,MATCH($M51,'Clean Data'!$A$3:$A$1048576,0),MATCH(RIGHT(KU$2,LEN(KU$2)-LEN("Portfolio &amp; ")+1),'Clean Data'!$3:$3,0))+$BE51)</f>
        <v>3.3703933296833473E-2</v>
      </c>
      <c r="KV52">
        <f>(INDEX('Clean Data'!$3:$1048576,MATCH($M52,'Clean Data'!$A$3:$A$1048576,0),MATCH(RIGHT(KV$2,LEN(KV$2)-LEN("Portfolio &amp; ")+1),'Clean Data'!$3:$3,0))+$BE52-(INDEX('Clean Data'!$3:$1048576,MATCH($M51,'Clean Data'!$A$3:$A$1048576,0),MATCH(RIGHT(KV$2,LEN(KV$2)-LEN("Portfolio &amp; ")+1),'Clean Data'!$3:$3,0))+$BE51))/(INDEX('Clean Data'!$3:$1048576,MATCH($M51,'Clean Data'!$A$3:$A$1048576,0),MATCH(RIGHT(KV$2,LEN(KV$2)-LEN("Portfolio &amp; ")+1),'Clean Data'!$3:$3,0))+$BE51)</f>
        <v>3.3679431818554519E-2</v>
      </c>
      <c r="KW52">
        <f>(INDEX('Clean Data'!$3:$1048576,MATCH($M52,'Clean Data'!$A$3:$A$1048576,0),MATCH(RIGHT(KW$2,LEN(KW$2)-LEN("Portfolio &amp; ")+1),'Clean Data'!$3:$3,0))+$BE52-(INDEX('Clean Data'!$3:$1048576,MATCH($M51,'Clean Data'!$A$3:$A$1048576,0),MATCH(RIGHT(KW$2,LEN(KW$2)-LEN("Portfolio &amp; ")+1),'Clean Data'!$3:$3,0))+$BE51))/(INDEX('Clean Data'!$3:$1048576,MATCH($M51,'Clean Data'!$A$3:$A$1048576,0),MATCH(RIGHT(KW$2,LEN(KW$2)-LEN("Portfolio &amp; ")+1),'Clean Data'!$3:$3,0))+$BE51)</f>
        <v>3.3693865064016976E-2</v>
      </c>
      <c r="KX52">
        <f>(INDEX('Clean Data'!$3:$1048576,MATCH($M52,'Clean Data'!$A$3:$A$1048576,0),MATCH(RIGHT(KX$2,LEN(KX$2)-LEN("Portfolio &amp; ")+1),'Clean Data'!$3:$3,0))+$BE52-(INDEX('Clean Data'!$3:$1048576,MATCH($M51,'Clean Data'!$A$3:$A$1048576,0),MATCH(RIGHT(KX$2,LEN(KX$2)-LEN("Portfolio &amp; ")+1),'Clean Data'!$3:$3,0))+$BE51))/(INDEX('Clean Data'!$3:$1048576,MATCH($M51,'Clean Data'!$A$3:$A$1048576,0),MATCH(RIGHT(KX$2,LEN(KX$2)-LEN("Portfolio &amp; ")+1),'Clean Data'!$3:$3,0))+$BE51)</f>
        <v>3.3736238163743014E-2</v>
      </c>
      <c r="KY52">
        <f>(INDEX('Clean Data'!$3:$1048576,MATCH($M52,'Clean Data'!$A$3:$A$1048576,0),MATCH(RIGHT(KY$2,LEN(KY$2)-LEN("Portfolio &amp; ")+1),'Clean Data'!$3:$3,0))+$BE52-(INDEX('Clean Data'!$3:$1048576,MATCH($M51,'Clean Data'!$A$3:$A$1048576,0),MATCH(RIGHT(KY$2,LEN(KY$2)-LEN("Portfolio &amp; ")+1),'Clean Data'!$3:$3,0))+$BE51))/(INDEX('Clean Data'!$3:$1048576,MATCH($M51,'Clean Data'!$A$3:$A$1048576,0),MATCH(RIGHT(KY$2,LEN(KY$2)-LEN("Portfolio &amp; ")+1),'Clean Data'!$3:$3,0))+$BE51)</f>
        <v>3.3707267798683056E-2</v>
      </c>
      <c r="KZ52">
        <f>(INDEX('Clean Data'!$3:$1048576,MATCH($M52,'Clean Data'!$A$3:$A$1048576,0),MATCH(RIGHT(KZ$2,LEN(KZ$2)-LEN("Portfolio &amp; ")+1),'Clean Data'!$3:$3,0))+$BE52-(INDEX('Clean Data'!$3:$1048576,MATCH($M51,'Clean Data'!$A$3:$A$1048576,0),MATCH(RIGHT(KZ$2,LEN(KZ$2)-LEN("Portfolio &amp; ")+1),'Clean Data'!$3:$3,0))+$BE51))/(INDEX('Clean Data'!$3:$1048576,MATCH($M51,'Clean Data'!$A$3:$A$1048576,0),MATCH(RIGHT(KZ$2,LEN(KZ$2)-LEN("Portfolio &amp; ")+1),'Clean Data'!$3:$3,0))+$BE51)</f>
        <v>3.3731098466980011E-2</v>
      </c>
      <c r="LA52">
        <f>(INDEX('Clean Data'!$3:$1048576,MATCH($M52,'Clean Data'!$A$3:$A$1048576,0),MATCH(RIGHT(LA$2,LEN(LA$2)-LEN("Portfolio &amp; ")+1),'Clean Data'!$3:$3,0))+$BE52-(INDEX('Clean Data'!$3:$1048576,MATCH($M51,'Clean Data'!$A$3:$A$1048576,0),MATCH(RIGHT(LA$2,LEN(LA$2)-LEN("Portfolio &amp; ")+1),'Clean Data'!$3:$3,0))+$BE51))/(INDEX('Clean Data'!$3:$1048576,MATCH($M51,'Clean Data'!$A$3:$A$1048576,0),MATCH(RIGHT(LA$2,LEN(LA$2)-LEN("Portfolio &amp; ")+1),'Clean Data'!$3:$3,0))+$BE51)</f>
        <v>3.374844496657959E-2</v>
      </c>
      <c r="LB52">
        <f>(INDEX('Clean Data'!$3:$1048576,MATCH($M52,'Clean Data'!$A$3:$A$1048576,0),MATCH(RIGHT(LB$2,LEN(LB$2)-LEN("Portfolio &amp; ")+1),'Clean Data'!$3:$3,0))+$BE52-(INDEX('Clean Data'!$3:$1048576,MATCH($M51,'Clean Data'!$A$3:$A$1048576,0),MATCH(RIGHT(LB$2,LEN(LB$2)-LEN("Portfolio &amp; ")+1),'Clean Data'!$3:$3,0))+$BE51))/(INDEX('Clean Data'!$3:$1048576,MATCH($M51,'Clean Data'!$A$3:$A$1048576,0),MATCH(RIGHT(LB$2,LEN(LB$2)-LEN("Portfolio &amp; ")+1),'Clean Data'!$3:$3,0))+$BE51)</f>
        <v>3.3706732247831252E-2</v>
      </c>
      <c r="LC52">
        <f>(INDEX('Clean Data'!$3:$1048576,MATCH($M52,'Clean Data'!$A$3:$A$1048576,0),MATCH(RIGHT(LC$2,LEN(LC$2)-LEN("Portfolio &amp; ")+1),'Clean Data'!$3:$3,0))+$BE52-(INDEX('Clean Data'!$3:$1048576,MATCH($M51,'Clean Data'!$A$3:$A$1048576,0),MATCH(RIGHT(LC$2,LEN(LC$2)-LEN("Portfolio &amp; ")+1),'Clean Data'!$3:$3,0))+$BE51))/(INDEX('Clean Data'!$3:$1048576,MATCH($M51,'Clean Data'!$A$3:$A$1048576,0),MATCH(RIGHT(LC$2,LEN(LC$2)-LEN("Portfolio &amp; ")+1),'Clean Data'!$3:$3,0))+$BE51)</f>
        <v>3.3696189738833787E-2</v>
      </c>
      <c r="LD52">
        <f>(INDEX('Clean Data'!$3:$1048576,MATCH($M52,'Clean Data'!$A$3:$A$1048576,0),MATCH(RIGHT(LD$2,LEN(LD$2)-LEN("Portfolio &amp; ")+1),'Clean Data'!$3:$3,0))+$BE52-(INDEX('Clean Data'!$3:$1048576,MATCH($M51,'Clean Data'!$A$3:$A$1048576,0),MATCH(RIGHT(LD$2,LEN(LD$2)-LEN("Portfolio &amp; ")+1),'Clean Data'!$3:$3,0))+$BE51))/(INDEX('Clean Data'!$3:$1048576,MATCH($M51,'Clean Data'!$A$3:$A$1048576,0),MATCH(RIGHT(LD$2,LEN(LD$2)-LEN("Portfolio &amp; ")+1),'Clean Data'!$3:$3,0))+$BE51)</f>
        <v>3.370549505410618E-2</v>
      </c>
      <c r="LE52">
        <f>(INDEX('Clean Data'!$3:$1048576,MATCH($M52,'Clean Data'!$A$3:$A$1048576,0),MATCH(RIGHT(LE$2,LEN(LE$2)-LEN("Portfolio &amp; ")+1),'Clean Data'!$3:$3,0))+$BE52-(INDEX('Clean Data'!$3:$1048576,MATCH($M51,'Clean Data'!$A$3:$A$1048576,0),MATCH(RIGHT(LE$2,LEN(LE$2)-LEN("Portfolio &amp; ")+1),'Clean Data'!$3:$3,0))+$BE51))/(INDEX('Clean Data'!$3:$1048576,MATCH($M51,'Clean Data'!$A$3:$A$1048576,0),MATCH(RIGHT(LE$2,LEN(LE$2)-LEN("Portfolio &amp; ")+1),'Clean Data'!$3:$3,0))+$BE51)</f>
        <v>3.3705219016135483E-2</v>
      </c>
      <c r="LF52">
        <f>(INDEX('Clean Data'!$3:$1048576,MATCH($M52,'Clean Data'!$A$3:$A$1048576,0),MATCH(RIGHT(LF$2,LEN(LF$2)-LEN("Portfolio &amp; ")+1),'Clean Data'!$3:$3,0))+$BE52-(INDEX('Clean Data'!$3:$1048576,MATCH($M51,'Clean Data'!$A$3:$A$1048576,0),MATCH(RIGHT(LF$2,LEN(LF$2)-LEN("Portfolio &amp; ")+1),'Clean Data'!$3:$3,0))+$BE51))/(INDEX('Clean Data'!$3:$1048576,MATCH($M51,'Clean Data'!$A$3:$A$1048576,0),MATCH(RIGHT(LF$2,LEN(LF$2)-LEN("Portfolio &amp; ")+1),'Clean Data'!$3:$3,0))+$BE51)</f>
        <v>3.3701377101515398E-2</v>
      </c>
      <c r="LG52">
        <f>(INDEX('Clean Data'!$3:$1048576,MATCH($M52,'Clean Data'!$A$3:$A$1048576,0),MATCH(RIGHT(LG$2,LEN(LG$2)-LEN("Portfolio &amp; ")+1),'Clean Data'!$3:$3,0))+$BE52-(INDEX('Clean Data'!$3:$1048576,MATCH($M51,'Clean Data'!$A$3:$A$1048576,0),MATCH(RIGHT(LG$2,LEN(LG$2)-LEN("Portfolio &amp; ")+1),'Clean Data'!$3:$3,0))+$BE51))/(INDEX('Clean Data'!$3:$1048576,MATCH($M51,'Clean Data'!$A$3:$A$1048576,0),MATCH(RIGHT(LG$2,LEN(LG$2)-LEN("Portfolio &amp; ")+1),'Clean Data'!$3:$3,0))+$BE51)</f>
        <v>3.3711159600037212E-2</v>
      </c>
      <c r="LH52">
        <f>(INDEX('Clean Data'!$3:$1048576,MATCH($M52,'Clean Data'!$A$3:$A$1048576,0),MATCH(RIGHT(LH$2,LEN(LH$2)-LEN("Portfolio &amp; ")+1),'Clean Data'!$3:$3,0))+$BE52-(INDEX('Clean Data'!$3:$1048576,MATCH($M51,'Clean Data'!$A$3:$A$1048576,0),MATCH(RIGHT(LH$2,LEN(LH$2)-LEN("Portfolio &amp; ")+1),'Clean Data'!$3:$3,0))+$BE51))/(INDEX('Clean Data'!$3:$1048576,MATCH($M51,'Clean Data'!$A$3:$A$1048576,0),MATCH(RIGHT(LH$2,LEN(LH$2)-LEN("Portfolio &amp; ")+1),'Clean Data'!$3:$3,0))+$BE51)</f>
        <v>3.3698773071835761E-2</v>
      </c>
      <c r="LI52">
        <f>(INDEX('Clean Data'!$3:$1048576,MATCH($M52,'Clean Data'!$A$3:$A$1048576,0),MATCH(RIGHT(LI$2,LEN(LI$2)-LEN("Portfolio &amp; ")+1),'Clean Data'!$3:$3,0))+$BE52-(INDEX('Clean Data'!$3:$1048576,MATCH($M51,'Clean Data'!$A$3:$A$1048576,0),MATCH(RIGHT(LI$2,LEN(LI$2)-LEN("Portfolio &amp; ")+1),'Clean Data'!$3:$3,0))+$BE51))/(INDEX('Clean Data'!$3:$1048576,MATCH($M51,'Clean Data'!$A$3:$A$1048576,0),MATCH(RIGHT(LI$2,LEN(LI$2)-LEN("Portfolio &amp; ")+1),'Clean Data'!$3:$3,0))+$BE51)</f>
        <v>3.3692816982292102E-2</v>
      </c>
      <c r="LJ52">
        <f>(INDEX('Clean Data'!$3:$1048576,MATCH($M52,'Clean Data'!$A$3:$A$1048576,0),MATCH(RIGHT(LJ$2,LEN(LJ$2)-LEN("Portfolio &amp; ")+1),'Clean Data'!$3:$3,0))+$BE52-(INDEX('Clean Data'!$3:$1048576,MATCH($M51,'Clean Data'!$A$3:$A$1048576,0),MATCH(RIGHT(LJ$2,LEN(LJ$2)-LEN("Portfolio &amp; ")+1),'Clean Data'!$3:$3,0))+$BE51))/(INDEX('Clean Data'!$3:$1048576,MATCH($M51,'Clean Data'!$A$3:$A$1048576,0),MATCH(RIGHT(LJ$2,LEN(LJ$2)-LEN("Portfolio &amp; ")+1),'Clean Data'!$3:$3,0))+$BE51)</f>
        <v>3.3707675896221048E-2</v>
      </c>
      <c r="LK52">
        <f>(INDEX('Clean Data'!$3:$1048576,MATCH($M52,'Clean Data'!$A$3:$A$1048576,0),MATCH(RIGHT(LK$2,LEN(LK$2)-LEN("Portfolio &amp; ")+1),'Clean Data'!$3:$3,0))+$BE52-(INDEX('Clean Data'!$3:$1048576,MATCH($M51,'Clean Data'!$A$3:$A$1048576,0),MATCH(RIGHT(LK$2,LEN(LK$2)-LEN("Portfolio &amp; ")+1),'Clean Data'!$3:$3,0))+$BE51))/(INDEX('Clean Data'!$3:$1048576,MATCH($M51,'Clean Data'!$A$3:$A$1048576,0),MATCH(RIGHT(LK$2,LEN(LK$2)-LEN("Portfolio &amp; ")+1),'Clean Data'!$3:$3,0))+$BE51)</f>
        <v>3.3700545834162633E-2</v>
      </c>
      <c r="LL52">
        <f>(INDEX('Clean Data'!$3:$1048576,MATCH($M52,'Clean Data'!$A$3:$A$1048576,0),MATCH(RIGHT(LL$2,LEN(LL$2)-LEN("Portfolio &amp; ")+1),'Clean Data'!$3:$3,0))+$BE52-(INDEX('Clean Data'!$3:$1048576,MATCH($M51,'Clean Data'!$A$3:$A$1048576,0),MATCH(RIGHT(LL$2,LEN(LL$2)-LEN("Portfolio &amp; ")+1),'Clean Data'!$3:$3,0))+$BE51))/(INDEX('Clean Data'!$3:$1048576,MATCH($M51,'Clean Data'!$A$3:$A$1048576,0),MATCH(RIGHT(LL$2,LEN(LL$2)-LEN("Portfolio &amp; ")+1),'Clean Data'!$3:$3,0))+$BE51)</f>
        <v>3.3728225384646038E-2</v>
      </c>
      <c r="LM52">
        <f>(INDEX('Clean Data'!$3:$1048576,MATCH($M52,'Clean Data'!$A$3:$A$1048576,0),MATCH(RIGHT(LM$2,LEN(LM$2)-LEN("Portfolio &amp; ")+1),'Clean Data'!$3:$3,0))+$BE52-(INDEX('Clean Data'!$3:$1048576,MATCH($M51,'Clean Data'!$A$3:$A$1048576,0),MATCH(RIGHT(LM$2,LEN(LM$2)-LEN("Portfolio &amp; ")+1),'Clean Data'!$3:$3,0))+$BE51))/(INDEX('Clean Data'!$3:$1048576,MATCH($M51,'Clean Data'!$A$3:$A$1048576,0),MATCH(RIGHT(LM$2,LEN(LM$2)-LEN("Portfolio &amp; ")+1),'Clean Data'!$3:$3,0))+$BE51)</f>
        <v>3.3718805633505877E-2</v>
      </c>
      <c r="LN52">
        <f>(INDEX('Clean Data'!$3:$1048576,MATCH($M52,'Clean Data'!$A$3:$A$1048576,0),MATCH(RIGHT(LN$2,LEN(LN$2)-LEN("Portfolio &amp; ")+1),'Clean Data'!$3:$3,0))+$BE52-(INDEX('Clean Data'!$3:$1048576,MATCH($M51,'Clean Data'!$A$3:$A$1048576,0),MATCH(RIGHT(LN$2,LEN(LN$2)-LEN("Portfolio &amp; ")+1),'Clean Data'!$3:$3,0))+$BE51))/(INDEX('Clean Data'!$3:$1048576,MATCH($M51,'Clean Data'!$A$3:$A$1048576,0),MATCH(RIGHT(LN$2,LEN(LN$2)-LEN("Portfolio &amp; ")+1),'Clean Data'!$3:$3,0))+$BE51)</f>
        <v>3.3705074521765022E-2</v>
      </c>
      <c r="LO52">
        <f>(INDEX('Clean Data'!$3:$1048576,MATCH($M52,'Clean Data'!$A$3:$A$1048576,0),MATCH(RIGHT(LO$2,LEN(LO$2)-LEN("Portfolio &amp; ")+1),'Clean Data'!$3:$3,0))+$BE52-(INDEX('Clean Data'!$3:$1048576,MATCH($M51,'Clean Data'!$A$3:$A$1048576,0),MATCH(RIGHT(LO$2,LEN(LO$2)-LEN("Portfolio &amp; ")+1),'Clean Data'!$3:$3,0))+$BE51))/(INDEX('Clean Data'!$3:$1048576,MATCH($M51,'Clean Data'!$A$3:$A$1048576,0),MATCH(RIGHT(LO$2,LEN(LO$2)-LEN("Portfolio &amp; ")+1),'Clean Data'!$3:$3,0))+$BE51)</f>
        <v>3.3727231974322397E-2</v>
      </c>
      <c r="LP52">
        <f>(INDEX('Clean Data'!$3:$1048576,MATCH($M52,'Clean Data'!$A$3:$A$1048576,0),MATCH(RIGHT(LP$2,LEN(LP$2)-LEN("Portfolio &amp; ")+1),'Clean Data'!$3:$3,0))+$BE52-(INDEX('Clean Data'!$3:$1048576,MATCH($M51,'Clean Data'!$A$3:$A$1048576,0),MATCH(RIGHT(LP$2,LEN(LP$2)-LEN("Portfolio &amp; ")+1),'Clean Data'!$3:$3,0))+$BE51))/(INDEX('Clean Data'!$3:$1048576,MATCH($M51,'Clean Data'!$A$3:$A$1048576,0),MATCH(RIGHT(LP$2,LEN(LP$2)-LEN("Portfolio &amp; ")+1),'Clean Data'!$3:$3,0))+$BE51)</f>
        <v>3.3706842950543825E-2</v>
      </c>
      <c r="LQ52">
        <f>(INDEX('Clean Data'!$3:$1048576,MATCH($M52,'Clean Data'!$A$3:$A$1048576,0),MATCH(RIGHT(LQ$2,LEN(LQ$2)-LEN("Portfolio &amp; ")+1),'Clean Data'!$3:$3,0))+$BE52-(INDEX('Clean Data'!$3:$1048576,MATCH($M51,'Clean Data'!$A$3:$A$1048576,0),MATCH(RIGHT(LQ$2,LEN(LQ$2)-LEN("Portfolio &amp; ")+1),'Clean Data'!$3:$3,0))+$BE51))/(INDEX('Clean Data'!$3:$1048576,MATCH($M51,'Clean Data'!$A$3:$A$1048576,0),MATCH(RIGHT(LQ$2,LEN(LQ$2)-LEN("Portfolio &amp; ")+1),'Clean Data'!$3:$3,0))+$BE51)</f>
        <v>3.3709207116699343E-2</v>
      </c>
      <c r="LR52">
        <f>(INDEX('Clean Data'!$3:$1048576,MATCH($M52,'Clean Data'!$A$3:$A$1048576,0),MATCH(RIGHT(LR$2,LEN(LR$2)-LEN("Portfolio &amp; ")+1),'Clean Data'!$3:$3,0))+$BE52-(INDEX('Clean Data'!$3:$1048576,MATCH($M51,'Clean Data'!$A$3:$A$1048576,0),MATCH(RIGHT(LR$2,LEN(LR$2)-LEN("Portfolio &amp; ")+1),'Clean Data'!$3:$3,0))+$BE51))/(INDEX('Clean Data'!$3:$1048576,MATCH($M51,'Clean Data'!$A$3:$A$1048576,0),MATCH(RIGHT(LR$2,LEN(LR$2)-LEN("Portfolio &amp; ")+1),'Clean Data'!$3:$3,0))+$BE51)</f>
        <v>3.370658373101422E-2</v>
      </c>
      <c r="LS52">
        <f>(INDEX('Clean Data'!$3:$1048576,MATCH($M52,'Clean Data'!$A$3:$A$1048576,0),MATCH(RIGHT(LS$2,LEN(LS$2)-LEN("Portfolio &amp; ")+1),'Clean Data'!$3:$3,0))+$BE52-(INDEX('Clean Data'!$3:$1048576,MATCH($M51,'Clean Data'!$A$3:$A$1048576,0),MATCH(RIGHT(LS$2,LEN(LS$2)-LEN("Portfolio &amp; ")+1),'Clean Data'!$3:$3,0))+$BE51))/(INDEX('Clean Data'!$3:$1048576,MATCH($M51,'Clean Data'!$A$3:$A$1048576,0),MATCH(RIGHT(LS$2,LEN(LS$2)-LEN("Portfolio &amp; ")+1),'Clean Data'!$3:$3,0))+$BE51)</f>
        <v>3.3714790032173897E-2</v>
      </c>
      <c r="LT52">
        <f>(INDEX('Clean Data'!$3:$1048576,MATCH($M52,'Clean Data'!$A$3:$A$1048576,0),MATCH(RIGHT(LT$2,LEN(LT$2)-LEN("Portfolio &amp; ")+1),'Clean Data'!$3:$3,0))+$BE52-(INDEX('Clean Data'!$3:$1048576,MATCH($M51,'Clean Data'!$A$3:$A$1048576,0),MATCH(RIGHT(LT$2,LEN(LT$2)-LEN("Portfolio &amp; ")+1),'Clean Data'!$3:$3,0))+$BE51))/(INDEX('Clean Data'!$3:$1048576,MATCH($M51,'Clean Data'!$A$3:$A$1048576,0),MATCH(RIGHT(LT$2,LEN(LT$2)-LEN("Portfolio &amp; ")+1),'Clean Data'!$3:$3,0))+$BE51)</f>
        <v>3.3703645086337934E-2</v>
      </c>
      <c r="LU52">
        <f>(INDEX('Clean Data'!$3:$1048576,MATCH($M52,'Clean Data'!$A$3:$A$1048576,0),MATCH(RIGHT(LU$2,LEN(LU$2)-LEN("Portfolio &amp; ")+1),'Clean Data'!$3:$3,0))+$BE52-(INDEX('Clean Data'!$3:$1048576,MATCH($M51,'Clean Data'!$A$3:$A$1048576,0),MATCH(RIGHT(LU$2,LEN(LU$2)-LEN("Portfolio &amp; ")+1),'Clean Data'!$3:$3,0))+$BE51))/(INDEX('Clean Data'!$3:$1048576,MATCH($M51,'Clean Data'!$A$3:$A$1048576,0),MATCH(RIGHT(LU$2,LEN(LU$2)-LEN("Portfolio &amp; ")+1),'Clean Data'!$3:$3,0))+$BE51)</f>
        <v>3.3745071471488274E-2</v>
      </c>
      <c r="LV52">
        <f>(INDEX('Clean Data'!$3:$1048576,MATCH($M52,'Clean Data'!$A$3:$A$1048576,0),MATCH(RIGHT(LV$2,LEN(LV$2)-LEN("Portfolio &amp; ")+1),'Clean Data'!$3:$3,0))+$BE52-(INDEX('Clean Data'!$3:$1048576,MATCH($M51,'Clean Data'!$A$3:$A$1048576,0),MATCH(RIGHT(LV$2,LEN(LV$2)-LEN("Portfolio &amp; ")+1),'Clean Data'!$3:$3,0))+$BE51))/(INDEX('Clean Data'!$3:$1048576,MATCH($M51,'Clean Data'!$A$3:$A$1048576,0),MATCH(RIGHT(LV$2,LEN(LV$2)-LEN("Portfolio &amp; ")+1),'Clean Data'!$3:$3,0))+$BE51)</f>
        <v>3.3721243687239201E-2</v>
      </c>
      <c r="LW52">
        <f>(INDEX('Clean Data'!$3:$1048576,MATCH($M52,'Clean Data'!$A$3:$A$1048576,0),MATCH(RIGHT(LW$2,LEN(LW$2)-LEN("Portfolio &amp; ")+1),'Clean Data'!$3:$3,0))+$BE52-(INDEX('Clean Data'!$3:$1048576,MATCH($M51,'Clean Data'!$A$3:$A$1048576,0),MATCH(RIGHT(LW$2,LEN(LW$2)-LEN("Portfolio &amp; ")+1),'Clean Data'!$3:$3,0))+$BE51))/(INDEX('Clean Data'!$3:$1048576,MATCH($M51,'Clean Data'!$A$3:$A$1048576,0),MATCH(RIGHT(LW$2,LEN(LW$2)-LEN("Portfolio &amp; ")+1),'Clean Data'!$3:$3,0))+$BE51)</f>
        <v>3.3742241092029758E-2</v>
      </c>
      <c r="LX52">
        <f>(INDEX('Clean Data'!$3:$1048576,MATCH($M52,'Clean Data'!$A$3:$A$1048576,0),MATCH(RIGHT(LX$2,LEN(LX$2)-LEN("Portfolio &amp; ")+1),'Clean Data'!$3:$3,0))+$BE52-(INDEX('Clean Data'!$3:$1048576,MATCH($M51,'Clean Data'!$A$3:$A$1048576,0),MATCH(RIGHT(LX$2,LEN(LX$2)-LEN("Portfolio &amp; ")+1),'Clean Data'!$3:$3,0))+$BE51))/(INDEX('Clean Data'!$3:$1048576,MATCH($M51,'Clean Data'!$A$3:$A$1048576,0),MATCH(RIGHT(LX$2,LEN(LX$2)-LEN("Portfolio &amp; ")+1),'Clean Data'!$3:$3,0))+$BE51)</f>
        <v>3.3779112680893605E-2</v>
      </c>
      <c r="LY52">
        <f>(INDEX('Clean Data'!$3:$1048576,MATCH($M52,'Clean Data'!$A$3:$A$1048576,0),MATCH(RIGHT(LY$2,LEN(LY$2)-LEN("Portfolio &amp; ")+1),'Clean Data'!$3:$3,0))+$BE52-(INDEX('Clean Data'!$3:$1048576,MATCH($M51,'Clean Data'!$A$3:$A$1048576,0),MATCH(RIGHT(LY$2,LEN(LY$2)-LEN("Portfolio &amp; ")+1),'Clean Data'!$3:$3,0))+$BE51))/(INDEX('Clean Data'!$3:$1048576,MATCH($M51,'Clean Data'!$A$3:$A$1048576,0),MATCH(RIGHT(LY$2,LEN(LY$2)-LEN("Portfolio &amp; ")+1),'Clean Data'!$3:$3,0))+$BE51)</f>
        <v>3.3705696071977258E-2</v>
      </c>
      <c r="LZ52">
        <f>(INDEX('Clean Data'!$3:$1048576,MATCH($M52,'Clean Data'!$A$3:$A$1048576,0),MATCH(RIGHT(LZ$2,LEN(LZ$2)-LEN("Portfolio &amp; ")+1),'Clean Data'!$3:$3,0))+$BE52-(INDEX('Clean Data'!$3:$1048576,MATCH($M51,'Clean Data'!$A$3:$A$1048576,0),MATCH(RIGHT(LZ$2,LEN(LZ$2)-LEN("Portfolio &amp; ")+1),'Clean Data'!$3:$3,0))+$BE51))/(INDEX('Clean Data'!$3:$1048576,MATCH($M51,'Clean Data'!$A$3:$A$1048576,0),MATCH(RIGHT(LZ$2,LEN(LZ$2)-LEN("Portfolio &amp; ")+1),'Clean Data'!$3:$3,0))+$BE51)</f>
        <v>3.363282427193335E-2</v>
      </c>
      <c r="MA52">
        <f>(INDEX('Clean Data'!$3:$1048576,MATCH($M52,'Clean Data'!$A$3:$A$1048576,0),MATCH(RIGHT(MA$2,LEN(MA$2)-LEN("Portfolio &amp; ")+1),'Clean Data'!$3:$3,0))+$BE52-(INDEX('Clean Data'!$3:$1048576,MATCH($M51,'Clean Data'!$A$3:$A$1048576,0),MATCH(RIGHT(MA$2,LEN(MA$2)-LEN("Portfolio &amp; ")+1),'Clean Data'!$3:$3,0))+$BE51))/(INDEX('Clean Data'!$3:$1048576,MATCH($M51,'Clean Data'!$A$3:$A$1048576,0),MATCH(RIGHT(MA$2,LEN(MA$2)-LEN("Portfolio &amp; ")+1),'Clean Data'!$3:$3,0))+$BE51)</f>
        <v>3.3787125864147026E-2</v>
      </c>
      <c r="MB52">
        <f>(INDEX('Clean Data'!$3:$1048576,MATCH($M52,'Clean Data'!$A$3:$A$1048576,0),MATCH(RIGHT(MB$2,LEN(MB$2)-LEN("Portfolio &amp; ")+1),'Clean Data'!$3:$3,0))+$BE52-(INDEX('Clean Data'!$3:$1048576,MATCH($M51,'Clean Data'!$A$3:$A$1048576,0),MATCH(RIGHT(MB$2,LEN(MB$2)-LEN("Portfolio &amp; ")+1),'Clean Data'!$3:$3,0))+$BE51))/(INDEX('Clean Data'!$3:$1048576,MATCH($M51,'Clean Data'!$A$3:$A$1048576,0),MATCH(RIGHT(MB$2,LEN(MB$2)-LEN("Portfolio &amp; ")+1),'Clean Data'!$3:$3,0))+$BE51)</f>
        <v>3.3710883034760879E-2</v>
      </c>
      <c r="MC52">
        <f>(INDEX('Clean Data'!$3:$1048576,MATCH($M52,'Clean Data'!$A$3:$A$1048576,0),MATCH(RIGHT(MC$2,LEN(MC$2)-LEN("Portfolio &amp; ")+1),'Clean Data'!$3:$3,0))+$BE52-(INDEX('Clean Data'!$3:$1048576,MATCH($M51,'Clean Data'!$A$3:$A$1048576,0),MATCH(RIGHT(MC$2,LEN(MC$2)-LEN("Portfolio &amp; ")+1),'Clean Data'!$3:$3,0))+$BE51))/(INDEX('Clean Data'!$3:$1048576,MATCH($M51,'Clean Data'!$A$3:$A$1048576,0),MATCH(RIGHT(MC$2,LEN(MC$2)-LEN("Portfolio &amp; ")+1),'Clean Data'!$3:$3,0))+$BE51)</f>
        <v>3.3719174819388451E-2</v>
      </c>
      <c r="MD52">
        <f>(INDEX('Clean Data'!$3:$1048576,MATCH($M52,'Clean Data'!$A$3:$A$1048576,0),MATCH(RIGHT(MD$2,LEN(MD$2)-LEN("Portfolio &amp; ")+1),'Clean Data'!$3:$3,0))+$BE52-(INDEX('Clean Data'!$3:$1048576,MATCH($M51,'Clean Data'!$A$3:$A$1048576,0),MATCH(RIGHT(MD$2,LEN(MD$2)-LEN("Portfolio &amp; ")+1),'Clean Data'!$3:$3,0))+$BE51))/(INDEX('Clean Data'!$3:$1048576,MATCH($M51,'Clean Data'!$A$3:$A$1048576,0),MATCH(RIGHT(MD$2,LEN(MD$2)-LEN("Portfolio &amp; ")+1),'Clean Data'!$3:$3,0))+$BE51)</f>
        <v>3.3772083480508759E-2</v>
      </c>
      <c r="ME52">
        <f>(INDEX('Clean Data'!$3:$1048576,MATCH($M52,'Clean Data'!$A$3:$A$1048576,0),MATCH(RIGHT(ME$2,LEN(ME$2)-LEN("Portfolio &amp; ")+1),'Clean Data'!$3:$3,0))+$BE52-(INDEX('Clean Data'!$3:$1048576,MATCH($M51,'Clean Data'!$A$3:$A$1048576,0),MATCH(RIGHT(ME$2,LEN(ME$2)-LEN("Portfolio &amp; ")+1),'Clean Data'!$3:$3,0))+$BE51))/(INDEX('Clean Data'!$3:$1048576,MATCH($M51,'Clean Data'!$A$3:$A$1048576,0),MATCH(RIGHT(ME$2,LEN(ME$2)-LEN("Portfolio &amp; ")+1),'Clean Data'!$3:$3,0))+$BE51)</f>
        <v>3.3726431932658896E-2</v>
      </c>
      <c r="MF52">
        <f>(INDEX('Clean Data'!$3:$1048576,MATCH($M52,'Clean Data'!$A$3:$A$1048576,0),MATCH(RIGHT(MF$2,LEN(MF$2)-LEN("Portfolio &amp; ")+1),'Clean Data'!$3:$3,0))+$BE52-(INDEX('Clean Data'!$3:$1048576,MATCH($M51,'Clean Data'!$A$3:$A$1048576,0),MATCH(RIGHT(MF$2,LEN(MF$2)-LEN("Portfolio &amp; ")+1),'Clean Data'!$3:$3,0))+$BE51))/(INDEX('Clean Data'!$3:$1048576,MATCH($M51,'Clean Data'!$A$3:$A$1048576,0),MATCH(RIGHT(MF$2,LEN(MF$2)-LEN("Portfolio &amp; ")+1),'Clean Data'!$3:$3,0))+$BE51)</f>
        <v>3.3702811267694227E-2</v>
      </c>
      <c r="MG52">
        <f>(INDEX('Clean Data'!$3:$1048576,MATCH($M52,'Clean Data'!$A$3:$A$1048576,0),MATCH(RIGHT(MG$2,LEN(MG$2)-LEN("Portfolio &amp; ")+1),'Clean Data'!$3:$3,0))+$BE52-(INDEX('Clean Data'!$3:$1048576,MATCH($M51,'Clean Data'!$A$3:$A$1048576,0),MATCH(RIGHT(MG$2,LEN(MG$2)-LEN("Portfolio &amp; ")+1),'Clean Data'!$3:$3,0))+$BE51))/(INDEX('Clean Data'!$3:$1048576,MATCH($M51,'Clean Data'!$A$3:$A$1048576,0),MATCH(RIGHT(MG$2,LEN(MG$2)-LEN("Portfolio &amp; ")+1),'Clean Data'!$3:$3,0))+$BE51)</f>
        <v>3.3703877411708057E-2</v>
      </c>
      <c r="MH52">
        <f>(INDEX('Clean Data'!$3:$1048576,MATCH($M52,'Clean Data'!$A$3:$A$1048576,0),MATCH(RIGHT(MH$2,LEN(MH$2)-LEN("Portfolio &amp; ")+1),'Clean Data'!$3:$3,0))+$BE52-(INDEX('Clean Data'!$3:$1048576,MATCH($M51,'Clean Data'!$A$3:$A$1048576,0),MATCH(RIGHT(MH$2,LEN(MH$2)-LEN("Portfolio &amp; ")+1),'Clean Data'!$3:$3,0))+$BE51))/(INDEX('Clean Data'!$3:$1048576,MATCH($M51,'Clean Data'!$A$3:$A$1048576,0),MATCH(RIGHT(MH$2,LEN(MH$2)-LEN("Portfolio &amp; ")+1),'Clean Data'!$3:$3,0))+$BE51)</f>
        <v>3.3689776700153558E-2</v>
      </c>
      <c r="MI52">
        <f>(INDEX('Clean Data'!$3:$1048576,MATCH($M52,'Clean Data'!$A$3:$A$1048576,0),MATCH(RIGHT(MI$2,LEN(MI$2)-LEN("Portfolio &amp; ")+1),'Clean Data'!$3:$3,0))+$BE52-(INDEX('Clean Data'!$3:$1048576,MATCH($M51,'Clean Data'!$A$3:$A$1048576,0),MATCH(RIGHT(MI$2,LEN(MI$2)-LEN("Portfolio &amp; ")+1),'Clean Data'!$3:$3,0))+$BE51))/(INDEX('Clean Data'!$3:$1048576,MATCH($M51,'Clean Data'!$A$3:$A$1048576,0),MATCH(RIGHT(MI$2,LEN(MI$2)-LEN("Portfolio &amp; ")+1),'Clean Data'!$3:$3,0))+$BE51)</f>
        <v>3.3687680531050021E-2</v>
      </c>
      <c r="MJ52">
        <f>(INDEX('Clean Data'!$3:$1048576,MATCH($M52,'Clean Data'!$A$3:$A$1048576,0),MATCH(RIGHT(MJ$2,LEN(MJ$2)-LEN("Portfolio &amp; ")+1),'Clean Data'!$3:$3,0))+$BE52-(INDEX('Clean Data'!$3:$1048576,MATCH($M51,'Clean Data'!$A$3:$A$1048576,0),MATCH(RIGHT(MJ$2,LEN(MJ$2)-LEN("Portfolio &amp; ")+1),'Clean Data'!$3:$3,0))+$BE51))/(INDEX('Clean Data'!$3:$1048576,MATCH($M51,'Clean Data'!$A$3:$A$1048576,0),MATCH(RIGHT(MJ$2,LEN(MJ$2)-LEN("Portfolio &amp; ")+1),'Clean Data'!$3:$3,0))+$BE51)</f>
        <v>3.3694195623303128E-2</v>
      </c>
      <c r="MK52">
        <f>(INDEX('Clean Data'!$3:$1048576,MATCH($M52,'Clean Data'!$A$3:$A$1048576,0),MATCH(RIGHT(MK$2,LEN(MK$2)-LEN("Portfolio &amp; ")+1),'Clean Data'!$3:$3,0))+$BE52-(INDEX('Clean Data'!$3:$1048576,MATCH($M51,'Clean Data'!$A$3:$A$1048576,0),MATCH(RIGHT(MK$2,LEN(MK$2)-LEN("Portfolio &amp; ")+1),'Clean Data'!$3:$3,0))+$BE51))/(INDEX('Clean Data'!$3:$1048576,MATCH($M51,'Clean Data'!$A$3:$A$1048576,0),MATCH(RIGHT(MK$2,LEN(MK$2)-LEN("Portfolio &amp; ")+1),'Clean Data'!$3:$3,0))+$BE51)</f>
        <v>3.3680450703603329E-2</v>
      </c>
      <c r="ML52">
        <f>(INDEX('Clean Data'!$3:$1048576,MATCH($M52,'Clean Data'!$A$3:$A$1048576,0),MATCH(RIGHT(ML$2,LEN(ML$2)-LEN("Portfolio &amp; ")+1),'Clean Data'!$3:$3,0))+$BE52-(INDEX('Clean Data'!$3:$1048576,MATCH($M51,'Clean Data'!$A$3:$A$1048576,0),MATCH(RIGHT(ML$2,LEN(ML$2)-LEN("Portfolio &amp; ")+1),'Clean Data'!$3:$3,0))+$BE51))/(INDEX('Clean Data'!$3:$1048576,MATCH($M51,'Clean Data'!$A$3:$A$1048576,0),MATCH(RIGHT(ML$2,LEN(ML$2)-LEN("Portfolio &amp; ")+1),'Clean Data'!$3:$3,0))+$BE51)</f>
        <v>3.3673350376836005E-2</v>
      </c>
      <c r="MM52">
        <f>(INDEX('Clean Data'!$3:$1048576,MATCH($M52,'Clean Data'!$A$3:$A$1048576,0),MATCH(RIGHT(MM$2,LEN(MM$2)-LEN("Portfolio &amp; ")+1),'Clean Data'!$3:$3,0))+$BE52-(INDEX('Clean Data'!$3:$1048576,MATCH($M51,'Clean Data'!$A$3:$A$1048576,0),MATCH(RIGHT(MM$2,LEN(MM$2)-LEN("Portfolio &amp; ")+1),'Clean Data'!$3:$3,0))+$BE51))/(INDEX('Clean Data'!$3:$1048576,MATCH($M51,'Clean Data'!$A$3:$A$1048576,0),MATCH(RIGHT(MM$2,LEN(MM$2)-LEN("Portfolio &amp; ")+1),'Clean Data'!$3:$3,0))+$BE51)</f>
        <v>3.3715418428561572E-2</v>
      </c>
      <c r="MN52">
        <f>(INDEX('Clean Data'!$3:$1048576,MATCH($M52,'Clean Data'!$A$3:$A$1048576,0),MATCH(RIGHT(MN$2,LEN(MN$2)-LEN("Portfolio &amp; ")+1),'Clean Data'!$3:$3,0))+$BE52-(INDEX('Clean Data'!$3:$1048576,MATCH($M51,'Clean Data'!$A$3:$A$1048576,0),MATCH(RIGHT(MN$2,LEN(MN$2)-LEN("Portfolio &amp; ")+1),'Clean Data'!$3:$3,0))+$BE51))/(INDEX('Clean Data'!$3:$1048576,MATCH($M51,'Clean Data'!$A$3:$A$1048576,0),MATCH(RIGHT(MN$2,LEN(MN$2)-LEN("Portfolio &amp; ")+1),'Clean Data'!$3:$3,0))+$BE51)</f>
        <v>3.3686913298510784E-2</v>
      </c>
      <c r="MO52">
        <f>(INDEX('Clean Data'!$3:$1048576,MATCH($M52,'Clean Data'!$A$3:$A$1048576,0),MATCH(RIGHT(MO$2,LEN(MO$2)-LEN("Portfolio &amp; ")+1),'Clean Data'!$3:$3,0))+$BE52-(INDEX('Clean Data'!$3:$1048576,MATCH($M51,'Clean Data'!$A$3:$A$1048576,0),MATCH(RIGHT(MO$2,LEN(MO$2)-LEN("Portfolio &amp; ")+1),'Clean Data'!$3:$3,0))+$BE51))/(INDEX('Clean Data'!$3:$1048576,MATCH($M51,'Clean Data'!$A$3:$A$1048576,0),MATCH(RIGHT(MO$2,LEN(MO$2)-LEN("Portfolio &amp; ")+1),'Clean Data'!$3:$3,0))+$BE51)</f>
        <v>3.3714941581926637E-2</v>
      </c>
      <c r="MP52">
        <f>(INDEX('Clean Data'!$3:$1048576,MATCH($M52,'Clean Data'!$A$3:$A$1048576,0),MATCH(RIGHT(MP$2,LEN(MP$2)-LEN("Portfolio &amp; ")+1),'Clean Data'!$3:$3,0))+$BE52-(INDEX('Clean Data'!$3:$1048576,MATCH($M51,'Clean Data'!$A$3:$A$1048576,0),MATCH(RIGHT(MP$2,LEN(MP$2)-LEN("Portfolio &amp; ")+1),'Clean Data'!$3:$3,0))+$BE51))/(INDEX('Clean Data'!$3:$1048576,MATCH($M51,'Clean Data'!$A$3:$A$1048576,0),MATCH(RIGHT(MP$2,LEN(MP$2)-LEN("Portfolio &amp; ")+1),'Clean Data'!$3:$3,0))+$BE51)</f>
        <v>3.3735908922190937E-2</v>
      </c>
      <c r="MQ52">
        <f>(INDEX('Clean Data'!$3:$1048576,MATCH($M52,'Clean Data'!$A$3:$A$1048576,0),MATCH(RIGHT(MQ$2,LEN(MQ$2)-LEN("Portfolio &amp; ")+1),'Clean Data'!$3:$3,0))+$BE52-(INDEX('Clean Data'!$3:$1048576,MATCH($M51,'Clean Data'!$A$3:$A$1048576,0),MATCH(RIGHT(MQ$2,LEN(MQ$2)-LEN("Portfolio &amp; ")+1),'Clean Data'!$3:$3,0))+$BE51))/(INDEX('Clean Data'!$3:$1048576,MATCH($M51,'Clean Data'!$A$3:$A$1048576,0),MATCH(RIGHT(MQ$2,LEN(MQ$2)-LEN("Portfolio &amp; ")+1),'Clean Data'!$3:$3,0))+$BE51)</f>
        <v>3.3698025847494754E-2</v>
      </c>
      <c r="MR52">
        <f>(INDEX('Clean Data'!$3:$1048576,MATCH($M52,'Clean Data'!$A$3:$A$1048576,0),MATCH(RIGHT(MR$2,LEN(MR$2)-LEN("Portfolio &amp; ")+1),'Clean Data'!$3:$3,0))+$BE52-(INDEX('Clean Data'!$3:$1048576,MATCH($M51,'Clean Data'!$A$3:$A$1048576,0),MATCH(RIGHT(MR$2,LEN(MR$2)-LEN("Portfolio &amp; ")+1),'Clean Data'!$3:$3,0))+$BE51))/(INDEX('Clean Data'!$3:$1048576,MATCH($M51,'Clean Data'!$A$3:$A$1048576,0),MATCH(RIGHT(MR$2,LEN(MR$2)-LEN("Portfolio &amp; ")+1),'Clean Data'!$3:$3,0))+$BE51)</f>
        <v>3.3757323610487451E-2</v>
      </c>
      <c r="MS52">
        <f>(INDEX('Clean Data'!$3:$1048576,MATCH($M52,'Clean Data'!$A$3:$A$1048576,0),MATCH(RIGHT(MS$2,LEN(MS$2)-LEN("Portfolio &amp; ")+1),'Clean Data'!$3:$3,0))+$BE52-(INDEX('Clean Data'!$3:$1048576,MATCH($M51,'Clean Data'!$A$3:$A$1048576,0),MATCH(RIGHT(MS$2,LEN(MS$2)-LEN("Portfolio &amp; ")+1),'Clean Data'!$3:$3,0))+$BE51))/(INDEX('Clean Data'!$3:$1048576,MATCH($M51,'Clean Data'!$A$3:$A$1048576,0),MATCH(RIGHT(MS$2,LEN(MS$2)-LEN("Portfolio &amp; ")+1),'Clean Data'!$3:$3,0))+$BE51)</f>
        <v>3.3744099679758277E-2</v>
      </c>
      <c r="MT52">
        <f>(INDEX('Clean Data'!$3:$1048576,MATCH($M52,'Clean Data'!$A$3:$A$1048576,0),MATCH(RIGHT(MT$2,LEN(MT$2)-LEN("Portfolio &amp; ")+1),'Clean Data'!$3:$3,0))+$BE52-(INDEX('Clean Data'!$3:$1048576,MATCH($M51,'Clean Data'!$A$3:$A$1048576,0),MATCH(RIGHT(MT$2,LEN(MT$2)-LEN("Portfolio &amp; ")+1),'Clean Data'!$3:$3,0))+$BE51))/(INDEX('Clean Data'!$3:$1048576,MATCH($M51,'Clean Data'!$A$3:$A$1048576,0),MATCH(RIGHT(MT$2,LEN(MT$2)-LEN("Portfolio &amp; ")+1),'Clean Data'!$3:$3,0))+$BE51)</f>
        <v>3.371113150348358E-2</v>
      </c>
      <c r="MU52">
        <f>(INDEX('Clean Data'!$3:$1048576,MATCH($M52,'Clean Data'!$A$3:$A$1048576,0),MATCH(RIGHT(MU$2,LEN(MU$2)-LEN("Portfolio &amp; ")+1),'Clean Data'!$3:$3,0))+$BE52-(INDEX('Clean Data'!$3:$1048576,MATCH($M51,'Clean Data'!$A$3:$A$1048576,0),MATCH(RIGHT(MU$2,LEN(MU$2)-LEN("Portfolio &amp; ")+1),'Clean Data'!$3:$3,0))+$BE51))/(INDEX('Clean Data'!$3:$1048576,MATCH($M51,'Clean Data'!$A$3:$A$1048576,0),MATCH(RIGHT(MU$2,LEN(MU$2)-LEN("Portfolio &amp; ")+1),'Clean Data'!$3:$3,0))+$BE51)</f>
        <v>3.3693291945775486E-2</v>
      </c>
      <c r="MV52">
        <f>(INDEX('Clean Data'!$3:$1048576,MATCH($M52,'Clean Data'!$A$3:$A$1048576,0),MATCH(RIGHT(MV$2,LEN(MV$2)-LEN("Portfolio &amp; ")+1),'Clean Data'!$3:$3,0))+$BE52-(INDEX('Clean Data'!$3:$1048576,MATCH($M51,'Clean Data'!$A$3:$A$1048576,0),MATCH(RIGHT(MV$2,LEN(MV$2)-LEN("Portfolio &amp; ")+1),'Clean Data'!$3:$3,0))+$BE51))/(INDEX('Clean Data'!$3:$1048576,MATCH($M51,'Clean Data'!$A$3:$A$1048576,0),MATCH(RIGHT(MV$2,LEN(MV$2)-LEN("Portfolio &amp; ")+1),'Clean Data'!$3:$3,0))+$BE51)</f>
        <v>3.3706147785098173E-2</v>
      </c>
      <c r="MW52">
        <f>(INDEX('Clean Data'!$3:$1048576,MATCH($M52,'Clean Data'!$A$3:$A$1048576,0),MATCH(RIGHT(MW$2,LEN(MW$2)-LEN("Portfolio &amp; ")+1),'Clean Data'!$3:$3,0))+$BE52-(INDEX('Clean Data'!$3:$1048576,MATCH($M51,'Clean Data'!$A$3:$A$1048576,0),MATCH(RIGHT(MW$2,LEN(MW$2)-LEN("Portfolio &amp; ")+1),'Clean Data'!$3:$3,0))+$BE51))/(INDEX('Clean Data'!$3:$1048576,MATCH($M51,'Clean Data'!$A$3:$A$1048576,0),MATCH(RIGHT(MW$2,LEN(MW$2)-LEN("Portfolio &amp; ")+1),'Clean Data'!$3:$3,0))+$BE51)</f>
        <v>3.3698019226014717E-2</v>
      </c>
      <c r="MX52">
        <f>(INDEX('Clean Data'!$3:$1048576,MATCH($M52,'Clean Data'!$A$3:$A$1048576,0),MATCH(RIGHT(MX$2,LEN(MX$2)-LEN("Portfolio &amp; ")+1),'Clean Data'!$3:$3,0))+$BE52-(INDEX('Clean Data'!$3:$1048576,MATCH($M51,'Clean Data'!$A$3:$A$1048576,0),MATCH(RIGHT(MX$2,LEN(MX$2)-LEN("Portfolio &amp; ")+1),'Clean Data'!$3:$3,0))+$BE51))/(INDEX('Clean Data'!$3:$1048576,MATCH($M51,'Clean Data'!$A$3:$A$1048576,0),MATCH(RIGHT(MX$2,LEN(MX$2)-LEN("Portfolio &amp; ")+1),'Clean Data'!$3:$3,0))+$BE51)</f>
        <v>3.3733817341284882E-2</v>
      </c>
      <c r="MY52">
        <f>(INDEX('Clean Data'!$3:$1048576,MATCH($M52,'Clean Data'!$A$3:$A$1048576,0),MATCH(RIGHT(MY$2,LEN(MY$2)-LEN("Portfolio &amp; ")+1),'Clean Data'!$3:$3,0))+$BE52-(INDEX('Clean Data'!$3:$1048576,MATCH($M51,'Clean Data'!$A$3:$A$1048576,0),MATCH(RIGHT(MY$2,LEN(MY$2)-LEN("Portfolio &amp; ")+1),'Clean Data'!$3:$3,0))+$BE51))/(INDEX('Clean Data'!$3:$1048576,MATCH($M51,'Clean Data'!$A$3:$A$1048576,0),MATCH(RIGHT(MY$2,LEN(MY$2)-LEN("Portfolio &amp; ")+1),'Clean Data'!$3:$3,0))+$BE51)</f>
        <v>3.3706847809328172E-2</v>
      </c>
      <c r="MZ52">
        <f>(INDEX('Clean Data'!$3:$1048576,MATCH($M52,'Clean Data'!$A$3:$A$1048576,0),MATCH(RIGHT(MZ$2,LEN(MZ$2)-LEN("Portfolio &amp; ")+1),'Clean Data'!$3:$3,0))+$BE52-(INDEX('Clean Data'!$3:$1048576,MATCH($M51,'Clean Data'!$A$3:$A$1048576,0),MATCH(RIGHT(MZ$2,LEN(MZ$2)-LEN("Portfolio &amp; ")+1),'Clean Data'!$3:$3,0))+$BE51))/(INDEX('Clean Data'!$3:$1048576,MATCH($M51,'Clean Data'!$A$3:$A$1048576,0),MATCH(RIGHT(MZ$2,LEN(MZ$2)-LEN("Portfolio &amp; ")+1),'Clean Data'!$3:$3,0))+$BE51)</f>
        <v>3.3484332305444474E-2</v>
      </c>
      <c r="NA52">
        <f>(INDEX('Clean Data'!$3:$1048576,MATCH($M52,'Clean Data'!$A$3:$A$1048576,0),MATCH(RIGHT(NA$2,LEN(NA$2)-LEN("Portfolio &amp; ")+1),'Clean Data'!$3:$3,0))+$BE52-(INDEX('Clean Data'!$3:$1048576,MATCH($M51,'Clean Data'!$A$3:$A$1048576,0),MATCH(RIGHT(NA$2,LEN(NA$2)-LEN("Portfolio &amp; ")+1),'Clean Data'!$3:$3,0))+$BE51))/(INDEX('Clean Data'!$3:$1048576,MATCH($M51,'Clean Data'!$A$3:$A$1048576,0),MATCH(RIGHT(NA$2,LEN(NA$2)-LEN("Portfolio &amp; ")+1),'Clean Data'!$3:$3,0))+$BE51)</f>
        <v>3.3667425761747014E-2</v>
      </c>
      <c r="NB52">
        <f>(INDEX('Clean Data'!$3:$1048576,MATCH($M52,'Clean Data'!$A$3:$A$1048576,0),MATCH(RIGHT(NB$2,LEN(NB$2)-LEN("Portfolio &amp; ")+1),'Clean Data'!$3:$3,0))+$BE52-(INDEX('Clean Data'!$3:$1048576,MATCH($M51,'Clean Data'!$A$3:$A$1048576,0),MATCH(RIGHT(NB$2,LEN(NB$2)-LEN("Portfolio &amp; ")+1),'Clean Data'!$3:$3,0))+$BE51))/(INDEX('Clean Data'!$3:$1048576,MATCH($M51,'Clean Data'!$A$3:$A$1048576,0),MATCH(RIGHT(NB$2,LEN(NB$2)-LEN("Portfolio &amp; ")+1),'Clean Data'!$3:$3,0))+$BE51)</f>
        <v>3.3708739024217685E-2</v>
      </c>
      <c r="NC52">
        <f>(INDEX('Clean Data'!$3:$1048576,MATCH($M52,'Clean Data'!$A$3:$A$1048576,0),MATCH(RIGHT(NC$2,LEN(NC$2)-LEN("Portfolio &amp; ")+1),'Clean Data'!$3:$3,0))+$BE52-(INDEX('Clean Data'!$3:$1048576,MATCH($M51,'Clean Data'!$A$3:$A$1048576,0),MATCH(RIGHT(NC$2,LEN(NC$2)-LEN("Portfolio &amp; ")+1),'Clean Data'!$3:$3,0))+$BE51))/(INDEX('Clean Data'!$3:$1048576,MATCH($M51,'Clean Data'!$A$3:$A$1048576,0),MATCH(RIGHT(NC$2,LEN(NC$2)-LEN("Portfolio &amp; ")+1),'Clean Data'!$3:$3,0))+$BE51)</f>
        <v>3.3738046210737012E-2</v>
      </c>
      <c r="ND52">
        <f>(INDEX('Clean Data'!$3:$1048576,MATCH($M52,'Clean Data'!$A$3:$A$1048576,0),MATCH(RIGHT(ND$2,LEN(ND$2)-LEN("Portfolio &amp; ")+1),'Clean Data'!$3:$3,0))+$BE52-(INDEX('Clean Data'!$3:$1048576,MATCH($M51,'Clean Data'!$A$3:$A$1048576,0),MATCH(RIGHT(ND$2,LEN(ND$2)-LEN("Portfolio &amp; ")+1),'Clean Data'!$3:$3,0))+$BE51))/(INDEX('Clean Data'!$3:$1048576,MATCH($M51,'Clean Data'!$A$3:$A$1048576,0),MATCH(RIGHT(ND$2,LEN(ND$2)-LEN("Portfolio &amp; ")+1),'Clean Data'!$3:$3,0))+$BE51)</f>
        <v>3.3702221280934051E-2</v>
      </c>
      <c r="NE52">
        <f>(INDEX('Clean Data'!$3:$1048576,MATCH($M52,'Clean Data'!$A$3:$A$1048576,0),MATCH(RIGHT(NE$2,LEN(NE$2)-LEN("Portfolio &amp; ")+1),'Clean Data'!$3:$3,0))+$BE52-(INDEX('Clean Data'!$3:$1048576,MATCH($M51,'Clean Data'!$A$3:$A$1048576,0),MATCH(RIGHT(NE$2,LEN(NE$2)-LEN("Portfolio &amp; ")+1),'Clean Data'!$3:$3,0))+$BE51))/(INDEX('Clean Data'!$3:$1048576,MATCH($M51,'Clean Data'!$A$3:$A$1048576,0),MATCH(RIGHT(NE$2,LEN(NE$2)-LEN("Portfolio &amp; ")+1),'Clean Data'!$3:$3,0))+$BE51)</f>
        <v>3.3717340817571335E-2</v>
      </c>
      <c r="NF52">
        <f>(INDEX('Clean Data'!$3:$1048576,MATCH($M52,'Clean Data'!$A$3:$A$1048576,0),MATCH(RIGHT(NF$2,LEN(NF$2)-LEN("Portfolio &amp; ")+1),'Clean Data'!$3:$3,0))+$BE52-(INDEX('Clean Data'!$3:$1048576,MATCH($M51,'Clean Data'!$A$3:$A$1048576,0),MATCH(RIGHT(NF$2,LEN(NF$2)-LEN("Portfolio &amp; ")+1),'Clean Data'!$3:$3,0))+$BE51))/(INDEX('Clean Data'!$3:$1048576,MATCH($M51,'Clean Data'!$A$3:$A$1048576,0),MATCH(RIGHT(NF$2,LEN(NF$2)-LEN("Portfolio &amp; ")+1),'Clean Data'!$3:$3,0))+$BE51)</f>
        <v>3.3704560757025472E-2</v>
      </c>
      <c r="NG52">
        <f>(INDEX('Clean Data'!$3:$1048576,MATCH($M52,'Clean Data'!$A$3:$A$1048576,0),MATCH(RIGHT(NG$2,LEN(NG$2)-LEN("Portfolio &amp; ")+1),'Clean Data'!$3:$3,0))+$BE52-(INDEX('Clean Data'!$3:$1048576,MATCH($M51,'Clean Data'!$A$3:$A$1048576,0),MATCH(RIGHT(NG$2,LEN(NG$2)-LEN("Portfolio &amp; ")+1),'Clean Data'!$3:$3,0))+$BE51))/(INDEX('Clean Data'!$3:$1048576,MATCH($M51,'Clean Data'!$A$3:$A$1048576,0),MATCH(RIGHT(NG$2,LEN(NG$2)-LEN("Portfolio &amp; ")+1),'Clean Data'!$3:$3,0))+$BE51)</f>
        <v>3.369462691953231E-2</v>
      </c>
      <c r="NH52">
        <f>(INDEX('Clean Data'!$3:$1048576,MATCH($M52,'Clean Data'!$A$3:$A$1048576,0),MATCH(RIGHT(NH$2,LEN(NH$2)-LEN("Portfolio &amp; ")+1),'Clean Data'!$3:$3,0))+$BE52-(INDEX('Clean Data'!$3:$1048576,MATCH($M51,'Clean Data'!$A$3:$A$1048576,0),MATCH(RIGHT(NH$2,LEN(NH$2)-LEN("Portfolio &amp; ")+1),'Clean Data'!$3:$3,0))+$BE51))/(INDEX('Clean Data'!$3:$1048576,MATCH($M51,'Clean Data'!$A$3:$A$1048576,0),MATCH(RIGHT(NH$2,LEN(NH$2)-LEN("Portfolio &amp; ")+1),'Clean Data'!$3:$3,0))+$BE51)</f>
        <v>3.3604272704574216E-2</v>
      </c>
      <c r="NI52">
        <f>(INDEX('Clean Data'!$3:$1048576,MATCH($M52,'Clean Data'!$A$3:$A$1048576,0),MATCH(RIGHT(NI$2,LEN(NI$2)-LEN("Portfolio &amp; ")+1),'Clean Data'!$3:$3,0))+$BE52-(INDEX('Clean Data'!$3:$1048576,MATCH($M51,'Clean Data'!$A$3:$A$1048576,0),MATCH(RIGHT(NI$2,LEN(NI$2)-LEN("Portfolio &amp; ")+1),'Clean Data'!$3:$3,0))+$BE51))/(INDEX('Clean Data'!$3:$1048576,MATCH($M51,'Clean Data'!$A$3:$A$1048576,0),MATCH(RIGHT(NI$2,LEN(NI$2)-LEN("Portfolio &amp; ")+1),'Clean Data'!$3:$3,0))+$BE51)</f>
        <v>3.3706431733455514E-2</v>
      </c>
      <c r="NJ52">
        <f>(INDEX('Clean Data'!$3:$1048576,MATCH($M52,'Clean Data'!$A$3:$A$1048576,0),MATCH(RIGHT(NJ$2,LEN(NJ$2)-LEN("Portfolio &amp; ")+1),'Clean Data'!$3:$3,0))+$BE52-(INDEX('Clean Data'!$3:$1048576,MATCH($M51,'Clean Data'!$A$3:$A$1048576,0),MATCH(RIGHT(NJ$2,LEN(NJ$2)-LEN("Portfolio &amp; ")+1),'Clean Data'!$3:$3,0))+$BE51))/(INDEX('Clean Data'!$3:$1048576,MATCH($M51,'Clean Data'!$A$3:$A$1048576,0),MATCH(RIGHT(NJ$2,LEN(NJ$2)-LEN("Portfolio &amp; ")+1),'Clean Data'!$3:$3,0))+$BE51)</f>
        <v>3.3617792726340717E-2</v>
      </c>
      <c r="NK52">
        <f>(INDEX('Clean Data'!$3:$1048576,MATCH($M52,'Clean Data'!$A$3:$A$1048576,0),MATCH(RIGHT(NK$2,LEN(NK$2)-LEN("Portfolio &amp; ")+1),'Clean Data'!$3:$3,0))+$BE52-(INDEX('Clean Data'!$3:$1048576,MATCH($M51,'Clean Data'!$A$3:$A$1048576,0),MATCH(RIGHT(NK$2,LEN(NK$2)-LEN("Portfolio &amp; ")+1),'Clean Data'!$3:$3,0))+$BE51))/(INDEX('Clean Data'!$3:$1048576,MATCH($M51,'Clean Data'!$A$3:$A$1048576,0),MATCH(RIGHT(NK$2,LEN(NK$2)-LEN("Portfolio &amp; ")+1),'Clean Data'!$3:$3,0))+$BE51)</f>
        <v>3.3698953122110957E-2</v>
      </c>
      <c r="NL52">
        <f>(INDEX('Clean Data'!$3:$1048576,MATCH($M52,'Clean Data'!$A$3:$A$1048576,0),MATCH(RIGHT(NL$2,LEN(NL$2)-LEN("Portfolio &amp; ")+1),'Clean Data'!$3:$3,0))+$BE52-(INDEX('Clean Data'!$3:$1048576,MATCH($M51,'Clean Data'!$A$3:$A$1048576,0),MATCH(RIGHT(NL$2,LEN(NL$2)-LEN("Portfolio &amp; ")+1),'Clean Data'!$3:$3,0))+$BE51))/(INDEX('Clean Data'!$3:$1048576,MATCH($M51,'Clean Data'!$A$3:$A$1048576,0),MATCH(RIGHT(NL$2,LEN(NL$2)-LEN("Portfolio &amp; ")+1),'Clean Data'!$3:$3,0))+$BE51)</f>
        <v>3.3696029651774602E-2</v>
      </c>
      <c r="NM52">
        <f>(INDEX('Clean Data'!$3:$1048576,MATCH($M52,'Clean Data'!$A$3:$A$1048576,0),MATCH(RIGHT(NM$2,LEN(NM$2)-LEN("Portfolio &amp; ")+1),'Clean Data'!$3:$3,0))+$BE52-(INDEX('Clean Data'!$3:$1048576,MATCH($M51,'Clean Data'!$A$3:$A$1048576,0),MATCH(RIGHT(NM$2,LEN(NM$2)-LEN("Portfolio &amp; ")+1),'Clean Data'!$3:$3,0))+$BE51))/(INDEX('Clean Data'!$3:$1048576,MATCH($M51,'Clean Data'!$A$3:$A$1048576,0),MATCH(RIGHT(NM$2,LEN(NM$2)-LEN("Portfolio &amp; ")+1),'Clean Data'!$3:$3,0))+$BE51)</f>
        <v>3.3677027210890345E-2</v>
      </c>
      <c r="NN52">
        <f>(INDEX('Clean Data'!$3:$1048576,MATCH($M52,'Clean Data'!$A$3:$A$1048576,0),MATCH(RIGHT(NN$2,LEN(NN$2)-LEN("Portfolio &amp; ")+1),'Clean Data'!$3:$3,0))+$BE52-(INDEX('Clean Data'!$3:$1048576,MATCH($M51,'Clean Data'!$A$3:$A$1048576,0),MATCH(RIGHT(NN$2,LEN(NN$2)-LEN("Portfolio &amp; ")+1),'Clean Data'!$3:$3,0))+$BE51))/(INDEX('Clean Data'!$3:$1048576,MATCH($M51,'Clean Data'!$A$3:$A$1048576,0),MATCH(RIGHT(NN$2,LEN(NN$2)-LEN("Portfolio &amp; ")+1),'Clean Data'!$3:$3,0))+$BE51)</f>
        <v>3.3689980249451155E-2</v>
      </c>
      <c r="NO52">
        <f>(INDEX('Clean Data'!$3:$1048576,MATCH($M52,'Clean Data'!$A$3:$A$1048576,0),MATCH(RIGHT(NO$2,LEN(NO$2)-LEN("Portfolio &amp; ")+1),'Clean Data'!$3:$3,0))+$BE52-(INDEX('Clean Data'!$3:$1048576,MATCH($M51,'Clean Data'!$A$3:$A$1048576,0),MATCH(RIGHT(NO$2,LEN(NO$2)-LEN("Portfolio &amp; ")+1),'Clean Data'!$3:$3,0))+$BE51))/(INDEX('Clean Data'!$3:$1048576,MATCH($M51,'Clean Data'!$A$3:$A$1048576,0),MATCH(RIGHT(NO$2,LEN(NO$2)-LEN("Portfolio &amp; ")+1),'Clean Data'!$3:$3,0))+$BE51)</f>
        <v>3.3719911336011814E-2</v>
      </c>
      <c r="NP52">
        <f>(INDEX('Clean Data'!$3:$1048576,MATCH($M52,'Clean Data'!$A$3:$A$1048576,0),MATCH(RIGHT(NP$2,LEN(NP$2)-LEN("Portfolio &amp; ")+1),'Clean Data'!$3:$3,0))+$BE52-(INDEX('Clean Data'!$3:$1048576,MATCH($M51,'Clean Data'!$A$3:$A$1048576,0),MATCH(RIGHT(NP$2,LEN(NP$2)-LEN("Portfolio &amp; ")+1),'Clean Data'!$3:$3,0))+$BE51))/(INDEX('Clean Data'!$3:$1048576,MATCH($M51,'Clean Data'!$A$3:$A$1048576,0),MATCH(RIGHT(NP$2,LEN(NP$2)-LEN("Portfolio &amp; ")+1),'Clean Data'!$3:$3,0))+$BE51)</f>
        <v>3.3691792091547157E-2</v>
      </c>
      <c r="NQ52">
        <f>(INDEX('Clean Data'!$3:$1048576,MATCH($M52,'Clean Data'!$A$3:$A$1048576,0),MATCH(RIGHT(NQ$2,LEN(NQ$2)-LEN("Portfolio &amp; ")+1),'Clean Data'!$3:$3,0))+$BE52-(INDEX('Clean Data'!$3:$1048576,MATCH($M51,'Clean Data'!$A$3:$A$1048576,0),MATCH(RIGHT(NQ$2,LEN(NQ$2)-LEN("Portfolio &amp; ")+1),'Clean Data'!$3:$3,0))+$BE51))/(INDEX('Clean Data'!$3:$1048576,MATCH($M51,'Clean Data'!$A$3:$A$1048576,0),MATCH(RIGHT(NQ$2,LEN(NQ$2)-LEN("Portfolio &amp; ")+1),'Clean Data'!$3:$3,0))+$BE51)</f>
        <v>3.3642017793062265E-2</v>
      </c>
      <c r="NR52">
        <f>(INDEX('Clean Data'!$3:$1048576,MATCH($M52,'Clean Data'!$A$3:$A$1048576,0),MATCH(RIGHT(NR$2,LEN(NR$2)-LEN("Portfolio &amp; ")+1),'Clean Data'!$3:$3,0))+$BE52-(INDEX('Clean Data'!$3:$1048576,MATCH($M51,'Clean Data'!$A$3:$A$1048576,0),MATCH(RIGHT(NR$2,LEN(NR$2)-LEN("Portfolio &amp; ")+1),'Clean Data'!$3:$3,0))+$BE51))/(INDEX('Clean Data'!$3:$1048576,MATCH($M51,'Clean Data'!$A$3:$A$1048576,0),MATCH(RIGHT(NR$2,LEN(NR$2)-LEN("Portfolio &amp; ")+1),'Clean Data'!$3:$3,0))+$BE51)</f>
        <v>3.3706888350894602E-2</v>
      </c>
      <c r="NS52">
        <f>(INDEX('Clean Data'!$3:$1048576,MATCH($M52,'Clean Data'!$A$3:$A$1048576,0),MATCH(RIGHT(NS$2,LEN(NS$2)-LEN("Portfolio &amp; ")+1),'Clean Data'!$3:$3,0))+$BE52-(INDEX('Clean Data'!$3:$1048576,MATCH($M51,'Clean Data'!$A$3:$A$1048576,0),MATCH(RIGHT(NS$2,LEN(NS$2)-LEN("Portfolio &amp; ")+1),'Clean Data'!$3:$3,0))+$BE51))/(INDEX('Clean Data'!$3:$1048576,MATCH($M51,'Clean Data'!$A$3:$A$1048576,0),MATCH(RIGHT(NS$2,LEN(NS$2)-LEN("Portfolio &amp; ")+1),'Clean Data'!$3:$3,0))+$BE51)</f>
        <v>3.3682743214363875E-2</v>
      </c>
      <c r="NT52">
        <f>(INDEX('Clean Data'!$3:$1048576,MATCH($M52,'Clean Data'!$A$3:$A$1048576,0),MATCH(RIGHT(NT$2,LEN(NT$2)-LEN("Portfolio &amp; ")+1),'Clean Data'!$3:$3,0))+$BE52-(INDEX('Clean Data'!$3:$1048576,MATCH($M51,'Clean Data'!$A$3:$A$1048576,0),MATCH(RIGHT(NT$2,LEN(NT$2)-LEN("Portfolio &amp; ")+1),'Clean Data'!$3:$3,0))+$BE51))/(INDEX('Clean Data'!$3:$1048576,MATCH($M51,'Clean Data'!$A$3:$A$1048576,0),MATCH(RIGHT(NT$2,LEN(NT$2)-LEN("Portfolio &amp; ")+1),'Clean Data'!$3:$3,0))+$BE51)</f>
        <v>3.3692594185400243E-2</v>
      </c>
      <c r="NU52">
        <f>(INDEX('Clean Data'!$3:$1048576,MATCH($M52,'Clean Data'!$A$3:$A$1048576,0),MATCH(RIGHT(NU$2,LEN(NU$2)-LEN("Portfolio &amp; ")+1),'Clean Data'!$3:$3,0))+$BE52-(INDEX('Clean Data'!$3:$1048576,MATCH($M51,'Clean Data'!$A$3:$A$1048576,0),MATCH(RIGHT(NU$2,LEN(NU$2)-LEN("Portfolio &amp; ")+1),'Clean Data'!$3:$3,0))+$BE51))/(INDEX('Clean Data'!$3:$1048576,MATCH($M51,'Clean Data'!$A$3:$A$1048576,0),MATCH(RIGHT(NU$2,LEN(NU$2)-LEN("Portfolio &amp; ")+1),'Clean Data'!$3:$3,0))+$BE51)</f>
        <v>3.3713860176637321E-2</v>
      </c>
      <c r="NV52">
        <f>(INDEX('Clean Data'!$3:$1048576,MATCH($M52,'Clean Data'!$A$3:$A$1048576,0),MATCH(RIGHT(NV$2,LEN(NV$2)-LEN("Portfolio &amp; ")+1),'Clean Data'!$3:$3,0))+$BE52-(INDEX('Clean Data'!$3:$1048576,MATCH($M51,'Clean Data'!$A$3:$A$1048576,0),MATCH(RIGHT(NV$2,LEN(NV$2)-LEN("Portfolio &amp; ")+1),'Clean Data'!$3:$3,0))+$BE51))/(INDEX('Clean Data'!$3:$1048576,MATCH($M51,'Clean Data'!$A$3:$A$1048576,0),MATCH(RIGHT(NV$2,LEN(NV$2)-LEN("Portfolio &amp; ")+1),'Clean Data'!$3:$3,0))+$BE51)</f>
        <v>3.3701236542017635E-2</v>
      </c>
      <c r="NW52">
        <f>(INDEX('Clean Data'!$3:$1048576,MATCH($M52,'Clean Data'!$A$3:$A$1048576,0),MATCH(RIGHT(NW$2,LEN(NW$2)-LEN("Portfolio &amp; ")+1),'Clean Data'!$3:$3,0))+$BE52-(INDEX('Clean Data'!$3:$1048576,MATCH($M51,'Clean Data'!$A$3:$A$1048576,0),MATCH(RIGHT(NW$2,LEN(NW$2)-LEN("Portfolio &amp; ")+1),'Clean Data'!$3:$3,0))+$BE51))/(INDEX('Clean Data'!$3:$1048576,MATCH($M51,'Clean Data'!$A$3:$A$1048576,0),MATCH(RIGHT(NW$2,LEN(NW$2)-LEN("Portfolio &amp; ")+1),'Clean Data'!$3:$3,0))+$BE51)</f>
        <v>3.3712305593741387E-2</v>
      </c>
      <c r="NX52">
        <f>(INDEX('Clean Data'!$3:$1048576,MATCH($M52,'Clean Data'!$A$3:$A$1048576,0),MATCH(RIGHT(NX$2,LEN(NX$2)-LEN("Portfolio &amp; ")+1),'Clean Data'!$3:$3,0))+$BE52-(INDEX('Clean Data'!$3:$1048576,MATCH($M51,'Clean Data'!$A$3:$A$1048576,0),MATCH(RIGHT(NX$2,LEN(NX$2)-LEN("Portfolio &amp; ")+1),'Clean Data'!$3:$3,0))+$BE51))/(INDEX('Clean Data'!$3:$1048576,MATCH($M51,'Clean Data'!$A$3:$A$1048576,0),MATCH(RIGHT(NX$2,LEN(NX$2)-LEN("Portfolio &amp; ")+1),'Clean Data'!$3:$3,0))+$BE51)</f>
        <v>3.3599933999554195E-2</v>
      </c>
      <c r="NY52">
        <f>(INDEX('Clean Data'!$3:$1048576,MATCH($M52,'Clean Data'!$A$3:$A$1048576,0),MATCH(RIGHT(NY$2,LEN(NY$2)-LEN("Portfolio &amp; ")+1),'Clean Data'!$3:$3,0))+$BE52-(INDEX('Clean Data'!$3:$1048576,MATCH($M51,'Clean Data'!$A$3:$A$1048576,0),MATCH(RIGHT(NY$2,LEN(NY$2)-LEN("Portfolio &amp; ")+1),'Clean Data'!$3:$3,0))+$BE51))/(INDEX('Clean Data'!$3:$1048576,MATCH($M51,'Clean Data'!$A$3:$A$1048576,0),MATCH(RIGHT(NY$2,LEN(NY$2)-LEN("Portfolio &amp; ")+1),'Clean Data'!$3:$3,0))+$BE51)</f>
        <v>3.370667177449941E-2</v>
      </c>
      <c r="NZ52">
        <f>(INDEX('Clean Data'!$3:$1048576,MATCH($M52,'Clean Data'!$A$3:$A$1048576,0),MATCH(RIGHT(NZ$2,LEN(NZ$2)-LEN("Portfolio &amp; ")+1),'Clean Data'!$3:$3,0))+$BE52-(INDEX('Clean Data'!$3:$1048576,MATCH($M51,'Clean Data'!$A$3:$A$1048576,0),MATCH(RIGHT(NZ$2,LEN(NZ$2)-LEN("Portfolio &amp; ")+1),'Clean Data'!$3:$3,0))+$BE51))/(INDEX('Clean Data'!$3:$1048576,MATCH($M51,'Clean Data'!$A$3:$A$1048576,0),MATCH(RIGHT(NZ$2,LEN(NZ$2)-LEN("Portfolio &amp; ")+1),'Clean Data'!$3:$3,0))+$BE51)</f>
        <v>3.3683572284686679E-2</v>
      </c>
      <c r="OA52">
        <f>(INDEX('Clean Data'!$3:$1048576,MATCH($M52,'Clean Data'!$A$3:$A$1048576,0),MATCH(RIGHT(OA$2,LEN(OA$2)-LEN("Portfolio &amp; ")+1),'Clean Data'!$3:$3,0))+$BE52-(INDEX('Clean Data'!$3:$1048576,MATCH($M51,'Clean Data'!$A$3:$A$1048576,0),MATCH(RIGHT(OA$2,LEN(OA$2)-LEN("Portfolio &amp; ")+1),'Clean Data'!$3:$3,0))+$BE51))/(INDEX('Clean Data'!$3:$1048576,MATCH($M51,'Clean Data'!$A$3:$A$1048576,0),MATCH(RIGHT(OA$2,LEN(OA$2)-LEN("Portfolio &amp; ")+1),'Clean Data'!$3:$3,0))+$BE51)</f>
        <v>3.3704557431274755E-2</v>
      </c>
      <c r="OB52">
        <f>(INDEX('Clean Data'!$3:$1048576,MATCH($M52,'Clean Data'!$A$3:$A$1048576,0),MATCH(RIGHT(OB$2,LEN(OB$2)-LEN("Portfolio &amp; ")+1),'Clean Data'!$3:$3,0))+$BE52-(INDEX('Clean Data'!$3:$1048576,MATCH($M51,'Clean Data'!$A$3:$A$1048576,0),MATCH(RIGHT(OB$2,LEN(OB$2)-LEN("Portfolio &amp; ")+1),'Clean Data'!$3:$3,0))+$BE51))/(INDEX('Clean Data'!$3:$1048576,MATCH($M51,'Clean Data'!$A$3:$A$1048576,0),MATCH(RIGHT(OB$2,LEN(OB$2)-LEN("Portfolio &amp; ")+1),'Clean Data'!$3:$3,0))+$BE51)</f>
        <v>3.3706726725503622E-2</v>
      </c>
      <c r="OC52">
        <f>(INDEX('Clean Data'!$3:$1048576,MATCH($M52,'Clean Data'!$A$3:$A$1048576,0),MATCH(RIGHT(OC$2,LEN(OC$2)-LEN("Portfolio &amp; ")+1),'Clean Data'!$3:$3,0))+$BE52-(INDEX('Clean Data'!$3:$1048576,MATCH($M51,'Clean Data'!$A$3:$A$1048576,0),MATCH(RIGHT(OC$2,LEN(OC$2)-LEN("Portfolio &amp; ")+1),'Clean Data'!$3:$3,0))+$BE51))/(INDEX('Clean Data'!$3:$1048576,MATCH($M51,'Clean Data'!$A$3:$A$1048576,0),MATCH(RIGHT(OC$2,LEN(OC$2)-LEN("Portfolio &amp; ")+1),'Clean Data'!$3:$3,0))+$BE51)</f>
        <v>3.3767811128659488E-2</v>
      </c>
      <c r="OD52">
        <f>(INDEX('Clean Data'!$3:$1048576,MATCH($M52,'Clean Data'!$A$3:$A$1048576,0),MATCH(RIGHT(OD$2,LEN(OD$2)-LEN("Portfolio &amp; ")+1),'Clean Data'!$3:$3,0))+$BE52-(INDEX('Clean Data'!$3:$1048576,MATCH($M51,'Clean Data'!$A$3:$A$1048576,0),MATCH(RIGHT(OD$2,LEN(OD$2)-LEN("Portfolio &amp; ")+1),'Clean Data'!$3:$3,0))+$BE51))/(INDEX('Clean Data'!$3:$1048576,MATCH($M51,'Clean Data'!$A$3:$A$1048576,0),MATCH(RIGHT(OD$2,LEN(OD$2)-LEN("Portfolio &amp; ")+1),'Clean Data'!$3:$3,0))+$BE51)</f>
        <v>3.3554206220074489E-2</v>
      </c>
      <c r="OE52">
        <f>(INDEX('Clean Data'!$3:$1048576,MATCH($M52,'Clean Data'!$A$3:$A$1048576,0),MATCH(RIGHT(OE$2,LEN(OE$2)-LEN("Portfolio &amp; ")+1),'Clean Data'!$3:$3,0))+$BE52-(INDEX('Clean Data'!$3:$1048576,MATCH($M51,'Clean Data'!$A$3:$A$1048576,0),MATCH(RIGHT(OE$2,LEN(OE$2)-LEN("Portfolio &amp; ")+1),'Clean Data'!$3:$3,0))+$BE51))/(INDEX('Clean Data'!$3:$1048576,MATCH($M51,'Clean Data'!$A$3:$A$1048576,0),MATCH(RIGHT(OE$2,LEN(OE$2)-LEN("Portfolio &amp; ")+1),'Clean Data'!$3:$3,0))+$BE51)</f>
        <v>3.3701065842795142E-2</v>
      </c>
      <c r="OF52">
        <f>(INDEX('Clean Data'!$3:$1048576,MATCH($M52,'Clean Data'!$A$3:$A$1048576,0),MATCH(RIGHT(OF$2,LEN(OF$2)-LEN("Portfolio &amp; ")+1),'Clean Data'!$3:$3,0))+$BE52-(INDEX('Clean Data'!$3:$1048576,MATCH($M51,'Clean Data'!$A$3:$A$1048576,0),MATCH(RIGHT(OF$2,LEN(OF$2)-LEN("Portfolio &amp; ")+1),'Clean Data'!$3:$3,0))+$BE51))/(INDEX('Clean Data'!$3:$1048576,MATCH($M51,'Clean Data'!$A$3:$A$1048576,0),MATCH(RIGHT(OF$2,LEN(OF$2)-LEN("Portfolio &amp; ")+1),'Clean Data'!$3:$3,0))+$BE51)</f>
        <v>3.3726612280969959E-2</v>
      </c>
      <c r="OG52">
        <f>(INDEX('Clean Data'!$3:$1048576,MATCH($M52,'Clean Data'!$A$3:$A$1048576,0),MATCH(RIGHT(OG$2,LEN(OG$2)-LEN("Portfolio &amp; ")+1),'Clean Data'!$3:$3,0))+$BE52-(INDEX('Clean Data'!$3:$1048576,MATCH($M51,'Clean Data'!$A$3:$A$1048576,0),MATCH(RIGHT(OG$2,LEN(OG$2)-LEN("Portfolio &amp; ")+1),'Clean Data'!$3:$3,0))+$BE51))/(INDEX('Clean Data'!$3:$1048576,MATCH($M51,'Clean Data'!$A$3:$A$1048576,0),MATCH(RIGHT(OG$2,LEN(OG$2)-LEN("Portfolio &amp; ")+1),'Clean Data'!$3:$3,0))+$BE51)</f>
        <v>3.3723495409033778E-2</v>
      </c>
      <c r="OH52">
        <f>(INDEX('Clean Data'!$3:$1048576,MATCH($M52,'Clean Data'!$A$3:$A$1048576,0),MATCH(RIGHT(OH$2,LEN(OH$2)-LEN("Portfolio &amp; ")+1),'Clean Data'!$3:$3,0))+$BE52-(INDEX('Clean Data'!$3:$1048576,MATCH($M51,'Clean Data'!$A$3:$A$1048576,0),MATCH(RIGHT(OH$2,LEN(OH$2)-LEN("Portfolio &amp; ")+1),'Clean Data'!$3:$3,0))+$BE51))/(INDEX('Clean Data'!$3:$1048576,MATCH($M51,'Clean Data'!$A$3:$A$1048576,0),MATCH(RIGHT(OH$2,LEN(OH$2)-LEN("Portfolio &amp; ")+1),'Clean Data'!$3:$3,0))+$BE51)</f>
        <v>3.3720028318285321E-2</v>
      </c>
      <c r="OI52">
        <f>(INDEX('Clean Data'!$3:$1048576,MATCH($M52,'Clean Data'!$A$3:$A$1048576,0),MATCH(RIGHT(OI$2,LEN(OI$2)-LEN("Portfolio &amp; ")+1),'Clean Data'!$3:$3,0))+$BE52-(INDEX('Clean Data'!$3:$1048576,MATCH($M51,'Clean Data'!$A$3:$A$1048576,0),MATCH(RIGHT(OI$2,LEN(OI$2)-LEN("Portfolio &amp; ")+1),'Clean Data'!$3:$3,0))+$BE51))/(INDEX('Clean Data'!$3:$1048576,MATCH($M51,'Clean Data'!$A$3:$A$1048576,0),MATCH(RIGHT(OI$2,LEN(OI$2)-LEN("Portfolio &amp; ")+1),'Clean Data'!$3:$3,0))+$BE51)</f>
        <v>3.3752992115949204E-2</v>
      </c>
      <c r="OJ52">
        <f>(INDEX('Clean Data'!$3:$1048576,MATCH($M52,'Clean Data'!$A$3:$A$1048576,0),MATCH(RIGHT(OJ$2,LEN(OJ$2)-LEN("Portfolio &amp; ")+1),'Clean Data'!$3:$3,0))+$BE52-(INDEX('Clean Data'!$3:$1048576,MATCH($M51,'Clean Data'!$A$3:$A$1048576,0),MATCH(RIGHT(OJ$2,LEN(OJ$2)-LEN("Portfolio &amp; ")+1),'Clean Data'!$3:$3,0))+$BE51))/(INDEX('Clean Data'!$3:$1048576,MATCH($M51,'Clean Data'!$A$3:$A$1048576,0),MATCH(RIGHT(OJ$2,LEN(OJ$2)-LEN("Portfolio &amp; ")+1),'Clean Data'!$3:$3,0))+$BE51)</f>
        <v>3.3677373659773316E-2</v>
      </c>
      <c r="OK52">
        <f>(INDEX('Clean Data'!$3:$1048576,MATCH($M52,'Clean Data'!$A$3:$A$1048576,0),MATCH(RIGHT(OK$2,LEN(OK$2)-LEN("Portfolio &amp; ")+1),'Clean Data'!$3:$3,0))+$BE52-(INDEX('Clean Data'!$3:$1048576,MATCH($M51,'Clean Data'!$A$3:$A$1048576,0),MATCH(RIGHT(OK$2,LEN(OK$2)-LEN("Portfolio &amp; ")+1),'Clean Data'!$3:$3,0))+$BE51))/(INDEX('Clean Data'!$3:$1048576,MATCH($M51,'Clean Data'!$A$3:$A$1048576,0),MATCH(RIGHT(OK$2,LEN(OK$2)-LEN("Portfolio &amp; ")+1),'Clean Data'!$3:$3,0))+$BE51)</f>
        <v>3.3866365344766433E-2</v>
      </c>
      <c r="OL52">
        <f>(INDEX('Clean Data'!$3:$1048576,MATCH($M52,'Clean Data'!$A$3:$A$1048576,0),MATCH(RIGHT(OL$2,LEN(OL$2)-LEN("Portfolio &amp; ")+1),'Clean Data'!$3:$3,0))+$BE52-(INDEX('Clean Data'!$3:$1048576,MATCH($M51,'Clean Data'!$A$3:$A$1048576,0),MATCH(RIGHT(OL$2,LEN(OL$2)-LEN("Portfolio &amp; ")+1),'Clean Data'!$3:$3,0))+$BE51))/(INDEX('Clean Data'!$3:$1048576,MATCH($M51,'Clean Data'!$A$3:$A$1048576,0),MATCH(RIGHT(OL$2,LEN(OL$2)-LEN("Portfolio &amp; ")+1),'Clean Data'!$3:$3,0))+$BE51)</f>
        <v>3.3709779180495794E-2</v>
      </c>
      <c r="OM52">
        <f>(INDEX('Clean Data'!$3:$1048576,MATCH($M52,'Clean Data'!$A$3:$A$1048576,0),MATCH(RIGHT(OM$2,LEN(OM$2)-LEN("Portfolio &amp; ")+1),'Clean Data'!$3:$3,0))+$BE52-(INDEX('Clean Data'!$3:$1048576,MATCH($M51,'Clean Data'!$A$3:$A$1048576,0),MATCH(RIGHT(OM$2,LEN(OM$2)-LEN("Portfolio &amp; ")+1),'Clean Data'!$3:$3,0))+$BE51))/(INDEX('Clean Data'!$3:$1048576,MATCH($M51,'Clean Data'!$A$3:$A$1048576,0),MATCH(RIGHT(OM$2,LEN(OM$2)-LEN("Portfolio &amp; ")+1),'Clean Data'!$3:$3,0))+$BE51)</f>
        <v>3.3700434649626423E-2</v>
      </c>
      <c r="ON52">
        <f>(INDEX('Clean Data'!$3:$1048576,MATCH($M52,'Clean Data'!$A$3:$A$1048576,0),MATCH(RIGHT(ON$2,LEN(ON$2)-LEN("Portfolio &amp; ")+1),'Clean Data'!$3:$3,0))+$BE52-(INDEX('Clean Data'!$3:$1048576,MATCH($M51,'Clean Data'!$A$3:$A$1048576,0),MATCH(RIGHT(ON$2,LEN(ON$2)-LEN("Portfolio &amp; ")+1),'Clean Data'!$3:$3,0))+$BE51))/(INDEX('Clean Data'!$3:$1048576,MATCH($M51,'Clean Data'!$A$3:$A$1048576,0),MATCH(RIGHT(ON$2,LEN(ON$2)-LEN("Portfolio &amp; ")+1),'Clean Data'!$3:$3,0))+$BE51)</f>
        <v>3.3704491568073876E-2</v>
      </c>
      <c r="OO52">
        <f>(INDEX('Clean Data'!$3:$1048576,MATCH($M52,'Clean Data'!$A$3:$A$1048576,0),MATCH(RIGHT(OO$2,LEN(OO$2)-LEN("Portfolio &amp; ")+1),'Clean Data'!$3:$3,0))+$BE52-(INDEX('Clean Data'!$3:$1048576,MATCH($M51,'Clean Data'!$A$3:$A$1048576,0),MATCH(RIGHT(OO$2,LEN(OO$2)-LEN("Portfolio &amp; ")+1),'Clean Data'!$3:$3,0))+$BE51))/(INDEX('Clean Data'!$3:$1048576,MATCH($M51,'Clean Data'!$A$3:$A$1048576,0),MATCH(RIGHT(OO$2,LEN(OO$2)-LEN("Portfolio &amp; ")+1),'Clean Data'!$3:$3,0))+$BE51)</f>
        <v>3.3737088721276287E-2</v>
      </c>
      <c r="OP52">
        <f>(INDEX('Clean Data'!$3:$1048576,MATCH($M52,'Clean Data'!$A$3:$A$1048576,0),MATCH(RIGHT(OP$2,LEN(OP$2)-LEN("Portfolio &amp; ")+1),'Clean Data'!$3:$3,0))+$BE52-(INDEX('Clean Data'!$3:$1048576,MATCH($M51,'Clean Data'!$A$3:$A$1048576,0),MATCH(RIGHT(OP$2,LEN(OP$2)-LEN("Portfolio &amp; ")+1),'Clean Data'!$3:$3,0))+$BE51))/(INDEX('Clean Data'!$3:$1048576,MATCH($M51,'Clean Data'!$A$3:$A$1048576,0),MATCH(RIGHT(OP$2,LEN(OP$2)-LEN("Portfolio &amp; ")+1),'Clean Data'!$3:$3,0))+$BE51)</f>
        <v>3.3704976344449855E-2</v>
      </c>
      <c r="OQ52">
        <f>(INDEX('Clean Data'!$3:$1048576,MATCH($M52,'Clean Data'!$A$3:$A$1048576,0),MATCH(RIGHT(OQ$2,LEN(OQ$2)-LEN("Portfolio &amp; ")+1),'Clean Data'!$3:$3,0))+$BE52-(INDEX('Clean Data'!$3:$1048576,MATCH($M51,'Clean Data'!$A$3:$A$1048576,0),MATCH(RIGHT(OQ$2,LEN(OQ$2)-LEN("Portfolio &amp; ")+1),'Clean Data'!$3:$3,0))+$BE51))/(INDEX('Clean Data'!$3:$1048576,MATCH($M51,'Clean Data'!$A$3:$A$1048576,0),MATCH(RIGHT(OQ$2,LEN(OQ$2)-LEN("Portfolio &amp; ")+1),'Clean Data'!$3:$3,0))+$BE51)</f>
        <v>3.375371774572869E-2</v>
      </c>
      <c r="OR52">
        <f>(INDEX('Clean Data'!$3:$1048576,MATCH($M52,'Clean Data'!$A$3:$A$1048576,0),MATCH(RIGHT(OR$2,LEN(OR$2)-LEN("Portfolio &amp; ")+1),'Clean Data'!$3:$3,0))+$BE52-(INDEX('Clean Data'!$3:$1048576,MATCH($M51,'Clean Data'!$A$3:$A$1048576,0),MATCH(RIGHT(OR$2,LEN(OR$2)-LEN("Portfolio &amp; ")+1),'Clean Data'!$3:$3,0))+$BE51))/(INDEX('Clean Data'!$3:$1048576,MATCH($M51,'Clean Data'!$A$3:$A$1048576,0),MATCH(RIGHT(OR$2,LEN(OR$2)-LEN("Portfolio &amp; ")+1),'Clean Data'!$3:$3,0))+$BE51)</f>
        <v>3.3701094990316441E-2</v>
      </c>
      <c r="OS52">
        <f>(INDEX('Clean Data'!$3:$1048576,MATCH($M52,'Clean Data'!$A$3:$A$1048576,0),MATCH(RIGHT(OS$2,LEN(OS$2)-LEN("Portfolio &amp; ")+1),'Clean Data'!$3:$3,0))+$BE52-(INDEX('Clean Data'!$3:$1048576,MATCH($M51,'Clean Data'!$A$3:$A$1048576,0),MATCH(RIGHT(OS$2,LEN(OS$2)-LEN("Portfolio &amp; ")+1),'Clean Data'!$3:$3,0))+$BE51))/(INDEX('Clean Data'!$3:$1048576,MATCH($M51,'Clean Data'!$A$3:$A$1048576,0),MATCH(RIGHT(OS$2,LEN(OS$2)-LEN("Portfolio &amp; ")+1),'Clean Data'!$3:$3,0))+$BE51)</f>
        <v>3.3714385520191605E-2</v>
      </c>
      <c r="OT52">
        <f>(INDEX('Clean Data'!$3:$1048576,MATCH($M52,'Clean Data'!$A$3:$A$1048576,0),MATCH(RIGHT(OT$2,LEN(OT$2)-LEN("Portfolio &amp; ")+1),'Clean Data'!$3:$3,0))+$BE52-(INDEX('Clean Data'!$3:$1048576,MATCH($M51,'Clean Data'!$A$3:$A$1048576,0),MATCH(RIGHT(OT$2,LEN(OT$2)-LEN("Portfolio &amp; ")+1),'Clean Data'!$3:$3,0))+$BE51))/(INDEX('Clean Data'!$3:$1048576,MATCH($M51,'Clean Data'!$A$3:$A$1048576,0),MATCH(RIGHT(OT$2,LEN(OT$2)-LEN("Portfolio &amp; ")+1),'Clean Data'!$3:$3,0))+$BE51)</f>
        <v>3.3709667869362657E-2</v>
      </c>
      <c r="OU52">
        <f>(INDEX('Clean Data'!$3:$1048576,MATCH($M52,'Clean Data'!$A$3:$A$1048576,0),MATCH(RIGHT(OU$2,LEN(OU$2)-LEN("Portfolio &amp; ")+1),'Clean Data'!$3:$3,0))+$BE52-(INDEX('Clean Data'!$3:$1048576,MATCH($M51,'Clean Data'!$A$3:$A$1048576,0),MATCH(RIGHT(OU$2,LEN(OU$2)-LEN("Portfolio &amp; ")+1),'Clean Data'!$3:$3,0))+$BE51))/(INDEX('Clean Data'!$3:$1048576,MATCH($M51,'Clean Data'!$A$3:$A$1048576,0),MATCH(RIGHT(OU$2,LEN(OU$2)-LEN("Portfolio &amp; ")+1),'Clean Data'!$3:$3,0))+$BE51)</f>
        <v>3.3710970386133882E-2</v>
      </c>
      <c r="OV52">
        <f>(INDEX('Clean Data'!$3:$1048576,MATCH($M52,'Clean Data'!$A$3:$A$1048576,0),MATCH(RIGHT(OV$2,LEN(OV$2)-LEN("Portfolio &amp; ")+1),'Clean Data'!$3:$3,0))+$BE52-(INDEX('Clean Data'!$3:$1048576,MATCH($M51,'Clean Data'!$A$3:$A$1048576,0),MATCH(RIGHT(OV$2,LEN(OV$2)-LEN("Portfolio &amp; ")+1),'Clean Data'!$3:$3,0))+$BE51))/(INDEX('Clean Data'!$3:$1048576,MATCH($M51,'Clean Data'!$A$3:$A$1048576,0),MATCH(RIGHT(OV$2,LEN(OV$2)-LEN("Portfolio &amp; ")+1),'Clean Data'!$3:$3,0))+$BE51)</f>
        <v>3.3829460584905394E-2</v>
      </c>
      <c r="OW52">
        <f>(INDEX('Clean Data'!$3:$1048576,MATCH($M52,'Clean Data'!$A$3:$A$1048576,0),MATCH(RIGHT(OW$2,LEN(OW$2)-LEN("Portfolio &amp; ")+1),'Clean Data'!$3:$3,0))+$BE52-(INDEX('Clean Data'!$3:$1048576,MATCH($M51,'Clean Data'!$A$3:$A$1048576,0),MATCH(RIGHT(OW$2,LEN(OW$2)-LEN("Portfolio &amp; ")+1),'Clean Data'!$3:$3,0))+$BE51))/(INDEX('Clean Data'!$3:$1048576,MATCH($M51,'Clean Data'!$A$3:$A$1048576,0),MATCH(RIGHT(OW$2,LEN(OW$2)-LEN("Portfolio &amp; ")+1),'Clean Data'!$3:$3,0))+$BE51)</f>
        <v>3.3709034855390493E-2</v>
      </c>
      <c r="OX52">
        <f>(INDEX('Clean Data'!$3:$1048576,MATCH($M52,'Clean Data'!$A$3:$A$1048576,0),MATCH(RIGHT(OX$2,LEN(OX$2)-LEN("Portfolio &amp; ")+1),'Clean Data'!$3:$3,0))+$BE52-(INDEX('Clean Data'!$3:$1048576,MATCH($M51,'Clean Data'!$A$3:$A$1048576,0),MATCH(RIGHT(OX$2,LEN(OX$2)-LEN("Portfolio &amp; ")+1),'Clean Data'!$3:$3,0))+$BE51))/(INDEX('Clean Data'!$3:$1048576,MATCH($M51,'Clean Data'!$A$3:$A$1048576,0),MATCH(RIGHT(OX$2,LEN(OX$2)-LEN("Portfolio &amp; ")+1),'Clean Data'!$3:$3,0))+$BE51)</f>
        <v>3.3698557110963014E-2</v>
      </c>
      <c r="OY52">
        <f>(INDEX('Clean Data'!$3:$1048576,MATCH($M52,'Clean Data'!$A$3:$A$1048576,0),MATCH(RIGHT(OY$2,LEN(OY$2)-LEN("Portfolio &amp; ")+1),'Clean Data'!$3:$3,0))+$BE52-(INDEX('Clean Data'!$3:$1048576,MATCH($M51,'Clean Data'!$A$3:$A$1048576,0),MATCH(RIGHT(OY$2,LEN(OY$2)-LEN("Portfolio &amp; ")+1),'Clean Data'!$3:$3,0))+$BE51))/(INDEX('Clean Data'!$3:$1048576,MATCH($M51,'Clean Data'!$A$3:$A$1048576,0),MATCH(RIGHT(OY$2,LEN(OY$2)-LEN("Portfolio &amp; ")+1),'Clean Data'!$3:$3,0))+$BE51)</f>
        <v>3.3653017673505439E-2</v>
      </c>
      <c r="OZ52">
        <f>(INDEX('Clean Data'!$3:$1048576,MATCH($M52,'Clean Data'!$A$3:$A$1048576,0),MATCH(RIGHT(OZ$2,LEN(OZ$2)-LEN("Portfolio &amp; ")+1),'Clean Data'!$3:$3,0))+$BE52-(INDEX('Clean Data'!$3:$1048576,MATCH($M51,'Clean Data'!$A$3:$A$1048576,0),MATCH(RIGHT(OZ$2,LEN(OZ$2)-LEN("Portfolio &amp; ")+1),'Clean Data'!$3:$3,0))+$BE51))/(INDEX('Clean Data'!$3:$1048576,MATCH($M51,'Clean Data'!$A$3:$A$1048576,0),MATCH(RIGHT(OZ$2,LEN(OZ$2)-LEN("Portfolio &amp; ")+1),'Clean Data'!$3:$3,0))+$BE51)</f>
        <v>3.3712019125951287E-2</v>
      </c>
      <c r="PA52">
        <f>(INDEX('Clean Data'!$3:$1048576,MATCH($M52,'Clean Data'!$A$3:$A$1048576,0),MATCH(RIGHT(PA$2,LEN(PA$2)-LEN("Portfolio &amp; ")+1),'Clean Data'!$3:$3,0))+$BE52-(INDEX('Clean Data'!$3:$1048576,MATCH($M51,'Clean Data'!$A$3:$A$1048576,0),MATCH(RIGHT(PA$2,LEN(PA$2)-LEN("Portfolio &amp; ")+1),'Clean Data'!$3:$3,0))+$BE51))/(INDEX('Clean Data'!$3:$1048576,MATCH($M51,'Clean Data'!$A$3:$A$1048576,0),MATCH(RIGHT(PA$2,LEN(PA$2)-LEN("Portfolio &amp; ")+1),'Clean Data'!$3:$3,0))+$BE51)</f>
        <v>3.3699305703270871E-2</v>
      </c>
      <c r="PB52">
        <f>(INDEX('Clean Data'!$3:$1048576,MATCH($M52,'Clean Data'!$A$3:$A$1048576,0),MATCH(RIGHT(PB$2,LEN(PB$2)-LEN("Portfolio &amp; ")+1),'Clean Data'!$3:$3,0))+$BE52-(INDEX('Clean Data'!$3:$1048576,MATCH($M51,'Clean Data'!$A$3:$A$1048576,0),MATCH(RIGHT(PB$2,LEN(PB$2)-LEN("Portfolio &amp; ")+1),'Clean Data'!$3:$3,0))+$BE51))/(INDEX('Clean Data'!$3:$1048576,MATCH($M51,'Clean Data'!$A$3:$A$1048576,0),MATCH(RIGHT(PB$2,LEN(PB$2)-LEN("Portfolio &amp; ")+1),'Clean Data'!$3:$3,0))+$BE51)</f>
        <v>3.3698739954046035E-2</v>
      </c>
      <c r="PC52">
        <f>(INDEX('Clean Data'!$3:$1048576,MATCH($M52,'Clean Data'!$A$3:$A$1048576,0),MATCH(RIGHT(PC$2,LEN(PC$2)-LEN("Portfolio &amp; ")+1),'Clean Data'!$3:$3,0))+$BE52-(INDEX('Clean Data'!$3:$1048576,MATCH($M51,'Clean Data'!$A$3:$A$1048576,0),MATCH(RIGHT(PC$2,LEN(PC$2)-LEN("Portfolio &amp; ")+1),'Clean Data'!$3:$3,0))+$BE51))/(INDEX('Clean Data'!$3:$1048576,MATCH($M51,'Clean Data'!$A$3:$A$1048576,0),MATCH(RIGHT(PC$2,LEN(PC$2)-LEN("Portfolio &amp; ")+1),'Clean Data'!$3:$3,0))+$BE51)</f>
        <v>3.3706591398691102E-2</v>
      </c>
      <c r="PD52">
        <f>(INDEX('Clean Data'!$3:$1048576,MATCH($M52,'Clean Data'!$A$3:$A$1048576,0),MATCH(RIGHT(PD$2,LEN(PD$2)-LEN("Portfolio &amp; ")+1),'Clean Data'!$3:$3,0))+$BE52-(INDEX('Clean Data'!$3:$1048576,MATCH($M51,'Clean Data'!$A$3:$A$1048576,0),MATCH(RIGHT(PD$2,LEN(PD$2)-LEN("Portfolio &amp; ")+1),'Clean Data'!$3:$3,0))+$BE51))/(INDEX('Clean Data'!$3:$1048576,MATCH($M51,'Clean Data'!$A$3:$A$1048576,0),MATCH(RIGHT(PD$2,LEN(PD$2)-LEN("Portfolio &amp; ")+1),'Clean Data'!$3:$3,0))+$BE51)</f>
        <v>3.3713749968135427E-2</v>
      </c>
      <c r="PE52">
        <f>(INDEX('Clean Data'!$3:$1048576,MATCH($M52,'Clean Data'!$A$3:$A$1048576,0),MATCH(RIGHT(PE$2,LEN(PE$2)-LEN("Portfolio &amp; ")+1),'Clean Data'!$3:$3,0))+$BE52-(INDEX('Clean Data'!$3:$1048576,MATCH($M51,'Clean Data'!$A$3:$A$1048576,0),MATCH(RIGHT(PE$2,LEN(PE$2)-LEN("Portfolio &amp; ")+1),'Clean Data'!$3:$3,0))+$BE51))/(INDEX('Clean Data'!$3:$1048576,MATCH($M51,'Clean Data'!$A$3:$A$1048576,0),MATCH(RIGHT(PE$2,LEN(PE$2)-LEN("Portfolio &amp; ")+1),'Clean Data'!$3:$3,0))+$BE51)</f>
        <v>3.3658570244287256E-2</v>
      </c>
      <c r="PF52">
        <f>(INDEX('Clean Data'!$3:$1048576,MATCH($M52,'Clean Data'!$A$3:$A$1048576,0),MATCH(RIGHT(PF$2,LEN(PF$2)-LEN("Portfolio &amp; ")+1),'Clean Data'!$3:$3,0))+$BE52-(INDEX('Clean Data'!$3:$1048576,MATCH($M51,'Clean Data'!$A$3:$A$1048576,0),MATCH(RIGHT(PF$2,LEN(PF$2)-LEN("Portfolio &amp; ")+1),'Clean Data'!$3:$3,0))+$BE51))/(INDEX('Clean Data'!$3:$1048576,MATCH($M51,'Clean Data'!$A$3:$A$1048576,0),MATCH(RIGHT(PF$2,LEN(PF$2)-LEN("Portfolio &amp; ")+1),'Clean Data'!$3:$3,0))+$BE51)</f>
        <v>3.3723103839083016E-2</v>
      </c>
      <c r="PG52">
        <f>(INDEX('Clean Data'!$3:$1048576,MATCH($M52,'Clean Data'!$A$3:$A$1048576,0),MATCH(RIGHT(PG$2,LEN(PG$2)-LEN("Portfolio &amp; ")+1),'Clean Data'!$3:$3,0))+$BE52-(INDEX('Clean Data'!$3:$1048576,MATCH($M51,'Clean Data'!$A$3:$A$1048576,0),MATCH(RIGHT(PG$2,LEN(PG$2)-LEN("Portfolio &amp; ")+1),'Clean Data'!$3:$3,0))+$BE51))/(INDEX('Clean Data'!$3:$1048576,MATCH($M51,'Clean Data'!$A$3:$A$1048576,0),MATCH(RIGHT(PG$2,LEN(PG$2)-LEN("Portfolio &amp; ")+1),'Clean Data'!$3:$3,0))+$BE51)</f>
        <v>3.3705587357026785E-2</v>
      </c>
      <c r="PH52">
        <f>(INDEX('Clean Data'!$3:$1048576,MATCH($M52,'Clean Data'!$A$3:$A$1048576,0),MATCH(RIGHT(PH$2,LEN(PH$2)-LEN("Portfolio &amp; ")+1),'Clean Data'!$3:$3,0))+$BE52-(INDEX('Clean Data'!$3:$1048576,MATCH($M51,'Clean Data'!$A$3:$A$1048576,0),MATCH(RIGHT(PH$2,LEN(PH$2)-LEN("Portfolio &amp; ")+1),'Clean Data'!$3:$3,0))+$BE51))/(INDEX('Clean Data'!$3:$1048576,MATCH($M51,'Clean Data'!$A$3:$A$1048576,0),MATCH(RIGHT(PH$2,LEN(PH$2)-LEN("Portfolio &amp; ")+1),'Clean Data'!$3:$3,0))+$BE51)</f>
        <v>3.3706765182873584E-2</v>
      </c>
      <c r="PI52">
        <f>(INDEX('Clean Data'!$3:$1048576,MATCH($M52,'Clean Data'!$A$3:$A$1048576,0),MATCH(RIGHT(PI$2,LEN(PI$2)-LEN("Portfolio &amp; ")+1),'Clean Data'!$3:$3,0))+$BE52-(INDEX('Clean Data'!$3:$1048576,MATCH($M51,'Clean Data'!$A$3:$A$1048576,0),MATCH(RIGHT(PI$2,LEN(PI$2)-LEN("Portfolio &amp; ")+1),'Clean Data'!$3:$3,0))+$BE51))/(INDEX('Clean Data'!$3:$1048576,MATCH($M51,'Clean Data'!$A$3:$A$1048576,0),MATCH(RIGHT(PI$2,LEN(PI$2)-LEN("Portfolio &amp; ")+1),'Clean Data'!$3:$3,0))+$BE51)</f>
        <v>3.3722848879215055E-2</v>
      </c>
      <c r="PJ52">
        <f>(INDEX('Clean Data'!$3:$1048576,MATCH($M52,'Clean Data'!$A$3:$A$1048576,0),MATCH(RIGHT(PJ$2,LEN(PJ$2)-LEN("Portfolio &amp; ")+1),'Clean Data'!$3:$3,0))+$BE52-(INDEX('Clean Data'!$3:$1048576,MATCH($M51,'Clean Data'!$A$3:$A$1048576,0),MATCH(RIGHT(PJ$2,LEN(PJ$2)-LEN("Portfolio &amp; ")+1),'Clean Data'!$3:$3,0))+$BE51))/(INDEX('Clean Data'!$3:$1048576,MATCH($M51,'Clean Data'!$A$3:$A$1048576,0),MATCH(RIGHT(PJ$2,LEN(PJ$2)-LEN("Portfolio &amp; ")+1),'Clean Data'!$3:$3,0))+$BE51)</f>
        <v>3.372013303712304E-2</v>
      </c>
      <c r="PK52">
        <f>(INDEX('Clean Data'!$3:$1048576,MATCH($M52,'Clean Data'!$A$3:$A$1048576,0),MATCH(RIGHT(PK$2,LEN(PK$2)-LEN("Portfolio &amp; ")+1),'Clean Data'!$3:$3,0))+$BE52-(INDEX('Clean Data'!$3:$1048576,MATCH($M51,'Clean Data'!$A$3:$A$1048576,0),MATCH(RIGHT(PK$2,LEN(PK$2)-LEN("Portfolio &amp; ")+1),'Clean Data'!$3:$3,0))+$BE51))/(INDEX('Clean Data'!$3:$1048576,MATCH($M51,'Clean Data'!$A$3:$A$1048576,0),MATCH(RIGHT(PK$2,LEN(PK$2)-LEN("Portfolio &amp; ")+1),'Clean Data'!$3:$3,0))+$BE51)</f>
        <v>3.3757063879593013E-2</v>
      </c>
      <c r="PL52">
        <f>(INDEX('Clean Data'!$3:$1048576,MATCH($M52,'Clean Data'!$A$3:$A$1048576,0),MATCH(RIGHT(PL$2,LEN(PL$2)-LEN("Portfolio &amp; ")+1),'Clean Data'!$3:$3,0))+$BE52-(INDEX('Clean Data'!$3:$1048576,MATCH($M51,'Clean Data'!$A$3:$A$1048576,0),MATCH(RIGHT(PL$2,LEN(PL$2)-LEN("Portfolio &amp; ")+1),'Clean Data'!$3:$3,0))+$BE51))/(INDEX('Clean Data'!$3:$1048576,MATCH($M51,'Clean Data'!$A$3:$A$1048576,0),MATCH(RIGHT(PL$2,LEN(PL$2)-LEN("Portfolio &amp; ")+1),'Clean Data'!$3:$3,0))+$BE51)</f>
        <v>3.37175618346457E-2</v>
      </c>
      <c r="PM52">
        <f>(INDEX('Clean Data'!$3:$1048576,MATCH($M52,'Clean Data'!$A$3:$A$1048576,0),MATCH(RIGHT(PM$2,LEN(PM$2)-LEN("Portfolio &amp; ")+1),'Clean Data'!$3:$3,0))+$BE52-(INDEX('Clean Data'!$3:$1048576,MATCH($M51,'Clean Data'!$A$3:$A$1048576,0),MATCH(RIGHT(PM$2,LEN(PM$2)-LEN("Portfolio &amp; ")+1),'Clean Data'!$3:$3,0))+$BE51))/(INDEX('Clean Data'!$3:$1048576,MATCH($M51,'Clean Data'!$A$3:$A$1048576,0),MATCH(RIGHT(PM$2,LEN(PM$2)-LEN("Portfolio &amp; ")+1),'Clean Data'!$3:$3,0))+$BE51)</f>
        <v>3.3695554292260177E-2</v>
      </c>
      <c r="PN52">
        <f>(INDEX('Clean Data'!$3:$1048576,MATCH($M52,'Clean Data'!$A$3:$A$1048576,0),MATCH(RIGHT(PN$2,LEN(PN$2)-LEN("Portfolio &amp; ")+1),'Clean Data'!$3:$3,0))+$BE52-(INDEX('Clean Data'!$3:$1048576,MATCH($M51,'Clean Data'!$A$3:$A$1048576,0),MATCH(RIGHT(PN$2,LEN(PN$2)-LEN("Portfolio &amp; ")+1),'Clean Data'!$3:$3,0))+$BE51))/(INDEX('Clean Data'!$3:$1048576,MATCH($M51,'Clean Data'!$A$3:$A$1048576,0),MATCH(RIGHT(PN$2,LEN(PN$2)-LEN("Portfolio &amp; ")+1),'Clean Data'!$3:$3,0))+$BE51)</f>
        <v>3.3695231456475461E-2</v>
      </c>
      <c r="PO52">
        <f>(INDEX('Clean Data'!$3:$1048576,MATCH($M52,'Clean Data'!$A$3:$A$1048576,0),MATCH(RIGHT(PO$2,LEN(PO$2)-LEN("Portfolio &amp; ")+1),'Clean Data'!$3:$3,0))+$BE52-(INDEX('Clean Data'!$3:$1048576,MATCH($M51,'Clean Data'!$A$3:$A$1048576,0),MATCH(RIGHT(PO$2,LEN(PO$2)-LEN("Portfolio &amp; ")+1),'Clean Data'!$3:$3,0))+$BE51))/(INDEX('Clean Data'!$3:$1048576,MATCH($M51,'Clean Data'!$A$3:$A$1048576,0),MATCH(RIGHT(PO$2,LEN(PO$2)-LEN("Portfolio &amp; ")+1),'Clean Data'!$3:$3,0))+$BE51)</f>
        <v>3.3711182311911531E-2</v>
      </c>
      <c r="PP52">
        <f>(INDEX('Clean Data'!$3:$1048576,MATCH($M52,'Clean Data'!$A$3:$A$1048576,0),MATCH(RIGHT(PP$2,LEN(PP$2)-LEN("Portfolio &amp; ")+1),'Clean Data'!$3:$3,0))+$BE52-(INDEX('Clean Data'!$3:$1048576,MATCH($M51,'Clean Data'!$A$3:$A$1048576,0),MATCH(RIGHT(PP$2,LEN(PP$2)-LEN("Portfolio &amp; ")+1),'Clean Data'!$3:$3,0))+$BE51))/(INDEX('Clean Data'!$3:$1048576,MATCH($M51,'Clean Data'!$A$3:$A$1048576,0),MATCH(RIGHT(PP$2,LEN(PP$2)-LEN("Portfolio &amp; ")+1),'Clean Data'!$3:$3,0))+$BE51)</f>
        <v>3.3706236136784661E-2</v>
      </c>
      <c r="PQ52">
        <f>(INDEX('Clean Data'!$3:$1048576,MATCH($M52,'Clean Data'!$A$3:$A$1048576,0),MATCH(RIGHT(PQ$2,LEN(PQ$2)-LEN("Portfolio &amp; ")+1),'Clean Data'!$3:$3,0))+$BE52-(INDEX('Clean Data'!$3:$1048576,MATCH($M51,'Clean Data'!$A$3:$A$1048576,0),MATCH(RIGHT(PQ$2,LEN(PQ$2)-LEN("Portfolio &amp; ")+1),'Clean Data'!$3:$3,0))+$BE51))/(INDEX('Clean Data'!$3:$1048576,MATCH($M51,'Clean Data'!$A$3:$A$1048576,0),MATCH(RIGHT(PQ$2,LEN(PQ$2)-LEN("Portfolio &amp; ")+1),'Clean Data'!$3:$3,0))+$BE51)</f>
        <v>3.370496173175714E-2</v>
      </c>
      <c r="PR52">
        <f>(INDEX('Clean Data'!$3:$1048576,MATCH($M52,'Clean Data'!$A$3:$A$1048576,0),MATCH(RIGHT(PR$2,LEN(PR$2)-LEN("Portfolio &amp; ")+1),'Clean Data'!$3:$3,0))+$BE52-(INDEX('Clean Data'!$3:$1048576,MATCH($M51,'Clean Data'!$A$3:$A$1048576,0),MATCH(RIGHT(PR$2,LEN(PR$2)-LEN("Portfolio &amp; ")+1),'Clean Data'!$3:$3,0))+$BE51))/(INDEX('Clean Data'!$3:$1048576,MATCH($M51,'Clean Data'!$A$3:$A$1048576,0),MATCH(RIGHT(PR$2,LEN(PR$2)-LEN("Portfolio &amp; ")+1),'Clean Data'!$3:$3,0))+$BE51)</f>
        <v>3.3713893027207724E-2</v>
      </c>
      <c r="PS52">
        <f>(INDEX('Clean Data'!$3:$1048576,MATCH($M52,'Clean Data'!$A$3:$A$1048576,0),MATCH(RIGHT(PS$2,LEN(PS$2)-LEN("Portfolio &amp; ")+1),'Clean Data'!$3:$3,0))+$BE52-(INDEX('Clean Data'!$3:$1048576,MATCH($M51,'Clean Data'!$A$3:$A$1048576,0),MATCH(RIGHT(PS$2,LEN(PS$2)-LEN("Portfolio &amp; ")+1),'Clean Data'!$3:$3,0))+$BE51))/(INDEX('Clean Data'!$3:$1048576,MATCH($M51,'Clean Data'!$A$3:$A$1048576,0),MATCH(RIGHT(PS$2,LEN(PS$2)-LEN("Portfolio &amp; ")+1),'Clean Data'!$3:$3,0))+$BE51)</f>
        <v>3.372623120723009E-2</v>
      </c>
      <c r="PT52">
        <f>(INDEX('Clean Data'!$3:$1048576,MATCH($M52,'Clean Data'!$A$3:$A$1048576,0),MATCH(RIGHT(PT$2,LEN(PT$2)-LEN("Portfolio &amp; ")+1),'Clean Data'!$3:$3,0))+$BE52-(INDEX('Clean Data'!$3:$1048576,MATCH($M51,'Clean Data'!$A$3:$A$1048576,0),MATCH(RIGHT(PT$2,LEN(PT$2)-LEN("Portfolio &amp; ")+1),'Clean Data'!$3:$3,0))+$BE51))/(INDEX('Clean Data'!$3:$1048576,MATCH($M51,'Clean Data'!$A$3:$A$1048576,0),MATCH(RIGHT(PT$2,LEN(PT$2)-LEN("Portfolio &amp; ")+1),'Clean Data'!$3:$3,0))+$BE51)</f>
        <v>3.3698785198031246E-2</v>
      </c>
      <c r="PU52">
        <f>(INDEX('Clean Data'!$3:$1048576,MATCH($M52,'Clean Data'!$A$3:$A$1048576,0),MATCH(RIGHT(PU$2,LEN(PU$2)-LEN("Portfolio &amp; ")+1),'Clean Data'!$3:$3,0))+$BE52-(INDEX('Clean Data'!$3:$1048576,MATCH($M51,'Clean Data'!$A$3:$A$1048576,0),MATCH(RIGHT(PU$2,LEN(PU$2)-LEN("Portfolio &amp; ")+1),'Clean Data'!$3:$3,0))+$BE51))/(INDEX('Clean Data'!$3:$1048576,MATCH($M51,'Clean Data'!$A$3:$A$1048576,0),MATCH(RIGHT(PU$2,LEN(PU$2)-LEN("Portfolio &amp; ")+1),'Clean Data'!$3:$3,0))+$BE51)</f>
        <v>3.3733557870641126E-2</v>
      </c>
      <c r="PV52">
        <f>(INDEX('Clean Data'!$3:$1048576,MATCH($M52,'Clean Data'!$A$3:$A$1048576,0),MATCH(RIGHT(PV$2,LEN(PV$2)-LEN("Portfolio &amp; ")+1),'Clean Data'!$3:$3,0))+$BE52-(INDEX('Clean Data'!$3:$1048576,MATCH($M51,'Clean Data'!$A$3:$A$1048576,0),MATCH(RIGHT(PV$2,LEN(PV$2)-LEN("Portfolio &amp; ")+1),'Clean Data'!$3:$3,0))+$BE51))/(INDEX('Clean Data'!$3:$1048576,MATCH($M51,'Clean Data'!$A$3:$A$1048576,0),MATCH(RIGHT(PV$2,LEN(PV$2)-LEN("Portfolio &amp; ")+1),'Clean Data'!$3:$3,0))+$BE51)</f>
        <v>3.370587815764995E-2</v>
      </c>
      <c r="PW52">
        <f>(INDEX('Clean Data'!$3:$1048576,MATCH($M52,'Clean Data'!$A$3:$A$1048576,0),MATCH(RIGHT(PW$2,LEN(PW$2)-LEN("Portfolio &amp; ")+1),'Clean Data'!$3:$3,0))+$BE52-(INDEX('Clean Data'!$3:$1048576,MATCH($M51,'Clean Data'!$A$3:$A$1048576,0),MATCH(RIGHT(PW$2,LEN(PW$2)-LEN("Portfolio &amp; ")+1),'Clean Data'!$3:$3,0))+$BE51))/(INDEX('Clean Data'!$3:$1048576,MATCH($M51,'Clean Data'!$A$3:$A$1048576,0),MATCH(RIGHT(PW$2,LEN(PW$2)-LEN("Portfolio &amp; ")+1),'Clean Data'!$3:$3,0))+$BE51)</f>
        <v>3.3708651700784804E-2</v>
      </c>
      <c r="PX52">
        <f>(INDEX('Clean Data'!$3:$1048576,MATCH($M52,'Clean Data'!$A$3:$A$1048576,0),MATCH(RIGHT(PX$2,LEN(PX$2)-LEN("Portfolio &amp; ")+1),'Clean Data'!$3:$3,0))+$BE52-(INDEX('Clean Data'!$3:$1048576,MATCH($M51,'Clean Data'!$A$3:$A$1048576,0),MATCH(RIGHT(PX$2,LEN(PX$2)-LEN("Portfolio &amp; ")+1),'Clean Data'!$3:$3,0))+$BE51))/(INDEX('Clean Data'!$3:$1048576,MATCH($M51,'Clean Data'!$A$3:$A$1048576,0),MATCH(RIGHT(PX$2,LEN(PX$2)-LEN("Portfolio &amp; ")+1),'Clean Data'!$3:$3,0))+$BE51)</f>
        <v>3.3714857013921858E-2</v>
      </c>
      <c r="PY52">
        <f>(INDEX('Clean Data'!$3:$1048576,MATCH($M52,'Clean Data'!$A$3:$A$1048576,0),MATCH(RIGHT(PY$2,LEN(PY$2)-LEN("Portfolio &amp; ")+1),'Clean Data'!$3:$3,0))+$BE52-(INDEX('Clean Data'!$3:$1048576,MATCH($M51,'Clean Data'!$A$3:$A$1048576,0),MATCH(RIGHT(PY$2,LEN(PY$2)-LEN("Portfolio &amp; ")+1),'Clean Data'!$3:$3,0))+$BE51))/(INDEX('Clean Data'!$3:$1048576,MATCH($M51,'Clean Data'!$A$3:$A$1048576,0),MATCH(RIGHT(PY$2,LEN(PY$2)-LEN("Portfolio &amp; ")+1),'Clean Data'!$3:$3,0))+$BE51)</f>
        <v>3.369184295620356E-2</v>
      </c>
      <c r="PZ52">
        <f>(INDEX('Clean Data'!$3:$1048576,MATCH($M52,'Clean Data'!$A$3:$A$1048576,0),MATCH(RIGHT(PZ$2,LEN(PZ$2)-LEN("Portfolio &amp; ")+1),'Clean Data'!$3:$3,0))+$BE52-(INDEX('Clean Data'!$3:$1048576,MATCH($M51,'Clean Data'!$A$3:$A$1048576,0),MATCH(RIGHT(PZ$2,LEN(PZ$2)-LEN("Portfolio &amp; ")+1),'Clean Data'!$3:$3,0))+$BE51))/(INDEX('Clean Data'!$3:$1048576,MATCH($M51,'Clean Data'!$A$3:$A$1048576,0),MATCH(RIGHT(PZ$2,LEN(PZ$2)-LEN("Portfolio &amp; ")+1),'Clean Data'!$3:$3,0))+$BE51)</f>
        <v>3.3689907039205332E-2</v>
      </c>
      <c r="QA52">
        <f>(INDEX('Clean Data'!$3:$1048576,MATCH($M52,'Clean Data'!$A$3:$A$1048576,0),MATCH(RIGHT(QA$2,LEN(QA$2)-LEN("Portfolio &amp; ")+1),'Clean Data'!$3:$3,0))+$BE52-(INDEX('Clean Data'!$3:$1048576,MATCH($M51,'Clean Data'!$A$3:$A$1048576,0),MATCH(RIGHT(QA$2,LEN(QA$2)-LEN("Portfolio &amp; ")+1),'Clean Data'!$3:$3,0))+$BE51))/(INDEX('Clean Data'!$3:$1048576,MATCH($M51,'Clean Data'!$A$3:$A$1048576,0),MATCH(RIGHT(QA$2,LEN(QA$2)-LEN("Portfolio &amp; ")+1),'Clean Data'!$3:$3,0))+$BE51)</f>
        <v>3.3707887143944404E-2</v>
      </c>
      <c r="QB52">
        <f>(INDEX('Clean Data'!$3:$1048576,MATCH($M52,'Clean Data'!$A$3:$A$1048576,0),MATCH(RIGHT(QB$2,LEN(QB$2)-LEN("Portfolio &amp; ")+1),'Clean Data'!$3:$3,0))+$BE52-(INDEX('Clean Data'!$3:$1048576,MATCH($M51,'Clean Data'!$A$3:$A$1048576,0),MATCH(RIGHT(QB$2,LEN(QB$2)-LEN("Portfolio &amp; ")+1),'Clean Data'!$3:$3,0))+$BE51))/(INDEX('Clean Data'!$3:$1048576,MATCH($M51,'Clean Data'!$A$3:$A$1048576,0),MATCH(RIGHT(QB$2,LEN(QB$2)-LEN("Portfolio &amp; ")+1),'Clean Data'!$3:$3,0))+$BE51)</f>
        <v>3.3704822834656603E-2</v>
      </c>
      <c r="QC52">
        <f>(INDEX('Clean Data'!$3:$1048576,MATCH($M52,'Clean Data'!$A$3:$A$1048576,0),MATCH(RIGHT(QC$2,LEN(QC$2)-LEN("Portfolio &amp; ")+1),'Clean Data'!$3:$3,0))+$BE52-(INDEX('Clean Data'!$3:$1048576,MATCH($M51,'Clean Data'!$A$3:$A$1048576,0),MATCH(RIGHT(QC$2,LEN(QC$2)-LEN("Portfolio &amp; ")+1),'Clean Data'!$3:$3,0))+$BE51))/(INDEX('Clean Data'!$3:$1048576,MATCH($M51,'Clean Data'!$A$3:$A$1048576,0),MATCH(RIGHT(QC$2,LEN(QC$2)-LEN("Portfolio &amp; ")+1),'Clean Data'!$3:$3,0))+$BE51)</f>
        <v>3.3715517445384854E-2</v>
      </c>
      <c r="QD52">
        <f>(INDEX('Clean Data'!$3:$1048576,MATCH($M52,'Clean Data'!$A$3:$A$1048576,0),MATCH(RIGHT(QD$2,LEN(QD$2)-LEN("Portfolio &amp; ")+1),'Clean Data'!$3:$3,0))+$BE52-(INDEX('Clean Data'!$3:$1048576,MATCH($M51,'Clean Data'!$A$3:$A$1048576,0),MATCH(RIGHT(QD$2,LEN(QD$2)-LEN("Portfolio &amp; ")+1),'Clean Data'!$3:$3,0))+$BE51))/(INDEX('Clean Data'!$3:$1048576,MATCH($M51,'Clean Data'!$A$3:$A$1048576,0),MATCH(RIGHT(QD$2,LEN(QD$2)-LEN("Portfolio &amp; ")+1),'Clean Data'!$3:$3,0))+$BE51)</f>
        <v>3.3627297695254764E-2</v>
      </c>
      <c r="QE52">
        <f>(INDEX('Clean Data'!$3:$1048576,MATCH($M52,'Clean Data'!$A$3:$A$1048576,0),MATCH(RIGHT(QE$2,LEN(QE$2)-LEN("Portfolio &amp; ")+1),'Clean Data'!$3:$3,0))+$BE52-(INDEX('Clean Data'!$3:$1048576,MATCH($M51,'Clean Data'!$A$3:$A$1048576,0),MATCH(RIGHT(QE$2,LEN(QE$2)-LEN("Portfolio &amp; ")+1),'Clean Data'!$3:$3,0))+$BE51))/(INDEX('Clean Data'!$3:$1048576,MATCH($M51,'Clean Data'!$A$3:$A$1048576,0),MATCH(RIGHT(QE$2,LEN(QE$2)-LEN("Portfolio &amp; ")+1),'Clean Data'!$3:$3,0))+$BE51)</f>
        <v>3.3678055684346182E-2</v>
      </c>
      <c r="QF52">
        <f>(INDEX('Clean Data'!$3:$1048576,MATCH($M52,'Clean Data'!$A$3:$A$1048576,0),MATCH(RIGHT(QF$2,LEN(QF$2)-LEN("Portfolio &amp; ")+1),'Clean Data'!$3:$3,0))+$BE52-(INDEX('Clean Data'!$3:$1048576,MATCH($M51,'Clean Data'!$A$3:$A$1048576,0),MATCH(RIGHT(QF$2,LEN(QF$2)-LEN("Portfolio &amp; ")+1),'Clean Data'!$3:$3,0))+$BE51))/(INDEX('Clean Data'!$3:$1048576,MATCH($M51,'Clean Data'!$A$3:$A$1048576,0),MATCH(RIGHT(QF$2,LEN(QF$2)-LEN("Portfolio &amp; ")+1),'Clean Data'!$3:$3,0))+$BE51)</f>
        <v>3.3707057593010681E-2</v>
      </c>
      <c r="QG52">
        <f>(INDEX('Clean Data'!$3:$1048576,MATCH($M52,'Clean Data'!$A$3:$A$1048576,0),MATCH(RIGHT(QG$2,LEN(QG$2)-LEN("Portfolio &amp; ")+1),'Clean Data'!$3:$3,0))+$BE52-(INDEX('Clean Data'!$3:$1048576,MATCH($M51,'Clean Data'!$A$3:$A$1048576,0),MATCH(RIGHT(QG$2,LEN(QG$2)-LEN("Portfolio &amp; ")+1),'Clean Data'!$3:$3,0))+$BE51))/(INDEX('Clean Data'!$3:$1048576,MATCH($M51,'Clean Data'!$A$3:$A$1048576,0),MATCH(RIGHT(QG$2,LEN(QG$2)-LEN("Portfolio &amp; ")+1),'Clean Data'!$3:$3,0))+$BE51)</f>
        <v>3.3670139612303217E-2</v>
      </c>
      <c r="QH52">
        <f>(INDEX('Clean Data'!$3:$1048576,MATCH($M52,'Clean Data'!$A$3:$A$1048576,0),MATCH(RIGHT(QH$2,LEN(QH$2)-LEN("Portfolio &amp; ")+1),'Clean Data'!$3:$3,0))+$BE52-(INDEX('Clean Data'!$3:$1048576,MATCH($M51,'Clean Data'!$A$3:$A$1048576,0),MATCH(RIGHT(QH$2,LEN(QH$2)-LEN("Portfolio &amp; ")+1),'Clean Data'!$3:$3,0))+$BE51))/(INDEX('Clean Data'!$3:$1048576,MATCH($M51,'Clean Data'!$A$3:$A$1048576,0),MATCH(RIGHT(QH$2,LEN(QH$2)-LEN("Portfolio &amp; ")+1),'Clean Data'!$3:$3,0))+$BE51)</f>
        <v>3.369508236532745E-2</v>
      </c>
      <c r="QI52">
        <f>(INDEX('Clean Data'!$3:$1048576,MATCH($M52,'Clean Data'!$A$3:$A$1048576,0),MATCH(RIGHT(QI$2,LEN(QI$2)-LEN("Portfolio &amp; ")+1),'Clean Data'!$3:$3,0))+$BE52-(INDEX('Clean Data'!$3:$1048576,MATCH($M51,'Clean Data'!$A$3:$A$1048576,0),MATCH(RIGHT(QI$2,LEN(QI$2)-LEN("Portfolio &amp; ")+1),'Clean Data'!$3:$3,0))+$BE51))/(INDEX('Clean Data'!$3:$1048576,MATCH($M51,'Clean Data'!$A$3:$A$1048576,0),MATCH(RIGHT(QI$2,LEN(QI$2)-LEN("Portfolio &amp; ")+1),'Clean Data'!$3:$3,0))+$BE51)</f>
        <v>3.3701326696190817E-2</v>
      </c>
      <c r="QJ52">
        <f>(INDEX('Clean Data'!$3:$1048576,MATCH($M52,'Clean Data'!$A$3:$A$1048576,0),MATCH(RIGHT(QJ$2,LEN(QJ$2)-LEN("Portfolio &amp; ")+1),'Clean Data'!$3:$3,0))+$BE52-(INDEX('Clean Data'!$3:$1048576,MATCH($M51,'Clean Data'!$A$3:$A$1048576,0),MATCH(RIGHT(QJ$2,LEN(QJ$2)-LEN("Portfolio &amp; ")+1),'Clean Data'!$3:$3,0))+$BE51))/(INDEX('Clean Data'!$3:$1048576,MATCH($M51,'Clean Data'!$A$3:$A$1048576,0),MATCH(RIGHT(QJ$2,LEN(QJ$2)-LEN("Portfolio &amp; ")+1),'Clean Data'!$3:$3,0))+$BE51)</f>
        <v>3.3722234933299546E-2</v>
      </c>
      <c r="QK52">
        <f>(INDEX('Clean Data'!$3:$1048576,MATCH($M52,'Clean Data'!$A$3:$A$1048576,0),MATCH(RIGHT(QK$2,LEN(QK$2)-LEN("Portfolio &amp; ")+1),'Clean Data'!$3:$3,0))+$BE52-(INDEX('Clean Data'!$3:$1048576,MATCH($M51,'Clean Data'!$A$3:$A$1048576,0),MATCH(RIGHT(QK$2,LEN(QK$2)-LEN("Portfolio &amp; ")+1),'Clean Data'!$3:$3,0))+$BE51))/(INDEX('Clean Data'!$3:$1048576,MATCH($M51,'Clean Data'!$A$3:$A$1048576,0),MATCH(RIGHT(QK$2,LEN(QK$2)-LEN("Portfolio &amp; ")+1),'Clean Data'!$3:$3,0))+$BE51)</f>
        <v>3.3699245277797489E-2</v>
      </c>
      <c r="QL52">
        <f>(INDEX('Clean Data'!$3:$1048576,MATCH($M52,'Clean Data'!$A$3:$A$1048576,0),MATCH(RIGHT(QL$2,LEN(QL$2)-LEN("Portfolio &amp; ")+1),'Clean Data'!$3:$3,0))+$BE52-(INDEX('Clean Data'!$3:$1048576,MATCH($M51,'Clean Data'!$A$3:$A$1048576,0),MATCH(RIGHT(QL$2,LEN(QL$2)-LEN("Portfolio &amp; ")+1),'Clean Data'!$3:$3,0))+$BE51))/(INDEX('Clean Data'!$3:$1048576,MATCH($M51,'Clean Data'!$A$3:$A$1048576,0),MATCH(RIGHT(QL$2,LEN(QL$2)-LEN("Portfolio &amp; ")+1),'Clean Data'!$3:$3,0))+$BE51)</f>
        <v>3.3695506105281027E-2</v>
      </c>
      <c r="QM52">
        <f>(INDEX('Clean Data'!$3:$1048576,MATCH($M52,'Clean Data'!$A$3:$A$1048576,0),MATCH(RIGHT(QM$2,LEN(QM$2)-LEN("Portfolio &amp; ")+1),'Clean Data'!$3:$3,0))+$BE52-(INDEX('Clean Data'!$3:$1048576,MATCH($M51,'Clean Data'!$A$3:$A$1048576,0),MATCH(RIGHT(QM$2,LEN(QM$2)-LEN("Portfolio &amp; ")+1),'Clean Data'!$3:$3,0))+$BE51))/(INDEX('Clean Data'!$3:$1048576,MATCH($M51,'Clean Data'!$A$3:$A$1048576,0),MATCH(RIGHT(QM$2,LEN(QM$2)-LEN("Portfolio &amp; ")+1),'Clean Data'!$3:$3,0))+$BE51)</f>
        <v>3.3704653148206767E-2</v>
      </c>
      <c r="QN52">
        <f>(INDEX('Clean Data'!$3:$1048576,MATCH($M52,'Clean Data'!$A$3:$A$1048576,0),MATCH(RIGHT(QN$2,LEN(QN$2)-LEN("Portfolio &amp; ")+1),'Clean Data'!$3:$3,0))+$BE52-(INDEX('Clean Data'!$3:$1048576,MATCH($M51,'Clean Data'!$A$3:$A$1048576,0),MATCH(RIGHT(QN$2,LEN(QN$2)-LEN("Portfolio &amp; ")+1),'Clean Data'!$3:$3,0))+$BE51))/(INDEX('Clean Data'!$3:$1048576,MATCH($M51,'Clean Data'!$A$3:$A$1048576,0),MATCH(RIGHT(QN$2,LEN(QN$2)-LEN("Portfolio &amp; ")+1),'Clean Data'!$3:$3,0))+$BE51)</f>
        <v>3.3707100869480595E-2</v>
      </c>
      <c r="QO52">
        <f>(INDEX('Clean Data'!$3:$1048576,MATCH($M52,'Clean Data'!$A$3:$A$1048576,0),MATCH(RIGHT(QO$2,LEN(QO$2)-LEN("Portfolio &amp; ")+1),'Clean Data'!$3:$3,0))+$BE52-(INDEX('Clean Data'!$3:$1048576,MATCH($M51,'Clean Data'!$A$3:$A$1048576,0),MATCH(RIGHT(QO$2,LEN(QO$2)-LEN("Portfolio &amp; ")+1),'Clean Data'!$3:$3,0))+$BE51))/(INDEX('Clean Data'!$3:$1048576,MATCH($M51,'Clean Data'!$A$3:$A$1048576,0),MATCH(RIGHT(QO$2,LEN(QO$2)-LEN("Portfolio &amp; ")+1),'Clean Data'!$3:$3,0))+$BE51)</f>
        <v>3.3687221124902945E-2</v>
      </c>
      <c r="QP52">
        <f>(INDEX('Clean Data'!$3:$1048576,MATCH($M52,'Clean Data'!$A$3:$A$1048576,0),MATCH(RIGHT(QP$2,LEN(QP$2)-LEN("Portfolio &amp; ")+1),'Clean Data'!$3:$3,0))+$BE52-(INDEX('Clean Data'!$3:$1048576,MATCH($M51,'Clean Data'!$A$3:$A$1048576,0),MATCH(RIGHT(QP$2,LEN(QP$2)-LEN("Portfolio &amp; ")+1),'Clean Data'!$3:$3,0))+$BE51))/(INDEX('Clean Data'!$3:$1048576,MATCH($M51,'Clean Data'!$A$3:$A$1048576,0),MATCH(RIGHT(QP$2,LEN(QP$2)-LEN("Portfolio &amp; ")+1),'Clean Data'!$3:$3,0))+$BE51)</f>
        <v>3.374374037600119E-2</v>
      </c>
      <c r="QQ52">
        <f>(INDEX('Clean Data'!$3:$1048576,MATCH($M52,'Clean Data'!$A$3:$A$1048576,0),MATCH(RIGHT(QQ$2,LEN(QQ$2)-LEN("Portfolio &amp; ")+1),'Clean Data'!$3:$3,0))+$BE52-(INDEX('Clean Data'!$3:$1048576,MATCH($M51,'Clean Data'!$A$3:$A$1048576,0),MATCH(RIGHT(QQ$2,LEN(QQ$2)-LEN("Portfolio &amp; ")+1),'Clean Data'!$3:$3,0))+$BE51))/(INDEX('Clean Data'!$3:$1048576,MATCH($M51,'Clean Data'!$A$3:$A$1048576,0),MATCH(RIGHT(QQ$2,LEN(QQ$2)-LEN("Portfolio &amp; ")+1),'Clean Data'!$3:$3,0))+$BE51)</f>
        <v>3.3701680999359045E-2</v>
      </c>
      <c r="QR52">
        <f>(INDEX('Clean Data'!$3:$1048576,MATCH($M52,'Clean Data'!$A$3:$A$1048576,0),MATCH(RIGHT(QR$2,LEN(QR$2)-LEN("Portfolio &amp; ")+1),'Clean Data'!$3:$3,0))+$BE52-(INDEX('Clean Data'!$3:$1048576,MATCH($M51,'Clean Data'!$A$3:$A$1048576,0),MATCH(RIGHT(QR$2,LEN(QR$2)-LEN("Portfolio &amp; ")+1),'Clean Data'!$3:$3,0))+$BE51))/(INDEX('Clean Data'!$3:$1048576,MATCH($M51,'Clean Data'!$A$3:$A$1048576,0),MATCH(RIGHT(QR$2,LEN(QR$2)-LEN("Portfolio &amp; ")+1),'Clean Data'!$3:$3,0))+$BE51)</f>
        <v>3.3738153946849626E-2</v>
      </c>
      <c r="QS52">
        <f>(INDEX('Clean Data'!$3:$1048576,MATCH($M52,'Clean Data'!$A$3:$A$1048576,0),MATCH(RIGHT(QS$2,LEN(QS$2)-LEN("Portfolio &amp; ")+1),'Clean Data'!$3:$3,0))+$BE52-(INDEX('Clean Data'!$3:$1048576,MATCH($M51,'Clean Data'!$A$3:$A$1048576,0),MATCH(RIGHT(QS$2,LEN(QS$2)-LEN("Portfolio &amp; ")+1),'Clean Data'!$3:$3,0))+$BE51))/(INDEX('Clean Data'!$3:$1048576,MATCH($M51,'Clean Data'!$A$3:$A$1048576,0),MATCH(RIGHT(QS$2,LEN(QS$2)-LEN("Portfolio &amp; ")+1),'Clean Data'!$3:$3,0))+$BE51)</f>
        <v>3.3699210333616857E-2</v>
      </c>
      <c r="QT52">
        <f>(INDEX('Clean Data'!$3:$1048576,MATCH($M52,'Clean Data'!$A$3:$A$1048576,0),MATCH(RIGHT(QT$2,LEN(QT$2)-LEN("Portfolio &amp; ")+1),'Clean Data'!$3:$3,0))+$BE52-(INDEX('Clean Data'!$3:$1048576,MATCH($M51,'Clean Data'!$A$3:$A$1048576,0),MATCH(RIGHT(QT$2,LEN(QT$2)-LEN("Portfolio &amp; ")+1),'Clean Data'!$3:$3,0))+$BE51))/(INDEX('Clean Data'!$3:$1048576,MATCH($M51,'Clean Data'!$A$3:$A$1048576,0),MATCH(RIGHT(QT$2,LEN(QT$2)-LEN("Portfolio &amp; ")+1),'Clean Data'!$3:$3,0))+$BE51)</f>
        <v>3.372157696622468E-2</v>
      </c>
      <c r="QU52">
        <f>(INDEX('Clean Data'!$3:$1048576,MATCH($M52,'Clean Data'!$A$3:$A$1048576,0),MATCH(RIGHT(QU$2,LEN(QU$2)-LEN("Portfolio &amp; ")+1),'Clean Data'!$3:$3,0))+$BE52-(INDEX('Clean Data'!$3:$1048576,MATCH($M51,'Clean Data'!$A$3:$A$1048576,0),MATCH(RIGHT(QU$2,LEN(QU$2)-LEN("Portfolio &amp; ")+1),'Clean Data'!$3:$3,0))+$BE51))/(INDEX('Clean Data'!$3:$1048576,MATCH($M51,'Clean Data'!$A$3:$A$1048576,0),MATCH(RIGHT(QU$2,LEN(QU$2)-LEN("Portfolio &amp; ")+1),'Clean Data'!$3:$3,0))+$BE51)</f>
        <v>3.3710409343354043E-2</v>
      </c>
      <c r="QV52">
        <f>(INDEX('Clean Data'!$3:$1048576,MATCH($M52,'Clean Data'!$A$3:$A$1048576,0),MATCH(RIGHT(QV$2,LEN(QV$2)-LEN("Portfolio &amp; ")+1),'Clean Data'!$3:$3,0))+$BE52-(INDEX('Clean Data'!$3:$1048576,MATCH($M51,'Clean Data'!$A$3:$A$1048576,0),MATCH(RIGHT(QV$2,LEN(QV$2)-LEN("Portfolio &amp; ")+1),'Clean Data'!$3:$3,0))+$BE51))/(INDEX('Clean Data'!$3:$1048576,MATCH($M51,'Clean Data'!$A$3:$A$1048576,0),MATCH(RIGHT(QV$2,LEN(QV$2)-LEN("Portfolio &amp; ")+1),'Clean Data'!$3:$3,0))+$BE51)</f>
        <v>3.3740508122903017E-2</v>
      </c>
      <c r="QW52">
        <f>(INDEX('Clean Data'!$3:$1048576,MATCH($M52,'Clean Data'!$A$3:$A$1048576,0),MATCH(RIGHT(QW$2,LEN(QW$2)-LEN("Portfolio &amp; ")+1),'Clean Data'!$3:$3,0))+$BE52-(INDEX('Clean Data'!$3:$1048576,MATCH($M51,'Clean Data'!$A$3:$A$1048576,0),MATCH(RIGHT(QW$2,LEN(QW$2)-LEN("Portfolio &amp; ")+1),'Clean Data'!$3:$3,0))+$BE51))/(INDEX('Clean Data'!$3:$1048576,MATCH($M51,'Clean Data'!$A$3:$A$1048576,0),MATCH(RIGHT(QW$2,LEN(QW$2)-LEN("Portfolio &amp; ")+1),'Clean Data'!$3:$3,0))+$BE51)</f>
        <v>3.3695639400097031E-2</v>
      </c>
      <c r="QX52">
        <f>(INDEX('Clean Data'!$3:$1048576,MATCH($M52,'Clean Data'!$A$3:$A$1048576,0),MATCH(RIGHT(QX$2,LEN(QX$2)-LEN("Portfolio &amp; ")+1),'Clean Data'!$3:$3,0))+$BE52-(INDEX('Clean Data'!$3:$1048576,MATCH($M51,'Clean Data'!$A$3:$A$1048576,0),MATCH(RIGHT(QX$2,LEN(QX$2)-LEN("Portfolio &amp; ")+1),'Clean Data'!$3:$3,0))+$BE51))/(INDEX('Clean Data'!$3:$1048576,MATCH($M51,'Clean Data'!$A$3:$A$1048576,0),MATCH(RIGHT(QX$2,LEN(QX$2)-LEN("Portfolio &amp; ")+1),'Clean Data'!$3:$3,0))+$BE51)</f>
        <v>3.3705607471781897E-2</v>
      </c>
      <c r="QY52">
        <f>(INDEX('Clean Data'!$3:$1048576,MATCH($M52,'Clean Data'!$A$3:$A$1048576,0),MATCH(RIGHT(QY$2,LEN(QY$2)-LEN("Portfolio &amp; ")+1),'Clean Data'!$3:$3,0))+$BE52-(INDEX('Clean Data'!$3:$1048576,MATCH($M51,'Clean Data'!$A$3:$A$1048576,0),MATCH(RIGHT(QY$2,LEN(QY$2)-LEN("Portfolio &amp; ")+1),'Clean Data'!$3:$3,0))+$BE51))/(INDEX('Clean Data'!$3:$1048576,MATCH($M51,'Clean Data'!$A$3:$A$1048576,0),MATCH(RIGHT(QY$2,LEN(QY$2)-LEN("Portfolio &amp; ")+1),'Clean Data'!$3:$3,0))+$BE51)</f>
        <v>3.3708184543512751E-2</v>
      </c>
      <c r="QZ52">
        <f>(INDEX('Clean Data'!$3:$1048576,MATCH($M52,'Clean Data'!$A$3:$A$1048576,0),MATCH(RIGHT(QZ$2,LEN(QZ$2)-LEN("Portfolio &amp; ")+1),'Clean Data'!$3:$3,0))+$BE52-(INDEX('Clean Data'!$3:$1048576,MATCH($M51,'Clean Data'!$A$3:$A$1048576,0),MATCH(RIGHT(QZ$2,LEN(QZ$2)-LEN("Portfolio &amp; ")+1),'Clean Data'!$3:$3,0))+$BE51))/(INDEX('Clean Data'!$3:$1048576,MATCH($M51,'Clean Data'!$A$3:$A$1048576,0),MATCH(RIGHT(QZ$2,LEN(QZ$2)-LEN("Portfolio &amp; ")+1),'Clean Data'!$3:$3,0))+$BE51)</f>
        <v>3.3735722062939948E-2</v>
      </c>
      <c r="RA52">
        <f>(INDEX('Clean Data'!$3:$1048576,MATCH($M52,'Clean Data'!$A$3:$A$1048576,0),MATCH(RIGHT(RA$2,LEN(RA$2)-LEN("Portfolio &amp; ")+1),'Clean Data'!$3:$3,0))+$BE52-(INDEX('Clean Data'!$3:$1048576,MATCH($M51,'Clean Data'!$A$3:$A$1048576,0),MATCH(RIGHT(RA$2,LEN(RA$2)-LEN("Portfolio &amp; ")+1),'Clean Data'!$3:$3,0))+$BE51))/(INDEX('Clean Data'!$3:$1048576,MATCH($M51,'Clean Data'!$A$3:$A$1048576,0),MATCH(RIGHT(RA$2,LEN(RA$2)-LEN("Portfolio &amp; ")+1),'Clean Data'!$3:$3,0))+$BE51)</f>
        <v>3.3618866835131933E-2</v>
      </c>
      <c r="RB52">
        <f>(INDEX('Clean Data'!$3:$1048576,MATCH($M52,'Clean Data'!$A$3:$A$1048576,0),MATCH(RIGHT(RB$2,LEN(RB$2)-LEN("Portfolio &amp; ")+1),'Clean Data'!$3:$3,0))+$BE52-(INDEX('Clean Data'!$3:$1048576,MATCH($M51,'Clean Data'!$A$3:$A$1048576,0),MATCH(RIGHT(RB$2,LEN(RB$2)-LEN("Portfolio &amp; ")+1),'Clean Data'!$3:$3,0))+$BE51))/(INDEX('Clean Data'!$3:$1048576,MATCH($M51,'Clean Data'!$A$3:$A$1048576,0),MATCH(RIGHT(RB$2,LEN(RB$2)-LEN("Portfolio &amp; ")+1),'Clean Data'!$3:$3,0))+$BE51)</f>
        <v>3.3733763556850982E-2</v>
      </c>
      <c r="RC52">
        <f>(INDEX('Clean Data'!$3:$1048576,MATCH($M52,'Clean Data'!$A$3:$A$1048576,0),MATCH(RIGHT(RC$2,LEN(RC$2)-LEN("Portfolio &amp; ")+1),'Clean Data'!$3:$3,0))+$BE52-(INDEX('Clean Data'!$3:$1048576,MATCH($M51,'Clean Data'!$A$3:$A$1048576,0),MATCH(RIGHT(RC$2,LEN(RC$2)-LEN("Portfolio &amp; ")+1),'Clean Data'!$3:$3,0))+$BE51))/(INDEX('Clean Data'!$3:$1048576,MATCH($M51,'Clean Data'!$A$3:$A$1048576,0),MATCH(RIGHT(RC$2,LEN(RC$2)-LEN("Portfolio &amp; ")+1),'Clean Data'!$3:$3,0))+$BE51)</f>
        <v>3.3696776940686832E-2</v>
      </c>
      <c r="RD52">
        <f>(INDEX('Clean Data'!$3:$1048576,MATCH($M52,'Clean Data'!$A$3:$A$1048576,0),MATCH(RIGHT(RD$2,LEN(RD$2)-LEN("Portfolio &amp; ")+1),'Clean Data'!$3:$3,0))+$BE52-(INDEX('Clean Data'!$3:$1048576,MATCH($M51,'Clean Data'!$A$3:$A$1048576,0),MATCH(RIGHT(RD$2,LEN(RD$2)-LEN("Portfolio &amp; ")+1),'Clean Data'!$3:$3,0))+$BE51))/(INDEX('Clean Data'!$3:$1048576,MATCH($M51,'Clean Data'!$A$3:$A$1048576,0),MATCH(RIGHT(RD$2,LEN(RD$2)-LEN("Portfolio &amp; ")+1),'Clean Data'!$3:$3,0))+$BE51)</f>
        <v>3.376335443712479E-2</v>
      </c>
      <c r="RE52">
        <f>(INDEX('Clean Data'!$3:$1048576,MATCH($M52,'Clean Data'!$A$3:$A$1048576,0),MATCH(RIGHT(RE$2,LEN(RE$2)-LEN("Portfolio &amp; ")+1),'Clean Data'!$3:$3,0))+$BE52-(INDEX('Clean Data'!$3:$1048576,MATCH($M51,'Clean Data'!$A$3:$A$1048576,0),MATCH(RIGHT(RE$2,LEN(RE$2)-LEN("Portfolio &amp; ")+1),'Clean Data'!$3:$3,0))+$BE51))/(INDEX('Clean Data'!$3:$1048576,MATCH($M51,'Clean Data'!$A$3:$A$1048576,0),MATCH(RIGHT(RE$2,LEN(RE$2)-LEN("Portfolio &amp; ")+1),'Clean Data'!$3:$3,0))+$BE51)</f>
        <v>3.3684787127083622E-2</v>
      </c>
      <c r="RF52">
        <f>(INDEX('Clean Data'!$3:$1048576,MATCH($M52,'Clean Data'!$A$3:$A$1048576,0),MATCH(RIGHT(RF$2,LEN(RF$2)-LEN("Portfolio &amp; ")+1),'Clean Data'!$3:$3,0))+$BE52-(INDEX('Clean Data'!$3:$1048576,MATCH($M51,'Clean Data'!$A$3:$A$1048576,0),MATCH(RIGHT(RF$2,LEN(RF$2)-LEN("Portfolio &amp; ")+1),'Clean Data'!$3:$3,0))+$BE51))/(INDEX('Clean Data'!$3:$1048576,MATCH($M51,'Clean Data'!$A$3:$A$1048576,0),MATCH(RIGHT(RF$2,LEN(RF$2)-LEN("Portfolio &amp; ")+1),'Clean Data'!$3:$3,0))+$BE51)</f>
        <v>3.3712602116198628E-2</v>
      </c>
      <c r="RG52">
        <f>(INDEX('Clean Data'!$3:$1048576,MATCH($M52,'Clean Data'!$A$3:$A$1048576,0),MATCH(RIGHT(RG$2,LEN(RG$2)-LEN("Portfolio &amp; ")+1),'Clean Data'!$3:$3,0))+$BE52-(INDEX('Clean Data'!$3:$1048576,MATCH($M51,'Clean Data'!$A$3:$A$1048576,0),MATCH(RIGHT(RG$2,LEN(RG$2)-LEN("Portfolio &amp; ")+1),'Clean Data'!$3:$3,0))+$BE51))/(INDEX('Clean Data'!$3:$1048576,MATCH($M51,'Clean Data'!$A$3:$A$1048576,0),MATCH(RIGHT(RG$2,LEN(RG$2)-LEN("Portfolio &amp; ")+1),'Clean Data'!$3:$3,0))+$BE51)</f>
        <v>3.3692988807507387E-2</v>
      </c>
      <c r="RH52">
        <f>(INDEX('Clean Data'!$3:$1048576,MATCH($M52,'Clean Data'!$A$3:$A$1048576,0),MATCH(RIGHT(RH$2,LEN(RH$2)-LEN("Portfolio &amp; ")+1),'Clean Data'!$3:$3,0))+$BE52-(INDEX('Clean Data'!$3:$1048576,MATCH($M51,'Clean Data'!$A$3:$A$1048576,0),MATCH(RIGHT(RH$2,LEN(RH$2)-LEN("Portfolio &amp; ")+1),'Clean Data'!$3:$3,0))+$BE51))/(INDEX('Clean Data'!$3:$1048576,MATCH($M51,'Clean Data'!$A$3:$A$1048576,0),MATCH(RIGHT(RH$2,LEN(RH$2)-LEN("Portfolio &amp; ")+1),'Clean Data'!$3:$3,0))+$BE51)</f>
        <v>3.3738676779661664E-2</v>
      </c>
      <c r="RI52">
        <f>(INDEX('Clean Data'!$3:$1048576,MATCH($M52,'Clean Data'!$A$3:$A$1048576,0),MATCH(RIGHT(RI$2,LEN(RI$2)-LEN("Portfolio &amp; ")+1),'Clean Data'!$3:$3,0))+$BE52-(INDEX('Clean Data'!$3:$1048576,MATCH($M51,'Clean Data'!$A$3:$A$1048576,0),MATCH(RIGHT(RI$2,LEN(RI$2)-LEN("Portfolio &amp; ")+1),'Clean Data'!$3:$3,0))+$BE51))/(INDEX('Clean Data'!$3:$1048576,MATCH($M51,'Clean Data'!$A$3:$A$1048576,0),MATCH(RIGHT(RI$2,LEN(RI$2)-LEN("Portfolio &amp; ")+1),'Clean Data'!$3:$3,0))+$BE51)</f>
        <v>3.3736251084052038E-2</v>
      </c>
      <c r="RJ52">
        <f>(INDEX('Clean Data'!$3:$1048576,MATCH($M52,'Clean Data'!$A$3:$A$1048576,0),MATCH(RIGHT(RJ$2,LEN(RJ$2)-LEN("Portfolio &amp; ")+1),'Clean Data'!$3:$3,0))+$BE52-(INDEX('Clean Data'!$3:$1048576,MATCH($M51,'Clean Data'!$A$3:$A$1048576,0),MATCH(RIGHT(RJ$2,LEN(RJ$2)-LEN("Portfolio &amp; ")+1),'Clean Data'!$3:$3,0))+$BE51))/(INDEX('Clean Data'!$3:$1048576,MATCH($M51,'Clean Data'!$A$3:$A$1048576,0),MATCH(RIGHT(RJ$2,LEN(RJ$2)-LEN("Portfolio &amp; ")+1),'Clean Data'!$3:$3,0))+$BE51)</f>
        <v>3.373014515874781E-2</v>
      </c>
      <c r="RK52">
        <f>(INDEX('Clean Data'!$3:$1048576,MATCH($M52,'Clean Data'!$A$3:$A$1048576,0),MATCH(RIGHT(RK$2,LEN(RK$2)-LEN("Portfolio &amp; ")+1),'Clean Data'!$3:$3,0))+$BE52-(INDEX('Clean Data'!$3:$1048576,MATCH($M51,'Clean Data'!$A$3:$A$1048576,0),MATCH(RIGHT(RK$2,LEN(RK$2)-LEN("Portfolio &amp; ")+1),'Clean Data'!$3:$3,0))+$BE51))/(INDEX('Clean Data'!$3:$1048576,MATCH($M51,'Clean Data'!$A$3:$A$1048576,0),MATCH(RIGHT(RK$2,LEN(RK$2)-LEN("Portfolio &amp; ")+1),'Clean Data'!$3:$3,0))+$BE51)</f>
        <v>3.372565131510763E-2</v>
      </c>
      <c r="RL52">
        <f>(INDEX('Clean Data'!$3:$1048576,MATCH($M52,'Clean Data'!$A$3:$A$1048576,0),MATCH(RIGHT(RL$2,LEN(RL$2)-LEN("Portfolio &amp; ")+1),'Clean Data'!$3:$3,0))+$BE52-(INDEX('Clean Data'!$3:$1048576,MATCH($M51,'Clean Data'!$A$3:$A$1048576,0),MATCH(RIGHT(RL$2,LEN(RL$2)-LEN("Portfolio &amp; ")+1),'Clean Data'!$3:$3,0))+$BE51))/(INDEX('Clean Data'!$3:$1048576,MATCH($M51,'Clean Data'!$A$3:$A$1048576,0),MATCH(RIGHT(RL$2,LEN(RL$2)-LEN("Portfolio &amp; ")+1),'Clean Data'!$3:$3,0))+$BE51)</f>
        <v>3.3704060862808215E-2</v>
      </c>
      <c r="RM52">
        <f>(INDEX('Clean Data'!$3:$1048576,MATCH($M52,'Clean Data'!$A$3:$A$1048576,0),MATCH(RIGHT(RM$2,LEN(RM$2)-LEN("Portfolio &amp; ")+1),'Clean Data'!$3:$3,0))+$BE52-(INDEX('Clean Data'!$3:$1048576,MATCH($M51,'Clean Data'!$A$3:$A$1048576,0),MATCH(RIGHT(RM$2,LEN(RM$2)-LEN("Portfolio &amp; ")+1),'Clean Data'!$3:$3,0))+$BE51))/(INDEX('Clean Data'!$3:$1048576,MATCH($M51,'Clean Data'!$A$3:$A$1048576,0),MATCH(RIGHT(RM$2,LEN(RM$2)-LEN("Portfolio &amp; ")+1),'Clean Data'!$3:$3,0))+$BE51)</f>
        <v>3.3721998083006154E-2</v>
      </c>
      <c r="RN52">
        <f>(INDEX('Clean Data'!$3:$1048576,MATCH($M52,'Clean Data'!$A$3:$A$1048576,0),MATCH(RIGHT(RN$2,LEN(RN$2)-LEN("Portfolio &amp; ")+1),'Clean Data'!$3:$3,0))+$BE52-(INDEX('Clean Data'!$3:$1048576,MATCH($M51,'Clean Data'!$A$3:$A$1048576,0),MATCH(RIGHT(RN$2,LEN(RN$2)-LEN("Portfolio &amp; ")+1),'Clean Data'!$3:$3,0))+$BE51))/(INDEX('Clean Data'!$3:$1048576,MATCH($M51,'Clean Data'!$A$3:$A$1048576,0),MATCH(RIGHT(RN$2,LEN(RN$2)-LEN("Portfolio &amp; ")+1),'Clean Data'!$3:$3,0))+$BE51)</f>
        <v>3.3754513022600637E-2</v>
      </c>
      <c r="RO52">
        <f>(INDEX('Clean Data'!$3:$1048576,MATCH($M52,'Clean Data'!$A$3:$A$1048576,0),MATCH(RIGHT(RO$2,LEN(RO$2)-LEN("Portfolio &amp; ")+1),'Clean Data'!$3:$3,0))+$BE52-(INDEX('Clean Data'!$3:$1048576,MATCH($M51,'Clean Data'!$A$3:$A$1048576,0),MATCH(RIGHT(RO$2,LEN(RO$2)-LEN("Portfolio &amp; ")+1),'Clean Data'!$3:$3,0))+$BE51))/(INDEX('Clean Data'!$3:$1048576,MATCH($M51,'Clean Data'!$A$3:$A$1048576,0),MATCH(RIGHT(RO$2,LEN(RO$2)-LEN("Portfolio &amp; ")+1),'Clean Data'!$3:$3,0))+$BE51)</f>
        <v>3.3701535278325603E-2</v>
      </c>
      <c r="RP52">
        <f>(INDEX('Clean Data'!$3:$1048576,MATCH($M52,'Clean Data'!$A$3:$A$1048576,0),MATCH(RIGHT(RP$2,LEN(RP$2)-LEN("Portfolio &amp; ")+1),'Clean Data'!$3:$3,0))+$BE52-(INDEX('Clean Data'!$3:$1048576,MATCH($M51,'Clean Data'!$A$3:$A$1048576,0),MATCH(RIGHT(RP$2,LEN(RP$2)-LEN("Portfolio &amp; ")+1),'Clean Data'!$3:$3,0))+$BE51))/(INDEX('Clean Data'!$3:$1048576,MATCH($M51,'Clean Data'!$A$3:$A$1048576,0),MATCH(RIGHT(RP$2,LEN(RP$2)-LEN("Portfolio &amp; ")+1),'Clean Data'!$3:$3,0))+$BE51)</f>
        <v>3.3703694391423865E-2</v>
      </c>
      <c r="RQ52">
        <f>(INDEX('Clean Data'!$3:$1048576,MATCH($M52,'Clean Data'!$A$3:$A$1048576,0),MATCH(RIGHT(RQ$2,LEN(RQ$2)-LEN("Portfolio &amp; ")+1),'Clean Data'!$3:$3,0))+$BE52-(INDEX('Clean Data'!$3:$1048576,MATCH($M51,'Clean Data'!$A$3:$A$1048576,0),MATCH(RIGHT(RQ$2,LEN(RQ$2)-LEN("Portfolio &amp; ")+1),'Clean Data'!$3:$3,0))+$BE51))/(INDEX('Clean Data'!$3:$1048576,MATCH($M51,'Clean Data'!$A$3:$A$1048576,0),MATCH(RIGHT(RQ$2,LEN(RQ$2)-LEN("Portfolio &amp; ")+1),'Clean Data'!$3:$3,0))+$BE51)</f>
        <v>3.3680425110862777E-2</v>
      </c>
      <c r="RR52">
        <f>(INDEX('Clean Data'!$3:$1048576,MATCH($M52,'Clean Data'!$A$3:$A$1048576,0),MATCH(RIGHT(RR$2,LEN(RR$2)-LEN("Portfolio &amp; ")+1),'Clean Data'!$3:$3,0))+$BE52-(INDEX('Clean Data'!$3:$1048576,MATCH($M51,'Clean Data'!$A$3:$A$1048576,0),MATCH(RIGHT(RR$2,LEN(RR$2)-LEN("Portfolio &amp; ")+1),'Clean Data'!$3:$3,0))+$BE51))/(INDEX('Clean Data'!$3:$1048576,MATCH($M51,'Clean Data'!$A$3:$A$1048576,0),MATCH(RIGHT(RR$2,LEN(RR$2)-LEN("Portfolio &amp; ")+1),'Clean Data'!$3:$3,0))+$BE51)</f>
        <v>3.3691032848986086E-2</v>
      </c>
      <c r="RS52">
        <f>(INDEX('Clean Data'!$3:$1048576,MATCH($M52,'Clean Data'!$A$3:$A$1048576,0),MATCH(RIGHT(RS$2,LEN(RS$2)-LEN("Portfolio &amp; ")+1),'Clean Data'!$3:$3,0))+$BE52-(INDEX('Clean Data'!$3:$1048576,MATCH($M51,'Clean Data'!$A$3:$A$1048576,0),MATCH(RIGHT(RS$2,LEN(RS$2)-LEN("Portfolio &amp; ")+1),'Clean Data'!$3:$3,0))+$BE51))/(INDEX('Clean Data'!$3:$1048576,MATCH($M51,'Clean Data'!$A$3:$A$1048576,0),MATCH(RIGHT(RS$2,LEN(RS$2)-LEN("Portfolio &amp; ")+1),'Clean Data'!$3:$3,0))+$BE51)</f>
        <v>3.3704928905436415E-2</v>
      </c>
      <c r="RT52">
        <f>(INDEX('Clean Data'!$3:$1048576,MATCH($M52,'Clean Data'!$A$3:$A$1048576,0),MATCH(RIGHT(RT$2,LEN(RT$2)-LEN("Portfolio &amp; ")+1),'Clean Data'!$3:$3,0))+$BE52-(INDEX('Clean Data'!$3:$1048576,MATCH($M51,'Clean Data'!$A$3:$A$1048576,0),MATCH(RIGHT(RT$2,LEN(RT$2)-LEN("Portfolio &amp; ")+1),'Clean Data'!$3:$3,0))+$BE51))/(INDEX('Clean Data'!$3:$1048576,MATCH($M51,'Clean Data'!$A$3:$A$1048576,0),MATCH(RIGHT(RT$2,LEN(RT$2)-LEN("Portfolio &amp; ")+1),'Clean Data'!$3:$3,0))+$BE51)</f>
        <v>3.3715780819008341E-2</v>
      </c>
      <c r="RU52">
        <f>(INDEX('Clean Data'!$3:$1048576,MATCH($M52,'Clean Data'!$A$3:$A$1048576,0),MATCH(RIGHT(RU$2,LEN(RU$2)-LEN("Portfolio &amp; ")+1),'Clean Data'!$3:$3,0))+$BE52-(INDEX('Clean Data'!$3:$1048576,MATCH($M51,'Clean Data'!$A$3:$A$1048576,0),MATCH(RIGHT(RU$2,LEN(RU$2)-LEN("Portfolio &amp; ")+1),'Clean Data'!$3:$3,0))+$BE51))/(INDEX('Clean Data'!$3:$1048576,MATCH($M51,'Clean Data'!$A$3:$A$1048576,0),MATCH(RIGHT(RU$2,LEN(RU$2)-LEN("Portfolio &amp; ")+1),'Clean Data'!$3:$3,0))+$BE51)</f>
        <v>3.3677676115115629E-2</v>
      </c>
      <c r="RV52">
        <f>(INDEX('Clean Data'!$3:$1048576,MATCH($M52,'Clean Data'!$A$3:$A$1048576,0),MATCH(RIGHT(RV$2,LEN(RV$2)-LEN("Portfolio &amp; ")+1),'Clean Data'!$3:$3,0))+$BE52-(INDEX('Clean Data'!$3:$1048576,MATCH($M51,'Clean Data'!$A$3:$A$1048576,0),MATCH(RIGHT(RV$2,LEN(RV$2)-LEN("Portfolio &amp; ")+1),'Clean Data'!$3:$3,0))+$BE51))/(INDEX('Clean Data'!$3:$1048576,MATCH($M51,'Clean Data'!$A$3:$A$1048576,0),MATCH(RIGHT(RV$2,LEN(RV$2)-LEN("Portfolio &amp; ")+1),'Clean Data'!$3:$3,0))+$BE51)</f>
        <v>3.378740810793953E-2</v>
      </c>
      <c r="RW52">
        <f>(INDEX('Clean Data'!$3:$1048576,MATCH($M52,'Clean Data'!$A$3:$A$1048576,0),MATCH(RIGHT(RW$2,LEN(RW$2)-LEN("Portfolio &amp; ")+1),'Clean Data'!$3:$3,0))+$BE52-(INDEX('Clean Data'!$3:$1048576,MATCH($M51,'Clean Data'!$A$3:$A$1048576,0),MATCH(RIGHT(RW$2,LEN(RW$2)-LEN("Portfolio &amp; ")+1),'Clean Data'!$3:$3,0))+$BE51))/(INDEX('Clean Data'!$3:$1048576,MATCH($M51,'Clean Data'!$A$3:$A$1048576,0),MATCH(RIGHT(RW$2,LEN(RW$2)-LEN("Portfolio &amp; ")+1),'Clean Data'!$3:$3,0))+$BE51)</f>
        <v>3.3725003660606358E-2</v>
      </c>
      <c r="RX52">
        <f>(INDEX('Clean Data'!$3:$1048576,MATCH($M52,'Clean Data'!$A$3:$A$1048576,0),MATCH(RIGHT(RX$2,LEN(RX$2)-LEN("Portfolio &amp; ")+1),'Clean Data'!$3:$3,0))+$BE52-(INDEX('Clean Data'!$3:$1048576,MATCH($M51,'Clean Data'!$A$3:$A$1048576,0),MATCH(RIGHT(RX$2,LEN(RX$2)-LEN("Portfolio &amp; ")+1),'Clean Data'!$3:$3,0))+$BE51))/(INDEX('Clean Data'!$3:$1048576,MATCH($M51,'Clean Data'!$A$3:$A$1048576,0),MATCH(RIGHT(RX$2,LEN(RX$2)-LEN("Portfolio &amp; ")+1),'Clean Data'!$3:$3,0))+$BE51)</f>
        <v>3.3687467967475168E-2</v>
      </c>
      <c r="RY52">
        <f>(INDEX('Clean Data'!$3:$1048576,MATCH($M52,'Clean Data'!$A$3:$A$1048576,0),MATCH(RIGHT(RY$2,LEN(RY$2)-LEN("Portfolio &amp; ")+1),'Clean Data'!$3:$3,0))+$BE52-(INDEX('Clean Data'!$3:$1048576,MATCH($M51,'Clean Data'!$A$3:$A$1048576,0),MATCH(RIGHT(RY$2,LEN(RY$2)-LEN("Portfolio &amp; ")+1),'Clean Data'!$3:$3,0))+$BE51))/(INDEX('Clean Data'!$3:$1048576,MATCH($M51,'Clean Data'!$A$3:$A$1048576,0),MATCH(RIGHT(RY$2,LEN(RY$2)-LEN("Portfolio &amp; ")+1),'Clean Data'!$3:$3,0))+$BE51)</f>
        <v>3.3669120439711431E-2</v>
      </c>
      <c r="RZ52">
        <f>(INDEX('Clean Data'!$3:$1048576,MATCH($M52,'Clean Data'!$A$3:$A$1048576,0),MATCH(RIGHT(RZ$2,LEN(RZ$2)-LEN("Portfolio &amp; ")+1),'Clean Data'!$3:$3,0))+$BE52-(INDEX('Clean Data'!$3:$1048576,MATCH($M51,'Clean Data'!$A$3:$A$1048576,0),MATCH(RIGHT(RZ$2,LEN(RZ$2)-LEN("Portfolio &amp; ")+1),'Clean Data'!$3:$3,0))+$BE51))/(INDEX('Clean Data'!$3:$1048576,MATCH($M51,'Clean Data'!$A$3:$A$1048576,0),MATCH(RIGHT(RZ$2,LEN(RZ$2)-LEN("Portfolio &amp; ")+1),'Clean Data'!$3:$3,0))+$BE51)</f>
        <v>3.3700909338302672E-2</v>
      </c>
      <c r="SA52">
        <f>(INDEX('Clean Data'!$3:$1048576,MATCH($M52,'Clean Data'!$A$3:$A$1048576,0),MATCH(RIGHT(SA$2,LEN(SA$2)-LEN("Portfolio &amp; ")+1),'Clean Data'!$3:$3,0))+$BE52-(INDEX('Clean Data'!$3:$1048576,MATCH($M51,'Clean Data'!$A$3:$A$1048576,0),MATCH(RIGHT(SA$2,LEN(SA$2)-LEN("Portfolio &amp; ")+1),'Clean Data'!$3:$3,0))+$BE51))/(INDEX('Clean Data'!$3:$1048576,MATCH($M51,'Clean Data'!$A$3:$A$1048576,0),MATCH(RIGHT(SA$2,LEN(SA$2)-LEN("Portfolio &amp; ")+1),'Clean Data'!$3:$3,0))+$BE51)</f>
        <v>3.3712284551714329E-2</v>
      </c>
      <c r="SB52">
        <f>(INDEX('Clean Data'!$3:$1048576,MATCH($M52,'Clean Data'!$A$3:$A$1048576,0),MATCH(RIGHT(SB$2,LEN(SB$2)-LEN("Portfolio &amp; ")+1),'Clean Data'!$3:$3,0))+$BE52-(INDEX('Clean Data'!$3:$1048576,MATCH($M51,'Clean Data'!$A$3:$A$1048576,0),MATCH(RIGHT(SB$2,LEN(SB$2)-LEN("Portfolio &amp; ")+1),'Clean Data'!$3:$3,0))+$BE51))/(INDEX('Clean Data'!$3:$1048576,MATCH($M51,'Clean Data'!$A$3:$A$1048576,0),MATCH(RIGHT(SB$2,LEN(SB$2)-LEN("Portfolio &amp; ")+1),'Clean Data'!$3:$3,0))+$BE51)</f>
        <v>3.3726962681202129E-2</v>
      </c>
      <c r="SC52">
        <f>(INDEX('Clean Data'!$3:$1048576,MATCH($M52,'Clean Data'!$A$3:$A$1048576,0),MATCH(RIGHT(SC$2,LEN(SC$2)-LEN("Portfolio &amp; ")+1),'Clean Data'!$3:$3,0))+$BE52-(INDEX('Clean Data'!$3:$1048576,MATCH($M51,'Clean Data'!$A$3:$A$1048576,0),MATCH(RIGHT(SC$2,LEN(SC$2)-LEN("Portfolio &amp; ")+1),'Clean Data'!$3:$3,0))+$BE51))/(INDEX('Clean Data'!$3:$1048576,MATCH($M51,'Clean Data'!$A$3:$A$1048576,0),MATCH(RIGHT(SC$2,LEN(SC$2)-LEN("Portfolio &amp; ")+1),'Clean Data'!$3:$3,0))+$BE51)</f>
        <v>3.3695973746799349E-2</v>
      </c>
      <c r="SD52">
        <f>(INDEX('Clean Data'!$3:$1048576,MATCH($M52,'Clean Data'!$A$3:$A$1048576,0),MATCH(RIGHT(SD$2,LEN(SD$2)-LEN("Portfolio &amp; ")+1),'Clean Data'!$3:$3,0))+$BE52-(INDEX('Clean Data'!$3:$1048576,MATCH($M51,'Clean Data'!$A$3:$A$1048576,0),MATCH(RIGHT(SD$2,LEN(SD$2)-LEN("Portfolio &amp; ")+1),'Clean Data'!$3:$3,0))+$BE51))/(INDEX('Clean Data'!$3:$1048576,MATCH($M51,'Clean Data'!$A$3:$A$1048576,0),MATCH(RIGHT(SD$2,LEN(SD$2)-LEN("Portfolio &amp; ")+1),'Clean Data'!$3:$3,0))+$BE51)</f>
        <v>3.3675761194427743E-2</v>
      </c>
      <c r="SE52">
        <f>(INDEX('Clean Data'!$3:$1048576,MATCH($M52,'Clean Data'!$A$3:$A$1048576,0),MATCH(RIGHT(SE$2,LEN(SE$2)-LEN("Portfolio &amp; ")+1),'Clean Data'!$3:$3,0))+$BE52-(INDEX('Clean Data'!$3:$1048576,MATCH($M51,'Clean Data'!$A$3:$A$1048576,0),MATCH(RIGHT(SE$2,LEN(SE$2)-LEN("Portfolio &amp; ")+1),'Clean Data'!$3:$3,0))+$BE51))/(INDEX('Clean Data'!$3:$1048576,MATCH($M51,'Clean Data'!$A$3:$A$1048576,0),MATCH(RIGHT(SE$2,LEN(SE$2)-LEN("Portfolio &amp; ")+1),'Clean Data'!$3:$3,0))+$BE51)</f>
        <v>3.3704753434318439E-2</v>
      </c>
      <c r="SF52">
        <f>(INDEX('Clean Data'!$3:$1048576,MATCH($M52,'Clean Data'!$A$3:$A$1048576,0),MATCH(RIGHT(SF$2,LEN(SF$2)-LEN("Portfolio &amp; ")+1),'Clean Data'!$3:$3,0))+$BE52-(INDEX('Clean Data'!$3:$1048576,MATCH($M51,'Clean Data'!$A$3:$A$1048576,0),MATCH(RIGHT(SF$2,LEN(SF$2)-LEN("Portfolio &amp; ")+1),'Clean Data'!$3:$3,0))+$BE51))/(INDEX('Clean Data'!$3:$1048576,MATCH($M51,'Clean Data'!$A$3:$A$1048576,0),MATCH(RIGHT(SF$2,LEN(SF$2)-LEN("Portfolio &amp; ")+1),'Clean Data'!$3:$3,0))+$BE51)</f>
        <v>3.3694444415237758E-2</v>
      </c>
      <c r="SG52">
        <f>(INDEX('Clean Data'!$3:$1048576,MATCH($M52,'Clean Data'!$A$3:$A$1048576,0),MATCH(RIGHT(SG$2,LEN(SG$2)-LEN("Portfolio &amp; ")+1),'Clean Data'!$3:$3,0))+$BE52-(INDEX('Clean Data'!$3:$1048576,MATCH($M51,'Clean Data'!$A$3:$A$1048576,0),MATCH(RIGHT(SG$2,LEN(SG$2)-LEN("Portfolio &amp; ")+1),'Clean Data'!$3:$3,0))+$BE51))/(INDEX('Clean Data'!$3:$1048576,MATCH($M51,'Clean Data'!$A$3:$A$1048576,0),MATCH(RIGHT(SG$2,LEN(SG$2)-LEN("Portfolio &amp; ")+1),'Clean Data'!$3:$3,0))+$BE51)</f>
        <v>3.3704394358006082E-2</v>
      </c>
      <c r="SH52">
        <f>(INDEX('Clean Data'!$3:$1048576,MATCH($M52,'Clean Data'!$A$3:$A$1048576,0),MATCH(RIGHT(SH$2,LEN(SH$2)-LEN("Portfolio &amp; ")+1),'Clean Data'!$3:$3,0))+$BE52-(INDEX('Clean Data'!$3:$1048576,MATCH($M51,'Clean Data'!$A$3:$A$1048576,0),MATCH(RIGHT(SH$2,LEN(SH$2)-LEN("Portfolio &amp; ")+1),'Clean Data'!$3:$3,0))+$BE51))/(INDEX('Clean Data'!$3:$1048576,MATCH($M51,'Clean Data'!$A$3:$A$1048576,0),MATCH(RIGHT(SH$2,LEN(SH$2)-LEN("Portfolio &amp; ")+1),'Clean Data'!$3:$3,0))+$BE51)</f>
        <v>3.3712116473234584E-2</v>
      </c>
      <c r="SI52">
        <f>(INDEX('Clean Data'!$3:$1048576,MATCH($M52,'Clean Data'!$A$3:$A$1048576,0),MATCH(RIGHT(SI$2,LEN(SI$2)-LEN("Portfolio &amp; ")+1),'Clean Data'!$3:$3,0))+$BE52-(INDEX('Clean Data'!$3:$1048576,MATCH($M51,'Clean Data'!$A$3:$A$1048576,0),MATCH(RIGHT(SI$2,LEN(SI$2)-LEN("Portfolio &amp; ")+1),'Clean Data'!$3:$3,0))+$BE51))/(INDEX('Clean Data'!$3:$1048576,MATCH($M51,'Clean Data'!$A$3:$A$1048576,0),MATCH(RIGHT(SI$2,LEN(SI$2)-LEN("Portfolio &amp; ")+1),'Clean Data'!$3:$3,0))+$BE51)</f>
        <v>3.370108508029581E-2</v>
      </c>
      <c r="SJ52">
        <f>(INDEX('Clean Data'!$3:$1048576,MATCH($M52,'Clean Data'!$A$3:$A$1048576,0),MATCH(RIGHT(SJ$2,LEN(SJ$2)-LEN("Portfolio &amp; ")+1),'Clean Data'!$3:$3,0))+$BE52-(INDEX('Clean Data'!$3:$1048576,MATCH($M51,'Clean Data'!$A$3:$A$1048576,0),MATCH(RIGHT(SJ$2,LEN(SJ$2)-LEN("Portfolio &amp; ")+1),'Clean Data'!$3:$3,0))+$BE51))/(INDEX('Clean Data'!$3:$1048576,MATCH($M51,'Clean Data'!$A$3:$A$1048576,0),MATCH(RIGHT(SJ$2,LEN(SJ$2)-LEN("Portfolio &amp; ")+1),'Clean Data'!$3:$3,0))+$BE51)</f>
        <v>3.3738788449778283E-2</v>
      </c>
      <c r="SK52">
        <f>(INDEX('Clean Data'!$3:$1048576,MATCH($M52,'Clean Data'!$A$3:$A$1048576,0),MATCH(RIGHT(SK$2,LEN(SK$2)-LEN("Portfolio &amp; ")+1),'Clean Data'!$3:$3,0))+$BE52-(INDEX('Clean Data'!$3:$1048576,MATCH($M51,'Clean Data'!$A$3:$A$1048576,0),MATCH(RIGHT(SK$2,LEN(SK$2)-LEN("Portfolio &amp; ")+1),'Clean Data'!$3:$3,0))+$BE51))/(INDEX('Clean Data'!$3:$1048576,MATCH($M51,'Clean Data'!$A$3:$A$1048576,0),MATCH(RIGHT(SK$2,LEN(SK$2)-LEN("Portfolio &amp; ")+1),'Clean Data'!$3:$3,0))+$BE51)</f>
        <v>3.3614318665698452E-2</v>
      </c>
      <c r="SL52">
        <f>(INDEX('Clean Data'!$3:$1048576,MATCH($M52,'Clean Data'!$A$3:$A$1048576,0),MATCH(RIGHT(SL$2,LEN(SL$2)-LEN("Portfolio &amp; ")+1),'Clean Data'!$3:$3,0))+$BE52-(INDEX('Clean Data'!$3:$1048576,MATCH($M51,'Clean Data'!$A$3:$A$1048576,0),MATCH(RIGHT(SL$2,LEN(SL$2)-LEN("Portfolio &amp; ")+1),'Clean Data'!$3:$3,0))+$BE51))/(INDEX('Clean Data'!$3:$1048576,MATCH($M51,'Clean Data'!$A$3:$A$1048576,0),MATCH(RIGHT(SL$2,LEN(SL$2)-LEN("Portfolio &amp; ")+1),'Clean Data'!$3:$3,0))+$BE51)</f>
        <v>3.3714632985275703E-2</v>
      </c>
      <c r="SM52">
        <f>(INDEX('Clean Data'!$3:$1048576,MATCH($M52,'Clean Data'!$A$3:$A$1048576,0),MATCH(RIGHT(SM$2,LEN(SM$2)-LEN("Portfolio &amp; ")+1),'Clean Data'!$3:$3,0))+$BE52-(INDEX('Clean Data'!$3:$1048576,MATCH($M51,'Clean Data'!$A$3:$A$1048576,0),MATCH(RIGHT(SM$2,LEN(SM$2)-LEN("Portfolio &amp; ")+1),'Clean Data'!$3:$3,0))+$BE51))/(INDEX('Clean Data'!$3:$1048576,MATCH($M51,'Clean Data'!$A$3:$A$1048576,0),MATCH(RIGHT(SM$2,LEN(SM$2)-LEN("Portfolio &amp; ")+1),'Clean Data'!$3:$3,0))+$BE51)</f>
        <v>3.3721327896507912E-2</v>
      </c>
      <c r="SN52">
        <f>(INDEX('Clean Data'!$3:$1048576,MATCH($M52,'Clean Data'!$A$3:$A$1048576,0),MATCH(RIGHT(SN$2,LEN(SN$2)-LEN("Portfolio &amp; ")+1),'Clean Data'!$3:$3,0))+$BE52-(INDEX('Clean Data'!$3:$1048576,MATCH($M51,'Clean Data'!$A$3:$A$1048576,0),MATCH(RIGHT(SN$2,LEN(SN$2)-LEN("Portfolio &amp; ")+1),'Clean Data'!$3:$3,0))+$BE51))/(INDEX('Clean Data'!$3:$1048576,MATCH($M51,'Clean Data'!$A$3:$A$1048576,0),MATCH(RIGHT(SN$2,LEN(SN$2)-LEN("Portfolio &amp; ")+1),'Clean Data'!$3:$3,0))+$BE51)</f>
        <v>3.3661057652349759E-2</v>
      </c>
      <c r="SO52">
        <f>(INDEX('Clean Data'!$3:$1048576,MATCH($M52,'Clean Data'!$A$3:$A$1048576,0),MATCH(RIGHT(SO$2,LEN(SO$2)-LEN("Portfolio &amp; ")+1),'Clean Data'!$3:$3,0))+$BE52-(INDEX('Clean Data'!$3:$1048576,MATCH($M51,'Clean Data'!$A$3:$A$1048576,0),MATCH(RIGHT(SO$2,LEN(SO$2)-LEN("Portfolio &amp; ")+1),'Clean Data'!$3:$3,0))+$BE51))/(INDEX('Clean Data'!$3:$1048576,MATCH($M51,'Clean Data'!$A$3:$A$1048576,0),MATCH(RIGHT(SO$2,LEN(SO$2)-LEN("Portfolio &amp; ")+1),'Clean Data'!$3:$3,0))+$BE51)</f>
        <v>3.3655169661023172E-2</v>
      </c>
      <c r="SP52">
        <f>(INDEX('Clean Data'!$3:$1048576,MATCH($M52,'Clean Data'!$A$3:$A$1048576,0),MATCH(RIGHT(SP$2,LEN(SP$2)-LEN("Portfolio &amp; ")+1),'Clean Data'!$3:$3,0))+$BE52-(INDEX('Clean Data'!$3:$1048576,MATCH($M51,'Clean Data'!$A$3:$A$1048576,0),MATCH(RIGHT(SP$2,LEN(SP$2)-LEN("Portfolio &amp; ")+1),'Clean Data'!$3:$3,0))+$BE51))/(INDEX('Clean Data'!$3:$1048576,MATCH($M51,'Clean Data'!$A$3:$A$1048576,0),MATCH(RIGHT(SP$2,LEN(SP$2)-LEN("Portfolio &amp; ")+1),'Clean Data'!$3:$3,0))+$BE51)</f>
        <v>3.37318282577602E-2</v>
      </c>
      <c r="SQ52">
        <f>(INDEX('Clean Data'!$3:$1048576,MATCH($M52,'Clean Data'!$A$3:$A$1048576,0),MATCH(RIGHT(SQ$2,LEN(SQ$2)-LEN("Portfolio &amp; ")+1),'Clean Data'!$3:$3,0))+$BE52-(INDEX('Clean Data'!$3:$1048576,MATCH($M51,'Clean Data'!$A$3:$A$1048576,0),MATCH(RIGHT(SQ$2,LEN(SQ$2)-LEN("Portfolio &amp; ")+1),'Clean Data'!$3:$3,0))+$BE51))/(INDEX('Clean Data'!$3:$1048576,MATCH($M51,'Clean Data'!$A$3:$A$1048576,0),MATCH(RIGHT(SQ$2,LEN(SQ$2)-LEN("Portfolio &amp; ")+1),'Clean Data'!$3:$3,0))+$BE51)</f>
        <v>3.3712668398763003E-2</v>
      </c>
      <c r="SR52">
        <f>(INDEX('Clean Data'!$3:$1048576,MATCH($M52,'Clean Data'!$A$3:$A$1048576,0),MATCH(RIGHT(SR$2,LEN(SR$2)-LEN("Portfolio &amp; ")+1),'Clean Data'!$3:$3,0))+$BE52-(INDEX('Clean Data'!$3:$1048576,MATCH($M51,'Clean Data'!$A$3:$A$1048576,0),MATCH(RIGHT(SR$2,LEN(SR$2)-LEN("Portfolio &amp; ")+1),'Clean Data'!$3:$3,0))+$BE51))/(INDEX('Clean Data'!$3:$1048576,MATCH($M51,'Clean Data'!$A$3:$A$1048576,0),MATCH(RIGHT(SR$2,LEN(SR$2)-LEN("Portfolio &amp; ")+1),'Clean Data'!$3:$3,0))+$BE51)</f>
        <v>3.3545075848047938E-2</v>
      </c>
      <c r="SS52">
        <f>(INDEX('Clean Data'!$3:$1048576,MATCH($M52,'Clean Data'!$A$3:$A$1048576,0),MATCH(RIGHT(SS$2,LEN(SS$2)-LEN("Portfolio &amp; ")+1),'Clean Data'!$3:$3,0))+$BE52-(INDEX('Clean Data'!$3:$1048576,MATCH($M51,'Clean Data'!$A$3:$A$1048576,0),MATCH(RIGHT(SS$2,LEN(SS$2)-LEN("Portfolio &amp; ")+1),'Clean Data'!$3:$3,0))+$BE51))/(INDEX('Clean Data'!$3:$1048576,MATCH($M51,'Clean Data'!$A$3:$A$1048576,0),MATCH(RIGHT(SS$2,LEN(SS$2)-LEN("Portfolio &amp; ")+1),'Clean Data'!$3:$3,0))+$BE51)</f>
        <v>3.3700082262787832E-2</v>
      </c>
      <c r="ST52">
        <f>(INDEX('Clean Data'!$3:$1048576,MATCH($M52,'Clean Data'!$A$3:$A$1048576,0),MATCH(RIGHT(ST$2,LEN(ST$2)-LEN("Portfolio &amp; ")+1),'Clean Data'!$3:$3,0))+$BE52-(INDEX('Clean Data'!$3:$1048576,MATCH($M51,'Clean Data'!$A$3:$A$1048576,0),MATCH(RIGHT(ST$2,LEN(ST$2)-LEN("Portfolio &amp; ")+1),'Clean Data'!$3:$3,0))+$BE51))/(INDEX('Clean Data'!$3:$1048576,MATCH($M51,'Clean Data'!$A$3:$A$1048576,0),MATCH(RIGHT(ST$2,LEN(ST$2)-LEN("Portfolio &amp; ")+1),'Clean Data'!$3:$3,0))+$BE51)</f>
        <v>3.3699754538177425E-2</v>
      </c>
      <c r="SU52">
        <f>(INDEX('Clean Data'!$3:$1048576,MATCH($M52,'Clean Data'!$A$3:$A$1048576,0),MATCH(RIGHT(SU$2,LEN(SU$2)-LEN("Portfolio &amp; ")+1),'Clean Data'!$3:$3,0))+$BE52-(INDEX('Clean Data'!$3:$1048576,MATCH($M51,'Clean Data'!$A$3:$A$1048576,0),MATCH(RIGHT(SU$2,LEN(SU$2)-LEN("Portfolio &amp; ")+1),'Clean Data'!$3:$3,0))+$BE51))/(INDEX('Clean Data'!$3:$1048576,MATCH($M51,'Clean Data'!$A$3:$A$1048576,0),MATCH(RIGHT(SU$2,LEN(SU$2)-LEN("Portfolio &amp; ")+1),'Clean Data'!$3:$3,0))+$BE51)</f>
        <v>3.3709934597202687E-2</v>
      </c>
      <c r="SV52">
        <f>(INDEX('Clean Data'!$3:$1048576,MATCH($M52,'Clean Data'!$A$3:$A$1048576,0),MATCH(RIGHT(SV$2,LEN(SV$2)-LEN("Portfolio &amp; ")+1),'Clean Data'!$3:$3,0))+$BE52-(INDEX('Clean Data'!$3:$1048576,MATCH($M51,'Clean Data'!$A$3:$A$1048576,0),MATCH(RIGHT(SV$2,LEN(SV$2)-LEN("Portfolio &amp; ")+1),'Clean Data'!$3:$3,0))+$BE51))/(INDEX('Clean Data'!$3:$1048576,MATCH($M51,'Clean Data'!$A$3:$A$1048576,0),MATCH(RIGHT(SV$2,LEN(SV$2)-LEN("Portfolio &amp; ")+1),'Clean Data'!$3:$3,0))+$BE51)</f>
        <v>3.3704746402488897E-2</v>
      </c>
      <c r="SW52">
        <f>(INDEX('Clean Data'!$3:$1048576,MATCH($M52,'Clean Data'!$A$3:$A$1048576,0),MATCH(RIGHT(SW$2,LEN(SW$2)-LEN("Portfolio &amp; ")+1),'Clean Data'!$3:$3,0))+$BE52-(INDEX('Clean Data'!$3:$1048576,MATCH($M51,'Clean Data'!$A$3:$A$1048576,0),MATCH(RIGHT(SW$2,LEN(SW$2)-LEN("Portfolio &amp; ")+1),'Clean Data'!$3:$3,0))+$BE51))/(INDEX('Clean Data'!$3:$1048576,MATCH($M51,'Clean Data'!$A$3:$A$1048576,0),MATCH(RIGHT(SW$2,LEN(SW$2)-LEN("Portfolio &amp; ")+1),'Clean Data'!$3:$3,0))+$BE51)</f>
        <v>3.3712023830194761E-2</v>
      </c>
      <c r="SX52">
        <f>(INDEX('Clean Data'!$3:$1048576,MATCH($M52,'Clean Data'!$A$3:$A$1048576,0),MATCH(RIGHT(SX$2,LEN(SX$2)-LEN("Portfolio &amp; ")+1),'Clean Data'!$3:$3,0))+$BE52-(INDEX('Clean Data'!$3:$1048576,MATCH($M51,'Clean Data'!$A$3:$A$1048576,0),MATCH(RIGHT(SX$2,LEN(SX$2)-LEN("Portfolio &amp; ")+1),'Clean Data'!$3:$3,0))+$BE51))/(INDEX('Clean Data'!$3:$1048576,MATCH($M51,'Clean Data'!$A$3:$A$1048576,0),MATCH(RIGHT(SX$2,LEN(SX$2)-LEN("Portfolio &amp; ")+1),'Clean Data'!$3:$3,0))+$BE51)</f>
        <v>3.3632305940360901E-2</v>
      </c>
      <c r="SY52">
        <f>(INDEX('Clean Data'!$3:$1048576,MATCH($M52,'Clean Data'!$A$3:$A$1048576,0),MATCH(RIGHT(SY$2,LEN(SY$2)-LEN("Portfolio &amp; ")+1),'Clean Data'!$3:$3,0))+$BE52-(INDEX('Clean Data'!$3:$1048576,MATCH($M51,'Clean Data'!$A$3:$A$1048576,0),MATCH(RIGHT(SY$2,LEN(SY$2)-LEN("Portfolio &amp; ")+1),'Clean Data'!$3:$3,0))+$BE51))/(INDEX('Clean Data'!$3:$1048576,MATCH($M51,'Clean Data'!$A$3:$A$1048576,0),MATCH(RIGHT(SY$2,LEN(SY$2)-LEN("Portfolio &amp; ")+1),'Clean Data'!$3:$3,0))+$BE51)</f>
        <v>3.3782005863392105E-2</v>
      </c>
      <c r="SZ52">
        <f>(INDEX('Clean Data'!$3:$1048576,MATCH($M52,'Clean Data'!$A$3:$A$1048576,0),MATCH(RIGHT(SZ$2,LEN(SZ$2)-LEN("Portfolio &amp; ")+1),'Clean Data'!$3:$3,0))+$BE52-(INDEX('Clean Data'!$3:$1048576,MATCH($M51,'Clean Data'!$A$3:$A$1048576,0),MATCH(RIGHT(SZ$2,LEN(SZ$2)-LEN("Portfolio &amp; ")+1),'Clean Data'!$3:$3,0))+$BE51))/(INDEX('Clean Data'!$3:$1048576,MATCH($M51,'Clean Data'!$A$3:$A$1048576,0),MATCH(RIGHT(SZ$2,LEN(SZ$2)-LEN("Portfolio &amp; ")+1),'Clean Data'!$3:$3,0))+$BE51)</f>
        <v>3.3725058051533113E-2</v>
      </c>
      <c r="TA52">
        <f>(INDEX('Clean Data'!$3:$1048576,MATCH($M52,'Clean Data'!$A$3:$A$1048576,0),MATCH(RIGHT(TA$2,LEN(TA$2)-LEN("Portfolio &amp; ")+1),'Clean Data'!$3:$3,0))+$BE52-(INDEX('Clean Data'!$3:$1048576,MATCH($M51,'Clean Data'!$A$3:$A$1048576,0),MATCH(RIGHT(TA$2,LEN(TA$2)-LEN("Portfolio &amp; ")+1),'Clean Data'!$3:$3,0))+$BE51))/(INDEX('Clean Data'!$3:$1048576,MATCH($M51,'Clean Data'!$A$3:$A$1048576,0),MATCH(RIGHT(TA$2,LEN(TA$2)-LEN("Portfolio &amp; ")+1),'Clean Data'!$3:$3,0))+$BE51)</f>
        <v>3.37232989694327E-2</v>
      </c>
      <c r="TB52">
        <f>(INDEX('Clean Data'!$3:$1048576,MATCH($M52,'Clean Data'!$A$3:$A$1048576,0),MATCH(RIGHT(TB$2,LEN(TB$2)-LEN("Portfolio &amp; ")+1),'Clean Data'!$3:$3,0))+$BE52-(INDEX('Clean Data'!$3:$1048576,MATCH($M51,'Clean Data'!$A$3:$A$1048576,0),MATCH(RIGHT(TB$2,LEN(TB$2)-LEN("Portfolio &amp; ")+1),'Clean Data'!$3:$3,0))+$BE51))/(INDEX('Clean Data'!$3:$1048576,MATCH($M51,'Clean Data'!$A$3:$A$1048576,0),MATCH(RIGHT(TB$2,LEN(TB$2)-LEN("Portfolio &amp; ")+1),'Clean Data'!$3:$3,0))+$BE51)</f>
        <v>3.3763832579820026E-2</v>
      </c>
      <c r="TC52">
        <f>(INDEX('Clean Data'!$3:$1048576,MATCH($M52,'Clean Data'!$A$3:$A$1048576,0),MATCH(RIGHT(TC$2,LEN(TC$2)-LEN("Portfolio &amp; ")+1),'Clean Data'!$3:$3,0))+$BE52-(INDEX('Clean Data'!$3:$1048576,MATCH($M51,'Clean Data'!$A$3:$A$1048576,0),MATCH(RIGHT(TC$2,LEN(TC$2)-LEN("Portfolio &amp; ")+1),'Clean Data'!$3:$3,0))+$BE51))/(INDEX('Clean Data'!$3:$1048576,MATCH($M51,'Clean Data'!$A$3:$A$1048576,0),MATCH(RIGHT(TC$2,LEN(TC$2)-LEN("Portfolio &amp; ")+1),'Clean Data'!$3:$3,0))+$BE51)</f>
        <v>3.3711168919790417E-2</v>
      </c>
      <c r="TD52">
        <f>(INDEX('Clean Data'!$3:$1048576,MATCH($M52,'Clean Data'!$A$3:$A$1048576,0),MATCH(RIGHT(TD$2,LEN(TD$2)-LEN("Portfolio &amp; ")+1),'Clean Data'!$3:$3,0))+$BE52-(INDEX('Clean Data'!$3:$1048576,MATCH($M51,'Clean Data'!$A$3:$A$1048576,0),MATCH(RIGHT(TD$2,LEN(TD$2)-LEN("Portfolio &amp; ")+1),'Clean Data'!$3:$3,0))+$BE51))/(INDEX('Clean Data'!$3:$1048576,MATCH($M51,'Clean Data'!$A$3:$A$1048576,0),MATCH(RIGHT(TD$2,LEN(TD$2)-LEN("Portfolio &amp; ")+1),'Clean Data'!$3:$3,0))+$BE51)</f>
        <v>3.367977434095188E-2</v>
      </c>
      <c r="TE52">
        <f>(INDEX('Clean Data'!$3:$1048576,MATCH($M52,'Clean Data'!$A$3:$A$1048576,0),MATCH(RIGHT(TE$2,LEN(TE$2)-LEN("Portfolio &amp; ")+1),'Clean Data'!$3:$3,0))+$BE52-(INDEX('Clean Data'!$3:$1048576,MATCH($M51,'Clean Data'!$A$3:$A$1048576,0),MATCH(RIGHT(TE$2,LEN(TE$2)-LEN("Portfolio &amp; ")+1),'Clean Data'!$3:$3,0))+$BE51))/(INDEX('Clean Data'!$3:$1048576,MATCH($M51,'Clean Data'!$A$3:$A$1048576,0),MATCH(RIGHT(TE$2,LEN(TE$2)-LEN("Portfolio &amp; ")+1),'Clean Data'!$3:$3,0))+$BE51)</f>
        <v>3.3695853061781626E-2</v>
      </c>
      <c r="TF52">
        <f>(INDEX('Clean Data'!$3:$1048576,MATCH($M52,'Clean Data'!$A$3:$A$1048576,0),MATCH(RIGHT(TF$2,LEN(TF$2)-LEN("Portfolio &amp; ")+1),'Clean Data'!$3:$3,0))+$BE52-(INDEX('Clean Data'!$3:$1048576,MATCH($M51,'Clean Data'!$A$3:$A$1048576,0),MATCH(RIGHT(TF$2,LEN(TF$2)-LEN("Portfolio &amp; ")+1),'Clean Data'!$3:$3,0))+$BE51))/(INDEX('Clean Data'!$3:$1048576,MATCH($M51,'Clean Data'!$A$3:$A$1048576,0),MATCH(RIGHT(TF$2,LEN(TF$2)-LEN("Portfolio &amp; ")+1),'Clean Data'!$3:$3,0))+$BE51)</f>
        <v>3.3639823931539289E-2</v>
      </c>
      <c r="TG52">
        <f>(INDEX('Clean Data'!$3:$1048576,MATCH($M52,'Clean Data'!$A$3:$A$1048576,0),MATCH(RIGHT(TG$2,LEN(TG$2)-LEN("Portfolio &amp; ")+1),'Clean Data'!$3:$3,0))+$BE52-(INDEX('Clean Data'!$3:$1048576,MATCH($M51,'Clean Data'!$A$3:$A$1048576,0),MATCH(RIGHT(TG$2,LEN(TG$2)-LEN("Portfolio &amp; ")+1),'Clean Data'!$3:$3,0))+$BE51))/(INDEX('Clean Data'!$3:$1048576,MATCH($M51,'Clean Data'!$A$3:$A$1048576,0),MATCH(RIGHT(TG$2,LEN(TG$2)-LEN("Portfolio &amp; ")+1),'Clean Data'!$3:$3,0))+$BE51)</f>
        <v>3.3682455392139612E-2</v>
      </c>
      <c r="TH52">
        <f>(INDEX('Clean Data'!$3:$1048576,MATCH($M52,'Clean Data'!$A$3:$A$1048576,0),MATCH(RIGHT(TH$2,LEN(TH$2)-LEN("Portfolio &amp; ")+1),'Clean Data'!$3:$3,0))+$BE52-(INDEX('Clean Data'!$3:$1048576,MATCH($M51,'Clean Data'!$A$3:$A$1048576,0),MATCH(RIGHT(TH$2,LEN(TH$2)-LEN("Portfolio &amp; ")+1),'Clean Data'!$3:$3,0))+$BE51))/(INDEX('Clean Data'!$3:$1048576,MATCH($M51,'Clean Data'!$A$3:$A$1048576,0),MATCH(RIGHT(TH$2,LEN(TH$2)-LEN("Portfolio &amp; ")+1),'Clean Data'!$3:$3,0))+$BE51)</f>
        <v>3.3691159977105728E-2</v>
      </c>
      <c r="TI52">
        <f>(INDEX('Clean Data'!$3:$1048576,MATCH($M52,'Clean Data'!$A$3:$A$1048576,0),MATCH(RIGHT(TI$2,LEN(TI$2)-LEN("Portfolio &amp; ")+1),'Clean Data'!$3:$3,0))+$BE52-(INDEX('Clean Data'!$3:$1048576,MATCH($M51,'Clean Data'!$A$3:$A$1048576,0),MATCH(RIGHT(TI$2,LEN(TI$2)-LEN("Portfolio &amp; ")+1),'Clean Data'!$3:$3,0))+$BE51))/(INDEX('Clean Data'!$3:$1048576,MATCH($M51,'Clean Data'!$A$3:$A$1048576,0),MATCH(RIGHT(TI$2,LEN(TI$2)-LEN("Portfolio &amp; ")+1),'Clean Data'!$3:$3,0))+$BE51)</f>
        <v>3.370386698957932E-2</v>
      </c>
      <c r="TJ52">
        <f>(INDEX('Clean Data'!$3:$1048576,MATCH($M52,'Clean Data'!$A$3:$A$1048576,0),MATCH(RIGHT(TJ$2,LEN(TJ$2)-LEN("Portfolio &amp; ")+1),'Clean Data'!$3:$3,0))+$BE52-(INDEX('Clean Data'!$3:$1048576,MATCH($M51,'Clean Data'!$A$3:$A$1048576,0),MATCH(RIGHT(TJ$2,LEN(TJ$2)-LEN("Portfolio &amp; ")+1),'Clean Data'!$3:$3,0))+$BE51))/(INDEX('Clean Data'!$3:$1048576,MATCH($M51,'Clean Data'!$A$3:$A$1048576,0),MATCH(RIGHT(TJ$2,LEN(TJ$2)-LEN("Portfolio &amp; ")+1),'Clean Data'!$3:$3,0))+$BE51)</f>
        <v>3.3721989358069693E-2</v>
      </c>
      <c r="TK52">
        <f>(INDEX('Clean Data'!$3:$1048576,MATCH($M52,'Clean Data'!$A$3:$A$1048576,0),MATCH(RIGHT(TK$2,LEN(TK$2)-LEN("Portfolio &amp; ")+1),'Clean Data'!$3:$3,0))+$BE52-(INDEX('Clean Data'!$3:$1048576,MATCH($M51,'Clean Data'!$A$3:$A$1048576,0),MATCH(RIGHT(TK$2,LEN(TK$2)-LEN("Portfolio &amp; ")+1),'Clean Data'!$3:$3,0))+$BE51))/(INDEX('Clean Data'!$3:$1048576,MATCH($M51,'Clean Data'!$A$3:$A$1048576,0),MATCH(RIGHT(TK$2,LEN(TK$2)-LEN("Portfolio &amp; ")+1),'Clean Data'!$3:$3,0))+$BE51)</f>
        <v>3.3695912963688526E-2</v>
      </c>
      <c r="TL52">
        <f>(INDEX('Clean Data'!$3:$1048576,MATCH($M52,'Clean Data'!$A$3:$A$1048576,0),MATCH(RIGHT(TL$2,LEN(TL$2)-LEN("Portfolio &amp; ")+1),'Clean Data'!$3:$3,0))+$BE52-(INDEX('Clean Data'!$3:$1048576,MATCH($M51,'Clean Data'!$A$3:$A$1048576,0),MATCH(RIGHT(TL$2,LEN(TL$2)-LEN("Portfolio &amp; ")+1),'Clean Data'!$3:$3,0))+$BE51))/(INDEX('Clean Data'!$3:$1048576,MATCH($M51,'Clean Data'!$A$3:$A$1048576,0),MATCH(RIGHT(TL$2,LEN(TL$2)-LEN("Portfolio &amp; ")+1),'Clean Data'!$3:$3,0))+$BE51)</f>
        <v>3.3687279570356138E-2</v>
      </c>
      <c r="TM52">
        <f>(INDEX('Clean Data'!$3:$1048576,MATCH($M52,'Clean Data'!$A$3:$A$1048576,0),MATCH(RIGHT(TM$2,LEN(TM$2)-LEN("Portfolio &amp; ")+1),'Clean Data'!$3:$3,0))+$BE52-(INDEX('Clean Data'!$3:$1048576,MATCH($M51,'Clean Data'!$A$3:$A$1048576,0),MATCH(RIGHT(TM$2,LEN(TM$2)-LEN("Portfolio &amp; ")+1),'Clean Data'!$3:$3,0))+$BE51))/(INDEX('Clean Data'!$3:$1048576,MATCH($M51,'Clean Data'!$A$3:$A$1048576,0),MATCH(RIGHT(TM$2,LEN(TM$2)-LEN("Portfolio &amp; ")+1),'Clean Data'!$3:$3,0))+$BE51)</f>
        <v>3.3697371401484912E-2</v>
      </c>
      <c r="TN52">
        <f>(INDEX('Clean Data'!$3:$1048576,MATCH($M52,'Clean Data'!$A$3:$A$1048576,0),MATCH(RIGHT(TN$2,LEN(TN$2)-LEN("Portfolio &amp; ")+1),'Clean Data'!$3:$3,0))+$BE52-(INDEX('Clean Data'!$3:$1048576,MATCH($M51,'Clean Data'!$A$3:$A$1048576,0),MATCH(RIGHT(TN$2,LEN(TN$2)-LEN("Portfolio &amp; ")+1),'Clean Data'!$3:$3,0))+$BE51))/(INDEX('Clean Data'!$3:$1048576,MATCH($M51,'Clean Data'!$A$3:$A$1048576,0),MATCH(RIGHT(TN$2,LEN(TN$2)-LEN("Portfolio &amp; ")+1),'Clean Data'!$3:$3,0))+$BE51)</f>
        <v>3.3697228695702679E-2</v>
      </c>
      <c r="TO52">
        <f>(INDEX('Clean Data'!$3:$1048576,MATCH($M52,'Clean Data'!$A$3:$A$1048576,0),MATCH(RIGHT(TO$2,LEN(TO$2)-LEN("Portfolio &amp; ")+1),'Clean Data'!$3:$3,0))+$BE52-(INDEX('Clean Data'!$3:$1048576,MATCH($M51,'Clean Data'!$A$3:$A$1048576,0),MATCH(RIGHT(TO$2,LEN(TO$2)-LEN("Portfolio &amp; ")+1),'Clean Data'!$3:$3,0))+$BE51))/(INDEX('Clean Data'!$3:$1048576,MATCH($M51,'Clean Data'!$A$3:$A$1048576,0),MATCH(RIGHT(TO$2,LEN(TO$2)-LEN("Portfolio &amp; ")+1),'Clean Data'!$3:$3,0))+$BE51)</f>
        <v>3.3703827940462533E-2</v>
      </c>
      <c r="TP52">
        <f>(INDEX('Clean Data'!$3:$1048576,MATCH($M52,'Clean Data'!$A$3:$A$1048576,0),MATCH(RIGHT(TP$2,LEN(TP$2)-LEN("Portfolio &amp; ")+1),'Clean Data'!$3:$3,0))+$BE52-(INDEX('Clean Data'!$3:$1048576,MATCH($M51,'Clean Data'!$A$3:$A$1048576,0),MATCH(RIGHT(TP$2,LEN(TP$2)-LEN("Portfolio &amp; ")+1),'Clean Data'!$3:$3,0))+$BE51))/(INDEX('Clean Data'!$3:$1048576,MATCH($M51,'Clean Data'!$A$3:$A$1048576,0),MATCH(RIGHT(TP$2,LEN(TP$2)-LEN("Portfolio &amp; ")+1),'Clean Data'!$3:$3,0))+$BE51)</f>
        <v>3.3713644367995038E-2</v>
      </c>
      <c r="TQ52">
        <f>(INDEX('Clean Data'!$3:$1048576,MATCH($M52,'Clean Data'!$A$3:$A$1048576,0),MATCH(RIGHT(TQ$2,LEN(TQ$2)-LEN("Portfolio &amp; ")+1),'Clean Data'!$3:$3,0))+$BE52-(INDEX('Clean Data'!$3:$1048576,MATCH($M51,'Clean Data'!$A$3:$A$1048576,0),MATCH(RIGHT(TQ$2,LEN(TQ$2)-LEN("Portfolio &amp; ")+1),'Clean Data'!$3:$3,0))+$BE51))/(INDEX('Clean Data'!$3:$1048576,MATCH($M51,'Clean Data'!$A$3:$A$1048576,0),MATCH(RIGHT(TQ$2,LEN(TQ$2)-LEN("Portfolio &amp; ")+1),'Clean Data'!$3:$3,0))+$BE51)</f>
        <v>3.3704130569011816E-2</v>
      </c>
      <c r="TR52">
        <f>(INDEX('Clean Data'!$3:$1048576,MATCH($M52,'Clean Data'!$A$3:$A$1048576,0),MATCH(RIGHT(TR$2,LEN(TR$2)-LEN("Portfolio &amp; ")+1),'Clean Data'!$3:$3,0))+$BE52-(INDEX('Clean Data'!$3:$1048576,MATCH($M51,'Clean Data'!$A$3:$A$1048576,0),MATCH(RIGHT(TR$2,LEN(TR$2)-LEN("Portfolio &amp; ")+1),'Clean Data'!$3:$3,0))+$BE51))/(INDEX('Clean Data'!$3:$1048576,MATCH($M51,'Clean Data'!$A$3:$A$1048576,0),MATCH(RIGHT(TR$2,LEN(TR$2)-LEN("Portfolio &amp; ")+1),'Clean Data'!$3:$3,0))+$BE51)</f>
        <v>3.3717320421592145E-2</v>
      </c>
      <c r="TS52">
        <f>(INDEX('Clean Data'!$3:$1048576,MATCH($M52,'Clean Data'!$A$3:$A$1048576,0),MATCH(RIGHT(TS$2,LEN(TS$2)-LEN("Portfolio &amp; ")+1),'Clean Data'!$3:$3,0))+$BE52-(INDEX('Clean Data'!$3:$1048576,MATCH($M51,'Clean Data'!$A$3:$A$1048576,0),MATCH(RIGHT(TS$2,LEN(TS$2)-LEN("Portfolio &amp; ")+1),'Clean Data'!$3:$3,0))+$BE51))/(INDEX('Clean Data'!$3:$1048576,MATCH($M51,'Clean Data'!$A$3:$A$1048576,0),MATCH(RIGHT(TS$2,LEN(TS$2)-LEN("Portfolio &amp; ")+1),'Clean Data'!$3:$3,0))+$BE51)</f>
        <v>3.3689376154013517E-2</v>
      </c>
      <c r="TT52">
        <f>(INDEX('Clean Data'!$3:$1048576,MATCH($M52,'Clean Data'!$A$3:$A$1048576,0),MATCH(RIGHT(TT$2,LEN(TT$2)-LEN("Portfolio &amp; ")+1),'Clean Data'!$3:$3,0))+$BE52-(INDEX('Clean Data'!$3:$1048576,MATCH($M51,'Clean Data'!$A$3:$A$1048576,0),MATCH(RIGHT(TT$2,LEN(TT$2)-LEN("Portfolio &amp; ")+1),'Clean Data'!$3:$3,0))+$BE51))/(INDEX('Clean Data'!$3:$1048576,MATCH($M51,'Clean Data'!$A$3:$A$1048576,0),MATCH(RIGHT(TT$2,LEN(TT$2)-LEN("Portfolio &amp; ")+1),'Clean Data'!$3:$3,0))+$BE51)</f>
        <v>3.3731628284427127E-2</v>
      </c>
      <c r="TU52">
        <f>(INDEX('Clean Data'!$3:$1048576,MATCH($M52,'Clean Data'!$A$3:$A$1048576,0),MATCH(RIGHT(TU$2,LEN(TU$2)-LEN("Portfolio &amp; ")+1),'Clean Data'!$3:$3,0))+$BE52-(INDEX('Clean Data'!$3:$1048576,MATCH($M51,'Clean Data'!$A$3:$A$1048576,0),MATCH(RIGHT(TU$2,LEN(TU$2)-LEN("Portfolio &amp; ")+1),'Clean Data'!$3:$3,0))+$BE51))/(INDEX('Clean Data'!$3:$1048576,MATCH($M51,'Clean Data'!$A$3:$A$1048576,0),MATCH(RIGHT(TU$2,LEN(TU$2)-LEN("Portfolio &amp; ")+1),'Clean Data'!$3:$3,0))+$BE51)</f>
        <v>3.3706893778333032E-2</v>
      </c>
      <c r="TV52">
        <f>(INDEX('Clean Data'!$3:$1048576,MATCH($M52,'Clean Data'!$A$3:$A$1048576,0),MATCH(RIGHT(TV$2,LEN(TV$2)-LEN("Portfolio &amp; ")+1),'Clean Data'!$3:$3,0))+$BE52-(INDEX('Clean Data'!$3:$1048576,MATCH($M51,'Clean Data'!$A$3:$A$1048576,0),MATCH(RIGHT(TV$2,LEN(TV$2)-LEN("Portfolio &amp; ")+1),'Clean Data'!$3:$3,0))+$BE51))/(INDEX('Clean Data'!$3:$1048576,MATCH($M51,'Clean Data'!$A$3:$A$1048576,0),MATCH(RIGHT(TV$2,LEN(TV$2)-LEN("Portfolio &amp; ")+1),'Clean Data'!$3:$3,0))+$BE51)</f>
        <v>3.370619735405582E-2</v>
      </c>
      <c r="TW52">
        <f>(INDEX('Clean Data'!$3:$1048576,MATCH($M52,'Clean Data'!$A$3:$A$1048576,0),MATCH(RIGHT(TW$2,LEN(TW$2)-LEN("Portfolio &amp; ")+1),'Clean Data'!$3:$3,0))+$BE52-(INDEX('Clean Data'!$3:$1048576,MATCH($M51,'Clean Data'!$A$3:$A$1048576,0),MATCH(RIGHT(TW$2,LEN(TW$2)-LEN("Portfolio &amp; ")+1),'Clean Data'!$3:$3,0))+$BE51))/(INDEX('Clean Data'!$3:$1048576,MATCH($M51,'Clean Data'!$A$3:$A$1048576,0),MATCH(RIGHT(TW$2,LEN(TW$2)-LEN("Portfolio &amp; ")+1),'Clean Data'!$3:$3,0))+$BE51)</f>
        <v>3.3771794934554539E-2</v>
      </c>
      <c r="TX52">
        <f>(INDEX('Clean Data'!$3:$1048576,MATCH($M52,'Clean Data'!$A$3:$A$1048576,0),MATCH(RIGHT(TX$2,LEN(TX$2)-LEN("Portfolio &amp; ")+1),'Clean Data'!$3:$3,0))+$BE52-(INDEX('Clean Data'!$3:$1048576,MATCH($M51,'Clean Data'!$A$3:$A$1048576,0),MATCH(RIGHT(TX$2,LEN(TX$2)-LEN("Portfolio &amp; ")+1),'Clean Data'!$3:$3,0))+$BE51))/(INDEX('Clean Data'!$3:$1048576,MATCH($M51,'Clean Data'!$A$3:$A$1048576,0),MATCH(RIGHT(TX$2,LEN(TX$2)-LEN("Portfolio &amp; ")+1),'Clean Data'!$3:$3,0))+$BE51)</f>
        <v>3.3703369555441252E-2</v>
      </c>
      <c r="TY52">
        <f>(INDEX('Clean Data'!$3:$1048576,MATCH($M52,'Clean Data'!$A$3:$A$1048576,0),MATCH(RIGHT(TY$2,LEN(TY$2)-LEN("Portfolio &amp; ")+1),'Clean Data'!$3:$3,0))+$BE52-(INDEX('Clean Data'!$3:$1048576,MATCH($M51,'Clean Data'!$A$3:$A$1048576,0),MATCH(RIGHT(TY$2,LEN(TY$2)-LEN("Portfolio &amp; ")+1),'Clean Data'!$3:$3,0))+$BE51))/(INDEX('Clean Data'!$3:$1048576,MATCH($M51,'Clean Data'!$A$3:$A$1048576,0),MATCH(RIGHT(TY$2,LEN(TY$2)-LEN("Portfolio &amp; ")+1),'Clean Data'!$3:$3,0))+$BE51)</f>
        <v>3.3741675196637677E-2</v>
      </c>
      <c r="TZ52">
        <f>(INDEX('Clean Data'!$3:$1048576,MATCH($M52,'Clean Data'!$A$3:$A$1048576,0),MATCH(RIGHT(TZ$2,LEN(TZ$2)-LEN("Portfolio &amp; ")+1),'Clean Data'!$3:$3,0))+$BE52-(INDEX('Clean Data'!$3:$1048576,MATCH($M51,'Clean Data'!$A$3:$A$1048576,0),MATCH(RIGHT(TZ$2,LEN(TZ$2)-LEN("Portfolio &amp; ")+1),'Clean Data'!$3:$3,0))+$BE51))/(INDEX('Clean Data'!$3:$1048576,MATCH($M51,'Clean Data'!$A$3:$A$1048576,0),MATCH(RIGHT(TZ$2,LEN(TZ$2)-LEN("Portfolio &amp; ")+1),'Clean Data'!$3:$3,0))+$BE51)</f>
        <v>3.3701310925622778E-2</v>
      </c>
      <c r="UA52">
        <f>(INDEX('Clean Data'!$3:$1048576,MATCH($M52,'Clean Data'!$A$3:$A$1048576,0),MATCH(RIGHT(UA$2,LEN(UA$2)-LEN("Portfolio &amp; ")+1),'Clean Data'!$3:$3,0))+$BE52-(INDEX('Clean Data'!$3:$1048576,MATCH($M51,'Clean Data'!$A$3:$A$1048576,0),MATCH(RIGHT(UA$2,LEN(UA$2)-LEN("Portfolio &amp; ")+1),'Clean Data'!$3:$3,0))+$BE51))/(INDEX('Clean Data'!$3:$1048576,MATCH($M51,'Clean Data'!$A$3:$A$1048576,0),MATCH(RIGHT(UA$2,LEN(UA$2)-LEN("Portfolio &amp; ")+1),'Clean Data'!$3:$3,0))+$BE51)</f>
        <v>3.3705414310652396E-2</v>
      </c>
      <c r="UB52">
        <f>(INDEX('Clean Data'!$3:$1048576,MATCH($M52,'Clean Data'!$A$3:$A$1048576,0),MATCH(RIGHT(UB$2,LEN(UB$2)-LEN("Portfolio &amp; ")+1),'Clean Data'!$3:$3,0))+$BE52-(INDEX('Clean Data'!$3:$1048576,MATCH($M51,'Clean Data'!$A$3:$A$1048576,0),MATCH(RIGHT(UB$2,LEN(UB$2)-LEN("Portfolio &amp; ")+1),'Clean Data'!$3:$3,0))+$BE51))/(INDEX('Clean Data'!$3:$1048576,MATCH($M51,'Clean Data'!$A$3:$A$1048576,0),MATCH(RIGHT(UB$2,LEN(UB$2)-LEN("Portfolio &amp; ")+1),'Clean Data'!$3:$3,0))+$BE51)</f>
        <v>3.3711372825069238E-2</v>
      </c>
      <c r="UC52">
        <f>(INDEX('Clean Data'!$3:$1048576,MATCH($M52,'Clean Data'!$A$3:$A$1048576,0),MATCH(RIGHT(UC$2,LEN(UC$2)-LEN("Portfolio &amp; ")+1),'Clean Data'!$3:$3,0))+$BE52-(INDEX('Clean Data'!$3:$1048576,MATCH($M51,'Clean Data'!$A$3:$A$1048576,0),MATCH(RIGHT(UC$2,LEN(UC$2)-LEN("Portfolio &amp; ")+1),'Clean Data'!$3:$3,0))+$BE51))/(INDEX('Clean Data'!$3:$1048576,MATCH($M51,'Clean Data'!$A$3:$A$1048576,0),MATCH(RIGHT(UC$2,LEN(UC$2)-LEN("Portfolio &amp; ")+1),'Clean Data'!$3:$3,0))+$BE51)</f>
        <v>3.3721441120417195E-2</v>
      </c>
      <c r="UD52">
        <f>(INDEX('Clean Data'!$3:$1048576,MATCH($M52,'Clean Data'!$A$3:$A$1048576,0),MATCH(RIGHT(UD$2,LEN(UD$2)-LEN("Portfolio &amp; ")+1),'Clean Data'!$3:$3,0))+$BE52-(INDEX('Clean Data'!$3:$1048576,MATCH($M51,'Clean Data'!$A$3:$A$1048576,0),MATCH(RIGHT(UD$2,LEN(UD$2)-LEN("Portfolio &amp; ")+1),'Clean Data'!$3:$3,0))+$BE51))/(INDEX('Clean Data'!$3:$1048576,MATCH($M51,'Clean Data'!$A$3:$A$1048576,0),MATCH(RIGHT(UD$2,LEN(UD$2)-LEN("Portfolio &amp; ")+1),'Clean Data'!$3:$3,0))+$BE51)</f>
        <v>3.367727851752824E-2</v>
      </c>
      <c r="UE52">
        <f>(INDEX('Clean Data'!$3:$1048576,MATCH($M52,'Clean Data'!$A$3:$A$1048576,0),MATCH(RIGHT(UE$2,LEN(UE$2)-LEN("Portfolio &amp; ")+1),'Clean Data'!$3:$3,0))+$BE52-(INDEX('Clean Data'!$3:$1048576,MATCH($M51,'Clean Data'!$A$3:$A$1048576,0),MATCH(RIGHT(UE$2,LEN(UE$2)-LEN("Portfolio &amp; ")+1),'Clean Data'!$3:$3,0))+$BE51))/(INDEX('Clean Data'!$3:$1048576,MATCH($M51,'Clean Data'!$A$3:$A$1048576,0),MATCH(RIGHT(UE$2,LEN(UE$2)-LEN("Portfolio &amp; ")+1),'Clean Data'!$3:$3,0))+$BE51)</f>
        <v>3.3702899854962921E-2</v>
      </c>
      <c r="UF52">
        <f>(INDEX('Clean Data'!$3:$1048576,MATCH($M52,'Clean Data'!$A$3:$A$1048576,0),MATCH(RIGHT(UF$2,LEN(UF$2)-LEN("Portfolio &amp; ")+1),'Clean Data'!$3:$3,0))+$BE52-(INDEX('Clean Data'!$3:$1048576,MATCH($M51,'Clean Data'!$A$3:$A$1048576,0),MATCH(RIGHT(UF$2,LEN(UF$2)-LEN("Portfolio &amp; ")+1),'Clean Data'!$3:$3,0))+$BE51))/(INDEX('Clean Data'!$3:$1048576,MATCH($M51,'Clean Data'!$A$3:$A$1048576,0),MATCH(RIGHT(UF$2,LEN(UF$2)-LEN("Portfolio &amp; ")+1),'Clean Data'!$3:$3,0))+$BE51)</f>
        <v>3.3702727094576564E-2</v>
      </c>
      <c r="UG52">
        <f>(INDEX('Clean Data'!$3:$1048576,MATCH($M52,'Clean Data'!$A$3:$A$1048576,0),MATCH(RIGHT(UG$2,LEN(UG$2)-LEN("Portfolio &amp; ")+1),'Clean Data'!$3:$3,0))+$BE52-(INDEX('Clean Data'!$3:$1048576,MATCH($M51,'Clean Data'!$A$3:$A$1048576,0),MATCH(RIGHT(UG$2,LEN(UG$2)-LEN("Portfolio &amp; ")+1),'Clean Data'!$3:$3,0))+$BE51))/(INDEX('Clean Data'!$3:$1048576,MATCH($M51,'Clean Data'!$A$3:$A$1048576,0),MATCH(RIGHT(UG$2,LEN(UG$2)-LEN("Portfolio &amp; ")+1),'Clean Data'!$3:$3,0))+$BE51)</f>
        <v>3.367015407940175E-2</v>
      </c>
      <c r="UH52">
        <f>(INDEX('Clean Data'!$3:$1048576,MATCH($M52,'Clean Data'!$A$3:$A$1048576,0),MATCH(RIGHT(UH$2,LEN(UH$2)-LEN("Portfolio &amp; ")+1),'Clean Data'!$3:$3,0))+$BE52-(INDEX('Clean Data'!$3:$1048576,MATCH($M51,'Clean Data'!$A$3:$A$1048576,0),MATCH(RIGHT(UH$2,LEN(UH$2)-LEN("Portfolio &amp; ")+1),'Clean Data'!$3:$3,0))+$BE51))/(INDEX('Clean Data'!$3:$1048576,MATCH($M51,'Clean Data'!$A$3:$A$1048576,0),MATCH(RIGHT(UH$2,LEN(UH$2)-LEN("Portfolio &amp; ")+1),'Clean Data'!$3:$3,0))+$BE51)</f>
        <v>3.3717666572356149E-2</v>
      </c>
      <c r="UI52">
        <f>(INDEX('Clean Data'!$3:$1048576,MATCH($M52,'Clean Data'!$A$3:$A$1048576,0),MATCH(RIGHT(UI$2,LEN(UI$2)-LEN("Portfolio &amp; ")+1),'Clean Data'!$3:$3,0))+$BE52-(INDEX('Clean Data'!$3:$1048576,MATCH($M51,'Clean Data'!$A$3:$A$1048576,0),MATCH(RIGHT(UI$2,LEN(UI$2)-LEN("Portfolio &amp; ")+1),'Clean Data'!$3:$3,0))+$BE51))/(INDEX('Clean Data'!$3:$1048576,MATCH($M51,'Clean Data'!$A$3:$A$1048576,0),MATCH(RIGHT(UI$2,LEN(UI$2)-LEN("Portfolio &amp; ")+1),'Clean Data'!$3:$3,0))+$BE51)</f>
        <v>3.367023512426652E-2</v>
      </c>
      <c r="UJ52">
        <f>(INDEX('Clean Data'!$3:$1048576,MATCH($M52,'Clean Data'!$A$3:$A$1048576,0),MATCH(RIGHT(UJ$2,LEN(UJ$2)-LEN("Portfolio &amp; ")+1),'Clean Data'!$3:$3,0))+$BE52-(INDEX('Clean Data'!$3:$1048576,MATCH($M51,'Clean Data'!$A$3:$A$1048576,0),MATCH(RIGHT(UJ$2,LEN(UJ$2)-LEN("Portfolio &amp; ")+1),'Clean Data'!$3:$3,0))+$BE51))/(INDEX('Clean Data'!$3:$1048576,MATCH($M51,'Clean Data'!$A$3:$A$1048576,0),MATCH(RIGHT(UJ$2,LEN(UJ$2)-LEN("Portfolio &amp; ")+1),'Clean Data'!$3:$3,0))+$BE51)</f>
        <v>3.3702649453922692E-2</v>
      </c>
      <c r="UK52">
        <f>(INDEX('Clean Data'!$3:$1048576,MATCH($M52,'Clean Data'!$A$3:$A$1048576,0),MATCH(RIGHT(UK$2,LEN(UK$2)-LEN("Portfolio &amp; ")+1),'Clean Data'!$3:$3,0))+$BE52-(INDEX('Clean Data'!$3:$1048576,MATCH($M51,'Clean Data'!$A$3:$A$1048576,0),MATCH(RIGHT(UK$2,LEN(UK$2)-LEN("Portfolio &amp; ")+1),'Clean Data'!$3:$3,0))+$BE51))/(INDEX('Clean Data'!$3:$1048576,MATCH($M51,'Clean Data'!$A$3:$A$1048576,0),MATCH(RIGHT(UK$2,LEN(UK$2)-LEN("Portfolio &amp; ")+1),'Clean Data'!$3:$3,0))+$BE51)</f>
        <v>3.3726564143779579E-2</v>
      </c>
      <c r="UL52">
        <f>(INDEX('Clean Data'!$3:$1048576,MATCH($M52,'Clean Data'!$A$3:$A$1048576,0),MATCH(RIGHT(UL$2,LEN(UL$2)-LEN("Portfolio &amp; ")+1),'Clean Data'!$3:$3,0))+$BE52-(INDEX('Clean Data'!$3:$1048576,MATCH($M51,'Clean Data'!$A$3:$A$1048576,0),MATCH(RIGHT(UL$2,LEN(UL$2)-LEN("Portfolio &amp; ")+1),'Clean Data'!$3:$3,0))+$BE51))/(INDEX('Clean Data'!$3:$1048576,MATCH($M51,'Clean Data'!$A$3:$A$1048576,0),MATCH(RIGHT(UL$2,LEN(UL$2)-LEN("Portfolio &amp; ")+1),'Clean Data'!$3:$3,0))+$BE51)</f>
        <v>3.3708369659818549E-2</v>
      </c>
      <c r="UM52">
        <f>(INDEX('Clean Data'!$3:$1048576,MATCH($M52,'Clean Data'!$A$3:$A$1048576,0),MATCH(RIGHT(UM$2,LEN(UM$2)-LEN("Portfolio &amp; ")+1),'Clean Data'!$3:$3,0))+$BE52-(INDEX('Clean Data'!$3:$1048576,MATCH($M51,'Clean Data'!$A$3:$A$1048576,0),MATCH(RIGHT(UM$2,LEN(UM$2)-LEN("Portfolio &amp; ")+1),'Clean Data'!$3:$3,0))+$BE51))/(INDEX('Clean Data'!$3:$1048576,MATCH($M51,'Clean Data'!$A$3:$A$1048576,0),MATCH(RIGHT(UM$2,LEN(UM$2)-LEN("Portfolio &amp; ")+1),'Clean Data'!$3:$3,0))+$BE51)</f>
        <v>3.3705827724267598E-2</v>
      </c>
      <c r="UN52">
        <f>(INDEX('Clean Data'!$3:$1048576,MATCH($M52,'Clean Data'!$A$3:$A$1048576,0),MATCH(RIGHT(UN$2,LEN(UN$2)-LEN("Portfolio &amp; ")+1),'Clean Data'!$3:$3,0))+$BE52-(INDEX('Clean Data'!$3:$1048576,MATCH($M51,'Clean Data'!$A$3:$A$1048576,0),MATCH(RIGHT(UN$2,LEN(UN$2)-LEN("Portfolio &amp; ")+1),'Clean Data'!$3:$3,0))+$BE51))/(INDEX('Clean Data'!$3:$1048576,MATCH($M51,'Clean Data'!$A$3:$A$1048576,0),MATCH(RIGHT(UN$2,LEN(UN$2)-LEN("Portfolio &amp; ")+1),'Clean Data'!$3:$3,0))+$BE51)</f>
        <v>3.3676971513435489E-2</v>
      </c>
      <c r="UO52">
        <f>(INDEX('Clean Data'!$3:$1048576,MATCH($M52,'Clean Data'!$A$3:$A$1048576,0),MATCH(RIGHT(UO$2,LEN(UO$2)-LEN("Portfolio &amp; ")+1),'Clean Data'!$3:$3,0))+$BE52-(INDEX('Clean Data'!$3:$1048576,MATCH($M51,'Clean Data'!$A$3:$A$1048576,0),MATCH(RIGHT(UO$2,LEN(UO$2)-LEN("Portfolio &amp; ")+1),'Clean Data'!$3:$3,0))+$BE51))/(INDEX('Clean Data'!$3:$1048576,MATCH($M51,'Clean Data'!$A$3:$A$1048576,0),MATCH(RIGHT(UO$2,LEN(UO$2)-LEN("Portfolio &amp; ")+1),'Clean Data'!$3:$3,0))+$BE51)</f>
        <v>3.3612139172107182E-2</v>
      </c>
      <c r="UP52">
        <f>(INDEX('Clean Data'!$3:$1048576,MATCH($M52,'Clean Data'!$A$3:$A$1048576,0),MATCH(RIGHT(UP$2,LEN(UP$2)-LEN("Portfolio &amp; ")+1),'Clean Data'!$3:$3,0))+$BE52-(INDEX('Clean Data'!$3:$1048576,MATCH($M51,'Clean Data'!$A$3:$A$1048576,0),MATCH(RIGHT(UP$2,LEN(UP$2)-LEN("Portfolio &amp; ")+1),'Clean Data'!$3:$3,0))+$BE51))/(INDEX('Clean Data'!$3:$1048576,MATCH($M51,'Clean Data'!$A$3:$A$1048576,0),MATCH(RIGHT(UP$2,LEN(UP$2)-LEN("Portfolio &amp; ")+1),'Clean Data'!$3:$3,0))+$BE51)</f>
        <v>3.37021274402809E-2</v>
      </c>
      <c r="UQ52">
        <f>(INDEX('Clean Data'!$3:$1048576,MATCH($M52,'Clean Data'!$A$3:$A$1048576,0),MATCH(RIGHT(UQ$2,LEN(UQ$2)-LEN("Portfolio &amp; ")+1),'Clean Data'!$3:$3,0))+$BE52-(INDEX('Clean Data'!$3:$1048576,MATCH($M51,'Clean Data'!$A$3:$A$1048576,0),MATCH(RIGHT(UQ$2,LEN(UQ$2)-LEN("Portfolio &amp; ")+1),'Clean Data'!$3:$3,0))+$BE51))/(INDEX('Clean Data'!$3:$1048576,MATCH($M51,'Clean Data'!$A$3:$A$1048576,0),MATCH(RIGHT(UQ$2,LEN(UQ$2)-LEN("Portfolio &amp; ")+1),'Clean Data'!$3:$3,0))+$BE51)</f>
        <v>3.3692557716008993E-2</v>
      </c>
      <c r="UR52">
        <f>(INDEX('Clean Data'!$3:$1048576,MATCH($M52,'Clean Data'!$A$3:$A$1048576,0),MATCH(RIGHT(UR$2,LEN(UR$2)-LEN("Portfolio &amp; ")+1),'Clean Data'!$3:$3,0))+$BE52-(INDEX('Clean Data'!$3:$1048576,MATCH($M51,'Clean Data'!$A$3:$A$1048576,0),MATCH(RIGHT(UR$2,LEN(UR$2)-LEN("Portfolio &amp; ")+1),'Clean Data'!$3:$3,0))+$BE51))/(INDEX('Clean Data'!$3:$1048576,MATCH($M51,'Clean Data'!$A$3:$A$1048576,0),MATCH(RIGHT(UR$2,LEN(UR$2)-LEN("Portfolio &amp; ")+1),'Clean Data'!$3:$3,0))+$BE51)</f>
        <v>3.3703101570626302E-2</v>
      </c>
      <c r="US52">
        <f>(INDEX('Clean Data'!$3:$1048576,MATCH($M52,'Clean Data'!$A$3:$A$1048576,0),MATCH(RIGHT(US$2,LEN(US$2)-LEN("Portfolio &amp; ")+1),'Clean Data'!$3:$3,0))+$BE52-(INDEX('Clean Data'!$3:$1048576,MATCH($M51,'Clean Data'!$A$3:$A$1048576,0),MATCH(RIGHT(US$2,LEN(US$2)-LEN("Portfolio &amp; ")+1),'Clean Data'!$3:$3,0))+$BE51))/(INDEX('Clean Data'!$3:$1048576,MATCH($M51,'Clean Data'!$A$3:$A$1048576,0),MATCH(RIGHT(US$2,LEN(US$2)-LEN("Portfolio &amp; ")+1),'Clean Data'!$3:$3,0))+$BE51)</f>
        <v>3.3703941256752884E-2</v>
      </c>
      <c r="UT52">
        <f>(INDEX('Clean Data'!$3:$1048576,MATCH($M52,'Clean Data'!$A$3:$A$1048576,0),MATCH(RIGHT(UT$2,LEN(UT$2)-LEN("Portfolio &amp; ")+1),'Clean Data'!$3:$3,0))+$BE52-(INDEX('Clean Data'!$3:$1048576,MATCH($M51,'Clean Data'!$A$3:$A$1048576,0),MATCH(RIGHT(UT$2,LEN(UT$2)-LEN("Portfolio &amp; ")+1),'Clean Data'!$3:$3,0))+$BE51))/(INDEX('Clean Data'!$3:$1048576,MATCH($M51,'Clean Data'!$A$3:$A$1048576,0),MATCH(RIGHT(UT$2,LEN(UT$2)-LEN("Portfolio &amp; ")+1),'Clean Data'!$3:$3,0))+$BE51)</f>
        <v>3.3694198608602018E-2</v>
      </c>
      <c r="UU52">
        <f>(INDEX('Clean Data'!$3:$1048576,MATCH($M52,'Clean Data'!$A$3:$A$1048576,0),MATCH(RIGHT(UU$2,LEN(UU$2)-LEN("Portfolio &amp; ")+1),'Clean Data'!$3:$3,0))+$BE52-(INDEX('Clean Data'!$3:$1048576,MATCH($M51,'Clean Data'!$A$3:$A$1048576,0),MATCH(RIGHT(UU$2,LEN(UU$2)-LEN("Portfolio &amp; ")+1),'Clean Data'!$3:$3,0))+$BE51))/(INDEX('Clean Data'!$3:$1048576,MATCH($M51,'Clean Data'!$A$3:$A$1048576,0),MATCH(RIGHT(UU$2,LEN(UU$2)-LEN("Portfolio &amp; ")+1),'Clean Data'!$3:$3,0))+$BE51)</f>
        <v>3.3703911736872622E-2</v>
      </c>
      <c r="UV52">
        <f>(INDEX('Clean Data'!$3:$1048576,MATCH($M52,'Clean Data'!$A$3:$A$1048576,0),MATCH(RIGHT(UV$2,LEN(UV$2)-LEN("Portfolio &amp; ")+1),'Clean Data'!$3:$3,0))+$BE52-(INDEX('Clean Data'!$3:$1048576,MATCH($M51,'Clean Data'!$A$3:$A$1048576,0),MATCH(RIGHT(UV$2,LEN(UV$2)-LEN("Portfolio &amp; ")+1),'Clean Data'!$3:$3,0))+$BE51))/(INDEX('Clean Data'!$3:$1048576,MATCH($M51,'Clean Data'!$A$3:$A$1048576,0),MATCH(RIGHT(UV$2,LEN(UV$2)-LEN("Portfolio &amp; ")+1),'Clean Data'!$3:$3,0))+$BE51)</f>
        <v>3.3693571746299646E-2</v>
      </c>
      <c r="UW52" s="20">
        <f>(INDEX('Clean Data'!$3:$1048576,MATCH($M52,'Clean Data'!$A$3:$A$1048576,0),MATCH(RIGHT(UW$2,LEN(UW$2)-LEN("Portfolio &amp; ")+1),'Clean Data'!$3:$3,0))+$BE52-(INDEX('Clean Data'!$3:$1048576,MATCH($M51,'Clean Data'!$A$3:$A$1048576,0),MATCH(RIGHT(UW$2,LEN(UW$2)-LEN("Portfolio &amp; ")+1),'Clean Data'!$3:$3,0))+$BE51))/(INDEX('Clean Data'!$3:$1048576,MATCH($M51,'Clean Data'!$A$3:$A$1048576,0),MATCH(RIGHT(UW$2,LEN(UW$2)-LEN("Portfolio &amp; ")+1),'Clean Data'!$3:$3,0))+$BE51)</f>
        <v>3.3795506029177753E-2</v>
      </c>
    </row>
    <row r="53" spans="1:569" x14ac:dyDescent="0.25">
      <c r="H53" s="19"/>
      <c r="I53" s="19"/>
      <c r="J53" s="19"/>
      <c r="K53"/>
      <c r="M53" s="1">
        <f>'Clean Data'!A54</f>
        <v>44287</v>
      </c>
      <c r="N53">
        <f>INDEX('Clean Data'!$3:$1048576,MATCH($M53,'Clean Data'!$A$3:$A$1048576,0),MATCH(N$2,'Clean Data'!$3:$3,0))*VLOOKUP(N$2,$A$3:$B$45,2,FALSE)</f>
        <v>35460.293762206828</v>
      </c>
      <c r="O53">
        <f>INDEX('Clean Data'!$3:$1048576,MATCH($M53,'Clean Data'!$A$3:$A$1048576,0),MATCH(O$2,'Clean Data'!$3:$3,0))*VLOOKUP(O$2,$A$3:$B$45,2,FALSE)</f>
        <v>4864.5000457763554</v>
      </c>
      <c r="P53">
        <f>INDEX('Clean Data'!$3:$1048576,MATCH($M53,'Clean Data'!$A$3:$A$1048576,0),MATCH(P$2,'Clean Data'!$3:$3,0))*VLOOKUP(P$2,$A$3:$B$45,2,FALSE)</f>
        <v>9241.6352844237808</v>
      </c>
      <c r="Q53">
        <f>INDEX('Clean Data'!$3:$1048576,MATCH($M53,'Clean Data'!$A$3:$A$1048576,0),MATCH(Q$2,'Clean Data'!$3:$3,0))*VLOOKUP(Q$2,$A$3:$B$45,2,FALSE)</f>
        <v>24271.939453125</v>
      </c>
      <c r="R53">
        <f>INDEX('Clean Data'!$3:$1048576,MATCH($M53,'Clean Data'!$A$3:$A$1048576,0),MATCH(R$2,'Clean Data'!$3:$3,0))*VLOOKUP(R$2,$A$3:$B$45,2,FALSE)</f>
        <v>4392.3599853515398</v>
      </c>
      <c r="S53">
        <f>INDEX('Clean Data'!$3:$1048576,MATCH($M53,'Clean Data'!$A$3:$A$1048576,0),MATCH(S$2,'Clean Data'!$3:$3,0))*VLOOKUP(S$2,$A$3:$B$45,2,FALSE)</f>
        <v>13747.500610351552</v>
      </c>
      <c r="T53">
        <f>INDEX('Clean Data'!$3:$1048576,MATCH($M53,'Clean Data'!$A$3:$A$1048576,0),MATCH(T$2,'Clean Data'!$3:$3,0))*VLOOKUP(T$2,$A$3:$B$45,2,FALSE)</f>
        <v>3993.6676025390561</v>
      </c>
      <c r="U53">
        <f>INDEX('Clean Data'!$3:$1048576,MATCH($M53,'Clean Data'!$A$3:$A$1048576,0),MATCH(U$2,'Clean Data'!$3:$3,0))*VLOOKUP(U$2,$A$3:$B$45,2,FALSE)</f>
        <v>7435.3076934814344</v>
      </c>
      <c r="V53">
        <f>INDEX('Clean Data'!$3:$1048576,MATCH($M53,'Clean Data'!$A$3:$A$1048576,0),MATCH(V$2,'Clean Data'!$3:$3,0))*VLOOKUP(V$2,$A$3:$B$45,2,FALSE)</f>
        <v>1665.46421051025</v>
      </c>
      <c r="W53">
        <f>INDEX('Clean Data'!$3:$1048576,MATCH($M53,'Clean Data'!$A$3:$A$1048576,0),MATCH(W$2,'Clean Data'!$3:$3,0))*VLOOKUP(W$2,$A$3:$B$45,2,FALSE)</f>
        <v>14881.6003417968</v>
      </c>
      <c r="X53">
        <f>INDEX('Clean Data'!$3:$1048576,MATCH($M53,'Clean Data'!$A$3:$A$1048576,0),MATCH(X$2,'Clean Data'!$3:$3,0))*VLOOKUP(X$2,$A$3:$B$45,2,FALSE)</f>
        <v>2951.3735504150304</v>
      </c>
      <c r="Y53">
        <f>INDEX('Clean Data'!$3:$1048576,MATCH($M53,'Clean Data'!$A$3:$A$1048576,0),MATCH(Y$2,'Clean Data'!$3:$3,0))*VLOOKUP(Y$2,$A$3:$B$45,2,FALSE)</f>
        <v>3220.1010131835919</v>
      </c>
      <c r="Z53">
        <f>INDEX('Clean Data'!$3:$1048576,MATCH($M53,'Clean Data'!$A$3:$A$1048576,0),MATCH(Z$2,'Clean Data'!$3:$3,0))*VLOOKUP(Z$2,$A$3:$B$45,2,FALSE)</f>
        <v>4544.0066528320203</v>
      </c>
      <c r="AA53">
        <f>INDEX('Clean Data'!$3:$1048576,MATCH($M53,'Clean Data'!$A$3:$A$1048576,0),MATCH(AA$2,'Clean Data'!$3:$3,0))*VLOOKUP(AA$2,$A$3:$B$45,2,FALSE)</f>
        <v>4293.8514556884547</v>
      </c>
      <c r="AB53">
        <f>INDEX('Clean Data'!$3:$1048576,MATCH($M53,'Clean Data'!$A$3:$A$1048576,0),MATCH(AB$2,'Clean Data'!$3:$3,0))*VLOOKUP(AB$2,$A$3:$B$45,2,FALSE)</f>
        <v>7229.5946044921529</v>
      </c>
      <c r="AC53">
        <f>INDEX('Clean Data'!$3:$1048576,MATCH($M53,'Clean Data'!$A$3:$A$1048576,0),MATCH(AC$2,'Clean Data'!$3:$3,0))*VLOOKUP(AC$2,$A$3:$B$45,2,FALSE)</f>
        <v>14460.720703125</v>
      </c>
      <c r="AD53">
        <f>INDEX('Clean Data'!$3:$1048576,MATCH($M53,'Clean Data'!$A$3:$A$1048576,0),MATCH(AD$2,'Clean Data'!$3:$3,0))*VLOOKUP(AD$2,$A$3:$B$45,2,FALSE)</f>
        <v>14121</v>
      </c>
      <c r="AE53">
        <f>INDEX('Clean Data'!$3:$1048576,MATCH($M53,'Clean Data'!$A$3:$A$1048576,0),MATCH(AE$2,'Clean Data'!$3:$3,0))*VLOOKUP(AE$2,$A$3:$B$45,2,FALSE)</f>
        <v>2491.9637680053702</v>
      </c>
      <c r="AF53">
        <f>INDEX('Clean Data'!$3:$1048576,MATCH($M53,'Clean Data'!$A$3:$A$1048576,0),MATCH(AF$2,'Clean Data'!$3:$3,0))*VLOOKUP(AF$2,$A$3:$B$45,2,FALSE)</f>
        <v>7666.5373535156159</v>
      </c>
      <c r="AG53">
        <f>INDEX('Clean Data'!$3:$1048576,MATCH($M53,'Clean Data'!$A$3:$A$1048576,0),MATCH(AG$2,'Clean Data'!$3:$3,0))*VLOOKUP(AG$2,$A$3:$B$45,2,FALSE)</f>
        <v>4166.5424804687364</v>
      </c>
      <c r="AH53">
        <f>INDEX('Clean Data'!$3:$1048576,MATCH($M53,'Clean Data'!$A$3:$A$1048576,0),MATCH(AH$2,'Clean Data'!$3:$3,0))*VLOOKUP(AH$2,$A$3:$B$45,2,FALSE)</f>
        <v>4608.3979492187391</v>
      </c>
      <c r="AI53">
        <f>INDEX('Clean Data'!$3:$1048576,MATCH($M53,'Clean Data'!$A$3:$A$1048576,0),MATCH(AI$2,'Clean Data'!$3:$3,0))*VLOOKUP(AI$2,$A$3:$B$45,2,FALSE)</f>
        <v>11570.765625</v>
      </c>
      <c r="AJ53">
        <f>INDEX('Clean Data'!$3:$1048576,MATCH($M53,'Clean Data'!$A$3:$A$1048576,0),MATCH(AJ$2,'Clean Data'!$3:$3,0))*VLOOKUP(AJ$2,$A$3:$B$45,2,FALSE)</f>
        <v>7766.3317871093604</v>
      </c>
      <c r="AK53">
        <f>INDEX('Clean Data'!$3:$1048576,MATCH($M53,'Clean Data'!$A$3:$A$1048576,0),MATCH(AK$2,'Clean Data'!$3:$3,0))*VLOOKUP(AK$2,$A$3:$B$45,2,FALSE)</f>
        <v>4665.4197692871076</v>
      </c>
      <c r="AL53">
        <f>INDEX('Clean Data'!$3:$1048576,MATCH($M53,'Clean Data'!$A$3:$A$1048576,0),MATCH(AL$2,'Clean Data'!$3:$3,0))*VLOOKUP(AL$2,$A$3:$B$45,2,FALSE)</f>
        <v>7443.8006591796875</v>
      </c>
      <c r="AM53">
        <f>INDEX('Clean Data'!$3:$1048576,MATCH($M53,'Clean Data'!$A$3:$A$1048576,0),MATCH(AM$2,'Clean Data'!$3:$3,0))*VLOOKUP(AM$2,$A$3:$B$45,2,FALSE)</f>
        <v>9396.62841796875</v>
      </c>
      <c r="AN53">
        <f>INDEX('Clean Data'!$3:$1048576,MATCH($M53,'Clean Data'!$A$3:$A$1048576,0),MATCH(AN$2,'Clean Data'!$3:$3,0))*VLOOKUP(AN$2,$A$3:$B$45,2,FALSE)</f>
        <v>16810.823516845689</v>
      </c>
      <c r="AO53">
        <f>INDEX('Clean Data'!$3:$1048576,MATCH($M53,'Clean Data'!$A$3:$A$1048576,0),MATCH(AO$2,'Clean Data'!$3:$3,0))*VLOOKUP(AO$2,$A$3:$B$45,2,FALSE)</f>
        <v>21103.65234374992</v>
      </c>
      <c r="AP53">
        <f>INDEX('Clean Data'!$3:$1048576,MATCH($M53,'Clean Data'!$A$3:$A$1048576,0),MATCH(AP$2,'Clean Data'!$3:$3,0))*VLOOKUP(AP$2,$A$3:$B$45,2,FALSE)</f>
        <v>6418.1324768066097</v>
      </c>
      <c r="AQ53">
        <f>INDEX('Clean Data'!$3:$1048576,MATCH($M53,'Clean Data'!$A$3:$A$1048576,0),MATCH(AQ$2,'Clean Data'!$3:$3,0))*VLOOKUP(AQ$2,$A$3:$B$45,2,FALSE)</f>
        <v>3125.1959228515602</v>
      </c>
      <c r="AR53">
        <f>INDEX('Clean Data'!$3:$1048576,MATCH($M53,'Clean Data'!$A$3:$A$1048576,0),MATCH(AR$2,'Clean Data'!$3:$3,0))*VLOOKUP(AR$2,$A$3:$B$45,2,FALSE)</f>
        <v>6032.6701965331831</v>
      </c>
      <c r="AS53">
        <f>INDEX('Clean Data'!$3:$1048576,MATCH($M53,'Clean Data'!$A$3:$A$1048576,0),MATCH(AS$2,'Clean Data'!$3:$3,0))*VLOOKUP(AS$2,$A$3:$B$45,2,FALSE)</f>
        <v>15771.0422515869</v>
      </c>
      <c r="AT53">
        <f>INDEX('Clean Data'!$3:$1048576,MATCH($M53,'Clean Data'!$A$3:$A$1048576,0),MATCH(AT$2,'Clean Data'!$3:$3,0))*VLOOKUP(AT$2,$A$3:$B$45,2,FALSE)</f>
        <v>11310.7673645019</v>
      </c>
      <c r="AU53">
        <f>INDEX('Clean Data'!$3:$1048576,MATCH($M53,'Clean Data'!$A$3:$A$1048576,0),MATCH(AU$2,'Clean Data'!$3:$3,0))*VLOOKUP(AU$2,$A$3:$B$45,2,FALSE)</f>
        <v>2563.7517852783099</v>
      </c>
      <c r="AV53">
        <f>INDEX('Clean Data'!$3:$1048576,MATCH($M53,'Clean Data'!$A$3:$A$1048576,0),MATCH(AV$2,'Clean Data'!$3:$3,0))*VLOOKUP(AV$2,$A$3:$B$45,2,FALSE)</f>
        <v>21130.1806640625</v>
      </c>
      <c r="AW53">
        <f>INDEX('Clean Data'!$3:$1048576,MATCH($M53,'Clean Data'!$A$3:$A$1048576,0),MATCH(AW$2,'Clean Data'!$3:$3,0))*VLOOKUP(AW$2,$A$3:$B$45,2,FALSE)</f>
        <v>5587.7105712890598</v>
      </c>
      <c r="AX53">
        <f>INDEX('Clean Data'!$3:$1048576,MATCH($M53,'Clean Data'!$A$3:$A$1048576,0),MATCH(AX$2,'Clean Data'!$3:$3,0))*VLOOKUP(AX$2,$A$3:$B$45,2,FALSE)</f>
        <v>10372.119140625</v>
      </c>
      <c r="AY53">
        <f>INDEX('Clean Data'!$3:$1048576,MATCH($M53,'Clean Data'!$A$3:$A$1048576,0),MATCH(AY$2,'Clean Data'!$3:$3,0))*VLOOKUP(AY$2,$A$3:$B$45,2,FALSE)</f>
        <v>2741.9950485229451</v>
      </c>
      <c r="AZ53">
        <f>INDEX('Clean Data'!$3:$1048576,MATCH($M53,'Clean Data'!$A$3:$A$1048576,0),MATCH(AZ$2,'Clean Data'!$3:$3,0))*VLOOKUP(AZ$2,$A$3:$B$45,2,FALSE)</f>
        <v>8267.9088592529097</v>
      </c>
      <c r="BA53">
        <f>INDEX('Clean Data'!$3:$1048576,MATCH($M53,'Clean Data'!$A$3:$A$1048576,0),MATCH(BA$2,'Clean Data'!$3:$3,0))*VLOOKUP(BA$2,$A$3:$B$45,2,FALSE)</f>
        <v>4377.6411819458008</v>
      </c>
      <c r="BB53">
        <f>INDEX('Clean Data'!$3:$1048576,MATCH($M53,'Clean Data'!$A$3:$A$1048576,0),MATCH(BB$2,'Clean Data'!$3:$3,0))*VLOOKUP(BB$2,$A$3:$B$45,2,FALSE)</f>
        <v>5214.1638183593604</v>
      </c>
      <c r="BC53">
        <f>INDEX('Clean Data'!$3:$1048576,MATCH($M53,'Clean Data'!$A$3:$A$1048576,0),MATCH(BC$2,'Clean Data'!$3:$3,0))*VLOOKUP(BC$2,$A$3:$B$45,2,FALSE)</f>
        <v>3693.26486206053</v>
      </c>
      <c r="BD53">
        <f>INDEX('Clean Data'!$3:$1048576,MATCH($M53,'Clean Data'!$A$3:$A$1048576,0),MATCH(BD$2,'Clean Data'!$3:$3,0))*VLOOKUP(BD$2,$A$3:$B$45,2,FALSE)</f>
        <v>3927.9583740234298</v>
      </c>
      <c r="BE53">
        <f t="shared" si="0"/>
        <v>379000.28315734799</v>
      </c>
      <c r="BF53">
        <f t="shared" si="1"/>
        <v>5.0849287270662201E-2</v>
      </c>
      <c r="BG53">
        <f>(INDEX('Clean Data'!$3:$1048576,MATCH($M53,'Clean Data'!$A$3:$A$1048576,0),MATCH(RIGHT(BG$2,LEN(BG$2)-LEN("Portfolio &amp; ")+1),'Clean Data'!$3:$3,0))+$BE53-(INDEX('Clean Data'!$3:$1048576,MATCH($M52,'Clean Data'!$A$3:$A$1048576,0),MATCH(RIGHT(BG$2,LEN(BG$2)-LEN("Portfolio &amp; ")+1),'Clean Data'!$3:$3,0))+$BE52))/(INDEX('Clean Data'!$3:$1048576,MATCH($M52,'Clean Data'!$A$3:$A$1048576,0),MATCH(RIGHT(BG$2,LEN(BG$2)-LEN("Portfolio &amp; ")+1),'Clean Data'!$3:$3,0))+$BE52)</f>
        <v>5.0849383833074205E-2</v>
      </c>
      <c r="BH53">
        <f>(INDEX('Clean Data'!$3:$1048576,MATCH($M53,'Clean Data'!$A$3:$A$1048576,0),MATCH(RIGHT(BH$2,LEN(BH$2)-LEN("Portfolio &amp; ")+1),'Clean Data'!$3:$3,0))+$BE53-(INDEX('Clean Data'!$3:$1048576,MATCH($M52,'Clean Data'!$A$3:$A$1048576,0),MATCH(RIGHT(BH$2,LEN(BH$2)-LEN("Portfolio &amp; ")+1),'Clean Data'!$3:$3,0))+$BE52))/(INDEX('Clean Data'!$3:$1048576,MATCH($M52,'Clean Data'!$A$3:$A$1048576,0),MATCH(RIGHT(BH$2,LEN(BH$2)-LEN("Portfolio &amp; ")+1),'Clean Data'!$3:$3,0))+$BE52)</f>
        <v>5.0839873793986884E-2</v>
      </c>
      <c r="BI53">
        <f>(INDEX('Clean Data'!$3:$1048576,MATCH($M53,'Clean Data'!$A$3:$A$1048576,0),MATCH(RIGHT(BI$2,LEN(BI$2)-LEN("Portfolio &amp; ")+1),'Clean Data'!$3:$3,0))+$BE53-(INDEX('Clean Data'!$3:$1048576,MATCH($M52,'Clean Data'!$A$3:$A$1048576,0),MATCH(RIGHT(BI$2,LEN(BI$2)-LEN("Portfolio &amp; ")+1),'Clean Data'!$3:$3,0))+$BE52))/(INDEX('Clean Data'!$3:$1048576,MATCH($M52,'Clean Data'!$A$3:$A$1048576,0),MATCH(RIGHT(BI$2,LEN(BI$2)-LEN("Portfolio &amp; ")+1),'Clean Data'!$3:$3,0))+$BE52)</f>
        <v>5.0870065946223515E-2</v>
      </c>
      <c r="BJ53">
        <f>(INDEX('Clean Data'!$3:$1048576,MATCH($M53,'Clean Data'!$A$3:$A$1048576,0),MATCH(RIGHT(BJ$2,LEN(BJ$2)-LEN("Portfolio &amp; ")+1),'Clean Data'!$3:$3,0))+$BE53-(INDEX('Clean Data'!$3:$1048576,MATCH($M52,'Clean Data'!$A$3:$A$1048576,0),MATCH(RIGHT(BJ$2,LEN(BJ$2)-LEN("Portfolio &amp; ")+1),'Clean Data'!$3:$3,0))+$BE52))/(INDEX('Clean Data'!$3:$1048576,MATCH($M52,'Clean Data'!$A$3:$A$1048576,0),MATCH(RIGHT(BJ$2,LEN(BJ$2)-LEN("Portfolio &amp; ")+1),'Clean Data'!$3:$3,0))+$BE52)</f>
        <v>5.0857836419434824E-2</v>
      </c>
      <c r="BK53">
        <f>(INDEX('Clean Data'!$3:$1048576,MATCH($M53,'Clean Data'!$A$3:$A$1048576,0),MATCH(RIGHT(BK$2,LEN(BK$2)-LEN("Portfolio &amp; ")+1),'Clean Data'!$3:$3,0))+$BE53-(INDEX('Clean Data'!$3:$1048576,MATCH($M52,'Clean Data'!$A$3:$A$1048576,0),MATCH(RIGHT(BK$2,LEN(BK$2)-LEN("Portfolio &amp; ")+1),'Clean Data'!$3:$3,0))+$BE52))/(INDEX('Clean Data'!$3:$1048576,MATCH($M52,'Clean Data'!$A$3:$A$1048576,0),MATCH(RIGHT(BK$2,LEN(BK$2)-LEN("Portfolio &amp; ")+1),'Clean Data'!$3:$3,0))+$BE52)</f>
        <v>5.0843338871983383E-2</v>
      </c>
      <c r="BL53">
        <f>(INDEX('Clean Data'!$3:$1048576,MATCH($M53,'Clean Data'!$A$3:$A$1048576,0),MATCH(RIGHT(BL$2,LEN(BL$2)-LEN("Portfolio &amp; ")+1),'Clean Data'!$3:$3,0))+$BE53-(INDEX('Clean Data'!$3:$1048576,MATCH($M52,'Clean Data'!$A$3:$A$1048576,0),MATCH(RIGHT(BL$2,LEN(BL$2)-LEN("Portfolio &amp; ")+1),'Clean Data'!$3:$3,0))+$BE52))/(INDEX('Clean Data'!$3:$1048576,MATCH($M52,'Clean Data'!$A$3:$A$1048576,0),MATCH(RIGHT(BL$2,LEN(BL$2)-LEN("Portfolio &amp; ")+1),'Clean Data'!$3:$3,0))+$BE52)</f>
        <v>5.0840312583019222E-2</v>
      </c>
      <c r="BM53">
        <f>(INDEX('Clean Data'!$3:$1048576,MATCH($M53,'Clean Data'!$A$3:$A$1048576,0),MATCH(RIGHT(BM$2,LEN(BM$2)-LEN("Portfolio &amp; ")+1),'Clean Data'!$3:$3,0))+$BE53-(INDEX('Clean Data'!$3:$1048576,MATCH($M52,'Clean Data'!$A$3:$A$1048576,0),MATCH(RIGHT(BM$2,LEN(BM$2)-LEN("Portfolio &amp; ")+1),'Clean Data'!$3:$3,0))+$BE52))/(INDEX('Clean Data'!$3:$1048576,MATCH($M52,'Clean Data'!$A$3:$A$1048576,0),MATCH(RIGHT(BM$2,LEN(BM$2)-LEN("Portfolio &amp; ")+1),'Clean Data'!$3:$3,0))+$BE52)</f>
        <v>5.080992994560387E-2</v>
      </c>
      <c r="BN53">
        <f>(INDEX('Clean Data'!$3:$1048576,MATCH($M53,'Clean Data'!$A$3:$A$1048576,0),MATCH(RIGHT(BN$2,LEN(BN$2)-LEN("Portfolio &amp; ")+1),'Clean Data'!$3:$3,0))+$BE53-(INDEX('Clean Data'!$3:$1048576,MATCH($M52,'Clean Data'!$A$3:$A$1048576,0),MATCH(RIGHT(BN$2,LEN(BN$2)-LEN("Portfolio &amp; ")+1),'Clean Data'!$3:$3,0))+$BE52))/(INDEX('Clean Data'!$3:$1048576,MATCH($M52,'Clean Data'!$A$3:$A$1048576,0),MATCH(RIGHT(BN$2,LEN(BN$2)-LEN("Portfolio &amp; ")+1),'Clean Data'!$3:$3,0))+$BE52)</f>
        <v>5.0833244528493804E-2</v>
      </c>
      <c r="BO53">
        <f>(INDEX('Clean Data'!$3:$1048576,MATCH($M53,'Clean Data'!$A$3:$A$1048576,0),MATCH(RIGHT(BO$2,LEN(BO$2)-LEN("Portfolio &amp; ")+1),'Clean Data'!$3:$3,0))+$BE53-(INDEX('Clean Data'!$3:$1048576,MATCH($M52,'Clean Data'!$A$3:$A$1048576,0),MATCH(RIGHT(BO$2,LEN(BO$2)-LEN("Portfolio &amp; ")+1),'Clean Data'!$3:$3,0))+$BE52))/(INDEX('Clean Data'!$3:$1048576,MATCH($M52,'Clean Data'!$A$3:$A$1048576,0),MATCH(RIGHT(BO$2,LEN(BO$2)-LEN("Portfolio &amp; ")+1),'Clean Data'!$3:$3,0))+$BE52)</f>
        <v>5.0848388947334747E-2</v>
      </c>
      <c r="BP53">
        <f>(INDEX('Clean Data'!$3:$1048576,MATCH($M53,'Clean Data'!$A$3:$A$1048576,0),MATCH(RIGHT(BP$2,LEN(BP$2)-LEN("Portfolio &amp; ")+1),'Clean Data'!$3:$3,0))+$BE53-(INDEX('Clean Data'!$3:$1048576,MATCH($M52,'Clean Data'!$A$3:$A$1048576,0),MATCH(RIGHT(BP$2,LEN(BP$2)-LEN("Portfolio &amp; ")+1),'Clean Data'!$3:$3,0))+$BE52))/(INDEX('Clean Data'!$3:$1048576,MATCH($M52,'Clean Data'!$A$3:$A$1048576,0),MATCH(RIGHT(BP$2,LEN(BP$2)-LEN("Portfolio &amp; ")+1),'Clean Data'!$3:$3,0))+$BE52)</f>
        <v>5.0873648642628222E-2</v>
      </c>
      <c r="BQ53">
        <f>(INDEX('Clean Data'!$3:$1048576,MATCH($M53,'Clean Data'!$A$3:$A$1048576,0),MATCH(RIGHT(BQ$2,LEN(BQ$2)-LEN("Portfolio &amp; ")+1),'Clean Data'!$3:$3,0))+$BE53-(INDEX('Clean Data'!$3:$1048576,MATCH($M52,'Clean Data'!$A$3:$A$1048576,0),MATCH(RIGHT(BQ$2,LEN(BQ$2)-LEN("Portfolio &amp; ")+1),'Clean Data'!$3:$3,0))+$BE52))/(INDEX('Clean Data'!$3:$1048576,MATCH($M52,'Clean Data'!$A$3:$A$1048576,0),MATCH(RIGHT(BQ$2,LEN(BQ$2)-LEN("Portfolio &amp; ")+1),'Clean Data'!$3:$3,0))+$BE52)</f>
        <v>5.0822225184520592E-2</v>
      </c>
      <c r="BR53">
        <f>(INDEX('Clean Data'!$3:$1048576,MATCH($M53,'Clean Data'!$A$3:$A$1048576,0),MATCH(RIGHT(BR$2,LEN(BR$2)-LEN("Portfolio &amp; ")+1),'Clean Data'!$3:$3,0))+$BE53-(INDEX('Clean Data'!$3:$1048576,MATCH($M52,'Clean Data'!$A$3:$A$1048576,0),MATCH(RIGHT(BR$2,LEN(BR$2)-LEN("Portfolio &amp; ")+1),'Clean Data'!$3:$3,0))+$BE52))/(INDEX('Clean Data'!$3:$1048576,MATCH($M52,'Clean Data'!$A$3:$A$1048576,0),MATCH(RIGHT(BR$2,LEN(BR$2)-LEN("Portfolio &amp; ")+1),'Clean Data'!$3:$3,0))+$BE52)</f>
        <v>5.0858095524416523E-2</v>
      </c>
      <c r="BS53">
        <f>(INDEX('Clean Data'!$3:$1048576,MATCH($M53,'Clean Data'!$A$3:$A$1048576,0),MATCH(RIGHT(BS$2,LEN(BS$2)-LEN("Portfolio &amp; ")+1),'Clean Data'!$3:$3,0))+$BE53-(INDEX('Clean Data'!$3:$1048576,MATCH($M52,'Clean Data'!$A$3:$A$1048576,0),MATCH(RIGHT(BS$2,LEN(BS$2)-LEN("Portfolio &amp; ")+1),'Clean Data'!$3:$3,0))+$BE52))/(INDEX('Clean Data'!$3:$1048576,MATCH($M52,'Clean Data'!$A$3:$A$1048576,0),MATCH(RIGHT(BS$2,LEN(BS$2)-LEN("Portfolio &amp; ")+1),'Clean Data'!$3:$3,0))+$BE52)</f>
        <v>5.0821809657436087E-2</v>
      </c>
      <c r="BT53">
        <f>(INDEX('Clean Data'!$3:$1048576,MATCH($M53,'Clean Data'!$A$3:$A$1048576,0),MATCH(RIGHT(BT$2,LEN(BT$2)-LEN("Portfolio &amp; ")+1),'Clean Data'!$3:$3,0))+$BE53-(INDEX('Clean Data'!$3:$1048576,MATCH($M52,'Clean Data'!$A$3:$A$1048576,0),MATCH(RIGHT(BT$2,LEN(BT$2)-LEN("Portfolio &amp; ")+1),'Clean Data'!$3:$3,0))+$BE52))/(INDEX('Clean Data'!$3:$1048576,MATCH($M52,'Clean Data'!$A$3:$A$1048576,0),MATCH(RIGHT(BT$2,LEN(BT$2)-LEN("Portfolio &amp; ")+1),'Clean Data'!$3:$3,0))+$BE52)</f>
        <v>5.0851135593525651E-2</v>
      </c>
      <c r="BU53">
        <f>(INDEX('Clean Data'!$3:$1048576,MATCH($M53,'Clean Data'!$A$3:$A$1048576,0),MATCH(RIGHT(BU$2,LEN(BU$2)-LEN("Portfolio &amp; ")+1),'Clean Data'!$3:$3,0))+$BE53-(INDEX('Clean Data'!$3:$1048576,MATCH($M52,'Clean Data'!$A$3:$A$1048576,0),MATCH(RIGHT(BU$2,LEN(BU$2)-LEN("Portfolio &amp; ")+1),'Clean Data'!$3:$3,0))+$BE52))/(INDEX('Clean Data'!$3:$1048576,MATCH($M52,'Clean Data'!$A$3:$A$1048576,0),MATCH(RIGHT(BU$2,LEN(BU$2)-LEN("Portfolio &amp; ")+1),'Clean Data'!$3:$3,0))+$BE52)</f>
        <v>5.0849223968706413E-2</v>
      </c>
      <c r="BV53">
        <f>(INDEX('Clean Data'!$3:$1048576,MATCH($M53,'Clean Data'!$A$3:$A$1048576,0),MATCH(RIGHT(BV$2,LEN(BV$2)-LEN("Portfolio &amp; ")+1),'Clean Data'!$3:$3,0))+$BE53-(INDEX('Clean Data'!$3:$1048576,MATCH($M52,'Clean Data'!$A$3:$A$1048576,0),MATCH(RIGHT(BV$2,LEN(BV$2)-LEN("Portfolio &amp; ")+1),'Clean Data'!$3:$3,0))+$BE52))/(INDEX('Clean Data'!$3:$1048576,MATCH($M52,'Clean Data'!$A$3:$A$1048576,0),MATCH(RIGHT(BV$2,LEN(BV$2)-LEN("Portfolio &amp; ")+1),'Clean Data'!$3:$3,0))+$BE52)</f>
        <v>5.0848485355519085E-2</v>
      </c>
      <c r="BW53">
        <f>(INDEX('Clean Data'!$3:$1048576,MATCH($M53,'Clean Data'!$A$3:$A$1048576,0),MATCH(RIGHT(BW$2,LEN(BW$2)-LEN("Portfolio &amp; ")+1),'Clean Data'!$3:$3,0))+$BE53-(INDEX('Clean Data'!$3:$1048576,MATCH($M52,'Clean Data'!$A$3:$A$1048576,0),MATCH(RIGHT(BW$2,LEN(BW$2)-LEN("Portfolio &amp; ")+1),'Clean Data'!$3:$3,0))+$BE52))/(INDEX('Clean Data'!$3:$1048576,MATCH($M52,'Clean Data'!$A$3:$A$1048576,0),MATCH(RIGHT(BW$2,LEN(BW$2)-LEN("Portfolio &amp; ")+1),'Clean Data'!$3:$3,0))+$BE52)</f>
        <v>5.0848325005231711E-2</v>
      </c>
      <c r="BX53">
        <f>(INDEX('Clean Data'!$3:$1048576,MATCH($M53,'Clean Data'!$A$3:$A$1048576,0),MATCH(RIGHT(BX$2,LEN(BX$2)-LEN("Portfolio &amp; ")+1),'Clean Data'!$3:$3,0))+$BE53-(INDEX('Clean Data'!$3:$1048576,MATCH($M52,'Clean Data'!$A$3:$A$1048576,0),MATCH(RIGHT(BX$2,LEN(BX$2)-LEN("Portfolio &amp; ")+1),'Clean Data'!$3:$3,0))+$BE52))/(INDEX('Clean Data'!$3:$1048576,MATCH($M52,'Clean Data'!$A$3:$A$1048576,0),MATCH(RIGHT(BX$2,LEN(BX$2)-LEN("Portfolio &amp; ")+1),'Clean Data'!$3:$3,0))+$BE52)</f>
        <v>5.0849144320292812E-2</v>
      </c>
      <c r="BY53">
        <f>(INDEX('Clean Data'!$3:$1048576,MATCH($M53,'Clean Data'!$A$3:$A$1048576,0),MATCH(RIGHT(BY$2,LEN(BY$2)-LEN("Portfolio &amp; ")+1),'Clean Data'!$3:$3,0))+$BE53-(INDEX('Clean Data'!$3:$1048576,MATCH($M52,'Clean Data'!$A$3:$A$1048576,0),MATCH(RIGHT(BY$2,LEN(BY$2)-LEN("Portfolio &amp; ")+1),'Clean Data'!$3:$3,0))+$BE52))/(INDEX('Clean Data'!$3:$1048576,MATCH($M52,'Clean Data'!$A$3:$A$1048576,0),MATCH(RIGHT(BY$2,LEN(BY$2)-LEN("Portfolio &amp; ")+1),'Clean Data'!$3:$3,0))+$BE52)</f>
        <v>5.0849861953320703E-2</v>
      </c>
      <c r="BZ53">
        <f>(INDEX('Clean Data'!$3:$1048576,MATCH($M53,'Clean Data'!$A$3:$A$1048576,0),MATCH(RIGHT(BZ$2,LEN(BZ$2)-LEN("Portfolio &amp; ")+1),'Clean Data'!$3:$3,0))+$BE53-(INDEX('Clean Data'!$3:$1048576,MATCH($M52,'Clean Data'!$A$3:$A$1048576,0),MATCH(RIGHT(BZ$2,LEN(BZ$2)-LEN("Portfolio &amp; ")+1),'Clean Data'!$3:$3,0))+$BE52))/(INDEX('Clean Data'!$3:$1048576,MATCH($M52,'Clean Data'!$A$3:$A$1048576,0),MATCH(RIGHT(BZ$2,LEN(BZ$2)-LEN("Portfolio &amp; ")+1),'Clean Data'!$3:$3,0))+$BE52)</f>
        <v>5.0867414714509264E-2</v>
      </c>
      <c r="CA53">
        <f>(INDEX('Clean Data'!$3:$1048576,MATCH($M53,'Clean Data'!$A$3:$A$1048576,0),MATCH(RIGHT(CA$2,LEN(CA$2)-LEN("Portfolio &amp; ")+1),'Clean Data'!$3:$3,0))+$BE53-(INDEX('Clean Data'!$3:$1048576,MATCH($M52,'Clean Data'!$A$3:$A$1048576,0),MATCH(RIGHT(CA$2,LEN(CA$2)-LEN("Portfolio &amp; ")+1),'Clean Data'!$3:$3,0))+$BE52))/(INDEX('Clean Data'!$3:$1048576,MATCH($M52,'Clean Data'!$A$3:$A$1048576,0),MATCH(RIGHT(CA$2,LEN(CA$2)-LEN("Portfolio &amp; ")+1),'Clean Data'!$3:$3,0))+$BE52)</f>
        <v>5.0888686863993816E-2</v>
      </c>
      <c r="CB53">
        <f>(INDEX('Clean Data'!$3:$1048576,MATCH($M53,'Clean Data'!$A$3:$A$1048576,0),MATCH(RIGHT(CB$2,LEN(CB$2)-LEN("Portfolio &amp; ")+1),'Clean Data'!$3:$3,0))+$BE53-(INDEX('Clean Data'!$3:$1048576,MATCH($M52,'Clean Data'!$A$3:$A$1048576,0),MATCH(RIGHT(CB$2,LEN(CB$2)-LEN("Portfolio &amp; ")+1),'Clean Data'!$3:$3,0))+$BE52))/(INDEX('Clean Data'!$3:$1048576,MATCH($M52,'Clean Data'!$A$3:$A$1048576,0),MATCH(RIGHT(CB$2,LEN(CB$2)-LEN("Portfolio &amp; ")+1),'Clean Data'!$3:$3,0))+$BE52)</f>
        <v>5.0853773467213238E-2</v>
      </c>
      <c r="CC53">
        <f>(INDEX('Clean Data'!$3:$1048576,MATCH($M53,'Clean Data'!$A$3:$A$1048576,0),MATCH(RIGHT(CC$2,LEN(CC$2)-LEN("Portfolio &amp; ")+1),'Clean Data'!$3:$3,0))+$BE53-(INDEX('Clean Data'!$3:$1048576,MATCH($M52,'Clean Data'!$A$3:$A$1048576,0),MATCH(RIGHT(CC$2,LEN(CC$2)-LEN("Portfolio &amp; ")+1),'Clean Data'!$3:$3,0))+$BE52))/(INDEX('Clean Data'!$3:$1048576,MATCH($M52,'Clean Data'!$A$3:$A$1048576,0),MATCH(RIGHT(CC$2,LEN(CC$2)-LEN("Portfolio &amp; ")+1),'Clean Data'!$3:$3,0))+$BE52)</f>
        <v>5.0890696404350406E-2</v>
      </c>
      <c r="CD53">
        <f>(INDEX('Clean Data'!$3:$1048576,MATCH($M53,'Clean Data'!$A$3:$A$1048576,0),MATCH(RIGHT(CD$2,LEN(CD$2)-LEN("Portfolio &amp; ")+1),'Clean Data'!$3:$3,0))+$BE53-(INDEX('Clean Data'!$3:$1048576,MATCH($M52,'Clean Data'!$A$3:$A$1048576,0),MATCH(RIGHT(CD$2,LEN(CD$2)-LEN("Portfolio &amp; ")+1),'Clean Data'!$3:$3,0))+$BE52))/(INDEX('Clean Data'!$3:$1048576,MATCH($M52,'Clean Data'!$A$3:$A$1048576,0),MATCH(RIGHT(CD$2,LEN(CD$2)-LEN("Portfolio &amp; ")+1),'Clean Data'!$3:$3,0))+$BE52)</f>
        <v>5.0922552507666821E-2</v>
      </c>
      <c r="CE53">
        <f>(INDEX('Clean Data'!$3:$1048576,MATCH($M53,'Clean Data'!$A$3:$A$1048576,0),MATCH(RIGHT(CE$2,LEN(CE$2)-LEN("Portfolio &amp; ")+1),'Clean Data'!$3:$3,0))+$BE53-(INDEX('Clean Data'!$3:$1048576,MATCH($M52,'Clean Data'!$A$3:$A$1048576,0),MATCH(RIGHT(CE$2,LEN(CE$2)-LEN("Portfolio &amp; ")+1),'Clean Data'!$3:$3,0))+$BE52))/(INDEX('Clean Data'!$3:$1048576,MATCH($M52,'Clean Data'!$A$3:$A$1048576,0),MATCH(RIGHT(CE$2,LEN(CE$2)-LEN("Portfolio &amp; ")+1),'Clean Data'!$3:$3,0))+$BE52)</f>
        <v>5.0839337232104022E-2</v>
      </c>
      <c r="CF53">
        <f>(INDEX('Clean Data'!$3:$1048576,MATCH($M53,'Clean Data'!$A$3:$A$1048576,0),MATCH(RIGHT(CF$2,LEN(CF$2)-LEN("Portfolio &amp; ")+1),'Clean Data'!$3:$3,0))+$BE53-(INDEX('Clean Data'!$3:$1048576,MATCH($M52,'Clean Data'!$A$3:$A$1048576,0),MATCH(RIGHT(CF$2,LEN(CF$2)-LEN("Portfolio &amp; ")+1),'Clean Data'!$3:$3,0))+$BE52))/(INDEX('Clean Data'!$3:$1048576,MATCH($M52,'Clean Data'!$A$3:$A$1048576,0),MATCH(RIGHT(CF$2,LEN(CF$2)-LEN("Portfolio &amp; ")+1),'Clean Data'!$3:$3,0))+$BE52)</f>
        <v>5.0868171550288832E-2</v>
      </c>
      <c r="CG53">
        <f>(INDEX('Clean Data'!$3:$1048576,MATCH($M53,'Clean Data'!$A$3:$A$1048576,0),MATCH(RIGHT(CG$2,LEN(CG$2)-LEN("Portfolio &amp; ")+1),'Clean Data'!$3:$3,0))+$BE53-(INDEX('Clean Data'!$3:$1048576,MATCH($M52,'Clean Data'!$A$3:$A$1048576,0),MATCH(RIGHT(CG$2,LEN(CG$2)-LEN("Portfolio &amp; ")+1),'Clean Data'!$3:$3,0))+$BE52))/(INDEX('Clean Data'!$3:$1048576,MATCH($M52,'Clean Data'!$A$3:$A$1048576,0),MATCH(RIGHT(CG$2,LEN(CG$2)-LEN("Portfolio &amp; ")+1),'Clean Data'!$3:$3,0))+$BE52)</f>
        <v>5.0856916995790036E-2</v>
      </c>
      <c r="CH53">
        <f>(INDEX('Clean Data'!$3:$1048576,MATCH($M53,'Clean Data'!$A$3:$A$1048576,0),MATCH(RIGHT(CH$2,LEN(CH$2)-LEN("Portfolio &amp; ")+1),'Clean Data'!$3:$3,0))+$BE53-(INDEX('Clean Data'!$3:$1048576,MATCH($M52,'Clean Data'!$A$3:$A$1048576,0),MATCH(RIGHT(CH$2,LEN(CH$2)-LEN("Portfolio &amp; ")+1),'Clean Data'!$3:$3,0))+$BE52))/(INDEX('Clean Data'!$3:$1048576,MATCH($M52,'Clean Data'!$A$3:$A$1048576,0),MATCH(RIGHT(CH$2,LEN(CH$2)-LEN("Portfolio &amp; ")+1),'Clean Data'!$3:$3,0))+$BE52)</f>
        <v>5.0828101469494583E-2</v>
      </c>
      <c r="CI53">
        <f>(INDEX('Clean Data'!$3:$1048576,MATCH($M53,'Clean Data'!$A$3:$A$1048576,0),MATCH(RIGHT(CI$2,LEN(CI$2)-LEN("Portfolio &amp; ")+1),'Clean Data'!$3:$3,0))+$BE53-(INDEX('Clean Data'!$3:$1048576,MATCH($M52,'Clean Data'!$A$3:$A$1048576,0),MATCH(RIGHT(CI$2,LEN(CI$2)-LEN("Portfolio &amp; ")+1),'Clean Data'!$3:$3,0))+$BE52))/(INDEX('Clean Data'!$3:$1048576,MATCH($M52,'Clean Data'!$A$3:$A$1048576,0),MATCH(RIGHT(CI$2,LEN(CI$2)-LEN("Portfolio &amp; ")+1),'Clean Data'!$3:$3,0))+$BE52)</f>
        <v>5.0847876684322071E-2</v>
      </c>
      <c r="CJ53">
        <f>(INDEX('Clean Data'!$3:$1048576,MATCH($M53,'Clean Data'!$A$3:$A$1048576,0),MATCH(RIGHT(CJ$2,LEN(CJ$2)-LEN("Portfolio &amp; ")+1),'Clean Data'!$3:$3,0))+$BE53-(INDEX('Clean Data'!$3:$1048576,MATCH($M52,'Clean Data'!$A$3:$A$1048576,0),MATCH(RIGHT(CJ$2,LEN(CJ$2)-LEN("Portfolio &amp; ")+1),'Clean Data'!$3:$3,0))+$BE52))/(INDEX('Clean Data'!$3:$1048576,MATCH($M52,'Clean Data'!$A$3:$A$1048576,0),MATCH(RIGHT(CJ$2,LEN(CJ$2)-LEN("Portfolio &amp; ")+1),'Clean Data'!$3:$3,0))+$BE52)</f>
        <v>5.0846870938464336E-2</v>
      </c>
      <c r="CK53">
        <f>(INDEX('Clean Data'!$3:$1048576,MATCH($M53,'Clean Data'!$A$3:$A$1048576,0),MATCH(RIGHT(CK$2,LEN(CK$2)-LEN("Portfolio &amp; ")+1),'Clean Data'!$3:$3,0))+$BE53-(INDEX('Clean Data'!$3:$1048576,MATCH($M52,'Clean Data'!$A$3:$A$1048576,0),MATCH(RIGHT(CK$2,LEN(CK$2)-LEN("Portfolio &amp; ")+1),'Clean Data'!$3:$3,0))+$BE52))/(INDEX('Clean Data'!$3:$1048576,MATCH($M52,'Clean Data'!$A$3:$A$1048576,0),MATCH(RIGHT(CK$2,LEN(CK$2)-LEN("Portfolio &amp; ")+1),'Clean Data'!$3:$3,0))+$BE52)</f>
        <v>5.0851840350532439E-2</v>
      </c>
      <c r="CL53">
        <f>(INDEX('Clean Data'!$3:$1048576,MATCH($M53,'Clean Data'!$A$3:$A$1048576,0),MATCH(RIGHT(CL$2,LEN(CL$2)-LEN("Portfolio &amp; ")+1),'Clean Data'!$3:$3,0))+$BE53-(INDEX('Clean Data'!$3:$1048576,MATCH($M52,'Clean Data'!$A$3:$A$1048576,0),MATCH(RIGHT(CL$2,LEN(CL$2)-LEN("Portfolio &amp; ")+1),'Clean Data'!$3:$3,0))+$BE52))/(INDEX('Clean Data'!$3:$1048576,MATCH($M52,'Clean Data'!$A$3:$A$1048576,0),MATCH(RIGHT(CL$2,LEN(CL$2)-LEN("Portfolio &amp; ")+1),'Clean Data'!$3:$3,0))+$BE52)</f>
        <v>5.0789245804540382E-2</v>
      </c>
      <c r="CM53">
        <f>(INDEX('Clean Data'!$3:$1048576,MATCH($M53,'Clean Data'!$A$3:$A$1048576,0),MATCH(RIGHT(CM$2,LEN(CM$2)-LEN("Portfolio &amp; ")+1),'Clean Data'!$3:$3,0))+$BE53-(INDEX('Clean Data'!$3:$1048576,MATCH($M52,'Clean Data'!$A$3:$A$1048576,0),MATCH(RIGHT(CM$2,LEN(CM$2)-LEN("Portfolio &amp; ")+1),'Clean Data'!$3:$3,0))+$BE52))/(INDEX('Clean Data'!$3:$1048576,MATCH($M52,'Clean Data'!$A$3:$A$1048576,0),MATCH(RIGHT(CM$2,LEN(CM$2)-LEN("Portfolio &amp; ")+1),'Clean Data'!$3:$3,0))+$BE52)</f>
        <v>5.0887961420974466E-2</v>
      </c>
      <c r="CN53">
        <f>(INDEX('Clean Data'!$3:$1048576,MATCH($M53,'Clean Data'!$A$3:$A$1048576,0),MATCH(RIGHT(CN$2,LEN(CN$2)-LEN("Portfolio &amp; ")+1),'Clean Data'!$3:$3,0))+$BE53-(INDEX('Clean Data'!$3:$1048576,MATCH($M52,'Clean Data'!$A$3:$A$1048576,0),MATCH(RIGHT(CN$2,LEN(CN$2)-LEN("Portfolio &amp; ")+1),'Clean Data'!$3:$3,0))+$BE52))/(INDEX('Clean Data'!$3:$1048576,MATCH($M52,'Clean Data'!$A$3:$A$1048576,0),MATCH(RIGHT(CN$2,LEN(CN$2)-LEN("Portfolio &amp; ")+1),'Clean Data'!$3:$3,0))+$BE52)</f>
        <v>5.0858944242733552E-2</v>
      </c>
      <c r="CO53">
        <f>(INDEX('Clean Data'!$3:$1048576,MATCH($M53,'Clean Data'!$A$3:$A$1048576,0),MATCH(RIGHT(CO$2,LEN(CO$2)-LEN("Portfolio &amp; ")+1),'Clean Data'!$3:$3,0))+$BE53-(INDEX('Clean Data'!$3:$1048576,MATCH($M52,'Clean Data'!$A$3:$A$1048576,0),MATCH(RIGHT(CO$2,LEN(CO$2)-LEN("Portfolio &amp; ")+1),'Clean Data'!$3:$3,0))+$BE52))/(INDEX('Clean Data'!$3:$1048576,MATCH($M52,'Clean Data'!$A$3:$A$1048576,0),MATCH(RIGHT(CO$2,LEN(CO$2)-LEN("Portfolio &amp; ")+1),'Clean Data'!$3:$3,0))+$BE52)</f>
        <v>5.1443115726488416E-2</v>
      </c>
      <c r="CP53">
        <f>(INDEX('Clean Data'!$3:$1048576,MATCH($M53,'Clean Data'!$A$3:$A$1048576,0),MATCH(RIGHT(CP$2,LEN(CP$2)-LEN("Portfolio &amp; ")+1),'Clean Data'!$3:$3,0))+$BE53-(INDEX('Clean Data'!$3:$1048576,MATCH($M52,'Clean Data'!$A$3:$A$1048576,0),MATCH(RIGHT(CP$2,LEN(CP$2)-LEN("Portfolio &amp; ")+1),'Clean Data'!$3:$3,0))+$BE52))/(INDEX('Clean Data'!$3:$1048576,MATCH($M52,'Clean Data'!$A$3:$A$1048576,0),MATCH(RIGHT(CP$2,LEN(CP$2)-LEN("Portfolio &amp; ")+1),'Clean Data'!$3:$3,0))+$BE52)</f>
        <v>5.0847852086082244E-2</v>
      </c>
      <c r="CQ53">
        <f>(INDEX('Clean Data'!$3:$1048576,MATCH($M53,'Clean Data'!$A$3:$A$1048576,0),MATCH(RIGHT(CQ$2,LEN(CQ$2)-LEN("Portfolio &amp; ")+1),'Clean Data'!$3:$3,0))+$BE53-(INDEX('Clean Data'!$3:$1048576,MATCH($M52,'Clean Data'!$A$3:$A$1048576,0),MATCH(RIGHT(CQ$2,LEN(CQ$2)-LEN("Portfolio &amp; ")+1),'Clean Data'!$3:$3,0))+$BE52))/(INDEX('Clean Data'!$3:$1048576,MATCH($M52,'Clean Data'!$A$3:$A$1048576,0),MATCH(RIGHT(CQ$2,LEN(CQ$2)-LEN("Portfolio &amp; ")+1),'Clean Data'!$3:$3,0))+$BE52)</f>
        <v>5.0873757105031052E-2</v>
      </c>
      <c r="CR53">
        <f>(INDEX('Clean Data'!$3:$1048576,MATCH($M53,'Clean Data'!$A$3:$A$1048576,0),MATCH(RIGHT(CR$2,LEN(CR$2)-LEN("Portfolio &amp; ")+1),'Clean Data'!$3:$3,0))+$BE53-(INDEX('Clean Data'!$3:$1048576,MATCH($M52,'Clean Data'!$A$3:$A$1048576,0),MATCH(RIGHT(CR$2,LEN(CR$2)-LEN("Portfolio &amp; ")+1),'Clean Data'!$3:$3,0))+$BE52))/(INDEX('Clean Data'!$3:$1048576,MATCH($M52,'Clean Data'!$A$3:$A$1048576,0),MATCH(RIGHT(CR$2,LEN(CR$2)-LEN("Portfolio &amp; ")+1),'Clean Data'!$3:$3,0))+$BE52)</f>
        <v>5.0858740916642955E-2</v>
      </c>
      <c r="CS53">
        <f>(INDEX('Clean Data'!$3:$1048576,MATCH($M53,'Clean Data'!$A$3:$A$1048576,0),MATCH(RIGHT(CS$2,LEN(CS$2)-LEN("Portfolio &amp; ")+1),'Clean Data'!$3:$3,0))+$BE53-(INDEX('Clean Data'!$3:$1048576,MATCH($M52,'Clean Data'!$A$3:$A$1048576,0),MATCH(RIGHT(CS$2,LEN(CS$2)-LEN("Portfolio &amp; ")+1),'Clean Data'!$3:$3,0))+$BE52))/(INDEX('Clean Data'!$3:$1048576,MATCH($M52,'Clean Data'!$A$3:$A$1048576,0),MATCH(RIGHT(CS$2,LEN(CS$2)-LEN("Portfolio &amp; ")+1),'Clean Data'!$3:$3,0))+$BE52)</f>
        <v>5.0875818190470594E-2</v>
      </c>
      <c r="CT53">
        <f>(INDEX('Clean Data'!$3:$1048576,MATCH($M53,'Clean Data'!$A$3:$A$1048576,0),MATCH(RIGHT(CT$2,LEN(CT$2)-LEN("Portfolio &amp; ")+1),'Clean Data'!$3:$3,0))+$BE53-(INDEX('Clean Data'!$3:$1048576,MATCH($M52,'Clean Data'!$A$3:$A$1048576,0),MATCH(RIGHT(CT$2,LEN(CT$2)-LEN("Portfolio &amp; ")+1),'Clean Data'!$3:$3,0))+$BE52))/(INDEX('Clean Data'!$3:$1048576,MATCH($M52,'Clean Data'!$A$3:$A$1048576,0),MATCH(RIGHT(CT$2,LEN(CT$2)-LEN("Portfolio &amp; ")+1),'Clean Data'!$3:$3,0))+$BE52)</f>
        <v>5.0840254251197328E-2</v>
      </c>
      <c r="CU53">
        <f>(INDEX('Clean Data'!$3:$1048576,MATCH($M53,'Clean Data'!$A$3:$A$1048576,0),MATCH(RIGHT(CU$2,LEN(CU$2)-LEN("Portfolio &amp; ")+1),'Clean Data'!$3:$3,0))+$BE53-(INDEX('Clean Data'!$3:$1048576,MATCH($M52,'Clean Data'!$A$3:$A$1048576,0),MATCH(RIGHT(CU$2,LEN(CU$2)-LEN("Portfolio &amp; ")+1),'Clean Data'!$3:$3,0))+$BE52))/(INDEX('Clean Data'!$3:$1048576,MATCH($M52,'Clean Data'!$A$3:$A$1048576,0),MATCH(RIGHT(CU$2,LEN(CU$2)-LEN("Portfolio &amp; ")+1),'Clean Data'!$3:$3,0))+$BE52)</f>
        <v>5.0852568955830381E-2</v>
      </c>
      <c r="CV53">
        <f>(INDEX('Clean Data'!$3:$1048576,MATCH($M53,'Clean Data'!$A$3:$A$1048576,0),MATCH(RIGHT(CV$2,LEN(CV$2)-LEN("Portfolio &amp; ")+1),'Clean Data'!$3:$3,0))+$BE53-(INDEX('Clean Data'!$3:$1048576,MATCH($M52,'Clean Data'!$A$3:$A$1048576,0),MATCH(RIGHT(CV$2,LEN(CV$2)-LEN("Portfolio &amp; ")+1),'Clean Data'!$3:$3,0))+$BE52))/(INDEX('Clean Data'!$3:$1048576,MATCH($M52,'Clean Data'!$A$3:$A$1048576,0),MATCH(RIGHT(CV$2,LEN(CV$2)-LEN("Portfolio &amp; ")+1),'Clean Data'!$3:$3,0))+$BE52)</f>
        <v>5.0834026604471561E-2</v>
      </c>
      <c r="CW53">
        <f>(INDEX('Clean Data'!$3:$1048576,MATCH($M53,'Clean Data'!$A$3:$A$1048576,0),MATCH(RIGHT(CW$2,LEN(CW$2)-LEN("Portfolio &amp; ")+1),'Clean Data'!$3:$3,0))+$BE53-(INDEX('Clean Data'!$3:$1048576,MATCH($M52,'Clean Data'!$A$3:$A$1048576,0),MATCH(RIGHT(CW$2,LEN(CW$2)-LEN("Portfolio &amp; ")+1),'Clean Data'!$3:$3,0))+$BE52))/(INDEX('Clean Data'!$3:$1048576,MATCH($M52,'Clean Data'!$A$3:$A$1048576,0),MATCH(RIGHT(CW$2,LEN(CW$2)-LEN("Portfolio &amp; ")+1),'Clean Data'!$3:$3,0))+$BE52)</f>
        <v>5.0844682687819304E-2</v>
      </c>
      <c r="CX53">
        <f>(INDEX('Clean Data'!$3:$1048576,MATCH($M53,'Clean Data'!$A$3:$A$1048576,0),MATCH(RIGHT(CX$2,LEN(CX$2)-LEN("Portfolio &amp; ")+1),'Clean Data'!$3:$3,0))+$BE53-(INDEX('Clean Data'!$3:$1048576,MATCH($M52,'Clean Data'!$A$3:$A$1048576,0),MATCH(RIGHT(CX$2,LEN(CX$2)-LEN("Portfolio &amp; ")+1),'Clean Data'!$3:$3,0))+$BE52))/(INDEX('Clean Data'!$3:$1048576,MATCH($M52,'Clean Data'!$A$3:$A$1048576,0),MATCH(RIGHT(CX$2,LEN(CX$2)-LEN("Portfolio &amp; ")+1),'Clean Data'!$3:$3,0))+$BE52)</f>
        <v>5.0846454359851655E-2</v>
      </c>
      <c r="CY53">
        <f>(INDEX('Clean Data'!$3:$1048576,MATCH($M53,'Clean Data'!$A$3:$A$1048576,0),MATCH(RIGHT(CY$2,LEN(CY$2)-LEN("Portfolio &amp; ")+1),'Clean Data'!$3:$3,0))+$BE53-(INDEX('Clean Data'!$3:$1048576,MATCH($M52,'Clean Data'!$A$3:$A$1048576,0),MATCH(RIGHT(CY$2,LEN(CY$2)-LEN("Portfolio &amp; ")+1),'Clean Data'!$3:$3,0))+$BE52))/(INDEX('Clean Data'!$3:$1048576,MATCH($M52,'Clean Data'!$A$3:$A$1048576,0),MATCH(RIGHT(CY$2,LEN(CY$2)-LEN("Portfolio &amp; ")+1),'Clean Data'!$3:$3,0))+$BE52)</f>
        <v>5.087532740984306E-2</v>
      </c>
      <c r="CZ53">
        <f>(INDEX('Clean Data'!$3:$1048576,MATCH($M53,'Clean Data'!$A$3:$A$1048576,0),MATCH(RIGHT(CZ$2,LEN(CZ$2)-LEN("Portfolio &amp; ")+1),'Clean Data'!$3:$3,0))+$BE53-(INDEX('Clean Data'!$3:$1048576,MATCH($M52,'Clean Data'!$A$3:$A$1048576,0),MATCH(RIGHT(CZ$2,LEN(CZ$2)-LEN("Portfolio &amp; ")+1),'Clean Data'!$3:$3,0))+$BE52))/(INDEX('Clean Data'!$3:$1048576,MATCH($M52,'Clean Data'!$A$3:$A$1048576,0),MATCH(RIGHT(CZ$2,LEN(CZ$2)-LEN("Portfolio &amp; ")+1),'Clean Data'!$3:$3,0))+$BE52)</f>
        <v>5.0848508865805206E-2</v>
      </c>
      <c r="DA53">
        <f>(INDEX('Clean Data'!$3:$1048576,MATCH($M53,'Clean Data'!$A$3:$A$1048576,0),MATCH(RIGHT(DA$2,LEN(DA$2)-LEN("Portfolio &amp; ")+1),'Clean Data'!$3:$3,0))+$BE53-(INDEX('Clean Data'!$3:$1048576,MATCH($M52,'Clean Data'!$A$3:$A$1048576,0),MATCH(RIGHT(DA$2,LEN(DA$2)-LEN("Portfolio &amp; ")+1),'Clean Data'!$3:$3,0))+$BE52))/(INDEX('Clean Data'!$3:$1048576,MATCH($M52,'Clean Data'!$A$3:$A$1048576,0),MATCH(RIGHT(DA$2,LEN(DA$2)-LEN("Portfolio &amp; ")+1),'Clean Data'!$3:$3,0))+$BE52)</f>
        <v>5.0831248709167089E-2</v>
      </c>
      <c r="DB53">
        <f>(INDEX('Clean Data'!$3:$1048576,MATCH($M53,'Clean Data'!$A$3:$A$1048576,0),MATCH(RIGHT(DB$2,LEN(DB$2)-LEN("Portfolio &amp; ")+1),'Clean Data'!$3:$3,0))+$BE53-(INDEX('Clean Data'!$3:$1048576,MATCH($M52,'Clean Data'!$A$3:$A$1048576,0),MATCH(RIGHT(DB$2,LEN(DB$2)-LEN("Portfolio &amp; ")+1),'Clean Data'!$3:$3,0))+$BE52))/(INDEX('Clean Data'!$3:$1048576,MATCH($M52,'Clean Data'!$A$3:$A$1048576,0),MATCH(RIGHT(DB$2,LEN(DB$2)-LEN("Portfolio &amp; ")+1),'Clean Data'!$3:$3,0))+$BE52)</f>
        <v>5.0848617934860195E-2</v>
      </c>
      <c r="DC53">
        <f>(INDEX('Clean Data'!$3:$1048576,MATCH($M53,'Clean Data'!$A$3:$A$1048576,0),MATCH(RIGHT(DC$2,LEN(DC$2)-LEN("Portfolio &amp; ")+1),'Clean Data'!$3:$3,0))+$BE53-(INDEX('Clean Data'!$3:$1048576,MATCH($M52,'Clean Data'!$A$3:$A$1048576,0),MATCH(RIGHT(DC$2,LEN(DC$2)-LEN("Portfolio &amp; ")+1),'Clean Data'!$3:$3,0))+$BE52))/(INDEX('Clean Data'!$3:$1048576,MATCH($M52,'Clean Data'!$A$3:$A$1048576,0),MATCH(RIGHT(DC$2,LEN(DC$2)-LEN("Portfolio &amp; ")+1),'Clean Data'!$3:$3,0))+$BE52)</f>
        <v>5.0774391998074368E-2</v>
      </c>
      <c r="DD53">
        <f>(INDEX('Clean Data'!$3:$1048576,MATCH($M53,'Clean Data'!$A$3:$A$1048576,0),MATCH(RIGHT(DD$2,LEN(DD$2)-LEN("Portfolio &amp; ")+1),'Clean Data'!$3:$3,0))+$BE53-(INDEX('Clean Data'!$3:$1048576,MATCH($M52,'Clean Data'!$A$3:$A$1048576,0),MATCH(RIGHT(DD$2,LEN(DD$2)-LEN("Portfolio &amp; ")+1),'Clean Data'!$3:$3,0))+$BE52))/(INDEX('Clean Data'!$3:$1048576,MATCH($M52,'Clean Data'!$A$3:$A$1048576,0),MATCH(RIGHT(DD$2,LEN(DD$2)-LEN("Portfolio &amp; ")+1),'Clean Data'!$3:$3,0))+$BE52)</f>
        <v>5.0909287777430388E-2</v>
      </c>
      <c r="DE53">
        <f>(INDEX('Clean Data'!$3:$1048576,MATCH($M53,'Clean Data'!$A$3:$A$1048576,0),MATCH(RIGHT(DE$2,LEN(DE$2)-LEN("Portfolio &amp; ")+1),'Clean Data'!$3:$3,0))+$BE53-(INDEX('Clean Data'!$3:$1048576,MATCH($M52,'Clean Data'!$A$3:$A$1048576,0),MATCH(RIGHT(DE$2,LEN(DE$2)-LEN("Portfolio &amp; ")+1),'Clean Data'!$3:$3,0))+$BE52))/(INDEX('Clean Data'!$3:$1048576,MATCH($M52,'Clean Data'!$A$3:$A$1048576,0),MATCH(RIGHT(DE$2,LEN(DE$2)-LEN("Portfolio &amp; ")+1),'Clean Data'!$3:$3,0))+$BE52)</f>
        <v>5.0845028967897249E-2</v>
      </c>
      <c r="DF53">
        <f>(INDEX('Clean Data'!$3:$1048576,MATCH($M53,'Clean Data'!$A$3:$A$1048576,0),MATCH(RIGHT(DF$2,LEN(DF$2)-LEN("Portfolio &amp; ")+1),'Clean Data'!$3:$3,0))+$BE53-(INDEX('Clean Data'!$3:$1048576,MATCH($M52,'Clean Data'!$A$3:$A$1048576,0),MATCH(RIGHT(DF$2,LEN(DF$2)-LEN("Portfolio &amp; ")+1),'Clean Data'!$3:$3,0))+$BE52))/(INDEX('Clean Data'!$3:$1048576,MATCH($M52,'Clean Data'!$A$3:$A$1048576,0),MATCH(RIGHT(DF$2,LEN(DF$2)-LEN("Portfolio &amp; ")+1),'Clean Data'!$3:$3,0))+$BE52)</f>
        <v>5.0863525208947949E-2</v>
      </c>
      <c r="DG53">
        <f>(INDEX('Clean Data'!$3:$1048576,MATCH($M53,'Clean Data'!$A$3:$A$1048576,0),MATCH(RIGHT(DG$2,LEN(DG$2)-LEN("Portfolio &amp; ")+1),'Clean Data'!$3:$3,0))+$BE53-(INDEX('Clean Data'!$3:$1048576,MATCH($M52,'Clean Data'!$A$3:$A$1048576,0),MATCH(RIGHT(DG$2,LEN(DG$2)-LEN("Portfolio &amp; ")+1),'Clean Data'!$3:$3,0))+$BE52))/(INDEX('Clean Data'!$3:$1048576,MATCH($M52,'Clean Data'!$A$3:$A$1048576,0),MATCH(RIGHT(DG$2,LEN(DG$2)-LEN("Portfolio &amp; ")+1),'Clean Data'!$3:$3,0))+$BE52)</f>
        <v>5.0817282788353998E-2</v>
      </c>
      <c r="DH53">
        <f>(INDEX('Clean Data'!$3:$1048576,MATCH($M53,'Clean Data'!$A$3:$A$1048576,0),MATCH(RIGHT(DH$2,LEN(DH$2)-LEN("Portfolio &amp; ")+1),'Clean Data'!$3:$3,0))+$BE53-(INDEX('Clean Data'!$3:$1048576,MATCH($M52,'Clean Data'!$A$3:$A$1048576,0),MATCH(RIGHT(DH$2,LEN(DH$2)-LEN("Portfolio &amp; ")+1),'Clean Data'!$3:$3,0))+$BE52))/(INDEX('Clean Data'!$3:$1048576,MATCH($M52,'Clean Data'!$A$3:$A$1048576,0),MATCH(RIGHT(DH$2,LEN(DH$2)-LEN("Portfolio &amp; ")+1),'Clean Data'!$3:$3,0))+$BE52)</f>
        <v>5.0756849234215966E-2</v>
      </c>
      <c r="DI53">
        <f>(INDEX('Clean Data'!$3:$1048576,MATCH($M53,'Clean Data'!$A$3:$A$1048576,0),MATCH(RIGHT(DI$2,LEN(DI$2)-LEN("Portfolio &amp; ")+1),'Clean Data'!$3:$3,0))+$BE53-(INDEX('Clean Data'!$3:$1048576,MATCH($M52,'Clean Data'!$A$3:$A$1048576,0),MATCH(RIGHT(DI$2,LEN(DI$2)-LEN("Portfolio &amp; ")+1),'Clean Data'!$3:$3,0))+$BE52))/(INDEX('Clean Data'!$3:$1048576,MATCH($M52,'Clean Data'!$A$3:$A$1048576,0),MATCH(RIGHT(DI$2,LEN(DI$2)-LEN("Portfolio &amp; ")+1),'Clean Data'!$3:$3,0))+$BE52)</f>
        <v>5.0849488419348575E-2</v>
      </c>
      <c r="DJ53">
        <f>(INDEX('Clean Data'!$3:$1048576,MATCH($M53,'Clean Data'!$A$3:$A$1048576,0),MATCH(RIGHT(DJ$2,LEN(DJ$2)-LEN("Portfolio &amp; ")+1),'Clean Data'!$3:$3,0))+$BE53-(INDEX('Clean Data'!$3:$1048576,MATCH($M52,'Clean Data'!$A$3:$A$1048576,0),MATCH(RIGHT(DJ$2,LEN(DJ$2)-LEN("Portfolio &amp; ")+1),'Clean Data'!$3:$3,0))+$BE52))/(INDEX('Clean Data'!$3:$1048576,MATCH($M52,'Clean Data'!$A$3:$A$1048576,0),MATCH(RIGHT(DJ$2,LEN(DJ$2)-LEN("Portfolio &amp; ")+1),'Clean Data'!$3:$3,0))+$BE52)</f>
        <v>5.0841228676978344E-2</v>
      </c>
      <c r="DK53">
        <f>(INDEX('Clean Data'!$3:$1048576,MATCH($M53,'Clean Data'!$A$3:$A$1048576,0),MATCH(RIGHT(DK$2,LEN(DK$2)-LEN("Portfolio &amp; ")+1),'Clean Data'!$3:$3,0))+$BE53-(INDEX('Clean Data'!$3:$1048576,MATCH($M52,'Clean Data'!$A$3:$A$1048576,0),MATCH(RIGHT(DK$2,LEN(DK$2)-LEN("Portfolio &amp; ")+1),'Clean Data'!$3:$3,0))+$BE52))/(INDEX('Clean Data'!$3:$1048576,MATCH($M52,'Clean Data'!$A$3:$A$1048576,0),MATCH(RIGHT(DK$2,LEN(DK$2)-LEN("Portfolio &amp; ")+1),'Clean Data'!$3:$3,0))+$BE52)</f>
        <v>5.085127843476351E-2</v>
      </c>
      <c r="DL53">
        <f>(INDEX('Clean Data'!$3:$1048576,MATCH($M53,'Clean Data'!$A$3:$A$1048576,0),MATCH(RIGHT(DL$2,LEN(DL$2)-LEN("Portfolio &amp; ")+1),'Clean Data'!$3:$3,0))+$BE53-(INDEX('Clean Data'!$3:$1048576,MATCH($M52,'Clean Data'!$A$3:$A$1048576,0),MATCH(RIGHT(DL$2,LEN(DL$2)-LEN("Portfolio &amp; ")+1),'Clean Data'!$3:$3,0))+$BE52))/(INDEX('Clean Data'!$3:$1048576,MATCH($M52,'Clean Data'!$A$3:$A$1048576,0),MATCH(RIGHT(DL$2,LEN(DL$2)-LEN("Portfolio &amp; ")+1),'Clean Data'!$3:$3,0))+$BE52)</f>
        <v>5.0839407776588109E-2</v>
      </c>
      <c r="DM53">
        <f>(INDEX('Clean Data'!$3:$1048576,MATCH($M53,'Clean Data'!$A$3:$A$1048576,0),MATCH(RIGHT(DM$2,LEN(DM$2)-LEN("Portfolio &amp; ")+1),'Clean Data'!$3:$3,0))+$BE53-(INDEX('Clean Data'!$3:$1048576,MATCH($M52,'Clean Data'!$A$3:$A$1048576,0),MATCH(RIGHT(DM$2,LEN(DM$2)-LEN("Portfolio &amp; ")+1),'Clean Data'!$3:$3,0))+$BE52))/(INDEX('Clean Data'!$3:$1048576,MATCH($M52,'Clean Data'!$A$3:$A$1048576,0),MATCH(RIGHT(DM$2,LEN(DM$2)-LEN("Portfolio &amp; ")+1),'Clean Data'!$3:$3,0))+$BE52)</f>
        <v>5.0833264088389306E-2</v>
      </c>
      <c r="DN53">
        <f>(INDEX('Clean Data'!$3:$1048576,MATCH($M53,'Clean Data'!$A$3:$A$1048576,0),MATCH(RIGHT(DN$2,LEN(DN$2)-LEN("Portfolio &amp; ")+1),'Clean Data'!$3:$3,0))+$BE53-(INDEX('Clean Data'!$3:$1048576,MATCH($M52,'Clean Data'!$A$3:$A$1048576,0),MATCH(RIGHT(DN$2,LEN(DN$2)-LEN("Portfolio &amp; ")+1),'Clean Data'!$3:$3,0))+$BE52))/(INDEX('Clean Data'!$3:$1048576,MATCH($M52,'Clean Data'!$A$3:$A$1048576,0),MATCH(RIGHT(DN$2,LEN(DN$2)-LEN("Portfolio &amp; ")+1),'Clean Data'!$3:$3,0))+$BE52)</f>
        <v>5.0847084041717498E-2</v>
      </c>
      <c r="DO53">
        <f>(INDEX('Clean Data'!$3:$1048576,MATCH($M53,'Clean Data'!$A$3:$A$1048576,0),MATCH(RIGHT(DO$2,LEN(DO$2)-LEN("Portfolio &amp; ")+1),'Clean Data'!$3:$3,0))+$BE53-(INDEX('Clean Data'!$3:$1048576,MATCH($M52,'Clean Data'!$A$3:$A$1048576,0),MATCH(RIGHT(DO$2,LEN(DO$2)-LEN("Portfolio &amp; ")+1),'Clean Data'!$3:$3,0))+$BE52))/(INDEX('Clean Data'!$3:$1048576,MATCH($M52,'Clean Data'!$A$3:$A$1048576,0),MATCH(RIGHT(DO$2,LEN(DO$2)-LEN("Portfolio &amp; ")+1),'Clean Data'!$3:$3,0))+$BE52)</f>
        <v>5.0860125849657281E-2</v>
      </c>
      <c r="DP53">
        <f>(INDEX('Clean Data'!$3:$1048576,MATCH($M53,'Clean Data'!$A$3:$A$1048576,0),MATCH(RIGHT(DP$2,LEN(DP$2)-LEN("Portfolio &amp; ")+1),'Clean Data'!$3:$3,0))+$BE53-(INDEX('Clean Data'!$3:$1048576,MATCH($M52,'Clean Data'!$A$3:$A$1048576,0),MATCH(RIGHT(DP$2,LEN(DP$2)-LEN("Portfolio &amp; ")+1),'Clean Data'!$3:$3,0))+$BE52))/(INDEX('Clean Data'!$3:$1048576,MATCH($M52,'Clean Data'!$A$3:$A$1048576,0),MATCH(RIGHT(DP$2,LEN(DP$2)-LEN("Portfolio &amp; ")+1),'Clean Data'!$3:$3,0))+$BE52)</f>
        <v>5.0775465995080878E-2</v>
      </c>
      <c r="DQ53">
        <f>(INDEX('Clean Data'!$3:$1048576,MATCH($M53,'Clean Data'!$A$3:$A$1048576,0),MATCH(RIGHT(DQ$2,LEN(DQ$2)-LEN("Portfolio &amp; ")+1),'Clean Data'!$3:$3,0))+$BE53-(INDEX('Clean Data'!$3:$1048576,MATCH($M52,'Clean Data'!$A$3:$A$1048576,0),MATCH(RIGHT(DQ$2,LEN(DQ$2)-LEN("Portfolio &amp; ")+1),'Clean Data'!$3:$3,0))+$BE52))/(INDEX('Clean Data'!$3:$1048576,MATCH($M52,'Clean Data'!$A$3:$A$1048576,0),MATCH(RIGHT(DQ$2,LEN(DQ$2)-LEN("Portfolio &amp; ")+1),'Clean Data'!$3:$3,0))+$BE52)</f>
        <v>5.0932105035975256E-2</v>
      </c>
      <c r="DR53">
        <f>(INDEX('Clean Data'!$3:$1048576,MATCH($M53,'Clean Data'!$A$3:$A$1048576,0),MATCH(RIGHT(DR$2,LEN(DR$2)-LEN("Portfolio &amp; ")+1),'Clean Data'!$3:$3,0))+$BE53-(INDEX('Clean Data'!$3:$1048576,MATCH($M52,'Clean Data'!$A$3:$A$1048576,0),MATCH(RIGHT(DR$2,LEN(DR$2)-LEN("Portfolio &amp; ")+1),'Clean Data'!$3:$3,0))+$BE52))/(INDEX('Clean Data'!$3:$1048576,MATCH($M52,'Clean Data'!$A$3:$A$1048576,0),MATCH(RIGHT(DR$2,LEN(DR$2)-LEN("Portfolio &amp; ")+1),'Clean Data'!$3:$3,0))+$BE52)</f>
        <v>5.0849791403887276E-2</v>
      </c>
      <c r="DS53">
        <f>(INDEX('Clean Data'!$3:$1048576,MATCH($M53,'Clean Data'!$A$3:$A$1048576,0),MATCH(RIGHT(DS$2,LEN(DS$2)-LEN("Portfolio &amp; ")+1),'Clean Data'!$3:$3,0))+$BE53-(INDEX('Clean Data'!$3:$1048576,MATCH($M52,'Clean Data'!$A$3:$A$1048576,0),MATCH(RIGHT(DS$2,LEN(DS$2)-LEN("Portfolio &amp; ")+1),'Clean Data'!$3:$3,0))+$BE52))/(INDEX('Clean Data'!$3:$1048576,MATCH($M52,'Clean Data'!$A$3:$A$1048576,0),MATCH(RIGHT(DS$2,LEN(DS$2)-LEN("Portfolio &amp; ")+1),'Clean Data'!$3:$3,0))+$BE52)</f>
        <v>5.0898239706055406E-2</v>
      </c>
      <c r="DT53">
        <f>(INDEX('Clean Data'!$3:$1048576,MATCH($M53,'Clean Data'!$A$3:$A$1048576,0),MATCH(RIGHT(DT$2,LEN(DT$2)-LEN("Portfolio &amp; ")+1),'Clean Data'!$3:$3,0))+$BE53-(INDEX('Clean Data'!$3:$1048576,MATCH($M52,'Clean Data'!$A$3:$A$1048576,0),MATCH(RIGHT(DT$2,LEN(DT$2)-LEN("Portfolio &amp; ")+1),'Clean Data'!$3:$3,0))+$BE52))/(INDEX('Clean Data'!$3:$1048576,MATCH($M52,'Clean Data'!$A$3:$A$1048576,0),MATCH(RIGHT(DT$2,LEN(DT$2)-LEN("Portfolio &amp; ")+1),'Clean Data'!$3:$3,0))+$BE52)</f>
        <v>5.0842163050817783E-2</v>
      </c>
      <c r="DU53">
        <f>(INDEX('Clean Data'!$3:$1048576,MATCH($M53,'Clean Data'!$A$3:$A$1048576,0),MATCH(RIGHT(DU$2,LEN(DU$2)-LEN("Portfolio &amp; ")+1),'Clean Data'!$3:$3,0))+$BE53-(INDEX('Clean Data'!$3:$1048576,MATCH($M52,'Clean Data'!$A$3:$A$1048576,0),MATCH(RIGHT(DU$2,LEN(DU$2)-LEN("Portfolio &amp; ")+1),'Clean Data'!$3:$3,0))+$BE52))/(INDEX('Clean Data'!$3:$1048576,MATCH($M52,'Clean Data'!$A$3:$A$1048576,0),MATCH(RIGHT(DU$2,LEN(DU$2)-LEN("Portfolio &amp; ")+1),'Clean Data'!$3:$3,0))+$BE52)</f>
        <v>5.0935722908819606E-2</v>
      </c>
      <c r="DV53">
        <f>(INDEX('Clean Data'!$3:$1048576,MATCH($M53,'Clean Data'!$A$3:$A$1048576,0),MATCH(RIGHT(DV$2,LEN(DV$2)-LEN("Portfolio &amp; ")+1),'Clean Data'!$3:$3,0))+$BE53-(INDEX('Clean Data'!$3:$1048576,MATCH($M52,'Clean Data'!$A$3:$A$1048576,0),MATCH(RIGHT(DV$2,LEN(DV$2)-LEN("Portfolio &amp; ")+1),'Clean Data'!$3:$3,0))+$BE52))/(INDEX('Clean Data'!$3:$1048576,MATCH($M52,'Clean Data'!$A$3:$A$1048576,0),MATCH(RIGHT(DV$2,LEN(DV$2)-LEN("Portfolio &amp; ")+1),'Clean Data'!$3:$3,0))+$BE52)</f>
        <v>5.086193741002553E-2</v>
      </c>
      <c r="DW53">
        <f>(INDEX('Clean Data'!$3:$1048576,MATCH($M53,'Clean Data'!$A$3:$A$1048576,0),MATCH(RIGHT(DW$2,LEN(DW$2)-LEN("Portfolio &amp; ")+1),'Clean Data'!$3:$3,0))+$BE53-(INDEX('Clean Data'!$3:$1048576,MATCH($M52,'Clean Data'!$A$3:$A$1048576,0),MATCH(RIGHT(DW$2,LEN(DW$2)-LEN("Portfolio &amp; ")+1),'Clean Data'!$3:$3,0))+$BE52))/(INDEX('Clean Data'!$3:$1048576,MATCH($M52,'Clean Data'!$A$3:$A$1048576,0),MATCH(RIGHT(DW$2,LEN(DW$2)-LEN("Portfolio &amp; ")+1),'Clean Data'!$3:$3,0))+$BE52)</f>
        <v>5.0839988301371625E-2</v>
      </c>
      <c r="DX53">
        <f>(INDEX('Clean Data'!$3:$1048576,MATCH($M53,'Clean Data'!$A$3:$A$1048576,0),MATCH(RIGHT(DX$2,LEN(DX$2)-LEN("Portfolio &amp; ")+1),'Clean Data'!$3:$3,0))+$BE53-(INDEX('Clean Data'!$3:$1048576,MATCH($M52,'Clean Data'!$A$3:$A$1048576,0),MATCH(RIGHT(DX$2,LEN(DX$2)-LEN("Portfolio &amp; ")+1),'Clean Data'!$3:$3,0))+$BE52))/(INDEX('Clean Data'!$3:$1048576,MATCH($M52,'Clean Data'!$A$3:$A$1048576,0),MATCH(RIGHT(DX$2,LEN(DX$2)-LEN("Portfolio &amp; ")+1),'Clean Data'!$3:$3,0))+$BE52)</f>
        <v>5.0844860332611173E-2</v>
      </c>
      <c r="DY53">
        <f>(INDEX('Clean Data'!$3:$1048576,MATCH($M53,'Clean Data'!$A$3:$A$1048576,0),MATCH(RIGHT(DY$2,LEN(DY$2)-LEN("Portfolio &amp; ")+1),'Clean Data'!$3:$3,0))+$BE53-(INDEX('Clean Data'!$3:$1048576,MATCH($M52,'Clean Data'!$A$3:$A$1048576,0),MATCH(RIGHT(DY$2,LEN(DY$2)-LEN("Portfolio &amp; ")+1),'Clean Data'!$3:$3,0))+$BE52))/(INDEX('Clean Data'!$3:$1048576,MATCH($M52,'Clean Data'!$A$3:$A$1048576,0),MATCH(RIGHT(DY$2,LEN(DY$2)-LEN("Portfolio &amp; ")+1),'Clean Data'!$3:$3,0))+$BE52)</f>
        <v>5.0867268009338357E-2</v>
      </c>
      <c r="DZ53">
        <f>(INDEX('Clean Data'!$3:$1048576,MATCH($M53,'Clean Data'!$A$3:$A$1048576,0),MATCH(RIGHT(DZ$2,LEN(DZ$2)-LEN("Portfolio &amp; ")+1),'Clean Data'!$3:$3,0))+$BE53-(INDEX('Clean Data'!$3:$1048576,MATCH($M52,'Clean Data'!$A$3:$A$1048576,0),MATCH(RIGHT(DZ$2,LEN(DZ$2)-LEN("Portfolio &amp; ")+1),'Clean Data'!$3:$3,0))+$BE52))/(INDEX('Clean Data'!$3:$1048576,MATCH($M52,'Clean Data'!$A$3:$A$1048576,0),MATCH(RIGHT(DZ$2,LEN(DZ$2)-LEN("Portfolio &amp; ")+1),'Clean Data'!$3:$3,0))+$BE52)</f>
        <v>5.0863480227642109E-2</v>
      </c>
      <c r="EA53">
        <f>(INDEX('Clean Data'!$3:$1048576,MATCH($M53,'Clean Data'!$A$3:$A$1048576,0),MATCH(RIGHT(EA$2,LEN(EA$2)-LEN("Portfolio &amp; ")+1),'Clean Data'!$3:$3,0))+$BE53-(INDEX('Clean Data'!$3:$1048576,MATCH($M52,'Clean Data'!$A$3:$A$1048576,0),MATCH(RIGHT(EA$2,LEN(EA$2)-LEN("Portfolio &amp; ")+1),'Clean Data'!$3:$3,0))+$BE52))/(INDEX('Clean Data'!$3:$1048576,MATCH($M52,'Clean Data'!$A$3:$A$1048576,0),MATCH(RIGHT(EA$2,LEN(EA$2)-LEN("Portfolio &amp; ")+1),'Clean Data'!$3:$3,0))+$BE52)</f>
        <v>5.0857561945954331E-2</v>
      </c>
      <c r="EB53">
        <f>(INDEX('Clean Data'!$3:$1048576,MATCH($M53,'Clean Data'!$A$3:$A$1048576,0),MATCH(RIGHT(EB$2,LEN(EB$2)-LEN("Portfolio &amp; ")+1),'Clean Data'!$3:$3,0))+$BE53-(INDEX('Clean Data'!$3:$1048576,MATCH($M52,'Clean Data'!$A$3:$A$1048576,0),MATCH(RIGHT(EB$2,LEN(EB$2)-LEN("Portfolio &amp; ")+1),'Clean Data'!$3:$3,0))+$BE52))/(INDEX('Clean Data'!$3:$1048576,MATCH($M52,'Clean Data'!$A$3:$A$1048576,0),MATCH(RIGHT(EB$2,LEN(EB$2)-LEN("Portfolio &amp; ")+1),'Clean Data'!$3:$3,0))+$BE52)</f>
        <v>5.084891061598916E-2</v>
      </c>
      <c r="EC53">
        <f>(INDEX('Clean Data'!$3:$1048576,MATCH($M53,'Clean Data'!$A$3:$A$1048576,0),MATCH(RIGHT(EC$2,LEN(EC$2)-LEN("Portfolio &amp; ")+1),'Clean Data'!$3:$3,0))+$BE53-(INDEX('Clean Data'!$3:$1048576,MATCH($M52,'Clean Data'!$A$3:$A$1048576,0),MATCH(RIGHT(EC$2,LEN(EC$2)-LEN("Portfolio &amp; ")+1),'Clean Data'!$3:$3,0))+$BE52))/(INDEX('Clean Data'!$3:$1048576,MATCH($M52,'Clean Data'!$A$3:$A$1048576,0),MATCH(RIGHT(EC$2,LEN(EC$2)-LEN("Portfolio &amp; ")+1),'Clean Data'!$3:$3,0))+$BE52)</f>
        <v>5.0859966182801947E-2</v>
      </c>
      <c r="ED53">
        <f>(INDEX('Clean Data'!$3:$1048576,MATCH($M53,'Clean Data'!$A$3:$A$1048576,0),MATCH(RIGHT(ED$2,LEN(ED$2)-LEN("Portfolio &amp; ")+1),'Clean Data'!$3:$3,0))+$BE53-(INDEX('Clean Data'!$3:$1048576,MATCH($M52,'Clean Data'!$A$3:$A$1048576,0),MATCH(RIGHT(ED$2,LEN(ED$2)-LEN("Portfolio &amp; ")+1),'Clean Data'!$3:$3,0))+$BE52))/(INDEX('Clean Data'!$3:$1048576,MATCH($M52,'Clean Data'!$A$3:$A$1048576,0),MATCH(RIGHT(ED$2,LEN(ED$2)-LEN("Portfolio &amp; ")+1),'Clean Data'!$3:$3,0))+$BE52)</f>
        <v>5.0835154860581315E-2</v>
      </c>
      <c r="EE53">
        <f>(INDEX('Clean Data'!$3:$1048576,MATCH($M53,'Clean Data'!$A$3:$A$1048576,0),MATCH(RIGHT(EE$2,LEN(EE$2)-LEN("Portfolio &amp; ")+1),'Clean Data'!$3:$3,0))+$BE53-(INDEX('Clean Data'!$3:$1048576,MATCH($M52,'Clean Data'!$A$3:$A$1048576,0),MATCH(RIGHT(EE$2,LEN(EE$2)-LEN("Portfolio &amp; ")+1),'Clean Data'!$3:$3,0))+$BE52))/(INDEX('Clean Data'!$3:$1048576,MATCH($M52,'Clean Data'!$A$3:$A$1048576,0),MATCH(RIGHT(EE$2,LEN(EE$2)-LEN("Portfolio &amp; ")+1),'Clean Data'!$3:$3,0))+$BE52)</f>
        <v>5.0842747739921486E-2</v>
      </c>
      <c r="EF53">
        <f>(INDEX('Clean Data'!$3:$1048576,MATCH($M53,'Clean Data'!$A$3:$A$1048576,0),MATCH(RIGHT(EF$2,LEN(EF$2)-LEN("Portfolio &amp; ")+1),'Clean Data'!$3:$3,0))+$BE53-(INDEX('Clean Data'!$3:$1048576,MATCH($M52,'Clean Data'!$A$3:$A$1048576,0),MATCH(RIGHT(EF$2,LEN(EF$2)-LEN("Portfolio &amp; ")+1),'Clean Data'!$3:$3,0))+$BE52))/(INDEX('Clean Data'!$3:$1048576,MATCH($M52,'Clean Data'!$A$3:$A$1048576,0),MATCH(RIGHT(EF$2,LEN(EF$2)-LEN("Portfolio &amp; ")+1),'Clean Data'!$3:$3,0))+$BE52)</f>
        <v>5.0841194542551149E-2</v>
      </c>
      <c r="EG53">
        <f>(INDEX('Clean Data'!$3:$1048576,MATCH($M53,'Clean Data'!$A$3:$A$1048576,0),MATCH(RIGHT(EG$2,LEN(EG$2)-LEN("Portfolio &amp; ")+1),'Clean Data'!$3:$3,0))+$BE53-(INDEX('Clean Data'!$3:$1048576,MATCH($M52,'Clean Data'!$A$3:$A$1048576,0),MATCH(RIGHT(EG$2,LEN(EG$2)-LEN("Portfolio &amp; ")+1),'Clean Data'!$3:$3,0))+$BE52))/(INDEX('Clean Data'!$3:$1048576,MATCH($M52,'Clean Data'!$A$3:$A$1048576,0),MATCH(RIGHT(EG$2,LEN(EG$2)-LEN("Portfolio &amp; ")+1),'Clean Data'!$3:$3,0))+$BE52)</f>
        <v>5.0847128523247395E-2</v>
      </c>
      <c r="EH53">
        <f>(INDEX('Clean Data'!$3:$1048576,MATCH($M53,'Clean Data'!$A$3:$A$1048576,0),MATCH(RIGHT(EH$2,LEN(EH$2)-LEN("Portfolio &amp; ")+1),'Clean Data'!$3:$3,0))+$BE53-(INDEX('Clean Data'!$3:$1048576,MATCH($M52,'Clean Data'!$A$3:$A$1048576,0),MATCH(RIGHT(EH$2,LEN(EH$2)-LEN("Portfolio &amp; ")+1),'Clean Data'!$3:$3,0))+$BE52))/(INDEX('Clean Data'!$3:$1048576,MATCH($M52,'Clean Data'!$A$3:$A$1048576,0),MATCH(RIGHT(EH$2,LEN(EH$2)-LEN("Portfolio &amp; ")+1),'Clean Data'!$3:$3,0))+$BE52)</f>
        <v>5.0806855212208631E-2</v>
      </c>
      <c r="EI53">
        <f>(INDEX('Clean Data'!$3:$1048576,MATCH($M53,'Clean Data'!$A$3:$A$1048576,0),MATCH(RIGHT(EI$2,LEN(EI$2)-LEN("Portfolio &amp; ")+1),'Clean Data'!$3:$3,0))+$BE53-(INDEX('Clean Data'!$3:$1048576,MATCH($M52,'Clean Data'!$A$3:$A$1048576,0),MATCH(RIGHT(EI$2,LEN(EI$2)-LEN("Portfolio &amp; ")+1),'Clean Data'!$3:$3,0))+$BE52))/(INDEX('Clean Data'!$3:$1048576,MATCH($M52,'Clean Data'!$A$3:$A$1048576,0),MATCH(RIGHT(EI$2,LEN(EI$2)-LEN("Portfolio &amp; ")+1),'Clean Data'!$3:$3,0))+$BE52)</f>
        <v>5.0866609435465192E-2</v>
      </c>
      <c r="EJ53">
        <f>(INDEX('Clean Data'!$3:$1048576,MATCH($M53,'Clean Data'!$A$3:$A$1048576,0),MATCH(RIGHT(EJ$2,LEN(EJ$2)-LEN("Portfolio &amp; ")+1),'Clean Data'!$3:$3,0))+$BE53-(INDEX('Clean Data'!$3:$1048576,MATCH($M52,'Clean Data'!$A$3:$A$1048576,0),MATCH(RIGHT(EJ$2,LEN(EJ$2)-LEN("Portfolio &amp; ")+1),'Clean Data'!$3:$3,0))+$BE52))/(INDEX('Clean Data'!$3:$1048576,MATCH($M52,'Clean Data'!$A$3:$A$1048576,0),MATCH(RIGHT(EJ$2,LEN(EJ$2)-LEN("Portfolio &amp; ")+1),'Clean Data'!$3:$3,0))+$BE52)</f>
        <v>5.085110067232821E-2</v>
      </c>
      <c r="EK53">
        <f>(INDEX('Clean Data'!$3:$1048576,MATCH($M53,'Clean Data'!$A$3:$A$1048576,0),MATCH(RIGHT(EK$2,LEN(EK$2)-LEN("Portfolio &amp; ")+1),'Clean Data'!$3:$3,0))+$BE53-(INDEX('Clean Data'!$3:$1048576,MATCH($M52,'Clean Data'!$A$3:$A$1048576,0),MATCH(RIGHT(EK$2,LEN(EK$2)-LEN("Portfolio &amp; ")+1),'Clean Data'!$3:$3,0))+$BE52))/(INDEX('Clean Data'!$3:$1048576,MATCH($M52,'Clean Data'!$A$3:$A$1048576,0),MATCH(RIGHT(EK$2,LEN(EK$2)-LEN("Portfolio &amp; ")+1),'Clean Data'!$3:$3,0))+$BE52)</f>
        <v>5.0855018015661828E-2</v>
      </c>
      <c r="EL53">
        <f>(INDEX('Clean Data'!$3:$1048576,MATCH($M53,'Clean Data'!$A$3:$A$1048576,0),MATCH(RIGHT(EL$2,LEN(EL$2)-LEN("Portfolio &amp; ")+1),'Clean Data'!$3:$3,0))+$BE53-(INDEX('Clean Data'!$3:$1048576,MATCH($M52,'Clean Data'!$A$3:$A$1048576,0),MATCH(RIGHT(EL$2,LEN(EL$2)-LEN("Portfolio &amp; ")+1),'Clean Data'!$3:$3,0))+$BE52))/(INDEX('Clean Data'!$3:$1048576,MATCH($M52,'Clean Data'!$A$3:$A$1048576,0),MATCH(RIGHT(EL$2,LEN(EL$2)-LEN("Portfolio &amp; ")+1),'Clean Data'!$3:$3,0))+$BE52)</f>
        <v>5.0875667731023415E-2</v>
      </c>
      <c r="EM53">
        <f>(INDEX('Clean Data'!$3:$1048576,MATCH($M53,'Clean Data'!$A$3:$A$1048576,0),MATCH(RIGHT(EM$2,LEN(EM$2)-LEN("Portfolio &amp; ")+1),'Clean Data'!$3:$3,0))+$BE53-(INDEX('Clean Data'!$3:$1048576,MATCH($M52,'Clean Data'!$A$3:$A$1048576,0),MATCH(RIGHT(EM$2,LEN(EM$2)-LEN("Portfolio &amp; ")+1),'Clean Data'!$3:$3,0))+$BE52))/(INDEX('Clean Data'!$3:$1048576,MATCH($M52,'Clean Data'!$A$3:$A$1048576,0),MATCH(RIGHT(EM$2,LEN(EM$2)-LEN("Portfolio &amp; ")+1),'Clean Data'!$3:$3,0))+$BE52)</f>
        <v>5.0849482614398069E-2</v>
      </c>
      <c r="EN53">
        <f>(INDEX('Clean Data'!$3:$1048576,MATCH($M53,'Clean Data'!$A$3:$A$1048576,0),MATCH(RIGHT(EN$2,LEN(EN$2)-LEN("Portfolio &amp; ")+1),'Clean Data'!$3:$3,0))+$BE53-(INDEX('Clean Data'!$3:$1048576,MATCH($M52,'Clean Data'!$A$3:$A$1048576,0),MATCH(RIGHT(EN$2,LEN(EN$2)-LEN("Portfolio &amp; ")+1),'Clean Data'!$3:$3,0))+$BE52))/(INDEX('Clean Data'!$3:$1048576,MATCH($M52,'Clean Data'!$A$3:$A$1048576,0),MATCH(RIGHT(EN$2,LEN(EN$2)-LEN("Portfolio &amp; ")+1),'Clean Data'!$3:$3,0))+$BE52)</f>
        <v>5.0865711432137688E-2</v>
      </c>
      <c r="EO53">
        <f>(INDEX('Clean Data'!$3:$1048576,MATCH($M53,'Clean Data'!$A$3:$A$1048576,0),MATCH(RIGHT(EO$2,LEN(EO$2)-LEN("Portfolio &amp; ")+1),'Clean Data'!$3:$3,0))+$BE53-(INDEX('Clean Data'!$3:$1048576,MATCH($M52,'Clean Data'!$A$3:$A$1048576,0),MATCH(RIGHT(EO$2,LEN(EO$2)-LEN("Portfolio &amp; ")+1),'Clean Data'!$3:$3,0))+$BE52))/(INDEX('Clean Data'!$3:$1048576,MATCH($M52,'Clean Data'!$A$3:$A$1048576,0),MATCH(RIGHT(EO$2,LEN(EO$2)-LEN("Portfolio &amp; ")+1),'Clean Data'!$3:$3,0))+$BE52)</f>
        <v>5.0815512560150225E-2</v>
      </c>
      <c r="EP53">
        <f>(INDEX('Clean Data'!$3:$1048576,MATCH($M53,'Clean Data'!$A$3:$A$1048576,0),MATCH(RIGHT(EP$2,LEN(EP$2)-LEN("Portfolio &amp; ")+1),'Clean Data'!$3:$3,0))+$BE53-(INDEX('Clean Data'!$3:$1048576,MATCH($M52,'Clean Data'!$A$3:$A$1048576,0),MATCH(RIGHT(EP$2,LEN(EP$2)-LEN("Portfolio &amp; ")+1),'Clean Data'!$3:$3,0))+$BE52))/(INDEX('Clean Data'!$3:$1048576,MATCH($M52,'Clean Data'!$A$3:$A$1048576,0),MATCH(RIGHT(EP$2,LEN(EP$2)-LEN("Portfolio &amp; ")+1),'Clean Data'!$3:$3,0))+$BE52)</f>
        <v>5.0860713567432436E-2</v>
      </c>
      <c r="EQ53">
        <f>(INDEX('Clean Data'!$3:$1048576,MATCH($M53,'Clean Data'!$A$3:$A$1048576,0),MATCH(RIGHT(EQ$2,LEN(EQ$2)-LEN("Portfolio &amp; ")+1),'Clean Data'!$3:$3,0))+$BE53-(INDEX('Clean Data'!$3:$1048576,MATCH($M52,'Clean Data'!$A$3:$A$1048576,0),MATCH(RIGHT(EQ$2,LEN(EQ$2)-LEN("Portfolio &amp; ")+1),'Clean Data'!$3:$3,0))+$BE52))/(INDEX('Clean Data'!$3:$1048576,MATCH($M52,'Clean Data'!$A$3:$A$1048576,0),MATCH(RIGHT(EQ$2,LEN(EQ$2)-LEN("Portfolio &amp; ")+1),'Clean Data'!$3:$3,0))+$BE52)</f>
        <v>5.0847159811228393E-2</v>
      </c>
      <c r="ER53">
        <f>(INDEX('Clean Data'!$3:$1048576,MATCH($M53,'Clean Data'!$A$3:$A$1048576,0),MATCH(RIGHT(ER$2,LEN(ER$2)-LEN("Portfolio &amp; ")+1),'Clean Data'!$3:$3,0))+$BE53-(INDEX('Clean Data'!$3:$1048576,MATCH($M52,'Clean Data'!$A$3:$A$1048576,0),MATCH(RIGHT(ER$2,LEN(ER$2)-LEN("Portfolio &amp; ")+1),'Clean Data'!$3:$3,0))+$BE52))/(INDEX('Clean Data'!$3:$1048576,MATCH($M52,'Clean Data'!$A$3:$A$1048576,0),MATCH(RIGHT(ER$2,LEN(ER$2)-LEN("Portfolio &amp; ")+1),'Clean Data'!$3:$3,0))+$BE52)</f>
        <v>5.0847958415076729E-2</v>
      </c>
      <c r="ES53">
        <f>(INDEX('Clean Data'!$3:$1048576,MATCH($M53,'Clean Data'!$A$3:$A$1048576,0),MATCH(RIGHT(ES$2,LEN(ES$2)-LEN("Portfolio &amp; ")+1),'Clean Data'!$3:$3,0))+$BE53-(INDEX('Clean Data'!$3:$1048576,MATCH($M52,'Clean Data'!$A$3:$A$1048576,0),MATCH(RIGHT(ES$2,LEN(ES$2)-LEN("Portfolio &amp; ")+1),'Clean Data'!$3:$3,0))+$BE52))/(INDEX('Clean Data'!$3:$1048576,MATCH($M52,'Clean Data'!$A$3:$A$1048576,0),MATCH(RIGHT(ES$2,LEN(ES$2)-LEN("Portfolio &amp; ")+1),'Clean Data'!$3:$3,0))+$BE52)</f>
        <v>5.0851857433249013E-2</v>
      </c>
      <c r="ET53">
        <f>(INDEX('Clean Data'!$3:$1048576,MATCH($M53,'Clean Data'!$A$3:$A$1048576,0),MATCH(RIGHT(ET$2,LEN(ET$2)-LEN("Portfolio &amp; ")+1),'Clean Data'!$3:$3,0))+$BE53-(INDEX('Clean Data'!$3:$1048576,MATCH($M52,'Clean Data'!$A$3:$A$1048576,0),MATCH(RIGHT(ET$2,LEN(ET$2)-LEN("Portfolio &amp; ")+1),'Clean Data'!$3:$3,0))+$BE52))/(INDEX('Clean Data'!$3:$1048576,MATCH($M52,'Clean Data'!$A$3:$A$1048576,0),MATCH(RIGHT(ET$2,LEN(ET$2)-LEN("Portfolio &amp; ")+1),'Clean Data'!$3:$3,0))+$BE52)</f>
        <v>5.0848976560222907E-2</v>
      </c>
      <c r="EU53">
        <f>(INDEX('Clean Data'!$3:$1048576,MATCH($M53,'Clean Data'!$A$3:$A$1048576,0),MATCH(RIGHT(EU$2,LEN(EU$2)-LEN("Portfolio &amp; ")+1),'Clean Data'!$3:$3,0))+$BE53-(INDEX('Clean Data'!$3:$1048576,MATCH($M52,'Clean Data'!$A$3:$A$1048576,0),MATCH(RIGHT(EU$2,LEN(EU$2)-LEN("Portfolio &amp; ")+1),'Clean Data'!$3:$3,0))+$BE52))/(INDEX('Clean Data'!$3:$1048576,MATCH($M52,'Clean Data'!$A$3:$A$1048576,0),MATCH(RIGHT(EU$2,LEN(EU$2)-LEN("Portfolio &amp; ")+1),'Clean Data'!$3:$3,0))+$BE52)</f>
        <v>5.0832657139678633E-2</v>
      </c>
      <c r="EV53">
        <f>(INDEX('Clean Data'!$3:$1048576,MATCH($M53,'Clean Data'!$A$3:$A$1048576,0),MATCH(RIGHT(EV$2,LEN(EV$2)-LEN("Portfolio &amp; ")+1),'Clean Data'!$3:$3,0))+$BE53-(INDEX('Clean Data'!$3:$1048576,MATCH($M52,'Clean Data'!$A$3:$A$1048576,0),MATCH(RIGHT(EV$2,LEN(EV$2)-LEN("Portfolio &amp; ")+1),'Clean Data'!$3:$3,0))+$BE52))/(INDEX('Clean Data'!$3:$1048576,MATCH($M52,'Clean Data'!$A$3:$A$1048576,0),MATCH(RIGHT(EV$2,LEN(EV$2)-LEN("Portfolio &amp; ")+1),'Clean Data'!$3:$3,0))+$BE52)</f>
        <v>5.0841974061019611E-2</v>
      </c>
      <c r="EW53">
        <f>(INDEX('Clean Data'!$3:$1048576,MATCH($M53,'Clean Data'!$A$3:$A$1048576,0),MATCH(RIGHT(EW$2,LEN(EW$2)-LEN("Portfolio &amp; ")+1),'Clean Data'!$3:$3,0))+$BE53-(INDEX('Clean Data'!$3:$1048576,MATCH($M52,'Clean Data'!$A$3:$A$1048576,0),MATCH(RIGHT(EW$2,LEN(EW$2)-LEN("Portfolio &amp; ")+1),'Clean Data'!$3:$3,0))+$BE52))/(INDEX('Clean Data'!$3:$1048576,MATCH($M52,'Clean Data'!$A$3:$A$1048576,0),MATCH(RIGHT(EW$2,LEN(EW$2)-LEN("Portfolio &amp; ")+1),'Clean Data'!$3:$3,0))+$BE52)</f>
        <v>5.0918638207587054E-2</v>
      </c>
      <c r="EX53">
        <f>(INDEX('Clean Data'!$3:$1048576,MATCH($M53,'Clean Data'!$A$3:$A$1048576,0),MATCH(RIGHT(EX$2,LEN(EX$2)-LEN("Portfolio &amp; ")+1),'Clean Data'!$3:$3,0))+$BE53-(INDEX('Clean Data'!$3:$1048576,MATCH($M52,'Clean Data'!$A$3:$A$1048576,0),MATCH(RIGHT(EX$2,LEN(EX$2)-LEN("Portfolio &amp; ")+1),'Clean Data'!$3:$3,0))+$BE52))/(INDEX('Clean Data'!$3:$1048576,MATCH($M52,'Clean Data'!$A$3:$A$1048576,0),MATCH(RIGHT(EX$2,LEN(EX$2)-LEN("Portfolio &amp; ")+1),'Clean Data'!$3:$3,0))+$BE52)</f>
        <v>5.08385030796304E-2</v>
      </c>
      <c r="EY53">
        <f>(INDEX('Clean Data'!$3:$1048576,MATCH($M53,'Clean Data'!$A$3:$A$1048576,0),MATCH(RIGHT(EY$2,LEN(EY$2)-LEN("Portfolio &amp; ")+1),'Clean Data'!$3:$3,0))+$BE53-(INDEX('Clean Data'!$3:$1048576,MATCH($M52,'Clean Data'!$A$3:$A$1048576,0),MATCH(RIGHT(EY$2,LEN(EY$2)-LEN("Portfolio &amp; ")+1),'Clean Data'!$3:$3,0))+$BE52))/(INDEX('Clean Data'!$3:$1048576,MATCH($M52,'Clean Data'!$A$3:$A$1048576,0),MATCH(RIGHT(EY$2,LEN(EY$2)-LEN("Portfolio &amp; ")+1),'Clean Data'!$3:$3,0))+$BE52)</f>
        <v>5.0862857013531819E-2</v>
      </c>
      <c r="EZ53">
        <f>(INDEX('Clean Data'!$3:$1048576,MATCH($M53,'Clean Data'!$A$3:$A$1048576,0),MATCH(RIGHT(EZ$2,LEN(EZ$2)-LEN("Portfolio &amp; ")+1),'Clean Data'!$3:$3,0))+$BE53-(INDEX('Clean Data'!$3:$1048576,MATCH($M52,'Clean Data'!$A$3:$A$1048576,0),MATCH(RIGHT(EZ$2,LEN(EZ$2)-LEN("Portfolio &amp; ")+1),'Clean Data'!$3:$3,0))+$BE52))/(INDEX('Clean Data'!$3:$1048576,MATCH($M52,'Clean Data'!$A$3:$A$1048576,0),MATCH(RIGHT(EZ$2,LEN(EZ$2)-LEN("Portfolio &amp; ")+1),'Clean Data'!$3:$3,0))+$BE52)</f>
        <v>5.0843459372482594E-2</v>
      </c>
      <c r="FA53">
        <f>(INDEX('Clean Data'!$3:$1048576,MATCH($M53,'Clean Data'!$A$3:$A$1048576,0),MATCH(RIGHT(FA$2,LEN(FA$2)-LEN("Portfolio &amp; ")+1),'Clean Data'!$3:$3,0))+$BE53-(INDEX('Clean Data'!$3:$1048576,MATCH($M52,'Clean Data'!$A$3:$A$1048576,0),MATCH(RIGHT(FA$2,LEN(FA$2)-LEN("Portfolio &amp; ")+1),'Clean Data'!$3:$3,0))+$BE52))/(INDEX('Clean Data'!$3:$1048576,MATCH($M52,'Clean Data'!$A$3:$A$1048576,0),MATCH(RIGHT(FA$2,LEN(FA$2)-LEN("Portfolio &amp; ")+1),'Clean Data'!$3:$3,0))+$BE52)</f>
        <v>5.0794413273180641E-2</v>
      </c>
      <c r="FB53">
        <f>(INDEX('Clean Data'!$3:$1048576,MATCH($M53,'Clean Data'!$A$3:$A$1048576,0),MATCH(RIGHT(FB$2,LEN(FB$2)-LEN("Portfolio &amp; ")+1),'Clean Data'!$3:$3,0))+$BE53-(INDEX('Clean Data'!$3:$1048576,MATCH($M52,'Clean Data'!$A$3:$A$1048576,0),MATCH(RIGHT(FB$2,LEN(FB$2)-LEN("Portfolio &amp; ")+1),'Clean Data'!$3:$3,0))+$BE52))/(INDEX('Clean Data'!$3:$1048576,MATCH($M52,'Clean Data'!$A$3:$A$1048576,0),MATCH(RIGHT(FB$2,LEN(FB$2)-LEN("Portfolio &amp; ")+1),'Clean Data'!$3:$3,0))+$BE52)</f>
        <v>5.0850634622489441E-2</v>
      </c>
      <c r="FC53">
        <f>(INDEX('Clean Data'!$3:$1048576,MATCH($M53,'Clean Data'!$A$3:$A$1048576,0),MATCH(RIGHT(FC$2,LEN(FC$2)-LEN("Portfolio &amp; ")+1),'Clean Data'!$3:$3,0))+$BE53-(INDEX('Clean Data'!$3:$1048576,MATCH($M52,'Clean Data'!$A$3:$A$1048576,0),MATCH(RIGHT(FC$2,LEN(FC$2)-LEN("Portfolio &amp; ")+1),'Clean Data'!$3:$3,0))+$BE52))/(INDEX('Clean Data'!$3:$1048576,MATCH($M52,'Clean Data'!$A$3:$A$1048576,0),MATCH(RIGHT(FC$2,LEN(FC$2)-LEN("Portfolio &amp; ")+1),'Clean Data'!$3:$3,0))+$BE52)</f>
        <v>5.0847350514937745E-2</v>
      </c>
      <c r="FD53">
        <f>(INDEX('Clean Data'!$3:$1048576,MATCH($M53,'Clean Data'!$A$3:$A$1048576,0),MATCH(RIGHT(FD$2,LEN(FD$2)-LEN("Portfolio &amp; ")+1),'Clean Data'!$3:$3,0))+$BE53-(INDEX('Clean Data'!$3:$1048576,MATCH($M52,'Clean Data'!$A$3:$A$1048576,0),MATCH(RIGHT(FD$2,LEN(FD$2)-LEN("Portfolio &amp; ")+1),'Clean Data'!$3:$3,0))+$BE52))/(INDEX('Clean Data'!$3:$1048576,MATCH($M52,'Clean Data'!$A$3:$A$1048576,0),MATCH(RIGHT(FD$2,LEN(FD$2)-LEN("Portfolio &amp; ")+1),'Clean Data'!$3:$3,0))+$BE52)</f>
        <v>5.0816936937189056E-2</v>
      </c>
      <c r="FE53">
        <f>(INDEX('Clean Data'!$3:$1048576,MATCH($M53,'Clean Data'!$A$3:$A$1048576,0),MATCH(RIGHT(FE$2,LEN(FE$2)-LEN("Portfolio &amp; ")+1),'Clean Data'!$3:$3,0))+$BE53-(INDEX('Clean Data'!$3:$1048576,MATCH($M52,'Clean Data'!$A$3:$A$1048576,0),MATCH(RIGHT(FE$2,LEN(FE$2)-LEN("Portfolio &amp; ")+1),'Clean Data'!$3:$3,0))+$BE52))/(INDEX('Clean Data'!$3:$1048576,MATCH($M52,'Clean Data'!$A$3:$A$1048576,0),MATCH(RIGHT(FE$2,LEN(FE$2)-LEN("Portfolio &amp; ")+1),'Clean Data'!$3:$3,0))+$BE52)</f>
        <v>5.0846421623344039E-2</v>
      </c>
      <c r="FF53">
        <f>(INDEX('Clean Data'!$3:$1048576,MATCH($M53,'Clean Data'!$A$3:$A$1048576,0),MATCH(RIGHT(FF$2,LEN(FF$2)-LEN("Portfolio &amp; ")+1),'Clean Data'!$3:$3,0))+$BE53-(INDEX('Clean Data'!$3:$1048576,MATCH($M52,'Clean Data'!$A$3:$A$1048576,0),MATCH(RIGHT(FF$2,LEN(FF$2)-LEN("Portfolio &amp; ")+1),'Clean Data'!$3:$3,0))+$BE52))/(INDEX('Clean Data'!$3:$1048576,MATCH($M52,'Clean Data'!$A$3:$A$1048576,0),MATCH(RIGHT(FF$2,LEN(FF$2)-LEN("Portfolio &amp; ")+1),'Clean Data'!$3:$3,0))+$BE52)</f>
        <v>5.0794177557434372E-2</v>
      </c>
      <c r="FG53">
        <f>(INDEX('Clean Data'!$3:$1048576,MATCH($M53,'Clean Data'!$A$3:$A$1048576,0),MATCH(RIGHT(FG$2,LEN(FG$2)-LEN("Portfolio &amp; ")+1),'Clean Data'!$3:$3,0))+$BE53-(INDEX('Clean Data'!$3:$1048576,MATCH($M52,'Clean Data'!$A$3:$A$1048576,0),MATCH(RIGHT(FG$2,LEN(FG$2)-LEN("Portfolio &amp; ")+1),'Clean Data'!$3:$3,0))+$BE52))/(INDEX('Clean Data'!$3:$1048576,MATCH($M52,'Clean Data'!$A$3:$A$1048576,0),MATCH(RIGHT(FG$2,LEN(FG$2)-LEN("Portfolio &amp; ")+1),'Clean Data'!$3:$3,0))+$BE52)</f>
        <v>5.084944202364363E-2</v>
      </c>
      <c r="FH53">
        <f>(INDEX('Clean Data'!$3:$1048576,MATCH($M53,'Clean Data'!$A$3:$A$1048576,0),MATCH(RIGHT(FH$2,LEN(FH$2)-LEN("Portfolio &amp; ")+1),'Clean Data'!$3:$3,0))+$BE53-(INDEX('Clean Data'!$3:$1048576,MATCH($M52,'Clean Data'!$A$3:$A$1048576,0),MATCH(RIGHT(FH$2,LEN(FH$2)-LEN("Portfolio &amp; ")+1),'Clean Data'!$3:$3,0))+$BE52))/(INDEX('Clean Data'!$3:$1048576,MATCH($M52,'Clean Data'!$A$3:$A$1048576,0),MATCH(RIGHT(FH$2,LEN(FH$2)-LEN("Portfolio &amp; ")+1),'Clean Data'!$3:$3,0))+$BE52)</f>
        <v>5.0834262588460667E-2</v>
      </c>
      <c r="FI53">
        <f>(INDEX('Clean Data'!$3:$1048576,MATCH($M53,'Clean Data'!$A$3:$A$1048576,0),MATCH(RIGHT(FI$2,LEN(FI$2)-LEN("Portfolio &amp; ")+1),'Clean Data'!$3:$3,0))+$BE53-(INDEX('Clean Data'!$3:$1048576,MATCH($M52,'Clean Data'!$A$3:$A$1048576,0),MATCH(RIGHT(FI$2,LEN(FI$2)-LEN("Portfolio &amp; ")+1),'Clean Data'!$3:$3,0))+$BE52))/(INDEX('Clean Data'!$3:$1048576,MATCH($M52,'Clean Data'!$A$3:$A$1048576,0),MATCH(RIGHT(FI$2,LEN(FI$2)-LEN("Portfolio &amp; ")+1),'Clean Data'!$3:$3,0))+$BE52)</f>
        <v>5.0851159873571562E-2</v>
      </c>
      <c r="FJ53">
        <f>(INDEX('Clean Data'!$3:$1048576,MATCH($M53,'Clean Data'!$A$3:$A$1048576,0),MATCH(RIGHT(FJ$2,LEN(FJ$2)-LEN("Portfolio &amp; ")+1),'Clean Data'!$3:$3,0))+$BE53-(INDEX('Clean Data'!$3:$1048576,MATCH($M52,'Clean Data'!$A$3:$A$1048576,0),MATCH(RIGHT(FJ$2,LEN(FJ$2)-LEN("Portfolio &amp; ")+1),'Clean Data'!$3:$3,0))+$BE52))/(INDEX('Clean Data'!$3:$1048576,MATCH($M52,'Clean Data'!$A$3:$A$1048576,0),MATCH(RIGHT(FJ$2,LEN(FJ$2)-LEN("Portfolio &amp; ")+1),'Clean Data'!$3:$3,0))+$BE52)</f>
        <v>5.0891334681124015E-2</v>
      </c>
      <c r="FK53">
        <f>(INDEX('Clean Data'!$3:$1048576,MATCH($M53,'Clean Data'!$A$3:$A$1048576,0),MATCH(RIGHT(FK$2,LEN(FK$2)-LEN("Portfolio &amp; ")+1),'Clean Data'!$3:$3,0))+$BE53-(INDEX('Clean Data'!$3:$1048576,MATCH($M52,'Clean Data'!$A$3:$A$1048576,0),MATCH(RIGHT(FK$2,LEN(FK$2)-LEN("Portfolio &amp; ")+1),'Clean Data'!$3:$3,0))+$BE52))/(INDEX('Clean Data'!$3:$1048576,MATCH($M52,'Clean Data'!$A$3:$A$1048576,0),MATCH(RIGHT(FK$2,LEN(FK$2)-LEN("Portfolio &amp; ")+1),'Clean Data'!$3:$3,0))+$BE52)</f>
        <v>5.0869419829998569E-2</v>
      </c>
      <c r="FL53">
        <f>(INDEX('Clean Data'!$3:$1048576,MATCH($M53,'Clean Data'!$A$3:$A$1048576,0),MATCH(RIGHT(FL$2,LEN(FL$2)-LEN("Portfolio &amp; ")+1),'Clean Data'!$3:$3,0))+$BE53-(INDEX('Clean Data'!$3:$1048576,MATCH($M52,'Clean Data'!$A$3:$A$1048576,0),MATCH(RIGHT(FL$2,LEN(FL$2)-LEN("Portfolio &amp; ")+1),'Clean Data'!$3:$3,0))+$BE52))/(INDEX('Clean Data'!$3:$1048576,MATCH($M52,'Clean Data'!$A$3:$A$1048576,0),MATCH(RIGHT(FL$2,LEN(FL$2)-LEN("Portfolio &amp; ")+1),'Clean Data'!$3:$3,0))+$BE52)</f>
        <v>5.083704582458428E-2</v>
      </c>
      <c r="FM53">
        <f>(INDEX('Clean Data'!$3:$1048576,MATCH($M53,'Clean Data'!$A$3:$A$1048576,0),MATCH(RIGHT(FM$2,LEN(FM$2)-LEN("Portfolio &amp; ")+1),'Clean Data'!$3:$3,0))+$BE53-(INDEX('Clean Data'!$3:$1048576,MATCH($M52,'Clean Data'!$A$3:$A$1048576,0),MATCH(RIGHT(FM$2,LEN(FM$2)-LEN("Portfolio &amp; ")+1),'Clean Data'!$3:$3,0))+$BE52))/(INDEX('Clean Data'!$3:$1048576,MATCH($M52,'Clean Data'!$A$3:$A$1048576,0),MATCH(RIGHT(FM$2,LEN(FM$2)-LEN("Portfolio &amp; ")+1),'Clean Data'!$3:$3,0))+$BE52)</f>
        <v>5.0853940527498323E-2</v>
      </c>
      <c r="FN53">
        <f>(INDEX('Clean Data'!$3:$1048576,MATCH($M53,'Clean Data'!$A$3:$A$1048576,0),MATCH(RIGHT(FN$2,LEN(FN$2)-LEN("Portfolio &amp; ")+1),'Clean Data'!$3:$3,0))+$BE53-(INDEX('Clean Data'!$3:$1048576,MATCH($M52,'Clean Data'!$A$3:$A$1048576,0),MATCH(RIGHT(FN$2,LEN(FN$2)-LEN("Portfolio &amp; ")+1),'Clean Data'!$3:$3,0))+$BE52))/(INDEX('Clean Data'!$3:$1048576,MATCH($M52,'Clean Data'!$A$3:$A$1048576,0),MATCH(RIGHT(FN$2,LEN(FN$2)-LEN("Portfolio &amp; ")+1),'Clean Data'!$3:$3,0))+$BE52)</f>
        <v>5.0835667523183831E-2</v>
      </c>
      <c r="FO53">
        <f>(INDEX('Clean Data'!$3:$1048576,MATCH($M53,'Clean Data'!$A$3:$A$1048576,0),MATCH(RIGHT(FO$2,LEN(FO$2)-LEN("Portfolio &amp; ")+1),'Clean Data'!$3:$3,0))+$BE53-(INDEX('Clean Data'!$3:$1048576,MATCH($M52,'Clean Data'!$A$3:$A$1048576,0),MATCH(RIGHT(FO$2,LEN(FO$2)-LEN("Portfolio &amp; ")+1),'Clean Data'!$3:$3,0))+$BE52))/(INDEX('Clean Data'!$3:$1048576,MATCH($M52,'Clean Data'!$A$3:$A$1048576,0),MATCH(RIGHT(FO$2,LEN(FO$2)-LEN("Portfolio &amp; ")+1),'Clean Data'!$3:$3,0))+$BE52)</f>
        <v>5.0878051507110188E-2</v>
      </c>
      <c r="FP53">
        <f>(INDEX('Clean Data'!$3:$1048576,MATCH($M53,'Clean Data'!$A$3:$A$1048576,0),MATCH(RIGHT(FP$2,LEN(FP$2)-LEN("Portfolio &amp; ")+1),'Clean Data'!$3:$3,0))+$BE53-(INDEX('Clean Data'!$3:$1048576,MATCH($M52,'Clean Data'!$A$3:$A$1048576,0),MATCH(RIGHT(FP$2,LEN(FP$2)-LEN("Portfolio &amp; ")+1),'Clean Data'!$3:$3,0))+$BE52))/(INDEX('Clean Data'!$3:$1048576,MATCH($M52,'Clean Data'!$A$3:$A$1048576,0),MATCH(RIGHT(FP$2,LEN(FP$2)-LEN("Portfolio &amp; ")+1),'Clean Data'!$3:$3,0))+$BE52)</f>
        <v>5.0926534309144032E-2</v>
      </c>
      <c r="FQ53">
        <f>(INDEX('Clean Data'!$3:$1048576,MATCH($M53,'Clean Data'!$A$3:$A$1048576,0),MATCH(RIGHT(FQ$2,LEN(FQ$2)-LEN("Portfolio &amp; ")+1),'Clean Data'!$3:$3,0))+$BE53-(INDEX('Clean Data'!$3:$1048576,MATCH($M52,'Clean Data'!$A$3:$A$1048576,0),MATCH(RIGHT(FQ$2,LEN(FQ$2)-LEN("Portfolio &amp; ")+1),'Clean Data'!$3:$3,0))+$BE52))/(INDEX('Clean Data'!$3:$1048576,MATCH($M52,'Clean Data'!$A$3:$A$1048576,0),MATCH(RIGHT(FQ$2,LEN(FQ$2)-LEN("Portfolio &amp; ")+1),'Clean Data'!$3:$3,0))+$BE52)</f>
        <v>5.0870559513742065E-2</v>
      </c>
      <c r="FR53">
        <f>(INDEX('Clean Data'!$3:$1048576,MATCH($M53,'Clean Data'!$A$3:$A$1048576,0),MATCH(RIGHT(FR$2,LEN(FR$2)-LEN("Portfolio &amp; ")+1),'Clean Data'!$3:$3,0))+$BE53-(INDEX('Clean Data'!$3:$1048576,MATCH($M52,'Clean Data'!$A$3:$A$1048576,0),MATCH(RIGHT(FR$2,LEN(FR$2)-LEN("Portfolio &amp; ")+1),'Clean Data'!$3:$3,0))+$BE52))/(INDEX('Clean Data'!$3:$1048576,MATCH($M52,'Clean Data'!$A$3:$A$1048576,0),MATCH(RIGHT(FR$2,LEN(FR$2)-LEN("Portfolio &amp; ")+1),'Clean Data'!$3:$3,0))+$BE52)</f>
        <v>5.0840030391611696E-2</v>
      </c>
      <c r="FS53">
        <f>(INDEX('Clean Data'!$3:$1048576,MATCH($M53,'Clean Data'!$A$3:$A$1048576,0),MATCH(RIGHT(FS$2,LEN(FS$2)-LEN("Portfolio &amp; ")+1),'Clean Data'!$3:$3,0))+$BE53-(INDEX('Clean Data'!$3:$1048576,MATCH($M52,'Clean Data'!$A$3:$A$1048576,0),MATCH(RIGHT(FS$2,LEN(FS$2)-LEN("Portfolio &amp; ")+1),'Clean Data'!$3:$3,0))+$BE52))/(INDEX('Clean Data'!$3:$1048576,MATCH($M52,'Clean Data'!$A$3:$A$1048576,0),MATCH(RIGHT(FS$2,LEN(FS$2)-LEN("Portfolio &amp; ")+1),'Clean Data'!$3:$3,0))+$BE52)</f>
        <v>5.0848762150599892E-2</v>
      </c>
      <c r="FT53">
        <f>(INDEX('Clean Data'!$3:$1048576,MATCH($M53,'Clean Data'!$A$3:$A$1048576,0),MATCH(RIGHT(FT$2,LEN(FT$2)-LEN("Portfolio &amp; ")+1),'Clean Data'!$3:$3,0))+$BE53-(INDEX('Clean Data'!$3:$1048576,MATCH($M52,'Clean Data'!$A$3:$A$1048576,0),MATCH(RIGHT(FT$2,LEN(FT$2)-LEN("Portfolio &amp; ")+1),'Clean Data'!$3:$3,0))+$BE52))/(INDEX('Clean Data'!$3:$1048576,MATCH($M52,'Clean Data'!$A$3:$A$1048576,0),MATCH(RIGHT(FT$2,LEN(FT$2)-LEN("Portfolio &amp; ")+1),'Clean Data'!$3:$3,0))+$BE52)</f>
        <v>5.0811902801218813E-2</v>
      </c>
      <c r="FU53">
        <f>(INDEX('Clean Data'!$3:$1048576,MATCH($M53,'Clean Data'!$A$3:$A$1048576,0),MATCH(RIGHT(FU$2,LEN(FU$2)-LEN("Portfolio &amp; ")+1),'Clean Data'!$3:$3,0))+$BE53-(INDEX('Clean Data'!$3:$1048576,MATCH($M52,'Clean Data'!$A$3:$A$1048576,0),MATCH(RIGHT(FU$2,LEN(FU$2)-LEN("Portfolio &amp; ")+1),'Clean Data'!$3:$3,0))+$BE52))/(INDEX('Clean Data'!$3:$1048576,MATCH($M52,'Clean Data'!$A$3:$A$1048576,0),MATCH(RIGHT(FU$2,LEN(FU$2)-LEN("Portfolio &amp; ")+1),'Clean Data'!$3:$3,0))+$BE52)</f>
        <v>5.0854290691532869E-2</v>
      </c>
      <c r="FV53">
        <f>(INDEX('Clean Data'!$3:$1048576,MATCH($M53,'Clean Data'!$A$3:$A$1048576,0),MATCH(RIGHT(FV$2,LEN(FV$2)-LEN("Portfolio &amp; ")+1),'Clean Data'!$3:$3,0))+$BE53-(INDEX('Clean Data'!$3:$1048576,MATCH($M52,'Clean Data'!$A$3:$A$1048576,0),MATCH(RIGHT(FV$2,LEN(FV$2)-LEN("Portfolio &amp; ")+1),'Clean Data'!$3:$3,0))+$BE52))/(INDEX('Clean Data'!$3:$1048576,MATCH($M52,'Clean Data'!$A$3:$A$1048576,0),MATCH(RIGHT(FV$2,LEN(FV$2)-LEN("Portfolio &amp; ")+1),'Clean Data'!$3:$3,0))+$BE52)</f>
        <v>5.0841213318358475E-2</v>
      </c>
      <c r="FW53">
        <f>(INDEX('Clean Data'!$3:$1048576,MATCH($M53,'Clean Data'!$A$3:$A$1048576,0),MATCH(RIGHT(FW$2,LEN(FW$2)-LEN("Portfolio &amp; ")+1),'Clean Data'!$3:$3,0))+$BE53-(INDEX('Clean Data'!$3:$1048576,MATCH($M52,'Clean Data'!$A$3:$A$1048576,0),MATCH(RIGHT(FW$2,LEN(FW$2)-LEN("Portfolio &amp; ")+1),'Clean Data'!$3:$3,0))+$BE52))/(INDEX('Clean Data'!$3:$1048576,MATCH($M52,'Clean Data'!$A$3:$A$1048576,0),MATCH(RIGHT(FW$2,LEN(FW$2)-LEN("Portfolio &amp; ")+1),'Clean Data'!$3:$3,0))+$BE52)</f>
        <v>5.0844640254067333E-2</v>
      </c>
      <c r="FX53">
        <f>(INDEX('Clean Data'!$3:$1048576,MATCH($M53,'Clean Data'!$A$3:$A$1048576,0),MATCH(RIGHT(FX$2,LEN(FX$2)-LEN("Portfolio &amp; ")+1),'Clean Data'!$3:$3,0))+$BE53-(INDEX('Clean Data'!$3:$1048576,MATCH($M52,'Clean Data'!$A$3:$A$1048576,0),MATCH(RIGHT(FX$2,LEN(FX$2)-LEN("Portfolio &amp; ")+1),'Clean Data'!$3:$3,0))+$BE52))/(INDEX('Clean Data'!$3:$1048576,MATCH($M52,'Clean Data'!$A$3:$A$1048576,0),MATCH(RIGHT(FX$2,LEN(FX$2)-LEN("Portfolio &amp; ")+1),'Clean Data'!$3:$3,0))+$BE52)</f>
        <v>5.0848653645914829E-2</v>
      </c>
      <c r="FY53">
        <f>(INDEX('Clean Data'!$3:$1048576,MATCH($M53,'Clean Data'!$A$3:$A$1048576,0),MATCH(RIGHT(FY$2,LEN(FY$2)-LEN("Portfolio &amp; ")+1),'Clean Data'!$3:$3,0))+$BE53-(INDEX('Clean Data'!$3:$1048576,MATCH($M52,'Clean Data'!$A$3:$A$1048576,0),MATCH(RIGHT(FY$2,LEN(FY$2)-LEN("Portfolio &amp; ")+1),'Clean Data'!$3:$3,0))+$BE52))/(INDEX('Clean Data'!$3:$1048576,MATCH($M52,'Clean Data'!$A$3:$A$1048576,0),MATCH(RIGHT(FY$2,LEN(FY$2)-LEN("Portfolio &amp; ")+1),'Clean Data'!$3:$3,0))+$BE52)</f>
        <v>5.0785095915384521E-2</v>
      </c>
      <c r="FZ53">
        <f>(INDEX('Clean Data'!$3:$1048576,MATCH($M53,'Clean Data'!$A$3:$A$1048576,0),MATCH(RIGHT(FZ$2,LEN(FZ$2)-LEN("Portfolio &amp; ")+1),'Clean Data'!$3:$3,0))+$BE53-(INDEX('Clean Data'!$3:$1048576,MATCH($M52,'Clean Data'!$A$3:$A$1048576,0),MATCH(RIGHT(FZ$2,LEN(FZ$2)-LEN("Portfolio &amp; ")+1),'Clean Data'!$3:$3,0))+$BE52))/(INDEX('Clean Data'!$3:$1048576,MATCH($M52,'Clean Data'!$A$3:$A$1048576,0),MATCH(RIGHT(FZ$2,LEN(FZ$2)-LEN("Portfolio &amp; ")+1),'Clean Data'!$3:$3,0))+$BE52)</f>
        <v>5.0842060196508269E-2</v>
      </c>
      <c r="GA53">
        <f>(INDEX('Clean Data'!$3:$1048576,MATCH($M53,'Clean Data'!$A$3:$A$1048576,0),MATCH(RIGHT(GA$2,LEN(GA$2)-LEN("Portfolio &amp; ")+1),'Clean Data'!$3:$3,0))+$BE53-(INDEX('Clean Data'!$3:$1048576,MATCH($M52,'Clean Data'!$A$3:$A$1048576,0),MATCH(RIGHT(GA$2,LEN(GA$2)-LEN("Portfolio &amp; ")+1),'Clean Data'!$3:$3,0))+$BE52))/(INDEX('Clean Data'!$3:$1048576,MATCH($M52,'Clean Data'!$A$3:$A$1048576,0),MATCH(RIGHT(GA$2,LEN(GA$2)-LEN("Portfolio &amp; ")+1),'Clean Data'!$3:$3,0))+$BE52)</f>
        <v>5.0830460093361507E-2</v>
      </c>
      <c r="GB53">
        <f>(INDEX('Clean Data'!$3:$1048576,MATCH($M53,'Clean Data'!$A$3:$A$1048576,0),MATCH(RIGHT(GB$2,LEN(GB$2)-LEN("Portfolio &amp; ")+1),'Clean Data'!$3:$3,0))+$BE53-(INDEX('Clean Data'!$3:$1048576,MATCH($M52,'Clean Data'!$A$3:$A$1048576,0),MATCH(RIGHT(GB$2,LEN(GB$2)-LEN("Portfolio &amp; ")+1),'Clean Data'!$3:$3,0))+$BE52))/(INDEX('Clean Data'!$3:$1048576,MATCH($M52,'Clean Data'!$A$3:$A$1048576,0),MATCH(RIGHT(GB$2,LEN(GB$2)-LEN("Portfolio &amp; ")+1),'Clean Data'!$3:$3,0))+$BE52)</f>
        <v>5.0865761992857632E-2</v>
      </c>
      <c r="GC53">
        <f>(INDEX('Clean Data'!$3:$1048576,MATCH($M53,'Clean Data'!$A$3:$A$1048576,0),MATCH(RIGHT(GC$2,LEN(GC$2)-LEN("Portfolio &amp; ")+1),'Clean Data'!$3:$3,0))+$BE53-(INDEX('Clean Data'!$3:$1048576,MATCH($M52,'Clean Data'!$A$3:$A$1048576,0),MATCH(RIGHT(GC$2,LEN(GC$2)-LEN("Portfolio &amp; ")+1),'Clean Data'!$3:$3,0))+$BE52))/(INDEX('Clean Data'!$3:$1048576,MATCH($M52,'Clean Data'!$A$3:$A$1048576,0),MATCH(RIGHT(GC$2,LEN(GC$2)-LEN("Portfolio &amp; ")+1),'Clean Data'!$3:$3,0))+$BE52)</f>
        <v>5.0851450345152774E-2</v>
      </c>
      <c r="GD53">
        <f>(INDEX('Clean Data'!$3:$1048576,MATCH($M53,'Clean Data'!$A$3:$A$1048576,0),MATCH(RIGHT(GD$2,LEN(GD$2)-LEN("Portfolio &amp; ")+1),'Clean Data'!$3:$3,0))+$BE53-(INDEX('Clean Data'!$3:$1048576,MATCH($M52,'Clean Data'!$A$3:$A$1048576,0),MATCH(RIGHT(GD$2,LEN(GD$2)-LEN("Portfolio &amp; ")+1),'Clean Data'!$3:$3,0))+$BE52))/(INDEX('Clean Data'!$3:$1048576,MATCH($M52,'Clean Data'!$A$3:$A$1048576,0),MATCH(RIGHT(GD$2,LEN(GD$2)-LEN("Portfolio &amp; ")+1),'Clean Data'!$3:$3,0))+$BE52)</f>
        <v>5.0838710872797586E-2</v>
      </c>
      <c r="GE53">
        <f>(INDEX('Clean Data'!$3:$1048576,MATCH($M53,'Clean Data'!$A$3:$A$1048576,0),MATCH(RIGHT(GE$2,LEN(GE$2)-LEN("Portfolio &amp; ")+1),'Clean Data'!$3:$3,0))+$BE53-(INDEX('Clean Data'!$3:$1048576,MATCH($M52,'Clean Data'!$A$3:$A$1048576,0),MATCH(RIGHT(GE$2,LEN(GE$2)-LEN("Portfolio &amp; ")+1),'Clean Data'!$3:$3,0))+$BE52))/(INDEX('Clean Data'!$3:$1048576,MATCH($M52,'Clean Data'!$A$3:$A$1048576,0),MATCH(RIGHT(GE$2,LEN(GE$2)-LEN("Portfolio &amp; ")+1),'Clean Data'!$3:$3,0))+$BE52)</f>
        <v>5.0838053206597712E-2</v>
      </c>
      <c r="GF53">
        <f>(INDEX('Clean Data'!$3:$1048576,MATCH($M53,'Clean Data'!$A$3:$A$1048576,0),MATCH(RIGHT(GF$2,LEN(GF$2)-LEN("Portfolio &amp; ")+1),'Clean Data'!$3:$3,0))+$BE53-(INDEX('Clean Data'!$3:$1048576,MATCH($M52,'Clean Data'!$A$3:$A$1048576,0),MATCH(RIGHT(GF$2,LEN(GF$2)-LEN("Portfolio &amp; ")+1),'Clean Data'!$3:$3,0))+$BE52))/(INDEX('Clean Data'!$3:$1048576,MATCH($M52,'Clean Data'!$A$3:$A$1048576,0),MATCH(RIGHT(GF$2,LEN(GF$2)-LEN("Portfolio &amp; ")+1),'Clean Data'!$3:$3,0))+$BE52)</f>
        <v>5.0790648313152692E-2</v>
      </c>
      <c r="GG53">
        <f>(INDEX('Clean Data'!$3:$1048576,MATCH($M53,'Clean Data'!$A$3:$A$1048576,0),MATCH(RIGHT(GG$2,LEN(GG$2)-LEN("Portfolio &amp; ")+1),'Clean Data'!$3:$3,0))+$BE53-(INDEX('Clean Data'!$3:$1048576,MATCH($M52,'Clean Data'!$A$3:$A$1048576,0),MATCH(RIGHT(GG$2,LEN(GG$2)-LEN("Portfolio &amp; ")+1),'Clean Data'!$3:$3,0))+$BE52))/(INDEX('Clean Data'!$3:$1048576,MATCH($M52,'Clean Data'!$A$3:$A$1048576,0),MATCH(RIGHT(GG$2,LEN(GG$2)-LEN("Portfolio &amp; ")+1),'Clean Data'!$3:$3,0))+$BE52)</f>
        <v>5.0888126208205244E-2</v>
      </c>
      <c r="GH53">
        <f>(INDEX('Clean Data'!$3:$1048576,MATCH($M53,'Clean Data'!$A$3:$A$1048576,0),MATCH(RIGHT(GH$2,LEN(GH$2)-LEN("Portfolio &amp; ")+1),'Clean Data'!$3:$3,0))+$BE53-(INDEX('Clean Data'!$3:$1048576,MATCH($M52,'Clean Data'!$A$3:$A$1048576,0),MATCH(RIGHT(GH$2,LEN(GH$2)-LEN("Portfolio &amp; ")+1),'Clean Data'!$3:$3,0))+$BE52))/(INDEX('Clean Data'!$3:$1048576,MATCH($M52,'Clean Data'!$A$3:$A$1048576,0),MATCH(RIGHT(GH$2,LEN(GH$2)-LEN("Portfolio &amp; ")+1),'Clean Data'!$3:$3,0))+$BE52)</f>
        <v>5.0854310603540398E-2</v>
      </c>
      <c r="GI53">
        <f>(INDEX('Clean Data'!$3:$1048576,MATCH($M53,'Clean Data'!$A$3:$A$1048576,0),MATCH(RIGHT(GI$2,LEN(GI$2)-LEN("Portfolio &amp; ")+1),'Clean Data'!$3:$3,0))+$BE53-(INDEX('Clean Data'!$3:$1048576,MATCH($M52,'Clean Data'!$A$3:$A$1048576,0),MATCH(RIGHT(GI$2,LEN(GI$2)-LEN("Portfolio &amp; ")+1),'Clean Data'!$3:$3,0))+$BE52))/(INDEX('Clean Data'!$3:$1048576,MATCH($M52,'Clean Data'!$A$3:$A$1048576,0),MATCH(RIGHT(GI$2,LEN(GI$2)-LEN("Portfolio &amp; ")+1),'Clean Data'!$3:$3,0))+$BE52)</f>
        <v>5.084112414712659E-2</v>
      </c>
      <c r="GJ53">
        <f>(INDEX('Clean Data'!$3:$1048576,MATCH($M53,'Clean Data'!$A$3:$A$1048576,0),MATCH(RIGHT(GJ$2,LEN(GJ$2)-LEN("Portfolio &amp; ")+1),'Clean Data'!$3:$3,0))+$BE53-(INDEX('Clean Data'!$3:$1048576,MATCH($M52,'Clean Data'!$A$3:$A$1048576,0),MATCH(RIGHT(GJ$2,LEN(GJ$2)-LEN("Portfolio &amp; ")+1),'Clean Data'!$3:$3,0))+$BE52))/(INDEX('Clean Data'!$3:$1048576,MATCH($M52,'Clean Data'!$A$3:$A$1048576,0),MATCH(RIGHT(GJ$2,LEN(GJ$2)-LEN("Portfolio &amp; ")+1),'Clean Data'!$3:$3,0))+$BE52)</f>
        <v>5.0862064189522951E-2</v>
      </c>
      <c r="GK53">
        <f>(INDEX('Clean Data'!$3:$1048576,MATCH($M53,'Clean Data'!$A$3:$A$1048576,0),MATCH(RIGHT(GK$2,LEN(GK$2)-LEN("Portfolio &amp; ")+1),'Clean Data'!$3:$3,0))+$BE53-(INDEX('Clean Data'!$3:$1048576,MATCH($M52,'Clean Data'!$A$3:$A$1048576,0),MATCH(RIGHT(GK$2,LEN(GK$2)-LEN("Portfolio &amp; ")+1),'Clean Data'!$3:$3,0))+$BE52))/(INDEX('Clean Data'!$3:$1048576,MATCH($M52,'Clean Data'!$A$3:$A$1048576,0),MATCH(RIGHT(GK$2,LEN(GK$2)-LEN("Portfolio &amp; ")+1),'Clean Data'!$3:$3,0))+$BE52)</f>
        <v>5.0898066632286736E-2</v>
      </c>
      <c r="GL53">
        <f>(INDEX('Clean Data'!$3:$1048576,MATCH($M53,'Clean Data'!$A$3:$A$1048576,0),MATCH(RIGHT(GL$2,LEN(GL$2)-LEN("Portfolio &amp; ")+1),'Clean Data'!$3:$3,0))+$BE53-(INDEX('Clean Data'!$3:$1048576,MATCH($M52,'Clean Data'!$A$3:$A$1048576,0),MATCH(RIGHT(GL$2,LEN(GL$2)-LEN("Portfolio &amp; ")+1),'Clean Data'!$3:$3,0))+$BE52))/(INDEX('Clean Data'!$3:$1048576,MATCH($M52,'Clean Data'!$A$3:$A$1048576,0),MATCH(RIGHT(GL$2,LEN(GL$2)-LEN("Portfolio &amp; ")+1),'Clean Data'!$3:$3,0))+$BE52)</f>
        <v>5.0827442154797731E-2</v>
      </c>
      <c r="GM53">
        <f>(INDEX('Clean Data'!$3:$1048576,MATCH($M53,'Clean Data'!$A$3:$A$1048576,0),MATCH(RIGHT(GM$2,LEN(GM$2)-LEN("Portfolio &amp; ")+1),'Clean Data'!$3:$3,0))+$BE53-(INDEX('Clean Data'!$3:$1048576,MATCH($M52,'Clean Data'!$A$3:$A$1048576,0),MATCH(RIGHT(GM$2,LEN(GM$2)-LEN("Portfolio &amp; ")+1),'Clean Data'!$3:$3,0))+$BE52))/(INDEX('Clean Data'!$3:$1048576,MATCH($M52,'Clean Data'!$A$3:$A$1048576,0),MATCH(RIGHT(GM$2,LEN(GM$2)-LEN("Portfolio &amp; ")+1),'Clean Data'!$3:$3,0))+$BE52)</f>
        <v>5.0827080972660872E-2</v>
      </c>
      <c r="GN53">
        <f>(INDEX('Clean Data'!$3:$1048576,MATCH($M53,'Clean Data'!$A$3:$A$1048576,0),MATCH(RIGHT(GN$2,LEN(GN$2)-LEN("Portfolio &amp; ")+1),'Clean Data'!$3:$3,0))+$BE53-(INDEX('Clean Data'!$3:$1048576,MATCH($M52,'Clean Data'!$A$3:$A$1048576,0),MATCH(RIGHT(GN$2,LEN(GN$2)-LEN("Portfolio &amp; ")+1),'Clean Data'!$3:$3,0))+$BE52))/(INDEX('Clean Data'!$3:$1048576,MATCH($M52,'Clean Data'!$A$3:$A$1048576,0),MATCH(RIGHT(GN$2,LEN(GN$2)-LEN("Portfolio &amp; ")+1),'Clean Data'!$3:$3,0))+$BE52)</f>
        <v>5.0831389108261224E-2</v>
      </c>
      <c r="GO53">
        <f>(INDEX('Clean Data'!$3:$1048576,MATCH($M53,'Clean Data'!$A$3:$A$1048576,0),MATCH(RIGHT(GO$2,LEN(GO$2)-LEN("Portfolio &amp; ")+1),'Clean Data'!$3:$3,0))+$BE53-(INDEX('Clean Data'!$3:$1048576,MATCH($M52,'Clean Data'!$A$3:$A$1048576,0),MATCH(RIGHT(GO$2,LEN(GO$2)-LEN("Portfolio &amp; ")+1),'Clean Data'!$3:$3,0))+$BE52))/(INDEX('Clean Data'!$3:$1048576,MATCH($M52,'Clean Data'!$A$3:$A$1048576,0),MATCH(RIGHT(GO$2,LEN(GO$2)-LEN("Portfolio &amp; ")+1),'Clean Data'!$3:$3,0))+$BE52)</f>
        <v>5.0867998968979249E-2</v>
      </c>
      <c r="GP53">
        <f>(INDEX('Clean Data'!$3:$1048576,MATCH($M53,'Clean Data'!$A$3:$A$1048576,0),MATCH(RIGHT(GP$2,LEN(GP$2)-LEN("Portfolio &amp; ")+1),'Clean Data'!$3:$3,0))+$BE53-(INDEX('Clean Data'!$3:$1048576,MATCH($M52,'Clean Data'!$A$3:$A$1048576,0),MATCH(RIGHT(GP$2,LEN(GP$2)-LEN("Portfolio &amp; ")+1),'Clean Data'!$3:$3,0))+$BE52))/(INDEX('Clean Data'!$3:$1048576,MATCH($M52,'Clean Data'!$A$3:$A$1048576,0),MATCH(RIGHT(GP$2,LEN(GP$2)-LEN("Portfolio &amp; ")+1),'Clean Data'!$3:$3,0))+$BE52)</f>
        <v>5.0869853624657742E-2</v>
      </c>
      <c r="GQ53">
        <f>(INDEX('Clean Data'!$3:$1048576,MATCH($M53,'Clean Data'!$A$3:$A$1048576,0),MATCH(RIGHT(GQ$2,LEN(GQ$2)-LEN("Portfolio &amp; ")+1),'Clean Data'!$3:$3,0))+$BE53-(INDEX('Clean Data'!$3:$1048576,MATCH($M52,'Clean Data'!$A$3:$A$1048576,0),MATCH(RIGHT(GQ$2,LEN(GQ$2)-LEN("Portfolio &amp; ")+1),'Clean Data'!$3:$3,0))+$BE52))/(INDEX('Clean Data'!$3:$1048576,MATCH($M52,'Clean Data'!$A$3:$A$1048576,0),MATCH(RIGHT(GQ$2,LEN(GQ$2)-LEN("Portfolio &amp; ")+1),'Clean Data'!$3:$3,0))+$BE52)</f>
        <v>5.0834374371792355E-2</v>
      </c>
      <c r="GR53">
        <f>(INDEX('Clean Data'!$3:$1048576,MATCH($M53,'Clean Data'!$A$3:$A$1048576,0),MATCH(RIGHT(GR$2,LEN(GR$2)-LEN("Portfolio &amp; ")+1),'Clean Data'!$3:$3,0))+$BE53-(INDEX('Clean Data'!$3:$1048576,MATCH($M52,'Clean Data'!$A$3:$A$1048576,0),MATCH(RIGHT(GR$2,LEN(GR$2)-LEN("Portfolio &amp; ")+1),'Clean Data'!$3:$3,0))+$BE52))/(INDEX('Clean Data'!$3:$1048576,MATCH($M52,'Clean Data'!$A$3:$A$1048576,0),MATCH(RIGHT(GR$2,LEN(GR$2)-LEN("Portfolio &amp; ")+1),'Clean Data'!$3:$3,0))+$BE52)</f>
        <v>5.0863258729249392E-2</v>
      </c>
      <c r="GS53">
        <f>(INDEX('Clean Data'!$3:$1048576,MATCH($M53,'Clean Data'!$A$3:$A$1048576,0),MATCH(RIGHT(GS$2,LEN(GS$2)-LEN("Portfolio &amp; ")+1),'Clean Data'!$3:$3,0))+$BE53-(INDEX('Clean Data'!$3:$1048576,MATCH($M52,'Clean Data'!$A$3:$A$1048576,0),MATCH(RIGHT(GS$2,LEN(GS$2)-LEN("Portfolio &amp; ")+1),'Clean Data'!$3:$3,0))+$BE52))/(INDEX('Clean Data'!$3:$1048576,MATCH($M52,'Clean Data'!$A$3:$A$1048576,0),MATCH(RIGHT(GS$2,LEN(GS$2)-LEN("Portfolio &amp; ")+1),'Clean Data'!$3:$3,0))+$BE52)</f>
        <v>5.0836705461909458E-2</v>
      </c>
      <c r="GT53">
        <f>(INDEX('Clean Data'!$3:$1048576,MATCH($M53,'Clean Data'!$A$3:$A$1048576,0),MATCH(RIGHT(GT$2,LEN(GT$2)-LEN("Portfolio &amp; ")+1),'Clean Data'!$3:$3,0))+$BE53-(INDEX('Clean Data'!$3:$1048576,MATCH($M52,'Clean Data'!$A$3:$A$1048576,0),MATCH(RIGHT(GT$2,LEN(GT$2)-LEN("Portfolio &amp; ")+1),'Clean Data'!$3:$3,0))+$BE52))/(INDEX('Clean Data'!$3:$1048576,MATCH($M52,'Clean Data'!$A$3:$A$1048576,0),MATCH(RIGHT(GT$2,LEN(GT$2)-LEN("Portfolio &amp; ")+1),'Clean Data'!$3:$3,0))+$BE52)</f>
        <v>5.095081321889882E-2</v>
      </c>
      <c r="GU53">
        <f>(INDEX('Clean Data'!$3:$1048576,MATCH($M53,'Clean Data'!$A$3:$A$1048576,0),MATCH(RIGHT(GU$2,LEN(GU$2)-LEN("Portfolio &amp; ")+1),'Clean Data'!$3:$3,0))+$BE53-(INDEX('Clean Data'!$3:$1048576,MATCH($M52,'Clean Data'!$A$3:$A$1048576,0),MATCH(RIGHT(GU$2,LEN(GU$2)-LEN("Portfolio &amp; ")+1),'Clean Data'!$3:$3,0))+$BE52))/(INDEX('Clean Data'!$3:$1048576,MATCH($M52,'Clean Data'!$A$3:$A$1048576,0),MATCH(RIGHT(GU$2,LEN(GU$2)-LEN("Portfolio &amp; ")+1),'Clean Data'!$3:$3,0))+$BE52)</f>
        <v>5.085599561503705E-2</v>
      </c>
      <c r="GV53">
        <f>(INDEX('Clean Data'!$3:$1048576,MATCH($M53,'Clean Data'!$A$3:$A$1048576,0),MATCH(RIGHT(GV$2,LEN(GV$2)-LEN("Portfolio &amp; ")+1),'Clean Data'!$3:$3,0))+$BE53-(INDEX('Clean Data'!$3:$1048576,MATCH($M52,'Clean Data'!$A$3:$A$1048576,0),MATCH(RIGHT(GV$2,LEN(GV$2)-LEN("Portfolio &amp; ")+1),'Clean Data'!$3:$3,0))+$BE52))/(INDEX('Clean Data'!$3:$1048576,MATCH($M52,'Clean Data'!$A$3:$A$1048576,0),MATCH(RIGHT(GV$2,LEN(GV$2)-LEN("Portfolio &amp; ")+1),'Clean Data'!$3:$3,0))+$BE52)</f>
        <v>5.0842497163393653E-2</v>
      </c>
      <c r="GW53">
        <f>(INDEX('Clean Data'!$3:$1048576,MATCH($M53,'Clean Data'!$A$3:$A$1048576,0),MATCH(RIGHT(GW$2,LEN(GW$2)-LEN("Portfolio &amp; ")+1),'Clean Data'!$3:$3,0))+$BE53-(INDEX('Clean Data'!$3:$1048576,MATCH($M52,'Clean Data'!$A$3:$A$1048576,0),MATCH(RIGHT(GW$2,LEN(GW$2)-LEN("Portfolio &amp; ")+1),'Clean Data'!$3:$3,0))+$BE52))/(INDEX('Clean Data'!$3:$1048576,MATCH($M52,'Clean Data'!$A$3:$A$1048576,0),MATCH(RIGHT(GW$2,LEN(GW$2)-LEN("Portfolio &amp; ")+1),'Clean Data'!$3:$3,0))+$BE52)</f>
        <v>5.0852321807231655E-2</v>
      </c>
      <c r="GX53">
        <f>(INDEX('Clean Data'!$3:$1048576,MATCH($M53,'Clean Data'!$A$3:$A$1048576,0),MATCH(RIGHT(GX$2,LEN(GX$2)-LEN("Portfolio &amp; ")+1),'Clean Data'!$3:$3,0))+$BE53-(INDEX('Clean Data'!$3:$1048576,MATCH($M52,'Clean Data'!$A$3:$A$1048576,0),MATCH(RIGHT(GX$2,LEN(GX$2)-LEN("Portfolio &amp; ")+1),'Clean Data'!$3:$3,0))+$BE52))/(INDEX('Clean Data'!$3:$1048576,MATCH($M52,'Clean Data'!$A$3:$A$1048576,0),MATCH(RIGHT(GX$2,LEN(GX$2)-LEN("Portfolio &amp; ")+1),'Clean Data'!$3:$3,0))+$BE52)</f>
        <v>5.0847270875418848E-2</v>
      </c>
      <c r="GY53">
        <f>(INDEX('Clean Data'!$3:$1048576,MATCH($M53,'Clean Data'!$A$3:$A$1048576,0),MATCH(RIGHT(GY$2,LEN(GY$2)-LEN("Portfolio &amp; ")+1),'Clean Data'!$3:$3,0))+$BE53-(INDEX('Clean Data'!$3:$1048576,MATCH($M52,'Clean Data'!$A$3:$A$1048576,0),MATCH(RIGHT(GY$2,LEN(GY$2)-LEN("Portfolio &amp; ")+1),'Clean Data'!$3:$3,0))+$BE52))/(INDEX('Clean Data'!$3:$1048576,MATCH($M52,'Clean Data'!$A$3:$A$1048576,0),MATCH(RIGHT(GY$2,LEN(GY$2)-LEN("Portfolio &amp; ")+1),'Clean Data'!$3:$3,0))+$BE52)</f>
        <v>5.0858378898071079E-2</v>
      </c>
      <c r="GZ53">
        <f>(INDEX('Clean Data'!$3:$1048576,MATCH($M53,'Clean Data'!$A$3:$A$1048576,0),MATCH(RIGHT(GZ$2,LEN(GZ$2)-LEN("Portfolio &amp; ")+1),'Clean Data'!$3:$3,0))+$BE53-(INDEX('Clean Data'!$3:$1048576,MATCH($M52,'Clean Data'!$A$3:$A$1048576,0),MATCH(RIGHT(GZ$2,LEN(GZ$2)-LEN("Portfolio &amp; ")+1),'Clean Data'!$3:$3,0))+$BE52))/(INDEX('Clean Data'!$3:$1048576,MATCH($M52,'Clean Data'!$A$3:$A$1048576,0),MATCH(RIGHT(GZ$2,LEN(GZ$2)-LEN("Portfolio &amp; ")+1),'Clean Data'!$3:$3,0))+$BE52)</f>
        <v>5.0850878562486004E-2</v>
      </c>
      <c r="HA53">
        <f>(INDEX('Clean Data'!$3:$1048576,MATCH($M53,'Clean Data'!$A$3:$A$1048576,0),MATCH(RIGHT(HA$2,LEN(HA$2)-LEN("Portfolio &amp; ")+1),'Clean Data'!$3:$3,0))+$BE53-(INDEX('Clean Data'!$3:$1048576,MATCH($M52,'Clean Data'!$A$3:$A$1048576,0),MATCH(RIGHT(HA$2,LEN(HA$2)-LEN("Portfolio &amp; ")+1),'Clean Data'!$3:$3,0))+$BE52))/(INDEX('Clean Data'!$3:$1048576,MATCH($M52,'Clean Data'!$A$3:$A$1048576,0),MATCH(RIGHT(HA$2,LEN(HA$2)-LEN("Portfolio &amp; ")+1),'Clean Data'!$3:$3,0))+$BE52)</f>
        <v>5.0849454867544476E-2</v>
      </c>
      <c r="HB53">
        <f>(INDEX('Clean Data'!$3:$1048576,MATCH($M53,'Clean Data'!$A$3:$A$1048576,0),MATCH(RIGHT(HB$2,LEN(HB$2)-LEN("Portfolio &amp; ")+1),'Clean Data'!$3:$3,0))+$BE53-(INDEX('Clean Data'!$3:$1048576,MATCH($M52,'Clean Data'!$A$3:$A$1048576,0),MATCH(RIGHT(HB$2,LEN(HB$2)-LEN("Portfolio &amp; ")+1),'Clean Data'!$3:$3,0))+$BE52))/(INDEX('Clean Data'!$3:$1048576,MATCH($M52,'Clean Data'!$A$3:$A$1048576,0),MATCH(RIGHT(HB$2,LEN(HB$2)-LEN("Portfolio &amp; ")+1),'Clean Data'!$3:$3,0))+$BE52)</f>
        <v>5.0872652341401071E-2</v>
      </c>
      <c r="HC53">
        <f>(INDEX('Clean Data'!$3:$1048576,MATCH($M53,'Clean Data'!$A$3:$A$1048576,0),MATCH(RIGHT(HC$2,LEN(HC$2)-LEN("Portfolio &amp; ")+1),'Clean Data'!$3:$3,0))+$BE53-(INDEX('Clean Data'!$3:$1048576,MATCH($M52,'Clean Data'!$A$3:$A$1048576,0),MATCH(RIGHT(HC$2,LEN(HC$2)-LEN("Portfolio &amp; ")+1),'Clean Data'!$3:$3,0))+$BE52))/(INDEX('Clean Data'!$3:$1048576,MATCH($M52,'Clean Data'!$A$3:$A$1048576,0),MATCH(RIGHT(HC$2,LEN(HC$2)-LEN("Portfolio &amp; ")+1),'Clean Data'!$3:$3,0))+$BE52)</f>
        <v>5.0849294777903925E-2</v>
      </c>
      <c r="HD53">
        <f>(INDEX('Clean Data'!$3:$1048576,MATCH($M53,'Clean Data'!$A$3:$A$1048576,0),MATCH(RIGHT(HD$2,LEN(HD$2)-LEN("Portfolio &amp; ")+1),'Clean Data'!$3:$3,0))+$BE53-(INDEX('Clean Data'!$3:$1048576,MATCH($M52,'Clean Data'!$A$3:$A$1048576,0),MATCH(RIGHT(HD$2,LEN(HD$2)-LEN("Portfolio &amp; ")+1),'Clean Data'!$3:$3,0))+$BE52))/(INDEX('Clean Data'!$3:$1048576,MATCH($M52,'Clean Data'!$A$3:$A$1048576,0),MATCH(RIGHT(HD$2,LEN(HD$2)-LEN("Portfolio &amp; ")+1),'Clean Data'!$3:$3,0))+$BE52)</f>
        <v>5.0825617781759341E-2</v>
      </c>
      <c r="HE53">
        <f>(INDEX('Clean Data'!$3:$1048576,MATCH($M53,'Clean Data'!$A$3:$A$1048576,0),MATCH(RIGHT(HE$2,LEN(HE$2)-LEN("Portfolio &amp; ")+1),'Clean Data'!$3:$3,0))+$BE53-(INDEX('Clean Data'!$3:$1048576,MATCH($M52,'Clean Data'!$A$3:$A$1048576,0),MATCH(RIGHT(HE$2,LEN(HE$2)-LEN("Portfolio &amp; ")+1),'Clean Data'!$3:$3,0))+$BE52))/(INDEX('Clean Data'!$3:$1048576,MATCH($M52,'Clean Data'!$A$3:$A$1048576,0),MATCH(RIGHT(HE$2,LEN(HE$2)-LEN("Portfolio &amp; ")+1),'Clean Data'!$3:$3,0))+$BE52)</f>
        <v>5.0848372109311958E-2</v>
      </c>
      <c r="HF53">
        <f>(INDEX('Clean Data'!$3:$1048576,MATCH($M53,'Clean Data'!$A$3:$A$1048576,0),MATCH(RIGHT(HF$2,LEN(HF$2)-LEN("Portfolio &amp; ")+1),'Clean Data'!$3:$3,0))+$BE53-(INDEX('Clean Data'!$3:$1048576,MATCH($M52,'Clean Data'!$A$3:$A$1048576,0),MATCH(RIGHT(HF$2,LEN(HF$2)-LEN("Portfolio &amp; ")+1),'Clean Data'!$3:$3,0))+$BE52))/(INDEX('Clean Data'!$3:$1048576,MATCH($M52,'Clean Data'!$A$3:$A$1048576,0),MATCH(RIGHT(HF$2,LEN(HF$2)-LEN("Portfolio &amp; ")+1),'Clean Data'!$3:$3,0))+$BE52)</f>
        <v>5.084607561247477E-2</v>
      </c>
      <c r="HG53">
        <f>(INDEX('Clean Data'!$3:$1048576,MATCH($M53,'Clean Data'!$A$3:$A$1048576,0),MATCH(RIGHT(HG$2,LEN(HG$2)-LEN("Portfolio &amp; ")+1),'Clean Data'!$3:$3,0))+$BE53-(INDEX('Clean Data'!$3:$1048576,MATCH($M52,'Clean Data'!$A$3:$A$1048576,0),MATCH(RIGHT(HG$2,LEN(HG$2)-LEN("Portfolio &amp; ")+1),'Clean Data'!$3:$3,0))+$BE52))/(INDEX('Clean Data'!$3:$1048576,MATCH($M52,'Clean Data'!$A$3:$A$1048576,0),MATCH(RIGHT(HG$2,LEN(HG$2)-LEN("Portfolio &amp; ")+1),'Clean Data'!$3:$3,0))+$BE52)</f>
        <v>5.0956584961519322E-2</v>
      </c>
      <c r="HH53">
        <f>(INDEX('Clean Data'!$3:$1048576,MATCH($M53,'Clean Data'!$A$3:$A$1048576,0),MATCH(RIGHT(HH$2,LEN(HH$2)-LEN("Portfolio &amp; ")+1),'Clean Data'!$3:$3,0))+$BE53-(INDEX('Clean Data'!$3:$1048576,MATCH($M52,'Clean Data'!$A$3:$A$1048576,0),MATCH(RIGHT(HH$2,LEN(HH$2)-LEN("Portfolio &amp; ")+1),'Clean Data'!$3:$3,0))+$BE52))/(INDEX('Clean Data'!$3:$1048576,MATCH($M52,'Clean Data'!$A$3:$A$1048576,0),MATCH(RIGHT(HH$2,LEN(HH$2)-LEN("Portfolio &amp; ")+1),'Clean Data'!$3:$3,0))+$BE52)</f>
        <v>5.0845387554252788E-2</v>
      </c>
      <c r="HI53">
        <f>(INDEX('Clean Data'!$3:$1048576,MATCH($M53,'Clean Data'!$A$3:$A$1048576,0),MATCH(RIGHT(HI$2,LEN(HI$2)-LEN("Portfolio &amp; ")+1),'Clean Data'!$3:$3,0))+$BE53-(INDEX('Clean Data'!$3:$1048576,MATCH($M52,'Clean Data'!$A$3:$A$1048576,0),MATCH(RIGHT(HI$2,LEN(HI$2)-LEN("Portfolio &amp; ")+1),'Clean Data'!$3:$3,0))+$BE52))/(INDEX('Clean Data'!$3:$1048576,MATCH($M52,'Clean Data'!$A$3:$A$1048576,0),MATCH(RIGHT(HI$2,LEN(HI$2)-LEN("Portfolio &amp; ")+1),'Clean Data'!$3:$3,0))+$BE52)</f>
        <v>5.087178090284223E-2</v>
      </c>
      <c r="HJ53">
        <f>(INDEX('Clean Data'!$3:$1048576,MATCH($M53,'Clean Data'!$A$3:$A$1048576,0),MATCH(RIGHT(HJ$2,LEN(HJ$2)-LEN("Portfolio &amp; ")+1),'Clean Data'!$3:$3,0))+$BE53-(INDEX('Clean Data'!$3:$1048576,MATCH($M52,'Clean Data'!$A$3:$A$1048576,0),MATCH(RIGHT(HJ$2,LEN(HJ$2)-LEN("Portfolio &amp; ")+1),'Clean Data'!$3:$3,0))+$BE52))/(INDEX('Clean Data'!$3:$1048576,MATCH($M52,'Clean Data'!$A$3:$A$1048576,0),MATCH(RIGHT(HJ$2,LEN(HJ$2)-LEN("Portfolio &amp; ")+1),'Clean Data'!$3:$3,0))+$BE52)</f>
        <v>5.0850231606444321E-2</v>
      </c>
      <c r="HK53">
        <f>(INDEX('Clean Data'!$3:$1048576,MATCH($M53,'Clean Data'!$A$3:$A$1048576,0),MATCH(RIGHT(HK$2,LEN(HK$2)-LEN("Portfolio &amp; ")+1),'Clean Data'!$3:$3,0))+$BE53-(INDEX('Clean Data'!$3:$1048576,MATCH($M52,'Clean Data'!$A$3:$A$1048576,0),MATCH(RIGHT(HK$2,LEN(HK$2)-LEN("Portfolio &amp; ")+1),'Clean Data'!$3:$3,0))+$BE52))/(INDEX('Clean Data'!$3:$1048576,MATCH($M52,'Clean Data'!$A$3:$A$1048576,0),MATCH(RIGHT(HK$2,LEN(HK$2)-LEN("Portfolio &amp; ")+1),'Clean Data'!$3:$3,0))+$BE52)</f>
        <v>5.083750373254433E-2</v>
      </c>
      <c r="HL53">
        <f>(INDEX('Clean Data'!$3:$1048576,MATCH($M53,'Clean Data'!$A$3:$A$1048576,0),MATCH(RIGHT(HL$2,LEN(HL$2)-LEN("Portfolio &amp; ")+1),'Clean Data'!$3:$3,0))+$BE53-(INDEX('Clean Data'!$3:$1048576,MATCH($M52,'Clean Data'!$A$3:$A$1048576,0),MATCH(RIGHT(HL$2,LEN(HL$2)-LEN("Portfolio &amp; ")+1),'Clean Data'!$3:$3,0))+$BE52))/(INDEX('Clean Data'!$3:$1048576,MATCH($M52,'Clean Data'!$A$3:$A$1048576,0),MATCH(RIGHT(HL$2,LEN(HL$2)-LEN("Portfolio &amp; ")+1),'Clean Data'!$3:$3,0))+$BE52)</f>
        <v>5.0762941011297212E-2</v>
      </c>
      <c r="HM53">
        <f>(INDEX('Clean Data'!$3:$1048576,MATCH($M53,'Clean Data'!$A$3:$A$1048576,0),MATCH(RIGHT(HM$2,LEN(HM$2)-LEN("Portfolio &amp; ")+1),'Clean Data'!$3:$3,0))+$BE53-(INDEX('Clean Data'!$3:$1048576,MATCH($M52,'Clean Data'!$A$3:$A$1048576,0),MATCH(RIGHT(HM$2,LEN(HM$2)-LEN("Portfolio &amp; ")+1),'Clean Data'!$3:$3,0))+$BE52))/(INDEX('Clean Data'!$3:$1048576,MATCH($M52,'Clean Data'!$A$3:$A$1048576,0),MATCH(RIGHT(HM$2,LEN(HM$2)-LEN("Portfolio &amp; ")+1),'Clean Data'!$3:$3,0))+$BE52)</f>
        <v>5.0842496036760061E-2</v>
      </c>
      <c r="HN53">
        <f>(INDEX('Clean Data'!$3:$1048576,MATCH($M53,'Clean Data'!$A$3:$A$1048576,0),MATCH(RIGHT(HN$2,LEN(HN$2)-LEN("Portfolio &amp; ")+1),'Clean Data'!$3:$3,0))+$BE53-(INDEX('Clean Data'!$3:$1048576,MATCH($M52,'Clean Data'!$A$3:$A$1048576,0),MATCH(RIGHT(HN$2,LEN(HN$2)-LEN("Portfolio &amp; ")+1),'Clean Data'!$3:$3,0))+$BE52))/(INDEX('Clean Data'!$3:$1048576,MATCH($M52,'Clean Data'!$A$3:$A$1048576,0),MATCH(RIGHT(HN$2,LEN(HN$2)-LEN("Portfolio &amp; ")+1),'Clean Data'!$3:$3,0))+$BE52)</f>
        <v>5.0962533996932131E-2</v>
      </c>
      <c r="HO53">
        <f>(INDEX('Clean Data'!$3:$1048576,MATCH($M53,'Clean Data'!$A$3:$A$1048576,0),MATCH(RIGHT(HO$2,LEN(HO$2)-LEN("Portfolio &amp; ")+1),'Clean Data'!$3:$3,0))+$BE53-(INDEX('Clean Data'!$3:$1048576,MATCH($M52,'Clean Data'!$A$3:$A$1048576,0),MATCH(RIGHT(HO$2,LEN(HO$2)-LEN("Portfolio &amp; ")+1),'Clean Data'!$3:$3,0))+$BE52))/(INDEX('Clean Data'!$3:$1048576,MATCH($M52,'Clean Data'!$A$3:$A$1048576,0),MATCH(RIGHT(HO$2,LEN(HO$2)-LEN("Portfolio &amp; ")+1),'Clean Data'!$3:$3,0))+$BE52)</f>
        <v>5.0867516191578088E-2</v>
      </c>
      <c r="HP53">
        <f>(INDEX('Clean Data'!$3:$1048576,MATCH($M53,'Clean Data'!$A$3:$A$1048576,0),MATCH(RIGHT(HP$2,LEN(HP$2)-LEN("Portfolio &amp; ")+1),'Clean Data'!$3:$3,0))+$BE53-(INDEX('Clean Data'!$3:$1048576,MATCH($M52,'Clean Data'!$A$3:$A$1048576,0),MATCH(RIGHT(HP$2,LEN(HP$2)-LEN("Portfolio &amp; ")+1),'Clean Data'!$3:$3,0))+$BE52))/(INDEX('Clean Data'!$3:$1048576,MATCH($M52,'Clean Data'!$A$3:$A$1048576,0),MATCH(RIGHT(HP$2,LEN(HP$2)-LEN("Portfolio &amp; ")+1),'Clean Data'!$3:$3,0))+$BE52)</f>
        <v>5.0848167305668844E-2</v>
      </c>
      <c r="HQ53">
        <f>(INDEX('Clean Data'!$3:$1048576,MATCH($M53,'Clean Data'!$A$3:$A$1048576,0),MATCH(RIGHT(HQ$2,LEN(HQ$2)-LEN("Portfolio &amp; ")+1),'Clean Data'!$3:$3,0))+$BE53-(INDEX('Clean Data'!$3:$1048576,MATCH($M52,'Clean Data'!$A$3:$A$1048576,0),MATCH(RIGHT(HQ$2,LEN(HQ$2)-LEN("Portfolio &amp; ")+1),'Clean Data'!$3:$3,0))+$BE52))/(INDEX('Clean Data'!$3:$1048576,MATCH($M52,'Clean Data'!$A$3:$A$1048576,0),MATCH(RIGHT(HQ$2,LEN(HQ$2)-LEN("Portfolio &amp; ")+1),'Clean Data'!$3:$3,0))+$BE52)</f>
        <v>5.0838172412717382E-2</v>
      </c>
      <c r="HR53">
        <f>(INDEX('Clean Data'!$3:$1048576,MATCH($M53,'Clean Data'!$A$3:$A$1048576,0),MATCH(RIGHT(HR$2,LEN(HR$2)-LEN("Portfolio &amp; ")+1),'Clean Data'!$3:$3,0))+$BE53-(INDEX('Clean Data'!$3:$1048576,MATCH($M52,'Clean Data'!$A$3:$A$1048576,0),MATCH(RIGHT(HR$2,LEN(HR$2)-LEN("Portfolio &amp; ")+1),'Clean Data'!$3:$3,0))+$BE52))/(INDEX('Clean Data'!$3:$1048576,MATCH($M52,'Clean Data'!$A$3:$A$1048576,0),MATCH(RIGHT(HR$2,LEN(HR$2)-LEN("Portfolio &amp; ")+1),'Clean Data'!$3:$3,0))+$BE52)</f>
        <v>5.0868305587759344E-2</v>
      </c>
      <c r="HS53">
        <f>(INDEX('Clean Data'!$3:$1048576,MATCH($M53,'Clean Data'!$A$3:$A$1048576,0),MATCH(RIGHT(HS$2,LEN(HS$2)-LEN("Portfolio &amp; ")+1),'Clean Data'!$3:$3,0))+$BE53-(INDEX('Clean Data'!$3:$1048576,MATCH($M52,'Clean Data'!$A$3:$A$1048576,0),MATCH(RIGHT(HS$2,LEN(HS$2)-LEN("Portfolio &amp; ")+1),'Clean Data'!$3:$3,0))+$BE52))/(INDEX('Clean Data'!$3:$1048576,MATCH($M52,'Clean Data'!$A$3:$A$1048576,0),MATCH(RIGHT(HS$2,LEN(HS$2)-LEN("Portfolio &amp; ")+1),'Clean Data'!$3:$3,0))+$BE52)</f>
        <v>5.0844923723833868E-2</v>
      </c>
      <c r="HT53">
        <f>(INDEX('Clean Data'!$3:$1048576,MATCH($M53,'Clean Data'!$A$3:$A$1048576,0),MATCH(RIGHT(HT$2,LEN(HT$2)-LEN("Portfolio &amp; ")+1),'Clean Data'!$3:$3,0))+$BE53-(INDEX('Clean Data'!$3:$1048576,MATCH($M52,'Clean Data'!$A$3:$A$1048576,0),MATCH(RIGHT(HT$2,LEN(HT$2)-LEN("Portfolio &amp; ")+1),'Clean Data'!$3:$3,0))+$BE52))/(INDEX('Clean Data'!$3:$1048576,MATCH($M52,'Clean Data'!$A$3:$A$1048576,0),MATCH(RIGHT(HT$2,LEN(HT$2)-LEN("Portfolio &amp; ")+1),'Clean Data'!$3:$3,0))+$BE52)</f>
        <v>5.0862130960364772E-2</v>
      </c>
      <c r="HU53">
        <f>(INDEX('Clean Data'!$3:$1048576,MATCH($M53,'Clean Data'!$A$3:$A$1048576,0),MATCH(RIGHT(HU$2,LEN(HU$2)-LEN("Portfolio &amp; ")+1),'Clean Data'!$3:$3,0))+$BE53-(INDEX('Clean Data'!$3:$1048576,MATCH($M52,'Clean Data'!$A$3:$A$1048576,0),MATCH(RIGHT(HU$2,LEN(HU$2)-LEN("Portfolio &amp; ")+1),'Clean Data'!$3:$3,0))+$BE52))/(INDEX('Clean Data'!$3:$1048576,MATCH($M52,'Clean Data'!$A$3:$A$1048576,0),MATCH(RIGHT(HU$2,LEN(HU$2)-LEN("Portfolio &amp; ")+1),'Clean Data'!$3:$3,0))+$BE52)</f>
        <v>5.081288898364901E-2</v>
      </c>
      <c r="HV53">
        <f>(INDEX('Clean Data'!$3:$1048576,MATCH($M53,'Clean Data'!$A$3:$A$1048576,0),MATCH(RIGHT(HV$2,LEN(HV$2)-LEN("Portfolio &amp; ")+1),'Clean Data'!$3:$3,0))+$BE53-(INDEX('Clean Data'!$3:$1048576,MATCH($M52,'Clean Data'!$A$3:$A$1048576,0),MATCH(RIGHT(HV$2,LEN(HV$2)-LEN("Portfolio &amp; ")+1),'Clean Data'!$3:$3,0))+$BE52))/(INDEX('Clean Data'!$3:$1048576,MATCH($M52,'Clean Data'!$A$3:$A$1048576,0),MATCH(RIGHT(HV$2,LEN(HV$2)-LEN("Portfolio &amp; ")+1),'Clean Data'!$3:$3,0))+$BE52)</f>
        <v>5.0854757678761173E-2</v>
      </c>
      <c r="HW53">
        <f>(INDEX('Clean Data'!$3:$1048576,MATCH($M53,'Clean Data'!$A$3:$A$1048576,0),MATCH(RIGHT(HW$2,LEN(HW$2)-LEN("Portfolio &amp; ")+1),'Clean Data'!$3:$3,0))+$BE53-(INDEX('Clean Data'!$3:$1048576,MATCH($M52,'Clean Data'!$A$3:$A$1048576,0),MATCH(RIGHT(HW$2,LEN(HW$2)-LEN("Portfolio &amp; ")+1),'Clean Data'!$3:$3,0))+$BE52))/(INDEX('Clean Data'!$3:$1048576,MATCH($M52,'Clean Data'!$A$3:$A$1048576,0),MATCH(RIGHT(HW$2,LEN(HW$2)-LEN("Portfolio &amp; ")+1),'Clean Data'!$3:$3,0))+$BE52)</f>
        <v>5.087042955108103E-2</v>
      </c>
      <c r="HX53">
        <f>(INDEX('Clean Data'!$3:$1048576,MATCH($M53,'Clean Data'!$A$3:$A$1048576,0),MATCH(RIGHT(HX$2,LEN(HX$2)-LEN("Portfolio &amp; ")+1),'Clean Data'!$3:$3,0))+$BE53-(INDEX('Clean Data'!$3:$1048576,MATCH($M52,'Clean Data'!$A$3:$A$1048576,0),MATCH(RIGHT(HX$2,LEN(HX$2)-LEN("Portfolio &amp; ")+1),'Clean Data'!$3:$3,0))+$BE52))/(INDEX('Clean Data'!$3:$1048576,MATCH($M52,'Clean Data'!$A$3:$A$1048576,0),MATCH(RIGHT(HX$2,LEN(HX$2)-LEN("Portfolio &amp; ")+1),'Clean Data'!$3:$3,0))+$BE52)</f>
        <v>5.0847689472000926E-2</v>
      </c>
      <c r="HY53">
        <f>(INDEX('Clean Data'!$3:$1048576,MATCH($M53,'Clean Data'!$A$3:$A$1048576,0),MATCH(RIGHT(HY$2,LEN(HY$2)-LEN("Portfolio &amp; ")+1),'Clean Data'!$3:$3,0))+$BE53-(INDEX('Clean Data'!$3:$1048576,MATCH($M52,'Clean Data'!$A$3:$A$1048576,0),MATCH(RIGHT(HY$2,LEN(HY$2)-LEN("Portfolio &amp; ")+1),'Clean Data'!$3:$3,0))+$BE52))/(INDEX('Clean Data'!$3:$1048576,MATCH($M52,'Clean Data'!$A$3:$A$1048576,0),MATCH(RIGHT(HY$2,LEN(HY$2)-LEN("Portfolio &amp; ")+1),'Clean Data'!$3:$3,0))+$BE52)</f>
        <v>5.084020782725783E-2</v>
      </c>
      <c r="HZ53">
        <f>(INDEX('Clean Data'!$3:$1048576,MATCH($M53,'Clean Data'!$A$3:$A$1048576,0),MATCH(RIGHT(HZ$2,LEN(HZ$2)-LEN("Portfolio &amp; ")+1),'Clean Data'!$3:$3,0))+$BE53-(INDEX('Clean Data'!$3:$1048576,MATCH($M52,'Clean Data'!$A$3:$A$1048576,0),MATCH(RIGHT(HZ$2,LEN(HZ$2)-LEN("Portfolio &amp; ")+1),'Clean Data'!$3:$3,0))+$BE52))/(INDEX('Clean Data'!$3:$1048576,MATCH($M52,'Clean Data'!$A$3:$A$1048576,0),MATCH(RIGHT(HZ$2,LEN(HZ$2)-LEN("Portfolio &amp; ")+1),'Clean Data'!$3:$3,0))+$BE52)</f>
        <v>5.0836422100903118E-2</v>
      </c>
      <c r="IA53">
        <f>(INDEX('Clean Data'!$3:$1048576,MATCH($M53,'Clean Data'!$A$3:$A$1048576,0),MATCH(RIGHT(IA$2,LEN(IA$2)-LEN("Portfolio &amp; ")+1),'Clean Data'!$3:$3,0))+$BE53-(INDEX('Clean Data'!$3:$1048576,MATCH($M52,'Clean Data'!$A$3:$A$1048576,0),MATCH(RIGHT(IA$2,LEN(IA$2)-LEN("Portfolio &amp; ")+1),'Clean Data'!$3:$3,0))+$BE52))/(INDEX('Clean Data'!$3:$1048576,MATCH($M52,'Clean Data'!$A$3:$A$1048576,0),MATCH(RIGHT(IA$2,LEN(IA$2)-LEN("Portfolio &amp; ")+1),'Clean Data'!$3:$3,0))+$BE52)</f>
        <v>5.0877781780047447E-2</v>
      </c>
      <c r="IB53">
        <f>(INDEX('Clean Data'!$3:$1048576,MATCH($M53,'Clean Data'!$A$3:$A$1048576,0),MATCH(RIGHT(IB$2,LEN(IB$2)-LEN("Portfolio &amp; ")+1),'Clean Data'!$3:$3,0))+$BE53-(INDEX('Clean Data'!$3:$1048576,MATCH($M52,'Clean Data'!$A$3:$A$1048576,0),MATCH(RIGHT(IB$2,LEN(IB$2)-LEN("Portfolio &amp; ")+1),'Clean Data'!$3:$3,0))+$BE52))/(INDEX('Clean Data'!$3:$1048576,MATCH($M52,'Clean Data'!$A$3:$A$1048576,0),MATCH(RIGHT(IB$2,LEN(IB$2)-LEN("Portfolio &amp; ")+1),'Clean Data'!$3:$3,0))+$BE52)</f>
        <v>5.0845610185329668E-2</v>
      </c>
      <c r="IC53">
        <f>(INDEX('Clean Data'!$3:$1048576,MATCH($M53,'Clean Data'!$A$3:$A$1048576,0),MATCH(RIGHT(IC$2,LEN(IC$2)-LEN("Portfolio &amp; ")+1),'Clean Data'!$3:$3,0))+$BE53-(INDEX('Clean Data'!$3:$1048576,MATCH($M52,'Clean Data'!$A$3:$A$1048576,0),MATCH(RIGHT(IC$2,LEN(IC$2)-LEN("Portfolio &amp; ")+1),'Clean Data'!$3:$3,0))+$BE52))/(INDEX('Clean Data'!$3:$1048576,MATCH($M52,'Clean Data'!$A$3:$A$1048576,0),MATCH(RIGHT(IC$2,LEN(IC$2)-LEN("Portfolio &amp; ")+1),'Clean Data'!$3:$3,0))+$BE52)</f>
        <v>5.0862770801958612E-2</v>
      </c>
      <c r="ID53">
        <f>(INDEX('Clean Data'!$3:$1048576,MATCH($M53,'Clean Data'!$A$3:$A$1048576,0),MATCH(RIGHT(ID$2,LEN(ID$2)-LEN("Portfolio &amp; ")+1),'Clean Data'!$3:$3,0))+$BE53-(INDEX('Clean Data'!$3:$1048576,MATCH($M52,'Clean Data'!$A$3:$A$1048576,0),MATCH(RIGHT(ID$2,LEN(ID$2)-LEN("Portfolio &amp; ")+1),'Clean Data'!$3:$3,0))+$BE52))/(INDEX('Clean Data'!$3:$1048576,MATCH($M52,'Clean Data'!$A$3:$A$1048576,0),MATCH(RIGHT(ID$2,LEN(ID$2)-LEN("Portfolio &amp; ")+1),'Clean Data'!$3:$3,0))+$BE52)</f>
        <v>5.0847760137796759E-2</v>
      </c>
      <c r="IE53">
        <f>(INDEX('Clean Data'!$3:$1048576,MATCH($M53,'Clean Data'!$A$3:$A$1048576,0),MATCH(RIGHT(IE$2,LEN(IE$2)-LEN("Portfolio &amp; ")+1),'Clean Data'!$3:$3,0))+$BE53-(INDEX('Clean Data'!$3:$1048576,MATCH($M52,'Clean Data'!$A$3:$A$1048576,0),MATCH(RIGHT(IE$2,LEN(IE$2)-LEN("Portfolio &amp; ")+1),'Clean Data'!$3:$3,0))+$BE52))/(INDEX('Clean Data'!$3:$1048576,MATCH($M52,'Clean Data'!$A$3:$A$1048576,0),MATCH(RIGHT(IE$2,LEN(IE$2)-LEN("Portfolio &amp; ")+1),'Clean Data'!$3:$3,0))+$BE52)</f>
        <v>5.0892432059762821E-2</v>
      </c>
      <c r="IF53">
        <f>(INDEX('Clean Data'!$3:$1048576,MATCH($M53,'Clean Data'!$A$3:$A$1048576,0),MATCH(RIGHT(IF$2,LEN(IF$2)-LEN("Portfolio &amp; ")+1),'Clean Data'!$3:$3,0))+$BE53-(INDEX('Clean Data'!$3:$1048576,MATCH($M52,'Clean Data'!$A$3:$A$1048576,0),MATCH(RIGHT(IF$2,LEN(IF$2)-LEN("Portfolio &amp; ")+1),'Clean Data'!$3:$3,0))+$BE52))/(INDEX('Clean Data'!$3:$1048576,MATCH($M52,'Clean Data'!$A$3:$A$1048576,0),MATCH(RIGHT(IF$2,LEN(IF$2)-LEN("Portfolio &amp; ")+1),'Clean Data'!$3:$3,0))+$BE52)</f>
        <v>5.0861083920453465E-2</v>
      </c>
      <c r="IG53">
        <f>(INDEX('Clean Data'!$3:$1048576,MATCH($M53,'Clean Data'!$A$3:$A$1048576,0),MATCH(RIGHT(IG$2,LEN(IG$2)-LEN("Portfolio &amp; ")+1),'Clean Data'!$3:$3,0))+$BE53-(INDEX('Clean Data'!$3:$1048576,MATCH($M52,'Clean Data'!$A$3:$A$1048576,0),MATCH(RIGHT(IG$2,LEN(IG$2)-LEN("Portfolio &amp; ")+1),'Clean Data'!$3:$3,0))+$BE52))/(INDEX('Clean Data'!$3:$1048576,MATCH($M52,'Clean Data'!$A$3:$A$1048576,0),MATCH(RIGHT(IG$2,LEN(IG$2)-LEN("Portfolio &amp; ")+1),'Clean Data'!$3:$3,0))+$BE52)</f>
        <v>5.0857842019471404E-2</v>
      </c>
      <c r="IH53">
        <f>(INDEX('Clean Data'!$3:$1048576,MATCH($M53,'Clean Data'!$A$3:$A$1048576,0),MATCH(RIGHT(IH$2,LEN(IH$2)-LEN("Portfolio &amp; ")+1),'Clean Data'!$3:$3,0))+$BE53-(INDEX('Clean Data'!$3:$1048576,MATCH($M52,'Clean Data'!$A$3:$A$1048576,0),MATCH(RIGHT(IH$2,LEN(IH$2)-LEN("Portfolio &amp; ")+1),'Clean Data'!$3:$3,0))+$BE52))/(INDEX('Clean Data'!$3:$1048576,MATCH($M52,'Clean Data'!$A$3:$A$1048576,0),MATCH(RIGHT(IH$2,LEN(IH$2)-LEN("Portfolio &amp; ")+1),'Clean Data'!$3:$3,0))+$BE52)</f>
        <v>5.0828961229880572E-2</v>
      </c>
      <c r="II53">
        <f>(INDEX('Clean Data'!$3:$1048576,MATCH($M53,'Clean Data'!$A$3:$A$1048576,0),MATCH(RIGHT(II$2,LEN(II$2)-LEN("Portfolio &amp; ")+1),'Clean Data'!$3:$3,0))+$BE53-(INDEX('Clean Data'!$3:$1048576,MATCH($M52,'Clean Data'!$A$3:$A$1048576,0),MATCH(RIGHT(II$2,LEN(II$2)-LEN("Portfolio &amp; ")+1),'Clean Data'!$3:$3,0))+$BE52))/(INDEX('Clean Data'!$3:$1048576,MATCH($M52,'Clean Data'!$A$3:$A$1048576,0),MATCH(RIGHT(II$2,LEN(II$2)-LEN("Portfolio &amp; ")+1),'Clean Data'!$3:$3,0))+$BE52)</f>
        <v>5.0853229112858007E-2</v>
      </c>
      <c r="IJ53">
        <f>(INDEX('Clean Data'!$3:$1048576,MATCH($M53,'Clean Data'!$A$3:$A$1048576,0),MATCH(RIGHT(IJ$2,LEN(IJ$2)-LEN("Portfolio &amp; ")+1),'Clean Data'!$3:$3,0))+$BE53-(INDEX('Clean Data'!$3:$1048576,MATCH($M52,'Clean Data'!$A$3:$A$1048576,0),MATCH(RIGHT(IJ$2,LEN(IJ$2)-LEN("Portfolio &amp; ")+1),'Clean Data'!$3:$3,0))+$BE52))/(INDEX('Clean Data'!$3:$1048576,MATCH($M52,'Clean Data'!$A$3:$A$1048576,0),MATCH(RIGHT(IJ$2,LEN(IJ$2)-LEN("Portfolio &amp; ")+1),'Clean Data'!$3:$3,0))+$BE52)</f>
        <v>5.0759315205941083E-2</v>
      </c>
      <c r="IK53">
        <f>(INDEX('Clean Data'!$3:$1048576,MATCH($M53,'Clean Data'!$A$3:$A$1048576,0),MATCH(RIGHT(IK$2,LEN(IK$2)-LEN("Portfolio &amp; ")+1),'Clean Data'!$3:$3,0))+$BE53-(INDEX('Clean Data'!$3:$1048576,MATCH($M52,'Clean Data'!$A$3:$A$1048576,0),MATCH(RIGHT(IK$2,LEN(IK$2)-LEN("Portfolio &amp; ")+1),'Clean Data'!$3:$3,0))+$BE52))/(INDEX('Clean Data'!$3:$1048576,MATCH($M52,'Clean Data'!$A$3:$A$1048576,0),MATCH(RIGHT(IK$2,LEN(IK$2)-LEN("Portfolio &amp; ")+1),'Clean Data'!$3:$3,0))+$BE52)</f>
        <v>5.0864487360490589E-2</v>
      </c>
      <c r="IL53">
        <f>(INDEX('Clean Data'!$3:$1048576,MATCH($M53,'Clean Data'!$A$3:$A$1048576,0),MATCH(RIGHT(IL$2,LEN(IL$2)-LEN("Portfolio &amp; ")+1),'Clean Data'!$3:$3,0))+$BE53-(INDEX('Clean Data'!$3:$1048576,MATCH($M52,'Clean Data'!$A$3:$A$1048576,0),MATCH(RIGHT(IL$2,LEN(IL$2)-LEN("Portfolio &amp; ")+1),'Clean Data'!$3:$3,0))+$BE52))/(INDEX('Clean Data'!$3:$1048576,MATCH($M52,'Clean Data'!$A$3:$A$1048576,0),MATCH(RIGHT(IL$2,LEN(IL$2)-LEN("Portfolio &amp; ")+1),'Clean Data'!$3:$3,0))+$BE52)</f>
        <v>5.0835502976187663E-2</v>
      </c>
      <c r="IM53">
        <f>(INDEX('Clean Data'!$3:$1048576,MATCH($M53,'Clean Data'!$A$3:$A$1048576,0),MATCH(RIGHT(IM$2,LEN(IM$2)-LEN("Portfolio &amp; ")+1),'Clean Data'!$3:$3,0))+$BE53-(INDEX('Clean Data'!$3:$1048576,MATCH($M52,'Clean Data'!$A$3:$A$1048576,0),MATCH(RIGHT(IM$2,LEN(IM$2)-LEN("Portfolio &amp; ")+1),'Clean Data'!$3:$3,0))+$BE52))/(INDEX('Clean Data'!$3:$1048576,MATCH($M52,'Clean Data'!$A$3:$A$1048576,0),MATCH(RIGHT(IM$2,LEN(IM$2)-LEN("Portfolio &amp; ")+1),'Clean Data'!$3:$3,0))+$BE52)</f>
        <v>5.0853282954324903E-2</v>
      </c>
      <c r="IN53">
        <f>(INDEX('Clean Data'!$3:$1048576,MATCH($M53,'Clean Data'!$A$3:$A$1048576,0),MATCH(RIGHT(IN$2,LEN(IN$2)-LEN("Portfolio &amp; ")+1),'Clean Data'!$3:$3,0))+$BE53-(INDEX('Clean Data'!$3:$1048576,MATCH($M52,'Clean Data'!$A$3:$A$1048576,0),MATCH(RIGHT(IN$2,LEN(IN$2)-LEN("Portfolio &amp; ")+1),'Clean Data'!$3:$3,0))+$BE52))/(INDEX('Clean Data'!$3:$1048576,MATCH($M52,'Clean Data'!$A$3:$A$1048576,0),MATCH(RIGHT(IN$2,LEN(IN$2)-LEN("Portfolio &amp; ")+1),'Clean Data'!$3:$3,0))+$BE52)</f>
        <v>5.0864332732780945E-2</v>
      </c>
      <c r="IO53">
        <f>(INDEX('Clean Data'!$3:$1048576,MATCH($M53,'Clean Data'!$A$3:$A$1048576,0),MATCH(RIGHT(IO$2,LEN(IO$2)-LEN("Portfolio &amp; ")+1),'Clean Data'!$3:$3,0))+$BE53-(INDEX('Clean Data'!$3:$1048576,MATCH($M52,'Clean Data'!$A$3:$A$1048576,0),MATCH(RIGHT(IO$2,LEN(IO$2)-LEN("Portfolio &amp; ")+1),'Clean Data'!$3:$3,0))+$BE52))/(INDEX('Clean Data'!$3:$1048576,MATCH($M52,'Clean Data'!$A$3:$A$1048576,0),MATCH(RIGHT(IO$2,LEN(IO$2)-LEN("Portfolio &amp; ")+1),'Clean Data'!$3:$3,0))+$BE52)</f>
        <v>5.0856119847820756E-2</v>
      </c>
      <c r="IP53">
        <f>(INDEX('Clean Data'!$3:$1048576,MATCH($M53,'Clean Data'!$A$3:$A$1048576,0),MATCH(RIGHT(IP$2,LEN(IP$2)-LEN("Portfolio &amp; ")+1),'Clean Data'!$3:$3,0))+$BE53-(INDEX('Clean Data'!$3:$1048576,MATCH($M52,'Clean Data'!$A$3:$A$1048576,0),MATCH(RIGHT(IP$2,LEN(IP$2)-LEN("Portfolio &amp; ")+1),'Clean Data'!$3:$3,0))+$BE52))/(INDEX('Clean Data'!$3:$1048576,MATCH($M52,'Clean Data'!$A$3:$A$1048576,0),MATCH(RIGHT(IP$2,LEN(IP$2)-LEN("Portfolio &amp; ")+1),'Clean Data'!$3:$3,0))+$BE52)</f>
        <v>5.0848970098968473E-2</v>
      </c>
      <c r="IQ53">
        <f>(INDEX('Clean Data'!$3:$1048576,MATCH($M53,'Clean Data'!$A$3:$A$1048576,0),MATCH(RIGHT(IQ$2,LEN(IQ$2)-LEN("Portfolio &amp; ")+1),'Clean Data'!$3:$3,0))+$BE53-(INDEX('Clean Data'!$3:$1048576,MATCH($M52,'Clean Data'!$A$3:$A$1048576,0),MATCH(RIGHT(IQ$2,LEN(IQ$2)-LEN("Portfolio &amp; ")+1),'Clean Data'!$3:$3,0))+$BE52))/(INDEX('Clean Data'!$3:$1048576,MATCH($M52,'Clean Data'!$A$3:$A$1048576,0),MATCH(RIGHT(IQ$2,LEN(IQ$2)-LEN("Portfolio &amp; ")+1),'Clean Data'!$3:$3,0))+$BE52)</f>
        <v>5.0848400131755879E-2</v>
      </c>
      <c r="IR53">
        <f>(INDEX('Clean Data'!$3:$1048576,MATCH($M53,'Clean Data'!$A$3:$A$1048576,0),MATCH(RIGHT(IR$2,LEN(IR$2)-LEN("Portfolio &amp; ")+1),'Clean Data'!$3:$3,0))+$BE53-(INDEX('Clean Data'!$3:$1048576,MATCH($M52,'Clean Data'!$A$3:$A$1048576,0),MATCH(RIGHT(IR$2,LEN(IR$2)-LEN("Portfolio &amp; ")+1),'Clean Data'!$3:$3,0))+$BE52))/(INDEX('Clean Data'!$3:$1048576,MATCH($M52,'Clean Data'!$A$3:$A$1048576,0),MATCH(RIGHT(IR$2,LEN(IR$2)-LEN("Portfolio &amp; ")+1),'Clean Data'!$3:$3,0))+$BE52)</f>
        <v>5.087141427294712E-2</v>
      </c>
      <c r="IS53">
        <f>(INDEX('Clean Data'!$3:$1048576,MATCH($M53,'Clean Data'!$A$3:$A$1048576,0),MATCH(RIGHT(IS$2,LEN(IS$2)-LEN("Portfolio &amp; ")+1),'Clean Data'!$3:$3,0))+$BE53-(INDEX('Clean Data'!$3:$1048576,MATCH($M52,'Clean Data'!$A$3:$A$1048576,0),MATCH(RIGHT(IS$2,LEN(IS$2)-LEN("Portfolio &amp; ")+1),'Clean Data'!$3:$3,0))+$BE52))/(INDEX('Clean Data'!$3:$1048576,MATCH($M52,'Clean Data'!$A$3:$A$1048576,0),MATCH(RIGHT(IS$2,LEN(IS$2)-LEN("Portfolio &amp; ")+1),'Clean Data'!$3:$3,0))+$BE52)</f>
        <v>5.0868881559740869E-2</v>
      </c>
      <c r="IT53">
        <f>(INDEX('Clean Data'!$3:$1048576,MATCH($M53,'Clean Data'!$A$3:$A$1048576,0),MATCH(RIGHT(IT$2,LEN(IT$2)-LEN("Portfolio &amp; ")+1),'Clean Data'!$3:$3,0))+$BE53-(INDEX('Clean Data'!$3:$1048576,MATCH($M52,'Clean Data'!$A$3:$A$1048576,0),MATCH(RIGHT(IT$2,LEN(IT$2)-LEN("Portfolio &amp; ")+1),'Clean Data'!$3:$3,0))+$BE52))/(INDEX('Clean Data'!$3:$1048576,MATCH($M52,'Clean Data'!$A$3:$A$1048576,0),MATCH(RIGHT(IT$2,LEN(IT$2)-LEN("Portfolio &amp; ")+1),'Clean Data'!$3:$3,0))+$BE52)</f>
        <v>5.0878198193417511E-2</v>
      </c>
      <c r="IU53">
        <f>(INDEX('Clean Data'!$3:$1048576,MATCH($M53,'Clean Data'!$A$3:$A$1048576,0),MATCH(RIGHT(IU$2,LEN(IU$2)-LEN("Portfolio &amp; ")+1),'Clean Data'!$3:$3,0))+$BE53-(INDEX('Clean Data'!$3:$1048576,MATCH($M52,'Clean Data'!$A$3:$A$1048576,0),MATCH(RIGHT(IU$2,LEN(IU$2)-LEN("Portfolio &amp; ")+1),'Clean Data'!$3:$3,0))+$BE52))/(INDEX('Clean Data'!$3:$1048576,MATCH($M52,'Clean Data'!$A$3:$A$1048576,0),MATCH(RIGHT(IU$2,LEN(IU$2)-LEN("Portfolio &amp; ")+1),'Clean Data'!$3:$3,0))+$BE52)</f>
        <v>5.0839855285697941E-2</v>
      </c>
      <c r="IV53">
        <f>(INDEX('Clean Data'!$3:$1048576,MATCH($M53,'Clean Data'!$A$3:$A$1048576,0),MATCH(RIGHT(IV$2,LEN(IV$2)-LEN("Portfolio &amp; ")+1),'Clean Data'!$3:$3,0))+$BE53-(INDEX('Clean Data'!$3:$1048576,MATCH($M52,'Clean Data'!$A$3:$A$1048576,0),MATCH(RIGHT(IV$2,LEN(IV$2)-LEN("Portfolio &amp; ")+1),'Clean Data'!$3:$3,0))+$BE52))/(INDEX('Clean Data'!$3:$1048576,MATCH($M52,'Clean Data'!$A$3:$A$1048576,0),MATCH(RIGHT(IV$2,LEN(IV$2)-LEN("Portfolio &amp; ")+1),'Clean Data'!$3:$3,0))+$BE52)</f>
        <v>5.0847758240457827E-2</v>
      </c>
      <c r="IW53">
        <f>(INDEX('Clean Data'!$3:$1048576,MATCH($M53,'Clean Data'!$A$3:$A$1048576,0),MATCH(RIGHT(IW$2,LEN(IW$2)-LEN("Portfolio &amp; ")+1),'Clean Data'!$3:$3,0))+$BE53-(INDEX('Clean Data'!$3:$1048576,MATCH($M52,'Clean Data'!$A$3:$A$1048576,0),MATCH(RIGHT(IW$2,LEN(IW$2)-LEN("Portfolio &amp; ")+1),'Clean Data'!$3:$3,0))+$BE52))/(INDEX('Clean Data'!$3:$1048576,MATCH($M52,'Clean Data'!$A$3:$A$1048576,0),MATCH(RIGHT(IW$2,LEN(IW$2)-LEN("Portfolio &amp; ")+1),'Clean Data'!$3:$3,0))+$BE52)</f>
        <v>5.0834314681432638E-2</v>
      </c>
      <c r="IX53">
        <f>(INDEX('Clean Data'!$3:$1048576,MATCH($M53,'Clean Data'!$A$3:$A$1048576,0),MATCH(RIGHT(IX$2,LEN(IX$2)-LEN("Portfolio &amp; ")+1),'Clean Data'!$3:$3,0))+$BE53-(INDEX('Clean Data'!$3:$1048576,MATCH($M52,'Clean Data'!$A$3:$A$1048576,0),MATCH(RIGHT(IX$2,LEN(IX$2)-LEN("Portfolio &amp; ")+1),'Clean Data'!$3:$3,0))+$BE52))/(INDEX('Clean Data'!$3:$1048576,MATCH($M52,'Clean Data'!$A$3:$A$1048576,0),MATCH(RIGHT(IX$2,LEN(IX$2)-LEN("Portfolio &amp; ")+1),'Clean Data'!$3:$3,0))+$BE52)</f>
        <v>5.0839386564124393E-2</v>
      </c>
      <c r="IY53">
        <f>(INDEX('Clean Data'!$3:$1048576,MATCH($M53,'Clean Data'!$A$3:$A$1048576,0),MATCH(RIGHT(IY$2,LEN(IY$2)-LEN("Portfolio &amp; ")+1),'Clean Data'!$3:$3,0))+$BE53-(INDEX('Clean Data'!$3:$1048576,MATCH($M52,'Clean Data'!$A$3:$A$1048576,0),MATCH(RIGHT(IY$2,LEN(IY$2)-LEN("Portfolio &amp; ")+1),'Clean Data'!$3:$3,0))+$BE52))/(INDEX('Clean Data'!$3:$1048576,MATCH($M52,'Clean Data'!$A$3:$A$1048576,0),MATCH(RIGHT(IY$2,LEN(IY$2)-LEN("Portfolio &amp; ")+1),'Clean Data'!$3:$3,0))+$BE52)</f>
        <v>5.0839613567596899E-2</v>
      </c>
      <c r="IZ53">
        <f>(INDEX('Clean Data'!$3:$1048576,MATCH($M53,'Clean Data'!$A$3:$A$1048576,0),MATCH(RIGHT(IZ$2,LEN(IZ$2)-LEN("Portfolio &amp; ")+1),'Clean Data'!$3:$3,0))+$BE53-(INDEX('Clean Data'!$3:$1048576,MATCH($M52,'Clean Data'!$A$3:$A$1048576,0),MATCH(RIGHT(IZ$2,LEN(IZ$2)-LEN("Portfolio &amp; ")+1),'Clean Data'!$3:$3,0))+$BE52))/(INDEX('Clean Data'!$3:$1048576,MATCH($M52,'Clean Data'!$A$3:$A$1048576,0),MATCH(RIGHT(IZ$2,LEN(IZ$2)-LEN("Portfolio &amp; ")+1),'Clean Data'!$3:$3,0))+$BE52)</f>
        <v>5.0851894095020354E-2</v>
      </c>
      <c r="JA53">
        <f>(INDEX('Clean Data'!$3:$1048576,MATCH($M53,'Clean Data'!$A$3:$A$1048576,0),MATCH(RIGHT(JA$2,LEN(JA$2)-LEN("Portfolio &amp; ")+1),'Clean Data'!$3:$3,0))+$BE53-(INDEX('Clean Data'!$3:$1048576,MATCH($M52,'Clean Data'!$A$3:$A$1048576,0),MATCH(RIGHT(JA$2,LEN(JA$2)-LEN("Portfolio &amp; ")+1),'Clean Data'!$3:$3,0))+$BE52))/(INDEX('Clean Data'!$3:$1048576,MATCH($M52,'Clean Data'!$A$3:$A$1048576,0),MATCH(RIGHT(JA$2,LEN(JA$2)-LEN("Portfolio &amp; ")+1),'Clean Data'!$3:$3,0))+$BE52)</f>
        <v>5.0845167781699521E-2</v>
      </c>
      <c r="JB53">
        <f>(INDEX('Clean Data'!$3:$1048576,MATCH($M53,'Clean Data'!$A$3:$A$1048576,0),MATCH(RIGHT(JB$2,LEN(JB$2)-LEN("Portfolio &amp; ")+1),'Clean Data'!$3:$3,0))+$BE53-(INDEX('Clean Data'!$3:$1048576,MATCH($M52,'Clean Data'!$A$3:$A$1048576,0),MATCH(RIGHT(JB$2,LEN(JB$2)-LEN("Portfolio &amp; ")+1),'Clean Data'!$3:$3,0))+$BE52))/(INDEX('Clean Data'!$3:$1048576,MATCH($M52,'Clean Data'!$A$3:$A$1048576,0),MATCH(RIGHT(JB$2,LEN(JB$2)-LEN("Portfolio &amp; ")+1),'Clean Data'!$3:$3,0))+$BE52)</f>
        <v>5.0840521990223417E-2</v>
      </c>
      <c r="JC53">
        <f>(INDEX('Clean Data'!$3:$1048576,MATCH($M53,'Clean Data'!$A$3:$A$1048576,0),MATCH(RIGHT(JC$2,LEN(JC$2)-LEN("Portfolio &amp; ")+1),'Clean Data'!$3:$3,0))+$BE53-(INDEX('Clean Data'!$3:$1048576,MATCH($M52,'Clean Data'!$A$3:$A$1048576,0),MATCH(RIGHT(JC$2,LEN(JC$2)-LEN("Portfolio &amp; ")+1),'Clean Data'!$3:$3,0))+$BE52))/(INDEX('Clean Data'!$3:$1048576,MATCH($M52,'Clean Data'!$A$3:$A$1048576,0),MATCH(RIGHT(JC$2,LEN(JC$2)-LEN("Portfolio &amp; ")+1),'Clean Data'!$3:$3,0))+$BE52)</f>
        <v>5.0793466638333812E-2</v>
      </c>
      <c r="JD53">
        <f>(INDEX('Clean Data'!$3:$1048576,MATCH($M53,'Clean Data'!$A$3:$A$1048576,0),MATCH(RIGHT(JD$2,LEN(JD$2)-LEN("Portfolio &amp; ")+1),'Clean Data'!$3:$3,0))+$BE53-(INDEX('Clean Data'!$3:$1048576,MATCH($M52,'Clean Data'!$A$3:$A$1048576,0),MATCH(RIGHT(JD$2,LEN(JD$2)-LEN("Portfolio &amp; ")+1),'Clean Data'!$3:$3,0))+$BE52))/(INDEX('Clean Data'!$3:$1048576,MATCH($M52,'Clean Data'!$A$3:$A$1048576,0),MATCH(RIGHT(JD$2,LEN(JD$2)-LEN("Portfolio &amp; ")+1),'Clean Data'!$3:$3,0))+$BE52)</f>
        <v>5.1500741974527448E-2</v>
      </c>
      <c r="JE53">
        <f>(INDEX('Clean Data'!$3:$1048576,MATCH($M53,'Clean Data'!$A$3:$A$1048576,0),MATCH(RIGHT(JE$2,LEN(JE$2)-LEN("Portfolio &amp; ")+1),'Clean Data'!$3:$3,0))+$BE53-(INDEX('Clean Data'!$3:$1048576,MATCH($M52,'Clean Data'!$A$3:$A$1048576,0),MATCH(RIGHT(JE$2,LEN(JE$2)-LEN("Portfolio &amp; ")+1),'Clean Data'!$3:$3,0))+$BE52))/(INDEX('Clean Data'!$3:$1048576,MATCH($M52,'Clean Data'!$A$3:$A$1048576,0),MATCH(RIGHT(JE$2,LEN(JE$2)-LEN("Portfolio &amp; ")+1),'Clean Data'!$3:$3,0))+$BE52)</f>
        <v>5.1362356680832499E-2</v>
      </c>
      <c r="JF53">
        <f>(INDEX('Clean Data'!$3:$1048576,MATCH($M53,'Clean Data'!$A$3:$A$1048576,0),MATCH(RIGHT(JF$2,LEN(JF$2)-LEN("Portfolio &amp; ")+1),'Clean Data'!$3:$3,0))+$BE53-(INDEX('Clean Data'!$3:$1048576,MATCH($M52,'Clean Data'!$A$3:$A$1048576,0),MATCH(RIGHT(JF$2,LEN(JF$2)-LEN("Portfolio &amp; ")+1),'Clean Data'!$3:$3,0))+$BE52))/(INDEX('Clean Data'!$3:$1048576,MATCH($M52,'Clean Data'!$A$3:$A$1048576,0),MATCH(RIGHT(JF$2,LEN(JF$2)-LEN("Portfolio &amp; ")+1),'Clean Data'!$3:$3,0))+$BE52)</f>
        <v>5.0861249359406259E-2</v>
      </c>
      <c r="JG53">
        <f>(INDEX('Clean Data'!$3:$1048576,MATCH($M53,'Clean Data'!$A$3:$A$1048576,0),MATCH(RIGHT(JG$2,LEN(JG$2)-LEN("Portfolio &amp; ")+1),'Clean Data'!$3:$3,0))+$BE53-(INDEX('Clean Data'!$3:$1048576,MATCH($M52,'Clean Data'!$A$3:$A$1048576,0),MATCH(RIGHT(JG$2,LEN(JG$2)-LEN("Portfolio &amp; ")+1),'Clean Data'!$3:$3,0))+$BE52))/(INDEX('Clean Data'!$3:$1048576,MATCH($M52,'Clean Data'!$A$3:$A$1048576,0),MATCH(RIGHT(JG$2,LEN(JG$2)-LEN("Portfolio &amp; ")+1),'Clean Data'!$3:$3,0))+$BE52)</f>
        <v>5.0857555374731647E-2</v>
      </c>
      <c r="JH53">
        <f>(INDEX('Clean Data'!$3:$1048576,MATCH($M53,'Clean Data'!$A$3:$A$1048576,0),MATCH(RIGHT(JH$2,LEN(JH$2)-LEN("Portfolio &amp; ")+1),'Clean Data'!$3:$3,0))+$BE53-(INDEX('Clean Data'!$3:$1048576,MATCH($M52,'Clean Data'!$A$3:$A$1048576,0),MATCH(RIGHT(JH$2,LEN(JH$2)-LEN("Portfolio &amp; ")+1),'Clean Data'!$3:$3,0))+$BE52))/(INDEX('Clean Data'!$3:$1048576,MATCH($M52,'Clean Data'!$A$3:$A$1048576,0),MATCH(RIGHT(JH$2,LEN(JH$2)-LEN("Portfolio &amp; ")+1),'Clean Data'!$3:$3,0))+$BE52)</f>
        <v>5.0854178524645188E-2</v>
      </c>
      <c r="JI53">
        <f>(INDEX('Clean Data'!$3:$1048576,MATCH($M53,'Clean Data'!$A$3:$A$1048576,0),MATCH(RIGHT(JI$2,LEN(JI$2)-LEN("Portfolio &amp; ")+1),'Clean Data'!$3:$3,0))+$BE53-(INDEX('Clean Data'!$3:$1048576,MATCH($M52,'Clean Data'!$A$3:$A$1048576,0),MATCH(RIGHT(JI$2,LEN(JI$2)-LEN("Portfolio &amp; ")+1),'Clean Data'!$3:$3,0))+$BE52))/(INDEX('Clean Data'!$3:$1048576,MATCH($M52,'Clean Data'!$A$3:$A$1048576,0),MATCH(RIGHT(JI$2,LEN(JI$2)-LEN("Portfolio &amp; ")+1),'Clean Data'!$3:$3,0))+$BE52)</f>
        <v>5.0847486485322689E-2</v>
      </c>
      <c r="JJ53">
        <f>(INDEX('Clean Data'!$3:$1048576,MATCH($M53,'Clean Data'!$A$3:$A$1048576,0),MATCH(RIGHT(JJ$2,LEN(JJ$2)-LEN("Portfolio &amp; ")+1),'Clean Data'!$3:$3,0))+$BE53-(INDEX('Clean Data'!$3:$1048576,MATCH($M52,'Clean Data'!$A$3:$A$1048576,0),MATCH(RIGHT(JJ$2,LEN(JJ$2)-LEN("Portfolio &amp; ")+1),'Clean Data'!$3:$3,0))+$BE52))/(INDEX('Clean Data'!$3:$1048576,MATCH($M52,'Clean Data'!$A$3:$A$1048576,0),MATCH(RIGHT(JJ$2,LEN(JJ$2)-LEN("Portfolio &amp; ")+1),'Clean Data'!$3:$3,0))+$BE52)</f>
        <v>5.0866141905024004E-2</v>
      </c>
      <c r="JK53">
        <f>(INDEX('Clean Data'!$3:$1048576,MATCH($M53,'Clean Data'!$A$3:$A$1048576,0),MATCH(RIGHT(JK$2,LEN(JK$2)-LEN("Portfolio &amp; ")+1),'Clean Data'!$3:$3,0))+$BE53-(INDEX('Clean Data'!$3:$1048576,MATCH($M52,'Clean Data'!$A$3:$A$1048576,0),MATCH(RIGHT(JK$2,LEN(JK$2)-LEN("Portfolio &amp; ")+1),'Clean Data'!$3:$3,0))+$BE52))/(INDEX('Clean Data'!$3:$1048576,MATCH($M52,'Clean Data'!$A$3:$A$1048576,0),MATCH(RIGHT(JK$2,LEN(JK$2)-LEN("Portfolio &amp; ")+1),'Clean Data'!$3:$3,0))+$BE52)</f>
        <v>5.0882783353497399E-2</v>
      </c>
      <c r="JL53">
        <f>(INDEX('Clean Data'!$3:$1048576,MATCH($M53,'Clean Data'!$A$3:$A$1048576,0),MATCH(RIGHT(JL$2,LEN(JL$2)-LEN("Portfolio &amp; ")+1),'Clean Data'!$3:$3,0))+$BE53-(INDEX('Clean Data'!$3:$1048576,MATCH($M52,'Clean Data'!$A$3:$A$1048576,0),MATCH(RIGHT(JL$2,LEN(JL$2)-LEN("Portfolio &amp; ")+1),'Clean Data'!$3:$3,0))+$BE52))/(INDEX('Clean Data'!$3:$1048576,MATCH($M52,'Clean Data'!$A$3:$A$1048576,0),MATCH(RIGHT(JL$2,LEN(JL$2)-LEN("Portfolio &amp; ")+1),'Clean Data'!$3:$3,0))+$BE52)</f>
        <v>5.0841166532312784E-2</v>
      </c>
      <c r="JM53">
        <f>(INDEX('Clean Data'!$3:$1048576,MATCH($M53,'Clean Data'!$A$3:$A$1048576,0),MATCH(RIGHT(JM$2,LEN(JM$2)-LEN("Portfolio &amp; ")+1),'Clean Data'!$3:$3,0))+$BE53-(INDEX('Clean Data'!$3:$1048576,MATCH($M52,'Clean Data'!$A$3:$A$1048576,0),MATCH(RIGHT(JM$2,LEN(JM$2)-LEN("Portfolio &amp; ")+1),'Clean Data'!$3:$3,0))+$BE52))/(INDEX('Clean Data'!$3:$1048576,MATCH($M52,'Clean Data'!$A$3:$A$1048576,0),MATCH(RIGHT(JM$2,LEN(JM$2)-LEN("Portfolio &amp; ")+1),'Clean Data'!$3:$3,0))+$BE52)</f>
        <v>5.084505817173654E-2</v>
      </c>
      <c r="JN53">
        <f>(INDEX('Clean Data'!$3:$1048576,MATCH($M53,'Clean Data'!$A$3:$A$1048576,0),MATCH(RIGHT(JN$2,LEN(JN$2)-LEN("Portfolio &amp; ")+1),'Clean Data'!$3:$3,0))+$BE53-(INDEX('Clean Data'!$3:$1048576,MATCH($M52,'Clean Data'!$A$3:$A$1048576,0),MATCH(RIGHT(JN$2,LEN(JN$2)-LEN("Portfolio &amp; ")+1),'Clean Data'!$3:$3,0))+$BE52))/(INDEX('Clean Data'!$3:$1048576,MATCH($M52,'Clean Data'!$A$3:$A$1048576,0),MATCH(RIGHT(JN$2,LEN(JN$2)-LEN("Portfolio &amp; ")+1),'Clean Data'!$3:$3,0))+$BE52)</f>
        <v>5.0846418772509873E-2</v>
      </c>
      <c r="JO53">
        <f>(INDEX('Clean Data'!$3:$1048576,MATCH($M53,'Clean Data'!$A$3:$A$1048576,0),MATCH(RIGHT(JO$2,LEN(JO$2)-LEN("Portfolio &amp; ")+1),'Clean Data'!$3:$3,0))+$BE53-(INDEX('Clean Data'!$3:$1048576,MATCH($M52,'Clean Data'!$A$3:$A$1048576,0),MATCH(RIGHT(JO$2,LEN(JO$2)-LEN("Portfolio &amp; ")+1),'Clean Data'!$3:$3,0))+$BE52))/(INDEX('Clean Data'!$3:$1048576,MATCH($M52,'Clean Data'!$A$3:$A$1048576,0),MATCH(RIGHT(JO$2,LEN(JO$2)-LEN("Portfolio &amp; ")+1),'Clean Data'!$3:$3,0))+$BE52)</f>
        <v>5.0850342645907133E-2</v>
      </c>
      <c r="JP53">
        <f>(INDEX('Clean Data'!$3:$1048576,MATCH($M53,'Clean Data'!$A$3:$A$1048576,0),MATCH(RIGHT(JP$2,LEN(JP$2)-LEN("Portfolio &amp; ")+1),'Clean Data'!$3:$3,0))+$BE53-(INDEX('Clean Data'!$3:$1048576,MATCH($M52,'Clean Data'!$A$3:$A$1048576,0),MATCH(RIGHT(JP$2,LEN(JP$2)-LEN("Portfolio &amp; ")+1),'Clean Data'!$3:$3,0))+$BE52))/(INDEX('Clean Data'!$3:$1048576,MATCH($M52,'Clean Data'!$A$3:$A$1048576,0),MATCH(RIGHT(JP$2,LEN(JP$2)-LEN("Portfolio &amp; ")+1),'Clean Data'!$3:$3,0))+$BE52)</f>
        <v>5.0859307900088094E-2</v>
      </c>
      <c r="JQ53">
        <f>(INDEX('Clean Data'!$3:$1048576,MATCH($M53,'Clean Data'!$A$3:$A$1048576,0),MATCH(RIGHT(JQ$2,LEN(JQ$2)-LEN("Portfolio &amp; ")+1),'Clean Data'!$3:$3,0))+$BE53-(INDEX('Clean Data'!$3:$1048576,MATCH($M52,'Clean Data'!$A$3:$A$1048576,0),MATCH(RIGHT(JQ$2,LEN(JQ$2)-LEN("Portfolio &amp; ")+1),'Clean Data'!$3:$3,0))+$BE52))/(INDEX('Clean Data'!$3:$1048576,MATCH($M52,'Clean Data'!$A$3:$A$1048576,0),MATCH(RIGHT(JQ$2,LEN(JQ$2)-LEN("Portfolio &amp; ")+1),'Clean Data'!$3:$3,0))+$BE52)</f>
        <v>5.0862656421263072E-2</v>
      </c>
      <c r="JR53">
        <f>(INDEX('Clean Data'!$3:$1048576,MATCH($M53,'Clean Data'!$A$3:$A$1048576,0),MATCH(RIGHT(JR$2,LEN(JR$2)-LEN("Portfolio &amp; ")+1),'Clean Data'!$3:$3,0))+$BE53-(INDEX('Clean Data'!$3:$1048576,MATCH($M52,'Clean Data'!$A$3:$A$1048576,0),MATCH(RIGHT(JR$2,LEN(JR$2)-LEN("Portfolio &amp; ")+1),'Clean Data'!$3:$3,0))+$BE52))/(INDEX('Clean Data'!$3:$1048576,MATCH($M52,'Clean Data'!$A$3:$A$1048576,0),MATCH(RIGHT(JR$2,LEN(JR$2)-LEN("Portfolio &amp; ")+1),'Clean Data'!$3:$3,0))+$BE52)</f>
        <v>5.0850418473544677E-2</v>
      </c>
      <c r="JS53">
        <f>(INDEX('Clean Data'!$3:$1048576,MATCH($M53,'Clean Data'!$A$3:$A$1048576,0),MATCH(RIGHT(JS$2,LEN(JS$2)-LEN("Portfolio &amp; ")+1),'Clean Data'!$3:$3,0))+$BE53-(INDEX('Clean Data'!$3:$1048576,MATCH($M52,'Clean Data'!$A$3:$A$1048576,0),MATCH(RIGHT(JS$2,LEN(JS$2)-LEN("Portfolio &amp; ")+1),'Clean Data'!$3:$3,0))+$BE52))/(INDEX('Clean Data'!$3:$1048576,MATCH($M52,'Clean Data'!$A$3:$A$1048576,0),MATCH(RIGHT(JS$2,LEN(JS$2)-LEN("Portfolio &amp; ")+1),'Clean Data'!$3:$3,0))+$BE52)</f>
        <v>5.0837759650622066E-2</v>
      </c>
      <c r="JT53">
        <f>(INDEX('Clean Data'!$3:$1048576,MATCH($M53,'Clean Data'!$A$3:$A$1048576,0),MATCH(RIGHT(JT$2,LEN(JT$2)-LEN("Portfolio &amp; ")+1),'Clean Data'!$3:$3,0))+$BE53-(INDEX('Clean Data'!$3:$1048576,MATCH($M52,'Clean Data'!$A$3:$A$1048576,0),MATCH(RIGHT(JT$2,LEN(JT$2)-LEN("Portfolio &amp; ")+1),'Clean Data'!$3:$3,0))+$BE52))/(INDEX('Clean Data'!$3:$1048576,MATCH($M52,'Clean Data'!$A$3:$A$1048576,0),MATCH(RIGHT(JT$2,LEN(JT$2)-LEN("Portfolio &amp; ")+1),'Clean Data'!$3:$3,0))+$BE52)</f>
        <v>5.083839876616459E-2</v>
      </c>
      <c r="JU53">
        <f>(INDEX('Clean Data'!$3:$1048576,MATCH($M53,'Clean Data'!$A$3:$A$1048576,0),MATCH(RIGHT(JU$2,LEN(JU$2)-LEN("Portfolio &amp; ")+1),'Clean Data'!$3:$3,0))+$BE53-(INDEX('Clean Data'!$3:$1048576,MATCH($M52,'Clean Data'!$A$3:$A$1048576,0),MATCH(RIGHT(JU$2,LEN(JU$2)-LEN("Portfolio &amp; ")+1),'Clean Data'!$3:$3,0))+$BE52))/(INDEX('Clean Data'!$3:$1048576,MATCH($M52,'Clean Data'!$A$3:$A$1048576,0),MATCH(RIGHT(JU$2,LEN(JU$2)-LEN("Portfolio &amp; ")+1),'Clean Data'!$3:$3,0))+$BE52)</f>
        <v>5.0853808848029196E-2</v>
      </c>
      <c r="JV53">
        <f>(INDEX('Clean Data'!$3:$1048576,MATCH($M53,'Clean Data'!$A$3:$A$1048576,0),MATCH(RIGHT(JV$2,LEN(JV$2)-LEN("Portfolio &amp; ")+1),'Clean Data'!$3:$3,0))+$BE53-(INDEX('Clean Data'!$3:$1048576,MATCH($M52,'Clean Data'!$A$3:$A$1048576,0),MATCH(RIGHT(JV$2,LEN(JV$2)-LEN("Portfolio &amp; ")+1),'Clean Data'!$3:$3,0))+$BE52))/(INDEX('Clean Data'!$3:$1048576,MATCH($M52,'Clean Data'!$A$3:$A$1048576,0),MATCH(RIGHT(JV$2,LEN(JV$2)-LEN("Portfolio &amp; ")+1),'Clean Data'!$3:$3,0))+$BE52)</f>
        <v>5.0814324893440545E-2</v>
      </c>
      <c r="JW53">
        <f>(INDEX('Clean Data'!$3:$1048576,MATCH($M53,'Clean Data'!$A$3:$A$1048576,0),MATCH(RIGHT(JW$2,LEN(JW$2)-LEN("Portfolio &amp; ")+1),'Clean Data'!$3:$3,0))+$BE53-(INDEX('Clean Data'!$3:$1048576,MATCH($M52,'Clean Data'!$A$3:$A$1048576,0),MATCH(RIGHT(JW$2,LEN(JW$2)-LEN("Portfolio &amp; ")+1),'Clean Data'!$3:$3,0))+$BE52))/(INDEX('Clean Data'!$3:$1048576,MATCH($M52,'Clean Data'!$A$3:$A$1048576,0),MATCH(RIGHT(JW$2,LEN(JW$2)-LEN("Portfolio &amp; ")+1),'Clean Data'!$3:$3,0))+$BE52)</f>
        <v>5.0835418846435082E-2</v>
      </c>
      <c r="JX53">
        <f>(INDEX('Clean Data'!$3:$1048576,MATCH($M53,'Clean Data'!$A$3:$A$1048576,0),MATCH(RIGHT(JX$2,LEN(JX$2)-LEN("Portfolio &amp; ")+1),'Clean Data'!$3:$3,0))+$BE53-(INDEX('Clean Data'!$3:$1048576,MATCH($M52,'Clean Data'!$A$3:$A$1048576,0),MATCH(RIGHT(JX$2,LEN(JX$2)-LEN("Portfolio &amp; ")+1),'Clean Data'!$3:$3,0))+$BE52))/(INDEX('Clean Data'!$3:$1048576,MATCH($M52,'Clean Data'!$A$3:$A$1048576,0),MATCH(RIGHT(JX$2,LEN(JX$2)-LEN("Portfolio &amp; ")+1),'Clean Data'!$3:$3,0))+$BE52)</f>
        <v>5.0848241094123767E-2</v>
      </c>
      <c r="JY53">
        <f>(INDEX('Clean Data'!$3:$1048576,MATCH($M53,'Clean Data'!$A$3:$A$1048576,0),MATCH(RIGHT(JY$2,LEN(JY$2)-LEN("Portfolio &amp; ")+1),'Clean Data'!$3:$3,0))+$BE53-(INDEX('Clean Data'!$3:$1048576,MATCH($M52,'Clean Data'!$A$3:$A$1048576,0),MATCH(RIGHT(JY$2,LEN(JY$2)-LEN("Portfolio &amp; ")+1),'Clean Data'!$3:$3,0))+$BE52))/(INDEX('Clean Data'!$3:$1048576,MATCH($M52,'Clean Data'!$A$3:$A$1048576,0),MATCH(RIGHT(JY$2,LEN(JY$2)-LEN("Portfolio &amp; ")+1),'Clean Data'!$3:$3,0))+$BE52)</f>
        <v>5.085189736284567E-2</v>
      </c>
      <c r="JZ53">
        <f>(INDEX('Clean Data'!$3:$1048576,MATCH($M53,'Clean Data'!$A$3:$A$1048576,0),MATCH(RIGHT(JZ$2,LEN(JZ$2)-LEN("Portfolio &amp; ")+1),'Clean Data'!$3:$3,0))+$BE53-(INDEX('Clean Data'!$3:$1048576,MATCH($M52,'Clean Data'!$A$3:$A$1048576,0),MATCH(RIGHT(JZ$2,LEN(JZ$2)-LEN("Portfolio &amp; ")+1),'Clean Data'!$3:$3,0))+$BE52))/(INDEX('Clean Data'!$3:$1048576,MATCH($M52,'Clean Data'!$A$3:$A$1048576,0),MATCH(RIGHT(JZ$2,LEN(JZ$2)-LEN("Portfolio &amp; ")+1),'Clean Data'!$3:$3,0))+$BE52)</f>
        <v>5.0838348684544489E-2</v>
      </c>
      <c r="KA53">
        <f>(INDEX('Clean Data'!$3:$1048576,MATCH($M53,'Clean Data'!$A$3:$A$1048576,0),MATCH(RIGHT(KA$2,LEN(KA$2)-LEN("Portfolio &amp; ")+1),'Clean Data'!$3:$3,0))+$BE53-(INDEX('Clean Data'!$3:$1048576,MATCH($M52,'Clean Data'!$A$3:$A$1048576,0),MATCH(RIGHT(KA$2,LEN(KA$2)-LEN("Portfolio &amp; ")+1),'Clean Data'!$3:$3,0))+$BE52))/(INDEX('Clean Data'!$3:$1048576,MATCH($M52,'Clean Data'!$A$3:$A$1048576,0),MATCH(RIGHT(KA$2,LEN(KA$2)-LEN("Portfolio &amp; ")+1),'Clean Data'!$3:$3,0))+$BE52)</f>
        <v>5.084856428593252E-2</v>
      </c>
      <c r="KB53">
        <f>(INDEX('Clean Data'!$3:$1048576,MATCH($M53,'Clean Data'!$A$3:$A$1048576,0),MATCH(RIGHT(KB$2,LEN(KB$2)-LEN("Portfolio &amp; ")+1),'Clean Data'!$3:$3,0))+$BE53-(INDEX('Clean Data'!$3:$1048576,MATCH($M52,'Clean Data'!$A$3:$A$1048576,0),MATCH(RIGHT(KB$2,LEN(KB$2)-LEN("Portfolio &amp; ")+1),'Clean Data'!$3:$3,0))+$BE52))/(INDEX('Clean Data'!$3:$1048576,MATCH($M52,'Clean Data'!$A$3:$A$1048576,0),MATCH(RIGHT(KB$2,LEN(KB$2)-LEN("Portfolio &amp; ")+1),'Clean Data'!$3:$3,0))+$BE52)</f>
        <v>5.0850543763240531E-2</v>
      </c>
      <c r="KC53">
        <f>(INDEX('Clean Data'!$3:$1048576,MATCH($M53,'Clean Data'!$A$3:$A$1048576,0),MATCH(RIGHT(KC$2,LEN(KC$2)-LEN("Portfolio &amp; ")+1),'Clean Data'!$3:$3,0))+$BE53-(INDEX('Clean Data'!$3:$1048576,MATCH($M52,'Clean Data'!$A$3:$A$1048576,0),MATCH(RIGHT(KC$2,LEN(KC$2)-LEN("Portfolio &amp; ")+1),'Clean Data'!$3:$3,0))+$BE52))/(INDEX('Clean Data'!$3:$1048576,MATCH($M52,'Clean Data'!$A$3:$A$1048576,0),MATCH(RIGHT(KC$2,LEN(KC$2)-LEN("Portfolio &amp; ")+1),'Clean Data'!$3:$3,0))+$BE52)</f>
        <v>5.0844092209991386E-2</v>
      </c>
      <c r="KD53">
        <f>(INDEX('Clean Data'!$3:$1048576,MATCH($M53,'Clean Data'!$A$3:$A$1048576,0),MATCH(RIGHT(KD$2,LEN(KD$2)-LEN("Portfolio &amp; ")+1),'Clean Data'!$3:$3,0))+$BE53-(INDEX('Clean Data'!$3:$1048576,MATCH($M52,'Clean Data'!$A$3:$A$1048576,0),MATCH(RIGHT(KD$2,LEN(KD$2)-LEN("Portfolio &amp; ")+1),'Clean Data'!$3:$3,0))+$BE52))/(INDEX('Clean Data'!$3:$1048576,MATCH($M52,'Clean Data'!$A$3:$A$1048576,0),MATCH(RIGHT(KD$2,LEN(KD$2)-LEN("Portfolio &amp; ")+1),'Clean Data'!$3:$3,0))+$BE52)</f>
        <v>5.0864161100207785E-2</v>
      </c>
      <c r="KE53">
        <f>(INDEX('Clean Data'!$3:$1048576,MATCH($M53,'Clean Data'!$A$3:$A$1048576,0),MATCH(RIGHT(KE$2,LEN(KE$2)-LEN("Portfolio &amp; ")+1),'Clean Data'!$3:$3,0))+$BE53-(INDEX('Clean Data'!$3:$1048576,MATCH($M52,'Clean Data'!$A$3:$A$1048576,0),MATCH(RIGHT(KE$2,LEN(KE$2)-LEN("Portfolio &amp; ")+1),'Clean Data'!$3:$3,0))+$BE52))/(INDEX('Clean Data'!$3:$1048576,MATCH($M52,'Clean Data'!$A$3:$A$1048576,0),MATCH(RIGHT(KE$2,LEN(KE$2)-LEN("Portfolio &amp; ")+1),'Clean Data'!$3:$3,0))+$BE52)</f>
        <v>5.084429292125292E-2</v>
      </c>
      <c r="KF53">
        <f>(INDEX('Clean Data'!$3:$1048576,MATCH($M53,'Clean Data'!$A$3:$A$1048576,0),MATCH(RIGHT(KF$2,LEN(KF$2)-LEN("Portfolio &amp; ")+1),'Clean Data'!$3:$3,0))+$BE53-(INDEX('Clean Data'!$3:$1048576,MATCH($M52,'Clean Data'!$A$3:$A$1048576,0),MATCH(RIGHT(KF$2,LEN(KF$2)-LEN("Portfolio &amp; ")+1),'Clean Data'!$3:$3,0))+$BE52))/(INDEX('Clean Data'!$3:$1048576,MATCH($M52,'Clean Data'!$A$3:$A$1048576,0),MATCH(RIGHT(KF$2,LEN(KF$2)-LEN("Portfolio &amp; ")+1),'Clean Data'!$3:$3,0))+$BE52)</f>
        <v>5.0853996279771628E-2</v>
      </c>
      <c r="KG53">
        <f>(INDEX('Clean Data'!$3:$1048576,MATCH($M53,'Clean Data'!$A$3:$A$1048576,0),MATCH(RIGHT(KG$2,LEN(KG$2)-LEN("Portfolio &amp; ")+1),'Clean Data'!$3:$3,0))+$BE53-(INDEX('Clean Data'!$3:$1048576,MATCH($M52,'Clean Data'!$A$3:$A$1048576,0),MATCH(RIGHT(KG$2,LEN(KG$2)-LEN("Portfolio &amp; ")+1),'Clean Data'!$3:$3,0))+$BE52))/(INDEX('Clean Data'!$3:$1048576,MATCH($M52,'Clean Data'!$A$3:$A$1048576,0),MATCH(RIGHT(KG$2,LEN(KG$2)-LEN("Portfolio &amp; ")+1),'Clean Data'!$3:$3,0))+$BE52)</f>
        <v>5.0851173359670862E-2</v>
      </c>
      <c r="KH53">
        <f>(INDEX('Clean Data'!$3:$1048576,MATCH($M53,'Clean Data'!$A$3:$A$1048576,0),MATCH(RIGHT(KH$2,LEN(KH$2)-LEN("Portfolio &amp; ")+1),'Clean Data'!$3:$3,0))+$BE53-(INDEX('Clean Data'!$3:$1048576,MATCH($M52,'Clean Data'!$A$3:$A$1048576,0),MATCH(RIGHT(KH$2,LEN(KH$2)-LEN("Portfolio &amp; ")+1),'Clean Data'!$3:$3,0))+$BE52))/(INDEX('Clean Data'!$3:$1048576,MATCH($M52,'Clean Data'!$A$3:$A$1048576,0),MATCH(RIGHT(KH$2,LEN(KH$2)-LEN("Portfolio &amp; ")+1),'Clean Data'!$3:$3,0))+$BE52)</f>
        <v>5.0945643091634817E-2</v>
      </c>
      <c r="KI53">
        <f>(INDEX('Clean Data'!$3:$1048576,MATCH($M53,'Clean Data'!$A$3:$A$1048576,0),MATCH(RIGHT(KI$2,LEN(KI$2)-LEN("Portfolio &amp; ")+1),'Clean Data'!$3:$3,0))+$BE53-(INDEX('Clean Data'!$3:$1048576,MATCH($M52,'Clean Data'!$A$3:$A$1048576,0),MATCH(RIGHT(KI$2,LEN(KI$2)-LEN("Portfolio &amp; ")+1),'Clean Data'!$3:$3,0))+$BE52))/(INDEX('Clean Data'!$3:$1048576,MATCH($M52,'Clean Data'!$A$3:$A$1048576,0),MATCH(RIGHT(KI$2,LEN(KI$2)-LEN("Portfolio &amp; ")+1),'Clean Data'!$3:$3,0))+$BE52)</f>
        <v>5.0860938459700154E-2</v>
      </c>
      <c r="KJ53">
        <f>(INDEX('Clean Data'!$3:$1048576,MATCH($M53,'Clean Data'!$A$3:$A$1048576,0),MATCH(RIGHT(KJ$2,LEN(KJ$2)-LEN("Portfolio &amp; ")+1),'Clean Data'!$3:$3,0))+$BE53-(INDEX('Clean Data'!$3:$1048576,MATCH($M52,'Clean Data'!$A$3:$A$1048576,0),MATCH(RIGHT(KJ$2,LEN(KJ$2)-LEN("Portfolio &amp; ")+1),'Clean Data'!$3:$3,0))+$BE52))/(INDEX('Clean Data'!$3:$1048576,MATCH($M52,'Clean Data'!$A$3:$A$1048576,0),MATCH(RIGHT(KJ$2,LEN(KJ$2)-LEN("Portfolio &amp; ")+1),'Clean Data'!$3:$3,0))+$BE52)</f>
        <v>5.0839171999650795E-2</v>
      </c>
      <c r="KK53">
        <f>(INDEX('Clean Data'!$3:$1048576,MATCH($M53,'Clean Data'!$A$3:$A$1048576,0),MATCH(RIGHT(KK$2,LEN(KK$2)-LEN("Portfolio &amp; ")+1),'Clean Data'!$3:$3,0))+$BE53-(INDEX('Clean Data'!$3:$1048576,MATCH($M52,'Clean Data'!$A$3:$A$1048576,0),MATCH(RIGHT(KK$2,LEN(KK$2)-LEN("Portfolio &amp; ")+1),'Clean Data'!$3:$3,0))+$BE52))/(INDEX('Clean Data'!$3:$1048576,MATCH($M52,'Clean Data'!$A$3:$A$1048576,0),MATCH(RIGHT(KK$2,LEN(KK$2)-LEN("Portfolio &amp; ")+1),'Clean Data'!$3:$3,0))+$BE52)</f>
        <v>5.0819514863873254E-2</v>
      </c>
      <c r="KL53">
        <f>(INDEX('Clean Data'!$3:$1048576,MATCH($M53,'Clean Data'!$A$3:$A$1048576,0),MATCH(RIGHT(KL$2,LEN(KL$2)-LEN("Portfolio &amp; ")+1),'Clean Data'!$3:$3,0))+$BE53-(INDEX('Clean Data'!$3:$1048576,MATCH($M52,'Clean Data'!$A$3:$A$1048576,0),MATCH(RIGHT(KL$2,LEN(KL$2)-LEN("Portfolio &amp; ")+1),'Clean Data'!$3:$3,0))+$BE52))/(INDEX('Clean Data'!$3:$1048576,MATCH($M52,'Clean Data'!$A$3:$A$1048576,0),MATCH(RIGHT(KL$2,LEN(KL$2)-LEN("Portfolio &amp; ")+1),'Clean Data'!$3:$3,0))+$BE52)</f>
        <v>5.0849224841605319E-2</v>
      </c>
      <c r="KM53">
        <f>(INDEX('Clean Data'!$3:$1048576,MATCH($M53,'Clean Data'!$A$3:$A$1048576,0),MATCH(RIGHT(KM$2,LEN(KM$2)-LEN("Portfolio &amp; ")+1),'Clean Data'!$3:$3,0))+$BE53-(INDEX('Clean Data'!$3:$1048576,MATCH($M52,'Clean Data'!$A$3:$A$1048576,0),MATCH(RIGHT(KM$2,LEN(KM$2)-LEN("Portfolio &amp; ")+1),'Clean Data'!$3:$3,0))+$BE52))/(INDEX('Clean Data'!$3:$1048576,MATCH($M52,'Clean Data'!$A$3:$A$1048576,0),MATCH(RIGHT(KM$2,LEN(KM$2)-LEN("Portfolio &amp; ")+1),'Clean Data'!$3:$3,0))+$BE52)</f>
        <v>5.0865498581818172E-2</v>
      </c>
      <c r="KN53">
        <f>(INDEX('Clean Data'!$3:$1048576,MATCH($M53,'Clean Data'!$A$3:$A$1048576,0),MATCH(RIGHT(KN$2,LEN(KN$2)-LEN("Portfolio &amp; ")+1),'Clean Data'!$3:$3,0))+$BE53-(INDEX('Clean Data'!$3:$1048576,MATCH($M52,'Clean Data'!$A$3:$A$1048576,0),MATCH(RIGHT(KN$2,LEN(KN$2)-LEN("Portfolio &amp; ")+1),'Clean Data'!$3:$3,0))+$BE52))/(INDEX('Clean Data'!$3:$1048576,MATCH($M52,'Clean Data'!$A$3:$A$1048576,0),MATCH(RIGHT(KN$2,LEN(KN$2)-LEN("Portfolio &amp; ")+1),'Clean Data'!$3:$3,0))+$BE52)</f>
        <v>5.0822851196946635E-2</v>
      </c>
      <c r="KO53">
        <f>(INDEX('Clean Data'!$3:$1048576,MATCH($M53,'Clean Data'!$A$3:$A$1048576,0),MATCH(RIGHT(KO$2,LEN(KO$2)-LEN("Portfolio &amp; ")+1),'Clean Data'!$3:$3,0))+$BE53-(INDEX('Clean Data'!$3:$1048576,MATCH($M52,'Clean Data'!$A$3:$A$1048576,0),MATCH(RIGHT(KO$2,LEN(KO$2)-LEN("Portfolio &amp; ")+1),'Clean Data'!$3:$3,0))+$BE52))/(INDEX('Clean Data'!$3:$1048576,MATCH($M52,'Clean Data'!$A$3:$A$1048576,0),MATCH(RIGHT(KO$2,LEN(KO$2)-LEN("Portfolio &amp; ")+1),'Clean Data'!$3:$3,0))+$BE52)</f>
        <v>5.087583405534904E-2</v>
      </c>
      <c r="KP53">
        <f>(INDEX('Clean Data'!$3:$1048576,MATCH($M53,'Clean Data'!$A$3:$A$1048576,0),MATCH(RIGHT(KP$2,LEN(KP$2)-LEN("Portfolio &amp; ")+1),'Clean Data'!$3:$3,0))+$BE53-(INDEX('Clean Data'!$3:$1048576,MATCH($M52,'Clean Data'!$A$3:$A$1048576,0),MATCH(RIGHT(KP$2,LEN(KP$2)-LEN("Portfolio &amp; ")+1),'Clean Data'!$3:$3,0))+$BE52))/(INDEX('Clean Data'!$3:$1048576,MATCH($M52,'Clean Data'!$A$3:$A$1048576,0),MATCH(RIGHT(KP$2,LEN(KP$2)-LEN("Portfolio &amp; ")+1),'Clean Data'!$3:$3,0))+$BE52)</f>
        <v>5.0852304376302226E-2</v>
      </c>
      <c r="KQ53">
        <f>(INDEX('Clean Data'!$3:$1048576,MATCH($M53,'Clean Data'!$A$3:$A$1048576,0),MATCH(RIGHT(KQ$2,LEN(KQ$2)-LEN("Portfolio &amp; ")+1),'Clean Data'!$3:$3,0))+$BE53-(INDEX('Clean Data'!$3:$1048576,MATCH($M52,'Clean Data'!$A$3:$A$1048576,0),MATCH(RIGHT(KQ$2,LEN(KQ$2)-LEN("Portfolio &amp; ")+1),'Clean Data'!$3:$3,0))+$BE52))/(INDEX('Clean Data'!$3:$1048576,MATCH($M52,'Clean Data'!$A$3:$A$1048576,0),MATCH(RIGHT(KQ$2,LEN(KQ$2)-LEN("Portfolio &amp; ")+1),'Clean Data'!$3:$3,0))+$BE52)</f>
        <v>5.0852172338660975E-2</v>
      </c>
      <c r="KR53">
        <f>(INDEX('Clean Data'!$3:$1048576,MATCH($M53,'Clean Data'!$A$3:$A$1048576,0),MATCH(RIGHT(KR$2,LEN(KR$2)-LEN("Portfolio &amp; ")+1),'Clean Data'!$3:$3,0))+$BE53-(INDEX('Clean Data'!$3:$1048576,MATCH($M52,'Clean Data'!$A$3:$A$1048576,0),MATCH(RIGHT(KR$2,LEN(KR$2)-LEN("Portfolio &amp; ")+1),'Clean Data'!$3:$3,0))+$BE52))/(INDEX('Clean Data'!$3:$1048576,MATCH($M52,'Clean Data'!$A$3:$A$1048576,0),MATCH(RIGHT(KR$2,LEN(KR$2)-LEN("Portfolio &amp; ")+1),'Clean Data'!$3:$3,0))+$BE52)</f>
        <v>5.0836661873761721E-2</v>
      </c>
      <c r="KS53">
        <f>(INDEX('Clean Data'!$3:$1048576,MATCH($M53,'Clean Data'!$A$3:$A$1048576,0),MATCH(RIGHT(KS$2,LEN(KS$2)-LEN("Portfolio &amp; ")+1),'Clean Data'!$3:$3,0))+$BE53-(INDEX('Clean Data'!$3:$1048576,MATCH($M52,'Clean Data'!$A$3:$A$1048576,0),MATCH(RIGHT(KS$2,LEN(KS$2)-LEN("Portfolio &amp; ")+1),'Clean Data'!$3:$3,0))+$BE52))/(INDEX('Clean Data'!$3:$1048576,MATCH($M52,'Clean Data'!$A$3:$A$1048576,0),MATCH(RIGHT(KS$2,LEN(KS$2)-LEN("Portfolio &amp; ")+1),'Clean Data'!$3:$3,0))+$BE52)</f>
        <v>5.0937214702320932E-2</v>
      </c>
      <c r="KT53">
        <f>(INDEX('Clean Data'!$3:$1048576,MATCH($M53,'Clean Data'!$A$3:$A$1048576,0),MATCH(RIGHT(KT$2,LEN(KT$2)-LEN("Portfolio &amp; ")+1),'Clean Data'!$3:$3,0))+$BE53-(INDEX('Clean Data'!$3:$1048576,MATCH($M52,'Clean Data'!$A$3:$A$1048576,0),MATCH(RIGHT(KT$2,LEN(KT$2)-LEN("Portfolio &amp; ")+1),'Clean Data'!$3:$3,0))+$BE52))/(INDEX('Clean Data'!$3:$1048576,MATCH($M52,'Clean Data'!$A$3:$A$1048576,0),MATCH(RIGHT(KT$2,LEN(KT$2)-LEN("Portfolio &amp; ")+1),'Clean Data'!$3:$3,0))+$BE52)</f>
        <v>5.0842906808994517E-2</v>
      </c>
      <c r="KU53">
        <f>(INDEX('Clean Data'!$3:$1048576,MATCH($M53,'Clean Data'!$A$3:$A$1048576,0),MATCH(RIGHT(KU$2,LEN(KU$2)-LEN("Portfolio &amp; ")+1),'Clean Data'!$3:$3,0))+$BE53-(INDEX('Clean Data'!$3:$1048576,MATCH($M52,'Clean Data'!$A$3:$A$1048576,0),MATCH(RIGHT(KU$2,LEN(KU$2)-LEN("Portfolio &amp; ")+1),'Clean Data'!$3:$3,0))+$BE52))/(INDEX('Clean Data'!$3:$1048576,MATCH($M52,'Clean Data'!$A$3:$A$1048576,0),MATCH(RIGHT(KU$2,LEN(KU$2)-LEN("Portfolio &amp; ")+1),'Clean Data'!$3:$3,0))+$BE52)</f>
        <v>5.0854295006798111E-2</v>
      </c>
      <c r="KV53">
        <f>(INDEX('Clean Data'!$3:$1048576,MATCH($M53,'Clean Data'!$A$3:$A$1048576,0),MATCH(RIGHT(KV$2,LEN(KV$2)-LEN("Portfolio &amp; ")+1),'Clean Data'!$3:$3,0))+$BE53-(INDEX('Clean Data'!$3:$1048576,MATCH($M52,'Clean Data'!$A$3:$A$1048576,0),MATCH(RIGHT(KV$2,LEN(KV$2)-LEN("Portfolio &amp; ")+1),'Clean Data'!$3:$3,0))+$BE52))/(INDEX('Clean Data'!$3:$1048576,MATCH($M52,'Clean Data'!$A$3:$A$1048576,0),MATCH(RIGHT(KV$2,LEN(KV$2)-LEN("Portfolio &amp; ")+1),'Clean Data'!$3:$3,0))+$BE52)</f>
        <v>5.0931012275970855E-2</v>
      </c>
      <c r="KW53">
        <f>(INDEX('Clean Data'!$3:$1048576,MATCH($M53,'Clean Data'!$A$3:$A$1048576,0),MATCH(RIGHT(KW$2,LEN(KW$2)-LEN("Portfolio &amp; ")+1),'Clean Data'!$3:$3,0))+$BE53-(INDEX('Clean Data'!$3:$1048576,MATCH($M52,'Clean Data'!$A$3:$A$1048576,0),MATCH(RIGHT(KW$2,LEN(KW$2)-LEN("Portfolio &amp; ")+1),'Clean Data'!$3:$3,0))+$BE52))/(INDEX('Clean Data'!$3:$1048576,MATCH($M52,'Clean Data'!$A$3:$A$1048576,0),MATCH(RIGHT(KW$2,LEN(KW$2)-LEN("Portfolio &amp; ")+1),'Clean Data'!$3:$3,0))+$BE52)</f>
        <v>5.0860503946280347E-2</v>
      </c>
      <c r="KX53">
        <f>(INDEX('Clean Data'!$3:$1048576,MATCH($M53,'Clean Data'!$A$3:$A$1048576,0),MATCH(RIGHT(KX$2,LEN(KX$2)-LEN("Portfolio &amp; ")+1),'Clean Data'!$3:$3,0))+$BE53-(INDEX('Clean Data'!$3:$1048576,MATCH($M52,'Clean Data'!$A$3:$A$1048576,0),MATCH(RIGHT(KX$2,LEN(KX$2)-LEN("Portfolio &amp; ")+1),'Clean Data'!$3:$3,0))+$BE52))/(INDEX('Clean Data'!$3:$1048576,MATCH($M52,'Clean Data'!$A$3:$A$1048576,0),MATCH(RIGHT(KX$2,LEN(KX$2)-LEN("Portfolio &amp; ")+1),'Clean Data'!$3:$3,0))+$BE52)</f>
        <v>5.0846139614347509E-2</v>
      </c>
      <c r="KY53">
        <f>(INDEX('Clean Data'!$3:$1048576,MATCH($M53,'Clean Data'!$A$3:$A$1048576,0),MATCH(RIGHT(KY$2,LEN(KY$2)-LEN("Portfolio &amp; ")+1),'Clean Data'!$3:$3,0))+$BE53-(INDEX('Clean Data'!$3:$1048576,MATCH($M52,'Clean Data'!$A$3:$A$1048576,0),MATCH(RIGHT(KY$2,LEN(KY$2)-LEN("Portfolio &amp; ")+1),'Clean Data'!$3:$3,0))+$BE52))/(INDEX('Clean Data'!$3:$1048576,MATCH($M52,'Clean Data'!$A$3:$A$1048576,0),MATCH(RIGHT(KY$2,LEN(KY$2)-LEN("Portfolio &amp; ")+1),'Clean Data'!$3:$3,0))+$BE52)</f>
        <v>5.085063577143295E-2</v>
      </c>
      <c r="KZ53">
        <f>(INDEX('Clean Data'!$3:$1048576,MATCH($M53,'Clean Data'!$A$3:$A$1048576,0),MATCH(RIGHT(KZ$2,LEN(KZ$2)-LEN("Portfolio &amp; ")+1),'Clean Data'!$3:$3,0))+$BE53-(INDEX('Clean Data'!$3:$1048576,MATCH($M52,'Clean Data'!$A$3:$A$1048576,0),MATCH(RIGHT(KZ$2,LEN(KZ$2)-LEN("Portfolio &amp; ")+1),'Clean Data'!$3:$3,0))+$BE52))/(INDEX('Clean Data'!$3:$1048576,MATCH($M52,'Clean Data'!$A$3:$A$1048576,0),MATCH(RIGHT(KZ$2,LEN(KZ$2)-LEN("Portfolio &amp; ")+1),'Clean Data'!$3:$3,0))+$BE52)</f>
        <v>5.0843125817803772E-2</v>
      </c>
      <c r="LA53">
        <f>(INDEX('Clean Data'!$3:$1048576,MATCH($M53,'Clean Data'!$A$3:$A$1048576,0),MATCH(RIGHT(LA$2,LEN(LA$2)-LEN("Portfolio &amp; ")+1),'Clean Data'!$3:$3,0))+$BE53-(INDEX('Clean Data'!$3:$1048576,MATCH($M52,'Clean Data'!$A$3:$A$1048576,0),MATCH(RIGHT(LA$2,LEN(LA$2)-LEN("Portfolio &amp; ")+1),'Clean Data'!$3:$3,0))+$BE52))/(INDEX('Clean Data'!$3:$1048576,MATCH($M52,'Clean Data'!$A$3:$A$1048576,0),MATCH(RIGHT(LA$2,LEN(LA$2)-LEN("Portfolio &amp; ")+1),'Clean Data'!$3:$3,0))+$BE52)</f>
        <v>5.0832947000857436E-2</v>
      </c>
      <c r="LB53">
        <f>(INDEX('Clean Data'!$3:$1048576,MATCH($M53,'Clean Data'!$A$3:$A$1048576,0),MATCH(RIGHT(LB$2,LEN(LB$2)-LEN("Portfolio &amp; ")+1),'Clean Data'!$3:$3,0))+$BE53-(INDEX('Clean Data'!$3:$1048576,MATCH($M52,'Clean Data'!$A$3:$A$1048576,0),MATCH(RIGHT(LB$2,LEN(LB$2)-LEN("Portfolio &amp; ")+1),'Clean Data'!$3:$3,0))+$BE52))/(INDEX('Clean Data'!$3:$1048576,MATCH($M52,'Clean Data'!$A$3:$A$1048576,0),MATCH(RIGHT(LB$2,LEN(LB$2)-LEN("Portfolio &amp; ")+1),'Clean Data'!$3:$3,0))+$BE52)</f>
        <v>5.0849043559737919E-2</v>
      </c>
      <c r="LC53">
        <f>(INDEX('Clean Data'!$3:$1048576,MATCH($M53,'Clean Data'!$A$3:$A$1048576,0),MATCH(RIGHT(LC$2,LEN(LC$2)-LEN("Portfolio &amp; ")+1),'Clean Data'!$3:$3,0))+$BE53-(INDEX('Clean Data'!$3:$1048576,MATCH($M52,'Clean Data'!$A$3:$A$1048576,0),MATCH(RIGHT(LC$2,LEN(LC$2)-LEN("Portfolio &amp; ")+1),'Clean Data'!$3:$3,0))+$BE52))/(INDEX('Clean Data'!$3:$1048576,MATCH($M52,'Clean Data'!$A$3:$A$1048576,0),MATCH(RIGHT(LC$2,LEN(LC$2)-LEN("Portfolio &amp; ")+1),'Clean Data'!$3:$3,0))+$BE52)</f>
        <v>5.0860045244570461E-2</v>
      </c>
      <c r="LD53">
        <f>(INDEX('Clean Data'!$3:$1048576,MATCH($M53,'Clean Data'!$A$3:$A$1048576,0),MATCH(RIGHT(LD$2,LEN(LD$2)-LEN("Portfolio &amp; ")+1),'Clean Data'!$3:$3,0))+$BE53-(INDEX('Clean Data'!$3:$1048576,MATCH($M52,'Clean Data'!$A$3:$A$1048576,0),MATCH(RIGHT(LD$2,LEN(LD$2)-LEN("Portfolio &amp; ")+1),'Clean Data'!$3:$3,0))+$BE52))/(INDEX('Clean Data'!$3:$1048576,MATCH($M52,'Clean Data'!$A$3:$A$1048576,0),MATCH(RIGHT(LD$2,LEN(LD$2)-LEN("Portfolio &amp; ")+1),'Clean Data'!$3:$3,0))+$BE52)</f>
        <v>5.0822147816185534E-2</v>
      </c>
      <c r="LE53">
        <f>(INDEX('Clean Data'!$3:$1048576,MATCH($M53,'Clean Data'!$A$3:$A$1048576,0),MATCH(RIGHT(LE$2,LEN(LE$2)-LEN("Portfolio &amp; ")+1),'Clean Data'!$3:$3,0))+$BE53-(INDEX('Clean Data'!$3:$1048576,MATCH($M52,'Clean Data'!$A$3:$A$1048576,0),MATCH(RIGHT(LE$2,LEN(LE$2)-LEN("Portfolio &amp; ")+1),'Clean Data'!$3:$3,0))+$BE52))/(INDEX('Clean Data'!$3:$1048576,MATCH($M52,'Clean Data'!$A$3:$A$1048576,0),MATCH(RIGHT(LE$2,LEN(LE$2)-LEN("Portfolio &amp; ")+1),'Clean Data'!$3:$3,0))+$BE52)</f>
        <v>5.084595226656595E-2</v>
      </c>
      <c r="LF53">
        <f>(INDEX('Clean Data'!$3:$1048576,MATCH($M53,'Clean Data'!$A$3:$A$1048576,0),MATCH(RIGHT(LF$2,LEN(LF$2)-LEN("Portfolio &amp; ")+1),'Clean Data'!$3:$3,0))+$BE53-(INDEX('Clean Data'!$3:$1048576,MATCH($M52,'Clean Data'!$A$3:$A$1048576,0),MATCH(RIGHT(LF$2,LEN(LF$2)-LEN("Portfolio &amp; ")+1),'Clean Data'!$3:$3,0))+$BE52))/(INDEX('Clean Data'!$3:$1048576,MATCH($M52,'Clean Data'!$A$3:$A$1048576,0),MATCH(RIGHT(LF$2,LEN(LF$2)-LEN("Portfolio &amp; ")+1),'Clean Data'!$3:$3,0))+$BE52)</f>
        <v>5.0832510755724293E-2</v>
      </c>
      <c r="LG53">
        <f>(INDEX('Clean Data'!$3:$1048576,MATCH($M53,'Clean Data'!$A$3:$A$1048576,0),MATCH(RIGHT(LG$2,LEN(LG$2)-LEN("Portfolio &amp; ")+1),'Clean Data'!$3:$3,0))+$BE53-(INDEX('Clean Data'!$3:$1048576,MATCH($M52,'Clean Data'!$A$3:$A$1048576,0),MATCH(RIGHT(LG$2,LEN(LG$2)-LEN("Portfolio &amp; ")+1),'Clean Data'!$3:$3,0))+$BE52))/(INDEX('Clean Data'!$3:$1048576,MATCH($M52,'Clean Data'!$A$3:$A$1048576,0),MATCH(RIGHT(LG$2,LEN(LG$2)-LEN("Portfolio &amp; ")+1),'Clean Data'!$3:$3,0))+$BE52)</f>
        <v>5.0840002344028287E-2</v>
      </c>
      <c r="LH53">
        <f>(INDEX('Clean Data'!$3:$1048576,MATCH($M53,'Clean Data'!$A$3:$A$1048576,0),MATCH(RIGHT(LH$2,LEN(LH$2)-LEN("Portfolio &amp; ")+1),'Clean Data'!$3:$3,0))+$BE53-(INDEX('Clean Data'!$3:$1048576,MATCH($M52,'Clean Data'!$A$3:$A$1048576,0),MATCH(RIGHT(LH$2,LEN(LH$2)-LEN("Portfolio &amp; ")+1),'Clean Data'!$3:$3,0))+$BE52))/(INDEX('Clean Data'!$3:$1048576,MATCH($M52,'Clean Data'!$A$3:$A$1048576,0),MATCH(RIGHT(LH$2,LEN(LH$2)-LEN("Portfolio &amp; ")+1),'Clean Data'!$3:$3,0))+$BE52)</f>
        <v>5.0851873681075355E-2</v>
      </c>
      <c r="LI53">
        <f>(INDEX('Clean Data'!$3:$1048576,MATCH($M53,'Clean Data'!$A$3:$A$1048576,0),MATCH(RIGHT(LI$2,LEN(LI$2)-LEN("Portfolio &amp; ")+1),'Clean Data'!$3:$3,0))+$BE53-(INDEX('Clean Data'!$3:$1048576,MATCH($M52,'Clean Data'!$A$3:$A$1048576,0),MATCH(RIGHT(LI$2,LEN(LI$2)-LEN("Portfolio &amp; ")+1),'Clean Data'!$3:$3,0))+$BE52))/(INDEX('Clean Data'!$3:$1048576,MATCH($M52,'Clean Data'!$A$3:$A$1048576,0),MATCH(RIGHT(LI$2,LEN(LI$2)-LEN("Portfolio &amp; ")+1),'Clean Data'!$3:$3,0))+$BE52)</f>
        <v>5.0831710499216004E-2</v>
      </c>
      <c r="LJ53">
        <f>(INDEX('Clean Data'!$3:$1048576,MATCH($M53,'Clean Data'!$A$3:$A$1048576,0),MATCH(RIGHT(LJ$2,LEN(LJ$2)-LEN("Portfolio &amp; ")+1),'Clean Data'!$3:$3,0))+$BE53-(INDEX('Clean Data'!$3:$1048576,MATCH($M52,'Clean Data'!$A$3:$A$1048576,0),MATCH(RIGHT(LJ$2,LEN(LJ$2)-LEN("Portfolio &amp; ")+1),'Clean Data'!$3:$3,0))+$BE52))/(INDEX('Clean Data'!$3:$1048576,MATCH($M52,'Clean Data'!$A$3:$A$1048576,0),MATCH(RIGHT(LJ$2,LEN(LJ$2)-LEN("Portfolio &amp; ")+1),'Clean Data'!$3:$3,0))+$BE52)</f>
        <v>5.0848431834032863E-2</v>
      </c>
      <c r="LK53">
        <f>(INDEX('Clean Data'!$3:$1048576,MATCH($M53,'Clean Data'!$A$3:$A$1048576,0),MATCH(RIGHT(LK$2,LEN(LK$2)-LEN("Portfolio &amp; ")+1),'Clean Data'!$3:$3,0))+$BE53-(INDEX('Clean Data'!$3:$1048576,MATCH($M52,'Clean Data'!$A$3:$A$1048576,0),MATCH(RIGHT(LK$2,LEN(LK$2)-LEN("Portfolio &amp; ")+1),'Clean Data'!$3:$3,0))+$BE52))/(INDEX('Clean Data'!$3:$1048576,MATCH($M52,'Clean Data'!$A$3:$A$1048576,0),MATCH(RIGHT(LK$2,LEN(LK$2)-LEN("Portfolio &amp; ")+1),'Clean Data'!$3:$3,0))+$BE52)</f>
        <v>5.0853264276677711E-2</v>
      </c>
      <c r="LL53">
        <f>(INDEX('Clean Data'!$3:$1048576,MATCH($M53,'Clean Data'!$A$3:$A$1048576,0),MATCH(RIGHT(LL$2,LEN(LL$2)-LEN("Portfolio &amp; ")+1),'Clean Data'!$3:$3,0))+$BE53-(INDEX('Clean Data'!$3:$1048576,MATCH($M52,'Clean Data'!$A$3:$A$1048576,0),MATCH(RIGHT(LL$2,LEN(LL$2)-LEN("Portfolio &amp; ")+1),'Clean Data'!$3:$3,0))+$BE52))/(INDEX('Clean Data'!$3:$1048576,MATCH($M52,'Clean Data'!$A$3:$A$1048576,0),MATCH(RIGHT(LL$2,LEN(LL$2)-LEN("Portfolio &amp; ")+1),'Clean Data'!$3:$3,0))+$BE52)</f>
        <v>5.0761827370865528E-2</v>
      </c>
      <c r="LM53">
        <f>(INDEX('Clean Data'!$3:$1048576,MATCH($M53,'Clean Data'!$A$3:$A$1048576,0),MATCH(RIGHT(LM$2,LEN(LM$2)-LEN("Portfolio &amp; ")+1),'Clean Data'!$3:$3,0))+$BE53-(INDEX('Clean Data'!$3:$1048576,MATCH($M52,'Clean Data'!$A$3:$A$1048576,0),MATCH(RIGHT(LM$2,LEN(LM$2)-LEN("Portfolio &amp; ")+1),'Clean Data'!$3:$3,0))+$BE52))/(INDEX('Clean Data'!$3:$1048576,MATCH($M52,'Clean Data'!$A$3:$A$1048576,0),MATCH(RIGHT(LM$2,LEN(LM$2)-LEN("Portfolio &amp; ")+1),'Clean Data'!$3:$3,0))+$BE52)</f>
        <v>5.081814069646446E-2</v>
      </c>
      <c r="LN53">
        <f>(INDEX('Clean Data'!$3:$1048576,MATCH($M53,'Clean Data'!$A$3:$A$1048576,0),MATCH(RIGHT(LN$2,LEN(LN$2)-LEN("Portfolio &amp; ")+1),'Clean Data'!$3:$3,0))+$BE53-(INDEX('Clean Data'!$3:$1048576,MATCH($M52,'Clean Data'!$A$3:$A$1048576,0),MATCH(RIGHT(LN$2,LEN(LN$2)-LEN("Portfolio &amp; ")+1),'Clean Data'!$3:$3,0))+$BE52))/(INDEX('Clean Data'!$3:$1048576,MATCH($M52,'Clean Data'!$A$3:$A$1048576,0),MATCH(RIGHT(LN$2,LEN(LN$2)-LEN("Portfolio &amp; ")+1),'Clean Data'!$3:$3,0))+$BE52)</f>
        <v>5.0848105175192643E-2</v>
      </c>
      <c r="LO53">
        <f>(INDEX('Clean Data'!$3:$1048576,MATCH($M53,'Clean Data'!$A$3:$A$1048576,0),MATCH(RIGHT(LO$2,LEN(LO$2)-LEN("Portfolio &amp; ")+1),'Clean Data'!$3:$3,0))+$BE53-(INDEX('Clean Data'!$3:$1048576,MATCH($M52,'Clean Data'!$A$3:$A$1048576,0),MATCH(RIGHT(LO$2,LEN(LO$2)-LEN("Portfolio &amp; ")+1),'Clean Data'!$3:$3,0))+$BE52))/(INDEX('Clean Data'!$3:$1048576,MATCH($M52,'Clean Data'!$A$3:$A$1048576,0),MATCH(RIGHT(LO$2,LEN(LO$2)-LEN("Portfolio &amp; ")+1),'Clean Data'!$3:$3,0))+$BE52)</f>
        <v>5.0832198095732035E-2</v>
      </c>
      <c r="LP53">
        <f>(INDEX('Clean Data'!$3:$1048576,MATCH($M53,'Clean Data'!$A$3:$A$1048576,0),MATCH(RIGHT(LP$2,LEN(LP$2)-LEN("Portfolio &amp; ")+1),'Clean Data'!$3:$3,0))+$BE53-(INDEX('Clean Data'!$3:$1048576,MATCH($M52,'Clean Data'!$A$3:$A$1048576,0),MATCH(RIGHT(LP$2,LEN(LP$2)-LEN("Portfolio &amp; ")+1),'Clean Data'!$3:$3,0))+$BE52))/(INDEX('Clean Data'!$3:$1048576,MATCH($M52,'Clean Data'!$A$3:$A$1048576,0),MATCH(RIGHT(LP$2,LEN(LP$2)-LEN("Portfolio &amp; ")+1),'Clean Data'!$3:$3,0))+$BE52)</f>
        <v>5.0846704606728063E-2</v>
      </c>
      <c r="LQ53">
        <f>(INDEX('Clean Data'!$3:$1048576,MATCH($M53,'Clean Data'!$A$3:$A$1048576,0),MATCH(RIGHT(LQ$2,LEN(LQ$2)-LEN("Portfolio &amp; ")+1),'Clean Data'!$3:$3,0))+$BE53-(INDEX('Clean Data'!$3:$1048576,MATCH($M52,'Clean Data'!$A$3:$A$1048576,0),MATCH(RIGHT(LQ$2,LEN(LQ$2)-LEN("Portfolio &amp; ")+1),'Clean Data'!$3:$3,0))+$BE52))/(INDEX('Clean Data'!$3:$1048576,MATCH($M52,'Clean Data'!$A$3:$A$1048576,0),MATCH(RIGHT(LQ$2,LEN(LQ$2)-LEN("Portfolio &amp; ")+1),'Clean Data'!$3:$3,0))+$BE52)</f>
        <v>5.084579052233415E-2</v>
      </c>
      <c r="LR53">
        <f>(INDEX('Clean Data'!$3:$1048576,MATCH($M53,'Clean Data'!$A$3:$A$1048576,0),MATCH(RIGHT(LR$2,LEN(LR$2)-LEN("Portfolio &amp; ")+1),'Clean Data'!$3:$3,0))+$BE53-(INDEX('Clean Data'!$3:$1048576,MATCH($M52,'Clean Data'!$A$3:$A$1048576,0),MATCH(RIGHT(LR$2,LEN(LR$2)-LEN("Portfolio &amp; ")+1),'Clean Data'!$3:$3,0))+$BE52))/(INDEX('Clean Data'!$3:$1048576,MATCH($M52,'Clean Data'!$A$3:$A$1048576,0),MATCH(RIGHT(LR$2,LEN(LR$2)-LEN("Portfolio &amp; ")+1),'Clean Data'!$3:$3,0))+$BE52)</f>
        <v>5.0854433384490805E-2</v>
      </c>
      <c r="LS53">
        <f>(INDEX('Clean Data'!$3:$1048576,MATCH($M53,'Clean Data'!$A$3:$A$1048576,0),MATCH(RIGHT(LS$2,LEN(LS$2)-LEN("Portfolio &amp; ")+1),'Clean Data'!$3:$3,0))+$BE53-(INDEX('Clean Data'!$3:$1048576,MATCH($M52,'Clean Data'!$A$3:$A$1048576,0),MATCH(RIGHT(LS$2,LEN(LS$2)-LEN("Portfolio &amp; ")+1),'Clean Data'!$3:$3,0))+$BE52))/(INDEX('Clean Data'!$3:$1048576,MATCH($M52,'Clean Data'!$A$3:$A$1048576,0),MATCH(RIGHT(LS$2,LEN(LS$2)-LEN("Portfolio &amp; ")+1),'Clean Data'!$3:$3,0))+$BE52)</f>
        <v>5.0850569807758504E-2</v>
      </c>
      <c r="LT53">
        <f>(INDEX('Clean Data'!$3:$1048576,MATCH($M53,'Clean Data'!$A$3:$A$1048576,0),MATCH(RIGHT(LT$2,LEN(LT$2)-LEN("Portfolio &amp; ")+1),'Clean Data'!$3:$3,0))+$BE53-(INDEX('Clean Data'!$3:$1048576,MATCH($M52,'Clean Data'!$A$3:$A$1048576,0),MATCH(RIGHT(LT$2,LEN(LT$2)-LEN("Portfolio &amp; ")+1),'Clean Data'!$3:$3,0))+$BE52))/(INDEX('Clean Data'!$3:$1048576,MATCH($M52,'Clean Data'!$A$3:$A$1048576,0),MATCH(RIGHT(LT$2,LEN(LT$2)-LEN("Portfolio &amp; ")+1),'Clean Data'!$3:$3,0))+$BE52)</f>
        <v>5.0854941892596282E-2</v>
      </c>
      <c r="LU53">
        <f>(INDEX('Clean Data'!$3:$1048576,MATCH($M53,'Clean Data'!$A$3:$A$1048576,0),MATCH(RIGHT(LU$2,LEN(LU$2)-LEN("Portfolio &amp; ")+1),'Clean Data'!$3:$3,0))+$BE53-(INDEX('Clean Data'!$3:$1048576,MATCH($M52,'Clean Data'!$A$3:$A$1048576,0),MATCH(RIGHT(LU$2,LEN(LU$2)-LEN("Portfolio &amp; ")+1),'Clean Data'!$3:$3,0))+$BE52))/(INDEX('Clean Data'!$3:$1048576,MATCH($M52,'Clean Data'!$A$3:$A$1048576,0),MATCH(RIGHT(LU$2,LEN(LU$2)-LEN("Portfolio &amp; ")+1),'Clean Data'!$3:$3,0))+$BE52)</f>
        <v>5.0841646452599219E-2</v>
      </c>
      <c r="LV53">
        <f>(INDEX('Clean Data'!$3:$1048576,MATCH($M53,'Clean Data'!$A$3:$A$1048576,0),MATCH(RIGHT(LV$2,LEN(LV$2)-LEN("Portfolio &amp; ")+1),'Clean Data'!$3:$3,0))+$BE53-(INDEX('Clean Data'!$3:$1048576,MATCH($M52,'Clean Data'!$A$3:$A$1048576,0),MATCH(RIGHT(LV$2,LEN(LV$2)-LEN("Portfolio &amp; ")+1),'Clean Data'!$3:$3,0))+$BE52))/(INDEX('Clean Data'!$3:$1048576,MATCH($M52,'Clean Data'!$A$3:$A$1048576,0),MATCH(RIGHT(LV$2,LEN(LV$2)-LEN("Portfolio &amp; ")+1),'Clean Data'!$3:$3,0))+$BE52)</f>
        <v>5.0843390891566344E-2</v>
      </c>
      <c r="LW53">
        <f>(INDEX('Clean Data'!$3:$1048576,MATCH($M53,'Clean Data'!$A$3:$A$1048576,0),MATCH(RIGHT(LW$2,LEN(LW$2)-LEN("Portfolio &amp; ")+1),'Clean Data'!$3:$3,0))+$BE53-(INDEX('Clean Data'!$3:$1048576,MATCH($M52,'Clean Data'!$A$3:$A$1048576,0),MATCH(RIGHT(LW$2,LEN(LW$2)-LEN("Portfolio &amp; ")+1),'Clean Data'!$3:$3,0))+$BE52))/(INDEX('Clean Data'!$3:$1048576,MATCH($M52,'Clean Data'!$A$3:$A$1048576,0),MATCH(RIGHT(LW$2,LEN(LW$2)-LEN("Portfolio &amp; ")+1),'Clean Data'!$3:$3,0))+$BE52)</f>
        <v>5.0842129169514465E-2</v>
      </c>
      <c r="LX53">
        <f>(INDEX('Clean Data'!$3:$1048576,MATCH($M53,'Clean Data'!$A$3:$A$1048576,0),MATCH(RIGHT(LX$2,LEN(LX$2)-LEN("Portfolio &amp; ")+1),'Clean Data'!$3:$3,0))+$BE53-(INDEX('Clean Data'!$3:$1048576,MATCH($M52,'Clean Data'!$A$3:$A$1048576,0),MATCH(RIGHT(LX$2,LEN(LX$2)-LEN("Portfolio &amp; ")+1),'Clean Data'!$3:$3,0))+$BE52))/(INDEX('Clean Data'!$3:$1048576,MATCH($M52,'Clean Data'!$A$3:$A$1048576,0),MATCH(RIGHT(LX$2,LEN(LX$2)-LEN("Portfolio &amp; ")+1),'Clean Data'!$3:$3,0))+$BE52)</f>
        <v>5.0829310869400152E-2</v>
      </c>
      <c r="LY53">
        <f>(INDEX('Clean Data'!$3:$1048576,MATCH($M53,'Clean Data'!$A$3:$A$1048576,0),MATCH(RIGHT(LY$2,LEN(LY$2)-LEN("Portfolio &amp; ")+1),'Clean Data'!$3:$3,0))+$BE53-(INDEX('Clean Data'!$3:$1048576,MATCH($M52,'Clean Data'!$A$3:$A$1048576,0),MATCH(RIGHT(LY$2,LEN(LY$2)-LEN("Portfolio &amp; ")+1),'Clean Data'!$3:$3,0))+$BE52))/(INDEX('Clean Data'!$3:$1048576,MATCH($M52,'Clean Data'!$A$3:$A$1048576,0),MATCH(RIGHT(LY$2,LEN(LY$2)-LEN("Portfolio &amp; ")+1),'Clean Data'!$3:$3,0))+$BE52)</f>
        <v>5.0855435998199534E-2</v>
      </c>
      <c r="LZ53">
        <f>(INDEX('Clean Data'!$3:$1048576,MATCH($M53,'Clean Data'!$A$3:$A$1048576,0),MATCH(RIGHT(LZ$2,LEN(LZ$2)-LEN("Portfolio &amp; ")+1),'Clean Data'!$3:$3,0))+$BE53-(INDEX('Clean Data'!$3:$1048576,MATCH($M52,'Clean Data'!$A$3:$A$1048576,0),MATCH(RIGHT(LZ$2,LEN(LZ$2)-LEN("Portfolio &amp; ")+1),'Clean Data'!$3:$3,0))+$BE52))/(INDEX('Clean Data'!$3:$1048576,MATCH($M52,'Clean Data'!$A$3:$A$1048576,0),MATCH(RIGHT(LZ$2,LEN(LZ$2)-LEN("Portfolio &amp; ")+1),'Clean Data'!$3:$3,0))+$BE52)</f>
        <v>5.0812143660274395E-2</v>
      </c>
      <c r="MA53">
        <f>(INDEX('Clean Data'!$3:$1048576,MATCH($M53,'Clean Data'!$A$3:$A$1048576,0),MATCH(RIGHT(MA$2,LEN(MA$2)-LEN("Portfolio &amp; ")+1),'Clean Data'!$3:$3,0))+$BE53-(INDEX('Clean Data'!$3:$1048576,MATCH($M52,'Clean Data'!$A$3:$A$1048576,0),MATCH(RIGHT(MA$2,LEN(MA$2)-LEN("Portfolio &amp; ")+1),'Clean Data'!$3:$3,0))+$BE52))/(INDEX('Clean Data'!$3:$1048576,MATCH($M52,'Clean Data'!$A$3:$A$1048576,0),MATCH(RIGHT(MA$2,LEN(MA$2)-LEN("Portfolio &amp; ")+1),'Clean Data'!$3:$3,0))+$BE52)</f>
        <v>5.0828348781083534E-2</v>
      </c>
      <c r="MB53">
        <f>(INDEX('Clean Data'!$3:$1048576,MATCH($M53,'Clean Data'!$A$3:$A$1048576,0),MATCH(RIGHT(MB$2,LEN(MB$2)-LEN("Portfolio &amp; ")+1),'Clean Data'!$3:$3,0))+$BE53-(INDEX('Clean Data'!$3:$1048576,MATCH($M52,'Clean Data'!$A$3:$A$1048576,0),MATCH(RIGHT(MB$2,LEN(MB$2)-LEN("Portfolio &amp; ")+1),'Clean Data'!$3:$3,0))+$BE52))/(INDEX('Clean Data'!$3:$1048576,MATCH($M52,'Clean Data'!$A$3:$A$1048576,0),MATCH(RIGHT(MB$2,LEN(MB$2)-LEN("Portfolio &amp; ")+1),'Clean Data'!$3:$3,0))+$BE52)</f>
        <v>5.0845736166125581E-2</v>
      </c>
      <c r="MC53">
        <f>(INDEX('Clean Data'!$3:$1048576,MATCH($M53,'Clean Data'!$A$3:$A$1048576,0),MATCH(RIGHT(MC$2,LEN(MC$2)-LEN("Portfolio &amp; ")+1),'Clean Data'!$3:$3,0))+$BE53-(INDEX('Clean Data'!$3:$1048576,MATCH($M52,'Clean Data'!$A$3:$A$1048576,0),MATCH(RIGHT(MC$2,LEN(MC$2)-LEN("Portfolio &amp; ")+1),'Clean Data'!$3:$3,0))+$BE52))/(INDEX('Clean Data'!$3:$1048576,MATCH($M52,'Clean Data'!$A$3:$A$1048576,0),MATCH(RIGHT(MC$2,LEN(MC$2)-LEN("Portfolio &amp; ")+1),'Clean Data'!$3:$3,0))+$BE52)</f>
        <v>5.0847268054862754E-2</v>
      </c>
      <c r="MD53">
        <f>(INDEX('Clean Data'!$3:$1048576,MATCH($M53,'Clean Data'!$A$3:$A$1048576,0),MATCH(RIGHT(MD$2,LEN(MD$2)-LEN("Portfolio &amp; ")+1),'Clean Data'!$3:$3,0))+$BE53-(INDEX('Clean Data'!$3:$1048576,MATCH($M52,'Clean Data'!$A$3:$A$1048576,0),MATCH(RIGHT(MD$2,LEN(MD$2)-LEN("Portfolio &amp; ")+1),'Clean Data'!$3:$3,0))+$BE52))/(INDEX('Clean Data'!$3:$1048576,MATCH($M52,'Clean Data'!$A$3:$A$1048576,0),MATCH(RIGHT(MD$2,LEN(MD$2)-LEN("Portfolio &amp; ")+1),'Clean Data'!$3:$3,0))+$BE52)</f>
        <v>5.0839415733620635E-2</v>
      </c>
      <c r="ME53">
        <f>(INDEX('Clean Data'!$3:$1048576,MATCH($M53,'Clean Data'!$A$3:$A$1048576,0),MATCH(RIGHT(ME$2,LEN(ME$2)-LEN("Portfolio &amp; ")+1),'Clean Data'!$3:$3,0))+$BE53-(INDEX('Clean Data'!$3:$1048576,MATCH($M52,'Clean Data'!$A$3:$A$1048576,0),MATCH(RIGHT(ME$2,LEN(ME$2)-LEN("Portfolio &amp; ")+1),'Clean Data'!$3:$3,0))+$BE52))/(INDEX('Clean Data'!$3:$1048576,MATCH($M52,'Clean Data'!$A$3:$A$1048576,0),MATCH(RIGHT(ME$2,LEN(ME$2)-LEN("Portfolio &amp; ")+1),'Clean Data'!$3:$3,0))+$BE52)</f>
        <v>5.083954574973247E-2</v>
      </c>
      <c r="MF53">
        <f>(INDEX('Clean Data'!$3:$1048576,MATCH($M53,'Clean Data'!$A$3:$A$1048576,0),MATCH(RIGHT(MF$2,LEN(MF$2)-LEN("Portfolio &amp; ")+1),'Clean Data'!$3:$3,0))+$BE53-(INDEX('Clean Data'!$3:$1048576,MATCH($M52,'Clean Data'!$A$3:$A$1048576,0),MATCH(RIGHT(MF$2,LEN(MF$2)-LEN("Portfolio &amp; ")+1),'Clean Data'!$3:$3,0))+$BE52))/(INDEX('Clean Data'!$3:$1048576,MATCH($M52,'Clean Data'!$A$3:$A$1048576,0),MATCH(RIGHT(MF$2,LEN(MF$2)-LEN("Portfolio &amp; ")+1),'Clean Data'!$3:$3,0))+$BE52)</f>
        <v>5.0846831315028547E-2</v>
      </c>
      <c r="MG53">
        <f>(INDEX('Clean Data'!$3:$1048576,MATCH($M53,'Clean Data'!$A$3:$A$1048576,0),MATCH(RIGHT(MG$2,LEN(MG$2)-LEN("Portfolio &amp; ")+1),'Clean Data'!$3:$3,0))+$BE53-(INDEX('Clean Data'!$3:$1048576,MATCH($M52,'Clean Data'!$A$3:$A$1048576,0),MATCH(RIGHT(MG$2,LEN(MG$2)-LEN("Portfolio &amp; ")+1),'Clean Data'!$3:$3,0))+$BE52))/(INDEX('Clean Data'!$3:$1048576,MATCH($M52,'Clean Data'!$A$3:$A$1048576,0),MATCH(RIGHT(MG$2,LEN(MG$2)-LEN("Portfolio &amp; ")+1),'Clean Data'!$3:$3,0))+$BE52)</f>
        <v>5.0845448136437113E-2</v>
      </c>
      <c r="MH53">
        <f>(INDEX('Clean Data'!$3:$1048576,MATCH($M53,'Clean Data'!$A$3:$A$1048576,0),MATCH(RIGHT(MH$2,LEN(MH$2)-LEN("Portfolio &amp; ")+1),'Clean Data'!$3:$3,0))+$BE53-(INDEX('Clean Data'!$3:$1048576,MATCH($M52,'Clean Data'!$A$3:$A$1048576,0),MATCH(RIGHT(MH$2,LEN(MH$2)-LEN("Portfolio &amp; ")+1),'Clean Data'!$3:$3,0))+$BE52))/(INDEX('Clean Data'!$3:$1048576,MATCH($M52,'Clean Data'!$A$3:$A$1048576,0),MATCH(RIGHT(MH$2,LEN(MH$2)-LEN("Portfolio &amp; ")+1),'Clean Data'!$3:$3,0))+$BE52)</f>
        <v>5.0842108321716525E-2</v>
      </c>
      <c r="MI53">
        <f>(INDEX('Clean Data'!$3:$1048576,MATCH($M53,'Clean Data'!$A$3:$A$1048576,0),MATCH(RIGHT(MI$2,LEN(MI$2)-LEN("Portfolio &amp; ")+1),'Clean Data'!$3:$3,0))+$BE53-(INDEX('Clean Data'!$3:$1048576,MATCH($M52,'Clean Data'!$A$3:$A$1048576,0),MATCH(RIGHT(MI$2,LEN(MI$2)-LEN("Portfolio &amp; ")+1),'Clean Data'!$3:$3,0))+$BE52))/(INDEX('Clean Data'!$3:$1048576,MATCH($M52,'Clean Data'!$A$3:$A$1048576,0),MATCH(RIGHT(MI$2,LEN(MI$2)-LEN("Portfolio &amp; ")+1),'Clean Data'!$3:$3,0))+$BE52)</f>
        <v>5.0846764530891993E-2</v>
      </c>
      <c r="MJ53">
        <f>(INDEX('Clean Data'!$3:$1048576,MATCH($M53,'Clean Data'!$A$3:$A$1048576,0),MATCH(RIGHT(MJ$2,LEN(MJ$2)-LEN("Portfolio &amp; ")+1),'Clean Data'!$3:$3,0))+$BE53-(INDEX('Clean Data'!$3:$1048576,MATCH($M52,'Clean Data'!$A$3:$A$1048576,0),MATCH(RIGHT(MJ$2,LEN(MJ$2)-LEN("Portfolio &amp; ")+1),'Clean Data'!$3:$3,0))+$BE52))/(INDEX('Clean Data'!$3:$1048576,MATCH($M52,'Clean Data'!$A$3:$A$1048576,0),MATCH(RIGHT(MJ$2,LEN(MJ$2)-LEN("Portfolio &amp; ")+1),'Clean Data'!$3:$3,0))+$BE52)</f>
        <v>5.0837169632664582E-2</v>
      </c>
      <c r="MK53">
        <f>(INDEX('Clean Data'!$3:$1048576,MATCH($M53,'Clean Data'!$A$3:$A$1048576,0),MATCH(RIGHT(MK$2,LEN(MK$2)-LEN("Portfolio &amp; ")+1),'Clean Data'!$3:$3,0))+$BE53-(INDEX('Clean Data'!$3:$1048576,MATCH($M52,'Clean Data'!$A$3:$A$1048576,0),MATCH(RIGHT(MK$2,LEN(MK$2)-LEN("Portfolio &amp; ")+1),'Clean Data'!$3:$3,0))+$BE52))/(INDEX('Clean Data'!$3:$1048576,MATCH($M52,'Clean Data'!$A$3:$A$1048576,0),MATCH(RIGHT(MK$2,LEN(MK$2)-LEN("Portfolio &amp; ")+1),'Clean Data'!$3:$3,0))+$BE52)</f>
        <v>5.0829676783732208E-2</v>
      </c>
      <c r="ML53">
        <f>(INDEX('Clean Data'!$3:$1048576,MATCH($M53,'Clean Data'!$A$3:$A$1048576,0),MATCH(RIGHT(ML$2,LEN(ML$2)-LEN("Portfolio &amp; ")+1),'Clean Data'!$3:$3,0))+$BE53-(INDEX('Clean Data'!$3:$1048576,MATCH($M52,'Clean Data'!$A$3:$A$1048576,0),MATCH(RIGHT(ML$2,LEN(ML$2)-LEN("Portfolio &amp; ")+1),'Clean Data'!$3:$3,0))+$BE52))/(INDEX('Clean Data'!$3:$1048576,MATCH($M52,'Clean Data'!$A$3:$A$1048576,0),MATCH(RIGHT(ML$2,LEN(ML$2)-LEN("Portfolio &amp; ")+1),'Clean Data'!$3:$3,0))+$BE52)</f>
        <v>5.0871104919251502E-2</v>
      </c>
      <c r="MM53">
        <f>(INDEX('Clean Data'!$3:$1048576,MATCH($M53,'Clean Data'!$A$3:$A$1048576,0),MATCH(RIGHT(MM$2,LEN(MM$2)-LEN("Portfolio &amp; ")+1),'Clean Data'!$3:$3,0))+$BE53-(INDEX('Clean Data'!$3:$1048576,MATCH($M52,'Clean Data'!$A$3:$A$1048576,0),MATCH(RIGHT(MM$2,LEN(MM$2)-LEN("Portfolio &amp; ")+1),'Clean Data'!$3:$3,0))+$BE52))/(INDEX('Clean Data'!$3:$1048576,MATCH($M52,'Clean Data'!$A$3:$A$1048576,0),MATCH(RIGHT(MM$2,LEN(MM$2)-LEN("Portfolio &amp; ")+1),'Clean Data'!$3:$3,0))+$BE52)</f>
        <v>5.0864613723719372E-2</v>
      </c>
      <c r="MN53">
        <f>(INDEX('Clean Data'!$3:$1048576,MATCH($M53,'Clean Data'!$A$3:$A$1048576,0),MATCH(RIGHT(MN$2,LEN(MN$2)-LEN("Portfolio &amp; ")+1),'Clean Data'!$3:$3,0))+$BE53-(INDEX('Clean Data'!$3:$1048576,MATCH($M52,'Clean Data'!$A$3:$A$1048576,0),MATCH(RIGHT(MN$2,LEN(MN$2)-LEN("Portfolio &amp; ")+1),'Clean Data'!$3:$3,0))+$BE52))/(INDEX('Clean Data'!$3:$1048576,MATCH($M52,'Clean Data'!$A$3:$A$1048576,0),MATCH(RIGHT(MN$2,LEN(MN$2)-LEN("Portfolio &amp; ")+1),'Clean Data'!$3:$3,0))+$BE52)</f>
        <v>5.0829550281060995E-2</v>
      </c>
      <c r="MO53">
        <f>(INDEX('Clean Data'!$3:$1048576,MATCH($M53,'Clean Data'!$A$3:$A$1048576,0),MATCH(RIGHT(MO$2,LEN(MO$2)-LEN("Portfolio &amp; ")+1),'Clean Data'!$3:$3,0))+$BE53-(INDEX('Clean Data'!$3:$1048576,MATCH($M52,'Clean Data'!$A$3:$A$1048576,0),MATCH(RIGHT(MO$2,LEN(MO$2)-LEN("Portfolio &amp; ")+1),'Clean Data'!$3:$3,0))+$BE52))/(INDEX('Clean Data'!$3:$1048576,MATCH($M52,'Clean Data'!$A$3:$A$1048576,0),MATCH(RIGHT(MO$2,LEN(MO$2)-LEN("Portfolio &amp; ")+1),'Clean Data'!$3:$3,0))+$BE52)</f>
        <v>5.0851847975953032E-2</v>
      </c>
      <c r="MP53">
        <f>(INDEX('Clean Data'!$3:$1048576,MATCH($M53,'Clean Data'!$A$3:$A$1048576,0),MATCH(RIGHT(MP$2,LEN(MP$2)-LEN("Portfolio &amp; ")+1),'Clean Data'!$3:$3,0))+$BE53-(INDEX('Clean Data'!$3:$1048576,MATCH($M52,'Clean Data'!$A$3:$A$1048576,0),MATCH(RIGHT(MP$2,LEN(MP$2)-LEN("Portfolio &amp; ")+1),'Clean Data'!$3:$3,0))+$BE52))/(INDEX('Clean Data'!$3:$1048576,MATCH($M52,'Clean Data'!$A$3:$A$1048576,0),MATCH(RIGHT(MP$2,LEN(MP$2)-LEN("Portfolio &amp; ")+1),'Clean Data'!$3:$3,0))+$BE52)</f>
        <v>5.0850766327615503E-2</v>
      </c>
      <c r="MQ53">
        <f>(INDEX('Clean Data'!$3:$1048576,MATCH($M53,'Clean Data'!$A$3:$A$1048576,0),MATCH(RIGHT(MQ$2,LEN(MQ$2)-LEN("Portfolio &amp; ")+1),'Clean Data'!$3:$3,0))+$BE53-(INDEX('Clean Data'!$3:$1048576,MATCH($M52,'Clean Data'!$A$3:$A$1048576,0),MATCH(RIGHT(MQ$2,LEN(MQ$2)-LEN("Portfolio &amp; ")+1),'Clean Data'!$3:$3,0))+$BE52))/(INDEX('Clean Data'!$3:$1048576,MATCH($M52,'Clean Data'!$A$3:$A$1048576,0),MATCH(RIGHT(MQ$2,LEN(MQ$2)-LEN("Portfolio &amp; ")+1),'Clean Data'!$3:$3,0))+$BE52)</f>
        <v>5.0831667543967576E-2</v>
      </c>
      <c r="MR53">
        <f>(INDEX('Clean Data'!$3:$1048576,MATCH($M53,'Clean Data'!$A$3:$A$1048576,0),MATCH(RIGHT(MR$2,LEN(MR$2)-LEN("Portfolio &amp; ")+1),'Clean Data'!$3:$3,0))+$BE53-(INDEX('Clean Data'!$3:$1048576,MATCH($M52,'Clean Data'!$A$3:$A$1048576,0),MATCH(RIGHT(MR$2,LEN(MR$2)-LEN("Portfolio &amp; ")+1),'Clean Data'!$3:$3,0))+$BE52))/(INDEX('Clean Data'!$3:$1048576,MATCH($M52,'Clean Data'!$A$3:$A$1048576,0),MATCH(RIGHT(MR$2,LEN(MR$2)-LEN("Portfolio &amp; ")+1),'Clean Data'!$3:$3,0))+$BE52)</f>
        <v>5.080279043783311E-2</v>
      </c>
      <c r="MS53">
        <f>(INDEX('Clean Data'!$3:$1048576,MATCH($M53,'Clean Data'!$A$3:$A$1048576,0),MATCH(RIGHT(MS$2,LEN(MS$2)-LEN("Portfolio &amp; ")+1),'Clean Data'!$3:$3,0))+$BE53-(INDEX('Clean Data'!$3:$1048576,MATCH($M52,'Clean Data'!$A$3:$A$1048576,0),MATCH(RIGHT(MS$2,LEN(MS$2)-LEN("Portfolio &amp; ")+1),'Clean Data'!$3:$3,0))+$BE52))/(INDEX('Clean Data'!$3:$1048576,MATCH($M52,'Clean Data'!$A$3:$A$1048576,0),MATCH(RIGHT(MS$2,LEN(MS$2)-LEN("Portfolio &amp; ")+1),'Clean Data'!$3:$3,0))+$BE52)</f>
        <v>5.0884884774973632E-2</v>
      </c>
      <c r="MT53">
        <f>(INDEX('Clean Data'!$3:$1048576,MATCH($M53,'Clean Data'!$A$3:$A$1048576,0),MATCH(RIGHT(MT$2,LEN(MT$2)-LEN("Portfolio &amp; ")+1),'Clean Data'!$3:$3,0))+$BE53-(INDEX('Clean Data'!$3:$1048576,MATCH($M52,'Clean Data'!$A$3:$A$1048576,0),MATCH(RIGHT(MT$2,LEN(MT$2)-LEN("Portfolio &amp; ")+1),'Clean Data'!$3:$3,0))+$BE52))/(INDEX('Clean Data'!$3:$1048576,MATCH($M52,'Clean Data'!$A$3:$A$1048576,0),MATCH(RIGHT(MT$2,LEN(MT$2)-LEN("Portfolio &amp; ")+1),'Clean Data'!$3:$3,0))+$BE52)</f>
        <v>5.0848266460083419E-2</v>
      </c>
      <c r="MU53">
        <f>(INDEX('Clean Data'!$3:$1048576,MATCH($M53,'Clean Data'!$A$3:$A$1048576,0),MATCH(RIGHT(MU$2,LEN(MU$2)-LEN("Portfolio &amp; ")+1),'Clean Data'!$3:$3,0))+$BE53-(INDEX('Clean Data'!$3:$1048576,MATCH($M52,'Clean Data'!$A$3:$A$1048576,0),MATCH(RIGHT(MU$2,LEN(MU$2)-LEN("Portfolio &amp; ")+1),'Clean Data'!$3:$3,0))+$BE52))/(INDEX('Clean Data'!$3:$1048576,MATCH($M52,'Clean Data'!$A$3:$A$1048576,0),MATCH(RIGHT(MU$2,LEN(MU$2)-LEN("Portfolio &amp; ")+1),'Clean Data'!$3:$3,0))+$BE52)</f>
        <v>5.0869478396982852E-2</v>
      </c>
      <c r="MV53">
        <f>(INDEX('Clean Data'!$3:$1048576,MATCH($M53,'Clean Data'!$A$3:$A$1048576,0),MATCH(RIGHT(MV$2,LEN(MV$2)-LEN("Portfolio &amp; ")+1),'Clean Data'!$3:$3,0))+$BE53-(INDEX('Clean Data'!$3:$1048576,MATCH($M52,'Clean Data'!$A$3:$A$1048576,0),MATCH(RIGHT(MV$2,LEN(MV$2)-LEN("Portfolio &amp; ")+1),'Clean Data'!$3:$3,0))+$BE52))/(INDEX('Clean Data'!$3:$1048576,MATCH($M52,'Clean Data'!$A$3:$A$1048576,0),MATCH(RIGHT(MV$2,LEN(MV$2)-LEN("Portfolio &amp; ")+1),'Clean Data'!$3:$3,0))+$BE52)</f>
        <v>5.0848606680722094E-2</v>
      </c>
      <c r="MW53">
        <f>(INDEX('Clean Data'!$3:$1048576,MATCH($M53,'Clean Data'!$A$3:$A$1048576,0),MATCH(RIGHT(MW$2,LEN(MW$2)-LEN("Portfolio &amp; ")+1),'Clean Data'!$3:$3,0))+$BE53-(INDEX('Clean Data'!$3:$1048576,MATCH($M52,'Clean Data'!$A$3:$A$1048576,0),MATCH(RIGHT(MW$2,LEN(MW$2)-LEN("Portfolio &amp; ")+1),'Clean Data'!$3:$3,0))+$BE52))/(INDEX('Clean Data'!$3:$1048576,MATCH($M52,'Clean Data'!$A$3:$A$1048576,0),MATCH(RIGHT(MW$2,LEN(MW$2)-LEN("Portfolio &amp; ")+1),'Clean Data'!$3:$3,0))+$BE52)</f>
        <v>5.0851508614712632E-2</v>
      </c>
      <c r="MX53">
        <f>(INDEX('Clean Data'!$3:$1048576,MATCH($M53,'Clean Data'!$A$3:$A$1048576,0),MATCH(RIGHT(MX$2,LEN(MX$2)-LEN("Portfolio &amp; ")+1),'Clean Data'!$3:$3,0))+$BE53-(INDEX('Clean Data'!$3:$1048576,MATCH($M52,'Clean Data'!$A$3:$A$1048576,0),MATCH(RIGHT(MX$2,LEN(MX$2)-LEN("Portfolio &amp; ")+1),'Clean Data'!$3:$3,0))+$BE52))/(INDEX('Clean Data'!$3:$1048576,MATCH($M52,'Clean Data'!$A$3:$A$1048576,0),MATCH(RIGHT(MX$2,LEN(MX$2)-LEN("Portfolio &amp; ")+1),'Clean Data'!$3:$3,0))+$BE52)</f>
        <v>5.0858740355005511E-2</v>
      </c>
      <c r="MY53">
        <f>(INDEX('Clean Data'!$3:$1048576,MATCH($M53,'Clean Data'!$A$3:$A$1048576,0),MATCH(RIGHT(MY$2,LEN(MY$2)-LEN("Portfolio &amp; ")+1),'Clean Data'!$3:$3,0))+$BE53-(INDEX('Clean Data'!$3:$1048576,MATCH($M52,'Clean Data'!$A$3:$A$1048576,0),MATCH(RIGHT(MY$2,LEN(MY$2)-LEN("Portfolio &amp; ")+1),'Clean Data'!$3:$3,0))+$BE52))/(INDEX('Clean Data'!$3:$1048576,MATCH($M52,'Clean Data'!$A$3:$A$1048576,0),MATCH(RIGHT(MY$2,LEN(MY$2)-LEN("Portfolio &amp; ")+1),'Clean Data'!$3:$3,0))+$BE52)</f>
        <v>5.0840191245947519E-2</v>
      </c>
      <c r="MZ53">
        <f>(INDEX('Clean Data'!$3:$1048576,MATCH($M53,'Clean Data'!$A$3:$A$1048576,0),MATCH(RIGHT(MZ$2,LEN(MZ$2)-LEN("Portfolio &amp; ")+1),'Clean Data'!$3:$3,0))+$BE53-(INDEX('Clean Data'!$3:$1048576,MATCH($M52,'Clean Data'!$A$3:$A$1048576,0),MATCH(RIGHT(MZ$2,LEN(MZ$2)-LEN("Portfolio &amp; ")+1),'Clean Data'!$3:$3,0))+$BE52))/(INDEX('Clean Data'!$3:$1048576,MATCH($M52,'Clean Data'!$A$3:$A$1048576,0),MATCH(RIGHT(MZ$2,LEN(MZ$2)-LEN("Portfolio &amp; ")+1),'Clean Data'!$3:$3,0))+$BE52)</f>
        <v>5.0753420432616173E-2</v>
      </c>
      <c r="NA53">
        <f>(INDEX('Clean Data'!$3:$1048576,MATCH($M53,'Clean Data'!$A$3:$A$1048576,0),MATCH(RIGHT(NA$2,LEN(NA$2)-LEN("Portfolio &amp; ")+1),'Clean Data'!$3:$3,0))+$BE53-(INDEX('Clean Data'!$3:$1048576,MATCH($M52,'Clean Data'!$A$3:$A$1048576,0),MATCH(RIGHT(NA$2,LEN(NA$2)-LEN("Portfolio &amp; ")+1),'Clean Data'!$3:$3,0))+$BE52))/(INDEX('Clean Data'!$3:$1048576,MATCH($M52,'Clean Data'!$A$3:$A$1048576,0),MATCH(RIGHT(NA$2,LEN(NA$2)-LEN("Portfolio &amp; ")+1),'Clean Data'!$3:$3,0))+$BE52)</f>
        <v>5.0849904290939205E-2</v>
      </c>
      <c r="NB53">
        <f>(INDEX('Clean Data'!$3:$1048576,MATCH($M53,'Clean Data'!$A$3:$A$1048576,0),MATCH(RIGHT(NB$2,LEN(NB$2)-LEN("Portfolio &amp; ")+1),'Clean Data'!$3:$3,0))+$BE53-(INDEX('Clean Data'!$3:$1048576,MATCH($M52,'Clean Data'!$A$3:$A$1048576,0),MATCH(RIGHT(NB$2,LEN(NB$2)-LEN("Portfolio &amp; ")+1),'Clean Data'!$3:$3,0))+$BE52))/(INDEX('Clean Data'!$3:$1048576,MATCH($M52,'Clean Data'!$A$3:$A$1048576,0),MATCH(RIGHT(NB$2,LEN(NB$2)-LEN("Portfolio &amp; ")+1),'Clean Data'!$3:$3,0))+$BE52)</f>
        <v>5.0870417778069991E-2</v>
      </c>
      <c r="NC53">
        <f>(INDEX('Clean Data'!$3:$1048576,MATCH($M53,'Clean Data'!$A$3:$A$1048576,0),MATCH(RIGHT(NC$2,LEN(NC$2)-LEN("Portfolio &amp; ")+1),'Clean Data'!$3:$3,0))+$BE53-(INDEX('Clean Data'!$3:$1048576,MATCH($M52,'Clean Data'!$A$3:$A$1048576,0),MATCH(RIGHT(NC$2,LEN(NC$2)-LEN("Portfolio &amp; ")+1),'Clean Data'!$3:$3,0))+$BE52))/(INDEX('Clean Data'!$3:$1048576,MATCH($M52,'Clean Data'!$A$3:$A$1048576,0),MATCH(RIGHT(NC$2,LEN(NC$2)-LEN("Portfolio &amp; ")+1),'Clean Data'!$3:$3,0))+$BE52)</f>
        <v>5.0834832329939308E-2</v>
      </c>
      <c r="ND53">
        <f>(INDEX('Clean Data'!$3:$1048576,MATCH($M53,'Clean Data'!$A$3:$A$1048576,0),MATCH(RIGHT(ND$2,LEN(ND$2)-LEN("Portfolio &amp; ")+1),'Clean Data'!$3:$3,0))+$BE53-(INDEX('Clean Data'!$3:$1048576,MATCH($M52,'Clean Data'!$A$3:$A$1048576,0),MATCH(RIGHT(ND$2,LEN(ND$2)-LEN("Portfolio &amp; ")+1),'Clean Data'!$3:$3,0))+$BE52))/(INDEX('Clean Data'!$3:$1048576,MATCH($M52,'Clean Data'!$A$3:$A$1048576,0),MATCH(RIGHT(ND$2,LEN(ND$2)-LEN("Portfolio &amp; ")+1),'Clean Data'!$3:$3,0))+$BE52)</f>
        <v>5.0852968872544521E-2</v>
      </c>
      <c r="NE53">
        <f>(INDEX('Clean Data'!$3:$1048576,MATCH($M53,'Clean Data'!$A$3:$A$1048576,0),MATCH(RIGHT(NE$2,LEN(NE$2)-LEN("Portfolio &amp; ")+1),'Clean Data'!$3:$3,0))+$BE53-(INDEX('Clean Data'!$3:$1048576,MATCH($M52,'Clean Data'!$A$3:$A$1048576,0),MATCH(RIGHT(NE$2,LEN(NE$2)-LEN("Portfolio &amp; ")+1),'Clean Data'!$3:$3,0))+$BE52))/(INDEX('Clean Data'!$3:$1048576,MATCH($M52,'Clean Data'!$A$3:$A$1048576,0),MATCH(RIGHT(NE$2,LEN(NE$2)-LEN("Portfolio &amp; ")+1),'Clean Data'!$3:$3,0))+$BE52)</f>
        <v>5.0835909836191372E-2</v>
      </c>
      <c r="NF53">
        <f>(INDEX('Clean Data'!$3:$1048576,MATCH($M53,'Clean Data'!$A$3:$A$1048576,0),MATCH(RIGHT(NF$2,LEN(NF$2)-LEN("Portfolio &amp; ")+1),'Clean Data'!$3:$3,0))+$BE53-(INDEX('Clean Data'!$3:$1048576,MATCH($M52,'Clean Data'!$A$3:$A$1048576,0),MATCH(RIGHT(NF$2,LEN(NF$2)-LEN("Portfolio &amp; ")+1),'Clean Data'!$3:$3,0))+$BE52))/(INDEX('Clean Data'!$3:$1048576,MATCH($M52,'Clean Data'!$A$3:$A$1048576,0),MATCH(RIGHT(NF$2,LEN(NF$2)-LEN("Portfolio &amp; ")+1),'Clean Data'!$3:$3,0))+$BE52)</f>
        <v>5.0854839712394996E-2</v>
      </c>
      <c r="NG53">
        <f>(INDEX('Clean Data'!$3:$1048576,MATCH($M53,'Clean Data'!$A$3:$A$1048576,0),MATCH(RIGHT(NG$2,LEN(NG$2)-LEN("Portfolio &amp; ")+1),'Clean Data'!$3:$3,0))+$BE53-(INDEX('Clean Data'!$3:$1048576,MATCH($M52,'Clean Data'!$A$3:$A$1048576,0),MATCH(RIGHT(NG$2,LEN(NG$2)-LEN("Portfolio &amp; ")+1),'Clean Data'!$3:$3,0))+$BE52))/(INDEX('Clean Data'!$3:$1048576,MATCH($M52,'Clean Data'!$A$3:$A$1048576,0),MATCH(RIGHT(NG$2,LEN(NG$2)-LEN("Portfolio &amp; ")+1),'Clean Data'!$3:$3,0))+$BE52)</f>
        <v>5.0847778263467536E-2</v>
      </c>
      <c r="NH53">
        <f>(INDEX('Clean Data'!$3:$1048576,MATCH($M53,'Clean Data'!$A$3:$A$1048576,0),MATCH(RIGHT(NH$2,LEN(NH$2)-LEN("Portfolio &amp; ")+1),'Clean Data'!$3:$3,0))+$BE53-(INDEX('Clean Data'!$3:$1048576,MATCH($M52,'Clean Data'!$A$3:$A$1048576,0),MATCH(RIGHT(NH$2,LEN(NH$2)-LEN("Portfolio &amp; ")+1),'Clean Data'!$3:$3,0))+$BE52))/(INDEX('Clean Data'!$3:$1048576,MATCH($M52,'Clean Data'!$A$3:$A$1048576,0),MATCH(RIGHT(NH$2,LEN(NH$2)-LEN("Portfolio &amp; ")+1),'Clean Data'!$3:$3,0))+$BE52)</f>
        <v>5.0824019906110685E-2</v>
      </c>
      <c r="NI53">
        <f>(INDEX('Clean Data'!$3:$1048576,MATCH($M53,'Clean Data'!$A$3:$A$1048576,0),MATCH(RIGHT(NI$2,LEN(NI$2)-LEN("Portfolio &amp; ")+1),'Clean Data'!$3:$3,0))+$BE53-(INDEX('Clean Data'!$3:$1048576,MATCH($M52,'Clean Data'!$A$3:$A$1048576,0),MATCH(RIGHT(NI$2,LEN(NI$2)-LEN("Portfolio &amp; ")+1),'Clean Data'!$3:$3,0))+$BE52))/(INDEX('Clean Data'!$3:$1048576,MATCH($M52,'Clean Data'!$A$3:$A$1048576,0),MATCH(RIGHT(NI$2,LEN(NI$2)-LEN("Portfolio &amp; ")+1),'Clean Data'!$3:$3,0))+$BE52)</f>
        <v>5.0834341457389257E-2</v>
      </c>
      <c r="NJ53">
        <f>(INDEX('Clean Data'!$3:$1048576,MATCH($M53,'Clean Data'!$A$3:$A$1048576,0),MATCH(RIGHT(NJ$2,LEN(NJ$2)-LEN("Portfolio &amp; ")+1),'Clean Data'!$3:$3,0))+$BE53-(INDEX('Clean Data'!$3:$1048576,MATCH($M52,'Clean Data'!$A$3:$A$1048576,0),MATCH(RIGHT(NJ$2,LEN(NJ$2)-LEN("Portfolio &amp; ")+1),'Clean Data'!$3:$3,0))+$BE52))/(INDEX('Clean Data'!$3:$1048576,MATCH($M52,'Clean Data'!$A$3:$A$1048576,0),MATCH(RIGHT(NJ$2,LEN(NJ$2)-LEN("Portfolio &amp; ")+1),'Clean Data'!$3:$3,0))+$BE52)</f>
        <v>5.0963511837342199E-2</v>
      </c>
      <c r="NK53">
        <f>(INDEX('Clean Data'!$3:$1048576,MATCH($M53,'Clean Data'!$A$3:$A$1048576,0),MATCH(RIGHT(NK$2,LEN(NK$2)-LEN("Portfolio &amp; ")+1),'Clean Data'!$3:$3,0))+$BE53-(INDEX('Clean Data'!$3:$1048576,MATCH($M52,'Clean Data'!$A$3:$A$1048576,0),MATCH(RIGHT(NK$2,LEN(NK$2)-LEN("Portfolio &amp; ")+1),'Clean Data'!$3:$3,0))+$BE52))/(INDEX('Clean Data'!$3:$1048576,MATCH($M52,'Clean Data'!$A$3:$A$1048576,0),MATCH(RIGHT(NK$2,LEN(NK$2)-LEN("Portfolio &amp; ")+1),'Clean Data'!$3:$3,0))+$BE52)</f>
        <v>5.0849388523987793E-2</v>
      </c>
      <c r="NL53">
        <f>(INDEX('Clean Data'!$3:$1048576,MATCH($M53,'Clean Data'!$A$3:$A$1048576,0),MATCH(RIGHT(NL$2,LEN(NL$2)-LEN("Portfolio &amp; ")+1),'Clean Data'!$3:$3,0))+$BE53-(INDEX('Clean Data'!$3:$1048576,MATCH($M52,'Clean Data'!$A$3:$A$1048576,0),MATCH(RIGHT(NL$2,LEN(NL$2)-LEN("Portfolio &amp; ")+1),'Clean Data'!$3:$3,0))+$BE52))/(INDEX('Clean Data'!$3:$1048576,MATCH($M52,'Clean Data'!$A$3:$A$1048576,0),MATCH(RIGHT(NL$2,LEN(NL$2)-LEN("Portfolio &amp; ")+1),'Clean Data'!$3:$3,0))+$BE52)</f>
        <v>5.0851848290505201E-2</v>
      </c>
      <c r="NM53">
        <f>(INDEX('Clean Data'!$3:$1048576,MATCH($M53,'Clean Data'!$A$3:$A$1048576,0),MATCH(RIGHT(NM$2,LEN(NM$2)-LEN("Portfolio &amp; ")+1),'Clean Data'!$3:$3,0))+$BE53-(INDEX('Clean Data'!$3:$1048576,MATCH($M52,'Clean Data'!$A$3:$A$1048576,0),MATCH(RIGHT(NM$2,LEN(NM$2)-LEN("Portfolio &amp; ")+1),'Clean Data'!$3:$3,0))+$BE52))/(INDEX('Clean Data'!$3:$1048576,MATCH($M52,'Clean Data'!$A$3:$A$1048576,0),MATCH(RIGHT(NM$2,LEN(NM$2)-LEN("Portfolio &amp; ")+1),'Clean Data'!$3:$3,0))+$BE52)</f>
        <v>5.0973765985347953E-2</v>
      </c>
      <c r="NN53">
        <f>(INDEX('Clean Data'!$3:$1048576,MATCH($M53,'Clean Data'!$A$3:$A$1048576,0),MATCH(RIGHT(NN$2,LEN(NN$2)-LEN("Portfolio &amp; ")+1),'Clean Data'!$3:$3,0))+$BE53-(INDEX('Clean Data'!$3:$1048576,MATCH($M52,'Clean Data'!$A$3:$A$1048576,0),MATCH(RIGHT(NN$2,LEN(NN$2)-LEN("Portfolio &amp; ")+1),'Clean Data'!$3:$3,0))+$BE52))/(INDEX('Clean Data'!$3:$1048576,MATCH($M52,'Clean Data'!$A$3:$A$1048576,0),MATCH(RIGHT(NN$2,LEN(NN$2)-LEN("Portfolio &amp; ")+1),'Clean Data'!$3:$3,0))+$BE52)</f>
        <v>5.0861509831807511E-2</v>
      </c>
      <c r="NO53">
        <f>(INDEX('Clean Data'!$3:$1048576,MATCH($M53,'Clean Data'!$A$3:$A$1048576,0),MATCH(RIGHT(NO$2,LEN(NO$2)-LEN("Portfolio &amp; ")+1),'Clean Data'!$3:$3,0))+$BE53-(INDEX('Clean Data'!$3:$1048576,MATCH($M52,'Clean Data'!$A$3:$A$1048576,0),MATCH(RIGHT(NO$2,LEN(NO$2)-LEN("Portfolio &amp; ")+1),'Clean Data'!$3:$3,0))+$BE52))/(INDEX('Clean Data'!$3:$1048576,MATCH($M52,'Clean Data'!$A$3:$A$1048576,0),MATCH(RIGHT(NO$2,LEN(NO$2)-LEN("Portfolio &amp; ")+1),'Clean Data'!$3:$3,0))+$BE52)</f>
        <v>5.0825877214680418E-2</v>
      </c>
      <c r="NP53">
        <f>(INDEX('Clean Data'!$3:$1048576,MATCH($M53,'Clean Data'!$A$3:$A$1048576,0),MATCH(RIGHT(NP$2,LEN(NP$2)-LEN("Portfolio &amp; ")+1),'Clean Data'!$3:$3,0))+$BE53-(INDEX('Clean Data'!$3:$1048576,MATCH($M52,'Clean Data'!$A$3:$A$1048576,0),MATCH(RIGHT(NP$2,LEN(NP$2)-LEN("Portfolio &amp; ")+1),'Clean Data'!$3:$3,0))+$BE52))/(INDEX('Clean Data'!$3:$1048576,MATCH($M52,'Clean Data'!$A$3:$A$1048576,0),MATCH(RIGHT(NP$2,LEN(NP$2)-LEN("Portfolio &amp; ")+1),'Clean Data'!$3:$3,0))+$BE52)</f>
        <v>5.0844872914825749E-2</v>
      </c>
      <c r="NQ53">
        <f>(INDEX('Clean Data'!$3:$1048576,MATCH($M53,'Clean Data'!$A$3:$A$1048576,0),MATCH(RIGHT(NQ$2,LEN(NQ$2)-LEN("Portfolio &amp; ")+1),'Clean Data'!$3:$3,0))+$BE53-(INDEX('Clean Data'!$3:$1048576,MATCH($M52,'Clean Data'!$A$3:$A$1048576,0),MATCH(RIGHT(NQ$2,LEN(NQ$2)-LEN("Portfolio &amp; ")+1),'Clean Data'!$3:$3,0))+$BE52))/(INDEX('Clean Data'!$3:$1048576,MATCH($M52,'Clean Data'!$A$3:$A$1048576,0),MATCH(RIGHT(NQ$2,LEN(NQ$2)-LEN("Portfolio &amp; ")+1),'Clean Data'!$3:$3,0))+$BE52)</f>
        <v>5.0880507828788592E-2</v>
      </c>
      <c r="NR53">
        <f>(INDEX('Clean Data'!$3:$1048576,MATCH($M53,'Clean Data'!$A$3:$A$1048576,0),MATCH(RIGHT(NR$2,LEN(NR$2)-LEN("Portfolio &amp; ")+1),'Clean Data'!$3:$3,0))+$BE53-(INDEX('Clean Data'!$3:$1048576,MATCH($M52,'Clean Data'!$A$3:$A$1048576,0),MATCH(RIGHT(NR$2,LEN(NR$2)-LEN("Portfolio &amp; ")+1),'Clean Data'!$3:$3,0))+$BE52))/(INDEX('Clean Data'!$3:$1048576,MATCH($M52,'Clean Data'!$A$3:$A$1048576,0),MATCH(RIGHT(NR$2,LEN(NR$2)-LEN("Portfolio &amp; ")+1),'Clean Data'!$3:$3,0))+$BE52)</f>
        <v>5.1122530646196131E-2</v>
      </c>
      <c r="NS53">
        <f>(INDEX('Clean Data'!$3:$1048576,MATCH($M53,'Clean Data'!$A$3:$A$1048576,0),MATCH(RIGHT(NS$2,LEN(NS$2)-LEN("Portfolio &amp; ")+1),'Clean Data'!$3:$3,0))+$BE53-(INDEX('Clean Data'!$3:$1048576,MATCH($M52,'Clean Data'!$A$3:$A$1048576,0),MATCH(RIGHT(NS$2,LEN(NS$2)-LEN("Portfolio &amp; ")+1),'Clean Data'!$3:$3,0))+$BE52))/(INDEX('Clean Data'!$3:$1048576,MATCH($M52,'Clean Data'!$A$3:$A$1048576,0),MATCH(RIGHT(NS$2,LEN(NS$2)-LEN("Portfolio &amp; ")+1),'Clean Data'!$3:$3,0))+$BE52)</f>
        <v>5.0830921558301274E-2</v>
      </c>
      <c r="NT53">
        <f>(INDEX('Clean Data'!$3:$1048576,MATCH($M53,'Clean Data'!$A$3:$A$1048576,0),MATCH(RIGHT(NT$2,LEN(NT$2)-LEN("Portfolio &amp; ")+1),'Clean Data'!$3:$3,0))+$BE53-(INDEX('Clean Data'!$3:$1048576,MATCH($M52,'Clean Data'!$A$3:$A$1048576,0),MATCH(RIGHT(NT$2,LEN(NT$2)-LEN("Portfolio &amp; ")+1),'Clean Data'!$3:$3,0))+$BE52))/(INDEX('Clean Data'!$3:$1048576,MATCH($M52,'Clean Data'!$A$3:$A$1048576,0),MATCH(RIGHT(NT$2,LEN(NT$2)-LEN("Portfolio &amp; ")+1),'Clean Data'!$3:$3,0))+$BE52)</f>
        <v>5.0854990438676785E-2</v>
      </c>
      <c r="NU53">
        <f>(INDEX('Clean Data'!$3:$1048576,MATCH($M53,'Clean Data'!$A$3:$A$1048576,0),MATCH(RIGHT(NU$2,LEN(NU$2)-LEN("Portfolio &amp; ")+1),'Clean Data'!$3:$3,0))+$BE53-(INDEX('Clean Data'!$3:$1048576,MATCH($M52,'Clean Data'!$A$3:$A$1048576,0),MATCH(RIGHT(NU$2,LEN(NU$2)-LEN("Portfolio &amp; ")+1),'Clean Data'!$3:$3,0))+$BE52))/(INDEX('Clean Data'!$3:$1048576,MATCH($M52,'Clean Data'!$A$3:$A$1048576,0),MATCH(RIGHT(NU$2,LEN(NU$2)-LEN("Portfolio &amp; ")+1),'Clean Data'!$3:$3,0))+$BE52)</f>
        <v>5.086881543325264E-2</v>
      </c>
      <c r="NV53">
        <f>(INDEX('Clean Data'!$3:$1048576,MATCH($M53,'Clean Data'!$A$3:$A$1048576,0),MATCH(RIGHT(NV$2,LEN(NV$2)-LEN("Portfolio &amp; ")+1),'Clean Data'!$3:$3,0))+$BE53-(INDEX('Clean Data'!$3:$1048576,MATCH($M52,'Clean Data'!$A$3:$A$1048576,0),MATCH(RIGHT(NV$2,LEN(NV$2)-LEN("Portfolio &amp; ")+1),'Clean Data'!$3:$3,0))+$BE52))/(INDEX('Clean Data'!$3:$1048576,MATCH($M52,'Clean Data'!$A$3:$A$1048576,0),MATCH(RIGHT(NV$2,LEN(NV$2)-LEN("Portfolio &amp; ")+1),'Clean Data'!$3:$3,0))+$BE52)</f>
        <v>5.0843972594918158E-2</v>
      </c>
      <c r="NW53">
        <f>(INDEX('Clean Data'!$3:$1048576,MATCH($M53,'Clean Data'!$A$3:$A$1048576,0),MATCH(RIGHT(NW$2,LEN(NW$2)-LEN("Portfolio &amp; ")+1),'Clean Data'!$3:$3,0))+$BE53-(INDEX('Clean Data'!$3:$1048576,MATCH($M52,'Clean Data'!$A$3:$A$1048576,0),MATCH(RIGHT(NW$2,LEN(NW$2)-LEN("Portfolio &amp; ")+1),'Clean Data'!$3:$3,0))+$BE52))/(INDEX('Clean Data'!$3:$1048576,MATCH($M52,'Clean Data'!$A$3:$A$1048576,0),MATCH(RIGHT(NW$2,LEN(NW$2)-LEN("Portfolio &amp; ")+1),'Clean Data'!$3:$3,0))+$BE52)</f>
        <v>5.0848446732875509E-2</v>
      </c>
      <c r="NX53">
        <f>(INDEX('Clean Data'!$3:$1048576,MATCH($M53,'Clean Data'!$A$3:$A$1048576,0),MATCH(RIGHT(NX$2,LEN(NX$2)-LEN("Portfolio &amp; ")+1),'Clean Data'!$3:$3,0))+$BE53-(INDEX('Clean Data'!$3:$1048576,MATCH($M52,'Clean Data'!$A$3:$A$1048576,0),MATCH(RIGHT(NX$2,LEN(NX$2)-LEN("Portfolio &amp; ")+1),'Clean Data'!$3:$3,0))+$BE52))/(INDEX('Clean Data'!$3:$1048576,MATCH($M52,'Clean Data'!$A$3:$A$1048576,0),MATCH(RIGHT(NX$2,LEN(NX$2)-LEN("Portfolio &amp; ")+1),'Clean Data'!$3:$3,0))+$BE52)</f>
        <v>5.075316956991599E-2</v>
      </c>
      <c r="NY53">
        <f>(INDEX('Clean Data'!$3:$1048576,MATCH($M53,'Clean Data'!$A$3:$A$1048576,0),MATCH(RIGHT(NY$2,LEN(NY$2)-LEN("Portfolio &amp; ")+1),'Clean Data'!$3:$3,0))+$BE53-(INDEX('Clean Data'!$3:$1048576,MATCH($M52,'Clean Data'!$A$3:$A$1048576,0),MATCH(RIGHT(NY$2,LEN(NY$2)-LEN("Portfolio &amp; ")+1),'Clean Data'!$3:$3,0))+$BE52))/(INDEX('Clean Data'!$3:$1048576,MATCH($M52,'Clean Data'!$A$3:$A$1048576,0),MATCH(RIGHT(NY$2,LEN(NY$2)-LEN("Portfolio &amp; ")+1),'Clean Data'!$3:$3,0))+$BE52)</f>
        <v>5.0851134707035867E-2</v>
      </c>
      <c r="NZ53">
        <f>(INDEX('Clean Data'!$3:$1048576,MATCH($M53,'Clean Data'!$A$3:$A$1048576,0),MATCH(RIGHT(NZ$2,LEN(NZ$2)-LEN("Portfolio &amp; ")+1),'Clean Data'!$3:$3,0))+$BE53-(INDEX('Clean Data'!$3:$1048576,MATCH($M52,'Clean Data'!$A$3:$A$1048576,0),MATCH(RIGHT(NZ$2,LEN(NZ$2)-LEN("Portfolio &amp; ")+1),'Clean Data'!$3:$3,0))+$BE52))/(INDEX('Clean Data'!$3:$1048576,MATCH($M52,'Clean Data'!$A$3:$A$1048576,0),MATCH(RIGHT(NZ$2,LEN(NZ$2)-LEN("Portfolio &amp; ")+1),'Clean Data'!$3:$3,0))+$BE52)</f>
        <v>5.0829915766591599E-2</v>
      </c>
      <c r="OA53">
        <f>(INDEX('Clean Data'!$3:$1048576,MATCH($M53,'Clean Data'!$A$3:$A$1048576,0),MATCH(RIGHT(OA$2,LEN(OA$2)-LEN("Portfolio &amp; ")+1),'Clean Data'!$3:$3,0))+$BE53-(INDEX('Clean Data'!$3:$1048576,MATCH($M52,'Clean Data'!$A$3:$A$1048576,0),MATCH(RIGHT(OA$2,LEN(OA$2)-LEN("Portfolio &amp; ")+1),'Clean Data'!$3:$3,0))+$BE52))/(INDEX('Clean Data'!$3:$1048576,MATCH($M52,'Clean Data'!$A$3:$A$1048576,0),MATCH(RIGHT(OA$2,LEN(OA$2)-LEN("Portfolio &amp; ")+1),'Clean Data'!$3:$3,0))+$BE52)</f>
        <v>5.084726931731947E-2</v>
      </c>
      <c r="OB53">
        <f>(INDEX('Clean Data'!$3:$1048576,MATCH($M53,'Clean Data'!$A$3:$A$1048576,0),MATCH(RIGHT(OB$2,LEN(OB$2)-LEN("Portfolio &amp; ")+1),'Clean Data'!$3:$3,0))+$BE53-(INDEX('Clean Data'!$3:$1048576,MATCH($M52,'Clean Data'!$A$3:$A$1048576,0),MATCH(RIGHT(OB$2,LEN(OB$2)-LEN("Portfolio &amp; ")+1),'Clean Data'!$3:$3,0))+$BE52))/(INDEX('Clean Data'!$3:$1048576,MATCH($M52,'Clean Data'!$A$3:$A$1048576,0),MATCH(RIGHT(OB$2,LEN(OB$2)-LEN("Portfolio &amp; ")+1),'Clean Data'!$3:$3,0))+$BE52)</f>
        <v>5.0847319461366974E-2</v>
      </c>
      <c r="OC53">
        <f>(INDEX('Clean Data'!$3:$1048576,MATCH($M53,'Clean Data'!$A$3:$A$1048576,0),MATCH(RIGHT(OC$2,LEN(OC$2)-LEN("Portfolio &amp; ")+1),'Clean Data'!$3:$3,0))+$BE53-(INDEX('Clean Data'!$3:$1048576,MATCH($M52,'Clean Data'!$A$3:$A$1048576,0),MATCH(RIGHT(OC$2,LEN(OC$2)-LEN("Portfolio &amp; ")+1),'Clean Data'!$3:$3,0))+$BE52))/(INDEX('Clean Data'!$3:$1048576,MATCH($M52,'Clean Data'!$A$3:$A$1048576,0),MATCH(RIGHT(OC$2,LEN(OC$2)-LEN("Portfolio &amp; ")+1),'Clean Data'!$3:$3,0))+$BE52)</f>
        <v>5.0888512126336188E-2</v>
      </c>
      <c r="OD53">
        <f>(INDEX('Clean Data'!$3:$1048576,MATCH($M53,'Clean Data'!$A$3:$A$1048576,0),MATCH(RIGHT(OD$2,LEN(OD$2)-LEN("Portfolio &amp; ")+1),'Clean Data'!$3:$3,0))+$BE53-(INDEX('Clean Data'!$3:$1048576,MATCH($M52,'Clean Data'!$A$3:$A$1048576,0),MATCH(RIGHT(OD$2,LEN(OD$2)-LEN("Portfolio &amp; ")+1),'Clean Data'!$3:$3,0))+$BE52))/(INDEX('Clean Data'!$3:$1048576,MATCH($M52,'Clean Data'!$A$3:$A$1048576,0),MATCH(RIGHT(OD$2,LEN(OD$2)-LEN("Portfolio &amp; ")+1),'Clean Data'!$3:$3,0))+$BE52)</f>
        <v>5.0796207828731767E-2</v>
      </c>
      <c r="OE53">
        <f>(INDEX('Clean Data'!$3:$1048576,MATCH($M53,'Clean Data'!$A$3:$A$1048576,0),MATCH(RIGHT(OE$2,LEN(OE$2)-LEN("Portfolio &amp; ")+1),'Clean Data'!$3:$3,0))+$BE53-(INDEX('Clean Data'!$3:$1048576,MATCH($M52,'Clean Data'!$A$3:$A$1048576,0),MATCH(RIGHT(OE$2,LEN(OE$2)-LEN("Portfolio &amp; ")+1),'Clean Data'!$3:$3,0))+$BE52))/(INDEX('Clean Data'!$3:$1048576,MATCH($M52,'Clean Data'!$A$3:$A$1048576,0),MATCH(RIGHT(OE$2,LEN(OE$2)-LEN("Portfolio &amp; ")+1),'Clean Data'!$3:$3,0))+$BE52)</f>
        <v>5.0838932899454591E-2</v>
      </c>
      <c r="OF53">
        <f>(INDEX('Clean Data'!$3:$1048576,MATCH($M53,'Clean Data'!$A$3:$A$1048576,0),MATCH(RIGHT(OF$2,LEN(OF$2)-LEN("Portfolio &amp; ")+1),'Clean Data'!$3:$3,0))+$BE53-(INDEX('Clean Data'!$3:$1048576,MATCH($M52,'Clean Data'!$A$3:$A$1048576,0),MATCH(RIGHT(OF$2,LEN(OF$2)-LEN("Portfolio &amp; ")+1),'Clean Data'!$3:$3,0))+$BE52))/(INDEX('Clean Data'!$3:$1048576,MATCH($M52,'Clean Data'!$A$3:$A$1048576,0),MATCH(RIGHT(OF$2,LEN(OF$2)-LEN("Portfolio &amp; ")+1),'Clean Data'!$3:$3,0))+$BE52)</f>
        <v>5.0841251284312119E-2</v>
      </c>
      <c r="OG53">
        <f>(INDEX('Clean Data'!$3:$1048576,MATCH($M53,'Clean Data'!$A$3:$A$1048576,0),MATCH(RIGHT(OG$2,LEN(OG$2)-LEN("Portfolio &amp; ")+1),'Clean Data'!$3:$3,0))+$BE53-(INDEX('Clean Data'!$3:$1048576,MATCH($M52,'Clean Data'!$A$3:$A$1048576,0),MATCH(RIGHT(OG$2,LEN(OG$2)-LEN("Portfolio &amp; ")+1),'Clean Data'!$3:$3,0))+$BE52))/(INDEX('Clean Data'!$3:$1048576,MATCH($M52,'Clean Data'!$A$3:$A$1048576,0),MATCH(RIGHT(OG$2,LEN(OG$2)-LEN("Portfolio &amp; ")+1),'Clean Data'!$3:$3,0))+$BE52)</f>
        <v>5.0844726985504733E-2</v>
      </c>
      <c r="OH53">
        <f>(INDEX('Clean Data'!$3:$1048576,MATCH($M53,'Clean Data'!$A$3:$A$1048576,0),MATCH(RIGHT(OH$2,LEN(OH$2)-LEN("Portfolio &amp; ")+1),'Clean Data'!$3:$3,0))+$BE53-(INDEX('Clean Data'!$3:$1048576,MATCH($M52,'Clean Data'!$A$3:$A$1048576,0),MATCH(RIGHT(OH$2,LEN(OH$2)-LEN("Portfolio &amp; ")+1),'Clean Data'!$3:$3,0))+$BE52))/(INDEX('Clean Data'!$3:$1048576,MATCH($M52,'Clean Data'!$A$3:$A$1048576,0),MATCH(RIGHT(OH$2,LEN(OH$2)-LEN("Portfolio &amp; ")+1),'Clean Data'!$3:$3,0))+$BE52)</f>
        <v>5.0860471505887114E-2</v>
      </c>
      <c r="OI53">
        <f>(INDEX('Clean Data'!$3:$1048576,MATCH($M53,'Clean Data'!$A$3:$A$1048576,0),MATCH(RIGHT(OI$2,LEN(OI$2)-LEN("Portfolio &amp; ")+1),'Clean Data'!$3:$3,0))+$BE53-(INDEX('Clean Data'!$3:$1048576,MATCH($M52,'Clean Data'!$A$3:$A$1048576,0),MATCH(RIGHT(OI$2,LEN(OI$2)-LEN("Portfolio &amp; ")+1),'Clean Data'!$3:$3,0))+$BE52))/(INDEX('Clean Data'!$3:$1048576,MATCH($M52,'Clean Data'!$A$3:$A$1048576,0),MATCH(RIGHT(OI$2,LEN(OI$2)-LEN("Portfolio &amp; ")+1),'Clean Data'!$3:$3,0))+$BE52)</f>
        <v>5.0844748962260641E-2</v>
      </c>
      <c r="OJ53">
        <f>(INDEX('Clean Data'!$3:$1048576,MATCH($M53,'Clean Data'!$A$3:$A$1048576,0),MATCH(RIGHT(OJ$2,LEN(OJ$2)-LEN("Portfolio &amp; ")+1),'Clean Data'!$3:$3,0))+$BE53-(INDEX('Clean Data'!$3:$1048576,MATCH($M52,'Clean Data'!$A$3:$A$1048576,0),MATCH(RIGHT(OJ$2,LEN(OJ$2)-LEN("Portfolio &amp; ")+1),'Clean Data'!$3:$3,0))+$BE52))/(INDEX('Clean Data'!$3:$1048576,MATCH($M52,'Clean Data'!$A$3:$A$1048576,0),MATCH(RIGHT(OJ$2,LEN(OJ$2)-LEN("Portfolio &amp; ")+1),'Clean Data'!$3:$3,0))+$BE52)</f>
        <v>5.0876646752272776E-2</v>
      </c>
      <c r="OK53">
        <f>(INDEX('Clean Data'!$3:$1048576,MATCH($M53,'Clean Data'!$A$3:$A$1048576,0),MATCH(RIGHT(OK$2,LEN(OK$2)-LEN("Portfolio &amp; ")+1),'Clean Data'!$3:$3,0))+$BE53-(INDEX('Clean Data'!$3:$1048576,MATCH($M52,'Clean Data'!$A$3:$A$1048576,0),MATCH(RIGHT(OK$2,LEN(OK$2)-LEN("Portfolio &amp; ")+1),'Clean Data'!$3:$3,0))+$BE52))/(INDEX('Clean Data'!$3:$1048576,MATCH($M52,'Clean Data'!$A$3:$A$1048576,0),MATCH(RIGHT(OK$2,LEN(OK$2)-LEN("Portfolio &amp; ")+1),'Clean Data'!$3:$3,0))+$BE52)</f>
        <v>5.1034365781316787E-2</v>
      </c>
      <c r="OL53">
        <f>(INDEX('Clean Data'!$3:$1048576,MATCH($M53,'Clean Data'!$A$3:$A$1048576,0),MATCH(RIGHT(OL$2,LEN(OL$2)-LEN("Portfolio &amp; ")+1),'Clean Data'!$3:$3,0))+$BE53-(INDEX('Clean Data'!$3:$1048576,MATCH($M52,'Clean Data'!$A$3:$A$1048576,0),MATCH(RIGHT(OL$2,LEN(OL$2)-LEN("Portfolio &amp; ")+1),'Clean Data'!$3:$3,0))+$BE52))/(INDEX('Clean Data'!$3:$1048576,MATCH($M52,'Clean Data'!$A$3:$A$1048576,0),MATCH(RIGHT(OL$2,LEN(OL$2)-LEN("Portfolio &amp; ")+1),'Clean Data'!$3:$3,0))+$BE52)</f>
        <v>5.0846037572227734E-2</v>
      </c>
      <c r="OM53">
        <f>(INDEX('Clean Data'!$3:$1048576,MATCH($M53,'Clean Data'!$A$3:$A$1048576,0),MATCH(RIGHT(OM$2,LEN(OM$2)-LEN("Portfolio &amp; ")+1),'Clean Data'!$3:$3,0))+$BE53-(INDEX('Clean Data'!$3:$1048576,MATCH($M52,'Clean Data'!$A$3:$A$1048576,0),MATCH(RIGHT(OM$2,LEN(OM$2)-LEN("Portfolio &amp; ")+1),'Clean Data'!$3:$3,0))+$BE52))/(INDEX('Clean Data'!$3:$1048576,MATCH($M52,'Clean Data'!$A$3:$A$1048576,0),MATCH(RIGHT(OM$2,LEN(OM$2)-LEN("Portfolio &amp; ")+1),'Clean Data'!$3:$3,0))+$BE52)</f>
        <v>5.0848616157493191E-2</v>
      </c>
      <c r="ON53">
        <f>(INDEX('Clean Data'!$3:$1048576,MATCH($M53,'Clean Data'!$A$3:$A$1048576,0),MATCH(RIGHT(ON$2,LEN(ON$2)-LEN("Portfolio &amp; ")+1),'Clean Data'!$3:$3,0))+$BE53-(INDEX('Clean Data'!$3:$1048576,MATCH($M52,'Clean Data'!$A$3:$A$1048576,0),MATCH(RIGHT(ON$2,LEN(ON$2)-LEN("Portfolio &amp; ")+1),'Clean Data'!$3:$3,0))+$BE52))/(INDEX('Clean Data'!$3:$1048576,MATCH($M52,'Clean Data'!$A$3:$A$1048576,0),MATCH(RIGHT(ON$2,LEN(ON$2)-LEN("Portfolio &amp; ")+1),'Clean Data'!$3:$3,0))+$BE52)</f>
        <v>5.0848120745712815E-2</v>
      </c>
      <c r="OO53">
        <f>(INDEX('Clean Data'!$3:$1048576,MATCH($M53,'Clean Data'!$A$3:$A$1048576,0),MATCH(RIGHT(OO$2,LEN(OO$2)-LEN("Portfolio &amp; ")+1),'Clean Data'!$3:$3,0))+$BE53-(INDEX('Clean Data'!$3:$1048576,MATCH($M52,'Clean Data'!$A$3:$A$1048576,0),MATCH(RIGHT(OO$2,LEN(OO$2)-LEN("Portfolio &amp; ")+1),'Clean Data'!$3:$3,0))+$BE52))/(INDEX('Clean Data'!$3:$1048576,MATCH($M52,'Clean Data'!$A$3:$A$1048576,0),MATCH(RIGHT(OO$2,LEN(OO$2)-LEN("Portfolio &amp; ")+1),'Clean Data'!$3:$3,0))+$BE52)</f>
        <v>5.0798341198453528E-2</v>
      </c>
      <c r="OP53">
        <f>(INDEX('Clean Data'!$3:$1048576,MATCH($M53,'Clean Data'!$A$3:$A$1048576,0),MATCH(RIGHT(OP$2,LEN(OP$2)-LEN("Portfolio &amp; ")+1),'Clean Data'!$3:$3,0))+$BE53-(INDEX('Clean Data'!$3:$1048576,MATCH($M52,'Clean Data'!$A$3:$A$1048576,0),MATCH(RIGHT(OP$2,LEN(OP$2)-LEN("Portfolio &amp; ")+1),'Clean Data'!$3:$3,0))+$BE52))/(INDEX('Clean Data'!$3:$1048576,MATCH($M52,'Clean Data'!$A$3:$A$1048576,0),MATCH(RIGHT(OP$2,LEN(OP$2)-LEN("Portfolio &amp; ")+1),'Clean Data'!$3:$3,0))+$BE52)</f>
        <v>5.0856230469200625E-2</v>
      </c>
      <c r="OQ53">
        <f>(INDEX('Clean Data'!$3:$1048576,MATCH($M53,'Clean Data'!$A$3:$A$1048576,0),MATCH(RIGHT(OQ$2,LEN(OQ$2)-LEN("Portfolio &amp; ")+1),'Clean Data'!$3:$3,0))+$BE53-(INDEX('Clean Data'!$3:$1048576,MATCH($M52,'Clean Data'!$A$3:$A$1048576,0),MATCH(RIGHT(OQ$2,LEN(OQ$2)-LEN("Portfolio &amp; ")+1),'Clean Data'!$3:$3,0))+$BE52))/(INDEX('Clean Data'!$3:$1048576,MATCH($M52,'Clean Data'!$A$3:$A$1048576,0),MATCH(RIGHT(OQ$2,LEN(OQ$2)-LEN("Portfolio &amp; ")+1),'Clean Data'!$3:$3,0))+$BE52)</f>
        <v>5.0864250253919774E-2</v>
      </c>
      <c r="OR53">
        <f>(INDEX('Clean Data'!$3:$1048576,MATCH($M53,'Clean Data'!$A$3:$A$1048576,0),MATCH(RIGHT(OR$2,LEN(OR$2)-LEN("Portfolio &amp; ")+1),'Clean Data'!$3:$3,0))+$BE53-(INDEX('Clean Data'!$3:$1048576,MATCH($M52,'Clean Data'!$A$3:$A$1048576,0),MATCH(RIGHT(OR$2,LEN(OR$2)-LEN("Portfolio &amp; ")+1),'Clean Data'!$3:$3,0))+$BE52))/(INDEX('Clean Data'!$3:$1048576,MATCH($M52,'Clean Data'!$A$3:$A$1048576,0),MATCH(RIGHT(OR$2,LEN(OR$2)-LEN("Portfolio &amp; ")+1),'Clean Data'!$3:$3,0))+$BE52)</f>
        <v>5.0849287270662201E-2</v>
      </c>
      <c r="OS53">
        <f>(INDEX('Clean Data'!$3:$1048576,MATCH($M53,'Clean Data'!$A$3:$A$1048576,0),MATCH(RIGHT(OS$2,LEN(OS$2)-LEN("Portfolio &amp; ")+1),'Clean Data'!$3:$3,0))+$BE53-(INDEX('Clean Data'!$3:$1048576,MATCH($M52,'Clean Data'!$A$3:$A$1048576,0),MATCH(RIGHT(OS$2,LEN(OS$2)-LEN("Portfolio &amp; ")+1),'Clean Data'!$3:$3,0))+$BE52))/(INDEX('Clean Data'!$3:$1048576,MATCH($M52,'Clean Data'!$A$3:$A$1048576,0),MATCH(RIGHT(OS$2,LEN(OS$2)-LEN("Portfolio &amp; ")+1),'Clean Data'!$3:$3,0))+$BE52)</f>
        <v>5.0846925281518733E-2</v>
      </c>
      <c r="OT53">
        <f>(INDEX('Clean Data'!$3:$1048576,MATCH($M53,'Clean Data'!$A$3:$A$1048576,0),MATCH(RIGHT(OT$2,LEN(OT$2)-LEN("Portfolio &amp; ")+1),'Clean Data'!$3:$3,0))+$BE53-(INDEX('Clean Data'!$3:$1048576,MATCH($M52,'Clean Data'!$A$3:$A$1048576,0),MATCH(RIGHT(OT$2,LEN(OT$2)-LEN("Portfolio &amp; ")+1),'Clean Data'!$3:$3,0))+$BE52))/(INDEX('Clean Data'!$3:$1048576,MATCH($M52,'Clean Data'!$A$3:$A$1048576,0),MATCH(RIGHT(OT$2,LEN(OT$2)-LEN("Portfolio &amp; ")+1),'Clean Data'!$3:$3,0))+$BE52)</f>
        <v>5.086289216482185E-2</v>
      </c>
      <c r="OU53">
        <f>(INDEX('Clean Data'!$3:$1048576,MATCH($M53,'Clean Data'!$A$3:$A$1048576,0),MATCH(RIGHT(OU$2,LEN(OU$2)-LEN("Portfolio &amp; ")+1),'Clean Data'!$3:$3,0))+$BE53-(INDEX('Clean Data'!$3:$1048576,MATCH($M52,'Clean Data'!$A$3:$A$1048576,0),MATCH(RIGHT(OU$2,LEN(OU$2)-LEN("Portfolio &amp; ")+1),'Clean Data'!$3:$3,0))+$BE52))/(INDEX('Clean Data'!$3:$1048576,MATCH($M52,'Clean Data'!$A$3:$A$1048576,0),MATCH(RIGHT(OU$2,LEN(OU$2)-LEN("Portfolio &amp; ")+1),'Clean Data'!$3:$3,0))+$BE52)</f>
        <v>5.085491057850193E-2</v>
      </c>
      <c r="OV53">
        <f>(INDEX('Clean Data'!$3:$1048576,MATCH($M53,'Clean Data'!$A$3:$A$1048576,0),MATCH(RIGHT(OV$2,LEN(OV$2)-LEN("Portfolio &amp; ")+1),'Clean Data'!$3:$3,0))+$BE53-(INDEX('Clean Data'!$3:$1048576,MATCH($M52,'Clean Data'!$A$3:$A$1048576,0),MATCH(RIGHT(OV$2,LEN(OV$2)-LEN("Portfolio &amp; ")+1),'Clean Data'!$3:$3,0))+$BE52))/(INDEX('Clean Data'!$3:$1048576,MATCH($M52,'Clean Data'!$A$3:$A$1048576,0),MATCH(RIGHT(OV$2,LEN(OV$2)-LEN("Portfolio &amp; ")+1),'Clean Data'!$3:$3,0))+$BE52)</f>
        <v>5.090421100124775E-2</v>
      </c>
      <c r="OW53">
        <f>(INDEX('Clean Data'!$3:$1048576,MATCH($M53,'Clean Data'!$A$3:$A$1048576,0),MATCH(RIGHT(OW$2,LEN(OW$2)-LEN("Portfolio &amp; ")+1),'Clean Data'!$3:$3,0))+$BE53-(INDEX('Clean Data'!$3:$1048576,MATCH($M52,'Clean Data'!$A$3:$A$1048576,0),MATCH(RIGHT(OW$2,LEN(OW$2)-LEN("Portfolio &amp; ")+1),'Clean Data'!$3:$3,0))+$BE52))/(INDEX('Clean Data'!$3:$1048576,MATCH($M52,'Clean Data'!$A$3:$A$1048576,0),MATCH(RIGHT(OW$2,LEN(OW$2)-LEN("Portfolio &amp; ")+1),'Clean Data'!$3:$3,0))+$BE52)</f>
        <v>5.0865611750504837E-2</v>
      </c>
      <c r="OX53">
        <f>(INDEX('Clean Data'!$3:$1048576,MATCH($M53,'Clean Data'!$A$3:$A$1048576,0),MATCH(RIGHT(OX$2,LEN(OX$2)-LEN("Portfolio &amp; ")+1),'Clean Data'!$3:$3,0))+$BE53-(INDEX('Clean Data'!$3:$1048576,MATCH($M52,'Clean Data'!$A$3:$A$1048576,0),MATCH(RIGHT(OX$2,LEN(OX$2)-LEN("Portfolio &amp; ")+1),'Clean Data'!$3:$3,0))+$BE52))/(INDEX('Clean Data'!$3:$1048576,MATCH($M52,'Clean Data'!$A$3:$A$1048576,0),MATCH(RIGHT(OX$2,LEN(OX$2)-LEN("Portfolio &amp; ")+1),'Clean Data'!$3:$3,0))+$BE52)</f>
        <v>5.0842074853444406E-2</v>
      </c>
      <c r="OY53">
        <f>(INDEX('Clean Data'!$3:$1048576,MATCH($M53,'Clean Data'!$A$3:$A$1048576,0),MATCH(RIGHT(OY$2,LEN(OY$2)-LEN("Portfolio &amp; ")+1),'Clean Data'!$3:$3,0))+$BE53-(INDEX('Clean Data'!$3:$1048576,MATCH($M52,'Clean Data'!$A$3:$A$1048576,0),MATCH(RIGHT(OY$2,LEN(OY$2)-LEN("Portfolio &amp; ")+1),'Clean Data'!$3:$3,0))+$BE52))/(INDEX('Clean Data'!$3:$1048576,MATCH($M52,'Clean Data'!$A$3:$A$1048576,0),MATCH(RIGHT(OY$2,LEN(OY$2)-LEN("Portfolio &amp; ")+1),'Clean Data'!$3:$3,0))+$BE52)</f>
        <v>5.0836913593274732E-2</v>
      </c>
      <c r="OZ53">
        <f>(INDEX('Clean Data'!$3:$1048576,MATCH($M53,'Clean Data'!$A$3:$A$1048576,0),MATCH(RIGHT(OZ$2,LEN(OZ$2)-LEN("Portfolio &amp; ")+1),'Clean Data'!$3:$3,0))+$BE53-(INDEX('Clean Data'!$3:$1048576,MATCH($M52,'Clean Data'!$A$3:$A$1048576,0),MATCH(RIGHT(OZ$2,LEN(OZ$2)-LEN("Portfolio &amp; ")+1),'Clean Data'!$3:$3,0))+$BE52))/(INDEX('Clean Data'!$3:$1048576,MATCH($M52,'Clean Data'!$A$3:$A$1048576,0),MATCH(RIGHT(OZ$2,LEN(OZ$2)-LEN("Portfolio &amp; ")+1),'Clean Data'!$3:$3,0))+$BE52)</f>
        <v>5.083427149325246E-2</v>
      </c>
      <c r="PA53">
        <f>(INDEX('Clean Data'!$3:$1048576,MATCH($M53,'Clean Data'!$A$3:$A$1048576,0),MATCH(RIGHT(PA$2,LEN(PA$2)-LEN("Portfolio &amp; ")+1),'Clean Data'!$3:$3,0))+$BE53-(INDEX('Clean Data'!$3:$1048576,MATCH($M52,'Clean Data'!$A$3:$A$1048576,0),MATCH(RIGHT(PA$2,LEN(PA$2)-LEN("Portfolio &amp; ")+1),'Clean Data'!$3:$3,0))+$BE52))/(INDEX('Clean Data'!$3:$1048576,MATCH($M52,'Clean Data'!$A$3:$A$1048576,0),MATCH(RIGHT(PA$2,LEN(PA$2)-LEN("Portfolio &amp; ")+1),'Clean Data'!$3:$3,0))+$BE52)</f>
        <v>5.0847460700116698E-2</v>
      </c>
      <c r="PB53">
        <f>(INDEX('Clean Data'!$3:$1048576,MATCH($M53,'Clean Data'!$A$3:$A$1048576,0),MATCH(RIGHT(PB$2,LEN(PB$2)-LEN("Portfolio &amp; ")+1),'Clean Data'!$3:$3,0))+$BE53-(INDEX('Clean Data'!$3:$1048576,MATCH($M52,'Clean Data'!$A$3:$A$1048576,0),MATCH(RIGHT(PB$2,LEN(PB$2)-LEN("Portfolio &amp; ")+1),'Clean Data'!$3:$3,0))+$BE52))/(INDEX('Clean Data'!$3:$1048576,MATCH($M52,'Clean Data'!$A$3:$A$1048576,0),MATCH(RIGHT(PB$2,LEN(PB$2)-LEN("Portfolio &amp; ")+1),'Clean Data'!$3:$3,0))+$BE52)</f>
        <v>5.0827839552481234E-2</v>
      </c>
      <c r="PC53">
        <f>(INDEX('Clean Data'!$3:$1048576,MATCH($M53,'Clean Data'!$A$3:$A$1048576,0),MATCH(RIGHT(PC$2,LEN(PC$2)-LEN("Portfolio &amp; ")+1),'Clean Data'!$3:$3,0))+$BE53-(INDEX('Clean Data'!$3:$1048576,MATCH($M52,'Clean Data'!$A$3:$A$1048576,0),MATCH(RIGHT(PC$2,LEN(PC$2)-LEN("Portfolio &amp; ")+1),'Clean Data'!$3:$3,0))+$BE52))/(INDEX('Clean Data'!$3:$1048576,MATCH($M52,'Clean Data'!$A$3:$A$1048576,0),MATCH(RIGHT(PC$2,LEN(PC$2)-LEN("Portfolio &amp; ")+1),'Clean Data'!$3:$3,0))+$BE52)</f>
        <v>5.0851951307725997E-2</v>
      </c>
      <c r="PD53">
        <f>(INDEX('Clean Data'!$3:$1048576,MATCH($M53,'Clean Data'!$A$3:$A$1048576,0),MATCH(RIGHT(PD$2,LEN(PD$2)-LEN("Portfolio &amp; ")+1),'Clean Data'!$3:$3,0))+$BE53-(INDEX('Clean Data'!$3:$1048576,MATCH($M52,'Clean Data'!$A$3:$A$1048576,0),MATCH(RIGHT(PD$2,LEN(PD$2)-LEN("Portfolio &amp; ")+1),'Clean Data'!$3:$3,0))+$BE52))/(INDEX('Clean Data'!$3:$1048576,MATCH($M52,'Clean Data'!$A$3:$A$1048576,0),MATCH(RIGHT(PD$2,LEN(PD$2)-LEN("Portfolio &amp; ")+1),'Clean Data'!$3:$3,0))+$BE52)</f>
        <v>5.0850537143969289E-2</v>
      </c>
      <c r="PE53">
        <f>(INDEX('Clean Data'!$3:$1048576,MATCH($M53,'Clean Data'!$A$3:$A$1048576,0),MATCH(RIGHT(PE$2,LEN(PE$2)-LEN("Portfolio &amp; ")+1),'Clean Data'!$3:$3,0))+$BE53-(INDEX('Clean Data'!$3:$1048576,MATCH($M52,'Clean Data'!$A$3:$A$1048576,0),MATCH(RIGHT(PE$2,LEN(PE$2)-LEN("Portfolio &amp; ")+1),'Clean Data'!$3:$3,0))+$BE52))/(INDEX('Clean Data'!$3:$1048576,MATCH($M52,'Clean Data'!$A$3:$A$1048576,0),MATCH(RIGHT(PE$2,LEN(PE$2)-LEN("Portfolio &amp; ")+1),'Clean Data'!$3:$3,0))+$BE52)</f>
        <v>5.0790936300790186E-2</v>
      </c>
      <c r="PF53">
        <f>(INDEX('Clean Data'!$3:$1048576,MATCH($M53,'Clean Data'!$A$3:$A$1048576,0),MATCH(RIGHT(PF$2,LEN(PF$2)-LEN("Portfolio &amp; ")+1),'Clean Data'!$3:$3,0))+$BE53-(INDEX('Clean Data'!$3:$1048576,MATCH($M52,'Clean Data'!$A$3:$A$1048576,0),MATCH(RIGHT(PF$2,LEN(PF$2)-LEN("Portfolio &amp; ")+1),'Clean Data'!$3:$3,0))+$BE52))/(INDEX('Clean Data'!$3:$1048576,MATCH($M52,'Clean Data'!$A$3:$A$1048576,0),MATCH(RIGHT(PF$2,LEN(PF$2)-LEN("Portfolio &amp; ")+1),'Clean Data'!$3:$3,0))+$BE52)</f>
        <v>5.0840315662264345E-2</v>
      </c>
      <c r="PG53">
        <f>(INDEX('Clean Data'!$3:$1048576,MATCH($M53,'Clean Data'!$A$3:$A$1048576,0),MATCH(RIGHT(PG$2,LEN(PG$2)-LEN("Portfolio &amp; ")+1),'Clean Data'!$3:$3,0))+$BE53-(INDEX('Clean Data'!$3:$1048576,MATCH($M52,'Clean Data'!$A$3:$A$1048576,0),MATCH(RIGHT(PG$2,LEN(PG$2)-LEN("Portfolio &amp; ")+1),'Clean Data'!$3:$3,0))+$BE52))/(INDEX('Clean Data'!$3:$1048576,MATCH($M52,'Clean Data'!$A$3:$A$1048576,0),MATCH(RIGHT(PG$2,LEN(PG$2)-LEN("Portfolio &amp; ")+1),'Clean Data'!$3:$3,0))+$BE52)</f>
        <v>5.0850845440184506E-2</v>
      </c>
      <c r="PH53">
        <f>(INDEX('Clean Data'!$3:$1048576,MATCH($M53,'Clean Data'!$A$3:$A$1048576,0),MATCH(RIGHT(PH$2,LEN(PH$2)-LEN("Portfolio &amp; ")+1),'Clean Data'!$3:$3,0))+$BE53-(INDEX('Clean Data'!$3:$1048576,MATCH($M52,'Clean Data'!$A$3:$A$1048576,0),MATCH(RIGHT(PH$2,LEN(PH$2)-LEN("Portfolio &amp; ")+1),'Clean Data'!$3:$3,0))+$BE52))/(INDEX('Clean Data'!$3:$1048576,MATCH($M52,'Clean Data'!$A$3:$A$1048576,0),MATCH(RIGHT(PH$2,LEN(PH$2)-LEN("Portfolio &amp; ")+1),'Clean Data'!$3:$3,0))+$BE52)</f>
        <v>5.0851609058210026E-2</v>
      </c>
      <c r="PI53">
        <f>(INDEX('Clean Data'!$3:$1048576,MATCH($M53,'Clean Data'!$A$3:$A$1048576,0),MATCH(RIGHT(PI$2,LEN(PI$2)-LEN("Portfolio &amp; ")+1),'Clean Data'!$3:$3,0))+$BE53-(INDEX('Clean Data'!$3:$1048576,MATCH($M52,'Clean Data'!$A$3:$A$1048576,0),MATCH(RIGHT(PI$2,LEN(PI$2)-LEN("Portfolio &amp; ")+1),'Clean Data'!$3:$3,0))+$BE52))/(INDEX('Clean Data'!$3:$1048576,MATCH($M52,'Clean Data'!$A$3:$A$1048576,0),MATCH(RIGHT(PI$2,LEN(PI$2)-LEN("Portfolio &amp; ")+1),'Clean Data'!$3:$3,0))+$BE52)</f>
        <v>5.0825088963167578E-2</v>
      </c>
      <c r="PJ53">
        <f>(INDEX('Clean Data'!$3:$1048576,MATCH($M53,'Clean Data'!$A$3:$A$1048576,0),MATCH(RIGHT(PJ$2,LEN(PJ$2)-LEN("Portfolio &amp; ")+1),'Clean Data'!$3:$3,0))+$BE53-(INDEX('Clean Data'!$3:$1048576,MATCH($M52,'Clean Data'!$A$3:$A$1048576,0),MATCH(RIGHT(PJ$2,LEN(PJ$2)-LEN("Portfolio &amp; ")+1),'Clean Data'!$3:$3,0))+$BE52))/(INDEX('Clean Data'!$3:$1048576,MATCH($M52,'Clean Data'!$A$3:$A$1048576,0),MATCH(RIGHT(PJ$2,LEN(PJ$2)-LEN("Portfolio &amp; ")+1),'Clean Data'!$3:$3,0))+$BE52)</f>
        <v>5.0850017826311274E-2</v>
      </c>
      <c r="PK53">
        <f>(INDEX('Clean Data'!$3:$1048576,MATCH($M53,'Clean Data'!$A$3:$A$1048576,0),MATCH(RIGHT(PK$2,LEN(PK$2)-LEN("Portfolio &amp; ")+1),'Clean Data'!$3:$3,0))+$BE53-(INDEX('Clean Data'!$3:$1048576,MATCH($M52,'Clean Data'!$A$3:$A$1048576,0),MATCH(RIGHT(PK$2,LEN(PK$2)-LEN("Portfolio &amp; ")+1),'Clean Data'!$3:$3,0))+$BE52))/(INDEX('Clean Data'!$3:$1048576,MATCH($M52,'Clean Data'!$A$3:$A$1048576,0),MATCH(RIGHT(PK$2,LEN(PK$2)-LEN("Portfolio &amp; ")+1),'Clean Data'!$3:$3,0))+$BE52)</f>
        <v>5.0800842693931536E-2</v>
      </c>
      <c r="PL53">
        <f>(INDEX('Clean Data'!$3:$1048576,MATCH($M53,'Clean Data'!$A$3:$A$1048576,0),MATCH(RIGHT(PL$2,LEN(PL$2)-LEN("Portfolio &amp; ")+1),'Clean Data'!$3:$3,0))+$BE53-(INDEX('Clean Data'!$3:$1048576,MATCH($M52,'Clean Data'!$A$3:$A$1048576,0),MATCH(RIGHT(PL$2,LEN(PL$2)-LEN("Portfolio &amp; ")+1),'Clean Data'!$3:$3,0))+$BE52))/(INDEX('Clean Data'!$3:$1048576,MATCH($M52,'Clean Data'!$A$3:$A$1048576,0),MATCH(RIGHT(PL$2,LEN(PL$2)-LEN("Portfolio &amp; ")+1),'Clean Data'!$3:$3,0))+$BE52)</f>
        <v>5.0860757921198499E-2</v>
      </c>
      <c r="PM53">
        <f>(INDEX('Clean Data'!$3:$1048576,MATCH($M53,'Clean Data'!$A$3:$A$1048576,0),MATCH(RIGHT(PM$2,LEN(PM$2)-LEN("Portfolio &amp; ")+1),'Clean Data'!$3:$3,0))+$BE53-(INDEX('Clean Data'!$3:$1048576,MATCH($M52,'Clean Data'!$A$3:$A$1048576,0),MATCH(RIGHT(PM$2,LEN(PM$2)-LEN("Portfolio &amp; ")+1),'Clean Data'!$3:$3,0))+$BE52))/(INDEX('Clean Data'!$3:$1048576,MATCH($M52,'Clean Data'!$A$3:$A$1048576,0),MATCH(RIGHT(PM$2,LEN(PM$2)-LEN("Portfolio &amp; ")+1),'Clean Data'!$3:$3,0))+$BE52)</f>
        <v>5.0869211684995898E-2</v>
      </c>
      <c r="PN53">
        <f>(INDEX('Clean Data'!$3:$1048576,MATCH($M53,'Clean Data'!$A$3:$A$1048576,0),MATCH(RIGHT(PN$2,LEN(PN$2)-LEN("Portfolio &amp; ")+1),'Clean Data'!$3:$3,0))+$BE53-(INDEX('Clean Data'!$3:$1048576,MATCH($M52,'Clean Data'!$A$3:$A$1048576,0),MATCH(RIGHT(PN$2,LEN(PN$2)-LEN("Portfolio &amp; ")+1),'Clean Data'!$3:$3,0))+$BE52))/(INDEX('Clean Data'!$3:$1048576,MATCH($M52,'Clean Data'!$A$3:$A$1048576,0),MATCH(RIGHT(PN$2,LEN(PN$2)-LEN("Portfolio &amp; ")+1),'Clean Data'!$3:$3,0))+$BE52)</f>
        <v>5.0834940158190449E-2</v>
      </c>
      <c r="PO53">
        <f>(INDEX('Clean Data'!$3:$1048576,MATCH($M53,'Clean Data'!$A$3:$A$1048576,0),MATCH(RIGHT(PO$2,LEN(PO$2)-LEN("Portfolio &amp; ")+1),'Clean Data'!$3:$3,0))+$BE53-(INDEX('Clean Data'!$3:$1048576,MATCH($M52,'Clean Data'!$A$3:$A$1048576,0),MATCH(RIGHT(PO$2,LEN(PO$2)-LEN("Portfolio &amp; ")+1),'Clean Data'!$3:$3,0))+$BE52))/(INDEX('Clean Data'!$3:$1048576,MATCH($M52,'Clean Data'!$A$3:$A$1048576,0),MATCH(RIGHT(PO$2,LEN(PO$2)-LEN("Portfolio &amp; ")+1),'Clean Data'!$3:$3,0))+$BE52)</f>
        <v>5.0865219895002721E-2</v>
      </c>
      <c r="PP53">
        <f>(INDEX('Clean Data'!$3:$1048576,MATCH($M53,'Clean Data'!$A$3:$A$1048576,0),MATCH(RIGHT(PP$2,LEN(PP$2)-LEN("Portfolio &amp; ")+1),'Clean Data'!$3:$3,0))+$BE53-(INDEX('Clean Data'!$3:$1048576,MATCH($M52,'Clean Data'!$A$3:$A$1048576,0),MATCH(RIGHT(PP$2,LEN(PP$2)-LEN("Portfolio &amp; ")+1),'Clean Data'!$3:$3,0))+$BE52))/(INDEX('Clean Data'!$3:$1048576,MATCH($M52,'Clean Data'!$A$3:$A$1048576,0),MATCH(RIGHT(PP$2,LEN(PP$2)-LEN("Portfolio &amp; ")+1),'Clean Data'!$3:$3,0))+$BE52)</f>
        <v>5.0857249896351125E-2</v>
      </c>
      <c r="PQ53">
        <f>(INDEX('Clean Data'!$3:$1048576,MATCH($M53,'Clean Data'!$A$3:$A$1048576,0),MATCH(RIGHT(PQ$2,LEN(PQ$2)-LEN("Portfolio &amp; ")+1),'Clean Data'!$3:$3,0))+$BE53-(INDEX('Clean Data'!$3:$1048576,MATCH($M52,'Clean Data'!$A$3:$A$1048576,0),MATCH(RIGHT(PQ$2,LEN(PQ$2)-LEN("Portfolio &amp; ")+1),'Clean Data'!$3:$3,0))+$BE52))/(INDEX('Clean Data'!$3:$1048576,MATCH($M52,'Clean Data'!$A$3:$A$1048576,0),MATCH(RIGHT(PQ$2,LEN(PQ$2)-LEN("Portfolio &amp; ")+1),'Clean Data'!$3:$3,0))+$BE52)</f>
        <v>5.0856410879946391E-2</v>
      </c>
      <c r="PR53">
        <f>(INDEX('Clean Data'!$3:$1048576,MATCH($M53,'Clean Data'!$A$3:$A$1048576,0),MATCH(RIGHT(PR$2,LEN(PR$2)-LEN("Portfolio &amp; ")+1),'Clean Data'!$3:$3,0))+$BE53-(INDEX('Clean Data'!$3:$1048576,MATCH($M52,'Clean Data'!$A$3:$A$1048576,0),MATCH(RIGHT(PR$2,LEN(PR$2)-LEN("Portfolio &amp; ")+1),'Clean Data'!$3:$3,0))+$BE52))/(INDEX('Clean Data'!$3:$1048576,MATCH($M52,'Clean Data'!$A$3:$A$1048576,0),MATCH(RIGHT(PR$2,LEN(PR$2)-LEN("Portfolio &amp; ")+1),'Clean Data'!$3:$3,0))+$BE52)</f>
        <v>5.0846597036895008E-2</v>
      </c>
      <c r="PS53">
        <f>(INDEX('Clean Data'!$3:$1048576,MATCH($M53,'Clean Data'!$A$3:$A$1048576,0),MATCH(RIGHT(PS$2,LEN(PS$2)-LEN("Portfolio &amp; ")+1),'Clean Data'!$3:$3,0))+$BE53-(INDEX('Clean Data'!$3:$1048576,MATCH($M52,'Clean Data'!$A$3:$A$1048576,0),MATCH(RIGHT(PS$2,LEN(PS$2)-LEN("Portfolio &amp; ")+1),'Clean Data'!$3:$3,0))+$BE52))/(INDEX('Clean Data'!$3:$1048576,MATCH($M52,'Clean Data'!$A$3:$A$1048576,0),MATCH(RIGHT(PS$2,LEN(PS$2)-LEN("Portfolio &amp; ")+1),'Clean Data'!$3:$3,0))+$BE52)</f>
        <v>5.0847042778052541E-2</v>
      </c>
      <c r="PT53">
        <f>(INDEX('Clean Data'!$3:$1048576,MATCH($M53,'Clean Data'!$A$3:$A$1048576,0),MATCH(RIGHT(PT$2,LEN(PT$2)-LEN("Portfolio &amp; ")+1),'Clean Data'!$3:$3,0))+$BE53-(INDEX('Clean Data'!$3:$1048576,MATCH($M52,'Clean Data'!$A$3:$A$1048576,0),MATCH(RIGHT(PT$2,LEN(PT$2)-LEN("Portfolio &amp; ")+1),'Clean Data'!$3:$3,0))+$BE52))/(INDEX('Clean Data'!$3:$1048576,MATCH($M52,'Clean Data'!$A$3:$A$1048576,0),MATCH(RIGHT(PT$2,LEN(PT$2)-LEN("Portfolio &amp; ")+1),'Clean Data'!$3:$3,0))+$BE52)</f>
        <v>5.1015621094305533E-2</v>
      </c>
      <c r="PU53">
        <f>(INDEX('Clean Data'!$3:$1048576,MATCH($M53,'Clean Data'!$A$3:$A$1048576,0),MATCH(RIGHT(PU$2,LEN(PU$2)-LEN("Portfolio &amp; ")+1),'Clean Data'!$3:$3,0))+$BE53-(INDEX('Clean Data'!$3:$1048576,MATCH($M52,'Clean Data'!$A$3:$A$1048576,0),MATCH(RIGHT(PU$2,LEN(PU$2)-LEN("Portfolio &amp; ")+1),'Clean Data'!$3:$3,0))+$BE52))/(INDEX('Clean Data'!$3:$1048576,MATCH($M52,'Clean Data'!$A$3:$A$1048576,0),MATCH(RIGHT(PU$2,LEN(PU$2)-LEN("Portfolio &amp; ")+1),'Clean Data'!$3:$3,0))+$BE52)</f>
        <v>5.0885881337118521E-2</v>
      </c>
      <c r="PV53">
        <f>(INDEX('Clean Data'!$3:$1048576,MATCH($M53,'Clean Data'!$A$3:$A$1048576,0),MATCH(RIGHT(PV$2,LEN(PV$2)-LEN("Portfolio &amp; ")+1),'Clean Data'!$3:$3,0))+$BE53-(INDEX('Clean Data'!$3:$1048576,MATCH($M52,'Clean Data'!$A$3:$A$1048576,0),MATCH(RIGHT(PV$2,LEN(PV$2)-LEN("Portfolio &amp; ")+1),'Clean Data'!$3:$3,0))+$BE52))/(INDEX('Clean Data'!$3:$1048576,MATCH($M52,'Clean Data'!$A$3:$A$1048576,0),MATCH(RIGHT(PV$2,LEN(PV$2)-LEN("Portfolio &amp; ")+1),'Clean Data'!$3:$3,0))+$BE52)</f>
        <v>5.0847341680630972E-2</v>
      </c>
      <c r="PW53">
        <f>(INDEX('Clean Data'!$3:$1048576,MATCH($M53,'Clean Data'!$A$3:$A$1048576,0),MATCH(RIGHT(PW$2,LEN(PW$2)-LEN("Portfolio &amp; ")+1),'Clean Data'!$3:$3,0))+$BE53-(INDEX('Clean Data'!$3:$1048576,MATCH($M52,'Clean Data'!$A$3:$A$1048576,0),MATCH(RIGHT(PW$2,LEN(PW$2)-LEN("Portfolio &amp; ")+1),'Clean Data'!$3:$3,0))+$BE52))/(INDEX('Clean Data'!$3:$1048576,MATCH($M52,'Clean Data'!$A$3:$A$1048576,0),MATCH(RIGHT(PW$2,LEN(PW$2)-LEN("Portfolio &amp; ")+1),'Clean Data'!$3:$3,0))+$BE52)</f>
        <v>5.0861701789434423E-2</v>
      </c>
      <c r="PX53">
        <f>(INDEX('Clean Data'!$3:$1048576,MATCH($M53,'Clean Data'!$A$3:$A$1048576,0),MATCH(RIGHT(PX$2,LEN(PX$2)-LEN("Portfolio &amp; ")+1),'Clean Data'!$3:$3,0))+$BE53-(INDEX('Clean Data'!$3:$1048576,MATCH($M52,'Clean Data'!$A$3:$A$1048576,0),MATCH(RIGHT(PX$2,LEN(PX$2)-LEN("Portfolio &amp; ")+1),'Clean Data'!$3:$3,0))+$BE52))/(INDEX('Clean Data'!$3:$1048576,MATCH($M52,'Clean Data'!$A$3:$A$1048576,0),MATCH(RIGHT(PX$2,LEN(PX$2)-LEN("Portfolio &amp; ")+1),'Clean Data'!$3:$3,0))+$BE52)</f>
        <v>5.0914519616083689E-2</v>
      </c>
      <c r="PY53">
        <f>(INDEX('Clean Data'!$3:$1048576,MATCH($M53,'Clean Data'!$A$3:$A$1048576,0),MATCH(RIGHT(PY$2,LEN(PY$2)-LEN("Portfolio &amp; ")+1),'Clean Data'!$3:$3,0))+$BE53-(INDEX('Clean Data'!$3:$1048576,MATCH($M52,'Clean Data'!$A$3:$A$1048576,0),MATCH(RIGHT(PY$2,LEN(PY$2)-LEN("Portfolio &amp; ")+1),'Clean Data'!$3:$3,0))+$BE52))/(INDEX('Clean Data'!$3:$1048576,MATCH($M52,'Clean Data'!$A$3:$A$1048576,0),MATCH(RIGHT(PY$2,LEN(PY$2)-LEN("Portfolio &amp; ")+1),'Clean Data'!$3:$3,0))+$BE52)</f>
        <v>5.0836502049145492E-2</v>
      </c>
      <c r="PZ53">
        <f>(INDEX('Clean Data'!$3:$1048576,MATCH($M53,'Clean Data'!$A$3:$A$1048576,0),MATCH(RIGHT(PZ$2,LEN(PZ$2)-LEN("Portfolio &amp; ")+1),'Clean Data'!$3:$3,0))+$BE53-(INDEX('Clean Data'!$3:$1048576,MATCH($M52,'Clean Data'!$A$3:$A$1048576,0),MATCH(RIGHT(PZ$2,LEN(PZ$2)-LEN("Portfolio &amp; ")+1),'Clean Data'!$3:$3,0))+$BE52))/(INDEX('Clean Data'!$3:$1048576,MATCH($M52,'Clean Data'!$A$3:$A$1048576,0),MATCH(RIGHT(PZ$2,LEN(PZ$2)-LEN("Portfolio &amp; ")+1),'Clean Data'!$3:$3,0))+$BE52)</f>
        <v>5.0811289905294758E-2</v>
      </c>
      <c r="QA53">
        <f>(INDEX('Clean Data'!$3:$1048576,MATCH($M53,'Clean Data'!$A$3:$A$1048576,0),MATCH(RIGHT(QA$2,LEN(QA$2)-LEN("Portfolio &amp; ")+1),'Clean Data'!$3:$3,0))+$BE53-(INDEX('Clean Data'!$3:$1048576,MATCH($M52,'Clean Data'!$A$3:$A$1048576,0),MATCH(RIGHT(QA$2,LEN(QA$2)-LEN("Portfolio &amp; ")+1),'Clean Data'!$3:$3,0))+$BE52))/(INDEX('Clean Data'!$3:$1048576,MATCH($M52,'Clean Data'!$A$3:$A$1048576,0),MATCH(RIGHT(QA$2,LEN(QA$2)-LEN("Portfolio &amp; ")+1),'Clean Data'!$3:$3,0))+$BE52)</f>
        <v>5.08551208636484E-2</v>
      </c>
      <c r="QB53">
        <f>(INDEX('Clean Data'!$3:$1048576,MATCH($M53,'Clean Data'!$A$3:$A$1048576,0),MATCH(RIGHT(QB$2,LEN(QB$2)-LEN("Portfolio &amp; ")+1),'Clean Data'!$3:$3,0))+$BE53-(INDEX('Clean Data'!$3:$1048576,MATCH($M52,'Clean Data'!$A$3:$A$1048576,0),MATCH(RIGHT(QB$2,LEN(QB$2)-LEN("Portfolio &amp; ")+1),'Clean Data'!$3:$3,0))+$BE52))/(INDEX('Clean Data'!$3:$1048576,MATCH($M52,'Clean Data'!$A$3:$A$1048576,0),MATCH(RIGHT(QB$2,LEN(QB$2)-LEN("Portfolio &amp; ")+1),'Clean Data'!$3:$3,0))+$BE52)</f>
        <v>5.0860863122825846E-2</v>
      </c>
      <c r="QC53">
        <f>(INDEX('Clean Data'!$3:$1048576,MATCH($M53,'Clean Data'!$A$3:$A$1048576,0),MATCH(RIGHT(QC$2,LEN(QC$2)-LEN("Portfolio &amp; ")+1),'Clean Data'!$3:$3,0))+$BE53-(INDEX('Clean Data'!$3:$1048576,MATCH($M52,'Clean Data'!$A$3:$A$1048576,0),MATCH(RIGHT(QC$2,LEN(QC$2)-LEN("Portfolio &amp; ")+1),'Clean Data'!$3:$3,0))+$BE52))/(INDEX('Clean Data'!$3:$1048576,MATCH($M52,'Clean Data'!$A$3:$A$1048576,0),MATCH(RIGHT(QC$2,LEN(QC$2)-LEN("Portfolio &amp; ")+1),'Clean Data'!$3:$3,0))+$BE52)</f>
        <v>5.0815935538444705E-2</v>
      </c>
      <c r="QD53">
        <f>(INDEX('Clean Data'!$3:$1048576,MATCH($M53,'Clean Data'!$A$3:$A$1048576,0),MATCH(RIGHT(QD$2,LEN(QD$2)-LEN("Portfolio &amp; ")+1),'Clean Data'!$3:$3,0))+$BE53-(INDEX('Clean Data'!$3:$1048576,MATCH($M52,'Clean Data'!$A$3:$A$1048576,0),MATCH(RIGHT(QD$2,LEN(QD$2)-LEN("Portfolio &amp; ")+1),'Clean Data'!$3:$3,0))+$BE52))/(INDEX('Clean Data'!$3:$1048576,MATCH($M52,'Clean Data'!$A$3:$A$1048576,0),MATCH(RIGHT(QD$2,LEN(QD$2)-LEN("Portfolio &amp; ")+1),'Clean Data'!$3:$3,0))+$BE52)</f>
        <v>5.0868965013115677E-2</v>
      </c>
      <c r="QE53">
        <f>(INDEX('Clean Data'!$3:$1048576,MATCH($M53,'Clean Data'!$A$3:$A$1048576,0),MATCH(RIGHT(QE$2,LEN(QE$2)-LEN("Portfolio &amp; ")+1),'Clean Data'!$3:$3,0))+$BE53-(INDEX('Clean Data'!$3:$1048576,MATCH($M52,'Clean Data'!$A$3:$A$1048576,0),MATCH(RIGHT(QE$2,LEN(QE$2)-LEN("Portfolio &amp; ")+1),'Clean Data'!$3:$3,0))+$BE52))/(INDEX('Clean Data'!$3:$1048576,MATCH($M52,'Clean Data'!$A$3:$A$1048576,0),MATCH(RIGHT(QE$2,LEN(QE$2)-LEN("Portfolio &amp; ")+1),'Clean Data'!$3:$3,0))+$BE52)</f>
        <v>5.0849639438836948E-2</v>
      </c>
      <c r="QF53">
        <f>(INDEX('Clean Data'!$3:$1048576,MATCH($M53,'Clean Data'!$A$3:$A$1048576,0),MATCH(RIGHT(QF$2,LEN(QF$2)-LEN("Portfolio &amp; ")+1),'Clean Data'!$3:$3,0))+$BE53-(INDEX('Clean Data'!$3:$1048576,MATCH($M52,'Clean Data'!$A$3:$A$1048576,0),MATCH(RIGHT(QF$2,LEN(QF$2)-LEN("Portfolio &amp; ")+1),'Clean Data'!$3:$3,0))+$BE52))/(INDEX('Clean Data'!$3:$1048576,MATCH($M52,'Clean Data'!$A$3:$A$1048576,0),MATCH(RIGHT(QF$2,LEN(QF$2)-LEN("Portfolio &amp; ")+1),'Clean Data'!$3:$3,0))+$BE52)</f>
        <v>5.0838700514872298E-2</v>
      </c>
      <c r="QG53">
        <f>(INDEX('Clean Data'!$3:$1048576,MATCH($M53,'Clean Data'!$A$3:$A$1048576,0),MATCH(RIGHT(QG$2,LEN(QG$2)-LEN("Portfolio &amp; ")+1),'Clean Data'!$3:$3,0))+$BE53-(INDEX('Clean Data'!$3:$1048576,MATCH($M52,'Clean Data'!$A$3:$A$1048576,0),MATCH(RIGHT(QG$2,LEN(QG$2)-LEN("Portfolio &amp; ")+1),'Clean Data'!$3:$3,0))+$BE52))/(INDEX('Clean Data'!$3:$1048576,MATCH($M52,'Clean Data'!$A$3:$A$1048576,0),MATCH(RIGHT(QG$2,LEN(QG$2)-LEN("Portfolio &amp; ")+1),'Clean Data'!$3:$3,0))+$BE52)</f>
        <v>5.0840934560859037E-2</v>
      </c>
      <c r="QH53">
        <f>(INDEX('Clean Data'!$3:$1048576,MATCH($M53,'Clean Data'!$A$3:$A$1048576,0),MATCH(RIGHT(QH$2,LEN(QH$2)-LEN("Portfolio &amp; ")+1),'Clean Data'!$3:$3,0))+$BE53-(INDEX('Clean Data'!$3:$1048576,MATCH($M52,'Clean Data'!$A$3:$A$1048576,0),MATCH(RIGHT(QH$2,LEN(QH$2)-LEN("Portfolio &amp; ")+1),'Clean Data'!$3:$3,0))+$BE52))/(INDEX('Clean Data'!$3:$1048576,MATCH($M52,'Clean Data'!$A$3:$A$1048576,0),MATCH(RIGHT(QH$2,LEN(QH$2)-LEN("Portfolio &amp; ")+1),'Clean Data'!$3:$3,0))+$BE52)</f>
        <v>5.0898613926691615E-2</v>
      </c>
      <c r="QI53">
        <f>(INDEX('Clean Data'!$3:$1048576,MATCH($M53,'Clean Data'!$A$3:$A$1048576,0),MATCH(RIGHT(QI$2,LEN(QI$2)-LEN("Portfolio &amp; ")+1),'Clean Data'!$3:$3,0))+$BE53-(INDEX('Clean Data'!$3:$1048576,MATCH($M52,'Clean Data'!$A$3:$A$1048576,0),MATCH(RIGHT(QI$2,LEN(QI$2)-LEN("Portfolio &amp; ")+1),'Clean Data'!$3:$3,0))+$BE52))/(INDEX('Clean Data'!$3:$1048576,MATCH($M52,'Clean Data'!$A$3:$A$1048576,0),MATCH(RIGHT(QI$2,LEN(QI$2)-LEN("Portfolio &amp; ")+1),'Clean Data'!$3:$3,0))+$BE52)</f>
        <v>5.0861891296735018E-2</v>
      </c>
      <c r="QJ53">
        <f>(INDEX('Clean Data'!$3:$1048576,MATCH($M53,'Clean Data'!$A$3:$A$1048576,0),MATCH(RIGHT(QJ$2,LEN(QJ$2)-LEN("Portfolio &amp; ")+1),'Clean Data'!$3:$3,0))+$BE53-(INDEX('Clean Data'!$3:$1048576,MATCH($M52,'Clean Data'!$A$3:$A$1048576,0),MATCH(RIGHT(QJ$2,LEN(QJ$2)-LEN("Portfolio &amp; ")+1),'Clean Data'!$3:$3,0))+$BE52))/(INDEX('Clean Data'!$3:$1048576,MATCH($M52,'Clean Data'!$A$3:$A$1048576,0),MATCH(RIGHT(QJ$2,LEN(QJ$2)-LEN("Portfolio &amp; ")+1),'Clean Data'!$3:$3,0))+$BE52)</f>
        <v>5.0805262459326983E-2</v>
      </c>
      <c r="QK53">
        <f>(INDEX('Clean Data'!$3:$1048576,MATCH($M53,'Clean Data'!$A$3:$A$1048576,0),MATCH(RIGHT(QK$2,LEN(QK$2)-LEN("Portfolio &amp; ")+1),'Clean Data'!$3:$3,0))+$BE53-(INDEX('Clean Data'!$3:$1048576,MATCH($M52,'Clean Data'!$A$3:$A$1048576,0),MATCH(RIGHT(QK$2,LEN(QK$2)-LEN("Portfolio &amp; ")+1),'Clean Data'!$3:$3,0))+$BE52))/(INDEX('Clean Data'!$3:$1048576,MATCH($M52,'Clean Data'!$A$3:$A$1048576,0),MATCH(RIGHT(QK$2,LEN(QK$2)-LEN("Portfolio &amp; ")+1),'Clean Data'!$3:$3,0))+$BE52)</f>
        <v>5.0849964113634481E-2</v>
      </c>
      <c r="QL53">
        <f>(INDEX('Clean Data'!$3:$1048576,MATCH($M53,'Clean Data'!$A$3:$A$1048576,0),MATCH(RIGHT(QL$2,LEN(QL$2)-LEN("Portfolio &amp; ")+1),'Clean Data'!$3:$3,0))+$BE53-(INDEX('Clean Data'!$3:$1048576,MATCH($M52,'Clean Data'!$A$3:$A$1048576,0),MATCH(RIGHT(QL$2,LEN(QL$2)-LEN("Portfolio &amp; ")+1),'Clean Data'!$3:$3,0))+$BE52))/(INDEX('Clean Data'!$3:$1048576,MATCH($M52,'Clean Data'!$A$3:$A$1048576,0),MATCH(RIGHT(QL$2,LEN(QL$2)-LEN("Portfolio &amp; ")+1),'Clean Data'!$3:$3,0))+$BE52)</f>
        <v>5.0864555215932236E-2</v>
      </c>
      <c r="QM53">
        <f>(INDEX('Clean Data'!$3:$1048576,MATCH($M53,'Clean Data'!$A$3:$A$1048576,0),MATCH(RIGHT(QM$2,LEN(QM$2)-LEN("Portfolio &amp; ")+1),'Clean Data'!$3:$3,0))+$BE53-(INDEX('Clean Data'!$3:$1048576,MATCH($M52,'Clean Data'!$A$3:$A$1048576,0),MATCH(RIGHT(QM$2,LEN(QM$2)-LEN("Portfolio &amp; ")+1),'Clean Data'!$3:$3,0))+$BE52))/(INDEX('Clean Data'!$3:$1048576,MATCH($M52,'Clean Data'!$A$3:$A$1048576,0),MATCH(RIGHT(QM$2,LEN(QM$2)-LEN("Portfolio &amp; ")+1),'Clean Data'!$3:$3,0))+$BE52)</f>
        <v>5.0853676626232053E-2</v>
      </c>
      <c r="QN53">
        <f>(INDEX('Clean Data'!$3:$1048576,MATCH($M53,'Clean Data'!$A$3:$A$1048576,0),MATCH(RIGHT(QN$2,LEN(QN$2)-LEN("Portfolio &amp; ")+1),'Clean Data'!$3:$3,0))+$BE53-(INDEX('Clean Data'!$3:$1048576,MATCH($M52,'Clean Data'!$A$3:$A$1048576,0),MATCH(RIGHT(QN$2,LEN(QN$2)-LEN("Portfolio &amp; ")+1),'Clean Data'!$3:$3,0))+$BE52))/(INDEX('Clean Data'!$3:$1048576,MATCH($M52,'Clean Data'!$A$3:$A$1048576,0),MATCH(RIGHT(QN$2,LEN(QN$2)-LEN("Portfolio &amp; ")+1),'Clean Data'!$3:$3,0))+$BE52)</f>
        <v>5.0859815269840999E-2</v>
      </c>
      <c r="QO53">
        <f>(INDEX('Clean Data'!$3:$1048576,MATCH($M53,'Clean Data'!$A$3:$A$1048576,0),MATCH(RIGHT(QO$2,LEN(QO$2)-LEN("Portfolio &amp; ")+1),'Clean Data'!$3:$3,0))+$BE53-(INDEX('Clean Data'!$3:$1048576,MATCH($M52,'Clean Data'!$A$3:$A$1048576,0),MATCH(RIGHT(QO$2,LEN(QO$2)-LEN("Portfolio &amp; ")+1),'Clean Data'!$3:$3,0))+$BE52))/(INDEX('Clean Data'!$3:$1048576,MATCH($M52,'Clean Data'!$A$3:$A$1048576,0),MATCH(RIGHT(QO$2,LEN(QO$2)-LEN("Portfolio &amp; ")+1),'Clean Data'!$3:$3,0))+$BE52)</f>
        <v>5.0805405632666834E-2</v>
      </c>
      <c r="QP53">
        <f>(INDEX('Clean Data'!$3:$1048576,MATCH($M53,'Clean Data'!$A$3:$A$1048576,0),MATCH(RIGHT(QP$2,LEN(QP$2)-LEN("Portfolio &amp; ")+1),'Clean Data'!$3:$3,0))+$BE53-(INDEX('Clean Data'!$3:$1048576,MATCH($M52,'Clean Data'!$A$3:$A$1048576,0),MATCH(RIGHT(QP$2,LEN(QP$2)-LEN("Portfolio &amp; ")+1),'Clean Data'!$3:$3,0))+$BE52))/(INDEX('Clean Data'!$3:$1048576,MATCH($M52,'Clean Data'!$A$3:$A$1048576,0),MATCH(RIGHT(QP$2,LEN(QP$2)-LEN("Portfolio &amp; ")+1),'Clean Data'!$3:$3,0))+$BE52)</f>
        <v>5.0809058408032862E-2</v>
      </c>
      <c r="QQ53">
        <f>(INDEX('Clean Data'!$3:$1048576,MATCH($M53,'Clean Data'!$A$3:$A$1048576,0),MATCH(RIGHT(QQ$2,LEN(QQ$2)-LEN("Portfolio &amp; ")+1),'Clean Data'!$3:$3,0))+$BE53-(INDEX('Clean Data'!$3:$1048576,MATCH($M52,'Clean Data'!$A$3:$A$1048576,0),MATCH(RIGHT(QQ$2,LEN(QQ$2)-LEN("Portfolio &amp; ")+1),'Clean Data'!$3:$3,0))+$BE52))/(INDEX('Clean Data'!$3:$1048576,MATCH($M52,'Clean Data'!$A$3:$A$1048576,0),MATCH(RIGHT(QQ$2,LEN(QQ$2)-LEN("Portfolio &amp; ")+1),'Clean Data'!$3:$3,0))+$BE52)</f>
        <v>5.0852344072350862E-2</v>
      </c>
      <c r="QR53">
        <f>(INDEX('Clean Data'!$3:$1048576,MATCH($M53,'Clean Data'!$A$3:$A$1048576,0),MATCH(RIGHT(QR$2,LEN(QR$2)-LEN("Portfolio &amp; ")+1),'Clean Data'!$3:$3,0))+$BE53-(INDEX('Clean Data'!$3:$1048576,MATCH($M52,'Clean Data'!$A$3:$A$1048576,0),MATCH(RIGHT(QR$2,LEN(QR$2)-LEN("Portfolio &amp; ")+1),'Clean Data'!$3:$3,0))+$BE52))/(INDEX('Clean Data'!$3:$1048576,MATCH($M52,'Clean Data'!$A$3:$A$1048576,0),MATCH(RIGHT(QR$2,LEN(QR$2)-LEN("Portfolio &amp; ")+1),'Clean Data'!$3:$3,0))+$BE52)</f>
        <v>5.0911613464162599E-2</v>
      </c>
      <c r="QS53">
        <f>(INDEX('Clean Data'!$3:$1048576,MATCH($M53,'Clean Data'!$A$3:$A$1048576,0),MATCH(RIGHT(QS$2,LEN(QS$2)-LEN("Portfolio &amp; ")+1),'Clean Data'!$3:$3,0))+$BE53-(INDEX('Clean Data'!$3:$1048576,MATCH($M52,'Clean Data'!$A$3:$A$1048576,0),MATCH(RIGHT(QS$2,LEN(QS$2)-LEN("Portfolio &amp; ")+1),'Clean Data'!$3:$3,0))+$BE52))/(INDEX('Clean Data'!$3:$1048576,MATCH($M52,'Clean Data'!$A$3:$A$1048576,0),MATCH(RIGHT(QS$2,LEN(QS$2)-LEN("Portfolio &amp; ")+1),'Clean Data'!$3:$3,0))+$BE52)</f>
        <v>5.0863736697470539E-2</v>
      </c>
      <c r="QT53">
        <f>(INDEX('Clean Data'!$3:$1048576,MATCH($M53,'Clean Data'!$A$3:$A$1048576,0),MATCH(RIGHT(QT$2,LEN(QT$2)-LEN("Portfolio &amp; ")+1),'Clean Data'!$3:$3,0))+$BE53-(INDEX('Clean Data'!$3:$1048576,MATCH($M52,'Clean Data'!$A$3:$A$1048576,0),MATCH(RIGHT(QT$2,LEN(QT$2)-LEN("Portfolio &amp; ")+1),'Clean Data'!$3:$3,0))+$BE52))/(INDEX('Clean Data'!$3:$1048576,MATCH($M52,'Clean Data'!$A$3:$A$1048576,0),MATCH(RIGHT(QT$2,LEN(QT$2)-LEN("Portfolio &amp; ")+1),'Clean Data'!$3:$3,0))+$BE52)</f>
        <v>5.0855702659688112E-2</v>
      </c>
      <c r="QU53">
        <f>(INDEX('Clean Data'!$3:$1048576,MATCH($M53,'Clean Data'!$A$3:$A$1048576,0),MATCH(RIGHT(QU$2,LEN(QU$2)-LEN("Portfolio &amp; ")+1),'Clean Data'!$3:$3,0))+$BE53-(INDEX('Clean Data'!$3:$1048576,MATCH($M52,'Clean Data'!$A$3:$A$1048576,0),MATCH(RIGHT(QU$2,LEN(QU$2)-LEN("Portfolio &amp; ")+1),'Clean Data'!$3:$3,0))+$BE52))/(INDEX('Clean Data'!$3:$1048576,MATCH($M52,'Clean Data'!$A$3:$A$1048576,0),MATCH(RIGHT(QU$2,LEN(QU$2)-LEN("Portfolio &amp; ")+1),'Clean Data'!$3:$3,0))+$BE52)</f>
        <v>5.0854844783342339E-2</v>
      </c>
      <c r="QV53">
        <f>(INDEX('Clean Data'!$3:$1048576,MATCH($M53,'Clean Data'!$A$3:$A$1048576,0),MATCH(RIGHT(QV$2,LEN(QV$2)-LEN("Portfolio &amp; ")+1),'Clean Data'!$3:$3,0))+$BE53-(INDEX('Clean Data'!$3:$1048576,MATCH($M52,'Clean Data'!$A$3:$A$1048576,0),MATCH(RIGHT(QV$2,LEN(QV$2)-LEN("Portfolio &amp; ")+1),'Clean Data'!$3:$3,0))+$BE52))/(INDEX('Clean Data'!$3:$1048576,MATCH($M52,'Clean Data'!$A$3:$A$1048576,0),MATCH(RIGHT(QV$2,LEN(QV$2)-LEN("Portfolio &amp; ")+1),'Clean Data'!$3:$3,0))+$BE52)</f>
        <v>5.0873491001274848E-2</v>
      </c>
      <c r="QW53">
        <f>(INDEX('Clean Data'!$3:$1048576,MATCH($M53,'Clean Data'!$A$3:$A$1048576,0),MATCH(RIGHT(QW$2,LEN(QW$2)-LEN("Portfolio &amp; ")+1),'Clean Data'!$3:$3,0))+$BE53-(INDEX('Clean Data'!$3:$1048576,MATCH($M52,'Clean Data'!$A$3:$A$1048576,0),MATCH(RIGHT(QW$2,LEN(QW$2)-LEN("Portfolio &amp; ")+1),'Clean Data'!$3:$3,0))+$BE52))/(INDEX('Clean Data'!$3:$1048576,MATCH($M52,'Clean Data'!$A$3:$A$1048576,0),MATCH(RIGHT(QW$2,LEN(QW$2)-LEN("Portfolio &amp; ")+1),'Clean Data'!$3:$3,0))+$BE52)</f>
        <v>5.084836634504851E-2</v>
      </c>
      <c r="QX53">
        <f>(INDEX('Clean Data'!$3:$1048576,MATCH($M53,'Clean Data'!$A$3:$A$1048576,0),MATCH(RIGHT(QX$2,LEN(QX$2)-LEN("Portfolio &amp; ")+1),'Clean Data'!$3:$3,0))+$BE53-(INDEX('Clean Data'!$3:$1048576,MATCH($M52,'Clean Data'!$A$3:$A$1048576,0),MATCH(RIGHT(QX$2,LEN(QX$2)-LEN("Portfolio &amp; ")+1),'Clean Data'!$3:$3,0))+$BE52))/(INDEX('Clean Data'!$3:$1048576,MATCH($M52,'Clean Data'!$A$3:$A$1048576,0),MATCH(RIGHT(QX$2,LEN(QX$2)-LEN("Portfolio &amp; ")+1),'Clean Data'!$3:$3,0))+$BE52)</f>
        <v>5.0854531924696418E-2</v>
      </c>
      <c r="QY53">
        <f>(INDEX('Clean Data'!$3:$1048576,MATCH($M53,'Clean Data'!$A$3:$A$1048576,0),MATCH(RIGHT(QY$2,LEN(QY$2)-LEN("Portfolio &amp; ")+1),'Clean Data'!$3:$3,0))+$BE53-(INDEX('Clean Data'!$3:$1048576,MATCH($M52,'Clean Data'!$A$3:$A$1048576,0),MATCH(RIGHT(QY$2,LEN(QY$2)-LEN("Portfolio &amp; ")+1),'Clean Data'!$3:$3,0))+$BE52))/(INDEX('Clean Data'!$3:$1048576,MATCH($M52,'Clean Data'!$A$3:$A$1048576,0),MATCH(RIGHT(QY$2,LEN(QY$2)-LEN("Portfolio &amp; ")+1),'Clean Data'!$3:$3,0))+$BE52)</f>
        <v>5.0853198233895884E-2</v>
      </c>
      <c r="QZ53">
        <f>(INDEX('Clean Data'!$3:$1048576,MATCH($M53,'Clean Data'!$A$3:$A$1048576,0),MATCH(RIGHT(QZ$2,LEN(QZ$2)-LEN("Portfolio &amp; ")+1),'Clean Data'!$3:$3,0))+$BE53-(INDEX('Clean Data'!$3:$1048576,MATCH($M52,'Clean Data'!$A$3:$A$1048576,0),MATCH(RIGHT(QZ$2,LEN(QZ$2)-LEN("Portfolio &amp; ")+1),'Clean Data'!$3:$3,0))+$BE52))/(INDEX('Clean Data'!$3:$1048576,MATCH($M52,'Clean Data'!$A$3:$A$1048576,0),MATCH(RIGHT(QZ$2,LEN(QZ$2)-LEN("Portfolio &amp; ")+1),'Clean Data'!$3:$3,0))+$BE52)</f>
        <v>5.0891609386485001E-2</v>
      </c>
      <c r="RA53">
        <f>(INDEX('Clean Data'!$3:$1048576,MATCH($M53,'Clean Data'!$A$3:$A$1048576,0),MATCH(RIGHT(RA$2,LEN(RA$2)-LEN("Portfolio &amp; ")+1),'Clean Data'!$3:$3,0))+$BE53-(INDEX('Clean Data'!$3:$1048576,MATCH($M52,'Clean Data'!$A$3:$A$1048576,0),MATCH(RIGHT(RA$2,LEN(RA$2)-LEN("Portfolio &amp; ")+1),'Clean Data'!$3:$3,0))+$BE52))/(INDEX('Clean Data'!$3:$1048576,MATCH($M52,'Clean Data'!$A$3:$A$1048576,0),MATCH(RIGHT(RA$2,LEN(RA$2)-LEN("Portfolio &amp; ")+1),'Clean Data'!$3:$3,0))+$BE52)</f>
        <v>5.099622643546254E-2</v>
      </c>
      <c r="RB53">
        <f>(INDEX('Clean Data'!$3:$1048576,MATCH($M53,'Clean Data'!$A$3:$A$1048576,0),MATCH(RIGHT(RB$2,LEN(RB$2)-LEN("Portfolio &amp; ")+1),'Clean Data'!$3:$3,0))+$BE53-(INDEX('Clean Data'!$3:$1048576,MATCH($M52,'Clean Data'!$A$3:$A$1048576,0),MATCH(RIGHT(RB$2,LEN(RB$2)-LEN("Portfolio &amp; ")+1),'Clean Data'!$3:$3,0))+$BE52))/(INDEX('Clean Data'!$3:$1048576,MATCH($M52,'Clean Data'!$A$3:$A$1048576,0),MATCH(RIGHT(RB$2,LEN(RB$2)-LEN("Portfolio &amp; ")+1),'Clean Data'!$3:$3,0))+$BE52)</f>
        <v>5.0843935071401447E-2</v>
      </c>
      <c r="RC53">
        <f>(INDEX('Clean Data'!$3:$1048576,MATCH($M53,'Clean Data'!$A$3:$A$1048576,0),MATCH(RIGHT(RC$2,LEN(RC$2)-LEN("Portfolio &amp; ")+1),'Clean Data'!$3:$3,0))+$BE53-(INDEX('Clean Data'!$3:$1048576,MATCH($M52,'Clean Data'!$A$3:$A$1048576,0),MATCH(RIGHT(RC$2,LEN(RC$2)-LEN("Portfolio &amp; ")+1),'Clean Data'!$3:$3,0))+$BE52))/(INDEX('Clean Data'!$3:$1048576,MATCH($M52,'Clean Data'!$A$3:$A$1048576,0),MATCH(RIGHT(RC$2,LEN(RC$2)-LEN("Portfolio &amp; ")+1),'Clean Data'!$3:$3,0))+$BE52)</f>
        <v>5.0845118978823794E-2</v>
      </c>
      <c r="RD53">
        <f>(INDEX('Clean Data'!$3:$1048576,MATCH($M53,'Clean Data'!$A$3:$A$1048576,0),MATCH(RIGHT(RD$2,LEN(RD$2)-LEN("Portfolio &amp; ")+1),'Clean Data'!$3:$3,0))+$BE53-(INDEX('Clean Data'!$3:$1048576,MATCH($M52,'Clean Data'!$A$3:$A$1048576,0),MATCH(RIGHT(RD$2,LEN(RD$2)-LEN("Portfolio &amp; ")+1),'Clean Data'!$3:$3,0))+$BE52))/(INDEX('Clean Data'!$3:$1048576,MATCH($M52,'Clean Data'!$A$3:$A$1048576,0),MATCH(RIGHT(RD$2,LEN(RD$2)-LEN("Portfolio &amp; ")+1),'Clean Data'!$3:$3,0))+$BE52)</f>
        <v>5.083601343063536E-2</v>
      </c>
      <c r="RE53">
        <f>(INDEX('Clean Data'!$3:$1048576,MATCH($M53,'Clean Data'!$A$3:$A$1048576,0),MATCH(RIGHT(RE$2,LEN(RE$2)-LEN("Portfolio &amp; ")+1),'Clean Data'!$3:$3,0))+$BE53-(INDEX('Clean Data'!$3:$1048576,MATCH($M52,'Clean Data'!$A$3:$A$1048576,0),MATCH(RIGHT(RE$2,LEN(RE$2)-LEN("Portfolio &amp; ")+1),'Clean Data'!$3:$3,0))+$BE52))/(INDEX('Clean Data'!$3:$1048576,MATCH($M52,'Clean Data'!$A$3:$A$1048576,0),MATCH(RIGHT(RE$2,LEN(RE$2)-LEN("Portfolio &amp; ")+1),'Clean Data'!$3:$3,0))+$BE52)</f>
        <v>5.0812381989292978E-2</v>
      </c>
      <c r="RF53">
        <f>(INDEX('Clean Data'!$3:$1048576,MATCH($M53,'Clean Data'!$A$3:$A$1048576,0),MATCH(RIGHT(RF$2,LEN(RF$2)-LEN("Portfolio &amp; ")+1),'Clean Data'!$3:$3,0))+$BE53-(INDEX('Clean Data'!$3:$1048576,MATCH($M52,'Clean Data'!$A$3:$A$1048576,0),MATCH(RIGHT(RF$2,LEN(RF$2)-LEN("Portfolio &amp; ")+1),'Clean Data'!$3:$3,0))+$BE52))/(INDEX('Clean Data'!$3:$1048576,MATCH($M52,'Clean Data'!$A$3:$A$1048576,0),MATCH(RIGHT(RF$2,LEN(RF$2)-LEN("Portfolio &amp; ")+1),'Clean Data'!$3:$3,0))+$BE52)</f>
        <v>5.0851570286515074E-2</v>
      </c>
      <c r="RG53">
        <f>(INDEX('Clean Data'!$3:$1048576,MATCH($M53,'Clean Data'!$A$3:$A$1048576,0),MATCH(RIGHT(RG$2,LEN(RG$2)-LEN("Portfolio &amp; ")+1),'Clean Data'!$3:$3,0))+$BE53-(INDEX('Clean Data'!$3:$1048576,MATCH($M52,'Clean Data'!$A$3:$A$1048576,0),MATCH(RIGHT(RG$2,LEN(RG$2)-LEN("Portfolio &amp; ")+1),'Clean Data'!$3:$3,0))+$BE52))/(INDEX('Clean Data'!$3:$1048576,MATCH($M52,'Clean Data'!$A$3:$A$1048576,0),MATCH(RIGHT(RG$2,LEN(RG$2)-LEN("Portfolio &amp; ")+1),'Clean Data'!$3:$3,0))+$BE52)</f>
        <v>5.0855084473059253E-2</v>
      </c>
      <c r="RH53">
        <f>(INDEX('Clean Data'!$3:$1048576,MATCH($M53,'Clean Data'!$A$3:$A$1048576,0),MATCH(RIGHT(RH$2,LEN(RH$2)-LEN("Portfolio &amp; ")+1),'Clean Data'!$3:$3,0))+$BE53-(INDEX('Clean Data'!$3:$1048576,MATCH($M52,'Clean Data'!$A$3:$A$1048576,0),MATCH(RIGHT(RH$2,LEN(RH$2)-LEN("Portfolio &amp; ")+1),'Clean Data'!$3:$3,0))+$BE52))/(INDEX('Clean Data'!$3:$1048576,MATCH($M52,'Clean Data'!$A$3:$A$1048576,0),MATCH(RIGHT(RH$2,LEN(RH$2)-LEN("Portfolio &amp; ")+1),'Clean Data'!$3:$3,0))+$BE52)</f>
        <v>5.0903218980217199E-2</v>
      </c>
      <c r="RI53">
        <f>(INDEX('Clean Data'!$3:$1048576,MATCH($M53,'Clean Data'!$A$3:$A$1048576,0),MATCH(RIGHT(RI$2,LEN(RI$2)-LEN("Portfolio &amp; ")+1),'Clean Data'!$3:$3,0))+$BE53-(INDEX('Clean Data'!$3:$1048576,MATCH($M52,'Clean Data'!$A$3:$A$1048576,0),MATCH(RIGHT(RI$2,LEN(RI$2)-LEN("Portfolio &amp; ")+1),'Clean Data'!$3:$3,0))+$BE52))/(INDEX('Clean Data'!$3:$1048576,MATCH($M52,'Clean Data'!$A$3:$A$1048576,0),MATCH(RIGHT(RI$2,LEN(RI$2)-LEN("Portfolio &amp; ")+1),'Clean Data'!$3:$3,0))+$BE52)</f>
        <v>5.0847751219935941E-2</v>
      </c>
      <c r="RJ53">
        <f>(INDEX('Clean Data'!$3:$1048576,MATCH($M53,'Clean Data'!$A$3:$A$1048576,0),MATCH(RIGHT(RJ$2,LEN(RJ$2)-LEN("Portfolio &amp; ")+1),'Clean Data'!$3:$3,0))+$BE53-(INDEX('Clean Data'!$3:$1048576,MATCH($M52,'Clean Data'!$A$3:$A$1048576,0),MATCH(RIGHT(RJ$2,LEN(RJ$2)-LEN("Portfolio &amp; ")+1),'Clean Data'!$3:$3,0))+$BE52))/(INDEX('Clean Data'!$3:$1048576,MATCH($M52,'Clean Data'!$A$3:$A$1048576,0),MATCH(RIGHT(RJ$2,LEN(RJ$2)-LEN("Portfolio &amp; ")+1),'Clean Data'!$3:$3,0))+$BE52)</f>
        <v>5.0879190332000591E-2</v>
      </c>
      <c r="RK53">
        <f>(INDEX('Clean Data'!$3:$1048576,MATCH($M53,'Clean Data'!$A$3:$A$1048576,0),MATCH(RIGHT(RK$2,LEN(RK$2)-LEN("Portfolio &amp; ")+1),'Clean Data'!$3:$3,0))+$BE53-(INDEX('Clean Data'!$3:$1048576,MATCH($M52,'Clean Data'!$A$3:$A$1048576,0),MATCH(RIGHT(RK$2,LEN(RK$2)-LEN("Portfolio &amp; ")+1),'Clean Data'!$3:$3,0))+$BE52))/(INDEX('Clean Data'!$3:$1048576,MATCH($M52,'Clean Data'!$A$3:$A$1048576,0),MATCH(RIGHT(RK$2,LEN(RK$2)-LEN("Portfolio &amp; ")+1),'Clean Data'!$3:$3,0))+$BE52)</f>
        <v>5.0838952654497616E-2</v>
      </c>
      <c r="RL53">
        <f>(INDEX('Clean Data'!$3:$1048576,MATCH($M53,'Clean Data'!$A$3:$A$1048576,0),MATCH(RIGHT(RL$2,LEN(RL$2)-LEN("Portfolio &amp; ")+1),'Clean Data'!$3:$3,0))+$BE53-(INDEX('Clean Data'!$3:$1048576,MATCH($M52,'Clean Data'!$A$3:$A$1048576,0),MATCH(RIGHT(RL$2,LEN(RL$2)-LEN("Portfolio &amp; ")+1),'Clean Data'!$3:$3,0))+$BE52))/(INDEX('Clean Data'!$3:$1048576,MATCH($M52,'Clean Data'!$A$3:$A$1048576,0),MATCH(RIGHT(RL$2,LEN(RL$2)-LEN("Portfolio &amp; ")+1),'Clean Data'!$3:$3,0))+$BE52)</f>
        <v>5.0884778149702062E-2</v>
      </c>
      <c r="RM53">
        <f>(INDEX('Clean Data'!$3:$1048576,MATCH($M53,'Clean Data'!$A$3:$A$1048576,0),MATCH(RIGHT(RM$2,LEN(RM$2)-LEN("Portfolio &amp; ")+1),'Clean Data'!$3:$3,0))+$BE53-(INDEX('Clean Data'!$3:$1048576,MATCH($M52,'Clean Data'!$A$3:$A$1048576,0),MATCH(RIGHT(RM$2,LEN(RM$2)-LEN("Portfolio &amp; ")+1),'Clean Data'!$3:$3,0))+$BE52))/(INDEX('Clean Data'!$3:$1048576,MATCH($M52,'Clean Data'!$A$3:$A$1048576,0),MATCH(RIGHT(RM$2,LEN(RM$2)-LEN("Portfolio &amp; ")+1),'Clean Data'!$3:$3,0))+$BE52)</f>
        <v>5.0851279792095021E-2</v>
      </c>
      <c r="RN53">
        <f>(INDEX('Clean Data'!$3:$1048576,MATCH($M53,'Clean Data'!$A$3:$A$1048576,0),MATCH(RIGHT(RN$2,LEN(RN$2)-LEN("Portfolio &amp; ")+1),'Clean Data'!$3:$3,0))+$BE53-(INDEX('Clean Data'!$3:$1048576,MATCH($M52,'Clean Data'!$A$3:$A$1048576,0),MATCH(RIGHT(RN$2,LEN(RN$2)-LEN("Portfolio &amp; ")+1),'Clean Data'!$3:$3,0))+$BE52))/(INDEX('Clean Data'!$3:$1048576,MATCH($M52,'Clean Data'!$A$3:$A$1048576,0),MATCH(RIGHT(RN$2,LEN(RN$2)-LEN("Portfolio &amp; ")+1),'Clean Data'!$3:$3,0))+$BE52)</f>
        <v>5.0843095859235139E-2</v>
      </c>
      <c r="RO53">
        <f>(INDEX('Clean Data'!$3:$1048576,MATCH($M53,'Clean Data'!$A$3:$A$1048576,0),MATCH(RIGHT(RO$2,LEN(RO$2)-LEN("Portfolio &amp; ")+1),'Clean Data'!$3:$3,0))+$BE53-(INDEX('Clean Data'!$3:$1048576,MATCH($M52,'Clean Data'!$A$3:$A$1048576,0),MATCH(RIGHT(RO$2,LEN(RO$2)-LEN("Portfolio &amp; ")+1),'Clean Data'!$3:$3,0))+$BE52))/(INDEX('Clean Data'!$3:$1048576,MATCH($M52,'Clean Data'!$A$3:$A$1048576,0),MATCH(RIGHT(RO$2,LEN(RO$2)-LEN("Portfolio &amp; ")+1),'Clean Data'!$3:$3,0))+$BE52)</f>
        <v>5.0817569603716958E-2</v>
      </c>
      <c r="RP53">
        <f>(INDEX('Clean Data'!$3:$1048576,MATCH($M53,'Clean Data'!$A$3:$A$1048576,0),MATCH(RIGHT(RP$2,LEN(RP$2)-LEN("Portfolio &amp; ")+1),'Clean Data'!$3:$3,0))+$BE53-(INDEX('Clean Data'!$3:$1048576,MATCH($M52,'Clean Data'!$A$3:$A$1048576,0),MATCH(RIGHT(RP$2,LEN(RP$2)-LEN("Portfolio &amp; ")+1),'Clean Data'!$3:$3,0))+$BE52))/(INDEX('Clean Data'!$3:$1048576,MATCH($M52,'Clean Data'!$A$3:$A$1048576,0),MATCH(RIGHT(RP$2,LEN(RP$2)-LEN("Portfolio &amp; ")+1),'Clean Data'!$3:$3,0))+$BE52)</f>
        <v>5.0852054556579034E-2</v>
      </c>
      <c r="RQ53">
        <f>(INDEX('Clean Data'!$3:$1048576,MATCH($M53,'Clean Data'!$A$3:$A$1048576,0),MATCH(RIGHT(RQ$2,LEN(RQ$2)-LEN("Portfolio &amp; ")+1),'Clean Data'!$3:$3,0))+$BE53-(INDEX('Clean Data'!$3:$1048576,MATCH($M52,'Clean Data'!$A$3:$A$1048576,0),MATCH(RIGHT(RQ$2,LEN(RQ$2)-LEN("Portfolio &amp; ")+1),'Clean Data'!$3:$3,0))+$BE52))/(INDEX('Clean Data'!$3:$1048576,MATCH($M52,'Clean Data'!$A$3:$A$1048576,0),MATCH(RIGHT(RQ$2,LEN(RQ$2)-LEN("Portfolio &amp; ")+1),'Clean Data'!$3:$3,0))+$BE52)</f>
        <v>5.0869449974962608E-2</v>
      </c>
      <c r="RR53">
        <f>(INDEX('Clean Data'!$3:$1048576,MATCH($M53,'Clean Data'!$A$3:$A$1048576,0),MATCH(RIGHT(RR$2,LEN(RR$2)-LEN("Portfolio &amp; ")+1),'Clean Data'!$3:$3,0))+$BE53-(INDEX('Clean Data'!$3:$1048576,MATCH($M52,'Clean Data'!$A$3:$A$1048576,0),MATCH(RIGHT(RR$2,LEN(RR$2)-LEN("Portfolio &amp; ")+1),'Clean Data'!$3:$3,0))+$BE52))/(INDEX('Clean Data'!$3:$1048576,MATCH($M52,'Clean Data'!$A$3:$A$1048576,0),MATCH(RIGHT(RR$2,LEN(RR$2)-LEN("Portfolio &amp; ")+1),'Clean Data'!$3:$3,0))+$BE52)</f>
        <v>5.0856004702623733E-2</v>
      </c>
      <c r="RS53">
        <f>(INDEX('Clean Data'!$3:$1048576,MATCH($M53,'Clean Data'!$A$3:$A$1048576,0),MATCH(RIGHT(RS$2,LEN(RS$2)-LEN("Portfolio &amp; ")+1),'Clean Data'!$3:$3,0))+$BE53-(INDEX('Clean Data'!$3:$1048576,MATCH($M52,'Clean Data'!$A$3:$A$1048576,0),MATCH(RIGHT(RS$2,LEN(RS$2)-LEN("Portfolio &amp; ")+1),'Clean Data'!$3:$3,0))+$BE52))/(INDEX('Clean Data'!$3:$1048576,MATCH($M52,'Clean Data'!$A$3:$A$1048576,0),MATCH(RIGHT(RS$2,LEN(RS$2)-LEN("Portfolio &amp; ")+1),'Clean Data'!$3:$3,0))+$BE52)</f>
        <v>5.084825911304592E-2</v>
      </c>
      <c r="RT53">
        <f>(INDEX('Clean Data'!$3:$1048576,MATCH($M53,'Clean Data'!$A$3:$A$1048576,0),MATCH(RIGHT(RT$2,LEN(RT$2)-LEN("Portfolio &amp; ")+1),'Clean Data'!$3:$3,0))+$BE53-(INDEX('Clean Data'!$3:$1048576,MATCH($M52,'Clean Data'!$A$3:$A$1048576,0),MATCH(RIGHT(RT$2,LEN(RT$2)-LEN("Portfolio &amp; ")+1),'Clean Data'!$3:$3,0))+$BE52))/(INDEX('Clean Data'!$3:$1048576,MATCH($M52,'Clean Data'!$A$3:$A$1048576,0),MATCH(RIGHT(RT$2,LEN(RT$2)-LEN("Portfolio &amp; ")+1),'Clean Data'!$3:$3,0))+$BE52)</f>
        <v>5.0852561942991897E-2</v>
      </c>
      <c r="RU53">
        <f>(INDEX('Clean Data'!$3:$1048576,MATCH($M53,'Clean Data'!$A$3:$A$1048576,0),MATCH(RIGHT(RU$2,LEN(RU$2)-LEN("Portfolio &amp; ")+1),'Clean Data'!$3:$3,0))+$BE53-(INDEX('Clean Data'!$3:$1048576,MATCH($M52,'Clean Data'!$A$3:$A$1048576,0),MATCH(RIGHT(RU$2,LEN(RU$2)-LEN("Portfolio &amp; ")+1),'Clean Data'!$3:$3,0))+$BE52))/(INDEX('Clean Data'!$3:$1048576,MATCH($M52,'Clean Data'!$A$3:$A$1048576,0),MATCH(RIGHT(RU$2,LEN(RU$2)-LEN("Portfolio &amp; ")+1),'Clean Data'!$3:$3,0))+$BE52)</f>
        <v>5.0838006114311066E-2</v>
      </c>
      <c r="RV53">
        <f>(INDEX('Clean Data'!$3:$1048576,MATCH($M53,'Clean Data'!$A$3:$A$1048576,0),MATCH(RIGHT(RV$2,LEN(RV$2)-LEN("Portfolio &amp; ")+1),'Clean Data'!$3:$3,0))+$BE53-(INDEX('Clean Data'!$3:$1048576,MATCH($M52,'Clean Data'!$A$3:$A$1048576,0),MATCH(RIGHT(RV$2,LEN(RV$2)-LEN("Portfolio &amp; ")+1),'Clean Data'!$3:$3,0))+$BE52))/(INDEX('Clean Data'!$3:$1048576,MATCH($M52,'Clean Data'!$A$3:$A$1048576,0),MATCH(RIGHT(RV$2,LEN(RV$2)-LEN("Portfolio &amp; ")+1),'Clean Data'!$3:$3,0))+$BE52)</f>
        <v>5.0885474250838024E-2</v>
      </c>
      <c r="RW53">
        <f>(INDEX('Clean Data'!$3:$1048576,MATCH($M53,'Clean Data'!$A$3:$A$1048576,0),MATCH(RIGHT(RW$2,LEN(RW$2)-LEN("Portfolio &amp; ")+1),'Clean Data'!$3:$3,0))+$BE53-(INDEX('Clean Data'!$3:$1048576,MATCH($M52,'Clean Data'!$A$3:$A$1048576,0),MATCH(RIGHT(RW$2,LEN(RW$2)-LEN("Portfolio &amp; ")+1),'Clean Data'!$3:$3,0))+$BE52))/(INDEX('Clean Data'!$3:$1048576,MATCH($M52,'Clean Data'!$A$3:$A$1048576,0),MATCH(RIGHT(RW$2,LEN(RW$2)-LEN("Portfolio &amp; ")+1),'Clean Data'!$3:$3,0))+$BE52)</f>
        <v>5.0921627926101415E-2</v>
      </c>
      <c r="RX53">
        <f>(INDEX('Clean Data'!$3:$1048576,MATCH($M53,'Clean Data'!$A$3:$A$1048576,0),MATCH(RIGHT(RX$2,LEN(RX$2)-LEN("Portfolio &amp; ")+1),'Clean Data'!$3:$3,0))+$BE53-(INDEX('Clean Data'!$3:$1048576,MATCH($M52,'Clean Data'!$A$3:$A$1048576,0),MATCH(RIGHT(RX$2,LEN(RX$2)-LEN("Portfolio &amp; ")+1),'Clean Data'!$3:$3,0))+$BE52))/(INDEX('Clean Data'!$3:$1048576,MATCH($M52,'Clean Data'!$A$3:$A$1048576,0),MATCH(RIGHT(RX$2,LEN(RX$2)-LEN("Portfolio &amp; ")+1),'Clean Data'!$3:$3,0))+$BE52)</f>
        <v>5.0845980659593303E-2</v>
      </c>
      <c r="RY53">
        <f>(INDEX('Clean Data'!$3:$1048576,MATCH($M53,'Clean Data'!$A$3:$A$1048576,0),MATCH(RIGHT(RY$2,LEN(RY$2)-LEN("Portfolio &amp; ")+1),'Clean Data'!$3:$3,0))+$BE53-(INDEX('Clean Data'!$3:$1048576,MATCH($M52,'Clean Data'!$A$3:$A$1048576,0),MATCH(RIGHT(RY$2,LEN(RY$2)-LEN("Portfolio &amp; ")+1),'Clean Data'!$3:$3,0))+$BE52))/(INDEX('Clean Data'!$3:$1048576,MATCH($M52,'Clean Data'!$A$3:$A$1048576,0),MATCH(RIGHT(RY$2,LEN(RY$2)-LEN("Portfolio &amp; ")+1),'Clean Data'!$3:$3,0))+$BE52)</f>
        <v>5.0841567503740775E-2</v>
      </c>
      <c r="RZ53">
        <f>(INDEX('Clean Data'!$3:$1048576,MATCH($M53,'Clean Data'!$A$3:$A$1048576,0),MATCH(RIGHT(RZ$2,LEN(RZ$2)-LEN("Portfolio &amp; ")+1),'Clean Data'!$3:$3,0))+$BE53-(INDEX('Clean Data'!$3:$1048576,MATCH($M52,'Clean Data'!$A$3:$A$1048576,0),MATCH(RIGHT(RZ$2,LEN(RZ$2)-LEN("Portfolio &amp; ")+1),'Clean Data'!$3:$3,0))+$BE52))/(INDEX('Clean Data'!$3:$1048576,MATCH($M52,'Clean Data'!$A$3:$A$1048576,0),MATCH(RIGHT(RZ$2,LEN(RZ$2)-LEN("Portfolio &amp; ")+1),'Clean Data'!$3:$3,0))+$BE52)</f>
        <v>5.0843936247034059E-2</v>
      </c>
      <c r="SA53">
        <f>(INDEX('Clean Data'!$3:$1048576,MATCH($M53,'Clean Data'!$A$3:$A$1048576,0),MATCH(RIGHT(SA$2,LEN(SA$2)-LEN("Portfolio &amp; ")+1),'Clean Data'!$3:$3,0))+$BE53-(INDEX('Clean Data'!$3:$1048576,MATCH($M52,'Clean Data'!$A$3:$A$1048576,0),MATCH(RIGHT(SA$2,LEN(SA$2)-LEN("Portfolio &amp; ")+1),'Clean Data'!$3:$3,0))+$BE52))/(INDEX('Clean Data'!$3:$1048576,MATCH($M52,'Clean Data'!$A$3:$A$1048576,0),MATCH(RIGHT(SA$2,LEN(SA$2)-LEN("Portfolio &amp; ")+1),'Clean Data'!$3:$3,0))+$BE52)</f>
        <v>5.0811350052445491E-2</v>
      </c>
      <c r="SB53">
        <f>(INDEX('Clean Data'!$3:$1048576,MATCH($M53,'Clean Data'!$A$3:$A$1048576,0),MATCH(RIGHT(SB$2,LEN(SB$2)-LEN("Portfolio &amp; ")+1),'Clean Data'!$3:$3,0))+$BE53-(INDEX('Clean Data'!$3:$1048576,MATCH($M52,'Clean Data'!$A$3:$A$1048576,0),MATCH(RIGHT(SB$2,LEN(SB$2)-LEN("Portfolio &amp; ")+1),'Clean Data'!$3:$3,0))+$BE52))/(INDEX('Clean Data'!$3:$1048576,MATCH($M52,'Clean Data'!$A$3:$A$1048576,0),MATCH(RIGHT(SB$2,LEN(SB$2)-LEN("Portfolio &amp; ")+1),'Clean Data'!$3:$3,0))+$BE52)</f>
        <v>5.0846868304073617E-2</v>
      </c>
      <c r="SC53">
        <f>(INDEX('Clean Data'!$3:$1048576,MATCH($M53,'Clean Data'!$A$3:$A$1048576,0),MATCH(RIGHT(SC$2,LEN(SC$2)-LEN("Portfolio &amp; ")+1),'Clean Data'!$3:$3,0))+$BE53-(INDEX('Clean Data'!$3:$1048576,MATCH($M52,'Clean Data'!$A$3:$A$1048576,0),MATCH(RIGHT(SC$2,LEN(SC$2)-LEN("Portfolio &amp; ")+1),'Clean Data'!$3:$3,0))+$BE52))/(INDEX('Clean Data'!$3:$1048576,MATCH($M52,'Clean Data'!$A$3:$A$1048576,0),MATCH(RIGHT(SC$2,LEN(SC$2)-LEN("Portfolio &amp; ")+1),'Clean Data'!$3:$3,0))+$BE52)</f>
        <v>5.0853362592831498E-2</v>
      </c>
      <c r="SD53">
        <f>(INDEX('Clean Data'!$3:$1048576,MATCH($M53,'Clean Data'!$A$3:$A$1048576,0),MATCH(RIGHT(SD$2,LEN(SD$2)-LEN("Portfolio &amp; ")+1),'Clean Data'!$3:$3,0))+$BE53-(INDEX('Clean Data'!$3:$1048576,MATCH($M52,'Clean Data'!$A$3:$A$1048576,0),MATCH(RIGHT(SD$2,LEN(SD$2)-LEN("Portfolio &amp; ")+1),'Clean Data'!$3:$3,0))+$BE52))/(INDEX('Clean Data'!$3:$1048576,MATCH($M52,'Clean Data'!$A$3:$A$1048576,0),MATCH(RIGHT(SD$2,LEN(SD$2)-LEN("Portfolio &amp; ")+1),'Clean Data'!$3:$3,0))+$BE52)</f>
        <v>5.0824179456596626E-2</v>
      </c>
      <c r="SE53">
        <f>(INDEX('Clean Data'!$3:$1048576,MATCH($M53,'Clean Data'!$A$3:$A$1048576,0),MATCH(RIGHT(SE$2,LEN(SE$2)-LEN("Portfolio &amp; ")+1),'Clean Data'!$3:$3,0))+$BE53-(INDEX('Clean Data'!$3:$1048576,MATCH($M52,'Clean Data'!$A$3:$A$1048576,0),MATCH(RIGHT(SE$2,LEN(SE$2)-LEN("Portfolio &amp; ")+1),'Clean Data'!$3:$3,0))+$BE52))/(INDEX('Clean Data'!$3:$1048576,MATCH($M52,'Clean Data'!$A$3:$A$1048576,0),MATCH(RIGHT(SE$2,LEN(SE$2)-LEN("Portfolio &amp; ")+1),'Clean Data'!$3:$3,0))+$BE52)</f>
        <v>5.0850587477516591E-2</v>
      </c>
      <c r="SF53">
        <f>(INDEX('Clean Data'!$3:$1048576,MATCH($M53,'Clean Data'!$A$3:$A$1048576,0),MATCH(RIGHT(SF$2,LEN(SF$2)-LEN("Portfolio &amp; ")+1),'Clean Data'!$3:$3,0))+$BE53-(INDEX('Clean Data'!$3:$1048576,MATCH($M52,'Clean Data'!$A$3:$A$1048576,0),MATCH(RIGHT(SF$2,LEN(SF$2)-LEN("Portfolio &amp; ")+1),'Clean Data'!$3:$3,0))+$BE52))/(INDEX('Clean Data'!$3:$1048576,MATCH($M52,'Clean Data'!$A$3:$A$1048576,0),MATCH(RIGHT(SF$2,LEN(SF$2)-LEN("Portfolio &amp; ")+1),'Clean Data'!$3:$3,0))+$BE52)</f>
        <v>5.0861728264767044E-2</v>
      </c>
      <c r="SG53">
        <f>(INDEX('Clean Data'!$3:$1048576,MATCH($M53,'Clean Data'!$A$3:$A$1048576,0),MATCH(RIGHT(SG$2,LEN(SG$2)-LEN("Portfolio &amp; ")+1),'Clean Data'!$3:$3,0))+$BE53-(INDEX('Clean Data'!$3:$1048576,MATCH($M52,'Clean Data'!$A$3:$A$1048576,0),MATCH(RIGHT(SG$2,LEN(SG$2)-LEN("Portfolio &amp; ")+1),'Clean Data'!$3:$3,0))+$BE52))/(INDEX('Clean Data'!$3:$1048576,MATCH($M52,'Clean Data'!$A$3:$A$1048576,0),MATCH(RIGHT(SG$2,LEN(SG$2)-LEN("Portfolio &amp; ")+1),'Clean Data'!$3:$3,0))+$BE52)</f>
        <v>5.0849992581641419E-2</v>
      </c>
      <c r="SH53">
        <f>(INDEX('Clean Data'!$3:$1048576,MATCH($M53,'Clean Data'!$A$3:$A$1048576,0),MATCH(RIGHT(SH$2,LEN(SH$2)-LEN("Portfolio &amp; ")+1),'Clean Data'!$3:$3,0))+$BE53-(INDEX('Clean Data'!$3:$1048576,MATCH($M52,'Clean Data'!$A$3:$A$1048576,0),MATCH(RIGHT(SH$2,LEN(SH$2)-LEN("Portfolio &amp; ")+1),'Clean Data'!$3:$3,0))+$BE52))/(INDEX('Clean Data'!$3:$1048576,MATCH($M52,'Clean Data'!$A$3:$A$1048576,0),MATCH(RIGHT(SH$2,LEN(SH$2)-LEN("Portfolio &amp; ")+1),'Clean Data'!$3:$3,0))+$BE52)</f>
        <v>5.0849274633685326E-2</v>
      </c>
      <c r="SI53">
        <f>(INDEX('Clean Data'!$3:$1048576,MATCH($M53,'Clean Data'!$A$3:$A$1048576,0),MATCH(RIGHT(SI$2,LEN(SI$2)-LEN("Portfolio &amp; ")+1),'Clean Data'!$3:$3,0))+$BE53-(INDEX('Clean Data'!$3:$1048576,MATCH($M52,'Clean Data'!$A$3:$A$1048576,0),MATCH(RIGHT(SI$2,LEN(SI$2)-LEN("Portfolio &amp; ")+1),'Clean Data'!$3:$3,0))+$BE52))/(INDEX('Clean Data'!$3:$1048576,MATCH($M52,'Clean Data'!$A$3:$A$1048576,0),MATCH(RIGHT(SI$2,LEN(SI$2)-LEN("Portfolio &amp; ")+1),'Clean Data'!$3:$3,0))+$BE52)</f>
        <v>5.0842405930749755E-2</v>
      </c>
      <c r="SJ53">
        <f>(INDEX('Clean Data'!$3:$1048576,MATCH($M53,'Clean Data'!$A$3:$A$1048576,0),MATCH(RIGHT(SJ$2,LEN(SJ$2)-LEN("Portfolio &amp; ")+1),'Clean Data'!$3:$3,0))+$BE53-(INDEX('Clean Data'!$3:$1048576,MATCH($M52,'Clean Data'!$A$3:$A$1048576,0),MATCH(RIGHT(SJ$2,LEN(SJ$2)-LEN("Portfolio &amp; ")+1),'Clean Data'!$3:$3,0))+$BE52))/(INDEX('Clean Data'!$3:$1048576,MATCH($M52,'Clean Data'!$A$3:$A$1048576,0),MATCH(RIGHT(SJ$2,LEN(SJ$2)-LEN("Portfolio &amp; ")+1),'Clean Data'!$3:$3,0))+$BE52)</f>
        <v>5.0856204906308974E-2</v>
      </c>
      <c r="SK53">
        <f>(INDEX('Clean Data'!$3:$1048576,MATCH($M53,'Clean Data'!$A$3:$A$1048576,0),MATCH(RIGHT(SK$2,LEN(SK$2)-LEN("Portfolio &amp; ")+1),'Clean Data'!$3:$3,0))+$BE53-(INDEX('Clean Data'!$3:$1048576,MATCH($M52,'Clean Data'!$A$3:$A$1048576,0),MATCH(RIGHT(SK$2,LEN(SK$2)-LEN("Portfolio &amp; ")+1),'Clean Data'!$3:$3,0))+$BE52))/(INDEX('Clean Data'!$3:$1048576,MATCH($M52,'Clean Data'!$A$3:$A$1048576,0),MATCH(RIGHT(SK$2,LEN(SK$2)-LEN("Portfolio &amp; ")+1),'Clean Data'!$3:$3,0))+$BE52)</f>
        <v>5.0870171972906435E-2</v>
      </c>
      <c r="SL53">
        <f>(INDEX('Clean Data'!$3:$1048576,MATCH($M53,'Clean Data'!$A$3:$A$1048576,0),MATCH(RIGHT(SL$2,LEN(SL$2)-LEN("Portfolio &amp; ")+1),'Clean Data'!$3:$3,0))+$BE53-(INDEX('Clean Data'!$3:$1048576,MATCH($M52,'Clean Data'!$A$3:$A$1048576,0),MATCH(RIGHT(SL$2,LEN(SL$2)-LEN("Portfolio &amp; ")+1),'Clean Data'!$3:$3,0))+$BE52))/(INDEX('Clean Data'!$3:$1048576,MATCH($M52,'Clean Data'!$A$3:$A$1048576,0),MATCH(RIGHT(SL$2,LEN(SL$2)-LEN("Portfolio &amp; ")+1),'Clean Data'!$3:$3,0))+$BE52)</f>
        <v>5.0847575394060124E-2</v>
      </c>
      <c r="SM53">
        <f>(INDEX('Clean Data'!$3:$1048576,MATCH($M53,'Clean Data'!$A$3:$A$1048576,0),MATCH(RIGHT(SM$2,LEN(SM$2)-LEN("Portfolio &amp; ")+1),'Clean Data'!$3:$3,0))+$BE53-(INDEX('Clean Data'!$3:$1048576,MATCH($M52,'Clean Data'!$A$3:$A$1048576,0),MATCH(RIGHT(SM$2,LEN(SM$2)-LEN("Portfolio &amp; ")+1),'Clean Data'!$3:$3,0))+$BE52))/(INDEX('Clean Data'!$3:$1048576,MATCH($M52,'Clean Data'!$A$3:$A$1048576,0),MATCH(RIGHT(SM$2,LEN(SM$2)-LEN("Portfolio &amp; ")+1),'Clean Data'!$3:$3,0))+$BE52)</f>
        <v>5.0850668607845956E-2</v>
      </c>
      <c r="SN53">
        <f>(INDEX('Clean Data'!$3:$1048576,MATCH($M53,'Clean Data'!$A$3:$A$1048576,0),MATCH(RIGHT(SN$2,LEN(SN$2)-LEN("Portfolio &amp; ")+1),'Clean Data'!$3:$3,0))+$BE53-(INDEX('Clean Data'!$3:$1048576,MATCH($M52,'Clean Data'!$A$3:$A$1048576,0),MATCH(RIGHT(SN$2,LEN(SN$2)-LEN("Portfolio &amp; ")+1),'Clean Data'!$3:$3,0))+$BE52))/(INDEX('Clean Data'!$3:$1048576,MATCH($M52,'Clean Data'!$A$3:$A$1048576,0),MATCH(RIGHT(SN$2,LEN(SN$2)-LEN("Portfolio &amp; ")+1),'Clean Data'!$3:$3,0))+$BE52)</f>
        <v>5.0820728550445379E-2</v>
      </c>
      <c r="SO53">
        <f>(INDEX('Clean Data'!$3:$1048576,MATCH($M53,'Clean Data'!$A$3:$A$1048576,0),MATCH(RIGHT(SO$2,LEN(SO$2)-LEN("Portfolio &amp; ")+1),'Clean Data'!$3:$3,0))+$BE53-(INDEX('Clean Data'!$3:$1048576,MATCH($M52,'Clean Data'!$A$3:$A$1048576,0),MATCH(RIGHT(SO$2,LEN(SO$2)-LEN("Portfolio &amp; ")+1),'Clean Data'!$3:$3,0))+$BE52))/(INDEX('Clean Data'!$3:$1048576,MATCH($M52,'Clean Data'!$A$3:$A$1048576,0),MATCH(RIGHT(SO$2,LEN(SO$2)-LEN("Portfolio &amp; ")+1),'Clean Data'!$3:$3,0))+$BE52)</f>
        <v>5.0817003524881978E-2</v>
      </c>
      <c r="SP53">
        <f>(INDEX('Clean Data'!$3:$1048576,MATCH($M53,'Clean Data'!$A$3:$A$1048576,0),MATCH(RIGHT(SP$2,LEN(SP$2)-LEN("Portfolio &amp; ")+1),'Clean Data'!$3:$3,0))+$BE53-(INDEX('Clean Data'!$3:$1048576,MATCH($M52,'Clean Data'!$A$3:$A$1048576,0),MATCH(RIGHT(SP$2,LEN(SP$2)-LEN("Portfolio &amp; ")+1),'Clean Data'!$3:$3,0))+$BE52))/(INDEX('Clean Data'!$3:$1048576,MATCH($M52,'Clean Data'!$A$3:$A$1048576,0),MATCH(RIGHT(SP$2,LEN(SP$2)-LEN("Portfolio &amp; ")+1),'Clean Data'!$3:$3,0))+$BE52)</f>
        <v>5.0800010350941158E-2</v>
      </c>
      <c r="SQ53">
        <f>(INDEX('Clean Data'!$3:$1048576,MATCH($M53,'Clean Data'!$A$3:$A$1048576,0),MATCH(RIGHT(SQ$2,LEN(SQ$2)-LEN("Portfolio &amp; ")+1),'Clean Data'!$3:$3,0))+$BE53-(INDEX('Clean Data'!$3:$1048576,MATCH($M52,'Clean Data'!$A$3:$A$1048576,0),MATCH(RIGHT(SQ$2,LEN(SQ$2)-LEN("Portfolio &amp; ")+1),'Clean Data'!$3:$3,0))+$BE52))/(INDEX('Clean Data'!$3:$1048576,MATCH($M52,'Clean Data'!$A$3:$A$1048576,0),MATCH(RIGHT(SQ$2,LEN(SQ$2)-LEN("Portfolio &amp; ")+1),'Clean Data'!$3:$3,0))+$BE52)</f>
        <v>5.0864052991729775E-2</v>
      </c>
      <c r="SR53">
        <f>(INDEX('Clean Data'!$3:$1048576,MATCH($M53,'Clean Data'!$A$3:$A$1048576,0),MATCH(RIGHT(SR$2,LEN(SR$2)-LEN("Portfolio &amp; ")+1),'Clean Data'!$3:$3,0))+$BE53-(INDEX('Clean Data'!$3:$1048576,MATCH($M52,'Clean Data'!$A$3:$A$1048576,0),MATCH(RIGHT(SR$2,LEN(SR$2)-LEN("Portfolio &amp; ")+1),'Clean Data'!$3:$3,0))+$BE52))/(INDEX('Clean Data'!$3:$1048576,MATCH($M52,'Clean Data'!$A$3:$A$1048576,0),MATCH(RIGHT(SR$2,LEN(SR$2)-LEN("Portfolio &amp; ")+1),'Clean Data'!$3:$3,0))+$BE52)</f>
        <v>5.0790417381015689E-2</v>
      </c>
      <c r="SS53">
        <f>(INDEX('Clean Data'!$3:$1048576,MATCH($M53,'Clean Data'!$A$3:$A$1048576,0),MATCH(RIGHT(SS$2,LEN(SS$2)-LEN("Portfolio &amp; ")+1),'Clean Data'!$3:$3,0))+$BE53-(INDEX('Clean Data'!$3:$1048576,MATCH($M52,'Clean Data'!$A$3:$A$1048576,0),MATCH(RIGHT(SS$2,LEN(SS$2)-LEN("Portfolio &amp; ")+1),'Clean Data'!$3:$3,0))+$BE52))/(INDEX('Clean Data'!$3:$1048576,MATCH($M52,'Clean Data'!$A$3:$A$1048576,0),MATCH(RIGHT(SS$2,LEN(SS$2)-LEN("Portfolio &amp; ")+1),'Clean Data'!$3:$3,0))+$BE52)</f>
        <v>5.0850704936816864E-2</v>
      </c>
      <c r="ST53">
        <f>(INDEX('Clean Data'!$3:$1048576,MATCH($M53,'Clean Data'!$A$3:$A$1048576,0),MATCH(RIGHT(ST$2,LEN(ST$2)-LEN("Portfolio &amp; ")+1),'Clean Data'!$3:$3,0))+$BE53-(INDEX('Clean Data'!$3:$1048576,MATCH($M52,'Clean Data'!$A$3:$A$1048576,0),MATCH(RIGHT(ST$2,LEN(ST$2)-LEN("Portfolio &amp; ")+1),'Clean Data'!$3:$3,0))+$BE52))/(INDEX('Clean Data'!$3:$1048576,MATCH($M52,'Clean Data'!$A$3:$A$1048576,0),MATCH(RIGHT(ST$2,LEN(ST$2)-LEN("Portfolio &amp; ")+1),'Clean Data'!$3:$3,0))+$BE52)</f>
        <v>5.0852124052988723E-2</v>
      </c>
      <c r="SU53">
        <f>(INDEX('Clean Data'!$3:$1048576,MATCH($M53,'Clean Data'!$A$3:$A$1048576,0),MATCH(RIGHT(SU$2,LEN(SU$2)-LEN("Portfolio &amp; ")+1),'Clean Data'!$3:$3,0))+$BE53-(INDEX('Clean Data'!$3:$1048576,MATCH($M52,'Clean Data'!$A$3:$A$1048576,0),MATCH(RIGHT(SU$2,LEN(SU$2)-LEN("Portfolio &amp; ")+1),'Clean Data'!$3:$3,0))+$BE52))/(INDEX('Clean Data'!$3:$1048576,MATCH($M52,'Clean Data'!$A$3:$A$1048576,0),MATCH(RIGHT(SU$2,LEN(SU$2)-LEN("Portfolio &amp; ")+1),'Clean Data'!$3:$3,0))+$BE52)</f>
        <v>5.0832471199683059E-2</v>
      </c>
      <c r="SV53">
        <f>(INDEX('Clean Data'!$3:$1048576,MATCH($M53,'Clean Data'!$A$3:$A$1048576,0),MATCH(RIGHT(SV$2,LEN(SV$2)-LEN("Portfolio &amp; ")+1),'Clean Data'!$3:$3,0))+$BE53-(INDEX('Clean Data'!$3:$1048576,MATCH($M52,'Clean Data'!$A$3:$A$1048576,0),MATCH(RIGHT(SV$2,LEN(SV$2)-LEN("Portfolio &amp; ")+1),'Clean Data'!$3:$3,0))+$BE52))/(INDEX('Clean Data'!$3:$1048576,MATCH($M52,'Clean Data'!$A$3:$A$1048576,0),MATCH(RIGHT(SV$2,LEN(SV$2)-LEN("Portfolio &amp; ")+1),'Clean Data'!$3:$3,0))+$BE52)</f>
        <v>5.0850262904679436E-2</v>
      </c>
      <c r="SW53">
        <f>(INDEX('Clean Data'!$3:$1048576,MATCH($M53,'Clean Data'!$A$3:$A$1048576,0),MATCH(RIGHT(SW$2,LEN(SW$2)-LEN("Portfolio &amp; ")+1),'Clean Data'!$3:$3,0))+$BE53-(INDEX('Clean Data'!$3:$1048576,MATCH($M52,'Clean Data'!$A$3:$A$1048576,0),MATCH(RIGHT(SW$2,LEN(SW$2)-LEN("Portfolio &amp; ")+1),'Clean Data'!$3:$3,0))+$BE52))/(INDEX('Clean Data'!$3:$1048576,MATCH($M52,'Clean Data'!$A$3:$A$1048576,0),MATCH(RIGHT(SW$2,LEN(SW$2)-LEN("Portfolio &amp; ")+1),'Clean Data'!$3:$3,0))+$BE52)</f>
        <v>5.0872604816573123E-2</v>
      </c>
      <c r="SX53">
        <f>(INDEX('Clean Data'!$3:$1048576,MATCH($M53,'Clean Data'!$A$3:$A$1048576,0),MATCH(RIGHT(SX$2,LEN(SX$2)-LEN("Portfolio &amp; ")+1),'Clean Data'!$3:$3,0))+$BE53-(INDEX('Clean Data'!$3:$1048576,MATCH($M52,'Clean Data'!$A$3:$A$1048576,0),MATCH(RIGHT(SX$2,LEN(SX$2)-LEN("Portfolio &amp; ")+1),'Clean Data'!$3:$3,0))+$BE52))/(INDEX('Clean Data'!$3:$1048576,MATCH($M52,'Clean Data'!$A$3:$A$1048576,0),MATCH(RIGHT(SX$2,LEN(SX$2)-LEN("Portfolio &amp; ")+1),'Clean Data'!$3:$3,0))+$BE52)</f>
        <v>5.0861639866693779E-2</v>
      </c>
      <c r="SY53">
        <f>(INDEX('Clean Data'!$3:$1048576,MATCH($M53,'Clean Data'!$A$3:$A$1048576,0),MATCH(RIGHT(SY$2,LEN(SY$2)-LEN("Portfolio &amp; ")+1),'Clean Data'!$3:$3,0))+$BE53-(INDEX('Clean Data'!$3:$1048576,MATCH($M52,'Clean Data'!$A$3:$A$1048576,0),MATCH(RIGHT(SY$2,LEN(SY$2)-LEN("Portfolio &amp; ")+1),'Clean Data'!$3:$3,0))+$BE52))/(INDEX('Clean Data'!$3:$1048576,MATCH($M52,'Clean Data'!$A$3:$A$1048576,0),MATCH(RIGHT(SY$2,LEN(SY$2)-LEN("Portfolio &amp; ")+1),'Clean Data'!$3:$3,0))+$BE52)</f>
        <v>5.0874491317653384E-2</v>
      </c>
      <c r="SZ53">
        <f>(INDEX('Clean Data'!$3:$1048576,MATCH($M53,'Clean Data'!$A$3:$A$1048576,0),MATCH(RIGHT(SZ$2,LEN(SZ$2)-LEN("Portfolio &amp; ")+1),'Clean Data'!$3:$3,0))+$BE53-(INDEX('Clean Data'!$3:$1048576,MATCH($M52,'Clean Data'!$A$3:$A$1048576,0),MATCH(RIGHT(SZ$2,LEN(SZ$2)-LEN("Portfolio &amp; ")+1),'Clean Data'!$3:$3,0))+$BE52))/(INDEX('Clean Data'!$3:$1048576,MATCH($M52,'Clean Data'!$A$3:$A$1048576,0),MATCH(RIGHT(SZ$2,LEN(SZ$2)-LEN("Portfolio &amp; ")+1),'Clean Data'!$3:$3,0))+$BE52)</f>
        <v>5.082326328948028E-2</v>
      </c>
      <c r="TA53">
        <f>(INDEX('Clean Data'!$3:$1048576,MATCH($M53,'Clean Data'!$A$3:$A$1048576,0),MATCH(RIGHT(TA$2,LEN(TA$2)-LEN("Portfolio &amp; ")+1),'Clean Data'!$3:$3,0))+$BE53-(INDEX('Clean Data'!$3:$1048576,MATCH($M52,'Clean Data'!$A$3:$A$1048576,0),MATCH(RIGHT(TA$2,LEN(TA$2)-LEN("Portfolio &amp; ")+1),'Clean Data'!$3:$3,0))+$BE52))/(INDEX('Clean Data'!$3:$1048576,MATCH($M52,'Clean Data'!$A$3:$A$1048576,0),MATCH(RIGHT(TA$2,LEN(TA$2)-LEN("Portfolio &amp; ")+1),'Clean Data'!$3:$3,0))+$BE52)</f>
        <v>5.0918159749354534E-2</v>
      </c>
      <c r="TB53">
        <f>(INDEX('Clean Data'!$3:$1048576,MATCH($M53,'Clean Data'!$A$3:$A$1048576,0),MATCH(RIGHT(TB$2,LEN(TB$2)-LEN("Portfolio &amp; ")+1),'Clean Data'!$3:$3,0))+$BE53-(INDEX('Clean Data'!$3:$1048576,MATCH($M52,'Clean Data'!$A$3:$A$1048576,0),MATCH(RIGHT(TB$2,LEN(TB$2)-LEN("Portfolio &amp; ")+1),'Clean Data'!$3:$3,0))+$BE52))/(INDEX('Clean Data'!$3:$1048576,MATCH($M52,'Clean Data'!$A$3:$A$1048576,0),MATCH(RIGHT(TB$2,LEN(TB$2)-LEN("Portfolio &amp; ")+1),'Clean Data'!$3:$3,0))+$BE52)</f>
        <v>5.0776971842171566E-2</v>
      </c>
      <c r="TC53">
        <f>(INDEX('Clean Data'!$3:$1048576,MATCH($M53,'Clean Data'!$A$3:$A$1048576,0),MATCH(RIGHT(TC$2,LEN(TC$2)-LEN("Portfolio &amp; ")+1),'Clean Data'!$3:$3,0))+$BE53-(INDEX('Clean Data'!$3:$1048576,MATCH($M52,'Clean Data'!$A$3:$A$1048576,0),MATCH(RIGHT(TC$2,LEN(TC$2)-LEN("Portfolio &amp; ")+1),'Clean Data'!$3:$3,0))+$BE52))/(INDEX('Clean Data'!$3:$1048576,MATCH($M52,'Clean Data'!$A$3:$A$1048576,0),MATCH(RIGHT(TC$2,LEN(TC$2)-LEN("Portfolio &amp; ")+1),'Clean Data'!$3:$3,0))+$BE52)</f>
        <v>5.0853801856131371E-2</v>
      </c>
      <c r="TD53">
        <f>(INDEX('Clean Data'!$3:$1048576,MATCH($M53,'Clean Data'!$A$3:$A$1048576,0),MATCH(RIGHT(TD$2,LEN(TD$2)-LEN("Portfolio &amp; ")+1),'Clean Data'!$3:$3,0))+$BE53-(INDEX('Clean Data'!$3:$1048576,MATCH($M52,'Clean Data'!$A$3:$A$1048576,0),MATCH(RIGHT(TD$2,LEN(TD$2)-LEN("Portfolio &amp; ")+1),'Clean Data'!$3:$3,0))+$BE52))/(INDEX('Clean Data'!$3:$1048576,MATCH($M52,'Clean Data'!$A$3:$A$1048576,0),MATCH(RIGHT(TD$2,LEN(TD$2)-LEN("Portfolio &amp; ")+1),'Clean Data'!$3:$3,0))+$BE52)</f>
        <v>5.0879805614777465E-2</v>
      </c>
      <c r="TE53">
        <f>(INDEX('Clean Data'!$3:$1048576,MATCH($M53,'Clean Data'!$A$3:$A$1048576,0),MATCH(RIGHT(TE$2,LEN(TE$2)-LEN("Portfolio &amp; ")+1),'Clean Data'!$3:$3,0))+$BE53-(INDEX('Clean Data'!$3:$1048576,MATCH($M52,'Clean Data'!$A$3:$A$1048576,0),MATCH(RIGHT(TE$2,LEN(TE$2)-LEN("Portfolio &amp; ")+1),'Clean Data'!$3:$3,0))+$BE52))/(INDEX('Clean Data'!$3:$1048576,MATCH($M52,'Clean Data'!$A$3:$A$1048576,0),MATCH(RIGHT(TE$2,LEN(TE$2)-LEN("Portfolio &amp; ")+1),'Clean Data'!$3:$3,0))+$BE52)</f>
        <v>5.0860652903783582E-2</v>
      </c>
      <c r="TF53">
        <f>(INDEX('Clean Data'!$3:$1048576,MATCH($M53,'Clean Data'!$A$3:$A$1048576,0),MATCH(RIGHT(TF$2,LEN(TF$2)-LEN("Portfolio &amp; ")+1),'Clean Data'!$3:$3,0))+$BE53-(INDEX('Clean Data'!$3:$1048576,MATCH($M52,'Clean Data'!$A$3:$A$1048576,0),MATCH(RIGHT(TF$2,LEN(TF$2)-LEN("Portfolio &amp; ")+1),'Clean Data'!$3:$3,0))+$BE52))/(INDEX('Clean Data'!$3:$1048576,MATCH($M52,'Clean Data'!$A$3:$A$1048576,0),MATCH(RIGHT(TF$2,LEN(TF$2)-LEN("Portfolio &amp; ")+1),'Clean Data'!$3:$3,0))+$BE52)</f>
        <v>5.0832081839579754E-2</v>
      </c>
      <c r="TG53">
        <f>(INDEX('Clean Data'!$3:$1048576,MATCH($M53,'Clean Data'!$A$3:$A$1048576,0),MATCH(RIGHT(TG$2,LEN(TG$2)-LEN("Portfolio &amp; ")+1),'Clean Data'!$3:$3,0))+$BE53-(INDEX('Clean Data'!$3:$1048576,MATCH($M52,'Clean Data'!$A$3:$A$1048576,0),MATCH(RIGHT(TG$2,LEN(TG$2)-LEN("Portfolio &amp; ")+1),'Clean Data'!$3:$3,0))+$BE52))/(INDEX('Clean Data'!$3:$1048576,MATCH($M52,'Clean Data'!$A$3:$A$1048576,0),MATCH(RIGHT(TG$2,LEN(TG$2)-LEN("Portfolio &amp; ")+1),'Clean Data'!$3:$3,0))+$BE52)</f>
        <v>5.0845874246014083E-2</v>
      </c>
      <c r="TH53">
        <f>(INDEX('Clean Data'!$3:$1048576,MATCH($M53,'Clean Data'!$A$3:$A$1048576,0),MATCH(RIGHT(TH$2,LEN(TH$2)-LEN("Portfolio &amp; ")+1),'Clean Data'!$3:$3,0))+$BE53-(INDEX('Clean Data'!$3:$1048576,MATCH($M52,'Clean Data'!$A$3:$A$1048576,0),MATCH(RIGHT(TH$2,LEN(TH$2)-LEN("Portfolio &amp; ")+1),'Clean Data'!$3:$3,0))+$BE52))/(INDEX('Clean Data'!$3:$1048576,MATCH($M52,'Clean Data'!$A$3:$A$1048576,0),MATCH(RIGHT(TH$2,LEN(TH$2)-LEN("Portfolio &amp; ")+1),'Clean Data'!$3:$3,0))+$BE52)</f>
        <v>5.0851792385945505E-2</v>
      </c>
      <c r="TI53">
        <f>(INDEX('Clean Data'!$3:$1048576,MATCH($M53,'Clean Data'!$A$3:$A$1048576,0),MATCH(RIGHT(TI$2,LEN(TI$2)-LEN("Portfolio &amp; ")+1),'Clean Data'!$3:$3,0))+$BE53-(INDEX('Clean Data'!$3:$1048576,MATCH($M52,'Clean Data'!$A$3:$A$1048576,0),MATCH(RIGHT(TI$2,LEN(TI$2)-LEN("Portfolio &amp; ")+1),'Clean Data'!$3:$3,0))+$BE52))/(INDEX('Clean Data'!$3:$1048576,MATCH($M52,'Clean Data'!$A$3:$A$1048576,0),MATCH(RIGHT(TI$2,LEN(TI$2)-LEN("Portfolio &amp; ")+1),'Clean Data'!$3:$3,0))+$BE52)</f>
        <v>5.0844078340045284E-2</v>
      </c>
      <c r="TJ53">
        <f>(INDEX('Clean Data'!$3:$1048576,MATCH($M53,'Clean Data'!$A$3:$A$1048576,0),MATCH(RIGHT(TJ$2,LEN(TJ$2)-LEN("Portfolio &amp; ")+1),'Clean Data'!$3:$3,0))+$BE53-(INDEX('Clean Data'!$3:$1048576,MATCH($M52,'Clean Data'!$A$3:$A$1048576,0),MATCH(RIGHT(TJ$2,LEN(TJ$2)-LEN("Portfolio &amp; ")+1),'Clean Data'!$3:$3,0))+$BE52))/(INDEX('Clean Data'!$3:$1048576,MATCH($M52,'Clean Data'!$A$3:$A$1048576,0),MATCH(RIGHT(TJ$2,LEN(TJ$2)-LEN("Portfolio &amp; ")+1),'Clean Data'!$3:$3,0))+$BE52)</f>
        <v>5.0857134406909262E-2</v>
      </c>
      <c r="TK53">
        <f>(INDEX('Clean Data'!$3:$1048576,MATCH($M53,'Clean Data'!$A$3:$A$1048576,0),MATCH(RIGHT(TK$2,LEN(TK$2)-LEN("Portfolio &amp; ")+1),'Clean Data'!$3:$3,0))+$BE53-(INDEX('Clean Data'!$3:$1048576,MATCH($M52,'Clean Data'!$A$3:$A$1048576,0),MATCH(RIGHT(TK$2,LEN(TK$2)-LEN("Portfolio &amp; ")+1),'Clean Data'!$3:$3,0))+$BE52))/(INDEX('Clean Data'!$3:$1048576,MATCH($M52,'Clean Data'!$A$3:$A$1048576,0),MATCH(RIGHT(TK$2,LEN(TK$2)-LEN("Portfolio &amp; ")+1),'Clean Data'!$3:$3,0))+$BE52)</f>
        <v>5.087673063973739E-2</v>
      </c>
      <c r="TL53">
        <f>(INDEX('Clean Data'!$3:$1048576,MATCH($M53,'Clean Data'!$A$3:$A$1048576,0),MATCH(RIGHT(TL$2,LEN(TL$2)-LEN("Portfolio &amp; ")+1),'Clean Data'!$3:$3,0))+$BE53-(INDEX('Clean Data'!$3:$1048576,MATCH($M52,'Clean Data'!$A$3:$A$1048576,0),MATCH(RIGHT(TL$2,LEN(TL$2)-LEN("Portfolio &amp; ")+1),'Clean Data'!$3:$3,0))+$BE52))/(INDEX('Clean Data'!$3:$1048576,MATCH($M52,'Clean Data'!$A$3:$A$1048576,0),MATCH(RIGHT(TL$2,LEN(TL$2)-LEN("Portfolio &amp; ")+1),'Clean Data'!$3:$3,0))+$BE52)</f>
        <v>5.0828180271269993E-2</v>
      </c>
      <c r="TM53">
        <f>(INDEX('Clean Data'!$3:$1048576,MATCH($M53,'Clean Data'!$A$3:$A$1048576,0),MATCH(RIGHT(TM$2,LEN(TM$2)-LEN("Portfolio &amp; ")+1),'Clean Data'!$3:$3,0))+$BE53-(INDEX('Clean Data'!$3:$1048576,MATCH($M52,'Clean Data'!$A$3:$A$1048576,0),MATCH(RIGHT(TM$2,LEN(TM$2)-LEN("Portfolio &amp; ")+1),'Clean Data'!$3:$3,0))+$BE52))/(INDEX('Clean Data'!$3:$1048576,MATCH($M52,'Clean Data'!$A$3:$A$1048576,0),MATCH(RIGHT(TM$2,LEN(TM$2)-LEN("Portfolio &amp; ")+1),'Clean Data'!$3:$3,0))+$BE52)</f>
        <v>5.0848932001237739E-2</v>
      </c>
      <c r="TN53">
        <f>(INDEX('Clean Data'!$3:$1048576,MATCH($M53,'Clean Data'!$A$3:$A$1048576,0),MATCH(RIGHT(TN$2,LEN(TN$2)-LEN("Portfolio &amp; ")+1),'Clean Data'!$3:$3,0))+$BE53-(INDEX('Clean Data'!$3:$1048576,MATCH($M52,'Clean Data'!$A$3:$A$1048576,0),MATCH(RIGHT(TN$2,LEN(TN$2)-LEN("Portfolio &amp; ")+1),'Clean Data'!$3:$3,0))+$BE52))/(INDEX('Clean Data'!$3:$1048576,MATCH($M52,'Clean Data'!$A$3:$A$1048576,0),MATCH(RIGHT(TN$2,LEN(TN$2)-LEN("Portfolio &amp; ")+1),'Clean Data'!$3:$3,0))+$BE52)</f>
        <v>5.0845547277111561E-2</v>
      </c>
      <c r="TO53">
        <f>(INDEX('Clean Data'!$3:$1048576,MATCH($M53,'Clean Data'!$A$3:$A$1048576,0),MATCH(RIGHT(TO$2,LEN(TO$2)-LEN("Portfolio &amp; ")+1),'Clean Data'!$3:$3,0))+$BE53-(INDEX('Clean Data'!$3:$1048576,MATCH($M52,'Clean Data'!$A$3:$A$1048576,0),MATCH(RIGHT(TO$2,LEN(TO$2)-LEN("Portfolio &amp; ")+1),'Clean Data'!$3:$3,0))+$BE52))/(INDEX('Clean Data'!$3:$1048576,MATCH($M52,'Clean Data'!$A$3:$A$1048576,0),MATCH(RIGHT(TO$2,LEN(TO$2)-LEN("Portfolio &amp; ")+1),'Clean Data'!$3:$3,0))+$BE52)</f>
        <v>5.0840396386955554E-2</v>
      </c>
      <c r="TP53">
        <f>(INDEX('Clean Data'!$3:$1048576,MATCH($M53,'Clean Data'!$A$3:$A$1048576,0),MATCH(RIGHT(TP$2,LEN(TP$2)-LEN("Portfolio &amp; ")+1),'Clean Data'!$3:$3,0))+$BE53-(INDEX('Clean Data'!$3:$1048576,MATCH($M52,'Clean Data'!$A$3:$A$1048576,0),MATCH(RIGHT(TP$2,LEN(TP$2)-LEN("Portfolio &amp; ")+1),'Clean Data'!$3:$3,0))+$BE52))/(INDEX('Clean Data'!$3:$1048576,MATCH($M52,'Clean Data'!$A$3:$A$1048576,0),MATCH(RIGHT(TP$2,LEN(TP$2)-LEN("Portfolio &amp; ")+1),'Clean Data'!$3:$3,0))+$BE52)</f>
        <v>5.0846208251074471E-2</v>
      </c>
      <c r="TQ53">
        <f>(INDEX('Clean Data'!$3:$1048576,MATCH($M53,'Clean Data'!$A$3:$A$1048576,0),MATCH(RIGHT(TQ$2,LEN(TQ$2)-LEN("Portfolio &amp; ")+1),'Clean Data'!$3:$3,0))+$BE53-(INDEX('Clean Data'!$3:$1048576,MATCH($M52,'Clean Data'!$A$3:$A$1048576,0),MATCH(RIGHT(TQ$2,LEN(TQ$2)-LEN("Portfolio &amp; ")+1),'Clean Data'!$3:$3,0))+$BE52))/(INDEX('Clean Data'!$3:$1048576,MATCH($M52,'Clean Data'!$A$3:$A$1048576,0),MATCH(RIGHT(TQ$2,LEN(TQ$2)-LEN("Portfolio &amp; ")+1),'Clean Data'!$3:$3,0))+$BE52)</f>
        <v>5.0852750786406234E-2</v>
      </c>
      <c r="TR53">
        <f>(INDEX('Clean Data'!$3:$1048576,MATCH($M53,'Clean Data'!$A$3:$A$1048576,0),MATCH(RIGHT(TR$2,LEN(TR$2)-LEN("Portfolio &amp; ")+1),'Clean Data'!$3:$3,0))+$BE53-(INDEX('Clean Data'!$3:$1048576,MATCH($M52,'Clean Data'!$A$3:$A$1048576,0),MATCH(RIGHT(TR$2,LEN(TR$2)-LEN("Portfolio &amp; ")+1),'Clean Data'!$3:$3,0))+$BE52))/(INDEX('Clean Data'!$3:$1048576,MATCH($M52,'Clean Data'!$A$3:$A$1048576,0),MATCH(RIGHT(TR$2,LEN(TR$2)-LEN("Portfolio &amp; ")+1),'Clean Data'!$3:$3,0))+$BE52)</f>
        <v>5.0836909388174811E-2</v>
      </c>
      <c r="TS53">
        <f>(INDEX('Clean Data'!$3:$1048576,MATCH($M53,'Clean Data'!$A$3:$A$1048576,0),MATCH(RIGHT(TS$2,LEN(TS$2)-LEN("Portfolio &amp; ")+1),'Clean Data'!$3:$3,0))+$BE53-(INDEX('Clean Data'!$3:$1048576,MATCH($M52,'Clean Data'!$A$3:$A$1048576,0),MATCH(RIGHT(TS$2,LEN(TS$2)-LEN("Portfolio &amp; ")+1),'Clean Data'!$3:$3,0))+$BE52))/(INDEX('Clean Data'!$3:$1048576,MATCH($M52,'Clean Data'!$A$3:$A$1048576,0),MATCH(RIGHT(TS$2,LEN(TS$2)-LEN("Portfolio &amp; ")+1),'Clean Data'!$3:$3,0))+$BE52)</f>
        <v>5.0850634013239984E-2</v>
      </c>
      <c r="TT53">
        <f>(INDEX('Clean Data'!$3:$1048576,MATCH($M53,'Clean Data'!$A$3:$A$1048576,0),MATCH(RIGHT(TT$2,LEN(TT$2)-LEN("Portfolio &amp; ")+1),'Clean Data'!$3:$3,0))+$BE53-(INDEX('Clean Data'!$3:$1048576,MATCH($M52,'Clean Data'!$A$3:$A$1048576,0),MATCH(RIGHT(TT$2,LEN(TT$2)-LEN("Portfolio &amp; ")+1),'Clean Data'!$3:$3,0))+$BE52))/(INDEX('Clean Data'!$3:$1048576,MATCH($M52,'Clean Data'!$A$3:$A$1048576,0),MATCH(RIGHT(TT$2,LEN(TT$2)-LEN("Portfolio &amp; ")+1),'Clean Data'!$3:$3,0))+$BE52)</f>
        <v>5.0846089610191395E-2</v>
      </c>
      <c r="TU53">
        <f>(INDEX('Clean Data'!$3:$1048576,MATCH($M53,'Clean Data'!$A$3:$A$1048576,0),MATCH(RIGHT(TU$2,LEN(TU$2)-LEN("Portfolio &amp; ")+1),'Clean Data'!$3:$3,0))+$BE53-(INDEX('Clean Data'!$3:$1048576,MATCH($M52,'Clean Data'!$A$3:$A$1048576,0),MATCH(RIGHT(TU$2,LEN(TU$2)-LEN("Portfolio &amp; ")+1),'Clean Data'!$3:$3,0))+$BE52))/(INDEX('Clean Data'!$3:$1048576,MATCH($M52,'Clean Data'!$A$3:$A$1048576,0),MATCH(RIGHT(TU$2,LEN(TU$2)-LEN("Portfolio &amp; ")+1),'Clean Data'!$3:$3,0))+$BE52)</f>
        <v>5.0848630442643719E-2</v>
      </c>
      <c r="TV53">
        <f>(INDEX('Clean Data'!$3:$1048576,MATCH($M53,'Clean Data'!$A$3:$A$1048576,0),MATCH(RIGHT(TV$2,LEN(TV$2)-LEN("Portfolio &amp; ")+1),'Clean Data'!$3:$3,0))+$BE53-(INDEX('Clean Data'!$3:$1048576,MATCH($M52,'Clean Data'!$A$3:$A$1048576,0),MATCH(RIGHT(TV$2,LEN(TV$2)-LEN("Portfolio &amp; ")+1),'Clean Data'!$3:$3,0))+$BE52))/(INDEX('Clean Data'!$3:$1048576,MATCH($M52,'Clean Data'!$A$3:$A$1048576,0),MATCH(RIGHT(TV$2,LEN(TV$2)-LEN("Portfolio &amp; ")+1),'Clean Data'!$3:$3,0))+$BE52)</f>
        <v>5.0860244020527134E-2</v>
      </c>
      <c r="TW53">
        <f>(INDEX('Clean Data'!$3:$1048576,MATCH($M53,'Clean Data'!$A$3:$A$1048576,0),MATCH(RIGHT(TW$2,LEN(TW$2)-LEN("Portfolio &amp; ")+1),'Clean Data'!$3:$3,0))+$BE53-(INDEX('Clean Data'!$3:$1048576,MATCH($M52,'Clean Data'!$A$3:$A$1048576,0),MATCH(RIGHT(TW$2,LEN(TW$2)-LEN("Portfolio &amp; ")+1),'Clean Data'!$3:$3,0))+$BE52))/(INDEX('Clean Data'!$3:$1048576,MATCH($M52,'Clean Data'!$A$3:$A$1048576,0),MATCH(RIGHT(TW$2,LEN(TW$2)-LEN("Portfolio &amp; ")+1),'Clean Data'!$3:$3,0))+$BE52)</f>
        <v>5.0862608020427386E-2</v>
      </c>
      <c r="TX53">
        <f>(INDEX('Clean Data'!$3:$1048576,MATCH($M53,'Clean Data'!$A$3:$A$1048576,0),MATCH(RIGHT(TX$2,LEN(TX$2)-LEN("Portfolio &amp; ")+1),'Clean Data'!$3:$3,0))+$BE53-(INDEX('Clean Data'!$3:$1048576,MATCH($M52,'Clean Data'!$A$3:$A$1048576,0),MATCH(RIGHT(TX$2,LEN(TX$2)-LEN("Portfolio &amp; ")+1),'Clean Data'!$3:$3,0))+$BE52))/(INDEX('Clean Data'!$3:$1048576,MATCH($M52,'Clean Data'!$A$3:$A$1048576,0),MATCH(RIGHT(TX$2,LEN(TX$2)-LEN("Portfolio &amp; ")+1),'Clean Data'!$3:$3,0))+$BE52)</f>
        <v>5.0901622689639013E-2</v>
      </c>
      <c r="TY53">
        <f>(INDEX('Clean Data'!$3:$1048576,MATCH($M53,'Clean Data'!$A$3:$A$1048576,0),MATCH(RIGHT(TY$2,LEN(TY$2)-LEN("Portfolio &amp; ")+1),'Clean Data'!$3:$3,0))+$BE53-(INDEX('Clean Data'!$3:$1048576,MATCH($M52,'Clean Data'!$A$3:$A$1048576,0),MATCH(RIGHT(TY$2,LEN(TY$2)-LEN("Portfolio &amp; ")+1),'Clean Data'!$3:$3,0))+$BE52))/(INDEX('Clean Data'!$3:$1048576,MATCH($M52,'Clean Data'!$A$3:$A$1048576,0),MATCH(RIGHT(TY$2,LEN(TY$2)-LEN("Portfolio &amp; ")+1),'Clean Data'!$3:$3,0))+$BE52)</f>
        <v>5.0857590764886676E-2</v>
      </c>
      <c r="TZ53">
        <f>(INDEX('Clean Data'!$3:$1048576,MATCH($M53,'Clean Data'!$A$3:$A$1048576,0),MATCH(RIGHT(TZ$2,LEN(TZ$2)-LEN("Portfolio &amp; ")+1),'Clean Data'!$3:$3,0))+$BE53-(INDEX('Clean Data'!$3:$1048576,MATCH($M52,'Clean Data'!$A$3:$A$1048576,0),MATCH(RIGHT(TZ$2,LEN(TZ$2)-LEN("Portfolio &amp; ")+1),'Clean Data'!$3:$3,0))+$BE52))/(INDEX('Clean Data'!$3:$1048576,MATCH($M52,'Clean Data'!$A$3:$A$1048576,0),MATCH(RIGHT(TZ$2,LEN(TZ$2)-LEN("Portfolio &amp; ")+1),'Clean Data'!$3:$3,0))+$BE52)</f>
        <v>5.0848979406576553E-2</v>
      </c>
      <c r="UA53">
        <f>(INDEX('Clean Data'!$3:$1048576,MATCH($M53,'Clean Data'!$A$3:$A$1048576,0),MATCH(RIGHT(UA$2,LEN(UA$2)-LEN("Portfolio &amp; ")+1),'Clean Data'!$3:$3,0))+$BE53-(INDEX('Clean Data'!$3:$1048576,MATCH($M52,'Clean Data'!$A$3:$A$1048576,0),MATCH(RIGHT(UA$2,LEN(UA$2)-LEN("Portfolio &amp; ")+1),'Clean Data'!$3:$3,0))+$BE52))/(INDEX('Clean Data'!$3:$1048576,MATCH($M52,'Clean Data'!$A$3:$A$1048576,0),MATCH(RIGHT(UA$2,LEN(UA$2)-LEN("Portfolio &amp; ")+1),'Clean Data'!$3:$3,0))+$BE52)</f>
        <v>5.0843168595448643E-2</v>
      </c>
      <c r="UB53">
        <f>(INDEX('Clean Data'!$3:$1048576,MATCH($M53,'Clean Data'!$A$3:$A$1048576,0),MATCH(RIGHT(UB$2,LEN(UB$2)-LEN("Portfolio &amp; ")+1),'Clean Data'!$3:$3,0))+$BE53-(INDEX('Clean Data'!$3:$1048576,MATCH($M52,'Clean Data'!$A$3:$A$1048576,0),MATCH(RIGHT(UB$2,LEN(UB$2)-LEN("Portfolio &amp; ")+1),'Clean Data'!$3:$3,0))+$BE52))/(INDEX('Clean Data'!$3:$1048576,MATCH($M52,'Clean Data'!$A$3:$A$1048576,0),MATCH(RIGHT(UB$2,LEN(UB$2)-LEN("Portfolio &amp; ")+1),'Clean Data'!$3:$3,0))+$BE52)</f>
        <v>5.0851087183496159E-2</v>
      </c>
      <c r="UC53">
        <f>(INDEX('Clean Data'!$3:$1048576,MATCH($M53,'Clean Data'!$A$3:$A$1048576,0),MATCH(RIGHT(UC$2,LEN(UC$2)-LEN("Portfolio &amp; ")+1),'Clean Data'!$3:$3,0))+$BE53-(INDEX('Clean Data'!$3:$1048576,MATCH($M52,'Clean Data'!$A$3:$A$1048576,0),MATCH(RIGHT(UC$2,LEN(UC$2)-LEN("Portfolio &amp; ")+1),'Clean Data'!$3:$3,0))+$BE52))/(INDEX('Clean Data'!$3:$1048576,MATCH($M52,'Clean Data'!$A$3:$A$1048576,0),MATCH(RIGHT(UC$2,LEN(UC$2)-LEN("Portfolio &amp; ")+1),'Clean Data'!$3:$3,0))+$BE52)</f>
        <v>5.0852167841477697E-2</v>
      </c>
      <c r="UD53">
        <f>(INDEX('Clean Data'!$3:$1048576,MATCH($M53,'Clean Data'!$A$3:$A$1048576,0),MATCH(RIGHT(UD$2,LEN(UD$2)-LEN("Portfolio &amp; ")+1),'Clean Data'!$3:$3,0))+$BE53-(INDEX('Clean Data'!$3:$1048576,MATCH($M52,'Clean Data'!$A$3:$A$1048576,0),MATCH(RIGHT(UD$2,LEN(UD$2)-LEN("Portfolio &amp; ")+1),'Clean Data'!$3:$3,0))+$BE52))/(INDEX('Clean Data'!$3:$1048576,MATCH($M52,'Clean Data'!$A$3:$A$1048576,0),MATCH(RIGHT(UD$2,LEN(UD$2)-LEN("Portfolio &amp; ")+1),'Clean Data'!$3:$3,0))+$BE52)</f>
        <v>5.0938956338600502E-2</v>
      </c>
      <c r="UE53">
        <f>(INDEX('Clean Data'!$3:$1048576,MATCH($M53,'Clean Data'!$A$3:$A$1048576,0),MATCH(RIGHT(UE$2,LEN(UE$2)-LEN("Portfolio &amp; ")+1),'Clean Data'!$3:$3,0))+$BE53-(INDEX('Clean Data'!$3:$1048576,MATCH($M52,'Clean Data'!$A$3:$A$1048576,0),MATCH(RIGHT(UE$2,LEN(UE$2)-LEN("Portfolio &amp; ")+1),'Clean Data'!$3:$3,0))+$BE52))/(INDEX('Clean Data'!$3:$1048576,MATCH($M52,'Clean Data'!$A$3:$A$1048576,0),MATCH(RIGHT(UE$2,LEN(UE$2)-LEN("Portfolio &amp; ")+1),'Clean Data'!$3:$3,0))+$BE52)</f>
        <v>5.0849523184865783E-2</v>
      </c>
      <c r="UF53">
        <f>(INDEX('Clean Data'!$3:$1048576,MATCH($M53,'Clean Data'!$A$3:$A$1048576,0),MATCH(RIGHT(UF$2,LEN(UF$2)-LEN("Portfolio &amp; ")+1),'Clean Data'!$3:$3,0))+$BE53-(INDEX('Clean Data'!$3:$1048576,MATCH($M52,'Clean Data'!$A$3:$A$1048576,0),MATCH(RIGHT(UF$2,LEN(UF$2)-LEN("Portfolio &amp; ")+1),'Clean Data'!$3:$3,0))+$BE52))/(INDEX('Clean Data'!$3:$1048576,MATCH($M52,'Clean Data'!$A$3:$A$1048576,0),MATCH(RIGHT(UF$2,LEN(UF$2)-LEN("Portfolio &amp; ")+1),'Clean Data'!$3:$3,0))+$BE52)</f>
        <v>5.0853465172449958E-2</v>
      </c>
      <c r="UG53">
        <f>(INDEX('Clean Data'!$3:$1048576,MATCH($M53,'Clean Data'!$A$3:$A$1048576,0),MATCH(RIGHT(UG$2,LEN(UG$2)-LEN("Portfolio &amp; ")+1),'Clean Data'!$3:$3,0))+$BE53-(INDEX('Clean Data'!$3:$1048576,MATCH($M52,'Clean Data'!$A$3:$A$1048576,0),MATCH(RIGHT(UG$2,LEN(UG$2)-LEN("Portfolio &amp; ")+1),'Clean Data'!$3:$3,0))+$BE52))/(INDEX('Clean Data'!$3:$1048576,MATCH($M52,'Clean Data'!$A$3:$A$1048576,0),MATCH(RIGHT(UG$2,LEN(UG$2)-LEN("Portfolio &amp; ")+1),'Clean Data'!$3:$3,0))+$BE52)</f>
        <v>5.0840015898334832E-2</v>
      </c>
      <c r="UH53">
        <f>(INDEX('Clean Data'!$3:$1048576,MATCH($M53,'Clean Data'!$A$3:$A$1048576,0),MATCH(RIGHT(UH$2,LEN(UH$2)-LEN("Portfolio &amp; ")+1),'Clean Data'!$3:$3,0))+$BE53-(INDEX('Clean Data'!$3:$1048576,MATCH($M52,'Clean Data'!$A$3:$A$1048576,0),MATCH(RIGHT(UH$2,LEN(UH$2)-LEN("Portfolio &amp; ")+1),'Clean Data'!$3:$3,0))+$BE52))/(INDEX('Clean Data'!$3:$1048576,MATCH($M52,'Clean Data'!$A$3:$A$1048576,0),MATCH(RIGHT(UH$2,LEN(UH$2)-LEN("Portfolio &amp; ")+1),'Clean Data'!$3:$3,0))+$BE52)</f>
        <v>5.0854517779569723E-2</v>
      </c>
      <c r="UI53">
        <f>(INDEX('Clean Data'!$3:$1048576,MATCH($M53,'Clean Data'!$A$3:$A$1048576,0),MATCH(RIGHT(UI$2,LEN(UI$2)-LEN("Portfolio &amp; ")+1),'Clean Data'!$3:$3,0))+$BE53-(INDEX('Clean Data'!$3:$1048576,MATCH($M52,'Clean Data'!$A$3:$A$1048576,0),MATCH(RIGHT(UI$2,LEN(UI$2)-LEN("Portfolio &amp; ")+1),'Clean Data'!$3:$3,0))+$BE52))/(INDEX('Clean Data'!$3:$1048576,MATCH($M52,'Clean Data'!$A$3:$A$1048576,0),MATCH(RIGHT(UI$2,LEN(UI$2)-LEN("Portfolio &amp; ")+1),'Clean Data'!$3:$3,0))+$BE52)</f>
        <v>5.0843089533105346E-2</v>
      </c>
      <c r="UJ53">
        <f>(INDEX('Clean Data'!$3:$1048576,MATCH($M53,'Clean Data'!$A$3:$A$1048576,0),MATCH(RIGHT(UJ$2,LEN(UJ$2)-LEN("Portfolio &amp; ")+1),'Clean Data'!$3:$3,0))+$BE53-(INDEX('Clean Data'!$3:$1048576,MATCH($M52,'Clean Data'!$A$3:$A$1048576,0),MATCH(RIGHT(UJ$2,LEN(UJ$2)-LEN("Portfolio &amp; ")+1),'Clean Data'!$3:$3,0))+$BE52))/(INDEX('Clean Data'!$3:$1048576,MATCH($M52,'Clean Data'!$A$3:$A$1048576,0),MATCH(RIGHT(UJ$2,LEN(UJ$2)-LEN("Portfolio &amp; ")+1),'Clean Data'!$3:$3,0))+$BE52)</f>
        <v>5.0845492027495699E-2</v>
      </c>
      <c r="UK53">
        <f>(INDEX('Clean Data'!$3:$1048576,MATCH($M53,'Clean Data'!$A$3:$A$1048576,0),MATCH(RIGHT(UK$2,LEN(UK$2)-LEN("Portfolio &amp; ")+1),'Clean Data'!$3:$3,0))+$BE53-(INDEX('Clean Data'!$3:$1048576,MATCH($M52,'Clean Data'!$A$3:$A$1048576,0),MATCH(RIGHT(UK$2,LEN(UK$2)-LEN("Portfolio &amp; ")+1),'Clean Data'!$3:$3,0))+$BE52))/(INDEX('Clean Data'!$3:$1048576,MATCH($M52,'Clean Data'!$A$3:$A$1048576,0),MATCH(RIGHT(UK$2,LEN(UK$2)-LEN("Portfolio &amp; ")+1),'Clean Data'!$3:$3,0))+$BE52)</f>
        <v>5.0850848857580344E-2</v>
      </c>
      <c r="UL53">
        <f>(INDEX('Clean Data'!$3:$1048576,MATCH($M53,'Clean Data'!$A$3:$A$1048576,0),MATCH(RIGHT(UL$2,LEN(UL$2)-LEN("Portfolio &amp; ")+1),'Clean Data'!$3:$3,0))+$BE53-(INDEX('Clean Data'!$3:$1048576,MATCH($M52,'Clean Data'!$A$3:$A$1048576,0),MATCH(RIGHT(UL$2,LEN(UL$2)-LEN("Portfolio &amp; ")+1),'Clean Data'!$3:$3,0))+$BE52))/(INDEX('Clean Data'!$3:$1048576,MATCH($M52,'Clean Data'!$A$3:$A$1048576,0),MATCH(RIGHT(UL$2,LEN(UL$2)-LEN("Portfolio &amp; ")+1),'Clean Data'!$3:$3,0))+$BE52)</f>
        <v>5.0849622298644141E-2</v>
      </c>
      <c r="UM53">
        <f>(INDEX('Clean Data'!$3:$1048576,MATCH($M53,'Clean Data'!$A$3:$A$1048576,0),MATCH(RIGHT(UM$2,LEN(UM$2)-LEN("Portfolio &amp; ")+1),'Clean Data'!$3:$3,0))+$BE53-(INDEX('Clean Data'!$3:$1048576,MATCH($M52,'Clean Data'!$A$3:$A$1048576,0),MATCH(RIGHT(UM$2,LEN(UM$2)-LEN("Portfolio &amp; ")+1),'Clean Data'!$3:$3,0))+$BE52))/(INDEX('Clean Data'!$3:$1048576,MATCH($M52,'Clean Data'!$A$3:$A$1048576,0),MATCH(RIGHT(UM$2,LEN(UM$2)-LEN("Portfolio &amp; ")+1),'Clean Data'!$3:$3,0))+$BE52)</f>
        <v>5.0865281985090299E-2</v>
      </c>
      <c r="UN53">
        <f>(INDEX('Clean Data'!$3:$1048576,MATCH($M53,'Clean Data'!$A$3:$A$1048576,0),MATCH(RIGHT(UN$2,LEN(UN$2)-LEN("Portfolio &amp; ")+1),'Clean Data'!$3:$3,0))+$BE53-(INDEX('Clean Data'!$3:$1048576,MATCH($M52,'Clean Data'!$A$3:$A$1048576,0),MATCH(RIGHT(UN$2,LEN(UN$2)-LEN("Portfolio &amp; ")+1),'Clean Data'!$3:$3,0))+$BE52))/(INDEX('Clean Data'!$3:$1048576,MATCH($M52,'Clean Data'!$A$3:$A$1048576,0),MATCH(RIGHT(UN$2,LEN(UN$2)-LEN("Portfolio &amp; ")+1),'Clean Data'!$3:$3,0))+$BE52)</f>
        <v>5.0874647272147154E-2</v>
      </c>
      <c r="UO53">
        <f>(INDEX('Clean Data'!$3:$1048576,MATCH($M53,'Clean Data'!$A$3:$A$1048576,0),MATCH(RIGHT(UO$2,LEN(UO$2)-LEN("Portfolio &amp; ")+1),'Clean Data'!$3:$3,0))+$BE53-(INDEX('Clean Data'!$3:$1048576,MATCH($M52,'Clean Data'!$A$3:$A$1048576,0),MATCH(RIGHT(UO$2,LEN(UO$2)-LEN("Portfolio &amp; ")+1),'Clean Data'!$3:$3,0))+$BE52))/(INDEX('Clean Data'!$3:$1048576,MATCH($M52,'Clean Data'!$A$3:$A$1048576,0),MATCH(RIGHT(UO$2,LEN(UO$2)-LEN("Portfolio &amp; ")+1),'Clean Data'!$3:$3,0))+$BE52)</f>
        <v>5.0788062579205574E-2</v>
      </c>
      <c r="UP53">
        <f>(INDEX('Clean Data'!$3:$1048576,MATCH($M53,'Clean Data'!$A$3:$A$1048576,0),MATCH(RIGHT(UP$2,LEN(UP$2)-LEN("Portfolio &amp; ")+1),'Clean Data'!$3:$3,0))+$BE53-(INDEX('Clean Data'!$3:$1048576,MATCH($M52,'Clean Data'!$A$3:$A$1048576,0),MATCH(RIGHT(UP$2,LEN(UP$2)-LEN("Portfolio &amp; ")+1),'Clean Data'!$3:$3,0))+$BE52))/(INDEX('Clean Data'!$3:$1048576,MATCH($M52,'Clean Data'!$A$3:$A$1048576,0),MATCH(RIGHT(UP$2,LEN(UP$2)-LEN("Portfolio &amp; ")+1),'Clean Data'!$3:$3,0))+$BE52)</f>
        <v>5.0843899856408761E-2</v>
      </c>
      <c r="UQ53">
        <f>(INDEX('Clean Data'!$3:$1048576,MATCH($M53,'Clean Data'!$A$3:$A$1048576,0),MATCH(RIGHT(UQ$2,LEN(UQ$2)-LEN("Portfolio &amp; ")+1),'Clean Data'!$3:$3,0))+$BE53-(INDEX('Clean Data'!$3:$1048576,MATCH($M52,'Clean Data'!$A$3:$A$1048576,0),MATCH(RIGHT(UQ$2,LEN(UQ$2)-LEN("Portfolio &amp; ")+1),'Clean Data'!$3:$3,0))+$BE52))/(INDEX('Clean Data'!$3:$1048576,MATCH($M52,'Clean Data'!$A$3:$A$1048576,0),MATCH(RIGHT(UQ$2,LEN(UQ$2)-LEN("Portfolio &amp; ")+1),'Clean Data'!$3:$3,0))+$BE52)</f>
        <v>5.0870108206993433E-2</v>
      </c>
      <c r="UR53">
        <f>(INDEX('Clean Data'!$3:$1048576,MATCH($M53,'Clean Data'!$A$3:$A$1048576,0),MATCH(RIGHT(UR$2,LEN(UR$2)-LEN("Portfolio &amp; ")+1),'Clean Data'!$3:$3,0))+$BE53-(INDEX('Clean Data'!$3:$1048576,MATCH($M52,'Clean Data'!$A$3:$A$1048576,0),MATCH(RIGHT(UR$2,LEN(UR$2)-LEN("Portfolio &amp; ")+1),'Clean Data'!$3:$3,0))+$BE52))/(INDEX('Clean Data'!$3:$1048576,MATCH($M52,'Clean Data'!$A$3:$A$1048576,0),MATCH(RIGHT(UR$2,LEN(UR$2)-LEN("Portfolio &amp; ")+1),'Clean Data'!$3:$3,0))+$BE52)</f>
        <v>5.0852881774661206E-2</v>
      </c>
      <c r="US53">
        <f>(INDEX('Clean Data'!$3:$1048576,MATCH($M53,'Clean Data'!$A$3:$A$1048576,0),MATCH(RIGHT(US$2,LEN(US$2)-LEN("Portfolio &amp; ")+1),'Clean Data'!$3:$3,0))+$BE53-(INDEX('Clean Data'!$3:$1048576,MATCH($M52,'Clean Data'!$A$3:$A$1048576,0),MATCH(RIGHT(US$2,LEN(US$2)-LEN("Portfolio &amp; ")+1),'Clean Data'!$3:$3,0))+$BE52))/(INDEX('Clean Data'!$3:$1048576,MATCH($M52,'Clean Data'!$A$3:$A$1048576,0),MATCH(RIGHT(US$2,LEN(US$2)-LEN("Portfolio &amp; ")+1),'Clean Data'!$3:$3,0))+$BE52)</f>
        <v>5.0843757854488233E-2</v>
      </c>
      <c r="UT53">
        <f>(INDEX('Clean Data'!$3:$1048576,MATCH($M53,'Clean Data'!$A$3:$A$1048576,0),MATCH(RIGHT(UT$2,LEN(UT$2)-LEN("Portfolio &amp; ")+1),'Clean Data'!$3:$3,0))+$BE53-(INDEX('Clean Data'!$3:$1048576,MATCH($M52,'Clean Data'!$A$3:$A$1048576,0),MATCH(RIGHT(UT$2,LEN(UT$2)-LEN("Portfolio &amp; ")+1),'Clean Data'!$3:$3,0))+$BE52))/(INDEX('Clean Data'!$3:$1048576,MATCH($M52,'Clean Data'!$A$3:$A$1048576,0),MATCH(RIGHT(UT$2,LEN(UT$2)-LEN("Portfolio &amp; ")+1),'Clean Data'!$3:$3,0))+$BE52)</f>
        <v>5.0842006613367748E-2</v>
      </c>
      <c r="UU53">
        <f>(INDEX('Clean Data'!$3:$1048576,MATCH($M53,'Clean Data'!$A$3:$A$1048576,0),MATCH(RIGHT(UU$2,LEN(UU$2)-LEN("Portfolio &amp; ")+1),'Clean Data'!$3:$3,0))+$BE53-(INDEX('Clean Data'!$3:$1048576,MATCH($M52,'Clean Data'!$A$3:$A$1048576,0),MATCH(RIGHT(UU$2,LEN(UU$2)-LEN("Portfolio &amp; ")+1),'Clean Data'!$3:$3,0))+$BE52))/(INDEX('Clean Data'!$3:$1048576,MATCH($M52,'Clean Data'!$A$3:$A$1048576,0),MATCH(RIGHT(UU$2,LEN(UU$2)-LEN("Portfolio &amp; ")+1),'Clean Data'!$3:$3,0))+$BE52)</f>
        <v>5.0855712228272738E-2</v>
      </c>
      <c r="UV53">
        <f>(INDEX('Clean Data'!$3:$1048576,MATCH($M53,'Clean Data'!$A$3:$A$1048576,0),MATCH(RIGHT(UV$2,LEN(UV$2)-LEN("Portfolio &amp; ")+1),'Clean Data'!$3:$3,0))+$BE53-(INDEX('Clean Data'!$3:$1048576,MATCH($M52,'Clean Data'!$A$3:$A$1048576,0),MATCH(RIGHT(UV$2,LEN(UV$2)-LEN("Portfolio &amp; ")+1),'Clean Data'!$3:$3,0))+$BE52))/(INDEX('Clean Data'!$3:$1048576,MATCH($M52,'Clean Data'!$A$3:$A$1048576,0),MATCH(RIGHT(UV$2,LEN(UV$2)-LEN("Portfolio &amp; ")+1),'Clean Data'!$3:$3,0))+$BE52)</f>
        <v>5.0851557698297356E-2</v>
      </c>
      <c r="UW53" s="20">
        <f>(INDEX('Clean Data'!$3:$1048576,MATCH($M53,'Clean Data'!$A$3:$A$1048576,0),MATCH(RIGHT(UW$2,LEN(UW$2)-LEN("Portfolio &amp; ")+1),'Clean Data'!$3:$3,0))+$BE53-(INDEX('Clean Data'!$3:$1048576,MATCH($M52,'Clean Data'!$A$3:$A$1048576,0),MATCH(RIGHT(UW$2,LEN(UW$2)-LEN("Portfolio &amp; ")+1),'Clean Data'!$3:$3,0))+$BE52))/(INDEX('Clean Data'!$3:$1048576,MATCH($M52,'Clean Data'!$A$3:$A$1048576,0),MATCH(RIGHT(UW$2,LEN(UW$2)-LEN("Portfolio &amp; ")+1),'Clean Data'!$3:$3,0))+$BE52)</f>
        <v>5.0866459045416729E-2</v>
      </c>
    </row>
    <row r="54" spans="1:569" x14ac:dyDescent="0.25">
      <c r="H54" s="19"/>
      <c r="I54" s="19"/>
      <c r="J54" s="19"/>
      <c r="K54"/>
      <c r="M54" s="1">
        <f>'Clean Data'!A55</f>
        <v>44317</v>
      </c>
      <c r="N54">
        <f>INDEX('Clean Data'!$3:$1048576,MATCH($M54,'Clean Data'!$A$3:$A$1048576,0),MATCH(N$2,'Clean Data'!$3:$3,0))*VLOOKUP(N$2,$A$3:$B$45,2,FALSE)</f>
        <v>33612.557655334247</v>
      </c>
      <c r="O54">
        <f>INDEX('Clean Data'!$3:$1048576,MATCH($M54,'Clean Data'!$A$3:$A$1048576,0),MATCH(O$2,'Clean Data'!$3:$3,0))*VLOOKUP(O$2,$A$3:$B$45,2,FALSE)</f>
        <v>5120.9999084472602</v>
      </c>
      <c r="P54">
        <f>INDEX('Clean Data'!$3:$1048576,MATCH($M54,'Clean Data'!$A$3:$A$1048576,0),MATCH(P$2,'Clean Data'!$3:$3,0))*VLOOKUP(P$2,$A$3:$B$45,2,FALSE)</f>
        <v>9619.0719604492115</v>
      </c>
      <c r="Q54">
        <f>INDEX('Clean Data'!$3:$1048576,MATCH($M54,'Clean Data'!$A$3:$A$1048576,0),MATCH(Q$2,'Clean Data'!$3:$3,0))*VLOOKUP(Q$2,$A$3:$B$45,2,FALSE)</f>
        <v>22561.490478515589</v>
      </c>
      <c r="R54">
        <f>INDEX('Clean Data'!$3:$1048576,MATCH($M54,'Clean Data'!$A$3:$A$1048576,0),MATCH(R$2,'Clean Data'!$3:$3,0))*VLOOKUP(R$2,$A$3:$B$45,2,FALSE)</f>
        <v>4219.7999267577898</v>
      </c>
      <c r="S54">
        <f>INDEX('Clean Data'!$3:$1048576,MATCH($M54,'Clean Data'!$A$3:$A$1048576,0),MATCH(S$2,'Clean Data'!$3:$3,0))*VLOOKUP(S$2,$A$3:$B$45,2,FALSE)</f>
        <v>14472.000122070302</v>
      </c>
      <c r="T54">
        <f>INDEX('Clean Data'!$3:$1048576,MATCH($M54,'Clean Data'!$A$3:$A$1048576,0),MATCH(T$2,'Clean Data'!$3:$3,0))*VLOOKUP(T$2,$A$3:$B$45,2,FALSE)</f>
        <v>4352.8942871093677</v>
      </c>
      <c r="U54">
        <f>INDEX('Clean Data'!$3:$1048576,MATCH($M54,'Clean Data'!$A$3:$A$1048576,0),MATCH(U$2,'Clean Data'!$3:$3,0))*VLOOKUP(U$2,$A$3:$B$45,2,FALSE)</f>
        <v>7781.3318252563349</v>
      </c>
      <c r="V54">
        <f>INDEX('Clean Data'!$3:$1048576,MATCH($M54,'Clean Data'!$A$3:$A$1048576,0),MATCH(V$2,'Clean Data'!$3:$3,0))*VLOOKUP(V$2,$A$3:$B$45,2,FALSE)</f>
        <v>1655.04970550537</v>
      </c>
      <c r="W54">
        <f>INDEX('Clean Data'!$3:$1048576,MATCH($M54,'Clean Data'!$A$3:$A$1048576,0),MATCH(W$2,'Clean Data'!$3:$3,0))*VLOOKUP(W$2,$A$3:$B$45,2,FALSE)</f>
        <v>14291.999511718721</v>
      </c>
      <c r="X54">
        <f>INDEX('Clean Data'!$3:$1048576,MATCH($M54,'Clean Data'!$A$3:$A$1048576,0),MATCH(X$2,'Clean Data'!$3:$3,0))*VLOOKUP(X$2,$A$3:$B$45,2,FALSE)</f>
        <v>3040.5089492797802</v>
      </c>
      <c r="Y54">
        <f>INDEX('Clean Data'!$3:$1048576,MATCH($M54,'Clean Data'!$A$3:$A$1048576,0),MATCH(Y$2,'Clean Data'!$3:$3,0))*VLOOKUP(Y$2,$A$3:$B$45,2,FALSE)</f>
        <v>3154.6978759765602</v>
      </c>
      <c r="Z54">
        <f>INDEX('Clean Data'!$3:$1048576,MATCH($M54,'Clean Data'!$A$3:$A$1048576,0),MATCH(Z$2,'Clean Data'!$3:$3,0))*VLOOKUP(Z$2,$A$3:$B$45,2,FALSE)</f>
        <v>4427.5090026855296</v>
      </c>
      <c r="AA54">
        <f>INDEX('Clean Data'!$3:$1048576,MATCH($M54,'Clean Data'!$A$3:$A$1048576,0),MATCH(AA$2,'Clean Data'!$3:$3,0))*VLOOKUP(AA$2,$A$3:$B$45,2,FALSE)</f>
        <v>4314.4123382568232</v>
      </c>
      <c r="AB54">
        <f>INDEX('Clean Data'!$3:$1048576,MATCH($M54,'Clean Data'!$A$3:$A$1048576,0),MATCH(AB$2,'Clean Data'!$3:$3,0))*VLOOKUP(AB$2,$A$3:$B$45,2,FALSE)</f>
        <v>7747.5694427489761</v>
      </c>
      <c r="AC54">
        <f>INDEX('Clean Data'!$3:$1048576,MATCH($M54,'Clean Data'!$A$3:$A$1048576,0),MATCH(AC$2,'Clean Data'!$3:$3,0))*VLOOKUP(AC$2,$A$3:$B$45,2,FALSE)</f>
        <v>14469.3603515625</v>
      </c>
      <c r="AD54">
        <f>INDEX('Clean Data'!$3:$1048576,MATCH($M54,'Clean Data'!$A$3:$A$1048576,0),MATCH(AD$2,'Clean Data'!$3:$3,0))*VLOOKUP(AD$2,$A$3:$B$45,2,FALSE)</f>
        <v>14141.1005859375</v>
      </c>
      <c r="AE54">
        <f>INDEX('Clean Data'!$3:$1048576,MATCH($M54,'Clean Data'!$A$3:$A$1048576,0),MATCH(AE$2,'Clean Data'!$3:$3,0))*VLOOKUP(AE$2,$A$3:$B$45,2,FALSE)</f>
        <v>2746.70238494873</v>
      </c>
      <c r="AF54">
        <f>INDEX('Clean Data'!$3:$1048576,MATCH($M54,'Clean Data'!$A$3:$A$1048576,0),MATCH(AF$2,'Clean Data'!$3:$3,0))*VLOOKUP(AF$2,$A$3:$B$45,2,FALSE)</f>
        <v>7973.7077636718723</v>
      </c>
      <c r="AG54">
        <f>INDEX('Clean Data'!$3:$1048576,MATCH($M54,'Clean Data'!$A$3:$A$1048576,0),MATCH(AG$2,'Clean Data'!$3:$3,0))*VLOOKUP(AG$2,$A$3:$B$45,2,FALSE)</f>
        <v>4552.2592773437436</v>
      </c>
      <c r="AH54">
        <f>INDEX('Clean Data'!$3:$1048576,MATCH($M54,'Clean Data'!$A$3:$A$1048576,0),MATCH(AH$2,'Clean Data'!$3:$3,0))*VLOOKUP(AH$2,$A$3:$B$45,2,FALSE)</f>
        <v>4663.890625</v>
      </c>
      <c r="AI54">
        <f>INDEX('Clean Data'!$3:$1048576,MATCH($M54,'Clean Data'!$A$3:$A$1048576,0),MATCH(AI$2,'Clean Data'!$3:$3,0))*VLOOKUP(AI$2,$A$3:$B$45,2,FALSE)</f>
        <v>12645.09863281248</v>
      </c>
      <c r="AJ54">
        <f>INDEX('Clean Data'!$3:$1048576,MATCH($M54,'Clean Data'!$A$3:$A$1048576,0),MATCH(AJ$2,'Clean Data'!$3:$3,0))*VLOOKUP(AJ$2,$A$3:$B$45,2,FALSE)</f>
        <v>7732.8802490234002</v>
      </c>
      <c r="AK54">
        <f>INDEX('Clean Data'!$3:$1048576,MATCH($M54,'Clean Data'!$A$3:$A$1048576,0),MATCH(AK$2,'Clean Data'!$3:$3,0))*VLOOKUP(AK$2,$A$3:$B$45,2,FALSE)</f>
        <v>4792.2649383544876</v>
      </c>
      <c r="AL54">
        <f>INDEX('Clean Data'!$3:$1048576,MATCH($M54,'Clean Data'!$A$3:$A$1048576,0),MATCH(AL$2,'Clean Data'!$3:$3,0))*VLOOKUP(AL$2,$A$3:$B$45,2,FALSE)</f>
        <v>7930.2264404296875</v>
      </c>
      <c r="AM54">
        <f>INDEX('Clean Data'!$3:$1048576,MATCH($M54,'Clean Data'!$A$3:$A$1048576,0),MATCH(AM$2,'Clean Data'!$3:$3,0))*VLOOKUP(AM$2,$A$3:$B$45,2,FALSE)</f>
        <v>9615.9327697753615</v>
      </c>
      <c r="AN54">
        <f>INDEX('Clean Data'!$3:$1048576,MATCH($M54,'Clean Data'!$A$3:$A$1048576,0),MATCH(AN$2,'Clean Data'!$3:$3,0))*VLOOKUP(AN$2,$A$3:$B$45,2,FALSE)</f>
        <v>15880.382232666007</v>
      </c>
      <c r="AO54">
        <f>INDEX('Clean Data'!$3:$1048576,MATCH($M54,'Clean Data'!$A$3:$A$1048576,0),MATCH(AO$2,'Clean Data'!$3:$3,0))*VLOOKUP(AO$2,$A$3:$B$45,2,FALSE)</f>
        <v>21714.70703124992</v>
      </c>
      <c r="AP54">
        <f>INDEX('Clean Data'!$3:$1048576,MATCH($M54,'Clean Data'!$A$3:$A$1048576,0),MATCH(AP$2,'Clean Data'!$3:$3,0))*VLOOKUP(AP$2,$A$3:$B$45,2,FALSE)</f>
        <v>6726.6426086425654</v>
      </c>
      <c r="AQ54">
        <f>INDEX('Clean Data'!$3:$1048576,MATCH($M54,'Clean Data'!$A$3:$A$1048576,0),MATCH(AQ$2,'Clean Data'!$3:$3,0))*VLOOKUP(AQ$2,$A$3:$B$45,2,FALSE)</f>
        <v>3253.046569824216</v>
      </c>
      <c r="AR54">
        <f>INDEX('Clean Data'!$3:$1048576,MATCH($M54,'Clean Data'!$A$3:$A$1048576,0),MATCH(AR$2,'Clean Data'!$3:$3,0))*VLOOKUP(AR$2,$A$3:$B$45,2,FALSE)</f>
        <v>5980.4597473144331</v>
      </c>
      <c r="AS54">
        <f>INDEX('Clean Data'!$3:$1048576,MATCH($M54,'Clean Data'!$A$3:$A$1048576,0),MATCH(AS$2,'Clean Data'!$3:$3,0))*VLOOKUP(AS$2,$A$3:$B$45,2,FALSE)</f>
        <v>16198.3303070067</v>
      </c>
      <c r="AT54">
        <f>INDEX('Clean Data'!$3:$1048576,MATCH($M54,'Clean Data'!$A$3:$A$1048576,0),MATCH(AT$2,'Clean Data'!$3:$3,0))*VLOOKUP(AT$2,$A$3:$B$45,2,FALSE)</f>
        <v>11250.503540039001</v>
      </c>
      <c r="AU54">
        <f>INDEX('Clean Data'!$3:$1048576,MATCH($M54,'Clean Data'!$A$3:$A$1048576,0),MATCH(AU$2,'Clean Data'!$3:$3,0))*VLOOKUP(AU$2,$A$3:$B$45,2,FALSE)</f>
        <v>2736.3025360107358</v>
      </c>
      <c r="AV54">
        <f>INDEX('Clean Data'!$3:$1048576,MATCH($M54,'Clean Data'!$A$3:$A$1048576,0),MATCH(AV$2,'Clean Data'!$3:$3,0))*VLOOKUP(AV$2,$A$3:$B$45,2,FALSE)</f>
        <v>21097.376861572262</v>
      </c>
      <c r="AW54">
        <f>INDEX('Clean Data'!$3:$1048576,MATCH($M54,'Clean Data'!$A$3:$A$1048576,0),MATCH(AW$2,'Clean Data'!$3:$3,0))*VLOOKUP(AW$2,$A$3:$B$45,2,FALSE)</f>
        <v>5520.7302093505805</v>
      </c>
      <c r="AX54">
        <f>INDEX('Clean Data'!$3:$1048576,MATCH($M54,'Clean Data'!$A$3:$A$1048576,0),MATCH(AX$2,'Clean Data'!$3:$3,0))*VLOOKUP(AX$2,$A$3:$B$45,2,FALSE)</f>
        <v>10529.283142089824</v>
      </c>
      <c r="AY54">
        <f>INDEX('Clean Data'!$3:$1048576,MATCH($M54,'Clean Data'!$A$3:$A$1048576,0),MATCH(AY$2,'Clean Data'!$3:$3,0))*VLOOKUP(AY$2,$A$3:$B$45,2,FALSE)</f>
        <v>2796.1257934570299</v>
      </c>
      <c r="AZ54">
        <f>INDEX('Clean Data'!$3:$1048576,MATCH($M54,'Clean Data'!$A$3:$A$1048576,0),MATCH(AZ$2,'Clean Data'!$3:$3,0))*VLOOKUP(AZ$2,$A$3:$B$45,2,FALSE)</f>
        <v>8299.0380096435001</v>
      </c>
      <c r="BA54">
        <f>INDEX('Clean Data'!$3:$1048576,MATCH($M54,'Clean Data'!$A$3:$A$1048576,0),MATCH(BA$2,'Clean Data'!$3:$3,0))*VLOOKUP(BA$2,$A$3:$B$45,2,FALSE)</f>
        <v>4706.0334777831968</v>
      </c>
      <c r="BB54">
        <f>INDEX('Clean Data'!$3:$1048576,MATCH($M54,'Clean Data'!$A$3:$A$1048576,0),MATCH(BB$2,'Clean Data'!$3:$3,0))*VLOOKUP(BB$2,$A$3:$B$45,2,FALSE)</f>
        <v>5068.0410766601399</v>
      </c>
      <c r="BC54">
        <f>INDEX('Clean Data'!$3:$1048576,MATCH($M54,'Clean Data'!$A$3:$A$1048576,0),MATCH(BC$2,'Clean Data'!$3:$3,0))*VLOOKUP(BC$2,$A$3:$B$45,2,FALSE)</f>
        <v>4043.5957946777221</v>
      </c>
      <c r="BD54">
        <f>INDEX('Clean Data'!$3:$1048576,MATCH($M54,'Clean Data'!$A$3:$A$1048576,0),MATCH(BD$2,'Clean Data'!$3:$3,0))*VLOOKUP(BD$2,$A$3:$B$45,2,FALSE)</f>
        <v>3995.4524230956904</v>
      </c>
      <c r="BE54">
        <f t="shared" si="0"/>
        <v>381431.36837005534</v>
      </c>
      <c r="BF54">
        <f t="shared" si="1"/>
        <v>6.4144680643893909E-3</v>
      </c>
      <c r="BG54">
        <f>(INDEX('Clean Data'!$3:$1048576,MATCH($M54,'Clean Data'!$A$3:$A$1048576,0),MATCH(RIGHT(BG$2,LEN(BG$2)-LEN("Portfolio &amp; ")+1),'Clean Data'!$3:$3,0))+$BE54-(INDEX('Clean Data'!$3:$1048576,MATCH($M53,'Clean Data'!$A$3:$A$1048576,0),MATCH(RIGHT(BG$2,LEN(BG$2)-LEN("Portfolio &amp; ")+1),'Clean Data'!$3:$3,0))+$BE53))/(INDEX('Clean Data'!$3:$1048576,MATCH($M53,'Clean Data'!$A$3:$A$1048576,0),MATCH(RIGHT(BG$2,LEN(BG$2)-LEN("Portfolio &amp; ")+1),'Clean Data'!$3:$3,0))+$BE53)</f>
        <v>6.4245496891455773E-3</v>
      </c>
      <c r="BH54">
        <f>(INDEX('Clean Data'!$3:$1048576,MATCH($M54,'Clean Data'!$A$3:$A$1048576,0),MATCH(RIGHT(BH$2,LEN(BH$2)-LEN("Portfolio &amp; ")+1),'Clean Data'!$3:$3,0))+$BE54-(INDEX('Clean Data'!$3:$1048576,MATCH($M53,'Clean Data'!$A$3:$A$1048576,0),MATCH(RIGHT(BH$2,LEN(BH$2)-LEN("Portfolio &amp; ")+1),'Clean Data'!$3:$3,0))+$BE53))/(INDEX('Clean Data'!$3:$1048576,MATCH($M53,'Clean Data'!$A$3:$A$1048576,0),MATCH(RIGHT(BH$2,LEN(BH$2)-LEN("Portfolio &amp; ")+1),'Clean Data'!$3:$3,0))+$BE53)</f>
        <v>6.4207491725994216E-3</v>
      </c>
      <c r="BI54">
        <f>(INDEX('Clean Data'!$3:$1048576,MATCH($M54,'Clean Data'!$A$3:$A$1048576,0),MATCH(RIGHT(BI$2,LEN(BI$2)-LEN("Portfolio &amp; ")+1),'Clean Data'!$3:$3,0))+$BE54-(INDEX('Clean Data'!$3:$1048576,MATCH($M53,'Clean Data'!$A$3:$A$1048576,0),MATCH(RIGHT(BI$2,LEN(BI$2)-LEN("Portfolio &amp; ")+1),'Clean Data'!$3:$3,0))+$BE53))/(INDEX('Clean Data'!$3:$1048576,MATCH($M53,'Clean Data'!$A$3:$A$1048576,0),MATCH(RIGHT(BI$2,LEN(BI$2)-LEN("Portfolio &amp; ")+1),'Clean Data'!$3:$3,0))+$BE53)</f>
        <v>6.3840105206970556E-3</v>
      </c>
      <c r="BJ54">
        <f>(INDEX('Clean Data'!$3:$1048576,MATCH($M54,'Clean Data'!$A$3:$A$1048576,0),MATCH(RIGHT(BJ$2,LEN(BJ$2)-LEN("Portfolio &amp; ")+1),'Clean Data'!$3:$3,0))+$BE54-(INDEX('Clean Data'!$3:$1048576,MATCH($M53,'Clean Data'!$A$3:$A$1048576,0),MATCH(RIGHT(BJ$2,LEN(BJ$2)-LEN("Portfolio &amp; ")+1),'Clean Data'!$3:$3,0))+$BE53))/(INDEX('Clean Data'!$3:$1048576,MATCH($M53,'Clean Data'!$A$3:$A$1048576,0),MATCH(RIGHT(BJ$2,LEN(BJ$2)-LEN("Portfolio &amp; ")+1),'Clean Data'!$3:$3,0))+$BE53)</f>
        <v>6.3942704452384065E-3</v>
      </c>
      <c r="BK54">
        <f>(INDEX('Clean Data'!$3:$1048576,MATCH($M54,'Clean Data'!$A$3:$A$1048576,0),MATCH(RIGHT(BK$2,LEN(BK$2)-LEN("Portfolio &amp; ")+1),'Clean Data'!$3:$3,0))+$BE54-(INDEX('Clean Data'!$3:$1048576,MATCH($M53,'Clean Data'!$A$3:$A$1048576,0),MATCH(RIGHT(BK$2,LEN(BK$2)-LEN("Portfolio &amp; ")+1),'Clean Data'!$3:$3,0))+$BE53))/(INDEX('Clean Data'!$3:$1048576,MATCH($M53,'Clean Data'!$A$3:$A$1048576,0),MATCH(RIGHT(BK$2,LEN(BK$2)-LEN("Portfolio &amp; ")+1),'Clean Data'!$3:$3,0))+$BE53)</f>
        <v>6.4204806706742307E-3</v>
      </c>
      <c r="BL54">
        <f>(INDEX('Clean Data'!$3:$1048576,MATCH($M54,'Clean Data'!$A$3:$A$1048576,0),MATCH(RIGHT(BL$2,LEN(BL$2)-LEN("Portfolio &amp; ")+1),'Clean Data'!$3:$3,0))+$BE54-(INDEX('Clean Data'!$3:$1048576,MATCH($M53,'Clean Data'!$A$3:$A$1048576,0),MATCH(RIGHT(BL$2,LEN(BL$2)-LEN("Portfolio &amp; ")+1),'Clean Data'!$3:$3,0))+$BE53))/(INDEX('Clean Data'!$3:$1048576,MATCH($M53,'Clean Data'!$A$3:$A$1048576,0),MATCH(RIGHT(BL$2,LEN(BL$2)-LEN("Portfolio &amp; ")+1),'Clean Data'!$3:$3,0))+$BE53)</f>
        <v>6.3966375328456454E-3</v>
      </c>
      <c r="BM54">
        <f>(INDEX('Clean Data'!$3:$1048576,MATCH($M54,'Clean Data'!$A$3:$A$1048576,0),MATCH(RIGHT(BM$2,LEN(BM$2)-LEN("Portfolio &amp; ")+1),'Clean Data'!$3:$3,0))+$BE54-(INDEX('Clean Data'!$3:$1048576,MATCH($M53,'Clean Data'!$A$3:$A$1048576,0),MATCH(RIGHT(BM$2,LEN(BM$2)-LEN("Portfolio &amp; ")+1),'Clean Data'!$3:$3,0))+$BE53))/(INDEX('Clean Data'!$3:$1048576,MATCH($M53,'Clean Data'!$A$3:$A$1048576,0),MATCH(RIGHT(BM$2,LEN(BM$2)-LEN("Portfolio &amp; ")+1),'Clean Data'!$3:$3,0))+$BE53)</f>
        <v>6.3137424639073784E-3</v>
      </c>
      <c r="BN54">
        <f>(INDEX('Clean Data'!$3:$1048576,MATCH($M54,'Clean Data'!$A$3:$A$1048576,0),MATCH(RIGHT(BN$2,LEN(BN$2)-LEN("Portfolio &amp; ")+1),'Clean Data'!$3:$3,0))+$BE54-(INDEX('Clean Data'!$3:$1048576,MATCH($M53,'Clean Data'!$A$3:$A$1048576,0),MATCH(RIGHT(BN$2,LEN(BN$2)-LEN("Portfolio &amp; ")+1),'Clean Data'!$3:$3,0))+$BE53))/(INDEX('Clean Data'!$3:$1048576,MATCH($M53,'Clean Data'!$A$3:$A$1048576,0),MATCH(RIGHT(BN$2,LEN(BN$2)-LEN("Portfolio &amp; ")+1),'Clean Data'!$3:$3,0))+$BE53)</f>
        <v>6.4046307666661166E-3</v>
      </c>
      <c r="BO54">
        <f>(INDEX('Clean Data'!$3:$1048576,MATCH($M54,'Clean Data'!$A$3:$A$1048576,0),MATCH(RIGHT(BO$2,LEN(BO$2)-LEN("Portfolio &amp; ")+1),'Clean Data'!$3:$3,0))+$BE54-(INDEX('Clean Data'!$3:$1048576,MATCH($M53,'Clean Data'!$A$3:$A$1048576,0),MATCH(RIGHT(BO$2,LEN(BO$2)-LEN("Portfolio &amp; ")+1),'Clean Data'!$3:$3,0))+$BE53))/(INDEX('Clean Data'!$3:$1048576,MATCH($M53,'Clean Data'!$A$3:$A$1048576,0),MATCH(RIGHT(BO$2,LEN(BO$2)-LEN("Portfolio &amp; ")+1),'Clean Data'!$3:$3,0))+$BE53)</f>
        <v>6.3914802396844266E-3</v>
      </c>
      <c r="BP54">
        <f>(INDEX('Clean Data'!$3:$1048576,MATCH($M54,'Clean Data'!$A$3:$A$1048576,0),MATCH(RIGHT(BP$2,LEN(BP$2)-LEN("Portfolio &amp; ")+1),'Clean Data'!$3:$3,0))+$BE54-(INDEX('Clean Data'!$3:$1048576,MATCH($M53,'Clean Data'!$A$3:$A$1048576,0),MATCH(RIGHT(BP$2,LEN(BP$2)-LEN("Portfolio &amp; ")+1),'Clean Data'!$3:$3,0))+$BE53))/(INDEX('Clean Data'!$3:$1048576,MATCH($M53,'Clean Data'!$A$3:$A$1048576,0),MATCH(RIGHT(BP$2,LEN(BP$2)-LEN("Portfolio &amp; ")+1),'Clean Data'!$3:$3,0))+$BE53)</f>
        <v>6.3959685099401545E-3</v>
      </c>
      <c r="BQ54">
        <f>(INDEX('Clean Data'!$3:$1048576,MATCH($M54,'Clean Data'!$A$3:$A$1048576,0),MATCH(RIGHT(BQ$2,LEN(BQ$2)-LEN("Portfolio &amp; ")+1),'Clean Data'!$3:$3,0))+$BE54-(INDEX('Clean Data'!$3:$1048576,MATCH($M53,'Clean Data'!$A$3:$A$1048576,0),MATCH(RIGHT(BQ$2,LEN(BQ$2)-LEN("Portfolio &amp; ")+1),'Clean Data'!$3:$3,0))+$BE53))/(INDEX('Clean Data'!$3:$1048576,MATCH($M53,'Clean Data'!$A$3:$A$1048576,0),MATCH(RIGHT(BQ$2,LEN(BQ$2)-LEN("Portfolio &amp; ")+1),'Clean Data'!$3:$3,0))+$BE53)</f>
        <v>6.4419333159116566E-3</v>
      </c>
      <c r="BR54">
        <f>(INDEX('Clean Data'!$3:$1048576,MATCH($M54,'Clean Data'!$A$3:$A$1048576,0),MATCH(RIGHT(BR$2,LEN(BR$2)-LEN("Portfolio &amp; ")+1),'Clean Data'!$3:$3,0))+$BE54-(INDEX('Clean Data'!$3:$1048576,MATCH($M53,'Clean Data'!$A$3:$A$1048576,0),MATCH(RIGHT(BR$2,LEN(BR$2)-LEN("Portfolio &amp; ")+1),'Clean Data'!$3:$3,0))+$BE53))/(INDEX('Clean Data'!$3:$1048576,MATCH($M53,'Clean Data'!$A$3:$A$1048576,0),MATCH(RIGHT(BR$2,LEN(BR$2)-LEN("Portfolio &amp; ")+1),'Clean Data'!$3:$3,0))+$BE53)</f>
        <v>6.4222364982089346E-3</v>
      </c>
      <c r="BS54">
        <f>(INDEX('Clean Data'!$3:$1048576,MATCH($M54,'Clean Data'!$A$3:$A$1048576,0),MATCH(RIGHT(BS$2,LEN(BS$2)-LEN("Portfolio &amp; ")+1),'Clean Data'!$3:$3,0))+$BE54-(INDEX('Clean Data'!$3:$1048576,MATCH($M53,'Clean Data'!$A$3:$A$1048576,0),MATCH(RIGHT(BS$2,LEN(BS$2)-LEN("Portfolio &amp; ")+1),'Clean Data'!$3:$3,0))+$BE53))/(INDEX('Clean Data'!$3:$1048576,MATCH($M53,'Clean Data'!$A$3:$A$1048576,0),MATCH(RIGHT(BS$2,LEN(BS$2)-LEN("Portfolio &amp; ")+1),'Clean Data'!$3:$3,0))+$BE53)</f>
        <v>6.4348382287662846E-3</v>
      </c>
      <c r="BT54">
        <f>(INDEX('Clean Data'!$3:$1048576,MATCH($M54,'Clean Data'!$A$3:$A$1048576,0),MATCH(RIGHT(BT$2,LEN(BT$2)-LEN("Portfolio &amp; ")+1),'Clean Data'!$3:$3,0))+$BE54-(INDEX('Clean Data'!$3:$1048576,MATCH($M53,'Clean Data'!$A$3:$A$1048576,0),MATCH(RIGHT(BT$2,LEN(BT$2)-LEN("Portfolio &amp; ")+1),'Clean Data'!$3:$3,0))+$BE53))/(INDEX('Clean Data'!$3:$1048576,MATCH($M53,'Clean Data'!$A$3:$A$1048576,0),MATCH(RIGHT(BT$2,LEN(BT$2)-LEN("Portfolio &amp; ")+1),'Clean Data'!$3:$3,0))+$BE53)</f>
        <v>6.3935805643312226E-3</v>
      </c>
      <c r="BU54">
        <f>(INDEX('Clean Data'!$3:$1048576,MATCH($M54,'Clean Data'!$A$3:$A$1048576,0),MATCH(RIGHT(BU$2,LEN(BU$2)-LEN("Portfolio &amp; ")+1),'Clean Data'!$3:$3,0))+$BE54-(INDEX('Clean Data'!$3:$1048576,MATCH($M53,'Clean Data'!$A$3:$A$1048576,0),MATCH(RIGHT(BU$2,LEN(BU$2)-LEN("Portfolio &amp; ")+1),'Clean Data'!$3:$3,0))+$BE53))/(INDEX('Clean Data'!$3:$1048576,MATCH($M53,'Clean Data'!$A$3:$A$1048576,0),MATCH(RIGHT(BU$2,LEN(BU$2)-LEN("Portfolio &amp; ")+1),'Clean Data'!$3:$3,0))+$BE53)</f>
        <v>6.411403269589536E-3</v>
      </c>
      <c r="BV54">
        <f>(INDEX('Clean Data'!$3:$1048576,MATCH($M54,'Clean Data'!$A$3:$A$1048576,0),MATCH(RIGHT(BV$2,LEN(BV$2)-LEN("Portfolio &amp; ")+1),'Clean Data'!$3:$3,0))+$BE54-(INDEX('Clean Data'!$3:$1048576,MATCH($M53,'Clean Data'!$A$3:$A$1048576,0),MATCH(RIGHT(BV$2,LEN(BV$2)-LEN("Portfolio &amp; ")+1),'Clean Data'!$3:$3,0))+$BE53))/(INDEX('Clean Data'!$3:$1048576,MATCH($M53,'Clean Data'!$A$3:$A$1048576,0),MATCH(RIGHT(BV$2,LEN(BV$2)-LEN("Portfolio &amp; ")+1),'Clean Data'!$3:$3,0))+$BE53)</f>
        <v>6.4060410254672111E-3</v>
      </c>
      <c r="BW54">
        <f>(INDEX('Clean Data'!$3:$1048576,MATCH($M54,'Clean Data'!$A$3:$A$1048576,0),MATCH(RIGHT(BW$2,LEN(BW$2)-LEN("Portfolio &amp; ")+1),'Clean Data'!$3:$3,0))+$BE54-(INDEX('Clean Data'!$3:$1048576,MATCH($M53,'Clean Data'!$A$3:$A$1048576,0),MATCH(RIGHT(BW$2,LEN(BW$2)-LEN("Portfolio &amp; ")+1),'Clean Data'!$3:$3,0))+$BE53))/(INDEX('Clean Data'!$3:$1048576,MATCH($M53,'Clean Data'!$A$3:$A$1048576,0),MATCH(RIGHT(BW$2,LEN(BW$2)-LEN("Portfolio &amp; ")+1),'Clean Data'!$3:$3,0))+$BE53)</f>
        <v>6.4081160761766415E-3</v>
      </c>
      <c r="BX54">
        <f>(INDEX('Clean Data'!$3:$1048576,MATCH($M54,'Clean Data'!$A$3:$A$1048576,0),MATCH(RIGHT(BX$2,LEN(BX$2)-LEN("Portfolio &amp; ")+1),'Clean Data'!$3:$3,0))+$BE54-(INDEX('Clean Data'!$3:$1048576,MATCH($M53,'Clean Data'!$A$3:$A$1048576,0),MATCH(RIGHT(BX$2,LEN(BX$2)-LEN("Portfolio &amp; ")+1),'Clean Data'!$3:$3,0))+$BE53))/(INDEX('Clean Data'!$3:$1048576,MATCH($M53,'Clean Data'!$A$3:$A$1048576,0),MATCH(RIGHT(BX$2,LEN(BX$2)-LEN("Portfolio &amp; ")+1),'Clean Data'!$3:$3,0))+$BE53)</f>
        <v>6.421223036556999E-3</v>
      </c>
      <c r="BY54">
        <f>(INDEX('Clean Data'!$3:$1048576,MATCH($M54,'Clean Data'!$A$3:$A$1048576,0),MATCH(RIGHT(BY$2,LEN(BY$2)-LEN("Portfolio &amp; ")+1),'Clean Data'!$3:$3,0))+$BE54-(INDEX('Clean Data'!$3:$1048576,MATCH($M53,'Clean Data'!$A$3:$A$1048576,0),MATCH(RIGHT(BY$2,LEN(BY$2)-LEN("Portfolio &amp; ")+1),'Clean Data'!$3:$3,0))+$BE53))/(INDEX('Clean Data'!$3:$1048576,MATCH($M53,'Clean Data'!$A$3:$A$1048576,0),MATCH(RIGHT(BY$2,LEN(BY$2)-LEN("Portfolio &amp; ")+1),'Clean Data'!$3:$3,0))+$BE53)</f>
        <v>6.4250384837337918E-3</v>
      </c>
      <c r="BZ54">
        <f>(INDEX('Clean Data'!$3:$1048576,MATCH($M54,'Clean Data'!$A$3:$A$1048576,0),MATCH(RIGHT(BZ$2,LEN(BZ$2)-LEN("Portfolio &amp; ")+1),'Clean Data'!$3:$3,0))+$BE54-(INDEX('Clean Data'!$3:$1048576,MATCH($M53,'Clean Data'!$A$3:$A$1048576,0),MATCH(RIGHT(BZ$2,LEN(BZ$2)-LEN("Portfolio &amp; ")+1),'Clean Data'!$3:$3,0))+$BE53))/(INDEX('Clean Data'!$3:$1048576,MATCH($M53,'Clean Data'!$A$3:$A$1048576,0),MATCH(RIGHT(BZ$2,LEN(BZ$2)-LEN("Portfolio &amp; ")+1),'Clean Data'!$3:$3,0))+$BE53)</f>
        <v>6.4263271093812496E-3</v>
      </c>
      <c r="CA54">
        <f>(INDEX('Clean Data'!$3:$1048576,MATCH($M54,'Clean Data'!$A$3:$A$1048576,0),MATCH(RIGHT(CA$2,LEN(CA$2)-LEN("Portfolio &amp; ")+1),'Clean Data'!$3:$3,0))+$BE54-(INDEX('Clean Data'!$3:$1048576,MATCH($M53,'Clean Data'!$A$3:$A$1048576,0),MATCH(RIGHT(CA$2,LEN(CA$2)-LEN("Portfolio &amp; ")+1),'Clean Data'!$3:$3,0))+$BE53))/(INDEX('Clean Data'!$3:$1048576,MATCH($M53,'Clean Data'!$A$3:$A$1048576,0),MATCH(RIGHT(CA$2,LEN(CA$2)-LEN("Portfolio &amp; ")+1),'Clean Data'!$3:$3,0))+$BE53)</f>
        <v>6.4163757109925281E-3</v>
      </c>
      <c r="CB54">
        <f>(INDEX('Clean Data'!$3:$1048576,MATCH($M54,'Clean Data'!$A$3:$A$1048576,0),MATCH(RIGHT(CB$2,LEN(CB$2)-LEN("Portfolio &amp; ")+1),'Clean Data'!$3:$3,0))+$BE54-(INDEX('Clean Data'!$3:$1048576,MATCH($M53,'Clean Data'!$A$3:$A$1048576,0),MATCH(RIGHT(CB$2,LEN(CB$2)-LEN("Portfolio &amp; ")+1),'Clean Data'!$3:$3,0))+$BE53))/(INDEX('Clean Data'!$3:$1048576,MATCH($M53,'Clean Data'!$A$3:$A$1048576,0),MATCH(RIGHT(CB$2,LEN(CB$2)-LEN("Portfolio &amp; ")+1),'Clean Data'!$3:$3,0))+$BE53)</f>
        <v>6.4271629613479467E-3</v>
      </c>
      <c r="CC54">
        <f>(INDEX('Clean Data'!$3:$1048576,MATCH($M54,'Clean Data'!$A$3:$A$1048576,0),MATCH(RIGHT(CC$2,LEN(CC$2)-LEN("Portfolio &amp; ")+1),'Clean Data'!$3:$3,0))+$BE54-(INDEX('Clean Data'!$3:$1048576,MATCH($M53,'Clean Data'!$A$3:$A$1048576,0),MATCH(RIGHT(CC$2,LEN(CC$2)-LEN("Portfolio &amp; ")+1),'Clean Data'!$3:$3,0))+$BE53))/(INDEX('Clean Data'!$3:$1048576,MATCH($M53,'Clean Data'!$A$3:$A$1048576,0),MATCH(RIGHT(CC$2,LEN(CC$2)-LEN("Portfolio &amp; ")+1),'Clean Data'!$3:$3,0))+$BE53)</f>
        <v>6.4087799824549731E-3</v>
      </c>
      <c r="CD54">
        <f>(INDEX('Clean Data'!$3:$1048576,MATCH($M54,'Clean Data'!$A$3:$A$1048576,0),MATCH(RIGHT(CD$2,LEN(CD$2)-LEN("Portfolio &amp; ")+1),'Clean Data'!$3:$3,0))+$BE54-(INDEX('Clean Data'!$3:$1048576,MATCH($M53,'Clean Data'!$A$3:$A$1048576,0),MATCH(RIGHT(CD$2,LEN(CD$2)-LEN("Portfolio &amp; ")+1),'Clean Data'!$3:$3,0))+$BE53))/(INDEX('Clean Data'!$3:$1048576,MATCH($M53,'Clean Data'!$A$3:$A$1048576,0),MATCH(RIGHT(CD$2,LEN(CD$2)-LEN("Portfolio &amp; ")+1),'Clean Data'!$3:$3,0))+$BE53)</f>
        <v>6.3902317242678025E-3</v>
      </c>
      <c r="CE54">
        <f>(INDEX('Clean Data'!$3:$1048576,MATCH($M54,'Clean Data'!$A$3:$A$1048576,0),MATCH(RIGHT(CE$2,LEN(CE$2)-LEN("Portfolio &amp; ")+1),'Clean Data'!$3:$3,0))+$BE54-(INDEX('Clean Data'!$3:$1048576,MATCH($M53,'Clean Data'!$A$3:$A$1048576,0),MATCH(RIGHT(CE$2,LEN(CE$2)-LEN("Portfolio &amp; ")+1),'Clean Data'!$3:$3,0))+$BE53))/(INDEX('Clean Data'!$3:$1048576,MATCH($M53,'Clean Data'!$A$3:$A$1048576,0),MATCH(RIGHT(CE$2,LEN(CE$2)-LEN("Portfolio &amp; ")+1),'Clean Data'!$3:$3,0))+$BE53)</f>
        <v>6.413456379626559E-3</v>
      </c>
      <c r="CF54">
        <f>(INDEX('Clean Data'!$3:$1048576,MATCH($M54,'Clean Data'!$A$3:$A$1048576,0),MATCH(RIGHT(CF$2,LEN(CF$2)-LEN("Portfolio &amp; ")+1),'Clean Data'!$3:$3,0))+$BE54-(INDEX('Clean Data'!$3:$1048576,MATCH($M53,'Clean Data'!$A$3:$A$1048576,0),MATCH(RIGHT(CF$2,LEN(CF$2)-LEN("Portfolio &amp; ")+1),'Clean Data'!$3:$3,0))+$BE53))/(INDEX('Clean Data'!$3:$1048576,MATCH($M53,'Clean Data'!$A$3:$A$1048576,0),MATCH(RIGHT(CF$2,LEN(CF$2)-LEN("Portfolio &amp; ")+1),'Clean Data'!$3:$3,0))+$BE53)</f>
        <v>6.4377549903935497E-3</v>
      </c>
      <c r="CG54">
        <f>(INDEX('Clean Data'!$3:$1048576,MATCH($M54,'Clean Data'!$A$3:$A$1048576,0),MATCH(RIGHT(CG$2,LEN(CG$2)-LEN("Portfolio &amp; ")+1),'Clean Data'!$3:$3,0))+$BE54-(INDEX('Clean Data'!$3:$1048576,MATCH($M53,'Clean Data'!$A$3:$A$1048576,0),MATCH(RIGHT(CG$2,LEN(CG$2)-LEN("Portfolio &amp; ")+1),'Clean Data'!$3:$3,0))+$BE53))/(INDEX('Clean Data'!$3:$1048576,MATCH($M53,'Clean Data'!$A$3:$A$1048576,0),MATCH(RIGHT(CG$2,LEN(CG$2)-LEN("Portfolio &amp; ")+1),'Clean Data'!$3:$3,0))+$BE53)</f>
        <v>6.4281747085103607E-3</v>
      </c>
      <c r="CH54">
        <f>(INDEX('Clean Data'!$3:$1048576,MATCH($M54,'Clean Data'!$A$3:$A$1048576,0),MATCH(RIGHT(CH$2,LEN(CH$2)-LEN("Portfolio &amp; ")+1),'Clean Data'!$3:$3,0))+$BE54-(INDEX('Clean Data'!$3:$1048576,MATCH($M53,'Clean Data'!$A$3:$A$1048576,0),MATCH(RIGHT(CH$2,LEN(CH$2)-LEN("Portfolio &amp; ")+1),'Clean Data'!$3:$3,0))+$BE53))/(INDEX('Clean Data'!$3:$1048576,MATCH($M53,'Clean Data'!$A$3:$A$1048576,0),MATCH(RIGHT(CH$2,LEN(CH$2)-LEN("Portfolio &amp; ")+1),'Clean Data'!$3:$3,0))+$BE53)</f>
        <v>6.4264562089033066E-3</v>
      </c>
      <c r="CI54">
        <f>(INDEX('Clean Data'!$3:$1048576,MATCH($M54,'Clean Data'!$A$3:$A$1048576,0),MATCH(RIGHT(CI$2,LEN(CI$2)-LEN("Portfolio &amp; ")+1),'Clean Data'!$3:$3,0))+$BE54-(INDEX('Clean Data'!$3:$1048576,MATCH($M53,'Clean Data'!$A$3:$A$1048576,0),MATCH(RIGHT(CI$2,LEN(CI$2)-LEN("Portfolio &amp; ")+1),'Clean Data'!$3:$3,0))+$BE53))/(INDEX('Clean Data'!$3:$1048576,MATCH($M53,'Clean Data'!$A$3:$A$1048576,0),MATCH(RIGHT(CI$2,LEN(CI$2)-LEN("Portfolio &amp; ")+1),'Clean Data'!$3:$3,0))+$BE53)</f>
        <v>6.4144030652620119E-3</v>
      </c>
      <c r="CJ54">
        <f>(INDEX('Clean Data'!$3:$1048576,MATCH($M54,'Clean Data'!$A$3:$A$1048576,0),MATCH(RIGHT(CJ$2,LEN(CJ$2)-LEN("Portfolio &amp; ")+1),'Clean Data'!$3:$3,0))+$BE54-(INDEX('Clean Data'!$3:$1048576,MATCH($M53,'Clean Data'!$A$3:$A$1048576,0),MATCH(RIGHT(CJ$2,LEN(CJ$2)-LEN("Portfolio &amp; ")+1),'Clean Data'!$3:$3,0))+$BE53))/(INDEX('Clean Data'!$3:$1048576,MATCH($M53,'Clean Data'!$A$3:$A$1048576,0),MATCH(RIGHT(CJ$2,LEN(CJ$2)-LEN("Portfolio &amp; ")+1),'Clean Data'!$3:$3,0))+$BE53)</f>
        <v>6.4090245182866655E-3</v>
      </c>
      <c r="CK54">
        <f>(INDEX('Clean Data'!$3:$1048576,MATCH($M54,'Clean Data'!$A$3:$A$1048576,0),MATCH(RIGHT(CK$2,LEN(CK$2)-LEN("Portfolio &amp; ")+1),'Clean Data'!$3:$3,0))+$BE54-(INDEX('Clean Data'!$3:$1048576,MATCH($M53,'Clean Data'!$A$3:$A$1048576,0),MATCH(RIGHT(CK$2,LEN(CK$2)-LEN("Portfolio &amp; ")+1),'Clean Data'!$3:$3,0))+$BE53))/(INDEX('Clean Data'!$3:$1048576,MATCH($M53,'Clean Data'!$A$3:$A$1048576,0),MATCH(RIGHT(CK$2,LEN(CK$2)-LEN("Portfolio &amp; ")+1),'Clean Data'!$3:$3,0))+$BE53)</f>
        <v>6.4126417711178269E-3</v>
      </c>
      <c r="CL54">
        <f>(INDEX('Clean Data'!$3:$1048576,MATCH($M54,'Clean Data'!$A$3:$A$1048576,0),MATCH(RIGHT(CL$2,LEN(CL$2)-LEN("Portfolio &amp; ")+1),'Clean Data'!$3:$3,0))+$BE54-(INDEX('Clean Data'!$3:$1048576,MATCH($M53,'Clean Data'!$A$3:$A$1048576,0),MATCH(RIGHT(CL$2,LEN(CL$2)-LEN("Portfolio &amp; ")+1),'Clean Data'!$3:$3,0))+$BE53))/(INDEX('Clean Data'!$3:$1048576,MATCH($M53,'Clean Data'!$A$3:$A$1048576,0),MATCH(RIGHT(CL$2,LEN(CL$2)-LEN("Portfolio &amp; ")+1),'Clean Data'!$3:$3,0))+$BE53)</f>
        <v>6.4059917149390608E-3</v>
      </c>
      <c r="CM54">
        <f>(INDEX('Clean Data'!$3:$1048576,MATCH($M54,'Clean Data'!$A$3:$A$1048576,0),MATCH(RIGHT(CM$2,LEN(CM$2)-LEN("Portfolio &amp; ")+1),'Clean Data'!$3:$3,0))+$BE54-(INDEX('Clean Data'!$3:$1048576,MATCH($M53,'Clean Data'!$A$3:$A$1048576,0),MATCH(RIGHT(CM$2,LEN(CM$2)-LEN("Portfolio &amp; ")+1),'Clean Data'!$3:$3,0))+$BE53))/(INDEX('Clean Data'!$3:$1048576,MATCH($M53,'Clean Data'!$A$3:$A$1048576,0),MATCH(RIGHT(CM$2,LEN(CM$2)-LEN("Portfolio &amp; ")+1),'Clean Data'!$3:$3,0))+$BE53)</f>
        <v>6.4139016033163921E-3</v>
      </c>
      <c r="CN54">
        <f>(INDEX('Clean Data'!$3:$1048576,MATCH($M54,'Clean Data'!$A$3:$A$1048576,0),MATCH(RIGHT(CN$2,LEN(CN$2)-LEN("Portfolio &amp; ")+1),'Clean Data'!$3:$3,0))+$BE54-(INDEX('Clean Data'!$3:$1048576,MATCH($M53,'Clean Data'!$A$3:$A$1048576,0),MATCH(RIGHT(CN$2,LEN(CN$2)-LEN("Portfolio &amp; ")+1),'Clean Data'!$3:$3,0))+$BE53))/(INDEX('Clean Data'!$3:$1048576,MATCH($M53,'Clean Data'!$A$3:$A$1048576,0),MATCH(RIGHT(CN$2,LEN(CN$2)-LEN("Portfolio &amp; ")+1),'Clean Data'!$3:$3,0))+$BE53)</f>
        <v>6.4154515149879984E-3</v>
      </c>
      <c r="CO54">
        <f>(INDEX('Clean Data'!$3:$1048576,MATCH($M54,'Clean Data'!$A$3:$A$1048576,0),MATCH(RIGHT(CO$2,LEN(CO$2)-LEN("Portfolio &amp; ")+1),'Clean Data'!$3:$3,0))+$BE54-(INDEX('Clean Data'!$3:$1048576,MATCH($M53,'Clean Data'!$A$3:$A$1048576,0),MATCH(RIGHT(CO$2,LEN(CO$2)-LEN("Portfolio &amp; ")+1),'Clean Data'!$3:$3,0))+$BE53))/(INDEX('Clean Data'!$3:$1048576,MATCH($M53,'Clean Data'!$A$3:$A$1048576,0),MATCH(RIGHT(CO$2,LEN(CO$2)-LEN("Portfolio &amp; ")+1),'Clean Data'!$3:$3,0))+$BE53)</f>
        <v>5.7174379472735961E-3</v>
      </c>
      <c r="CP54">
        <f>(INDEX('Clean Data'!$3:$1048576,MATCH($M54,'Clean Data'!$A$3:$A$1048576,0),MATCH(RIGHT(CP$2,LEN(CP$2)-LEN("Portfolio &amp; ")+1),'Clean Data'!$3:$3,0))+$BE54-(INDEX('Clean Data'!$3:$1048576,MATCH($M53,'Clean Data'!$A$3:$A$1048576,0),MATCH(RIGHT(CP$2,LEN(CP$2)-LEN("Portfolio &amp; ")+1),'Clean Data'!$3:$3,0))+$BE53))/(INDEX('Clean Data'!$3:$1048576,MATCH($M53,'Clean Data'!$A$3:$A$1048576,0),MATCH(RIGHT(CP$2,LEN(CP$2)-LEN("Portfolio &amp; ")+1),'Clean Data'!$3:$3,0))+$BE53)</f>
        <v>6.4291011217735396E-3</v>
      </c>
      <c r="CQ54">
        <f>(INDEX('Clean Data'!$3:$1048576,MATCH($M54,'Clean Data'!$A$3:$A$1048576,0),MATCH(RIGHT(CQ$2,LEN(CQ$2)-LEN("Portfolio &amp; ")+1),'Clean Data'!$3:$3,0))+$BE54-(INDEX('Clean Data'!$3:$1048576,MATCH($M53,'Clean Data'!$A$3:$A$1048576,0),MATCH(RIGHT(CQ$2,LEN(CQ$2)-LEN("Portfolio &amp; ")+1),'Clean Data'!$3:$3,0))+$BE53))/(INDEX('Clean Data'!$3:$1048576,MATCH($M53,'Clean Data'!$A$3:$A$1048576,0),MATCH(RIGHT(CQ$2,LEN(CQ$2)-LEN("Portfolio &amp; ")+1),'Clean Data'!$3:$3,0))+$BE53)</f>
        <v>6.3352160488128161E-3</v>
      </c>
      <c r="CR54">
        <f>(INDEX('Clean Data'!$3:$1048576,MATCH($M54,'Clean Data'!$A$3:$A$1048576,0),MATCH(RIGHT(CR$2,LEN(CR$2)-LEN("Portfolio &amp; ")+1),'Clean Data'!$3:$3,0))+$BE54-(INDEX('Clean Data'!$3:$1048576,MATCH($M53,'Clean Data'!$A$3:$A$1048576,0),MATCH(RIGHT(CR$2,LEN(CR$2)-LEN("Portfolio &amp; ")+1),'Clean Data'!$3:$3,0))+$BE53))/(INDEX('Clean Data'!$3:$1048576,MATCH($M53,'Clean Data'!$A$3:$A$1048576,0),MATCH(RIGHT(CR$2,LEN(CR$2)-LEN("Portfolio &amp; ")+1),'Clean Data'!$3:$3,0))+$BE53)</f>
        <v>6.4573115559199224E-3</v>
      </c>
      <c r="CS54">
        <f>(INDEX('Clean Data'!$3:$1048576,MATCH($M54,'Clean Data'!$A$3:$A$1048576,0),MATCH(RIGHT(CS$2,LEN(CS$2)-LEN("Portfolio &amp; ")+1),'Clean Data'!$3:$3,0))+$BE54-(INDEX('Clean Data'!$3:$1048576,MATCH($M53,'Clean Data'!$A$3:$A$1048576,0),MATCH(RIGHT(CS$2,LEN(CS$2)-LEN("Portfolio &amp; ")+1),'Clean Data'!$3:$3,0))+$BE53))/(INDEX('Clean Data'!$3:$1048576,MATCH($M53,'Clean Data'!$A$3:$A$1048576,0),MATCH(RIGHT(CS$2,LEN(CS$2)-LEN("Portfolio &amp; ")+1),'Clean Data'!$3:$3,0))+$BE53)</f>
        <v>6.4167185358956578E-3</v>
      </c>
      <c r="CT54">
        <f>(INDEX('Clean Data'!$3:$1048576,MATCH($M54,'Clean Data'!$A$3:$A$1048576,0),MATCH(RIGHT(CT$2,LEN(CT$2)-LEN("Portfolio &amp; ")+1),'Clean Data'!$3:$3,0))+$BE54-(INDEX('Clean Data'!$3:$1048576,MATCH($M53,'Clean Data'!$A$3:$A$1048576,0),MATCH(RIGHT(CT$2,LEN(CT$2)-LEN("Portfolio &amp; ")+1),'Clean Data'!$3:$3,0))+$BE53))/(INDEX('Clean Data'!$3:$1048576,MATCH($M53,'Clean Data'!$A$3:$A$1048576,0),MATCH(RIGHT(CT$2,LEN(CT$2)-LEN("Portfolio &amp; ")+1),'Clean Data'!$3:$3,0))+$BE53)</f>
        <v>6.4227155508647556E-3</v>
      </c>
      <c r="CU54">
        <f>(INDEX('Clean Data'!$3:$1048576,MATCH($M54,'Clean Data'!$A$3:$A$1048576,0),MATCH(RIGHT(CU$2,LEN(CU$2)-LEN("Portfolio &amp; ")+1),'Clean Data'!$3:$3,0))+$BE54-(INDEX('Clean Data'!$3:$1048576,MATCH($M53,'Clean Data'!$A$3:$A$1048576,0),MATCH(RIGHT(CU$2,LEN(CU$2)-LEN("Portfolio &amp; ")+1),'Clean Data'!$3:$3,0))+$BE53))/(INDEX('Clean Data'!$3:$1048576,MATCH($M53,'Clean Data'!$A$3:$A$1048576,0),MATCH(RIGHT(CU$2,LEN(CU$2)-LEN("Portfolio &amp; ")+1),'Clean Data'!$3:$3,0))+$BE53)</f>
        <v>6.4163115111915544E-3</v>
      </c>
      <c r="CV54">
        <f>(INDEX('Clean Data'!$3:$1048576,MATCH($M54,'Clean Data'!$A$3:$A$1048576,0),MATCH(RIGHT(CV$2,LEN(CV$2)-LEN("Portfolio &amp; ")+1),'Clean Data'!$3:$3,0))+$BE54-(INDEX('Clean Data'!$3:$1048576,MATCH($M53,'Clean Data'!$A$3:$A$1048576,0),MATCH(RIGHT(CV$2,LEN(CV$2)-LEN("Portfolio &amp; ")+1),'Clean Data'!$3:$3,0))+$BE53))/(INDEX('Clean Data'!$3:$1048576,MATCH($M53,'Clean Data'!$A$3:$A$1048576,0),MATCH(RIGHT(CV$2,LEN(CV$2)-LEN("Portfolio &amp; ")+1),'Clean Data'!$3:$3,0))+$BE53)</f>
        <v>6.4386766653458643E-3</v>
      </c>
      <c r="CW54">
        <f>(INDEX('Clean Data'!$3:$1048576,MATCH($M54,'Clean Data'!$A$3:$A$1048576,0),MATCH(RIGHT(CW$2,LEN(CW$2)-LEN("Portfolio &amp; ")+1),'Clean Data'!$3:$3,0))+$BE54-(INDEX('Clean Data'!$3:$1048576,MATCH($M53,'Clean Data'!$A$3:$A$1048576,0),MATCH(RIGHT(CW$2,LEN(CW$2)-LEN("Portfolio &amp; ")+1),'Clean Data'!$3:$3,0))+$BE53))/(INDEX('Clean Data'!$3:$1048576,MATCH($M53,'Clean Data'!$A$3:$A$1048576,0),MATCH(RIGHT(CW$2,LEN(CW$2)-LEN("Portfolio &amp; ")+1),'Clean Data'!$3:$3,0))+$BE53)</f>
        <v>6.4131263377104637E-3</v>
      </c>
      <c r="CX54">
        <f>(INDEX('Clean Data'!$3:$1048576,MATCH($M54,'Clean Data'!$A$3:$A$1048576,0),MATCH(RIGHT(CX$2,LEN(CX$2)-LEN("Portfolio &amp; ")+1),'Clean Data'!$3:$3,0))+$BE54-(INDEX('Clean Data'!$3:$1048576,MATCH($M53,'Clean Data'!$A$3:$A$1048576,0),MATCH(RIGHT(CX$2,LEN(CX$2)-LEN("Portfolio &amp; ")+1),'Clean Data'!$3:$3,0))+$BE53))/(INDEX('Clean Data'!$3:$1048576,MATCH($M53,'Clean Data'!$A$3:$A$1048576,0),MATCH(RIGHT(CX$2,LEN(CX$2)-LEN("Portfolio &amp; ")+1),'Clean Data'!$3:$3,0))+$BE53)</f>
        <v>6.4292566893252379E-3</v>
      </c>
      <c r="CY54">
        <f>(INDEX('Clean Data'!$3:$1048576,MATCH($M54,'Clean Data'!$A$3:$A$1048576,0),MATCH(RIGHT(CY$2,LEN(CY$2)-LEN("Portfolio &amp; ")+1),'Clean Data'!$3:$3,0))+$BE54-(INDEX('Clean Data'!$3:$1048576,MATCH($M53,'Clean Data'!$A$3:$A$1048576,0),MATCH(RIGHT(CY$2,LEN(CY$2)-LEN("Portfolio &amp; ")+1),'Clean Data'!$3:$3,0))+$BE53))/(INDEX('Clean Data'!$3:$1048576,MATCH($M53,'Clean Data'!$A$3:$A$1048576,0),MATCH(RIGHT(CY$2,LEN(CY$2)-LEN("Portfolio &amp; ")+1),'Clean Data'!$3:$3,0))+$BE53)</f>
        <v>6.4040936365141032E-3</v>
      </c>
      <c r="CZ54">
        <f>(INDEX('Clean Data'!$3:$1048576,MATCH($M54,'Clean Data'!$A$3:$A$1048576,0),MATCH(RIGHT(CZ$2,LEN(CZ$2)-LEN("Portfolio &amp; ")+1),'Clean Data'!$3:$3,0))+$BE54-(INDEX('Clean Data'!$3:$1048576,MATCH($M53,'Clean Data'!$A$3:$A$1048576,0),MATCH(RIGHT(CZ$2,LEN(CZ$2)-LEN("Portfolio &amp; ")+1),'Clean Data'!$3:$3,0))+$BE53))/(INDEX('Clean Data'!$3:$1048576,MATCH($M53,'Clean Data'!$A$3:$A$1048576,0),MATCH(RIGHT(CZ$2,LEN(CZ$2)-LEN("Portfolio &amp; ")+1),'Clean Data'!$3:$3,0))+$BE53)</f>
        <v>6.4013206639299122E-3</v>
      </c>
      <c r="DA54">
        <f>(INDEX('Clean Data'!$3:$1048576,MATCH($M54,'Clean Data'!$A$3:$A$1048576,0),MATCH(RIGHT(DA$2,LEN(DA$2)-LEN("Portfolio &amp; ")+1),'Clean Data'!$3:$3,0))+$BE54-(INDEX('Clean Data'!$3:$1048576,MATCH($M53,'Clean Data'!$A$3:$A$1048576,0),MATCH(RIGHT(DA$2,LEN(DA$2)-LEN("Portfolio &amp; ")+1),'Clean Data'!$3:$3,0))+$BE53))/(INDEX('Clean Data'!$3:$1048576,MATCH($M53,'Clean Data'!$A$3:$A$1048576,0),MATCH(RIGHT(DA$2,LEN(DA$2)-LEN("Portfolio &amp; ")+1),'Clean Data'!$3:$3,0))+$BE53)</f>
        <v>6.4300772125525834E-3</v>
      </c>
      <c r="DB54">
        <f>(INDEX('Clean Data'!$3:$1048576,MATCH($M54,'Clean Data'!$A$3:$A$1048576,0),MATCH(RIGHT(DB$2,LEN(DB$2)-LEN("Portfolio &amp; ")+1),'Clean Data'!$3:$3,0))+$BE54-(INDEX('Clean Data'!$3:$1048576,MATCH($M53,'Clean Data'!$A$3:$A$1048576,0),MATCH(RIGHT(DB$2,LEN(DB$2)-LEN("Portfolio &amp; ")+1),'Clean Data'!$3:$3,0))+$BE53))/(INDEX('Clean Data'!$3:$1048576,MATCH($M53,'Clean Data'!$A$3:$A$1048576,0),MATCH(RIGHT(DB$2,LEN(DB$2)-LEN("Portfolio &amp; ")+1),'Clean Data'!$3:$3,0))+$BE53)</f>
        <v>6.4498677368250712E-3</v>
      </c>
      <c r="DC54">
        <f>(INDEX('Clean Data'!$3:$1048576,MATCH($M54,'Clean Data'!$A$3:$A$1048576,0),MATCH(RIGHT(DC$2,LEN(DC$2)-LEN("Portfolio &amp; ")+1),'Clean Data'!$3:$3,0))+$BE54-(INDEX('Clean Data'!$3:$1048576,MATCH($M53,'Clean Data'!$A$3:$A$1048576,0),MATCH(RIGHT(DC$2,LEN(DC$2)-LEN("Portfolio &amp; ")+1),'Clean Data'!$3:$3,0))+$BE53))/(INDEX('Clean Data'!$3:$1048576,MATCH($M53,'Clean Data'!$A$3:$A$1048576,0),MATCH(RIGHT(DC$2,LEN(DC$2)-LEN("Portfolio &amp; ")+1),'Clean Data'!$3:$3,0))+$BE53)</f>
        <v>6.4489943932701755E-3</v>
      </c>
      <c r="DD54">
        <f>(INDEX('Clean Data'!$3:$1048576,MATCH($M54,'Clean Data'!$A$3:$A$1048576,0),MATCH(RIGHT(DD$2,LEN(DD$2)-LEN("Portfolio &amp; ")+1),'Clean Data'!$3:$3,0))+$BE54-(INDEX('Clean Data'!$3:$1048576,MATCH($M53,'Clean Data'!$A$3:$A$1048576,0),MATCH(RIGHT(DD$2,LEN(DD$2)-LEN("Portfolio &amp; ")+1),'Clean Data'!$3:$3,0))+$BE53))/(INDEX('Clean Data'!$3:$1048576,MATCH($M53,'Clean Data'!$A$3:$A$1048576,0),MATCH(RIGHT(DD$2,LEN(DD$2)-LEN("Portfolio &amp; ")+1),'Clean Data'!$3:$3,0))+$BE53)</f>
        <v>6.4274958237644855E-3</v>
      </c>
      <c r="DE54">
        <f>(INDEX('Clean Data'!$3:$1048576,MATCH($M54,'Clean Data'!$A$3:$A$1048576,0),MATCH(RIGHT(DE$2,LEN(DE$2)-LEN("Portfolio &amp; ")+1),'Clean Data'!$3:$3,0))+$BE54-(INDEX('Clean Data'!$3:$1048576,MATCH($M53,'Clean Data'!$A$3:$A$1048576,0),MATCH(RIGHT(DE$2,LEN(DE$2)-LEN("Portfolio &amp; ")+1),'Clean Data'!$3:$3,0))+$BE53))/(INDEX('Clean Data'!$3:$1048576,MATCH($M53,'Clean Data'!$A$3:$A$1048576,0),MATCH(RIGHT(DE$2,LEN(DE$2)-LEN("Portfolio &amp; ")+1),'Clean Data'!$3:$3,0))+$BE53)</f>
        <v>6.4093272315594108E-3</v>
      </c>
      <c r="DF54">
        <f>(INDEX('Clean Data'!$3:$1048576,MATCH($M54,'Clean Data'!$A$3:$A$1048576,0),MATCH(RIGHT(DF$2,LEN(DF$2)-LEN("Portfolio &amp; ")+1),'Clean Data'!$3:$3,0))+$BE54-(INDEX('Clean Data'!$3:$1048576,MATCH($M53,'Clean Data'!$A$3:$A$1048576,0),MATCH(RIGHT(DF$2,LEN(DF$2)-LEN("Portfolio &amp; ")+1),'Clean Data'!$3:$3,0))+$BE53))/(INDEX('Clean Data'!$3:$1048576,MATCH($M53,'Clean Data'!$A$3:$A$1048576,0),MATCH(RIGHT(DF$2,LEN(DF$2)-LEN("Portfolio &amp; ")+1),'Clean Data'!$3:$3,0))+$BE53)</f>
        <v>6.4296780893771934E-3</v>
      </c>
      <c r="DG54">
        <f>(INDEX('Clean Data'!$3:$1048576,MATCH($M54,'Clean Data'!$A$3:$A$1048576,0),MATCH(RIGHT(DG$2,LEN(DG$2)-LEN("Portfolio &amp; ")+1),'Clean Data'!$3:$3,0))+$BE54-(INDEX('Clean Data'!$3:$1048576,MATCH($M53,'Clean Data'!$A$3:$A$1048576,0),MATCH(RIGHT(DG$2,LEN(DG$2)-LEN("Portfolio &amp; ")+1),'Clean Data'!$3:$3,0))+$BE53))/(INDEX('Clean Data'!$3:$1048576,MATCH($M53,'Clean Data'!$A$3:$A$1048576,0),MATCH(RIGHT(DG$2,LEN(DG$2)-LEN("Portfolio &amp; ")+1),'Clean Data'!$3:$3,0))+$BE53)</f>
        <v>6.2385999150226037E-3</v>
      </c>
      <c r="DH54">
        <f>(INDEX('Clean Data'!$3:$1048576,MATCH($M54,'Clean Data'!$A$3:$A$1048576,0),MATCH(RIGHT(DH$2,LEN(DH$2)-LEN("Portfolio &amp; ")+1),'Clean Data'!$3:$3,0))+$BE54-(INDEX('Clean Data'!$3:$1048576,MATCH($M53,'Clean Data'!$A$3:$A$1048576,0),MATCH(RIGHT(DH$2,LEN(DH$2)-LEN("Portfolio &amp; ")+1),'Clean Data'!$3:$3,0))+$BE53))/(INDEX('Clean Data'!$3:$1048576,MATCH($M53,'Clean Data'!$A$3:$A$1048576,0),MATCH(RIGHT(DH$2,LEN(DH$2)-LEN("Portfolio &amp; ")+1),'Clean Data'!$3:$3,0))+$BE53)</f>
        <v>6.4440197796591598E-3</v>
      </c>
      <c r="DI54">
        <f>(INDEX('Clean Data'!$3:$1048576,MATCH($M54,'Clean Data'!$A$3:$A$1048576,0),MATCH(RIGHT(DI$2,LEN(DI$2)-LEN("Portfolio &amp; ")+1),'Clean Data'!$3:$3,0))+$BE54-(INDEX('Clean Data'!$3:$1048576,MATCH($M53,'Clean Data'!$A$3:$A$1048576,0),MATCH(RIGHT(DI$2,LEN(DI$2)-LEN("Portfolio &amp; ")+1),'Clean Data'!$3:$3,0))+$BE53))/(INDEX('Clean Data'!$3:$1048576,MATCH($M53,'Clean Data'!$A$3:$A$1048576,0),MATCH(RIGHT(DI$2,LEN(DI$2)-LEN("Portfolio &amp; ")+1),'Clean Data'!$3:$3,0))+$BE53)</f>
        <v>6.4186301450088051E-3</v>
      </c>
      <c r="DJ54">
        <f>(INDEX('Clean Data'!$3:$1048576,MATCH($M54,'Clean Data'!$A$3:$A$1048576,0),MATCH(RIGHT(DJ$2,LEN(DJ$2)-LEN("Portfolio &amp; ")+1),'Clean Data'!$3:$3,0))+$BE54-(INDEX('Clean Data'!$3:$1048576,MATCH($M53,'Clean Data'!$A$3:$A$1048576,0),MATCH(RIGHT(DJ$2,LEN(DJ$2)-LEN("Portfolio &amp; ")+1),'Clean Data'!$3:$3,0))+$BE53))/(INDEX('Clean Data'!$3:$1048576,MATCH($M53,'Clean Data'!$A$3:$A$1048576,0),MATCH(RIGHT(DJ$2,LEN(DJ$2)-LEN("Portfolio &amp; ")+1),'Clean Data'!$3:$3,0))+$BE53)</f>
        <v>6.4037173100942755E-3</v>
      </c>
      <c r="DK54">
        <f>(INDEX('Clean Data'!$3:$1048576,MATCH($M54,'Clean Data'!$A$3:$A$1048576,0),MATCH(RIGHT(DK$2,LEN(DK$2)-LEN("Portfolio &amp; ")+1),'Clean Data'!$3:$3,0))+$BE54-(INDEX('Clean Data'!$3:$1048576,MATCH($M53,'Clean Data'!$A$3:$A$1048576,0),MATCH(RIGHT(DK$2,LEN(DK$2)-LEN("Portfolio &amp; ")+1),'Clean Data'!$3:$3,0))+$BE53))/(INDEX('Clean Data'!$3:$1048576,MATCH($M53,'Clean Data'!$A$3:$A$1048576,0),MATCH(RIGHT(DK$2,LEN(DK$2)-LEN("Portfolio &amp; ")+1),'Clean Data'!$3:$3,0))+$BE53)</f>
        <v>6.4219825355812978E-3</v>
      </c>
      <c r="DL54">
        <f>(INDEX('Clean Data'!$3:$1048576,MATCH($M54,'Clean Data'!$A$3:$A$1048576,0),MATCH(RIGHT(DL$2,LEN(DL$2)-LEN("Portfolio &amp; ")+1),'Clean Data'!$3:$3,0))+$BE54-(INDEX('Clean Data'!$3:$1048576,MATCH($M53,'Clean Data'!$A$3:$A$1048576,0),MATCH(RIGHT(DL$2,LEN(DL$2)-LEN("Portfolio &amp; ")+1),'Clean Data'!$3:$3,0))+$BE53))/(INDEX('Clean Data'!$3:$1048576,MATCH($M53,'Clean Data'!$A$3:$A$1048576,0),MATCH(RIGHT(DL$2,LEN(DL$2)-LEN("Portfolio &amp; ")+1),'Clean Data'!$3:$3,0))+$BE53)</f>
        <v>6.412460790348508E-3</v>
      </c>
      <c r="DM54">
        <f>(INDEX('Clean Data'!$3:$1048576,MATCH($M54,'Clean Data'!$A$3:$A$1048576,0),MATCH(RIGHT(DM$2,LEN(DM$2)-LEN("Portfolio &amp; ")+1),'Clean Data'!$3:$3,0))+$BE54-(INDEX('Clean Data'!$3:$1048576,MATCH($M53,'Clean Data'!$A$3:$A$1048576,0),MATCH(RIGHT(DM$2,LEN(DM$2)-LEN("Portfolio &amp; ")+1),'Clean Data'!$3:$3,0))+$BE53))/(INDEX('Clean Data'!$3:$1048576,MATCH($M53,'Clean Data'!$A$3:$A$1048576,0),MATCH(RIGHT(DM$2,LEN(DM$2)-LEN("Portfolio &amp; ")+1),'Clean Data'!$3:$3,0))+$BE53)</f>
        <v>6.3922416634563887E-3</v>
      </c>
      <c r="DN54">
        <f>(INDEX('Clean Data'!$3:$1048576,MATCH($M54,'Clean Data'!$A$3:$A$1048576,0),MATCH(RIGHT(DN$2,LEN(DN$2)-LEN("Portfolio &amp; ")+1),'Clean Data'!$3:$3,0))+$BE54-(INDEX('Clean Data'!$3:$1048576,MATCH($M53,'Clean Data'!$A$3:$A$1048576,0),MATCH(RIGHT(DN$2,LEN(DN$2)-LEN("Portfolio &amp; ")+1),'Clean Data'!$3:$3,0))+$BE53))/(INDEX('Clean Data'!$3:$1048576,MATCH($M53,'Clean Data'!$A$3:$A$1048576,0),MATCH(RIGHT(DN$2,LEN(DN$2)-LEN("Portfolio &amp; ")+1),'Clean Data'!$3:$3,0))+$BE53)</f>
        <v>6.4247921884807331E-3</v>
      </c>
      <c r="DO54">
        <f>(INDEX('Clean Data'!$3:$1048576,MATCH($M54,'Clean Data'!$A$3:$A$1048576,0),MATCH(RIGHT(DO$2,LEN(DO$2)-LEN("Portfolio &amp; ")+1),'Clean Data'!$3:$3,0))+$BE54-(INDEX('Clean Data'!$3:$1048576,MATCH($M53,'Clean Data'!$A$3:$A$1048576,0),MATCH(RIGHT(DO$2,LEN(DO$2)-LEN("Portfolio &amp; ")+1),'Clean Data'!$3:$3,0))+$BE53))/(INDEX('Clean Data'!$3:$1048576,MATCH($M53,'Clean Data'!$A$3:$A$1048576,0),MATCH(RIGHT(DO$2,LEN(DO$2)-LEN("Portfolio &amp; ")+1),'Clean Data'!$3:$3,0))+$BE53)</f>
        <v>6.4237427467128761E-3</v>
      </c>
      <c r="DP54">
        <f>(INDEX('Clean Data'!$3:$1048576,MATCH($M54,'Clean Data'!$A$3:$A$1048576,0),MATCH(RIGHT(DP$2,LEN(DP$2)-LEN("Portfolio &amp; ")+1),'Clean Data'!$3:$3,0))+$BE54-(INDEX('Clean Data'!$3:$1048576,MATCH($M53,'Clean Data'!$A$3:$A$1048576,0),MATCH(RIGHT(DP$2,LEN(DP$2)-LEN("Portfolio &amp; ")+1),'Clean Data'!$3:$3,0))+$BE53))/(INDEX('Clean Data'!$3:$1048576,MATCH($M53,'Clean Data'!$A$3:$A$1048576,0),MATCH(RIGHT(DP$2,LEN(DP$2)-LEN("Portfolio &amp; ")+1),'Clean Data'!$3:$3,0))+$BE53)</f>
        <v>6.4103423357660368E-3</v>
      </c>
      <c r="DQ54">
        <f>(INDEX('Clean Data'!$3:$1048576,MATCH($M54,'Clean Data'!$A$3:$A$1048576,0),MATCH(RIGHT(DQ$2,LEN(DQ$2)-LEN("Portfolio &amp; ")+1),'Clean Data'!$3:$3,0))+$BE54-(INDEX('Clean Data'!$3:$1048576,MATCH($M53,'Clean Data'!$A$3:$A$1048576,0),MATCH(RIGHT(DQ$2,LEN(DQ$2)-LEN("Portfolio &amp; ")+1),'Clean Data'!$3:$3,0))+$BE53))/(INDEX('Clean Data'!$3:$1048576,MATCH($M53,'Clean Data'!$A$3:$A$1048576,0),MATCH(RIGHT(DQ$2,LEN(DQ$2)-LEN("Portfolio &amp; ")+1),'Clean Data'!$3:$3,0))+$BE53)</f>
        <v>6.3306972244994656E-3</v>
      </c>
      <c r="DR54">
        <f>(INDEX('Clean Data'!$3:$1048576,MATCH($M54,'Clean Data'!$A$3:$A$1048576,0),MATCH(RIGHT(DR$2,LEN(DR$2)-LEN("Portfolio &amp; ")+1),'Clean Data'!$3:$3,0))+$BE54-(INDEX('Clean Data'!$3:$1048576,MATCH($M53,'Clean Data'!$A$3:$A$1048576,0),MATCH(RIGHT(DR$2,LEN(DR$2)-LEN("Portfolio &amp; ")+1),'Clean Data'!$3:$3,0))+$BE53))/(INDEX('Clean Data'!$3:$1048576,MATCH($M53,'Clean Data'!$A$3:$A$1048576,0),MATCH(RIGHT(DR$2,LEN(DR$2)-LEN("Portfolio &amp; ")+1),'Clean Data'!$3:$3,0))+$BE53)</f>
        <v>6.4202087496961378E-3</v>
      </c>
      <c r="DS54">
        <f>(INDEX('Clean Data'!$3:$1048576,MATCH($M54,'Clean Data'!$A$3:$A$1048576,0),MATCH(RIGHT(DS$2,LEN(DS$2)-LEN("Portfolio &amp; ")+1),'Clean Data'!$3:$3,0))+$BE54-(INDEX('Clean Data'!$3:$1048576,MATCH($M53,'Clean Data'!$A$3:$A$1048576,0),MATCH(RIGHT(DS$2,LEN(DS$2)-LEN("Portfolio &amp; ")+1),'Clean Data'!$3:$3,0))+$BE53))/(INDEX('Clean Data'!$3:$1048576,MATCH($M53,'Clean Data'!$A$3:$A$1048576,0),MATCH(RIGHT(DS$2,LEN(DS$2)-LEN("Portfolio &amp; ")+1),'Clean Data'!$3:$3,0))+$BE53)</f>
        <v>6.0989785932300542E-3</v>
      </c>
      <c r="DT54">
        <f>(INDEX('Clean Data'!$3:$1048576,MATCH($M54,'Clean Data'!$A$3:$A$1048576,0),MATCH(RIGHT(DT$2,LEN(DT$2)-LEN("Portfolio &amp; ")+1),'Clean Data'!$3:$3,0))+$BE54-(INDEX('Clean Data'!$3:$1048576,MATCH($M53,'Clean Data'!$A$3:$A$1048576,0),MATCH(RIGHT(DT$2,LEN(DT$2)-LEN("Portfolio &amp; ")+1),'Clean Data'!$3:$3,0))+$BE53))/(INDEX('Clean Data'!$3:$1048576,MATCH($M53,'Clean Data'!$A$3:$A$1048576,0),MATCH(RIGHT(DT$2,LEN(DT$2)-LEN("Portfolio &amp; ")+1),'Clean Data'!$3:$3,0))+$BE53)</f>
        <v>6.4252767133866845E-3</v>
      </c>
      <c r="DU54">
        <f>(INDEX('Clean Data'!$3:$1048576,MATCH($M54,'Clean Data'!$A$3:$A$1048576,0),MATCH(RIGHT(DU$2,LEN(DU$2)-LEN("Portfolio &amp; ")+1),'Clean Data'!$3:$3,0))+$BE54-(INDEX('Clean Data'!$3:$1048576,MATCH($M53,'Clean Data'!$A$3:$A$1048576,0),MATCH(RIGHT(DU$2,LEN(DU$2)-LEN("Portfolio &amp; ")+1),'Clean Data'!$3:$3,0))+$BE53))/(INDEX('Clean Data'!$3:$1048576,MATCH($M53,'Clean Data'!$A$3:$A$1048576,0),MATCH(RIGHT(DU$2,LEN(DU$2)-LEN("Portfolio &amp; ")+1),'Clean Data'!$3:$3,0))+$BE53)</f>
        <v>6.5507856630680787E-3</v>
      </c>
      <c r="DV54">
        <f>(INDEX('Clean Data'!$3:$1048576,MATCH($M54,'Clean Data'!$A$3:$A$1048576,0),MATCH(RIGHT(DV$2,LEN(DV$2)-LEN("Portfolio &amp; ")+1),'Clean Data'!$3:$3,0))+$BE54-(INDEX('Clean Data'!$3:$1048576,MATCH($M53,'Clean Data'!$A$3:$A$1048576,0),MATCH(RIGHT(DV$2,LEN(DV$2)-LEN("Portfolio &amp; ")+1),'Clean Data'!$3:$3,0))+$BE53))/(INDEX('Clean Data'!$3:$1048576,MATCH($M53,'Clean Data'!$A$3:$A$1048576,0),MATCH(RIGHT(DV$2,LEN(DV$2)-LEN("Portfolio &amp; ")+1),'Clean Data'!$3:$3,0))+$BE53)</f>
        <v>6.3827921607008987E-3</v>
      </c>
      <c r="DW54">
        <f>(INDEX('Clean Data'!$3:$1048576,MATCH($M54,'Clean Data'!$A$3:$A$1048576,0),MATCH(RIGHT(DW$2,LEN(DW$2)-LEN("Portfolio &amp; ")+1),'Clean Data'!$3:$3,0))+$BE54-(INDEX('Clean Data'!$3:$1048576,MATCH($M53,'Clean Data'!$A$3:$A$1048576,0),MATCH(RIGHT(DW$2,LEN(DW$2)-LEN("Portfolio &amp; ")+1),'Clean Data'!$3:$3,0))+$BE53))/(INDEX('Clean Data'!$3:$1048576,MATCH($M53,'Clean Data'!$A$3:$A$1048576,0),MATCH(RIGHT(DW$2,LEN(DW$2)-LEN("Portfolio &amp; ")+1),'Clean Data'!$3:$3,0))+$BE53)</f>
        <v>6.4220000467094408E-3</v>
      </c>
      <c r="DX54">
        <f>(INDEX('Clean Data'!$3:$1048576,MATCH($M54,'Clean Data'!$A$3:$A$1048576,0),MATCH(RIGHT(DX$2,LEN(DX$2)-LEN("Portfolio &amp; ")+1),'Clean Data'!$3:$3,0))+$BE54-(INDEX('Clean Data'!$3:$1048576,MATCH($M53,'Clean Data'!$A$3:$A$1048576,0),MATCH(RIGHT(DX$2,LEN(DX$2)-LEN("Portfolio &amp; ")+1),'Clean Data'!$3:$3,0))+$BE53))/(INDEX('Clean Data'!$3:$1048576,MATCH($M53,'Clean Data'!$A$3:$A$1048576,0),MATCH(RIGHT(DX$2,LEN(DX$2)-LEN("Portfolio &amp; ")+1),'Clean Data'!$3:$3,0))+$BE53)</f>
        <v>6.4140309673445597E-3</v>
      </c>
      <c r="DY54">
        <f>(INDEX('Clean Data'!$3:$1048576,MATCH($M54,'Clean Data'!$A$3:$A$1048576,0),MATCH(RIGHT(DY$2,LEN(DY$2)-LEN("Portfolio &amp; ")+1),'Clean Data'!$3:$3,0))+$BE54-(INDEX('Clean Data'!$3:$1048576,MATCH($M53,'Clean Data'!$A$3:$A$1048576,0),MATCH(RIGHT(DY$2,LEN(DY$2)-LEN("Portfolio &amp; ")+1),'Clean Data'!$3:$3,0))+$BE53))/(INDEX('Clean Data'!$3:$1048576,MATCH($M53,'Clean Data'!$A$3:$A$1048576,0),MATCH(RIGHT(DY$2,LEN(DY$2)-LEN("Portfolio &amp; ")+1),'Clean Data'!$3:$3,0))+$BE53)</f>
        <v>6.4480224097533557E-3</v>
      </c>
      <c r="DZ54">
        <f>(INDEX('Clean Data'!$3:$1048576,MATCH($M54,'Clean Data'!$A$3:$A$1048576,0),MATCH(RIGHT(DZ$2,LEN(DZ$2)-LEN("Portfolio &amp; ")+1),'Clean Data'!$3:$3,0))+$BE54-(INDEX('Clean Data'!$3:$1048576,MATCH($M53,'Clean Data'!$A$3:$A$1048576,0),MATCH(RIGHT(DZ$2,LEN(DZ$2)-LEN("Portfolio &amp; ")+1),'Clean Data'!$3:$3,0))+$BE53))/(INDEX('Clean Data'!$3:$1048576,MATCH($M53,'Clean Data'!$A$3:$A$1048576,0),MATCH(RIGHT(DZ$2,LEN(DZ$2)-LEN("Portfolio &amp; ")+1),'Clean Data'!$3:$3,0))+$BE53)</f>
        <v>6.4118403910587681E-3</v>
      </c>
      <c r="EA54">
        <f>(INDEX('Clean Data'!$3:$1048576,MATCH($M54,'Clean Data'!$A$3:$A$1048576,0),MATCH(RIGHT(EA$2,LEN(EA$2)-LEN("Portfolio &amp; ")+1),'Clean Data'!$3:$3,0))+$BE54-(INDEX('Clean Data'!$3:$1048576,MATCH($M53,'Clean Data'!$A$3:$A$1048576,0),MATCH(RIGHT(EA$2,LEN(EA$2)-LEN("Portfolio &amp; ")+1),'Clean Data'!$3:$3,0))+$BE53))/(INDEX('Clean Data'!$3:$1048576,MATCH($M53,'Clean Data'!$A$3:$A$1048576,0),MATCH(RIGHT(EA$2,LEN(EA$2)-LEN("Portfolio &amp; ")+1),'Clean Data'!$3:$3,0))+$BE53)</f>
        <v>6.4109601063561152E-3</v>
      </c>
      <c r="EB54">
        <f>(INDEX('Clean Data'!$3:$1048576,MATCH($M54,'Clean Data'!$A$3:$A$1048576,0),MATCH(RIGHT(EB$2,LEN(EB$2)-LEN("Portfolio &amp; ")+1),'Clean Data'!$3:$3,0))+$BE54-(INDEX('Clean Data'!$3:$1048576,MATCH($M53,'Clean Data'!$A$3:$A$1048576,0),MATCH(RIGHT(EB$2,LEN(EB$2)-LEN("Portfolio &amp; ")+1),'Clean Data'!$3:$3,0))+$BE53))/(INDEX('Clean Data'!$3:$1048576,MATCH($M53,'Clean Data'!$A$3:$A$1048576,0),MATCH(RIGHT(EB$2,LEN(EB$2)-LEN("Portfolio &amp; ")+1),'Clean Data'!$3:$3,0))+$BE53)</f>
        <v>6.4207257447635247E-3</v>
      </c>
      <c r="EC54">
        <f>(INDEX('Clean Data'!$3:$1048576,MATCH($M54,'Clean Data'!$A$3:$A$1048576,0),MATCH(RIGHT(EC$2,LEN(EC$2)-LEN("Portfolio &amp; ")+1),'Clean Data'!$3:$3,0))+$BE54-(INDEX('Clean Data'!$3:$1048576,MATCH($M53,'Clean Data'!$A$3:$A$1048576,0),MATCH(RIGHT(EC$2,LEN(EC$2)-LEN("Portfolio &amp; ")+1),'Clean Data'!$3:$3,0))+$BE53))/(INDEX('Clean Data'!$3:$1048576,MATCH($M53,'Clean Data'!$A$3:$A$1048576,0),MATCH(RIGHT(EC$2,LEN(EC$2)-LEN("Portfolio &amp; ")+1),'Clean Data'!$3:$3,0))+$BE53)</f>
        <v>6.4337722644257304E-3</v>
      </c>
      <c r="ED54">
        <f>(INDEX('Clean Data'!$3:$1048576,MATCH($M54,'Clean Data'!$A$3:$A$1048576,0),MATCH(RIGHT(ED$2,LEN(ED$2)-LEN("Portfolio &amp; ")+1),'Clean Data'!$3:$3,0))+$BE54-(INDEX('Clean Data'!$3:$1048576,MATCH($M53,'Clean Data'!$A$3:$A$1048576,0),MATCH(RIGHT(ED$2,LEN(ED$2)-LEN("Portfolio &amp; ")+1),'Clean Data'!$3:$3,0))+$BE53))/(INDEX('Clean Data'!$3:$1048576,MATCH($M53,'Clean Data'!$A$3:$A$1048576,0),MATCH(RIGHT(ED$2,LEN(ED$2)-LEN("Portfolio &amp; ")+1),'Clean Data'!$3:$3,0))+$BE53)</f>
        <v>6.4339867678082172E-3</v>
      </c>
      <c r="EE54">
        <f>(INDEX('Clean Data'!$3:$1048576,MATCH($M54,'Clean Data'!$A$3:$A$1048576,0),MATCH(RIGHT(EE$2,LEN(EE$2)-LEN("Portfolio &amp; ")+1),'Clean Data'!$3:$3,0))+$BE54-(INDEX('Clean Data'!$3:$1048576,MATCH($M53,'Clean Data'!$A$3:$A$1048576,0),MATCH(RIGHT(EE$2,LEN(EE$2)-LEN("Portfolio &amp; ")+1),'Clean Data'!$3:$3,0))+$BE53))/(INDEX('Clean Data'!$3:$1048576,MATCH($M53,'Clean Data'!$A$3:$A$1048576,0),MATCH(RIGHT(EE$2,LEN(EE$2)-LEN("Portfolio &amp; ")+1),'Clean Data'!$3:$3,0))+$BE53)</f>
        <v>6.4171851920795005E-3</v>
      </c>
      <c r="EF54">
        <f>(INDEX('Clean Data'!$3:$1048576,MATCH($M54,'Clean Data'!$A$3:$A$1048576,0),MATCH(RIGHT(EF$2,LEN(EF$2)-LEN("Portfolio &amp; ")+1),'Clean Data'!$3:$3,0))+$BE54-(INDEX('Clean Data'!$3:$1048576,MATCH($M53,'Clean Data'!$A$3:$A$1048576,0),MATCH(RIGHT(EF$2,LEN(EF$2)-LEN("Portfolio &amp; ")+1),'Clean Data'!$3:$3,0))+$BE53))/(INDEX('Clean Data'!$3:$1048576,MATCH($M53,'Clean Data'!$A$3:$A$1048576,0),MATCH(RIGHT(EF$2,LEN(EF$2)-LEN("Portfolio &amp; ")+1),'Clean Data'!$3:$3,0))+$BE53)</f>
        <v>6.4025168216952765E-3</v>
      </c>
      <c r="EG54">
        <f>(INDEX('Clean Data'!$3:$1048576,MATCH($M54,'Clean Data'!$A$3:$A$1048576,0),MATCH(RIGHT(EG$2,LEN(EG$2)-LEN("Portfolio &amp; ")+1),'Clean Data'!$3:$3,0))+$BE54-(INDEX('Clean Data'!$3:$1048576,MATCH($M53,'Clean Data'!$A$3:$A$1048576,0),MATCH(RIGHT(EG$2,LEN(EG$2)-LEN("Portfolio &amp; ")+1),'Clean Data'!$3:$3,0))+$BE53))/(INDEX('Clean Data'!$3:$1048576,MATCH($M53,'Clean Data'!$A$3:$A$1048576,0),MATCH(RIGHT(EG$2,LEN(EG$2)-LEN("Portfolio &amp; ")+1),'Clean Data'!$3:$3,0))+$BE53)</f>
        <v>6.4202003118064063E-3</v>
      </c>
      <c r="EH54">
        <f>(INDEX('Clean Data'!$3:$1048576,MATCH($M54,'Clean Data'!$A$3:$A$1048576,0),MATCH(RIGHT(EH$2,LEN(EH$2)-LEN("Portfolio &amp; ")+1),'Clean Data'!$3:$3,0))+$BE54-(INDEX('Clean Data'!$3:$1048576,MATCH($M53,'Clean Data'!$A$3:$A$1048576,0),MATCH(RIGHT(EH$2,LEN(EH$2)-LEN("Portfolio &amp; ")+1),'Clean Data'!$3:$3,0))+$BE53))/(INDEX('Clean Data'!$3:$1048576,MATCH($M53,'Clean Data'!$A$3:$A$1048576,0),MATCH(RIGHT(EH$2,LEN(EH$2)-LEN("Portfolio &amp; ")+1),'Clean Data'!$3:$3,0))+$BE53)</f>
        <v>6.4471780273801117E-3</v>
      </c>
      <c r="EI54">
        <f>(INDEX('Clean Data'!$3:$1048576,MATCH($M54,'Clean Data'!$A$3:$A$1048576,0),MATCH(RIGHT(EI$2,LEN(EI$2)-LEN("Portfolio &amp; ")+1),'Clean Data'!$3:$3,0))+$BE54-(INDEX('Clean Data'!$3:$1048576,MATCH($M53,'Clean Data'!$A$3:$A$1048576,0),MATCH(RIGHT(EI$2,LEN(EI$2)-LEN("Portfolio &amp; ")+1),'Clean Data'!$3:$3,0))+$BE53))/(INDEX('Clean Data'!$3:$1048576,MATCH($M53,'Clean Data'!$A$3:$A$1048576,0),MATCH(RIGHT(EI$2,LEN(EI$2)-LEN("Portfolio &amp; ")+1),'Clean Data'!$3:$3,0))+$BE53)</f>
        <v>6.4074397179222607E-3</v>
      </c>
      <c r="EJ54">
        <f>(INDEX('Clean Data'!$3:$1048576,MATCH($M54,'Clean Data'!$A$3:$A$1048576,0),MATCH(RIGHT(EJ$2,LEN(EJ$2)-LEN("Portfolio &amp; ")+1),'Clean Data'!$3:$3,0))+$BE54-(INDEX('Clean Data'!$3:$1048576,MATCH($M53,'Clean Data'!$A$3:$A$1048576,0),MATCH(RIGHT(EJ$2,LEN(EJ$2)-LEN("Portfolio &amp; ")+1),'Clean Data'!$3:$3,0))+$BE53))/(INDEX('Clean Data'!$3:$1048576,MATCH($M53,'Clean Data'!$A$3:$A$1048576,0),MATCH(RIGHT(EJ$2,LEN(EJ$2)-LEN("Portfolio &amp; ")+1),'Clean Data'!$3:$3,0))+$BE53)</f>
        <v>6.430795296665813E-3</v>
      </c>
      <c r="EK54">
        <f>(INDEX('Clean Data'!$3:$1048576,MATCH($M54,'Clean Data'!$A$3:$A$1048576,0),MATCH(RIGHT(EK$2,LEN(EK$2)-LEN("Portfolio &amp; ")+1),'Clean Data'!$3:$3,0))+$BE54-(INDEX('Clean Data'!$3:$1048576,MATCH($M53,'Clean Data'!$A$3:$A$1048576,0),MATCH(RIGHT(EK$2,LEN(EK$2)-LEN("Portfolio &amp; ")+1),'Clean Data'!$3:$3,0))+$BE53))/(INDEX('Clean Data'!$3:$1048576,MATCH($M53,'Clean Data'!$A$3:$A$1048576,0),MATCH(RIGHT(EK$2,LEN(EK$2)-LEN("Portfolio &amp; ")+1),'Clean Data'!$3:$3,0))+$BE53)</f>
        <v>6.4198322612840433E-3</v>
      </c>
      <c r="EL54">
        <f>(INDEX('Clean Data'!$3:$1048576,MATCH($M54,'Clean Data'!$A$3:$A$1048576,0),MATCH(RIGHT(EL$2,LEN(EL$2)-LEN("Portfolio &amp; ")+1),'Clean Data'!$3:$3,0))+$BE54-(INDEX('Clean Data'!$3:$1048576,MATCH($M53,'Clean Data'!$A$3:$A$1048576,0),MATCH(RIGHT(EL$2,LEN(EL$2)-LEN("Portfolio &amp; ")+1),'Clean Data'!$3:$3,0))+$BE53))/(INDEX('Clean Data'!$3:$1048576,MATCH($M53,'Clean Data'!$A$3:$A$1048576,0),MATCH(RIGHT(EL$2,LEN(EL$2)-LEN("Portfolio &amp; ")+1),'Clean Data'!$3:$3,0))+$BE53)</f>
        <v>6.4124728139115282E-3</v>
      </c>
      <c r="EM54">
        <f>(INDEX('Clean Data'!$3:$1048576,MATCH($M54,'Clean Data'!$A$3:$A$1048576,0),MATCH(RIGHT(EM$2,LEN(EM$2)-LEN("Portfolio &amp; ")+1),'Clean Data'!$3:$3,0))+$BE54-(INDEX('Clean Data'!$3:$1048576,MATCH($M53,'Clean Data'!$A$3:$A$1048576,0),MATCH(RIGHT(EM$2,LEN(EM$2)-LEN("Portfolio &amp; ")+1),'Clean Data'!$3:$3,0))+$BE53))/(INDEX('Clean Data'!$3:$1048576,MATCH($M53,'Clean Data'!$A$3:$A$1048576,0),MATCH(RIGHT(EM$2,LEN(EM$2)-LEN("Portfolio &amp; ")+1),'Clean Data'!$3:$3,0))+$BE53)</f>
        <v>6.4182162068719432E-3</v>
      </c>
      <c r="EN54">
        <f>(INDEX('Clean Data'!$3:$1048576,MATCH($M54,'Clean Data'!$A$3:$A$1048576,0),MATCH(RIGHT(EN$2,LEN(EN$2)-LEN("Portfolio &amp; ")+1),'Clean Data'!$3:$3,0))+$BE54-(INDEX('Clean Data'!$3:$1048576,MATCH($M53,'Clean Data'!$A$3:$A$1048576,0),MATCH(RIGHT(EN$2,LEN(EN$2)-LEN("Portfolio &amp; ")+1),'Clean Data'!$3:$3,0))+$BE53))/(INDEX('Clean Data'!$3:$1048576,MATCH($M53,'Clean Data'!$A$3:$A$1048576,0),MATCH(RIGHT(EN$2,LEN(EN$2)-LEN("Portfolio &amp; ")+1),'Clean Data'!$3:$3,0))+$BE53)</f>
        <v>6.3996273338295427E-3</v>
      </c>
      <c r="EO54">
        <f>(INDEX('Clean Data'!$3:$1048576,MATCH($M54,'Clean Data'!$A$3:$A$1048576,0),MATCH(RIGHT(EO$2,LEN(EO$2)-LEN("Portfolio &amp; ")+1),'Clean Data'!$3:$3,0))+$BE54-(INDEX('Clean Data'!$3:$1048576,MATCH($M53,'Clean Data'!$A$3:$A$1048576,0),MATCH(RIGHT(EO$2,LEN(EO$2)-LEN("Portfolio &amp; ")+1),'Clean Data'!$3:$3,0))+$BE53))/(INDEX('Clean Data'!$3:$1048576,MATCH($M53,'Clean Data'!$A$3:$A$1048576,0),MATCH(RIGHT(EO$2,LEN(EO$2)-LEN("Portfolio &amp; ")+1),'Clean Data'!$3:$3,0))+$BE53)</f>
        <v>6.3996309097725966E-3</v>
      </c>
      <c r="EP54">
        <f>(INDEX('Clean Data'!$3:$1048576,MATCH($M54,'Clean Data'!$A$3:$A$1048576,0),MATCH(RIGHT(EP$2,LEN(EP$2)-LEN("Portfolio &amp; ")+1),'Clean Data'!$3:$3,0))+$BE54-(INDEX('Clean Data'!$3:$1048576,MATCH($M53,'Clean Data'!$A$3:$A$1048576,0),MATCH(RIGHT(EP$2,LEN(EP$2)-LEN("Portfolio &amp; ")+1),'Clean Data'!$3:$3,0))+$BE53))/(INDEX('Clean Data'!$3:$1048576,MATCH($M53,'Clean Data'!$A$3:$A$1048576,0),MATCH(RIGHT(EP$2,LEN(EP$2)-LEN("Portfolio &amp; ")+1),'Clean Data'!$3:$3,0))+$BE53)</f>
        <v>6.377661260009263E-3</v>
      </c>
      <c r="EQ54">
        <f>(INDEX('Clean Data'!$3:$1048576,MATCH($M54,'Clean Data'!$A$3:$A$1048576,0),MATCH(RIGHT(EQ$2,LEN(EQ$2)-LEN("Portfolio &amp; ")+1),'Clean Data'!$3:$3,0))+$BE54-(INDEX('Clean Data'!$3:$1048576,MATCH($M53,'Clean Data'!$A$3:$A$1048576,0),MATCH(RIGHT(EQ$2,LEN(EQ$2)-LEN("Portfolio &amp; ")+1),'Clean Data'!$3:$3,0))+$BE53))/(INDEX('Clean Data'!$3:$1048576,MATCH($M53,'Clean Data'!$A$3:$A$1048576,0),MATCH(RIGHT(EQ$2,LEN(EQ$2)-LEN("Portfolio &amp; ")+1),'Clean Data'!$3:$3,0))+$BE53)</f>
        <v>6.4366687422727489E-3</v>
      </c>
      <c r="ER54">
        <f>(INDEX('Clean Data'!$3:$1048576,MATCH($M54,'Clean Data'!$A$3:$A$1048576,0),MATCH(RIGHT(ER$2,LEN(ER$2)-LEN("Portfolio &amp; ")+1),'Clean Data'!$3:$3,0))+$BE54-(INDEX('Clean Data'!$3:$1048576,MATCH($M53,'Clean Data'!$A$3:$A$1048576,0),MATCH(RIGHT(ER$2,LEN(ER$2)-LEN("Portfolio &amp; ")+1),'Clean Data'!$3:$3,0))+$BE53))/(INDEX('Clean Data'!$3:$1048576,MATCH($M53,'Clean Data'!$A$3:$A$1048576,0),MATCH(RIGHT(ER$2,LEN(ER$2)-LEN("Portfolio &amp; ")+1),'Clean Data'!$3:$3,0))+$BE53)</f>
        <v>6.422172982626255E-3</v>
      </c>
      <c r="ES54">
        <f>(INDEX('Clean Data'!$3:$1048576,MATCH($M54,'Clean Data'!$A$3:$A$1048576,0),MATCH(RIGHT(ES$2,LEN(ES$2)-LEN("Portfolio &amp; ")+1),'Clean Data'!$3:$3,0))+$BE54-(INDEX('Clean Data'!$3:$1048576,MATCH($M53,'Clean Data'!$A$3:$A$1048576,0),MATCH(RIGHT(ES$2,LEN(ES$2)-LEN("Portfolio &amp; ")+1),'Clean Data'!$3:$3,0))+$BE53))/(INDEX('Clean Data'!$3:$1048576,MATCH($M53,'Clean Data'!$A$3:$A$1048576,0),MATCH(RIGHT(ES$2,LEN(ES$2)-LEN("Portfolio &amp; ")+1),'Clean Data'!$3:$3,0))+$BE53)</f>
        <v>6.4254403117310474E-3</v>
      </c>
      <c r="ET54">
        <f>(INDEX('Clean Data'!$3:$1048576,MATCH($M54,'Clean Data'!$A$3:$A$1048576,0),MATCH(RIGHT(ET$2,LEN(ET$2)-LEN("Portfolio &amp; ")+1),'Clean Data'!$3:$3,0))+$BE54-(INDEX('Clean Data'!$3:$1048576,MATCH($M53,'Clean Data'!$A$3:$A$1048576,0),MATCH(RIGHT(ET$2,LEN(ET$2)-LEN("Portfolio &amp; ")+1),'Clean Data'!$3:$3,0))+$BE53))/(INDEX('Clean Data'!$3:$1048576,MATCH($M53,'Clean Data'!$A$3:$A$1048576,0),MATCH(RIGHT(ET$2,LEN(ET$2)-LEN("Portfolio &amp; ")+1),'Clean Data'!$3:$3,0))+$BE53)</f>
        <v>6.4241068137371946E-3</v>
      </c>
      <c r="EU54">
        <f>(INDEX('Clean Data'!$3:$1048576,MATCH($M54,'Clean Data'!$A$3:$A$1048576,0),MATCH(RIGHT(EU$2,LEN(EU$2)-LEN("Portfolio &amp; ")+1),'Clean Data'!$3:$3,0))+$BE54-(INDEX('Clean Data'!$3:$1048576,MATCH($M53,'Clean Data'!$A$3:$A$1048576,0),MATCH(RIGHT(EU$2,LEN(EU$2)-LEN("Portfolio &amp; ")+1),'Clean Data'!$3:$3,0))+$BE53))/(INDEX('Clean Data'!$3:$1048576,MATCH($M53,'Clean Data'!$A$3:$A$1048576,0),MATCH(RIGHT(EU$2,LEN(EU$2)-LEN("Portfolio &amp; ")+1),'Clean Data'!$3:$3,0))+$BE53)</f>
        <v>6.4130037073520723E-3</v>
      </c>
      <c r="EV54">
        <f>(INDEX('Clean Data'!$3:$1048576,MATCH($M54,'Clean Data'!$A$3:$A$1048576,0),MATCH(RIGHT(EV$2,LEN(EV$2)-LEN("Portfolio &amp; ")+1),'Clean Data'!$3:$3,0))+$BE54-(INDEX('Clean Data'!$3:$1048576,MATCH($M53,'Clean Data'!$A$3:$A$1048576,0),MATCH(RIGHT(EV$2,LEN(EV$2)-LEN("Portfolio &amp; ")+1),'Clean Data'!$3:$3,0))+$BE53))/(INDEX('Clean Data'!$3:$1048576,MATCH($M53,'Clean Data'!$A$3:$A$1048576,0),MATCH(RIGHT(EV$2,LEN(EV$2)-LEN("Portfolio &amp; ")+1),'Clean Data'!$3:$3,0))+$BE53)</f>
        <v>6.4126767589165251E-3</v>
      </c>
      <c r="EW54">
        <f>(INDEX('Clean Data'!$3:$1048576,MATCH($M54,'Clean Data'!$A$3:$A$1048576,0),MATCH(RIGHT(EW$2,LEN(EW$2)-LEN("Portfolio &amp; ")+1),'Clean Data'!$3:$3,0))+$BE54-(INDEX('Clean Data'!$3:$1048576,MATCH($M53,'Clean Data'!$A$3:$A$1048576,0),MATCH(RIGHT(EW$2,LEN(EW$2)-LEN("Portfolio &amp; ")+1),'Clean Data'!$3:$3,0))+$BE53))/(INDEX('Clean Data'!$3:$1048576,MATCH($M53,'Clean Data'!$A$3:$A$1048576,0),MATCH(RIGHT(EW$2,LEN(EW$2)-LEN("Portfolio &amp; ")+1),'Clean Data'!$3:$3,0))+$BE53)</f>
        <v>6.4586117383635244E-3</v>
      </c>
      <c r="EX54">
        <f>(INDEX('Clean Data'!$3:$1048576,MATCH($M54,'Clean Data'!$A$3:$A$1048576,0),MATCH(RIGHT(EX$2,LEN(EX$2)-LEN("Portfolio &amp; ")+1),'Clean Data'!$3:$3,0))+$BE54-(INDEX('Clean Data'!$3:$1048576,MATCH($M53,'Clean Data'!$A$3:$A$1048576,0),MATCH(RIGHT(EX$2,LEN(EX$2)-LEN("Portfolio &amp; ")+1),'Clean Data'!$3:$3,0))+$BE53))/(INDEX('Clean Data'!$3:$1048576,MATCH($M53,'Clean Data'!$A$3:$A$1048576,0),MATCH(RIGHT(EX$2,LEN(EX$2)-LEN("Portfolio &amp; ")+1),'Clean Data'!$3:$3,0))+$BE53)</f>
        <v>6.4359090688204043E-3</v>
      </c>
      <c r="EY54">
        <f>(INDEX('Clean Data'!$3:$1048576,MATCH($M54,'Clean Data'!$A$3:$A$1048576,0),MATCH(RIGHT(EY$2,LEN(EY$2)-LEN("Portfolio &amp; ")+1),'Clean Data'!$3:$3,0))+$BE54-(INDEX('Clean Data'!$3:$1048576,MATCH($M53,'Clean Data'!$A$3:$A$1048576,0),MATCH(RIGHT(EY$2,LEN(EY$2)-LEN("Portfolio &amp; ")+1),'Clean Data'!$3:$3,0))+$BE53))/(INDEX('Clean Data'!$3:$1048576,MATCH($M53,'Clean Data'!$A$3:$A$1048576,0),MATCH(RIGHT(EY$2,LEN(EY$2)-LEN("Portfolio &amp; ")+1),'Clean Data'!$3:$3,0))+$BE53)</f>
        <v>6.4360321724910947E-3</v>
      </c>
      <c r="EZ54">
        <f>(INDEX('Clean Data'!$3:$1048576,MATCH($M54,'Clean Data'!$A$3:$A$1048576,0),MATCH(RIGHT(EZ$2,LEN(EZ$2)-LEN("Portfolio &amp; ")+1),'Clean Data'!$3:$3,0))+$BE54-(INDEX('Clean Data'!$3:$1048576,MATCH($M53,'Clean Data'!$A$3:$A$1048576,0),MATCH(RIGHT(EZ$2,LEN(EZ$2)-LEN("Portfolio &amp; ")+1),'Clean Data'!$3:$3,0))+$BE53))/(INDEX('Clean Data'!$3:$1048576,MATCH($M53,'Clean Data'!$A$3:$A$1048576,0),MATCH(RIGHT(EZ$2,LEN(EZ$2)-LEN("Portfolio &amp; ")+1),'Clean Data'!$3:$3,0))+$BE53)</f>
        <v>6.4223367494596287E-3</v>
      </c>
      <c r="FA54">
        <f>(INDEX('Clean Data'!$3:$1048576,MATCH($M54,'Clean Data'!$A$3:$A$1048576,0),MATCH(RIGHT(FA$2,LEN(FA$2)-LEN("Portfolio &amp; ")+1),'Clean Data'!$3:$3,0))+$BE54-(INDEX('Clean Data'!$3:$1048576,MATCH($M53,'Clean Data'!$A$3:$A$1048576,0),MATCH(RIGHT(FA$2,LEN(FA$2)-LEN("Portfolio &amp; ")+1),'Clean Data'!$3:$3,0))+$BE53))/(INDEX('Clean Data'!$3:$1048576,MATCH($M53,'Clean Data'!$A$3:$A$1048576,0),MATCH(RIGHT(FA$2,LEN(FA$2)-LEN("Portfolio &amp; ")+1),'Clean Data'!$3:$3,0))+$BE53)</f>
        <v>6.399201189441539E-3</v>
      </c>
      <c r="FB54">
        <f>(INDEX('Clean Data'!$3:$1048576,MATCH($M54,'Clean Data'!$A$3:$A$1048576,0),MATCH(RIGHT(FB$2,LEN(FB$2)-LEN("Portfolio &amp; ")+1),'Clean Data'!$3:$3,0))+$BE54-(INDEX('Clean Data'!$3:$1048576,MATCH($M53,'Clean Data'!$A$3:$A$1048576,0),MATCH(RIGHT(FB$2,LEN(FB$2)-LEN("Portfolio &amp; ")+1),'Clean Data'!$3:$3,0))+$BE53))/(INDEX('Clean Data'!$3:$1048576,MATCH($M53,'Clean Data'!$A$3:$A$1048576,0),MATCH(RIGHT(FB$2,LEN(FB$2)-LEN("Portfolio &amp; ")+1),'Clean Data'!$3:$3,0))+$BE53)</f>
        <v>6.4217821414694638E-3</v>
      </c>
      <c r="FC54">
        <f>(INDEX('Clean Data'!$3:$1048576,MATCH($M54,'Clean Data'!$A$3:$A$1048576,0),MATCH(RIGHT(FC$2,LEN(FC$2)-LEN("Portfolio &amp; ")+1),'Clean Data'!$3:$3,0))+$BE54-(INDEX('Clean Data'!$3:$1048576,MATCH($M53,'Clean Data'!$A$3:$A$1048576,0),MATCH(RIGHT(FC$2,LEN(FC$2)-LEN("Portfolio &amp; ")+1),'Clean Data'!$3:$3,0))+$BE53))/(INDEX('Clean Data'!$3:$1048576,MATCH($M53,'Clean Data'!$A$3:$A$1048576,0),MATCH(RIGHT(FC$2,LEN(FC$2)-LEN("Portfolio &amp; ")+1),'Clean Data'!$3:$3,0))+$BE53)</f>
        <v>6.4172984982625554E-3</v>
      </c>
      <c r="FD54">
        <f>(INDEX('Clean Data'!$3:$1048576,MATCH($M54,'Clean Data'!$A$3:$A$1048576,0),MATCH(RIGHT(FD$2,LEN(FD$2)-LEN("Portfolio &amp; ")+1),'Clean Data'!$3:$3,0))+$BE54-(INDEX('Clean Data'!$3:$1048576,MATCH($M53,'Clean Data'!$A$3:$A$1048576,0),MATCH(RIGHT(FD$2,LEN(FD$2)-LEN("Portfolio &amp; ")+1),'Clean Data'!$3:$3,0))+$BE53))/(INDEX('Clean Data'!$3:$1048576,MATCH($M53,'Clean Data'!$A$3:$A$1048576,0),MATCH(RIGHT(FD$2,LEN(FD$2)-LEN("Portfolio &amp; ")+1),'Clean Data'!$3:$3,0))+$BE53)</f>
        <v>6.4551069853534086E-3</v>
      </c>
      <c r="FE54">
        <f>(INDEX('Clean Data'!$3:$1048576,MATCH($M54,'Clean Data'!$A$3:$A$1048576,0),MATCH(RIGHT(FE$2,LEN(FE$2)-LEN("Portfolio &amp; ")+1),'Clean Data'!$3:$3,0))+$BE54-(INDEX('Clean Data'!$3:$1048576,MATCH($M53,'Clean Data'!$A$3:$A$1048576,0),MATCH(RIGHT(FE$2,LEN(FE$2)-LEN("Portfolio &amp; ")+1),'Clean Data'!$3:$3,0))+$BE53))/(INDEX('Clean Data'!$3:$1048576,MATCH($M53,'Clean Data'!$A$3:$A$1048576,0),MATCH(RIGHT(FE$2,LEN(FE$2)-LEN("Portfolio &amp; ")+1),'Clean Data'!$3:$3,0))+$BE53)</f>
        <v>6.0738025021429953E-3</v>
      </c>
      <c r="FF54">
        <f>(INDEX('Clean Data'!$3:$1048576,MATCH($M54,'Clean Data'!$A$3:$A$1048576,0),MATCH(RIGHT(FF$2,LEN(FF$2)-LEN("Portfolio &amp; ")+1),'Clean Data'!$3:$3,0))+$BE54-(INDEX('Clean Data'!$3:$1048576,MATCH($M53,'Clean Data'!$A$3:$A$1048576,0),MATCH(RIGHT(FF$2,LEN(FF$2)-LEN("Portfolio &amp; ")+1),'Clean Data'!$3:$3,0))+$BE53))/(INDEX('Clean Data'!$3:$1048576,MATCH($M53,'Clean Data'!$A$3:$A$1048576,0),MATCH(RIGHT(FF$2,LEN(FF$2)-LEN("Portfolio &amp; ")+1),'Clean Data'!$3:$3,0))+$BE53)</f>
        <v>6.4238542053416912E-3</v>
      </c>
      <c r="FG54">
        <f>(INDEX('Clean Data'!$3:$1048576,MATCH($M54,'Clean Data'!$A$3:$A$1048576,0),MATCH(RIGHT(FG$2,LEN(FG$2)-LEN("Portfolio &amp; ")+1),'Clean Data'!$3:$3,0))+$BE54-(INDEX('Clean Data'!$3:$1048576,MATCH($M53,'Clean Data'!$A$3:$A$1048576,0),MATCH(RIGHT(FG$2,LEN(FG$2)-LEN("Portfolio &amp; ")+1),'Clean Data'!$3:$3,0))+$BE53))/(INDEX('Clean Data'!$3:$1048576,MATCH($M53,'Clean Data'!$A$3:$A$1048576,0),MATCH(RIGHT(FG$2,LEN(FG$2)-LEN("Portfolio &amp; ")+1),'Clean Data'!$3:$3,0))+$BE53)</f>
        <v>6.4091385121086376E-3</v>
      </c>
      <c r="FH54">
        <f>(INDEX('Clean Data'!$3:$1048576,MATCH($M54,'Clean Data'!$A$3:$A$1048576,0),MATCH(RIGHT(FH$2,LEN(FH$2)-LEN("Portfolio &amp; ")+1),'Clean Data'!$3:$3,0))+$BE54-(INDEX('Clean Data'!$3:$1048576,MATCH($M53,'Clean Data'!$A$3:$A$1048576,0),MATCH(RIGHT(FH$2,LEN(FH$2)-LEN("Portfolio &amp; ")+1),'Clean Data'!$3:$3,0))+$BE53))/(INDEX('Clean Data'!$3:$1048576,MATCH($M53,'Clean Data'!$A$3:$A$1048576,0),MATCH(RIGHT(FH$2,LEN(FH$2)-LEN("Portfolio &amp; ")+1),'Clean Data'!$3:$3,0))+$BE53)</f>
        <v>6.4447110505663069E-3</v>
      </c>
      <c r="FI54">
        <f>(INDEX('Clean Data'!$3:$1048576,MATCH($M54,'Clean Data'!$A$3:$A$1048576,0),MATCH(RIGHT(FI$2,LEN(FI$2)-LEN("Portfolio &amp; ")+1),'Clean Data'!$3:$3,0))+$BE54-(INDEX('Clean Data'!$3:$1048576,MATCH($M53,'Clean Data'!$A$3:$A$1048576,0),MATCH(RIGHT(FI$2,LEN(FI$2)-LEN("Portfolio &amp; ")+1),'Clean Data'!$3:$3,0))+$BE53))/(INDEX('Clean Data'!$3:$1048576,MATCH($M53,'Clean Data'!$A$3:$A$1048576,0),MATCH(RIGHT(FI$2,LEN(FI$2)-LEN("Portfolio &amp; ")+1),'Clean Data'!$3:$3,0))+$BE53)</f>
        <v>6.4161585154920934E-3</v>
      </c>
      <c r="FJ54">
        <f>(INDEX('Clean Data'!$3:$1048576,MATCH($M54,'Clean Data'!$A$3:$A$1048576,0),MATCH(RIGHT(FJ$2,LEN(FJ$2)-LEN("Portfolio &amp; ")+1),'Clean Data'!$3:$3,0))+$BE54-(INDEX('Clean Data'!$3:$1048576,MATCH($M53,'Clean Data'!$A$3:$A$1048576,0),MATCH(RIGHT(FJ$2,LEN(FJ$2)-LEN("Portfolio &amp; ")+1),'Clean Data'!$3:$3,0))+$BE53))/(INDEX('Clean Data'!$3:$1048576,MATCH($M53,'Clean Data'!$A$3:$A$1048576,0),MATCH(RIGHT(FJ$2,LEN(FJ$2)-LEN("Portfolio &amp; ")+1),'Clean Data'!$3:$3,0))+$BE53)</f>
        <v>6.4424171362135255E-3</v>
      </c>
      <c r="FK54">
        <f>(INDEX('Clean Data'!$3:$1048576,MATCH($M54,'Clean Data'!$A$3:$A$1048576,0),MATCH(RIGHT(FK$2,LEN(FK$2)-LEN("Portfolio &amp; ")+1),'Clean Data'!$3:$3,0))+$BE54-(INDEX('Clean Data'!$3:$1048576,MATCH($M53,'Clean Data'!$A$3:$A$1048576,0),MATCH(RIGHT(FK$2,LEN(FK$2)-LEN("Portfolio &amp; ")+1),'Clean Data'!$3:$3,0))+$BE53))/(INDEX('Clean Data'!$3:$1048576,MATCH($M53,'Clean Data'!$A$3:$A$1048576,0),MATCH(RIGHT(FK$2,LEN(FK$2)-LEN("Portfolio &amp; ")+1),'Clean Data'!$3:$3,0))+$BE53)</f>
        <v>6.3615593158542726E-3</v>
      </c>
      <c r="FL54">
        <f>(INDEX('Clean Data'!$3:$1048576,MATCH($M54,'Clean Data'!$A$3:$A$1048576,0),MATCH(RIGHT(FL$2,LEN(FL$2)-LEN("Portfolio &amp; ")+1),'Clean Data'!$3:$3,0))+$BE54-(INDEX('Clean Data'!$3:$1048576,MATCH($M53,'Clean Data'!$A$3:$A$1048576,0),MATCH(RIGHT(FL$2,LEN(FL$2)-LEN("Portfolio &amp; ")+1),'Clean Data'!$3:$3,0))+$BE53))/(INDEX('Clean Data'!$3:$1048576,MATCH($M53,'Clean Data'!$A$3:$A$1048576,0),MATCH(RIGHT(FL$2,LEN(FL$2)-LEN("Portfolio &amp; ")+1),'Clean Data'!$3:$3,0))+$BE53)</f>
        <v>6.4254695566637468E-3</v>
      </c>
      <c r="FM54">
        <f>(INDEX('Clean Data'!$3:$1048576,MATCH($M54,'Clean Data'!$A$3:$A$1048576,0),MATCH(RIGHT(FM$2,LEN(FM$2)-LEN("Portfolio &amp; ")+1),'Clean Data'!$3:$3,0))+$BE54-(INDEX('Clean Data'!$3:$1048576,MATCH($M53,'Clean Data'!$A$3:$A$1048576,0),MATCH(RIGHT(FM$2,LEN(FM$2)-LEN("Portfolio &amp; ")+1),'Clean Data'!$3:$3,0))+$BE53))/(INDEX('Clean Data'!$3:$1048576,MATCH($M53,'Clean Data'!$A$3:$A$1048576,0),MATCH(RIGHT(FM$2,LEN(FM$2)-LEN("Portfolio &amp; ")+1),'Clean Data'!$3:$3,0))+$BE53)</f>
        <v>6.4265540703675938E-3</v>
      </c>
      <c r="FN54">
        <f>(INDEX('Clean Data'!$3:$1048576,MATCH($M54,'Clean Data'!$A$3:$A$1048576,0),MATCH(RIGHT(FN$2,LEN(FN$2)-LEN("Portfolio &amp; ")+1),'Clean Data'!$3:$3,0))+$BE54-(INDEX('Clean Data'!$3:$1048576,MATCH($M53,'Clean Data'!$A$3:$A$1048576,0),MATCH(RIGHT(FN$2,LEN(FN$2)-LEN("Portfolio &amp; ")+1),'Clean Data'!$3:$3,0))+$BE53))/(INDEX('Clean Data'!$3:$1048576,MATCH($M53,'Clean Data'!$A$3:$A$1048576,0),MATCH(RIGHT(FN$2,LEN(FN$2)-LEN("Portfolio &amp; ")+1),'Clean Data'!$3:$3,0))+$BE53)</f>
        <v>6.4169597686419937E-3</v>
      </c>
      <c r="FO54">
        <f>(INDEX('Clean Data'!$3:$1048576,MATCH($M54,'Clean Data'!$A$3:$A$1048576,0),MATCH(RIGHT(FO$2,LEN(FO$2)-LEN("Portfolio &amp; ")+1),'Clean Data'!$3:$3,0))+$BE54-(INDEX('Clean Data'!$3:$1048576,MATCH($M53,'Clean Data'!$A$3:$A$1048576,0),MATCH(RIGHT(FO$2,LEN(FO$2)-LEN("Portfolio &amp; ")+1),'Clean Data'!$3:$3,0))+$BE53))/(INDEX('Clean Data'!$3:$1048576,MATCH($M53,'Clean Data'!$A$3:$A$1048576,0),MATCH(RIGHT(FO$2,LEN(FO$2)-LEN("Portfolio &amp; ")+1),'Clean Data'!$3:$3,0))+$BE53)</f>
        <v>6.424230883927939E-3</v>
      </c>
      <c r="FP54">
        <f>(INDEX('Clean Data'!$3:$1048576,MATCH($M54,'Clean Data'!$A$3:$A$1048576,0),MATCH(RIGHT(FP$2,LEN(FP$2)-LEN("Portfolio &amp; ")+1),'Clean Data'!$3:$3,0))+$BE54-(INDEX('Clean Data'!$3:$1048576,MATCH($M53,'Clean Data'!$A$3:$A$1048576,0),MATCH(RIGHT(FP$2,LEN(FP$2)-LEN("Portfolio &amp; ")+1),'Clean Data'!$3:$3,0))+$BE53))/(INDEX('Clean Data'!$3:$1048576,MATCH($M53,'Clean Data'!$A$3:$A$1048576,0),MATCH(RIGHT(FP$2,LEN(FP$2)-LEN("Portfolio &amp; ")+1),'Clean Data'!$3:$3,0))+$BE53)</f>
        <v>6.4234509117502402E-3</v>
      </c>
      <c r="FQ54">
        <f>(INDEX('Clean Data'!$3:$1048576,MATCH($M54,'Clean Data'!$A$3:$A$1048576,0),MATCH(RIGHT(FQ$2,LEN(FQ$2)-LEN("Portfolio &amp; ")+1),'Clean Data'!$3:$3,0))+$BE54-(INDEX('Clean Data'!$3:$1048576,MATCH($M53,'Clean Data'!$A$3:$A$1048576,0),MATCH(RIGHT(FQ$2,LEN(FQ$2)-LEN("Portfolio &amp; ")+1),'Clean Data'!$3:$3,0))+$BE53))/(INDEX('Clean Data'!$3:$1048576,MATCH($M53,'Clean Data'!$A$3:$A$1048576,0),MATCH(RIGHT(FQ$2,LEN(FQ$2)-LEN("Portfolio &amp; ")+1),'Clean Data'!$3:$3,0))+$BE53)</f>
        <v>6.4310875523609055E-3</v>
      </c>
      <c r="FR54">
        <f>(INDEX('Clean Data'!$3:$1048576,MATCH($M54,'Clean Data'!$A$3:$A$1048576,0),MATCH(RIGHT(FR$2,LEN(FR$2)-LEN("Portfolio &amp; ")+1),'Clean Data'!$3:$3,0))+$BE54-(INDEX('Clean Data'!$3:$1048576,MATCH($M53,'Clean Data'!$A$3:$A$1048576,0),MATCH(RIGHT(FR$2,LEN(FR$2)-LEN("Portfolio &amp; ")+1),'Clean Data'!$3:$3,0))+$BE53))/(INDEX('Clean Data'!$3:$1048576,MATCH($M53,'Clean Data'!$A$3:$A$1048576,0),MATCH(RIGHT(FR$2,LEN(FR$2)-LEN("Portfolio &amp; ")+1),'Clean Data'!$3:$3,0))+$BE53)</f>
        <v>6.4197150538737591E-3</v>
      </c>
      <c r="FS54">
        <f>(INDEX('Clean Data'!$3:$1048576,MATCH($M54,'Clean Data'!$A$3:$A$1048576,0),MATCH(RIGHT(FS$2,LEN(FS$2)-LEN("Portfolio &amp; ")+1),'Clean Data'!$3:$3,0))+$BE54-(INDEX('Clean Data'!$3:$1048576,MATCH($M53,'Clean Data'!$A$3:$A$1048576,0),MATCH(RIGHT(FS$2,LEN(FS$2)-LEN("Portfolio &amp; ")+1),'Clean Data'!$3:$3,0))+$BE53))/(INDEX('Clean Data'!$3:$1048576,MATCH($M53,'Clean Data'!$A$3:$A$1048576,0),MATCH(RIGHT(FS$2,LEN(FS$2)-LEN("Portfolio &amp; ")+1),'Clean Data'!$3:$3,0))+$BE53)</f>
        <v>6.4133548347223481E-3</v>
      </c>
      <c r="FT54">
        <f>(INDEX('Clean Data'!$3:$1048576,MATCH($M54,'Clean Data'!$A$3:$A$1048576,0),MATCH(RIGHT(FT$2,LEN(FT$2)-LEN("Portfolio &amp; ")+1),'Clean Data'!$3:$3,0))+$BE54-(INDEX('Clean Data'!$3:$1048576,MATCH($M53,'Clean Data'!$A$3:$A$1048576,0),MATCH(RIGHT(FT$2,LEN(FT$2)-LEN("Portfolio &amp; ")+1),'Clean Data'!$3:$3,0))+$BE53))/(INDEX('Clean Data'!$3:$1048576,MATCH($M53,'Clean Data'!$A$3:$A$1048576,0),MATCH(RIGHT(FT$2,LEN(FT$2)-LEN("Portfolio &amp; ")+1),'Clean Data'!$3:$3,0))+$BE53)</f>
        <v>6.4307398732858971E-3</v>
      </c>
      <c r="FU54">
        <f>(INDEX('Clean Data'!$3:$1048576,MATCH($M54,'Clean Data'!$A$3:$A$1048576,0),MATCH(RIGHT(FU$2,LEN(FU$2)-LEN("Portfolio &amp; ")+1),'Clean Data'!$3:$3,0))+$BE54-(INDEX('Clean Data'!$3:$1048576,MATCH($M53,'Clean Data'!$A$3:$A$1048576,0),MATCH(RIGHT(FU$2,LEN(FU$2)-LEN("Portfolio &amp; ")+1),'Clean Data'!$3:$3,0))+$BE53))/(INDEX('Clean Data'!$3:$1048576,MATCH($M53,'Clean Data'!$A$3:$A$1048576,0),MATCH(RIGHT(FU$2,LEN(FU$2)-LEN("Portfolio &amp; ")+1),'Clean Data'!$3:$3,0))+$BE53)</f>
        <v>6.3924127930986797E-3</v>
      </c>
      <c r="FV54">
        <f>(INDEX('Clean Data'!$3:$1048576,MATCH($M54,'Clean Data'!$A$3:$A$1048576,0),MATCH(RIGHT(FV$2,LEN(FV$2)-LEN("Portfolio &amp; ")+1),'Clean Data'!$3:$3,0))+$BE54-(INDEX('Clean Data'!$3:$1048576,MATCH($M53,'Clean Data'!$A$3:$A$1048576,0),MATCH(RIGHT(FV$2,LEN(FV$2)-LEN("Portfolio &amp; ")+1),'Clean Data'!$3:$3,0))+$BE53))/(INDEX('Clean Data'!$3:$1048576,MATCH($M53,'Clean Data'!$A$3:$A$1048576,0),MATCH(RIGHT(FV$2,LEN(FV$2)-LEN("Portfolio &amp; ")+1),'Clean Data'!$3:$3,0))+$BE53)</f>
        <v>6.4135231645746369E-3</v>
      </c>
      <c r="FW54">
        <f>(INDEX('Clean Data'!$3:$1048576,MATCH($M54,'Clean Data'!$A$3:$A$1048576,0),MATCH(RIGHT(FW$2,LEN(FW$2)-LEN("Portfolio &amp; ")+1),'Clean Data'!$3:$3,0))+$BE54-(INDEX('Clean Data'!$3:$1048576,MATCH($M53,'Clean Data'!$A$3:$A$1048576,0),MATCH(RIGHT(FW$2,LEN(FW$2)-LEN("Portfolio &amp; ")+1),'Clean Data'!$3:$3,0))+$BE53))/(INDEX('Clean Data'!$3:$1048576,MATCH($M53,'Clean Data'!$A$3:$A$1048576,0),MATCH(RIGHT(FW$2,LEN(FW$2)-LEN("Portfolio &amp; ")+1),'Clean Data'!$3:$3,0))+$BE53)</f>
        <v>6.3900210627851027E-3</v>
      </c>
      <c r="FX54">
        <f>(INDEX('Clean Data'!$3:$1048576,MATCH($M54,'Clean Data'!$A$3:$A$1048576,0),MATCH(RIGHT(FX$2,LEN(FX$2)-LEN("Portfolio &amp; ")+1),'Clean Data'!$3:$3,0))+$BE54-(INDEX('Clean Data'!$3:$1048576,MATCH($M53,'Clean Data'!$A$3:$A$1048576,0),MATCH(RIGHT(FX$2,LEN(FX$2)-LEN("Portfolio &amp; ")+1),'Clean Data'!$3:$3,0))+$BE53))/(INDEX('Clean Data'!$3:$1048576,MATCH($M53,'Clean Data'!$A$3:$A$1048576,0),MATCH(RIGHT(FX$2,LEN(FX$2)-LEN("Portfolio &amp; ")+1),'Clean Data'!$3:$3,0))+$BE53)</f>
        <v>6.4051257402221442E-3</v>
      </c>
      <c r="FY54">
        <f>(INDEX('Clean Data'!$3:$1048576,MATCH($M54,'Clean Data'!$A$3:$A$1048576,0),MATCH(RIGHT(FY$2,LEN(FY$2)-LEN("Portfolio &amp; ")+1),'Clean Data'!$3:$3,0))+$BE54-(INDEX('Clean Data'!$3:$1048576,MATCH($M53,'Clean Data'!$A$3:$A$1048576,0),MATCH(RIGHT(FY$2,LEN(FY$2)-LEN("Portfolio &amp; ")+1),'Clean Data'!$3:$3,0))+$BE53))/(INDEX('Clean Data'!$3:$1048576,MATCH($M53,'Clean Data'!$A$3:$A$1048576,0),MATCH(RIGHT(FY$2,LEN(FY$2)-LEN("Portfolio &amp; ")+1),'Clean Data'!$3:$3,0))+$BE53)</f>
        <v>6.3890038539451566E-3</v>
      </c>
      <c r="FZ54">
        <f>(INDEX('Clean Data'!$3:$1048576,MATCH($M54,'Clean Data'!$A$3:$A$1048576,0),MATCH(RIGHT(FZ$2,LEN(FZ$2)-LEN("Portfolio &amp; ")+1),'Clean Data'!$3:$3,0))+$BE54-(INDEX('Clean Data'!$3:$1048576,MATCH($M53,'Clean Data'!$A$3:$A$1048576,0),MATCH(RIGHT(FZ$2,LEN(FZ$2)-LEN("Portfolio &amp; ")+1),'Clean Data'!$3:$3,0))+$BE53))/(INDEX('Clean Data'!$3:$1048576,MATCH($M53,'Clean Data'!$A$3:$A$1048576,0),MATCH(RIGHT(FZ$2,LEN(FZ$2)-LEN("Portfolio &amp; ")+1),'Clean Data'!$3:$3,0))+$BE53)</f>
        <v>6.44067116729043E-3</v>
      </c>
      <c r="GA54">
        <f>(INDEX('Clean Data'!$3:$1048576,MATCH($M54,'Clean Data'!$A$3:$A$1048576,0),MATCH(RIGHT(GA$2,LEN(GA$2)-LEN("Portfolio &amp; ")+1),'Clean Data'!$3:$3,0))+$BE54-(INDEX('Clean Data'!$3:$1048576,MATCH($M53,'Clean Data'!$A$3:$A$1048576,0),MATCH(RIGHT(GA$2,LEN(GA$2)-LEN("Portfolio &amp; ")+1),'Clean Data'!$3:$3,0))+$BE53))/(INDEX('Clean Data'!$3:$1048576,MATCH($M53,'Clean Data'!$A$3:$A$1048576,0),MATCH(RIGHT(GA$2,LEN(GA$2)-LEN("Portfolio &amp; ")+1),'Clean Data'!$3:$3,0))+$BE53)</f>
        <v>6.41461767493907E-3</v>
      </c>
      <c r="GB54">
        <f>(INDEX('Clean Data'!$3:$1048576,MATCH($M54,'Clean Data'!$A$3:$A$1048576,0),MATCH(RIGHT(GB$2,LEN(GB$2)-LEN("Portfolio &amp; ")+1),'Clean Data'!$3:$3,0))+$BE54-(INDEX('Clean Data'!$3:$1048576,MATCH($M53,'Clean Data'!$A$3:$A$1048576,0),MATCH(RIGHT(GB$2,LEN(GB$2)-LEN("Portfolio &amp; ")+1),'Clean Data'!$3:$3,0))+$BE53))/(INDEX('Clean Data'!$3:$1048576,MATCH($M53,'Clean Data'!$A$3:$A$1048576,0),MATCH(RIGHT(GB$2,LEN(GB$2)-LEN("Portfolio &amp; ")+1),'Clean Data'!$3:$3,0))+$BE53)</f>
        <v>6.4381622177755856E-3</v>
      </c>
      <c r="GC54">
        <f>(INDEX('Clean Data'!$3:$1048576,MATCH($M54,'Clean Data'!$A$3:$A$1048576,0),MATCH(RIGHT(GC$2,LEN(GC$2)-LEN("Portfolio &amp; ")+1),'Clean Data'!$3:$3,0))+$BE54-(INDEX('Clean Data'!$3:$1048576,MATCH($M53,'Clean Data'!$A$3:$A$1048576,0),MATCH(RIGHT(GC$2,LEN(GC$2)-LEN("Portfolio &amp; ")+1),'Clean Data'!$3:$3,0))+$BE53))/(INDEX('Clean Data'!$3:$1048576,MATCH($M53,'Clean Data'!$A$3:$A$1048576,0),MATCH(RIGHT(GC$2,LEN(GC$2)-LEN("Portfolio &amp; ")+1),'Clean Data'!$3:$3,0))+$BE53)</f>
        <v>6.403477977179565E-3</v>
      </c>
      <c r="GD54">
        <f>(INDEX('Clean Data'!$3:$1048576,MATCH($M54,'Clean Data'!$A$3:$A$1048576,0),MATCH(RIGHT(GD$2,LEN(GD$2)-LEN("Portfolio &amp; ")+1),'Clean Data'!$3:$3,0))+$BE54-(INDEX('Clean Data'!$3:$1048576,MATCH($M53,'Clean Data'!$A$3:$A$1048576,0),MATCH(RIGHT(GD$2,LEN(GD$2)-LEN("Portfolio &amp; ")+1),'Clean Data'!$3:$3,0))+$BE53))/(INDEX('Clean Data'!$3:$1048576,MATCH($M53,'Clean Data'!$A$3:$A$1048576,0),MATCH(RIGHT(GD$2,LEN(GD$2)-LEN("Portfolio &amp; ")+1),'Clean Data'!$3:$3,0))+$BE53)</f>
        <v>6.4156790885113819E-3</v>
      </c>
      <c r="GE54">
        <f>(INDEX('Clean Data'!$3:$1048576,MATCH($M54,'Clean Data'!$A$3:$A$1048576,0),MATCH(RIGHT(GE$2,LEN(GE$2)-LEN("Portfolio &amp; ")+1),'Clean Data'!$3:$3,0))+$BE54-(INDEX('Clean Data'!$3:$1048576,MATCH($M53,'Clean Data'!$A$3:$A$1048576,0),MATCH(RIGHT(GE$2,LEN(GE$2)-LEN("Portfolio &amp; ")+1),'Clean Data'!$3:$3,0))+$BE53))/(INDEX('Clean Data'!$3:$1048576,MATCH($M53,'Clean Data'!$A$3:$A$1048576,0),MATCH(RIGHT(GE$2,LEN(GE$2)-LEN("Portfolio &amp; ")+1),'Clean Data'!$3:$3,0))+$BE53)</f>
        <v>6.4326837597064555E-3</v>
      </c>
      <c r="GF54">
        <f>(INDEX('Clean Data'!$3:$1048576,MATCH($M54,'Clean Data'!$A$3:$A$1048576,0),MATCH(RIGHT(GF$2,LEN(GF$2)-LEN("Portfolio &amp; ")+1),'Clean Data'!$3:$3,0))+$BE54-(INDEX('Clean Data'!$3:$1048576,MATCH($M53,'Clean Data'!$A$3:$A$1048576,0),MATCH(RIGHT(GF$2,LEN(GF$2)-LEN("Portfolio &amp; ")+1),'Clean Data'!$3:$3,0))+$BE53))/(INDEX('Clean Data'!$3:$1048576,MATCH($M53,'Clean Data'!$A$3:$A$1048576,0),MATCH(RIGHT(GF$2,LEN(GF$2)-LEN("Portfolio &amp; ")+1),'Clean Data'!$3:$3,0))+$BE53)</f>
        <v>6.3827702106566296E-3</v>
      </c>
      <c r="GG54">
        <f>(INDEX('Clean Data'!$3:$1048576,MATCH($M54,'Clean Data'!$A$3:$A$1048576,0),MATCH(RIGHT(GG$2,LEN(GG$2)-LEN("Portfolio &amp; ")+1),'Clean Data'!$3:$3,0))+$BE54-(INDEX('Clean Data'!$3:$1048576,MATCH($M53,'Clean Data'!$A$3:$A$1048576,0),MATCH(RIGHT(GG$2,LEN(GG$2)-LEN("Portfolio &amp; ")+1),'Clean Data'!$3:$3,0))+$BE53))/(INDEX('Clean Data'!$3:$1048576,MATCH($M53,'Clean Data'!$A$3:$A$1048576,0),MATCH(RIGHT(GG$2,LEN(GG$2)-LEN("Portfolio &amp; ")+1),'Clean Data'!$3:$3,0))+$BE53)</f>
        <v>6.4210589763610201E-3</v>
      </c>
      <c r="GH54">
        <f>(INDEX('Clean Data'!$3:$1048576,MATCH($M54,'Clean Data'!$A$3:$A$1048576,0),MATCH(RIGHT(GH$2,LEN(GH$2)-LEN("Portfolio &amp; ")+1),'Clean Data'!$3:$3,0))+$BE54-(INDEX('Clean Data'!$3:$1048576,MATCH($M53,'Clean Data'!$A$3:$A$1048576,0),MATCH(RIGHT(GH$2,LEN(GH$2)-LEN("Portfolio &amp; ")+1),'Clean Data'!$3:$3,0))+$BE53))/(INDEX('Clean Data'!$3:$1048576,MATCH($M53,'Clean Data'!$A$3:$A$1048576,0),MATCH(RIGHT(GH$2,LEN(GH$2)-LEN("Portfolio &amp; ")+1),'Clean Data'!$3:$3,0))+$BE53)</f>
        <v>6.3811188893630015E-3</v>
      </c>
      <c r="GI54">
        <f>(INDEX('Clean Data'!$3:$1048576,MATCH($M54,'Clean Data'!$A$3:$A$1048576,0),MATCH(RIGHT(GI$2,LEN(GI$2)-LEN("Portfolio &amp; ")+1),'Clean Data'!$3:$3,0))+$BE54-(INDEX('Clean Data'!$3:$1048576,MATCH($M53,'Clean Data'!$A$3:$A$1048576,0),MATCH(RIGHT(GI$2,LEN(GI$2)-LEN("Portfolio &amp; ")+1),'Clean Data'!$3:$3,0))+$BE53))/(INDEX('Clean Data'!$3:$1048576,MATCH($M53,'Clean Data'!$A$3:$A$1048576,0),MATCH(RIGHT(GI$2,LEN(GI$2)-LEN("Portfolio &amp; ")+1),'Clean Data'!$3:$3,0))+$BE53)</f>
        <v>6.413360826843276E-3</v>
      </c>
      <c r="GJ54">
        <f>(INDEX('Clean Data'!$3:$1048576,MATCH($M54,'Clean Data'!$A$3:$A$1048576,0),MATCH(RIGHT(GJ$2,LEN(GJ$2)-LEN("Portfolio &amp; ")+1),'Clean Data'!$3:$3,0))+$BE54-(INDEX('Clean Data'!$3:$1048576,MATCH($M53,'Clean Data'!$A$3:$A$1048576,0),MATCH(RIGHT(GJ$2,LEN(GJ$2)-LEN("Portfolio &amp; ")+1),'Clean Data'!$3:$3,0))+$BE53))/(INDEX('Clean Data'!$3:$1048576,MATCH($M53,'Clean Data'!$A$3:$A$1048576,0),MATCH(RIGHT(GJ$2,LEN(GJ$2)-LEN("Portfolio &amp; ")+1),'Clean Data'!$3:$3,0))+$BE53)</f>
        <v>6.4049513984104503E-3</v>
      </c>
      <c r="GK54">
        <f>(INDEX('Clean Data'!$3:$1048576,MATCH($M54,'Clean Data'!$A$3:$A$1048576,0),MATCH(RIGHT(GK$2,LEN(GK$2)-LEN("Portfolio &amp; ")+1),'Clean Data'!$3:$3,0))+$BE54-(INDEX('Clean Data'!$3:$1048576,MATCH($M53,'Clean Data'!$A$3:$A$1048576,0),MATCH(RIGHT(GK$2,LEN(GK$2)-LEN("Portfolio &amp; ")+1),'Clean Data'!$3:$3,0))+$BE53))/(INDEX('Clean Data'!$3:$1048576,MATCH($M53,'Clean Data'!$A$3:$A$1048576,0),MATCH(RIGHT(GK$2,LEN(GK$2)-LEN("Portfolio &amp; ")+1),'Clean Data'!$3:$3,0))+$BE53)</f>
        <v>6.4159707301037856E-3</v>
      </c>
      <c r="GL54">
        <f>(INDEX('Clean Data'!$3:$1048576,MATCH($M54,'Clean Data'!$A$3:$A$1048576,0),MATCH(RIGHT(GL$2,LEN(GL$2)-LEN("Portfolio &amp; ")+1),'Clean Data'!$3:$3,0))+$BE54-(INDEX('Clean Data'!$3:$1048576,MATCH($M53,'Clean Data'!$A$3:$A$1048576,0),MATCH(RIGHT(GL$2,LEN(GL$2)-LEN("Portfolio &amp; ")+1),'Clean Data'!$3:$3,0))+$BE53))/(INDEX('Clean Data'!$3:$1048576,MATCH($M53,'Clean Data'!$A$3:$A$1048576,0),MATCH(RIGHT(GL$2,LEN(GL$2)-LEN("Portfolio &amp; ")+1),'Clean Data'!$3:$3,0))+$BE53)</f>
        <v>6.3918848917343648E-3</v>
      </c>
      <c r="GM54">
        <f>(INDEX('Clean Data'!$3:$1048576,MATCH($M54,'Clean Data'!$A$3:$A$1048576,0),MATCH(RIGHT(GM$2,LEN(GM$2)-LEN("Portfolio &amp; ")+1),'Clean Data'!$3:$3,0))+$BE54-(INDEX('Clean Data'!$3:$1048576,MATCH($M53,'Clean Data'!$A$3:$A$1048576,0),MATCH(RIGHT(GM$2,LEN(GM$2)-LEN("Portfolio &amp; ")+1),'Clean Data'!$3:$3,0))+$BE53))/(INDEX('Clean Data'!$3:$1048576,MATCH($M53,'Clean Data'!$A$3:$A$1048576,0),MATCH(RIGHT(GM$2,LEN(GM$2)-LEN("Portfolio &amp; ")+1),'Clean Data'!$3:$3,0))+$BE53)</f>
        <v>6.39918841176373E-3</v>
      </c>
      <c r="GN54">
        <f>(INDEX('Clean Data'!$3:$1048576,MATCH($M54,'Clean Data'!$A$3:$A$1048576,0),MATCH(RIGHT(GN$2,LEN(GN$2)-LEN("Portfolio &amp; ")+1),'Clean Data'!$3:$3,0))+$BE54-(INDEX('Clean Data'!$3:$1048576,MATCH($M53,'Clean Data'!$A$3:$A$1048576,0),MATCH(RIGHT(GN$2,LEN(GN$2)-LEN("Portfolio &amp; ")+1),'Clean Data'!$3:$3,0))+$BE53))/(INDEX('Clean Data'!$3:$1048576,MATCH($M53,'Clean Data'!$A$3:$A$1048576,0),MATCH(RIGHT(GN$2,LEN(GN$2)-LEN("Portfolio &amp; ")+1),'Clean Data'!$3:$3,0))+$BE53)</f>
        <v>6.4079587201991226E-3</v>
      </c>
      <c r="GO54">
        <f>(INDEX('Clean Data'!$3:$1048576,MATCH($M54,'Clean Data'!$A$3:$A$1048576,0),MATCH(RIGHT(GO$2,LEN(GO$2)-LEN("Portfolio &amp; ")+1),'Clean Data'!$3:$3,0))+$BE54-(INDEX('Clean Data'!$3:$1048576,MATCH($M53,'Clean Data'!$A$3:$A$1048576,0),MATCH(RIGHT(GO$2,LEN(GO$2)-LEN("Portfolio &amp; ")+1),'Clean Data'!$3:$3,0))+$BE53))/(INDEX('Clean Data'!$3:$1048576,MATCH($M53,'Clean Data'!$A$3:$A$1048576,0),MATCH(RIGHT(GO$2,LEN(GO$2)-LEN("Portfolio &amp; ")+1),'Clean Data'!$3:$3,0))+$BE53)</f>
        <v>6.4103595701798114E-3</v>
      </c>
      <c r="GP54">
        <f>(INDEX('Clean Data'!$3:$1048576,MATCH($M54,'Clean Data'!$A$3:$A$1048576,0),MATCH(RIGHT(GP$2,LEN(GP$2)-LEN("Portfolio &amp; ")+1),'Clean Data'!$3:$3,0))+$BE54-(INDEX('Clean Data'!$3:$1048576,MATCH($M53,'Clean Data'!$A$3:$A$1048576,0),MATCH(RIGHT(GP$2,LEN(GP$2)-LEN("Portfolio &amp; ")+1),'Clean Data'!$3:$3,0))+$BE53))/(INDEX('Clean Data'!$3:$1048576,MATCH($M53,'Clean Data'!$A$3:$A$1048576,0),MATCH(RIGHT(GP$2,LEN(GP$2)-LEN("Portfolio &amp; ")+1),'Clean Data'!$3:$3,0))+$BE53)</f>
        <v>6.4048141423589415E-3</v>
      </c>
      <c r="GQ54">
        <f>(INDEX('Clean Data'!$3:$1048576,MATCH($M54,'Clean Data'!$A$3:$A$1048576,0),MATCH(RIGHT(GQ$2,LEN(GQ$2)-LEN("Portfolio &amp; ")+1),'Clean Data'!$3:$3,0))+$BE54-(INDEX('Clean Data'!$3:$1048576,MATCH($M53,'Clean Data'!$A$3:$A$1048576,0),MATCH(RIGHT(GQ$2,LEN(GQ$2)-LEN("Portfolio &amp; ")+1),'Clean Data'!$3:$3,0))+$BE53))/(INDEX('Clean Data'!$3:$1048576,MATCH($M53,'Clean Data'!$A$3:$A$1048576,0),MATCH(RIGHT(GQ$2,LEN(GQ$2)-LEN("Portfolio &amp; ")+1),'Clean Data'!$3:$3,0))+$BE53)</f>
        <v>6.3666276593569594E-3</v>
      </c>
      <c r="GR54">
        <f>(INDEX('Clean Data'!$3:$1048576,MATCH($M54,'Clean Data'!$A$3:$A$1048576,0),MATCH(RIGHT(GR$2,LEN(GR$2)-LEN("Portfolio &amp; ")+1),'Clean Data'!$3:$3,0))+$BE54-(INDEX('Clean Data'!$3:$1048576,MATCH($M53,'Clean Data'!$A$3:$A$1048576,0),MATCH(RIGHT(GR$2,LEN(GR$2)-LEN("Portfolio &amp; ")+1),'Clean Data'!$3:$3,0))+$BE53))/(INDEX('Clean Data'!$3:$1048576,MATCH($M53,'Clean Data'!$A$3:$A$1048576,0),MATCH(RIGHT(GR$2,LEN(GR$2)-LEN("Portfolio &amp; ")+1),'Clean Data'!$3:$3,0))+$BE53)</f>
        <v>6.4153906885321566E-3</v>
      </c>
      <c r="GS54">
        <f>(INDEX('Clean Data'!$3:$1048576,MATCH($M54,'Clean Data'!$A$3:$A$1048576,0),MATCH(RIGHT(GS$2,LEN(GS$2)-LEN("Portfolio &amp; ")+1),'Clean Data'!$3:$3,0))+$BE54-(INDEX('Clean Data'!$3:$1048576,MATCH($M53,'Clean Data'!$A$3:$A$1048576,0),MATCH(RIGHT(GS$2,LEN(GS$2)-LEN("Portfolio &amp; ")+1),'Clean Data'!$3:$3,0))+$BE53))/(INDEX('Clean Data'!$3:$1048576,MATCH($M53,'Clean Data'!$A$3:$A$1048576,0),MATCH(RIGHT(GS$2,LEN(GS$2)-LEN("Portfolio &amp; ")+1),'Clean Data'!$3:$3,0))+$BE53)</f>
        <v>6.4285538711531549E-3</v>
      </c>
      <c r="GT54">
        <f>(INDEX('Clean Data'!$3:$1048576,MATCH($M54,'Clean Data'!$A$3:$A$1048576,0),MATCH(RIGHT(GT$2,LEN(GT$2)-LEN("Portfolio &amp; ")+1),'Clean Data'!$3:$3,0))+$BE54-(INDEX('Clean Data'!$3:$1048576,MATCH($M53,'Clean Data'!$A$3:$A$1048576,0),MATCH(RIGHT(GT$2,LEN(GT$2)-LEN("Portfolio &amp; ")+1),'Clean Data'!$3:$3,0))+$BE53))/(INDEX('Clean Data'!$3:$1048576,MATCH($M53,'Clean Data'!$A$3:$A$1048576,0),MATCH(RIGHT(GT$2,LEN(GT$2)-LEN("Portfolio &amp; ")+1),'Clean Data'!$3:$3,0))+$BE53)</f>
        <v>6.4192400613615405E-3</v>
      </c>
      <c r="GU54">
        <f>(INDEX('Clean Data'!$3:$1048576,MATCH($M54,'Clean Data'!$A$3:$A$1048576,0),MATCH(RIGHT(GU$2,LEN(GU$2)-LEN("Portfolio &amp; ")+1),'Clean Data'!$3:$3,0))+$BE54-(INDEX('Clean Data'!$3:$1048576,MATCH($M53,'Clean Data'!$A$3:$A$1048576,0),MATCH(RIGHT(GU$2,LEN(GU$2)-LEN("Portfolio &amp; ")+1),'Clean Data'!$3:$3,0))+$BE53))/(INDEX('Clean Data'!$3:$1048576,MATCH($M53,'Clean Data'!$A$3:$A$1048576,0),MATCH(RIGHT(GU$2,LEN(GU$2)-LEN("Portfolio &amp; ")+1),'Clean Data'!$3:$3,0))+$BE53)</f>
        <v>6.4135372089159804E-3</v>
      </c>
      <c r="GV54">
        <f>(INDEX('Clean Data'!$3:$1048576,MATCH($M54,'Clean Data'!$A$3:$A$1048576,0),MATCH(RIGHT(GV$2,LEN(GV$2)-LEN("Portfolio &amp; ")+1),'Clean Data'!$3:$3,0))+$BE54-(INDEX('Clean Data'!$3:$1048576,MATCH($M53,'Clean Data'!$A$3:$A$1048576,0),MATCH(RIGHT(GV$2,LEN(GV$2)-LEN("Portfolio &amp; ")+1),'Clean Data'!$3:$3,0))+$BE53))/(INDEX('Clean Data'!$3:$1048576,MATCH($M53,'Clean Data'!$A$3:$A$1048576,0),MATCH(RIGHT(GV$2,LEN(GV$2)-LEN("Portfolio &amp; ")+1),'Clean Data'!$3:$3,0))+$BE53)</f>
        <v>6.4052661273727779E-3</v>
      </c>
      <c r="GW54">
        <f>(INDEX('Clean Data'!$3:$1048576,MATCH($M54,'Clean Data'!$A$3:$A$1048576,0),MATCH(RIGHT(GW$2,LEN(GW$2)-LEN("Portfolio &amp; ")+1),'Clean Data'!$3:$3,0))+$BE54-(INDEX('Clean Data'!$3:$1048576,MATCH($M53,'Clean Data'!$A$3:$A$1048576,0),MATCH(RIGHT(GW$2,LEN(GW$2)-LEN("Portfolio &amp; ")+1),'Clean Data'!$3:$3,0))+$BE53))/(INDEX('Clean Data'!$3:$1048576,MATCH($M53,'Clean Data'!$A$3:$A$1048576,0),MATCH(RIGHT(GW$2,LEN(GW$2)-LEN("Portfolio &amp; ")+1),'Clean Data'!$3:$3,0))+$BE53)</f>
        <v>6.408041198214409E-3</v>
      </c>
      <c r="GX54">
        <f>(INDEX('Clean Data'!$3:$1048576,MATCH($M54,'Clean Data'!$A$3:$A$1048576,0),MATCH(RIGHT(GX$2,LEN(GX$2)-LEN("Portfolio &amp; ")+1),'Clean Data'!$3:$3,0))+$BE54-(INDEX('Clean Data'!$3:$1048576,MATCH($M53,'Clean Data'!$A$3:$A$1048576,0),MATCH(RIGHT(GX$2,LEN(GX$2)-LEN("Portfolio &amp; ")+1),'Clean Data'!$3:$3,0))+$BE53))/(INDEX('Clean Data'!$3:$1048576,MATCH($M53,'Clean Data'!$A$3:$A$1048576,0),MATCH(RIGHT(GX$2,LEN(GX$2)-LEN("Portfolio &amp; ")+1),'Clean Data'!$3:$3,0))+$BE53)</f>
        <v>6.4116073332590971E-3</v>
      </c>
      <c r="GY54">
        <f>(INDEX('Clean Data'!$3:$1048576,MATCH($M54,'Clean Data'!$A$3:$A$1048576,0),MATCH(RIGHT(GY$2,LEN(GY$2)-LEN("Portfolio &amp; ")+1),'Clean Data'!$3:$3,0))+$BE54-(INDEX('Clean Data'!$3:$1048576,MATCH($M53,'Clean Data'!$A$3:$A$1048576,0),MATCH(RIGHT(GY$2,LEN(GY$2)-LEN("Portfolio &amp; ")+1),'Clean Data'!$3:$3,0))+$BE53))/(INDEX('Clean Data'!$3:$1048576,MATCH($M53,'Clean Data'!$A$3:$A$1048576,0),MATCH(RIGHT(GY$2,LEN(GY$2)-LEN("Portfolio &amp; ")+1),'Clean Data'!$3:$3,0))+$BE53)</f>
        <v>6.4218339285845617E-3</v>
      </c>
      <c r="GZ54">
        <f>(INDEX('Clean Data'!$3:$1048576,MATCH($M54,'Clean Data'!$A$3:$A$1048576,0),MATCH(RIGHT(GZ$2,LEN(GZ$2)-LEN("Portfolio &amp; ")+1),'Clean Data'!$3:$3,0))+$BE54-(INDEX('Clean Data'!$3:$1048576,MATCH($M53,'Clean Data'!$A$3:$A$1048576,0),MATCH(RIGHT(GZ$2,LEN(GZ$2)-LEN("Portfolio &amp; ")+1),'Clean Data'!$3:$3,0))+$BE53))/(INDEX('Clean Data'!$3:$1048576,MATCH($M53,'Clean Data'!$A$3:$A$1048576,0),MATCH(RIGHT(GZ$2,LEN(GZ$2)-LEN("Portfolio &amp; ")+1),'Clean Data'!$3:$3,0))+$BE53)</f>
        <v>6.4221666761538777E-3</v>
      </c>
      <c r="HA54">
        <f>(INDEX('Clean Data'!$3:$1048576,MATCH($M54,'Clean Data'!$A$3:$A$1048576,0),MATCH(RIGHT(HA$2,LEN(HA$2)-LEN("Portfolio &amp; ")+1),'Clean Data'!$3:$3,0))+$BE54-(INDEX('Clean Data'!$3:$1048576,MATCH($M53,'Clean Data'!$A$3:$A$1048576,0),MATCH(RIGHT(HA$2,LEN(HA$2)-LEN("Portfolio &amp; ")+1),'Clean Data'!$3:$3,0))+$BE53))/(INDEX('Clean Data'!$3:$1048576,MATCH($M53,'Clean Data'!$A$3:$A$1048576,0),MATCH(RIGHT(HA$2,LEN(HA$2)-LEN("Portfolio &amp; ")+1),'Clean Data'!$3:$3,0))+$BE53)</f>
        <v>6.427128956008249E-3</v>
      </c>
      <c r="HB54">
        <f>(INDEX('Clean Data'!$3:$1048576,MATCH($M54,'Clean Data'!$A$3:$A$1048576,0),MATCH(RIGHT(HB$2,LEN(HB$2)-LEN("Portfolio &amp; ")+1),'Clean Data'!$3:$3,0))+$BE54-(INDEX('Clean Data'!$3:$1048576,MATCH($M53,'Clean Data'!$A$3:$A$1048576,0),MATCH(RIGHT(HB$2,LEN(HB$2)-LEN("Portfolio &amp; ")+1),'Clean Data'!$3:$3,0))+$BE53))/(INDEX('Clean Data'!$3:$1048576,MATCH($M53,'Clean Data'!$A$3:$A$1048576,0),MATCH(RIGHT(HB$2,LEN(HB$2)-LEN("Portfolio &amp; ")+1),'Clean Data'!$3:$3,0))+$BE53)</f>
        <v>6.3638953014612505E-3</v>
      </c>
      <c r="HC54">
        <f>(INDEX('Clean Data'!$3:$1048576,MATCH($M54,'Clean Data'!$A$3:$A$1048576,0),MATCH(RIGHT(HC$2,LEN(HC$2)-LEN("Portfolio &amp; ")+1),'Clean Data'!$3:$3,0))+$BE54-(INDEX('Clean Data'!$3:$1048576,MATCH($M53,'Clean Data'!$A$3:$A$1048576,0),MATCH(RIGHT(HC$2,LEN(HC$2)-LEN("Portfolio &amp; ")+1),'Clean Data'!$3:$3,0))+$BE53))/(INDEX('Clean Data'!$3:$1048576,MATCH($M53,'Clean Data'!$A$3:$A$1048576,0),MATCH(RIGHT(HC$2,LEN(HC$2)-LEN("Portfolio &amp; ")+1),'Clean Data'!$3:$3,0))+$BE53)</f>
        <v>6.4143067850687746E-3</v>
      </c>
      <c r="HD54">
        <f>(INDEX('Clean Data'!$3:$1048576,MATCH($M54,'Clean Data'!$A$3:$A$1048576,0),MATCH(RIGHT(HD$2,LEN(HD$2)-LEN("Portfolio &amp; ")+1),'Clean Data'!$3:$3,0))+$BE54-(INDEX('Clean Data'!$3:$1048576,MATCH($M53,'Clean Data'!$A$3:$A$1048576,0),MATCH(RIGHT(HD$2,LEN(HD$2)-LEN("Portfolio &amp; ")+1),'Clean Data'!$3:$3,0))+$BE53))/(INDEX('Clean Data'!$3:$1048576,MATCH($M53,'Clean Data'!$A$3:$A$1048576,0),MATCH(RIGHT(HD$2,LEN(HD$2)-LEN("Portfolio &amp; ")+1),'Clean Data'!$3:$3,0))+$BE53)</f>
        <v>6.4269143110307044E-3</v>
      </c>
      <c r="HE54">
        <f>(INDEX('Clean Data'!$3:$1048576,MATCH($M54,'Clean Data'!$A$3:$A$1048576,0),MATCH(RIGHT(HE$2,LEN(HE$2)-LEN("Portfolio &amp; ")+1),'Clean Data'!$3:$3,0))+$BE54-(INDEX('Clean Data'!$3:$1048576,MATCH($M53,'Clean Data'!$A$3:$A$1048576,0),MATCH(RIGHT(HE$2,LEN(HE$2)-LEN("Portfolio &amp; ")+1),'Clean Data'!$3:$3,0))+$BE53))/(INDEX('Clean Data'!$3:$1048576,MATCH($M53,'Clean Data'!$A$3:$A$1048576,0),MATCH(RIGHT(HE$2,LEN(HE$2)-LEN("Portfolio &amp; ")+1),'Clean Data'!$3:$3,0))+$BE53)</f>
        <v>6.3870198220524936E-3</v>
      </c>
      <c r="HF54">
        <f>(INDEX('Clean Data'!$3:$1048576,MATCH($M54,'Clean Data'!$A$3:$A$1048576,0),MATCH(RIGHT(HF$2,LEN(HF$2)-LEN("Portfolio &amp; ")+1),'Clean Data'!$3:$3,0))+$BE54-(INDEX('Clean Data'!$3:$1048576,MATCH($M53,'Clean Data'!$A$3:$A$1048576,0),MATCH(RIGHT(HF$2,LEN(HF$2)-LEN("Portfolio &amp; ")+1),'Clean Data'!$3:$3,0))+$BE53))/(INDEX('Clean Data'!$3:$1048576,MATCH($M53,'Clean Data'!$A$3:$A$1048576,0),MATCH(RIGHT(HF$2,LEN(HF$2)-LEN("Portfolio &amp; ")+1),'Clean Data'!$3:$3,0))+$BE53)</f>
        <v>6.4127612040725786E-3</v>
      </c>
      <c r="HG54">
        <f>(INDEX('Clean Data'!$3:$1048576,MATCH($M54,'Clean Data'!$A$3:$A$1048576,0),MATCH(RIGHT(HG$2,LEN(HG$2)-LEN("Portfolio &amp; ")+1),'Clean Data'!$3:$3,0))+$BE54-(INDEX('Clean Data'!$3:$1048576,MATCH($M53,'Clean Data'!$A$3:$A$1048576,0),MATCH(RIGHT(HG$2,LEN(HG$2)-LEN("Portfolio &amp; ")+1),'Clean Data'!$3:$3,0))+$BE53))/(INDEX('Clean Data'!$3:$1048576,MATCH($M53,'Clean Data'!$A$3:$A$1048576,0),MATCH(RIGHT(HG$2,LEN(HG$2)-LEN("Portfolio &amp; ")+1),'Clean Data'!$3:$3,0))+$BE53)</f>
        <v>6.4258606128901313E-3</v>
      </c>
      <c r="HH54">
        <f>(INDEX('Clean Data'!$3:$1048576,MATCH($M54,'Clean Data'!$A$3:$A$1048576,0),MATCH(RIGHT(HH$2,LEN(HH$2)-LEN("Portfolio &amp; ")+1),'Clean Data'!$3:$3,0))+$BE54-(INDEX('Clean Data'!$3:$1048576,MATCH($M53,'Clean Data'!$A$3:$A$1048576,0),MATCH(RIGHT(HH$2,LEN(HH$2)-LEN("Portfolio &amp; ")+1),'Clean Data'!$3:$3,0))+$BE53))/(INDEX('Clean Data'!$3:$1048576,MATCH($M53,'Clean Data'!$A$3:$A$1048576,0),MATCH(RIGHT(HH$2,LEN(HH$2)-LEN("Portfolio &amp; ")+1),'Clean Data'!$3:$3,0))+$BE53)</f>
        <v>6.4043613800957907E-3</v>
      </c>
      <c r="HI54">
        <f>(INDEX('Clean Data'!$3:$1048576,MATCH($M54,'Clean Data'!$A$3:$A$1048576,0),MATCH(RIGHT(HI$2,LEN(HI$2)-LEN("Portfolio &amp; ")+1),'Clean Data'!$3:$3,0))+$BE54-(INDEX('Clean Data'!$3:$1048576,MATCH($M53,'Clean Data'!$A$3:$A$1048576,0),MATCH(RIGHT(HI$2,LEN(HI$2)-LEN("Portfolio &amp; ")+1),'Clean Data'!$3:$3,0))+$BE53))/(INDEX('Clean Data'!$3:$1048576,MATCH($M53,'Clean Data'!$A$3:$A$1048576,0),MATCH(RIGHT(HI$2,LEN(HI$2)-LEN("Portfolio &amp; ")+1),'Clean Data'!$3:$3,0))+$BE53)</f>
        <v>6.3900931237913265E-3</v>
      </c>
      <c r="HJ54">
        <f>(INDEX('Clean Data'!$3:$1048576,MATCH($M54,'Clean Data'!$A$3:$A$1048576,0),MATCH(RIGHT(HJ$2,LEN(HJ$2)-LEN("Portfolio &amp; ")+1),'Clean Data'!$3:$3,0))+$BE54-(INDEX('Clean Data'!$3:$1048576,MATCH($M53,'Clean Data'!$A$3:$A$1048576,0),MATCH(RIGHT(HJ$2,LEN(HJ$2)-LEN("Portfolio &amp; ")+1),'Clean Data'!$3:$3,0))+$BE53))/(INDEX('Clean Data'!$3:$1048576,MATCH($M53,'Clean Data'!$A$3:$A$1048576,0),MATCH(RIGHT(HJ$2,LEN(HJ$2)-LEN("Portfolio &amp; ")+1),'Clean Data'!$3:$3,0))+$BE53)</f>
        <v>6.4384725482957471E-3</v>
      </c>
      <c r="HK54">
        <f>(INDEX('Clean Data'!$3:$1048576,MATCH($M54,'Clean Data'!$A$3:$A$1048576,0),MATCH(RIGHT(HK$2,LEN(HK$2)-LEN("Portfolio &amp; ")+1),'Clean Data'!$3:$3,0))+$BE54-(INDEX('Clean Data'!$3:$1048576,MATCH($M53,'Clean Data'!$A$3:$A$1048576,0),MATCH(RIGHT(HK$2,LEN(HK$2)-LEN("Portfolio &amp; ")+1),'Clean Data'!$3:$3,0))+$BE53))/(INDEX('Clean Data'!$3:$1048576,MATCH($M53,'Clean Data'!$A$3:$A$1048576,0),MATCH(RIGHT(HK$2,LEN(HK$2)-LEN("Portfolio &amp; ")+1),'Clean Data'!$3:$3,0))+$BE53)</f>
        <v>6.4264656820904563E-3</v>
      </c>
      <c r="HL54">
        <f>(INDEX('Clean Data'!$3:$1048576,MATCH($M54,'Clean Data'!$A$3:$A$1048576,0),MATCH(RIGHT(HL$2,LEN(HL$2)-LEN("Portfolio &amp; ")+1),'Clean Data'!$3:$3,0))+$BE54-(INDEX('Clean Data'!$3:$1048576,MATCH($M53,'Clean Data'!$A$3:$A$1048576,0),MATCH(RIGHT(HL$2,LEN(HL$2)-LEN("Portfolio &amp; ")+1),'Clean Data'!$3:$3,0))+$BE53))/(INDEX('Clean Data'!$3:$1048576,MATCH($M53,'Clean Data'!$A$3:$A$1048576,0),MATCH(RIGHT(HL$2,LEN(HL$2)-LEN("Portfolio &amp; ")+1),'Clean Data'!$3:$3,0))+$BE53)</f>
        <v>6.4221348680845499E-3</v>
      </c>
      <c r="HM54">
        <f>(INDEX('Clean Data'!$3:$1048576,MATCH($M54,'Clean Data'!$A$3:$A$1048576,0),MATCH(RIGHT(HM$2,LEN(HM$2)-LEN("Portfolio &amp; ")+1),'Clean Data'!$3:$3,0))+$BE54-(INDEX('Clean Data'!$3:$1048576,MATCH($M53,'Clean Data'!$A$3:$A$1048576,0),MATCH(RIGHT(HM$2,LEN(HM$2)-LEN("Portfolio &amp; ")+1),'Clean Data'!$3:$3,0))+$BE53))/(INDEX('Clean Data'!$3:$1048576,MATCH($M53,'Clean Data'!$A$3:$A$1048576,0),MATCH(RIGHT(HM$2,LEN(HM$2)-LEN("Portfolio &amp; ")+1),'Clean Data'!$3:$3,0))+$BE53)</f>
        <v>6.4312076512593724E-3</v>
      </c>
      <c r="HN54">
        <f>(INDEX('Clean Data'!$3:$1048576,MATCH($M54,'Clean Data'!$A$3:$A$1048576,0),MATCH(RIGHT(HN$2,LEN(HN$2)-LEN("Portfolio &amp; ")+1),'Clean Data'!$3:$3,0))+$BE54-(INDEX('Clean Data'!$3:$1048576,MATCH($M53,'Clean Data'!$A$3:$A$1048576,0),MATCH(RIGHT(HN$2,LEN(HN$2)-LEN("Portfolio &amp; ")+1),'Clean Data'!$3:$3,0))+$BE53))/(INDEX('Clean Data'!$3:$1048576,MATCH($M53,'Clean Data'!$A$3:$A$1048576,0),MATCH(RIGHT(HN$2,LEN(HN$2)-LEN("Portfolio &amp; ")+1),'Clean Data'!$3:$3,0))+$BE53)</f>
        <v>6.4590415926035838E-3</v>
      </c>
      <c r="HO54">
        <f>(INDEX('Clean Data'!$3:$1048576,MATCH($M54,'Clean Data'!$A$3:$A$1048576,0),MATCH(RIGHT(HO$2,LEN(HO$2)-LEN("Portfolio &amp; ")+1),'Clean Data'!$3:$3,0))+$BE54-(INDEX('Clean Data'!$3:$1048576,MATCH($M53,'Clean Data'!$A$3:$A$1048576,0),MATCH(RIGHT(HO$2,LEN(HO$2)-LEN("Portfolio &amp; ")+1),'Clean Data'!$3:$3,0))+$BE53))/(INDEX('Clean Data'!$3:$1048576,MATCH($M53,'Clean Data'!$A$3:$A$1048576,0),MATCH(RIGHT(HO$2,LEN(HO$2)-LEN("Portfolio &amp; ")+1),'Clean Data'!$3:$3,0))+$BE53)</f>
        <v>6.4442036433825477E-3</v>
      </c>
      <c r="HP54">
        <f>(INDEX('Clean Data'!$3:$1048576,MATCH($M54,'Clean Data'!$A$3:$A$1048576,0),MATCH(RIGHT(HP$2,LEN(HP$2)-LEN("Portfolio &amp; ")+1),'Clean Data'!$3:$3,0))+$BE54-(INDEX('Clean Data'!$3:$1048576,MATCH($M53,'Clean Data'!$A$3:$A$1048576,0),MATCH(RIGHT(HP$2,LEN(HP$2)-LEN("Portfolio &amp; ")+1),'Clean Data'!$3:$3,0))+$BE53))/(INDEX('Clean Data'!$3:$1048576,MATCH($M53,'Clean Data'!$A$3:$A$1048576,0),MATCH(RIGHT(HP$2,LEN(HP$2)-LEN("Portfolio &amp; ")+1),'Clean Data'!$3:$3,0))+$BE53)</f>
        <v>6.4215507752018348E-3</v>
      </c>
      <c r="HQ54">
        <f>(INDEX('Clean Data'!$3:$1048576,MATCH($M54,'Clean Data'!$A$3:$A$1048576,0),MATCH(RIGHT(HQ$2,LEN(HQ$2)-LEN("Portfolio &amp; ")+1),'Clean Data'!$3:$3,0))+$BE54-(INDEX('Clean Data'!$3:$1048576,MATCH($M53,'Clean Data'!$A$3:$A$1048576,0),MATCH(RIGHT(HQ$2,LEN(HQ$2)-LEN("Portfolio &amp; ")+1),'Clean Data'!$3:$3,0))+$BE53))/(INDEX('Clean Data'!$3:$1048576,MATCH($M53,'Clean Data'!$A$3:$A$1048576,0),MATCH(RIGHT(HQ$2,LEN(HQ$2)-LEN("Portfolio &amp; ")+1),'Clean Data'!$3:$3,0))+$BE53)</f>
        <v>6.4000433212172891E-3</v>
      </c>
      <c r="HR54">
        <f>(INDEX('Clean Data'!$3:$1048576,MATCH($M54,'Clean Data'!$A$3:$A$1048576,0),MATCH(RIGHT(HR$2,LEN(HR$2)-LEN("Portfolio &amp; ")+1),'Clean Data'!$3:$3,0))+$BE54-(INDEX('Clean Data'!$3:$1048576,MATCH($M53,'Clean Data'!$A$3:$A$1048576,0),MATCH(RIGHT(HR$2,LEN(HR$2)-LEN("Portfolio &amp; ")+1),'Clean Data'!$3:$3,0))+$BE53))/(INDEX('Clean Data'!$3:$1048576,MATCH($M53,'Clean Data'!$A$3:$A$1048576,0),MATCH(RIGHT(HR$2,LEN(HR$2)-LEN("Portfolio &amp; ")+1),'Clean Data'!$3:$3,0))+$BE53)</f>
        <v>6.4219842182761128E-3</v>
      </c>
      <c r="HS54">
        <f>(INDEX('Clean Data'!$3:$1048576,MATCH($M54,'Clean Data'!$A$3:$A$1048576,0),MATCH(RIGHT(HS$2,LEN(HS$2)-LEN("Portfolio &amp; ")+1),'Clean Data'!$3:$3,0))+$BE54-(INDEX('Clean Data'!$3:$1048576,MATCH($M53,'Clean Data'!$A$3:$A$1048576,0),MATCH(RIGHT(HS$2,LEN(HS$2)-LEN("Portfolio &amp; ")+1),'Clean Data'!$3:$3,0))+$BE53))/(INDEX('Clean Data'!$3:$1048576,MATCH($M53,'Clean Data'!$A$3:$A$1048576,0),MATCH(RIGHT(HS$2,LEN(HS$2)-LEN("Portfolio &amp; ")+1),'Clean Data'!$3:$3,0))+$BE53)</f>
        <v>6.4181167003188747E-3</v>
      </c>
      <c r="HT54">
        <f>(INDEX('Clean Data'!$3:$1048576,MATCH($M54,'Clean Data'!$A$3:$A$1048576,0),MATCH(RIGHT(HT$2,LEN(HT$2)-LEN("Portfolio &amp; ")+1),'Clean Data'!$3:$3,0))+$BE54-(INDEX('Clean Data'!$3:$1048576,MATCH($M53,'Clean Data'!$A$3:$A$1048576,0),MATCH(RIGHT(HT$2,LEN(HT$2)-LEN("Portfolio &amp; ")+1),'Clean Data'!$3:$3,0))+$BE53))/(INDEX('Clean Data'!$3:$1048576,MATCH($M53,'Clean Data'!$A$3:$A$1048576,0),MATCH(RIGHT(HT$2,LEN(HT$2)-LEN("Portfolio &amp; ")+1),'Clean Data'!$3:$3,0))+$BE53)</f>
        <v>6.40232552901114E-3</v>
      </c>
      <c r="HU54">
        <f>(INDEX('Clean Data'!$3:$1048576,MATCH($M54,'Clean Data'!$A$3:$A$1048576,0),MATCH(RIGHT(HU$2,LEN(HU$2)-LEN("Portfolio &amp; ")+1),'Clean Data'!$3:$3,0))+$BE54-(INDEX('Clean Data'!$3:$1048576,MATCH($M53,'Clean Data'!$A$3:$A$1048576,0),MATCH(RIGHT(HU$2,LEN(HU$2)-LEN("Portfolio &amp; ")+1),'Clean Data'!$3:$3,0))+$BE53))/(INDEX('Clean Data'!$3:$1048576,MATCH($M53,'Clean Data'!$A$3:$A$1048576,0),MATCH(RIGHT(HU$2,LEN(HU$2)-LEN("Portfolio &amp; ")+1),'Clean Data'!$3:$3,0))+$BE53)</f>
        <v>6.3212844779199926E-3</v>
      </c>
      <c r="HV54">
        <f>(INDEX('Clean Data'!$3:$1048576,MATCH($M54,'Clean Data'!$A$3:$A$1048576,0),MATCH(RIGHT(HV$2,LEN(HV$2)-LEN("Portfolio &amp; ")+1),'Clean Data'!$3:$3,0))+$BE54-(INDEX('Clean Data'!$3:$1048576,MATCH($M53,'Clean Data'!$A$3:$A$1048576,0),MATCH(RIGHT(HV$2,LEN(HV$2)-LEN("Portfolio &amp; ")+1),'Clean Data'!$3:$3,0))+$BE53))/(INDEX('Clean Data'!$3:$1048576,MATCH($M53,'Clean Data'!$A$3:$A$1048576,0),MATCH(RIGHT(HV$2,LEN(HV$2)-LEN("Portfolio &amp; ")+1),'Clean Data'!$3:$3,0))+$BE53)</f>
        <v>6.4083185317376171E-3</v>
      </c>
      <c r="HW54">
        <f>(INDEX('Clean Data'!$3:$1048576,MATCH($M54,'Clean Data'!$A$3:$A$1048576,0),MATCH(RIGHT(HW$2,LEN(HW$2)-LEN("Portfolio &amp; ")+1),'Clean Data'!$3:$3,0))+$BE54-(INDEX('Clean Data'!$3:$1048576,MATCH($M53,'Clean Data'!$A$3:$A$1048576,0),MATCH(RIGHT(HW$2,LEN(HW$2)-LEN("Portfolio &amp; ")+1),'Clean Data'!$3:$3,0))+$BE53))/(INDEX('Clean Data'!$3:$1048576,MATCH($M53,'Clean Data'!$A$3:$A$1048576,0),MATCH(RIGHT(HW$2,LEN(HW$2)-LEN("Portfolio &amp; ")+1),'Clean Data'!$3:$3,0))+$BE53)</f>
        <v>6.4138542219695348E-3</v>
      </c>
      <c r="HX54">
        <f>(INDEX('Clean Data'!$3:$1048576,MATCH($M54,'Clean Data'!$A$3:$A$1048576,0),MATCH(RIGHT(HX$2,LEN(HX$2)-LEN("Portfolio &amp; ")+1),'Clean Data'!$3:$3,0))+$BE54-(INDEX('Clean Data'!$3:$1048576,MATCH($M53,'Clean Data'!$A$3:$A$1048576,0),MATCH(RIGHT(HX$2,LEN(HX$2)-LEN("Portfolio &amp; ")+1),'Clean Data'!$3:$3,0))+$BE53))/(INDEX('Clean Data'!$3:$1048576,MATCH($M53,'Clean Data'!$A$3:$A$1048576,0),MATCH(RIGHT(HX$2,LEN(HX$2)-LEN("Portfolio &amp; ")+1),'Clean Data'!$3:$3,0))+$BE53)</f>
        <v>6.4141849759346515E-3</v>
      </c>
      <c r="HY54">
        <f>(INDEX('Clean Data'!$3:$1048576,MATCH($M54,'Clean Data'!$A$3:$A$1048576,0),MATCH(RIGHT(HY$2,LEN(HY$2)-LEN("Portfolio &amp; ")+1),'Clean Data'!$3:$3,0))+$BE54-(INDEX('Clean Data'!$3:$1048576,MATCH($M53,'Clean Data'!$A$3:$A$1048576,0),MATCH(RIGHT(HY$2,LEN(HY$2)-LEN("Portfolio &amp; ")+1),'Clean Data'!$3:$3,0))+$BE53))/(INDEX('Clean Data'!$3:$1048576,MATCH($M53,'Clean Data'!$A$3:$A$1048576,0),MATCH(RIGHT(HY$2,LEN(HY$2)-LEN("Portfolio &amp; ")+1),'Clean Data'!$3:$3,0))+$BE53)</f>
        <v>6.4539982925095798E-3</v>
      </c>
      <c r="HZ54">
        <f>(INDEX('Clean Data'!$3:$1048576,MATCH($M54,'Clean Data'!$A$3:$A$1048576,0),MATCH(RIGHT(HZ$2,LEN(HZ$2)-LEN("Portfolio &amp; ")+1),'Clean Data'!$3:$3,0))+$BE54-(INDEX('Clean Data'!$3:$1048576,MATCH($M53,'Clean Data'!$A$3:$A$1048576,0),MATCH(RIGHT(HZ$2,LEN(HZ$2)-LEN("Portfolio &amp; ")+1),'Clean Data'!$3:$3,0))+$BE53))/(INDEX('Clean Data'!$3:$1048576,MATCH($M53,'Clean Data'!$A$3:$A$1048576,0),MATCH(RIGHT(HZ$2,LEN(HZ$2)-LEN("Portfolio &amp; ")+1),'Clean Data'!$3:$3,0))+$BE53)</f>
        <v>6.4133856649141018E-3</v>
      </c>
      <c r="IA54">
        <f>(INDEX('Clean Data'!$3:$1048576,MATCH($M54,'Clean Data'!$A$3:$A$1048576,0),MATCH(RIGHT(IA$2,LEN(IA$2)-LEN("Portfolio &amp; ")+1),'Clean Data'!$3:$3,0))+$BE54-(INDEX('Clean Data'!$3:$1048576,MATCH($M53,'Clean Data'!$A$3:$A$1048576,0),MATCH(RIGHT(IA$2,LEN(IA$2)-LEN("Portfolio &amp; ")+1),'Clean Data'!$3:$3,0))+$BE53))/(INDEX('Clean Data'!$3:$1048576,MATCH($M53,'Clean Data'!$A$3:$A$1048576,0),MATCH(RIGHT(IA$2,LEN(IA$2)-LEN("Portfolio &amp; ")+1),'Clean Data'!$3:$3,0))+$BE53)</f>
        <v>6.4148982718607679E-3</v>
      </c>
      <c r="IB54">
        <f>(INDEX('Clean Data'!$3:$1048576,MATCH($M54,'Clean Data'!$A$3:$A$1048576,0),MATCH(RIGHT(IB$2,LEN(IB$2)-LEN("Portfolio &amp; ")+1),'Clean Data'!$3:$3,0))+$BE54-(INDEX('Clean Data'!$3:$1048576,MATCH($M53,'Clean Data'!$A$3:$A$1048576,0),MATCH(RIGHT(IB$2,LEN(IB$2)-LEN("Portfolio &amp; ")+1),'Clean Data'!$3:$3,0))+$BE53))/(INDEX('Clean Data'!$3:$1048576,MATCH($M53,'Clean Data'!$A$3:$A$1048576,0),MATCH(RIGHT(IB$2,LEN(IB$2)-LEN("Portfolio &amp; ")+1),'Clean Data'!$3:$3,0))+$BE53)</f>
        <v>6.4221231495742315E-3</v>
      </c>
      <c r="IC54">
        <f>(INDEX('Clean Data'!$3:$1048576,MATCH($M54,'Clean Data'!$A$3:$A$1048576,0),MATCH(RIGHT(IC$2,LEN(IC$2)-LEN("Portfolio &amp; ")+1),'Clean Data'!$3:$3,0))+$BE54-(INDEX('Clean Data'!$3:$1048576,MATCH($M53,'Clean Data'!$A$3:$A$1048576,0),MATCH(RIGHT(IC$2,LEN(IC$2)-LEN("Portfolio &amp; ")+1),'Clean Data'!$3:$3,0))+$BE53))/(INDEX('Clean Data'!$3:$1048576,MATCH($M53,'Clean Data'!$A$3:$A$1048576,0),MATCH(RIGHT(IC$2,LEN(IC$2)-LEN("Portfolio &amp; ")+1),'Clean Data'!$3:$3,0))+$BE53)</f>
        <v>6.4087926005060641E-3</v>
      </c>
      <c r="ID54">
        <f>(INDEX('Clean Data'!$3:$1048576,MATCH($M54,'Clean Data'!$A$3:$A$1048576,0),MATCH(RIGHT(ID$2,LEN(ID$2)-LEN("Portfolio &amp; ")+1),'Clean Data'!$3:$3,0))+$BE54-(INDEX('Clean Data'!$3:$1048576,MATCH($M53,'Clean Data'!$A$3:$A$1048576,0),MATCH(RIGHT(ID$2,LEN(ID$2)-LEN("Portfolio &amp; ")+1),'Clean Data'!$3:$3,0))+$BE53))/(INDEX('Clean Data'!$3:$1048576,MATCH($M53,'Clean Data'!$A$3:$A$1048576,0),MATCH(RIGHT(ID$2,LEN(ID$2)-LEN("Portfolio &amp; ")+1),'Clean Data'!$3:$3,0))+$BE53)</f>
        <v>6.4163298152577607E-3</v>
      </c>
      <c r="IE54">
        <f>(INDEX('Clean Data'!$3:$1048576,MATCH($M54,'Clean Data'!$A$3:$A$1048576,0),MATCH(RIGHT(IE$2,LEN(IE$2)-LEN("Portfolio &amp; ")+1),'Clean Data'!$3:$3,0))+$BE54-(INDEX('Clean Data'!$3:$1048576,MATCH($M53,'Clean Data'!$A$3:$A$1048576,0),MATCH(RIGHT(IE$2,LEN(IE$2)-LEN("Portfolio &amp; ")+1),'Clean Data'!$3:$3,0))+$BE53))/(INDEX('Clean Data'!$3:$1048576,MATCH($M53,'Clean Data'!$A$3:$A$1048576,0),MATCH(RIGHT(IE$2,LEN(IE$2)-LEN("Portfolio &amp; ")+1),'Clean Data'!$3:$3,0))+$BE53)</f>
        <v>6.4185933071858464E-3</v>
      </c>
      <c r="IF54">
        <f>(INDEX('Clean Data'!$3:$1048576,MATCH($M54,'Clean Data'!$A$3:$A$1048576,0),MATCH(RIGHT(IF$2,LEN(IF$2)-LEN("Portfolio &amp; ")+1),'Clean Data'!$3:$3,0))+$BE54-(INDEX('Clean Data'!$3:$1048576,MATCH($M53,'Clean Data'!$A$3:$A$1048576,0),MATCH(RIGHT(IF$2,LEN(IF$2)-LEN("Portfolio &amp; ")+1),'Clean Data'!$3:$3,0))+$BE53))/(INDEX('Clean Data'!$3:$1048576,MATCH($M53,'Clean Data'!$A$3:$A$1048576,0),MATCH(RIGHT(IF$2,LEN(IF$2)-LEN("Portfolio &amp; ")+1),'Clean Data'!$3:$3,0))+$BE53)</f>
        <v>6.4079399524131072E-3</v>
      </c>
      <c r="IG54">
        <f>(INDEX('Clean Data'!$3:$1048576,MATCH($M54,'Clean Data'!$A$3:$A$1048576,0),MATCH(RIGHT(IG$2,LEN(IG$2)-LEN("Portfolio &amp; ")+1),'Clean Data'!$3:$3,0))+$BE54-(INDEX('Clean Data'!$3:$1048576,MATCH($M53,'Clean Data'!$A$3:$A$1048576,0),MATCH(RIGHT(IG$2,LEN(IG$2)-LEN("Portfolio &amp; ")+1),'Clean Data'!$3:$3,0))+$BE53))/(INDEX('Clean Data'!$3:$1048576,MATCH($M53,'Clean Data'!$A$3:$A$1048576,0),MATCH(RIGHT(IG$2,LEN(IG$2)-LEN("Portfolio &amp; ")+1),'Clean Data'!$3:$3,0))+$BE53)</f>
        <v>6.4272166007695959E-3</v>
      </c>
      <c r="IH54">
        <f>(INDEX('Clean Data'!$3:$1048576,MATCH($M54,'Clean Data'!$A$3:$A$1048576,0),MATCH(RIGHT(IH$2,LEN(IH$2)-LEN("Portfolio &amp; ")+1),'Clean Data'!$3:$3,0))+$BE54-(INDEX('Clean Data'!$3:$1048576,MATCH($M53,'Clean Data'!$A$3:$A$1048576,0),MATCH(RIGHT(IH$2,LEN(IH$2)-LEN("Portfolio &amp; ")+1),'Clean Data'!$3:$3,0))+$BE53))/(INDEX('Clean Data'!$3:$1048576,MATCH($M53,'Clean Data'!$A$3:$A$1048576,0),MATCH(RIGHT(IH$2,LEN(IH$2)-LEN("Portfolio &amp; ")+1),'Clean Data'!$3:$3,0))+$BE53)</f>
        <v>6.4736561436569747E-3</v>
      </c>
      <c r="II54">
        <f>(INDEX('Clean Data'!$3:$1048576,MATCH($M54,'Clean Data'!$A$3:$A$1048576,0),MATCH(RIGHT(II$2,LEN(II$2)-LEN("Portfolio &amp; ")+1),'Clean Data'!$3:$3,0))+$BE54-(INDEX('Clean Data'!$3:$1048576,MATCH($M53,'Clean Data'!$A$3:$A$1048576,0),MATCH(RIGHT(II$2,LEN(II$2)-LEN("Portfolio &amp; ")+1),'Clean Data'!$3:$3,0))+$BE53))/(INDEX('Clean Data'!$3:$1048576,MATCH($M53,'Clean Data'!$A$3:$A$1048576,0),MATCH(RIGHT(II$2,LEN(II$2)-LEN("Portfolio &amp; ")+1),'Clean Data'!$3:$3,0))+$BE53)</f>
        <v>6.4138201231126544E-3</v>
      </c>
      <c r="IJ54">
        <f>(INDEX('Clean Data'!$3:$1048576,MATCH($M54,'Clean Data'!$A$3:$A$1048576,0),MATCH(RIGHT(IJ$2,LEN(IJ$2)-LEN("Portfolio &amp; ")+1),'Clean Data'!$3:$3,0))+$BE54-(INDEX('Clean Data'!$3:$1048576,MATCH($M53,'Clean Data'!$A$3:$A$1048576,0),MATCH(RIGHT(IJ$2,LEN(IJ$2)-LEN("Portfolio &amp; ")+1),'Clean Data'!$3:$3,0))+$BE53))/(INDEX('Clean Data'!$3:$1048576,MATCH($M53,'Clean Data'!$A$3:$A$1048576,0),MATCH(RIGHT(IJ$2,LEN(IJ$2)-LEN("Portfolio &amp; ")+1),'Clean Data'!$3:$3,0))+$BE53)</f>
        <v>6.4078012547048833E-3</v>
      </c>
      <c r="IK54">
        <f>(INDEX('Clean Data'!$3:$1048576,MATCH($M54,'Clean Data'!$A$3:$A$1048576,0),MATCH(RIGHT(IK$2,LEN(IK$2)-LEN("Portfolio &amp; ")+1),'Clean Data'!$3:$3,0))+$BE54-(INDEX('Clean Data'!$3:$1048576,MATCH($M53,'Clean Data'!$A$3:$A$1048576,0),MATCH(RIGHT(IK$2,LEN(IK$2)-LEN("Portfolio &amp; ")+1),'Clean Data'!$3:$3,0))+$BE53))/(INDEX('Clean Data'!$3:$1048576,MATCH($M53,'Clean Data'!$A$3:$A$1048576,0),MATCH(RIGHT(IK$2,LEN(IK$2)-LEN("Portfolio &amp; ")+1),'Clean Data'!$3:$3,0))+$BE53)</f>
        <v>6.401663601472026E-3</v>
      </c>
      <c r="IL54">
        <f>(INDEX('Clean Data'!$3:$1048576,MATCH($M54,'Clean Data'!$A$3:$A$1048576,0),MATCH(RIGHT(IL$2,LEN(IL$2)-LEN("Portfolio &amp; ")+1),'Clean Data'!$3:$3,0))+$BE54-(INDEX('Clean Data'!$3:$1048576,MATCH($M53,'Clean Data'!$A$3:$A$1048576,0),MATCH(RIGHT(IL$2,LEN(IL$2)-LEN("Portfolio &amp; ")+1),'Clean Data'!$3:$3,0))+$BE53))/(INDEX('Clean Data'!$3:$1048576,MATCH($M53,'Clean Data'!$A$3:$A$1048576,0),MATCH(RIGHT(IL$2,LEN(IL$2)-LEN("Portfolio &amp; ")+1),'Clean Data'!$3:$3,0))+$BE53)</f>
        <v>6.3994582899947134E-3</v>
      </c>
      <c r="IM54">
        <f>(INDEX('Clean Data'!$3:$1048576,MATCH($M54,'Clean Data'!$A$3:$A$1048576,0),MATCH(RIGHT(IM$2,LEN(IM$2)-LEN("Portfolio &amp; ")+1),'Clean Data'!$3:$3,0))+$BE54-(INDEX('Clean Data'!$3:$1048576,MATCH($M53,'Clean Data'!$A$3:$A$1048576,0),MATCH(RIGHT(IM$2,LEN(IM$2)-LEN("Portfolio &amp; ")+1),'Clean Data'!$3:$3,0))+$BE53))/(INDEX('Clean Data'!$3:$1048576,MATCH($M53,'Clean Data'!$A$3:$A$1048576,0),MATCH(RIGHT(IM$2,LEN(IM$2)-LEN("Portfolio &amp; ")+1),'Clean Data'!$3:$3,0))+$BE53)</f>
        <v>6.4179305358638243E-3</v>
      </c>
      <c r="IN54">
        <f>(INDEX('Clean Data'!$3:$1048576,MATCH($M54,'Clean Data'!$A$3:$A$1048576,0),MATCH(RIGHT(IN$2,LEN(IN$2)-LEN("Portfolio &amp; ")+1),'Clean Data'!$3:$3,0))+$BE54-(INDEX('Clean Data'!$3:$1048576,MATCH($M53,'Clean Data'!$A$3:$A$1048576,0),MATCH(RIGHT(IN$2,LEN(IN$2)-LEN("Portfolio &amp; ")+1),'Clean Data'!$3:$3,0))+$BE53))/(INDEX('Clean Data'!$3:$1048576,MATCH($M53,'Clean Data'!$A$3:$A$1048576,0),MATCH(RIGHT(IN$2,LEN(IN$2)-LEN("Portfolio &amp; ")+1),'Clean Data'!$3:$3,0))+$BE53)</f>
        <v>6.3745892139837543E-3</v>
      </c>
      <c r="IO54">
        <f>(INDEX('Clean Data'!$3:$1048576,MATCH($M54,'Clean Data'!$A$3:$A$1048576,0),MATCH(RIGHT(IO$2,LEN(IO$2)-LEN("Portfolio &amp; ")+1),'Clean Data'!$3:$3,0))+$BE54-(INDEX('Clean Data'!$3:$1048576,MATCH($M53,'Clean Data'!$A$3:$A$1048576,0),MATCH(RIGHT(IO$2,LEN(IO$2)-LEN("Portfolio &amp; ")+1),'Clean Data'!$3:$3,0))+$BE53))/(INDEX('Clean Data'!$3:$1048576,MATCH($M53,'Clean Data'!$A$3:$A$1048576,0),MATCH(RIGHT(IO$2,LEN(IO$2)-LEN("Portfolio &amp; ")+1),'Clean Data'!$3:$3,0))+$BE53)</f>
        <v>6.4084658092426776E-3</v>
      </c>
      <c r="IP54">
        <f>(INDEX('Clean Data'!$3:$1048576,MATCH($M54,'Clean Data'!$A$3:$A$1048576,0),MATCH(RIGHT(IP$2,LEN(IP$2)-LEN("Portfolio &amp; ")+1),'Clean Data'!$3:$3,0))+$BE54-(INDEX('Clean Data'!$3:$1048576,MATCH($M53,'Clean Data'!$A$3:$A$1048576,0),MATCH(RIGHT(IP$2,LEN(IP$2)-LEN("Portfolio &amp; ")+1),'Clean Data'!$3:$3,0))+$BE53))/(INDEX('Clean Data'!$3:$1048576,MATCH($M53,'Clean Data'!$A$3:$A$1048576,0),MATCH(RIGHT(IP$2,LEN(IP$2)-LEN("Portfolio &amp; ")+1),'Clean Data'!$3:$3,0))+$BE53)</f>
        <v>6.4135947264912169E-3</v>
      </c>
      <c r="IQ54">
        <f>(INDEX('Clean Data'!$3:$1048576,MATCH($M54,'Clean Data'!$A$3:$A$1048576,0),MATCH(RIGHT(IQ$2,LEN(IQ$2)-LEN("Portfolio &amp; ")+1),'Clean Data'!$3:$3,0))+$BE54-(INDEX('Clean Data'!$3:$1048576,MATCH($M53,'Clean Data'!$A$3:$A$1048576,0),MATCH(RIGHT(IQ$2,LEN(IQ$2)-LEN("Portfolio &amp; ")+1),'Clean Data'!$3:$3,0))+$BE53))/(INDEX('Clean Data'!$3:$1048576,MATCH($M53,'Clean Data'!$A$3:$A$1048576,0),MATCH(RIGHT(IQ$2,LEN(IQ$2)-LEN("Portfolio &amp; ")+1),'Clean Data'!$3:$3,0))+$BE53)</f>
        <v>6.4136501270827123E-3</v>
      </c>
      <c r="IR54">
        <f>(INDEX('Clean Data'!$3:$1048576,MATCH($M54,'Clean Data'!$A$3:$A$1048576,0),MATCH(RIGHT(IR$2,LEN(IR$2)-LEN("Portfolio &amp; ")+1),'Clean Data'!$3:$3,0))+$BE54-(INDEX('Clean Data'!$3:$1048576,MATCH($M53,'Clean Data'!$A$3:$A$1048576,0),MATCH(RIGHT(IR$2,LEN(IR$2)-LEN("Portfolio &amp; ")+1),'Clean Data'!$3:$3,0))+$BE53))/(INDEX('Clean Data'!$3:$1048576,MATCH($M53,'Clean Data'!$A$3:$A$1048576,0),MATCH(RIGHT(IR$2,LEN(IR$2)-LEN("Portfolio &amp; ")+1),'Clean Data'!$3:$3,0))+$BE53)</f>
        <v>6.433540605113937E-3</v>
      </c>
      <c r="IS54">
        <f>(INDEX('Clean Data'!$3:$1048576,MATCH($M54,'Clean Data'!$A$3:$A$1048576,0),MATCH(RIGHT(IS$2,LEN(IS$2)-LEN("Portfolio &amp; ")+1),'Clean Data'!$3:$3,0))+$BE54-(INDEX('Clean Data'!$3:$1048576,MATCH($M53,'Clean Data'!$A$3:$A$1048576,0),MATCH(RIGHT(IS$2,LEN(IS$2)-LEN("Portfolio &amp; ")+1),'Clean Data'!$3:$3,0))+$BE53))/(INDEX('Clean Data'!$3:$1048576,MATCH($M53,'Clean Data'!$A$3:$A$1048576,0),MATCH(RIGHT(IS$2,LEN(IS$2)-LEN("Portfolio &amp; ")+1),'Clean Data'!$3:$3,0))+$BE53)</f>
        <v>6.4164628694152997E-3</v>
      </c>
      <c r="IT54">
        <f>(INDEX('Clean Data'!$3:$1048576,MATCH($M54,'Clean Data'!$A$3:$A$1048576,0),MATCH(RIGHT(IT$2,LEN(IT$2)-LEN("Portfolio &amp; ")+1),'Clean Data'!$3:$3,0))+$BE54-(INDEX('Clean Data'!$3:$1048576,MATCH($M53,'Clean Data'!$A$3:$A$1048576,0),MATCH(RIGHT(IT$2,LEN(IT$2)-LEN("Portfolio &amp; ")+1),'Clean Data'!$3:$3,0))+$BE53))/(INDEX('Clean Data'!$3:$1048576,MATCH($M53,'Clean Data'!$A$3:$A$1048576,0),MATCH(RIGHT(IT$2,LEN(IT$2)-LEN("Portfolio &amp; ")+1),'Clean Data'!$3:$3,0))+$BE53)</f>
        <v>6.4487502797172481E-3</v>
      </c>
      <c r="IU54">
        <f>(INDEX('Clean Data'!$3:$1048576,MATCH($M54,'Clean Data'!$A$3:$A$1048576,0),MATCH(RIGHT(IU$2,LEN(IU$2)-LEN("Portfolio &amp; ")+1),'Clean Data'!$3:$3,0))+$BE54-(INDEX('Clean Data'!$3:$1048576,MATCH($M53,'Clean Data'!$A$3:$A$1048576,0),MATCH(RIGHT(IU$2,LEN(IU$2)-LEN("Portfolio &amp; ")+1),'Clean Data'!$3:$3,0))+$BE53))/(INDEX('Clean Data'!$3:$1048576,MATCH($M53,'Clean Data'!$A$3:$A$1048576,0),MATCH(RIGHT(IU$2,LEN(IU$2)-LEN("Portfolio &amp; ")+1),'Clean Data'!$3:$3,0))+$BE53)</f>
        <v>6.417745086168802E-3</v>
      </c>
      <c r="IV54">
        <f>(INDEX('Clean Data'!$3:$1048576,MATCH($M54,'Clean Data'!$A$3:$A$1048576,0),MATCH(RIGHT(IV$2,LEN(IV$2)-LEN("Portfolio &amp; ")+1),'Clean Data'!$3:$3,0))+$BE54-(INDEX('Clean Data'!$3:$1048576,MATCH($M53,'Clean Data'!$A$3:$A$1048576,0),MATCH(RIGHT(IV$2,LEN(IV$2)-LEN("Portfolio &amp; ")+1),'Clean Data'!$3:$3,0))+$BE53))/(INDEX('Clean Data'!$3:$1048576,MATCH($M53,'Clean Data'!$A$3:$A$1048576,0),MATCH(RIGHT(IV$2,LEN(IV$2)-LEN("Portfolio &amp; ")+1),'Clean Data'!$3:$3,0))+$BE53)</f>
        <v>6.4136675082594645E-3</v>
      </c>
      <c r="IW54">
        <f>(INDEX('Clean Data'!$3:$1048576,MATCH($M54,'Clean Data'!$A$3:$A$1048576,0),MATCH(RIGHT(IW$2,LEN(IW$2)-LEN("Portfolio &amp; ")+1),'Clean Data'!$3:$3,0))+$BE54-(INDEX('Clean Data'!$3:$1048576,MATCH($M53,'Clean Data'!$A$3:$A$1048576,0),MATCH(RIGHT(IW$2,LEN(IW$2)-LEN("Portfolio &amp; ")+1),'Clean Data'!$3:$3,0))+$BE53))/(INDEX('Clean Data'!$3:$1048576,MATCH($M53,'Clean Data'!$A$3:$A$1048576,0),MATCH(RIGHT(IW$2,LEN(IW$2)-LEN("Portfolio &amp; ")+1),'Clean Data'!$3:$3,0))+$BE53)</f>
        <v>6.4324968258771993E-3</v>
      </c>
      <c r="IX54">
        <f>(INDEX('Clean Data'!$3:$1048576,MATCH($M54,'Clean Data'!$A$3:$A$1048576,0),MATCH(RIGHT(IX$2,LEN(IX$2)-LEN("Portfolio &amp; ")+1),'Clean Data'!$3:$3,0))+$BE54-(INDEX('Clean Data'!$3:$1048576,MATCH($M53,'Clean Data'!$A$3:$A$1048576,0),MATCH(RIGHT(IX$2,LEN(IX$2)-LEN("Portfolio &amp; ")+1),'Clean Data'!$3:$3,0))+$BE53))/(INDEX('Clean Data'!$3:$1048576,MATCH($M53,'Clean Data'!$A$3:$A$1048576,0),MATCH(RIGHT(IX$2,LEN(IX$2)-LEN("Portfolio &amp; ")+1),'Clean Data'!$3:$3,0))+$BE53)</f>
        <v>6.4201815749996482E-3</v>
      </c>
      <c r="IY54">
        <f>(INDEX('Clean Data'!$3:$1048576,MATCH($M54,'Clean Data'!$A$3:$A$1048576,0),MATCH(RIGHT(IY$2,LEN(IY$2)-LEN("Portfolio &amp; ")+1),'Clean Data'!$3:$3,0))+$BE54-(INDEX('Clean Data'!$3:$1048576,MATCH($M53,'Clean Data'!$A$3:$A$1048576,0),MATCH(RIGHT(IY$2,LEN(IY$2)-LEN("Portfolio &amp; ")+1),'Clean Data'!$3:$3,0))+$BE53))/(INDEX('Clean Data'!$3:$1048576,MATCH($M53,'Clean Data'!$A$3:$A$1048576,0),MATCH(RIGHT(IY$2,LEN(IY$2)-LEN("Portfolio &amp; ")+1),'Clean Data'!$3:$3,0))+$BE53)</f>
        <v>6.4199640907396157E-3</v>
      </c>
      <c r="IZ54">
        <f>(INDEX('Clean Data'!$3:$1048576,MATCH($M54,'Clean Data'!$A$3:$A$1048576,0),MATCH(RIGHT(IZ$2,LEN(IZ$2)-LEN("Portfolio &amp; ")+1),'Clean Data'!$3:$3,0))+$BE54-(INDEX('Clean Data'!$3:$1048576,MATCH($M53,'Clean Data'!$A$3:$A$1048576,0),MATCH(RIGHT(IZ$2,LEN(IZ$2)-LEN("Portfolio &amp; ")+1),'Clean Data'!$3:$3,0))+$BE53))/(INDEX('Clean Data'!$3:$1048576,MATCH($M53,'Clean Data'!$A$3:$A$1048576,0),MATCH(RIGHT(IZ$2,LEN(IZ$2)-LEN("Portfolio &amp; ")+1),'Clean Data'!$3:$3,0))+$BE53)</f>
        <v>6.4209920550675577E-3</v>
      </c>
      <c r="JA54">
        <f>(INDEX('Clean Data'!$3:$1048576,MATCH($M54,'Clean Data'!$A$3:$A$1048576,0),MATCH(RIGHT(JA$2,LEN(JA$2)-LEN("Portfolio &amp; ")+1),'Clean Data'!$3:$3,0))+$BE54-(INDEX('Clean Data'!$3:$1048576,MATCH($M53,'Clean Data'!$A$3:$A$1048576,0),MATCH(RIGHT(JA$2,LEN(JA$2)-LEN("Portfolio &amp; ")+1),'Clean Data'!$3:$3,0))+$BE53))/(INDEX('Clean Data'!$3:$1048576,MATCH($M53,'Clean Data'!$A$3:$A$1048576,0),MATCH(RIGHT(JA$2,LEN(JA$2)-LEN("Portfolio &amp; ")+1),'Clean Data'!$3:$3,0))+$BE53)</f>
        <v>6.4122297257241711E-3</v>
      </c>
      <c r="JB54">
        <f>(INDEX('Clean Data'!$3:$1048576,MATCH($M54,'Clean Data'!$A$3:$A$1048576,0),MATCH(RIGHT(JB$2,LEN(JB$2)-LEN("Portfolio &amp; ")+1),'Clean Data'!$3:$3,0))+$BE54-(INDEX('Clean Data'!$3:$1048576,MATCH($M53,'Clean Data'!$A$3:$A$1048576,0),MATCH(RIGHT(JB$2,LEN(JB$2)-LEN("Portfolio &amp; ")+1),'Clean Data'!$3:$3,0))+$BE53))/(INDEX('Clean Data'!$3:$1048576,MATCH($M53,'Clean Data'!$A$3:$A$1048576,0),MATCH(RIGHT(JB$2,LEN(JB$2)-LEN("Portfolio &amp; ")+1),'Clean Data'!$3:$3,0))+$BE53)</f>
        <v>6.4190134546474814E-3</v>
      </c>
      <c r="JC54">
        <f>(INDEX('Clean Data'!$3:$1048576,MATCH($M54,'Clean Data'!$A$3:$A$1048576,0),MATCH(RIGHT(JC$2,LEN(JC$2)-LEN("Portfolio &amp; ")+1),'Clean Data'!$3:$3,0))+$BE54-(INDEX('Clean Data'!$3:$1048576,MATCH($M53,'Clean Data'!$A$3:$A$1048576,0),MATCH(RIGHT(JC$2,LEN(JC$2)-LEN("Portfolio &amp; ")+1),'Clean Data'!$3:$3,0))+$BE53))/(INDEX('Clean Data'!$3:$1048576,MATCH($M53,'Clean Data'!$A$3:$A$1048576,0),MATCH(RIGHT(JC$2,LEN(JC$2)-LEN("Portfolio &amp; ")+1),'Clean Data'!$3:$3,0))+$BE53)</f>
        <v>6.4215649534634612E-3</v>
      </c>
      <c r="JD54">
        <f>(INDEX('Clean Data'!$3:$1048576,MATCH($M54,'Clean Data'!$A$3:$A$1048576,0),MATCH(RIGHT(JD$2,LEN(JD$2)-LEN("Portfolio &amp; ")+1),'Clean Data'!$3:$3,0))+$BE54-(INDEX('Clean Data'!$3:$1048576,MATCH($M53,'Clean Data'!$A$3:$A$1048576,0),MATCH(RIGHT(JD$2,LEN(JD$2)-LEN("Portfolio &amp; ")+1),'Clean Data'!$3:$3,0))+$BE53))/(INDEX('Clean Data'!$3:$1048576,MATCH($M53,'Clean Data'!$A$3:$A$1048576,0),MATCH(RIGHT(JD$2,LEN(JD$2)-LEN("Portfolio &amp; ")+1),'Clean Data'!$3:$3,0))+$BE53)</f>
        <v>6.3777105533293146E-3</v>
      </c>
      <c r="JE54">
        <f>(INDEX('Clean Data'!$3:$1048576,MATCH($M54,'Clean Data'!$A$3:$A$1048576,0),MATCH(RIGHT(JE$2,LEN(JE$2)-LEN("Portfolio &amp; ")+1),'Clean Data'!$3:$3,0))+$BE54-(INDEX('Clean Data'!$3:$1048576,MATCH($M53,'Clean Data'!$A$3:$A$1048576,0),MATCH(RIGHT(JE$2,LEN(JE$2)-LEN("Portfolio &amp; ")+1),'Clean Data'!$3:$3,0))+$BE53))/(INDEX('Clean Data'!$3:$1048576,MATCH($M53,'Clean Data'!$A$3:$A$1048576,0),MATCH(RIGHT(JE$2,LEN(JE$2)-LEN("Portfolio &amp; ")+1),'Clean Data'!$3:$3,0))+$BE53)</f>
        <v>6.3836663431214415E-3</v>
      </c>
      <c r="JF54">
        <f>(INDEX('Clean Data'!$3:$1048576,MATCH($M54,'Clean Data'!$A$3:$A$1048576,0),MATCH(RIGHT(JF$2,LEN(JF$2)-LEN("Portfolio &amp; ")+1),'Clean Data'!$3:$3,0))+$BE54-(INDEX('Clean Data'!$3:$1048576,MATCH($M53,'Clean Data'!$A$3:$A$1048576,0),MATCH(RIGHT(JF$2,LEN(JF$2)-LEN("Portfolio &amp; ")+1),'Clean Data'!$3:$3,0))+$BE53))/(INDEX('Clean Data'!$3:$1048576,MATCH($M53,'Clean Data'!$A$3:$A$1048576,0),MATCH(RIGHT(JF$2,LEN(JF$2)-LEN("Portfolio &amp; ")+1),'Clean Data'!$3:$3,0))+$BE53)</f>
        <v>6.4283047123129301E-3</v>
      </c>
      <c r="JG54">
        <f>(INDEX('Clean Data'!$3:$1048576,MATCH($M54,'Clean Data'!$A$3:$A$1048576,0),MATCH(RIGHT(JG$2,LEN(JG$2)-LEN("Portfolio &amp; ")+1),'Clean Data'!$3:$3,0))+$BE54-(INDEX('Clean Data'!$3:$1048576,MATCH($M53,'Clean Data'!$A$3:$A$1048576,0),MATCH(RIGHT(JG$2,LEN(JG$2)-LEN("Portfolio &amp; ")+1),'Clean Data'!$3:$3,0))+$BE53))/(INDEX('Clean Data'!$3:$1048576,MATCH($M53,'Clean Data'!$A$3:$A$1048576,0),MATCH(RIGHT(JG$2,LEN(JG$2)-LEN("Portfolio &amp; ")+1),'Clean Data'!$3:$3,0))+$BE53)</f>
        <v>6.3559312679425011E-3</v>
      </c>
      <c r="JH54">
        <f>(INDEX('Clean Data'!$3:$1048576,MATCH($M54,'Clean Data'!$A$3:$A$1048576,0),MATCH(RIGHT(JH$2,LEN(JH$2)-LEN("Portfolio &amp; ")+1),'Clean Data'!$3:$3,0))+$BE54-(INDEX('Clean Data'!$3:$1048576,MATCH($M53,'Clean Data'!$A$3:$A$1048576,0),MATCH(RIGHT(JH$2,LEN(JH$2)-LEN("Portfolio &amp; ")+1),'Clean Data'!$3:$3,0))+$BE53))/(INDEX('Clean Data'!$3:$1048576,MATCH($M53,'Clean Data'!$A$3:$A$1048576,0),MATCH(RIGHT(JH$2,LEN(JH$2)-LEN("Portfolio &amp; ")+1),'Clean Data'!$3:$3,0))+$BE53)</f>
        <v>6.4155209862809103E-3</v>
      </c>
      <c r="JI54">
        <f>(INDEX('Clean Data'!$3:$1048576,MATCH($M54,'Clean Data'!$A$3:$A$1048576,0),MATCH(RIGHT(JI$2,LEN(JI$2)-LEN("Portfolio &amp; ")+1),'Clean Data'!$3:$3,0))+$BE54-(INDEX('Clean Data'!$3:$1048576,MATCH($M53,'Clean Data'!$A$3:$A$1048576,0),MATCH(RIGHT(JI$2,LEN(JI$2)-LEN("Portfolio &amp; ")+1),'Clean Data'!$3:$3,0))+$BE53))/(INDEX('Clean Data'!$3:$1048576,MATCH($M53,'Clean Data'!$A$3:$A$1048576,0),MATCH(RIGHT(JI$2,LEN(JI$2)-LEN("Portfolio &amp; ")+1),'Clean Data'!$3:$3,0))+$BE53)</f>
        <v>6.4252836967878682E-3</v>
      </c>
      <c r="JJ54">
        <f>(INDEX('Clean Data'!$3:$1048576,MATCH($M54,'Clean Data'!$A$3:$A$1048576,0),MATCH(RIGHT(JJ$2,LEN(JJ$2)-LEN("Portfolio &amp; ")+1),'Clean Data'!$3:$3,0))+$BE54-(INDEX('Clean Data'!$3:$1048576,MATCH($M53,'Clean Data'!$A$3:$A$1048576,0),MATCH(RIGHT(JJ$2,LEN(JJ$2)-LEN("Portfolio &amp; ")+1),'Clean Data'!$3:$3,0))+$BE53))/(INDEX('Clean Data'!$3:$1048576,MATCH($M53,'Clean Data'!$A$3:$A$1048576,0),MATCH(RIGHT(JJ$2,LEN(JJ$2)-LEN("Portfolio &amp; ")+1),'Clean Data'!$3:$3,0))+$BE53)</f>
        <v>6.4699562491427115E-3</v>
      </c>
      <c r="JK54">
        <f>(INDEX('Clean Data'!$3:$1048576,MATCH($M54,'Clean Data'!$A$3:$A$1048576,0),MATCH(RIGHT(JK$2,LEN(JK$2)-LEN("Portfolio &amp; ")+1),'Clean Data'!$3:$3,0))+$BE54-(INDEX('Clean Data'!$3:$1048576,MATCH($M53,'Clean Data'!$A$3:$A$1048576,0),MATCH(RIGHT(JK$2,LEN(JK$2)-LEN("Portfolio &amp; ")+1),'Clean Data'!$3:$3,0))+$BE53))/(INDEX('Clean Data'!$3:$1048576,MATCH($M53,'Clean Data'!$A$3:$A$1048576,0),MATCH(RIGHT(JK$2,LEN(JK$2)-LEN("Portfolio &amp; ")+1),'Clean Data'!$3:$3,0))+$BE53)</f>
        <v>6.4818489226631127E-3</v>
      </c>
      <c r="JL54">
        <f>(INDEX('Clean Data'!$3:$1048576,MATCH($M54,'Clean Data'!$A$3:$A$1048576,0),MATCH(RIGHT(JL$2,LEN(JL$2)-LEN("Portfolio &amp; ")+1),'Clean Data'!$3:$3,0))+$BE54-(INDEX('Clean Data'!$3:$1048576,MATCH($M53,'Clean Data'!$A$3:$A$1048576,0),MATCH(RIGHT(JL$2,LEN(JL$2)-LEN("Portfolio &amp; ")+1),'Clean Data'!$3:$3,0))+$BE53))/(INDEX('Clean Data'!$3:$1048576,MATCH($M53,'Clean Data'!$A$3:$A$1048576,0),MATCH(RIGHT(JL$2,LEN(JL$2)-LEN("Portfolio &amp; ")+1),'Clean Data'!$3:$3,0))+$BE53)</f>
        <v>6.4217171344309138E-3</v>
      </c>
      <c r="JM54">
        <f>(INDEX('Clean Data'!$3:$1048576,MATCH($M54,'Clean Data'!$A$3:$A$1048576,0),MATCH(RIGHT(JM$2,LEN(JM$2)-LEN("Portfolio &amp; ")+1),'Clean Data'!$3:$3,0))+$BE54-(INDEX('Clean Data'!$3:$1048576,MATCH($M53,'Clean Data'!$A$3:$A$1048576,0),MATCH(RIGHT(JM$2,LEN(JM$2)-LEN("Portfolio &amp; ")+1),'Clean Data'!$3:$3,0))+$BE53))/(INDEX('Clean Data'!$3:$1048576,MATCH($M53,'Clean Data'!$A$3:$A$1048576,0),MATCH(RIGHT(JM$2,LEN(JM$2)-LEN("Portfolio &amp; ")+1),'Clean Data'!$3:$3,0))+$BE53)</f>
        <v>6.4055419819139875E-3</v>
      </c>
      <c r="JN54">
        <f>(INDEX('Clean Data'!$3:$1048576,MATCH($M54,'Clean Data'!$A$3:$A$1048576,0),MATCH(RIGHT(JN$2,LEN(JN$2)-LEN("Portfolio &amp; ")+1),'Clean Data'!$3:$3,0))+$BE54-(INDEX('Clean Data'!$3:$1048576,MATCH($M53,'Clean Data'!$A$3:$A$1048576,0),MATCH(RIGHT(JN$2,LEN(JN$2)-LEN("Portfolio &amp; ")+1),'Clean Data'!$3:$3,0))+$BE53))/(INDEX('Clean Data'!$3:$1048576,MATCH($M53,'Clean Data'!$A$3:$A$1048576,0),MATCH(RIGHT(JN$2,LEN(JN$2)-LEN("Portfolio &amp; ")+1),'Clean Data'!$3:$3,0))+$BE53)</f>
        <v>6.415621441730625E-3</v>
      </c>
      <c r="JO54">
        <f>(INDEX('Clean Data'!$3:$1048576,MATCH($M54,'Clean Data'!$A$3:$A$1048576,0),MATCH(RIGHT(JO$2,LEN(JO$2)-LEN("Portfolio &amp; ")+1),'Clean Data'!$3:$3,0))+$BE54-(INDEX('Clean Data'!$3:$1048576,MATCH($M53,'Clean Data'!$A$3:$A$1048576,0),MATCH(RIGHT(JO$2,LEN(JO$2)-LEN("Portfolio &amp; ")+1),'Clean Data'!$3:$3,0))+$BE53))/(INDEX('Clean Data'!$3:$1048576,MATCH($M53,'Clean Data'!$A$3:$A$1048576,0),MATCH(RIGHT(JO$2,LEN(JO$2)-LEN("Portfolio &amp; ")+1),'Clean Data'!$3:$3,0))+$BE53)</f>
        <v>6.4102037160193035E-3</v>
      </c>
      <c r="JP54">
        <f>(INDEX('Clean Data'!$3:$1048576,MATCH($M54,'Clean Data'!$A$3:$A$1048576,0),MATCH(RIGHT(JP$2,LEN(JP$2)-LEN("Portfolio &amp; ")+1),'Clean Data'!$3:$3,0))+$BE54-(INDEX('Clean Data'!$3:$1048576,MATCH($M53,'Clean Data'!$A$3:$A$1048576,0),MATCH(RIGHT(JP$2,LEN(JP$2)-LEN("Portfolio &amp; ")+1),'Clean Data'!$3:$3,0))+$BE53))/(INDEX('Clean Data'!$3:$1048576,MATCH($M53,'Clean Data'!$A$3:$A$1048576,0),MATCH(RIGHT(JP$2,LEN(JP$2)-LEN("Portfolio &amp; ")+1),'Clean Data'!$3:$3,0))+$BE53)</f>
        <v>6.4470729198056785E-3</v>
      </c>
      <c r="JQ54">
        <f>(INDEX('Clean Data'!$3:$1048576,MATCH($M54,'Clean Data'!$A$3:$A$1048576,0),MATCH(RIGHT(JQ$2,LEN(JQ$2)-LEN("Portfolio &amp; ")+1),'Clean Data'!$3:$3,0))+$BE54-(INDEX('Clean Data'!$3:$1048576,MATCH($M53,'Clean Data'!$A$3:$A$1048576,0),MATCH(RIGHT(JQ$2,LEN(JQ$2)-LEN("Portfolio &amp; ")+1),'Clean Data'!$3:$3,0))+$BE53))/(INDEX('Clean Data'!$3:$1048576,MATCH($M53,'Clean Data'!$A$3:$A$1048576,0),MATCH(RIGHT(JQ$2,LEN(JQ$2)-LEN("Portfolio &amp; ")+1),'Clean Data'!$3:$3,0))+$BE53)</f>
        <v>6.396703972594237E-3</v>
      </c>
      <c r="JR54">
        <f>(INDEX('Clean Data'!$3:$1048576,MATCH($M54,'Clean Data'!$A$3:$A$1048576,0),MATCH(RIGHT(JR$2,LEN(JR$2)-LEN("Portfolio &amp; ")+1),'Clean Data'!$3:$3,0))+$BE54-(INDEX('Clean Data'!$3:$1048576,MATCH($M53,'Clean Data'!$A$3:$A$1048576,0),MATCH(RIGHT(JR$2,LEN(JR$2)-LEN("Portfolio &amp; ")+1),'Clean Data'!$3:$3,0))+$BE53))/(INDEX('Clean Data'!$3:$1048576,MATCH($M53,'Clean Data'!$A$3:$A$1048576,0),MATCH(RIGHT(JR$2,LEN(JR$2)-LEN("Portfolio &amp; ")+1),'Clean Data'!$3:$3,0))+$BE53)</f>
        <v>6.4375456429826257E-3</v>
      </c>
      <c r="JS54">
        <f>(INDEX('Clean Data'!$3:$1048576,MATCH($M54,'Clean Data'!$A$3:$A$1048576,0),MATCH(RIGHT(JS$2,LEN(JS$2)-LEN("Portfolio &amp; ")+1),'Clean Data'!$3:$3,0))+$BE54-(INDEX('Clean Data'!$3:$1048576,MATCH($M53,'Clean Data'!$A$3:$A$1048576,0),MATCH(RIGHT(JS$2,LEN(JS$2)-LEN("Portfolio &amp; ")+1),'Clean Data'!$3:$3,0))+$BE53))/(INDEX('Clean Data'!$3:$1048576,MATCH($M53,'Clean Data'!$A$3:$A$1048576,0),MATCH(RIGHT(JS$2,LEN(JS$2)-LEN("Portfolio &amp; ")+1),'Clean Data'!$3:$3,0))+$BE53)</f>
        <v>6.4117864985526176E-3</v>
      </c>
      <c r="JT54">
        <f>(INDEX('Clean Data'!$3:$1048576,MATCH($M54,'Clean Data'!$A$3:$A$1048576,0),MATCH(RIGHT(JT$2,LEN(JT$2)-LEN("Portfolio &amp; ")+1),'Clean Data'!$3:$3,0))+$BE54-(INDEX('Clean Data'!$3:$1048576,MATCH($M53,'Clean Data'!$A$3:$A$1048576,0),MATCH(RIGHT(JT$2,LEN(JT$2)-LEN("Portfolio &amp; ")+1),'Clean Data'!$3:$3,0))+$BE53))/(INDEX('Clean Data'!$3:$1048576,MATCH($M53,'Clean Data'!$A$3:$A$1048576,0),MATCH(RIGHT(JT$2,LEN(JT$2)-LEN("Portfolio &amp; ")+1),'Clean Data'!$3:$3,0))+$BE53)</f>
        <v>6.4210212504776723E-3</v>
      </c>
      <c r="JU54">
        <f>(INDEX('Clean Data'!$3:$1048576,MATCH($M54,'Clean Data'!$A$3:$A$1048576,0),MATCH(RIGHT(JU$2,LEN(JU$2)-LEN("Portfolio &amp; ")+1),'Clean Data'!$3:$3,0))+$BE54-(INDEX('Clean Data'!$3:$1048576,MATCH($M53,'Clean Data'!$A$3:$A$1048576,0),MATCH(RIGHT(JU$2,LEN(JU$2)-LEN("Portfolio &amp; ")+1),'Clean Data'!$3:$3,0))+$BE53))/(INDEX('Clean Data'!$3:$1048576,MATCH($M53,'Clean Data'!$A$3:$A$1048576,0),MATCH(RIGHT(JU$2,LEN(JU$2)-LEN("Portfolio &amp; ")+1),'Clean Data'!$3:$3,0))+$BE53)</f>
        <v>6.4032435405081464E-3</v>
      </c>
      <c r="JV54">
        <f>(INDEX('Clean Data'!$3:$1048576,MATCH($M54,'Clean Data'!$A$3:$A$1048576,0),MATCH(RIGHT(JV$2,LEN(JV$2)-LEN("Portfolio &amp; ")+1),'Clean Data'!$3:$3,0))+$BE54-(INDEX('Clean Data'!$3:$1048576,MATCH($M53,'Clean Data'!$A$3:$A$1048576,0),MATCH(RIGHT(JV$2,LEN(JV$2)-LEN("Portfolio &amp; ")+1),'Clean Data'!$3:$3,0))+$BE53))/(INDEX('Clean Data'!$3:$1048576,MATCH($M53,'Clean Data'!$A$3:$A$1048576,0),MATCH(RIGHT(JV$2,LEN(JV$2)-LEN("Portfolio &amp; ")+1),'Clean Data'!$3:$3,0))+$BE53)</f>
        <v>6.4067900574970331E-3</v>
      </c>
      <c r="JW54">
        <f>(INDEX('Clean Data'!$3:$1048576,MATCH($M54,'Clean Data'!$A$3:$A$1048576,0),MATCH(RIGHT(JW$2,LEN(JW$2)-LEN("Portfolio &amp; ")+1),'Clean Data'!$3:$3,0))+$BE54-(INDEX('Clean Data'!$3:$1048576,MATCH($M53,'Clean Data'!$A$3:$A$1048576,0),MATCH(RIGHT(JW$2,LEN(JW$2)-LEN("Portfolio &amp; ")+1),'Clean Data'!$3:$3,0))+$BE53))/(INDEX('Clean Data'!$3:$1048576,MATCH($M53,'Clean Data'!$A$3:$A$1048576,0),MATCH(RIGHT(JW$2,LEN(JW$2)-LEN("Portfolio &amp; ")+1),'Clean Data'!$3:$3,0))+$BE53)</f>
        <v>6.4312370950384843E-3</v>
      </c>
      <c r="JX54">
        <f>(INDEX('Clean Data'!$3:$1048576,MATCH($M54,'Clean Data'!$A$3:$A$1048576,0),MATCH(RIGHT(JX$2,LEN(JX$2)-LEN("Portfolio &amp; ")+1),'Clean Data'!$3:$3,0))+$BE54-(INDEX('Clean Data'!$3:$1048576,MATCH($M53,'Clean Data'!$A$3:$A$1048576,0),MATCH(RIGHT(JX$2,LEN(JX$2)-LEN("Portfolio &amp; ")+1),'Clean Data'!$3:$3,0))+$BE53))/(INDEX('Clean Data'!$3:$1048576,MATCH($M53,'Clean Data'!$A$3:$A$1048576,0),MATCH(RIGHT(JX$2,LEN(JX$2)-LEN("Portfolio &amp; ")+1),'Clean Data'!$3:$3,0))+$BE53)</f>
        <v>6.4140486570697383E-3</v>
      </c>
      <c r="JY54">
        <f>(INDEX('Clean Data'!$3:$1048576,MATCH($M54,'Clean Data'!$A$3:$A$1048576,0),MATCH(RIGHT(JY$2,LEN(JY$2)-LEN("Portfolio &amp; ")+1),'Clean Data'!$3:$3,0))+$BE54-(INDEX('Clean Data'!$3:$1048576,MATCH($M53,'Clean Data'!$A$3:$A$1048576,0),MATCH(RIGHT(JY$2,LEN(JY$2)-LEN("Portfolio &amp; ")+1),'Clean Data'!$3:$3,0))+$BE53))/(INDEX('Clean Data'!$3:$1048576,MATCH($M53,'Clean Data'!$A$3:$A$1048576,0),MATCH(RIGHT(JY$2,LEN(JY$2)-LEN("Portfolio &amp; ")+1),'Clean Data'!$3:$3,0))+$BE53)</f>
        <v>6.4012781242669316E-3</v>
      </c>
      <c r="JZ54">
        <f>(INDEX('Clean Data'!$3:$1048576,MATCH($M54,'Clean Data'!$A$3:$A$1048576,0),MATCH(RIGHT(JZ$2,LEN(JZ$2)-LEN("Portfolio &amp; ")+1),'Clean Data'!$3:$3,0))+$BE54-(INDEX('Clean Data'!$3:$1048576,MATCH($M53,'Clean Data'!$A$3:$A$1048576,0),MATCH(RIGHT(JZ$2,LEN(JZ$2)-LEN("Portfolio &amp; ")+1),'Clean Data'!$3:$3,0))+$BE53))/(INDEX('Clean Data'!$3:$1048576,MATCH($M53,'Clean Data'!$A$3:$A$1048576,0),MATCH(RIGHT(JZ$2,LEN(JZ$2)-LEN("Portfolio &amp; ")+1),'Clean Data'!$3:$3,0))+$BE53)</f>
        <v>6.420430893510405E-3</v>
      </c>
      <c r="KA54">
        <f>(INDEX('Clean Data'!$3:$1048576,MATCH($M54,'Clean Data'!$A$3:$A$1048576,0),MATCH(RIGHT(KA$2,LEN(KA$2)-LEN("Portfolio &amp; ")+1),'Clean Data'!$3:$3,0))+$BE54-(INDEX('Clean Data'!$3:$1048576,MATCH($M53,'Clean Data'!$A$3:$A$1048576,0),MATCH(RIGHT(KA$2,LEN(KA$2)-LEN("Portfolio &amp; ")+1),'Clean Data'!$3:$3,0))+$BE53))/(INDEX('Clean Data'!$3:$1048576,MATCH($M53,'Clean Data'!$A$3:$A$1048576,0),MATCH(RIGHT(KA$2,LEN(KA$2)-LEN("Portfolio &amp; ")+1),'Clean Data'!$3:$3,0))+$BE53)</f>
        <v>6.4225798363695564E-3</v>
      </c>
      <c r="KB54">
        <f>(INDEX('Clean Data'!$3:$1048576,MATCH($M54,'Clean Data'!$A$3:$A$1048576,0),MATCH(RIGHT(KB$2,LEN(KB$2)-LEN("Portfolio &amp; ")+1),'Clean Data'!$3:$3,0))+$BE54-(INDEX('Clean Data'!$3:$1048576,MATCH($M53,'Clean Data'!$A$3:$A$1048576,0),MATCH(RIGHT(KB$2,LEN(KB$2)-LEN("Portfolio &amp; ")+1),'Clean Data'!$3:$3,0))+$BE53))/(INDEX('Clean Data'!$3:$1048576,MATCH($M53,'Clean Data'!$A$3:$A$1048576,0),MATCH(RIGHT(KB$2,LEN(KB$2)-LEN("Portfolio &amp; ")+1),'Clean Data'!$3:$3,0))+$BE53)</f>
        <v>6.4115487169798769E-3</v>
      </c>
      <c r="KC54">
        <f>(INDEX('Clean Data'!$3:$1048576,MATCH($M54,'Clean Data'!$A$3:$A$1048576,0),MATCH(RIGHT(KC$2,LEN(KC$2)-LEN("Portfolio &amp; ")+1),'Clean Data'!$3:$3,0))+$BE54-(INDEX('Clean Data'!$3:$1048576,MATCH($M53,'Clean Data'!$A$3:$A$1048576,0),MATCH(RIGHT(KC$2,LEN(KC$2)-LEN("Portfolio &amp; ")+1),'Clean Data'!$3:$3,0))+$BE53))/(INDEX('Clean Data'!$3:$1048576,MATCH($M53,'Clean Data'!$A$3:$A$1048576,0),MATCH(RIGHT(KC$2,LEN(KC$2)-LEN("Portfolio &amp; ")+1),'Clean Data'!$3:$3,0))+$BE53)</f>
        <v>6.4344685653424383E-3</v>
      </c>
      <c r="KD54">
        <f>(INDEX('Clean Data'!$3:$1048576,MATCH($M54,'Clean Data'!$A$3:$A$1048576,0),MATCH(RIGHT(KD$2,LEN(KD$2)-LEN("Portfolio &amp; ")+1),'Clean Data'!$3:$3,0))+$BE54-(INDEX('Clean Data'!$3:$1048576,MATCH($M53,'Clean Data'!$A$3:$A$1048576,0),MATCH(RIGHT(KD$2,LEN(KD$2)-LEN("Portfolio &amp; ")+1),'Clean Data'!$3:$3,0))+$BE53))/(INDEX('Clean Data'!$3:$1048576,MATCH($M53,'Clean Data'!$A$3:$A$1048576,0),MATCH(RIGHT(KD$2,LEN(KD$2)-LEN("Portfolio &amp; ")+1),'Clean Data'!$3:$3,0))+$BE53)</f>
        <v>6.3872024594891063E-3</v>
      </c>
      <c r="KE54">
        <f>(INDEX('Clean Data'!$3:$1048576,MATCH($M54,'Clean Data'!$A$3:$A$1048576,0),MATCH(RIGHT(KE$2,LEN(KE$2)-LEN("Portfolio &amp; ")+1),'Clean Data'!$3:$3,0))+$BE54-(INDEX('Clean Data'!$3:$1048576,MATCH($M53,'Clean Data'!$A$3:$A$1048576,0),MATCH(RIGHT(KE$2,LEN(KE$2)-LEN("Portfolio &amp; ")+1),'Clean Data'!$3:$3,0))+$BE53))/(INDEX('Clean Data'!$3:$1048576,MATCH($M53,'Clean Data'!$A$3:$A$1048576,0),MATCH(RIGHT(KE$2,LEN(KE$2)-LEN("Portfolio &amp; ")+1),'Clean Data'!$3:$3,0))+$BE53)</f>
        <v>6.4232025674750238E-3</v>
      </c>
      <c r="KF54">
        <f>(INDEX('Clean Data'!$3:$1048576,MATCH($M54,'Clean Data'!$A$3:$A$1048576,0),MATCH(RIGHT(KF$2,LEN(KF$2)-LEN("Portfolio &amp; ")+1),'Clean Data'!$3:$3,0))+$BE54-(INDEX('Clean Data'!$3:$1048576,MATCH($M53,'Clean Data'!$A$3:$A$1048576,0),MATCH(RIGHT(KF$2,LEN(KF$2)-LEN("Portfolio &amp; ")+1),'Clean Data'!$3:$3,0))+$BE53))/(INDEX('Clean Data'!$3:$1048576,MATCH($M53,'Clean Data'!$A$3:$A$1048576,0),MATCH(RIGHT(KF$2,LEN(KF$2)-LEN("Portfolio &amp; ")+1),'Clean Data'!$3:$3,0))+$BE53)</f>
        <v>6.4167766991457247E-3</v>
      </c>
      <c r="KG54">
        <f>(INDEX('Clean Data'!$3:$1048576,MATCH($M54,'Clean Data'!$A$3:$A$1048576,0),MATCH(RIGHT(KG$2,LEN(KG$2)-LEN("Portfolio &amp; ")+1),'Clean Data'!$3:$3,0))+$BE54-(INDEX('Clean Data'!$3:$1048576,MATCH($M53,'Clean Data'!$A$3:$A$1048576,0),MATCH(RIGHT(KG$2,LEN(KG$2)-LEN("Portfolio &amp; ")+1),'Clean Data'!$3:$3,0))+$BE53))/(INDEX('Clean Data'!$3:$1048576,MATCH($M53,'Clean Data'!$A$3:$A$1048576,0),MATCH(RIGHT(KG$2,LEN(KG$2)-LEN("Portfolio &amp; ")+1),'Clean Data'!$3:$3,0))+$BE53)</f>
        <v>6.3998554774035328E-3</v>
      </c>
      <c r="KH54">
        <f>(INDEX('Clean Data'!$3:$1048576,MATCH($M54,'Clean Data'!$A$3:$A$1048576,0),MATCH(RIGHT(KH$2,LEN(KH$2)-LEN("Portfolio &amp; ")+1),'Clean Data'!$3:$3,0))+$BE54-(INDEX('Clean Data'!$3:$1048576,MATCH($M53,'Clean Data'!$A$3:$A$1048576,0),MATCH(RIGHT(KH$2,LEN(KH$2)-LEN("Portfolio &amp; ")+1),'Clean Data'!$3:$3,0))+$BE53))/(INDEX('Clean Data'!$3:$1048576,MATCH($M53,'Clean Data'!$A$3:$A$1048576,0),MATCH(RIGHT(KH$2,LEN(KH$2)-LEN("Portfolio &amp; ")+1),'Clean Data'!$3:$3,0))+$BE53)</f>
        <v>6.429218498004324E-3</v>
      </c>
      <c r="KI54">
        <f>(INDEX('Clean Data'!$3:$1048576,MATCH($M54,'Clean Data'!$A$3:$A$1048576,0),MATCH(RIGHT(KI$2,LEN(KI$2)-LEN("Portfolio &amp; ")+1),'Clean Data'!$3:$3,0))+$BE54-(INDEX('Clean Data'!$3:$1048576,MATCH($M53,'Clean Data'!$A$3:$A$1048576,0),MATCH(RIGHT(KI$2,LEN(KI$2)-LEN("Portfolio &amp; ")+1),'Clean Data'!$3:$3,0))+$BE53))/(INDEX('Clean Data'!$3:$1048576,MATCH($M53,'Clean Data'!$A$3:$A$1048576,0),MATCH(RIGHT(KI$2,LEN(KI$2)-LEN("Portfolio &amp; ")+1),'Clean Data'!$3:$3,0))+$BE53)</f>
        <v>6.4066735306138531E-3</v>
      </c>
      <c r="KJ54">
        <f>(INDEX('Clean Data'!$3:$1048576,MATCH($M54,'Clean Data'!$A$3:$A$1048576,0),MATCH(RIGHT(KJ$2,LEN(KJ$2)-LEN("Portfolio &amp; ")+1),'Clean Data'!$3:$3,0))+$BE54-(INDEX('Clean Data'!$3:$1048576,MATCH($M53,'Clean Data'!$A$3:$A$1048576,0),MATCH(RIGHT(KJ$2,LEN(KJ$2)-LEN("Portfolio &amp; ")+1),'Clean Data'!$3:$3,0))+$BE53))/(INDEX('Clean Data'!$3:$1048576,MATCH($M53,'Clean Data'!$A$3:$A$1048576,0),MATCH(RIGHT(KJ$2,LEN(KJ$2)-LEN("Portfolio &amp; ")+1),'Clean Data'!$3:$3,0))+$BE53)</f>
        <v>6.4108057091747531E-3</v>
      </c>
      <c r="KK54">
        <f>(INDEX('Clean Data'!$3:$1048576,MATCH($M54,'Clean Data'!$A$3:$A$1048576,0),MATCH(RIGHT(KK$2,LEN(KK$2)-LEN("Portfolio &amp; ")+1),'Clean Data'!$3:$3,0))+$BE54-(INDEX('Clean Data'!$3:$1048576,MATCH($M53,'Clean Data'!$A$3:$A$1048576,0),MATCH(RIGHT(KK$2,LEN(KK$2)-LEN("Portfolio &amp; ")+1),'Clean Data'!$3:$3,0))+$BE53))/(INDEX('Clean Data'!$3:$1048576,MATCH($M53,'Clean Data'!$A$3:$A$1048576,0),MATCH(RIGHT(KK$2,LEN(KK$2)-LEN("Portfolio &amp; ")+1),'Clean Data'!$3:$3,0))+$BE53)</f>
        <v>6.441564387628382E-3</v>
      </c>
      <c r="KL54">
        <f>(INDEX('Clean Data'!$3:$1048576,MATCH($M54,'Clean Data'!$A$3:$A$1048576,0),MATCH(RIGHT(KL$2,LEN(KL$2)-LEN("Portfolio &amp; ")+1),'Clean Data'!$3:$3,0))+$BE54-(INDEX('Clean Data'!$3:$1048576,MATCH($M53,'Clean Data'!$A$3:$A$1048576,0),MATCH(RIGHT(KL$2,LEN(KL$2)-LEN("Portfolio &amp; ")+1),'Clean Data'!$3:$3,0))+$BE53))/(INDEX('Clean Data'!$3:$1048576,MATCH($M53,'Clean Data'!$A$3:$A$1048576,0),MATCH(RIGHT(KL$2,LEN(KL$2)-LEN("Portfolio &amp; ")+1),'Clean Data'!$3:$3,0))+$BE53)</f>
        <v>6.4088026806817374E-3</v>
      </c>
      <c r="KM54">
        <f>(INDEX('Clean Data'!$3:$1048576,MATCH($M54,'Clean Data'!$A$3:$A$1048576,0),MATCH(RIGHT(KM$2,LEN(KM$2)-LEN("Portfolio &amp; ")+1),'Clean Data'!$3:$3,0))+$BE54-(INDEX('Clean Data'!$3:$1048576,MATCH($M53,'Clean Data'!$A$3:$A$1048576,0),MATCH(RIGHT(KM$2,LEN(KM$2)-LEN("Portfolio &amp; ")+1),'Clean Data'!$3:$3,0))+$BE53))/(INDEX('Clean Data'!$3:$1048576,MATCH($M53,'Clean Data'!$A$3:$A$1048576,0),MATCH(RIGHT(KM$2,LEN(KM$2)-LEN("Portfolio &amp; ")+1),'Clean Data'!$3:$3,0))+$BE53)</f>
        <v>6.4072114650020745E-3</v>
      </c>
      <c r="KN54">
        <f>(INDEX('Clean Data'!$3:$1048576,MATCH($M54,'Clean Data'!$A$3:$A$1048576,0),MATCH(RIGHT(KN$2,LEN(KN$2)-LEN("Portfolio &amp; ")+1),'Clean Data'!$3:$3,0))+$BE54-(INDEX('Clean Data'!$3:$1048576,MATCH($M53,'Clean Data'!$A$3:$A$1048576,0),MATCH(RIGHT(KN$2,LEN(KN$2)-LEN("Portfolio &amp; ")+1),'Clean Data'!$3:$3,0))+$BE53))/(INDEX('Clean Data'!$3:$1048576,MATCH($M53,'Clean Data'!$A$3:$A$1048576,0),MATCH(RIGHT(KN$2,LEN(KN$2)-LEN("Portfolio &amp; ")+1),'Clean Data'!$3:$3,0))+$BE53)</f>
        <v>6.4124526870755249E-3</v>
      </c>
      <c r="KO54">
        <f>(INDEX('Clean Data'!$3:$1048576,MATCH($M54,'Clean Data'!$A$3:$A$1048576,0),MATCH(RIGHT(KO$2,LEN(KO$2)-LEN("Portfolio &amp; ")+1),'Clean Data'!$3:$3,0))+$BE54-(INDEX('Clean Data'!$3:$1048576,MATCH($M53,'Clean Data'!$A$3:$A$1048576,0),MATCH(RIGHT(KO$2,LEN(KO$2)-LEN("Portfolio &amp; ")+1),'Clean Data'!$3:$3,0))+$BE53))/(INDEX('Clean Data'!$3:$1048576,MATCH($M53,'Clean Data'!$A$3:$A$1048576,0),MATCH(RIGHT(KO$2,LEN(KO$2)-LEN("Portfolio &amp; ")+1),'Clean Data'!$3:$3,0))+$BE53)</f>
        <v>6.4798867754968332E-3</v>
      </c>
      <c r="KP54">
        <f>(INDEX('Clean Data'!$3:$1048576,MATCH($M54,'Clean Data'!$A$3:$A$1048576,0),MATCH(RIGHT(KP$2,LEN(KP$2)-LEN("Portfolio &amp; ")+1),'Clean Data'!$3:$3,0))+$BE54-(INDEX('Clean Data'!$3:$1048576,MATCH($M53,'Clean Data'!$A$3:$A$1048576,0),MATCH(RIGHT(KP$2,LEN(KP$2)-LEN("Portfolio &amp; ")+1),'Clean Data'!$3:$3,0))+$BE53))/(INDEX('Clean Data'!$3:$1048576,MATCH($M53,'Clean Data'!$A$3:$A$1048576,0),MATCH(RIGHT(KP$2,LEN(KP$2)-LEN("Portfolio &amp; ")+1),'Clean Data'!$3:$3,0))+$BE53)</f>
        <v>6.4259662354383155E-3</v>
      </c>
      <c r="KQ54">
        <f>(INDEX('Clean Data'!$3:$1048576,MATCH($M54,'Clean Data'!$A$3:$A$1048576,0),MATCH(RIGHT(KQ$2,LEN(KQ$2)-LEN("Portfolio &amp; ")+1),'Clean Data'!$3:$3,0))+$BE54-(INDEX('Clean Data'!$3:$1048576,MATCH($M53,'Clean Data'!$A$3:$A$1048576,0),MATCH(RIGHT(KQ$2,LEN(KQ$2)-LEN("Portfolio &amp; ")+1),'Clean Data'!$3:$3,0))+$BE53))/(INDEX('Clean Data'!$3:$1048576,MATCH($M53,'Clean Data'!$A$3:$A$1048576,0),MATCH(RIGHT(KQ$2,LEN(KQ$2)-LEN("Portfolio &amp; ")+1),'Clean Data'!$3:$3,0))+$BE53)</f>
        <v>6.4189432996107302E-3</v>
      </c>
      <c r="KR54">
        <f>(INDEX('Clean Data'!$3:$1048576,MATCH($M54,'Clean Data'!$A$3:$A$1048576,0),MATCH(RIGHT(KR$2,LEN(KR$2)-LEN("Portfolio &amp; ")+1),'Clean Data'!$3:$3,0))+$BE54-(INDEX('Clean Data'!$3:$1048576,MATCH($M53,'Clean Data'!$A$3:$A$1048576,0),MATCH(RIGHT(KR$2,LEN(KR$2)-LEN("Portfolio &amp; ")+1),'Clean Data'!$3:$3,0))+$BE53))/(INDEX('Clean Data'!$3:$1048576,MATCH($M53,'Clean Data'!$A$3:$A$1048576,0),MATCH(RIGHT(KR$2,LEN(KR$2)-LEN("Portfolio &amp; ")+1),'Clean Data'!$3:$3,0))+$BE53)</f>
        <v>6.3900951019787754E-3</v>
      </c>
      <c r="KS54">
        <f>(INDEX('Clean Data'!$3:$1048576,MATCH($M54,'Clean Data'!$A$3:$A$1048576,0),MATCH(RIGHT(KS$2,LEN(KS$2)-LEN("Portfolio &amp; ")+1),'Clean Data'!$3:$3,0))+$BE54-(INDEX('Clean Data'!$3:$1048576,MATCH($M53,'Clean Data'!$A$3:$A$1048576,0),MATCH(RIGHT(KS$2,LEN(KS$2)-LEN("Portfolio &amp; ")+1),'Clean Data'!$3:$3,0))+$BE53))/(INDEX('Clean Data'!$3:$1048576,MATCH($M53,'Clean Data'!$A$3:$A$1048576,0),MATCH(RIGHT(KS$2,LEN(KS$2)-LEN("Portfolio &amp; ")+1),'Clean Data'!$3:$3,0))+$BE53)</f>
        <v>6.4249222418139521E-3</v>
      </c>
      <c r="KT54">
        <f>(INDEX('Clean Data'!$3:$1048576,MATCH($M54,'Clean Data'!$A$3:$A$1048576,0),MATCH(RIGHT(KT$2,LEN(KT$2)-LEN("Portfolio &amp; ")+1),'Clean Data'!$3:$3,0))+$BE54-(INDEX('Clean Data'!$3:$1048576,MATCH($M53,'Clean Data'!$A$3:$A$1048576,0),MATCH(RIGHT(KT$2,LEN(KT$2)-LEN("Portfolio &amp; ")+1),'Clean Data'!$3:$3,0))+$BE53))/(INDEX('Clean Data'!$3:$1048576,MATCH($M53,'Clean Data'!$A$3:$A$1048576,0),MATCH(RIGHT(KT$2,LEN(KT$2)-LEN("Portfolio &amp; ")+1),'Clean Data'!$3:$3,0))+$BE53)</f>
        <v>6.41423878050657E-3</v>
      </c>
      <c r="KU54">
        <f>(INDEX('Clean Data'!$3:$1048576,MATCH($M54,'Clean Data'!$A$3:$A$1048576,0),MATCH(RIGHT(KU$2,LEN(KU$2)-LEN("Portfolio &amp; ")+1),'Clean Data'!$3:$3,0))+$BE54-(INDEX('Clean Data'!$3:$1048576,MATCH($M53,'Clean Data'!$A$3:$A$1048576,0),MATCH(RIGHT(KU$2,LEN(KU$2)-LEN("Portfolio &amp; ")+1),'Clean Data'!$3:$3,0))+$BE53))/(INDEX('Clean Data'!$3:$1048576,MATCH($M53,'Clean Data'!$A$3:$A$1048576,0),MATCH(RIGHT(KU$2,LEN(KU$2)-LEN("Portfolio &amp; ")+1),'Clean Data'!$3:$3,0))+$BE53)</f>
        <v>6.4224909017056358E-3</v>
      </c>
      <c r="KV54">
        <f>(INDEX('Clean Data'!$3:$1048576,MATCH($M54,'Clean Data'!$A$3:$A$1048576,0),MATCH(RIGHT(KV$2,LEN(KV$2)-LEN("Portfolio &amp; ")+1),'Clean Data'!$3:$3,0))+$BE54-(INDEX('Clean Data'!$3:$1048576,MATCH($M53,'Clean Data'!$A$3:$A$1048576,0),MATCH(RIGHT(KV$2,LEN(KV$2)-LEN("Portfolio &amp; ")+1),'Clean Data'!$3:$3,0))+$BE53))/(INDEX('Clean Data'!$3:$1048576,MATCH($M53,'Clean Data'!$A$3:$A$1048576,0),MATCH(RIGHT(KV$2,LEN(KV$2)-LEN("Portfolio &amp; ")+1),'Clean Data'!$3:$3,0))+$BE53)</f>
        <v>6.3895366689676655E-3</v>
      </c>
      <c r="KW54">
        <f>(INDEX('Clean Data'!$3:$1048576,MATCH($M54,'Clean Data'!$A$3:$A$1048576,0),MATCH(RIGHT(KW$2,LEN(KW$2)-LEN("Portfolio &amp; ")+1),'Clean Data'!$3:$3,0))+$BE54-(INDEX('Clean Data'!$3:$1048576,MATCH($M53,'Clean Data'!$A$3:$A$1048576,0),MATCH(RIGHT(KW$2,LEN(KW$2)-LEN("Portfolio &amp; ")+1),'Clean Data'!$3:$3,0))+$BE53))/(INDEX('Clean Data'!$3:$1048576,MATCH($M53,'Clean Data'!$A$3:$A$1048576,0),MATCH(RIGHT(KW$2,LEN(KW$2)-LEN("Portfolio &amp; ")+1),'Clean Data'!$3:$3,0))+$BE53)</f>
        <v>6.5059867262078587E-3</v>
      </c>
      <c r="KX54">
        <f>(INDEX('Clean Data'!$3:$1048576,MATCH($M54,'Clean Data'!$A$3:$A$1048576,0),MATCH(RIGHT(KX$2,LEN(KX$2)-LEN("Portfolio &amp; ")+1),'Clean Data'!$3:$3,0))+$BE54-(INDEX('Clean Data'!$3:$1048576,MATCH($M53,'Clean Data'!$A$3:$A$1048576,0),MATCH(RIGHT(KX$2,LEN(KX$2)-LEN("Portfolio &amp; ")+1),'Clean Data'!$3:$3,0))+$BE53))/(INDEX('Clean Data'!$3:$1048576,MATCH($M53,'Clean Data'!$A$3:$A$1048576,0),MATCH(RIGHT(KX$2,LEN(KX$2)-LEN("Portfolio &amp; ")+1),'Clean Data'!$3:$3,0))+$BE53)</f>
        <v>6.4140052747452382E-3</v>
      </c>
      <c r="KY54">
        <f>(INDEX('Clean Data'!$3:$1048576,MATCH($M54,'Clean Data'!$A$3:$A$1048576,0),MATCH(RIGHT(KY$2,LEN(KY$2)-LEN("Portfolio &amp; ")+1),'Clean Data'!$3:$3,0))+$BE54-(INDEX('Clean Data'!$3:$1048576,MATCH($M53,'Clean Data'!$A$3:$A$1048576,0),MATCH(RIGHT(KY$2,LEN(KY$2)-LEN("Portfolio &amp; ")+1),'Clean Data'!$3:$3,0))+$BE53))/(INDEX('Clean Data'!$3:$1048576,MATCH($M53,'Clean Data'!$A$3:$A$1048576,0),MATCH(RIGHT(KY$2,LEN(KY$2)-LEN("Portfolio &amp; ")+1),'Clean Data'!$3:$3,0))+$BE53)</f>
        <v>6.4179672184453748E-3</v>
      </c>
      <c r="KZ54">
        <f>(INDEX('Clean Data'!$3:$1048576,MATCH($M54,'Clean Data'!$A$3:$A$1048576,0),MATCH(RIGHT(KZ$2,LEN(KZ$2)-LEN("Portfolio &amp; ")+1),'Clean Data'!$3:$3,0))+$BE54-(INDEX('Clean Data'!$3:$1048576,MATCH($M53,'Clean Data'!$A$3:$A$1048576,0),MATCH(RIGHT(KZ$2,LEN(KZ$2)-LEN("Portfolio &amp; ")+1),'Clean Data'!$3:$3,0))+$BE53))/(INDEX('Clean Data'!$3:$1048576,MATCH($M53,'Clean Data'!$A$3:$A$1048576,0),MATCH(RIGHT(KZ$2,LEN(KZ$2)-LEN("Portfolio &amp; ")+1),'Clean Data'!$3:$3,0))+$BE53)</f>
        <v>6.4344552665095466E-3</v>
      </c>
      <c r="LA54">
        <f>(INDEX('Clean Data'!$3:$1048576,MATCH($M54,'Clean Data'!$A$3:$A$1048576,0),MATCH(RIGHT(LA$2,LEN(LA$2)-LEN("Portfolio &amp; ")+1),'Clean Data'!$3:$3,0))+$BE54-(INDEX('Clean Data'!$3:$1048576,MATCH($M53,'Clean Data'!$A$3:$A$1048576,0),MATCH(RIGHT(LA$2,LEN(LA$2)-LEN("Portfolio &amp; ")+1),'Clean Data'!$3:$3,0))+$BE53))/(INDEX('Clean Data'!$3:$1048576,MATCH($M53,'Clean Data'!$A$3:$A$1048576,0),MATCH(RIGHT(LA$2,LEN(LA$2)-LEN("Portfolio &amp; ")+1),'Clean Data'!$3:$3,0))+$BE53)</f>
        <v>6.4137703051096728E-3</v>
      </c>
      <c r="LB54">
        <f>(INDEX('Clean Data'!$3:$1048576,MATCH($M54,'Clean Data'!$A$3:$A$1048576,0),MATCH(RIGHT(LB$2,LEN(LB$2)-LEN("Portfolio &amp; ")+1),'Clean Data'!$3:$3,0))+$BE54-(INDEX('Clean Data'!$3:$1048576,MATCH($M53,'Clean Data'!$A$3:$A$1048576,0),MATCH(RIGHT(LB$2,LEN(LB$2)-LEN("Portfolio &amp; ")+1),'Clean Data'!$3:$3,0))+$BE53))/(INDEX('Clean Data'!$3:$1048576,MATCH($M53,'Clean Data'!$A$3:$A$1048576,0),MATCH(RIGHT(LB$2,LEN(LB$2)-LEN("Portfolio &amp; ")+1),'Clean Data'!$3:$3,0))+$BE53)</f>
        <v>6.4243729471095143E-3</v>
      </c>
      <c r="LC54">
        <f>(INDEX('Clean Data'!$3:$1048576,MATCH($M54,'Clean Data'!$A$3:$A$1048576,0),MATCH(RIGHT(LC$2,LEN(LC$2)-LEN("Portfolio &amp; ")+1),'Clean Data'!$3:$3,0))+$BE54-(INDEX('Clean Data'!$3:$1048576,MATCH($M53,'Clean Data'!$A$3:$A$1048576,0),MATCH(RIGHT(LC$2,LEN(LC$2)-LEN("Portfolio &amp; ")+1),'Clean Data'!$3:$3,0))+$BE53))/(INDEX('Clean Data'!$3:$1048576,MATCH($M53,'Clean Data'!$A$3:$A$1048576,0),MATCH(RIGHT(LC$2,LEN(LC$2)-LEN("Portfolio &amp; ")+1),'Clean Data'!$3:$3,0))+$BE53)</f>
        <v>6.3888962063213435E-3</v>
      </c>
      <c r="LD54">
        <f>(INDEX('Clean Data'!$3:$1048576,MATCH($M54,'Clean Data'!$A$3:$A$1048576,0),MATCH(RIGHT(LD$2,LEN(LD$2)-LEN("Portfolio &amp; ")+1),'Clean Data'!$3:$3,0))+$BE54-(INDEX('Clean Data'!$3:$1048576,MATCH($M53,'Clean Data'!$A$3:$A$1048576,0),MATCH(RIGHT(LD$2,LEN(LD$2)-LEN("Portfolio &amp; ")+1),'Clean Data'!$3:$3,0))+$BE53))/(INDEX('Clean Data'!$3:$1048576,MATCH($M53,'Clean Data'!$A$3:$A$1048576,0),MATCH(RIGHT(LD$2,LEN(LD$2)-LEN("Portfolio &amp; ")+1),'Clean Data'!$3:$3,0))+$BE53)</f>
        <v>6.4286437888697295E-3</v>
      </c>
      <c r="LE54">
        <f>(INDEX('Clean Data'!$3:$1048576,MATCH($M54,'Clean Data'!$A$3:$A$1048576,0),MATCH(RIGHT(LE$2,LEN(LE$2)-LEN("Portfolio &amp; ")+1),'Clean Data'!$3:$3,0))+$BE54-(INDEX('Clean Data'!$3:$1048576,MATCH($M53,'Clean Data'!$A$3:$A$1048576,0),MATCH(RIGHT(LE$2,LEN(LE$2)-LEN("Portfolio &amp; ")+1),'Clean Data'!$3:$3,0))+$BE53))/(INDEX('Clean Data'!$3:$1048576,MATCH($M53,'Clean Data'!$A$3:$A$1048576,0),MATCH(RIGHT(LE$2,LEN(LE$2)-LEN("Portfolio &amp; ")+1),'Clean Data'!$3:$3,0))+$BE53)</f>
        <v>6.4164764729182557E-3</v>
      </c>
      <c r="LF54">
        <f>(INDEX('Clean Data'!$3:$1048576,MATCH($M54,'Clean Data'!$A$3:$A$1048576,0),MATCH(RIGHT(LF$2,LEN(LF$2)-LEN("Portfolio &amp; ")+1),'Clean Data'!$3:$3,0))+$BE54-(INDEX('Clean Data'!$3:$1048576,MATCH($M53,'Clean Data'!$A$3:$A$1048576,0),MATCH(RIGHT(LF$2,LEN(LF$2)-LEN("Portfolio &amp; ")+1),'Clean Data'!$3:$3,0))+$BE53))/(INDEX('Clean Data'!$3:$1048576,MATCH($M53,'Clean Data'!$A$3:$A$1048576,0),MATCH(RIGHT(LF$2,LEN(LF$2)-LEN("Portfolio &amp; ")+1),'Clean Data'!$3:$3,0))+$BE53)</f>
        <v>6.4414462305895127E-3</v>
      </c>
      <c r="LG54">
        <f>(INDEX('Clean Data'!$3:$1048576,MATCH($M54,'Clean Data'!$A$3:$A$1048576,0),MATCH(RIGHT(LG$2,LEN(LG$2)-LEN("Portfolio &amp; ")+1),'Clean Data'!$3:$3,0))+$BE54-(INDEX('Clean Data'!$3:$1048576,MATCH($M53,'Clean Data'!$A$3:$A$1048576,0),MATCH(RIGHT(LG$2,LEN(LG$2)-LEN("Portfolio &amp; ")+1),'Clean Data'!$3:$3,0))+$BE53))/(INDEX('Clean Data'!$3:$1048576,MATCH($M53,'Clean Data'!$A$3:$A$1048576,0),MATCH(RIGHT(LG$2,LEN(LG$2)-LEN("Portfolio &amp; ")+1),'Clean Data'!$3:$3,0))+$BE53)</f>
        <v>6.4213215197536514E-3</v>
      </c>
      <c r="LH54">
        <f>(INDEX('Clean Data'!$3:$1048576,MATCH($M54,'Clean Data'!$A$3:$A$1048576,0),MATCH(RIGHT(LH$2,LEN(LH$2)-LEN("Portfolio &amp; ")+1),'Clean Data'!$3:$3,0))+$BE54-(INDEX('Clean Data'!$3:$1048576,MATCH($M53,'Clean Data'!$A$3:$A$1048576,0),MATCH(RIGHT(LH$2,LEN(LH$2)-LEN("Portfolio &amp; ")+1),'Clean Data'!$3:$3,0))+$BE53))/(INDEX('Clean Data'!$3:$1048576,MATCH($M53,'Clean Data'!$A$3:$A$1048576,0),MATCH(RIGHT(LH$2,LEN(LH$2)-LEN("Portfolio &amp; ")+1),'Clean Data'!$3:$3,0))+$BE53)</f>
        <v>6.417401374647253E-3</v>
      </c>
      <c r="LI54">
        <f>(INDEX('Clean Data'!$3:$1048576,MATCH($M54,'Clean Data'!$A$3:$A$1048576,0),MATCH(RIGHT(LI$2,LEN(LI$2)-LEN("Portfolio &amp; ")+1),'Clean Data'!$3:$3,0))+$BE54-(INDEX('Clean Data'!$3:$1048576,MATCH($M53,'Clean Data'!$A$3:$A$1048576,0),MATCH(RIGHT(LI$2,LEN(LI$2)-LEN("Portfolio &amp; ")+1),'Clean Data'!$3:$3,0))+$BE53))/(INDEX('Clean Data'!$3:$1048576,MATCH($M53,'Clean Data'!$A$3:$A$1048576,0),MATCH(RIGHT(LI$2,LEN(LI$2)-LEN("Portfolio &amp; ")+1),'Clean Data'!$3:$3,0))+$BE53)</f>
        <v>6.4068300036820925E-3</v>
      </c>
      <c r="LJ54">
        <f>(INDEX('Clean Data'!$3:$1048576,MATCH($M54,'Clean Data'!$A$3:$A$1048576,0),MATCH(RIGHT(LJ$2,LEN(LJ$2)-LEN("Portfolio &amp; ")+1),'Clean Data'!$3:$3,0))+$BE54-(INDEX('Clean Data'!$3:$1048576,MATCH($M53,'Clean Data'!$A$3:$A$1048576,0),MATCH(RIGHT(LJ$2,LEN(LJ$2)-LEN("Portfolio &amp; ")+1),'Clean Data'!$3:$3,0))+$BE53))/(INDEX('Clean Data'!$3:$1048576,MATCH($M53,'Clean Data'!$A$3:$A$1048576,0),MATCH(RIGHT(LJ$2,LEN(LJ$2)-LEN("Portfolio &amp; ")+1),'Clean Data'!$3:$3,0))+$BE53)</f>
        <v>6.4196709856502278E-3</v>
      </c>
      <c r="LK54">
        <f>(INDEX('Clean Data'!$3:$1048576,MATCH($M54,'Clean Data'!$A$3:$A$1048576,0),MATCH(RIGHT(LK$2,LEN(LK$2)-LEN("Portfolio &amp; ")+1),'Clean Data'!$3:$3,0))+$BE54-(INDEX('Clean Data'!$3:$1048576,MATCH($M53,'Clean Data'!$A$3:$A$1048576,0),MATCH(RIGHT(LK$2,LEN(LK$2)-LEN("Portfolio &amp; ")+1),'Clean Data'!$3:$3,0))+$BE53))/(INDEX('Clean Data'!$3:$1048576,MATCH($M53,'Clean Data'!$A$3:$A$1048576,0),MATCH(RIGHT(LK$2,LEN(LK$2)-LEN("Portfolio &amp; ")+1),'Clean Data'!$3:$3,0))+$BE53)</f>
        <v>6.4149201418780754E-3</v>
      </c>
      <c r="LL54">
        <f>(INDEX('Clean Data'!$3:$1048576,MATCH($M54,'Clean Data'!$A$3:$A$1048576,0),MATCH(RIGHT(LL$2,LEN(LL$2)-LEN("Portfolio &amp; ")+1),'Clean Data'!$3:$3,0))+$BE54-(INDEX('Clean Data'!$3:$1048576,MATCH($M53,'Clean Data'!$A$3:$A$1048576,0),MATCH(RIGHT(LL$2,LEN(LL$2)-LEN("Portfolio &amp; ")+1),'Clean Data'!$3:$3,0))+$BE53))/(INDEX('Clean Data'!$3:$1048576,MATCH($M53,'Clean Data'!$A$3:$A$1048576,0),MATCH(RIGHT(LL$2,LEN(LL$2)-LEN("Portfolio &amp; ")+1),'Clean Data'!$3:$3,0))+$BE53)</f>
        <v>6.4132063382934777E-3</v>
      </c>
      <c r="LM54">
        <f>(INDEX('Clean Data'!$3:$1048576,MATCH($M54,'Clean Data'!$A$3:$A$1048576,0),MATCH(RIGHT(LM$2,LEN(LM$2)-LEN("Portfolio &amp; ")+1),'Clean Data'!$3:$3,0))+$BE54-(INDEX('Clean Data'!$3:$1048576,MATCH($M53,'Clean Data'!$A$3:$A$1048576,0),MATCH(RIGHT(LM$2,LEN(LM$2)-LEN("Portfolio &amp; ")+1),'Clean Data'!$3:$3,0))+$BE53))/(INDEX('Clean Data'!$3:$1048576,MATCH($M53,'Clean Data'!$A$3:$A$1048576,0),MATCH(RIGHT(LM$2,LEN(LM$2)-LEN("Portfolio &amp; ")+1),'Clean Data'!$3:$3,0))+$BE53)</f>
        <v>6.4053500411837064E-3</v>
      </c>
      <c r="LN54">
        <f>(INDEX('Clean Data'!$3:$1048576,MATCH($M54,'Clean Data'!$A$3:$A$1048576,0),MATCH(RIGHT(LN$2,LEN(LN$2)-LEN("Portfolio &amp; ")+1),'Clean Data'!$3:$3,0))+$BE54-(INDEX('Clean Data'!$3:$1048576,MATCH($M53,'Clean Data'!$A$3:$A$1048576,0),MATCH(RIGHT(LN$2,LEN(LN$2)-LEN("Portfolio &amp; ")+1),'Clean Data'!$3:$3,0))+$BE53))/(INDEX('Clean Data'!$3:$1048576,MATCH($M53,'Clean Data'!$A$3:$A$1048576,0),MATCH(RIGHT(LN$2,LEN(LN$2)-LEN("Portfolio &amp; ")+1),'Clean Data'!$3:$3,0))+$BE53)</f>
        <v>6.4181679217379436E-3</v>
      </c>
      <c r="LO54">
        <f>(INDEX('Clean Data'!$3:$1048576,MATCH($M54,'Clean Data'!$A$3:$A$1048576,0),MATCH(RIGHT(LO$2,LEN(LO$2)-LEN("Portfolio &amp; ")+1),'Clean Data'!$3:$3,0))+$BE54-(INDEX('Clean Data'!$3:$1048576,MATCH($M53,'Clean Data'!$A$3:$A$1048576,0),MATCH(RIGHT(LO$2,LEN(LO$2)-LEN("Portfolio &amp; ")+1),'Clean Data'!$3:$3,0))+$BE53))/(INDEX('Clean Data'!$3:$1048576,MATCH($M53,'Clean Data'!$A$3:$A$1048576,0),MATCH(RIGHT(LO$2,LEN(LO$2)-LEN("Portfolio &amp; ")+1),'Clean Data'!$3:$3,0))+$BE53)</f>
        <v>6.3646052438870396E-3</v>
      </c>
      <c r="LP54">
        <f>(INDEX('Clean Data'!$3:$1048576,MATCH($M54,'Clean Data'!$A$3:$A$1048576,0),MATCH(RIGHT(LP$2,LEN(LP$2)-LEN("Portfolio &amp; ")+1),'Clean Data'!$3:$3,0))+$BE54-(INDEX('Clean Data'!$3:$1048576,MATCH($M53,'Clean Data'!$A$3:$A$1048576,0),MATCH(RIGHT(LP$2,LEN(LP$2)-LEN("Portfolio &amp; ")+1),'Clean Data'!$3:$3,0))+$BE53))/(INDEX('Clean Data'!$3:$1048576,MATCH($M53,'Clean Data'!$A$3:$A$1048576,0),MATCH(RIGHT(LP$2,LEN(LP$2)-LEN("Portfolio &amp; ")+1),'Clean Data'!$3:$3,0))+$BE53)</f>
        <v>6.4169533849702852E-3</v>
      </c>
      <c r="LQ54">
        <f>(INDEX('Clean Data'!$3:$1048576,MATCH($M54,'Clean Data'!$A$3:$A$1048576,0),MATCH(RIGHT(LQ$2,LEN(LQ$2)-LEN("Portfolio &amp; ")+1),'Clean Data'!$3:$3,0))+$BE54-(INDEX('Clean Data'!$3:$1048576,MATCH($M53,'Clean Data'!$A$3:$A$1048576,0),MATCH(RIGHT(LQ$2,LEN(LQ$2)-LEN("Portfolio &amp; ")+1),'Clean Data'!$3:$3,0))+$BE53))/(INDEX('Clean Data'!$3:$1048576,MATCH($M53,'Clean Data'!$A$3:$A$1048576,0),MATCH(RIGHT(LQ$2,LEN(LQ$2)-LEN("Portfolio &amp; ")+1),'Clean Data'!$3:$3,0))+$BE53)</f>
        <v>6.4150025666102114E-3</v>
      </c>
      <c r="LR54">
        <f>(INDEX('Clean Data'!$3:$1048576,MATCH($M54,'Clean Data'!$A$3:$A$1048576,0),MATCH(RIGHT(LR$2,LEN(LR$2)-LEN("Portfolio &amp; ")+1),'Clean Data'!$3:$3,0))+$BE54-(INDEX('Clean Data'!$3:$1048576,MATCH($M53,'Clean Data'!$A$3:$A$1048576,0),MATCH(RIGHT(LR$2,LEN(LR$2)-LEN("Portfolio &amp; ")+1),'Clean Data'!$3:$3,0))+$BE53))/(INDEX('Clean Data'!$3:$1048576,MATCH($M53,'Clean Data'!$A$3:$A$1048576,0),MATCH(RIGHT(LR$2,LEN(LR$2)-LEN("Portfolio &amp; ")+1),'Clean Data'!$3:$3,0))+$BE53)</f>
        <v>6.4204430604281491E-3</v>
      </c>
      <c r="LS54">
        <f>(INDEX('Clean Data'!$3:$1048576,MATCH($M54,'Clean Data'!$A$3:$A$1048576,0),MATCH(RIGHT(LS$2,LEN(LS$2)-LEN("Portfolio &amp; ")+1),'Clean Data'!$3:$3,0))+$BE54-(INDEX('Clean Data'!$3:$1048576,MATCH($M53,'Clean Data'!$A$3:$A$1048576,0),MATCH(RIGHT(LS$2,LEN(LS$2)-LEN("Portfolio &amp; ")+1),'Clean Data'!$3:$3,0))+$BE53))/(INDEX('Clean Data'!$3:$1048576,MATCH($M53,'Clean Data'!$A$3:$A$1048576,0),MATCH(RIGHT(LS$2,LEN(LS$2)-LEN("Portfolio &amp; ")+1),'Clean Data'!$3:$3,0))+$BE53)</f>
        <v>6.4166085713017063E-3</v>
      </c>
      <c r="LT54">
        <f>(INDEX('Clean Data'!$3:$1048576,MATCH($M54,'Clean Data'!$A$3:$A$1048576,0),MATCH(RIGHT(LT$2,LEN(LT$2)-LEN("Portfolio &amp; ")+1),'Clean Data'!$3:$3,0))+$BE54-(INDEX('Clean Data'!$3:$1048576,MATCH($M53,'Clean Data'!$A$3:$A$1048576,0),MATCH(RIGHT(LT$2,LEN(LT$2)-LEN("Portfolio &amp; ")+1),'Clean Data'!$3:$3,0))+$BE53))/(INDEX('Clean Data'!$3:$1048576,MATCH($M53,'Clean Data'!$A$3:$A$1048576,0),MATCH(RIGHT(LT$2,LEN(LT$2)-LEN("Portfolio &amp; ")+1),'Clean Data'!$3:$3,0))+$BE53)</f>
        <v>6.427414694754446E-3</v>
      </c>
      <c r="LU54">
        <f>(INDEX('Clean Data'!$3:$1048576,MATCH($M54,'Clean Data'!$A$3:$A$1048576,0),MATCH(RIGHT(LU$2,LEN(LU$2)-LEN("Portfolio &amp; ")+1),'Clean Data'!$3:$3,0))+$BE54-(INDEX('Clean Data'!$3:$1048576,MATCH($M53,'Clean Data'!$A$3:$A$1048576,0),MATCH(RIGHT(LU$2,LEN(LU$2)-LEN("Portfolio &amp; ")+1),'Clean Data'!$3:$3,0))+$BE53))/(INDEX('Clean Data'!$3:$1048576,MATCH($M53,'Clean Data'!$A$3:$A$1048576,0),MATCH(RIGHT(LU$2,LEN(LU$2)-LEN("Portfolio &amp; ")+1),'Clean Data'!$3:$3,0))+$BE53)</f>
        <v>6.401336754426324E-3</v>
      </c>
      <c r="LV54">
        <f>(INDEX('Clean Data'!$3:$1048576,MATCH($M54,'Clean Data'!$A$3:$A$1048576,0),MATCH(RIGHT(LV$2,LEN(LV$2)-LEN("Portfolio &amp; ")+1),'Clean Data'!$3:$3,0))+$BE54-(INDEX('Clean Data'!$3:$1048576,MATCH($M53,'Clean Data'!$A$3:$A$1048576,0),MATCH(RIGHT(LV$2,LEN(LV$2)-LEN("Portfolio &amp; ")+1),'Clean Data'!$3:$3,0))+$BE53))/(INDEX('Clean Data'!$3:$1048576,MATCH($M53,'Clean Data'!$A$3:$A$1048576,0),MATCH(RIGHT(LV$2,LEN(LV$2)-LEN("Portfolio &amp; ")+1),'Clean Data'!$3:$3,0))+$BE53)</f>
        <v>6.4326732251156794E-3</v>
      </c>
      <c r="LW54">
        <f>(INDEX('Clean Data'!$3:$1048576,MATCH($M54,'Clean Data'!$A$3:$A$1048576,0),MATCH(RIGHT(LW$2,LEN(LW$2)-LEN("Portfolio &amp; ")+1),'Clean Data'!$3:$3,0))+$BE54-(INDEX('Clean Data'!$3:$1048576,MATCH($M53,'Clean Data'!$A$3:$A$1048576,0),MATCH(RIGHT(LW$2,LEN(LW$2)-LEN("Portfolio &amp; ")+1),'Clean Data'!$3:$3,0))+$BE53))/(INDEX('Clean Data'!$3:$1048576,MATCH($M53,'Clean Data'!$A$3:$A$1048576,0),MATCH(RIGHT(LW$2,LEN(LW$2)-LEN("Portfolio &amp; ")+1),'Clean Data'!$3:$3,0))+$BE53)</f>
        <v>6.4339459244868898E-3</v>
      </c>
      <c r="LX54">
        <f>(INDEX('Clean Data'!$3:$1048576,MATCH($M54,'Clean Data'!$A$3:$A$1048576,0),MATCH(RIGHT(LX$2,LEN(LX$2)-LEN("Portfolio &amp; ")+1),'Clean Data'!$3:$3,0))+$BE54-(INDEX('Clean Data'!$3:$1048576,MATCH($M53,'Clean Data'!$A$3:$A$1048576,0),MATCH(RIGHT(LX$2,LEN(LX$2)-LEN("Portfolio &amp; ")+1),'Clean Data'!$3:$3,0))+$BE53))/(INDEX('Clean Data'!$3:$1048576,MATCH($M53,'Clean Data'!$A$3:$A$1048576,0),MATCH(RIGHT(LX$2,LEN(LX$2)-LEN("Portfolio &amp; ")+1),'Clean Data'!$3:$3,0))+$BE53)</f>
        <v>6.448202470229189E-3</v>
      </c>
      <c r="LY54">
        <f>(INDEX('Clean Data'!$3:$1048576,MATCH($M54,'Clean Data'!$A$3:$A$1048576,0),MATCH(RIGHT(LY$2,LEN(LY$2)-LEN("Portfolio &amp; ")+1),'Clean Data'!$3:$3,0))+$BE54-(INDEX('Clean Data'!$3:$1048576,MATCH($M53,'Clean Data'!$A$3:$A$1048576,0),MATCH(RIGHT(LY$2,LEN(LY$2)-LEN("Portfolio &amp; ")+1),'Clean Data'!$3:$3,0))+$BE53))/(INDEX('Clean Data'!$3:$1048576,MATCH($M53,'Clean Data'!$A$3:$A$1048576,0),MATCH(RIGHT(LY$2,LEN(LY$2)-LEN("Portfolio &amp; ")+1),'Clean Data'!$3:$3,0))+$BE53)</f>
        <v>6.4248446600077991E-3</v>
      </c>
      <c r="LZ54">
        <f>(INDEX('Clean Data'!$3:$1048576,MATCH($M54,'Clean Data'!$A$3:$A$1048576,0),MATCH(RIGHT(LZ$2,LEN(LZ$2)-LEN("Portfolio &amp; ")+1),'Clean Data'!$3:$3,0))+$BE54-(INDEX('Clean Data'!$3:$1048576,MATCH($M53,'Clean Data'!$A$3:$A$1048576,0),MATCH(RIGHT(LZ$2,LEN(LZ$2)-LEN("Portfolio &amp; ")+1),'Clean Data'!$3:$3,0))+$BE53))/(INDEX('Clean Data'!$3:$1048576,MATCH($M53,'Clean Data'!$A$3:$A$1048576,0),MATCH(RIGHT(LZ$2,LEN(LZ$2)-LEN("Portfolio &amp; ")+1),'Clean Data'!$3:$3,0))+$BE53)</f>
        <v>6.4556799336796889E-3</v>
      </c>
      <c r="MA54">
        <f>(INDEX('Clean Data'!$3:$1048576,MATCH($M54,'Clean Data'!$A$3:$A$1048576,0),MATCH(RIGHT(MA$2,LEN(MA$2)-LEN("Portfolio &amp; ")+1),'Clean Data'!$3:$3,0))+$BE54-(INDEX('Clean Data'!$3:$1048576,MATCH($M53,'Clean Data'!$A$3:$A$1048576,0),MATCH(RIGHT(MA$2,LEN(MA$2)-LEN("Portfolio &amp; ")+1),'Clean Data'!$3:$3,0))+$BE53))/(INDEX('Clean Data'!$3:$1048576,MATCH($M53,'Clean Data'!$A$3:$A$1048576,0),MATCH(RIGHT(MA$2,LEN(MA$2)-LEN("Portfolio &amp; ")+1),'Clean Data'!$3:$3,0))+$BE53)</f>
        <v>6.4124028769270277E-3</v>
      </c>
      <c r="MB54">
        <f>(INDEX('Clean Data'!$3:$1048576,MATCH($M54,'Clean Data'!$A$3:$A$1048576,0),MATCH(RIGHT(MB$2,LEN(MB$2)-LEN("Portfolio &amp; ")+1),'Clean Data'!$3:$3,0))+$BE54-(INDEX('Clean Data'!$3:$1048576,MATCH($M53,'Clean Data'!$A$3:$A$1048576,0),MATCH(RIGHT(MB$2,LEN(MB$2)-LEN("Portfolio &amp; ")+1),'Clean Data'!$3:$3,0))+$BE53))/(INDEX('Clean Data'!$3:$1048576,MATCH($M53,'Clean Data'!$A$3:$A$1048576,0),MATCH(RIGHT(MB$2,LEN(MB$2)-LEN("Portfolio &amp; ")+1),'Clean Data'!$3:$3,0))+$BE53)</f>
        <v>6.4292570777967802E-3</v>
      </c>
      <c r="MC54">
        <f>(INDEX('Clean Data'!$3:$1048576,MATCH($M54,'Clean Data'!$A$3:$A$1048576,0),MATCH(RIGHT(MC$2,LEN(MC$2)-LEN("Portfolio &amp; ")+1),'Clean Data'!$3:$3,0))+$BE54-(INDEX('Clean Data'!$3:$1048576,MATCH($M53,'Clean Data'!$A$3:$A$1048576,0),MATCH(RIGHT(MC$2,LEN(MC$2)-LEN("Portfolio &amp; ")+1),'Clean Data'!$3:$3,0))+$BE53))/(INDEX('Clean Data'!$3:$1048576,MATCH($M53,'Clean Data'!$A$3:$A$1048576,0),MATCH(RIGHT(MC$2,LEN(MC$2)-LEN("Portfolio &amp; ")+1),'Clean Data'!$3:$3,0))+$BE53)</f>
        <v>6.4171521064006207E-3</v>
      </c>
      <c r="MD54">
        <f>(INDEX('Clean Data'!$3:$1048576,MATCH($M54,'Clean Data'!$A$3:$A$1048576,0),MATCH(RIGHT(MD$2,LEN(MD$2)-LEN("Portfolio &amp; ")+1),'Clean Data'!$3:$3,0))+$BE54-(INDEX('Clean Data'!$3:$1048576,MATCH($M53,'Clean Data'!$A$3:$A$1048576,0),MATCH(RIGHT(MD$2,LEN(MD$2)-LEN("Portfolio &amp; ")+1),'Clean Data'!$3:$3,0))+$BE53))/(INDEX('Clean Data'!$3:$1048576,MATCH($M53,'Clean Data'!$A$3:$A$1048576,0),MATCH(RIGHT(MD$2,LEN(MD$2)-LEN("Portfolio &amp; ")+1),'Clean Data'!$3:$3,0))+$BE53)</f>
        <v>6.4089782406862167E-3</v>
      </c>
      <c r="ME54">
        <f>(INDEX('Clean Data'!$3:$1048576,MATCH($M54,'Clean Data'!$A$3:$A$1048576,0),MATCH(RIGHT(ME$2,LEN(ME$2)-LEN("Portfolio &amp; ")+1),'Clean Data'!$3:$3,0))+$BE54-(INDEX('Clean Data'!$3:$1048576,MATCH($M53,'Clean Data'!$A$3:$A$1048576,0),MATCH(RIGHT(ME$2,LEN(ME$2)-LEN("Portfolio &amp; ")+1),'Clean Data'!$3:$3,0))+$BE53))/(INDEX('Clean Data'!$3:$1048576,MATCH($M53,'Clean Data'!$A$3:$A$1048576,0),MATCH(RIGHT(ME$2,LEN(ME$2)-LEN("Portfolio &amp; ")+1),'Clean Data'!$3:$3,0))+$BE53)</f>
        <v>6.4809873497181951E-3</v>
      </c>
      <c r="MF54">
        <f>(INDEX('Clean Data'!$3:$1048576,MATCH($M54,'Clean Data'!$A$3:$A$1048576,0),MATCH(RIGHT(MF$2,LEN(MF$2)-LEN("Portfolio &amp; ")+1),'Clean Data'!$3:$3,0))+$BE54-(INDEX('Clean Data'!$3:$1048576,MATCH($M53,'Clean Data'!$A$3:$A$1048576,0),MATCH(RIGHT(MF$2,LEN(MF$2)-LEN("Portfolio &amp; ")+1),'Clean Data'!$3:$3,0))+$BE53))/(INDEX('Clean Data'!$3:$1048576,MATCH($M53,'Clean Data'!$A$3:$A$1048576,0),MATCH(RIGHT(MF$2,LEN(MF$2)-LEN("Portfolio &amp; ")+1),'Clean Data'!$3:$3,0))+$BE53)</f>
        <v>6.4167807686303022E-3</v>
      </c>
      <c r="MG54">
        <f>(INDEX('Clean Data'!$3:$1048576,MATCH($M54,'Clean Data'!$A$3:$A$1048576,0),MATCH(RIGHT(MG$2,LEN(MG$2)-LEN("Portfolio &amp; ")+1),'Clean Data'!$3:$3,0))+$BE54-(INDEX('Clean Data'!$3:$1048576,MATCH($M53,'Clean Data'!$A$3:$A$1048576,0),MATCH(RIGHT(MG$2,LEN(MG$2)-LEN("Portfolio &amp; ")+1),'Clean Data'!$3:$3,0))+$BE53))/(INDEX('Clean Data'!$3:$1048576,MATCH($M53,'Clean Data'!$A$3:$A$1048576,0),MATCH(RIGHT(MG$2,LEN(MG$2)-LEN("Portfolio &amp; ")+1),'Clean Data'!$3:$3,0))+$BE53)</f>
        <v>6.4099234380210679E-3</v>
      </c>
      <c r="MH54">
        <f>(INDEX('Clean Data'!$3:$1048576,MATCH($M54,'Clean Data'!$A$3:$A$1048576,0),MATCH(RIGHT(MH$2,LEN(MH$2)-LEN("Portfolio &amp; ")+1),'Clean Data'!$3:$3,0))+$BE54-(INDEX('Clean Data'!$3:$1048576,MATCH($M53,'Clean Data'!$A$3:$A$1048576,0),MATCH(RIGHT(MH$2,LEN(MH$2)-LEN("Portfolio &amp; ")+1),'Clean Data'!$3:$3,0))+$BE53))/(INDEX('Clean Data'!$3:$1048576,MATCH($M53,'Clean Data'!$A$3:$A$1048576,0),MATCH(RIGHT(MH$2,LEN(MH$2)-LEN("Portfolio &amp; ")+1),'Clean Data'!$3:$3,0))+$BE53)</f>
        <v>6.4041717188622251E-3</v>
      </c>
      <c r="MI54">
        <f>(INDEX('Clean Data'!$3:$1048576,MATCH($M54,'Clean Data'!$A$3:$A$1048576,0),MATCH(RIGHT(MI$2,LEN(MI$2)-LEN("Portfolio &amp; ")+1),'Clean Data'!$3:$3,0))+$BE54-(INDEX('Clean Data'!$3:$1048576,MATCH($M53,'Clean Data'!$A$3:$A$1048576,0),MATCH(RIGHT(MI$2,LEN(MI$2)-LEN("Portfolio &amp; ")+1),'Clean Data'!$3:$3,0))+$BE53))/(INDEX('Clean Data'!$3:$1048576,MATCH($M53,'Clean Data'!$A$3:$A$1048576,0),MATCH(RIGHT(MI$2,LEN(MI$2)-LEN("Portfolio &amp; ")+1),'Clean Data'!$3:$3,0))+$BE53)</f>
        <v>6.4183142026880248E-3</v>
      </c>
      <c r="MJ54">
        <f>(INDEX('Clean Data'!$3:$1048576,MATCH($M54,'Clean Data'!$A$3:$A$1048576,0),MATCH(RIGHT(MJ$2,LEN(MJ$2)-LEN("Portfolio &amp; ")+1),'Clean Data'!$3:$3,0))+$BE54-(INDEX('Clean Data'!$3:$1048576,MATCH($M53,'Clean Data'!$A$3:$A$1048576,0),MATCH(RIGHT(MJ$2,LEN(MJ$2)-LEN("Portfolio &amp; ")+1),'Clean Data'!$3:$3,0))+$BE53))/(INDEX('Clean Data'!$3:$1048576,MATCH($M53,'Clean Data'!$A$3:$A$1048576,0),MATCH(RIGHT(MJ$2,LEN(MJ$2)-LEN("Portfolio &amp; ")+1),'Clean Data'!$3:$3,0))+$BE53)</f>
        <v>6.435427309962099E-3</v>
      </c>
      <c r="MK54">
        <f>(INDEX('Clean Data'!$3:$1048576,MATCH($M54,'Clean Data'!$A$3:$A$1048576,0),MATCH(RIGHT(MK$2,LEN(MK$2)-LEN("Portfolio &amp; ")+1),'Clean Data'!$3:$3,0))+$BE54-(INDEX('Clean Data'!$3:$1048576,MATCH($M53,'Clean Data'!$A$3:$A$1048576,0),MATCH(RIGHT(MK$2,LEN(MK$2)-LEN("Portfolio &amp; ")+1),'Clean Data'!$3:$3,0))+$BE53))/(INDEX('Clean Data'!$3:$1048576,MATCH($M53,'Clean Data'!$A$3:$A$1048576,0),MATCH(RIGHT(MK$2,LEN(MK$2)-LEN("Portfolio &amp; ")+1),'Clean Data'!$3:$3,0))+$BE53)</f>
        <v>6.4347929107639139E-3</v>
      </c>
      <c r="ML54">
        <f>(INDEX('Clean Data'!$3:$1048576,MATCH($M54,'Clean Data'!$A$3:$A$1048576,0),MATCH(RIGHT(ML$2,LEN(ML$2)-LEN("Portfolio &amp; ")+1),'Clean Data'!$3:$3,0))+$BE54-(INDEX('Clean Data'!$3:$1048576,MATCH($M53,'Clean Data'!$A$3:$A$1048576,0),MATCH(RIGHT(ML$2,LEN(ML$2)-LEN("Portfolio &amp; ")+1),'Clean Data'!$3:$3,0))+$BE53))/(INDEX('Clean Data'!$3:$1048576,MATCH($M53,'Clean Data'!$A$3:$A$1048576,0),MATCH(RIGHT(ML$2,LEN(ML$2)-LEN("Portfolio &amp; ")+1),'Clean Data'!$3:$3,0))+$BE53)</f>
        <v>6.3527423025231044E-3</v>
      </c>
      <c r="MM54">
        <f>(INDEX('Clean Data'!$3:$1048576,MATCH($M54,'Clean Data'!$A$3:$A$1048576,0),MATCH(RIGHT(MM$2,LEN(MM$2)-LEN("Portfolio &amp; ")+1),'Clean Data'!$3:$3,0))+$BE54-(INDEX('Clean Data'!$3:$1048576,MATCH($M53,'Clean Data'!$A$3:$A$1048576,0),MATCH(RIGHT(MM$2,LEN(MM$2)-LEN("Portfolio &amp; ")+1),'Clean Data'!$3:$3,0))+$BE53))/(INDEX('Clean Data'!$3:$1048576,MATCH($M53,'Clean Data'!$A$3:$A$1048576,0),MATCH(RIGHT(MM$2,LEN(MM$2)-LEN("Portfolio &amp; ")+1),'Clean Data'!$3:$3,0))+$BE53)</f>
        <v>6.4234762889259171E-3</v>
      </c>
      <c r="MN54">
        <f>(INDEX('Clean Data'!$3:$1048576,MATCH($M54,'Clean Data'!$A$3:$A$1048576,0),MATCH(RIGHT(MN$2,LEN(MN$2)-LEN("Portfolio &amp; ")+1),'Clean Data'!$3:$3,0))+$BE54-(INDEX('Clean Data'!$3:$1048576,MATCH($M53,'Clean Data'!$A$3:$A$1048576,0),MATCH(RIGHT(MN$2,LEN(MN$2)-LEN("Portfolio &amp; ")+1),'Clean Data'!$3:$3,0))+$BE53))/(INDEX('Clean Data'!$3:$1048576,MATCH($M53,'Clean Data'!$A$3:$A$1048576,0),MATCH(RIGHT(MN$2,LEN(MN$2)-LEN("Portfolio &amp; ")+1),'Clean Data'!$3:$3,0))+$BE53)</f>
        <v>6.3989262000432616E-3</v>
      </c>
      <c r="MO54">
        <f>(INDEX('Clean Data'!$3:$1048576,MATCH($M54,'Clean Data'!$A$3:$A$1048576,0),MATCH(RIGHT(MO$2,LEN(MO$2)-LEN("Portfolio &amp; ")+1),'Clean Data'!$3:$3,0))+$BE54-(INDEX('Clean Data'!$3:$1048576,MATCH($M53,'Clean Data'!$A$3:$A$1048576,0),MATCH(RIGHT(MO$2,LEN(MO$2)-LEN("Portfolio &amp; ")+1),'Clean Data'!$3:$3,0))+$BE53))/(INDEX('Clean Data'!$3:$1048576,MATCH($M53,'Clean Data'!$A$3:$A$1048576,0),MATCH(RIGHT(MO$2,LEN(MO$2)-LEN("Portfolio &amp; ")+1),'Clean Data'!$3:$3,0))+$BE53)</f>
        <v>6.4040864050294811E-3</v>
      </c>
      <c r="MP54">
        <f>(INDEX('Clean Data'!$3:$1048576,MATCH($M54,'Clean Data'!$A$3:$A$1048576,0),MATCH(RIGHT(MP$2,LEN(MP$2)-LEN("Portfolio &amp; ")+1),'Clean Data'!$3:$3,0))+$BE54-(INDEX('Clean Data'!$3:$1048576,MATCH($M53,'Clean Data'!$A$3:$A$1048576,0),MATCH(RIGHT(MP$2,LEN(MP$2)-LEN("Portfolio &amp; ")+1),'Clean Data'!$3:$3,0))+$BE53))/(INDEX('Clean Data'!$3:$1048576,MATCH($M53,'Clean Data'!$A$3:$A$1048576,0),MATCH(RIGHT(MP$2,LEN(MP$2)-LEN("Portfolio &amp; ")+1),'Clean Data'!$3:$3,0))+$BE53)</f>
        <v>6.4048599737695977E-3</v>
      </c>
      <c r="MQ54">
        <f>(INDEX('Clean Data'!$3:$1048576,MATCH($M54,'Clean Data'!$A$3:$A$1048576,0),MATCH(RIGHT(MQ$2,LEN(MQ$2)-LEN("Portfolio &amp; ")+1),'Clean Data'!$3:$3,0))+$BE54-(INDEX('Clean Data'!$3:$1048576,MATCH($M53,'Clean Data'!$A$3:$A$1048576,0),MATCH(RIGHT(MQ$2,LEN(MQ$2)-LEN("Portfolio &amp; ")+1),'Clean Data'!$3:$3,0))+$BE53))/(INDEX('Clean Data'!$3:$1048576,MATCH($M53,'Clean Data'!$A$3:$A$1048576,0),MATCH(RIGHT(MQ$2,LEN(MQ$2)-LEN("Portfolio &amp; ")+1),'Clean Data'!$3:$3,0))+$BE53)</f>
        <v>6.4219162720220548E-3</v>
      </c>
      <c r="MR54">
        <f>(INDEX('Clean Data'!$3:$1048576,MATCH($M54,'Clean Data'!$A$3:$A$1048576,0),MATCH(RIGHT(MR$2,LEN(MR$2)-LEN("Portfolio &amp; ")+1),'Clean Data'!$3:$3,0))+$BE54-(INDEX('Clean Data'!$3:$1048576,MATCH($M53,'Clean Data'!$A$3:$A$1048576,0),MATCH(RIGHT(MR$2,LEN(MR$2)-LEN("Portfolio &amp; ")+1),'Clean Data'!$3:$3,0))+$BE53))/(INDEX('Clean Data'!$3:$1048576,MATCH($M53,'Clean Data'!$A$3:$A$1048576,0),MATCH(RIGHT(MR$2,LEN(MR$2)-LEN("Portfolio &amp; ")+1),'Clean Data'!$3:$3,0))+$BE53)</f>
        <v>6.4239700247510955E-3</v>
      </c>
      <c r="MS54">
        <f>(INDEX('Clean Data'!$3:$1048576,MATCH($M54,'Clean Data'!$A$3:$A$1048576,0),MATCH(RIGHT(MS$2,LEN(MS$2)-LEN("Portfolio &amp; ")+1),'Clean Data'!$3:$3,0))+$BE54-(INDEX('Clean Data'!$3:$1048576,MATCH($M53,'Clean Data'!$A$3:$A$1048576,0),MATCH(RIGHT(MS$2,LEN(MS$2)-LEN("Portfolio &amp; ")+1),'Clean Data'!$3:$3,0))+$BE53))/(INDEX('Clean Data'!$3:$1048576,MATCH($M53,'Clean Data'!$A$3:$A$1048576,0),MATCH(RIGHT(MS$2,LEN(MS$2)-LEN("Portfolio &amp; ")+1),'Clean Data'!$3:$3,0))+$BE53)</f>
        <v>6.431631563628277E-3</v>
      </c>
      <c r="MT54">
        <f>(INDEX('Clean Data'!$3:$1048576,MATCH($M54,'Clean Data'!$A$3:$A$1048576,0),MATCH(RIGHT(MT$2,LEN(MT$2)-LEN("Portfolio &amp; ")+1),'Clean Data'!$3:$3,0))+$BE54-(INDEX('Clean Data'!$3:$1048576,MATCH($M53,'Clean Data'!$A$3:$A$1048576,0),MATCH(RIGHT(MT$2,LEN(MT$2)-LEN("Portfolio &amp; ")+1),'Clean Data'!$3:$3,0))+$BE53))/(INDEX('Clean Data'!$3:$1048576,MATCH($M53,'Clean Data'!$A$3:$A$1048576,0),MATCH(RIGHT(MT$2,LEN(MT$2)-LEN("Portfolio &amp; ")+1),'Clean Data'!$3:$3,0))+$BE53)</f>
        <v>6.4205155022319833E-3</v>
      </c>
      <c r="MU54">
        <f>(INDEX('Clean Data'!$3:$1048576,MATCH($M54,'Clean Data'!$A$3:$A$1048576,0),MATCH(RIGHT(MU$2,LEN(MU$2)-LEN("Portfolio &amp; ")+1),'Clean Data'!$3:$3,0))+$BE54-(INDEX('Clean Data'!$3:$1048576,MATCH($M53,'Clean Data'!$A$3:$A$1048576,0),MATCH(RIGHT(MU$2,LEN(MU$2)-LEN("Portfolio &amp; ")+1),'Clean Data'!$3:$3,0))+$BE53))/(INDEX('Clean Data'!$3:$1048576,MATCH($M53,'Clean Data'!$A$3:$A$1048576,0),MATCH(RIGHT(MU$2,LEN(MU$2)-LEN("Portfolio &amp; ")+1),'Clean Data'!$3:$3,0))+$BE53)</f>
        <v>6.401052362859279E-3</v>
      </c>
      <c r="MV54">
        <f>(INDEX('Clean Data'!$3:$1048576,MATCH($M54,'Clean Data'!$A$3:$A$1048576,0),MATCH(RIGHT(MV$2,LEN(MV$2)-LEN("Portfolio &amp; ")+1),'Clean Data'!$3:$3,0))+$BE54-(INDEX('Clean Data'!$3:$1048576,MATCH($M53,'Clean Data'!$A$3:$A$1048576,0),MATCH(RIGHT(MV$2,LEN(MV$2)-LEN("Portfolio &amp; ")+1),'Clean Data'!$3:$3,0))+$BE53))/(INDEX('Clean Data'!$3:$1048576,MATCH($M53,'Clean Data'!$A$3:$A$1048576,0),MATCH(RIGHT(MV$2,LEN(MV$2)-LEN("Portfolio &amp; ")+1),'Clean Data'!$3:$3,0))+$BE53)</f>
        <v>6.4178771411098302E-3</v>
      </c>
      <c r="MW54">
        <f>(INDEX('Clean Data'!$3:$1048576,MATCH($M54,'Clean Data'!$A$3:$A$1048576,0),MATCH(RIGHT(MW$2,LEN(MW$2)-LEN("Portfolio &amp; ")+1),'Clean Data'!$3:$3,0))+$BE54-(INDEX('Clean Data'!$3:$1048576,MATCH($M53,'Clean Data'!$A$3:$A$1048576,0),MATCH(RIGHT(MW$2,LEN(MW$2)-LEN("Portfolio &amp; ")+1),'Clean Data'!$3:$3,0))+$BE53))/(INDEX('Clean Data'!$3:$1048576,MATCH($M53,'Clean Data'!$A$3:$A$1048576,0),MATCH(RIGHT(MW$2,LEN(MW$2)-LEN("Portfolio &amp; ")+1),'Clean Data'!$3:$3,0))+$BE53)</f>
        <v>6.4194501241787542E-3</v>
      </c>
      <c r="MX54">
        <f>(INDEX('Clean Data'!$3:$1048576,MATCH($M54,'Clean Data'!$A$3:$A$1048576,0),MATCH(RIGHT(MX$2,LEN(MX$2)-LEN("Portfolio &amp; ")+1),'Clean Data'!$3:$3,0))+$BE54-(INDEX('Clean Data'!$3:$1048576,MATCH($M53,'Clean Data'!$A$3:$A$1048576,0),MATCH(RIGHT(MX$2,LEN(MX$2)-LEN("Portfolio &amp; ")+1),'Clean Data'!$3:$3,0))+$BE53))/(INDEX('Clean Data'!$3:$1048576,MATCH($M53,'Clean Data'!$A$3:$A$1048576,0),MATCH(RIGHT(MX$2,LEN(MX$2)-LEN("Portfolio &amp; ")+1),'Clean Data'!$3:$3,0))+$BE53)</f>
        <v>6.4246520321980952E-3</v>
      </c>
      <c r="MY54">
        <f>(INDEX('Clean Data'!$3:$1048576,MATCH($M54,'Clean Data'!$A$3:$A$1048576,0),MATCH(RIGHT(MY$2,LEN(MY$2)-LEN("Portfolio &amp; ")+1),'Clean Data'!$3:$3,0))+$BE54-(INDEX('Clean Data'!$3:$1048576,MATCH($M53,'Clean Data'!$A$3:$A$1048576,0),MATCH(RIGHT(MY$2,LEN(MY$2)-LEN("Portfolio &amp; ")+1),'Clean Data'!$3:$3,0))+$BE53))/(INDEX('Clean Data'!$3:$1048576,MATCH($M53,'Clean Data'!$A$3:$A$1048576,0),MATCH(RIGHT(MY$2,LEN(MY$2)-LEN("Portfolio &amp; ")+1),'Clean Data'!$3:$3,0))+$BE53)</f>
        <v>6.4104680829612272E-3</v>
      </c>
      <c r="MZ54">
        <f>(INDEX('Clean Data'!$3:$1048576,MATCH($M54,'Clean Data'!$A$3:$A$1048576,0),MATCH(RIGHT(MZ$2,LEN(MZ$2)-LEN("Portfolio &amp; ")+1),'Clean Data'!$3:$3,0))+$BE54-(INDEX('Clean Data'!$3:$1048576,MATCH($M53,'Clean Data'!$A$3:$A$1048576,0),MATCH(RIGHT(MZ$2,LEN(MZ$2)-LEN("Portfolio &amp; ")+1),'Clean Data'!$3:$3,0))+$BE53))/(INDEX('Clean Data'!$3:$1048576,MATCH($M53,'Clean Data'!$A$3:$A$1048576,0),MATCH(RIGHT(MZ$2,LEN(MZ$2)-LEN("Portfolio &amp; ")+1),'Clean Data'!$3:$3,0))+$BE53)</f>
        <v>6.3487455351900774E-3</v>
      </c>
      <c r="NA54">
        <f>(INDEX('Clean Data'!$3:$1048576,MATCH($M54,'Clean Data'!$A$3:$A$1048576,0),MATCH(RIGHT(NA$2,LEN(NA$2)-LEN("Portfolio &amp; ")+1),'Clean Data'!$3:$3,0))+$BE54-(INDEX('Clean Data'!$3:$1048576,MATCH($M53,'Clean Data'!$A$3:$A$1048576,0),MATCH(RIGHT(NA$2,LEN(NA$2)-LEN("Portfolio &amp; ")+1),'Clean Data'!$3:$3,0))+$BE53))/(INDEX('Clean Data'!$3:$1048576,MATCH($M53,'Clean Data'!$A$3:$A$1048576,0),MATCH(RIGHT(NA$2,LEN(NA$2)-LEN("Portfolio &amp; ")+1),'Clean Data'!$3:$3,0))+$BE53)</f>
        <v>6.4361552778738045E-3</v>
      </c>
      <c r="NB54">
        <f>(INDEX('Clean Data'!$3:$1048576,MATCH($M54,'Clean Data'!$A$3:$A$1048576,0),MATCH(RIGHT(NB$2,LEN(NB$2)-LEN("Portfolio &amp; ")+1),'Clean Data'!$3:$3,0))+$BE54-(INDEX('Clean Data'!$3:$1048576,MATCH($M53,'Clean Data'!$A$3:$A$1048576,0),MATCH(RIGHT(NB$2,LEN(NB$2)-LEN("Portfolio &amp; ")+1),'Clean Data'!$3:$3,0))+$BE53))/(INDEX('Clean Data'!$3:$1048576,MATCH($M53,'Clean Data'!$A$3:$A$1048576,0),MATCH(RIGHT(NB$2,LEN(NB$2)-LEN("Portfolio &amp; ")+1),'Clean Data'!$3:$3,0))+$BE53)</f>
        <v>6.4204602827642619E-3</v>
      </c>
      <c r="NC54">
        <f>(INDEX('Clean Data'!$3:$1048576,MATCH($M54,'Clean Data'!$A$3:$A$1048576,0),MATCH(RIGHT(NC$2,LEN(NC$2)-LEN("Portfolio &amp; ")+1),'Clean Data'!$3:$3,0))+$BE54-(INDEX('Clean Data'!$3:$1048576,MATCH($M53,'Clean Data'!$A$3:$A$1048576,0),MATCH(RIGHT(NC$2,LEN(NC$2)-LEN("Portfolio &amp; ")+1),'Clean Data'!$3:$3,0))+$BE53))/(INDEX('Clean Data'!$3:$1048576,MATCH($M53,'Clean Data'!$A$3:$A$1048576,0),MATCH(RIGHT(NC$2,LEN(NC$2)-LEN("Portfolio &amp; ")+1),'Clean Data'!$3:$3,0))+$BE53)</f>
        <v>6.4264140950003011E-3</v>
      </c>
      <c r="ND54">
        <f>(INDEX('Clean Data'!$3:$1048576,MATCH($M54,'Clean Data'!$A$3:$A$1048576,0),MATCH(RIGHT(ND$2,LEN(ND$2)-LEN("Portfolio &amp; ")+1),'Clean Data'!$3:$3,0))+$BE54-(INDEX('Clean Data'!$3:$1048576,MATCH($M53,'Clean Data'!$A$3:$A$1048576,0),MATCH(RIGHT(ND$2,LEN(ND$2)-LEN("Portfolio &amp; ")+1),'Clean Data'!$3:$3,0))+$BE53))/(INDEX('Clean Data'!$3:$1048576,MATCH($M53,'Clean Data'!$A$3:$A$1048576,0),MATCH(RIGHT(ND$2,LEN(ND$2)-LEN("Portfolio &amp; ")+1),'Clean Data'!$3:$3,0))+$BE53)</f>
        <v>6.4054927162233927E-3</v>
      </c>
      <c r="NE54">
        <f>(INDEX('Clean Data'!$3:$1048576,MATCH($M54,'Clean Data'!$A$3:$A$1048576,0),MATCH(RIGHT(NE$2,LEN(NE$2)-LEN("Portfolio &amp; ")+1),'Clean Data'!$3:$3,0))+$BE54-(INDEX('Clean Data'!$3:$1048576,MATCH($M53,'Clean Data'!$A$3:$A$1048576,0),MATCH(RIGHT(NE$2,LEN(NE$2)-LEN("Portfolio &amp; ")+1),'Clean Data'!$3:$3,0))+$BE53))/(INDEX('Clean Data'!$3:$1048576,MATCH($M53,'Clean Data'!$A$3:$A$1048576,0),MATCH(RIGHT(NE$2,LEN(NE$2)-LEN("Portfolio &amp; ")+1),'Clean Data'!$3:$3,0))+$BE53)</f>
        <v>6.4173750810175827E-3</v>
      </c>
      <c r="NF54">
        <f>(INDEX('Clean Data'!$3:$1048576,MATCH($M54,'Clean Data'!$A$3:$A$1048576,0),MATCH(RIGHT(NF$2,LEN(NF$2)-LEN("Portfolio &amp; ")+1),'Clean Data'!$3:$3,0))+$BE54-(INDEX('Clean Data'!$3:$1048576,MATCH($M53,'Clean Data'!$A$3:$A$1048576,0),MATCH(RIGHT(NF$2,LEN(NF$2)-LEN("Portfolio &amp; ")+1),'Clean Data'!$3:$3,0))+$BE53))/(INDEX('Clean Data'!$3:$1048576,MATCH($M53,'Clean Data'!$A$3:$A$1048576,0),MATCH(RIGHT(NF$2,LEN(NF$2)-LEN("Portfolio &amp; ")+1),'Clean Data'!$3:$3,0))+$BE53)</f>
        <v>6.4163928498128372E-3</v>
      </c>
      <c r="NG54">
        <f>(INDEX('Clean Data'!$3:$1048576,MATCH($M54,'Clean Data'!$A$3:$A$1048576,0),MATCH(RIGHT(NG$2,LEN(NG$2)-LEN("Portfolio &amp; ")+1),'Clean Data'!$3:$3,0))+$BE54-(INDEX('Clean Data'!$3:$1048576,MATCH($M53,'Clean Data'!$A$3:$A$1048576,0),MATCH(RIGHT(NG$2,LEN(NG$2)-LEN("Portfolio &amp; ")+1),'Clean Data'!$3:$3,0))+$BE53))/(INDEX('Clean Data'!$3:$1048576,MATCH($M53,'Clean Data'!$A$3:$A$1048576,0),MATCH(RIGHT(NG$2,LEN(NG$2)-LEN("Portfolio &amp; ")+1),'Clean Data'!$3:$3,0))+$BE53)</f>
        <v>6.4293249522637775E-3</v>
      </c>
      <c r="NH54">
        <f>(INDEX('Clean Data'!$3:$1048576,MATCH($M54,'Clean Data'!$A$3:$A$1048576,0),MATCH(RIGHT(NH$2,LEN(NH$2)-LEN("Portfolio &amp; ")+1),'Clean Data'!$3:$3,0))+$BE54-(INDEX('Clean Data'!$3:$1048576,MATCH($M53,'Clean Data'!$A$3:$A$1048576,0),MATCH(RIGHT(NH$2,LEN(NH$2)-LEN("Portfolio &amp; ")+1),'Clean Data'!$3:$3,0))+$BE53))/(INDEX('Clean Data'!$3:$1048576,MATCH($M53,'Clean Data'!$A$3:$A$1048576,0),MATCH(RIGHT(NH$2,LEN(NH$2)-LEN("Portfolio &amp; ")+1),'Clean Data'!$3:$3,0))+$BE53)</f>
        <v>6.3603109810044947E-3</v>
      </c>
      <c r="NI54">
        <f>(INDEX('Clean Data'!$3:$1048576,MATCH($M54,'Clean Data'!$A$3:$A$1048576,0),MATCH(RIGHT(NI$2,LEN(NI$2)-LEN("Portfolio &amp; ")+1),'Clean Data'!$3:$3,0))+$BE54-(INDEX('Clean Data'!$3:$1048576,MATCH($M53,'Clean Data'!$A$3:$A$1048576,0),MATCH(RIGHT(NI$2,LEN(NI$2)-LEN("Portfolio &amp; ")+1),'Clean Data'!$3:$3,0))+$BE53))/(INDEX('Clean Data'!$3:$1048576,MATCH($M53,'Clean Data'!$A$3:$A$1048576,0),MATCH(RIGHT(NI$2,LEN(NI$2)-LEN("Portfolio &amp; ")+1),'Clean Data'!$3:$3,0))+$BE53)</f>
        <v>6.4167030894032272E-3</v>
      </c>
      <c r="NJ54">
        <f>(INDEX('Clean Data'!$3:$1048576,MATCH($M54,'Clean Data'!$A$3:$A$1048576,0),MATCH(RIGHT(NJ$2,LEN(NJ$2)-LEN("Portfolio &amp; ")+1),'Clean Data'!$3:$3,0))+$BE54-(INDEX('Clean Data'!$3:$1048576,MATCH($M53,'Clean Data'!$A$3:$A$1048576,0),MATCH(RIGHT(NJ$2,LEN(NJ$2)-LEN("Portfolio &amp; ")+1),'Clean Data'!$3:$3,0))+$BE53))/(INDEX('Clean Data'!$3:$1048576,MATCH($M53,'Clean Data'!$A$3:$A$1048576,0),MATCH(RIGHT(NJ$2,LEN(NJ$2)-LEN("Portfolio &amp; ")+1),'Clean Data'!$3:$3,0))+$BE53)</f>
        <v>6.4277677212382861E-3</v>
      </c>
      <c r="NK54">
        <f>(INDEX('Clean Data'!$3:$1048576,MATCH($M54,'Clean Data'!$A$3:$A$1048576,0),MATCH(RIGHT(NK$2,LEN(NK$2)-LEN("Portfolio &amp; ")+1),'Clean Data'!$3:$3,0))+$BE54-(INDEX('Clean Data'!$3:$1048576,MATCH($M53,'Clean Data'!$A$3:$A$1048576,0),MATCH(RIGHT(NK$2,LEN(NK$2)-LEN("Portfolio &amp; ")+1),'Clean Data'!$3:$3,0))+$BE53))/(INDEX('Clean Data'!$3:$1048576,MATCH($M53,'Clean Data'!$A$3:$A$1048576,0),MATCH(RIGHT(NK$2,LEN(NK$2)-LEN("Portfolio &amp; ")+1),'Clean Data'!$3:$3,0))+$BE53)</f>
        <v>6.416497416092821E-3</v>
      </c>
      <c r="NL54">
        <f>(INDEX('Clean Data'!$3:$1048576,MATCH($M54,'Clean Data'!$A$3:$A$1048576,0),MATCH(RIGHT(NL$2,LEN(NL$2)-LEN("Portfolio &amp; ")+1),'Clean Data'!$3:$3,0))+$BE54-(INDEX('Clean Data'!$3:$1048576,MATCH($M53,'Clean Data'!$A$3:$A$1048576,0),MATCH(RIGHT(NL$2,LEN(NL$2)-LEN("Portfolio &amp; ")+1),'Clean Data'!$3:$3,0))+$BE53))/(INDEX('Clean Data'!$3:$1048576,MATCH($M53,'Clean Data'!$A$3:$A$1048576,0),MATCH(RIGHT(NL$2,LEN(NL$2)-LEN("Portfolio &amp; ")+1),'Clean Data'!$3:$3,0))+$BE53)</f>
        <v>6.4358512278252719E-3</v>
      </c>
      <c r="NM54">
        <f>(INDEX('Clean Data'!$3:$1048576,MATCH($M54,'Clean Data'!$A$3:$A$1048576,0),MATCH(RIGHT(NM$2,LEN(NM$2)-LEN("Portfolio &amp; ")+1),'Clean Data'!$3:$3,0))+$BE54-(INDEX('Clean Data'!$3:$1048576,MATCH($M53,'Clean Data'!$A$3:$A$1048576,0),MATCH(RIGHT(NM$2,LEN(NM$2)-LEN("Portfolio &amp; ")+1),'Clean Data'!$3:$3,0))+$BE53))/(INDEX('Clean Data'!$3:$1048576,MATCH($M53,'Clean Data'!$A$3:$A$1048576,0),MATCH(RIGHT(NM$2,LEN(NM$2)-LEN("Portfolio &amp; ")+1),'Clean Data'!$3:$3,0))+$BE53)</f>
        <v>6.3600432815331207E-3</v>
      </c>
      <c r="NN54">
        <f>(INDEX('Clean Data'!$3:$1048576,MATCH($M54,'Clean Data'!$A$3:$A$1048576,0),MATCH(RIGHT(NN$2,LEN(NN$2)-LEN("Portfolio &amp; ")+1),'Clean Data'!$3:$3,0))+$BE54-(INDEX('Clean Data'!$3:$1048576,MATCH($M53,'Clean Data'!$A$3:$A$1048576,0),MATCH(RIGHT(NN$2,LEN(NN$2)-LEN("Portfolio &amp; ")+1),'Clean Data'!$3:$3,0))+$BE53))/(INDEX('Clean Data'!$3:$1048576,MATCH($M53,'Clean Data'!$A$3:$A$1048576,0),MATCH(RIGHT(NN$2,LEN(NN$2)-LEN("Portfolio &amp; ")+1),'Clean Data'!$3:$3,0))+$BE53)</f>
        <v>6.4036358930291406E-3</v>
      </c>
      <c r="NO54">
        <f>(INDEX('Clean Data'!$3:$1048576,MATCH($M54,'Clean Data'!$A$3:$A$1048576,0),MATCH(RIGHT(NO$2,LEN(NO$2)-LEN("Portfolio &amp; ")+1),'Clean Data'!$3:$3,0))+$BE54-(INDEX('Clean Data'!$3:$1048576,MATCH($M53,'Clean Data'!$A$3:$A$1048576,0),MATCH(RIGHT(NO$2,LEN(NO$2)-LEN("Portfolio &amp; ")+1),'Clean Data'!$3:$3,0))+$BE53))/(INDEX('Clean Data'!$3:$1048576,MATCH($M53,'Clean Data'!$A$3:$A$1048576,0),MATCH(RIGHT(NO$2,LEN(NO$2)-LEN("Portfolio &amp; ")+1),'Clean Data'!$3:$3,0))+$BE53)</f>
        <v>6.4557562777443882E-3</v>
      </c>
      <c r="NP54">
        <f>(INDEX('Clean Data'!$3:$1048576,MATCH($M54,'Clean Data'!$A$3:$A$1048576,0),MATCH(RIGHT(NP$2,LEN(NP$2)-LEN("Portfolio &amp; ")+1),'Clean Data'!$3:$3,0))+$BE54-(INDEX('Clean Data'!$3:$1048576,MATCH($M53,'Clean Data'!$A$3:$A$1048576,0),MATCH(RIGHT(NP$2,LEN(NP$2)-LEN("Portfolio &amp; ")+1),'Clean Data'!$3:$3,0))+$BE53))/(INDEX('Clean Data'!$3:$1048576,MATCH($M53,'Clean Data'!$A$3:$A$1048576,0),MATCH(RIGHT(NP$2,LEN(NP$2)-LEN("Portfolio &amp; ")+1),'Clean Data'!$3:$3,0))+$BE53)</f>
        <v>6.4195950828027024E-3</v>
      </c>
      <c r="NQ54">
        <f>(INDEX('Clean Data'!$3:$1048576,MATCH($M54,'Clean Data'!$A$3:$A$1048576,0),MATCH(RIGHT(NQ$2,LEN(NQ$2)-LEN("Portfolio &amp; ")+1),'Clean Data'!$3:$3,0))+$BE54-(INDEX('Clean Data'!$3:$1048576,MATCH($M53,'Clean Data'!$A$3:$A$1048576,0),MATCH(RIGHT(NQ$2,LEN(NQ$2)-LEN("Portfolio &amp; ")+1),'Clean Data'!$3:$3,0))+$BE53))/(INDEX('Clean Data'!$3:$1048576,MATCH($M53,'Clean Data'!$A$3:$A$1048576,0),MATCH(RIGHT(NQ$2,LEN(NQ$2)-LEN("Portfolio &amp; ")+1),'Clean Data'!$3:$3,0))+$BE53)</f>
        <v>6.3795265449872835E-3</v>
      </c>
      <c r="NR54">
        <f>(INDEX('Clean Data'!$3:$1048576,MATCH($M54,'Clean Data'!$A$3:$A$1048576,0),MATCH(RIGHT(NR$2,LEN(NR$2)-LEN("Portfolio &amp; ")+1),'Clean Data'!$3:$3,0))+$BE54-(INDEX('Clean Data'!$3:$1048576,MATCH($M53,'Clean Data'!$A$3:$A$1048576,0),MATCH(RIGHT(NR$2,LEN(NR$2)-LEN("Portfolio &amp; ")+1),'Clean Data'!$3:$3,0))+$BE53))/(INDEX('Clean Data'!$3:$1048576,MATCH($M53,'Clean Data'!$A$3:$A$1048576,0),MATCH(RIGHT(NR$2,LEN(NR$2)-LEN("Portfolio &amp; ")+1),'Clean Data'!$3:$3,0))+$BE53)</f>
        <v>6.3597914927356605E-3</v>
      </c>
      <c r="NS54">
        <f>(INDEX('Clean Data'!$3:$1048576,MATCH($M54,'Clean Data'!$A$3:$A$1048576,0),MATCH(RIGHT(NS$2,LEN(NS$2)-LEN("Portfolio &amp; ")+1),'Clean Data'!$3:$3,0))+$BE54-(INDEX('Clean Data'!$3:$1048576,MATCH($M53,'Clean Data'!$A$3:$A$1048576,0),MATCH(RIGHT(NS$2,LEN(NS$2)-LEN("Portfolio &amp; ")+1),'Clean Data'!$3:$3,0))+$BE53))/(INDEX('Clean Data'!$3:$1048576,MATCH($M53,'Clean Data'!$A$3:$A$1048576,0),MATCH(RIGHT(NS$2,LEN(NS$2)-LEN("Portfolio &amp; ")+1),'Clean Data'!$3:$3,0))+$BE53)</f>
        <v>6.40792049666808E-3</v>
      </c>
      <c r="NT54">
        <f>(INDEX('Clean Data'!$3:$1048576,MATCH($M54,'Clean Data'!$A$3:$A$1048576,0),MATCH(RIGHT(NT$2,LEN(NT$2)-LEN("Portfolio &amp; ")+1),'Clean Data'!$3:$3,0))+$BE54-(INDEX('Clean Data'!$3:$1048576,MATCH($M53,'Clean Data'!$A$3:$A$1048576,0),MATCH(RIGHT(NT$2,LEN(NT$2)-LEN("Portfolio &amp; ")+1),'Clean Data'!$3:$3,0))+$BE53))/(INDEX('Clean Data'!$3:$1048576,MATCH($M53,'Clean Data'!$A$3:$A$1048576,0),MATCH(RIGHT(NT$2,LEN(NT$2)-LEN("Portfolio &amp; ")+1),'Clean Data'!$3:$3,0))+$BE53)</f>
        <v>6.4161851550255241E-3</v>
      </c>
      <c r="NU54">
        <f>(INDEX('Clean Data'!$3:$1048576,MATCH($M54,'Clean Data'!$A$3:$A$1048576,0),MATCH(RIGHT(NU$2,LEN(NU$2)-LEN("Portfolio &amp; ")+1),'Clean Data'!$3:$3,0))+$BE54-(INDEX('Clean Data'!$3:$1048576,MATCH($M53,'Clean Data'!$A$3:$A$1048576,0),MATCH(RIGHT(NU$2,LEN(NU$2)-LEN("Portfolio &amp; ")+1),'Clean Data'!$3:$3,0))+$BE53))/(INDEX('Clean Data'!$3:$1048576,MATCH($M53,'Clean Data'!$A$3:$A$1048576,0),MATCH(RIGHT(NU$2,LEN(NU$2)-LEN("Portfolio &amp; ")+1),'Clean Data'!$3:$3,0))+$BE53)</f>
        <v>6.4272378583439035E-3</v>
      </c>
      <c r="NV54">
        <f>(INDEX('Clean Data'!$3:$1048576,MATCH($M54,'Clean Data'!$A$3:$A$1048576,0),MATCH(RIGHT(NV$2,LEN(NV$2)-LEN("Portfolio &amp; ")+1),'Clean Data'!$3:$3,0))+$BE54-(INDEX('Clean Data'!$3:$1048576,MATCH($M53,'Clean Data'!$A$3:$A$1048576,0),MATCH(RIGHT(NV$2,LEN(NV$2)-LEN("Portfolio &amp; ")+1),'Clean Data'!$3:$3,0))+$BE53))/(INDEX('Clean Data'!$3:$1048576,MATCH($M53,'Clean Data'!$A$3:$A$1048576,0),MATCH(RIGHT(NV$2,LEN(NV$2)-LEN("Portfolio &amp; ")+1),'Clean Data'!$3:$3,0))+$BE53)</f>
        <v>6.4020182717779359E-3</v>
      </c>
      <c r="NW54">
        <f>(INDEX('Clean Data'!$3:$1048576,MATCH($M54,'Clean Data'!$A$3:$A$1048576,0),MATCH(RIGHT(NW$2,LEN(NW$2)-LEN("Portfolio &amp; ")+1),'Clean Data'!$3:$3,0))+$BE54-(INDEX('Clean Data'!$3:$1048576,MATCH($M53,'Clean Data'!$A$3:$A$1048576,0),MATCH(RIGHT(NW$2,LEN(NW$2)-LEN("Portfolio &amp; ")+1),'Clean Data'!$3:$3,0))+$BE53))/(INDEX('Clean Data'!$3:$1048576,MATCH($M53,'Clean Data'!$A$3:$A$1048576,0),MATCH(RIGHT(NW$2,LEN(NW$2)-LEN("Portfolio &amp; ")+1),'Clean Data'!$3:$3,0))+$BE53)</f>
        <v>6.4418727894383987E-3</v>
      </c>
      <c r="NX54">
        <f>(INDEX('Clean Data'!$3:$1048576,MATCH($M54,'Clean Data'!$A$3:$A$1048576,0),MATCH(RIGHT(NX$2,LEN(NX$2)-LEN("Portfolio &amp; ")+1),'Clean Data'!$3:$3,0))+$BE54-(INDEX('Clean Data'!$3:$1048576,MATCH($M53,'Clean Data'!$A$3:$A$1048576,0),MATCH(RIGHT(NX$2,LEN(NX$2)-LEN("Portfolio &amp; ")+1),'Clean Data'!$3:$3,0))+$BE53))/(INDEX('Clean Data'!$3:$1048576,MATCH($M53,'Clean Data'!$A$3:$A$1048576,0),MATCH(RIGHT(NX$2,LEN(NX$2)-LEN("Portfolio &amp; ")+1),'Clean Data'!$3:$3,0))+$BE53)</f>
        <v>6.3777009913686634E-3</v>
      </c>
      <c r="NY54">
        <f>(INDEX('Clean Data'!$3:$1048576,MATCH($M54,'Clean Data'!$A$3:$A$1048576,0),MATCH(RIGHT(NY$2,LEN(NY$2)-LEN("Portfolio &amp; ")+1),'Clean Data'!$3:$3,0))+$BE54-(INDEX('Clean Data'!$3:$1048576,MATCH($M53,'Clean Data'!$A$3:$A$1048576,0),MATCH(RIGHT(NY$2,LEN(NY$2)-LEN("Portfolio &amp; ")+1),'Clean Data'!$3:$3,0))+$BE53))/(INDEX('Clean Data'!$3:$1048576,MATCH($M53,'Clean Data'!$A$3:$A$1048576,0),MATCH(RIGHT(NY$2,LEN(NY$2)-LEN("Portfolio &amp; ")+1),'Clean Data'!$3:$3,0))+$BE53)</f>
        <v>6.4132705010482996E-3</v>
      </c>
      <c r="NZ54">
        <f>(INDEX('Clean Data'!$3:$1048576,MATCH($M54,'Clean Data'!$A$3:$A$1048576,0),MATCH(RIGHT(NZ$2,LEN(NZ$2)-LEN("Portfolio &amp; ")+1),'Clean Data'!$3:$3,0))+$BE54-(INDEX('Clean Data'!$3:$1048576,MATCH($M53,'Clean Data'!$A$3:$A$1048576,0),MATCH(RIGHT(NZ$2,LEN(NZ$2)-LEN("Portfolio &amp; ")+1),'Clean Data'!$3:$3,0))+$BE53))/(INDEX('Clean Data'!$3:$1048576,MATCH($M53,'Clean Data'!$A$3:$A$1048576,0),MATCH(RIGHT(NZ$2,LEN(NZ$2)-LEN("Portfolio &amp; ")+1),'Clean Data'!$3:$3,0))+$BE53)</f>
        <v>6.4223097553509668E-3</v>
      </c>
      <c r="OA54">
        <f>(INDEX('Clean Data'!$3:$1048576,MATCH($M54,'Clean Data'!$A$3:$A$1048576,0),MATCH(RIGHT(OA$2,LEN(OA$2)-LEN("Portfolio &amp; ")+1),'Clean Data'!$3:$3,0))+$BE54-(INDEX('Clean Data'!$3:$1048576,MATCH($M53,'Clean Data'!$A$3:$A$1048576,0),MATCH(RIGHT(OA$2,LEN(OA$2)-LEN("Portfolio &amp; ")+1),'Clean Data'!$3:$3,0))+$BE53))/(INDEX('Clean Data'!$3:$1048576,MATCH($M53,'Clean Data'!$A$3:$A$1048576,0),MATCH(RIGHT(OA$2,LEN(OA$2)-LEN("Portfolio &amp; ")+1),'Clean Data'!$3:$3,0))+$BE53)</f>
        <v>6.4299959054565691E-3</v>
      </c>
      <c r="OB54">
        <f>(INDEX('Clean Data'!$3:$1048576,MATCH($M54,'Clean Data'!$A$3:$A$1048576,0),MATCH(RIGHT(OB$2,LEN(OB$2)-LEN("Portfolio &amp; ")+1),'Clean Data'!$3:$3,0))+$BE54-(INDEX('Clean Data'!$3:$1048576,MATCH($M53,'Clean Data'!$A$3:$A$1048576,0),MATCH(RIGHT(OB$2,LEN(OB$2)-LEN("Portfolio &amp; ")+1),'Clean Data'!$3:$3,0))+$BE53))/(INDEX('Clean Data'!$3:$1048576,MATCH($M53,'Clean Data'!$A$3:$A$1048576,0),MATCH(RIGHT(OB$2,LEN(OB$2)-LEN("Portfolio &amp; ")+1),'Clean Data'!$3:$3,0))+$BE53)</f>
        <v>6.4181220513220873E-3</v>
      </c>
      <c r="OC54">
        <f>(INDEX('Clean Data'!$3:$1048576,MATCH($M54,'Clean Data'!$A$3:$A$1048576,0),MATCH(RIGHT(OC$2,LEN(OC$2)-LEN("Portfolio &amp; ")+1),'Clean Data'!$3:$3,0))+$BE54-(INDEX('Clean Data'!$3:$1048576,MATCH($M53,'Clean Data'!$A$3:$A$1048576,0),MATCH(RIGHT(OC$2,LEN(OC$2)-LEN("Portfolio &amp; ")+1),'Clean Data'!$3:$3,0))+$BE53))/(INDEX('Clean Data'!$3:$1048576,MATCH($M53,'Clean Data'!$A$3:$A$1048576,0),MATCH(RIGHT(OC$2,LEN(OC$2)-LEN("Portfolio &amp; ")+1),'Clean Data'!$3:$3,0))+$BE53)</f>
        <v>6.4382961160157738E-3</v>
      </c>
      <c r="OD54">
        <f>(INDEX('Clean Data'!$3:$1048576,MATCH($M54,'Clean Data'!$A$3:$A$1048576,0),MATCH(RIGHT(OD$2,LEN(OD$2)-LEN("Portfolio &amp; ")+1),'Clean Data'!$3:$3,0))+$BE54-(INDEX('Clean Data'!$3:$1048576,MATCH($M53,'Clean Data'!$A$3:$A$1048576,0),MATCH(RIGHT(OD$2,LEN(OD$2)-LEN("Portfolio &amp; ")+1),'Clean Data'!$3:$3,0))+$BE53))/(INDEX('Clean Data'!$3:$1048576,MATCH($M53,'Clean Data'!$A$3:$A$1048576,0),MATCH(RIGHT(OD$2,LEN(OD$2)-LEN("Portfolio &amp; ")+1),'Clean Data'!$3:$3,0))+$BE53)</f>
        <v>6.3202982149283809E-3</v>
      </c>
      <c r="OE54">
        <f>(INDEX('Clean Data'!$3:$1048576,MATCH($M54,'Clean Data'!$A$3:$A$1048576,0),MATCH(RIGHT(OE$2,LEN(OE$2)-LEN("Portfolio &amp; ")+1),'Clean Data'!$3:$3,0))+$BE54-(INDEX('Clean Data'!$3:$1048576,MATCH($M53,'Clean Data'!$A$3:$A$1048576,0),MATCH(RIGHT(OE$2,LEN(OE$2)-LEN("Portfolio &amp; ")+1),'Clean Data'!$3:$3,0))+$BE53))/(INDEX('Clean Data'!$3:$1048576,MATCH($M53,'Clean Data'!$A$3:$A$1048576,0),MATCH(RIGHT(OE$2,LEN(OE$2)-LEN("Portfolio &amp; ")+1),'Clean Data'!$3:$3,0))+$BE53)</f>
        <v>6.405178217328931E-3</v>
      </c>
      <c r="OF54">
        <f>(INDEX('Clean Data'!$3:$1048576,MATCH($M54,'Clean Data'!$A$3:$A$1048576,0),MATCH(RIGHT(OF$2,LEN(OF$2)-LEN("Portfolio &amp; ")+1),'Clean Data'!$3:$3,0))+$BE54-(INDEX('Clean Data'!$3:$1048576,MATCH($M53,'Clean Data'!$A$3:$A$1048576,0),MATCH(RIGHT(OF$2,LEN(OF$2)-LEN("Portfolio &amp; ")+1),'Clean Data'!$3:$3,0))+$BE53))/(INDEX('Clean Data'!$3:$1048576,MATCH($M53,'Clean Data'!$A$3:$A$1048576,0),MATCH(RIGHT(OF$2,LEN(OF$2)-LEN("Portfolio &amp; ")+1),'Clean Data'!$3:$3,0))+$BE53)</f>
        <v>6.4141262153089599E-3</v>
      </c>
      <c r="OG54">
        <f>(INDEX('Clean Data'!$3:$1048576,MATCH($M54,'Clean Data'!$A$3:$A$1048576,0),MATCH(RIGHT(OG$2,LEN(OG$2)-LEN("Portfolio &amp; ")+1),'Clean Data'!$3:$3,0))+$BE54-(INDEX('Clean Data'!$3:$1048576,MATCH($M53,'Clean Data'!$A$3:$A$1048576,0),MATCH(RIGHT(OG$2,LEN(OG$2)-LEN("Portfolio &amp; ")+1),'Clean Data'!$3:$3,0))+$BE53))/(INDEX('Clean Data'!$3:$1048576,MATCH($M53,'Clean Data'!$A$3:$A$1048576,0),MATCH(RIGHT(OG$2,LEN(OG$2)-LEN("Portfolio &amp; ")+1),'Clean Data'!$3:$3,0))+$BE53)</f>
        <v>6.421483950570764E-3</v>
      </c>
      <c r="OH54">
        <f>(INDEX('Clean Data'!$3:$1048576,MATCH($M54,'Clean Data'!$A$3:$A$1048576,0),MATCH(RIGHT(OH$2,LEN(OH$2)-LEN("Portfolio &amp; ")+1),'Clean Data'!$3:$3,0))+$BE54-(INDEX('Clean Data'!$3:$1048576,MATCH($M53,'Clean Data'!$A$3:$A$1048576,0),MATCH(RIGHT(OH$2,LEN(OH$2)-LEN("Portfolio &amp; ")+1),'Clean Data'!$3:$3,0))+$BE53))/(INDEX('Clean Data'!$3:$1048576,MATCH($M53,'Clean Data'!$A$3:$A$1048576,0),MATCH(RIGHT(OH$2,LEN(OH$2)-LEN("Portfolio &amp; ")+1),'Clean Data'!$3:$3,0))+$BE53)</f>
        <v>6.4317231669464283E-3</v>
      </c>
      <c r="OI54">
        <f>(INDEX('Clean Data'!$3:$1048576,MATCH($M54,'Clean Data'!$A$3:$A$1048576,0),MATCH(RIGHT(OI$2,LEN(OI$2)-LEN("Portfolio &amp; ")+1),'Clean Data'!$3:$3,0))+$BE54-(INDEX('Clean Data'!$3:$1048576,MATCH($M53,'Clean Data'!$A$3:$A$1048576,0),MATCH(RIGHT(OI$2,LEN(OI$2)-LEN("Portfolio &amp; ")+1),'Clean Data'!$3:$3,0))+$BE53))/(INDEX('Clean Data'!$3:$1048576,MATCH($M53,'Clean Data'!$A$3:$A$1048576,0),MATCH(RIGHT(OI$2,LEN(OI$2)-LEN("Portfolio &amp; ")+1),'Clean Data'!$3:$3,0))+$BE53)</f>
        <v>6.4659228865883477E-3</v>
      </c>
      <c r="OJ54">
        <f>(INDEX('Clean Data'!$3:$1048576,MATCH($M54,'Clean Data'!$A$3:$A$1048576,0),MATCH(RIGHT(OJ$2,LEN(OJ$2)-LEN("Portfolio &amp; ")+1),'Clean Data'!$3:$3,0))+$BE54-(INDEX('Clean Data'!$3:$1048576,MATCH($M53,'Clean Data'!$A$3:$A$1048576,0),MATCH(RIGHT(OJ$2,LEN(OJ$2)-LEN("Portfolio &amp; ")+1),'Clean Data'!$3:$3,0))+$BE53))/(INDEX('Clean Data'!$3:$1048576,MATCH($M53,'Clean Data'!$A$3:$A$1048576,0),MATCH(RIGHT(OJ$2,LEN(OJ$2)-LEN("Portfolio &amp; ")+1),'Clean Data'!$3:$3,0))+$BE53)</f>
        <v>6.4444947396584103E-3</v>
      </c>
      <c r="OK54">
        <f>(INDEX('Clean Data'!$3:$1048576,MATCH($M54,'Clean Data'!$A$3:$A$1048576,0),MATCH(RIGHT(OK$2,LEN(OK$2)-LEN("Portfolio &amp; ")+1),'Clean Data'!$3:$3,0))+$BE54-(INDEX('Clean Data'!$3:$1048576,MATCH($M53,'Clean Data'!$A$3:$A$1048576,0),MATCH(RIGHT(OK$2,LEN(OK$2)-LEN("Portfolio &amp; ")+1),'Clean Data'!$3:$3,0))+$BE53))/(INDEX('Clean Data'!$3:$1048576,MATCH($M53,'Clean Data'!$A$3:$A$1048576,0),MATCH(RIGHT(OK$2,LEN(OK$2)-LEN("Portfolio &amp; ")+1),'Clean Data'!$3:$3,0))+$BE53)</f>
        <v>5.9898567251464264E-3</v>
      </c>
      <c r="OL54">
        <f>(INDEX('Clean Data'!$3:$1048576,MATCH($M54,'Clean Data'!$A$3:$A$1048576,0),MATCH(RIGHT(OL$2,LEN(OL$2)-LEN("Portfolio &amp; ")+1),'Clean Data'!$3:$3,0))+$BE54-(INDEX('Clean Data'!$3:$1048576,MATCH($M53,'Clean Data'!$A$3:$A$1048576,0),MATCH(RIGHT(OL$2,LEN(OL$2)-LEN("Portfolio &amp; ")+1),'Clean Data'!$3:$3,0))+$BE53))/(INDEX('Clean Data'!$3:$1048576,MATCH($M53,'Clean Data'!$A$3:$A$1048576,0),MATCH(RIGHT(OL$2,LEN(OL$2)-LEN("Portfolio &amp; ")+1),'Clean Data'!$3:$3,0))+$BE53)</f>
        <v>6.4185426854549065E-3</v>
      </c>
      <c r="OM54">
        <f>(INDEX('Clean Data'!$3:$1048576,MATCH($M54,'Clean Data'!$A$3:$A$1048576,0),MATCH(RIGHT(OM$2,LEN(OM$2)-LEN("Portfolio &amp; ")+1),'Clean Data'!$3:$3,0))+$BE54-(INDEX('Clean Data'!$3:$1048576,MATCH($M53,'Clean Data'!$A$3:$A$1048576,0),MATCH(RIGHT(OM$2,LEN(OM$2)-LEN("Portfolio &amp; ")+1),'Clean Data'!$3:$3,0))+$BE53))/(INDEX('Clean Data'!$3:$1048576,MATCH($M53,'Clean Data'!$A$3:$A$1048576,0),MATCH(RIGHT(OM$2,LEN(OM$2)-LEN("Portfolio &amp; ")+1),'Clean Data'!$3:$3,0))+$BE53)</f>
        <v>6.4176825055243412E-3</v>
      </c>
      <c r="ON54">
        <f>(INDEX('Clean Data'!$3:$1048576,MATCH($M54,'Clean Data'!$A$3:$A$1048576,0),MATCH(RIGHT(ON$2,LEN(ON$2)-LEN("Portfolio &amp; ")+1),'Clean Data'!$3:$3,0))+$BE54-(INDEX('Clean Data'!$3:$1048576,MATCH($M53,'Clean Data'!$A$3:$A$1048576,0),MATCH(RIGHT(ON$2,LEN(ON$2)-LEN("Portfolio &amp; ")+1),'Clean Data'!$3:$3,0))+$BE53))/(INDEX('Clean Data'!$3:$1048576,MATCH($M53,'Clean Data'!$A$3:$A$1048576,0),MATCH(RIGHT(ON$2,LEN(ON$2)-LEN("Portfolio &amp; ")+1),'Clean Data'!$3:$3,0))+$BE53)</f>
        <v>6.416108952210251E-3</v>
      </c>
      <c r="OO54">
        <f>(INDEX('Clean Data'!$3:$1048576,MATCH($M54,'Clean Data'!$A$3:$A$1048576,0),MATCH(RIGHT(OO$2,LEN(OO$2)-LEN("Portfolio &amp; ")+1),'Clean Data'!$3:$3,0))+$BE54-(INDEX('Clean Data'!$3:$1048576,MATCH($M53,'Clean Data'!$A$3:$A$1048576,0),MATCH(RIGHT(OO$2,LEN(OO$2)-LEN("Portfolio &amp; ")+1),'Clean Data'!$3:$3,0))+$BE53))/(INDEX('Clean Data'!$3:$1048576,MATCH($M53,'Clean Data'!$A$3:$A$1048576,0),MATCH(RIGHT(OO$2,LEN(OO$2)-LEN("Portfolio &amp; ")+1),'Clean Data'!$3:$3,0))+$BE53)</f>
        <v>6.4609502330969133E-3</v>
      </c>
      <c r="OP54">
        <f>(INDEX('Clean Data'!$3:$1048576,MATCH($M54,'Clean Data'!$A$3:$A$1048576,0),MATCH(RIGHT(OP$2,LEN(OP$2)-LEN("Portfolio &amp; ")+1),'Clean Data'!$3:$3,0))+$BE54-(INDEX('Clean Data'!$3:$1048576,MATCH($M53,'Clean Data'!$A$3:$A$1048576,0),MATCH(RIGHT(OP$2,LEN(OP$2)-LEN("Portfolio &amp; ")+1),'Clean Data'!$3:$3,0))+$BE53))/(INDEX('Clean Data'!$3:$1048576,MATCH($M53,'Clean Data'!$A$3:$A$1048576,0),MATCH(RIGHT(OP$2,LEN(OP$2)-LEN("Portfolio &amp; ")+1),'Clean Data'!$3:$3,0))+$BE53)</f>
        <v>6.4120864309740464E-3</v>
      </c>
      <c r="OQ54">
        <f>(INDEX('Clean Data'!$3:$1048576,MATCH($M54,'Clean Data'!$A$3:$A$1048576,0),MATCH(RIGHT(OQ$2,LEN(OQ$2)-LEN("Portfolio &amp; ")+1),'Clean Data'!$3:$3,0))+$BE54-(INDEX('Clean Data'!$3:$1048576,MATCH($M53,'Clean Data'!$A$3:$A$1048576,0),MATCH(RIGHT(OQ$2,LEN(OQ$2)-LEN("Portfolio &amp; ")+1),'Clean Data'!$3:$3,0))+$BE53))/(INDEX('Clean Data'!$3:$1048576,MATCH($M53,'Clean Data'!$A$3:$A$1048576,0),MATCH(RIGHT(OQ$2,LEN(OQ$2)-LEN("Portfolio &amp; ")+1),'Clean Data'!$3:$3,0))+$BE53)</f>
        <v>6.4302403892947868E-3</v>
      </c>
      <c r="OR54">
        <f>(INDEX('Clean Data'!$3:$1048576,MATCH($M54,'Clean Data'!$A$3:$A$1048576,0),MATCH(RIGHT(OR$2,LEN(OR$2)-LEN("Portfolio &amp; ")+1),'Clean Data'!$3:$3,0))+$BE54-(INDEX('Clean Data'!$3:$1048576,MATCH($M53,'Clean Data'!$A$3:$A$1048576,0),MATCH(RIGHT(OR$2,LEN(OR$2)-LEN("Portfolio &amp; ")+1),'Clean Data'!$3:$3,0))+$BE53))/(INDEX('Clean Data'!$3:$1048576,MATCH($M53,'Clean Data'!$A$3:$A$1048576,0),MATCH(RIGHT(OR$2,LEN(OR$2)-LEN("Portfolio &amp; ")+1),'Clean Data'!$3:$3,0))+$BE53)</f>
        <v>6.5087951706970073E-3</v>
      </c>
      <c r="OS54">
        <f>(INDEX('Clean Data'!$3:$1048576,MATCH($M54,'Clean Data'!$A$3:$A$1048576,0),MATCH(RIGHT(OS$2,LEN(OS$2)-LEN("Portfolio &amp; ")+1),'Clean Data'!$3:$3,0))+$BE54-(INDEX('Clean Data'!$3:$1048576,MATCH($M53,'Clean Data'!$A$3:$A$1048576,0),MATCH(RIGHT(OS$2,LEN(OS$2)-LEN("Portfolio &amp; ")+1),'Clean Data'!$3:$3,0))+$BE53))/(INDEX('Clean Data'!$3:$1048576,MATCH($M53,'Clean Data'!$A$3:$A$1048576,0),MATCH(RIGHT(OS$2,LEN(OS$2)-LEN("Portfolio &amp; ")+1),'Clean Data'!$3:$3,0))+$BE53)</f>
        <v>6.4170980989949897E-3</v>
      </c>
      <c r="OT54">
        <f>(INDEX('Clean Data'!$3:$1048576,MATCH($M54,'Clean Data'!$A$3:$A$1048576,0),MATCH(RIGHT(OT$2,LEN(OT$2)-LEN("Portfolio &amp; ")+1),'Clean Data'!$3:$3,0))+$BE54-(INDEX('Clean Data'!$3:$1048576,MATCH($M53,'Clean Data'!$A$3:$A$1048576,0),MATCH(RIGHT(OT$2,LEN(OT$2)-LEN("Portfolio &amp; ")+1),'Clean Data'!$3:$3,0))+$BE53))/(INDEX('Clean Data'!$3:$1048576,MATCH($M53,'Clean Data'!$A$3:$A$1048576,0),MATCH(RIGHT(OT$2,LEN(OT$2)-LEN("Portfolio &amp; ")+1),'Clean Data'!$3:$3,0))+$BE53)</f>
        <v>6.4130627774652456E-3</v>
      </c>
      <c r="OU54">
        <f>(INDEX('Clean Data'!$3:$1048576,MATCH($M54,'Clean Data'!$A$3:$A$1048576,0),MATCH(RIGHT(OU$2,LEN(OU$2)-LEN("Portfolio &amp; ")+1),'Clean Data'!$3:$3,0))+$BE54-(INDEX('Clean Data'!$3:$1048576,MATCH($M53,'Clean Data'!$A$3:$A$1048576,0),MATCH(RIGHT(OU$2,LEN(OU$2)-LEN("Portfolio &amp; ")+1),'Clean Data'!$3:$3,0))+$BE53))/(INDEX('Clean Data'!$3:$1048576,MATCH($M53,'Clean Data'!$A$3:$A$1048576,0),MATCH(RIGHT(OU$2,LEN(OU$2)-LEN("Portfolio &amp; ")+1),'Clean Data'!$3:$3,0))+$BE53)</f>
        <v>6.4217820316637792E-3</v>
      </c>
      <c r="OV54">
        <f>(INDEX('Clean Data'!$3:$1048576,MATCH($M54,'Clean Data'!$A$3:$A$1048576,0),MATCH(RIGHT(OV$2,LEN(OV$2)-LEN("Portfolio &amp; ")+1),'Clean Data'!$3:$3,0))+$BE54-(INDEX('Clean Data'!$3:$1048576,MATCH($M53,'Clean Data'!$A$3:$A$1048576,0),MATCH(RIGHT(OV$2,LEN(OV$2)-LEN("Portfolio &amp; ")+1),'Clean Data'!$3:$3,0))+$BE53))/(INDEX('Clean Data'!$3:$1048576,MATCH($M53,'Clean Data'!$A$3:$A$1048576,0),MATCH(RIGHT(OV$2,LEN(OV$2)-LEN("Portfolio &amp; ")+1),'Clean Data'!$3:$3,0))+$BE53)</f>
        <v>6.3583324739944335E-3</v>
      </c>
      <c r="OW54">
        <f>(INDEX('Clean Data'!$3:$1048576,MATCH($M54,'Clean Data'!$A$3:$A$1048576,0),MATCH(RIGHT(OW$2,LEN(OW$2)-LEN("Portfolio &amp; ")+1),'Clean Data'!$3:$3,0))+$BE54-(INDEX('Clean Data'!$3:$1048576,MATCH($M53,'Clean Data'!$A$3:$A$1048576,0),MATCH(RIGHT(OW$2,LEN(OW$2)-LEN("Portfolio &amp; ")+1),'Clean Data'!$3:$3,0))+$BE53))/(INDEX('Clean Data'!$3:$1048576,MATCH($M53,'Clean Data'!$A$3:$A$1048576,0),MATCH(RIGHT(OW$2,LEN(OW$2)-LEN("Portfolio &amp; ")+1),'Clean Data'!$3:$3,0))+$BE53)</f>
        <v>6.4143647506384426E-3</v>
      </c>
      <c r="OX54">
        <f>(INDEX('Clean Data'!$3:$1048576,MATCH($M54,'Clean Data'!$A$3:$A$1048576,0),MATCH(RIGHT(OX$2,LEN(OX$2)-LEN("Portfolio &amp; ")+1),'Clean Data'!$3:$3,0))+$BE54-(INDEX('Clean Data'!$3:$1048576,MATCH($M53,'Clean Data'!$A$3:$A$1048576,0),MATCH(RIGHT(OX$2,LEN(OX$2)-LEN("Portfolio &amp; ")+1),'Clean Data'!$3:$3,0))+$BE53))/(INDEX('Clean Data'!$3:$1048576,MATCH($M53,'Clean Data'!$A$3:$A$1048576,0),MATCH(RIGHT(OX$2,LEN(OX$2)-LEN("Portfolio &amp; ")+1),'Clean Data'!$3:$3,0))+$BE53)</f>
        <v>6.4156206528009898E-3</v>
      </c>
      <c r="OY54">
        <f>(INDEX('Clean Data'!$3:$1048576,MATCH($M54,'Clean Data'!$A$3:$A$1048576,0),MATCH(RIGHT(OY$2,LEN(OY$2)-LEN("Portfolio &amp; ")+1),'Clean Data'!$3:$3,0))+$BE54-(INDEX('Clean Data'!$3:$1048576,MATCH($M53,'Clean Data'!$A$3:$A$1048576,0),MATCH(RIGHT(OY$2,LEN(OY$2)-LEN("Portfolio &amp; ")+1),'Clean Data'!$3:$3,0))+$BE53))/(INDEX('Clean Data'!$3:$1048576,MATCH($M53,'Clean Data'!$A$3:$A$1048576,0),MATCH(RIGHT(OY$2,LEN(OY$2)-LEN("Portfolio &amp; ")+1),'Clean Data'!$3:$3,0))+$BE53)</f>
        <v>6.2634978637376515E-3</v>
      </c>
      <c r="OZ54">
        <f>(INDEX('Clean Data'!$3:$1048576,MATCH($M54,'Clean Data'!$A$3:$A$1048576,0),MATCH(RIGHT(OZ$2,LEN(OZ$2)-LEN("Portfolio &amp; ")+1),'Clean Data'!$3:$3,0))+$BE54-(INDEX('Clean Data'!$3:$1048576,MATCH($M53,'Clean Data'!$A$3:$A$1048576,0),MATCH(RIGHT(OZ$2,LEN(OZ$2)-LEN("Portfolio &amp; ")+1),'Clean Data'!$3:$3,0))+$BE53))/(INDEX('Clean Data'!$3:$1048576,MATCH($M53,'Clean Data'!$A$3:$A$1048576,0),MATCH(RIGHT(OZ$2,LEN(OZ$2)-LEN("Portfolio &amp; ")+1),'Clean Data'!$3:$3,0))+$BE53)</f>
        <v>6.4223060207739538E-3</v>
      </c>
      <c r="PA54">
        <f>(INDEX('Clean Data'!$3:$1048576,MATCH($M54,'Clean Data'!$A$3:$A$1048576,0),MATCH(RIGHT(PA$2,LEN(PA$2)-LEN("Portfolio &amp; ")+1),'Clean Data'!$3:$3,0))+$BE54-(INDEX('Clean Data'!$3:$1048576,MATCH($M53,'Clean Data'!$A$3:$A$1048576,0),MATCH(RIGHT(PA$2,LEN(PA$2)-LEN("Portfolio &amp; ")+1),'Clean Data'!$3:$3,0))+$BE53))/(INDEX('Clean Data'!$3:$1048576,MATCH($M53,'Clean Data'!$A$3:$A$1048576,0),MATCH(RIGHT(PA$2,LEN(PA$2)-LEN("Portfolio &amp; ")+1),'Clean Data'!$3:$3,0))+$BE53)</f>
        <v>6.4166416530155703E-3</v>
      </c>
      <c r="PB54">
        <f>(INDEX('Clean Data'!$3:$1048576,MATCH($M54,'Clean Data'!$A$3:$A$1048576,0),MATCH(RIGHT(PB$2,LEN(PB$2)-LEN("Portfolio &amp; ")+1),'Clean Data'!$3:$3,0))+$BE54-(INDEX('Clean Data'!$3:$1048576,MATCH($M53,'Clean Data'!$A$3:$A$1048576,0),MATCH(RIGHT(PB$2,LEN(PB$2)-LEN("Portfolio &amp; ")+1),'Clean Data'!$3:$3,0))+$BE53))/(INDEX('Clean Data'!$3:$1048576,MATCH($M53,'Clean Data'!$A$3:$A$1048576,0),MATCH(RIGHT(PB$2,LEN(PB$2)-LEN("Portfolio &amp; ")+1),'Clean Data'!$3:$3,0))+$BE53)</f>
        <v>6.4173685625175661E-3</v>
      </c>
      <c r="PC54">
        <f>(INDEX('Clean Data'!$3:$1048576,MATCH($M54,'Clean Data'!$A$3:$A$1048576,0),MATCH(RIGHT(PC$2,LEN(PC$2)-LEN("Portfolio &amp; ")+1),'Clean Data'!$3:$3,0))+$BE54-(INDEX('Clean Data'!$3:$1048576,MATCH($M53,'Clean Data'!$A$3:$A$1048576,0),MATCH(RIGHT(PC$2,LEN(PC$2)-LEN("Portfolio &amp; ")+1),'Clean Data'!$3:$3,0))+$BE53))/(INDEX('Clean Data'!$3:$1048576,MATCH($M53,'Clean Data'!$A$3:$A$1048576,0),MATCH(RIGHT(PC$2,LEN(PC$2)-LEN("Portfolio &amp; ")+1),'Clean Data'!$3:$3,0))+$BE53)</f>
        <v>6.4114335800231877E-3</v>
      </c>
      <c r="PD54">
        <f>(INDEX('Clean Data'!$3:$1048576,MATCH($M54,'Clean Data'!$A$3:$A$1048576,0),MATCH(RIGHT(PD$2,LEN(PD$2)-LEN("Portfolio &amp; ")+1),'Clean Data'!$3:$3,0))+$BE54-(INDEX('Clean Data'!$3:$1048576,MATCH($M53,'Clean Data'!$A$3:$A$1048576,0),MATCH(RIGHT(PD$2,LEN(PD$2)-LEN("Portfolio &amp; ")+1),'Clean Data'!$3:$3,0))+$BE53))/(INDEX('Clean Data'!$3:$1048576,MATCH($M53,'Clean Data'!$A$3:$A$1048576,0),MATCH(RIGHT(PD$2,LEN(PD$2)-LEN("Portfolio &amp; ")+1),'Clean Data'!$3:$3,0))+$BE53)</f>
        <v>6.4107470440086705E-3</v>
      </c>
      <c r="PE54">
        <f>(INDEX('Clean Data'!$3:$1048576,MATCH($M54,'Clean Data'!$A$3:$A$1048576,0),MATCH(RIGHT(PE$2,LEN(PE$2)-LEN("Portfolio &amp; ")+1),'Clean Data'!$3:$3,0))+$BE54-(INDEX('Clean Data'!$3:$1048576,MATCH($M53,'Clean Data'!$A$3:$A$1048576,0),MATCH(RIGHT(PE$2,LEN(PE$2)-LEN("Portfolio &amp; ")+1),'Clean Data'!$3:$3,0))+$BE53))/(INDEX('Clean Data'!$3:$1048576,MATCH($M53,'Clean Data'!$A$3:$A$1048576,0),MATCH(RIGHT(PE$2,LEN(PE$2)-LEN("Portfolio &amp; ")+1),'Clean Data'!$3:$3,0))+$BE53)</f>
        <v>6.3940990989869622E-3</v>
      </c>
      <c r="PF54">
        <f>(INDEX('Clean Data'!$3:$1048576,MATCH($M54,'Clean Data'!$A$3:$A$1048576,0),MATCH(RIGHT(PF$2,LEN(PF$2)-LEN("Portfolio &amp; ")+1),'Clean Data'!$3:$3,0))+$BE54-(INDEX('Clean Data'!$3:$1048576,MATCH($M53,'Clean Data'!$A$3:$A$1048576,0),MATCH(RIGHT(PF$2,LEN(PF$2)-LEN("Portfolio &amp; ")+1),'Clean Data'!$3:$3,0))+$BE53))/(INDEX('Clean Data'!$3:$1048576,MATCH($M53,'Clean Data'!$A$3:$A$1048576,0),MATCH(RIGHT(PF$2,LEN(PF$2)-LEN("Portfolio &amp; ")+1),'Clean Data'!$3:$3,0))+$BE53)</f>
        <v>6.4218436152959409E-3</v>
      </c>
      <c r="PG54">
        <f>(INDEX('Clean Data'!$3:$1048576,MATCH($M54,'Clean Data'!$A$3:$A$1048576,0),MATCH(RIGHT(PG$2,LEN(PG$2)-LEN("Portfolio &amp; ")+1),'Clean Data'!$3:$3,0))+$BE54-(INDEX('Clean Data'!$3:$1048576,MATCH($M53,'Clean Data'!$A$3:$A$1048576,0),MATCH(RIGHT(PG$2,LEN(PG$2)-LEN("Portfolio &amp; ")+1),'Clean Data'!$3:$3,0))+$BE53))/(INDEX('Clean Data'!$3:$1048576,MATCH($M53,'Clean Data'!$A$3:$A$1048576,0),MATCH(RIGHT(PG$2,LEN(PG$2)-LEN("Portfolio &amp; ")+1),'Clean Data'!$3:$3,0))+$BE53)</f>
        <v>6.4140370892042196E-3</v>
      </c>
      <c r="PH54">
        <f>(INDEX('Clean Data'!$3:$1048576,MATCH($M54,'Clean Data'!$A$3:$A$1048576,0),MATCH(RIGHT(PH$2,LEN(PH$2)-LEN("Portfolio &amp; ")+1),'Clean Data'!$3:$3,0))+$BE54-(INDEX('Clean Data'!$3:$1048576,MATCH($M53,'Clean Data'!$A$3:$A$1048576,0),MATCH(RIGHT(PH$2,LEN(PH$2)-LEN("Portfolio &amp; ")+1),'Clean Data'!$3:$3,0))+$BE53))/(INDEX('Clean Data'!$3:$1048576,MATCH($M53,'Clean Data'!$A$3:$A$1048576,0),MATCH(RIGHT(PH$2,LEN(PH$2)-LEN("Portfolio &amp; ")+1),'Clean Data'!$3:$3,0))+$BE53)</f>
        <v>6.4173169959056853E-3</v>
      </c>
      <c r="PI54">
        <f>(INDEX('Clean Data'!$3:$1048576,MATCH($M54,'Clean Data'!$A$3:$A$1048576,0),MATCH(RIGHT(PI$2,LEN(PI$2)-LEN("Portfolio &amp; ")+1),'Clean Data'!$3:$3,0))+$BE54-(INDEX('Clean Data'!$3:$1048576,MATCH($M53,'Clean Data'!$A$3:$A$1048576,0),MATCH(RIGHT(PI$2,LEN(PI$2)-LEN("Portfolio &amp; ")+1),'Clean Data'!$3:$3,0))+$BE53))/(INDEX('Clean Data'!$3:$1048576,MATCH($M53,'Clean Data'!$A$3:$A$1048576,0),MATCH(RIGHT(PI$2,LEN(PI$2)-LEN("Portfolio &amp; ")+1),'Clean Data'!$3:$3,0))+$BE53)</f>
        <v>6.4181869426949163E-3</v>
      </c>
      <c r="PJ54">
        <f>(INDEX('Clean Data'!$3:$1048576,MATCH($M54,'Clean Data'!$A$3:$A$1048576,0),MATCH(RIGHT(PJ$2,LEN(PJ$2)-LEN("Portfolio &amp; ")+1),'Clean Data'!$3:$3,0))+$BE54-(INDEX('Clean Data'!$3:$1048576,MATCH($M53,'Clean Data'!$A$3:$A$1048576,0),MATCH(RIGHT(PJ$2,LEN(PJ$2)-LEN("Portfolio &amp; ")+1),'Clean Data'!$3:$3,0))+$BE53))/(INDEX('Clean Data'!$3:$1048576,MATCH($M53,'Clean Data'!$A$3:$A$1048576,0),MATCH(RIGHT(PJ$2,LEN(PJ$2)-LEN("Portfolio &amp; ")+1),'Clean Data'!$3:$3,0))+$BE53)</f>
        <v>6.4087578238244377E-3</v>
      </c>
      <c r="PK54">
        <f>(INDEX('Clean Data'!$3:$1048576,MATCH($M54,'Clean Data'!$A$3:$A$1048576,0),MATCH(RIGHT(PK$2,LEN(PK$2)-LEN("Portfolio &amp; ")+1),'Clean Data'!$3:$3,0))+$BE54-(INDEX('Clean Data'!$3:$1048576,MATCH($M53,'Clean Data'!$A$3:$A$1048576,0),MATCH(RIGHT(PK$2,LEN(PK$2)-LEN("Portfolio &amp; ")+1),'Clean Data'!$3:$3,0))+$BE53))/(INDEX('Clean Data'!$3:$1048576,MATCH($M53,'Clean Data'!$A$3:$A$1048576,0),MATCH(RIGHT(PK$2,LEN(PK$2)-LEN("Portfolio &amp; ")+1),'Clean Data'!$3:$3,0))+$BE53)</f>
        <v>6.3944365951928818E-3</v>
      </c>
      <c r="PL54">
        <f>(INDEX('Clean Data'!$3:$1048576,MATCH($M54,'Clean Data'!$A$3:$A$1048576,0),MATCH(RIGHT(PL$2,LEN(PL$2)-LEN("Portfolio &amp; ")+1),'Clean Data'!$3:$3,0))+$BE54-(INDEX('Clean Data'!$3:$1048576,MATCH($M53,'Clean Data'!$A$3:$A$1048576,0),MATCH(RIGHT(PL$2,LEN(PL$2)-LEN("Portfolio &amp; ")+1),'Clean Data'!$3:$3,0))+$BE53))/(INDEX('Clean Data'!$3:$1048576,MATCH($M53,'Clean Data'!$A$3:$A$1048576,0),MATCH(RIGHT(PL$2,LEN(PL$2)-LEN("Portfolio &amp; ")+1),'Clean Data'!$3:$3,0))+$BE53)</f>
        <v>6.4099955361412659E-3</v>
      </c>
      <c r="PM54">
        <f>(INDEX('Clean Data'!$3:$1048576,MATCH($M54,'Clean Data'!$A$3:$A$1048576,0),MATCH(RIGHT(PM$2,LEN(PM$2)-LEN("Portfolio &amp; ")+1),'Clean Data'!$3:$3,0))+$BE54-(INDEX('Clean Data'!$3:$1048576,MATCH($M53,'Clean Data'!$A$3:$A$1048576,0),MATCH(RIGHT(PM$2,LEN(PM$2)-LEN("Portfolio &amp; ")+1),'Clean Data'!$3:$3,0))+$BE53))/(INDEX('Clean Data'!$3:$1048576,MATCH($M53,'Clean Data'!$A$3:$A$1048576,0),MATCH(RIGHT(PM$2,LEN(PM$2)-LEN("Portfolio &amp; ")+1),'Clean Data'!$3:$3,0))+$BE53)</f>
        <v>6.4146046648208424E-3</v>
      </c>
      <c r="PN54">
        <f>(INDEX('Clean Data'!$3:$1048576,MATCH($M54,'Clean Data'!$A$3:$A$1048576,0),MATCH(RIGHT(PN$2,LEN(PN$2)-LEN("Portfolio &amp; ")+1),'Clean Data'!$3:$3,0))+$BE54-(INDEX('Clean Data'!$3:$1048576,MATCH($M53,'Clean Data'!$A$3:$A$1048576,0),MATCH(RIGHT(PN$2,LEN(PN$2)-LEN("Portfolio &amp; ")+1),'Clean Data'!$3:$3,0))+$BE53))/(INDEX('Clean Data'!$3:$1048576,MATCH($M53,'Clean Data'!$A$3:$A$1048576,0),MATCH(RIGHT(PN$2,LEN(PN$2)-LEN("Portfolio &amp; ")+1),'Clean Data'!$3:$3,0))+$BE53)</f>
        <v>6.4531478804259043E-3</v>
      </c>
      <c r="PO54">
        <f>(INDEX('Clean Data'!$3:$1048576,MATCH($M54,'Clean Data'!$A$3:$A$1048576,0),MATCH(RIGHT(PO$2,LEN(PO$2)-LEN("Portfolio &amp; ")+1),'Clean Data'!$3:$3,0))+$BE54-(INDEX('Clean Data'!$3:$1048576,MATCH($M53,'Clean Data'!$A$3:$A$1048576,0),MATCH(RIGHT(PO$2,LEN(PO$2)-LEN("Portfolio &amp; ")+1),'Clean Data'!$3:$3,0))+$BE53))/(INDEX('Clean Data'!$3:$1048576,MATCH($M53,'Clean Data'!$A$3:$A$1048576,0),MATCH(RIGHT(PO$2,LEN(PO$2)-LEN("Portfolio &amp; ")+1),'Clean Data'!$3:$3,0))+$BE53)</f>
        <v>6.4159316341521758E-3</v>
      </c>
      <c r="PP54">
        <f>(INDEX('Clean Data'!$3:$1048576,MATCH($M54,'Clean Data'!$A$3:$A$1048576,0),MATCH(RIGHT(PP$2,LEN(PP$2)-LEN("Portfolio &amp; ")+1),'Clean Data'!$3:$3,0))+$BE54-(INDEX('Clean Data'!$3:$1048576,MATCH($M53,'Clean Data'!$A$3:$A$1048576,0),MATCH(RIGHT(PP$2,LEN(PP$2)-LEN("Portfolio &amp; ")+1),'Clean Data'!$3:$3,0))+$BE53))/(INDEX('Clean Data'!$3:$1048576,MATCH($M53,'Clean Data'!$A$3:$A$1048576,0),MATCH(RIGHT(PP$2,LEN(PP$2)-LEN("Portfolio &amp; ")+1),'Clean Data'!$3:$3,0))+$BE53)</f>
        <v>6.4165523493883853E-3</v>
      </c>
      <c r="PQ54">
        <f>(INDEX('Clean Data'!$3:$1048576,MATCH($M54,'Clean Data'!$A$3:$A$1048576,0),MATCH(RIGHT(PQ$2,LEN(PQ$2)-LEN("Portfolio &amp; ")+1),'Clean Data'!$3:$3,0))+$BE54-(INDEX('Clean Data'!$3:$1048576,MATCH($M53,'Clean Data'!$A$3:$A$1048576,0),MATCH(RIGHT(PQ$2,LEN(PQ$2)-LEN("Portfolio &amp; ")+1),'Clean Data'!$3:$3,0))+$BE53))/(INDEX('Clean Data'!$3:$1048576,MATCH($M53,'Clean Data'!$A$3:$A$1048576,0),MATCH(RIGHT(PQ$2,LEN(PQ$2)-LEN("Portfolio &amp; ")+1),'Clean Data'!$3:$3,0))+$BE53)</f>
        <v>6.4346121834069191E-3</v>
      </c>
      <c r="PR54">
        <f>(INDEX('Clean Data'!$3:$1048576,MATCH($M54,'Clean Data'!$A$3:$A$1048576,0),MATCH(RIGHT(PR$2,LEN(PR$2)-LEN("Portfolio &amp; ")+1),'Clean Data'!$3:$3,0))+$BE54-(INDEX('Clean Data'!$3:$1048576,MATCH($M53,'Clean Data'!$A$3:$A$1048576,0),MATCH(RIGHT(PR$2,LEN(PR$2)-LEN("Portfolio &amp; ")+1),'Clean Data'!$3:$3,0))+$BE53))/(INDEX('Clean Data'!$3:$1048576,MATCH($M53,'Clean Data'!$A$3:$A$1048576,0),MATCH(RIGHT(PR$2,LEN(PR$2)-LEN("Portfolio &amp; ")+1),'Clean Data'!$3:$3,0))+$BE53)</f>
        <v>6.4256117377917473E-3</v>
      </c>
      <c r="PS54">
        <f>(INDEX('Clean Data'!$3:$1048576,MATCH($M54,'Clean Data'!$A$3:$A$1048576,0),MATCH(RIGHT(PS$2,LEN(PS$2)-LEN("Portfolio &amp; ")+1),'Clean Data'!$3:$3,0))+$BE54-(INDEX('Clean Data'!$3:$1048576,MATCH($M53,'Clean Data'!$A$3:$A$1048576,0),MATCH(RIGHT(PS$2,LEN(PS$2)-LEN("Portfolio &amp; ")+1),'Clean Data'!$3:$3,0))+$BE53))/(INDEX('Clean Data'!$3:$1048576,MATCH($M53,'Clean Data'!$A$3:$A$1048576,0),MATCH(RIGHT(PS$2,LEN(PS$2)-LEN("Portfolio &amp; ")+1),'Clean Data'!$3:$3,0))+$BE53)</f>
        <v>6.4150692647912616E-3</v>
      </c>
      <c r="PT54">
        <f>(INDEX('Clean Data'!$3:$1048576,MATCH($M54,'Clean Data'!$A$3:$A$1048576,0),MATCH(RIGHT(PT$2,LEN(PT$2)-LEN("Portfolio &amp; ")+1),'Clean Data'!$3:$3,0))+$BE54-(INDEX('Clean Data'!$3:$1048576,MATCH($M53,'Clean Data'!$A$3:$A$1048576,0),MATCH(RIGHT(PT$2,LEN(PT$2)-LEN("Portfolio &amp; ")+1),'Clean Data'!$3:$3,0))+$BE53))/(INDEX('Clean Data'!$3:$1048576,MATCH($M53,'Clean Data'!$A$3:$A$1048576,0),MATCH(RIGHT(PT$2,LEN(PT$2)-LEN("Portfolio &amp; ")+1),'Clean Data'!$3:$3,0))+$BE53)</f>
        <v>6.4441526026178305E-3</v>
      </c>
      <c r="PU54">
        <f>(INDEX('Clean Data'!$3:$1048576,MATCH($M54,'Clean Data'!$A$3:$A$1048576,0),MATCH(RIGHT(PU$2,LEN(PU$2)-LEN("Portfolio &amp; ")+1),'Clean Data'!$3:$3,0))+$BE54-(INDEX('Clean Data'!$3:$1048576,MATCH($M53,'Clean Data'!$A$3:$A$1048576,0),MATCH(RIGHT(PU$2,LEN(PU$2)-LEN("Portfolio &amp; ")+1),'Clean Data'!$3:$3,0))+$BE53))/(INDEX('Clean Data'!$3:$1048576,MATCH($M53,'Clean Data'!$A$3:$A$1048576,0),MATCH(RIGHT(PU$2,LEN(PU$2)-LEN("Portfolio &amp; ")+1),'Clean Data'!$3:$3,0))+$BE53)</f>
        <v>6.4337375129722204E-3</v>
      </c>
      <c r="PV54">
        <f>(INDEX('Clean Data'!$3:$1048576,MATCH($M54,'Clean Data'!$A$3:$A$1048576,0),MATCH(RIGHT(PV$2,LEN(PV$2)-LEN("Portfolio &amp; ")+1),'Clean Data'!$3:$3,0))+$BE54-(INDEX('Clean Data'!$3:$1048576,MATCH($M53,'Clean Data'!$A$3:$A$1048576,0),MATCH(RIGHT(PV$2,LEN(PV$2)-LEN("Portfolio &amp; ")+1),'Clean Data'!$3:$3,0))+$BE53))/(INDEX('Clean Data'!$3:$1048576,MATCH($M53,'Clean Data'!$A$3:$A$1048576,0),MATCH(RIGHT(PV$2,LEN(PV$2)-LEN("Portfolio &amp; ")+1),'Clean Data'!$3:$3,0))+$BE53)</f>
        <v>6.4139450333433237E-3</v>
      </c>
      <c r="PW54">
        <f>(INDEX('Clean Data'!$3:$1048576,MATCH($M54,'Clean Data'!$A$3:$A$1048576,0),MATCH(RIGHT(PW$2,LEN(PW$2)-LEN("Portfolio &amp; ")+1),'Clean Data'!$3:$3,0))+$BE54-(INDEX('Clean Data'!$3:$1048576,MATCH($M53,'Clean Data'!$A$3:$A$1048576,0),MATCH(RIGHT(PW$2,LEN(PW$2)-LEN("Portfolio &amp; ")+1),'Clean Data'!$3:$3,0))+$BE53))/(INDEX('Clean Data'!$3:$1048576,MATCH($M53,'Clean Data'!$A$3:$A$1048576,0),MATCH(RIGHT(PW$2,LEN(PW$2)-LEN("Portfolio &amp; ")+1),'Clean Data'!$3:$3,0))+$BE53)</f>
        <v>6.4296989526446023E-3</v>
      </c>
      <c r="PX54">
        <f>(INDEX('Clean Data'!$3:$1048576,MATCH($M54,'Clean Data'!$A$3:$A$1048576,0),MATCH(RIGHT(PX$2,LEN(PX$2)-LEN("Portfolio &amp; ")+1),'Clean Data'!$3:$3,0))+$BE54-(INDEX('Clean Data'!$3:$1048576,MATCH($M53,'Clean Data'!$A$3:$A$1048576,0),MATCH(RIGHT(PX$2,LEN(PX$2)-LEN("Portfolio &amp; ")+1),'Clean Data'!$3:$3,0))+$BE53))/(INDEX('Clean Data'!$3:$1048576,MATCH($M53,'Clean Data'!$A$3:$A$1048576,0),MATCH(RIGHT(PX$2,LEN(PX$2)-LEN("Portfolio &amp; ")+1),'Clean Data'!$3:$3,0))+$BE53)</f>
        <v>6.4132168424988834E-3</v>
      </c>
      <c r="PY54">
        <f>(INDEX('Clean Data'!$3:$1048576,MATCH($M54,'Clean Data'!$A$3:$A$1048576,0),MATCH(RIGHT(PY$2,LEN(PY$2)-LEN("Portfolio &amp; ")+1),'Clean Data'!$3:$3,0))+$BE54-(INDEX('Clean Data'!$3:$1048576,MATCH($M53,'Clean Data'!$A$3:$A$1048576,0),MATCH(RIGHT(PY$2,LEN(PY$2)-LEN("Portfolio &amp; ")+1),'Clean Data'!$3:$3,0))+$BE53))/(INDEX('Clean Data'!$3:$1048576,MATCH($M53,'Clean Data'!$A$3:$A$1048576,0),MATCH(RIGHT(PY$2,LEN(PY$2)-LEN("Portfolio &amp; ")+1),'Clean Data'!$3:$3,0))+$BE53)</f>
        <v>6.4215776869514908E-3</v>
      </c>
      <c r="PZ54">
        <f>(INDEX('Clean Data'!$3:$1048576,MATCH($M54,'Clean Data'!$A$3:$A$1048576,0),MATCH(RIGHT(PZ$2,LEN(PZ$2)-LEN("Portfolio &amp; ")+1),'Clean Data'!$3:$3,0))+$BE54-(INDEX('Clean Data'!$3:$1048576,MATCH($M53,'Clean Data'!$A$3:$A$1048576,0),MATCH(RIGHT(PZ$2,LEN(PZ$2)-LEN("Portfolio &amp; ")+1),'Clean Data'!$3:$3,0))+$BE53))/(INDEX('Clean Data'!$3:$1048576,MATCH($M53,'Clean Data'!$A$3:$A$1048576,0),MATCH(RIGHT(PZ$2,LEN(PZ$2)-LEN("Portfolio &amp; ")+1),'Clean Data'!$3:$3,0))+$BE53)</f>
        <v>6.4206930501992145E-3</v>
      </c>
      <c r="QA54">
        <f>(INDEX('Clean Data'!$3:$1048576,MATCH($M54,'Clean Data'!$A$3:$A$1048576,0),MATCH(RIGHT(QA$2,LEN(QA$2)-LEN("Portfolio &amp; ")+1),'Clean Data'!$3:$3,0))+$BE54-(INDEX('Clean Data'!$3:$1048576,MATCH($M53,'Clean Data'!$A$3:$A$1048576,0),MATCH(RIGHT(QA$2,LEN(QA$2)-LEN("Portfolio &amp; ")+1),'Clean Data'!$3:$3,0))+$BE53))/(INDEX('Clean Data'!$3:$1048576,MATCH($M53,'Clean Data'!$A$3:$A$1048576,0),MATCH(RIGHT(QA$2,LEN(QA$2)-LEN("Portfolio &amp; ")+1),'Clean Data'!$3:$3,0))+$BE53)</f>
        <v>6.4168781998081154E-3</v>
      </c>
      <c r="QB54">
        <f>(INDEX('Clean Data'!$3:$1048576,MATCH($M54,'Clean Data'!$A$3:$A$1048576,0),MATCH(RIGHT(QB$2,LEN(QB$2)-LEN("Portfolio &amp; ")+1),'Clean Data'!$3:$3,0))+$BE54-(INDEX('Clean Data'!$3:$1048576,MATCH($M53,'Clean Data'!$A$3:$A$1048576,0),MATCH(RIGHT(QB$2,LEN(QB$2)-LEN("Portfolio &amp; ")+1),'Clean Data'!$3:$3,0))+$BE53))/(INDEX('Clean Data'!$3:$1048576,MATCH($M53,'Clean Data'!$A$3:$A$1048576,0),MATCH(RIGHT(QB$2,LEN(QB$2)-LEN("Portfolio &amp; ")+1),'Clean Data'!$3:$3,0))+$BE53)</f>
        <v>6.40961139480476E-3</v>
      </c>
      <c r="QC54">
        <f>(INDEX('Clean Data'!$3:$1048576,MATCH($M54,'Clean Data'!$A$3:$A$1048576,0),MATCH(RIGHT(QC$2,LEN(QC$2)-LEN("Portfolio &amp; ")+1),'Clean Data'!$3:$3,0))+$BE54-(INDEX('Clean Data'!$3:$1048576,MATCH($M53,'Clean Data'!$A$3:$A$1048576,0),MATCH(RIGHT(QC$2,LEN(QC$2)-LEN("Portfolio &amp; ")+1),'Clean Data'!$3:$3,0))+$BE53))/(INDEX('Clean Data'!$3:$1048576,MATCH($M53,'Clean Data'!$A$3:$A$1048576,0),MATCH(RIGHT(QC$2,LEN(QC$2)-LEN("Portfolio &amp; ")+1),'Clean Data'!$3:$3,0))+$BE53)</f>
        <v>6.4077931787419364E-3</v>
      </c>
      <c r="QD54">
        <f>(INDEX('Clean Data'!$3:$1048576,MATCH($M54,'Clean Data'!$A$3:$A$1048576,0),MATCH(RIGHT(QD$2,LEN(QD$2)-LEN("Portfolio &amp; ")+1),'Clean Data'!$3:$3,0))+$BE54-(INDEX('Clean Data'!$3:$1048576,MATCH($M53,'Clean Data'!$A$3:$A$1048576,0),MATCH(RIGHT(QD$2,LEN(QD$2)-LEN("Portfolio &amp; ")+1),'Clean Data'!$3:$3,0))+$BE53))/(INDEX('Clean Data'!$3:$1048576,MATCH($M53,'Clean Data'!$A$3:$A$1048576,0),MATCH(RIGHT(QD$2,LEN(QD$2)-LEN("Portfolio &amp; ")+1),'Clean Data'!$3:$3,0))+$BE53)</f>
        <v>6.4040466025992735E-3</v>
      </c>
      <c r="QE54">
        <f>(INDEX('Clean Data'!$3:$1048576,MATCH($M54,'Clean Data'!$A$3:$A$1048576,0),MATCH(RIGHT(QE$2,LEN(QE$2)-LEN("Portfolio &amp; ")+1),'Clean Data'!$3:$3,0))+$BE54-(INDEX('Clean Data'!$3:$1048576,MATCH($M53,'Clean Data'!$A$3:$A$1048576,0),MATCH(RIGHT(QE$2,LEN(QE$2)-LEN("Portfolio &amp; ")+1),'Clean Data'!$3:$3,0))+$BE53))/(INDEX('Clean Data'!$3:$1048576,MATCH($M53,'Clean Data'!$A$3:$A$1048576,0),MATCH(RIGHT(QE$2,LEN(QE$2)-LEN("Portfolio &amp; ")+1),'Clean Data'!$3:$3,0))+$BE53)</f>
        <v>6.4010659730536282E-3</v>
      </c>
      <c r="QF54">
        <f>(INDEX('Clean Data'!$3:$1048576,MATCH($M54,'Clean Data'!$A$3:$A$1048576,0),MATCH(RIGHT(QF$2,LEN(QF$2)-LEN("Portfolio &amp; ")+1),'Clean Data'!$3:$3,0))+$BE54-(INDEX('Clean Data'!$3:$1048576,MATCH($M53,'Clean Data'!$A$3:$A$1048576,0),MATCH(RIGHT(QF$2,LEN(QF$2)-LEN("Portfolio &amp; ")+1),'Clean Data'!$3:$3,0))+$BE53))/(INDEX('Clean Data'!$3:$1048576,MATCH($M53,'Clean Data'!$A$3:$A$1048576,0),MATCH(RIGHT(QF$2,LEN(QF$2)-LEN("Portfolio &amp; ")+1),'Clean Data'!$3:$3,0))+$BE53)</f>
        <v>6.396912130560776E-3</v>
      </c>
      <c r="QG54">
        <f>(INDEX('Clean Data'!$3:$1048576,MATCH($M54,'Clean Data'!$A$3:$A$1048576,0),MATCH(RIGHT(QG$2,LEN(QG$2)-LEN("Portfolio &amp; ")+1),'Clean Data'!$3:$3,0))+$BE54-(INDEX('Clean Data'!$3:$1048576,MATCH($M53,'Clean Data'!$A$3:$A$1048576,0),MATCH(RIGHT(QG$2,LEN(QG$2)-LEN("Portfolio &amp; ")+1),'Clean Data'!$3:$3,0))+$BE53))/(INDEX('Clean Data'!$3:$1048576,MATCH($M53,'Clean Data'!$A$3:$A$1048576,0),MATCH(RIGHT(QG$2,LEN(QG$2)-LEN("Portfolio &amp; ")+1),'Clean Data'!$3:$3,0))+$BE53)</f>
        <v>6.4296684225450965E-3</v>
      </c>
      <c r="QH54">
        <f>(INDEX('Clean Data'!$3:$1048576,MATCH($M54,'Clean Data'!$A$3:$A$1048576,0),MATCH(RIGHT(QH$2,LEN(QH$2)-LEN("Portfolio &amp; ")+1),'Clean Data'!$3:$3,0))+$BE54-(INDEX('Clean Data'!$3:$1048576,MATCH($M53,'Clean Data'!$A$3:$A$1048576,0),MATCH(RIGHT(QH$2,LEN(QH$2)-LEN("Portfolio &amp; ")+1),'Clean Data'!$3:$3,0))+$BE53))/(INDEX('Clean Data'!$3:$1048576,MATCH($M53,'Clean Data'!$A$3:$A$1048576,0),MATCH(RIGHT(QH$2,LEN(QH$2)-LEN("Portfolio &amp; ")+1),'Clean Data'!$3:$3,0))+$BE53)</f>
        <v>6.3658449142356948E-3</v>
      </c>
      <c r="QI54">
        <f>(INDEX('Clean Data'!$3:$1048576,MATCH($M54,'Clean Data'!$A$3:$A$1048576,0),MATCH(RIGHT(QI$2,LEN(QI$2)-LEN("Portfolio &amp; ")+1),'Clean Data'!$3:$3,0))+$BE54-(INDEX('Clean Data'!$3:$1048576,MATCH($M53,'Clean Data'!$A$3:$A$1048576,0),MATCH(RIGHT(QI$2,LEN(QI$2)-LEN("Portfolio &amp; ")+1),'Clean Data'!$3:$3,0))+$BE53))/(INDEX('Clean Data'!$3:$1048576,MATCH($M53,'Clean Data'!$A$3:$A$1048576,0),MATCH(RIGHT(QI$2,LEN(QI$2)-LEN("Portfolio &amp; ")+1),'Clean Data'!$3:$3,0))+$BE53)</f>
        <v>6.4158342480949296E-3</v>
      </c>
      <c r="QJ54">
        <f>(INDEX('Clean Data'!$3:$1048576,MATCH($M54,'Clean Data'!$A$3:$A$1048576,0),MATCH(RIGHT(QJ$2,LEN(QJ$2)-LEN("Portfolio &amp; ")+1),'Clean Data'!$3:$3,0))+$BE54-(INDEX('Clean Data'!$3:$1048576,MATCH($M53,'Clean Data'!$A$3:$A$1048576,0),MATCH(RIGHT(QJ$2,LEN(QJ$2)-LEN("Portfolio &amp; ")+1),'Clean Data'!$3:$3,0))+$BE53))/(INDEX('Clean Data'!$3:$1048576,MATCH($M53,'Clean Data'!$A$3:$A$1048576,0),MATCH(RIGHT(QJ$2,LEN(QJ$2)-LEN("Portfolio &amp; ")+1),'Clean Data'!$3:$3,0))+$BE53)</f>
        <v>6.4620137748615178E-3</v>
      </c>
      <c r="QK54">
        <f>(INDEX('Clean Data'!$3:$1048576,MATCH($M54,'Clean Data'!$A$3:$A$1048576,0),MATCH(RIGHT(QK$2,LEN(QK$2)-LEN("Portfolio &amp; ")+1),'Clean Data'!$3:$3,0))+$BE54-(INDEX('Clean Data'!$3:$1048576,MATCH($M53,'Clean Data'!$A$3:$A$1048576,0),MATCH(RIGHT(QK$2,LEN(QK$2)-LEN("Portfolio &amp; ")+1),'Clean Data'!$3:$3,0))+$BE53))/(INDEX('Clean Data'!$3:$1048576,MATCH($M53,'Clean Data'!$A$3:$A$1048576,0),MATCH(RIGHT(QK$2,LEN(QK$2)-LEN("Portfolio &amp; ")+1),'Clean Data'!$3:$3,0))+$BE53)</f>
        <v>6.418259189296633E-3</v>
      </c>
      <c r="QL54">
        <f>(INDEX('Clean Data'!$3:$1048576,MATCH($M54,'Clean Data'!$A$3:$A$1048576,0),MATCH(RIGHT(QL$2,LEN(QL$2)-LEN("Portfolio &amp; ")+1),'Clean Data'!$3:$3,0))+$BE54-(INDEX('Clean Data'!$3:$1048576,MATCH($M53,'Clean Data'!$A$3:$A$1048576,0),MATCH(RIGHT(QL$2,LEN(QL$2)-LEN("Portfolio &amp; ")+1),'Clean Data'!$3:$3,0))+$BE53))/(INDEX('Clean Data'!$3:$1048576,MATCH($M53,'Clean Data'!$A$3:$A$1048576,0),MATCH(RIGHT(QL$2,LEN(QL$2)-LEN("Portfolio &amp; ")+1),'Clean Data'!$3:$3,0))+$BE53)</f>
        <v>6.4160801002256804E-3</v>
      </c>
      <c r="QM54">
        <f>(INDEX('Clean Data'!$3:$1048576,MATCH($M54,'Clean Data'!$A$3:$A$1048576,0),MATCH(RIGHT(QM$2,LEN(QM$2)-LEN("Portfolio &amp; ")+1),'Clean Data'!$3:$3,0))+$BE54-(INDEX('Clean Data'!$3:$1048576,MATCH($M53,'Clean Data'!$A$3:$A$1048576,0),MATCH(RIGHT(QM$2,LEN(QM$2)-LEN("Portfolio &amp; ")+1),'Clean Data'!$3:$3,0))+$BE53))/(INDEX('Clean Data'!$3:$1048576,MATCH($M53,'Clean Data'!$A$3:$A$1048576,0),MATCH(RIGHT(QM$2,LEN(QM$2)-LEN("Portfolio &amp; ")+1),'Clean Data'!$3:$3,0))+$BE53)</f>
        <v>6.4161602637270157E-3</v>
      </c>
      <c r="QN54">
        <f>(INDEX('Clean Data'!$3:$1048576,MATCH($M54,'Clean Data'!$A$3:$A$1048576,0),MATCH(RIGHT(QN$2,LEN(QN$2)-LEN("Portfolio &amp; ")+1),'Clean Data'!$3:$3,0))+$BE54-(INDEX('Clean Data'!$3:$1048576,MATCH($M53,'Clean Data'!$A$3:$A$1048576,0),MATCH(RIGHT(QN$2,LEN(QN$2)-LEN("Portfolio &amp; ")+1),'Clean Data'!$3:$3,0))+$BE53))/(INDEX('Clean Data'!$3:$1048576,MATCH($M53,'Clean Data'!$A$3:$A$1048576,0),MATCH(RIGHT(QN$2,LEN(QN$2)-LEN("Portfolio &amp; ")+1),'Clean Data'!$3:$3,0))+$BE53)</f>
        <v>6.3883947689382338E-3</v>
      </c>
      <c r="QO54">
        <f>(INDEX('Clean Data'!$3:$1048576,MATCH($M54,'Clean Data'!$A$3:$A$1048576,0),MATCH(RIGHT(QO$2,LEN(QO$2)-LEN("Portfolio &amp; ")+1),'Clean Data'!$3:$3,0))+$BE54-(INDEX('Clean Data'!$3:$1048576,MATCH($M53,'Clean Data'!$A$3:$A$1048576,0),MATCH(RIGHT(QO$2,LEN(QO$2)-LEN("Portfolio &amp; ")+1),'Clean Data'!$3:$3,0))+$BE53))/(INDEX('Clean Data'!$3:$1048576,MATCH($M53,'Clean Data'!$A$3:$A$1048576,0),MATCH(RIGHT(QO$2,LEN(QO$2)-LEN("Portfolio &amp; ")+1),'Clean Data'!$3:$3,0))+$BE53)</f>
        <v>6.4582181989466464E-3</v>
      </c>
      <c r="QP54">
        <f>(INDEX('Clean Data'!$3:$1048576,MATCH($M54,'Clean Data'!$A$3:$A$1048576,0),MATCH(RIGHT(QP$2,LEN(QP$2)-LEN("Portfolio &amp; ")+1),'Clean Data'!$3:$3,0))+$BE54-(INDEX('Clean Data'!$3:$1048576,MATCH($M53,'Clean Data'!$A$3:$A$1048576,0),MATCH(RIGHT(QP$2,LEN(QP$2)-LEN("Portfolio &amp; ")+1),'Clean Data'!$3:$3,0))+$BE53))/(INDEX('Clean Data'!$3:$1048576,MATCH($M53,'Clean Data'!$A$3:$A$1048576,0),MATCH(RIGHT(QP$2,LEN(QP$2)-LEN("Portfolio &amp; ")+1),'Clean Data'!$3:$3,0))+$BE53)</f>
        <v>6.4086383200521882E-3</v>
      </c>
      <c r="QQ54">
        <f>(INDEX('Clean Data'!$3:$1048576,MATCH($M54,'Clean Data'!$A$3:$A$1048576,0),MATCH(RIGHT(QQ$2,LEN(QQ$2)-LEN("Portfolio &amp; ")+1),'Clean Data'!$3:$3,0))+$BE54-(INDEX('Clean Data'!$3:$1048576,MATCH($M53,'Clean Data'!$A$3:$A$1048576,0),MATCH(RIGHT(QQ$2,LEN(QQ$2)-LEN("Portfolio &amp; ")+1),'Clean Data'!$3:$3,0))+$BE53))/(INDEX('Clean Data'!$3:$1048576,MATCH($M53,'Clean Data'!$A$3:$A$1048576,0),MATCH(RIGHT(QQ$2,LEN(QQ$2)-LEN("Portfolio &amp; ")+1),'Clean Data'!$3:$3,0))+$BE53)</f>
        <v>6.4054797775153693E-3</v>
      </c>
      <c r="QR54">
        <f>(INDEX('Clean Data'!$3:$1048576,MATCH($M54,'Clean Data'!$A$3:$A$1048576,0),MATCH(RIGHT(QR$2,LEN(QR$2)-LEN("Portfolio &amp; ")+1),'Clean Data'!$3:$3,0))+$BE54-(INDEX('Clean Data'!$3:$1048576,MATCH($M53,'Clean Data'!$A$3:$A$1048576,0),MATCH(RIGHT(QR$2,LEN(QR$2)-LEN("Portfolio &amp; ")+1),'Clean Data'!$3:$3,0))+$BE53))/(INDEX('Clean Data'!$3:$1048576,MATCH($M53,'Clean Data'!$A$3:$A$1048576,0),MATCH(RIGHT(QR$2,LEN(QR$2)-LEN("Portfolio &amp; ")+1),'Clean Data'!$3:$3,0))+$BE53)</f>
        <v>6.4179736805322013E-3</v>
      </c>
      <c r="QS54">
        <f>(INDEX('Clean Data'!$3:$1048576,MATCH($M54,'Clean Data'!$A$3:$A$1048576,0),MATCH(RIGHT(QS$2,LEN(QS$2)-LEN("Portfolio &amp; ")+1),'Clean Data'!$3:$3,0))+$BE54-(INDEX('Clean Data'!$3:$1048576,MATCH($M53,'Clean Data'!$A$3:$A$1048576,0),MATCH(RIGHT(QS$2,LEN(QS$2)-LEN("Portfolio &amp; ")+1),'Clean Data'!$3:$3,0))+$BE53))/(INDEX('Clean Data'!$3:$1048576,MATCH($M53,'Clean Data'!$A$3:$A$1048576,0),MATCH(RIGHT(QS$2,LEN(QS$2)-LEN("Portfolio &amp; ")+1),'Clean Data'!$3:$3,0))+$BE53)</f>
        <v>6.4002854674994041E-3</v>
      </c>
      <c r="QT54">
        <f>(INDEX('Clean Data'!$3:$1048576,MATCH($M54,'Clean Data'!$A$3:$A$1048576,0),MATCH(RIGHT(QT$2,LEN(QT$2)-LEN("Portfolio &amp; ")+1),'Clean Data'!$3:$3,0))+$BE54-(INDEX('Clean Data'!$3:$1048576,MATCH($M53,'Clean Data'!$A$3:$A$1048576,0),MATCH(RIGHT(QT$2,LEN(QT$2)-LEN("Portfolio &amp; ")+1),'Clean Data'!$3:$3,0))+$BE53))/(INDEX('Clean Data'!$3:$1048576,MATCH($M53,'Clean Data'!$A$3:$A$1048576,0),MATCH(RIGHT(QT$2,LEN(QT$2)-LEN("Portfolio &amp; ")+1),'Clean Data'!$3:$3,0))+$BE53)</f>
        <v>6.4202030603103411E-3</v>
      </c>
      <c r="QU54">
        <f>(INDEX('Clean Data'!$3:$1048576,MATCH($M54,'Clean Data'!$A$3:$A$1048576,0),MATCH(RIGHT(QU$2,LEN(QU$2)-LEN("Portfolio &amp; ")+1),'Clean Data'!$3:$3,0))+$BE54-(INDEX('Clean Data'!$3:$1048576,MATCH($M53,'Clean Data'!$A$3:$A$1048576,0),MATCH(RIGHT(QU$2,LEN(QU$2)-LEN("Portfolio &amp; ")+1),'Clean Data'!$3:$3,0))+$BE53))/(INDEX('Clean Data'!$3:$1048576,MATCH($M53,'Clean Data'!$A$3:$A$1048576,0),MATCH(RIGHT(QU$2,LEN(QU$2)-LEN("Portfolio &amp; ")+1),'Clean Data'!$3:$3,0))+$BE53)</f>
        <v>6.42725895604158E-3</v>
      </c>
      <c r="QV54">
        <f>(INDEX('Clean Data'!$3:$1048576,MATCH($M54,'Clean Data'!$A$3:$A$1048576,0),MATCH(RIGHT(QV$2,LEN(QV$2)-LEN("Portfolio &amp; ")+1),'Clean Data'!$3:$3,0))+$BE54-(INDEX('Clean Data'!$3:$1048576,MATCH($M53,'Clean Data'!$A$3:$A$1048576,0),MATCH(RIGHT(QV$2,LEN(QV$2)-LEN("Portfolio &amp; ")+1),'Clean Data'!$3:$3,0))+$BE53))/(INDEX('Clean Data'!$3:$1048576,MATCH($M53,'Clean Data'!$A$3:$A$1048576,0),MATCH(RIGHT(QV$2,LEN(QV$2)-LEN("Portfolio &amp; ")+1),'Clean Data'!$3:$3,0))+$BE53)</f>
        <v>6.4051996118276913E-3</v>
      </c>
      <c r="QW54">
        <f>(INDEX('Clean Data'!$3:$1048576,MATCH($M54,'Clean Data'!$A$3:$A$1048576,0),MATCH(RIGHT(QW$2,LEN(QW$2)-LEN("Portfolio &amp; ")+1),'Clean Data'!$3:$3,0))+$BE54-(INDEX('Clean Data'!$3:$1048576,MATCH($M53,'Clean Data'!$A$3:$A$1048576,0),MATCH(RIGHT(QW$2,LEN(QW$2)-LEN("Portfolio &amp; ")+1),'Clean Data'!$3:$3,0))+$BE53))/(INDEX('Clean Data'!$3:$1048576,MATCH($M53,'Clean Data'!$A$3:$A$1048576,0),MATCH(RIGHT(QW$2,LEN(QW$2)-LEN("Portfolio &amp; ")+1),'Clean Data'!$3:$3,0))+$BE53)</f>
        <v>6.4109647225471227E-3</v>
      </c>
      <c r="QX54">
        <f>(INDEX('Clean Data'!$3:$1048576,MATCH($M54,'Clean Data'!$A$3:$A$1048576,0),MATCH(RIGHT(QX$2,LEN(QX$2)-LEN("Portfolio &amp; ")+1),'Clean Data'!$3:$3,0))+$BE54-(INDEX('Clean Data'!$3:$1048576,MATCH($M53,'Clean Data'!$A$3:$A$1048576,0),MATCH(RIGHT(QX$2,LEN(QX$2)-LEN("Portfolio &amp; ")+1),'Clean Data'!$3:$3,0))+$BE53))/(INDEX('Clean Data'!$3:$1048576,MATCH($M53,'Clean Data'!$A$3:$A$1048576,0),MATCH(RIGHT(QX$2,LEN(QX$2)-LEN("Portfolio &amp; ")+1),'Clean Data'!$3:$3,0))+$BE53)</f>
        <v>6.4223208628993523E-3</v>
      </c>
      <c r="QY54">
        <f>(INDEX('Clean Data'!$3:$1048576,MATCH($M54,'Clean Data'!$A$3:$A$1048576,0),MATCH(RIGHT(QY$2,LEN(QY$2)-LEN("Portfolio &amp; ")+1),'Clean Data'!$3:$3,0))+$BE54-(INDEX('Clean Data'!$3:$1048576,MATCH($M53,'Clean Data'!$A$3:$A$1048576,0),MATCH(RIGHT(QY$2,LEN(QY$2)-LEN("Portfolio &amp; ")+1),'Clean Data'!$3:$3,0))+$BE53))/(INDEX('Clean Data'!$3:$1048576,MATCH($M53,'Clean Data'!$A$3:$A$1048576,0),MATCH(RIGHT(QY$2,LEN(QY$2)-LEN("Portfolio &amp; ")+1),'Clean Data'!$3:$3,0))+$BE53)</f>
        <v>6.433124704270243E-3</v>
      </c>
      <c r="QZ54">
        <f>(INDEX('Clean Data'!$3:$1048576,MATCH($M54,'Clean Data'!$A$3:$A$1048576,0),MATCH(RIGHT(QZ$2,LEN(QZ$2)-LEN("Portfolio &amp; ")+1),'Clean Data'!$3:$3,0))+$BE54-(INDEX('Clean Data'!$3:$1048576,MATCH($M53,'Clean Data'!$A$3:$A$1048576,0),MATCH(RIGHT(QZ$2,LEN(QZ$2)-LEN("Portfolio &amp; ")+1),'Clean Data'!$3:$3,0))+$BE53))/(INDEX('Clean Data'!$3:$1048576,MATCH($M53,'Clean Data'!$A$3:$A$1048576,0),MATCH(RIGHT(QZ$2,LEN(QZ$2)-LEN("Portfolio &amp; ")+1),'Clean Data'!$3:$3,0))+$BE53)</f>
        <v>6.4351929994257082E-3</v>
      </c>
      <c r="RA54">
        <f>(INDEX('Clean Data'!$3:$1048576,MATCH($M54,'Clean Data'!$A$3:$A$1048576,0),MATCH(RIGHT(RA$2,LEN(RA$2)-LEN("Portfolio &amp; ")+1),'Clean Data'!$3:$3,0))+$BE54-(INDEX('Clean Data'!$3:$1048576,MATCH($M53,'Clean Data'!$A$3:$A$1048576,0),MATCH(RIGHT(RA$2,LEN(RA$2)-LEN("Portfolio &amp; ")+1),'Clean Data'!$3:$3,0))+$BE53))/(INDEX('Clean Data'!$3:$1048576,MATCH($M53,'Clean Data'!$A$3:$A$1048576,0),MATCH(RIGHT(RA$2,LEN(RA$2)-LEN("Portfolio &amp; ")+1),'Clean Data'!$3:$3,0))+$BE53)</f>
        <v>6.4339426567504862E-3</v>
      </c>
      <c r="RB54">
        <f>(INDEX('Clean Data'!$3:$1048576,MATCH($M54,'Clean Data'!$A$3:$A$1048576,0),MATCH(RIGHT(RB$2,LEN(RB$2)-LEN("Portfolio &amp; ")+1),'Clean Data'!$3:$3,0))+$BE54-(INDEX('Clean Data'!$3:$1048576,MATCH($M53,'Clean Data'!$A$3:$A$1048576,0),MATCH(RIGHT(RB$2,LEN(RB$2)-LEN("Portfolio &amp; ")+1),'Clean Data'!$3:$3,0))+$BE53))/(INDEX('Clean Data'!$3:$1048576,MATCH($M53,'Clean Data'!$A$3:$A$1048576,0),MATCH(RIGHT(RB$2,LEN(RB$2)-LEN("Portfolio &amp; ")+1),'Clean Data'!$3:$3,0))+$BE53)</f>
        <v>6.4182345684285621E-3</v>
      </c>
      <c r="RC54">
        <f>(INDEX('Clean Data'!$3:$1048576,MATCH($M54,'Clean Data'!$A$3:$A$1048576,0),MATCH(RIGHT(RC$2,LEN(RC$2)-LEN("Portfolio &amp; ")+1),'Clean Data'!$3:$3,0))+$BE54-(INDEX('Clean Data'!$3:$1048576,MATCH($M53,'Clean Data'!$A$3:$A$1048576,0),MATCH(RIGHT(RC$2,LEN(RC$2)-LEN("Portfolio &amp; ")+1),'Clean Data'!$3:$3,0))+$BE53))/(INDEX('Clean Data'!$3:$1048576,MATCH($M53,'Clean Data'!$A$3:$A$1048576,0),MATCH(RIGHT(RC$2,LEN(RC$2)-LEN("Portfolio &amp; ")+1),'Clean Data'!$3:$3,0))+$BE53)</f>
        <v>6.4251661434301952E-3</v>
      </c>
      <c r="RD54">
        <f>(INDEX('Clean Data'!$3:$1048576,MATCH($M54,'Clean Data'!$A$3:$A$1048576,0),MATCH(RIGHT(RD$2,LEN(RD$2)-LEN("Portfolio &amp; ")+1),'Clean Data'!$3:$3,0))+$BE54-(INDEX('Clean Data'!$3:$1048576,MATCH($M53,'Clean Data'!$A$3:$A$1048576,0),MATCH(RIGHT(RD$2,LEN(RD$2)-LEN("Portfolio &amp; ")+1),'Clean Data'!$3:$3,0))+$BE53))/(INDEX('Clean Data'!$3:$1048576,MATCH($M53,'Clean Data'!$A$3:$A$1048576,0),MATCH(RIGHT(RD$2,LEN(RD$2)-LEN("Portfolio &amp; ")+1),'Clean Data'!$3:$3,0))+$BE53)</f>
        <v>6.454636540337115E-3</v>
      </c>
      <c r="RE54">
        <f>(INDEX('Clean Data'!$3:$1048576,MATCH($M54,'Clean Data'!$A$3:$A$1048576,0),MATCH(RIGHT(RE$2,LEN(RE$2)-LEN("Portfolio &amp; ")+1),'Clean Data'!$3:$3,0))+$BE54-(INDEX('Clean Data'!$3:$1048576,MATCH($M53,'Clean Data'!$A$3:$A$1048576,0),MATCH(RIGHT(RE$2,LEN(RE$2)-LEN("Portfolio &amp; ")+1),'Clean Data'!$3:$3,0))+$BE53))/(INDEX('Clean Data'!$3:$1048576,MATCH($M53,'Clean Data'!$A$3:$A$1048576,0),MATCH(RIGHT(RE$2,LEN(RE$2)-LEN("Portfolio &amp; ")+1),'Clean Data'!$3:$3,0))+$BE53)</f>
        <v>6.4294852831458657E-3</v>
      </c>
      <c r="RF54">
        <f>(INDEX('Clean Data'!$3:$1048576,MATCH($M54,'Clean Data'!$A$3:$A$1048576,0),MATCH(RIGHT(RF$2,LEN(RF$2)-LEN("Portfolio &amp; ")+1),'Clean Data'!$3:$3,0))+$BE54-(INDEX('Clean Data'!$3:$1048576,MATCH($M53,'Clean Data'!$A$3:$A$1048576,0),MATCH(RIGHT(RF$2,LEN(RF$2)-LEN("Portfolio &amp; ")+1),'Clean Data'!$3:$3,0))+$BE53))/(INDEX('Clean Data'!$3:$1048576,MATCH($M53,'Clean Data'!$A$3:$A$1048576,0),MATCH(RIGHT(RF$2,LEN(RF$2)-LEN("Portfolio &amp; ")+1),'Clean Data'!$3:$3,0))+$BE53)</f>
        <v>6.407626033835068E-3</v>
      </c>
      <c r="RG54">
        <f>(INDEX('Clean Data'!$3:$1048576,MATCH($M54,'Clean Data'!$A$3:$A$1048576,0),MATCH(RIGHT(RG$2,LEN(RG$2)-LEN("Portfolio &amp; ")+1),'Clean Data'!$3:$3,0))+$BE54-(INDEX('Clean Data'!$3:$1048576,MATCH($M53,'Clean Data'!$A$3:$A$1048576,0),MATCH(RIGHT(RG$2,LEN(RG$2)-LEN("Portfolio &amp; ")+1),'Clean Data'!$3:$3,0))+$BE53))/(INDEX('Clean Data'!$3:$1048576,MATCH($M53,'Clean Data'!$A$3:$A$1048576,0),MATCH(RIGHT(RG$2,LEN(RG$2)-LEN("Portfolio &amp; ")+1),'Clean Data'!$3:$3,0))+$BE53)</f>
        <v>6.433184488702324E-3</v>
      </c>
      <c r="RH54">
        <f>(INDEX('Clean Data'!$3:$1048576,MATCH($M54,'Clean Data'!$A$3:$A$1048576,0),MATCH(RIGHT(RH$2,LEN(RH$2)-LEN("Portfolio &amp; ")+1),'Clean Data'!$3:$3,0))+$BE54-(INDEX('Clean Data'!$3:$1048576,MATCH($M53,'Clean Data'!$A$3:$A$1048576,0),MATCH(RIGHT(RH$2,LEN(RH$2)-LEN("Portfolio &amp; ")+1),'Clean Data'!$3:$3,0))+$BE53))/(INDEX('Clean Data'!$3:$1048576,MATCH($M53,'Clean Data'!$A$3:$A$1048576,0),MATCH(RIGHT(RH$2,LEN(RH$2)-LEN("Portfolio &amp; ")+1),'Clean Data'!$3:$3,0))+$BE53)</f>
        <v>6.3792776199658964E-3</v>
      </c>
      <c r="RI54">
        <f>(INDEX('Clean Data'!$3:$1048576,MATCH($M54,'Clean Data'!$A$3:$A$1048576,0),MATCH(RIGHT(RI$2,LEN(RI$2)-LEN("Portfolio &amp; ")+1),'Clean Data'!$3:$3,0))+$BE54-(INDEX('Clean Data'!$3:$1048576,MATCH($M53,'Clean Data'!$A$3:$A$1048576,0),MATCH(RIGHT(RI$2,LEN(RI$2)-LEN("Portfolio &amp; ")+1),'Clean Data'!$3:$3,0))+$BE53))/(INDEX('Clean Data'!$3:$1048576,MATCH($M53,'Clean Data'!$A$3:$A$1048576,0),MATCH(RIGHT(RI$2,LEN(RI$2)-LEN("Portfolio &amp; ")+1),'Clean Data'!$3:$3,0))+$BE53)</f>
        <v>6.4068490844435919E-3</v>
      </c>
      <c r="RJ54">
        <f>(INDEX('Clean Data'!$3:$1048576,MATCH($M54,'Clean Data'!$A$3:$A$1048576,0),MATCH(RIGHT(RJ$2,LEN(RJ$2)-LEN("Portfolio &amp; ")+1),'Clean Data'!$3:$3,0))+$BE54-(INDEX('Clean Data'!$3:$1048576,MATCH($M53,'Clean Data'!$A$3:$A$1048576,0),MATCH(RIGHT(RJ$2,LEN(RJ$2)-LEN("Portfolio &amp; ")+1),'Clean Data'!$3:$3,0))+$BE53))/(INDEX('Clean Data'!$3:$1048576,MATCH($M53,'Clean Data'!$A$3:$A$1048576,0),MATCH(RIGHT(RJ$2,LEN(RJ$2)-LEN("Portfolio &amp; ")+1),'Clean Data'!$3:$3,0))+$BE53)</f>
        <v>6.358068392761632E-3</v>
      </c>
      <c r="RK54">
        <f>(INDEX('Clean Data'!$3:$1048576,MATCH($M54,'Clean Data'!$A$3:$A$1048576,0),MATCH(RIGHT(RK$2,LEN(RK$2)-LEN("Portfolio &amp; ")+1),'Clean Data'!$3:$3,0))+$BE54-(INDEX('Clean Data'!$3:$1048576,MATCH($M53,'Clean Data'!$A$3:$A$1048576,0),MATCH(RIGHT(RK$2,LEN(RK$2)-LEN("Portfolio &amp; ")+1),'Clean Data'!$3:$3,0))+$BE53))/(INDEX('Clean Data'!$3:$1048576,MATCH($M53,'Clean Data'!$A$3:$A$1048576,0),MATCH(RIGHT(RK$2,LEN(RK$2)-LEN("Portfolio &amp; ")+1),'Clean Data'!$3:$3,0))+$BE53)</f>
        <v>6.4209162709169777E-3</v>
      </c>
      <c r="RL54">
        <f>(INDEX('Clean Data'!$3:$1048576,MATCH($M54,'Clean Data'!$A$3:$A$1048576,0),MATCH(RIGHT(RL$2,LEN(RL$2)-LEN("Portfolio &amp; ")+1),'Clean Data'!$3:$3,0))+$BE54-(INDEX('Clean Data'!$3:$1048576,MATCH($M53,'Clean Data'!$A$3:$A$1048576,0),MATCH(RIGHT(RL$2,LEN(RL$2)-LEN("Portfolio &amp; ")+1),'Clean Data'!$3:$3,0))+$BE53))/(INDEX('Clean Data'!$3:$1048576,MATCH($M53,'Clean Data'!$A$3:$A$1048576,0),MATCH(RIGHT(RL$2,LEN(RL$2)-LEN("Portfolio &amp; ")+1),'Clean Data'!$3:$3,0))+$BE53)</f>
        <v>6.4205279544180963E-3</v>
      </c>
      <c r="RM54">
        <f>(INDEX('Clean Data'!$3:$1048576,MATCH($M54,'Clean Data'!$A$3:$A$1048576,0),MATCH(RIGHT(RM$2,LEN(RM$2)-LEN("Portfolio &amp; ")+1),'Clean Data'!$3:$3,0))+$BE54-(INDEX('Clean Data'!$3:$1048576,MATCH($M53,'Clean Data'!$A$3:$A$1048576,0),MATCH(RIGHT(RM$2,LEN(RM$2)-LEN("Portfolio &amp; ")+1),'Clean Data'!$3:$3,0))+$BE53))/(INDEX('Clean Data'!$3:$1048576,MATCH($M53,'Clean Data'!$A$3:$A$1048576,0),MATCH(RIGHT(RM$2,LEN(RM$2)-LEN("Portfolio &amp; ")+1),'Clean Data'!$3:$3,0))+$BE53)</f>
        <v>6.4088779031301561E-3</v>
      </c>
      <c r="RN54">
        <f>(INDEX('Clean Data'!$3:$1048576,MATCH($M54,'Clean Data'!$A$3:$A$1048576,0),MATCH(RIGHT(RN$2,LEN(RN$2)-LEN("Portfolio &amp; ")+1),'Clean Data'!$3:$3,0))+$BE54-(INDEX('Clean Data'!$3:$1048576,MATCH($M53,'Clean Data'!$A$3:$A$1048576,0),MATCH(RIGHT(RN$2,LEN(RN$2)-LEN("Portfolio &amp; ")+1),'Clean Data'!$3:$3,0))+$BE53))/(INDEX('Clean Data'!$3:$1048576,MATCH($M53,'Clean Data'!$A$3:$A$1048576,0),MATCH(RIGHT(RN$2,LEN(RN$2)-LEN("Portfolio &amp; ")+1),'Clean Data'!$3:$3,0))+$BE53)</f>
        <v>6.4371537178052E-3</v>
      </c>
      <c r="RO54">
        <f>(INDEX('Clean Data'!$3:$1048576,MATCH($M54,'Clean Data'!$A$3:$A$1048576,0),MATCH(RIGHT(RO$2,LEN(RO$2)-LEN("Portfolio &amp; ")+1),'Clean Data'!$3:$3,0))+$BE54-(INDEX('Clean Data'!$3:$1048576,MATCH($M53,'Clean Data'!$A$3:$A$1048576,0),MATCH(RIGHT(RO$2,LEN(RO$2)-LEN("Portfolio &amp; ")+1),'Clean Data'!$3:$3,0))+$BE53))/(INDEX('Clean Data'!$3:$1048576,MATCH($M53,'Clean Data'!$A$3:$A$1048576,0),MATCH(RIGHT(RO$2,LEN(RO$2)-LEN("Portfolio &amp; ")+1),'Clean Data'!$3:$3,0))+$BE53)</f>
        <v>6.3816199538134551E-3</v>
      </c>
      <c r="RP54">
        <f>(INDEX('Clean Data'!$3:$1048576,MATCH($M54,'Clean Data'!$A$3:$A$1048576,0),MATCH(RIGHT(RP$2,LEN(RP$2)-LEN("Portfolio &amp; ")+1),'Clean Data'!$3:$3,0))+$BE54-(INDEX('Clean Data'!$3:$1048576,MATCH($M53,'Clean Data'!$A$3:$A$1048576,0),MATCH(RIGHT(RP$2,LEN(RP$2)-LEN("Portfolio &amp; ")+1),'Clean Data'!$3:$3,0))+$BE53))/(INDEX('Clean Data'!$3:$1048576,MATCH($M53,'Clean Data'!$A$3:$A$1048576,0),MATCH(RIGHT(RP$2,LEN(RP$2)-LEN("Portfolio &amp; ")+1),'Clean Data'!$3:$3,0))+$BE53)</f>
        <v>6.4238972668129828E-3</v>
      </c>
      <c r="RQ54">
        <f>(INDEX('Clean Data'!$3:$1048576,MATCH($M54,'Clean Data'!$A$3:$A$1048576,0),MATCH(RIGHT(RQ$2,LEN(RQ$2)-LEN("Portfolio &amp; ")+1),'Clean Data'!$3:$3,0))+$BE54-(INDEX('Clean Data'!$3:$1048576,MATCH($M53,'Clean Data'!$A$3:$A$1048576,0),MATCH(RIGHT(RQ$2,LEN(RQ$2)-LEN("Portfolio &amp; ")+1),'Clean Data'!$3:$3,0))+$BE53))/(INDEX('Clean Data'!$3:$1048576,MATCH($M53,'Clean Data'!$A$3:$A$1048576,0),MATCH(RIGHT(RQ$2,LEN(RQ$2)-LEN("Portfolio &amp; ")+1),'Clean Data'!$3:$3,0))+$BE53)</f>
        <v>6.3907945475908112E-3</v>
      </c>
      <c r="RR54">
        <f>(INDEX('Clean Data'!$3:$1048576,MATCH($M54,'Clean Data'!$A$3:$A$1048576,0),MATCH(RIGHT(RR$2,LEN(RR$2)-LEN("Portfolio &amp; ")+1),'Clean Data'!$3:$3,0))+$BE54-(INDEX('Clean Data'!$3:$1048576,MATCH($M53,'Clean Data'!$A$3:$A$1048576,0),MATCH(RIGHT(RR$2,LEN(RR$2)-LEN("Portfolio &amp; ")+1),'Clean Data'!$3:$3,0))+$BE53))/(INDEX('Clean Data'!$3:$1048576,MATCH($M53,'Clean Data'!$A$3:$A$1048576,0),MATCH(RIGHT(RR$2,LEN(RR$2)-LEN("Portfolio &amp; ")+1),'Clean Data'!$3:$3,0))+$BE53)</f>
        <v>6.4033280644288492E-3</v>
      </c>
      <c r="RS54">
        <f>(INDEX('Clean Data'!$3:$1048576,MATCH($M54,'Clean Data'!$A$3:$A$1048576,0),MATCH(RIGHT(RS$2,LEN(RS$2)-LEN("Portfolio &amp; ")+1),'Clean Data'!$3:$3,0))+$BE54-(INDEX('Clean Data'!$3:$1048576,MATCH($M53,'Clean Data'!$A$3:$A$1048576,0),MATCH(RIGHT(RS$2,LEN(RS$2)-LEN("Portfolio &amp; ")+1),'Clean Data'!$3:$3,0))+$BE53))/(INDEX('Clean Data'!$3:$1048576,MATCH($M53,'Clean Data'!$A$3:$A$1048576,0),MATCH(RIGHT(RS$2,LEN(RS$2)-LEN("Portfolio &amp; ")+1),'Clean Data'!$3:$3,0))+$BE53)</f>
        <v>6.4103549293939716E-3</v>
      </c>
      <c r="RT54">
        <f>(INDEX('Clean Data'!$3:$1048576,MATCH($M54,'Clean Data'!$A$3:$A$1048576,0),MATCH(RIGHT(RT$2,LEN(RT$2)-LEN("Portfolio &amp; ")+1),'Clean Data'!$3:$3,0))+$BE54-(INDEX('Clean Data'!$3:$1048576,MATCH($M53,'Clean Data'!$A$3:$A$1048576,0),MATCH(RIGHT(RT$2,LEN(RT$2)-LEN("Portfolio &amp; ")+1),'Clean Data'!$3:$3,0))+$BE53))/(INDEX('Clean Data'!$3:$1048576,MATCH($M53,'Clean Data'!$A$3:$A$1048576,0),MATCH(RIGHT(RT$2,LEN(RT$2)-LEN("Portfolio &amp; ")+1),'Clean Data'!$3:$3,0))+$BE53)</f>
        <v>6.4223102576894536E-3</v>
      </c>
      <c r="RU54">
        <f>(INDEX('Clean Data'!$3:$1048576,MATCH($M54,'Clean Data'!$A$3:$A$1048576,0),MATCH(RIGHT(RU$2,LEN(RU$2)-LEN("Portfolio &amp; ")+1),'Clean Data'!$3:$3,0))+$BE54-(INDEX('Clean Data'!$3:$1048576,MATCH($M53,'Clean Data'!$A$3:$A$1048576,0),MATCH(RIGHT(RU$2,LEN(RU$2)-LEN("Portfolio &amp; ")+1),'Clean Data'!$3:$3,0))+$BE53))/(INDEX('Clean Data'!$3:$1048576,MATCH($M53,'Clean Data'!$A$3:$A$1048576,0),MATCH(RIGHT(RU$2,LEN(RU$2)-LEN("Portfolio &amp; ")+1),'Clean Data'!$3:$3,0))+$BE53)</f>
        <v>6.4965599238931727E-3</v>
      </c>
      <c r="RV54">
        <f>(INDEX('Clean Data'!$3:$1048576,MATCH($M54,'Clean Data'!$A$3:$A$1048576,0),MATCH(RIGHT(RV$2,LEN(RV$2)-LEN("Portfolio &amp; ")+1),'Clean Data'!$3:$3,0))+$BE54-(INDEX('Clean Data'!$3:$1048576,MATCH($M53,'Clean Data'!$A$3:$A$1048576,0),MATCH(RIGHT(RV$2,LEN(RV$2)-LEN("Portfolio &amp; ")+1),'Clean Data'!$3:$3,0))+$BE53))/(INDEX('Clean Data'!$3:$1048576,MATCH($M53,'Clean Data'!$A$3:$A$1048576,0),MATCH(RIGHT(RV$2,LEN(RV$2)-LEN("Portfolio &amp; ")+1),'Clean Data'!$3:$3,0))+$BE53)</f>
        <v>6.3323696632040846E-3</v>
      </c>
      <c r="RW54">
        <f>(INDEX('Clean Data'!$3:$1048576,MATCH($M54,'Clean Data'!$A$3:$A$1048576,0),MATCH(RIGHT(RW$2,LEN(RW$2)-LEN("Portfolio &amp; ")+1),'Clean Data'!$3:$3,0))+$BE54-(INDEX('Clean Data'!$3:$1048576,MATCH($M53,'Clean Data'!$A$3:$A$1048576,0),MATCH(RIGHT(RW$2,LEN(RW$2)-LEN("Portfolio &amp; ")+1),'Clean Data'!$3:$3,0))+$BE53))/(INDEX('Clean Data'!$3:$1048576,MATCH($M53,'Clean Data'!$A$3:$A$1048576,0),MATCH(RIGHT(RW$2,LEN(RW$2)-LEN("Portfolio &amp; ")+1),'Clean Data'!$3:$3,0))+$BE53)</f>
        <v>6.3712743090904985E-3</v>
      </c>
      <c r="RX54">
        <f>(INDEX('Clean Data'!$3:$1048576,MATCH($M54,'Clean Data'!$A$3:$A$1048576,0),MATCH(RIGHT(RX$2,LEN(RX$2)-LEN("Portfolio &amp; ")+1),'Clean Data'!$3:$3,0))+$BE54-(INDEX('Clean Data'!$3:$1048576,MATCH($M53,'Clean Data'!$A$3:$A$1048576,0),MATCH(RIGHT(RX$2,LEN(RX$2)-LEN("Portfolio &amp; ")+1),'Clean Data'!$3:$3,0))+$BE53))/(INDEX('Clean Data'!$3:$1048576,MATCH($M53,'Clean Data'!$A$3:$A$1048576,0),MATCH(RIGHT(RX$2,LEN(RX$2)-LEN("Portfolio &amp; ")+1),'Clean Data'!$3:$3,0))+$BE53)</f>
        <v>6.4153751897103031E-3</v>
      </c>
      <c r="RY54">
        <f>(INDEX('Clean Data'!$3:$1048576,MATCH($M54,'Clean Data'!$A$3:$A$1048576,0),MATCH(RIGHT(RY$2,LEN(RY$2)-LEN("Portfolio &amp; ")+1),'Clean Data'!$3:$3,0))+$BE54-(INDEX('Clean Data'!$3:$1048576,MATCH($M53,'Clean Data'!$A$3:$A$1048576,0),MATCH(RIGHT(RY$2,LEN(RY$2)-LEN("Portfolio &amp; ")+1),'Clean Data'!$3:$3,0))+$BE53))/(INDEX('Clean Data'!$3:$1048576,MATCH($M53,'Clean Data'!$A$3:$A$1048576,0),MATCH(RIGHT(RY$2,LEN(RY$2)-LEN("Portfolio &amp; ")+1),'Clean Data'!$3:$3,0))+$BE53)</f>
        <v>6.4315141764587211E-3</v>
      </c>
      <c r="RZ54">
        <f>(INDEX('Clean Data'!$3:$1048576,MATCH($M54,'Clean Data'!$A$3:$A$1048576,0),MATCH(RIGHT(RZ$2,LEN(RZ$2)-LEN("Portfolio &amp; ")+1),'Clean Data'!$3:$3,0))+$BE54-(INDEX('Clean Data'!$3:$1048576,MATCH($M53,'Clean Data'!$A$3:$A$1048576,0),MATCH(RIGHT(RZ$2,LEN(RZ$2)-LEN("Portfolio &amp; ")+1),'Clean Data'!$3:$3,0))+$BE53))/(INDEX('Clean Data'!$3:$1048576,MATCH($M53,'Clean Data'!$A$3:$A$1048576,0),MATCH(RIGHT(RZ$2,LEN(RZ$2)-LEN("Portfolio &amp; ")+1),'Clean Data'!$3:$3,0))+$BE53)</f>
        <v>6.4198540954206783E-3</v>
      </c>
      <c r="SA54">
        <f>(INDEX('Clean Data'!$3:$1048576,MATCH($M54,'Clean Data'!$A$3:$A$1048576,0),MATCH(RIGHT(SA$2,LEN(SA$2)-LEN("Portfolio &amp; ")+1),'Clean Data'!$3:$3,0))+$BE54-(INDEX('Clean Data'!$3:$1048576,MATCH($M53,'Clean Data'!$A$3:$A$1048576,0),MATCH(RIGHT(SA$2,LEN(SA$2)-LEN("Portfolio &amp; ")+1),'Clean Data'!$3:$3,0))+$BE53))/(INDEX('Clean Data'!$3:$1048576,MATCH($M53,'Clean Data'!$A$3:$A$1048576,0),MATCH(RIGHT(SA$2,LEN(SA$2)-LEN("Portfolio &amp; ")+1),'Clean Data'!$3:$3,0))+$BE53)</f>
        <v>6.3540207123157976E-3</v>
      </c>
      <c r="SB54">
        <f>(INDEX('Clean Data'!$3:$1048576,MATCH($M54,'Clean Data'!$A$3:$A$1048576,0),MATCH(RIGHT(SB$2,LEN(SB$2)-LEN("Portfolio &amp; ")+1),'Clean Data'!$3:$3,0))+$BE54-(INDEX('Clean Data'!$3:$1048576,MATCH($M53,'Clean Data'!$A$3:$A$1048576,0),MATCH(RIGHT(SB$2,LEN(SB$2)-LEN("Portfolio &amp; ")+1),'Clean Data'!$3:$3,0))+$BE53))/(INDEX('Clean Data'!$3:$1048576,MATCH($M53,'Clean Data'!$A$3:$A$1048576,0),MATCH(RIGHT(SB$2,LEN(SB$2)-LEN("Portfolio &amp; ")+1),'Clean Data'!$3:$3,0))+$BE53)</f>
        <v>6.462322596746002E-3</v>
      </c>
      <c r="SC54">
        <f>(INDEX('Clean Data'!$3:$1048576,MATCH($M54,'Clean Data'!$A$3:$A$1048576,0),MATCH(RIGHT(SC$2,LEN(SC$2)-LEN("Portfolio &amp; ")+1),'Clean Data'!$3:$3,0))+$BE54-(INDEX('Clean Data'!$3:$1048576,MATCH($M53,'Clean Data'!$A$3:$A$1048576,0),MATCH(RIGHT(SC$2,LEN(SC$2)-LEN("Portfolio &amp; ")+1),'Clean Data'!$3:$3,0))+$BE53))/(INDEX('Clean Data'!$3:$1048576,MATCH($M53,'Clean Data'!$A$3:$A$1048576,0),MATCH(RIGHT(SC$2,LEN(SC$2)-LEN("Portfolio &amp; ")+1),'Clean Data'!$3:$3,0))+$BE53)</f>
        <v>6.4042519455882298E-3</v>
      </c>
      <c r="SD54">
        <f>(INDEX('Clean Data'!$3:$1048576,MATCH($M54,'Clean Data'!$A$3:$A$1048576,0),MATCH(RIGHT(SD$2,LEN(SD$2)-LEN("Portfolio &amp; ")+1),'Clean Data'!$3:$3,0))+$BE54-(INDEX('Clean Data'!$3:$1048576,MATCH($M53,'Clean Data'!$A$3:$A$1048576,0),MATCH(RIGHT(SD$2,LEN(SD$2)-LEN("Portfolio &amp; ")+1),'Clean Data'!$3:$3,0))+$BE53))/(INDEX('Clean Data'!$3:$1048576,MATCH($M53,'Clean Data'!$A$3:$A$1048576,0),MATCH(RIGHT(SD$2,LEN(SD$2)-LEN("Portfolio &amp; ")+1),'Clean Data'!$3:$3,0))+$BE53)</f>
        <v>6.4046097098232422E-3</v>
      </c>
      <c r="SE54">
        <f>(INDEX('Clean Data'!$3:$1048576,MATCH($M54,'Clean Data'!$A$3:$A$1048576,0),MATCH(RIGHT(SE$2,LEN(SE$2)-LEN("Portfolio &amp; ")+1),'Clean Data'!$3:$3,0))+$BE54-(INDEX('Clean Data'!$3:$1048576,MATCH($M53,'Clean Data'!$A$3:$A$1048576,0),MATCH(RIGHT(SE$2,LEN(SE$2)-LEN("Portfolio &amp; ")+1),'Clean Data'!$3:$3,0))+$BE53))/(INDEX('Clean Data'!$3:$1048576,MATCH($M53,'Clean Data'!$A$3:$A$1048576,0),MATCH(RIGHT(SE$2,LEN(SE$2)-LEN("Portfolio &amp; ")+1),'Clean Data'!$3:$3,0))+$BE53)</f>
        <v>6.4368150019621902E-3</v>
      </c>
      <c r="SF54">
        <f>(INDEX('Clean Data'!$3:$1048576,MATCH($M54,'Clean Data'!$A$3:$A$1048576,0),MATCH(RIGHT(SF$2,LEN(SF$2)-LEN("Portfolio &amp; ")+1),'Clean Data'!$3:$3,0))+$BE54-(INDEX('Clean Data'!$3:$1048576,MATCH($M53,'Clean Data'!$A$3:$A$1048576,0),MATCH(RIGHT(SF$2,LEN(SF$2)-LEN("Portfolio &amp; ")+1),'Clean Data'!$3:$3,0))+$BE53))/(INDEX('Clean Data'!$3:$1048576,MATCH($M53,'Clean Data'!$A$3:$A$1048576,0),MATCH(RIGHT(SF$2,LEN(SF$2)-LEN("Portfolio &amp; ")+1),'Clean Data'!$3:$3,0))+$BE53)</f>
        <v>6.4059574040312012E-3</v>
      </c>
      <c r="SG54">
        <f>(INDEX('Clean Data'!$3:$1048576,MATCH($M54,'Clean Data'!$A$3:$A$1048576,0),MATCH(RIGHT(SG$2,LEN(SG$2)-LEN("Portfolio &amp; ")+1),'Clean Data'!$3:$3,0))+$BE54-(INDEX('Clean Data'!$3:$1048576,MATCH($M53,'Clean Data'!$A$3:$A$1048576,0),MATCH(RIGHT(SG$2,LEN(SG$2)-LEN("Portfolio &amp; ")+1),'Clean Data'!$3:$3,0))+$BE53))/(INDEX('Clean Data'!$3:$1048576,MATCH($M53,'Clean Data'!$A$3:$A$1048576,0),MATCH(RIGHT(SG$2,LEN(SG$2)-LEN("Portfolio &amp; ")+1),'Clean Data'!$3:$3,0))+$BE53)</f>
        <v>6.4019747728899651E-3</v>
      </c>
      <c r="SH54">
        <f>(INDEX('Clean Data'!$3:$1048576,MATCH($M54,'Clean Data'!$A$3:$A$1048576,0),MATCH(RIGHT(SH$2,LEN(SH$2)-LEN("Portfolio &amp; ")+1),'Clean Data'!$3:$3,0))+$BE54-(INDEX('Clean Data'!$3:$1048576,MATCH($M53,'Clean Data'!$A$3:$A$1048576,0),MATCH(RIGHT(SH$2,LEN(SH$2)-LEN("Portfolio &amp; ")+1),'Clean Data'!$3:$3,0))+$BE53))/(INDEX('Clean Data'!$3:$1048576,MATCH($M53,'Clean Data'!$A$3:$A$1048576,0),MATCH(RIGHT(SH$2,LEN(SH$2)-LEN("Portfolio &amp; ")+1),'Clean Data'!$3:$3,0))+$BE53)</f>
        <v>6.4425757429715323E-3</v>
      </c>
      <c r="SI54">
        <f>(INDEX('Clean Data'!$3:$1048576,MATCH($M54,'Clean Data'!$A$3:$A$1048576,0),MATCH(RIGHT(SI$2,LEN(SI$2)-LEN("Portfolio &amp; ")+1),'Clean Data'!$3:$3,0))+$BE54-(INDEX('Clean Data'!$3:$1048576,MATCH($M53,'Clean Data'!$A$3:$A$1048576,0),MATCH(RIGHT(SI$2,LEN(SI$2)-LEN("Portfolio &amp; ")+1),'Clean Data'!$3:$3,0))+$BE53))/(INDEX('Clean Data'!$3:$1048576,MATCH($M53,'Clean Data'!$A$3:$A$1048576,0),MATCH(RIGHT(SI$2,LEN(SI$2)-LEN("Portfolio &amp; ")+1),'Clean Data'!$3:$3,0))+$BE53)</f>
        <v>6.4249653937523982E-3</v>
      </c>
      <c r="SJ54">
        <f>(INDEX('Clean Data'!$3:$1048576,MATCH($M54,'Clean Data'!$A$3:$A$1048576,0),MATCH(RIGHT(SJ$2,LEN(SJ$2)-LEN("Portfolio &amp; ")+1),'Clean Data'!$3:$3,0))+$BE54-(INDEX('Clean Data'!$3:$1048576,MATCH($M53,'Clean Data'!$A$3:$A$1048576,0),MATCH(RIGHT(SJ$2,LEN(SJ$2)-LEN("Portfolio &amp; ")+1),'Clean Data'!$3:$3,0))+$BE53))/(INDEX('Clean Data'!$3:$1048576,MATCH($M53,'Clean Data'!$A$3:$A$1048576,0),MATCH(RIGHT(SJ$2,LEN(SJ$2)-LEN("Portfolio &amp; ")+1),'Clean Data'!$3:$3,0))+$BE53)</f>
        <v>6.3932464386044488E-3</v>
      </c>
      <c r="SK54">
        <f>(INDEX('Clean Data'!$3:$1048576,MATCH($M54,'Clean Data'!$A$3:$A$1048576,0),MATCH(RIGHT(SK$2,LEN(SK$2)-LEN("Portfolio &amp; ")+1),'Clean Data'!$3:$3,0))+$BE54-(INDEX('Clean Data'!$3:$1048576,MATCH($M53,'Clean Data'!$A$3:$A$1048576,0),MATCH(RIGHT(SK$2,LEN(SK$2)-LEN("Portfolio &amp; ")+1),'Clean Data'!$3:$3,0))+$BE53))/(INDEX('Clean Data'!$3:$1048576,MATCH($M53,'Clean Data'!$A$3:$A$1048576,0),MATCH(RIGHT(SK$2,LEN(SK$2)-LEN("Portfolio &amp; ")+1),'Clean Data'!$3:$3,0))+$BE53)</f>
        <v>6.1806823418673849E-3</v>
      </c>
      <c r="SL54">
        <f>(INDEX('Clean Data'!$3:$1048576,MATCH($M54,'Clean Data'!$A$3:$A$1048576,0),MATCH(RIGHT(SL$2,LEN(SL$2)-LEN("Portfolio &amp; ")+1),'Clean Data'!$3:$3,0))+$BE54-(INDEX('Clean Data'!$3:$1048576,MATCH($M53,'Clean Data'!$A$3:$A$1048576,0),MATCH(RIGHT(SL$2,LEN(SL$2)-LEN("Portfolio &amp; ")+1),'Clean Data'!$3:$3,0))+$BE53))/(INDEX('Clean Data'!$3:$1048576,MATCH($M53,'Clean Data'!$A$3:$A$1048576,0),MATCH(RIGHT(SL$2,LEN(SL$2)-LEN("Portfolio &amp; ")+1),'Clean Data'!$3:$3,0))+$BE53)</f>
        <v>6.4184964796457815E-3</v>
      </c>
      <c r="SM54">
        <f>(INDEX('Clean Data'!$3:$1048576,MATCH($M54,'Clean Data'!$A$3:$A$1048576,0),MATCH(RIGHT(SM$2,LEN(SM$2)-LEN("Portfolio &amp; ")+1),'Clean Data'!$3:$3,0))+$BE54-(INDEX('Clean Data'!$3:$1048576,MATCH($M53,'Clean Data'!$A$3:$A$1048576,0),MATCH(RIGHT(SM$2,LEN(SM$2)-LEN("Portfolio &amp; ")+1),'Clean Data'!$3:$3,0))+$BE53))/(INDEX('Clean Data'!$3:$1048576,MATCH($M53,'Clean Data'!$A$3:$A$1048576,0),MATCH(RIGHT(SM$2,LEN(SM$2)-LEN("Portfolio &amp; ")+1),'Clean Data'!$3:$3,0))+$BE53)</f>
        <v>6.4443969280574415E-3</v>
      </c>
      <c r="SN54">
        <f>(INDEX('Clean Data'!$3:$1048576,MATCH($M54,'Clean Data'!$A$3:$A$1048576,0),MATCH(RIGHT(SN$2,LEN(SN$2)-LEN("Portfolio &amp; ")+1),'Clean Data'!$3:$3,0))+$BE54-(INDEX('Clean Data'!$3:$1048576,MATCH($M53,'Clean Data'!$A$3:$A$1048576,0),MATCH(RIGHT(SN$2,LEN(SN$2)-LEN("Portfolio &amp; ")+1),'Clean Data'!$3:$3,0))+$BE53))/(INDEX('Clean Data'!$3:$1048576,MATCH($M53,'Clean Data'!$A$3:$A$1048576,0),MATCH(RIGHT(SN$2,LEN(SN$2)-LEN("Portfolio &amp; ")+1),'Clean Data'!$3:$3,0))+$BE53)</f>
        <v>6.438348877730129E-3</v>
      </c>
      <c r="SO54">
        <f>(INDEX('Clean Data'!$3:$1048576,MATCH($M54,'Clean Data'!$A$3:$A$1048576,0),MATCH(RIGHT(SO$2,LEN(SO$2)-LEN("Portfolio &amp; ")+1),'Clean Data'!$3:$3,0))+$BE54-(INDEX('Clean Data'!$3:$1048576,MATCH($M53,'Clean Data'!$A$3:$A$1048576,0),MATCH(RIGHT(SO$2,LEN(SO$2)-LEN("Portfolio &amp; ")+1),'Clean Data'!$3:$3,0))+$BE53))/(INDEX('Clean Data'!$3:$1048576,MATCH($M53,'Clean Data'!$A$3:$A$1048576,0),MATCH(RIGHT(SO$2,LEN(SO$2)-LEN("Portfolio &amp; ")+1),'Clean Data'!$3:$3,0))+$BE53)</f>
        <v>6.4208676333832124E-3</v>
      </c>
      <c r="SP54">
        <f>(INDEX('Clean Data'!$3:$1048576,MATCH($M54,'Clean Data'!$A$3:$A$1048576,0),MATCH(RIGHT(SP$2,LEN(SP$2)-LEN("Portfolio &amp; ")+1),'Clean Data'!$3:$3,0))+$BE54-(INDEX('Clean Data'!$3:$1048576,MATCH($M53,'Clean Data'!$A$3:$A$1048576,0),MATCH(RIGHT(SP$2,LEN(SP$2)-LEN("Portfolio &amp; ")+1),'Clean Data'!$3:$3,0))+$BE53))/(INDEX('Clean Data'!$3:$1048576,MATCH($M53,'Clean Data'!$A$3:$A$1048576,0),MATCH(RIGHT(SP$2,LEN(SP$2)-LEN("Portfolio &amp; ")+1),'Clean Data'!$3:$3,0))+$BE53)</f>
        <v>6.4383167534394874E-3</v>
      </c>
      <c r="SQ54">
        <f>(INDEX('Clean Data'!$3:$1048576,MATCH($M54,'Clean Data'!$A$3:$A$1048576,0),MATCH(RIGHT(SQ$2,LEN(SQ$2)-LEN("Portfolio &amp; ")+1),'Clean Data'!$3:$3,0))+$BE54-(INDEX('Clean Data'!$3:$1048576,MATCH($M53,'Clean Data'!$A$3:$A$1048576,0),MATCH(RIGHT(SQ$2,LEN(SQ$2)-LEN("Portfolio &amp; ")+1),'Clean Data'!$3:$3,0))+$BE53))/(INDEX('Clean Data'!$3:$1048576,MATCH($M53,'Clean Data'!$A$3:$A$1048576,0),MATCH(RIGHT(SQ$2,LEN(SQ$2)-LEN("Portfolio &amp; ")+1),'Clean Data'!$3:$3,0))+$BE53)</f>
        <v>6.4245316567653112E-3</v>
      </c>
      <c r="SR54">
        <f>(INDEX('Clean Data'!$3:$1048576,MATCH($M54,'Clean Data'!$A$3:$A$1048576,0),MATCH(RIGHT(SR$2,LEN(SR$2)-LEN("Portfolio &amp; ")+1),'Clean Data'!$3:$3,0))+$BE54-(INDEX('Clean Data'!$3:$1048576,MATCH($M53,'Clean Data'!$A$3:$A$1048576,0),MATCH(RIGHT(SR$2,LEN(SR$2)-LEN("Portfolio &amp; ")+1),'Clean Data'!$3:$3,0))+$BE53))/(INDEX('Clean Data'!$3:$1048576,MATCH($M53,'Clean Data'!$A$3:$A$1048576,0),MATCH(RIGHT(SR$2,LEN(SR$2)-LEN("Portfolio &amp; ")+1),'Clean Data'!$3:$3,0))+$BE53)</f>
        <v>6.3500937525158589E-3</v>
      </c>
      <c r="SS54">
        <f>(INDEX('Clean Data'!$3:$1048576,MATCH($M54,'Clean Data'!$A$3:$A$1048576,0),MATCH(RIGHT(SS$2,LEN(SS$2)-LEN("Portfolio &amp; ")+1),'Clean Data'!$3:$3,0))+$BE54-(INDEX('Clean Data'!$3:$1048576,MATCH($M53,'Clean Data'!$A$3:$A$1048576,0),MATCH(RIGHT(SS$2,LEN(SS$2)-LEN("Portfolio &amp; ")+1),'Clean Data'!$3:$3,0))+$BE53))/(INDEX('Clean Data'!$3:$1048576,MATCH($M53,'Clean Data'!$A$3:$A$1048576,0),MATCH(RIGHT(SS$2,LEN(SS$2)-LEN("Portfolio &amp; ")+1),'Clean Data'!$3:$3,0))+$BE53)</f>
        <v>6.4118884856299877E-3</v>
      </c>
      <c r="ST54">
        <f>(INDEX('Clean Data'!$3:$1048576,MATCH($M54,'Clean Data'!$A$3:$A$1048576,0),MATCH(RIGHT(ST$2,LEN(ST$2)-LEN("Portfolio &amp; ")+1),'Clean Data'!$3:$3,0))+$BE54-(INDEX('Clean Data'!$3:$1048576,MATCH($M53,'Clean Data'!$A$3:$A$1048576,0),MATCH(RIGHT(ST$2,LEN(ST$2)-LEN("Portfolio &amp; ")+1),'Clean Data'!$3:$3,0))+$BE53))/(INDEX('Clean Data'!$3:$1048576,MATCH($M53,'Clean Data'!$A$3:$A$1048576,0),MATCH(RIGHT(ST$2,LEN(ST$2)-LEN("Portfolio &amp; ")+1),'Clean Data'!$3:$3,0))+$BE53)</f>
        <v>6.4094923047909209E-3</v>
      </c>
      <c r="SU54">
        <f>(INDEX('Clean Data'!$3:$1048576,MATCH($M54,'Clean Data'!$A$3:$A$1048576,0),MATCH(RIGHT(SU$2,LEN(SU$2)-LEN("Portfolio &amp; ")+1),'Clean Data'!$3:$3,0))+$BE54-(INDEX('Clean Data'!$3:$1048576,MATCH($M53,'Clean Data'!$A$3:$A$1048576,0),MATCH(RIGHT(SU$2,LEN(SU$2)-LEN("Portfolio &amp; ")+1),'Clean Data'!$3:$3,0))+$BE53))/(INDEX('Clean Data'!$3:$1048576,MATCH($M53,'Clean Data'!$A$3:$A$1048576,0),MATCH(RIGHT(SU$2,LEN(SU$2)-LEN("Portfolio &amp; ")+1),'Clean Data'!$3:$3,0))+$BE53)</f>
        <v>6.4239681445512871E-3</v>
      </c>
      <c r="SV54">
        <f>(INDEX('Clean Data'!$3:$1048576,MATCH($M54,'Clean Data'!$A$3:$A$1048576,0),MATCH(RIGHT(SV$2,LEN(SV$2)-LEN("Portfolio &amp; ")+1),'Clean Data'!$3:$3,0))+$BE54-(INDEX('Clean Data'!$3:$1048576,MATCH($M53,'Clean Data'!$A$3:$A$1048576,0),MATCH(RIGHT(SV$2,LEN(SV$2)-LEN("Portfolio &amp; ")+1),'Clean Data'!$3:$3,0))+$BE53))/(INDEX('Clean Data'!$3:$1048576,MATCH($M53,'Clean Data'!$A$3:$A$1048576,0),MATCH(RIGHT(SV$2,LEN(SV$2)-LEN("Portfolio &amp; ")+1),'Clean Data'!$3:$3,0))+$BE53)</f>
        <v>6.4177525559012179E-3</v>
      </c>
      <c r="SW54">
        <f>(INDEX('Clean Data'!$3:$1048576,MATCH($M54,'Clean Data'!$A$3:$A$1048576,0),MATCH(RIGHT(SW$2,LEN(SW$2)-LEN("Portfolio &amp; ")+1),'Clean Data'!$3:$3,0))+$BE54-(INDEX('Clean Data'!$3:$1048576,MATCH($M53,'Clean Data'!$A$3:$A$1048576,0),MATCH(RIGHT(SW$2,LEN(SW$2)-LEN("Portfolio &amp; ")+1),'Clean Data'!$3:$3,0))+$BE53))/(INDEX('Clean Data'!$3:$1048576,MATCH($M53,'Clean Data'!$A$3:$A$1048576,0),MATCH(RIGHT(SW$2,LEN(SW$2)-LEN("Portfolio &amp; ")+1),'Clean Data'!$3:$3,0))+$BE53)</f>
        <v>6.4414368095917487E-3</v>
      </c>
      <c r="SX54">
        <f>(INDEX('Clean Data'!$3:$1048576,MATCH($M54,'Clean Data'!$A$3:$A$1048576,0),MATCH(RIGHT(SX$2,LEN(SX$2)-LEN("Portfolio &amp; ")+1),'Clean Data'!$3:$3,0))+$BE54-(INDEX('Clean Data'!$3:$1048576,MATCH($M53,'Clean Data'!$A$3:$A$1048576,0),MATCH(RIGHT(SX$2,LEN(SX$2)-LEN("Portfolio &amp; ")+1),'Clean Data'!$3:$3,0))+$BE53))/(INDEX('Clean Data'!$3:$1048576,MATCH($M53,'Clean Data'!$A$3:$A$1048576,0),MATCH(RIGHT(SX$2,LEN(SX$2)-LEN("Portfolio &amp; ")+1),'Clean Data'!$3:$3,0))+$BE53)</f>
        <v>6.4511047332306594E-3</v>
      </c>
      <c r="SY54">
        <f>(INDEX('Clean Data'!$3:$1048576,MATCH($M54,'Clean Data'!$A$3:$A$1048576,0),MATCH(RIGHT(SY$2,LEN(SY$2)-LEN("Portfolio &amp; ")+1),'Clean Data'!$3:$3,0))+$BE54-(INDEX('Clean Data'!$3:$1048576,MATCH($M53,'Clean Data'!$A$3:$A$1048576,0),MATCH(RIGHT(SY$2,LEN(SY$2)-LEN("Portfolio &amp; ")+1),'Clean Data'!$3:$3,0))+$BE53))/(INDEX('Clean Data'!$3:$1048576,MATCH($M53,'Clean Data'!$A$3:$A$1048576,0),MATCH(RIGHT(SY$2,LEN(SY$2)-LEN("Portfolio &amp; ")+1),'Clean Data'!$3:$3,0))+$BE53)</f>
        <v>6.44201847557476E-3</v>
      </c>
      <c r="SZ54">
        <f>(INDEX('Clean Data'!$3:$1048576,MATCH($M54,'Clean Data'!$A$3:$A$1048576,0),MATCH(RIGHT(SZ$2,LEN(SZ$2)-LEN("Portfolio &amp; ")+1),'Clean Data'!$3:$3,0))+$BE54-(INDEX('Clean Data'!$3:$1048576,MATCH($M53,'Clean Data'!$A$3:$A$1048576,0),MATCH(RIGHT(SZ$2,LEN(SZ$2)-LEN("Portfolio &amp; ")+1),'Clean Data'!$3:$3,0))+$BE53))/(INDEX('Clean Data'!$3:$1048576,MATCH($M53,'Clean Data'!$A$3:$A$1048576,0),MATCH(RIGHT(SZ$2,LEN(SZ$2)-LEN("Portfolio &amp; ")+1),'Clean Data'!$3:$3,0))+$BE53)</f>
        <v>6.4176272915859199E-3</v>
      </c>
      <c r="TA54">
        <f>(INDEX('Clean Data'!$3:$1048576,MATCH($M54,'Clean Data'!$A$3:$A$1048576,0),MATCH(RIGHT(TA$2,LEN(TA$2)-LEN("Portfolio &amp; ")+1),'Clean Data'!$3:$3,0))+$BE54-(INDEX('Clean Data'!$3:$1048576,MATCH($M53,'Clean Data'!$A$3:$A$1048576,0),MATCH(RIGHT(TA$2,LEN(TA$2)-LEN("Portfolio &amp; ")+1),'Clean Data'!$3:$3,0))+$BE53))/(INDEX('Clean Data'!$3:$1048576,MATCH($M53,'Clean Data'!$A$3:$A$1048576,0),MATCH(RIGHT(TA$2,LEN(TA$2)-LEN("Portfolio &amp; ")+1),'Clean Data'!$3:$3,0))+$BE53)</f>
        <v>6.4389725376204094E-3</v>
      </c>
      <c r="TB54">
        <f>(INDEX('Clean Data'!$3:$1048576,MATCH($M54,'Clean Data'!$A$3:$A$1048576,0),MATCH(RIGHT(TB$2,LEN(TB$2)-LEN("Portfolio &amp; ")+1),'Clean Data'!$3:$3,0))+$BE54-(INDEX('Clean Data'!$3:$1048576,MATCH($M53,'Clean Data'!$A$3:$A$1048576,0),MATCH(RIGHT(TB$2,LEN(TB$2)-LEN("Portfolio &amp; ")+1),'Clean Data'!$3:$3,0))+$BE53))/(INDEX('Clean Data'!$3:$1048576,MATCH($M53,'Clean Data'!$A$3:$A$1048576,0),MATCH(RIGHT(TB$2,LEN(TB$2)-LEN("Portfolio &amp; ")+1),'Clean Data'!$3:$3,0))+$BE53)</f>
        <v>6.4459920092436555E-3</v>
      </c>
      <c r="TC54">
        <f>(INDEX('Clean Data'!$3:$1048576,MATCH($M54,'Clean Data'!$A$3:$A$1048576,0),MATCH(RIGHT(TC$2,LEN(TC$2)-LEN("Portfolio &amp; ")+1),'Clean Data'!$3:$3,0))+$BE54-(INDEX('Clean Data'!$3:$1048576,MATCH($M53,'Clean Data'!$A$3:$A$1048576,0),MATCH(RIGHT(TC$2,LEN(TC$2)-LEN("Portfolio &amp; ")+1),'Clean Data'!$3:$3,0))+$BE53))/(INDEX('Clean Data'!$3:$1048576,MATCH($M53,'Clean Data'!$A$3:$A$1048576,0),MATCH(RIGHT(TC$2,LEN(TC$2)-LEN("Portfolio &amp; ")+1),'Clean Data'!$3:$3,0))+$BE53)</f>
        <v>6.4171729417007127E-3</v>
      </c>
      <c r="TD54">
        <f>(INDEX('Clean Data'!$3:$1048576,MATCH($M54,'Clean Data'!$A$3:$A$1048576,0),MATCH(RIGHT(TD$2,LEN(TD$2)-LEN("Portfolio &amp; ")+1),'Clean Data'!$3:$3,0))+$BE54-(INDEX('Clean Data'!$3:$1048576,MATCH($M53,'Clean Data'!$A$3:$A$1048576,0),MATCH(RIGHT(TD$2,LEN(TD$2)-LEN("Portfolio &amp; ")+1),'Clean Data'!$3:$3,0))+$BE53))/(INDEX('Clean Data'!$3:$1048576,MATCH($M53,'Clean Data'!$A$3:$A$1048576,0),MATCH(RIGHT(TD$2,LEN(TD$2)-LEN("Portfolio &amp; ")+1),'Clean Data'!$3:$3,0))+$BE53)</f>
        <v>6.394103860748959E-3</v>
      </c>
      <c r="TE54">
        <f>(INDEX('Clean Data'!$3:$1048576,MATCH($M54,'Clean Data'!$A$3:$A$1048576,0),MATCH(RIGHT(TE$2,LEN(TE$2)-LEN("Portfolio &amp; ")+1),'Clean Data'!$3:$3,0))+$BE54-(INDEX('Clean Data'!$3:$1048576,MATCH($M53,'Clean Data'!$A$3:$A$1048576,0),MATCH(RIGHT(TE$2,LEN(TE$2)-LEN("Portfolio &amp; ")+1),'Clean Data'!$3:$3,0))+$BE53))/(INDEX('Clean Data'!$3:$1048576,MATCH($M53,'Clean Data'!$A$3:$A$1048576,0),MATCH(RIGHT(TE$2,LEN(TE$2)-LEN("Portfolio &amp; ")+1),'Clean Data'!$3:$3,0))+$BE53)</f>
        <v>6.3924743763619681E-3</v>
      </c>
      <c r="TF54">
        <f>(INDEX('Clean Data'!$3:$1048576,MATCH($M54,'Clean Data'!$A$3:$A$1048576,0),MATCH(RIGHT(TF$2,LEN(TF$2)-LEN("Portfolio &amp; ")+1),'Clean Data'!$3:$3,0))+$BE54-(INDEX('Clean Data'!$3:$1048576,MATCH($M53,'Clean Data'!$A$3:$A$1048576,0),MATCH(RIGHT(TF$2,LEN(TF$2)-LEN("Portfolio &amp; ")+1),'Clean Data'!$3:$3,0))+$BE53))/(INDEX('Clean Data'!$3:$1048576,MATCH($M53,'Clean Data'!$A$3:$A$1048576,0),MATCH(RIGHT(TF$2,LEN(TF$2)-LEN("Portfolio &amp; ")+1),'Clean Data'!$3:$3,0))+$BE53)</f>
        <v>6.4174504134082919E-3</v>
      </c>
      <c r="TG54">
        <f>(INDEX('Clean Data'!$3:$1048576,MATCH($M54,'Clean Data'!$A$3:$A$1048576,0),MATCH(RIGHT(TG$2,LEN(TG$2)-LEN("Portfolio &amp; ")+1),'Clean Data'!$3:$3,0))+$BE54-(INDEX('Clean Data'!$3:$1048576,MATCH($M53,'Clean Data'!$A$3:$A$1048576,0),MATCH(RIGHT(TG$2,LEN(TG$2)-LEN("Portfolio &amp; ")+1),'Clean Data'!$3:$3,0))+$BE53))/(INDEX('Clean Data'!$3:$1048576,MATCH($M53,'Clean Data'!$A$3:$A$1048576,0),MATCH(RIGHT(TG$2,LEN(TG$2)-LEN("Portfolio &amp; ")+1),'Clean Data'!$3:$3,0))+$BE53)</f>
        <v>6.4295956344708784E-3</v>
      </c>
      <c r="TH54">
        <f>(INDEX('Clean Data'!$3:$1048576,MATCH($M54,'Clean Data'!$A$3:$A$1048576,0),MATCH(RIGHT(TH$2,LEN(TH$2)-LEN("Portfolio &amp; ")+1),'Clean Data'!$3:$3,0))+$BE54-(INDEX('Clean Data'!$3:$1048576,MATCH($M53,'Clean Data'!$A$3:$A$1048576,0),MATCH(RIGHT(TH$2,LEN(TH$2)-LEN("Portfolio &amp; ")+1),'Clean Data'!$3:$3,0))+$BE53))/(INDEX('Clean Data'!$3:$1048576,MATCH($M53,'Clean Data'!$A$3:$A$1048576,0),MATCH(RIGHT(TH$2,LEN(TH$2)-LEN("Portfolio &amp; ")+1),'Clean Data'!$3:$3,0))+$BE53)</f>
        <v>6.4247900606167344E-3</v>
      </c>
      <c r="TI54">
        <f>(INDEX('Clean Data'!$3:$1048576,MATCH($M54,'Clean Data'!$A$3:$A$1048576,0),MATCH(RIGHT(TI$2,LEN(TI$2)-LEN("Portfolio &amp; ")+1),'Clean Data'!$3:$3,0))+$BE54-(INDEX('Clean Data'!$3:$1048576,MATCH($M53,'Clean Data'!$A$3:$A$1048576,0),MATCH(RIGHT(TI$2,LEN(TI$2)-LEN("Portfolio &amp; ")+1),'Clean Data'!$3:$3,0))+$BE53))/(INDEX('Clean Data'!$3:$1048576,MATCH($M53,'Clean Data'!$A$3:$A$1048576,0),MATCH(RIGHT(TI$2,LEN(TI$2)-LEN("Portfolio &amp; ")+1),'Clean Data'!$3:$3,0))+$BE53)</f>
        <v>6.4176144892621606E-3</v>
      </c>
      <c r="TJ54">
        <f>(INDEX('Clean Data'!$3:$1048576,MATCH($M54,'Clean Data'!$A$3:$A$1048576,0),MATCH(RIGHT(TJ$2,LEN(TJ$2)-LEN("Portfolio &amp; ")+1),'Clean Data'!$3:$3,0))+$BE54-(INDEX('Clean Data'!$3:$1048576,MATCH($M53,'Clean Data'!$A$3:$A$1048576,0),MATCH(RIGHT(TJ$2,LEN(TJ$2)-LEN("Portfolio &amp; ")+1),'Clean Data'!$3:$3,0))+$BE53))/(INDEX('Clean Data'!$3:$1048576,MATCH($M53,'Clean Data'!$A$3:$A$1048576,0),MATCH(RIGHT(TJ$2,LEN(TJ$2)-LEN("Portfolio &amp; ")+1),'Clean Data'!$3:$3,0))+$BE53)</f>
        <v>6.370824070319546E-3</v>
      </c>
      <c r="TK54">
        <f>(INDEX('Clean Data'!$3:$1048576,MATCH($M54,'Clean Data'!$A$3:$A$1048576,0),MATCH(RIGHT(TK$2,LEN(TK$2)-LEN("Portfolio &amp; ")+1),'Clean Data'!$3:$3,0))+$BE54-(INDEX('Clean Data'!$3:$1048576,MATCH($M53,'Clean Data'!$A$3:$A$1048576,0),MATCH(RIGHT(TK$2,LEN(TK$2)-LEN("Portfolio &amp; ")+1),'Clean Data'!$3:$3,0))+$BE53))/(INDEX('Clean Data'!$3:$1048576,MATCH($M53,'Clean Data'!$A$3:$A$1048576,0),MATCH(RIGHT(TK$2,LEN(TK$2)-LEN("Portfolio &amp; ")+1),'Clean Data'!$3:$3,0))+$BE53)</f>
        <v>6.4138001145402045E-3</v>
      </c>
      <c r="TL54">
        <f>(INDEX('Clean Data'!$3:$1048576,MATCH($M54,'Clean Data'!$A$3:$A$1048576,0),MATCH(RIGHT(TL$2,LEN(TL$2)-LEN("Portfolio &amp; ")+1),'Clean Data'!$3:$3,0))+$BE54-(INDEX('Clean Data'!$3:$1048576,MATCH($M53,'Clean Data'!$A$3:$A$1048576,0),MATCH(RIGHT(TL$2,LEN(TL$2)-LEN("Portfolio &amp; ")+1),'Clean Data'!$3:$3,0))+$BE53))/(INDEX('Clean Data'!$3:$1048576,MATCH($M53,'Clean Data'!$A$3:$A$1048576,0),MATCH(RIGHT(TL$2,LEN(TL$2)-LEN("Portfolio &amp; ")+1),'Clean Data'!$3:$3,0))+$BE53)</f>
        <v>6.3855411279008E-3</v>
      </c>
      <c r="TM54">
        <f>(INDEX('Clean Data'!$3:$1048576,MATCH($M54,'Clean Data'!$A$3:$A$1048576,0),MATCH(RIGHT(TM$2,LEN(TM$2)-LEN("Portfolio &amp; ")+1),'Clean Data'!$3:$3,0))+$BE54-(INDEX('Clean Data'!$3:$1048576,MATCH($M53,'Clean Data'!$A$3:$A$1048576,0),MATCH(RIGHT(TM$2,LEN(TM$2)-LEN("Portfolio &amp; ")+1),'Clean Data'!$3:$3,0))+$BE53))/(INDEX('Clean Data'!$3:$1048576,MATCH($M53,'Clean Data'!$A$3:$A$1048576,0),MATCH(RIGHT(TM$2,LEN(TM$2)-LEN("Portfolio &amp; ")+1),'Clean Data'!$3:$3,0))+$BE53)</f>
        <v>6.413526631594323E-3</v>
      </c>
      <c r="TN54">
        <f>(INDEX('Clean Data'!$3:$1048576,MATCH($M54,'Clean Data'!$A$3:$A$1048576,0),MATCH(RIGHT(TN$2,LEN(TN$2)-LEN("Portfolio &amp; ")+1),'Clean Data'!$3:$3,0))+$BE54-(INDEX('Clean Data'!$3:$1048576,MATCH($M53,'Clean Data'!$A$3:$A$1048576,0),MATCH(RIGHT(TN$2,LEN(TN$2)-LEN("Portfolio &amp; ")+1),'Clean Data'!$3:$3,0))+$BE53))/(INDEX('Clean Data'!$3:$1048576,MATCH($M53,'Clean Data'!$A$3:$A$1048576,0),MATCH(RIGHT(TN$2,LEN(TN$2)-LEN("Portfolio &amp; ")+1),'Clean Data'!$3:$3,0))+$BE53)</f>
        <v>6.4192500581028321E-3</v>
      </c>
      <c r="TO54">
        <f>(INDEX('Clean Data'!$3:$1048576,MATCH($M54,'Clean Data'!$A$3:$A$1048576,0),MATCH(RIGHT(TO$2,LEN(TO$2)-LEN("Portfolio &amp; ")+1),'Clean Data'!$3:$3,0))+$BE54-(INDEX('Clean Data'!$3:$1048576,MATCH($M53,'Clean Data'!$A$3:$A$1048576,0),MATCH(RIGHT(TO$2,LEN(TO$2)-LEN("Portfolio &amp; ")+1),'Clean Data'!$3:$3,0))+$BE53))/(INDEX('Clean Data'!$3:$1048576,MATCH($M53,'Clean Data'!$A$3:$A$1048576,0),MATCH(RIGHT(TO$2,LEN(TO$2)-LEN("Portfolio &amp; ")+1),'Clean Data'!$3:$3,0))+$BE53)</f>
        <v>6.4117554702218214E-3</v>
      </c>
      <c r="TP54">
        <f>(INDEX('Clean Data'!$3:$1048576,MATCH($M54,'Clean Data'!$A$3:$A$1048576,0),MATCH(RIGHT(TP$2,LEN(TP$2)-LEN("Portfolio &amp; ")+1),'Clean Data'!$3:$3,0))+$BE54-(INDEX('Clean Data'!$3:$1048576,MATCH($M53,'Clean Data'!$A$3:$A$1048576,0),MATCH(RIGHT(TP$2,LEN(TP$2)-LEN("Portfolio &amp; ")+1),'Clean Data'!$3:$3,0))+$BE53))/(INDEX('Clean Data'!$3:$1048576,MATCH($M53,'Clean Data'!$A$3:$A$1048576,0),MATCH(RIGHT(TP$2,LEN(TP$2)-LEN("Portfolio &amp; ")+1),'Clean Data'!$3:$3,0))+$BE53)</f>
        <v>6.4148978052651498E-3</v>
      </c>
      <c r="TQ54">
        <f>(INDEX('Clean Data'!$3:$1048576,MATCH($M54,'Clean Data'!$A$3:$A$1048576,0),MATCH(RIGHT(TQ$2,LEN(TQ$2)-LEN("Portfolio &amp; ")+1),'Clean Data'!$3:$3,0))+$BE54-(INDEX('Clean Data'!$3:$1048576,MATCH($M53,'Clean Data'!$A$3:$A$1048576,0),MATCH(RIGHT(TQ$2,LEN(TQ$2)-LEN("Portfolio &amp; ")+1),'Clean Data'!$3:$3,0))+$BE53))/(INDEX('Clean Data'!$3:$1048576,MATCH($M53,'Clean Data'!$A$3:$A$1048576,0),MATCH(RIGHT(TQ$2,LEN(TQ$2)-LEN("Portfolio &amp; ")+1),'Clean Data'!$3:$3,0))+$BE53)</f>
        <v>6.4684002819370111E-3</v>
      </c>
      <c r="TR54">
        <f>(INDEX('Clean Data'!$3:$1048576,MATCH($M54,'Clean Data'!$A$3:$A$1048576,0),MATCH(RIGHT(TR$2,LEN(TR$2)-LEN("Portfolio &amp; ")+1),'Clean Data'!$3:$3,0))+$BE54-(INDEX('Clean Data'!$3:$1048576,MATCH($M53,'Clean Data'!$A$3:$A$1048576,0),MATCH(RIGHT(TR$2,LEN(TR$2)-LEN("Portfolio &amp; ")+1),'Clean Data'!$3:$3,0))+$BE53))/(INDEX('Clean Data'!$3:$1048576,MATCH($M53,'Clean Data'!$A$3:$A$1048576,0),MATCH(RIGHT(TR$2,LEN(TR$2)-LEN("Portfolio &amp; ")+1),'Clean Data'!$3:$3,0))+$BE53)</f>
        <v>6.4124655449491856E-3</v>
      </c>
      <c r="TS54">
        <f>(INDEX('Clean Data'!$3:$1048576,MATCH($M54,'Clean Data'!$A$3:$A$1048576,0),MATCH(RIGHT(TS$2,LEN(TS$2)-LEN("Portfolio &amp; ")+1),'Clean Data'!$3:$3,0))+$BE54-(INDEX('Clean Data'!$3:$1048576,MATCH($M53,'Clean Data'!$A$3:$A$1048576,0),MATCH(RIGHT(TS$2,LEN(TS$2)-LEN("Portfolio &amp; ")+1),'Clean Data'!$3:$3,0))+$BE53))/(INDEX('Clean Data'!$3:$1048576,MATCH($M53,'Clean Data'!$A$3:$A$1048576,0),MATCH(RIGHT(TS$2,LEN(TS$2)-LEN("Portfolio &amp; ")+1),'Clean Data'!$3:$3,0))+$BE53)</f>
        <v>6.4254078439869204E-3</v>
      </c>
      <c r="TT54">
        <f>(INDEX('Clean Data'!$3:$1048576,MATCH($M54,'Clean Data'!$A$3:$A$1048576,0),MATCH(RIGHT(TT$2,LEN(TT$2)-LEN("Portfolio &amp; ")+1),'Clean Data'!$3:$3,0))+$BE54-(INDEX('Clean Data'!$3:$1048576,MATCH($M53,'Clean Data'!$A$3:$A$1048576,0),MATCH(RIGHT(TT$2,LEN(TT$2)-LEN("Portfolio &amp; ")+1),'Clean Data'!$3:$3,0))+$BE53))/(INDEX('Clean Data'!$3:$1048576,MATCH($M53,'Clean Data'!$A$3:$A$1048576,0),MATCH(RIGHT(TT$2,LEN(TT$2)-LEN("Portfolio &amp; ")+1),'Clean Data'!$3:$3,0))+$BE53)</f>
        <v>6.4044453838376066E-3</v>
      </c>
      <c r="TU54">
        <f>(INDEX('Clean Data'!$3:$1048576,MATCH($M54,'Clean Data'!$A$3:$A$1048576,0),MATCH(RIGHT(TU$2,LEN(TU$2)-LEN("Portfolio &amp; ")+1),'Clean Data'!$3:$3,0))+$BE54-(INDEX('Clean Data'!$3:$1048576,MATCH($M53,'Clean Data'!$A$3:$A$1048576,0),MATCH(RIGHT(TU$2,LEN(TU$2)-LEN("Portfolio &amp; ")+1),'Clean Data'!$3:$3,0))+$BE53))/(INDEX('Clean Data'!$3:$1048576,MATCH($M53,'Clean Data'!$A$3:$A$1048576,0),MATCH(RIGHT(TU$2,LEN(TU$2)-LEN("Portfolio &amp; ")+1),'Clean Data'!$3:$3,0))+$BE53)</f>
        <v>6.4125561924371025E-3</v>
      </c>
      <c r="TV54">
        <f>(INDEX('Clean Data'!$3:$1048576,MATCH($M54,'Clean Data'!$A$3:$A$1048576,0),MATCH(RIGHT(TV$2,LEN(TV$2)-LEN("Portfolio &amp; ")+1),'Clean Data'!$3:$3,0))+$BE54-(INDEX('Clean Data'!$3:$1048576,MATCH($M53,'Clean Data'!$A$3:$A$1048576,0),MATCH(RIGHT(TV$2,LEN(TV$2)-LEN("Portfolio &amp; ")+1),'Clean Data'!$3:$3,0))+$BE53))/(INDEX('Clean Data'!$3:$1048576,MATCH($M53,'Clean Data'!$A$3:$A$1048576,0),MATCH(RIGHT(TV$2,LEN(TV$2)-LEN("Portfolio &amp; ")+1),'Clean Data'!$3:$3,0))+$BE53)</f>
        <v>6.4180739125128542E-3</v>
      </c>
      <c r="TW54">
        <f>(INDEX('Clean Data'!$3:$1048576,MATCH($M54,'Clean Data'!$A$3:$A$1048576,0),MATCH(RIGHT(TW$2,LEN(TW$2)-LEN("Portfolio &amp; ")+1),'Clean Data'!$3:$3,0))+$BE54-(INDEX('Clean Data'!$3:$1048576,MATCH($M53,'Clean Data'!$A$3:$A$1048576,0),MATCH(RIGHT(TW$2,LEN(TW$2)-LEN("Portfolio &amp; ")+1),'Clean Data'!$3:$3,0))+$BE53))/(INDEX('Clean Data'!$3:$1048576,MATCH($M53,'Clean Data'!$A$3:$A$1048576,0),MATCH(RIGHT(TW$2,LEN(TW$2)-LEN("Portfolio &amp; ")+1),'Clean Data'!$3:$3,0))+$BE53)</f>
        <v>6.4121979545078049E-3</v>
      </c>
      <c r="TX54">
        <f>(INDEX('Clean Data'!$3:$1048576,MATCH($M54,'Clean Data'!$A$3:$A$1048576,0),MATCH(RIGHT(TX$2,LEN(TX$2)-LEN("Portfolio &amp; ")+1),'Clean Data'!$3:$3,0))+$BE54-(INDEX('Clean Data'!$3:$1048576,MATCH($M53,'Clean Data'!$A$3:$A$1048576,0),MATCH(RIGHT(TX$2,LEN(TX$2)-LEN("Portfolio &amp; ")+1),'Clean Data'!$3:$3,0))+$BE53))/(INDEX('Clean Data'!$3:$1048576,MATCH($M53,'Clean Data'!$A$3:$A$1048576,0),MATCH(RIGHT(TX$2,LEN(TX$2)-LEN("Portfolio &amp; ")+1),'Clean Data'!$3:$3,0))+$BE53)</f>
        <v>6.4166605233429994E-3</v>
      </c>
      <c r="TY54">
        <f>(INDEX('Clean Data'!$3:$1048576,MATCH($M54,'Clean Data'!$A$3:$A$1048576,0),MATCH(RIGHT(TY$2,LEN(TY$2)-LEN("Portfolio &amp; ")+1),'Clean Data'!$3:$3,0))+$BE54-(INDEX('Clean Data'!$3:$1048576,MATCH($M53,'Clean Data'!$A$3:$A$1048576,0),MATCH(RIGHT(TY$2,LEN(TY$2)-LEN("Portfolio &amp; ")+1),'Clean Data'!$3:$3,0))+$BE53))/(INDEX('Clean Data'!$3:$1048576,MATCH($M53,'Clean Data'!$A$3:$A$1048576,0),MATCH(RIGHT(TY$2,LEN(TY$2)-LEN("Portfolio &amp; ")+1),'Clean Data'!$3:$3,0))+$BE53)</f>
        <v>6.41922720969314E-3</v>
      </c>
      <c r="TZ54">
        <f>(INDEX('Clean Data'!$3:$1048576,MATCH($M54,'Clean Data'!$A$3:$A$1048576,0),MATCH(RIGHT(TZ$2,LEN(TZ$2)-LEN("Portfolio &amp; ")+1),'Clean Data'!$3:$3,0))+$BE54-(INDEX('Clean Data'!$3:$1048576,MATCH($M53,'Clean Data'!$A$3:$A$1048576,0),MATCH(RIGHT(TZ$2,LEN(TZ$2)-LEN("Portfolio &amp; ")+1),'Clean Data'!$3:$3,0))+$BE53))/(INDEX('Clean Data'!$3:$1048576,MATCH($M53,'Clean Data'!$A$3:$A$1048576,0),MATCH(RIGHT(TZ$2,LEN(TZ$2)-LEN("Portfolio &amp; ")+1),'Clean Data'!$3:$3,0))+$BE53)</f>
        <v>6.4190619058943953E-3</v>
      </c>
      <c r="UA54">
        <f>(INDEX('Clean Data'!$3:$1048576,MATCH($M54,'Clean Data'!$A$3:$A$1048576,0),MATCH(RIGHT(UA$2,LEN(UA$2)-LEN("Portfolio &amp; ")+1),'Clean Data'!$3:$3,0))+$BE54-(INDEX('Clean Data'!$3:$1048576,MATCH($M53,'Clean Data'!$A$3:$A$1048576,0),MATCH(RIGHT(UA$2,LEN(UA$2)-LEN("Portfolio &amp; ")+1),'Clean Data'!$3:$3,0))+$BE53))/(INDEX('Clean Data'!$3:$1048576,MATCH($M53,'Clean Data'!$A$3:$A$1048576,0),MATCH(RIGHT(UA$2,LEN(UA$2)-LEN("Portfolio &amp; ")+1),'Clean Data'!$3:$3,0))+$BE53)</f>
        <v>6.4176553730136377E-3</v>
      </c>
      <c r="UB54">
        <f>(INDEX('Clean Data'!$3:$1048576,MATCH($M54,'Clean Data'!$A$3:$A$1048576,0),MATCH(RIGHT(UB$2,LEN(UB$2)-LEN("Portfolio &amp; ")+1),'Clean Data'!$3:$3,0))+$BE54-(INDEX('Clean Data'!$3:$1048576,MATCH($M53,'Clean Data'!$A$3:$A$1048576,0),MATCH(RIGHT(UB$2,LEN(UB$2)-LEN("Portfolio &amp; ")+1),'Clean Data'!$3:$3,0))+$BE53))/(INDEX('Clean Data'!$3:$1048576,MATCH($M53,'Clean Data'!$A$3:$A$1048576,0),MATCH(RIGHT(UB$2,LEN(UB$2)-LEN("Portfolio &amp; ")+1),'Clean Data'!$3:$3,0))+$BE53)</f>
        <v>6.4087015692026669E-3</v>
      </c>
      <c r="UC54">
        <f>(INDEX('Clean Data'!$3:$1048576,MATCH($M54,'Clean Data'!$A$3:$A$1048576,0),MATCH(RIGHT(UC$2,LEN(UC$2)-LEN("Portfolio &amp; ")+1),'Clean Data'!$3:$3,0))+$BE54-(INDEX('Clean Data'!$3:$1048576,MATCH($M53,'Clean Data'!$A$3:$A$1048576,0),MATCH(RIGHT(UC$2,LEN(UC$2)-LEN("Portfolio &amp; ")+1),'Clean Data'!$3:$3,0))+$BE53))/(INDEX('Clean Data'!$3:$1048576,MATCH($M53,'Clean Data'!$A$3:$A$1048576,0),MATCH(RIGHT(UC$2,LEN(UC$2)-LEN("Portfolio &amp; ")+1),'Clean Data'!$3:$3,0))+$BE53)</f>
        <v>6.4202257917881315E-3</v>
      </c>
      <c r="UD54">
        <f>(INDEX('Clean Data'!$3:$1048576,MATCH($M54,'Clean Data'!$A$3:$A$1048576,0),MATCH(RIGHT(UD$2,LEN(UD$2)-LEN("Portfolio &amp; ")+1),'Clean Data'!$3:$3,0))+$BE54-(INDEX('Clean Data'!$3:$1048576,MATCH($M53,'Clean Data'!$A$3:$A$1048576,0),MATCH(RIGHT(UD$2,LEN(UD$2)-LEN("Portfolio &amp; ")+1),'Clean Data'!$3:$3,0))+$BE53))/(INDEX('Clean Data'!$3:$1048576,MATCH($M53,'Clean Data'!$A$3:$A$1048576,0),MATCH(RIGHT(UD$2,LEN(UD$2)-LEN("Portfolio &amp; ")+1),'Clean Data'!$3:$3,0))+$BE53)</f>
        <v>6.4594024921500329E-3</v>
      </c>
      <c r="UE54">
        <f>(INDEX('Clean Data'!$3:$1048576,MATCH($M54,'Clean Data'!$A$3:$A$1048576,0),MATCH(RIGHT(UE$2,LEN(UE$2)-LEN("Portfolio &amp; ")+1),'Clean Data'!$3:$3,0))+$BE54-(INDEX('Clean Data'!$3:$1048576,MATCH($M53,'Clean Data'!$A$3:$A$1048576,0),MATCH(RIGHT(UE$2,LEN(UE$2)-LEN("Portfolio &amp; ")+1),'Clean Data'!$3:$3,0))+$BE53))/(INDEX('Clean Data'!$3:$1048576,MATCH($M53,'Clean Data'!$A$3:$A$1048576,0),MATCH(RIGHT(UE$2,LEN(UE$2)-LEN("Portfolio &amp; ")+1),'Clean Data'!$3:$3,0))+$BE53)</f>
        <v>6.410755729224833E-3</v>
      </c>
      <c r="UF54">
        <f>(INDEX('Clean Data'!$3:$1048576,MATCH($M54,'Clean Data'!$A$3:$A$1048576,0),MATCH(RIGHT(UF$2,LEN(UF$2)-LEN("Portfolio &amp; ")+1),'Clean Data'!$3:$3,0))+$BE54-(INDEX('Clean Data'!$3:$1048576,MATCH($M53,'Clean Data'!$A$3:$A$1048576,0),MATCH(RIGHT(UF$2,LEN(UF$2)-LEN("Portfolio &amp; ")+1),'Clean Data'!$3:$3,0))+$BE53))/(INDEX('Clean Data'!$3:$1048576,MATCH($M53,'Clean Data'!$A$3:$A$1048576,0),MATCH(RIGHT(UF$2,LEN(UF$2)-LEN("Portfolio &amp; ")+1),'Clean Data'!$3:$3,0))+$BE53)</f>
        <v>6.4117515630651416E-3</v>
      </c>
      <c r="UG54">
        <f>(INDEX('Clean Data'!$3:$1048576,MATCH($M54,'Clean Data'!$A$3:$A$1048576,0),MATCH(RIGHT(UG$2,LEN(UG$2)-LEN("Portfolio &amp; ")+1),'Clean Data'!$3:$3,0))+$BE54-(INDEX('Clean Data'!$3:$1048576,MATCH($M53,'Clean Data'!$A$3:$A$1048576,0),MATCH(RIGHT(UG$2,LEN(UG$2)-LEN("Portfolio &amp; ")+1),'Clean Data'!$3:$3,0))+$BE53))/(INDEX('Clean Data'!$3:$1048576,MATCH($M53,'Clean Data'!$A$3:$A$1048576,0),MATCH(RIGHT(UG$2,LEN(UG$2)-LEN("Portfolio &amp; ")+1),'Clean Data'!$3:$3,0))+$BE53)</f>
        <v>6.4214482367635564E-3</v>
      </c>
      <c r="UH54">
        <f>(INDEX('Clean Data'!$3:$1048576,MATCH($M54,'Clean Data'!$A$3:$A$1048576,0),MATCH(RIGHT(UH$2,LEN(UH$2)-LEN("Portfolio &amp; ")+1),'Clean Data'!$3:$3,0))+$BE54-(INDEX('Clean Data'!$3:$1048576,MATCH($M53,'Clean Data'!$A$3:$A$1048576,0),MATCH(RIGHT(UH$2,LEN(UH$2)-LEN("Portfolio &amp; ")+1),'Clean Data'!$3:$3,0))+$BE53))/(INDEX('Clean Data'!$3:$1048576,MATCH($M53,'Clean Data'!$A$3:$A$1048576,0),MATCH(RIGHT(UH$2,LEN(UH$2)-LEN("Portfolio &amp; ")+1),'Clean Data'!$3:$3,0))+$BE53)</f>
        <v>6.4122000778801102E-3</v>
      </c>
      <c r="UI54">
        <f>(INDEX('Clean Data'!$3:$1048576,MATCH($M54,'Clean Data'!$A$3:$A$1048576,0),MATCH(RIGHT(UI$2,LEN(UI$2)-LEN("Portfolio &amp; ")+1),'Clean Data'!$3:$3,0))+$BE54-(INDEX('Clean Data'!$3:$1048576,MATCH($M53,'Clean Data'!$A$3:$A$1048576,0),MATCH(RIGHT(UI$2,LEN(UI$2)-LEN("Portfolio &amp; ")+1),'Clean Data'!$3:$3,0))+$BE53))/(INDEX('Clean Data'!$3:$1048576,MATCH($M53,'Clean Data'!$A$3:$A$1048576,0),MATCH(RIGHT(UI$2,LEN(UI$2)-LEN("Portfolio &amp; ")+1),'Clean Data'!$3:$3,0))+$BE53)</f>
        <v>6.4097797565367881E-3</v>
      </c>
      <c r="UJ54">
        <f>(INDEX('Clean Data'!$3:$1048576,MATCH($M54,'Clean Data'!$A$3:$A$1048576,0),MATCH(RIGHT(UJ$2,LEN(UJ$2)-LEN("Portfolio &amp; ")+1),'Clean Data'!$3:$3,0))+$BE54-(INDEX('Clean Data'!$3:$1048576,MATCH($M53,'Clean Data'!$A$3:$A$1048576,0),MATCH(RIGHT(UJ$2,LEN(UJ$2)-LEN("Portfolio &amp; ")+1),'Clean Data'!$3:$3,0))+$BE53))/(INDEX('Clean Data'!$3:$1048576,MATCH($M53,'Clean Data'!$A$3:$A$1048576,0),MATCH(RIGHT(UJ$2,LEN(UJ$2)-LEN("Portfolio &amp; ")+1),'Clean Data'!$3:$3,0))+$BE53)</f>
        <v>6.4163961378035043E-3</v>
      </c>
      <c r="UK54">
        <f>(INDEX('Clean Data'!$3:$1048576,MATCH($M54,'Clean Data'!$A$3:$A$1048576,0),MATCH(RIGHT(UK$2,LEN(UK$2)-LEN("Portfolio &amp; ")+1),'Clean Data'!$3:$3,0))+$BE54-(INDEX('Clean Data'!$3:$1048576,MATCH($M53,'Clean Data'!$A$3:$A$1048576,0),MATCH(RIGHT(UK$2,LEN(UK$2)-LEN("Portfolio &amp; ")+1),'Clean Data'!$3:$3,0))+$BE53))/(INDEX('Clean Data'!$3:$1048576,MATCH($M53,'Clean Data'!$A$3:$A$1048576,0),MATCH(RIGHT(UK$2,LEN(UK$2)-LEN("Portfolio &amp; ")+1),'Clean Data'!$3:$3,0))+$BE53)</f>
        <v>6.4117840434685103E-3</v>
      </c>
      <c r="UL54">
        <f>(INDEX('Clean Data'!$3:$1048576,MATCH($M54,'Clean Data'!$A$3:$A$1048576,0),MATCH(RIGHT(UL$2,LEN(UL$2)-LEN("Portfolio &amp; ")+1),'Clean Data'!$3:$3,0))+$BE54-(INDEX('Clean Data'!$3:$1048576,MATCH($M53,'Clean Data'!$A$3:$A$1048576,0),MATCH(RIGHT(UL$2,LEN(UL$2)-LEN("Portfolio &amp; ")+1),'Clean Data'!$3:$3,0))+$BE53))/(INDEX('Clean Data'!$3:$1048576,MATCH($M53,'Clean Data'!$A$3:$A$1048576,0),MATCH(RIGHT(UL$2,LEN(UL$2)-LEN("Portfolio &amp; ")+1),'Clean Data'!$3:$3,0))+$BE53)</f>
        <v>6.432181470975875E-3</v>
      </c>
      <c r="UM54">
        <f>(INDEX('Clean Data'!$3:$1048576,MATCH($M54,'Clean Data'!$A$3:$A$1048576,0),MATCH(RIGHT(UM$2,LEN(UM$2)-LEN("Portfolio &amp; ")+1),'Clean Data'!$3:$3,0))+$BE54-(INDEX('Clean Data'!$3:$1048576,MATCH($M53,'Clean Data'!$A$3:$A$1048576,0),MATCH(RIGHT(UM$2,LEN(UM$2)-LEN("Portfolio &amp; ")+1),'Clean Data'!$3:$3,0))+$BE53))/(INDEX('Clean Data'!$3:$1048576,MATCH($M53,'Clean Data'!$A$3:$A$1048576,0),MATCH(RIGHT(UM$2,LEN(UM$2)-LEN("Portfolio &amp; ")+1),'Clean Data'!$3:$3,0))+$BE53)</f>
        <v>6.4136426499101559E-3</v>
      </c>
      <c r="UN54">
        <f>(INDEX('Clean Data'!$3:$1048576,MATCH($M54,'Clean Data'!$A$3:$A$1048576,0),MATCH(RIGHT(UN$2,LEN(UN$2)-LEN("Portfolio &amp; ")+1),'Clean Data'!$3:$3,0))+$BE54-(INDEX('Clean Data'!$3:$1048576,MATCH($M53,'Clean Data'!$A$3:$A$1048576,0),MATCH(RIGHT(UN$2,LEN(UN$2)-LEN("Portfolio &amp; ")+1),'Clean Data'!$3:$3,0))+$BE53))/(INDEX('Clean Data'!$3:$1048576,MATCH($M53,'Clean Data'!$A$3:$A$1048576,0),MATCH(RIGHT(UN$2,LEN(UN$2)-LEN("Portfolio &amp; ")+1),'Clean Data'!$3:$3,0))+$BE53)</f>
        <v>6.38831344286705E-3</v>
      </c>
      <c r="UO54">
        <f>(INDEX('Clean Data'!$3:$1048576,MATCH($M54,'Clean Data'!$A$3:$A$1048576,0),MATCH(RIGHT(UO$2,LEN(UO$2)-LEN("Portfolio &amp; ")+1),'Clean Data'!$3:$3,0))+$BE54-(INDEX('Clean Data'!$3:$1048576,MATCH($M53,'Clean Data'!$A$3:$A$1048576,0),MATCH(RIGHT(UO$2,LEN(UO$2)-LEN("Portfolio &amp; ")+1),'Clean Data'!$3:$3,0))+$BE53))/(INDEX('Clean Data'!$3:$1048576,MATCH($M53,'Clean Data'!$A$3:$A$1048576,0),MATCH(RIGHT(UO$2,LEN(UO$2)-LEN("Portfolio &amp; ")+1),'Clean Data'!$3:$3,0))+$BE53)</f>
        <v>6.430756865591177E-3</v>
      </c>
      <c r="UP54">
        <f>(INDEX('Clean Data'!$3:$1048576,MATCH($M54,'Clean Data'!$A$3:$A$1048576,0),MATCH(RIGHT(UP$2,LEN(UP$2)-LEN("Portfolio &amp; ")+1),'Clean Data'!$3:$3,0))+$BE54-(INDEX('Clean Data'!$3:$1048576,MATCH($M53,'Clean Data'!$A$3:$A$1048576,0),MATCH(RIGHT(UP$2,LEN(UP$2)-LEN("Portfolio &amp; ")+1),'Clean Data'!$3:$3,0))+$BE53))/(INDEX('Clean Data'!$3:$1048576,MATCH($M53,'Clean Data'!$A$3:$A$1048576,0),MATCH(RIGHT(UP$2,LEN(UP$2)-LEN("Portfolio &amp; ")+1),'Clean Data'!$3:$3,0))+$BE53)</f>
        <v>6.4189847408021262E-3</v>
      </c>
      <c r="UQ54">
        <f>(INDEX('Clean Data'!$3:$1048576,MATCH($M54,'Clean Data'!$A$3:$A$1048576,0),MATCH(RIGHT(UQ$2,LEN(UQ$2)-LEN("Portfolio &amp; ")+1),'Clean Data'!$3:$3,0))+$BE54-(INDEX('Clean Data'!$3:$1048576,MATCH($M53,'Clean Data'!$A$3:$A$1048576,0),MATCH(RIGHT(UQ$2,LEN(UQ$2)-LEN("Portfolio &amp; ")+1),'Clean Data'!$3:$3,0))+$BE53))/(INDEX('Clean Data'!$3:$1048576,MATCH($M53,'Clean Data'!$A$3:$A$1048576,0),MATCH(RIGHT(UQ$2,LEN(UQ$2)-LEN("Portfolio &amp; ")+1),'Clean Data'!$3:$3,0))+$BE53)</f>
        <v>6.4218320232893459E-3</v>
      </c>
      <c r="UR54">
        <f>(INDEX('Clean Data'!$3:$1048576,MATCH($M54,'Clean Data'!$A$3:$A$1048576,0),MATCH(RIGHT(UR$2,LEN(UR$2)-LEN("Portfolio &amp; ")+1),'Clean Data'!$3:$3,0))+$BE54-(INDEX('Clean Data'!$3:$1048576,MATCH($M53,'Clean Data'!$A$3:$A$1048576,0),MATCH(RIGHT(UR$2,LEN(UR$2)-LEN("Portfolio &amp; ")+1),'Clean Data'!$3:$3,0))+$BE53))/(INDEX('Clean Data'!$3:$1048576,MATCH($M53,'Clean Data'!$A$3:$A$1048576,0),MATCH(RIGHT(UR$2,LEN(UR$2)-LEN("Portfolio &amp; ")+1),'Clean Data'!$3:$3,0))+$BE53)</f>
        <v>6.4184307246850526E-3</v>
      </c>
      <c r="US54">
        <f>(INDEX('Clean Data'!$3:$1048576,MATCH($M54,'Clean Data'!$A$3:$A$1048576,0),MATCH(RIGHT(US$2,LEN(US$2)-LEN("Portfolio &amp; ")+1),'Clean Data'!$3:$3,0))+$BE54-(INDEX('Clean Data'!$3:$1048576,MATCH($M53,'Clean Data'!$A$3:$A$1048576,0),MATCH(RIGHT(US$2,LEN(US$2)-LEN("Portfolio &amp; ")+1),'Clean Data'!$3:$3,0))+$BE53))/(INDEX('Clean Data'!$3:$1048576,MATCH($M53,'Clean Data'!$A$3:$A$1048576,0),MATCH(RIGHT(US$2,LEN(US$2)-LEN("Portfolio &amp; ")+1),'Clean Data'!$3:$3,0))+$BE53)</f>
        <v>6.4158712728654387E-3</v>
      </c>
      <c r="UT54">
        <f>(INDEX('Clean Data'!$3:$1048576,MATCH($M54,'Clean Data'!$A$3:$A$1048576,0),MATCH(RIGHT(UT$2,LEN(UT$2)-LEN("Portfolio &amp; ")+1),'Clean Data'!$3:$3,0))+$BE54-(INDEX('Clean Data'!$3:$1048576,MATCH($M53,'Clean Data'!$A$3:$A$1048576,0),MATCH(RIGHT(UT$2,LEN(UT$2)-LEN("Portfolio &amp; ")+1),'Clean Data'!$3:$3,0))+$BE53))/(INDEX('Clean Data'!$3:$1048576,MATCH($M53,'Clean Data'!$A$3:$A$1048576,0),MATCH(RIGHT(UT$2,LEN(UT$2)-LEN("Portfolio &amp; ")+1),'Clean Data'!$3:$3,0))+$BE53)</f>
        <v>6.4207672232098395E-3</v>
      </c>
      <c r="UU54">
        <f>(INDEX('Clean Data'!$3:$1048576,MATCH($M54,'Clean Data'!$A$3:$A$1048576,0),MATCH(RIGHT(UU$2,LEN(UU$2)-LEN("Portfolio &amp; ")+1),'Clean Data'!$3:$3,0))+$BE54-(INDEX('Clean Data'!$3:$1048576,MATCH($M53,'Clean Data'!$A$3:$A$1048576,0),MATCH(RIGHT(UU$2,LEN(UU$2)-LEN("Portfolio &amp; ")+1),'Clean Data'!$3:$3,0))+$BE53))/(INDEX('Clean Data'!$3:$1048576,MATCH($M53,'Clean Data'!$A$3:$A$1048576,0),MATCH(RIGHT(UU$2,LEN(UU$2)-LEN("Portfolio &amp; ")+1),'Clean Data'!$3:$3,0))+$BE53)</f>
        <v>6.4289327662239559E-3</v>
      </c>
      <c r="UV54">
        <f>(INDEX('Clean Data'!$3:$1048576,MATCH($M54,'Clean Data'!$A$3:$A$1048576,0),MATCH(RIGHT(UV$2,LEN(UV$2)-LEN("Portfolio &amp; ")+1),'Clean Data'!$3:$3,0))+$BE54-(INDEX('Clean Data'!$3:$1048576,MATCH($M53,'Clean Data'!$A$3:$A$1048576,0),MATCH(RIGHT(UV$2,LEN(UV$2)-LEN("Portfolio &amp; ")+1),'Clean Data'!$3:$3,0))+$BE53))/(INDEX('Clean Data'!$3:$1048576,MATCH($M53,'Clean Data'!$A$3:$A$1048576,0),MATCH(RIGHT(UV$2,LEN(UV$2)-LEN("Portfolio &amp; ")+1),'Clean Data'!$3:$3,0))+$BE53)</f>
        <v>6.4257859040616995E-3</v>
      </c>
      <c r="UW54" s="20">
        <f>(INDEX('Clean Data'!$3:$1048576,MATCH($M54,'Clean Data'!$A$3:$A$1048576,0),MATCH(RIGHT(UW$2,LEN(UW$2)-LEN("Portfolio &amp; ")+1),'Clean Data'!$3:$3,0))+$BE54-(INDEX('Clean Data'!$3:$1048576,MATCH($M53,'Clean Data'!$A$3:$A$1048576,0),MATCH(RIGHT(UW$2,LEN(UW$2)-LEN("Portfolio &amp; ")+1),'Clean Data'!$3:$3,0))+$BE53))/(INDEX('Clean Data'!$3:$1048576,MATCH($M53,'Clean Data'!$A$3:$A$1048576,0),MATCH(RIGHT(UW$2,LEN(UW$2)-LEN("Portfolio &amp; ")+1),'Clean Data'!$3:$3,0))+$BE53)</f>
        <v>6.4043422101805738E-3</v>
      </c>
    </row>
    <row r="55" spans="1:569" x14ac:dyDescent="0.25">
      <c r="H55" s="19"/>
      <c r="I55" s="19"/>
      <c r="J55" s="19"/>
      <c r="K55"/>
      <c r="M55" s="1">
        <f>'Clean Data'!A56</f>
        <v>44348</v>
      </c>
      <c r="N55">
        <f>INDEX('Clean Data'!$3:$1048576,MATCH($M55,'Clean Data'!$A$3:$A$1048576,0),MATCH(N$2,'Clean Data'!$3:$3,0))*VLOOKUP(N$2,$A$3:$B$45,2,FALSE)</f>
        <v>37006.626312255692</v>
      </c>
      <c r="O55">
        <f>INDEX('Clean Data'!$3:$1048576,MATCH($M55,'Clean Data'!$A$3:$A$1048576,0),MATCH(O$2,'Clean Data'!$3:$3,0))*VLOOKUP(O$2,$A$3:$B$45,2,FALSE)</f>
        <v>5098.5002517700195</v>
      </c>
      <c r="P55">
        <f>INDEX('Clean Data'!$3:$1048576,MATCH($M55,'Clean Data'!$A$3:$A$1048576,0),MATCH(P$2,'Clean Data'!$3:$3,0))*VLOOKUP(P$2,$A$3:$B$45,2,FALSE)</f>
        <v>9933.7632751464807</v>
      </c>
      <c r="Q55">
        <f>INDEX('Clean Data'!$3:$1048576,MATCH($M55,'Clean Data'!$A$3:$A$1048576,0),MATCH(Q$2,'Clean Data'!$3:$3,0))*VLOOKUP(Q$2,$A$3:$B$45,2,FALSE)</f>
        <v>24081.119384765589</v>
      </c>
      <c r="R55">
        <f>INDEX('Clean Data'!$3:$1048576,MATCH($M55,'Clean Data'!$A$3:$A$1048576,0),MATCH(R$2,'Clean Data'!$3:$3,0))*VLOOKUP(R$2,$A$3:$B$45,2,FALSE)</f>
        <v>4476.6599121093604</v>
      </c>
      <c r="S55">
        <f>INDEX('Clean Data'!$3:$1048576,MATCH($M55,'Clean Data'!$A$3:$A$1048576,0),MATCH(S$2,'Clean Data'!$3:$3,0))*VLOOKUP(S$2,$A$3:$B$45,2,FALSE)</f>
        <v>13896.000671386699</v>
      </c>
      <c r="T55">
        <f>INDEX('Clean Data'!$3:$1048576,MATCH($M55,'Clean Data'!$A$3:$A$1048576,0),MATCH(T$2,'Clean Data'!$3:$3,0))*VLOOKUP(T$2,$A$3:$B$45,2,FALSE)</f>
        <v>4792.8604125976563</v>
      </c>
      <c r="U55">
        <f>INDEX('Clean Data'!$3:$1048576,MATCH($M55,'Clean Data'!$A$3:$A$1048576,0),MATCH(U$2,'Clean Data'!$3:$3,0))*VLOOKUP(U$2,$A$3:$B$45,2,FALSE)</f>
        <v>7796.0409164428647</v>
      </c>
      <c r="V55">
        <f>INDEX('Clean Data'!$3:$1048576,MATCH($M55,'Clean Data'!$A$3:$A$1048576,0),MATCH(V$2,'Clean Data'!$3:$3,0))*VLOOKUP(V$2,$A$3:$B$45,2,FALSE)</f>
        <v>1595.3584671020501</v>
      </c>
      <c r="W55">
        <f>INDEX('Clean Data'!$3:$1048576,MATCH($M55,'Clean Data'!$A$3:$A$1048576,0),MATCH(W$2,'Clean Data'!$3:$3,0))*VLOOKUP(W$2,$A$3:$B$45,2,FALSE)</f>
        <v>14061.6003417968</v>
      </c>
      <c r="X55">
        <f>INDEX('Clean Data'!$3:$1048576,MATCH($M55,'Clean Data'!$A$3:$A$1048576,0),MATCH(X$2,'Clean Data'!$3:$3,0))*VLOOKUP(X$2,$A$3:$B$45,2,FALSE)</f>
        <v>3091.129074096677</v>
      </c>
      <c r="Y55">
        <f>INDEX('Clean Data'!$3:$1048576,MATCH($M55,'Clean Data'!$A$3:$A$1048576,0),MATCH(Y$2,'Clean Data'!$3:$3,0))*VLOOKUP(Y$2,$A$3:$B$45,2,FALSE)</f>
        <v>3717.8314208984357</v>
      </c>
      <c r="Z55">
        <f>INDEX('Clean Data'!$3:$1048576,MATCH($M55,'Clean Data'!$A$3:$A$1048576,0),MATCH(Z$2,'Clean Data'!$3:$3,0))*VLOOKUP(Z$2,$A$3:$B$45,2,FALSE)</f>
        <v>4210.2648925781095</v>
      </c>
      <c r="AA55">
        <f>INDEX('Clean Data'!$3:$1048576,MATCH($M55,'Clean Data'!$A$3:$A$1048576,0),MATCH(AA$2,'Clean Data'!$3:$3,0))*VLOOKUP(AA$2,$A$3:$B$45,2,FALSE)</f>
        <v>4276.9267883300581</v>
      </c>
      <c r="AB55">
        <f>INDEX('Clean Data'!$3:$1048576,MATCH($M55,'Clean Data'!$A$3:$A$1048576,0),MATCH(AB$2,'Clean Data'!$3:$3,0))*VLOOKUP(AB$2,$A$3:$B$45,2,FALSE)</f>
        <v>7416.9467239379428</v>
      </c>
      <c r="AC55">
        <f>INDEX('Clean Data'!$3:$1048576,MATCH($M55,'Clean Data'!$A$3:$A$1048576,0),MATCH(AC$2,'Clean Data'!$3:$3,0))*VLOOKUP(AC$2,$A$3:$B$45,2,FALSE)</f>
        <v>15037.920410156221</v>
      </c>
      <c r="AD55">
        <f>INDEX('Clean Data'!$3:$1048576,MATCH($M55,'Clean Data'!$A$3:$A$1048576,0),MATCH(AD$2,'Clean Data'!$3:$3,0))*VLOOKUP(AD$2,$A$3:$B$45,2,FALSE)</f>
        <v>14650.740234375</v>
      </c>
      <c r="AE55">
        <f>INDEX('Clean Data'!$3:$1048576,MATCH($M55,'Clean Data'!$A$3:$A$1048576,0),MATCH(AE$2,'Clean Data'!$3:$3,0))*VLOOKUP(AE$2,$A$3:$B$45,2,FALSE)</f>
        <v>3200.6587982177698</v>
      </c>
      <c r="AF55">
        <f>INDEX('Clean Data'!$3:$1048576,MATCH($M55,'Clean Data'!$A$3:$A$1048576,0),MATCH(AF$2,'Clean Data'!$3:$3,0))*VLOOKUP(AF$2,$A$3:$B$45,2,FALSE)</f>
        <v>7809.6547851562082</v>
      </c>
      <c r="AG55">
        <f>INDEX('Clean Data'!$3:$1048576,MATCH($M55,'Clean Data'!$A$3:$A$1048576,0),MATCH(AG$2,'Clean Data'!$3:$3,0))*VLOOKUP(AG$2,$A$3:$B$45,2,FALSE)</f>
        <v>4524.9555664062464</v>
      </c>
      <c r="AH55">
        <f>INDEX('Clean Data'!$3:$1048576,MATCH($M55,'Clean Data'!$A$3:$A$1048576,0),MATCH(AH$2,'Clean Data'!$3:$3,0))*VLOOKUP(AH$2,$A$3:$B$45,2,FALSE)</f>
        <v>4855.4892578124927</v>
      </c>
      <c r="AI55">
        <f>INDEX('Clean Data'!$3:$1048576,MATCH($M55,'Clean Data'!$A$3:$A$1048576,0),MATCH(AI$2,'Clean Data'!$3:$3,0))*VLOOKUP(AI$2,$A$3:$B$45,2,FALSE)</f>
        <v>14594.61425781248</v>
      </c>
      <c r="AJ55">
        <f>INDEX('Clean Data'!$3:$1048576,MATCH($M55,'Clean Data'!$A$3:$A$1048576,0),MATCH(AJ$2,'Clean Data'!$3:$3,0))*VLOOKUP(AJ$2,$A$3:$B$45,2,FALSE)</f>
        <v>7698.7463378905995</v>
      </c>
      <c r="AK55">
        <f>INDEX('Clean Data'!$3:$1048576,MATCH($M55,'Clean Data'!$A$3:$A$1048576,0),MATCH(AK$2,'Clean Data'!$3:$3,0))*VLOOKUP(AK$2,$A$3:$B$45,2,FALSE)</f>
        <v>4419.855308532713</v>
      </c>
      <c r="AL55">
        <f>INDEX('Clean Data'!$3:$1048576,MATCH($M55,'Clean Data'!$A$3:$A$1048576,0),MATCH(AL$2,'Clean Data'!$3:$3,0))*VLOOKUP(AL$2,$A$3:$B$45,2,FALSE)</f>
        <v>7336.3873291015607</v>
      </c>
      <c r="AM55">
        <f>INDEX('Clean Data'!$3:$1048576,MATCH($M55,'Clean Data'!$A$3:$A$1048576,0),MATCH(AM$2,'Clean Data'!$3:$3,0))*VLOOKUP(AM$2,$A$3:$B$45,2,FALSE)</f>
        <v>9777.8771972655886</v>
      </c>
      <c r="AN55">
        <f>INDEX('Clean Data'!$3:$1048576,MATCH($M55,'Clean Data'!$A$3:$A$1048576,0),MATCH(AN$2,'Clean Data'!$3:$3,0))*VLOOKUP(AN$2,$A$3:$B$45,2,FALSE)</f>
        <v>15893.397064208972</v>
      </c>
      <c r="AO55">
        <f>INDEX('Clean Data'!$3:$1048576,MATCH($M55,'Clean Data'!$A$3:$A$1048576,0),MATCH(AO$2,'Clean Data'!$3:$3,0))*VLOOKUP(AO$2,$A$3:$B$45,2,FALSE)</f>
        <v>24633.403320312482</v>
      </c>
      <c r="AP55">
        <f>INDEX('Clean Data'!$3:$1048576,MATCH($M55,'Clean Data'!$A$3:$A$1048576,0),MATCH(AP$2,'Clean Data'!$3:$3,0))*VLOOKUP(AP$2,$A$3:$B$45,2,FALSE)</f>
        <v>6591.1975860595558</v>
      </c>
      <c r="AQ55">
        <f>INDEX('Clean Data'!$3:$1048576,MATCH($M55,'Clean Data'!$A$3:$A$1048576,0),MATCH(AQ$2,'Clean Data'!$3:$3,0))*VLOOKUP(AQ$2,$A$3:$B$45,2,FALSE)</f>
        <v>3350.2792358398438</v>
      </c>
      <c r="AR55">
        <f>INDEX('Clean Data'!$3:$1048576,MATCH($M55,'Clean Data'!$A$3:$A$1048576,0),MATCH(AR$2,'Clean Data'!$3:$3,0))*VLOOKUP(AR$2,$A$3:$B$45,2,FALSE)</f>
        <v>6704.0402526855441</v>
      </c>
      <c r="AS55">
        <f>INDEX('Clean Data'!$3:$1048576,MATCH($M55,'Clean Data'!$A$3:$A$1048576,0),MATCH(AS$2,'Clean Data'!$3:$3,0))*VLOOKUP(AS$2,$A$3:$B$45,2,FALSE)</f>
        <v>16321.47216796875</v>
      </c>
      <c r="AT55">
        <f>INDEX('Clean Data'!$3:$1048576,MATCH($M55,'Clean Data'!$A$3:$A$1048576,0),MATCH(AT$2,'Clean Data'!$3:$3,0))*VLOOKUP(AT$2,$A$3:$B$45,2,FALSE)</f>
        <v>11089.9528503417</v>
      </c>
      <c r="AU55">
        <f>INDEX('Clean Data'!$3:$1048576,MATCH($M55,'Clean Data'!$A$3:$A$1048576,0),MATCH(AU$2,'Clean Data'!$3:$3,0))*VLOOKUP(AU$2,$A$3:$B$45,2,FALSE)</f>
        <v>2778.6811370849518</v>
      </c>
      <c r="AV55">
        <f>INDEX('Clean Data'!$3:$1048576,MATCH($M55,'Clean Data'!$A$3:$A$1048576,0),MATCH(AV$2,'Clean Data'!$3:$3,0))*VLOOKUP(AV$2,$A$3:$B$45,2,FALSE)</f>
        <v>22668.782958984375</v>
      </c>
      <c r="AW55">
        <f>INDEX('Clean Data'!$3:$1048576,MATCH($M55,'Clean Data'!$A$3:$A$1048576,0),MATCH(AW$2,'Clean Data'!$3:$3,0))*VLOOKUP(AW$2,$A$3:$B$45,2,FALSE)</f>
        <v>5475.7743835449201</v>
      </c>
      <c r="AX55">
        <f>INDEX('Clean Data'!$3:$1048576,MATCH($M55,'Clean Data'!$A$3:$A$1048576,0),MATCH(AX$2,'Clean Data'!$3:$3,0))*VLOOKUP(AX$2,$A$3:$B$45,2,FALSE)</f>
        <v>10495.464706420875</v>
      </c>
      <c r="AY55">
        <f>INDEX('Clean Data'!$3:$1048576,MATCH($M55,'Clean Data'!$A$3:$A$1048576,0),MATCH(AY$2,'Clean Data'!$3:$3,0))*VLOOKUP(AY$2,$A$3:$B$45,2,FALSE)</f>
        <v>3065.7720565795898</v>
      </c>
      <c r="AZ55">
        <f>INDEX('Clean Data'!$3:$1048576,MATCH($M55,'Clean Data'!$A$3:$A$1048576,0),MATCH(AZ$2,'Clean Data'!$3:$3,0))*VLOOKUP(AZ$2,$A$3:$B$45,2,FALSE)</f>
        <v>7990.4675292968404</v>
      </c>
      <c r="BA55">
        <f>INDEX('Clean Data'!$3:$1048576,MATCH($M55,'Clean Data'!$A$3:$A$1048576,0),MATCH(BA$2,'Clean Data'!$3:$3,0))*VLOOKUP(BA$2,$A$3:$B$45,2,FALSE)</f>
        <v>4617.8424072265589</v>
      </c>
      <c r="BB55">
        <f>INDEX('Clean Data'!$3:$1048576,MATCH($M55,'Clean Data'!$A$3:$A$1048576,0),MATCH(BB$2,'Clean Data'!$3:$3,0))*VLOOKUP(BB$2,$A$3:$B$45,2,FALSE)</f>
        <v>5156.5881347656205</v>
      </c>
      <c r="BC55">
        <f>INDEX('Clean Data'!$3:$1048576,MATCH($M55,'Clean Data'!$A$3:$A$1048576,0),MATCH(BC$2,'Clean Data'!$3:$3,0))*VLOOKUP(BC$2,$A$3:$B$45,2,FALSE)</f>
        <v>4321.6732177734239</v>
      </c>
      <c r="BD55">
        <f>INDEX('Clean Data'!$3:$1048576,MATCH($M55,'Clean Data'!$A$3:$A$1048576,0),MATCH(BD$2,'Clean Data'!$3:$3,0))*VLOOKUP(BD$2,$A$3:$B$45,2,FALSE)</f>
        <v>3997.8227233886701</v>
      </c>
      <c r="BE55">
        <f t="shared" si="0"/>
        <v>394511.14006042405</v>
      </c>
      <c r="BF55">
        <f t="shared" si="1"/>
        <v>3.4291284815566182E-2</v>
      </c>
      <c r="BG55">
        <f>(INDEX('Clean Data'!$3:$1048576,MATCH($M55,'Clean Data'!$A$3:$A$1048576,0),MATCH(RIGHT(BG$2,LEN(BG$2)-LEN("Portfolio &amp; ")+1),'Clean Data'!$3:$3,0))+$BE55-(INDEX('Clean Data'!$3:$1048576,MATCH($M54,'Clean Data'!$A$3:$A$1048576,0),MATCH(RIGHT(BG$2,LEN(BG$2)-LEN("Portfolio &amp; ")+1),'Clean Data'!$3:$3,0))+$BE54))/(INDEX('Clean Data'!$3:$1048576,MATCH($M54,'Clean Data'!$A$3:$A$1048576,0),MATCH(RIGHT(BG$2,LEN(BG$2)-LEN("Portfolio &amp; ")+1),'Clean Data'!$3:$3,0))+$BE54)</f>
        <v>3.4304190012476497E-2</v>
      </c>
      <c r="BH55">
        <f>(INDEX('Clean Data'!$3:$1048576,MATCH($M55,'Clean Data'!$A$3:$A$1048576,0),MATCH(RIGHT(BH$2,LEN(BH$2)-LEN("Portfolio &amp; ")+1),'Clean Data'!$3:$3,0))+$BE55-(INDEX('Clean Data'!$3:$1048576,MATCH($M54,'Clean Data'!$A$3:$A$1048576,0),MATCH(RIGHT(BH$2,LEN(BH$2)-LEN("Portfolio &amp; ")+1),'Clean Data'!$3:$3,0))+$BE54))/(INDEX('Clean Data'!$3:$1048576,MATCH($M54,'Clean Data'!$A$3:$A$1048576,0),MATCH(RIGHT(BH$2,LEN(BH$2)-LEN("Portfolio &amp; ")+1),'Clean Data'!$3:$3,0))+$BE54)</f>
        <v>3.428116248065223E-2</v>
      </c>
      <c r="BI55">
        <f>(INDEX('Clean Data'!$3:$1048576,MATCH($M55,'Clean Data'!$A$3:$A$1048576,0),MATCH(RIGHT(BI$2,LEN(BI$2)-LEN("Portfolio &amp; ")+1),'Clean Data'!$3:$3,0))+$BE55-(INDEX('Clean Data'!$3:$1048576,MATCH($M54,'Clean Data'!$A$3:$A$1048576,0),MATCH(RIGHT(BI$2,LEN(BI$2)-LEN("Portfolio &amp; ")+1),'Clean Data'!$3:$3,0))+$BE54))/(INDEX('Clean Data'!$3:$1048576,MATCH($M54,'Clean Data'!$A$3:$A$1048576,0),MATCH(RIGHT(BI$2,LEN(BI$2)-LEN("Portfolio &amp; ")+1),'Clean Data'!$3:$3,0))+$BE54)</f>
        <v>3.4314289166440193E-2</v>
      </c>
      <c r="BJ55">
        <f>(INDEX('Clean Data'!$3:$1048576,MATCH($M55,'Clean Data'!$A$3:$A$1048576,0),MATCH(RIGHT(BJ$2,LEN(BJ$2)-LEN("Portfolio &amp; ")+1),'Clean Data'!$3:$3,0))+$BE55-(INDEX('Clean Data'!$3:$1048576,MATCH($M54,'Clean Data'!$A$3:$A$1048576,0),MATCH(RIGHT(BJ$2,LEN(BJ$2)-LEN("Portfolio &amp; ")+1),'Clean Data'!$3:$3,0))+$BE54))/(INDEX('Clean Data'!$3:$1048576,MATCH($M54,'Clean Data'!$A$3:$A$1048576,0),MATCH(RIGHT(BJ$2,LEN(BJ$2)-LEN("Portfolio &amp; ")+1),'Clean Data'!$3:$3,0))+$BE54)</f>
        <v>3.4312961972849332E-2</v>
      </c>
      <c r="BK55">
        <f>(INDEX('Clean Data'!$3:$1048576,MATCH($M55,'Clean Data'!$A$3:$A$1048576,0),MATCH(RIGHT(BK$2,LEN(BK$2)-LEN("Portfolio &amp; ")+1),'Clean Data'!$3:$3,0))+$BE55-(INDEX('Clean Data'!$3:$1048576,MATCH($M54,'Clean Data'!$A$3:$A$1048576,0),MATCH(RIGHT(BK$2,LEN(BK$2)-LEN("Portfolio &amp; ")+1),'Clean Data'!$3:$3,0))+$BE54))/(INDEX('Clean Data'!$3:$1048576,MATCH($M54,'Clean Data'!$A$3:$A$1048576,0),MATCH(RIGHT(BK$2,LEN(BK$2)-LEN("Portfolio &amp; ")+1),'Clean Data'!$3:$3,0))+$BE54)</f>
        <v>3.4279909431247313E-2</v>
      </c>
      <c r="BL55">
        <f>(INDEX('Clean Data'!$3:$1048576,MATCH($M55,'Clean Data'!$A$3:$A$1048576,0),MATCH(RIGHT(BL$2,LEN(BL$2)-LEN("Portfolio &amp; ")+1),'Clean Data'!$3:$3,0))+$BE55-(INDEX('Clean Data'!$3:$1048576,MATCH($M54,'Clean Data'!$A$3:$A$1048576,0),MATCH(RIGHT(BL$2,LEN(BL$2)-LEN("Portfolio &amp; ")+1),'Clean Data'!$3:$3,0))+$BE54))/(INDEX('Clean Data'!$3:$1048576,MATCH($M54,'Clean Data'!$A$3:$A$1048576,0),MATCH(RIGHT(BL$2,LEN(BL$2)-LEN("Portfolio &amp; ")+1),'Clean Data'!$3:$3,0))+$BE54)</f>
        <v>3.4281534793472984E-2</v>
      </c>
      <c r="BM55">
        <f>(INDEX('Clean Data'!$3:$1048576,MATCH($M55,'Clean Data'!$A$3:$A$1048576,0),MATCH(RIGHT(BM$2,LEN(BM$2)-LEN("Portfolio &amp; ")+1),'Clean Data'!$3:$3,0))+$BE55-(INDEX('Clean Data'!$3:$1048576,MATCH($M54,'Clean Data'!$A$3:$A$1048576,0),MATCH(RIGHT(BM$2,LEN(BM$2)-LEN("Portfolio &amp; ")+1),'Clean Data'!$3:$3,0))+$BE54))/(INDEX('Clean Data'!$3:$1048576,MATCH($M54,'Clean Data'!$A$3:$A$1048576,0),MATCH(RIGHT(BM$2,LEN(BM$2)-LEN("Portfolio &amp; ")+1),'Clean Data'!$3:$3,0))+$BE54)</f>
        <v>3.4337841385925501E-2</v>
      </c>
      <c r="BN55">
        <f>(INDEX('Clean Data'!$3:$1048576,MATCH($M55,'Clean Data'!$A$3:$A$1048576,0),MATCH(RIGHT(BN$2,LEN(BN$2)-LEN("Portfolio &amp; ")+1),'Clean Data'!$3:$3,0))+$BE55-(INDEX('Clean Data'!$3:$1048576,MATCH($M54,'Clean Data'!$A$3:$A$1048576,0),MATCH(RIGHT(BN$2,LEN(BN$2)-LEN("Portfolio &amp; ")+1),'Clean Data'!$3:$3,0))+$BE54))/(INDEX('Clean Data'!$3:$1048576,MATCH($M54,'Clean Data'!$A$3:$A$1048576,0),MATCH(RIGHT(BN$2,LEN(BN$2)-LEN("Portfolio &amp; ")+1),'Clean Data'!$3:$3,0))+$BE54)</f>
        <v>3.4279008248351645E-2</v>
      </c>
      <c r="BO55">
        <f>(INDEX('Clean Data'!$3:$1048576,MATCH($M55,'Clean Data'!$A$3:$A$1048576,0),MATCH(RIGHT(BO$2,LEN(BO$2)-LEN("Portfolio &amp; ")+1),'Clean Data'!$3:$3,0))+$BE55-(INDEX('Clean Data'!$3:$1048576,MATCH($M54,'Clean Data'!$A$3:$A$1048576,0),MATCH(RIGHT(BO$2,LEN(BO$2)-LEN("Portfolio &amp; ")+1),'Clean Data'!$3:$3,0))+$BE54))/(INDEX('Clean Data'!$3:$1048576,MATCH($M54,'Clean Data'!$A$3:$A$1048576,0),MATCH(RIGHT(BO$2,LEN(BO$2)-LEN("Portfolio &amp; ")+1),'Clean Data'!$3:$3,0))+$BE54)</f>
        <v>3.4298979951252646E-2</v>
      </c>
      <c r="BP55">
        <f>(INDEX('Clean Data'!$3:$1048576,MATCH($M55,'Clean Data'!$A$3:$A$1048576,0),MATCH(RIGHT(BP$2,LEN(BP$2)-LEN("Portfolio &amp; ")+1),'Clean Data'!$3:$3,0))+$BE55-(INDEX('Clean Data'!$3:$1048576,MATCH($M54,'Clean Data'!$A$3:$A$1048576,0),MATCH(RIGHT(BP$2,LEN(BP$2)-LEN("Portfolio &amp; ")+1),'Clean Data'!$3:$3,0))+$BE54))/(INDEX('Clean Data'!$3:$1048576,MATCH($M54,'Clean Data'!$A$3:$A$1048576,0),MATCH(RIGHT(BP$2,LEN(BP$2)-LEN("Portfolio &amp; ")+1),'Clean Data'!$3:$3,0))+$BE54)</f>
        <v>3.4458216816386528E-2</v>
      </c>
      <c r="BQ55">
        <f>(INDEX('Clean Data'!$3:$1048576,MATCH($M55,'Clean Data'!$A$3:$A$1048576,0),MATCH(RIGHT(BQ$2,LEN(BQ$2)-LEN("Portfolio &amp; ")+1),'Clean Data'!$3:$3,0))+$BE55-(INDEX('Clean Data'!$3:$1048576,MATCH($M54,'Clean Data'!$A$3:$A$1048576,0),MATCH(RIGHT(BQ$2,LEN(BQ$2)-LEN("Portfolio &amp; ")+1),'Clean Data'!$3:$3,0))+$BE54))/(INDEX('Clean Data'!$3:$1048576,MATCH($M54,'Clean Data'!$A$3:$A$1048576,0),MATCH(RIGHT(BQ$2,LEN(BQ$2)-LEN("Portfolio &amp; ")+1),'Clean Data'!$3:$3,0))+$BE54)</f>
        <v>3.4298183370592719E-2</v>
      </c>
      <c r="BR55">
        <f>(INDEX('Clean Data'!$3:$1048576,MATCH($M55,'Clean Data'!$A$3:$A$1048576,0),MATCH(RIGHT(BR$2,LEN(BR$2)-LEN("Portfolio &amp; ")+1),'Clean Data'!$3:$3,0))+$BE55-(INDEX('Clean Data'!$3:$1048576,MATCH($M54,'Clean Data'!$A$3:$A$1048576,0),MATCH(RIGHT(BR$2,LEN(BR$2)-LEN("Portfolio &amp; ")+1),'Clean Data'!$3:$3,0))+$BE54))/(INDEX('Clean Data'!$3:$1048576,MATCH($M54,'Clean Data'!$A$3:$A$1048576,0),MATCH(RIGHT(BR$2,LEN(BR$2)-LEN("Portfolio &amp; ")+1),'Clean Data'!$3:$3,0))+$BE54)</f>
        <v>3.4270981376113549E-2</v>
      </c>
      <c r="BS55">
        <f>(INDEX('Clean Data'!$3:$1048576,MATCH($M55,'Clean Data'!$A$3:$A$1048576,0),MATCH(RIGHT(BS$2,LEN(BS$2)-LEN("Portfolio &amp; ")+1),'Clean Data'!$3:$3,0))+$BE55-(INDEX('Clean Data'!$3:$1048576,MATCH($M54,'Clean Data'!$A$3:$A$1048576,0),MATCH(RIGHT(BS$2,LEN(BS$2)-LEN("Portfolio &amp; ")+1),'Clean Data'!$3:$3,0))+$BE54))/(INDEX('Clean Data'!$3:$1048576,MATCH($M54,'Clean Data'!$A$3:$A$1048576,0),MATCH(RIGHT(BS$2,LEN(BS$2)-LEN("Portfolio &amp; ")+1),'Clean Data'!$3:$3,0))+$BE54)</f>
        <v>3.4280631099069668E-2</v>
      </c>
      <c r="BT55">
        <f>(INDEX('Clean Data'!$3:$1048576,MATCH($M55,'Clean Data'!$A$3:$A$1048576,0),MATCH(RIGHT(BT$2,LEN(BT$2)-LEN("Portfolio &amp; ")+1),'Clean Data'!$3:$3,0))+$BE55-(INDEX('Clean Data'!$3:$1048576,MATCH($M54,'Clean Data'!$A$3:$A$1048576,0),MATCH(RIGHT(BT$2,LEN(BT$2)-LEN("Portfolio &amp; ")+1),'Clean Data'!$3:$3,0))+$BE54))/(INDEX('Clean Data'!$3:$1048576,MATCH($M54,'Clean Data'!$A$3:$A$1048576,0),MATCH(RIGHT(BT$2,LEN(BT$2)-LEN("Portfolio &amp; ")+1),'Clean Data'!$3:$3,0))+$BE54)</f>
        <v>3.4281428048958208E-2</v>
      </c>
      <c r="BU55">
        <f>(INDEX('Clean Data'!$3:$1048576,MATCH($M55,'Clean Data'!$A$3:$A$1048576,0),MATCH(RIGHT(BU$2,LEN(BU$2)-LEN("Portfolio &amp; ")+1),'Clean Data'!$3:$3,0))+$BE55-(INDEX('Clean Data'!$3:$1048576,MATCH($M54,'Clean Data'!$A$3:$A$1048576,0),MATCH(RIGHT(BU$2,LEN(BU$2)-LEN("Portfolio &amp; ")+1),'Clean Data'!$3:$3,0))+$BE54))/(INDEX('Clean Data'!$3:$1048576,MATCH($M54,'Clean Data'!$A$3:$A$1048576,0),MATCH(RIGHT(BU$2,LEN(BU$2)-LEN("Portfolio &amp; ")+1),'Clean Data'!$3:$3,0))+$BE54)</f>
        <v>3.427316209420353E-2</v>
      </c>
      <c r="BV55">
        <f>(INDEX('Clean Data'!$3:$1048576,MATCH($M55,'Clean Data'!$A$3:$A$1048576,0),MATCH(RIGHT(BV$2,LEN(BV$2)-LEN("Portfolio &amp; ")+1),'Clean Data'!$3:$3,0))+$BE55-(INDEX('Clean Data'!$3:$1048576,MATCH($M54,'Clean Data'!$A$3:$A$1048576,0),MATCH(RIGHT(BV$2,LEN(BV$2)-LEN("Portfolio &amp; ")+1),'Clean Data'!$3:$3,0))+$BE54))/(INDEX('Clean Data'!$3:$1048576,MATCH($M54,'Clean Data'!$A$3:$A$1048576,0),MATCH(RIGHT(BV$2,LEN(BV$2)-LEN("Portfolio &amp; ")+1),'Clean Data'!$3:$3,0))+$BE54)</f>
        <v>3.4281982757509134E-2</v>
      </c>
      <c r="BW55">
        <f>(INDEX('Clean Data'!$3:$1048576,MATCH($M55,'Clean Data'!$A$3:$A$1048576,0),MATCH(RIGHT(BW$2,LEN(BW$2)-LEN("Portfolio &amp; ")+1),'Clean Data'!$3:$3,0))+$BE55-(INDEX('Clean Data'!$3:$1048576,MATCH($M54,'Clean Data'!$A$3:$A$1048576,0),MATCH(RIGHT(BW$2,LEN(BW$2)-LEN("Portfolio &amp; ")+1),'Clean Data'!$3:$3,0))+$BE54))/(INDEX('Clean Data'!$3:$1048576,MATCH($M54,'Clean Data'!$A$3:$A$1048576,0),MATCH(RIGHT(BW$2,LEN(BW$2)-LEN("Portfolio &amp; ")+1),'Clean Data'!$3:$3,0))+$BE54)</f>
        <v>3.4290737527840627E-2</v>
      </c>
      <c r="BX55">
        <f>(INDEX('Clean Data'!$3:$1048576,MATCH($M55,'Clean Data'!$A$3:$A$1048576,0),MATCH(RIGHT(BX$2,LEN(BX$2)-LEN("Portfolio &amp; ")+1),'Clean Data'!$3:$3,0))+$BE55-(INDEX('Clean Data'!$3:$1048576,MATCH($M54,'Clean Data'!$A$3:$A$1048576,0),MATCH(RIGHT(BX$2,LEN(BX$2)-LEN("Portfolio &amp; ")+1),'Clean Data'!$3:$3,0))+$BE54))/(INDEX('Clean Data'!$3:$1048576,MATCH($M54,'Clean Data'!$A$3:$A$1048576,0),MATCH(RIGHT(BX$2,LEN(BX$2)-LEN("Portfolio &amp; ")+1),'Clean Data'!$3:$3,0))+$BE54)</f>
        <v>3.4279310880656069E-2</v>
      </c>
      <c r="BY55">
        <f>(INDEX('Clean Data'!$3:$1048576,MATCH($M55,'Clean Data'!$A$3:$A$1048576,0),MATCH(RIGHT(BY$2,LEN(BY$2)-LEN("Portfolio &amp; ")+1),'Clean Data'!$3:$3,0))+$BE55-(INDEX('Clean Data'!$3:$1048576,MATCH($M54,'Clean Data'!$A$3:$A$1048576,0),MATCH(RIGHT(BY$2,LEN(BY$2)-LEN("Portfolio &amp; ")+1),'Clean Data'!$3:$3,0))+$BE54))/(INDEX('Clean Data'!$3:$1048576,MATCH($M54,'Clean Data'!$A$3:$A$1048576,0),MATCH(RIGHT(BY$2,LEN(BY$2)-LEN("Portfolio &amp; ")+1),'Clean Data'!$3:$3,0))+$BE54)</f>
        <v>3.4273127855111149E-2</v>
      </c>
      <c r="BZ55">
        <f>(INDEX('Clean Data'!$3:$1048576,MATCH($M55,'Clean Data'!$A$3:$A$1048576,0),MATCH(RIGHT(BZ$2,LEN(BZ$2)-LEN("Portfolio &amp; ")+1),'Clean Data'!$3:$3,0))+$BE55-(INDEX('Clean Data'!$3:$1048576,MATCH($M54,'Clean Data'!$A$3:$A$1048576,0),MATCH(RIGHT(BZ$2,LEN(BZ$2)-LEN("Portfolio &amp; ")+1),'Clean Data'!$3:$3,0))+$BE54))/(INDEX('Clean Data'!$3:$1048576,MATCH($M54,'Clean Data'!$A$3:$A$1048576,0),MATCH(RIGHT(BZ$2,LEN(BZ$2)-LEN("Portfolio &amp; ")+1),'Clean Data'!$3:$3,0))+$BE54)</f>
        <v>3.426577515682451E-2</v>
      </c>
      <c r="CA55">
        <f>(INDEX('Clean Data'!$3:$1048576,MATCH($M55,'Clean Data'!$A$3:$A$1048576,0),MATCH(RIGHT(CA$2,LEN(CA$2)-LEN("Portfolio &amp; ")+1),'Clean Data'!$3:$3,0))+$BE55-(INDEX('Clean Data'!$3:$1048576,MATCH($M54,'Clean Data'!$A$3:$A$1048576,0),MATCH(RIGHT(CA$2,LEN(CA$2)-LEN("Portfolio &amp; ")+1),'Clean Data'!$3:$3,0))+$BE54))/(INDEX('Clean Data'!$3:$1048576,MATCH($M54,'Clean Data'!$A$3:$A$1048576,0),MATCH(RIGHT(CA$2,LEN(CA$2)-LEN("Portfolio &amp; ")+1),'Clean Data'!$3:$3,0))+$BE54)</f>
        <v>3.4261284534929375E-2</v>
      </c>
      <c r="CB55">
        <f>(INDEX('Clean Data'!$3:$1048576,MATCH($M55,'Clean Data'!$A$3:$A$1048576,0),MATCH(RIGHT(CB$2,LEN(CB$2)-LEN("Portfolio &amp; ")+1),'Clean Data'!$3:$3,0))+$BE55-(INDEX('Clean Data'!$3:$1048576,MATCH($M54,'Clean Data'!$A$3:$A$1048576,0),MATCH(RIGHT(CB$2,LEN(CB$2)-LEN("Portfolio &amp; ")+1),'Clean Data'!$3:$3,0))+$BE54))/(INDEX('Clean Data'!$3:$1048576,MATCH($M54,'Clean Data'!$A$3:$A$1048576,0),MATCH(RIGHT(CB$2,LEN(CB$2)-LEN("Portfolio &amp; ")+1),'Clean Data'!$3:$3,0))+$BE54)</f>
        <v>3.4287284223489436E-2</v>
      </c>
      <c r="CC55">
        <f>(INDEX('Clean Data'!$3:$1048576,MATCH($M55,'Clean Data'!$A$3:$A$1048576,0),MATCH(RIGHT(CC$2,LEN(CC$2)-LEN("Portfolio &amp; ")+1),'Clean Data'!$3:$3,0))+$BE55-(INDEX('Clean Data'!$3:$1048576,MATCH($M54,'Clean Data'!$A$3:$A$1048576,0),MATCH(RIGHT(CC$2,LEN(CC$2)-LEN("Portfolio &amp; ")+1),'Clean Data'!$3:$3,0))+$BE54))/(INDEX('Clean Data'!$3:$1048576,MATCH($M54,'Clean Data'!$A$3:$A$1048576,0),MATCH(RIGHT(CC$2,LEN(CC$2)-LEN("Portfolio &amp; ")+1),'Clean Data'!$3:$3,0))+$BE54)</f>
        <v>3.4279949867532349E-2</v>
      </c>
      <c r="CD55">
        <f>(INDEX('Clean Data'!$3:$1048576,MATCH($M55,'Clean Data'!$A$3:$A$1048576,0),MATCH(RIGHT(CD$2,LEN(CD$2)-LEN("Portfolio &amp; ")+1),'Clean Data'!$3:$3,0))+$BE55-(INDEX('Clean Data'!$3:$1048576,MATCH($M54,'Clean Data'!$A$3:$A$1048576,0),MATCH(RIGHT(CD$2,LEN(CD$2)-LEN("Portfolio &amp; ")+1),'Clean Data'!$3:$3,0))+$BE54))/(INDEX('Clean Data'!$3:$1048576,MATCH($M54,'Clean Data'!$A$3:$A$1048576,0),MATCH(RIGHT(CD$2,LEN(CD$2)-LEN("Portfolio &amp; ")+1),'Clean Data'!$3:$3,0))+$BE54)</f>
        <v>3.429288936658053E-2</v>
      </c>
      <c r="CE55">
        <f>(INDEX('Clean Data'!$3:$1048576,MATCH($M55,'Clean Data'!$A$3:$A$1048576,0),MATCH(RIGHT(CE$2,LEN(CE$2)-LEN("Portfolio &amp; ")+1),'Clean Data'!$3:$3,0))+$BE55-(INDEX('Clean Data'!$3:$1048576,MATCH($M54,'Clean Data'!$A$3:$A$1048576,0),MATCH(RIGHT(CE$2,LEN(CE$2)-LEN("Portfolio &amp; ")+1),'Clean Data'!$3:$3,0))+$BE54))/(INDEX('Clean Data'!$3:$1048576,MATCH($M54,'Clean Data'!$A$3:$A$1048576,0),MATCH(RIGHT(CE$2,LEN(CE$2)-LEN("Portfolio &amp; ")+1),'Clean Data'!$3:$3,0))+$BE54)</f>
        <v>3.4261762048594303E-2</v>
      </c>
      <c r="CF55">
        <f>(INDEX('Clean Data'!$3:$1048576,MATCH($M55,'Clean Data'!$A$3:$A$1048576,0),MATCH(RIGHT(CF$2,LEN(CF$2)-LEN("Portfolio &amp; ")+1),'Clean Data'!$3:$3,0))+$BE55-(INDEX('Clean Data'!$3:$1048576,MATCH($M54,'Clean Data'!$A$3:$A$1048576,0),MATCH(RIGHT(CF$2,LEN(CF$2)-LEN("Portfolio &amp; ")+1),'Clean Data'!$3:$3,0))+$BE54))/(INDEX('Clean Data'!$3:$1048576,MATCH($M54,'Clean Data'!$A$3:$A$1048576,0),MATCH(RIGHT(CF$2,LEN(CF$2)-LEN("Portfolio &amp; ")+1),'Clean Data'!$3:$3,0))+$BE54)</f>
        <v>3.4263368629602838E-2</v>
      </c>
      <c r="CG55">
        <f>(INDEX('Clean Data'!$3:$1048576,MATCH($M55,'Clean Data'!$A$3:$A$1048576,0),MATCH(RIGHT(CG$2,LEN(CG$2)-LEN("Portfolio &amp; ")+1),'Clean Data'!$3:$3,0))+$BE55-(INDEX('Clean Data'!$3:$1048576,MATCH($M54,'Clean Data'!$A$3:$A$1048576,0),MATCH(RIGHT(CG$2,LEN(CG$2)-LEN("Portfolio &amp; ")+1),'Clean Data'!$3:$3,0))+$BE54))/(INDEX('Clean Data'!$3:$1048576,MATCH($M54,'Clean Data'!$A$3:$A$1048576,0),MATCH(RIGHT(CG$2,LEN(CG$2)-LEN("Portfolio &amp; ")+1),'Clean Data'!$3:$3,0))+$BE54)</f>
        <v>3.4275691720585401E-2</v>
      </c>
      <c r="CH55">
        <f>(INDEX('Clean Data'!$3:$1048576,MATCH($M55,'Clean Data'!$A$3:$A$1048576,0),MATCH(RIGHT(CH$2,LEN(CH$2)-LEN("Portfolio &amp; ")+1),'Clean Data'!$3:$3,0))+$BE55-(INDEX('Clean Data'!$3:$1048576,MATCH($M54,'Clean Data'!$A$3:$A$1048576,0),MATCH(RIGHT(CH$2,LEN(CH$2)-LEN("Portfolio &amp; ")+1),'Clean Data'!$3:$3,0))+$BE54))/(INDEX('Clean Data'!$3:$1048576,MATCH($M54,'Clean Data'!$A$3:$A$1048576,0),MATCH(RIGHT(CH$2,LEN(CH$2)-LEN("Portfolio &amp; ")+1),'Clean Data'!$3:$3,0))+$BE54)</f>
        <v>3.4290717270577926E-2</v>
      </c>
      <c r="CI55">
        <f>(INDEX('Clean Data'!$3:$1048576,MATCH($M55,'Clean Data'!$A$3:$A$1048576,0),MATCH(RIGHT(CI$2,LEN(CI$2)-LEN("Portfolio &amp; ")+1),'Clean Data'!$3:$3,0))+$BE55-(INDEX('Clean Data'!$3:$1048576,MATCH($M54,'Clean Data'!$A$3:$A$1048576,0),MATCH(RIGHT(CI$2,LEN(CI$2)-LEN("Portfolio &amp; ")+1),'Clean Data'!$3:$3,0))+$BE54))/(INDEX('Clean Data'!$3:$1048576,MATCH($M54,'Clean Data'!$A$3:$A$1048576,0),MATCH(RIGHT(CI$2,LEN(CI$2)-LEN("Portfolio &amp; ")+1),'Clean Data'!$3:$3,0))+$BE54)</f>
        <v>3.4289680348970605E-2</v>
      </c>
      <c r="CJ55">
        <f>(INDEX('Clean Data'!$3:$1048576,MATCH($M55,'Clean Data'!$A$3:$A$1048576,0),MATCH(RIGHT(CJ$2,LEN(CJ$2)-LEN("Portfolio &amp; ")+1),'Clean Data'!$3:$3,0))+$BE55-(INDEX('Clean Data'!$3:$1048576,MATCH($M54,'Clean Data'!$A$3:$A$1048576,0),MATCH(RIGHT(CJ$2,LEN(CJ$2)-LEN("Portfolio &amp; ")+1),'Clean Data'!$3:$3,0))+$BE54))/(INDEX('Clean Data'!$3:$1048576,MATCH($M54,'Clean Data'!$A$3:$A$1048576,0),MATCH(RIGHT(CJ$2,LEN(CJ$2)-LEN("Portfolio &amp; ")+1),'Clean Data'!$3:$3,0))+$BE54)</f>
        <v>3.4320389977077558E-2</v>
      </c>
      <c r="CK55">
        <f>(INDEX('Clean Data'!$3:$1048576,MATCH($M55,'Clean Data'!$A$3:$A$1048576,0),MATCH(RIGHT(CK$2,LEN(CK$2)-LEN("Portfolio &amp; ")+1),'Clean Data'!$3:$3,0))+$BE55-(INDEX('Clean Data'!$3:$1048576,MATCH($M54,'Clean Data'!$A$3:$A$1048576,0),MATCH(RIGHT(CK$2,LEN(CK$2)-LEN("Portfolio &amp; ")+1),'Clean Data'!$3:$3,0))+$BE54))/(INDEX('Clean Data'!$3:$1048576,MATCH($M54,'Clean Data'!$A$3:$A$1048576,0),MATCH(RIGHT(CK$2,LEN(CK$2)-LEN("Portfolio &amp; ")+1),'Clean Data'!$3:$3,0))+$BE54)</f>
        <v>3.4275022335107458E-2</v>
      </c>
      <c r="CL55">
        <f>(INDEX('Clean Data'!$3:$1048576,MATCH($M55,'Clean Data'!$A$3:$A$1048576,0),MATCH(RIGHT(CL$2,LEN(CL$2)-LEN("Portfolio &amp; ")+1),'Clean Data'!$3:$3,0))+$BE55-(INDEX('Clean Data'!$3:$1048576,MATCH($M54,'Clean Data'!$A$3:$A$1048576,0),MATCH(RIGHT(CL$2,LEN(CL$2)-LEN("Portfolio &amp; ")+1),'Clean Data'!$3:$3,0))+$BE54))/(INDEX('Clean Data'!$3:$1048576,MATCH($M54,'Clean Data'!$A$3:$A$1048576,0),MATCH(RIGHT(CL$2,LEN(CL$2)-LEN("Portfolio &amp; ")+1),'Clean Data'!$3:$3,0))+$BE54)</f>
        <v>3.4289631663406941E-2</v>
      </c>
      <c r="CM55">
        <f>(INDEX('Clean Data'!$3:$1048576,MATCH($M55,'Clean Data'!$A$3:$A$1048576,0),MATCH(RIGHT(CM$2,LEN(CM$2)-LEN("Portfolio &amp; ")+1),'Clean Data'!$3:$3,0))+$BE55-(INDEX('Clean Data'!$3:$1048576,MATCH($M54,'Clean Data'!$A$3:$A$1048576,0),MATCH(RIGHT(CM$2,LEN(CM$2)-LEN("Portfolio &amp; ")+1),'Clean Data'!$3:$3,0))+$BE54))/(INDEX('Clean Data'!$3:$1048576,MATCH($M54,'Clean Data'!$A$3:$A$1048576,0),MATCH(RIGHT(CM$2,LEN(CM$2)-LEN("Portfolio &amp; ")+1),'Clean Data'!$3:$3,0))+$BE54)</f>
        <v>3.4242635976414207E-2</v>
      </c>
      <c r="CN55">
        <f>(INDEX('Clean Data'!$3:$1048576,MATCH($M55,'Clean Data'!$A$3:$A$1048576,0),MATCH(RIGHT(CN$2,LEN(CN$2)-LEN("Portfolio &amp; ")+1),'Clean Data'!$3:$3,0))+$BE55-(INDEX('Clean Data'!$3:$1048576,MATCH($M54,'Clean Data'!$A$3:$A$1048576,0),MATCH(RIGHT(CN$2,LEN(CN$2)-LEN("Portfolio &amp; ")+1),'Clean Data'!$3:$3,0))+$BE54))/(INDEX('Clean Data'!$3:$1048576,MATCH($M54,'Clean Data'!$A$3:$A$1048576,0),MATCH(RIGHT(CN$2,LEN(CN$2)-LEN("Portfolio &amp; ")+1),'Clean Data'!$3:$3,0))+$BE54)</f>
        <v>3.4306573421294874E-2</v>
      </c>
      <c r="CO55">
        <f>(INDEX('Clean Data'!$3:$1048576,MATCH($M55,'Clean Data'!$A$3:$A$1048576,0),MATCH(RIGHT(CO$2,LEN(CO$2)-LEN("Portfolio &amp; ")+1),'Clean Data'!$3:$3,0))+$BE55-(INDEX('Clean Data'!$3:$1048576,MATCH($M54,'Clean Data'!$A$3:$A$1048576,0),MATCH(RIGHT(CO$2,LEN(CO$2)-LEN("Portfolio &amp; ")+1),'Clean Data'!$3:$3,0))+$BE54))/(INDEX('Clean Data'!$3:$1048576,MATCH($M54,'Clean Data'!$A$3:$A$1048576,0),MATCH(RIGHT(CO$2,LEN(CO$2)-LEN("Portfolio &amp; ")+1),'Clean Data'!$3:$3,0))+$BE54)</f>
        <v>3.4568329922566615E-2</v>
      </c>
      <c r="CP55">
        <f>(INDEX('Clean Data'!$3:$1048576,MATCH($M55,'Clean Data'!$A$3:$A$1048576,0),MATCH(RIGHT(CP$2,LEN(CP$2)-LEN("Portfolio &amp; ")+1),'Clean Data'!$3:$3,0))+$BE55-(INDEX('Clean Data'!$3:$1048576,MATCH($M54,'Clean Data'!$A$3:$A$1048576,0),MATCH(RIGHT(CP$2,LEN(CP$2)-LEN("Portfolio &amp; ")+1),'Clean Data'!$3:$3,0))+$BE54))/(INDEX('Clean Data'!$3:$1048576,MATCH($M54,'Clean Data'!$A$3:$A$1048576,0),MATCH(RIGHT(CP$2,LEN(CP$2)-LEN("Portfolio &amp; ")+1),'Clean Data'!$3:$3,0))+$BE54)</f>
        <v>3.4298684380690725E-2</v>
      </c>
      <c r="CQ55">
        <f>(INDEX('Clean Data'!$3:$1048576,MATCH($M55,'Clean Data'!$A$3:$A$1048576,0),MATCH(RIGHT(CQ$2,LEN(CQ$2)-LEN("Portfolio &amp; ")+1),'Clean Data'!$3:$3,0))+$BE55-(INDEX('Clean Data'!$3:$1048576,MATCH($M54,'Clean Data'!$A$3:$A$1048576,0),MATCH(RIGHT(CQ$2,LEN(CQ$2)-LEN("Portfolio &amp; ")+1),'Clean Data'!$3:$3,0))+$BE54))/(INDEX('Clean Data'!$3:$1048576,MATCH($M54,'Clean Data'!$A$3:$A$1048576,0),MATCH(RIGHT(CQ$2,LEN(CQ$2)-LEN("Portfolio &amp; ")+1),'Clean Data'!$3:$3,0))+$BE54)</f>
        <v>3.4284819126200981E-2</v>
      </c>
      <c r="CR55">
        <f>(INDEX('Clean Data'!$3:$1048576,MATCH($M55,'Clean Data'!$A$3:$A$1048576,0),MATCH(RIGHT(CR$2,LEN(CR$2)-LEN("Portfolio &amp; ")+1),'Clean Data'!$3:$3,0))+$BE55-(INDEX('Clean Data'!$3:$1048576,MATCH($M54,'Clean Data'!$A$3:$A$1048576,0),MATCH(RIGHT(CR$2,LEN(CR$2)-LEN("Portfolio &amp; ")+1),'Clean Data'!$3:$3,0))+$BE54))/(INDEX('Clean Data'!$3:$1048576,MATCH($M54,'Clean Data'!$A$3:$A$1048576,0),MATCH(RIGHT(CR$2,LEN(CR$2)-LEN("Portfolio &amp; ")+1),'Clean Data'!$3:$3,0))+$BE54)</f>
        <v>3.4213202314874493E-2</v>
      </c>
      <c r="CS55">
        <f>(INDEX('Clean Data'!$3:$1048576,MATCH($M55,'Clean Data'!$A$3:$A$1048576,0),MATCH(RIGHT(CS$2,LEN(CS$2)-LEN("Portfolio &amp; ")+1),'Clean Data'!$3:$3,0))+$BE55-(INDEX('Clean Data'!$3:$1048576,MATCH($M54,'Clean Data'!$A$3:$A$1048576,0),MATCH(RIGHT(CS$2,LEN(CS$2)-LEN("Portfolio &amp; ")+1),'Clean Data'!$3:$3,0))+$BE54))/(INDEX('Clean Data'!$3:$1048576,MATCH($M54,'Clean Data'!$A$3:$A$1048576,0),MATCH(RIGHT(CS$2,LEN(CS$2)-LEN("Portfolio &amp; ")+1),'Clean Data'!$3:$3,0))+$BE54)</f>
        <v>3.4230458589264337E-2</v>
      </c>
      <c r="CT55">
        <f>(INDEX('Clean Data'!$3:$1048576,MATCH($M55,'Clean Data'!$A$3:$A$1048576,0),MATCH(RIGHT(CT$2,LEN(CT$2)-LEN("Portfolio &amp; ")+1),'Clean Data'!$3:$3,0))+$BE55-(INDEX('Clean Data'!$3:$1048576,MATCH($M54,'Clean Data'!$A$3:$A$1048576,0),MATCH(RIGHT(CT$2,LEN(CT$2)-LEN("Portfolio &amp; ")+1),'Clean Data'!$3:$3,0))+$BE54))/(INDEX('Clean Data'!$3:$1048576,MATCH($M54,'Clean Data'!$A$3:$A$1048576,0),MATCH(RIGHT(CT$2,LEN(CT$2)-LEN("Portfolio &amp; ")+1),'Clean Data'!$3:$3,0))+$BE54)</f>
        <v>3.4287522381505439E-2</v>
      </c>
      <c r="CU55">
        <f>(INDEX('Clean Data'!$3:$1048576,MATCH($M55,'Clean Data'!$A$3:$A$1048576,0),MATCH(RIGHT(CU$2,LEN(CU$2)-LEN("Portfolio &amp; ")+1),'Clean Data'!$3:$3,0))+$BE55-(INDEX('Clean Data'!$3:$1048576,MATCH($M54,'Clean Data'!$A$3:$A$1048576,0),MATCH(RIGHT(CU$2,LEN(CU$2)-LEN("Portfolio &amp; ")+1),'Clean Data'!$3:$3,0))+$BE54))/(INDEX('Clean Data'!$3:$1048576,MATCH($M54,'Clean Data'!$A$3:$A$1048576,0),MATCH(RIGHT(CU$2,LEN(CU$2)-LEN("Portfolio &amp; ")+1),'Clean Data'!$3:$3,0))+$BE54)</f>
        <v>3.4291589727023904E-2</v>
      </c>
      <c r="CV55">
        <f>(INDEX('Clean Data'!$3:$1048576,MATCH($M55,'Clean Data'!$A$3:$A$1048576,0),MATCH(RIGHT(CV$2,LEN(CV$2)-LEN("Portfolio &amp; ")+1),'Clean Data'!$3:$3,0))+$BE55-(INDEX('Clean Data'!$3:$1048576,MATCH($M54,'Clean Data'!$A$3:$A$1048576,0),MATCH(RIGHT(CV$2,LEN(CV$2)-LEN("Portfolio &amp; ")+1),'Clean Data'!$3:$3,0))+$BE54))/(INDEX('Clean Data'!$3:$1048576,MATCH($M54,'Clean Data'!$A$3:$A$1048576,0),MATCH(RIGHT(CV$2,LEN(CV$2)-LEN("Portfolio &amp; ")+1),'Clean Data'!$3:$3,0))+$BE54)</f>
        <v>3.4233904257821128E-2</v>
      </c>
      <c r="CW55">
        <f>(INDEX('Clean Data'!$3:$1048576,MATCH($M55,'Clean Data'!$A$3:$A$1048576,0),MATCH(RIGHT(CW$2,LEN(CW$2)-LEN("Portfolio &amp; ")+1),'Clean Data'!$3:$3,0))+$BE55-(INDEX('Clean Data'!$3:$1048576,MATCH($M54,'Clean Data'!$A$3:$A$1048576,0),MATCH(RIGHT(CW$2,LEN(CW$2)-LEN("Portfolio &amp; ")+1),'Clean Data'!$3:$3,0))+$BE54))/(INDEX('Clean Data'!$3:$1048576,MATCH($M54,'Clean Data'!$A$3:$A$1048576,0),MATCH(RIGHT(CW$2,LEN(CW$2)-LEN("Portfolio &amp; ")+1),'Clean Data'!$3:$3,0))+$BE54)</f>
        <v>3.4288273268259339E-2</v>
      </c>
      <c r="CX55">
        <f>(INDEX('Clean Data'!$3:$1048576,MATCH($M55,'Clean Data'!$A$3:$A$1048576,0),MATCH(RIGHT(CX$2,LEN(CX$2)-LEN("Portfolio &amp; ")+1),'Clean Data'!$3:$3,0))+$BE55-(INDEX('Clean Data'!$3:$1048576,MATCH($M54,'Clean Data'!$A$3:$A$1048576,0),MATCH(RIGHT(CX$2,LEN(CX$2)-LEN("Portfolio &amp; ")+1),'Clean Data'!$3:$3,0))+$BE54))/(INDEX('Clean Data'!$3:$1048576,MATCH($M54,'Clean Data'!$A$3:$A$1048576,0),MATCH(RIGHT(CX$2,LEN(CX$2)-LEN("Portfolio &amp; ")+1),'Clean Data'!$3:$3,0))+$BE54)</f>
        <v>3.4295875990292927E-2</v>
      </c>
      <c r="CY55">
        <f>(INDEX('Clean Data'!$3:$1048576,MATCH($M55,'Clean Data'!$A$3:$A$1048576,0),MATCH(RIGHT(CY$2,LEN(CY$2)-LEN("Portfolio &amp; ")+1),'Clean Data'!$3:$3,0))+$BE55-(INDEX('Clean Data'!$3:$1048576,MATCH($M54,'Clean Data'!$A$3:$A$1048576,0),MATCH(RIGHT(CY$2,LEN(CY$2)-LEN("Portfolio &amp; ")+1),'Clean Data'!$3:$3,0))+$BE54))/(INDEX('Clean Data'!$3:$1048576,MATCH($M54,'Clean Data'!$A$3:$A$1048576,0),MATCH(RIGHT(CY$2,LEN(CY$2)-LEN("Portfolio &amp; ")+1),'Clean Data'!$3:$3,0))+$BE54)</f>
        <v>3.4285017960594993E-2</v>
      </c>
      <c r="CZ55">
        <f>(INDEX('Clean Data'!$3:$1048576,MATCH($M55,'Clean Data'!$A$3:$A$1048576,0),MATCH(RIGHT(CZ$2,LEN(CZ$2)-LEN("Portfolio &amp; ")+1),'Clean Data'!$3:$3,0))+$BE55-(INDEX('Clean Data'!$3:$1048576,MATCH($M54,'Clean Data'!$A$3:$A$1048576,0),MATCH(RIGHT(CZ$2,LEN(CZ$2)-LEN("Portfolio &amp; ")+1),'Clean Data'!$3:$3,0))+$BE54))/(INDEX('Clean Data'!$3:$1048576,MATCH($M54,'Clean Data'!$A$3:$A$1048576,0),MATCH(RIGHT(CZ$2,LEN(CZ$2)-LEN("Portfolio &amp; ")+1),'Clean Data'!$3:$3,0))+$BE54)</f>
        <v>3.4276264906382449E-2</v>
      </c>
      <c r="DA55">
        <f>(INDEX('Clean Data'!$3:$1048576,MATCH($M55,'Clean Data'!$A$3:$A$1048576,0),MATCH(RIGHT(DA$2,LEN(DA$2)-LEN("Portfolio &amp; ")+1),'Clean Data'!$3:$3,0))+$BE55-(INDEX('Clean Data'!$3:$1048576,MATCH($M54,'Clean Data'!$A$3:$A$1048576,0),MATCH(RIGHT(DA$2,LEN(DA$2)-LEN("Portfolio &amp; ")+1),'Clean Data'!$3:$3,0))+$BE54))/(INDEX('Clean Data'!$3:$1048576,MATCH($M54,'Clean Data'!$A$3:$A$1048576,0),MATCH(RIGHT(DA$2,LEN(DA$2)-LEN("Portfolio &amp; ")+1),'Clean Data'!$3:$3,0))+$BE54)</f>
        <v>3.4277800047296671E-2</v>
      </c>
      <c r="DB55">
        <f>(INDEX('Clean Data'!$3:$1048576,MATCH($M55,'Clean Data'!$A$3:$A$1048576,0),MATCH(RIGHT(DB$2,LEN(DB$2)-LEN("Portfolio &amp; ")+1),'Clean Data'!$3:$3,0))+$BE55-(INDEX('Clean Data'!$3:$1048576,MATCH($M54,'Clean Data'!$A$3:$A$1048576,0),MATCH(RIGHT(DB$2,LEN(DB$2)-LEN("Portfolio &amp; ")+1),'Clean Data'!$3:$3,0))+$BE54))/(INDEX('Clean Data'!$3:$1048576,MATCH($M54,'Clean Data'!$A$3:$A$1048576,0),MATCH(RIGHT(DB$2,LEN(DB$2)-LEN("Portfolio &amp; ")+1),'Clean Data'!$3:$3,0))+$BE54)</f>
        <v>3.4277567523047198E-2</v>
      </c>
      <c r="DC55">
        <f>(INDEX('Clean Data'!$3:$1048576,MATCH($M55,'Clean Data'!$A$3:$A$1048576,0),MATCH(RIGHT(DC$2,LEN(DC$2)-LEN("Portfolio &amp; ")+1),'Clean Data'!$3:$3,0))+$BE55-(INDEX('Clean Data'!$3:$1048576,MATCH($M54,'Clean Data'!$A$3:$A$1048576,0),MATCH(RIGHT(DC$2,LEN(DC$2)-LEN("Portfolio &amp; ")+1),'Clean Data'!$3:$3,0))+$BE54))/(INDEX('Clean Data'!$3:$1048576,MATCH($M54,'Clean Data'!$A$3:$A$1048576,0),MATCH(RIGHT(DC$2,LEN(DC$2)-LEN("Portfolio &amp; ")+1),'Clean Data'!$3:$3,0))+$BE54)</f>
        <v>3.4260920779652232E-2</v>
      </c>
      <c r="DD55">
        <f>(INDEX('Clean Data'!$3:$1048576,MATCH($M55,'Clean Data'!$A$3:$A$1048576,0),MATCH(RIGHT(DD$2,LEN(DD$2)-LEN("Portfolio &amp; ")+1),'Clean Data'!$3:$3,0))+$BE55-(INDEX('Clean Data'!$3:$1048576,MATCH($M54,'Clean Data'!$A$3:$A$1048576,0),MATCH(RIGHT(DD$2,LEN(DD$2)-LEN("Portfolio &amp; ")+1),'Clean Data'!$3:$3,0))+$BE54))/(INDEX('Clean Data'!$3:$1048576,MATCH($M54,'Clean Data'!$A$3:$A$1048576,0),MATCH(RIGHT(DD$2,LEN(DD$2)-LEN("Portfolio &amp; ")+1),'Clean Data'!$3:$3,0))+$BE54)</f>
        <v>3.4244939129788529E-2</v>
      </c>
      <c r="DE55">
        <f>(INDEX('Clean Data'!$3:$1048576,MATCH($M55,'Clean Data'!$A$3:$A$1048576,0),MATCH(RIGHT(DE$2,LEN(DE$2)-LEN("Portfolio &amp; ")+1),'Clean Data'!$3:$3,0))+$BE55-(INDEX('Clean Data'!$3:$1048576,MATCH($M54,'Clean Data'!$A$3:$A$1048576,0),MATCH(RIGHT(DE$2,LEN(DE$2)-LEN("Portfolio &amp; ")+1),'Clean Data'!$3:$3,0))+$BE54))/(INDEX('Clean Data'!$3:$1048576,MATCH($M54,'Clean Data'!$A$3:$A$1048576,0),MATCH(RIGHT(DE$2,LEN(DE$2)-LEN("Portfolio &amp; ")+1),'Clean Data'!$3:$3,0))+$BE54)</f>
        <v>3.4276781609023102E-2</v>
      </c>
      <c r="DF55">
        <f>(INDEX('Clean Data'!$3:$1048576,MATCH($M55,'Clean Data'!$A$3:$A$1048576,0),MATCH(RIGHT(DF$2,LEN(DF$2)-LEN("Portfolio &amp; ")+1),'Clean Data'!$3:$3,0))+$BE55-(INDEX('Clean Data'!$3:$1048576,MATCH($M54,'Clean Data'!$A$3:$A$1048576,0),MATCH(RIGHT(DF$2,LEN(DF$2)-LEN("Portfolio &amp; ")+1),'Clean Data'!$3:$3,0))+$BE54))/(INDEX('Clean Data'!$3:$1048576,MATCH($M54,'Clean Data'!$A$3:$A$1048576,0),MATCH(RIGHT(DF$2,LEN(DF$2)-LEN("Portfolio &amp; ")+1),'Clean Data'!$3:$3,0))+$BE54)</f>
        <v>3.4290265188854537E-2</v>
      </c>
      <c r="DG55">
        <f>(INDEX('Clean Data'!$3:$1048576,MATCH($M55,'Clean Data'!$A$3:$A$1048576,0),MATCH(RIGHT(DG$2,LEN(DG$2)-LEN("Portfolio &amp; ")+1),'Clean Data'!$3:$3,0))+$BE55-(INDEX('Clean Data'!$3:$1048576,MATCH($M54,'Clean Data'!$A$3:$A$1048576,0),MATCH(RIGHT(DG$2,LEN(DG$2)-LEN("Portfolio &amp; ")+1),'Clean Data'!$3:$3,0))+$BE54))/(INDEX('Clean Data'!$3:$1048576,MATCH($M54,'Clean Data'!$A$3:$A$1048576,0),MATCH(RIGHT(DG$2,LEN(DG$2)-LEN("Portfolio &amp; ")+1),'Clean Data'!$3:$3,0))+$BE54)</f>
        <v>3.4388939379177932E-2</v>
      </c>
      <c r="DH55">
        <f>(INDEX('Clean Data'!$3:$1048576,MATCH($M55,'Clean Data'!$A$3:$A$1048576,0),MATCH(RIGHT(DH$2,LEN(DH$2)-LEN("Portfolio &amp; ")+1),'Clean Data'!$3:$3,0))+$BE55-(INDEX('Clean Data'!$3:$1048576,MATCH($M54,'Clean Data'!$A$3:$A$1048576,0),MATCH(RIGHT(DH$2,LEN(DH$2)-LEN("Portfolio &amp; ")+1),'Clean Data'!$3:$3,0))+$BE54))/(INDEX('Clean Data'!$3:$1048576,MATCH($M54,'Clean Data'!$A$3:$A$1048576,0),MATCH(RIGHT(DH$2,LEN(DH$2)-LEN("Portfolio &amp; ")+1),'Clean Data'!$3:$3,0))+$BE54)</f>
        <v>3.4249546429215912E-2</v>
      </c>
      <c r="DI55">
        <f>(INDEX('Clean Data'!$3:$1048576,MATCH($M55,'Clean Data'!$A$3:$A$1048576,0),MATCH(RIGHT(DI$2,LEN(DI$2)-LEN("Portfolio &amp; ")+1),'Clean Data'!$3:$3,0))+$BE55-(INDEX('Clean Data'!$3:$1048576,MATCH($M54,'Clean Data'!$A$3:$A$1048576,0),MATCH(RIGHT(DI$2,LEN(DI$2)-LEN("Portfolio &amp; ")+1),'Clean Data'!$3:$3,0))+$BE54))/(INDEX('Clean Data'!$3:$1048576,MATCH($M54,'Clean Data'!$A$3:$A$1048576,0),MATCH(RIGHT(DI$2,LEN(DI$2)-LEN("Portfolio &amp; ")+1),'Clean Data'!$3:$3,0))+$BE54)</f>
        <v>3.4284529474677507E-2</v>
      </c>
      <c r="DJ55">
        <f>(INDEX('Clean Data'!$3:$1048576,MATCH($M55,'Clean Data'!$A$3:$A$1048576,0),MATCH(RIGHT(DJ$2,LEN(DJ$2)-LEN("Portfolio &amp; ")+1),'Clean Data'!$3:$3,0))+$BE55-(INDEX('Clean Data'!$3:$1048576,MATCH($M54,'Clean Data'!$A$3:$A$1048576,0),MATCH(RIGHT(DJ$2,LEN(DJ$2)-LEN("Portfolio &amp; ")+1),'Clean Data'!$3:$3,0))+$BE54))/(INDEX('Clean Data'!$3:$1048576,MATCH($M54,'Clean Data'!$A$3:$A$1048576,0),MATCH(RIGHT(DJ$2,LEN(DJ$2)-LEN("Portfolio &amp; ")+1),'Clean Data'!$3:$3,0))+$BE54)</f>
        <v>3.4279782183964706E-2</v>
      </c>
      <c r="DK55">
        <f>(INDEX('Clean Data'!$3:$1048576,MATCH($M55,'Clean Data'!$A$3:$A$1048576,0),MATCH(RIGHT(DK$2,LEN(DK$2)-LEN("Portfolio &amp; ")+1),'Clean Data'!$3:$3,0))+$BE55-(INDEX('Clean Data'!$3:$1048576,MATCH($M54,'Clean Data'!$A$3:$A$1048576,0),MATCH(RIGHT(DK$2,LEN(DK$2)-LEN("Portfolio &amp; ")+1),'Clean Data'!$3:$3,0))+$BE54))/(INDEX('Clean Data'!$3:$1048576,MATCH($M54,'Clean Data'!$A$3:$A$1048576,0),MATCH(RIGHT(DK$2,LEN(DK$2)-LEN("Portfolio &amp; ")+1),'Clean Data'!$3:$3,0))+$BE54)</f>
        <v>3.4290851364627062E-2</v>
      </c>
      <c r="DL55">
        <f>(INDEX('Clean Data'!$3:$1048576,MATCH($M55,'Clean Data'!$A$3:$A$1048576,0),MATCH(RIGHT(DL$2,LEN(DL$2)-LEN("Portfolio &amp; ")+1),'Clean Data'!$3:$3,0))+$BE55-(INDEX('Clean Data'!$3:$1048576,MATCH($M54,'Clean Data'!$A$3:$A$1048576,0),MATCH(RIGHT(DL$2,LEN(DL$2)-LEN("Portfolio &amp; ")+1),'Clean Data'!$3:$3,0))+$BE54))/(INDEX('Clean Data'!$3:$1048576,MATCH($M54,'Clean Data'!$A$3:$A$1048576,0),MATCH(RIGHT(DL$2,LEN(DL$2)-LEN("Portfolio &amp; ")+1),'Clean Data'!$3:$3,0))+$BE54)</f>
        <v>3.4277797840142038E-2</v>
      </c>
      <c r="DM55">
        <f>(INDEX('Clean Data'!$3:$1048576,MATCH($M55,'Clean Data'!$A$3:$A$1048576,0),MATCH(RIGHT(DM$2,LEN(DM$2)-LEN("Portfolio &amp; ")+1),'Clean Data'!$3:$3,0))+$BE55-(INDEX('Clean Data'!$3:$1048576,MATCH($M54,'Clean Data'!$A$3:$A$1048576,0),MATCH(RIGHT(DM$2,LEN(DM$2)-LEN("Portfolio &amp; ")+1),'Clean Data'!$3:$3,0))+$BE54))/(INDEX('Clean Data'!$3:$1048576,MATCH($M54,'Clean Data'!$A$3:$A$1048576,0),MATCH(RIGHT(DM$2,LEN(DM$2)-LEN("Portfolio &amp; ")+1),'Clean Data'!$3:$3,0))+$BE54)</f>
        <v>3.4273144768488931E-2</v>
      </c>
      <c r="DN55">
        <f>(INDEX('Clean Data'!$3:$1048576,MATCH($M55,'Clean Data'!$A$3:$A$1048576,0),MATCH(RIGHT(DN$2,LEN(DN$2)-LEN("Portfolio &amp; ")+1),'Clean Data'!$3:$3,0))+$BE55-(INDEX('Clean Data'!$3:$1048576,MATCH($M54,'Clean Data'!$A$3:$A$1048576,0),MATCH(RIGHT(DN$2,LEN(DN$2)-LEN("Portfolio &amp; ")+1),'Clean Data'!$3:$3,0))+$BE54))/(INDEX('Clean Data'!$3:$1048576,MATCH($M54,'Clean Data'!$A$3:$A$1048576,0),MATCH(RIGHT(DN$2,LEN(DN$2)-LEN("Portfolio &amp; ")+1),'Clean Data'!$3:$3,0))+$BE54)</f>
        <v>3.4282621063725503E-2</v>
      </c>
      <c r="DO55">
        <f>(INDEX('Clean Data'!$3:$1048576,MATCH($M55,'Clean Data'!$A$3:$A$1048576,0),MATCH(RIGHT(DO$2,LEN(DO$2)-LEN("Portfolio &amp; ")+1),'Clean Data'!$3:$3,0))+$BE55-(INDEX('Clean Data'!$3:$1048576,MATCH($M54,'Clean Data'!$A$3:$A$1048576,0),MATCH(RIGHT(DO$2,LEN(DO$2)-LEN("Portfolio &amp; ")+1),'Clean Data'!$3:$3,0))+$BE54))/(INDEX('Clean Data'!$3:$1048576,MATCH($M54,'Clean Data'!$A$3:$A$1048576,0),MATCH(RIGHT(DO$2,LEN(DO$2)-LEN("Portfolio &amp; ")+1),'Clean Data'!$3:$3,0))+$BE54)</f>
        <v>3.4270302164425434E-2</v>
      </c>
      <c r="DP55">
        <f>(INDEX('Clean Data'!$3:$1048576,MATCH($M55,'Clean Data'!$A$3:$A$1048576,0),MATCH(RIGHT(DP$2,LEN(DP$2)-LEN("Portfolio &amp; ")+1),'Clean Data'!$3:$3,0))+$BE55-(INDEX('Clean Data'!$3:$1048576,MATCH($M54,'Clean Data'!$A$3:$A$1048576,0),MATCH(RIGHT(DP$2,LEN(DP$2)-LEN("Portfolio &amp; ")+1),'Clean Data'!$3:$3,0))+$BE54))/(INDEX('Clean Data'!$3:$1048576,MATCH($M54,'Clean Data'!$A$3:$A$1048576,0),MATCH(RIGHT(DP$2,LEN(DP$2)-LEN("Portfolio &amp; ")+1),'Clean Data'!$3:$3,0))+$BE54)</f>
        <v>3.4473674008206986E-2</v>
      </c>
      <c r="DQ55">
        <f>(INDEX('Clean Data'!$3:$1048576,MATCH($M55,'Clean Data'!$A$3:$A$1048576,0),MATCH(RIGHT(DQ$2,LEN(DQ$2)-LEN("Portfolio &amp; ")+1),'Clean Data'!$3:$3,0))+$BE55-(INDEX('Clean Data'!$3:$1048576,MATCH($M54,'Clean Data'!$A$3:$A$1048576,0),MATCH(RIGHT(DQ$2,LEN(DQ$2)-LEN("Portfolio &amp; ")+1),'Clean Data'!$3:$3,0))+$BE54))/(INDEX('Clean Data'!$3:$1048576,MATCH($M54,'Clean Data'!$A$3:$A$1048576,0),MATCH(RIGHT(DQ$2,LEN(DQ$2)-LEN("Portfolio &amp; ")+1),'Clean Data'!$3:$3,0))+$BE54)</f>
        <v>3.4346944668892848E-2</v>
      </c>
      <c r="DR55">
        <f>(INDEX('Clean Data'!$3:$1048576,MATCH($M55,'Clean Data'!$A$3:$A$1048576,0),MATCH(RIGHT(DR$2,LEN(DR$2)-LEN("Portfolio &amp; ")+1),'Clean Data'!$3:$3,0))+$BE55-(INDEX('Clean Data'!$3:$1048576,MATCH($M54,'Clean Data'!$A$3:$A$1048576,0),MATCH(RIGHT(DR$2,LEN(DR$2)-LEN("Portfolio &amp; ")+1),'Clean Data'!$3:$3,0))+$BE54))/(INDEX('Clean Data'!$3:$1048576,MATCH($M54,'Clean Data'!$A$3:$A$1048576,0),MATCH(RIGHT(DR$2,LEN(DR$2)-LEN("Portfolio &amp; ")+1),'Clean Data'!$3:$3,0))+$BE54)</f>
        <v>3.4284461476300876E-2</v>
      </c>
      <c r="DS55">
        <f>(INDEX('Clean Data'!$3:$1048576,MATCH($M55,'Clean Data'!$A$3:$A$1048576,0),MATCH(RIGHT(DS$2,LEN(DS$2)-LEN("Portfolio &amp; ")+1),'Clean Data'!$3:$3,0))+$BE55-(INDEX('Clean Data'!$3:$1048576,MATCH($M54,'Clean Data'!$A$3:$A$1048576,0),MATCH(RIGHT(DS$2,LEN(DS$2)-LEN("Portfolio &amp; ")+1),'Clean Data'!$3:$3,0))+$BE54))/(INDEX('Clean Data'!$3:$1048576,MATCH($M54,'Clean Data'!$A$3:$A$1048576,0),MATCH(RIGHT(DS$2,LEN(DS$2)-LEN("Portfolio &amp; ")+1),'Clean Data'!$3:$3,0))+$BE54)</f>
        <v>3.3628321706928588E-2</v>
      </c>
      <c r="DT55">
        <f>(INDEX('Clean Data'!$3:$1048576,MATCH($M55,'Clean Data'!$A$3:$A$1048576,0),MATCH(RIGHT(DT$2,LEN(DT$2)-LEN("Portfolio &amp; ")+1),'Clean Data'!$3:$3,0))+$BE55-(INDEX('Clean Data'!$3:$1048576,MATCH($M54,'Clean Data'!$A$3:$A$1048576,0),MATCH(RIGHT(DT$2,LEN(DT$2)-LEN("Portfolio &amp; ")+1),'Clean Data'!$3:$3,0))+$BE54))/(INDEX('Clean Data'!$3:$1048576,MATCH($M54,'Clean Data'!$A$3:$A$1048576,0),MATCH(RIGHT(DT$2,LEN(DT$2)-LEN("Portfolio &amp; ")+1),'Clean Data'!$3:$3,0))+$BE54)</f>
        <v>3.4285636249775153E-2</v>
      </c>
      <c r="DU55">
        <f>(INDEX('Clean Data'!$3:$1048576,MATCH($M55,'Clean Data'!$A$3:$A$1048576,0),MATCH(RIGHT(DU$2,LEN(DU$2)-LEN("Portfolio &amp; ")+1),'Clean Data'!$3:$3,0))+$BE55-(INDEX('Clean Data'!$3:$1048576,MATCH($M54,'Clean Data'!$A$3:$A$1048576,0),MATCH(RIGHT(DU$2,LEN(DU$2)-LEN("Portfolio &amp; ")+1),'Clean Data'!$3:$3,0))+$BE54))/(INDEX('Clean Data'!$3:$1048576,MATCH($M54,'Clean Data'!$A$3:$A$1048576,0),MATCH(RIGHT(DU$2,LEN(DU$2)-LEN("Portfolio &amp; ")+1),'Clean Data'!$3:$3,0))+$BE54)</f>
        <v>3.4208338651394415E-2</v>
      </c>
      <c r="DV55">
        <f>(INDEX('Clean Data'!$3:$1048576,MATCH($M55,'Clean Data'!$A$3:$A$1048576,0),MATCH(RIGHT(DV$2,LEN(DV$2)-LEN("Portfolio &amp; ")+1),'Clean Data'!$3:$3,0))+$BE55-(INDEX('Clean Data'!$3:$1048576,MATCH($M54,'Clean Data'!$A$3:$A$1048576,0),MATCH(RIGHT(DV$2,LEN(DV$2)-LEN("Portfolio &amp; ")+1),'Clean Data'!$3:$3,0))+$BE54))/(INDEX('Clean Data'!$3:$1048576,MATCH($M54,'Clean Data'!$A$3:$A$1048576,0),MATCH(RIGHT(DV$2,LEN(DV$2)-LEN("Portfolio &amp; ")+1),'Clean Data'!$3:$3,0))+$BE54)</f>
        <v>3.4281358001773669E-2</v>
      </c>
      <c r="DW55">
        <f>(INDEX('Clean Data'!$3:$1048576,MATCH($M55,'Clean Data'!$A$3:$A$1048576,0),MATCH(RIGHT(DW$2,LEN(DW$2)-LEN("Portfolio &amp; ")+1),'Clean Data'!$3:$3,0))+$BE55-(INDEX('Clean Data'!$3:$1048576,MATCH($M54,'Clean Data'!$A$3:$A$1048576,0),MATCH(RIGHT(DW$2,LEN(DW$2)-LEN("Portfolio &amp; ")+1),'Clean Data'!$3:$3,0))+$BE54))/(INDEX('Clean Data'!$3:$1048576,MATCH($M54,'Clean Data'!$A$3:$A$1048576,0),MATCH(RIGHT(DW$2,LEN(DW$2)-LEN("Portfolio &amp; ")+1),'Clean Data'!$3:$3,0))+$BE54)</f>
        <v>3.4288307288185702E-2</v>
      </c>
      <c r="DX55">
        <f>(INDEX('Clean Data'!$3:$1048576,MATCH($M55,'Clean Data'!$A$3:$A$1048576,0),MATCH(RIGHT(DX$2,LEN(DX$2)-LEN("Portfolio &amp; ")+1),'Clean Data'!$3:$3,0))+$BE55-(INDEX('Clean Data'!$3:$1048576,MATCH($M54,'Clean Data'!$A$3:$A$1048576,0),MATCH(RIGHT(DX$2,LEN(DX$2)-LEN("Portfolio &amp; ")+1),'Clean Data'!$3:$3,0))+$BE54))/(INDEX('Clean Data'!$3:$1048576,MATCH($M54,'Clean Data'!$A$3:$A$1048576,0),MATCH(RIGHT(DX$2,LEN(DX$2)-LEN("Portfolio &amp; ")+1),'Clean Data'!$3:$3,0))+$BE54)</f>
        <v>3.4282422431576046E-2</v>
      </c>
      <c r="DY55">
        <f>(INDEX('Clean Data'!$3:$1048576,MATCH($M55,'Clean Data'!$A$3:$A$1048576,0),MATCH(RIGHT(DY$2,LEN(DY$2)-LEN("Portfolio &amp; ")+1),'Clean Data'!$3:$3,0))+$BE55-(INDEX('Clean Data'!$3:$1048576,MATCH($M54,'Clean Data'!$A$3:$A$1048576,0),MATCH(RIGHT(DY$2,LEN(DY$2)-LEN("Portfolio &amp; ")+1),'Clean Data'!$3:$3,0))+$BE54))/(INDEX('Clean Data'!$3:$1048576,MATCH($M54,'Clean Data'!$A$3:$A$1048576,0),MATCH(RIGHT(DY$2,LEN(DY$2)-LEN("Portfolio &amp; ")+1),'Clean Data'!$3:$3,0))+$BE54)</f>
        <v>3.4235104334691062E-2</v>
      </c>
      <c r="DZ55">
        <f>(INDEX('Clean Data'!$3:$1048576,MATCH($M55,'Clean Data'!$A$3:$A$1048576,0),MATCH(RIGHT(DZ$2,LEN(DZ$2)-LEN("Portfolio &amp; ")+1),'Clean Data'!$3:$3,0))+$BE55-(INDEX('Clean Data'!$3:$1048576,MATCH($M54,'Clean Data'!$A$3:$A$1048576,0),MATCH(RIGHT(DZ$2,LEN(DZ$2)-LEN("Portfolio &amp; ")+1),'Clean Data'!$3:$3,0))+$BE54))/(INDEX('Clean Data'!$3:$1048576,MATCH($M54,'Clean Data'!$A$3:$A$1048576,0),MATCH(RIGHT(DZ$2,LEN(DZ$2)-LEN("Portfolio &amp; ")+1),'Clean Data'!$3:$3,0))+$BE54)</f>
        <v>3.4288445934103975E-2</v>
      </c>
      <c r="EA55">
        <f>(INDEX('Clean Data'!$3:$1048576,MATCH($M55,'Clean Data'!$A$3:$A$1048576,0),MATCH(RIGHT(EA$2,LEN(EA$2)-LEN("Portfolio &amp; ")+1),'Clean Data'!$3:$3,0))+$BE55-(INDEX('Clean Data'!$3:$1048576,MATCH($M54,'Clean Data'!$A$3:$A$1048576,0),MATCH(RIGHT(EA$2,LEN(EA$2)-LEN("Portfolio &amp; ")+1),'Clean Data'!$3:$3,0))+$BE54))/(INDEX('Clean Data'!$3:$1048576,MATCH($M54,'Clean Data'!$A$3:$A$1048576,0),MATCH(RIGHT(EA$2,LEN(EA$2)-LEN("Portfolio &amp; ")+1),'Clean Data'!$3:$3,0))+$BE54)</f>
        <v>3.4288010423797526E-2</v>
      </c>
      <c r="EB55">
        <f>(INDEX('Clean Data'!$3:$1048576,MATCH($M55,'Clean Data'!$A$3:$A$1048576,0),MATCH(RIGHT(EB$2,LEN(EB$2)-LEN("Portfolio &amp; ")+1),'Clean Data'!$3:$3,0))+$BE55-(INDEX('Clean Data'!$3:$1048576,MATCH($M54,'Clean Data'!$A$3:$A$1048576,0),MATCH(RIGHT(EB$2,LEN(EB$2)-LEN("Portfolio &amp; ")+1),'Clean Data'!$3:$3,0))+$BE54))/(INDEX('Clean Data'!$3:$1048576,MATCH($M54,'Clean Data'!$A$3:$A$1048576,0),MATCH(RIGHT(EB$2,LEN(EB$2)-LEN("Portfolio &amp; ")+1),'Clean Data'!$3:$3,0))+$BE54)</f>
        <v>3.428001326447741E-2</v>
      </c>
      <c r="EC55">
        <f>(INDEX('Clean Data'!$3:$1048576,MATCH($M55,'Clean Data'!$A$3:$A$1048576,0),MATCH(RIGHT(EC$2,LEN(EC$2)-LEN("Portfolio &amp; ")+1),'Clean Data'!$3:$3,0))+$BE55-(INDEX('Clean Data'!$3:$1048576,MATCH($M54,'Clean Data'!$A$3:$A$1048576,0),MATCH(RIGHT(EC$2,LEN(EC$2)-LEN("Portfolio &amp; ")+1),'Clean Data'!$3:$3,0))+$BE54))/(INDEX('Clean Data'!$3:$1048576,MATCH($M54,'Clean Data'!$A$3:$A$1048576,0),MATCH(RIGHT(EC$2,LEN(EC$2)-LEN("Portfolio &amp; ")+1),'Clean Data'!$3:$3,0))+$BE54)</f>
        <v>3.4273399911685785E-2</v>
      </c>
      <c r="ED55">
        <f>(INDEX('Clean Data'!$3:$1048576,MATCH($M55,'Clean Data'!$A$3:$A$1048576,0),MATCH(RIGHT(ED$2,LEN(ED$2)-LEN("Portfolio &amp; ")+1),'Clean Data'!$3:$3,0))+$BE55-(INDEX('Clean Data'!$3:$1048576,MATCH($M54,'Clean Data'!$A$3:$A$1048576,0),MATCH(RIGHT(ED$2,LEN(ED$2)-LEN("Portfolio &amp; ")+1),'Clean Data'!$3:$3,0))+$BE54))/(INDEX('Clean Data'!$3:$1048576,MATCH($M54,'Clean Data'!$A$3:$A$1048576,0),MATCH(RIGHT(ED$2,LEN(ED$2)-LEN("Portfolio &amp; ")+1),'Clean Data'!$3:$3,0))+$BE54)</f>
        <v>3.4263752216394508E-2</v>
      </c>
      <c r="EE55">
        <f>(INDEX('Clean Data'!$3:$1048576,MATCH($M55,'Clean Data'!$A$3:$A$1048576,0),MATCH(RIGHT(EE$2,LEN(EE$2)-LEN("Portfolio &amp; ")+1),'Clean Data'!$3:$3,0))+$BE55-(INDEX('Clean Data'!$3:$1048576,MATCH($M54,'Clean Data'!$A$3:$A$1048576,0),MATCH(RIGHT(EE$2,LEN(EE$2)-LEN("Portfolio &amp; ")+1),'Clean Data'!$3:$3,0))+$BE54))/(INDEX('Clean Data'!$3:$1048576,MATCH($M54,'Clean Data'!$A$3:$A$1048576,0),MATCH(RIGHT(EE$2,LEN(EE$2)-LEN("Portfolio &amp; ")+1),'Clean Data'!$3:$3,0))+$BE54)</f>
        <v>3.4283499983892032E-2</v>
      </c>
      <c r="EF55">
        <f>(INDEX('Clean Data'!$3:$1048576,MATCH($M55,'Clean Data'!$A$3:$A$1048576,0),MATCH(RIGHT(EF$2,LEN(EF$2)-LEN("Portfolio &amp; ")+1),'Clean Data'!$3:$3,0))+$BE55-(INDEX('Clean Data'!$3:$1048576,MATCH($M54,'Clean Data'!$A$3:$A$1048576,0),MATCH(RIGHT(EF$2,LEN(EF$2)-LEN("Portfolio &amp; ")+1),'Clean Data'!$3:$3,0))+$BE54))/(INDEX('Clean Data'!$3:$1048576,MATCH($M54,'Clean Data'!$A$3:$A$1048576,0),MATCH(RIGHT(EF$2,LEN(EF$2)-LEN("Portfolio &amp; ")+1),'Clean Data'!$3:$3,0))+$BE54)</f>
        <v>3.4288982945604056E-2</v>
      </c>
      <c r="EG55">
        <f>(INDEX('Clean Data'!$3:$1048576,MATCH($M55,'Clean Data'!$A$3:$A$1048576,0),MATCH(RIGHT(EG$2,LEN(EG$2)-LEN("Portfolio &amp; ")+1),'Clean Data'!$3:$3,0))+$BE55-(INDEX('Clean Data'!$3:$1048576,MATCH($M54,'Clean Data'!$A$3:$A$1048576,0),MATCH(RIGHT(EG$2,LEN(EG$2)-LEN("Portfolio &amp; ")+1),'Clean Data'!$3:$3,0))+$BE54))/(INDEX('Clean Data'!$3:$1048576,MATCH($M54,'Clean Data'!$A$3:$A$1048576,0),MATCH(RIGHT(EG$2,LEN(EG$2)-LEN("Portfolio &amp; ")+1),'Clean Data'!$3:$3,0))+$BE54)</f>
        <v>3.429413308014647E-2</v>
      </c>
      <c r="EH55">
        <f>(INDEX('Clean Data'!$3:$1048576,MATCH($M55,'Clean Data'!$A$3:$A$1048576,0),MATCH(RIGHT(EH$2,LEN(EH$2)-LEN("Portfolio &amp; ")+1),'Clean Data'!$3:$3,0))+$BE55-(INDEX('Clean Data'!$3:$1048576,MATCH($M54,'Clean Data'!$A$3:$A$1048576,0),MATCH(RIGHT(EH$2,LEN(EH$2)-LEN("Portfolio &amp; ")+1),'Clean Data'!$3:$3,0))+$BE54))/(INDEX('Clean Data'!$3:$1048576,MATCH($M54,'Clean Data'!$A$3:$A$1048576,0),MATCH(RIGHT(EH$2,LEN(EH$2)-LEN("Portfolio &amp; ")+1),'Clean Data'!$3:$3,0))+$BE54)</f>
        <v>3.420908185023739E-2</v>
      </c>
      <c r="EI55">
        <f>(INDEX('Clean Data'!$3:$1048576,MATCH($M55,'Clean Data'!$A$3:$A$1048576,0),MATCH(RIGHT(EI$2,LEN(EI$2)-LEN("Portfolio &amp; ")+1),'Clean Data'!$3:$3,0))+$BE55-(INDEX('Clean Data'!$3:$1048576,MATCH($M54,'Clean Data'!$A$3:$A$1048576,0),MATCH(RIGHT(EI$2,LEN(EI$2)-LEN("Portfolio &amp; ")+1),'Clean Data'!$3:$3,0))+$BE54))/(INDEX('Clean Data'!$3:$1048576,MATCH($M54,'Clean Data'!$A$3:$A$1048576,0),MATCH(RIGHT(EI$2,LEN(EI$2)-LEN("Portfolio &amp; ")+1),'Clean Data'!$3:$3,0))+$BE54)</f>
        <v>3.4247636788615317E-2</v>
      </c>
      <c r="EJ55">
        <f>(INDEX('Clean Data'!$3:$1048576,MATCH($M55,'Clean Data'!$A$3:$A$1048576,0),MATCH(RIGHT(EJ$2,LEN(EJ$2)-LEN("Portfolio &amp; ")+1),'Clean Data'!$3:$3,0))+$BE55-(INDEX('Clean Data'!$3:$1048576,MATCH($M54,'Clean Data'!$A$3:$A$1048576,0),MATCH(RIGHT(EJ$2,LEN(EJ$2)-LEN("Portfolio &amp; ")+1),'Clean Data'!$3:$3,0))+$BE54))/(INDEX('Clean Data'!$3:$1048576,MATCH($M54,'Clean Data'!$A$3:$A$1048576,0),MATCH(RIGHT(EJ$2,LEN(EJ$2)-LEN("Portfolio &amp; ")+1),'Clean Data'!$3:$3,0))+$BE54)</f>
        <v>3.4302654747192414E-2</v>
      </c>
      <c r="EK55">
        <f>(INDEX('Clean Data'!$3:$1048576,MATCH($M55,'Clean Data'!$A$3:$A$1048576,0),MATCH(RIGHT(EK$2,LEN(EK$2)-LEN("Portfolio &amp; ")+1),'Clean Data'!$3:$3,0))+$BE55-(INDEX('Clean Data'!$3:$1048576,MATCH($M54,'Clean Data'!$A$3:$A$1048576,0),MATCH(RIGHT(EK$2,LEN(EK$2)-LEN("Portfolio &amp; ")+1),'Clean Data'!$3:$3,0))+$BE54))/(INDEX('Clean Data'!$3:$1048576,MATCH($M54,'Clean Data'!$A$3:$A$1048576,0),MATCH(RIGHT(EK$2,LEN(EK$2)-LEN("Portfolio &amp; ")+1),'Clean Data'!$3:$3,0))+$BE54)</f>
        <v>3.4278021826321087E-2</v>
      </c>
      <c r="EL55">
        <f>(INDEX('Clean Data'!$3:$1048576,MATCH($M55,'Clean Data'!$A$3:$A$1048576,0),MATCH(RIGHT(EL$2,LEN(EL$2)-LEN("Portfolio &amp; ")+1),'Clean Data'!$3:$3,0))+$BE55-(INDEX('Clean Data'!$3:$1048576,MATCH($M54,'Clean Data'!$A$3:$A$1048576,0),MATCH(RIGHT(EL$2,LEN(EL$2)-LEN("Portfolio &amp; ")+1),'Clean Data'!$3:$3,0))+$BE54))/(INDEX('Clean Data'!$3:$1048576,MATCH($M54,'Clean Data'!$A$3:$A$1048576,0),MATCH(RIGHT(EL$2,LEN(EL$2)-LEN("Portfolio &amp; ")+1),'Clean Data'!$3:$3,0))+$BE54)</f>
        <v>3.4288980363291477E-2</v>
      </c>
      <c r="EM55">
        <f>(INDEX('Clean Data'!$3:$1048576,MATCH($M55,'Clean Data'!$A$3:$A$1048576,0),MATCH(RIGHT(EM$2,LEN(EM$2)-LEN("Portfolio &amp; ")+1),'Clean Data'!$3:$3,0))+$BE55-(INDEX('Clean Data'!$3:$1048576,MATCH($M54,'Clean Data'!$A$3:$A$1048576,0),MATCH(RIGHT(EM$2,LEN(EM$2)-LEN("Portfolio &amp; ")+1),'Clean Data'!$3:$3,0))+$BE54))/(INDEX('Clean Data'!$3:$1048576,MATCH($M54,'Clean Data'!$A$3:$A$1048576,0),MATCH(RIGHT(EM$2,LEN(EM$2)-LEN("Portfolio &amp; ")+1),'Clean Data'!$3:$3,0))+$BE54)</f>
        <v>3.4280238732198133E-2</v>
      </c>
      <c r="EN55">
        <f>(INDEX('Clean Data'!$3:$1048576,MATCH($M55,'Clean Data'!$A$3:$A$1048576,0),MATCH(RIGHT(EN$2,LEN(EN$2)-LEN("Portfolio &amp; ")+1),'Clean Data'!$3:$3,0))+$BE55-(INDEX('Clean Data'!$3:$1048576,MATCH($M54,'Clean Data'!$A$3:$A$1048576,0),MATCH(RIGHT(EN$2,LEN(EN$2)-LEN("Portfolio &amp; ")+1),'Clean Data'!$3:$3,0))+$BE54))/(INDEX('Clean Data'!$3:$1048576,MATCH($M54,'Clean Data'!$A$3:$A$1048576,0),MATCH(RIGHT(EN$2,LEN(EN$2)-LEN("Portfolio &amp; ")+1),'Clean Data'!$3:$3,0))+$BE54)</f>
        <v>3.4300176337402011E-2</v>
      </c>
      <c r="EO55">
        <f>(INDEX('Clean Data'!$3:$1048576,MATCH($M55,'Clean Data'!$A$3:$A$1048576,0),MATCH(RIGHT(EO$2,LEN(EO$2)-LEN("Portfolio &amp; ")+1),'Clean Data'!$3:$3,0))+$BE55-(INDEX('Clean Data'!$3:$1048576,MATCH($M54,'Clean Data'!$A$3:$A$1048576,0),MATCH(RIGHT(EO$2,LEN(EO$2)-LEN("Portfolio &amp; ")+1),'Clean Data'!$3:$3,0))+$BE54))/(INDEX('Clean Data'!$3:$1048576,MATCH($M54,'Clean Data'!$A$3:$A$1048576,0),MATCH(RIGHT(EO$2,LEN(EO$2)-LEN("Portfolio &amp; ")+1),'Clean Data'!$3:$3,0))+$BE54)</f>
        <v>3.430563480726443E-2</v>
      </c>
      <c r="EP55">
        <f>(INDEX('Clean Data'!$3:$1048576,MATCH($M55,'Clean Data'!$A$3:$A$1048576,0),MATCH(RIGHT(EP$2,LEN(EP$2)-LEN("Portfolio &amp; ")+1),'Clean Data'!$3:$3,0))+$BE55-(INDEX('Clean Data'!$3:$1048576,MATCH($M54,'Clean Data'!$A$3:$A$1048576,0),MATCH(RIGHT(EP$2,LEN(EP$2)-LEN("Portfolio &amp; ")+1),'Clean Data'!$3:$3,0))+$BE54))/(INDEX('Clean Data'!$3:$1048576,MATCH($M54,'Clean Data'!$A$3:$A$1048576,0),MATCH(RIGHT(EP$2,LEN(EP$2)-LEN("Portfolio &amp; ")+1),'Clean Data'!$3:$3,0))+$BE54)</f>
        <v>3.4301627110907514E-2</v>
      </c>
      <c r="EQ55">
        <f>(INDEX('Clean Data'!$3:$1048576,MATCH($M55,'Clean Data'!$A$3:$A$1048576,0),MATCH(RIGHT(EQ$2,LEN(EQ$2)-LEN("Portfolio &amp; ")+1),'Clean Data'!$3:$3,0))+$BE55-(INDEX('Clean Data'!$3:$1048576,MATCH($M54,'Clean Data'!$A$3:$A$1048576,0),MATCH(RIGHT(EQ$2,LEN(EQ$2)-LEN("Portfolio &amp; ")+1),'Clean Data'!$3:$3,0))+$BE54))/(INDEX('Clean Data'!$3:$1048576,MATCH($M54,'Clean Data'!$A$3:$A$1048576,0),MATCH(RIGHT(EQ$2,LEN(EQ$2)-LEN("Portfolio &amp; ")+1),'Clean Data'!$3:$3,0))+$BE54)</f>
        <v>3.4240565012318855E-2</v>
      </c>
      <c r="ER55">
        <f>(INDEX('Clean Data'!$3:$1048576,MATCH($M55,'Clean Data'!$A$3:$A$1048576,0),MATCH(RIGHT(ER$2,LEN(ER$2)-LEN("Portfolio &amp; ")+1),'Clean Data'!$3:$3,0))+$BE55-(INDEX('Clean Data'!$3:$1048576,MATCH($M54,'Clean Data'!$A$3:$A$1048576,0),MATCH(RIGHT(ER$2,LEN(ER$2)-LEN("Portfolio &amp; ")+1),'Clean Data'!$3:$3,0))+$BE54))/(INDEX('Clean Data'!$3:$1048576,MATCH($M54,'Clean Data'!$A$3:$A$1048576,0),MATCH(RIGHT(ER$2,LEN(ER$2)-LEN("Portfolio &amp; ")+1),'Clean Data'!$3:$3,0))+$BE54)</f>
        <v>3.4284079053902142E-2</v>
      </c>
      <c r="ES55">
        <f>(INDEX('Clean Data'!$3:$1048576,MATCH($M55,'Clean Data'!$A$3:$A$1048576,0),MATCH(RIGHT(ES$2,LEN(ES$2)-LEN("Portfolio &amp; ")+1),'Clean Data'!$3:$3,0))+$BE55-(INDEX('Clean Data'!$3:$1048576,MATCH($M54,'Clean Data'!$A$3:$A$1048576,0),MATCH(RIGHT(ES$2,LEN(ES$2)-LEN("Portfolio &amp; ")+1),'Clean Data'!$3:$3,0))+$BE54))/(INDEX('Clean Data'!$3:$1048576,MATCH($M54,'Clean Data'!$A$3:$A$1048576,0),MATCH(RIGHT(ES$2,LEN(ES$2)-LEN("Portfolio &amp; ")+1),'Clean Data'!$3:$3,0))+$BE54)</f>
        <v>3.428289551503165E-2</v>
      </c>
      <c r="ET55">
        <f>(INDEX('Clean Data'!$3:$1048576,MATCH($M55,'Clean Data'!$A$3:$A$1048576,0),MATCH(RIGHT(ET$2,LEN(ET$2)-LEN("Portfolio &amp; ")+1),'Clean Data'!$3:$3,0))+$BE55-(INDEX('Clean Data'!$3:$1048576,MATCH($M54,'Clean Data'!$A$3:$A$1048576,0),MATCH(RIGHT(ET$2,LEN(ET$2)-LEN("Portfolio &amp; ")+1),'Clean Data'!$3:$3,0))+$BE54))/(INDEX('Clean Data'!$3:$1048576,MATCH($M54,'Clean Data'!$A$3:$A$1048576,0),MATCH(RIGHT(ET$2,LEN(ET$2)-LEN("Portfolio &amp; ")+1),'Clean Data'!$3:$3,0))+$BE54)</f>
        <v>3.4276492907032823E-2</v>
      </c>
      <c r="EU55">
        <f>(INDEX('Clean Data'!$3:$1048576,MATCH($M55,'Clean Data'!$A$3:$A$1048576,0),MATCH(RIGHT(EU$2,LEN(EU$2)-LEN("Portfolio &amp; ")+1),'Clean Data'!$3:$3,0))+$BE55-(INDEX('Clean Data'!$3:$1048576,MATCH($M54,'Clean Data'!$A$3:$A$1048576,0),MATCH(RIGHT(EU$2,LEN(EU$2)-LEN("Portfolio &amp; ")+1),'Clean Data'!$3:$3,0))+$BE54))/(INDEX('Clean Data'!$3:$1048576,MATCH($M54,'Clean Data'!$A$3:$A$1048576,0),MATCH(RIGHT(EU$2,LEN(EU$2)-LEN("Portfolio &amp; ")+1),'Clean Data'!$3:$3,0))+$BE54)</f>
        <v>3.4282963688336478E-2</v>
      </c>
      <c r="EV55">
        <f>(INDEX('Clean Data'!$3:$1048576,MATCH($M55,'Clean Data'!$A$3:$A$1048576,0),MATCH(RIGHT(EV$2,LEN(EV$2)-LEN("Portfolio &amp; ")+1),'Clean Data'!$3:$3,0))+$BE55-(INDEX('Clean Data'!$3:$1048576,MATCH($M54,'Clean Data'!$A$3:$A$1048576,0),MATCH(RIGHT(EV$2,LEN(EV$2)-LEN("Portfolio &amp; ")+1),'Clean Data'!$3:$3,0))+$BE54))/(INDEX('Clean Data'!$3:$1048576,MATCH($M54,'Clean Data'!$A$3:$A$1048576,0),MATCH(RIGHT(EV$2,LEN(EV$2)-LEN("Portfolio &amp; ")+1),'Clean Data'!$3:$3,0))+$BE54)</f>
        <v>3.4273877675121807E-2</v>
      </c>
      <c r="EW55">
        <f>(INDEX('Clean Data'!$3:$1048576,MATCH($M55,'Clean Data'!$A$3:$A$1048576,0),MATCH(RIGHT(EW$2,LEN(EW$2)-LEN("Portfolio &amp; ")+1),'Clean Data'!$3:$3,0))+$BE55-(INDEX('Clean Data'!$3:$1048576,MATCH($M54,'Clean Data'!$A$3:$A$1048576,0),MATCH(RIGHT(EW$2,LEN(EW$2)-LEN("Portfolio &amp; ")+1),'Clean Data'!$3:$3,0))+$BE54))/(INDEX('Clean Data'!$3:$1048576,MATCH($M54,'Clean Data'!$A$3:$A$1048576,0),MATCH(RIGHT(EW$2,LEN(EW$2)-LEN("Portfolio &amp; ")+1),'Clean Data'!$3:$3,0))+$BE54)</f>
        <v>3.4299406892283765E-2</v>
      </c>
      <c r="EX55">
        <f>(INDEX('Clean Data'!$3:$1048576,MATCH($M55,'Clean Data'!$A$3:$A$1048576,0),MATCH(RIGHT(EX$2,LEN(EX$2)-LEN("Portfolio &amp; ")+1),'Clean Data'!$3:$3,0))+$BE55-(INDEX('Clean Data'!$3:$1048576,MATCH($M54,'Clean Data'!$A$3:$A$1048576,0),MATCH(RIGHT(EX$2,LEN(EX$2)-LEN("Portfolio &amp; ")+1),'Clean Data'!$3:$3,0))+$BE54))/(INDEX('Clean Data'!$3:$1048576,MATCH($M54,'Clean Data'!$A$3:$A$1048576,0),MATCH(RIGHT(EX$2,LEN(EX$2)-LEN("Portfolio &amp; ")+1),'Clean Data'!$3:$3,0))+$BE54)</f>
        <v>3.4212051629338762E-2</v>
      </c>
      <c r="EY55">
        <f>(INDEX('Clean Data'!$3:$1048576,MATCH($M55,'Clean Data'!$A$3:$A$1048576,0),MATCH(RIGHT(EY$2,LEN(EY$2)-LEN("Portfolio &amp; ")+1),'Clean Data'!$3:$3,0))+$BE55-(INDEX('Clean Data'!$3:$1048576,MATCH($M54,'Clean Data'!$A$3:$A$1048576,0),MATCH(RIGHT(EY$2,LEN(EY$2)-LEN("Portfolio &amp; ")+1),'Clean Data'!$3:$3,0))+$BE54))/(INDEX('Clean Data'!$3:$1048576,MATCH($M54,'Clean Data'!$A$3:$A$1048576,0),MATCH(RIGHT(EY$2,LEN(EY$2)-LEN("Portfolio &amp; ")+1),'Clean Data'!$3:$3,0))+$BE54)</f>
        <v>3.4267391908738926E-2</v>
      </c>
      <c r="EZ55">
        <f>(INDEX('Clean Data'!$3:$1048576,MATCH($M55,'Clean Data'!$A$3:$A$1048576,0),MATCH(RIGHT(EZ$2,LEN(EZ$2)-LEN("Portfolio &amp; ")+1),'Clean Data'!$3:$3,0))+$BE55-(INDEX('Clean Data'!$3:$1048576,MATCH($M54,'Clean Data'!$A$3:$A$1048576,0),MATCH(RIGHT(EZ$2,LEN(EZ$2)-LEN("Portfolio &amp; ")+1),'Clean Data'!$3:$3,0))+$BE54))/(INDEX('Clean Data'!$3:$1048576,MATCH($M54,'Clean Data'!$A$3:$A$1048576,0),MATCH(RIGHT(EZ$2,LEN(EZ$2)-LEN("Portfolio &amp; ")+1),'Clean Data'!$3:$3,0))+$BE54)</f>
        <v>3.4277542837648202E-2</v>
      </c>
      <c r="FA55">
        <f>(INDEX('Clean Data'!$3:$1048576,MATCH($M55,'Clean Data'!$A$3:$A$1048576,0),MATCH(RIGHT(FA$2,LEN(FA$2)-LEN("Portfolio &amp; ")+1),'Clean Data'!$3:$3,0))+$BE55-(INDEX('Clean Data'!$3:$1048576,MATCH($M54,'Clean Data'!$A$3:$A$1048576,0),MATCH(RIGHT(FA$2,LEN(FA$2)-LEN("Portfolio &amp; ")+1),'Clean Data'!$3:$3,0))+$BE54))/(INDEX('Clean Data'!$3:$1048576,MATCH($M54,'Clean Data'!$A$3:$A$1048576,0),MATCH(RIGHT(FA$2,LEN(FA$2)-LEN("Portfolio &amp; ")+1),'Clean Data'!$3:$3,0))+$BE54)</f>
        <v>3.4283837979938794E-2</v>
      </c>
      <c r="FB55">
        <f>(INDEX('Clean Data'!$3:$1048576,MATCH($M55,'Clean Data'!$A$3:$A$1048576,0),MATCH(RIGHT(FB$2,LEN(FB$2)-LEN("Portfolio &amp; ")+1),'Clean Data'!$3:$3,0))+$BE55-(INDEX('Clean Data'!$3:$1048576,MATCH($M54,'Clean Data'!$A$3:$A$1048576,0),MATCH(RIGHT(FB$2,LEN(FB$2)-LEN("Portfolio &amp; ")+1),'Clean Data'!$3:$3,0))+$BE54))/(INDEX('Clean Data'!$3:$1048576,MATCH($M54,'Clean Data'!$A$3:$A$1048576,0),MATCH(RIGHT(FB$2,LEN(FB$2)-LEN("Portfolio &amp; ")+1),'Clean Data'!$3:$3,0))+$BE54)</f>
        <v>3.4266170544587887E-2</v>
      </c>
      <c r="FC55">
        <f>(INDEX('Clean Data'!$3:$1048576,MATCH($M55,'Clean Data'!$A$3:$A$1048576,0),MATCH(RIGHT(FC$2,LEN(FC$2)-LEN("Portfolio &amp; ")+1),'Clean Data'!$3:$3,0))+$BE55-(INDEX('Clean Data'!$3:$1048576,MATCH($M54,'Clean Data'!$A$3:$A$1048576,0),MATCH(RIGHT(FC$2,LEN(FC$2)-LEN("Portfolio &amp; ")+1),'Clean Data'!$3:$3,0))+$BE54))/(INDEX('Clean Data'!$3:$1048576,MATCH($M54,'Clean Data'!$A$3:$A$1048576,0),MATCH(RIGHT(FC$2,LEN(FC$2)-LEN("Portfolio &amp; ")+1),'Clean Data'!$3:$3,0))+$BE54)</f>
        <v>3.4285373000916011E-2</v>
      </c>
      <c r="FD55">
        <f>(INDEX('Clean Data'!$3:$1048576,MATCH($M55,'Clean Data'!$A$3:$A$1048576,0),MATCH(RIGHT(FD$2,LEN(FD$2)-LEN("Portfolio &amp; ")+1),'Clean Data'!$3:$3,0))+$BE55-(INDEX('Clean Data'!$3:$1048576,MATCH($M54,'Clean Data'!$A$3:$A$1048576,0),MATCH(RIGHT(FD$2,LEN(FD$2)-LEN("Portfolio &amp; ")+1),'Clean Data'!$3:$3,0))+$BE54))/(INDEX('Clean Data'!$3:$1048576,MATCH($M54,'Clean Data'!$A$3:$A$1048576,0),MATCH(RIGHT(FD$2,LEN(FD$2)-LEN("Portfolio &amp; ")+1),'Clean Data'!$3:$3,0))+$BE54)</f>
        <v>3.4255845478157736E-2</v>
      </c>
      <c r="FE55">
        <f>(INDEX('Clean Data'!$3:$1048576,MATCH($M55,'Clean Data'!$A$3:$A$1048576,0),MATCH(RIGHT(FE$2,LEN(FE$2)-LEN("Portfolio &amp; ")+1),'Clean Data'!$3:$3,0))+$BE55-(INDEX('Clean Data'!$3:$1048576,MATCH($M54,'Clean Data'!$A$3:$A$1048576,0),MATCH(RIGHT(FE$2,LEN(FE$2)-LEN("Portfolio &amp; ")+1),'Clean Data'!$3:$3,0))+$BE54))/(INDEX('Clean Data'!$3:$1048576,MATCH($M54,'Clean Data'!$A$3:$A$1048576,0),MATCH(RIGHT(FE$2,LEN(FE$2)-LEN("Portfolio &amp; ")+1),'Clean Data'!$3:$3,0))+$BE54)</f>
        <v>3.4634314806411021E-2</v>
      </c>
      <c r="FF55">
        <f>(INDEX('Clean Data'!$3:$1048576,MATCH($M55,'Clean Data'!$A$3:$A$1048576,0),MATCH(RIGHT(FF$2,LEN(FF$2)-LEN("Portfolio &amp; ")+1),'Clean Data'!$3:$3,0))+$BE55-(INDEX('Clean Data'!$3:$1048576,MATCH($M54,'Clean Data'!$A$3:$A$1048576,0),MATCH(RIGHT(FF$2,LEN(FF$2)-LEN("Portfolio &amp; ")+1),'Clean Data'!$3:$3,0))+$BE54))/(INDEX('Clean Data'!$3:$1048576,MATCH($M54,'Clean Data'!$A$3:$A$1048576,0),MATCH(RIGHT(FF$2,LEN(FF$2)-LEN("Portfolio &amp; ")+1),'Clean Data'!$3:$3,0))+$BE54)</f>
        <v>3.4237190293303757E-2</v>
      </c>
      <c r="FG55">
        <f>(INDEX('Clean Data'!$3:$1048576,MATCH($M55,'Clean Data'!$A$3:$A$1048576,0),MATCH(RIGHT(FG$2,LEN(FG$2)-LEN("Portfolio &amp; ")+1),'Clean Data'!$3:$3,0))+$BE55-(INDEX('Clean Data'!$3:$1048576,MATCH($M54,'Clean Data'!$A$3:$A$1048576,0),MATCH(RIGHT(FG$2,LEN(FG$2)-LEN("Portfolio &amp; ")+1),'Clean Data'!$3:$3,0))+$BE54))/(INDEX('Clean Data'!$3:$1048576,MATCH($M54,'Clean Data'!$A$3:$A$1048576,0),MATCH(RIGHT(FG$2,LEN(FG$2)-LEN("Portfolio &amp; ")+1),'Clean Data'!$3:$3,0))+$BE54)</f>
        <v>3.4277401891909136E-2</v>
      </c>
      <c r="FH55">
        <f>(INDEX('Clean Data'!$3:$1048576,MATCH($M55,'Clean Data'!$A$3:$A$1048576,0),MATCH(RIGHT(FH$2,LEN(FH$2)-LEN("Portfolio &amp; ")+1),'Clean Data'!$3:$3,0))+$BE55-(INDEX('Clean Data'!$3:$1048576,MATCH($M54,'Clean Data'!$A$3:$A$1048576,0),MATCH(RIGHT(FH$2,LEN(FH$2)-LEN("Portfolio &amp; ")+1),'Clean Data'!$3:$3,0))+$BE54))/(INDEX('Clean Data'!$3:$1048576,MATCH($M54,'Clean Data'!$A$3:$A$1048576,0),MATCH(RIGHT(FH$2,LEN(FH$2)-LEN("Portfolio &amp; ")+1),'Clean Data'!$3:$3,0))+$BE54)</f>
        <v>3.4282913137753689E-2</v>
      </c>
      <c r="FI55">
        <f>(INDEX('Clean Data'!$3:$1048576,MATCH($M55,'Clean Data'!$A$3:$A$1048576,0),MATCH(RIGHT(FI$2,LEN(FI$2)-LEN("Portfolio &amp; ")+1),'Clean Data'!$3:$3,0))+$BE55-(INDEX('Clean Data'!$3:$1048576,MATCH($M54,'Clean Data'!$A$3:$A$1048576,0),MATCH(RIGHT(FI$2,LEN(FI$2)-LEN("Portfolio &amp; ")+1),'Clean Data'!$3:$3,0))+$BE54))/(INDEX('Clean Data'!$3:$1048576,MATCH($M54,'Clean Data'!$A$3:$A$1048576,0),MATCH(RIGHT(FI$2,LEN(FI$2)-LEN("Portfolio &amp; ")+1),'Clean Data'!$3:$3,0))+$BE54)</f>
        <v>3.4287457563490283E-2</v>
      </c>
      <c r="FJ55">
        <f>(INDEX('Clean Data'!$3:$1048576,MATCH($M55,'Clean Data'!$A$3:$A$1048576,0),MATCH(RIGHT(FJ$2,LEN(FJ$2)-LEN("Portfolio &amp; ")+1),'Clean Data'!$3:$3,0))+$BE55-(INDEX('Clean Data'!$3:$1048576,MATCH($M54,'Clean Data'!$A$3:$A$1048576,0),MATCH(RIGHT(FJ$2,LEN(FJ$2)-LEN("Portfolio &amp; ")+1),'Clean Data'!$3:$3,0))+$BE54))/(INDEX('Clean Data'!$3:$1048576,MATCH($M54,'Clean Data'!$A$3:$A$1048576,0),MATCH(RIGHT(FJ$2,LEN(FJ$2)-LEN("Portfolio &amp; ")+1),'Clean Data'!$3:$3,0))+$BE54)</f>
        <v>3.4262318652752033E-2</v>
      </c>
      <c r="FK55">
        <f>(INDEX('Clean Data'!$3:$1048576,MATCH($M55,'Clean Data'!$A$3:$A$1048576,0),MATCH(RIGHT(FK$2,LEN(FK$2)-LEN("Portfolio &amp; ")+1),'Clean Data'!$3:$3,0))+$BE55-(INDEX('Clean Data'!$3:$1048576,MATCH($M54,'Clean Data'!$A$3:$A$1048576,0),MATCH(RIGHT(FK$2,LEN(FK$2)-LEN("Portfolio &amp; ")+1),'Clean Data'!$3:$3,0))+$BE54))/(INDEX('Clean Data'!$3:$1048576,MATCH($M54,'Clean Data'!$A$3:$A$1048576,0),MATCH(RIGHT(FK$2,LEN(FK$2)-LEN("Portfolio &amp; ")+1),'Clean Data'!$3:$3,0))+$BE54)</f>
        <v>3.4263337032449374E-2</v>
      </c>
      <c r="FL55">
        <f>(INDEX('Clean Data'!$3:$1048576,MATCH($M55,'Clean Data'!$A$3:$A$1048576,0),MATCH(RIGHT(FL$2,LEN(FL$2)-LEN("Portfolio &amp; ")+1),'Clean Data'!$3:$3,0))+$BE55-(INDEX('Clean Data'!$3:$1048576,MATCH($M54,'Clean Data'!$A$3:$A$1048576,0),MATCH(RIGHT(FL$2,LEN(FL$2)-LEN("Portfolio &amp; ")+1),'Clean Data'!$3:$3,0))+$BE54))/(INDEX('Clean Data'!$3:$1048576,MATCH($M54,'Clean Data'!$A$3:$A$1048576,0),MATCH(RIGHT(FL$2,LEN(FL$2)-LEN("Portfolio &amp; ")+1),'Clean Data'!$3:$3,0))+$BE54)</f>
        <v>3.4300810065369107E-2</v>
      </c>
      <c r="FM55">
        <f>(INDEX('Clean Data'!$3:$1048576,MATCH($M55,'Clean Data'!$A$3:$A$1048576,0),MATCH(RIGHT(FM$2,LEN(FM$2)-LEN("Portfolio &amp; ")+1),'Clean Data'!$3:$3,0))+$BE55-(INDEX('Clean Data'!$3:$1048576,MATCH($M54,'Clean Data'!$A$3:$A$1048576,0),MATCH(RIGHT(FM$2,LEN(FM$2)-LEN("Portfolio &amp; ")+1),'Clean Data'!$3:$3,0))+$BE54))/(INDEX('Clean Data'!$3:$1048576,MATCH($M54,'Clean Data'!$A$3:$A$1048576,0),MATCH(RIGHT(FM$2,LEN(FM$2)-LEN("Portfolio &amp; ")+1),'Clean Data'!$3:$3,0))+$BE54)</f>
        <v>3.4302862251291734E-2</v>
      </c>
      <c r="FN55">
        <f>(INDEX('Clean Data'!$3:$1048576,MATCH($M55,'Clean Data'!$A$3:$A$1048576,0),MATCH(RIGHT(FN$2,LEN(FN$2)-LEN("Portfolio &amp; ")+1),'Clean Data'!$3:$3,0))+$BE55-(INDEX('Clean Data'!$3:$1048576,MATCH($M54,'Clean Data'!$A$3:$A$1048576,0),MATCH(RIGHT(FN$2,LEN(FN$2)-LEN("Portfolio &amp; ")+1),'Clean Data'!$3:$3,0))+$BE54))/(INDEX('Clean Data'!$3:$1048576,MATCH($M54,'Clean Data'!$A$3:$A$1048576,0),MATCH(RIGHT(FN$2,LEN(FN$2)-LEN("Portfolio &amp; ")+1),'Clean Data'!$3:$3,0))+$BE54)</f>
        <v>3.4279147135782027E-2</v>
      </c>
      <c r="FO55">
        <f>(INDEX('Clean Data'!$3:$1048576,MATCH($M55,'Clean Data'!$A$3:$A$1048576,0),MATCH(RIGHT(FO$2,LEN(FO$2)-LEN("Portfolio &amp; ")+1),'Clean Data'!$3:$3,0))+$BE55-(INDEX('Clean Data'!$3:$1048576,MATCH($M54,'Clean Data'!$A$3:$A$1048576,0),MATCH(RIGHT(FO$2,LEN(FO$2)-LEN("Portfolio &amp; ")+1),'Clean Data'!$3:$3,0))+$BE54))/(INDEX('Clean Data'!$3:$1048576,MATCH($M54,'Clean Data'!$A$3:$A$1048576,0),MATCH(RIGHT(FO$2,LEN(FO$2)-LEN("Portfolio &amp; ")+1),'Clean Data'!$3:$3,0))+$BE54)</f>
        <v>3.4287081257669674E-2</v>
      </c>
      <c r="FP55">
        <f>(INDEX('Clean Data'!$3:$1048576,MATCH($M55,'Clean Data'!$A$3:$A$1048576,0),MATCH(RIGHT(FP$2,LEN(FP$2)-LEN("Portfolio &amp; ")+1),'Clean Data'!$3:$3,0))+$BE55-(INDEX('Clean Data'!$3:$1048576,MATCH($M54,'Clean Data'!$A$3:$A$1048576,0),MATCH(RIGHT(FP$2,LEN(FP$2)-LEN("Portfolio &amp; ")+1),'Clean Data'!$3:$3,0))+$BE54))/(INDEX('Clean Data'!$3:$1048576,MATCH($M54,'Clean Data'!$A$3:$A$1048576,0),MATCH(RIGHT(FP$2,LEN(FP$2)-LEN("Portfolio &amp; ")+1),'Clean Data'!$3:$3,0))+$BE54)</f>
        <v>3.434456282682613E-2</v>
      </c>
      <c r="FQ55">
        <f>(INDEX('Clean Data'!$3:$1048576,MATCH($M55,'Clean Data'!$A$3:$A$1048576,0),MATCH(RIGHT(FQ$2,LEN(FQ$2)-LEN("Portfolio &amp; ")+1),'Clean Data'!$3:$3,0))+$BE55-(INDEX('Clean Data'!$3:$1048576,MATCH($M54,'Clean Data'!$A$3:$A$1048576,0),MATCH(RIGHT(FQ$2,LEN(FQ$2)-LEN("Portfolio &amp; ")+1),'Clean Data'!$3:$3,0))+$BE54))/(INDEX('Clean Data'!$3:$1048576,MATCH($M54,'Clean Data'!$A$3:$A$1048576,0),MATCH(RIGHT(FQ$2,LEN(FQ$2)-LEN("Portfolio &amp; ")+1),'Clean Data'!$3:$3,0))+$BE54)</f>
        <v>3.4286058416495215E-2</v>
      </c>
      <c r="FR55">
        <f>(INDEX('Clean Data'!$3:$1048576,MATCH($M55,'Clean Data'!$A$3:$A$1048576,0),MATCH(RIGHT(FR$2,LEN(FR$2)-LEN("Portfolio &amp; ")+1),'Clean Data'!$3:$3,0))+$BE55-(INDEX('Clean Data'!$3:$1048576,MATCH($M54,'Clean Data'!$A$3:$A$1048576,0),MATCH(RIGHT(FR$2,LEN(FR$2)-LEN("Portfolio &amp; ")+1),'Clean Data'!$3:$3,0))+$BE54))/(INDEX('Clean Data'!$3:$1048576,MATCH($M54,'Clean Data'!$A$3:$A$1048576,0),MATCH(RIGHT(FR$2,LEN(FR$2)-LEN("Portfolio &amp; ")+1),'Clean Data'!$3:$3,0))+$BE54)</f>
        <v>3.4286878806849788E-2</v>
      </c>
      <c r="FS55">
        <f>(INDEX('Clean Data'!$3:$1048576,MATCH($M55,'Clean Data'!$A$3:$A$1048576,0),MATCH(RIGHT(FS$2,LEN(FS$2)-LEN("Portfolio &amp; ")+1),'Clean Data'!$3:$3,0))+$BE55-(INDEX('Clean Data'!$3:$1048576,MATCH($M54,'Clean Data'!$A$3:$A$1048576,0),MATCH(RIGHT(FS$2,LEN(FS$2)-LEN("Portfolio &amp; ")+1),'Clean Data'!$3:$3,0))+$BE54))/(INDEX('Clean Data'!$3:$1048576,MATCH($M54,'Clean Data'!$A$3:$A$1048576,0),MATCH(RIGHT(FS$2,LEN(FS$2)-LEN("Portfolio &amp; ")+1),'Clean Data'!$3:$3,0))+$BE54)</f>
        <v>3.4285179658803733E-2</v>
      </c>
      <c r="FT55">
        <f>(INDEX('Clean Data'!$3:$1048576,MATCH($M55,'Clean Data'!$A$3:$A$1048576,0),MATCH(RIGHT(FT$2,LEN(FT$2)-LEN("Portfolio &amp; ")+1),'Clean Data'!$3:$3,0))+$BE55-(INDEX('Clean Data'!$3:$1048576,MATCH($M54,'Clean Data'!$A$3:$A$1048576,0),MATCH(RIGHT(FT$2,LEN(FT$2)-LEN("Portfolio &amp; ")+1),'Clean Data'!$3:$3,0))+$BE54))/(INDEX('Clean Data'!$3:$1048576,MATCH($M54,'Clean Data'!$A$3:$A$1048576,0),MATCH(RIGHT(FT$2,LEN(FT$2)-LEN("Portfolio &amp; ")+1),'Clean Data'!$3:$3,0))+$BE54)</f>
        <v>3.4336164710802308E-2</v>
      </c>
      <c r="FU55">
        <f>(INDEX('Clean Data'!$3:$1048576,MATCH($M55,'Clean Data'!$A$3:$A$1048576,0),MATCH(RIGHT(FU$2,LEN(FU$2)-LEN("Portfolio &amp; ")+1),'Clean Data'!$3:$3,0))+$BE55-(INDEX('Clean Data'!$3:$1048576,MATCH($M54,'Clean Data'!$A$3:$A$1048576,0),MATCH(RIGHT(FU$2,LEN(FU$2)-LEN("Portfolio &amp; ")+1),'Clean Data'!$3:$3,0))+$BE54))/(INDEX('Clean Data'!$3:$1048576,MATCH($M54,'Clean Data'!$A$3:$A$1048576,0),MATCH(RIGHT(FU$2,LEN(FU$2)-LEN("Portfolio &amp; ")+1),'Clean Data'!$3:$3,0))+$BE54)</f>
        <v>3.4290486059024135E-2</v>
      </c>
      <c r="FV55">
        <f>(INDEX('Clean Data'!$3:$1048576,MATCH($M55,'Clean Data'!$A$3:$A$1048576,0),MATCH(RIGHT(FV$2,LEN(FV$2)-LEN("Portfolio &amp; ")+1),'Clean Data'!$3:$3,0))+$BE55-(INDEX('Clean Data'!$3:$1048576,MATCH($M54,'Clean Data'!$A$3:$A$1048576,0),MATCH(RIGHT(FV$2,LEN(FV$2)-LEN("Portfolio &amp; ")+1),'Clean Data'!$3:$3,0))+$BE54))/(INDEX('Clean Data'!$3:$1048576,MATCH($M54,'Clean Data'!$A$3:$A$1048576,0),MATCH(RIGHT(FV$2,LEN(FV$2)-LEN("Portfolio &amp; ")+1),'Clean Data'!$3:$3,0))+$BE54)</f>
        <v>3.4292800849582264E-2</v>
      </c>
      <c r="FW55">
        <f>(INDEX('Clean Data'!$3:$1048576,MATCH($M55,'Clean Data'!$A$3:$A$1048576,0),MATCH(RIGHT(FW$2,LEN(FW$2)-LEN("Portfolio &amp; ")+1),'Clean Data'!$3:$3,0))+$BE55-(INDEX('Clean Data'!$3:$1048576,MATCH($M54,'Clean Data'!$A$3:$A$1048576,0),MATCH(RIGHT(FW$2,LEN(FW$2)-LEN("Portfolio &amp; ")+1),'Clean Data'!$3:$3,0))+$BE54))/(INDEX('Clean Data'!$3:$1048576,MATCH($M54,'Clean Data'!$A$3:$A$1048576,0),MATCH(RIGHT(FW$2,LEN(FW$2)-LEN("Portfolio &amp; ")+1),'Clean Data'!$3:$3,0))+$BE54)</f>
        <v>3.4279551786357804E-2</v>
      </c>
      <c r="FX55">
        <f>(INDEX('Clean Data'!$3:$1048576,MATCH($M55,'Clean Data'!$A$3:$A$1048576,0),MATCH(RIGHT(FX$2,LEN(FX$2)-LEN("Portfolio &amp; ")+1),'Clean Data'!$3:$3,0))+$BE55-(INDEX('Clean Data'!$3:$1048576,MATCH($M54,'Clean Data'!$A$3:$A$1048576,0),MATCH(RIGHT(FX$2,LEN(FX$2)-LEN("Portfolio &amp; ")+1),'Clean Data'!$3:$3,0))+$BE54))/(INDEX('Clean Data'!$3:$1048576,MATCH($M54,'Clean Data'!$A$3:$A$1048576,0),MATCH(RIGHT(FX$2,LEN(FX$2)-LEN("Portfolio &amp; ")+1),'Clean Data'!$3:$3,0))+$BE54)</f>
        <v>3.4284575470749028E-2</v>
      </c>
      <c r="FY55">
        <f>(INDEX('Clean Data'!$3:$1048576,MATCH($M55,'Clean Data'!$A$3:$A$1048576,0),MATCH(RIGHT(FY$2,LEN(FY$2)-LEN("Portfolio &amp; ")+1),'Clean Data'!$3:$3,0))+$BE55-(INDEX('Clean Data'!$3:$1048576,MATCH($M54,'Clean Data'!$A$3:$A$1048576,0),MATCH(RIGHT(FY$2,LEN(FY$2)-LEN("Portfolio &amp; ")+1),'Clean Data'!$3:$3,0))+$BE54))/(INDEX('Clean Data'!$3:$1048576,MATCH($M54,'Clean Data'!$A$3:$A$1048576,0),MATCH(RIGHT(FY$2,LEN(FY$2)-LEN("Portfolio &amp; ")+1),'Clean Data'!$3:$3,0))+$BE54)</f>
        <v>3.428702054487065E-2</v>
      </c>
      <c r="FZ55">
        <f>(INDEX('Clean Data'!$3:$1048576,MATCH($M55,'Clean Data'!$A$3:$A$1048576,0),MATCH(RIGHT(FZ$2,LEN(FZ$2)-LEN("Portfolio &amp; ")+1),'Clean Data'!$3:$3,0))+$BE55-(INDEX('Clean Data'!$3:$1048576,MATCH($M54,'Clean Data'!$A$3:$A$1048576,0),MATCH(RIGHT(FZ$2,LEN(FZ$2)-LEN("Portfolio &amp; ")+1),'Clean Data'!$3:$3,0))+$BE54))/(INDEX('Clean Data'!$3:$1048576,MATCH($M54,'Clean Data'!$A$3:$A$1048576,0),MATCH(RIGHT(FZ$2,LEN(FZ$2)-LEN("Portfolio &amp; ")+1),'Clean Data'!$3:$3,0))+$BE54)</f>
        <v>3.4275835984254377E-2</v>
      </c>
      <c r="GA55">
        <f>(INDEX('Clean Data'!$3:$1048576,MATCH($M55,'Clean Data'!$A$3:$A$1048576,0),MATCH(RIGHT(GA$2,LEN(GA$2)-LEN("Portfolio &amp; ")+1),'Clean Data'!$3:$3,0))+$BE55-(INDEX('Clean Data'!$3:$1048576,MATCH($M54,'Clean Data'!$A$3:$A$1048576,0),MATCH(RIGHT(GA$2,LEN(GA$2)-LEN("Portfolio &amp; ")+1),'Clean Data'!$3:$3,0))+$BE54))/(INDEX('Clean Data'!$3:$1048576,MATCH($M54,'Clean Data'!$A$3:$A$1048576,0),MATCH(RIGHT(GA$2,LEN(GA$2)-LEN("Portfolio &amp; ")+1),'Clean Data'!$3:$3,0))+$BE54)</f>
        <v>3.4287933259862916E-2</v>
      </c>
      <c r="GB55">
        <f>(INDEX('Clean Data'!$3:$1048576,MATCH($M55,'Clean Data'!$A$3:$A$1048576,0),MATCH(RIGHT(GB$2,LEN(GB$2)-LEN("Portfolio &amp; ")+1),'Clean Data'!$3:$3,0))+$BE55-(INDEX('Clean Data'!$3:$1048576,MATCH($M54,'Clean Data'!$A$3:$A$1048576,0),MATCH(RIGHT(GB$2,LEN(GB$2)-LEN("Portfolio &amp; ")+1),'Clean Data'!$3:$3,0))+$BE54))/(INDEX('Clean Data'!$3:$1048576,MATCH($M54,'Clean Data'!$A$3:$A$1048576,0),MATCH(RIGHT(GB$2,LEN(GB$2)-LEN("Portfolio &amp; ")+1),'Clean Data'!$3:$3,0))+$BE54)</f>
        <v>3.4271930047344613E-2</v>
      </c>
      <c r="GC55">
        <f>(INDEX('Clean Data'!$3:$1048576,MATCH($M55,'Clean Data'!$A$3:$A$1048576,0),MATCH(RIGHT(GC$2,LEN(GC$2)-LEN("Portfolio &amp; ")+1),'Clean Data'!$3:$3,0))+$BE55-(INDEX('Clean Data'!$3:$1048576,MATCH($M54,'Clean Data'!$A$3:$A$1048576,0),MATCH(RIGHT(GC$2,LEN(GC$2)-LEN("Portfolio &amp; ")+1),'Clean Data'!$3:$3,0))+$BE54))/(INDEX('Clean Data'!$3:$1048576,MATCH($M54,'Clean Data'!$A$3:$A$1048576,0),MATCH(RIGHT(GC$2,LEN(GC$2)-LEN("Portfolio &amp; ")+1),'Clean Data'!$3:$3,0))+$BE54)</f>
        <v>3.4278042812410238E-2</v>
      </c>
      <c r="GD55">
        <f>(INDEX('Clean Data'!$3:$1048576,MATCH($M55,'Clean Data'!$A$3:$A$1048576,0),MATCH(RIGHT(GD$2,LEN(GD$2)-LEN("Portfolio &amp; ")+1),'Clean Data'!$3:$3,0))+$BE55-(INDEX('Clean Data'!$3:$1048576,MATCH($M54,'Clean Data'!$A$3:$A$1048576,0),MATCH(RIGHT(GD$2,LEN(GD$2)-LEN("Portfolio &amp; ")+1),'Clean Data'!$3:$3,0))+$BE54))/(INDEX('Clean Data'!$3:$1048576,MATCH($M54,'Clean Data'!$A$3:$A$1048576,0),MATCH(RIGHT(GD$2,LEN(GD$2)-LEN("Portfolio &amp; ")+1),'Clean Data'!$3:$3,0))+$BE54)</f>
        <v>3.427541235682964E-2</v>
      </c>
      <c r="GE55">
        <f>(INDEX('Clean Data'!$3:$1048576,MATCH($M55,'Clean Data'!$A$3:$A$1048576,0),MATCH(RIGHT(GE$2,LEN(GE$2)-LEN("Portfolio &amp; ")+1),'Clean Data'!$3:$3,0))+$BE55-(INDEX('Clean Data'!$3:$1048576,MATCH($M54,'Clean Data'!$A$3:$A$1048576,0),MATCH(RIGHT(GE$2,LEN(GE$2)-LEN("Portfolio &amp; ")+1),'Clean Data'!$3:$3,0))+$BE54))/(INDEX('Clean Data'!$3:$1048576,MATCH($M54,'Clean Data'!$A$3:$A$1048576,0),MATCH(RIGHT(GE$2,LEN(GE$2)-LEN("Portfolio &amp; ")+1),'Clean Data'!$3:$3,0))+$BE54)</f>
        <v>3.4265888271042627E-2</v>
      </c>
      <c r="GF55">
        <f>(INDEX('Clean Data'!$3:$1048576,MATCH($M55,'Clean Data'!$A$3:$A$1048576,0),MATCH(RIGHT(GF$2,LEN(GF$2)-LEN("Portfolio &amp; ")+1),'Clean Data'!$3:$3,0))+$BE55-(INDEX('Clean Data'!$3:$1048576,MATCH($M54,'Clean Data'!$A$3:$A$1048576,0),MATCH(RIGHT(GF$2,LEN(GF$2)-LEN("Portfolio &amp; ")+1),'Clean Data'!$3:$3,0))+$BE54))/(INDEX('Clean Data'!$3:$1048576,MATCH($M54,'Clean Data'!$A$3:$A$1048576,0),MATCH(RIGHT(GF$2,LEN(GF$2)-LEN("Portfolio &amp; ")+1),'Clean Data'!$3:$3,0))+$BE54)</f>
        <v>3.4237341647952592E-2</v>
      </c>
      <c r="GG55">
        <f>(INDEX('Clean Data'!$3:$1048576,MATCH($M55,'Clean Data'!$A$3:$A$1048576,0),MATCH(RIGHT(GG$2,LEN(GG$2)-LEN("Portfolio &amp; ")+1),'Clean Data'!$3:$3,0))+$BE55-(INDEX('Clean Data'!$3:$1048576,MATCH($M54,'Clean Data'!$A$3:$A$1048576,0),MATCH(RIGHT(GG$2,LEN(GG$2)-LEN("Portfolio &amp; ")+1),'Clean Data'!$3:$3,0))+$BE54))/(INDEX('Clean Data'!$3:$1048576,MATCH($M54,'Clean Data'!$A$3:$A$1048576,0),MATCH(RIGHT(GG$2,LEN(GG$2)-LEN("Portfolio &amp; ")+1),'Clean Data'!$3:$3,0))+$BE54)</f>
        <v>3.4284713104452531E-2</v>
      </c>
      <c r="GH55">
        <f>(INDEX('Clean Data'!$3:$1048576,MATCH($M55,'Clean Data'!$A$3:$A$1048576,0),MATCH(RIGHT(GH$2,LEN(GH$2)-LEN("Portfolio &amp; ")+1),'Clean Data'!$3:$3,0))+$BE55-(INDEX('Clean Data'!$3:$1048576,MATCH($M54,'Clean Data'!$A$3:$A$1048576,0),MATCH(RIGHT(GH$2,LEN(GH$2)-LEN("Portfolio &amp; ")+1),'Clean Data'!$3:$3,0))+$BE54))/(INDEX('Clean Data'!$3:$1048576,MATCH($M54,'Clean Data'!$A$3:$A$1048576,0),MATCH(RIGHT(GH$2,LEN(GH$2)-LEN("Portfolio &amp; ")+1),'Clean Data'!$3:$3,0))+$BE54)</f>
        <v>3.4308142182703075E-2</v>
      </c>
      <c r="GI55">
        <f>(INDEX('Clean Data'!$3:$1048576,MATCH($M55,'Clean Data'!$A$3:$A$1048576,0),MATCH(RIGHT(GI$2,LEN(GI$2)-LEN("Portfolio &amp; ")+1),'Clean Data'!$3:$3,0))+$BE55-(INDEX('Clean Data'!$3:$1048576,MATCH($M54,'Clean Data'!$A$3:$A$1048576,0),MATCH(RIGHT(GI$2,LEN(GI$2)-LEN("Portfolio &amp; ")+1),'Clean Data'!$3:$3,0))+$BE54))/(INDEX('Clean Data'!$3:$1048576,MATCH($M54,'Clean Data'!$A$3:$A$1048576,0),MATCH(RIGHT(GI$2,LEN(GI$2)-LEN("Portfolio &amp; ")+1),'Clean Data'!$3:$3,0))+$BE54)</f>
        <v>3.4280336724729785E-2</v>
      </c>
      <c r="GJ55">
        <f>(INDEX('Clean Data'!$3:$1048576,MATCH($M55,'Clean Data'!$A$3:$A$1048576,0),MATCH(RIGHT(GJ$2,LEN(GJ$2)-LEN("Portfolio &amp; ")+1),'Clean Data'!$3:$3,0))+$BE55-(INDEX('Clean Data'!$3:$1048576,MATCH($M54,'Clean Data'!$A$3:$A$1048576,0),MATCH(RIGHT(GJ$2,LEN(GJ$2)-LEN("Portfolio &amp; ")+1),'Clean Data'!$3:$3,0))+$BE54))/(INDEX('Clean Data'!$3:$1048576,MATCH($M54,'Clean Data'!$A$3:$A$1048576,0),MATCH(RIGHT(GJ$2,LEN(GJ$2)-LEN("Portfolio &amp; ")+1),'Clean Data'!$3:$3,0))+$BE54)</f>
        <v>3.4270423664518858E-2</v>
      </c>
      <c r="GK55">
        <f>(INDEX('Clean Data'!$3:$1048576,MATCH($M55,'Clean Data'!$A$3:$A$1048576,0),MATCH(RIGHT(GK$2,LEN(GK$2)-LEN("Portfolio &amp; ")+1),'Clean Data'!$3:$3,0))+$BE55-(INDEX('Clean Data'!$3:$1048576,MATCH($M54,'Clean Data'!$A$3:$A$1048576,0),MATCH(RIGHT(GK$2,LEN(GK$2)-LEN("Portfolio &amp; ")+1),'Clean Data'!$3:$3,0))+$BE54))/(INDEX('Clean Data'!$3:$1048576,MATCH($M54,'Clean Data'!$A$3:$A$1048576,0),MATCH(RIGHT(GK$2,LEN(GK$2)-LEN("Portfolio &amp; ")+1),'Clean Data'!$3:$3,0))+$BE54)</f>
        <v>3.4300269443611954E-2</v>
      </c>
      <c r="GL55">
        <f>(INDEX('Clean Data'!$3:$1048576,MATCH($M55,'Clean Data'!$A$3:$A$1048576,0),MATCH(RIGHT(GL$2,LEN(GL$2)-LEN("Portfolio &amp; ")+1),'Clean Data'!$3:$3,0))+$BE55-(INDEX('Clean Data'!$3:$1048576,MATCH($M54,'Clean Data'!$A$3:$A$1048576,0),MATCH(RIGHT(GL$2,LEN(GL$2)-LEN("Portfolio &amp; ")+1),'Clean Data'!$3:$3,0))+$BE54))/(INDEX('Clean Data'!$3:$1048576,MATCH($M54,'Clean Data'!$A$3:$A$1048576,0),MATCH(RIGHT(GL$2,LEN(GL$2)-LEN("Portfolio &amp; ")+1),'Clean Data'!$3:$3,0))+$BE54)</f>
        <v>3.4267684472248053E-2</v>
      </c>
      <c r="GM55">
        <f>(INDEX('Clean Data'!$3:$1048576,MATCH($M55,'Clean Data'!$A$3:$A$1048576,0),MATCH(RIGHT(GM$2,LEN(GM$2)-LEN("Portfolio &amp; ")+1),'Clean Data'!$3:$3,0))+$BE55-(INDEX('Clean Data'!$3:$1048576,MATCH($M54,'Clean Data'!$A$3:$A$1048576,0),MATCH(RIGHT(GM$2,LEN(GM$2)-LEN("Portfolio &amp; ")+1),'Clean Data'!$3:$3,0))+$BE54))/(INDEX('Clean Data'!$3:$1048576,MATCH($M54,'Clean Data'!$A$3:$A$1048576,0),MATCH(RIGHT(GM$2,LEN(GM$2)-LEN("Portfolio &amp; ")+1),'Clean Data'!$3:$3,0))+$BE54)</f>
        <v>3.4284649597189985E-2</v>
      </c>
      <c r="GN55">
        <f>(INDEX('Clean Data'!$3:$1048576,MATCH($M55,'Clean Data'!$A$3:$A$1048576,0),MATCH(RIGHT(GN$2,LEN(GN$2)-LEN("Portfolio &amp; ")+1),'Clean Data'!$3:$3,0))+$BE55-(INDEX('Clean Data'!$3:$1048576,MATCH($M54,'Clean Data'!$A$3:$A$1048576,0),MATCH(RIGHT(GN$2,LEN(GN$2)-LEN("Portfolio &amp; ")+1),'Clean Data'!$3:$3,0))+$BE54))/(INDEX('Clean Data'!$3:$1048576,MATCH($M54,'Clean Data'!$A$3:$A$1048576,0),MATCH(RIGHT(GN$2,LEN(GN$2)-LEN("Portfolio &amp; ")+1),'Clean Data'!$3:$3,0))+$BE54)</f>
        <v>3.4285778484712731E-2</v>
      </c>
      <c r="GO55">
        <f>(INDEX('Clean Data'!$3:$1048576,MATCH($M55,'Clean Data'!$A$3:$A$1048576,0),MATCH(RIGHT(GO$2,LEN(GO$2)-LEN("Portfolio &amp; ")+1),'Clean Data'!$3:$3,0))+$BE55-(INDEX('Clean Data'!$3:$1048576,MATCH($M54,'Clean Data'!$A$3:$A$1048576,0),MATCH(RIGHT(GO$2,LEN(GO$2)-LEN("Portfolio &amp; ")+1),'Clean Data'!$3:$3,0))+$BE54))/(INDEX('Clean Data'!$3:$1048576,MATCH($M54,'Clean Data'!$A$3:$A$1048576,0),MATCH(RIGHT(GO$2,LEN(GO$2)-LEN("Portfolio &amp; ")+1),'Clean Data'!$3:$3,0))+$BE54)</f>
        <v>3.4282863925883783E-2</v>
      </c>
      <c r="GP55">
        <f>(INDEX('Clean Data'!$3:$1048576,MATCH($M55,'Clean Data'!$A$3:$A$1048576,0),MATCH(RIGHT(GP$2,LEN(GP$2)-LEN("Portfolio &amp; ")+1),'Clean Data'!$3:$3,0))+$BE55-(INDEX('Clean Data'!$3:$1048576,MATCH($M54,'Clean Data'!$A$3:$A$1048576,0),MATCH(RIGHT(GP$2,LEN(GP$2)-LEN("Portfolio &amp; ")+1),'Clean Data'!$3:$3,0))+$BE54))/(INDEX('Clean Data'!$3:$1048576,MATCH($M54,'Clean Data'!$A$3:$A$1048576,0),MATCH(RIGHT(GP$2,LEN(GP$2)-LEN("Portfolio &amp; ")+1),'Clean Data'!$3:$3,0))+$BE54)</f>
        <v>3.4275132864716382E-2</v>
      </c>
      <c r="GQ55">
        <f>(INDEX('Clean Data'!$3:$1048576,MATCH($M55,'Clean Data'!$A$3:$A$1048576,0),MATCH(RIGHT(GQ$2,LEN(GQ$2)-LEN("Portfolio &amp; ")+1),'Clean Data'!$3:$3,0))+$BE55-(INDEX('Clean Data'!$3:$1048576,MATCH($M54,'Clean Data'!$A$3:$A$1048576,0),MATCH(RIGHT(GQ$2,LEN(GQ$2)-LEN("Portfolio &amp; ")+1),'Clean Data'!$3:$3,0))+$BE54))/(INDEX('Clean Data'!$3:$1048576,MATCH($M54,'Clean Data'!$A$3:$A$1048576,0),MATCH(RIGHT(GQ$2,LEN(GQ$2)-LEN("Portfolio &amp; ")+1),'Clean Data'!$3:$3,0))+$BE54)</f>
        <v>3.4287763718262969E-2</v>
      </c>
      <c r="GR55">
        <f>(INDEX('Clean Data'!$3:$1048576,MATCH($M55,'Clean Data'!$A$3:$A$1048576,0),MATCH(RIGHT(GR$2,LEN(GR$2)-LEN("Portfolio &amp; ")+1),'Clean Data'!$3:$3,0))+$BE55-(INDEX('Clean Data'!$3:$1048576,MATCH($M54,'Clean Data'!$A$3:$A$1048576,0),MATCH(RIGHT(GR$2,LEN(GR$2)-LEN("Portfolio &amp; ")+1),'Clean Data'!$3:$3,0))+$BE54))/(INDEX('Clean Data'!$3:$1048576,MATCH($M54,'Clean Data'!$A$3:$A$1048576,0),MATCH(RIGHT(GR$2,LEN(GR$2)-LEN("Portfolio &amp; ")+1),'Clean Data'!$3:$3,0))+$BE54)</f>
        <v>3.4279446996989399E-2</v>
      </c>
      <c r="GS55">
        <f>(INDEX('Clean Data'!$3:$1048576,MATCH($M55,'Clean Data'!$A$3:$A$1048576,0),MATCH(RIGHT(GS$2,LEN(GS$2)-LEN("Portfolio &amp; ")+1),'Clean Data'!$3:$3,0))+$BE55-(INDEX('Clean Data'!$3:$1048576,MATCH($M54,'Clean Data'!$A$3:$A$1048576,0),MATCH(RIGHT(GS$2,LEN(GS$2)-LEN("Portfolio &amp; ")+1),'Clean Data'!$3:$3,0))+$BE54))/(INDEX('Clean Data'!$3:$1048576,MATCH($M54,'Clean Data'!$A$3:$A$1048576,0),MATCH(RIGHT(GS$2,LEN(GS$2)-LEN("Portfolio &amp; ")+1),'Clean Data'!$3:$3,0))+$BE54)</f>
        <v>3.4273931638062083E-2</v>
      </c>
      <c r="GT55">
        <f>(INDEX('Clean Data'!$3:$1048576,MATCH($M55,'Clean Data'!$A$3:$A$1048576,0),MATCH(RIGHT(GT$2,LEN(GT$2)-LEN("Portfolio &amp; ")+1),'Clean Data'!$3:$3,0))+$BE55-(INDEX('Clean Data'!$3:$1048576,MATCH($M54,'Clean Data'!$A$3:$A$1048576,0),MATCH(RIGHT(GT$2,LEN(GT$2)-LEN("Portfolio &amp; ")+1),'Clean Data'!$3:$3,0))+$BE54))/(INDEX('Clean Data'!$3:$1048576,MATCH($M54,'Clean Data'!$A$3:$A$1048576,0),MATCH(RIGHT(GT$2,LEN(GT$2)-LEN("Portfolio &amp; ")+1),'Clean Data'!$3:$3,0))+$BE54)</f>
        <v>3.4356337866526115E-2</v>
      </c>
      <c r="GU55">
        <f>(INDEX('Clean Data'!$3:$1048576,MATCH($M55,'Clean Data'!$A$3:$A$1048576,0),MATCH(RIGHT(GU$2,LEN(GU$2)-LEN("Portfolio &amp; ")+1),'Clean Data'!$3:$3,0))+$BE55-(INDEX('Clean Data'!$3:$1048576,MATCH($M54,'Clean Data'!$A$3:$A$1048576,0),MATCH(RIGHT(GU$2,LEN(GU$2)-LEN("Portfolio &amp; ")+1),'Clean Data'!$3:$3,0))+$BE54))/(INDEX('Clean Data'!$3:$1048576,MATCH($M54,'Clean Data'!$A$3:$A$1048576,0),MATCH(RIGHT(GU$2,LEN(GU$2)-LEN("Portfolio &amp; ")+1),'Clean Data'!$3:$3,0))+$BE54)</f>
        <v>3.4290174894158781E-2</v>
      </c>
      <c r="GV55">
        <f>(INDEX('Clean Data'!$3:$1048576,MATCH($M55,'Clean Data'!$A$3:$A$1048576,0),MATCH(RIGHT(GV$2,LEN(GV$2)-LEN("Portfolio &amp; ")+1),'Clean Data'!$3:$3,0))+$BE55-(INDEX('Clean Data'!$3:$1048576,MATCH($M54,'Clean Data'!$A$3:$A$1048576,0),MATCH(RIGHT(GV$2,LEN(GV$2)-LEN("Portfolio &amp; ")+1),'Clean Data'!$3:$3,0))+$BE54))/(INDEX('Clean Data'!$3:$1048576,MATCH($M54,'Clean Data'!$A$3:$A$1048576,0),MATCH(RIGHT(GV$2,LEN(GV$2)-LEN("Portfolio &amp; ")+1),'Clean Data'!$3:$3,0))+$BE54)</f>
        <v>3.4285726978407691E-2</v>
      </c>
      <c r="GW55">
        <f>(INDEX('Clean Data'!$3:$1048576,MATCH($M55,'Clean Data'!$A$3:$A$1048576,0),MATCH(RIGHT(GW$2,LEN(GW$2)-LEN("Portfolio &amp; ")+1),'Clean Data'!$3:$3,0))+$BE55-(INDEX('Clean Data'!$3:$1048576,MATCH($M54,'Clean Data'!$A$3:$A$1048576,0),MATCH(RIGHT(GW$2,LEN(GW$2)-LEN("Portfolio &amp; ")+1),'Clean Data'!$3:$3,0))+$BE54))/(INDEX('Clean Data'!$3:$1048576,MATCH($M54,'Clean Data'!$A$3:$A$1048576,0),MATCH(RIGHT(GW$2,LEN(GW$2)-LEN("Portfolio &amp; ")+1),'Clean Data'!$3:$3,0))+$BE54)</f>
        <v>3.4262667521490001E-2</v>
      </c>
      <c r="GX55">
        <f>(INDEX('Clean Data'!$3:$1048576,MATCH($M55,'Clean Data'!$A$3:$A$1048576,0),MATCH(RIGHT(GX$2,LEN(GX$2)-LEN("Portfolio &amp; ")+1),'Clean Data'!$3:$3,0))+$BE55-(INDEX('Clean Data'!$3:$1048576,MATCH($M54,'Clean Data'!$A$3:$A$1048576,0),MATCH(RIGHT(GX$2,LEN(GX$2)-LEN("Portfolio &amp; ")+1),'Clean Data'!$3:$3,0))+$BE54))/(INDEX('Clean Data'!$3:$1048576,MATCH($M54,'Clean Data'!$A$3:$A$1048576,0),MATCH(RIGHT(GX$2,LEN(GX$2)-LEN("Portfolio &amp; ")+1),'Clean Data'!$3:$3,0))+$BE54)</f>
        <v>3.4281130012064995E-2</v>
      </c>
      <c r="GY55">
        <f>(INDEX('Clean Data'!$3:$1048576,MATCH($M55,'Clean Data'!$A$3:$A$1048576,0),MATCH(RIGHT(GY$2,LEN(GY$2)-LEN("Portfolio &amp; ")+1),'Clean Data'!$3:$3,0))+$BE55-(INDEX('Clean Data'!$3:$1048576,MATCH($M54,'Clean Data'!$A$3:$A$1048576,0),MATCH(RIGHT(GY$2,LEN(GY$2)-LEN("Portfolio &amp; ")+1),'Clean Data'!$3:$3,0))+$BE54))/(INDEX('Clean Data'!$3:$1048576,MATCH($M54,'Clean Data'!$A$3:$A$1048576,0),MATCH(RIGHT(GY$2,LEN(GY$2)-LEN("Portfolio &amp; ")+1),'Clean Data'!$3:$3,0))+$BE54)</f>
        <v>3.4281437247010181E-2</v>
      </c>
      <c r="GZ55">
        <f>(INDEX('Clean Data'!$3:$1048576,MATCH($M55,'Clean Data'!$A$3:$A$1048576,0),MATCH(RIGHT(GZ$2,LEN(GZ$2)-LEN("Portfolio &amp; ")+1),'Clean Data'!$3:$3,0))+$BE55-(INDEX('Clean Data'!$3:$1048576,MATCH($M54,'Clean Data'!$A$3:$A$1048576,0),MATCH(RIGHT(GZ$2,LEN(GZ$2)-LEN("Portfolio &amp; ")+1),'Clean Data'!$3:$3,0))+$BE54))/(INDEX('Clean Data'!$3:$1048576,MATCH($M54,'Clean Data'!$A$3:$A$1048576,0),MATCH(RIGHT(GZ$2,LEN(GZ$2)-LEN("Portfolio &amp; ")+1),'Clean Data'!$3:$3,0))+$BE54)</f>
        <v>3.4295625100677865E-2</v>
      </c>
      <c r="HA55">
        <f>(INDEX('Clean Data'!$3:$1048576,MATCH($M55,'Clean Data'!$A$3:$A$1048576,0),MATCH(RIGHT(HA$2,LEN(HA$2)-LEN("Portfolio &amp; ")+1),'Clean Data'!$3:$3,0))+$BE55-(INDEX('Clean Data'!$3:$1048576,MATCH($M54,'Clean Data'!$A$3:$A$1048576,0),MATCH(RIGHT(HA$2,LEN(HA$2)-LEN("Portfolio &amp; ")+1),'Clean Data'!$3:$3,0))+$BE54))/(INDEX('Clean Data'!$3:$1048576,MATCH($M54,'Clean Data'!$A$3:$A$1048576,0),MATCH(RIGHT(HA$2,LEN(HA$2)-LEN("Portfolio &amp; ")+1),'Clean Data'!$3:$3,0))+$BE54)</f>
        <v>3.4290549959554967E-2</v>
      </c>
      <c r="HB55">
        <f>(INDEX('Clean Data'!$3:$1048576,MATCH($M55,'Clean Data'!$A$3:$A$1048576,0),MATCH(RIGHT(HB$2,LEN(HB$2)-LEN("Portfolio &amp; ")+1),'Clean Data'!$3:$3,0))+$BE55-(INDEX('Clean Data'!$3:$1048576,MATCH($M54,'Clean Data'!$A$3:$A$1048576,0),MATCH(RIGHT(HB$2,LEN(HB$2)-LEN("Portfolio &amp; ")+1),'Clean Data'!$3:$3,0))+$BE54))/(INDEX('Clean Data'!$3:$1048576,MATCH($M54,'Clean Data'!$A$3:$A$1048576,0),MATCH(RIGHT(HB$2,LEN(HB$2)-LEN("Portfolio &amp; ")+1),'Clean Data'!$3:$3,0))+$BE54)</f>
        <v>3.4408998377323814E-2</v>
      </c>
      <c r="HC55">
        <f>(INDEX('Clean Data'!$3:$1048576,MATCH($M55,'Clean Data'!$A$3:$A$1048576,0),MATCH(RIGHT(HC$2,LEN(HC$2)-LEN("Portfolio &amp; ")+1),'Clean Data'!$3:$3,0))+$BE55-(INDEX('Clean Data'!$3:$1048576,MATCH($M54,'Clean Data'!$A$3:$A$1048576,0),MATCH(RIGHT(HC$2,LEN(HC$2)-LEN("Portfolio &amp; ")+1),'Clean Data'!$3:$3,0))+$BE54))/(INDEX('Clean Data'!$3:$1048576,MATCH($M54,'Clean Data'!$A$3:$A$1048576,0),MATCH(RIGHT(HC$2,LEN(HC$2)-LEN("Portfolio &amp; ")+1),'Clean Data'!$3:$3,0))+$BE54)</f>
        <v>3.4280837642150674E-2</v>
      </c>
      <c r="HD55">
        <f>(INDEX('Clean Data'!$3:$1048576,MATCH($M55,'Clean Data'!$A$3:$A$1048576,0),MATCH(RIGHT(HD$2,LEN(HD$2)-LEN("Portfolio &amp; ")+1),'Clean Data'!$3:$3,0))+$BE55-(INDEX('Clean Data'!$3:$1048576,MATCH($M54,'Clean Data'!$A$3:$A$1048576,0),MATCH(RIGHT(HD$2,LEN(HD$2)-LEN("Portfolio &amp; ")+1),'Clean Data'!$3:$3,0))+$BE54))/(INDEX('Clean Data'!$3:$1048576,MATCH($M54,'Clean Data'!$A$3:$A$1048576,0),MATCH(RIGHT(HD$2,LEN(HD$2)-LEN("Portfolio &amp; ")+1),'Clean Data'!$3:$3,0))+$BE54)</f>
        <v>3.4310768319486359E-2</v>
      </c>
      <c r="HE55">
        <f>(INDEX('Clean Data'!$3:$1048576,MATCH($M55,'Clean Data'!$A$3:$A$1048576,0),MATCH(RIGHT(HE$2,LEN(HE$2)-LEN("Portfolio &amp; ")+1),'Clean Data'!$3:$3,0))+$BE55-(INDEX('Clean Data'!$3:$1048576,MATCH($M54,'Clean Data'!$A$3:$A$1048576,0),MATCH(RIGHT(HE$2,LEN(HE$2)-LEN("Portfolio &amp; ")+1),'Clean Data'!$3:$3,0))+$BE54))/(INDEX('Clean Data'!$3:$1048576,MATCH($M54,'Clean Data'!$A$3:$A$1048576,0),MATCH(RIGHT(HE$2,LEN(HE$2)-LEN("Portfolio &amp; ")+1),'Clean Data'!$3:$3,0))+$BE54)</f>
        <v>3.4248372027029829E-2</v>
      </c>
      <c r="HF55">
        <f>(INDEX('Clean Data'!$3:$1048576,MATCH($M55,'Clean Data'!$A$3:$A$1048576,0),MATCH(RIGHT(HF$2,LEN(HF$2)-LEN("Portfolio &amp; ")+1),'Clean Data'!$3:$3,0))+$BE55-(INDEX('Clean Data'!$3:$1048576,MATCH($M54,'Clean Data'!$A$3:$A$1048576,0),MATCH(RIGHT(HF$2,LEN(HF$2)-LEN("Portfolio &amp; ")+1),'Clean Data'!$3:$3,0))+$BE54))/(INDEX('Clean Data'!$3:$1048576,MATCH($M54,'Clean Data'!$A$3:$A$1048576,0),MATCH(RIGHT(HF$2,LEN(HF$2)-LEN("Portfolio &amp; ")+1),'Clean Data'!$3:$3,0))+$BE54)</f>
        <v>3.4272314686288073E-2</v>
      </c>
      <c r="HG55">
        <f>(INDEX('Clean Data'!$3:$1048576,MATCH($M55,'Clean Data'!$A$3:$A$1048576,0),MATCH(RIGHT(HG$2,LEN(HG$2)-LEN("Portfolio &amp; ")+1),'Clean Data'!$3:$3,0))+$BE55-(INDEX('Clean Data'!$3:$1048576,MATCH($M54,'Clean Data'!$A$3:$A$1048576,0),MATCH(RIGHT(HG$2,LEN(HG$2)-LEN("Portfolio &amp; ")+1),'Clean Data'!$3:$3,0))+$BE54))/(INDEX('Clean Data'!$3:$1048576,MATCH($M54,'Clean Data'!$A$3:$A$1048576,0),MATCH(RIGHT(HG$2,LEN(HG$2)-LEN("Portfolio &amp; ")+1),'Clean Data'!$3:$3,0))+$BE54)</f>
        <v>3.4282950034019807E-2</v>
      </c>
      <c r="HH55">
        <f>(INDEX('Clean Data'!$3:$1048576,MATCH($M55,'Clean Data'!$A$3:$A$1048576,0),MATCH(RIGHT(HH$2,LEN(HH$2)-LEN("Portfolio &amp; ")+1),'Clean Data'!$3:$3,0))+$BE55-(INDEX('Clean Data'!$3:$1048576,MATCH($M54,'Clean Data'!$A$3:$A$1048576,0),MATCH(RIGHT(HH$2,LEN(HH$2)-LEN("Portfolio &amp; ")+1),'Clean Data'!$3:$3,0))+$BE54))/(INDEX('Clean Data'!$3:$1048576,MATCH($M54,'Clean Data'!$A$3:$A$1048576,0),MATCH(RIGHT(HH$2,LEN(HH$2)-LEN("Portfolio &amp; ")+1),'Clean Data'!$3:$3,0))+$BE54)</f>
        <v>3.4291371386763012E-2</v>
      </c>
      <c r="HI55">
        <f>(INDEX('Clean Data'!$3:$1048576,MATCH($M55,'Clean Data'!$A$3:$A$1048576,0),MATCH(RIGHT(HI$2,LEN(HI$2)-LEN("Portfolio &amp; ")+1),'Clean Data'!$3:$3,0))+$BE55-(INDEX('Clean Data'!$3:$1048576,MATCH($M54,'Clean Data'!$A$3:$A$1048576,0),MATCH(RIGHT(HI$2,LEN(HI$2)-LEN("Portfolio &amp; ")+1),'Clean Data'!$3:$3,0))+$BE54))/(INDEX('Clean Data'!$3:$1048576,MATCH($M54,'Clean Data'!$A$3:$A$1048576,0),MATCH(RIGHT(HI$2,LEN(HI$2)-LEN("Portfolio &amp; ")+1),'Clean Data'!$3:$3,0))+$BE54)</f>
        <v>3.4295458083727803E-2</v>
      </c>
      <c r="HJ55">
        <f>(INDEX('Clean Data'!$3:$1048576,MATCH($M55,'Clean Data'!$A$3:$A$1048576,0),MATCH(RIGHT(HJ$2,LEN(HJ$2)-LEN("Portfolio &amp; ")+1),'Clean Data'!$3:$3,0))+$BE55-(INDEX('Clean Data'!$3:$1048576,MATCH($M54,'Clean Data'!$A$3:$A$1048576,0),MATCH(RIGHT(HJ$2,LEN(HJ$2)-LEN("Portfolio &amp; ")+1),'Clean Data'!$3:$3,0))+$BE54))/(INDEX('Clean Data'!$3:$1048576,MATCH($M54,'Clean Data'!$A$3:$A$1048576,0),MATCH(RIGHT(HJ$2,LEN(HJ$2)-LEN("Portfolio &amp; ")+1),'Clean Data'!$3:$3,0))+$BE54)</f>
        <v>3.4257964637067519E-2</v>
      </c>
      <c r="HK55">
        <f>(INDEX('Clean Data'!$3:$1048576,MATCH($M55,'Clean Data'!$A$3:$A$1048576,0),MATCH(RIGHT(HK$2,LEN(HK$2)-LEN("Portfolio &amp; ")+1),'Clean Data'!$3:$3,0))+$BE55-(INDEX('Clean Data'!$3:$1048576,MATCH($M54,'Clean Data'!$A$3:$A$1048576,0),MATCH(RIGHT(HK$2,LEN(HK$2)-LEN("Portfolio &amp; ")+1),'Clean Data'!$3:$3,0))+$BE54))/(INDEX('Clean Data'!$3:$1048576,MATCH($M54,'Clean Data'!$A$3:$A$1048576,0),MATCH(RIGHT(HK$2,LEN(HK$2)-LEN("Portfolio &amp; ")+1),'Clean Data'!$3:$3,0))+$BE54)</f>
        <v>3.4285587307506055E-2</v>
      </c>
      <c r="HL55">
        <f>(INDEX('Clean Data'!$3:$1048576,MATCH($M55,'Clean Data'!$A$3:$A$1048576,0),MATCH(RIGHT(HL$2,LEN(HL$2)-LEN("Portfolio &amp; ")+1),'Clean Data'!$3:$3,0))+$BE55-(INDEX('Clean Data'!$3:$1048576,MATCH($M54,'Clean Data'!$A$3:$A$1048576,0),MATCH(RIGHT(HL$2,LEN(HL$2)-LEN("Portfolio &amp; ")+1),'Clean Data'!$3:$3,0))+$BE54))/(INDEX('Clean Data'!$3:$1048576,MATCH($M54,'Clean Data'!$A$3:$A$1048576,0),MATCH(RIGHT(HL$2,LEN(HL$2)-LEN("Portfolio &amp; ")+1),'Clean Data'!$3:$3,0))+$BE54)</f>
        <v>3.4384778068037469E-2</v>
      </c>
      <c r="HM55">
        <f>(INDEX('Clean Data'!$3:$1048576,MATCH($M55,'Clean Data'!$A$3:$A$1048576,0),MATCH(RIGHT(HM$2,LEN(HM$2)-LEN("Portfolio &amp; ")+1),'Clean Data'!$3:$3,0))+$BE55-(INDEX('Clean Data'!$3:$1048576,MATCH($M54,'Clean Data'!$A$3:$A$1048576,0),MATCH(RIGHT(HM$2,LEN(HM$2)-LEN("Portfolio &amp; ")+1),'Clean Data'!$3:$3,0))+$BE54))/(INDEX('Clean Data'!$3:$1048576,MATCH($M54,'Clean Data'!$A$3:$A$1048576,0),MATCH(RIGHT(HM$2,LEN(HM$2)-LEN("Portfolio &amp; ")+1),'Clean Data'!$3:$3,0))+$BE54)</f>
        <v>3.4292149062802729E-2</v>
      </c>
      <c r="HN55">
        <f>(INDEX('Clean Data'!$3:$1048576,MATCH($M55,'Clean Data'!$A$3:$A$1048576,0),MATCH(RIGHT(HN$2,LEN(HN$2)-LEN("Portfolio &amp; ")+1),'Clean Data'!$3:$3,0))+$BE55-(INDEX('Clean Data'!$3:$1048576,MATCH($M54,'Clean Data'!$A$3:$A$1048576,0),MATCH(RIGHT(HN$2,LEN(HN$2)-LEN("Portfolio &amp; ")+1),'Clean Data'!$3:$3,0))+$BE54))/(INDEX('Clean Data'!$3:$1048576,MATCH($M54,'Clean Data'!$A$3:$A$1048576,0),MATCH(RIGHT(HN$2,LEN(HN$2)-LEN("Portfolio &amp; ")+1),'Clean Data'!$3:$3,0))+$BE54)</f>
        <v>3.4335752133488981E-2</v>
      </c>
      <c r="HO55">
        <f>(INDEX('Clean Data'!$3:$1048576,MATCH($M55,'Clean Data'!$A$3:$A$1048576,0),MATCH(RIGHT(HO$2,LEN(HO$2)-LEN("Portfolio &amp; ")+1),'Clean Data'!$3:$3,0))+$BE55-(INDEX('Clean Data'!$3:$1048576,MATCH($M54,'Clean Data'!$A$3:$A$1048576,0),MATCH(RIGHT(HO$2,LEN(HO$2)-LEN("Portfolio &amp; ")+1),'Clean Data'!$3:$3,0))+$BE54))/(INDEX('Clean Data'!$3:$1048576,MATCH($M54,'Clean Data'!$A$3:$A$1048576,0),MATCH(RIGHT(HO$2,LEN(HO$2)-LEN("Portfolio &amp; ")+1),'Clean Data'!$3:$3,0))+$BE54)</f>
        <v>3.440556898684672E-2</v>
      </c>
      <c r="HP55">
        <f>(INDEX('Clean Data'!$3:$1048576,MATCH($M55,'Clean Data'!$A$3:$A$1048576,0),MATCH(RIGHT(HP$2,LEN(HP$2)-LEN("Portfolio &amp; ")+1),'Clean Data'!$3:$3,0))+$BE55-(INDEX('Clean Data'!$3:$1048576,MATCH($M54,'Clean Data'!$A$3:$A$1048576,0),MATCH(RIGHT(HP$2,LEN(HP$2)-LEN("Portfolio &amp; ")+1),'Clean Data'!$3:$3,0))+$BE54))/(INDEX('Clean Data'!$3:$1048576,MATCH($M54,'Clean Data'!$A$3:$A$1048576,0),MATCH(RIGHT(HP$2,LEN(HP$2)-LEN("Portfolio &amp; ")+1),'Clean Data'!$3:$3,0))+$BE54)</f>
        <v>3.4283318814223383E-2</v>
      </c>
      <c r="HQ55">
        <f>(INDEX('Clean Data'!$3:$1048576,MATCH($M55,'Clean Data'!$A$3:$A$1048576,0),MATCH(RIGHT(HQ$2,LEN(HQ$2)-LEN("Portfolio &amp; ")+1),'Clean Data'!$3:$3,0))+$BE55-(INDEX('Clean Data'!$3:$1048576,MATCH($M54,'Clean Data'!$A$3:$A$1048576,0),MATCH(RIGHT(HQ$2,LEN(HQ$2)-LEN("Portfolio &amp; ")+1),'Clean Data'!$3:$3,0))+$BE54))/(INDEX('Clean Data'!$3:$1048576,MATCH($M54,'Clean Data'!$A$3:$A$1048576,0),MATCH(RIGHT(HQ$2,LEN(HQ$2)-LEN("Portfolio &amp; ")+1),'Clean Data'!$3:$3,0))+$BE54)</f>
        <v>3.4283183067868629E-2</v>
      </c>
      <c r="HR55">
        <f>(INDEX('Clean Data'!$3:$1048576,MATCH($M55,'Clean Data'!$A$3:$A$1048576,0),MATCH(RIGHT(HR$2,LEN(HR$2)-LEN("Portfolio &amp; ")+1),'Clean Data'!$3:$3,0))+$BE55-(INDEX('Clean Data'!$3:$1048576,MATCH($M54,'Clean Data'!$A$3:$A$1048576,0),MATCH(RIGHT(HR$2,LEN(HR$2)-LEN("Portfolio &amp; ")+1),'Clean Data'!$3:$3,0))+$BE54))/(INDEX('Clean Data'!$3:$1048576,MATCH($M54,'Clean Data'!$A$3:$A$1048576,0),MATCH(RIGHT(HR$2,LEN(HR$2)-LEN("Portfolio &amp; ")+1),'Clean Data'!$3:$3,0))+$BE54)</f>
        <v>3.4277394583499342E-2</v>
      </c>
      <c r="HS55">
        <f>(INDEX('Clean Data'!$3:$1048576,MATCH($M55,'Clean Data'!$A$3:$A$1048576,0),MATCH(RIGHT(HS$2,LEN(HS$2)-LEN("Portfolio &amp; ")+1),'Clean Data'!$3:$3,0))+$BE55-(INDEX('Clean Data'!$3:$1048576,MATCH($M54,'Clean Data'!$A$3:$A$1048576,0),MATCH(RIGHT(HS$2,LEN(HS$2)-LEN("Portfolio &amp; ")+1),'Clean Data'!$3:$3,0))+$BE54))/(INDEX('Clean Data'!$3:$1048576,MATCH($M54,'Clean Data'!$A$3:$A$1048576,0),MATCH(RIGHT(HS$2,LEN(HS$2)-LEN("Portfolio &amp; ")+1),'Clean Data'!$3:$3,0))+$BE54)</f>
        <v>3.4288021875630674E-2</v>
      </c>
      <c r="HT55">
        <f>(INDEX('Clean Data'!$3:$1048576,MATCH($M55,'Clean Data'!$A$3:$A$1048576,0),MATCH(RIGHT(HT$2,LEN(HT$2)-LEN("Portfolio &amp; ")+1),'Clean Data'!$3:$3,0))+$BE55-(INDEX('Clean Data'!$3:$1048576,MATCH($M54,'Clean Data'!$A$3:$A$1048576,0),MATCH(RIGHT(HT$2,LEN(HT$2)-LEN("Portfolio &amp; ")+1),'Clean Data'!$3:$3,0))+$BE54))/(INDEX('Clean Data'!$3:$1048576,MATCH($M54,'Clean Data'!$A$3:$A$1048576,0),MATCH(RIGHT(HT$2,LEN(HT$2)-LEN("Portfolio &amp; ")+1),'Clean Data'!$3:$3,0))+$BE54)</f>
        <v>3.427013357715402E-2</v>
      </c>
      <c r="HU55">
        <f>(INDEX('Clean Data'!$3:$1048576,MATCH($M55,'Clean Data'!$A$3:$A$1048576,0),MATCH(RIGHT(HU$2,LEN(HU$2)-LEN("Portfolio &amp; ")+1),'Clean Data'!$3:$3,0))+$BE55-(INDEX('Clean Data'!$3:$1048576,MATCH($M54,'Clean Data'!$A$3:$A$1048576,0),MATCH(RIGHT(HU$2,LEN(HU$2)-LEN("Portfolio &amp; ")+1),'Clean Data'!$3:$3,0))+$BE54))/(INDEX('Clean Data'!$3:$1048576,MATCH($M54,'Clean Data'!$A$3:$A$1048576,0),MATCH(RIGHT(HU$2,LEN(HU$2)-LEN("Portfolio &amp; ")+1),'Clean Data'!$3:$3,0))+$BE54)</f>
        <v>3.4384213431872951E-2</v>
      </c>
      <c r="HV55">
        <f>(INDEX('Clean Data'!$3:$1048576,MATCH($M55,'Clean Data'!$A$3:$A$1048576,0),MATCH(RIGHT(HV$2,LEN(HV$2)-LEN("Portfolio &amp; ")+1),'Clean Data'!$3:$3,0))+$BE55-(INDEX('Clean Data'!$3:$1048576,MATCH($M54,'Clean Data'!$A$3:$A$1048576,0),MATCH(RIGHT(HV$2,LEN(HV$2)-LEN("Portfolio &amp; ")+1),'Clean Data'!$3:$3,0))+$BE54))/(INDEX('Clean Data'!$3:$1048576,MATCH($M54,'Clean Data'!$A$3:$A$1048576,0),MATCH(RIGHT(HV$2,LEN(HV$2)-LEN("Portfolio &amp; ")+1),'Clean Data'!$3:$3,0))+$BE54)</f>
        <v>3.4283191236419569E-2</v>
      </c>
      <c r="HW55">
        <f>(INDEX('Clean Data'!$3:$1048576,MATCH($M55,'Clean Data'!$A$3:$A$1048576,0),MATCH(RIGHT(HW$2,LEN(HW$2)-LEN("Portfolio &amp; ")+1),'Clean Data'!$3:$3,0))+$BE55-(INDEX('Clean Data'!$3:$1048576,MATCH($M54,'Clean Data'!$A$3:$A$1048576,0),MATCH(RIGHT(HW$2,LEN(HW$2)-LEN("Portfolio &amp; ")+1),'Clean Data'!$3:$3,0))+$BE54))/(INDEX('Clean Data'!$3:$1048576,MATCH($M54,'Clean Data'!$A$3:$A$1048576,0),MATCH(RIGHT(HW$2,LEN(HW$2)-LEN("Portfolio &amp; ")+1),'Clean Data'!$3:$3,0))+$BE54)</f>
        <v>3.4302768828023564E-2</v>
      </c>
      <c r="HX55">
        <f>(INDEX('Clean Data'!$3:$1048576,MATCH($M55,'Clean Data'!$A$3:$A$1048576,0),MATCH(RIGHT(HX$2,LEN(HX$2)-LEN("Portfolio &amp; ")+1),'Clean Data'!$3:$3,0))+$BE55-(INDEX('Clean Data'!$3:$1048576,MATCH($M54,'Clean Data'!$A$3:$A$1048576,0),MATCH(RIGHT(HX$2,LEN(HX$2)-LEN("Portfolio &amp; ")+1),'Clean Data'!$3:$3,0))+$BE54))/(INDEX('Clean Data'!$3:$1048576,MATCH($M54,'Clean Data'!$A$3:$A$1048576,0),MATCH(RIGHT(HX$2,LEN(HX$2)-LEN("Portfolio &amp; ")+1),'Clean Data'!$3:$3,0))+$BE54)</f>
        <v>3.4286192442884167E-2</v>
      </c>
      <c r="HY55">
        <f>(INDEX('Clean Data'!$3:$1048576,MATCH($M55,'Clean Data'!$A$3:$A$1048576,0),MATCH(RIGHT(HY$2,LEN(HY$2)-LEN("Portfolio &amp; ")+1),'Clean Data'!$3:$3,0))+$BE55-(INDEX('Clean Data'!$3:$1048576,MATCH($M54,'Clean Data'!$A$3:$A$1048576,0),MATCH(RIGHT(HY$2,LEN(HY$2)-LEN("Portfolio &amp; ")+1),'Clean Data'!$3:$3,0))+$BE54))/(INDEX('Clean Data'!$3:$1048576,MATCH($M54,'Clean Data'!$A$3:$A$1048576,0),MATCH(RIGHT(HY$2,LEN(HY$2)-LEN("Portfolio &amp; ")+1),'Clean Data'!$3:$3,0))+$BE54)</f>
        <v>3.4283987427822758E-2</v>
      </c>
      <c r="HZ55">
        <f>(INDEX('Clean Data'!$3:$1048576,MATCH($M55,'Clean Data'!$A$3:$A$1048576,0),MATCH(RIGHT(HZ$2,LEN(HZ$2)-LEN("Portfolio &amp; ")+1),'Clean Data'!$3:$3,0))+$BE55-(INDEX('Clean Data'!$3:$1048576,MATCH($M54,'Clean Data'!$A$3:$A$1048576,0),MATCH(RIGHT(HZ$2,LEN(HZ$2)-LEN("Portfolio &amp; ")+1),'Clean Data'!$3:$3,0))+$BE54))/(INDEX('Clean Data'!$3:$1048576,MATCH($M54,'Clean Data'!$A$3:$A$1048576,0),MATCH(RIGHT(HZ$2,LEN(HZ$2)-LEN("Portfolio &amp; ")+1),'Clean Data'!$3:$3,0))+$BE54)</f>
        <v>3.4240688871902104E-2</v>
      </c>
      <c r="IA55">
        <f>(INDEX('Clean Data'!$3:$1048576,MATCH($M55,'Clean Data'!$A$3:$A$1048576,0),MATCH(RIGHT(IA$2,LEN(IA$2)-LEN("Portfolio &amp; ")+1),'Clean Data'!$3:$3,0))+$BE55-(INDEX('Clean Data'!$3:$1048576,MATCH($M54,'Clean Data'!$A$3:$A$1048576,0),MATCH(RIGHT(IA$2,LEN(IA$2)-LEN("Portfolio &amp; ")+1),'Clean Data'!$3:$3,0))+$BE54))/(INDEX('Clean Data'!$3:$1048576,MATCH($M54,'Clean Data'!$A$3:$A$1048576,0),MATCH(RIGHT(IA$2,LEN(IA$2)-LEN("Portfolio &amp; ")+1),'Clean Data'!$3:$3,0))+$BE54)</f>
        <v>3.4314102274747633E-2</v>
      </c>
      <c r="IB55">
        <f>(INDEX('Clean Data'!$3:$1048576,MATCH($M55,'Clean Data'!$A$3:$A$1048576,0),MATCH(RIGHT(IB$2,LEN(IB$2)-LEN("Portfolio &amp; ")+1),'Clean Data'!$3:$3,0))+$BE55-(INDEX('Clean Data'!$3:$1048576,MATCH($M54,'Clean Data'!$A$3:$A$1048576,0),MATCH(RIGHT(IB$2,LEN(IB$2)-LEN("Portfolio &amp; ")+1),'Clean Data'!$3:$3,0))+$BE54))/(INDEX('Clean Data'!$3:$1048576,MATCH($M54,'Clean Data'!$A$3:$A$1048576,0),MATCH(RIGHT(IB$2,LEN(IB$2)-LEN("Portfolio &amp; ")+1),'Clean Data'!$3:$3,0))+$BE54)</f>
        <v>3.429084593570951E-2</v>
      </c>
      <c r="IC55">
        <f>(INDEX('Clean Data'!$3:$1048576,MATCH($M55,'Clean Data'!$A$3:$A$1048576,0),MATCH(RIGHT(IC$2,LEN(IC$2)-LEN("Portfolio &amp; ")+1),'Clean Data'!$3:$3,0))+$BE55-(INDEX('Clean Data'!$3:$1048576,MATCH($M54,'Clean Data'!$A$3:$A$1048576,0),MATCH(RIGHT(IC$2,LEN(IC$2)-LEN("Portfolio &amp; ")+1),'Clean Data'!$3:$3,0))+$BE54))/(INDEX('Clean Data'!$3:$1048576,MATCH($M54,'Clean Data'!$A$3:$A$1048576,0),MATCH(RIGHT(IC$2,LEN(IC$2)-LEN("Portfolio &amp; ")+1),'Clean Data'!$3:$3,0))+$BE54)</f>
        <v>3.4321097574100401E-2</v>
      </c>
      <c r="ID55">
        <f>(INDEX('Clean Data'!$3:$1048576,MATCH($M55,'Clean Data'!$A$3:$A$1048576,0),MATCH(RIGHT(ID$2,LEN(ID$2)-LEN("Portfolio &amp; ")+1),'Clean Data'!$3:$3,0))+$BE55-(INDEX('Clean Data'!$3:$1048576,MATCH($M54,'Clean Data'!$A$3:$A$1048576,0),MATCH(RIGHT(ID$2,LEN(ID$2)-LEN("Portfolio &amp; ")+1),'Clean Data'!$3:$3,0))+$BE54))/(INDEX('Clean Data'!$3:$1048576,MATCH($M54,'Clean Data'!$A$3:$A$1048576,0),MATCH(RIGHT(ID$2,LEN(ID$2)-LEN("Portfolio &amp; ")+1),'Clean Data'!$3:$3,0))+$BE54)</f>
        <v>3.4283829299376956E-2</v>
      </c>
      <c r="IE55">
        <f>(INDEX('Clean Data'!$3:$1048576,MATCH($M55,'Clean Data'!$A$3:$A$1048576,0),MATCH(RIGHT(IE$2,LEN(IE$2)-LEN("Portfolio &amp; ")+1),'Clean Data'!$3:$3,0))+$BE55-(INDEX('Clean Data'!$3:$1048576,MATCH($M54,'Clean Data'!$A$3:$A$1048576,0),MATCH(RIGHT(IE$2,LEN(IE$2)-LEN("Portfolio &amp; ")+1),'Clean Data'!$3:$3,0))+$BE54))/(INDEX('Clean Data'!$3:$1048576,MATCH($M54,'Clean Data'!$A$3:$A$1048576,0),MATCH(RIGHT(IE$2,LEN(IE$2)-LEN("Portfolio &amp; ")+1),'Clean Data'!$3:$3,0))+$BE54)</f>
        <v>3.4311473950227662E-2</v>
      </c>
      <c r="IF55">
        <f>(INDEX('Clean Data'!$3:$1048576,MATCH($M55,'Clean Data'!$A$3:$A$1048576,0),MATCH(RIGHT(IF$2,LEN(IF$2)-LEN("Portfolio &amp; ")+1),'Clean Data'!$3:$3,0))+$BE55-(INDEX('Clean Data'!$3:$1048576,MATCH($M54,'Clean Data'!$A$3:$A$1048576,0),MATCH(RIGHT(IF$2,LEN(IF$2)-LEN("Portfolio &amp; ")+1),'Clean Data'!$3:$3,0))+$BE54))/(INDEX('Clean Data'!$3:$1048576,MATCH($M54,'Clean Data'!$A$3:$A$1048576,0),MATCH(RIGHT(IF$2,LEN(IF$2)-LEN("Portfolio &amp; ")+1),'Clean Data'!$3:$3,0))+$BE54)</f>
        <v>3.4273486907246971E-2</v>
      </c>
      <c r="IG55">
        <f>(INDEX('Clean Data'!$3:$1048576,MATCH($M55,'Clean Data'!$A$3:$A$1048576,0),MATCH(RIGHT(IG$2,LEN(IG$2)-LEN("Portfolio &amp; ")+1),'Clean Data'!$3:$3,0))+$BE55-(INDEX('Clean Data'!$3:$1048576,MATCH($M54,'Clean Data'!$A$3:$A$1048576,0),MATCH(RIGHT(IG$2,LEN(IG$2)-LEN("Portfolio &amp; ")+1),'Clean Data'!$3:$3,0))+$BE54))/(INDEX('Clean Data'!$3:$1048576,MATCH($M54,'Clean Data'!$A$3:$A$1048576,0),MATCH(RIGHT(IG$2,LEN(IG$2)-LEN("Portfolio &amp; ")+1),'Clean Data'!$3:$3,0))+$BE54)</f>
        <v>3.4272816203086906E-2</v>
      </c>
      <c r="IH55">
        <f>(INDEX('Clean Data'!$3:$1048576,MATCH($M55,'Clean Data'!$A$3:$A$1048576,0),MATCH(RIGHT(IH$2,LEN(IH$2)-LEN("Portfolio &amp; ")+1),'Clean Data'!$3:$3,0))+$BE55-(INDEX('Clean Data'!$3:$1048576,MATCH($M54,'Clean Data'!$A$3:$A$1048576,0),MATCH(RIGHT(IH$2,LEN(IH$2)-LEN("Portfolio &amp; ")+1),'Clean Data'!$3:$3,0))+$BE54))/(INDEX('Clean Data'!$3:$1048576,MATCH($M54,'Clean Data'!$A$3:$A$1048576,0),MATCH(RIGHT(IH$2,LEN(IH$2)-LEN("Portfolio &amp; ")+1),'Clean Data'!$3:$3,0))+$BE54)</f>
        <v>3.42204305115602E-2</v>
      </c>
      <c r="II55">
        <f>(INDEX('Clean Data'!$3:$1048576,MATCH($M55,'Clean Data'!$A$3:$A$1048576,0),MATCH(RIGHT(II$2,LEN(II$2)-LEN("Portfolio &amp; ")+1),'Clean Data'!$3:$3,0))+$BE55-(INDEX('Clean Data'!$3:$1048576,MATCH($M54,'Clean Data'!$A$3:$A$1048576,0),MATCH(RIGHT(II$2,LEN(II$2)-LEN("Portfolio &amp; ")+1),'Clean Data'!$3:$3,0))+$BE54))/(INDEX('Clean Data'!$3:$1048576,MATCH($M54,'Clean Data'!$A$3:$A$1048576,0),MATCH(RIGHT(II$2,LEN(II$2)-LEN("Portfolio &amp; ")+1),'Clean Data'!$3:$3,0))+$BE54)</f>
        <v>3.4287184265449813E-2</v>
      </c>
      <c r="IJ55">
        <f>(INDEX('Clean Data'!$3:$1048576,MATCH($M55,'Clean Data'!$A$3:$A$1048576,0),MATCH(RIGHT(IJ$2,LEN(IJ$2)-LEN("Portfolio &amp; ")+1),'Clean Data'!$3:$3,0))+$BE55-(INDEX('Clean Data'!$3:$1048576,MATCH($M54,'Clean Data'!$A$3:$A$1048576,0),MATCH(RIGHT(IJ$2,LEN(IJ$2)-LEN("Portfolio &amp; ")+1),'Clean Data'!$3:$3,0))+$BE54))/(INDEX('Clean Data'!$3:$1048576,MATCH($M54,'Clean Data'!$A$3:$A$1048576,0),MATCH(RIGHT(IJ$2,LEN(IJ$2)-LEN("Portfolio &amp; ")+1),'Clean Data'!$3:$3,0))+$BE54)</f>
        <v>3.4277845622826583E-2</v>
      </c>
      <c r="IK55">
        <f>(INDEX('Clean Data'!$3:$1048576,MATCH($M55,'Clean Data'!$A$3:$A$1048576,0),MATCH(RIGHT(IK$2,LEN(IK$2)-LEN("Portfolio &amp; ")+1),'Clean Data'!$3:$3,0))+$BE55-(INDEX('Clean Data'!$3:$1048576,MATCH($M54,'Clean Data'!$A$3:$A$1048576,0),MATCH(RIGHT(IK$2,LEN(IK$2)-LEN("Portfolio &amp; ")+1),'Clean Data'!$3:$3,0))+$BE54))/(INDEX('Clean Data'!$3:$1048576,MATCH($M54,'Clean Data'!$A$3:$A$1048576,0),MATCH(RIGHT(IK$2,LEN(IK$2)-LEN("Portfolio &amp; ")+1),'Clean Data'!$3:$3,0))+$BE54)</f>
        <v>3.4259044298419888E-2</v>
      </c>
      <c r="IL55">
        <f>(INDEX('Clean Data'!$3:$1048576,MATCH($M55,'Clean Data'!$A$3:$A$1048576,0),MATCH(RIGHT(IL$2,LEN(IL$2)-LEN("Portfolio &amp; ")+1),'Clean Data'!$3:$3,0))+$BE55-(INDEX('Clean Data'!$3:$1048576,MATCH($M54,'Clean Data'!$A$3:$A$1048576,0),MATCH(RIGHT(IL$2,LEN(IL$2)-LEN("Portfolio &amp; ")+1),'Clean Data'!$3:$3,0))+$BE54))/(INDEX('Clean Data'!$3:$1048576,MATCH($M54,'Clean Data'!$A$3:$A$1048576,0),MATCH(RIGHT(IL$2,LEN(IL$2)-LEN("Portfolio &amp; ")+1),'Clean Data'!$3:$3,0))+$BE54)</f>
        <v>3.4259151507390534E-2</v>
      </c>
      <c r="IM55">
        <f>(INDEX('Clean Data'!$3:$1048576,MATCH($M55,'Clean Data'!$A$3:$A$1048576,0),MATCH(RIGHT(IM$2,LEN(IM$2)-LEN("Portfolio &amp; ")+1),'Clean Data'!$3:$3,0))+$BE55-(INDEX('Clean Data'!$3:$1048576,MATCH($M54,'Clean Data'!$A$3:$A$1048576,0),MATCH(RIGHT(IM$2,LEN(IM$2)-LEN("Portfolio &amp; ")+1),'Clean Data'!$3:$3,0))+$BE54))/(INDEX('Clean Data'!$3:$1048576,MATCH($M54,'Clean Data'!$A$3:$A$1048576,0),MATCH(RIGHT(IM$2,LEN(IM$2)-LEN("Portfolio &amp; ")+1),'Clean Data'!$3:$3,0))+$BE54)</f>
        <v>3.4277535580223541E-2</v>
      </c>
      <c r="IN55">
        <f>(INDEX('Clean Data'!$3:$1048576,MATCH($M55,'Clean Data'!$A$3:$A$1048576,0),MATCH(RIGHT(IN$2,LEN(IN$2)-LEN("Portfolio &amp; ")+1),'Clean Data'!$3:$3,0))+$BE55-(INDEX('Clean Data'!$3:$1048576,MATCH($M54,'Clean Data'!$A$3:$A$1048576,0),MATCH(RIGHT(IN$2,LEN(IN$2)-LEN("Portfolio &amp; ")+1),'Clean Data'!$3:$3,0))+$BE54))/(INDEX('Clean Data'!$3:$1048576,MATCH($M54,'Clean Data'!$A$3:$A$1048576,0),MATCH(RIGHT(IN$2,LEN(IN$2)-LEN("Portfolio &amp; ")+1),'Clean Data'!$3:$3,0))+$BE54)</f>
        <v>3.4218477683576734E-2</v>
      </c>
      <c r="IO55">
        <f>(INDEX('Clean Data'!$3:$1048576,MATCH($M55,'Clean Data'!$A$3:$A$1048576,0),MATCH(RIGHT(IO$2,LEN(IO$2)-LEN("Portfolio &amp; ")+1),'Clean Data'!$3:$3,0))+$BE55-(INDEX('Clean Data'!$3:$1048576,MATCH($M54,'Clean Data'!$A$3:$A$1048576,0),MATCH(RIGHT(IO$2,LEN(IO$2)-LEN("Portfolio &amp; ")+1),'Clean Data'!$3:$3,0))+$BE54))/(INDEX('Clean Data'!$3:$1048576,MATCH($M54,'Clean Data'!$A$3:$A$1048576,0),MATCH(RIGHT(IO$2,LEN(IO$2)-LEN("Portfolio &amp; ")+1),'Clean Data'!$3:$3,0))+$BE54)</f>
        <v>3.4259012260383692E-2</v>
      </c>
      <c r="IP55">
        <f>(INDEX('Clean Data'!$3:$1048576,MATCH($M55,'Clean Data'!$A$3:$A$1048576,0),MATCH(RIGHT(IP$2,LEN(IP$2)-LEN("Portfolio &amp; ")+1),'Clean Data'!$3:$3,0))+$BE55-(INDEX('Clean Data'!$3:$1048576,MATCH($M54,'Clean Data'!$A$3:$A$1048576,0),MATCH(RIGHT(IP$2,LEN(IP$2)-LEN("Portfolio &amp; ")+1),'Clean Data'!$3:$3,0))+$BE54))/(INDEX('Clean Data'!$3:$1048576,MATCH($M54,'Clean Data'!$A$3:$A$1048576,0),MATCH(RIGHT(IP$2,LEN(IP$2)-LEN("Portfolio &amp; ")+1),'Clean Data'!$3:$3,0))+$BE54)</f>
        <v>3.4285234923241342E-2</v>
      </c>
      <c r="IQ55">
        <f>(INDEX('Clean Data'!$3:$1048576,MATCH($M55,'Clean Data'!$A$3:$A$1048576,0),MATCH(RIGHT(IQ$2,LEN(IQ$2)-LEN("Portfolio &amp; ")+1),'Clean Data'!$3:$3,0))+$BE55-(INDEX('Clean Data'!$3:$1048576,MATCH($M54,'Clean Data'!$A$3:$A$1048576,0),MATCH(RIGHT(IQ$2,LEN(IQ$2)-LEN("Portfolio &amp; ")+1),'Clean Data'!$3:$3,0))+$BE54))/(INDEX('Clean Data'!$3:$1048576,MATCH($M54,'Clean Data'!$A$3:$A$1048576,0),MATCH(RIGHT(IQ$2,LEN(IQ$2)-LEN("Portfolio &amp; ")+1),'Clean Data'!$3:$3,0))+$BE54)</f>
        <v>3.4287350608724898E-2</v>
      </c>
      <c r="IR55">
        <f>(INDEX('Clean Data'!$3:$1048576,MATCH($M55,'Clean Data'!$A$3:$A$1048576,0),MATCH(RIGHT(IR$2,LEN(IR$2)-LEN("Portfolio &amp; ")+1),'Clean Data'!$3:$3,0))+$BE55-(INDEX('Clean Data'!$3:$1048576,MATCH($M54,'Clean Data'!$A$3:$A$1048576,0),MATCH(RIGHT(IR$2,LEN(IR$2)-LEN("Portfolio &amp; ")+1),'Clean Data'!$3:$3,0))+$BE54))/(INDEX('Clean Data'!$3:$1048576,MATCH($M54,'Clean Data'!$A$3:$A$1048576,0),MATCH(RIGHT(IR$2,LEN(IR$2)-LEN("Portfolio &amp; ")+1),'Clean Data'!$3:$3,0))+$BE54)</f>
        <v>3.4262954594193033E-2</v>
      </c>
      <c r="IS55">
        <f>(INDEX('Clean Data'!$3:$1048576,MATCH($M55,'Clean Data'!$A$3:$A$1048576,0),MATCH(RIGHT(IS$2,LEN(IS$2)-LEN("Portfolio &amp; ")+1),'Clean Data'!$3:$3,0))+$BE55-(INDEX('Clean Data'!$3:$1048576,MATCH($M54,'Clean Data'!$A$3:$A$1048576,0),MATCH(RIGHT(IS$2,LEN(IS$2)-LEN("Portfolio &amp; ")+1),'Clean Data'!$3:$3,0))+$BE54))/(INDEX('Clean Data'!$3:$1048576,MATCH($M54,'Clean Data'!$A$3:$A$1048576,0),MATCH(RIGHT(IS$2,LEN(IS$2)-LEN("Portfolio &amp; ")+1),'Clean Data'!$3:$3,0))+$BE54)</f>
        <v>3.4288499179088522E-2</v>
      </c>
      <c r="IT55">
        <f>(INDEX('Clean Data'!$3:$1048576,MATCH($M55,'Clean Data'!$A$3:$A$1048576,0),MATCH(RIGHT(IT$2,LEN(IT$2)-LEN("Portfolio &amp; ")+1),'Clean Data'!$3:$3,0))+$BE55-(INDEX('Clean Data'!$3:$1048576,MATCH($M54,'Clean Data'!$A$3:$A$1048576,0),MATCH(RIGHT(IT$2,LEN(IT$2)-LEN("Portfolio &amp; ")+1),'Clean Data'!$3:$3,0))+$BE54))/(INDEX('Clean Data'!$3:$1048576,MATCH($M54,'Clean Data'!$A$3:$A$1048576,0),MATCH(RIGHT(IT$2,LEN(IT$2)-LEN("Portfolio &amp; ")+1),'Clean Data'!$3:$3,0))+$BE54)</f>
        <v>3.4323135974797525E-2</v>
      </c>
      <c r="IU55">
        <f>(INDEX('Clean Data'!$3:$1048576,MATCH($M55,'Clean Data'!$A$3:$A$1048576,0),MATCH(RIGHT(IU$2,LEN(IU$2)-LEN("Portfolio &amp; ")+1),'Clean Data'!$3:$3,0))+$BE55-(INDEX('Clean Data'!$3:$1048576,MATCH($M54,'Clean Data'!$A$3:$A$1048576,0),MATCH(RIGHT(IU$2,LEN(IU$2)-LEN("Portfolio &amp; ")+1),'Clean Data'!$3:$3,0))+$BE54))/(INDEX('Clean Data'!$3:$1048576,MATCH($M54,'Clean Data'!$A$3:$A$1048576,0),MATCH(RIGHT(IU$2,LEN(IU$2)-LEN("Portfolio &amp; ")+1),'Clean Data'!$3:$3,0))+$BE54)</f>
        <v>3.4277695739406568E-2</v>
      </c>
      <c r="IV55">
        <f>(INDEX('Clean Data'!$3:$1048576,MATCH($M55,'Clean Data'!$A$3:$A$1048576,0),MATCH(RIGHT(IV$2,LEN(IV$2)-LEN("Portfolio &amp; ")+1),'Clean Data'!$3:$3,0))+$BE55-(INDEX('Clean Data'!$3:$1048576,MATCH($M54,'Clean Data'!$A$3:$A$1048576,0),MATCH(RIGHT(IV$2,LEN(IV$2)-LEN("Portfolio &amp; ")+1),'Clean Data'!$3:$3,0))+$BE54))/(INDEX('Clean Data'!$3:$1048576,MATCH($M54,'Clean Data'!$A$3:$A$1048576,0),MATCH(RIGHT(IV$2,LEN(IV$2)-LEN("Portfolio &amp; ")+1),'Clean Data'!$3:$3,0))+$BE54)</f>
        <v>3.4270158313480285E-2</v>
      </c>
      <c r="IW55">
        <f>(INDEX('Clean Data'!$3:$1048576,MATCH($M55,'Clean Data'!$A$3:$A$1048576,0),MATCH(RIGHT(IW$2,LEN(IW$2)-LEN("Portfolio &amp; ")+1),'Clean Data'!$3:$3,0))+$BE55-(INDEX('Clean Data'!$3:$1048576,MATCH($M54,'Clean Data'!$A$3:$A$1048576,0),MATCH(RIGHT(IW$2,LEN(IW$2)-LEN("Portfolio &amp; ")+1),'Clean Data'!$3:$3,0))+$BE54))/(INDEX('Clean Data'!$3:$1048576,MATCH($M54,'Clean Data'!$A$3:$A$1048576,0),MATCH(RIGHT(IW$2,LEN(IW$2)-LEN("Portfolio &amp; ")+1),'Clean Data'!$3:$3,0))+$BE54)</f>
        <v>3.4268634764944371E-2</v>
      </c>
      <c r="IX55">
        <f>(INDEX('Clean Data'!$3:$1048576,MATCH($M55,'Clean Data'!$A$3:$A$1048576,0),MATCH(RIGHT(IX$2,LEN(IX$2)-LEN("Portfolio &amp; ")+1),'Clean Data'!$3:$3,0))+$BE55-(INDEX('Clean Data'!$3:$1048576,MATCH($M54,'Clean Data'!$A$3:$A$1048576,0),MATCH(RIGHT(IX$2,LEN(IX$2)-LEN("Portfolio &amp; ")+1),'Clean Data'!$3:$3,0))+$BE54))/(INDEX('Clean Data'!$3:$1048576,MATCH($M54,'Clean Data'!$A$3:$A$1048576,0),MATCH(RIGHT(IX$2,LEN(IX$2)-LEN("Portfolio &amp; ")+1),'Clean Data'!$3:$3,0))+$BE54)</f>
        <v>3.4292512810188705E-2</v>
      </c>
      <c r="IY55">
        <f>(INDEX('Clean Data'!$3:$1048576,MATCH($M55,'Clean Data'!$A$3:$A$1048576,0),MATCH(RIGHT(IY$2,LEN(IY$2)-LEN("Portfolio &amp; ")+1),'Clean Data'!$3:$3,0))+$BE55-(INDEX('Clean Data'!$3:$1048576,MATCH($M54,'Clean Data'!$A$3:$A$1048576,0),MATCH(RIGHT(IY$2,LEN(IY$2)-LEN("Portfolio &amp; ")+1),'Clean Data'!$3:$3,0))+$BE54))/(INDEX('Clean Data'!$3:$1048576,MATCH($M54,'Clean Data'!$A$3:$A$1048576,0),MATCH(RIGHT(IY$2,LEN(IY$2)-LEN("Portfolio &amp; ")+1),'Clean Data'!$3:$3,0))+$BE54)</f>
        <v>3.4280753050016564E-2</v>
      </c>
      <c r="IZ55">
        <f>(INDEX('Clean Data'!$3:$1048576,MATCH($M55,'Clean Data'!$A$3:$A$1048576,0),MATCH(RIGHT(IZ$2,LEN(IZ$2)-LEN("Portfolio &amp; ")+1),'Clean Data'!$3:$3,0))+$BE55-(INDEX('Clean Data'!$3:$1048576,MATCH($M54,'Clean Data'!$A$3:$A$1048576,0),MATCH(RIGHT(IZ$2,LEN(IZ$2)-LEN("Portfolio &amp; ")+1),'Clean Data'!$3:$3,0))+$BE54))/(INDEX('Clean Data'!$3:$1048576,MATCH($M54,'Clean Data'!$A$3:$A$1048576,0),MATCH(RIGHT(IZ$2,LEN(IZ$2)-LEN("Portfolio &amp; ")+1),'Clean Data'!$3:$3,0))+$BE54)</f>
        <v>3.4255309895675518E-2</v>
      </c>
      <c r="JA55">
        <f>(INDEX('Clean Data'!$3:$1048576,MATCH($M55,'Clean Data'!$A$3:$A$1048576,0),MATCH(RIGHT(JA$2,LEN(JA$2)-LEN("Portfolio &amp; ")+1),'Clean Data'!$3:$3,0))+$BE55-(INDEX('Clean Data'!$3:$1048576,MATCH($M54,'Clean Data'!$A$3:$A$1048576,0),MATCH(RIGHT(JA$2,LEN(JA$2)-LEN("Portfolio &amp; ")+1),'Clean Data'!$3:$3,0))+$BE54))/(INDEX('Clean Data'!$3:$1048576,MATCH($M54,'Clean Data'!$A$3:$A$1048576,0),MATCH(RIGHT(JA$2,LEN(JA$2)-LEN("Portfolio &amp; ")+1),'Clean Data'!$3:$3,0))+$BE54)</f>
        <v>3.4280981281853633E-2</v>
      </c>
      <c r="JB55">
        <f>(INDEX('Clean Data'!$3:$1048576,MATCH($M55,'Clean Data'!$A$3:$A$1048576,0),MATCH(RIGHT(JB$2,LEN(JB$2)-LEN("Portfolio &amp; ")+1),'Clean Data'!$3:$3,0))+$BE55-(INDEX('Clean Data'!$3:$1048576,MATCH($M54,'Clean Data'!$A$3:$A$1048576,0),MATCH(RIGHT(JB$2,LEN(JB$2)-LEN("Portfolio &amp; ")+1),'Clean Data'!$3:$3,0))+$BE54))/(INDEX('Clean Data'!$3:$1048576,MATCH($M54,'Clean Data'!$A$3:$A$1048576,0),MATCH(RIGHT(JB$2,LEN(JB$2)-LEN("Portfolio &amp; ")+1),'Clean Data'!$3:$3,0))+$BE54)</f>
        <v>3.4285586591527972E-2</v>
      </c>
      <c r="JC55">
        <f>(INDEX('Clean Data'!$3:$1048576,MATCH($M55,'Clean Data'!$A$3:$A$1048576,0),MATCH(RIGHT(JC$2,LEN(JC$2)-LEN("Portfolio &amp; ")+1),'Clean Data'!$3:$3,0))+$BE55-(INDEX('Clean Data'!$3:$1048576,MATCH($M54,'Clean Data'!$A$3:$A$1048576,0),MATCH(RIGHT(JC$2,LEN(JC$2)-LEN("Portfolio &amp; ")+1),'Clean Data'!$3:$3,0))+$BE54))/(INDEX('Clean Data'!$3:$1048576,MATCH($M54,'Clean Data'!$A$3:$A$1048576,0),MATCH(RIGHT(JC$2,LEN(JC$2)-LEN("Portfolio &amp; ")+1),'Clean Data'!$3:$3,0))+$BE54)</f>
        <v>3.4488156525780835E-2</v>
      </c>
      <c r="JD55">
        <f>(INDEX('Clean Data'!$3:$1048576,MATCH($M55,'Clean Data'!$A$3:$A$1048576,0),MATCH(RIGHT(JD$2,LEN(JD$2)-LEN("Portfolio &amp; ")+1),'Clean Data'!$3:$3,0))+$BE55-(INDEX('Clean Data'!$3:$1048576,MATCH($M54,'Clean Data'!$A$3:$A$1048576,0),MATCH(RIGHT(JD$2,LEN(JD$2)-LEN("Portfolio &amp; ")+1),'Clean Data'!$3:$3,0))+$BE54))/(INDEX('Clean Data'!$3:$1048576,MATCH($M54,'Clean Data'!$A$3:$A$1048576,0),MATCH(RIGHT(JD$2,LEN(JD$2)-LEN("Portfolio &amp; ")+1),'Clean Data'!$3:$3,0))+$BE54)</f>
        <v>3.4322715684947921E-2</v>
      </c>
      <c r="JE55">
        <f>(INDEX('Clean Data'!$3:$1048576,MATCH($M55,'Clean Data'!$A$3:$A$1048576,0),MATCH(RIGHT(JE$2,LEN(JE$2)-LEN("Portfolio &amp; ")+1),'Clean Data'!$3:$3,0))+$BE55-(INDEX('Clean Data'!$3:$1048576,MATCH($M54,'Clean Data'!$A$3:$A$1048576,0),MATCH(RIGHT(JE$2,LEN(JE$2)-LEN("Portfolio &amp; ")+1),'Clean Data'!$3:$3,0))+$BE54))/(INDEX('Clean Data'!$3:$1048576,MATCH($M54,'Clean Data'!$A$3:$A$1048576,0),MATCH(RIGHT(JE$2,LEN(JE$2)-LEN("Portfolio &amp; ")+1),'Clean Data'!$3:$3,0))+$BE54)</f>
        <v>3.4302021266665116E-2</v>
      </c>
      <c r="JF55">
        <f>(INDEX('Clean Data'!$3:$1048576,MATCH($M55,'Clean Data'!$A$3:$A$1048576,0),MATCH(RIGHT(JF$2,LEN(JF$2)-LEN("Portfolio &amp; ")+1),'Clean Data'!$3:$3,0))+$BE55-(INDEX('Clean Data'!$3:$1048576,MATCH($M54,'Clean Data'!$A$3:$A$1048576,0),MATCH(RIGHT(JF$2,LEN(JF$2)-LEN("Portfolio &amp; ")+1),'Clean Data'!$3:$3,0))+$BE54))/(INDEX('Clean Data'!$3:$1048576,MATCH($M54,'Clean Data'!$A$3:$A$1048576,0),MATCH(RIGHT(JF$2,LEN(JF$2)-LEN("Portfolio &amp; ")+1),'Clean Data'!$3:$3,0))+$BE54)</f>
        <v>3.4267773890551072E-2</v>
      </c>
      <c r="JG55">
        <f>(INDEX('Clean Data'!$3:$1048576,MATCH($M55,'Clean Data'!$A$3:$A$1048576,0),MATCH(RIGHT(JG$2,LEN(JG$2)-LEN("Portfolio &amp; ")+1),'Clean Data'!$3:$3,0))+$BE55-(INDEX('Clean Data'!$3:$1048576,MATCH($M54,'Clean Data'!$A$3:$A$1048576,0),MATCH(RIGHT(JG$2,LEN(JG$2)-LEN("Portfolio &amp; ")+1),'Clean Data'!$3:$3,0))+$BE54))/(INDEX('Clean Data'!$3:$1048576,MATCH($M54,'Clean Data'!$A$3:$A$1048576,0),MATCH(RIGHT(JG$2,LEN(JG$2)-LEN("Portfolio &amp; ")+1),'Clean Data'!$3:$3,0))+$BE54)</f>
        <v>3.4257859719049349E-2</v>
      </c>
      <c r="JH55">
        <f>(INDEX('Clean Data'!$3:$1048576,MATCH($M55,'Clean Data'!$A$3:$A$1048576,0),MATCH(RIGHT(JH$2,LEN(JH$2)-LEN("Portfolio &amp; ")+1),'Clean Data'!$3:$3,0))+$BE55-(INDEX('Clean Data'!$3:$1048576,MATCH($M54,'Clean Data'!$A$3:$A$1048576,0),MATCH(RIGHT(JH$2,LEN(JH$2)-LEN("Portfolio &amp; ")+1),'Clean Data'!$3:$3,0))+$BE54))/(INDEX('Clean Data'!$3:$1048576,MATCH($M54,'Clean Data'!$A$3:$A$1048576,0),MATCH(RIGHT(JH$2,LEN(JH$2)-LEN("Portfolio &amp; ")+1),'Clean Data'!$3:$3,0))+$BE54)</f>
        <v>3.4288839559482594E-2</v>
      </c>
      <c r="JI55">
        <f>(INDEX('Clean Data'!$3:$1048576,MATCH($M55,'Clean Data'!$A$3:$A$1048576,0),MATCH(RIGHT(JI$2,LEN(JI$2)-LEN("Portfolio &amp; ")+1),'Clean Data'!$3:$3,0))+$BE55-(INDEX('Clean Data'!$3:$1048576,MATCH($M54,'Clean Data'!$A$3:$A$1048576,0),MATCH(RIGHT(JI$2,LEN(JI$2)-LEN("Portfolio &amp; ")+1),'Clean Data'!$3:$3,0))+$BE54))/(INDEX('Clean Data'!$3:$1048576,MATCH($M54,'Clean Data'!$A$3:$A$1048576,0),MATCH(RIGHT(JI$2,LEN(JI$2)-LEN("Portfolio &amp; ")+1),'Clean Data'!$3:$3,0))+$BE54)</f>
        <v>3.4284821748144234E-2</v>
      </c>
      <c r="JJ55">
        <f>(INDEX('Clean Data'!$3:$1048576,MATCH($M55,'Clean Data'!$A$3:$A$1048576,0),MATCH(RIGHT(JJ$2,LEN(JJ$2)-LEN("Portfolio &amp; ")+1),'Clean Data'!$3:$3,0))+$BE55-(INDEX('Clean Data'!$3:$1048576,MATCH($M54,'Clean Data'!$A$3:$A$1048576,0),MATCH(RIGHT(JJ$2,LEN(JJ$2)-LEN("Portfolio &amp; ")+1),'Clean Data'!$3:$3,0))+$BE54))/(INDEX('Clean Data'!$3:$1048576,MATCH($M54,'Clean Data'!$A$3:$A$1048576,0),MATCH(RIGHT(JJ$2,LEN(JJ$2)-LEN("Portfolio &amp; ")+1),'Clean Data'!$3:$3,0))+$BE54)</f>
        <v>3.4281038227244785E-2</v>
      </c>
      <c r="JK55">
        <f>(INDEX('Clean Data'!$3:$1048576,MATCH($M55,'Clean Data'!$A$3:$A$1048576,0),MATCH(RIGHT(JK$2,LEN(JK$2)-LEN("Portfolio &amp; ")+1),'Clean Data'!$3:$3,0))+$BE55-(INDEX('Clean Data'!$3:$1048576,MATCH($M54,'Clean Data'!$A$3:$A$1048576,0),MATCH(RIGHT(JK$2,LEN(JK$2)-LEN("Portfolio &amp; ")+1),'Clean Data'!$3:$3,0))+$BE54))/(INDEX('Clean Data'!$3:$1048576,MATCH($M54,'Clean Data'!$A$3:$A$1048576,0),MATCH(RIGHT(JK$2,LEN(JK$2)-LEN("Portfolio &amp; ")+1),'Clean Data'!$3:$3,0))+$BE54)</f>
        <v>3.4191646538111541E-2</v>
      </c>
      <c r="JL55">
        <f>(INDEX('Clean Data'!$3:$1048576,MATCH($M55,'Clean Data'!$A$3:$A$1048576,0),MATCH(RIGHT(JL$2,LEN(JL$2)-LEN("Portfolio &amp; ")+1),'Clean Data'!$3:$3,0))+$BE55-(INDEX('Clean Data'!$3:$1048576,MATCH($M54,'Clean Data'!$A$3:$A$1048576,0),MATCH(RIGHT(JL$2,LEN(JL$2)-LEN("Portfolio &amp; ")+1),'Clean Data'!$3:$3,0))+$BE54))/(INDEX('Clean Data'!$3:$1048576,MATCH($M54,'Clean Data'!$A$3:$A$1048576,0),MATCH(RIGHT(JL$2,LEN(JL$2)-LEN("Portfolio &amp; ")+1),'Clean Data'!$3:$3,0))+$BE54)</f>
        <v>3.4291024692292171E-2</v>
      </c>
      <c r="JM55">
        <f>(INDEX('Clean Data'!$3:$1048576,MATCH($M55,'Clean Data'!$A$3:$A$1048576,0),MATCH(RIGHT(JM$2,LEN(JM$2)-LEN("Portfolio &amp; ")+1),'Clean Data'!$3:$3,0))+$BE55-(INDEX('Clean Data'!$3:$1048576,MATCH($M54,'Clean Data'!$A$3:$A$1048576,0),MATCH(RIGHT(JM$2,LEN(JM$2)-LEN("Portfolio &amp; ")+1),'Clean Data'!$3:$3,0))+$BE54))/(INDEX('Clean Data'!$3:$1048576,MATCH($M54,'Clean Data'!$A$3:$A$1048576,0),MATCH(RIGHT(JM$2,LEN(JM$2)-LEN("Portfolio &amp; ")+1),'Clean Data'!$3:$3,0))+$BE54)</f>
        <v>3.4279029537630665E-2</v>
      </c>
      <c r="JN55">
        <f>(INDEX('Clean Data'!$3:$1048576,MATCH($M55,'Clean Data'!$A$3:$A$1048576,0),MATCH(RIGHT(JN$2,LEN(JN$2)-LEN("Portfolio &amp; ")+1),'Clean Data'!$3:$3,0))+$BE55-(INDEX('Clean Data'!$3:$1048576,MATCH($M54,'Clean Data'!$A$3:$A$1048576,0),MATCH(RIGHT(JN$2,LEN(JN$2)-LEN("Portfolio &amp; ")+1),'Clean Data'!$3:$3,0))+$BE54))/(INDEX('Clean Data'!$3:$1048576,MATCH($M54,'Clean Data'!$A$3:$A$1048576,0),MATCH(RIGHT(JN$2,LEN(JN$2)-LEN("Portfolio &amp; ")+1),'Clean Data'!$3:$3,0))+$BE54)</f>
        <v>3.4285748730332258E-2</v>
      </c>
      <c r="JO55">
        <f>(INDEX('Clean Data'!$3:$1048576,MATCH($M55,'Clean Data'!$A$3:$A$1048576,0),MATCH(RIGHT(JO$2,LEN(JO$2)-LEN("Portfolio &amp; ")+1),'Clean Data'!$3:$3,0))+$BE55-(INDEX('Clean Data'!$3:$1048576,MATCH($M54,'Clean Data'!$A$3:$A$1048576,0),MATCH(RIGHT(JO$2,LEN(JO$2)-LEN("Portfolio &amp; ")+1),'Clean Data'!$3:$3,0))+$BE54))/(INDEX('Clean Data'!$3:$1048576,MATCH($M54,'Clean Data'!$A$3:$A$1048576,0),MATCH(RIGHT(JO$2,LEN(JO$2)-LEN("Portfolio &amp; ")+1),'Clean Data'!$3:$3,0))+$BE54)</f>
        <v>3.428771476268809E-2</v>
      </c>
      <c r="JP55">
        <f>(INDEX('Clean Data'!$3:$1048576,MATCH($M55,'Clean Data'!$A$3:$A$1048576,0),MATCH(RIGHT(JP$2,LEN(JP$2)-LEN("Portfolio &amp; ")+1),'Clean Data'!$3:$3,0))+$BE55-(INDEX('Clean Data'!$3:$1048576,MATCH($M54,'Clean Data'!$A$3:$A$1048576,0),MATCH(RIGHT(JP$2,LEN(JP$2)-LEN("Portfolio &amp; ")+1),'Clean Data'!$3:$3,0))+$BE54))/(INDEX('Clean Data'!$3:$1048576,MATCH($M54,'Clean Data'!$A$3:$A$1048576,0),MATCH(RIGHT(JP$2,LEN(JP$2)-LEN("Portfolio &amp; ")+1),'Clean Data'!$3:$3,0))+$BE54)</f>
        <v>3.4251141251593613E-2</v>
      </c>
      <c r="JQ55">
        <f>(INDEX('Clean Data'!$3:$1048576,MATCH($M55,'Clean Data'!$A$3:$A$1048576,0),MATCH(RIGHT(JQ$2,LEN(JQ$2)-LEN("Portfolio &amp; ")+1),'Clean Data'!$3:$3,0))+$BE55-(INDEX('Clean Data'!$3:$1048576,MATCH($M54,'Clean Data'!$A$3:$A$1048576,0),MATCH(RIGHT(JQ$2,LEN(JQ$2)-LEN("Portfolio &amp; ")+1),'Clean Data'!$3:$3,0))+$BE54))/(INDEX('Clean Data'!$3:$1048576,MATCH($M54,'Clean Data'!$A$3:$A$1048576,0),MATCH(RIGHT(JQ$2,LEN(JQ$2)-LEN("Portfolio &amp; ")+1),'Clean Data'!$3:$3,0))+$BE54)</f>
        <v>3.4262996716140311E-2</v>
      </c>
      <c r="JR55">
        <f>(INDEX('Clean Data'!$3:$1048576,MATCH($M55,'Clean Data'!$A$3:$A$1048576,0),MATCH(RIGHT(JR$2,LEN(JR$2)-LEN("Portfolio &amp; ")+1),'Clean Data'!$3:$3,0))+$BE55-(INDEX('Clean Data'!$3:$1048576,MATCH($M54,'Clean Data'!$A$3:$A$1048576,0),MATCH(RIGHT(JR$2,LEN(JR$2)-LEN("Portfolio &amp; ")+1),'Clean Data'!$3:$3,0))+$BE54))/(INDEX('Clean Data'!$3:$1048576,MATCH($M54,'Clean Data'!$A$3:$A$1048576,0),MATCH(RIGHT(JR$2,LEN(JR$2)-LEN("Portfolio &amp; ")+1),'Clean Data'!$3:$3,0))+$BE54)</f>
        <v>3.4292909300642077E-2</v>
      </c>
      <c r="JS55">
        <f>(INDEX('Clean Data'!$3:$1048576,MATCH($M55,'Clean Data'!$A$3:$A$1048576,0),MATCH(RIGHT(JS$2,LEN(JS$2)-LEN("Portfolio &amp; ")+1),'Clean Data'!$3:$3,0))+$BE55-(INDEX('Clean Data'!$3:$1048576,MATCH($M54,'Clean Data'!$A$3:$A$1048576,0),MATCH(RIGHT(JS$2,LEN(JS$2)-LEN("Portfolio &amp; ")+1),'Clean Data'!$3:$3,0))+$BE54))/(INDEX('Clean Data'!$3:$1048576,MATCH($M54,'Clean Data'!$A$3:$A$1048576,0),MATCH(RIGHT(JS$2,LEN(JS$2)-LEN("Portfolio &amp; ")+1),'Clean Data'!$3:$3,0))+$BE54)</f>
        <v>3.4277642878777284E-2</v>
      </c>
      <c r="JT55">
        <f>(INDEX('Clean Data'!$3:$1048576,MATCH($M55,'Clean Data'!$A$3:$A$1048576,0),MATCH(RIGHT(JT$2,LEN(JT$2)-LEN("Portfolio &amp; ")+1),'Clean Data'!$3:$3,0))+$BE55-(INDEX('Clean Data'!$3:$1048576,MATCH($M54,'Clean Data'!$A$3:$A$1048576,0),MATCH(RIGHT(JT$2,LEN(JT$2)-LEN("Portfolio &amp; ")+1),'Clean Data'!$3:$3,0))+$BE54))/(INDEX('Clean Data'!$3:$1048576,MATCH($M54,'Clean Data'!$A$3:$A$1048576,0),MATCH(RIGHT(JT$2,LEN(JT$2)-LEN("Portfolio &amp; ")+1),'Clean Data'!$3:$3,0))+$BE54)</f>
        <v>3.4261049635867291E-2</v>
      </c>
      <c r="JU55">
        <f>(INDEX('Clean Data'!$3:$1048576,MATCH($M55,'Clean Data'!$A$3:$A$1048576,0),MATCH(RIGHT(JU$2,LEN(JU$2)-LEN("Portfolio &amp; ")+1),'Clean Data'!$3:$3,0))+$BE55-(INDEX('Clean Data'!$3:$1048576,MATCH($M54,'Clean Data'!$A$3:$A$1048576,0),MATCH(RIGHT(JU$2,LEN(JU$2)-LEN("Portfolio &amp; ")+1),'Clean Data'!$3:$3,0))+$BE54))/(INDEX('Clean Data'!$3:$1048576,MATCH($M54,'Clean Data'!$A$3:$A$1048576,0),MATCH(RIGHT(JU$2,LEN(JU$2)-LEN("Portfolio &amp; ")+1),'Clean Data'!$3:$3,0))+$BE54)</f>
        <v>3.426783963828265E-2</v>
      </c>
      <c r="JV55">
        <f>(INDEX('Clean Data'!$3:$1048576,MATCH($M55,'Clean Data'!$A$3:$A$1048576,0),MATCH(RIGHT(JV$2,LEN(JV$2)-LEN("Portfolio &amp; ")+1),'Clean Data'!$3:$3,0))+$BE55-(INDEX('Clean Data'!$3:$1048576,MATCH($M54,'Clean Data'!$A$3:$A$1048576,0),MATCH(RIGHT(JV$2,LEN(JV$2)-LEN("Portfolio &amp; ")+1),'Clean Data'!$3:$3,0))+$BE54))/(INDEX('Clean Data'!$3:$1048576,MATCH($M54,'Clean Data'!$A$3:$A$1048576,0),MATCH(RIGHT(JV$2,LEN(JV$2)-LEN("Portfolio &amp; ")+1),'Clean Data'!$3:$3,0))+$BE54)</f>
        <v>3.4295210407313995E-2</v>
      </c>
      <c r="JW55">
        <f>(INDEX('Clean Data'!$3:$1048576,MATCH($M55,'Clean Data'!$A$3:$A$1048576,0),MATCH(RIGHT(JW$2,LEN(JW$2)-LEN("Portfolio &amp; ")+1),'Clean Data'!$3:$3,0))+$BE55-(INDEX('Clean Data'!$3:$1048576,MATCH($M54,'Clean Data'!$A$3:$A$1048576,0),MATCH(RIGHT(JW$2,LEN(JW$2)-LEN("Portfolio &amp; ")+1),'Clean Data'!$3:$3,0))+$BE54))/(INDEX('Clean Data'!$3:$1048576,MATCH($M54,'Clean Data'!$A$3:$A$1048576,0),MATCH(RIGHT(JW$2,LEN(JW$2)-LEN("Portfolio &amp; ")+1),'Clean Data'!$3:$3,0))+$BE54)</f>
        <v>3.424329358999724E-2</v>
      </c>
      <c r="JX55">
        <f>(INDEX('Clean Data'!$3:$1048576,MATCH($M55,'Clean Data'!$A$3:$A$1048576,0),MATCH(RIGHT(JX$2,LEN(JX$2)-LEN("Portfolio &amp; ")+1),'Clean Data'!$3:$3,0))+$BE55-(INDEX('Clean Data'!$3:$1048576,MATCH($M54,'Clean Data'!$A$3:$A$1048576,0),MATCH(RIGHT(JX$2,LEN(JX$2)-LEN("Portfolio &amp; ")+1),'Clean Data'!$3:$3,0))+$BE54))/(INDEX('Clean Data'!$3:$1048576,MATCH($M54,'Clean Data'!$A$3:$A$1048576,0),MATCH(RIGHT(JX$2,LEN(JX$2)-LEN("Portfolio &amp; ")+1),'Clean Data'!$3:$3,0))+$BE54)</f>
        <v>3.428635015539936E-2</v>
      </c>
      <c r="JY55">
        <f>(INDEX('Clean Data'!$3:$1048576,MATCH($M55,'Clean Data'!$A$3:$A$1048576,0),MATCH(RIGHT(JY$2,LEN(JY$2)-LEN("Portfolio &amp; ")+1),'Clean Data'!$3:$3,0))+$BE55-(INDEX('Clean Data'!$3:$1048576,MATCH($M54,'Clean Data'!$A$3:$A$1048576,0),MATCH(RIGHT(JY$2,LEN(JY$2)-LEN("Portfolio &amp; ")+1),'Clean Data'!$3:$3,0))+$BE54))/(INDEX('Clean Data'!$3:$1048576,MATCH($M54,'Clean Data'!$A$3:$A$1048576,0),MATCH(RIGHT(JY$2,LEN(JY$2)-LEN("Portfolio &amp; ")+1),'Clean Data'!$3:$3,0))+$BE54)</f>
        <v>3.4291176006764214E-2</v>
      </c>
      <c r="JZ55">
        <f>(INDEX('Clean Data'!$3:$1048576,MATCH($M55,'Clean Data'!$A$3:$A$1048576,0),MATCH(RIGHT(JZ$2,LEN(JZ$2)-LEN("Portfolio &amp; ")+1),'Clean Data'!$3:$3,0))+$BE55-(INDEX('Clean Data'!$3:$1048576,MATCH($M54,'Clean Data'!$A$3:$A$1048576,0),MATCH(RIGHT(JZ$2,LEN(JZ$2)-LEN("Portfolio &amp; ")+1),'Clean Data'!$3:$3,0))+$BE54))/(INDEX('Clean Data'!$3:$1048576,MATCH($M54,'Clean Data'!$A$3:$A$1048576,0),MATCH(RIGHT(JZ$2,LEN(JZ$2)-LEN("Portfolio &amp; ")+1),'Clean Data'!$3:$3,0))+$BE54)</f>
        <v>3.4284920243415548E-2</v>
      </c>
      <c r="KA55">
        <f>(INDEX('Clean Data'!$3:$1048576,MATCH($M55,'Clean Data'!$A$3:$A$1048576,0),MATCH(RIGHT(KA$2,LEN(KA$2)-LEN("Portfolio &amp; ")+1),'Clean Data'!$3:$3,0))+$BE55-(INDEX('Clean Data'!$3:$1048576,MATCH($M54,'Clean Data'!$A$3:$A$1048576,0),MATCH(RIGHT(KA$2,LEN(KA$2)-LEN("Portfolio &amp; ")+1),'Clean Data'!$3:$3,0))+$BE54))/(INDEX('Clean Data'!$3:$1048576,MATCH($M54,'Clean Data'!$A$3:$A$1048576,0),MATCH(RIGHT(KA$2,LEN(KA$2)-LEN("Portfolio &amp; ")+1),'Clean Data'!$3:$3,0))+$BE54)</f>
        <v>3.4279600880457492E-2</v>
      </c>
      <c r="KB55">
        <f>(INDEX('Clean Data'!$3:$1048576,MATCH($M55,'Clean Data'!$A$3:$A$1048576,0),MATCH(RIGHT(KB$2,LEN(KB$2)-LEN("Portfolio &amp; ")+1),'Clean Data'!$3:$3,0))+$BE55-(INDEX('Clean Data'!$3:$1048576,MATCH($M54,'Clean Data'!$A$3:$A$1048576,0),MATCH(RIGHT(KB$2,LEN(KB$2)-LEN("Portfolio &amp; ")+1),'Clean Data'!$3:$3,0))+$BE54))/(INDEX('Clean Data'!$3:$1048576,MATCH($M54,'Clean Data'!$A$3:$A$1048576,0),MATCH(RIGHT(KB$2,LEN(KB$2)-LEN("Portfolio &amp; ")+1),'Clean Data'!$3:$3,0))+$BE54)</f>
        <v>3.4289531548167489E-2</v>
      </c>
      <c r="KC55">
        <f>(INDEX('Clean Data'!$3:$1048576,MATCH($M55,'Clean Data'!$A$3:$A$1048576,0),MATCH(RIGHT(KC$2,LEN(KC$2)-LEN("Portfolio &amp; ")+1),'Clean Data'!$3:$3,0))+$BE55-(INDEX('Clean Data'!$3:$1048576,MATCH($M54,'Clean Data'!$A$3:$A$1048576,0),MATCH(RIGHT(KC$2,LEN(KC$2)-LEN("Portfolio &amp; ")+1),'Clean Data'!$3:$3,0))+$BE54))/(INDEX('Clean Data'!$3:$1048576,MATCH($M54,'Clean Data'!$A$3:$A$1048576,0),MATCH(RIGHT(KC$2,LEN(KC$2)-LEN("Portfolio &amp; ")+1),'Clean Data'!$3:$3,0))+$BE54)</f>
        <v>3.4280988563034534E-2</v>
      </c>
      <c r="KD55">
        <f>(INDEX('Clean Data'!$3:$1048576,MATCH($M55,'Clean Data'!$A$3:$A$1048576,0),MATCH(RIGHT(KD$2,LEN(KD$2)-LEN("Portfolio &amp; ")+1),'Clean Data'!$3:$3,0))+$BE55-(INDEX('Clean Data'!$3:$1048576,MATCH($M54,'Clean Data'!$A$3:$A$1048576,0),MATCH(RIGHT(KD$2,LEN(KD$2)-LEN("Portfolio &amp; ")+1),'Clean Data'!$3:$3,0))+$BE54))/(INDEX('Clean Data'!$3:$1048576,MATCH($M54,'Clean Data'!$A$3:$A$1048576,0),MATCH(RIGHT(KD$2,LEN(KD$2)-LEN("Portfolio &amp; ")+1),'Clean Data'!$3:$3,0))+$BE54)</f>
        <v>3.4265252008681996E-2</v>
      </c>
      <c r="KE55">
        <f>(INDEX('Clean Data'!$3:$1048576,MATCH($M55,'Clean Data'!$A$3:$A$1048576,0),MATCH(RIGHT(KE$2,LEN(KE$2)-LEN("Portfolio &amp; ")+1),'Clean Data'!$3:$3,0))+$BE55-(INDEX('Clean Data'!$3:$1048576,MATCH($M54,'Clean Data'!$A$3:$A$1048576,0),MATCH(RIGHT(KE$2,LEN(KE$2)-LEN("Portfolio &amp; ")+1),'Clean Data'!$3:$3,0))+$BE54))/(INDEX('Clean Data'!$3:$1048576,MATCH($M54,'Clean Data'!$A$3:$A$1048576,0),MATCH(RIGHT(KE$2,LEN(KE$2)-LEN("Portfolio &amp; ")+1),'Clean Data'!$3:$3,0))+$BE54)</f>
        <v>3.4285455365958027E-2</v>
      </c>
      <c r="KF55">
        <f>(INDEX('Clean Data'!$3:$1048576,MATCH($M55,'Clean Data'!$A$3:$A$1048576,0),MATCH(RIGHT(KF$2,LEN(KF$2)-LEN("Portfolio &amp; ")+1),'Clean Data'!$3:$3,0))+$BE55-(INDEX('Clean Data'!$3:$1048576,MATCH($M54,'Clean Data'!$A$3:$A$1048576,0),MATCH(RIGHT(KF$2,LEN(KF$2)-LEN("Portfolio &amp; ")+1),'Clean Data'!$3:$3,0))+$BE54))/(INDEX('Clean Data'!$3:$1048576,MATCH($M54,'Clean Data'!$A$3:$A$1048576,0),MATCH(RIGHT(KF$2,LEN(KF$2)-LEN("Portfolio &amp; ")+1),'Clean Data'!$3:$3,0))+$BE54)</f>
        <v>3.4290403569009975E-2</v>
      </c>
      <c r="KG55">
        <f>(INDEX('Clean Data'!$3:$1048576,MATCH($M55,'Clean Data'!$A$3:$A$1048576,0),MATCH(RIGHT(KG$2,LEN(KG$2)-LEN("Portfolio &amp; ")+1),'Clean Data'!$3:$3,0))+$BE55-(INDEX('Clean Data'!$3:$1048576,MATCH($M54,'Clean Data'!$A$3:$A$1048576,0),MATCH(RIGHT(KG$2,LEN(KG$2)-LEN("Portfolio &amp; ")+1),'Clean Data'!$3:$3,0))+$BE54))/(INDEX('Clean Data'!$3:$1048576,MATCH($M54,'Clean Data'!$A$3:$A$1048576,0),MATCH(RIGHT(KG$2,LEN(KG$2)-LEN("Portfolio &amp; ")+1),'Clean Data'!$3:$3,0))+$BE54)</f>
        <v>3.4296352220315705E-2</v>
      </c>
      <c r="KH55">
        <f>(INDEX('Clean Data'!$3:$1048576,MATCH($M55,'Clean Data'!$A$3:$A$1048576,0),MATCH(RIGHT(KH$2,LEN(KH$2)-LEN("Portfolio &amp; ")+1),'Clean Data'!$3:$3,0))+$BE55-(INDEX('Clean Data'!$3:$1048576,MATCH($M54,'Clean Data'!$A$3:$A$1048576,0),MATCH(RIGHT(KH$2,LEN(KH$2)-LEN("Portfolio &amp; ")+1),'Clean Data'!$3:$3,0))+$BE54))/(INDEX('Clean Data'!$3:$1048576,MATCH($M54,'Clean Data'!$A$3:$A$1048576,0),MATCH(RIGHT(KH$2,LEN(KH$2)-LEN("Portfolio &amp; ")+1),'Clean Data'!$3:$3,0))+$BE54)</f>
        <v>3.4433439762370198E-2</v>
      </c>
      <c r="KI55">
        <f>(INDEX('Clean Data'!$3:$1048576,MATCH($M55,'Clean Data'!$A$3:$A$1048576,0),MATCH(RIGHT(KI$2,LEN(KI$2)-LEN("Portfolio &amp; ")+1),'Clean Data'!$3:$3,0))+$BE55-(INDEX('Clean Data'!$3:$1048576,MATCH($M54,'Clean Data'!$A$3:$A$1048576,0),MATCH(RIGHT(KI$2,LEN(KI$2)-LEN("Portfolio &amp; ")+1),'Clean Data'!$3:$3,0))+$BE54))/(INDEX('Clean Data'!$3:$1048576,MATCH($M54,'Clean Data'!$A$3:$A$1048576,0),MATCH(RIGHT(KI$2,LEN(KI$2)-LEN("Portfolio &amp; ")+1),'Clean Data'!$3:$3,0))+$BE54)</f>
        <v>3.426604875649307E-2</v>
      </c>
      <c r="KJ55">
        <f>(INDEX('Clean Data'!$3:$1048576,MATCH($M55,'Clean Data'!$A$3:$A$1048576,0),MATCH(RIGHT(KJ$2,LEN(KJ$2)-LEN("Portfolio &amp; ")+1),'Clean Data'!$3:$3,0))+$BE55-(INDEX('Clean Data'!$3:$1048576,MATCH($M54,'Clean Data'!$A$3:$A$1048576,0),MATCH(RIGHT(KJ$2,LEN(KJ$2)-LEN("Portfolio &amp; ")+1),'Clean Data'!$3:$3,0))+$BE54))/(INDEX('Clean Data'!$3:$1048576,MATCH($M54,'Clean Data'!$A$3:$A$1048576,0),MATCH(RIGHT(KJ$2,LEN(KJ$2)-LEN("Portfolio &amp; ")+1),'Clean Data'!$3:$3,0))+$BE54)</f>
        <v>3.4298686758450943E-2</v>
      </c>
      <c r="KK55">
        <f>(INDEX('Clean Data'!$3:$1048576,MATCH($M55,'Clean Data'!$A$3:$A$1048576,0),MATCH(RIGHT(KK$2,LEN(KK$2)-LEN("Portfolio &amp; ")+1),'Clean Data'!$3:$3,0))+$BE55-(INDEX('Clean Data'!$3:$1048576,MATCH($M54,'Clean Data'!$A$3:$A$1048576,0),MATCH(RIGHT(KK$2,LEN(KK$2)-LEN("Portfolio &amp; ")+1),'Clean Data'!$3:$3,0))+$BE54))/(INDEX('Clean Data'!$3:$1048576,MATCH($M54,'Clean Data'!$A$3:$A$1048576,0),MATCH(RIGHT(KK$2,LEN(KK$2)-LEN("Portfolio &amp; ")+1),'Clean Data'!$3:$3,0))+$BE54)</f>
        <v>3.4431816137448105E-2</v>
      </c>
      <c r="KL55">
        <f>(INDEX('Clean Data'!$3:$1048576,MATCH($M55,'Clean Data'!$A$3:$A$1048576,0),MATCH(RIGHT(KL$2,LEN(KL$2)-LEN("Portfolio &amp; ")+1),'Clean Data'!$3:$3,0))+$BE55-(INDEX('Clean Data'!$3:$1048576,MATCH($M54,'Clean Data'!$A$3:$A$1048576,0),MATCH(RIGHT(KL$2,LEN(KL$2)-LEN("Portfolio &amp; ")+1),'Clean Data'!$3:$3,0))+$BE54))/(INDEX('Clean Data'!$3:$1048576,MATCH($M54,'Clean Data'!$A$3:$A$1048576,0),MATCH(RIGHT(KL$2,LEN(KL$2)-LEN("Portfolio &amp; ")+1),'Clean Data'!$3:$3,0))+$BE54)</f>
        <v>3.42846719056027E-2</v>
      </c>
      <c r="KM55">
        <f>(INDEX('Clean Data'!$3:$1048576,MATCH($M55,'Clean Data'!$A$3:$A$1048576,0),MATCH(RIGHT(KM$2,LEN(KM$2)-LEN("Portfolio &amp; ")+1),'Clean Data'!$3:$3,0))+$BE55-(INDEX('Clean Data'!$3:$1048576,MATCH($M54,'Clean Data'!$A$3:$A$1048576,0),MATCH(RIGHT(KM$2,LEN(KM$2)-LEN("Portfolio &amp; ")+1),'Clean Data'!$3:$3,0))+$BE54))/(INDEX('Clean Data'!$3:$1048576,MATCH($M54,'Clean Data'!$A$3:$A$1048576,0),MATCH(RIGHT(KM$2,LEN(KM$2)-LEN("Portfolio &amp; ")+1),'Clean Data'!$3:$3,0))+$BE54)</f>
        <v>3.4301051366566811E-2</v>
      </c>
      <c r="KN55">
        <f>(INDEX('Clean Data'!$3:$1048576,MATCH($M55,'Clean Data'!$A$3:$A$1048576,0),MATCH(RIGHT(KN$2,LEN(KN$2)-LEN("Portfolio &amp; ")+1),'Clean Data'!$3:$3,0))+$BE55-(INDEX('Clean Data'!$3:$1048576,MATCH($M54,'Clean Data'!$A$3:$A$1048576,0),MATCH(RIGHT(KN$2,LEN(KN$2)-LEN("Portfolio &amp; ")+1),'Clean Data'!$3:$3,0))+$BE54))/(INDEX('Clean Data'!$3:$1048576,MATCH($M54,'Clean Data'!$A$3:$A$1048576,0),MATCH(RIGHT(KN$2,LEN(KN$2)-LEN("Portfolio &amp; ")+1),'Clean Data'!$3:$3,0))+$BE54)</f>
        <v>3.4284619457987921E-2</v>
      </c>
      <c r="KO55">
        <f>(INDEX('Clean Data'!$3:$1048576,MATCH($M55,'Clean Data'!$A$3:$A$1048576,0),MATCH(RIGHT(KO$2,LEN(KO$2)-LEN("Portfolio &amp; ")+1),'Clean Data'!$3:$3,0))+$BE55-(INDEX('Clean Data'!$3:$1048576,MATCH($M54,'Clean Data'!$A$3:$A$1048576,0),MATCH(RIGHT(KO$2,LEN(KO$2)-LEN("Portfolio &amp; ")+1),'Clean Data'!$3:$3,0))+$BE54))/(INDEX('Clean Data'!$3:$1048576,MATCH($M54,'Clean Data'!$A$3:$A$1048576,0),MATCH(RIGHT(KO$2,LEN(KO$2)-LEN("Portfolio &amp; ")+1),'Clean Data'!$3:$3,0))+$BE54)</f>
        <v>3.4385388427584575E-2</v>
      </c>
      <c r="KP55">
        <f>(INDEX('Clean Data'!$3:$1048576,MATCH($M55,'Clean Data'!$A$3:$A$1048576,0),MATCH(RIGHT(KP$2,LEN(KP$2)-LEN("Portfolio &amp; ")+1),'Clean Data'!$3:$3,0))+$BE55-(INDEX('Clean Data'!$3:$1048576,MATCH($M54,'Clean Data'!$A$3:$A$1048576,0),MATCH(RIGHT(KP$2,LEN(KP$2)-LEN("Portfolio &amp; ")+1),'Clean Data'!$3:$3,0))+$BE54))/(INDEX('Clean Data'!$3:$1048576,MATCH($M54,'Clean Data'!$A$3:$A$1048576,0),MATCH(RIGHT(KP$2,LEN(KP$2)-LEN("Portfolio &amp; ")+1),'Clean Data'!$3:$3,0))+$BE54)</f>
        <v>3.4283003975433789E-2</v>
      </c>
      <c r="KQ55">
        <f>(INDEX('Clean Data'!$3:$1048576,MATCH($M55,'Clean Data'!$A$3:$A$1048576,0),MATCH(RIGHT(KQ$2,LEN(KQ$2)-LEN("Portfolio &amp; ")+1),'Clean Data'!$3:$3,0))+$BE55-(INDEX('Clean Data'!$3:$1048576,MATCH($M54,'Clean Data'!$A$3:$A$1048576,0),MATCH(RIGHT(KQ$2,LEN(KQ$2)-LEN("Portfolio &amp; ")+1),'Clean Data'!$3:$3,0))+$BE54))/(INDEX('Clean Data'!$3:$1048576,MATCH($M54,'Clean Data'!$A$3:$A$1048576,0),MATCH(RIGHT(KQ$2,LEN(KQ$2)-LEN("Portfolio &amp; ")+1),'Clean Data'!$3:$3,0))+$BE54)</f>
        <v>3.4285253056415645E-2</v>
      </c>
      <c r="KR55">
        <f>(INDEX('Clean Data'!$3:$1048576,MATCH($M55,'Clean Data'!$A$3:$A$1048576,0),MATCH(RIGHT(KR$2,LEN(KR$2)-LEN("Portfolio &amp; ")+1),'Clean Data'!$3:$3,0))+$BE55-(INDEX('Clean Data'!$3:$1048576,MATCH($M54,'Clean Data'!$A$3:$A$1048576,0),MATCH(RIGHT(KR$2,LEN(KR$2)-LEN("Portfolio &amp; ")+1),'Clean Data'!$3:$3,0))+$BE54))/(INDEX('Clean Data'!$3:$1048576,MATCH($M54,'Clean Data'!$A$3:$A$1048576,0),MATCH(RIGHT(KR$2,LEN(KR$2)-LEN("Portfolio &amp; ")+1),'Clean Data'!$3:$3,0))+$BE54)</f>
        <v>3.4276438953031077E-2</v>
      </c>
      <c r="KS55">
        <f>(INDEX('Clean Data'!$3:$1048576,MATCH($M55,'Clean Data'!$A$3:$A$1048576,0),MATCH(RIGHT(KS$2,LEN(KS$2)-LEN("Portfolio &amp; ")+1),'Clean Data'!$3:$3,0))+$BE55-(INDEX('Clean Data'!$3:$1048576,MATCH($M54,'Clean Data'!$A$3:$A$1048576,0),MATCH(RIGHT(KS$2,LEN(KS$2)-LEN("Portfolio &amp; ")+1),'Clean Data'!$3:$3,0))+$BE54))/(INDEX('Clean Data'!$3:$1048576,MATCH($M54,'Clean Data'!$A$3:$A$1048576,0),MATCH(RIGHT(KS$2,LEN(KS$2)-LEN("Portfolio &amp; ")+1),'Clean Data'!$3:$3,0))+$BE54)</f>
        <v>3.4275366962194562E-2</v>
      </c>
      <c r="KT55">
        <f>(INDEX('Clean Data'!$3:$1048576,MATCH($M55,'Clean Data'!$A$3:$A$1048576,0),MATCH(RIGHT(KT$2,LEN(KT$2)-LEN("Portfolio &amp; ")+1),'Clean Data'!$3:$3,0))+$BE55-(INDEX('Clean Data'!$3:$1048576,MATCH($M54,'Clean Data'!$A$3:$A$1048576,0),MATCH(RIGHT(KT$2,LEN(KT$2)-LEN("Portfolio &amp; ")+1),'Clean Data'!$3:$3,0))+$BE54))/(INDEX('Clean Data'!$3:$1048576,MATCH($M54,'Clean Data'!$A$3:$A$1048576,0),MATCH(RIGHT(KT$2,LEN(KT$2)-LEN("Portfolio &amp; ")+1),'Clean Data'!$3:$3,0))+$BE54)</f>
        <v>3.4284649246650443E-2</v>
      </c>
      <c r="KU55">
        <f>(INDEX('Clean Data'!$3:$1048576,MATCH($M55,'Clean Data'!$A$3:$A$1048576,0),MATCH(RIGHT(KU$2,LEN(KU$2)-LEN("Portfolio &amp; ")+1),'Clean Data'!$3:$3,0))+$BE55-(INDEX('Clean Data'!$3:$1048576,MATCH($M54,'Clean Data'!$A$3:$A$1048576,0),MATCH(RIGHT(KU$2,LEN(KU$2)-LEN("Portfolio &amp; ")+1),'Clean Data'!$3:$3,0))+$BE54))/(INDEX('Clean Data'!$3:$1048576,MATCH($M54,'Clean Data'!$A$3:$A$1048576,0),MATCH(RIGHT(KU$2,LEN(KU$2)-LEN("Portfolio &amp; ")+1),'Clean Data'!$3:$3,0))+$BE54)</f>
        <v>3.428444643639756E-2</v>
      </c>
      <c r="KV55">
        <f>(INDEX('Clean Data'!$3:$1048576,MATCH($M55,'Clean Data'!$A$3:$A$1048576,0),MATCH(RIGHT(KV$2,LEN(KV$2)-LEN("Portfolio &amp; ")+1),'Clean Data'!$3:$3,0))+$BE55-(INDEX('Clean Data'!$3:$1048576,MATCH($M54,'Clean Data'!$A$3:$A$1048576,0),MATCH(RIGHT(KV$2,LEN(KV$2)-LEN("Portfolio &amp; ")+1),'Clean Data'!$3:$3,0))+$BE54))/(INDEX('Clean Data'!$3:$1048576,MATCH($M54,'Clean Data'!$A$3:$A$1048576,0),MATCH(RIGHT(KV$2,LEN(KV$2)-LEN("Portfolio &amp; ")+1),'Clean Data'!$3:$3,0))+$BE54)</f>
        <v>3.4333708228095866E-2</v>
      </c>
      <c r="KW55">
        <f>(INDEX('Clean Data'!$3:$1048576,MATCH($M55,'Clean Data'!$A$3:$A$1048576,0),MATCH(RIGHT(KW$2,LEN(KW$2)-LEN("Portfolio &amp; ")+1),'Clean Data'!$3:$3,0))+$BE55-(INDEX('Clean Data'!$3:$1048576,MATCH($M54,'Clean Data'!$A$3:$A$1048576,0),MATCH(RIGHT(KW$2,LEN(KW$2)-LEN("Portfolio &amp; ")+1),'Clean Data'!$3:$3,0))+$BE54))/(INDEX('Clean Data'!$3:$1048576,MATCH($M54,'Clean Data'!$A$3:$A$1048576,0),MATCH(RIGHT(KW$2,LEN(KW$2)-LEN("Portfolio &amp; ")+1),'Clean Data'!$3:$3,0))+$BE54)</f>
        <v>3.4297599045524596E-2</v>
      </c>
      <c r="KX55">
        <f>(INDEX('Clean Data'!$3:$1048576,MATCH($M55,'Clean Data'!$A$3:$A$1048576,0),MATCH(RIGHT(KX$2,LEN(KX$2)-LEN("Portfolio &amp; ")+1),'Clean Data'!$3:$3,0))+$BE55-(INDEX('Clean Data'!$3:$1048576,MATCH($M54,'Clean Data'!$A$3:$A$1048576,0),MATCH(RIGHT(KX$2,LEN(KX$2)-LEN("Portfolio &amp; ")+1),'Clean Data'!$3:$3,0))+$BE54))/(INDEX('Clean Data'!$3:$1048576,MATCH($M54,'Clean Data'!$A$3:$A$1048576,0),MATCH(RIGHT(KX$2,LEN(KX$2)-LEN("Portfolio &amp; ")+1),'Clean Data'!$3:$3,0))+$BE54)</f>
        <v>3.424963805016247E-2</v>
      </c>
      <c r="KY55">
        <f>(INDEX('Clean Data'!$3:$1048576,MATCH($M55,'Clean Data'!$A$3:$A$1048576,0),MATCH(RIGHT(KY$2,LEN(KY$2)-LEN("Portfolio &amp; ")+1),'Clean Data'!$3:$3,0))+$BE55-(INDEX('Clean Data'!$3:$1048576,MATCH($M54,'Clean Data'!$A$3:$A$1048576,0),MATCH(RIGHT(KY$2,LEN(KY$2)-LEN("Portfolio &amp; ")+1),'Clean Data'!$3:$3,0))+$BE54))/(INDEX('Clean Data'!$3:$1048576,MATCH($M54,'Clean Data'!$A$3:$A$1048576,0),MATCH(RIGHT(KY$2,LEN(KY$2)-LEN("Portfolio &amp; ")+1),'Clean Data'!$3:$3,0))+$BE54)</f>
        <v>3.4284578083585988E-2</v>
      </c>
      <c r="KZ55">
        <f>(INDEX('Clean Data'!$3:$1048576,MATCH($M55,'Clean Data'!$A$3:$A$1048576,0),MATCH(RIGHT(KZ$2,LEN(KZ$2)-LEN("Portfolio &amp; ")+1),'Clean Data'!$3:$3,0))+$BE55-(INDEX('Clean Data'!$3:$1048576,MATCH($M54,'Clean Data'!$A$3:$A$1048576,0),MATCH(RIGHT(KZ$2,LEN(KZ$2)-LEN("Portfolio &amp; ")+1),'Clean Data'!$3:$3,0))+$BE54))/(INDEX('Clean Data'!$3:$1048576,MATCH($M54,'Clean Data'!$A$3:$A$1048576,0),MATCH(RIGHT(KZ$2,LEN(KZ$2)-LEN("Portfolio &amp; ")+1),'Clean Data'!$3:$3,0))+$BE54)</f>
        <v>3.4256505576084645E-2</v>
      </c>
      <c r="LA55">
        <f>(INDEX('Clean Data'!$3:$1048576,MATCH($M55,'Clean Data'!$A$3:$A$1048576,0),MATCH(RIGHT(LA$2,LEN(LA$2)-LEN("Portfolio &amp; ")+1),'Clean Data'!$3:$3,0))+$BE55-(INDEX('Clean Data'!$3:$1048576,MATCH($M54,'Clean Data'!$A$3:$A$1048576,0),MATCH(RIGHT(LA$2,LEN(LA$2)-LEN("Portfolio &amp; ")+1),'Clean Data'!$3:$3,0))+$BE54))/(INDEX('Clean Data'!$3:$1048576,MATCH($M54,'Clean Data'!$A$3:$A$1048576,0),MATCH(RIGHT(LA$2,LEN(LA$2)-LEN("Portfolio &amp; ")+1),'Clean Data'!$3:$3,0))+$BE54)</f>
        <v>3.4254162940549809E-2</v>
      </c>
      <c r="LB55">
        <f>(INDEX('Clean Data'!$3:$1048576,MATCH($M55,'Clean Data'!$A$3:$A$1048576,0),MATCH(RIGHT(LB$2,LEN(LB$2)-LEN("Portfolio &amp; ")+1),'Clean Data'!$3:$3,0))+$BE55-(INDEX('Clean Data'!$3:$1048576,MATCH($M54,'Clean Data'!$A$3:$A$1048576,0),MATCH(RIGHT(LB$2,LEN(LB$2)-LEN("Portfolio &amp; ")+1),'Clean Data'!$3:$3,0))+$BE54))/(INDEX('Clean Data'!$3:$1048576,MATCH($M54,'Clean Data'!$A$3:$A$1048576,0),MATCH(RIGHT(LB$2,LEN(LB$2)-LEN("Portfolio &amp; ")+1),'Clean Data'!$3:$3,0))+$BE54)</f>
        <v>3.4290788219308324E-2</v>
      </c>
      <c r="LC55">
        <f>(INDEX('Clean Data'!$3:$1048576,MATCH($M55,'Clean Data'!$A$3:$A$1048576,0),MATCH(RIGHT(LC$2,LEN(LC$2)-LEN("Portfolio &amp; ")+1),'Clean Data'!$3:$3,0))+$BE55-(INDEX('Clean Data'!$3:$1048576,MATCH($M54,'Clean Data'!$A$3:$A$1048576,0),MATCH(RIGHT(LC$2,LEN(LC$2)-LEN("Portfolio &amp; ")+1),'Clean Data'!$3:$3,0))+$BE54))/(INDEX('Clean Data'!$3:$1048576,MATCH($M54,'Clean Data'!$A$3:$A$1048576,0),MATCH(RIGHT(LC$2,LEN(LC$2)-LEN("Portfolio &amp; ")+1),'Clean Data'!$3:$3,0))+$BE54)</f>
        <v>3.4303189450608673E-2</v>
      </c>
      <c r="LD55">
        <f>(INDEX('Clean Data'!$3:$1048576,MATCH($M55,'Clean Data'!$A$3:$A$1048576,0),MATCH(RIGHT(LD$2,LEN(LD$2)-LEN("Portfolio &amp; ")+1),'Clean Data'!$3:$3,0))+$BE55-(INDEX('Clean Data'!$3:$1048576,MATCH($M54,'Clean Data'!$A$3:$A$1048576,0),MATCH(RIGHT(LD$2,LEN(LD$2)-LEN("Portfolio &amp; ")+1),'Clean Data'!$3:$3,0))+$BE54))/(INDEX('Clean Data'!$3:$1048576,MATCH($M54,'Clean Data'!$A$3:$A$1048576,0),MATCH(RIGHT(LD$2,LEN(LD$2)-LEN("Portfolio &amp; ")+1),'Clean Data'!$3:$3,0))+$BE54)</f>
        <v>3.4267400482976627E-2</v>
      </c>
      <c r="LE55">
        <f>(INDEX('Clean Data'!$3:$1048576,MATCH($M55,'Clean Data'!$A$3:$A$1048576,0),MATCH(RIGHT(LE$2,LEN(LE$2)-LEN("Portfolio &amp; ")+1),'Clean Data'!$3:$3,0))+$BE55-(INDEX('Clean Data'!$3:$1048576,MATCH($M54,'Clean Data'!$A$3:$A$1048576,0),MATCH(RIGHT(LE$2,LEN(LE$2)-LEN("Portfolio &amp; ")+1),'Clean Data'!$3:$3,0))+$BE54))/(INDEX('Clean Data'!$3:$1048576,MATCH($M54,'Clean Data'!$A$3:$A$1048576,0),MATCH(RIGHT(LE$2,LEN(LE$2)-LEN("Portfolio &amp; ")+1),'Clean Data'!$3:$3,0))+$BE54)</f>
        <v>3.4292118005188388E-2</v>
      </c>
      <c r="LF55">
        <f>(INDEX('Clean Data'!$3:$1048576,MATCH($M55,'Clean Data'!$A$3:$A$1048576,0),MATCH(RIGHT(LF$2,LEN(LF$2)-LEN("Portfolio &amp; ")+1),'Clean Data'!$3:$3,0))+$BE55-(INDEX('Clean Data'!$3:$1048576,MATCH($M54,'Clean Data'!$A$3:$A$1048576,0),MATCH(RIGHT(LF$2,LEN(LF$2)-LEN("Portfolio &amp; ")+1),'Clean Data'!$3:$3,0))+$BE54))/(INDEX('Clean Data'!$3:$1048576,MATCH($M54,'Clean Data'!$A$3:$A$1048576,0),MATCH(RIGHT(LF$2,LEN(LF$2)-LEN("Portfolio &amp; ")+1),'Clean Data'!$3:$3,0))+$BE54)</f>
        <v>3.4254165403802855E-2</v>
      </c>
      <c r="LG55">
        <f>(INDEX('Clean Data'!$3:$1048576,MATCH($M55,'Clean Data'!$A$3:$A$1048576,0),MATCH(RIGHT(LG$2,LEN(LG$2)-LEN("Portfolio &amp; ")+1),'Clean Data'!$3:$3,0))+$BE55-(INDEX('Clean Data'!$3:$1048576,MATCH($M54,'Clean Data'!$A$3:$A$1048576,0),MATCH(RIGHT(LG$2,LEN(LG$2)-LEN("Portfolio &amp; ")+1),'Clean Data'!$3:$3,0))+$BE54))/(INDEX('Clean Data'!$3:$1048576,MATCH($M54,'Clean Data'!$A$3:$A$1048576,0),MATCH(RIGHT(LG$2,LEN(LG$2)-LEN("Portfolio &amp; ")+1),'Clean Data'!$3:$3,0))+$BE54)</f>
        <v>3.42840624945491E-2</v>
      </c>
      <c r="LH55">
        <f>(INDEX('Clean Data'!$3:$1048576,MATCH($M55,'Clean Data'!$A$3:$A$1048576,0),MATCH(RIGHT(LH$2,LEN(LH$2)-LEN("Portfolio &amp; ")+1),'Clean Data'!$3:$3,0))+$BE55-(INDEX('Clean Data'!$3:$1048576,MATCH($M54,'Clean Data'!$A$3:$A$1048576,0),MATCH(RIGHT(LH$2,LEN(LH$2)-LEN("Portfolio &amp; ")+1),'Clean Data'!$3:$3,0))+$BE54))/(INDEX('Clean Data'!$3:$1048576,MATCH($M54,'Clean Data'!$A$3:$A$1048576,0),MATCH(RIGHT(LH$2,LEN(LH$2)-LEN("Portfolio &amp; ")+1),'Clean Data'!$3:$3,0))+$BE54)</f>
        <v>3.4283580357903291E-2</v>
      </c>
      <c r="LI55">
        <f>(INDEX('Clean Data'!$3:$1048576,MATCH($M55,'Clean Data'!$A$3:$A$1048576,0),MATCH(RIGHT(LI$2,LEN(LI$2)-LEN("Portfolio &amp; ")+1),'Clean Data'!$3:$3,0))+$BE55-(INDEX('Clean Data'!$3:$1048576,MATCH($M54,'Clean Data'!$A$3:$A$1048576,0),MATCH(RIGHT(LI$2,LEN(LI$2)-LEN("Portfolio &amp; ")+1),'Clean Data'!$3:$3,0))+$BE54))/(INDEX('Clean Data'!$3:$1048576,MATCH($M54,'Clean Data'!$A$3:$A$1048576,0),MATCH(RIGHT(LI$2,LEN(LI$2)-LEN("Portfolio &amp; ")+1),'Clean Data'!$3:$3,0))+$BE54)</f>
        <v>3.4310016726527719E-2</v>
      </c>
      <c r="LJ55">
        <f>(INDEX('Clean Data'!$3:$1048576,MATCH($M55,'Clean Data'!$A$3:$A$1048576,0),MATCH(RIGHT(LJ$2,LEN(LJ$2)-LEN("Portfolio &amp; ")+1),'Clean Data'!$3:$3,0))+$BE55-(INDEX('Clean Data'!$3:$1048576,MATCH($M54,'Clean Data'!$A$3:$A$1048576,0),MATCH(RIGHT(LJ$2,LEN(LJ$2)-LEN("Portfolio &amp; ")+1),'Clean Data'!$3:$3,0))+$BE54))/(INDEX('Clean Data'!$3:$1048576,MATCH($M54,'Clean Data'!$A$3:$A$1048576,0),MATCH(RIGHT(LJ$2,LEN(LJ$2)-LEN("Portfolio &amp; ")+1),'Clean Data'!$3:$3,0))+$BE54)</f>
        <v>3.4281296218672097E-2</v>
      </c>
      <c r="LK55">
        <f>(INDEX('Clean Data'!$3:$1048576,MATCH($M55,'Clean Data'!$A$3:$A$1048576,0),MATCH(RIGHT(LK$2,LEN(LK$2)-LEN("Portfolio &amp; ")+1),'Clean Data'!$3:$3,0))+$BE55-(INDEX('Clean Data'!$3:$1048576,MATCH($M54,'Clean Data'!$A$3:$A$1048576,0),MATCH(RIGHT(LK$2,LEN(LK$2)-LEN("Portfolio &amp; ")+1),'Clean Data'!$3:$3,0))+$BE54))/(INDEX('Clean Data'!$3:$1048576,MATCH($M54,'Clean Data'!$A$3:$A$1048576,0),MATCH(RIGHT(LK$2,LEN(LK$2)-LEN("Portfolio &amp; ")+1),'Clean Data'!$3:$3,0))+$BE54)</f>
        <v>3.4288233510727573E-2</v>
      </c>
      <c r="LL55">
        <f>(INDEX('Clean Data'!$3:$1048576,MATCH($M55,'Clean Data'!$A$3:$A$1048576,0),MATCH(RIGHT(LL$2,LEN(LL$2)-LEN("Portfolio &amp; ")+1),'Clean Data'!$3:$3,0))+$BE55-(INDEX('Clean Data'!$3:$1048576,MATCH($M54,'Clean Data'!$A$3:$A$1048576,0),MATCH(RIGHT(LL$2,LEN(LL$2)-LEN("Portfolio &amp; ")+1),'Clean Data'!$3:$3,0))+$BE54))/(INDEX('Clean Data'!$3:$1048576,MATCH($M54,'Clean Data'!$A$3:$A$1048576,0),MATCH(RIGHT(LL$2,LEN(LL$2)-LEN("Portfolio &amp; ")+1),'Clean Data'!$3:$3,0))+$BE54)</f>
        <v>3.4284636585571078E-2</v>
      </c>
      <c r="LM55">
        <f>(INDEX('Clean Data'!$3:$1048576,MATCH($M55,'Clean Data'!$A$3:$A$1048576,0),MATCH(RIGHT(LM$2,LEN(LM$2)-LEN("Portfolio &amp; ")+1),'Clean Data'!$3:$3,0))+$BE55-(INDEX('Clean Data'!$3:$1048576,MATCH($M54,'Clean Data'!$A$3:$A$1048576,0),MATCH(RIGHT(LM$2,LEN(LM$2)-LEN("Portfolio &amp; ")+1),'Clean Data'!$3:$3,0))+$BE54))/(INDEX('Clean Data'!$3:$1048576,MATCH($M54,'Clean Data'!$A$3:$A$1048576,0),MATCH(RIGHT(LM$2,LEN(LM$2)-LEN("Portfolio &amp; ")+1),'Clean Data'!$3:$3,0))+$BE54)</f>
        <v>3.4287887240691012E-2</v>
      </c>
      <c r="LN55">
        <f>(INDEX('Clean Data'!$3:$1048576,MATCH($M55,'Clean Data'!$A$3:$A$1048576,0),MATCH(RIGHT(LN$2,LEN(LN$2)-LEN("Portfolio &amp; ")+1),'Clean Data'!$3:$3,0))+$BE55-(INDEX('Clean Data'!$3:$1048576,MATCH($M54,'Clean Data'!$A$3:$A$1048576,0),MATCH(RIGHT(LN$2,LEN(LN$2)-LEN("Portfolio &amp; ")+1),'Clean Data'!$3:$3,0))+$BE54))/(INDEX('Clean Data'!$3:$1048576,MATCH($M54,'Clean Data'!$A$3:$A$1048576,0),MATCH(RIGHT(LN$2,LEN(LN$2)-LEN("Portfolio &amp; ")+1),'Clean Data'!$3:$3,0))+$BE54)</f>
        <v>3.4289406631388623E-2</v>
      </c>
      <c r="LO55">
        <f>(INDEX('Clean Data'!$3:$1048576,MATCH($M55,'Clean Data'!$A$3:$A$1048576,0),MATCH(RIGHT(LO$2,LEN(LO$2)-LEN("Portfolio &amp; ")+1),'Clean Data'!$3:$3,0))+$BE55-(INDEX('Clean Data'!$3:$1048576,MATCH($M54,'Clean Data'!$A$3:$A$1048576,0),MATCH(RIGHT(LO$2,LEN(LO$2)-LEN("Portfolio &amp; ")+1),'Clean Data'!$3:$3,0))+$BE54))/(INDEX('Clean Data'!$3:$1048576,MATCH($M54,'Clean Data'!$A$3:$A$1048576,0),MATCH(RIGHT(LO$2,LEN(LO$2)-LEN("Portfolio &amp; ")+1),'Clean Data'!$3:$3,0))+$BE54)</f>
        <v>3.4317520088965457E-2</v>
      </c>
      <c r="LP55">
        <f>(INDEX('Clean Data'!$3:$1048576,MATCH($M55,'Clean Data'!$A$3:$A$1048576,0),MATCH(RIGHT(LP$2,LEN(LP$2)-LEN("Portfolio &amp; ")+1),'Clean Data'!$3:$3,0))+$BE55-(INDEX('Clean Data'!$3:$1048576,MATCH($M54,'Clean Data'!$A$3:$A$1048576,0),MATCH(RIGHT(LP$2,LEN(LP$2)-LEN("Portfolio &amp; ")+1),'Clean Data'!$3:$3,0))+$BE54))/(INDEX('Clean Data'!$3:$1048576,MATCH($M54,'Clean Data'!$A$3:$A$1048576,0),MATCH(RIGHT(LP$2,LEN(LP$2)-LEN("Portfolio &amp; ")+1),'Clean Data'!$3:$3,0))+$BE54)</f>
        <v>3.4283403057907766E-2</v>
      </c>
      <c r="LQ55">
        <f>(INDEX('Clean Data'!$3:$1048576,MATCH($M55,'Clean Data'!$A$3:$A$1048576,0),MATCH(RIGHT(LQ$2,LEN(LQ$2)-LEN("Portfolio &amp; ")+1),'Clean Data'!$3:$3,0))+$BE55-(INDEX('Clean Data'!$3:$1048576,MATCH($M54,'Clean Data'!$A$3:$A$1048576,0),MATCH(RIGHT(LQ$2,LEN(LQ$2)-LEN("Portfolio &amp; ")+1),'Clean Data'!$3:$3,0))+$BE54))/(INDEX('Clean Data'!$3:$1048576,MATCH($M54,'Clean Data'!$A$3:$A$1048576,0),MATCH(RIGHT(LQ$2,LEN(LQ$2)-LEN("Portfolio &amp; ")+1),'Clean Data'!$3:$3,0))+$BE54)</f>
        <v>3.4291933376012863E-2</v>
      </c>
      <c r="LR55">
        <f>(INDEX('Clean Data'!$3:$1048576,MATCH($M55,'Clean Data'!$A$3:$A$1048576,0),MATCH(RIGHT(LR$2,LEN(LR$2)-LEN("Portfolio &amp; ")+1),'Clean Data'!$3:$3,0))+$BE55-(INDEX('Clean Data'!$3:$1048576,MATCH($M54,'Clean Data'!$A$3:$A$1048576,0),MATCH(RIGHT(LR$2,LEN(LR$2)-LEN("Portfolio &amp; ")+1),'Clean Data'!$3:$3,0))+$BE54))/(INDEX('Clean Data'!$3:$1048576,MATCH($M54,'Clean Data'!$A$3:$A$1048576,0),MATCH(RIGHT(LR$2,LEN(LR$2)-LEN("Portfolio &amp; ")+1),'Clean Data'!$3:$3,0))+$BE54)</f>
        <v>3.4276463276963723E-2</v>
      </c>
      <c r="LS55">
        <f>(INDEX('Clean Data'!$3:$1048576,MATCH($M55,'Clean Data'!$A$3:$A$1048576,0),MATCH(RIGHT(LS$2,LEN(LS$2)-LEN("Portfolio &amp; ")+1),'Clean Data'!$3:$3,0))+$BE55-(INDEX('Clean Data'!$3:$1048576,MATCH($M54,'Clean Data'!$A$3:$A$1048576,0),MATCH(RIGHT(LS$2,LEN(LS$2)-LEN("Portfolio &amp; ")+1),'Clean Data'!$3:$3,0))+$BE54))/(INDEX('Clean Data'!$3:$1048576,MATCH($M54,'Clean Data'!$A$3:$A$1048576,0),MATCH(RIGHT(LS$2,LEN(LS$2)-LEN("Portfolio &amp; ")+1),'Clean Data'!$3:$3,0))+$BE54)</f>
        <v>3.4277871977830582E-2</v>
      </c>
      <c r="LT55">
        <f>(INDEX('Clean Data'!$3:$1048576,MATCH($M55,'Clean Data'!$A$3:$A$1048576,0),MATCH(RIGHT(LT$2,LEN(LT$2)-LEN("Portfolio &amp; ")+1),'Clean Data'!$3:$3,0))+$BE55-(INDEX('Clean Data'!$3:$1048576,MATCH($M54,'Clean Data'!$A$3:$A$1048576,0),MATCH(RIGHT(LT$2,LEN(LT$2)-LEN("Portfolio &amp; ")+1),'Clean Data'!$3:$3,0))+$BE54))/(INDEX('Clean Data'!$3:$1048576,MATCH($M54,'Clean Data'!$A$3:$A$1048576,0),MATCH(RIGHT(LT$2,LEN(LT$2)-LEN("Portfolio &amp; ")+1),'Clean Data'!$3:$3,0))+$BE54)</f>
        <v>3.4278253341181252E-2</v>
      </c>
      <c r="LU55">
        <f>(INDEX('Clean Data'!$3:$1048576,MATCH($M55,'Clean Data'!$A$3:$A$1048576,0),MATCH(RIGHT(LU$2,LEN(LU$2)-LEN("Portfolio &amp; ")+1),'Clean Data'!$3:$3,0))+$BE55-(INDEX('Clean Data'!$3:$1048576,MATCH($M54,'Clean Data'!$A$3:$A$1048576,0),MATCH(RIGHT(LU$2,LEN(LU$2)-LEN("Portfolio &amp; ")+1),'Clean Data'!$3:$3,0))+$BE54))/(INDEX('Clean Data'!$3:$1048576,MATCH($M54,'Clean Data'!$A$3:$A$1048576,0),MATCH(RIGHT(LU$2,LEN(LU$2)-LEN("Portfolio &amp; ")+1),'Clean Data'!$3:$3,0))+$BE54)</f>
        <v>3.4283318385959785E-2</v>
      </c>
      <c r="LV55">
        <f>(INDEX('Clean Data'!$3:$1048576,MATCH($M55,'Clean Data'!$A$3:$A$1048576,0),MATCH(RIGHT(LV$2,LEN(LV$2)-LEN("Portfolio &amp; ")+1),'Clean Data'!$3:$3,0))+$BE55-(INDEX('Clean Data'!$3:$1048576,MATCH($M54,'Clean Data'!$A$3:$A$1048576,0),MATCH(RIGHT(LV$2,LEN(LV$2)-LEN("Portfolio &amp; ")+1),'Clean Data'!$3:$3,0))+$BE54))/(INDEX('Clean Data'!$3:$1048576,MATCH($M54,'Clean Data'!$A$3:$A$1048576,0),MATCH(RIGHT(LV$2,LEN(LV$2)-LEN("Portfolio &amp; ")+1),'Clean Data'!$3:$3,0))+$BE54)</f>
        <v>3.427021551010536E-2</v>
      </c>
      <c r="LW55">
        <f>(INDEX('Clean Data'!$3:$1048576,MATCH($M55,'Clean Data'!$A$3:$A$1048576,0),MATCH(RIGHT(LW$2,LEN(LW$2)-LEN("Portfolio &amp; ")+1),'Clean Data'!$3:$3,0))+$BE55-(INDEX('Clean Data'!$3:$1048576,MATCH($M54,'Clean Data'!$A$3:$A$1048576,0),MATCH(RIGHT(LW$2,LEN(LW$2)-LEN("Portfolio &amp; ")+1),'Clean Data'!$3:$3,0))+$BE54))/(INDEX('Clean Data'!$3:$1048576,MATCH($M54,'Clean Data'!$A$3:$A$1048576,0),MATCH(RIGHT(LW$2,LEN(LW$2)-LEN("Portfolio &amp; ")+1),'Clean Data'!$3:$3,0))+$BE54)</f>
        <v>3.426963687062029E-2</v>
      </c>
      <c r="LX55">
        <f>(INDEX('Clean Data'!$3:$1048576,MATCH($M55,'Clean Data'!$A$3:$A$1048576,0),MATCH(RIGHT(LX$2,LEN(LX$2)-LEN("Portfolio &amp; ")+1),'Clean Data'!$3:$3,0))+$BE55-(INDEX('Clean Data'!$3:$1048576,MATCH($M54,'Clean Data'!$A$3:$A$1048576,0),MATCH(RIGHT(LX$2,LEN(LX$2)-LEN("Portfolio &amp; ")+1),'Clean Data'!$3:$3,0))+$BE54))/(INDEX('Clean Data'!$3:$1048576,MATCH($M54,'Clean Data'!$A$3:$A$1048576,0),MATCH(RIGHT(LX$2,LEN(LX$2)-LEN("Portfolio &amp; ")+1),'Clean Data'!$3:$3,0))+$BE54)</f>
        <v>3.4234736924331537E-2</v>
      </c>
      <c r="LY55">
        <f>(INDEX('Clean Data'!$3:$1048576,MATCH($M55,'Clean Data'!$A$3:$A$1048576,0),MATCH(RIGHT(LY$2,LEN(LY$2)-LEN("Portfolio &amp; ")+1),'Clean Data'!$3:$3,0))+$BE55-(INDEX('Clean Data'!$3:$1048576,MATCH($M54,'Clean Data'!$A$3:$A$1048576,0),MATCH(RIGHT(LY$2,LEN(LY$2)-LEN("Portfolio &amp; ")+1),'Clean Data'!$3:$3,0))+$BE54))/(INDEX('Clean Data'!$3:$1048576,MATCH($M54,'Clean Data'!$A$3:$A$1048576,0),MATCH(RIGHT(LY$2,LEN(LY$2)-LEN("Portfolio &amp; ")+1),'Clean Data'!$3:$3,0))+$BE54)</f>
        <v>3.4282182613361287E-2</v>
      </c>
      <c r="LZ55">
        <f>(INDEX('Clean Data'!$3:$1048576,MATCH($M55,'Clean Data'!$A$3:$A$1048576,0),MATCH(RIGHT(LZ$2,LEN(LZ$2)-LEN("Portfolio &amp; ")+1),'Clean Data'!$3:$3,0))+$BE55-(INDEX('Clean Data'!$3:$1048576,MATCH($M54,'Clean Data'!$A$3:$A$1048576,0),MATCH(RIGHT(LZ$2,LEN(LZ$2)-LEN("Portfolio &amp; ")+1),'Clean Data'!$3:$3,0))+$BE54))/(INDEX('Clean Data'!$3:$1048576,MATCH($M54,'Clean Data'!$A$3:$A$1048576,0),MATCH(RIGHT(LZ$2,LEN(LZ$2)-LEN("Portfolio &amp; ")+1),'Clean Data'!$3:$3,0))+$BE54)</f>
        <v>3.435335013099159E-2</v>
      </c>
      <c r="MA55">
        <f>(INDEX('Clean Data'!$3:$1048576,MATCH($M55,'Clean Data'!$A$3:$A$1048576,0),MATCH(RIGHT(MA$2,LEN(MA$2)-LEN("Portfolio &amp; ")+1),'Clean Data'!$3:$3,0))+$BE55-(INDEX('Clean Data'!$3:$1048576,MATCH($M54,'Clean Data'!$A$3:$A$1048576,0),MATCH(RIGHT(MA$2,LEN(MA$2)-LEN("Portfolio &amp; ")+1),'Clean Data'!$3:$3,0))+$BE54))/(INDEX('Clean Data'!$3:$1048576,MATCH($M54,'Clean Data'!$A$3:$A$1048576,0),MATCH(RIGHT(MA$2,LEN(MA$2)-LEN("Portfolio &amp; ")+1),'Clean Data'!$3:$3,0))+$BE54)</f>
        <v>3.4254397440155591E-2</v>
      </c>
      <c r="MB55">
        <f>(INDEX('Clean Data'!$3:$1048576,MATCH($M55,'Clean Data'!$A$3:$A$1048576,0),MATCH(RIGHT(MB$2,LEN(MB$2)-LEN("Portfolio &amp; ")+1),'Clean Data'!$3:$3,0))+$BE55-(INDEX('Clean Data'!$3:$1048576,MATCH($M54,'Clean Data'!$A$3:$A$1048576,0),MATCH(RIGHT(MB$2,LEN(MB$2)-LEN("Portfolio &amp; ")+1),'Clean Data'!$3:$3,0))+$BE54))/(INDEX('Clean Data'!$3:$1048576,MATCH($M54,'Clean Data'!$A$3:$A$1048576,0),MATCH(RIGHT(MB$2,LEN(MB$2)-LEN("Portfolio &amp; ")+1),'Clean Data'!$3:$3,0))+$BE54)</f>
        <v>3.426710962780425E-2</v>
      </c>
      <c r="MC55">
        <f>(INDEX('Clean Data'!$3:$1048576,MATCH($M55,'Clean Data'!$A$3:$A$1048576,0),MATCH(RIGHT(MC$2,LEN(MC$2)-LEN("Portfolio &amp; ")+1),'Clean Data'!$3:$3,0))+$BE55-(INDEX('Clean Data'!$3:$1048576,MATCH($M54,'Clean Data'!$A$3:$A$1048576,0),MATCH(RIGHT(MC$2,LEN(MC$2)-LEN("Portfolio &amp; ")+1),'Clean Data'!$3:$3,0))+$BE54))/(INDEX('Clean Data'!$3:$1048576,MATCH($M54,'Clean Data'!$A$3:$A$1048576,0),MATCH(RIGHT(MC$2,LEN(MC$2)-LEN("Portfolio &amp; ")+1),'Clean Data'!$3:$3,0))+$BE54)</f>
        <v>3.4282625494216422E-2</v>
      </c>
      <c r="MD55">
        <f>(INDEX('Clean Data'!$3:$1048576,MATCH($M55,'Clean Data'!$A$3:$A$1048576,0),MATCH(RIGHT(MD$2,LEN(MD$2)-LEN("Portfolio &amp; ")+1),'Clean Data'!$3:$3,0))+$BE55-(INDEX('Clean Data'!$3:$1048576,MATCH($M54,'Clean Data'!$A$3:$A$1048576,0),MATCH(RIGHT(MD$2,LEN(MD$2)-LEN("Portfolio &amp; ")+1),'Clean Data'!$3:$3,0))+$BE54))/(INDEX('Clean Data'!$3:$1048576,MATCH($M54,'Clean Data'!$A$3:$A$1048576,0),MATCH(RIGHT(MD$2,LEN(MD$2)-LEN("Portfolio &amp; ")+1),'Clean Data'!$3:$3,0))+$BE54)</f>
        <v>3.4271677573310608E-2</v>
      </c>
      <c r="ME55">
        <f>(INDEX('Clean Data'!$3:$1048576,MATCH($M55,'Clean Data'!$A$3:$A$1048576,0),MATCH(RIGHT(ME$2,LEN(ME$2)-LEN("Portfolio &amp; ")+1),'Clean Data'!$3:$3,0))+$BE55-(INDEX('Clean Data'!$3:$1048576,MATCH($M54,'Clean Data'!$A$3:$A$1048576,0),MATCH(RIGHT(ME$2,LEN(ME$2)-LEN("Portfolio &amp; ")+1),'Clean Data'!$3:$3,0))+$BE54))/(INDEX('Clean Data'!$3:$1048576,MATCH($M54,'Clean Data'!$A$3:$A$1048576,0),MATCH(RIGHT(ME$2,LEN(ME$2)-LEN("Portfolio &amp; ")+1),'Clean Data'!$3:$3,0))+$BE54)</f>
        <v>3.4235557209816109E-2</v>
      </c>
      <c r="MF55">
        <f>(INDEX('Clean Data'!$3:$1048576,MATCH($M55,'Clean Data'!$A$3:$A$1048576,0),MATCH(RIGHT(MF$2,LEN(MF$2)-LEN("Portfolio &amp; ")+1),'Clean Data'!$3:$3,0))+$BE55-(INDEX('Clean Data'!$3:$1048576,MATCH($M54,'Clean Data'!$A$3:$A$1048576,0),MATCH(RIGHT(MF$2,LEN(MF$2)-LEN("Portfolio &amp; ")+1),'Clean Data'!$3:$3,0))+$BE54))/(INDEX('Clean Data'!$3:$1048576,MATCH($M54,'Clean Data'!$A$3:$A$1048576,0),MATCH(RIGHT(MF$2,LEN(MF$2)-LEN("Portfolio &amp; ")+1),'Clean Data'!$3:$3,0))+$BE54)</f>
        <v>3.4290092819767713E-2</v>
      </c>
      <c r="MG55">
        <f>(INDEX('Clean Data'!$3:$1048576,MATCH($M55,'Clean Data'!$A$3:$A$1048576,0),MATCH(RIGHT(MG$2,LEN(MG$2)-LEN("Portfolio &amp; ")+1),'Clean Data'!$3:$3,0))+$BE55-(INDEX('Clean Data'!$3:$1048576,MATCH($M54,'Clean Data'!$A$3:$A$1048576,0),MATCH(RIGHT(MG$2,LEN(MG$2)-LEN("Portfolio &amp; ")+1),'Clean Data'!$3:$3,0))+$BE54))/(INDEX('Clean Data'!$3:$1048576,MATCH($M54,'Clean Data'!$A$3:$A$1048576,0),MATCH(RIGHT(MG$2,LEN(MG$2)-LEN("Portfolio &amp; ")+1),'Clean Data'!$3:$3,0))+$BE54)</f>
        <v>3.4263820233046915E-2</v>
      </c>
      <c r="MH55">
        <f>(INDEX('Clean Data'!$3:$1048576,MATCH($M55,'Clean Data'!$A$3:$A$1048576,0),MATCH(RIGHT(MH$2,LEN(MH$2)-LEN("Portfolio &amp; ")+1),'Clean Data'!$3:$3,0))+$BE55-(INDEX('Clean Data'!$3:$1048576,MATCH($M54,'Clean Data'!$A$3:$A$1048576,0),MATCH(RIGHT(MH$2,LEN(MH$2)-LEN("Portfolio &amp; ")+1),'Clean Data'!$3:$3,0))+$BE54))/(INDEX('Clean Data'!$3:$1048576,MATCH($M54,'Clean Data'!$A$3:$A$1048576,0),MATCH(RIGHT(MH$2,LEN(MH$2)-LEN("Portfolio &amp; ")+1),'Clean Data'!$3:$3,0))+$BE54)</f>
        <v>3.4272829969196068E-2</v>
      </c>
      <c r="MI55">
        <f>(INDEX('Clean Data'!$3:$1048576,MATCH($M55,'Clean Data'!$A$3:$A$1048576,0),MATCH(RIGHT(MI$2,LEN(MI$2)-LEN("Portfolio &amp; ")+1),'Clean Data'!$3:$3,0))+$BE55-(INDEX('Clean Data'!$3:$1048576,MATCH($M54,'Clean Data'!$A$3:$A$1048576,0),MATCH(RIGHT(MI$2,LEN(MI$2)-LEN("Portfolio &amp; ")+1),'Clean Data'!$3:$3,0))+$BE54))/(INDEX('Clean Data'!$3:$1048576,MATCH($M54,'Clean Data'!$A$3:$A$1048576,0),MATCH(RIGHT(MI$2,LEN(MI$2)-LEN("Portfolio &amp; ")+1),'Clean Data'!$3:$3,0))+$BE54)</f>
        <v>3.4279830277157058E-2</v>
      </c>
      <c r="MJ55">
        <f>(INDEX('Clean Data'!$3:$1048576,MATCH($M55,'Clean Data'!$A$3:$A$1048576,0),MATCH(RIGHT(MJ$2,LEN(MJ$2)-LEN("Portfolio &amp; ")+1),'Clean Data'!$3:$3,0))+$BE55-(INDEX('Clean Data'!$3:$1048576,MATCH($M54,'Clean Data'!$A$3:$A$1048576,0),MATCH(RIGHT(MJ$2,LEN(MJ$2)-LEN("Portfolio &amp; ")+1),'Clean Data'!$3:$3,0))+$BE54))/(INDEX('Clean Data'!$3:$1048576,MATCH($M54,'Clean Data'!$A$3:$A$1048576,0),MATCH(RIGHT(MJ$2,LEN(MJ$2)-LEN("Portfolio &amp; ")+1),'Clean Data'!$3:$3,0))+$BE54)</f>
        <v>3.4256776515570346E-2</v>
      </c>
      <c r="MK55">
        <f>(INDEX('Clean Data'!$3:$1048576,MATCH($M55,'Clean Data'!$A$3:$A$1048576,0),MATCH(RIGHT(MK$2,LEN(MK$2)-LEN("Portfolio &amp; ")+1),'Clean Data'!$3:$3,0))+$BE55-(INDEX('Clean Data'!$3:$1048576,MATCH($M54,'Clean Data'!$A$3:$A$1048576,0),MATCH(RIGHT(MK$2,LEN(MK$2)-LEN("Portfolio &amp; ")+1),'Clean Data'!$3:$3,0))+$BE54))/(INDEX('Clean Data'!$3:$1048576,MATCH($M54,'Clean Data'!$A$3:$A$1048576,0),MATCH(RIGHT(MK$2,LEN(MK$2)-LEN("Portfolio &amp; ")+1),'Clean Data'!$3:$3,0))+$BE54)</f>
        <v>3.4276580553064165E-2</v>
      </c>
      <c r="ML55">
        <f>(INDEX('Clean Data'!$3:$1048576,MATCH($M55,'Clean Data'!$A$3:$A$1048576,0),MATCH(RIGHT(ML$2,LEN(ML$2)-LEN("Portfolio &amp; ")+1),'Clean Data'!$3:$3,0))+$BE55-(INDEX('Clean Data'!$3:$1048576,MATCH($M54,'Clean Data'!$A$3:$A$1048576,0),MATCH(RIGHT(ML$2,LEN(ML$2)-LEN("Portfolio &amp; ")+1),'Clean Data'!$3:$3,0))+$BE54))/(INDEX('Clean Data'!$3:$1048576,MATCH($M54,'Clean Data'!$A$3:$A$1048576,0),MATCH(RIGHT(ML$2,LEN(ML$2)-LEN("Portfolio &amp; ")+1),'Clean Data'!$3:$3,0))+$BE54)</f>
        <v>3.4270761484534742E-2</v>
      </c>
      <c r="MM55">
        <f>(INDEX('Clean Data'!$3:$1048576,MATCH($M55,'Clean Data'!$A$3:$A$1048576,0),MATCH(RIGHT(MM$2,LEN(MM$2)-LEN("Portfolio &amp; ")+1),'Clean Data'!$3:$3,0))+$BE55-(INDEX('Clean Data'!$3:$1048576,MATCH($M54,'Clean Data'!$A$3:$A$1048576,0),MATCH(RIGHT(MM$2,LEN(MM$2)-LEN("Portfolio &amp; ")+1),'Clean Data'!$3:$3,0))+$BE54))/(INDEX('Clean Data'!$3:$1048576,MATCH($M54,'Clean Data'!$A$3:$A$1048576,0),MATCH(RIGHT(MM$2,LEN(MM$2)-LEN("Portfolio &amp; ")+1),'Clean Data'!$3:$3,0))+$BE54)</f>
        <v>3.4297011808939494E-2</v>
      </c>
      <c r="MN55">
        <f>(INDEX('Clean Data'!$3:$1048576,MATCH($M55,'Clean Data'!$A$3:$A$1048576,0),MATCH(RIGHT(MN$2,LEN(MN$2)-LEN("Portfolio &amp; ")+1),'Clean Data'!$3:$3,0))+$BE55-(INDEX('Clean Data'!$3:$1048576,MATCH($M54,'Clean Data'!$A$3:$A$1048576,0),MATCH(RIGHT(MN$2,LEN(MN$2)-LEN("Portfolio &amp; ")+1),'Clean Data'!$3:$3,0))+$BE54))/(INDEX('Clean Data'!$3:$1048576,MATCH($M54,'Clean Data'!$A$3:$A$1048576,0),MATCH(RIGHT(MN$2,LEN(MN$2)-LEN("Portfolio &amp; ")+1),'Clean Data'!$3:$3,0))+$BE54)</f>
        <v>3.4259879346348845E-2</v>
      </c>
      <c r="MO55">
        <f>(INDEX('Clean Data'!$3:$1048576,MATCH($M55,'Clean Data'!$A$3:$A$1048576,0),MATCH(RIGHT(MO$2,LEN(MO$2)-LEN("Portfolio &amp; ")+1),'Clean Data'!$3:$3,0))+$BE55-(INDEX('Clean Data'!$3:$1048576,MATCH($M54,'Clean Data'!$A$3:$A$1048576,0),MATCH(RIGHT(MO$2,LEN(MO$2)-LEN("Portfolio &amp; ")+1),'Clean Data'!$3:$3,0))+$BE54))/(INDEX('Clean Data'!$3:$1048576,MATCH($M54,'Clean Data'!$A$3:$A$1048576,0),MATCH(RIGHT(MO$2,LEN(MO$2)-LEN("Portfolio &amp; ")+1),'Clean Data'!$3:$3,0))+$BE54)</f>
        <v>3.4282884514014393E-2</v>
      </c>
      <c r="MP55">
        <f>(INDEX('Clean Data'!$3:$1048576,MATCH($M55,'Clean Data'!$A$3:$A$1048576,0),MATCH(RIGHT(MP$2,LEN(MP$2)-LEN("Portfolio &amp; ")+1),'Clean Data'!$3:$3,0))+$BE55-(INDEX('Clean Data'!$3:$1048576,MATCH($M54,'Clean Data'!$A$3:$A$1048576,0),MATCH(RIGHT(MP$2,LEN(MP$2)-LEN("Portfolio &amp; ")+1),'Clean Data'!$3:$3,0))+$BE54))/(INDEX('Clean Data'!$3:$1048576,MATCH($M54,'Clean Data'!$A$3:$A$1048576,0),MATCH(RIGHT(MP$2,LEN(MP$2)-LEN("Portfolio &amp; ")+1),'Clean Data'!$3:$3,0))+$BE54)</f>
        <v>3.4266428322692041E-2</v>
      </c>
      <c r="MQ55">
        <f>(INDEX('Clean Data'!$3:$1048576,MATCH($M55,'Clean Data'!$A$3:$A$1048576,0),MATCH(RIGHT(MQ$2,LEN(MQ$2)-LEN("Portfolio &amp; ")+1),'Clean Data'!$3:$3,0))+$BE55-(INDEX('Clean Data'!$3:$1048576,MATCH($M54,'Clean Data'!$A$3:$A$1048576,0),MATCH(RIGHT(MQ$2,LEN(MQ$2)-LEN("Portfolio &amp; ")+1),'Clean Data'!$3:$3,0))+$BE54))/(INDEX('Clean Data'!$3:$1048576,MATCH($M54,'Clean Data'!$A$3:$A$1048576,0),MATCH(RIGHT(MQ$2,LEN(MQ$2)-LEN("Portfolio &amp; ")+1),'Clean Data'!$3:$3,0))+$BE54)</f>
        <v>3.4275472445638937E-2</v>
      </c>
      <c r="MR55">
        <f>(INDEX('Clean Data'!$3:$1048576,MATCH($M55,'Clean Data'!$A$3:$A$1048576,0),MATCH(RIGHT(MR$2,LEN(MR$2)-LEN("Portfolio &amp; ")+1),'Clean Data'!$3:$3,0))+$BE55-(INDEX('Clean Data'!$3:$1048576,MATCH($M54,'Clean Data'!$A$3:$A$1048576,0),MATCH(RIGHT(MR$2,LEN(MR$2)-LEN("Portfolio &amp; ")+1),'Clean Data'!$3:$3,0))+$BE54))/(INDEX('Clean Data'!$3:$1048576,MATCH($M54,'Clean Data'!$A$3:$A$1048576,0),MATCH(RIGHT(MR$2,LEN(MR$2)-LEN("Portfolio &amp; ")+1),'Clean Data'!$3:$3,0))+$BE54)</f>
        <v>3.4272196014816306E-2</v>
      </c>
      <c r="MS55">
        <f>(INDEX('Clean Data'!$3:$1048576,MATCH($M55,'Clean Data'!$A$3:$A$1048576,0),MATCH(RIGHT(MS$2,LEN(MS$2)-LEN("Portfolio &amp; ")+1),'Clean Data'!$3:$3,0))+$BE55-(INDEX('Clean Data'!$3:$1048576,MATCH($M54,'Clean Data'!$A$3:$A$1048576,0),MATCH(RIGHT(MS$2,LEN(MS$2)-LEN("Portfolio &amp; ")+1),'Clean Data'!$3:$3,0))+$BE54))/(INDEX('Clean Data'!$3:$1048576,MATCH($M54,'Clean Data'!$A$3:$A$1048576,0),MATCH(RIGHT(MS$2,LEN(MS$2)-LEN("Portfolio &amp; ")+1),'Clean Data'!$3:$3,0))+$BE54)</f>
        <v>3.4333540720434617E-2</v>
      </c>
      <c r="MT55">
        <f>(INDEX('Clean Data'!$3:$1048576,MATCH($M55,'Clean Data'!$A$3:$A$1048576,0),MATCH(RIGHT(MT$2,LEN(MT$2)-LEN("Portfolio &amp; ")+1),'Clean Data'!$3:$3,0))+$BE55-(INDEX('Clean Data'!$3:$1048576,MATCH($M54,'Clean Data'!$A$3:$A$1048576,0),MATCH(RIGHT(MT$2,LEN(MT$2)-LEN("Portfolio &amp; ")+1),'Clean Data'!$3:$3,0))+$BE54))/(INDEX('Clean Data'!$3:$1048576,MATCH($M54,'Clean Data'!$A$3:$A$1048576,0),MATCH(RIGHT(MT$2,LEN(MT$2)-LEN("Portfolio &amp; ")+1),'Clean Data'!$3:$3,0))+$BE54)</f>
        <v>3.4282855343084097E-2</v>
      </c>
      <c r="MU55">
        <f>(INDEX('Clean Data'!$3:$1048576,MATCH($M55,'Clean Data'!$A$3:$A$1048576,0),MATCH(RIGHT(MU$2,LEN(MU$2)-LEN("Portfolio &amp; ")+1),'Clean Data'!$3:$3,0))+$BE55-(INDEX('Clean Data'!$3:$1048576,MATCH($M54,'Clean Data'!$A$3:$A$1048576,0),MATCH(RIGHT(MU$2,LEN(MU$2)-LEN("Portfolio &amp; ")+1),'Clean Data'!$3:$3,0))+$BE54))/(INDEX('Clean Data'!$3:$1048576,MATCH($M54,'Clean Data'!$A$3:$A$1048576,0),MATCH(RIGHT(MU$2,LEN(MU$2)-LEN("Portfolio &amp; ")+1),'Clean Data'!$3:$3,0))+$BE54)</f>
        <v>3.4273748480637252E-2</v>
      </c>
      <c r="MV55">
        <f>(INDEX('Clean Data'!$3:$1048576,MATCH($M55,'Clean Data'!$A$3:$A$1048576,0),MATCH(RIGHT(MV$2,LEN(MV$2)-LEN("Portfolio &amp; ")+1),'Clean Data'!$3:$3,0))+$BE55-(INDEX('Clean Data'!$3:$1048576,MATCH($M54,'Clean Data'!$A$3:$A$1048576,0),MATCH(RIGHT(MV$2,LEN(MV$2)-LEN("Portfolio &amp; ")+1),'Clean Data'!$3:$3,0))+$BE54))/(INDEX('Clean Data'!$3:$1048576,MATCH($M54,'Clean Data'!$A$3:$A$1048576,0),MATCH(RIGHT(MV$2,LEN(MV$2)-LEN("Portfolio &amp; ")+1),'Clean Data'!$3:$3,0))+$BE54)</f>
        <v>3.4272525559531815E-2</v>
      </c>
      <c r="MW55">
        <f>(INDEX('Clean Data'!$3:$1048576,MATCH($M55,'Clean Data'!$A$3:$A$1048576,0),MATCH(RIGHT(MW$2,LEN(MW$2)-LEN("Portfolio &amp; ")+1),'Clean Data'!$3:$3,0))+$BE55-(INDEX('Clean Data'!$3:$1048576,MATCH($M54,'Clean Data'!$A$3:$A$1048576,0),MATCH(RIGHT(MW$2,LEN(MW$2)-LEN("Portfolio &amp; ")+1),'Clean Data'!$3:$3,0))+$BE54))/(INDEX('Clean Data'!$3:$1048576,MATCH($M54,'Clean Data'!$A$3:$A$1048576,0),MATCH(RIGHT(MW$2,LEN(MW$2)-LEN("Portfolio &amp; ")+1),'Clean Data'!$3:$3,0))+$BE54)</f>
        <v>3.428685538830209E-2</v>
      </c>
      <c r="MX55">
        <f>(INDEX('Clean Data'!$3:$1048576,MATCH($M55,'Clean Data'!$A$3:$A$1048576,0),MATCH(RIGHT(MX$2,LEN(MX$2)-LEN("Portfolio &amp; ")+1),'Clean Data'!$3:$3,0))+$BE55-(INDEX('Clean Data'!$3:$1048576,MATCH($M54,'Clean Data'!$A$3:$A$1048576,0),MATCH(RIGHT(MX$2,LEN(MX$2)-LEN("Portfolio &amp; ")+1),'Clean Data'!$3:$3,0))+$BE54))/(INDEX('Clean Data'!$3:$1048576,MATCH($M54,'Clean Data'!$A$3:$A$1048576,0),MATCH(RIGHT(MX$2,LEN(MX$2)-LEN("Portfolio &amp; ")+1),'Clean Data'!$3:$3,0))+$BE54)</f>
        <v>3.4223906291688956E-2</v>
      </c>
      <c r="MY55">
        <f>(INDEX('Clean Data'!$3:$1048576,MATCH($M55,'Clean Data'!$A$3:$A$1048576,0),MATCH(RIGHT(MY$2,LEN(MY$2)-LEN("Portfolio &amp; ")+1),'Clean Data'!$3:$3,0))+$BE55-(INDEX('Clean Data'!$3:$1048576,MATCH($M54,'Clean Data'!$A$3:$A$1048576,0),MATCH(RIGHT(MY$2,LEN(MY$2)-LEN("Portfolio &amp; ")+1),'Clean Data'!$3:$3,0))+$BE54))/(INDEX('Clean Data'!$3:$1048576,MATCH($M54,'Clean Data'!$A$3:$A$1048576,0),MATCH(RIGHT(MY$2,LEN(MY$2)-LEN("Portfolio &amp; ")+1),'Clean Data'!$3:$3,0))+$BE54)</f>
        <v>3.4281459300863279E-2</v>
      </c>
      <c r="MZ55">
        <f>(INDEX('Clean Data'!$3:$1048576,MATCH($M55,'Clean Data'!$A$3:$A$1048576,0),MATCH(RIGHT(MZ$2,LEN(MZ$2)-LEN("Portfolio &amp; ")+1),'Clean Data'!$3:$3,0))+$BE55-(INDEX('Clean Data'!$3:$1048576,MATCH($M54,'Clean Data'!$A$3:$A$1048576,0),MATCH(RIGHT(MZ$2,LEN(MZ$2)-LEN("Portfolio &amp; ")+1),'Clean Data'!$3:$3,0))+$BE54))/(INDEX('Clean Data'!$3:$1048576,MATCH($M54,'Clean Data'!$A$3:$A$1048576,0),MATCH(RIGHT(MZ$2,LEN(MZ$2)-LEN("Portfolio &amp; ")+1),'Clean Data'!$3:$3,0))+$BE54)</f>
        <v>3.4243707230851399E-2</v>
      </c>
      <c r="NA55">
        <f>(INDEX('Clean Data'!$3:$1048576,MATCH($M55,'Clean Data'!$A$3:$A$1048576,0),MATCH(RIGHT(NA$2,LEN(NA$2)-LEN("Portfolio &amp; ")+1),'Clean Data'!$3:$3,0))+$BE55-(INDEX('Clean Data'!$3:$1048576,MATCH($M54,'Clean Data'!$A$3:$A$1048576,0),MATCH(RIGHT(NA$2,LEN(NA$2)-LEN("Portfolio &amp; ")+1),'Clean Data'!$3:$3,0))+$BE54))/(INDEX('Clean Data'!$3:$1048576,MATCH($M54,'Clean Data'!$A$3:$A$1048576,0),MATCH(RIGHT(NA$2,LEN(NA$2)-LEN("Portfolio &amp; ")+1),'Clean Data'!$3:$3,0))+$BE54)</f>
        <v>3.4229315511538384E-2</v>
      </c>
      <c r="NB55">
        <f>(INDEX('Clean Data'!$3:$1048576,MATCH($M55,'Clean Data'!$A$3:$A$1048576,0),MATCH(RIGHT(NB$2,LEN(NB$2)-LEN("Portfolio &amp; ")+1),'Clean Data'!$3:$3,0))+$BE55-(INDEX('Clean Data'!$3:$1048576,MATCH($M54,'Clean Data'!$A$3:$A$1048576,0),MATCH(RIGHT(NB$2,LEN(NB$2)-LEN("Portfolio &amp; ")+1),'Clean Data'!$3:$3,0))+$BE54))/(INDEX('Clean Data'!$3:$1048576,MATCH($M54,'Clean Data'!$A$3:$A$1048576,0),MATCH(RIGHT(NB$2,LEN(NB$2)-LEN("Portfolio &amp; ")+1),'Clean Data'!$3:$3,0))+$BE54)</f>
        <v>3.4285002545078741E-2</v>
      </c>
      <c r="NC55">
        <f>(INDEX('Clean Data'!$3:$1048576,MATCH($M55,'Clean Data'!$A$3:$A$1048576,0),MATCH(RIGHT(NC$2,LEN(NC$2)-LEN("Portfolio &amp; ")+1),'Clean Data'!$3:$3,0))+$BE55-(INDEX('Clean Data'!$3:$1048576,MATCH($M54,'Clean Data'!$A$3:$A$1048576,0),MATCH(RIGHT(NC$2,LEN(NC$2)-LEN("Portfolio &amp; ")+1),'Clean Data'!$3:$3,0))+$BE54))/(INDEX('Clean Data'!$3:$1048576,MATCH($M54,'Clean Data'!$A$3:$A$1048576,0),MATCH(RIGHT(NC$2,LEN(NC$2)-LEN("Portfolio &amp; ")+1),'Clean Data'!$3:$3,0))+$BE54)</f>
        <v>3.4265906665273294E-2</v>
      </c>
      <c r="ND55">
        <f>(INDEX('Clean Data'!$3:$1048576,MATCH($M55,'Clean Data'!$A$3:$A$1048576,0),MATCH(RIGHT(ND$2,LEN(ND$2)-LEN("Portfolio &amp; ")+1),'Clean Data'!$3:$3,0))+$BE55-(INDEX('Clean Data'!$3:$1048576,MATCH($M54,'Clean Data'!$A$3:$A$1048576,0),MATCH(RIGHT(ND$2,LEN(ND$2)-LEN("Portfolio &amp; ")+1),'Clean Data'!$3:$3,0))+$BE54))/(INDEX('Clean Data'!$3:$1048576,MATCH($M54,'Clean Data'!$A$3:$A$1048576,0),MATCH(RIGHT(ND$2,LEN(ND$2)-LEN("Portfolio &amp; ")+1),'Clean Data'!$3:$3,0))+$BE54)</f>
        <v>3.4275158409226271E-2</v>
      </c>
      <c r="NE55">
        <f>(INDEX('Clean Data'!$3:$1048576,MATCH($M55,'Clean Data'!$A$3:$A$1048576,0),MATCH(RIGHT(NE$2,LEN(NE$2)-LEN("Portfolio &amp; ")+1),'Clean Data'!$3:$3,0))+$BE55-(INDEX('Clean Data'!$3:$1048576,MATCH($M54,'Clean Data'!$A$3:$A$1048576,0),MATCH(RIGHT(NE$2,LEN(NE$2)-LEN("Portfolio &amp; ")+1),'Clean Data'!$3:$3,0))+$BE54))/(INDEX('Clean Data'!$3:$1048576,MATCH($M54,'Clean Data'!$A$3:$A$1048576,0),MATCH(RIGHT(NE$2,LEN(NE$2)-LEN("Portfolio &amp; ")+1),'Clean Data'!$3:$3,0))+$BE54)</f>
        <v>3.4283272971636018E-2</v>
      </c>
      <c r="NF55">
        <f>(INDEX('Clean Data'!$3:$1048576,MATCH($M55,'Clean Data'!$A$3:$A$1048576,0),MATCH(RIGHT(NF$2,LEN(NF$2)-LEN("Portfolio &amp; ")+1),'Clean Data'!$3:$3,0))+$BE55-(INDEX('Clean Data'!$3:$1048576,MATCH($M54,'Clean Data'!$A$3:$A$1048576,0),MATCH(RIGHT(NF$2,LEN(NF$2)-LEN("Portfolio &amp; ")+1),'Clean Data'!$3:$3,0))+$BE54))/(INDEX('Clean Data'!$3:$1048576,MATCH($M54,'Clean Data'!$A$3:$A$1048576,0),MATCH(RIGHT(NF$2,LEN(NF$2)-LEN("Portfolio &amp; ")+1),'Clean Data'!$3:$3,0))+$BE54)</f>
        <v>3.4277040587160877E-2</v>
      </c>
      <c r="NG55">
        <f>(INDEX('Clean Data'!$3:$1048576,MATCH($M55,'Clean Data'!$A$3:$A$1048576,0),MATCH(RIGHT(NG$2,LEN(NG$2)-LEN("Portfolio &amp; ")+1),'Clean Data'!$3:$3,0))+$BE55-(INDEX('Clean Data'!$3:$1048576,MATCH($M54,'Clean Data'!$A$3:$A$1048576,0),MATCH(RIGHT(NG$2,LEN(NG$2)-LEN("Portfolio &amp; ")+1),'Clean Data'!$3:$3,0))+$BE54))/(INDEX('Clean Data'!$3:$1048576,MATCH($M54,'Clean Data'!$A$3:$A$1048576,0),MATCH(RIGHT(NG$2,LEN(NG$2)-LEN("Portfolio &amp; ")+1),'Clean Data'!$3:$3,0))+$BE54)</f>
        <v>3.4283833409432446E-2</v>
      </c>
      <c r="NH55">
        <f>(INDEX('Clean Data'!$3:$1048576,MATCH($M55,'Clean Data'!$A$3:$A$1048576,0),MATCH(RIGHT(NH$2,LEN(NH$2)-LEN("Portfolio &amp; ")+1),'Clean Data'!$3:$3,0))+$BE55-(INDEX('Clean Data'!$3:$1048576,MATCH($M54,'Clean Data'!$A$3:$A$1048576,0),MATCH(RIGHT(NH$2,LEN(NH$2)-LEN("Portfolio &amp; ")+1),'Clean Data'!$3:$3,0))+$BE54))/(INDEX('Clean Data'!$3:$1048576,MATCH($M54,'Clean Data'!$A$3:$A$1048576,0),MATCH(RIGHT(NH$2,LEN(NH$2)-LEN("Portfolio &amp; ")+1),'Clean Data'!$3:$3,0))+$BE54)</f>
        <v>3.4339832468118087E-2</v>
      </c>
      <c r="NI55">
        <f>(INDEX('Clean Data'!$3:$1048576,MATCH($M55,'Clean Data'!$A$3:$A$1048576,0),MATCH(RIGHT(NI$2,LEN(NI$2)-LEN("Portfolio &amp; ")+1),'Clean Data'!$3:$3,0))+$BE55-(INDEX('Clean Data'!$3:$1048576,MATCH($M54,'Clean Data'!$A$3:$A$1048576,0),MATCH(RIGHT(NI$2,LEN(NI$2)-LEN("Portfolio &amp; ")+1),'Clean Data'!$3:$3,0))+$BE54))/(INDEX('Clean Data'!$3:$1048576,MATCH($M54,'Clean Data'!$A$3:$A$1048576,0),MATCH(RIGHT(NI$2,LEN(NI$2)-LEN("Portfolio &amp; ")+1),'Clean Data'!$3:$3,0))+$BE54)</f>
        <v>3.4298614766154575E-2</v>
      </c>
      <c r="NJ55">
        <f>(INDEX('Clean Data'!$3:$1048576,MATCH($M55,'Clean Data'!$A$3:$A$1048576,0),MATCH(RIGHT(NJ$2,LEN(NJ$2)-LEN("Portfolio &amp; ")+1),'Clean Data'!$3:$3,0))+$BE55-(INDEX('Clean Data'!$3:$1048576,MATCH($M54,'Clean Data'!$A$3:$A$1048576,0),MATCH(RIGHT(NJ$2,LEN(NJ$2)-LEN("Portfolio &amp; ")+1),'Clean Data'!$3:$3,0))+$BE54))/(INDEX('Clean Data'!$3:$1048576,MATCH($M54,'Clean Data'!$A$3:$A$1048576,0),MATCH(RIGHT(NJ$2,LEN(NJ$2)-LEN("Portfolio &amp; ")+1),'Clean Data'!$3:$3,0))+$BE54)</f>
        <v>3.44056032077492E-2</v>
      </c>
      <c r="NK55">
        <f>(INDEX('Clean Data'!$3:$1048576,MATCH($M55,'Clean Data'!$A$3:$A$1048576,0),MATCH(RIGHT(NK$2,LEN(NK$2)-LEN("Portfolio &amp; ")+1),'Clean Data'!$3:$3,0))+$BE55-(INDEX('Clean Data'!$3:$1048576,MATCH($M54,'Clean Data'!$A$3:$A$1048576,0),MATCH(RIGHT(NK$2,LEN(NK$2)-LEN("Portfolio &amp; ")+1),'Clean Data'!$3:$3,0))+$BE54))/(INDEX('Clean Data'!$3:$1048576,MATCH($M54,'Clean Data'!$A$3:$A$1048576,0),MATCH(RIGHT(NK$2,LEN(NK$2)-LEN("Portfolio &amp; ")+1),'Clean Data'!$3:$3,0))+$BE54)</f>
        <v>3.4294238637188508E-2</v>
      </c>
      <c r="NL55">
        <f>(INDEX('Clean Data'!$3:$1048576,MATCH($M55,'Clean Data'!$A$3:$A$1048576,0),MATCH(RIGHT(NL$2,LEN(NL$2)-LEN("Portfolio &amp; ")+1),'Clean Data'!$3:$3,0))+$BE55-(INDEX('Clean Data'!$3:$1048576,MATCH($M54,'Clean Data'!$A$3:$A$1048576,0),MATCH(RIGHT(NL$2,LEN(NL$2)-LEN("Portfolio &amp; ")+1),'Clean Data'!$3:$3,0))+$BE54))/(INDEX('Clean Data'!$3:$1048576,MATCH($M54,'Clean Data'!$A$3:$A$1048576,0),MATCH(RIGHT(NL$2,LEN(NL$2)-LEN("Portfolio &amp; ")+1),'Clean Data'!$3:$3,0))+$BE54)</f>
        <v>3.4285137757087726E-2</v>
      </c>
      <c r="NM55">
        <f>(INDEX('Clean Data'!$3:$1048576,MATCH($M55,'Clean Data'!$A$3:$A$1048576,0),MATCH(RIGHT(NM$2,LEN(NM$2)-LEN("Portfolio &amp; ")+1),'Clean Data'!$3:$3,0))+$BE55-(INDEX('Clean Data'!$3:$1048576,MATCH($M54,'Clean Data'!$A$3:$A$1048576,0),MATCH(RIGHT(NM$2,LEN(NM$2)-LEN("Portfolio &amp; ")+1),'Clean Data'!$3:$3,0))+$BE54))/(INDEX('Clean Data'!$3:$1048576,MATCH($M54,'Clean Data'!$A$3:$A$1048576,0),MATCH(RIGHT(NM$2,LEN(NM$2)-LEN("Portfolio &amp; ")+1),'Clean Data'!$3:$3,0))+$BE54)</f>
        <v>3.442104774621349E-2</v>
      </c>
      <c r="NN55">
        <f>(INDEX('Clean Data'!$3:$1048576,MATCH($M55,'Clean Data'!$A$3:$A$1048576,0),MATCH(RIGHT(NN$2,LEN(NN$2)-LEN("Portfolio &amp; ")+1),'Clean Data'!$3:$3,0))+$BE55-(INDEX('Clean Data'!$3:$1048576,MATCH($M54,'Clean Data'!$A$3:$A$1048576,0),MATCH(RIGHT(NN$2,LEN(NN$2)-LEN("Portfolio &amp; ")+1),'Clean Data'!$3:$3,0))+$BE54))/(INDEX('Clean Data'!$3:$1048576,MATCH($M54,'Clean Data'!$A$3:$A$1048576,0),MATCH(RIGHT(NN$2,LEN(NN$2)-LEN("Portfolio &amp; ")+1),'Clean Data'!$3:$3,0))+$BE54)</f>
        <v>3.4326007809515745E-2</v>
      </c>
      <c r="NO55">
        <f>(INDEX('Clean Data'!$3:$1048576,MATCH($M55,'Clean Data'!$A$3:$A$1048576,0),MATCH(RIGHT(NO$2,LEN(NO$2)-LEN("Portfolio &amp; ")+1),'Clean Data'!$3:$3,0))+$BE55-(INDEX('Clean Data'!$3:$1048576,MATCH($M54,'Clean Data'!$A$3:$A$1048576,0),MATCH(RIGHT(NO$2,LEN(NO$2)-LEN("Portfolio &amp; ")+1),'Clean Data'!$3:$3,0))+$BE54))/(INDEX('Clean Data'!$3:$1048576,MATCH($M54,'Clean Data'!$A$3:$A$1048576,0),MATCH(RIGHT(NO$2,LEN(NO$2)-LEN("Portfolio &amp; ")+1),'Clean Data'!$3:$3,0))+$BE54)</f>
        <v>3.4302966213594313E-2</v>
      </c>
      <c r="NP55">
        <f>(INDEX('Clean Data'!$3:$1048576,MATCH($M55,'Clean Data'!$A$3:$A$1048576,0),MATCH(RIGHT(NP$2,LEN(NP$2)-LEN("Portfolio &amp; ")+1),'Clean Data'!$3:$3,0))+$BE55-(INDEX('Clean Data'!$3:$1048576,MATCH($M54,'Clean Data'!$A$3:$A$1048576,0),MATCH(RIGHT(NP$2,LEN(NP$2)-LEN("Portfolio &amp; ")+1),'Clean Data'!$3:$3,0))+$BE54))/(INDEX('Clean Data'!$3:$1048576,MATCH($M54,'Clean Data'!$A$3:$A$1048576,0),MATCH(RIGHT(NP$2,LEN(NP$2)-LEN("Portfolio &amp; ")+1),'Clean Data'!$3:$3,0))+$BE54)</f>
        <v>3.4240338273746507E-2</v>
      </c>
      <c r="NQ55">
        <f>(INDEX('Clean Data'!$3:$1048576,MATCH($M55,'Clean Data'!$A$3:$A$1048576,0),MATCH(RIGHT(NQ$2,LEN(NQ$2)-LEN("Portfolio &amp; ")+1),'Clean Data'!$3:$3,0))+$BE55-(INDEX('Clean Data'!$3:$1048576,MATCH($M54,'Clean Data'!$A$3:$A$1048576,0),MATCH(RIGHT(NQ$2,LEN(NQ$2)-LEN("Portfolio &amp; ")+1),'Clean Data'!$3:$3,0))+$BE54))/(INDEX('Clean Data'!$3:$1048576,MATCH($M54,'Clean Data'!$A$3:$A$1048576,0),MATCH(RIGHT(NQ$2,LEN(NQ$2)-LEN("Portfolio &amp; ")+1),'Clean Data'!$3:$3,0))+$BE54)</f>
        <v>3.4325231796041335E-2</v>
      </c>
      <c r="NR55">
        <f>(INDEX('Clean Data'!$3:$1048576,MATCH($M55,'Clean Data'!$A$3:$A$1048576,0),MATCH(RIGHT(NR$2,LEN(NR$2)-LEN("Portfolio &amp; ")+1),'Clean Data'!$3:$3,0))+$BE55-(INDEX('Clean Data'!$3:$1048576,MATCH($M54,'Clean Data'!$A$3:$A$1048576,0),MATCH(RIGHT(NR$2,LEN(NR$2)-LEN("Portfolio &amp; ")+1),'Clean Data'!$3:$3,0))+$BE54))/(INDEX('Clean Data'!$3:$1048576,MATCH($M54,'Clean Data'!$A$3:$A$1048576,0),MATCH(RIGHT(NR$2,LEN(NR$2)-LEN("Portfolio &amp; ")+1),'Clean Data'!$3:$3,0))+$BE54)</f>
        <v>3.4395218472165888E-2</v>
      </c>
      <c r="NS55">
        <f>(INDEX('Clean Data'!$3:$1048576,MATCH($M55,'Clean Data'!$A$3:$A$1048576,0),MATCH(RIGHT(NS$2,LEN(NS$2)-LEN("Portfolio &amp; ")+1),'Clean Data'!$3:$3,0))+$BE55-(INDEX('Clean Data'!$3:$1048576,MATCH($M54,'Clean Data'!$A$3:$A$1048576,0),MATCH(RIGHT(NS$2,LEN(NS$2)-LEN("Portfolio &amp; ")+1),'Clean Data'!$3:$3,0))+$BE54))/(INDEX('Clean Data'!$3:$1048576,MATCH($M54,'Clean Data'!$A$3:$A$1048576,0),MATCH(RIGHT(NS$2,LEN(NS$2)-LEN("Portfolio &amp; ")+1),'Clean Data'!$3:$3,0))+$BE54)</f>
        <v>3.4285923920212527E-2</v>
      </c>
      <c r="NT55">
        <f>(INDEX('Clean Data'!$3:$1048576,MATCH($M55,'Clean Data'!$A$3:$A$1048576,0),MATCH(RIGHT(NT$2,LEN(NT$2)-LEN("Portfolio &amp; ")+1),'Clean Data'!$3:$3,0))+$BE55-(INDEX('Clean Data'!$3:$1048576,MATCH($M54,'Clean Data'!$A$3:$A$1048576,0),MATCH(RIGHT(NT$2,LEN(NT$2)-LEN("Portfolio &amp; ")+1),'Clean Data'!$3:$3,0))+$BE54))/(INDEX('Clean Data'!$3:$1048576,MATCH($M54,'Clean Data'!$A$3:$A$1048576,0),MATCH(RIGHT(NT$2,LEN(NT$2)-LEN("Portfolio &amp; ")+1),'Clean Data'!$3:$3,0))+$BE54)</f>
        <v>3.4281889699336592E-2</v>
      </c>
      <c r="NU55">
        <f>(INDEX('Clean Data'!$3:$1048576,MATCH($M55,'Clean Data'!$A$3:$A$1048576,0),MATCH(RIGHT(NU$2,LEN(NU$2)-LEN("Portfolio &amp; ")+1),'Clean Data'!$3:$3,0))+$BE55-(INDEX('Clean Data'!$3:$1048576,MATCH($M54,'Clean Data'!$A$3:$A$1048576,0),MATCH(RIGHT(NU$2,LEN(NU$2)-LEN("Portfolio &amp; ")+1),'Clean Data'!$3:$3,0))+$BE54))/(INDEX('Clean Data'!$3:$1048576,MATCH($M54,'Clean Data'!$A$3:$A$1048576,0),MATCH(RIGHT(NU$2,LEN(NU$2)-LEN("Portfolio &amp; ")+1),'Clean Data'!$3:$3,0))+$BE54)</f>
        <v>3.4298033332555558E-2</v>
      </c>
      <c r="NV55">
        <f>(INDEX('Clean Data'!$3:$1048576,MATCH($M55,'Clean Data'!$A$3:$A$1048576,0),MATCH(RIGHT(NV$2,LEN(NV$2)-LEN("Portfolio &amp; ")+1),'Clean Data'!$3:$3,0))+$BE55-(INDEX('Clean Data'!$3:$1048576,MATCH($M54,'Clean Data'!$A$3:$A$1048576,0),MATCH(RIGHT(NV$2,LEN(NV$2)-LEN("Portfolio &amp; ")+1),'Clean Data'!$3:$3,0))+$BE54))/(INDEX('Clean Data'!$3:$1048576,MATCH($M54,'Clean Data'!$A$3:$A$1048576,0),MATCH(RIGHT(NV$2,LEN(NV$2)-LEN("Portfolio &amp; ")+1),'Clean Data'!$3:$3,0))+$BE54)</f>
        <v>3.4284951693563014E-2</v>
      </c>
      <c r="NW55">
        <f>(INDEX('Clean Data'!$3:$1048576,MATCH($M55,'Clean Data'!$A$3:$A$1048576,0),MATCH(RIGHT(NW$2,LEN(NW$2)-LEN("Portfolio &amp; ")+1),'Clean Data'!$3:$3,0))+$BE55-(INDEX('Clean Data'!$3:$1048576,MATCH($M54,'Clean Data'!$A$3:$A$1048576,0),MATCH(RIGHT(NW$2,LEN(NW$2)-LEN("Portfolio &amp; ")+1),'Clean Data'!$3:$3,0))+$BE54))/(INDEX('Clean Data'!$3:$1048576,MATCH($M54,'Clean Data'!$A$3:$A$1048576,0),MATCH(RIGHT(NW$2,LEN(NW$2)-LEN("Portfolio &amp; ")+1),'Clean Data'!$3:$3,0))+$BE54)</f>
        <v>3.4259078923464623E-2</v>
      </c>
      <c r="NX55">
        <f>(INDEX('Clean Data'!$3:$1048576,MATCH($M55,'Clean Data'!$A$3:$A$1048576,0),MATCH(RIGHT(NX$2,LEN(NX$2)-LEN("Portfolio &amp; ")+1),'Clean Data'!$3:$3,0))+$BE55-(INDEX('Clean Data'!$3:$1048576,MATCH($M54,'Clean Data'!$A$3:$A$1048576,0),MATCH(RIGHT(NX$2,LEN(NX$2)-LEN("Portfolio &amp; ")+1),'Clean Data'!$3:$3,0))+$BE54))/(INDEX('Clean Data'!$3:$1048576,MATCH($M54,'Clean Data'!$A$3:$A$1048576,0),MATCH(RIGHT(NX$2,LEN(NX$2)-LEN("Portfolio &amp; ")+1),'Clean Data'!$3:$3,0))+$BE54)</f>
        <v>3.4312644578692215E-2</v>
      </c>
      <c r="NY55">
        <f>(INDEX('Clean Data'!$3:$1048576,MATCH($M55,'Clean Data'!$A$3:$A$1048576,0),MATCH(RIGHT(NY$2,LEN(NY$2)-LEN("Portfolio &amp; ")+1),'Clean Data'!$3:$3,0))+$BE55-(INDEX('Clean Data'!$3:$1048576,MATCH($M54,'Clean Data'!$A$3:$A$1048576,0),MATCH(RIGHT(NY$2,LEN(NY$2)-LEN("Portfolio &amp; ")+1),'Clean Data'!$3:$3,0))+$BE54))/(INDEX('Clean Data'!$3:$1048576,MATCH($M54,'Clean Data'!$A$3:$A$1048576,0),MATCH(RIGHT(NY$2,LEN(NY$2)-LEN("Portfolio &amp; ")+1),'Clean Data'!$3:$3,0))+$BE54)</f>
        <v>3.4286456485338339E-2</v>
      </c>
      <c r="NZ55">
        <f>(INDEX('Clean Data'!$3:$1048576,MATCH($M55,'Clean Data'!$A$3:$A$1048576,0),MATCH(RIGHT(NZ$2,LEN(NZ$2)-LEN("Portfolio &amp; ")+1),'Clean Data'!$3:$3,0))+$BE55-(INDEX('Clean Data'!$3:$1048576,MATCH($M54,'Clean Data'!$A$3:$A$1048576,0),MATCH(RIGHT(NZ$2,LEN(NZ$2)-LEN("Portfolio &amp; ")+1),'Clean Data'!$3:$3,0))+$BE54))/(INDEX('Clean Data'!$3:$1048576,MATCH($M54,'Clean Data'!$A$3:$A$1048576,0),MATCH(RIGHT(NZ$2,LEN(NZ$2)-LEN("Portfolio &amp; ")+1),'Clean Data'!$3:$3,0))+$BE54)</f>
        <v>3.4326895707618113E-2</v>
      </c>
      <c r="OA55">
        <f>(INDEX('Clean Data'!$3:$1048576,MATCH($M55,'Clean Data'!$A$3:$A$1048576,0),MATCH(RIGHT(OA$2,LEN(OA$2)-LEN("Portfolio &amp; ")+1),'Clean Data'!$3:$3,0))+$BE55-(INDEX('Clean Data'!$3:$1048576,MATCH($M54,'Clean Data'!$A$3:$A$1048576,0),MATCH(RIGHT(OA$2,LEN(OA$2)-LEN("Portfolio &amp; ")+1),'Clean Data'!$3:$3,0))+$BE54))/(INDEX('Clean Data'!$3:$1048576,MATCH($M54,'Clean Data'!$A$3:$A$1048576,0),MATCH(RIGHT(OA$2,LEN(OA$2)-LEN("Portfolio &amp; ")+1),'Clean Data'!$3:$3,0))+$BE54)</f>
        <v>3.4287660857211757E-2</v>
      </c>
      <c r="OB55">
        <f>(INDEX('Clean Data'!$3:$1048576,MATCH($M55,'Clean Data'!$A$3:$A$1048576,0),MATCH(RIGHT(OB$2,LEN(OB$2)-LEN("Portfolio &amp; ")+1),'Clean Data'!$3:$3,0))+$BE55-(INDEX('Clean Data'!$3:$1048576,MATCH($M54,'Clean Data'!$A$3:$A$1048576,0),MATCH(RIGHT(OB$2,LEN(OB$2)-LEN("Portfolio &amp; ")+1),'Clean Data'!$3:$3,0))+$BE54))/(INDEX('Clean Data'!$3:$1048576,MATCH($M54,'Clean Data'!$A$3:$A$1048576,0),MATCH(RIGHT(OB$2,LEN(OB$2)-LEN("Portfolio &amp; ")+1),'Clean Data'!$3:$3,0))+$BE54)</f>
        <v>3.4282248721944471E-2</v>
      </c>
      <c r="OC55">
        <f>(INDEX('Clean Data'!$3:$1048576,MATCH($M55,'Clean Data'!$A$3:$A$1048576,0),MATCH(RIGHT(OC$2,LEN(OC$2)-LEN("Portfolio &amp; ")+1),'Clean Data'!$3:$3,0))+$BE55-(INDEX('Clean Data'!$3:$1048576,MATCH($M54,'Clean Data'!$A$3:$A$1048576,0),MATCH(RIGHT(OC$2,LEN(OC$2)-LEN("Portfolio &amp; ")+1),'Clean Data'!$3:$3,0))+$BE54))/(INDEX('Clean Data'!$3:$1048576,MATCH($M54,'Clean Data'!$A$3:$A$1048576,0),MATCH(RIGHT(OC$2,LEN(OC$2)-LEN("Portfolio &amp; ")+1),'Clean Data'!$3:$3,0))+$BE54)</f>
        <v>3.42565348060071E-2</v>
      </c>
      <c r="OD55">
        <f>(INDEX('Clean Data'!$3:$1048576,MATCH($M55,'Clean Data'!$A$3:$A$1048576,0),MATCH(RIGHT(OD$2,LEN(OD$2)-LEN("Portfolio &amp; ")+1),'Clean Data'!$3:$3,0))+$BE55-(INDEX('Clean Data'!$3:$1048576,MATCH($M54,'Clean Data'!$A$3:$A$1048576,0),MATCH(RIGHT(OD$2,LEN(OD$2)-LEN("Portfolio &amp; ")+1),'Clean Data'!$3:$3,0))+$BE54))/(INDEX('Clean Data'!$3:$1048576,MATCH($M54,'Clean Data'!$A$3:$A$1048576,0),MATCH(RIGHT(OD$2,LEN(OD$2)-LEN("Portfolio &amp; ")+1),'Clean Data'!$3:$3,0))+$BE54)</f>
        <v>3.444687322119077E-2</v>
      </c>
      <c r="OE55">
        <f>(INDEX('Clean Data'!$3:$1048576,MATCH($M55,'Clean Data'!$A$3:$A$1048576,0),MATCH(RIGHT(OE$2,LEN(OE$2)-LEN("Portfolio &amp; ")+1),'Clean Data'!$3:$3,0))+$BE55-(INDEX('Clean Data'!$3:$1048576,MATCH($M54,'Clean Data'!$A$3:$A$1048576,0),MATCH(RIGHT(OE$2,LEN(OE$2)-LEN("Portfolio &amp; ")+1),'Clean Data'!$3:$3,0))+$BE54))/(INDEX('Clean Data'!$3:$1048576,MATCH($M54,'Clean Data'!$A$3:$A$1048576,0),MATCH(RIGHT(OE$2,LEN(OE$2)-LEN("Portfolio &amp; ")+1),'Clean Data'!$3:$3,0))+$BE54)</f>
        <v>3.4309470136691993E-2</v>
      </c>
      <c r="OF55">
        <f>(INDEX('Clean Data'!$3:$1048576,MATCH($M55,'Clean Data'!$A$3:$A$1048576,0),MATCH(RIGHT(OF$2,LEN(OF$2)-LEN("Portfolio &amp; ")+1),'Clean Data'!$3:$3,0))+$BE55-(INDEX('Clean Data'!$3:$1048576,MATCH($M54,'Clean Data'!$A$3:$A$1048576,0),MATCH(RIGHT(OF$2,LEN(OF$2)-LEN("Portfolio &amp; ")+1),'Clean Data'!$3:$3,0))+$BE54))/(INDEX('Clean Data'!$3:$1048576,MATCH($M54,'Clean Data'!$A$3:$A$1048576,0),MATCH(RIGHT(OF$2,LEN(OF$2)-LEN("Portfolio &amp; ")+1),'Clean Data'!$3:$3,0))+$BE54)</f>
        <v>3.4228603724336983E-2</v>
      </c>
      <c r="OG55">
        <f>(INDEX('Clean Data'!$3:$1048576,MATCH($M55,'Clean Data'!$A$3:$A$1048576,0),MATCH(RIGHT(OG$2,LEN(OG$2)-LEN("Portfolio &amp; ")+1),'Clean Data'!$3:$3,0))+$BE55-(INDEX('Clean Data'!$3:$1048576,MATCH($M54,'Clean Data'!$A$3:$A$1048576,0),MATCH(RIGHT(OG$2,LEN(OG$2)-LEN("Portfolio &amp; ")+1),'Clean Data'!$3:$3,0))+$BE54))/(INDEX('Clean Data'!$3:$1048576,MATCH($M54,'Clean Data'!$A$3:$A$1048576,0),MATCH(RIGHT(OG$2,LEN(OG$2)-LEN("Portfolio &amp; ")+1),'Clean Data'!$3:$3,0))+$BE54)</f>
        <v>3.429594026141828E-2</v>
      </c>
      <c r="OH55">
        <f>(INDEX('Clean Data'!$3:$1048576,MATCH($M55,'Clean Data'!$A$3:$A$1048576,0),MATCH(RIGHT(OH$2,LEN(OH$2)-LEN("Portfolio &amp; ")+1),'Clean Data'!$3:$3,0))+$BE55-(INDEX('Clean Data'!$3:$1048576,MATCH($M54,'Clean Data'!$A$3:$A$1048576,0),MATCH(RIGHT(OH$2,LEN(OH$2)-LEN("Portfolio &amp; ")+1),'Clean Data'!$3:$3,0))+$BE54))/(INDEX('Clean Data'!$3:$1048576,MATCH($M54,'Clean Data'!$A$3:$A$1048576,0),MATCH(RIGHT(OH$2,LEN(OH$2)-LEN("Portfolio &amp; ")+1),'Clean Data'!$3:$3,0))+$BE54)</f>
        <v>3.426624791820683E-2</v>
      </c>
      <c r="OI55">
        <f>(INDEX('Clean Data'!$3:$1048576,MATCH($M55,'Clean Data'!$A$3:$A$1048576,0),MATCH(RIGHT(OI$2,LEN(OI$2)-LEN("Portfolio &amp; ")+1),'Clean Data'!$3:$3,0))+$BE55-(INDEX('Clean Data'!$3:$1048576,MATCH($M54,'Clean Data'!$A$3:$A$1048576,0),MATCH(RIGHT(OI$2,LEN(OI$2)-LEN("Portfolio &amp; ")+1),'Clean Data'!$3:$3,0))+$BE54))/(INDEX('Clean Data'!$3:$1048576,MATCH($M54,'Clean Data'!$A$3:$A$1048576,0),MATCH(RIGHT(OI$2,LEN(OI$2)-LEN("Portfolio &amp; ")+1),'Clean Data'!$3:$3,0))+$BE54)</f>
        <v>3.4265075470461558E-2</v>
      </c>
      <c r="OJ55">
        <f>(INDEX('Clean Data'!$3:$1048576,MATCH($M55,'Clean Data'!$A$3:$A$1048576,0),MATCH(RIGHT(OJ$2,LEN(OJ$2)-LEN("Portfolio &amp; ")+1),'Clean Data'!$3:$3,0))+$BE55-(INDEX('Clean Data'!$3:$1048576,MATCH($M54,'Clean Data'!$A$3:$A$1048576,0),MATCH(RIGHT(OJ$2,LEN(OJ$2)-LEN("Portfolio &amp; ")+1),'Clean Data'!$3:$3,0))+$BE54))/(INDEX('Clean Data'!$3:$1048576,MATCH($M54,'Clean Data'!$A$3:$A$1048576,0),MATCH(RIGHT(OJ$2,LEN(OJ$2)-LEN("Portfolio &amp; ")+1),'Clean Data'!$3:$3,0))+$BE54)</f>
        <v>3.4375149373988008E-2</v>
      </c>
      <c r="OK55">
        <f>(INDEX('Clean Data'!$3:$1048576,MATCH($M55,'Clean Data'!$A$3:$A$1048576,0),MATCH(RIGHT(OK$2,LEN(OK$2)-LEN("Portfolio &amp; ")+1),'Clean Data'!$3:$3,0))+$BE55-(INDEX('Clean Data'!$3:$1048576,MATCH($M54,'Clean Data'!$A$3:$A$1048576,0),MATCH(RIGHT(OK$2,LEN(OK$2)-LEN("Portfolio &amp; ")+1),'Clean Data'!$3:$3,0))+$BE54))/(INDEX('Clean Data'!$3:$1048576,MATCH($M54,'Clean Data'!$A$3:$A$1048576,0),MATCH(RIGHT(OK$2,LEN(OK$2)-LEN("Portfolio &amp; ")+1),'Clean Data'!$3:$3,0))+$BE54)</f>
        <v>3.4080268386772063E-2</v>
      </c>
      <c r="OL55">
        <f>(INDEX('Clean Data'!$3:$1048576,MATCH($M55,'Clean Data'!$A$3:$A$1048576,0),MATCH(RIGHT(OL$2,LEN(OL$2)-LEN("Portfolio &amp; ")+1),'Clean Data'!$3:$3,0))+$BE55-(INDEX('Clean Data'!$3:$1048576,MATCH($M54,'Clean Data'!$A$3:$A$1048576,0),MATCH(RIGHT(OL$2,LEN(OL$2)-LEN("Portfolio &amp; ")+1),'Clean Data'!$3:$3,0))+$BE54))/(INDEX('Clean Data'!$3:$1048576,MATCH($M54,'Clean Data'!$A$3:$A$1048576,0),MATCH(RIGHT(OL$2,LEN(OL$2)-LEN("Portfolio &amp; ")+1),'Clean Data'!$3:$3,0))+$BE54)</f>
        <v>3.428614082210036E-2</v>
      </c>
      <c r="OM55">
        <f>(INDEX('Clean Data'!$3:$1048576,MATCH($M55,'Clean Data'!$A$3:$A$1048576,0),MATCH(RIGHT(OM$2,LEN(OM$2)-LEN("Portfolio &amp; ")+1),'Clean Data'!$3:$3,0))+$BE55-(INDEX('Clean Data'!$3:$1048576,MATCH($M54,'Clean Data'!$A$3:$A$1048576,0),MATCH(RIGHT(OM$2,LEN(OM$2)-LEN("Portfolio &amp; ")+1),'Clean Data'!$3:$3,0))+$BE54))/(INDEX('Clean Data'!$3:$1048576,MATCH($M54,'Clean Data'!$A$3:$A$1048576,0),MATCH(RIGHT(OM$2,LEN(OM$2)-LEN("Portfolio &amp; ")+1),'Clean Data'!$3:$3,0))+$BE54)</f>
        <v>3.428548972295789E-2</v>
      </c>
      <c r="ON55">
        <f>(INDEX('Clean Data'!$3:$1048576,MATCH($M55,'Clean Data'!$A$3:$A$1048576,0),MATCH(RIGHT(ON$2,LEN(ON$2)-LEN("Portfolio &amp; ")+1),'Clean Data'!$3:$3,0))+$BE55-(INDEX('Clean Data'!$3:$1048576,MATCH($M54,'Clean Data'!$A$3:$A$1048576,0),MATCH(RIGHT(ON$2,LEN(ON$2)-LEN("Portfolio &amp; ")+1),'Clean Data'!$3:$3,0))+$BE54))/(INDEX('Clean Data'!$3:$1048576,MATCH($M54,'Clean Data'!$A$3:$A$1048576,0),MATCH(RIGHT(ON$2,LEN(ON$2)-LEN("Portfolio &amp; ")+1),'Clean Data'!$3:$3,0))+$BE54)</f>
        <v>3.4285660293162622E-2</v>
      </c>
      <c r="OO55">
        <f>(INDEX('Clean Data'!$3:$1048576,MATCH($M55,'Clean Data'!$A$3:$A$1048576,0),MATCH(RIGHT(OO$2,LEN(OO$2)-LEN("Portfolio &amp; ")+1),'Clean Data'!$3:$3,0))+$BE55-(INDEX('Clean Data'!$3:$1048576,MATCH($M54,'Clean Data'!$A$3:$A$1048576,0),MATCH(RIGHT(OO$2,LEN(OO$2)-LEN("Portfolio &amp; ")+1),'Clean Data'!$3:$3,0))+$BE54))/(INDEX('Clean Data'!$3:$1048576,MATCH($M54,'Clean Data'!$A$3:$A$1048576,0),MATCH(RIGHT(OO$2,LEN(OO$2)-LEN("Portfolio &amp; ")+1),'Clean Data'!$3:$3,0))+$BE54)</f>
        <v>3.4257447871575468E-2</v>
      </c>
      <c r="OP55">
        <f>(INDEX('Clean Data'!$3:$1048576,MATCH($M55,'Clean Data'!$A$3:$A$1048576,0),MATCH(RIGHT(OP$2,LEN(OP$2)-LEN("Portfolio &amp; ")+1),'Clean Data'!$3:$3,0))+$BE55-(INDEX('Clean Data'!$3:$1048576,MATCH($M54,'Clean Data'!$A$3:$A$1048576,0),MATCH(RIGHT(OP$2,LEN(OP$2)-LEN("Portfolio &amp; ")+1),'Clean Data'!$3:$3,0))+$BE54))/(INDEX('Clean Data'!$3:$1048576,MATCH($M54,'Clean Data'!$A$3:$A$1048576,0),MATCH(RIGHT(OP$2,LEN(OP$2)-LEN("Portfolio &amp; ")+1),'Clean Data'!$3:$3,0))+$BE54)</f>
        <v>3.4281956410979024E-2</v>
      </c>
      <c r="OQ55">
        <f>(INDEX('Clean Data'!$3:$1048576,MATCH($M55,'Clean Data'!$A$3:$A$1048576,0),MATCH(RIGHT(OQ$2,LEN(OQ$2)-LEN("Portfolio &amp; ")+1),'Clean Data'!$3:$3,0))+$BE55-(INDEX('Clean Data'!$3:$1048576,MATCH($M54,'Clean Data'!$A$3:$A$1048576,0),MATCH(RIGHT(OQ$2,LEN(OQ$2)-LEN("Portfolio &amp; ")+1),'Clean Data'!$3:$3,0))+$BE54))/(INDEX('Clean Data'!$3:$1048576,MATCH($M54,'Clean Data'!$A$3:$A$1048576,0),MATCH(RIGHT(OQ$2,LEN(OQ$2)-LEN("Portfolio &amp; ")+1),'Clean Data'!$3:$3,0))+$BE54)</f>
        <v>3.4236956371477119E-2</v>
      </c>
      <c r="OR55">
        <f>(INDEX('Clean Data'!$3:$1048576,MATCH($M55,'Clean Data'!$A$3:$A$1048576,0),MATCH(RIGHT(OR$2,LEN(OR$2)-LEN("Portfolio &amp; ")+1),'Clean Data'!$3:$3,0))+$BE55-(INDEX('Clean Data'!$3:$1048576,MATCH($M54,'Clean Data'!$A$3:$A$1048576,0),MATCH(RIGHT(OR$2,LEN(OR$2)-LEN("Portfolio &amp; ")+1),'Clean Data'!$3:$3,0))+$BE54))/(INDEX('Clean Data'!$3:$1048576,MATCH($M54,'Clean Data'!$A$3:$A$1048576,0),MATCH(RIGHT(OR$2,LEN(OR$2)-LEN("Portfolio &amp; ")+1),'Clean Data'!$3:$3,0))+$BE54)</f>
        <v>3.4273679331686027E-2</v>
      </c>
      <c r="OS55">
        <f>(INDEX('Clean Data'!$3:$1048576,MATCH($M55,'Clean Data'!$A$3:$A$1048576,0),MATCH(RIGHT(OS$2,LEN(OS$2)-LEN("Portfolio &amp; ")+1),'Clean Data'!$3:$3,0))+$BE55-(INDEX('Clean Data'!$3:$1048576,MATCH($M54,'Clean Data'!$A$3:$A$1048576,0),MATCH(RIGHT(OS$2,LEN(OS$2)-LEN("Portfolio &amp; ")+1),'Clean Data'!$3:$3,0))+$BE54))/(INDEX('Clean Data'!$3:$1048576,MATCH($M54,'Clean Data'!$A$3:$A$1048576,0),MATCH(RIGHT(OS$2,LEN(OS$2)-LEN("Portfolio &amp; ")+1),'Clean Data'!$3:$3,0))+$BE54)</f>
        <v>3.4294056093211248E-2</v>
      </c>
      <c r="OT55">
        <f>(INDEX('Clean Data'!$3:$1048576,MATCH($M55,'Clean Data'!$A$3:$A$1048576,0),MATCH(RIGHT(OT$2,LEN(OT$2)-LEN("Portfolio &amp; ")+1),'Clean Data'!$3:$3,0))+$BE55-(INDEX('Clean Data'!$3:$1048576,MATCH($M54,'Clean Data'!$A$3:$A$1048576,0),MATCH(RIGHT(OT$2,LEN(OT$2)-LEN("Portfolio &amp; ")+1),'Clean Data'!$3:$3,0))+$BE54))/(INDEX('Clean Data'!$3:$1048576,MATCH($M54,'Clean Data'!$A$3:$A$1048576,0),MATCH(RIGHT(OT$2,LEN(OT$2)-LEN("Portfolio &amp; ")+1),'Clean Data'!$3:$3,0))+$BE54)</f>
        <v>3.4278357959285674E-2</v>
      </c>
      <c r="OU55">
        <f>(INDEX('Clean Data'!$3:$1048576,MATCH($M55,'Clean Data'!$A$3:$A$1048576,0),MATCH(RIGHT(OU$2,LEN(OU$2)-LEN("Portfolio &amp; ")+1),'Clean Data'!$3:$3,0))+$BE55-(INDEX('Clean Data'!$3:$1048576,MATCH($M54,'Clean Data'!$A$3:$A$1048576,0),MATCH(RIGHT(OU$2,LEN(OU$2)-LEN("Portfolio &amp; ")+1),'Clean Data'!$3:$3,0))+$BE54))/(INDEX('Clean Data'!$3:$1048576,MATCH($M54,'Clean Data'!$A$3:$A$1048576,0),MATCH(RIGHT(OU$2,LEN(OU$2)-LEN("Portfolio &amp; ")+1),'Clean Data'!$3:$3,0))+$BE54)</f>
        <v>3.4281915615046198E-2</v>
      </c>
      <c r="OV55">
        <f>(INDEX('Clean Data'!$3:$1048576,MATCH($M55,'Clean Data'!$A$3:$A$1048576,0),MATCH(RIGHT(OV$2,LEN(OV$2)-LEN("Portfolio &amp; ")+1),'Clean Data'!$3:$3,0))+$BE55-(INDEX('Clean Data'!$3:$1048576,MATCH($M54,'Clean Data'!$A$3:$A$1048576,0),MATCH(RIGHT(OV$2,LEN(OV$2)-LEN("Portfolio &amp; ")+1),'Clean Data'!$3:$3,0))+$BE54))/(INDEX('Clean Data'!$3:$1048576,MATCH($M54,'Clean Data'!$A$3:$A$1048576,0),MATCH(RIGHT(OV$2,LEN(OV$2)-LEN("Portfolio &amp; ")+1),'Clean Data'!$3:$3,0))+$BE54)</f>
        <v>3.4324638722467625E-2</v>
      </c>
      <c r="OW55">
        <f>(INDEX('Clean Data'!$3:$1048576,MATCH($M55,'Clean Data'!$A$3:$A$1048576,0),MATCH(RIGHT(OW$2,LEN(OW$2)-LEN("Portfolio &amp; ")+1),'Clean Data'!$3:$3,0))+$BE55-(INDEX('Clean Data'!$3:$1048576,MATCH($M54,'Clean Data'!$A$3:$A$1048576,0),MATCH(RIGHT(OW$2,LEN(OW$2)-LEN("Portfolio &amp; ")+1),'Clean Data'!$3:$3,0))+$BE54))/(INDEX('Clean Data'!$3:$1048576,MATCH($M54,'Clean Data'!$A$3:$A$1048576,0),MATCH(RIGHT(OW$2,LEN(OW$2)-LEN("Portfolio &amp; ")+1),'Clean Data'!$3:$3,0))+$BE54)</f>
        <v>3.4293904586307621E-2</v>
      </c>
      <c r="OX55">
        <f>(INDEX('Clean Data'!$3:$1048576,MATCH($M55,'Clean Data'!$A$3:$A$1048576,0),MATCH(RIGHT(OX$2,LEN(OX$2)-LEN("Portfolio &amp; ")+1),'Clean Data'!$3:$3,0))+$BE55-(INDEX('Clean Data'!$3:$1048576,MATCH($M54,'Clean Data'!$A$3:$A$1048576,0),MATCH(RIGHT(OX$2,LEN(OX$2)-LEN("Portfolio &amp; ")+1),'Clean Data'!$3:$3,0))+$BE54))/(INDEX('Clean Data'!$3:$1048576,MATCH($M54,'Clean Data'!$A$3:$A$1048576,0),MATCH(RIGHT(OX$2,LEN(OX$2)-LEN("Portfolio &amp; ")+1),'Clean Data'!$3:$3,0))+$BE54)</f>
        <v>3.4302859051014011E-2</v>
      </c>
      <c r="OY55">
        <f>(INDEX('Clean Data'!$3:$1048576,MATCH($M55,'Clean Data'!$A$3:$A$1048576,0),MATCH(RIGHT(OY$2,LEN(OY$2)-LEN("Portfolio &amp; ")+1),'Clean Data'!$3:$3,0))+$BE55-(INDEX('Clean Data'!$3:$1048576,MATCH($M54,'Clean Data'!$A$3:$A$1048576,0),MATCH(RIGHT(OY$2,LEN(OY$2)-LEN("Portfolio &amp; ")+1),'Clean Data'!$3:$3,0))+$BE54))/(INDEX('Clean Data'!$3:$1048576,MATCH($M54,'Clean Data'!$A$3:$A$1048576,0),MATCH(RIGHT(OY$2,LEN(OY$2)-LEN("Portfolio &amp; ")+1),'Clean Data'!$3:$3,0))+$BE54)</f>
        <v>3.4350399259687261E-2</v>
      </c>
      <c r="OZ55">
        <f>(INDEX('Clean Data'!$3:$1048576,MATCH($M55,'Clean Data'!$A$3:$A$1048576,0),MATCH(RIGHT(OZ$2,LEN(OZ$2)-LEN("Portfolio &amp; ")+1),'Clean Data'!$3:$3,0))+$BE55-(INDEX('Clean Data'!$3:$1048576,MATCH($M54,'Clean Data'!$A$3:$A$1048576,0),MATCH(RIGHT(OZ$2,LEN(OZ$2)-LEN("Portfolio &amp; ")+1),'Clean Data'!$3:$3,0))+$BE54))/(INDEX('Clean Data'!$3:$1048576,MATCH($M54,'Clean Data'!$A$3:$A$1048576,0),MATCH(RIGHT(OZ$2,LEN(OZ$2)-LEN("Portfolio &amp; ")+1),'Clean Data'!$3:$3,0))+$BE54)</f>
        <v>3.4300043148962463E-2</v>
      </c>
      <c r="PA55">
        <f>(INDEX('Clean Data'!$3:$1048576,MATCH($M55,'Clean Data'!$A$3:$A$1048576,0),MATCH(RIGHT(PA$2,LEN(PA$2)-LEN("Portfolio &amp; ")+1),'Clean Data'!$3:$3,0))+$BE55-(INDEX('Clean Data'!$3:$1048576,MATCH($M54,'Clean Data'!$A$3:$A$1048576,0),MATCH(RIGHT(PA$2,LEN(PA$2)-LEN("Portfolio &amp; ")+1),'Clean Data'!$3:$3,0))+$BE54))/(INDEX('Clean Data'!$3:$1048576,MATCH($M54,'Clean Data'!$A$3:$A$1048576,0),MATCH(RIGHT(PA$2,LEN(PA$2)-LEN("Portfolio &amp; ")+1),'Clean Data'!$3:$3,0))+$BE54)</f>
        <v>3.4285083455154519E-2</v>
      </c>
      <c r="PB55">
        <f>(INDEX('Clean Data'!$3:$1048576,MATCH($M55,'Clean Data'!$A$3:$A$1048576,0),MATCH(RIGHT(PB$2,LEN(PB$2)-LEN("Portfolio &amp; ")+1),'Clean Data'!$3:$3,0))+$BE55-(INDEX('Clean Data'!$3:$1048576,MATCH($M54,'Clean Data'!$A$3:$A$1048576,0),MATCH(RIGHT(PB$2,LEN(PB$2)-LEN("Portfolio &amp; ")+1),'Clean Data'!$3:$3,0))+$BE54))/(INDEX('Clean Data'!$3:$1048576,MATCH($M54,'Clean Data'!$A$3:$A$1048576,0),MATCH(RIGHT(PB$2,LEN(PB$2)-LEN("Portfolio &amp; ")+1),'Clean Data'!$3:$3,0))+$BE54)</f>
        <v>3.4277882284016535E-2</v>
      </c>
      <c r="PC55">
        <f>(INDEX('Clean Data'!$3:$1048576,MATCH($M55,'Clean Data'!$A$3:$A$1048576,0),MATCH(RIGHT(PC$2,LEN(PC$2)-LEN("Portfolio &amp; ")+1),'Clean Data'!$3:$3,0))+$BE55-(INDEX('Clean Data'!$3:$1048576,MATCH($M54,'Clean Data'!$A$3:$A$1048576,0),MATCH(RIGHT(PC$2,LEN(PC$2)-LEN("Portfolio &amp; ")+1),'Clean Data'!$3:$3,0))+$BE54))/(INDEX('Clean Data'!$3:$1048576,MATCH($M54,'Clean Data'!$A$3:$A$1048576,0),MATCH(RIGHT(PC$2,LEN(PC$2)-LEN("Portfolio &amp; ")+1),'Clean Data'!$3:$3,0))+$BE54)</f>
        <v>3.4288898074767489E-2</v>
      </c>
      <c r="PD55">
        <f>(INDEX('Clean Data'!$3:$1048576,MATCH($M55,'Clean Data'!$A$3:$A$1048576,0),MATCH(RIGHT(PD$2,LEN(PD$2)-LEN("Portfolio &amp; ")+1),'Clean Data'!$3:$3,0))+$BE55-(INDEX('Clean Data'!$3:$1048576,MATCH($M54,'Clean Data'!$A$3:$A$1048576,0),MATCH(RIGHT(PD$2,LEN(PD$2)-LEN("Portfolio &amp; ")+1),'Clean Data'!$3:$3,0))+$BE54))/(INDEX('Clean Data'!$3:$1048576,MATCH($M54,'Clean Data'!$A$3:$A$1048576,0),MATCH(RIGHT(PD$2,LEN(PD$2)-LEN("Portfolio &amp; ")+1),'Clean Data'!$3:$3,0))+$BE54)</f>
        <v>3.4279745784878489E-2</v>
      </c>
      <c r="PE55">
        <f>(INDEX('Clean Data'!$3:$1048576,MATCH($M55,'Clean Data'!$A$3:$A$1048576,0),MATCH(RIGHT(PE$2,LEN(PE$2)-LEN("Portfolio &amp; ")+1),'Clean Data'!$3:$3,0))+$BE55-(INDEX('Clean Data'!$3:$1048576,MATCH($M54,'Clean Data'!$A$3:$A$1048576,0),MATCH(RIGHT(PE$2,LEN(PE$2)-LEN("Portfolio &amp; ")+1),'Clean Data'!$3:$3,0))+$BE54))/(INDEX('Clean Data'!$3:$1048576,MATCH($M54,'Clean Data'!$A$3:$A$1048576,0),MATCH(RIGHT(PE$2,LEN(PE$2)-LEN("Portfolio &amp; ")+1),'Clean Data'!$3:$3,0))+$BE54)</f>
        <v>3.4269553307958826E-2</v>
      </c>
      <c r="PF55">
        <f>(INDEX('Clean Data'!$3:$1048576,MATCH($M55,'Clean Data'!$A$3:$A$1048576,0),MATCH(RIGHT(PF$2,LEN(PF$2)-LEN("Portfolio &amp; ")+1),'Clean Data'!$3:$3,0))+$BE55-(INDEX('Clean Data'!$3:$1048576,MATCH($M54,'Clean Data'!$A$3:$A$1048576,0),MATCH(RIGHT(PF$2,LEN(PF$2)-LEN("Portfolio &amp; ")+1),'Clean Data'!$3:$3,0))+$BE54))/(INDEX('Clean Data'!$3:$1048576,MATCH($M54,'Clean Data'!$A$3:$A$1048576,0),MATCH(RIGHT(PF$2,LEN(PF$2)-LEN("Portfolio &amp; ")+1),'Clean Data'!$3:$3,0))+$BE54)</f>
        <v>3.4278854403360877E-2</v>
      </c>
      <c r="PG55">
        <f>(INDEX('Clean Data'!$3:$1048576,MATCH($M55,'Clean Data'!$A$3:$A$1048576,0),MATCH(RIGHT(PG$2,LEN(PG$2)-LEN("Portfolio &amp; ")+1),'Clean Data'!$3:$3,0))+$BE55-(INDEX('Clean Data'!$3:$1048576,MATCH($M54,'Clean Data'!$A$3:$A$1048576,0),MATCH(RIGHT(PG$2,LEN(PG$2)-LEN("Portfolio &amp; ")+1),'Clean Data'!$3:$3,0))+$BE54))/(INDEX('Clean Data'!$3:$1048576,MATCH($M54,'Clean Data'!$A$3:$A$1048576,0),MATCH(RIGHT(PG$2,LEN(PG$2)-LEN("Portfolio &amp; ")+1),'Clean Data'!$3:$3,0))+$BE54)</f>
        <v>3.4289978519956278E-2</v>
      </c>
      <c r="PH55">
        <f>(INDEX('Clean Data'!$3:$1048576,MATCH($M55,'Clean Data'!$A$3:$A$1048576,0),MATCH(RIGHT(PH$2,LEN(PH$2)-LEN("Portfolio &amp; ")+1),'Clean Data'!$3:$3,0))+$BE55-(INDEX('Clean Data'!$3:$1048576,MATCH($M54,'Clean Data'!$A$3:$A$1048576,0),MATCH(RIGHT(PH$2,LEN(PH$2)-LEN("Portfolio &amp; ")+1),'Clean Data'!$3:$3,0))+$BE54))/(INDEX('Clean Data'!$3:$1048576,MATCH($M54,'Clean Data'!$A$3:$A$1048576,0),MATCH(RIGHT(PH$2,LEN(PH$2)-LEN("Portfolio &amp; ")+1),'Clean Data'!$3:$3,0))+$BE54)</f>
        <v>3.4279958966555488E-2</v>
      </c>
      <c r="PI55">
        <f>(INDEX('Clean Data'!$3:$1048576,MATCH($M55,'Clean Data'!$A$3:$A$1048576,0),MATCH(RIGHT(PI$2,LEN(PI$2)-LEN("Portfolio &amp; ")+1),'Clean Data'!$3:$3,0))+$BE55-(INDEX('Clean Data'!$3:$1048576,MATCH($M54,'Clean Data'!$A$3:$A$1048576,0),MATCH(RIGHT(PI$2,LEN(PI$2)-LEN("Portfolio &amp; ")+1),'Clean Data'!$3:$3,0))+$BE54))/(INDEX('Clean Data'!$3:$1048576,MATCH($M54,'Clean Data'!$A$3:$A$1048576,0),MATCH(RIGHT(PI$2,LEN(PI$2)-LEN("Portfolio &amp; ")+1),'Clean Data'!$3:$3,0))+$BE54)</f>
        <v>3.4279522812983833E-2</v>
      </c>
      <c r="PJ55">
        <f>(INDEX('Clean Data'!$3:$1048576,MATCH($M55,'Clean Data'!$A$3:$A$1048576,0),MATCH(RIGHT(PJ$2,LEN(PJ$2)-LEN("Portfolio &amp; ")+1),'Clean Data'!$3:$3,0))+$BE55-(INDEX('Clean Data'!$3:$1048576,MATCH($M54,'Clean Data'!$A$3:$A$1048576,0),MATCH(RIGHT(PJ$2,LEN(PJ$2)-LEN("Portfolio &amp; ")+1),'Clean Data'!$3:$3,0))+$BE54))/(INDEX('Clean Data'!$3:$1048576,MATCH($M54,'Clean Data'!$A$3:$A$1048576,0),MATCH(RIGHT(PJ$2,LEN(PJ$2)-LEN("Portfolio &amp; ")+1),'Clean Data'!$3:$3,0))+$BE54)</f>
        <v>3.4280285423560104E-2</v>
      </c>
      <c r="PK55">
        <f>(INDEX('Clean Data'!$3:$1048576,MATCH($M55,'Clean Data'!$A$3:$A$1048576,0),MATCH(RIGHT(PK$2,LEN(PK$2)-LEN("Portfolio &amp; ")+1),'Clean Data'!$3:$3,0))+$BE55-(INDEX('Clean Data'!$3:$1048576,MATCH($M54,'Clean Data'!$A$3:$A$1048576,0),MATCH(RIGHT(PK$2,LEN(PK$2)-LEN("Portfolio &amp; ")+1),'Clean Data'!$3:$3,0))+$BE54))/(INDEX('Clean Data'!$3:$1048576,MATCH($M54,'Clean Data'!$A$3:$A$1048576,0),MATCH(RIGHT(PK$2,LEN(PK$2)-LEN("Portfolio &amp; ")+1),'Clean Data'!$3:$3,0))+$BE54)</f>
        <v>3.4263783574305734E-2</v>
      </c>
      <c r="PL55">
        <f>(INDEX('Clean Data'!$3:$1048576,MATCH($M55,'Clean Data'!$A$3:$A$1048576,0),MATCH(RIGHT(PL$2,LEN(PL$2)-LEN("Portfolio &amp; ")+1),'Clean Data'!$3:$3,0))+$BE55-(INDEX('Clean Data'!$3:$1048576,MATCH($M54,'Clean Data'!$A$3:$A$1048576,0),MATCH(RIGHT(PL$2,LEN(PL$2)-LEN("Portfolio &amp; ")+1),'Clean Data'!$3:$3,0))+$BE54))/(INDEX('Clean Data'!$3:$1048576,MATCH($M54,'Clean Data'!$A$3:$A$1048576,0),MATCH(RIGHT(PL$2,LEN(PL$2)-LEN("Portfolio &amp; ")+1),'Clean Data'!$3:$3,0))+$BE54)</f>
        <v>3.4277760220423552E-2</v>
      </c>
      <c r="PM55">
        <f>(INDEX('Clean Data'!$3:$1048576,MATCH($M55,'Clean Data'!$A$3:$A$1048576,0),MATCH(RIGHT(PM$2,LEN(PM$2)-LEN("Portfolio &amp; ")+1),'Clean Data'!$3:$3,0))+$BE55-(INDEX('Clean Data'!$3:$1048576,MATCH($M54,'Clean Data'!$A$3:$A$1048576,0),MATCH(RIGHT(PM$2,LEN(PM$2)-LEN("Portfolio &amp; ")+1),'Clean Data'!$3:$3,0))+$BE54))/(INDEX('Clean Data'!$3:$1048576,MATCH($M54,'Clean Data'!$A$3:$A$1048576,0),MATCH(RIGHT(PM$2,LEN(PM$2)-LEN("Portfolio &amp; ")+1),'Clean Data'!$3:$3,0))+$BE54)</f>
        <v>3.4244254769764219E-2</v>
      </c>
      <c r="PN55">
        <f>(INDEX('Clean Data'!$3:$1048576,MATCH($M55,'Clean Data'!$A$3:$A$1048576,0),MATCH(RIGHT(PN$2,LEN(PN$2)-LEN("Portfolio &amp; ")+1),'Clean Data'!$3:$3,0))+$BE55-(INDEX('Clean Data'!$3:$1048576,MATCH($M54,'Clean Data'!$A$3:$A$1048576,0),MATCH(RIGHT(PN$2,LEN(PN$2)-LEN("Portfolio &amp; ")+1),'Clean Data'!$3:$3,0))+$BE54))/(INDEX('Clean Data'!$3:$1048576,MATCH($M54,'Clean Data'!$A$3:$A$1048576,0),MATCH(RIGHT(PN$2,LEN(PN$2)-LEN("Portfolio &amp; ")+1),'Clean Data'!$3:$3,0))+$BE54)</f>
        <v>3.4302715322950289E-2</v>
      </c>
      <c r="PO55">
        <f>(INDEX('Clean Data'!$3:$1048576,MATCH($M55,'Clean Data'!$A$3:$A$1048576,0),MATCH(RIGHT(PO$2,LEN(PO$2)-LEN("Portfolio &amp; ")+1),'Clean Data'!$3:$3,0))+$BE55-(INDEX('Clean Data'!$3:$1048576,MATCH($M54,'Clean Data'!$A$3:$A$1048576,0),MATCH(RIGHT(PO$2,LEN(PO$2)-LEN("Portfolio &amp; ")+1),'Clean Data'!$3:$3,0))+$BE54))/(INDEX('Clean Data'!$3:$1048576,MATCH($M54,'Clean Data'!$A$3:$A$1048576,0),MATCH(RIGHT(PO$2,LEN(PO$2)-LEN("Portfolio &amp; ")+1),'Clean Data'!$3:$3,0))+$BE54)</f>
        <v>3.4285207278362866E-2</v>
      </c>
      <c r="PP55">
        <f>(INDEX('Clean Data'!$3:$1048576,MATCH($M55,'Clean Data'!$A$3:$A$1048576,0),MATCH(RIGHT(PP$2,LEN(PP$2)-LEN("Portfolio &amp; ")+1),'Clean Data'!$3:$3,0))+$BE55-(INDEX('Clean Data'!$3:$1048576,MATCH($M54,'Clean Data'!$A$3:$A$1048576,0),MATCH(RIGHT(PP$2,LEN(PP$2)-LEN("Portfolio &amp; ")+1),'Clean Data'!$3:$3,0))+$BE54))/(INDEX('Clean Data'!$3:$1048576,MATCH($M54,'Clean Data'!$A$3:$A$1048576,0),MATCH(RIGHT(PP$2,LEN(PP$2)-LEN("Portfolio &amp; ")+1),'Clean Data'!$3:$3,0))+$BE54)</f>
        <v>3.4289703184283732E-2</v>
      </c>
      <c r="PQ55">
        <f>(INDEX('Clean Data'!$3:$1048576,MATCH($M55,'Clean Data'!$A$3:$A$1048576,0),MATCH(RIGHT(PQ$2,LEN(PQ$2)-LEN("Portfolio &amp; ")+1),'Clean Data'!$3:$3,0))+$BE55-(INDEX('Clean Data'!$3:$1048576,MATCH($M54,'Clean Data'!$A$3:$A$1048576,0),MATCH(RIGHT(PQ$2,LEN(PQ$2)-LEN("Portfolio &amp; ")+1),'Clean Data'!$3:$3,0))+$BE54))/(INDEX('Clean Data'!$3:$1048576,MATCH($M54,'Clean Data'!$A$3:$A$1048576,0),MATCH(RIGHT(PQ$2,LEN(PQ$2)-LEN("Portfolio &amp; ")+1),'Clean Data'!$3:$3,0))+$BE54)</f>
        <v>3.4263874839553267E-2</v>
      </c>
      <c r="PR55">
        <f>(INDEX('Clean Data'!$3:$1048576,MATCH($M55,'Clean Data'!$A$3:$A$1048576,0),MATCH(RIGHT(PR$2,LEN(PR$2)-LEN("Portfolio &amp; ")+1),'Clean Data'!$3:$3,0))+$BE55-(INDEX('Clean Data'!$3:$1048576,MATCH($M54,'Clean Data'!$A$3:$A$1048576,0),MATCH(RIGHT(PR$2,LEN(PR$2)-LEN("Portfolio &amp; ")+1),'Clean Data'!$3:$3,0))+$BE54))/(INDEX('Clean Data'!$3:$1048576,MATCH($M54,'Clean Data'!$A$3:$A$1048576,0),MATCH(RIGHT(PR$2,LEN(PR$2)-LEN("Portfolio &amp; ")+1),'Clean Data'!$3:$3,0))+$BE54)</f>
        <v>3.4281262353324522E-2</v>
      </c>
      <c r="PS55">
        <f>(INDEX('Clean Data'!$3:$1048576,MATCH($M55,'Clean Data'!$A$3:$A$1048576,0),MATCH(RIGHT(PS$2,LEN(PS$2)-LEN("Portfolio &amp; ")+1),'Clean Data'!$3:$3,0))+$BE55-(INDEX('Clean Data'!$3:$1048576,MATCH($M54,'Clean Data'!$A$3:$A$1048576,0),MATCH(RIGHT(PS$2,LEN(PS$2)-LEN("Portfolio &amp; ")+1),'Clean Data'!$3:$3,0))+$BE54))/(INDEX('Clean Data'!$3:$1048576,MATCH($M54,'Clean Data'!$A$3:$A$1048576,0),MATCH(RIGHT(PS$2,LEN(PS$2)-LEN("Portfolio &amp; ")+1),'Clean Data'!$3:$3,0))+$BE54)</f>
        <v>3.4277165718738296E-2</v>
      </c>
      <c r="PT55">
        <f>(INDEX('Clean Data'!$3:$1048576,MATCH($M55,'Clean Data'!$A$3:$A$1048576,0),MATCH(RIGHT(PT$2,LEN(PT$2)-LEN("Portfolio &amp; ")+1),'Clean Data'!$3:$3,0))+$BE55-(INDEX('Clean Data'!$3:$1048576,MATCH($M54,'Clean Data'!$A$3:$A$1048576,0),MATCH(RIGHT(PT$2,LEN(PT$2)-LEN("Portfolio &amp; ")+1),'Clean Data'!$3:$3,0))+$BE54))/(INDEX('Clean Data'!$3:$1048576,MATCH($M54,'Clean Data'!$A$3:$A$1048576,0),MATCH(RIGHT(PT$2,LEN(PT$2)-LEN("Portfolio &amp; ")+1),'Clean Data'!$3:$3,0))+$BE54)</f>
        <v>3.4312090892842109E-2</v>
      </c>
      <c r="PU55">
        <f>(INDEX('Clean Data'!$3:$1048576,MATCH($M55,'Clean Data'!$A$3:$A$1048576,0),MATCH(RIGHT(PU$2,LEN(PU$2)-LEN("Portfolio &amp; ")+1),'Clean Data'!$3:$3,0))+$BE55-(INDEX('Clean Data'!$3:$1048576,MATCH($M54,'Clean Data'!$A$3:$A$1048576,0),MATCH(RIGHT(PU$2,LEN(PU$2)-LEN("Portfolio &amp; ")+1),'Clean Data'!$3:$3,0))+$BE54))/(INDEX('Clean Data'!$3:$1048576,MATCH($M54,'Clean Data'!$A$3:$A$1048576,0),MATCH(RIGHT(PU$2,LEN(PU$2)-LEN("Portfolio &amp; ")+1),'Clean Data'!$3:$3,0))+$BE54)</f>
        <v>3.425081591672588E-2</v>
      </c>
      <c r="PV55">
        <f>(INDEX('Clean Data'!$3:$1048576,MATCH($M55,'Clean Data'!$A$3:$A$1048576,0),MATCH(RIGHT(PV$2,LEN(PV$2)-LEN("Portfolio &amp; ")+1),'Clean Data'!$3:$3,0))+$BE55-(INDEX('Clean Data'!$3:$1048576,MATCH($M54,'Clean Data'!$A$3:$A$1048576,0),MATCH(RIGHT(PV$2,LEN(PV$2)-LEN("Portfolio &amp; ")+1),'Clean Data'!$3:$3,0))+$BE54))/(INDEX('Clean Data'!$3:$1048576,MATCH($M54,'Clean Data'!$A$3:$A$1048576,0),MATCH(RIGHT(PV$2,LEN(PV$2)-LEN("Portfolio &amp; ")+1),'Clean Data'!$3:$3,0))+$BE54)</f>
        <v>3.4285912741870393E-2</v>
      </c>
      <c r="PW55">
        <f>(INDEX('Clean Data'!$3:$1048576,MATCH($M55,'Clean Data'!$A$3:$A$1048576,0),MATCH(RIGHT(PW$2,LEN(PW$2)-LEN("Portfolio &amp; ")+1),'Clean Data'!$3:$3,0))+$BE55-(INDEX('Clean Data'!$3:$1048576,MATCH($M54,'Clean Data'!$A$3:$A$1048576,0),MATCH(RIGHT(PW$2,LEN(PW$2)-LEN("Portfolio &amp; ")+1),'Clean Data'!$3:$3,0))+$BE54))/(INDEX('Clean Data'!$3:$1048576,MATCH($M54,'Clean Data'!$A$3:$A$1048576,0),MATCH(RIGHT(PW$2,LEN(PW$2)-LEN("Portfolio &amp; ")+1),'Clean Data'!$3:$3,0))+$BE54)</f>
        <v>3.4273392567957667E-2</v>
      </c>
      <c r="PX55">
        <f>(INDEX('Clean Data'!$3:$1048576,MATCH($M55,'Clean Data'!$A$3:$A$1048576,0),MATCH(RIGHT(PX$2,LEN(PX$2)-LEN("Portfolio &amp; ")+1),'Clean Data'!$3:$3,0))+$BE55-(INDEX('Clean Data'!$3:$1048576,MATCH($M54,'Clean Data'!$A$3:$A$1048576,0),MATCH(RIGHT(PX$2,LEN(PX$2)-LEN("Portfolio &amp; ")+1),'Clean Data'!$3:$3,0))+$BE54))/(INDEX('Clean Data'!$3:$1048576,MATCH($M54,'Clean Data'!$A$3:$A$1048576,0),MATCH(RIGHT(PX$2,LEN(PX$2)-LEN("Portfolio &amp; ")+1),'Clean Data'!$3:$3,0))+$BE54)</f>
        <v>3.4313201214111883E-2</v>
      </c>
      <c r="PY55">
        <f>(INDEX('Clean Data'!$3:$1048576,MATCH($M55,'Clean Data'!$A$3:$A$1048576,0),MATCH(RIGHT(PY$2,LEN(PY$2)-LEN("Portfolio &amp; ")+1),'Clean Data'!$3:$3,0))+$BE55-(INDEX('Clean Data'!$3:$1048576,MATCH($M54,'Clean Data'!$A$3:$A$1048576,0),MATCH(RIGHT(PY$2,LEN(PY$2)-LEN("Portfolio &amp; ")+1),'Clean Data'!$3:$3,0))+$BE54))/(INDEX('Clean Data'!$3:$1048576,MATCH($M54,'Clean Data'!$A$3:$A$1048576,0),MATCH(RIGHT(PY$2,LEN(PY$2)-LEN("Portfolio &amp; ")+1),'Clean Data'!$3:$3,0))+$BE54)</f>
        <v>3.4290346545317665E-2</v>
      </c>
      <c r="PZ55">
        <f>(INDEX('Clean Data'!$3:$1048576,MATCH($M55,'Clean Data'!$A$3:$A$1048576,0),MATCH(RIGHT(PZ$2,LEN(PZ$2)-LEN("Portfolio &amp; ")+1),'Clean Data'!$3:$3,0))+$BE55-(INDEX('Clean Data'!$3:$1048576,MATCH($M54,'Clean Data'!$A$3:$A$1048576,0),MATCH(RIGHT(PZ$2,LEN(PZ$2)-LEN("Portfolio &amp; ")+1),'Clean Data'!$3:$3,0))+$BE54))/(INDEX('Clean Data'!$3:$1048576,MATCH($M54,'Clean Data'!$A$3:$A$1048576,0),MATCH(RIGHT(PZ$2,LEN(PZ$2)-LEN("Portfolio &amp; ")+1),'Clean Data'!$3:$3,0))+$BE54)</f>
        <v>3.4297889611171861E-2</v>
      </c>
      <c r="QA55">
        <f>(INDEX('Clean Data'!$3:$1048576,MATCH($M55,'Clean Data'!$A$3:$A$1048576,0),MATCH(RIGHT(QA$2,LEN(QA$2)-LEN("Portfolio &amp; ")+1),'Clean Data'!$3:$3,0))+$BE55-(INDEX('Clean Data'!$3:$1048576,MATCH($M54,'Clean Data'!$A$3:$A$1048576,0),MATCH(RIGHT(QA$2,LEN(QA$2)-LEN("Portfolio &amp; ")+1),'Clean Data'!$3:$3,0))+$BE54))/(INDEX('Clean Data'!$3:$1048576,MATCH($M54,'Clean Data'!$A$3:$A$1048576,0),MATCH(RIGHT(QA$2,LEN(QA$2)-LEN("Portfolio &amp; ")+1),'Clean Data'!$3:$3,0))+$BE54)</f>
        <v>3.4262025523276868E-2</v>
      </c>
      <c r="QB55">
        <f>(INDEX('Clean Data'!$3:$1048576,MATCH($M55,'Clean Data'!$A$3:$A$1048576,0),MATCH(RIGHT(QB$2,LEN(QB$2)-LEN("Portfolio &amp; ")+1),'Clean Data'!$3:$3,0))+$BE55-(INDEX('Clean Data'!$3:$1048576,MATCH($M54,'Clean Data'!$A$3:$A$1048576,0),MATCH(RIGHT(QB$2,LEN(QB$2)-LEN("Portfolio &amp; ")+1),'Clean Data'!$3:$3,0))+$BE54))/(INDEX('Clean Data'!$3:$1048576,MATCH($M54,'Clean Data'!$A$3:$A$1048576,0),MATCH(RIGHT(QB$2,LEN(QB$2)-LEN("Portfolio &amp; ")+1),'Clean Data'!$3:$3,0))+$BE54)</f>
        <v>3.4270223949511756E-2</v>
      </c>
      <c r="QC55">
        <f>(INDEX('Clean Data'!$3:$1048576,MATCH($M55,'Clean Data'!$A$3:$A$1048576,0),MATCH(RIGHT(QC$2,LEN(QC$2)-LEN("Portfolio &amp; ")+1),'Clean Data'!$3:$3,0))+$BE55-(INDEX('Clean Data'!$3:$1048576,MATCH($M54,'Clean Data'!$A$3:$A$1048576,0),MATCH(RIGHT(QC$2,LEN(QC$2)-LEN("Portfolio &amp; ")+1),'Clean Data'!$3:$3,0))+$BE54))/(INDEX('Clean Data'!$3:$1048576,MATCH($M54,'Clean Data'!$A$3:$A$1048576,0),MATCH(RIGHT(QC$2,LEN(QC$2)-LEN("Portfolio &amp; ")+1),'Clean Data'!$3:$3,0))+$BE54)</f>
        <v>3.4304190405857402E-2</v>
      </c>
      <c r="QD55">
        <f>(INDEX('Clean Data'!$3:$1048576,MATCH($M55,'Clean Data'!$A$3:$A$1048576,0),MATCH(RIGHT(QD$2,LEN(QD$2)-LEN("Portfolio &amp; ")+1),'Clean Data'!$3:$3,0))+$BE55-(INDEX('Clean Data'!$3:$1048576,MATCH($M54,'Clean Data'!$A$3:$A$1048576,0),MATCH(RIGHT(QD$2,LEN(QD$2)-LEN("Portfolio &amp; ")+1),'Clean Data'!$3:$3,0))+$BE54))/(INDEX('Clean Data'!$3:$1048576,MATCH($M54,'Clean Data'!$A$3:$A$1048576,0),MATCH(RIGHT(QD$2,LEN(QD$2)-LEN("Portfolio &amp; ")+1),'Clean Data'!$3:$3,0))+$BE54)</f>
        <v>3.4350347197268233E-2</v>
      </c>
      <c r="QE55">
        <f>(INDEX('Clean Data'!$3:$1048576,MATCH($M55,'Clean Data'!$A$3:$A$1048576,0),MATCH(RIGHT(QE$2,LEN(QE$2)-LEN("Portfolio &amp; ")+1),'Clean Data'!$3:$3,0))+$BE55-(INDEX('Clean Data'!$3:$1048576,MATCH($M54,'Clean Data'!$A$3:$A$1048576,0),MATCH(RIGHT(QE$2,LEN(QE$2)-LEN("Portfolio &amp; ")+1),'Clean Data'!$3:$3,0))+$BE54))/(INDEX('Clean Data'!$3:$1048576,MATCH($M54,'Clean Data'!$A$3:$A$1048576,0),MATCH(RIGHT(QE$2,LEN(QE$2)-LEN("Portfolio &amp; ")+1),'Clean Data'!$3:$3,0))+$BE54)</f>
        <v>3.4301049302882324E-2</v>
      </c>
      <c r="QF55">
        <f>(INDEX('Clean Data'!$3:$1048576,MATCH($M55,'Clean Data'!$A$3:$A$1048576,0),MATCH(RIGHT(QF$2,LEN(QF$2)-LEN("Portfolio &amp; ")+1),'Clean Data'!$3:$3,0))+$BE55-(INDEX('Clean Data'!$3:$1048576,MATCH($M54,'Clean Data'!$A$3:$A$1048576,0),MATCH(RIGHT(QF$2,LEN(QF$2)-LEN("Portfolio &amp; ")+1),'Clean Data'!$3:$3,0))+$BE54))/(INDEX('Clean Data'!$3:$1048576,MATCH($M54,'Clean Data'!$A$3:$A$1048576,0),MATCH(RIGHT(QF$2,LEN(QF$2)-LEN("Portfolio &amp; ")+1),'Clean Data'!$3:$3,0))+$BE54)</f>
        <v>3.4308748240726571E-2</v>
      </c>
      <c r="QG55">
        <f>(INDEX('Clean Data'!$3:$1048576,MATCH($M55,'Clean Data'!$A$3:$A$1048576,0),MATCH(RIGHT(QG$2,LEN(QG$2)-LEN("Portfolio &amp; ")+1),'Clean Data'!$3:$3,0))+$BE55-(INDEX('Clean Data'!$3:$1048576,MATCH($M54,'Clean Data'!$A$3:$A$1048576,0),MATCH(RIGHT(QG$2,LEN(QG$2)-LEN("Portfolio &amp; ")+1),'Clean Data'!$3:$3,0))+$BE54))/(INDEX('Clean Data'!$3:$1048576,MATCH($M54,'Clean Data'!$A$3:$A$1048576,0),MATCH(RIGHT(QG$2,LEN(QG$2)-LEN("Portfolio &amp; ")+1),'Clean Data'!$3:$3,0))+$BE54)</f>
        <v>3.4261959459459958E-2</v>
      </c>
      <c r="QH55">
        <f>(INDEX('Clean Data'!$3:$1048576,MATCH($M55,'Clean Data'!$A$3:$A$1048576,0),MATCH(RIGHT(QH$2,LEN(QH$2)-LEN("Portfolio &amp; ")+1),'Clean Data'!$3:$3,0))+$BE55-(INDEX('Clean Data'!$3:$1048576,MATCH($M54,'Clean Data'!$A$3:$A$1048576,0),MATCH(RIGHT(QH$2,LEN(QH$2)-LEN("Portfolio &amp; ")+1),'Clean Data'!$3:$3,0))+$BE54))/(INDEX('Clean Data'!$3:$1048576,MATCH($M54,'Clean Data'!$A$3:$A$1048576,0),MATCH(RIGHT(QH$2,LEN(QH$2)-LEN("Portfolio &amp; ")+1),'Clean Data'!$3:$3,0))+$BE54)</f>
        <v>3.4251704590345711E-2</v>
      </c>
      <c r="QI55">
        <f>(INDEX('Clean Data'!$3:$1048576,MATCH($M55,'Clean Data'!$A$3:$A$1048576,0),MATCH(RIGHT(QI$2,LEN(QI$2)-LEN("Portfolio &amp; ")+1),'Clean Data'!$3:$3,0))+$BE55-(INDEX('Clean Data'!$3:$1048576,MATCH($M54,'Clean Data'!$A$3:$A$1048576,0),MATCH(RIGHT(QI$2,LEN(QI$2)-LEN("Portfolio &amp; ")+1),'Clean Data'!$3:$3,0))+$BE54))/(INDEX('Clean Data'!$3:$1048576,MATCH($M54,'Clean Data'!$A$3:$A$1048576,0),MATCH(RIGHT(QI$2,LEN(QI$2)-LEN("Portfolio &amp; ")+1),'Clean Data'!$3:$3,0))+$BE54)</f>
        <v>3.4284275483172116E-2</v>
      </c>
      <c r="QJ55">
        <f>(INDEX('Clean Data'!$3:$1048576,MATCH($M55,'Clean Data'!$A$3:$A$1048576,0),MATCH(RIGHT(QJ$2,LEN(QJ$2)-LEN("Portfolio &amp; ")+1),'Clean Data'!$3:$3,0))+$BE55-(INDEX('Clean Data'!$3:$1048576,MATCH($M54,'Clean Data'!$A$3:$A$1048576,0),MATCH(RIGHT(QJ$2,LEN(QJ$2)-LEN("Portfolio &amp; ")+1),'Clean Data'!$3:$3,0))+$BE54))/(INDEX('Clean Data'!$3:$1048576,MATCH($M54,'Clean Data'!$A$3:$A$1048576,0),MATCH(RIGHT(QJ$2,LEN(QJ$2)-LEN("Portfolio &amp; ")+1),'Clean Data'!$3:$3,0))+$BE54)</f>
        <v>3.4393085220608917E-2</v>
      </c>
      <c r="QK55">
        <f>(INDEX('Clean Data'!$3:$1048576,MATCH($M55,'Clean Data'!$A$3:$A$1048576,0),MATCH(RIGHT(QK$2,LEN(QK$2)-LEN("Portfolio &amp; ")+1),'Clean Data'!$3:$3,0))+$BE55-(INDEX('Clean Data'!$3:$1048576,MATCH($M54,'Clean Data'!$A$3:$A$1048576,0),MATCH(RIGHT(QK$2,LEN(QK$2)-LEN("Portfolio &amp; ")+1),'Clean Data'!$3:$3,0))+$BE54))/(INDEX('Clean Data'!$3:$1048576,MATCH($M54,'Clean Data'!$A$3:$A$1048576,0),MATCH(RIGHT(QK$2,LEN(QK$2)-LEN("Portfolio &amp; ")+1),'Clean Data'!$3:$3,0))+$BE54)</f>
        <v>3.4280951842142103E-2</v>
      </c>
      <c r="QL55">
        <f>(INDEX('Clean Data'!$3:$1048576,MATCH($M55,'Clean Data'!$A$3:$A$1048576,0),MATCH(RIGHT(QL$2,LEN(QL$2)-LEN("Portfolio &amp; ")+1),'Clean Data'!$3:$3,0))+$BE55-(INDEX('Clean Data'!$3:$1048576,MATCH($M54,'Clean Data'!$A$3:$A$1048576,0),MATCH(RIGHT(QL$2,LEN(QL$2)-LEN("Portfolio &amp; ")+1),'Clean Data'!$3:$3,0))+$BE54))/(INDEX('Clean Data'!$3:$1048576,MATCH($M54,'Clean Data'!$A$3:$A$1048576,0),MATCH(RIGHT(QL$2,LEN(QL$2)-LEN("Portfolio &amp; ")+1),'Clean Data'!$3:$3,0))+$BE54)</f>
        <v>3.4284860198798776E-2</v>
      </c>
      <c r="QM55">
        <f>(INDEX('Clean Data'!$3:$1048576,MATCH($M55,'Clean Data'!$A$3:$A$1048576,0),MATCH(RIGHT(QM$2,LEN(QM$2)-LEN("Portfolio &amp; ")+1),'Clean Data'!$3:$3,0))+$BE55-(INDEX('Clean Data'!$3:$1048576,MATCH($M54,'Clean Data'!$A$3:$A$1048576,0),MATCH(RIGHT(QM$2,LEN(QM$2)-LEN("Portfolio &amp; ")+1),'Clean Data'!$3:$3,0))+$BE54))/(INDEX('Clean Data'!$3:$1048576,MATCH($M54,'Clean Data'!$A$3:$A$1048576,0),MATCH(RIGHT(QM$2,LEN(QM$2)-LEN("Portfolio &amp; ")+1),'Clean Data'!$3:$3,0))+$BE54)</f>
        <v>3.4278754873988418E-2</v>
      </c>
      <c r="QN55">
        <f>(INDEX('Clean Data'!$3:$1048576,MATCH($M55,'Clean Data'!$A$3:$A$1048576,0),MATCH(RIGHT(QN$2,LEN(QN$2)-LEN("Portfolio &amp; ")+1),'Clean Data'!$3:$3,0))+$BE55-(INDEX('Clean Data'!$3:$1048576,MATCH($M54,'Clean Data'!$A$3:$A$1048576,0),MATCH(RIGHT(QN$2,LEN(QN$2)-LEN("Portfolio &amp; ")+1),'Clean Data'!$3:$3,0))+$BE54))/(INDEX('Clean Data'!$3:$1048576,MATCH($M54,'Clean Data'!$A$3:$A$1048576,0),MATCH(RIGHT(QN$2,LEN(QN$2)-LEN("Portfolio &amp; ")+1),'Clean Data'!$3:$3,0))+$BE54)</f>
        <v>3.4264193242945933E-2</v>
      </c>
      <c r="QO55">
        <f>(INDEX('Clean Data'!$3:$1048576,MATCH($M55,'Clean Data'!$A$3:$A$1048576,0),MATCH(RIGHT(QO$2,LEN(QO$2)-LEN("Portfolio &amp; ")+1),'Clean Data'!$3:$3,0))+$BE55-(INDEX('Clean Data'!$3:$1048576,MATCH($M54,'Clean Data'!$A$3:$A$1048576,0),MATCH(RIGHT(QO$2,LEN(QO$2)-LEN("Portfolio &amp; ")+1),'Clean Data'!$3:$3,0))+$BE54))/(INDEX('Clean Data'!$3:$1048576,MATCH($M54,'Clean Data'!$A$3:$A$1048576,0),MATCH(RIGHT(QO$2,LEN(QO$2)-LEN("Portfolio &amp; ")+1),'Clean Data'!$3:$3,0))+$BE54)</f>
        <v>3.4380197835485397E-2</v>
      </c>
      <c r="QP55">
        <f>(INDEX('Clean Data'!$3:$1048576,MATCH($M55,'Clean Data'!$A$3:$A$1048576,0),MATCH(RIGHT(QP$2,LEN(QP$2)-LEN("Portfolio &amp; ")+1),'Clean Data'!$3:$3,0))+$BE55-(INDEX('Clean Data'!$3:$1048576,MATCH($M54,'Clean Data'!$A$3:$A$1048576,0),MATCH(RIGHT(QP$2,LEN(QP$2)-LEN("Portfolio &amp; ")+1),'Clean Data'!$3:$3,0))+$BE54))/(INDEX('Clean Data'!$3:$1048576,MATCH($M54,'Clean Data'!$A$3:$A$1048576,0),MATCH(RIGHT(QP$2,LEN(QP$2)-LEN("Portfolio &amp; ")+1),'Clean Data'!$3:$3,0))+$BE54)</f>
        <v>3.432863962154406E-2</v>
      </c>
      <c r="QQ55">
        <f>(INDEX('Clean Data'!$3:$1048576,MATCH($M55,'Clean Data'!$A$3:$A$1048576,0),MATCH(RIGHT(QQ$2,LEN(QQ$2)-LEN("Portfolio &amp; ")+1),'Clean Data'!$3:$3,0))+$BE55-(INDEX('Clean Data'!$3:$1048576,MATCH($M54,'Clean Data'!$A$3:$A$1048576,0),MATCH(RIGHT(QQ$2,LEN(QQ$2)-LEN("Portfolio &amp; ")+1),'Clean Data'!$3:$3,0))+$BE54))/(INDEX('Clean Data'!$3:$1048576,MATCH($M54,'Clean Data'!$A$3:$A$1048576,0),MATCH(RIGHT(QQ$2,LEN(QQ$2)-LEN("Portfolio &amp; ")+1),'Clean Data'!$3:$3,0))+$BE54)</f>
        <v>3.4288719868227818E-2</v>
      </c>
      <c r="QR55">
        <f>(INDEX('Clean Data'!$3:$1048576,MATCH($M55,'Clean Data'!$A$3:$A$1048576,0),MATCH(RIGHT(QR$2,LEN(QR$2)-LEN("Portfolio &amp; ")+1),'Clean Data'!$3:$3,0))+$BE55-(INDEX('Clean Data'!$3:$1048576,MATCH($M54,'Clean Data'!$A$3:$A$1048576,0),MATCH(RIGHT(QR$2,LEN(QR$2)-LEN("Portfolio &amp; ")+1),'Clean Data'!$3:$3,0))+$BE54))/(INDEX('Clean Data'!$3:$1048576,MATCH($M54,'Clean Data'!$A$3:$A$1048576,0),MATCH(RIGHT(QR$2,LEN(QR$2)-LEN("Portfolio &amp; ")+1),'Clean Data'!$3:$3,0))+$BE54)</f>
        <v>3.4303715188590211E-2</v>
      </c>
      <c r="QS55">
        <f>(INDEX('Clean Data'!$3:$1048576,MATCH($M55,'Clean Data'!$A$3:$A$1048576,0),MATCH(RIGHT(QS$2,LEN(QS$2)-LEN("Portfolio &amp; ")+1),'Clean Data'!$3:$3,0))+$BE55-(INDEX('Clean Data'!$3:$1048576,MATCH($M54,'Clean Data'!$A$3:$A$1048576,0),MATCH(RIGHT(QS$2,LEN(QS$2)-LEN("Portfolio &amp; ")+1),'Clean Data'!$3:$3,0))+$BE54))/(INDEX('Clean Data'!$3:$1048576,MATCH($M54,'Clean Data'!$A$3:$A$1048576,0),MATCH(RIGHT(QS$2,LEN(QS$2)-LEN("Portfolio &amp; ")+1),'Clean Data'!$3:$3,0))+$BE54)</f>
        <v>3.4273704163798747E-2</v>
      </c>
      <c r="QT55">
        <f>(INDEX('Clean Data'!$3:$1048576,MATCH($M55,'Clean Data'!$A$3:$A$1048576,0),MATCH(RIGHT(QT$2,LEN(QT$2)-LEN("Portfolio &amp; ")+1),'Clean Data'!$3:$3,0))+$BE55-(INDEX('Clean Data'!$3:$1048576,MATCH($M54,'Clean Data'!$A$3:$A$1048576,0),MATCH(RIGHT(QT$2,LEN(QT$2)-LEN("Portfolio &amp; ")+1),'Clean Data'!$3:$3,0))+$BE54))/(INDEX('Clean Data'!$3:$1048576,MATCH($M54,'Clean Data'!$A$3:$A$1048576,0),MATCH(RIGHT(QT$2,LEN(QT$2)-LEN("Portfolio &amp; ")+1),'Clean Data'!$3:$3,0))+$BE54)</f>
        <v>3.4283730860097283E-2</v>
      </c>
      <c r="QU55">
        <f>(INDEX('Clean Data'!$3:$1048576,MATCH($M55,'Clean Data'!$A$3:$A$1048576,0),MATCH(RIGHT(QU$2,LEN(QU$2)-LEN("Portfolio &amp; ")+1),'Clean Data'!$3:$3,0))+$BE55-(INDEX('Clean Data'!$3:$1048576,MATCH($M54,'Clean Data'!$A$3:$A$1048576,0),MATCH(RIGHT(QU$2,LEN(QU$2)-LEN("Portfolio &amp; ")+1),'Clean Data'!$3:$3,0))+$BE54))/(INDEX('Clean Data'!$3:$1048576,MATCH($M54,'Clean Data'!$A$3:$A$1048576,0),MATCH(RIGHT(QU$2,LEN(QU$2)-LEN("Portfolio &amp; ")+1),'Clean Data'!$3:$3,0))+$BE54)</f>
        <v>3.4276020792777979E-2</v>
      </c>
      <c r="QV55">
        <f>(INDEX('Clean Data'!$3:$1048576,MATCH($M55,'Clean Data'!$A$3:$A$1048576,0),MATCH(RIGHT(QV$2,LEN(QV$2)-LEN("Portfolio &amp; ")+1),'Clean Data'!$3:$3,0))+$BE55-(INDEX('Clean Data'!$3:$1048576,MATCH($M54,'Clean Data'!$A$3:$A$1048576,0),MATCH(RIGHT(QV$2,LEN(QV$2)-LEN("Portfolio &amp; ")+1),'Clean Data'!$3:$3,0))+$BE54))/(INDEX('Clean Data'!$3:$1048576,MATCH($M54,'Clean Data'!$A$3:$A$1048576,0),MATCH(RIGHT(QV$2,LEN(QV$2)-LEN("Portfolio &amp; ")+1),'Clean Data'!$3:$3,0))+$BE54)</f>
        <v>3.4320024996133201E-2</v>
      </c>
      <c r="QW55">
        <f>(INDEX('Clean Data'!$3:$1048576,MATCH($M55,'Clean Data'!$A$3:$A$1048576,0),MATCH(RIGHT(QW$2,LEN(QW$2)-LEN("Portfolio &amp; ")+1),'Clean Data'!$3:$3,0))+$BE55-(INDEX('Clean Data'!$3:$1048576,MATCH($M54,'Clean Data'!$A$3:$A$1048576,0),MATCH(RIGHT(QW$2,LEN(QW$2)-LEN("Portfolio &amp; ")+1),'Clean Data'!$3:$3,0))+$BE54))/(INDEX('Clean Data'!$3:$1048576,MATCH($M54,'Clean Data'!$A$3:$A$1048576,0),MATCH(RIGHT(QW$2,LEN(QW$2)-LEN("Portfolio &amp; ")+1),'Clean Data'!$3:$3,0))+$BE54)</f>
        <v>3.4276965494801553E-2</v>
      </c>
      <c r="QX55">
        <f>(INDEX('Clean Data'!$3:$1048576,MATCH($M55,'Clean Data'!$A$3:$A$1048576,0),MATCH(RIGHT(QX$2,LEN(QX$2)-LEN("Portfolio &amp; ")+1),'Clean Data'!$3:$3,0))+$BE55-(INDEX('Clean Data'!$3:$1048576,MATCH($M54,'Clean Data'!$A$3:$A$1048576,0),MATCH(RIGHT(QX$2,LEN(QX$2)-LEN("Portfolio &amp; ")+1),'Clean Data'!$3:$3,0))+$BE54))/(INDEX('Clean Data'!$3:$1048576,MATCH($M54,'Clean Data'!$A$3:$A$1048576,0),MATCH(RIGHT(QX$2,LEN(QX$2)-LEN("Portfolio &amp; ")+1),'Clean Data'!$3:$3,0))+$BE54)</f>
        <v>3.4282483156334857E-2</v>
      </c>
      <c r="QY55">
        <f>(INDEX('Clean Data'!$3:$1048576,MATCH($M55,'Clean Data'!$A$3:$A$1048576,0),MATCH(RIGHT(QY$2,LEN(QY$2)-LEN("Portfolio &amp; ")+1),'Clean Data'!$3:$3,0))+$BE55-(INDEX('Clean Data'!$3:$1048576,MATCH($M54,'Clean Data'!$A$3:$A$1048576,0),MATCH(RIGHT(QY$2,LEN(QY$2)-LEN("Portfolio &amp; ")+1),'Clean Data'!$3:$3,0))+$BE54))/(INDEX('Clean Data'!$3:$1048576,MATCH($M54,'Clean Data'!$A$3:$A$1048576,0),MATCH(RIGHT(QY$2,LEN(QY$2)-LEN("Portfolio &amp; ")+1),'Clean Data'!$3:$3,0))+$BE54)</f>
        <v>3.4292427189722634E-2</v>
      </c>
      <c r="QZ55">
        <f>(INDEX('Clean Data'!$3:$1048576,MATCH($M55,'Clean Data'!$A$3:$A$1048576,0),MATCH(RIGHT(QZ$2,LEN(QZ$2)-LEN("Portfolio &amp; ")+1),'Clean Data'!$3:$3,0))+$BE55-(INDEX('Clean Data'!$3:$1048576,MATCH($M54,'Clean Data'!$A$3:$A$1048576,0),MATCH(RIGHT(QZ$2,LEN(QZ$2)-LEN("Portfolio &amp; ")+1),'Clean Data'!$3:$3,0))+$BE54))/(INDEX('Clean Data'!$3:$1048576,MATCH($M54,'Clean Data'!$A$3:$A$1048576,0),MATCH(RIGHT(QZ$2,LEN(QZ$2)-LEN("Portfolio &amp; ")+1),'Clean Data'!$3:$3,0))+$BE54)</f>
        <v>3.423847329003743E-2</v>
      </c>
      <c r="RA55">
        <f>(INDEX('Clean Data'!$3:$1048576,MATCH($M55,'Clean Data'!$A$3:$A$1048576,0),MATCH(RIGHT(RA$2,LEN(RA$2)-LEN("Portfolio &amp; ")+1),'Clean Data'!$3:$3,0))+$BE55-(INDEX('Clean Data'!$3:$1048576,MATCH($M54,'Clean Data'!$A$3:$A$1048576,0),MATCH(RIGHT(RA$2,LEN(RA$2)-LEN("Portfolio &amp; ")+1),'Clean Data'!$3:$3,0))+$BE54))/(INDEX('Clean Data'!$3:$1048576,MATCH($M54,'Clean Data'!$A$3:$A$1048576,0),MATCH(RIGHT(RA$2,LEN(RA$2)-LEN("Portfolio &amp; ")+1),'Clean Data'!$3:$3,0))+$BE54)</f>
        <v>3.416969754896123E-2</v>
      </c>
      <c r="RB55">
        <f>(INDEX('Clean Data'!$3:$1048576,MATCH($M55,'Clean Data'!$A$3:$A$1048576,0),MATCH(RIGHT(RB$2,LEN(RB$2)-LEN("Portfolio &amp; ")+1),'Clean Data'!$3:$3,0))+$BE55-(INDEX('Clean Data'!$3:$1048576,MATCH($M54,'Clean Data'!$A$3:$A$1048576,0),MATCH(RIGHT(RB$2,LEN(RB$2)-LEN("Portfolio &amp; ")+1),'Clean Data'!$3:$3,0))+$BE54))/(INDEX('Clean Data'!$3:$1048576,MATCH($M54,'Clean Data'!$A$3:$A$1048576,0),MATCH(RIGHT(RB$2,LEN(RB$2)-LEN("Portfolio &amp; ")+1),'Clean Data'!$3:$3,0))+$BE54)</f>
        <v>3.4272262077309511E-2</v>
      </c>
      <c r="RC55">
        <f>(INDEX('Clean Data'!$3:$1048576,MATCH($M55,'Clean Data'!$A$3:$A$1048576,0),MATCH(RIGHT(RC$2,LEN(RC$2)-LEN("Portfolio &amp; ")+1),'Clean Data'!$3:$3,0))+$BE55-(INDEX('Clean Data'!$3:$1048576,MATCH($M54,'Clean Data'!$A$3:$A$1048576,0),MATCH(RIGHT(RC$2,LEN(RC$2)-LEN("Portfolio &amp; ")+1),'Clean Data'!$3:$3,0))+$BE54))/(INDEX('Clean Data'!$3:$1048576,MATCH($M54,'Clean Data'!$A$3:$A$1048576,0),MATCH(RIGHT(RC$2,LEN(RC$2)-LEN("Portfolio &amp; ")+1),'Clean Data'!$3:$3,0))+$BE54)</f>
        <v>3.4290264036265672E-2</v>
      </c>
      <c r="RD55">
        <f>(INDEX('Clean Data'!$3:$1048576,MATCH($M55,'Clean Data'!$A$3:$A$1048576,0),MATCH(RIGHT(RD$2,LEN(RD$2)-LEN("Portfolio &amp; ")+1),'Clean Data'!$3:$3,0))+$BE55-(INDEX('Clean Data'!$3:$1048576,MATCH($M54,'Clean Data'!$A$3:$A$1048576,0),MATCH(RIGHT(RD$2,LEN(RD$2)-LEN("Portfolio &amp; ")+1),'Clean Data'!$3:$3,0))+$BE54))/(INDEX('Clean Data'!$3:$1048576,MATCH($M54,'Clean Data'!$A$3:$A$1048576,0),MATCH(RIGHT(RD$2,LEN(RD$2)-LEN("Portfolio &amp; ")+1),'Clean Data'!$3:$3,0))+$BE54)</f>
        <v>3.4191319949290255E-2</v>
      </c>
      <c r="RE55">
        <f>(INDEX('Clean Data'!$3:$1048576,MATCH($M55,'Clean Data'!$A$3:$A$1048576,0),MATCH(RIGHT(RE$2,LEN(RE$2)-LEN("Portfolio &amp; ")+1),'Clean Data'!$3:$3,0))+$BE55-(INDEX('Clean Data'!$3:$1048576,MATCH($M54,'Clean Data'!$A$3:$A$1048576,0),MATCH(RIGHT(RE$2,LEN(RE$2)-LEN("Portfolio &amp; ")+1),'Clean Data'!$3:$3,0))+$BE54))/(INDEX('Clean Data'!$3:$1048576,MATCH($M54,'Clean Data'!$A$3:$A$1048576,0),MATCH(RIGHT(RE$2,LEN(RE$2)-LEN("Portfolio &amp; ")+1),'Clean Data'!$3:$3,0))+$BE54)</f>
        <v>3.4324632584879049E-2</v>
      </c>
      <c r="RF55">
        <f>(INDEX('Clean Data'!$3:$1048576,MATCH($M55,'Clean Data'!$A$3:$A$1048576,0),MATCH(RIGHT(RF$2,LEN(RF$2)-LEN("Portfolio &amp; ")+1),'Clean Data'!$3:$3,0))+$BE55-(INDEX('Clean Data'!$3:$1048576,MATCH($M54,'Clean Data'!$A$3:$A$1048576,0),MATCH(RIGHT(RF$2,LEN(RF$2)-LEN("Portfolio &amp; ")+1),'Clean Data'!$3:$3,0))+$BE54))/(INDEX('Clean Data'!$3:$1048576,MATCH($M54,'Clean Data'!$A$3:$A$1048576,0),MATCH(RIGHT(RF$2,LEN(RF$2)-LEN("Portfolio &amp; ")+1),'Clean Data'!$3:$3,0))+$BE54)</f>
        <v>3.4278604895222969E-2</v>
      </c>
      <c r="RG55">
        <f>(INDEX('Clean Data'!$3:$1048576,MATCH($M55,'Clean Data'!$A$3:$A$1048576,0),MATCH(RIGHT(RG$2,LEN(RG$2)-LEN("Portfolio &amp; ")+1),'Clean Data'!$3:$3,0))+$BE55-(INDEX('Clean Data'!$3:$1048576,MATCH($M54,'Clean Data'!$A$3:$A$1048576,0),MATCH(RIGHT(RG$2,LEN(RG$2)-LEN("Portfolio &amp; ")+1),'Clean Data'!$3:$3,0))+$BE54))/(INDEX('Clean Data'!$3:$1048576,MATCH($M54,'Clean Data'!$A$3:$A$1048576,0),MATCH(RIGHT(RG$2,LEN(RG$2)-LEN("Portfolio &amp; ")+1),'Clean Data'!$3:$3,0))+$BE54)</f>
        <v>3.4285155277710408E-2</v>
      </c>
      <c r="RH55">
        <f>(INDEX('Clean Data'!$3:$1048576,MATCH($M55,'Clean Data'!$A$3:$A$1048576,0),MATCH(RIGHT(RH$2,LEN(RH$2)-LEN("Portfolio &amp; ")+1),'Clean Data'!$3:$3,0))+$BE55-(INDEX('Clean Data'!$3:$1048576,MATCH($M54,'Clean Data'!$A$3:$A$1048576,0),MATCH(RIGHT(RH$2,LEN(RH$2)-LEN("Portfolio &amp; ")+1),'Clean Data'!$3:$3,0))+$BE54))/(INDEX('Clean Data'!$3:$1048576,MATCH($M54,'Clean Data'!$A$3:$A$1048576,0),MATCH(RIGHT(RH$2,LEN(RH$2)-LEN("Portfolio &amp; ")+1),'Clean Data'!$3:$3,0))+$BE54)</f>
        <v>3.4340262922023738E-2</v>
      </c>
      <c r="RI55">
        <f>(INDEX('Clean Data'!$3:$1048576,MATCH($M55,'Clean Data'!$A$3:$A$1048576,0),MATCH(RIGHT(RI$2,LEN(RI$2)-LEN("Portfolio &amp; ")+1),'Clean Data'!$3:$3,0))+$BE55-(INDEX('Clean Data'!$3:$1048576,MATCH($M54,'Clean Data'!$A$3:$A$1048576,0),MATCH(RIGHT(RI$2,LEN(RI$2)-LEN("Portfolio &amp; ")+1),'Clean Data'!$3:$3,0))+$BE54))/(INDEX('Clean Data'!$3:$1048576,MATCH($M54,'Clean Data'!$A$3:$A$1048576,0),MATCH(RIGHT(RI$2,LEN(RI$2)-LEN("Portfolio &amp; ")+1),'Clean Data'!$3:$3,0))+$BE54)</f>
        <v>3.4271719611539873E-2</v>
      </c>
      <c r="RJ55">
        <f>(INDEX('Clean Data'!$3:$1048576,MATCH($M55,'Clean Data'!$A$3:$A$1048576,0),MATCH(RIGHT(RJ$2,LEN(RJ$2)-LEN("Portfolio &amp; ")+1),'Clean Data'!$3:$3,0))+$BE55-(INDEX('Clean Data'!$3:$1048576,MATCH($M54,'Clean Data'!$A$3:$A$1048576,0),MATCH(RIGHT(RJ$2,LEN(RJ$2)-LEN("Portfolio &amp; ")+1),'Clean Data'!$3:$3,0))+$BE54))/(INDEX('Clean Data'!$3:$1048576,MATCH($M54,'Clean Data'!$A$3:$A$1048576,0),MATCH(RIGHT(RJ$2,LEN(RJ$2)-LEN("Portfolio &amp; ")+1),'Clean Data'!$3:$3,0))+$BE54)</f>
        <v>3.4315566313707961E-2</v>
      </c>
      <c r="RK55">
        <f>(INDEX('Clean Data'!$3:$1048576,MATCH($M55,'Clean Data'!$A$3:$A$1048576,0),MATCH(RIGHT(RK$2,LEN(RK$2)-LEN("Portfolio &amp; ")+1),'Clean Data'!$3:$3,0))+$BE55-(INDEX('Clean Data'!$3:$1048576,MATCH($M54,'Clean Data'!$A$3:$A$1048576,0),MATCH(RIGHT(RK$2,LEN(RK$2)-LEN("Portfolio &amp; ")+1),'Clean Data'!$3:$3,0))+$BE54))/(INDEX('Clean Data'!$3:$1048576,MATCH($M54,'Clean Data'!$A$3:$A$1048576,0),MATCH(RIGHT(RK$2,LEN(RK$2)-LEN("Portfolio &amp; ")+1),'Clean Data'!$3:$3,0))+$BE54)</f>
        <v>3.4271528374059113E-2</v>
      </c>
      <c r="RL55">
        <f>(INDEX('Clean Data'!$3:$1048576,MATCH($M55,'Clean Data'!$A$3:$A$1048576,0),MATCH(RIGHT(RL$2,LEN(RL$2)-LEN("Portfolio &amp; ")+1),'Clean Data'!$3:$3,0))+$BE55-(INDEX('Clean Data'!$3:$1048576,MATCH($M54,'Clean Data'!$A$3:$A$1048576,0),MATCH(RIGHT(RL$2,LEN(RL$2)-LEN("Portfolio &amp; ")+1),'Clean Data'!$3:$3,0))+$BE54))/(INDEX('Clean Data'!$3:$1048576,MATCH($M54,'Clean Data'!$A$3:$A$1048576,0),MATCH(RIGHT(RL$2,LEN(RL$2)-LEN("Portfolio &amp; ")+1),'Clean Data'!$3:$3,0))+$BE54)</f>
        <v>3.4264114844111043E-2</v>
      </c>
      <c r="RM55">
        <f>(INDEX('Clean Data'!$3:$1048576,MATCH($M55,'Clean Data'!$A$3:$A$1048576,0),MATCH(RIGHT(RM$2,LEN(RM$2)-LEN("Portfolio &amp; ")+1),'Clean Data'!$3:$3,0))+$BE55-(INDEX('Clean Data'!$3:$1048576,MATCH($M54,'Clean Data'!$A$3:$A$1048576,0),MATCH(RIGHT(RM$2,LEN(RM$2)-LEN("Portfolio &amp; ")+1),'Clean Data'!$3:$3,0))+$BE54))/(INDEX('Clean Data'!$3:$1048576,MATCH($M54,'Clean Data'!$A$3:$A$1048576,0),MATCH(RIGHT(RM$2,LEN(RM$2)-LEN("Portfolio &amp; ")+1),'Clean Data'!$3:$3,0))+$BE54)</f>
        <v>3.4256766335486917E-2</v>
      </c>
      <c r="RN55">
        <f>(INDEX('Clean Data'!$3:$1048576,MATCH($M55,'Clean Data'!$A$3:$A$1048576,0),MATCH(RIGHT(RN$2,LEN(RN$2)-LEN("Portfolio &amp; ")+1),'Clean Data'!$3:$3,0))+$BE55-(INDEX('Clean Data'!$3:$1048576,MATCH($M54,'Clean Data'!$A$3:$A$1048576,0),MATCH(RIGHT(RN$2,LEN(RN$2)-LEN("Portfolio &amp; ")+1),'Clean Data'!$3:$3,0))+$BE54))/(INDEX('Clean Data'!$3:$1048576,MATCH($M54,'Clean Data'!$A$3:$A$1048576,0),MATCH(RIGHT(RN$2,LEN(RN$2)-LEN("Portfolio &amp; ")+1),'Clean Data'!$3:$3,0))+$BE54)</f>
        <v>3.4241446330951109E-2</v>
      </c>
      <c r="RO55">
        <f>(INDEX('Clean Data'!$3:$1048576,MATCH($M55,'Clean Data'!$A$3:$A$1048576,0),MATCH(RIGHT(RO$2,LEN(RO$2)-LEN("Portfolio &amp; ")+1),'Clean Data'!$3:$3,0))+$BE55-(INDEX('Clean Data'!$3:$1048576,MATCH($M54,'Clean Data'!$A$3:$A$1048576,0),MATCH(RIGHT(RO$2,LEN(RO$2)-LEN("Portfolio &amp; ")+1),'Clean Data'!$3:$3,0))+$BE54))/(INDEX('Clean Data'!$3:$1048576,MATCH($M54,'Clean Data'!$A$3:$A$1048576,0),MATCH(RIGHT(RO$2,LEN(RO$2)-LEN("Portfolio &amp; ")+1),'Clean Data'!$3:$3,0))+$BE54)</f>
        <v>3.4334397525183635E-2</v>
      </c>
      <c r="RP55">
        <f>(INDEX('Clean Data'!$3:$1048576,MATCH($M55,'Clean Data'!$A$3:$A$1048576,0),MATCH(RIGHT(RP$2,LEN(RP$2)-LEN("Portfolio &amp; ")+1),'Clean Data'!$3:$3,0))+$BE55-(INDEX('Clean Data'!$3:$1048576,MATCH($M54,'Clean Data'!$A$3:$A$1048576,0),MATCH(RIGHT(RP$2,LEN(RP$2)-LEN("Portfolio &amp; ")+1),'Clean Data'!$3:$3,0))+$BE54))/(INDEX('Clean Data'!$3:$1048576,MATCH($M54,'Clean Data'!$A$3:$A$1048576,0),MATCH(RIGHT(RP$2,LEN(RP$2)-LEN("Portfolio &amp; ")+1),'Clean Data'!$3:$3,0))+$BE54)</f>
        <v>3.4289945317254183E-2</v>
      </c>
      <c r="RQ55">
        <f>(INDEX('Clean Data'!$3:$1048576,MATCH($M55,'Clean Data'!$A$3:$A$1048576,0),MATCH(RIGHT(RQ$2,LEN(RQ$2)-LEN("Portfolio &amp; ")+1),'Clean Data'!$3:$3,0))+$BE55-(INDEX('Clean Data'!$3:$1048576,MATCH($M54,'Clean Data'!$A$3:$A$1048576,0),MATCH(RIGHT(RQ$2,LEN(RQ$2)-LEN("Portfolio &amp; ")+1),'Clean Data'!$3:$3,0))+$BE54))/(INDEX('Clean Data'!$3:$1048576,MATCH($M54,'Clean Data'!$A$3:$A$1048576,0),MATCH(RIGHT(RQ$2,LEN(RQ$2)-LEN("Portfolio &amp; ")+1),'Clean Data'!$3:$3,0))+$BE54)</f>
        <v>3.4280118194768533E-2</v>
      </c>
      <c r="RR55">
        <f>(INDEX('Clean Data'!$3:$1048576,MATCH($M55,'Clean Data'!$A$3:$A$1048576,0),MATCH(RIGHT(RR$2,LEN(RR$2)-LEN("Portfolio &amp; ")+1),'Clean Data'!$3:$3,0))+$BE55-(INDEX('Clean Data'!$3:$1048576,MATCH($M54,'Clean Data'!$A$3:$A$1048576,0),MATCH(RIGHT(RR$2,LEN(RR$2)-LEN("Portfolio &amp; ")+1),'Clean Data'!$3:$3,0))+$BE54))/(INDEX('Clean Data'!$3:$1048576,MATCH($M54,'Clean Data'!$A$3:$A$1048576,0),MATCH(RIGHT(RR$2,LEN(RR$2)-LEN("Portfolio &amp; ")+1),'Clean Data'!$3:$3,0))+$BE54)</f>
        <v>3.4275672271156681E-2</v>
      </c>
      <c r="RS55">
        <f>(INDEX('Clean Data'!$3:$1048576,MATCH($M55,'Clean Data'!$A$3:$A$1048576,0),MATCH(RIGHT(RS$2,LEN(RS$2)-LEN("Portfolio &amp; ")+1),'Clean Data'!$3:$3,0))+$BE55-(INDEX('Clean Data'!$3:$1048576,MATCH($M54,'Clean Data'!$A$3:$A$1048576,0),MATCH(RIGHT(RS$2,LEN(RS$2)-LEN("Portfolio &amp; ")+1),'Clean Data'!$3:$3,0))+$BE54))/(INDEX('Clean Data'!$3:$1048576,MATCH($M54,'Clean Data'!$A$3:$A$1048576,0),MATCH(RIGHT(RS$2,LEN(RS$2)-LEN("Portfolio &amp; ")+1),'Clean Data'!$3:$3,0))+$BE54)</f>
        <v>3.4287175162980361E-2</v>
      </c>
      <c r="RT55">
        <f>(INDEX('Clean Data'!$3:$1048576,MATCH($M55,'Clean Data'!$A$3:$A$1048576,0),MATCH(RIGHT(RT$2,LEN(RT$2)-LEN("Portfolio &amp; ")+1),'Clean Data'!$3:$3,0))+$BE55-(INDEX('Clean Data'!$3:$1048576,MATCH($M54,'Clean Data'!$A$3:$A$1048576,0),MATCH(RIGHT(RT$2,LEN(RT$2)-LEN("Portfolio &amp; ")+1),'Clean Data'!$3:$3,0))+$BE54))/(INDEX('Clean Data'!$3:$1048576,MATCH($M54,'Clean Data'!$A$3:$A$1048576,0),MATCH(RIGHT(RT$2,LEN(RT$2)-LEN("Portfolio &amp; ")+1),'Clean Data'!$3:$3,0))+$BE54)</f>
        <v>3.4274164523932837E-2</v>
      </c>
      <c r="RU55">
        <f>(INDEX('Clean Data'!$3:$1048576,MATCH($M55,'Clean Data'!$A$3:$A$1048576,0),MATCH(RIGHT(RU$2,LEN(RU$2)-LEN("Portfolio &amp; ")+1),'Clean Data'!$3:$3,0))+$BE55-(INDEX('Clean Data'!$3:$1048576,MATCH($M54,'Clean Data'!$A$3:$A$1048576,0),MATCH(RIGHT(RU$2,LEN(RU$2)-LEN("Portfolio &amp; ")+1),'Clean Data'!$3:$3,0))+$BE54))/(INDEX('Clean Data'!$3:$1048576,MATCH($M54,'Clean Data'!$A$3:$A$1048576,0),MATCH(RIGHT(RU$2,LEN(RU$2)-LEN("Portfolio &amp; ")+1),'Clean Data'!$3:$3,0))+$BE54)</f>
        <v>3.422899525838493E-2</v>
      </c>
      <c r="RV55">
        <f>(INDEX('Clean Data'!$3:$1048576,MATCH($M55,'Clean Data'!$A$3:$A$1048576,0),MATCH(RIGHT(RV$2,LEN(RV$2)-LEN("Portfolio &amp; ")+1),'Clean Data'!$3:$3,0))+$BE55-(INDEX('Clean Data'!$3:$1048576,MATCH($M54,'Clean Data'!$A$3:$A$1048576,0),MATCH(RIGHT(RV$2,LEN(RV$2)-LEN("Portfolio &amp; ")+1),'Clean Data'!$3:$3,0))+$BE54))/(INDEX('Clean Data'!$3:$1048576,MATCH($M54,'Clean Data'!$A$3:$A$1048576,0),MATCH(RIGHT(RV$2,LEN(RV$2)-LEN("Portfolio &amp; ")+1),'Clean Data'!$3:$3,0))+$BE54)</f>
        <v>3.4251939138086558E-2</v>
      </c>
      <c r="RW55">
        <f>(INDEX('Clean Data'!$3:$1048576,MATCH($M55,'Clean Data'!$A$3:$A$1048576,0),MATCH(RIGHT(RW$2,LEN(RW$2)-LEN("Portfolio &amp; ")+1),'Clean Data'!$3:$3,0))+$BE55-(INDEX('Clean Data'!$3:$1048576,MATCH($M54,'Clean Data'!$A$3:$A$1048576,0),MATCH(RIGHT(RW$2,LEN(RW$2)-LEN("Portfolio &amp; ")+1),'Clean Data'!$3:$3,0))+$BE54))/(INDEX('Clean Data'!$3:$1048576,MATCH($M54,'Clean Data'!$A$3:$A$1048576,0),MATCH(RIGHT(RW$2,LEN(RW$2)-LEN("Portfolio &amp; ")+1),'Clean Data'!$3:$3,0))+$BE54)</f>
        <v>3.4350430752124905E-2</v>
      </c>
      <c r="RX55">
        <f>(INDEX('Clean Data'!$3:$1048576,MATCH($M55,'Clean Data'!$A$3:$A$1048576,0),MATCH(RIGHT(RX$2,LEN(RX$2)-LEN("Portfolio &amp; ")+1),'Clean Data'!$3:$3,0))+$BE55-(INDEX('Clean Data'!$3:$1048576,MATCH($M54,'Clean Data'!$A$3:$A$1048576,0),MATCH(RIGHT(RX$2,LEN(RX$2)-LEN("Portfolio &amp; ")+1),'Clean Data'!$3:$3,0))+$BE54))/(INDEX('Clean Data'!$3:$1048576,MATCH($M54,'Clean Data'!$A$3:$A$1048576,0),MATCH(RIGHT(RX$2,LEN(RX$2)-LEN("Portfolio &amp; ")+1),'Clean Data'!$3:$3,0))+$BE54)</f>
        <v>3.4279321747708091E-2</v>
      </c>
      <c r="RY55">
        <f>(INDEX('Clean Data'!$3:$1048576,MATCH($M55,'Clean Data'!$A$3:$A$1048576,0),MATCH(RIGHT(RY$2,LEN(RY$2)-LEN("Portfolio &amp; ")+1),'Clean Data'!$3:$3,0))+$BE55-(INDEX('Clean Data'!$3:$1048576,MATCH($M54,'Clean Data'!$A$3:$A$1048576,0),MATCH(RIGHT(RY$2,LEN(RY$2)-LEN("Portfolio &amp; ")+1),'Clean Data'!$3:$3,0))+$BE54))/(INDEX('Clean Data'!$3:$1048576,MATCH($M54,'Clean Data'!$A$3:$A$1048576,0),MATCH(RIGHT(RY$2,LEN(RY$2)-LEN("Portfolio &amp; ")+1),'Clean Data'!$3:$3,0))+$BE54)</f>
        <v>3.4283890914029586E-2</v>
      </c>
      <c r="RZ55">
        <f>(INDEX('Clean Data'!$3:$1048576,MATCH($M55,'Clean Data'!$A$3:$A$1048576,0),MATCH(RIGHT(RZ$2,LEN(RZ$2)-LEN("Portfolio &amp; ")+1),'Clean Data'!$3:$3,0))+$BE55-(INDEX('Clean Data'!$3:$1048576,MATCH($M54,'Clean Data'!$A$3:$A$1048576,0),MATCH(RIGHT(RZ$2,LEN(RZ$2)-LEN("Portfolio &amp; ")+1),'Clean Data'!$3:$3,0))+$BE54))/(INDEX('Clean Data'!$3:$1048576,MATCH($M54,'Clean Data'!$A$3:$A$1048576,0),MATCH(RIGHT(RZ$2,LEN(RZ$2)-LEN("Portfolio &amp; ")+1),'Clean Data'!$3:$3,0))+$BE54)</f>
        <v>3.4270856135356798E-2</v>
      </c>
      <c r="SA55">
        <f>(INDEX('Clean Data'!$3:$1048576,MATCH($M55,'Clean Data'!$A$3:$A$1048576,0),MATCH(RIGHT(SA$2,LEN(SA$2)-LEN("Portfolio &amp; ")+1),'Clean Data'!$3:$3,0))+$BE55-(INDEX('Clean Data'!$3:$1048576,MATCH($M54,'Clean Data'!$A$3:$A$1048576,0),MATCH(RIGHT(SA$2,LEN(SA$2)-LEN("Portfolio &amp; ")+1),'Clean Data'!$3:$3,0))+$BE54))/(INDEX('Clean Data'!$3:$1048576,MATCH($M54,'Clean Data'!$A$3:$A$1048576,0),MATCH(RIGHT(SA$2,LEN(SA$2)-LEN("Portfolio &amp; ")+1),'Clean Data'!$3:$3,0))+$BE54)</f>
        <v>3.4255147772053671E-2</v>
      </c>
      <c r="SB55">
        <f>(INDEX('Clean Data'!$3:$1048576,MATCH($M55,'Clean Data'!$A$3:$A$1048576,0),MATCH(RIGHT(SB$2,LEN(SB$2)-LEN("Portfolio &amp; ")+1),'Clean Data'!$3:$3,0))+$BE55-(INDEX('Clean Data'!$3:$1048576,MATCH($M54,'Clean Data'!$A$3:$A$1048576,0),MATCH(RIGHT(SB$2,LEN(SB$2)-LEN("Portfolio &amp; ")+1),'Clean Data'!$3:$3,0))+$BE54))/(INDEX('Clean Data'!$3:$1048576,MATCH($M54,'Clean Data'!$A$3:$A$1048576,0),MATCH(RIGHT(SB$2,LEN(SB$2)-LEN("Portfolio &amp; ")+1),'Clean Data'!$3:$3,0))+$BE54)</f>
        <v>3.4311579025160639E-2</v>
      </c>
      <c r="SC55">
        <f>(INDEX('Clean Data'!$3:$1048576,MATCH($M55,'Clean Data'!$A$3:$A$1048576,0),MATCH(RIGHT(SC$2,LEN(SC$2)-LEN("Portfolio &amp; ")+1),'Clean Data'!$3:$3,0))+$BE55-(INDEX('Clean Data'!$3:$1048576,MATCH($M54,'Clean Data'!$A$3:$A$1048576,0),MATCH(RIGHT(SC$2,LEN(SC$2)-LEN("Portfolio &amp; ")+1),'Clean Data'!$3:$3,0))+$BE54))/(INDEX('Clean Data'!$3:$1048576,MATCH($M54,'Clean Data'!$A$3:$A$1048576,0),MATCH(RIGHT(SC$2,LEN(SC$2)-LEN("Portfolio &amp; ")+1),'Clean Data'!$3:$3,0))+$BE54)</f>
        <v>3.4285602559873708E-2</v>
      </c>
      <c r="SD55">
        <f>(INDEX('Clean Data'!$3:$1048576,MATCH($M55,'Clean Data'!$A$3:$A$1048576,0),MATCH(RIGHT(SD$2,LEN(SD$2)-LEN("Portfolio &amp; ")+1),'Clean Data'!$3:$3,0))+$BE55-(INDEX('Clean Data'!$3:$1048576,MATCH($M54,'Clean Data'!$A$3:$A$1048576,0),MATCH(RIGHT(SD$2,LEN(SD$2)-LEN("Portfolio &amp; ")+1),'Clean Data'!$3:$3,0))+$BE54))/(INDEX('Clean Data'!$3:$1048576,MATCH($M54,'Clean Data'!$A$3:$A$1048576,0),MATCH(RIGHT(SD$2,LEN(SD$2)-LEN("Portfolio &amp; ")+1),'Clean Data'!$3:$3,0))+$BE54)</f>
        <v>3.434062580051369E-2</v>
      </c>
      <c r="SE55">
        <f>(INDEX('Clean Data'!$3:$1048576,MATCH($M55,'Clean Data'!$A$3:$A$1048576,0),MATCH(RIGHT(SE$2,LEN(SE$2)-LEN("Portfolio &amp; ")+1),'Clean Data'!$3:$3,0))+$BE55-(INDEX('Clean Data'!$3:$1048576,MATCH($M54,'Clean Data'!$A$3:$A$1048576,0),MATCH(RIGHT(SE$2,LEN(SE$2)-LEN("Portfolio &amp; ")+1),'Clean Data'!$3:$3,0))+$BE54))/(INDEX('Clean Data'!$3:$1048576,MATCH($M54,'Clean Data'!$A$3:$A$1048576,0),MATCH(RIGHT(SE$2,LEN(SE$2)-LEN("Portfolio &amp; ")+1),'Clean Data'!$3:$3,0))+$BE54)</f>
        <v>3.4287431036735726E-2</v>
      </c>
      <c r="SF55">
        <f>(INDEX('Clean Data'!$3:$1048576,MATCH($M55,'Clean Data'!$A$3:$A$1048576,0),MATCH(RIGHT(SF$2,LEN(SF$2)-LEN("Portfolio &amp; ")+1),'Clean Data'!$3:$3,0))+$BE55-(INDEX('Clean Data'!$3:$1048576,MATCH($M54,'Clean Data'!$A$3:$A$1048576,0),MATCH(RIGHT(SF$2,LEN(SF$2)-LEN("Portfolio &amp; ")+1),'Clean Data'!$3:$3,0))+$BE54))/(INDEX('Clean Data'!$3:$1048576,MATCH($M54,'Clean Data'!$A$3:$A$1048576,0),MATCH(RIGHT(SF$2,LEN(SF$2)-LEN("Portfolio &amp; ")+1),'Clean Data'!$3:$3,0))+$BE54)</f>
        <v>3.4283650411206901E-2</v>
      </c>
      <c r="SG55">
        <f>(INDEX('Clean Data'!$3:$1048576,MATCH($M55,'Clean Data'!$A$3:$A$1048576,0),MATCH(RIGHT(SG$2,LEN(SG$2)-LEN("Portfolio &amp; ")+1),'Clean Data'!$3:$3,0))+$BE55-(INDEX('Clean Data'!$3:$1048576,MATCH($M54,'Clean Data'!$A$3:$A$1048576,0),MATCH(RIGHT(SG$2,LEN(SG$2)-LEN("Portfolio &amp; ")+1),'Clean Data'!$3:$3,0))+$BE54))/(INDEX('Clean Data'!$3:$1048576,MATCH($M54,'Clean Data'!$A$3:$A$1048576,0),MATCH(RIGHT(SG$2,LEN(SG$2)-LEN("Portfolio &amp; ")+1),'Clean Data'!$3:$3,0))+$BE54)</f>
        <v>3.429488232248893E-2</v>
      </c>
      <c r="SH55">
        <f>(INDEX('Clean Data'!$3:$1048576,MATCH($M55,'Clean Data'!$A$3:$A$1048576,0),MATCH(RIGHT(SH$2,LEN(SH$2)-LEN("Portfolio &amp; ")+1),'Clean Data'!$3:$3,0))+$BE55-(INDEX('Clean Data'!$3:$1048576,MATCH($M54,'Clean Data'!$A$3:$A$1048576,0),MATCH(RIGHT(SH$2,LEN(SH$2)-LEN("Portfolio &amp; ")+1),'Clean Data'!$3:$3,0))+$BE54))/(INDEX('Clean Data'!$3:$1048576,MATCH($M54,'Clean Data'!$A$3:$A$1048576,0),MATCH(RIGHT(SH$2,LEN(SH$2)-LEN("Portfolio &amp; ")+1),'Clean Data'!$3:$3,0))+$BE54)</f>
        <v>3.4291432972212967E-2</v>
      </c>
      <c r="SI55">
        <f>(INDEX('Clean Data'!$3:$1048576,MATCH($M55,'Clean Data'!$A$3:$A$1048576,0),MATCH(RIGHT(SI$2,LEN(SI$2)-LEN("Portfolio &amp; ")+1),'Clean Data'!$3:$3,0))+$BE55-(INDEX('Clean Data'!$3:$1048576,MATCH($M54,'Clean Data'!$A$3:$A$1048576,0),MATCH(RIGHT(SI$2,LEN(SI$2)-LEN("Portfolio &amp; ")+1),'Clean Data'!$3:$3,0))+$BE54))/(INDEX('Clean Data'!$3:$1048576,MATCH($M54,'Clean Data'!$A$3:$A$1048576,0),MATCH(RIGHT(SI$2,LEN(SI$2)-LEN("Portfolio &amp; ")+1),'Clean Data'!$3:$3,0))+$BE54)</f>
        <v>3.4251432753783777E-2</v>
      </c>
      <c r="SJ55">
        <f>(INDEX('Clean Data'!$3:$1048576,MATCH($M55,'Clean Data'!$A$3:$A$1048576,0),MATCH(RIGHT(SJ$2,LEN(SJ$2)-LEN("Portfolio &amp; ")+1),'Clean Data'!$3:$3,0))+$BE55-(INDEX('Clean Data'!$3:$1048576,MATCH($M54,'Clean Data'!$A$3:$A$1048576,0),MATCH(RIGHT(SJ$2,LEN(SJ$2)-LEN("Portfolio &amp; ")+1),'Clean Data'!$3:$3,0))+$BE54))/(INDEX('Clean Data'!$3:$1048576,MATCH($M54,'Clean Data'!$A$3:$A$1048576,0),MATCH(RIGHT(SJ$2,LEN(SJ$2)-LEN("Portfolio &amp; ")+1),'Clean Data'!$3:$3,0))+$BE54)</f>
        <v>3.4287792479673528E-2</v>
      </c>
      <c r="SK55">
        <f>(INDEX('Clean Data'!$3:$1048576,MATCH($M55,'Clean Data'!$A$3:$A$1048576,0),MATCH(RIGHT(SK$2,LEN(SK$2)-LEN("Portfolio &amp; ")+1),'Clean Data'!$3:$3,0))+$BE55-(INDEX('Clean Data'!$3:$1048576,MATCH($M54,'Clean Data'!$A$3:$A$1048576,0),MATCH(RIGHT(SK$2,LEN(SK$2)-LEN("Portfolio &amp; ")+1),'Clean Data'!$3:$3,0))+$BE54))/(INDEX('Clean Data'!$3:$1048576,MATCH($M54,'Clean Data'!$A$3:$A$1048576,0),MATCH(RIGHT(SK$2,LEN(SK$2)-LEN("Portfolio &amp; ")+1),'Clean Data'!$3:$3,0))+$BE54)</f>
        <v>3.437776531721029E-2</v>
      </c>
      <c r="SL55">
        <f>(INDEX('Clean Data'!$3:$1048576,MATCH($M55,'Clean Data'!$A$3:$A$1048576,0),MATCH(RIGHT(SL$2,LEN(SL$2)-LEN("Portfolio &amp; ")+1),'Clean Data'!$3:$3,0))+$BE55-(INDEX('Clean Data'!$3:$1048576,MATCH($M54,'Clean Data'!$A$3:$A$1048576,0),MATCH(RIGHT(SL$2,LEN(SL$2)-LEN("Portfolio &amp; ")+1),'Clean Data'!$3:$3,0))+$BE54))/(INDEX('Clean Data'!$3:$1048576,MATCH($M54,'Clean Data'!$A$3:$A$1048576,0),MATCH(RIGHT(SL$2,LEN(SL$2)-LEN("Portfolio &amp; ")+1),'Clean Data'!$3:$3,0))+$BE54)</f>
        <v>3.4270536567523137E-2</v>
      </c>
      <c r="SM55">
        <f>(INDEX('Clean Data'!$3:$1048576,MATCH($M55,'Clean Data'!$A$3:$A$1048576,0),MATCH(RIGHT(SM$2,LEN(SM$2)-LEN("Portfolio &amp; ")+1),'Clean Data'!$3:$3,0))+$BE55-(INDEX('Clean Data'!$3:$1048576,MATCH($M54,'Clean Data'!$A$3:$A$1048576,0),MATCH(RIGHT(SM$2,LEN(SM$2)-LEN("Portfolio &amp; ")+1),'Clean Data'!$3:$3,0))+$BE54))/(INDEX('Clean Data'!$3:$1048576,MATCH($M54,'Clean Data'!$A$3:$A$1048576,0),MATCH(RIGHT(SM$2,LEN(SM$2)-LEN("Portfolio &amp; ")+1),'Clean Data'!$3:$3,0))+$BE54)</f>
        <v>3.4268824449723553E-2</v>
      </c>
      <c r="SN55">
        <f>(INDEX('Clean Data'!$3:$1048576,MATCH($M55,'Clean Data'!$A$3:$A$1048576,0),MATCH(RIGHT(SN$2,LEN(SN$2)-LEN("Portfolio &amp; ")+1),'Clean Data'!$3:$3,0))+$BE55-(INDEX('Clean Data'!$3:$1048576,MATCH($M54,'Clean Data'!$A$3:$A$1048576,0),MATCH(RIGHT(SN$2,LEN(SN$2)-LEN("Portfolio &amp; ")+1),'Clean Data'!$3:$3,0))+$BE54))/(INDEX('Clean Data'!$3:$1048576,MATCH($M54,'Clean Data'!$A$3:$A$1048576,0),MATCH(RIGHT(SN$2,LEN(SN$2)-LEN("Portfolio &amp; ")+1),'Clean Data'!$3:$3,0))+$BE54)</f>
        <v>3.4252232344606524E-2</v>
      </c>
      <c r="SO55">
        <f>(INDEX('Clean Data'!$3:$1048576,MATCH($M55,'Clean Data'!$A$3:$A$1048576,0),MATCH(RIGHT(SO$2,LEN(SO$2)-LEN("Portfolio &amp; ")+1),'Clean Data'!$3:$3,0))+$BE55-(INDEX('Clean Data'!$3:$1048576,MATCH($M54,'Clean Data'!$A$3:$A$1048576,0),MATCH(RIGHT(SO$2,LEN(SO$2)-LEN("Portfolio &amp; ")+1),'Clean Data'!$3:$3,0))+$BE54))/(INDEX('Clean Data'!$3:$1048576,MATCH($M54,'Clean Data'!$A$3:$A$1048576,0),MATCH(RIGHT(SO$2,LEN(SO$2)-LEN("Portfolio &amp; ")+1),'Clean Data'!$3:$3,0))+$BE54)</f>
        <v>3.4314407617328603E-2</v>
      </c>
      <c r="SP55">
        <f>(INDEX('Clean Data'!$3:$1048576,MATCH($M55,'Clean Data'!$A$3:$A$1048576,0),MATCH(RIGHT(SP$2,LEN(SP$2)-LEN("Portfolio &amp; ")+1),'Clean Data'!$3:$3,0))+$BE55-(INDEX('Clean Data'!$3:$1048576,MATCH($M54,'Clean Data'!$A$3:$A$1048576,0),MATCH(RIGHT(SP$2,LEN(SP$2)-LEN("Portfolio &amp; ")+1),'Clean Data'!$3:$3,0))+$BE54))/(INDEX('Clean Data'!$3:$1048576,MATCH($M54,'Clean Data'!$A$3:$A$1048576,0),MATCH(RIGHT(SP$2,LEN(SP$2)-LEN("Portfolio &amp; ")+1),'Clean Data'!$3:$3,0))+$BE54)</f>
        <v>3.4280849522926184E-2</v>
      </c>
      <c r="SQ55">
        <f>(INDEX('Clean Data'!$3:$1048576,MATCH($M55,'Clean Data'!$A$3:$A$1048576,0),MATCH(RIGHT(SQ$2,LEN(SQ$2)-LEN("Portfolio &amp; ")+1),'Clean Data'!$3:$3,0))+$BE55-(INDEX('Clean Data'!$3:$1048576,MATCH($M54,'Clean Data'!$A$3:$A$1048576,0),MATCH(RIGHT(SQ$2,LEN(SQ$2)-LEN("Portfolio &amp; ")+1),'Clean Data'!$3:$3,0))+$BE54))/(INDEX('Clean Data'!$3:$1048576,MATCH($M54,'Clean Data'!$A$3:$A$1048576,0),MATCH(RIGHT(SQ$2,LEN(SQ$2)-LEN("Portfolio &amp; ")+1),'Clean Data'!$3:$3,0))+$BE54)</f>
        <v>3.4285921184613745E-2</v>
      </c>
      <c r="SR55">
        <f>(INDEX('Clean Data'!$3:$1048576,MATCH($M55,'Clean Data'!$A$3:$A$1048576,0),MATCH(RIGHT(SR$2,LEN(SR$2)-LEN("Portfolio &amp; ")+1),'Clean Data'!$3:$3,0))+$BE55-(INDEX('Clean Data'!$3:$1048576,MATCH($M54,'Clean Data'!$A$3:$A$1048576,0),MATCH(RIGHT(SR$2,LEN(SR$2)-LEN("Portfolio &amp; ")+1),'Clean Data'!$3:$3,0))+$BE54))/(INDEX('Clean Data'!$3:$1048576,MATCH($M54,'Clean Data'!$A$3:$A$1048576,0),MATCH(RIGHT(SR$2,LEN(SR$2)-LEN("Portfolio &amp; ")+1),'Clean Data'!$3:$3,0))+$BE54)</f>
        <v>3.4383956154363036E-2</v>
      </c>
      <c r="SS55">
        <f>(INDEX('Clean Data'!$3:$1048576,MATCH($M55,'Clean Data'!$A$3:$A$1048576,0),MATCH(RIGHT(SS$2,LEN(SS$2)-LEN("Portfolio &amp; ")+1),'Clean Data'!$3:$3,0))+$BE55-(INDEX('Clean Data'!$3:$1048576,MATCH($M54,'Clean Data'!$A$3:$A$1048576,0),MATCH(RIGHT(SS$2,LEN(SS$2)-LEN("Portfolio &amp; ")+1),'Clean Data'!$3:$3,0))+$BE54))/(INDEX('Clean Data'!$3:$1048576,MATCH($M54,'Clean Data'!$A$3:$A$1048576,0),MATCH(RIGHT(SS$2,LEN(SS$2)-LEN("Portfolio &amp; ")+1),'Clean Data'!$3:$3,0))+$BE54)</f>
        <v>3.4288286807027363E-2</v>
      </c>
      <c r="ST55">
        <f>(INDEX('Clean Data'!$3:$1048576,MATCH($M55,'Clean Data'!$A$3:$A$1048576,0),MATCH(RIGHT(ST$2,LEN(ST$2)-LEN("Portfolio &amp; ")+1),'Clean Data'!$3:$3,0))+$BE55-(INDEX('Clean Data'!$3:$1048576,MATCH($M54,'Clean Data'!$A$3:$A$1048576,0),MATCH(RIGHT(ST$2,LEN(ST$2)-LEN("Portfolio &amp; ")+1),'Clean Data'!$3:$3,0))+$BE54))/(INDEX('Clean Data'!$3:$1048576,MATCH($M54,'Clean Data'!$A$3:$A$1048576,0),MATCH(RIGHT(ST$2,LEN(ST$2)-LEN("Portfolio &amp; ")+1),'Clean Data'!$3:$3,0))+$BE54)</f>
        <v>3.4285506142876822E-2</v>
      </c>
      <c r="SU55">
        <f>(INDEX('Clean Data'!$3:$1048576,MATCH($M55,'Clean Data'!$A$3:$A$1048576,0),MATCH(RIGHT(SU$2,LEN(SU$2)-LEN("Portfolio &amp; ")+1),'Clean Data'!$3:$3,0))+$BE55-(INDEX('Clean Data'!$3:$1048576,MATCH($M54,'Clean Data'!$A$3:$A$1048576,0),MATCH(RIGHT(SU$2,LEN(SU$2)-LEN("Portfolio &amp; ")+1),'Clean Data'!$3:$3,0))+$BE54))/(INDEX('Clean Data'!$3:$1048576,MATCH($M54,'Clean Data'!$A$3:$A$1048576,0),MATCH(RIGHT(SU$2,LEN(SU$2)-LEN("Portfolio &amp; ")+1),'Clean Data'!$3:$3,0))+$BE54)</f>
        <v>3.4270154773032586E-2</v>
      </c>
      <c r="SV55">
        <f>(INDEX('Clean Data'!$3:$1048576,MATCH($M55,'Clean Data'!$A$3:$A$1048576,0),MATCH(RIGHT(SV$2,LEN(SV$2)-LEN("Portfolio &amp; ")+1),'Clean Data'!$3:$3,0))+$BE55-(INDEX('Clean Data'!$3:$1048576,MATCH($M54,'Clean Data'!$A$3:$A$1048576,0),MATCH(RIGHT(SV$2,LEN(SV$2)-LEN("Portfolio &amp; ")+1),'Clean Data'!$3:$3,0))+$BE54))/(INDEX('Clean Data'!$3:$1048576,MATCH($M54,'Clean Data'!$A$3:$A$1048576,0),MATCH(RIGHT(SV$2,LEN(SV$2)-LEN("Portfolio &amp; ")+1),'Clean Data'!$3:$3,0))+$BE54)</f>
        <v>3.4290552418726881E-2</v>
      </c>
      <c r="SW55">
        <f>(INDEX('Clean Data'!$3:$1048576,MATCH($M55,'Clean Data'!$A$3:$A$1048576,0),MATCH(RIGHT(SW$2,LEN(SW$2)-LEN("Portfolio &amp; ")+1),'Clean Data'!$3:$3,0))+$BE55-(INDEX('Clean Data'!$3:$1048576,MATCH($M54,'Clean Data'!$A$3:$A$1048576,0),MATCH(RIGHT(SW$2,LEN(SW$2)-LEN("Portfolio &amp; ")+1),'Clean Data'!$3:$3,0))+$BE54))/(INDEX('Clean Data'!$3:$1048576,MATCH($M54,'Clean Data'!$A$3:$A$1048576,0),MATCH(RIGHT(SW$2,LEN(SW$2)-LEN("Portfolio &amp; ")+1),'Clean Data'!$3:$3,0))+$BE54)</f>
        <v>3.4242552148816087E-2</v>
      </c>
      <c r="SX55">
        <f>(INDEX('Clean Data'!$3:$1048576,MATCH($M55,'Clean Data'!$A$3:$A$1048576,0),MATCH(RIGHT(SX$2,LEN(SX$2)-LEN("Portfolio &amp; ")+1),'Clean Data'!$3:$3,0))+$BE55-(INDEX('Clean Data'!$3:$1048576,MATCH($M54,'Clean Data'!$A$3:$A$1048576,0),MATCH(RIGHT(SX$2,LEN(SX$2)-LEN("Portfolio &amp; ")+1),'Clean Data'!$3:$3,0))+$BE54))/(INDEX('Clean Data'!$3:$1048576,MATCH($M54,'Clean Data'!$A$3:$A$1048576,0),MATCH(RIGHT(SX$2,LEN(SX$2)-LEN("Portfolio &amp; ")+1),'Clean Data'!$3:$3,0))+$BE54)</f>
        <v>3.4261338427768455E-2</v>
      </c>
      <c r="SY55">
        <f>(INDEX('Clean Data'!$3:$1048576,MATCH($M55,'Clean Data'!$A$3:$A$1048576,0),MATCH(RIGHT(SY$2,LEN(SY$2)-LEN("Portfolio &amp; ")+1),'Clean Data'!$3:$3,0))+$BE55-(INDEX('Clean Data'!$3:$1048576,MATCH($M54,'Clean Data'!$A$3:$A$1048576,0),MATCH(RIGHT(SY$2,LEN(SY$2)-LEN("Portfolio &amp; ")+1),'Clean Data'!$3:$3,0))+$BE54))/(INDEX('Clean Data'!$3:$1048576,MATCH($M54,'Clean Data'!$A$3:$A$1048576,0),MATCH(RIGHT(SY$2,LEN(SY$2)-LEN("Portfolio &amp; ")+1),'Clean Data'!$3:$3,0))+$BE54)</f>
        <v>3.4224921890920627E-2</v>
      </c>
      <c r="SZ55">
        <f>(INDEX('Clean Data'!$3:$1048576,MATCH($M55,'Clean Data'!$A$3:$A$1048576,0),MATCH(RIGHT(SZ$2,LEN(SZ$2)-LEN("Portfolio &amp; ")+1),'Clean Data'!$3:$3,0))+$BE55-(INDEX('Clean Data'!$3:$1048576,MATCH($M54,'Clean Data'!$A$3:$A$1048576,0),MATCH(RIGHT(SZ$2,LEN(SZ$2)-LEN("Portfolio &amp; ")+1),'Clean Data'!$3:$3,0))+$BE54))/(INDEX('Clean Data'!$3:$1048576,MATCH($M54,'Clean Data'!$A$3:$A$1048576,0),MATCH(RIGHT(SZ$2,LEN(SZ$2)-LEN("Portfolio &amp; ")+1),'Clean Data'!$3:$3,0))+$BE54)</f>
        <v>3.4261712682214632E-2</v>
      </c>
      <c r="TA55">
        <f>(INDEX('Clean Data'!$3:$1048576,MATCH($M55,'Clean Data'!$A$3:$A$1048576,0),MATCH(RIGHT(TA$2,LEN(TA$2)-LEN("Portfolio &amp; ")+1),'Clean Data'!$3:$3,0))+$BE55-(INDEX('Clean Data'!$3:$1048576,MATCH($M54,'Clean Data'!$A$3:$A$1048576,0),MATCH(RIGHT(TA$2,LEN(TA$2)-LEN("Portfolio &amp; ")+1),'Clean Data'!$3:$3,0))+$BE54))/(INDEX('Clean Data'!$3:$1048576,MATCH($M54,'Clean Data'!$A$3:$A$1048576,0),MATCH(RIGHT(TA$2,LEN(TA$2)-LEN("Portfolio &amp; ")+1),'Clean Data'!$3:$3,0))+$BE54)</f>
        <v>3.425774694699657E-2</v>
      </c>
      <c r="TB55">
        <f>(INDEX('Clean Data'!$3:$1048576,MATCH($M55,'Clean Data'!$A$3:$A$1048576,0),MATCH(RIGHT(TB$2,LEN(TB$2)-LEN("Portfolio &amp; ")+1),'Clean Data'!$3:$3,0))+$BE55-(INDEX('Clean Data'!$3:$1048576,MATCH($M54,'Clean Data'!$A$3:$A$1048576,0),MATCH(RIGHT(TB$2,LEN(TB$2)-LEN("Portfolio &amp; ")+1),'Clean Data'!$3:$3,0))+$BE54))/(INDEX('Clean Data'!$3:$1048576,MATCH($M54,'Clean Data'!$A$3:$A$1048576,0),MATCH(RIGHT(TB$2,LEN(TB$2)-LEN("Portfolio &amp; ")+1),'Clean Data'!$3:$3,0))+$BE54)</f>
        <v>3.4222127412019986E-2</v>
      </c>
      <c r="TC55">
        <f>(INDEX('Clean Data'!$3:$1048576,MATCH($M55,'Clean Data'!$A$3:$A$1048576,0),MATCH(RIGHT(TC$2,LEN(TC$2)-LEN("Portfolio &amp; ")+1),'Clean Data'!$3:$3,0))+$BE55-(INDEX('Clean Data'!$3:$1048576,MATCH($M54,'Clean Data'!$A$3:$A$1048576,0),MATCH(RIGHT(TC$2,LEN(TC$2)-LEN("Portfolio &amp; ")+1),'Clean Data'!$3:$3,0))+$BE54))/(INDEX('Clean Data'!$3:$1048576,MATCH($M54,'Clean Data'!$A$3:$A$1048576,0),MATCH(RIGHT(TC$2,LEN(TC$2)-LEN("Portfolio &amp; ")+1),'Clean Data'!$3:$3,0))+$BE54)</f>
        <v>3.4276187577822408E-2</v>
      </c>
      <c r="TD55">
        <f>(INDEX('Clean Data'!$3:$1048576,MATCH($M55,'Clean Data'!$A$3:$A$1048576,0),MATCH(RIGHT(TD$2,LEN(TD$2)-LEN("Portfolio &amp; ")+1),'Clean Data'!$3:$3,0))+$BE55-(INDEX('Clean Data'!$3:$1048576,MATCH($M54,'Clean Data'!$A$3:$A$1048576,0),MATCH(RIGHT(TD$2,LEN(TD$2)-LEN("Portfolio &amp; ")+1),'Clean Data'!$3:$3,0))+$BE54))/(INDEX('Clean Data'!$3:$1048576,MATCH($M54,'Clean Data'!$A$3:$A$1048576,0),MATCH(RIGHT(TD$2,LEN(TD$2)-LEN("Portfolio &amp; ")+1),'Clean Data'!$3:$3,0))+$BE54)</f>
        <v>3.4288846779392791E-2</v>
      </c>
      <c r="TE55">
        <f>(INDEX('Clean Data'!$3:$1048576,MATCH($M55,'Clean Data'!$A$3:$A$1048576,0),MATCH(RIGHT(TE$2,LEN(TE$2)-LEN("Portfolio &amp; ")+1),'Clean Data'!$3:$3,0))+$BE55-(INDEX('Clean Data'!$3:$1048576,MATCH($M54,'Clean Data'!$A$3:$A$1048576,0),MATCH(RIGHT(TE$2,LEN(TE$2)-LEN("Portfolio &amp; ")+1),'Clean Data'!$3:$3,0))+$BE54))/(INDEX('Clean Data'!$3:$1048576,MATCH($M54,'Clean Data'!$A$3:$A$1048576,0),MATCH(RIGHT(TE$2,LEN(TE$2)-LEN("Portfolio &amp; ")+1),'Clean Data'!$3:$3,0))+$BE54)</f>
        <v>3.4290221438584262E-2</v>
      </c>
      <c r="TF55">
        <f>(INDEX('Clean Data'!$3:$1048576,MATCH($M55,'Clean Data'!$A$3:$A$1048576,0),MATCH(RIGHT(TF$2,LEN(TF$2)-LEN("Portfolio &amp; ")+1),'Clean Data'!$3:$3,0))+$BE55-(INDEX('Clean Data'!$3:$1048576,MATCH($M54,'Clean Data'!$A$3:$A$1048576,0),MATCH(RIGHT(TF$2,LEN(TF$2)-LEN("Portfolio &amp; ")+1),'Clean Data'!$3:$3,0))+$BE54))/(INDEX('Clean Data'!$3:$1048576,MATCH($M54,'Clean Data'!$A$3:$A$1048576,0),MATCH(RIGHT(TF$2,LEN(TF$2)-LEN("Portfolio &amp; ")+1),'Clean Data'!$3:$3,0))+$BE54)</f>
        <v>3.4294739459018224E-2</v>
      </c>
      <c r="TG55">
        <f>(INDEX('Clean Data'!$3:$1048576,MATCH($M55,'Clean Data'!$A$3:$A$1048576,0),MATCH(RIGHT(TG$2,LEN(TG$2)-LEN("Portfolio &amp; ")+1),'Clean Data'!$3:$3,0))+$BE55-(INDEX('Clean Data'!$3:$1048576,MATCH($M54,'Clean Data'!$A$3:$A$1048576,0),MATCH(RIGHT(TG$2,LEN(TG$2)-LEN("Portfolio &amp; ")+1),'Clean Data'!$3:$3,0))+$BE54))/(INDEX('Clean Data'!$3:$1048576,MATCH($M54,'Clean Data'!$A$3:$A$1048576,0),MATCH(RIGHT(TG$2,LEN(TG$2)-LEN("Portfolio &amp; ")+1),'Clean Data'!$3:$3,0))+$BE54)</f>
        <v>3.4280979793637992E-2</v>
      </c>
      <c r="TH55">
        <f>(INDEX('Clean Data'!$3:$1048576,MATCH($M55,'Clean Data'!$A$3:$A$1048576,0),MATCH(RIGHT(TH$2,LEN(TH$2)-LEN("Portfolio &amp; ")+1),'Clean Data'!$3:$3,0))+$BE55-(INDEX('Clean Data'!$3:$1048576,MATCH($M54,'Clean Data'!$A$3:$A$1048576,0),MATCH(RIGHT(TH$2,LEN(TH$2)-LEN("Portfolio &amp; ")+1),'Clean Data'!$3:$3,0))+$BE54))/(INDEX('Clean Data'!$3:$1048576,MATCH($M54,'Clean Data'!$A$3:$A$1048576,0),MATCH(RIGHT(TH$2,LEN(TH$2)-LEN("Portfolio &amp; ")+1),'Clean Data'!$3:$3,0))+$BE54)</f>
        <v>3.4251722932328039E-2</v>
      </c>
      <c r="TI55">
        <f>(INDEX('Clean Data'!$3:$1048576,MATCH($M55,'Clean Data'!$A$3:$A$1048576,0),MATCH(RIGHT(TI$2,LEN(TI$2)-LEN("Portfolio &amp; ")+1),'Clean Data'!$3:$3,0))+$BE55-(INDEX('Clean Data'!$3:$1048576,MATCH($M54,'Clean Data'!$A$3:$A$1048576,0),MATCH(RIGHT(TI$2,LEN(TI$2)-LEN("Portfolio &amp; ")+1),'Clean Data'!$3:$3,0))+$BE54))/(INDEX('Clean Data'!$3:$1048576,MATCH($M54,'Clean Data'!$A$3:$A$1048576,0),MATCH(RIGHT(TI$2,LEN(TI$2)-LEN("Portfolio &amp; ")+1),'Clean Data'!$3:$3,0))+$BE54)</f>
        <v>3.4286994115356594E-2</v>
      </c>
      <c r="TJ55">
        <f>(INDEX('Clean Data'!$3:$1048576,MATCH($M55,'Clean Data'!$A$3:$A$1048576,0),MATCH(RIGHT(TJ$2,LEN(TJ$2)-LEN("Portfolio &amp; ")+1),'Clean Data'!$3:$3,0))+$BE55-(INDEX('Clean Data'!$3:$1048576,MATCH($M54,'Clean Data'!$A$3:$A$1048576,0),MATCH(RIGHT(TJ$2,LEN(TJ$2)-LEN("Portfolio &amp; ")+1),'Clean Data'!$3:$3,0))+$BE54))/(INDEX('Clean Data'!$3:$1048576,MATCH($M54,'Clean Data'!$A$3:$A$1048576,0),MATCH(RIGHT(TJ$2,LEN(TJ$2)-LEN("Portfolio &amp; ")+1),'Clean Data'!$3:$3,0))+$BE54)</f>
        <v>3.4280724765447912E-2</v>
      </c>
      <c r="TK55">
        <f>(INDEX('Clean Data'!$3:$1048576,MATCH($M55,'Clean Data'!$A$3:$A$1048576,0),MATCH(RIGHT(TK$2,LEN(TK$2)-LEN("Portfolio &amp; ")+1),'Clean Data'!$3:$3,0))+$BE55-(INDEX('Clean Data'!$3:$1048576,MATCH($M54,'Clean Data'!$A$3:$A$1048576,0),MATCH(RIGHT(TK$2,LEN(TK$2)-LEN("Portfolio &amp; ")+1),'Clean Data'!$3:$3,0))+$BE54))/(INDEX('Clean Data'!$3:$1048576,MATCH($M54,'Clean Data'!$A$3:$A$1048576,0),MATCH(RIGHT(TK$2,LEN(TK$2)-LEN("Portfolio &amp; ")+1),'Clean Data'!$3:$3,0))+$BE54)</f>
        <v>3.4291883961921982E-2</v>
      </c>
      <c r="TL55">
        <f>(INDEX('Clean Data'!$3:$1048576,MATCH($M55,'Clean Data'!$A$3:$A$1048576,0),MATCH(RIGHT(TL$2,LEN(TL$2)-LEN("Portfolio &amp; ")+1),'Clean Data'!$3:$3,0))+$BE55-(INDEX('Clean Data'!$3:$1048576,MATCH($M54,'Clean Data'!$A$3:$A$1048576,0),MATCH(RIGHT(TL$2,LEN(TL$2)-LEN("Portfolio &amp; ")+1),'Clean Data'!$3:$3,0))+$BE54))/(INDEX('Clean Data'!$3:$1048576,MATCH($M54,'Clean Data'!$A$3:$A$1048576,0),MATCH(RIGHT(TL$2,LEN(TL$2)-LEN("Portfolio &amp; ")+1),'Clean Data'!$3:$3,0))+$BE54)</f>
        <v>3.4254197007740017E-2</v>
      </c>
      <c r="TM55">
        <f>(INDEX('Clean Data'!$3:$1048576,MATCH($M55,'Clean Data'!$A$3:$A$1048576,0),MATCH(RIGHT(TM$2,LEN(TM$2)-LEN("Portfolio &amp; ")+1),'Clean Data'!$3:$3,0))+$BE55-(INDEX('Clean Data'!$3:$1048576,MATCH($M54,'Clean Data'!$A$3:$A$1048576,0),MATCH(RIGHT(TM$2,LEN(TM$2)-LEN("Portfolio &amp; ")+1),'Clean Data'!$3:$3,0))+$BE54))/(INDEX('Clean Data'!$3:$1048576,MATCH($M54,'Clean Data'!$A$3:$A$1048576,0),MATCH(RIGHT(TM$2,LEN(TM$2)-LEN("Portfolio &amp; ")+1),'Clean Data'!$3:$3,0))+$BE54)</f>
        <v>3.4290641702242441E-2</v>
      </c>
      <c r="TN55">
        <f>(INDEX('Clean Data'!$3:$1048576,MATCH($M55,'Clean Data'!$A$3:$A$1048576,0),MATCH(RIGHT(TN$2,LEN(TN$2)-LEN("Portfolio &amp; ")+1),'Clean Data'!$3:$3,0))+$BE55-(INDEX('Clean Data'!$3:$1048576,MATCH($M54,'Clean Data'!$A$3:$A$1048576,0),MATCH(RIGHT(TN$2,LEN(TN$2)-LEN("Portfolio &amp; ")+1),'Clean Data'!$3:$3,0))+$BE54))/(INDEX('Clean Data'!$3:$1048576,MATCH($M54,'Clean Data'!$A$3:$A$1048576,0),MATCH(RIGHT(TN$2,LEN(TN$2)-LEN("Portfolio &amp; ")+1),'Clean Data'!$3:$3,0))+$BE54)</f>
        <v>3.4287772330982465E-2</v>
      </c>
      <c r="TO55">
        <f>(INDEX('Clean Data'!$3:$1048576,MATCH($M55,'Clean Data'!$A$3:$A$1048576,0),MATCH(RIGHT(TO$2,LEN(TO$2)-LEN("Portfolio &amp; ")+1),'Clean Data'!$3:$3,0))+$BE55-(INDEX('Clean Data'!$3:$1048576,MATCH($M54,'Clean Data'!$A$3:$A$1048576,0),MATCH(RIGHT(TO$2,LEN(TO$2)-LEN("Portfolio &amp; ")+1),'Clean Data'!$3:$3,0))+$BE54))/(INDEX('Clean Data'!$3:$1048576,MATCH($M54,'Clean Data'!$A$3:$A$1048576,0),MATCH(RIGHT(TO$2,LEN(TO$2)-LEN("Portfolio &amp; ")+1),'Clean Data'!$3:$3,0))+$BE54)</f>
        <v>3.4285143871880509E-2</v>
      </c>
      <c r="TP55">
        <f>(INDEX('Clean Data'!$3:$1048576,MATCH($M55,'Clean Data'!$A$3:$A$1048576,0),MATCH(RIGHT(TP$2,LEN(TP$2)-LEN("Portfolio &amp; ")+1),'Clean Data'!$3:$3,0))+$BE55-(INDEX('Clean Data'!$3:$1048576,MATCH($M54,'Clean Data'!$A$3:$A$1048576,0),MATCH(RIGHT(TP$2,LEN(TP$2)-LEN("Portfolio &amp; ")+1),'Clean Data'!$3:$3,0))+$BE54))/(INDEX('Clean Data'!$3:$1048576,MATCH($M54,'Clean Data'!$A$3:$A$1048576,0),MATCH(RIGHT(TP$2,LEN(TP$2)-LEN("Portfolio &amp; ")+1),'Clean Data'!$3:$3,0))+$BE54)</f>
        <v>3.4282993619885883E-2</v>
      </c>
      <c r="TQ55">
        <f>(INDEX('Clean Data'!$3:$1048576,MATCH($M55,'Clean Data'!$A$3:$A$1048576,0),MATCH(RIGHT(TQ$2,LEN(TQ$2)-LEN("Portfolio &amp; ")+1),'Clean Data'!$3:$3,0))+$BE55-(INDEX('Clean Data'!$3:$1048576,MATCH($M54,'Clean Data'!$A$3:$A$1048576,0),MATCH(RIGHT(TQ$2,LEN(TQ$2)-LEN("Portfolio &amp; ")+1),'Clean Data'!$3:$3,0))+$BE54))/(INDEX('Clean Data'!$3:$1048576,MATCH($M54,'Clean Data'!$A$3:$A$1048576,0),MATCH(RIGHT(TQ$2,LEN(TQ$2)-LEN("Portfolio &amp; ")+1),'Clean Data'!$3:$3,0))+$BE54)</f>
        <v>3.4323529745875693E-2</v>
      </c>
      <c r="TR55">
        <f>(INDEX('Clean Data'!$3:$1048576,MATCH($M55,'Clean Data'!$A$3:$A$1048576,0),MATCH(RIGHT(TR$2,LEN(TR$2)-LEN("Portfolio &amp; ")+1),'Clean Data'!$3:$3,0))+$BE55-(INDEX('Clean Data'!$3:$1048576,MATCH($M54,'Clean Data'!$A$3:$A$1048576,0),MATCH(RIGHT(TR$2,LEN(TR$2)-LEN("Portfolio &amp; ")+1),'Clean Data'!$3:$3,0))+$BE54))/(INDEX('Clean Data'!$3:$1048576,MATCH($M54,'Clean Data'!$A$3:$A$1048576,0),MATCH(RIGHT(TR$2,LEN(TR$2)-LEN("Portfolio &amp; ")+1),'Clean Data'!$3:$3,0))+$BE54)</f>
        <v>3.4287709353204798E-2</v>
      </c>
      <c r="TS55">
        <f>(INDEX('Clean Data'!$3:$1048576,MATCH($M55,'Clean Data'!$A$3:$A$1048576,0),MATCH(RIGHT(TS$2,LEN(TS$2)-LEN("Portfolio &amp; ")+1),'Clean Data'!$3:$3,0))+$BE55-(INDEX('Clean Data'!$3:$1048576,MATCH($M54,'Clean Data'!$A$3:$A$1048576,0),MATCH(RIGHT(TS$2,LEN(TS$2)-LEN("Portfolio &amp; ")+1),'Clean Data'!$3:$3,0))+$BE54))/(INDEX('Clean Data'!$3:$1048576,MATCH($M54,'Clean Data'!$A$3:$A$1048576,0),MATCH(RIGHT(TS$2,LEN(TS$2)-LEN("Portfolio &amp; ")+1),'Clean Data'!$3:$3,0))+$BE54)</f>
        <v>3.427388082127595E-2</v>
      </c>
      <c r="TT55">
        <f>(INDEX('Clean Data'!$3:$1048576,MATCH($M55,'Clean Data'!$A$3:$A$1048576,0),MATCH(RIGHT(TT$2,LEN(TT$2)-LEN("Portfolio &amp; ")+1),'Clean Data'!$3:$3,0))+$BE55-(INDEX('Clean Data'!$3:$1048576,MATCH($M54,'Clean Data'!$A$3:$A$1048576,0),MATCH(RIGHT(TT$2,LEN(TT$2)-LEN("Portfolio &amp; ")+1),'Clean Data'!$3:$3,0))+$BE54))/(INDEX('Clean Data'!$3:$1048576,MATCH($M54,'Clean Data'!$A$3:$A$1048576,0),MATCH(RIGHT(TT$2,LEN(TT$2)-LEN("Portfolio &amp; ")+1),'Clean Data'!$3:$3,0))+$BE54)</f>
        <v>3.427194536150889E-2</v>
      </c>
      <c r="TU55">
        <f>(INDEX('Clean Data'!$3:$1048576,MATCH($M55,'Clean Data'!$A$3:$A$1048576,0),MATCH(RIGHT(TU$2,LEN(TU$2)-LEN("Portfolio &amp; ")+1),'Clean Data'!$3:$3,0))+$BE55-(INDEX('Clean Data'!$3:$1048576,MATCH($M54,'Clean Data'!$A$3:$A$1048576,0),MATCH(RIGHT(TU$2,LEN(TU$2)-LEN("Portfolio &amp; ")+1),'Clean Data'!$3:$3,0))+$BE54))/(INDEX('Clean Data'!$3:$1048576,MATCH($M54,'Clean Data'!$A$3:$A$1048576,0),MATCH(RIGHT(TU$2,LEN(TU$2)-LEN("Portfolio &amp; ")+1),'Clean Data'!$3:$3,0))+$BE54)</f>
        <v>3.4307815081457985E-2</v>
      </c>
      <c r="TV55">
        <f>(INDEX('Clean Data'!$3:$1048576,MATCH($M55,'Clean Data'!$A$3:$A$1048576,0),MATCH(RIGHT(TV$2,LEN(TV$2)-LEN("Portfolio &amp; ")+1),'Clean Data'!$3:$3,0))+$BE55-(INDEX('Clean Data'!$3:$1048576,MATCH($M54,'Clean Data'!$A$3:$A$1048576,0),MATCH(RIGHT(TV$2,LEN(TV$2)-LEN("Portfolio &amp; ")+1),'Clean Data'!$3:$3,0))+$BE54))/(INDEX('Clean Data'!$3:$1048576,MATCH($M54,'Clean Data'!$A$3:$A$1048576,0),MATCH(RIGHT(TV$2,LEN(TV$2)-LEN("Portfolio &amp; ")+1),'Clean Data'!$3:$3,0))+$BE54)</f>
        <v>3.4283674893611192E-2</v>
      </c>
      <c r="TW55">
        <f>(INDEX('Clean Data'!$3:$1048576,MATCH($M55,'Clean Data'!$A$3:$A$1048576,0),MATCH(RIGHT(TW$2,LEN(TW$2)-LEN("Portfolio &amp; ")+1),'Clean Data'!$3:$3,0))+$BE55-(INDEX('Clean Data'!$3:$1048576,MATCH($M54,'Clean Data'!$A$3:$A$1048576,0),MATCH(RIGHT(TW$2,LEN(TW$2)-LEN("Portfolio &amp; ")+1),'Clean Data'!$3:$3,0))+$BE54))/(INDEX('Clean Data'!$3:$1048576,MATCH($M54,'Clean Data'!$A$3:$A$1048576,0),MATCH(RIGHT(TW$2,LEN(TW$2)-LEN("Portfolio &amp; ")+1),'Clean Data'!$3:$3,0))+$BE54)</f>
        <v>3.4224607716868805E-2</v>
      </c>
      <c r="TX55">
        <f>(INDEX('Clean Data'!$3:$1048576,MATCH($M55,'Clean Data'!$A$3:$A$1048576,0),MATCH(RIGHT(TX$2,LEN(TX$2)-LEN("Portfolio &amp; ")+1),'Clean Data'!$3:$3,0))+$BE55-(INDEX('Clean Data'!$3:$1048576,MATCH($M54,'Clean Data'!$A$3:$A$1048576,0),MATCH(RIGHT(TX$2,LEN(TX$2)-LEN("Portfolio &amp; ")+1),'Clean Data'!$3:$3,0))+$BE54))/(INDEX('Clean Data'!$3:$1048576,MATCH($M54,'Clean Data'!$A$3:$A$1048576,0),MATCH(RIGHT(TX$2,LEN(TX$2)-LEN("Portfolio &amp; ")+1),'Clean Data'!$3:$3,0))+$BE54)</f>
        <v>3.4188339414509272E-2</v>
      </c>
      <c r="TY55">
        <f>(INDEX('Clean Data'!$3:$1048576,MATCH($M55,'Clean Data'!$A$3:$A$1048576,0),MATCH(RIGHT(TY$2,LEN(TY$2)-LEN("Portfolio &amp; ")+1),'Clean Data'!$3:$3,0))+$BE55-(INDEX('Clean Data'!$3:$1048576,MATCH($M54,'Clean Data'!$A$3:$A$1048576,0),MATCH(RIGHT(TY$2,LEN(TY$2)-LEN("Portfolio &amp; ")+1),'Clean Data'!$3:$3,0))+$BE54))/(INDEX('Clean Data'!$3:$1048576,MATCH($M54,'Clean Data'!$A$3:$A$1048576,0),MATCH(RIGHT(TY$2,LEN(TY$2)-LEN("Portfolio &amp; ")+1),'Clean Data'!$3:$3,0))+$BE54)</f>
        <v>3.4277308008920503E-2</v>
      </c>
      <c r="TZ55">
        <f>(INDEX('Clean Data'!$3:$1048576,MATCH($M55,'Clean Data'!$A$3:$A$1048576,0),MATCH(RIGHT(TZ$2,LEN(TZ$2)-LEN("Portfolio &amp; ")+1),'Clean Data'!$3:$3,0))+$BE55-(INDEX('Clean Data'!$3:$1048576,MATCH($M54,'Clean Data'!$A$3:$A$1048576,0),MATCH(RIGHT(TZ$2,LEN(TZ$2)-LEN("Portfolio &amp; ")+1),'Clean Data'!$3:$3,0))+$BE54))/(INDEX('Clean Data'!$3:$1048576,MATCH($M54,'Clean Data'!$A$3:$A$1048576,0),MATCH(RIGHT(TZ$2,LEN(TZ$2)-LEN("Portfolio &amp; ")+1),'Clean Data'!$3:$3,0))+$BE54)</f>
        <v>3.4289549760684185E-2</v>
      </c>
      <c r="UA55">
        <f>(INDEX('Clean Data'!$3:$1048576,MATCH($M55,'Clean Data'!$A$3:$A$1048576,0),MATCH(RIGHT(UA$2,LEN(UA$2)-LEN("Portfolio &amp; ")+1),'Clean Data'!$3:$3,0))+$BE55-(INDEX('Clean Data'!$3:$1048576,MATCH($M54,'Clean Data'!$A$3:$A$1048576,0),MATCH(RIGHT(UA$2,LEN(UA$2)-LEN("Portfolio &amp; ")+1),'Clean Data'!$3:$3,0))+$BE54))/(INDEX('Clean Data'!$3:$1048576,MATCH($M54,'Clean Data'!$A$3:$A$1048576,0),MATCH(RIGHT(UA$2,LEN(UA$2)-LEN("Portfolio &amp; ")+1),'Clean Data'!$3:$3,0))+$BE54)</f>
        <v>3.4277486412035568E-2</v>
      </c>
      <c r="UB55">
        <f>(INDEX('Clean Data'!$3:$1048576,MATCH($M55,'Clean Data'!$A$3:$A$1048576,0),MATCH(RIGHT(UB$2,LEN(UB$2)-LEN("Portfolio &amp; ")+1),'Clean Data'!$3:$3,0))+$BE55-(INDEX('Clean Data'!$3:$1048576,MATCH($M54,'Clean Data'!$A$3:$A$1048576,0),MATCH(RIGHT(UB$2,LEN(UB$2)-LEN("Portfolio &amp; ")+1),'Clean Data'!$3:$3,0))+$BE54))/(INDEX('Clean Data'!$3:$1048576,MATCH($M54,'Clean Data'!$A$3:$A$1048576,0),MATCH(RIGHT(UB$2,LEN(UB$2)-LEN("Portfolio &amp; ")+1),'Clean Data'!$3:$3,0))+$BE54)</f>
        <v>3.4275347402125282E-2</v>
      </c>
      <c r="UC55">
        <f>(INDEX('Clean Data'!$3:$1048576,MATCH($M55,'Clean Data'!$A$3:$A$1048576,0),MATCH(RIGHT(UC$2,LEN(UC$2)-LEN("Portfolio &amp; ")+1),'Clean Data'!$3:$3,0))+$BE55-(INDEX('Clean Data'!$3:$1048576,MATCH($M54,'Clean Data'!$A$3:$A$1048576,0),MATCH(RIGHT(UC$2,LEN(UC$2)-LEN("Portfolio &amp; ")+1),'Clean Data'!$3:$3,0))+$BE54))/(INDEX('Clean Data'!$3:$1048576,MATCH($M54,'Clean Data'!$A$3:$A$1048576,0),MATCH(RIGHT(UC$2,LEN(UC$2)-LEN("Portfolio &amp; ")+1),'Clean Data'!$3:$3,0))+$BE54)</f>
        <v>3.4273461838068182E-2</v>
      </c>
      <c r="UD55">
        <f>(INDEX('Clean Data'!$3:$1048576,MATCH($M55,'Clean Data'!$A$3:$A$1048576,0),MATCH(RIGHT(UD$2,LEN(UD$2)-LEN("Portfolio &amp; ")+1),'Clean Data'!$3:$3,0))+$BE55-(INDEX('Clean Data'!$3:$1048576,MATCH($M54,'Clean Data'!$A$3:$A$1048576,0),MATCH(RIGHT(UD$2,LEN(UD$2)-LEN("Portfolio &amp; ")+1),'Clean Data'!$3:$3,0))+$BE54))/(INDEX('Clean Data'!$3:$1048576,MATCH($M54,'Clean Data'!$A$3:$A$1048576,0),MATCH(RIGHT(UD$2,LEN(UD$2)-LEN("Portfolio &amp; ")+1),'Clean Data'!$3:$3,0))+$BE54)</f>
        <v>3.4290430141201464E-2</v>
      </c>
      <c r="UE55">
        <f>(INDEX('Clean Data'!$3:$1048576,MATCH($M55,'Clean Data'!$A$3:$A$1048576,0),MATCH(RIGHT(UE$2,LEN(UE$2)-LEN("Portfolio &amp; ")+1),'Clean Data'!$3:$3,0))+$BE55-(INDEX('Clean Data'!$3:$1048576,MATCH($M54,'Clean Data'!$A$3:$A$1048576,0),MATCH(RIGHT(UE$2,LEN(UE$2)-LEN("Portfolio &amp; ")+1),'Clean Data'!$3:$3,0))+$BE54))/(INDEX('Clean Data'!$3:$1048576,MATCH($M54,'Clean Data'!$A$3:$A$1048576,0),MATCH(RIGHT(UE$2,LEN(UE$2)-LEN("Portfolio &amp; ")+1),'Clean Data'!$3:$3,0))+$BE54)</f>
        <v>3.4285355714527233E-2</v>
      </c>
      <c r="UF55">
        <f>(INDEX('Clean Data'!$3:$1048576,MATCH($M55,'Clean Data'!$A$3:$A$1048576,0),MATCH(RIGHT(UF$2,LEN(UF$2)-LEN("Portfolio &amp; ")+1),'Clean Data'!$3:$3,0))+$BE55-(INDEX('Clean Data'!$3:$1048576,MATCH($M54,'Clean Data'!$A$3:$A$1048576,0),MATCH(RIGHT(UF$2,LEN(UF$2)-LEN("Portfolio &amp; ")+1),'Clean Data'!$3:$3,0))+$BE54))/(INDEX('Clean Data'!$3:$1048576,MATCH($M54,'Clean Data'!$A$3:$A$1048576,0),MATCH(RIGHT(UF$2,LEN(UF$2)-LEN("Portfolio &amp; ")+1),'Clean Data'!$3:$3,0))+$BE54)</f>
        <v>3.4278940628615799E-2</v>
      </c>
      <c r="UG55">
        <f>(INDEX('Clean Data'!$3:$1048576,MATCH($M55,'Clean Data'!$A$3:$A$1048576,0),MATCH(RIGHT(UG$2,LEN(UG$2)-LEN("Portfolio &amp; ")+1),'Clean Data'!$3:$3,0))+$BE55-(INDEX('Clean Data'!$3:$1048576,MATCH($M54,'Clean Data'!$A$3:$A$1048576,0),MATCH(RIGHT(UG$2,LEN(UG$2)-LEN("Portfolio &amp; ")+1),'Clean Data'!$3:$3,0))+$BE54))/(INDEX('Clean Data'!$3:$1048576,MATCH($M54,'Clean Data'!$A$3:$A$1048576,0),MATCH(RIGHT(UG$2,LEN(UG$2)-LEN("Portfolio &amp; ")+1),'Clean Data'!$3:$3,0))+$BE54)</f>
        <v>3.4254352579413144E-2</v>
      </c>
      <c r="UH55">
        <f>(INDEX('Clean Data'!$3:$1048576,MATCH($M55,'Clean Data'!$A$3:$A$1048576,0),MATCH(RIGHT(UH$2,LEN(UH$2)-LEN("Portfolio &amp; ")+1),'Clean Data'!$3:$3,0))+$BE55-(INDEX('Clean Data'!$3:$1048576,MATCH($M54,'Clean Data'!$A$3:$A$1048576,0),MATCH(RIGHT(UH$2,LEN(UH$2)-LEN("Portfolio &amp; ")+1),'Clean Data'!$3:$3,0))+$BE54))/(INDEX('Clean Data'!$3:$1048576,MATCH($M54,'Clean Data'!$A$3:$A$1048576,0),MATCH(RIGHT(UH$2,LEN(UH$2)-LEN("Portfolio &amp; ")+1),'Clean Data'!$3:$3,0))+$BE54)</f>
        <v>3.4272199144598156E-2</v>
      </c>
      <c r="UI55">
        <f>(INDEX('Clean Data'!$3:$1048576,MATCH($M55,'Clean Data'!$A$3:$A$1048576,0),MATCH(RIGHT(UI$2,LEN(UI$2)-LEN("Portfolio &amp; ")+1),'Clean Data'!$3:$3,0))+$BE55-(INDEX('Clean Data'!$3:$1048576,MATCH($M54,'Clean Data'!$A$3:$A$1048576,0),MATCH(RIGHT(UI$2,LEN(UI$2)-LEN("Portfolio &amp; ")+1),'Clean Data'!$3:$3,0))+$BE54))/(INDEX('Clean Data'!$3:$1048576,MATCH($M54,'Clean Data'!$A$3:$A$1048576,0),MATCH(RIGHT(UI$2,LEN(UI$2)-LEN("Portfolio &amp; ")+1),'Clean Data'!$3:$3,0))+$BE54)</f>
        <v>3.4326037566609256E-2</v>
      </c>
      <c r="UJ55">
        <f>(INDEX('Clean Data'!$3:$1048576,MATCH($M55,'Clean Data'!$A$3:$A$1048576,0),MATCH(RIGHT(UJ$2,LEN(UJ$2)-LEN("Portfolio &amp; ")+1),'Clean Data'!$3:$3,0))+$BE55-(INDEX('Clean Data'!$3:$1048576,MATCH($M54,'Clean Data'!$A$3:$A$1048576,0),MATCH(RIGHT(UJ$2,LEN(UJ$2)-LEN("Portfolio &amp; ")+1),'Clean Data'!$3:$3,0))+$BE54))/(INDEX('Clean Data'!$3:$1048576,MATCH($M54,'Clean Data'!$A$3:$A$1048576,0),MATCH(RIGHT(UJ$2,LEN(UJ$2)-LEN("Portfolio &amp; ")+1),'Clean Data'!$3:$3,0))+$BE54)</f>
        <v>3.4300394608804928E-2</v>
      </c>
      <c r="UK55">
        <f>(INDEX('Clean Data'!$3:$1048576,MATCH($M55,'Clean Data'!$A$3:$A$1048576,0),MATCH(RIGHT(UK$2,LEN(UK$2)-LEN("Portfolio &amp; ")+1),'Clean Data'!$3:$3,0))+$BE55-(INDEX('Clean Data'!$3:$1048576,MATCH($M54,'Clean Data'!$A$3:$A$1048576,0),MATCH(RIGHT(UK$2,LEN(UK$2)-LEN("Portfolio &amp; ")+1),'Clean Data'!$3:$3,0))+$BE54))/(INDEX('Clean Data'!$3:$1048576,MATCH($M54,'Clean Data'!$A$3:$A$1048576,0),MATCH(RIGHT(UK$2,LEN(UK$2)-LEN("Portfolio &amp; ")+1),'Clean Data'!$3:$3,0))+$BE54)</f>
        <v>3.4275761578461961E-2</v>
      </c>
      <c r="UL55">
        <f>(INDEX('Clean Data'!$3:$1048576,MATCH($M55,'Clean Data'!$A$3:$A$1048576,0),MATCH(RIGHT(UL$2,LEN(UL$2)-LEN("Portfolio &amp; ")+1),'Clean Data'!$3:$3,0))+$BE55-(INDEX('Clean Data'!$3:$1048576,MATCH($M54,'Clean Data'!$A$3:$A$1048576,0),MATCH(RIGHT(UL$2,LEN(UL$2)-LEN("Portfolio &amp; ")+1),'Clean Data'!$3:$3,0))+$BE54))/(INDEX('Clean Data'!$3:$1048576,MATCH($M54,'Clean Data'!$A$3:$A$1048576,0),MATCH(RIGHT(UL$2,LEN(UL$2)-LEN("Portfolio &amp; ")+1),'Clean Data'!$3:$3,0))+$BE54)</f>
        <v>3.4286280551449631E-2</v>
      </c>
      <c r="UM55">
        <f>(INDEX('Clean Data'!$3:$1048576,MATCH($M55,'Clean Data'!$A$3:$A$1048576,0),MATCH(RIGHT(UM$2,LEN(UM$2)-LEN("Portfolio &amp; ")+1),'Clean Data'!$3:$3,0))+$BE55-(INDEX('Clean Data'!$3:$1048576,MATCH($M54,'Clean Data'!$A$3:$A$1048576,0),MATCH(RIGHT(UM$2,LEN(UM$2)-LEN("Portfolio &amp; ")+1),'Clean Data'!$3:$3,0))+$BE54))/(INDEX('Clean Data'!$3:$1048576,MATCH($M54,'Clean Data'!$A$3:$A$1048576,0),MATCH(RIGHT(UM$2,LEN(UM$2)-LEN("Portfolio &amp; ")+1),'Clean Data'!$3:$3,0))+$BE54)</f>
        <v>3.426907633244719E-2</v>
      </c>
      <c r="UN55">
        <f>(INDEX('Clean Data'!$3:$1048576,MATCH($M55,'Clean Data'!$A$3:$A$1048576,0),MATCH(RIGHT(UN$2,LEN(UN$2)-LEN("Portfolio &amp; ")+1),'Clean Data'!$3:$3,0))+$BE55-(INDEX('Clean Data'!$3:$1048576,MATCH($M54,'Clean Data'!$A$3:$A$1048576,0),MATCH(RIGHT(UN$2,LEN(UN$2)-LEN("Portfolio &amp; ")+1),'Clean Data'!$3:$3,0))+$BE54))/(INDEX('Clean Data'!$3:$1048576,MATCH($M54,'Clean Data'!$A$3:$A$1048576,0),MATCH(RIGHT(UN$2,LEN(UN$2)-LEN("Portfolio &amp; ")+1),'Clean Data'!$3:$3,0))+$BE54)</f>
        <v>3.425664964824552E-2</v>
      </c>
      <c r="UO55">
        <f>(INDEX('Clean Data'!$3:$1048576,MATCH($M55,'Clean Data'!$A$3:$A$1048576,0),MATCH(RIGHT(UO$2,LEN(UO$2)-LEN("Portfolio &amp; ")+1),'Clean Data'!$3:$3,0))+$BE55-(INDEX('Clean Data'!$3:$1048576,MATCH($M54,'Clean Data'!$A$3:$A$1048576,0),MATCH(RIGHT(UO$2,LEN(UO$2)-LEN("Portfolio &amp; ")+1),'Clean Data'!$3:$3,0))+$BE54))/(INDEX('Clean Data'!$3:$1048576,MATCH($M54,'Clean Data'!$A$3:$A$1048576,0),MATCH(RIGHT(UO$2,LEN(UO$2)-LEN("Portfolio &amp; ")+1),'Clean Data'!$3:$3,0))+$BE54)</f>
        <v>3.4331594776811331E-2</v>
      </c>
      <c r="UP55">
        <f>(INDEX('Clean Data'!$3:$1048576,MATCH($M55,'Clean Data'!$A$3:$A$1048576,0),MATCH(RIGHT(UP$2,LEN(UP$2)-LEN("Portfolio &amp; ")+1),'Clean Data'!$3:$3,0))+$BE55-(INDEX('Clean Data'!$3:$1048576,MATCH($M54,'Clean Data'!$A$3:$A$1048576,0),MATCH(RIGHT(UP$2,LEN(UP$2)-LEN("Portfolio &amp; ")+1),'Clean Data'!$3:$3,0))+$BE54))/(INDEX('Clean Data'!$3:$1048576,MATCH($M54,'Clean Data'!$A$3:$A$1048576,0),MATCH(RIGHT(UP$2,LEN(UP$2)-LEN("Portfolio &amp; ")+1),'Clean Data'!$3:$3,0))+$BE54)</f>
        <v>3.4273834541423062E-2</v>
      </c>
      <c r="UQ55">
        <f>(INDEX('Clean Data'!$3:$1048576,MATCH($M55,'Clean Data'!$A$3:$A$1048576,0),MATCH(RIGHT(UQ$2,LEN(UQ$2)-LEN("Portfolio &amp; ")+1),'Clean Data'!$3:$3,0))+$BE55-(INDEX('Clean Data'!$3:$1048576,MATCH($M54,'Clean Data'!$A$3:$A$1048576,0),MATCH(RIGHT(UQ$2,LEN(UQ$2)-LEN("Portfolio &amp; ")+1),'Clean Data'!$3:$3,0))+$BE54))/(INDEX('Clean Data'!$3:$1048576,MATCH($M54,'Clean Data'!$A$3:$A$1048576,0),MATCH(RIGHT(UQ$2,LEN(UQ$2)-LEN("Portfolio &amp; ")+1),'Clean Data'!$3:$3,0))+$BE54)</f>
        <v>3.4300751411345157E-2</v>
      </c>
      <c r="UR55">
        <f>(INDEX('Clean Data'!$3:$1048576,MATCH($M55,'Clean Data'!$A$3:$A$1048576,0),MATCH(RIGHT(UR$2,LEN(UR$2)-LEN("Portfolio &amp; ")+1),'Clean Data'!$3:$3,0))+$BE55-(INDEX('Clean Data'!$3:$1048576,MATCH($M54,'Clean Data'!$A$3:$A$1048576,0),MATCH(RIGHT(UR$2,LEN(UR$2)-LEN("Portfolio &amp; ")+1),'Clean Data'!$3:$3,0))+$BE54))/(INDEX('Clean Data'!$3:$1048576,MATCH($M54,'Clean Data'!$A$3:$A$1048576,0),MATCH(RIGHT(UR$2,LEN(UR$2)-LEN("Portfolio &amp; ")+1),'Clean Data'!$3:$3,0))+$BE54)</f>
        <v>3.4287822635828101E-2</v>
      </c>
      <c r="US55">
        <f>(INDEX('Clean Data'!$3:$1048576,MATCH($M55,'Clean Data'!$A$3:$A$1048576,0),MATCH(RIGHT(US$2,LEN(US$2)-LEN("Portfolio &amp; ")+1),'Clean Data'!$3:$3,0))+$BE55-(INDEX('Clean Data'!$3:$1048576,MATCH($M54,'Clean Data'!$A$3:$A$1048576,0),MATCH(RIGHT(US$2,LEN(US$2)-LEN("Portfolio &amp; ")+1),'Clean Data'!$3:$3,0))+$BE54))/(INDEX('Clean Data'!$3:$1048576,MATCH($M54,'Clean Data'!$A$3:$A$1048576,0),MATCH(RIGHT(US$2,LEN(US$2)-LEN("Portfolio &amp; ")+1),'Clean Data'!$3:$3,0))+$BE54)</f>
        <v>3.4290219458606254E-2</v>
      </c>
      <c r="UT55">
        <f>(INDEX('Clean Data'!$3:$1048576,MATCH($M55,'Clean Data'!$A$3:$A$1048576,0),MATCH(RIGHT(UT$2,LEN(UT$2)-LEN("Portfolio &amp; ")+1),'Clean Data'!$3:$3,0))+$BE55-(INDEX('Clean Data'!$3:$1048576,MATCH($M54,'Clean Data'!$A$3:$A$1048576,0),MATCH(RIGHT(UT$2,LEN(UT$2)-LEN("Portfolio &amp; ")+1),'Clean Data'!$3:$3,0))+$BE54))/(INDEX('Clean Data'!$3:$1048576,MATCH($M54,'Clean Data'!$A$3:$A$1048576,0),MATCH(RIGHT(UT$2,LEN(UT$2)-LEN("Portfolio &amp; ")+1),'Clean Data'!$3:$3,0))+$BE54)</f>
        <v>3.4300716199141601E-2</v>
      </c>
      <c r="UU55">
        <f>(INDEX('Clean Data'!$3:$1048576,MATCH($M55,'Clean Data'!$A$3:$A$1048576,0),MATCH(RIGHT(UU$2,LEN(UU$2)-LEN("Portfolio &amp; ")+1),'Clean Data'!$3:$3,0))+$BE55-(INDEX('Clean Data'!$3:$1048576,MATCH($M54,'Clean Data'!$A$3:$A$1048576,0),MATCH(RIGHT(UU$2,LEN(UU$2)-LEN("Portfolio &amp; ")+1),'Clean Data'!$3:$3,0))+$BE54))/(INDEX('Clean Data'!$3:$1048576,MATCH($M54,'Clean Data'!$A$3:$A$1048576,0),MATCH(RIGHT(UU$2,LEN(UU$2)-LEN("Portfolio &amp; ")+1),'Clean Data'!$3:$3,0))+$BE54)</f>
        <v>3.4262919561232959E-2</v>
      </c>
      <c r="UV55">
        <f>(INDEX('Clean Data'!$3:$1048576,MATCH($M55,'Clean Data'!$A$3:$A$1048576,0),MATCH(RIGHT(UV$2,LEN(UV$2)-LEN("Portfolio &amp; ")+1),'Clean Data'!$3:$3,0))+$BE55-(INDEX('Clean Data'!$3:$1048576,MATCH($M54,'Clean Data'!$A$3:$A$1048576,0),MATCH(RIGHT(UV$2,LEN(UV$2)-LEN("Portfolio &amp; ")+1),'Clean Data'!$3:$3,0))+$BE54))/(INDEX('Clean Data'!$3:$1048576,MATCH($M54,'Clean Data'!$A$3:$A$1048576,0),MATCH(RIGHT(UV$2,LEN(UV$2)-LEN("Portfolio &amp; ")+1),'Clean Data'!$3:$3,0))+$BE54)</f>
        <v>3.4281939452434622E-2</v>
      </c>
      <c r="UW55" s="20">
        <f>(INDEX('Clean Data'!$3:$1048576,MATCH($M55,'Clean Data'!$A$3:$A$1048576,0),MATCH(RIGHT(UW$2,LEN(UW$2)-LEN("Portfolio &amp; ")+1),'Clean Data'!$3:$3,0))+$BE55-(INDEX('Clean Data'!$3:$1048576,MATCH($M54,'Clean Data'!$A$3:$A$1048576,0),MATCH(RIGHT(UW$2,LEN(UW$2)-LEN("Portfolio &amp; ")+1),'Clean Data'!$3:$3,0))+$BE54))/(INDEX('Clean Data'!$3:$1048576,MATCH($M54,'Clean Data'!$A$3:$A$1048576,0),MATCH(RIGHT(UW$2,LEN(UW$2)-LEN("Portfolio &amp; ")+1),'Clean Data'!$3:$3,0))+$BE54)</f>
        <v>3.4159621120535937E-2</v>
      </c>
    </row>
    <row r="56" spans="1:569" x14ac:dyDescent="0.25">
      <c r="H56" s="19"/>
      <c r="I56" s="19"/>
      <c r="J56" s="19"/>
      <c r="K56"/>
      <c r="M56" s="1">
        <f>'Clean Data'!A57</f>
        <v>44378</v>
      </c>
      <c r="N56">
        <f>INDEX('Clean Data'!$3:$1048576,MATCH($M56,'Clean Data'!$A$3:$A$1048576,0),MATCH(N$2,'Clean Data'!$3:$3,0))*VLOOKUP(N$2,$A$3:$B$45,2,FALSE)</f>
        <v>39411.403961181539</v>
      </c>
      <c r="O56">
        <f>INDEX('Clean Data'!$3:$1048576,MATCH($M56,'Clean Data'!$A$3:$A$1048576,0),MATCH(O$2,'Clean Data'!$3:$3,0))*VLOOKUP(O$2,$A$3:$B$45,2,FALSE)</f>
        <v>5492.9998397827048</v>
      </c>
      <c r="P56">
        <f>INDEX('Clean Data'!$3:$1048576,MATCH($M56,'Clean Data'!$A$3:$A$1048576,0),MATCH(P$2,'Clean Data'!$3:$3,0))*VLOOKUP(P$2,$A$3:$B$45,2,FALSE)</f>
        <v>9761.4570617675308</v>
      </c>
      <c r="Q56">
        <f>INDEX('Clean Data'!$3:$1048576,MATCH($M56,'Clean Data'!$A$3:$A$1048576,0),MATCH(Q$2,'Clean Data'!$3:$3,0))*VLOOKUP(Q$2,$A$3:$B$45,2,FALSE)</f>
        <v>23293.130615234339</v>
      </c>
      <c r="R56">
        <f>INDEX('Clean Data'!$3:$1048576,MATCH($M56,'Clean Data'!$A$3:$A$1048576,0),MATCH(R$2,'Clean Data'!$3:$3,0))*VLOOKUP(R$2,$A$3:$B$45,2,FALSE)</f>
        <v>4870.7098388671802</v>
      </c>
      <c r="S56">
        <f>INDEX('Clean Data'!$3:$1048576,MATCH($M56,'Clean Data'!$A$3:$A$1048576,0),MATCH(S$2,'Clean Data'!$3:$3,0))*VLOOKUP(S$2,$A$3:$B$45,2,FALSE)</f>
        <v>13914.500427246052</v>
      </c>
      <c r="T56">
        <f>INDEX('Clean Data'!$3:$1048576,MATCH($M56,'Clean Data'!$A$3:$A$1048576,0),MATCH(T$2,'Clean Data'!$3:$3,0))*VLOOKUP(T$2,$A$3:$B$45,2,FALSE)</f>
        <v>4411.9497680663999</v>
      </c>
      <c r="U56">
        <f>INDEX('Clean Data'!$3:$1048576,MATCH($M56,'Clean Data'!$A$3:$A$1048576,0),MATCH(U$2,'Clean Data'!$3:$3,0))*VLOOKUP(U$2,$A$3:$B$45,2,FALSE)</f>
        <v>8144.655990600585</v>
      </c>
      <c r="V56">
        <f>INDEX('Clean Data'!$3:$1048576,MATCH($M56,'Clean Data'!$A$3:$A$1048576,0),MATCH(V$2,'Clean Data'!$3:$3,0))*VLOOKUP(V$2,$A$3:$B$45,2,FALSE)</f>
        <v>1607.293701171875</v>
      </c>
      <c r="W56">
        <f>INDEX('Clean Data'!$3:$1048576,MATCH($M56,'Clean Data'!$A$3:$A$1048576,0),MATCH(W$2,'Clean Data'!$3:$3,0))*VLOOKUP(W$2,$A$3:$B$45,2,FALSE)</f>
        <v>14081.6003417968</v>
      </c>
      <c r="X56">
        <f>INDEX('Clean Data'!$3:$1048576,MATCH($M56,'Clean Data'!$A$3:$A$1048576,0),MATCH(X$2,'Clean Data'!$3:$3,0))*VLOOKUP(X$2,$A$3:$B$45,2,FALSE)</f>
        <v>2978.3325805663976</v>
      </c>
      <c r="Y56">
        <f>INDEX('Clean Data'!$3:$1048576,MATCH($M56,'Clean Data'!$A$3:$A$1048576,0),MATCH(Y$2,'Clean Data'!$3:$3,0))*VLOOKUP(Y$2,$A$3:$B$45,2,FALSE)</f>
        <v>3054.1732788085919</v>
      </c>
      <c r="Z56">
        <f>INDEX('Clean Data'!$3:$1048576,MATCH($M56,'Clean Data'!$A$3:$A$1048576,0),MATCH(Z$2,'Clean Data'!$3:$3,0))*VLOOKUP(Z$2,$A$3:$B$45,2,FALSE)</f>
        <v>4441.5252685546802</v>
      </c>
      <c r="AA56">
        <f>INDEX('Clean Data'!$3:$1048576,MATCH($M56,'Clean Data'!$A$3:$A$1048576,0),MATCH(AA$2,'Clean Data'!$3:$3,0))*VLOOKUP(AA$2,$A$3:$B$45,2,FALSE)</f>
        <v>4453.4476470947047</v>
      </c>
      <c r="AB56">
        <f>INDEX('Clean Data'!$3:$1048576,MATCH($M56,'Clean Data'!$A$3:$A$1048576,0),MATCH(AB$2,'Clean Data'!$3:$3,0))*VLOOKUP(AB$2,$A$3:$B$45,2,FALSE)</f>
        <v>7136.5968475341151</v>
      </c>
      <c r="AC56">
        <f>INDEX('Clean Data'!$3:$1048576,MATCH($M56,'Clean Data'!$A$3:$A$1048576,0),MATCH(AC$2,'Clean Data'!$3:$3,0))*VLOOKUP(AC$2,$A$3:$B$45,2,FALSE)</f>
        <v>16226.51953125</v>
      </c>
      <c r="AD56">
        <f>INDEX('Clean Data'!$3:$1048576,MATCH($M56,'Clean Data'!$A$3:$A$1048576,0),MATCH(AD$2,'Clean Data'!$3:$3,0))*VLOOKUP(AD$2,$A$3:$B$45,2,FALSE)</f>
        <v>16167.180175781221</v>
      </c>
      <c r="AE56">
        <f>INDEX('Clean Data'!$3:$1048576,MATCH($M56,'Clean Data'!$A$3:$A$1048576,0),MATCH(AE$2,'Clean Data'!$3:$3,0))*VLOOKUP(AE$2,$A$3:$B$45,2,FALSE)</f>
        <v>2812.2241973876899</v>
      </c>
      <c r="AF56">
        <f>INDEX('Clean Data'!$3:$1048576,MATCH($M56,'Clean Data'!$A$3:$A$1048576,0),MATCH(AF$2,'Clean Data'!$3:$3,0))*VLOOKUP(AF$2,$A$3:$B$45,2,FALSE)</f>
        <v>8163.302490234335</v>
      </c>
      <c r="AG56">
        <f>INDEX('Clean Data'!$3:$1048576,MATCH($M56,'Clean Data'!$A$3:$A$1048576,0),MATCH(AG$2,'Clean Data'!$3:$3,0))*VLOOKUP(AG$2,$A$3:$B$45,2,FALSE)</f>
        <v>4313.9731445312254</v>
      </c>
      <c r="AH56">
        <f>INDEX('Clean Data'!$3:$1048576,MATCH($M56,'Clean Data'!$A$3:$A$1048576,0),MATCH(AH$2,'Clean Data'!$3:$3,0))*VLOOKUP(AH$2,$A$3:$B$45,2,FALSE)</f>
        <v>5158.4028320312445</v>
      </c>
      <c r="AI56">
        <f>INDEX('Clean Data'!$3:$1048576,MATCH($M56,'Clean Data'!$A$3:$A$1048576,0),MATCH(AI$2,'Clean Data'!$3:$3,0))*VLOOKUP(AI$2,$A$3:$B$45,2,FALSE)</f>
        <v>15483.569335937473</v>
      </c>
      <c r="AJ56">
        <f>INDEX('Clean Data'!$3:$1048576,MATCH($M56,'Clean Data'!$A$3:$A$1048576,0),MATCH(AJ$2,'Clean Data'!$3:$3,0))*VLOOKUP(AJ$2,$A$3:$B$45,2,FALSE)</f>
        <v>7647.9425048827998</v>
      </c>
      <c r="AK56">
        <f>INDEX('Clean Data'!$3:$1048576,MATCH($M56,'Clean Data'!$A$3:$A$1048576,0),MATCH(AK$2,'Clean Data'!$3:$3,0))*VLOOKUP(AK$2,$A$3:$B$45,2,FALSE)</f>
        <v>4261.0802650451624</v>
      </c>
      <c r="AL56">
        <f>INDEX('Clean Data'!$3:$1048576,MATCH($M56,'Clean Data'!$A$3:$A$1048576,0),MATCH(AL$2,'Clean Data'!$3:$3,0))*VLOOKUP(AL$2,$A$3:$B$45,2,FALSE)</f>
        <v>6638.7017822265607</v>
      </c>
      <c r="AM56">
        <f>INDEX('Clean Data'!$3:$1048576,MATCH($M56,'Clean Data'!$A$3:$A$1048576,0),MATCH(AM$2,'Clean Data'!$3:$3,0))*VLOOKUP(AM$2,$A$3:$B$45,2,FALSE)</f>
        <v>10232.436065673781</v>
      </c>
      <c r="AN56">
        <f>INDEX('Clean Data'!$3:$1048576,MATCH($M56,'Clean Data'!$A$3:$A$1048576,0),MATCH(AN$2,'Clean Data'!$3:$3,0))*VLOOKUP(AN$2,$A$3:$B$45,2,FALSE)</f>
        <v>16984.717712402333</v>
      </c>
      <c r="AO56">
        <f>INDEX('Clean Data'!$3:$1048576,MATCH($M56,'Clean Data'!$A$3:$A$1048576,0),MATCH(AO$2,'Clean Data'!$3:$3,0))*VLOOKUP(AO$2,$A$3:$B$45,2,FALSE)</f>
        <v>26709.438476562398</v>
      </c>
      <c r="AP56">
        <f>INDEX('Clean Data'!$3:$1048576,MATCH($M56,'Clean Data'!$A$3:$A$1048576,0),MATCH(AP$2,'Clean Data'!$3:$3,0))*VLOOKUP(AP$2,$A$3:$B$45,2,FALSE)</f>
        <v>6302.685775756825</v>
      </c>
      <c r="AQ56">
        <f>INDEX('Clean Data'!$3:$1048576,MATCH($M56,'Clean Data'!$A$3:$A$1048576,0),MATCH(AQ$2,'Clean Data'!$3:$3,0))*VLOOKUP(AQ$2,$A$3:$B$45,2,FALSE)</f>
        <v>2866.5930175781241</v>
      </c>
      <c r="AR56">
        <f>INDEX('Clean Data'!$3:$1048576,MATCH($M56,'Clean Data'!$A$3:$A$1048576,0),MATCH(AR$2,'Clean Data'!$3:$3,0))*VLOOKUP(AR$2,$A$3:$B$45,2,FALSE)</f>
        <v>6337.1899719238081</v>
      </c>
      <c r="AS56">
        <f>INDEX('Clean Data'!$3:$1048576,MATCH($M56,'Clean Data'!$A$3:$A$1048576,0),MATCH(AS$2,'Clean Data'!$3:$3,0))*VLOOKUP(AS$2,$A$3:$B$45,2,FALSE)</f>
        <v>17628.6163330077</v>
      </c>
      <c r="AT56">
        <f>INDEX('Clean Data'!$3:$1048576,MATCH($M56,'Clean Data'!$A$3:$A$1048576,0),MATCH(AT$2,'Clean Data'!$3:$3,0))*VLOOKUP(AT$2,$A$3:$B$45,2,FALSE)</f>
        <v>12044.1192626953</v>
      </c>
      <c r="AU56">
        <f>INDEX('Clean Data'!$3:$1048576,MATCH($M56,'Clean Data'!$A$3:$A$1048576,0),MATCH(AU$2,'Clean Data'!$3:$3,0))*VLOOKUP(AU$2,$A$3:$B$45,2,FALSE)</f>
        <v>2694.3494262695117</v>
      </c>
      <c r="AV56">
        <f>INDEX('Clean Data'!$3:$1048576,MATCH($M56,'Clean Data'!$A$3:$A$1048576,0),MATCH(AV$2,'Clean Data'!$3:$3,0))*VLOOKUP(AV$2,$A$3:$B$45,2,FALSE)</f>
        <v>24279.375915527307</v>
      </c>
      <c r="AW56">
        <f>INDEX('Clean Data'!$3:$1048576,MATCH($M56,'Clean Data'!$A$3:$A$1048576,0),MATCH(AW$2,'Clean Data'!$3:$3,0))*VLOOKUP(AW$2,$A$3:$B$45,2,FALSE)</f>
        <v>5451.3420104980396</v>
      </c>
      <c r="AX56">
        <f>INDEX('Clean Data'!$3:$1048576,MATCH($M56,'Clean Data'!$A$3:$A$1048576,0),MATCH(AX$2,'Clean Data'!$3:$3,0))*VLOOKUP(AX$2,$A$3:$B$45,2,FALSE)</f>
        <v>10609.334564208975</v>
      </c>
      <c r="AY56">
        <f>INDEX('Clean Data'!$3:$1048576,MATCH($M56,'Clean Data'!$A$3:$A$1048576,0),MATCH(AY$2,'Clean Data'!$3:$3,0))*VLOOKUP(AY$2,$A$3:$B$45,2,FALSE)</f>
        <v>2797.978782653805</v>
      </c>
      <c r="AZ56">
        <f>INDEX('Clean Data'!$3:$1048576,MATCH($M56,'Clean Data'!$A$3:$A$1048576,0),MATCH(AZ$2,'Clean Data'!$3:$3,0))*VLOOKUP(AZ$2,$A$3:$B$45,2,FALSE)</f>
        <v>9126.9015502929615</v>
      </c>
      <c r="BA56">
        <f>INDEX('Clean Data'!$3:$1048576,MATCH($M56,'Clean Data'!$A$3:$A$1048576,0),MATCH(BA$2,'Clean Data'!$3:$3,0))*VLOOKUP(BA$2,$A$3:$B$45,2,FALSE)</f>
        <v>4334.8468780517533</v>
      </c>
      <c r="BB56">
        <f>INDEX('Clean Data'!$3:$1048576,MATCH($M56,'Clean Data'!$A$3:$A$1048576,0),MATCH(BB$2,'Clean Data'!$3:$3,0))*VLOOKUP(BB$2,$A$3:$B$45,2,FALSE)</f>
        <v>5392.19482421874</v>
      </c>
      <c r="BC56">
        <f>INDEX('Clean Data'!$3:$1048576,MATCH($M56,'Clean Data'!$A$3:$A$1048576,0),MATCH(BC$2,'Clean Data'!$3:$3,0))*VLOOKUP(BC$2,$A$3:$B$45,2,FALSE)</f>
        <v>4666.8850708007703</v>
      </c>
      <c r="BD56">
        <f>INDEX('Clean Data'!$3:$1048576,MATCH($M56,'Clean Data'!$A$3:$A$1048576,0),MATCH(BD$2,'Clean Data'!$3:$3,0))*VLOOKUP(BD$2,$A$3:$B$45,2,FALSE)</f>
        <v>4214.1133117675499</v>
      </c>
      <c r="BE56">
        <f t="shared" si="0"/>
        <v>406599.79237747105</v>
      </c>
      <c r="BF56">
        <f t="shared" si="1"/>
        <v>3.0642106367884777E-2</v>
      </c>
      <c r="BG56">
        <f>(INDEX('Clean Data'!$3:$1048576,MATCH($M56,'Clean Data'!$A$3:$A$1048576,0),MATCH(RIGHT(BG$2,LEN(BG$2)-LEN("Portfolio &amp; ")+1),'Clean Data'!$3:$3,0))+$BE56-(INDEX('Clean Data'!$3:$1048576,MATCH($M55,'Clean Data'!$A$3:$A$1048576,0),MATCH(RIGHT(BG$2,LEN(BG$2)-LEN("Portfolio &amp; ")+1),'Clean Data'!$3:$3,0))+$BE55))/(INDEX('Clean Data'!$3:$1048576,MATCH($M55,'Clean Data'!$A$3:$A$1048576,0),MATCH(RIGHT(BG$2,LEN(BG$2)-LEN("Portfolio &amp; ")+1),'Clean Data'!$3:$3,0))+$BE55)</f>
        <v>3.0644354771095308E-2</v>
      </c>
      <c r="BH56">
        <f>(INDEX('Clean Data'!$3:$1048576,MATCH($M56,'Clean Data'!$A$3:$A$1048576,0),MATCH(RIGHT(BH$2,LEN(BH$2)-LEN("Portfolio &amp; ")+1),'Clean Data'!$3:$3,0))+$BE56-(INDEX('Clean Data'!$3:$1048576,MATCH($M55,'Clean Data'!$A$3:$A$1048576,0),MATCH(RIGHT(BH$2,LEN(BH$2)-LEN("Portfolio &amp; ")+1),'Clean Data'!$3:$3,0))+$BE55))/(INDEX('Clean Data'!$3:$1048576,MATCH($M55,'Clean Data'!$A$3:$A$1048576,0),MATCH(RIGHT(BH$2,LEN(BH$2)-LEN("Portfolio &amp; ")+1),'Clean Data'!$3:$3,0))+$BE55)</f>
        <v>3.0638355296593686E-2</v>
      </c>
      <c r="BI56">
        <f>(INDEX('Clean Data'!$3:$1048576,MATCH($M56,'Clean Data'!$A$3:$A$1048576,0),MATCH(RIGHT(BI$2,LEN(BI$2)-LEN("Portfolio &amp; ")+1),'Clean Data'!$3:$3,0))+$BE56-(INDEX('Clean Data'!$3:$1048576,MATCH($M55,'Clean Data'!$A$3:$A$1048576,0),MATCH(RIGHT(BI$2,LEN(BI$2)-LEN("Portfolio &amp; ")+1),'Clean Data'!$3:$3,0))+$BE55))/(INDEX('Clean Data'!$3:$1048576,MATCH($M55,'Clean Data'!$A$3:$A$1048576,0),MATCH(RIGHT(BI$2,LEN(BI$2)-LEN("Portfolio &amp; ")+1),'Clean Data'!$3:$3,0))+$BE55)</f>
        <v>3.0646393914008092E-2</v>
      </c>
      <c r="BJ56">
        <f>(INDEX('Clean Data'!$3:$1048576,MATCH($M56,'Clean Data'!$A$3:$A$1048576,0),MATCH(RIGHT(BJ$2,LEN(BJ$2)-LEN("Portfolio &amp; ")+1),'Clean Data'!$3:$3,0))+$BE56-(INDEX('Clean Data'!$3:$1048576,MATCH($M55,'Clean Data'!$A$3:$A$1048576,0),MATCH(RIGHT(BJ$2,LEN(BJ$2)-LEN("Portfolio &amp; ")+1),'Clean Data'!$3:$3,0))+$BE55))/(INDEX('Clean Data'!$3:$1048576,MATCH($M55,'Clean Data'!$A$3:$A$1048576,0),MATCH(RIGHT(BJ$2,LEN(BJ$2)-LEN("Portfolio &amp; ")+1),'Clean Data'!$3:$3,0))+$BE55)</f>
        <v>3.0653988764391217E-2</v>
      </c>
      <c r="BK56">
        <f>(INDEX('Clean Data'!$3:$1048576,MATCH($M56,'Clean Data'!$A$3:$A$1048576,0),MATCH(RIGHT(BK$2,LEN(BK$2)-LEN("Portfolio &amp; ")+1),'Clean Data'!$3:$3,0))+$BE56-(INDEX('Clean Data'!$3:$1048576,MATCH($M55,'Clean Data'!$A$3:$A$1048576,0),MATCH(RIGHT(BK$2,LEN(BK$2)-LEN("Portfolio &amp; ")+1),'Clean Data'!$3:$3,0))+$BE55))/(INDEX('Clean Data'!$3:$1048576,MATCH($M55,'Clean Data'!$A$3:$A$1048576,0),MATCH(RIGHT(BK$2,LEN(BK$2)-LEN("Portfolio &amp; ")+1),'Clean Data'!$3:$3,0))+$BE55)</f>
        <v>3.0642622581927449E-2</v>
      </c>
      <c r="BL56">
        <f>(INDEX('Clean Data'!$3:$1048576,MATCH($M56,'Clean Data'!$A$3:$A$1048576,0),MATCH(RIGHT(BL$2,LEN(BL$2)-LEN("Portfolio &amp; ")+1),'Clean Data'!$3:$3,0))+$BE56-(INDEX('Clean Data'!$3:$1048576,MATCH($M55,'Clean Data'!$A$3:$A$1048576,0),MATCH(RIGHT(BL$2,LEN(BL$2)-LEN("Portfolio &amp; ")+1),'Clean Data'!$3:$3,0))+$BE55))/(INDEX('Clean Data'!$3:$1048576,MATCH($M55,'Clean Data'!$A$3:$A$1048576,0),MATCH(RIGHT(BL$2,LEN(BL$2)-LEN("Portfolio &amp; ")+1),'Clean Data'!$3:$3,0))+$BE55)</f>
        <v>3.0652600581804437E-2</v>
      </c>
      <c r="BM56">
        <f>(INDEX('Clean Data'!$3:$1048576,MATCH($M56,'Clean Data'!$A$3:$A$1048576,0),MATCH(RIGHT(BM$2,LEN(BM$2)-LEN("Portfolio &amp; ")+1),'Clean Data'!$3:$3,0))+$BE56-(INDEX('Clean Data'!$3:$1048576,MATCH($M55,'Clean Data'!$A$3:$A$1048576,0),MATCH(RIGHT(BM$2,LEN(BM$2)-LEN("Portfolio &amp; ")+1),'Clean Data'!$3:$3,0))+$BE55))/(INDEX('Clean Data'!$3:$1048576,MATCH($M55,'Clean Data'!$A$3:$A$1048576,0),MATCH(RIGHT(BM$2,LEN(BM$2)-LEN("Portfolio &amp; ")+1),'Clean Data'!$3:$3,0))+$BE55)</f>
        <v>3.0655951352765023E-2</v>
      </c>
      <c r="BN56">
        <f>(INDEX('Clean Data'!$3:$1048576,MATCH($M56,'Clean Data'!$A$3:$A$1048576,0),MATCH(RIGHT(BN$2,LEN(BN$2)-LEN("Portfolio &amp; ")+1),'Clean Data'!$3:$3,0))+$BE56-(INDEX('Clean Data'!$3:$1048576,MATCH($M55,'Clean Data'!$A$3:$A$1048576,0),MATCH(RIGHT(BN$2,LEN(BN$2)-LEN("Portfolio &amp; ")+1),'Clean Data'!$3:$3,0))+$BE55))/(INDEX('Clean Data'!$3:$1048576,MATCH($M55,'Clean Data'!$A$3:$A$1048576,0),MATCH(RIGHT(BN$2,LEN(BN$2)-LEN("Portfolio &amp; ")+1),'Clean Data'!$3:$3,0))+$BE55)</f>
        <v>3.0645872569619599E-2</v>
      </c>
      <c r="BO56">
        <f>(INDEX('Clean Data'!$3:$1048576,MATCH($M56,'Clean Data'!$A$3:$A$1048576,0),MATCH(RIGHT(BO$2,LEN(BO$2)-LEN("Portfolio &amp; ")+1),'Clean Data'!$3:$3,0))+$BE56-(INDEX('Clean Data'!$3:$1048576,MATCH($M55,'Clean Data'!$A$3:$A$1048576,0),MATCH(RIGHT(BO$2,LEN(BO$2)-LEN("Portfolio &amp; ")+1),'Clean Data'!$3:$3,0))+$BE55))/(INDEX('Clean Data'!$3:$1048576,MATCH($M55,'Clean Data'!$A$3:$A$1048576,0),MATCH(RIGHT(BO$2,LEN(BO$2)-LEN("Portfolio &amp; ")+1),'Clean Data'!$3:$3,0))+$BE55)</f>
        <v>3.0677002314754946E-2</v>
      </c>
      <c r="BP56">
        <f>(INDEX('Clean Data'!$3:$1048576,MATCH($M56,'Clean Data'!$A$3:$A$1048576,0),MATCH(RIGHT(BP$2,LEN(BP$2)-LEN("Portfolio &amp; ")+1),'Clean Data'!$3:$3,0))+$BE56-(INDEX('Clean Data'!$3:$1048576,MATCH($M55,'Clean Data'!$A$3:$A$1048576,0),MATCH(RIGHT(BP$2,LEN(BP$2)-LEN("Portfolio &amp; ")+1),'Clean Data'!$3:$3,0))+$BE55))/(INDEX('Clean Data'!$3:$1048576,MATCH($M55,'Clean Data'!$A$3:$A$1048576,0),MATCH(RIGHT(BP$2,LEN(BP$2)-LEN("Portfolio &amp; ")+1),'Clean Data'!$3:$3,0))+$BE55)</f>
        <v>3.068777808054414E-2</v>
      </c>
      <c r="BQ56">
        <f>(INDEX('Clean Data'!$3:$1048576,MATCH($M56,'Clean Data'!$A$3:$A$1048576,0),MATCH(RIGHT(BQ$2,LEN(BQ$2)-LEN("Portfolio &amp; ")+1),'Clean Data'!$3:$3,0))+$BE56-(INDEX('Clean Data'!$3:$1048576,MATCH($M55,'Clean Data'!$A$3:$A$1048576,0),MATCH(RIGHT(BQ$2,LEN(BQ$2)-LEN("Portfolio &amp; ")+1),'Clean Data'!$3:$3,0))+$BE55))/(INDEX('Clean Data'!$3:$1048576,MATCH($M55,'Clean Data'!$A$3:$A$1048576,0),MATCH(RIGHT(BQ$2,LEN(BQ$2)-LEN("Portfolio &amp; ")+1),'Clean Data'!$3:$3,0))+$BE55)</f>
        <v>3.0616730704318449E-2</v>
      </c>
      <c r="BR56">
        <f>(INDEX('Clean Data'!$3:$1048576,MATCH($M56,'Clean Data'!$A$3:$A$1048576,0),MATCH(RIGHT(BR$2,LEN(BR$2)-LEN("Portfolio &amp; ")+1),'Clean Data'!$3:$3,0))+$BE56-(INDEX('Clean Data'!$3:$1048576,MATCH($M55,'Clean Data'!$A$3:$A$1048576,0),MATCH(RIGHT(BR$2,LEN(BR$2)-LEN("Portfolio &amp; ")+1),'Clean Data'!$3:$3,0))+$BE55))/(INDEX('Clean Data'!$3:$1048576,MATCH($M55,'Clean Data'!$A$3:$A$1048576,0),MATCH(RIGHT(BR$2,LEN(BR$2)-LEN("Portfolio &amp; ")+1),'Clean Data'!$3:$3,0))+$BE55)</f>
        <v>3.0635249004930563E-2</v>
      </c>
      <c r="BS56">
        <f>(INDEX('Clean Data'!$3:$1048576,MATCH($M56,'Clean Data'!$A$3:$A$1048576,0),MATCH(RIGHT(BS$2,LEN(BS$2)-LEN("Portfolio &amp; ")+1),'Clean Data'!$3:$3,0))+$BE56-(INDEX('Clean Data'!$3:$1048576,MATCH($M55,'Clean Data'!$A$3:$A$1048576,0),MATCH(RIGHT(BS$2,LEN(BS$2)-LEN("Portfolio &amp; ")+1),'Clean Data'!$3:$3,0))+$BE55))/(INDEX('Clean Data'!$3:$1048576,MATCH($M55,'Clean Data'!$A$3:$A$1048576,0),MATCH(RIGHT(BS$2,LEN(BS$2)-LEN("Portfolio &amp; ")+1),'Clean Data'!$3:$3,0))+$BE55)</f>
        <v>3.0656881331774903E-2</v>
      </c>
      <c r="BT56">
        <f>(INDEX('Clean Data'!$3:$1048576,MATCH($M56,'Clean Data'!$A$3:$A$1048576,0),MATCH(RIGHT(BT$2,LEN(BT$2)-LEN("Portfolio &amp; ")+1),'Clean Data'!$3:$3,0))+$BE56-(INDEX('Clean Data'!$3:$1048576,MATCH($M55,'Clean Data'!$A$3:$A$1048576,0),MATCH(RIGHT(BT$2,LEN(BT$2)-LEN("Portfolio &amp; ")+1),'Clean Data'!$3:$3,0))+$BE55))/(INDEX('Clean Data'!$3:$1048576,MATCH($M55,'Clean Data'!$A$3:$A$1048576,0),MATCH(RIGHT(BT$2,LEN(BT$2)-LEN("Portfolio &amp; ")+1),'Clean Data'!$3:$3,0))+$BE55)</f>
        <v>3.0693487887950521E-2</v>
      </c>
      <c r="BU56">
        <f>(INDEX('Clean Data'!$3:$1048576,MATCH($M56,'Clean Data'!$A$3:$A$1048576,0),MATCH(RIGHT(BU$2,LEN(BU$2)-LEN("Portfolio &amp; ")+1),'Clean Data'!$3:$3,0))+$BE56-(INDEX('Clean Data'!$3:$1048576,MATCH($M55,'Clean Data'!$A$3:$A$1048576,0),MATCH(RIGHT(BU$2,LEN(BU$2)-LEN("Portfolio &amp; ")+1),'Clean Data'!$3:$3,0))+$BE55))/(INDEX('Clean Data'!$3:$1048576,MATCH($M55,'Clean Data'!$A$3:$A$1048576,0),MATCH(RIGHT(BU$2,LEN(BU$2)-LEN("Portfolio &amp; ")+1),'Clean Data'!$3:$3,0))+$BE55)</f>
        <v>3.0646996377437848E-2</v>
      </c>
      <c r="BV56">
        <f>(INDEX('Clean Data'!$3:$1048576,MATCH($M56,'Clean Data'!$A$3:$A$1048576,0),MATCH(RIGHT(BV$2,LEN(BV$2)-LEN("Portfolio &amp; ")+1),'Clean Data'!$3:$3,0))+$BE56-(INDEX('Clean Data'!$3:$1048576,MATCH($M55,'Clean Data'!$A$3:$A$1048576,0),MATCH(RIGHT(BV$2,LEN(BV$2)-LEN("Portfolio &amp; ")+1),'Clean Data'!$3:$3,0))+$BE55))/(INDEX('Clean Data'!$3:$1048576,MATCH($M55,'Clean Data'!$A$3:$A$1048576,0),MATCH(RIGHT(BV$2,LEN(BV$2)-LEN("Portfolio &amp; ")+1),'Clean Data'!$3:$3,0))+$BE55)</f>
        <v>3.0644441888544757E-2</v>
      </c>
      <c r="BW56">
        <f>(INDEX('Clean Data'!$3:$1048576,MATCH($M56,'Clean Data'!$A$3:$A$1048576,0),MATCH(RIGHT(BW$2,LEN(BW$2)-LEN("Portfolio &amp; ")+1),'Clean Data'!$3:$3,0))+$BE56-(INDEX('Clean Data'!$3:$1048576,MATCH($M55,'Clean Data'!$A$3:$A$1048576,0),MATCH(RIGHT(BW$2,LEN(BW$2)-LEN("Portfolio &amp; ")+1),'Clean Data'!$3:$3,0))+$BE55))/(INDEX('Clean Data'!$3:$1048576,MATCH($M55,'Clean Data'!$A$3:$A$1048576,0),MATCH(RIGHT(BW$2,LEN(BW$2)-LEN("Portfolio &amp; ")+1),'Clean Data'!$3:$3,0))+$BE55)</f>
        <v>3.0634172508820938E-2</v>
      </c>
      <c r="BX56">
        <f>(INDEX('Clean Data'!$3:$1048576,MATCH($M56,'Clean Data'!$A$3:$A$1048576,0),MATCH(RIGHT(BX$2,LEN(BX$2)-LEN("Portfolio &amp; ")+1),'Clean Data'!$3:$3,0))+$BE56-(INDEX('Clean Data'!$3:$1048576,MATCH($M55,'Clean Data'!$A$3:$A$1048576,0),MATCH(RIGHT(BX$2,LEN(BX$2)-LEN("Portfolio &amp; ")+1),'Clean Data'!$3:$3,0))+$BE55))/(INDEX('Clean Data'!$3:$1048576,MATCH($M55,'Clean Data'!$A$3:$A$1048576,0),MATCH(RIGHT(BX$2,LEN(BX$2)-LEN("Portfolio &amp; ")+1),'Clean Data'!$3:$3,0))+$BE55)</f>
        <v>3.0641344082299172E-2</v>
      </c>
      <c r="BY56">
        <f>(INDEX('Clean Data'!$3:$1048576,MATCH($M56,'Clean Data'!$A$3:$A$1048576,0),MATCH(RIGHT(BY$2,LEN(BY$2)-LEN("Portfolio &amp; ")+1),'Clean Data'!$3:$3,0))+$BE56-(INDEX('Clean Data'!$3:$1048576,MATCH($M55,'Clean Data'!$A$3:$A$1048576,0),MATCH(RIGHT(BY$2,LEN(BY$2)-LEN("Portfolio &amp; ")+1),'Clean Data'!$3:$3,0))+$BE55))/(INDEX('Clean Data'!$3:$1048576,MATCH($M55,'Clean Data'!$A$3:$A$1048576,0),MATCH(RIGHT(BY$2,LEN(BY$2)-LEN("Portfolio &amp; ")+1),'Clean Data'!$3:$3,0))+$BE55)</f>
        <v>3.0638582625425098E-2</v>
      </c>
      <c r="BZ56">
        <f>(INDEX('Clean Data'!$3:$1048576,MATCH($M56,'Clean Data'!$A$3:$A$1048576,0),MATCH(RIGHT(BZ$2,LEN(BZ$2)-LEN("Portfolio &amp; ")+1),'Clean Data'!$3:$3,0))+$BE56-(INDEX('Clean Data'!$3:$1048576,MATCH($M55,'Clean Data'!$A$3:$A$1048576,0),MATCH(RIGHT(BZ$2,LEN(BZ$2)-LEN("Portfolio &amp; ")+1),'Clean Data'!$3:$3,0))+$BE55))/(INDEX('Clean Data'!$3:$1048576,MATCH($M55,'Clean Data'!$A$3:$A$1048576,0),MATCH(RIGHT(BZ$2,LEN(BZ$2)-LEN("Portfolio &amp; ")+1),'Clean Data'!$3:$3,0))+$BE55)</f>
        <v>3.0634175531775297E-2</v>
      </c>
      <c r="CA56">
        <f>(INDEX('Clean Data'!$3:$1048576,MATCH($M56,'Clean Data'!$A$3:$A$1048576,0),MATCH(RIGHT(CA$2,LEN(CA$2)-LEN("Portfolio &amp; ")+1),'Clean Data'!$3:$3,0))+$BE56-(INDEX('Clean Data'!$3:$1048576,MATCH($M55,'Clean Data'!$A$3:$A$1048576,0),MATCH(RIGHT(CA$2,LEN(CA$2)-LEN("Portfolio &amp; ")+1),'Clean Data'!$3:$3,0))+$BE55))/(INDEX('Clean Data'!$3:$1048576,MATCH($M55,'Clean Data'!$A$3:$A$1048576,0),MATCH(RIGHT(CA$2,LEN(CA$2)-LEN("Portfolio &amp; ")+1),'Clean Data'!$3:$3,0))+$BE55)</f>
        <v>3.0630549262084888E-2</v>
      </c>
      <c r="CB56">
        <f>(INDEX('Clean Data'!$3:$1048576,MATCH($M56,'Clean Data'!$A$3:$A$1048576,0),MATCH(RIGHT(CB$2,LEN(CB$2)-LEN("Portfolio &amp; ")+1),'Clean Data'!$3:$3,0))+$BE56-(INDEX('Clean Data'!$3:$1048576,MATCH($M55,'Clean Data'!$A$3:$A$1048576,0),MATCH(RIGHT(CB$2,LEN(CB$2)-LEN("Portfolio &amp; ")+1),'Clean Data'!$3:$3,0))+$BE55))/(INDEX('Clean Data'!$3:$1048576,MATCH($M55,'Clean Data'!$A$3:$A$1048576,0),MATCH(RIGHT(CB$2,LEN(CB$2)-LEN("Portfolio &amp; ")+1),'Clean Data'!$3:$3,0))+$BE55)</f>
        <v>3.0641465587130545E-2</v>
      </c>
      <c r="CC56">
        <f>(INDEX('Clean Data'!$3:$1048576,MATCH($M56,'Clean Data'!$A$3:$A$1048576,0),MATCH(RIGHT(CC$2,LEN(CC$2)-LEN("Portfolio &amp; ")+1),'Clean Data'!$3:$3,0))+$BE56-(INDEX('Clean Data'!$3:$1048576,MATCH($M55,'Clean Data'!$A$3:$A$1048576,0),MATCH(RIGHT(CC$2,LEN(CC$2)-LEN("Portfolio &amp; ")+1),'Clean Data'!$3:$3,0))+$BE55))/(INDEX('Clean Data'!$3:$1048576,MATCH($M55,'Clean Data'!$A$3:$A$1048576,0),MATCH(RIGHT(CC$2,LEN(CC$2)-LEN("Portfolio &amp; ")+1),'Clean Data'!$3:$3,0))+$BE55)</f>
        <v>3.0724954490048948E-2</v>
      </c>
      <c r="CD56">
        <f>(INDEX('Clean Data'!$3:$1048576,MATCH($M56,'Clean Data'!$A$3:$A$1048576,0),MATCH(RIGHT(CD$2,LEN(CD$2)-LEN("Portfolio &amp; ")+1),'Clean Data'!$3:$3,0))+$BE56-(INDEX('Clean Data'!$3:$1048576,MATCH($M55,'Clean Data'!$A$3:$A$1048576,0),MATCH(RIGHT(CD$2,LEN(CD$2)-LEN("Portfolio &amp; ")+1),'Clean Data'!$3:$3,0))+$BE55))/(INDEX('Clean Data'!$3:$1048576,MATCH($M55,'Clean Data'!$A$3:$A$1048576,0),MATCH(RIGHT(CD$2,LEN(CD$2)-LEN("Portfolio &amp; ")+1),'Clean Data'!$3:$3,0))+$BE55)</f>
        <v>3.0809339873939603E-2</v>
      </c>
      <c r="CE56">
        <f>(INDEX('Clean Data'!$3:$1048576,MATCH($M56,'Clean Data'!$A$3:$A$1048576,0),MATCH(RIGHT(CE$2,LEN(CE$2)-LEN("Portfolio &amp; ")+1),'Clean Data'!$3:$3,0))+$BE56-(INDEX('Clean Data'!$3:$1048576,MATCH($M55,'Clean Data'!$A$3:$A$1048576,0),MATCH(RIGHT(CE$2,LEN(CE$2)-LEN("Portfolio &amp; ")+1),'Clean Data'!$3:$3,0))+$BE55))/(INDEX('Clean Data'!$3:$1048576,MATCH($M55,'Clean Data'!$A$3:$A$1048576,0),MATCH(RIGHT(CE$2,LEN(CE$2)-LEN("Portfolio &amp; ")+1),'Clean Data'!$3:$3,0))+$BE55)</f>
        <v>3.0631644313241758E-2</v>
      </c>
      <c r="CF56">
        <f>(INDEX('Clean Data'!$3:$1048576,MATCH($M56,'Clean Data'!$A$3:$A$1048576,0),MATCH(RIGHT(CF$2,LEN(CF$2)-LEN("Portfolio &amp; ")+1),'Clean Data'!$3:$3,0))+$BE56-(INDEX('Clean Data'!$3:$1048576,MATCH($M55,'Clean Data'!$A$3:$A$1048576,0),MATCH(RIGHT(CF$2,LEN(CF$2)-LEN("Portfolio &amp; ")+1),'Clean Data'!$3:$3,0))+$BE55))/(INDEX('Clean Data'!$3:$1048576,MATCH($M55,'Clean Data'!$A$3:$A$1048576,0),MATCH(RIGHT(CF$2,LEN(CF$2)-LEN("Portfolio &amp; ")+1),'Clean Data'!$3:$3,0))+$BE55)</f>
        <v>3.0633104994145972E-2</v>
      </c>
      <c r="CG56">
        <f>(INDEX('Clean Data'!$3:$1048576,MATCH($M56,'Clean Data'!$A$3:$A$1048576,0),MATCH(RIGHT(CG$2,LEN(CG$2)-LEN("Portfolio &amp; ")+1),'Clean Data'!$3:$3,0))+$BE56-(INDEX('Clean Data'!$3:$1048576,MATCH($M55,'Clean Data'!$A$3:$A$1048576,0),MATCH(RIGHT(CG$2,LEN(CG$2)-LEN("Portfolio &amp; ")+1),'Clean Data'!$3:$3,0))+$BE55))/(INDEX('Clean Data'!$3:$1048576,MATCH($M55,'Clean Data'!$A$3:$A$1048576,0),MATCH(RIGHT(CG$2,LEN(CG$2)-LEN("Portfolio &amp; ")+1),'Clean Data'!$3:$3,0))+$BE55)</f>
        <v>3.0625484646909375E-2</v>
      </c>
      <c r="CH56">
        <f>(INDEX('Clean Data'!$3:$1048576,MATCH($M56,'Clean Data'!$A$3:$A$1048576,0),MATCH(RIGHT(CH$2,LEN(CH$2)-LEN("Portfolio &amp; ")+1),'Clean Data'!$3:$3,0))+$BE56-(INDEX('Clean Data'!$3:$1048576,MATCH($M55,'Clean Data'!$A$3:$A$1048576,0),MATCH(RIGHT(CH$2,LEN(CH$2)-LEN("Portfolio &amp; ")+1),'Clean Data'!$3:$3,0))+$BE55))/(INDEX('Clean Data'!$3:$1048576,MATCH($M55,'Clean Data'!$A$3:$A$1048576,0),MATCH(RIGHT(CH$2,LEN(CH$2)-LEN("Portfolio &amp; ")+1),'Clean Data'!$3:$3,0))+$BE55)</f>
        <v>3.0624850790282248E-2</v>
      </c>
      <c r="CI56">
        <f>(INDEX('Clean Data'!$3:$1048576,MATCH($M56,'Clean Data'!$A$3:$A$1048576,0),MATCH(RIGHT(CI$2,LEN(CI$2)-LEN("Portfolio &amp; ")+1),'Clean Data'!$3:$3,0))+$BE56-(INDEX('Clean Data'!$3:$1048576,MATCH($M55,'Clean Data'!$A$3:$A$1048576,0),MATCH(RIGHT(CI$2,LEN(CI$2)-LEN("Portfolio &amp; ")+1),'Clean Data'!$3:$3,0))+$BE55))/(INDEX('Clean Data'!$3:$1048576,MATCH($M55,'Clean Data'!$A$3:$A$1048576,0),MATCH(RIGHT(CI$2,LEN(CI$2)-LEN("Portfolio &amp; ")+1),'Clean Data'!$3:$3,0))+$BE55)</f>
        <v>3.0641482007237569E-2</v>
      </c>
      <c r="CJ56">
        <f>(INDEX('Clean Data'!$3:$1048576,MATCH($M56,'Clean Data'!$A$3:$A$1048576,0),MATCH(RIGHT(CJ$2,LEN(CJ$2)-LEN("Portfolio &amp; ")+1),'Clean Data'!$3:$3,0))+$BE56-(INDEX('Clean Data'!$3:$1048576,MATCH($M55,'Clean Data'!$A$3:$A$1048576,0),MATCH(RIGHT(CJ$2,LEN(CJ$2)-LEN("Portfolio &amp; ")+1),'Clean Data'!$3:$3,0))+$BE55))/(INDEX('Clean Data'!$3:$1048576,MATCH($M55,'Clean Data'!$A$3:$A$1048576,0),MATCH(RIGHT(CJ$2,LEN(CJ$2)-LEN("Portfolio &amp; ")+1),'Clean Data'!$3:$3,0))+$BE55)</f>
        <v>3.0665881503552192E-2</v>
      </c>
      <c r="CK56">
        <f>(INDEX('Clean Data'!$3:$1048576,MATCH($M56,'Clean Data'!$A$3:$A$1048576,0),MATCH(RIGHT(CK$2,LEN(CK$2)-LEN("Portfolio &amp; ")+1),'Clean Data'!$3:$3,0))+$BE56-(INDEX('Clean Data'!$3:$1048576,MATCH($M55,'Clean Data'!$A$3:$A$1048576,0),MATCH(RIGHT(CK$2,LEN(CK$2)-LEN("Portfolio &amp; ")+1),'Clean Data'!$3:$3,0))+$BE55))/(INDEX('Clean Data'!$3:$1048576,MATCH($M55,'Clean Data'!$A$3:$A$1048576,0),MATCH(RIGHT(CK$2,LEN(CK$2)-LEN("Portfolio &amp; ")+1),'Clean Data'!$3:$3,0))+$BE55)</f>
        <v>3.0646303073277249E-2</v>
      </c>
      <c r="CL56">
        <f>(INDEX('Clean Data'!$3:$1048576,MATCH($M56,'Clean Data'!$A$3:$A$1048576,0),MATCH(RIGHT(CL$2,LEN(CL$2)-LEN("Portfolio &amp; ")+1),'Clean Data'!$3:$3,0))+$BE56-(INDEX('Clean Data'!$3:$1048576,MATCH($M55,'Clean Data'!$A$3:$A$1048576,0),MATCH(RIGHT(CL$2,LEN(CL$2)-LEN("Portfolio &amp; ")+1),'Clean Data'!$3:$3,0))+$BE55))/(INDEX('Clean Data'!$3:$1048576,MATCH($M55,'Clean Data'!$A$3:$A$1048576,0),MATCH(RIGHT(CL$2,LEN(CL$2)-LEN("Portfolio &amp; ")+1),'Clean Data'!$3:$3,0))+$BE55)</f>
        <v>3.0617587304575498E-2</v>
      </c>
      <c r="CM56">
        <f>(INDEX('Clean Data'!$3:$1048576,MATCH($M56,'Clean Data'!$A$3:$A$1048576,0),MATCH(RIGHT(CM$2,LEN(CM$2)-LEN("Portfolio &amp; ")+1),'Clean Data'!$3:$3,0))+$BE56-(INDEX('Clean Data'!$3:$1048576,MATCH($M55,'Clean Data'!$A$3:$A$1048576,0),MATCH(RIGHT(CM$2,LEN(CM$2)-LEN("Portfolio &amp; ")+1),'Clean Data'!$3:$3,0))+$BE55))/(INDEX('Clean Data'!$3:$1048576,MATCH($M55,'Clean Data'!$A$3:$A$1048576,0),MATCH(RIGHT(CM$2,LEN(CM$2)-LEN("Portfolio &amp; ")+1),'Clean Data'!$3:$3,0))+$BE55)</f>
        <v>3.0644754541908143E-2</v>
      </c>
      <c r="CN56">
        <f>(INDEX('Clean Data'!$3:$1048576,MATCH($M56,'Clean Data'!$A$3:$A$1048576,0),MATCH(RIGHT(CN$2,LEN(CN$2)-LEN("Portfolio &amp; ")+1),'Clean Data'!$3:$3,0))+$BE56-(INDEX('Clean Data'!$3:$1048576,MATCH($M55,'Clean Data'!$A$3:$A$1048576,0),MATCH(RIGHT(CN$2,LEN(CN$2)-LEN("Portfolio &amp; ")+1),'Clean Data'!$3:$3,0))+$BE55))/(INDEX('Clean Data'!$3:$1048576,MATCH($M55,'Clean Data'!$A$3:$A$1048576,0),MATCH(RIGHT(CN$2,LEN(CN$2)-LEN("Portfolio &amp; ")+1),'Clean Data'!$3:$3,0))+$BE55)</f>
        <v>3.0656429370889141E-2</v>
      </c>
      <c r="CO56">
        <f>(INDEX('Clean Data'!$3:$1048576,MATCH($M56,'Clean Data'!$A$3:$A$1048576,0),MATCH(RIGHT(CO$2,LEN(CO$2)-LEN("Portfolio &amp; ")+1),'Clean Data'!$3:$3,0))+$BE56-(INDEX('Clean Data'!$3:$1048576,MATCH($M55,'Clean Data'!$A$3:$A$1048576,0),MATCH(RIGHT(CO$2,LEN(CO$2)-LEN("Portfolio &amp; ")+1),'Clean Data'!$3:$3,0))+$BE55))/(INDEX('Clean Data'!$3:$1048576,MATCH($M55,'Clean Data'!$A$3:$A$1048576,0),MATCH(RIGHT(CO$2,LEN(CO$2)-LEN("Portfolio &amp; ")+1),'Clean Data'!$3:$3,0))+$BE55)</f>
        <v>3.0094341929916654E-2</v>
      </c>
      <c r="CP56">
        <f>(INDEX('Clean Data'!$3:$1048576,MATCH($M56,'Clean Data'!$A$3:$A$1048576,0),MATCH(RIGHT(CP$2,LEN(CP$2)-LEN("Portfolio &amp; ")+1),'Clean Data'!$3:$3,0))+$BE56-(INDEX('Clean Data'!$3:$1048576,MATCH($M55,'Clean Data'!$A$3:$A$1048576,0),MATCH(RIGHT(CP$2,LEN(CP$2)-LEN("Portfolio &amp; ")+1),'Clean Data'!$3:$3,0))+$BE55))/(INDEX('Clean Data'!$3:$1048576,MATCH($M55,'Clean Data'!$A$3:$A$1048576,0),MATCH(RIGHT(CP$2,LEN(CP$2)-LEN("Portfolio &amp; ")+1),'Clean Data'!$3:$3,0))+$BE55)</f>
        <v>3.0646527329132523E-2</v>
      </c>
      <c r="CQ56">
        <f>(INDEX('Clean Data'!$3:$1048576,MATCH($M56,'Clean Data'!$A$3:$A$1048576,0),MATCH(RIGHT(CQ$2,LEN(CQ$2)-LEN("Portfolio &amp; ")+1),'Clean Data'!$3:$3,0))+$BE56-(INDEX('Clean Data'!$3:$1048576,MATCH($M55,'Clean Data'!$A$3:$A$1048576,0),MATCH(RIGHT(CQ$2,LEN(CQ$2)-LEN("Portfolio &amp; ")+1),'Clean Data'!$3:$3,0))+$BE55))/(INDEX('Clean Data'!$3:$1048576,MATCH($M55,'Clean Data'!$A$3:$A$1048576,0),MATCH(RIGHT(CQ$2,LEN(CQ$2)-LEN("Portfolio &amp; ")+1),'Clean Data'!$3:$3,0))+$BE55)</f>
        <v>3.0669370192046654E-2</v>
      </c>
      <c r="CR56">
        <f>(INDEX('Clean Data'!$3:$1048576,MATCH($M56,'Clean Data'!$A$3:$A$1048576,0),MATCH(RIGHT(CR$2,LEN(CR$2)-LEN("Portfolio &amp; ")+1),'Clean Data'!$3:$3,0))+$BE56-(INDEX('Clean Data'!$3:$1048576,MATCH($M55,'Clean Data'!$A$3:$A$1048576,0),MATCH(RIGHT(CR$2,LEN(CR$2)-LEN("Portfolio &amp; ")+1),'Clean Data'!$3:$3,0))+$BE55))/(INDEX('Clean Data'!$3:$1048576,MATCH($M55,'Clean Data'!$A$3:$A$1048576,0),MATCH(RIGHT(CR$2,LEN(CR$2)-LEN("Portfolio &amp; ")+1),'Clean Data'!$3:$3,0))+$BE55)</f>
        <v>3.0621073109838998E-2</v>
      </c>
      <c r="CS56">
        <f>(INDEX('Clean Data'!$3:$1048576,MATCH($M56,'Clean Data'!$A$3:$A$1048576,0),MATCH(RIGHT(CS$2,LEN(CS$2)-LEN("Portfolio &amp; ")+1),'Clean Data'!$3:$3,0))+$BE56-(INDEX('Clean Data'!$3:$1048576,MATCH($M55,'Clean Data'!$A$3:$A$1048576,0),MATCH(RIGHT(CS$2,LEN(CS$2)-LEN("Portfolio &amp; ")+1),'Clean Data'!$3:$3,0))+$BE55))/(INDEX('Clean Data'!$3:$1048576,MATCH($M55,'Clean Data'!$A$3:$A$1048576,0),MATCH(RIGHT(CS$2,LEN(CS$2)-LEN("Portfolio &amp; ")+1),'Clean Data'!$3:$3,0))+$BE55)</f>
        <v>3.0677330718871972E-2</v>
      </c>
      <c r="CT56">
        <f>(INDEX('Clean Data'!$3:$1048576,MATCH($M56,'Clean Data'!$A$3:$A$1048576,0),MATCH(RIGHT(CT$2,LEN(CT$2)-LEN("Portfolio &amp; ")+1),'Clean Data'!$3:$3,0))+$BE56-(INDEX('Clean Data'!$3:$1048576,MATCH($M55,'Clean Data'!$A$3:$A$1048576,0),MATCH(RIGHT(CT$2,LEN(CT$2)-LEN("Portfolio &amp; ")+1),'Clean Data'!$3:$3,0))+$BE55))/(INDEX('Clean Data'!$3:$1048576,MATCH($M55,'Clean Data'!$A$3:$A$1048576,0),MATCH(RIGHT(CT$2,LEN(CT$2)-LEN("Portfolio &amp; ")+1),'Clean Data'!$3:$3,0))+$BE55)</f>
        <v>3.0632206756546723E-2</v>
      </c>
      <c r="CU56">
        <f>(INDEX('Clean Data'!$3:$1048576,MATCH($M56,'Clean Data'!$A$3:$A$1048576,0),MATCH(RIGHT(CU$2,LEN(CU$2)-LEN("Portfolio &amp; ")+1),'Clean Data'!$3:$3,0))+$BE56-(INDEX('Clean Data'!$3:$1048576,MATCH($M55,'Clean Data'!$A$3:$A$1048576,0),MATCH(RIGHT(CU$2,LEN(CU$2)-LEN("Portfolio &amp; ")+1),'Clean Data'!$3:$3,0))+$BE55))/(INDEX('Clean Data'!$3:$1048576,MATCH($M55,'Clean Data'!$A$3:$A$1048576,0),MATCH(RIGHT(CU$2,LEN(CU$2)-LEN("Portfolio &amp; ")+1),'Clean Data'!$3:$3,0))+$BE55)</f>
        <v>3.0633160024084838E-2</v>
      </c>
      <c r="CV56">
        <f>(INDEX('Clean Data'!$3:$1048576,MATCH($M56,'Clean Data'!$A$3:$A$1048576,0),MATCH(RIGHT(CV$2,LEN(CV$2)-LEN("Portfolio &amp; ")+1),'Clean Data'!$3:$3,0))+$BE56-(INDEX('Clean Data'!$3:$1048576,MATCH($M55,'Clean Data'!$A$3:$A$1048576,0),MATCH(RIGHT(CV$2,LEN(CV$2)-LEN("Portfolio &amp; ")+1),'Clean Data'!$3:$3,0))+$BE55))/(INDEX('Clean Data'!$3:$1048576,MATCH($M55,'Clean Data'!$A$3:$A$1048576,0),MATCH(RIGHT(CV$2,LEN(CV$2)-LEN("Portfolio &amp; ")+1),'Clean Data'!$3:$3,0))+$BE55)</f>
        <v>3.0632277031291472E-2</v>
      </c>
      <c r="CW56">
        <f>(INDEX('Clean Data'!$3:$1048576,MATCH($M56,'Clean Data'!$A$3:$A$1048576,0),MATCH(RIGHT(CW$2,LEN(CW$2)-LEN("Portfolio &amp; ")+1),'Clean Data'!$3:$3,0))+$BE56-(INDEX('Clean Data'!$3:$1048576,MATCH($M55,'Clean Data'!$A$3:$A$1048576,0),MATCH(RIGHT(CW$2,LEN(CW$2)-LEN("Portfolio &amp; ")+1),'Clean Data'!$3:$3,0))+$BE55))/(INDEX('Clean Data'!$3:$1048576,MATCH($M55,'Clean Data'!$A$3:$A$1048576,0),MATCH(RIGHT(CW$2,LEN(CW$2)-LEN("Portfolio &amp; ")+1),'Clean Data'!$3:$3,0))+$BE55)</f>
        <v>3.0647501346564611E-2</v>
      </c>
      <c r="CX56">
        <f>(INDEX('Clean Data'!$3:$1048576,MATCH($M56,'Clean Data'!$A$3:$A$1048576,0),MATCH(RIGHT(CX$2,LEN(CX$2)-LEN("Portfolio &amp; ")+1),'Clean Data'!$3:$3,0))+$BE56-(INDEX('Clean Data'!$3:$1048576,MATCH($M55,'Clean Data'!$A$3:$A$1048576,0),MATCH(RIGHT(CX$2,LEN(CX$2)-LEN("Portfolio &amp; ")+1),'Clean Data'!$3:$3,0))+$BE55))/(INDEX('Clean Data'!$3:$1048576,MATCH($M55,'Clean Data'!$A$3:$A$1048576,0),MATCH(RIGHT(CX$2,LEN(CX$2)-LEN("Portfolio &amp; ")+1),'Clean Data'!$3:$3,0))+$BE55)</f>
        <v>3.0654012770290708E-2</v>
      </c>
      <c r="CY56">
        <f>(INDEX('Clean Data'!$3:$1048576,MATCH($M56,'Clean Data'!$A$3:$A$1048576,0),MATCH(RIGHT(CY$2,LEN(CY$2)-LEN("Portfolio &amp; ")+1),'Clean Data'!$3:$3,0))+$BE56-(INDEX('Clean Data'!$3:$1048576,MATCH($M55,'Clean Data'!$A$3:$A$1048576,0),MATCH(RIGHT(CY$2,LEN(CY$2)-LEN("Portfolio &amp; ")+1),'Clean Data'!$3:$3,0))+$BE55))/(INDEX('Clean Data'!$3:$1048576,MATCH($M55,'Clean Data'!$A$3:$A$1048576,0),MATCH(RIGHT(CY$2,LEN(CY$2)-LEN("Portfolio &amp; ")+1),'Clean Data'!$3:$3,0))+$BE55)</f>
        <v>3.0679604496064713E-2</v>
      </c>
      <c r="CZ56">
        <f>(INDEX('Clean Data'!$3:$1048576,MATCH($M56,'Clean Data'!$A$3:$A$1048576,0),MATCH(RIGHT(CZ$2,LEN(CZ$2)-LEN("Portfolio &amp; ")+1),'Clean Data'!$3:$3,0))+$BE56-(INDEX('Clean Data'!$3:$1048576,MATCH($M55,'Clean Data'!$A$3:$A$1048576,0),MATCH(RIGHT(CZ$2,LEN(CZ$2)-LEN("Portfolio &amp; ")+1),'Clean Data'!$3:$3,0))+$BE55))/(INDEX('Clean Data'!$3:$1048576,MATCH($M55,'Clean Data'!$A$3:$A$1048576,0),MATCH(RIGHT(CZ$2,LEN(CZ$2)-LEN("Portfolio &amp; ")+1),'Clean Data'!$3:$3,0))+$BE55)</f>
        <v>3.0640943794063617E-2</v>
      </c>
      <c r="DA56">
        <f>(INDEX('Clean Data'!$3:$1048576,MATCH($M56,'Clean Data'!$A$3:$A$1048576,0),MATCH(RIGHT(DA$2,LEN(DA$2)-LEN("Portfolio &amp; ")+1),'Clean Data'!$3:$3,0))+$BE56-(INDEX('Clean Data'!$3:$1048576,MATCH($M55,'Clean Data'!$A$3:$A$1048576,0),MATCH(RIGHT(DA$2,LEN(DA$2)-LEN("Portfolio &amp; ")+1),'Clean Data'!$3:$3,0))+$BE55))/(INDEX('Clean Data'!$3:$1048576,MATCH($M55,'Clean Data'!$A$3:$A$1048576,0),MATCH(RIGHT(DA$2,LEN(DA$2)-LEN("Portfolio &amp; ")+1),'Clean Data'!$3:$3,0))+$BE55)</f>
        <v>3.0604741348783888E-2</v>
      </c>
      <c r="DB56">
        <f>(INDEX('Clean Data'!$3:$1048576,MATCH($M56,'Clean Data'!$A$3:$A$1048576,0),MATCH(RIGHT(DB$2,LEN(DB$2)-LEN("Portfolio &amp; ")+1),'Clean Data'!$3:$3,0))+$BE56-(INDEX('Clean Data'!$3:$1048576,MATCH($M55,'Clean Data'!$A$3:$A$1048576,0),MATCH(RIGHT(DB$2,LEN(DB$2)-LEN("Portfolio &amp; ")+1),'Clean Data'!$3:$3,0))+$BE55))/(INDEX('Clean Data'!$3:$1048576,MATCH($M55,'Clean Data'!$A$3:$A$1048576,0),MATCH(RIGHT(DB$2,LEN(DB$2)-LEN("Portfolio &amp; ")+1),'Clean Data'!$3:$3,0))+$BE55)</f>
        <v>3.0677987476717593E-2</v>
      </c>
      <c r="DC56">
        <f>(INDEX('Clean Data'!$3:$1048576,MATCH($M56,'Clean Data'!$A$3:$A$1048576,0),MATCH(RIGHT(DC$2,LEN(DC$2)-LEN("Portfolio &amp; ")+1),'Clean Data'!$3:$3,0))+$BE56-(INDEX('Clean Data'!$3:$1048576,MATCH($M55,'Clean Data'!$A$3:$A$1048576,0),MATCH(RIGHT(DC$2,LEN(DC$2)-LEN("Portfolio &amp; ")+1),'Clean Data'!$3:$3,0))+$BE55))/(INDEX('Clean Data'!$3:$1048576,MATCH($M55,'Clean Data'!$A$3:$A$1048576,0),MATCH(RIGHT(DC$2,LEN(DC$2)-LEN("Portfolio &amp; ")+1),'Clean Data'!$3:$3,0))+$BE55)</f>
        <v>3.0636449726166245E-2</v>
      </c>
      <c r="DD56">
        <f>(INDEX('Clean Data'!$3:$1048576,MATCH($M56,'Clean Data'!$A$3:$A$1048576,0),MATCH(RIGHT(DD$2,LEN(DD$2)-LEN("Portfolio &amp; ")+1),'Clean Data'!$3:$3,0))+$BE56-(INDEX('Clean Data'!$3:$1048576,MATCH($M55,'Clean Data'!$A$3:$A$1048576,0),MATCH(RIGHT(DD$2,LEN(DD$2)-LEN("Portfolio &amp; ")+1),'Clean Data'!$3:$3,0))+$BE55))/(INDEX('Clean Data'!$3:$1048576,MATCH($M55,'Clean Data'!$A$3:$A$1048576,0),MATCH(RIGHT(DD$2,LEN(DD$2)-LEN("Portfolio &amp; ")+1),'Clean Data'!$3:$3,0))+$BE55)</f>
        <v>3.0628675850611981E-2</v>
      </c>
      <c r="DE56">
        <f>(INDEX('Clean Data'!$3:$1048576,MATCH($M56,'Clean Data'!$A$3:$A$1048576,0),MATCH(RIGHT(DE$2,LEN(DE$2)-LEN("Portfolio &amp; ")+1),'Clean Data'!$3:$3,0))+$BE56-(INDEX('Clean Data'!$3:$1048576,MATCH($M55,'Clean Data'!$A$3:$A$1048576,0),MATCH(RIGHT(DE$2,LEN(DE$2)-LEN("Portfolio &amp; ")+1),'Clean Data'!$3:$3,0))+$BE55))/(INDEX('Clean Data'!$3:$1048576,MATCH($M55,'Clean Data'!$A$3:$A$1048576,0),MATCH(RIGHT(DE$2,LEN(DE$2)-LEN("Portfolio &amp; ")+1),'Clean Data'!$3:$3,0))+$BE55)</f>
        <v>3.067043134707808E-2</v>
      </c>
      <c r="DF56">
        <f>(INDEX('Clean Data'!$3:$1048576,MATCH($M56,'Clean Data'!$A$3:$A$1048576,0),MATCH(RIGHT(DF$2,LEN(DF$2)-LEN("Portfolio &amp; ")+1),'Clean Data'!$3:$3,0))+$BE56-(INDEX('Clean Data'!$3:$1048576,MATCH($M55,'Clean Data'!$A$3:$A$1048576,0),MATCH(RIGHT(DF$2,LEN(DF$2)-LEN("Portfolio &amp; ")+1),'Clean Data'!$3:$3,0))+$BE55))/(INDEX('Clean Data'!$3:$1048576,MATCH($M55,'Clean Data'!$A$3:$A$1048576,0),MATCH(RIGHT(DF$2,LEN(DF$2)-LEN("Portfolio &amp; ")+1),'Clean Data'!$3:$3,0))+$BE55)</f>
        <v>3.0642703795402168E-2</v>
      </c>
      <c r="DG56">
        <f>(INDEX('Clean Data'!$3:$1048576,MATCH($M56,'Clean Data'!$A$3:$A$1048576,0),MATCH(RIGHT(DG$2,LEN(DG$2)-LEN("Portfolio &amp; ")+1),'Clean Data'!$3:$3,0))+$BE56-(INDEX('Clean Data'!$3:$1048576,MATCH($M55,'Clean Data'!$A$3:$A$1048576,0),MATCH(RIGHT(DG$2,LEN(DG$2)-LEN("Portfolio &amp; ")+1),'Clean Data'!$3:$3,0))+$BE55))/(INDEX('Clean Data'!$3:$1048576,MATCH($M55,'Clean Data'!$A$3:$A$1048576,0),MATCH(RIGHT(DG$2,LEN(DG$2)-LEN("Portfolio &amp; ")+1),'Clean Data'!$3:$3,0))+$BE55)</f>
        <v>3.0858329817384397E-2</v>
      </c>
      <c r="DH56">
        <f>(INDEX('Clean Data'!$3:$1048576,MATCH($M56,'Clean Data'!$A$3:$A$1048576,0),MATCH(RIGHT(DH$2,LEN(DH$2)-LEN("Portfolio &amp; ")+1),'Clean Data'!$3:$3,0))+$BE56-(INDEX('Clean Data'!$3:$1048576,MATCH($M55,'Clean Data'!$A$3:$A$1048576,0),MATCH(RIGHT(DH$2,LEN(DH$2)-LEN("Portfolio &amp; ")+1),'Clean Data'!$3:$3,0))+$BE55))/(INDEX('Clean Data'!$3:$1048576,MATCH($M55,'Clean Data'!$A$3:$A$1048576,0),MATCH(RIGHT(DH$2,LEN(DH$2)-LEN("Portfolio &amp; ")+1),'Clean Data'!$3:$3,0))+$BE55)</f>
        <v>3.059037593458919E-2</v>
      </c>
      <c r="DI56">
        <f>(INDEX('Clean Data'!$3:$1048576,MATCH($M56,'Clean Data'!$A$3:$A$1048576,0),MATCH(RIGHT(DI$2,LEN(DI$2)-LEN("Portfolio &amp; ")+1),'Clean Data'!$3:$3,0))+$BE56-(INDEX('Clean Data'!$3:$1048576,MATCH($M55,'Clean Data'!$A$3:$A$1048576,0),MATCH(RIGHT(DI$2,LEN(DI$2)-LEN("Portfolio &amp; ")+1),'Clean Data'!$3:$3,0))+$BE55))/(INDEX('Clean Data'!$3:$1048576,MATCH($M55,'Clean Data'!$A$3:$A$1048576,0),MATCH(RIGHT(DI$2,LEN(DI$2)-LEN("Portfolio &amp; ")+1),'Clean Data'!$3:$3,0))+$BE55)</f>
        <v>3.0632180605780487E-2</v>
      </c>
      <c r="DJ56">
        <f>(INDEX('Clean Data'!$3:$1048576,MATCH($M56,'Clean Data'!$A$3:$A$1048576,0),MATCH(RIGHT(DJ$2,LEN(DJ$2)-LEN("Portfolio &amp; ")+1),'Clean Data'!$3:$3,0))+$BE56-(INDEX('Clean Data'!$3:$1048576,MATCH($M55,'Clean Data'!$A$3:$A$1048576,0),MATCH(RIGHT(DJ$2,LEN(DJ$2)-LEN("Portfolio &amp; ")+1),'Clean Data'!$3:$3,0))+$BE55))/(INDEX('Clean Data'!$3:$1048576,MATCH($M55,'Clean Data'!$A$3:$A$1048576,0),MATCH(RIGHT(DJ$2,LEN(DJ$2)-LEN("Portfolio &amp; ")+1),'Clean Data'!$3:$3,0))+$BE55)</f>
        <v>3.0628692595290188E-2</v>
      </c>
      <c r="DK56">
        <f>(INDEX('Clean Data'!$3:$1048576,MATCH($M56,'Clean Data'!$A$3:$A$1048576,0),MATCH(RIGHT(DK$2,LEN(DK$2)-LEN("Portfolio &amp; ")+1),'Clean Data'!$3:$3,0))+$BE56-(INDEX('Clean Data'!$3:$1048576,MATCH($M55,'Clean Data'!$A$3:$A$1048576,0),MATCH(RIGHT(DK$2,LEN(DK$2)-LEN("Portfolio &amp; ")+1),'Clean Data'!$3:$3,0))+$BE55))/(INDEX('Clean Data'!$3:$1048576,MATCH($M55,'Clean Data'!$A$3:$A$1048576,0),MATCH(RIGHT(DK$2,LEN(DK$2)-LEN("Portfolio &amp; ")+1),'Clean Data'!$3:$3,0))+$BE55)</f>
        <v>3.065427303598028E-2</v>
      </c>
      <c r="DL56">
        <f>(INDEX('Clean Data'!$3:$1048576,MATCH($M56,'Clean Data'!$A$3:$A$1048576,0),MATCH(RIGHT(DL$2,LEN(DL$2)-LEN("Portfolio &amp; ")+1),'Clean Data'!$3:$3,0))+$BE56-(INDEX('Clean Data'!$3:$1048576,MATCH($M55,'Clean Data'!$A$3:$A$1048576,0),MATCH(RIGHT(DL$2,LEN(DL$2)-LEN("Portfolio &amp; ")+1),'Clean Data'!$3:$3,0))+$BE55))/(INDEX('Clean Data'!$3:$1048576,MATCH($M55,'Clean Data'!$A$3:$A$1048576,0),MATCH(RIGHT(DL$2,LEN(DL$2)-LEN("Portfolio &amp; ")+1),'Clean Data'!$3:$3,0))+$BE55)</f>
        <v>3.0628548086642175E-2</v>
      </c>
      <c r="DM56">
        <f>(INDEX('Clean Data'!$3:$1048576,MATCH($M56,'Clean Data'!$A$3:$A$1048576,0),MATCH(RIGHT(DM$2,LEN(DM$2)-LEN("Portfolio &amp; ")+1),'Clean Data'!$3:$3,0))+$BE56-(INDEX('Clean Data'!$3:$1048576,MATCH($M55,'Clean Data'!$A$3:$A$1048576,0),MATCH(RIGHT(DM$2,LEN(DM$2)-LEN("Portfolio &amp; ")+1),'Clean Data'!$3:$3,0))+$BE55))/(INDEX('Clean Data'!$3:$1048576,MATCH($M55,'Clean Data'!$A$3:$A$1048576,0),MATCH(RIGHT(DM$2,LEN(DM$2)-LEN("Portfolio &amp; ")+1),'Clean Data'!$3:$3,0))+$BE55)</f>
        <v>3.0657144351765257E-2</v>
      </c>
      <c r="DN56">
        <f>(INDEX('Clean Data'!$3:$1048576,MATCH($M56,'Clean Data'!$A$3:$A$1048576,0),MATCH(RIGHT(DN$2,LEN(DN$2)-LEN("Portfolio &amp; ")+1),'Clean Data'!$3:$3,0))+$BE56-(INDEX('Clean Data'!$3:$1048576,MATCH($M55,'Clean Data'!$A$3:$A$1048576,0),MATCH(RIGHT(DN$2,LEN(DN$2)-LEN("Portfolio &amp; ")+1),'Clean Data'!$3:$3,0))+$BE55))/(INDEX('Clean Data'!$3:$1048576,MATCH($M55,'Clean Data'!$A$3:$A$1048576,0),MATCH(RIGHT(DN$2,LEN(DN$2)-LEN("Portfolio &amp; ")+1),'Clean Data'!$3:$3,0))+$BE55)</f>
        <v>3.0634295960695015E-2</v>
      </c>
      <c r="DO56">
        <f>(INDEX('Clean Data'!$3:$1048576,MATCH($M56,'Clean Data'!$A$3:$A$1048576,0),MATCH(RIGHT(DO$2,LEN(DO$2)-LEN("Portfolio &amp; ")+1),'Clean Data'!$3:$3,0))+$BE56-(INDEX('Clean Data'!$3:$1048576,MATCH($M55,'Clean Data'!$A$3:$A$1048576,0),MATCH(RIGHT(DO$2,LEN(DO$2)-LEN("Portfolio &amp; ")+1),'Clean Data'!$3:$3,0))+$BE55))/(INDEX('Clean Data'!$3:$1048576,MATCH($M55,'Clean Data'!$A$3:$A$1048576,0),MATCH(RIGHT(DO$2,LEN(DO$2)-LEN("Portfolio &amp; ")+1),'Clean Data'!$3:$3,0))+$BE55)</f>
        <v>3.0626825085802535E-2</v>
      </c>
      <c r="DP56">
        <f>(INDEX('Clean Data'!$3:$1048576,MATCH($M56,'Clean Data'!$A$3:$A$1048576,0),MATCH(RIGHT(DP$2,LEN(DP$2)-LEN("Portfolio &amp; ")+1),'Clean Data'!$3:$3,0))+$BE56-(INDEX('Clean Data'!$3:$1048576,MATCH($M55,'Clean Data'!$A$3:$A$1048576,0),MATCH(RIGHT(DP$2,LEN(DP$2)-LEN("Portfolio &amp; ")+1),'Clean Data'!$3:$3,0))+$BE55))/(INDEX('Clean Data'!$3:$1048576,MATCH($M55,'Clean Data'!$A$3:$A$1048576,0),MATCH(RIGHT(DP$2,LEN(DP$2)-LEN("Portfolio &amp; ")+1),'Clean Data'!$3:$3,0))+$BE55)</f>
        <v>3.0565748626848761E-2</v>
      </c>
      <c r="DQ56">
        <f>(INDEX('Clean Data'!$3:$1048576,MATCH($M56,'Clean Data'!$A$3:$A$1048576,0),MATCH(RIGHT(DQ$2,LEN(DQ$2)-LEN("Portfolio &amp; ")+1),'Clean Data'!$3:$3,0))+$BE56-(INDEX('Clean Data'!$3:$1048576,MATCH($M55,'Clean Data'!$A$3:$A$1048576,0),MATCH(RIGHT(DQ$2,LEN(DQ$2)-LEN("Portfolio &amp; ")+1),'Clean Data'!$3:$3,0))+$BE55))/(INDEX('Clean Data'!$3:$1048576,MATCH($M55,'Clean Data'!$A$3:$A$1048576,0),MATCH(RIGHT(DQ$2,LEN(DQ$2)-LEN("Portfolio &amp; ")+1),'Clean Data'!$3:$3,0))+$BE55)</f>
        <v>3.0833113814479805E-2</v>
      </c>
      <c r="DR56">
        <f>(INDEX('Clean Data'!$3:$1048576,MATCH($M56,'Clean Data'!$A$3:$A$1048576,0),MATCH(RIGHT(DR$2,LEN(DR$2)-LEN("Portfolio &amp; ")+1),'Clean Data'!$3:$3,0))+$BE56-(INDEX('Clean Data'!$3:$1048576,MATCH($M55,'Clean Data'!$A$3:$A$1048576,0),MATCH(RIGHT(DR$2,LEN(DR$2)-LEN("Portfolio &amp; ")+1),'Clean Data'!$3:$3,0))+$BE55))/(INDEX('Clean Data'!$3:$1048576,MATCH($M55,'Clean Data'!$A$3:$A$1048576,0),MATCH(RIGHT(DR$2,LEN(DR$2)-LEN("Portfolio &amp; ")+1),'Clean Data'!$3:$3,0))+$BE55)</f>
        <v>3.0638427752491572E-2</v>
      </c>
      <c r="DS56">
        <f>(INDEX('Clean Data'!$3:$1048576,MATCH($M56,'Clean Data'!$A$3:$A$1048576,0),MATCH(RIGHT(DS$2,LEN(DS$2)-LEN("Portfolio &amp; ")+1),'Clean Data'!$3:$3,0))+$BE56-(INDEX('Clean Data'!$3:$1048576,MATCH($M55,'Clean Data'!$A$3:$A$1048576,0),MATCH(RIGHT(DS$2,LEN(DS$2)-LEN("Portfolio &amp; ")+1),'Clean Data'!$3:$3,0))+$BE55))/(INDEX('Clean Data'!$3:$1048576,MATCH($M55,'Clean Data'!$A$3:$A$1048576,0),MATCH(RIGHT(DS$2,LEN(DS$2)-LEN("Portfolio &amp; ")+1),'Clean Data'!$3:$3,0))+$BE55)</f>
        <v>3.0448312779447723E-2</v>
      </c>
      <c r="DT56">
        <f>(INDEX('Clean Data'!$3:$1048576,MATCH($M56,'Clean Data'!$A$3:$A$1048576,0),MATCH(RIGHT(DT$2,LEN(DT$2)-LEN("Portfolio &amp; ")+1),'Clean Data'!$3:$3,0))+$BE56-(INDEX('Clean Data'!$3:$1048576,MATCH($M55,'Clean Data'!$A$3:$A$1048576,0),MATCH(RIGHT(DT$2,LEN(DT$2)-LEN("Portfolio &amp; ")+1),'Clean Data'!$3:$3,0))+$BE55))/(INDEX('Clean Data'!$3:$1048576,MATCH($M55,'Clean Data'!$A$3:$A$1048576,0),MATCH(RIGHT(DT$2,LEN(DT$2)-LEN("Portfolio &amp; ")+1),'Clean Data'!$3:$3,0))+$BE55)</f>
        <v>3.0636290893335638E-2</v>
      </c>
      <c r="DU56">
        <f>(INDEX('Clean Data'!$3:$1048576,MATCH($M56,'Clean Data'!$A$3:$A$1048576,0),MATCH(RIGHT(DU$2,LEN(DU$2)-LEN("Portfolio &amp; ")+1),'Clean Data'!$3:$3,0))+$BE56-(INDEX('Clean Data'!$3:$1048576,MATCH($M55,'Clean Data'!$A$3:$A$1048576,0),MATCH(RIGHT(DU$2,LEN(DU$2)-LEN("Portfolio &amp; ")+1),'Clean Data'!$3:$3,0))+$BE55))/(INDEX('Clean Data'!$3:$1048576,MATCH($M55,'Clean Data'!$A$3:$A$1048576,0),MATCH(RIGHT(DU$2,LEN(DU$2)-LEN("Portfolio &amp; ")+1),'Clean Data'!$3:$3,0))+$BE55)</f>
        <v>3.0565867549915124E-2</v>
      </c>
      <c r="DV56">
        <f>(INDEX('Clean Data'!$3:$1048576,MATCH($M56,'Clean Data'!$A$3:$A$1048576,0),MATCH(RIGHT(DV$2,LEN(DV$2)-LEN("Portfolio &amp; ")+1),'Clean Data'!$3:$3,0))+$BE56-(INDEX('Clean Data'!$3:$1048576,MATCH($M55,'Clean Data'!$A$3:$A$1048576,0),MATCH(RIGHT(DV$2,LEN(DV$2)-LEN("Portfolio &amp; ")+1),'Clean Data'!$3:$3,0))+$BE55))/(INDEX('Clean Data'!$3:$1048576,MATCH($M55,'Clean Data'!$A$3:$A$1048576,0),MATCH(RIGHT(DV$2,LEN(DV$2)-LEN("Portfolio &amp; ")+1),'Clean Data'!$3:$3,0))+$BE55)</f>
        <v>3.0635487851347665E-2</v>
      </c>
      <c r="DW56">
        <f>(INDEX('Clean Data'!$3:$1048576,MATCH($M56,'Clean Data'!$A$3:$A$1048576,0),MATCH(RIGHT(DW$2,LEN(DW$2)-LEN("Portfolio &amp; ")+1),'Clean Data'!$3:$3,0))+$BE56-(INDEX('Clean Data'!$3:$1048576,MATCH($M55,'Clean Data'!$A$3:$A$1048576,0),MATCH(RIGHT(DW$2,LEN(DW$2)-LEN("Portfolio &amp; ")+1),'Clean Data'!$3:$3,0))+$BE55))/(INDEX('Clean Data'!$3:$1048576,MATCH($M55,'Clean Data'!$A$3:$A$1048576,0),MATCH(RIGHT(DW$2,LEN(DW$2)-LEN("Portfolio &amp; ")+1),'Clean Data'!$3:$3,0))+$BE55)</f>
        <v>3.0639617171045824E-2</v>
      </c>
      <c r="DX56">
        <f>(INDEX('Clean Data'!$3:$1048576,MATCH($M56,'Clean Data'!$A$3:$A$1048576,0),MATCH(RIGHT(DX$2,LEN(DX$2)-LEN("Portfolio &amp; ")+1),'Clean Data'!$3:$3,0))+$BE56-(INDEX('Clean Data'!$3:$1048576,MATCH($M55,'Clean Data'!$A$3:$A$1048576,0),MATCH(RIGHT(DX$2,LEN(DX$2)-LEN("Portfolio &amp; ")+1),'Clean Data'!$3:$3,0))+$BE55))/(INDEX('Clean Data'!$3:$1048576,MATCH($M55,'Clean Data'!$A$3:$A$1048576,0),MATCH(RIGHT(DX$2,LEN(DX$2)-LEN("Portfolio &amp; ")+1),'Clean Data'!$3:$3,0))+$BE55)</f>
        <v>3.066121842433242E-2</v>
      </c>
      <c r="DY56">
        <f>(INDEX('Clean Data'!$3:$1048576,MATCH($M56,'Clean Data'!$A$3:$A$1048576,0),MATCH(RIGHT(DY$2,LEN(DY$2)-LEN("Portfolio &amp; ")+1),'Clean Data'!$3:$3,0))+$BE56-(INDEX('Clean Data'!$3:$1048576,MATCH($M55,'Clean Data'!$A$3:$A$1048576,0),MATCH(RIGHT(DY$2,LEN(DY$2)-LEN("Portfolio &amp; ")+1),'Clean Data'!$3:$3,0))+$BE55))/(INDEX('Clean Data'!$3:$1048576,MATCH($M55,'Clean Data'!$A$3:$A$1048576,0),MATCH(RIGHT(DY$2,LEN(DY$2)-LEN("Portfolio &amp; ")+1),'Clean Data'!$3:$3,0))+$BE55)</f>
        <v>3.0621472413401577E-2</v>
      </c>
      <c r="DZ56">
        <f>(INDEX('Clean Data'!$3:$1048576,MATCH($M56,'Clean Data'!$A$3:$A$1048576,0),MATCH(RIGHT(DZ$2,LEN(DZ$2)-LEN("Portfolio &amp; ")+1),'Clean Data'!$3:$3,0))+$BE56-(INDEX('Clean Data'!$3:$1048576,MATCH($M55,'Clean Data'!$A$3:$A$1048576,0),MATCH(RIGHT(DZ$2,LEN(DZ$2)-LEN("Portfolio &amp; ")+1),'Clean Data'!$3:$3,0))+$BE55))/(INDEX('Clean Data'!$3:$1048576,MATCH($M55,'Clean Data'!$A$3:$A$1048576,0),MATCH(RIGHT(DZ$2,LEN(DZ$2)-LEN("Portfolio &amp; ")+1),'Clean Data'!$3:$3,0))+$BE55)</f>
        <v>3.0641176015405357E-2</v>
      </c>
      <c r="EA56">
        <f>(INDEX('Clean Data'!$3:$1048576,MATCH($M56,'Clean Data'!$A$3:$A$1048576,0),MATCH(RIGHT(EA$2,LEN(EA$2)-LEN("Portfolio &amp; ")+1),'Clean Data'!$3:$3,0))+$BE56-(INDEX('Clean Data'!$3:$1048576,MATCH($M55,'Clean Data'!$A$3:$A$1048576,0),MATCH(RIGHT(EA$2,LEN(EA$2)-LEN("Portfolio &amp; ")+1),'Clean Data'!$3:$3,0))+$BE55))/(INDEX('Clean Data'!$3:$1048576,MATCH($M55,'Clean Data'!$A$3:$A$1048576,0),MATCH(RIGHT(EA$2,LEN(EA$2)-LEN("Portfolio &amp; ")+1),'Clean Data'!$3:$3,0))+$BE55)</f>
        <v>3.0645983515558393E-2</v>
      </c>
      <c r="EB56">
        <f>(INDEX('Clean Data'!$3:$1048576,MATCH($M56,'Clean Data'!$A$3:$A$1048576,0),MATCH(RIGHT(EB$2,LEN(EB$2)-LEN("Portfolio &amp; ")+1),'Clean Data'!$3:$3,0))+$BE56-(INDEX('Clean Data'!$3:$1048576,MATCH($M55,'Clean Data'!$A$3:$A$1048576,0),MATCH(RIGHT(EB$2,LEN(EB$2)-LEN("Portfolio &amp; ")+1),'Clean Data'!$3:$3,0))+$BE55))/(INDEX('Clean Data'!$3:$1048576,MATCH($M55,'Clean Data'!$A$3:$A$1048576,0),MATCH(RIGHT(EB$2,LEN(EB$2)-LEN("Portfolio &amp; ")+1),'Clean Data'!$3:$3,0))+$BE55)</f>
        <v>3.0639472386355802E-2</v>
      </c>
      <c r="EC56">
        <f>(INDEX('Clean Data'!$3:$1048576,MATCH($M56,'Clean Data'!$A$3:$A$1048576,0),MATCH(RIGHT(EC$2,LEN(EC$2)-LEN("Portfolio &amp; ")+1),'Clean Data'!$3:$3,0))+$BE56-(INDEX('Clean Data'!$3:$1048576,MATCH($M55,'Clean Data'!$A$3:$A$1048576,0),MATCH(RIGHT(EC$2,LEN(EC$2)-LEN("Portfolio &amp; ")+1),'Clean Data'!$3:$3,0))+$BE55))/(INDEX('Clean Data'!$3:$1048576,MATCH($M55,'Clean Data'!$A$3:$A$1048576,0),MATCH(RIGHT(EC$2,LEN(EC$2)-LEN("Portfolio &amp; ")+1),'Clean Data'!$3:$3,0))+$BE55)</f>
        <v>3.0642779467529972E-2</v>
      </c>
      <c r="ED56">
        <f>(INDEX('Clean Data'!$3:$1048576,MATCH($M56,'Clean Data'!$A$3:$A$1048576,0),MATCH(RIGHT(ED$2,LEN(ED$2)-LEN("Portfolio &amp; ")+1),'Clean Data'!$3:$3,0))+$BE56-(INDEX('Clean Data'!$3:$1048576,MATCH($M55,'Clean Data'!$A$3:$A$1048576,0),MATCH(RIGHT(ED$2,LEN(ED$2)-LEN("Portfolio &amp; ")+1),'Clean Data'!$3:$3,0))+$BE55))/(INDEX('Clean Data'!$3:$1048576,MATCH($M55,'Clean Data'!$A$3:$A$1048576,0),MATCH(RIGHT(ED$2,LEN(ED$2)-LEN("Portfolio &amp; ")+1),'Clean Data'!$3:$3,0))+$BE55)</f>
        <v>3.0628875042517056E-2</v>
      </c>
      <c r="EE56">
        <f>(INDEX('Clean Data'!$3:$1048576,MATCH($M56,'Clean Data'!$A$3:$A$1048576,0),MATCH(RIGHT(EE$2,LEN(EE$2)-LEN("Portfolio &amp; ")+1),'Clean Data'!$3:$3,0))+$BE56-(INDEX('Clean Data'!$3:$1048576,MATCH($M55,'Clean Data'!$A$3:$A$1048576,0),MATCH(RIGHT(EE$2,LEN(EE$2)-LEN("Portfolio &amp; ")+1),'Clean Data'!$3:$3,0))+$BE55))/(INDEX('Clean Data'!$3:$1048576,MATCH($M55,'Clean Data'!$A$3:$A$1048576,0),MATCH(RIGHT(EE$2,LEN(EE$2)-LEN("Portfolio &amp; ")+1),'Clean Data'!$3:$3,0))+$BE55)</f>
        <v>3.0632146665785013E-2</v>
      </c>
      <c r="EF56">
        <f>(INDEX('Clean Data'!$3:$1048576,MATCH($M56,'Clean Data'!$A$3:$A$1048576,0),MATCH(RIGHT(EF$2,LEN(EF$2)-LEN("Portfolio &amp; ")+1),'Clean Data'!$3:$3,0))+$BE56-(INDEX('Clean Data'!$3:$1048576,MATCH($M55,'Clean Data'!$A$3:$A$1048576,0),MATCH(RIGHT(EF$2,LEN(EF$2)-LEN("Portfolio &amp; ")+1),'Clean Data'!$3:$3,0))+$BE55))/(INDEX('Clean Data'!$3:$1048576,MATCH($M55,'Clean Data'!$A$3:$A$1048576,0),MATCH(RIGHT(EF$2,LEN(EF$2)-LEN("Portfolio &amp; ")+1),'Clean Data'!$3:$3,0))+$BE55)</f>
        <v>3.0644702355732845E-2</v>
      </c>
      <c r="EG56">
        <f>(INDEX('Clean Data'!$3:$1048576,MATCH($M56,'Clean Data'!$A$3:$A$1048576,0),MATCH(RIGHT(EG$2,LEN(EG$2)-LEN("Portfolio &amp; ")+1),'Clean Data'!$3:$3,0))+$BE56-(INDEX('Clean Data'!$3:$1048576,MATCH($M55,'Clean Data'!$A$3:$A$1048576,0),MATCH(RIGHT(EG$2,LEN(EG$2)-LEN("Portfolio &amp; ")+1),'Clean Data'!$3:$3,0))+$BE55))/(INDEX('Clean Data'!$3:$1048576,MATCH($M55,'Clean Data'!$A$3:$A$1048576,0),MATCH(RIGHT(EG$2,LEN(EG$2)-LEN("Portfolio &amp; ")+1),'Clean Data'!$3:$3,0))+$BE55)</f>
        <v>3.0655447874024692E-2</v>
      </c>
      <c r="EH56">
        <f>(INDEX('Clean Data'!$3:$1048576,MATCH($M56,'Clean Data'!$A$3:$A$1048576,0),MATCH(RIGHT(EH$2,LEN(EH$2)-LEN("Portfolio &amp; ")+1),'Clean Data'!$3:$3,0))+$BE56-(INDEX('Clean Data'!$3:$1048576,MATCH($M55,'Clean Data'!$A$3:$A$1048576,0),MATCH(RIGHT(EH$2,LEN(EH$2)-LEN("Portfolio &amp; ")+1),'Clean Data'!$3:$3,0))+$BE55))/(INDEX('Clean Data'!$3:$1048576,MATCH($M55,'Clean Data'!$A$3:$A$1048576,0),MATCH(RIGHT(EH$2,LEN(EH$2)-LEN("Portfolio &amp; ")+1),'Clean Data'!$3:$3,0))+$BE55)</f>
        <v>3.0598128772393113E-2</v>
      </c>
      <c r="EI56">
        <f>(INDEX('Clean Data'!$3:$1048576,MATCH($M56,'Clean Data'!$A$3:$A$1048576,0),MATCH(RIGHT(EI$2,LEN(EI$2)-LEN("Portfolio &amp; ")+1),'Clean Data'!$3:$3,0))+$BE56-(INDEX('Clean Data'!$3:$1048576,MATCH($M55,'Clean Data'!$A$3:$A$1048576,0),MATCH(RIGHT(EI$2,LEN(EI$2)-LEN("Portfolio &amp; ")+1),'Clean Data'!$3:$3,0))+$BE55))/(INDEX('Clean Data'!$3:$1048576,MATCH($M55,'Clean Data'!$A$3:$A$1048576,0),MATCH(RIGHT(EI$2,LEN(EI$2)-LEN("Portfolio &amp; ")+1),'Clean Data'!$3:$3,0))+$BE55)</f>
        <v>3.065645679367638E-2</v>
      </c>
      <c r="EJ56">
        <f>(INDEX('Clean Data'!$3:$1048576,MATCH($M56,'Clean Data'!$A$3:$A$1048576,0),MATCH(RIGHT(EJ$2,LEN(EJ$2)-LEN("Portfolio &amp; ")+1),'Clean Data'!$3:$3,0))+$BE56-(INDEX('Clean Data'!$3:$1048576,MATCH($M55,'Clean Data'!$A$3:$A$1048576,0),MATCH(RIGHT(EJ$2,LEN(EJ$2)-LEN("Portfolio &amp; ")+1),'Clean Data'!$3:$3,0))+$BE55))/(INDEX('Clean Data'!$3:$1048576,MATCH($M55,'Clean Data'!$A$3:$A$1048576,0),MATCH(RIGHT(EJ$2,LEN(EJ$2)-LEN("Portfolio &amp; ")+1),'Clean Data'!$3:$3,0))+$BE55)</f>
        <v>3.0631473413446922E-2</v>
      </c>
      <c r="EK56">
        <f>(INDEX('Clean Data'!$3:$1048576,MATCH($M56,'Clean Data'!$A$3:$A$1048576,0),MATCH(RIGHT(EK$2,LEN(EK$2)-LEN("Portfolio &amp; ")+1),'Clean Data'!$3:$3,0))+$BE56-(INDEX('Clean Data'!$3:$1048576,MATCH($M55,'Clean Data'!$A$3:$A$1048576,0),MATCH(RIGHT(EK$2,LEN(EK$2)-LEN("Portfolio &amp; ")+1),'Clean Data'!$3:$3,0))+$BE55))/(INDEX('Clean Data'!$3:$1048576,MATCH($M55,'Clean Data'!$A$3:$A$1048576,0),MATCH(RIGHT(EK$2,LEN(EK$2)-LEN("Portfolio &amp; ")+1),'Clean Data'!$3:$3,0))+$BE55)</f>
        <v>3.0662641370720573E-2</v>
      </c>
      <c r="EL56">
        <f>(INDEX('Clean Data'!$3:$1048576,MATCH($M56,'Clean Data'!$A$3:$A$1048576,0),MATCH(RIGHT(EL$2,LEN(EL$2)-LEN("Portfolio &amp; ")+1),'Clean Data'!$3:$3,0))+$BE56-(INDEX('Clean Data'!$3:$1048576,MATCH($M55,'Clean Data'!$A$3:$A$1048576,0),MATCH(RIGHT(EL$2,LEN(EL$2)-LEN("Portfolio &amp; ")+1),'Clean Data'!$3:$3,0))+$BE55))/(INDEX('Clean Data'!$3:$1048576,MATCH($M55,'Clean Data'!$A$3:$A$1048576,0),MATCH(RIGHT(EL$2,LEN(EL$2)-LEN("Portfolio &amp; ")+1),'Clean Data'!$3:$3,0))+$BE55)</f>
        <v>3.0625493320094632E-2</v>
      </c>
      <c r="EM56">
        <f>(INDEX('Clean Data'!$3:$1048576,MATCH($M56,'Clean Data'!$A$3:$A$1048576,0),MATCH(RIGHT(EM$2,LEN(EM$2)-LEN("Portfolio &amp; ")+1),'Clean Data'!$3:$3,0))+$BE56-(INDEX('Clean Data'!$3:$1048576,MATCH($M55,'Clean Data'!$A$3:$A$1048576,0),MATCH(RIGHT(EM$2,LEN(EM$2)-LEN("Portfolio &amp; ")+1),'Clean Data'!$3:$3,0))+$BE55))/(INDEX('Clean Data'!$3:$1048576,MATCH($M55,'Clean Data'!$A$3:$A$1048576,0),MATCH(RIGHT(EM$2,LEN(EM$2)-LEN("Portfolio &amp; ")+1),'Clean Data'!$3:$3,0))+$BE55)</f>
        <v>3.0628121063741246E-2</v>
      </c>
      <c r="EN56">
        <f>(INDEX('Clean Data'!$3:$1048576,MATCH($M56,'Clean Data'!$A$3:$A$1048576,0),MATCH(RIGHT(EN$2,LEN(EN$2)-LEN("Portfolio &amp; ")+1),'Clean Data'!$3:$3,0))+$BE56-(INDEX('Clean Data'!$3:$1048576,MATCH($M55,'Clean Data'!$A$3:$A$1048576,0),MATCH(RIGHT(EN$2,LEN(EN$2)-LEN("Portfolio &amp; ")+1),'Clean Data'!$3:$3,0))+$BE55))/(INDEX('Clean Data'!$3:$1048576,MATCH($M55,'Clean Data'!$A$3:$A$1048576,0),MATCH(RIGHT(EN$2,LEN(EN$2)-LEN("Portfolio &amp; ")+1),'Clean Data'!$3:$3,0))+$BE55)</f>
        <v>3.0640942710474038E-2</v>
      </c>
      <c r="EO56">
        <f>(INDEX('Clean Data'!$3:$1048576,MATCH($M56,'Clean Data'!$A$3:$A$1048576,0),MATCH(RIGHT(EO$2,LEN(EO$2)-LEN("Portfolio &amp; ")+1),'Clean Data'!$3:$3,0))+$BE56-(INDEX('Clean Data'!$3:$1048576,MATCH($M55,'Clean Data'!$A$3:$A$1048576,0),MATCH(RIGHT(EO$2,LEN(EO$2)-LEN("Portfolio &amp; ")+1),'Clean Data'!$3:$3,0))+$BE55))/(INDEX('Clean Data'!$3:$1048576,MATCH($M55,'Clean Data'!$A$3:$A$1048576,0),MATCH(RIGHT(EO$2,LEN(EO$2)-LEN("Portfolio &amp; ")+1),'Clean Data'!$3:$3,0))+$BE55)</f>
        <v>3.0658925239451837E-2</v>
      </c>
      <c r="EP56">
        <f>(INDEX('Clean Data'!$3:$1048576,MATCH($M56,'Clean Data'!$A$3:$A$1048576,0),MATCH(RIGHT(EP$2,LEN(EP$2)-LEN("Portfolio &amp; ")+1),'Clean Data'!$3:$3,0))+$BE56-(INDEX('Clean Data'!$3:$1048576,MATCH($M55,'Clean Data'!$A$3:$A$1048576,0),MATCH(RIGHT(EP$2,LEN(EP$2)-LEN("Portfolio &amp; ")+1),'Clean Data'!$3:$3,0))+$BE55))/(INDEX('Clean Data'!$3:$1048576,MATCH($M55,'Clean Data'!$A$3:$A$1048576,0),MATCH(RIGHT(EP$2,LEN(EP$2)-LEN("Portfolio &amp; ")+1),'Clean Data'!$3:$3,0))+$BE55)</f>
        <v>3.0650551219151997E-2</v>
      </c>
      <c r="EQ56">
        <f>(INDEX('Clean Data'!$3:$1048576,MATCH($M56,'Clean Data'!$A$3:$A$1048576,0),MATCH(RIGHT(EQ$2,LEN(EQ$2)-LEN("Portfolio &amp; ")+1),'Clean Data'!$3:$3,0))+$BE56-(INDEX('Clean Data'!$3:$1048576,MATCH($M55,'Clean Data'!$A$3:$A$1048576,0),MATCH(RIGHT(EQ$2,LEN(EQ$2)-LEN("Portfolio &amp; ")+1),'Clean Data'!$3:$3,0))+$BE55))/(INDEX('Clean Data'!$3:$1048576,MATCH($M55,'Clean Data'!$A$3:$A$1048576,0),MATCH(RIGHT(EQ$2,LEN(EQ$2)-LEN("Portfolio &amp; ")+1),'Clean Data'!$3:$3,0))+$BE55)</f>
        <v>3.0640912363345357E-2</v>
      </c>
      <c r="ER56">
        <f>(INDEX('Clean Data'!$3:$1048576,MATCH($M56,'Clean Data'!$A$3:$A$1048576,0),MATCH(RIGHT(ER$2,LEN(ER$2)-LEN("Portfolio &amp; ")+1),'Clean Data'!$3:$3,0))+$BE56-(INDEX('Clean Data'!$3:$1048576,MATCH($M55,'Clean Data'!$A$3:$A$1048576,0),MATCH(RIGHT(ER$2,LEN(ER$2)-LEN("Portfolio &amp; ")+1),'Clean Data'!$3:$3,0))+$BE55))/(INDEX('Clean Data'!$3:$1048576,MATCH($M55,'Clean Data'!$A$3:$A$1048576,0),MATCH(RIGHT(ER$2,LEN(ER$2)-LEN("Portfolio &amp; ")+1),'Clean Data'!$3:$3,0))+$BE55)</f>
        <v>3.064226104201187E-2</v>
      </c>
      <c r="ES56">
        <f>(INDEX('Clean Data'!$3:$1048576,MATCH($M56,'Clean Data'!$A$3:$A$1048576,0),MATCH(RIGHT(ES$2,LEN(ES$2)-LEN("Portfolio &amp; ")+1),'Clean Data'!$3:$3,0))+$BE56-(INDEX('Clean Data'!$3:$1048576,MATCH($M55,'Clean Data'!$A$3:$A$1048576,0),MATCH(RIGHT(ES$2,LEN(ES$2)-LEN("Portfolio &amp; ")+1),'Clean Data'!$3:$3,0))+$BE55))/(INDEX('Clean Data'!$3:$1048576,MATCH($M55,'Clean Data'!$A$3:$A$1048576,0),MATCH(RIGHT(ES$2,LEN(ES$2)-LEN("Portfolio &amp; ")+1),'Clean Data'!$3:$3,0))+$BE55)</f>
        <v>3.0627623989419712E-2</v>
      </c>
      <c r="ET56">
        <f>(INDEX('Clean Data'!$3:$1048576,MATCH($M56,'Clean Data'!$A$3:$A$1048576,0),MATCH(RIGHT(ET$2,LEN(ET$2)-LEN("Portfolio &amp; ")+1),'Clean Data'!$3:$3,0))+$BE56-(INDEX('Clean Data'!$3:$1048576,MATCH($M55,'Clean Data'!$A$3:$A$1048576,0),MATCH(RIGHT(ET$2,LEN(ET$2)-LEN("Portfolio &amp; ")+1),'Clean Data'!$3:$3,0))+$BE55))/(INDEX('Clean Data'!$3:$1048576,MATCH($M55,'Clean Data'!$A$3:$A$1048576,0),MATCH(RIGHT(ET$2,LEN(ET$2)-LEN("Portfolio &amp; ")+1),'Clean Data'!$3:$3,0))+$BE55)</f>
        <v>3.0629363066264067E-2</v>
      </c>
      <c r="EU56">
        <f>(INDEX('Clean Data'!$3:$1048576,MATCH($M56,'Clean Data'!$A$3:$A$1048576,0),MATCH(RIGHT(EU$2,LEN(EU$2)-LEN("Portfolio &amp; ")+1),'Clean Data'!$3:$3,0))+$BE56-(INDEX('Clean Data'!$3:$1048576,MATCH($M55,'Clean Data'!$A$3:$A$1048576,0),MATCH(RIGHT(EU$2,LEN(EU$2)-LEN("Portfolio &amp; ")+1),'Clean Data'!$3:$3,0))+$BE55))/(INDEX('Clean Data'!$3:$1048576,MATCH($M55,'Clean Data'!$A$3:$A$1048576,0),MATCH(RIGHT(EU$2,LEN(EU$2)-LEN("Portfolio &amp; ")+1),'Clean Data'!$3:$3,0))+$BE55)</f>
        <v>3.0638953539875394E-2</v>
      </c>
      <c r="EV56">
        <f>(INDEX('Clean Data'!$3:$1048576,MATCH($M56,'Clean Data'!$A$3:$A$1048576,0),MATCH(RIGHT(EV$2,LEN(EV$2)-LEN("Portfolio &amp; ")+1),'Clean Data'!$3:$3,0))+$BE56-(INDEX('Clean Data'!$3:$1048576,MATCH($M55,'Clean Data'!$A$3:$A$1048576,0),MATCH(RIGHT(EV$2,LEN(EV$2)-LEN("Portfolio &amp; ")+1),'Clean Data'!$3:$3,0))+$BE55))/(INDEX('Clean Data'!$3:$1048576,MATCH($M55,'Clean Data'!$A$3:$A$1048576,0),MATCH(RIGHT(EV$2,LEN(EV$2)-LEN("Portfolio &amp; ")+1),'Clean Data'!$3:$3,0))+$BE55)</f>
        <v>3.0624734366732687E-2</v>
      </c>
      <c r="EW56">
        <f>(INDEX('Clean Data'!$3:$1048576,MATCH($M56,'Clean Data'!$A$3:$A$1048576,0),MATCH(RIGHT(EW$2,LEN(EW$2)-LEN("Portfolio &amp; ")+1),'Clean Data'!$3:$3,0))+$BE56-(INDEX('Clean Data'!$3:$1048576,MATCH($M55,'Clean Data'!$A$3:$A$1048576,0),MATCH(RIGHT(EW$2,LEN(EW$2)-LEN("Portfolio &amp; ")+1),'Clean Data'!$3:$3,0))+$BE55))/(INDEX('Clean Data'!$3:$1048576,MATCH($M55,'Clean Data'!$A$3:$A$1048576,0),MATCH(RIGHT(EW$2,LEN(EW$2)-LEN("Portfolio &amp; ")+1),'Clean Data'!$3:$3,0))+$BE55)</f>
        <v>3.0643354310451169E-2</v>
      </c>
      <c r="EX56">
        <f>(INDEX('Clean Data'!$3:$1048576,MATCH($M56,'Clean Data'!$A$3:$A$1048576,0),MATCH(RIGHT(EX$2,LEN(EX$2)-LEN("Portfolio &amp; ")+1),'Clean Data'!$3:$3,0))+$BE56-(INDEX('Clean Data'!$3:$1048576,MATCH($M55,'Clean Data'!$A$3:$A$1048576,0),MATCH(RIGHT(EX$2,LEN(EX$2)-LEN("Portfolio &amp; ")+1),'Clean Data'!$3:$3,0))+$BE55))/(INDEX('Clean Data'!$3:$1048576,MATCH($M55,'Clean Data'!$A$3:$A$1048576,0),MATCH(RIGHT(EX$2,LEN(EX$2)-LEN("Portfolio &amp; ")+1),'Clean Data'!$3:$3,0))+$BE55)</f>
        <v>3.0607285821100529E-2</v>
      </c>
      <c r="EY56">
        <f>(INDEX('Clean Data'!$3:$1048576,MATCH($M56,'Clean Data'!$A$3:$A$1048576,0),MATCH(RIGHT(EY$2,LEN(EY$2)-LEN("Portfolio &amp; ")+1),'Clean Data'!$3:$3,0))+$BE56-(INDEX('Clean Data'!$3:$1048576,MATCH($M55,'Clean Data'!$A$3:$A$1048576,0),MATCH(RIGHT(EY$2,LEN(EY$2)-LEN("Portfolio &amp; ")+1),'Clean Data'!$3:$3,0))+$BE55))/(INDEX('Clean Data'!$3:$1048576,MATCH($M55,'Clean Data'!$A$3:$A$1048576,0),MATCH(RIGHT(EY$2,LEN(EY$2)-LEN("Portfolio &amp; ")+1),'Clean Data'!$3:$3,0))+$BE55)</f>
        <v>3.063786672914651E-2</v>
      </c>
      <c r="EZ56">
        <f>(INDEX('Clean Data'!$3:$1048576,MATCH($M56,'Clean Data'!$A$3:$A$1048576,0),MATCH(RIGHT(EZ$2,LEN(EZ$2)-LEN("Portfolio &amp; ")+1),'Clean Data'!$3:$3,0))+$BE56-(INDEX('Clean Data'!$3:$1048576,MATCH($M55,'Clean Data'!$A$3:$A$1048576,0),MATCH(RIGHT(EZ$2,LEN(EZ$2)-LEN("Portfolio &amp; ")+1),'Clean Data'!$3:$3,0))+$BE55))/(INDEX('Clean Data'!$3:$1048576,MATCH($M55,'Clean Data'!$A$3:$A$1048576,0),MATCH(RIGHT(EZ$2,LEN(EZ$2)-LEN("Portfolio &amp; ")+1),'Clean Data'!$3:$3,0))+$BE55)</f>
        <v>3.0631225561706676E-2</v>
      </c>
      <c r="FA56">
        <f>(INDEX('Clean Data'!$3:$1048576,MATCH($M56,'Clean Data'!$A$3:$A$1048576,0),MATCH(RIGHT(FA$2,LEN(FA$2)-LEN("Portfolio &amp; ")+1),'Clean Data'!$3:$3,0))+$BE56-(INDEX('Clean Data'!$3:$1048576,MATCH($M55,'Clean Data'!$A$3:$A$1048576,0),MATCH(RIGHT(FA$2,LEN(FA$2)-LEN("Portfolio &amp; ")+1),'Clean Data'!$3:$3,0))+$BE55))/(INDEX('Clean Data'!$3:$1048576,MATCH($M55,'Clean Data'!$A$3:$A$1048576,0),MATCH(RIGHT(FA$2,LEN(FA$2)-LEN("Portfolio &amp; ")+1),'Clean Data'!$3:$3,0))+$BE55)</f>
        <v>3.0630775457603478E-2</v>
      </c>
      <c r="FB56">
        <f>(INDEX('Clean Data'!$3:$1048576,MATCH($M56,'Clean Data'!$A$3:$A$1048576,0),MATCH(RIGHT(FB$2,LEN(FB$2)-LEN("Portfolio &amp; ")+1),'Clean Data'!$3:$3,0))+$BE56-(INDEX('Clean Data'!$3:$1048576,MATCH($M55,'Clean Data'!$A$3:$A$1048576,0),MATCH(RIGHT(FB$2,LEN(FB$2)-LEN("Portfolio &amp; ")+1),'Clean Data'!$3:$3,0))+$BE55))/(INDEX('Clean Data'!$3:$1048576,MATCH($M55,'Clean Data'!$A$3:$A$1048576,0),MATCH(RIGHT(FB$2,LEN(FB$2)-LEN("Portfolio &amp; ")+1),'Clean Data'!$3:$3,0))+$BE55)</f>
        <v>3.0631676031876599E-2</v>
      </c>
      <c r="FC56">
        <f>(INDEX('Clean Data'!$3:$1048576,MATCH($M56,'Clean Data'!$A$3:$A$1048576,0),MATCH(RIGHT(FC$2,LEN(FC$2)-LEN("Portfolio &amp; ")+1),'Clean Data'!$3:$3,0))+$BE56-(INDEX('Clean Data'!$3:$1048576,MATCH($M55,'Clean Data'!$A$3:$A$1048576,0),MATCH(RIGHT(FC$2,LEN(FC$2)-LEN("Portfolio &amp; ")+1),'Clean Data'!$3:$3,0))+$BE55))/(INDEX('Clean Data'!$3:$1048576,MATCH($M55,'Clean Data'!$A$3:$A$1048576,0),MATCH(RIGHT(FC$2,LEN(FC$2)-LEN("Portfolio &amp; ")+1),'Clean Data'!$3:$3,0))+$BE55)</f>
        <v>3.0642263346340706E-2</v>
      </c>
      <c r="FD56">
        <f>(INDEX('Clean Data'!$3:$1048576,MATCH($M56,'Clean Data'!$A$3:$A$1048576,0),MATCH(RIGHT(FD$2,LEN(FD$2)-LEN("Portfolio &amp; ")+1),'Clean Data'!$3:$3,0))+$BE56-(INDEX('Clean Data'!$3:$1048576,MATCH($M55,'Clean Data'!$A$3:$A$1048576,0),MATCH(RIGHT(FD$2,LEN(FD$2)-LEN("Portfolio &amp; ")+1),'Clean Data'!$3:$3,0))+$BE55))/(INDEX('Clean Data'!$3:$1048576,MATCH($M55,'Clean Data'!$A$3:$A$1048576,0),MATCH(RIGHT(FD$2,LEN(FD$2)-LEN("Portfolio &amp; ")+1),'Clean Data'!$3:$3,0))+$BE55)</f>
        <v>3.0626499179328946E-2</v>
      </c>
      <c r="FE56">
        <f>(INDEX('Clean Data'!$3:$1048576,MATCH($M56,'Clean Data'!$A$3:$A$1048576,0),MATCH(RIGHT(FE$2,LEN(FE$2)-LEN("Portfolio &amp; ")+1),'Clean Data'!$3:$3,0))+$BE56-(INDEX('Clean Data'!$3:$1048576,MATCH($M55,'Clean Data'!$A$3:$A$1048576,0),MATCH(RIGHT(FE$2,LEN(FE$2)-LEN("Portfolio &amp; ")+1),'Clean Data'!$3:$3,0))+$BE55))/(INDEX('Clean Data'!$3:$1048576,MATCH($M55,'Clean Data'!$A$3:$A$1048576,0),MATCH(RIGHT(FE$2,LEN(FE$2)-LEN("Portfolio &amp; ")+1),'Clean Data'!$3:$3,0))+$BE55)</f>
        <v>3.131269491749402E-2</v>
      </c>
      <c r="FF56">
        <f>(INDEX('Clean Data'!$3:$1048576,MATCH($M56,'Clean Data'!$A$3:$A$1048576,0),MATCH(RIGHT(FF$2,LEN(FF$2)-LEN("Portfolio &amp; ")+1),'Clean Data'!$3:$3,0))+$BE56-(INDEX('Clean Data'!$3:$1048576,MATCH($M55,'Clean Data'!$A$3:$A$1048576,0),MATCH(RIGHT(FF$2,LEN(FF$2)-LEN("Portfolio &amp; ")+1),'Clean Data'!$3:$3,0))+$BE55))/(INDEX('Clean Data'!$3:$1048576,MATCH($M55,'Clean Data'!$A$3:$A$1048576,0),MATCH(RIGHT(FF$2,LEN(FF$2)-LEN("Portfolio &amp; ")+1),'Clean Data'!$3:$3,0))+$BE55)</f>
        <v>3.0594120293768418E-2</v>
      </c>
      <c r="FG56">
        <f>(INDEX('Clean Data'!$3:$1048576,MATCH($M56,'Clean Data'!$A$3:$A$1048576,0),MATCH(RIGHT(FG$2,LEN(FG$2)-LEN("Portfolio &amp; ")+1),'Clean Data'!$3:$3,0))+$BE56-(INDEX('Clean Data'!$3:$1048576,MATCH($M55,'Clean Data'!$A$3:$A$1048576,0),MATCH(RIGHT(FG$2,LEN(FG$2)-LEN("Portfolio &amp; ")+1),'Clean Data'!$3:$3,0))+$BE55))/(INDEX('Clean Data'!$3:$1048576,MATCH($M55,'Clean Data'!$A$3:$A$1048576,0),MATCH(RIGHT(FG$2,LEN(FG$2)-LEN("Portfolio &amp; ")+1),'Clean Data'!$3:$3,0))+$BE55)</f>
        <v>3.0644354430704485E-2</v>
      </c>
      <c r="FH56">
        <f>(INDEX('Clean Data'!$3:$1048576,MATCH($M56,'Clean Data'!$A$3:$A$1048576,0),MATCH(RIGHT(FH$2,LEN(FH$2)-LEN("Portfolio &amp; ")+1),'Clean Data'!$3:$3,0))+$BE56-(INDEX('Clean Data'!$3:$1048576,MATCH($M55,'Clean Data'!$A$3:$A$1048576,0),MATCH(RIGHT(FH$2,LEN(FH$2)-LEN("Portfolio &amp; ")+1),'Clean Data'!$3:$3,0))+$BE55))/(INDEX('Clean Data'!$3:$1048576,MATCH($M55,'Clean Data'!$A$3:$A$1048576,0),MATCH(RIGHT(FH$2,LEN(FH$2)-LEN("Portfolio &amp; ")+1),'Clean Data'!$3:$3,0))+$BE55)</f>
        <v>3.0625494626512206E-2</v>
      </c>
      <c r="FI56">
        <f>(INDEX('Clean Data'!$3:$1048576,MATCH($M56,'Clean Data'!$A$3:$A$1048576,0),MATCH(RIGHT(FI$2,LEN(FI$2)-LEN("Portfolio &amp; ")+1),'Clean Data'!$3:$3,0))+$BE56-(INDEX('Clean Data'!$3:$1048576,MATCH($M55,'Clean Data'!$A$3:$A$1048576,0),MATCH(RIGHT(FI$2,LEN(FI$2)-LEN("Portfolio &amp; ")+1),'Clean Data'!$3:$3,0))+$BE55))/(INDEX('Clean Data'!$3:$1048576,MATCH($M55,'Clean Data'!$A$3:$A$1048576,0),MATCH(RIGHT(FI$2,LEN(FI$2)-LEN("Portfolio &amp; ")+1),'Clean Data'!$3:$3,0))+$BE55)</f>
        <v>3.0642578672259165E-2</v>
      </c>
      <c r="FJ56">
        <f>(INDEX('Clean Data'!$3:$1048576,MATCH($M56,'Clean Data'!$A$3:$A$1048576,0),MATCH(RIGHT(FJ$2,LEN(FJ$2)-LEN("Portfolio &amp; ")+1),'Clean Data'!$3:$3,0))+$BE56-(INDEX('Clean Data'!$3:$1048576,MATCH($M55,'Clean Data'!$A$3:$A$1048576,0),MATCH(RIGHT(FJ$2,LEN(FJ$2)-LEN("Portfolio &amp; ")+1),'Clean Data'!$3:$3,0))+$BE55))/(INDEX('Clean Data'!$3:$1048576,MATCH($M55,'Clean Data'!$A$3:$A$1048576,0),MATCH(RIGHT(FJ$2,LEN(FJ$2)-LEN("Portfolio &amp; ")+1),'Clean Data'!$3:$3,0))+$BE55)</f>
        <v>3.064779393148382E-2</v>
      </c>
      <c r="FK56">
        <f>(INDEX('Clean Data'!$3:$1048576,MATCH($M56,'Clean Data'!$A$3:$A$1048576,0),MATCH(RIGHT(FK$2,LEN(FK$2)-LEN("Portfolio &amp; ")+1),'Clean Data'!$3:$3,0))+$BE56-(INDEX('Clean Data'!$3:$1048576,MATCH($M55,'Clean Data'!$A$3:$A$1048576,0),MATCH(RIGHT(FK$2,LEN(FK$2)-LEN("Portfolio &amp; ")+1),'Clean Data'!$3:$3,0))+$BE55))/(INDEX('Clean Data'!$3:$1048576,MATCH($M55,'Clean Data'!$A$3:$A$1048576,0),MATCH(RIGHT(FK$2,LEN(FK$2)-LEN("Portfolio &amp; ")+1),'Clean Data'!$3:$3,0))+$BE55)</f>
        <v>3.0675928170872946E-2</v>
      </c>
      <c r="FL56">
        <f>(INDEX('Clean Data'!$3:$1048576,MATCH($M56,'Clean Data'!$A$3:$A$1048576,0),MATCH(RIGHT(FL$2,LEN(FL$2)-LEN("Portfolio &amp; ")+1),'Clean Data'!$3:$3,0))+$BE56-(INDEX('Clean Data'!$3:$1048576,MATCH($M55,'Clean Data'!$A$3:$A$1048576,0),MATCH(RIGHT(FL$2,LEN(FL$2)-LEN("Portfolio &amp; ")+1),'Clean Data'!$3:$3,0))+$BE55))/(INDEX('Clean Data'!$3:$1048576,MATCH($M55,'Clean Data'!$A$3:$A$1048576,0),MATCH(RIGHT(FL$2,LEN(FL$2)-LEN("Portfolio &amp; ")+1),'Clean Data'!$3:$3,0))+$BE55)</f>
        <v>3.0625386502666281E-2</v>
      </c>
      <c r="FM56">
        <f>(INDEX('Clean Data'!$3:$1048576,MATCH($M56,'Clean Data'!$A$3:$A$1048576,0),MATCH(RIGHT(FM$2,LEN(FM$2)-LEN("Portfolio &amp; ")+1),'Clean Data'!$3:$3,0))+$BE56-(INDEX('Clean Data'!$3:$1048576,MATCH($M55,'Clean Data'!$A$3:$A$1048576,0),MATCH(RIGHT(FM$2,LEN(FM$2)-LEN("Portfolio &amp; ")+1),'Clean Data'!$3:$3,0))+$BE55))/(INDEX('Clean Data'!$3:$1048576,MATCH($M55,'Clean Data'!$A$3:$A$1048576,0),MATCH(RIGHT(FM$2,LEN(FM$2)-LEN("Portfolio &amp; ")+1),'Clean Data'!$3:$3,0))+$BE55)</f>
        <v>3.0697524154015998E-2</v>
      </c>
      <c r="FN56">
        <f>(INDEX('Clean Data'!$3:$1048576,MATCH($M56,'Clean Data'!$A$3:$A$1048576,0),MATCH(RIGHT(FN$2,LEN(FN$2)-LEN("Portfolio &amp; ")+1),'Clean Data'!$3:$3,0))+$BE56-(INDEX('Clean Data'!$3:$1048576,MATCH($M55,'Clean Data'!$A$3:$A$1048576,0),MATCH(RIGHT(FN$2,LEN(FN$2)-LEN("Portfolio &amp; ")+1),'Clean Data'!$3:$3,0))+$BE55))/(INDEX('Clean Data'!$3:$1048576,MATCH($M55,'Clean Data'!$A$3:$A$1048576,0),MATCH(RIGHT(FN$2,LEN(FN$2)-LEN("Portfolio &amp; ")+1),'Clean Data'!$3:$3,0))+$BE55)</f>
        <v>3.0634033168639042E-2</v>
      </c>
      <c r="FO56">
        <f>(INDEX('Clean Data'!$3:$1048576,MATCH($M56,'Clean Data'!$A$3:$A$1048576,0),MATCH(RIGHT(FO$2,LEN(FO$2)-LEN("Portfolio &amp; ")+1),'Clean Data'!$3:$3,0))+$BE56-(INDEX('Clean Data'!$3:$1048576,MATCH($M55,'Clean Data'!$A$3:$A$1048576,0),MATCH(RIGHT(FO$2,LEN(FO$2)-LEN("Portfolio &amp; ")+1),'Clean Data'!$3:$3,0))+$BE55))/(INDEX('Clean Data'!$3:$1048576,MATCH($M55,'Clean Data'!$A$3:$A$1048576,0),MATCH(RIGHT(FO$2,LEN(FO$2)-LEN("Portfolio &amp; ")+1),'Clean Data'!$3:$3,0))+$BE55)</f>
        <v>3.0670310213068194E-2</v>
      </c>
      <c r="FP56">
        <f>(INDEX('Clean Data'!$3:$1048576,MATCH($M56,'Clean Data'!$A$3:$A$1048576,0),MATCH(RIGHT(FP$2,LEN(FP$2)-LEN("Portfolio &amp; ")+1),'Clean Data'!$3:$3,0))+$BE56-(INDEX('Clean Data'!$3:$1048576,MATCH($M55,'Clean Data'!$A$3:$A$1048576,0),MATCH(RIGHT(FP$2,LEN(FP$2)-LEN("Portfolio &amp; ")+1),'Clean Data'!$3:$3,0))+$BE55))/(INDEX('Clean Data'!$3:$1048576,MATCH($M55,'Clean Data'!$A$3:$A$1048576,0),MATCH(RIGHT(FP$2,LEN(FP$2)-LEN("Portfolio &amp; ")+1),'Clean Data'!$3:$3,0))+$BE55)</f>
        <v>3.0707100296933028E-2</v>
      </c>
      <c r="FQ56">
        <f>(INDEX('Clean Data'!$3:$1048576,MATCH($M56,'Clean Data'!$A$3:$A$1048576,0),MATCH(RIGHT(FQ$2,LEN(FQ$2)-LEN("Portfolio &amp; ")+1),'Clean Data'!$3:$3,0))+$BE56-(INDEX('Clean Data'!$3:$1048576,MATCH($M55,'Clean Data'!$A$3:$A$1048576,0),MATCH(RIGHT(FQ$2,LEN(FQ$2)-LEN("Portfolio &amp; ")+1),'Clean Data'!$3:$3,0))+$BE55))/(INDEX('Clean Data'!$3:$1048576,MATCH($M55,'Clean Data'!$A$3:$A$1048576,0),MATCH(RIGHT(FQ$2,LEN(FQ$2)-LEN("Portfolio &amp; ")+1),'Clean Data'!$3:$3,0))+$BE55)</f>
        <v>3.0617217642361118E-2</v>
      </c>
      <c r="FR56">
        <f>(INDEX('Clean Data'!$3:$1048576,MATCH($M56,'Clean Data'!$A$3:$A$1048576,0),MATCH(RIGHT(FR$2,LEN(FR$2)-LEN("Portfolio &amp; ")+1),'Clean Data'!$3:$3,0))+$BE56-(INDEX('Clean Data'!$3:$1048576,MATCH($M55,'Clean Data'!$A$3:$A$1048576,0),MATCH(RIGHT(FR$2,LEN(FR$2)-LEN("Portfolio &amp; ")+1),'Clean Data'!$3:$3,0))+$BE55))/(INDEX('Clean Data'!$3:$1048576,MATCH($M55,'Clean Data'!$A$3:$A$1048576,0),MATCH(RIGHT(FR$2,LEN(FR$2)-LEN("Portfolio &amp; ")+1),'Clean Data'!$3:$3,0))+$BE55)</f>
        <v>3.0643960367162239E-2</v>
      </c>
      <c r="FS56">
        <f>(INDEX('Clean Data'!$3:$1048576,MATCH($M56,'Clean Data'!$A$3:$A$1048576,0),MATCH(RIGHT(FS$2,LEN(FS$2)-LEN("Portfolio &amp; ")+1),'Clean Data'!$3:$3,0))+$BE56-(INDEX('Clean Data'!$3:$1048576,MATCH($M55,'Clean Data'!$A$3:$A$1048576,0),MATCH(RIGHT(FS$2,LEN(FS$2)-LEN("Portfolio &amp; ")+1),'Clean Data'!$3:$3,0))+$BE55))/(INDEX('Clean Data'!$3:$1048576,MATCH($M55,'Clean Data'!$A$3:$A$1048576,0),MATCH(RIGHT(FS$2,LEN(FS$2)-LEN("Portfolio &amp; ")+1),'Clean Data'!$3:$3,0))+$BE55)</f>
        <v>3.0640233319555402E-2</v>
      </c>
      <c r="FT56">
        <f>(INDEX('Clean Data'!$3:$1048576,MATCH($M56,'Clean Data'!$A$3:$A$1048576,0),MATCH(RIGHT(FT$2,LEN(FT$2)-LEN("Portfolio &amp; ")+1),'Clean Data'!$3:$3,0))+$BE56-(INDEX('Clean Data'!$3:$1048576,MATCH($M55,'Clean Data'!$A$3:$A$1048576,0),MATCH(RIGHT(FT$2,LEN(FT$2)-LEN("Portfolio &amp; ")+1),'Clean Data'!$3:$3,0))+$BE55))/(INDEX('Clean Data'!$3:$1048576,MATCH($M55,'Clean Data'!$A$3:$A$1048576,0),MATCH(RIGHT(FT$2,LEN(FT$2)-LEN("Portfolio &amp; ")+1),'Clean Data'!$3:$3,0))+$BE55)</f>
        <v>3.0643308485610036E-2</v>
      </c>
      <c r="FU56">
        <f>(INDEX('Clean Data'!$3:$1048576,MATCH($M56,'Clean Data'!$A$3:$A$1048576,0),MATCH(RIGHT(FU$2,LEN(FU$2)-LEN("Portfolio &amp; ")+1),'Clean Data'!$3:$3,0))+$BE56-(INDEX('Clean Data'!$3:$1048576,MATCH($M55,'Clean Data'!$A$3:$A$1048576,0),MATCH(RIGHT(FU$2,LEN(FU$2)-LEN("Portfolio &amp; ")+1),'Clean Data'!$3:$3,0))+$BE55))/(INDEX('Clean Data'!$3:$1048576,MATCH($M55,'Clean Data'!$A$3:$A$1048576,0),MATCH(RIGHT(FU$2,LEN(FU$2)-LEN("Portfolio &amp; ")+1),'Clean Data'!$3:$3,0))+$BE55)</f>
        <v>3.0663334348967133E-2</v>
      </c>
      <c r="FV56">
        <f>(INDEX('Clean Data'!$3:$1048576,MATCH($M56,'Clean Data'!$A$3:$A$1048576,0),MATCH(RIGHT(FV$2,LEN(FV$2)-LEN("Portfolio &amp; ")+1),'Clean Data'!$3:$3,0))+$BE56-(INDEX('Clean Data'!$3:$1048576,MATCH($M55,'Clean Data'!$A$3:$A$1048576,0),MATCH(RIGHT(FV$2,LEN(FV$2)-LEN("Portfolio &amp; ")+1),'Clean Data'!$3:$3,0))+$BE55))/(INDEX('Clean Data'!$3:$1048576,MATCH($M55,'Clean Data'!$A$3:$A$1048576,0),MATCH(RIGHT(FV$2,LEN(FV$2)-LEN("Portfolio &amp; ")+1),'Clean Data'!$3:$3,0))+$BE55)</f>
        <v>3.0637271288945802E-2</v>
      </c>
      <c r="FW56">
        <f>(INDEX('Clean Data'!$3:$1048576,MATCH($M56,'Clean Data'!$A$3:$A$1048576,0),MATCH(RIGHT(FW$2,LEN(FW$2)-LEN("Portfolio &amp; ")+1),'Clean Data'!$3:$3,0))+$BE56-(INDEX('Clean Data'!$3:$1048576,MATCH($M55,'Clean Data'!$A$3:$A$1048576,0),MATCH(RIGHT(FW$2,LEN(FW$2)-LEN("Portfolio &amp; ")+1),'Clean Data'!$3:$3,0))+$BE55))/(INDEX('Clean Data'!$3:$1048576,MATCH($M55,'Clean Data'!$A$3:$A$1048576,0),MATCH(RIGHT(FW$2,LEN(FW$2)-LEN("Portfolio &amp; ")+1),'Clean Data'!$3:$3,0))+$BE55)</f>
        <v>3.0647516320142502E-2</v>
      </c>
      <c r="FX56">
        <f>(INDEX('Clean Data'!$3:$1048576,MATCH($M56,'Clean Data'!$A$3:$A$1048576,0),MATCH(RIGHT(FX$2,LEN(FX$2)-LEN("Portfolio &amp; ")+1),'Clean Data'!$3:$3,0))+$BE56-(INDEX('Clean Data'!$3:$1048576,MATCH($M55,'Clean Data'!$A$3:$A$1048576,0),MATCH(RIGHT(FX$2,LEN(FX$2)-LEN("Portfolio &amp; ")+1),'Clean Data'!$3:$3,0))+$BE55))/(INDEX('Clean Data'!$3:$1048576,MATCH($M55,'Clean Data'!$A$3:$A$1048576,0),MATCH(RIGHT(FX$2,LEN(FX$2)-LEN("Portfolio &amp; ")+1),'Clean Data'!$3:$3,0))+$BE55)</f>
        <v>3.0634727250344811E-2</v>
      </c>
      <c r="FY56">
        <f>(INDEX('Clean Data'!$3:$1048576,MATCH($M56,'Clean Data'!$A$3:$A$1048576,0),MATCH(RIGHT(FY$2,LEN(FY$2)-LEN("Portfolio &amp; ")+1),'Clean Data'!$3:$3,0))+$BE56-(INDEX('Clean Data'!$3:$1048576,MATCH($M55,'Clean Data'!$A$3:$A$1048576,0),MATCH(RIGHT(FY$2,LEN(FY$2)-LEN("Portfolio &amp; ")+1),'Clean Data'!$3:$3,0))+$BE55))/(INDEX('Clean Data'!$3:$1048576,MATCH($M55,'Clean Data'!$A$3:$A$1048576,0),MATCH(RIGHT(FY$2,LEN(FY$2)-LEN("Portfolio &amp; ")+1),'Clean Data'!$3:$3,0))+$BE55)</f>
        <v>3.0592098155593824E-2</v>
      </c>
      <c r="FZ56">
        <f>(INDEX('Clean Data'!$3:$1048576,MATCH($M56,'Clean Data'!$A$3:$A$1048576,0),MATCH(RIGHT(FZ$2,LEN(FZ$2)-LEN("Portfolio &amp; ")+1),'Clean Data'!$3:$3,0))+$BE56-(INDEX('Clean Data'!$3:$1048576,MATCH($M55,'Clean Data'!$A$3:$A$1048576,0),MATCH(RIGHT(FZ$2,LEN(FZ$2)-LEN("Portfolio &amp; ")+1),'Clean Data'!$3:$3,0))+$BE55))/(INDEX('Clean Data'!$3:$1048576,MATCH($M55,'Clean Data'!$A$3:$A$1048576,0),MATCH(RIGHT(FZ$2,LEN(FZ$2)-LEN("Portfolio &amp; ")+1),'Clean Data'!$3:$3,0))+$BE55)</f>
        <v>3.0632998253912903E-2</v>
      </c>
      <c r="GA56">
        <f>(INDEX('Clean Data'!$3:$1048576,MATCH($M56,'Clean Data'!$A$3:$A$1048576,0),MATCH(RIGHT(GA$2,LEN(GA$2)-LEN("Portfolio &amp; ")+1),'Clean Data'!$3:$3,0))+$BE56-(INDEX('Clean Data'!$3:$1048576,MATCH($M55,'Clean Data'!$A$3:$A$1048576,0),MATCH(RIGHT(GA$2,LEN(GA$2)-LEN("Portfolio &amp; ")+1),'Clean Data'!$3:$3,0))+$BE55))/(INDEX('Clean Data'!$3:$1048576,MATCH($M55,'Clean Data'!$A$3:$A$1048576,0),MATCH(RIGHT(GA$2,LEN(GA$2)-LEN("Portfolio &amp; ")+1),'Clean Data'!$3:$3,0))+$BE55)</f>
        <v>3.0626930571736037E-2</v>
      </c>
      <c r="GB56">
        <f>(INDEX('Clean Data'!$3:$1048576,MATCH($M56,'Clean Data'!$A$3:$A$1048576,0),MATCH(RIGHT(GB$2,LEN(GB$2)-LEN("Portfolio &amp; ")+1),'Clean Data'!$3:$3,0))+$BE56-(INDEX('Clean Data'!$3:$1048576,MATCH($M55,'Clean Data'!$A$3:$A$1048576,0),MATCH(RIGHT(GB$2,LEN(GB$2)-LEN("Portfolio &amp; ")+1),'Clean Data'!$3:$3,0))+$BE55))/(INDEX('Clean Data'!$3:$1048576,MATCH($M55,'Clean Data'!$A$3:$A$1048576,0),MATCH(RIGHT(GB$2,LEN(GB$2)-LEN("Portfolio &amp; ")+1),'Clean Data'!$3:$3,0))+$BE55)</f>
        <v>3.0592515948419562E-2</v>
      </c>
      <c r="GC56">
        <f>(INDEX('Clean Data'!$3:$1048576,MATCH($M56,'Clean Data'!$A$3:$A$1048576,0),MATCH(RIGHT(GC$2,LEN(GC$2)-LEN("Portfolio &amp; ")+1),'Clean Data'!$3:$3,0))+$BE56-(INDEX('Clean Data'!$3:$1048576,MATCH($M55,'Clean Data'!$A$3:$A$1048576,0),MATCH(RIGHT(GC$2,LEN(GC$2)-LEN("Portfolio &amp; ")+1),'Clean Data'!$3:$3,0))+$BE55))/(INDEX('Clean Data'!$3:$1048576,MATCH($M55,'Clean Data'!$A$3:$A$1048576,0),MATCH(RIGHT(GC$2,LEN(GC$2)-LEN("Portfolio &amp; ")+1),'Clean Data'!$3:$3,0))+$BE55)</f>
        <v>3.0641286578905046E-2</v>
      </c>
      <c r="GD56">
        <f>(INDEX('Clean Data'!$3:$1048576,MATCH($M56,'Clean Data'!$A$3:$A$1048576,0),MATCH(RIGHT(GD$2,LEN(GD$2)-LEN("Portfolio &amp; ")+1),'Clean Data'!$3:$3,0))+$BE56-(INDEX('Clean Data'!$3:$1048576,MATCH($M55,'Clean Data'!$A$3:$A$1048576,0),MATCH(RIGHT(GD$2,LEN(GD$2)-LEN("Portfolio &amp; ")+1),'Clean Data'!$3:$3,0))+$BE55))/(INDEX('Clean Data'!$3:$1048576,MATCH($M55,'Clean Data'!$A$3:$A$1048576,0),MATCH(RIGHT(GD$2,LEN(GD$2)-LEN("Portfolio &amp; ")+1),'Clean Data'!$3:$3,0))+$BE55)</f>
        <v>3.0630230757664741E-2</v>
      </c>
      <c r="GE56">
        <f>(INDEX('Clean Data'!$3:$1048576,MATCH($M56,'Clean Data'!$A$3:$A$1048576,0),MATCH(RIGHT(GE$2,LEN(GE$2)-LEN("Portfolio &amp; ")+1),'Clean Data'!$3:$3,0))+$BE56-(INDEX('Clean Data'!$3:$1048576,MATCH($M55,'Clean Data'!$A$3:$A$1048576,0),MATCH(RIGHT(GE$2,LEN(GE$2)-LEN("Portfolio &amp; ")+1),'Clean Data'!$3:$3,0))+$BE55))/(INDEX('Clean Data'!$3:$1048576,MATCH($M55,'Clean Data'!$A$3:$A$1048576,0),MATCH(RIGHT(GE$2,LEN(GE$2)-LEN("Portfolio &amp; ")+1),'Clean Data'!$3:$3,0))+$BE55)</f>
        <v>3.0630209112133832E-2</v>
      </c>
      <c r="GF56">
        <f>(INDEX('Clean Data'!$3:$1048576,MATCH($M56,'Clean Data'!$A$3:$A$1048576,0),MATCH(RIGHT(GF$2,LEN(GF$2)-LEN("Portfolio &amp; ")+1),'Clean Data'!$3:$3,0))+$BE56-(INDEX('Clean Data'!$3:$1048576,MATCH($M55,'Clean Data'!$A$3:$A$1048576,0),MATCH(RIGHT(GF$2,LEN(GF$2)-LEN("Portfolio &amp; ")+1),'Clean Data'!$3:$3,0))+$BE55))/(INDEX('Clean Data'!$3:$1048576,MATCH($M55,'Clean Data'!$A$3:$A$1048576,0),MATCH(RIGHT(GF$2,LEN(GF$2)-LEN("Portfolio &amp; ")+1),'Clean Data'!$3:$3,0))+$BE55)</f>
        <v>3.0639607318786857E-2</v>
      </c>
      <c r="GG56">
        <f>(INDEX('Clean Data'!$3:$1048576,MATCH($M56,'Clean Data'!$A$3:$A$1048576,0),MATCH(RIGHT(GG$2,LEN(GG$2)-LEN("Portfolio &amp; ")+1),'Clean Data'!$3:$3,0))+$BE56-(INDEX('Clean Data'!$3:$1048576,MATCH($M55,'Clean Data'!$A$3:$A$1048576,0),MATCH(RIGHT(GG$2,LEN(GG$2)-LEN("Portfolio &amp; ")+1),'Clean Data'!$3:$3,0))+$BE55))/(INDEX('Clean Data'!$3:$1048576,MATCH($M55,'Clean Data'!$A$3:$A$1048576,0),MATCH(RIGHT(GG$2,LEN(GG$2)-LEN("Portfolio &amp; ")+1),'Clean Data'!$3:$3,0))+$BE55)</f>
        <v>3.0648152239738678E-2</v>
      </c>
      <c r="GH56">
        <f>(INDEX('Clean Data'!$3:$1048576,MATCH($M56,'Clean Data'!$A$3:$A$1048576,0),MATCH(RIGHT(GH$2,LEN(GH$2)-LEN("Portfolio &amp; ")+1),'Clean Data'!$3:$3,0))+$BE56-(INDEX('Clean Data'!$3:$1048576,MATCH($M55,'Clean Data'!$A$3:$A$1048576,0),MATCH(RIGHT(GH$2,LEN(GH$2)-LEN("Portfolio &amp; ")+1),'Clean Data'!$3:$3,0))+$BE55))/(INDEX('Clean Data'!$3:$1048576,MATCH($M55,'Clean Data'!$A$3:$A$1048576,0),MATCH(RIGHT(GH$2,LEN(GH$2)-LEN("Portfolio &amp; ")+1),'Clean Data'!$3:$3,0))+$BE55)</f>
        <v>3.066633698103078E-2</v>
      </c>
      <c r="GI56">
        <f>(INDEX('Clean Data'!$3:$1048576,MATCH($M56,'Clean Data'!$A$3:$A$1048576,0),MATCH(RIGHT(GI$2,LEN(GI$2)-LEN("Portfolio &amp; ")+1),'Clean Data'!$3:$3,0))+$BE56-(INDEX('Clean Data'!$3:$1048576,MATCH($M55,'Clean Data'!$A$3:$A$1048576,0),MATCH(RIGHT(GI$2,LEN(GI$2)-LEN("Portfolio &amp; ")+1),'Clean Data'!$3:$3,0))+$BE55))/(INDEX('Clean Data'!$3:$1048576,MATCH($M55,'Clean Data'!$A$3:$A$1048576,0),MATCH(RIGHT(GI$2,LEN(GI$2)-LEN("Portfolio &amp; ")+1),'Clean Data'!$3:$3,0))+$BE55)</f>
        <v>3.065663685736976E-2</v>
      </c>
      <c r="GJ56">
        <f>(INDEX('Clean Data'!$3:$1048576,MATCH($M56,'Clean Data'!$A$3:$A$1048576,0),MATCH(RIGHT(GJ$2,LEN(GJ$2)-LEN("Portfolio &amp; ")+1),'Clean Data'!$3:$3,0))+$BE56-(INDEX('Clean Data'!$3:$1048576,MATCH($M55,'Clean Data'!$A$3:$A$1048576,0),MATCH(RIGHT(GJ$2,LEN(GJ$2)-LEN("Portfolio &amp; ")+1),'Clean Data'!$3:$3,0))+$BE55))/(INDEX('Clean Data'!$3:$1048576,MATCH($M55,'Clean Data'!$A$3:$A$1048576,0),MATCH(RIGHT(GJ$2,LEN(GJ$2)-LEN("Portfolio &amp; ")+1),'Clean Data'!$3:$3,0))+$BE55)</f>
        <v>3.0647886988488044E-2</v>
      </c>
      <c r="GK56">
        <f>(INDEX('Clean Data'!$3:$1048576,MATCH($M56,'Clean Data'!$A$3:$A$1048576,0),MATCH(RIGHT(GK$2,LEN(GK$2)-LEN("Portfolio &amp; ")+1),'Clean Data'!$3:$3,0))+$BE56-(INDEX('Clean Data'!$3:$1048576,MATCH($M55,'Clean Data'!$A$3:$A$1048576,0),MATCH(RIGHT(GK$2,LEN(GK$2)-LEN("Portfolio &amp; ")+1),'Clean Data'!$3:$3,0))+$BE55))/(INDEX('Clean Data'!$3:$1048576,MATCH($M55,'Clean Data'!$A$3:$A$1048576,0),MATCH(RIGHT(GK$2,LEN(GK$2)-LEN("Portfolio &amp; ")+1),'Clean Data'!$3:$3,0))+$BE55)</f>
        <v>3.0695540900529821E-2</v>
      </c>
      <c r="GL56">
        <f>(INDEX('Clean Data'!$3:$1048576,MATCH($M56,'Clean Data'!$A$3:$A$1048576,0),MATCH(RIGHT(GL$2,LEN(GL$2)-LEN("Portfolio &amp; ")+1),'Clean Data'!$3:$3,0))+$BE56-(INDEX('Clean Data'!$3:$1048576,MATCH($M55,'Clean Data'!$A$3:$A$1048576,0),MATCH(RIGHT(GL$2,LEN(GL$2)-LEN("Portfolio &amp; ")+1),'Clean Data'!$3:$3,0))+$BE55))/(INDEX('Clean Data'!$3:$1048576,MATCH($M55,'Clean Data'!$A$3:$A$1048576,0),MATCH(RIGHT(GL$2,LEN(GL$2)-LEN("Portfolio &amp; ")+1),'Clean Data'!$3:$3,0))+$BE55)</f>
        <v>3.0629093615152848E-2</v>
      </c>
      <c r="GM56">
        <f>(INDEX('Clean Data'!$3:$1048576,MATCH($M56,'Clean Data'!$A$3:$A$1048576,0),MATCH(RIGHT(GM$2,LEN(GM$2)-LEN("Portfolio &amp; ")+1),'Clean Data'!$3:$3,0))+$BE56-(INDEX('Clean Data'!$3:$1048576,MATCH($M55,'Clean Data'!$A$3:$A$1048576,0),MATCH(RIGHT(GM$2,LEN(GM$2)-LEN("Portfolio &amp; ")+1),'Clean Data'!$3:$3,0))+$BE55))/(INDEX('Clean Data'!$3:$1048576,MATCH($M55,'Clean Data'!$A$3:$A$1048576,0),MATCH(RIGHT(GM$2,LEN(GM$2)-LEN("Portfolio &amp; ")+1),'Clean Data'!$3:$3,0))+$BE55)</f>
        <v>3.0635490846344853E-2</v>
      </c>
      <c r="GN56">
        <f>(INDEX('Clean Data'!$3:$1048576,MATCH($M56,'Clean Data'!$A$3:$A$1048576,0),MATCH(RIGHT(GN$2,LEN(GN$2)-LEN("Portfolio &amp; ")+1),'Clean Data'!$3:$3,0))+$BE56-(INDEX('Clean Data'!$3:$1048576,MATCH($M55,'Clean Data'!$A$3:$A$1048576,0),MATCH(RIGHT(GN$2,LEN(GN$2)-LEN("Portfolio &amp; ")+1),'Clean Data'!$3:$3,0))+$BE55))/(INDEX('Clean Data'!$3:$1048576,MATCH($M55,'Clean Data'!$A$3:$A$1048576,0),MATCH(RIGHT(GN$2,LEN(GN$2)-LEN("Portfolio &amp; ")+1),'Clean Data'!$3:$3,0))+$BE55)</f>
        <v>3.0635115932640879E-2</v>
      </c>
      <c r="GO56">
        <f>(INDEX('Clean Data'!$3:$1048576,MATCH($M56,'Clean Data'!$A$3:$A$1048576,0),MATCH(RIGHT(GO$2,LEN(GO$2)-LEN("Portfolio &amp; ")+1),'Clean Data'!$3:$3,0))+$BE56-(INDEX('Clean Data'!$3:$1048576,MATCH($M55,'Clean Data'!$A$3:$A$1048576,0),MATCH(RIGHT(GO$2,LEN(GO$2)-LEN("Portfolio &amp; ")+1),'Clean Data'!$3:$3,0))+$BE55))/(INDEX('Clean Data'!$3:$1048576,MATCH($M55,'Clean Data'!$A$3:$A$1048576,0),MATCH(RIGHT(GO$2,LEN(GO$2)-LEN("Portfolio &amp; ")+1),'Clean Data'!$3:$3,0))+$BE55)</f>
        <v>3.0639088167412031E-2</v>
      </c>
      <c r="GP56">
        <f>(INDEX('Clean Data'!$3:$1048576,MATCH($M56,'Clean Data'!$A$3:$A$1048576,0),MATCH(RIGHT(GP$2,LEN(GP$2)-LEN("Portfolio &amp; ")+1),'Clean Data'!$3:$3,0))+$BE56-(INDEX('Clean Data'!$3:$1048576,MATCH($M55,'Clean Data'!$A$3:$A$1048576,0),MATCH(RIGHT(GP$2,LEN(GP$2)-LEN("Portfolio &amp; ")+1),'Clean Data'!$3:$3,0))+$BE55))/(INDEX('Clean Data'!$3:$1048576,MATCH($M55,'Clean Data'!$A$3:$A$1048576,0),MATCH(RIGHT(GP$2,LEN(GP$2)-LEN("Portfolio &amp; ")+1),'Clean Data'!$3:$3,0))+$BE55)</f>
        <v>3.0642602378522361E-2</v>
      </c>
      <c r="GQ56">
        <f>(INDEX('Clean Data'!$3:$1048576,MATCH($M56,'Clean Data'!$A$3:$A$1048576,0),MATCH(RIGHT(GQ$2,LEN(GQ$2)-LEN("Portfolio &amp; ")+1),'Clean Data'!$3:$3,0))+$BE56-(INDEX('Clean Data'!$3:$1048576,MATCH($M55,'Clean Data'!$A$3:$A$1048576,0),MATCH(RIGHT(GQ$2,LEN(GQ$2)-LEN("Portfolio &amp; ")+1),'Clean Data'!$3:$3,0))+$BE55))/(INDEX('Clean Data'!$3:$1048576,MATCH($M55,'Clean Data'!$A$3:$A$1048576,0),MATCH(RIGHT(GQ$2,LEN(GQ$2)-LEN("Portfolio &amp; ")+1),'Clean Data'!$3:$3,0))+$BE55)</f>
        <v>3.0635114948019224E-2</v>
      </c>
      <c r="GR56">
        <f>(INDEX('Clean Data'!$3:$1048576,MATCH($M56,'Clean Data'!$A$3:$A$1048576,0),MATCH(RIGHT(GR$2,LEN(GR$2)-LEN("Portfolio &amp; ")+1),'Clean Data'!$3:$3,0))+$BE56-(INDEX('Clean Data'!$3:$1048576,MATCH($M55,'Clean Data'!$A$3:$A$1048576,0),MATCH(RIGHT(GR$2,LEN(GR$2)-LEN("Portfolio &amp; ")+1),'Clean Data'!$3:$3,0))+$BE55))/(INDEX('Clean Data'!$3:$1048576,MATCH($M55,'Clean Data'!$A$3:$A$1048576,0),MATCH(RIGHT(GR$2,LEN(GR$2)-LEN("Portfolio &amp; ")+1),'Clean Data'!$3:$3,0))+$BE55)</f>
        <v>3.0672098044330728E-2</v>
      </c>
      <c r="GS56">
        <f>(INDEX('Clean Data'!$3:$1048576,MATCH($M56,'Clean Data'!$A$3:$A$1048576,0),MATCH(RIGHT(GS$2,LEN(GS$2)-LEN("Portfolio &amp; ")+1),'Clean Data'!$3:$3,0))+$BE56-(INDEX('Clean Data'!$3:$1048576,MATCH($M55,'Clean Data'!$A$3:$A$1048576,0),MATCH(RIGHT(GS$2,LEN(GS$2)-LEN("Portfolio &amp; ")+1),'Clean Data'!$3:$3,0))+$BE55))/(INDEX('Clean Data'!$3:$1048576,MATCH($M55,'Clean Data'!$A$3:$A$1048576,0),MATCH(RIGHT(GS$2,LEN(GS$2)-LEN("Portfolio &amp; ")+1),'Clean Data'!$3:$3,0))+$BE55)</f>
        <v>3.0634529815197865E-2</v>
      </c>
      <c r="GT56">
        <f>(INDEX('Clean Data'!$3:$1048576,MATCH($M56,'Clean Data'!$A$3:$A$1048576,0),MATCH(RIGHT(GT$2,LEN(GT$2)-LEN("Portfolio &amp; ")+1),'Clean Data'!$3:$3,0))+$BE56-(INDEX('Clean Data'!$3:$1048576,MATCH($M55,'Clean Data'!$A$3:$A$1048576,0),MATCH(RIGHT(GT$2,LEN(GT$2)-LEN("Portfolio &amp; ")+1),'Clean Data'!$3:$3,0))+$BE55))/(INDEX('Clean Data'!$3:$1048576,MATCH($M55,'Clean Data'!$A$3:$A$1048576,0),MATCH(RIGHT(GT$2,LEN(GT$2)-LEN("Portfolio &amp; ")+1),'Clean Data'!$3:$3,0))+$BE55)</f>
        <v>3.0757404003283386E-2</v>
      </c>
      <c r="GU56">
        <f>(INDEX('Clean Data'!$3:$1048576,MATCH($M56,'Clean Data'!$A$3:$A$1048576,0),MATCH(RIGHT(GU$2,LEN(GU$2)-LEN("Portfolio &amp; ")+1),'Clean Data'!$3:$3,0))+$BE56-(INDEX('Clean Data'!$3:$1048576,MATCH($M55,'Clean Data'!$A$3:$A$1048576,0),MATCH(RIGHT(GU$2,LEN(GU$2)-LEN("Portfolio &amp; ")+1),'Clean Data'!$3:$3,0))+$BE55))/(INDEX('Clean Data'!$3:$1048576,MATCH($M55,'Clean Data'!$A$3:$A$1048576,0),MATCH(RIGHT(GU$2,LEN(GU$2)-LEN("Portfolio &amp; ")+1),'Clean Data'!$3:$3,0))+$BE55)</f>
        <v>3.0647323884103565E-2</v>
      </c>
      <c r="GV56">
        <f>(INDEX('Clean Data'!$3:$1048576,MATCH($M56,'Clean Data'!$A$3:$A$1048576,0),MATCH(RIGHT(GV$2,LEN(GV$2)-LEN("Portfolio &amp; ")+1),'Clean Data'!$3:$3,0))+$BE56-(INDEX('Clean Data'!$3:$1048576,MATCH($M55,'Clean Data'!$A$3:$A$1048576,0),MATCH(RIGHT(GV$2,LEN(GV$2)-LEN("Portfolio &amp; ")+1),'Clean Data'!$3:$3,0))+$BE55))/(INDEX('Clean Data'!$3:$1048576,MATCH($M55,'Clean Data'!$A$3:$A$1048576,0),MATCH(RIGHT(GV$2,LEN(GV$2)-LEN("Portfolio &amp; ")+1),'Clean Data'!$3:$3,0))+$BE55)</f>
        <v>3.06306590562395E-2</v>
      </c>
      <c r="GW56">
        <f>(INDEX('Clean Data'!$3:$1048576,MATCH($M56,'Clean Data'!$A$3:$A$1048576,0),MATCH(RIGHT(GW$2,LEN(GW$2)-LEN("Portfolio &amp; ")+1),'Clean Data'!$3:$3,0))+$BE56-(INDEX('Clean Data'!$3:$1048576,MATCH($M55,'Clean Data'!$A$3:$A$1048576,0),MATCH(RIGHT(GW$2,LEN(GW$2)-LEN("Portfolio &amp; ")+1),'Clean Data'!$3:$3,0))+$BE55))/(INDEX('Clean Data'!$3:$1048576,MATCH($M55,'Clean Data'!$A$3:$A$1048576,0),MATCH(RIGHT(GW$2,LEN(GW$2)-LEN("Portfolio &amp; ")+1),'Clean Data'!$3:$3,0))+$BE55)</f>
        <v>3.0653494641247548E-2</v>
      </c>
      <c r="GX56">
        <f>(INDEX('Clean Data'!$3:$1048576,MATCH($M56,'Clean Data'!$A$3:$A$1048576,0),MATCH(RIGHT(GX$2,LEN(GX$2)-LEN("Portfolio &amp; ")+1),'Clean Data'!$3:$3,0))+$BE56-(INDEX('Clean Data'!$3:$1048576,MATCH($M55,'Clean Data'!$A$3:$A$1048576,0),MATCH(RIGHT(GX$2,LEN(GX$2)-LEN("Portfolio &amp; ")+1),'Clean Data'!$3:$3,0))+$BE55))/(INDEX('Clean Data'!$3:$1048576,MATCH($M55,'Clean Data'!$A$3:$A$1048576,0),MATCH(RIGHT(GX$2,LEN(GX$2)-LEN("Portfolio &amp; ")+1),'Clean Data'!$3:$3,0))+$BE55)</f>
        <v>3.06504738226402E-2</v>
      </c>
      <c r="GY56">
        <f>(INDEX('Clean Data'!$3:$1048576,MATCH($M56,'Clean Data'!$A$3:$A$1048576,0),MATCH(RIGHT(GY$2,LEN(GY$2)-LEN("Portfolio &amp; ")+1),'Clean Data'!$3:$3,0))+$BE56-(INDEX('Clean Data'!$3:$1048576,MATCH($M55,'Clean Data'!$A$3:$A$1048576,0),MATCH(RIGHT(GY$2,LEN(GY$2)-LEN("Portfolio &amp; ")+1),'Clean Data'!$3:$3,0))+$BE55))/(INDEX('Clean Data'!$3:$1048576,MATCH($M55,'Clean Data'!$A$3:$A$1048576,0),MATCH(RIGHT(GY$2,LEN(GY$2)-LEN("Portfolio &amp; ")+1),'Clean Data'!$3:$3,0))+$BE55)</f>
        <v>3.0632299171811195E-2</v>
      </c>
      <c r="GZ56">
        <f>(INDEX('Clean Data'!$3:$1048576,MATCH($M56,'Clean Data'!$A$3:$A$1048576,0),MATCH(RIGHT(GZ$2,LEN(GZ$2)-LEN("Portfolio &amp; ")+1),'Clean Data'!$3:$3,0))+$BE56-(INDEX('Clean Data'!$3:$1048576,MATCH($M55,'Clean Data'!$A$3:$A$1048576,0),MATCH(RIGHT(GZ$2,LEN(GZ$2)-LEN("Portfolio &amp; ")+1),'Clean Data'!$3:$3,0))+$BE55))/(INDEX('Clean Data'!$3:$1048576,MATCH($M55,'Clean Data'!$A$3:$A$1048576,0),MATCH(RIGHT(GZ$2,LEN(GZ$2)-LEN("Portfolio &amp; ")+1),'Clean Data'!$3:$3,0))+$BE55)</f>
        <v>3.0632243806616485E-2</v>
      </c>
      <c r="HA56">
        <f>(INDEX('Clean Data'!$3:$1048576,MATCH($M56,'Clean Data'!$A$3:$A$1048576,0),MATCH(RIGHT(HA$2,LEN(HA$2)-LEN("Portfolio &amp; ")+1),'Clean Data'!$3:$3,0))+$BE56-(INDEX('Clean Data'!$3:$1048576,MATCH($M55,'Clean Data'!$A$3:$A$1048576,0),MATCH(RIGHT(HA$2,LEN(HA$2)-LEN("Portfolio &amp; ")+1),'Clean Data'!$3:$3,0))+$BE55))/(INDEX('Clean Data'!$3:$1048576,MATCH($M55,'Clean Data'!$A$3:$A$1048576,0),MATCH(RIGHT(HA$2,LEN(HA$2)-LEN("Portfolio &amp; ")+1),'Clean Data'!$3:$3,0))+$BE55)</f>
        <v>3.0641718070753183E-2</v>
      </c>
      <c r="HB56">
        <f>(INDEX('Clean Data'!$3:$1048576,MATCH($M56,'Clean Data'!$A$3:$A$1048576,0),MATCH(RIGHT(HB$2,LEN(HB$2)-LEN("Portfolio &amp; ")+1),'Clean Data'!$3:$3,0))+$BE56-(INDEX('Clean Data'!$3:$1048576,MATCH($M55,'Clean Data'!$A$3:$A$1048576,0),MATCH(RIGHT(HB$2,LEN(HB$2)-LEN("Portfolio &amp; ")+1),'Clean Data'!$3:$3,0))+$BE55))/(INDEX('Clean Data'!$3:$1048576,MATCH($M55,'Clean Data'!$A$3:$A$1048576,0),MATCH(RIGHT(HB$2,LEN(HB$2)-LEN("Portfolio &amp; ")+1),'Clean Data'!$3:$3,0))+$BE55)</f>
        <v>3.0833087746221642E-2</v>
      </c>
      <c r="HC56">
        <f>(INDEX('Clean Data'!$3:$1048576,MATCH($M56,'Clean Data'!$A$3:$A$1048576,0),MATCH(RIGHT(HC$2,LEN(HC$2)-LEN("Portfolio &amp; ")+1),'Clean Data'!$3:$3,0))+$BE56-(INDEX('Clean Data'!$3:$1048576,MATCH($M55,'Clean Data'!$A$3:$A$1048576,0),MATCH(RIGHT(HC$2,LEN(HC$2)-LEN("Portfolio &amp; ")+1),'Clean Data'!$3:$3,0))+$BE55))/(INDEX('Clean Data'!$3:$1048576,MATCH($M55,'Clean Data'!$A$3:$A$1048576,0),MATCH(RIGHT(HC$2,LEN(HC$2)-LEN("Portfolio &amp; ")+1),'Clean Data'!$3:$3,0))+$BE55)</f>
        <v>3.0631741441837983E-2</v>
      </c>
      <c r="HD56">
        <f>(INDEX('Clean Data'!$3:$1048576,MATCH($M56,'Clean Data'!$A$3:$A$1048576,0),MATCH(RIGHT(HD$2,LEN(HD$2)-LEN("Portfolio &amp; ")+1),'Clean Data'!$3:$3,0))+$BE56-(INDEX('Clean Data'!$3:$1048576,MATCH($M55,'Clean Data'!$A$3:$A$1048576,0),MATCH(RIGHT(HD$2,LEN(HD$2)-LEN("Portfolio &amp; ")+1),'Clean Data'!$3:$3,0))+$BE55))/(INDEX('Clean Data'!$3:$1048576,MATCH($M55,'Clean Data'!$A$3:$A$1048576,0),MATCH(RIGHT(HD$2,LEN(HD$2)-LEN("Portfolio &amp; ")+1),'Clean Data'!$3:$3,0))+$BE55)</f>
        <v>3.0631585388473537E-2</v>
      </c>
      <c r="HE56">
        <f>(INDEX('Clean Data'!$3:$1048576,MATCH($M56,'Clean Data'!$A$3:$A$1048576,0),MATCH(RIGHT(HE$2,LEN(HE$2)-LEN("Portfolio &amp; ")+1),'Clean Data'!$3:$3,0))+$BE56-(INDEX('Clean Data'!$3:$1048576,MATCH($M55,'Clean Data'!$A$3:$A$1048576,0),MATCH(RIGHT(HE$2,LEN(HE$2)-LEN("Portfolio &amp; ")+1),'Clean Data'!$3:$3,0))+$BE55))/(INDEX('Clean Data'!$3:$1048576,MATCH($M55,'Clean Data'!$A$3:$A$1048576,0),MATCH(RIGHT(HE$2,LEN(HE$2)-LEN("Portfolio &amp; ")+1),'Clean Data'!$3:$3,0))+$BE55)</f>
        <v>3.0664868851541068E-2</v>
      </c>
      <c r="HF56">
        <f>(INDEX('Clean Data'!$3:$1048576,MATCH($M56,'Clean Data'!$A$3:$A$1048576,0),MATCH(RIGHT(HF$2,LEN(HF$2)-LEN("Portfolio &amp; ")+1),'Clean Data'!$3:$3,0))+$BE56-(INDEX('Clean Data'!$3:$1048576,MATCH($M55,'Clean Data'!$A$3:$A$1048576,0),MATCH(RIGHT(HF$2,LEN(HF$2)-LEN("Portfolio &amp; ")+1),'Clean Data'!$3:$3,0))+$BE55))/(INDEX('Clean Data'!$3:$1048576,MATCH($M55,'Clean Data'!$A$3:$A$1048576,0),MATCH(RIGHT(HF$2,LEN(HF$2)-LEN("Portfolio &amp; ")+1),'Clean Data'!$3:$3,0))+$BE55)</f>
        <v>3.0641739502855311E-2</v>
      </c>
      <c r="HG56">
        <f>(INDEX('Clean Data'!$3:$1048576,MATCH($M56,'Clean Data'!$A$3:$A$1048576,0),MATCH(RIGHT(HG$2,LEN(HG$2)-LEN("Portfolio &amp; ")+1),'Clean Data'!$3:$3,0))+$BE56-(INDEX('Clean Data'!$3:$1048576,MATCH($M55,'Clean Data'!$A$3:$A$1048576,0),MATCH(RIGHT(HG$2,LEN(HG$2)-LEN("Portfolio &amp; ")+1),'Clean Data'!$3:$3,0))+$BE55))/(INDEX('Clean Data'!$3:$1048576,MATCH($M55,'Clean Data'!$A$3:$A$1048576,0),MATCH(RIGHT(HG$2,LEN(HG$2)-LEN("Portfolio &amp; ")+1),'Clean Data'!$3:$3,0))+$BE55)</f>
        <v>3.067684374177412E-2</v>
      </c>
      <c r="HH56">
        <f>(INDEX('Clean Data'!$3:$1048576,MATCH($M56,'Clean Data'!$A$3:$A$1048576,0),MATCH(RIGHT(HH$2,LEN(HH$2)-LEN("Portfolio &amp; ")+1),'Clean Data'!$3:$3,0))+$BE56-(INDEX('Clean Data'!$3:$1048576,MATCH($M55,'Clean Data'!$A$3:$A$1048576,0),MATCH(RIGHT(HH$2,LEN(HH$2)-LEN("Portfolio &amp; ")+1),'Clean Data'!$3:$3,0))+$BE55))/(INDEX('Clean Data'!$3:$1048576,MATCH($M55,'Clean Data'!$A$3:$A$1048576,0),MATCH(RIGHT(HH$2,LEN(HH$2)-LEN("Portfolio &amp; ")+1),'Clean Data'!$3:$3,0))+$BE55)</f>
        <v>3.0629626322050268E-2</v>
      </c>
      <c r="HI56">
        <f>(INDEX('Clean Data'!$3:$1048576,MATCH($M56,'Clean Data'!$A$3:$A$1048576,0),MATCH(RIGHT(HI$2,LEN(HI$2)-LEN("Portfolio &amp; ")+1),'Clean Data'!$3:$3,0))+$BE56-(INDEX('Clean Data'!$3:$1048576,MATCH($M55,'Clean Data'!$A$3:$A$1048576,0),MATCH(RIGHT(HI$2,LEN(HI$2)-LEN("Portfolio &amp; ")+1),'Clean Data'!$3:$3,0))+$BE55))/(INDEX('Clean Data'!$3:$1048576,MATCH($M55,'Clean Data'!$A$3:$A$1048576,0),MATCH(RIGHT(HI$2,LEN(HI$2)-LEN("Portfolio &amp; ")+1),'Clean Data'!$3:$3,0))+$BE55)</f>
        <v>3.0657260492960206E-2</v>
      </c>
      <c r="HJ56">
        <f>(INDEX('Clean Data'!$3:$1048576,MATCH($M56,'Clean Data'!$A$3:$A$1048576,0),MATCH(RIGHT(HJ$2,LEN(HJ$2)-LEN("Portfolio &amp; ")+1),'Clean Data'!$3:$3,0))+$BE56-(INDEX('Clean Data'!$3:$1048576,MATCH($M55,'Clean Data'!$A$3:$A$1048576,0),MATCH(RIGHT(HJ$2,LEN(HJ$2)-LEN("Portfolio &amp; ")+1),'Clean Data'!$3:$3,0))+$BE55))/(INDEX('Clean Data'!$3:$1048576,MATCH($M55,'Clean Data'!$A$3:$A$1048576,0),MATCH(RIGHT(HJ$2,LEN(HJ$2)-LEN("Portfolio &amp; ")+1),'Clean Data'!$3:$3,0))+$BE55)</f>
        <v>3.0624733374704435E-2</v>
      </c>
      <c r="HK56">
        <f>(INDEX('Clean Data'!$3:$1048576,MATCH($M56,'Clean Data'!$A$3:$A$1048576,0),MATCH(RIGHT(HK$2,LEN(HK$2)-LEN("Portfolio &amp; ")+1),'Clean Data'!$3:$3,0))+$BE56-(INDEX('Clean Data'!$3:$1048576,MATCH($M55,'Clean Data'!$A$3:$A$1048576,0),MATCH(RIGHT(HK$2,LEN(HK$2)-LEN("Portfolio &amp; ")+1),'Clean Data'!$3:$3,0))+$BE55))/(INDEX('Clean Data'!$3:$1048576,MATCH($M55,'Clean Data'!$A$3:$A$1048576,0),MATCH(RIGHT(HK$2,LEN(HK$2)-LEN("Portfolio &amp; ")+1),'Clean Data'!$3:$3,0))+$BE55)</f>
        <v>3.0646373458286275E-2</v>
      </c>
      <c r="HL56">
        <f>(INDEX('Clean Data'!$3:$1048576,MATCH($M56,'Clean Data'!$A$3:$A$1048576,0),MATCH(RIGHT(HL$2,LEN(HL$2)-LEN("Portfolio &amp; ")+1),'Clean Data'!$3:$3,0))+$BE56-(INDEX('Clean Data'!$3:$1048576,MATCH($M55,'Clean Data'!$A$3:$A$1048576,0),MATCH(RIGHT(HL$2,LEN(HL$2)-LEN("Portfolio &amp; ")+1),'Clean Data'!$3:$3,0))+$BE55))/(INDEX('Clean Data'!$3:$1048576,MATCH($M55,'Clean Data'!$A$3:$A$1048576,0),MATCH(RIGHT(HL$2,LEN(HL$2)-LEN("Portfolio &amp; ")+1),'Clean Data'!$3:$3,0))+$BE55)</f>
        <v>3.0642975877958833E-2</v>
      </c>
      <c r="HM56">
        <f>(INDEX('Clean Data'!$3:$1048576,MATCH($M56,'Clean Data'!$A$3:$A$1048576,0),MATCH(RIGHT(HM$2,LEN(HM$2)-LEN("Portfolio &amp; ")+1),'Clean Data'!$3:$3,0))+$BE56-(INDEX('Clean Data'!$3:$1048576,MATCH($M55,'Clean Data'!$A$3:$A$1048576,0),MATCH(RIGHT(HM$2,LEN(HM$2)-LEN("Portfolio &amp; ")+1),'Clean Data'!$3:$3,0))+$BE55))/(INDEX('Clean Data'!$3:$1048576,MATCH($M55,'Clean Data'!$A$3:$A$1048576,0),MATCH(RIGHT(HM$2,LEN(HM$2)-LEN("Portfolio &amp; ")+1),'Clean Data'!$3:$3,0))+$BE55)</f>
        <v>3.0610293700100488E-2</v>
      </c>
      <c r="HN56">
        <f>(INDEX('Clean Data'!$3:$1048576,MATCH($M56,'Clean Data'!$A$3:$A$1048576,0),MATCH(RIGHT(HN$2,LEN(HN$2)-LEN("Portfolio &amp; ")+1),'Clean Data'!$3:$3,0))+$BE56-(INDEX('Clean Data'!$3:$1048576,MATCH($M55,'Clean Data'!$A$3:$A$1048576,0),MATCH(RIGHT(HN$2,LEN(HN$2)-LEN("Portfolio &amp; ")+1),'Clean Data'!$3:$3,0))+$BE55))/(INDEX('Clean Data'!$3:$1048576,MATCH($M55,'Clean Data'!$A$3:$A$1048576,0),MATCH(RIGHT(HN$2,LEN(HN$2)-LEN("Portfolio &amp; ")+1),'Clean Data'!$3:$3,0))+$BE55)</f>
        <v>3.072610953106383E-2</v>
      </c>
      <c r="HO56">
        <f>(INDEX('Clean Data'!$3:$1048576,MATCH($M56,'Clean Data'!$A$3:$A$1048576,0),MATCH(RIGHT(HO$2,LEN(HO$2)-LEN("Portfolio &amp; ")+1),'Clean Data'!$3:$3,0))+$BE56-(INDEX('Clean Data'!$3:$1048576,MATCH($M55,'Clean Data'!$A$3:$A$1048576,0),MATCH(RIGHT(HO$2,LEN(HO$2)-LEN("Portfolio &amp; ")+1),'Clean Data'!$3:$3,0))+$BE55))/(INDEX('Clean Data'!$3:$1048576,MATCH($M55,'Clean Data'!$A$3:$A$1048576,0),MATCH(RIGHT(HO$2,LEN(HO$2)-LEN("Portfolio &amp; ")+1),'Clean Data'!$3:$3,0))+$BE55)</f>
        <v>3.0624946943414597E-2</v>
      </c>
      <c r="HP56">
        <f>(INDEX('Clean Data'!$3:$1048576,MATCH($M56,'Clean Data'!$A$3:$A$1048576,0),MATCH(RIGHT(HP$2,LEN(HP$2)-LEN("Portfolio &amp; ")+1),'Clean Data'!$3:$3,0))+$BE56-(INDEX('Clean Data'!$3:$1048576,MATCH($M55,'Clean Data'!$A$3:$A$1048576,0),MATCH(RIGHT(HP$2,LEN(HP$2)-LEN("Portfolio &amp; ")+1),'Clean Data'!$3:$3,0))+$BE55))/(INDEX('Clean Data'!$3:$1048576,MATCH($M55,'Clean Data'!$A$3:$A$1048576,0),MATCH(RIGHT(HP$2,LEN(HP$2)-LEN("Portfolio &amp; ")+1),'Clean Data'!$3:$3,0))+$BE55)</f>
        <v>3.0655551414558637E-2</v>
      </c>
      <c r="HQ56">
        <f>(INDEX('Clean Data'!$3:$1048576,MATCH($M56,'Clean Data'!$A$3:$A$1048576,0),MATCH(RIGHT(HQ$2,LEN(HQ$2)-LEN("Portfolio &amp; ")+1),'Clean Data'!$3:$3,0))+$BE56-(INDEX('Clean Data'!$3:$1048576,MATCH($M55,'Clean Data'!$A$3:$A$1048576,0),MATCH(RIGHT(HQ$2,LEN(HQ$2)-LEN("Portfolio &amp; ")+1),'Clean Data'!$3:$3,0))+$BE55))/(INDEX('Clean Data'!$3:$1048576,MATCH($M55,'Clean Data'!$A$3:$A$1048576,0),MATCH(RIGHT(HQ$2,LEN(HQ$2)-LEN("Portfolio &amp; ")+1),'Clean Data'!$3:$3,0))+$BE55)</f>
        <v>3.0651034677933543E-2</v>
      </c>
      <c r="HR56">
        <f>(INDEX('Clean Data'!$3:$1048576,MATCH($M56,'Clean Data'!$A$3:$A$1048576,0),MATCH(RIGHT(HR$2,LEN(HR$2)-LEN("Portfolio &amp; ")+1),'Clean Data'!$3:$3,0))+$BE56-(INDEX('Clean Data'!$3:$1048576,MATCH($M55,'Clean Data'!$A$3:$A$1048576,0),MATCH(RIGHT(HR$2,LEN(HR$2)-LEN("Portfolio &amp; ")+1),'Clean Data'!$3:$3,0))+$BE55))/(INDEX('Clean Data'!$3:$1048576,MATCH($M55,'Clean Data'!$A$3:$A$1048576,0),MATCH(RIGHT(HR$2,LEN(HR$2)-LEN("Portfolio &amp; ")+1),'Clean Data'!$3:$3,0))+$BE55)</f>
        <v>3.0694664592137294E-2</v>
      </c>
      <c r="HS56">
        <f>(INDEX('Clean Data'!$3:$1048576,MATCH($M56,'Clean Data'!$A$3:$A$1048576,0),MATCH(RIGHT(HS$2,LEN(HS$2)-LEN("Portfolio &amp; ")+1),'Clean Data'!$3:$3,0))+$BE56-(INDEX('Clean Data'!$3:$1048576,MATCH($M55,'Clean Data'!$A$3:$A$1048576,0),MATCH(RIGHT(HS$2,LEN(HS$2)-LEN("Portfolio &amp; ")+1),'Clean Data'!$3:$3,0))+$BE55))/(INDEX('Clean Data'!$3:$1048576,MATCH($M55,'Clean Data'!$A$3:$A$1048576,0),MATCH(RIGHT(HS$2,LEN(HS$2)-LEN("Portfolio &amp; ")+1),'Clean Data'!$3:$3,0))+$BE55)</f>
        <v>3.0655490355662712E-2</v>
      </c>
      <c r="HT56">
        <f>(INDEX('Clean Data'!$3:$1048576,MATCH($M56,'Clean Data'!$A$3:$A$1048576,0),MATCH(RIGHT(HT$2,LEN(HT$2)-LEN("Portfolio &amp; ")+1),'Clean Data'!$3:$3,0))+$BE56-(INDEX('Clean Data'!$3:$1048576,MATCH($M55,'Clean Data'!$A$3:$A$1048576,0),MATCH(RIGHT(HT$2,LEN(HT$2)-LEN("Portfolio &amp; ")+1),'Clean Data'!$3:$3,0))+$BE55))/(INDEX('Clean Data'!$3:$1048576,MATCH($M55,'Clean Data'!$A$3:$A$1048576,0),MATCH(RIGHT(HT$2,LEN(HT$2)-LEN("Portfolio &amp; ")+1),'Clean Data'!$3:$3,0))+$BE55)</f>
        <v>3.0642516763005872E-2</v>
      </c>
      <c r="HU56">
        <f>(INDEX('Clean Data'!$3:$1048576,MATCH($M56,'Clean Data'!$A$3:$A$1048576,0),MATCH(RIGHT(HU$2,LEN(HU$2)-LEN("Portfolio &amp; ")+1),'Clean Data'!$3:$3,0))+$BE56-(INDEX('Clean Data'!$3:$1048576,MATCH($M55,'Clean Data'!$A$3:$A$1048576,0),MATCH(RIGHT(HU$2,LEN(HU$2)-LEN("Portfolio &amp; ")+1),'Clean Data'!$3:$3,0))+$BE55))/(INDEX('Clean Data'!$3:$1048576,MATCH($M55,'Clean Data'!$A$3:$A$1048576,0),MATCH(RIGHT(HU$2,LEN(HU$2)-LEN("Portfolio &amp; ")+1),'Clean Data'!$3:$3,0))+$BE55)</f>
        <v>3.0569554705958586E-2</v>
      </c>
      <c r="HV56">
        <f>(INDEX('Clean Data'!$3:$1048576,MATCH($M56,'Clean Data'!$A$3:$A$1048576,0),MATCH(RIGHT(HV$2,LEN(HV$2)-LEN("Portfolio &amp; ")+1),'Clean Data'!$3:$3,0))+$BE56-(INDEX('Clean Data'!$3:$1048576,MATCH($M55,'Clean Data'!$A$3:$A$1048576,0),MATCH(RIGHT(HV$2,LEN(HV$2)-LEN("Portfolio &amp; ")+1),'Clean Data'!$3:$3,0))+$BE55))/(INDEX('Clean Data'!$3:$1048576,MATCH($M55,'Clean Data'!$A$3:$A$1048576,0),MATCH(RIGHT(HV$2,LEN(HV$2)-LEN("Portfolio &amp; ")+1),'Clean Data'!$3:$3,0))+$BE55)</f>
        <v>3.0649430959485472E-2</v>
      </c>
      <c r="HW56">
        <f>(INDEX('Clean Data'!$3:$1048576,MATCH($M56,'Clean Data'!$A$3:$A$1048576,0),MATCH(RIGHT(HW$2,LEN(HW$2)-LEN("Portfolio &amp; ")+1),'Clean Data'!$3:$3,0))+$BE56-(INDEX('Clean Data'!$3:$1048576,MATCH($M55,'Clean Data'!$A$3:$A$1048576,0),MATCH(RIGHT(HW$2,LEN(HW$2)-LEN("Portfolio &amp; ")+1),'Clean Data'!$3:$3,0))+$BE55))/(INDEX('Clean Data'!$3:$1048576,MATCH($M55,'Clean Data'!$A$3:$A$1048576,0),MATCH(RIGHT(HW$2,LEN(HW$2)-LEN("Portfolio &amp; ")+1),'Clean Data'!$3:$3,0))+$BE55)</f>
        <v>3.0656110899039305E-2</v>
      </c>
      <c r="HX56">
        <f>(INDEX('Clean Data'!$3:$1048576,MATCH($M56,'Clean Data'!$A$3:$A$1048576,0),MATCH(RIGHT(HX$2,LEN(HX$2)-LEN("Portfolio &amp; ")+1),'Clean Data'!$3:$3,0))+$BE56-(INDEX('Clean Data'!$3:$1048576,MATCH($M55,'Clean Data'!$A$3:$A$1048576,0),MATCH(RIGHT(HX$2,LEN(HX$2)-LEN("Portfolio &amp; ")+1),'Clean Data'!$3:$3,0))+$BE55))/(INDEX('Clean Data'!$3:$1048576,MATCH($M55,'Clean Data'!$A$3:$A$1048576,0),MATCH(RIGHT(HX$2,LEN(HX$2)-LEN("Portfolio &amp; ")+1),'Clean Data'!$3:$3,0))+$BE55)</f>
        <v>3.0644976043334327E-2</v>
      </c>
      <c r="HY56">
        <f>(INDEX('Clean Data'!$3:$1048576,MATCH($M56,'Clean Data'!$A$3:$A$1048576,0),MATCH(RIGHT(HY$2,LEN(HY$2)-LEN("Portfolio &amp; ")+1),'Clean Data'!$3:$3,0))+$BE56-(INDEX('Clean Data'!$3:$1048576,MATCH($M55,'Clean Data'!$A$3:$A$1048576,0),MATCH(RIGHT(HY$2,LEN(HY$2)-LEN("Portfolio &amp; ")+1),'Clean Data'!$3:$3,0))+$BE55))/(INDEX('Clean Data'!$3:$1048576,MATCH($M55,'Clean Data'!$A$3:$A$1048576,0),MATCH(RIGHT(HY$2,LEN(HY$2)-LEN("Portfolio &amp; ")+1),'Clean Data'!$3:$3,0))+$BE55)</f>
        <v>3.0636483247171633E-2</v>
      </c>
      <c r="HZ56">
        <f>(INDEX('Clean Data'!$3:$1048576,MATCH($M56,'Clean Data'!$A$3:$A$1048576,0),MATCH(RIGHT(HZ$2,LEN(HZ$2)-LEN("Portfolio &amp; ")+1),'Clean Data'!$3:$3,0))+$BE56-(INDEX('Clean Data'!$3:$1048576,MATCH($M55,'Clean Data'!$A$3:$A$1048576,0),MATCH(RIGHT(HZ$2,LEN(HZ$2)-LEN("Portfolio &amp; ")+1),'Clean Data'!$3:$3,0))+$BE55))/(INDEX('Clean Data'!$3:$1048576,MATCH($M55,'Clean Data'!$A$3:$A$1048576,0),MATCH(RIGHT(HZ$2,LEN(HZ$2)-LEN("Portfolio &amp; ")+1),'Clean Data'!$3:$3,0))+$BE55)</f>
        <v>3.0622200283079635E-2</v>
      </c>
      <c r="IA56">
        <f>(INDEX('Clean Data'!$3:$1048576,MATCH($M56,'Clean Data'!$A$3:$A$1048576,0),MATCH(RIGHT(IA$2,LEN(IA$2)-LEN("Portfolio &amp; ")+1),'Clean Data'!$3:$3,0))+$BE56-(INDEX('Clean Data'!$3:$1048576,MATCH($M55,'Clean Data'!$A$3:$A$1048576,0),MATCH(RIGHT(IA$2,LEN(IA$2)-LEN("Portfolio &amp; ")+1),'Clean Data'!$3:$3,0))+$BE55))/(INDEX('Clean Data'!$3:$1048576,MATCH($M55,'Clean Data'!$A$3:$A$1048576,0),MATCH(RIGHT(IA$2,LEN(IA$2)-LEN("Portfolio &amp; ")+1),'Clean Data'!$3:$3,0))+$BE55)</f>
        <v>3.0658016728029553E-2</v>
      </c>
      <c r="IB56">
        <f>(INDEX('Clean Data'!$3:$1048576,MATCH($M56,'Clean Data'!$A$3:$A$1048576,0),MATCH(RIGHT(IB$2,LEN(IB$2)-LEN("Portfolio &amp; ")+1),'Clean Data'!$3:$3,0))+$BE56-(INDEX('Clean Data'!$3:$1048576,MATCH($M55,'Clean Data'!$A$3:$A$1048576,0),MATCH(RIGHT(IB$2,LEN(IB$2)-LEN("Portfolio &amp; ")+1),'Clean Data'!$3:$3,0))+$BE55))/(INDEX('Clean Data'!$3:$1048576,MATCH($M55,'Clean Data'!$A$3:$A$1048576,0),MATCH(RIGHT(IB$2,LEN(IB$2)-LEN("Portfolio &amp; ")+1),'Clean Data'!$3:$3,0))+$BE55)</f>
        <v>3.0638662990340692E-2</v>
      </c>
      <c r="IC56">
        <f>(INDEX('Clean Data'!$3:$1048576,MATCH($M56,'Clean Data'!$A$3:$A$1048576,0),MATCH(RIGHT(IC$2,LEN(IC$2)-LEN("Portfolio &amp; ")+1),'Clean Data'!$3:$3,0))+$BE56-(INDEX('Clean Data'!$3:$1048576,MATCH($M55,'Clean Data'!$A$3:$A$1048576,0),MATCH(RIGHT(IC$2,LEN(IC$2)-LEN("Portfolio &amp; ")+1),'Clean Data'!$3:$3,0))+$BE55))/(INDEX('Clean Data'!$3:$1048576,MATCH($M55,'Clean Data'!$A$3:$A$1048576,0),MATCH(RIGHT(IC$2,LEN(IC$2)-LEN("Portfolio &amp; ")+1),'Clean Data'!$3:$3,0))+$BE55)</f>
        <v>3.0592843045745072E-2</v>
      </c>
      <c r="ID56">
        <f>(INDEX('Clean Data'!$3:$1048576,MATCH($M56,'Clean Data'!$A$3:$A$1048576,0),MATCH(RIGHT(ID$2,LEN(ID$2)-LEN("Portfolio &amp; ")+1),'Clean Data'!$3:$3,0))+$BE56-(INDEX('Clean Data'!$3:$1048576,MATCH($M55,'Clean Data'!$A$3:$A$1048576,0),MATCH(RIGHT(ID$2,LEN(ID$2)-LEN("Portfolio &amp; ")+1),'Clean Data'!$3:$3,0))+$BE55))/(INDEX('Clean Data'!$3:$1048576,MATCH($M55,'Clean Data'!$A$3:$A$1048576,0),MATCH(RIGHT(ID$2,LEN(ID$2)-LEN("Portfolio &amp; ")+1),'Clean Data'!$3:$3,0))+$BE55)</f>
        <v>3.0645073149038374E-2</v>
      </c>
      <c r="IE56">
        <f>(INDEX('Clean Data'!$3:$1048576,MATCH($M56,'Clean Data'!$A$3:$A$1048576,0),MATCH(RIGHT(IE$2,LEN(IE$2)-LEN("Portfolio &amp; ")+1),'Clean Data'!$3:$3,0))+$BE56-(INDEX('Clean Data'!$3:$1048576,MATCH($M55,'Clean Data'!$A$3:$A$1048576,0),MATCH(RIGHT(IE$2,LEN(IE$2)-LEN("Portfolio &amp; ")+1),'Clean Data'!$3:$3,0))+$BE55))/(INDEX('Clean Data'!$3:$1048576,MATCH($M55,'Clean Data'!$A$3:$A$1048576,0),MATCH(RIGHT(IE$2,LEN(IE$2)-LEN("Portfolio &amp; ")+1),'Clean Data'!$3:$3,0))+$BE55)</f>
        <v>3.0636877739464316E-2</v>
      </c>
      <c r="IF56">
        <f>(INDEX('Clean Data'!$3:$1048576,MATCH($M56,'Clean Data'!$A$3:$A$1048576,0),MATCH(RIGHT(IF$2,LEN(IF$2)-LEN("Portfolio &amp; ")+1),'Clean Data'!$3:$3,0))+$BE56-(INDEX('Clean Data'!$3:$1048576,MATCH($M55,'Clean Data'!$A$3:$A$1048576,0),MATCH(RIGHT(IF$2,LEN(IF$2)-LEN("Portfolio &amp; ")+1),'Clean Data'!$3:$3,0))+$BE55))/(INDEX('Clean Data'!$3:$1048576,MATCH($M55,'Clean Data'!$A$3:$A$1048576,0),MATCH(RIGHT(IF$2,LEN(IF$2)-LEN("Portfolio &amp; ")+1),'Clean Data'!$3:$3,0))+$BE55)</f>
        <v>3.0629014095072193E-2</v>
      </c>
      <c r="IG56">
        <f>(INDEX('Clean Data'!$3:$1048576,MATCH($M56,'Clean Data'!$A$3:$A$1048576,0),MATCH(RIGHT(IG$2,LEN(IG$2)-LEN("Portfolio &amp; ")+1),'Clean Data'!$3:$3,0))+$BE56-(INDEX('Clean Data'!$3:$1048576,MATCH($M55,'Clean Data'!$A$3:$A$1048576,0),MATCH(RIGHT(IG$2,LEN(IG$2)-LEN("Portfolio &amp; ")+1),'Clean Data'!$3:$3,0))+$BE55))/(INDEX('Clean Data'!$3:$1048576,MATCH($M55,'Clean Data'!$A$3:$A$1048576,0),MATCH(RIGHT(IG$2,LEN(IG$2)-LEN("Portfolio &amp; ")+1),'Clean Data'!$3:$3,0))+$BE55)</f>
        <v>3.0641735030260801E-2</v>
      </c>
      <c r="IH56">
        <f>(INDEX('Clean Data'!$3:$1048576,MATCH($M56,'Clean Data'!$A$3:$A$1048576,0),MATCH(RIGHT(IH$2,LEN(IH$2)-LEN("Portfolio &amp; ")+1),'Clean Data'!$3:$3,0))+$BE56-(INDEX('Clean Data'!$3:$1048576,MATCH($M55,'Clean Data'!$A$3:$A$1048576,0),MATCH(RIGHT(IH$2,LEN(IH$2)-LEN("Portfolio &amp; ")+1),'Clean Data'!$3:$3,0))+$BE55))/(INDEX('Clean Data'!$3:$1048576,MATCH($M55,'Clean Data'!$A$3:$A$1048576,0),MATCH(RIGHT(IH$2,LEN(IH$2)-LEN("Portfolio &amp; ")+1),'Clean Data'!$3:$3,0))+$BE55)</f>
        <v>3.0574718931217871E-2</v>
      </c>
      <c r="II56">
        <f>(INDEX('Clean Data'!$3:$1048576,MATCH($M56,'Clean Data'!$A$3:$A$1048576,0),MATCH(RIGHT(II$2,LEN(II$2)-LEN("Portfolio &amp; ")+1),'Clean Data'!$3:$3,0))+$BE56-(INDEX('Clean Data'!$3:$1048576,MATCH($M55,'Clean Data'!$A$3:$A$1048576,0),MATCH(RIGHT(II$2,LEN(II$2)-LEN("Portfolio &amp; ")+1),'Clean Data'!$3:$3,0))+$BE55))/(INDEX('Clean Data'!$3:$1048576,MATCH($M55,'Clean Data'!$A$3:$A$1048576,0),MATCH(RIGHT(II$2,LEN(II$2)-LEN("Portfolio &amp; ")+1),'Clean Data'!$3:$3,0))+$BE55)</f>
        <v>3.0642031390068152E-2</v>
      </c>
      <c r="IJ56">
        <f>(INDEX('Clean Data'!$3:$1048576,MATCH($M56,'Clean Data'!$A$3:$A$1048576,0),MATCH(RIGHT(IJ$2,LEN(IJ$2)-LEN("Portfolio &amp; ")+1),'Clean Data'!$3:$3,0))+$BE56-(INDEX('Clean Data'!$3:$1048576,MATCH($M55,'Clean Data'!$A$3:$A$1048576,0),MATCH(RIGHT(IJ$2,LEN(IJ$2)-LEN("Portfolio &amp; ")+1),'Clean Data'!$3:$3,0))+$BE55))/(INDEX('Clean Data'!$3:$1048576,MATCH($M55,'Clean Data'!$A$3:$A$1048576,0),MATCH(RIGHT(IJ$2,LEN(IJ$2)-LEN("Portfolio &amp; ")+1),'Clean Data'!$3:$3,0))+$BE55)</f>
        <v>3.0677906757842835E-2</v>
      </c>
      <c r="IK56">
        <f>(INDEX('Clean Data'!$3:$1048576,MATCH($M56,'Clean Data'!$A$3:$A$1048576,0),MATCH(RIGHT(IK$2,LEN(IK$2)-LEN("Portfolio &amp; ")+1),'Clean Data'!$3:$3,0))+$BE56-(INDEX('Clean Data'!$3:$1048576,MATCH($M55,'Clean Data'!$A$3:$A$1048576,0),MATCH(RIGHT(IK$2,LEN(IK$2)-LEN("Portfolio &amp; ")+1),'Clean Data'!$3:$3,0))+$BE55))/(INDEX('Clean Data'!$3:$1048576,MATCH($M55,'Clean Data'!$A$3:$A$1048576,0),MATCH(RIGHT(IK$2,LEN(IK$2)-LEN("Portfolio &amp; ")+1),'Clean Data'!$3:$3,0))+$BE55)</f>
        <v>3.0650742594691371E-2</v>
      </c>
      <c r="IL56">
        <f>(INDEX('Clean Data'!$3:$1048576,MATCH($M56,'Clean Data'!$A$3:$A$1048576,0),MATCH(RIGHT(IL$2,LEN(IL$2)-LEN("Portfolio &amp; ")+1),'Clean Data'!$3:$3,0))+$BE56-(INDEX('Clean Data'!$3:$1048576,MATCH($M55,'Clean Data'!$A$3:$A$1048576,0),MATCH(RIGHT(IL$2,LEN(IL$2)-LEN("Portfolio &amp; ")+1),'Clean Data'!$3:$3,0))+$BE55))/(INDEX('Clean Data'!$3:$1048576,MATCH($M55,'Clean Data'!$A$3:$A$1048576,0),MATCH(RIGHT(IL$2,LEN(IL$2)-LEN("Portfolio &amp; ")+1),'Clean Data'!$3:$3,0))+$BE55)</f>
        <v>3.0654636627814848E-2</v>
      </c>
      <c r="IM56">
        <f>(INDEX('Clean Data'!$3:$1048576,MATCH($M56,'Clean Data'!$A$3:$A$1048576,0),MATCH(RIGHT(IM$2,LEN(IM$2)-LEN("Portfolio &amp; ")+1),'Clean Data'!$3:$3,0))+$BE56-(INDEX('Clean Data'!$3:$1048576,MATCH($M55,'Clean Data'!$A$3:$A$1048576,0),MATCH(RIGHT(IM$2,LEN(IM$2)-LEN("Portfolio &amp; ")+1),'Clean Data'!$3:$3,0))+$BE55))/(INDEX('Clean Data'!$3:$1048576,MATCH($M55,'Clean Data'!$A$3:$A$1048576,0),MATCH(RIGHT(IM$2,LEN(IM$2)-LEN("Portfolio &amp; ")+1),'Clean Data'!$3:$3,0))+$BE55)</f>
        <v>3.063501566444525E-2</v>
      </c>
      <c r="IN56">
        <f>(INDEX('Clean Data'!$3:$1048576,MATCH($M56,'Clean Data'!$A$3:$A$1048576,0),MATCH(RIGHT(IN$2,LEN(IN$2)-LEN("Portfolio &amp; ")+1),'Clean Data'!$3:$3,0))+$BE56-(INDEX('Clean Data'!$3:$1048576,MATCH($M55,'Clean Data'!$A$3:$A$1048576,0),MATCH(RIGHT(IN$2,LEN(IN$2)-LEN("Portfolio &amp; ")+1),'Clean Data'!$3:$3,0))+$BE55))/(INDEX('Clean Data'!$3:$1048576,MATCH($M55,'Clean Data'!$A$3:$A$1048576,0),MATCH(RIGHT(IN$2,LEN(IN$2)-LEN("Portfolio &amp; ")+1),'Clean Data'!$3:$3,0))+$BE55)</f>
        <v>3.0627702400131615E-2</v>
      </c>
      <c r="IO56">
        <f>(INDEX('Clean Data'!$3:$1048576,MATCH($M56,'Clean Data'!$A$3:$A$1048576,0),MATCH(RIGHT(IO$2,LEN(IO$2)-LEN("Portfolio &amp; ")+1),'Clean Data'!$3:$3,0))+$BE56-(INDEX('Clean Data'!$3:$1048576,MATCH($M55,'Clean Data'!$A$3:$A$1048576,0),MATCH(RIGHT(IO$2,LEN(IO$2)-LEN("Portfolio &amp; ")+1),'Clean Data'!$3:$3,0))+$BE55))/(INDEX('Clean Data'!$3:$1048576,MATCH($M55,'Clean Data'!$A$3:$A$1048576,0),MATCH(RIGHT(IO$2,LEN(IO$2)-LEN("Portfolio &amp; ")+1),'Clean Data'!$3:$3,0))+$BE55)</f>
        <v>3.0631871818206893E-2</v>
      </c>
      <c r="IP56">
        <f>(INDEX('Clean Data'!$3:$1048576,MATCH($M56,'Clean Data'!$A$3:$A$1048576,0),MATCH(RIGHT(IP$2,LEN(IP$2)-LEN("Portfolio &amp; ")+1),'Clean Data'!$3:$3,0))+$BE56-(INDEX('Clean Data'!$3:$1048576,MATCH($M55,'Clean Data'!$A$3:$A$1048576,0),MATCH(RIGHT(IP$2,LEN(IP$2)-LEN("Portfolio &amp; ")+1),'Clean Data'!$3:$3,0))+$BE55))/(INDEX('Clean Data'!$3:$1048576,MATCH($M55,'Clean Data'!$A$3:$A$1048576,0),MATCH(RIGHT(IP$2,LEN(IP$2)-LEN("Portfolio &amp; ")+1),'Clean Data'!$3:$3,0))+$BE55)</f>
        <v>3.063445871304744E-2</v>
      </c>
      <c r="IQ56">
        <f>(INDEX('Clean Data'!$3:$1048576,MATCH($M56,'Clean Data'!$A$3:$A$1048576,0),MATCH(RIGHT(IQ$2,LEN(IQ$2)-LEN("Portfolio &amp; ")+1),'Clean Data'!$3:$3,0))+$BE56-(INDEX('Clean Data'!$3:$1048576,MATCH($M55,'Clean Data'!$A$3:$A$1048576,0),MATCH(RIGHT(IQ$2,LEN(IQ$2)-LEN("Portfolio &amp; ")+1),'Clean Data'!$3:$3,0))+$BE55))/(INDEX('Clean Data'!$3:$1048576,MATCH($M55,'Clean Data'!$A$3:$A$1048576,0),MATCH(RIGHT(IQ$2,LEN(IQ$2)-LEN("Portfolio &amp; ")+1),'Clean Data'!$3:$3,0))+$BE55)</f>
        <v>3.0635496929038511E-2</v>
      </c>
      <c r="IR56">
        <f>(INDEX('Clean Data'!$3:$1048576,MATCH($M56,'Clean Data'!$A$3:$A$1048576,0),MATCH(RIGHT(IR$2,LEN(IR$2)-LEN("Portfolio &amp; ")+1),'Clean Data'!$3:$3,0))+$BE56-(INDEX('Clean Data'!$3:$1048576,MATCH($M55,'Clean Data'!$A$3:$A$1048576,0),MATCH(RIGHT(IR$2,LEN(IR$2)-LEN("Portfolio &amp; ")+1),'Clean Data'!$3:$3,0))+$BE55))/(INDEX('Clean Data'!$3:$1048576,MATCH($M55,'Clean Data'!$A$3:$A$1048576,0),MATCH(RIGHT(IR$2,LEN(IR$2)-LEN("Portfolio &amp; ")+1),'Clean Data'!$3:$3,0))+$BE55)</f>
        <v>3.0647452674016615E-2</v>
      </c>
      <c r="IS56">
        <f>(INDEX('Clean Data'!$3:$1048576,MATCH($M56,'Clean Data'!$A$3:$A$1048576,0),MATCH(RIGHT(IS$2,LEN(IS$2)-LEN("Portfolio &amp; ")+1),'Clean Data'!$3:$3,0))+$BE56-(INDEX('Clean Data'!$3:$1048576,MATCH($M55,'Clean Data'!$A$3:$A$1048576,0),MATCH(RIGHT(IS$2,LEN(IS$2)-LEN("Portfolio &amp; ")+1),'Clean Data'!$3:$3,0))+$BE55))/(INDEX('Clean Data'!$3:$1048576,MATCH($M55,'Clean Data'!$A$3:$A$1048576,0),MATCH(RIGHT(IS$2,LEN(IS$2)-LEN("Portfolio &amp; ")+1),'Clean Data'!$3:$3,0))+$BE55)</f>
        <v>3.0636777186709492E-2</v>
      </c>
      <c r="IT56">
        <f>(INDEX('Clean Data'!$3:$1048576,MATCH($M56,'Clean Data'!$A$3:$A$1048576,0),MATCH(RIGHT(IT$2,LEN(IT$2)-LEN("Portfolio &amp; ")+1),'Clean Data'!$3:$3,0))+$BE56-(INDEX('Clean Data'!$3:$1048576,MATCH($M55,'Clean Data'!$A$3:$A$1048576,0),MATCH(RIGHT(IT$2,LEN(IT$2)-LEN("Portfolio &amp; ")+1),'Clean Data'!$3:$3,0))+$BE55))/(INDEX('Clean Data'!$3:$1048576,MATCH($M55,'Clean Data'!$A$3:$A$1048576,0),MATCH(RIGHT(IT$2,LEN(IT$2)-LEN("Portfolio &amp; ")+1),'Clean Data'!$3:$3,0))+$BE55)</f>
        <v>3.0709874296453856E-2</v>
      </c>
      <c r="IU56">
        <f>(INDEX('Clean Data'!$3:$1048576,MATCH($M56,'Clean Data'!$A$3:$A$1048576,0),MATCH(RIGHT(IU$2,LEN(IU$2)-LEN("Portfolio &amp; ")+1),'Clean Data'!$3:$3,0))+$BE56-(INDEX('Clean Data'!$3:$1048576,MATCH($M55,'Clean Data'!$A$3:$A$1048576,0),MATCH(RIGHT(IU$2,LEN(IU$2)-LEN("Portfolio &amp; ")+1),'Clean Data'!$3:$3,0))+$BE55))/(INDEX('Clean Data'!$3:$1048576,MATCH($M55,'Clean Data'!$A$3:$A$1048576,0),MATCH(RIGHT(IU$2,LEN(IU$2)-LEN("Portfolio &amp; ")+1),'Clean Data'!$3:$3,0))+$BE55)</f>
        <v>3.0644087168197401E-2</v>
      </c>
      <c r="IV56">
        <f>(INDEX('Clean Data'!$3:$1048576,MATCH($M56,'Clean Data'!$A$3:$A$1048576,0),MATCH(RIGHT(IV$2,LEN(IV$2)-LEN("Portfolio &amp; ")+1),'Clean Data'!$3:$3,0))+$BE56-(INDEX('Clean Data'!$3:$1048576,MATCH($M55,'Clean Data'!$A$3:$A$1048576,0),MATCH(RIGHT(IV$2,LEN(IV$2)-LEN("Portfolio &amp; ")+1),'Clean Data'!$3:$3,0))+$BE55))/(INDEX('Clean Data'!$3:$1048576,MATCH($M55,'Clean Data'!$A$3:$A$1048576,0),MATCH(RIGHT(IV$2,LEN(IV$2)-LEN("Portfolio &amp; ")+1),'Clean Data'!$3:$3,0))+$BE55)</f>
        <v>3.0647114811062592E-2</v>
      </c>
      <c r="IW56">
        <f>(INDEX('Clean Data'!$3:$1048576,MATCH($M56,'Clean Data'!$A$3:$A$1048576,0),MATCH(RIGHT(IW$2,LEN(IW$2)-LEN("Portfolio &amp; ")+1),'Clean Data'!$3:$3,0))+$BE56-(INDEX('Clean Data'!$3:$1048576,MATCH($M55,'Clean Data'!$A$3:$A$1048576,0),MATCH(RIGHT(IW$2,LEN(IW$2)-LEN("Portfolio &amp; ")+1),'Clean Data'!$3:$3,0))+$BE55))/(INDEX('Clean Data'!$3:$1048576,MATCH($M55,'Clean Data'!$A$3:$A$1048576,0),MATCH(RIGHT(IW$2,LEN(IW$2)-LEN("Portfolio &amp; ")+1),'Clean Data'!$3:$3,0))+$BE55)</f>
        <v>3.0623463501530605E-2</v>
      </c>
      <c r="IX56">
        <f>(INDEX('Clean Data'!$3:$1048576,MATCH($M56,'Clean Data'!$A$3:$A$1048576,0),MATCH(RIGHT(IX$2,LEN(IX$2)-LEN("Portfolio &amp; ")+1),'Clean Data'!$3:$3,0))+$BE56-(INDEX('Clean Data'!$3:$1048576,MATCH($M55,'Clean Data'!$A$3:$A$1048576,0),MATCH(RIGHT(IX$2,LEN(IX$2)-LEN("Portfolio &amp; ")+1),'Clean Data'!$3:$3,0))+$BE55))/(INDEX('Clean Data'!$3:$1048576,MATCH($M55,'Clean Data'!$A$3:$A$1048576,0),MATCH(RIGHT(IX$2,LEN(IX$2)-LEN("Portfolio &amp; ")+1),'Clean Data'!$3:$3,0))+$BE55)</f>
        <v>3.06372696190172E-2</v>
      </c>
      <c r="IY56">
        <f>(INDEX('Clean Data'!$3:$1048576,MATCH($M56,'Clean Data'!$A$3:$A$1048576,0),MATCH(RIGHT(IY$2,LEN(IY$2)-LEN("Portfolio &amp; ")+1),'Clean Data'!$3:$3,0))+$BE56-(INDEX('Clean Data'!$3:$1048576,MATCH($M55,'Clean Data'!$A$3:$A$1048576,0),MATCH(RIGHT(IY$2,LEN(IY$2)-LEN("Portfolio &amp; ")+1),'Clean Data'!$3:$3,0))+$BE55))/(INDEX('Clean Data'!$3:$1048576,MATCH($M55,'Clean Data'!$A$3:$A$1048576,0),MATCH(RIGHT(IY$2,LEN(IY$2)-LEN("Portfolio &amp; ")+1),'Clean Data'!$3:$3,0))+$BE55)</f>
        <v>3.063229387039448E-2</v>
      </c>
      <c r="IZ56">
        <f>(INDEX('Clean Data'!$3:$1048576,MATCH($M56,'Clean Data'!$A$3:$A$1048576,0),MATCH(RIGHT(IZ$2,LEN(IZ$2)-LEN("Portfolio &amp; ")+1),'Clean Data'!$3:$3,0))+$BE56-(INDEX('Clean Data'!$3:$1048576,MATCH($M55,'Clean Data'!$A$3:$A$1048576,0),MATCH(RIGHT(IZ$2,LEN(IZ$2)-LEN("Portfolio &amp; ")+1),'Clean Data'!$3:$3,0))+$BE55))/(INDEX('Clean Data'!$3:$1048576,MATCH($M55,'Clean Data'!$A$3:$A$1048576,0),MATCH(RIGHT(IZ$2,LEN(IZ$2)-LEN("Portfolio &amp; ")+1),'Clean Data'!$3:$3,0))+$BE55)</f>
        <v>3.0629341953393386E-2</v>
      </c>
      <c r="JA56">
        <f>(INDEX('Clean Data'!$3:$1048576,MATCH($M56,'Clean Data'!$A$3:$A$1048576,0),MATCH(RIGHT(JA$2,LEN(JA$2)-LEN("Portfolio &amp; ")+1),'Clean Data'!$3:$3,0))+$BE56-(INDEX('Clean Data'!$3:$1048576,MATCH($M55,'Clean Data'!$A$3:$A$1048576,0),MATCH(RIGHT(JA$2,LEN(JA$2)-LEN("Portfolio &amp; ")+1),'Clean Data'!$3:$3,0))+$BE55))/(INDEX('Clean Data'!$3:$1048576,MATCH($M55,'Clean Data'!$A$3:$A$1048576,0),MATCH(RIGHT(JA$2,LEN(JA$2)-LEN("Portfolio &amp; ")+1),'Clean Data'!$3:$3,0))+$BE55)</f>
        <v>3.0641372094532694E-2</v>
      </c>
      <c r="JB56">
        <f>(INDEX('Clean Data'!$3:$1048576,MATCH($M56,'Clean Data'!$A$3:$A$1048576,0),MATCH(RIGHT(JB$2,LEN(JB$2)-LEN("Portfolio &amp; ")+1),'Clean Data'!$3:$3,0))+$BE56-(INDEX('Clean Data'!$3:$1048576,MATCH($M55,'Clean Data'!$A$3:$A$1048576,0),MATCH(RIGHT(JB$2,LEN(JB$2)-LEN("Portfolio &amp; ")+1),'Clean Data'!$3:$3,0))+$BE55))/(INDEX('Clean Data'!$3:$1048576,MATCH($M55,'Clean Data'!$A$3:$A$1048576,0),MATCH(RIGHT(JB$2,LEN(JB$2)-LEN("Portfolio &amp; ")+1),'Clean Data'!$3:$3,0))+$BE55)</f>
        <v>3.0631606106490496E-2</v>
      </c>
      <c r="JC56">
        <f>(INDEX('Clean Data'!$3:$1048576,MATCH($M56,'Clean Data'!$A$3:$A$1048576,0),MATCH(RIGHT(JC$2,LEN(JC$2)-LEN("Portfolio &amp; ")+1),'Clean Data'!$3:$3,0))+$BE56-(INDEX('Clean Data'!$3:$1048576,MATCH($M55,'Clean Data'!$A$3:$A$1048576,0),MATCH(RIGHT(JC$2,LEN(JC$2)-LEN("Portfolio &amp; ")+1),'Clean Data'!$3:$3,0))+$BE55))/(INDEX('Clean Data'!$3:$1048576,MATCH($M55,'Clean Data'!$A$3:$A$1048576,0),MATCH(RIGHT(JC$2,LEN(JC$2)-LEN("Portfolio &amp; ")+1),'Clean Data'!$3:$3,0))+$BE55)</f>
        <v>3.0620555311318364E-2</v>
      </c>
      <c r="JD56">
        <f>(INDEX('Clean Data'!$3:$1048576,MATCH($M56,'Clean Data'!$A$3:$A$1048576,0),MATCH(RIGHT(JD$2,LEN(JD$2)-LEN("Portfolio &amp; ")+1),'Clean Data'!$3:$3,0))+$BE56-(INDEX('Clean Data'!$3:$1048576,MATCH($M55,'Clean Data'!$A$3:$A$1048576,0),MATCH(RIGHT(JD$2,LEN(JD$2)-LEN("Portfolio &amp; ")+1),'Clean Data'!$3:$3,0))+$BE55))/(INDEX('Clean Data'!$3:$1048576,MATCH($M55,'Clean Data'!$A$3:$A$1048576,0),MATCH(RIGHT(JD$2,LEN(JD$2)-LEN("Portfolio &amp; ")+1),'Clean Data'!$3:$3,0))+$BE55)</f>
        <v>3.0947636828307465E-2</v>
      </c>
      <c r="JE56">
        <f>(INDEX('Clean Data'!$3:$1048576,MATCH($M56,'Clean Data'!$A$3:$A$1048576,0),MATCH(RIGHT(JE$2,LEN(JE$2)-LEN("Portfolio &amp; ")+1),'Clean Data'!$3:$3,0))+$BE56-(INDEX('Clean Data'!$3:$1048576,MATCH($M55,'Clean Data'!$A$3:$A$1048576,0),MATCH(RIGHT(JE$2,LEN(JE$2)-LEN("Portfolio &amp; ")+1),'Clean Data'!$3:$3,0))+$BE55))/(INDEX('Clean Data'!$3:$1048576,MATCH($M55,'Clean Data'!$A$3:$A$1048576,0),MATCH(RIGHT(JE$2,LEN(JE$2)-LEN("Portfolio &amp; ")+1),'Clean Data'!$3:$3,0))+$BE55)</f>
        <v>3.1090316688652E-2</v>
      </c>
      <c r="JF56">
        <f>(INDEX('Clean Data'!$3:$1048576,MATCH($M56,'Clean Data'!$A$3:$A$1048576,0),MATCH(RIGHT(JF$2,LEN(JF$2)-LEN("Portfolio &amp; ")+1),'Clean Data'!$3:$3,0))+$BE56-(INDEX('Clean Data'!$3:$1048576,MATCH($M55,'Clean Data'!$A$3:$A$1048576,0),MATCH(RIGHT(JF$2,LEN(JF$2)-LEN("Portfolio &amp; ")+1),'Clean Data'!$3:$3,0))+$BE55))/(INDEX('Clean Data'!$3:$1048576,MATCH($M55,'Clean Data'!$A$3:$A$1048576,0),MATCH(RIGHT(JF$2,LEN(JF$2)-LEN("Portfolio &amp; ")+1),'Clean Data'!$3:$3,0))+$BE55)</f>
        <v>3.0635570702052663E-2</v>
      </c>
      <c r="JG56">
        <f>(INDEX('Clean Data'!$3:$1048576,MATCH($M56,'Clean Data'!$A$3:$A$1048576,0),MATCH(RIGHT(JG$2,LEN(JG$2)-LEN("Portfolio &amp; ")+1),'Clean Data'!$3:$3,0))+$BE56-(INDEX('Clean Data'!$3:$1048576,MATCH($M55,'Clean Data'!$A$3:$A$1048576,0),MATCH(RIGHT(JG$2,LEN(JG$2)-LEN("Portfolio &amp; ")+1),'Clean Data'!$3:$3,0))+$BE55))/(INDEX('Clean Data'!$3:$1048576,MATCH($M55,'Clean Data'!$A$3:$A$1048576,0),MATCH(RIGHT(JG$2,LEN(JG$2)-LEN("Portfolio &amp; ")+1),'Clean Data'!$3:$3,0))+$BE55)</f>
        <v>3.0642913719628052E-2</v>
      </c>
      <c r="JH56">
        <f>(INDEX('Clean Data'!$3:$1048576,MATCH($M56,'Clean Data'!$A$3:$A$1048576,0),MATCH(RIGHT(JH$2,LEN(JH$2)-LEN("Portfolio &amp; ")+1),'Clean Data'!$3:$3,0))+$BE56-(INDEX('Clean Data'!$3:$1048576,MATCH($M55,'Clean Data'!$A$3:$A$1048576,0),MATCH(RIGHT(JH$2,LEN(JH$2)-LEN("Portfolio &amp; ")+1),'Clean Data'!$3:$3,0))+$BE55))/(INDEX('Clean Data'!$3:$1048576,MATCH($M55,'Clean Data'!$A$3:$A$1048576,0),MATCH(RIGHT(JH$2,LEN(JH$2)-LEN("Portfolio &amp; ")+1),'Clean Data'!$3:$3,0))+$BE55)</f>
        <v>3.0628348493908476E-2</v>
      </c>
      <c r="JI56">
        <f>(INDEX('Clean Data'!$3:$1048576,MATCH($M56,'Clean Data'!$A$3:$A$1048576,0),MATCH(RIGHT(JI$2,LEN(JI$2)-LEN("Portfolio &amp; ")+1),'Clean Data'!$3:$3,0))+$BE56-(INDEX('Clean Data'!$3:$1048576,MATCH($M55,'Clean Data'!$A$3:$A$1048576,0),MATCH(RIGHT(JI$2,LEN(JI$2)-LEN("Portfolio &amp; ")+1),'Clean Data'!$3:$3,0))+$BE55))/(INDEX('Clean Data'!$3:$1048576,MATCH($M55,'Clean Data'!$A$3:$A$1048576,0),MATCH(RIGHT(JI$2,LEN(JI$2)-LEN("Portfolio &amp; ")+1),'Clean Data'!$3:$3,0))+$BE55)</f>
        <v>3.0664449637363995E-2</v>
      </c>
      <c r="JJ56">
        <f>(INDEX('Clean Data'!$3:$1048576,MATCH($M56,'Clean Data'!$A$3:$A$1048576,0),MATCH(RIGHT(JJ$2,LEN(JJ$2)-LEN("Portfolio &amp; ")+1),'Clean Data'!$3:$3,0))+$BE56-(INDEX('Clean Data'!$3:$1048576,MATCH($M55,'Clean Data'!$A$3:$A$1048576,0),MATCH(RIGHT(JJ$2,LEN(JJ$2)-LEN("Portfolio &amp; ")+1),'Clean Data'!$3:$3,0))+$BE55))/(INDEX('Clean Data'!$3:$1048576,MATCH($M55,'Clean Data'!$A$3:$A$1048576,0),MATCH(RIGHT(JJ$2,LEN(JJ$2)-LEN("Portfolio &amp; ")+1),'Clean Data'!$3:$3,0))+$BE55)</f>
        <v>3.0601295136671248E-2</v>
      </c>
      <c r="JK56">
        <f>(INDEX('Clean Data'!$3:$1048576,MATCH($M56,'Clean Data'!$A$3:$A$1048576,0),MATCH(RIGHT(JK$2,LEN(JK$2)-LEN("Portfolio &amp; ")+1),'Clean Data'!$3:$3,0))+$BE56-(INDEX('Clean Data'!$3:$1048576,MATCH($M55,'Clean Data'!$A$3:$A$1048576,0),MATCH(RIGHT(JK$2,LEN(JK$2)-LEN("Portfolio &amp; ")+1),'Clean Data'!$3:$3,0))+$BE55))/(INDEX('Clean Data'!$3:$1048576,MATCH($M55,'Clean Data'!$A$3:$A$1048576,0),MATCH(RIGHT(JK$2,LEN(JK$2)-LEN("Portfolio &amp; ")+1),'Clean Data'!$3:$3,0))+$BE55)</f>
        <v>3.0624906553060025E-2</v>
      </c>
      <c r="JL56">
        <f>(INDEX('Clean Data'!$3:$1048576,MATCH($M56,'Clean Data'!$A$3:$A$1048576,0),MATCH(RIGHT(JL$2,LEN(JL$2)-LEN("Portfolio &amp; ")+1),'Clean Data'!$3:$3,0))+$BE56-(INDEX('Clean Data'!$3:$1048576,MATCH($M55,'Clean Data'!$A$3:$A$1048576,0),MATCH(RIGHT(JL$2,LEN(JL$2)-LEN("Portfolio &amp; ")+1),'Clean Data'!$3:$3,0))+$BE55))/(INDEX('Clean Data'!$3:$1048576,MATCH($M55,'Clean Data'!$A$3:$A$1048576,0),MATCH(RIGHT(JL$2,LEN(JL$2)-LEN("Portfolio &amp; ")+1),'Clean Data'!$3:$3,0))+$BE55)</f>
        <v>3.0634279888950264E-2</v>
      </c>
      <c r="JM56">
        <f>(INDEX('Clean Data'!$3:$1048576,MATCH($M56,'Clean Data'!$A$3:$A$1048576,0),MATCH(RIGHT(JM$2,LEN(JM$2)-LEN("Portfolio &amp; ")+1),'Clean Data'!$3:$3,0))+$BE56-(INDEX('Clean Data'!$3:$1048576,MATCH($M55,'Clean Data'!$A$3:$A$1048576,0),MATCH(RIGHT(JM$2,LEN(JM$2)-LEN("Portfolio &amp; ")+1),'Clean Data'!$3:$3,0))+$BE55))/(INDEX('Clean Data'!$3:$1048576,MATCH($M55,'Clean Data'!$A$3:$A$1048576,0),MATCH(RIGHT(JM$2,LEN(JM$2)-LEN("Portfolio &amp; ")+1),'Clean Data'!$3:$3,0))+$BE55)</f>
        <v>3.0647164267789087E-2</v>
      </c>
      <c r="JN56">
        <f>(INDEX('Clean Data'!$3:$1048576,MATCH($M56,'Clean Data'!$A$3:$A$1048576,0),MATCH(RIGHT(JN$2,LEN(JN$2)-LEN("Portfolio &amp; ")+1),'Clean Data'!$3:$3,0))+$BE56-(INDEX('Clean Data'!$3:$1048576,MATCH($M55,'Clean Data'!$A$3:$A$1048576,0),MATCH(RIGHT(JN$2,LEN(JN$2)-LEN("Portfolio &amp; ")+1),'Clean Data'!$3:$3,0))+$BE55))/(INDEX('Clean Data'!$3:$1048576,MATCH($M55,'Clean Data'!$A$3:$A$1048576,0),MATCH(RIGHT(JN$2,LEN(JN$2)-LEN("Portfolio &amp; ")+1),'Clean Data'!$3:$3,0))+$BE55)</f>
        <v>3.0640903154316852E-2</v>
      </c>
      <c r="JO56">
        <f>(INDEX('Clean Data'!$3:$1048576,MATCH($M56,'Clean Data'!$A$3:$A$1048576,0),MATCH(RIGHT(JO$2,LEN(JO$2)-LEN("Portfolio &amp; ")+1),'Clean Data'!$3:$3,0))+$BE56-(INDEX('Clean Data'!$3:$1048576,MATCH($M55,'Clean Data'!$A$3:$A$1048576,0),MATCH(RIGHT(JO$2,LEN(JO$2)-LEN("Portfolio &amp; ")+1),'Clean Data'!$3:$3,0))+$BE55))/(INDEX('Clean Data'!$3:$1048576,MATCH($M55,'Clean Data'!$A$3:$A$1048576,0),MATCH(RIGHT(JO$2,LEN(JO$2)-LEN("Portfolio &amp; ")+1),'Clean Data'!$3:$3,0))+$BE55)</f>
        <v>3.0639656527953519E-2</v>
      </c>
      <c r="JP56">
        <f>(INDEX('Clean Data'!$3:$1048576,MATCH($M56,'Clean Data'!$A$3:$A$1048576,0),MATCH(RIGHT(JP$2,LEN(JP$2)-LEN("Portfolio &amp; ")+1),'Clean Data'!$3:$3,0))+$BE56-(INDEX('Clean Data'!$3:$1048576,MATCH($M55,'Clean Data'!$A$3:$A$1048576,0),MATCH(RIGHT(JP$2,LEN(JP$2)-LEN("Portfolio &amp; ")+1),'Clean Data'!$3:$3,0))+$BE55))/(INDEX('Clean Data'!$3:$1048576,MATCH($M55,'Clean Data'!$A$3:$A$1048576,0),MATCH(RIGHT(JP$2,LEN(JP$2)-LEN("Portfolio &amp; ")+1),'Clean Data'!$3:$3,0))+$BE55)</f>
        <v>3.0731993360719113E-2</v>
      </c>
      <c r="JQ56">
        <f>(INDEX('Clean Data'!$3:$1048576,MATCH($M56,'Clean Data'!$A$3:$A$1048576,0),MATCH(RIGHT(JQ$2,LEN(JQ$2)-LEN("Portfolio &amp; ")+1),'Clean Data'!$3:$3,0))+$BE56-(INDEX('Clean Data'!$3:$1048576,MATCH($M55,'Clean Data'!$A$3:$A$1048576,0),MATCH(RIGHT(JQ$2,LEN(JQ$2)-LEN("Portfolio &amp; ")+1),'Clean Data'!$3:$3,0))+$BE55))/(INDEX('Clean Data'!$3:$1048576,MATCH($M55,'Clean Data'!$A$3:$A$1048576,0),MATCH(RIGHT(JQ$2,LEN(JQ$2)-LEN("Portfolio &amp; ")+1),'Clean Data'!$3:$3,0))+$BE55)</f>
        <v>3.0645225676718707E-2</v>
      </c>
      <c r="JR56">
        <f>(INDEX('Clean Data'!$3:$1048576,MATCH($M56,'Clean Data'!$A$3:$A$1048576,0),MATCH(RIGHT(JR$2,LEN(JR$2)-LEN("Portfolio &amp; ")+1),'Clean Data'!$3:$3,0))+$BE56-(INDEX('Clean Data'!$3:$1048576,MATCH($M55,'Clean Data'!$A$3:$A$1048576,0),MATCH(RIGHT(JR$2,LEN(JR$2)-LEN("Portfolio &amp; ")+1),'Clean Data'!$3:$3,0))+$BE55))/(INDEX('Clean Data'!$3:$1048576,MATCH($M55,'Clean Data'!$A$3:$A$1048576,0),MATCH(RIGHT(JR$2,LEN(JR$2)-LEN("Portfolio &amp; ")+1),'Clean Data'!$3:$3,0))+$BE55)</f>
        <v>3.0608616096907789E-2</v>
      </c>
      <c r="JS56">
        <f>(INDEX('Clean Data'!$3:$1048576,MATCH($M56,'Clean Data'!$A$3:$A$1048576,0),MATCH(RIGHT(JS$2,LEN(JS$2)-LEN("Portfolio &amp; ")+1),'Clean Data'!$3:$3,0))+$BE56-(INDEX('Clean Data'!$3:$1048576,MATCH($M55,'Clean Data'!$A$3:$A$1048576,0),MATCH(RIGHT(JS$2,LEN(JS$2)-LEN("Portfolio &amp; ")+1),'Clean Data'!$3:$3,0))+$BE55))/(INDEX('Clean Data'!$3:$1048576,MATCH($M55,'Clean Data'!$A$3:$A$1048576,0),MATCH(RIGHT(JS$2,LEN(JS$2)-LEN("Portfolio &amp; ")+1),'Clean Data'!$3:$3,0))+$BE55)</f>
        <v>3.0641482386972934E-2</v>
      </c>
      <c r="JT56">
        <f>(INDEX('Clean Data'!$3:$1048576,MATCH($M56,'Clean Data'!$A$3:$A$1048576,0),MATCH(RIGHT(JT$2,LEN(JT$2)-LEN("Portfolio &amp; ")+1),'Clean Data'!$3:$3,0))+$BE56-(INDEX('Clean Data'!$3:$1048576,MATCH($M55,'Clean Data'!$A$3:$A$1048576,0),MATCH(RIGHT(JT$2,LEN(JT$2)-LEN("Portfolio &amp; ")+1),'Clean Data'!$3:$3,0))+$BE55))/(INDEX('Clean Data'!$3:$1048576,MATCH($M55,'Clean Data'!$A$3:$A$1048576,0),MATCH(RIGHT(JT$2,LEN(JT$2)-LEN("Portfolio &amp; ")+1),'Clean Data'!$3:$3,0))+$BE55)</f>
        <v>3.0611866819059554E-2</v>
      </c>
      <c r="JU56">
        <f>(INDEX('Clean Data'!$3:$1048576,MATCH($M56,'Clean Data'!$A$3:$A$1048576,0),MATCH(RIGHT(JU$2,LEN(JU$2)-LEN("Portfolio &amp; ")+1),'Clean Data'!$3:$3,0))+$BE56-(INDEX('Clean Data'!$3:$1048576,MATCH($M55,'Clean Data'!$A$3:$A$1048576,0),MATCH(RIGHT(JU$2,LEN(JU$2)-LEN("Portfolio &amp; ")+1),'Clean Data'!$3:$3,0))+$BE55))/(INDEX('Clean Data'!$3:$1048576,MATCH($M55,'Clean Data'!$A$3:$A$1048576,0),MATCH(RIGHT(JU$2,LEN(JU$2)-LEN("Portfolio &amp; ")+1),'Clean Data'!$3:$3,0))+$BE55)</f>
        <v>3.06601838364754E-2</v>
      </c>
      <c r="JV56">
        <f>(INDEX('Clean Data'!$3:$1048576,MATCH($M56,'Clean Data'!$A$3:$A$1048576,0),MATCH(RIGHT(JV$2,LEN(JV$2)-LEN("Portfolio &amp; ")+1),'Clean Data'!$3:$3,0))+$BE56-(INDEX('Clean Data'!$3:$1048576,MATCH($M55,'Clean Data'!$A$3:$A$1048576,0),MATCH(RIGHT(JV$2,LEN(JV$2)-LEN("Portfolio &amp; ")+1),'Clean Data'!$3:$3,0))+$BE55))/(INDEX('Clean Data'!$3:$1048576,MATCH($M55,'Clean Data'!$A$3:$A$1048576,0),MATCH(RIGHT(JV$2,LEN(JV$2)-LEN("Portfolio &amp; ")+1),'Clean Data'!$3:$3,0))+$BE55)</f>
        <v>3.0658010854567264E-2</v>
      </c>
      <c r="JW56">
        <f>(INDEX('Clean Data'!$3:$1048576,MATCH($M56,'Clean Data'!$A$3:$A$1048576,0),MATCH(RIGHT(JW$2,LEN(JW$2)-LEN("Portfolio &amp; ")+1),'Clean Data'!$3:$3,0))+$BE56-(INDEX('Clean Data'!$3:$1048576,MATCH($M55,'Clean Data'!$A$3:$A$1048576,0),MATCH(RIGHT(JW$2,LEN(JW$2)-LEN("Portfolio &amp; ")+1),'Clean Data'!$3:$3,0))+$BE55))/(INDEX('Clean Data'!$3:$1048576,MATCH($M55,'Clean Data'!$A$3:$A$1048576,0),MATCH(RIGHT(JW$2,LEN(JW$2)-LEN("Portfolio &amp; ")+1),'Clean Data'!$3:$3,0))+$BE55)</f>
        <v>3.0661499203366173E-2</v>
      </c>
      <c r="JX56">
        <f>(INDEX('Clean Data'!$3:$1048576,MATCH($M56,'Clean Data'!$A$3:$A$1048576,0),MATCH(RIGHT(JX$2,LEN(JX$2)-LEN("Portfolio &amp; ")+1),'Clean Data'!$3:$3,0))+$BE56-(INDEX('Clean Data'!$3:$1048576,MATCH($M55,'Clean Data'!$A$3:$A$1048576,0),MATCH(RIGHT(JX$2,LEN(JX$2)-LEN("Portfolio &amp; ")+1),'Clean Data'!$3:$3,0))+$BE55))/(INDEX('Clean Data'!$3:$1048576,MATCH($M55,'Clean Data'!$A$3:$A$1048576,0),MATCH(RIGHT(JX$2,LEN(JX$2)-LEN("Portfolio &amp; ")+1),'Clean Data'!$3:$3,0))+$BE55)</f>
        <v>3.0641078467263126E-2</v>
      </c>
      <c r="JY56">
        <f>(INDEX('Clean Data'!$3:$1048576,MATCH($M56,'Clean Data'!$A$3:$A$1048576,0),MATCH(RIGHT(JY$2,LEN(JY$2)-LEN("Portfolio &amp; ")+1),'Clean Data'!$3:$3,0))+$BE56-(INDEX('Clean Data'!$3:$1048576,MATCH($M55,'Clean Data'!$A$3:$A$1048576,0),MATCH(RIGHT(JY$2,LEN(JY$2)-LEN("Portfolio &amp; ")+1),'Clean Data'!$3:$3,0))+$BE55))/(INDEX('Clean Data'!$3:$1048576,MATCH($M55,'Clean Data'!$A$3:$A$1048576,0),MATCH(RIGHT(JY$2,LEN(JY$2)-LEN("Portfolio &amp; ")+1),'Clean Data'!$3:$3,0))+$BE55)</f>
        <v>3.0636985412753368E-2</v>
      </c>
      <c r="JZ56">
        <f>(INDEX('Clean Data'!$3:$1048576,MATCH($M56,'Clean Data'!$A$3:$A$1048576,0),MATCH(RIGHT(JZ$2,LEN(JZ$2)-LEN("Portfolio &amp; ")+1),'Clean Data'!$3:$3,0))+$BE56-(INDEX('Clean Data'!$3:$1048576,MATCH($M55,'Clean Data'!$A$3:$A$1048576,0),MATCH(RIGHT(JZ$2,LEN(JZ$2)-LEN("Portfolio &amp; ")+1),'Clean Data'!$3:$3,0))+$BE55))/(INDEX('Clean Data'!$3:$1048576,MATCH($M55,'Clean Data'!$A$3:$A$1048576,0),MATCH(RIGHT(JZ$2,LEN(JZ$2)-LEN("Portfolio &amp; ")+1),'Clean Data'!$3:$3,0))+$BE55)</f>
        <v>3.0635003442105034E-2</v>
      </c>
      <c r="KA56">
        <f>(INDEX('Clean Data'!$3:$1048576,MATCH($M56,'Clean Data'!$A$3:$A$1048576,0),MATCH(RIGHT(KA$2,LEN(KA$2)-LEN("Portfolio &amp; ")+1),'Clean Data'!$3:$3,0))+$BE56-(INDEX('Clean Data'!$3:$1048576,MATCH($M55,'Clean Data'!$A$3:$A$1048576,0),MATCH(RIGHT(KA$2,LEN(KA$2)-LEN("Portfolio &amp; ")+1),'Clean Data'!$3:$3,0))+$BE55))/(INDEX('Clean Data'!$3:$1048576,MATCH($M55,'Clean Data'!$A$3:$A$1048576,0),MATCH(RIGHT(KA$2,LEN(KA$2)-LEN("Portfolio &amp; ")+1),'Clean Data'!$3:$3,0))+$BE55)</f>
        <v>3.0651449495612413E-2</v>
      </c>
      <c r="KB56">
        <f>(INDEX('Clean Data'!$3:$1048576,MATCH($M56,'Clean Data'!$A$3:$A$1048576,0),MATCH(RIGHT(KB$2,LEN(KB$2)-LEN("Portfolio &amp; ")+1),'Clean Data'!$3:$3,0))+$BE56-(INDEX('Clean Data'!$3:$1048576,MATCH($M55,'Clean Data'!$A$3:$A$1048576,0),MATCH(RIGHT(KB$2,LEN(KB$2)-LEN("Portfolio &amp; ")+1),'Clean Data'!$3:$3,0))+$BE55))/(INDEX('Clean Data'!$3:$1048576,MATCH($M55,'Clean Data'!$A$3:$A$1048576,0),MATCH(RIGHT(KB$2,LEN(KB$2)-LEN("Portfolio &amp; ")+1),'Clean Data'!$3:$3,0))+$BE55)</f>
        <v>3.0637838806474388E-2</v>
      </c>
      <c r="KC56">
        <f>(INDEX('Clean Data'!$3:$1048576,MATCH($M56,'Clean Data'!$A$3:$A$1048576,0),MATCH(RIGHT(KC$2,LEN(KC$2)-LEN("Portfolio &amp; ")+1),'Clean Data'!$3:$3,0))+$BE56-(INDEX('Clean Data'!$3:$1048576,MATCH($M55,'Clean Data'!$A$3:$A$1048576,0),MATCH(RIGHT(KC$2,LEN(KC$2)-LEN("Portfolio &amp; ")+1),'Clean Data'!$3:$3,0))+$BE55))/(INDEX('Clean Data'!$3:$1048576,MATCH($M55,'Clean Data'!$A$3:$A$1048576,0),MATCH(RIGHT(KC$2,LEN(KC$2)-LEN("Portfolio &amp; ")+1),'Clean Data'!$3:$3,0))+$BE55)</f>
        <v>3.0640508014710778E-2</v>
      </c>
      <c r="KD56">
        <f>(INDEX('Clean Data'!$3:$1048576,MATCH($M56,'Clean Data'!$A$3:$A$1048576,0),MATCH(RIGHT(KD$2,LEN(KD$2)-LEN("Portfolio &amp; ")+1),'Clean Data'!$3:$3,0))+$BE56-(INDEX('Clean Data'!$3:$1048576,MATCH($M55,'Clean Data'!$A$3:$A$1048576,0),MATCH(RIGHT(KD$2,LEN(KD$2)-LEN("Portfolio &amp; ")+1),'Clean Data'!$3:$3,0))+$BE55))/(INDEX('Clean Data'!$3:$1048576,MATCH($M55,'Clean Data'!$A$3:$A$1048576,0),MATCH(RIGHT(KD$2,LEN(KD$2)-LEN("Portfolio &amp; ")+1),'Clean Data'!$3:$3,0))+$BE55)</f>
        <v>3.0567132564235593E-2</v>
      </c>
      <c r="KE56">
        <f>(INDEX('Clean Data'!$3:$1048576,MATCH($M56,'Clean Data'!$A$3:$A$1048576,0),MATCH(RIGHT(KE$2,LEN(KE$2)-LEN("Portfolio &amp; ")+1),'Clean Data'!$3:$3,0))+$BE56-(INDEX('Clean Data'!$3:$1048576,MATCH($M55,'Clean Data'!$A$3:$A$1048576,0),MATCH(RIGHT(KE$2,LEN(KE$2)-LEN("Portfolio &amp; ")+1),'Clean Data'!$3:$3,0))+$BE55))/(INDEX('Clean Data'!$3:$1048576,MATCH($M55,'Clean Data'!$A$3:$A$1048576,0),MATCH(RIGHT(KE$2,LEN(KE$2)-LEN("Portfolio &amp; ")+1),'Clean Data'!$3:$3,0))+$BE55)</f>
        <v>3.0635256223786596E-2</v>
      </c>
      <c r="KF56">
        <f>(INDEX('Clean Data'!$3:$1048576,MATCH($M56,'Clean Data'!$A$3:$A$1048576,0),MATCH(RIGHT(KF$2,LEN(KF$2)-LEN("Portfolio &amp; ")+1),'Clean Data'!$3:$3,0))+$BE56-(INDEX('Clean Data'!$3:$1048576,MATCH($M55,'Clean Data'!$A$3:$A$1048576,0),MATCH(RIGHT(KF$2,LEN(KF$2)-LEN("Portfolio &amp; ")+1),'Clean Data'!$3:$3,0))+$BE55))/(INDEX('Clean Data'!$3:$1048576,MATCH($M55,'Clean Data'!$A$3:$A$1048576,0),MATCH(RIGHT(KF$2,LEN(KF$2)-LEN("Portfolio &amp; ")+1),'Clean Data'!$3:$3,0))+$BE55)</f>
        <v>3.0618197507160758E-2</v>
      </c>
      <c r="KG56">
        <f>(INDEX('Clean Data'!$3:$1048576,MATCH($M56,'Clean Data'!$A$3:$A$1048576,0),MATCH(RIGHT(KG$2,LEN(KG$2)-LEN("Portfolio &amp; ")+1),'Clean Data'!$3:$3,0))+$BE56-(INDEX('Clean Data'!$3:$1048576,MATCH($M55,'Clean Data'!$A$3:$A$1048576,0),MATCH(RIGHT(KG$2,LEN(KG$2)-LEN("Portfolio &amp; ")+1),'Clean Data'!$3:$3,0))+$BE55))/(INDEX('Clean Data'!$3:$1048576,MATCH($M55,'Clean Data'!$A$3:$A$1048576,0),MATCH(RIGHT(KG$2,LEN(KG$2)-LEN("Portfolio &amp; ")+1),'Clean Data'!$3:$3,0))+$BE55)</f>
        <v>3.0636680046971926E-2</v>
      </c>
      <c r="KH56">
        <f>(INDEX('Clean Data'!$3:$1048576,MATCH($M56,'Clean Data'!$A$3:$A$1048576,0),MATCH(RIGHT(KH$2,LEN(KH$2)-LEN("Portfolio &amp; ")+1),'Clean Data'!$3:$3,0))+$BE56-(INDEX('Clean Data'!$3:$1048576,MATCH($M55,'Clean Data'!$A$3:$A$1048576,0),MATCH(RIGHT(KH$2,LEN(KH$2)-LEN("Portfolio &amp; ")+1),'Clean Data'!$3:$3,0))+$BE55))/(INDEX('Clean Data'!$3:$1048576,MATCH($M55,'Clean Data'!$A$3:$A$1048576,0),MATCH(RIGHT(KH$2,LEN(KH$2)-LEN("Portfolio &amp; ")+1),'Clean Data'!$3:$3,0))+$BE55)</f>
        <v>3.0712025463687731E-2</v>
      </c>
      <c r="KI56">
        <f>(INDEX('Clean Data'!$3:$1048576,MATCH($M56,'Clean Data'!$A$3:$A$1048576,0),MATCH(RIGHT(KI$2,LEN(KI$2)-LEN("Portfolio &amp; ")+1),'Clean Data'!$3:$3,0))+$BE56-(INDEX('Clean Data'!$3:$1048576,MATCH($M55,'Clean Data'!$A$3:$A$1048576,0),MATCH(RIGHT(KI$2,LEN(KI$2)-LEN("Portfolio &amp; ")+1),'Clean Data'!$3:$3,0))+$BE55))/(INDEX('Clean Data'!$3:$1048576,MATCH($M55,'Clean Data'!$A$3:$A$1048576,0),MATCH(RIGHT(KI$2,LEN(KI$2)-LEN("Portfolio &amp; ")+1),'Clean Data'!$3:$3,0))+$BE55)</f>
        <v>3.0641847306161294E-2</v>
      </c>
      <c r="KJ56">
        <f>(INDEX('Clean Data'!$3:$1048576,MATCH($M56,'Clean Data'!$A$3:$A$1048576,0),MATCH(RIGHT(KJ$2,LEN(KJ$2)-LEN("Portfolio &amp; ")+1),'Clean Data'!$3:$3,0))+$BE56-(INDEX('Clean Data'!$3:$1048576,MATCH($M55,'Clean Data'!$A$3:$A$1048576,0),MATCH(RIGHT(KJ$2,LEN(KJ$2)-LEN("Portfolio &amp; ")+1),'Clean Data'!$3:$3,0))+$BE55))/(INDEX('Clean Data'!$3:$1048576,MATCH($M55,'Clean Data'!$A$3:$A$1048576,0),MATCH(RIGHT(KJ$2,LEN(KJ$2)-LEN("Portfolio &amp; ")+1),'Clean Data'!$3:$3,0))+$BE55)</f>
        <v>3.0635745941288324E-2</v>
      </c>
      <c r="KK56">
        <f>(INDEX('Clean Data'!$3:$1048576,MATCH($M56,'Clean Data'!$A$3:$A$1048576,0),MATCH(RIGHT(KK$2,LEN(KK$2)-LEN("Portfolio &amp; ")+1),'Clean Data'!$3:$3,0))+$BE56-(INDEX('Clean Data'!$3:$1048576,MATCH($M55,'Clean Data'!$A$3:$A$1048576,0),MATCH(RIGHT(KK$2,LEN(KK$2)-LEN("Portfolio &amp; ")+1),'Clean Data'!$3:$3,0))+$BE55))/(INDEX('Clean Data'!$3:$1048576,MATCH($M55,'Clean Data'!$A$3:$A$1048576,0),MATCH(RIGHT(KK$2,LEN(KK$2)-LEN("Portfolio &amp; ")+1),'Clean Data'!$3:$3,0))+$BE55)</f>
        <v>3.0662461244353564E-2</v>
      </c>
      <c r="KL56">
        <f>(INDEX('Clean Data'!$3:$1048576,MATCH($M56,'Clean Data'!$A$3:$A$1048576,0),MATCH(RIGHT(KL$2,LEN(KL$2)-LEN("Portfolio &amp; ")+1),'Clean Data'!$3:$3,0))+$BE56-(INDEX('Clean Data'!$3:$1048576,MATCH($M55,'Clean Data'!$A$3:$A$1048576,0),MATCH(RIGHT(KL$2,LEN(KL$2)-LEN("Portfolio &amp; ")+1),'Clean Data'!$3:$3,0))+$BE55))/(INDEX('Clean Data'!$3:$1048576,MATCH($M55,'Clean Data'!$A$3:$A$1048576,0),MATCH(RIGHT(KL$2,LEN(KL$2)-LEN("Portfolio &amp; ")+1),'Clean Data'!$3:$3,0))+$BE55)</f>
        <v>3.0618391134038973E-2</v>
      </c>
      <c r="KM56">
        <f>(INDEX('Clean Data'!$3:$1048576,MATCH($M56,'Clean Data'!$A$3:$A$1048576,0),MATCH(RIGHT(KM$2,LEN(KM$2)-LEN("Portfolio &amp; ")+1),'Clean Data'!$3:$3,0))+$BE56-(INDEX('Clean Data'!$3:$1048576,MATCH($M55,'Clean Data'!$A$3:$A$1048576,0),MATCH(RIGHT(KM$2,LEN(KM$2)-LEN("Portfolio &amp; ")+1),'Clean Data'!$3:$3,0))+$BE55))/(INDEX('Clean Data'!$3:$1048576,MATCH($M55,'Clean Data'!$A$3:$A$1048576,0),MATCH(RIGHT(KM$2,LEN(KM$2)-LEN("Portfolio &amp; ")+1),'Clean Data'!$3:$3,0))+$BE55)</f>
        <v>3.064394463041337E-2</v>
      </c>
      <c r="KN56">
        <f>(INDEX('Clean Data'!$3:$1048576,MATCH($M56,'Clean Data'!$A$3:$A$1048576,0),MATCH(RIGHT(KN$2,LEN(KN$2)-LEN("Portfolio &amp; ")+1),'Clean Data'!$3:$3,0))+$BE56-(INDEX('Clean Data'!$3:$1048576,MATCH($M55,'Clean Data'!$A$3:$A$1048576,0),MATCH(RIGHT(KN$2,LEN(KN$2)-LEN("Portfolio &amp; ")+1),'Clean Data'!$3:$3,0))+$BE55))/(INDEX('Clean Data'!$3:$1048576,MATCH($M55,'Clean Data'!$A$3:$A$1048576,0),MATCH(RIGHT(KN$2,LEN(KN$2)-LEN("Portfolio &amp; ")+1),'Clean Data'!$3:$3,0))+$BE55)</f>
        <v>3.0631752967052676E-2</v>
      </c>
      <c r="KO56">
        <f>(INDEX('Clean Data'!$3:$1048576,MATCH($M56,'Clean Data'!$A$3:$A$1048576,0),MATCH(RIGHT(KO$2,LEN(KO$2)-LEN("Portfolio &amp; ")+1),'Clean Data'!$3:$3,0))+$BE56-(INDEX('Clean Data'!$3:$1048576,MATCH($M55,'Clean Data'!$A$3:$A$1048576,0),MATCH(RIGHT(KO$2,LEN(KO$2)-LEN("Portfolio &amp; ")+1),'Clean Data'!$3:$3,0))+$BE55))/(INDEX('Clean Data'!$3:$1048576,MATCH($M55,'Clean Data'!$A$3:$A$1048576,0),MATCH(RIGHT(KO$2,LEN(KO$2)-LEN("Portfolio &amp; ")+1),'Clean Data'!$3:$3,0))+$BE55)</f>
        <v>3.070468800403792E-2</v>
      </c>
      <c r="KP56">
        <f>(INDEX('Clean Data'!$3:$1048576,MATCH($M56,'Clean Data'!$A$3:$A$1048576,0),MATCH(RIGHT(KP$2,LEN(KP$2)-LEN("Portfolio &amp; ")+1),'Clean Data'!$3:$3,0))+$BE56-(INDEX('Clean Data'!$3:$1048576,MATCH($M55,'Clean Data'!$A$3:$A$1048576,0),MATCH(RIGHT(KP$2,LEN(KP$2)-LEN("Portfolio &amp; ")+1),'Clean Data'!$3:$3,0))+$BE55))/(INDEX('Clean Data'!$3:$1048576,MATCH($M55,'Clean Data'!$A$3:$A$1048576,0),MATCH(RIGHT(KP$2,LEN(KP$2)-LEN("Portfolio &amp; ")+1),'Clean Data'!$3:$3,0))+$BE55)</f>
        <v>3.0629314231488385E-2</v>
      </c>
      <c r="KQ56">
        <f>(INDEX('Clean Data'!$3:$1048576,MATCH($M56,'Clean Data'!$A$3:$A$1048576,0),MATCH(RIGHT(KQ$2,LEN(KQ$2)-LEN("Portfolio &amp; ")+1),'Clean Data'!$3:$3,0))+$BE56-(INDEX('Clean Data'!$3:$1048576,MATCH($M55,'Clean Data'!$A$3:$A$1048576,0),MATCH(RIGHT(KQ$2,LEN(KQ$2)-LEN("Portfolio &amp; ")+1),'Clean Data'!$3:$3,0))+$BE55))/(INDEX('Clean Data'!$3:$1048576,MATCH($M55,'Clean Data'!$A$3:$A$1048576,0),MATCH(RIGHT(KQ$2,LEN(KQ$2)-LEN("Portfolio &amp; ")+1),'Clean Data'!$3:$3,0))+$BE55)</f>
        <v>3.0647448254376847E-2</v>
      </c>
      <c r="KR56">
        <f>(INDEX('Clean Data'!$3:$1048576,MATCH($M56,'Clean Data'!$A$3:$A$1048576,0),MATCH(RIGHT(KR$2,LEN(KR$2)-LEN("Portfolio &amp; ")+1),'Clean Data'!$3:$3,0))+$BE56-(INDEX('Clean Data'!$3:$1048576,MATCH($M55,'Clean Data'!$A$3:$A$1048576,0),MATCH(RIGHT(KR$2,LEN(KR$2)-LEN("Portfolio &amp; ")+1),'Clean Data'!$3:$3,0))+$BE55))/(INDEX('Clean Data'!$3:$1048576,MATCH($M55,'Clean Data'!$A$3:$A$1048576,0),MATCH(RIGHT(KR$2,LEN(KR$2)-LEN("Portfolio &amp; ")+1),'Clean Data'!$3:$3,0))+$BE55)</f>
        <v>3.0644466415492521E-2</v>
      </c>
      <c r="KS56">
        <f>(INDEX('Clean Data'!$3:$1048576,MATCH($M56,'Clean Data'!$A$3:$A$1048576,0),MATCH(RIGHT(KS$2,LEN(KS$2)-LEN("Portfolio &amp; ")+1),'Clean Data'!$3:$3,0))+$BE56-(INDEX('Clean Data'!$3:$1048576,MATCH($M55,'Clean Data'!$A$3:$A$1048576,0),MATCH(RIGHT(KS$2,LEN(KS$2)-LEN("Portfolio &amp; ")+1),'Clean Data'!$3:$3,0))+$BE55))/(INDEX('Clean Data'!$3:$1048576,MATCH($M55,'Clean Data'!$A$3:$A$1048576,0),MATCH(RIGHT(KS$2,LEN(KS$2)-LEN("Portfolio &amp; ")+1),'Clean Data'!$3:$3,0))+$BE55)</f>
        <v>3.0636925397931732E-2</v>
      </c>
      <c r="KT56">
        <f>(INDEX('Clean Data'!$3:$1048576,MATCH($M56,'Clean Data'!$A$3:$A$1048576,0),MATCH(RIGHT(KT$2,LEN(KT$2)-LEN("Portfolio &amp; ")+1),'Clean Data'!$3:$3,0))+$BE56-(INDEX('Clean Data'!$3:$1048576,MATCH($M55,'Clean Data'!$A$3:$A$1048576,0),MATCH(RIGHT(KT$2,LEN(KT$2)-LEN("Portfolio &amp; ")+1),'Clean Data'!$3:$3,0))+$BE55))/(INDEX('Clean Data'!$3:$1048576,MATCH($M55,'Clean Data'!$A$3:$A$1048576,0),MATCH(RIGHT(KT$2,LEN(KT$2)-LEN("Portfolio &amp; ")+1),'Clean Data'!$3:$3,0))+$BE55)</f>
        <v>3.0638469033960284E-2</v>
      </c>
      <c r="KU56">
        <f>(INDEX('Clean Data'!$3:$1048576,MATCH($M56,'Clean Data'!$A$3:$A$1048576,0),MATCH(RIGHT(KU$2,LEN(KU$2)-LEN("Portfolio &amp; ")+1),'Clean Data'!$3:$3,0))+$BE56-(INDEX('Clean Data'!$3:$1048576,MATCH($M55,'Clean Data'!$A$3:$A$1048576,0),MATCH(RIGHT(KU$2,LEN(KU$2)-LEN("Portfolio &amp; ")+1),'Clean Data'!$3:$3,0))+$BE55))/(INDEX('Clean Data'!$3:$1048576,MATCH($M55,'Clean Data'!$A$3:$A$1048576,0),MATCH(RIGHT(KU$2,LEN(KU$2)-LEN("Portfolio &amp; ")+1),'Clean Data'!$3:$3,0))+$BE55)</f>
        <v>3.0643901107786718E-2</v>
      </c>
      <c r="KV56">
        <f>(INDEX('Clean Data'!$3:$1048576,MATCH($M56,'Clean Data'!$A$3:$A$1048576,0),MATCH(RIGHT(KV$2,LEN(KV$2)-LEN("Portfolio &amp; ")+1),'Clean Data'!$3:$3,0))+$BE56-(INDEX('Clean Data'!$3:$1048576,MATCH($M55,'Clean Data'!$A$3:$A$1048576,0),MATCH(RIGHT(KV$2,LEN(KV$2)-LEN("Portfolio &amp; ")+1),'Clean Data'!$3:$3,0))+$BE55))/(INDEX('Clean Data'!$3:$1048576,MATCH($M55,'Clean Data'!$A$3:$A$1048576,0),MATCH(RIGHT(KV$2,LEN(KV$2)-LEN("Portfolio &amp; ")+1),'Clean Data'!$3:$3,0))+$BE55)</f>
        <v>3.0678950631771628E-2</v>
      </c>
      <c r="KW56">
        <f>(INDEX('Clean Data'!$3:$1048576,MATCH($M56,'Clean Data'!$A$3:$A$1048576,0),MATCH(RIGHT(KW$2,LEN(KW$2)-LEN("Portfolio &amp; ")+1),'Clean Data'!$3:$3,0))+$BE56-(INDEX('Clean Data'!$3:$1048576,MATCH($M55,'Clean Data'!$A$3:$A$1048576,0),MATCH(RIGHT(KW$2,LEN(KW$2)-LEN("Portfolio &amp; ")+1),'Clean Data'!$3:$3,0))+$BE55))/(INDEX('Clean Data'!$3:$1048576,MATCH($M55,'Clean Data'!$A$3:$A$1048576,0),MATCH(RIGHT(KW$2,LEN(KW$2)-LEN("Portfolio &amp; ")+1),'Clean Data'!$3:$3,0))+$BE55)</f>
        <v>3.0680379624716755E-2</v>
      </c>
      <c r="KX56">
        <f>(INDEX('Clean Data'!$3:$1048576,MATCH($M56,'Clean Data'!$A$3:$A$1048576,0),MATCH(RIGHT(KX$2,LEN(KX$2)-LEN("Portfolio &amp; ")+1),'Clean Data'!$3:$3,0))+$BE56-(INDEX('Clean Data'!$3:$1048576,MATCH($M55,'Clean Data'!$A$3:$A$1048576,0),MATCH(RIGHT(KX$2,LEN(KX$2)-LEN("Portfolio &amp; ")+1),'Clean Data'!$3:$3,0))+$BE55))/(INDEX('Clean Data'!$3:$1048576,MATCH($M55,'Clean Data'!$A$3:$A$1048576,0),MATCH(RIGHT(KX$2,LEN(KX$2)-LEN("Portfolio &amp; ")+1),'Clean Data'!$3:$3,0))+$BE55)</f>
        <v>3.0635662185020243E-2</v>
      </c>
      <c r="KY56">
        <f>(INDEX('Clean Data'!$3:$1048576,MATCH($M56,'Clean Data'!$A$3:$A$1048576,0),MATCH(RIGHT(KY$2,LEN(KY$2)-LEN("Portfolio &amp; ")+1),'Clean Data'!$3:$3,0))+$BE56-(INDEX('Clean Data'!$3:$1048576,MATCH($M55,'Clean Data'!$A$3:$A$1048576,0),MATCH(RIGHT(KY$2,LEN(KY$2)-LEN("Portfolio &amp; ")+1),'Clean Data'!$3:$3,0))+$BE55))/(INDEX('Clean Data'!$3:$1048576,MATCH($M55,'Clean Data'!$A$3:$A$1048576,0),MATCH(RIGHT(KY$2,LEN(KY$2)-LEN("Portfolio &amp; ")+1),'Clean Data'!$3:$3,0))+$BE55)</f>
        <v>3.0634207479811441E-2</v>
      </c>
      <c r="KZ56">
        <f>(INDEX('Clean Data'!$3:$1048576,MATCH($M56,'Clean Data'!$A$3:$A$1048576,0),MATCH(RIGHT(KZ$2,LEN(KZ$2)-LEN("Portfolio &amp; ")+1),'Clean Data'!$3:$3,0))+$BE56-(INDEX('Clean Data'!$3:$1048576,MATCH($M55,'Clean Data'!$A$3:$A$1048576,0),MATCH(RIGHT(KZ$2,LEN(KZ$2)-LEN("Portfolio &amp; ")+1),'Clean Data'!$3:$3,0))+$BE55))/(INDEX('Clean Data'!$3:$1048576,MATCH($M55,'Clean Data'!$A$3:$A$1048576,0),MATCH(RIGHT(KZ$2,LEN(KZ$2)-LEN("Portfolio &amp; ")+1),'Clean Data'!$3:$3,0))+$BE55)</f>
        <v>3.0636401979186975E-2</v>
      </c>
      <c r="LA56">
        <f>(INDEX('Clean Data'!$3:$1048576,MATCH($M56,'Clean Data'!$A$3:$A$1048576,0),MATCH(RIGHT(LA$2,LEN(LA$2)-LEN("Portfolio &amp; ")+1),'Clean Data'!$3:$3,0))+$BE56-(INDEX('Clean Data'!$3:$1048576,MATCH($M55,'Clean Data'!$A$3:$A$1048576,0),MATCH(RIGHT(LA$2,LEN(LA$2)-LEN("Portfolio &amp; ")+1),'Clean Data'!$3:$3,0))+$BE55))/(INDEX('Clean Data'!$3:$1048576,MATCH($M55,'Clean Data'!$A$3:$A$1048576,0),MATCH(RIGHT(LA$2,LEN(LA$2)-LEN("Portfolio &amp; ")+1),'Clean Data'!$3:$3,0))+$BE55)</f>
        <v>3.0643390639828728E-2</v>
      </c>
      <c r="LB56">
        <f>(INDEX('Clean Data'!$3:$1048576,MATCH($M56,'Clean Data'!$A$3:$A$1048576,0),MATCH(RIGHT(LB$2,LEN(LB$2)-LEN("Portfolio &amp; ")+1),'Clean Data'!$3:$3,0))+$BE56-(INDEX('Clean Data'!$3:$1048576,MATCH($M55,'Clean Data'!$A$3:$A$1048576,0),MATCH(RIGHT(LB$2,LEN(LB$2)-LEN("Portfolio &amp; ")+1),'Clean Data'!$3:$3,0))+$BE55))/(INDEX('Clean Data'!$3:$1048576,MATCH($M55,'Clean Data'!$A$3:$A$1048576,0),MATCH(RIGHT(LB$2,LEN(LB$2)-LEN("Portfolio &amp; ")+1),'Clean Data'!$3:$3,0))+$BE55)</f>
        <v>3.0644562034542553E-2</v>
      </c>
      <c r="LC56">
        <f>(INDEX('Clean Data'!$3:$1048576,MATCH($M56,'Clean Data'!$A$3:$A$1048576,0),MATCH(RIGHT(LC$2,LEN(LC$2)-LEN("Portfolio &amp; ")+1),'Clean Data'!$3:$3,0))+$BE56-(INDEX('Clean Data'!$3:$1048576,MATCH($M55,'Clean Data'!$A$3:$A$1048576,0),MATCH(RIGHT(LC$2,LEN(LC$2)-LEN("Portfolio &amp; ")+1),'Clean Data'!$3:$3,0))+$BE55))/(INDEX('Clean Data'!$3:$1048576,MATCH($M55,'Clean Data'!$A$3:$A$1048576,0),MATCH(RIGHT(LC$2,LEN(LC$2)-LEN("Portfolio &amp; ")+1),'Clean Data'!$3:$3,0))+$BE55)</f>
        <v>3.0656218526307896E-2</v>
      </c>
      <c r="LD56">
        <f>(INDEX('Clean Data'!$3:$1048576,MATCH($M56,'Clean Data'!$A$3:$A$1048576,0),MATCH(RIGHT(LD$2,LEN(LD$2)-LEN("Portfolio &amp; ")+1),'Clean Data'!$3:$3,0))+$BE56-(INDEX('Clean Data'!$3:$1048576,MATCH($M55,'Clean Data'!$A$3:$A$1048576,0),MATCH(RIGHT(LD$2,LEN(LD$2)-LEN("Portfolio &amp; ")+1),'Clean Data'!$3:$3,0))+$BE55))/(INDEX('Clean Data'!$3:$1048576,MATCH($M55,'Clean Data'!$A$3:$A$1048576,0),MATCH(RIGHT(LD$2,LEN(LD$2)-LEN("Portfolio &amp; ")+1),'Clean Data'!$3:$3,0))+$BE55)</f>
        <v>3.0648142123473637E-2</v>
      </c>
      <c r="LE56">
        <f>(INDEX('Clean Data'!$3:$1048576,MATCH($M56,'Clean Data'!$A$3:$A$1048576,0),MATCH(RIGHT(LE$2,LEN(LE$2)-LEN("Portfolio &amp; ")+1),'Clean Data'!$3:$3,0))+$BE56-(INDEX('Clean Data'!$3:$1048576,MATCH($M55,'Clean Data'!$A$3:$A$1048576,0),MATCH(RIGHT(LE$2,LEN(LE$2)-LEN("Portfolio &amp; ")+1),'Clean Data'!$3:$3,0))+$BE55))/(INDEX('Clean Data'!$3:$1048576,MATCH($M55,'Clean Data'!$A$3:$A$1048576,0),MATCH(RIGHT(LE$2,LEN(LE$2)-LEN("Portfolio &amp; ")+1),'Clean Data'!$3:$3,0))+$BE55)</f>
        <v>3.0641986134501777E-2</v>
      </c>
      <c r="LF56">
        <f>(INDEX('Clean Data'!$3:$1048576,MATCH($M56,'Clean Data'!$A$3:$A$1048576,0),MATCH(RIGHT(LF$2,LEN(LF$2)-LEN("Portfolio &amp; ")+1),'Clean Data'!$3:$3,0))+$BE56-(INDEX('Clean Data'!$3:$1048576,MATCH($M55,'Clean Data'!$A$3:$A$1048576,0),MATCH(RIGHT(LF$2,LEN(LF$2)-LEN("Portfolio &amp; ")+1),'Clean Data'!$3:$3,0))+$BE55))/(INDEX('Clean Data'!$3:$1048576,MATCH($M55,'Clean Data'!$A$3:$A$1048576,0),MATCH(RIGHT(LF$2,LEN(LF$2)-LEN("Portfolio &amp; ")+1),'Clean Data'!$3:$3,0))+$BE55)</f>
        <v>3.0620755517322754E-2</v>
      </c>
      <c r="LG56">
        <f>(INDEX('Clean Data'!$3:$1048576,MATCH($M56,'Clean Data'!$A$3:$A$1048576,0),MATCH(RIGHT(LG$2,LEN(LG$2)-LEN("Portfolio &amp; ")+1),'Clean Data'!$3:$3,0))+$BE56-(INDEX('Clean Data'!$3:$1048576,MATCH($M55,'Clean Data'!$A$3:$A$1048576,0),MATCH(RIGHT(LG$2,LEN(LG$2)-LEN("Portfolio &amp; ")+1),'Clean Data'!$3:$3,0))+$BE55))/(INDEX('Clean Data'!$3:$1048576,MATCH($M55,'Clean Data'!$A$3:$A$1048576,0),MATCH(RIGHT(LG$2,LEN(LG$2)-LEN("Portfolio &amp; ")+1),'Clean Data'!$3:$3,0))+$BE55)</f>
        <v>3.0634787768955073E-2</v>
      </c>
      <c r="LH56">
        <f>(INDEX('Clean Data'!$3:$1048576,MATCH($M56,'Clean Data'!$A$3:$A$1048576,0),MATCH(RIGHT(LH$2,LEN(LH$2)-LEN("Portfolio &amp; ")+1),'Clean Data'!$3:$3,0))+$BE56-(INDEX('Clean Data'!$3:$1048576,MATCH($M55,'Clean Data'!$A$3:$A$1048576,0),MATCH(RIGHT(LH$2,LEN(LH$2)-LEN("Portfolio &amp; ")+1),'Clean Data'!$3:$3,0))+$BE55))/(INDEX('Clean Data'!$3:$1048576,MATCH($M55,'Clean Data'!$A$3:$A$1048576,0),MATCH(RIGHT(LH$2,LEN(LH$2)-LEN("Portfolio &amp; ")+1),'Clean Data'!$3:$3,0))+$BE55)</f>
        <v>3.0638064380724219E-2</v>
      </c>
      <c r="LI56">
        <f>(INDEX('Clean Data'!$3:$1048576,MATCH($M56,'Clean Data'!$A$3:$A$1048576,0),MATCH(RIGHT(LI$2,LEN(LI$2)-LEN("Portfolio &amp; ")+1),'Clean Data'!$3:$3,0))+$BE56-(INDEX('Clean Data'!$3:$1048576,MATCH($M55,'Clean Data'!$A$3:$A$1048576,0),MATCH(RIGHT(LI$2,LEN(LI$2)-LEN("Portfolio &amp; ")+1),'Clean Data'!$3:$3,0))+$BE55))/(INDEX('Clean Data'!$3:$1048576,MATCH($M55,'Clean Data'!$A$3:$A$1048576,0),MATCH(RIGHT(LI$2,LEN(LI$2)-LEN("Portfolio &amp; ")+1),'Clean Data'!$3:$3,0))+$BE55)</f>
        <v>3.0655810507078812E-2</v>
      </c>
      <c r="LJ56">
        <f>(INDEX('Clean Data'!$3:$1048576,MATCH($M56,'Clean Data'!$A$3:$A$1048576,0),MATCH(RIGHT(LJ$2,LEN(LJ$2)-LEN("Portfolio &amp; ")+1),'Clean Data'!$3:$3,0))+$BE56-(INDEX('Clean Data'!$3:$1048576,MATCH($M55,'Clean Data'!$A$3:$A$1048576,0),MATCH(RIGHT(LJ$2,LEN(LJ$2)-LEN("Portfolio &amp; ")+1),'Clean Data'!$3:$3,0))+$BE55))/(INDEX('Clean Data'!$3:$1048576,MATCH($M55,'Clean Data'!$A$3:$A$1048576,0),MATCH(RIGHT(LJ$2,LEN(LJ$2)-LEN("Portfolio &amp; ")+1),'Clean Data'!$3:$3,0))+$BE55)</f>
        <v>3.0633284059157953E-2</v>
      </c>
      <c r="LK56">
        <f>(INDEX('Clean Data'!$3:$1048576,MATCH($M56,'Clean Data'!$A$3:$A$1048576,0),MATCH(RIGHT(LK$2,LEN(LK$2)-LEN("Portfolio &amp; ")+1),'Clean Data'!$3:$3,0))+$BE56-(INDEX('Clean Data'!$3:$1048576,MATCH($M55,'Clean Data'!$A$3:$A$1048576,0),MATCH(RIGHT(LK$2,LEN(LK$2)-LEN("Portfolio &amp; ")+1),'Clean Data'!$3:$3,0))+$BE55))/(INDEX('Clean Data'!$3:$1048576,MATCH($M55,'Clean Data'!$A$3:$A$1048576,0),MATCH(RIGHT(LK$2,LEN(LK$2)-LEN("Portfolio &amp; ")+1),'Clean Data'!$3:$3,0))+$BE55)</f>
        <v>3.0642122747474059E-2</v>
      </c>
      <c r="LL56">
        <f>(INDEX('Clean Data'!$3:$1048576,MATCH($M56,'Clean Data'!$A$3:$A$1048576,0),MATCH(RIGHT(LL$2,LEN(LL$2)-LEN("Portfolio &amp; ")+1),'Clean Data'!$3:$3,0))+$BE56-(INDEX('Clean Data'!$3:$1048576,MATCH($M55,'Clean Data'!$A$3:$A$1048576,0),MATCH(RIGHT(LL$2,LEN(LL$2)-LEN("Portfolio &amp; ")+1),'Clean Data'!$3:$3,0))+$BE55))/(INDEX('Clean Data'!$3:$1048576,MATCH($M55,'Clean Data'!$A$3:$A$1048576,0),MATCH(RIGHT(LL$2,LEN(LL$2)-LEN("Portfolio &amp; ")+1),'Clean Data'!$3:$3,0))+$BE55)</f>
        <v>3.0677400257145708E-2</v>
      </c>
      <c r="LM56">
        <f>(INDEX('Clean Data'!$3:$1048576,MATCH($M56,'Clean Data'!$A$3:$A$1048576,0),MATCH(RIGHT(LM$2,LEN(LM$2)-LEN("Portfolio &amp; ")+1),'Clean Data'!$3:$3,0))+$BE56-(INDEX('Clean Data'!$3:$1048576,MATCH($M55,'Clean Data'!$A$3:$A$1048576,0),MATCH(RIGHT(LM$2,LEN(LM$2)-LEN("Portfolio &amp; ")+1),'Clean Data'!$3:$3,0))+$BE55))/(INDEX('Clean Data'!$3:$1048576,MATCH($M55,'Clean Data'!$A$3:$A$1048576,0),MATCH(RIGHT(LM$2,LEN(LM$2)-LEN("Portfolio &amp; ")+1),'Clean Data'!$3:$3,0))+$BE55)</f>
        <v>3.0639720832345112E-2</v>
      </c>
      <c r="LN56">
        <f>(INDEX('Clean Data'!$3:$1048576,MATCH($M56,'Clean Data'!$A$3:$A$1048576,0),MATCH(RIGHT(LN$2,LEN(LN$2)-LEN("Portfolio &amp; ")+1),'Clean Data'!$3:$3,0))+$BE56-(INDEX('Clean Data'!$3:$1048576,MATCH($M55,'Clean Data'!$A$3:$A$1048576,0),MATCH(RIGHT(LN$2,LEN(LN$2)-LEN("Portfolio &amp; ")+1),'Clean Data'!$3:$3,0))+$BE55))/(INDEX('Clean Data'!$3:$1048576,MATCH($M55,'Clean Data'!$A$3:$A$1048576,0),MATCH(RIGHT(LN$2,LEN(LN$2)-LEN("Portfolio &amp; ")+1),'Clean Data'!$3:$3,0))+$BE55)</f>
        <v>3.0638644598092821E-2</v>
      </c>
      <c r="LO56">
        <f>(INDEX('Clean Data'!$3:$1048576,MATCH($M56,'Clean Data'!$A$3:$A$1048576,0),MATCH(RIGHT(LO$2,LEN(LO$2)-LEN("Portfolio &amp; ")+1),'Clean Data'!$3:$3,0))+$BE56-(INDEX('Clean Data'!$3:$1048576,MATCH($M55,'Clean Data'!$A$3:$A$1048576,0),MATCH(RIGHT(LO$2,LEN(LO$2)-LEN("Portfolio &amp; ")+1),'Clean Data'!$3:$3,0))+$BE55))/(INDEX('Clean Data'!$3:$1048576,MATCH($M55,'Clean Data'!$A$3:$A$1048576,0),MATCH(RIGHT(LO$2,LEN(LO$2)-LEN("Portfolio &amp; ")+1),'Clean Data'!$3:$3,0))+$BE55)</f>
        <v>3.0644241413957378E-2</v>
      </c>
      <c r="LP56">
        <f>(INDEX('Clean Data'!$3:$1048576,MATCH($M56,'Clean Data'!$A$3:$A$1048576,0),MATCH(RIGHT(LP$2,LEN(LP$2)-LEN("Portfolio &amp; ")+1),'Clean Data'!$3:$3,0))+$BE56-(INDEX('Clean Data'!$3:$1048576,MATCH($M55,'Clean Data'!$A$3:$A$1048576,0),MATCH(RIGHT(LP$2,LEN(LP$2)-LEN("Portfolio &amp; ")+1),'Clean Data'!$3:$3,0))+$BE55))/(INDEX('Clean Data'!$3:$1048576,MATCH($M55,'Clean Data'!$A$3:$A$1048576,0),MATCH(RIGHT(LP$2,LEN(LP$2)-LEN("Portfolio &amp; ")+1),'Clean Data'!$3:$3,0))+$BE55)</f>
        <v>3.0646297381444507E-2</v>
      </c>
      <c r="LQ56">
        <f>(INDEX('Clean Data'!$3:$1048576,MATCH($M56,'Clean Data'!$A$3:$A$1048576,0),MATCH(RIGHT(LQ$2,LEN(LQ$2)-LEN("Portfolio &amp; ")+1),'Clean Data'!$3:$3,0))+$BE56-(INDEX('Clean Data'!$3:$1048576,MATCH($M55,'Clean Data'!$A$3:$A$1048576,0),MATCH(RIGHT(LQ$2,LEN(LQ$2)-LEN("Portfolio &amp; ")+1),'Clean Data'!$3:$3,0))+$BE55))/(INDEX('Clean Data'!$3:$1048576,MATCH($M55,'Clean Data'!$A$3:$A$1048576,0),MATCH(RIGHT(LQ$2,LEN(LQ$2)-LEN("Portfolio &amp; ")+1),'Clean Data'!$3:$3,0))+$BE55)</f>
        <v>3.0645158332104769E-2</v>
      </c>
      <c r="LR56">
        <f>(INDEX('Clean Data'!$3:$1048576,MATCH($M56,'Clean Data'!$A$3:$A$1048576,0),MATCH(RIGHT(LR$2,LEN(LR$2)-LEN("Portfolio &amp; ")+1),'Clean Data'!$3:$3,0))+$BE56-(INDEX('Clean Data'!$3:$1048576,MATCH($M55,'Clean Data'!$A$3:$A$1048576,0),MATCH(RIGHT(LR$2,LEN(LR$2)-LEN("Portfolio &amp; ")+1),'Clean Data'!$3:$3,0))+$BE55))/(INDEX('Clean Data'!$3:$1048576,MATCH($M55,'Clean Data'!$A$3:$A$1048576,0),MATCH(RIGHT(LR$2,LEN(LR$2)-LEN("Portfolio &amp; ")+1),'Clean Data'!$3:$3,0))+$BE55)</f>
        <v>3.0635292440975327E-2</v>
      </c>
      <c r="LS56">
        <f>(INDEX('Clean Data'!$3:$1048576,MATCH($M56,'Clean Data'!$A$3:$A$1048576,0),MATCH(RIGHT(LS$2,LEN(LS$2)-LEN("Portfolio &amp; ")+1),'Clean Data'!$3:$3,0))+$BE56-(INDEX('Clean Data'!$3:$1048576,MATCH($M55,'Clean Data'!$A$3:$A$1048576,0),MATCH(RIGHT(LS$2,LEN(LS$2)-LEN("Portfolio &amp; ")+1),'Clean Data'!$3:$3,0))+$BE55))/(INDEX('Clean Data'!$3:$1048576,MATCH($M55,'Clean Data'!$A$3:$A$1048576,0),MATCH(RIGHT(LS$2,LEN(LS$2)-LEN("Portfolio &amp; ")+1),'Clean Data'!$3:$3,0))+$BE55)</f>
        <v>3.0648527736639702E-2</v>
      </c>
      <c r="LT56">
        <f>(INDEX('Clean Data'!$3:$1048576,MATCH($M56,'Clean Data'!$A$3:$A$1048576,0),MATCH(RIGHT(LT$2,LEN(LT$2)-LEN("Portfolio &amp; ")+1),'Clean Data'!$3:$3,0))+$BE56-(INDEX('Clean Data'!$3:$1048576,MATCH($M55,'Clean Data'!$A$3:$A$1048576,0),MATCH(RIGHT(LT$2,LEN(LT$2)-LEN("Portfolio &amp; ")+1),'Clean Data'!$3:$3,0))+$BE55))/(INDEX('Clean Data'!$3:$1048576,MATCH($M55,'Clean Data'!$A$3:$A$1048576,0),MATCH(RIGHT(LT$2,LEN(LT$2)-LEN("Portfolio &amp; ")+1),'Clean Data'!$3:$3,0))+$BE55)</f>
        <v>3.0629792912717835E-2</v>
      </c>
      <c r="LU56">
        <f>(INDEX('Clean Data'!$3:$1048576,MATCH($M56,'Clean Data'!$A$3:$A$1048576,0),MATCH(RIGHT(LU$2,LEN(LU$2)-LEN("Portfolio &amp; ")+1),'Clean Data'!$3:$3,0))+$BE56-(INDEX('Clean Data'!$3:$1048576,MATCH($M55,'Clean Data'!$A$3:$A$1048576,0),MATCH(RIGHT(LU$2,LEN(LU$2)-LEN("Portfolio &amp; ")+1),'Clean Data'!$3:$3,0))+$BE55))/(INDEX('Clean Data'!$3:$1048576,MATCH($M55,'Clean Data'!$A$3:$A$1048576,0),MATCH(RIGHT(LU$2,LEN(LU$2)-LEN("Portfolio &amp; ")+1),'Clean Data'!$3:$3,0))+$BE55)</f>
        <v>3.0649053738069421E-2</v>
      </c>
      <c r="LV56">
        <f>(INDEX('Clean Data'!$3:$1048576,MATCH($M56,'Clean Data'!$A$3:$A$1048576,0),MATCH(RIGHT(LV$2,LEN(LV$2)-LEN("Portfolio &amp; ")+1),'Clean Data'!$3:$3,0))+$BE56-(INDEX('Clean Data'!$3:$1048576,MATCH($M55,'Clean Data'!$A$3:$A$1048576,0),MATCH(RIGHT(LV$2,LEN(LV$2)-LEN("Portfolio &amp; ")+1),'Clean Data'!$3:$3,0))+$BE55))/(INDEX('Clean Data'!$3:$1048576,MATCH($M55,'Clean Data'!$A$3:$A$1048576,0),MATCH(RIGHT(LV$2,LEN(LV$2)-LEN("Portfolio &amp; ")+1),'Clean Data'!$3:$3,0))+$BE55)</f>
        <v>3.0672115873928447E-2</v>
      </c>
      <c r="LW56">
        <f>(INDEX('Clean Data'!$3:$1048576,MATCH($M56,'Clean Data'!$A$3:$A$1048576,0),MATCH(RIGHT(LW$2,LEN(LW$2)-LEN("Portfolio &amp; ")+1),'Clean Data'!$3:$3,0))+$BE56-(INDEX('Clean Data'!$3:$1048576,MATCH($M55,'Clean Data'!$A$3:$A$1048576,0),MATCH(RIGHT(LW$2,LEN(LW$2)-LEN("Portfolio &amp; ")+1),'Clean Data'!$3:$3,0))+$BE55))/(INDEX('Clean Data'!$3:$1048576,MATCH($M55,'Clean Data'!$A$3:$A$1048576,0),MATCH(RIGHT(LW$2,LEN(LW$2)-LEN("Portfolio &amp; ")+1),'Clean Data'!$3:$3,0))+$BE55)</f>
        <v>3.065206552008394E-2</v>
      </c>
      <c r="LX56">
        <f>(INDEX('Clean Data'!$3:$1048576,MATCH($M56,'Clean Data'!$A$3:$A$1048576,0),MATCH(RIGHT(LX$2,LEN(LX$2)-LEN("Portfolio &amp; ")+1),'Clean Data'!$3:$3,0))+$BE56-(INDEX('Clean Data'!$3:$1048576,MATCH($M55,'Clean Data'!$A$3:$A$1048576,0),MATCH(RIGHT(LX$2,LEN(LX$2)-LEN("Portfolio &amp; ")+1),'Clean Data'!$3:$3,0))+$BE55))/(INDEX('Clean Data'!$3:$1048576,MATCH($M55,'Clean Data'!$A$3:$A$1048576,0),MATCH(RIGHT(LX$2,LEN(LX$2)-LEN("Portfolio &amp; ")+1),'Clean Data'!$3:$3,0))+$BE55)</f>
        <v>3.0668464461488323E-2</v>
      </c>
      <c r="LY56">
        <f>(INDEX('Clean Data'!$3:$1048576,MATCH($M56,'Clean Data'!$A$3:$A$1048576,0),MATCH(RIGHT(LY$2,LEN(LY$2)-LEN("Portfolio &amp; ")+1),'Clean Data'!$3:$3,0))+$BE56-(INDEX('Clean Data'!$3:$1048576,MATCH($M55,'Clean Data'!$A$3:$A$1048576,0),MATCH(RIGHT(LY$2,LEN(LY$2)-LEN("Portfolio &amp; ")+1),'Clean Data'!$3:$3,0))+$BE55))/(INDEX('Clean Data'!$3:$1048576,MATCH($M55,'Clean Data'!$A$3:$A$1048576,0),MATCH(RIGHT(LY$2,LEN(LY$2)-LEN("Portfolio &amp; ")+1),'Clean Data'!$3:$3,0))+$BE55)</f>
        <v>3.0642161363745105E-2</v>
      </c>
      <c r="LZ56">
        <f>(INDEX('Clean Data'!$3:$1048576,MATCH($M56,'Clean Data'!$A$3:$A$1048576,0),MATCH(RIGHT(LZ$2,LEN(LZ$2)-LEN("Portfolio &amp; ")+1),'Clean Data'!$3:$3,0))+$BE56-(INDEX('Clean Data'!$3:$1048576,MATCH($M55,'Clean Data'!$A$3:$A$1048576,0),MATCH(RIGHT(LZ$2,LEN(LZ$2)-LEN("Portfolio &amp; ")+1),'Clean Data'!$3:$3,0))+$BE55))/(INDEX('Clean Data'!$3:$1048576,MATCH($M55,'Clean Data'!$A$3:$A$1048576,0),MATCH(RIGHT(LZ$2,LEN(LZ$2)-LEN("Portfolio &amp; ")+1),'Clean Data'!$3:$3,0))+$BE55)</f>
        <v>3.0659592017943573E-2</v>
      </c>
      <c r="MA56">
        <f>(INDEX('Clean Data'!$3:$1048576,MATCH($M56,'Clean Data'!$A$3:$A$1048576,0),MATCH(RIGHT(MA$2,LEN(MA$2)-LEN("Portfolio &amp; ")+1),'Clean Data'!$3:$3,0))+$BE56-(INDEX('Clean Data'!$3:$1048576,MATCH($M55,'Clean Data'!$A$3:$A$1048576,0),MATCH(RIGHT(MA$2,LEN(MA$2)-LEN("Portfolio &amp; ")+1),'Clean Data'!$3:$3,0))+$BE55))/(INDEX('Clean Data'!$3:$1048576,MATCH($M55,'Clean Data'!$A$3:$A$1048576,0),MATCH(RIGHT(MA$2,LEN(MA$2)-LEN("Portfolio &amp; ")+1),'Clean Data'!$3:$3,0))+$BE55)</f>
        <v>3.0596540262981631E-2</v>
      </c>
      <c r="MB56">
        <f>(INDEX('Clean Data'!$3:$1048576,MATCH($M56,'Clean Data'!$A$3:$A$1048576,0),MATCH(RIGHT(MB$2,LEN(MB$2)-LEN("Portfolio &amp; ")+1),'Clean Data'!$3:$3,0))+$BE56-(INDEX('Clean Data'!$3:$1048576,MATCH($M55,'Clean Data'!$A$3:$A$1048576,0),MATCH(RIGHT(MB$2,LEN(MB$2)-LEN("Portfolio &amp; ")+1),'Clean Data'!$3:$3,0))+$BE55))/(INDEX('Clean Data'!$3:$1048576,MATCH($M55,'Clean Data'!$A$3:$A$1048576,0),MATCH(RIGHT(MB$2,LEN(MB$2)-LEN("Portfolio &amp; ")+1),'Clean Data'!$3:$3,0))+$BE55)</f>
        <v>3.0634237013304921E-2</v>
      </c>
      <c r="MC56">
        <f>(INDEX('Clean Data'!$3:$1048576,MATCH($M56,'Clean Data'!$A$3:$A$1048576,0),MATCH(RIGHT(MC$2,LEN(MC$2)-LEN("Portfolio &amp; ")+1),'Clean Data'!$3:$3,0))+$BE56-(INDEX('Clean Data'!$3:$1048576,MATCH($M55,'Clean Data'!$A$3:$A$1048576,0),MATCH(RIGHT(MC$2,LEN(MC$2)-LEN("Portfolio &amp; ")+1),'Clean Data'!$3:$3,0))+$BE55))/(INDEX('Clean Data'!$3:$1048576,MATCH($M55,'Clean Data'!$A$3:$A$1048576,0),MATCH(RIGHT(MC$2,LEN(MC$2)-LEN("Portfolio &amp; ")+1),'Clean Data'!$3:$3,0))+$BE55)</f>
        <v>3.0644759204114792E-2</v>
      </c>
      <c r="MD56">
        <f>(INDEX('Clean Data'!$3:$1048576,MATCH($M56,'Clean Data'!$A$3:$A$1048576,0),MATCH(RIGHT(MD$2,LEN(MD$2)-LEN("Portfolio &amp; ")+1),'Clean Data'!$3:$3,0))+$BE56-(INDEX('Clean Data'!$3:$1048576,MATCH($M55,'Clean Data'!$A$3:$A$1048576,0),MATCH(RIGHT(MD$2,LEN(MD$2)-LEN("Portfolio &amp; ")+1),'Clean Data'!$3:$3,0))+$BE55))/(INDEX('Clean Data'!$3:$1048576,MATCH($M55,'Clean Data'!$A$3:$A$1048576,0),MATCH(RIGHT(MD$2,LEN(MD$2)-LEN("Portfolio &amp; ")+1),'Clean Data'!$3:$3,0))+$BE55)</f>
        <v>3.0623946561965886E-2</v>
      </c>
      <c r="ME56">
        <f>(INDEX('Clean Data'!$3:$1048576,MATCH($M56,'Clean Data'!$A$3:$A$1048576,0),MATCH(RIGHT(ME$2,LEN(ME$2)-LEN("Portfolio &amp; ")+1),'Clean Data'!$3:$3,0))+$BE56-(INDEX('Clean Data'!$3:$1048576,MATCH($M55,'Clean Data'!$A$3:$A$1048576,0),MATCH(RIGHT(ME$2,LEN(ME$2)-LEN("Portfolio &amp; ")+1),'Clean Data'!$3:$3,0))+$BE55))/(INDEX('Clean Data'!$3:$1048576,MATCH($M55,'Clean Data'!$A$3:$A$1048576,0),MATCH(RIGHT(ME$2,LEN(ME$2)-LEN("Portfolio &amp; ")+1),'Clean Data'!$3:$3,0))+$BE55)</f>
        <v>3.0561783092270343E-2</v>
      </c>
      <c r="MF56">
        <f>(INDEX('Clean Data'!$3:$1048576,MATCH($M56,'Clean Data'!$A$3:$A$1048576,0),MATCH(RIGHT(MF$2,LEN(MF$2)-LEN("Portfolio &amp; ")+1),'Clean Data'!$3:$3,0))+$BE56-(INDEX('Clean Data'!$3:$1048576,MATCH($M55,'Clean Data'!$A$3:$A$1048576,0),MATCH(RIGHT(MF$2,LEN(MF$2)-LEN("Portfolio &amp; ")+1),'Clean Data'!$3:$3,0))+$BE55))/(INDEX('Clean Data'!$3:$1048576,MATCH($M55,'Clean Data'!$A$3:$A$1048576,0),MATCH(RIGHT(MF$2,LEN(MF$2)-LEN("Portfolio &amp; ")+1),'Clean Data'!$3:$3,0))+$BE55)</f>
        <v>3.0638360854979011E-2</v>
      </c>
      <c r="MG56">
        <f>(INDEX('Clean Data'!$3:$1048576,MATCH($M56,'Clean Data'!$A$3:$A$1048576,0),MATCH(RIGHT(MG$2,LEN(MG$2)-LEN("Portfolio &amp; ")+1),'Clean Data'!$3:$3,0))+$BE56-(INDEX('Clean Data'!$3:$1048576,MATCH($M55,'Clean Data'!$A$3:$A$1048576,0),MATCH(RIGHT(MG$2,LEN(MG$2)-LEN("Portfolio &amp; ")+1),'Clean Data'!$3:$3,0))+$BE55))/(INDEX('Clean Data'!$3:$1048576,MATCH($M55,'Clean Data'!$A$3:$A$1048576,0),MATCH(RIGHT(MG$2,LEN(MG$2)-LEN("Portfolio &amp; ")+1),'Clean Data'!$3:$3,0))+$BE55)</f>
        <v>3.0631469850920412E-2</v>
      </c>
      <c r="MH56">
        <f>(INDEX('Clean Data'!$3:$1048576,MATCH($M56,'Clean Data'!$A$3:$A$1048576,0),MATCH(RIGHT(MH$2,LEN(MH$2)-LEN("Portfolio &amp; ")+1),'Clean Data'!$3:$3,0))+$BE56-(INDEX('Clean Data'!$3:$1048576,MATCH($M55,'Clean Data'!$A$3:$A$1048576,0),MATCH(RIGHT(MH$2,LEN(MH$2)-LEN("Portfolio &amp; ")+1),'Clean Data'!$3:$3,0))+$BE55))/(INDEX('Clean Data'!$3:$1048576,MATCH($M55,'Clean Data'!$A$3:$A$1048576,0),MATCH(RIGHT(MH$2,LEN(MH$2)-LEN("Portfolio &amp; ")+1),'Clean Data'!$3:$3,0))+$BE55)</f>
        <v>3.0611808272153998E-2</v>
      </c>
      <c r="MI56">
        <f>(INDEX('Clean Data'!$3:$1048576,MATCH($M56,'Clean Data'!$A$3:$A$1048576,0),MATCH(RIGHT(MI$2,LEN(MI$2)-LEN("Portfolio &amp; ")+1),'Clean Data'!$3:$3,0))+$BE56-(INDEX('Clean Data'!$3:$1048576,MATCH($M55,'Clean Data'!$A$3:$A$1048576,0),MATCH(RIGHT(MI$2,LEN(MI$2)-LEN("Portfolio &amp; ")+1),'Clean Data'!$3:$3,0))+$BE55))/(INDEX('Clean Data'!$3:$1048576,MATCH($M55,'Clean Data'!$A$3:$A$1048576,0),MATCH(RIGHT(MI$2,LEN(MI$2)-LEN("Portfolio &amp; ")+1),'Clean Data'!$3:$3,0))+$BE55)</f>
        <v>3.0600958670959504E-2</v>
      </c>
      <c r="MJ56">
        <f>(INDEX('Clean Data'!$3:$1048576,MATCH($M56,'Clean Data'!$A$3:$A$1048576,0),MATCH(RIGHT(MJ$2,LEN(MJ$2)-LEN("Portfolio &amp; ")+1),'Clean Data'!$3:$3,0))+$BE56-(INDEX('Clean Data'!$3:$1048576,MATCH($M55,'Clean Data'!$A$3:$A$1048576,0),MATCH(RIGHT(MJ$2,LEN(MJ$2)-LEN("Portfolio &amp; ")+1),'Clean Data'!$3:$3,0))+$BE55))/(INDEX('Clean Data'!$3:$1048576,MATCH($M55,'Clean Data'!$A$3:$A$1048576,0),MATCH(RIGHT(MJ$2,LEN(MJ$2)-LEN("Portfolio &amp; ")+1),'Clean Data'!$3:$3,0))+$BE55)</f>
        <v>3.0628059602498741E-2</v>
      </c>
      <c r="MK56">
        <f>(INDEX('Clean Data'!$3:$1048576,MATCH($M56,'Clean Data'!$A$3:$A$1048576,0),MATCH(RIGHT(MK$2,LEN(MK$2)-LEN("Portfolio &amp; ")+1),'Clean Data'!$3:$3,0))+$BE56-(INDEX('Clean Data'!$3:$1048576,MATCH($M55,'Clean Data'!$A$3:$A$1048576,0),MATCH(RIGHT(MK$2,LEN(MK$2)-LEN("Portfolio &amp; ")+1),'Clean Data'!$3:$3,0))+$BE55))/(INDEX('Clean Data'!$3:$1048576,MATCH($M55,'Clean Data'!$A$3:$A$1048576,0),MATCH(RIGHT(MK$2,LEN(MK$2)-LEN("Portfolio &amp; ")+1),'Clean Data'!$3:$3,0))+$BE55)</f>
        <v>3.061325696198032E-2</v>
      </c>
      <c r="ML56">
        <f>(INDEX('Clean Data'!$3:$1048576,MATCH($M56,'Clean Data'!$A$3:$A$1048576,0),MATCH(RIGHT(ML$2,LEN(ML$2)-LEN("Portfolio &amp; ")+1),'Clean Data'!$3:$3,0))+$BE56-(INDEX('Clean Data'!$3:$1048576,MATCH($M55,'Clean Data'!$A$3:$A$1048576,0),MATCH(RIGHT(ML$2,LEN(ML$2)-LEN("Portfolio &amp; ")+1),'Clean Data'!$3:$3,0))+$BE55))/(INDEX('Clean Data'!$3:$1048576,MATCH($M55,'Clean Data'!$A$3:$A$1048576,0),MATCH(RIGHT(ML$2,LEN(ML$2)-LEN("Portfolio &amp; ")+1),'Clean Data'!$3:$3,0))+$BE55)</f>
        <v>3.066651744473211E-2</v>
      </c>
      <c r="MM56">
        <f>(INDEX('Clean Data'!$3:$1048576,MATCH($M56,'Clean Data'!$A$3:$A$1048576,0),MATCH(RIGHT(MM$2,LEN(MM$2)-LEN("Portfolio &amp; ")+1),'Clean Data'!$3:$3,0))+$BE56-(INDEX('Clean Data'!$3:$1048576,MATCH($M55,'Clean Data'!$A$3:$A$1048576,0),MATCH(RIGHT(MM$2,LEN(MM$2)-LEN("Portfolio &amp; ")+1),'Clean Data'!$3:$3,0))+$BE55))/(INDEX('Clean Data'!$3:$1048576,MATCH($M55,'Clean Data'!$A$3:$A$1048576,0),MATCH(RIGHT(MM$2,LEN(MM$2)-LEN("Portfolio &amp; ")+1),'Clean Data'!$3:$3,0))+$BE55)</f>
        <v>3.0691025036878556E-2</v>
      </c>
      <c r="MN56">
        <f>(INDEX('Clean Data'!$3:$1048576,MATCH($M56,'Clean Data'!$A$3:$A$1048576,0),MATCH(RIGHT(MN$2,LEN(MN$2)-LEN("Portfolio &amp; ")+1),'Clean Data'!$3:$3,0))+$BE56-(INDEX('Clean Data'!$3:$1048576,MATCH($M55,'Clean Data'!$A$3:$A$1048576,0),MATCH(RIGHT(MN$2,LEN(MN$2)-LEN("Portfolio &amp; ")+1),'Clean Data'!$3:$3,0))+$BE55))/(INDEX('Clean Data'!$3:$1048576,MATCH($M55,'Clean Data'!$A$3:$A$1048576,0),MATCH(RIGHT(MN$2,LEN(MN$2)-LEN("Portfolio &amp; ")+1),'Clean Data'!$3:$3,0))+$BE55)</f>
        <v>3.0655477107146101E-2</v>
      </c>
      <c r="MO56">
        <f>(INDEX('Clean Data'!$3:$1048576,MATCH($M56,'Clean Data'!$A$3:$A$1048576,0),MATCH(RIGHT(MO$2,LEN(MO$2)-LEN("Portfolio &amp; ")+1),'Clean Data'!$3:$3,0))+$BE56-(INDEX('Clean Data'!$3:$1048576,MATCH($M55,'Clean Data'!$A$3:$A$1048576,0),MATCH(RIGHT(MO$2,LEN(MO$2)-LEN("Portfolio &amp; ")+1),'Clean Data'!$3:$3,0))+$BE55))/(INDEX('Clean Data'!$3:$1048576,MATCH($M55,'Clean Data'!$A$3:$A$1048576,0),MATCH(RIGHT(MO$2,LEN(MO$2)-LEN("Portfolio &amp; ")+1),'Clean Data'!$3:$3,0))+$BE55)</f>
        <v>3.0639577700014159E-2</v>
      </c>
      <c r="MP56">
        <f>(INDEX('Clean Data'!$3:$1048576,MATCH($M56,'Clean Data'!$A$3:$A$1048576,0),MATCH(RIGHT(MP$2,LEN(MP$2)-LEN("Portfolio &amp; ")+1),'Clean Data'!$3:$3,0))+$BE56-(INDEX('Clean Data'!$3:$1048576,MATCH($M55,'Clean Data'!$A$3:$A$1048576,0),MATCH(RIGHT(MP$2,LEN(MP$2)-LEN("Portfolio &amp; ")+1),'Clean Data'!$3:$3,0))+$BE55))/(INDEX('Clean Data'!$3:$1048576,MATCH($M55,'Clean Data'!$A$3:$A$1048576,0),MATCH(RIGHT(MP$2,LEN(MP$2)-LEN("Portfolio &amp; ")+1),'Clean Data'!$3:$3,0))+$BE55)</f>
        <v>3.0653737353022535E-2</v>
      </c>
      <c r="MQ56">
        <f>(INDEX('Clean Data'!$3:$1048576,MATCH($M56,'Clean Data'!$A$3:$A$1048576,0),MATCH(RIGHT(MQ$2,LEN(MQ$2)-LEN("Portfolio &amp; ")+1),'Clean Data'!$3:$3,0))+$BE56-(INDEX('Clean Data'!$3:$1048576,MATCH($M55,'Clean Data'!$A$3:$A$1048576,0),MATCH(RIGHT(MQ$2,LEN(MQ$2)-LEN("Portfolio &amp; ")+1),'Clean Data'!$3:$3,0))+$BE55))/(INDEX('Clean Data'!$3:$1048576,MATCH($M55,'Clean Data'!$A$3:$A$1048576,0),MATCH(RIGHT(MQ$2,LEN(MQ$2)-LEN("Portfolio &amp; ")+1),'Clean Data'!$3:$3,0))+$BE55)</f>
        <v>3.0627986502111008E-2</v>
      </c>
      <c r="MR56">
        <f>(INDEX('Clean Data'!$3:$1048576,MATCH($M56,'Clean Data'!$A$3:$A$1048576,0),MATCH(RIGHT(MR$2,LEN(MR$2)-LEN("Portfolio &amp; ")+1),'Clean Data'!$3:$3,0))+$BE56-(INDEX('Clean Data'!$3:$1048576,MATCH($M55,'Clean Data'!$A$3:$A$1048576,0),MATCH(RIGHT(MR$2,LEN(MR$2)-LEN("Portfolio &amp; ")+1),'Clean Data'!$3:$3,0))+$BE55))/(INDEX('Clean Data'!$3:$1048576,MATCH($M55,'Clean Data'!$A$3:$A$1048576,0),MATCH(RIGHT(MR$2,LEN(MR$2)-LEN("Portfolio &amp; ")+1),'Clean Data'!$3:$3,0))+$BE55)</f>
        <v>3.065908156087202E-2</v>
      </c>
      <c r="MS56">
        <f>(INDEX('Clean Data'!$3:$1048576,MATCH($M56,'Clean Data'!$A$3:$A$1048576,0),MATCH(RIGHT(MS$2,LEN(MS$2)-LEN("Portfolio &amp; ")+1),'Clean Data'!$3:$3,0))+$BE56-(INDEX('Clean Data'!$3:$1048576,MATCH($M55,'Clean Data'!$A$3:$A$1048576,0),MATCH(RIGHT(MS$2,LEN(MS$2)-LEN("Portfolio &amp; ")+1),'Clean Data'!$3:$3,0))+$BE55))/(INDEX('Clean Data'!$3:$1048576,MATCH($M55,'Clean Data'!$A$3:$A$1048576,0),MATCH(RIGHT(MS$2,LEN(MS$2)-LEN("Portfolio &amp; ")+1),'Clean Data'!$3:$3,0))+$BE55)</f>
        <v>3.0648483043569274E-2</v>
      </c>
      <c r="MT56">
        <f>(INDEX('Clean Data'!$3:$1048576,MATCH($M56,'Clean Data'!$A$3:$A$1048576,0),MATCH(RIGHT(MT$2,LEN(MT$2)-LEN("Portfolio &amp; ")+1),'Clean Data'!$3:$3,0))+$BE56-(INDEX('Clean Data'!$3:$1048576,MATCH($M55,'Clean Data'!$A$3:$A$1048576,0),MATCH(RIGHT(MT$2,LEN(MT$2)-LEN("Portfolio &amp; ")+1),'Clean Data'!$3:$3,0))+$BE55))/(INDEX('Clean Data'!$3:$1048576,MATCH($M55,'Clean Data'!$A$3:$A$1048576,0),MATCH(RIGHT(MT$2,LEN(MT$2)-LEN("Portfolio &amp; ")+1),'Clean Data'!$3:$3,0))+$BE55)</f>
        <v>3.0640170498422156E-2</v>
      </c>
      <c r="MU56">
        <f>(INDEX('Clean Data'!$3:$1048576,MATCH($M56,'Clean Data'!$A$3:$A$1048576,0),MATCH(RIGHT(MU$2,LEN(MU$2)-LEN("Portfolio &amp; ")+1),'Clean Data'!$3:$3,0))+$BE56-(INDEX('Clean Data'!$3:$1048576,MATCH($M55,'Clean Data'!$A$3:$A$1048576,0),MATCH(RIGHT(MU$2,LEN(MU$2)-LEN("Portfolio &amp; ")+1),'Clean Data'!$3:$3,0))+$BE55))/(INDEX('Clean Data'!$3:$1048576,MATCH($M55,'Clean Data'!$A$3:$A$1048576,0),MATCH(RIGHT(MU$2,LEN(MU$2)-LEN("Portfolio &amp; ")+1),'Clean Data'!$3:$3,0))+$BE55)</f>
        <v>3.065217572992977E-2</v>
      </c>
      <c r="MV56">
        <f>(INDEX('Clean Data'!$3:$1048576,MATCH($M56,'Clean Data'!$A$3:$A$1048576,0),MATCH(RIGHT(MV$2,LEN(MV$2)-LEN("Portfolio &amp; ")+1),'Clean Data'!$3:$3,0))+$BE56-(INDEX('Clean Data'!$3:$1048576,MATCH($M55,'Clean Data'!$A$3:$A$1048576,0),MATCH(RIGHT(MV$2,LEN(MV$2)-LEN("Portfolio &amp; ")+1),'Clean Data'!$3:$3,0))+$BE55))/(INDEX('Clean Data'!$3:$1048576,MATCH($M55,'Clean Data'!$A$3:$A$1048576,0),MATCH(RIGHT(MV$2,LEN(MV$2)-LEN("Portfolio &amp; ")+1),'Clean Data'!$3:$3,0))+$BE55)</f>
        <v>3.0632164450803898E-2</v>
      </c>
      <c r="MW56">
        <f>(INDEX('Clean Data'!$3:$1048576,MATCH($M56,'Clean Data'!$A$3:$A$1048576,0),MATCH(RIGHT(MW$2,LEN(MW$2)-LEN("Portfolio &amp; ")+1),'Clean Data'!$3:$3,0))+$BE56-(INDEX('Clean Data'!$3:$1048576,MATCH($M55,'Clean Data'!$A$3:$A$1048576,0),MATCH(RIGHT(MW$2,LEN(MW$2)-LEN("Portfolio &amp; ")+1),'Clean Data'!$3:$3,0))+$BE55))/(INDEX('Clean Data'!$3:$1048576,MATCH($M55,'Clean Data'!$A$3:$A$1048576,0),MATCH(RIGHT(MW$2,LEN(MW$2)-LEN("Portfolio &amp; ")+1),'Clean Data'!$3:$3,0))+$BE55)</f>
        <v>3.0625827228764824E-2</v>
      </c>
      <c r="MX56">
        <f>(INDEX('Clean Data'!$3:$1048576,MATCH($M56,'Clean Data'!$A$3:$A$1048576,0),MATCH(RIGHT(MX$2,LEN(MX$2)-LEN("Portfolio &amp; ")+1),'Clean Data'!$3:$3,0))+$BE56-(INDEX('Clean Data'!$3:$1048576,MATCH($M55,'Clean Data'!$A$3:$A$1048576,0),MATCH(RIGHT(MX$2,LEN(MX$2)-LEN("Portfolio &amp; ")+1),'Clean Data'!$3:$3,0))+$BE55))/(INDEX('Clean Data'!$3:$1048576,MATCH($M55,'Clean Data'!$A$3:$A$1048576,0),MATCH(RIGHT(MX$2,LEN(MX$2)-LEN("Portfolio &amp; ")+1),'Clean Data'!$3:$3,0))+$BE55)</f>
        <v>3.0634051925977561E-2</v>
      </c>
      <c r="MY56">
        <f>(INDEX('Clean Data'!$3:$1048576,MATCH($M56,'Clean Data'!$A$3:$A$1048576,0),MATCH(RIGHT(MY$2,LEN(MY$2)-LEN("Portfolio &amp; ")+1),'Clean Data'!$3:$3,0))+$BE56-(INDEX('Clean Data'!$3:$1048576,MATCH($M55,'Clean Data'!$A$3:$A$1048576,0),MATCH(RIGHT(MY$2,LEN(MY$2)-LEN("Portfolio &amp; ")+1),'Clean Data'!$3:$3,0))+$BE55))/(INDEX('Clean Data'!$3:$1048576,MATCH($M55,'Clean Data'!$A$3:$A$1048576,0),MATCH(RIGHT(MY$2,LEN(MY$2)-LEN("Portfolio &amp; ")+1),'Clean Data'!$3:$3,0))+$BE55)</f>
        <v>3.0624938643570167E-2</v>
      </c>
      <c r="MZ56">
        <f>(INDEX('Clean Data'!$3:$1048576,MATCH($M56,'Clean Data'!$A$3:$A$1048576,0),MATCH(RIGHT(MZ$2,LEN(MZ$2)-LEN("Portfolio &amp; ")+1),'Clean Data'!$3:$3,0))+$BE56-(INDEX('Clean Data'!$3:$1048576,MATCH($M55,'Clean Data'!$A$3:$A$1048576,0),MATCH(RIGHT(MZ$2,LEN(MZ$2)-LEN("Portfolio &amp; ")+1),'Clean Data'!$3:$3,0))+$BE55))/(INDEX('Clean Data'!$3:$1048576,MATCH($M55,'Clean Data'!$A$3:$A$1048576,0),MATCH(RIGHT(MZ$2,LEN(MZ$2)-LEN("Portfolio &amp; ")+1),'Clean Data'!$3:$3,0))+$BE55)</f>
        <v>3.0635479293692446E-2</v>
      </c>
      <c r="NA56">
        <f>(INDEX('Clean Data'!$3:$1048576,MATCH($M56,'Clean Data'!$A$3:$A$1048576,0),MATCH(RIGHT(NA$2,LEN(NA$2)-LEN("Portfolio &amp; ")+1),'Clean Data'!$3:$3,0))+$BE56-(INDEX('Clean Data'!$3:$1048576,MATCH($M55,'Clean Data'!$A$3:$A$1048576,0),MATCH(RIGHT(NA$2,LEN(NA$2)-LEN("Portfolio &amp; ")+1),'Clean Data'!$3:$3,0))+$BE55))/(INDEX('Clean Data'!$3:$1048576,MATCH($M55,'Clean Data'!$A$3:$A$1048576,0),MATCH(RIGHT(NA$2,LEN(NA$2)-LEN("Portfolio &amp; ")+1),'Clean Data'!$3:$3,0))+$BE55)</f>
        <v>3.0643898467626225E-2</v>
      </c>
      <c r="NB56">
        <f>(INDEX('Clean Data'!$3:$1048576,MATCH($M56,'Clean Data'!$A$3:$A$1048576,0),MATCH(RIGHT(NB$2,LEN(NB$2)-LEN("Portfolio &amp; ")+1),'Clean Data'!$3:$3,0))+$BE56-(INDEX('Clean Data'!$3:$1048576,MATCH($M55,'Clean Data'!$A$3:$A$1048576,0),MATCH(RIGHT(NB$2,LEN(NB$2)-LEN("Portfolio &amp; ")+1),'Clean Data'!$3:$3,0))+$BE55))/(INDEX('Clean Data'!$3:$1048576,MATCH($M55,'Clean Data'!$A$3:$A$1048576,0),MATCH(RIGHT(NB$2,LEN(NB$2)-LEN("Portfolio &amp; ")+1),'Clean Data'!$3:$3,0))+$BE55)</f>
        <v>3.0647715091410444E-2</v>
      </c>
      <c r="NC56">
        <f>(INDEX('Clean Data'!$3:$1048576,MATCH($M56,'Clean Data'!$A$3:$A$1048576,0),MATCH(RIGHT(NC$2,LEN(NC$2)-LEN("Portfolio &amp; ")+1),'Clean Data'!$3:$3,0))+$BE56-(INDEX('Clean Data'!$3:$1048576,MATCH($M55,'Clean Data'!$A$3:$A$1048576,0),MATCH(RIGHT(NC$2,LEN(NC$2)-LEN("Portfolio &amp; ")+1),'Clean Data'!$3:$3,0))+$BE55))/(INDEX('Clean Data'!$3:$1048576,MATCH($M55,'Clean Data'!$A$3:$A$1048576,0),MATCH(RIGHT(NC$2,LEN(NC$2)-LEN("Portfolio &amp; ")+1),'Clean Data'!$3:$3,0))+$BE55)</f>
        <v>3.0625205672878929E-2</v>
      </c>
      <c r="ND56">
        <f>(INDEX('Clean Data'!$3:$1048576,MATCH($M56,'Clean Data'!$A$3:$A$1048576,0),MATCH(RIGHT(ND$2,LEN(ND$2)-LEN("Portfolio &amp; ")+1),'Clean Data'!$3:$3,0))+$BE56-(INDEX('Clean Data'!$3:$1048576,MATCH($M55,'Clean Data'!$A$3:$A$1048576,0),MATCH(RIGHT(ND$2,LEN(ND$2)-LEN("Portfolio &amp; ")+1),'Clean Data'!$3:$3,0))+$BE55))/(INDEX('Clean Data'!$3:$1048576,MATCH($M55,'Clean Data'!$A$3:$A$1048576,0),MATCH(RIGHT(ND$2,LEN(ND$2)-LEN("Portfolio &amp; ")+1),'Clean Data'!$3:$3,0))+$BE55)</f>
        <v>3.0642539322199708E-2</v>
      </c>
      <c r="NE56">
        <f>(INDEX('Clean Data'!$3:$1048576,MATCH($M56,'Clean Data'!$A$3:$A$1048576,0),MATCH(RIGHT(NE$2,LEN(NE$2)-LEN("Portfolio &amp; ")+1),'Clean Data'!$3:$3,0))+$BE56-(INDEX('Clean Data'!$3:$1048576,MATCH($M55,'Clean Data'!$A$3:$A$1048576,0),MATCH(RIGHT(NE$2,LEN(NE$2)-LEN("Portfolio &amp; ")+1),'Clean Data'!$3:$3,0))+$BE55))/(INDEX('Clean Data'!$3:$1048576,MATCH($M55,'Clean Data'!$A$3:$A$1048576,0),MATCH(RIGHT(NE$2,LEN(NE$2)-LEN("Portfolio &amp; ")+1),'Clean Data'!$3:$3,0))+$BE55)</f>
        <v>3.064149166945707E-2</v>
      </c>
      <c r="NF56">
        <f>(INDEX('Clean Data'!$3:$1048576,MATCH($M56,'Clean Data'!$A$3:$A$1048576,0),MATCH(RIGHT(NF$2,LEN(NF$2)-LEN("Portfolio &amp; ")+1),'Clean Data'!$3:$3,0))+$BE56-(INDEX('Clean Data'!$3:$1048576,MATCH($M55,'Clean Data'!$A$3:$A$1048576,0),MATCH(RIGHT(NF$2,LEN(NF$2)-LEN("Portfolio &amp; ")+1),'Clean Data'!$3:$3,0))+$BE55))/(INDEX('Clean Data'!$3:$1048576,MATCH($M55,'Clean Data'!$A$3:$A$1048576,0),MATCH(RIGHT(NF$2,LEN(NF$2)-LEN("Portfolio &amp; ")+1),'Clean Data'!$3:$3,0))+$BE55)</f>
        <v>3.0638089288253297E-2</v>
      </c>
      <c r="NG56">
        <f>(INDEX('Clean Data'!$3:$1048576,MATCH($M56,'Clean Data'!$A$3:$A$1048576,0),MATCH(RIGHT(NG$2,LEN(NG$2)-LEN("Portfolio &amp; ")+1),'Clean Data'!$3:$3,0))+$BE56-(INDEX('Clean Data'!$3:$1048576,MATCH($M55,'Clean Data'!$A$3:$A$1048576,0),MATCH(RIGHT(NG$2,LEN(NG$2)-LEN("Portfolio &amp; ")+1),'Clean Data'!$3:$3,0))+$BE55))/(INDEX('Clean Data'!$3:$1048576,MATCH($M55,'Clean Data'!$A$3:$A$1048576,0),MATCH(RIGHT(NG$2,LEN(NG$2)-LEN("Portfolio &amp; ")+1),'Clean Data'!$3:$3,0))+$BE55)</f>
        <v>3.0624568045299637E-2</v>
      </c>
      <c r="NH56">
        <f>(INDEX('Clean Data'!$3:$1048576,MATCH($M56,'Clean Data'!$A$3:$A$1048576,0),MATCH(RIGHT(NH$2,LEN(NH$2)-LEN("Portfolio &amp; ")+1),'Clean Data'!$3:$3,0))+$BE56-(INDEX('Clean Data'!$3:$1048576,MATCH($M55,'Clean Data'!$A$3:$A$1048576,0),MATCH(RIGHT(NH$2,LEN(NH$2)-LEN("Portfolio &amp; ")+1),'Clean Data'!$3:$3,0))+$BE55))/(INDEX('Clean Data'!$3:$1048576,MATCH($M55,'Clean Data'!$A$3:$A$1048576,0),MATCH(RIGHT(NH$2,LEN(NH$2)-LEN("Portfolio &amp; ")+1),'Clean Data'!$3:$3,0))+$BE55)</f>
        <v>3.0806669624520795E-2</v>
      </c>
      <c r="NI56">
        <f>(INDEX('Clean Data'!$3:$1048576,MATCH($M56,'Clean Data'!$A$3:$A$1048576,0),MATCH(RIGHT(NI$2,LEN(NI$2)-LEN("Portfolio &amp; ")+1),'Clean Data'!$3:$3,0))+$BE56-(INDEX('Clean Data'!$3:$1048576,MATCH($M55,'Clean Data'!$A$3:$A$1048576,0),MATCH(RIGHT(NI$2,LEN(NI$2)-LEN("Portfolio &amp; ")+1),'Clean Data'!$3:$3,0))+$BE55))/(INDEX('Clean Data'!$3:$1048576,MATCH($M55,'Clean Data'!$A$3:$A$1048576,0),MATCH(RIGHT(NI$2,LEN(NI$2)-LEN("Portfolio &amp; ")+1),'Clean Data'!$3:$3,0))+$BE55)</f>
        <v>3.0635637250793688E-2</v>
      </c>
      <c r="NJ56">
        <f>(INDEX('Clean Data'!$3:$1048576,MATCH($M56,'Clean Data'!$A$3:$A$1048576,0),MATCH(RIGHT(NJ$2,LEN(NJ$2)-LEN("Portfolio &amp; ")+1),'Clean Data'!$3:$3,0))+$BE56-(INDEX('Clean Data'!$3:$1048576,MATCH($M55,'Clean Data'!$A$3:$A$1048576,0),MATCH(RIGHT(NJ$2,LEN(NJ$2)-LEN("Portfolio &amp; ")+1),'Clean Data'!$3:$3,0))+$BE55))/(INDEX('Clean Data'!$3:$1048576,MATCH($M55,'Clean Data'!$A$3:$A$1048576,0),MATCH(RIGHT(NJ$2,LEN(NJ$2)-LEN("Portfolio &amp; ")+1),'Clean Data'!$3:$3,0))+$BE55)</f>
        <v>3.0924363045510182E-2</v>
      </c>
      <c r="NK56">
        <f>(INDEX('Clean Data'!$3:$1048576,MATCH($M56,'Clean Data'!$A$3:$A$1048576,0),MATCH(RIGHT(NK$2,LEN(NK$2)-LEN("Portfolio &amp; ")+1),'Clean Data'!$3:$3,0))+$BE56-(INDEX('Clean Data'!$3:$1048576,MATCH($M55,'Clean Data'!$A$3:$A$1048576,0),MATCH(RIGHT(NK$2,LEN(NK$2)-LEN("Portfolio &amp; ")+1),'Clean Data'!$3:$3,0))+$BE55))/(INDEX('Clean Data'!$3:$1048576,MATCH($M55,'Clean Data'!$A$3:$A$1048576,0),MATCH(RIGHT(NK$2,LEN(NK$2)-LEN("Portfolio &amp; ")+1),'Clean Data'!$3:$3,0))+$BE55)</f>
        <v>3.0635951794974765E-2</v>
      </c>
      <c r="NL56">
        <f>(INDEX('Clean Data'!$3:$1048576,MATCH($M56,'Clean Data'!$A$3:$A$1048576,0),MATCH(RIGHT(NL$2,LEN(NL$2)-LEN("Portfolio &amp; ")+1),'Clean Data'!$3:$3,0))+$BE56-(INDEX('Clean Data'!$3:$1048576,MATCH($M55,'Clean Data'!$A$3:$A$1048576,0),MATCH(RIGHT(NL$2,LEN(NL$2)-LEN("Portfolio &amp; ")+1),'Clean Data'!$3:$3,0))+$BE55))/(INDEX('Clean Data'!$3:$1048576,MATCH($M55,'Clean Data'!$A$3:$A$1048576,0),MATCH(RIGHT(NL$2,LEN(NL$2)-LEN("Portfolio &amp; ")+1),'Clean Data'!$3:$3,0))+$BE55)</f>
        <v>3.0645805134968212E-2</v>
      </c>
      <c r="NM56">
        <f>(INDEX('Clean Data'!$3:$1048576,MATCH($M56,'Clean Data'!$A$3:$A$1048576,0),MATCH(RIGHT(NM$2,LEN(NM$2)-LEN("Portfolio &amp; ")+1),'Clean Data'!$3:$3,0))+$BE56-(INDEX('Clean Data'!$3:$1048576,MATCH($M55,'Clean Data'!$A$3:$A$1048576,0),MATCH(RIGHT(NM$2,LEN(NM$2)-LEN("Portfolio &amp; ")+1),'Clean Data'!$3:$3,0))+$BE55))/(INDEX('Clean Data'!$3:$1048576,MATCH($M55,'Clean Data'!$A$3:$A$1048576,0),MATCH(RIGHT(NM$2,LEN(NM$2)-LEN("Portfolio &amp; ")+1),'Clean Data'!$3:$3,0))+$BE55)</f>
        <v>3.0759546452873387E-2</v>
      </c>
      <c r="NN56">
        <f>(INDEX('Clean Data'!$3:$1048576,MATCH($M56,'Clean Data'!$A$3:$A$1048576,0),MATCH(RIGHT(NN$2,LEN(NN$2)-LEN("Portfolio &amp; ")+1),'Clean Data'!$3:$3,0))+$BE56-(INDEX('Clean Data'!$3:$1048576,MATCH($M55,'Clean Data'!$A$3:$A$1048576,0),MATCH(RIGHT(NN$2,LEN(NN$2)-LEN("Portfolio &amp; ")+1),'Clean Data'!$3:$3,0))+$BE55))/(INDEX('Clean Data'!$3:$1048576,MATCH($M55,'Clean Data'!$A$3:$A$1048576,0),MATCH(RIGHT(NN$2,LEN(NN$2)-LEN("Portfolio &amp; ")+1),'Clean Data'!$3:$3,0))+$BE55)</f>
        <v>3.0656567672499354E-2</v>
      </c>
      <c r="NO56">
        <f>(INDEX('Clean Data'!$3:$1048576,MATCH($M56,'Clean Data'!$A$3:$A$1048576,0),MATCH(RIGHT(NO$2,LEN(NO$2)-LEN("Portfolio &amp; ")+1),'Clean Data'!$3:$3,0))+$BE56-(INDEX('Clean Data'!$3:$1048576,MATCH($M55,'Clean Data'!$A$3:$A$1048576,0),MATCH(RIGHT(NO$2,LEN(NO$2)-LEN("Portfolio &amp; ")+1),'Clean Data'!$3:$3,0))+$BE55))/(INDEX('Clean Data'!$3:$1048576,MATCH($M55,'Clean Data'!$A$3:$A$1048576,0),MATCH(RIGHT(NO$2,LEN(NO$2)-LEN("Portfolio &amp; ")+1),'Clean Data'!$3:$3,0))+$BE55)</f>
        <v>3.0645059568058779E-2</v>
      </c>
      <c r="NP56">
        <f>(INDEX('Clean Data'!$3:$1048576,MATCH($M56,'Clean Data'!$A$3:$A$1048576,0),MATCH(RIGHT(NP$2,LEN(NP$2)-LEN("Portfolio &amp; ")+1),'Clean Data'!$3:$3,0))+$BE56-(INDEX('Clean Data'!$3:$1048576,MATCH($M55,'Clean Data'!$A$3:$A$1048576,0),MATCH(RIGHT(NP$2,LEN(NP$2)-LEN("Portfolio &amp; ")+1),'Clean Data'!$3:$3,0))+$BE55))/(INDEX('Clean Data'!$3:$1048576,MATCH($M55,'Clean Data'!$A$3:$A$1048576,0),MATCH(RIGHT(NP$2,LEN(NP$2)-LEN("Portfolio &amp; ")+1),'Clean Data'!$3:$3,0))+$BE55)</f>
        <v>3.0602416839946838E-2</v>
      </c>
      <c r="NQ56">
        <f>(INDEX('Clean Data'!$3:$1048576,MATCH($M56,'Clean Data'!$A$3:$A$1048576,0),MATCH(RIGHT(NQ$2,LEN(NQ$2)-LEN("Portfolio &amp; ")+1),'Clean Data'!$3:$3,0))+$BE56-(INDEX('Clean Data'!$3:$1048576,MATCH($M55,'Clean Data'!$A$3:$A$1048576,0),MATCH(RIGHT(NQ$2,LEN(NQ$2)-LEN("Portfolio &amp; ")+1),'Clean Data'!$3:$3,0))+$BE55))/(INDEX('Clean Data'!$3:$1048576,MATCH($M55,'Clean Data'!$A$3:$A$1048576,0),MATCH(RIGHT(NQ$2,LEN(NQ$2)-LEN("Portfolio &amp; ")+1),'Clean Data'!$3:$3,0))+$BE55)</f>
        <v>3.0624570214980083E-2</v>
      </c>
      <c r="NR56">
        <f>(INDEX('Clean Data'!$3:$1048576,MATCH($M56,'Clean Data'!$A$3:$A$1048576,0),MATCH(RIGHT(NR$2,LEN(NR$2)-LEN("Portfolio &amp; ")+1),'Clean Data'!$3:$3,0))+$BE56-(INDEX('Clean Data'!$3:$1048576,MATCH($M55,'Clean Data'!$A$3:$A$1048576,0),MATCH(RIGHT(NR$2,LEN(NR$2)-LEN("Portfolio &amp; ")+1),'Clean Data'!$3:$3,0))+$BE55))/(INDEX('Clean Data'!$3:$1048576,MATCH($M55,'Clean Data'!$A$3:$A$1048576,0),MATCH(RIGHT(NR$2,LEN(NR$2)-LEN("Portfolio &amp; ")+1),'Clean Data'!$3:$3,0))+$BE55)</f>
        <v>3.0758096943314484E-2</v>
      </c>
      <c r="NS56">
        <f>(INDEX('Clean Data'!$3:$1048576,MATCH($M56,'Clean Data'!$A$3:$A$1048576,0),MATCH(RIGHT(NS$2,LEN(NS$2)-LEN("Portfolio &amp; ")+1),'Clean Data'!$3:$3,0))+$BE56-(INDEX('Clean Data'!$3:$1048576,MATCH($M55,'Clean Data'!$A$3:$A$1048576,0),MATCH(RIGHT(NS$2,LEN(NS$2)-LEN("Portfolio &amp; ")+1),'Clean Data'!$3:$3,0))+$BE55))/(INDEX('Clean Data'!$3:$1048576,MATCH($M55,'Clean Data'!$A$3:$A$1048576,0),MATCH(RIGHT(NS$2,LEN(NS$2)-LEN("Portfolio &amp; ")+1),'Clean Data'!$3:$3,0))+$BE55)</f>
        <v>3.0616753944687436E-2</v>
      </c>
      <c r="NT56">
        <f>(INDEX('Clean Data'!$3:$1048576,MATCH($M56,'Clean Data'!$A$3:$A$1048576,0),MATCH(RIGHT(NT$2,LEN(NT$2)-LEN("Portfolio &amp; ")+1),'Clean Data'!$3:$3,0))+$BE56-(INDEX('Clean Data'!$3:$1048576,MATCH($M55,'Clean Data'!$A$3:$A$1048576,0),MATCH(RIGHT(NT$2,LEN(NT$2)-LEN("Portfolio &amp; ")+1),'Clean Data'!$3:$3,0))+$BE55))/(INDEX('Clean Data'!$3:$1048576,MATCH($M55,'Clean Data'!$A$3:$A$1048576,0),MATCH(RIGHT(NT$2,LEN(NT$2)-LEN("Portfolio &amp; ")+1),'Clean Data'!$3:$3,0))+$BE55)</f>
        <v>3.0626186119627884E-2</v>
      </c>
      <c r="NU56">
        <f>(INDEX('Clean Data'!$3:$1048576,MATCH($M56,'Clean Data'!$A$3:$A$1048576,0),MATCH(RIGHT(NU$2,LEN(NU$2)-LEN("Portfolio &amp; ")+1),'Clean Data'!$3:$3,0))+$BE56-(INDEX('Clean Data'!$3:$1048576,MATCH($M55,'Clean Data'!$A$3:$A$1048576,0),MATCH(RIGHT(NU$2,LEN(NU$2)-LEN("Portfolio &amp; ")+1),'Clean Data'!$3:$3,0))+$BE55))/(INDEX('Clean Data'!$3:$1048576,MATCH($M55,'Clean Data'!$A$3:$A$1048576,0),MATCH(RIGHT(NU$2,LEN(NU$2)-LEN("Portfolio &amp; ")+1),'Clean Data'!$3:$3,0))+$BE55)</f>
        <v>3.0657532401724582E-2</v>
      </c>
      <c r="NV56">
        <f>(INDEX('Clean Data'!$3:$1048576,MATCH($M56,'Clean Data'!$A$3:$A$1048576,0),MATCH(RIGHT(NV$2,LEN(NV$2)-LEN("Portfolio &amp; ")+1),'Clean Data'!$3:$3,0))+$BE56-(INDEX('Clean Data'!$3:$1048576,MATCH($M55,'Clean Data'!$A$3:$A$1048576,0),MATCH(RIGHT(NV$2,LEN(NV$2)-LEN("Portfolio &amp; ")+1),'Clean Data'!$3:$3,0))+$BE55))/(INDEX('Clean Data'!$3:$1048576,MATCH($M55,'Clean Data'!$A$3:$A$1048576,0),MATCH(RIGHT(NV$2,LEN(NV$2)-LEN("Portfolio &amp; ")+1),'Clean Data'!$3:$3,0))+$BE55)</f>
        <v>3.0649067835590467E-2</v>
      </c>
      <c r="NW56">
        <f>(INDEX('Clean Data'!$3:$1048576,MATCH($M56,'Clean Data'!$A$3:$A$1048576,0),MATCH(RIGHT(NW$2,LEN(NW$2)-LEN("Portfolio &amp; ")+1),'Clean Data'!$3:$3,0))+$BE56-(INDEX('Clean Data'!$3:$1048576,MATCH($M55,'Clean Data'!$A$3:$A$1048576,0),MATCH(RIGHT(NW$2,LEN(NW$2)-LEN("Portfolio &amp; ")+1),'Clean Data'!$3:$3,0))+$BE55))/(INDEX('Clean Data'!$3:$1048576,MATCH($M55,'Clean Data'!$A$3:$A$1048576,0),MATCH(RIGHT(NW$2,LEN(NW$2)-LEN("Portfolio &amp; ")+1),'Clean Data'!$3:$3,0))+$BE55)</f>
        <v>3.0637093963937198E-2</v>
      </c>
      <c r="NX56">
        <f>(INDEX('Clean Data'!$3:$1048576,MATCH($M56,'Clean Data'!$A$3:$A$1048576,0),MATCH(RIGHT(NX$2,LEN(NX$2)-LEN("Portfolio &amp; ")+1),'Clean Data'!$3:$3,0))+$BE56-(INDEX('Clean Data'!$3:$1048576,MATCH($M55,'Clean Data'!$A$3:$A$1048576,0),MATCH(RIGHT(NX$2,LEN(NX$2)-LEN("Portfolio &amp; ")+1),'Clean Data'!$3:$3,0))+$BE55))/(INDEX('Clean Data'!$3:$1048576,MATCH($M55,'Clean Data'!$A$3:$A$1048576,0),MATCH(RIGHT(NX$2,LEN(NX$2)-LEN("Portfolio &amp; ")+1),'Clean Data'!$3:$3,0))+$BE55)</f>
        <v>3.0574200519212457E-2</v>
      </c>
      <c r="NY56">
        <f>(INDEX('Clean Data'!$3:$1048576,MATCH($M56,'Clean Data'!$A$3:$A$1048576,0),MATCH(RIGHT(NY$2,LEN(NY$2)-LEN("Portfolio &amp; ")+1),'Clean Data'!$3:$3,0))+$BE56-(INDEX('Clean Data'!$3:$1048576,MATCH($M55,'Clean Data'!$A$3:$A$1048576,0),MATCH(RIGHT(NY$2,LEN(NY$2)-LEN("Portfolio &amp; ")+1),'Clean Data'!$3:$3,0))+$BE55))/(INDEX('Clean Data'!$3:$1048576,MATCH($M55,'Clean Data'!$A$3:$A$1048576,0),MATCH(RIGHT(NY$2,LEN(NY$2)-LEN("Portfolio &amp; ")+1),'Clean Data'!$3:$3,0))+$BE55)</f>
        <v>3.0640909100242076E-2</v>
      </c>
      <c r="NZ56">
        <f>(INDEX('Clean Data'!$3:$1048576,MATCH($M56,'Clean Data'!$A$3:$A$1048576,0),MATCH(RIGHT(NZ$2,LEN(NZ$2)-LEN("Portfolio &amp; ")+1),'Clean Data'!$3:$3,0))+$BE56-(INDEX('Clean Data'!$3:$1048576,MATCH($M55,'Clean Data'!$A$3:$A$1048576,0),MATCH(RIGHT(NZ$2,LEN(NZ$2)-LEN("Portfolio &amp; ")+1),'Clean Data'!$3:$3,0))+$BE55))/(INDEX('Clean Data'!$3:$1048576,MATCH($M55,'Clean Data'!$A$3:$A$1048576,0),MATCH(RIGHT(NZ$2,LEN(NZ$2)-LEN("Portfolio &amp; ")+1),'Clean Data'!$3:$3,0))+$BE55)</f>
        <v>3.0663029420674011E-2</v>
      </c>
      <c r="OA56">
        <f>(INDEX('Clean Data'!$3:$1048576,MATCH($M56,'Clean Data'!$A$3:$A$1048576,0),MATCH(RIGHT(OA$2,LEN(OA$2)-LEN("Portfolio &amp; ")+1),'Clean Data'!$3:$3,0))+$BE56-(INDEX('Clean Data'!$3:$1048576,MATCH($M55,'Clean Data'!$A$3:$A$1048576,0),MATCH(RIGHT(OA$2,LEN(OA$2)-LEN("Portfolio &amp; ")+1),'Clean Data'!$3:$3,0))+$BE55))/(INDEX('Clean Data'!$3:$1048576,MATCH($M55,'Clean Data'!$A$3:$A$1048576,0),MATCH(RIGHT(OA$2,LEN(OA$2)-LEN("Portfolio &amp; ")+1),'Clean Data'!$3:$3,0))+$BE55)</f>
        <v>3.0634221879853252E-2</v>
      </c>
      <c r="OB56">
        <f>(INDEX('Clean Data'!$3:$1048576,MATCH($M56,'Clean Data'!$A$3:$A$1048576,0),MATCH(RIGHT(OB$2,LEN(OB$2)-LEN("Portfolio &amp; ")+1),'Clean Data'!$3:$3,0))+$BE56-(INDEX('Clean Data'!$3:$1048576,MATCH($M55,'Clean Data'!$A$3:$A$1048576,0),MATCH(RIGHT(OB$2,LEN(OB$2)-LEN("Portfolio &amp; ")+1),'Clean Data'!$3:$3,0))+$BE55))/(INDEX('Clean Data'!$3:$1048576,MATCH($M55,'Clean Data'!$A$3:$A$1048576,0),MATCH(RIGHT(OB$2,LEN(OB$2)-LEN("Portfolio &amp; ")+1),'Clean Data'!$3:$3,0))+$BE55)</f>
        <v>3.0637869626634732E-2</v>
      </c>
      <c r="OC56">
        <f>(INDEX('Clean Data'!$3:$1048576,MATCH($M56,'Clean Data'!$A$3:$A$1048576,0),MATCH(RIGHT(OC$2,LEN(OC$2)-LEN("Portfolio &amp; ")+1),'Clean Data'!$3:$3,0))+$BE56-(INDEX('Clean Data'!$3:$1048576,MATCH($M55,'Clean Data'!$A$3:$A$1048576,0),MATCH(RIGHT(OC$2,LEN(OC$2)-LEN("Portfolio &amp; ")+1),'Clean Data'!$3:$3,0))+$BE55))/(INDEX('Clean Data'!$3:$1048576,MATCH($M55,'Clean Data'!$A$3:$A$1048576,0),MATCH(RIGHT(OC$2,LEN(OC$2)-LEN("Portfolio &amp; ")+1),'Clean Data'!$3:$3,0))+$BE55)</f>
        <v>3.0613117575359467E-2</v>
      </c>
      <c r="OD56">
        <f>(INDEX('Clean Data'!$3:$1048576,MATCH($M56,'Clean Data'!$A$3:$A$1048576,0),MATCH(RIGHT(OD$2,LEN(OD$2)-LEN("Portfolio &amp; ")+1),'Clean Data'!$3:$3,0))+$BE56-(INDEX('Clean Data'!$3:$1048576,MATCH($M55,'Clean Data'!$A$3:$A$1048576,0),MATCH(RIGHT(OD$2,LEN(OD$2)-LEN("Portfolio &amp; ")+1),'Clean Data'!$3:$3,0))+$BE55))/(INDEX('Clean Data'!$3:$1048576,MATCH($M55,'Clean Data'!$A$3:$A$1048576,0),MATCH(RIGHT(OD$2,LEN(OD$2)-LEN("Portfolio &amp; ")+1),'Clean Data'!$3:$3,0))+$BE55)</f>
        <v>3.0696530050667345E-2</v>
      </c>
      <c r="OE56">
        <f>(INDEX('Clean Data'!$3:$1048576,MATCH($M56,'Clean Data'!$A$3:$A$1048576,0),MATCH(RIGHT(OE$2,LEN(OE$2)-LEN("Portfolio &amp; ")+1),'Clean Data'!$3:$3,0))+$BE56-(INDEX('Clean Data'!$3:$1048576,MATCH($M55,'Clean Data'!$A$3:$A$1048576,0),MATCH(RIGHT(OE$2,LEN(OE$2)-LEN("Portfolio &amp; ")+1),'Clean Data'!$3:$3,0))+$BE55))/(INDEX('Clean Data'!$3:$1048576,MATCH($M55,'Clean Data'!$A$3:$A$1048576,0),MATCH(RIGHT(OE$2,LEN(OE$2)-LEN("Portfolio &amp; ")+1),'Clean Data'!$3:$3,0))+$BE55)</f>
        <v>3.0641370717914555E-2</v>
      </c>
      <c r="OF56">
        <f>(INDEX('Clean Data'!$3:$1048576,MATCH($M56,'Clean Data'!$A$3:$A$1048576,0),MATCH(RIGHT(OF$2,LEN(OF$2)-LEN("Portfolio &amp; ")+1),'Clean Data'!$3:$3,0))+$BE56-(INDEX('Clean Data'!$3:$1048576,MATCH($M55,'Clean Data'!$A$3:$A$1048576,0),MATCH(RIGHT(OF$2,LEN(OF$2)-LEN("Portfolio &amp; ")+1),'Clean Data'!$3:$3,0))+$BE55))/(INDEX('Clean Data'!$3:$1048576,MATCH($M55,'Clean Data'!$A$3:$A$1048576,0),MATCH(RIGHT(OF$2,LEN(OF$2)-LEN("Portfolio &amp; ")+1),'Clean Data'!$3:$3,0))+$BE55)</f>
        <v>3.0602625255976439E-2</v>
      </c>
      <c r="OG56">
        <f>(INDEX('Clean Data'!$3:$1048576,MATCH($M56,'Clean Data'!$A$3:$A$1048576,0),MATCH(RIGHT(OG$2,LEN(OG$2)-LEN("Portfolio &amp; ")+1),'Clean Data'!$3:$3,0))+$BE56-(INDEX('Clean Data'!$3:$1048576,MATCH($M55,'Clean Data'!$A$3:$A$1048576,0),MATCH(RIGHT(OG$2,LEN(OG$2)-LEN("Portfolio &amp; ")+1),'Clean Data'!$3:$3,0))+$BE55))/(INDEX('Clean Data'!$3:$1048576,MATCH($M55,'Clean Data'!$A$3:$A$1048576,0),MATCH(RIGHT(OG$2,LEN(OG$2)-LEN("Portfolio &amp; ")+1),'Clean Data'!$3:$3,0))+$BE55)</f>
        <v>3.0630240118265734E-2</v>
      </c>
      <c r="OH56">
        <f>(INDEX('Clean Data'!$3:$1048576,MATCH($M56,'Clean Data'!$A$3:$A$1048576,0),MATCH(RIGHT(OH$2,LEN(OH$2)-LEN("Portfolio &amp; ")+1),'Clean Data'!$3:$3,0))+$BE56-(INDEX('Clean Data'!$3:$1048576,MATCH($M55,'Clean Data'!$A$3:$A$1048576,0),MATCH(RIGHT(OH$2,LEN(OH$2)-LEN("Portfolio &amp; ")+1),'Clean Data'!$3:$3,0))+$BE55))/(INDEX('Clean Data'!$3:$1048576,MATCH($M55,'Clean Data'!$A$3:$A$1048576,0),MATCH(RIGHT(OH$2,LEN(OH$2)-LEN("Portfolio &amp; ")+1),'Clean Data'!$3:$3,0))+$BE55)</f>
        <v>3.0628061074684326E-2</v>
      </c>
      <c r="OI56">
        <f>(INDEX('Clean Data'!$3:$1048576,MATCH($M56,'Clean Data'!$A$3:$A$1048576,0),MATCH(RIGHT(OI$2,LEN(OI$2)-LEN("Portfolio &amp; ")+1),'Clean Data'!$3:$3,0))+$BE56-(INDEX('Clean Data'!$3:$1048576,MATCH($M55,'Clean Data'!$A$3:$A$1048576,0),MATCH(RIGHT(OI$2,LEN(OI$2)-LEN("Portfolio &amp; ")+1),'Clean Data'!$3:$3,0))+$BE55))/(INDEX('Clean Data'!$3:$1048576,MATCH($M55,'Clean Data'!$A$3:$A$1048576,0),MATCH(RIGHT(OI$2,LEN(OI$2)-LEN("Portfolio &amp; ")+1),'Clean Data'!$3:$3,0))+$BE55)</f>
        <v>3.0656108758292472E-2</v>
      </c>
      <c r="OJ56">
        <f>(INDEX('Clean Data'!$3:$1048576,MATCH($M56,'Clean Data'!$A$3:$A$1048576,0),MATCH(RIGHT(OJ$2,LEN(OJ$2)-LEN("Portfolio &amp; ")+1),'Clean Data'!$3:$3,0))+$BE56-(INDEX('Clean Data'!$3:$1048576,MATCH($M55,'Clean Data'!$A$3:$A$1048576,0),MATCH(RIGHT(OJ$2,LEN(OJ$2)-LEN("Portfolio &amp; ")+1),'Clean Data'!$3:$3,0))+$BE55))/(INDEX('Clean Data'!$3:$1048576,MATCH($M55,'Clean Data'!$A$3:$A$1048576,0),MATCH(RIGHT(OJ$2,LEN(OJ$2)-LEN("Portfolio &amp; ")+1),'Clean Data'!$3:$3,0))+$BE55)</f>
        <v>3.0613941634122815E-2</v>
      </c>
      <c r="OK56">
        <f>(INDEX('Clean Data'!$3:$1048576,MATCH($M56,'Clean Data'!$A$3:$A$1048576,0),MATCH(RIGHT(OK$2,LEN(OK$2)-LEN("Portfolio &amp; ")+1),'Clean Data'!$3:$3,0))+$BE56-(INDEX('Clean Data'!$3:$1048576,MATCH($M55,'Clean Data'!$A$3:$A$1048576,0),MATCH(RIGHT(OK$2,LEN(OK$2)-LEN("Portfolio &amp; ")+1),'Clean Data'!$3:$3,0))+$BE55))/(INDEX('Clean Data'!$3:$1048576,MATCH($M55,'Clean Data'!$A$3:$A$1048576,0),MATCH(RIGHT(OK$2,LEN(OK$2)-LEN("Portfolio &amp; ")+1),'Clean Data'!$3:$3,0))+$BE55)</f>
        <v>3.0884688810862673E-2</v>
      </c>
      <c r="OL56">
        <f>(INDEX('Clean Data'!$3:$1048576,MATCH($M56,'Clean Data'!$A$3:$A$1048576,0),MATCH(RIGHT(OL$2,LEN(OL$2)-LEN("Portfolio &amp; ")+1),'Clean Data'!$3:$3,0))+$BE56-(INDEX('Clean Data'!$3:$1048576,MATCH($M55,'Clean Data'!$A$3:$A$1048576,0),MATCH(RIGHT(OL$2,LEN(OL$2)-LEN("Portfolio &amp; ")+1),'Clean Data'!$3:$3,0))+$BE55))/(INDEX('Clean Data'!$3:$1048576,MATCH($M55,'Clean Data'!$A$3:$A$1048576,0),MATCH(RIGHT(OL$2,LEN(OL$2)-LEN("Portfolio &amp; ")+1),'Clean Data'!$3:$3,0))+$BE55)</f>
        <v>3.0633078764848155E-2</v>
      </c>
      <c r="OM56">
        <f>(INDEX('Clean Data'!$3:$1048576,MATCH($M56,'Clean Data'!$A$3:$A$1048576,0),MATCH(RIGHT(OM$2,LEN(OM$2)-LEN("Portfolio &amp; ")+1),'Clean Data'!$3:$3,0))+$BE56-(INDEX('Clean Data'!$3:$1048576,MATCH($M55,'Clean Data'!$A$3:$A$1048576,0),MATCH(RIGHT(OM$2,LEN(OM$2)-LEN("Portfolio &amp; ")+1),'Clean Data'!$3:$3,0))+$BE55))/(INDEX('Clean Data'!$3:$1048576,MATCH($M55,'Clean Data'!$A$3:$A$1048576,0),MATCH(RIGHT(OM$2,LEN(OM$2)-LEN("Portfolio &amp; ")+1),'Clean Data'!$3:$3,0))+$BE55)</f>
        <v>3.0638104865735816E-2</v>
      </c>
      <c r="ON56">
        <f>(INDEX('Clean Data'!$3:$1048576,MATCH($M56,'Clean Data'!$A$3:$A$1048576,0),MATCH(RIGHT(ON$2,LEN(ON$2)-LEN("Portfolio &amp; ")+1),'Clean Data'!$3:$3,0))+$BE56-(INDEX('Clean Data'!$3:$1048576,MATCH($M55,'Clean Data'!$A$3:$A$1048576,0),MATCH(RIGHT(ON$2,LEN(ON$2)-LEN("Portfolio &amp; ")+1),'Clean Data'!$3:$3,0))+$BE55))/(INDEX('Clean Data'!$3:$1048576,MATCH($M55,'Clean Data'!$A$3:$A$1048576,0),MATCH(RIGHT(ON$2,LEN(ON$2)-LEN("Portfolio &amp; ")+1),'Clean Data'!$3:$3,0))+$BE55)</f>
        <v>3.0637215448067346E-2</v>
      </c>
      <c r="OO56">
        <f>(INDEX('Clean Data'!$3:$1048576,MATCH($M56,'Clean Data'!$A$3:$A$1048576,0),MATCH(RIGHT(OO$2,LEN(OO$2)-LEN("Portfolio &amp; ")+1),'Clean Data'!$3:$3,0))+$BE56-(INDEX('Clean Data'!$3:$1048576,MATCH($M55,'Clean Data'!$A$3:$A$1048576,0),MATCH(RIGHT(OO$2,LEN(OO$2)-LEN("Portfolio &amp; ")+1),'Clean Data'!$3:$3,0))+$BE55))/(INDEX('Clean Data'!$3:$1048576,MATCH($M55,'Clean Data'!$A$3:$A$1048576,0),MATCH(RIGHT(OO$2,LEN(OO$2)-LEN("Portfolio &amp; ")+1),'Clean Data'!$3:$3,0))+$BE55)</f>
        <v>3.0629337198102419E-2</v>
      </c>
      <c r="OP56">
        <f>(INDEX('Clean Data'!$3:$1048576,MATCH($M56,'Clean Data'!$A$3:$A$1048576,0),MATCH(RIGHT(OP$2,LEN(OP$2)-LEN("Portfolio &amp; ")+1),'Clean Data'!$3:$3,0))+$BE56-(INDEX('Clean Data'!$3:$1048576,MATCH($M55,'Clean Data'!$A$3:$A$1048576,0),MATCH(RIGHT(OP$2,LEN(OP$2)-LEN("Portfolio &amp; ")+1),'Clean Data'!$3:$3,0))+$BE55))/(INDEX('Clean Data'!$3:$1048576,MATCH($M55,'Clean Data'!$A$3:$A$1048576,0),MATCH(RIGHT(OP$2,LEN(OP$2)-LEN("Portfolio &amp; ")+1),'Clean Data'!$3:$3,0))+$BE55)</f>
        <v>3.0646301963588217E-2</v>
      </c>
      <c r="OQ56">
        <f>(INDEX('Clean Data'!$3:$1048576,MATCH($M56,'Clean Data'!$A$3:$A$1048576,0),MATCH(RIGHT(OQ$2,LEN(OQ$2)-LEN("Portfolio &amp; ")+1),'Clean Data'!$3:$3,0))+$BE56-(INDEX('Clean Data'!$3:$1048576,MATCH($M55,'Clean Data'!$A$3:$A$1048576,0),MATCH(RIGHT(OQ$2,LEN(OQ$2)-LEN("Portfolio &amp; ")+1),'Clean Data'!$3:$3,0))+$BE55))/(INDEX('Clean Data'!$3:$1048576,MATCH($M55,'Clean Data'!$A$3:$A$1048576,0),MATCH(RIGHT(OQ$2,LEN(OQ$2)-LEN("Portfolio &amp; ")+1),'Clean Data'!$3:$3,0))+$BE55)</f>
        <v>3.066178924687115E-2</v>
      </c>
      <c r="OR56">
        <f>(INDEX('Clean Data'!$3:$1048576,MATCH($M56,'Clean Data'!$A$3:$A$1048576,0),MATCH(RIGHT(OR$2,LEN(OR$2)-LEN("Portfolio &amp; ")+1),'Clean Data'!$3:$3,0))+$BE56-(INDEX('Clean Data'!$3:$1048576,MATCH($M55,'Clean Data'!$A$3:$A$1048576,0),MATCH(RIGHT(OR$2,LEN(OR$2)-LEN("Portfolio &amp; ")+1),'Clean Data'!$3:$3,0))+$BE55))/(INDEX('Clean Data'!$3:$1048576,MATCH($M55,'Clean Data'!$A$3:$A$1048576,0),MATCH(RIGHT(OR$2,LEN(OR$2)-LEN("Portfolio &amp; ")+1),'Clean Data'!$3:$3,0))+$BE55)</f>
        <v>3.0636587985921893E-2</v>
      </c>
      <c r="OS56">
        <f>(INDEX('Clean Data'!$3:$1048576,MATCH($M56,'Clean Data'!$A$3:$A$1048576,0),MATCH(RIGHT(OS$2,LEN(OS$2)-LEN("Portfolio &amp; ")+1),'Clean Data'!$3:$3,0))+$BE56-(INDEX('Clean Data'!$3:$1048576,MATCH($M55,'Clean Data'!$A$3:$A$1048576,0),MATCH(RIGHT(OS$2,LEN(OS$2)-LEN("Portfolio &amp; ")+1),'Clean Data'!$3:$3,0))+$BE55))/(INDEX('Clean Data'!$3:$1048576,MATCH($M55,'Clean Data'!$A$3:$A$1048576,0),MATCH(RIGHT(OS$2,LEN(OS$2)-LEN("Portfolio &amp; ")+1),'Clean Data'!$3:$3,0))+$BE55)</f>
        <v>3.0628911789919375E-2</v>
      </c>
      <c r="OT56">
        <f>(INDEX('Clean Data'!$3:$1048576,MATCH($M56,'Clean Data'!$A$3:$A$1048576,0),MATCH(RIGHT(OT$2,LEN(OT$2)-LEN("Portfolio &amp; ")+1),'Clean Data'!$3:$3,0))+$BE56-(INDEX('Clean Data'!$3:$1048576,MATCH($M55,'Clean Data'!$A$3:$A$1048576,0),MATCH(RIGHT(OT$2,LEN(OT$2)-LEN("Portfolio &amp; ")+1),'Clean Data'!$3:$3,0))+$BE55))/(INDEX('Clean Data'!$3:$1048576,MATCH($M55,'Clean Data'!$A$3:$A$1048576,0),MATCH(RIGHT(OT$2,LEN(OT$2)-LEN("Portfolio &amp; ")+1),'Clean Data'!$3:$3,0))+$BE55)</f>
        <v>3.0619906354567576E-2</v>
      </c>
      <c r="OU56">
        <f>(INDEX('Clean Data'!$3:$1048576,MATCH($M56,'Clean Data'!$A$3:$A$1048576,0),MATCH(RIGHT(OU$2,LEN(OU$2)-LEN("Portfolio &amp; ")+1),'Clean Data'!$3:$3,0))+$BE56-(INDEX('Clean Data'!$3:$1048576,MATCH($M55,'Clean Data'!$A$3:$A$1048576,0),MATCH(RIGHT(OU$2,LEN(OU$2)-LEN("Portfolio &amp; ")+1),'Clean Data'!$3:$3,0))+$BE55))/(INDEX('Clean Data'!$3:$1048576,MATCH($M55,'Clean Data'!$A$3:$A$1048576,0),MATCH(RIGHT(OU$2,LEN(OU$2)-LEN("Portfolio &amp; ")+1),'Clean Data'!$3:$3,0))+$BE55)</f>
        <v>3.0659505596124674E-2</v>
      </c>
      <c r="OV56">
        <f>(INDEX('Clean Data'!$3:$1048576,MATCH($M56,'Clean Data'!$A$3:$A$1048576,0),MATCH(RIGHT(OV$2,LEN(OV$2)-LEN("Portfolio &amp; ")+1),'Clean Data'!$3:$3,0))+$BE56-(INDEX('Clean Data'!$3:$1048576,MATCH($M55,'Clean Data'!$A$3:$A$1048576,0),MATCH(RIGHT(OV$2,LEN(OV$2)-LEN("Portfolio &amp; ")+1),'Clean Data'!$3:$3,0))+$BE55))/(INDEX('Clean Data'!$3:$1048576,MATCH($M55,'Clean Data'!$A$3:$A$1048576,0),MATCH(RIGHT(OV$2,LEN(OV$2)-LEN("Portfolio &amp; ")+1),'Clean Data'!$3:$3,0))+$BE55)</f>
        <v>3.0693438435285589E-2</v>
      </c>
      <c r="OW56">
        <f>(INDEX('Clean Data'!$3:$1048576,MATCH($M56,'Clean Data'!$A$3:$A$1048576,0),MATCH(RIGHT(OW$2,LEN(OW$2)-LEN("Portfolio &amp; ")+1),'Clean Data'!$3:$3,0))+$BE56-(INDEX('Clean Data'!$3:$1048576,MATCH($M55,'Clean Data'!$A$3:$A$1048576,0),MATCH(RIGHT(OW$2,LEN(OW$2)-LEN("Portfolio &amp; ")+1),'Clean Data'!$3:$3,0))+$BE55))/(INDEX('Clean Data'!$3:$1048576,MATCH($M55,'Clean Data'!$A$3:$A$1048576,0),MATCH(RIGHT(OW$2,LEN(OW$2)-LEN("Portfolio &amp; ")+1),'Clean Data'!$3:$3,0))+$BE55)</f>
        <v>3.0655400231544099E-2</v>
      </c>
      <c r="OX56">
        <f>(INDEX('Clean Data'!$3:$1048576,MATCH($M56,'Clean Data'!$A$3:$A$1048576,0),MATCH(RIGHT(OX$2,LEN(OX$2)-LEN("Portfolio &amp; ")+1),'Clean Data'!$3:$3,0))+$BE56-(INDEX('Clean Data'!$3:$1048576,MATCH($M55,'Clean Data'!$A$3:$A$1048576,0),MATCH(RIGHT(OX$2,LEN(OX$2)-LEN("Portfolio &amp; ")+1),'Clean Data'!$3:$3,0))+$BE55))/(INDEX('Clean Data'!$3:$1048576,MATCH($M55,'Clean Data'!$A$3:$A$1048576,0),MATCH(RIGHT(OX$2,LEN(OX$2)-LEN("Portfolio &amp; ")+1),'Clean Data'!$3:$3,0))+$BE55)</f>
        <v>3.0626613245621066E-2</v>
      </c>
      <c r="OY56">
        <f>(INDEX('Clean Data'!$3:$1048576,MATCH($M56,'Clean Data'!$A$3:$A$1048576,0),MATCH(RIGHT(OY$2,LEN(OY$2)-LEN("Portfolio &amp; ")+1),'Clean Data'!$3:$3,0))+$BE56-(INDEX('Clean Data'!$3:$1048576,MATCH($M55,'Clean Data'!$A$3:$A$1048576,0),MATCH(RIGHT(OY$2,LEN(OY$2)-LEN("Portfolio &amp; ")+1),'Clean Data'!$3:$3,0))+$BE55))/(INDEX('Clean Data'!$3:$1048576,MATCH($M55,'Clean Data'!$A$3:$A$1048576,0),MATCH(RIGHT(OY$2,LEN(OY$2)-LEN("Portfolio &amp; ")+1),'Clean Data'!$3:$3,0))+$BE55)</f>
        <v>3.0706411622498115E-2</v>
      </c>
      <c r="OZ56">
        <f>(INDEX('Clean Data'!$3:$1048576,MATCH($M56,'Clean Data'!$A$3:$A$1048576,0),MATCH(RIGHT(OZ$2,LEN(OZ$2)-LEN("Portfolio &amp; ")+1),'Clean Data'!$3:$3,0))+$BE56-(INDEX('Clean Data'!$3:$1048576,MATCH($M55,'Clean Data'!$A$3:$A$1048576,0),MATCH(RIGHT(OZ$2,LEN(OZ$2)-LEN("Portfolio &amp; ")+1),'Clean Data'!$3:$3,0))+$BE55))/(INDEX('Clean Data'!$3:$1048576,MATCH($M55,'Clean Data'!$A$3:$A$1048576,0),MATCH(RIGHT(OZ$2,LEN(OZ$2)-LEN("Portfolio &amp; ")+1),'Clean Data'!$3:$3,0))+$BE55)</f>
        <v>3.065020568185833E-2</v>
      </c>
      <c r="PA56">
        <f>(INDEX('Clean Data'!$3:$1048576,MATCH($M56,'Clean Data'!$A$3:$A$1048576,0),MATCH(RIGHT(PA$2,LEN(PA$2)-LEN("Portfolio &amp; ")+1),'Clean Data'!$3:$3,0))+$BE56-(INDEX('Clean Data'!$3:$1048576,MATCH($M55,'Clean Data'!$A$3:$A$1048576,0),MATCH(RIGHT(PA$2,LEN(PA$2)-LEN("Portfolio &amp; ")+1),'Clean Data'!$3:$3,0))+$BE55))/(INDEX('Clean Data'!$3:$1048576,MATCH($M55,'Clean Data'!$A$3:$A$1048576,0),MATCH(RIGHT(PA$2,LEN(PA$2)-LEN("Portfolio &amp; ")+1),'Clean Data'!$3:$3,0))+$BE55)</f>
        <v>3.0637234249649859E-2</v>
      </c>
      <c r="PB56">
        <f>(INDEX('Clean Data'!$3:$1048576,MATCH($M56,'Clean Data'!$A$3:$A$1048576,0),MATCH(RIGHT(PB$2,LEN(PB$2)-LEN("Portfolio &amp; ")+1),'Clean Data'!$3:$3,0))+$BE56-(INDEX('Clean Data'!$3:$1048576,MATCH($M55,'Clean Data'!$A$3:$A$1048576,0),MATCH(RIGHT(PB$2,LEN(PB$2)-LEN("Portfolio &amp; ")+1),'Clean Data'!$3:$3,0))+$BE55))/(INDEX('Clean Data'!$3:$1048576,MATCH($M55,'Clean Data'!$A$3:$A$1048576,0),MATCH(RIGHT(PB$2,LEN(PB$2)-LEN("Portfolio &amp; ")+1),'Clean Data'!$3:$3,0))+$BE55)</f>
        <v>3.0619311635907479E-2</v>
      </c>
      <c r="PC56">
        <f>(INDEX('Clean Data'!$3:$1048576,MATCH($M56,'Clean Data'!$A$3:$A$1048576,0),MATCH(RIGHT(PC$2,LEN(PC$2)-LEN("Portfolio &amp; ")+1),'Clean Data'!$3:$3,0))+$BE56-(INDEX('Clean Data'!$3:$1048576,MATCH($M55,'Clean Data'!$A$3:$A$1048576,0),MATCH(RIGHT(PC$2,LEN(PC$2)-LEN("Portfolio &amp; ")+1),'Clean Data'!$3:$3,0))+$BE55))/(INDEX('Clean Data'!$3:$1048576,MATCH($M55,'Clean Data'!$A$3:$A$1048576,0),MATCH(RIGHT(PC$2,LEN(PC$2)-LEN("Portfolio &amp; ")+1),'Clean Data'!$3:$3,0))+$BE55)</f>
        <v>3.0648735489869575E-2</v>
      </c>
      <c r="PD56">
        <f>(INDEX('Clean Data'!$3:$1048576,MATCH($M56,'Clean Data'!$A$3:$A$1048576,0),MATCH(RIGHT(PD$2,LEN(PD$2)-LEN("Portfolio &amp; ")+1),'Clean Data'!$3:$3,0))+$BE56-(INDEX('Clean Data'!$3:$1048576,MATCH($M55,'Clean Data'!$A$3:$A$1048576,0),MATCH(RIGHT(PD$2,LEN(PD$2)-LEN("Portfolio &amp; ")+1),'Clean Data'!$3:$3,0))+$BE55))/(INDEX('Clean Data'!$3:$1048576,MATCH($M55,'Clean Data'!$A$3:$A$1048576,0),MATCH(RIGHT(PD$2,LEN(PD$2)-LEN("Portfolio &amp; ")+1),'Clean Data'!$3:$3,0))+$BE55)</f>
        <v>3.0645029670612365E-2</v>
      </c>
      <c r="PE56">
        <f>(INDEX('Clean Data'!$3:$1048576,MATCH($M56,'Clean Data'!$A$3:$A$1048576,0),MATCH(RIGHT(PE$2,LEN(PE$2)-LEN("Portfolio &amp; ")+1),'Clean Data'!$3:$3,0))+$BE56-(INDEX('Clean Data'!$3:$1048576,MATCH($M55,'Clean Data'!$A$3:$A$1048576,0),MATCH(RIGHT(PE$2,LEN(PE$2)-LEN("Portfolio &amp; ")+1),'Clean Data'!$3:$3,0))+$BE55))/(INDEX('Clean Data'!$3:$1048576,MATCH($M55,'Clean Data'!$A$3:$A$1048576,0),MATCH(RIGHT(PE$2,LEN(PE$2)-LEN("Portfolio &amp; ")+1),'Clean Data'!$3:$3,0))+$BE55)</f>
        <v>3.0615613354762625E-2</v>
      </c>
      <c r="PF56">
        <f>(INDEX('Clean Data'!$3:$1048576,MATCH($M56,'Clean Data'!$A$3:$A$1048576,0),MATCH(RIGHT(PF$2,LEN(PF$2)-LEN("Portfolio &amp; ")+1),'Clean Data'!$3:$3,0))+$BE56-(INDEX('Clean Data'!$3:$1048576,MATCH($M55,'Clean Data'!$A$3:$A$1048576,0),MATCH(RIGHT(PF$2,LEN(PF$2)-LEN("Portfolio &amp; ")+1),'Clean Data'!$3:$3,0))+$BE55))/(INDEX('Clean Data'!$3:$1048576,MATCH($M55,'Clean Data'!$A$3:$A$1048576,0),MATCH(RIGHT(PF$2,LEN(PF$2)-LEN("Portfolio &amp; ")+1),'Clean Data'!$3:$3,0))+$BE55)</f>
        <v>3.0655473146884191E-2</v>
      </c>
      <c r="PG56">
        <f>(INDEX('Clean Data'!$3:$1048576,MATCH($M56,'Clean Data'!$A$3:$A$1048576,0),MATCH(RIGHT(PG$2,LEN(PG$2)-LEN("Portfolio &amp; ")+1),'Clean Data'!$3:$3,0))+$BE56-(INDEX('Clean Data'!$3:$1048576,MATCH($M55,'Clean Data'!$A$3:$A$1048576,0),MATCH(RIGHT(PG$2,LEN(PG$2)-LEN("Portfolio &amp; ")+1),'Clean Data'!$3:$3,0))+$BE55))/(INDEX('Clean Data'!$3:$1048576,MATCH($M55,'Clean Data'!$A$3:$A$1048576,0),MATCH(RIGHT(PG$2,LEN(PG$2)-LEN("Portfolio &amp; ")+1),'Clean Data'!$3:$3,0))+$BE55)</f>
        <v>3.0648206830472119E-2</v>
      </c>
      <c r="PH56">
        <f>(INDEX('Clean Data'!$3:$1048576,MATCH($M56,'Clean Data'!$A$3:$A$1048576,0),MATCH(RIGHT(PH$2,LEN(PH$2)-LEN("Portfolio &amp; ")+1),'Clean Data'!$3:$3,0))+$BE56-(INDEX('Clean Data'!$3:$1048576,MATCH($M55,'Clean Data'!$A$3:$A$1048576,0),MATCH(RIGHT(PH$2,LEN(PH$2)-LEN("Portfolio &amp; ")+1),'Clean Data'!$3:$3,0))+$BE55))/(INDEX('Clean Data'!$3:$1048576,MATCH($M55,'Clean Data'!$A$3:$A$1048576,0),MATCH(RIGHT(PH$2,LEN(PH$2)-LEN("Portfolio &amp; ")+1),'Clean Data'!$3:$3,0))+$BE55)</f>
        <v>3.0636144136946129E-2</v>
      </c>
      <c r="PI56">
        <f>(INDEX('Clean Data'!$3:$1048576,MATCH($M56,'Clean Data'!$A$3:$A$1048576,0),MATCH(RIGHT(PI$2,LEN(PI$2)-LEN("Portfolio &amp; ")+1),'Clean Data'!$3:$3,0))+$BE56-(INDEX('Clean Data'!$3:$1048576,MATCH($M55,'Clean Data'!$A$3:$A$1048576,0),MATCH(RIGHT(PI$2,LEN(PI$2)-LEN("Portfolio &amp; ")+1),'Clean Data'!$3:$3,0))+$BE55))/(INDEX('Clean Data'!$3:$1048576,MATCH($M55,'Clean Data'!$A$3:$A$1048576,0),MATCH(RIGHT(PI$2,LEN(PI$2)-LEN("Portfolio &amp; ")+1),'Clean Data'!$3:$3,0))+$BE55)</f>
        <v>3.06500281728527E-2</v>
      </c>
      <c r="PJ56">
        <f>(INDEX('Clean Data'!$3:$1048576,MATCH($M56,'Clean Data'!$A$3:$A$1048576,0),MATCH(RIGHT(PJ$2,LEN(PJ$2)-LEN("Portfolio &amp; ")+1),'Clean Data'!$3:$3,0))+$BE56-(INDEX('Clean Data'!$3:$1048576,MATCH($M55,'Clean Data'!$A$3:$A$1048576,0),MATCH(RIGHT(PJ$2,LEN(PJ$2)-LEN("Portfolio &amp; ")+1),'Clean Data'!$3:$3,0))+$BE55))/(INDEX('Clean Data'!$3:$1048576,MATCH($M55,'Clean Data'!$A$3:$A$1048576,0),MATCH(RIGHT(PJ$2,LEN(PJ$2)-LEN("Portfolio &amp; ")+1),'Clean Data'!$3:$3,0))+$BE55)</f>
        <v>3.0627006405971213E-2</v>
      </c>
      <c r="PK56">
        <f>(INDEX('Clean Data'!$3:$1048576,MATCH($M56,'Clean Data'!$A$3:$A$1048576,0),MATCH(RIGHT(PK$2,LEN(PK$2)-LEN("Portfolio &amp; ")+1),'Clean Data'!$3:$3,0))+$BE56-(INDEX('Clean Data'!$3:$1048576,MATCH($M55,'Clean Data'!$A$3:$A$1048576,0),MATCH(RIGHT(PK$2,LEN(PK$2)-LEN("Portfolio &amp; ")+1),'Clean Data'!$3:$3,0))+$BE55))/(INDEX('Clean Data'!$3:$1048576,MATCH($M55,'Clean Data'!$A$3:$A$1048576,0),MATCH(RIGHT(PK$2,LEN(PK$2)-LEN("Portfolio &amp; ")+1),'Clean Data'!$3:$3,0))+$BE55)</f>
        <v>3.0630806808843402E-2</v>
      </c>
      <c r="PL56">
        <f>(INDEX('Clean Data'!$3:$1048576,MATCH($M56,'Clean Data'!$A$3:$A$1048576,0),MATCH(RIGHT(PL$2,LEN(PL$2)-LEN("Portfolio &amp; ")+1),'Clean Data'!$3:$3,0))+$BE56-(INDEX('Clean Data'!$3:$1048576,MATCH($M55,'Clean Data'!$A$3:$A$1048576,0),MATCH(RIGHT(PL$2,LEN(PL$2)-LEN("Portfolio &amp; ")+1),'Clean Data'!$3:$3,0))+$BE55))/(INDEX('Clean Data'!$3:$1048576,MATCH($M55,'Clean Data'!$A$3:$A$1048576,0),MATCH(RIGHT(PL$2,LEN(PL$2)-LEN("Portfolio &amp; ")+1),'Clean Data'!$3:$3,0))+$BE55)</f>
        <v>3.0639003702842945E-2</v>
      </c>
      <c r="PM56">
        <f>(INDEX('Clean Data'!$3:$1048576,MATCH($M56,'Clean Data'!$A$3:$A$1048576,0),MATCH(RIGHT(PM$2,LEN(PM$2)-LEN("Portfolio &amp; ")+1),'Clean Data'!$3:$3,0))+$BE56-(INDEX('Clean Data'!$3:$1048576,MATCH($M55,'Clean Data'!$A$3:$A$1048576,0),MATCH(RIGHT(PM$2,LEN(PM$2)-LEN("Portfolio &amp; ")+1),'Clean Data'!$3:$3,0))+$BE55))/(INDEX('Clean Data'!$3:$1048576,MATCH($M55,'Clean Data'!$A$3:$A$1048576,0),MATCH(RIGHT(PM$2,LEN(PM$2)-LEN("Portfolio &amp; ")+1),'Clean Data'!$3:$3,0))+$BE55)</f>
        <v>3.064935381188838E-2</v>
      </c>
      <c r="PN56">
        <f>(INDEX('Clean Data'!$3:$1048576,MATCH($M56,'Clean Data'!$A$3:$A$1048576,0),MATCH(RIGHT(PN$2,LEN(PN$2)-LEN("Portfolio &amp; ")+1),'Clean Data'!$3:$3,0))+$BE56-(INDEX('Clean Data'!$3:$1048576,MATCH($M55,'Clean Data'!$A$3:$A$1048576,0),MATCH(RIGHT(PN$2,LEN(PN$2)-LEN("Portfolio &amp; ")+1),'Clean Data'!$3:$3,0))+$BE55))/(INDEX('Clean Data'!$3:$1048576,MATCH($M55,'Clean Data'!$A$3:$A$1048576,0),MATCH(RIGHT(PN$2,LEN(PN$2)-LEN("Portfolio &amp; ")+1),'Clean Data'!$3:$3,0))+$BE55)</f>
        <v>3.0700557852424933E-2</v>
      </c>
      <c r="PO56">
        <f>(INDEX('Clean Data'!$3:$1048576,MATCH($M56,'Clean Data'!$A$3:$A$1048576,0),MATCH(RIGHT(PO$2,LEN(PO$2)-LEN("Portfolio &amp; ")+1),'Clean Data'!$3:$3,0))+$BE56-(INDEX('Clean Data'!$3:$1048576,MATCH($M55,'Clean Data'!$A$3:$A$1048576,0),MATCH(RIGHT(PO$2,LEN(PO$2)-LEN("Portfolio &amp; ")+1),'Clean Data'!$3:$3,0))+$BE55))/(INDEX('Clean Data'!$3:$1048576,MATCH($M55,'Clean Data'!$A$3:$A$1048576,0),MATCH(RIGHT(PO$2,LEN(PO$2)-LEN("Portfolio &amp; ")+1),'Clean Data'!$3:$3,0))+$BE55)</f>
        <v>3.0655828559218088E-2</v>
      </c>
      <c r="PP56">
        <f>(INDEX('Clean Data'!$3:$1048576,MATCH($M56,'Clean Data'!$A$3:$A$1048576,0),MATCH(RIGHT(PP$2,LEN(PP$2)-LEN("Portfolio &amp; ")+1),'Clean Data'!$3:$3,0))+$BE56-(INDEX('Clean Data'!$3:$1048576,MATCH($M55,'Clean Data'!$A$3:$A$1048576,0),MATCH(RIGHT(PP$2,LEN(PP$2)-LEN("Portfolio &amp; ")+1),'Clean Data'!$3:$3,0))+$BE55))/(INDEX('Clean Data'!$3:$1048576,MATCH($M55,'Clean Data'!$A$3:$A$1048576,0),MATCH(RIGHT(PP$2,LEN(PP$2)-LEN("Portfolio &amp; ")+1),'Clean Data'!$3:$3,0))+$BE55)</f>
        <v>3.0640052143303422E-2</v>
      </c>
      <c r="PQ56">
        <f>(INDEX('Clean Data'!$3:$1048576,MATCH($M56,'Clean Data'!$A$3:$A$1048576,0),MATCH(RIGHT(PQ$2,LEN(PQ$2)-LEN("Portfolio &amp; ")+1),'Clean Data'!$3:$3,0))+$BE56-(INDEX('Clean Data'!$3:$1048576,MATCH($M55,'Clean Data'!$A$3:$A$1048576,0),MATCH(RIGHT(PQ$2,LEN(PQ$2)-LEN("Portfolio &amp; ")+1),'Clean Data'!$3:$3,0))+$BE55))/(INDEX('Clean Data'!$3:$1048576,MATCH($M55,'Clean Data'!$A$3:$A$1048576,0),MATCH(RIGHT(PQ$2,LEN(PQ$2)-LEN("Portfolio &amp; ")+1),'Clean Data'!$3:$3,0))+$BE55)</f>
        <v>3.0606601596892175E-2</v>
      </c>
      <c r="PR56">
        <f>(INDEX('Clean Data'!$3:$1048576,MATCH($M56,'Clean Data'!$A$3:$A$1048576,0),MATCH(RIGHT(PR$2,LEN(PR$2)-LEN("Portfolio &amp; ")+1),'Clean Data'!$3:$3,0))+$BE56-(INDEX('Clean Data'!$3:$1048576,MATCH($M55,'Clean Data'!$A$3:$A$1048576,0),MATCH(RIGHT(PR$2,LEN(PR$2)-LEN("Portfolio &amp; ")+1),'Clean Data'!$3:$3,0))+$BE55))/(INDEX('Clean Data'!$3:$1048576,MATCH($M55,'Clean Data'!$A$3:$A$1048576,0),MATCH(RIGHT(PR$2,LEN(PR$2)-LEN("Portfolio &amp; ")+1),'Clean Data'!$3:$3,0))+$BE55)</f>
        <v>3.0652469252289528E-2</v>
      </c>
      <c r="PS56">
        <f>(INDEX('Clean Data'!$3:$1048576,MATCH($M56,'Clean Data'!$A$3:$A$1048576,0),MATCH(RIGHT(PS$2,LEN(PS$2)-LEN("Portfolio &amp; ")+1),'Clean Data'!$3:$3,0))+$BE56-(INDEX('Clean Data'!$3:$1048576,MATCH($M55,'Clean Data'!$A$3:$A$1048576,0),MATCH(RIGHT(PS$2,LEN(PS$2)-LEN("Portfolio &amp; ")+1),'Clean Data'!$3:$3,0))+$BE55))/(INDEX('Clean Data'!$3:$1048576,MATCH($M55,'Clean Data'!$A$3:$A$1048576,0),MATCH(RIGHT(PS$2,LEN(PS$2)-LEN("Portfolio &amp; ")+1),'Clean Data'!$3:$3,0))+$BE55)</f>
        <v>3.0639798126773306E-2</v>
      </c>
      <c r="PT56">
        <f>(INDEX('Clean Data'!$3:$1048576,MATCH($M56,'Clean Data'!$A$3:$A$1048576,0),MATCH(RIGHT(PT$2,LEN(PT$2)-LEN("Portfolio &amp; ")+1),'Clean Data'!$3:$3,0))+$BE56-(INDEX('Clean Data'!$3:$1048576,MATCH($M55,'Clean Data'!$A$3:$A$1048576,0),MATCH(RIGHT(PT$2,LEN(PT$2)-LEN("Portfolio &amp; ")+1),'Clean Data'!$3:$3,0))+$BE55))/(INDEX('Clean Data'!$3:$1048576,MATCH($M55,'Clean Data'!$A$3:$A$1048576,0),MATCH(RIGHT(PT$2,LEN(PT$2)-LEN("Portfolio &amp; ")+1),'Clean Data'!$3:$3,0))+$BE55)</f>
        <v>3.0654992068736859E-2</v>
      </c>
      <c r="PU56">
        <f>(INDEX('Clean Data'!$3:$1048576,MATCH($M56,'Clean Data'!$A$3:$A$1048576,0),MATCH(RIGHT(PU$2,LEN(PU$2)-LEN("Portfolio &amp; ")+1),'Clean Data'!$3:$3,0))+$BE56-(INDEX('Clean Data'!$3:$1048576,MATCH($M55,'Clean Data'!$A$3:$A$1048576,0),MATCH(RIGHT(PU$2,LEN(PU$2)-LEN("Portfolio &amp; ")+1),'Clean Data'!$3:$3,0))+$BE55))/(INDEX('Clean Data'!$3:$1048576,MATCH($M55,'Clean Data'!$A$3:$A$1048576,0),MATCH(RIGHT(PU$2,LEN(PU$2)-LEN("Portfolio &amp; ")+1),'Clean Data'!$3:$3,0))+$BE55)</f>
        <v>3.061329936376107E-2</v>
      </c>
      <c r="PV56">
        <f>(INDEX('Clean Data'!$3:$1048576,MATCH($M56,'Clean Data'!$A$3:$A$1048576,0),MATCH(RIGHT(PV$2,LEN(PV$2)-LEN("Portfolio &amp; ")+1),'Clean Data'!$3:$3,0))+$BE56-(INDEX('Clean Data'!$3:$1048576,MATCH($M55,'Clean Data'!$A$3:$A$1048576,0),MATCH(RIGHT(PV$2,LEN(PV$2)-LEN("Portfolio &amp; ")+1),'Clean Data'!$3:$3,0))+$BE55))/(INDEX('Clean Data'!$3:$1048576,MATCH($M55,'Clean Data'!$A$3:$A$1048576,0),MATCH(RIGHT(PV$2,LEN(PV$2)-LEN("Portfolio &amp; ")+1),'Clean Data'!$3:$3,0))+$BE55)</f>
        <v>3.0642000131173647E-2</v>
      </c>
      <c r="PW56">
        <f>(INDEX('Clean Data'!$3:$1048576,MATCH($M56,'Clean Data'!$A$3:$A$1048576,0),MATCH(RIGHT(PW$2,LEN(PW$2)-LEN("Portfolio &amp; ")+1),'Clean Data'!$3:$3,0))+$BE56-(INDEX('Clean Data'!$3:$1048576,MATCH($M55,'Clean Data'!$A$3:$A$1048576,0),MATCH(RIGHT(PW$2,LEN(PW$2)-LEN("Portfolio &amp; ")+1),'Clean Data'!$3:$3,0))+$BE55))/(INDEX('Clean Data'!$3:$1048576,MATCH($M55,'Clean Data'!$A$3:$A$1048576,0),MATCH(RIGHT(PW$2,LEN(PW$2)-LEN("Portfolio &amp; ")+1),'Clean Data'!$3:$3,0))+$BE55)</f>
        <v>3.0628892743161641E-2</v>
      </c>
      <c r="PX56">
        <f>(INDEX('Clean Data'!$3:$1048576,MATCH($M56,'Clean Data'!$A$3:$A$1048576,0),MATCH(RIGHT(PX$2,LEN(PX$2)-LEN("Portfolio &amp; ")+1),'Clean Data'!$3:$3,0))+$BE56-(INDEX('Clean Data'!$3:$1048576,MATCH($M55,'Clean Data'!$A$3:$A$1048576,0),MATCH(RIGHT(PX$2,LEN(PX$2)-LEN("Portfolio &amp; ")+1),'Clean Data'!$3:$3,0))+$BE55))/(INDEX('Clean Data'!$3:$1048576,MATCH($M55,'Clean Data'!$A$3:$A$1048576,0),MATCH(RIGHT(PX$2,LEN(PX$2)-LEN("Portfolio &amp; ")+1),'Clean Data'!$3:$3,0))+$BE55)</f>
        <v>3.065379890376391E-2</v>
      </c>
      <c r="PY56">
        <f>(INDEX('Clean Data'!$3:$1048576,MATCH($M56,'Clean Data'!$A$3:$A$1048576,0),MATCH(RIGHT(PY$2,LEN(PY$2)-LEN("Portfolio &amp; ")+1),'Clean Data'!$3:$3,0))+$BE56-(INDEX('Clean Data'!$3:$1048576,MATCH($M55,'Clean Data'!$A$3:$A$1048576,0),MATCH(RIGHT(PY$2,LEN(PY$2)-LEN("Portfolio &amp; ")+1),'Clean Data'!$3:$3,0))+$BE55))/(INDEX('Clean Data'!$3:$1048576,MATCH($M55,'Clean Data'!$A$3:$A$1048576,0),MATCH(RIGHT(PY$2,LEN(PY$2)-LEN("Portfolio &amp; ")+1),'Clean Data'!$3:$3,0))+$BE55)</f>
        <v>3.0604957773505779E-2</v>
      </c>
      <c r="PZ56">
        <f>(INDEX('Clean Data'!$3:$1048576,MATCH($M56,'Clean Data'!$A$3:$A$1048576,0),MATCH(RIGHT(PZ$2,LEN(PZ$2)-LEN("Portfolio &amp; ")+1),'Clean Data'!$3:$3,0))+$BE56-(INDEX('Clean Data'!$3:$1048576,MATCH($M55,'Clean Data'!$A$3:$A$1048576,0),MATCH(RIGHT(PZ$2,LEN(PZ$2)-LEN("Portfolio &amp; ")+1),'Clean Data'!$3:$3,0))+$BE55))/(INDEX('Clean Data'!$3:$1048576,MATCH($M55,'Clean Data'!$A$3:$A$1048576,0),MATCH(RIGHT(PZ$2,LEN(PZ$2)-LEN("Portfolio &amp; ")+1),'Clean Data'!$3:$3,0))+$BE55)</f>
        <v>3.0616416668963933E-2</v>
      </c>
      <c r="QA56">
        <f>(INDEX('Clean Data'!$3:$1048576,MATCH($M56,'Clean Data'!$A$3:$A$1048576,0),MATCH(RIGHT(QA$2,LEN(QA$2)-LEN("Portfolio &amp; ")+1),'Clean Data'!$3:$3,0))+$BE56-(INDEX('Clean Data'!$3:$1048576,MATCH($M55,'Clean Data'!$A$3:$A$1048576,0),MATCH(RIGHT(QA$2,LEN(QA$2)-LEN("Portfolio &amp; ")+1),'Clean Data'!$3:$3,0))+$BE55))/(INDEX('Clean Data'!$3:$1048576,MATCH($M55,'Clean Data'!$A$3:$A$1048576,0),MATCH(RIGHT(QA$2,LEN(QA$2)-LEN("Portfolio &amp; ")+1),'Clean Data'!$3:$3,0))+$BE55)</f>
        <v>3.0626230836435783E-2</v>
      </c>
      <c r="QB56">
        <f>(INDEX('Clean Data'!$3:$1048576,MATCH($M56,'Clean Data'!$A$3:$A$1048576,0),MATCH(RIGHT(QB$2,LEN(QB$2)-LEN("Portfolio &amp; ")+1),'Clean Data'!$3:$3,0))+$BE56-(INDEX('Clean Data'!$3:$1048576,MATCH($M55,'Clean Data'!$A$3:$A$1048576,0),MATCH(RIGHT(QB$2,LEN(QB$2)-LEN("Portfolio &amp; ")+1),'Clean Data'!$3:$3,0))+$BE55))/(INDEX('Clean Data'!$3:$1048576,MATCH($M55,'Clean Data'!$A$3:$A$1048576,0),MATCH(RIGHT(QB$2,LEN(QB$2)-LEN("Portfolio &amp; ")+1),'Clean Data'!$3:$3,0))+$BE55)</f>
        <v>3.0636072854398351E-2</v>
      </c>
      <c r="QC56">
        <f>(INDEX('Clean Data'!$3:$1048576,MATCH($M56,'Clean Data'!$A$3:$A$1048576,0),MATCH(RIGHT(QC$2,LEN(QC$2)-LEN("Portfolio &amp; ")+1),'Clean Data'!$3:$3,0))+$BE56-(INDEX('Clean Data'!$3:$1048576,MATCH($M55,'Clean Data'!$A$3:$A$1048576,0),MATCH(RIGHT(QC$2,LEN(QC$2)-LEN("Portfolio &amp; ")+1),'Clean Data'!$3:$3,0))+$BE55))/(INDEX('Clean Data'!$3:$1048576,MATCH($M55,'Clean Data'!$A$3:$A$1048576,0),MATCH(RIGHT(QC$2,LEN(QC$2)-LEN("Portfolio &amp; ")+1),'Clean Data'!$3:$3,0))+$BE55)</f>
        <v>3.0589326743089441E-2</v>
      </c>
      <c r="QD56">
        <f>(INDEX('Clean Data'!$3:$1048576,MATCH($M56,'Clean Data'!$A$3:$A$1048576,0),MATCH(RIGHT(QD$2,LEN(QD$2)-LEN("Portfolio &amp; ")+1),'Clean Data'!$3:$3,0))+$BE56-(INDEX('Clean Data'!$3:$1048576,MATCH($M55,'Clean Data'!$A$3:$A$1048576,0),MATCH(RIGHT(QD$2,LEN(QD$2)-LEN("Portfolio &amp; ")+1),'Clean Data'!$3:$3,0))+$BE55))/(INDEX('Clean Data'!$3:$1048576,MATCH($M55,'Clean Data'!$A$3:$A$1048576,0),MATCH(RIGHT(QD$2,LEN(QD$2)-LEN("Portfolio &amp; ")+1),'Clean Data'!$3:$3,0))+$BE55)</f>
        <v>3.05790835497908E-2</v>
      </c>
      <c r="QE56">
        <f>(INDEX('Clean Data'!$3:$1048576,MATCH($M56,'Clean Data'!$A$3:$A$1048576,0),MATCH(RIGHT(QE$2,LEN(QE$2)-LEN("Portfolio &amp; ")+1),'Clean Data'!$3:$3,0))+$BE56-(INDEX('Clean Data'!$3:$1048576,MATCH($M55,'Clean Data'!$A$3:$A$1048576,0),MATCH(RIGHT(QE$2,LEN(QE$2)-LEN("Portfolio &amp; ")+1),'Clean Data'!$3:$3,0))+$BE55))/(INDEX('Clean Data'!$3:$1048576,MATCH($M55,'Clean Data'!$A$3:$A$1048576,0),MATCH(RIGHT(QE$2,LEN(QE$2)-LEN("Portfolio &amp; ")+1),'Clean Data'!$3:$3,0))+$BE55)</f>
        <v>3.0650242759844914E-2</v>
      </c>
      <c r="QF56">
        <f>(INDEX('Clean Data'!$3:$1048576,MATCH($M56,'Clean Data'!$A$3:$A$1048576,0),MATCH(RIGHT(QF$2,LEN(QF$2)-LEN("Portfolio &amp; ")+1),'Clean Data'!$3:$3,0))+$BE56-(INDEX('Clean Data'!$3:$1048576,MATCH($M55,'Clean Data'!$A$3:$A$1048576,0),MATCH(RIGHT(QF$2,LEN(QF$2)-LEN("Portfolio &amp; ")+1),'Clean Data'!$3:$3,0))+$BE55))/(INDEX('Clean Data'!$3:$1048576,MATCH($M55,'Clean Data'!$A$3:$A$1048576,0),MATCH(RIGHT(QF$2,LEN(QF$2)-LEN("Portfolio &amp; ")+1),'Clean Data'!$3:$3,0))+$BE55)</f>
        <v>3.0611564391445033E-2</v>
      </c>
      <c r="QG56">
        <f>(INDEX('Clean Data'!$3:$1048576,MATCH($M56,'Clean Data'!$A$3:$A$1048576,0),MATCH(RIGHT(QG$2,LEN(QG$2)-LEN("Portfolio &amp; ")+1),'Clean Data'!$3:$3,0))+$BE56-(INDEX('Clean Data'!$3:$1048576,MATCH($M55,'Clean Data'!$A$3:$A$1048576,0),MATCH(RIGHT(QG$2,LEN(QG$2)-LEN("Portfolio &amp; ")+1),'Clean Data'!$3:$3,0))+$BE55))/(INDEX('Clean Data'!$3:$1048576,MATCH($M55,'Clean Data'!$A$3:$A$1048576,0),MATCH(RIGHT(QG$2,LEN(QG$2)-LEN("Portfolio &amp; ")+1),'Clean Data'!$3:$3,0))+$BE55)</f>
        <v>3.0614171104750079E-2</v>
      </c>
      <c r="QH56">
        <f>(INDEX('Clean Data'!$3:$1048576,MATCH($M56,'Clean Data'!$A$3:$A$1048576,0),MATCH(RIGHT(QH$2,LEN(QH$2)-LEN("Portfolio &amp; ")+1),'Clean Data'!$3:$3,0))+$BE56-(INDEX('Clean Data'!$3:$1048576,MATCH($M55,'Clean Data'!$A$3:$A$1048576,0),MATCH(RIGHT(QH$2,LEN(QH$2)-LEN("Portfolio &amp; ")+1),'Clean Data'!$3:$3,0))+$BE55))/(INDEX('Clean Data'!$3:$1048576,MATCH($M55,'Clean Data'!$A$3:$A$1048576,0),MATCH(RIGHT(QH$2,LEN(QH$2)-LEN("Portfolio &amp; ")+1),'Clean Data'!$3:$3,0))+$BE55)</f>
        <v>3.0624823304645273E-2</v>
      </c>
      <c r="QI56">
        <f>(INDEX('Clean Data'!$3:$1048576,MATCH($M56,'Clean Data'!$A$3:$A$1048576,0),MATCH(RIGHT(QI$2,LEN(QI$2)-LEN("Portfolio &amp; ")+1),'Clean Data'!$3:$3,0))+$BE56-(INDEX('Clean Data'!$3:$1048576,MATCH($M55,'Clean Data'!$A$3:$A$1048576,0),MATCH(RIGHT(QI$2,LEN(QI$2)-LEN("Portfolio &amp; ")+1),'Clean Data'!$3:$3,0))+$BE55))/(INDEX('Clean Data'!$3:$1048576,MATCH($M55,'Clean Data'!$A$3:$A$1048576,0),MATCH(RIGHT(QI$2,LEN(QI$2)-LEN("Portfolio &amp; ")+1),'Clean Data'!$3:$3,0))+$BE55)</f>
        <v>3.0641988977970457E-2</v>
      </c>
      <c r="QJ56">
        <f>(INDEX('Clean Data'!$3:$1048576,MATCH($M56,'Clean Data'!$A$3:$A$1048576,0),MATCH(RIGHT(QJ$2,LEN(QJ$2)-LEN("Portfolio &amp; ")+1),'Clean Data'!$3:$3,0))+$BE56-(INDEX('Clean Data'!$3:$1048576,MATCH($M55,'Clean Data'!$A$3:$A$1048576,0),MATCH(RIGHT(QJ$2,LEN(QJ$2)-LEN("Portfolio &amp; ")+1),'Clean Data'!$3:$3,0))+$BE55))/(INDEX('Clean Data'!$3:$1048576,MATCH($M55,'Clean Data'!$A$3:$A$1048576,0),MATCH(RIGHT(QJ$2,LEN(QJ$2)-LEN("Portfolio &amp; ")+1),'Clean Data'!$3:$3,0))+$BE55)</f>
        <v>3.0639461684817453E-2</v>
      </c>
      <c r="QK56">
        <f>(INDEX('Clean Data'!$3:$1048576,MATCH($M56,'Clean Data'!$A$3:$A$1048576,0),MATCH(RIGHT(QK$2,LEN(QK$2)-LEN("Portfolio &amp; ")+1),'Clean Data'!$3:$3,0))+$BE56-(INDEX('Clean Data'!$3:$1048576,MATCH($M55,'Clean Data'!$A$3:$A$1048576,0),MATCH(RIGHT(QK$2,LEN(QK$2)-LEN("Portfolio &amp; ")+1),'Clean Data'!$3:$3,0))+$BE55))/(INDEX('Clean Data'!$3:$1048576,MATCH($M55,'Clean Data'!$A$3:$A$1048576,0),MATCH(RIGHT(QK$2,LEN(QK$2)-LEN("Portfolio &amp; ")+1),'Clean Data'!$3:$3,0))+$BE55)</f>
        <v>3.0638590619135316E-2</v>
      </c>
      <c r="QL56">
        <f>(INDEX('Clean Data'!$3:$1048576,MATCH($M56,'Clean Data'!$A$3:$A$1048576,0),MATCH(RIGHT(QL$2,LEN(QL$2)-LEN("Portfolio &amp; ")+1),'Clean Data'!$3:$3,0))+$BE56-(INDEX('Clean Data'!$3:$1048576,MATCH($M55,'Clean Data'!$A$3:$A$1048576,0),MATCH(RIGHT(QL$2,LEN(QL$2)-LEN("Portfolio &amp; ")+1),'Clean Data'!$3:$3,0))+$BE55))/(INDEX('Clean Data'!$3:$1048576,MATCH($M55,'Clean Data'!$A$3:$A$1048576,0),MATCH(RIGHT(QL$2,LEN(QL$2)-LEN("Portfolio &amp; ")+1),'Clean Data'!$3:$3,0))+$BE55)</f>
        <v>3.0658499300997327E-2</v>
      </c>
      <c r="QM56">
        <f>(INDEX('Clean Data'!$3:$1048576,MATCH($M56,'Clean Data'!$A$3:$A$1048576,0),MATCH(RIGHT(QM$2,LEN(QM$2)-LEN("Portfolio &amp; ")+1),'Clean Data'!$3:$3,0))+$BE56-(INDEX('Clean Data'!$3:$1048576,MATCH($M55,'Clean Data'!$A$3:$A$1048576,0),MATCH(RIGHT(QM$2,LEN(QM$2)-LEN("Portfolio &amp; ")+1),'Clean Data'!$3:$3,0))+$BE55))/(INDEX('Clean Data'!$3:$1048576,MATCH($M55,'Clean Data'!$A$3:$A$1048576,0),MATCH(RIGHT(QM$2,LEN(QM$2)-LEN("Portfolio &amp; ")+1),'Clean Data'!$3:$3,0))+$BE55)</f>
        <v>3.0635390436392733E-2</v>
      </c>
      <c r="QN56">
        <f>(INDEX('Clean Data'!$3:$1048576,MATCH($M56,'Clean Data'!$A$3:$A$1048576,0),MATCH(RIGHT(QN$2,LEN(QN$2)-LEN("Portfolio &amp; ")+1),'Clean Data'!$3:$3,0))+$BE56-(INDEX('Clean Data'!$3:$1048576,MATCH($M55,'Clean Data'!$A$3:$A$1048576,0),MATCH(RIGHT(QN$2,LEN(QN$2)-LEN("Portfolio &amp; ")+1),'Clean Data'!$3:$3,0))+$BE55))/(INDEX('Clean Data'!$3:$1048576,MATCH($M55,'Clean Data'!$A$3:$A$1048576,0),MATCH(RIGHT(QN$2,LEN(QN$2)-LEN("Portfolio &amp; ")+1),'Clean Data'!$3:$3,0))+$BE55)</f>
        <v>3.0624078837483901E-2</v>
      </c>
      <c r="QO56">
        <f>(INDEX('Clean Data'!$3:$1048576,MATCH($M56,'Clean Data'!$A$3:$A$1048576,0),MATCH(RIGHT(QO$2,LEN(QO$2)-LEN("Portfolio &amp; ")+1),'Clean Data'!$3:$3,0))+$BE56-(INDEX('Clean Data'!$3:$1048576,MATCH($M55,'Clean Data'!$A$3:$A$1048576,0),MATCH(RIGHT(QO$2,LEN(QO$2)-LEN("Portfolio &amp; ")+1),'Clean Data'!$3:$3,0))+$BE55))/(INDEX('Clean Data'!$3:$1048576,MATCH($M55,'Clean Data'!$A$3:$A$1048576,0),MATCH(RIGHT(QO$2,LEN(QO$2)-LEN("Portfolio &amp; ")+1),'Clean Data'!$3:$3,0))+$BE55)</f>
        <v>3.0686871514005461E-2</v>
      </c>
      <c r="QP56">
        <f>(INDEX('Clean Data'!$3:$1048576,MATCH($M56,'Clean Data'!$A$3:$A$1048576,0),MATCH(RIGHT(QP$2,LEN(QP$2)-LEN("Portfolio &amp; ")+1),'Clean Data'!$3:$3,0))+$BE56-(INDEX('Clean Data'!$3:$1048576,MATCH($M55,'Clean Data'!$A$3:$A$1048576,0),MATCH(RIGHT(QP$2,LEN(QP$2)-LEN("Portfolio &amp; ")+1),'Clean Data'!$3:$3,0))+$BE55))/(INDEX('Clean Data'!$3:$1048576,MATCH($M55,'Clean Data'!$A$3:$A$1048576,0),MATCH(RIGHT(QP$2,LEN(QP$2)-LEN("Portfolio &amp; ")+1),'Clean Data'!$3:$3,0))+$BE55)</f>
        <v>3.067389598134547E-2</v>
      </c>
      <c r="QQ56">
        <f>(INDEX('Clean Data'!$3:$1048576,MATCH($M56,'Clean Data'!$A$3:$A$1048576,0),MATCH(RIGHT(QQ$2,LEN(QQ$2)-LEN("Portfolio &amp; ")+1),'Clean Data'!$3:$3,0))+$BE56-(INDEX('Clean Data'!$3:$1048576,MATCH($M55,'Clean Data'!$A$3:$A$1048576,0),MATCH(RIGHT(QQ$2,LEN(QQ$2)-LEN("Portfolio &amp; ")+1),'Clean Data'!$3:$3,0))+$BE55))/(INDEX('Clean Data'!$3:$1048576,MATCH($M55,'Clean Data'!$A$3:$A$1048576,0),MATCH(RIGHT(QQ$2,LEN(QQ$2)-LEN("Portfolio &amp; ")+1),'Clean Data'!$3:$3,0))+$BE55)</f>
        <v>3.06498841709546E-2</v>
      </c>
      <c r="QR56">
        <f>(INDEX('Clean Data'!$3:$1048576,MATCH($M56,'Clean Data'!$A$3:$A$1048576,0),MATCH(RIGHT(QR$2,LEN(QR$2)-LEN("Portfolio &amp; ")+1),'Clean Data'!$3:$3,0))+$BE56-(INDEX('Clean Data'!$3:$1048576,MATCH($M55,'Clean Data'!$A$3:$A$1048576,0),MATCH(RIGHT(QR$2,LEN(QR$2)-LEN("Portfolio &amp; ")+1),'Clean Data'!$3:$3,0))+$BE55))/(INDEX('Clean Data'!$3:$1048576,MATCH($M55,'Clean Data'!$A$3:$A$1048576,0),MATCH(RIGHT(QR$2,LEN(QR$2)-LEN("Portfolio &amp; ")+1),'Clean Data'!$3:$3,0))+$BE55)</f>
        <v>3.0659108746759114E-2</v>
      </c>
      <c r="QS56">
        <f>(INDEX('Clean Data'!$3:$1048576,MATCH($M56,'Clean Data'!$A$3:$A$1048576,0),MATCH(RIGHT(QS$2,LEN(QS$2)-LEN("Portfolio &amp; ")+1),'Clean Data'!$3:$3,0))+$BE56-(INDEX('Clean Data'!$3:$1048576,MATCH($M55,'Clean Data'!$A$3:$A$1048576,0),MATCH(RIGHT(QS$2,LEN(QS$2)-LEN("Portfolio &amp; ")+1),'Clean Data'!$3:$3,0))+$BE55))/(INDEX('Clean Data'!$3:$1048576,MATCH($M55,'Clean Data'!$A$3:$A$1048576,0),MATCH(RIGHT(QS$2,LEN(QS$2)-LEN("Portfolio &amp; ")+1),'Clean Data'!$3:$3,0))+$BE55)</f>
        <v>3.0629931194335398E-2</v>
      </c>
      <c r="QT56">
        <f>(INDEX('Clean Data'!$3:$1048576,MATCH($M56,'Clean Data'!$A$3:$A$1048576,0),MATCH(RIGHT(QT$2,LEN(QT$2)-LEN("Portfolio &amp; ")+1),'Clean Data'!$3:$3,0))+$BE56-(INDEX('Clean Data'!$3:$1048576,MATCH($M55,'Clean Data'!$A$3:$A$1048576,0),MATCH(RIGHT(QT$2,LEN(QT$2)-LEN("Portfolio &amp; ")+1),'Clean Data'!$3:$3,0))+$BE55))/(INDEX('Clean Data'!$3:$1048576,MATCH($M55,'Clean Data'!$A$3:$A$1048576,0),MATCH(RIGHT(QT$2,LEN(QT$2)-LEN("Portfolio &amp; ")+1),'Clean Data'!$3:$3,0))+$BE55)</f>
        <v>3.0655740074257091E-2</v>
      </c>
      <c r="QU56">
        <f>(INDEX('Clean Data'!$3:$1048576,MATCH($M56,'Clean Data'!$A$3:$A$1048576,0),MATCH(RIGHT(QU$2,LEN(QU$2)-LEN("Portfolio &amp; ")+1),'Clean Data'!$3:$3,0))+$BE56-(INDEX('Clean Data'!$3:$1048576,MATCH($M55,'Clean Data'!$A$3:$A$1048576,0),MATCH(RIGHT(QU$2,LEN(QU$2)-LEN("Portfolio &amp; ")+1),'Clean Data'!$3:$3,0))+$BE55))/(INDEX('Clean Data'!$3:$1048576,MATCH($M55,'Clean Data'!$A$3:$A$1048576,0),MATCH(RIGHT(QU$2,LEN(QU$2)-LEN("Portfolio &amp; ")+1),'Clean Data'!$3:$3,0))+$BE55)</f>
        <v>3.0639666868982715E-2</v>
      </c>
      <c r="QV56">
        <f>(INDEX('Clean Data'!$3:$1048576,MATCH($M56,'Clean Data'!$A$3:$A$1048576,0),MATCH(RIGHT(QV$2,LEN(QV$2)-LEN("Portfolio &amp; ")+1),'Clean Data'!$3:$3,0))+$BE56-(INDEX('Clean Data'!$3:$1048576,MATCH($M55,'Clean Data'!$A$3:$A$1048576,0),MATCH(RIGHT(QV$2,LEN(QV$2)-LEN("Portfolio &amp; ")+1),'Clean Data'!$3:$3,0))+$BE55))/(INDEX('Clean Data'!$3:$1048576,MATCH($M55,'Clean Data'!$A$3:$A$1048576,0),MATCH(RIGHT(QV$2,LEN(QV$2)-LEN("Portfolio &amp; ")+1),'Clean Data'!$3:$3,0))+$BE55)</f>
        <v>3.0673827218445478E-2</v>
      </c>
      <c r="QW56">
        <f>(INDEX('Clean Data'!$3:$1048576,MATCH($M56,'Clean Data'!$A$3:$A$1048576,0),MATCH(RIGHT(QW$2,LEN(QW$2)-LEN("Portfolio &amp; ")+1),'Clean Data'!$3:$3,0))+$BE56-(INDEX('Clean Data'!$3:$1048576,MATCH($M55,'Clean Data'!$A$3:$A$1048576,0),MATCH(RIGHT(QW$2,LEN(QW$2)-LEN("Portfolio &amp; ")+1),'Clean Data'!$3:$3,0))+$BE55))/(INDEX('Clean Data'!$3:$1048576,MATCH($M55,'Clean Data'!$A$3:$A$1048576,0),MATCH(RIGHT(QW$2,LEN(QW$2)-LEN("Portfolio &amp; ")+1),'Clean Data'!$3:$3,0))+$BE55)</f>
        <v>3.0657674350305083E-2</v>
      </c>
      <c r="QX56">
        <f>(INDEX('Clean Data'!$3:$1048576,MATCH($M56,'Clean Data'!$A$3:$A$1048576,0),MATCH(RIGHT(QX$2,LEN(QX$2)-LEN("Portfolio &amp; ")+1),'Clean Data'!$3:$3,0))+$BE56-(INDEX('Clean Data'!$3:$1048576,MATCH($M55,'Clean Data'!$A$3:$A$1048576,0),MATCH(RIGHT(QX$2,LEN(QX$2)-LEN("Portfolio &amp; ")+1),'Clean Data'!$3:$3,0))+$BE55))/(INDEX('Clean Data'!$3:$1048576,MATCH($M55,'Clean Data'!$A$3:$A$1048576,0),MATCH(RIGHT(QX$2,LEN(QX$2)-LEN("Portfolio &amp; ")+1),'Clean Data'!$3:$3,0))+$BE55)</f>
        <v>3.062421856637669E-2</v>
      </c>
      <c r="QY56">
        <f>(INDEX('Clean Data'!$3:$1048576,MATCH($M56,'Clean Data'!$A$3:$A$1048576,0),MATCH(RIGHT(QY$2,LEN(QY$2)-LEN("Portfolio &amp; ")+1),'Clean Data'!$3:$3,0))+$BE56-(INDEX('Clean Data'!$3:$1048576,MATCH($M55,'Clean Data'!$A$3:$A$1048576,0),MATCH(RIGHT(QY$2,LEN(QY$2)-LEN("Portfolio &amp; ")+1),'Clean Data'!$3:$3,0))+$BE55))/(INDEX('Clean Data'!$3:$1048576,MATCH($M55,'Clean Data'!$A$3:$A$1048576,0),MATCH(RIGHT(QY$2,LEN(QY$2)-LEN("Portfolio &amp; ")+1),'Clean Data'!$3:$3,0))+$BE55)</f>
        <v>3.0631775782252232E-2</v>
      </c>
      <c r="QZ56">
        <f>(INDEX('Clean Data'!$3:$1048576,MATCH($M56,'Clean Data'!$A$3:$A$1048576,0),MATCH(RIGHT(QZ$2,LEN(QZ$2)-LEN("Portfolio &amp; ")+1),'Clean Data'!$3:$3,0))+$BE56-(INDEX('Clean Data'!$3:$1048576,MATCH($M55,'Clean Data'!$A$3:$A$1048576,0),MATCH(RIGHT(QZ$2,LEN(QZ$2)-LEN("Portfolio &amp; ")+1),'Clean Data'!$3:$3,0))+$BE55))/(INDEX('Clean Data'!$3:$1048576,MATCH($M55,'Clean Data'!$A$3:$A$1048576,0),MATCH(RIGHT(QZ$2,LEN(QZ$2)-LEN("Portfolio &amp; ")+1),'Clean Data'!$3:$3,0))+$BE55)</f>
        <v>3.0667933251235201E-2</v>
      </c>
      <c r="RA56">
        <f>(INDEX('Clean Data'!$3:$1048576,MATCH($M56,'Clean Data'!$A$3:$A$1048576,0),MATCH(RIGHT(RA$2,LEN(RA$2)-LEN("Portfolio &amp; ")+1),'Clean Data'!$3:$3,0))+$BE56-(INDEX('Clean Data'!$3:$1048576,MATCH($M55,'Clean Data'!$A$3:$A$1048576,0),MATCH(RIGHT(RA$2,LEN(RA$2)-LEN("Portfolio &amp; ")+1),'Clean Data'!$3:$3,0))+$BE55))/(INDEX('Clean Data'!$3:$1048576,MATCH($M55,'Clean Data'!$A$3:$A$1048576,0),MATCH(RIGHT(RA$2,LEN(RA$2)-LEN("Portfolio &amp; ")+1),'Clean Data'!$3:$3,0))+$BE55)</f>
        <v>3.0582571848962313E-2</v>
      </c>
      <c r="RB56">
        <f>(INDEX('Clean Data'!$3:$1048576,MATCH($M56,'Clean Data'!$A$3:$A$1048576,0),MATCH(RIGHT(RB$2,LEN(RB$2)-LEN("Portfolio &amp; ")+1),'Clean Data'!$3:$3,0))+$BE56-(INDEX('Clean Data'!$3:$1048576,MATCH($M55,'Clean Data'!$A$3:$A$1048576,0),MATCH(RIGHT(RB$2,LEN(RB$2)-LEN("Portfolio &amp; ")+1),'Clean Data'!$3:$3,0))+$BE55))/(INDEX('Clean Data'!$3:$1048576,MATCH($M55,'Clean Data'!$A$3:$A$1048576,0),MATCH(RIGHT(RB$2,LEN(RB$2)-LEN("Portfolio &amp; ")+1),'Clean Data'!$3:$3,0))+$BE55)</f>
        <v>3.0636041570439837E-2</v>
      </c>
      <c r="RC56">
        <f>(INDEX('Clean Data'!$3:$1048576,MATCH($M56,'Clean Data'!$A$3:$A$1048576,0),MATCH(RIGHT(RC$2,LEN(RC$2)-LEN("Portfolio &amp; ")+1),'Clean Data'!$3:$3,0))+$BE56-(INDEX('Clean Data'!$3:$1048576,MATCH($M55,'Clean Data'!$A$3:$A$1048576,0),MATCH(RIGHT(RC$2,LEN(RC$2)-LEN("Portfolio &amp; ")+1),'Clean Data'!$3:$3,0))+$BE55))/(INDEX('Clean Data'!$3:$1048576,MATCH($M55,'Clean Data'!$A$3:$A$1048576,0),MATCH(RIGHT(RC$2,LEN(RC$2)-LEN("Portfolio &amp; ")+1),'Clean Data'!$3:$3,0))+$BE55)</f>
        <v>3.0631981980326378E-2</v>
      </c>
      <c r="RD56">
        <f>(INDEX('Clean Data'!$3:$1048576,MATCH($M56,'Clean Data'!$A$3:$A$1048576,0),MATCH(RIGHT(RD$2,LEN(RD$2)-LEN("Portfolio &amp; ")+1),'Clean Data'!$3:$3,0))+$BE56-(INDEX('Clean Data'!$3:$1048576,MATCH($M55,'Clean Data'!$A$3:$A$1048576,0),MATCH(RIGHT(RD$2,LEN(RD$2)-LEN("Portfolio &amp; ")+1),'Clean Data'!$3:$3,0))+$BE55))/(INDEX('Clean Data'!$3:$1048576,MATCH($M55,'Clean Data'!$A$3:$A$1048576,0),MATCH(RIGHT(RD$2,LEN(RD$2)-LEN("Portfolio &amp; ")+1),'Clean Data'!$3:$3,0))+$BE55)</f>
        <v>3.0611331255656401E-2</v>
      </c>
      <c r="RE56">
        <f>(INDEX('Clean Data'!$3:$1048576,MATCH($M56,'Clean Data'!$A$3:$A$1048576,0),MATCH(RIGHT(RE$2,LEN(RE$2)-LEN("Portfolio &amp; ")+1),'Clean Data'!$3:$3,0))+$BE56-(INDEX('Clean Data'!$3:$1048576,MATCH($M55,'Clean Data'!$A$3:$A$1048576,0),MATCH(RIGHT(RE$2,LEN(RE$2)-LEN("Portfolio &amp; ")+1),'Clean Data'!$3:$3,0))+$BE55))/(INDEX('Clean Data'!$3:$1048576,MATCH($M55,'Clean Data'!$A$3:$A$1048576,0),MATCH(RIGHT(RE$2,LEN(RE$2)-LEN("Portfolio &amp; ")+1),'Clean Data'!$3:$3,0))+$BE55)</f>
        <v>3.0651603123290953E-2</v>
      </c>
      <c r="RF56">
        <f>(INDEX('Clean Data'!$3:$1048576,MATCH($M56,'Clean Data'!$A$3:$A$1048576,0),MATCH(RIGHT(RF$2,LEN(RF$2)-LEN("Portfolio &amp; ")+1),'Clean Data'!$3:$3,0))+$BE56-(INDEX('Clean Data'!$3:$1048576,MATCH($M55,'Clean Data'!$A$3:$A$1048576,0),MATCH(RIGHT(RF$2,LEN(RF$2)-LEN("Portfolio &amp; ")+1),'Clean Data'!$3:$3,0))+$BE55))/(INDEX('Clean Data'!$3:$1048576,MATCH($M55,'Clean Data'!$A$3:$A$1048576,0),MATCH(RIGHT(RF$2,LEN(RF$2)-LEN("Portfolio &amp; ")+1),'Clean Data'!$3:$3,0))+$BE55)</f>
        <v>3.0645844914706968E-2</v>
      </c>
      <c r="RG56">
        <f>(INDEX('Clean Data'!$3:$1048576,MATCH($M56,'Clean Data'!$A$3:$A$1048576,0),MATCH(RIGHT(RG$2,LEN(RG$2)-LEN("Portfolio &amp; ")+1),'Clean Data'!$3:$3,0))+$BE56-(INDEX('Clean Data'!$3:$1048576,MATCH($M55,'Clean Data'!$A$3:$A$1048576,0),MATCH(RIGHT(RG$2,LEN(RG$2)-LEN("Portfolio &amp; ")+1),'Clean Data'!$3:$3,0))+$BE55))/(INDEX('Clean Data'!$3:$1048576,MATCH($M55,'Clean Data'!$A$3:$A$1048576,0),MATCH(RIGHT(RG$2,LEN(RG$2)-LEN("Portfolio &amp; ")+1),'Clean Data'!$3:$3,0))+$BE55)</f>
        <v>3.0622585993555339E-2</v>
      </c>
      <c r="RH56">
        <f>(INDEX('Clean Data'!$3:$1048576,MATCH($M56,'Clean Data'!$A$3:$A$1048576,0),MATCH(RIGHT(RH$2,LEN(RH$2)-LEN("Portfolio &amp; ")+1),'Clean Data'!$3:$3,0))+$BE56-(INDEX('Clean Data'!$3:$1048576,MATCH($M55,'Clean Data'!$A$3:$A$1048576,0),MATCH(RIGHT(RH$2,LEN(RH$2)-LEN("Portfolio &amp; ")+1),'Clean Data'!$3:$3,0))+$BE55))/(INDEX('Clean Data'!$3:$1048576,MATCH($M55,'Clean Data'!$A$3:$A$1048576,0),MATCH(RIGHT(RH$2,LEN(RH$2)-LEN("Portfolio &amp; ")+1),'Clean Data'!$3:$3,0))+$BE55)</f>
        <v>3.0656472267707943E-2</v>
      </c>
      <c r="RI56">
        <f>(INDEX('Clean Data'!$3:$1048576,MATCH($M56,'Clean Data'!$A$3:$A$1048576,0),MATCH(RIGHT(RI$2,LEN(RI$2)-LEN("Portfolio &amp; ")+1),'Clean Data'!$3:$3,0))+$BE56-(INDEX('Clean Data'!$3:$1048576,MATCH($M55,'Clean Data'!$A$3:$A$1048576,0),MATCH(RIGHT(RI$2,LEN(RI$2)-LEN("Portfolio &amp; ")+1),'Clean Data'!$3:$3,0))+$BE55))/(INDEX('Clean Data'!$3:$1048576,MATCH($M55,'Clean Data'!$A$3:$A$1048576,0),MATCH(RIGHT(RI$2,LEN(RI$2)-LEN("Portfolio &amp; ")+1),'Clean Data'!$3:$3,0))+$BE55)</f>
        <v>3.0627554640951658E-2</v>
      </c>
      <c r="RJ56">
        <f>(INDEX('Clean Data'!$3:$1048576,MATCH($M56,'Clean Data'!$A$3:$A$1048576,0),MATCH(RIGHT(RJ$2,LEN(RJ$2)-LEN("Portfolio &amp; ")+1),'Clean Data'!$3:$3,0))+$BE56-(INDEX('Clean Data'!$3:$1048576,MATCH($M55,'Clean Data'!$A$3:$A$1048576,0),MATCH(RIGHT(RJ$2,LEN(RJ$2)-LEN("Portfolio &amp; ")+1),'Clean Data'!$3:$3,0))+$BE55))/(INDEX('Clean Data'!$3:$1048576,MATCH($M55,'Clean Data'!$A$3:$A$1048576,0),MATCH(RIGHT(RJ$2,LEN(RJ$2)-LEN("Portfolio &amp; ")+1),'Clean Data'!$3:$3,0))+$BE55)</f>
        <v>3.0655554444210139E-2</v>
      </c>
      <c r="RK56">
        <f>(INDEX('Clean Data'!$3:$1048576,MATCH($M56,'Clean Data'!$A$3:$A$1048576,0),MATCH(RIGHT(RK$2,LEN(RK$2)-LEN("Portfolio &amp; ")+1),'Clean Data'!$3:$3,0))+$BE56-(INDEX('Clean Data'!$3:$1048576,MATCH($M55,'Clean Data'!$A$3:$A$1048576,0),MATCH(RIGHT(RK$2,LEN(RK$2)-LEN("Portfolio &amp; ")+1),'Clean Data'!$3:$3,0))+$BE55))/(INDEX('Clean Data'!$3:$1048576,MATCH($M55,'Clean Data'!$A$3:$A$1048576,0),MATCH(RIGHT(RK$2,LEN(RK$2)-LEN("Portfolio &amp; ")+1),'Clean Data'!$3:$3,0))+$BE55)</f>
        <v>3.0649300702214475E-2</v>
      </c>
      <c r="RL56">
        <f>(INDEX('Clean Data'!$3:$1048576,MATCH($M56,'Clean Data'!$A$3:$A$1048576,0),MATCH(RIGHT(RL$2,LEN(RL$2)-LEN("Portfolio &amp; ")+1),'Clean Data'!$3:$3,0))+$BE56-(INDEX('Clean Data'!$3:$1048576,MATCH($M55,'Clean Data'!$A$3:$A$1048576,0),MATCH(RIGHT(RL$2,LEN(RL$2)-LEN("Portfolio &amp; ")+1),'Clean Data'!$3:$3,0))+$BE55))/(INDEX('Clean Data'!$3:$1048576,MATCH($M55,'Clean Data'!$A$3:$A$1048576,0),MATCH(RIGHT(RL$2,LEN(RL$2)-LEN("Portfolio &amp; ")+1),'Clean Data'!$3:$3,0))+$BE55)</f>
        <v>3.0635202248214255E-2</v>
      </c>
      <c r="RM56">
        <f>(INDEX('Clean Data'!$3:$1048576,MATCH($M56,'Clean Data'!$A$3:$A$1048576,0),MATCH(RIGHT(RM$2,LEN(RM$2)-LEN("Portfolio &amp; ")+1),'Clean Data'!$3:$3,0))+$BE56-(INDEX('Clean Data'!$3:$1048576,MATCH($M55,'Clean Data'!$A$3:$A$1048576,0),MATCH(RIGHT(RM$2,LEN(RM$2)-LEN("Portfolio &amp; ")+1),'Clean Data'!$3:$3,0))+$BE55))/(INDEX('Clean Data'!$3:$1048576,MATCH($M55,'Clean Data'!$A$3:$A$1048576,0),MATCH(RIGHT(RM$2,LEN(RM$2)-LEN("Portfolio &amp; ")+1),'Clean Data'!$3:$3,0))+$BE55)</f>
        <v>3.0600050068356328E-2</v>
      </c>
      <c r="RN56">
        <f>(INDEX('Clean Data'!$3:$1048576,MATCH($M56,'Clean Data'!$A$3:$A$1048576,0),MATCH(RIGHT(RN$2,LEN(RN$2)-LEN("Portfolio &amp; ")+1),'Clean Data'!$3:$3,0))+$BE56-(INDEX('Clean Data'!$3:$1048576,MATCH($M55,'Clean Data'!$A$3:$A$1048576,0),MATCH(RIGHT(RN$2,LEN(RN$2)-LEN("Portfolio &amp; ")+1),'Clean Data'!$3:$3,0))+$BE55))/(INDEX('Clean Data'!$3:$1048576,MATCH($M55,'Clean Data'!$A$3:$A$1048576,0),MATCH(RIGHT(RN$2,LEN(RN$2)-LEN("Portfolio &amp; ")+1),'Clean Data'!$3:$3,0))+$BE55)</f>
        <v>3.0608123770206934E-2</v>
      </c>
      <c r="RO56">
        <f>(INDEX('Clean Data'!$3:$1048576,MATCH($M56,'Clean Data'!$A$3:$A$1048576,0),MATCH(RIGHT(RO$2,LEN(RO$2)-LEN("Portfolio &amp; ")+1),'Clean Data'!$3:$3,0))+$BE56-(INDEX('Clean Data'!$3:$1048576,MATCH($M55,'Clean Data'!$A$3:$A$1048576,0),MATCH(RIGHT(RO$2,LEN(RO$2)-LEN("Portfolio &amp; ")+1),'Clean Data'!$3:$3,0))+$BE55))/(INDEX('Clean Data'!$3:$1048576,MATCH($M55,'Clean Data'!$A$3:$A$1048576,0),MATCH(RIGHT(RO$2,LEN(RO$2)-LEN("Portfolio &amp; ")+1),'Clean Data'!$3:$3,0))+$BE55)</f>
        <v>3.0608877248667538E-2</v>
      </c>
      <c r="RP56">
        <f>(INDEX('Clean Data'!$3:$1048576,MATCH($M56,'Clean Data'!$A$3:$A$1048576,0),MATCH(RIGHT(RP$2,LEN(RP$2)-LEN("Portfolio &amp; ")+1),'Clean Data'!$3:$3,0))+$BE56-(INDEX('Clean Data'!$3:$1048576,MATCH($M55,'Clean Data'!$A$3:$A$1048576,0),MATCH(RIGHT(RP$2,LEN(RP$2)-LEN("Portfolio &amp; ")+1),'Clean Data'!$3:$3,0))+$BE55))/(INDEX('Clean Data'!$3:$1048576,MATCH($M55,'Clean Data'!$A$3:$A$1048576,0),MATCH(RIGHT(RP$2,LEN(RP$2)-LEN("Portfolio &amp; ")+1),'Clean Data'!$3:$3,0))+$BE55)</f>
        <v>3.0634606354489537E-2</v>
      </c>
      <c r="RQ56">
        <f>(INDEX('Clean Data'!$3:$1048576,MATCH($M56,'Clean Data'!$A$3:$A$1048576,0),MATCH(RIGHT(RQ$2,LEN(RQ$2)-LEN("Portfolio &amp; ")+1),'Clean Data'!$3:$3,0))+$BE56-(INDEX('Clean Data'!$3:$1048576,MATCH($M55,'Clean Data'!$A$3:$A$1048576,0),MATCH(RIGHT(RQ$2,LEN(RQ$2)-LEN("Portfolio &amp; ")+1),'Clean Data'!$3:$3,0))+$BE55))/(INDEX('Clean Data'!$3:$1048576,MATCH($M55,'Clean Data'!$A$3:$A$1048576,0),MATCH(RIGHT(RQ$2,LEN(RQ$2)-LEN("Portfolio &amp; ")+1),'Clean Data'!$3:$3,0))+$BE55)</f>
        <v>3.06519346438302E-2</v>
      </c>
      <c r="RR56">
        <f>(INDEX('Clean Data'!$3:$1048576,MATCH($M56,'Clean Data'!$A$3:$A$1048576,0),MATCH(RIGHT(RR$2,LEN(RR$2)-LEN("Portfolio &amp; ")+1),'Clean Data'!$3:$3,0))+$BE56-(INDEX('Clean Data'!$3:$1048576,MATCH($M55,'Clean Data'!$A$3:$A$1048576,0),MATCH(RIGHT(RR$2,LEN(RR$2)-LEN("Portfolio &amp; ")+1),'Clean Data'!$3:$3,0))+$BE55))/(INDEX('Clean Data'!$3:$1048576,MATCH($M55,'Clean Data'!$A$3:$A$1048576,0),MATCH(RIGHT(RR$2,LEN(RR$2)-LEN("Portfolio &amp; ")+1),'Clean Data'!$3:$3,0))+$BE55)</f>
        <v>3.0627249557160327E-2</v>
      </c>
      <c r="RS56">
        <f>(INDEX('Clean Data'!$3:$1048576,MATCH($M56,'Clean Data'!$A$3:$A$1048576,0),MATCH(RIGHT(RS$2,LEN(RS$2)-LEN("Portfolio &amp; ")+1),'Clean Data'!$3:$3,0))+$BE56-(INDEX('Clean Data'!$3:$1048576,MATCH($M55,'Clean Data'!$A$3:$A$1048576,0),MATCH(RIGHT(RS$2,LEN(RS$2)-LEN("Portfolio &amp; ")+1),'Clean Data'!$3:$3,0))+$BE55))/(INDEX('Clean Data'!$3:$1048576,MATCH($M55,'Clean Data'!$A$3:$A$1048576,0),MATCH(RIGHT(RS$2,LEN(RS$2)-LEN("Portfolio &amp; ")+1),'Clean Data'!$3:$3,0))+$BE55)</f>
        <v>3.0638246252950717E-2</v>
      </c>
      <c r="RT56">
        <f>(INDEX('Clean Data'!$3:$1048576,MATCH($M56,'Clean Data'!$A$3:$A$1048576,0),MATCH(RIGHT(RT$2,LEN(RT$2)-LEN("Portfolio &amp; ")+1),'Clean Data'!$3:$3,0))+$BE56-(INDEX('Clean Data'!$3:$1048576,MATCH($M55,'Clean Data'!$A$3:$A$1048576,0),MATCH(RIGHT(RT$2,LEN(RT$2)-LEN("Portfolio &amp; ")+1),'Clean Data'!$3:$3,0))+$BE55))/(INDEX('Clean Data'!$3:$1048576,MATCH($M55,'Clean Data'!$A$3:$A$1048576,0),MATCH(RIGHT(RT$2,LEN(RT$2)-LEN("Portfolio &amp; ")+1),'Clean Data'!$3:$3,0))+$BE55)</f>
        <v>3.062601456407224E-2</v>
      </c>
      <c r="RU56">
        <f>(INDEX('Clean Data'!$3:$1048576,MATCH($M56,'Clean Data'!$A$3:$A$1048576,0),MATCH(RIGHT(RU$2,LEN(RU$2)-LEN("Portfolio &amp; ")+1),'Clean Data'!$3:$3,0))+$BE56-(INDEX('Clean Data'!$3:$1048576,MATCH($M55,'Clean Data'!$A$3:$A$1048576,0),MATCH(RIGHT(RU$2,LEN(RU$2)-LEN("Portfolio &amp; ")+1),'Clean Data'!$3:$3,0))+$BE55))/(INDEX('Clean Data'!$3:$1048576,MATCH($M55,'Clean Data'!$A$3:$A$1048576,0),MATCH(RIGHT(RU$2,LEN(RU$2)-LEN("Portfolio &amp; ")+1),'Clean Data'!$3:$3,0))+$BE55)</f>
        <v>3.0576223224440459E-2</v>
      </c>
      <c r="RV56">
        <f>(INDEX('Clean Data'!$3:$1048576,MATCH($M56,'Clean Data'!$A$3:$A$1048576,0),MATCH(RIGHT(RV$2,LEN(RV$2)-LEN("Portfolio &amp; ")+1),'Clean Data'!$3:$3,0))+$BE56-(INDEX('Clean Data'!$3:$1048576,MATCH($M55,'Clean Data'!$A$3:$A$1048576,0),MATCH(RIGHT(RV$2,LEN(RV$2)-LEN("Portfolio &amp; ")+1),'Clean Data'!$3:$3,0))+$BE55))/(INDEX('Clean Data'!$3:$1048576,MATCH($M55,'Clean Data'!$A$3:$A$1048576,0),MATCH(RIGHT(RV$2,LEN(RV$2)-LEN("Portfolio &amp; ")+1),'Clean Data'!$3:$3,0))+$BE55)</f>
        <v>3.0695549183177542E-2</v>
      </c>
      <c r="RW56">
        <f>(INDEX('Clean Data'!$3:$1048576,MATCH($M56,'Clean Data'!$A$3:$A$1048576,0),MATCH(RIGHT(RW$2,LEN(RW$2)-LEN("Portfolio &amp; ")+1),'Clean Data'!$3:$3,0))+$BE56-(INDEX('Clean Data'!$3:$1048576,MATCH($M55,'Clean Data'!$A$3:$A$1048576,0),MATCH(RIGHT(RW$2,LEN(RW$2)-LEN("Portfolio &amp; ")+1),'Clean Data'!$3:$3,0))+$BE55))/(INDEX('Clean Data'!$3:$1048576,MATCH($M55,'Clean Data'!$A$3:$A$1048576,0),MATCH(RIGHT(RW$2,LEN(RW$2)-LEN("Portfolio &amp; ")+1),'Clean Data'!$3:$3,0))+$BE55)</f>
        <v>3.0688143943589836E-2</v>
      </c>
      <c r="RX56">
        <f>(INDEX('Clean Data'!$3:$1048576,MATCH($M56,'Clean Data'!$A$3:$A$1048576,0),MATCH(RIGHT(RX$2,LEN(RX$2)-LEN("Portfolio &amp; ")+1),'Clean Data'!$3:$3,0))+$BE56-(INDEX('Clean Data'!$3:$1048576,MATCH($M55,'Clean Data'!$A$3:$A$1048576,0),MATCH(RIGHT(RX$2,LEN(RX$2)-LEN("Portfolio &amp; ")+1),'Clean Data'!$3:$3,0))+$BE55))/(INDEX('Clean Data'!$3:$1048576,MATCH($M55,'Clean Data'!$A$3:$A$1048576,0),MATCH(RIGHT(RX$2,LEN(RX$2)-LEN("Portfolio &amp; ")+1),'Clean Data'!$3:$3,0))+$BE55)</f>
        <v>3.0662543306002557E-2</v>
      </c>
      <c r="RY56">
        <f>(INDEX('Clean Data'!$3:$1048576,MATCH($M56,'Clean Data'!$A$3:$A$1048576,0),MATCH(RIGHT(RY$2,LEN(RY$2)-LEN("Portfolio &amp; ")+1),'Clean Data'!$3:$3,0))+$BE56-(INDEX('Clean Data'!$3:$1048576,MATCH($M55,'Clean Data'!$A$3:$A$1048576,0),MATCH(RIGHT(RY$2,LEN(RY$2)-LEN("Portfolio &amp; ")+1),'Clean Data'!$3:$3,0))+$BE55))/(INDEX('Clean Data'!$3:$1048576,MATCH($M55,'Clean Data'!$A$3:$A$1048576,0),MATCH(RIGHT(RY$2,LEN(RY$2)-LEN("Portfolio &amp; ")+1),'Clean Data'!$3:$3,0))+$BE55)</f>
        <v>3.0614068965452178E-2</v>
      </c>
      <c r="RZ56">
        <f>(INDEX('Clean Data'!$3:$1048576,MATCH($M56,'Clean Data'!$A$3:$A$1048576,0),MATCH(RIGHT(RZ$2,LEN(RZ$2)-LEN("Portfolio &amp; ")+1),'Clean Data'!$3:$3,0))+$BE56-(INDEX('Clean Data'!$3:$1048576,MATCH($M55,'Clean Data'!$A$3:$A$1048576,0),MATCH(RIGHT(RZ$2,LEN(RZ$2)-LEN("Portfolio &amp; ")+1),'Clean Data'!$3:$3,0))+$BE55))/(INDEX('Clean Data'!$3:$1048576,MATCH($M55,'Clean Data'!$A$3:$A$1048576,0),MATCH(RIGHT(RZ$2,LEN(RZ$2)-LEN("Portfolio &amp; ")+1),'Clean Data'!$3:$3,0))+$BE55)</f>
        <v>3.0635193280085338E-2</v>
      </c>
      <c r="SA56">
        <f>(INDEX('Clean Data'!$3:$1048576,MATCH($M56,'Clean Data'!$A$3:$A$1048576,0),MATCH(RIGHT(SA$2,LEN(SA$2)-LEN("Portfolio &amp; ")+1),'Clean Data'!$3:$3,0))+$BE56-(INDEX('Clean Data'!$3:$1048576,MATCH($M55,'Clean Data'!$A$3:$A$1048576,0),MATCH(RIGHT(SA$2,LEN(SA$2)-LEN("Portfolio &amp; ")+1),'Clean Data'!$3:$3,0))+$BE55))/(INDEX('Clean Data'!$3:$1048576,MATCH($M55,'Clean Data'!$A$3:$A$1048576,0),MATCH(RIGHT(SA$2,LEN(SA$2)-LEN("Portfolio &amp; ")+1),'Clean Data'!$3:$3,0))+$BE55)</f>
        <v>3.0599972222354416E-2</v>
      </c>
      <c r="SB56">
        <f>(INDEX('Clean Data'!$3:$1048576,MATCH($M56,'Clean Data'!$A$3:$A$1048576,0),MATCH(RIGHT(SB$2,LEN(SB$2)-LEN("Portfolio &amp; ")+1),'Clean Data'!$3:$3,0))+$BE56-(INDEX('Clean Data'!$3:$1048576,MATCH($M55,'Clean Data'!$A$3:$A$1048576,0),MATCH(RIGHT(SB$2,LEN(SB$2)-LEN("Portfolio &amp; ")+1),'Clean Data'!$3:$3,0))+$BE55))/(INDEX('Clean Data'!$3:$1048576,MATCH($M55,'Clean Data'!$A$3:$A$1048576,0),MATCH(RIGHT(SB$2,LEN(SB$2)-LEN("Portfolio &amp; ")+1),'Clean Data'!$3:$3,0))+$BE55)</f>
        <v>3.0672053031449015E-2</v>
      </c>
      <c r="SC56">
        <f>(INDEX('Clean Data'!$3:$1048576,MATCH($M56,'Clean Data'!$A$3:$A$1048576,0),MATCH(RIGHT(SC$2,LEN(SC$2)-LEN("Portfolio &amp; ")+1),'Clean Data'!$3:$3,0))+$BE56-(INDEX('Clean Data'!$3:$1048576,MATCH($M55,'Clean Data'!$A$3:$A$1048576,0),MATCH(RIGHT(SC$2,LEN(SC$2)-LEN("Portfolio &amp; ")+1),'Clean Data'!$3:$3,0))+$BE55))/(INDEX('Clean Data'!$3:$1048576,MATCH($M55,'Clean Data'!$A$3:$A$1048576,0),MATCH(RIGHT(SC$2,LEN(SC$2)-LEN("Portfolio &amp; ")+1),'Clean Data'!$3:$3,0))+$BE55)</f>
        <v>3.064040599439596E-2</v>
      </c>
      <c r="SD56">
        <f>(INDEX('Clean Data'!$3:$1048576,MATCH($M56,'Clean Data'!$A$3:$A$1048576,0),MATCH(RIGHT(SD$2,LEN(SD$2)-LEN("Portfolio &amp; ")+1),'Clean Data'!$3:$3,0))+$BE56-(INDEX('Clean Data'!$3:$1048576,MATCH($M55,'Clean Data'!$A$3:$A$1048576,0),MATCH(RIGHT(SD$2,LEN(SD$2)-LEN("Portfolio &amp; ")+1),'Clean Data'!$3:$3,0))+$BE55))/(INDEX('Clean Data'!$3:$1048576,MATCH($M55,'Clean Data'!$A$3:$A$1048576,0),MATCH(RIGHT(SD$2,LEN(SD$2)-LEN("Portfolio &amp; ")+1),'Clean Data'!$3:$3,0))+$BE55)</f>
        <v>3.0693635997624095E-2</v>
      </c>
      <c r="SE56">
        <f>(INDEX('Clean Data'!$3:$1048576,MATCH($M56,'Clean Data'!$A$3:$A$1048576,0),MATCH(RIGHT(SE$2,LEN(SE$2)-LEN("Portfolio &amp; ")+1),'Clean Data'!$3:$3,0))+$BE56-(INDEX('Clean Data'!$3:$1048576,MATCH($M55,'Clean Data'!$A$3:$A$1048576,0),MATCH(RIGHT(SE$2,LEN(SE$2)-LEN("Portfolio &amp; ")+1),'Clean Data'!$3:$3,0))+$BE55))/(INDEX('Clean Data'!$3:$1048576,MATCH($M55,'Clean Data'!$A$3:$A$1048576,0),MATCH(RIGHT(SE$2,LEN(SE$2)-LEN("Portfolio &amp; ")+1),'Clean Data'!$3:$3,0))+$BE55)</f>
        <v>3.0628808979075141E-2</v>
      </c>
      <c r="SF56">
        <f>(INDEX('Clean Data'!$3:$1048576,MATCH($M56,'Clean Data'!$A$3:$A$1048576,0),MATCH(RIGHT(SF$2,LEN(SF$2)-LEN("Portfolio &amp; ")+1),'Clean Data'!$3:$3,0))+$BE56-(INDEX('Clean Data'!$3:$1048576,MATCH($M55,'Clean Data'!$A$3:$A$1048576,0),MATCH(RIGHT(SF$2,LEN(SF$2)-LEN("Portfolio &amp; ")+1),'Clean Data'!$3:$3,0))+$BE55))/(INDEX('Clean Data'!$3:$1048576,MATCH($M55,'Clean Data'!$A$3:$A$1048576,0),MATCH(RIGHT(SF$2,LEN(SF$2)-LEN("Portfolio &amp; ")+1),'Clean Data'!$3:$3,0))+$BE55)</f>
        <v>3.0635818753145146E-2</v>
      </c>
      <c r="SG56">
        <f>(INDEX('Clean Data'!$3:$1048576,MATCH($M56,'Clean Data'!$A$3:$A$1048576,0),MATCH(RIGHT(SG$2,LEN(SG$2)-LEN("Portfolio &amp; ")+1),'Clean Data'!$3:$3,0))+$BE56-(INDEX('Clean Data'!$3:$1048576,MATCH($M55,'Clean Data'!$A$3:$A$1048576,0),MATCH(RIGHT(SG$2,LEN(SG$2)-LEN("Portfolio &amp; ")+1),'Clean Data'!$3:$3,0))+$BE55))/(INDEX('Clean Data'!$3:$1048576,MATCH($M55,'Clean Data'!$A$3:$A$1048576,0),MATCH(RIGHT(SG$2,LEN(SG$2)-LEN("Portfolio &amp; ")+1),'Clean Data'!$3:$3,0))+$BE55)</f>
        <v>3.0645052579898059E-2</v>
      </c>
      <c r="SH56">
        <f>(INDEX('Clean Data'!$3:$1048576,MATCH($M56,'Clean Data'!$A$3:$A$1048576,0),MATCH(RIGHT(SH$2,LEN(SH$2)-LEN("Portfolio &amp; ")+1),'Clean Data'!$3:$3,0))+$BE56-(INDEX('Clean Data'!$3:$1048576,MATCH($M55,'Clean Data'!$A$3:$A$1048576,0),MATCH(RIGHT(SH$2,LEN(SH$2)-LEN("Portfolio &amp; ")+1),'Clean Data'!$3:$3,0))+$BE55))/(INDEX('Clean Data'!$3:$1048576,MATCH($M55,'Clean Data'!$A$3:$A$1048576,0),MATCH(RIGHT(SH$2,LEN(SH$2)-LEN("Portfolio &amp; ")+1),'Clean Data'!$3:$3,0))+$BE55)</f>
        <v>3.0653027717434687E-2</v>
      </c>
      <c r="SI56">
        <f>(INDEX('Clean Data'!$3:$1048576,MATCH($M56,'Clean Data'!$A$3:$A$1048576,0),MATCH(RIGHT(SI$2,LEN(SI$2)-LEN("Portfolio &amp; ")+1),'Clean Data'!$3:$3,0))+$BE56-(INDEX('Clean Data'!$3:$1048576,MATCH($M55,'Clean Data'!$A$3:$A$1048576,0),MATCH(RIGHT(SI$2,LEN(SI$2)-LEN("Portfolio &amp; ")+1),'Clean Data'!$3:$3,0))+$BE55))/(INDEX('Clean Data'!$3:$1048576,MATCH($M55,'Clean Data'!$A$3:$A$1048576,0),MATCH(RIGHT(SI$2,LEN(SI$2)-LEN("Portfolio &amp; ")+1),'Clean Data'!$3:$3,0))+$BE55)</f>
        <v>3.0630793308730676E-2</v>
      </c>
      <c r="SJ56">
        <f>(INDEX('Clean Data'!$3:$1048576,MATCH($M56,'Clean Data'!$A$3:$A$1048576,0),MATCH(RIGHT(SJ$2,LEN(SJ$2)-LEN("Portfolio &amp; ")+1),'Clean Data'!$3:$3,0))+$BE56-(INDEX('Clean Data'!$3:$1048576,MATCH($M55,'Clean Data'!$A$3:$A$1048576,0),MATCH(RIGHT(SJ$2,LEN(SJ$2)-LEN("Portfolio &amp; ")+1),'Clean Data'!$3:$3,0))+$BE55))/(INDEX('Clean Data'!$3:$1048576,MATCH($M55,'Clean Data'!$A$3:$A$1048576,0),MATCH(RIGHT(SJ$2,LEN(SJ$2)-LEN("Portfolio &amp; ")+1),'Clean Data'!$3:$3,0))+$BE55)</f>
        <v>3.061479954865963E-2</v>
      </c>
      <c r="SK56">
        <f>(INDEX('Clean Data'!$3:$1048576,MATCH($M56,'Clean Data'!$A$3:$A$1048576,0),MATCH(RIGHT(SK$2,LEN(SK$2)-LEN("Portfolio &amp; ")+1),'Clean Data'!$3:$3,0))+$BE56-(INDEX('Clean Data'!$3:$1048576,MATCH($M55,'Clean Data'!$A$3:$A$1048576,0),MATCH(RIGHT(SK$2,LEN(SK$2)-LEN("Portfolio &amp; ")+1),'Clean Data'!$3:$3,0))+$BE55))/(INDEX('Clean Data'!$3:$1048576,MATCH($M55,'Clean Data'!$A$3:$A$1048576,0),MATCH(RIGHT(SK$2,LEN(SK$2)-LEN("Portfolio &amp; ")+1),'Clean Data'!$3:$3,0))+$BE55)</f>
        <v>3.0608382306694867E-2</v>
      </c>
      <c r="SL56">
        <f>(INDEX('Clean Data'!$3:$1048576,MATCH($M56,'Clean Data'!$A$3:$A$1048576,0),MATCH(RIGHT(SL$2,LEN(SL$2)-LEN("Portfolio &amp; ")+1),'Clean Data'!$3:$3,0))+$BE56-(INDEX('Clean Data'!$3:$1048576,MATCH($M55,'Clean Data'!$A$3:$A$1048576,0),MATCH(RIGHT(SL$2,LEN(SL$2)-LEN("Portfolio &amp; ")+1),'Clean Data'!$3:$3,0))+$BE55))/(INDEX('Clean Data'!$3:$1048576,MATCH($M55,'Clean Data'!$A$3:$A$1048576,0),MATCH(RIGHT(SL$2,LEN(SL$2)-LEN("Portfolio &amp; ")+1),'Clean Data'!$3:$3,0))+$BE55)</f>
        <v>3.0630679817098796E-2</v>
      </c>
      <c r="SM56">
        <f>(INDEX('Clean Data'!$3:$1048576,MATCH($M56,'Clean Data'!$A$3:$A$1048576,0),MATCH(RIGHT(SM$2,LEN(SM$2)-LEN("Portfolio &amp; ")+1),'Clean Data'!$3:$3,0))+$BE56-(INDEX('Clean Data'!$3:$1048576,MATCH($M55,'Clean Data'!$A$3:$A$1048576,0),MATCH(RIGHT(SM$2,LEN(SM$2)-LEN("Portfolio &amp; ")+1),'Clean Data'!$3:$3,0))+$BE55))/(INDEX('Clean Data'!$3:$1048576,MATCH($M55,'Clean Data'!$A$3:$A$1048576,0),MATCH(RIGHT(SM$2,LEN(SM$2)-LEN("Portfolio &amp; ")+1),'Clean Data'!$3:$3,0))+$BE55)</f>
        <v>3.0678447586317138E-2</v>
      </c>
      <c r="SN56">
        <f>(INDEX('Clean Data'!$3:$1048576,MATCH($M56,'Clean Data'!$A$3:$A$1048576,0),MATCH(RIGHT(SN$2,LEN(SN$2)-LEN("Portfolio &amp; ")+1),'Clean Data'!$3:$3,0))+$BE56-(INDEX('Clean Data'!$3:$1048576,MATCH($M55,'Clean Data'!$A$3:$A$1048576,0),MATCH(RIGHT(SN$2,LEN(SN$2)-LEN("Portfolio &amp; ")+1),'Clean Data'!$3:$3,0))+$BE55))/(INDEX('Clean Data'!$3:$1048576,MATCH($M55,'Clean Data'!$A$3:$A$1048576,0),MATCH(RIGHT(SN$2,LEN(SN$2)-LEN("Portfolio &amp; ")+1),'Clean Data'!$3:$3,0))+$BE55)</f>
        <v>3.0619242059256424E-2</v>
      </c>
      <c r="SO56">
        <f>(INDEX('Clean Data'!$3:$1048576,MATCH($M56,'Clean Data'!$A$3:$A$1048576,0),MATCH(RIGHT(SO$2,LEN(SO$2)-LEN("Portfolio &amp; ")+1),'Clean Data'!$3:$3,0))+$BE56-(INDEX('Clean Data'!$3:$1048576,MATCH($M55,'Clean Data'!$A$3:$A$1048576,0),MATCH(RIGHT(SO$2,LEN(SO$2)-LEN("Portfolio &amp; ")+1),'Clean Data'!$3:$3,0))+$BE55))/(INDEX('Clean Data'!$3:$1048576,MATCH($M55,'Clean Data'!$A$3:$A$1048576,0),MATCH(RIGHT(SO$2,LEN(SO$2)-LEN("Portfolio &amp; ")+1),'Clean Data'!$3:$3,0))+$BE55)</f>
        <v>3.0639145039457454E-2</v>
      </c>
      <c r="SP56">
        <f>(INDEX('Clean Data'!$3:$1048576,MATCH($M56,'Clean Data'!$A$3:$A$1048576,0),MATCH(RIGHT(SP$2,LEN(SP$2)-LEN("Portfolio &amp; ")+1),'Clean Data'!$3:$3,0))+$BE56-(INDEX('Clean Data'!$3:$1048576,MATCH($M55,'Clean Data'!$A$3:$A$1048576,0),MATCH(RIGHT(SP$2,LEN(SP$2)-LEN("Portfolio &amp; ")+1),'Clean Data'!$3:$3,0))+$BE55))/(INDEX('Clean Data'!$3:$1048576,MATCH($M55,'Clean Data'!$A$3:$A$1048576,0),MATCH(RIGHT(SP$2,LEN(SP$2)-LEN("Portfolio &amp; ")+1),'Clean Data'!$3:$3,0))+$BE55)</f>
        <v>3.0623144206296957E-2</v>
      </c>
      <c r="SQ56">
        <f>(INDEX('Clean Data'!$3:$1048576,MATCH($M56,'Clean Data'!$A$3:$A$1048576,0),MATCH(RIGHT(SQ$2,LEN(SQ$2)-LEN("Portfolio &amp; ")+1),'Clean Data'!$3:$3,0))+$BE56-(INDEX('Clean Data'!$3:$1048576,MATCH($M55,'Clean Data'!$A$3:$A$1048576,0),MATCH(RIGHT(SQ$2,LEN(SQ$2)-LEN("Portfolio &amp; ")+1),'Clean Data'!$3:$3,0))+$BE55))/(INDEX('Clean Data'!$3:$1048576,MATCH($M55,'Clean Data'!$A$3:$A$1048576,0),MATCH(RIGHT(SQ$2,LEN(SQ$2)-LEN("Portfolio &amp; ")+1),'Clean Data'!$3:$3,0))+$BE55)</f>
        <v>3.0637428719360853E-2</v>
      </c>
      <c r="SR56">
        <f>(INDEX('Clean Data'!$3:$1048576,MATCH($M56,'Clean Data'!$A$3:$A$1048576,0),MATCH(RIGHT(SR$2,LEN(SR$2)-LEN("Portfolio &amp; ")+1),'Clean Data'!$3:$3,0))+$BE56-(INDEX('Clean Data'!$3:$1048576,MATCH($M55,'Clean Data'!$A$3:$A$1048576,0),MATCH(RIGHT(SR$2,LEN(SR$2)-LEN("Portfolio &amp; ")+1),'Clean Data'!$3:$3,0))+$BE55))/(INDEX('Clean Data'!$3:$1048576,MATCH($M55,'Clean Data'!$A$3:$A$1048576,0),MATCH(RIGHT(SR$2,LEN(SR$2)-LEN("Portfolio &amp; ")+1),'Clean Data'!$3:$3,0))+$BE55)</f>
        <v>3.0708969380165371E-2</v>
      </c>
      <c r="SS56">
        <f>(INDEX('Clean Data'!$3:$1048576,MATCH($M56,'Clean Data'!$A$3:$A$1048576,0),MATCH(RIGHT(SS$2,LEN(SS$2)-LEN("Portfolio &amp; ")+1),'Clean Data'!$3:$3,0))+$BE56-(INDEX('Clean Data'!$3:$1048576,MATCH($M55,'Clean Data'!$A$3:$A$1048576,0),MATCH(RIGHT(SS$2,LEN(SS$2)-LEN("Portfolio &amp; ")+1),'Clean Data'!$3:$3,0))+$BE55))/(INDEX('Clean Data'!$3:$1048576,MATCH($M55,'Clean Data'!$A$3:$A$1048576,0),MATCH(RIGHT(SS$2,LEN(SS$2)-LEN("Portfolio &amp; ")+1),'Clean Data'!$3:$3,0))+$BE55)</f>
        <v>3.0638002689247459E-2</v>
      </c>
      <c r="ST56">
        <f>(INDEX('Clean Data'!$3:$1048576,MATCH($M56,'Clean Data'!$A$3:$A$1048576,0),MATCH(RIGHT(ST$2,LEN(ST$2)-LEN("Portfolio &amp; ")+1),'Clean Data'!$3:$3,0))+$BE56-(INDEX('Clean Data'!$3:$1048576,MATCH($M55,'Clean Data'!$A$3:$A$1048576,0),MATCH(RIGHT(ST$2,LEN(ST$2)-LEN("Portfolio &amp; ")+1),'Clean Data'!$3:$3,0))+$BE55))/(INDEX('Clean Data'!$3:$1048576,MATCH($M55,'Clean Data'!$A$3:$A$1048576,0),MATCH(RIGHT(ST$2,LEN(ST$2)-LEN("Portfolio &amp; ")+1),'Clean Data'!$3:$3,0))+$BE55)</f>
        <v>3.0638689462785886E-2</v>
      </c>
      <c r="SU56">
        <f>(INDEX('Clean Data'!$3:$1048576,MATCH($M56,'Clean Data'!$A$3:$A$1048576,0),MATCH(RIGHT(SU$2,LEN(SU$2)-LEN("Portfolio &amp; ")+1),'Clean Data'!$3:$3,0))+$BE56-(INDEX('Clean Data'!$3:$1048576,MATCH($M55,'Clean Data'!$A$3:$A$1048576,0),MATCH(RIGHT(SU$2,LEN(SU$2)-LEN("Portfolio &amp; ")+1),'Clean Data'!$3:$3,0))+$BE55))/(INDEX('Clean Data'!$3:$1048576,MATCH($M55,'Clean Data'!$A$3:$A$1048576,0),MATCH(RIGHT(SU$2,LEN(SU$2)-LEN("Portfolio &amp; ")+1),'Clean Data'!$3:$3,0))+$BE55)</f>
        <v>3.0623928617697083E-2</v>
      </c>
      <c r="SV56">
        <f>(INDEX('Clean Data'!$3:$1048576,MATCH($M56,'Clean Data'!$A$3:$A$1048576,0),MATCH(RIGHT(SV$2,LEN(SV$2)-LEN("Portfolio &amp; ")+1),'Clean Data'!$3:$3,0))+$BE56-(INDEX('Clean Data'!$3:$1048576,MATCH($M55,'Clean Data'!$A$3:$A$1048576,0),MATCH(RIGHT(SV$2,LEN(SV$2)-LEN("Portfolio &amp; ")+1),'Clean Data'!$3:$3,0))+$BE55))/(INDEX('Clean Data'!$3:$1048576,MATCH($M55,'Clean Data'!$A$3:$A$1048576,0),MATCH(RIGHT(SV$2,LEN(SV$2)-LEN("Portfolio &amp; ")+1),'Clean Data'!$3:$3,0))+$BE55)</f>
        <v>3.0653377286304666E-2</v>
      </c>
      <c r="SW56">
        <f>(INDEX('Clean Data'!$3:$1048576,MATCH($M56,'Clean Data'!$A$3:$A$1048576,0),MATCH(RIGHT(SW$2,LEN(SW$2)-LEN("Portfolio &amp; ")+1),'Clean Data'!$3:$3,0))+$BE56-(INDEX('Clean Data'!$3:$1048576,MATCH($M55,'Clean Data'!$A$3:$A$1048576,0),MATCH(RIGHT(SW$2,LEN(SW$2)-LEN("Portfolio &amp; ")+1),'Clean Data'!$3:$3,0))+$BE55))/(INDEX('Clean Data'!$3:$1048576,MATCH($M55,'Clean Data'!$A$3:$A$1048576,0),MATCH(RIGHT(SW$2,LEN(SW$2)-LEN("Portfolio &amp; ")+1),'Clean Data'!$3:$3,0))+$BE55)</f>
        <v>3.0666567617136129E-2</v>
      </c>
      <c r="SX56">
        <f>(INDEX('Clean Data'!$3:$1048576,MATCH($M56,'Clean Data'!$A$3:$A$1048576,0),MATCH(RIGHT(SX$2,LEN(SX$2)-LEN("Portfolio &amp; ")+1),'Clean Data'!$3:$3,0))+$BE56-(INDEX('Clean Data'!$3:$1048576,MATCH($M55,'Clean Data'!$A$3:$A$1048576,0),MATCH(RIGHT(SX$2,LEN(SX$2)-LEN("Portfolio &amp; ")+1),'Clean Data'!$3:$3,0))+$BE55))/(INDEX('Clean Data'!$3:$1048576,MATCH($M55,'Clean Data'!$A$3:$A$1048576,0),MATCH(RIGHT(SX$2,LEN(SX$2)-LEN("Portfolio &amp; ")+1),'Clean Data'!$3:$3,0))+$BE55)</f>
        <v>3.0590023900845496E-2</v>
      </c>
      <c r="SY56">
        <f>(INDEX('Clean Data'!$3:$1048576,MATCH($M56,'Clean Data'!$A$3:$A$1048576,0),MATCH(RIGHT(SY$2,LEN(SY$2)-LEN("Portfolio &amp; ")+1),'Clean Data'!$3:$3,0))+$BE56-(INDEX('Clean Data'!$3:$1048576,MATCH($M55,'Clean Data'!$A$3:$A$1048576,0),MATCH(RIGHT(SY$2,LEN(SY$2)-LEN("Portfolio &amp; ")+1),'Clean Data'!$3:$3,0))+$BE55))/(INDEX('Clean Data'!$3:$1048576,MATCH($M55,'Clean Data'!$A$3:$A$1048576,0),MATCH(RIGHT(SY$2,LEN(SY$2)-LEN("Portfolio &amp; ")+1),'Clean Data'!$3:$3,0))+$BE55)</f>
        <v>3.0644661115608918E-2</v>
      </c>
      <c r="SZ56">
        <f>(INDEX('Clean Data'!$3:$1048576,MATCH($M56,'Clean Data'!$A$3:$A$1048576,0),MATCH(RIGHT(SZ$2,LEN(SZ$2)-LEN("Portfolio &amp; ")+1),'Clean Data'!$3:$3,0))+$BE56-(INDEX('Clean Data'!$3:$1048576,MATCH($M55,'Clean Data'!$A$3:$A$1048576,0),MATCH(RIGHT(SZ$2,LEN(SZ$2)-LEN("Portfolio &amp; ")+1),'Clean Data'!$3:$3,0))+$BE55))/(INDEX('Clean Data'!$3:$1048576,MATCH($M55,'Clean Data'!$A$3:$A$1048576,0),MATCH(RIGHT(SZ$2,LEN(SZ$2)-LEN("Portfolio &amp; ")+1),'Clean Data'!$3:$3,0))+$BE55)</f>
        <v>3.0622261062256257E-2</v>
      </c>
      <c r="TA56">
        <f>(INDEX('Clean Data'!$3:$1048576,MATCH($M56,'Clean Data'!$A$3:$A$1048576,0),MATCH(RIGHT(TA$2,LEN(TA$2)-LEN("Portfolio &amp; ")+1),'Clean Data'!$3:$3,0))+$BE56-(INDEX('Clean Data'!$3:$1048576,MATCH($M55,'Clean Data'!$A$3:$A$1048576,0),MATCH(RIGHT(TA$2,LEN(TA$2)-LEN("Portfolio &amp; ")+1),'Clean Data'!$3:$3,0))+$BE55))/(INDEX('Clean Data'!$3:$1048576,MATCH($M55,'Clean Data'!$A$3:$A$1048576,0),MATCH(RIGHT(TA$2,LEN(TA$2)-LEN("Portfolio &amp; ")+1),'Clean Data'!$3:$3,0))+$BE55)</f>
        <v>3.0584471542806638E-2</v>
      </c>
      <c r="TB56">
        <f>(INDEX('Clean Data'!$3:$1048576,MATCH($M56,'Clean Data'!$A$3:$A$1048576,0),MATCH(RIGHT(TB$2,LEN(TB$2)-LEN("Portfolio &amp; ")+1),'Clean Data'!$3:$3,0))+$BE56-(INDEX('Clean Data'!$3:$1048576,MATCH($M55,'Clean Data'!$A$3:$A$1048576,0),MATCH(RIGHT(TB$2,LEN(TB$2)-LEN("Portfolio &amp; ")+1),'Clean Data'!$3:$3,0))+$BE55))/(INDEX('Clean Data'!$3:$1048576,MATCH($M55,'Clean Data'!$A$3:$A$1048576,0),MATCH(RIGHT(TB$2,LEN(TB$2)-LEN("Portfolio &amp; ")+1),'Clean Data'!$3:$3,0))+$BE55)</f>
        <v>3.0644043503069488E-2</v>
      </c>
      <c r="TC56">
        <f>(INDEX('Clean Data'!$3:$1048576,MATCH($M56,'Clean Data'!$A$3:$A$1048576,0),MATCH(RIGHT(TC$2,LEN(TC$2)-LEN("Portfolio &amp; ")+1),'Clean Data'!$3:$3,0))+$BE56-(INDEX('Clean Data'!$3:$1048576,MATCH($M55,'Clean Data'!$A$3:$A$1048576,0),MATCH(RIGHT(TC$2,LEN(TC$2)-LEN("Portfolio &amp; ")+1),'Clean Data'!$3:$3,0))+$BE55))/(INDEX('Clean Data'!$3:$1048576,MATCH($M55,'Clean Data'!$A$3:$A$1048576,0),MATCH(RIGHT(TC$2,LEN(TC$2)-LEN("Portfolio &amp; ")+1),'Clean Data'!$3:$3,0))+$BE55)</f>
        <v>3.0635253199376357E-2</v>
      </c>
      <c r="TD56">
        <f>(INDEX('Clean Data'!$3:$1048576,MATCH($M56,'Clean Data'!$A$3:$A$1048576,0),MATCH(RIGHT(TD$2,LEN(TD$2)-LEN("Portfolio &amp; ")+1),'Clean Data'!$3:$3,0))+$BE56-(INDEX('Clean Data'!$3:$1048576,MATCH($M55,'Clean Data'!$A$3:$A$1048576,0),MATCH(RIGHT(TD$2,LEN(TD$2)-LEN("Portfolio &amp; ")+1),'Clean Data'!$3:$3,0))+$BE55))/(INDEX('Clean Data'!$3:$1048576,MATCH($M55,'Clean Data'!$A$3:$A$1048576,0),MATCH(RIGHT(TD$2,LEN(TD$2)-LEN("Portfolio &amp; ")+1),'Clean Data'!$3:$3,0))+$BE55)</f>
        <v>3.0655756757810806E-2</v>
      </c>
      <c r="TE56">
        <f>(INDEX('Clean Data'!$3:$1048576,MATCH($M56,'Clean Data'!$A$3:$A$1048576,0),MATCH(RIGHT(TE$2,LEN(TE$2)-LEN("Portfolio &amp; ")+1),'Clean Data'!$3:$3,0))+$BE56-(INDEX('Clean Data'!$3:$1048576,MATCH($M55,'Clean Data'!$A$3:$A$1048576,0),MATCH(RIGHT(TE$2,LEN(TE$2)-LEN("Portfolio &amp; ")+1),'Clean Data'!$3:$3,0))+$BE55))/(INDEX('Clean Data'!$3:$1048576,MATCH($M55,'Clean Data'!$A$3:$A$1048576,0),MATCH(RIGHT(TE$2,LEN(TE$2)-LEN("Portfolio &amp; ")+1),'Clean Data'!$3:$3,0))+$BE55)</f>
        <v>3.0632518161372534E-2</v>
      </c>
      <c r="TF56">
        <f>(INDEX('Clean Data'!$3:$1048576,MATCH($M56,'Clean Data'!$A$3:$A$1048576,0),MATCH(RIGHT(TF$2,LEN(TF$2)-LEN("Portfolio &amp; ")+1),'Clean Data'!$3:$3,0))+$BE56-(INDEX('Clean Data'!$3:$1048576,MATCH($M55,'Clean Data'!$A$3:$A$1048576,0),MATCH(RIGHT(TF$2,LEN(TF$2)-LEN("Portfolio &amp; ")+1),'Clean Data'!$3:$3,0))+$BE55))/(INDEX('Clean Data'!$3:$1048576,MATCH($M55,'Clean Data'!$A$3:$A$1048576,0),MATCH(RIGHT(TF$2,LEN(TF$2)-LEN("Portfolio &amp; ")+1),'Clean Data'!$3:$3,0))+$BE55)</f>
        <v>3.0628442846618861E-2</v>
      </c>
      <c r="TG56">
        <f>(INDEX('Clean Data'!$3:$1048576,MATCH($M56,'Clean Data'!$A$3:$A$1048576,0),MATCH(RIGHT(TG$2,LEN(TG$2)-LEN("Portfolio &amp; ")+1),'Clean Data'!$3:$3,0))+$BE56-(INDEX('Clean Data'!$3:$1048576,MATCH($M55,'Clean Data'!$A$3:$A$1048576,0),MATCH(RIGHT(TG$2,LEN(TG$2)-LEN("Portfolio &amp; ")+1),'Clean Data'!$3:$3,0))+$BE55))/(INDEX('Clean Data'!$3:$1048576,MATCH($M55,'Clean Data'!$A$3:$A$1048576,0),MATCH(RIGHT(TG$2,LEN(TG$2)-LEN("Portfolio &amp; ")+1),'Clean Data'!$3:$3,0))+$BE55)</f>
        <v>3.0608797077332679E-2</v>
      </c>
      <c r="TH56">
        <f>(INDEX('Clean Data'!$3:$1048576,MATCH($M56,'Clean Data'!$A$3:$A$1048576,0),MATCH(RIGHT(TH$2,LEN(TH$2)-LEN("Portfolio &amp; ")+1),'Clean Data'!$3:$3,0))+$BE56-(INDEX('Clean Data'!$3:$1048576,MATCH($M55,'Clean Data'!$A$3:$A$1048576,0),MATCH(RIGHT(TH$2,LEN(TH$2)-LEN("Portfolio &amp; ")+1),'Clean Data'!$3:$3,0))+$BE55))/(INDEX('Clean Data'!$3:$1048576,MATCH($M55,'Clean Data'!$A$3:$A$1048576,0),MATCH(RIGHT(TH$2,LEN(TH$2)-LEN("Portfolio &amp; ")+1),'Clean Data'!$3:$3,0))+$BE55)</f>
        <v>3.0643585808530469E-2</v>
      </c>
      <c r="TI56">
        <f>(INDEX('Clean Data'!$3:$1048576,MATCH($M56,'Clean Data'!$A$3:$A$1048576,0),MATCH(RIGHT(TI$2,LEN(TI$2)-LEN("Portfolio &amp; ")+1),'Clean Data'!$3:$3,0))+$BE56-(INDEX('Clean Data'!$3:$1048576,MATCH($M55,'Clean Data'!$A$3:$A$1048576,0),MATCH(RIGHT(TI$2,LEN(TI$2)-LEN("Portfolio &amp; ")+1),'Clean Data'!$3:$3,0))+$BE55))/(INDEX('Clean Data'!$3:$1048576,MATCH($M55,'Clean Data'!$A$3:$A$1048576,0),MATCH(RIGHT(TI$2,LEN(TI$2)-LEN("Portfolio &amp; ")+1),'Clean Data'!$3:$3,0))+$BE55)</f>
        <v>3.0630732772957584E-2</v>
      </c>
      <c r="TJ56">
        <f>(INDEX('Clean Data'!$3:$1048576,MATCH($M56,'Clean Data'!$A$3:$A$1048576,0),MATCH(RIGHT(TJ$2,LEN(TJ$2)-LEN("Portfolio &amp; ")+1),'Clean Data'!$3:$3,0))+$BE56-(INDEX('Clean Data'!$3:$1048576,MATCH($M55,'Clean Data'!$A$3:$A$1048576,0),MATCH(RIGHT(TJ$2,LEN(TJ$2)-LEN("Portfolio &amp; ")+1),'Clean Data'!$3:$3,0))+$BE55))/(INDEX('Clean Data'!$3:$1048576,MATCH($M55,'Clean Data'!$A$3:$A$1048576,0),MATCH(RIGHT(TJ$2,LEN(TJ$2)-LEN("Portfolio &amp; ")+1),'Clean Data'!$3:$3,0))+$BE55)</f>
        <v>3.0667872355941875E-2</v>
      </c>
      <c r="TK56">
        <f>(INDEX('Clean Data'!$3:$1048576,MATCH($M56,'Clean Data'!$A$3:$A$1048576,0),MATCH(RIGHT(TK$2,LEN(TK$2)-LEN("Portfolio &amp; ")+1),'Clean Data'!$3:$3,0))+$BE56-(INDEX('Clean Data'!$3:$1048576,MATCH($M55,'Clean Data'!$A$3:$A$1048576,0),MATCH(RIGHT(TK$2,LEN(TK$2)-LEN("Portfolio &amp; ")+1),'Clean Data'!$3:$3,0))+$BE55))/(INDEX('Clean Data'!$3:$1048576,MATCH($M55,'Clean Data'!$A$3:$A$1048576,0),MATCH(RIGHT(TK$2,LEN(TK$2)-LEN("Portfolio &amp; ")+1),'Clean Data'!$3:$3,0))+$BE55)</f>
        <v>3.0595754432872407E-2</v>
      </c>
      <c r="TL56">
        <f>(INDEX('Clean Data'!$3:$1048576,MATCH($M56,'Clean Data'!$A$3:$A$1048576,0),MATCH(RIGHT(TL$2,LEN(TL$2)-LEN("Portfolio &amp; ")+1),'Clean Data'!$3:$3,0))+$BE56-(INDEX('Clean Data'!$3:$1048576,MATCH($M55,'Clean Data'!$A$3:$A$1048576,0),MATCH(RIGHT(TL$2,LEN(TL$2)-LEN("Portfolio &amp; ")+1),'Clean Data'!$3:$3,0))+$BE55))/(INDEX('Clean Data'!$3:$1048576,MATCH($M55,'Clean Data'!$A$3:$A$1048576,0),MATCH(RIGHT(TL$2,LEN(TL$2)-LEN("Portfolio &amp; ")+1),'Clean Data'!$3:$3,0))+$BE55)</f>
        <v>3.0626326865470139E-2</v>
      </c>
      <c r="TM56">
        <f>(INDEX('Clean Data'!$3:$1048576,MATCH($M56,'Clean Data'!$A$3:$A$1048576,0),MATCH(RIGHT(TM$2,LEN(TM$2)-LEN("Portfolio &amp; ")+1),'Clean Data'!$3:$3,0))+$BE56-(INDEX('Clean Data'!$3:$1048576,MATCH($M55,'Clean Data'!$A$3:$A$1048576,0),MATCH(RIGHT(TM$2,LEN(TM$2)-LEN("Portfolio &amp; ")+1),'Clean Data'!$3:$3,0))+$BE55))/(INDEX('Clean Data'!$3:$1048576,MATCH($M55,'Clean Data'!$A$3:$A$1048576,0),MATCH(RIGHT(TM$2,LEN(TM$2)-LEN("Portfolio &amp; ")+1),'Clean Data'!$3:$3,0))+$BE55)</f>
        <v>3.0645565394734481E-2</v>
      </c>
      <c r="TN56">
        <f>(INDEX('Clean Data'!$3:$1048576,MATCH($M56,'Clean Data'!$A$3:$A$1048576,0),MATCH(RIGHT(TN$2,LEN(TN$2)-LEN("Portfolio &amp; ")+1),'Clean Data'!$3:$3,0))+$BE56-(INDEX('Clean Data'!$3:$1048576,MATCH($M55,'Clean Data'!$A$3:$A$1048576,0),MATCH(RIGHT(TN$2,LEN(TN$2)-LEN("Portfolio &amp; ")+1),'Clean Data'!$3:$3,0))+$BE55))/(INDEX('Clean Data'!$3:$1048576,MATCH($M55,'Clean Data'!$A$3:$A$1048576,0),MATCH(RIGHT(TN$2,LEN(TN$2)-LEN("Portfolio &amp; ")+1),'Clean Data'!$3:$3,0))+$BE55)</f>
        <v>3.0640465259900249E-2</v>
      </c>
      <c r="TO56">
        <f>(INDEX('Clean Data'!$3:$1048576,MATCH($M56,'Clean Data'!$A$3:$A$1048576,0),MATCH(RIGHT(TO$2,LEN(TO$2)-LEN("Portfolio &amp; ")+1),'Clean Data'!$3:$3,0))+$BE56-(INDEX('Clean Data'!$3:$1048576,MATCH($M55,'Clean Data'!$A$3:$A$1048576,0),MATCH(RIGHT(TO$2,LEN(TO$2)-LEN("Portfolio &amp; ")+1),'Clean Data'!$3:$3,0))+$BE55))/(INDEX('Clean Data'!$3:$1048576,MATCH($M55,'Clean Data'!$A$3:$A$1048576,0),MATCH(RIGHT(TO$2,LEN(TO$2)-LEN("Portfolio &amp; ")+1),'Clean Data'!$3:$3,0))+$BE55)</f>
        <v>3.0637234643409252E-2</v>
      </c>
      <c r="TP56">
        <f>(INDEX('Clean Data'!$3:$1048576,MATCH($M56,'Clean Data'!$A$3:$A$1048576,0),MATCH(RIGHT(TP$2,LEN(TP$2)-LEN("Portfolio &amp; ")+1),'Clean Data'!$3:$3,0))+$BE56-(INDEX('Clean Data'!$3:$1048576,MATCH($M55,'Clean Data'!$A$3:$A$1048576,0),MATCH(RIGHT(TP$2,LEN(TP$2)-LEN("Portfolio &amp; ")+1),'Clean Data'!$3:$3,0))+$BE55))/(INDEX('Clean Data'!$3:$1048576,MATCH($M55,'Clean Data'!$A$3:$A$1048576,0),MATCH(RIGHT(TP$2,LEN(TP$2)-LEN("Portfolio &amp; ")+1),'Clean Data'!$3:$3,0))+$BE55)</f>
        <v>3.0642228100652213E-2</v>
      </c>
      <c r="TQ56">
        <f>(INDEX('Clean Data'!$3:$1048576,MATCH($M56,'Clean Data'!$A$3:$A$1048576,0),MATCH(RIGHT(TQ$2,LEN(TQ$2)-LEN("Portfolio &amp; ")+1),'Clean Data'!$3:$3,0))+$BE56-(INDEX('Clean Data'!$3:$1048576,MATCH($M55,'Clean Data'!$A$3:$A$1048576,0),MATCH(RIGHT(TQ$2,LEN(TQ$2)-LEN("Portfolio &amp; ")+1),'Clean Data'!$3:$3,0))+$BE55))/(INDEX('Clean Data'!$3:$1048576,MATCH($M55,'Clean Data'!$A$3:$A$1048576,0),MATCH(RIGHT(TQ$2,LEN(TQ$2)-LEN("Portfolio &amp; ")+1),'Clean Data'!$3:$3,0))+$BE55)</f>
        <v>3.0727225323734435E-2</v>
      </c>
      <c r="TR56">
        <f>(INDEX('Clean Data'!$3:$1048576,MATCH($M56,'Clean Data'!$A$3:$A$1048576,0),MATCH(RIGHT(TR$2,LEN(TR$2)-LEN("Portfolio &amp; ")+1),'Clean Data'!$3:$3,0))+$BE56-(INDEX('Clean Data'!$3:$1048576,MATCH($M55,'Clean Data'!$A$3:$A$1048576,0),MATCH(RIGHT(TR$2,LEN(TR$2)-LEN("Portfolio &amp; ")+1),'Clean Data'!$3:$3,0))+$BE55))/(INDEX('Clean Data'!$3:$1048576,MATCH($M55,'Clean Data'!$A$3:$A$1048576,0),MATCH(RIGHT(TR$2,LEN(TR$2)-LEN("Portfolio &amp; ")+1),'Clean Data'!$3:$3,0))+$BE55)</f>
        <v>3.0624527188391211E-2</v>
      </c>
      <c r="TS56">
        <f>(INDEX('Clean Data'!$3:$1048576,MATCH($M56,'Clean Data'!$A$3:$A$1048576,0),MATCH(RIGHT(TS$2,LEN(TS$2)-LEN("Portfolio &amp; ")+1),'Clean Data'!$3:$3,0))+$BE56-(INDEX('Clean Data'!$3:$1048576,MATCH($M55,'Clean Data'!$A$3:$A$1048576,0),MATCH(RIGHT(TS$2,LEN(TS$2)-LEN("Portfolio &amp; ")+1),'Clean Data'!$3:$3,0))+$BE55))/(INDEX('Clean Data'!$3:$1048576,MATCH($M55,'Clean Data'!$A$3:$A$1048576,0),MATCH(RIGHT(TS$2,LEN(TS$2)-LEN("Portfolio &amp; ")+1),'Clean Data'!$3:$3,0))+$BE55)</f>
        <v>3.0620765328757567E-2</v>
      </c>
      <c r="TT56">
        <f>(INDEX('Clean Data'!$3:$1048576,MATCH($M56,'Clean Data'!$A$3:$A$1048576,0),MATCH(RIGHT(TT$2,LEN(TT$2)-LEN("Portfolio &amp; ")+1),'Clean Data'!$3:$3,0))+$BE56-(INDEX('Clean Data'!$3:$1048576,MATCH($M55,'Clean Data'!$A$3:$A$1048576,0),MATCH(RIGHT(TT$2,LEN(TT$2)-LEN("Portfolio &amp; ")+1),'Clean Data'!$3:$3,0))+$BE55))/(INDEX('Clean Data'!$3:$1048576,MATCH($M55,'Clean Data'!$A$3:$A$1048576,0),MATCH(RIGHT(TT$2,LEN(TT$2)-LEN("Portfolio &amp; ")+1),'Clean Data'!$3:$3,0))+$BE55)</f>
        <v>3.0648260908850977E-2</v>
      </c>
      <c r="TU56">
        <f>(INDEX('Clean Data'!$3:$1048576,MATCH($M56,'Clean Data'!$A$3:$A$1048576,0),MATCH(RIGHT(TU$2,LEN(TU$2)-LEN("Portfolio &amp; ")+1),'Clean Data'!$3:$3,0))+$BE56-(INDEX('Clean Data'!$3:$1048576,MATCH($M55,'Clean Data'!$A$3:$A$1048576,0),MATCH(RIGHT(TU$2,LEN(TU$2)-LEN("Portfolio &amp; ")+1),'Clean Data'!$3:$3,0))+$BE55))/(INDEX('Clean Data'!$3:$1048576,MATCH($M55,'Clean Data'!$A$3:$A$1048576,0),MATCH(RIGHT(TU$2,LEN(TU$2)-LEN("Portfolio &amp; ")+1),'Clean Data'!$3:$3,0))+$BE55)</f>
        <v>3.0645138214686941E-2</v>
      </c>
      <c r="TV56">
        <f>(INDEX('Clean Data'!$3:$1048576,MATCH($M56,'Clean Data'!$A$3:$A$1048576,0),MATCH(RIGHT(TV$2,LEN(TV$2)-LEN("Portfolio &amp; ")+1),'Clean Data'!$3:$3,0))+$BE56-(INDEX('Clean Data'!$3:$1048576,MATCH($M55,'Clean Data'!$A$3:$A$1048576,0),MATCH(RIGHT(TV$2,LEN(TV$2)-LEN("Portfolio &amp; ")+1),'Clean Data'!$3:$3,0))+$BE55))/(INDEX('Clean Data'!$3:$1048576,MATCH($M55,'Clean Data'!$A$3:$A$1048576,0),MATCH(RIGHT(TV$2,LEN(TV$2)-LEN("Portfolio &amp; ")+1),'Clean Data'!$3:$3,0))+$BE55)</f>
        <v>3.0640251734190958E-2</v>
      </c>
      <c r="TW56">
        <f>(INDEX('Clean Data'!$3:$1048576,MATCH($M56,'Clean Data'!$A$3:$A$1048576,0),MATCH(RIGHT(TW$2,LEN(TW$2)-LEN("Portfolio &amp; ")+1),'Clean Data'!$3:$3,0))+$BE56-(INDEX('Clean Data'!$3:$1048576,MATCH($M55,'Clean Data'!$A$3:$A$1048576,0),MATCH(RIGHT(TW$2,LEN(TW$2)-LEN("Portfolio &amp; ")+1),'Clean Data'!$3:$3,0))+$BE55))/(INDEX('Clean Data'!$3:$1048576,MATCH($M55,'Clean Data'!$A$3:$A$1048576,0),MATCH(RIGHT(TW$2,LEN(TW$2)-LEN("Portfolio &amp; ")+1),'Clean Data'!$3:$3,0))+$BE55)</f>
        <v>3.0634197177286219E-2</v>
      </c>
      <c r="TX56">
        <f>(INDEX('Clean Data'!$3:$1048576,MATCH($M56,'Clean Data'!$A$3:$A$1048576,0),MATCH(RIGHT(TX$2,LEN(TX$2)-LEN("Portfolio &amp; ")+1),'Clean Data'!$3:$3,0))+$BE56-(INDEX('Clean Data'!$3:$1048576,MATCH($M55,'Clean Data'!$A$3:$A$1048576,0),MATCH(RIGHT(TX$2,LEN(TX$2)-LEN("Portfolio &amp; ")+1),'Clean Data'!$3:$3,0))+$BE55))/(INDEX('Clean Data'!$3:$1048576,MATCH($M55,'Clean Data'!$A$3:$A$1048576,0),MATCH(RIGHT(TX$2,LEN(TX$2)-LEN("Portfolio &amp; ")+1),'Clean Data'!$3:$3,0))+$BE55)</f>
        <v>3.0564141152166564E-2</v>
      </c>
      <c r="TY56">
        <f>(INDEX('Clean Data'!$3:$1048576,MATCH($M56,'Clean Data'!$A$3:$A$1048576,0),MATCH(RIGHT(TY$2,LEN(TY$2)-LEN("Portfolio &amp; ")+1),'Clean Data'!$3:$3,0))+$BE56-(INDEX('Clean Data'!$3:$1048576,MATCH($M55,'Clean Data'!$A$3:$A$1048576,0),MATCH(RIGHT(TY$2,LEN(TY$2)-LEN("Portfolio &amp; ")+1),'Clean Data'!$3:$3,0))+$BE55))/(INDEX('Clean Data'!$3:$1048576,MATCH($M55,'Clean Data'!$A$3:$A$1048576,0),MATCH(RIGHT(TY$2,LEN(TY$2)-LEN("Portfolio &amp; ")+1),'Clean Data'!$3:$3,0))+$BE55)</f>
        <v>3.0653288035966075E-2</v>
      </c>
      <c r="TZ56">
        <f>(INDEX('Clean Data'!$3:$1048576,MATCH($M56,'Clean Data'!$A$3:$A$1048576,0),MATCH(RIGHT(TZ$2,LEN(TZ$2)-LEN("Portfolio &amp; ")+1),'Clean Data'!$3:$3,0))+$BE56-(INDEX('Clean Data'!$3:$1048576,MATCH($M55,'Clean Data'!$A$3:$A$1048576,0),MATCH(RIGHT(TZ$2,LEN(TZ$2)-LEN("Portfolio &amp; ")+1),'Clean Data'!$3:$3,0))+$BE55))/(INDEX('Clean Data'!$3:$1048576,MATCH($M55,'Clean Data'!$A$3:$A$1048576,0),MATCH(RIGHT(TZ$2,LEN(TZ$2)-LEN("Portfolio &amp; ")+1),'Clean Data'!$3:$3,0))+$BE55)</f>
        <v>3.0637404474013103E-2</v>
      </c>
      <c r="UA56">
        <f>(INDEX('Clean Data'!$3:$1048576,MATCH($M56,'Clean Data'!$A$3:$A$1048576,0),MATCH(RIGHT(UA$2,LEN(UA$2)-LEN("Portfolio &amp; ")+1),'Clean Data'!$3:$3,0))+$BE56-(INDEX('Clean Data'!$3:$1048576,MATCH($M55,'Clean Data'!$A$3:$A$1048576,0),MATCH(RIGHT(UA$2,LEN(UA$2)-LEN("Portfolio &amp; ")+1),'Clean Data'!$3:$3,0))+$BE55))/(INDEX('Clean Data'!$3:$1048576,MATCH($M55,'Clean Data'!$A$3:$A$1048576,0),MATCH(RIGHT(UA$2,LEN(UA$2)-LEN("Portfolio &amp; ")+1),'Clean Data'!$3:$3,0))+$BE55)</f>
        <v>3.0635088074211544E-2</v>
      </c>
      <c r="UB56">
        <f>(INDEX('Clean Data'!$3:$1048576,MATCH($M56,'Clean Data'!$A$3:$A$1048576,0),MATCH(RIGHT(UB$2,LEN(UB$2)-LEN("Portfolio &amp; ")+1),'Clean Data'!$3:$3,0))+$BE56-(INDEX('Clean Data'!$3:$1048576,MATCH($M55,'Clean Data'!$A$3:$A$1048576,0),MATCH(RIGHT(UB$2,LEN(UB$2)-LEN("Portfolio &amp; ")+1),'Clean Data'!$3:$3,0))+$BE55))/(INDEX('Clean Data'!$3:$1048576,MATCH($M55,'Clean Data'!$A$3:$A$1048576,0),MATCH(RIGHT(UB$2,LEN(UB$2)-LEN("Portfolio &amp; ")+1),'Clean Data'!$3:$3,0))+$BE55)</f>
        <v>3.0634915761946185E-2</v>
      </c>
      <c r="UC56">
        <f>(INDEX('Clean Data'!$3:$1048576,MATCH($M56,'Clean Data'!$A$3:$A$1048576,0),MATCH(RIGHT(UC$2,LEN(UC$2)-LEN("Portfolio &amp; ")+1),'Clean Data'!$3:$3,0))+$BE56-(INDEX('Clean Data'!$3:$1048576,MATCH($M55,'Clean Data'!$A$3:$A$1048576,0),MATCH(RIGHT(UC$2,LEN(UC$2)-LEN("Portfolio &amp; ")+1),'Clean Data'!$3:$3,0))+$BE55))/(INDEX('Clean Data'!$3:$1048576,MATCH($M55,'Clean Data'!$A$3:$A$1048576,0),MATCH(RIGHT(UC$2,LEN(UC$2)-LEN("Portfolio &amp; ")+1),'Clean Data'!$3:$3,0))+$BE55)</f>
        <v>3.0627948369383779E-2</v>
      </c>
      <c r="UD56">
        <f>(INDEX('Clean Data'!$3:$1048576,MATCH($M56,'Clean Data'!$A$3:$A$1048576,0),MATCH(RIGHT(UD$2,LEN(UD$2)-LEN("Portfolio &amp; ")+1),'Clean Data'!$3:$3,0))+$BE56-(INDEX('Clean Data'!$3:$1048576,MATCH($M55,'Clean Data'!$A$3:$A$1048576,0),MATCH(RIGHT(UD$2,LEN(UD$2)-LEN("Portfolio &amp; ")+1),'Clean Data'!$3:$3,0))+$BE55))/(INDEX('Clean Data'!$3:$1048576,MATCH($M55,'Clean Data'!$A$3:$A$1048576,0),MATCH(RIGHT(UD$2,LEN(UD$2)-LEN("Portfolio &amp; ")+1),'Clean Data'!$3:$3,0))+$BE55)</f>
        <v>3.0747430241668827E-2</v>
      </c>
      <c r="UE56">
        <f>(INDEX('Clean Data'!$3:$1048576,MATCH($M56,'Clean Data'!$A$3:$A$1048576,0),MATCH(RIGHT(UE$2,LEN(UE$2)-LEN("Portfolio &amp; ")+1),'Clean Data'!$3:$3,0))+$BE56-(INDEX('Clean Data'!$3:$1048576,MATCH($M55,'Clean Data'!$A$3:$A$1048576,0),MATCH(RIGHT(UE$2,LEN(UE$2)-LEN("Portfolio &amp; ")+1),'Clean Data'!$3:$3,0))+$BE55))/(INDEX('Clean Data'!$3:$1048576,MATCH($M55,'Clean Data'!$A$3:$A$1048576,0),MATCH(RIGHT(UE$2,LEN(UE$2)-LEN("Portfolio &amp; ")+1),'Clean Data'!$3:$3,0))+$BE55)</f>
        <v>3.064151485795576E-2</v>
      </c>
      <c r="UF56">
        <f>(INDEX('Clean Data'!$3:$1048576,MATCH($M56,'Clean Data'!$A$3:$A$1048576,0),MATCH(RIGHT(UF$2,LEN(UF$2)-LEN("Portfolio &amp; ")+1),'Clean Data'!$3:$3,0))+$BE56-(INDEX('Clean Data'!$3:$1048576,MATCH($M55,'Clean Data'!$A$3:$A$1048576,0),MATCH(RIGHT(UF$2,LEN(UF$2)-LEN("Portfolio &amp; ")+1),'Clean Data'!$3:$3,0))+$BE55))/(INDEX('Clean Data'!$3:$1048576,MATCH($M55,'Clean Data'!$A$3:$A$1048576,0),MATCH(RIGHT(UF$2,LEN(UF$2)-LEN("Portfolio &amp; ")+1),'Clean Data'!$3:$3,0))+$BE55)</f>
        <v>3.063818159710803E-2</v>
      </c>
      <c r="UG56">
        <f>(INDEX('Clean Data'!$3:$1048576,MATCH($M56,'Clean Data'!$A$3:$A$1048576,0),MATCH(RIGHT(UG$2,LEN(UG$2)-LEN("Portfolio &amp; ")+1),'Clean Data'!$3:$3,0))+$BE56-(INDEX('Clean Data'!$3:$1048576,MATCH($M55,'Clean Data'!$A$3:$A$1048576,0),MATCH(RIGHT(UG$2,LEN(UG$2)-LEN("Portfolio &amp; ")+1),'Clean Data'!$3:$3,0))+$BE55))/(INDEX('Clean Data'!$3:$1048576,MATCH($M55,'Clean Data'!$A$3:$A$1048576,0),MATCH(RIGHT(UG$2,LEN(UG$2)-LEN("Portfolio &amp; ")+1),'Clean Data'!$3:$3,0))+$BE55)</f>
        <v>3.0571870224392859E-2</v>
      </c>
      <c r="UH56">
        <f>(INDEX('Clean Data'!$3:$1048576,MATCH($M56,'Clean Data'!$A$3:$A$1048576,0),MATCH(RIGHT(UH$2,LEN(UH$2)-LEN("Portfolio &amp; ")+1),'Clean Data'!$3:$3,0))+$BE56-(INDEX('Clean Data'!$3:$1048576,MATCH($M55,'Clean Data'!$A$3:$A$1048576,0),MATCH(RIGHT(UH$2,LEN(UH$2)-LEN("Portfolio &amp; ")+1),'Clean Data'!$3:$3,0))+$BE55))/(INDEX('Clean Data'!$3:$1048576,MATCH($M55,'Clean Data'!$A$3:$A$1048576,0),MATCH(RIGHT(UH$2,LEN(UH$2)-LEN("Portfolio &amp; ")+1),'Clean Data'!$3:$3,0))+$BE55)</f>
        <v>3.0644102495496869E-2</v>
      </c>
      <c r="UI56">
        <f>(INDEX('Clean Data'!$3:$1048576,MATCH($M56,'Clean Data'!$A$3:$A$1048576,0),MATCH(RIGHT(UI$2,LEN(UI$2)-LEN("Portfolio &amp; ")+1),'Clean Data'!$3:$3,0))+$BE56-(INDEX('Clean Data'!$3:$1048576,MATCH($M55,'Clean Data'!$A$3:$A$1048576,0),MATCH(RIGHT(UI$2,LEN(UI$2)-LEN("Portfolio &amp; ")+1),'Clean Data'!$3:$3,0))+$BE55))/(INDEX('Clean Data'!$3:$1048576,MATCH($M55,'Clean Data'!$A$3:$A$1048576,0),MATCH(RIGHT(UI$2,LEN(UI$2)-LEN("Portfolio &amp; ")+1),'Clean Data'!$3:$3,0))+$BE55)</f>
        <v>3.0644048553912093E-2</v>
      </c>
      <c r="UJ56">
        <f>(INDEX('Clean Data'!$3:$1048576,MATCH($M56,'Clean Data'!$A$3:$A$1048576,0),MATCH(RIGHT(UJ$2,LEN(UJ$2)-LEN("Portfolio &amp; ")+1),'Clean Data'!$3:$3,0))+$BE56-(INDEX('Clean Data'!$3:$1048576,MATCH($M55,'Clean Data'!$A$3:$A$1048576,0),MATCH(RIGHT(UJ$2,LEN(UJ$2)-LEN("Portfolio &amp; ")+1),'Clean Data'!$3:$3,0))+$BE55))/(INDEX('Clean Data'!$3:$1048576,MATCH($M55,'Clean Data'!$A$3:$A$1048576,0),MATCH(RIGHT(UJ$2,LEN(UJ$2)-LEN("Portfolio &amp; ")+1),'Clean Data'!$3:$3,0))+$BE55)</f>
        <v>3.0623770826093175E-2</v>
      </c>
      <c r="UK56">
        <f>(INDEX('Clean Data'!$3:$1048576,MATCH($M56,'Clean Data'!$A$3:$A$1048576,0),MATCH(RIGHT(UK$2,LEN(UK$2)-LEN("Portfolio &amp; ")+1),'Clean Data'!$3:$3,0))+$BE56-(INDEX('Clean Data'!$3:$1048576,MATCH($M55,'Clean Data'!$A$3:$A$1048576,0),MATCH(RIGHT(UK$2,LEN(UK$2)-LEN("Portfolio &amp; ")+1),'Clean Data'!$3:$3,0))+$BE55))/(INDEX('Clean Data'!$3:$1048576,MATCH($M55,'Clean Data'!$A$3:$A$1048576,0),MATCH(RIGHT(UK$2,LEN(UK$2)-LEN("Portfolio &amp; ")+1),'Clean Data'!$3:$3,0))+$BE55)</f>
        <v>3.0644513812453474E-2</v>
      </c>
      <c r="UL56">
        <f>(INDEX('Clean Data'!$3:$1048576,MATCH($M56,'Clean Data'!$A$3:$A$1048576,0),MATCH(RIGHT(UL$2,LEN(UL$2)-LEN("Portfolio &amp; ")+1),'Clean Data'!$3:$3,0))+$BE56-(INDEX('Clean Data'!$3:$1048576,MATCH($M55,'Clean Data'!$A$3:$A$1048576,0),MATCH(RIGHT(UL$2,LEN(UL$2)-LEN("Portfolio &amp; ")+1),'Clean Data'!$3:$3,0))+$BE55))/(INDEX('Clean Data'!$3:$1048576,MATCH($M55,'Clean Data'!$A$3:$A$1048576,0),MATCH(RIGHT(UL$2,LEN(UL$2)-LEN("Portfolio &amp; ")+1),'Clean Data'!$3:$3,0))+$BE55)</f>
        <v>3.0647693234087569E-2</v>
      </c>
      <c r="UM56">
        <f>(INDEX('Clean Data'!$3:$1048576,MATCH($M56,'Clean Data'!$A$3:$A$1048576,0),MATCH(RIGHT(UM$2,LEN(UM$2)-LEN("Portfolio &amp; ")+1),'Clean Data'!$3:$3,0))+$BE56-(INDEX('Clean Data'!$3:$1048576,MATCH($M55,'Clean Data'!$A$3:$A$1048576,0),MATCH(RIGHT(UM$2,LEN(UM$2)-LEN("Portfolio &amp; ")+1),'Clean Data'!$3:$3,0))+$BE55))/(INDEX('Clean Data'!$3:$1048576,MATCH($M55,'Clean Data'!$A$3:$A$1048576,0),MATCH(RIGHT(UM$2,LEN(UM$2)-LEN("Portfolio &amp; ")+1),'Clean Data'!$3:$3,0))+$BE55)</f>
        <v>3.067438252918582E-2</v>
      </c>
      <c r="UN56">
        <f>(INDEX('Clean Data'!$3:$1048576,MATCH($M56,'Clean Data'!$A$3:$A$1048576,0),MATCH(RIGHT(UN$2,LEN(UN$2)-LEN("Portfolio &amp; ")+1),'Clean Data'!$3:$3,0))+$BE56-(INDEX('Clean Data'!$3:$1048576,MATCH($M55,'Clean Data'!$A$3:$A$1048576,0),MATCH(RIGHT(UN$2,LEN(UN$2)-LEN("Portfolio &amp; ")+1),'Clean Data'!$3:$3,0))+$BE55))/(INDEX('Clean Data'!$3:$1048576,MATCH($M55,'Clean Data'!$A$3:$A$1048576,0),MATCH(RIGHT(UN$2,LEN(UN$2)-LEN("Portfolio &amp; ")+1),'Clean Data'!$3:$3,0))+$BE55)</f>
        <v>3.0636839654780753E-2</v>
      </c>
      <c r="UO56">
        <f>(INDEX('Clean Data'!$3:$1048576,MATCH($M56,'Clean Data'!$A$3:$A$1048576,0),MATCH(RIGHT(UO$2,LEN(UO$2)-LEN("Portfolio &amp; ")+1),'Clean Data'!$3:$3,0))+$BE56-(INDEX('Clean Data'!$3:$1048576,MATCH($M55,'Clean Data'!$A$3:$A$1048576,0),MATCH(RIGHT(UO$2,LEN(UO$2)-LEN("Portfolio &amp; ")+1),'Clean Data'!$3:$3,0))+$BE55))/(INDEX('Clean Data'!$3:$1048576,MATCH($M55,'Clean Data'!$A$3:$A$1048576,0),MATCH(RIGHT(UO$2,LEN(UO$2)-LEN("Portfolio &amp; ")+1),'Clean Data'!$3:$3,0))+$BE55)</f>
        <v>3.0659231952237999E-2</v>
      </c>
      <c r="UP56">
        <f>(INDEX('Clean Data'!$3:$1048576,MATCH($M56,'Clean Data'!$A$3:$A$1048576,0),MATCH(RIGHT(UP$2,LEN(UP$2)-LEN("Portfolio &amp; ")+1),'Clean Data'!$3:$3,0))+$BE56-(INDEX('Clean Data'!$3:$1048576,MATCH($M55,'Clean Data'!$A$3:$A$1048576,0),MATCH(RIGHT(UP$2,LEN(UP$2)-LEN("Portfolio &amp; ")+1),'Clean Data'!$3:$3,0))+$BE55))/(INDEX('Clean Data'!$3:$1048576,MATCH($M55,'Clean Data'!$A$3:$A$1048576,0),MATCH(RIGHT(UP$2,LEN(UP$2)-LEN("Portfolio &amp; ")+1),'Clean Data'!$3:$3,0))+$BE55)</f>
        <v>3.0636201772317465E-2</v>
      </c>
      <c r="UQ56">
        <f>(INDEX('Clean Data'!$3:$1048576,MATCH($M56,'Clean Data'!$A$3:$A$1048576,0),MATCH(RIGHT(UQ$2,LEN(UQ$2)-LEN("Portfolio &amp; ")+1),'Clean Data'!$3:$3,0))+$BE56-(INDEX('Clean Data'!$3:$1048576,MATCH($M55,'Clean Data'!$A$3:$A$1048576,0),MATCH(RIGHT(UQ$2,LEN(UQ$2)-LEN("Portfolio &amp; ")+1),'Clean Data'!$3:$3,0))+$BE55))/(INDEX('Clean Data'!$3:$1048576,MATCH($M55,'Clean Data'!$A$3:$A$1048576,0),MATCH(RIGHT(UQ$2,LEN(UQ$2)-LEN("Portfolio &amp; ")+1),'Clean Data'!$3:$3,0))+$BE55)</f>
        <v>3.0668971119092083E-2</v>
      </c>
      <c r="UR56">
        <f>(INDEX('Clean Data'!$3:$1048576,MATCH($M56,'Clean Data'!$A$3:$A$1048576,0),MATCH(RIGHT(UR$2,LEN(UR$2)-LEN("Portfolio &amp; ")+1),'Clean Data'!$3:$3,0))+$BE56-(INDEX('Clean Data'!$3:$1048576,MATCH($M55,'Clean Data'!$A$3:$A$1048576,0),MATCH(RIGHT(UR$2,LEN(UR$2)-LEN("Portfolio &amp; ")+1),'Clean Data'!$3:$3,0))+$BE55))/(INDEX('Clean Data'!$3:$1048576,MATCH($M55,'Clean Data'!$A$3:$A$1048576,0),MATCH(RIGHT(UR$2,LEN(UR$2)-LEN("Portfolio &amp; ")+1),'Clean Data'!$3:$3,0))+$BE55)</f>
        <v>3.0646132452318495E-2</v>
      </c>
      <c r="US56">
        <f>(INDEX('Clean Data'!$3:$1048576,MATCH($M56,'Clean Data'!$A$3:$A$1048576,0),MATCH(RIGHT(US$2,LEN(US$2)-LEN("Portfolio &amp; ")+1),'Clean Data'!$3:$3,0))+$BE56-(INDEX('Clean Data'!$3:$1048576,MATCH($M55,'Clean Data'!$A$3:$A$1048576,0),MATCH(RIGHT(US$2,LEN(US$2)-LEN("Portfolio &amp; ")+1),'Clean Data'!$3:$3,0))+$BE55))/(INDEX('Clean Data'!$3:$1048576,MATCH($M55,'Clean Data'!$A$3:$A$1048576,0),MATCH(RIGHT(US$2,LEN(US$2)-LEN("Portfolio &amp; ")+1),'Clean Data'!$3:$3,0))+$BE55)</f>
        <v>3.0638121710993876E-2</v>
      </c>
      <c r="UT56">
        <f>(INDEX('Clean Data'!$3:$1048576,MATCH($M56,'Clean Data'!$A$3:$A$1048576,0),MATCH(RIGHT(UT$2,LEN(UT$2)-LEN("Portfolio &amp; ")+1),'Clean Data'!$3:$3,0))+$BE56-(INDEX('Clean Data'!$3:$1048576,MATCH($M55,'Clean Data'!$A$3:$A$1048576,0),MATCH(RIGHT(UT$2,LEN(UT$2)-LEN("Portfolio &amp; ")+1),'Clean Data'!$3:$3,0))+$BE55))/(INDEX('Clean Data'!$3:$1048576,MATCH($M55,'Clean Data'!$A$3:$A$1048576,0),MATCH(RIGHT(UT$2,LEN(UT$2)-LEN("Portfolio &amp; ")+1),'Clean Data'!$3:$3,0))+$BE55)</f>
        <v>3.0629775409095981E-2</v>
      </c>
      <c r="UU56">
        <f>(INDEX('Clean Data'!$3:$1048576,MATCH($M56,'Clean Data'!$A$3:$A$1048576,0),MATCH(RIGHT(UU$2,LEN(UU$2)-LEN("Portfolio &amp; ")+1),'Clean Data'!$3:$3,0))+$BE56-(INDEX('Clean Data'!$3:$1048576,MATCH($M55,'Clean Data'!$A$3:$A$1048576,0),MATCH(RIGHT(UU$2,LEN(UU$2)-LEN("Portfolio &amp; ")+1),'Clean Data'!$3:$3,0))+$BE55))/(INDEX('Clean Data'!$3:$1048576,MATCH($M55,'Clean Data'!$A$3:$A$1048576,0),MATCH(RIGHT(UU$2,LEN(UU$2)-LEN("Portfolio &amp; ")+1),'Clean Data'!$3:$3,0))+$BE55)</f>
        <v>3.0612884331105039E-2</v>
      </c>
      <c r="UV56">
        <f>(INDEX('Clean Data'!$3:$1048576,MATCH($M56,'Clean Data'!$A$3:$A$1048576,0),MATCH(RIGHT(UV$2,LEN(UV$2)-LEN("Portfolio &amp; ")+1),'Clean Data'!$3:$3,0))+$BE56-(INDEX('Clean Data'!$3:$1048576,MATCH($M55,'Clean Data'!$A$3:$A$1048576,0),MATCH(RIGHT(UV$2,LEN(UV$2)-LEN("Portfolio &amp; ")+1),'Clean Data'!$3:$3,0))+$BE55))/(INDEX('Clean Data'!$3:$1048576,MATCH($M55,'Clean Data'!$A$3:$A$1048576,0),MATCH(RIGHT(UV$2,LEN(UV$2)-LEN("Portfolio &amp; ")+1),'Clean Data'!$3:$3,0))+$BE55)</f>
        <v>3.0626737438268412E-2</v>
      </c>
      <c r="UW56" s="20">
        <f>(INDEX('Clean Data'!$3:$1048576,MATCH($M56,'Clean Data'!$A$3:$A$1048576,0),MATCH(RIGHT(UW$2,LEN(UW$2)-LEN("Portfolio &amp; ")+1),'Clean Data'!$3:$3,0))+$BE56-(INDEX('Clean Data'!$3:$1048576,MATCH($M55,'Clean Data'!$A$3:$A$1048576,0),MATCH(RIGHT(UW$2,LEN(UW$2)-LEN("Portfolio &amp; ")+1),'Clean Data'!$3:$3,0))+$BE55))/(INDEX('Clean Data'!$3:$1048576,MATCH($M55,'Clean Data'!$A$3:$A$1048576,0),MATCH(RIGHT(UW$2,LEN(UW$2)-LEN("Portfolio &amp; ")+1),'Clean Data'!$3:$3,0))+$BE55)</f>
        <v>3.0557041293853671E-2</v>
      </c>
    </row>
    <row r="57" spans="1:569" x14ac:dyDescent="0.25">
      <c r="H57" s="19"/>
      <c r="I57" s="19"/>
      <c r="J57" s="19"/>
      <c r="K57"/>
      <c r="M57" s="1">
        <f>'Clean Data'!A58</f>
        <v>44409</v>
      </c>
      <c r="N57">
        <f>INDEX('Clean Data'!$3:$1048576,MATCH($M57,'Clean Data'!$A$3:$A$1048576,0),MATCH(N$2,'Clean Data'!$3:$3,0))*VLOOKUP(N$2,$A$3:$B$45,2,FALSE)</f>
        <v>41024.502349853414</v>
      </c>
      <c r="O57">
        <f>INDEX('Clean Data'!$3:$1048576,MATCH($M57,'Clean Data'!$A$3:$A$1048576,0),MATCH(O$2,'Clean Data'!$3:$3,0))*VLOOKUP(O$2,$A$3:$B$45,2,FALSE)</f>
        <v>5548.5002517700195</v>
      </c>
      <c r="P57">
        <f>INDEX('Clean Data'!$3:$1048576,MATCH($M57,'Clean Data'!$A$3:$A$1048576,0),MATCH(P$2,'Clean Data'!$3:$3,0))*VLOOKUP(P$2,$A$3:$B$45,2,FALSE)</f>
        <v>9426.6125488280886</v>
      </c>
      <c r="Q57">
        <f>INDEX('Clean Data'!$3:$1048576,MATCH($M57,'Clean Data'!$A$3:$A$1048576,0),MATCH(Q$2,'Clean Data'!$3:$3,0))*VLOOKUP(Q$2,$A$3:$B$45,2,FALSE)</f>
        <v>24295.5302734375</v>
      </c>
      <c r="R57">
        <f>INDEX('Clean Data'!$3:$1048576,MATCH($M57,'Clean Data'!$A$3:$A$1048576,0),MATCH(R$2,'Clean Data'!$3:$3,0))*VLOOKUP(R$2,$A$3:$B$45,2,FALSE)</f>
        <v>4647.4500732421802</v>
      </c>
      <c r="S57">
        <f>INDEX('Clean Data'!$3:$1048576,MATCH($M57,'Clean Data'!$A$3:$A$1048576,0),MATCH(S$2,'Clean Data'!$3:$3,0))*VLOOKUP(S$2,$A$3:$B$45,2,FALSE)</f>
        <v>14288.499450683552</v>
      </c>
      <c r="T57">
        <f>INDEX('Clean Data'!$3:$1048576,MATCH($M57,'Clean Data'!$A$3:$A$1048576,0),MATCH(T$2,'Clean Data'!$3:$3,0))*VLOOKUP(T$2,$A$3:$B$45,2,FALSE)</f>
        <v>4403.6526489257758</v>
      </c>
      <c r="U57">
        <f>INDEX('Clean Data'!$3:$1048576,MATCH($M57,'Clean Data'!$A$3:$A$1048576,0),MATCH(U$2,'Clean Data'!$3:$3,0))*VLOOKUP(U$2,$A$3:$B$45,2,FALSE)</f>
        <v>8742.0810699462745</v>
      </c>
      <c r="V57">
        <f>INDEX('Clean Data'!$3:$1048576,MATCH($M57,'Clean Data'!$A$3:$A$1048576,0),MATCH(V$2,'Clean Data'!$3:$3,0))*VLOOKUP(V$2,$A$3:$B$45,2,FALSE)</f>
        <v>1617.7370071411101</v>
      </c>
      <c r="W57">
        <f>INDEX('Clean Data'!$3:$1048576,MATCH($M57,'Clean Data'!$A$3:$A$1048576,0),MATCH(W$2,'Clean Data'!$3:$3,0))*VLOOKUP(W$2,$A$3:$B$45,2,FALSE)</f>
        <v>14504.00024414056</v>
      </c>
      <c r="X57">
        <f>INDEX('Clean Data'!$3:$1048576,MATCH($M57,'Clean Data'!$A$3:$A$1048576,0),MATCH(X$2,'Clean Data'!$3:$3,0))*VLOOKUP(X$2,$A$3:$B$45,2,FALSE)</f>
        <v>3115.2091140747061</v>
      </c>
      <c r="Y57">
        <f>INDEX('Clean Data'!$3:$1048576,MATCH($M57,'Clean Data'!$A$3:$A$1048576,0),MATCH(Y$2,'Clean Data'!$3:$3,0))*VLOOKUP(Y$2,$A$3:$B$45,2,FALSE)</f>
        <v>3054.5690917968723</v>
      </c>
      <c r="Z57">
        <f>INDEX('Clean Data'!$3:$1048576,MATCH($M57,'Clean Data'!$A$3:$A$1048576,0),MATCH(Z$2,'Clean Data'!$3:$3,0))*VLOOKUP(Z$2,$A$3:$B$45,2,FALSE)</f>
        <v>3807.4047088623001</v>
      </c>
      <c r="AA57">
        <f>INDEX('Clean Data'!$3:$1048576,MATCH($M57,'Clean Data'!$A$3:$A$1048576,0),MATCH(AA$2,'Clean Data'!$3:$3,0))*VLOOKUP(AA$2,$A$3:$B$45,2,FALSE)</f>
        <v>4579.6293334960883</v>
      </c>
      <c r="AB57">
        <f>INDEX('Clean Data'!$3:$1048576,MATCH($M57,'Clean Data'!$A$3:$A$1048576,0),MATCH(AB$2,'Clean Data'!$3:$3,0))*VLOOKUP(AB$2,$A$3:$B$45,2,FALSE)</f>
        <v>7261.2808456420235</v>
      </c>
      <c r="AC57">
        <f>INDEX('Clean Data'!$3:$1048576,MATCH($M57,'Clean Data'!$A$3:$A$1048576,0),MATCH(AC$2,'Clean Data'!$3:$3,0))*VLOOKUP(AC$2,$A$3:$B$45,2,FALSE)</f>
        <v>17455.439941406221</v>
      </c>
      <c r="AD57">
        <f>INDEX('Clean Data'!$3:$1048576,MATCH($M57,'Clean Data'!$A$3:$A$1048576,0),MATCH(AD$2,'Clean Data'!$3:$3,0))*VLOOKUP(AD$2,$A$3:$B$45,2,FALSE)</f>
        <v>17363.699707031221</v>
      </c>
      <c r="AE57">
        <f>INDEX('Clean Data'!$3:$1048576,MATCH($M57,'Clean Data'!$A$3:$A$1048576,0),MATCH(AE$2,'Clean Data'!$3:$3,0))*VLOOKUP(AE$2,$A$3:$B$45,2,FALSE)</f>
        <v>2640.5677795410102</v>
      </c>
      <c r="AF57">
        <f>INDEX('Clean Data'!$3:$1048576,MATCH($M57,'Clean Data'!$A$3:$A$1048576,0),MATCH(AF$2,'Clean Data'!$3:$3,0))*VLOOKUP(AF$2,$A$3:$B$45,2,FALSE)</f>
        <v>8207.390625</v>
      </c>
      <c r="AG57">
        <f>INDEX('Clean Data'!$3:$1048576,MATCH($M57,'Clean Data'!$A$3:$A$1048576,0),MATCH(AG$2,'Clean Data'!$3:$3,0))*VLOOKUP(AG$2,$A$3:$B$45,2,FALSE)</f>
        <v>4100.3027343749891</v>
      </c>
      <c r="AH57">
        <f>INDEX('Clean Data'!$3:$1048576,MATCH($M57,'Clean Data'!$A$3:$A$1048576,0),MATCH(AH$2,'Clean Data'!$3:$3,0))*VLOOKUP(AH$2,$A$3:$B$45,2,FALSE)</f>
        <v>5833.9379882812418</v>
      </c>
      <c r="AI57">
        <f>INDEX('Clean Data'!$3:$1048576,MATCH($M57,'Clean Data'!$A$3:$A$1048576,0),MATCH(AI$2,'Clean Data'!$3:$3,0))*VLOOKUP(AI$2,$A$3:$B$45,2,FALSE)</f>
        <v>16424.029296874945</v>
      </c>
      <c r="AJ57">
        <f>INDEX('Clean Data'!$3:$1048576,MATCH($M57,'Clean Data'!$A$3:$A$1048576,0),MATCH(AJ$2,'Clean Data'!$3:$3,0))*VLOOKUP(AJ$2,$A$3:$B$45,2,FALSE)</f>
        <v>8126.1761474609202</v>
      </c>
      <c r="AK57">
        <f>INDEX('Clean Data'!$3:$1048576,MATCH($M57,'Clean Data'!$A$3:$A$1048576,0),MATCH(AK$2,'Clean Data'!$3:$3,0))*VLOOKUP(AK$2,$A$3:$B$45,2,FALSE)</f>
        <v>4578.6303520202628</v>
      </c>
      <c r="AL57">
        <f>INDEX('Clean Data'!$3:$1048576,MATCH($M57,'Clean Data'!$A$3:$A$1048576,0),MATCH(AL$2,'Clean Data'!$3:$3,0))*VLOOKUP(AL$2,$A$3:$B$45,2,FALSE)</f>
        <v>6249.075317382808</v>
      </c>
      <c r="AM57">
        <f>INDEX('Clean Data'!$3:$1048576,MATCH($M57,'Clean Data'!$A$3:$A$1048576,0),MATCH(AM$2,'Clean Data'!$3:$3,0))*VLOOKUP(AM$2,$A$3:$B$45,2,FALSE)</f>
        <v>10966.07955932615</v>
      </c>
      <c r="AN57">
        <f>INDEX('Clean Data'!$3:$1048576,MATCH($M57,'Clean Data'!$A$3:$A$1048576,0),MATCH(AN$2,'Clean Data'!$3:$3,0))*VLOOKUP(AN$2,$A$3:$B$45,2,FALSE)</f>
        <v>18312.534332275391</v>
      </c>
      <c r="AO57">
        <f>INDEX('Clean Data'!$3:$1048576,MATCH($M57,'Clean Data'!$A$3:$A$1048576,0),MATCH(AO$2,'Clean Data'!$3:$3,0))*VLOOKUP(AO$2,$A$3:$B$45,2,FALSE)</f>
        <v>26267.763671874884</v>
      </c>
      <c r="AP57">
        <f>INDEX('Clean Data'!$3:$1048576,MATCH($M57,'Clean Data'!$A$3:$A$1048576,0),MATCH(AP$2,'Clean Data'!$3:$3,0))*VLOOKUP(AP$2,$A$3:$B$45,2,FALSE)</f>
        <v>6647.0616149902307</v>
      </c>
      <c r="AQ57">
        <f>INDEX('Clean Data'!$3:$1048576,MATCH($M57,'Clean Data'!$A$3:$A$1048576,0),MATCH(AQ$2,'Clean Data'!$3:$3,0))*VLOOKUP(AQ$2,$A$3:$B$45,2,FALSE)</f>
        <v>2775.2429199218723</v>
      </c>
      <c r="AR57">
        <f>INDEX('Clean Data'!$3:$1048576,MATCH($M57,'Clean Data'!$A$3:$A$1048576,0),MATCH(AR$2,'Clean Data'!$3:$3,0))*VLOOKUP(AR$2,$A$3:$B$45,2,FALSE)</f>
        <v>6639.1800842285065</v>
      </c>
      <c r="AS57">
        <f>INDEX('Clean Data'!$3:$1048576,MATCH($M57,'Clean Data'!$A$3:$A$1048576,0),MATCH(AS$2,'Clean Data'!$3:$3,0))*VLOOKUP(AS$2,$A$3:$B$45,2,FALSE)</f>
        <v>18488.00354003895</v>
      </c>
      <c r="AT57">
        <f>INDEX('Clean Data'!$3:$1048576,MATCH($M57,'Clean Data'!$A$3:$A$1048576,0),MATCH(AT$2,'Clean Data'!$3:$3,0))*VLOOKUP(AT$2,$A$3:$B$45,2,FALSE)</f>
        <v>11653.327178955</v>
      </c>
      <c r="AU57">
        <f>INDEX('Clean Data'!$3:$1048576,MATCH($M57,'Clean Data'!$A$3:$A$1048576,0),MATCH(AU$2,'Clean Data'!$3:$3,0))*VLOOKUP(AU$2,$A$3:$B$45,2,FALSE)</f>
        <v>2894.2799987792901</v>
      </c>
      <c r="AV57">
        <f>INDEX('Clean Data'!$3:$1048576,MATCH($M57,'Clean Data'!$A$3:$A$1048576,0),MATCH(AV$2,'Clean Data'!$3:$3,0))*VLOOKUP(AV$2,$A$3:$B$45,2,FALSE)</f>
        <v>24951.091003417932</v>
      </c>
      <c r="AW57">
        <f>INDEX('Clean Data'!$3:$1048576,MATCH($M57,'Clean Data'!$A$3:$A$1048576,0),MATCH(AW$2,'Clean Data'!$3:$3,0))*VLOOKUP(AW$2,$A$3:$B$45,2,FALSE)</f>
        <v>5435.4484558105396</v>
      </c>
      <c r="AX57">
        <f>INDEX('Clean Data'!$3:$1048576,MATCH($M57,'Clean Data'!$A$3:$A$1048576,0),MATCH(AX$2,'Clean Data'!$3:$3,0))*VLOOKUP(AX$2,$A$3:$B$45,2,FALSE)</f>
        <v>11022.395324706977</v>
      </c>
      <c r="AY57">
        <f>INDEX('Clean Data'!$3:$1048576,MATCH($M57,'Clean Data'!$A$3:$A$1048576,0),MATCH(AY$2,'Clean Data'!$3:$3,0))*VLOOKUP(AY$2,$A$3:$B$45,2,FALSE)</f>
        <v>2649.744606018065</v>
      </c>
      <c r="AZ57">
        <f>INDEX('Clean Data'!$3:$1048576,MATCH($M57,'Clean Data'!$A$3:$A$1048576,0),MATCH(AZ$2,'Clean Data'!$3:$3,0))*VLOOKUP(AZ$2,$A$3:$B$45,2,FALSE)</f>
        <v>9101.8948364257194</v>
      </c>
      <c r="BA57">
        <f>INDEX('Clean Data'!$3:$1048576,MATCH($M57,'Clean Data'!$A$3:$A$1048576,0),MATCH(BA$2,'Clean Data'!$3:$3,0))*VLOOKUP(BA$2,$A$3:$B$45,2,FALSE)</f>
        <v>4290.9342575073242</v>
      </c>
      <c r="BB57">
        <f>INDEX('Clean Data'!$3:$1048576,MATCH($M57,'Clean Data'!$A$3:$A$1048576,0),MATCH(BB$2,'Clean Data'!$3:$3,0))*VLOOKUP(BB$2,$A$3:$B$45,2,FALSE)</f>
        <v>5514.7906494140607</v>
      </c>
      <c r="BC57">
        <f>INDEX('Clean Data'!$3:$1048576,MATCH($M57,'Clean Data'!$A$3:$A$1048576,0),MATCH(BC$2,'Clean Data'!$3:$3,0))*VLOOKUP(BC$2,$A$3:$B$45,2,FALSE)</f>
        <v>4415.3503417968659</v>
      </c>
      <c r="BD57">
        <f>INDEX('Clean Data'!$3:$1048576,MATCH($M57,'Clean Data'!$A$3:$A$1048576,0),MATCH(BD$2,'Clean Data'!$3:$3,0))*VLOOKUP(BD$2,$A$3:$B$45,2,FALSE)</f>
        <v>4245.38818359375</v>
      </c>
      <c r="BE57">
        <f t="shared" si="0"/>
        <v>417566.4194602957</v>
      </c>
      <c r="BF57">
        <f t="shared" si="1"/>
        <v>2.6971551113443928E-2</v>
      </c>
      <c r="BG57">
        <f>(INDEX('Clean Data'!$3:$1048576,MATCH($M57,'Clean Data'!$A$3:$A$1048576,0),MATCH(RIGHT(BG$2,LEN(BG$2)-LEN("Portfolio &amp; ")+1),'Clean Data'!$3:$3,0))+$BE57-(INDEX('Clean Data'!$3:$1048576,MATCH($M56,'Clean Data'!$A$3:$A$1048576,0),MATCH(RIGHT(BG$2,LEN(BG$2)-LEN("Portfolio &amp; ")+1),'Clean Data'!$3:$3,0))+$BE56))/(INDEX('Clean Data'!$3:$1048576,MATCH($M56,'Clean Data'!$A$3:$A$1048576,0),MATCH(RIGHT(BG$2,LEN(BG$2)-LEN("Portfolio &amp; ")+1),'Clean Data'!$3:$3,0))+$BE56)</f>
        <v>2.701646021967239E-2</v>
      </c>
      <c r="BH57">
        <f>(INDEX('Clean Data'!$3:$1048576,MATCH($M57,'Clean Data'!$A$3:$A$1048576,0),MATCH(RIGHT(BH$2,LEN(BH$2)-LEN("Portfolio &amp; ")+1),'Clean Data'!$3:$3,0))+$BE57-(INDEX('Clean Data'!$3:$1048576,MATCH($M56,'Clean Data'!$A$3:$A$1048576,0),MATCH(RIGHT(BH$2,LEN(BH$2)-LEN("Portfolio &amp; ")+1),'Clean Data'!$3:$3,0))+$BE56))/(INDEX('Clean Data'!$3:$1048576,MATCH($M56,'Clean Data'!$A$3:$A$1048576,0),MATCH(RIGHT(BH$2,LEN(BH$2)-LEN("Portfolio &amp; ")+1),'Clean Data'!$3:$3,0))+$BE56)</f>
        <v>2.6969117198741711E-2</v>
      </c>
      <c r="BI57">
        <f>(INDEX('Clean Data'!$3:$1048576,MATCH($M57,'Clean Data'!$A$3:$A$1048576,0),MATCH(RIGHT(BI$2,LEN(BI$2)-LEN("Portfolio &amp; ")+1),'Clean Data'!$3:$3,0))+$BE57-(INDEX('Clean Data'!$3:$1048576,MATCH($M56,'Clean Data'!$A$3:$A$1048576,0),MATCH(RIGHT(BI$2,LEN(BI$2)-LEN("Portfolio &amp; ")+1),'Clean Data'!$3:$3,0))+$BE56))/(INDEX('Clean Data'!$3:$1048576,MATCH($M56,'Clean Data'!$A$3:$A$1048576,0),MATCH(RIGHT(BI$2,LEN(BI$2)-LEN("Portfolio &amp; ")+1),'Clean Data'!$3:$3,0))+$BE56)</f>
        <v>2.6935182622563704E-2</v>
      </c>
      <c r="BJ57">
        <f>(INDEX('Clean Data'!$3:$1048576,MATCH($M57,'Clean Data'!$A$3:$A$1048576,0),MATCH(RIGHT(BJ$2,LEN(BJ$2)-LEN("Portfolio &amp; ")+1),'Clean Data'!$3:$3,0))+$BE57-(INDEX('Clean Data'!$3:$1048576,MATCH($M56,'Clean Data'!$A$3:$A$1048576,0),MATCH(RIGHT(BJ$2,LEN(BJ$2)-LEN("Portfolio &amp; ")+1),'Clean Data'!$3:$3,0))+$BE56))/(INDEX('Clean Data'!$3:$1048576,MATCH($M56,'Clean Data'!$A$3:$A$1048576,0),MATCH(RIGHT(BJ$2,LEN(BJ$2)-LEN("Portfolio &amp; ")+1),'Clean Data'!$3:$3,0))+$BE56)</f>
        <v>2.6976541786559383E-2</v>
      </c>
      <c r="BK57">
        <f>(INDEX('Clean Data'!$3:$1048576,MATCH($M57,'Clean Data'!$A$3:$A$1048576,0),MATCH(RIGHT(BK$2,LEN(BK$2)-LEN("Portfolio &amp; ")+1),'Clean Data'!$3:$3,0))+$BE57-(INDEX('Clean Data'!$3:$1048576,MATCH($M56,'Clean Data'!$A$3:$A$1048576,0),MATCH(RIGHT(BK$2,LEN(BK$2)-LEN("Portfolio &amp; ")+1),'Clean Data'!$3:$3,0))+$BE56))/(INDEX('Clean Data'!$3:$1048576,MATCH($M56,'Clean Data'!$A$3:$A$1048576,0),MATCH(RIGHT(BK$2,LEN(BK$2)-LEN("Portfolio &amp; ")+1),'Clean Data'!$3:$3,0))+$BE56)</f>
        <v>2.6978013111954118E-2</v>
      </c>
      <c r="BL57">
        <f>(INDEX('Clean Data'!$3:$1048576,MATCH($M57,'Clean Data'!$A$3:$A$1048576,0),MATCH(RIGHT(BL$2,LEN(BL$2)-LEN("Portfolio &amp; ")+1),'Clean Data'!$3:$3,0))+$BE57-(INDEX('Clean Data'!$3:$1048576,MATCH($M56,'Clean Data'!$A$3:$A$1048576,0),MATCH(RIGHT(BL$2,LEN(BL$2)-LEN("Portfolio &amp; ")+1),'Clean Data'!$3:$3,0))+$BE56))/(INDEX('Clean Data'!$3:$1048576,MATCH($M56,'Clean Data'!$A$3:$A$1048576,0),MATCH(RIGHT(BL$2,LEN(BL$2)-LEN("Portfolio &amp; ")+1),'Clean Data'!$3:$3,0))+$BE56)</f>
        <v>2.696360633201151E-2</v>
      </c>
      <c r="BM57">
        <f>(INDEX('Clean Data'!$3:$1048576,MATCH($M57,'Clean Data'!$A$3:$A$1048576,0),MATCH(RIGHT(BM$2,LEN(BM$2)-LEN("Portfolio &amp; ")+1),'Clean Data'!$3:$3,0))+$BE57-(INDEX('Clean Data'!$3:$1048576,MATCH($M56,'Clean Data'!$A$3:$A$1048576,0),MATCH(RIGHT(BM$2,LEN(BM$2)-LEN("Portfolio &amp; ")+1),'Clean Data'!$3:$3,0))+$BE56))/(INDEX('Clean Data'!$3:$1048576,MATCH($M56,'Clean Data'!$A$3:$A$1048576,0),MATCH(RIGHT(BM$2,LEN(BM$2)-LEN("Portfolio &amp; ")+1),'Clean Data'!$3:$3,0))+$BE56)</f>
        <v>2.7040350941992312E-2</v>
      </c>
      <c r="BN57">
        <f>(INDEX('Clean Data'!$3:$1048576,MATCH($M57,'Clean Data'!$A$3:$A$1048576,0),MATCH(RIGHT(BN$2,LEN(BN$2)-LEN("Portfolio &amp; ")+1),'Clean Data'!$3:$3,0))+$BE57-(INDEX('Clean Data'!$3:$1048576,MATCH($M56,'Clean Data'!$A$3:$A$1048576,0),MATCH(RIGHT(BN$2,LEN(BN$2)-LEN("Portfolio &amp; ")+1),'Clean Data'!$3:$3,0))+$BE56))/(INDEX('Clean Data'!$3:$1048576,MATCH($M56,'Clean Data'!$A$3:$A$1048576,0),MATCH(RIGHT(BN$2,LEN(BN$2)-LEN("Portfolio &amp; ")+1),'Clean Data'!$3:$3,0))+$BE56)</f>
        <v>2.6977914705870895E-2</v>
      </c>
      <c r="BO57">
        <f>(INDEX('Clean Data'!$3:$1048576,MATCH($M57,'Clean Data'!$A$3:$A$1048576,0),MATCH(RIGHT(BO$2,LEN(BO$2)-LEN("Portfolio &amp; ")+1),'Clean Data'!$3:$3,0))+$BE57-(INDEX('Clean Data'!$3:$1048576,MATCH($M56,'Clean Data'!$A$3:$A$1048576,0),MATCH(RIGHT(BO$2,LEN(BO$2)-LEN("Portfolio &amp; ")+1),'Clean Data'!$3:$3,0))+$BE56))/(INDEX('Clean Data'!$3:$1048576,MATCH($M56,'Clean Data'!$A$3:$A$1048576,0),MATCH(RIGHT(BO$2,LEN(BO$2)-LEN("Portfolio &amp; ")+1),'Clean Data'!$3:$3,0))+$BE56)</f>
        <v>2.6999067348320895E-2</v>
      </c>
      <c r="BP57">
        <f>(INDEX('Clean Data'!$3:$1048576,MATCH($M57,'Clean Data'!$A$3:$A$1048576,0),MATCH(RIGHT(BP$2,LEN(BP$2)-LEN("Portfolio &amp; ")+1),'Clean Data'!$3:$3,0))+$BE57-(INDEX('Clean Data'!$3:$1048576,MATCH($M56,'Clean Data'!$A$3:$A$1048576,0),MATCH(RIGHT(BP$2,LEN(BP$2)-LEN("Portfolio &amp; ")+1),'Clean Data'!$3:$3,0))+$BE56))/(INDEX('Clean Data'!$3:$1048576,MATCH($M56,'Clean Data'!$A$3:$A$1048576,0),MATCH(RIGHT(BP$2,LEN(BP$2)-LEN("Portfolio &amp; ")+1),'Clean Data'!$3:$3,0))+$BE56)</f>
        <v>2.7033688517035904E-2</v>
      </c>
      <c r="BQ57">
        <f>(INDEX('Clean Data'!$3:$1048576,MATCH($M57,'Clean Data'!$A$3:$A$1048576,0),MATCH(RIGHT(BQ$2,LEN(BQ$2)-LEN("Portfolio &amp; ")+1),'Clean Data'!$3:$3,0))+$BE57-(INDEX('Clean Data'!$3:$1048576,MATCH($M56,'Clean Data'!$A$3:$A$1048576,0),MATCH(RIGHT(BQ$2,LEN(BQ$2)-LEN("Portfolio &amp; ")+1),'Clean Data'!$3:$3,0))+$BE56))/(INDEX('Clean Data'!$3:$1048576,MATCH($M56,'Clean Data'!$A$3:$A$1048576,0),MATCH(RIGHT(BQ$2,LEN(BQ$2)-LEN("Portfolio &amp; ")+1),'Clean Data'!$3:$3,0))+$BE56)</f>
        <v>2.6949460890866125E-2</v>
      </c>
      <c r="BR57">
        <f>(INDEX('Clean Data'!$3:$1048576,MATCH($M57,'Clean Data'!$A$3:$A$1048576,0),MATCH(RIGHT(BR$2,LEN(BR$2)-LEN("Portfolio &amp; ")+1),'Clean Data'!$3:$3,0))+$BE57-(INDEX('Clean Data'!$3:$1048576,MATCH($M56,'Clean Data'!$A$3:$A$1048576,0),MATCH(RIGHT(BR$2,LEN(BR$2)-LEN("Portfolio &amp; ")+1),'Clean Data'!$3:$3,0))+$BE56))/(INDEX('Clean Data'!$3:$1048576,MATCH($M56,'Clean Data'!$A$3:$A$1048576,0),MATCH(RIGHT(BR$2,LEN(BR$2)-LEN("Portfolio &amp; ")+1),'Clean Data'!$3:$3,0))+$BE56)</f>
        <v>2.696831603348588E-2</v>
      </c>
      <c r="BS57">
        <f>(INDEX('Clean Data'!$3:$1048576,MATCH($M57,'Clean Data'!$A$3:$A$1048576,0),MATCH(RIGHT(BS$2,LEN(BS$2)-LEN("Portfolio &amp; ")+1),'Clean Data'!$3:$3,0))+$BE57-(INDEX('Clean Data'!$3:$1048576,MATCH($M56,'Clean Data'!$A$3:$A$1048576,0),MATCH(RIGHT(BS$2,LEN(BS$2)-LEN("Portfolio &amp; ")+1),'Clean Data'!$3:$3,0))+$BE56))/(INDEX('Clean Data'!$3:$1048576,MATCH($M56,'Clean Data'!$A$3:$A$1048576,0),MATCH(RIGHT(BS$2,LEN(BS$2)-LEN("Portfolio &amp; ")+1),'Clean Data'!$3:$3,0))+$BE56)</f>
        <v>2.6956339592459539E-2</v>
      </c>
      <c r="BT57">
        <f>(INDEX('Clean Data'!$3:$1048576,MATCH($M57,'Clean Data'!$A$3:$A$1048576,0),MATCH(RIGHT(BT$2,LEN(BT$2)-LEN("Portfolio &amp; ")+1),'Clean Data'!$3:$3,0))+$BE57-(INDEX('Clean Data'!$3:$1048576,MATCH($M56,'Clean Data'!$A$3:$A$1048576,0),MATCH(RIGHT(BT$2,LEN(BT$2)-LEN("Portfolio &amp; ")+1),'Clean Data'!$3:$3,0))+$BE56))/(INDEX('Clean Data'!$3:$1048576,MATCH($M56,'Clean Data'!$A$3:$A$1048576,0),MATCH(RIGHT(BT$2,LEN(BT$2)-LEN("Portfolio &amp; ")+1),'Clean Data'!$3:$3,0))+$BE56)</f>
        <v>2.6923135360401945E-2</v>
      </c>
      <c r="BU57">
        <f>(INDEX('Clean Data'!$3:$1048576,MATCH($M57,'Clean Data'!$A$3:$A$1048576,0),MATCH(RIGHT(BU$2,LEN(BU$2)-LEN("Portfolio &amp; ")+1),'Clean Data'!$3:$3,0))+$BE57-(INDEX('Clean Data'!$3:$1048576,MATCH($M56,'Clean Data'!$A$3:$A$1048576,0),MATCH(RIGHT(BU$2,LEN(BU$2)-LEN("Portfolio &amp; ")+1),'Clean Data'!$3:$3,0))+$BE56))/(INDEX('Clean Data'!$3:$1048576,MATCH($M56,'Clean Data'!$A$3:$A$1048576,0),MATCH(RIGHT(BU$2,LEN(BU$2)-LEN("Portfolio &amp; ")+1),'Clean Data'!$3:$3,0))+$BE56)</f>
        <v>2.6975281749456737E-2</v>
      </c>
      <c r="BV57">
        <f>(INDEX('Clean Data'!$3:$1048576,MATCH($M57,'Clean Data'!$A$3:$A$1048576,0),MATCH(RIGHT(BV$2,LEN(BV$2)-LEN("Portfolio &amp; ")+1),'Clean Data'!$3:$3,0))+$BE57-(INDEX('Clean Data'!$3:$1048576,MATCH($M56,'Clean Data'!$A$3:$A$1048576,0),MATCH(RIGHT(BV$2,LEN(BV$2)-LEN("Portfolio &amp; ")+1),'Clean Data'!$3:$3,0))+$BE56))/(INDEX('Clean Data'!$3:$1048576,MATCH($M56,'Clean Data'!$A$3:$A$1048576,0),MATCH(RIGHT(BV$2,LEN(BV$2)-LEN("Portfolio &amp; ")+1),'Clean Data'!$3:$3,0))+$BE56)</f>
        <v>2.696931223825268E-2</v>
      </c>
      <c r="BW57">
        <f>(INDEX('Clean Data'!$3:$1048576,MATCH($M57,'Clean Data'!$A$3:$A$1048576,0),MATCH(RIGHT(BW$2,LEN(BW$2)-LEN("Portfolio &amp; ")+1),'Clean Data'!$3:$3,0))+$BE57-(INDEX('Clean Data'!$3:$1048576,MATCH($M56,'Clean Data'!$A$3:$A$1048576,0),MATCH(RIGHT(BW$2,LEN(BW$2)-LEN("Portfolio &amp; ")+1),'Clean Data'!$3:$3,0))+$BE56))/(INDEX('Clean Data'!$3:$1048576,MATCH($M56,'Clean Data'!$A$3:$A$1048576,0),MATCH(RIGHT(BW$2,LEN(BW$2)-LEN("Portfolio &amp; ")+1),'Clean Data'!$3:$3,0))+$BE56)</f>
        <v>2.6970774262428065E-2</v>
      </c>
      <c r="BX57">
        <f>(INDEX('Clean Data'!$3:$1048576,MATCH($M57,'Clean Data'!$A$3:$A$1048576,0),MATCH(RIGHT(BX$2,LEN(BX$2)-LEN("Portfolio &amp; ")+1),'Clean Data'!$3:$3,0))+$BE57-(INDEX('Clean Data'!$3:$1048576,MATCH($M56,'Clean Data'!$A$3:$A$1048576,0),MATCH(RIGHT(BX$2,LEN(BX$2)-LEN("Portfolio &amp; ")+1),'Clean Data'!$3:$3,0))+$BE56))/(INDEX('Clean Data'!$3:$1048576,MATCH($M56,'Clean Data'!$A$3:$A$1048576,0),MATCH(RIGHT(BX$2,LEN(BX$2)-LEN("Portfolio &amp; ")+1),'Clean Data'!$3:$3,0))+$BE56)</f>
        <v>2.6972028953167665E-2</v>
      </c>
      <c r="BY57">
        <f>(INDEX('Clean Data'!$3:$1048576,MATCH($M57,'Clean Data'!$A$3:$A$1048576,0),MATCH(RIGHT(BY$2,LEN(BY$2)-LEN("Portfolio &amp; ")+1),'Clean Data'!$3:$3,0))+$BE57-(INDEX('Clean Data'!$3:$1048576,MATCH($M56,'Clean Data'!$A$3:$A$1048576,0),MATCH(RIGHT(BY$2,LEN(BY$2)-LEN("Portfolio &amp; ")+1),'Clean Data'!$3:$3,0))+$BE56))/(INDEX('Clean Data'!$3:$1048576,MATCH($M56,'Clean Data'!$A$3:$A$1048576,0),MATCH(RIGHT(BY$2,LEN(BY$2)-LEN("Portfolio &amp; ")+1),'Clean Data'!$3:$3,0))+$BE56)</f>
        <v>2.698597023457576E-2</v>
      </c>
      <c r="BZ57">
        <f>(INDEX('Clean Data'!$3:$1048576,MATCH($M57,'Clean Data'!$A$3:$A$1048576,0),MATCH(RIGHT(BZ$2,LEN(BZ$2)-LEN("Portfolio &amp; ")+1),'Clean Data'!$3:$3,0))+$BE57-(INDEX('Clean Data'!$3:$1048576,MATCH($M56,'Clean Data'!$A$3:$A$1048576,0),MATCH(RIGHT(BZ$2,LEN(BZ$2)-LEN("Portfolio &amp; ")+1),'Clean Data'!$3:$3,0))+$BE56))/(INDEX('Clean Data'!$3:$1048576,MATCH($M56,'Clean Data'!$A$3:$A$1048576,0),MATCH(RIGHT(BZ$2,LEN(BZ$2)-LEN("Portfolio &amp; ")+1),'Clean Data'!$3:$3,0))+$BE56)</f>
        <v>2.6991165364949252E-2</v>
      </c>
      <c r="CA57">
        <f>(INDEX('Clean Data'!$3:$1048576,MATCH($M57,'Clean Data'!$A$3:$A$1048576,0),MATCH(RIGHT(CA$2,LEN(CA$2)-LEN("Portfolio &amp; ")+1),'Clean Data'!$3:$3,0))+$BE57-(INDEX('Clean Data'!$3:$1048576,MATCH($M56,'Clean Data'!$A$3:$A$1048576,0),MATCH(RIGHT(CA$2,LEN(CA$2)-LEN("Portfolio &amp; ")+1),'Clean Data'!$3:$3,0))+$BE56))/(INDEX('Clean Data'!$3:$1048576,MATCH($M56,'Clean Data'!$A$3:$A$1048576,0),MATCH(RIGHT(CA$2,LEN(CA$2)-LEN("Portfolio &amp; ")+1),'Clean Data'!$3:$3,0))+$BE56)</f>
        <v>2.6972901188896468E-2</v>
      </c>
      <c r="CB57">
        <f>(INDEX('Clean Data'!$3:$1048576,MATCH($M57,'Clean Data'!$A$3:$A$1048576,0),MATCH(RIGHT(CB$2,LEN(CB$2)-LEN("Portfolio &amp; ")+1),'Clean Data'!$3:$3,0))+$BE57-(INDEX('Clean Data'!$3:$1048576,MATCH($M56,'Clean Data'!$A$3:$A$1048576,0),MATCH(RIGHT(CB$2,LEN(CB$2)-LEN("Portfolio &amp; ")+1),'Clean Data'!$3:$3,0))+$BE56))/(INDEX('Clean Data'!$3:$1048576,MATCH($M56,'Clean Data'!$A$3:$A$1048576,0),MATCH(RIGHT(CB$2,LEN(CB$2)-LEN("Portfolio &amp; ")+1),'Clean Data'!$3:$3,0))+$BE56)</f>
        <v>2.6947199142718849E-2</v>
      </c>
      <c r="CC57">
        <f>(INDEX('Clean Data'!$3:$1048576,MATCH($M57,'Clean Data'!$A$3:$A$1048576,0),MATCH(RIGHT(CC$2,LEN(CC$2)-LEN("Portfolio &amp; ")+1),'Clean Data'!$3:$3,0))+$BE57-(INDEX('Clean Data'!$3:$1048576,MATCH($M56,'Clean Data'!$A$3:$A$1048576,0),MATCH(RIGHT(CC$2,LEN(CC$2)-LEN("Portfolio &amp; ")+1),'Clean Data'!$3:$3,0))+$BE56))/(INDEX('Clean Data'!$3:$1048576,MATCH($M56,'Clean Data'!$A$3:$A$1048576,0),MATCH(RIGHT(CC$2,LEN(CC$2)-LEN("Portfolio &amp; ")+1),'Clean Data'!$3:$3,0))+$BE56)</f>
        <v>2.7033153250670371E-2</v>
      </c>
      <c r="CD57">
        <f>(INDEX('Clean Data'!$3:$1048576,MATCH($M57,'Clean Data'!$A$3:$A$1048576,0),MATCH(RIGHT(CD$2,LEN(CD$2)-LEN("Portfolio &amp; ")+1),'Clean Data'!$3:$3,0))+$BE57-(INDEX('Clean Data'!$3:$1048576,MATCH($M56,'Clean Data'!$A$3:$A$1048576,0),MATCH(RIGHT(CD$2,LEN(CD$2)-LEN("Portfolio &amp; ")+1),'Clean Data'!$3:$3,0))+$BE56))/(INDEX('Clean Data'!$3:$1048576,MATCH($M56,'Clean Data'!$A$3:$A$1048576,0),MATCH(RIGHT(CD$2,LEN(CD$2)-LEN("Portfolio &amp; ")+1),'Clean Data'!$3:$3,0))+$BE56)</f>
        <v>2.6957883416486705E-2</v>
      </c>
      <c r="CE57">
        <f>(INDEX('Clean Data'!$3:$1048576,MATCH($M57,'Clean Data'!$A$3:$A$1048576,0),MATCH(RIGHT(CE$2,LEN(CE$2)-LEN("Portfolio &amp; ")+1),'Clean Data'!$3:$3,0))+$BE57-(INDEX('Clean Data'!$3:$1048576,MATCH($M56,'Clean Data'!$A$3:$A$1048576,0),MATCH(RIGHT(CE$2,LEN(CE$2)-LEN("Portfolio &amp; ")+1),'Clean Data'!$3:$3,0))+$BE56))/(INDEX('Clean Data'!$3:$1048576,MATCH($M56,'Clean Data'!$A$3:$A$1048576,0),MATCH(RIGHT(CE$2,LEN(CE$2)-LEN("Portfolio &amp; ")+1),'Clean Data'!$3:$3,0))+$BE56)</f>
        <v>2.6966005523070869E-2</v>
      </c>
      <c r="CF57">
        <f>(INDEX('Clean Data'!$3:$1048576,MATCH($M57,'Clean Data'!$A$3:$A$1048576,0),MATCH(RIGHT(CF$2,LEN(CF$2)-LEN("Portfolio &amp; ")+1),'Clean Data'!$3:$3,0))+$BE57-(INDEX('Clean Data'!$3:$1048576,MATCH($M56,'Clean Data'!$A$3:$A$1048576,0),MATCH(RIGHT(CF$2,LEN(CF$2)-LEN("Portfolio &amp; ")+1),'Clean Data'!$3:$3,0))+$BE56))/(INDEX('Clean Data'!$3:$1048576,MATCH($M56,'Clean Data'!$A$3:$A$1048576,0),MATCH(RIGHT(CF$2,LEN(CF$2)-LEN("Portfolio &amp; ")+1),'Clean Data'!$3:$3,0))+$BE56)</f>
        <v>2.697573120108775E-2</v>
      </c>
      <c r="CG57">
        <f>(INDEX('Clean Data'!$3:$1048576,MATCH($M57,'Clean Data'!$A$3:$A$1048576,0),MATCH(RIGHT(CG$2,LEN(CG$2)-LEN("Portfolio &amp; ")+1),'Clean Data'!$3:$3,0))+$BE57-(INDEX('Clean Data'!$3:$1048576,MATCH($M56,'Clean Data'!$A$3:$A$1048576,0),MATCH(RIGHT(CG$2,LEN(CG$2)-LEN("Portfolio &amp; ")+1),'Clean Data'!$3:$3,0))+$BE56))/(INDEX('Clean Data'!$3:$1048576,MATCH($M56,'Clean Data'!$A$3:$A$1048576,0),MATCH(RIGHT(CG$2,LEN(CG$2)-LEN("Portfolio &amp; ")+1),'Clean Data'!$3:$3,0))+$BE56)</f>
        <v>2.6980613572189373E-2</v>
      </c>
      <c r="CH57">
        <f>(INDEX('Clean Data'!$3:$1048576,MATCH($M57,'Clean Data'!$A$3:$A$1048576,0),MATCH(RIGHT(CH$2,LEN(CH$2)-LEN("Portfolio &amp; ")+1),'Clean Data'!$3:$3,0))+$BE57-(INDEX('Clean Data'!$3:$1048576,MATCH($M56,'Clean Data'!$A$3:$A$1048576,0),MATCH(RIGHT(CH$2,LEN(CH$2)-LEN("Portfolio &amp; ")+1),'Clean Data'!$3:$3,0))+$BE56))/(INDEX('Clean Data'!$3:$1048576,MATCH($M56,'Clean Data'!$A$3:$A$1048576,0),MATCH(RIGHT(CH$2,LEN(CH$2)-LEN("Portfolio &amp; ")+1),'Clean Data'!$3:$3,0))+$BE56)</f>
        <v>2.6950543405254119E-2</v>
      </c>
      <c r="CI57">
        <f>(INDEX('Clean Data'!$3:$1048576,MATCH($M57,'Clean Data'!$A$3:$A$1048576,0),MATCH(RIGHT(CI$2,LEN(CI$2)-LEN("Portfolio &amp; ")+1),'Clean Data'!$3:$3,0))+$BE57-(INDEX('Clean Data'!$3:$1048576,MATCH($M56,'Clean Data'!$A$3:$A$1048576,0),MATCH(RIGHT(CI$2,LEN(CI$2)-LEN("Portfolio &amp; ")+1),'Clean Data'!$3:$3,0))+$BE56))/(INDEX('Clean Data'!$3:$1048576,MATCH($M56,'Clean Data'!$A$3:$A$1048576,0),MATCH(RIGHT(CI$2,LEN(CI$2)-LEN("Portfolio &amp; ")+1),'Clean Data'!$3:$3,0))+$BE56)</f>
        <v>2.6973910573134297E-2</v>
      </c>
      <c r="CJ57">
        <f>(INDEX('Clean Data'!$3:$1048576,MATCH($M57,'Clean Data'!$A$3:$A$1048576,0),MATCH(RIGHT(CJ$2,LEN(CJ$2)-LEN("Portfolio &amp; ")+1),'Clean Data'!$3:$3,0))+$BE57-(INDEX('Clean Data'!$3:$1048576,MATCH($M56,'Clean Data'!$A$3:$A$1048576,0),MATCH(RIGHT(CJ$2,LEN(CJ$2)-LEN("Portfolio &amp; ")+1),'Clean Data'!$3:$3,0))+$BE56))/(INDEX('Clean Data'!$3:$1048576,MATCH($M56,'Clean Data'!$A$3:$A$1048576,0),MATCH(RIGHT(CJ$2,LEN(CJ$2)-LEN("Portfolio &amp; ")+1),'Clean Data'!$3:$3,0))+$BE56)</f>
        <v>2.6975647167529395E-2</v>
      </c>
      <c r="CK57">
        <f>(INDEX('Clean Data'!$3:$1048576,MATCH($M57,'Clean Data'!$A$3:$A$1048576,0),MATCH(RIGHT(CK$2,LEN(CK$2)-LEN("Portfolio &amp; ")+1),'Clean Data'!$3:$3,0))+$BE57-(INDEX('Clean Data'!$3:$1048576,MATCH($M56,'Clean Data'!$A$3:$A$1048576,0),MATCH(RIGHT(CK$2,LEN(CK$2)-LEN("Portfolio &amp; ")+1),'Clean Data'!$3:$3,0))+$BE56))/(INDEX('Clean Data'!$3:$1048576,MATCH($M56,'Clean Data'!$A$3:$A$1048576,0),MATCH(RIGHT(CK$2,LEN(CK$2)-LEN("Portfolio &amp; ")+1),'Clean Data'!$3:$3,0))+$BE56)</f>
        <v>2.6954807706644816E-2</v>
      </c>
      <c r="CL57">
        <f>(INDEX('Clean Data'!$3:$1048576,MATCH($M57,'Clean Data'!$A$3:$A$1048576,0),MATCH(RIGHT(CL$2,LEN(CL$2)-LEN("Portfolio &amp; ")+1),'Clean Data'!$3:$3,0))+$BE57-(INDEX('Clean Data'!$3:$1048576,MATCH($M56,'Clean Data'!$A$3:$A$1048576,0),MATCH(RIGHT(CL$2,LEN(CL$2)-LEN("Portfolio &amp; ")+1),'Clean Data'!$3:$3,0))+$BE56))/(INDEX('Clean Data'!$3:$1048576,MATCH($M56,'Clean Data'!$A$3:$A$1048576,0),MATCH(RIGHT(CL$2,LEN(CL$2)-LEN("Portfolio &amp; ")+1),'Clean Data'!$3:$3,0))+$BE56)</f>
        <v>2.6916186279565234E-2</v>
      </c>
      <c r="CM57">
        <f>(INDEX('Clean Data'!$3:$1048576,MATCH($M57,'Clean Data'!$A$3:$A$1048576,0),MATCH(RIGHT(CM$2,LEN(CM$2)-LEN("Portfolio &amp; ")+1),'Clean Data'!$3:$3,0))+$BE57-(INDEX('Clean Data'!$3:$1048576,MATCH($M56,'Clean Data'!$A$3:$A$1048576,0),MATCH(RIGHT(CM$2,LEN(CM$2)-LEN("Portfolio &amp; ")+1),'Clean Data'!$3:$3,0))+$BE56))/(INDEX('Clean Data'!$3:$1048576,MATCH($M56,'Clean Data'!$A$3:$A$1048576,0),MATCH(RIGHT(CM$2,LEN(CM$2)-LEN("Portfolio &amp; ")+1),'Clean Data'!$3:$3,0))+$BE56)</f>
        <v>2.6992040155664414E-2</v>
      </c>
      <c r="CN57">
        <f>(INDEX('Clean Data'!$3:$1048576,MATCH($M57,'Clean Data'!$A$3:$A$1048576,0),MATCH(RIGHT(CN$2,LEN(CN$2)-LEN("Portfolio &amp; ")+1),'Clean Data'!$3:$3,0))+$BE57-(INDEX('Clean Data'!$3:$1048576,MATCH($M56,'Clean Data'!$A$3:$A$1048576,0),MATCH(RIGHT(CN$2,LEN(CN$2)-LEN("Portfolio &amp; ")+1),'Clean Data'!$3:$3,0))+$BE56))/(INDEX('Clean Data'!$3:$1048576,MATCH($M56,'Clean Data'!$A$3:$A$1048576,0),MATCH(RIGHT(CN$2,LEN(CN$2)-LEN("Portfolio &amp; ")+1),'Clean Data'!$3:$3,0))+$BE56)</f>
        <v>2.697579266953104E-2</v>
      </c>
      <c r="CO57">
        <f>(INDEX('Clean Data'!$3:$1048576,MATCH($M57,'Clean Data'!$A$3:$A$1048576,0),MATCH(RIGHT(CO$2,LEN(CO$2)-LEN("Portfolio &amp; ")+1),'Clean Data'!$3:$3,0))+$BE57-(INDEX('Clean Data'!$3:$1048576,MATCH($M56,'Clean Data'!$A$3:$A$1048576,0),MATCH(RIGHT(CO$2,LEN(CO$2)-LEN("Portfolio &amp; ")+1),'Clean Data'!$3:$3,0))+$BE56))/(INDEX('Clean Data'!$3:$1048576,MATCH($M56,'Clean Data'!$A$3:$A$1048576,0),MATCH(RIGHT(CO$2,LEN(CO$2)-LEN("Portfolio &amp; ")+1),'Clean Data'!$3:$3,0))+$BE56)</f>
        <v>2.7101939292711898E-2</v>
      </c>
      <c r="CP57">
        <f>(INDEX('Clean Data'!$3:$1048576,MATCH($M57,'Clean Data'!$A$3:$A$1048576,0),MATCH(RIGHT(CP$2,LEN(CP$2)-LEN("Portfolio &amp; ")+1),'Clean Data'!$3:$3,0))+$BE57-(INDEX('Clean Data'!$3:$1048576,MATCH($M56,'Clean Data'!$A$3:$A$1048576,0),MATCH(RIGHT(CP$2,LEN(CP$2)-LEN("Portfolio &amp; ")+1),'Clean Data'!$3:$3,0))+$BE56))/(INDEX('Clean Data'!$3:$1048576,MATCH($M56,'Clean Data'!$A$3:$A$1048576,0),MATCH(RIGHT(CP$2,LEN(CP$2)-LEN("Portfolio &amp; ")+1),'Clean Data'!$3:$3,0))+$BE56)</f>
        <v>2.6958568577200082E-2</v>
      </c>
      <c r="CQ57">
        <f>(INDEX('Clean Data'!$3:$1048576,MATCH($M57,'Clean Data'!$A$3:$A$1048576,0),MATCH(RIGHT(CQ$2,LEN(CQ$2)-LEN("Portfolio &amp; ")+1),'Clean Data'!$3:$3,0))+$BE57-(INDEX('Clean Data'!$3:$1048576,MATCH($M56,'Clean Data'!$A$3:$A$1048576,0),MATCH(RIGHT(CQ$2,LEN(CQ$2)-LEN("Portfolio &amp; ")+1),'Clean Data'!$3:$3,0))+$BE56))/(INDEX('Clean Data'!$3:$1048576,MATCH($M56,'Clean Data'!$A$3:$A$1048576,0),MATCH(RIGHT(CQ$2,LEN(CQ$2)-LEN("Portfolio &amp; ")+1),'Clean Data'!$3:$3,0))+$BE56)</f>
        <v>2.6939514354997997E-2</v>
      </c>
      <c r="CR57">
        <f>(INDEX('Clean Data'!$3:$1048576,MATCH($M57,'Clean Data'!$A$3:$A$1048576,0),MATCH(RIGHT(CR$2,LEN(CR$2)-LEN("Portfolio &amp; ")+1),'Clean Data'!$3:$3,0))+$BE57-(INDEX('Clean Data'!$3:$1048576,MATCH($M56,'Clean Data'!$A$3:$A$1048576,0),MATCH(RIGHT(CR$2,LEN(CR$2)-LEN("Portfolio &amp; ")+1),'Clean Data'!$3:$3,0))+$BE56))/(INDEX('Clean Data'!$3:$1048576,MATCH($M56,'Clean Data'!$A$3:$A$1048576,0),MATCH(RIGHT(CR$2,LEN(CR$2)-LEN("Portfolio &amp; ")+1),'Clean Data'!$3:$3,0))+$BE56)</f>
        <v>2.692455830385591E-2</v>
      </c>
      <c r="CS57">
        <f>(INDEX('Clean Data'!$3:$1048576,MATCH($M57,'Clean Data'!$A$3:$A$1048576,0),MATCH(RIGHT(CS$2,LEN(CS$2)-LEN("Portfolio &amp; ")+1),'Clean Data'!$3:$3,0))+$BE57-(INDEX('Clean Data'!$3:$1048576,MATCH($M56,'Clean Data'!$A$3:$A$1048576,0),MATCH(RIGHT(CS$2,LEN(CS$2)-LEN("Portfolio &amp; ")+1),'Clean Data'!$3:$3,0))+$BE56))/(INDEX('Clean Data'!$3:$1048576,MATCH($M56,'Clean Data'!$A$3:$A$1048576,0),MATCH(RIGHT(CS$2,LEN(CS$2)-LEN("Portfolio &amp; ")+1),'Clean Data'!$3:$3,0))+$BE56)</f>
        <v>2.7021447044409719E-2</v>
      </c>
      <c r="CT57">
        <f>(INDEX('Clean Data'!$3:$1048576,MATCH($M57,'Clean Data'!$A$3:$A$1048576,0),MATCH(RIGHT(CT$2,LEN(CT$2)-LEN("Portfolio &amp; ")+1),'Clean Data'!$3:$3,0))+$BE57-(INDEX('Clean Data'!$3:$1048576,MATCH($M56,'Clean Data'!$A$3:$A$1048576,0),MATCH(RIGHT(CT$2,LEN(CT$2)-LEN("Portfolio &amp; ")+1),'Clean Data'!$3:$3,0))+$BE56))/(INDEX('Clean Data'!$3:$1048576,MATCH($M56,'Clean Data'!$A$3:$A$1048576,0),MATCH(RIGHT(CT$2,LEN(CT$2)-LEN("Portfolio &amp; ")+1),'Clean Data'!$3:$3,0))+$BE56)</f>
        <v>2.6973420825703739E-2</v>
      </c>
      <c r="CU57">
        <f>(INDEX('Clean Data'!$3:$1048576,MATCH($M57,'Clean Data'!$A$3:$A$1048576,0),MATCH(RIGHT(CU$2,LEN(CU$2)-LEN("Portfolio &amp; ")+1),'Clean Data'!$3:$3,0))+$BE57-(INDEX('Clean Data'!$3:$1048576,MATCH($M56,'Clean Data'!$A$3:$A$1048576,0),MATCH(RIGHT(CU$2,LEN(CU$2)-LEN("Portfolio &amp; ")+1),'Clean Data'!$3:$3,0))+$BE56))/(INDEX('Clean Data'!$3:$1048576,MATCH($M56,'Clean Data'!$A$3:$A$1048576,0),MATCH(RIGHT(CU$2,LEN(CU$2)-LEN("Portfolio &amp; ")+1),'Clean Data'!$3:$3,0))+$BE56)</f>
        <v>2.6972168693879132E-2</v>
      </c>
      <c r="CV57">
        <f>(INDEX('Clean Data'!$3:$1048576,MATCH($M57,'Clean Data'!$A$3:$A$1048576,0),MATCH(RIGHT(CV$2,LEN(CV$2)-LEN("Portfolio &amp; ")+1),'Clean Data'!$3:$3,0))+$BE57-(INDEX('Clean Data'!$3:$1048576,MATCH($M56,'Clean Data'!$A$3:$A$1048576,0),MATCH(RIGHT(CV$2,LEN(CV$2)-LEN("Portfolio &amp; ")+1),'Clean Data'!$3:$3,0))+$BE56))/(INDEX('Clean Data'!$3:$1048576,MATCH($M56,'Clean Data'!$A$3:$A$1048576,0),MATCH(RIGHT(CV$2,LEN(CV$2)-LEN("Portfolio &amp; ")+1),'Clean Data'!$3:$3,0))+$BE56)</f>
        <v>2.6900140489927216E-2</v>
      </c>
      <c r="CW57">
        <f>(INDEX('Clean Data'!$3:$1048576,MATCH($M57,'Clean Data'!$A$3:$A$1048576,0),MATCH(RIGHT(CW$2,LEN(CW$2)-LEN("Portfolio &amp; ")+1),'Clean Data'!$3:$3,0))+$BE57-(INDEX('Clean Data'!$3:$1048576,MATCH($M56,'Clean Data'!$A$3:$A$1048576,0),MATCH(RIGHT(CW$2,LEN(CW$2)-LEN("Portfolio &amp; ")+1),'Clean Data'!$3:$3,0))+$BE56))/(INDEX('Clean Data'!$3:$1048576,MATCH($M56,'Clean Data'!$A$3:$A$1048576,0),MATCH(RIGHT(CW$2,LEN(CW$2)-LEN("Portfolio &amp; ")+1),'Clean Data'!$3:$3,0))+$BE56)</f>
        <v>2.697690029774967E-2</v>
      </c>
      <c r="CX57">
        <f>(INDEX('Clean Data'!$3:$1048576,MATCH($M57,'Clean Data'!$A$3:$A$1048576,0),MATCH(RIGHT(CX$2,LEN(CX$2)-LEN("Portfolio &amp; ")+1),'Clean Data'!$3:$3,0))+$BE57-(INDEX('Clean Data'!$3:$1048576,MATCH($M56,'Clean Data'!$A$3:$A$1048576,0),MATCH(RIGHT(CX$2,LEN(CX$2)-LEN("Portfolio &amp; ")+1),'Clean Data'!$3:$3,0))+$BE56))/(INDEX('Clean Data'!$3:$1048576,MATCH($M56,'Clean Data'!$A$3:$A$1048576,0),MATCH(RIGHT(CX$2,LEN(CX$2)-LEN("Portfolio &amp; ")+1),'Clean Data'!$3:$3,0))+$BE56)</f>
        <v>2.6924447430069762E-2</v>
      </c>
      <c r="CY57">
        <f>(INDEX('Clean Data'!$3:$1048576,MATCH($M57,'Clean Data'!$A$3:$A$1048576,0),MATCH(RIGHT(CY$2,LEN(CY$2)-LEN("Portfolio &amp; ")+1),'Clean Data'!$3:$3,0))+$BE57-(INDEX('Clean Data'!$3:$1048576,MATCH($M56,'Clean Data'!$A$3:$A$1048576,0),MATCH(RIGHT(CY$2,LEN(CY$2)-LEN("Portfolio &amp; ")+1),'Clean Data'!$3:$3,0))+$BE56))/(INDEX('Clean Data'!$3:$1048576,MATCH($M56,'Clean Data'!$A$3:$A$1048576,0),MATCH(RIGHT(CY$2,LEN(CY$2)-LEN("Portfolio &amp; ")+1),'Clean Data'!$3:$3,0))+$BE56)</f>
        <v>2.6970577530645554E-2</v>
      </c>
      <c r="CZ57">
        <f>(INDEX('Clean Data'!$3:$1048576,MATCH($M57,'Clean Data'!$A$3:$A$1048576,0),MATCH(RIGHT(CZ$2,LEN(CZ$2)-LEN("Portfolio &amp; ")+1),'Clean Data'!$3:$3,0))+$BE57-(INDEX('Clean Data'!$3:$1048576,MATCH($M56,'Clean Data'!$A$3:$A$1048576,0),MATCH(RIGHT(CZ$2,LEN(CZ$2)-LEN("Portfolio &amp; ")+1),'Clean Data'!$3:$3,0))+$BE56))/(INDEX('Clean Data'!$3:$1048576,MATCH($M56,'Clean Data'!$A$3:$A$1048576,0),MATCH(RIGHT(CZ$2,LEN(CZ$2)-LEN("Portfolio &amp; ")+1),'Clean Data'!$3:$3,0))+$BE56)</f>
        <v>2.6962480875977579E-2</v>
      </c>
      <c r="DA57">
        <f>(INDEX('Clean Data'!$3:$1048576,MATCH($M57,'Clean Data'!$A$3:$A$1048576,0),MATCH(RIGHT(DA$2,LEN(DA$2)-LEN("Portfolio &amp; ")+1),'Clean Data'!$3:$3,0))+$BE57-(INDEX('Clean Data'!$3:$1048576,MATCH($M56,'Clean Data'!$A$3:$A$1048576,0),MATCH(RIGHT(DA$2,LEN(DA$2)-LEN("Portfolio &amp; ")+1),'Clean Data'!$3:$3,0))+$BE56))/(INDEX('Clean Data'!$3:$1048576,MATCH($M56,'Clean Data'!$A$3:$A$1048576,0),MATCH(RIGHT(DA$2,LEN(DA$2)-LEN("Portfolio &amp; ")+1),'Clean Data'!$3:$3,0))+$BE56)</f>
        <v>2.6962931727770756E-2</v>
      </c>
      <c r="DB57">
        <f>(INDEX('Clean Data'!$3:$1048576,MATCH($M57,'Clean Data'!$A$3:$A$1048576,0),MATCH(RIGHT(DB$2,LEN(DB$2)-LEN("Portfolio &amp; ")+1),'Clean Data'!$3:$3,0))+$BE57-(INDEX('Clean Data'!$3:$1048576,MATCH($M56,'Clean Data'!$A$3:$A$1048576,0),MATCH(RIGHT(DB$2,LEN(DB$2)-LEN("Portfolio &amp; ")+1),'Clean Data'!$3:$3,0))+$BE56))/(INDEX('Clean Data'!$3:$1048576,MATCH($M56,'Clean Data'!$A$3:$A$1048576,0),MATCH(RIGHT(DB$2,LEN(DB$2)-LEN("Portfolio &amp; ")+1),'Clean Data'!$3:$3,0))+$BE56)</f>
        <v>2.6960893116551008E-2</v>
      </c>
      <c r="DC57">
        <f>(INDEX('Clean Data'!$3:$1048576,MATCH($M57,'Clean Data'!$A$3:$A$1048576,0),MATCH(RIGHT(DC$2,LEN(DC$2)-LEN("Portfolio &amp; ")+1),'Clean Data'!$3:$3,0))+$BE57-(INDEX('Clean Data'!$3:$1048576,MATCH($M56,'Clean Data'!$A$3:$A$1048576,0),MATCH(RIGHT(DC$2,LEN(DC$2)-LEN("Portfolio &amp; ")+1),'Clean Data'!$3:$3,0))+$BE56))/(INDEX('Clean Data'!$3:$1048576,MATCH($M56,'Clean Data'!$A$3:$A$1048576,0),MATCH(RIGHT(DC$2,LEN(DC$2)-LEN("Portfolio &amp; ")+1),'Clean Data'!$3:$3,0))+$BE56)</f>
        <v>2.6968401912217072E-2</v>
      </c>
      <c r="DD57">
        <f>(INDEX('Clean Data'!$3:$1048576,MATCH($M57,'Clean Data'!$A$3:$A$1048576,0),MATCH(RIGHT(DD$2,LEN(DD$2)-LEN("Portfolio &amp; ")+1),'Clean Data'!$3:$3,0))+$BE57-(INDEX('Clean Data'!$3:$1048576,MATCH($M56,'Clean Data'!$A$3:$A$1048576,0),MATCH(RIGHT(DD$2,LEN(DD$2)-LEN("Portfolio &amp; ")+1),'Clean Data'!$3:$3,0))+$BE56))/(INDEX('Clean Data'!$3:$1048576,MATCH($M56,'Clean Data'!$A$3:$A$1048576,0),MATCH(RIGHT(DD$2,LEN(DD$2)-LEN("Portfolio &amp; ")+1),'Clean Data'!$3:$3,0))+$BE56)</f>
        <v>2.6993606027246774E-2</v>
      </c>
      <c r="DE57">
        <f>(INDEX('Clean Data'!$3:$1048576,MATCH($M57,'Clean Data'!$A$3:$A$1048576,0),MATCH(RIGHT(DE$2,LEN(DE$2)-LEN("Portfolio &amp; ")+1),'Clean Data'!$3:$3,0))+$BE57-(INDEX('Clean Data'!$3:$1048576,MATCH($M56,'Clean Data'!$A$3:$A$1048576,0),MATCH(RIGHT(DE$2,LEN(DE$2)-LEN("Portfolio &amp; ")+1),'Clean Data'!$3:$3,0))+$BE56))/(INDEX('Clean Data'!$3:$1048576,MATCH($M56,'Clean Data'!$A$3:$A$1048576,0),MATCH(RIGHT(DE$2,LEN(DE$2)-LEN("Portfolio &amp; ")+1),'Clean Data'!$3:$3,0))+$BE56)</f>
        <v>2.6989987503495207E-2</v>
      </c>
      <c r="DF57">
        <f>(INDEX('Clean Data'!$3:$1048576,MATCH($M57,'Clean Data'!$A$3:$A$1048576,0),MATCH(RIGHT(DF$2,LEN(DF$2)-LEN("Portfolio &amp; ")+1),'Clean Data'!$3:$3,0))+$BE57-(INDEX('Clean Data'!$3:$1048576,MATCH($M56,'Clean Data'!$A$3:$A$1048576,0),MATCH(RIGHT(DF$2,LEN(DF$2)-LEN("Portfolio &amp; ")+1),'Clean Data'!$3:$3,0))+$BE56))/(INDEX('Clean Data'!$3:$1048576,MATCH($M56,'Clean Data'!$A$3:$A$1048576,0),MATCH(RIGHT(DF$2,LEN(DF$2)-LEN("Portfolio &amp; ")+1),'Clean Data'!$3:$3,0))+$BE56)</f>
        <v>2.6950182586892753E-2</v>
      </c>
      <c r="DG57">
        <f>(INDEX('Clean Data'!$3:$1048576,MATCH($M57,'Clean Data'!$A$3:$A$1048576,0),MATCH(RIGHT(DG$2,LEN(DG$2)-LEN("Portfolio &amp; ")+1),'Clean Data'!$3:$3,0))+$BE57-(INDEX('Clean Data'!$3:$1048576,MATCH($M56,'Clean Data'!$A$3:$A$1048576,0),MATCH(RIGHT(DG$2,LEN(DG$2)-LEN("Portfolio &amp; ")+1),'Clean Data'!$3:$3,0))+$BE56))/(INDEX('Clean Data'!$3:$1048576,MATCH($M56,'Clean Data'!$A$3:$A$1048576,0),MATCH(RIGHT(DG$2,LEN(DG$2)-LEN("Portfolio &amp; ")+1),'Clean Data'!$3:$3,0))+$BE56)</f>
        <v>2.6681978951295513E-2</v>
      </c>
      <c r="DH57">
        <f>(INDEX('Clean Data'!$3:$1048576,MATCH($M57,'Clean Data'!$A$3:$A$1048576,0),MATCH(RIGHT(DH$2,LEN(DH$2)-LEN("Portfolio &amp; ")+1),'Clean Data'!$3:$3,0))+$BE57-(INDEX('Clean Data'!$3:$1048576,MATCH($M56,'Clean Data'!$A$3:$A$1048576,0),MATCH(RIGHT(DH$2,LEN(DH$2)-LEN("Portfolio &amp; ")+1),'Clean Data'!$3:$3,0))+$BE56))/(INDEX('Clean Data'!$3:$1048576,MATCH($M56,'Clean Data'!$A$3:$A$1048576,0),MATCH(RIGHT(DH$2,LEN(DH$2)-LEN("Portfolio &amp; ")+1),'Clean Data'!$3:$3,0))+$BE56)</f>
        <v>2.693937887335696E-2</v>
      </c>
      <c r="DI57">
        <f>(INDEX('Clean Data'!$3:$1048576,MATCH($M57,'Clean Data'!$A$3:$A$1048576,0),MATCH(RIGHT(DI$2,LEN(DI$2)-LEN("Portfolio &amp; ")+1),'Clean Data'!$3:$3,0))+$BE57-(INDEX('Clean Data'!$3:$1048576,MATCH($M56,'Clean Data'!$A$3:$A$1048576,0),MATCH(RIGHT(DI$2,LEN(DI$2)-LEN("Portfolio &amp; ")+1),'Clean Data'!$3:$3,0))+$BE56))/(INDEX('Clean Data'!$3:$1048576,MATCH($M56,'Clean Data'!$A$3:$A$1048576,0),MATCH(RIGHT(DI$2,LEN(DI$2)-LEN("Portfolio &amp; ")+1),'Clean Data'!$3:$3,0))+$BE56)</f>
        <v>2.6977286283118223E-2</v>
      </c>
      <c r="DJ57">
        <f>(INDEX('Clean Data'!$3:$1048576,MATCH($M57,'Clean Data'!$A$3:$A$1048576,0),MATCH(RIGHT(DJ$2,LEN(DJ$2)-LEN("Portfolio &amp; ")+1),'Clean Data'!$3:$3,0))+$BE57-(INDEX('Clean Data'!$3:$1048576,MATCH($M56,'Clean Data'!$A$3:$A$1048576,0),MATCH(RIGHT(DJ$2,LEN(DJ$2)-LEN("Portfolio &amp; ")+1),'Clean Data'!$3:$3,0))+$BE56))/(INDEX('Clean Data'!$3:$1048576,MATCH($M56,'Clean Data'!$A$3:$A$1048576,0),MATCH(RIGHT(DJ$2,LEN(DJ$2)-LEN("Portfolio &amp; ")+1),'Clean Data'!$3:$3,0))+$BE56)</f>
        <v>2.6963700430504209E-2</v>
      </c>
      <c r="DK57">
        <f>(INDEX('Clean Data'!$3:$1048576,MATCH($M57,'Clean Data'!$A$3:$A$1048576,0),MATCH(RIGHT(DK$2,LEN(DK$2)-LEN("Portfolio &amp; ")+1),'Clean Data'!$3:$3,0))+$BE57-(INDEX('Clean Data'!$3:$1048576,MATCH($M56,'Clean Data'!$A$3:$A$1048576,0),MATCH(RIGHT(DK$2,LEN(DK$2)-LEN("Portfolio &amp; ")+1),'Clean Data'!$3:$3,0))+$BE56))/(INDEX('Clean Data'!$3:$1048576,MATCH($M56,'Clean Data'!$A$3:$A$1048576,0),MATCH(RIGHT(DK$2,LEN(DK$2)-LEN("Portfolio &amp; ")+1),'Clean Data'!$3:$3,0))+$BE56)</f>
        <v>2.6974011172799718E-2</v>
      </c>
      <c r="DL57">
        <f>(INDEX('Clean Data'!$3:$1048576,MATCH($M57,'Clean Data'!$A$3:$A$1048576,0),MATCH(RIGHT(DL$2,LEN(DL$2)-LEN("Portfolio &amp; ")+1),'Clean Data'!$3:$3,0))+$BE57-(INDEX('Clean Data'!$3:$1048576,MATCH($M56,'Clean Data'!$A$3:$A$1048576,0),MATCH(RIGHT(DL$2,LEN(DL$2)-LEN("Portfolio &amp; ")+1),'Clean Data'!$3:$3,0))+$BE56))/(INDEX('Clean Data'!$3:$1048576,MATCH($M56,'Clean Data'!$A$3:$A$1048576,0),MATCH(RIGHT(DL$2,LEN(DL$2)-LEN("Portfolio &amp; ")+1),'Clean Data'!$3:$3,0))+$BE56)</f>
        <v>2.6974292794239546E-2</v>
      </c>
      <c r="DM57">
        <f>(INDEX('Clean Data'!$3:$1048576,MATCH($M57,'Clean Data'!$A$3:$A$1048576,0),MATCH(RIGHT(DM$2,LEN(DM$2)-LEN("Portfolio &amp; ")+1),'Clean Data'!$3:$3,0))+$BE57-(INDEX('Clean Data'!$3:$1048576,MATCH($M56,'Clean Data'!$A$3:$A$1048576,0),MATCH(RIGHT(DM$2,LEN(DM$2)-LEN("Portfolio &amp; ")+1),'Clean Data'!$3:$3,0))+$BE56))/(INDEX('Clean Data'!$3:$1048576,MATCH($M56,'Clean Data'!$A$3:$A$1048576,0),MATCH(RIGHT(DM$2,LEN(DM$2)-LEN("Portfolio &amp; ")+1),'Clean Data'!$3:$3,0))+$BE56)</f>
        <v>2.6944823537905848E-2</v>
      </c>
      <c r="DN57">
        <f>(INDEX('Clean Data'!$3:$1048576,MATCH($M57,'Clean Data'!$A$3:$A$1048576,0),MATCH(RIGHT(DN$2,LEN(DN$2)-LEN("Portfolio &amp; ")+1),'Clean Data'!$3:$3,0))+$BE57-(INDEX('Clean Data'!$3:$1048576,MATCH($M56,'Clean Data'!$A$3:$A$1048576,0),MATCH(RIGHT(DN$2,LEN(DN$2)-LEN("Portfolio &amp; ")+1),'Clean Data'!$3:$3,0))+$BE56))/(INDEX('Clean Data'!$3:$1048576,MATCH($M56,'Clean Data'!$A$3:$A$1048576,0),MATCH(RIGHT(DN$2,LEN(DN$2)-LEN("Portfolio &amp; ")+1),'Clean Data'!$3:$3,0))+$BE56)</f>
        <v>2.6976608026781226E-2</v>
      </c>
      <c r="DO57">
        <f>(INDEX('Clean Data'!$3:$1048576,MATCH($M57,'Clean Data'!$A$3:$A$1048576,0),MATCH(RIGHT(DO$2,LEN(DO$2)-LEN("Portfolio &amp; ")+1),'Clean Data'!$3:$3,0))+$BE57-(INDEX('Clean Data'!$3:$1048576,MATCH($M56,'Clean Data'!$A$3:$A$1048576,0),MATCH(RIGHT(DO$2,LEN(DO$2)-LEN("Portfolio &amp; ")+1),'Clean Data'!$3:$3,0))+$BE56))/(INDEX('Clean Data'!$3:$1048576,MATCH($M56,'Clean Data'!$A$3:$A$1048576,0),MATCH(RIGHT(DO$2,LEN(DO$2)-LEN("Portfolio &amp; ")+1),'Clean Data'!$3:$3,0))+$BE56)</f>
        <v>2.6965246184049246E-2</v>
      </c>
      <c r="DP57">
        <f>(INDEX('Clean Data'!$3:$1048576,MATCH($M57,'Clean Data'!$A$3:$A$1048576,0),MATCH(RIGHT(DP$2,LEN(DP$2)-LEN("Portfolio &amp; ")+1),'Clean Data'!$3:$3,0))+$BE57-(INDEX('Clean Data'!$3:$1048576,MATCH($M56,'Clean Data'!$A$3:$A$1048576,0),MATCH(RIGHT(DP$2,LEN(DP$2)-LEN("Portfolio &amp; ")+1),'Clean Data'!$3:$3,0))+$BE56))/(INDEX('Clean Data'!$3:$1048576,MATCH($M56,'Clean Data'!$A$3:$A$1048576,0),MATCH(RIGHT(DP$2,LEN(DP$2)-LEN("Portfolio &amp; ")+1),'Clean Data'!$3:$3,0))+$BE56)</f>
        <v>2.6979826753636662E-2</v>
      </c>
      <c r="DQ57">
        <f>(INDEX('Clean Data'!$3:$1048576,MATCH($M57,'Clean Data'!$A$3:$A$1048576,0),MATCH(RIGHT(DQ$2,LEN(DQ$2)-LEN("Portfolio &amp; ")+1),'Clean Data'!$3:$3,0))+$BE57-(INDEX('Clean Data'!$3:$1048576,MATCH($M56,'Clean Data'!$A$3:$A$1048576,0),MATCH(RIGHT(DQ$2,LEN(DQ$2)-LEN("Portfolio &amp; ")+1),'Clean Data'!$3:$3,0))+$BE56))/(INDEX('Clean Data'!$3:$1048576,MATCH($M56,'Clean Data'!$A$3:$A$1048576,0),MATCH(RIGHT(DQ$2,LEN(DQ$2)-LEN("Portfolio &amp; ")+1),'Clean Data'!$3:$3,0))+$BE56)</f>
        <v>2.7082918382120031E-2</v>
      </c>
      <c r="DR57">
        <f>(INDEX('Clean Data'!$3:$1048576,MATCH($M57,'Clean Data'!$A$3:$A$1048576,0),MATCH(RIGHT(DR$2,LEN(DR$2)-LEN("Portfolio &amp; ")+1),'Clean Data'!$3:$3,0))+$BE57-(INDEX('Clean Data'!$3:$1048576,MATCH($M56,'Clean Data'!$A$3:$A$1048576,0),MATCH(RIGHT(DR$2,LEN(DR$2)-LEN("Portfolio &amp; ")+1),'Clean Data'!$3:$3,0))+$BE56))/(INDEX('Clean Data'!$3:$1048576,MATCH($M56,'Clean Data'!$A$3:$A$1048576,0),MATCH(RIGHT(DR$2,LEN(DR$2)-LEN("Portfolio &amp; ")+1),'Clean Data'!$3:$3,0))+$BE56)</f>
        <v>2.6978554276020923E-2</v>
      </c>
      <c r="DS57">
        <f>(INDEX('Clean Data'!$3:$1048576,MATCH($M57,'Clean Data'!$A$3:$A$1048576,0),MATCH(RIGHT(DS$2,LEN(DS$2)-LEN("Portfolio &amp; ")+1),'Clean Data'!$3:$3,0))+$BE57-(INDEX('Clean Data'!$3:$1048576,MATCH($M56,'Clean Data'!$A$3:$A$1048576,0),MATCH(RIGHT(DS$2,LEN(DS$2)-LEN("Portfolio &amp; ")+1),'Clean Data'!$3:$3,0))+$BE56))/(INDEX('Clean Data'!$3:$1048576,MATCH($M56,'Clean Data'!$A$3:$A$1048576,0),MATCH(RIGHT(DS$2,LEN(DS$2)-LEN("Portfolio &amp; ")+1),'Clean Data'!$3:$3,0))+$BE56)</f>
        <v>2.7124834442995713E-2</v>
      </c>
      <c r="DT57">
        <f>(INDEX('Clean Data'!$3:$1048576,MATCH($M57,'Clean Data'!$A$3:$A$1048576,0),MATCH(RIGHT(DT$2,LEN(DT$2)-LEN("Portfolio &amp; ")+1),'Clean Data'!$3:$3,0))+$BE57-(INDEX('Clean Data'!$3:$1048576,MATCH($M56,'Clean Data'!$A$3:$A$1048576,0),MATCH(RIGHT(DT$2,LEN(DT$2)-LEN("Portfolio &amp; ")+1),'Clean Data'!$3:$3,0))+$BE56))/(INDEX('Clean Data'!$3:$1048576,MATCH($M56,'Clean Data'!$A$3:$A$1048576,0),MATCH(RIGHT(DT$2,LEN(DT$2)-LEN("Portfolio &amp; ")+1),'Clean Data'!$3:$3,0))+$BE56)</f>
        <v>2.6973892425612711E-2</v>
      </c>
      <c r="DU57">
        <f>(INDEX('Clean Data'!$3:$1048576,MATCH($M57,'Clean Data'!$A$3:$A$1048576,0),MATCH(RIGHT(DU$2,LEN(DU$2)-LEN("Portfolio &amp; ")+1),'Clean Data'!$3:$3,0))+$BE57-(INDEX('Clean Data'!$3:$1048576,MATCH($M56,'Clean Data'!$A$3:$A$1048576,0),MATCH(RIGHT(DU$2,LEN(DU$2)-LEN("Portfolio &amp; ")+1),'Clean Data'!$3:$3,0))+$BE56))/(INDEX('Clean Data'!$3:$1048576,MATCH($M56,'Clean Data'!$A$3:$A$1048576,0),MATCH(RIGHT(DU$2,LEN(DU$2)-LEN("Portfolio &amp; ")+1),'Clean Data'!$3:$3,0))+$BE56)</f>
        <v>2.7099811671035499E-2</v>
      </c>
      <c r="DV57">
        <f>(INDEX('Clean Data'!$3:$1048576,MATCH($M57,'Clean Data'!$A$3:$A$1048576,0),MATCH(RIGHT(DV$2,LEN(DV$2)-LEN("Portfolio &amp; ")+1),'Clean Data'!$3:$3,0))+$BE57-(INDEX('Clean Data'!$3:$1048576,MATCH($M56,'Clean Data'!$A$3:$A$1048576,0),MATCH(RIGHT(DV$2,LEN(DV$2)-LEN("Portfolio &amp; ")+1),'Clean Data'!$3:$3,0))+$BE56))/(INDEX('Clean Data'!$3:$1048576,MATCH($M56,'Clean Data'!$A$3:$A$1048576,0),MATCH(RIGHT(DV$2,LEN(DV$2)-LEN("Portfolio &amp; ")+1),'Clean Data'!$3:$3,0))+$BE56)</f>
        <v>2.7003134700700582E-2</v>
      </c>
      <c r="DW57">
        <f>(INDEX('Clean Data'!$3:$1048576,MATCH($M57,'Clean Data'!$A$3:$A$1048576,0),MATCH(RIGHT(DW$2,LEN(DW$2)-LEN("Portfolio &amp; ")+1),'Clean Data'!$3:$3,0))+$BE57-(INDEX('Clean Data'!$3:$1048576,MATCH($M56,'Clean Data'!$A$3:$A$1048576,0),MATCH(RIGHT(DW$2,LEN(DW$2)-LEN("Portfolio &amp; ")+1),'Clean Data'!$3:$3,0))+$BE56))/(INDEX('Clean Data'!$3:$1048576,MATCH($M56,'Clean Data'!$A$3:$A$1048576,0),MATCH(RIGHT(DW$2,LEN(DW$2)-LEN("Portfolio &amp; ")+1),'Clean Data'!$3:$3,0))+$BE56)</f>
        <v>2.6965869283116461E-2</v>
      </c>
      <c r="DX57">
        <f>(INDEX('Clean Data'!$3:$1048576,MATCH($M57,'Clean Data'!$A$3:$A$1048576,0),MATCH(RIGHT(DX$2,LEN(DX$2)-LEN("Portfolio &amp; ")+1),'Clean Data'!$3:$3,0))+$BE57-(INDEX('Clean Data'!$3:$1048576,MATCH($M56,'Clean Data'!$A$3:$A$1048576,0),MATCH(RIGHT(DX$2,LEN(DX$2)-LEN("Portfolio &amp; ")+1),'Clean Data'!$3:$3,0))+$BE56))/(INDEX('Clean Data'!$3:$1048576,MATCH($M56,'Clean Data'!$A$3:$A$1048576,0),MATCH(RIGHT(DX$2,LEN(DX$2)-LEN("Portfolio &amp; ")+1),'Clean Data'!$3:$3,0))+$BE56)</f>
        <v>2.6957032439842019E-2</v>
      </c>
      <c r="DY57">
        <f>(INDEX('Clean Data'!$3:$1048576,MATCH($M57,'Clean Data'!$A$3:$A$1048576,0),MATCH(RIGHT(DY$2,LEN(DY$2)-LEN("Portfolio &amp; ")+1),'Clean Data'!$3:$3,0))+$BE57-(INDEX('Clean Data'!$3:$1048576,MATCH($M56,'Clean Data'!$A$3:$A$1048576,0),MATCH(RIGHT(DY$2,LEN(DY$2)-LEN("Portfolio &amp; ")+1),'Clean Data'!$3:$3,0))+$BE56))/(INDEX('Clean Data'!$3:$1048576,MATCH($M56,'Clean Data'!$A$3:$A$1048576,0),MATCH(RIGHT(DY$2,LEN(DY$2)-LEN("Portfolio &amp; ")+1),'Clean Data'!$3:$3,0))+$BE56)</f>
        <v>2.6971487377592321E-2</v>
      </c>
      <c r="DZ57">
        <f>(INDEX('Clean Data'!$3:$1048576,MATCH($M57,'Clean Data'!$A$3:$A$1048576,0),MATCH(RIGHT(DZ$2,LEN(DZ$2)-LEN("Portfolio &amp; ")+1),'Clean Data'!$3:$3,0))+$BE57-(INDEX('Clean Data'!$3:$1048576,MATCH($M56,'Clean Data'!$A$3:$A$1048576,0),MATCH(RIGHT(DZ$2,LEN(DZ$2)-LEN("Portfolio &amp; ")+1),'Clean Data'!$3:$3,0))+$BE56))/(INDEX('Clean Data'!$3:$1048576,MATCH($M56,'Clean Data'!$A$3:$A$1048576,0),MATCH(RIGHT(DZ$2,LEN(DZ$2)-LEN("Portfolio &amp; ")+1),'Clean Data'!$3:$3,0))+$BE56)</f>
        <v>2.6976900658186941E-2</v>
      </c>
      <c r="EA57">
        <f>(INDEX('Clean Data'!$3:$1048576,MATCH($M57,'Clean Data'!$A$3:$A$1048576,0),MATCH(RIGHT(EA$2,LEN(EA$2)-LEN("Portfolio &amp; ")+1),'Clean Data'!$3:$3,0))+$BE57-(INDEX('Clean Data'!$3:$1048576,MATCH($M56,'Clean Data'!$A$3:$A$1048576,0),MATCH(RIGHT(EA$2,LEN(EA$2)-LEN("Portfolio &amp; ")+1),'Clean Data'!$3:$3,0))+$BE56))/(INDEX('Clean Data'!$3:$1048576,MATCH($M56,'Clean Data'!$A$3:$A$1048576,0),MATCH(RIGHT(EA$2,LEN(EA$2)-LEN("Portfolio &amp; ")+1),'Clean Data'!$3:$3,0))+$BE56)</f>
        <v>2.6967419996580547E-2</v>
      </c>
      <c r="EB57">
        <f>(INDEX('Clean Data'!$3:$1048576,MATCH($M57,'Clean Data'!$A$3:$A$1048576,0),MATCH(RIGHT(EB$2,LEN(EB$2)-LEN("Portfolio &amp; ")+1),'Clean Data'!$3:$3,0))+$BE57-(INDEX('Clean Data'!$3:$1048576,MATCH($M56,'Clean Data'!$A$3:$A$1048576,0),MATCH(RIGHT(EB$2,LEN(EB$2)-LEN("Portfolio &amp; ")+1),'Clean Data'!$3:$3,0))+$BE56))/(INDEX('Clean Data'!$3:$1048576,MATCH($M56,'Clean Data'!$A$3:$A$1048576,0),MATCH(RIGHT(EB$2,LEN(EB$2)-LEN("Portfolio &amp; ")+1),'Clean Data'!$3:$3,0))+$BE56)</f>
        <v>2.6952954916887813E-2</v>
      </c>
      <c r="EC57">
        <f>(INDEX('Clean Data'!$3:$1048576,MATCH($M57,'Clean Data'!$A$3:$A$1048576,0),MATCH(RIGHT(EC$2,LEN(EC$2)-LEN("Portfolio &amp; ")+1),'Clean Data'!$3:$3,0))+$BE57-(INDEX('Clean Data'!$3:$1048576,MATCH($M56,'Clean Data'!$A$3:$A$1048576,0),MATCH(RIGHT(EC$2,LEN(EC$2)-LEN("Portfolio &amp; ")+1),'Clean Data'!$3:$3,0))+$BE56))/(INDEX('Clean Data'!$3:$1048576,MATCH($M56,'Clean Data'!$A$3:$A$1048576,0),MATCH(RIGHT(EC$2,LEN(EC$2)-LEN("Portfolio &amp; ")+1),'Clean Data'!$3:$3,0))+$BE56)</f>
        <v>2.6953290529888482E-2</v>
      </c>
      <c r="ED57">
        <f>(INDEX('Clean Data'!$3:$1048576,MATCH($M57,'Clean Data'!$A$3:$A$1048576,0),MATCH(RIGHT(ED$2,LEN(ED$2)-LEN("Portfolio &amp; ")+1),'Clean Data'!$3:$3,0))+$BE57-(INDEX('Clean Data'!$3:$1048576,MATCH($M56,'Clean Data'!$A$3:$A$1048576,0),MATCH(RIGHT(ED$2,LEN(ED$2)-LEN("Portfolio &amp; ")+1),'Clean Data'!$3:$3,0))+$BE56))/(INDEX('Clean Data'!$3:$1048576,MATCH($M56,'Clean Data'!$A$3:$A$1048576,0),MATCH(RIGHT(ED$2,LEN(ED$2)-LEN("Portfolio &amp; ")+1),'Clean Data'!$3:$3,0))+$BE56)</f>
        <v>2.697882841197647E-2</v>
      </c>
      <c r="EE57">
        <f>(INDEX('Clean Data'!$3:$1048576,MATCH($M57,'Clean Data'!$A$3:$A$1048576,0),MATCH(RIGHT(EE$2,LEN(EE$2)-LEN("Portfolio &amp; ")+1),'Clean Data'!$3:$3,0))+$BE57-(INDEX('Clean Data'!$3:$1048576,MATCH($M56,'Clean Data'!$A$3:$A$1048576,0),MATCH(RIGHT(EE$2,LEN(EE$2)-LEN("Portfolio &amp; ")+1),'Clean Data'!$3:$3,0))+$BE56))/(INDEX('Clean Data'!$3:$1048576,MATCH($M56,'Clean Data'!$A$3:$A$1048576,0),MATCH(RIGHT(EE$2,LEN(EE$2)-LEN("Portfolio &amp; ")+1),'Clean Data'!$3:$3,0))+$BE56)</f>
        <v>2.6968478625102526E-2</v>
      </c>
      <c r="EF57">
        <f>(INDEX('Clean Data'!$3:$1048576,MATCH($M57,'Clean Data'!$A$3:$A$1048576,0),MATCH(RIGHT(EF$2,LEN(EF$2)-LEN("Portfolio &amp; ")+1),'Clean Data'!$3:$3,0))+$BE57-(INDEX('Clean Data'!$3:$1048576,MATCH($M56,'Clean Data'!$A$3:$A$1048576,0),MATCH(RIGHT(EF$2,LEN(EF$2)-LEN("Portfolio &amp; ")+1),'Clean Data'!$3:$3,0))+$BE56))/(INDEX('Clean Data'!$3:$1048576,MATCH($M56,'Clean Data'!$A$3:$A$1048576,0),MATCH(RIGHT(EF$2,LEN(EF$2)-LEN("Portfolio &amp; ")+1),'Clean Data'!$3:$3,0))+$BE56)</f>
        <v>2.6951063150799034E-2</v>
      </c>
      <c r="EG57">
        <f>(INDEX('Clean Data'!$3:$1048576,MATCH($M57,'Clean Data'!$A$3:$A$1048576,0),MATCH(RIGHT(EG$2,LEN(EG$2)-LEN("Portfolio &amp; ")+1),'Clean Data'!$3:$3,0))+$BE57-(INDEX('Clean Data'!$3:$1048576,MATCH($M56,'Clean Data'!$A$3:$A$1048576,0),MATCH(RIGHT(EG$2,LEN(EG$2)-LEN("Portfolio &amp; ")+1),'Clean Data'!$3:$3,0))+$BE56))/(INDEX('Clean Data'!$3:$1048576,MATCH($M56,'Clean Data'!$A$3:$A$1048576,0),MATCH(RIGHT(EG$2,LEN(EG$2)-LEN("Portfolio &amp; ")+1),'Clean Data'!$3:$3,0))+$BE56)</f>
        <v>2.697365464636977E-2</v>
      </c>
      <c r="EH57">
        <f>(INDEX('Clean Data'!$3:$1048576,MATCH($M57,'Clean Data'!$A$3:$A$1048576,0),MATCH(RIGHT(EH$2,LEN(EH$2)-LEN("Portfolio &amp; ")+1),'Clean Data'!$3:$3,0))+$BE57-(INDEX('Clean Data'!$3:$1048576,MATCH($M56,'Clean Data'!$A$3:$A$1048576,0),MATCH(RIGHT(EH$2,LEN(EH$2)-LEN("Portfolio &amp; ")+1),'Clean Data'!$3:$3,0))+$BE56))/(INDEX('Clean Data'!$3:$1048576,MATCH($M56,'Clean Data'!$A$3:$A$1048576,0),MATCH(RIGHT(EH$2,LEN(EH$2)-LEN("Portfolio &amp; ")+1),'Clean Data'!$3:$3,0))+$BE56)</f>
        <v>2.6970761435782489E-2</v>
      </c>
      <c r="EI57">
        <f>(INDEX('Clean Data'!$3:$1048576,MATCH($M57,'Clean Data'!$A$3:$A$1048576,0),MATCH(RIGHT(EI$2,LEN(EI$2)-LEN("Portfolio &amp; ")+1),'Clean Data'!$3:$3,0))+$BE57-(INDEX('Clean Data'!$3:$1048576,MATCH($M56,'Clean Data'!$A$3:$A$1048576,0),MATCH(RIGHT(EI$2,LEN(EI$2)-LEN("Portfolio &amp; ")+1),'Clean Data'!$3:$3,0))+$BE56))/(INDEX('Clean Data'!$3:$1048576,MATCH($M56,'Clean Data'!$A$3:$A$1048576,0),MATCH(RIGHT(EI$2,LEN(EI$2)-LEN("Portfolio &amp; ")+1),'Clean Data'!$3:$3,0))+$BE56)</f>
        <v>2.6997459404213681E-2</v>
      </c>
      <c r="EJ57">
        <f>(INDEX('Clean Data'!$3:$1048576,MATCH($M57,'Clean Data'!$A$3:$A$1048576,0),MATCH(RIGHT(EJ$2,LEN(EJ$2)-LEN("Portfolio &amp; ")+1),'Clean Data'!$3:$3,0))+$BE57-(INDEX('Clean Data'!$3:$1048576,MATCH($M56,'Clean Data'!$A$3:$A$1048576,0),MATCH(RIGHT(EJ$2,LEN(EJ$2)-LEN("Portfolio &amp; ")+1),'Clean Data'!$3:$3,0))+$BE56))/(INDEX('Clean Data'!$3:$1048576,MATCH($M56,'Clean Data'!$A$3:$A$1048576,0),MATCH(RIGHT(EJ$2,LEN(EJ$2)-LEN("Portfolio &amp; ")+1),'Clean Data'!$3:$3,0))+$BE56)</f>
        <v>2.6982494522914902E-2</v>
      </c>
      <c r="EK57">
        <f>(INDEX('Clean Data'!$3:$1048576,MATCH($M57,'Clean Data'!$A$3:$A$1048576,0),MATCH(RIGHT(EK$2,LEN(EK$2)-LEN("Portfolio &amp; ")+1),'Clean Data'!$3:$3,0))+$BE57-(INDEX('Clean Data'!$3:$1048576,MATCH($M56,'Clean Data'!$A$3:$A$1048576,0),MATCH(RIGHT(EK$2,LEN(EK$2)-LEN("Portfolio &amp; ")+1),'Clean Data'!$3:$3,0))+$BE56))/(INDEX('Clean Data'!$3:$1048576,MATCH($M56,'Clean Data'!$A$3:$A$1048576,0),MATCH(RIGHT(EK$2,LEN(EK$2)-LEN("Portfolio &amp; ")+1),'Clean Data'!$3:$3,0))+$BE56)</f>
        <v>2.6964760611165418E-2</v>
      </c>
      <c r="EL57">
        <f>(INDEX('Clean Data'!$3:$1048576,MATCH($M57,'Clean Data'!$A$3:$A$1048576,0),MATCH(RIGHT(EL$2,LEN(EL$2)-LEN("Portfolio &amp; ")+1),'Clean Data'!$3:$3,0))+$BE57-(INDEX('Clean Data'!$3:$1048576,MATCH($M56,'Clean Data'!$A$3:$A$1048576,0),MATCH(RIGHT(EL$2,LEN(EL$2)-LEN("Portfolio &amp; ")+1),'Clean Data'!$3:$3,0))+$BE56))/(INDEX('Clean Data'!$3:$1048576,MATCH($M56,'Clean Data'!$A$3:$A$1048576,0),MATCH(RIGHT(EL$2,LEN(EL$2)-LEN("Portfolio &amp; ")+1),'Clean Data'!$3:$3,0))+$BE56)</f>
        <v>2.6962809174322463E-2</v>
      </c>
      <c r="EM57">
        <f>(INDEX('Clean Data'!$3:$1048576,MATCH($M57,'Clean Data'!$A$3:$A$1048576,0),MATCH(RIGHT(EM$2,LEN(EM$2)-LEN("Portfolio &amp; ")+1),'Clean Data'!$3:$3,0))+$BE57-(INDEX('Clean Data'!$3:$1048576,MATCH($M56,'Clean Data'!$A$3:$A$1048576,0),MATCH(RIGHT(EM$2,LEN(EM$2)-LEN("Portfolio &amp; ")+1),'Clean Data'!$3:$3,0))+$BE56))/(INDEX('Clean Data'!$3:$1048576,MATCH($M56,'Clean Data'!$A$3:$A$1048576,0),MATCH(RIGHT(EM$2,LEN(EM$2)-LEN("Portfolio &amp; ")+1),'Clean Data'!$3:$3,0))+$BE56)</f>
        <v>2.6976238681538364E-2</v>
      </c>
      <c r="EN57">
        <f>(INDEX('Clean Data'!$3:$1048576,MATCH($M57,'Clean Data'!$A$3:$A$1048576,0),MATCH(RIGHT(EN$2,LEN(EN$2)-LEN("Portfolio &amp; ")+1),'Clean Data'!$3:$3,0))+$BE57-(INDEX('Clean Data'!$3:$1048576,MATCH($M56,'Clean Data'!$A$3:$A$1048576,0),MATCH(RIGHT(EN$2,LEN(EN$2)-LEN("Portfolio &amp; ")+1),'Clean Data'!$3:$3,0))+$BE56))/(INDEX('Clean Data'!$3:$1048576,MATCH($M56,'Clean Data'!$A$3:$A$1048576,0),MATCH(RIGHT(EN$2,LEN(EN$2)-LEN("Portfolio &amp; ")+1),'Clean Data'!$3:$3,0))+$BE56)</f>
        <v>2.6999326000299084E-2</v>
      </c>
      <c r="EO57">
        <f>(INDEX('Clean Data'!$3:$1048576,MATCH($M57,'Clean Data'!$A$3:$A$1048576,0),MATCH(RIGHT(EO$2,LEN(EO$2)-LEN("Portfolio &amp; ")+1),'Clean Data'!$3:$3,0))+$BE57-(INDEX('Clean Data'!$3:$1048576,MATCH($M56,'Clean Data'!$A$3:$A$1048576,0),MATCH(RIGHT(EO$2,LEN(EO$2)-LEN("Portfolio &amp; ")+1),'Clean Data'!$3:$3,0))+$BE56))/(INDEX('Clean Data'!$3:$1048576,MATCH($M56,'Clean Data'!$A$3:$A$1048576,0),MATCH(RIGHT(EO$2,LEN(EO$2)-LEN("Portfolio &amp; ")+1),'Clean Data'!$3:$3,0))+$BE56)</f>
        <v>2.7000678899484088E-2</v>
      </c>
      <c r="EP57">
        <f>(INDEX('Clean Data'!$3:$1048576,MATCH($M57,'Clean Data'!$A$3:$A$1048576,0),MATCH(RIGHT(EP$2,LEN(EP$2)-LEN("Portfolio &amp; ")+1),'Clean Data'!$3:$3,0))+$BE57-(INDEX('Clean Data'!$3:$1048576,MATCH($M56,'Clean Data'!$A$3:$A$1048576,0),MATCH(RIGHT(EP$2,LEN(EP$2)-LEN("Portfolio &amp; ")+1),'Clean Data'!$3:$3,0))+$BE56))/(INDEX('Clean Data'!$3:$1048576,MATCH($M56,'Clean Data'!$A$3:$A$1048576,0),MATCH(RIGHT(EP$2,LEN(EP$2)-LEN("Portfolio &amp; ")+1),'Clean Data'!$3:$3,0))+$BE56)</f>
        <v>2.7001686235945902E-2</v>
      </c>
      <c r="EQ57">
        <f>(INDEX('Clean Data'!$3:$1048576,MATCH($M57,'Clean Data'!$A$3:$A$1048576,0),MATCH(RIGHT(EQ$2,LEN(EQ$2)-LEN("Portfolio &amp; ")+1),'Clean Data'!$3:$3,0))+$BE57-(INDEX('Clean Data'!$3:$1048576,MATCH($M56,'Clean Data'!$A$3:$A$1048576,0),MATCH(RIGHT(EQ$2,LEN(EQ$2)-LEN("Portfolio &amp; ")+1),'Clean Data'!$3:$3,0))+$BE56))/(INDEX('Clean Data'!$3:$1048576,MATCH($M56,'Clean Data'!$A$3:$A$1048576,0),MATCH(RIGHT(EQ$2,LEN(EQ$2)-LEN("Portfolio &amp; ")+1),'Clean Data'!$3:$3,0))+$BE56)</f>
        <v>2.6969982435964313E-2</v>
      </c>
      <c r="ER57">
        <f>(INDEX('Clean Data'!$3:$1048576,MATCH($M57,'Clean Data'!$A$3:$A$1048576,0),MATCH(RIGHT(ER$2,LEN(ER$2)-LEN("Portfolio &amp; ")+1),'Clean Data'!$3:$3,0))+$BE57-(INDEX('Clean Data'!$3:$1048576,MATCH($M56,'Clean Data'!$A$3:$A$1048576,0),MATCH(RIGHT(ER$2,LEN(ER$2)-LEN("Portfolio &amp; ")+1),'Clean Data'!$3:$3,0))+$BE56))/(INDEX('Clean Data'!$3:$1048576,MATCH($M56,'Clean Data'!$A$3:$A$1048576,0),MATCH(RIGHT(ER$2,LEN(ER$2)-LEN("Portfolio &amp; ")+1),'Clean Data'!$3:$3,0))+$BE56)</f>
        <v>2.6956376077437384E-2</v>
      </c>
      <c r="ES57">
        <f>(INDEX('Clean Data'!$3:$1048576,MATCH($M57,'Clean Data'!$A$3:$A$1048576,0),MATCH(RIGHT(ES$2,LEN(ES$2)-LEN("Portfolio &amp; ")+1),'Clean Data'!$3:$3,0))+$BE57-(INDEX('Clean Data'!$3:$1048576,MATCH($M56,'Clean Data'!$A$3:$A$1048576,0),MATCH(RIGHT(ES$2,LEN(ES$2)-LEN("Portfolio &amp; ")+1),'Clean Data'!$3:$3,0))+$BE56))/(INDEX('Clean Data'!$3:$1048576,MATCH($M56,'Clean Data'!$A$3:$A$1048576,0),MATCH(RIGHT(ES$2,LEN(ES$2)-LEN("Portfolio &amp; ")+1),'Clean Data'!$3:$3,0))+$BE56)</f>
        <v>2.6963999342360497E-2</v>
      </c>
      <c r="ET57">
        <f>(INDEX('Clean Data'!$3:$1048576,MATCH($M57,'Clean Data'!$A$3:$A$1048576,0),MATCH(RIGHT(ET$2,LEN(ET$2)-LEN("Portfolio &amp; ")+1),'Clean Data'!$3:$3,0))+$BE57-(INDEX('Clean Data'!$3:$1048576,MATCH($M56,'Clean Data'!$A$3:$A$1048576,0),MATCH(RIGHT(ET$2,LEN(ET$2)-LEN("Portfolio &amp; ")+1),'Clean Data'!$3:$3,0))+$BE56))/(INDEX('Clean Data'!$3:$1048576,MATCH($M56,'Clean Data'!$A$3:$A$1048576,0),MATCH(RIGHT(ET$2,LEN(ET$2)-LEN("Portfolio &amp; ")+1),'Clean Data'!$3:$3,0))+$BE56)</f>
        <v>2.6973704410377206E-2</v>
      </c>
      <c r="EU57">
        <f>(INDEX('Clean Data'!$3:$1048576,MATCH($M57,'Clean Data'!$A$3:$A$1048576,0),MATCH(RIGHT(EU$2,LEN(EU$2)-LEN("Portfolio &amp; ")+1),'Clean Data'!$3:$3,0))+$BE57-(INDEX('Clean Data'!$3:$1048576,MATCH($M56,'Clean Data'!$A$3:$A$1048576,0),MATCH(RIGHT(EU$2,LEN(EU$2)-LEN("Portfolio &amp; ")+1),'Clean Data'!$3:$3,0))+$BE56))/(INDEX('Clean Data'!$3:$1048576,MATCH($M56,'Clean Data'!$A$3:$A$1048576,0),MATCH(RIGHT(EU$2,LEN(EU$2)-LEN("Portfolio &amp; ")+1),'Clean Data'!$3:$3,0))+$BE56)</f>
        <v>2.6958703851923872E-2</v>
      </c>
      <c r="EV57">
        <f>(INDEX('Clean Data'!$3:$1048576,MATCH($M57,'Clean Data'!$A$3:$A$1048576,0),MATCH(RIGHT(EV$2,LEN(EV$2)-LEN("Portfolio &amp; ")+1),'Clean Data'!$3:$3,0))+$BE57-(INDEX('Clean Data'!$3:$1048576,MATCH($M56,'Clean Data'!$A$3:$A$1048576,0),MATCH(RIGHT(EV$2,LEN(EV$2)-LEN("Portfolio &amp; ")+1),'Clean Data'!$3:$3,0))+$BE56))/(INDEX('Clean Data'!$3:$1048576,MATCH($M56,'Clean Data'!$A$3:$A$1048576,0),MATCH(RIGHT(EV$2,LEN(EV$2)-LEN("Portfolio &amp; ")+1),'Clean Data'!$3:$3,0))+$BE56)</f>
        <v>2.6967825775620888E-2</v>
      </c>
      <c r="EW57">
        <f>(INDEX('Clean Data'!$3:$1048576,MATCH($M57,'Clean Data'!$A$3:$A$1048576,0),MATCH(RIGHT(EW$2,LEN(EW$2)-LEN("Portfolio &amp; ")+1),'Clean Data'!$3:$3,0))+$BE57-(INDEX('Clean Data'!$3:$1048576,MATCH($M56,'Clean Data'!$A$3:$A$1048576,0),MATCH(RIGHT(EW$2,LEN(EW$2)-LEN("Portfolio &amp; ")+1),'Clean Data'!$3:$3,0))+$BE56))/(INDEX('Clean Data'!$3:$1048576,MATCH($M56,'Clean Data'!$A$3:$A$1048576,0),MATCH(RIGHT(EW$2,LEN(EW$2)-LEN("Portfolio &amp; ")+1),'Clean Data'!$3:$3,0))+$BE56)</f>
        <v>2.7100537482231929E-2</v>
      </c>
      <c r="EX57">
        <f>(INDEX('Clean Data'!$3:$1048576,MATCH($M57,'Clean Data'!$A$3:$A$1048576,0),MATCH(RIGHT(EX$2,LEN(EX$2)-LEN("Portfolio &amp; ")+1),'Clean Data'!$3:$3,0))+$BE57-(INDEX('Clean Data'!$3:$1048576,MATCH($M56,'Clean Data'!$A$3:$A$1048576,0),MATCH(RIGHT(EX$2,LEN(EX$2)-LEN("Portfolio &amp; ")+1),'Clean Data'!$3:$3,0))+$BE56))/(INDEX('Clean Data'!$3:$1048576,MATCH($M56,'Clean Data'!$A$3:$A$1048576,0),MATCH(RIGHT(EX$2,LEN(EX$2)-LEN("Portfolio &amp; ")+1),'Clean Data'!$3:$3,0))+$BE56)</f>
        <v>2.6913051433189724E-2</v>
      </c>
      <c r="EY57">
        <f>(INDEX('Clean Data'!$3:$1048576,MATCH($M57,'Clean Data'!$A$3:$A$1048576,0),MATCH(RIGHT(EY$2,LEN(EY$2)-LEN("Portfolio &amp; ")+1),'Clean Data'!$3:$3,0))+$BE57-(INDEX('Clean Data'!$3:$1048576,MATCH($M56,'Clean Data'!$A$3:$A$1048576,0),MATCH(RIGHT(EY$2,LEN(EY$2)-LEN("Portfolio &amp; ")+1),'Clean Data'!$3:$3,0))+$BE56))/(INDEX('Clean Data'!$3:$1048576,MATCH($M56,'Clean Data'!$A$3:$A$1048576,0),MATCH(RIGHT(EY$2,LEN(EY$2)-LEN("Portfolio &amp; ")+1),'Clean Data'!$3:$3,0))+$BE56)</f>
        <v>2.6977243996242996E-2</v>
      </c>
      <c r="EZ57">
        <f>(INDEX('Clean Data'!$3:$1048576,MATCH($M57,'Clean Data'!$A$3:$A$1048576,0),MATCH(RIGHT(EZ$2,LEN(EZ$2)-LEN("Portfolio &amp; ")+1),'Clean Data'!$3:$3,0))+$BE57-(INDEX('Clean Data'!$3:$1048576,MATCH($M56,'Clean Data'!$A$3:$A$1048576,0),MATCH(RIGHT(EZ$2,LEN(EZ$2)-LEN("Portfolio &amp; ")+1),'Clean Data'!$3:$3,0))+$BE56))/(INDEX('Clean Data'!$3:$1048576,MATCH($M56,'Clean Data'!$A$3:$A$1048576,0),MATCH(RIGHT(EZ$2,LEN(EZ$2)-LEN("Portfolio &amp; ")+1),'Clean Data'!$3:$3,0))+$BE56)</f>
        <v>2.6963591259600628E-2</v>
      </c>
      <c r="FA57">
        <f>(INDEX('Clean Data'!$3:$1048576,MATCH($M57,'Clean Data'!$A$3:$A$1048576,0),MATCH(RIGHT(FA$2,LEN(FA$2)-LEN("Portfolio &amp; ")+1),'Clean Data'!$3:$3,0))+$BE57-(INDEX('Clean Data'!$3:$1048576,MATCH($M56,'Clean Data'!$A$3:$A$1048576,0),MATCH(RIGHT(FA$2,LEN(FA$2)-LEN("Portfolio &amp; ")+1),'Clean Data'!$3:$3,0))+$BE56))/(INDEX('Clean Data'!$3:$1048576,MATCH($M56,'Clean Data'!$A$3:$A$1048576,0),MATCH(RIGHT(FA$2,LEN(FA$2)-LEN("Portfolio &amp; ")+1),'Clean Data'!$3:$3,0))+$BE56)</f>
        <v>2.693113814173578E-2</v>
      </c>
      <c r="FB57">
        <f>(INDEX('Clean Data'!$3:$1048576,MATCH($M57,'Clean Data'!$A$3:$A$1048576,0),MATCH(RIGHT(FB$2,LEN(FB$2)-LEN("Portfolio &amp; ")+1),'Clean Data'!$3:$3,0))+$BE57-(INDEX('Clean Data'!$3:$1048576,MATCH($M56,'Clean Data'!$A$3:$A$1048576,0),MATCH(RIGHT(FB$2,LEN(FB$2)-LEN("Portfolio &amp; ")+1),'Clean Data'!$3:$3,0))+$BE56))/(INDEX('Clean Data'!$3:$1048576,MATCH($M56,'Clean Data'!$A$3:$A$1048576,0),MATCH(RIGHT(FB$2,LEN(FB$2)-LEN("Portfolio &amp; ")+1),'Clean Data'!$3:$3,0))+$BE56)</f>
        <v>2.6979761871811784E-2</v>
      </c>
      <c r="FC57">
        <f>(INDEX('Clean Data'!$3:$1048576,MATCH($M57,'Clean Data'!$A$3:$A$1048576,0),MATCH(RIGHT(FC$2,LEN(FC$2)-LEN("Portfolio &amp; ")+1),'Clean Data'!$3:$3,0))+$BE57-(INDEX('Clean Data'!$3:$1048576,MATCH($M56,'Clean Data'!$A$3:$A$1048576,0),MATCH(RIGHT(FC$2,LEN(FC$2)-LEN("Portfolio &amp; ")+1),'Clean Data'!$3:$3,0))+$BE56))/(INDEX('Clean Data'!$3:$1048576,MATCH($M56,'Clean Data'!$A$3:$A$1048576,0),MATCH(RIGHT(FC$2,LEN(FC$2)-LEN("Portfolio &amp; ")+1),'Clean Data'!$3:$3,0))+$BE56)</f>
        <v>2.6972822324972414E-2</v>
      </c>
      <c r="FD57">
        <f>(INDEX('Clean Data'!$3:$1048576,MATCH($M57,'Clean Data'!$A$3:$A$1048576,0),MATCH(RIGHT(FD$2,LEN(FD$2)-LEN("Portfolio &amp; ")+1),'Clean Data'!$3:$3,0))+$BE57-(INDEX('Clean Data'!$3:$1048576,MATCH($M56,'Clean Data'!$A$3:$A$1048576,0),MATCH(RIGHT(FD$2,LEN(FD$2)-LEN("Portfolio &amp; ")+1),'Clean Data'!$3:$3,0))+$BE56))/(INDEX('Clean Data'!$3:$1048576,MATCH($M56,'Clean Data'!$A$3:$A$1048576,0),MATCH(RIGHT(FD$2,LEN(FD$2)-LEN("Portfolio &amp; ")+1),'Clean Data'!$3:$3,0))+$BE56)</f>
        <v>2.6931897705950281E-2</v>
      </c>
      <c r="FE57">
        <f>(INDEX('Clean Data'!$3:$1048576,MATCH($M57,'Clean Data'!$A$3:$A$1048576,0),MATCH(RIGHT(FE$2,LEN(FE$2)-LEN("Portfolio &amp; ")+1),'Clean Data'!$3:$3,0))+$BE57-(INDEX('Clean Data'!$3:$1048576,MATCH($M56,'Clean Data'!$A$3:$A$1048576,0),MATCH(RIGHT(FE$2,LEN(FE$2)-LEN("Portfolio &amp; ")+1),'Clean Data'!$3:$3,0))+$BE56))/(INDEX('Clean Data'!$3:$1048576,MATCH($M56,'Clean Data'!$A$3:$A$1048576,0),MATCH(RIGHT(FE$2,LEN(FE$2)-LEN("Portfolio &amp; ")+1),'Clean Data'!$3:$3,0))+$BE56)</f>
        <v>2.6946163636291667E-2</v>
      </c>
      <c r="FF57">
        <f>(INDEX('Clean Data'!$3:$1048576,MATCH($M57,'Clean Data'!$A$3:$A$1048576,0),MATCH(RIGHT(FF$2,LEN(FF$2)-LEN("Portfolio &amp; ")+1),'Clean Data'!$3:$3,0))+$BE57-(INDEX('Clean Data'!$3:$1048576,MATCH($M56,'Clean Data'!$A$3:$A$1048576,0),MATCH(RIGHT(FF$2,LEN(FF$2)-LEN("Portfolio &amp; ")+1),'Clean Data'!$3:$3,0))+$BE56))/(INDEX('Clean Data'!$3:$1048576,MATCH($M56,'Clean Data'!$A$3:$A$1048576,0),MATCH(RIGHT(FF$2,LEN(FF$2)-LEN("Portfolio &amp; ")+1),'Clean Data'!$3:$3,0))+$BE56)</f>
        <v>2.6965773421586677E-2</v>
      </c>
      <c r="FG57">
        <f>(INDEX('Clean Data'!$3:$1048576,MATCH($M57,'Clean Data'!$A$3:$A$1048576,0),MATCH(RIGHT(FG$2,LEN(FG$2)-LEN("Portfolio &amp; ")+1),'Clean Data'!$3:$3,0))+$BE57-(INDEX('Clean Data'!$3:$1048576,MATCH($M56,'Clean Data'!$A$3:$A$1048576,0),MATCH(RIGHT(FG$2,LEN(FG$2)-LEN("Portfolio &amp; ")+1),'Clean Data'!$3:$3,0))+$BE56))/(INDEX('Clean Data'!$3:$1048576,MATCH($M56,'Clean Data'!$A$3:$A$1048576,0),MATCH(RIGHT(FG$2,LEN(FG$2)-LEN("Portfolio &amp; ")+1),'Clean Data'!$3:$3,0))+$BE56)</f>
        <v>2.6973183825024654E-2</v>
      </c>
      <c r="FH57">
        <f>(INDEX('Clean Data'!$3:$1048576,MATCH($M57,'Clean Data'!$A$3:$A$1048576,0),MATCH(RIGHT(FH$2,LEN(FH$2)-LEN("Portfolio &amp; ")+1),'Clean Data'!$3:$3,0))+$BE57-(INDEX('Clean Data'!$3:$1048576,MATCH($M56,'Clean Data'!$A$3:$A$1048576,0),MATCH(RIGHT(FH$2,LEN(FH$2)-LEN("Portfolio &amp; ")+1),'Clean Data'!$3:$3,0))+$BE56))/(INDEX('Clean Data'!$3:$1048576,MATCH($M56,'Clean Data'!$A$3:$A$1048576,0),MATCH(RIGHT(FH$2,LEN(FH$2)-LEN("Portfolio &amp; ")+1),'Clean Data'!$3:$3,0))+$BE56)</f>
        <v>2.6953156472594709E-2</v>
      </c>
      <c r="FI57">
        <f>(INDEX('Clean Data'!$3:$1048576,MATCH($M57,'Clean Data'!$A$3:$A$1048576,0),MATCH(RIGHT(FI$2,LEN(FI$2)-LEN("Portfolio &amp; ")+1),'Clean Data'!$3:$3,0))+$BE57-(INDEX('Clean Data'!$3:$1048576,MATCH($M56,'Clean Data'!$A$3:$A$1048576,0),MATCH(RIGHT(FI$2,LEN(FI$2)-LEN("Portfolio &amp; ")+1),'Clean Data'!$3:$3,0))+$BE56))/(INDEX('Clean Data'!$3:$1048576,MATCH($M56,'Clean Data'!$A$3:$A$1048576,0),MATCH(RIGHT(FI$2,LEN(FI$2)-LEN("Portfolio &amp; ")+1),'Clean Data'!$3:$3,0))+$BE56)</f>
        <v>2.696898430115155E-2</v>
      </c>
      <c r="FJ57">
        <f>(INDEX('Clean Data'!$3:$1048576,MATCH($M57,'Clean Data'!$A$3:$A$1048576,0),MATCH(RIGHT(FJ$2,LEN(FJ$2)-LEN("Portfolio &amp; ")+1),'Clean Data'!$3:$3,0))+$BE57-(INDEX('Clean Data'!$3:$1048576,MATCH($M56,'Clean Data'!$A$3:$A$1048576,0),MATCH(RIGHT(FJ$2,LEN(FJ$2)-LEN("Portfolio &amp; ")+1),'Clean Data'!$3:$3,0))+$BE56))/(INDEX('Clean Data'!$3:$1048576,MATCH($M56,'Clean Data'!$A$3:$A$1048576,0),MATCH(RIGHT(FJ$2,LEN(FJ$2)-LEN("Portfolio &amp; ")+1),'Clean Data'!$3:$3,0))+$BE56)</f>
        <v>2.6971329181744892E-2</v>
      </c>
      <c r="FK57">
        <f>(INDEX('Clean Data'!$3:$1048576,MATCH($M57,'Clean Data'!$A$3:$A$1048576,0),MATCH(RIGHT(FK$2,LEN(FK$2)-LEN("Portfolio &amp; ")+1),'Clean Data'!$3:$3,0))+$BE57-(INDEX('Clean Data'!$3:$1048576,MATCH($M56,'Clean Data'!$A$3:$A$1048576,0),MATCH(RIGHT(FK$2,LEN(FK$2)-LEN("Portfolio &amp; ")+1),'Clean Data'!$3:$3,0))+$BE56))/(INDEX('Clean Data'!$3:$1048576,MATCH($M56,'Clean Data'!$A$3:$A$1048576,0),MATCH(RIGHT(FK$2,LEN(FK$2)-LEN("Portfolio &amp; ")+1),'Clean Data'!$3:$3,0))+$BE56)</f>
        <v>2.7014781988703187E-2</v>
      </c>
      <c r="FL57">
        <f>(INDEX('Clean Data'!$3:$1048576,MATCH($M57,'Clean Data'!$A$3:$A$1048576,0),MATCH(RIGHT(FL$2,LEN(FL$2)-LEN("Portfolio &amp; ")+1),'Clean Data'!$3:$3,0))+$BE57-(INDEX('Clean Data'!$3:$1048576,MATCH($M56,'Clean Data'!$A$3:$A$1048576,0),MATCH(RIGHT(FL$2,LEN(FL$2)-LEN("Portfolio &amp; ")+1),'Clean Data'!$3:$3,0))+$BE56))/(INDEX('Clean Data'!$3:$1048576,MATCH($M56,'Clean Data'!$A$3:$A$1048576,0),MATCH(RIGHT(FL$2,LEN(FL$2)-LEN("Portfolio &amp; ")+1),'Clean Data'!$3:$3,0))+$BE56)</f>
        <v>2.6967638267602428E-2</v>
      </c>
      <c r="FM57">
        <f>(INDEX('Clean Data'!$3:$1048576,MATCH($M57,'Clean Data'!$A$3:$A$1048576,0),MATCH(RIGHT(FM$2,LEN(FM$2)-LEN("Portfolio &amp; ")+1),'Clean Data'!$3:$3,0))+$BE57-(INDEX('Clean Data'!$3:$1048576,MATCH($M56,'Clean Data'!$A$3:$A$1048576,0),MATCH(RIGHT(FM$2,LEN(FM$2)-LEN("Portfolio &amp; ")+1),'Clean Data'!$3:$3,0))+$BE56))/(INDEX('Clean Data'!$3:$1048576,MATCH($M56,'Clean Data'!$A$3:$A$1048576,0),MATCH(RIGHT(FM$2,LEN(FM$2)-LEN("Portfolio &amp; ")+1),'Clean Data'!$3:$3,0))+$BE56)</f>
        <v>2.700841700374346E-2</v>
      </c>
      <c r="FN57">
        <f>(INDEX('Clean Data'!$3:$1048576,MATCH($M57,'Clean Data'!$A$3:$A$1048576,0),MATCH(RIGHT(FN$2,LEN(FN$2)-LEN("Portfolio &amp; ")+1),'Clean Data'!$3:$3,0))+$BE57-(INDEX('Clean Data'!$3:$1048576,MATCH($M56,'Clean Data'!$A$3:$A$1048576,0),MATCH(RIGHT(FN$2,LEN(FN$2)-LEN("Portfolio &amp; ")+1),'Clean Data'!$3:$3,0))+$BE56))/(INDEX('Clean Data'!$3:$1048576,MATCH($M56,'Clean Data'!$A$3:$A$1048576,0),MATCH(RIGHT(FN$2,LEN(FN$2)-LEN("Portfolio &amp; ")+1),'Clean Data'!$3:$3,0))+$BE56)</f>
        <v>2.6964771728414199E-2</v>
      </c>
      <c r="FO57">
        <f>(INDEX('Clean Data'!$3:$1048576,MATCH($M57,'Clean Data'!$A$3:$A$1048576,0),MATCH(RIGHT(FO$2,LEN(FO$2)-LEN("Portfolio &amp; ")+1),'Clean Data'!$3:$3,0))+$BE57-(INDEX('Clean Data'!$3:$1048576,MATCH($M56,'Clean Data'!$A$3:$A$1048576,0),MATCH(RIGHT(FO$2,LEN(FO$2)-LEN("Portfolio &amp; ")+1),'Clean Data'!$3:$3,0))+$BE56))/(INDEX('Clean Data'!$3:$1048576,MATCH($M56,'Clean Data'!$A$3:$A$1048576,0),MATCH(RIGHT(FO$2,LEN(FO$2)-LEN("Portfolio &amp; ")+1),'Clean Data'!$3:$3,0))+$BE56)</f>
        <v>2.6955214633810939E-2</v>
      </c>
      <c r="FP57">
        <f>(INDEX('Clean Data'!$3:$1048576,MATCH($M57,'Clean Data'!$A$3:$A$1048576,0),MATCH(RIGHT(FP$2,LEN(FP$2)-LEN("Portfolio &amp; ")+1),'Clean Data'!$3:$3,0))+$BE57-(INDEX('Clean Data'!$3:$1048576,MATCH($M56,'Clean Data'!$A$3:$A$1048576,0),MATCH(RIGHT(FP$2,LEN(FP$2)-LEN("Portfolio &amp; ")+1),'Clean Data'!$3:$3,0))+$BE56))/(INDEX('Clean Data'!$3:$1048576,MATCH($M56,'Clean Data'!$A$3:$A$1048576,0),MATCH(RIGHT(FP$2,LEN(FP$2)-LEN("Portfolio &amp; ")+1),'Clean Data'!$3:$3,0))+$BE56)</f>
        <v>2.7035345412633867E-2</v>
      </c>
      <c r="FQ57">
        <f>(INDEX('Clean Data'!$3:$1048576,MATCH($M57,'Clean Data'!$A$3:$A$1048576,0),MATCH(RIGHT(FQ$2,LEN(FQ$2)-LEN("Portfolio &amp; ")+1),'Clean Data'!$3:$3,0))+$BE57-(INDEX('Clean Data'!$3:$1048576,MATCH($M56,'Clean Data'!$A$3:$A$1048576,0),MATCH(RIGHT(FQ$2,LEN(FQ$2)-LEN("Portfolio &amp; ")+1),'Clean Data'!$3:$3,0))+$BE56))/(INDEX('Clean Data'!$3:$1048576,MATCH($M56,'Clean Data'!$A$3:$A$1048576,0),MATCH(RIGHT(FQ$2,LEN(FQ$2)-LEN("Portfolio &amp; ")+1),'Clean Data'!$3:$3,0))+$BE56)</f>
        <v>2.7012881115383261E-2</v>
      </c>
      <c r="FR57">
        <f>(INDEX('Clean Data'!$3:$1048576,MATCH($M57,'Clean Data'!$A$3:$A$1048576,0),MATCH(RIGHT(FR$2,LEN(FR$2)-LEN("Portfolio &amp; ")+1),'Clean Data'!$3:$3,0))+$BE57-(INDEX('Clean Data'!$3:$1048576,MATCH($M56,'Clean Data'!$A$3:$A$1048576,0),MATCH(RIGHT(FR$2,LEN(FR$2)-LEN("Portfolio &amp; ")+1),'Clean Data'!$3:$3,0))+$BE56))/(INDEX('Clean Data'!$3:$1048576,MATCH($M56,'Clean Data'!$A$3:$A$1048576,0),MATCH(RIGHT(FR$2,LEN(FR$2)-LEN("Portfolio &amp; ")+1),'Clean Data'!$3:$3,0))+$BE56)</f>
        <v>2.6977743945520868E-2</v>
      </c>
      <c r="FS57">
        <f>(INDEX('Clean Data'!$3:$1048576,MATCH($M57,'Clean Data'!$A$3:$A$1048576,0),MATCH(RIGHT(FS$2,LEN(FS$2)-LEN("Portfolio &amp; ")+1),'Clean Data'!$3:$3,0))+$BE57-(INDEX('Clean Data'!$3:$1048576,MATCH($M56,'Clean Data'!$A$3:$A$1048576,0),MATCH(RIGHT(FS$2,LEN(FS$2)-LEN("Portfolio &amp; ")+1),'Clean Data'!$3:$3,0))+$BE56))/(INDEX('Clean Data'!$3:$1048576,MATCH($M56,'Clean Data'!$A$3:$A$1048576,0),MATCH(RIGHT(FS$2,LEN(FS$2)-LEN("Portfolio &amp; ")+1),'Clean Data'!$3:$3,0))+$BE56)</f>
        <v>2.6969932553997381E-2</v>
      </c>
      <c r="FT57">
        <f>(INDEX('Clean Data'!$3:$1048576,MATCH($M57,'Clean Data'!$A$3:$A$1048576,0),MATCH(RIGHT(FT$2,LEN(FT$2)-LEN("Portfolio &amp; ")+1),'Clean Data'!$3:$3,0))+$BE57-(INDEX('Clean Data'!$3:$1048576,MATCH($M56,'Clean Data'!$A$3:$A$1048576,0),MATCH(RIGHT(FT$2,LEN(FT$2)-LEN("Portfolio &amp; ")+1),'Clean Data'!$3:$3,0))+$BE56))/(INDEX('Clean Data'!$3:$1048576,MATCH($M56,'Clean Data'!$A$3:$A$1048576,0),MATCH(RIGHT(FT$2,LEN(FT$2)-LEN("Portfolio &amp; ")+1),'Clean Data'!$3:$3,0))+$BE56)</f>
        <v>2.6949335429438077E-2</v>
      </c>
      <c r="FU57">
        <f>(INDEX('Clean Data'!$3:$1048576,MATCH($M57,'Clean Data'!$A$3:$A$1048576,0),MATCH(RIGHT(FU$2,LEN(FU$2)-LEN("Portfolio &amp; ")+1),'Clean Data'!$3:$3,0))+$BE57-(INDEX('Clean Data'!$3:$1048576,MATCH($M56,'Clean Data'!$A$3:$A$1048576,0),MATCH(RIGHT(FU$2,LEN(FU$2)-LEN("Portfolio &amp; ")+1),'Clean Data'!$3:$3,0))+$BE56))/(INDEX('Clean Data'!$3:$1048576,MATCH($M56,'Clean Data'!$A$3:$A$1048576,0),MATCH(RIGHT(FU$2,LEN(FU$2)-LEN("Portfolio &amp; ")+1),'Clean Data'!$3:$3,0))+$BE56)</f>
        <v>2.6989741885087477E-2</v>
      </c>
      <c r="FV57">
        <f>(INDEX('Clean Data'!$3:$1048576,MATCH($M57,'Clean Data'!$A$3:$A$1048576,0),MATCH(RIGHT(FV$2,LEN(FV$2)-LEN("Portfolio &amp; ")+1),'Clean Data'!$3:$3,0))+$BE57-(INDEX('Clean Data'!$3:$1048576,MATCH($M56,'Clean Data'!$A$3:$A$1048576,0),MATCH(RIGHT(FV$2,LEN(FV$2)-LEN("Portfolio &amp; ")+1),'Clean Data'!$3:$3,0))+$BE56))/(INDEX('Clean Data'!$3:$1048576,MATCH($M56,'Clean Data'!$A$3:$A$1048576,0),MATCH(RIGHT(FV$2,LEN(FV$2)-LEN("Portfolio &amp; ")+1),'Clean Data'!$3:$3,0))+$BE56)</f>
        <v>2.6970277648587625E-2</v>
      </c>
      <c r="FW57">
        <f>(INDEX('Clean Data'!$3:$1048576,MATCH($M57,'Clean Data'!$A$3:$A$1048576,0),MATCH(RIGHT(FW$2,LEN(FW$2)-LEN("Portfolio &amp; ")+1),'Clean Data'!$3:$3,0))+$BE57-(INDEX('Clean Data'!$3:$1048576,MATCH($M56,'Clean Data'!$A$3:$A$1048576,0),MATCH(RIGHT(FW$2,LEN(FW$2)-LEN("Portfolio &amp; ")+1),'Clean Data'!$3:$3,0))+$BE56))/(INDEX('Clean Data'!$3:$1048576,MATCH($M56,'Clean Data'!$A$3:$A$1048576,0),MATCH(RIGHT(FW$2,LEN(FW$2)-LEN("Portfolio &amp; ")+1),'Clean Data'!$3:$3,0))+$BE56)</f>
        <v>2.6973498459515376E-2</v>
      </c>
      <c r="FX57">
        <f>(INDEX('Clean Data'!$3:$1048576,MATCH($M57,'Clean Data'!$A$3:$A$1048576,0),MATCH(RIGHT(FX$2,LEN(FX$2)-LEN("Portfolio &amp; ")+1),'Clean Data'!$3:$3,0))+$BE57-(INDEX('Clean Data'!$3:$1048576,MATCH($M56,'Clean Data'!$A$3:$A$1048576,0),MATCH(RIGHT(FX$2,LEN(FX$2)-LEN("Portfolio &amp; ")+1),'Clean Data'!$3:$3,0))+$BE56))/(INDEX('Clean Data'!$3:$1048576,MATCH($M56,'Clean Data'!$A$3:$A$1048576,0),MATCH(RIGHT(FX$2,LEN(FX$2)-LEN("Portfolio &amp; ")+1),'Clean Data'!$3:$3,0))+$BE56)</f>
        <v>2.6971639511142943E-2</v>
      </c>
      <c r="FY57">
        <f>(INDEX('Clean Data'!$3:$1048576,MATCH($M57,'Clean Data'!$A$3:$A$1048576,0),MATCH(RIGHT(FY$2,LEN(FY$2)-LEN("Portfolio &amp; ")+1),'Clean Data'!$3:$3,0))+$BE57-(INDEX('Clean Data'!$3:$1048576,MATCH($M56,'Clean Data'!$A$3:$A$1048576,0),MATCH(RIGHT(FY$2,LEN(FY$2)-LEN("Portfolio &amp; ")+1),'Clean Data'!$3:$3,0))+$BE56))/(INDEX('Clean Data'!$3:$1048576,MATCH($M56,'Clean Data'!$A$3:$A$1048576,0),MATCH(RIGHT(FY$2,LEN(FY$2)-LEN("Portfolio &amp; ")+1),'Clean Data'!$3:$3,0))+$BE56)</f>
        <v>2.6970082266059053E-2</v>
      </c>
      <c r="FZ57">
        <f>(INDEX('Clean Data'!$3:$1048576,MATCH($M57,'Clean Data'!$A$3:$A$1048576,0),MATCH(RIGHT(FZ$2,LEN(FZ$2)-LEN("Portfolio &amp; ")+1),'Clean Data'!$3:$3,0))+$BE57-(INDEX('Clean Data'!$3:$1048576,MATCH($M56,'Clean Data'!$A$3:$A$1048576,0),MATCH(RIGHT(FZ$2,LEN(FZ$2)-LEN("Portfolio &amp; ")+1),'Clean Data'!$3:$3,0))+$BE56))/(INDEX('Clean Data'!$3:$1048576,MATCH($M56,'Clean Data'!$A$3:$A$1048576,0),MATCH(RIGHT(FZ$2,LEN(FZ$2)-LEN("Portfolio &amp; ")+1),'Clean Data'!$3:$3,0))+$BE56)</f>
        <v>2.6977217449659918E-2</v>
      </c>
      <c r="GA57">
        <f>(INDEX('Clean Data'!$3:$1048576,MATCH($M57,'Clean Data'!$A$3:$A$1048576,0),MATCH(RIGHT(GA$2,LEN(GA$2)-LEN("Portfolio &amp; ")+1),'Clean Data'!$3:$3,0))+$BE57-(INDEX('Clean Data'!$3:$1048576,MATCH($M56,'Clean Data'!$A$3:$A$1048576,0),MATCH(RIGHT(GA$2,LEN(GA$2)-LEN("Portfolio &amp; ")+1),'Clean Data'!$3:$3,0))+$BE56))/(INDEX('Clean Data'!$3:$1048576,MATCH($M56,'Clean Data'!$A$3:$A$1048576,0),MATCH(RIGHT(GA$2,LEN(GA$2)-LEN("Portfolio &amp; ")+1),'Clean Data'!$3:$3,0))+$BE56)</f>
        <v>2.6952877295998469E-2</v>
      </c>
      <c r="GB57">
        <f>(INDEX('Clean Data'!$3:$1048576,MATCH($M57,'Clean Data'!$A$3:$A$1048576,0),MATCH(RIGHT(GB$2,LEN(GB$2)-LEN("Portfolio &amp; ")+1),'Clean Data'!$3:$3,0))+$BE57-(INDEX('Clean Data'!$3:$1048576,MATCH($M56,'Clean Data'!$A$3:$A$1048576,0),MATCH(RIGHT(GB$2,LEN(GB$2)-LEN("Portfolio &amp; ")+1),'Clean Data'!$3:$3,0))+$BE56))/(INDEX('Clean Data'!$3:$1048576,MATCH($M56,'Clean Data'!$A$3:$A$1048576,0),MATCH(RIGHT(GB$2,LEN(GB$2)-LEN("Portfolio &amp; ")+1),'Clean Data'!$3:$3,0))+$BE56)</f>
        <v>2.7000845773606338E-2</v>
      </c>
      <c r="GC57">
        <f>(INDEX('Clean Data'!$3:$1048576,MATCH($M57,'Clean Data'!$A$3:$A$1048576,0),MATCH(RIGHT(GC$2,LEN(GC$2)-LEN("Portfolio &amp; ")+1),'Clean Data'!$3:$3,0))+$BE57-(INDEX('Clean Data'!$3:$1048576,MATCH($M56,'Clean Data'!$A$3:$A$1048576,0),MATCH(RIGHT(GC$2,LEN(GC$2)-LEN("Portfolio &amp; ")+1),'Clean Data'!$3:$3,0))+$BE56))/(INDEX('Clean Data'!$3:$1048576,MATCH($M56,'Clean Data'!$A$3:$A$1048576,0),MATCH(RIGHT(GC$2,LEN(GC$2)-LEN("Portfolio &amp; ")+1),'Clean Data'!$3:$3,0))+$BE56)</f>
        <v>2.6973849414393281E-2</v>
      </c>
      <c r="GD57">
        <f>(INDEX('Clean Data'!$3:$1048576,MATCH($M57,'Clean Data'!$A$3:$A$1048576,0),MATCH(RIGHT(GD$2,LEN(GD$2)-LEN("Portfolio &amp; ")+1),'Clean Data'!$3:$3,0))+$BE57-(INDEX('Clean Data'!$3:$1048576,MATCH($M56,'Clean Data'!$A$3:$A$1048576,0),MATCH(RIGHT(GD$2,LEN(GD$2)-LEN("Portfolio &amp; ")+1),'Clean Data'!$3:$3,0))+$BE56))/(INDEX('Clean Data'!$3:$1048576,MATCH($M56,'Clean Data'!$A$3:$A$1048576,0),MATCH(RIGHT(GD$2,LEN(GD$2)-LEN("Portfolio &amp; ")+1),'Clean Data'!$3:$3,0))+$BE56)</f>
        <v>2.6970232580502358E-2</v>
      </c>
      <c r="GE57">
        <f>(INDEX('Clean Data'!$3:$1048576,MATCH($M57,'Clean Data'!$A$3:$A$1048576,0),MATCH(RIGHT(GE$2,LEN(GE$2)-LEN("Portfolio &amp; ")+1),'Clean Data'!$3:$3,0))+$BE57-(INDEX('Clean Data'!$3:$1048576,MATCH($M56,'Clean Data'!$A$3:$A$1048576,0),MATCH(RIGHT(GE$2,LEN(GE$2)-LEN("Portfolio &amp; ")+1),'Clean Data'!$3:$3,0))+$BE56))/(INDEX('Clean Data'!$3:$1048576,MATCH($M56,'Clean Data'!$A$3:$A$1048576,0),MATCH(RIGHT(GE$2,LEN(GE$2)-LEN("Portfolio &amp; ")+1),'Clean Data'!$3:$3,0))+$BE56)</f>
        <v>2.6964832902933823E-2</v>
      </c>
      <c r="GF57">
        <f>(INDEX('Clean Data'!$3:$1048576,MATCH($M57,'Clean Data'!$A$3:$A$1048576,0),MATCH(RIGHT(GF$2,LEN(GF$2)-LEN("Portfolio &amp; ")+1),'Clean Data'!$3:$3,0))+$BE57-(INDEX('Clean Data'!$3:$1048576,MATCH($M56,'Clean Data'!$A$3:$A$1048576,0),MATCH(RIGHT(GF$2,LEN(GF$2)-LEN("Portfolio &amp; ")+1),'Clean Data'!$3:$3,0))+$BE56))/(INDEX('Clean Data'!$3:$1048576,MATCH($M56,'Clean Data'!$A$3:$A$1048576,0),MATCH(RIGHT(GF$2,LEN(GF$2)-LEN("Portfolio &amp; ")+1),'Clean Data'!$3:$3,0))+$BE56)</f>
        <v>2.6987885141822973E-2</v>
      </c>
      <c r="GG57">
        <f>(INDEX('Clean Data'!$3:$1048576,MATCH($M57,'Clean Data'!$A$3:$A$1048576,0),MATCH(RIGHT(GG$2,LEN(GG$2)-LEN("Portfolio &amp; ")+1),'Clean Data'!$3:$3,0))+$BE57-(INDEX('Clean Data'!$3:$1048576,MATCH($M56,'Clean Data'!$A$3:$A$1048576,0),MATCH(RIGHT(GG$2,LEN(GG$2)-LEN("Portfolio &amp; ")+1),'Clean Data'!$3:$3,0))+$BE56))/(INDEX('Clean Data'!$3:$1048576,MATCH($M56,'Clean Data'!$A$3:$A$1048576,0),MATCH(RIGHT(GG$2,LEN(GG$2)-LEN("Portfolio &amp; ")+1),'Clean Data'!$3:$3,0))+$BE56)</f>
        <v>2.697288485626272E-2</v>
      </c>
      <c r="GH57">
        <f>(INDEX('Clean Data'!$3:$1048576,MATCH($M57,'Clean Data'!$A$3:$A$1048576,0),MATCH(RIGHT(GH$2,LEN(GH$2)-LEN("Portfolio &amp; ")+1),'Clean Data'!$3:$3,0))+$BE57-(INDEX('Clean Data'!$3:$1048576,MATCH($M56,'Clean Data'!$A$3:$A$1048576,0),MATCH(RIGHT(GH$2,LEN(GH$2)-LEN("Portfolio &amp; ")+1),'Clean Data'!$3:$3,0))+$BE56))/(INDEX('Clean Data'!$3:$1048576,MATCH($M56,'Clean Data'!$A$3:$A$1048576,0),MATCH(RIGHT(GH$2,LEN(GH$2)-LEN("Portfolio &amp; ")+1),'Clean Data'!$3:$3,0))+$BE56)</f>
        <v>2.6933488300515954E-2</v>
      </c>
      <c r="GI57">
        <f>(INDEX('Clean Data'!$3:$1048576,MATCH($M57,'Clean Data'!$A$3:$A$1048576,0),MATCH(RIGHT(GI$2,LEN(GI$2)-LEN("Portfolio &amp; ")+1),'Clean Data'!$3:$3,0))+$BE57-(INDEX('Clean Data'!$3:$1048576,MATCH($M56,'Clean Data'!$A$3:$A$1048576,0),MATCH(RIGHT(GI$2,LEN(GI$2)-LEN("Portfolio &amp; ")+1),'Clean Data'!$3:$3,0))+$BE56))/(INDEX('Clean Data'!$3:$1048576,MATCH($M56,'Clean Data'!$A$3:$A$1048576,0),MATCH(RIGHT(GI$2,LEN(GI$2)-LEN("Portfolio &amp; ")+1),'Clean Data'!$3:$3,0))+$BE56)</f>
        <v>2.6990847357837508E-2</v>
      </c>
      <c r="GJ57">
        <f>(INDEX('Clean Data'!$3:$1048576,MATCH($M57,'Clean Data'!$A$3:$A$1048576,0),MATCH(RIGHT(GJ$2,LEN(GJ$2)-LEN("Portfolio &amp; ")+1),'Clean Data'!$3:$3,0))+$BE57-(INDEX('Clean Data'!$3:$1048576,MATCH($M56,'Clean Data'!$A$3:$A$1048576,0),MATCH(RIGHT(GJ$2,LEN(GJ$2)-LEN("Portfolio &amp; ")+1),'Clean Data'!$3:$3,0))+$BE56))/(INDEX('Clean Data'!$3:$1048576,MATCH($M56,'Clean Data'!$A$3:$A$1048576,0),MATCH(RIGHT(GJ$2,LEN(GJ$2)-LEN("Portfolio &amp; ")+1),'Clean Data'!$3:$3,0))+$BE56)</f>
        <v>2.6965714652891101E-2</v>
      </c>
      <c r="GK57">
        <f>(INDEX('Clean Data'!$3:$1048576,MATCH($M57,'Clean Data'!$A$3:$A$1048576,0),MATCH(RIGHT(GK$2,LEN(GK$2)-LEN("Portfolio &amp; ")+1),'Clean Data'!$3:$3,0))+$BE57-(INDEX('Clean Data'!$3:$1048576,MATCH($M56,'Clean Data'!$A$3:$A$1048576,0),MATCH(RIGHT(GK$2,LEN(GK$2)-LEN("Portfolio &amp; ")+1),'Clean Data'!$3:$3,0))+$BE56))/(INDEX('Clean Data'!$3:$1048576,MATCH($M56,'Clean Data'!$A$3:$A$1048576,0),MATCH(RIGHT(GK$2,LEN(GK$2)-LEN("Portfolio &amp; ")+1),'Clean Data'!$3:$3,0))+$BE56)</f>
        <v>2.7017315114189942E-2</v>
      </c>
      <c r="GL57">
        <f>(INDEX('Clean Data'!$3:$1048576,MATCH($M57,'Clean Data'!$A$3:$A$1048576,0),MATCH(RIGHT(GL$2,LEN(GL$2)-LEN("Portfolio &amp; ")+1),'Clean Data'!$3:$3,0))+$BE57-(INDEX('Clean Data'!$3:$1048576,MATCH($M56,'Clean Data'!$A$3:$A$1048576,0),MATCH(RIGHT(GL$2,LEN(GL$2)-LEN("Portfolio &amp; ")+1),'Clean Data'!$3:$3,0))+$BE56))/(INDEX('Clean Data'!$3:$1048576,MATCH($M56,'Clean Data'!$A$3:$A$1048576,0),MATCH(RIGHT(GL$2,LEN(GL$2)-LEN("Portfolio &amp; ")+1),'Clean Data'!$3:$3,0))+$BE56)</f>
        <v>2.697286010532807E-2</v>
      </c>
      <c r="GM57">
        <f>(INDEX('Clean Data'!$3:$1048576,MATCH($M57,'Clean Data'!$A$3:$A$1048576,0),MATCH(RIGHT(GM$2,LEN(GM$2)-LEN("Portfolio &amp; ")+1),'Clean Data'!$3:$3,0))+$BE57-(INDEX('Clean Data'!$3:$1048576,MATCH($M56,'Clean Data'!$A$3:$A$1048576,0),MATCH(RIGHT(GM$2,LEN(GM$2)-LEN("Portfolio &amp; ")+1),'Clean Data'!$3:$3,0))+$BE56))/(INDEX('Clean Data'!$3:$1048576,MATCH($M56,'Clean Data'!$A$3:$A$1048576,0),MATCH(RIGHT(GM$2,LEN(GM$2)-LEN("Portfolio &amp; ")+1),'Clean Data'!$3:$3,0))+$BE56)</f>
        <v>2.6969208818026832E-2</v>
      </c>
      <c r="GN57">
        <f>(INDEX('Clean Data'!$3:$1048576,MATCH($M57,'Clean Data'!$A$3:$A$1048576,0),MATCH(RIGHT(GN$2,LEN(GN$2)-LEN("Portfolio &amp; ")+1),'Clean Data'!$3:$3,0))+$BE57-(INDEX('Clean Data'!$3:$1048576,MATCH($M56,'Clean Data'!$A$3:$A$1048576,0),MATCH(RIGHT(GN$2,LEN(GN$2)-LEN("Portfolio &amp; ")+1),'Clean Data'!$3:$3,0))+$BE56))/(INDEX('Clean Data'!$3:$1048576,MATCH($M56,'Clean Data'!$A$3:$A$1048576,0),MATCH(RIGHT(GN$2,LEN(GN$2)-LEN("Portfolio &amp; ")+1),'Clean Data'!$3:$3,0))+$BE56)</f>
        <v>2.6970933350026302E-2</v>
      </c>
      <c r="GO57">
        <f>(INDEX('Clean Data'!$3:$1048576,MATCH($M57,'Clean Data'!$A$3:$A$1048576,0),MATCH(RIGHT(GO$2,LEN(GO$2)-LEN("Portfolio &amp; ")+1),'Clean Data'!$3:$3,0))+$BE57-(INDEX('Clean Data'!$3:$1048576,MATCH($M56,'Clean Data'!$A$3:$A$1048576,0),MATCH(RIGHT(GO$2,LEN(GO$2)-LEN("Portfolio &amp; ")+1),'Clean Data'!$3:$3,0))+$BE56))/(INDEX('Clean Data'!$3:$1048576,MATCH($M56,'Clean Data'!$A$3:$A$1048576,0),MATCH(RIGHT(GO$2,LEN(GO$2)-LEN("Portfolio &amp; ")+1),'Clean Data'!$3:$3,0))+$BE56)</f>
        <v>2.6972953238528417E-2</v>
      </c>
      <c r="GP57">
        <f>(INDEX('Clean Data'!$3:$1048576,MATCH($M57,'Clean Data'!$A$3:$A$1048576,0),MATCH(RIGHT(GP$2,LEN(GP$2)-LEN("Portfolio &amp; ")+1),'Clean Data'!$3:$3,0))+$BE57-(INDEX('Clean Data'!$3:$1048576,MATCH($M56,'Clean Data'!$A$3:$A$1048576,0),MATCH(RIGHT(GP$2,LEN(GP$2)-LEN("Portfolio &amp; ")+1),'Clean Data'!$3:$3,0))+$BE56))/(INDEX('Clean Data'!$3:$1048576,MATCH($M56,'Clean Data'!$A$3:$A$1048576,0),MATCH(RIGHT(GP$2,LEN(GP$2)-LEN("Portfolio &amp; ")+1),'Clean Data'!$3:$3,0))+$BE56)</f>
        <v>2.6985103819807E-2</v>
      </c>
      <c r="GQ57">
        <f>(INDEX('Clean Data'!$3:$1048576,MATCH($M57,'Clean Data'!$A$3:$A$1048576,0),MATCH(RIGHT(GQ$2,LEN(GQ$2)-LEN("Portfolio &amp; ")+1),'Clean Data'!$3:$3,0))+$BE57-(INDEX('Clean Data'!$3:$1048576,MATCH($M56,'Clean Data'!$A$3:$A$1048576,0),MATCH(RIGHT(GQ$2,LEN(GQ$2)-LEN("Portfolio &amp; ")+1),'Clean Data'!$3:$3,0))+$BE56))/(INDEX('Clean Data'!$3:$1048576,MATCH($M56,'Clean Data'!$A$3:$A$1048576,0),MATCH(RIGHT(GQ$2,LEN(GQ$2)-LEN("Portfolio &amp; ")+1),'Clean Data'!$3:$3,0))+$BE56)</f>
        <v>2.6942189167605504E-2</v>
      </c>
      <c r="GR57">
        <f>(INDEX('Clean Data'!$3:$1048576,MATCH($M57,'Clean Data'!$A$3:$A$1048576,0),MATCH(RIGHT(GR$2,LEN(GR$2)-LEN("Portfolio &amp; ")+1),'Clean Data'!$3:$3,0))+$BE57-(INDEX('Clean Data'!$3:$1048576,MATCH($M56,'Clean Data'!$A$3:$A$1048576,0),MATCH(RIGHT(GR$2,LEN(GR$2)-LEN("Portfolio &amp; ")+1),'Clean Data'!$3:$3,0))+$BE56))/(INDEX('Clean Data'!$3:$1048576,MATCH($M56,'Clean Data'!$A$3:$A$1048576,0),MATCH(RIGHT(GR$2,LEN(GR$2)-LEN("Portfolio &amp; ")+1),'Clean Data'!$3:$3,0))+$BE56)</f>
        <v>2.6978229960716527E-2</v>
      </c>
      <c r="GS57">
        <f>(INDEX('Clean Data'!$3:$1048576,MATCH($M57,'Clean Data'!$A$3:$A$1048576,0),MATCH(RIGHT(GS$2,LEN(GS$2)-LEN("Portfolio &amp; ")+1),'Clean Data'!$3:$3,0))+$BE57-(INDEX('Clean Data'!$3:$1048576,MATCH($M56,'Clean Data'!$A$3:$A$1048576,0),MATCH(RIGHT(GS$2,LEN(GS$2)-LEN("Portfolio &amp; ")+1),'Clean Data'!$3:$3,0))+$BE56))/(INDEX('Clean Data'!$3:$1048576,MATCH($M56,'Clean Data'!$A$3:$A$1048576,0),MATCH(RIGHT(GS$2,LEN(GS$2)-LEN("Portfolio &amp; ")+1),'Clean Data'!$3:$3,0))+$BE56)</f>
        <v>2.6969300435299298E-2</v>
      </c>
      <c r="GT57">
        <f>(INDEX('Clean Data'!$3:$1048576,MATCH($M57,'Clean Data'!$A$3:$A$1048576,0),MATCH(RIGHT(GT$2,LEN(GT$2)-LEN("Portfolio &amp; ")+1),'Clean Data'!$3:$3,0))+$BE57-(INDEX('Clean Data'!$3:$1048576,MATCH($M56,'Clean Data'!$A$3:$A$1048576,0),MATCH(RIGHT(GT$2,LEN(GT$2)-LEN("Portfolio &amp; ")+1),'Clean Data'!$3:$3,0))+$BE56))/(INDEX('Clean Data'!$3:$1048576,MATCH($M56,'Clean Data'!$A$3:$A$1048576,0),MATCH(RIGHT(GT$2,LEN(GT$2)-LEN("Portfolio &amp; ")+1),'Clean Data'!$3:$3,0))+$BE56)</f>
        <v>2.6915814647789919E-2</v>
      </c>
      <c r="GU57">
        <f>(INDEX('Clean Data'!$3:$1048576,MATCH($M57,'Clean Data'!$A$3:$A$1048576,0),MATCH(RIGHT(GU$2,LEN(GU$2)-LEN("Portfolio &amp; ")+1),'Clean Data'!$3:$3,0))+$BE57-(INDEX('Clean Data'!$3:$1048576,MATCH($M56,'Clean Data'!$A$3:$A$1048576,0),MATCH(RIGHT(GU$2,LEN(GU$2)-LEN("Portfolio &amp; ")+1),'Clean Data'!$3:$3,0))+$BE56))/(INDEX('Clean Data'!$3:$1048576,MATCH($M56,'Clean Data'!$A$3:$A$1048576,0),MATCH(RIGHT(GU$2,LEN(GU$2)-LEN("Portfolio &amp; ")+1),'Clean Data'!$3:$3,0))+$BE56)</f>
        <v>2.6972178539728688E-2</v>
      </c>
      <c r="GV57">
        <f>(INDEX('Clean Data'!$3:$1048576,MATCH($M57,'Clean Data'!$A$3:$A$1048576,0),MATCH(RIGHT(GV$2,LEN(GV$2)-LEN("Portfolio &amp; ")+1),'Clean Data'!$3:$3,0))+$BE57-(INDEX('Clean Data'!$3:$1048576,MATCH($M56,'Clean Data'!$A$3:$A$1048576,0),MATCH(RIGHT(GV$2,LEN(GV$2)-LEN("Portfolio &amp; ")+1),'Clean Data'!$3:$3,0))+$BE56))/(INDEX('Clean Data'!$3:$1048576,MATCH($M56,'Clean Data'!$A$3:$A$1048576,0),MATCH(RIGHT(GV$2,LEN(GV$2)-LEN("Portfolio &amp; ")+1),'Clean Data'!$3:$3,0))+$BE56)</f>
        <v>2.6976294567099209E-2</v>
      </c>
      <c r="GW57">
        <f>(INDEX('Clean Data'!$3:$1048576,MATCH($M57,'Clean Data'!$A$3:$A$1048576,0),MATCH(RIGHT(GW$2,LEN(GW$2)-LEN("Portfolio &amp; ")+1),'Clean Data'!$3:$3,0))+$BE57-(INDEX('Clean Data'!$3:$1048576,MATCH($M56,'Clean Data'!$A$3:$A$1048576,0),MATCH(RIGHT(GW$2,LEN(GW$2)-LEN("Portfolio &amp; ")+1),'Clean Data'!$3:$3,0))+$BE56))/(INDEX('Clean Data'!$3:$1048576,MATCH($M56,'Clean Data'!$A$3:$A$1048576,0),MATCH(RIGHT(GW$2,LEN(GW$2)-LEN("Portfolio &amp; ")+1),'Clean Data'!$3:$3,0))+$BE56)</f>
        <v>2.6971201381800813E-2</v>
      </c>
      <c r="GX57">
        <f>(INDEX('Clean Data'!$3:$1048576,MATCH($M57,'Clean Data'!$A$3:$A$1048576,0),MATCH(RIGHT(GX$2,LEN(GX$2)-LEN("Portfolio &amp; ")+1),'Clean Data'!$3:$3,0))+$BE57-(INDEX('Clean Data'!$3:$1048576,MATCH($M56,'Clean Data'!$A$3:$A$1048576,0),MATCH(RIGHT(GX$2,LEN(GX$2)-LEN("Portfolio &amp; ")+1),'Clean Data'!$3:$3,0))+$BE56))/(INDEX('Clean Data'!$3:$1048576,MATCH($M56,'Clean Data'!$A$3:$A$1048576,0),MATCH(RIGHT(GX$2,LEN(GX$2)-LEN("Portfolio &amp; ")+1),'Clean Data'!$3:$3,0))+$BE56)</f>
        <v>2.6963625576834238E-2</v>
      </c>
      <c r="GY57">
        <f>(INDEX('Clean Data'!$3:$1048576,MATCH($M57,'Clean Data'!$A$3:$A$1048576,0),MATCH(RIGHT(GY$2,LEN(GY$2)-LEN("Portfolio &amp; ")+1),'Clean Data'!$3:$3,0))+$BE57-(INDEX('Clean Data'!$3:$1048576,MATCH($M56,'Clean Data'!$A$3:$A$1048576,0),MATCH(RIGHT(GY$2,LEN(GY$2)-LEN("Portfolio &amp; ")+1),'Clean Data'!$3:$3,0))+$BE56))/(INDEX('Clean Data'!$3:$1048576,MATCH($M56,'Clean Data'!$A$3:$A$1048576,0),MATCH(RIGHT(GY$2,LEN(GY$2)-LEN("Portfolio &amp; ")+1),'Clean Data'!$3:$3,0))+$BE56)</f>
        <v>2.6989442228935883E-2</v>
      </c>
      <c r="GZ57">
        <f>(INDEX('Clean Data'!$3:$1048576,MATCH($M57,'Clean Data'!$A$3:$A$1048576,0),MATCH(RIGHT(GZ$2,LEN(GZ$2)-LEN("Portfolio &amp; ")+1),'Clean Data'!$3:$3,0))+$BE57-(INDEX('Clean Data'!$3:$1048576,MATCH($M56,'Clean Data'!$A$3:$A$1048576,0),MATCH(RIGHT(GZ$2,LEN(GZ$2)-LEN("Portfolio &amp; ")+1),'Clean Data'!$3:$3,0))+$BE56))/(INDEX('Clean Data'!$3:$1048576,MATCH($M56,'Clean Data'!$A$3:$A$1048576,0),MATCH(RIGHT(GZ$2,LEN(GZ$2)-LEN("Portfolio &amp; ")+1),'Clean Data'!$3:$3,0))+$BE56)</f>
        <v>2.6978743215996259E-2</v>
      </c>
      <c r="HA57">
        <f>(INDEX('Clean Data'!$3:$1048576,MATCH($M57,'Clean Data'!$A$3:$A$1048576,0),MATCH(RIGHT(HA$2,LEN(HA$2)-LEN("Portfolio &amp; ")+1),'Clean Data'!$3:$3,0))+$BE57-(INDEX('Clean Data'!$3:$1048576,MATCH($M56,'Clean Data'!$A$3:$A$1048576,0),MATCH(RIGHT(HA$2,LEN(HA$2)-LEN("Portfolio &amp; ")+1),'Clean Data'!$3:$3,0))+$BE56))/(INDEX('Clean Data'!$3:$1048576,MATCH($M56,'Clean Data'!$A$3:$A$1048576,0),MATCH(RIGHT(HA$2,LEN(HA$2)-LEN("Portfolio &amp; ")+1),'Clean Data'!$3:$3,0))+$BE56)</f>
        <v>2.6960882405616008E-2</v>
      </c>
      <c r="HB57">
        <f>(INDEX('Clean Data'!$3:$1048576,MATCH($M57,'Clean Data'!$A$3:$A$1048576,0),MATCH(RIGHT(HB$2,LEN(HB$2)-LEN("Portfolio &amp; ")+1),'Clean Data'!$3:$3,0))+$BE57-(INDEX('Clean Data'!$3:$1048576,MATCH($M56,'Clean Data'!$A$3:$A$1048576,0),MATCH(RIGHT(HB$2,LEN(HB$2)-LEN("Portfolio &amp; ")+1),'Clean Data'!$3:$3,0))+$BE56))/(INDEX('Clean Data'!$3:$1048576,MATCH($M56,'Clean Data'!$A$3:$A$1048576,0),MATCH(RIGHT(HB$2,LEN(HB$2)-LEN("Portfolio &amp; ")+1),'Clean Data'!$3:$3,0))+$BE56)</f>
        <v>2.6971565528442851E-2</v>
      </c>
      <c r="HC57">
        <f>(INDEX('Clean Data'!$3:$1048576,MATCH($M57,'Clean Data'!$A$3:$A$1048576,0),MATCH(RIGHT(HC$2,LEN(HC$2)-LEN("Portfolio &amp; ")+1),'Clean Data'!$3:$3,0))+$BE57-(INDEX('Clean Data'!$3:$1048576,MATCH($M56,'Clean Data'!$A$3:$A$1048576,0),MATCH(RIGHT(HC$2,LEN(HC$2)-LEN("Portfolio &amp; ")+1),'Clean Data'!$3:$3,0))+$BE56))/(INDEX('Clean Data'!$3:$1048576,MATCH($M56,'Clean Data'!$A$3:$A$1048576,0),MATCH(RIGHT(HC$2,LEN(HC$2)-LEN("Portfolio &amp; ")+1),'Clean Data'!$3:$3,0))+$BE56)</f>
        <v>2.6965094568405099E-2</v>
      </c>
      <c r="HD57">
        <f>(INDEX('Clean Data'!$3:$1048576,MATCH($M57,'Clean Data'!$A$3:$A$1048576,0),MATCH(RIGHT(HD$2,LEN(HD$2)-LEN("Portfolio &amp; ")+1),'Clean Data'!$3:$3,0))+$BE57-(INDEX('Clean Data'!$3:$1048576,MATCH($M56,'Clean Data'!$A$3:$A$1048576,0),MATCH(RIGHT(HD$2,LEN(HD$2)-LEN("Portfolio &amp; ")+1),'Clean Data'!$3:$3,0))+$BE56))/(INDEX('Clean Data'!$3:$1048576,MATCH($M56,'Clean Data'!$A$3:$A$1048576,0),MATCH(RIGHT(HD$2,LEN(HD$2)-LEN("Portfolio &amp; ")+1),'Clean Data'!$3:$3,0))+$BE56)</f>
        <v>2.6988002541300175E-2</v>
      </c>
      <c r="HE57">
        <f>(INDEX('Clean Data'!$3:$1048576,MATCH($M57,'Clean Data'!$A$3:$A$1048576,0),MATCH(RIGHT(HE$2,LEN(HE$2)-LEN("Portfolio &amp; ")+1),'Clean Data'!$3:$3,0))+$BE57-(INDEX('Clean Data'!$3:$1048576,MATCH($M56,'Clean Data'!$A$3:$A$1048576,0),MATCH(RIGHT(HE$2,LEN(HE$2)-LEN("Portfolio &amp; ")+1),'Clean Data'!$3:$3,0))+$BE56))/(INDEX('Clean Data'!$3:$1048576,MATCH($M56,'Clean Data'!$A$3:$A$1048576,0),MATCH(RIGHT(HE$2,LEN(HE$2)-LEN("Portfolio &amp; ")+1),'Clean Data'!$3:$3,0))+$BE56)</f>
        <v>2.6968060704651749E-2</v>
      </c>
      <c r="HF57">
        <f>(INDEX('Clean Data'!$3:$1048576,MATCH($M57,'Clean Data'!$A$3:$A$1048576,0),MATCH(RIGHT(HF$2,LEN(HF$2)-LEN("Portfolio &amp; ")+1),'Clean Data'!$3:$3,0))+$BE57-(INDEX('Clean Data'!$3:$1048576,MATCH($M56,'Clean Data'!$A$3:$A$1048576,0),MATCH(RIGHT(HF$2,LEN(HF$2)-LEN("Portfolio &amp; ")+1),'Clean Data'!$3:$3,0))+$BE56))/(INDEX('Clean Data'!$3:$1048576,MATCH($M56,'Clean Data'!$A$3:$A$1048576,0),MATCH(RIGHT(HF$2,LEN(HF$2)-LEN("Portfolio &amp; ")+1),'Clean Data'!$3:$3,0))+$BE56)</f>
        <v>2.6970804548385324E-2</v>
      </c>
      <c r="HG57">
        <f>(INDEX('Clean Data'!$3:$1048576,MATCH($M57,'Clean Data'!$A$3:$A$1048576,0),MATCH(RIGHT(HG$2,LEN(HG$2)-LEN("Portfolio &amp; ")+1),'Clean Data'!$3:$3,0))+$BE57-(INDEX('Clean Data'!$3:$1048576,MATCH($M56,'Clean Data'!$A$3:$A$1048576,0),MATCH(RIGHT(HG$2,LEN(HG$2)-LEN("Portfolio &amp; ")+1),'Clean Data'!$3:$3,0))+$BE56))/(INDEX('Clean Data'!$3:$1048576,MATCH($M56,'Clean Data'!$A$3:$A$1048576,0),MATCH(RIGHT(HG$2,LEN(HG$2)-LEN("Portfolio &amp; ")+1),'Clean Data'!$3:$3,0))+$BE56)</f>
        <v>2.6982902163732208E-2</v>
      </c>
      <c r="HH57">
        <f>(INDEX('Clean Data'!$3:$1048576,MATCH($M57,'Clean Data'!$A$3:$A$1048576,0),MATCH(RIGHT(HH$2,LEN(HH$2)-LEN("Portfolio &amp; ")+1),'Clean Data'!$3:$3,0))+$BE57-(INDEX('Clean Data'!$3:$1048576,MATCH($M56,'Clean Data'!$A$3:$A$1048576,0),MATCH(RIGHT(HH$2,LEN(HH$2)-LEN("Portfolio &amp; ")+1),'Clean Data'!$3:$3,0))+$BE56))/(INDEX('Clean Data'!$3:$1048576,MATCH($M56,'Clean Data'!$A$3:$A$1048576,0),MATCH(RIGHT(HH$2,LEN(HH$2)-LEN("Portfolio &amp; ")+1),'Clean Data'!$3:$3,0))+$BE56)</f>
        <v>2.6977590333687712E-2</v>
      </c>
      <c r="HI57">
        <f>(INDEX('Clean Data'!$3:$1048576,MATCH($M57,'Clean Data'!$A$3:$A$1048576,0),MATCH(RIGHT(HI$2,LEN(HI$2)-LEN("Portfolio &amp; ")+1),'Clean Data'!$3:$3,0))+$BE57-(INDEX('Clean Data'!$3:$1048576,MATCH($M56,'Clean Data'!$A$3:$A$1048576,0),MATCH(RIGHT(HI$2,LEN(HI$2)-LEN("Portfolio &amp; ")+1),'Clean Data'!$3:$3,0))+$BE56))/(INDEX('Clean Data'!$3:$1048576,MATCH($M56,'Clean Data'!$A$3:$A$1048576,0),MATCH(RIGHT(HI$2,LEN(HI$2)-LEN("Portfolio &amp; ")+1),'Clean Data'!$3:$3,0))+$BE56)</f>
        <v>2.6965810399005551E-2</v>
      </c>
      <c r="HJ57">
        <f>(INDEX('Clean Data'!$3:$1048576,MATCH($M57,'Clean Data'!$A$3:$A$1048576,0),MATCH(RIGHT(HJ$2,LEN(HJ$2)-LEN("Portfolio &amp; ")+1),'Clean Data'!$3:$3,0))+$BE57-(INDEX('Clean Data'!$3:$1048576,MATCH($M56,'Clean Data'!$A$3:$A$1048576,0),MATCH(RIGHT(HJ$2,LEN(HJ$2)-LEN("Portfolio &amp; ")+1),'Clean Data'!$3:$3,0))+$BE56))/(INDEX('Clean Data'!$3:$1048576,MATCH($M56,'Clean Data'!$A$3:$A$1048576,0),MATCH(RIGHT(HJ$2,LEN(HJ$2)-LEN("Portfolio &amp; ")+1),'Clean Data'!$3:$3,0))+$BE56)</f>
        <v>2.6965239882734422E-2</v>
      </c>
      <c r="HK57">
        <f>(INDEX('Clean Data'!$3:$1048576,MATCH($M57,'Clean Data'!$A$3:$A$1048576,0),MATCH(RIGHT(HK$2,LEN(HK$2)-LEN("Portfolio &amp; ")+1),'Clean Data'!$3:$3,0))+$BE57-(INDEX('Clean Data'!$3:$1048576,MATCH($M56,'Clean Data'!$A$3:$A$1048576,0),MATCH(RIGHT(HK$2,LEN(HK$2)-LEN("Portfolio &amp; ")+1),'Clean Data'!$3:$3,0))+$BE56))/(INDEX('Clean Data'!$3:$1048576,MATCH($M56,'Clean Data'!$A$3:$A$1048576,0),MATCH(RIGHT(HK$2,LEN(HK$2)-LEN("Portfolio &amp; ")+1),'Clean Data'!$3:$3,0))+$BE56)</f>
        <v>2.6976148530429574E-2</v>
      </c>
      <c r="HL57">
        <f>(INDEX('Clean Data'!$3:$1048576,MATCH($M57,'Clean Data'!$A$3:$A$1048576,0),MATCH(RIGHT(HL$2,LEN(HL$2)-LEN("Portfolio &amp; ")+1),'Clean Data'!$3:$3,0))+$BE57-(INDEX('Clean Data'!$3:$1048576,MATCH($M56,'Clean Data'!$A$3:$A$1048576,0),MATCH(RIGHT(HL$2,LEN(HL$2)-LEN("Portfolio &amp; ")+1),'Clean Data'!$3:$3,0))+$BE56))/(INDEX('Clean Data'!$3:$1048576,MATCH($M56,'Clean Data'!$A$3:$A$1048576,0),MATCH(RIGHT(HL$2,LEN(HL$2)-LEN("Portfolio &amp; ")+1),'Clean Data'!$3:$3,0))+$BE56)</f>
        <v>2.6919967131598301E-2</v>
      </c>
      <c r="HM57">
        <f>(INDEX('Clean Data'!$3:$1048576,MATCH($M57,'Clean Data'!$A$3:$A$1048576,0),MATCH(RIGHT(HM$2,LEN(HM$2)-LEN("Portfolio &amp; ")+1),'Clean Data'!$3:$3,0))+$BE57-(INDEX('Clean Data'!$3:$1048576,MATCH($M56,'Clean Data'!$A$3:$A$1048576,0),MATCH(RIGHT(HM$2,LEN(HM$2)-LEN("Portfolio &amp; ")+1),'Clean Data'!$3:$3,0))+$BE56))/(INDEX('Clean Data'!$3:$1048576,MATCH($M56,'Clean Data'!$A$3:$A$1048576,0),MATCH(RIGHT(HM$2,LEN(HM$2)-LEN("Portfolio &amp; ")+1),'Clean Data'!$3:$3,0))+$BE56)</f>
        <v>2.6957251006146477E-2</v>
      </c>
      <c r="HN57">
        <f>(INDEX('Clean Data'!$3:$1048576,MATCH($M57,'Clean Data'!$A$3:$A$1048576,0),MATCH(RIGHT(HN$2,LEN(HN$2)-LEN("Portfolio &amp; ")+1),'Clean Data'!$3:$3,0))+$BE57-(INDEX('Clean Data'!$3:$1048576,MATCH($M56,'Clean Data'!$A$3:$A$1048576,0),MATCH(RIGHT(HN$2,LEN(HN$2)-LEN("Portfolio &amp; ")+1),'Clean Data'!$3:$3,0))+$BE56))/(INDEX('Clean Data'!$3:$1048576,MATCH($M56,'Clean Data'!$A$3:$A$1048576,0),MATCH(RIGHT(HN$2,LEN(HN$2)-LEN("Portfolio &amp; ")+1),'Clean Data'!$3:$3,0))+$BE56)</f>
        <v>2.7113783635696796E-2</v>
      </c>
      <c r="HO57">
        <f>(INDEX('Clean Data'!$3:$1048576,MATCH($M57,'Clean Data'!$A$3:$A$1048576,0),MATCH(RIGHT(HO$2,LEN(HO$2)-LEN("Portfolio &amp; ")+1),'Clean Data'!$3:$3,0))+$BE57-(INDEX('Clean Data'!$3:$1048576,MATCH($M56,'Clean Data'!$A$3:$A$1048576,0),MATCH(RIGHT(HO$2,LEN(HO$2)-LEN("Portfolio &amp; ")+1),'Clean Data'!$3:$3,0))+$BE56))/(INDEX('Clean Data'!$3:$1048576,MATCH($M56,'Clean Data'!$A$3:$A$1048576,0),MATCH(RIGHT(HO$2,LEN(HO$2)-LEN("Portfolio &amp; ")+1),'Clean Data'!$3:$3,0))+$BE56)</f>
        <v>2.6973790348348306E-2</v>
      </c>
      <c r="HP57">
        <f>(INDEX('Clean Data'!$3:$1048576,MATCH($M57,'Clean Data'!$A$3:$A$1048576,0),MATCH(RIGHT(HP$2,LEN(HP$2)-LEN("Portfolio &amp; ")+1),'Clean Data'!$3:$3,0))+$BE57-(INDEX('Clean Data'!$3:$1048576,MATCH($M56,'Clean Data'!$A$3:$A$1048576,0),MATCH(RIGHT(HP$2,LEN(HP$2)-LEN("Portfolio &amp; ")+1),'Clean Data'!$3:$3,0))+$BE56))/(INDEX('Clean Data'!$3:$1048576,MATCH($M56,'Clean Data'!$A$3:$A$1048576,0),MATCH(RIGHT(HP$2,LEN(HP$2)-LEN("Portfolio &amp; ")+1),'Clean Data'!$3:$3,0))+$BE56)</f>
        <v>2.6965903759681303E-2</v>
      </c>
      <c r="HQ57">
        <f>(INDEX('Clean Data'!$3:$1048576,MATCH($M57,'Clean Data'!$A$3:$A$1048576,0),MATCH(RIGHT(HQ$2,LEN(HQ$2)-LEN("Portfolio &amp; ")+1),'Clean Data'!$3:$3,0))+$BE57-(INDEX('Clean Data'!$3:$1048576,MATCH($M56,'Clean Data'!$A$3:$A$1048576,0),MATCH(RIGHT(HQ$2,LEN(HQ$2)-LEN("Portfolio &amp; ")+1),'Clean Data'!$3:$3,0))+$BE56))/(INDEX('Clean Data'!$3:$1048576,MATCH($M56,'Clean Data'!$A$3:$A$1048576,0),MATCH(RIGHT(HQ$2,LEN(HQ$2)-LEN("Portfolio &amp; ")+1),'Clean Data'!$3:$3,0))+$BE56)</f>
        <v>2.6976725505021362E-2</v>
      </c>
      <c r="HR57">
        <f>(INDEX('Clean Data'!$3:$1048576,MATCH($M57,'Clean Data'!$A$3:$A$1048576,0),MATCH(RIGHT(HR$2,LEN(HR$2)-LEN("Portfolio &amp; ")+1),'Clean Data'!$3:$3,0))+$BE57-(INDEX('Clean Data'!$3:$1048576,MATCH($M56,'Clean Data'!$A$3:$A$1048576,0),MATCH(RIGHT(HR$2,LEN(HR$2)-LEN("Portfolio &amp; ")+1),'Clean Data'!$3:$3,0))+$BE56))/(INDEX('Clean Data'!$3:$1048576,MATCH($M56,'Clean Data'!$A$3:$A$1048576,0),MATCH(RIGHT(HR$2,LEN(HR$2)-LEN("Portfolio &amp; ")+1),'Clean Data'!$3:$3,0))+$BE56)</f>
        <v>2.6956481379397414E-2</v>
      </c>
      <c r="HS57">
        <f>(INDEX('Clean Data'!$3:$1048576,MATCH($M57,'Clean Data'!$A$3:$A$1048576,0),MATCH(RIGHT(HS$2,LEN(HS$2)-LEN("Portfolio &amp; ")+1),'Clean Data'!$3:$3,0))+$BE57-(INDEX('Clean Data'!$3:$1048576,MATCH($M56,'Clean Data'!$A$3:$A$1048576,0),MATCH(RIGHT(HS$2,LEN(HS$2)-LEN("Portfolio &amp; ")+1),'Clean Data'!$3:$3,0))+$BE56))/(INDEX('Clean Data'!$3:$1048576,MATCH($M56,'Clean Data'!$A$3:$A$1048576,0),MATCH(RIGHT(HS$2,LEN(HS$2)-LEN("Portfolio &amp; ")+1),'Clean Data'!$3:$3,0))+$BE56)</f>
        <v>2.6986285780169018E-2</v>
      </c>
      <c r="HT57">
        <f>(INDEX('Clean Data'!$3:$1048576,MATCH($M57,'Clean Data'!$A$3:$A$1048576,0),MATCH(RIGHT(HT$2,LEN(HT$2)-LEN("Portfolio &amp; ")+1),'Clean Data'!$3:$3,0))+$BE57-(INDEX('Clean Data'!$3:$1048576,MATCH($M56,'Clean Data'!$A$3:$A$1048576,0),MATCH(RIGHT(HT$2,LEN(HT$2)-LEN("Portfolio &amp; ")+1),'Clean Data'!$3:$3,0))+$BE56))/(INDEX('Clean Data'!$3:$1048576,MATCH($M56,'Clean Data'!$A$3:$A$1048576,0),MATCH(RIGHT(HT$2,LEN(HT$2)-LEN("Portfolio &amp; ")+1),'Clean Data'!$3:$3,0))+$BE56)</f>
        <v>2.6983410990684277E-2</v>
      </c>
      <c r="HU57">
        <f>(INDEX('Clean Data'!$3:$1048576,MATCH($M57,'Clean Data'!$A$3:$A$1048576,0),MATCH(RIGHT(HU$2,LEN(HU$2)-LEN("Portfolio &amp; ")+1),'Clean Data'!$3:$3,0))+$BE57-(INDEX('Clean Data'!$3:$1048576,MATCH($M56,'Clean Data'!$A$3:$A$1048576,0),MATCH(RIGHT(HU$2,LEN(HU$2)-LEN("Portfolio &amp; ")+1),'Clean Data'!$3:$3,0))+$BE56))/(INDEX('Clean Data'!$3:$1048576,MATCH($M56,'Clean Data'!$A$3:$A$1048576,0),MATCH(RIGHT(HU$2,LEN(HU$2)-LEN("Portfolio &amp; ")+1),'Clean Data'!$3:$3,0))+$BE56)</f>
        <v>2.7039893276559337E-2</v>
      </c>
      <c r="HV57">
        <f>(INDEX('Clean Data'!$3:$1048576,MATCH($M57,'Clean Data'!$A$3:$A$1048576,0),MATCH(RIGHT(HV$2,LEN(HV$2)-LEN("Portfolio &amp; ")+1),'Clean Data'!$3:$3,0))+$BE57-(INDEX('Clean Data'!$3:$1048576,MATCH($M56,'Clean Data'!$A$3:$A$1048576,0),MATCH(RIGHT(HV$2,LEN(HV$2)-LEN("Portfolio &amp; ")+1),'Clean Data'!$3:$3,0))+$BE56))/(INDEX('Clean Data'!$3:$1048576,MATCH($M56,'Clean Data'!$A$3:$A$1048576,0),MATCH(RIGHT(HV$2,LEN(HV$2)-LEN("Portfolio &amp; ")+1),'Clean Data'!$3:$3,0))+$BE56)</f>
        <v>2.6975108765566375E-2</v>
      </c>
      <c r="HW57">
        <f>(INDEX('Clean Data'!$3:$1048576,MATCH($M57,'Clean Data'!$A$3:$A$1048576,0),MATCH(RIGHT(HW$2,LEN(HW$2)-LEN("Portfolio &amp; ")+1),'Clean Data'!$3:$3,0))+$BE57-(INDEX('Clean Data'!$3:$1048576,MATCH($M56,'Clean Data'!$A$3:$A$1048576,0),MATCH(RIGHT(HW$2,LEN(HW$2)-LEN("Portfolio &amp; ")+1),'Clean Data'!$3:$3,0))+$BE56))/(INDEX('Clean Data'!$3:$1048576,MATCH($M56,'Clean Data'!$A$3:$A$1048576,0),MATCH(RIGHT(HW$2,LEN(HW$2)-LEN("Portfolio &amp; ")+1),'Clean Data'!$3:$3,0))+$BE56)</f>
        <v>2.6976178238831257E-2</v>
      </c>
      <c r="HX57">
        <f>(INDEX('Clean Data'!$3:$1048576,MATCH($M57,'Clean Data'!$A$3:$A$1048576,0),MATCH(RIGHT(HX$2,LEN(HX$2)-LEN("Portfolio &amp; ")+1),'Clean Data'!$3:$3,0))+$BE57-(INDEX('Clean Data'!$3:$1048576,MATCH($M56,'Clean Data'!$A$3:$A$1048576,0),MATCH(RIGHT(HX$2,LEN(HX$2)-LEN("Portfolio &amp; ")+1),'Clean Data'!$3:$3,0))+$BE56))/(INDEX('Clean Data'!$3:$1048576,MATCH($M56,'Clean Data'!$A$3:$A$1048576,0),MATCH(RIGHT(HX$2,LEN(HX$2)-LEN("Portfolio &amp; ")+1),'Clean Data'!$3:$3,0))+$BE56)</f>
        <v>2.697390630998836E-2</v>
      </c>
      <c r="HY57">
        <f>(INDEX('Clean Data'!$3:$1048576,MATCH($M57,'Clean Data'!$A$3:$A$1048576,0),MATCH(RIGHT(HY$2,LEN(HY$2)-LEN("Portfolio &amp; ")+1),'Clean Data'!$3:$3,0))+$BE57-(INDEX('Clean Data'!$3:$1048576,MATCH($M56,'Clean Data'!$A$3:$A$1048576,0),MATCH(RIGHT(HY$2,LEN(HY$2)-LEN("Portfolio &amp; ")+1),'Clean Data'!$3:$3,0))+$BE56))/(INDEX('Clean Data'!$3:$1048576,MATCH($M56,'Clean Data'!$A$3:$A$1048576,0),MATCH(RIGHT(HY$2,LEN(HY$2)-LEN("Portfolio &amp; ")+1),'Clean Data'!$3:$3,0))+$BE56)</f>
        <v>2.6954250198549412E-2</v>
      </c>
      <c r="HZ57">
        <f>(INDEX('Clean Data'!$3:$1048576,MATCH($M57,'Clean Data'!$A$3:$A$1048576,0),MATCH(RIGHT(HZ$2,LEN(HZ$2)-LEN("Portfolio &amp; ")+1),'Clean Data'!$3:$3,0))+$BE57-(INDEX('Clean Data'!$3:$1048576,MATCH($M56,'Clean Data'!$A$3:$A$1048576,0),MATCH(RIGHT(HZ$2,LEN(HZ$2)-LEN("Portfolio &amp; ")+1),'Clean Data'!$3:$3,0))+$BE56))/(INDEX('Clean Data'!$3:$1048576,MATCH($M56,'Clean Data'!$A$3:$A$1048576,0),MATCH(RIGHT(HZ$2,LEN(HZ$2)-LEN("Portfolio &amp; ")+1),'Clean Data'!$3:$3,0))+$BE56)</f>
        <v>2.6920639335760419E-2</v>
      </c>
      <c r="IA57">
        <f>(INDEX('Clean Data'!$3:$1048576,MATCH($M57,'Clean Data'!$A$3:$A$1048576,0),MATCH(RIGHT(IA$2,LEN(IA$2)-LEN("Portfolio &amp; ")+1),'Clean Data'!$3:$3,0))+$BE57-(INDEX('Clean Data'!$3:$1048576,MATCH($M56,'Clean Data'!$A$3:$A$1048576,0),MATCH(RIGHT(IA$2,LEN(IA$2)-LEN("Portfolio &amp; ")+1),'Clean Data'!$3:$3,0))+$BE56))/(INDEX('Clean Data'!$3:$1048576,MATCH($M56,'Clean Data'!$A$3:$A$1048576,0),MATCH(RIGHT(IA$2,LEN(IA$2)-LEN("Portfolio &amp; ")+1),'Clean Data'!$3:$3,0))+$BE56)</f>
        <v>2.6991149215302736E-2</v>
      </c>
      <c r="IB57">
        <f>(INDEX('Clean Data'!$3:$1048576,MATCH($M57,'Clean Data'!$A$3:$A$1048576,0),MATCH(RIGHT(IB$2,LEN(IB$2)-LEN("Portfolio &amp; ")+1),'Clean Data'!$3:$3,0))+$BE57-(INDEX('Clean Data'!$3:$1048576,MATCH($M56,'Clean Data'!$A$3:$A$1048576,0),MATCH(RIGHT(IB$2,LEN(IB$2)-LEN("Portfolio &amp; ")+1),'Clean Data'!$3:$3,0))+$BE56))/(INDEX('Clean Data'!$3:$1048576,MATCH($M56,'Clean Data'!$A$3:$A$1048576,0),MATCH(RIGHT(IB$2,LEN(IB$2)-LEN("Portfolio &amp; ")+1),'Clean Data'!$3:$3,0))+$BE56)</f>
        <v>2.6968379163771553E-2</v>
      </c>
      <c r="IC57">
        <f>(INDEX('Clean Data'!$3:$1048576,MATCH($M57,'Clean Data'!$A$3:$A$1048576,0),MATCH(RIGHT(IC$2,LEN(IC$2)-LEN("Portfolio &amp; ")+1),'Clean Data'!$3:$3,0))+$BE57-(INDEX('Clean Data'!$3:$1048576,MATCH($M56,'Clean Data'!$A$3:$A$1048576,0),MATCH(RIGHT(IC$2,LEN(IC$2)-LEN("Portfolio &amp; ")+1),'Clean Data'!$3:$3,0))+$BE56))/(INDEX('Clean Data'!$3:$1048576,MATCH($M56,'Clean Data'!$A$3:$A$1048576,0),MATCH(RIGHT(IC$2,LEN(IC$2)-LEN("Portfolio &amp; ")+1),'Clean Data'!$3:$3,0))+$BE56)</f>
        <v>2.6966511478197692E-2</v>
      </c>
      <c r="ID57">
        <f>(INDEX('Clean Data'!$3:$1048576,MATCH($M57,'Clean Data'!$A$3:$A$1048576,0),MATCH(RIGHT(ID$2,LEN(ID$2)-LEN("Portfolio &amp; ")+1),'Clean Data'!$3:$3,0))+$BE57-(INDEX('Clean Data'!$3:$1048576,MATCH($M56,'Clean Data'!$A$3:$A$1048576,0),MATCH(RIGHT(ID$2,LEN(ID$2)-LEN("Portfolio &amp; ")+1),'Clean Data'!$3:$3,0))+$BE56))/(INDEX('Clean Data'!$3:$1048576,MATCH($M56,'Clean Data'!$A$3:$A$1048576,0),MATCH(RIGHT(ID$2,LEN(ID$2)-LEN("Portfolio &amp; ")+1),'Clean Data'!$3:$3,0))+$BE56)</f>
        <v>2.6971283078660535E-2</v>
      </c>
      <c r="IE57">
        <f>(INDEX('Clean Data'!$3:$1048576,MATCH($M57,'Clean Data'!$A$3:$A$1048576,0),MATCH(RIGHT(IE$2,LEN(IE$2)-LEN("Portfolio &amp; ")+1),'Clean Data'!$3:$3,0))+$BE57-(INDEX('Clean Data'!$3:$1048576,MATCH($M56,'Clean Data'!$A$3:$A$1048576,0),MATCH(RIGHT(IE$2,LEN(IE$2)-LEN("Portfolio &amp; ")+1),'Clean Data'!$3:$3,0))+$BE56))/(INDEX('Clean Data'!$3:$1048576,MATCH($M56,'Clean Data'!$A$3:$A$1048576,0),MATCH(RIGHT(IE$2,LEN(IE$2)-LEN("Portfolio &amp; ")+1),'Clean Data'!$3:$3,0))+$BE56)</f>
        <v>2.7004650639437203E-2</v>
      </c>
      <c r="IF57">
        <f>(INDEX('Clean Data'!$3:$1048576,MATCH($M57,'Clean Data'!$A$3:$A$1048576,0),MATCH(RIGHT(IF$2,LEN(IF$2)-LEN("Portfolio &amp; ")+1),'Clean Data'!$3:$3,0))+$BE57-(INDEX('Clean Data'!$3:$1048576,MATCH($M56,'Clean Data'!$A$3:$A$1048576,0),MATCH(RIGHT(IF$2,LEN(IF$2)-LEN("Portfolio &amp; ")+1),'Clean Data'!$3:$3,0))+$BE56))/(INDEX('Clean Data'!$3:$1048576,MATCH($M56,'Clean Data'!$A$3:$A$1048576,0),MATCH(RIGHT(IF$2,LEN(IF$2)-LEN("Portfolio &amp; ")+1),'Clean Data'!$3:$3,0))+$BE56)</f>
        <v>2.6964874642613303E-2</v>
      </c>
      <c r="IG57">
        <f>(INDEX('Clean Data'!$3:$1048576,MATCH($M57,'Clean Data'!$A$3:$A$1048576,0),MATCH(RIGHT(IG$2,LEN(IG$2)-LEN("Portfolio &amp; ")+1),'Clean Data'!$3:$3,0))+$BE57-(INDEX('Clean Data'!$3:$1048576,MATCH($M56,'Clean Data'!$A$3:$A$1048576,0),MATCH(RIGHT(IG$2,LEN(IG$2)-LEN("Portfolio &amp; ")+1),'Clean Data'!$3:$3,0))+$BE56))/(INDEX('Clean Data'!$3:$1048576,MATCH($M56,'Clean Data'!$A$3:$A$1048576,0),MATCH(RIGHT(IG$2,LEN(IG$2)-LEN("Portfolio &amp; ")+1),'Clean Data'!$3:$3,0))+$BE56)</f>
        <v>2.6965034439428846E-2</v>
      </c>
      <c r="IH57">
        <f>(INDEX('Clean Data'!$3:$1048576,MATCH($M57,'Clean Data'!$A$3:$A$1048576,0),MATCH(RIGHT(IH$2,LEN(IH$2)-LEN("Portfolio &amp; ")+1),'Clean Data'!$3:$3,0))+$BE57-(INDEX('Clean Data'!$3:$1048576,MATCH($M56,'Clean Data'!$A$3:$A$1048576,0),MATCH(RIGHT(IH$2,LEN(IH$2)-LEN("Portfolio &amp; ")+1),'Clean Data'!$3:$3,0))+$BE56))/(INDEX('Clean Data'!$3:$1048576,MATCH($M56,'Clean Data'!$A$3:$A$1048576,0),MATCH(RIGHT(IH$2,LEN(IH$2)-LEN("Portfolio &amp; ")+1),'Clean Data'!$3:$3,0))+$BE56)</f>
        <v>2.6918260790937253E-2</v>
      </c>
      <c r="II57">
        <f>(INDEX('Clean Data'!$3:$1048576,MATCH($M57,'Clean Data'!$A$3:$A$1048576,0),MATCH(RIGHT(II$2,LEN(II$2)-LEN("Portfolio &amp; ")+1),'Clean Data'!$3:$3,0))+$BE57-(INDEX('Clean Data'!$3:$1048576,MATCH($M56,'Clean Data'!$A$3:$A$1048576,0),MATCH(RIGHT(II$2,LEN(II$2)-LEN("Portfolio &amp; ")+1),'Clean Data'!$3:$3,0))+$BE56))/(INDEX('Clean Data'!$3:$1048576,MATCH($M56,'Clean Data'!$A$3:$A$1048576,0),MATCH(RIGHT(II$2,LEN(II$2)-LEN("Portfolio &amp; ")+1),'Clean Data'!$3:$3,0))+$BE56)</f>
        <v>2.6970385846453154E-2</v>
      </c>
      <c r="IJ57">
        <f>(INDEX('Clean Data'!$3:$1048576,MATCH($M57,'Clean Data'!$A$3:$A$1048576,0),MATCH(RIGHT(IJ$2,LEN(IJ$2)-LEN("Portfolio &amp; ")+1),'Clean Data'!$3:$3,0))+$BE57-(INDEX('Clean Data'!$3:$1048576,MATCH($M56,'Clean Data'!$A$3:$A$1048576,0),MATCH(RIGHT(IJ$2,LEN(IJ$2)-LEN("Portfolio &amp; ")+1),'Clean Data'!$3:$3,0))+$BE56))/(INDEX('Clean Data'!$3:$1048576,MATCH($M56,'Clean Data'!$A$3:$A$1048576,0),MATCH(RIGHT(IJ$2,LEN(IJ$2)-LEN("Portfolio &amp; ")+1),'Clean Data'!$3:$3,0))+$BE56)</f>
        <v>2.69506323567647E-2</v>
      </c>
      <c r="IK57">
        <f>(INDEX('Clean Data'!$3:$1048576,MATCH($M57,'Clean Data'!$A$3:$A$1048576,0),MATCH(RIGHT(IK$2,LEN(IK$2)-LEN("Portfolio &amp; ")+1),'Clean Data'!$3:$3,0))+$BE57-(INDEX('Clean Data'!$3:$1048576,MATCH($M56,'Clean Data'!$A$3:$A$1048576,0),MATCH(RIGHT(IK$2,LEN(IK$2)-LEN("Portfolio &amp; ")+1),'Clean Data'!$3:$3,0))+$BE56))/(INDEX('Clean Data'!$3:$1048576,MATCH($M56,'Clean Data'!$A$3:$A$1048576,0),MATCH(RIGHT(IK$2,LEN(IK$2)-LEN("Portfolio &amp; ")+1),'Clean Data'!$3:$3,0))+$BE56)</f>
        <v>2.6909767103353303E-2</v>
      </c>
      <c r="IL57">
        <f>(INDEX('Clean Data'!$3:$1048576,MATCH($M57,'Clean Data'!$A$3:$A$1048576,0),MATCH(RIGHT(IL$2,LEN(IL$2)-LEN("Portfolio &amp; ")+1),'Clean Data'!$3:$3,0))+$BE57-(INDEX('Clean Data'!$3:$1048576,MATCH($M56,'Clean Data'!$A$3:$A$1048576,0),MATCH(RIGHT(IL$2,LEN(IL$2)-LEN("Portfolio &amp; ")+1),'Clean Data'!$3:$3,0))+$BE56))/(INDEX('Clean Data'!$3:$1048576,MATCH($M56,'Clean Data'!$A$3:$A$1048576,0),MATCH(RIGHT(IL$2,LEN(IL$2)-LEN("Portfolio &amp; ")+1),'Clean Data'!$3:$3,0))+$BE56)</f>
        <v>2.6970506905431211E-2</v>
      </c>
      <c r="IM57">
        <f>(INDEX('Clean Data'!$3:$1048576,MATCH($M57,'Clean Data'!$A$3:$A$1048576,0),MATCH(RIGHT(IM$2,LEN(IM$2)-LEN("Portfolio &amp; ")+1),'Clean Data'!$3:$3,0))+$BE57-(INDEX('Clean Data'!$3:$1048576,MATCH($M56,'Clean Data'!$A$3:$A$1048576,0),MATCH(RIGHT(IM$2,LEN(IM$2)-LEN("Portfolio &amp; ")+1),'Clean Data'!$3:$3,0))+$BE56))/(INDEX('Clean Data'!$3:$1048576,MATCH($M56,'Clean Data'!$A$3:$A$1048576,0),MATCH(RIGHT(IM$2,LEN(IM$2)-LEN("Portfolio &amp; ")+1),'Clean Data'!$3:$3,0))+$BE56)</f>
        <v>2.6975410704750825E-2</v>
      </c>
      <c r="IN57">
        <f>(INDEX('Clean Data'!$3:$1048576,MATCH($M57,'Clean Data'!$A$3:$A$1048576,0),MATCH(RIGHT(IN$2,LEN(IN$2)-LEN("Portfolio &amp; ")+1),'Clean Data'!$3:$3,0))+$BE57-(INDEX('Clean Data'!$3:$1048576,MATCH($M56,'Clean Data'!$A$3:$A$1048576,0),MATCH(RIGHT(IN$2,LEN(IN$2)-LEN("Portfolio &amp; ")+1),'Clean Data'!$3:$3,0))+$BE56))/(INDEX('Clean Data'!$3:$1048576,MATCH($M56,'Clean Data'!$A$3:$A$1048576,0),MATCH(RIGHT(IN$2,LEN(IN$2)-LEN("Portfolio &amp; ")+1),'Clean Data'!$3:$3,0))+$BE56)</f>
        <v>2.6966869882289822E-2</v>
      </c>
      <c r="IO57">
        <f>(INDEX('Clean Data'!$3:$1048576,MATCH($M57,'Clean Data'!$A$3:$A$1048576,0),MATCH(RIGHT(IO$2,LEN(IO$2)-LEN("Portfolio &amp; ")+1),'Clean Data'!$3:$3,0))+$BE57-(INDEX('Clean Data'!$3:$1048576,MATCH($M56,'Clean Data'!$A$3:$A$1048576,0),MATCH(RIGHT(IO$2,LEN(IO$2)-LEN("Portfolio &amp; ")+1),'Clean Data'!$3:$3,0))+$BE56))/(INDEX('Clean Data'!$3:$1048576,MATCH($M56,'Clean Data'!$A$3:$A$1048576,0),MATCH(RIGHT(IO$2,LEN(IO$2)-LEN("Portfolio &amp; ")+1),'Clean Data'!$3:$3,0))+$BE56)</f>
        <v>2.6932103245175365E-2</v>
      </c>
      <c r="IP57">
        <f>(INDEX('Clean Data'!$3:$1048576,MATCH($M57,'Clean Data'!$A$3:$A$1048576,0),MATCH(RIGHT(IP$2,LEN(IP$2)-LEN("Portfolio &amp; ")+1),'Clean Data'!$3:$3,0))+$BE57-(INDEX('Clean Data'!$3:$1048576,MATCH($M56,'Clean Data'!$A$3:$A$1048576,0),MATCH(RIGHT(IP$2,LEN(IP$2)-LEN("Portfolio &amp; ")+1),'Clean Data'!$3:$3,0))+$BE56))/(INDEX('Clean Data'!$3:$1048576,MATCH($M56,'Clean Data'!$A$3:$A$1048576,0),MATCH(RIGHT(IP$2,LEN(IP$2)-LEN("Portfolio &amp; ")+1),'Clean Data'!$3:$3,0))+$BE56)</f>
        <v>2.6972756167821039E-2</v>
      </c>
      <c r="IQ57">
        <f>(INDEX('Clean Data'!$3:$1048576,MATCH($M57,'Clean Data'!$A$3:$A$1048576,0),MATCH(RIGHT(IQ$2,LEN(IQ$2)-LEN("Portfolio &amp; ")+1),'Clean Data'!$3:$3,0))+$BE57-(INDEX('Clean Data'!$3:$1048576,MATCH($M56,'Clean Data'!$A$3:$A$1048576,0),MATCH(RIGHT(IQ$2,LEN(IQ$2)-LEN("Portfolio &amp; ")+1),'Clean Data'!$3:$3,0))+$BE56))/(INDEX('Clean Data'!$3:$1048576,MATCH($M56,'Clean Data'!$A$3:$A$1048576,0),MATCH(RIGHT(IQ$2,LEN(IQ$2)-LEN("Portfolio &amp; ")+1),'Clean Data'!$3:$3,0))+$BE56)</f>
        <v>2.6973563218551645E-2</v>
      </c>
      <c r="IR57">
        <f>(INDEX('Clean Data'!$3:$1048576,MATCH($M57,'Clean Data'!$A$3:$A$1048576,0),MATCH(RIGHT(IR$2,LEN(IR$2)-LEN("Portfolio &amp; ")+1),'Clean Data'!$3:$3,0))+$BE57-(INDEX('Clean Data'!$3:$1048576,MATCH($M56,'Clean Data'!$A$3:$A$1048576,0),MATCH(RIGHT(IR$2,LEN(IR$2)-LEN("Portfolio &amp; ")+1),'Clean Data'!$3:$3,0))+$BE56))/(INDEX('Clean Data'!$3:$1048576,MATCH($M56,'Clean Data'!$A$3:$A$1048576,0),MATCH(RIGHT(IR$2,LEN(IR$2)-LEN("Portfolio &amp; ")+1),'Clean Data'!$3:$3,0))+$BE56)</f>
        <v>2.6968815344769529E-2</v>
      </c>
      <c r="IS57">
        <f>(INDEX('Clean Data'!$3:$1048576,MATCH($M57,'Clean Data'!$A$3:$A$1048576,0),MATCH(RIGHT(IS$2,LEN(IS$2)-LEN("Portfolio &amp; ")+1),'Clean Data'!$3:$3,0))+$BE57-(INDEX('Clean Data'!$3:$1048576,MATCH($M56,'Clean Data'!$A$3:$A$1048576,0),MATCH(RIGHT(IS$2,LEN(IS$2)-LEN("Portfolio &amp; ")+1),'Clean Data'!$3:$3,0))+$BE56))/(INDEX('Clean Data'!$3:$1048576,MATCH($M56,'Clean Data'!$A$3:$A$1048576,0),MATCH(RIGHT(IS$2,LEN(IS$2)-LEN("Portfolio &amp; ")+1),'Clean Data'!$3:$3,0))+$BE56)</f>
        <v>2.6974137823050016E-2</v>
      </c>
      <c r="IT57">
        <f>(INDEX('Clean Data'!$3:$1048576,MATCH($M57,'Clean Data'!$A$3:$A$1048576,0),MATCH(RIGHT(IT$2,LEN(IT$2)-LEN("Portfolio &amp; ")+1),'Clean Data'!$3:$3,0))+$BE57-(INDEX('Clean Data'!$3:$1048576,MATCH($M56,'Clean Data'!$A$3:$A$1048576,0),MATCH(RIGHT(IT$2,LEN(IT$2)-LEN("Portfolio &amp; ")+1),'Clean Data'!$3:$3,0))+$BE56))/(INDEX('Clean Data'!$3:$1048576,MATCH($M56,'Clean Data'!$A$3:$A$1048576,0),MATCH(RIGHT(IT$2,LEN(IT$2)-LEN("Portfolio &amp; ")+1),'Clean Data'!$3:$3,0))+$BE56)</f>
        <v>2.7058942938818147E-2</v>
      </c>
      <c r="IU57">
        <f>(INDEX('Clean Data'!$3:$1048576,MATCH($M57,'Clean Data'!$A$3:$A$1048576,0),MATCH(RIGHT(IU$2,LEN(IU$2)-LEN("Portfolio &amp; ")+1),'Clean Data'!$3:$3,0))+$BE57-(INDEX('Clean Data'!$3:$1048576,MATCH($M56,'Clean Data'!$A$3:$A$1048576,0),MATCH(RIGHT(IU$2,LEN(IU$2)-LEN("Portfolio &amp; ")+1),'Clean Data'!$3:$3,0))+$BE56))/(INDEX('Clean Data'!$3:$1048576,MATCH($M56,'Clean Data'!$A$3:$A$1048576,0),MATCH(RIGHT(IU$2,LEN(IU$2)-LEN("Portfolio &amp; ")+1),'Clean Data'!$3:$3,0))+$BE56)</f>
        <v>2.6969710852253234E-2</v>
      </c>
      <c r="IV57">
        <f>(INDEX('Clean Data'!$3:$1048576,MATCH($M57,'Clean Data'!$A$3:$A$1048576,0),MATCH(RIGHT(IV$2,LEN(IV$2)-LEN("Portfolio &amp; ")+1),'Clean Data'!$3:$3,0))+$BE57-(INDEX('Clean Data'!$3:$1048576,MATCH($M56,'Clean Data'!$A$3:$A$1048576,0),MATCH(RIGHT(IV$2,LEN(IV$2)-LEN("Portfolio &amp; ")+1),'Clean Data'!$3:$3,0))+$BE56))/(INDEX('Clean Data'!$3:$1048576,MATCH($M56,'Clean Data'!$A$3:$A$1048576,0),MATCH(RIGHT(IV$2,LEN(IV$2)-LEN("Portfolio &amp; ")+1),'Clean Data'!$3:$3,0))+$BE56)</f>
        <v>2.6972199374918064E-2</v>
      </c>
      <c r="IW57">
        <f>(INDEX('Clean Data'!$3:$1048576,MATCH($M57,'Clean Data'!$A$3:$A$1048576,0),MATCH(RIGHT(IW$2,LEN(IW$2)-LEN("Portfolio &amp; ")+1),'Clean Data'!$3:$3,0))+$BE57-(INDEX('Clean Data'!$3:$1048576,MATCH($M56,'Clean Data'!$A$3:$A$1048576,0),MATCH(RIGHT(IW$2,LEN(IW$2)-LEN("Portfolio &amp; ")+1),'Clean Data'!$3:$3,0))+$BE56))/(INDEX('Clean Data'!$3:$1048576,MATCH($M56,'Clean Data'!$A$3:$A$1048576,0),MATCH(RIGHT(IW$2,LEN(IW$2)-LEN("Portfolio &amp; ")+1),'Clean Data'!$3:$3,0))+$BE56)</f>
        <v>2.6969135040936728E-2</v>
      </c>
      <c r="IX57">
        <f>(INDEX('Clean Data'!$3:$1048576,MATCH($M57,'Clean Data'!$A$3:$A$1048576,0),MATCH(RIGHT(IX$2,LEN(IX$2)-LEN("Portfolio &amp; ")+1),'Clean Data'!$3:$3,0))+$BE57-(INDEX('Clean Data'!$3:$1048576,MATCH($M56,'Clean Data'!$A$3:$A$1048576,0),MATCH(RIGHT(IX$2,LEN(IX$2)-LEN("Portfolio &amp; ")+1),'Clean Data'!$3:$3,0))+$BE56))/(INDEX('Clean Data'!$3:$1048576,MATCH($M56,'Clean Data'!$A$3:$A$1048576,0),MATCH(RIGHT(IX$2,LEN(IX$2)-LEN("Portfolio &amp; ")+1),'Clean Data'!$3:$3,0))+$BE56)</f>
        <v>2.6977933042706601E-2</v>
      </c>
      <c r="IY57">
        <f>(INDEX('Clean Data'!$3:$1048576,MATCH($M57,'Clean Data'!$A$3:$A$1048576,0),MATCH(RIGHT(IY$2,LEN(IY$2)-LEN("Portfolio &amp; ")+1),'Clean Data'!$3:$3,0))+$BE57-(INDEX('Clean Data'!$3:$1048576,MATCH($M56,'Clean Data'!$A$3:$A$1048576,0),MATCH(RIGHT(IY$2,LEN(IY$2)-LEN("Portfolio &amp; ")+1),'Clean Data'!$3:$3,0))+$BE56))/(INDEX('Clean Data'!$3:$1048576,MATCH($M56,'Clean Data'!$A$3:$A$1048576,0),MATCH(RIGHT(IY$2,LEN(IY$2)-LEN("Portfolio &amp; ")+1),'Clean Data'!$3:$3,0))+$BE56)</f>
        <v>2.6966363460419217E-2</v>
      </c>
      <c r="IZ57">
        <f>(INDEX('Clean Data'!$3:$1048576,MATCH($M57,'Clean Data'!$A$3:$A$1048576,0),MATCH(RIGHT(IZ$2,LEN(IZ$2)-LEN("Portfolio &amp; ")+1),'Clean Data'!$3:$3,0))+$BE57-(INDEX('Clean Data'!$3:$1048576,MATCH($M56,'Clean Data'!$A$3:$A$1048576,0),MATCH(RIGHT(IZ$2,LEN(IZ$2)-LEN("Portfolio &amp; ")+1),'Clean Data'!$3:$3,0))+$BE56))/(INDEX('Clean Data'!$3:$1048576,MATCH($M56,'Clean Data'!$A$3:$A$1048576,0),MATCH(RIGHT(IZ$2,LEN(IZ$2)-LEN("Portfolio &amp; ")+1),'Clean Data'!$3:$3,0))+$BE56)</f>
        <v>2.6973139562807193E-2</v>
      </c>
      <c r="JA57">
        <f>(INDEX('Clean Data'!$3:$1048576,MATCH($M57,'Clean Data'!$A$3:$A$1048576,0),MATCH(RIGHT(JA$2,LEN(JA$2)-LEN("Portfolio &amp; ")+1),'Clean Data'!$3:$3,0))+$BE57-(INDEX('Clean Data'!$3:$1048576,MATCH($M56,'Clean Data'!$A$3:$A$1048576,0),MATCH(RIGHT(JA$2,LEN(JA$2)-LEN("Portfolio &amp; ")+1),'Clean Data'!$3:$3,0))+$BE56))/(INDEX('Clean Data'!$3:$1048576,MATCH($M56,'Clean Data'!$A$3:$A$1048576,0),MATCH(RIGHT(JA$2,LEN(JA$2)-LEN("Portfolio &amp; ")+1),'Clean Data'!$3:$3,0))+$BE56)</f>
        <v>2.6964265473803994E-2</v>
      </c>
      <c r="JB57">
        <f>(INDEX('Clean Data'!$3:$1048576,MATCH($M57,'Clean Data'!$A$3:$A$1048576,0),MATCH(RIGHT(JB$2,LEN(JB$2)-LEN("Portfolio &amp; ")+1),'Clean Data'!$3:$3,0))+$BE57-(INDEX('Clean Data'!$3:$1048576,MATCH($M56,'Clean Data'!$A$3:$A$1048576,0),MATCH(RIGHT(JB$2,LEN(JB$2)-LEN("Portfolio &amp; ")+1),'Clean Data'!$3:$3,0))+$BE56))/(INDEX('Clean Data'!$3:$1048576,MATCH($M56,'Clean Data'!$A$3:$A$1048576,0),MATCH(RIGHT(JB$2,LEN(JB$2)-LEN("Portfolio &amp; ")+1),'Clean Data'!$3:$3,0))+$BE56)</f>
        <v>2.6948526615489191E-2</v>
      </c>
      <c r="JC57">
        <f>(INDEX('Clean Data'!$3:$1048576,MATCH($M57,'Clean Data'!$A$3:$A$1048576,0),MATCH(RIGHT(JC$2,LEN(JC$2)-LEN("Portfolio &amp; ")+1),'Clean Data'!$3:$3,0))+$BE57-(INDEX('Clean Data'!$3:$1048576,MATCH($M56,'Clean Data'!$A$3:$A$1048576,0),MATCH(RIGHT(JC$2,LEN(JC$2)-LEN("Portfolio &amp; ")+1),'Clean Data'!$3:$3,0))+$BE56))/(INDEX('Clean Data'!$3:$1048576,MATCH($M56,'Clean Data'!$A$3:$A$1048576,0),MATCH(RIGHT(JC$2,LEN(JC$2)-LEN("Portfolio &amp; ")+1),'Clean Data'!$3:$3,0))+$BE56)</f>
        <v>2.6987052193229232E-2</v>
      </c>
      <c r="JD57">
        <f>(INDEX('Clean Data'!$3:$1048576,MATCH($M57,'Clean Data'!$A$3:$A$1048576,0),MATCH(RIGHT(JD$2,LEN(JD$2)-LEN("Portfolio &amp; ")+1),'Clean Data'!$3:$3,0))+$BE57-(INDEX('Clean Data'!$3:$1048576,MATCH($M56,'Clean Data'!$A$3:$A$1048576,0),MATCH(RIGHT(JD$2,LEN(JD$2)-LEN("Portfolio &amp; ")+1),'Clean Data'!$3:$3,0))+$BE56))/(INDEX('Clean Data'!$3:$1048576,MATCH($M56,'Clean Data'!$A$3:$A$1048576,0),MATCH(RIGHT(JD$2,LEN(JD$2)-LEN("Portfolio &amp; ")+1),'Clean Data'!$3:$3,0))+$BE56)</f>
        <v>2.7293750749415077E-2</v>
      </c>
      <c r="JE57">
        <f>(INDEX('Clean Data'!$3:$1048576,MATCH($M57,'Clean Data'!$A$3:$A$1048576,0),MATCH(RIGHT(JE$2,LEN(JE$2)-LEN("Portfolio &amp; ")+1),'Clean Data'!$3:$3,0))+$BE57-(INDEX('Clean Data'!$3:$1048576,MATCH($M56,'Clean Data'!$A$3:$A$1048576,0),MATCH(RIGHT(JE$2,LEN(JE$2)-LEN("Portfolio &amp; ")+1),'Clean Data'!$3:$3,0))+$BE56))/(INDEX('Clean Data'!$3:$1048576,MATCH($M56,'Clean Data'!$A$3:$A$1048576,0),MATCH(RIGHT(JE$2,LEN(JE$2)-LEN("Portfolio &amp; ")+1),'Clean Data'!$3:$3,0))+$BE56)</f>
        <v>2.7281216458220313E-2</v>
      </c>
      <c r="JF57">
        <f>(INDEX('Clean Data'!$3:$1048576,MATCH($M57,'Clean Data'!$A$3:$A$1048576,0),MATCH(RIGHT(JF$2,LEN(JF$2)-LEN("Portfolio &amp; ")+1),'Clean Data'!$3:$3,0))+$BE57-(INDEX('Clean Data'!$3:$1048576,MATCH($M56,'Clean Data'!$A$3:$A$1048576,0),MATCH(RIGHT(JF$2,LEN(JF$2)-LEN("Portfolio &amp; ")+1),'Clean Data'!$3:$3,0))+$BE56))/(INDEX('Clean Data'!$3:$1048576,MATCH($M56,'Clean Data'!$A$3:$A$1048576,0),MATCH(RIGHT(JF$2,LEN(JF$2)-LEN("Portfolio &amp; ")+1),'Clean Data'!$3:$3,0))+$BE56)</f>
        <v>2.6951766365762218E-2</v>
      </c>
      <c r="JG57">
        <f>(INDEX('Clean Data'!$3:$1048576,MATCH($M57,'Clean Data'!$A$3:$A$1048576,0),MATCH(RIGHT(JG$2,LEN(JG$2)-LEN("Portfolio &amp; ")+1),'Clean Data'!$3:$3,0))+$BE57-(INDEX('Clean Data'!$3:$1048576,MATCH($M56,'Clean Data'!$A$3:$A$1048576,0),MATCH(RIGHT(JG$2,LEN(JG$2)-LEN("Portfolio &amp; ")+1),'Clean Data'!$3:$3,0))+$BE56))/(INDEX('Clean Data'!$3:$1048576,MATCH($M56,'Clean Data'!$A$3:$A$1048576,0),MATCH(RIGHT(JG$2,LEN(JG$2)-LEN("Portfolio &amp; ")+1),'Clean Data'!$3:$3,0))+$BE56)</f>
        <v>2.6883389226251317E-2</v>
      </c>
      <c r="JH57">
        <f>(INDEX('Clean Data'!$3:$1048576,MATCH($M57,'Clean Data'!$A$3:$A$1048576,0),MATCH(RIGHT(JH$2,LEN(JH$2)-LEN("Portfolio &amp; ")+1),'Clean Data'!$3:$3,0))+$BE57-(INDEX('Clean Data'!$3:$1048576,MATCH($M56,'Clean Data'!$A$3:$A$1048576,0),MATCH(RIGHT(JH$2,LEN(JH$2)-LEN("Portfolio &amp; ")+1),'Clean Data'!$3:$3,0))+$BE56))/(INDEX('Clean Data'!$3:$1048576,MATCH($M56,'Clean Data'!$A$3:$A$1048576,0),MATCH(RIGHT(JH$2,LEN(JH$2)-LEN("Portfolio &amp; ")+1),'Clean Data'!$3:$3,0))+$BE56)</f>
        <v>2.6963968703556468E-2</v>
      </c>
      <c r="JI57">
        <f>(INDEX('Clean Data'!$3:$1048576,MATCH($M57,'Clean Data'!$A$3:$A$1048576,0),MATCH(RIGHT(JI$2,LEN(JI$2)-LEN("Portfolio &amp; ")+1),'Clean Data'!$3:$3,0))+$BE57-(INDEX('Clean Data'!$3:$1048576,MATCH($M56,'Clean Data'!$A$3:$A$1048576,0),MATCH(RIGHT(JI$2,LEN(JI$2)-LEN("Portfolio &amp; ")+1),'Clean Data'!$3:$3,0))+$BE56))/(INDEX('Clean Data'!$3:$1048576,MATCH($M56,'Clean Data'!$A$3:$A$1048576,0),MATCH(RIGHT(JI$2,LEN(JI$2)-LEN("Portfolio &amp; ")+1),'Clean Data'!$3:$3,0))+$BE56)</f>
        <v>2.7003486810231798E-2</v>
      </c>
      <c r="JJ57">
        <f>(INDEX('Clean Data'!$3:$1048576,MATCH($M57,'Clean Data'!$A$3:$A$1048576,0),MATCH(RIGHT(JJ$2,LEN(JJ$2)-LEN("Portfolio &amp; ")+1),'Clean Data'!$3:$3,0))+$BE57-(INDEX('Clean Data'!$3:$1048576,MATCH($M56,'Clean Data'!$A$3:$A$1048576,0),MATCH(RIGHT(JJ$2,LEN(JJ$2)-LEN("Portfolio &amp; ")+1),'Clean Data'!$3:$3,0))+$BE56))/(INDEX('Clean Data'!$3:$1048576,MATCH($M56,'Clean Data'!$A$3:$A$1048576,0),MATCH(RIGHT(JJ$2,LEN(JJ$2)-LEN("Portfolio &amp; ")+1),'Clean Data'!$3:$3,0))+$BE56)</f>
        <v>2.7040922199432948E-2</v>
      </c>
      <c r="JK57">
        <f>(INDEX('Clean Data'!$3:$1048576,MATCH($M57,'Clean Data'!$A$3:$A$1048576,0),MATCH(RIGHT(JK$2,LEN(JK$2)-LEN("Portfolio &amp; ")+1),'Clean Data'!$3:$3,0))+$BE57-(INDEX('Clean Data'!$3:$1048576,MATCH($M56,'Clean Data'!$A$3:$A$1048576,0),MATCH(RIGHT(JK$2,LEN(JK$2)-LEN("Portfolio &amp; ")+1),'Clean Data'!$3:$3,0))+$BE56))/(INDEX('Clean Data'!$3:$1048576,MATCH($M56,'Clean Data'!$A$3:$A$1048576,0),MATCH(RIGHT(JK$2,LEN(JK$2)-LEN("Portfolio &amp; ")+1),'Clean Data'!$3:$3,0))+$BE56)</f>
        <v>2.6915758959719295E-2</v>
      </c>
      <c r="JL57">
        <f>(INDEX('Clean Data'!$3:$1048576,MATCH($M57,'Clean Data'!$A$3:$A$1048576,0),MATCH(RIGHT(JL$2,LEN(JL$2)-LEN("Portfolio &amp; ")+1),'Clean Data'!$3:$3,0))+$BE57-(INDEX('Clean Data'!$3:$1048576,MATCH($M56,'Clean Data'!$A$3:$A$1048576,0),MATCH(RIGHT(JL$2,LEN(JL$2)-LEN("Portfolio &amp; ")+1),'Clean Data'!$3:$3,0))+$BE56))/(INDEX('Clean Data'!$3:$1048576,MATCH($M56,'Clean Data'!$A$3:$A$1048576,0),MATCH(RIGHT(JL$2,LEN(JL$2)-LEN("Portfolio &amp; ")+1),'Clean Data'!$3:$3,0))+$BE56)</f>
        <v>2.6968470721031521E-2</v>
      </c>
      <c r="JM57">
        <f>(INDEX('Clean Data'!$3:$1048576,MATCH($M57,'Clean Data'!$A$3:$A$1048576,0),MATCH(RIGHT(JM$2,LEN(JM$2)-LEN("Portfolio &amp; ")+1),'Clean Data'!$3:$3,0))+$BE57-(INDEX('Clean Data'!$3:$1048576,MATCH($M56,'Clean Data'!$A$3:$A$1048576,0),MATCH(RIGHT(JM$2,LEN(JM$2)-LEN("Portfolio &amp; ")+1),'Clean Data'!$3:$3,0))+$BE56))/(INDEX('Clean Data'!$3:$1048576,MATCH($M56,'Clean Data'!$A$3:$A$1048576,0),MATCH(RIGHT(JM$2,LEN(JM$2)-LEN("Portfolio &amp; ")+1),'Clean Data'!$3:$3,0))+$BE56)</f>
        <v>2.6963931117943565E-2</v>
      </c>
      <c r="JN57">
        <f>(INDEX('Clean Data'!$3:$1048576,MATCH($M57,'Clean Data'!$A$3:$A$1048576,0),MATCH(RIGHT(JN$2,LEN(JN$2)-LEN("Portfolio &amp; ")+1),'Clean Data'!$3:$3,0))+$BE57-(INDEX('Clean Data'!$3:$1048576,MATCH($M56,'Clean Data'!$A$3:$A$1048576,0),MATCH(RIGHT(JN$2,LEN(JN$2)-LEN("Portfolio &amp; ")+1),'Clean Data'!$3:$3,0))+$BE56))/(INDEX('Clean Data'!$3:$1048576,MATCH($M56,'Clean Data'!$A$3:$A$1048576,0),MATCH(RIGHT(JN$2,LEN(JN$2)-LEN("Portfolio &amp; ")+1),'Clean Data'!$3:$3,0))+$BE56)</f>
        <v>2.6974183193764718E-2</v>
      </c>
      <c r="JO57">
        <f>(INDEX('Clean Data'!$3:$1048576,MATCH($M57,'Clean Data'!$A$3:$A$1048576,0),MATCH(RIGHT(JO$2,LEN(JO$2)-LEN("Portfolio &amp; ")+1),'Clean Data'!$3:$3,0))+$BE57-(INDEX('Clean Data'!$3:$1048576,MATCH($M56,'Clean Data'!$A$3:$A$1048576,0),MATCH(RIGHT(JO$2,LEN(JO$2)-LEN("Portfolio &amp; ")+1),'Clean Data'!$3:$3,0))+$BE56))/(INDEX('Clean Data'!$3:$1048576,MATCH($M56,'Clean Data'!$A$3:$A$1048576,0),MATCH(RIGHT(JO$2,LEN(JO$2)-LEN("Portfolio &amp; ")+1),'Clean Data'!$3:$3,0))+$BE56)</f>
        <v>2.6971375635511004E-2</v>
      </c>
      <c r="JP57">
        <f>(INDEX('Clean Data'!$3:$1048576,MATCH($M57,'Clean Data'!$A$3:$A$1048576,0),MATCH(RIGHT(JP$2,LEN(JP$2)-LEN("Portfolio &amp; ")+1),'Clean Data'!$3:$3,0))+$BE57-(INDEX('Clean Data'!$3:$1048576,MATCH($M56,'Clean Data'!$A$3:$A$1048576,0),MATCH(RIGHT(JP$2,LEN(JP$2)-LEN("Portfolio &amp; ")+1),'Clean Data'!$3:$3,0))+$BE56))/(INDEX('Clean Data'!$3:$1048576,MATCH($M56,'Clean Data'!$A$3:$A$1048576,0),MATCH(RIGHT(JP$2,LEN(JP$2)-LEN("Portfolio &amp; ")+1),'Clean Data'!$3:$3,0))+$BE56)</f>
        <v>2.6966863956413761E-2</v>
      </c>
      <c r="JQ57">
        <f>(INDEX('Clean Data'!$3:$1048576,MATCH($M57,'Clean Data'!$A$3:$A$1048576,0),MATCH(RIGHT(JQ$2,LEN(JQ$2)-LEN("Portfolio &amp; ")+1),'Clean Data'!$3:$3,0))+$BE57-(INDEX('Clean Data'!$3:$1048576,MATCH($M56,'Clean Data'!$A$3:$A$1048576,0),MATCH(RIGHT(JQ$2,LEN(JQ$2)-LEN("Portfolio &amp; ")+1),'Clean Data'!$3:$3,0))+$BE56))/(INDEX('Clean Data'!$3:$1048576,MATCH($M56,'Clean Data'!$A$3:$A$1048576,0),MATCH(RIGHT(JQ$2,LEN(JQ$2)-LEN("Portfolio &amp; ")+1),'Clean Data'!$3:$3,0))+$BE56)</f>
        <v>2.6945103041335655E-2</v>
      </c>
      <c r="JR57">
        <f>(INDEX('Clean Data'!$3:$1048576,MATCH($M57,'Clean Data'!$A$3:$A$1048576,0),MATCH(RIGHT(JR$2,LEN(JR$2)-LEN("Portfolio &amp; ")+1),'Clean Data'!$3:$3,0))+$BE57-(INDEX('Clean Data'!$3:$1048576,MATCH($M56,'Clean Data'!$A$3:$A$1048576,0),MATCH(RIGHT(JR$2,LEN(JR$2)-LEN("Portfolio &amp; ")+1),'Clean Data'!$3:$3,0))+$BE56))/(INDEX('Clean Data'!$3:$1048576,MATCH($M56,'Clean Data'!$A$3:$A$1048576,0),MATCH(RIGHT(JR$2,LEN(JR$2)-LEN("Portfolio &amp; ")+1),'Clean Data'!$3:$3,0))+$BE56)</f>
        <v>2.6947733525760589E-2</v>
      </c>
      <c r="JS57">
        <f>(INDEX('Clean Data'!$3:$1048576,MATCH($M57,'Clean Data'!$A$3:$A$1048576,0),MATCH(RIGHT(JS$2,LEN(JS$2)-LEN("Portfolio &amp; ")+1),'Clean Data'!$3:$3,0))+$BE57-(INDEX('Clean Data'!$3:$1048576,MATCH($M56,'Clean Data'!$A$3:$A$1048576,0),MATCH(RIGHT(JS$2,LEN(JS$2)-LEN("Portfolio &amp; ")+1),'Clean Data'!$3:$3,0))+$BE56))/(INDEX('Clean Data'!$3:$1048576,MATCH($M56,'Clean Data'!$A$3:$A$1048576,0),MATCH(RIGHT(JS$2,LEN(JS$2)-LEN("Portfolio &amp; ")+1),'Clean Data'!$3:$3,0))+$BE56)</f>
        <v>2.6976134062998793E-2</v>
      </c>
      <c r="JT57">
        <f>(INDEX('Clean Data'!$3:$1048576,MATCH($M57,'Clean Data'!$A$3:$A$1048576,0),MATCH(RIGHT(JT$2,LEN(JT$2)-LEN("Portfolio &amp; ")+1),'Clean Data'!$3:$3,0))+$BE57-(INDEX('Clean Data'!$3:$1048576,MATCH($M56,'Clean Data'!$A$3:$A$1048576,0),MATCH(RIGHT(JT$2,LEN(JT$2)-LEN("Portfolio &amp; ")+1),'Clean Data'!$3:$3,0))+$BE56))/(INDEX('Clean Data'!$3:$1048576,MATCH($M56,'Clean Data'!$A$3:$A$1048576,0),MATCH(RIGHT(JT$2,LEN(JT$2)-LEN("Portfolio &amp; ")+1),'Clean Data'!$3:$3,0))+$BE56)</f>
        <v>2.695577800843495E-2</v>
      </c>
      <c r="JU57">
        <f>(INDEX('Clean Data'!$3:$1048576,MATCH($M57,'Clean Data'!$A$3:$A$1048576,0),MATCH(RIGHT(JU$2,LEN(JU$2)-LEN("Portfolio &amp; ")+1),'Clean Data'!$3:$3,0))+$BE57-(INDEX('Clean Data'!$3:$1048576,MATCH($M56,'Clean Data'!$A$3:$A$1048576,0),MATCH(RIGHT(JU$2,LEN(JU$2)-LEN("Portfolio &amp; ")+1),'Clean Data'!$3:$3,0))+$BE56))/(INDEX('Clean Data'!$3:$1048576,MATCH($M56,'Clean Data'!$A$3:$A$1048576,0),MATCH(RIGHT(JU$2,LEN(JU$2)-LEN("Portfolio &amp; ")+1),'Clean Data'!$3:$3,0))+$BE56)</f>
        <v>2.6946631939322278E-2</v>
      </c>
      <c r="JV57">
        <f>(INDEX('Clean Data'!$3:$1048576,MATCH($M57,'Clean Data'!$A$3:$A$1048576,0),MATCH(RIGHT(JV$2,LEN(JV$2)-LEN("Portfolio &amp; ")+1),'Clean Data'!$3:$3,0))+$BE57-(INDEX('Clean Data'!$3:$1048576,MATCH($M56,'Clean Data'!$A$3:$A$1048576,0),MATCH(RIGHT(JV$2,LEN(JV$2)-LEN("Portfolio &amp; ")+1),'Clean Data'!$3:$3,0))+$BE56))/(INDEX('Clean Data'!$3:$1048576,MATCH($M56,'Clean Data'!$A$3:$A$1048576,0),MATCH(RIGHT(JV$2,LEN(JV$2)-LEN("Portfolio &amp; ")+1),'Clean Data'!$3:$3,0))+$BE56)</f>
        <v>2.697668065484659E-2</v>
      </c>
      <c r="JW57">
        <f>(INDEX('Clean Data'!$3:$1048576,MATCH($M57,'Clean Data'!$A$3:$A$1048576,0),MATCH(RIGHT(JW$2,LEN(JW$2)-LEN("Portfolio &amp; ")+1),'Clean Data'!$3:$3,0))+$BE57-(INDEX('Clean Data'!$3:$1048576,MATCH($M56,'Clean Data'!$A$3:$A$1048576,0),MATCH(RIGHT(JW$2,LEN(JW$2)-LEN("Portfolio &amp; ")+1),'Clean Data'!$3:$3,0))+$BE56))/(INDEX('Clean Data'!$3:$1048576,MATCH($M56,'Clean Data'!$A$3:$A$1048576,0),MATCH(RIGHT(JW$2,LEN(JW$2)-LEN("Portfolio &amp; ")+1),'Clean Data'!$3:$3,0))+$BE56)</f>
        <v>2.695159670992528E-2</v>
      </c>
      <c r="JX57">
        <f>(INDEX('Clean Data'!$3:$1048576,MATCH($M57,'Clean Data'!$A$3:$A$1048576,0),MATCH(RIGHT(JX$2,LEN(JX$2)-LEN("Portfolio &amp; ")+1),'Clean Data'!$3:$3,0))+$BE57-(INDEX('Clean Data'!$3:$1048576,MATCH($M56,'Clean Data'!$A$3:$A$1048576,0),MATCH(RIGHT(JX$2,LEN(JX$2)-LEN("Portfolio &amp; ")+1),'Clean Data'!$3:$3,0))+$BE56))/(INDEX('Clean Data'!$3:$1048576,MATCH($M56,'Clean Data'!$A$3:$A$1048576,0),MATCH(RIGHT(JX$2,LEN(JX$2)-LEN("Portfolio &amp; ")+1),'Clean Data'!$3:$3,0))+$BE56)</f>
        <v>2.6972928117833278E-2</v>
      </c>
      <c r="JY57">
        <f>(INDEX('Clean Data'!$3:$1048576,MATCH($M57,'Clean Data'!$A$3:$A$1048576,0),MATCH(RIGHT(JY$2,LEN(JY$2)-LEN("Portfolio &amp; ")+1),'Clean Data'!$3:$3,0))+$BE57-(INDEX('Clean Data'!$3:$1048576,MATCH($M56,'Clean Data'!$A$3:$A$1048576,0),MATCH(RIGHT(JY$2,LEN(JY$2)-LEN("Portfolio &amp; ")+1),'Clean Data'!$3:$3,0))+$BE56))/(INDEX('Clean Data'!$3:$1048576,MATCH($M56,'Clean Data'!$A$3:$A$1048576,0),MATCH(RIGHT(JY$2,LEN(JY$2)-LEN("Portfolio &amp; ")+1),'Clean Data'!$3:$3,0))+$BE56)</f>
        <v>2.6971772748274201E-2</v>
      </c>
      <c r="JZ57">
        <f>(INDEX('Clean Data'!$3:$1048576,MATCH($M57,'Clean Data'!$A$3:$A$1048576,0),MATCH(RIGHT(JZ$2,LEN(JZ$2)-LEN("Portfolio &amp; ")+1),'Clean Data'!$3:$3,0))+$BE57-(INDEX('Clean Data'!$3:$1048576,MATCH($M56,'Clean Data'!$A$3:$A$1048576,0),MATCH(RIGHT(JZ$2,LEN(JZ$2)-LEN("Portfolio &amp; ")+1),'Clean Data'!$3:$3,0))+$BE56))/(INDEX('Clean Data'!$3:$1048576,MATCH($M56,'Clean Data'!$A$3:$A$1048576,0),MATCH(RIGHT(JZ$2,LEN(JZ$2)-LEN("Portfolio &amp; ")+1),'Clean Data'!$3:$3,0))+$BE56)</f>
        <v>2.6967036120766421E-2</v>
      </c>
      <c r="KA57">
        <f>(INDEX('Clean Data'!$3:$1048576,MATCH($M57,'Clean Data'!$A$3:$A$1048576,0),MATCH(RIGHT(KA$2,LEN(KA$2)-LEN("Portfolio &amp; ")+1),'Clean Data'!$3:$3,0))+$BE57-(INDEX('Clean Data'!$3:$1048576,MATCH($M56,'Clean Data'!$A$3:$A$1048576,0),MATCH(RIGHT(KA$2,LEN(KA$2)-LEN("Portfolio &amp; ")+1),'Clean Data'!$3:$3,0))+$BE56))/(INDEX('Clean Data'!$3:$1048576,MATCH($M56,'Clean Data'!$A$3:$A$1048576,0),MATCH(RIGHT(KA$2,LEN(KA$2)-LEN("Portfolio &amp; ")+1),'Clean Data'!$3:$3,0))+$BE56)</f>
        <v>2.6955022697974097E-2</v>
      </c>
      <c r="KB57">
        <f>(INDEX('Clean Data'!$3:$1048576,MATCH($M57,'Clean Data'!$A$3:$A$1048576,0),MATCH(RIGHT(KB$2,LEN(KB$2)-LEN("Portfolio &amp; ")+1),'Clean Data'!$3:$3,0))+$BE57-(INDEX('Clean Data'!$3:$1048576,MATCH($M56,'Clean Data'!$A$3:$A$1048576,0),MATCH(RIGHT(KB$2,LEN(KB$2)-LEN("Portfolio &amp; ")+1),'Clean Data'!$3:$3,0))+$BE56))/(INDEX('Clean Data'!$3:$1048576,MATCH($M56,'Clean Data'!$A$3:$A$1048576,0),MATCH(RIGHT(KB$2,LEN(KB$2)-LEN("Portfolio &amp; ")+1),'Clean Data'!$3:$3,0))+$BE56)</f>
        <v>2.6972043820273184E-2</v>
      </c>
      <c r="KC57">
        <f>(INDEX('Clean Data'!$3:$1048576,MATCH($M57,'Clean Data'!$A$3:$A$1048576,0),MATCH(RIGHT(KC$2,LEN(KC$2)-LEN("Portfolio &amp; ")+1),'Clean Data'!$3:$3,0))+$BE57-(INDEX('Clean Data'!$3:$1048576,MATCH($M56,'Clean Data'!$A$3:$A$1048576,0),MATCH(RIGHT(KC$2,LEN(KC$2)-LEN("Portfolio &amp; ")+1),'Clean Data'!$3:$3,0))+$BE56))/(INDEX('Clean Data'!$3:$1048576,MATCH($M56,'Clean Data'!$A$3:$A$1048576,0),MATCH(RIGHT(KC$2,LEN(KC$2)-LEN("Portfolio &amp; ")+1),'Clean Data'!$3:$3,0))+$BE56)</f>
        <v>2.695693741518413E-2</v>
      </c>
      <c r="KD57">
        <f>(INDEX('Clean Data'!$3:$1048576,MATCH($M57,'Clean Data'!$A$3:$A$1048576,0),MATCH(RIGHT(KD$2,LEN(KD$2)-LEN("Portfolio &amp; ")+1),'Clean Data'!$3:$3,0))+$BE57-(INDEX('Clean Data'!$3:$1048576,MATCH($M56,'Clean Data'!$A$3:$A$1048576,0),MATCH(RIGHT(KD$2,LEN(KD$2)-LEN("Portfolio &amp; ")+1),'Clean Data'!$3:$3,0))+$BE56))/(INDEX('Clean Data'!$3:$1048576,MATCH($M56,'Clean Data'!$A$3:$A$1048576,0),MATCH(RIGHT(KD$2,LEN(KD$2)-LEN("Portfolio &amp; ")+1),'Clean Data'!$3:$3,0))+$BE56)</f>
        <v>2.6893369220003089E-2</v>
      </c>
      <c r="KE57">
        <f>(INDEX('Clean Data'!$3:$1048576,MATCH($M57,'Clean Data'!$A$3:$A$1048576,0),MATCH(RIGHT(KE$2,LEN(KE$2)-LEN("Portfolio &amp; ")+1),'Clean Data'!$3:$3,0))+$BE57-(INDEX('Clean Data'!$3:$1048576,MATCH($M56,'Clean Data'!$A$3:$A$1048576,0),MATCH(RIGHT(KE$2,LEN(KE$2)-LEN("Portfolio &amp; ")+1),'Clean Data'!$3:$3,0))+$BE56))/(INDEX('Clean Data'!$3:$1048576,MATCH($M56,'Clean Data'!$A$3:$A$1048576,0),MATCH(RIGHT(KE$2,LEN(KE$2)-LEN("Portfolio &amp; ")+1),'Clean Data'!$3:$3,0))+$BE56)</f>
        <v>2.6966749117646582E-2</v>
      </c>
      <c r="KF57">
        <f>(INDEX('Clean Data'!$3:$1048576,MATCH($M57,'Clean Data'!$A$3:$A$1048576,0),MATCH(RIGHT(KF$2,LEN(KF$2)-LEN("Portfolio &amp; ")+1),'Clean Data'!$3:$3,0))+$BE57-(INDEX('Clean Data'!$3:$1048576,MATCH($M56,'Clean Data'!$A$3:$A$1048576,0),MATCH(RIGHT(KF$2,LEN(KF$2)-LEN("Portfolio &amp; ")+1),'Clean Data'!$3:$3,0))+$BE56))/(INDEX('Clean Data'!$3:$1048576,MATCH($M56,'Clean Data'!$A$3:$A$1048576,0),MATCH(RIGHT(KF$2,LEN(KF$2)-LEN("Portfolio &amp; ")+1),'Clean Data'!$3:$3,0))+$BE56)</f>
        <v>2.6961416400292287E-2</v>
      </c>
      <c r="KG57">
        <f>(INDEX('Clean Data'!$3:$1048576,MATCH($M57,'Clean Data'!$A$3:$A$1048576,0),MATCH(RIGHT(KG$2,LEN(KG$2)-LEN("Portfolio &amp; ")+1),'Clean Data'!$3:$3,0))+$BE57-(INDEX('Clean Data'!$3:$1048576,MATCH($M56,'Clean Data'!$A$3:$A$1048576,0),MATCH(RIGHT(KG$2,LEN(KG$2)-LEN("Portfolio &amp; ")+1),'Clean Data'!$3:$3,0))+$BE56))/(INDEX('Clean Data'!$3:$1048576,MATCH($M56,'Clean Data'!$A$3:$A$1048576,0),MATCH(RIGHT(KG$2,LEN(KG$2)-LEN("Portfolio &amp; ")+1),'Clean Data'!$3:$3,0))+$BE56)</f>
        <v>2.696291216365531E-2</v>
      </c>
      <c r="KH57">
        <f>(INDEX('Clean Data'!$3:$1048576,MATCH($M57,'Clean Data'!$A$3:$A$1048576,0),MATCH(RIGHT(KH$2,LEN(KH$2)-LEN("Portfolio &amp; ")+1),'Clean Data'!$3:$3,0))+$BE57-(INDEX('Clean Data'!$3:$1048576,MATCH($M56,'Clean Data'!$A$3:$A$1048576,0),MATCH(RIGHT(KH$2,LEN(KH$2)-LEN("Portfolio &amp; ")+1),'Clean Data'!$3:$3,0))+$BE56))/(INDEX('Clean Data'!$3:$1048576,MATCH($M56,'Clean Data'!$A$3:$A$1048576,0),MATCH(RIGHT(KH$2,LEN(KH$2)-LEN("Portfolio &amp; ")+1),'Clean Data'!$3:$3,0))+$BE56)</f>
        <v>2.691490428097295E-2</v>
      </c>
      <c r="KI57">
        <f>(INDEX('Clean Data'!$3:$1048576,MATCH($M57,'Clean Data'!$A$3:$A$1048576,0),MATCH(RIGHT(KI$2,LEN(KI$2)-LEN("Portfolio &amp; ")+1),'Clean Data'!$3:$3,0))+$BE57-(INDEX('Clean Data'!$3:$1048576,MATCH($M56,'Clean Data'!$A$3:$A$1048576,0),MATCH(RIGHT(KI$2,LEN(KI$2)-LEN("Portfolio &amp; ")+1),'Clean Data'!$3:$3,0))+$BE56))/(INDEX('Clean Data'!$3:$1048576,MATCH($M56,'Clean Data'!$A$3:$A$1048576,0),MATCH(RIGHT(KI$2,LEN(KI$2)-LEN("Portfolio &amp; ")+1),'Clean Data'!$3:$3,0))+$BE56)</f>
        <v>2.6951346026326581E-2</v>
      </c>
      <c r="KJ57">
        <f>(INDEX('Clean Data'!$3:$1048576,MATCH($M57,'Clean Data'!$A$3:$A$1048576,0),MATCH(RIGHT(KJ$2,LEN(KJ$2)-LEN("Portfolio &amp; ")+1),'Clean Data'!$3:$3,0))+$BE57-(INDEX('Clean Data'!$3:$1048576,MATCH($M56,'Clean Data'!$A$3:$A$1048576,0),MATCH(RIGHT(KJ$2,LEN(KJ$2)-LEN("Portfolio &amp; ")+1),'Clean Data'!$3:$3,0))+$BE56))/(INDEX('Clean Data'!$3:$1048576,MATCH($M56,'Clean Data'!$A$3:$A$1048576,0),MATCH(RIGHT(KJ$2,LEN(KJ$2)-LEN("Portfolio &amp; ")+1),'Clean Data'!$3:$3,0))+$BE56)</f>
        <v>2.6963766618850697E-2</v>
      </c>
      <c r="KK57">
        <f>(INDEX('Clean Data'!$3:$1048576,MATCH($M57,'Clean Data'!$A$3:$A$1048576,0),MATCH(RIGHT(KK$2,LEN(KK$2)-LEN("Portfolio &amp; ")+1),'Clean Data'!$3:$3,0))+$BE57-(INDEX('Clean Data'!$3:$1048576,MATCH($M56,'Clean Data'!$A$3:$A$1048576,0),MATCH(RIGHT(KK$2,LEN(KK$2)-LEN("Portfolio &amp; ")+1),'Clean Data'!$3:$3,0))+$BE56))/(INDEX('Clean Data'!$3:$1048576,MATCH($M56,'Clean Data'!$A$3:$A$1048576,0),MATCH(RIGHT(KK$2,LEN(KK$2)-LEN("Portfolio &amp; ")+1),'Clean Data'!$3:$3,0))+$BE56)</f>
        <v>2.6843912420819283E-2</v>
      </c>
      <c r="KL57">
        <f>(INDEX('Clean Data'!$3:$1048576,MATCH($M57,'Clean Data'!$A$3:$A$1048576,0),MATCH(RIGHT(KL$2,LEN(KL$2)-LEN("Portfolio &amp; ")+1),'Clean Data'!$3:$3,0))+$BE57-(INDEX('Clean Data'!$3:$1048576,MATCH($M56,'Clean Data'!$A$3:$A$1048576,0),MATCH(RIGHT(KL$2,LEN(KL$2)-LEN("Portfolio &amp; ")+1),'Clean Data'!$3:$3,0))+$BE56))/(INDEX('Clean Data'!$3:$1048576,MATCH($M56,'Clean Data'!$A$3:$A$1048576,0),MATCH(RIGHT(KL$2,LEN(KL$2)-LEN("Portfolio &amp; ")+1),'Clean Data'!$3:$3,0))+$BE56)</f>
        <v>2.6964306422899955E-2</v>
      </c>
      <c r="KM57">
        <f>(INDEX('Clean Data'!$3:$1048576,MATCH($M57,'Clean Data'!$A$3:$A$1048576,0),MATCH(RIGHT(KM$2,LEN(KM$2)-LEN("Portfolio &amp; ")+1),'Clean Data'!$3:$3,0))+$BE57-(INDEX('Clean Data'!$3:$1048576,MATCH($M56,'Clean Data'!$A$3:$A$1048576,0),MATCH(RIGHT(KM$2,LEN(KM$2)-LEN("Portfolio &amp; ")+1),'Clean Data'!$3:$3,0))+$BE56))/(INDEX('Clean Data'!$3:$1048576,MATCH($M56,'Clean Data'!$A$3:$A$1048576,0),MATCH(RIGHT(KM$2,LEN(KM$2)-LEN("Portfolio &amp; ")+1),'Clean Data'!$3:$3,0))+$BE56)</f>
        <v>2.6973569755500058E-2</v>
      </c>
      <c r="KN57">
        <f>(INDEX('Clean Data'!$3:$1048576,MATCH($M57,'Clean Data'!$A$3:$A$1048576,0),MATCH(RIGHT(KN$2,LEN(KN$2)-LEN("Portfolio &amp; ")+1),'Clean Data'!$3:$3,0))+$BE57-(INDEX('Clean Data'!$3:$1048576,MATCH($M56,'Clean Data'!$A$3:$A$1048576,0),MATCH(RIGHT(KN$2,LEN(KN$2)-LEN("Portfolio &amp; ")+1),'Clean Data'!$3:$3,0))+$BE56))/(INDEX('Clean Data'!$3:$1048576,MATCH($M56,'Clean Data'!$A$3:$A$1048576,0),MATCH(RIGHT(KN$2,LEN(KN$2)-LEN("Portfolio &amp; ")+1),'Clean Data'!$3:$3,0))+$BE56)</f>
        <v>2.6968860496339068E-2</v>
      </c>
      <c r="KO57">
        <f>(INDEX('Clean Data'!$3:$1048576,MATCH($M57,'Clean Data'!$A$3:$A$1048576,0),MATCH(RIGHT(KO$2,LEN(KO$2)-LEN("Portfolio &amp; ")+1),'Clean Data'!$3:$3,0))+$BE57-(INDEX('Clean Data'!$3:$1048576,MATCH($M56,'Clean Data'!$A$3:$A$1048576,0),MATCH(RIGHT(KO$2,LEN(KO$2)-LEN("Portfolio &amp; ")+1),'Clean Data'!$3:$3,0))+$BE56))/(INDEX('Clean Data'!$3:$1048576,MATCH($M56,'Clean Data'!$A$3:$A$1048576,0),MATCH(RIGHT(KO$2,LEN(KO$2)-LEN("Portfolio &amp; ")+1),'Clean Data'!$3:$3,0))+$BE56)</f>
        <v>2.7026697763680628E-2</v>
      </c>
      <c r="KP57">
        <f>(INDEX('Clean Data'!$3:$1048576,MATCH($M57,'Clean Data'!$A$3:$A$1048576,0),MATCH(RIGHT(KP$2,LEN(KP$2)-LEN("Portfolio &amp; ")+1),'Clean Data'!$3:$3,0))+$BE57-(INDEX('Clean Data'!$3:$1048576,MATCH($M56,'Clean Data'!$A$3:$A$1048576,0),MATCH(RIGHT(KP$2,LEN(KP$2)-LEN("Portfolio &amp; ")+1),'Clean Data'!$3:$3,0))+$BE56))/(INDEX('Clean Data'!$3:$1048576,MATCH($M56,'Clean Data'!$A$3:$A$1048576,0),MATCH(RIGHT(KP$2,LEN(KP$2)-LEN("Portfolio &amp; ")+1),'Clean Data'!$3:$3,0))+$BE56)</f>
        <v>2.6973316470583215E-2</v>
      </c>
      <c r="KQ57">
        <f>(INDEX('Clean Data'!$3:$1048576,MATCH($M57,'Clean Data'!$A$3:$A$1048576,0),MATCH(RIGHT(KQ$2,LEN(KQ$2)-LEN("Portfolio &amp; ")+1),'Clean Data'!$3:$3,0))+$BE57-(INDEX('Clean Data'!$3:$1048576,MATCH($M56,'Clean Data'!$A$3:$A$1048576,0),MATCH(RIGHT(KQ$2,LEN(KQ$2)-LEN("Portfolio &amp; ")+1),'Clean Data'!$3:$3,0))+$BE56))/(INDEX('Clean Data'!$3:$1048576,MATCH($M56,'Clean Data'!$A$3:$A$1048576,0),MATCH(RIGHT(KQ$2,LEN(KQ$2)-LEN("Portfolio &amp; ")+1),'Clean Data'!$3:$3,0))+$BE56)</f>
        <v>2.6973770039654791E-2</v>
      </c>
      <c r="KR57">
        <f>(INDEX('Clean Data'!$3:$1048576,MATCH($M57,'Clean Data'!$A$3:$A$1048576,0),MATCH(RIGHT(KR$2,LEN(KR$2)-LEN("Portfolio &amp; ")+1),'Clean Data'!$3:$3,0))+$BE57-(INDEX('Clean Data'!$3:$1048576,MATCH($M56,'Clean Data'!$A$3:$A$1048576,0),MATCH(RIGHT(KR$2,LEN(KR$2)-LEN("Portfolio &amp; ")+1),'Clean Data'!$3:$3,0))+$BE56))/(INDEX('Clean Data'!$3:$1048576,MATCH($M56,'Clean Data'!$A$3:$A$1048576,0),MATCH(RIGHT(KR$2,LEN(KR$2)-LEN("Portfolio &amp; ")+1),'Clean Data'!$3:$3,0))+$BE56)</f>
        <v>2.6840376654785784E-2</v>
      </c>
      <c r="KS57">
        <f>(INDEX('Clean Data'!$3:$1048576,MATCH($M57,'Clean Data'!$A$3:$A$1048576,0),MATCH(RIGHT(KS$2,LEN(KS$2)-LEN("Portfolio &amp; ")+1),'Clean Data'!$3:$3,0))+$BE57-(INDEX('Clean Data'!$3:$1048576,MATCH($M56,'Clean Data'!$A$3:$A$1048576,0),MATCH(RIGHT(KS$2,LEN(KS$2)-LEN("Portfolio &amp; ")+1),'Clean Data'!$3:$3,0))+$BE56))/(INDEX('Clean Data'!$3:$1048576,MATCH($M56,'Clean Data'!$A$3:$A$1048576,0),MATCH(RIGHT(KS$2,LEN(KS$2)-LEN("Portfolio &amp; ")+1),'Clean Data'!$3:$3,0))+$BE56)</f>
        <v>2.6984698941585568E-2</v>
      </c>
      <c r="KT57">
        <f>(INDEX('Clean Data'!$3:$1048576,MATCH($M57,'Clean Data'!$A$3:$A$1048576,0),MATCH(RIGHT(KT$2,LEN(KT$2)-LEN("Portfolio &amp; ")+1),'Clean Data'!$3:$3,0))+$BE57-(INDEX('Clean Data'!$3:$1048576,MATCH($M56,'Clean Data'!$A$3:$A$1048576,0),MATCH(RIGHT(KT$2,LEN(KT$2)-LEN("Portfolio &amp; ")+1),'Clean Data'!$3:$3,0))+$BE56))/(INDEX('Clean Data'!$3:$1048576,MATCH($M56,'Clean Data'!$A$3:$A$1048576,0),MATCH(RIGHT(KT$2,LEN(KT$2)-LEN("Portfolio &amp; ")+1),'Clean Data'!$3:$3,0))+$BE56)</f>
        <v>2.6978512707278746E-2</v>
      </c>
      <c r="KU57">
        <f>(INDEX('Clean Data'!$3:$1048576,MATCH($M57,'Clean Data'!$A$3:$A$1048576,0),MATCH(RIGHT(KU$2,LEN(KU$2)-LEN("Portfolio &amp; ")+1),'Clean Data'!$3:$3,0))+$BE57-(INDEX('Clean Data'!$3:$1048576,MATCH($M56,'Clean Data'!$A$3:$A$1048576,0),MATCH(RIGHT(KU$2,LEN(KU$2)-LEN("Portfolio &amp; ")+1),'Clean Data'!$3:$3,0))+$BE56))/(INDEX('Clean Data'!$3:$1048576,MATCH($M56,'Clean Data'!$A$3:$A$1048576,0),MATCH(RIGHT(KU$2,LEN(KU$2)-LEN("Portfolio &amp; ")+1),'Clean Data'!$3:$3,0))+$BE56)</f>
        <v>2.6978284911797077E-2</v>
      </c>
      <c r="KV57">
        <f>(INDEX('Clean Data'!$3:$1048576,MATCH($M57,'Clean Data'!$A$3:$A$1048576,0),MATCH(RIGHT(KV$2,LEN(KV$2)-LEN("Portfolio &amp; ")+1),'Clean Data'!$3:$3,0))+$BE57-(INDEX('Clean Data'!$3:$1048576,MATCH($M56,'Clean Data'!$A$3:$A$1048576,0),MATCH(RIGHT(KV$2,LEN(KV$2)-LEN("Portfolio &amp; ")+1),'Clean Data'!$3:$3,0))+$BE56))/(INDEX('Clean Data'!$3:$1048576,MATCH($M56,'Clean Data'!$A$3:$A$1048576,0),MATCH(RIGHT(KV$2,LEN(KV$2)-LEN("Portfolio &amp; ")+1),'Clean Data'!$3:$3,0))+$BE56)</f>
        <v>2.7000514979906041E-2</v>
      </c>
      <c r="KW57">
        <f>(INDEX('Clean Data'!$3:$1048576,MATCH($M57,'Clean Data'!$A$3:$A$1048576,0),MATCH(RIGHT(KW$2,LEN(KW$2)-LEN("Portfolio &amp; ")+1),'Clean Data'!$3:$3,0))+$BE57-(INDEX('Clean Data'!$3:$1048576,MATCH($M56,'Clean Data'!$A$3:$A$1048576,0),MATCH(RIGHT(KW$2,LEN(KW$2)-LEN("Portfolio &amp; ")+1),'Clean Data'!$3:$3,0))+$BE56))/(INDEX('Clean Data'!$3:$1048576,MATCH($M56,'Clean Data'!$A$3:$A$1048576,0),MATCH(RIGHT(KW$2,LEN(KW$2)-LEN("Portfolio &amp; ")+1),'Clean Data'!$3:$3,0))+$BE56)</f>
        <v>2.7062170467544958E-2</v>
      </c>
      <c r="KX57">
        <f>(INDEX('Clean Data'!$3:$1048576,MATCH($M57,'Clean Data'!$A$3:$A$1048576,0),MATCH(RIGHT(KX$2,LEN(KX$2)-LEN("Portfolio &amp; ")+1),'Clean Data'!$3:$3,0))+$BE57-(INDEX('Clean Data'!$3:$1048576,MATCH($M56,'Clean Data'!$A$3:$A$1048576,0),MATCH(RIGHT(KX$2,LEN(KX$2)-LEN("Portfolio &amp; ")+1),'Clean Data'!$3:$3,0))+$BE56))/(INDEX('Clean Data'!$3:$1048576,MATCH($M56,'Clean Data'!$A$3:$A$1048576,0),MATCH(RIGHT(KX$2,LEN(KX$2)-LEN("Portfolio &amp; ")+1),'Clean Data'!$3:$3,0))+$BE56)</f>
        <v>2.6971736810026813E-2</v>
      </c>
      <c r="KY57">
        <f>(INDEX('Clean Data'!$3:$1048576,MATCH($M57,'Clean Data'!$A$3:$A$1048576,0),MATCH(RIGHT(KY$2,LEN(KY$2)-LEN("Portfolio &amp; ")+1),'Clean Data'!$3:$3,0))+$BE57-(INDEX('Clean Data'!$3:$1048576,MATCH($M56,'Clean Data'!$A$3:$A$1048576,0),MATCH(RIGHT(KY$2,LEN(KY$2)-LEN("Portfolio &amp; ")+1),'Clean Data'!$3:$3,0))+$BE56))/(INDEX('Clean Data'!$3:$1048576,MATCH($M56,'Clean Data'!$A$3:$A$1048576,0),MATCH(RIGHT(KY$2,LEN(KY$2)-LEN("Portfolio &amp; ")+1),'Clean Data'!$3:$3,0))+$BE56)</f>
        <v>2.6972234160072175E-2</v>
      </c>
      <c r="KZ57">
        <f>(INDEX('Clean Data'!$3:$1048576,MATCH($M57,'Clean Data'!$A$3:$A$1048576,0),MATCH(RIGHT(KZ$2,LEN(KZ$2)-LEN("Portfolio &amp; ")+1),'Clean Data'!$3:$3,0))+$BE57-(INDEX('Clean Data'!$3:$1048576,MATCH($M56,'Clean Data'!$A$3:$A$1048576,0),MATCH(RIGHT(KZ$2,LEN(KZ$2)-LEN("Portfolio &amp; ")+1),'Clean Data'!$3:$3,0))+$BE56))/(INDEX('Clean Data'!$3:$1048576,MATCH($M56,'Clean Data'!$A$3:$A$1048576,0),MATCH(RIGHT(KZ$2,LEN(KZ$2)-LEN("Portfolio &amp; ")+1),'Clean Data'!$3:$3,0))+$BE56)</f>
        <v>2.6962414580894371E-2</v>
      </c>
      <c r="LA57">
        <f>(INDEX('Clean Data'!$3:$1048576,MATCH($M57,'Clean Data'!$A$3:$A$1048576,0),MATCH(RIGHT(LA$2,LEN(LA$2)-LEN("Portfolio &amp; ")+1),'Clean Data'!$3:$3,0))+$BE57-(INDEX('Clean Data'!$3:$1048576,MATCH($M56,'Clean Data'!$A$3:$A$1048576,0),MATCH(RIGHT(LA$2,LEN(LA$2)-LEN("Portfolio &amp; ")+1),'Clean Data'!$3:$3,0))+$BE56))/(INDEX('Clean Data'!$3:$1048576,MATCH($M56,'Clean Data'!$A$3:$A$1048576,0),MATCH(RIGHT(LA$2,LEN(LA$2)-LEN("Portfolio &amp; ")+1),'Clean Data'!$3:$3,0))+$BE56)</f>
        <v>2.6982384405688599E-2</v>
      </c>
      <c r="LB57">
        <f>(INDEX('Clean Data'!$3:$1048576,MATCH($M57,'Clean Data'!$A$3:$A$1048576,0),MATCH(RIGHT(LB$2,LEN(LB$2)-LEN("Portfolio &amp; ")+1),'Clean Data'!$3:$3,0))+$BE57-(INDEX('Clean Data'!$3:$1048576,MATCH($M56,'Clean Data'!$A$3:$A$1048576,0),MATCH(RIGHT(LB$2,LEN(LB$2)-LEN("Portfolio &amp; ")+1),'Clean Data'!$3:$3,0))+$BE56))/(INDEX('Clean Data'!$3:$1048576,MATCH($M56,'Clean Data'!$A$3:$A$1048576,0),MATCH(RIGHT(LB$2,LEN(LB$2)-LEN("Portfolio &amp; ")+1),'Clean Data'!$3:$3,0))+$BE56)</f>
        <v>2.6975097424550429E-2</v>
      </c>
      <c r="LC57">
        <f>(INDEX('Clean Data'!$3:$1048576,MATCH($M57,'Clean Data'!$A$3:$A$1048576,0),MATCH(RIGHT(LC$2,LEN(LC$2)-LEN("Portfolio &amp; ")+1),'Clean Data'!$3:$3,0))+$BE57-(INDEX('Clean Data'!$3:$1048576,MATCH($M56,'Clean Data'!$A$3:$A$1048576,0),MATCH(RIGHT(LC$2,LEN(LC$2)-LEN("Portfolio &amp; ")+1),'Clean Data'!$3:$3,0))+$BE56))/(INDEX('Clean Data'!$3:$1048576,MATCH($M56,'Clean Data'!$A$3:$A$1048576,0),MATCH(RIGHT(LC$2,LEN(LC$2)-LEN("Portfolio &amp; ")+1),'Clean Data'!$3:$3,0))+$BE56)</f>
        <v>2.6965637585575304E-2</v>
      </c>
      <c r="LD57">
        <f>(INDEX('Clean Data'!$3:$1048576,MATCH($M57,'Clean Data'!$A$3:$A$1048576,0),MATCH(RIGHT(LD$2,LEN(LD$2)-LEN("Portfolio &amp; ")+1),'Clean Data'!$3:$3,0))+$BE57-(INDEX('Clean Data'!$3:$1048576,MATCH($M56,'Clean Data'!$A$3:$A$1048576,0),MATCH(RIGHT(LD$2,LEN(LD$2)-LEN("Portfolio &amp; ")+1),'Clean Data'!$3:$3,0))+$BE56))/(INDEX('Clean Data'!$3:$1048576,MATCH($M56,'Clean Data'!$A$3:$A$1048576,0),MATCH(RIGHT(LD$2,LEN(LD$2)-LEN("Portfolio &amp; ")+1),'Clean Data'!$3:$3,0))+$BE56)</f>
        <v>2.6962532459592702E-2</v>
      </c>
      <c r="LE57">
        <f>(INDEX('Clean Data'!$3:$1048576,MATCH($M57,'Clean Data'!$A$3:$A$1048576,0),MATCH(RIGHT(LE$2,LEN(LE$2)-LEN("Portfolio &amp; ")+1),'Clean Data'!$3:$3,0))+$BE57-(INDEX('Clean Data'!$3:$1048576,MATCH($M56,'Clean Data'!$A$3:$A$1048576,0),MATCH(RIGHT(LE$2,LEN(LE$2)-LEN("Portfolio &amp; ")+1),'Clean Data'!$3:$3,0))+$BE56))/(INDEX('Clean Data'!$3:$1048576,MATCH($M56,'Clean Data'!$A$3:$A$1048576,0),MATCH(RIGHT(LE$2,LEN(LE$2)-LEN("Portfolio &amp; ")+1),'Clean Data'!$3:$3,0))+$BE56)</f>
        <v>2.6971747769234271E-2</v>
      </c>
      <c r="LF57">
        <f>(INDEX('Clean Data'!$3:$1048576,MATCH($M57,'Clean Data'!$A$3:$A$1048576,0),MATCH(RIGHT(LF$2,LEN(LF$2)-LEN("Portfolio &amp; ")+1),'Clean Data'!$3:$3,0))+$BE57-(INDEX('Clean Data'!$3:$1048576,MATCH($M56,'Clean Data'!$A$3:$A$1048576,0),MATCH(RIGHT(LF$2,LEN(LF$2)-LEN("Portfolio &amp; ")+1),'Clean Data'!$3:$3,0))+$BE56))/(INDEX('Clean Data'!$3:$1048576,MATCH($M56,'Clean Data'!$A$3:$A$1048576,0),MATCH(RIGHT(LF$2,LEN(LF$2)-LEN("Portfolio &amp; ")+1),'Clean Data'!$3:$3,0))+$BE56)</f>
        <v>2.6983695106859471E-2</v>
      </c>
      <c r="LG57">
        <f>(INDEX('Clean Data'!$3:$1048576,MATCH($M57,'Clean Data'!$A$3:$A$1048576,0),MATCH(RIGHT(LG$2,LEN(LG$2)-LEN("Portfolio &amp; ")+1),'Clean Data'!$3:$3,0))+$BE57-(INDEX('Clean Data'!$3:$1048576,MATCH($M56,'Clean Data'!$A$3:$A$1048576,0),MATCH(RIGHT(LG$2,LEN(LG$2)-LEN("Portfolio &amp; ")+1),'Clean Data'!$3:$3,0))+$BE56))/(INDEX('Clean Data'!$3:$1048576,MATCH($M56,'Clean Data'!$A$3:$A$1048576,0),MATCH(RIGHT(LG$2,LEN(LG$2)-LEN("Portfolio &amp; ")+1),'Clean Data'!$3:$3,0))+$BE56)</f>
        <v>2.6966894047297851E-2</v>
      </c>
      <c r="LH57">
        <f>(INDEX('Clean Data'!$3:$1048576,MATCH($M57,'Clean Data'!$A$3:$A$1048576,0),MATCH(RIGHT(LH$2,LEN(LH$2)-LEN("Portfolio &amp; ")+1),'Clean Data'!$3:$3,0))+$BE57-(INDEX('Clean Data'!$3:$1048576,MATCH($M56,'Clean Data'!$A$3:$A$1048576,0),MATCH(RIGHT(LH$2,LEN(LH$2)-LEN("Portfolio &amp; ")+1),'Clean Data'!$3:$3,0))+$BE56))/(INDEX('Clean Data'!$3:$1048576,MATCH($M56,'Clean Data'!$A$3:$A$1048576,0),MATCH(RIGHT(LH$2,LEN(LH$2)-LEN("Portfolio &amp; ")+1),'Clean Data'!$3:$3,0))+$BE56)</f>
        <v>2.697186465754783E-2</v>
      </c>
      <c r="LI57">
        <f>(INDEX('Clean Data'!$3:$1048576,MATCH($M57,'Clean Data'!$A$3:$A$1048576,0),MATCH(RIGHT(LI$2,LEN(LI$2)-LEN("Portfolio &amp; ")+1),'Clean Data'!$3:$3,0))+$BE57-(INDEX('Clean Data'!$3:$1048576,MATCH($M56,'Clean Data'!$A$3:$A$1048576,0),MATCH(RIGHT(LI$2,LEN(LI$2)-LEN("Portfolio &amp; ")+1),'Clean Data'!$3:$3,0))+$BE56))/(INDEX('Clean Data'!$3:$1048576,MATCH($M56,'Clean Data'!$A$3:$A$1048576,0),MATCH(RIGHT(LI$2,LEN(LI$2)-LEN("Portfolio &amp; ")+1),'Clean Data'!$3:$3,0))+$BE56)</f>
        <v>2.6997098665012018E-2</v>
      </c>
      <c r="LJ57">
        <f>(INDEX('Clean Data'!$3:$1048576,MATCH($M57,'Clean Data'!$A$3:$A$1048576,0),MATCH(RIGHT(LJ$2,LEN(LJ$2)-LEN("Portfolio &amp; ")+1),'Clean Data'!$3:$3,0))+$BE57-(INDEX('Clean Data'!$3:$1048576,MATCH($M56,'Clean Data'!$A$3:$A$1048576,0),MATCH(RIGHT(LJ$2,LEN(LJ$2)-LEN("Portfolio &amp; ")+1),'Clean Data'!$3:$3,0))+$BE56))/(INDEX('Clean Data'!$3:$1048576,MATCH($M56,'Clean Data'!$A$3:$A$1048576,0),MATCH(RIGHT(LJ$2,LEN(LJ$2)-LEN("Portfolio &amp; ")+1),'Clean Data'!$3:$3,0))+$BE56)</f>
        <v>2.696309199337802E-2</v>
      </c>
      <c r="LK57">
        <f>(INDEX('Clean Data'!$3:$1048576,MATCH($M57,'Clean Data'!$A$3:$A$1048576,0),MATCH(RIGHT(LK$2,LEN(LK$2)-LEN("Portfolio &amp; ")+1),'Clean Data'!$3:$3,0))+$BE57-(INDEX('Clean Data'!$3:$1048576,MATCH($M56,'Clean Data'!$A$3:$A$1048576,0),MATCH(RIGHT(LK$2,LEN(LK$2)-LEN("Portfolio &amp; ")+1),'Clean Data'!$3:$3,0))+$BE56))/(INDEX('Clean Data'!$3:$1048576,MATCH($M56,'Clean Data'!$A$3:$A$1048576,0),MATCH(RIGHT(LK$2,LEN(LK$2)-LEN("Portfolio &amp; ")+1),'Clean Data'!$3:$3,0))+$BE56)</f>
        <v>2.697127178684609E-2</v>
      </c>
      <c r="LL57">
        <f>(INDEX('Clean Data'!$3:$1048576,MATCH($M57,'Clean Data'!$A$3:$A$1048576,0),MATCH(RIGHT(LL$2,LEN(LL$2)-LEN("Portfolio &amp; ")+1),'Clean Data'!$3:$3,0))+$BE57-(INDEX('Clean Data'!$3:$1048576,MATCH($M56,'Clean Data'!$A$3:$A$1048576,0),MATCH(RIGHT(LL$2,LEN(LL$2)-LEN("Portfolio &amp; ")+1),'Clean Data'!$3:$3,0))+$BE56))/(INDEX('Clean Data'!$3:$1048576,MATCH($M56,'Clean Data'!$A$3:$A$1048576,0),MATCH(RIGHT(LL$2,LEN(LL$2)-LEN("Portfolio &amp; ")+1),'Clean Data'!$3:$3,0))+$BE56)</f>
        <v>2.6928573399998598E-2</v>
      </c>
      <c r="LM57">
        <f>(INDEX('Clean Data'!$3:$1048576,MATCH($M57,'Clean Data'!$A$3:$A$1048576,0),MATCH(RIGHT(LM$2,LEN(LM$2)-LEN("Portfolio &amp; ")+1),'Clean Data'!$3:$3,0))+$BE57-(INDEX('Clean Data'!$3:$1048576,MATCH($M56,'Clean Data'!$A$3:$A$1048576,0),MATCH(RIGHT(LM$2,LEN(LM$2)-LEN("Portfolio &amp; ")+1),'Clean Data'!$3:$3,0))+$BE56))/(INDEX('Clean Data'!$3:$1048576,MATCH($M56,'Clean Data'!$A$3:$A$1048576,0),MATCH(RIGHT(LM$2,LEN(LM$2)-LEN("Portfolio &amp; ")+1),'Clean Data'!$3:$3,0))+$BE56)</f>
        <v>2.6967752670627468E-2</v>
      </c>
      <c r="LN57">
        <f>(INDEX('Clean Data'!$3:$1048576,MATCH($M57,'Clean Data'!$A$3:$A$1048576,0),MATCH(RIGHT(LN$2,LEN(LN$2)-LEN("Portfolio &amp; ")+1),'Clean Data'!$3:$3,0))+$BE57-(INDEX('Clean Data'!$3:$1048576,MATCH($M56,'Clean Data'!$A$3:$A$1048576,0),MATCH(RIGHT(LN$2,LEN(LN$2)-LEN("Portfolio &amp; ")+1),'Clean Data'!$3:$3,0))+$BE56))/(INDEX('Clean Data'!$3:$1048576,MATCH($M56,'Clean Data'!$A$3:$A$1048576,0),MATCH(RIGHT(LN$2,LEN(LN$2)-LEN("Portfolio &amp; ")+1),'Clean Data'!$3:$3,0))+$BE56)</f>
        <v>2.6968380657907735E-2</v>
      </c>
      <c r="LO57">
        <f>(INDEX('Clean Data'!$3:$1048576,MATCH($M57,'Clean Data'!$A$3:$A$1048576,0),MATCH(RIGHT(LO$2,LEN(LO$2)-LEN("Portfolio &amp; ")+1),'Clean Data'!$3:$3,0))+$BE57-(INDEX('Clean Data'!$3:$1048576,MATCH($M56,'Clean Data'!$A$3:$A$1048576,0),MATCH(RIGHT(LO$2,LEN(LO$2)-LEN("Portfolio &amp; ")+1),'Clean Data'!$3:$3,0))+$BE56))/(INDEX('Clean Data'!$3:$1048576,MATCH($M56,'Clean Data'!$A$3:$A$1048576,0),MATCH(RIGHT(LO$2,LEN(LO$2)-LEN("Portfolio &amp; ")+1),'Clean Data'!$3:$3,0))+$BE56)</f>
        <v>2.6941180293995823E-2</v>
      </c>
      <c r="LP57">
        <f>(INDEX('Clean Data'!$3:$1048576,MATCH($M57,'Clean Data'!$A$3:$A$1048576,0),MATCH(RIGHT(LP$2,LEN(LP$2)-LEN("Portfolio &amp; ")+1),'Clean Data'!$3:$3,0))+$BE57-(INDEX('Clean Data'!$3:$1048576,MATCH($M56,'Clean Data'!$A$3:$A$1048576,0),MATCH(RIGHT(LP$2,LEN(LP$2)-LEN("Portfolio &amp; ")+1),'Clean Data'!$3:$3,0))+$BE56))/(INDEX('Clean Data'!$3:$1048576,MATCH($M56,'Clean Data'!$A$3:$A$1048576,0),MATCH(RIGHT(LP$2,LEN(LP$2)-LEN("Portfolio &amp; ")+1),'Clean Data'!$3:$3,0))+$BE56)</f>
        <v>2.6966082067272516E-2</v>
      </c>
      <c r="LQ57">
        <f>(INDEX('Clean Data'!$3:$1048576,MATCH($M57,'Clean Data'!$A$3:$A$1048576,0),MATCH(RIGHT(LQ$2,LEN(LQ$2)-LEN("Portfolio &amp; ")+1),'Clean Data'!$3:$3,0))+$BE57-(INDEX('Clean Data'!$3:$1048576,MATCH($M56,'Clean Data'!$A$3:$A$1048576,0),MATCH(RIGHT(LQ$2,LEN(LQ$2)-LEN("Portfolio &amp; ")+1),'Clean Data'!$3:$3,0))+$BE56))/(INDEX('Clean Data'!$3:$1048576,MATCH($M56,'Clean Data'!$A$3:$A$1048576,0),MATCH(RIGHT(LQ$2,LEN(LQ$2)-LEN("Portfolio &amp; ")+1),'Clean Data'!$3:$3,0))+$BE56)</f>
        <v>2.6981856699095478E-2</v>
      </c>
      <c r="LR57">
        <f>(INDEX('Clean Data'!$3:$1048576,MATCH($M57,'Clean Data'!$A$3:$A$1048576,0),MATCH(RIGHT(LR$2,LEN(LR$2)-LEN("Portfolio &amp; ")+1),'Clean Data'!$3:$3,0))+$BE57-(INDEX('Clean Data'!$3:$1048576,MATCH($M56,'Clean Data'!$A$3:$A$1048576,0),MATCH(RIGHT(LR$2,LEN(LR$2)-LEN("Portfolio &amp; ")+1),'Clean Data'!$3:$3,0))+$BE56))/(INDEX('Clean Data'!$3:$1048576,MATCH($M56,'Clean Data'!$A$3:$A$1048576,0),MATCH(RIGHT(LR$2,LEN(LR$2)-LEN("Portfolio &amp; ")+1),'Clean Data'!$3:$3,0))+$BE56)</f>
        <v>2.6973498065990309E-2</v>
      </c>
      <c r="LS57">
        <f>(INDEX('Clean Data'!$3:$1048576,MATCH($M57,'Clean Data'!$A$3:$A$1048576,0),MATCH(RIGHT(LS$2,LEN(LS$2)-LEN("Portfolio &amp; ")+1),'Clean Data'!$3:$3,0))+$BE57-(INDEX('Clean Data'!$3:$1048576,MATCH($M56,'Clean Data'!$A$3:$A$1048576,0),MATCH(RIGHT(LS$2,LEN(LS$2)-LEN("Portfolio &amp; ")+1),'Clean Data'!$3:$3,0))+$BE56))/(INDEX('Clean Data'!$3:$1048576,MATCH($M56,'Clean Data'!$A$3:$A$1048576,0),MATCH(RIGHT(LS$2,LEN(LS$2)-LEN("Portfolio &amp; ")+1),'Clean Data'!$3:$3,0))+$BE56)</f>
        <v>2.6944271902558763E-2</v>
      </c>
      <c r="LT57">
        <f>(INDEX('Clean Data'!$3:$1048576,MATCH($M57,'Clean Data'!$A$3:$A$1048576,0),MATCH(RIGHT(LT$2,LEN(LT$2)-LEN("Portfolio &amp; ")+1),'Clean Data'!$3:$3,0))+$BE57-(INDEX('Clean Data'!$3:$1048576,MATCH($M56,'Clean Data'!$A$3:$A$1048576,0),MATCH(RIGHT(LT$2,LEN(LT$2)-LEN("Portfolio &amp; ")+1),'Clean Data'!$3:$3,0))+$BE56))/(INDEX('Clean Data'!$3:$1048576,MATCH($M56,'Clean Data'!$A$3:$A$1048576,0),MATCH(RIGHT(LT$2,LEN(LT$2)-LEN("Portfolio &amp; ")+1),'Clean Data'!$3:$3,0))+$BE56)</f>
        <v>2.6969294325055338E-2</v>
      </c>
      <c r="LU57">
        <f>(INDEX('Clean Data'!$3:$1048576,MATCH($M57,'Clean Data'!$A$3:$A$1048576,0),MATCH(RIGHT(LU$2,LEN(LU$2)-LEN("Portfolio &amp; ")+1),'Clean Data'!$3:$3,0))+$BE57-(INDEX('Clean Data'!$3:$1048576,MATCH($M56,'Clean Data'!$A$3:$A$1048576,0),MATCH(RIGHT(LU$2,LEN(LU$2)-LEN("Portfolio &amp; ")+1),'Clean Data'!$3:$3,0))+$BE56))/(INDEX('Clean Data'!$3:$1048576,MATCH($M56,'Clean Data'!$A$3:$A$1048576,0),MATCH(RIGHT(LU$2,LEN(LU$2)-LEN("Portfolio &amp; ")+1),'Clean Data'!$3:$3,0))+$BE56)</f>
        <v>2.6970559587158289E-2</v>
      </c>
      <c r="LV57">
        <f>(INDEX('Clean Data'!$3:$1048576,MATCH($M57,'Clean Data'!$A$3:$A$1048576,0),MATCH(RIGHT(LV$2,LEN(LV$2)-LEN("Portfolio &amp; ")+1),'Clean Data'!$3:$3,0))+$BE57-(INDEX('Clean Data'!$3:$1048576,MATCH($M56,'Clean Data'!$A$3:$A$1048576,0),MATCH(RIGHT(LV$2,LEN(LV$2)-LEN("Portfolio &amp; ")+1),'Clean Data'!$3:$3,0))+$BE56))/(INDEX('Clean Data'!$3:$1048576,MATCH($M56,'Clean Data'!$A$3:$A$1048576,0),MATCH(RIGHT(LV$2,LEN(LV$2)-LEN("Portfolio &amp; ")+1),'Clean Data'!$3:$3,0))+$BE56)</f>
        <v>2.6969689178653226E-2</v>
      </c>
      <c r="LW57">
        <f>(INDEX('Clean Data'!$3:$1048576,MATCH($M57,'Clean Data'!$A$3:$A$1048576,0),MATCH(RIGHT(LW$2,LEN(LW$2)-LEN("Portfolio &amp; ")+1),'Clean Data'!$3:$3,0))+$BE57-(INDEX('Clean Data'!$3:$1048576,MATCH($M56,'Clean Data'!$A$3:$A$1048576,0),MATCH(RIGHT(LW$2,LEN(LW$2)-LEN("Portfolio &amp; ")+1),'Clean Data'!$3:$3,0))+$BE56))/(INDEX('Clean Data'!$3:$1048576,MATCH($M56,'Clean Data'!$A$3:$A$1048576,0),MATCH(RIGHT(LW$2,LEN(LW$2)-LEN("Portfolio &amp; ")+1),'Clean Data'!$3:$3,0))+$BE56)</f>
        <v>2.6971927366264963E-2</v>
      </c>
      <c r="LX57">
        <f>(INDEX('Clean Data'!$3:$1048576,MATCH($M57,'Clean Data'!$A$3:$A$1048576,0),MATCH(RIGHT(LX$2,LEN(LX$2)-LEN("Portfolio &amp; ")+1),'Clean Data'!$3:$3,0))+$BE57-(INDEX('Clean Data'!$3:$1048576,MATCH($M56,'Clean Data'!$A$3:$A$1048576,0),MATCH(RIGHT(LX$2,LEN(LX$2)-LEN("Portfolio &amp; ")+1),'Clean Data'!$3:$3,0))+$BE56))/(INDEX('Clean Data'!$3:$1048576,MATCH($M56,'Clean Data'!$A$3:$A$1048576,0),MATCH(RIGHT(LX$2,LEN(LX$2)-LEN("Portfolio &amp; ")+1),'Clean Data'!$3:$3,0))+$BE56)</f>
        <v>2.696888839402227E-2</v>
      </c>
      <c r="LY57">
        <f>(INDEX('Clean Data'!$3:$1048576,MATCH($M57,'Clean Data'!$A$3:$A$1048576,0),MATCH(RIGHT(LY$2,LEN(LY$2)-LEN("Portfolio &amp; ")+1),'Clean Data'!$3:$3,0))+$BE57-(INDEX('Clean Data'!$3:$1048576,MATCH($M56,'Clean Data'!$A$3:$A$1048576,0),MATCH(RIGHT(LY$2,LEN(LY$2)-LEN("Portfolio &amp; ")+1),'Clean Data'!$3:$3,0))+$BE56))/(INDEX('Clean Data'!$3:$1048576,MATCH($M56,'Clean Data'!$A$3:$A$1048576,0),MATCH(RIGHT(LY$2,LEN(LY$2)-LEN("Portfolio &amp; ")+1),'Clean Data'!$3:$3,0))+$BE56)</f>
        <v>2.697294963712565E-2</v>
      </c>
      <c r="LZ57">
        <f>(INDEX('Clean Data'!$3:$1048576,MATCH($M57,'Clean Data'!$A$3:$A$1048576,0),MATCH(RIGHT(LZ$2,LEN(LZ$2)-LEN("Portfolio &amp; ")+1),'Clean Data'!$3:$3,0))+$BE57-(INDEX('Clean Data'!$3:$1048576,MATCH($M56,'Clean Data'!$A$3:$A$1048576,0),MATCH(RIGHT(LZ$2,LEN(LZ$2)-LEN("Portfolio &amp; ")+1),'Clean Data'!$3:$3,0))+$BE56))/(INDEX('Clean Data'!$3:$1048576,MATCH($M56,'Clean Data'!$A$3:$A$1048576,0),MATCH(RIGHT(LZ$2,LEN(LZ$2)-LEN("Portfolio &amp; ")+1),'Clean Data'!$3:$3,0))+$BE56)</f>
        <v>2.6991631253390946E-2</v>
      </c>
      <c r="MA57">
        <f>(INDEX('Clean Data'!$3:$1048576,MATCH($M57,'Clean Data'!$A$3:$A$1048576,0),MATCH(RIGHT(MA$2,LEN(MA$2)-LEN("Portfolio &amp; ")+1),'Clean Data'!$3:$3,0))+$BE57-(INDEX('Clean Data'!$3:$1048576,MATCH($M56,'Clean Data'!$A$3:$A$1048576,0),MATCH(RIGHT(MA$2,LEN(MA$2)-LEN("Portfolio &amp; ")+1),'Clean Data'!$3:$3,0))+$BE56))/(INDEX('Clean Data'!$3:$1048576,MATCH($M56,'Clean Data'!$A$3:$A$1048576,0),MATCH(RIGHT(MA$2,LEN(MA$2)-LEN("Portfolio &amp; ")+1),'Clean Data'!$3:$3,0))+$BE56)</f>
        <v>2.6918576212144028E-2</v>
      </c>
      <c r="MB57">
        <f>(INDEX('Clean Data'!$3:$1048576,MATCH($M57,'Clean Data'!$A$3:$A$1048576,0),MATCH(RIGHT(MB$2,LEN(MB$2)-LEN("Portfolio &amp; ")+1),'Clean Data'!$3:$3,0))+$BE57-(INDEX('Clean Data'!$3:$1048576,MATCH($M56,'Clean Data'!$A$3:$A$1048576,0),MATCH(RIGHT(MB$2,LEN(MB$2)-LEN("Portfolio &amp; ")+1),'Clean Data'!$3:$3,0))+$BE56))/(INDEX('Clean Data'!$3:$1048576,MATCH($M56,'Clean Data'!$A$3:$A$1048576,0),MATCH(RIGHT(MB$2,LEN(MB$2)-LEN("Portfolio &amp; ")+1),'Clean Data'!$3:$3,0))+$BE56)</f>
        <v>2.6985767569009545E-2</v>
      </c>
      <c r="MC57">
        <f>(INDEX('Clean Data'!$3:$1048576,MATCH($M57,'Clean Data'!$A$3:$A$1048576,0),MATCH(RIGHT(MC$2,LEN(MC$2)-LEN("Portfolio &amp; ")+1),'Clean Data'!$3:$3,0))+$BE57-(INDEX('Clean Data'!$3:$1048576,MATCH($M56,'Clean Data'!$A$3:$A$1048576,0),MATCH(RIGHT(MC$2,LEN(MC$2)-LEN("Portfolio &amp; ")+1),'Clean Data'!$3:$3,0))+$BE56))/(INDEX('Clean Data'!$3:$1048576,MATCH($M56,'Clean Data'!$A$3:$A$1048576,0),MATCH(RIGHT(MC$2,LEN(MC$2)-LEN("Portfolio &amp; ")+1),'Clean Data'!$3:$3,0))+$BE56)</f>
        <v>2.6974210958276623E-2</v>
      </c>
      <c r="MD57">
        <f>(INDEX('Clean Data'!$3:$1048576,MATCH($M57,'Clean Data'!$A$3:$A$1048576,0),MATCH(RIGHT(MD$2,LEN(MD$2)-LEN("Portfolio &amp; ")+1),'Clean Data'!$3:$3,0))+$BE57-(INDEX('Clean Data'!$3:$1048576,MATCH($M56,'Clean Data'!$A$3:$A$1048576,0),MATCH(RIGHT(MD$2,LEN(MD$2)-LEN("Portfolio &amp; ")+1),'Clean Data'!$3:$3,0))+$BE56))/(INDEX('Clean Data'!$3:$1048576,MATCH($M56,'Clean Data'!$A$3:$A$1048576,0),MATCH(RIGHT(MD$2,LEN(MD$2)-LEN("Portfolio &amp; ")+1),'Clean Data'!$3:$3,0))+$BE56)</f>
        <v>2.698826465777332E-2</v>
      </c>
      <c r="ME57">
        <f>(INDEX('Clean Data'!$3:$1048576,MATCH($M57,'Clean Data'!$A$3:$A$1048576,0),MATCH(RIGHT(ME$2,LEN(ME$2)-LEN("Portfolio &amp; ")+1),'Clean Data'!$3:$3,0))+$BE57-(INDEX('Clean Data'!$3:$1048576,MATCH($M56,'Clean Data'!$A$3:$A$1048576,0),MATCH(RIGHT(ME$2,LEN(ME$2)-LEN("Portfolio &amp; ")+1),'Clean Data'!$3:$3,0))+$BE56))/(INDEX('Clean Data'!$3:$1048576,MATCH($M56,'Clean Data'!$A$3:$A$1048576,0),MATCH(RIGHT(ME$2,LEN(ME$2)-LEN("Portfolio &amp; ")+1),'Clean Data'!$3:$3,0))+$BE56)</f>
        <v>2.6849873775697638E-2</v>
      </c>
      <c r="MF57">
        <f>(INDEX('Clean Data'!$3:$1048576,MATCH($M57,'Clean Data'!$A$3:$A$1048576,0),MATCH(RIGHT(MF$2,LEN(MF$2)-LEN("Portfolio &amp; ")+1),'Clean Data'!$3:$3,0))+$BE57-(INDEX('Clean Data'!$3:$1048576,MATCH($M56,'Clean Data'!$A$3:$A$1048576,0),MATCH(RIGHT(MF$2,LEN(MF$2)-LEN("Portfolio &amp; ")+1),'Clean Data'!$3:$3,0))+$BE56))/(INDEX('Clean Data'!$3:$1048576,MATCH($M56,'Clean Data'!$A$3:$A$1048576,0),MATCH(RIGHT(MF$2,LEN(MF$2)-LEN("Portfolio &amp; ")+1),'Clean Data'!$3:$3,0))+$BE56)</f>
        <v>2.6970353461688461E-2</v>
      </c>
      <c r="MG57">
        <f>(INDEX('Clean Data'!$3:$1048576,MATCH($M57,'Clean Data'!$A$3:$A$1048576,0),MATCH(RIGHT(MG$2,LEN(MG$2)-LEN("Portfolio &amp; ")+1),'Clean Data'!$3:$3,0))+$BE57-(INDEX('Clean Data'!$3:$1048576,MATCH($M56,'Clean Data'!$A$3:$A$1048576,0),MATCH(RIGHT(MG$2,LEN(MG$2)-LEN("Portfolio &amp; ")+1),'Clean Data'!$3:$3,0))+$BE56))/(INDEX('Clean Data'!$3:$1048576,MATCH($M56,'Clean Data'!$A$3:$A$1048576,0),MATCH(RIGHT(MG$2,LEN(MG$2)-LEN("Portfolio &amp; ")+1),'Clean Data'!$3:$3,0))+$BE56)</f>
        <v>2.6966380566688979E-2</v>
      </c>
      <c r="MH57">
        <f>(INDEX('Clean Data'!$3:$1048576,MATCH($M57,'Clean Data'!$A$3:$A$1048576,0),MATCH(RIGHT(MH$2,LEN(MH$2)-LEN("Portfolio &amp; ")+1),'Clean Data'!$3:$3,0))+$BE57-(INDEX('Clean Data'!$3:$1048576,MATCH($M56,'Clean Data'!$A$3:$A$1048576,0),MATCH(RIGHT(MH$2,LEN(MH$2)-LEN("Portfolio &amp; ")+1),'Clean Data'!$3:$3,0))+$BE56))/(INDEX('Clean Data'!$3:$1048576,MATCH($M56,'Clean Data'!$A$3:$A$1048576,0),MATCH(RIGHT(MH$2,LEN(MH$2)-LEN("Portfolio &amp; ")+1),'Clean Data'!$3:$3,0))+$BE56)</f>
        <v>2.6974299861965662E-2</v>
      </c>
      <c r="MI57">
        <f>(INDEX('Clean Data'!$3:$1048576,MATCH($M57,'Clean Data'!$A$3:$A$1048576,0),MATCH(RIGHT(MI$2,LEN(MI$2)-LEN("Portfolio &amp; ")+1),'Clean Data'!$3:$3,0))+$BE57-(INDEX('Clean Data'!$3:$1048576,MATCH($M56,'Clean Data'!$A$3:$A$1048576,0),MATCH(RIGHT(MI$2,LEN(MI$2)-LEN("Portfolio &amp; ")+1),'Clean Data'!$3:$3,0))+$BE56))/(INDEX('Clean Data'!$3:$1048576,MATCH($M56,'Clean Data'!$A$3:$A$1048576,0),MATCH(RIGHT(MI$2,LEN(MI$2)-LEN("Portfolio &amp; ")+1),'Clean Data'!$3:$3,0))+$BE56)</f>
        <v>2.69632033910766E-2</v>
      </c>
      <c r="MJ57">
        <f>(INDEX('Clean Data'!$3:$1048576,MATCH($M57,'Clean Data'!$A$3:$A$1048576,0),MATCH(RIGHT(MJ$2,LEN(MJ$2)-LEN("Portfolio &amp; ")+1),'Clean Data'!$3:$3,0))+$BE57-(INDEX('Clean Data'!$3:$1048576,MATCH($M56,'Clean Data'!$A$3:$A$1048576,0),MATCH(RIGHT(MJ$2,LEN(MJ$2)-LEN("Portfolio &amp; ")+1),'Clean Data'!$3:$3,0))+$BE56))/(INDEX('Clean Data'!$3:$1048576,MATCH($M56,'Clean Data'!$A$3:$A$1048576,0),MATCH(RIGHT(MJ$2,LEN(MJ$2)-LEN("Portfolio &amp; ")+1),'Clean Data'!$3:$3,0))+$BE56)</f>
        <v>2.6967567041951811E-2</v>
      </c>
      <c r="MK57">
        <f>(INDEX('Clean Data'!$3:$1048576,MATCH($M57,'Clean Data'!$A$3:$A$1048576,0),MATCH(RIGHT(MK$2,LEN(MK$2)-LEN("Portfolio &amp; ")+1),'Clean Data'!$3:$3,0))+$BE57-(INDEX('Clean Data'!$3:$1048576,MATCH($M56,'Clean Data'!$A$3:$A$1048576,0),MATCH(RIGHT(MK$2,LEN(MK$2)-LEN("Portfolio &amp; ")+1),'Clean Data'!$3:$3,0))+$BE56))/(INDEX('Clean Data'!$3:$1048576,MATCH($M56,'Clean Data'!$A$3:$A$1048576,0),MATCH(RIGHT(MK$2,LEN(MK$2)-LEN("Portfolio &amp; ")+1),'Clean Data'!$3:$3,0))+$BE56)</f>
        <v>2.6985523352840657E-2</v>
      </c>
      <c r="ML57">
        <f>(INDEX('Clean Data'!$3:$1048576,MATCH($M57,'Clean Data'!$A$3:$A$1048576,0),MATCH(RIGHT(ML$2,LEN(ML$2)-LEN("Portfolio &amp; ")+1),'Clean Data'!$3:$3,0))+$BE57-(INDEX('Clean Data'!$3:$1048576,MATCH($M56,'Clean Data'!$A$3:$A$1048576,0),MATCH(RIGHT(ML$2,LEN(ML$2)-LEN("Portfolio &amp; ")+1),'Clean Data'!$3:$3,0))+$BE56))/(INDEX('Clean Data'!$3:$1048576,MATCH($M56,'Clean Data'!$A$3:$A$1048576,0),MATCH(RIGHT(ML$2,LEN(ML$2)-LEN("Portfolio &amp; ")+1),'Clean Data'!$3:$3,0))+$BE56)</f>
        <v>2.6849702996838046E-2</v>
      </c>
      <c r="MM57">
        <f>(INDEX('Clean Data'!$3:$1048576,MATCH($M57,'Clean Data'!$A$3:$A$1048576,0),MATCH(RIGHT(MM$2,LEN(MM$2)-LEN("Portfolio &amp; ")+1),'Clean Data'!$3:$3,0))+$BE57-(INDEX('Clean Data'!$3:$1048576,MATCH($M56,'Clean Data'!$A$3:$A$1048576,0),MATCH(RIGHT(MM$2,LEN(MM$2)-LEN("Portfolio &amp; ")+1),'Clean Data'!$3:$3,0))+$BE56))/(INDEX('Clean Data'!$3:$1048576,MATCH($M56,'Clean Data'!$A$3:$A$1048576,0),MATCH(RIGHT(MM$2,LEN(MM$2)-LEN("Portfolio &amp; ")+1),'Clean Data'!$3:$3,0))+$BE56)</f>
        <v>2.6959781247854173E-2</v>
      </c>
      <c r="MN57">
        <f>(INDEX('Clean Data'!$3:$1048576,MATCH($M57,'Clean Data'!$A$3:$A$1048576,0),MATCH(RIGHT(MN$2,LEN(MN$2)-LEN("Portfolio &amp; ")+1),'Clean Data'!$3:$3,0))+$BE57-(INDEX('Clean Data'!$3:$1048576,MATCH($M56,'Clean Data'!$A$3:$A$1048576,0),MATCH(RIGHT(MN$2,LEN(MN$2)-LEN("Portfolio &amp; ")+1),'Clean Data'!$3:$3,0))+$BE56))/(INDEX('Clean Data'!$3:$1048576,MATCH($M56,'Clean Data'!$A$3:$A$1048576,0),MATCH(RIGHT(MN$2,LEN(MN$2)-LEN("Portfolio &amp; ")+1),'Clean Data'!$3:$3,0))+$BE56)</f>
        <v>2.6935220549593252E-2</v>
      </c>
      <c r="MO57">
        <f>(INDEX('Clean Data'!$3:$1048576,MATCH($M57,'Clean Data'!$A$3:$A$1048576,0),MATCH(RIGHT(MO$2,LEN(MO$2)-LEN("Portfolio &amp; ")+1),'Clean Data'!$3:$3,0))+$BE57-(INDEX('Clean Data'!$3:$1048576,MATCH($M56,'Clean Data'!$A$3:$A$1048576,0),MATCH(RIGHT(MO$2,LEN(MO$2)-LEN("Portfolio &amp; ")+1),'Clean Data'!$3:$3,0))+$BE56))/(INDEX('Clean Data'!$3:$1048576,MATCH($M56,'Clean Data'!$A$3:$A$1048576,0),MATCH(RIGHT(MO$2,LEN(MO$2)-LEN("Portfolio &amp; ")+1),'Clean Data'!$3:$3,0))+$BE56)</f>
        <v>2.6970085397894378E-2</v>
      </c>
      <c r="MP57">
        <f>(INDEX('Clean Data'!$3:$1048576,MATCH($M57,'Clean Data'!$A$3:$A$1048576,0),MATCH(RIGHT(MP$2,LEN(MP$2)-LEN("Portfolio &amp; ")+1),'Clean Data'!$3:$3,0))+$BE57-(INDEX('Clean Data'!$3:$1048576,MATCH($M56,'Clean Data'!$A$3:$A$1048576,0),MATCH(RIGHT(MP$2,LEN(MP$2)-LEN("Portfolio &amp; ")+1),'Clean Data'!$3:$3,0))+$BE56))/(INDEX('Clean Data'!$3:$1048576,MATCH($M56,'Clean Data'!$A$3:$A$1048576,0),MATCH(RIGHT(MP$2,LEN(MP$2)-LEN("Portfolio &amp; ")+1),'Clean Data'!$3:$3,0))+$BE56)</f>
        <v>2.6942873347155349E-2</v>
      </c>
      <c r="MQ57">
        <f>(INDEX('Clean Data'!$3:$1048576,MATCH($M57,'Clean Data'!$A$3:$A$1048576,0),MATCH(RIGHT(MQ$2,LEN(MQ$2)-LEN("Portfolio &amp; ")+1),'Clean Data'!$3:$3,0))+$BE57-(INDEX('Clean Data'!$3:$1048576,MATCH($M56,'Clean Data'!$A$3:$A$1048576,0),MATCH(RIGHT(MQ$2,LEN(MQ$2)-LEN("Portfolio &amp; ")+1),'Clean Data'!$3:$3,0))+$BE56))/(INDEX('Clean Data'!$3:$1048576,MATCH($M56,'Clean Data'!$A$3:$A$1048576,0),MATCH(RIGHT(MQ$2,LEN(MQ$2)-LEN("Portfolio &amp; ")+1),'Clean Data'!$3:$3,0))+$BE56)</f>
        <v>2.6984238644876365E-2</v>
      </c>
      <c r="MR57">
        <f>(INDEX('Clean Data'!$3:$1048576,MATCH($M57,'Clean Data'!$A$3:$A$1048576,0),MATCH(RIGHT(MR$2,LEN(MR$2)-LEN("Portfolio &amp; ")+1),'Clean Data'!$3:$3,0))+$BE57-(INDEX('Clean Data'!$3:$1048576,MATCH($M56,'Clean Data'!$A$3:$A$1048576,0),MATCH(RIGHT(MR$2,LEN(MR$2)-LEN("Portfolio &amp; ")+1),'Clean Data'!$3:$3,0))+$BE56))/(INDEX('Clean Data'!$3:$1048576,MATCH($M56,'Clean Data'!$A$3:$A$1048576,0),MATCH(RIGHT(MR$2,LEN(MR$2)-LEN("Portfolio &amp; ")+1),'Clean Data'!$3:$3,0))+$BE56)</f>
        <v>2.6958855494175774E-2</v>
      </c>
      <c r="MS57">
        <f>(INDEX('Clean Data'!$3:$1048576,MATCH($M57,'Clean Data'!$A$3:$A$1048576,0),MATCH(RIGHT(MS$2,LEN(MS$2)-LEN("Portfolio &amp; ")+1),'Clean Data'!$3:$3,0))+$BE57-(INDEX('Clean Data'!$3:$1048576,MATCH($M56,'Clean Data'!$A$3:$A$1048576,0),MATCH(RIGHT(MS$2,LEN(MS$2)-LEN("Portfolio &amp; ")+1),'Clean Data'!$3:$3,0))+$BE56))/(INDEX('Clean Data'!$3:$1048576,MATCH($M56,'Clean Data'!$A$3:$A$1048576,0),MATCH(RIGHT(MS$2,LEN(MS$2)-LEN("Portfolio &amp; ")+1),'Clean Data'!$3:$3,0))+$BE56)</f>
        <v>2.6958395994028113E-2</v>
      </c>
      <c r="MT57">
        <f>(INDEX('Clean Data'!$3:$1048576,MATCH($M57,'Clean Data'!$A$3:$A$1048576,0),MATCH(RIGHT(MT$2,LEN(MT$2)-LEN("Portfolio &amp; ")+1),'Clean Data'!$3:$3,0))+$BE57-(INDEX('Clean Data'!$3:$1048576,MATCH($M56,'Clean Data'!$A$3:$A$1048576,0),MATCH(RIGHT(MT$2,LEN(MT$2)-LEN("Portfolio &amp; ")+1),'Clean Data'!$3:$3,0))+$BE56))/(INDEX('Clean Data'!$3:$1048576,MATCH($M56,'Clean Data'!$A$3:$A$1048576,0),MATCH(RIGHT(MT$2,LEN(MT$2)-LEN("Portfolio &amp; ")+1),'Clean Data'!$3:$3,0))+$BE56)</f>
        <v>2.6964508983496293E-2</v>
      </c>
      <c r="MU57">
        <f>(INDEX('Clean Data'!$3:$1048576,MATCH($M57,'Clean Data'!$A$3:$A$1048576,0),MATCH(RIGHT(MU$2,LEN(MU$2)-LEN("Portfolio &amp; ")+1),'Clean Data'!$3:$3,0))+$BE57-(INDEX('Clean Data'!$3:$1048576,MATCH($M56,'Clean Data'!$A$3:$A$1048576,0),MATCH(RIGHT(MU$2,LEN(MU$2)-LEN("Portfolio &amp; ")+1),'Clean Data'!$3:$3,0))+$BE56))/(INDEX('Clean Data'!$3:$1048576,MATCH($M56,'Clean Data'!$A$3:$A$1048576,0),MATCH(RIGHT(MU$2,LEN(MU$2)-LEN("Portfolio &amp; ")+1),'Clean Data'!$3:$3,0))+$BE56)</f>
        <v>2.6968216474804463E-2</v>
      </c>
      <c r="MV57">
        <f>(INDEX('Clean Data'!$3:$1048576,MATCH($M57,'Clean Data'!$A$3:$A$1048576,0),MATCH(RIGHT(MV$2,LEN(MV$2)-LEN("Portfolio &amp; ")+1),'Clean Data'!$3:$3,0))+$BE57-(INDEX('Clean Data'!$3:$1048576,MATCH($M56,'Clean Data'!$A$3:$A$1048576,0),MATCH(RIGHT(MV$2,LEN(MV$2)-LEN("Portfolio &amp; ")+1),'Clean Data'!$3:$3,0))+$BE56))/(INDEX('Clean Data'!$3:$1048576,MATCH($M56,'Clean Data'!$A$3:$A$1048576,0),MATCH(RIGHT(MV$2,LEN(MV$2)-LEN("Portfolio &amp; ")+1),'Clean Data'!$3:$3,0))+$BE56)</f>
        <v>2.6978194626731854E-2</v>
      </c>
      <c r="MW57">
        <f>(INDEX('Clean Data'!$3:$1048576,MATCH($M57,'Clean Data'!$A$3:$A$1048576,0),MATCH(RIGHT(MW$2,LEN(MW$2)-LEN("Portfolio &amp; ")+1),'Clean Data'!$3:$3,0))+$BE57-(INDEX('Clean Data'!$3:$1048576,MATCH($M56,'Clean Data'!$A$3:$A$1048576,0),MATCH(RIGHT(MW$2,LEN(MW$2)-LEN("Portfolio &amp; ")+1),'Clean Data'!$3:$3,0))+$BE56))/(INDEX('Clean Data'!$3:$1048576,MATCH($M56,'Clean Data'!$A$3:$A$1048576,0),MATCH(RIGHT(MW$2,LEN(MW$2)-LEN("Portfolio &amp; ")+1),'Clean Data'!$3:$3,0))+$BE56)</f>
        <v>2.6981577687537114E-2</v>
      </c>
      <c r="MX57">
        <f>(INDEX('Clean Data'!$3:$1048576,MATCH($M57,'Clean Data'!$A$3:$A$1048576,0),MATCH(RIGHT(MX$2,LEN(MX$2)-LEN("Portfolio &amp; ")+1),'Clean Data'!$3:$3,0))+$BE57-(INDEX('Clean Data'!$3:$1048576,MATCH($M56,'Clean Data'!$A$3:$A$1048576,0),MATCH(RIGHT(MX$2,LEN(MX$2)-LEN("Portfolio &amp; ")+1),'Clean Data'!$3:$3,0))+$BE56))/(INDEX('Clean Data'!$3:$1048576,MATCH($M56,'Clean Data'!$A$3:$A$1048576,0),MATCH(RIGHT(MX$2,LEN(MX$2)-LEN("Portfolio &amp; ")+1),'Clean Data'!$3:$3,0))+$BE56)</f>
        <v>2.6965659309588115E-2</v>
      </c>
      <c r="MY57">
        <f>(INDEX('Clean Data'!$3:$1048576,MATCH($M57,'Clean Data'!$A$3:$A$1048576,0),MATCH(RIGHT(MY$2,LEN(MY$2)-LEN("Portfolio &amp; ")+1),'Clean Data'!$3:$3,0))+$BE57-(INDEX('Clean Data'!$3:$1048576,MATCH($M56,'Clean Data'!$A$3:$A$1048576,0),MATCH(RIGHT(MY$2,LEN(MY$2)-LEN("Portfolio &amp; ")+1),'Clean Data'!$3:$3,0))+$BE56))/(INDEX('Clean Data'!$3:$1048576,MATCH($M56,'Clean Data'!$A$3:$A$1048576,0),MATCH(RIGHT(MY$2,LEN(MY$2)-LEN("Portfolio &amp; ")+1),'Clean Data'!$3:$3,0))+$BE56)</f>
        <v>2.6972007972683971E-2</v>
      </c>
      <c r="MZ57">
        <f>(INDEX('Clean Data'!$3:$1048576,MATCH($M57,'Clean Data'!$A$3:$A$1048576,0),MATCH(RIGHT(MZ$2,LEN(MZ$2)-LEN("Portfolio &amp; ")+1),'Clean Data'!$3:$3,0))+$BE57-(INDEX('Clean Data'!$3:$1048576,MATCH($M56,'Clean Data'!$A$3:$A$1048576,0),MATCH(RIGHT(MZ$2,LEN(MZ$2)-LEN("Portfolio &amp; ")+1),'Clean Data'!$3:$3,0))+$BE56))/(INDEX('Clean Data'!$3:$1048576,MATCH($M56,'Clean Data'!$A$3:$A$1048576,0),MATCH(RIGHT(MZ$2,LEN(MZ$2)-LEN("Portfolio &amp; ")+1),'Clean Data'!$3:$3,0))+$BE56)</f>
        <v>2.6941998701400235E-2</v>
      </c>
      <c r="NA57">
        <f>(INDEX('Clean Data'!$3:$1048576,MATCH($M57,'Clean Data'!$A$3:$A$1048576,0),MATCH(RIGHT(NA$2,LEN(NA$2)-LEN("Portfolio &amp; ")+1),'Clean Data'!$3:$3,0))+$BE57-(INDEX('Clean Data'!$3:$1048576,MATCH($M56,'Clean Data'!$A$3:$A$1048576,0),MATCH(RIGHT(NA$2,LEN(NA$2)-LEN("Portfolio &amp; ")+1),'Clean Data'!$3:$3,0))+$BE56))/(INDEX('Clean Data'!$3:$1048576,MATCH($M56,'Clean Data'!$A$3:$A$1048576,0),MATCH(RIGHT(NA$2,LEN(NA$2)-LEN("Portfolio &amp; ")+1),'Clean Data'!$3:$3,0))+$BE56)</f>
        <v>2.6991519442992728E-2</v>
      </c>
      <c r="NB57">
        <f>(INDEX('Clean Data'!$3:$1048576,MATCH($M57,'Clean Data'!$A$3:$A$1048576,0),MATCH(RIGHT(NB$2,LEN(NB$2)-LEN("Portfolio &amp; ")+1),'Clean Data'!$3:$3,0))+$BE57-(INDEX('Clean Data'!$3:$1048576,MATCH($M56,'Clean Data'!$A$3:$A$1048576,0),MATCH(RIGHT(NB$2,LEN(NB$2)-LEN("Portfolio &amp; ")+1),'Clean Data'!$3:$3,0))+$BE56))/(INDEX('Clean Data'!$3:$1048576,MATCH($M56,'Clean Data'!$A$3:$A$1048576,0),MATCH(RIGHT(NB$2,LEN(NB$2)-LEN("Portfolio &amp; ")+1),'Clean Data'!$3:$3,0))+$BE56)</f>
        <v>2.6987624986679209E-2</v>
      </c>
      <c r="NC57">
        <f>(INDEX('Clean Data'!$3:$1048576,MATCH($M57,'Clean Data'!$A$3:$A$1048576,0),MATCH(RIGHT(NC$2,LEN(NC$2)-LEN("Portfolio &amp; ")+1),'Clean Data'!$3:$3,0))+$BE57-(INDEX('Clean Data'!$3:$1048576,MATCH($M56,'Clean Data'!$A$3:$A$1048576,0),MATCH(RIGHT(NC$2,LEN(NC$2)-LEN("Portfolio &amp; ")+1),'Clean Data'!$3:$3,0))+$BE56))/(INDEX('Clean Data'!$3:$1048576,MATCH($M56,'Clean Data'!$A$3:$A$1048576,0),MATCH(RIGHT(NC$2,LEN(NC$2)-LEN("Portfolio &amp; ")+1),'Clean Data'!$3:$3,0))+$BE56)</f>
        <v>2.695088798602932E-2</v>
      </c>
      <c r="ND57">
        <f>(INDEX('Clean Data'!$3:$1048576,MATCH($M57,'Clean Data'!$A$3:$A$1048576,0),MATCH(RIGHT(ND$2,LEN(ND$2)-LEN("Portfolio &amp; ")+1),'Clean Data'!$3:$3,0))+$BE57-(INDEX('Clean Data'!$3:$1048576,MATCH($M56,'Clean Data'!$A$3:$A$1048576,0),MATCH(RIGHT(ND$2,LEN(ND$2)-LEN("Portfolio &amp; ")+1),'Clean Data'!$3:$3,0))+$BE56))/(INDEX('Clean Data'!$3:$1048576,MATCH($M56,'Clean Data'!$A$3:$A$1048576,0),MATCH(RIGHT(ND$2,LEN(ND$2)-LEN("Portfolio &amp; ")+1),'Clean Data'!$3:$3,0))+$BE56)</f>
        <v>2.6973287168345444E-2</v>
      </c>
      <c r="NE57">
        <f>(INDEX('Clean Data'!$3:$1048576,MATCH($M57,'Clean Data'!$A$3:$A$1048576,0),MATCH(RIGHT(NE$2,LEN(NE$2)-LEN("Portfolio &amp; ")+1),'Clean Data'!$3:$3,0))+$BE57-(INDEX('Clean Data'!$3:$1048576,MATCH($M56,'Clean Data'!$A$3:$A$1048576,0),MATCH(RIGHT(NE$2,LEN(NE$2)-LEN("Portfolio &amp; ")+1),'Clean Data'!$3:$3,0))+$BE56))/(INDEX('Clean Data'!$3:$1048576,MATCH($M56,'Clean Data'!$A$3:$A$1048576,0),MATCH(RIGHT(NE$2,LEN(NE$2)-LEN("Portfolio &amp; ")+1),'Clean Data'!$3:$3,0))+$BE56)</f>
        <v>2.6973670075931513E-2</v>
      </c>
      <c r="NF57">
        <f>(INDEX('Clean Data'!$3:$1048576,MATCH($M57,'Clean Data'!$A$3:$A$1048576,0),MATCH(RIGHT(NF$2,LEN(NF$2)-LEN("Portfolio &amp; ")+1),'Clean Data'!$3:$3,0))+$BE57-(INDEX('Clean Data'!$3:$1048576,MATCH($M56,'Clean Data'!$A$3:$A$1048576,0),MATCH(RIGHT(NF$2,LEN(NF$2)-LEN("Portfolio &amp; ")+1),'Clean Data'!$3:$3,0))+$BE56))/(INDEX('Clean Data'!$3:$1048576,MATCH($M56,'Clean Data'!$A$3:$A$1048576,0),MATCH(RIGHT(NF$2,LEN(NF$2)-LEN("Portfolio &amp; ")+1),'Clean Data'!$3:$3,0))+$BE56)</f>
        <v>2.6971814725283837E-2</v>
      </c>
      <c r="NG57">
        <f>(INDEX('Clean Data'!$3:$1048576,MATCH($M57,'Clean Data'!$A$3:$A$1048576,0),MATCH(RIGHT(NG$2,LEN(NG$2)-LEN("Portfolio &amp; ")+1),'Clean Data'!$3:$3,0))+$BE57-(INDEX('Clean Data'!$3:$1048576,MATCH($M56,'Clean Data'!$A$3:$A$1048576,0),MATCH(RIGHT(NG$2,LEN(NG$2)-LEN("Portfolio &amp; ")+1),'Clean Data'!$3:$3,0))+$BE56))/(INDEX('Clean Data'!$3:$1048576,MATCH($M56,'Clean Data'!$A$3:$A$1048576,0),MATCH(RIGHT(NG$2,LEN(NG$2)-LEN("Portfolio &amp; ")+1),'Clean Data'!$3:$3,0))+$BE56)</f>
        <v>2.6977730707935452E-2</v>
      </c>
      <c r="NH57">
        <f>(INDEX('Clean Data'!$3:$1048576,MATCH($M57,'Clean Data'!$A$3:$A$1048576,0),MATCH(RIGHT(NH$2,LEN(NH$2)-LEN("Portfolio &amp; ")+1),'Clean Data'!$3:$3,0))+$BE57-(INDEX('Clean Data'!$3:$1048576,MATCH($M56,'Clean Data'!$A$3:$A$1048576,0),MATCH(RIGHT(NH$2,LEN(NH$2)-LEN("Portfolio &amp; ")+1),'Clean Data'!$3:$3,0))+$BE56))/(INDEX('Clean Data'!$3:$1048576,MATCH($M56,'Clean Data'!$A$3:$A$1048576,0),MATCH(RIGHT(NH$2,LEN(NH$2)-LEN("Portfolio &amp; ")+1),'Clean Data'!$3:$3,0))+$BE56)</f>
        <v>2.7053980352369209E-2</v>
      </c>
      <c r="NI57">
        <f>(INDEX('Clean Data'!$3:$1048576,MATCH($M57,'Clean Data'!$A$3:$A$1048576,0),MATCH(RIGHT(NI$2,LEN(NI$2)-LEN("Portfolio &amp; ")+1),'Clean Data'!$3:$3,0))+$BE57-(INDEX('Clean Data'!$3:$1048576,MATCH($M56,'Clean Data'!$A$3:$A$1048576,0),MATCH(RIGHT(NI$2,LEN(NI$2)-LEN("Portfolio &amp; ")+1),'Clean Data'!$3:$3,0))+$BE56))/(INDEX('Clean Data'!$3:$1048576,MATCH($M56,'Clean Data'!$A$3:$A$1048576,0),MATCH(RIGHT(NI$2,LEN(NI$2)-LEN("Portfolio &amp; ")+1),'Clean Data'!$3:$3,0))+$BE56)</f>
        <v>2.6965145446487263E-2</v>
      </c>
      <c r="NJ57">
        <f>(INDEX('Clean Data'!$3:$1048576,MATCH($M57,'Clean Data'!$A$3:$A$1048576,0),MATCH(RIGHT(NJ$2,LEN(NJ$2)-LEN("Portfolio &amp; ")+1),'Clean Data'!$3:$3,0))+$BE57-(INDEX('Clean Data'!$3:$1048576,MATCH($M56,'Clean Data'!$A$3:$A$1048576,0),MATCH(RIGHT(NJ$2,LEN(NJ$2)-LEN("Portfolio &amp; ")+1),'Clean Data'!$3:$3,0))+$BE56))/(INDEX('Clean Data'!$3:$1048576,MATCH($M56,'Clean Data'!$A$3:$A$1048576,0),MATCH(RIGHT(NJ$2,LEN(NJ$2)-LEN("Portfolio &amp; ")+1),'Clean Data'!$3:$3,0))+$BE56)</f>
        <v>2.7004854326915559E-2</v>
      </c>
      <c r="NK57">
        <f>(INDEX('Clean Data'!$3:$1048576,MATCH($M57,'Clean Data'!$A$3:$A$1048576,0),MATCH(RIGHT(NK$2,LEN(NK$2)-LEN("Portfolio &amp; ")+1),'Clean Data'!$3:$3,0))+$BE57-(INDEX('Clean Data'!$3:$1048576,MATCH($M56,'Clean Data'!$A$3:$A$1048576,0),MATCH(RIGHT(NK$2,LEN(NK$2)-LEN("Portfolio &amp; ")+1),'Clean Data'!$3:$3,0))+$BE56))/(INDEX('Clean Data'!$3:$1048576,MATCH($M56,'Clean Data'!$A$3:$A$1048576,0),MATCH(RIGHT(NK$2,LEN(NK$2)-LEN("Portfolio &amp; ")+1),'Clean Data'!$3:$3,0))+$BE56)</f>
        <v>2.6971178762432459E-2</v>
      </c>
      <c r="NL57">
        <f>(INDEX('Clean Data'!$3:$1048576,MATCH($M57,'Clean Data'!$A$3:$A$1048576,0),MATCH(RIGHT(NL$2,LEN(NL$2)-LEN("Portfolio &amp; ")+1),'Clean Data'!$3:$3,0))+$BE57-(INDEX('Clean Data'!$3:$1048576,MATCH($M56,'Clean Data'!$A$3:$A$1048576,0),MATCH(RIGHT(NL$2,LEN(NL$2)-LEN("Portfolio &amp; ")+1),'Clean Data'!$3:$3,0))+$BE56))/(INDEX('Clean Data'!$3:$1048576,MATCH($M56,'Clean Data'!$A$3:$A$1048576,0),MATCH(RIGHT(NL$2,LEN(NL$2)-LEN("Portfolio &amp; ")+1),'Clean Data'!$3:$3,0))+$BE56)</f>
        <v>2.6987617896669862E-2</v>
      </c>
      <c r="NM57">
        <f>(INDEX('Clean Data'!$3:$1048576,MATCH($M57,'Clean Data'!$A$3:$A$1048576,0),MATCH(RIGHT(NM$2,LEN(NM$2)-LEN("Portfolio &amp; ")+1),'Clean Data'!$3:$3,0))+$BE57-(INDEX('Clean Data'!$3:$1048576,MATCH($M56,'Clean Data'!$A$3:$A$1048576,0),MATCH(RIGHT(NM$2,LEN(NM$2)-LEN("Portfolio &amp; ")+1),'Clean Data'!$3:$3,0))+$BE56))/(INDEX('Clean Data'!$3:$1048576,MATCH($M56,'Clean Data'!$A$3:$A$1048576,0),MATCH(RIGHT(NM$2,LEN(NM$2)-LEN("Portfolio &amp; ")+1),'Clean Data'!$3:$3,0))+$BE56)</f>
        <v>2.7026740244097697E-2</v>
      </c>
      <c r="NN57">
        <f>(INDEX('Clean Data'!$3:$1048576,MATCH($M57,'Clean Data'!$A$3:$A$1048576,0),MATCH(RIGHT(NN$2,LEN(NN$2)-LEN("Portfolio &amp; ")+1),'Clean Data'!$3:$3,0))+$BE57-(INDEX('Clean Data'!$3:$1048576,MATCH($M56,'Clean Data'!$A$3:$A$1048576,0),MATCH(RIGHT(NN$2,LEN(NN$2)-LEN("Portfolio &amp; ")+1),'Clean Data'!$3:$3,0))+$BE56))/(INDEX('Clean Data'!$3:$1048576,MATCH($M56,'Clean Data'!$A$3:$A$1048576,0),MATCH(RIGHT(NN$2,LEN(NN$2)-LEN("Portfolio &amp; ")+1),'Clean Data'!$3:$3,0))+$BE56)</f>
        <v>2.6994372164321139E-2</v>
      </c>
      <c r="NO57">
        <f>(INDEX('Clean Data'!$3:$1048576,MATCH($M57,'Clean Data'!$A$3:$A$1048576,0),MATCH(RIGHT(NO$2,LEN(NO$2)-LEN("Portfolio &amp; ")+1),'Clean Data'!$3:$3,0))+$BE57-(INDEX('Clean Data'!$3:$1048576,MATCH($M56,'Clean Data'!$A$3:$A$1048576,0),MATCH(RIGHT(NO$2,LEN(NO$2)-LEN("Portfolio &amp; ")+1),'Clean Data'!$3:$3,0))+$BE56))/(INDEX('Clean Data'!$3:$1048576,MATCH($M56,'Clean Data'!$A$3:$A$1048576,0),MATCH(RIGHT(NO$2,LEN(NO$2)-LEN("Portfolio &amp; ")+1),'Clean Data'!$3:$3,0))+$BE56)</f>
        <v>2.7006396731867357E-2</v>
      </c>
      <c r="NP57">
        <f>(INDEX('Clean Data'!$3:$1048576,MATCH($M57,'Clean Data'!$A$3:$A$1048576,0),MATCH(RIGHT(NP$2,LEN(NP$2)-LEN("Portfolio &amp; ")+1),'Clean Data'!$3:$3,0))+$BE57-(INDEX('Clean Data'!$3:$1048576,MATCH($M56,'Clean Data'!$A$3:$A$1048576,0),MATCH(RIGHT(NP$2,LEN(NP$2)-LEN("Portfolio &amp; ")+1),'Clean Data'!$3:$3,0))+$BE56))/(INDEX('Clean Data'!$3:$1048576,MATCH($M56,'Clean Data'!$A$3:$A$1048576,0),MATCH(RIGHT(NP$2,LEN(NP$2)-LEN("Portfolio &amp; ")+1),'Clean Data'!$3:$3,0))+$BE56)</f>
        <v>2.6977722156019009E-2</v>
      </c>
      <c r="NQ57">
        <f>(INDEX('Clean Data'!$3:$1048576,MATCH($M57,'Clean Data'!$A$3:$A$1048576,0),MATCH(RIGHT(NQ$2,LEN(NQ$2)-LEN("Portfolio &amp; ")+1),'Clean Data'!$3:$3,0))+$BE57-(INDEX('Clean Data'!$3:$1048576,MATCH($M56,'Clean Data'!$A$3:$A$1048576,0),MATCH(RIGHT(NQ$2,LEN(NQ$2)-LEN("Portfolio &amp; ")+1),'Clean Data'!$3:$3,0))+$BE56))/(INDEX('Clean Data'!$3:$1048576,MATCH($M56,'Clean Data'!$A$3:$A$1048576,0),MATCH(RIGHT(NQ$2,LEN(NQ$2)-LEN("Portfolio &amp; ")+1),'Clean Data'!$3:$3,0))+$BE56)</f>
        <v>2.6907322032131881E-2</v>
      </c>
      <c r="NR57">
        <f>(INDEX('Clean Data'!$3:$1048576,MATCH($M57,'Clean Data'!$A$3:$A$1048576,0),MATCH(RIGHT(NR$2,LEN(NR$2)-LEN("Portfolio &amp; ")+1),'Clean Data'!$3:$3,0))+$BE57-(INDEX('Clean Data'!$3:$1048576,MATCH($M56,'Clean Data'!$A$3:$A$1048576,0),MATCH(RIGHT(NR$2,LEN(NR$2)-LEN("Portfolio &amp; ")+1),'Clean Data'!$3:$3,0))+$BE56))/(INDEX('Clean Data'!$3:$1048576,MATCH($M56,'Clean Data'!$A$3:$A$1048576,0),MATCH(RIGHT(NR$2,LEN(NR$2)-LEN("Portfolio &amp; ")+1),'Clean Data'!$3:$3,0))+$BE56)</f>
        <v>2.7068033123066597E-2</v>
      </c>
      <c r="NS57">
        <f>(INDEX('Clean Data'!$3:$1048576,MATCH($M57,'Clean Data'!$A$3:$A$1048576,0),MATCH(RIGHT(NS$2,LEN(NS$2)-LEN("Portfolio &amp; ")+1),'Clean Data'!$3:$3,0))+$BE57-(INDEX('Clean Data'!$3:$1048576,MATCH($M56,'Clean Data'!$A$3:$A$1048576,0),MATCH(RIGHT(NS$2,LEN(NS$2)-LEN("Portfolio &amp; ")+1),'Clean Data'!$3:$3,0))+$BE56))/(INDEX('Clean Data'!$3:$1048576,MATCH($M56,'Clean Data'!$A$3:$A$1048576,0),MATCH(RIGHT(NS$2,LEN(NS$2)-LEN("Portfolio &amp; ")+1),'Clean Data'!$3:$3,0))+$BE56)</f>
        <v>2.6956865128254643E-2</v>
      </c>
      <c r="NT57">
        <f>(INDEX('Clean Data'!$3:$1048576,MATCH($M57,'Clean Data'!$A$3:$A$1048576,0),MATCH(RIGHT(NT$2,LEN(NT$2)-LEN("Portfolio &amp; ")+1),'Clean Data'!$3:$3,0))+$BE57-(INDEX('Clean Data'!$3:$1048576,MATCH($M56,'Clean Data'!$A$3:$A$1048576,0),MATCH(RIGHT(NT$2,LEN(NT$2)-LEN("Portfolio &amp; ")+1),'Clean Data'!$3:$3,0))+$BE56))/(INDEX('Clean Data'!$3:$1048576,MATCH($M56,'Clean Data'!$A$3:$A$1048576,0),MATCH(RIGHT(NT$2,LEN(NT$2)-LEN("Portfolio &amp; ")+1),'Clean Data'!$3:$3,0))+$BE56)</f>
        <v>2.6974408479417646E-2</v>
      </c>
      <c r="NU57">
        <f>(INDEX('Clean Data'!$3:$1048576,MATCH($M57,'Clean Data'!$A$3:$A$1048576,0),MATCH(RIGHT(NU$2,LEN(NU$2)-LEN("Portfolio &amp; ")+1),'Clean Data'!$3:$3,0))+$BE57-(INDEX('Clean Data'!$3:$1048576,MATCH($M56,'Clean Data'!$A$3:$A$1048576,0),MATCH(RIGHT(NU$2,LEN(NU$2)-LEN("Portfolio &amp; ")+1),'Clean Data'!$3:$3,0))+$BE56))/(INDEX('Clean Data'!$3:$1048576,MATCH($M56,'Clean Data'!$A$3:$A$1048576,0),MATCH(RIGHT(NU$2,LEN(NU$2)-LEN("Portfolio &amp; ")+1),'Clean Data'!$3:$3,0))+$BE56)</f>
        <v>2.6981364235747519E-2</v>
      </c>
      <c r="NV57">
        <f>(INDEX('Clean Data'!$3:$1048576,MATCH($M57,'Clean Data'!$A$3:$A$1048576,0),MATCH(RIGHT(NV$2,LEN(NV$2)-LEN("Portfolio &amp; ")+1),'Clean Data'!$3:$3,0))+$BE57-(INDEX('Clean Data'!$3:$1048576,MATCH($M56,'Clean Data'!$A$3:$A$1048576,0),MATCH(RIGHT(NV$2,LEN(NV$2)-LEN("Portfolio &amp; ")+1),'Clean Data'!$3:$3,0))+$BE56))/(INDEX('Clean Data'!$3:$1048576,MATCH($M56,'Clean Data'!$A$3:$A$1048576,0),MATCH(RIGHT(NV$2,LEN(NV$2)-LEN("Portfolio &amp; ")+1),'Clean Data'!$3:$3,0))+$BE56)</f>
        <v>2.6981271944463835E-2</v>
      </c>
      <c r="NW57">
        <f>(INDEX('Clean Data'!$3:$1048576,MATCH($M57,'Clean Data'!$A$3:$A$1048576,0),MATCH(RIGHT(NW$2,LEN(NW$2)-LEN("Portfolio &amp; ")+1),'Clean Data'!$3:$3,0))+$BE57-(INDEX('Clean Data'!$3:$1048576,MATCH($M56,'Clean Data'!$A$3:$A$1048576,0),MATCH(RIGHT(NW$2,LEN(NW$2)-LEN("Portfolio &amp; ")+1),'Clean Data'!$3:$3,0))+$BE56))/(INDEX('Clean Data'!$3:$1048576,MATCH($M56,'Clean Data'!$A$3:$A$1048576,0),MATCH(RIGHT(NW$2,LEN(NW$2)-LEN("Portfolio &amp; ")+1),'Clean Data'!$3:$3,0))+$BE56)</f>
        <v>2.6955813834894374E-2</v>
      </c>
      <c r="NX57">
        <f>(INDEX('Clean Data'!$3:$1048576,MATCH($M57,'Clean Data'!$A$3:$A$1048576,0),MATCH(RIGHT(NX$2,LEN(NX$2)-LEN("Portfolio &amp; ")+1),'Clean Data'!$3:$3,0))+$BE57-(INDEX('Clean Data'!$3:$1048576,MATCH($M56,'Clean Data'!$A$3:$A$1048576,0),MATCH(RIGHT(NX$2,LEN(NX$2)-LEN("Portfolio &amp; ")+1),'Clean Data'!$3:$3,0))+$BE56))/(INDEX('Clean Data'!$3:$1048576,MATCH($M56,'Clean Data'!$A$3:$A$1048576,0),MATCH(RIGHT(NX$2,LEN(NX$2)-LEN("Portfolio &amp; ")+1),'Clean Data'!$3:$3,0))+$BE56)</f>
        <v>2.7064055960177191E-2</v>
      </c>
      <c r="NY57">
        <f>(INDEX('Clean Data'!$3:$1048576,MATCH($M57,'Clean Data'!$A$3:$A$1048576,0),MATCH(RIGHT(NY$2,LEN(NY$2)-LEN("Portfolio &amp; ")+1),'Clean Data'!$3:$3,0))+$BE57-(INDEX('Clean Data'!$3:$1048576,MATCH($M56,'Clean Data'!$A$3:$A$1048576,0),MATCH(RIGHT(NY$2,LEN(NY$2)-LEN("Portfolio &amp; ")+1),'Clean Data'!$3:$3,0))+$BE56))/(INDEX('Clean Data'!$3:$1048576,MATCH($M56,'Clean Data'!$A$3:$A$1048576,0),MATCH(RIGHT(NY$2,LEN(NY$2)-LEN("Portfolio &amp; ")+1),'Clean Data'!$3:$3,0))+$BE56)</f>
        <v>2.6970165109037863E-2</v>
      </c>
      <c r="NZ57">
        <f>(INDEX('Clean Data'!$3:$1048576,MATCH($M57,'Clean Data'!$A$3:$A$1048576,0),MATCH(RIGHT(NZ$2,LEN(NZ$2)-LEN("Portfolio &amp; ")+1),'Clean Data'!$3:$3,0))+$BE57-(INDEX('Clean Data'!$3:$1048576,MATCH($M56,'Clean Data'!$A$3:$A$1048576,0),MATCH(RIGHT(NZ$2,LEN(NZ$2)-LEN("Portfolio &amp; ")+1),'Clean Data'!$3:$3,0))+$BE56))/(INDEX('Clean Data'!$3:$1048576,MATCH($M56,'Clean Data'!$A$3:$A$1048576,0),MATCH(RIGHT(NZ$2,LEN(NZ$2)-LEN("Portfolio &amp; ")+1),'Clean Data'!$3:$3,0))+$BE56)</f>
        <v>2.6953695827563219E-2</v>
      </c>
      <c r="OA57">
        <f>(INDEX('Clean Data'!$3:$1048576,MATCH($M57,'Clean Data'!$A$3:$A$1048576,0),MATCH(RIGHT(OA$2,LEN(OA$2)-LEN("Portfolio &amp; ")+1),'Clean Data'!$3:$3,0))+$BE57-(INDEX('Clean Data'!$3:$1048576,MATCH($M56,'Clean Data'!$A$3:$A$1048576,0),MATCH(RIGHT(OA$2,LEN(OA$2)-LEN("Portfolio &amp; ")+1),'Clean Data'!$3:$3,0))+$BE56))/(INDEX('Clean Data'!$3:$1048576,MATCH($M56,'Clean Data'!$A$3:$A$1048576,0),MATCH(RIGHT(OA$2,LEN(OA$2)-LEN("Portfolio &amp; ")+1),'Clean Data'!$3:$3,0))+$BE56)</f>
        <v>2.6974183924759639E-2</v>
      </c>
      <c r="OB57">
        <f>(INDEX('Clean Data'!$3:$1048576,MATCH($M57,'Clean Data'!$A$3:$A$1048576,0),MATCH(RIGHT(OB$2,LEN(OB$2)-LEN("Portfolio &amp; ")+1),'Clean Data'!$3:$3,0))+$BE57-(INDEX('Clean Data'!$3:$1048576,MATCH($M56,'Clean Data'!$A$3:$A$1048576,0),MATCH(RIGHT(OB$2,LEN(OB$2)-LEN("Portfolio &amp; ")+1),'Clean Data'!$3:$3,0))+$BE56))/(INDEX('Clean Data'!$3:$1048576,MATCH($M56,'Clean Data'!$A$3:$A$1048576,0),MATCH(RIGHT(OB$2,LEN(OB$2)-LEN("Portfolio &amp; ")+1),'Clean Data'!$3:$3,0))+$BE56)</f>
        <v>2.6964533433864506E-2</v>
      </c>
      <c r="OC57">
        <f>(INDEX('Clean Data'!$3:$1048576,MATCH($M57,'Clean Data'!$A$3:$A$1048576,0),MATCH(RIGHT(OC$2,LEN(OC$2)-LEN("Portfolio &amp; ")+1),'Clean Data'!$3:$3,0))+$BE57-(INDEX('Clean Data'!$3:$1048576,MATCH($M56,'Clean Data'!$A$3:$A$1048576,0),MATCH(RIGHT(OC$2,LEN(OC$2)-LEN("Portfolio &amp; ")+1),'Clean Data'!$3:$3,0))+$BE56))/(INDEX('Clean Data'!$3:$1048576,MATCH($M56,'Clean Data'!$A$3:$A$1048576,0),MATCH(RIGHT(OC$2,LEN(OC$2)-LEN("Portfolio &amp; ")+1),'Clean Data'!$3:$3,0))+$BE56)</f>
        <v>2.695909967603911E-2</v>
      </c>
      <c r="OD57">
        <f>(INDEX('Clean Data'!$3:$1048576,MATCH($M57,'Clean Data'!$A$3:$A$1048576,0),MATCH(RIGHT(OD$2,LEN(OD$2)-LEN("Portfolio &amp; ")+1),'Clean Data'!$3:$3,0))+$BE57-(INDEX('Clean Data'!$3:$1048576,MATCH($M56,'Clean Data'!$A$3:$A$1048576,0),MATCH(RIGHT(OD$2,LEN(OD$2)-LEN("Portfolio &amp; ")+1),'Clean Data'!$3:$3,0))+$BE56))/(INDEX('Clean Data'!$3:$1048576,MATCH($M56,'Clean Data'!$A$3:$A$1048576,0),MATCH(RIGHT(OD$2,LEN(OD$2)-LEN("Portfolio &amp; ")+1),'Clean Data'!$3:$3,0))+$BE56)</f>
        <v>2.7069524839433038E-2</v>
      </c>
      <c r="OE57">
        <f>(INDEX('Clean Data'!$3:$1048576,MATCH($M57,'Clean Data'!$A$3:$A$1048576,0),MATCH(RIGHT(OE$2,LEN(OE$2)-LEN("Portfolio &amp; ")+1),'Clean Data'!$3:$3,0))+$BE57-(INDEX('Clean Data'!$3:$1048576,MATCH($M56,'Clean Data'!$A$3:$A$1048576,0),MATCH(RIGHT(OE$2,LEN(OE$2)-LEN("Portfolio &amp; ")+1),'Clean Data'!$3:$3,0))+$BE56))/(INDEX('Clean Data'!$3:$1048576,MATCH($M56,'Clean Data'!$A$3:$A$1048576,0),MATCH(RIGHT(OE$2,LEN(OE$2)-LEN("Portfolio &amp; ")+1),'Clean Data'!$3:$3,0))+$BE56)</f>
        <v>2.6980449700199232E-2</v>
      </c>
      <c r="OF57">
        <f>(INDEX('Clean Data'!$3:$1048576,MATCH($M57,'Clean Data'!$A$3:$A$1048576,0),MATCH(RIGHT(OF$2,LEN(OF$2)-LEN("Portfolio &amp; ")+1),'Clean Data'!$3:$3,0))+$BE57-(INDEX('Clean Data'!$3:$1048576,MATCH($M56,'Clean Data'!$A$3:$A$1048576,0),MATCH(RIGHT(OF$2,LEN(OF$2)-LEN("Portfolio &amp; ")+1),'Clean Data'!$3:$3,0))+$BE56))/(INDEX('Clean Data'!$3:$1048576,MATCH($M56,'Clean Data'!$A$3:$A$1048576,0),MATCH(RIGHT(OF$2,LEN(OF$2)-LEN("Portfolio &amp; ")+1),'Clean Data'!$3:$3,0))+$BE56)</f>
        <v>2.6944137297348875E-2</v>
      </c>
      <c r="OG57">
        <f>(INDEX('Clean Data'!$3:$1048576,MATCH($M57,'Clean Data'!$A$3:$A$1048576,0),MATCH(RIGHT(OG$2,LEN(OG$2)-LEN("Portfolio &amp; ")+1),'Clean Data'!$3:$3,0))+$BE57-(INDEX('Clean Data'!$3:$1048576,MATCH($M56,'Clean Data'!$A$3:$A$1048576,0),MATCH(RIGHT(OG$2,LEN(OG$2)-LEN("Portfolio &amp; ")+1),'Clean Data'!$3:$3,0))+$BE56))/(INDEX('Clean Data'!$3:$1048576,MATCH($M56,'Clean Data'!$A$3:$A$1048576,0),MATCH(RIGHT(OG$2,LEN(OG$2)-LEN("Portfolio &amp; ")+1),'Clean Data'!$3:$3,0))+$BE56)</f>
        <v>2.6990352085366293E-2</v>
      </c>
      <c r="OH57">
        <f>(INDEX('Clean Data'!$3:$1048576,MATCH($M57,'Clean Data'!$A$3:$A$1048576,0),MATCH(RIGHT(OH$2,LEN(OH$2)-LEN("Portfolio &amp; ")+1),'Clean Data'!$3:$3,0))+$BE57-(INDEX('Clean Data'!$3:$1048576,MATCH($M56,'Clean Data'!$A$3:$A$1048576,0),MATCH(RIGHT(OH$2,LEN(OH$2)-LEN("Portfolio &amp; ")+1),'Clean Data'!$3:$3,0))+$BE56))/(INDEX('Clean Data'!$3:$1048576,MATCH($M56,'Clean Data'!$A$3:$A$1048576,0),MATCH(RIGHT(OH$2,LEN(OH$2)-LEN("Portfolio &amp; ")+1),'Clean Data'!$3:$3,0))+$BE56)</f>
        <v>2.6977931277019297E-2</v>
      </c>
      <c r="OI57">
        <f>(INDEX('Clean Data'!$3:$1048576,MATCH($M57,'Clean Data'!$A$3:$A$1048576,0),MATCH(RIGHT(OI$2,LEN(OI$2)-LEN("Portfolio &amp; ")+1),'Clean Data'!$3:$3,0))+$BE57-(INDEX('Clean Data'!$3:$1048576,MATCH($M56,'Clean Data'!$A$3:$A$1048576,0),MATCH(RIGHT(OI$2,LEN(OI$2)-LEN("Portfolio &amp; ")+1),'Clean Data'!$3:$3,0))+$BE56))/(INDEX('Clean Data'!$3:$1048576,MATCH($M56,'Clean Data'!$A$3:$A$1048576,0),MATCH(RIGHT(OI$2,LEN(OI$2)-LEN("Portfolio &amp; ")+1),'Clean Data'!$3:$3,0))+$BE56)</f>
        <v>2.699772661412481E-2</v>
      </c>
      <c r="OJ57">
        <f>(INDEX('Clean Data'!$3:$1048576,MATCH($M57,'Clean Data'!$A$3:$A$1048576,0),MATCH(RIGHT(OJ$2,LEN(OJ$2)-LEN("Portfolio &amp; ")+1),'Clean Data'!$3:$3,0))+$BE57-(INDEX('Clean Data'!$3:$1048576,MATCH($M56,'Clean Data'!$A$3:$A$1048576,0),MATCH(RIGHT(OJ$2,LEN(OJ$2)-LEN("Portfolio &amp; ")+1),'Clean Data'!$3:$3,0))+$BE56))/(INDEX('Clean Data'!$3:$1048576,MATCH($M56,'Clean Data'!$A$3:$A$1048576,0),MATCH(RIGHT(OJ$2,LEN(OJ$2)-LEN("Portfolio &amp; ")+1),'Clean Data'!$3:$3,0))+$BE56)</f>
        <v>2.7029567633646893E-2</v>
      </c>
      <c r="OK57">
        <f>(INDEX('Clean Data'!$3:$1048576,MATCH($M57,'Clean Data'!$A$3:$A$1048576,0),MATCH(RIGHT(OK$2,LEN(OK$2)-LEN("Portfolio &amp; ")+1),'Clean Data'!$3:$3,0))+$BE57-(INDEX('Clean Data'!$3:$1048576,MATCH($M56,'Clean Data'!$A$3:$A$1048576,0),MATCH(RIGHT(OK$2,LEN(OK$2)-LEN("Portfolio &amp; ")+1),'Clean Data'!$3:$3,0))+$BE56))/(INDEX('Clean Data'!$3:$1048576,MATCH($M56,'Clean Data'!$A$3:$A$1048576,0),MATCH(RIGHT(OK$2,LEN(OK$2)-LEN("Portfolio &amp; ")+1),'Clean Data'!$3:$3,0))+$BE56)</f>
        <v>2.6525917789267422E-2</v>
      </c>
      <c r="OL57">
        <f>(INDEX('Clean Data'!$3:$1048576,MATCH($M57,'Clean Data'!$A$3:$A$1048576,0),MATCH(RIGHT(OL$2,LEN(OL$2)-LEN("Portfolio &amp; ")+1),'Clean Data'!$3:$3,0))+$BE57-(INDEX('Clean Data'!$3:$1048576,MATCH($M56,'Clean Data'!$A$3:$A$1048576,0),MATCH(RIGHT(OL$2,LEN(OL$2)-LEN("Portfolio &amp; ")+1),'Clean Data'!$3:$3,0))+$BE56))/(INDEX('Clean Data'!$3:$1048576,MATCH($M56,'Clean Data'!$A$3:$A$1048576,0),MATCH(RIGHT(OL$2,LEN(OL$2)-LEN("Portfolio &amp; ")+1),'Clean Data'!$3:$3,0))+$BE56)</f>
        <v>2.6971532555679061E-2</v>
      </c>
      <c r="OM57">
        <f>(INDEX('Clean Data'!$3:$1048576,MATCH($M57,'Clean Data'!$A$3:$A$1048576,0),MATCH(RIGHT(OM$2,LEN(OM$2)-LEN("Portfolio &amp; ")+1),'Clean Data'!$3:$3,0))+$BE57-(INDEX('Clean Data'!$3:$1048576,MATCH($M56,'Clean Data'!$A$3:$A$1048576,0),MATCH(RIGHT(OM$2,LEN(OM$2)-LEN("Portfolio &amp; ")+1),'Clean Data'!$3:$3,0))+$BE56))/(INDEX('Clean Data'!$3:$1048576,MATCH($M56,'Clean Data'!$A$3:$A$1048576,0),MATCH(RIGHT(OM$2,LEN(OM$2)-LEN("Portfolio &amp; ")+1),'Clean Data'!$3:$3,0))+$BE56)</f>
        <v>2.6966376211150195E-2</v>
      </c>
      <c r="ON57">
        <f>(INDEX('Clean Data'!$3:$1048576,MATCH($M57,'Clean Data'!$A$3:$A$1048576,0),MATCH(RIGHT(ON$2,LEN(ON$2)-LEN("Portfolio &amp; ")+1),'Clean Data'!$3:$3,0))+$BE57-(INDEX('Clean Data'!$3:$1048576,MATCH($M56,'Clean Data'!$A$3:$A$1048576,0),MATCH(RIGHT(ON$2,LEN(ON$2)-LEN("Portfolio &amp; ")+1),'Clean Data'!$3:$3,0))+$BE56))/(INDEX('Clean Data'!$3:$1048576,MATCH($M56,'Clean Data'!$A$3:$A$1048576,0),MATCH(RIGHT(ON$2,LEN(ON$2)-LEN("Portfolio &amp; ")+1),'Clean Data'!$3:$3,0))+$BE56)</f>
        <v>2.6964605369476573E-2</v>
      </c>
      <c r="OO57">
        <f>(INDEX('Clean Data'!$3:$1048576,MATCH($M57,'Clean Data'!$A$3:$A$1048576,0),MATCH(RIGHT(OO$2,LEN(OO$2)-LEN("Portfolio &amp; ")+1),'Clean Data'!$3:$3,0))+$BE57-(INDEX('Clean Data'!$3:$1048576,MATCH($M56,'Clean Data'!$A$3:$A$1048576,0),MATCH(RIGHT(OO$2,LEN(OO$2)-LEN("Portfolio &amp; ")+1),'Clean Data'!$3:$3,0))+$BE56))/(INDEX('Clean Data'!$3:$1048576,MATCH($M56,'Clean Data'!$A$3:$A$1048576,0),MATCH(RIGHT(OO$2,LEN(OO$2)-LEN("Portfolio &amp; ")+1),'Clean Data'!$3:$3,0))+$BE56)</f>
        <v>2.6979351749748866E-2</v>
      </c>
      <c r="OP57">
        <f>(INDEX('Clean Data'!$3:$1048576,MATCH($M57,'Clean Data'!$A$3:$A$1048576,0),MATCH(RIGHT(OP$2,LEN(OP$2)-LEN("Portfolio &amp; ")+1),'Clean Data'!$3:$3,0))+$BE57-(INDEX('Clean Data'!$3:$1048576,MATCH($M56,'Clean Data'!$A$3:$A$1048576,0),MATCH(RIGHT(OP$2,LEN(OP$2)-LEN("Portfolio &amp; ")+1),'Clean Data'!$3:$3,0))+$BE56))/(INDEX('Clean Data'!$3:$1048576,MATCH($M56,'Clean Data'!$A$3:$A$1048576,0),MATCH(RIGHT(OP$2,LEN(OP$2)-LEN("Portfolio &amp; ")+1),'Clean Data'!$3:$3,0))+$BE56)</f>
        <v>2.6972199419425618E-2</v>
      </c>
      <c r="OQ57">
        <f>(INDEX('Clean Data'!$3:$1048576,MATCH($M57,'Clean Data'!$A$3:$A$1048576,0),MATCH(RIGHT(OQ$2,LEN(OQ$2)-LEN("Portfolio &amp; ")+1),'Clean Data'!$3:$3,0))+$BE57-(INDEX('Clean Data'!$3:$1048576,MATCH($M56,'Clean Data'!$A$3:$A$1048576,0),MATCH(RIGHT(OQ$2,LEN(OQ$2)-LEN("Portfolio &amp; ")+1),'Clean Data'!$3:$3,0))+$BE56))/(INDEX('Clean Data'!$3:$1048576,MATCH($M56,'Clean Data'!$A$3:$A$1048576,0),MATCH(RIGHT(OQ$2,LEN(OQ$2)-LEN("Portfolio &amp; ")+1),'Clean Data'!$3:$3,0))+$BE56)</f>
        <v>2.7001808066542649E-2</v>
      </c>
      <c r="OR57">
        <f>(INDEX('Clean Data'!$3:$1048576,MATCH($M57,'Clean Data'!$A$3:$A$1048576,0),MATCH(RIGHT(OR$2,LEN(OR$2)-LEN("Portfolio &amp; ")+1),'Clean Data'!$3:$3,0))+$BE57-(INDEX('Clean Data'!$3:$1048576,MATCH($M56,'Clean Data'!$A$3:$A$1048576,0),MATCH(RIGHT(OR$2,LEN(OR$2)-LEN("Portfolio &amp; ")+1),'Clean Data'!$3:$3,0))+$BE56))/(INDEX('Clean Data'!$3:$1048576,MATCH($M56,'Clean Data'!$A$3:$A$1048576,0),MATCH(RIGHT(OR$2,LEN(OR$2)-LEN("Portfolio &amp; ")+1),'Clean Data'!$3:$3,0))+$BE56)</f>
        <v>2.698162800527459E-2</v>
      </c>
      <c r="OS57">
        <f>(INDEX('Clean Data'!$3:$1048576,MATCH($M57,'Clean Data'!$A$3:$A$1048576,0),MATCH(RIGHT(OS$2,LEN(OS$2)-LEN("Portfolio &amp; ")+1),'Clean Data'!$3:$3,0))+$BE57-(INDEX('Clean Data'!$3:$1048576,MATCH($M56,'Clean Data'!$A$3:$A$1048576,0),MATCH(RIGHT(OS$2,LEN(OS$2)-LEN("Portfolio &amp; ")+1),'Clean Data'!$3:$3,0))+$BE56))/(INDEX('Clean Data'!$3:$1048576,MATCH($M56,'Clean Data'!$A$3:$A$1048576,0),MATCH(RIGHT(OS$2,LEN(OS$2)-LEN("Portfolio &amp; ")+1),'Clean Data'!$3:$3,0))+$BE56)</f>
        <v>2.6971734956472041E-2</v>
      </c>
      <c r="OT57">
        <f>(INDEX('Clean Data'!$3:$1048576,MATCH($M57,'Clean Data'!$A$3:$A$1048576,0),MATCH(RIGHT(OT$2,LEN(OT$2)-LEN("Portfolio &amp; ")+1),'Clean Data'!$3:$3,0))+$BE57-(INDEX('Clean Data'!$3:$1048576,MATCH($M56,'Clean Data'!$A$3:$A$1048576,0),MATCH(RIGHT(OT$2,LEN(OT$2)-LEN("Portfolio &amp; ")+1),'Clean Data'!$3:$3,0))+$BE56))/(INDEX('Clean Data'!$3:$1048576,MATCH($M56,'Clean Data'!$A$3:$A$1048576,0),MATCH(RIGHT(OT$2,LEN(OT$2)-LEN("Portfolio &amp; ")+1),'Clean Data'!$3:$3,0))+$BE56)</f>
        <v>2.6967778433057723E-2</v>
      </c>
      <c r="OU57">
        <f>(INDEX('Clean Data'!$3:$1048576,MATCH($M57,'Clean Data'!$A$3:$A$1048576,0),MATCH(RIGHT(OU$2,LEN(OU$2)-LEN("Portfolio &amp; ")+1),'Clean Data'!$3:$3,0))+$BE57-(INDEX('Clean Data'!$3:$1048576,MATCH($M56,'Clean Data'!$A$3:$A$1048576,0),MATCH(RIGHT(OU$2,LEN(OU$2)-LEN("Portfolio &amp; ")+1),'Clean Data'!$3:$3,0))+$BE56))/(INDEX('Clean Data'!$3:$1048576,MATCH($M56,'Clean Data'!$A$3:$A$1048576,0),MATCH(RIGHT(OU$2,LEN(OU$2)-LEN("Portfolio &amp; ")+1),'Clean Data'!$3:$3,0))+$BE56)</f>
        <v>2.6971474151193345E-2</v>
      </c>
      <c r="OV57">
        <f>(INDEX('Clean Data'!$3:$1048576,MATCH($M57,'Clean Data'!$A$3:$A$1048576,0),MATCH(RIGHT(OV$2,LEN(OV$2)-LEN("Portfolio &amp; ")+1),'Clean Data'!$3:$3,0))+$BE57-(INDEX('Clean Data'!$3:$1048576,MATCH($M56,'Clean Data'!$A$3:$A$1048576,0),MATCH(RIGHT(OV$2,LEN(OV$2)-LEN("Portfolio &amp; ")+1),'Clean Data'!$3:$3,0))+$BE56))/(INDEX('Clean Data'!$3:$1048576,MATCH($M56,'Clean Data'!$A$3:$A$1048576,0),MATCH(RIGHT(OV$2,LEN(OV$2)-LEN("Portfolio &amp; ")+1),'Clean Data'!$3:$3,0))+$BE56)</f>
        <v>2.6907586772653279E-2</v>
      </c>
      <c r="OW57">
        <f>(INDEX('Clean Data'!$3:$1048576,MATCH($M57,'Clean Data'!$A$3:$A$1048576,0),MATCH(RIGHT(OW$2,LEN(OW$2)-LEN("Portfolio &amp; ")+1),'Clean Data'!$3:$3,0))+$BE57-(INDEX('Clean Data'!$3:$1048576,MATCH($M56,'Clean Data'!$A$3:$A$1048576,0),MATCH(RIGHT(OW$2,LEN(OW$2)-LEN("Portfolio &amp; ")+1),'Clean Data'!$3:$3,0))+$BE56))/(INDEX('Clean Data'!$3:$1048576,MATCH($M56,'Clean Data'!$A$3:$A$1048576,0),MATCH(RIGHT(OW$2,LEN(OW$2)-LEN("Portfolio &amp; ")+1),'Clean Data'!$3:$3,0))+$BE56)</f>
        <v>2.6972173967741358E-2</v>
      </c>
      <c r="OX57">
        <f>(INDEX('Clean Data'!$3:$1048576,MATCH($M57,'Clean Data'!$A$3:$A$1048576,0),MATCH(RIGHT(OX$2,LEN(OX$2)-LEN("Portfolio &amp; ")+1),'Clean Data'!$3:$3,0))+$BE57-(INDEX('Clean Data'!$3:$1048576,MATCH($M56,'Clean Data'!$A$3:$A$1048576,0),MATCH(RIGHT(OX$2,LEN(OX$2)-LEN("Portfolio &amp; ")+1),'Clean Data'!$3:$3,0))+$BE56))/(INDEX('Clean Data'!$3:$1048576,MATCH($M56,'Clean Data'!$A$3:$A$1048576,0),MATCH(RIGHT(OX$2,LEN(OX$2)-LEN("Portfolio &amp; ")+1),'Clean Data'!$3:$3,0))+$BE56)</f>
        <v>2.6968813588322784E-2</v>
      </c>
      <c r="OY57">
        <f>(INDEX('Clean Data'!$3:$1048576,MATCH($M57,'Clean Data'!$A$3:$A$1048576,0),MATCH(RIGHT(OY$2,LEN(OY$2)-LEN("Portfolio &amp; ")+1),'Clean Data'!$3:$3,0))+$BE57-(INDEX('Clean Data'!$3:$1048576,MATCH($M56,'Clean Data'!$A$3:$A$1048576,0),MATCH(RIGHT(OY$2,LEN(OY$2)-LEN("Portfolio &amp; ")+1),'Clean Data'!$3:$3,0))+$BE56))/(INDEX('Clean Data'!$3:$1048576,MATCH($M56,'Clean Data'!$A$3:$A$1048576,0),MATCH(RIGHT(OY$2,LEN(OY$2)-LEN("Portfolio &amp; ")+1),'Clean Data'!$3:$3,0))+$BE56)</f>
        <v>2.7163471047837069E-2</v>
      </c>
      <c r="OZ57">
        <f>(INDEX('Clean Data'!$3:$1048576,MATCH($M57,'Clean Data'!$A$3:$A$1048576,0),MATCH(RIGHT(OZ$2,LEN(OZ$2)-LEN("Portfolio &amp; ")+1),'Clean Data'!$3:$3,0))+$BE57-(INDEX('Clean Data'!$3:$1048576,MATCH($M56,'Clean Data'!$A$3:$A$1048576,0),MATCH(RIGHT(OZ$2,LEN(OZ$2)-LEN("Portfolio &amp; ")+1),'Clean Data'!$3:$3,0))+$BE56))/(INDEX('Clean Data'!$3:$1048576,MATCH($M56,'Clean Data'!$A$3:$A$1048576,0),MATCH(RIGHT(OZ$2,LEN(OZ$2)-LEN("Portfolio &amp; ")+1),'Clean Data'!$3:$3,0))+$BE56)</f>
        <v>2.6967293456739427E-2</v>
      </c>
      <c r="PA57">
        <f>(INDEX('Clean Data'!$3:$1048576,MATCH($M57,'Clean Data'!$A$3:$A$1048576,0),MATCH(RIGHT(PA$2,LEN(PA$2)-LEN("Portfolio &amp; ")+1),'Clean Data'!$3:$3,0))+$BE57-(INDEX('Clean Data'!$3:$1048576,MATCH($M56,'Clean Data'!$A$3:$A$1048576,0),MATCH(RIGHT(PA$2,LEN(PA$2)-LEN("Portfolio &amp; ")+1),'Clean Data'!$3:$3,0))+$BE56))/(INDEX('Clean Data'!$3:$1048576,MATCH($M56,'Clean Data'!$A$3:$A$1048576,0),MATCH(RIGHT(PA$2,LEN(PA$2)-LEN("Portfolio &amp; ")+1),'Clean Data'!$3:$3,0))+$BE56)</f>
        <v>2.6972747812259588E-2</v>
      </c>
      <c r="PB57">
        <f>(INDEX('Clean Data'!$3:$1048576,MATCH($M57,'Clean Data'!$A$3:$A$1048576,0),MATCH(RIGHT(PB$2,LEN(PB$2)-LEN("Portfolio &amp; ")+1),'Clean Data'!$3:$3,0))+$BE57-(INDEX('Clean Data'!$3:$1048576,MATCH($M56,'Clean Data'!$A$3:$A$1048576,0),MATCH(RIGHT(PB$2,LEN(PB$2)-LEN("Portfolio &amp; ")+1),'Clean Data'!$3:$3,0))+$BE56))/(INDEX('Clean Data'!$3:$1048576,MATCH($M56,'Clean Data'!$A$3:$A$1048576,0),MATCH(RIGHT(PB$2,LEN(PB$2)-LEN("Portfolio &amp; ")+1),'Clean Data'!$3:$3,0))+$BE56)</f>
        <v>2.6963293168352522E-2</v>
      </c>
      <c r="PC57">
        <f>(INDEX('Clean Data'!$3:$1048576,MATCH($M57,'Clean Data'!$A$3:$A$1048576,0),MATCH(RIGHT(PC$2,LEN(PC$2)-LEN("Portfolio &amp; ")+1),'Clean Data'!$3:$3,0))+$BE57-(INDEX('Clean Data'!$3:$1048576,MATCH($M56,'Clean Data'!$A$3:$A$1048576,0),MATCH(RIGHT(PC$2,LEN(PC$2)-LEN("Portfolio &amp; ")+1),'Clean Data'!$3:$3,0))+$BE56))/(INDEX('Clean Data'!$3:$1048576,MATCH($M56,'Clean Data'!$A$3:$A$1048576,0),MATCH(RIGHT(PC$2,LEN(PC$2)-LEN("Portfolio &amp; ")+1),'Clean Data'!$3:$3,0))+$BE56)</f>
        <v>2.6966794345301137E-2</v>
      </c>
      <c r="PD57">
        <f>(INDEX('Clean Data'!$3:$1048576,MATCH($M57,'Clean Data'!$A$3:$A$1048576,0),MATCH(RIGHT(PD$2,LEN(PD$2)-LEN("Portfolio &amp; ")+1),'Clean Data'!$3:$3,0))+$BE57-(INDEX('Clean Data'!$3:$1048576,MATCH($M56,'Clean Data'!$A$3:$A$1048576,0),MATCH(RIGHT(PD$2,LEN(PD$2)-LEN("Portfolio &amp; ")+1),'Clean Data'!$3:$3,0))+$BE56))/(INDEX('Clean Data'!$3:$1048576,MATCH($M56,'Clean Data'!$A$3:$A$1048576,0),MATCH(RIGHT(PD$2,LEN(PD$2)-LEN("Portfolio &amp; ")+1),'Clean Data'!$3:$3,0))+$BE56)</f>
        <v>2.6971627495635125E-2</v>
      </c>
      <c r="PE57">
        <f>(INDEX('Clean Data'!$3:$1048576,MATCH($M57,'Clean Data'!$A$3:$A$1048576,0),MATCH(RIGHT(PE$2,LEN(PE$2)-LEN("Portfolio &amp; ")+1),'Clean Data'!$3:$3,0))+$BE57-(INDEX('Clean Data'!$3:$1048576,MATCH($M56,'Clean Data'!$A$3:$A$1048576,0),MATCH(RIGHT(PE$2,LEN(PE$2)-LEN("Portfolio &amp; ")+1),'Clean Data'!$3:$3,0))+$BE56))/(INDEX('Clean Data'!$3:$1048576,MATCH($M56,'Clean Data'!$A$3:$A$1048576,0),MATCH(RIGHT(PE$2,LEN(PE$2)-LEN("Portfolio &amp; ")+1),'Clean Data'!$3:$3,0))+$BE56)</f>
        <v>2.6998294506137131E-2</v>
      </c>
      <c r="PF57">
        <f>(INDEX('Clean Data'!$3:$1048576,MATCH($M57,'Clean Data'!$A$3:$A$1048576,0),MATCH(RIGHT(PF$2,LEN(PF$2)-LEN("Portfolio &amp; ")+1),'Clean Data'!$3:$3,0))+$BE57-(INDEX('Clean Data'!$3:$1048576,MATCH($M56,'Clean Data'!$A$3:$A$1048576,0),MATCH(RIGHT(PF$2,LEN(PF$2)-LEN("Portfolio &amp; ")+1),'Clean Data'!$3:$3,0))+$BE56))/(INDEX('Clean Data'!$3:$1048576,MATCH($M56,'Clean Data'!$A$3:$A$1048576,0),MATCH(RIGHT(PF$2,LEN(PF$2)-LEN("Portfolio &amp; ")+1),'Clean Data'!$3:$3,0))+$BE56)</f>
        <v>2.6959925906800422E-2</v>
      </c>
      <c r="PG57">
        <f>(INDEX('Clean Data'!$3:$1048576,MATCH($M57,'Clean Data'!$A$3:$A$1048576,0),MATCH(RIGHT(PG$2,LEN(PG$2)-LEN("Portfolio &amp; ")+1),'Clean Data'!$3:$3,0))+$BE57-(INDEX('Clean Data'!$3:$1048576,MATCH($M56,'Clean Data'!$A$3:$A$1048576,0),MATCH(RIGHT(PG$2,LEN(PG$2)-LEN("Portfolio &amp; ")+1),'Clean Data'!$3:$3,0))+$BE56))/(INDEX('Clean Data'!$3:$1048576,MATCH($M56,'Clean Data'!$A$3:$A$1048576,0),MATCH(RIGHT(PG$2,LEN(PG$2)-LEN("Portfolio &amp; ")+1),'Clean Data'!$3:$3,0))+$BE56)</f>
        <v>2.6977645453792123E-2</v>
      </c>
      <c r="PH57">
        <f>(INDEX('Clean Data'!$3:$1048576,MATCH($M57,'Clean Data'!$A$3:$A$1048576,0),MATCH(RIGHT(PH$2,LEN(PH$2)-LEN("Portfolio &amp; ")+1),'Clean Data'!$3:$3,0))+$BE57-(INDEX('Clean Data'!$3:$1048576,MATCH($M56,'Clean Data'!$A$3:$A$1048576,0),MATCH(RIGHT(PH$2,LEN(PH$2)-LEN("Portfolio &amp; ")+1),'Clean Data'!$3:$3,0))+$BE56))/(INDEX('Clean Data'!$3:$1048576,MATCH($M56,'Clean Data'!$A$3:$A$1048576,0),MATCH(RIGHT(PH$2,LEN(PH$2)-LEN("Portfolio &amp; ")+1),'Clean Data'!$3:$3,0))+$BE56)</f>
        <v>2.6978803395196808E-2</v>
      </c>
      <c r="PI57">
        <f>(INDEX('Clean Data'!$3:$1048576,MATCH($M57,'Clean Data'!$A$3:$A$1048576,0),MATCH(RIGHT(PI$2,LEN(PI$2)-LEN("Portfolio &amp; ")+1),'Clean Data'!$3:$3,0))+$BE57-(INDEX('Clean Data'!$3:$1048576,MATCH($M56,'Clean Data'!$A$3:$A$1048576,0),MATCH(RIGHT(PI$2,LEN(PI$2)-LEN("Portfolio &amp; ")+1),'Clean Data'!$3:$3,0))+$BE56))/(INDEX('Clean Data'!$3:$1048576,MATCH($M56,'Clean Data'!$A$3:$A$1048576,0),MATCH(RIGHT(PI$2,LEN(PI$2)-LEN("Portfolio &amp; ")+1),'Clean Data'!$3:$3,0))+$BE56)</f>
        <v>2.6964799359864663E-2</v>
      </c>
      <c r="PJ57">
        <f>(INDEX('Clean Data'!$3:$1048576,MATCH($M57,'Clean Data'!$A$3:$A$1048576,0),MATCH(RIGHT(PJ$2,LEN(PJ$2)-LEN("Portfolio &amp; ")+1),'Clean Data'!$3:$3,0))+$BE57-(INDEX('Clean Data'!$3:$1048576,MATCH($M56,'Clean Data'!$A$3:$A$1048576,0),MATCH(RIGHT(PJ$2,LEN(PJ$2)-LEN("Portfolio &amp; ")+1),'Clean Data'!$3:$3,0))+$BE56))/(INDEX('Clean Data'!$3:$1048576,MATCH($M56,'Clean Data'!$A$3:$A$1048576,0),MATCH(RIGHT(PJ$2,LEN(PJ$2)-LEN("Portfolio &amp; ")+1),'Clean Data'!$3:$3,0))+$BE56)</f>
        <v>2.696843392872254E-2</v>
      </c>
      <c r="PK57">
        <f>(INDEX('Clean Data'!$3:$1048576,MATCH($M57,'Clean Data'!$A$3:$A$1048576,0),MATCH(RIGHT(PK$2,LEN(PK$2)-LEN("Portfolio &amp; ")+1),'Clean Data'!$3:$3,0))+$BE57-(INDEX('Clean Data'!$3:$1048576,MATCH($M56,'Clean Data'!$A$3:$A$1048576,0),MATCH(RIGHT(PK$2,LEN(PK$2)-LEN("Portfolio &amp; ")+1),'Clean Data'!$3:$3,0))+$BE56))/(INDEX('Clean Data'!$3:$1048576,MATCH($M56,'Clean Data'!$A$3:$A$1048576,0),MATCH(RIGHT(PK$2,LEN(PK$2)-LEN("Portfolio &amp; ")+1),'Clean Data'!$3:$3,0))+$BE56)</f>
        <v>2.6913500901293338E-2</v>
      </c>
      <c r="PL57">
        <f>(INDEX('Clean Data'!$3:$1048576,MATCH($M57,'Clean Data'!$A$3:$A$1048576,0),MATCH(RIGHT(PL$2,LEN(PL$2)-LEN("Portfolio &amp; ")+1),'Clean Data'!$3:$3,0))+$BE57-(INDEX('Clean Data'!$3:$1048576,MATCH($M56,'Clean Data'!$A$3:$A$1048576,0),MATCH(RIGHT(PL$2,LEN(PL$2)-LEN("Portfolio &amp; ")+1),'Clean Data'!$3:$3,0))+$BE56))/(INDEX('Clean Data'!$3:$1048576,MATCH($M56,'Clean Data'!$A$3:$A$1048576,0),MATCH(RIGHT(PL$2,LEN(PL$2)-LEN("Portfolio &amp; ")+1),'Clean Data'!$3:$3,0))+$BE56)</f>
        <v>2.6965462578554859E-2</v>
      </c>
      <c r="PM57">
        <f>(INDEX('Clean Data'!$3:$1048576,MATCH($M57,'Clean Data'!$A$3:$A$1048576,0),MATCH(RIGHT(PM$2,LEN(PM$2)-LEN("Portfolio &amp; ")+1),'Clean Data'!$3:$3,0))+$BE57-(INDEX('Clean Data'!$3:$1048576,MATCH($M56,'Clean Data'!$A$3:$A$1048576,0),MATCH(RIGHT(PM$2,LEN(PM$2)-LEN("Portfolio &amp; ")+1),'Clean Data'!$3:$3,0))+$BE56))/(INDEX('Clean Data'!$3:$1048576,MATCH($M56,'Clean Data'!$A$3:$A$1048576,0),MATCH(RIGHT(PM$2,LEN(PM$2)-LEN("Portfolio &amp; ")+1),'Clean Data'!$3:$3,0))+$BE56)</f>
        <v>2.6987026082521345E-2</v>
      </c>
      <c r="PN57">
        <f>(INDEX('Clean Data'!$3:$1048576,MATCH($M57,'Clean Data'!$A$3:$A$1048576,0),MATCH(RIGHT(PN$2,LEN(PN$2)-LEN("Portfolio &amp; ")+1),'Clean Data'!$3:$3,0))+$BE57-(INDEX('Clean Data'!$3:$1048576,MATCH($M56,'Clean Data'!$A$3:$A$1048576,0),MATCH(RIGHT(PN$2,LEN(PN$2)-LEN("Portfolio &amp; ")+1),'Clean Data'!$3:$3,0))+$BE56))/(INDEX('Clean Data'!$3:$1048576,MATCH($M56,'Clean Data'!$A$3:$A$1048576,0),MATCH(RIGHT(PN$2,LEN(PN$2)-LEN("Portfolio &amp; ")+1),'Clean Data'!$3:$3,0))+$BE56)</f>
        <v>2.6966000382176194E-2</v>
      </c>
      <c r="PO57">
        <f>(INDEX('Clean Data'!$3:$1048576,MATCH($M57,'Clean Data'!$A$3:$A$1048576,0),MATCH(RIGHT(PO$2,LEN(PO$2)-LEN("Portfolio &amp; ")+1),'Clean Data'!$3:$3,0))+$BE57-(INDEX('Clean Data'!$3:$1048576,MATCH($M56,'Clean Data'!$A$3:$A$1048576,0),MATCH(RIGHT(PO$2,LEN(PO$2)-LEN("Portfolio &amp; ")+1),'Clean Data'!$3:$3,0))+$BE56))/(INDEX('Clean Data'!$3:$1048576,MATCH($M56,'Clean Data'!$A$3:$A$1048576,0),MATCH(RIGHT(PO$2,LEN(PO$2)-LEN("Portfolio &amp; ")+1),'Clean Data'!$3:$3,0))+$BE56)</f>
        <v>2.6979269120172615E-2</v>
      </c>
      <c r="PP57">
        <f>(INDEX('Clean Data'!$3:$1048576,MATCH($M57,'Clean Data'!$A$3:$A$1048576,0),MATCH(RIGHT(PP$2,LEN(PP$2)-LEN("Portfolio &amp; ")+1),'Clean Data'!$3:$3,0))+$BE57-(INDEX('Clean Data'!$3:$1048576,MATCH($M56,'Clean Data'!$A$3:$A$1048576,0),MATCH(RIGHT(PP$2,LEN(PP$2)-LEN("Portfolio &amp; ")+1),'Clean Data'!$3:$3,0))+$BE56))/(INDEX('Clean Data'!$3:$1048576,MATCH($M56,'Clean Data'!$A$3:$A$1048576,0),MATCH(RIGHT(PP$2,LEN(PP$2)-LEN("Portfolio &amp; ")+1),'Clean Data'!$3:$3,0))+$BE56)</f>
        <v>2.6972055345829603E-2</v>
      </c>
      <c r="PQ57">
        <f>(INDEX('Clean Data'!$3:$1048576,MATCH($M57,'Clean Data'!$A$3:$A$1048576,0),MATCH(RIGHT(PQ$2,LEN(PQ$2)-LEN("Portfolio &amp; ")+1),'Clean Data'!$3:$3,0))+$BE57-(INDEX('Clean Data'!$3:$1048576,MATCH($M56,'Clean Data'!$A$3:$A$1048576,0),MATCH(RIGHT(PQ$2,LEN(PQ$2)-LEN("Portfolio &amp; ")+1),'Clean Data'!$3:$3,0))+$BE56))/(INDEX('Clean Data'!$3:$1048576,MATCH($M56,'Clean Data'!$A$3:$A$1048576,0),MATCH(RIGHT(PQ$2,LEN(PQ$2)-LEN("Portfolio &amp; ")+1),'Clean Data'!$3:$3,0))+$BE56)</f>
        <v>2.6983799410788944E-2</v>
      </c>
      <c r="PR57">
        <f>(INDEX('Clean Data'!$3:$1048576,MATCH($M57,'Clean Data'!$A$3:$A$1048576,0),MATCH(RIGHT(PR$2,LEN(PR$2)-LEN("Portfolio &amp; ")+1),'Clean Data'!$3:$3,0))+$BE57-(INDEX('Clean Data'!$3:$1048576,MATCH($M56,'Clean Data'!$A$3:$A$1048576,0),MATCH(RIGHT(PR$2,LEN(PR$2)-LEN("Portfolio &amp; ")+1),'Clean Data'!$3:$3,0))+$BE56))/(INDEX('Clean Data'!$3:$1048576,MATCH($M56,'Clean Data'!$A$3:$A$1048576,0),MATCH(RIGHT(PR$2,LEN(PR$2)-LEN("Portfolio &amp; ")+1),'Clean Data'!$3:$3,0))+$BE56)</f>
        <v>2.6975772082199877E-2</v>
      </c>
      <c r="PS57">
        <f>(INDEX('Clean Data'!$3:$1048576,MATCH($M57,'Clean Data'!$A$3:$A$1048576,0),MATCH(RIGHT(PS$2,LEN(PS$2)-LEN("Portfolio &amp; ")+1),'Clean Data'!$3:$3,0))+$BE57-(INDEX('Clean Data'!$3:$1048576,MATCH($M56,'Clean Data'!$A$3:$A$1048576,0),MATCH(RIGHT(PS$2,LEN(PS$2)-LEN("Portfolio &amp; ")+1),'Clean Data'!$3:$3,0))+$BE56))/(INDEX('Clean Data'!$3:$1048576,MATCH($M56,'Clean Data'!$A$3:$A$1048576,0),MATCH(RIGHT(PS$2,LEN(PS$2)-LEN("Portfolio &amp; ")+1),'Clean Data'!$3:$3,0))+$BE56)</f>
        <v>2.6951963832047246E-2</v>
      </c>
      <c r="PT57">
        <f>(INDEX('Clean Data'!$3:$1048576,MATCH($M57,'Clean Data'!$A$3:$A$1048576,0),MATCH(RIGHT(PT$2,LEN(PT$2)-LEN("Portfolio &amp; ")+1),'Clean Data'!$3:$3,0))+$BE57-(INDEX('Clean Data'!$3:$1048576,MATCH($M56,'Clean Data'!$A$3:$A$1048576,0),MATCH(RIGHT(PT$2,LEN(PT$2)-LEN("Portfolio &amp; ")+1),'Clean Data'!$3:$3,0))+$BE56))/(INDEX('Clean Data'!$3:$1048576,MATCH($M56,'Clean Data'!$A$3:$A$1048576,0),MATCH(RIGHT(PT$2,LEN(PT$2)-LEN("Portfolio &amp; ")+1),'Clean Data'!$3:$3,0))+$BE56)</f>
        <v>2.6980347867024898E-2</v>
      </c>
      <c r="PU57">
        <f>(INDEX('Clean Data'!$3:$1048576,MATCH($M57,'Clean Data'!$A$3:$A$1048576,0),MATCH(RIGHT(PU$2,LEN(PU$2)-LEN("Portfolio &amp; ")+1),'Clean Data'!$3:$3,0))+$BE57-(INDEX('Clean Data'!$3:$1048576,MATCH($M56,'Clean Data'!$A$3:$A$1048576,0),MATCH(RIGHT(PU$2,LEN(PU$2)-LEN("Portfolio &amp; ")+1),'Clean Data'!$3:$3,0))+$BE56))/(INDEX('Clean Data'!$3:$1048576,MATCH($M56,'Clean Data'!$A$3:$A$1048576,0),MATCH(RIGHT(PU$2,LEN(PU$2)-LEN("Portfolio &amp; ")+1),'Clean Data'!$3:$3,0))+$BE56)</f>
        <v>2.6951097032886315E-2</v>
      </c>
      <c r="PV57">
        <f>(INDEX('Clean Data'!$3:$1048576,MATCH($M57,'Clean Data'!$A$3:$A$1048576,0),MATCH(RIGHT(PV$2,LEN(PV$2)-LEN("Portfolio &amp; ")+1),'Clean Data'!$3:$3,0))+$BE57-(INDEX('Clean Data'!$3:$1048576,MATCH($M56,'Clean Data'!$A$3:$A$1048576,0),MATCH(RIGHT(PV$2,LEN(PV$2)-LEN("Portfolio &amp; ")+1),'Clean Data'!$3:$3,0))+$BE56))/(INDEX('Clean Data'!$3:$1048576,MATCH($M56,'Clean Data'!$A$3:$A$1048576,0),MATCH(RIGHT(PV$2,LEN(PV$2)-LEN("Portfolio &amp; ")+1),'Clean Data'!$3:$3,0))+$BE56)</f>
        <v>2.6972064788590822E-2</v>
      </c>
      <c r="PW57">
        <f>(INDEX('Clean Data'!$3:$1048576,MATCH($M57,'Clean Data'!$A$3:$A$1048576,0),MATCH(RIGHT(PW$2,LEN(PW$2)-LEN("Portfolio &amp; ")+1),'Clean Data'!$3:$3,0))+$BE57-(INDEX('Clean Data'!$3:$1048576,MATCH($M56,'Clean Data'!$A$3:$A$1048576,0),MATCH(RIGHT(PW$2,LEN(PW$2)-LEN("Portfolio &amp; ")+1),'Clean Data'!$3:$3,0))+$BE56))/(INDEX('Clean Data'!$3:$1048576,MATCH($M56,'Clean Data'!$A$3:$A$1048576,0),MATCH(RIGHT(PW$2,LEN(PW$2)-LEN("Portfolio &amp; ")+1),'Clean Data'!$3:$3,0))+$BE56)</f>
        <v>2.6978515654116669E-2</v>
      </c>
      <c r="PX57">
        <f>(INDEX('Clean Data'!$3:$1048576,MATCH($M57,'Clean Data'!$A$3:$A$1048576,0),MATCH(RIGHT(PX$2,LEN(PX$2)-LEN("Portfolio &amp; ")+1),'Clean Data'!$3:$3,0))+$BE57-(INDEX('Clean Data'!$3:$1048576,MATCH($M56,'Clean Data'!$A$3:$A$1048576,0),MATCH(RIGHT(PX$2,LEN(PX$2)-LEN("Portfolio &amp; ")+1),'Clean Data'!$3:$3,0))+$BE56))/(INDEX('Clean Data'!$3:$1048576,MATCH($M56,'Clean Data'!$A$3:$A$1048576,0),MATCH(RIGHT(PX$2,LEN(PX$2)-LEN("Portfolio &amp; ")+1),'Clean Data'!$3:$3,0))+$BE56)</f>
        <v>2.6978112735625753E-2</v>
      </c>
      <c r="PY57">
        <f>(INDEX('Clean Data'!$3:$1048576,MATCH($M57,'Clean Data'!$A$3:$A$1048576,0),MATCH(RIGHT(PY$2,LEN(PY$2)-LEN("Portfolio &amp; ")+1),'Clean Data'!$3:$3,0))+$BE57-(INDEX('Clean Data'!$3:$1048576,MATCH($M56,'Clean Data'!$A$3:$A$1048576,0),MATCH(RIGHT(PY$2,LEN(PY$2)-LEN("Portfolio &amp; ")+1),'Clean Data'!$3:$3,0))+$BE56))/(INDEX('Clean Data'!$3:$1048576,MATCH($M56,'Clean Data'!$A$3:$A$1048576,0),MATCH(RIGHT(PY$2,LEN(PY$2)-LEN("Portfolio &amp; ")+1),'Clean Data'!$3:$3,0))+$BE56)</f>
        <v>2.6961182389824166E-2</v>
      </c>
      <c r="PZ57">
        <f>(INDEX('Clean Data'!$3:$1048576,MATCH($M57,'Clean Data'!$A$3:$A$1048576,0),MATCH(RIGHT(PZ$2,LEN(PZ$2)-LEN("Portfolio &amp; ")+1),'Clean Data'!$3:$3,0))+$BE57-(INDEX('Clean Data'!$3:$1048576,MATCH($M56,'Clean Data'!$A$3:$A$1048576,0),MATCH(RIGHT(PZ$2,LEN(PZ$2)-LEN("Portfolio &amp; ")+1),'Clean Data'!$3:$3,0))+$BE56))/(INDEX('Clean Data'!$3:$1048576,MATCH($M56,'Clean Data'!$A$3:$A$1048576,0),MATCH(RIGHT(PZ$2,LEN(PZ$2)-LEN("Portfolio &amp; ")+1),'Clean Data'!$3:$3,0))+$BE56)</f>
        <v>2.6953251027720629E-2</v>
      </c>
      <c r="QA57">
        <f>(INDEX('Clean Data'!$3:$1048576,MATCH($M57,'Clean Data'!$A$3:$A$1048576,0),MATCH(RIGHT(QA$2,LEN(QA$2)-LEN("Portfolio &amp; ")+1),'Clean Data'!$3:$3,0))+$BE57-(INDEX('Clean Data'!$3:$1048576,MATCH($M56,'Clean Data'!$A$3:$A$1048576,0),MATCH(RIGHT(QA$2,LEN(QA$2)-LEN("Portfolio &amp; ")+1),'Clean Data'!$3:$3,0))+$BE56))/(INDEX('Clean Data'!$3:$1048576,MATCH($M56,'Clean Data'!$A$3:$A$1048576,0),MATCH(RIGHT(QA$2,LEN(QA$2)-LEN("Portfolio &amp; ")+1),'Clean Data'!$3:$3,0))+$BE56)</f>
        <v>2.6965033061776188E-2</v>
      </c>
      <c r="QB57">
        <f>(INDEX('Clean Data'!$3:$1048576,MATCH($M57,'Clean Data'!$A$3:$A$1048576,0),MATCH(RIGHT(QB$2,LEN(QB$2)-LEN("Portfolio &amp; ")+1),'Clean Data'!$3:$3,0))+$BE57-(INDEX('Clean Data'!$3:$1048576,MATCH($M56,'Clean Data'!$A$3:$A$1048576,0),MATCH(RIGHT(QB$2,LEN(QB$2)-LEN("Portfolio &amp; ")+1),'Clean Data'!$3:$3,0))+$BE56))/(INDEX('Clean Data'!$3:$1048576,MATCH($M56,'Clean Data'!$A$3:$A$1048576,0),MATCH(RIGHT(QB$2,LEN(QB$2)-LEN("Portfolio &amp; ")+1),'Clean Data'!$3:$3,0))+$BE56)</f>
        <v>2.6993037772650552E-2</v>
      </c>
      <c r="QC57">
        <f>(INDEX('Clean Data'!$3:$1048576,MATCH($M57,'Clean Data'!$A$3:$A$1048576,0),MATCH(RIGHT(QC$2,LEN(QC$2)-LEN("Portfolio &amp; ")+1),'Clean Data'!$3:$3,0))+$BE57-(INDEX('Clean Data'!$3:$1048576,MATCH($M56,'Clean Data'!$A$3:$A$1048576,0),MATCH(RIGHT(QC$2,LEN(QC$2)-LEN("Portfolio &amp; ")+1),'Clean Data'!$3:$3,0))+$BE56))/(INDEX('Clean Data'!$3:$1048576,MATCH($M56,'Clean Data'!$A$3:$A$1048576,0),MATCH(RIGHT(QC$2,LEN(QC$2)-LEN("Portfolio &amp; ")+1),'Clean Data'!$3:$3,0))+$BE56)</f>
        <v>2.6972452355098726E-2</v>
      </c>
      <c r="QD57">
        <f>(INDEX('Clean Data'!$3:$1048576,MATCH($M57,'Clean Data'!$A$3:$A$1048576,0),MATCH(RIGHT(QD$2,LEN(QD$2)-LEN("Portfolio &amp; ")+1),'Clean Data'!$3:$3,0))+$BE57-(INDEX('Clean Data'!$3:$1048576,MATCH($M56,'Clean Data'!$A$3:$A$1048576,0),MATCH(RIGHT(QD$2,LEN(QD$2)-LEN("Portfolio &amp; ")+1),'Clean Data'!$3:$3,0))+$BE56))/(INDEX('Clean Data'!$3:$1048576,MATCH($M56,'Clean Data'!$A$3:$A$1048576,0),MATCH(RIGHT(QD$2,LEN(QD$2)-LEN("Portfolio &amp; ")+1),'Clean Data'!$3:$3,0))+$BE56)</f>
        <v>2.6985556714482026E-2</v>
      </c>
      <c r="QE57">
        <f>(INDEX('Clean Data'!$3:$1048576,MATCH($M57,'Clean Data'!$A$3:$A$1048576,0),MATCH(RIGHT(QE$2,LEN(QE$2)-LEN("Portfolio &amp; ")+1),'Clean Data'!$3:$3,0))+$BE57-(INDEX('Clean Data'!$3:$1048576,MATCH($M56,'Clean Data'!$A$3:$A$1048576,0),MATCH(RIGHT(QE$2,LEN(QE$2)-LEN("Portfolio &amp; ")+1),'Clean Data'!$3:$3,0))+$BE56))/(INDEX('Clean Data'!$3:$1048576,MATCH($M56,'Clean Data'!$A$3:$A$1048576,0),MATCH(RIGHT(QE$2,LEN(QE$2)-LEN("Portfolio &amp; ")+1),'Clean Data'!$3:$3,0))+$BE56)</f>
        <v>2.6954119237790158E-2</v>
      </c>
      <c r="QF57">
        <f>(INDEX('Clean Data'!$3:$1048576,MATCH($M57,'Clean Data'!$A$3:$A$1048576,0),MATCH(RIGHT(QF$2,LEN(QF$2)-LEN("Portfolio &amp; ")+1),'Clean Data'!$3:$3,0))+$BE57-(INDEX('Clean Data'!$3:$1048576,MATCH($M56,'Clean Data'!$A$3:$A$1048576,0),MATCH(RIGHT(QF$2,LEN(QF$2)-LEN("Portfolio &amp; ")+1),'Clean Data'!$3:$3,0))+$BE56))/(INDEX('Clean Data'!$3:$1048576,MATCH($M56,'Clean Data'!$A$3:$A$1048576,0),MATCH(RIGHT(QF$2,LEN(QF$2)-LEN("Portfolio &amp; ")+1),'Clean Data'!$3:$3,0))+$BE56)</f>
        <v>2.6955145734826432E-2</v>
      </c>
      <c r="QG57">
        <f>(INDEX('Clean Data'!$3:$1048576,MATCH($M57,'Clean Data'!$A$3:$A$1048576,0),MATCH(RIGHT(QG$2,LEN(QG$2)-LEN("Portfolio &amp; ")+1),'Clean Data'!$3:$3,0))+$BE57-(INDEX('Clean Data'!$3:$1048576,MATCH($M56,'Clean Data'!$A$3:$A$1048576,0),MATCH(RIGHT(QG$2,LEN(QG$2)-LEN("Portfolio &amp; ")+1),'Clean Data'!$3:$3,0))+$BE56))/(INDEX('Clean Data'!$3:$1048576,MATCH($M56,'Clean Data'!$A$3:$A$1048576,0),MATCH(RIGHT(QG$2,LEN(QG$2)-LEN("Portfolio &amp; ")+1),'Clean Data'!$3:$3,0))+$BE56)</f>
        <v>2.6980862435564107E-2</v>
      </c>
      <c r="QH57">
        <f>(INDEX('Clean Data'!$3:$1048576,MATCH($M57,'Clean Data'!$A$3:$A$1048576,0),MATCH(RIGHT(QH$2,LEN(QH$2)-LEN("Portfolio &amp; ")+1),'Clean Data'!$3:$3,0))+$BE57-(INDEX('Clean Data'!$3:$1048576,MATCH($M56,'Clean Data'!$A$3:$A$1048576,0),MATCH(RIGHT(QH$2,LEN(QH$2)-LEN("Portfolio &amp; ")+1),'Clean Data'!$3:$3,0))+$BE56))/(INDEX('Clean Data'!$3:$1048576,MATCH($M56,'Clean Data'!$A$3:$A$1048576,0),MATCH(RIGHT(QH$2,LEN(QH$2)-LEN("Portfolio &amp; ")+1),'Clean Data'!$3:$3,0))+$BE56)</f>
        <v>2.6984308537431202E-2</v>
      </c>
      <c r="QI57">
        <f>(INDEX('Clean Data'!$3:$1048576,MATCH($M57,'Clean Data'!$A$3:$A$1048576,0),MATCH(RIGHT(QI$2,LEN(QI$2)-LEN("Portfolio &amp; ")+1),'Clean Data'!$3:$3,0))+$BE57-(INDEX('Clean Data'!$3:$1048576,MATCH($M56,'Clean Data'!$A$3:$A$1048576,0),MATCH(RIGHT(QI$2,LEN(QI$2)-LEN("Portfolio &amp; ")+1),'Clean Data'!$3:$3,0))+$BE56))/(INDEX('Clean Data'!$3:$1048576,MATCH($M56,'Clean Data'!$A$3:$A$1048576,0),MATCH(RIGHT(QI$2,LEN(QI$2)-LEN("Portfolio &amp; ")+1),'Clean Data'!$3:$3,0))+$BE56)</f>
        <v>2.6975044617609995E-2</v>
      </c>
      <c r="QJ57">
        <f>(INDEX('Clean Data'!$3:$1048576,MATCH($M57,'Clean Data'!$A$3:$A$1048576,0),MATCH(RIGHT(QJ$2,LEN(QJ$2)-LEN("Portfolio &amp; ")+1),'Clean Data'!$3:$3,0))+$BE57-(INDEX('Clean Data'!$3:$1048576,MATCH($M56,'Clean Data'!$A$3:$A$1048576,0),MATCH(RIGHT(QJ$2,LEN(QJ$2)-LEN("Portfolio &amp; ")+1),'Clean Data'!$3:$3,0))+$BE56))/(INDEX('Clean Data'!$3:$1048576,MATCH($M56,'Clean Data'!$A$3:$A$1048576,0),MATCH(RIGHT(QJ$2,LEN(QJ$2)-LEN("Portfolio &amp; ")+1),'Clean Data'!$3:$3,0))+$BE56)</f>
        <v>2.7176111901128404E-2</v>
      </c>
      <c r="QK57">
        <f>(INDEX('Clean Data'!$3:$1048576,MATCH($M57,'Clean Data'!$A$3:$A$1048576,0),MATCH(RIGHT(QK$2,LEN(QK$2)-LEN("Portfolio &amp; ")+1),'Clean Data'!$3:$3,0))+$BE57-(INDEX('Clean Data'!$3:$1048576,MATCH($M56,'Clean Data'!$A$3:$A$1048576,0),MATCH(RIGHT(QK$2,LEN(QK$2)-LEN("Portfolio &amp; ")+1),'Clean Data'!$3:$3,0))+$BE56))/(INDEX('Clean Data'!$3:$1048576,MATCH($M56,'Clean Data'!$A$3:$A$1048576,0),MATCH(RIGHT(QK$2,LEN(QK$2)-LEN("Portfolio &amp; ")+1),'Clean Data'!$3:$3,0))+$BE56)</f>
        <v>2.6973150125261053E-2</v>
      </c>
      <c r="QL57">
        <f>(INDEX('Clean Data'!$3:$1048576,MATCH($M57,'Clean Data'!$A$3:$A$1048576,0),MATCH(RIGHT(QL$2,LEN(QL$2)-LEN("Portfolio &amp; ")+1),'Clean Data'!$3:$3,0))+$BE57-(INDEX('Clean Data'!$3:$1048576,MATCH($M56,'Clean Data'!$A$3:$A$1048576,0),MATCH(RIGHT(QL$2,LEN(QL$2)-LEN("Portfolio &amp; ")+1),'Clean Data'!$3:$3,0))+$BE56))/(INDEX('Clean Data'!$3:$1048576,MATCH($M56,'Clean Data'!$A$3:$A$1048576,0),MATCH(RIGHT(QL$2,LEN(QL$2)-LEN("Portfolio &amp; ")+1),'Clean Data'!$3:$3,0))+$BE56)</f>
        <v>2.6977756035555956E-2</v>
      </c>
      <c r="QM57">
        <f>(INDEX('Clean Data'!$3:$1048576,MATCH($M57,'Clean Data'!$A$3:$A$1048576,0),MATCH(RIGHT(QM$2,LEN(QM$2)-LEN("Portfolio &amp; ")+1),'Clean Data'!$3:$3,0))+$BE57-(INDEX('Clean Data'!$3:$1048576,MATCH($M56,'Clean Data'!$A$3:$A$1048576,0),MATCH(RIGHT(QM$2,LEN(QM$2)-LEN("Portfolio &amp; ")+1),'Clean Data'!$3:$3,0))+$BE56))/(INDEX('Clean Data'!$3:$1048576,MATCH($M56,'Clean Data'!$A$3:$A$1048576,0),MATCH(RIGHT(QM$2,LEN(QM$2)-LEN("Portfolio &amp; ")+1),'Clean Data'!$3:$3,0))+$BE56)</f>
        <v>2.6982837626257312E-2</v>
      </c>
      <c r="QN57">
        <f>(INDEX('Clean Data'!$3:$1048576,MATCH($M57,'Clean Data'!$A$3:$A$1048576,0),MATCH(RIGHT(QN$2,LEN(QN$2)-LEN("Portfolio &amp; ")+1),'Clean Data'!$3:$3,0))+$BE57-(INDEX('Clean Data'!$3:$1048576,MATCH($M56,'Clean Data'!$A$3:$A$1048576,0),MATCH(RIGHT(QN$2,LEN(QN$2)-LEN("Portfolio &amp; ")+1),'Clean Data'!$3:$3,0))+$BE56))/(INDEX('Clean Data'!$3:$1048576,MATCH($M56,'Clean Data'!$A$3:$A$1048576,0),MATCH(RIGHT(QN$2,LEN(QN$2)-LEN("Portfolio &amp; ")+1),'Clean Data'!$3:$3,0))+$BE56)</f>
        <v>2.6970453772683152E-2</v>
      </c>
      <c r="QO57">
        <f>(INDEX('Clean Data'!$3:$1048576,MATCH($M57,'Clean Data'!$A$3:$A$1048576,0),MATCH(RIGHT(QO$2,LEN(QO$2)-LEN("Portfolio &amp; ")+1),'Clean Data'!$3:$3,0))+$BE57-(INDEX('Clean Data'!$3:$1048576,MATCH($M56,'Clean Data'!$A$3:$A$1048576,0),MATCH(RIGHT(QO$2,LEN(QO$2)-LEN("Portfolio &amp; ")+1),'Clean Data'!$3:$3,0))+$BE56))/(INDEX('Clean Data'!$3:$1048576,MATCH($M56,'Clean Data'!$A$3:$A$1048576,0),MATCH(RIGHT(QO$2,LEN(QO$2)-LEN("Portfolio &amp; ")+1),'Clean Data'!$3:$3,0))+$BE56)</f>
        <v>2.6999481229893586E-2</v>
      </c>
      <c r="QP57">
        <f>(INDEX('Clean Data'!$3:$1048576,MATCH($M57,'Clean Data'!$A$3:$A$1048576,0),MATCH(RIGHT(QP$2,LEN(QP$2)-LEN("Portfolio &amp; ")+1),'Clean Data'!$3:$3,0))+$BE57-(INDEX('Clean Data'!$3:$1048576,MATCH($M56,'Clean Data'!$A$3:$A$1048576,0),MATCH(RIGHT(QP$2,LEN(QP$2)-LEN("Portfolio &amp; ")+1),'Clean Data'!$3:$3,0))+$BE56))/(INDEX('Clean Data'!$3:$1048576,MATCH($M56,'Clean Data'!$A$3:$A$1048576,0),MATCH(RIGHT(QP$2,LEN(QP$2)-LEN("Portfolio &amp; ")+1),'Clean Data'!$3:$3,0))+$BE56)</f>
        <v>2.6995322088411697E-2</v>
      </c>
      <c r="QQ57">
        <f>(INDEX('Clean Data'!$3:$1048576,MATCH($M57,'Clean Data'!$A$3:$A$1048576,0),MATCH(RIGHT(QQ$2,LEN(QQ$2)-LEN("Portfolio &amp; ")+1),'Clean Data'!$3:$3,0))+$BE57-(INDEX('Clean Data'!$3:$1048576,MATCH($M56,'Clean Data'!$A$3:$A$1048576,0),MATCH(RIGHT(QQ$2,LEN(QQ$2)-LEN("Portfolio &amp; ")+1),'Clean Data'!$3:$3,0))+$BE56))/(INDEX('Clean Data'!$3:$1048576,MATCH($M56,'Clean Data'!$A$3:$A$1048576,0),MATCH(RIGHT(QQ$2,LEN(QQ$2)-LEN("Portfolio &amp; ")+1),'Clean Data'!$3:$3,0))+$BE56)</f>
        <v>2.6970464398981233E-2</v>
      </c>
      <c r="QR57">
        <f>(INDEX('Clean Data'!$3:$1048576,MATCH($M57,'Clean Data'!$A$3:$A$1048576,0),MATCH(RIGHT(QR$2,LEN(QR$2)-LEN("Portfolio &amp; ")+1),'Clean Data'!$3:$3,0))+$BE57-(INDEX('Clean Data'!$3:$1048576,MATCH($M56,'Clean Data'!$A$3:$A$1048576,0),MATCH(RIGHT(QR$2,LEN(QR$2)-LEN("Portfolio &amp; ")+1),'Clean Data'!$3:$3,0))+$BE56))/(INDEX('Clean Data'!$3:$1048576,MATCH($M56,'Clean Data'!$A$3:$A$1048576,0),MATCH(RIGHT(QR$2,LEN(QR$2)-LEN("Portfolio &amp; ")+1),'Clean Data'!$3:$3,0))+$BE56)</f>
        <v>2.692073457357743E-2</v>
      </c>
      <c r="QS57">
        <f>(INDEX('Clean Data'!$3:$1048576,MATCH($M57,'Clean Data'!$A$3:$A$1048576,0),MATCH(RIGHT(QS$2,LEN(QS$2)-LEN("Portfolio &amp; ")+1),'Clean Data'!$3:$3,0))+$BE57-(INDEX('Clean Data'!$3:$1048576,MATCH($M56,'Clean Data'!$A$3:$A$1048576,0),MATCH(RIGHT(QS$2,LEN(QS$2)-LEN("Portfolio &amp; ")+1),'Clean Data'!$3:$3,0))+$BE56))/(INDEX('Clean Data'!$3:$1048576,MATCH($M56,'Clean Data'!$A$3:$A$1048576,0),MATCH(RIGHT(QS$2,LEN(QS$2)-LEN("Portfolio &amp; ")+1),'Clean Data'!$3:$3,0))+$BE56)</f>
        <v>2.6952867266553982E-2</v>
      </c>
      <c r="QT57">
        <f>(INDEX('Clean Data'!$3:$1048576,MATCH($M57,'Clean Data'!$A$3:$A$1048576,0),MATCH(RIGHT(QT$2,LEN(QT$2)-LEN("Portfolio &amp; ")+1),'Clean Data'!$3:$3,0))+$BE57-(INDEX('Clean Data'!$3:$1048576,MATCH($M56,'Clean Data'!$A$3:$A$1048576,0),MATCH(RIGHT(QT$2,LEN(QT$2)-LEN("Portfolio &amp; ")+1),'Clean Data'!$3:$3,0))+$BE56))/(INDEX('Clean Data'!$3:$1048576,MATCH($M56,'Clean Data'!$A$3:$A$1048576,0),MATCH(RIGHT(QT$2,LEN(QT$2)-LEN("Portfolio &amp; ")+1),'Clean Data'!$3:$3,0))+$BE56)</f>
        <v>2.6977844035906844E-2</v>
      </c>
      <c r="QU57">
        <f>(INDEX('Clean Data'!$3:$1048576,MATCH($M57,'Clean Data'!$A$3:$A$1048576,0),MATCH(RIGHT(QU$2,LEN(QU$2)-LEN("Portfolio &amp; ")+1),'Clean Data'!$3:$3,0))+$BE57-(INDEX('Clean Data'!$3:$1048576,MATCH($M56,'Clean Data'!$A$3:$A$1048576,0),MATCH(RIGHT(QU$2,LEN(QU$2)-LEN("Portfolio &amp; ")+1),'Clean Data'!$3:$3,0))+$BE56))/(INDEX('Clean Data'!$3:$1048576,MATCH($M56,'Clean Data'!$A$3:$A$1048576,0),MATCH(RIGHT(QU$2,LEN(QU$2)-LEN("Portfolio &amp; ")+1),'Clean Data'!$3:$3,0))+$BE56)</f>
        <v>2.6960530743627763E-2</v>
      </c>
      <c r="QV57">
        <f>(INDEX('Clean Data'!$3:$1048576,MATCH($M57,'Clean Data'!$A$3:$A$1048576,0),MATCH(RIGHT(QV$2,LEN(QV$2)-LEN("Portfolio &amp; ")+1),'Clean Data'!$3:$3,0))+$BE57-(INDEX('Clean Data'!$3:$1048576,MATCH($M56,'Clean Data'!$A$3:$A$1048576,0),MATCH(RIGHT(QV$2,LEN(QV$2)-LEN("Portfolio &amp; ")+1),'Clean Data'!$3:$3,0))+$BE56))/(INDEX('Clean Data'!$3:$1048576,MATCH($M56,'Clean Data'!$A$3:$A$1048576,0),MATCH(RIGHT(QV$2,LEN(QV$2)-LEN("Portfolio &amp; ")+1),'Clean Data'!$3:$3,0))+$BE56)</f>
        <v>2.6993134062158104E-2</v>
      </c>
      <c r="QW57">
        <f>(INDEX('Clean Data'!$3:$1048576,MATCH($M57,'Clean Data'!$A$3:$A$1048576,0),MATCH(RIGHT(QW$2,LEN(QW$2)-LEN("Portfolio &amp; ")+1),'Clean Data'!$3:$3,0))+$BE57-(INDEX('Clean Data'!$3:$1048576,MATCH($M56,'Clean Data'!$A$3:$A$1048576,0),MATCH(RIGHT(QW$2,LEN(QW$2)-LEN("Portfolio &amp; ")+1),'Clean Data'!$3:$3,0))+$BE56))/(INDEX('Clean Data'!$3:$1048576,MATCH($M56,'Clean Data'!$A$3:$A$1048576,0),MATCH(RIGHT(QW$2,LEN(QW$2)-LEN("Portfolio &amp; ")+1),'Clean Data'!$3:$3,0))+$BE56)</f>
        <v>2.6953955709945833E-2</v>
      </c>
      <c r="QX57">
        <f>(INDEX('Clean Data'!$3:$1048576,MATCH($M57,'Clean Data'!$A$3:$A$1048576,0),MATCH(RIGHT(QX$2,LEN(QX$2)-LEN("Portfolio &amp; ")+1),'Clean Data'!$3:$3,0))+$BE57-(INDEX('Clean Data'!$3:$1048576,MATCH($M56,'Clean Data'!$A$3:$A$1048576,0),MATCH(RIGHT(QX$2,LEN(QX$2)-LEN("Portfolio &amp; ")+1),'Clean Data'!$3:$3,0))+$BE56))/(INDEX('Clean Data'!$3:$1048576,MATCH($M56,'Clean Data'!$A$3:$A$1048576,0),MATCH(RIGHT(QX$2,LEN(QX$2)-LEN("Portfolio &amp; ")+1),'Clean Data'!$3:$3,0))+$BE56)</f>
        <v>2.6979058688599962E-2</v>
      </c>
      <c r="QY57">
        <f>(INDEX('Clean Data'!$3:$1048576,MATCH($M57,'Clean Data'!$A$3:$A$1048576,0),MATCH(RIGHT(QY$2,LEN(QY$2)-LEN("Portfolio &amp; ")+1),'Clean Data'!$3:$3,0))+$BE57-(INDEX('Clean Data'!$3:$1048576,MATCH($M56,'Clean Data'!$A$3:$A$1048576,0),MATCH(RIGHT(QY$2,LEN(QY$2)-LEN("Portfolio &amp; ")+1),'Clean Data'!$3:$3,0))+$BE56))/(INDEX('Clean Data'!$3:$1048576,MATCH($M56,'Clean Data'!$A$3:$A$1048576,0),MATCH(RIGHT(QY$2,LEN(QY$2)-LEN("Portfolio &amp; ")+1),'Clean Data'!$3:$3,0))+$BE56)</f>
        <v>2.6978267875632959E-2</v>
      </c>
      <c r="QZ57">
        <f>(INDEX('Clean Data'!$3:$1048576,MATCH($M57,'Clean Data'!$A$3:$A$1048576,0),MATCH(RIGHT(QZ$2,LEN(QZ$2)-LEN("Portfolio &amp; ")+1),'Clean Data'!$3:$3,0))+$BE57-(INDEX('Clean Data'!$3:$1048576,MATCH($M56,'Clean Data'!$A$3:$A$1048576,0),MATCH(RIGHT(QZ$2,LEN(QZ$2)-LEN("Portfolio &amp; ")+1),'Clean Data'!$3:$3,0))+$BE56))/(INDEX('Clean Data'!$3:$1048576,MATCH($M56,'Clean Data'!$A$3:$A$1048576,0),MATCH(RIGHT(QZ$2,LEN(QZ$2)-LEN("Portfolio &amp; ")+1),'Clean Data'!$3:$3,0))+$BE56)</f>
        <v>2.6983283554762021E-2</v>
      </c>
      <c r="RA57">
        <f>(INDEX('Clean Data'!$3:$1048576,MATCH($M57,'Clean Data'!$A$3:$A$1048576,0),MATCH(RIGHT(RA$2,LEN(RA$2)-LEN("Portfolio &amp; ")+1),'Clean Data'!$3:$3,0))+$BE57-(INDEX('Clean Data'!$3:$1048576,MATCH($M56,'Clean Data'!$A$3:$A$1048576,0),MATCH(RIGHT(RA$2,LEN(RA$2)-LEN("Portfolio &amp; ")+1),'Clean Data'!$3:$3,0))+$BE56))/(INDEX('Clean Data'!$3:$1048576,MATCH($M56,'Clean Data'!$A$3:$A$1048576,0),MATCH(RIGHT(RA$2,LEN(RA$2)-LEN("Portfolio &amp; ")+1),'Clean Data'!$3:$3,0))+$BE56)</f>
        <v>2.6958550253724751E-2</v>
      </c>
      <c r="RB57">
        <f>(INDEX('Clean Data'!$3:$1048576,MATCH($M57,'Clean Data'!$A$3:$A$1048576,0),MATCH(RIGHT(RB$2,LEN(RB$2)-LEN("Portfolio &amp; ")+1),'Clean Data'!$3:$3,0))+$BE57-(INDEX('Clean Data'!$3:$1048576,MATCH($M56,'Clean Data'!$A$3:$A$1048576,0),MATCH(RIGHT(RB$2,LEN(RB$2)-LEN("Portfolio &amp; ")+1),'Clean Data'!$3:$3,0))+$BE56))/(INDEX('Clean Data'!$3:$1048576,MATCH($M56,'Clean Data'!$A$3:$A$1048576,0),MATCH(RIGHT(RB$2,LEN(RB$2)-LEN("Portfolio &amp; ")+1),'Clean Data'!$3:$3,0))+$BE56)</f>
        <v>2.6944974192288966E-2</v>
      </c>
      <c r="RC57">
        <f>(INDEX('Clean Data'!$3:$1048576,MATCH($M57,'Clean Data'!$A$3:$A$1048576,0),MATCH(RIGHT(RC$2,LEN(RC$2)-LEN("Portfolio &amp; ")+1),'Clean Data'!$3:$3,0))+$BE57-(INDEX('Clean Data'!$3:$1048576,MATCH($M56,'Clean Data'!$A$3:$A$1048576,0),MATCH(RIGHT(RC$2,LEN(RC$2)-LEN("Portfolio &amp; ")+1),'Clean Data'!$3:$3,0))+$BE56))/(INDEX('Clean Data'!$3:$1048576,MATCH($M56,'Clean Data'!$A$3:$A$1048576,0),MATCH(RIGHT(RC$2,LEN(RC$2)-LEN("Portfolio &amp; ")+1),'Clean Data'!$3:$3,0))+$BE56)</f>
        <v>2.6967729243418448E-2</v>
      </c>
      <c r="RD57">
        <f>(INDEX('Clean Data'!$3:$1048576,MATCH($M57,'Clean Data'!$A$3:$A$1048576,0),MATCH(RIGHT(RD$2,LEN(RD$2)-LEN("Portfolio &amp; ")+1),'Clean Data'!$3:$3,0))+$BE57-(INDEX('Clean Data'!$3:$1048576,MATCH($M56,'Clean Data'!$A$3:$A$1048576,0),MATCH(RIGHT(RD$2,LEN(RD$2)-LEN("Portfolio &amp; ")+1),'Clean Data'!$3:$3,0))+$BE56))/(INDEX('Clean Data'!$3:$1048576,MATCH($M56,'Clean Data'!$A$3:$A$1048576,0),MATCH(RIGHT(RD$2,LEN(RD$2)-LEN("Portfolio &amp; ")+1),'Clean Data'!$3:$3,0))+$BE56)</f>
        <v>2.6974199894895873E-2</v>
      </c>
      <c r="RE57">
        <f>(INDEX('Clean Data'!$3:$1048576,MATCH($M57,'Clean Data'!$A$3:$A$1048576,0),MATCH(RIGHT(RE$2,LEN(RE$2)-LEN("Portfolio &amp; ")+1),'Clean Data'!$3:$3,0))+$BE57-(INDEX('Clean Data'!$3:$1048576,MATCH($M56,'Clean Data'!$A$3:$A$1048576,0),MATCH(RIGHT(RE$2,LEN(RE$2)-LEN("Portfolio &amp; ")+1),'Clean Data'!$3:$3,0))+$BE56))/(INDEX('Clean Data'!$3:$1048576,MATCH($M56,'Clean Data'!$A$3:$A$1048576,0),MATCH(RIGHT(RE$2,LEN(RE$2)-LEN("Portfolio &amp; ")+1),'Clean Data'!$3:$3,0))+$BE56)</f>
        <v>2.7061213336885336E-2</v>
      </c>
      <c r="RF57">
        <f>(INDEX('Clean Data'!$3:$1048576,MATCH($M57,'Clean Data'!$A$3:$A$1048576,0),MATCH(RIGHT(RF$2,LEN(RF$2)-LEN("Portfolio &amp; ")+1),'Clean Data'!$3:$3,0))+$BE57-(INDEX('Clean Data'!$3:$1048576,MATCH($M56,'Clean Data'!$A$3:$A$1048576,0),MATCH(RIGHT(RF$2,LEN(RF$2)-LEN("Portfolio &amp; ")+1),'Clean Data'!$3:$3,0))+$BE56))/(INDEX('Clean Data'!$3:$1048576,MATCH($M56,'Clean Data'!$A$3:$A$1048576,0),MATCH(RIGHT(RF$2,LEN(RF$2)-LEN("Portfolio &amp; ")+1),'Clean Data'!$3:$3,0))+$BE56)</f>
        <v>2.6971881921132219E-2</v>
      </c>
      <c r="RG57">
        <f>(INDEX('Clean Data'!$3:$1048576,MATCH($M57,'Clean Data'!$A$3:$A$1048576,0),MATCH(RIGHT(RG$2,LEN(RG$2)-LEN("Portfolio &amp; ")+1),'Clean Data'!$3:$3,0))+$BE57-(INDEX('Clean Data'!$3:$1048576,MATCH($M56,'Clean Data'!$A$3:$A$1048576,0),MATCH(RIGHT(RG$2,LEN(RG$2)-LEN("Portfolio &amp; ")+1),'Clean Data'!$3:$3,0))+$BE56))/(INDEX('Clean Data'!$3:$1048576,MATCH($M56,'Clean Data'!$A$3:$A$1048576,0),MATCH(RIGHT(RG$2,LEN(RG$2)-LEN("Portfolio &amp; ")+1),'Clean Data'!$3:$3,0))+$BE56)</f>
        <v>2.6985773437628282E-2</v>
      </c>
      <c r="RH57">
        <f>(INDEX('Clean Data'!$3:$1048576,MATCH($M57,'Clean Data'!$A$3:$A$1048576,0),MATCH(RIGHT(RH$2,LEN(RH$2)-LEN("Portfolio &amp; ")+1),'Clean Data'!$3:$3,0))+$BE57-(INDEX('Clean Data'!$3:$1048576,MATCH($M56,'Clean Data'!$A$3:$A$1048576,0),MATCH(RIGHT(RH$2,LEN(RH$2)-LEN("Portfolio &amp; ")+1),'Clean Data'!$3:$3,0))+$BE56))/(INDEX('Clean Data'!$3:$1048576,MATCH($M56,'Clean Data'!$A$3:$A$1048576,0),MATCH(RIGHT(RH$2,LEN(RH$2)-LEN("Portfolio &amp; ")+1),'Clean Data'!$3:$3,0))+$BE56)</f>
        <v>2.6980210464962004E-2</v>
      </c>
      <c r="RI57">
        <f>(INDEX('Clean Data'!$3:$1048576,MATCH($M57,'Clean Data'!$A$3:$A$1048576,0),MATCH(RIGHT(RI$2,LEN(RI$2)-LEN("Portfolio &amp; ")+1),'Clean Data'!$3:$3,0))+$BE57-(INDEX('Clean Data'!$3:$1048576,MATCH($M56,'Clean Data'!$A$3:$A$1048576,0),MATCH(RIGHT(RI$2,LEN(RI$2)-LEN("Portfolio &amp; ")+1),'Clean Data'!$3:$3,0))+$BE56))/(INDEX('Clean Data'!$3:$1048576,MATCH($M56,'Clean Data'!$A$3:$A$1048576,0),MATCH(RIGHT(RI$2,LEN(RI$2)-LEN("Portfolio &amp; ")+1),'Clean Data'!$3:$3,0))+$BE56)</f>
        <v>2.6969813560651392E-2</v>
      </c>
      <c r="RJ57">
        <f>(INDEX('Clean Data'!$3:$1048576,MATCH($M57,'Clean Data'!$A$3:$A$1048576,0),MATCH(RIGHT(RJ$2,LEN(RJ$2)-LEN("Portfolio &amp; ")+1),'Clean Data'!$3:$3,0))+$BE57-(INDEX('Clean Data'!$3:$1048576,MATCH($M56,'Clean Data'!$A$3:$A$1048576,0),MATCH(RIGHT(RJ$2,LEN(RJ$2)-LEN("Portfolio &amp; ")+1),'Clean Data'!$3:$3,0))+$BE56))/(INDEX('Clean Data'!$3:$1048576,MATCH($M56,'Clean Data'!$A$3:$A$1048576,0),MATCH(RIGHT(RJ$2,LEN(RJ$2)-LEN("Portfolio &amp; ")+1),'Clean Data'!$3:$3,0))+$BE56)</f>
        <v>2.6949957171623892E-2</v>
      </c>
      <c r="RK57">
        <f>(INDEX('Clean Data'!$3:$1048576,MATCH($M57,'Clean Data'!$A$3:$A$1048576,0),MATCH(RIGHT(RK$2,LEN(RK$2)-LEN("Portfolio &amp; ")+1),'Clean Data'!$3:$3,0))+$BE57-(INDEX('Clean Data'!$3:$1048576,MATCH($M56,'Clean Data'!$A$3:$A$1048576,0),MATCH(RIGHT(RK$2,LEN(RK$2)-LEN("Portfolio &amp; ")+1),'Clean Data'!$3:$3,0))+$BE56))/(INDEX('Clean Data'!$3:$1048576,MATCH($M56,'Clean Data'!$A$3:$A$1048576,0),MATCH(RIGHT(RK$2,LEN(RK$2)-LEN("Portfolio &amp; ")+1),'Clean Data'!$3:$3,0))+$BE56)</f>
        <v>2.6979853377525457E-2</v>
      </c>
      <c r="RL57">
        <f>(INDEX('Clean Data'!$3:$1048576,MATCH($M57,'Clean Data'!$A$3:$A$1048576,0),MATCH(RIGHT(RL$2,LEN(RL$2)-LEN("Portfolio &amp; ")+1),'Clean Data'!$3:$3,0))+$BE57-(INDEX('Clean Data'!$3:$1048576,MATCH($M56,'Clean Data'!$A$3:$A$1048576,0),MATCH(RIGHT(RL$2,LEN(RL$2)-LEN("Portfolio &amp; ")+1),'Clean Data'!$3:$3,0))+$BE56))/(INDEX('Clean Data'!$3:$1048576,MATCH($M56,'Clean Data'!$A$3:$A$1048576,0),MATCH(RIGHT(RL$2,LEN(RL$2)-LEN("Portfolio &amp; ")+1),'Clean Data'!$3:$3,0))+$BE56)</f>
        <v>2.6964959311866817E-2</v>
      </c>
      <c r="RM57">
        <f>(INDEX('Clean Data'!$3:$1048576,MATCH($M57,'Clean Data'!$A$3:$A$1048576,0),MATCH(RIGHT(RM$2,LEN(RM$2)-LEN("Portfolio &amp; ")+1),'Clean Data'!$3:$3,0))+$BE57-(INDEX('Clean Data'!$3:$1048576,MATCH($M56,'Clean Data'!$A$3:$A$1048576,0),MATCH(RIGHT(RM$2,LEN(RM$2)-LEN("Portfolio &amp; ")+1),'Clean Data'!$3:$3,0))+$BE56))/(INDEX('Clean Data'!$3:$1048576,MATCH($M56,'Clean Data'!$A$3:$A$1048576,0),MATCH(RIGHT(RM$2,LEN(RM$2)-LEN("Portfolio &amp; ")+1),'Clean Data'!$3:$3,0))+$BE56)</f>
        <v>2.6924558009127752E-2</v>
      </c>
      <c r="RN57">
        <f>(INDEX('Clean Data'!$3:$1048576,MATCH($M57,'Clean Data'!$A$3:$A$1048576,0),MATCH(RIGHT(RN$2,LEN(RN$2)-LEN("Portfolio &amp; ")+1),'Clean Data'!$3:$3,0))+$BE57-(INDEX('Clean Data'!$3:$1048576,MATCH($M56,'Clean Data'!$A$3:$A$1048576,0),MATCH(RIGHT(RN$2,LEN(RN$2)-LEN("Portfolio &amp; ")+1),'Clean Data'!$3:$3,0))+$BE56))/(INDEX('Clean Data'!$3:$1048576,MATCH($M56,'Clean Data'!$A$3:$A$1048576,0),MATCH(RIGHT(RN$2,LEN(RN$2)-LEN("Portfolio &amp; ")+1),'Clean Data'!$3:$3,0))+$BE56)</f>
        <v>2.6949381088321928E-2</v>
      </c>
      <c r="RO57">
        <f>(INDEX('Clean Data'!$3:$1048576,MATCH($M57,'Clean Data'!$A$3:$A$1048576,0),MATCH(RIGHT(RO$2,LEN(RO$2)-LEN("Portfolio &amp; ")+1),'Clean Data'!$3:$3,0))+$BE57-(INDEX('Clean Data'!$3:$1048576,MATCH($M56,'Clean Data'!$A$3:$A$1048576,0),MATCH(RIGHT(RO$2,LEN(RO$2)-LEN("Portfolio &amp; ")+1),'Clean Data'!$3:$3,0))+$BE56))/(INDEX('Clean Data'!$3:$1048576,MATCH($M56,'Clean Data'!$A$3:$A$1048576,0),MATCH(RIGHT(RO$2,LEN(RO$2)-LEN("Portfolio &amp; ")+1),'Clean Data'!$3:$3,0))+$BE56)</f>
        <v>2.6956736115653673E-2</v>
      </c>
      <c r="RP57">
        <f>(INDEX('Clean Data'!$3:$1048576,MATCH($M57,'Clean Data'!$A$3:$A$1048576,0),MATCH(RIGHT(RP$2,LEN(RP$2)-LEN("Portfolio &amp; ")+1),'Clean Data'!$3:$3,0))+$BE57-(INDEX('Clean Data'!$3:$1048576,MATCH($M56,'Clean Data'!$A$3:$A$1048576,0),MATCH(RIGHT(RP$2,LEN(RP$2)-LEN("Portfolio &amp; ")+1),'Clean Data'!$3:$3,0))+$BE56))/(INDEX('Clean Data'!$3:$1048576,MATCH($M56,'Clean Data'!$A$3:$A$1048576,0),MATCH(RIGHT(RP$2,LEN(RP$2)-LEN("Portfolio &amp; ")+1),'Clean Data'!$3:$3,0))+$BE56)</f>
        <v>2.6975667114671521E-2</v>
      </c>
      <c r="RQ57">
        <f>(INDEX('Clean Data'!$3:$1048576,MATCH($M57,'Clean Data'!$A$3:$A$1048576,0),MATCH(RIGHT(RQ$2,LEN(RQ$2)-LEN("Portfolio &amp; ")+1),'Clean Data'!$3:$3,0))+$BE57-(INDEX('Clean Data'!$3:$1048576,MATCH($M56,'Clean Data'!$A$3:$A$1048576,0),MATCH(RIGHT(RQ$2,LEN(RQ$2)-LEN("Portfolio &amp; ")+1),'Clean Data'!$3:$3,0))+$BE56))/(INDEX('Clean Data'!$3:$1048576,MATCH($M56,'Clean Data'!$A$3:$A$1048576,0),MATCH(RIGHT(RQ$2,LEN(RQ$2)-LEN("Portfolio &amp; ")+1),'Clean Data'!$3:$3,0))+$BE56)</f>
        <v>2.6968744311924715E-2</v>
      </c>
      <c r="RR57">
        <f>(INDEX('Clean Data'!$3:$1048576,MATCH($M57,'Clean Data'!$A$3:$A$1048576,0),MATCH(RIGHT(RR$2,LEN(RR$2)-LEN("Portfolio &amp; ")+1),'Clean Data'!$3:$3,0))+$BE57-(INDEX('Clean Data'!$3:$1048576,MATCH($M56,'Clean Data'!$A$3:$A$1048576,0),MATCH(RIGHT(RR$2,LEN(RR$2)-LEN("Portfolio &amp; ")+1),'Clean Data'!$3:$3,0))+$BE56))/(INDEX('Clean Data'!$3:$1048576,MATCH($M56,'Clean Data'!$A$3:$A$1048576,0),MATCH(RIGHT(RR$2,LEN(RR$2)-LEN("Portfolio &amp; ")+1),'Clean Data'!$3:$3,0))+$BE56)</f>
        <v>2.6981108296047173E-2</v>
      </c>
      <c r="RS57">
        <f>(INDEX('Clean Data'!$3:$1048576,MATCH($M57,'Clean Data'!$A$3:$A$1048576,0),MATCH(RIGHT(RS$2,LEN(RS$2)-LEN("Portfolio &amp; ")+1),'Clean Data'!$3:$3,0))+$BE57-(INDEX('Clean Data'!$3:$1048576,MATCH($M56,'Clean Data'!$A$3:$A$1048576,0),MATCH(RIGHT(RS$2,LEN(RS$2)-LEN("Portfolio &amp; ")+1),'Clean Data'!$3:$3,0))+$BE56))/(INDEX('Clean Data'!$3:$1048576,MATCH($M56,'Clean Data'!$A$3:$A$1048576,0),MATCH(RIGHT(RS$2,LEN(RS$2)-LEN("Portfolio &amp; ")+1),'Clean Data'!$3:$3,0))+$BE56)</f>
        <v>2.6969495493194807E-2</v>
      </c>
      <c r="RT57">
        <f>(INDEX('Clean Data'!$3:$1048576,MATCH($M57,'Clean Data'!$A$3:$A$1048576,0),MATCH(RIGHT(RT$2,LEN(RT$2)-LEN("Portfolio &amp; ")+1),'Clean Data'!$3:$3,0))+$BE57-(INDEX('Clean Data'!$3:$1048576,MATCH($M56,'Clean Data'!$A$3:$A$1048576,0),MATCH(RIGHT(RT$2,LEN(RT$2)-LEN("Portfolio &amp; ")+1),'Clean Data'!$3:$3,0))+$BE56))/(INDEX('Clean Data'!$3:$1048576,MATCH($M56,'Clean Data'!$A$3:$A$1048576,0),MATCH(RIGHT(RT$2,LEN(RT$2)-LEN("Portfolio &amp; ")+1),'Clean Data'!$3:$3,0))+$BE56)</f>
        <v>2.6965062027277366E-2</v>
      </c>
      <c r="RU57">
        <f>(INDEX('Clean Data'!$3:$1048576,MATCH($M57,'Clean Data'!$A$3:$A$1048576,0),MATCH(RIGHT(RU$2,LEN(RU$2)-LEN("Portfolio &amp; ")+1),'Clean Data'!$3:$3,0))+$BE57-(INDEX('Clean Data'!$3:$1048576,MATCH($M56,'Clean Data'!$A$3:$A$1048576,0),MATCH(RIGHT(RU$2,LEN(RU$2)-LEN("Portfolio &amp; ")+1),'Clean Data'!$3:$3,0))+$BE56))/(INDEX('Clean Data'!$3:$1048576,MATCH($M56,'Clean Data'!$A$3:$A$1048576,0),MATCH(RIGHT(RU$2,LEN(RU$2)-LEN("Portfolio &amp; ")+1),'Clean Data'!$3:$3,0))+$BE56)</f>
        <v>2.6846536040597072E-2</v>
      </c>
      <c r="RV57">
        <f>(INDEX('Clean Data'!$3:$1048576,MATCH($M57,'Clean Data'!$A$3:$A$1048576,0),MATCH(RIGHT(RV$2,LEN(RV$2)-LEN("Portfolio &amp; ")+1),'Clean Data'!$3:$3,0))+$BE57-(INDEX('Clean Data'!$3:$1048576,MATCH($M56,'Clean Data'!$A$3:$A$1048576,0),MATCH(RIGHT(RV$2,LEN(RV$2)-LEN("Portfolio &amp; ")+1),'Clean Data'!$3:$3,0))+$BE56))/(INDEX('Clean Data'!$3:$1048576,MATCH($M56,'Clean Data'!$A$3:$A$1048576,0),MATCH(RIGHT(RV$2,LEN(RV$2)-LEN("Portfolio &amp; ")+1),'Clean Data'!$3:$3,0))+$BE56)</f>
        <v>2.696761576656179E-2</v>
      </c>
      <c r="RW57">
        <f>(INDEX('Clean Data'!$3:$1048576,MATCH($M57,'Clean Data'!$A$3:$A$1048576,0),MATCH(RIGHT(RW$2,LEN(RW$2)-LEN("Portfolio &amp; ")+1),'Clean Data'!$3:$3,0))+$BE57-(INDEX('Clean Data'!$3:$1048576,MATCH($M56,'Clean Data'!$A$3:$A$1048576,0),MATCH(RIGHT(RW$2,LEN(RW$2)-LEN("Portfolio &amp; ")+1),'Clean Data'!$3:$3,0))+$BE56))/(INDEX('Clean Data'!$3:$1048576,MATCH($M56,'Clean Data'!$A$3:$A$1048576,0),MATCH(RIGHT(RW$2,LEN(RW$2)-LEN("Portfolio &amp; ")+1),'Clean Data'!$3:$3,0))+$BE56)</f>
        <v>2.698111494470876E-2</v>
      </c>
      <c r="RX57">
        <f>(INDEX('Clean Data'!$3:$1048576,MATCH($M57,'Clean Data'!$A$3:$A$1048576,0),MATCH(RIGHT(RX$2,LEN(RX$2)-LEN("Portfolio &amp; ")+1),'Clean Data'!$3:$3,0))+$BE57-(INDEX('Clean Data'!$3:$1048576,MATCH($M56,'Clean Data'!$A$3:$A$1048576,0),MATCH(RIGHT(RX$2,LEN(RX$2)-LEN("Portfolio &amp; ")+1),'Clean Data'!$3:$3,0))+$BE56))/(INDEX('Clean Data'!$3:$1048576,MATCH($M56,'Clean Data'!$A$3:$A$1048576,0),MATCH(RIGHT(RX$2,LEN(RX$2)-LEN("Portfolio &amp; ")+1),'Clean Data'!$3:$3,0))+$BE56)</f>
        <v>2.6968552445910576E-2</v>
      </c>
      <c r="RY57">
        <f>(INDEX('Clean Data'!$3:$1048576,MATCH($M57,'Clean Data'!$A$3:$A$1048576,0),MATCH(RIGHT(RY$2,LEN(RY$2)-LEN("Portfolio &amp; ")+1),'Clean Data'!$3:$3,0))+$BE57-(INDEX('Clean Data'!$3:$1048576,MATCH($M56,'Clean Data'!$A$3:$A$1048576,0),MATCH(RIGHT(RY$2,LEN(RY$2)-LEN("Portfolio &amp; ")+1),'Clean Data'!$3:$3,0))+$BE56))/(INDEX('Clean Data'!$3:$1048576,MATCH($M56,'Clean Data'!$A$3:$A$1048576,0),MATCH(RIGHT(RY$2,LEN(RY$2)-LEN("Portfolio &amp; ")+1),'Clean Data'!$3:$3,0))+$BE56)</f>
        <v>2.6949459171830052E-2</v>
      </c>
      <c r="RZ57">
        <f>(INDEX('Clean Data'!$3:$1048576,MATCH($M57,'Clean Data'!$A$3:$A$1048576,0),MATCH(RIGHT(RZ$2,LEN(RZ$2)-LEN("Portfolio &amp; ")+1),'Clean Data'!$3:$3,0))+$BE57-(INDEX('Clean Data'!$3:$1048576,MATCH($M56,'Clean Data'!$A$3:$A$1048576,0),MATCH(RIGHT(RZ$2,LEN(RZ$2)-LEN("Portfolio &amp; ")+1),'Clean Data'!$3:$3,0))+$BE56))/(INDEX('Clean Data'!$3:$1048576,MATCH($M56,'Clean Data'!$A$3:$A$1048576,0),MATCH(RIGHT(RZ$2,LEN(RZ$2)-LEN("Portfolio &amp; ")+1),'Clean Data'!$3:$3,0))+$BE56)</f>
        <v>2.6974364124953455E-2</v>
      </c>
      <c r="SA57">
        <f>(INDEX('Clean Data'!$3:$1048576,MATCH($M57,'Clean Data'!$A$3:$A$1048576,0),MATCH(RIGHT(SA$2,LEN(SA$2)-LEN("Portfolio &amp; ")+1),'Clean Data'!$3:$3,0))+$BE57-(INDEX('Clean Data'!$3:$1048576,MATCH($M56,'Clean Data'!$A$3:$A$1048576,0),MATCH(RIGHT(SA$2,LEN(SA$2)-LEN("Portfolio &amp; ")+1),'Clean Data'!$3:$3,0))+$BE56))/(INDEX('Clean Data'!$3:$1048576,MATCH($M56,'Clean Data'!$A$3:$A$1048576,0),MATCH(RIGHT(SA$2,LEN(SA$2)-LEN("Portfolio &amp; ")+1),'Clean Data'!$3:$3,0))+$BE56)</f>
        <v>2.6940433770728373E-2</v>
      </c>
      <c r="SB57">
        <f>(INDEX('Clean Data'!$3:$1048576,MATCH($M57,'Clean Data'!$A$3:$A$1048576,0),MATCH(RIGHT(SB$2,LEN(SB$2)-LEN("Portfolio &amp; ")+1),'Clean Data'!$3:$3,0))+$BE57-(INDEX('Clean Data'!$3:$1048576,MATCH($M56,'Clean Data'!$A$3:$A$1048576,0),MATCH(RIGHT(SB$2,LEN(SB$2)-LEN("Portfolio &amp; ")+1),'Clean Data'!$3:$3,0))+$BE56))/(INDEX('Clean Data'!$3:$1048576,MATCH($M56,'Clean Data'!$A$3:$A$1048576,0),MATCH(RIGHT(SB$2,LEN(SB$2)-LEN("Portfolio &amp; ")+1),'Clean Data'!$3:$3,0))+$BE56)</f>
        <v>2.6920017044027383E-2</v>
      </c>
      <c r="SC57">
        <f>(INDEX('Clean Data'!$3:$1048576,MATCH($M57,'Clean Data'!$A$3:$A$1048576,0),MATCH(RIGHT(SC$2,LEN(SC$2)-LEN("Portfolio &amp; ")+1),'Clean Data'!$3:$3,0))+$BE57-(INDEX('Clean Data'!$3:$1048576,MATCH($M56,'Clean Data'!$A$3:$A$1048576,0),MATCH(RIGHT(SC$2,LEN(SC$2)-LEN("Portfolio &amp; ")+1),'Clean Data'!$3:$3,0))+$BE56))/(INDEX('Clean Data'!$3:$1048576,MATCH($M56,'Clean Data'!$A$3:$A$1048576,0),MATCH(RIGHT(SC$2,LEN(SC$2)-LEN("Portfolio &amp; ")+1),'Clean Data'!$3:$3,0))+$BE56)</f>
        <v>2.6976565051893039E-2</v>
      </c>
      <c r="SD57">
        <f>(INDEX('Clean Data'!$3:$1048576,MATCH($M57,'Clean Data'!$A$3:$A$1048576,0),MATCH(RIGHT(SD$2,LEN(SD$2)-LEN("Portfolio &amp; ")+1),'Clean Data'!$3:$3,0))+$BE57-(INDEX('Clean Data'!$3:$1048576,MATCH($M56,'Clean Data'!$A$3:$A$1048576,0),MATCH(RIGHT(SD$2,LEN(SD$2)-LEN("Portfolio &amp; ")+1),'Clean Data'!$3:$3,0))+$BE56))/(INDEX('Clean Data'!$3:$1048576,MATCH($M56,'Clean Data'!$A$3:$A$1048576,0),MATCH(RIGHT(SD$2,LEN(SD$2)-LEN("Portfolio &amp; ")+1),'Clean Data'!$3:$3,0))+$BE56)</f>
        <v>2.6972471500477806E-2</v>
      </c>
      <c r="SE57">
        <f>(INDEX('Clean Data'!$3:$1048576,MATCH($M57,'Clean Data'!$A$3:$A$1048576,0),MATCH(RIGHT(SE$2,LEN(SE$2)-LEN("Portfolio &amp; ")+1),'Clean Data'!$3:$3,0))+$BE57-(INDEX('Clean Data'!$3:$1048576,MATCH($M56,'Clean Data'!$A$3:$A$1048576,0),MATCH(RIGHT(SE$2,LEN(SE$2)-LEN("Portfolio &amp; ")+1),'Clean Data'!$3:$3,0))+$BE56))/(INDEX('Clean Data'!$3:$1048576,MATCH($M56,'Clean Data'!$A$3:$A$1048576,0),MATCH(RIGHT(SE$2,LEN(SE$2)-LEN("Portfolio &amp; ")+1),'Clean Data'!$3:$3,0))+$BE56)</f>
        <v>2.6944791166334081E-2</v>
      </c>
      <c r="SF57">
        <f>(INDEX('Clean Data'!$3:$1048576,MATCH($M57,'Clean Data'!$A$3:$A$1048576,0),MATCH(RIGHT(SF$2,LEN(SF$2)-LEN("Portfolio &amp; ")+1),'Clean Data'!$3:$3,0))+$BE57-(INDEX('Clean Data'!$3:$1048576,MATCH($M56,'Clean Data'!$A$3:$A$1048576,0),MATCH(RIGHT(SF$2,LEN(SF$2)-LEN("Portfolio &amp; ")+1),'Clean Data'!$3:$3,0))+$BE56))/(INDEX('Clean Data'!$3:$1048576,MATCH($M56,'Clean Data'!$A$3:$A$1048576,0),MATCH(RIGHT(SF$2,LEN(SF$2)-LEN("Portfolio &amp; ")+1),'Clean Data'!$3:$3,0))+$BE56)</f>
        <v>2.6963972591161792E-2</v>
      </c>
      <c r="SG57">
        <f>(INDEX('Clean Data'!$3:$1048576,MATCH($M57,'Clean Data'!$A$3:$A$1048576,0),MATCH(RIGHT(SG$2,LEN(SG$2)-LEN("Portfolio &amp; ")+1),'Clean Data'!$3:$3,0))+$BE57-(INDEX('Clean Data'!$3:$1048576,MATCH($M56,'Clean Data'!$A$3:$A$1048576,0),MATCH(RIGHT(SG$2,LEN(SG$2)-LEN("Portfolio &amp; ")+1),'Clean Data'!$3:$3,0))+$BE56))/(INDEX('Clean Data'!$3:$1048576,MATCH($M56,'Clean Data'!$A$3:$A$1048576,0),MATCH(RIGHT(SG$2,LEN(SG$2)-LEN("Portfolio &amp; ")+1),'Clean Data'!$3:$3,0))+$BE56)</f>
        <v>2.6987322358976332E-2</v>
      </c>
      <c r="SH57">
        <f>(INDEX('Clean Data'!$3:$1048576,MATCH($M57,'Clean Data'!$A$3:$A$1048576,0),MATCH(RIGHT(SH$2,LEN(SH$2)-LEN("Portfolio &amp; ")+1),'Clean Data'!$3:$3,0))+$BE57-(INDEX('Clean Data'!$3:$1048576,MATCH($M56,'Clean Data'!$A$3:$A$1048576,0),MATCH(RIGHT(SH$2,LEN(SH$2)-LEN("Portfolio &amp; ")+1),'Clean Data'!$3:$3,0))+$BE56))/(INDEX('Clean Data'!$3:$1048576,MATCH($M56,'Clean Data'!$A$3:$A$1048576,0),MATCH(RIGHT(SH$2,LEN(SH$2)-LEN("Portfolio &amp; ")+1),'Clean Data'!$3:$3,0))+$BE56)</f>
        <v>2.7006094654728776E-2</v>
      </c>
      <c r="SI57">
        <f>(INDEX('Clean Data'!$3:$1048576,MATCH($M57,'Clean Data'!$A$3:$A$1048576,0),MATCH(RIGHT(SI$2,LEN(SI$2)-LEN("Portfolio &amp; ")+1),'Clean Data'!$3:$3,0))+$BE57-(INDEX('Clean Data'!$3:$1048576,MATCH($M56,'Clean Data'!$A$3:$A$1048576,0),MATCH(RIGHT(SI$2,LEN(SI$2)-LEN("Portfolio &amp; ")+1),'Clean Data'!$3:$3,0))+$BE56))/(INDEX('Clean Data'!$3:$1048576,MATCH($M56,'Clean Data'!$A$3:$A$1048576,0),MATCH(RIGHT(SI$2,LEN(SI$2)-LEN("Portfolio &amp; ")+1),'Clean Data'!$3:$3,0))+$BE56)</f>
        <v>2.6988016586357716E-2</v>
      </c>
      <c r="SJ57">
        <f>(INDEX('Clean Data'!$3:$1048576,MATCH($M57,'Clean Data'!$A$3:$A$1048576,0),MATCH(RIGHT(SJ$2,LEN(SJ$2)-LEN("Portfolio &amp; ")+1),'Clean Data'!$3:$3,0))+$BE57-(INDEX('Clean Data'!$3:$1048576,MATCH($M56,'Clean Data'!$A$3:$A$1048576,0),MATCH(RIGHT(SJ$2,LEN(SJ$2)-LEN("Portfolio &amp; ")+1),'Clean Data'!$3:$3,0))+$BE56))/(INDEX('Clean Data'!$3:$1048576,MATCH($M56,'Clean Data'!$A$3:$A$1048576,0),MATCH(RIGHT(SJ$2,LEN(SJ$2)-LEN("Portfolio &amp; ")+1),'Clean Data'!$3:$3,0))+$BE56)</f>
        <v>2.6992197280603755E-2</v>
      </c>
      <c r="SK57">
        <f>(INDEX('Clean Data'!$3:$1048576,MATCH($M57,'Clean Data'!$A$3:$A$1048576,0),MATCH(RIGHT(SK$2,LEN(SK$2)-LEN("Portfolio &amp; ")+1),'Clean Data'!$3:$3,0))+$BE57-(INDEX('Clean Data'!$3:$1048576,MATCH($M56,'Clean Data'!$A$3:$A$1048576,0),MATCH(RIGHT(SK$2,LEN(SK$2)-LEN("Portfolio &amp; ")+1),'Clean Data'!$3:$3,0))+$BE56))/(INDEX('Clean Data'!$3:$1048576,MATCH($M56,'Clean Data'!$A$3:$A$1048576,0),MATCH(RIGHT(SK$2,LEN(SK$2)-LEN("Portfolio &amp; ")+1),'Clean Data'!$3:$3,0))+$BE56)</f>
        <v>2.7045172684478546E-2</v>
      </c>
      <c r="SL57">
        <f>(INDEX('Clean Data'!$3:$1048576,MATCH($M57,'Clean Data'!$A$3:$A$1048576,0),MATCH(RIGHT(SL$2,LEN(SL$2)-LEN("Portfolio &amp; ")+1),'Clean Data'!$3:$3,0))+$BE57-(INDEX('Clean Data'!$3:$1048576,MATCH($M56,'Clean Data'!$A$3:$A$1048576,0),MATCH(RIGHT(SL$2,LEN(SL$2)-LEN("Portfolio &amp; ")+1),'Clean Data'!$3:$3,0))+$BE56))/(INDEX('Clean Data'!$3:$1048576,MATCH($M56,'Clean Data'!$A$3:$A$1048576,0),MATCH(RIGHT(SL$2,LEN(SL$2)-LEN("Portfolio &amp; ")+1),'Clean Data'!$3:$3,0))+$BE56)</f>
        <v>2.698402981603986E-2</v>
      </c>
      <c r="SM57">
        <f>(INDEX('Clean Data'!$3:$1048576,MATCH($M57,'Clean Data'!$A$3:$A$1048576,0),MATCH(RIGHT(SM$2,LEN(SM$2)-LEN("Portfolio &amp; ")+1),'Clean Data'!$3:$3,0))+$BE57-(INDEX('Clean Data'!$3:$1048576,MATCH($M56,'Clean Data'!$A$3:$A$1048576,0),MATCH(RIGHT(SM$2,LEN(SM$2)-LEN("Portfolio &amp; ")+1),'Clean Data'!$3:$3,0))+$BE56))/(INDEX('Clean Data'!$3:$1048576,MATCH($M56,'Clean Data'!$A$3:$A$1048576,0),MATCH(RIGHT(SM$2,LEN(SM$2)-LEN("Portfolio &amp; ")+1),'Clean Data'!$3:$3,0))+$BE56)</f>
        <v>2.6945650474719113E-2</v>
      </c>
      <c r="SN57">
        <f>(INDEX('Clean Data'!$3:$1048576,MATCH($M57,'Clean Data'!$A$3:$A$1048576,0),MATCH(RIGHT(SN$2,LEN(SN$2)-LEN("Portfolio &amp; ")+1),'Clean Data'!$3:$3,0))+$BE57-(INDEX('Clean Data'!$3:$1048576,MATCH($M56,'Clean Data'!$A$3:$A$1048576,0),MATCH(RIGHT(SN$2,LEN(SN$2)-LEN("Portfolio &amp; ")+1),'Clean Data'!$3:$3,0))+$BE56))/(INDEX('Clean Data'!$3:$1048576,MATCH($M56,'Clean Data'!$A$3:$A$1048576,0),MATCH(RIGHT(SN$2,LEN(SN$2)-LEN("Portfolio &amp; ")+1),'Clean Data'!$3:$3,0))+$BE56)</f>
        <v>2.6930060172596613E-2</v>
      </c>
      <c r="SO57">
        <f>(INDEX('Clean Data'!$3:$1048576,MATCH($M57,'Clean Data'!$A$3:$A$1048576,0),MATCH(RIGHT(SO$2,LEN(SO$2)-LEN("Portfolio &amp; ")+1),'Clean Data'!$3:$3,0))+$BE57-(INDEX('Clean Data'!$3:$1048576,MATCH($M56,'Clean Data'!$A$3:$A$1048576,0),MATCH(RIGHT(SO$2,LEN(SO$2)-LEN("Portfolio &amp; ")+1),'Clean Data'!$3:$3,0))+$BE56))/(INDEX('Clean Data'!$3:$1048576,MATCH($M56,'Clean Data'!$A$3:$A$1048576,0),MATCH(RIGHT(SO$2,LEN(SO$2)-LEN("Portfolio &amp; ")+1),'Clean Data'!$3:$3,0))+$BE56)</f>
        <v>2.6954015338208653E-2</v>
      </c>
      <c r="SP57">
        <f>(INDEX('Clean Data'!$3:$1048576,MATCH($M57,'Clean Data'!$A$3:$A$1048576,0),MATCH(RIGHT(SP$2,LEN(SP$2)-LEN("Portfolio &amp; ")+1),'Clean Data'!$3:$3,0))+$BE57-(INDEX('Clean Data'!$3:$1048576,MATCH($M56,'Clean Data'!$A$3:$A$1048576,0),MATCH(RIGHT(SP$2,LEN(SP$2)-LEN("Portfolio &amp; ")+1),'Clean Data'!$3:$3,0))+$BE56))/(INDEX('Clean Data'!$3:$1048576,MATCH($M56,'Clean Data'!$A$3:$A$1048576,0),MATCH(RIGHT(SP$2,LEN(SP$2)-LEN("Portfolio &amp; ")+1),'Clean Data'!$3:$3,0))+$BE56)</f>
        <v>2.6962350955030408E-2</v>
      </c>
      <c r="SQ57">
        <f>(INDEX('Clean Data'!$3:$1048576,MATCH($M57,'Clean Data'!$A$3:$A$1048576,0),MATCH(RIGHT(SQ$2,LEN(SQ$2)-LEN("Portfolio &amp; ")+1),'Clean Data'!$3:$3,0))+$BE57-(INDEX('Clean Data'!$3:$1048576,MATCH($M56,'Clean Data'!$A$3:$A$1048576,0),MATCH(RIGHT(SQ$2,LEN(SQ$2)-LEN("Portfolio &amp; ")+1),'Clean Data'!$3:$3,0))+$BE56))/(INDEX('Clean Data'!$3:$1048576,MATCH($M56,'Clean Data'!$A$3:$A$1048576,0),MATCH(RIGHT(SQ$2,LEN(SQ$2)-LEN("Portfolio &amp; ")+1),'Clean Data'!$3:$3,0))+$BE56)</f>
        <v>2.697597166709054E-2</v>
      </c>
      <c r="SR57">
        <f>(INDEX('Clean Data'!$3:$1048576,MATCH($M57,'Clean Data'!$A$3:$A$1048576,0),MATCH(RIGHT(SR$2,LEN(SR$2)-LEN("Portfolio &amp; ")+1),'Clean Data'!$3:$3,0))+$BE57-(INDEX('Clean Data'!$3:$1048576,MATCH($M56,'Clean Data'!$A$3:$A$1048576,0),MATCH(RIGHT(SR$2,LEN(SR$2)-LEN("Portfolio &amp; ")+1),'Clean Data'!$3:$3,0))+$BE56))/(INDEX('Clean Data'!$3:$1048576,MATCH($M56,'Clean Data'!$A$3:$A$1048576,0),MATCH(RIGHT(SR$2,LEN(SR$2)-LEN("Portfolio &amp; ")+1),'Clean Data'!$3:$3,0))+$BE56)</f>
        <v>2.6921863951100557E-2</v>
      </c>
      <c r="SS57">
        <f>(INDEX('Clean Data'!$3:$1048576,MATCH($M57,'Clean Data'!$A$3:$A$1048576,0),MATCH(RIGHT(SS$2,LEN(SS$2)-LEN("Portfolio &amp; ")+1),'Clean Data'!$3:$3,0))+$BE57-(INDEX('Clean Data'!$3:$1048576,MATCH($M56,'Clean Data'!$A$3:$A$1048576,0),MATCH(RIGHT(SS$2,LEN(SS$2)-LEN("Portfolio &amp; ")+1),'Clean Data'!$3:$3,0))+$BE56))/(INDEX('Clean Data'!$3:$1048576,MATCH($M56,'Clean Data'!$A$3:$A$1048576,0),MATCH(RIGHT(SS$2,LEN(SS$2)-LEN("Portfolio &amp; ")+1),'Clean Data'!$3:$3,0))+$BE56)</f>
        <v>2.6976635642206939E-2</v>
      </c>
      <c r="ST57">
        <f>(INDEX('Clean Data'!$3:$1048576,MATCH($M57,'Clean Data'!$A$3:$A$1048576,0),MATCH(RIGHT(ST$2,LEN(ST$2)-LEN("Portfolio &amp; ")+1),'Clean Data'!$3:$3,0))+$BE57-(INDEX('Clean Data'!$3:$1048576,MATCH($M56,'Clean Data'!$A$3:$A$1048576,0),MATCH(RIGHT(ST$2,LEN(ST$2)-LEN("Portfolio &amp; ")+1),'Clean Data'!$3:$3,0))+$BE56))/(INDEX('Clean Data'!$3:$1048576,MATCH($M56,'Clean Data'!$A$3:$A$1048576,0),MATCH(RIGHT(ST$2,LEN(ST$2)-LEN("Portfolio &amp; ")+1),'Clean Data'!$3:$3,0))+$BE56)</f>
        <v>2.6976810149180453E-2</v>
      </c>
      <c r="SU57">
        <f>(INDEX('Clean Data'!$3:$1048576,MATCH($M57,'Clean Data'!$A$3:$A$1048576,0),MATCH(RIGHT(SU$2,LEN(SU$2)-LEN("Portfolio &amp; ")+1),'Clean Data'!$3:$3,0))+$BE57-(INDEX('Clean Data'!$3:$1048576,MATCH($M56,'Clean Data'!$A$3:$A$1048576,0),MATCH(RIGHT(SU$2,LEN(SU$2)-LEN("Portfolio &amp; ")+1),'Clean Data'!$3:$3,0))+$BE56))/(INDEX('Clean Data'!$3:$1048576,MATCH($M56,'Clean Data'!$A$3:$A$1048576,0),MATCH(RIGHT(SU$2,LEN(SU$2)-LEN("Portfolio &amp; ")+1),'Clean Data'!$3:$3,0))+$BE56)</f>
        <v>2.6967935900340256E-2</v>
      </c>
      <c r="SV57">
        <f>(INDEX('Clean Data'!$3:$1048576,MATCH($M57,'Clean Data'!$A$3:$A$1048576,0),MATCH(RIGHT(SV$2,LEN(SV$2)-LEN("Portfolio &amp; ")+1),'Clean Data'!$3:$3,0))+$BE57-(INDEX('Clean Data'!$3:$1048576,MATCH($M56,'Clean Data'!$A$3:$A$1048576,0),MATCH(RIGHT(SV$2,LEN(SV$2)-LEN("Portfolio &amp; ")+1),'Clean Data'!$3:$3,0))+$BE56))/(INDEX('Clean Data'!$3:$1048576,MATCH($M56,'Clean Data'!$A$3:$A$1048576,0),MATCH(RIGHT(SV$2,LEN(SV$2)-LEN("Portfolio &amp; ")+1),'Clean Data'!$3:$3,0))+$BE56)</f>
        <v>2.6966538219122985E-2</v>
      </c>
      <c r="SW57">
        <f>(INDEX('Clean Data'!$3:$1048576,MATCH($M57,'Clean Data'!$A$3:$A$1048576,0),MATCH(RIGHT(SW$2,LEN(SW$2)-LEN("Portfolio &amp; ")+1),'Clean Data'!$3:$3,0))+$BE57-(INDEX('Clean Data'!$3:$1048576,MATCH($M56,'Clean Data'!$A$3:$A$1048576,0),MATCH(RIGHT(SW$2,LEN(SW$2)-LEN("Portfolio &amp; ")+1),'Clean Data'!$3:$3,0))+$BE56))/(INDEX('Clean Data'!$3:$1048576,MATCH($M56,'Clean Data'!$A$3:$A$1048576,0),MATCH(RIGHT(SW$2,LEN(SW$2)-LEN("Portfolio &amp; ")+1),'Clean Data'!$3:$3,0))+$BE56)</f>
        <v>2.6949547417358773E-2</v>
      </c>
      <c r="SX57">
        <f>(INDEX('Clean Data'!$3:$1048576,MATCH($M57,'Clean Data'!$A$3:$A$1048576,0),MATCH(RIGHT(SX$2,LEN(SX$2)-LEN("Portfolio &amp; ")+1),'Clean Data'!$3:$3,0))+$BE57-(INDEX('Clean Data'!$3:$1048576,MATCH($M56,'Clean Data'!$A$3:$A$1048576,0),MATCH(RIGHT(SX$2,LEN(SX$2)-LEN("Portfolio &amp; ")+1),'Clean Data'!$3:$3,0))+$BE56))/(INDEX('Clean Data'!$3:$1048576,MATCH($M56,'Clean Data'!$A$3:$A$1048576,0),MATCH(RIGHT(SX$2,LEN(SX$2)-LEN("Portfolio &amp; ")+1),'Clean Data'!$3:$3,0))+$BE56)</f>
        <v>2.7075874657580778E-2</v>
      </c>
      <c r="SY57">
        <f>(INDEX('Clean Data'!$3:$1048576,MATCH($M57,'Clean Data'!$A$3:$A$1048576,0),MATCH(RIGHT(SY$2,LEN(SY$2)-LEN("Portfolio &amp; ")+1),'Clean Data'!$3:$3,0))+$BE57-(INDEX('Clean Data'!$3:$1048576,MATCH($M56,'Clean Data'!$A$3:$A$1048576,0),MATCH(RIGHT(SY$2,LEN(SY$2)-LEN("Portfolio &amp; ")+1),'Clean Data'!$3:$3,0))+$BE56))/(INDEX('Clean Data'!$3:$1048576,MATCH($M56,'Clean Data'!$A$3:$A$1048576,0),MATCH(RIGHT(SY$2,LEN(SY$2)-LEN("Portfolio &amp; ")+1),'Clean Data'!$3:$3,0))+$BE56)</f>
        <v>2.6954301873066303E-2</v>
      </c>
      <c r="SZ57">
        <f>(INDEX('Clean Data'!$3:$1048576,MATCH($M57,'Clean Data'!$A$3:$A$1048576,0),MATCH(RIGHT(SZ$2,LEN(SZ$2)-LEN("Portfolio &amp; ")+1),'Clean Data'!$3:$3,0))+$BE57-(INDEX('Clean Data'!$3:$1048576,MATCH($M56,'Clean Data'!$A$3:$A$1048576,0),MATCH(RIGHT(SZ$2,LEN(SZ$2)-LEN("Portfolio &amp; ")+1),'Clean Data'!$3:$3,0))+$BE56))/(INDEX('Clean Data'!$3:$1048576,MATCH($M56,'Clean Data'!$A$3:$A$1048576,0),MATCH(RIGHT(SZ$2,LEN(SZ$2)-LEN("Portfolio &amp; ")+1),'Clean Data'!$3:$3,0))+$BE56)</f>
        <v>2.6952511747566025E-2</v>
      </c>
      <c r="TA57">
        <f>(INDEX('Clean Data'!$3:$1048576,MATCH($M57,'Clean Data'!$A$3:$A$1048576,0),MATCH(RIGHT(TA$2,LEN(TA$2)-LEN("Portfolio &amp; ")+1),'Clean Data'!$3:$3,0))+$BE57-(INDEX('Clean Data'!$3:$1048576,MATCH($M56,'Clean Data'!$A$3:$A$1048576,0),MATCH(RIGHT(TA$2,LEN(TA$2)-LEN("Portfolio &amp; ")+1),'Clean Data'!$3:$3,0))+$BE56))/(INDEX('Clean Data'!$3:$1048576,MATCH($M56,'Clean Data'!$A$3:$A$1048576,0),MATCH(RIGHT(TA$2,LEN(TA$2)-LEN("Portfolio &amp; ")+1),'Clean Data'!$3:$3,0))+$BE56)</f>
        <v>2.6969382369264688E-2</v>
      </c>
      <c r="TB57">
        <f>(INDEX('Clean Data'!$3:$1048576,MATCH($M57,'Clean Data'!$A$3:$A$1048576,0),MATCH(RIGHT(TB$2,LEN(TB$2)-LEN("Portfolio &amp; ")+1),'Clean Data'!$3:$3,0))+$BE57-(INDEX('Clean Data'!$3:$1048576,MATCH($M56,'Clean Data'!$A$3:$A$1048576,0),MATCH(RIGHT(TB$2,LEN(TB$2)-LEN("Portfolio &amp; ")+1),'Clean Data'!$3:$3,0))+$BE56))/(INDEX('Clean Data'!$3:$1048576,MATCH($M56,'Clean Data'!$A$3:$A$1048576,0),MATCH(RIGHT(TB$2,LEN(TB$2)-LEN("Portfolio &amp; ")+1),'Clean Data'!$3:$3,0))+$BE56)</f>
        <v>2.7006474944890238E-2</v>
      </c>
      <c r="TC57">
        <f>(INDEX('Clean Data'!$3:$1048576,MATCH($M57,'Clean Data'!$A$3:$A$1048576,0),MATCH(RIGHT(TC$2,LEN(TC$2)-LEN("Portfolio &amp; ")+1),'Clean Data'!$3:$3,0))+$BE57-(INDEX('Clean Data'!$3:$1048576,MATCH($M56,'Clean Data'!$A$3:$A$1048576,0),MATCH(RIGHT(TC$2,LEN(TC$2)-LEN("Portfolio &amp; ")+1),'Clean Data'!$3:$3,0))+$BE56))/(INDEX('Clean Data'!$3:$1048576,MATCH($M56,'Clean Data'!$A$3:$A$1048576,0),MATCH(RIGHT(TC$2,LEN(TC$2)-LEN("Portfolio &amp; ")+1),'Clean Data'!$3:$3,0))+$BE56)</f>
        <v>2.6972403144134169E-2</v>
      </c>
      <c r="TD57">
        <f>(INDEX('Clean Data'!$3:$1048576,MATCH($M57,'Clean Data'!$A$3:$A$1048576,0),MATCH(RIGHT(TD$2,LEN(TD$2)-LEN("Portfolio &amp; ")+1),'Clean Data'!$3:$3,0))+$BE57-(INDEX('Clean Data'!$3:$1048576,MATCH($M56,'Clean Data'!$A$3:$A$1048576,0),MATCH(RIGHT(TD$2,LEN(TD$2)-LEN("Portfolio &amp; ")+1),'Clean Data'!$3:$3,0))+$BE56))/(INDEX('Clean Data'!$3:$1048576,MATCH($M56,'Clean Data'!$A$3:$A$1048576,0),MATCH(RIGHT(TD$2,LEN(TD$2)-LEN("Portfolio &amp; ")+1),'Clean Data'!$3:$3,0))+$BE56)</f>
        <v>2.691290248486599E-2</v>
      </c>
      <c r="TE57">
        <f>(INDEX('Clean Data'!$3:$1048576,MATCH($M57,'Clean Data'!$A$3:$A$1048576,0),MATCH(RIGHT(TE$2,LEN(TE$2)-LEN("Portfolio &amp; ")+1),'Clean Data'!$3:$3,0))+$BE57-(INDEX('Clean Data'!$3:$1048576,MATCH($M56,'Clean Data'!$A$3:$A$1048576,0),MATCH(RIGHT(TE$2,LEN(TE$2)-LEN("Portfolio &amp; ")+1),'Clean Data'!$3:$3,0))+$BE56))/(INDEX('Clean Data'!$3:$1048576,MATCH($M56,'Clean Data'!$A$3:$A$1048576,0),MATCH(RIGHT(TE$2,LEN(TE$2)-LEN("Portfolio &amp; ")+1),'Clean Data'!$3:$3,0))+$BE56)</f>
        <v>2.6957253319719106E-2</v>
      </c>
      <c r="TF57">
        <f>(INDEX('Clean Data'!$3:$1048576,MATCH($M57,'Clean Data'!$A$3:$A$1048576,0),MATCH(RIGHT(TF$2,LEN(TF$2)-LEN("Portfolio &amp; ")+1),'Clean Data'!$3:$3,0))+$BE57-(INDEX('Clean Data'!$3:$1048576,MATCH($M56,'Clean Data'!$A$3:$A$1048576,0),MATCH(RIGHT(TF$2,LEN(TF$2)-LEN("Portfolio &amp; ")+1),'Clean Data'!$3:$3,0))+$BE56))/(INDEX('Clean Data'!$3:$1048576,MATCH($M56,'Clean Data'!$A$3:$A$1048576,0),MATCH(RIGHT(TF$2,LEN(TF$2)-LEN("Portfolio &amp; ")+1),'Clean Data'!$3:$3,0))+$BE56)</f>
        <v>2.6970115091163309E-2</v>
      </c>
      <c r="TG57">
        <f>(INDEX('Clean Data'!$3:$1048576,MATCH($M57,'Clean Data'!$A$3:$A$1048576,0),MATCH(RIGHT(TG$2,LEN(TG$2)-LEN("Portfolio &amp; ")+1),'Clean Data'!$3:$3,0))+$BE57-(INDEX('Clean Data'!$3:$1048576,MATCH($M56,'Clean Data'!$A$3:$A$1048576,0),MATCH(RIGHT(TG$2,LEN(TG$2)-LEN("Portfolio &amp; ")+1),'Clean Data'!$3:$3,0))+$BE56))/(INDEX('Clean Data'!$3:$1048576,MATCH($M56,'Clean Data'!$A$3:$A$1048576,0),MATCH(RIGHT(TG$2,LEN(TG$2)-LEN("Portfolio &amp; ")+1),'Clean Data'!$3:$3,0))+$BE56)</f>
        <v>2.6965647726165366E-2</v>
      </c>
      <c r="TH57">
        <f>(INDEX('Clean Data'!$3:$1048576,MATCH($M57,'Clean Data'!$A$3:$A$1048576,0),MATCH(RIGHT(TH$2,LEN(TH$2)-LEN("Portfolio &amp; ")+1),'Clean Data'!$3:$3,0))+$BE57-(INDEX('Clean Data'!$3:$1048576,MATCH($M56,'Clean Data'!$A$3:$A$1048576,0),MATCH(RIGHT(TH$2,LEN(TH$2)-LEN("Portfolio &amp; ")+1),'Clean Data'!$3:$3,0))+$BE56))/(INDEX('Clean Data'!$3:$1048576,MATCH($M56,'Clean Data'!$A$3:$A$1048576,0),MATCH(RIGHT(TH$2,LEN(TH$2)-LEN("Portfolio &amp; ")+1),'Clean Data'!$3:$3,0))+$BE56)</f>
        <v>2.6974209233330732E-2</v>
      </c>
      <c r="TI57">
        <f>(INDEX('Clean Data'!$3:$1048576,MATCH($M57,'Clean Data'!$A$3:$A$1048576,0),MATCH(RIGHT(TI$2,LEN(TI$2)-LEN("Portfolio &amp; ")+1),'Clean Data'!$3:$3,0))+$BE57-(INDEX('Clean Data'!$3:$1048576,MATCH($M56,'Clean Data'!$A$3:$A$1048576,0),MATCH(RIGHT(TI$2,LEN(TI$2)-LEN("Portfolio &amp; ")+1),'Clean Data'!$3:$3,0))+$BE56))/(INDEX('Clean Data'!$3:$1048576,MATCH($M56,'Clean Data'!$A$3:$A$1048576,0),MATCH(RIGHT(TI$2,LEN(TI$2)-LEN("Portfolio &amp; ")+1),'Clean Data'!$3:$3,0))+$BE56)</f>
        <v>2.6964850067435566E-2</v>
      </c>
      <c r="TJ57">
        <f>(INDEX('Clean Data'!$3:$1048576,MATCH($M57,'Clean Data'!$A$3:$A$1048576,0),MATCH(RIGHT(TJ$2,LEN(TJ$2)-LEN("Portfolio &amp; ")+1),'Clean Data'!$3:$3,0))+$BE57-(INDEX('Clean Data'!$3:$1048576,MATCH($M56,'Clean Data'!$A$3:$A$1048576,0),MATCH(RIGHT(TJ$2,LEN(TJ$2)-LEN("Portfolio &amp; ")+1),'Clean Data'!$3:$3,0))+$BE56))/(INDEX('Clean Data'!$3:$1048576,MATCH($M56,'Clean Data'!$A$3:$A$1048576,0),MATCH(RIGHT(TJ$2,LEN(TJ$2)-LEN("Portfolio &amp; ")+1),'Clean Data'!$3:$3,0))+$BE56)</f>
        <v>2.6988014202474993E-2</v>
      </c>
      <c r="TK57">
        <f>(INDEX('Clean Data'!$3:$1048576,MATCH($M57,'Clean Data'!$A$3:$A$1048576,0),MATCH(RIGHT(TK$2,LEN(TK$2)-LEN("Portfolio &amp; ")+1),'Clean Data'!$3:$3,0))+$BE57-(INDEX('Clean Data'!$3:$1048576,MATCH($M56,'Clean Data'!$A$3:$A$1048576,0),MATCH(RIGHT(TK$2,LEN(TK$2)-LEN("Portfolio &amp; ")+1),'Clean Data'!$3:$3,0))+$BE56))/(INDEX('Clean Data'!$3:$1048576,MATCH($M56,'Clean Data'!$A$3:$A$1048576,0),MATCH(RIGHT(TK$2,LEN(TK$2)-LEN("Portfolio &amp; ")+1),'Clean Data'!$3:$3,0))+$BE56)</f>
        <v>2.6956935580574253E-2</v>
      </c>
      <c r="TL57">
        <f>(INDEX('Clean Data'!$3:$1048576,MATCH($M57,'Clean Data'!$A$3:$A$1048576,0),MATCH(RIGHT(TL$2,LEN(TL$2)-LEN("Portfolio &amp; ")+1),'Clean Data'!$3:$3,0))+$BE57-(INDEX('Clean Data'!$3:$1048576,MATCH($M56,'Clean Data'!$A$3:$A$1048576,0),MATCH(RIGHT(TL$2,LEN(TL$2)-LEN("Portfolio &amp; ")+1),'Clean Data'!$3:$3,0))+$BE56))/(INDEX('Clean Data'!$3:$1048576,MATCH($M56,'Clean Data'!$A$3:$A$1048576,0),MATCH(RIGHT(TL$2,LEN(TL$2)-LEN("Portfolio &amp; ")+1),'Clean Data'!$3:$3,0))+$BE56)</f>
        <v>2.6955014950282991E-2</v>
      </c>
      <c r="TM57">
        <f>(INDEX('Clean Data'!$3:$1048576,MATCH($M57,'Clean Data'!$A$3:$A$1048576,0),MATCH(RIGHT(TM$2,LEN(TM$2)-LEN("Portfolio &amp; ")+1),'Clean Data'!$3:$3,0))+$BE57-(INDEX('Clean Data'!$3:$1048576,MATCH($M56,'Clean Data'!$A$3:$A$1048576,0),MATCH(RIGHT(TM$2,LEN(TM$2)-LEN("Portfolio &amp; ")+1),'Clean Data'!$3:$3,0))+$BE56))/(INDEX('Clean Data'!$3:$1048576,MATCH($M56,'Clean Data'!$A$3:$A$1048576,0),MATCH(RIGHT(TM$2,LEN(TM$2)-LEN("Portfolio &amp; ")+1),'Clean Data'!$3:$3,0))+$BE56)</f>
        <v>2.6958366893628162E-2</v>
      </c>
      <c r="TN57">
        <f>(INDEX('Clean Data'!$3:$1048576,MATCH($M57,'Clean Data'!$A$3:$A$1048576,0),MATCH(RIGHT(TN$2,LEN(TN$2)-LEN("Portfolio &amp; ")+1),'Clean Data'!$3:$3,0))+$BE57-(INDEX('Clean Data'!$3:$1048576,MATCH($M56,'Clean Data'!$A$3:$A$1048576,0),MATCH(RIGHT(TN$2,LEN(TN$2)-LEN("Portfolio &amp; ")+1),'Clean Data'!$3:$3,0))+$BE56))/(INDEX('Clean Data'!$3:$1048576,MATCH($M56,'Clean Data'!$A$3:$A$1048576,0),MATCH(RIGHT(TN$2,LEN(TN$2)-LEN("Portfolio &amp; ")+1),'Clean Data'!$3:$3,0))+$BE56)</f>
        <v>2.6971988021146694E-2</v>
      </c>
      <c r="TO57">
        <f>(INDEX('Clean Data'!$3:$1048576,MATCH($M57,'Clean Data'!$A$3:$A$1048576,0),MATCH(RIGHT(TO$2,LEN(TO$2)-LEN("Portfolio &amp; ")+1),'Clean Data'!$3:$3,0))+$BE57-(INDEX('Clean Data'!$3:$1048576,MATCH($M56,'Clean Data'!$A$3:$A$1048576,0),MATCH(RIGHT(TO$2,LEN(TO$2)-LEN("Portfolio &amp; ")+1),'Clean Data'!$3:$3,0))+$BE56))/(INDEX('Clean Data'!$3:$1048576,MATCH($M56,'Clean Data'!$A$3:$A$1048576,0),MATCH(RIGHT(TO$2,LEN(TO$2)-LEN("Portfolio &amp; ")+1),'Clean Data'!$3:$3,0))+$BE56)</f>
        <v>2.6967544646475848E-2</v>
      </c>
      <c r="TP57">
        <f>(INDEX('Clean Data'!$3:$1048576,MATCH($M57,'Clean Data'!$A$3:$A$1048576,0),MATCH(RIGHT(TP$2,LEN(TP$2)-LEN("Portfolio &amp; ")+1),'Clean Data'!$3:$3,0))+$BE57-(INDEX('Clean Data'!$3:$1048576,MATCH($M56,'Clean Data'!$A$3:$A$1048576,0),MATCH(RIGHT(TP$2,LEN(TP$2)-LEN("Portfolio &amp; ")+1),'Clean Data'!$3:$3,0))+$BE56))/(INDEX('Clean Data'!$3:$1048576,MATCH($M56,'Clean Data'!$A$3:$A$1048576,0),MATCH(RIGHT(TP$2,LEN(TP$2)-LEN("Portfolio &amp; ")+1),'Clean Data'!$3:$3,0))+$BE56)</f>
        <v>2.6978003648998498E-2</v>
      </c>
      <c r="TQ57">
        <f>(INDEX('Clean Data'!$3:$1048576,MATCH($M57,'Clean Data'!$A$3:$A$1048576,0),MATCH(RIGHT(TQ$2,LEN(TQ$2)-LEN("Portfolio &amp; ")+1),'Clean Data'!$3:$3,0))+$BE57-(INDEX('Clean Data'!$3:$1048576,MATCH($M56,'Clean Data'!$A$3:$A$1048576,0),MATCH(RIGHT(TQ$2,LEN(TQ$2)-LEN("Portfolio &amp; ")+1),'Clean Data'!$3:$3,0))+$BE56))/(INDEX('Clean Data'!$3:$1048576,MATCH($M56,'Clean Data'!$A$3:$A$1048576,0),MATCH(RIGHT(TQ$2,LEN(TQ$2)-LEN("Portfolio &amp; ")+1),'Clean Data'!$3:$3,0))+$BE56)</f>
        <v>2.7005203597687922E-2</v>
      </c>
      <c r="TR57">
        <f>(INDEX('Clean Data'!$3:$1048576,MATCH($M57,'Clean Data'!$A$3:$A$1048576,0),MATCH(RIGHT(TR$2,LEN(TR$2)-LEN("Portfolio &amp; ")+1),'Clean Data'!$3:$3,0))+$BE57-(INDEX('Clean Data'!$3:$1048576,MATCH($M56,'Clean Data'!$A$3:$A$1048576,0),MATCH(RIGHT(TR$2,LEN(TR$2)-LEN("Portfolio &amp; ")+1),'Clean Data'!$3:$3,0))+$BE56))/(INDEX('Clean Data'!$3:$1048576,MATCH($M56,'Clean Data'!$A$3:$A$1048576,0),MATCH(RIGHT(TR$2,LEN(TR$2)-LEN("Portfolio &amp; ")+1),'Clean Data'!$3:$3,0))+$BE56)</f>
        <v>2.6977166607918858E-2</v>
      </c>
      <c r="TS57">
        <f>(INDEX('Clean Data'!$3:$1048576,MATCH($M57,'Clean Data'!$A$3:$A$1048576,0),MATCH(RIGHT(TS$2,LEN(TS$2)-LEN("Portfolio &amp; ")+1),'Clean Data'!$3:$3,0))+$BE57-(INDEX('Clean Data'!$3:$1048576,MATCH($M56,'Clean Data'!$A$3:$A$1048576,0),MATCH(RIGHT(TS$2,LEN(TS$2)-LEN("Portfolio &amp; ")+1),'Clean Data'!$3:$3,0))+$BE56))/(INDEX('Clean Data'!$3:$1048576,MATCH($M56,'Clean Data'!$A$3:$A$1048576,0),MATCH(RIGHT(TS$2,LEN(TS$2)-LEN("Portfolio &amp; ")+1),'Clean Data'!$3:$3,0))+$BE56)</f>
        <v>2.6962990591292146E-2</v>
      </c>
      <c r="TT57">
        <f>(INDEX('Clean Data'!$3:$1048576,MATCH($M57,'Clean Data'!$A$3:$A$1048576,0),MATCH(RIGHT(TT$2,LEN(TT$2)-LEN("Portfolio &amp; ")+1),'Clean Data'!$3:$3,0))+$BE57-(INDEX('Clean Data'!$3:$1048576,MATCH($M56,'Clean Data'!$A$3:$A$1048576,0),MATCH(RIGHT(TT$2,LEN(TT$2)-LEN("Portfolio &amp; ")+1),'Clean Data'!$3:$3,0))+$BE56))/(INDEX('Clean Data'!$3:$1048576,MATCH($M56,'Clean Data'!$A$3:$A$1048576,0),MATCH(RIGHT(TT$2,LEN(TT$2)-LEN("Portfolio &amp; ")+1),'Clean Data'!$3:$3,0))+$BE56)</f>
        <v>2.6966222400844498E-2</v>
      </c>
      <c r="TU57">
        <f>(INDEX('Clean Data'!$3:$1048576,MATCH($M57,'Clean Data'!$A$3:$A$1048576,0),MATCH(RIGHT(TU$2,LEN(TU$2)-LEN("Portfolio &amp; ")+1),'Clean Data'!$3:$3,0))+$BE57-(INDEX('Clean Data'!$3:$1048576,MATCH($M56,'Clean Data'!$A$3:$A$1048576,0),MATCH(RIGHT(TU$2,LEN(TU$2)-LEN("Portfolio &amp; ")+1),'Clean Data'!$3:$3,0))+$BE56))/(INDEX('Clean Data'!$3:$1048576,MATCH($M56,'Clean Data'!$A$3:$A$1048576,0),MATCH(RIGHT(TU$2,LEN(TU$2)-LEN("Portfolio &amp; ")+1),'Clean Data'!$3:$3,0))+$BE56)</f>
        <v>2.6967496595619918E-2</v>
      </c>
      <c r="TV57">
        <f>(INDEX('Clean Data'!$3:$1048576,MATCH($M57,'Clean Data'!$A$3:$A$1048576,0),MATCH(RIGHT(TV$2,LEN(TV$2)-LEN("Portfolio &amp; ")+1),'Clean Data'!$3:$3,0))+$BE57-(INDEX('Clean Data'!$3:$1048576,MATCH($M56,'Clean Data'!$A$3:$A$1048576,0),MATCH(RIGHT(TV$2,LEN(TV$2)-LEN("Portfolio &amp; ")+1),'Clean Data'!$3:$3,0))+$BE56))/(INDEX('Clean Data'!$3:$1048576,MATCH($M56,'Clean Data'!$A$3:$A$1048576,0),MATCH(RIGHT(TV$2,LEN(TV$2)-LEN("Portfolio &amp; ")+1),'Clean Data'!$3:$3,0))+$BE56)</f>
        <v>2.6967943549321017E-2</v>
      </c>
      <c r="TW57">
        <f>(INDEX('Clean Data'!$3:$1048576,MATCH($M57,'Clean Data'!$A$3:$A$1048576,0),MATCH(RIGHT(TW$2,LEN(TW$2)-LEN("Portfolio &amp; ")+1),'Clean Data'!$3:$3,0))+$BE57-(INDEX('Clean Data'!$3:$1048576,MATCH($M56,'Clean Data'!$A$3:$A$1048576,0),MATCH(RIGHT(TW$2,LEN(TW$2)-LEN("Portfolio &amp; ")+1),'Clean Data'!$3:$3,0))+$BE56))/(INDEX('Clean Data'!$3:$1048576,MATCH($M56,'Clean Data'!$A$3:$A$1048576,0),MATCH(RIGHT(TW$2,LEN(TW$2)-LEN("Portfolio &amp; ")+1),'Clean Data'!$3:$3,0))+$BE56)</f>
        <v>2.6957018612584791E-2</v>
      </c>
      <c r="TX57">
        <f>(INDEX('Clean Data'!$3:$1048576,MATCH($M57,'Clean Data'!$A$3:$A$1048576,0),MATCH(RIGHT(TX$2,LEN(TX$2)-LEN("Portfolio &amp; ")+1),'Clean Data'!$3:$3,0))+$BE57-(INDEX('Clean Data'!$3:$1048576,MATCH($M56,'Clean Data'!$A$3:$A$1048576,0),MATCH(RIGHT(TX$2,LEN(TX$2)-LEN("Portfolio &amp; ")+1),'Clean Data'!$3:$3,0))+$BE56))/(INDEX('Clean Data'!$3:$1048576,MATCH($M56,'Clean Data'!$A$3:$A$1048576,0),MATCH(RIGHT(TX$2,LEN(TX$2)-LEN("Portfolio &amp; ")+1),'Clean Data'!$3:$3,0))+$BE56)</f>
        <v>2.6993722642138389E-2</v>
      </c>
      <c r="TY57">
        <f>(INDEX('Clean Data'!$3:$1048576,MATCH($M57,'Clean Data'!$A$3:$A$1048576,0),MATCH(RIGHT(TY$2,LEN(TY$2)-LEN("Portfolio &amp; ")+1),'Clean Data'!$3:$3,0))+$BE57-(INDEX('Clean Data'!$3:$1048576,MATCH($M56,'Clean Data'!$A$3:$A$1048576,0),MATCH(RIGHT(TY$2,LEN(TY$2)-LEN("Portfolio &amp; ")+1),'Clean Data'!$3:$3,0))+$BE56))/(INDEX('Clean Data'!$3:$1048576,MATCH($M56,'Clean Data'!$A$3:$A$1048576,0),MATCH(RIGHT(TY$2,LEN(TY$2)-LEN("Portfolio &amp; ")+1),'Clean Data'!$3:$3,0))+$BE56)</f>
        <v>2.6978510026820508E-2</v>
      </c>
      <c r="TZ57">
        <f>(INDEX('Clean Data'!$3:$1048576,MATCH($M57,'Clean Data'!$A$3:$A$1048576,0),MATCH(RIGHT(TZ$2,LEN(TZ$2)-LEN("Portfolio &amp; ")+1),'Clean Data'!$3:$3,0))+$BE57-(INDEX('Clean Data'!$3:$1048576,MATCH($M56,'Clean Data'!$A$3:$A$1048576,0),MATCH(RIGHT(TZ$2,LEN(TZ$2)-LEN("Portfolio &amp; ")+1),'Clean Data'!$3:$3,0))+$BE56))/(INDEX('Clean Data'!$3:$1048576,MATCH($M56,'Clean Data'!$A$3:$A$1048576,0),MATCH(RIGHT(TZ$2,LEN(TZ$2)-LEN("Portfolio &amp; ")+1),'Clean Data'!$3:$3,0))+$BE56)</f>
        <v>2.6969083545869004E-2</v>
      </c>
      <c r="UA57">
        <f>(INDEX('Clean Data'!$3:$1048576,MATCH($M57,'Clean Data'!$A$3:$A$1048576,0),MATCH(RIGHT(UA$2,LEN(UA$2)-LEN("Portfolio &amp; ")+1),'Clean Data'!$3:$3,0))+$BE57-(INDEX('Clean Data'!$3:$1048576,MATCH($M56,'Clean Data'!$A$3:$A$1048576,0),MATCH(RIGHT(UA$2,LEN(UA$2)-LEN("Portfolio &amp; ")+1),'Clean Data'!$3:$3,0))+$BE56))/(INDEX('Clean Data'!$3:$1048576,MATCH($M56,'Clean Data'!$A$3:$A$1048576,0),MATCH(RIGHT(UA$2,LEN(UA$2)-LEN("Portfolio &amp; ")+1),'Clean Data'!$3:$3,0))+$BE56)</f>
        <v>2.697571135212036E-2</v>
      </c>
      <c r="UB57">
        <f>(INDEX('Clean Data'!$3:$1048576,MATCH($M57,'Clean Data'!$A$3:$A$1048576,0),MATCH(RIGHT(UB$2,LEN(UB$2)-LEN("Portfolio &amp; ")+1),'Clean Data'!$3:$3,0))+$BE57-(INDEX('Clean Data'!$3:$1048576,MATCH($M56,'Clean Data'!$A$3:$A$1048576,0),MATCH(RIGHT(UB$2,LEN(UB$2)-LEN("Portfolio &amp; ")+1),'Clean Data'!$3:$3,0))+$BE56))/(INDEX('Clean Data'!$3:$1048576,MATCH($M56,'Clean Data'!$A$3:$A$1048576,0),MATCH(RIGHT(UB$2,LEN(UB$2)-LEN("Portfolio &amp; ")+1),'Clean Data'!$3:$3,0))+$BE56)</f>
        <v>2.6971953836279941E-2</v>
      </c>
      <c r="UC57">
        <f>(INDEX('Clean Data'!$3:$1048576,MATCH($M57,'Clean Data'!$A$3:$A$1048576,0),MATCH(RIGHT(UC$2,LEN(UC$2)-LEN("Portfolio &amp; ")+1),'Clean Data'!$3:$3,0))+$BE57-(INDEX('Clean Data'!$3:$1048576,MATCH($M56,'Clean Data'!$A$3:$A$1048576,0),MATCH(RIGHT(UC$2,LEN(UC$2)-LEN("Portfolio &amp; ")+1),'Clean Data'!$3:$3,0))+$BE56))/(INDEX('Clean Data'!$3:$1048576,MATCH($M56,'Clean Data'!$A$3:$A$1048576,0),MATCH(RIGHT(UC$2,LEN(UC$2)-LEN("Portfolio &amp; ")+1),'Clean Data'!$3:$3,0))+$BE56)</f>
        <v>2.6975210791203429E-2</v>
      </c>
      <c r="UD57">
        <f>(INDEX('Clean Data'!$3:$1048576,MATCH($M57,'Clean Data'!$A$3:$A$1048576,0),MATCH(RIGHT(UD$2,LEN(UD$2)-LEN("Portfolio &amp; ")+1),'Clean Data'!$3:$3,0))+$BE57-(INDEX('Clean Data'!$3:$1048576,MATCH($M56,'Clean Data'!$A$3:$A$1048576,0),MATCH(RIGHT(UD$2,LEN(UD$2)-LEN("Portfolio &amp; ")+1),'Clean Data'!$3:$3,0))+$BE56))/(INDEX('Clean Data'!$3:$1048576,MATCH($M56,'Clean Data'!$A$3:$A$1048576,0),MATCH(RIGHT(UD$2,LEN(UD$2)-LEN("Portfolio &amp; ")+1),'Clean Data'!$3:$3,0))+$BE56)</f>
        <v>2.704271905141915E-2</v>
      </c>
      <c r="UE57">
        <f>(INDEX('Clean Data'!$3:$1048576,MATCH($M57,'Clean Data'!$A$3:$A$1048576,0),MATCH(RIGHT(UE$2,LEN(UE$2)-LEN("Portfolio &amp; ")+1),'Clean Data'!$3:$3,0))+$BE57-(INDEX('Clean Data'!$3:$1048576,MATCH($M56,'Clean Data'!$A$3:$A$1048576,0),MATCH(RIGHT(UE$2,LEN(UE$2)-LEN("Portfolio &amp; ")+1),'Clean Data'!$3:$3,0))+$BE56))/(INDEX('Clean Data'!$3:$1048576,MATCH($M56,'Clean Data'!$A$3:$A$1048576,0),MATCH(RIGHT(UE$2,LEN(UE$2)-LEN("Portfolio &amp; ")+1),'Clean Data'!$3:$3,0))+$BE56)</f>
        <v>2.6966279204616101E-2</v>
      </c>
      <c r="UF57">
        <f>(INDEX('Clean Data'!$3:$1048576,MATCH($M57,'Clean Data'!$A$3:$A$1048576,0),MATCH(RIGHT(UF$2,LEN(UF$2)-LEN("Portfolio &amp; ")+1),'Clean Data'!$3:$3,0))+$BE57-(INDEX('Clean Data'!$3:$1048576,MATCH($M56,'Clean Data'!$A$3:$A$1048576,0),MATCH(RIGHT(UF$2,LEN(UF$2)-LEN("Portfolio &amp; ")+1),'Clean Data'!$3:$3,0))+$BE56))/(INDEX('Clean Data'!$3:$1048576,MATCH($M56,'Clean Data'!$A$3:$A$1048576,0),MATCH(RIGHT(UF$2,LEN(UF$2)-LEN("Portfolio &amp; ")+1),'Clean Data'!$3:$3,0))+$BE56)</f>
        <v>2.6974819253431172E-2</v>
      </c>
      <c r="UG57">
        <f>(INDEX('Clean Data'!$3:$1048576,MATCH($M57,'Clean Data'!$A$3:$A$1048576,0),MATCH(RIGHT(UG$2,LEN(UG$2)-LEN("Portfolio &amp; ")+1),'Clean Data'!$3:$3,0))+$BE57-(INDEX('Clean Data'!$3:$1048576,MATCH($M56,'Clean Data'!$A$3:$A$1048576,0),MATCH(RIGHT(UG$2,LEN(UG$2)-LEN("Portfolio &amp; ")+1),'Clean Data'!$3:$3,0))+$BE56))/(INDEX('Clean Data'!$3:$1048576,MATCH($M56,'Clean Data'!$A$3:$A$1048576,0),MATCH(RIGHT(UG$2,LEN(UG$2)-LEN("Portfolio &amp; ")+1),'Clean Data'!$3:$3,0))+$BE56)</f>
        <v>2.6973291686859507E-2</v>
      </c>
      <c r="UH57">
        <f>(INDEX('Clean Data'!$3:$1048576,MATCH($M57,'Clean Data'!$A$3:$A$1048576,0),MATCH(RIGHT(UH$2,LEN(UH$2)-LEN("Portfolio &amp; ")+1),'Clean Data'!$3:$3,0))+$BE57-(INDEX('Clean Data'!$3:$1048576,MATCH($M56,'Clean Data'!$A$3:$A$1048576,0),MATCH(RIGHT(UH$2,LEN(UH$2)-LEN("Portfolio &amp; ")+1),'Clean Data'!$3:$3,0))+$BE56))/(INDEX('Clean Data'!$3:$1048576,MATCH($M56,'Clean Data'!$A$3:$A$1048576,0),MATCH(RIGHT(UH$2,LEN(UH$2)-LEN("Portfolio &amp; ")+1),'Clean Data'!$3:$3,0))+$BE56)</f>
        <v>2.6968298914092546E-2</v>
      </c>
      <c r="UI57">
        <f>(INDEX('Clean Data'!$3:$1048576,MATCH($M57,'Clean Data'!$A$3:$A$1048576,0),MATCH(RIGHT(UI$2,LEN(UI$2)-LEN("Portfolio &amp; ")+1),'Clean Data'!$3:$3,0))+$BE57-(INDEX('Clean Data'!$3:$1048576,MATCH($M56,'Clean Data'!$A$3:$A$1048576,0),MATCH(RIGHT(UI$2,LEN(UI$2)-LEN("Portfolio &amp; ")+1),'Clean Data'!$3:$3,0))+$BE56))/(INDEX('Clean Data'!$3:$1048576,MATCH($M56,'Clean Data'!$A$3:$A$1048576,0),MATCH(RIGHT(UI$2,LEN(UI$2)-LEN("Portfolio &amp; ")+1),'Clean Data'!$3:$3,0))+$BE56)</f>
        <v>2.6975743836389496E-2</v>
      </c>
      <c r="UJ57">
        <f>(INDEX('Clean Data'!$3:$1048576,MATCH($M57,'Clean Data'!$A$3:$A$1048576,0),MATCH(RIGHT(UJ$2,LEN(UJ$2)-LEN("Portfolio &amp; ")+1),'Clean Data'!$3:$3,0))+$BE57-(INDEX('Clean Data'!$3:$1048576,MATCH($M56,'Clean Data'!$A$3:$A$1048576,0),MATCH(RIGHT(UJ$2,LEN(UJ$2)-LEN("Portfolio &amp; ")+1),'Clean Data'!$3:$3,0))+$BE56))/(INDEX('Clean Data'!$3:$1048576,MATCH($M56,'Clean Data'!$A$3:$A$1048576,0),MATCH(RIGHT(UJ$2,LEN(UJ$2)-LEN("Portfolio &amp; ")+1),'Clean Data'!$3:$3,0))+$BE56)</f>
        <v>2.6960549178597953E-2</v>
      </c>
      <c r="UK57">
        <f>(INDEX('Clean Data'!$3:$1048576,MATCH($M57,'Clean Data'!$A$3:$A$1048576,0),MATCH(RIGHT(UK$2,LEN(UK$2)-LEN("Portfolio &amp; ")+1),'Clean Data'!$3:$3,0))+$BE57-(INDEX('Clean Data'!$3:$1048576,MATCH($M56,'Clean Data'!$A$3:$A$1048576,0),MATCH(RIGHT(UK$2,LEN(UK$2)-LEN("Portfolio &amp; ")+1),'Clean Data'!$3:$3,0))+$BE56))/(INDEX('Clean Data'!$3:$1048576,MATCH($M56,'Clean Data'!$A$3:$A$1048576,0),MATCH(RIGHT(UK$2,LEN(UK$2)-LEN("Portfolio &amp; ")+1),'Clean Data'!$3:$3,0))+$BE56)</f>
        <v>2.6956555828642041E-2</v>
      </c>
      <c r="UL57">
        <f>(INDEX('Clean Data'!$3:$1048576,MATCH($M57,'Clean Data'!$A$3:$A$1048576,0),MATCH(RIGHT(UL$2,LEN(UL$2)-LEN("Portfolio &amp; ")+1),'Clean Data'!$3:$3,0))+$BE57-(INDEX('Clean Data'!$3:$1048576,MATCH($M56,'Clean Data'!$A$3:$A$1048576,0),MATCH(RIGHT(UL$2,LEN(UL$2)-LEN("Portfolio &amp; ")+1),'Clean Data'!$3:$3,0))+$BE56))/(INDEX('Clean Data'!$3:$1048576,MATCH($M56,'Clean Data'!$A$3:$A$1048576,0),MATCH(RIGHT(UL$2,LEN(UL$2)-LEN("Portfolio &amp; ")+1),'Clean Data'!$3:$3,0))+$BE56)</f>
        <v>2.6988849205535525E-2</v>
      </c>
      <c r="UM57">
        <f>(INDEX('Clean Data'!$3:$1048576,MATCH($M57,'Clean Data'!$A$3:$A$1048576,0),MATCH(RIGHT(UM$2,LEN(UM$2)-LEN("Portfolio &amp; ")+1),'Clean Data'!$3:$3,0))+$BE57-(INDEX('Clean Data'!$3:$1048576,MATCH($M56,'Clean Data'!$A$3:$A$1048576,0),MATCH(RIGHT(UM$2,LEN(UM$2)-LEN("Portfolio &amp; ")+1),'Clean Data'!$3:$3,0))+$BE56))/(INDEX('Clean Data'!$3:$1048576,MATCH($M56,'Clean Data'!$A$3:$A$1048576,0),MATCH(RIGHT(UM$2,LEN(UM$2)-LEN("Portfolio &amp; ")+1),'Clean Data'!$3:$3,0))+$BE56)</f>
        <v>2.6962026603054818E-2</v>
      </c>
      <c r="UN57">
        <f>(INDEX('Clean Data'!$3:$1048576,MATCH($M57,'Clean Data'!$A$3:$A$1048576,0),MATCH(RIGHT(UN$2,LEN(UN$2)-LEN("Portfolio &amp; ")+1),'Clean Data'!$3:$3,0))+$BE57-(INDEX('Clean Data'!$3:$1048576,MATCH($M56,'Clean Data'!$A$3:$A$1048576,0),MATCH(RIGHT(UN$2,LEN(UN$2)-LEN("Portfolio &amp; ")+1),'Clean Data'!$3:$3,0))+$BE56))/(INDEX('Clean Data'!$3:$1048576,MATCH($M56,'Clean Data'!$A$3:$A$1048576,0),MATCH(RIGHT(UN$2,LEN(UN$2)-LEN("Portfolio &amp; ")+1),'Clean Data'!$3:$3,0))+$BE56)</f>
        <v>2.6928977739990083E-2</v>
      </c>
      <c r="UO57">
        <f>(INDEX('Clean Data'!$3:$1048576,MATCH($M57,'Clean Data'!$A$3:$A$1048576,0),MATCH(RIGHT(UO$2,LEN(UO$2)-LEN("Portfolio &amp; ")+1),'Clean Data'!$3:$3,0))+$BE57-(INDEX('Clean Data'!$3:$1048576,MATCH($M56,'Clean Data'!$A$3:$A$1048576,0),MATCH(RIGHT(UO$2,LEN(UO$2)-LEN("Portfolio &amp; ")+1),'Clean Data'!$3:$3,0))+$BE56))/(INDEX('Clean Data'!$3:$1048576,MATCH($M56,'Clean Data'!$A$3:$A$1048576,0),MATCH(RIGHT(UO$2,LEN(UO$2)-LEN("Portfolio &amp; ")+1),'Clean Data'!$3:$3,0))+$BE56)</f>
        <v>2.7020153962433166E-2</v>
      </c>
      <c r="UP57">
        <f>(INDEX('Clean Data'!$3:$1048576,MATCH($M57,'Clean Data'!$A$3:$A$1048576,0),MATCH(RIGHT(UP$2,LEN(UP$2)-LEN("Portfolio &amp; ")+1),'Clean Data'!$3:$3,0))+$BE57-(INDEX('Clean Data'!$3:$1048576,MATCH($M56,'Clean Data'!$A$3:$A$1048576,0),MATCH(RIGHT(UP$2,LEN(UP$2)-LEN("Portfolio &amp; ")+1),'Clean Data'!$3:$3,0))+$BE56))/(INDEX('Clean Data'!$3:$1048576,MATCH($M56,'Clean Data'!$A$3:$A$1048576,0),MATCH(RIGHT(UP$2,LEN(UP$2)-LEN("Portfolio &amp; ")+1),'Clean Data'!$3:$3,0))+$BE56)</f>
        <v>2.6982232074520537E-2</v>
      </c>
      <c r="UQ57">
        <f>(INDEX('Clean Data'!$3:$1048576,MATCH($M57,'Clean Data'!$A$3:$A$1048576,0),MATCH(RIGHT(UQ$2,LEN(UQ$2)-LEN("Portfolio &amp; ")+1),'Clean Data'!$3:$3,0))+$BE57-(INDEX('Clean Data'!$3:$1048576,MATCH($M56,'Clean Data'!$A$3:$A$1048576,0),MATCH(RIGHT(UQ$2,LEN(UQ$2)-LEN("Portfolio &amp; ")+1),'Clean Data'!$3:$3,0))+$BE56))/(INDEX('Clean Data'!$3:$1048576,MATCH($M56,'Clean Data'!$A$3:$A$1048576,0),MATCH(RIGHT(UQ$2,LEN(UQ$2)-LEN("Portfolio &amp; ")+1),'Clean Data'!$3:$3,0))+$BE56)</f>
        <v>2.6963340537357303E-2</v>
      </c>
      <c r="UR57">
        <f>(INDEX('Clean Data'!$3:$1048576,MATCH($M57,'Clean Data'!$A$3:$A$1048576,0),MATCH(RIGHT(UR$2,LEN(UR$2)-LEN("Portfolio &amp; ")+1),'Clean Data'!$3:$3,0))+$BE57-(INDEX('Clean Data'!$3:$1048576,MATCH($M56,'Clean Data'!$A$3:$A$1048576,0),MATCH(RIGHT(UR$2,LEN(UR$2)-LEN("Portfolio &amp; ")+1),'Clean Data'!$3:$3,0))+$BE56))/(INDEX('Clean Data'!$3:$1048576,MATCH($M56,'Clean Data'!$A$3:$A$1048576,0),MATCH(RIGHT(UR$2,LEN(UR$2)-LEN("Portfolio &amp; ")+1),'Clean Data'!$3:$3,0))+$BE56)</f>
        <v>2.6970032077254388E-2</v>
      </c>
      <c r="US57">
        <f>(INDEX('Clean Data'!$3:$1048576,MATCH($M57,'Clean Data'!$A$3:$A$1048576,0),MATCH(RIGHT(US$2,LEN(US$2)-LEN("Portfolio &amp; ")+1),'Clean Data'!$3:$3,0))+$BE57-(INDEX('Clean Data'!$3:$1048576,MATCH($M56,'Clean Data'!$A$3:$A$1048576,0),MATCH(RIGHT(US$2,LEN(US$2)-LEN("Portfolio &amp; ")+1),'Clean Data'!$3:$3,0))+$BE56))/(INDEX('Clean Data'!$3:$1048576,MATCH($M56,'Clean Data'!$A$3:$A$1048576,0),MATCH(RIGHT(US$2,LEN(US$2)-LEN("Portfolio &amp; ")+1),'Clean Data'!$3:$3,0))+$BE56)</f>
        <v>2.6972604623990488E-2</v>
      </c>
      <c r="UT57">
        <f>(INDEX('Clean Data'!$3:$1048576,MATCH($M57,'Clean Data'!$A$3:$A$1048576,0),MATCH(RIGHT(UT$2,LEN(UT$2)-LEN("Portfolio &amp; ")+1),'Clean Data'!$3:$3,0))+$BE57-(INDEX('Clean Data'!$3:$1048576,MATCH($M56,'Clean Data'!$A$3:$A$1048576,0),MATCH(RIGHT(UT$2,LEN(UT$2)-LEN("Portfolio &amp; ")+1),'Clean Data'!$3:$3,0))+$BE56))/(INDEX('Clean Data'!$3:$1048576,MATCH($M56,'Clean Data'!$A$3:$A$1048576,0),MATCH(RIGHT(UT$2,LEN(UT$2)-LEN("Portfolio &amp; ")+1),'Clean Data'!$3:$3,0))+$BE56)</f>
        <v>2.6965464308833856E-2</v>
      </c>
      <c r="UU57">
        <f>(INDEX('Clean Data'!$3:$1048576,MATCH($M57,'Clean Data'!$A$3:$A$1048576,0),MATCH(RIGHT(UU$2,LEN(UU$2)-LEN("Portfolio &amp; ")+1),'Clean Data'!$3:$3,0))+$BE57-(INDEX('Clean Data'!$3:$1048576,MATCH($M56,'Clean Data'!$A$3:$A$1048576,0),MATCH(RIGHT(UU$2,LEN(UU$2)-LEN("Portfolio &amp; ")+1),'Clean Data'!$3:$3,0))+$BE56))/(INDEX('Clean Data'!$3:$1048576,MATCH($M56,'Clean Data'!$A$3:$A$1048576,0),MATCH(RIGHT(UU$2,LEN(UU$2)-LEN("Portfolio &amp; ")+1),'Clean Data'!$3:$3,0))+$BE56)</f>
        <v>2.6954071809467926E-2</v>
      </c>
      <c r="UV57">
        <f>(INDEX('Clean Data'!$3:$1048576,MATCH($M57,'Clean Data'!$A$3:$A$1048576,0),MATCH(RIGHT(UV$2,LEN(UV$2)-LEN("Portfolio &amp; ")+1),'Clean Data'!$3:$3,0))+$BE57-(INDEX('Clean Data'!$3:$1048576,MATCH($M56,'Clean Data'!$A$3:$A$1048576,0),MATCH(RIGHT(UV$2,LEN(UV$2)-LEN("Portfolio &amp; ")+1),'Clean Data'!$3:$3,0))+$BE56))/(INDEX('Clean Data'!$3:$1048576,MATCH($M56,'Clean Data'!$A$3:$A$1048576,0),MATCH(RIGHT(UV$2,LEN(UV$2)-LEN("Portfolio &amp; ")+1),'Clean Data'!$3:$3,0))+$BE56)</f>
        <v>2.6965901273109289E-2</v>
      </c>
      <c r="UW57" s="20">
        <f>(INDEX('Clean Data'!$3:$1048576,MATCH($M57,'Clean Data'!$A$3:$A$1048576,0),MATCH(RIGHT(UW$2,LEN(UW$2)-LEN("Portfolio &amp; ")+1),'Clean Data'!$3:$3,0))+$BE57-(INDEX('Clean Data'!$3:$1048576,MATCH($M56,'Clean Data'!$A$3:$A$1048576,0),MATCH(RIGHT(UW$2,LEN(UW$2)-LEN("Portfolio &amp; ")+1),'Clean Data'!$3:$3,0))+$BE56))/(INDEX('Clean Data'!$3:$1048576,MATCH($M56,'Clean Data'!$A$3:$A$1048576,0),MATCH(RIGHT(UW$2,LEN(UW$2)-LEN("Portfolio &amp; ")+1),'Clean Data'!$3:$3,0))+$BE56)</f>
        <v>2.6993141243749783E-2</v>
      </c>
    </row>
    <row r="58" spans="1:569" x14ac:dyDescent="0.25">
      <c r="H58" s="19"/>
      <c r="I58" s="19"/>
      <c r="J58" s="19"/>
      <c r="K58"/>
      <c r="M58" s="1">
        <f>'Clean Data'!A59</f>
        <v>44440</v>
      </c>
      <c r="N58">
        <f>INDEX('Clean Data'!$3:$1048576,MATCH($M58,'Clean Data'!$A$3:$A$1048576,0),MATCH(N$2,'Clean Data'!$3:$3,0))*VLOOKUP(N$2,$A$3:$B$45,2,FALSE)</f>
        <v>38290.617828369039</v>
      </c>
      <c r="O58">
        <f>INDEX('Clean Data'!$3:$1048576,MATCH($M58,'Clean Data'!$A$3:$A$1048576,0),MATCH(O$2,'Clean Data'!$3:$3,0))*VLOOKUP(O$2,$A$3:$B$45,2,FALSE)</f>
        <v>5004.0000915527244</v>
      </c>
      <c r="P58">
        <f>INDEX('Clean Data'!$3:$1048576,MATCH($M58,'Clean Data'!$A$3:$A$1048576,0),MATCH(P$2,'Clean Data'!$3:$3,0))*VLOOKUP(P$2,$A$3:$B$45,2,FALSE)</f>
        <v>8996.57760620115</v>
      </c>
      <c r="Q58">
        <f>INDEX('Clean Data'!$3:$1048576,MATCH($M58,'Clean Data'!$A$3:$A$1048576,0),MATCH(Q$2,'Clean Data'!$3:$3,0))*VLOOKUP(Q$2,$A$3:$B$45,2,FALSE)</f>
        <v>22995.2802734375</v>
      </c>
      <c r="R58">
        <f>INDEX('Clean Data'!$3:$1048576,MATCH($M58,'Clean Data'!$A$3:$A$1048576,0),MATCH(R$2,'Clean Data'!$3:$3,0))*VLOOKUP(R$2,$A$3:$B$45,2,FALSE)</f>
        <v>5093.9699707031104</v>
      </c>
      <c r="S58">
        <f>INDEX('Clean Data'!$3:$1048576,MATCH($M58,'Clean Data'!$A$3:$A$1048576,0),MATCH(S$2,'Clean Data'!$3:$3,0))*VLOOKUP(S$2,$A$3:$B$45,2,FALSE)</f>
        <v>13647.000122070302</v>
      </c>
      <c r="T58">
        <f>INDEX('Clean Data'!$3:$1048576,MATCH($M58,'Clean Data'!$A$3:$A$1048576,0),MATCH(T$2,'Clean Data'!$3:$3,0))*VLOOKUP(T$2,$A$3:$B$45,2,FALSE)</f>
        <v>5374.3115234374955</v>
      </c>
      <c r="U58">
        <f>INDEX('Clean Data'!$3:$1048576,MATCH($M58,'Clean Data'!$A$3:$A$1048576,0),MATCH(U$2,'Clean Data'!$3:$3,0))*VLOOKUP(U$2,$A$3:$B$45,2,FALSE)</f>
        <v>8062.20703125</v>
      </c>
      <c r="V58">
        <f>INDEX('Clean Data'!$3:$1048576,MATCH($M58,'Clean Data'!$A$3:$A$1048576,0),MATCH(V$2,'Clean Data'!$3:$3,0))*VLOOKUP(V$2,$A$3:$B$45,2,FALSE)</f>
        <v>1483.1121444702101</v>
      </c>
      <c r="W58">
        <f>INDEX('Clean Data'!$3:$1048576,MATCH($M58,'Clean Data'!$A$3:$A$1048576,0),MATCH(W$2,'Clean Data'!$3:$3,0))*VLOOKUP(W$2,$A$3:$B$45,2,FALSE)</f>
        <v>13533.5998535156</v>
      </c>
      <c r="X58">
        <f>INDEX('Clean Data'!$3:$1048576,MATCH($M58,'Clean Data'!$A$3:$A$1048576,0),MATCH(X$2,'Clean Data'!$3:$3,0))*VLOOKUP(X$2,$A$3:$B$45,2,FALSE)</f>
        <v>3390.2295913696184</v>
      </c>
      <c r="Y58">
        <f>INDEX('Clean Data'!$3:$1048576,MATCH($M58,'Clean Data'!$A$3:$A$1048576,0),MATCH(Y$2,'Clean Data'!$3:$3,0))*VLOOKUP(Y$2,$A$3:$B$45,2,FALSE)</f>
        <v>3770.4367065429683</v>
      </c>
      <c r="Z58">
        <f>INDEX('Clean Data'!$3:$1048576,MATCH($M58,'Clean Data'!$A$3:$A$1048576,0),MATCH(Z$2,'Clean Data'!$3:$3,0))*VLOOKUP(Z$2,$A$3:$B$45,2,FALSE)</f>
        <v>3625.9295654296798</v>
      </c>
      <c r="AA58">
        <f>INDEX('Clean Data'!$3:$1048576,MATCH($M58,'Clean Data'!$A$3:$A$1048576,0),MATCH(AA$2,'Clean Data'!$3:$3,0))*VLOOKUP(AA$2,$A$3:$B$45,2,FALSE)</f>
        <v>4481.7772064208975</v>
      </c>
      <c r="AB58">
        <f>INDEX('Clean Data'!$3:$1048576,MATCH($M58,'Clean Data'!$A$3:$A$1048576,0),MATCH(AB$2,'Clean Data'!$3:$3,0))*VLOOKUP(AB$2,$A$3:$B$45,2,FALSE)</f>
        <v>7097.3316192626917</v>
      </c>
      <c r="AC58">
        <f>INDEX('Clean Data'!$3:$1048576,MATCH($M58,'Clean Data'!$A$3:$A$1048576,0),MATCH(AC$2,'Clean Data'!$3:$3,0))*VLOOKUP(AC$2,$A$3:$B$45,2,FALSE)</f>
        <v>15991.8603515625</v>
      </c>
      <c r="AD58">
        <f>INDEX('Clean Data'!$3:$1048576,MATCH($M58,'Clean Data'!$A$3:$A$1048576,0),MATCH(AD$2,'Clean Data'!$3:$3,0))*VLOOKUP(AD$2,$A$3:$B$45,2,FALSE)</f>
        <v>16041.1201171875</v>
      </c>
      <c r="AE58">
        <f>INDEX('Clean Data'!$3:$1048576,MATCH($M58,'Clean Data'!$A$3:$A$1048576,0),MATCH(AE$2,'Clean Data'!$3:$3,0))*VLOOKUP(AE$2,$A$3:$B$45,2,FALSE)</f>
        <v>2713.2347106933503</v>
      </c>
      <c r="AF58">
        <f>INDEX('Clean Data'!$3:$1048576,MATCH($M58,'Clean Data'!$A$3:$A$1048576,0),MATCH(AF$2,'Clean Data'!$3:$3,0))*VLOOKUP(AF$2,$A$3:$B$45,2,FALSE)</f>
        <v>7701.5544433593604</v>
      </c>
      <c r="AG58">
        <f>INDEX('Clean Data'!$3:$1048576,MATCH($M58,'Clean Data'!$A$3:$A$1048576,0),MATCH(AG$2,'Clean Data'!$3:$3,0))*VLOOKUP(AG$2,$A$3:$B$45,2,FALSE)</f>
        <v>4216.2299804687364</v>
      </c>
      <c r="AH58">
        <f>INDEX('Clean Data'!$3:$1048576,MATCH($M58,'Clean Data'!$A$3:$A$1048576,0),MATCH(AH$2,'Clean Data'!$3:$3,0))*VLOOKUP(AH$2,$A$3:$B$45,2,FALSE)</f>
        <v>5149.3300781249918</v>
      </c>
      <c r="AI58">
        <f>INDEX('Clean Data'!$3:$1048576,MATCH($M58,'Clean Data'!$A$3:$A$1048576,0),MATCH(AI$2,'Clean Data'!$3:$3,0))*VLOOKUP(AI$2,$A$3:$B$45,2,FALSE)</f>
        <v>14739.341796874944</v>
      </c>
      <c r="AJ58">
        <f>INDEX('Clean Data'!$3:$1048576,MATCH($M58,'Clean Data'!$A$3:$A$1048576,0),MATCH(AJ$2,'Clean Data'!$3:$3,0))*VLOOKUP(AJ$2,$A$3:$B$45,2,FALSE)</f>
        <v>8085.1245117187209</v>
      </c>
      <c r="AK58">
        <f>INDEX('Clean Data'!$3:$1048576,MATCH($M58,'Clean Data'!$A$3:$A$1048576,0),MATCH(AK$2,'Clean Data'!$3:$3,0))*VLOOKUP(AK$2,$A$3:$B$45,2,FALSE)</f>
        <v>4595.0214385986301</v>
      </c>
      <c r="AL58">
        <f>INDEX('Clean Data'!$3:$1048576,MATCH($M58,'Clean Data'!$A$3:$A$1048576,0),MATCH(AL$2,'Clean Data'!$3:$3,0))*VLOOKUP(AL$2,$A$3:$B$45,2,FALSE)</f>
        <v>5989.7375488281205</v>
      </c>
      <c r="AM58">
        <f>INDEX('Clean Data'!$3:$1048576,MATCH($M58,'Clean Data'!$A$3:$A$1048576,0),MATCH(AM$2,'Clean Data'!$3:$3,0))*VLOOKUP(AM$2,$A$3:$B$45,2,FALSE)</f>
        <v>10563.571014404239</v>
      </c>
      <c r="AN58">
        <f>INDEX('Clean Data'!$3:$1048576,MATCH($M58,'Clean Data'!$A$3:$A$1048576,0),MATCH(AN$2,'Clean Data'!$3:$3,0))*VLOOKUP(AN$2,$A$3:$B$45,2,FALSE)</f>
        <v>17198.227081298824</v>
      </c>
      <c r="AO58">
        <f>INDEX('Clean Data'!$3:$1048576,MATCH($M58,'Clean Data'!$A$3:$A$1048576,0),MATCH(AO$2,'Clean Data'!$3:$3,0))*VLOOKUP(AO$2,$A$3:$B$45,2,FALSE)</f>
        <v>23195.109863281119</v>
      </c>
      <c r="AP58">
        <f>INDEX('Clean Data'!$3:$1048576,MATCH($M58,'Clean Data'!$A$3:$A$1048576,0),MATCH(AP$2,'Clean Data'!$3:$3,0))*VLOOKUP(AP$2,$A$3:$B$45,2,FALSE)</f>
        <v>6804.9771118163808</v>
      </c>
      <c r="AQ58">
        <f>INDEX('Clean Data'!$3:$1048576,MATCH($M58,'Clean Data'!$A$3:$A$1048576,0),MATCH(AQ$2,'Clean Data'!$3:$3,0))*VLOOKUP(AQ$2,$A$3:$B$45,2,FALSE)</f>
        <v>2768.5412597656241</v>
      </c>
      <c r="AR58">
        <f>INDEX('Clean Data'!$3:$1048576,MATCH($M58,'Clean Data'!$A$3:$A$1048576,0),MATCH(AR$2,'Clean Data'!$3:$3,0))*VLOOKUP(AR$2,$A$3:$B$45,2,FALSE)</f>
        <v>5984.8298034667941</v>
      </c>
      <c r="AS58">
        <f>INDEX('Clean Data'!$3:$1048576,MATCH($M58,'Clean Data'!$A$3:$A$1048576,0),MATCH(AS$2,'Clean Data'!$3:$3,0))*VLOOKUP(AS$2,$A$3:$B$45,2,FALSE)</f>
        <v>17881.8145751952</v>
      </c>
      <c r="AT58">
        <f>INDEX('Clean Data'!$3:$1048576,MATCH($M58,'Clean Data'!$A$3:$A$1048576,0),MATCH(AT$2,'Clean Data'!$3:$3,0))*VLOOKUP(AT$2,$A$3:$B$45,2,FALSE)</f>
        <v>10983.640289306599</v>
      </c>
      <c r="AU58">
        <f>INDEX('Clean Data'!$3:$1048576,MATCH($M58,'Clean Data'!$A$3:$A$1048576,0),MATCH(AU$2,'Clean Data'!$3:$3,0))*VLOOKUP(AU$2,$A$3:$B$45,2,FALSE)</f>
        <v>2797.8401641845599</v>
      </c>
      <c r="AV58">
        <f>INDEX('Clean Data'!$3:$1048576,MATCH($M58,'Clean Data'!$A$3:$A$1048576,0),MATCH(AV$2,'Clean Data'!$3:$3,0))*VLOOKUP(AV$2,$A$3:$B$45,2,FALSE)</f>
        <v>25687.55401611327</v>
      </c>
      <c r="AW58">
        <f>INDEX('Clean Data'!$3:$1048576,MATCH($M58,'Clean Data'!$A$3:$A$1048576,0),MATCH(AW$2,'Clean Data'!$3:$3,0))*VLOOKUP(AW$2,$A$3:$B$45,2,FALSE)</f>
        <v>5337.6102447509702</v>
      </c>
      <c r="AX58">
        <f>INDEX('Clean Data'!$3:$1048576,MATCH($M58,'Clean Data'!$A$3:$A$1048576,0),MATCH(AX$2,'Clean Data'!$3:$3,0))*VLOOKUP(AX$2,$A$3:$B$45,2,FALSE)</f>
        <v>10411.579513549801</v>
      </c>
      <c r="AY58">
        <f>INDEX('Clean Data'!$3:$1048576,MATCH($M58,'Clean Data'!$A$3:$A$1048576,0),MATCH(AY$2,'Clean Data'!$3:$3,0))*VLOOKUP(AY$2,$A$3:$B$45,2,FALSE)</f>
        <v>2901.99928283691</v>
      </c>
      <c r="AZ58">
        <f>INDEX('Clean Data'!$3:$1048576,MATCH($M58,'Clean Data'!$A$3:$A$1048576,0),MATCH(AZ$2,'Clean Data'!$3:$3,0))*VLOOKUP(AZ$2,$A$3:$B$45,2,FALSE)</f>
        <v>8527.88330078125</v>
      </c>
      <c r="BA58">
        <f>INDEX('Clean Data'!$3:$1048576,MATCH($M58,'Clean Data'!$A$3:$A$1048576,0),MATCH(BA$2,'Clean Data'!$3:$3,0))*VLOOKUP(BA$2,$A$3:$B$45,2,FALSE)</f>
        <v>4058.5505676269472</v>
      </c>
      <c r="BB58">
        <f>INDEX('Clean Data'!$3:$1048576,MATCH($M58,'Clean Data'!$A$3:$A$1048576,0),MATCH(BB$2,'Clean Data'!$3:$3,0))*VLOOKUP(BB$2,$A$3:$B$45,2,FALSE)</f>
        <v>5248.5040283202998</v>
      </c>
      <c r="BC58">
        <f>INDEX('Clean Data'!$3:$1048576,MATCH($M58,'Clean Data'!$A$3:$A$1048576,0),MATCH(BC$2,'Clean Data'!$3:$3,0))*VLOOKUP(BC$2,$A$3:$B$45,2,FALSE)</f>
        <v>4103.8393249511646</v>
      </c>
      <c r="BD58">
        <f>INDEX('Clean Data'!$3:$1048576,MATCH($M58,'Clean Data'!$A$3:$A$1048576,0),MATCH(BD$2,'Clean Data'!$3:$3,0))*VLOOKUP(BD$2,$A$3:$B$45,2,FALSE)</f>
        <v>4168.1666564941206</v>
      </c>
      <c r="BE58">
        <f t="shared" si="0"/>
        <v>398693.17420959403</v>
      </c>
      <c r="BF58">
        <f t="shared" si="1"/>
        <v>-4.5198187332916584E-2</v>
      </c>
      <c r="BG58">
        <f>(INDEX('Clean Data'!$3:$1048576,MATCH($M58,'Clean Data'!$A$3:$A$1048576,0),MATCH(RIGHT(BG$2,LEN(BG$2)-LEN("Portfolio &amp; ")+1),'Clean Data'!$3:$3,0))+$BE58-(INDEX('Clean Data'!$3:$1048576,MATCH($M57,'Clean Data'!$A$3:$A$1048576,0),MATCH(RIGHT(BG$2,LEN(BG$2)-LEN("Portfolio &amp; ")+1),'Clean Data'!$3:$3,0))+$BE57))/(INDEX('Clean Data'!$3:$1048576,MATCH($M57,'Clean Data'!$A$3:$A$1048576,0),MATCH(RIGHT(BG$2,LEN(BG$2)-LEN("Portfolio &amp; ")+1),'Clean Data'!$3:$3,0))+$BE57)</f>
        <v>-4.5222086063962573E-2</v>
      </c>
      <c r="BH58">
        <f>(INDEX('Clean Data'!$3:$1048576,MATCH($M58,'Clean Data'!$A$3:$A$1048576,0),MATCH(RIGHT(BH$2,LEN(BH$2)-LEN("Portfolio &amp; ")+1),'Clean Data'!$3:$3,0))+$BE58-(INDEX('Clean Data'!$3:$1048576,MATCH($M57,'Clean Data'!$A$3:$A$1048576,0),MATCH(RIGHT(BH$2,LEN(BH$2)-LEN("Portfolio &amp; ")+1),'Clean Data'!$3:$3,0))+$BE57))/(INDEX('Clean Data'!$3:$1048576,MATCH($M57,'Clean Data'!$A$3:$A$1048576,0),MATCH(RIGHT(BH$2,LEN(BH$2)-LEN("Portfolio &amp; ")+1),'Clean Data'!$3:$3,0))+$BE57)</f>
        <v>-4.519464015813536E-2</v>
      </c>
      <c r="BI58">
        <f>(INDEX('Clean Data'!$3:$1048576,MATCH($M58,'Clean Data'!$A$3:$A$1048576,0),MATCH(RIGHT(BI$2,LEN(BI$2)-LEN("Portfolio &amp; ")+1),'Clean Data'!$3:$3,0))+$BE58-(INDEX('Clean Data'!$3:$1048576,MATCH($M57,'Clean Data'!$A$3:$A$1048576,0),MATCH(RIGHT(BI$2,LEN(BI$2)-LEN("Portfolio &amp; ")+1),'Clean Data'!$3:$3,0))+$BE57))/(INDEX('Clean Data'!$3:$1048576,MATCH($M57,'Clean Data'!$A$3:$A$1048576,0),MATCH(RIGHT(BI$2,LEN(BI$2)-LEN("Portfolio &amp; ")+1),'Clean Data'!$3:$3,0))+$BE57)</f>
        <v>-4.5162111273780552E-2</v>
      </c>
      <c r="BJ58">
        <f>(INDEX('Clean Data'!$3:$1048576,MATCH($M58,'Clean Data'!$A$3:$A$1048576,0),MATCH(RIGHT(BJ$2,LEN(BJ$2)-LEN("Portfolio &amp; ")+1),'Clean Data'!$3:$3,0))+$BE58-(INDEX('Clean Data'!$3:$1048576,MATCH($M57,'Clean Data'!$A$3:$A$1048576,0),MATCH(RIGHT(BJ$2,LEN(BJ$2)-LEN("Portfolio &amp; ")+1),'Clean Data'!$3:$3,0))+$BE57))/(INDEX('Clean Data'!$3:$1048576,MATCH($M57,'Clean Data'!$A$3:$A$1048576,0),MATCH(RIGHT(BJ$2,LEN(BJ$2)-LEN("Portfolio &amp; ")+1),'Clean Data'!$3:$3,0))+$BE57)</f>
        <v>-4.5205958000188416E-2</v>
      </c>
      <c r="BK58">
        <f>(INDEX('Clean Data'!$3:$1048576,MATCH($M58,'Clean Data'!$A$3:$A$1048576,0),MATCH(RIGHT(BK$2,LEN(BK$2)-LEN("Portfolio &amp; ")+1),'Clean Data'!$3:$3,0))+$BE58-(INDEX('Clean Data'!$3:$1048576,MATCH($M57,'Clean Data'!$A$3:$A$1048576,0),MATCH(RIGHT(BK$2,LEN(BK$2)-LEN("Portfolio &amp; ")+1),'Clean Data'!$3:$3,0))+$BE57))/(INDEX('Clean Data'!$3:$1048576,MATCH($M57,'Clean Data'!$A$3:$A$1048576,0),MATCH(RIGHT(BK$2,LEN(BK$2)-LEN("Portfolio &amp; ")+1),'Clean Data'!$3:$3,0))+$BE57)</f>
        <v>-4.521581234418353E-2</v>
      </c>
      <c r="BL58">
        <f>(INDEX('Clean Data'!$3:$1048576,MATCH($M58,'Clean Data'!$A$3:$A$1048576,0),MATCH(RIGHT(BL$2,LEN(BL$2)-LEN("Portfolio &amp; ")+1),'Clean Data'!$3:$3,0))+$BE58-(INDEX('Clean Data'!$3:$1048576,MATCH($M57,'Clean Data'!$A$3:$A$1048576,0),MATCH(RIGHT(BL$2,LEN(BL$2)-LEN("Portfolio &amp; ")+1),'Clean Data'!$3:$3,0))+$BE57))/(INDEX('Clean Data'!$3:$1048576,MATCH($M57,'Clean Data'!$A$3:$A$1048576,0),MATCH(RIGHT(BL$2,LEN(BL$2)-LEN("Portfolio &amp; ")+1),'Clean Data'!$3:$3,0))+$BE57)</f>
        <v>-4.519057472376968E-2</v>
      </c>
      <c r="BM58">
        <f>(INDEX('Clean Data'!$3:$1048576,MATCH($M58,'Clean Data'!$A$3:$A$1048576,0),MATCH(RIGHT(BM$2,LEN(BM$2)-LEN("Portfolio &amp; ")+1),'Clean Data'!$3:$3,0))+$BE58-(INDEX('Clean Data'!$3:$1048576,MATCH($M57,'Clean Data'!$A$3:$A$1048576,0),MATCH(RIGHT(BM$2,LEN(BM$2)-LEN("Portfolio &amp; ")+1),'Clean Data'!$3:$3,0))+$BE57))/(INDEX('Clean Data'!$3:$1048576,MATCH($M57,'Clean Data'!$A$3:$A$1048576,0),MATCH(RIGHT(BM$2,LEN(BM$2)-LEN("Portfolio &amp; ")+1),'Clean Data'!$3:$3,0))+$BE57)</f>
        <v>-4.5250802963765865E-2</v>
      </c>
      <c r="BN58">
        <f>(INDEX('Clean Data'!$3:$1048576,MATCH($M58,'Clean Data'!$A$3:$A$1048576,0),MATCH(RIGHT(BN$2,LEN(BN$2)-LEN("Portfolio &amp; ")+1),'Clean Data'!$3:$3,0))+$BE58-(INDEX('Clean Data'!$3:$1048576,MATCH($M57,'Clean Data'!$A$3:$A$1048576,0),MATCH(RIGHT(BN$2,LEN(BN$2)-LEN("Portfolio &amp; ")+1),'Clean Data'!$3:$3,0))+$BE57))/(INDEX('Clean Data'!$3:$1048576,MATCH($M57,'Clean Data'!$A$3:$A$1048576,0),MATCH(RIGHT(BN$2,LEN(BN$2)-LEN("Portfolio &amp; ")+1),'Clean Data'!$3:$3,0))+$BE57)</f>
        <v>-4.5204217096827017E-2</v>
      </c>
      <c r="BO58">
        <f>(INDEX('Clean Data'!$3:$1048576,MATCH($M58,'Clean Data'!$A$3:$A$1048576,0),MATCH(RIGHT(BO$2,LEN(BO$2)-LEN("Portfolio &amp; ")+1),'Clean Data'!$3:$3,0))+$BE58-(INDEX('Clean Data'!$3:$1048576,MATCH($M57,'Clean Data'!$A$3:$A$1048576,0),MATCH(RIGHT(BO$2,LEN(BO$2)-LEN("Portfolio &amp; ")+1),'Clean Data'!$3:$3,0))+$BE57))/(INDEX('Clean Data'!$3:$1048576,MATCH($M57,'Clean Data'!$A$3:$A$1048576,0),MATCH(RIGHT(BO$2,LEN(BO$2)-LEN("Portfolio &amp; ")+1),'Clean Data'!$3:$3,0))+$BE57)</f>
        <v>-4.5201594484658283E-2</v>
      </c>
      <c r="BP58">
        <f>(INDEX('Clean Data'!$3:$1048576,MATCH($M58,'Clean Data'!$A$3:$A$1048576,0),MATCH(RIGHT(BP$2,LEN(BP$2)-LEN("Portfolio &amp; ")+1),'Clean Data'!$3:$3,0))+$BE58-(INDEX('Clean Data'!$3:$1048576,MATCH($M57,'Clean Data'!$A$3:$A$1048576,0),MATCH(RIGHT(BP$2,LEN(BP$2)-LEN("Portfolio &amp; ")+1),'Clean Data'!$3:$3,0))+$BE57))/(INDEX('Clean Data'!$3:$1048576,MATCH($M57,'Clean Data'!$A$3:$A$1048576,0),MATCH(RIGHT(BP$2,LEN(BP$2)-LEN("Portfolio &amp; ")+1),'Clean Data'!$3:$3,0))+$BE57)</f>
        <v>-4.5336823938267837E-2</v>
      </c>
      <c r="BQ58">
        <f>(INDEX('Clean Data'!$3:$1048576,MATCH($M58,'Clean Data'!$A$3:$A$1048576,0),MATCH(RIGHT(BQ$2,LEN(BQ$2)-LEN("Portfolio &amp; ")+1),'Clean Data'!$3:$3,0))+$BE58-(INDEX('Clean Data'!$3:$1048576,MATCH($M57,'Clean Data'!$A$3:$A$1048576,0),MATCH(RIGHT(BQ$2,LEN(BQ$2)-LEN("Portfolio &amp; ")+1),'Clean Data'!$3:$3,0))+$BE57))/(INDEX('Clean Data'!$3:$1048576,MATCH($M57,'Clean Data'!$A$3:$A$1048576,0),MATCH(RIGHT(BQ$2,LEN(BQ$2)-LEN("Portfolio &amp; ")+1),'Clean Data'!$3:$3,0))+$BE57)</f>
        <v>-4.5169711855401765E-2</v>
      </c>
      <c r="BR58">
        <f>(INDEX('Clean Data'!$3:$1048576,MATCH($M58,'Clean Data'!$A$3:$A$1048576,0),MATCH(RIGHT(BR$2,LEN(BR$2)-LEN("Portfolio &amp; ")+1),'Clean Data'!$3:$3,0))+$BE58-(INDEX('Clean Data'!$3:$1048576,MATCH($M57,'Clean Data'!$A$3:$A$1048576,0),MATCH(RIGHT(BR$2,LEN(BR$2)-LEN("Portfolio &amp; ")+1),'Clean Data'!$3:$3,0))+$BE57))/(INDEX('Clean Data'!$3:$1048576,MATCH($M57,'Clean Data'!$A$3:$A$1048576,0),MATCH(RIGHT(BR$2,LEN(BR$2)-LEN("Portfolio &amp; ")+1),'Clean Data'!$3:$3,0))+$BE57)</f>
        <v>-4.5190900542041286E-2</v>
      </c>
      <c r="BS58">
        <f>(INDEX('Clean Data'!$3:$1048576,MATCH($M58,'Clean Data'!$A$3:$A$1048576,0),MATCH(RIGHT(BS$2,LEN(BS$2)-LEN("Portfolio &amp; ")+1),'Clean Data'!$3:$3,0))+$BE58-(INDEX('Clean Data'!$3:$1048576,MATCH($M57,'Clean Data'!$A$3:$A$1048576,0),MATCH(RIGHT(BS$2,LEN(BS$2)-LEN("Portfolio &amp; ")+1),'Clean Data'!$3:$3,0))+$BE57))/(INDEX('Clean Data'!$3:$1048576,MATCH($M57,'Clean Data'!$A$3:$A$1048576,0),MATCH(RIGHT(BS$2,LEN(BS$2)-LEN("Portfolio &amp; ")+1),'Clean Data'!$3:$3,0))+$BE57)</f>
        <v>-4.5197408682447093E-2</v>
      </c>
      <c r="BT58">
        <f>(INDEX('Clean Data'!$3:$1048576,MATCH($M58,'Clean Data'!$A$3:$A$1048576,0),MATCH(RIGHT(BT$2,LEN(BT$2)-LEN("Portfolio &amp; ")+1),'Clean Data'!$3:$3,0))+$BE58-(INDEX('Clean Data'!$3:$1048576,MATCH($M57,'Clean Data'!$A$3:$A$1048576,0),MATCH(RIGHT(BT$2,LEN(BT$2)-LEN("Portfolio &amp; ")+1),'Clean Data'!$3:$3,0))+$BE57))/(INDEX('Clean Data'!$3:$1048576,MATCH($M57,'Clean Data'!$A$3:$A$1048576,0),MATCH(RIGHT(BT$2,LEN(BT$2)-LEN("Portfolio &amp; ")+1),'Clean Data'!$3:$3,0))+$BE57)</f>
        <v>-4.5224282308151717E-2</v>
      </c>
      <c r="BU58">
        <f>(INDEX('Clean Data'!$3:$1048576,MATCH($M58,'Clean Data'!$A$3:$A$1048576,0),MATCH(RIGHT(BU$2,LEN(BU$2)-LEN("Portfolio &amp; ")+1),'Clean Data'!$3:$3,0))+$BE58-(INDEX('Clean Data'!$3:$1048576,MATCH($M57,'Clean Data'!$A$3:$A$1048576,0),MATCH(RIGHT(BU$2,LEN(BU$2)-LEN("Portfolio &amp; ")+1),'Clean Data'!$3:$3,0))+$BE57))/(INDEX('Clean Data'!$3:$1048576,MATCH($M57,'Clean Data'!$A$3:$A$1048576,0),MATCH(RIGHT(BU$2,LEN(BU$2)-LEN("Portfolio &amp; ")+1),'Clean Data'!$3:$3,0))+$BE57)</f>
        <v>-4.5204701099526318E-2</v>
      </c>
      <c r="BV58">
        <f>(INDEX('Clean Data'!$3:$1048576,MATCH($M58,'Clean Data'!$A$3:$A$1048576,0),MATCH(RIGHT(BV$2,LEN(BV$2)-LEN("Portfolio &amp; ")+1),'Clean Data'!$3:$3,0))+$BE58-(INDEX('Clean Data'!$3:$1048576,MATCH($M57,'Clean Data'!$A$3:$A$1048576,0),MATCH(RIGHT(BV$2,LEN(BV$2)-LEN("Portfolio &amp; ")+1),'Clean Data'!$3:$3,0))+$BE57))/(INDEX('Clean Data'!$3:$1048576,MATCH($M57,'Clean Data'!$A$3:$A$1048576,0),MATCH(RIGHT(BV$2,LEN(BV$2)-LEN("Portfolio &amp; ")+1),'Clean Data'!$3:$3,0))+$BE57)</f>
        <v>-4.5206805587797494E-2</v>
      </c>
      <c r="BW58">
        <f>(INDEX('Clean Data'!$3:$1048576,MATCH($M58,'Clean Data'!$A$3:$A$1048576,0),MATCH(RIGHT(BW$2,LEN(BW$2)-LEN("Portfolio &amp; ")+1),'Clean Data'!$3:$3,0))+$BE58-(INDEX('Clean Data'!$3:$1048576,MATCH($M57,'Clean Data'!$A$3:$A$1048576,0),MATCH(RIGHT(BW$2,LEN(BW$2)-LEN("Portfolio &amp; ")+1),'Clean Data'!$3:$3,0))+$BE57))/(INDEX('Clean Data'!$3:$1048576,MATCH($M57,'Clean Data'!$A$3:$A$1048576,0),MATCH(RIGHT(BW$2,LEN(BW$2)-LEN("Portfolio &amp; ")+1),'Clean Data'!$3:$3,0))+$BE57)</f>
        <v>-4.5198094788572223E-2</v>
      </c>
      <c r="BX58">
        <f>(INDEX('Clean Data'!$3:$1048576,MATCH($M58,'Clean Data'!$A$3:$A$1048576,0),MATCH(RIGHT(BX$2,LEN(BX$2)-LEN("Portfolio &amp; ")+1),'Clean Data'!$3:$3,0))+$BE58-(INDEX('Clean Data'!$3:$1048576,MATCH($M57,'Clean Data'!$A$3:$A$1048576,0),MATCH(RIGHT(BX$2,LEN(BX$2)-LEN("Portfolio &amp; ")+1),'Clean Data'!$3:$3,0))+$BE57))/(INDEX('Clean Data'!$3:$1048576,MATCH($M57,'Clean Data'!$A$3:$A$1048576,0),MATCH(RIGHT(BX$2,LEN(BX$2)-LEN("Portfolio &amp; ")+1),'Clean Data'!$3:$3,0))+$BE57)</f>
        <v>-4.5202181525740764E-2</v>
      </c>
      <c r="BY58">
        <f>(INDEX('Clean Data'!$3:$1048576,MATCH($M58,'Clean Data'!$A$3:$A$1048576,0),MATCH(RIGHT(BY$2,LEN(BY$2)-LEN("Portfolio &amp; ")+1),'Clean Data'!$3:$3,0))+$BE58-(INDEX('Clean Data'!$3:$1048576,MATCH($M57,'Clean Data'!$A$3:$A$1048576,0),MATCH(RIGHT(BY$2,LEN(BY$2)-LEN("Portfolio &amp; ")+1),'Clean Data'!$3:$3,0))+$BE57))/(INDEX('Clean Data'!$3:$1048576,MATCH($M57,'Clean Data'!$A$3:$A$1048576,0),MATCH(RIGHT(BY$2,LEN(BY$2)-LEN("Portfolio &amp; ")+1),'Clean Data'!$3:$3,0))+$BE57)</f>
        <v>-4.5191570556033921E-2</v>
      </c>
      <c r="BZ58">
        <f>(INDEX('Clean Data'!$3:$1048576,MATCH($M58,'Clean Data'!$A$3:$A$1048576,0),MATCH(RIGHT(BZ$2,LEN(BZ$2)-LEN("Portfolio &amp; ")+1),'Clean Data'!$3:$3,0))+$BE58-(INDEX('Clean Data'!$3:$1048576,MATCH($M57,'Clean Data'!$A$3:$A$1048576,0),MATCH(RIGHT(BZ$2,LEN(BZ$2)-LEN("Portfolio &amp; ")+1),'Clean Data'!$3:$3,0))+$BE57))/(INDEX('Clean Data'!$3:$1048576,MATCH($M57,'Clean Data'!$A$3:$A$1048576,0),MATCH(RIGHT(BZ$2,LEN(BZ$2)-LEN("Portfolio &amp; ")+1),'Clean Data'!$3:$3,0))+$BE57)</f>
        <v>-4.52077947147786E-2</v>
      </c>
      <c r="CA58">
        <f>(INDEX('Clean Data'!$3:$1048576,MATCH($M58,'Clean Data'!$A$3:$A$1048576,0),MATCH(RIGHT(CA$2,LEN(CA$2)-LEN("Portfolio &amp; ")+1),'Clean Data'!$3:$3,0))+$BE58-(INDEX('Clean Data'!$3:$1048576,MATCH($M57,'Clean Data'!$A$3:$A$1048576,0),MATCH(RIGHT(CA$2,LEN(CA$2)-LEN("Portfolio &amp; ")+1),'Clean Data'!$3:$3,0))+$BE57))/(INDEX('Clean Data'!$3:$1048576,MATCH($M57,'Clean Data'!$A$3:$A$1048576,0),MATCH(RIGHT(CA$2,LEN(CA$2)-LEN("Portfolio &amp; ")+1),'Clean Data'!$3:$3,0))+$BE57)</f>
        <v>-4.5170778057539454E-2</v>
      </c>
      <c r="CB58">
        <f>(INDEX('Clean Data'!$3:$1048576,MATCH($M58,'Clean Data'!$A$3:$A$1048576,0),MATCH(RIGHT(CB$2,LEN(CB$2)-LEN("Portfolio &amp; ")+1),'Clean Data'!$3:$3,0))+$BE58-(INDEX('Clean Data'!$3:$1048576,MATCH($M57,'Clean Data'!$A$3:$A$1048576,0),MATCH(RIGHT(CB$2,LEN(CB$2)-LEN("Portfolio &amp; ")+1),'Clean Data'!$3:$3,0))+$BE57))/(INDEX('Clean Data'!$3:$1048576,MATCH($M57,'Clean Data'!$A$3:$A$1048576,0),MATCH(RIGHT(CB$2,LEN(CB$2)-LEN("Portfolio &amp; ")+1),'Clean Data'!$3:$3,0))+$BE57)</f>
        <v>-4.5206665861333428E-2</v>
      </c>
      <c r="CC58">
        <f>(INDEX('Clean Data'!$3:$1048576,MATCH($M58,'Clean Data'!$A$3:$A$1048576,0),MATCH(RIGHT(CC$2,LEN(CC$2)-LEN("Portfolio &amp; ")+1),'Clean Data'!$3:$3,0))+$BE58-(INDEX('Clean Data'!$3:$1048576,MATCH($M57,'Clean Data'!$A$3:$A$1048576,0),MATCH(RIGHT(CC$2,LEN(CC$2)-LEN("Portfolio &amp; ")+1),'Clean Data'!$3:$3,0))+$BE57))/(INDEX('Clean Data'!$3:$1048576,MATCH($M57,'Clean Data'!$A$3:$A$1048576,0),MATCH(RIGHT(CC$2,LEN(CC$2)-LEN("Portfolio &amp; ")+1),'Clean Data'!$3:$3,0))+$BE57)</f>
        <v>-4.5215053015874293E-2</v>
      </c>
      <c r="CD58">
        <f>(INDEX('Clean Data'!$3:$1048576,MATCH($M58,'Clean Data'!$A$3:$A$1048576,0),MATCH(RIGHT(CD$2,LEN(CD$2)-LEN("Portfolio &amp; ")+1),'Clean Data'!$3:$3,0))+$BE58-(INDEX('Clean Data'!$3:$1048576,MATCH($M57,'Clean Data'!$A$3:$A$1048576,0),MATCH(RIGHT(CD$2,LEN(CD$2)-LEN("Portfolio &amp; ")+1),'Clean Data'!$3:$3,0))+$BE57))/(INDEX('Clean Data'!$3:$1048576,MATCH($M57,'Clean Data'!$A$3:$A$1048576,0),MATCH(RIGHT(CD$2,LEN(CD$2)-LEN("Portfolio &amp; ")+1),'Clean Data'!$3:$3,0))+$BE57)</f>
        <v>-4.5225739734920153E-2</v>
      </c>
      <c r="CE58">
        <f>(INDEX('Clean Data'!$3:$1048576,MATCH($M58,'Clean Data'!$A$3:$A$1048576,0),MATCH(RIGHT(CE$2,LEN(CE$2)-LEN("Portfolio &amp; ")+1),'Clean Data'!$3:$3,0))+$BE58-(INDEX('Clean Data'!$3:$1048576,MATCH($M57,'Clean Data'!$A$3:$A$1048576,0),MATCH(RIGHT(CE$2,LEN(CE$2)-LEN("Portfolio &amp; ")+1),'Clean Data'!$3:$3,0))+$BE57))/(INDEX('Clean Data'!$3:$1048576,MATCH($M57,'Clean Data'!$A$3:$A$1048576,0),MATCH(RIGHT(CE$2,LEN(CE$2)-LEN("Portfolio &amp; ")+1),'Clean Data'!$3:$3,0))+$BE57)</f>
        <v>-4.5188964528172254E-2</v>
      </c>
      <c r="CF58">
        <f>(INDEX('Clean Data'!$3:$1048576,MATCH($M58,'Clean Data'!$A$3:$A$1048576,0),MATCH(RIGHT(CF$2,LEN(CF$2)-LEN("Portfolio &amp; ")+1),'Clean Data'!$3:$3,0))+$BE58-(INDEX('Clean Data'!$3:$1048576,MATCH($M57,'Clean Data'!$A$3:$A$1048576,0),MATCH(RIGHT(CF$2,LEN(CF$2)-LEN("Portfolio &amp; ")+1),'Clean Data'!$3:$3,0))+$BE57))/(INDEX('Clean Data'!$3:$1048576,MATCH($M57,'Clean Data'!$A$3:$A$1048576,0),MATCH(RIGHT(CF$2,LEN(CF$2)-LEN("Portfolio &amp; ")+1),'Clean Data'!$3:$3,0))+$BE57)</f>
        <v>-4.5200789792859603E-2</v>
      </c>
      <c r="CG58">
        <f>(INDEX('Clean Data'!$3:$1048576,MATCH($M58,'Clean Data'!$A$3:$A$1048576,0),MATCH(RIGHT(CG$2,LEN(CG$2)-LEN("Portfolio &amp; ")+1),'Clean Data'!$3:$3,0))+$BE58-(INDEX('Clean Data'!$3:$1048576,MATCH($M57,'Clean Data'!$A$3:$A$1048576,0),MATCH(RIGHT(CG$2,LEN(CG$2)-LEN("Portfolio &amp; ")+1),'Clean Data'!$3:$3,0))+$BE57))/(INDEX('Clean Data'!$3:$1048576,MATCH($M57,'Clean Data'!$A$3:$A$1048576,0),MATCH(RIGHT(CG$2,LEN(CG$2)-LEN("Portfolio &amp; ")+1),'Clean Data'!$3:$3,0))+$BE57)</f>
        <v>-4.5210812812438168E-2</v>
      </c>
      <c r="CH58">
        <f>(INDEX('Clean Data'!$3:$1048576,MATCH($M58,'Clean Data'!$A$3:$A$1048576,0),MATCH(RIGHT(CH$2,LEN(CH$2)-LEN("Portfolio &amp; ")+1),'Clean Data'!$3:$3,0))+$BE58-(INDEX('Clean Data'!$3:$1048576,MATCH($M57,'Clean Data'!$A$3:$A$1048576,0),MATCH(RIGHT(CH$2,LEN(CH$2)-LEN("Portfolio &amp; ")+1),'Clean Data'!$3:$3,0))+$BE57))/(INDEX('Clean Data'!$3:$1048576,MATCH($M57,'Clean Data'!$A$3:$A$1048576,0),MATCH(RIGHT(CH$2,LEN(CH$2)-LEN("Portfolio &amp; ")+1),'Clean Data'!$3:$3,0))+$BE57)</f>
        <v>-4.5198323080801836E-2</v>
      </c>
      <c r="CI58">
        <f>(INDEX('Clean Data'!$3:$1048576,MATCH($M58,'Clean Data'!$A$3:$A$1048576,0),MATCH(RIGHT(CI$2,LEN(CI$2)-LEN("Portfolio &amp; ")+1),'Clean Data'!$3:$3,0))+$BE58-(INDEX('Clean Data'!$3:$1048576,MATCH($M57,'Clean Data'!$A$3:$A$1048576,0),MATCH(RIGHT(CI$2,LEN(CI$2)-LEN("Portfolio &amp; ")+1),'Clean Data'!$3:$3,0))+$BE57))/(INDEX('Clean Data'!$3:$1048576,MATCH($M57,'Clean Data'!$A$3:$A$1048576,0),MATCH(RIGHT(CI$2,LEN(CI$2)-LEN("Portfolio &amp; ")+1),'Clean Data'!$3:$3,0))+$BE57)</f>
        <v>-4.5199782555555255E-2</v>
      </c>
      <c r="CJ58">
        <f>(INDEX('Clean Data'!$3:$1048576,MATCH($M58,'Clean Data'!$A$3:$A$1048576,0),MATCH(RIGHT(CJ$2,LEN(CJ$2)-LEN("Portfolio &amp; ")+1),'Clean Data'!$3:$3,0))+$BE58-(INDEX('Clean Data'!$3:$1048576,MATCH($M57,'Clean Data'!$A$3:$A$1048576,0),MATCH(RIGHT(CJ$2,LEN(CJ$2)-LEN("Portfolio &amp; ")+1),'Clean Data'!$3:$3,0))+$BE57))/(INDEX('Clean Data'!$3:$1048576,MATCH($M57,'Clean Data'!$A$3:$A$1048576,0),MATCH(RIGHT(CJ$2,LEN(CJ$2)-LEN("Portfolio &amp; ")+1),'Clean Data'!$3:$3,0))+$BE57)</f>
        <v>-4.5204928559744992E-2</v>
      </c>
      <c r="CK58">
        <f>(INDEX('Clean Data'!$3:$1048576,MATCH($M58,'Clean Data'!$A$3:$A$1048576,0),MATCH(RIGHT(CK$2,LEN(CK$2)-LEN("Portfolio &amp; ")+1),'Clean Data'!$3:$3,0))+$BE58-(INDEX('Clean Data'!$3:$1048576,MATCH($M57,'Clean Data'!$A$3:$A$1048576,0),MATCH(RIGHT(CK$2,LEN(CK$2)-LEN("Portfolio &amp; ")+1),'Clean Data'!$3:$3,0))+$BE57))/(INDEX('Clean Data'!$3:$1048576,MATCH($M57,'Clean Data'!$A$3:$A$1048576,0),MATCH(RIGHT(CK$2,LEN(CK$2)-LEN("Portfolio &amp; ")+1),'Clean Data'!$3:$3,0))+$BE57)</f>
        <v>-4.5212066121078469E-2</v>
      </c>
      <c r="CL58">
        <f>(INDEX('Clean Data'!$3:$1048576,MATCH($M58,'Clean Data'!$A$3:$A$1048576,0),MATCH(RIGHT(CL$2,LEN(CL$2)-LEN("Portfolio &amp; ")+1),'Clean Data'!$3:$3,0))+$BE58-(INDEX('Clean Data'!$3:$1048576,MATCH($M57,'Clean Data'!$A$3:$A$1048576,0),MATCH(RIGHT(CL$2,LEN(CL$2)-LEN("Portfolio &amp; ")+1),'Clean Data'!$3:$3,0))+$BE57))/(INDEX('Clean Data'!$3:$1048576,MATCH($M57,'Clean Data'!$A$3:$A$1048576,0),MATCH(RIGHT(CL$2,LEN(CL$2)-LEN("Portfolio &amp; ")+1),'Clean Data'!$3:$3,0))+$BE57)</f>
        <v>-4.520461746579079E-2</v>
      </c>
      <c r="CM58">
        <f>(INDEX('Clean Data'!$3:$1048576,MATCH($M58,'Clean Data'!$A$3:$A$1048576,0),MATCH(RIGHT(CM$2,LEN(CM$2)-LEN("Portfolio &amp; ")+1),'Clean Data'!$3:$3,0))+$BE58-(INDEX('Clean Data'!$3:$1048576,MATCH($M57,'Clean Data'!$A$3:$A$1048576,0),MATCH(RIGHT(CM$2,LEN(CM$2)-LEN("Portfolio &amp; ")+1),'Clean Data'!$3:$3,0))+$BE57))/(INDEX('Clean Data'!$3:$1048576,MATCH($M57,'Clean Data'!$A$3:$A$1048576,0),MATCH(RIGHT(CM$2,LEN(CM$2)-LEN("Portfolio &amp; ")+1),'Clean Data'!$3:$3,0))+$BE57)</f>
        <v>-4.5187051356054948E-2</v>
      </c>
      <c r="CN58">
        <f>(INDEX('Clean Data'!$3:$1048576,MATCH($M58,'Clean Data'!$A$3:$A$1048576,0),MATCH(RIGHT(CN$2,LEN(CN$2)-LEN("Portfolio &amp; ")+1),'Clean Data'!$3:$3,0))+$BE58-(INDEX('Clean Data'!$3:$1048576,MATCH($M57,'Clean Data'!$A$3:$A$1048576,0),MATCH(RIGHT(CN$2,LEN(CN$2)-LEN("Portfolio &amp; ")+1),'Clean Data'!$3:$3,0))+$BE57))/(INDEX('Clean Data'!$3:$1048576,MATCH($M57,'Clean Data'!$A$3:$A$1048576,0),MATCH(RIGHT(CN$2,LEN(CN$2)-LEN("Portfolio &amp; ")+1),'Clean Data'!$3:$3,0))+$BE57)</f>
        <v>-4.5230315313417889E-2</v>
      </c>
      <c r="CO58">
        <f>(INDEX('Clean Data'!$3:$1048576,MATCH($M58,'Clean Data'!$A$3:$A$1048576,0),MATCH(RIGHT(CO$2,LEN(CO$2)-LEN("Portfolio &amp; ")+1),'Clean Data'!$3:$3,0))+$BE58-(INDEX('Clean Data'!$3:$1048576,MATCH($M57,'Clean Data'!$A$3:$A$1048576,0),MATCH(RIGHT(CO$2,LEN(CO$2)-LEN("Portfolio &amp; ")+1),'Clean Data'!$3:$3,0))+$BE57))/(INDEX('Clean Data'!$3:$1048576,MATCH($M57,'Clean Data'!$A$3:$A$1048576,0),MATCH(RIGHT(CO$2,LEN(CO$2)-LEN("Portfolio &amp; ")+1),'Clean Data'!$3:$3,0))+$BE57)</f>
        <v>-4.5266771726337703E-2</v>
      </c>
      <c r="CP58">
        <f>(INDEX('Clean Data'!$3:$1048576,MATCH($M58,'Clean Data'!$A$3:$A$1048576,0),MATCH(RIGHT(CP$2,LEN(CP$2)-LEN("Portfolio &amp; ")+1),'Clean Data'!$3:$3,0))+$BE58-(INDEX('Clean Data'!$3:$1048576,MATCH($M57,'Clean Data'!$A$3:$A$1048576,0),MATCH(RIGHT(CP$2,LEN(CP$2)-LEN("Portfolio &amp; ")+1),'Clean Data'!$3:$3,0))+$BE57))/(INDEX('Clean Data'!$3:$1048576,MATCH($M57,'Clean Data'!$A$3:$A$1048576,0),MATCH(RIGHT(CP$2,LEN(CP$2)-LEN("Portfolio &amp; ")+1),'Clean Data'!$3:$3,0))+$BE57)</f>
        <v>-4.5203686976392182E-2</v>
      </c>
      <c r="CQ58">
        <f>(INDEX('Clean Data'!$3:$1048576,MATCH($M58,'Clean Data'!$A$3:$A$1048576,0),MATCH(RIGHT(CQ$2,LEN(CQ$2)-LEN("Portfolio &amp; ")+1),'Clean Data'!$3:$3,0))+$BE58-(INDEX('Clean Data'!$3:$1048576,MATCH($M57,'Clean Data'!$A$3:$A$1048576,0),MATCH(RIGHT(CQ$2,LEN(CQ$2)-LEN("Portfolio &amp; ")+1),'Clean Data'!$3:$3,0))+$BE57))/(INDEX('Clean Data'!$3:$1048576,MATCH($M57,'Clean Data'!$A$3:$A$1048576,0),MATCH(RIGHT(CQ$2,LEN(CQ$2)-LEN("Portfolio &amp; ")+1),'Clean Data'!$3:$3,0))+$BE57)</f>
        <v>-4.5218277607204406E-2</v>
      </c>
      <c r="CR58">
        <f>(INDEX('Clean Data'!$3:$1048576,MATCH($M58,'Clean Data'!$A$3:$A$1048576,0),MATCH(RIGHT(CR$2,LEN(CR$2)-LEN("Portfolio &amp; ")+1),'Clean Data'!$3:$3,0))+$BE58-(INDEX('Clean Data'!$3:$1048576,MATCH($M57,'Clean Data'!$A$3:$A$1048576,0),MATCH(RIGHT(CR$2,LEN(CR$2)-LEN("Portfolio &amp; ")+1),'Clean Data'!$3:$3,0))+$BE57))/(INDEX('Clean Data'!$3:$1048576,MATCH($M57,'Clean Data'!$A$3:$A$1048576,0),MATCH(RIGHT(CR$2,LEN(CR$2)-LEN("Portfolio &amp; ")+1),'Clean Data'!$3:$3,0))+$BE57)</f>
        <v>-4.5163397748132467E-2</v>
      </c>
      <c r="CS58">
        <f>(INDEX('Clean Data'!$3:$1048576,MATCH($M58,'Clean Data'!$A$3:$A$1048576,0),MATCH(RIGHT(CS$2,LEN(CS$2)-LEN("Portfolio &amp; ")+1),'Clean Data'!$3:$3,0))+$BE58-(INDEX('Clean Data'!$3:$1048576,MATCH($M57,'Clean Data'!$A$3:$A$1048576,0),MATCH(RIGHT(CS$2,LEN(CS$2)-LEN("Portfolio &amp; ")+1),'Clean Data'!$3:$3,0))+$BE57))/(INDEX('Clean Data'!$3:$1048576,MATCH($M57,'Clean Data'!$A$3:$A$1048576,0),MATCH(RIGHT(CS$2,LEN(CS$2)-LEN("Portfolio &amp; ")+1),'Clean Data'!$3:$3,0))+$BE57)</f>
        <v>-4.5169812032017496E-2</v>
      </c>
      <c r="CT58">
        <f>(INDEX('Clean Data'!$3:$1048576,MATCH($M58,'Clean Data'!$A$3:$A$1048576,0),MATCH(RIGHT(CT$2,LEN(CT$2)-LEN("Portfolio &amp; ")+1),'Clean Data'!$3:$3,0))+$BE58-(INDEX('Clean Data'!$3:$1048576,MATCH($M57,'Clean Data'!$A$3:$A$1048576,0),MATCH(RIGHT(CT$2,LEN(CT$2)-LEN("Portfolio &amp; ")+1),'Clean Data'!$3:$3,0))+$BE57))/(INDEX('Clean Data'!$3:$1048576,MATCH($M57,'Clean Data'!$A$3:$A$1048576,0),MATCH(RIGHT(CT$2,LEN(CT$2)-LEN("Portfolio &amp; ")+1),'Clean Data'!$3:$3,0))+$BE57)</f>
        <v>-4.5218125007756842E-2</v>
      </c>
      <c r="CU58">
        <f>(INDEX('Clean Data'!$3:$1048576,MATCH($M58,'Clean Data'!$A$3:$A$1048576,0),MATCH(RIGHT(CU$2,LEN(CU$2)-LEN("Portfolio &amp; ")+1),'Clean Data'!$3:$3,0))+$BE58-(INDEX('Clean Data'!$3:$1048576,MATCH($M57,'Clean Data'!$A$3:$A$1048576,0),MATCH(RIGHT(CU$2,LEN(CU$2)-LEN("Portfolio &amp; ")+1),'Clean Data'!$3:$3,0))+$BE57))/(INDEX('Clean Data'!$3:$1048576,MATCH($M57,'Clean Data'!$A$3:$A$1048576,0),MATCH(RIGHT(CU$2,LEN(CU$2)-LEN("Portfolio &amp; ")+1),'Clean Data'!$3:$3,0))+$BE57)</f>
        <v>-4.5191424733016419E-2</v>
      </c>
      <c r="CV58">
        <f>(INDEX('Clean Data'!$3:$1048576,MATCH($M58,'Clean Data'!$A$3:$A$1048576,0),MATCH(RIGHT(CV$2,LEN(CV$2)-LEN("Portfolio &amp; ")+1),'Clean Data'!$3:$3,0))+$BE58-(INDEX('Clean Data'!$3:$1048576,MATCH($M57,'Clean Data'!$A$3:$A$1048576,0),MATCH(RIGHT(CV$2,LEN(CV$2)-LEN("Portfolio &amp; ")+1),'Clean Data'!$3:$3,0))+$BE57))/(INDEX('Clean Data'!$3:$1048576,MATCH($M57,'Clean Data'!$A$3:$A$1048576,0),MATCH(RIGHT(CV$2,LEN(CV$2)-LEN("Portfolio &amp; ")+1),'Clean Data'!$3:$3,0))+$BE57)</f>
        <v>-4.5201072824398968E-2</v>
      </c>
      <c r="CW58">
        <f>(INDEX('Clean Data'!$3:$1048576,MATCH($M58,'Clean Data'!$A$3:$A$1048576,0),MATCH(RIGHT(CW$2,LEN(CW$2)-LEN("Portfolio &amp; ")+1),'Clean Data'!$3:$3,0))+$BE58-(INDEX('Clean Data'!$3:$1048576,MATCH($M57,'Clean Data'!$A$3:$A$1048576,0),MATCH(RIGHT(CW$2,LEN(CW$2)-LEN("Portfolio &amp; ")+1),'Clean Data'!$3:$3,0))+$BE57))/(INDEX('Clean Data'!$3:$1048576,MATCH($M57,'Clean Data'!$A$3:$A$1048576,0),MATCH(RIGHT(CW$2,LEN(CW$2)-LEN("Portfolio &amp; ")+1),'Clean Data'!$3:$3,0))+$BE57)</f>
        <v>-4.519803586220749E-2</v>
      </c>
      <c r="CX58">
        <f>(INDEX('Clean Data'!$3:$1048576,MATCH($M58,'Clean Data'!$A$3:$A$1048576,0),MATCH(RIGHT(CX$2,LEN(CX$2)-LEN("Portfolio &amp; ")+1),'Clean Data'!$3:$3,0))+$BE58-(INDEX('Clean Data'!$3:$1048576,MATCH($M57,'Clean Data'!$A$3:$A$1048576,0),MATCH(RIGHT(CX$2,LEN(CX$2)-LEN("Portfolio &amp; ")+1),'Clean Data'!$3:$3,0))+$BE57))/(INDEX('Clean Data'!$3:$1048576,MATCH($M57,'Clean Data'!$A$3:$A$1048576,0),MATCH(RIGHT(CX$2,LEN(CX$2)-LEN("Portfolio &amp; ")+1),'Clean Data'!$3:$3,0))+$BE57)</f>
        <v>-4.5189428539468182E-2</v>
      </c>
      <c r="CY58">
        <f>(INDEX('Clean Data'!$3:$1048576,MATCH($M58,'Clean Data'!$A$3:$A$1048576,0),MATCH(RIGHT(CY$2,LEN(CY$2)-LEN("Portfolio &amp; ")+1),'Clean Data'!$3:$3,0))+$BE58-(INDEX('Clean Data'!$3:$1048576,MATCH($M57,'Clean Data'!$A$3:$A$1048576,0),MATCH(RIGHT(CY$2,LEN(CY$2)-LEN("Portfolio &amp; ")+1),'Clean Data'!$3:$3,0))+$BE57))/(INDEX('Clean Data'!$3:$1048576,MATCH($M57,'Clean Data'!$A$3:$A$1048576,0),MATCH(RIGHT(CY$2,LEN(CY$2)-LEN("Portfolio &amp; ")+1),'Clean Data'!$3:$3,0))+$BE57)</f>
        <v>-4.5212326674289732E-2</v>
      </c>
      <c r="CZ58">
        <f>(INDEX('Clean Data'!$3:$1048576,MATCH($M58,'Clean Data'!$A$3:$A$1048576,0),MATCH(RIGHT(CZ$2,LEN(CZ$2)-LEN("Portfolio &amp; ")+1),'Clean Data'!$3:$3,0))+$BE58-(INDEX('Clean Data'!$3:$1048576,MATCH($M57,'Clean Data'!$A$3:$A$1048576,0),MATCH(RIGHT(CZ$2,LEN(CZ$2)-LEN("Portfolio &amp; ")+1),'Clean Data'!$3:$3,0))+$BE57))/(INDEX('Clean Data'!$3:$1048576,MATCH($M57,'Clean Data'!$A$3:$A$1048576,0),MATCH(RIGHT(CZ$2,LEN(CZ$2)-LEN("Portfolio &amp; ")+1),'Clean Data'!$3:$3,0))+$BE57)</f>
        <v>-4.5208439503504366E-2</v>
      </c>
      <c r="DA58">
        <f>(INDEX('Clean Data'!$3:$1048576,MATCH($M58,'Clean Data'!$A$3:$A$1048576,0),MATCH(RIGHT(DA$2,LEN(DA$2)-LEN("Portfolio &amp; ")+1),'Clean Data'!$3:$3,0))+$BE58-(INDEX('Clean Data'!$3:$1048576,MATCH($M57,'Clean Data'!$A$3:$A$1048576,0),MATCH(RIGHT(DA$2,LEN(DA$2)-LEN("Portfolio &amp; ")+1),'Clean Data'!$3:$3,0))+$BE57))/(INDEX('Clean Data'!$3:$1048576,MATCH($M57,'Clean Data'!$A$3:$A$1048576,0),MATCH(RIGHT(DA$2,LEN(DA$2)-LEN("Portfolio &amp; ")+1),'Clean Data'!$3:$3,0))+$BE57)</f>
        <v>-4.5201197107095026E-2</v>
      </c>
      <c r="DB58">
        <f>(INDEX('Clean Data'!$3:$1048576,MATCH($M58,'Clean Data'!$A$3:$A$1048576,0),MATCH(RIGHT(DB$2,LEN(DB$2)-LEN("Portfolio &amp; ")+1),'Clean Data'!$3:$3,0))+$BE58-(INDEX('Clean Data'!$3:$1048576,MATCH($M57,'Clean Data'!$A$3:$A$1048576,0),MATCH(RIGHT(DB$2,LEN(DB$2)-LEN("Portfolio &amp; ")+1),'Clean Data'!$3:$3,0))+$BE57))/(INDEX('Clean Data'!$3:$1048576,MATCH($M57,'Clean Data'!$A$3:$A$1048576,0),MATCH(RIGHT(DB$2,LEN(DB$2)-LEN("Portfolio &amp; ")+1),'Clean Data'!$3:$3,0))+$BE57)</f>
        <v>-4.5192433536879642E-2</v>
      </c>
      <c r="DC58">
        <f>(INDEX('Clean Data'!$3:$1048576,MATCH($M58,'Clean Data'!$A$3:$A$1048576,0),MATCH(RIGHT(DC$2,LEN(DC$2)-LEN("Portfolio &amp; ")+1),'Clean Data'!$3:$3,0))+$BE58-(INDEX('Clean Data'!$3:$1048576,MATCH($M57,'Clean Data'!$A$3:$A$1048576,0),MATCH(RIGHT(DC$2,LEN(DC$2)-LEN("Portfolio &amp; ")+1),'Clean Data'!$3:$3,0))+$BE57))/(INDEX('Clean Data'!$3:$1048576,MATCH($M57,'Clean Data'!$A$3:$A$1048576,0),MATCH(RIGHT(DC$2,LEN(DC$2)-LEN("Portfolio &amp; ")+1),'Clean Data'!$3:$3,0))+$BE57)</f>
        <v>-4.5173805897077132E-2</v>
      </c>
      <c r="DD58">
        <f>(INDEX('Clean Data'!$3:$1048576,MATCH($M58,'Clean Data'!$A$3:$A$1048576,0),MATCH(RIGHT(DD$2,LEN(DD$2)-LEN("Portfolio &amp; ")+1),'Clean Data'!$3:$3,0))+$BE58-(INDEX('Clean Data'!$3:$1048576,MATCH($M57,'Clean Data'!$A$3:$A$1048576,0),MATCH(RIGHT(DD$2,LEN(DD$2)-LEN("Portfolio &amp; ")+1),'Clean Data'!$3:$3,0))+$BE57))/(INDEX('Clean Data'!$3:$1048576,MATCH($M57,'Clean Data'!$A$3:$A$1048576,0),MATCH(RIGHT(DD$2,LEN(DD$2)-LEN("Portfolio &amp; ")+1),'Clean Data'!$3:$3,0))+$BE57)</f>
        <v>-4.5215717291279142E-2</v>
      </c>
      <c r="DE58">
        <f>(INDEX('Clean Data'!$3:$1048576,MATCH($M58,'Clean Data'!$A$3:$A$1048576,0),MATCH(RIGHT(DE$2,LEN(DE$2)-LEN("Portfolio &amp; ")+1),'Clean Data'!$3:$3,0))+$BE58-(INDEX('Clean Data'!$3:$1048576,MATCH($M57,'Clean Data'!$A$3:$A$1048576,0),MATCH(RIGHT(DE$2,LEN(DE$2)-LEN("Portfolio &amp; ")+1),'Clean Data'!$3:$3,0))+$BE57))/(INDEX('Clean Data'!$3:$1048576,MATCH($M57,'Clean Data'!$A$3:$A$1048576,0),MATCH(RIGHT(DE$2,LEN(DE$2)-LEN("Portfolio &amp; ")+1),'Clean Data'!$3:$3,0))+$BE57)</f>
        <v>-4.5208637877677323E-2</v>
      </c>
      <c r="DF58">
        <f>(INDEX('Clean Data'!$3:$1048576,MATCH($M58,'Clean Data'!$A$3:$A$1048576,0),MATCH(RIGHT(DF$2,LEN(DF$2)-LEN("Portfolio &amp; ")+1),'Clean Data'!$3:$3,0))+$BE58-(INDEX('Clean Data'!$3:$1048576,MATCH($M57,'Clean Data'!$A$3:$A$1048576,0),MATCH(RIGHT(DF$2,LEN(DF$2)-LEN("Portfolio &amp; ")+1),'Clean Data'!$3:$3,0))+$BE57))/(INDEX('Clean Data'!$3:$1048576,MATCH($M57,'Clean Data'!$A$3:$A$1048576,0),MATCH(RIGHT(DF$2,LEN(DF$2)-LEN("Portfolio &amp; ")+1),'Clean Data'!$3:$3,0))+$BE57)</f>
        <v>-4.5176526095177243E-2</v>
      </c>
      <c r="DG58">
        <f>(INDEX('Clean Data'!$3:$1048576,MATCH($M58,'Clean Data'!$A$3:$A$1048576,0),MATCH(RIGHT(DG$2,LEN(DG$2)-LEN("Portfolio &amp; ")+1),'Clean Data'!$3:$3,0))+$BE58-(INDEX('Clean Data'!$3:$1048576,MATCH($M57,'Clean Data'!$A$3:$A$1048576,0),MATCH(RIGHT(DG$2,LEN(DG$2)-LEN("Portfolio &amp; ")+1),'Clean Data'!$3:$3,0))+$BE57))/(INDEX('Clean Data'!$3:$1048576,MATCH($M57,'Clean Data'!$A$3:$A$1048576,0),MATCH(RIGHT(DG$2,LEN(DG$2)-LEN("Portfolio &amp; ")+1),'Clean Data'!$3:$3,0))+$BE57)</f>
        <v>-4.4675995472805895E-2</v>
      </c>
      <c r="DH58">
        <f>(INDEX('Clean Data'!$3:$1048576,MATCH($M58,'Clean Data'!$A$3:$A$1048576,0),MATCH(RIGHT(DH$2,LEN(DH$2)-LEN("Portfolio &amp; ")+1),'Clean Data'!$3:$3,0))+$BE58-(INDEX('Clean Data'!$3:$1048576,MATCH($M57,'Clean Data'!$A$3:$A$1048576,0),MATCH(RIGHT(DH$2,LEN(DH$2)-LEN("Portfolio &amp; ")+1),'Clean Data'!$3:$3,0))+$BE57))/(INDEX('Clean Data'!$3:$1048576,MATCH($M57,'Clean Data'!$A$3:$A$1048576,0),MATCH(RIGHT(DH$2,LEN(DH$2)-LEN("Portfolio &amp; ")+1),'Clean Data'!$3:$3,0))+$BE57)</f>
        <v>-4.5173387539342004E-2</v>
      </c>
      <c r="DI58">
        <f>(INDEX('Clean Data'!$3:$1048576,MATCH($M58,'Clean Data'!$A$3:$A$1048576,0),MATCH(RIGHT(DI$2,LEN(DI$2)-LEN("Portfolio &amp; ")+1),'Clean Data'!$3:$3,0))+$BE58-(INDEX('Clean Data'!$3:$1048576,MATCH($M57,'Clean Data'!$A$3:$A$1048576,0),MATCH(RIGHT(DI$2,LEN(DI$2)-LEN("Portfolio &amp; ")+1),'Clean Data'!$3:$3,0))+$BE57))/(INDEX('Clean Data'!$3:$1048576,MATCH($M57,'Clean Data'!$A$3:$A$1048576,0),MATCH(RIGHT(DI$2,LEN(DI$2)-LEN("Portfolio &amp; ")+1),'Clean Data'!$3:$3,0))+$BE57)</f>
        <v>-4.51920535703852E-2</v>
      </c>
      <c r="DJ58">
        <f>(INDEX('Clean Data'!$3:$1048576,MATCH($M58,'Clean Data'!$A$3:$A$1048576,0),MATCH(RIGHT(DJ$2,LEN(DJ$2)-LEN("Portfolio &amp; ")+1),'Clean Data'!$3:$3,0))+$BE58-(INDEX('Clean Data'!$3:$1048576,MATCH($M57,'Clean Data'!$A$3:$A$1048576,0),MATCH(RIGHT(DJ$2,LEN(DJ$2)-LEN("Portfolio &amp; ")+1),'Clean Data'!$3:$3,0))+$BE57))/(INDEX('Clean Data'!$3:$1048576,MATCH($M57,'Clean Data'!$A$3:$A$1048576,0),MATCH(RIGHT(DJ$2,LEN(DJ$2)-LEN("Portfolio &amp; ")+1),'Clean Data'!$3:$3,0))+$BE57)</f>
        <v>-4.5179992482003245E-2</v>
      </c>
      <c r="DK58">
        <f>(INDEX('Clean Data'!$3:$1048576,MATCH($M58,'Clean Data'!$A$3:$A$1048576,0),MATCH(RIGHT(DK$2,LEN(DK$2)-LEN("Portfolio &amp; ")+1),'Clean Data'!$3:$3,0))+$BE58-(INDEX('Clean Data'!$3:$1048576,MATCH($M57,'Clean Data'!$A$3:$A$1048576,0),MATCH(RIGHT(DK$2,LEN(DK$2)-LEN("Portfolio &amp; ")+1),'Clean Data'!$3:$3,0))+$BE57))/(INDEX('Clean Data'!$3:$1048576,MATCH($M57,'Clean Data'!$A$3:$A$1048576,0),MATCH(RIGHT(DK$2,LEN(DK$2)-LEN("Portfolio &amp; ")+1),'Clean Data'!$3:$3,0))+$BE57)</f>
        <v>-4.5201144360971848E-2</v>
      </c>
      <c r="DL58">
        <f>(INDEX('Clean Data'!$3:$1048576,MATCH($M58,'Clean Data'!$A$3:$A$1048576,0),MATCH(RIGHT(DL$2,LEN(DL$2)-LEN("Portfolio &amp; ")+1),'Clean Data'!$3:$3,0))+$BE58-(INDEX('Clean Data'!$3:$1048576,MATCH($M57,'Clean Data'!$A$3:$A$1048576,0),MATCH(RIGHT(DL$2,LEN(DL$2)-LEN("Portfolio &amp; ")+1),'Clean Data'!$3:$3,0))+$BE57))/(INDEX('Clean Data'!$3:$1048576,MATCH($M57,'Clean Data'!$A$3:$A$1048576,0),MATCH(RIGHT(DL$2,LEN(DL$2)-LEN("Portfolio &amp; ")+1),'Clean Data'!$3:$3,0))+$BE57)</f>
        <v>-4.5211264503180068E-2</v>
      </c>
      <c r="DM58">
        <f>(INDEX('Clean Data'!$3:$1048576,MATCH($M58,'Clean Data'!$A$3:$A$1048576,0),MATCH(RIGHT(DM$2,LEN(DM$2)-LEN("Portfolio &amp; ")+1),'Clean Data'!$3:$3,0))+$BE58-(INDEX('Clean Data'!$3:$1048576,MATCH($M57,'Clean Data'!$A$3:$A$1048576,0),MATCH(RIGHT(DM$2,LEN(DM$2)-LEN("Portfolio &amp; ")+1),'Clean Data'!$3:$3,0))+$BE57))/(INDEX('Clean Data'!$3:$1048576,MATCH($M57,'Clean Data'!$A$3:$A$1048576,0),MATCH(RIGHT(DM$2,LEN(DM$2)-LEN("Portfolio &amp; ")+1),'Clean Data'!$3:$3,0))+$BE57)</f>
        <v>-4.5185120907712276E-2</v>
      </c>
      <c r="DN58">
        <f>(INDEX('Clean Data'!$3:$1048576,MATCH($M58,'Clean Data'!$A$3:$A$1048576,0),MATCH(RIGHT(DN$2,LEN(DN$2)-LEN("Portfolio &amp; ")+1),'Clean Data'!$3:$3,0))+$BE58-(INDEX('Clean Data'!$3:$1048576,MATCH($M57,'Clean Data'!$A$3:$A$1048576,0),MATCH(RIGHT(DN$2,LEN(DN$2)-LEN("Portfolio &amp; ")+1),'Clean Data'!$3:$3,0))+$BE57))/(INDEX('Clean Data'!$3:$1048576,MATCH($M57,'Clean Data'!$A$3:$A$1048576,0),MATCH(RIGHT(DN$2,LEN(DN$2)-LEN("Portfolio &amp; ")+1),'Clean Data'!$3:$3,0))+$BE57)</f>
        <v>-4.5201137018867528E-2</v>
      </c>
      <c r="DO58">
        <f>(INDEX('Clean Data'!$3:$1048576,MATCH($M58,'Clean Data'!$A$3:$A$1048576,0),MATCH(RIGHT(DO$2,LEN(DO$2)-LEN("Portfolio &amp; ")+1),'Clean Data'!$3:$3,0))+$BE58-(INDEX('Clean Data'!$3:$1048576,MATCH($M57,'Clean Data'!$A$3:$A$1048576,0),MATCH(RIGHT(DO$2,LEN(DO$2)-LEN("Portfolio &amp; ")+1),'Clean Data'!$3:$3,0))+$BE57))/(INDEX('Clean Data'!$3:$1048576,MATCH($M57,'Clean Data'!$A$3:$A$1048576,0),MATCH(RIGHT(DO$2,LEN(DO$2)-LEN("Portfolio &amp; ")+1),'Clean Data'!$3:$3,0))+$BE57)</f>
        <v>-4.5198272346877712E-2</v>
      </c>
      <c r="DP58">
        <f>(INDEX('Clean Data'!$3:$1048576,MATCH($M58,'Clean Data'!$A$3:$A$1048576,0),MATCH(RIGHT(DP$2,LEN(DP$2)-LEN("Portfolio &amp; ")+1),'Clean Data'!$3:$3,0))+$BE58-(INDEX('Clean Data'!$3:$1048576,MATCH($M57,'Clean Data'!$A$3:$A$1048576,0),MATCH(RIGHT(DP$2,LEN(DP$2)-LEN("Portfolio &amp; ")+1),'Clean Data'!$3:$3,0))+$BE57))/(INDEX('Clean Data'!$3:$1048576,MATCH($M57,'Clean Data'!$A$3:$A$1048576,0),MATCH(RIGHT(DP$2,LEN(DP$2)-LEN("Portfolio &amp; ")+1),'Clean Data'!$3:$3,0))+$BE57)</f>
        <v>-4.5295343058700928E-2</v>
      </c>
      <c r="DQ58">
        <f>(INDEX('Clean Data'!$3:$1048576,MATCH($M58,'Clean Data'!$A$3:$A$1048576,0),MATCH(RIGHT(DQ$2,LEN(DQ$2)-LEN("Portfolio &amp; ")+1),'Clean Data'!$3:$3,0))+$BE58-(INDEX('Clean Data'!$3:$1048576,MATCH($M57,'Clean Data'!$A$3:$A$1048576,0),MATCH(RIGHT(DQ$2,LEN(DQ$2)-LEN("Portfolio &amp; ")+1),'Clean Data'!$3:$3,0))+$BE57))/(INDEX('Clean Data'!$3:$1048576,MATCH($M57,'Clean Data'!$A$3:$A$1048576,0),MATCH(RIGHT(DQ$2,LEN(DQ$2)-LEN("Portfolio &amp; ")+1),'Clean Data'!$3:$3,0))+$BE57)</f>
        <v>-4.5251951998206419E-2</v>
      </c>
      <c r="DR58">
        <f>(INDEX('Clean Data'!$3:$1048576,MATCH($M58,'Clean Data'!$A$3:$A$1048576,0),MATCH(RIGHT(DR$2,LEN(DR$2)-LEN("Portfolio &amp; ")+1),'Clean Data'!$3:$3,0))+$BE58-(INDEX('Clean Data'!$3:$1048576,MATCH($M57,'Clean Data'!$A$3:$A$1048576,0),MATCH(RIGHT(DR$2,LEN(DR$2)-LEN("Portfolio &amp; ")+1),'Clean Data'!$3:$3,0))+$BE57))/(INDEX('Clean Data'!$3:$1048576,MATCH($M57,'Clean Data'!$A$3:$A$1048576,0),MATCH(RIGHT(DR$2,LEN(DR$2)-LEN("Portfolio &amp; ")+1),'Clean Data'!$3:$3,0))+$BE57)</f>
        <v>-4.5200292342560483E-2</v>
      </c>
      <c r="DS58">
        <f>(INDEX('Clean Data'!$3:$1048576,MATCH($M58,'Clean Data'!$A$3:$A$1048576,0),MATCH(RIGHT(DS$2,LEN(DS$2)-LEN("Portfolio &amp; ")+1),'Clean Data'!$3:$3,0))+$BE58-(INDEX('Clean Data'!$3:$1048576,MATCH($M57,'Clean Data'!$A$3:$A$1048576,0),MATCH(RIGHT(DS$2,LEN(DS$2)-LEN("Portfolio &amp; ")+1),'Clean Data'!$3:$3,0))+$BE57))/(INDEX('Clean Data'!$3:$1048576,MATCH($M57,'Clean Data'!$A$3:$A$1048576,0),MATCH(RIGHT(DS$2,LEN(DS$2)-LEN("Portfolio &amp; ")+1),'Clean Data'!$3:$3,0))+$BE57)</f>
        <v>-4.4773906563999495E-2</v>
      </c>
      <c r="DT58">
        <f>(INDEX('Clean Data'!$3:$1048576,MATCH($M58,'Clean Data'!$A$3:$A$1048576,0),MATCH(RIGHT(DT$2,LEN(DT$2)-LEN("Portfolio &amp; ")+1),'Clean Data'!$3:$3,0))+$BE58-(INDEX('Clean Data'!$3:$1048576,MATCH($M57,'Clean Data'!$A$3:$A$1048576,0),MATCH(RIGHT(DT$2,LEN(DT$2)-LEN("Portfolio &amp; ")+1),'Clean Data'!$3:$3,0))+$BE57))/(INDEX('Clean Data'!$3:$1048576,MATCH($M57,'Clean Data'!$A$3:$A$1048576,0),MATCH(RIGHT(DT$2,LEN(DT$2)-LEN("Portfolio &amp; ")+1),'Clean Data'!$3:$3,0))+$BE57)</f>
        <v>-4.5190663990026421E-2</v>
      </c>
      <c r="DU58">
        <f>(INDEX('Clean Data'!$3:$1048576,MATCH($M58,'Clean Data'!$A$3:$A$1048576,0),MATCH(RIGHT(DU$2,LEN(DU$2)-LEN("Portfolio &amp; ")+1),'Clean Data'!$3:$3,0))+$BE58-(INDEX('Clean Data'!$3:$1048576,MATCH($M57,'Clean Data'!$A$3:$A$1048576,0),MATCH(RIGHT(DU$2,LEN(DU$2)-LEN("Portfolio &amp; ")+1),'Clean Data'!$3:$3,0))+$BE57))/(INDEX('Clean Data'!$3:$1048576,MATCH($M57,'Clean Data'!$A$3:$A$1048576,0),MATCH(RIGHT(DU$2,LEN(DU$2)-LEN("Portfolio &amp; ")+1),'Clean Data'!$3:$3,0))+$BE57)</f>
        <v>-4.5345002450428988E-2</v>
      </c>
      <c r="DV58">
        <f>(INDEX('Clean Data'!$3:$1048576,MATCH($M58,'Clean Data'!$A$3:$A$1048576,0),MATCH(RIGHT(DV$2,LEN(DV$2)-LEN("Portfolio &amp; ")+1),'Clean Data'!$3:$3,0))+$BE58-(INDEX('Clean Data'!$3:$1048576,MATCH($M57,'Clean Data'!$A$3:$A$1048576,0),MATCH(RIGHT(DV$2,LEN(DV$2)-LEN("Portfolio &amp; ")+1),'Clean Data'!$3:$3,0))+$BE57))/(INDEX('Clean Data'!$3:$1048576,MATCH($M57,'Clean Data'!$A$3:$A$1048576,0),MATCH(RIGHT(DV$2,LEN(DV$2)-LEN("Portfolio &amp; ")+1),'Clean Data'!$3:$3,0))+$BE57)</f>
        <v>-4.520167865285743E-2</v>
      </c>
      <c r="DW58">
        <f>(INDEX('Clean Data'!$3:$1048576,MATCH($M58,'Clean Data'!$A$3:$A$1048576,0),MATCH(RIGHT(DW$2,LEN(DW$2)-LEN("Portfolio &amp; ")+1),'Clean Data'!$3:$3,0))+$BE58-(INDEX('Clean Data'!$3:$1048576,MATCH($M57,'Clean Data'!$A$3:$A$1048576,0),MATCH(RIGHT(DW$2,LEN(DW$2)-LEN("Portfolio &amp; ")+1),'Clean Data'!$3:$3,0))+$BE57))/(INDEX('Clean Data'!$3:$1048576,MATCH($M57,'Clean Data'!$A$3:$A$1048576,0),MATCH(RIGHT(DW$2,LEN(DW$2)-LEN("Portfolio &amp; ")+1),'Clean Data'!$3:$3,0))+$BE57)</f>
        <v>-4.5209274381254681E-2</v>
      </c>
      <c r="DX58">
        <f>(INDEX('Clean Data'!$3:$1048576,MATCH($M58,'Clean Data'!$A$3:$A$1048576,0),MATCH(RIGHT(DX$2,LEN(DX$2)-LEN("Portfolio &amp; ")+1),'Clean Data'!$3:$3,0))+$BE58-(INDEX('Clean Data'!$3:$1048576,MATCH($M57,'Clean Data'!$A$3:$A$1048576,0),MATCH(RIGHT(DX$2,LEN(DX$2)-LEN("Portfolio &amp; ")+1),'Clean Data'!$3:$3,0))+$BE57))/(INDEX('Clean Data'!$3:$1048576,MATCH($M57,'Clean Data'!$A$3:$A$1048576,0),MATCH(RIGHT(DX$2,LEN(DX$2)-LEN("Portfolio &amp; ")+1),'Clean Data'!$3:$3,0))+$BE57)</f>
        <v>-4.5192949799193569E-2</v>
      </c>
      <c r="DY58">
        <f>(INDEX('Clean Data'!$3:$1048576,MATCH($M58,'Clean Data'!$A$3:$A$1048576,0),MATCH(RIGHT(DY$2,LEN(DY$2)-LEN("Portfolio &amp; ")+1),'Clean Data'!$3:$3,0))+$BE58-(INDEX('Clean Data'!$3:$1048576,MATCH($M57,'Clean Data'!$A$3:$A$1048576,0),MATCH(RIGHT(DY$2,LEN(DY$2)-LEN("Portfolio &amp; ")+1),'Clean Data'!$3:$3,0))+$BE57))/(INDEX('Clean Data'!$3:$1048576,MATCH($M57,'Clean Data'!$A$3:$A$1048576,0),MATCH(RIGHT(DY$2,LEN(DY$2)-LEN("Portfolio &amp; ")+1),'Clean Data'!$3:$3,0))+$BE57)</f>
        <v>-4.5197980803125724E-2</v>
      </c>
      <c r="DZ58">
        <f>(INDEX('Clean Data'!$3:$1048576,MATCH($M58,'Clean Data'!$A$3:$A$1048576,0),MATCH(RIGHT(DZ$2,LEN(DZ$2)-LEN("Portfolio &amp; ")+1),'Clean Data'!$3:$3,0))+$BE58-(INDEX('Clean Data'!$3:$1048576,MATCH($M57,'Clean Data'!$A$3:$A$1048576,0),MATCH(RIGHT(DZ$2,LEN(DZ$2)-LEN("Portfolio &amp; ")+1),'Clean Data'!$3:$3,0))+$BE57))/(INDEX('Clean Data'!$3:$1048576,MATCH($M57,'Clean Data'!$A$3:$A$1048576,0),MATCH(RIGHT(DZ$2,LEN(DZ$2)-LEN("Portfolio &amp; ")+1),'Clean Data'!$3:$3,0))+$BE57)</f>
        <v>-4.5197905649688903E-2</v>
      </c>
      <c r="EA58">
        <f>(INDEX('Clean Data'!$3:$1048576,MATCH($M58,'Clean Data'!$A$3:$A$1048576,0),MATCH(RIGHT(EA$2,LEN(EA$2)-LEN("Portfolio &amp; ")+1),'Clean Data'!$3:$3,0))+$BE58-(INDEX('Clean Data'!$3:$1048576,MATCH($M57,'Clean Data'!$A$3:$A$1048576,0),MATCH(RIGHT(EA$2,LEN(EA$2)-LEN("Portfolio &amp; ")+1),'Clean Data'!$3:$3,0))+$BE57))/(INDEX('Clean Data'!$3:$1048576,MATCH($M57,'Clean Data'!$A$3:$A$1048576,0),MATCH(RIGHT(EA$2,LEN(EA$2)-LEN("Portfolio &amp; ")+1),'Clean Data'!$3:$3,0))+$BE57)</f>
        <v>-4.5197515186569732E-2</v>
      </c>
      <c r="EB58">
        <f>(INDEX('Clean Data'!$3:$1048576,MATCH($M58,'Clean Data'!$A$3:$A$1048576,0),MATCH(RIGHT(EB$2,LEN(EB$2)-LEN("Portfolio &amp; ")+1),'Clean Data'!$3:$3,0))+$BE58-(INDEX('Clean Data'!$3:$1048576,MATCH($M57,'Clean Data'!$A$3:$A$1048576,0),MATCH(RIGHT(EB$2,LEN(EB$2)-LEN("Portfolio &amp; ")+1),'Clean Data'!$3:$3,0))+$BE57))/(INDEX('Clean Data'!$3:$1048576,MATCH($M57,'Clean Data'!$A$3:$A$1048576,0),MATCH(RIGHT(EB$2,LEN(EB$2)-LEN("Portfolio &amp; ")+1),'Clean Data'!$3:$3,0))+$BE57)</f>
        <v>-4.5191936566070658E-2</v>
      </c>
      <c r="EC58">
        <f>(INDEX('Clean Data'!$3:$1048576,MATCH($M58,'Clean Data'!$A$3:$A$1048576,0),MATCH(RIGHT(EC$2,LEN(EC$2)-LEN("Portfolio &amp; ")+1),'Clean Data'!$3:$3,0))+$BE58-(INDEX('Clean Data'!$3:$1048576,MATCH($M57,'Clean Data'!$A$3:$A$1048576,0),MATCH(RIGHT(EC$2,LEN(EC$2)-LEN("Portfolio &amp; ")+1),'Clean Data'!$3:$3,0))+$BE57))/(INDEX('Clean Data'!$3:$1048576,MATCH($M57,'Clean Data'!$A$3:$A$1048576,0),MATCH(RIGHT(EC$2,LEN(EC$2)-LEN("Portfolio &amp; ")+1),'Clean Data'!$3:$3,0))+$BE57)</f>
        <v>-4.5197088463499943E-2</v>
      </c>
      <c r="ED58">
        <f>(INDEX('Clean Data'!$3:$1048576,MATCH($M58,'Clean Data'!$A$3:$A$1048576,0),MATCH(RIGHT(ED$2,LEN(ED$2)-LEN("Portfolio &amp; ")+1),'Clean Data'!$3:$3,0))+$BE58-(INDEX('Clean Data'!$3:$1048576,MATCH($M57,'Clean Data'!$A$3:$A$1048576,0),MATCH(RIGHT(ED$2,LEN(ED$2)-LEN("Portfolio &amp; ")+1),'Clean Data'!$3:$3,0))+$BE57))/(INDEX('Clean Data'!$3:$1048576,MATCH($M57,'Clean Data'!$A$3:$A$1048576,0),MATCH(RIGHT(ED$2,LEN(ED$2)-LEN("Portfolio &amp; ")+1),'Clean Data'!$3:$3,0))+$BE57)</f>
        <v>-4.5194573523100225E-2</v>
      </c>
      <c r="EE58">
        <f>(INDEX('Clean Data'!$3:$1048576,MATCH($M58,'Clean Data'!$A$3:$A$1048576,0),MATCH(RIGHT(EE$2,LEN(EE$2)-LEN("Portfolio &amp; ")+1),'Clean Data'!$3:$3,0))+$BE58-(INDEX('Clean Data'!$3:$1048576,MATCH($M57,'Clean Data'!$A$3:$A$1048576,0),MATCH(RIGHT(EE$2,LEN(EE$2)-LEN("Portfolio &amp; ")+1),'Clean Data'!$3:$3,0))+$BE57))/(INDEX('Clean Data'!$3:$1048576,MATCH($M57,'Clean Data'!$A$3:$A$1048576,0),MATCH(RIGHT(EE$2,LEN(EE$2)-LEN("Portfolio &amp; ")+1),'Clean Data'!$3:$3,0))+$BE57)</f>
        <v>-4.5192158083558399E-2</v>
      </c>
      <c r="EF58">
        <f>(INDEX('Clean Data'!$3:$1048576,MATCH($M58,'Clean Data'!$A$3:$A$1048576,0),MATCH(RIGHT(EF$2,LEN(EF$2)-LEN("Portfolio &amp; ")+1),'Clean Data'!$3:$3,0))+$BE58-(INDEX('Clean Data'!$3:$1048576,MATCH($M57,'Clean Data'!$A$3:$A$1048576,0),MATCH(RIGHT(EF$2,LEN(EF$2)-LEN("Portfolio &amp; ")+1),'Clean Data'!$3:$3,0))+$BE57))/(INDEX('Clean Data'!$3:$1048576,MATCH($M57,'Clean Data'!$A$3:$A$1048576,0),MATCH(RIGHT(EF$2,LEN(EF$2)-LEN("Portfolio &amp; ")+1),'Clean Data'!$3:$3,0))+$BE57)</f>
        <v>-4.5199732203392219E-2</v>
      </c>
      <c r="EG58">
        <f>(INDEX('Clean Data'!$3:$1048576,MATCH($M58,'Clean Data'!$A$3:$A$1048576,0),MATCH(RIGHT(EG$2,LEN(EG$2)-LEN("Portfolio &amp; ")+1),'Clean Data'!$3:$3,0))+$BE58-(INDEX('Clean Data'!$3:$1048576,MATCH($M57,'Clean Data'!$A$3:$A$1048576,0),MATCH(RIGHT(EG$2,LEN(EG$2)-LEN("Portfolio &amp; ")+1),'Clean Data'!$3:$3,0))+$BE57))/(INDEX('Clean Data'!$3:$1048576,MATCH($M57,'Clean Data'!$A$3:$A$1048576,0),MATCH(RIGHT(EG$2,LEN(EG$2)-LEN("Portfolio &amp; ")+1),'Clean Data'!$3:$3,0))+$BE57)</f>
        <v>-4.5205897590323979E-2</v>
      </c>
      <c r="EH58">
        <f>(INDEX('Clean Data'!$3:$1048576,MATCH($M58,'Clean Data'!$A$3:$A$1048576,0),MATCH(RIGHT(EH$2,LEN(EH$2)-LEN("Portfolio &amp; ")+1),'Clean Data'!$3:$3,0))+$BE58-(INDEX('Clean Data'!$3:$1048576,MATCH($M57,'Clean Data'!$A$3:$A$1048576,0),MATCH(RIGHT(EH$2,LEN(EH$2)-LEN("Portfolio &amp; ")+1),'Clean Data'!$3:$3,0))+$BE57))/(INDEX('Clean Data'!$3:$1048576,MATCH($M57,'Clean Data'!$A$3:$A$1048576,0),MATCH(RIGHT(EH$2,LEN(EH$2)-LEN("Portfolio &amp; ")+1),'Clean Data'!$3:$3,0))+$BE57)</f>
        <v>-4.5220490184433734E-2</v>
      </c>
      <c r="EI58">
        <f>(INDEX('Clean Data'!$3:$1048576,MATCH($M58,'Clean Data'!$A$3:$A$1048576,0),MATCH(RIGHT(EI$2,LEN(EI$2)-LEN("Portfolio &amp; ")+1),'Clean Data'!$3:$3,0))+$BE58-(INDEX('Clean Data'!$3:$1048576,MATCH($M57,'Clean Data'!$A$3:$A$1048576,0),MATCH(RIGHT(EI$2,LEN(EI$2)-LEN("Portfolio &amp; ")+1),'Clean Data'!$3:$3,0))+$BE57))/(INDEX('Clean Data'!$3:$1048576,MATCH($M57,'Clean Data'!$A$3:$A$1048576,0),MATCH(RIGHT(EI$2,LEN(EI$2)-LEN("Portfolio &amp; ")+1),'Clean Data'!$3:$3,0))+$BE57)</f>
        <v>-4.5203236059972535E-2</v>
      </c>
      <c r="EJ58">
        <f>(INDEX('Clean Data'!$3:$1048576,MATCH($M58,'Clean Data'!$A$3:$A$1048576,0),MATCH(RIGHT(EJ$2,LEN(EJ$2)-LEN("Portfolio &amp; ")+1),'Clean Data'!$3:$3,0))+$BE58-(INDEX('Clean Data'!$3:$1048576,MATCH($M57,'Clean Data'!$A$3:$A$1048576,0),MATCH(RIGHT(EJ$2,LEN(EJ$2)-LEN("Portfolio &amp; ")+1),'Clean Data'!$3:$3,0))+$BE57))/(INDEX('Clean Data'!$3:$1048576,MATCH($M57,'Clean Data'!$A$3:$A$1048576,0),MATCH(RIGHT(EJ$2,LEN(EJ$2)-LEN("Portfolio &amp; ")+1),'Clean Data'!$3:$3,0))+$BE57)</f>
        <v>-4.5188949961913798E-2</v>
      </c>
      <c r="EK58">
        <f>(INDEX('Clean Data'!$3:$1048576,MATCH($M58,'Clean Data'!$A$3:$A$1048576,0),MATCH(RIGHT(EK$2,LEN(EK$2)-LEN("Portfolio &amp; ")+1),'Clean Data'!$3:$3,0))+$BE58-(INDEX('Clean Data'!$3:$1048576,MATCH($M57,'Clean Data'!$A$3:$A$1048576,0),MATCH(RIGHT(EK$2,LEN(EK$2)-LEN("Portfolio &amp; ")+1),'Clean Data'!$3:$3,0))+$BE57))/(INDEX('Clean Data'!$3:$1048576,MATCH($M57,'Clean Data'!$A$3:$A$1048576,0),MATCH(RIGHT(EK$2,LEN(EK$2)-LEN("Portfolio &amp; ")+1),'Clean Data'!$3:$3,0))+$BE57)</f>
        <v>-4.5185228112750511E-2</v>
      </c>
      <c r="EL58">
        <f>(INDEX('Clean Data'!$3:$1048576,MATCH($M58,'Clean Data'!$A$3:$A$1048576,0),MATCH(RIGHT(EL$2,LEN(EL$2)-LEN("Portfolio &amp; ")+1),'Clean Data'!$3:$3,0))+$BE58-(INDEX('Clean Data'!$3:$1048576,MATCH($M57,'Clean Data'!$A$3:$A$1048576,0),MATCH(RIGHT(EL$2,LEN(EL$2)-LEN("Portfolio &amp; ")+1),'Clean Data'!$3:$3,0))+$BE57))/(INDEX('Clean Data'!$3:$1048576,MATCH($M57,'Clean Data'!$A$3:$A$1048576,0),MATCH(RIGHT(EL$2,LEN(EL$2)-LEN("Portfolio &amp; ")+1),'Clean Data'!$3:$3,0))+$BE57)</f>
        <v>-4.5227845394554503E-2</v>
      </c>
      <c r="EM58">
        <f>(INDEX('Clean Data'!$3:$1048576,MATCH($M58,'Clean Data'!$A$3:$A$1048576,0),MATCH(RIGHT(EM$2,LEN(EM$2)-LEN("Portfolio &amp; ")+1),'Clean Data'!$3:$3,0))+$BE58-(INDEX('Clean Data'!$3:$1048576,MATCH($M57,'Clean Data'!$A$3:$A$1048576,0),MATCH(RIGHT(EM$2,LEN(EM$2)-LEN("Portfolio &amp; ")+1),'Clean Data'!$3:$3,0))+$BE57))/(INDEX('Clean Data'!$3:$1048576,MATCH($M57,'Clean Data'!$A$3:$A$1048576,0),MATCH(RIGHT(EM$2,LEN(EM$2)-LEN("Portfolio &amp; ")+1),'Clean Data'!$3:$3,0))+$BE57)</f>
        <v>-4.5193491141852303E-2</v>
      </c>
      <c r="EN58">
        <f>(INDEX('Clean Data'!$3:$1048576,MATCH($M58,'Clean Data'!$A$3:$A$1048576,0),MATCH(RIGHT(EN$2,LEN(EN$2)-LEN("Portfolio &amp; ")+1),'Clean Data'!$3:$3,0))+$BE58-(INDEX('Clean Data'!$3:$1048576,MATCH($M57,'Clean Data'!$A$3:$A$1048576,0),MATCH(RIGHT(EN$2,LEN(EN$2)-LEN("Portfolio &amp; ")+1),'Clean Data'!$3:$3,0))+$BE57))/(INDEX('Clean Data'!$3:$1048576,MATCH($M57,'Clean Data'!$A$3:$A$1048576,0),MATCH(RIGHT(EN$2,LEN(EN$2)-LEN("Portfolio &amp; ")+1),'Clean Data'!$3:$3,0))+$BE57)</f>
        <v>-4.5185383185467873E-2</v>
      </c>
      <c r="EO58">
        <f>(INDEX('Clean Data'!$3:$1048576,MATCH($M58,'Clean Data'!$A$3:$A$1048576,0),MATCH(RIGHT(EO$2,LEN(EO$2)-LEN("Portfolio &amp; ")+1),'Clean Data'!$3:$3,0))+$BE58-(INDEX('Clean Data'!$3:$1048576,MATCH($M57,'Clean Data'!$A$3:$A$1048576,0),MATCH(RIGHT(EO$2,LEN(EO$2)-LEN("Portfolio &amp; ")+1),'Clean Data'!$3:$3,0))+$BE57))/(INDEX('Clean Data'!$3:$1048576,MATCH($M57,'Clean Data'!$A$3:$A$1048576,0),MATCH(RIGHT(EO$2,LEN(EO$2)-LEN("Portfolio &amp; ")+1),'Clean Data'!$3:$3,0))+$BE57)</f>
        <v>-4.5209321306855517E-2</v>
      </c>
      <c r="EP58">
        <f>(INDEX('Clean Data'!$3:$1048576,MATCH($M58,'Clean Data'!$A$3:$A$1048576,0),MATCH(RIGHT(EP$2,LEN(EP$2)-LEN("Portfolio &amp; ")+1),'Clean Data'!$3:$3,0))+$BE58-(INDEX('Clean Data'!$3:$1048576,MATCH($M57,'Clean Data'!$A$3:$A$1048576,0),MATCH(RIGHT(EP$2,LEN(EP$2)-LEN("Portfolio &amp; ")+1),'Clean Data'!$3:$3,0))+$BE57))/(INDEX('Clean Data'!$3:$1048576,MATCH($M57,'Clean Data'!$A$3:$A$1048576,0),MATCH(RIGHT(EP$2,LEN(EP$2)-LEN("Portfolio &amp; ")+1),'Clean Data'!$3:$3,0))+$BE57)</f>
        <v>-4.5219994737829672E-2</v>
      </c>
      <c r="EQ58">
        <f>(INDEX('Clean Data'!$3:$1048576,MATCH($M58,'Clean Data'!$A$3:$A$1048576,0),MATCH(RIGHT(EQ$2,LEN(EQ$2)-LEN("Portfolio &amp; ")+1),'Clean Data'!$3:$3,0))+$BE58-(INDEX('Clean Data'!$3:$1048576,MATCH($M57,'Clean Data'!$A$3:$A$1048576,0),MATCH(RIGHT(EQ$2,LEN(EQ$2)-LEN("Portfolio &amp; ")+1),'Clean Data'!$3:$3,0))+$BE57))/(INDEX('Clean Data'!$3:$1048576,MATCH($M57,'Clean Data'!$A$3:$A$1048576,0),MATCH(RIGHT(EQ$2,LEN(EQ$2)-LEN("Portfolio &amp; ")+1),'Clean Data'!$3:$3,0))+$BE57)</f>
        <v>-4.5200074504678098E-2</v>
      </c>
      <c r="ER58">
        <f>(INDEX('Clean Data'!$3:$1048576,MATCH($M58,'Clean Data'!$A$3:$A$1048576,0),MATCH(RIGHT(ER$2,LEN(ER$2)-LEN("Portfolio &amp; ")+1),'Clean Data'!$3:$3,0))+$BE58-(INDEX('Clean Data'!$3:$1048576,MATCH($M57,'Clean Data'!$A$3:$A$1048576,0),MATCH(RIGHT(ER$2,LEN(ER$2)-LEN("Portfolio &amp; ")+1),'Clean Data'!$3:$3,0))+$BE57))/(INDEX('Clean Data'!$3:$1048576,MATCH($M57,'Clean Data'!$A$3:$A$1048576,0),MATCH(RIGHT(ER$2,LEN(ER$2)-LEN("Portfolio &amp; ")+1),'Clean Data'!$3:$3,0))+$BE57)</f>
        <v>-4.5203850041593142E-2</v>
      </c>
      <c r="ES58">
        <f>(INDEX('Clean Data'!$3:$1048576,MATCH($M58,'Clean Data'!$A$3:$A$1048576,0),MATCH(RIGHT(ES$2,LEN(ES$2)-LEN("Portfolio &amp; ")+1),'Clean Data'!$3:$3,0))+$BE58-(INDEX('Clean Data'!$3:$1048576,MATCH($M57,'Clean Data'!$A$3:$A$1048576,0),MATCH(RIGHT(ES$2,LEN(ES$2)-LEN("Portfolio &amp; ")+1),'Clean Data'!$3:$3,0))+$BE57))/(INDEX('Clean Data'!$3:$1048576,MATCH($M57,'Clean Data'!$A$3:$A$1048576,0),MATCH(RIGHT(ES$2,LEN(ES$2)-LEN("Portfolio &amp; ")+1),'Clean Data'!$3:$3,0))+$BE57)</f>
        <v>-4.5167875782968311E-2</v>
      </c>
      <c r="ET58">
        <f>(INDEX('Clean Data'!$3:$1048576,MATCH($M58,'Clean Data'!$A$3:$A$1048576,0),MATCH(RIGHT(ET$2,LEN(ET$2)-LEN("Portfolio &amp; ")+1),'Clean Data'!$3:$3,0))+$BE58-(INDEX('Clean Data'!$3:$1048576,MATCH($M57,'Clean Data'!$A$3:$A$1048576,0),MATCH(RIGHT(ET$2,LEN(ET$2)-LEN("Portfolio &amp; ")+1),'Clean Data'!$3:$3,0))+$BE57))/(INDEX('Clean Data'!$3:$1048576,MATCH($M57,'Clean Data'!$A$3:$A$1048576,0),MATCH(RIGHT(ET$2,LEN(ET$2)-LEN("Portfolio &amp; ")+1),'Clean Data'!$3:$3,0))+$BE57)</f>
        <v>-4.5185910602595268E-2</v>
      </c>
      <c r="EU58">
        <f>(INDEX('Clean Data'!$3:$1048576,MATCH($M58,'Clean Data'!$A$3:$A$1048576,0),MATCH(RIGHT(EU$2,LEN(EU$2)-LEN("Portfolio &amp; ")+1),'Clean Data'!$3:$3,0))+$BE58-(INDEX('Clean Data'!$3:$1048576,MATCH($M57,'Clean Data'!$A$3:$A$1048576,0),MATCH(RIGHT(EU$2,LEN(EU$2)-LEN("Portfolio &amp; ")+1),'Clean Data'!$3:$3,0))+$BE57))/(INDEX('Clean Data'!$3:$1048576,MATCH($M57,'Clean Data'!$A$3:$A$1048576,0),MATCH(RIGHT(EU$2,LEN(EU$2)-LEN("Portfolio &amp; ")+1),'Clean Data'!$3:$3,0))+$BE57)</f>
        <v>-4.5191190368815158E-2</v>
      </c>
      <c r="EV58">
        <f>(INDEX('Clean Data'!$3:$1048576,MATCH($M58,'Clean Data'!$A$3:$A$1048576,0),MATCH(RIGHT(EV$2,LEN(EV$2)-LEN("Portfolio &amp; ")+1),'Clean Data'!$3:$3,0))+$BE58-(INDEX('Clean Data'!$3:$1048576,MATCH($M57,'Clean Data'!$A$3:$A$1048576,0),MATCH(RIGHT(EV$2,LEN(EV$2)-LEN("Portfolio &amp; ")+1),'Clean Data'!$3:$3,0))+$BE57))/(INDEX('Clean Data'!$3:$1048576,MATCH($M57,'Clean Data'!$A$3:$A$1048576,0),MATCH(RIGHT(EV$2,LEN(EV$2)-LEN("Portfolio &amp; ")+1),'Clean Data'!$3:$3,0))+$BE57)</f>
        <v>-4.5195767758141707E-2</v>
      </c>
      <c r="EW58">
        <f>(INDEX('Clean Data'!$3:$1048576,MATCH($M58,'Clean Data'!$A$3:$A$1048576,0),MATCH(RIGHT(EW$2,LEN(EW$2)-LEN("Portfolio &amp; ")+1),'Clean Data'!$3:$3,0))+$BE58-(INDEX('Clean Data'!$3:$1048576,MATCH($M57,'Clean Data'!$A$3:$A$1048576,0),MATCH(RIGHT(EW$2,LEN(EW$2)-LEN("Portfolio &amp; ")+1),'Clean Data'!$3:$3,0))+$BE57))/(INDEX('Clean Data'!$3:$1048576,MATCH($M57,'Clean Data'!$A$3:$A$1048576,0),MATCH(RIGHT(EW$2,LEN(EW$2)-LEN("Portfolio &amp; ")+1),'Clean Data'!$3:$3,0))+$BE57)</f>
        <v>-4.5322925707143212E-2</v>
      </c>
      <c r="EX58">
        <f>(INDEX('Clean Data'!$3:$1048576,MATCH($M58,'Clean Data'!$A$3:$A$1048576,0),MATCH(RIGHT(EX$2,LEN(EX$2)-LEN("Portfolio &amp; ")+1),'Clean Data'!$3:$3,0))+$BE58-(INDEX('Clean Data'!$3:$1048576,MATCH($M57,'Clean Data'!$A$3:$A$1048576,0),MATCH(RIGHT(EX$2,LEN(EX$2)-LEN("Portfolio &amp; ")+1),'Clean Data'!$3:$3,0))+$BE57))/(INDEX('Clean Data'!$3:$1048576,MATCH($M57,'Clean Data'!$A$3:$A$1048576,0),MATCH(RIGHT(EX$2,LEN(EX$2)-LEN("Portfolio &amp; ")+1),'Clean Data'!$3:$3,0))+$BE57)</f>
        <v>-4.5202748004173246E-2</v>
      </c>
      <c r="EY58">
        <f>(INDEX('Clean Data'!$3:$1048576,MATCH($M58,'Clean Data'!$A$3:$A$1048576,0),MATCH(RIGHT(EY$2,LEN(EY$2)-LEN("Portfolio &amp; ")+1),'Clean Data'!$3:$3,0))+$BE58-(INDEX('Clean Data'!$3:$1048576,MATCH($M57,'Clean Data'!$A$3:$A$1048576,0),MATCH(RIGHT(EY$2,LEN(EY$2)-LEN("Portfolio &amp; ")+1),'Clean Data'!$3:$3,0))+$BE57))/(INDEX('Clean Data'!$3:$1048576,MATCH($M57,'Clean Data'!$A$3:$A$1048576,0),MATCH(RIGHT(EY$2,LEN(EY$2)-LEN("Portfolio &amp; ")+1),'Clean Data'!$3:$3,0))+$BE57)</f>
        <v>-4.5206719376626812E-2</v>
      </c>
      <c r="EZ58">
        <f>(INDEX('Clean Data'!$3:$1048576,MATCH($M58,'Clean Data'!$A$3:$A$1048576,0),MATCH(RIGHT(EZ$2,LEN(EZ$2)-LEN("Portfolio &amp; ")+1),'Clean Data'!$3:$3,0))+$BE58-(INDEX('Clean Data'!$3:$1048576,MATCH($M57,'Clean Data'!$A$3:$A$1048576,0),MATCH(RIGHT(EZ$2,LEN(EZ$2)-LEN("Portfolio &amp; ")+1),'Clean Data'!$3:$3,0))+$BE57))/(INDEX('Clean Data'!$3:$1048576,MATCH($M57,'Clean Data'!$A$3:$A$1048576,0),MATCH(RIGHT(EZ$2,LEN(EZ$2)-LEN("Portfolio &amp; ")+1),'Clean Data'!$3:$3,0))+$BE57)</f>
        <v>-4.519544274200691E-2</v>
      </c>
      <c r="FA58">
        <f>(INDEX('Clean Data'!$3:$1048576,MATCH($M58,'Clean Data'!$A$3:$A$1048576,0),MATCH(RIGHT(FA$2,LEN(FA$2)-LEN("Portfolio &amp; ")+1),'Clean Data'!$3:$3,0))+$BE58-(INDEX('Clean Data'!$3:$1048576,MATCH($M57,'Clean Data'!$A$3:$A$1048576,0),MATCH(RIGHT(FA$2,LEN(FA$2)-LEN("Portfolio &amp; ")+1),'Clean Data'!$3:$3,0))+$BE57))/(INDEX('Clean Data'!$3:$1048576,MATCH($M57,'Clean Data'!$A$3:$A$1048576,0),MATCH(RIGHT(FA$2,LEN(FA$2)-LEN("Portfolio &amp; ")+1),'Clean Data'!$3:$3,0))+$BE57)</f>
        <v>-4.5185934153199346E-2</v>
      </c>
      <c r="FB58">
        <f>(INDEX('Clean Data'!$3:$1048576,MATCH($M58,'Clean Data'!$A$3:$A$1048576,0),MATCH(RIGHT(FB$2,LEN(FB$2)-LEN("Portfolio &amp; ")+1),'Clean Data'!$3:$3,0))+$BE58-(INDEX('Clean Data'!$3:$1048576,MATCH($M57,'Clean Data'!$A$3:$A$1048576,0),MATCH(RIGHT(FB$2,LEN(FB$2)-LEN("Portfolio &amp; ")+1),'Clean Data'!$3:$3,0))+$BE57))/(INDEX('Clean Data'!$3:$1048576,MATCH($M57,'Clean Data'!$A$3:$A$1048576,0),MATCH(RIGHT(FB$2,LEN(FB$2)-LEN("Portfolio &amp; ")+1),'Clean Data'!$3:$3,0))+$BE57)</f>
        <v>-4.5174822822115282E-2</v>
      </c>
      <c r="FC58">
        <f>(INDEX('Clean Data'!$3:$1048576,MATCH($M58,'Clean Data'!$A$3:$A$1048576,0),MATCH(RIGHT(FC$2,LEN(FC$2)-LEN("Portfolio &amp; ")+1),'Clean Data'!$3:$3,0))+$BE58-(INDEX('Clean Data'!$3:$1048576,MATCH($M57,'Clean Data'!$A$3:$A$1048576,0),MATCH(RIGHT(FC$2,LEN(FC$2)-LEN("Portfolio &amp; ")+1),'Clean Data'!$3:$3,0))+$BE57))/(INDEX('Clean Data'!$3:$1048576,MATCH($M57,'Clean Data'!$A$3:$A$1048576,0),MATCH(RIGHT(FC$2,LEN(FC$2)-LEN("Portfolio &amp; ")+1),'Clean Data'!$3:$3,0))+$BE57)</f>
        <v>-4.5202949221350486E-2</v>
      </c>
      <c r="FD58">
        <f>(INDEX('Clean Data'!$3:$1048576,MATCH($M58,'Clean Data'!$A$3:$A$1048576,0),MATCH(RIGHT(FD$2,LEN(FD$2)-LEN("Portfolio &amp; ")+1),'Clean Data'!$3:$3,0))+$BE58-(INDEX('Clean Data'!$3:$1048576,MATCH($M57,'Clean Data'!$A$3:$A$1048576,0),MATCH(RIGHT(FD$2,LEN(FD$2)-LEN("Portfolio &amp; ")+1),'Clean Data'!$3:$3,0))+$BE57))/(INDEX('Clean Data'!$3:$1048576,MATCH($M57,'Clean Data'!$A$3:$A$1048576,0),MATCH(RIGHT(FD$2,LEN(FD$2)-LEN("Portfolio &amp; ")+1),'Clean Data'!$3:$3,0))+$BE57)</f>
        <v>-4.5196326535041763E-2</v>
      </c>
      <c r="FE58">
        <f>(INDEX('Clean Data'!$3:$1048576,MATCH($M58,'Clean Data'!$A$3:$A$1048576,0),MATCH(RIGHT(FE$2,LEN(FE$2)-LEN("Portfolio &amp; ")+1),'Clean Data'!$3:$3,0))+$BE58-(INDEX('Clean Data'!$3:$1048576,MATCH($M57,'Clean Data'!$A$3:$A$1048576,0),MATCH(RIGHT(FE$2,LEN(FE$2)-LEN("Portfolio &amp; ")+1),'Clean Data'!$3:$3,0))+$BE57))/(INDEX('Clean Data'!$3:$1048576,MATCH($M57,'Clean Data'!$A$3:$A$1048576,0),MATCH(RIGHT(FE$2,LEN(FE$2)-LEN("Portfolio &amp; ")+1),'Clean Data'!$3:$3,0))+$BE57)</f>
        <v>-4.5197669709447968E-2</v>
      </c>
      <c r="FF58">
        <f>(INDEX('Clean Data'!$3:$1048576,MATCH($M58,'Clean Data'!$A$3:$A$1048576,0),MATCH(RIGHT(FF$2,LEN(FF$2)-LEN("Portfolio &amp; ")+1),'Clean Data'!$3:$3,0))+$BE58-(INDEX('Clean Data'!$3:$1048576,MATCH($M57,'Clean Data'!$A$3:$A$1048576,0),MATCH(RIGHT(FF$2,LEN(FF$2)-LEN("Portfolio &amp; ")+1),'Clean Data'!$3:$3,0))+$BE57))/(INDEX('Clean Data'!$3:$1048576,MATCH($M57,'Clean Data'!$A$3:$A$1048576,0),MATCH(RIGHT(FF$2,LEN(FF$2)-LEN("Portfolio &amp; ")+1),'Clean Data'!$3:$3,0))+$BE57)</f>
        <v>-4.5196654239531106E-2</v>
      </c>
      <c r="FG58">
        <f>(INDEX('Clean Data'!$3:$1048576,MATCH($M58,'Clean Data'!$A$3:$A$1048576,0),MATCH(RIGHT(FG$2,LEN(FG$2)-LEN("Portfolio &amp; ")+1),'Clean Data'!$3:$3,0))+$BE58-(INDEX('Clean Data'!$3:$1048576,MATCH($M57,'Clean Data'!$A$3:$A$1048576,0),MATCH(RIGHT(FG$2,LEN(FG$2)-LEN("Portfolio &amp; ")+1),'Clean Data'!$3:$3,0))+$BE57))/(INDEX('Clean Data'!$3:$1048576,MATCH($M57,'Clean Data'!$A$3:$A$1048576,0),MATCH(RIGHT(FG$2,LEN(FG$2)-LEN("Portfolio &amp; ")+1),'Clean Data'!$3:$3,0))+$BE57)</f>
        <v>-4.5200755578344201E-2</v>
      </c>
      <c r="FH58">
        <f>(INDEX('Clean Data'!$3:$1048576,MATCH($M58,'Clean Data'!$A$3:$A$1048576,0),MATCH(RIGHT(FH$2,LEN(FH$2)-LEN("Portfolio &amp; ")+1),'Clean Data'!$3:$3,0))+$BE58-(INDEX('Clean Data'!$3:$1048576,MATCH($M57,'Clean Data'!$A$3:$A$1048576,0),MATCH(RIGHT(FH$2,LEN(FH$2)-LEN("Portfolio &amp; ")+1),'Clean Data'!$3:$3,0))+$BE57))/(INDEX('Clean Data'!$3:$1048576,MATCH($M57,'Clean Data'!$A$3:$A$1048576,0),MATCH(RIGHT(FH$2,LEN(FH$2)-LEN("Portfolio &amp; ")+1),'Clean Data'!$3:$3,0))+$BE57)</f>
        <v>-4.5192975574234351E-2</v>
      </c>
      <c r="FI58">
        <f>(INDEX('Clean Data'!$3:$1048576,MATCH($M58,'Clean Data'!$A$3:$A$1048576,0),MATCH(RIGHT(FI$2,LEN(FI$2)-LEN("Portfolio &amp; ")+1),'Clean Data'!$3:$3,0))+$BE58-(INDEX('Clean Data'!$3:$1048576,MATCH($M57,'Clean Data'!$A$3:$A$1048576,0),MATCH(RIGHT(FI$2,LEN(FI$2)-LEN("Portfolio &amp; ")+1),'Clean Data'!$3:$3,0))+$BE57))/(INDEX('Clean Data'!$3:$1048576,MATCH($M57,'Clean Data'!$A$3:$A$1048576,0),MATCH(RIGHT(FI$2,LEN(FI$2)-LEN("Portfolio &amp; ")+1),'Clean Data'!$3:$3,0))+$BE57)</f>
        <v>-4.5196315206644556E-2</v>
      </c>
      <c r="FJ58">
        <f>(INDEX('Clean Data'!$3:$1048576,MATCH($M58,'Clean Data'!$A$3:$A$1048576,0),MATCH(RIGHT(FJ$2,LEN(FJ$2)-LEN("Portfolio &amp; ")+1),'Clean Data'!$3:$3,0))+$BE58-(INDEX('Clean Data'!$3:$1048576,MATCH($M57,'Clean Data'!$A$3:$A$1048576,0),MATCH(RIGHT(FJ$2,LEN(FJ$2)-LEN("Portfolio &amp; ")+1),'Clean Data'!$3:$3,0))+$BE57))/(INDEX('Clean Data'!$3:$1048576,MATCH($M57,'Clean Data'!$A$3:$A$1048576,0),MATCH(RIGHT(FJ$2,LEN(FJ$2)-LEN("Portfolio &amp; ")+1),'Clean Data'!$3:$3,0))+$BE57)</f>
        <v>-4.5187058149744053E-2</v>
      </c>
      <c r="FK58">
        <f>(INDEX('Clean Data'!$3:$1048576,MATCH($M58,'Clean Data'!$A$3:$A$1048576,0),MATCH(RIGHT(FK$2,LEN(FK$2)-LEN("Portfolio &amp; ")+1),'Clean Data'!$3:$3,0))+$BE58-(INDEX('Clean Data'!$3:$1048576,MATCH($M57,'Clean Data'!$A$3:$A$1048576,0),MATCH(RIGHT(FK$2,LEN(FK$2)-LEN("Portfolio &amp; ")+1),'Clean Data'!$3:$3,0))+$BE57))/(INDEX('Clean Data'!$3:$1048576,MATCH($M57,'Clean Data'!$A$3:$A$1048576,0),MATCH(RIGHT(FK$2,LEN(FK$2)-LEN("Portfolio &amp; ")+1),'Clean Data'!$3:$3,0))+$BE57)</f>
        <v>-4.5238924226383641E-2</v>
      </c>
      <c r="FL58">
        <f>(INDEX('Clean Data'!$3:$1048576,MATCH($M58,'Clean Data'!$A$3:$A$1048576,0),MATCH(RIGHT(FL$2,LEN(FL$2)-LEN("Portfolio &amp; ")+1),'Clean Data'!$3:$3,0))+$BE58-(INDEX('Clean Data'!$3:$1048576,MATCH($M57,'Clean Data'!$A$3:$A$1048576,0),MATCH(RIGHT(FL$2,LEN(FL$2)-LEN("Portfolio &amp; ")+1),'Clean Data'!$3:$3,0))+$BE57))/(INDEX('Clean Data'!$3:$1048576,MATCH($M57,'Clean Data'!$A$3:$A$1048576,0),MATCH(RIGHT(FL$2,LEN(FL$2)-LEN("Portfolio &amp; ")+1),'Clean Data'!$3:$3,0))+$BE57)</f>
        <v>-4.5163176680639794E-2</v>
      </c>
      <c r="FM58">
        <f>(INDEX('Clean Data'!$3:$1048576,MATCH($M58,'Clean Data'!$A$3:$A$1048576,0),MATCH(RIGHT(FM$2,LEN(FM$2)-LEN("Portfolio &amp; ")+1),'Clean Data'!$3:$3,0))+$BE58-(INDEX('Clean Data'!$3:$1048576,MATCH($M57,'Clean Data'!$A$3:$A$1048576,0),MATCH(RIGHT(FM$2,LEN(FM$2)-LEN("Portfolio &amp; ")+1),'Clean Data'!$3:$3,0))+$BE57))/(INDEX('Clean Data'!$3:$1048576,MATCH($M57,'Clean Data'!$A$3:$A$1048576,0),MATCH(RIGHT(FM$2,LEN(FM$2)-LEN("Portfolio &amp; ")+1),'Clean Data'!$3:$3,0))+$BE57)</f>
        <v>-4.5163626135406601E-2</v>
      </c>
      <c r="FN58">
        <f>(INDEX('Clean Data'!$3:$1048576,MATCH($M58,'Clean Data'!$A$3:$A$1048576,0),MATCH(RIGHT(FN$2,LEN(FN$2)-LEN("Portfolio &amp; ")+1),'Clean Data'!$3:$3,0))+$BE58-(INDEX('Clean Data'!$3:$1048576,MATCH($M57,'Clean Data'!$A$3:$A$1048576,0),MATCH(RIGHT(FN$2,LEN(FN$2)-LEN("Portfolio &amp; ")+1),'Clean Data'!$3:$3,0))+$BE57))/(INDEX('Clean Data'!$3:$1048576,MATCH($M57,'Clean Data'!$A$3:$A$1048576,0),MATCH(RIGHT(FN$2,LEN(FN$2)-LEN("Portfolio &amp; ")+1),'Clean Data'!$3:$3,0))+$BE57)</f>
        <v>-4.5193559342401636E-2</v>
      </c>
      <c r="FO58">
        <f>(INDEX('Clean Data'!$3:$1048576,MATCH($M58,'Clean Data'!$A$3:$A$1048576,0),MATCH(RIGHT(FO$2,LEN(FO$2)-LEN("Portfolio &amp; ")+1),'Clean Data'!$3:$3,0))+$BE58-(INDEX('Clean Data'!$3:$1048576,MATCH($M57,'Clean Data'!$A$3:$A$1048576,0),MATCH(RIGHT(FO$2,LEN(FO$2)-LEN("Portfolio &amp; ")+1),'Clean Data'!$3:$3,0))+$BE57))/(INDEX('Clean Data'!$3:$1048576,MATCH($M57,'Clean Data'!$A$3:$A$1048576,0),MATCH(RIGHT(FO$2,LEN(FO$2)-LEN("Portfolio &amp; ")+1),'Clean Data'!$3:$3,0))+$BE57)</f>
        <v>-4.5195977677918039E-2</v>
      </c>
      <c r="FP58">
        <f>(INDEX('Clean Data'!$3:$1048576,MATCH($M58,'Clean Data'!$A$3:$A$1048576,0),MATCH(RIGHT(FP$2,LEN(FP$2)-LEN("Portfolio &amp; ")+1),'Clean Data'!$3:$3,0))+$BE58-(INDEX('Clean Data'!$3:$1048576,MATCH($M57,'Clean Data'!$A$3:$A$1048576,0),MATCH(RIGHT(FP$2,LEN(FP$2)-LEN("Portfolio &amp; ")+1),'Clean Data'!$3:$3,0))+$BE57))/(INDEX('Clean Data'!$3:$1048576,MATCH($M57,'Clean Data'!$A$3:$A$1048576,0),MATCH(RIGHT(FP$2,LEN(FP$2)-LEN("Portfolio &amp; ")+1),'Clean Data'!$3:$3,0))+$BE57)</f>
        <v>-4.5224809417835361E-2</v>
      </c>
      <c r="FQ58">
        <f>(INDEX('Clean Data'!$3:$1048576,MATCH($M58,'Clean Data'!$A$3:$A$1048576,0),MATCH(RIGHT(FQ$2,LEN(FQ$2)-LEN("Portfolio &amp; ")+1),'Clean Data'!$3:$3,0))+$BE58-(INDEX('Clean Data'!$3:$1048576,MATCH($M57,'Clean Data'!$A$3:$A$1048576,0),MATCH(RIGHT(FQ$2,LEN(FQ$2)-LEN("Portfolio &amp; ")+1),'Clean Data'!$3:$3,0))+$BE57))/(INDEX('Clean Data'!$3:$1048576,MATCH($M57,'Clean Data'!$A$3:$A$1048576,0),MATCH(RIGHT(FQ$2,LEN(FQ$2)-LEN("Portfolio &amp; ")+1),'Clean Data'!$3:$3,0))+$BE57)</f>
        <v>-4.5155252018728435E-2</v>
      </c>
      <c r="FR58">
        <f>(INDEX('Clean Data'!$3:$1048576,MATCH($M58,'Clean Data'!$A$3:$A$1048576,0),MATCH(RIGHT(FR$2,LEN(FR$2)-LEN("Portfolio &amp; ")+1),'Clean Data'!$3:$3,0))+$BE58-(INDEX('Clean Data'!$3:$1048576,MATCH($M57,'Clean Data'!$A$3:$A$1048576,0),MATCH(RIGHT(FR$2,LEN(FR$2)-LEN("Portfolio &amp; ")+1),'Clean Data'!$3:$3,0))+$BE57))/(INDEX('Clean Data'!$3:$1048576,MATCH($M57,'Clean Data'!$A$3:$A$1048576,0),MATCH(RIGHT(FR$2,LEN(FR$2)-LEN("Portfolio &amp; ")+1),'Clean Data'!$3:$3,0))+$BE57)</f>
        <v>-4.5202732846640857E-2</v>
      </c>
      <c r="FS58">
        <f>(INDEX('Clean Data'!$3:$1048576,MATCH($M58,'Clean Data'!$A$3:$A$1048576,0),MATCH(RIGHT(FS$2,LEN(FS$2)-LEN("Portfolio &amp; ")+1),'Clean Data'!$3:$3,0))+$BE58-(INDEX('Clean Data'!$3:$1048576,MATCH($M57,'Clean Data'!$A$3:$A$1048576,0),MATCH(RIGHT(FS$2,LEN(FS$2)-LEN("Portfolio &amp; ")+1),'Clean Data'!$3:$3,0))+$BE57))/(INDEX('Clean Data'!$3:$1048576,MATCH($M57,'Clean Data'!$A$3:$A$1048576,0),MATCH(RIGHT(FS$2,LEN(FS$2)-LEN("Portfolio &amp; ")+1),'Clean Data'!$3:$3,0))+$BE57)</f>
        <v>-4.5201133035163175E-2</v>
      </c>
      <c r="FT58">
        <f>(INDEX('Clean Data'!$3:$1048576,MATCH($M58,'Clean Data'!$A$3:$A$1048576,0),MATCH(RIGHT(FT$2,LEN(FT$2)-LEN("Portfolio &amp; ")+1),'Clean Data'!$3:$3,0))+$BE58-(INDEX('Clean Data'!$3:$1048576,MATCH($M57,'Clean Data'!$A$3:$A$1048576,0),MATCH(RIGHT(FT$2,LEN(FT$2)-LEN("Portfolio &amp; ")+1),'Clean Data'!$3:$3,0))+$BE57))/(INDEX('Clean Data'!$3:$1048576,MATCH($M57,'Clean Data'!$A$3:$A$1048576,0),MATCH(RIGHT(FT$2,LEN(FT$2)-LEN("Portfolio &amp; ")+1),'Clean Data'!$3:$3,0))+$BE57)</f>
        <v>-4.5191540557627453E-2</v>
      </c>
      <c r="FU58">
        <f>(INDEX('Clean Data'!$3:$1048576,MATCH($M58,'Clean Data'!$A$3:$A$1048576,0),MATCH(RIGHT(FU$2,LEN(FU$2)-LEN("Portfolio &amp; ")+1),'Clean Data'!$3:$3,0))+$BE58-(INDEX('Clean Data'!$3:$1048576,MATCH($M57,'Clean Data'!$A$3:$A$1048576,0),MATCH(RIGHT(FU$2,LEN(FU$2)-LEN("Portfolio &amp; ")+1),'Clean Data'!$3:$3,0))+$BE57))/(INDEX('Clean Data'!$3:$1048576,MATCH($M57,'Clean Data'!$A$3:$A$1048576,0),MATCH(RIGHT(FU$2,LEN(FU$2)-LEN("Portfolio &amp; ")+1),'Clean Data'!$3:$3,0))+$BE57)</f>
        <v>-4.5177776222907688E-2</v>
      </c>
      <c r="FV58">
        <f>(INDEX('Clean Data'!$3:$1048576,MATCH($M58,'Clean Data'!$A$3:$A$1048576,0),MATCH(RIGHT(FV$2,LEN(FV$2)-LEN("Portfolio &amp; ")+1),'Clean Data'!$3:$3,0))+$BE58-(INDEX('Clean Data'!$3:$1048576,MATCH($M57,'Clean Data'!$A$3:$A$1048576,0),MATCH(RIGHT(FV$2,LEN(FV$2)-LEN("Portfolio &amp; ")+1),'Clean Data'!$3:$3,0))+$BE57))/(INDEX('Clean Data'!$3:$1048576,MATCH($M57,'Clean Data'!$A$3:$A$1048576,0),MATCH(RIGHT(FV$2,LEN(FV$2)-LEN("Portfolio &amp; ")+1),'Clean Data'!$3:$3,0))+$BE57)</f>
        <v>-4.5182764901158697E-2</v>
      </c>
      <c r="FW58">
        <f>(INDEX('Clean Data'!$3:$1048576,MATCH($M58,'Clean Data'!$A$3:$A$1048576,0),MATCH(RIGHT(FW$2,LEN(FW$2)-LEN("Portfolio &amp; ")+1),'Clean Data'!$3:$3,0))+$BE58-(INDEX('Clean Data'!$3:$1048576,MATCH($M57,'Clean Data'!$A$3:$A$1048576,0),MATCH(RIGHT(FW$2,LEN(FW$2)-LEN("Portfolio &amp; ")+1),'Clean Data'!$3:$3,0))+$BE57))/(INDEX('Clean Data'!$3:$1048576,MATCH($M57,'Clean Data'!$A$3:$A$1048576,0),MATCH(RIGHT(FW$2,LEN(FW$2)-LEN("Portfolio &amp; ")+1),'Clean Data'!$3:$3,0))+$BE57)</f>
        <v>-4.5194422209697729E-2</v>
      </c>
      <c r="FX58">
        <f>(INDEX('Clean Data'!$3:$1048576,MATCH($M58,'Clean Data'!$A$3:$A$1048576,0),MATCH(RIGHT(FX$2,LEN(FX$2)-LEN("Portfolio &amp; ")+1),'Clean Data'!$3:$3,0))+$BE58-(INDEX('Clean Data'!$3:$1048576,MATCH($M57,'Clean Data'!$A$3:$A$1048576,0),MATCH(RIGHT(FX$2,LEN(FX$2)-LEN("Portfolio &amp; ")+1),'Clean Data'!$3:$3,0))+$BE57))/(INDEX('Clean Data'!$3:$1048576,MATCH($M57,'Clean Data'!$A$3:$A$1048576,0),MATCH(RIGHT(FX$2,LEN(FX$2)-LEN("Portfolio &amp; ")+1),'Clean Data'!$3:$3,0))+$BE57)</f>
        <v>-4.5197648068375673E-2</v>
      </c>
      <c r="FY58">
        <f>(INDEX('Clean Data'!$3:$1048576,MATCH($M58,'Clean Data'!$A$3:$A$1048576,0),MATCH(RIGHT(FY$2,LEN(FY$2)-LEN("Portfolio &amp; ")+1),'Clean Data'!$3:$3,0))+$BE58-(INDEX('Clean Data'!$3:$1048576,MATCH($M57,'Clean Data'!$A$3:$A$1048576,0),MATCH(RIGHT(FY$2,LEN(FY$2)-LEN("Portfolio &amp; ")+1),'Clean Data'!$3:$3,0))+$BE57))/(INDEX('Clean Data'!$3:$1048576,MATCH($M57,'Clean Data'!$A$3:$A$1048576,0),MATCH(RIGHT(FY$2,LEN(FY$2)-LEN("Portfolio &amp; ")+1),'Clean Data'!$3:$3,0))+$BE57)</f>
        <v>-4.5176281155263828E-2</v>
      </c>
      <c r="FZ58">
        <f>(INDEX('Clean Data'!$3:$1048576,MATCH($M58,'Clean Data'!$A$3:$A$1048576,0),MATCH(RIGHT(FZ$2,LEN(FZ$2)-LEN("Portfolio &amp; ")+1),'Clean Data'!$3:$3,0))+$BE58-(INDEX('Clean Data'!$3:$1048576,MATCH($M57,'Clean Data'!$A$3:$A$1048576,0),MATCH(RIGHT(FZ$2,LEN(FZ$2)-LEN("Portfolio &amp; ")+1),'Clean Data'!$3:$3,0))+$BE57))/(INDEX('Clean Data'!$3:$1048576,MATCH($M57,'Clean Data'!$A$3:$A$1048576,0),MATCH(RIGHT(FZ$2,LEN(FZ$2)-LEN("Portfolio &amp; ")+1),'Clean Data'!$3:$3,0))+$BE57)</f>
        <v>-4.5192534406696093E-2</v>
      </c>
      <c r="GA58">
        <f>(INDEX('Clean Data'!$3:$1048576,MATCH($M58,'Clean Data'!$A$3:$A$1048576,0),MATCH(RIGHT(GA$2,LEN(GA$2)-LEN("Portfolio &amp; ")+1),'Clean Data'!$3:$3,0))+$BE58-(INDEX('Clean Data'!$3:$1048576,MATCH($M57,'Clean Data'!$A$3:$A$1048576,0),MATCH(RIGHT(GA$2,LEN(GA$2)-LEN("Portfolio &amp; ")+1),'Clean Data'!$3:$3,0))+$BE57))/(INDEX('Clean Data'!$3:$1048576,MATCH($M57,'Clean Data'!$A$3:$A$1048576,0),MATCH(RIGHT(GA$2,LEN(GA$2)-LEN("Portfolio &amp; ")+1),'Clean Data'!$3:$3,0))+$BE57)</f>
        <v>-4.5173848266527011E-2</v>
      </c>
      <c r="GB58">
        <f>(INDEX('Clean Data'!$3:$1048576,MATCH($M58,'Clean Data'!$A$3:$A$1048576,0),MATCH(RIGHT(GB$2,LEN(GB$2)-LEN("Portfolio &amp; ")+1),'Clean Data'!$3:$3,0))+$BE58-(INDEX('Clean Data'!$3:$1048576,MATCH($M57,'Clean Data'!$A$3:$A$1048576,0),MATCH(RIGHT(GB$2,LEN(GB$2)-LEN("Portfolio &amp; ")+1),'Clean Data'!$3:$3,0))+$BE57))/(INDEX('Clean Data'!$3:$1048576,MATCH($M57,'Clean Data'!$A$3:$A$1048576,0),MATCH(RIGHT(GB$2,LEN(GB$2)-LEN("Portfolio &amp; ")+1),'Clean Data'!$3:$3,0))+$BE57)</f>
        <v>-4.5161690662414308E-2</v>
      </c>
      <c r="GC58">
        <f>(INDEX('Clean Data'!$3:$1048576,MATCH($M58,'Clean Data'!$A$3:$A$1048576,0),MATCH(RIGHT(GC$2,LEN(GC$2)-LEN("Portfolio &amp; ")+1),'Clean Data'!$3:$3,0))+$BE58-(INDEX('Clean Data'!$3:$1048576,MATCH($M57,'Clean Data'!$A$3:$A$1048576,0),MATCH(RIGHT(GC$2,LEN(GC$2)-LEN("Portfolio &amp; ")+1),'Clean Data'!$3:$3,0))+$BE57))/(INDEX('Clean Data'!$3:$1048576,MATCH($M57,'Clean Data'!$A$3:$A$1048576,0),MATCH(RIGHT(GC$2,LEN(GC$2)-LEN("Portfolio &amp; ")+1),'Clean Data'!$3:$3,0))+$BE57)</f>
        <v>-4.5201251913957817E-2</v>
      </c>
      <c r="GD58">
        <f>(INDEX('Clean Data'!$3:$1048576,MATCH($M58,'Clean Data'!$A$3:$A$1048576,0),MATCH(RIGHT(GD$2,LEN(GD$2)-LEN("Portfolio &amp; ")+1),'Clean Data'!$3:$3,0))+$BE58-(INDEX('Clean Data'!$3:$1048576,MATCH($M57,'Clean Data'!$A$3:$A$1048576,0),MATCH(RIGHT(GD$2,LEN(GD$2)-LEN("Portfolio &amp; ")+1),'Clean Data'!$3:$3,0))+$BE57))/(INDEX('Clean Data'!$3:$1048576,MATCH($M57,'Clean Data'!$A$3:$A$1048576,0),MATCH(RIGHT(GD$2,LEN(GD$2)-LEN("Portfolio &amp; ")+1),'Clean Data'!$3:$3,0))+$BE57)</f>
        <v>-4.5188614174509908E-2</v>
      </c>
      <c r="GE58">
        <f>(INDEX('Clean Data'!$3:$1048576,MATCH($M58,'Clean Data'!$A$3:$A$1048576,0),MATCH(RIGHT(GE$2,LEN(GE$2)-LEN("Portfolio &amp; ")+1),'Clean Data'!$3:$3,0))+$BE58-(INDEX('Clean Data'!$3:$1048576,MATCH($M57,'Clean Data'!$A$3:$A$1048576,0),MATCH(RIGHT(GE$2,LEN(GE$2)-LEN("Portfolio &amp; ")+1),'Clean Data'!$3:$3,0))+$BE57))/(INDEX('Clean Data'!$3:$1048576,MATCH($M57,'Clean Data'!$A$3:$A$1048576,0),MATCH(RIGHT(GE$2,LEN(GE$2)-LEN("Portfolio &amp; ")+1),'Clean Data'!$3:$3,0))+$BE57)</f>
        <v>-4.5204589889247686E-2</v>
      </c>
      <c r="GF58">
        <f>(INDEX('Clean Data'!$3:$1048576,MATCH($M58,'Clean Data'!$A$3:$A$1048576,0),MATCH(RIGHT(GF$2,LEN(GF$2)-LEN("Portfolio &amp; ")+1),'Clean Data'!$3:$3,0))+$BE58-(INDEX('Clean Data'!$3:$1048576,MATCH($M57,'Clean Data'!$A$3:$A$1048576,0),MATCH(RIGHT(GF$2,LEN(GF$2)-LEN("Portfolio &amp; ")+1),'Clean Data'!$3:$3,0))+$BE57))/(INDEX('Clean Data'!$3:$1048576,MATCH($M57,'Clean Data'!$A$3:$A$1048576,0),MATCH(RIGHT(GF$2,LEN(GF$2)-LEN("Portfolio &amp; ")+1),'Clean Data'!$3:$3,0))+$BE57)</f>
        <v>-4.5259723622604699E-2</v>
      </c>
      <c r="GG58">
        <f>(INDEX('Clean Data'!$3:$1048576,MATCH($M58,'Clean Data'!$A$3:$A$1048576,0),MATCH(RIGHT(GG$2,LEN(GG$2)-LEN("Portfolio &amp; ")+1),'Clean Data'!$3:$3,0))+$BE58-(INDEX('Clean Data'!$3:$1048576,MATCH($M57,'Clean Data'!$A$3:$A$1048576,0),MATCH(RIGHT(GG$2,LEN(GG$2)-LEN("Portfolio &amp; ")+1),'Clean Data'!$3:$3,0))+$BE57))/(INDEX('Clean Data'!$3:$1048576,MATCH($M57,'Clean Data'!$A$3:$A$1048576,0),MATCH(RIGHT(GG$2,LEN(GG$2)-LEN("Portfolio &amp; ")+1),'Clean Data'!$3:$3,0))+$BE57)</f>
        <v>-4.5196062321953716E-2</v>
      </c>
      <c r="GH58">
        <f>(INDEX('Clean Data'!$3:$1048576,MATCH($M58,'Clean Data'!$A$3:$A$1048576,0),MATCH(RIGHT(GH$2,LEN(GH$2)-LEN("Portfolio &amp; ")+1),'Clean Data'!$3:$3,0))+$BE58-(INDEX('Clean Data'!$3:$1048576,MATCH($M57,'Clean Data'!$A$3:$A$1048576,0),MATCH(RIGHT(GH$2,LEN(GH$2)-LEN("Portfolio &amp; ")+1),'Clean Data'!$3:$3,0))+$BE57))/(INDEX('Clean Data'!$3:$1048576,MATCH($M57,'Clean Data'!$A$3:$A$1048576,0),MATCH(RIGHT(GH$2,LEN(GH$2)-LEN("Portfolio &amp; ")+1),'Clean Data'!$3:$3,0))+$BE57)</f>
        <v>-4.5199844279382152E-2</v>
      </c>
      <c r="GI58">
        <f>(INDEX('Clean Data'!$3:$1048576,MATCH($M58,'Clean Data'!$A$3:$A$1048576,0),MATCH(RIGHT(GI$2,LEN(GI$2)-LEN("Portfolio &amp; ")+1),'Clean Data'!$3:$3,0))+$BE58-(INDEX('Clean Data'!$3:$1048576,MATCH($M57,'Clean Data'!$A$3:$A$1048576,0),MATCH(RIGHT(GI$2,LEN(GI$2)-LEN("Portfolio &amp; ")+1),'Clean Data'!$3:$3,0))+$BE57))/(INDEX('Clean Data'!$3:$1048576,MATCH($M57,'Clean Data'!$A$3:$A$1048576,0),MATCH(RIGHT(GI$2,LEN(GI$2)-LEN("Portfolio &amp; ")+1),'Clean Data'!$3:$3,0))+$BE57)</f>
        <v>-4.5199646974984783E-2</v>
      </c>
      <c r="GJ58">
        <f>(INDEX('Clean Data'!$3:$1048576,MATCH($M58,'Clean Data'!$A$3:$A$1048576,0),MATCH(RIGHT(GJ$2,LEN(GJ$2)-LEN("Portfolio &amp; ")+1),'Clean Data'!$3:$3,0))+$BE58-(INDEX('Clean Data'!$3:$1048576,MATCH($M57,'Clean Data'!$A$3:$A$1048576,0),MATCH(RIGHT(GJ$2,LEN(GJ$2)-LEN("Portfolio &amp; ")+1),'Clean Data'!$3:$3,0))+$BE57))/(INDEX('Clean Data'!$3:$1048576,MATCH($M57,'Clean Data'!$A$3:$A$1048576,0),MATCH(RIGHT(GJ$2,LEN(GJ$2)-LEN("Portfolio &amp; ")+1),'Clean Data'!$3:$3,0))+$BE57)</f>
        <v>-4.5215233941703299E-2</v>
      </c>
      <c r="GK58">
        <f>(INDEX('Clean Data'!$3:$1048576,MATCH($M58,'Clean Data'!$A$3:$A$1048576,0),MATCH(RIGHT(GK$2,LEN(GK$2)-LEN("Portfolio &amp; ")+1),'Clean Data'!$3:$3,0))+$BE58-(INDEX('Clean Data'!$3:$1048576,MATCH($M57,'Clean Data'!$A$3:$A$1048576,0),MATCH(RIGHT(GK$2,LEN(GK$2)-LEN("Portfolio &amp; ")+1),'Clean Data'!$3:$3,0))+$BE57))/(INDEX('Clean Data'!$3:$1048576,MATCH($M57,'Clean Data'!$A$3:$A$1048576,0),MATCH(RIGHT(GK$2,LEN(GK$2)-LEN("Portfolio &amp; ")+1),'Clean Data'!$3:$3,0))+$BE57)</f>
        <v>-4.5210299984678189E-2</v>
      </c>
      <c r="GL58">
        <f>(INDEX('Clean Data'!$3:$1048576,MATCH($M58,'Clean Data'!$A$3:$A$1048576,0),MATCH(RIGHT(GL$2,LEN(GL$2)-LEN("Portfolio &amp; ")+1),'Clean Data'!$3:$3,0))+$BE58-(INDEX('Clean Data'!$3:$1048576,MATCH($M57,'Clean Data'!$A$3:$A$1048576,0),MATCH(RIGHT(GL$2,LEN(GL$2)-LEN("Portfolio &amp; ")+1),'Clean Data'!$3:$3,0))+$BE57))/(INDEX('Clean Data'!$3:$1048576,MATCH($M57,'Clean Data'!$A$3:$A$1048576,0),MATCH(RIGHT(GL$2,LEN(GL$2)-LEN("Portfolio &amp; ")+1),'Clean Data'!$3:$3,0))+$BE57)</f>
        <v>-4.5207608266169021E-2</v>
      </c>
      <c r="GM58">
        <f>(INDEX('Clean Data'!$3:$1048576,MATCH($M58,'Clean Data'!$A$3:$A$1048576,0),MATCH(RIGHT(GM$2,LEN(GM$2)-LEN("Portfolio &amp; ")+1),'Clean Data'!$3:$3,0))+$BE58-(INDEX('Clean Data'!$3:$1048576,MATCH($M57,'Clean Data'!$A$3:$A$1048576,0),MATCH(RIGHT(GM$2,LEN(GM$2)-LEN("Portfolio &amp; ")+1),'Clean Data'!$3:$3,0))+$BE57))/(INDEX('Clean Data'!$3:$1048576,MATCH($M57,'Clean Data'!$A$3:$A$1048576,0),MATCH(RIGHT(GM$2,LEN(GM$2)-LEN("Portfolio &amp; ")+1),'Clean Data'!$3:$3,0))+$BE57)</f>
        <v>-4.5203351388813748E-2</v>
      </c>
      <c r="GN58">
        <f>(INDEX('Clean Data'!$3:$1048576,MATCH($M58,'Clean Data'!$A$3:$A$1048576,0),MATCH(RIGHT(GN$2,LEN(GN$2)-LEN("Portfolio &amp; ")+1),'Clean Data'!$3:$3,0))+$BE58-(INDEX('Clean Data'!$3:$1048576,MATCH($M57,'Clean Data'!$A$3:$A$1048576,0),MATCH(RIGHT(GN$2,LEN(GN$2)-LEN("Portfolio &amp; ")+1),'Clean Data'!$3:$3,0))+$BE57))/(INDEX('Clean Data'!$3:$1048576,MATCH($M57,'Clean Data'!$A$3:$A$1048576,0),MATCH(RIGHT(GN$2,LEN(GN$2)-LEN("Portfolio &amp; ")+1),'Clean Data'!$3:$3,0))+$BE57)</f>
        <v>-4.520315144076404E-2</v>
      </c>
      <c r="GO58">
        <f>(INDEX('Clean Data'!$3:$1048576,MATCH($M58,'Clean Data'!$A$3:$A$1048576,0),MATCH(RIGHT(GO$2,LEN(GO$2)-LEN("Portfolio &amp; ")+1),'Clean Data'!$3:$3,0))+$BE58-(INDEX('Clean Data'!$3:$1048576,MATCH($M57,'Clean Data'!$A$3:$A$1048576,0),MATCH(RIGHT(GO$2,LEN(GO$2)-LEN("Portfolio &amp; ")+1),'Clean Data'!$3:$3,0))+$BE57))/(INDEX('Clean Data'!$3:$1048576,MATCH($M57,'Clean Data'!$A$3:$A$1048576,0),MATCH(RIGHT(GO$2,LEN(GO$2)-LEN("Portfolio &amp; ")+1),'Clean Data'!$3:$3,0))+$BE57)</f>
        <v>-4.519378085825617E-2</v>
      </c>
      <c r="GP58">
        <f>(INDEX('Clean Data'!$3:$1048576,MATCH($M58,'Clean Data'!$A$3:$A$1048576,0),MATCH(RIGHT(GP$2,LEN(GP$2)-LEN("Portfolio &amp; ")+1),'Clean Data'!$3:$3,0))+$BE58-(INDEX('Clean Data'!$3:$1048576,MATCH($M57,'Clean Data'!$A$3:$A$1048576,0),MATCH(RIGHT(GP$2,LEN(GP$2)-LEN("Portfolio &amp; ")+1),'Clean Data'!$3:$3,0))+$BE57))/(INDEX('Clean Data'!$3:$1048576,MATCH($M57,'Clean Data'!$A$3:$A$1048576,0),MATCH(RIGHT(GP$2,LEN(GP$2)-LEN("Portfolio &amp; ")+1),'Clean Data'!$3:$3,0))+$BE57)</f>
        <v>-4.5226627526793919E-2</v>
      </c>
      <c r="GQ58">
        <f>(INDEX('Clean Data'!$3:$1048576,MATCH($M58,'Clean Data'!$A$3:$A$1048576,0),MATCH(RIGHT(GQ$2,LEN(GQ$2)-LEN("Portfolio &amp; ")+1),'Clean Data'!$3:$3,0))+$BE58-(INDEX('Clean Data'!$3:$1048576,MATCH($M57,'Clean Data'!$A$3:$A$1048576,0),MATCH(RIGHT(GQ$2,LEN(GQ$2)-LEN("Portfolio &amp; ")+1),'Clean Data'!$3:$3,0))+$BE57))/(INDEX('Clean Data'!$3:$1048576,MATCH($M57,'Clean Data'!$A$3:$A$1048576,0),MATCH(RIGHT(GQ$2,LEN(GQ$2)-LEN("Portfolio &amp; ")+1),'Clean Data'!$3:$3,0))+$BE57)</f>
        <v>-4.5175986711048249E-2</v>
      </c>
      <c r="GR58">
        <f>(INDEX('Clean Data'!$3:$1048576,MATCH($M58,'Clean Data'!$A$3:$A$1048576,0),MATCH(RIGHT(GR$2,LEN(GR$2)-LEN("Portfolio &amp; ")+1),'Clean Data'!$3:$3,0))+$BE58-(INDEX('Clean Data'!$3:$1048576,MATCH($M57,'Clean Data'!$A$3:$A$1048576,0),MATCH(RIGHT(GR$2,LEN(GR$2)-LEN("Portfolio &amp; ")+1),'Clean Data'!$3:$3,0))+$BE57))/(INDEX('Clean Data'!$3:$1048576,MATCH($M57,'Clean Data'!$A$3:$A$1048576,0),MATCH(RIGHT(GR$2,LEN(GR$2)-LEN("Portfolio &amp; ")+1),'Clean Data'!$3:$3,0))+$BE57)</f>
        <v>-4.5223255117665416E-2</v>
      </c>
      <c r="GS58">
        <f>(INDEX('Clean Data'!$3:$1048576,MATCH($M58,'Clean Data'!$A$3:$A$1048576,0),MATCH(RIGHT(GS$2,LEN(GS$2)-LEN("Portfolio &amp; ")+1),'Clean Data'!$3:$3,0))+$BE58-(INDEX('Clean Data'!$3:$1048576,MATCH($M57,'Clean Data'!$A$3:$A$1048576,0),MATCH(RIGHT(GS$2,LEN(GS$2)-LEN("Portfolio &amp; ")+1),'Clean Data'!$3:$3,0))+$BE57))/(INDEX('Clean Data'!$3:$1048576,MATCH($M57,'Clean Data'!$A$3:$A$1048576,0),MATCH(RIGHT(GS$2,LEN(GS$2)-LEN("Portfolio &amp; ")+1),'Clean Data'!$3:$3,0))+$BE57)</f>
        <v>-4.5202572799385311E-2</v>
      </c>
      <c r="GT58">
        <f>(INDEX('Clean Data'!$3:$1048576,MATCH($M58,'Clean Data'!$A$3:$A$1048576,0),MATCH(RIGHT(GT$2,LEN(GT$2)-LEN("Portfolio &amp; ")+1),'Clean Data'!$3:$3,0))+$BE58-(INDEX('Clean Data'!$3:$1048576,MATCH($M57,'Clean Data'!$A$3:$A$1048576,0),MATCH(RIGHT(GT$2,LEN(GT$2)-LEN("Portfolio &amp; ")+1),'Clean Data'!$3:$3,0))+$BE57))/(INDEX('Clean Data'!$3:$1048576,MATCH($M57,'Clean Data'!$A$3:$A$1048576,0),MATCH(RIGHT(GT$2,LEN(GT$2)-LEN("Portfolio &amp; ")+1),'Clean Data'!$3:$3,0))+$BE57)</f>
        <v>-4.5237672778315773E-2</v>
      </c>
      <c r="GU58">
        <f>(INDEX('Clean Data'!$3:$1048576,MATCH($M58,'Clean Data'!$A$3:$A$1048576,0),MATCH(RIGHT(GU$2,LEN(GU$2)-LEN("Portfolio &amp; ")+1),'Clean Data'!$3:$3,0))+$BE58-(INDEX('Clean Data'!$3:$1048576,MATCH($M57,'Clean Data'!$A$3:$A$1048576,0),MATCH(RIGHT(GU$2,LEN(GU$2)-LEN("Portfolio &amp; ")+1),'Clean Data'!$3:$3,0))+$BE57))/(INDEX('Clean Data'!$3:$1048576,MATCH($M57,'Clean Data'!$A$3:$A$1048576,0),MATCH(RIGHT(GU$2,LEN(GU$2)-LEN("Portfolio &amp; ")+1),'Clean Data'!$3:$3,0))+$BE57)</f>
        <v>-4.5202988462420809E-2</v>
      </c>
      <c r="GV58">
        <f>(INDEX('Clean Data'!$3:$1048576,MATCH($M58,'Clean Data'!$A$3:$A$1048576,0),MATCH(RIGHT(GV$2,LEN(GV$2)-LEN("Portfolio &amp; ")+1),'Clean Data'!$3:$3,0))+$BE58-(INDEX('Clean Data'!$3:$1048576,MATCH($M57,'Clean Data'!$A$3:$A$1048576,0),MATCH(RIGHT(GV$2,LEN(GV$2)-LEN("Portfolio &amp; ")+1),'Clean Data'!$3:$3,0))+$BE57))/(INDEX('Clean Data'!$3:$1048576,MATCH($M57,'Clean Data'!$A$3:$A$1048576,0),MATCH(RIGHT(GV$2,LEN(GV$2)-LEN("Portfolio &amp; ")+1),'Clean Data'!$3:$3,0))+$BE57)</f>
        <v>-4.518005115279404E-2</v>
      </c>
      <c r="GW58">
        <f>(INDEX('Clean Data'!$3:$1048576,MATCH($M58,'Clean Data'!$A$3:$A$1048576,0),MATCH(RIGHT(GW$2,LEN(GW$2)-LEN("Portfolio &amp; ")+1),'Clean Data'!$3:$3,0))+$BE58-(INDEX('Clean Data'!$3:$1048576,MATCH($M57,'Clean Data'!$A$3:$A$1048576,0),MATCH(RIGHT(GW$2,LEN(GW$2)-LEN("Portfolio &amp; ")+1),'Clean Data'!$3:$3,0))+$BE57))/(INDEX('Clean Data'!$3:$1048576,MATCH($M57,'Clean Data'!$A$3:$A$1048576,0),MATCH(RIGHT(GW$2,LEN(GW$2)-LEN("Portfolio &amp; ")+1),'Clean Data'!$3:$3,0))+$BE57)</f>
        <v>-4.5205717294672328E-2</v>
      </c>
      <c r="GX58">
        <f>(INDEX('Clean Data'!$3:$1048576,MATCH($M58,'Clean Data'!$A$3:$A$1048576,0),MATCH(RIGHT(GX$2,LEN(GX$2)-LEN("Portfolio &amp; ")+1),'Clean Data'!$3:$3,0))+$BE58-(INDEX('Clean Data'!$3:$1048576,MATCH($M57,'Clean Data'!$A$3:$A$1048576,0),MATCH(RIGHT(GX$2,LEN(GX$2)-LEN("Portfolio &amp; ")+1),'Clean Data'!$3:$3,0))+$BE57))/(INDEX('Clean Data'!$3:$1048576,MATCH($M57,'Clean Data'!$A$3:$A$1048576,0),MATCH(RIGHT(GX$2,LEN(GX$2)-LEN("Portfolio &amp; ")+1),'Clean Data'!$3:$3,0))+$BE57)</f>
        <v>-4.5201556325745504E-2</v>
      </c>
      <c r="GY58">
        <f>(INDEX('Clean Data'!$3:$1048576,MATCH($M58,'Clean Data'!$A$3:$A$1048576,0),MATCH(RIGHT(GY$2,LEN(GY$2)-LEN("Portfolio &amp; ")+1),'Clean Data'!$3:$3,0))+$BE58-(INDEX('Clean Data'!$3:$1048576,MATCH($M57,'Clean Data'!$A$3:$A$1048576,0),MATCH(RIGHT(GY$2,LEN(GY$2)-LEN("Portfolio &amp; ")+1),'Clean Data'!$3:$3,0))+$BE57))/(INDEX('Clean Data'!$3:$1048576,MATCH($M57,'Clean Data'!$A$3:$A$1048576,0),MATCH(RIGHT(GY$2,LEN(GY$2)-LEN("Portfolio &amp; ")+1),'Clean Data'!$3:$3,0))+$BE57)</f>
        <v>-4.5218775058193411E-2</v>
      </c>
      <c r="GZ58">
        <f>(INDEX('Clean Data'!$3:$1048576,MATCH($M58,'Clean Data'!$A$3:$A$1048576,0),MATCH(RIGHT(GZ$2,LEN(GZ$2)-LEN("Portfolio &amp; ")+1),'Clean Data'!$3:$3,0))+$BE58-(INDEX('Clean Data'!$3:$1048576,MATCH($M57,'Clean Data'!$A$3:$A$1048576,0),MATCH(RIGHT(GZ$2,LEN(GZ$2)-LEN("Portfolio &amp; ")+1),'Clean Data'!$3:$3,0))+$BE57))/(INDEX('Clean Data'!$3:$1048576,MATCH($M57,'Clean Data'!$A$3:$A$1048576,0),MATCH(RIGHT(GZ$2,LEN(GZ$2)-LEN("Portfolio &amp; ")+1),'Clean Data'!$3:$3,0))+$BE57)</f>
        <v>-4.5181230342211255E-2</v>
      </c>
      <c r="HA58">
        <f>(INDEX('Clean Data'!$3:$1048576,MATCH($M58,'Clean Data'!$A$3:$A$1048576,0),MATCH(RIGHT(HA$2,LEN(HA$2)-LEN("Portfolio &amp; ")+1),'Clean Data'!$3:$3,0))+$BE58-(INDEX('Clean Data'!$3:$1048576,MATCH($M57,'Clean Data'!$A$3:$A$1048576,0),MATCH(RIGHT(HA$2,LEN(HA$2)-LEN("Portfolio &amp; ")+1),'Clean Data'!$3:$3,0))+$BE57))/(INDEX('Clean Data'!$3:$1048576,MATCH($M57,'Clean Data'!$A$3:$A$1048576,0),MATCH(RIGHT(HA$2,LEN(HA$2)-LEN("Portfolio &amp; ")+1),'Clean Data'!$3:$3,0))+$BE57)</f>
        <v>-4.5201660302775441E-2</v>
      </c>
      <c r="HB58">
        <f>(INDEX('Clean Data'!$3:$1048576,MATCH($M58,'Clean Data'!$A$3:$A$1048576,0),MATCH(RIGHT(HB$2,LEN(HB$2)-LEN("Portfolio &amp; ")+1),'Clean Data'!$3:$3,0))+$BE58-(INDEX('Clean Data'!$3:$1048576,MATCH($M57,'Clean Data'!$A$3:$A$1048576,0),MATCH(RIGHT(HB$2,LEN(HB$2)-LEN("Portfolio &amp; ")+1),'Clean Data'!$3:$3,0))+$BE57))/(INDEX('Clean Data'!$3:$1048576,MATCH($M57,'Clean Data'!$A$3:$A$1048576,0),MATCH(RIGHT(HB$2,LEN(HB$2)-LEN("Portfolio &amp; ")+1),'Clean Data'!$3:$3,0))+$BE57)</f>
        <v>-4.5099241536034555E-2</v>
      </c>
      <c r="HC58">
        <f>(INDEX('Clean Data'!$3:$1048576,MATCH($M58,'Clean Data'!$A$3:$A$1048576,0),MATCH(RIGHT(HC$2,LEN(HC$2)-LEN("Portfolio &amp; ")+1),'Clean Data'!$3:$3,0))+$BE58-(INDEX('Clean Data'!$3:$1048576,MATCH($M57,'Clean Data'!$A$3:$A$1048576,0),MATCH(RIGHT(HC$2,LEN(HC$2)-LEN("Portfolio &amp; ")+1),'Clean Data'!$3:$3,0))+$BE57))/(INDEX('Clean Data'!$3:$1048576,MATCH($M57,'Clean Data'!$A$3:$A$1048576,0),MATCH(RIGHT(HC$2,LEN(HC$2)-LEN("Portfolio &amp; ")+1),'Clean Data'!$3:$3,0))+$BE57)</f>
        <v>-4.5189179583324753E-2</v>
      </c>
      <c r="HD58">
        <f>(INDEX('Clean Data'!$3:$1048576,MATCH($M58,'Clean Data'!$A$3:$A$1048576,0),MATCH(RIGHT(HD$2,LEN(HD$2)-LEN("Portfolio &amp; ")+1),'Clean Data'!$3:$3,0))+$BE58-(INDEX('Clean Data'!$3:$1048576,MATCH($M57,'Clean Data'!$A$3:$A$1048576,0),MATCH(RIGHT(HD$2,LEN(HD$2)-LEN("Portfolio &amp; ")+1),'Clean Data'!$3:$3,0))+$BE57))/(INDEX('Clean Data'!$3:$1048576,MATCH($M57,'Clean Data'!$A$3:$A$1048576,0),MATCH(RIGHT(HD$2,LEN(HD$2)-LEN("Portfolio &amp; ")+1),'Clean Data'!$3:$3,0))+$BE57)</f>
        <v>-4.520681070148827E-2</v>
      </c>
      <c r="HE58">
        <f>(INDEX('Clean Data'!$3:$1048576,MATCH($M58,'Clean Data'!$A$3:$A$1048576,0),MATCH(RIGHT(HE$2,LEN(HE$2)-LEN("Portfolio &amp; ")+1),'Clean Data'!$3:$3,0))+$BE58-(INDEX('Clean Data'!$3:$1048576,MATCH($M57,'Clean Data'!$A$3:$A$1048576,0),MATCH(RIGHT(HE$2,LEN(HE$2)-LEN("Portfolio &amp; ")+1),'Clean Data'!$3:$3,0))+$BE57))/(INDEX('Clean Data'!$3:$1048576,MATCH($M57,'Clean Data'!$A$3:$A$1048576,0),MATCH(RIGHT(HE$2,LEN(HE$2)-LEN("Portfolio &amp; ")+1),'Clean Data'!$3:$3,0))+$BE57)</f>
        <v>-4.5213807237073612E-2</v>
      </c>
      <c r="HF58">
        <f>(INDEX('Clean Data'!$3:$1048576,MATCH($M58,'Clean Data'!$A$3:$A$1048576,0),MATCH(RIGHT(HF$2,LEN(HF$2)-LEN("Portfolio &amp; ")+1),'Clean Data'!$3:$3,0))+$BE58-(INDEX('Clean Data'!$3:$1048576,MATCH($M57,'Clean Data'!$A$3:$A$1048576,0),MATCH(RIGHT(HF$2,LEN(HF$2)-LEN("Portfolio &amp; ")+1),'Clean Data'!$3:$3,0))+$BE57))/(INDEX('Clean Data'!$3:$1048576,MATCH($M57,'Clean Data'!$A$3:$A$1048576,0),MATCH(RIGHT(HF$2,LEN(HF$2)-LEN("Portfolio &amp; ")+1),'Clean Data'!$3:$3,0))+$BE57)</f>
        <v>-4.5195191295881065E-2</v>
      </c>
      <c r="HG58">
        <f>(INDEX('Clean Data'!$3:$1048576,MATCH($M58,'Clean Data'!$A$3:$A$1048576,0),MATCH(RIGHT(HG$2,LEN(HG$2)-LEN("Portfolio &amp; ")+1),'Clean Data'!$3:$3,0))+$BE58-(INDEX('Clean Data'!$3:$1048576,MATCH($M57,'Clean Data'!$A$3:$A$1048576,0),MATCH(RIGHT(HG$2,LEN(HG$2)-LEN("Portfolio &amp; ")+1),'Clean Data'!$3:$3,0))+$BE57))/(INDEX('Clean Data'!$3:$1048576,MATCH($M57,'Clean Data'!$A$3:$A$1048576,0),MATCH(RIGHT(HG$2,LEN(HG$2)-LEN("Portfolio &amp; ")+1),'Clean Data'!$3:$3,0))+$BE57)</f>
        <v>-4.5213782135707301E-2</v>
      </c>
      <c r="HH58">
        <f>(INDEX('Clean Data'!$3:$1048576,MATCH($M58,'Clean Data'!$A$3:$A$1048576,0),MATCH(RIGHT(HH$2,LEN(HH$2)-LEN("Portfolio &amp; ")+1),'Clean Data'!$3:$3,0))+$BE58-(INDEX('Clean Data'!$3:$1048576,MATCH($M57,'Clean Data'!$A$3:$A$1048576,0),MATCH(RIGHT(HH$2,LEN(HH$2)-LEN("Portfolio &amp; ")+1),'Clean Data'!$3:$3,0))+$BE57))/(INDEX('Clean Data'!$3:$1048576,MATCH($M57,'Clean Data'!$A$3:$A$1048576,0),MATCH(RIGHT(HH$2,LEN(HH$2)-LEN("Portfolio &amp; ")+1),'Clean Data'!$3:$3,0))+$BE57)</f>
        <v>-4.5197615134033489E-2</v>
      </c>
      <c r="HI58">
        <f>(INDEX('Clean Data'!$3:$1048576,MATCH($M58,'Clean Data'!$A$3:$A$1048576,0),MATCH(RIGHT(HI$2,LEN(HI$2)-LEN("Portfolio &amp; ")+1),'Clean Data'!$3:$3,0))+$BE58-(INDEX('Clean Data'!$3:$1048576,MATCH($M57,'Clean Data'!$A$3:$A$1048576,0),MATCH(RIGHT(HI$2,LEN(HI$2)-LEN("Portfolio &amp; ")+1),'Clean Data'!$3:$3,0))+$BE57))/(INDEX('Clean Data'!$3:$1048576,MATCH($M57,'Clean Data'!$A$3:$A$1048576,0),MATCH(RIGHT(HI$2,LEN(HI$2)-LEN("Portfolio &amp; ")+1),'Clean Data'!$3:$3,0))+$BE57)</f>
        <v>-4.5257101701931979E-2</v>
      </c>
      <c r="HJ58">
        <f>(INDEX('Clean Data'!$3:$1048576,MATCH($M58,'Clean Data'!$A$3:$A$1048576,0),MATCH(RIGHT(HJ$2,LEN(HJ$2)-LEN("Portfolio &amp; ")+1),'Clean Data'!$3:$3,0))+$BE58-(INDEX('Clean Data'!$3:$1048576,MATCH($M57,'Clean Data'!$A$3:$A$1048576,0),MATCH(RIGHT(HJ$2,LEN(HJ$2)-LEN("Portfolio &amp; ")+1),'Clean Data'!$3:$3,0))+$BE57))/(INDEX('Clean Data'!$3:$1048576,MATCH($M57,'Clean Data'!$A$3:$A$1048576,0),MATCH(RIGHT(HJ$2,LEN(HJ$2)-LEN("Portfolio &amp; ")+1),'Clean Data'!$3:$3,0))+$BE57)</f>
        <v>-4.5215453215665863E-2</v>
      </c>
      <c r="HK58">
        <f>(INDEX('Clean Data'!$3:$1048576,MATCH($M58,'Clean Data'!$A$3:$A$1048576,0),MATCH(RIGHT(HK$2,LEN(HK$2)-LEN("Portfolio &amp; ")+1),'Clean Data'!$3:$3,0))+$BE58-(INDEX('Clean Data'!$3:$1048576,MATCH($M57,'Clean Data'!$A$3:$A$1048576,0),MATCH(RIGHT(HK$2,LEN(HK$2)-LEN("Portfolio &amp; ")+1),'Clean Data'!$3:$3,0))+$BE57))/(INDEX('Clean Data'!$3:$1048576,MATCH($M57,'Clean Data'!$A$3:$A$1048576,0),MATCH(RIGHT(HK$2,LEN(HK$2)-LEN("Portfolio &amp; ")+1),'Clean Data'!$3:$3,0))+$BE57)</f>
        <v>-4.5212581083005014E-2</v>
      </c>
      <c r="HL58">
        <f>(INDEX('Clean Data'!$3:$1048576,MATCH($M58,'Clean Data'!$A$3:$A$1048576,0),MATCH(RIGHT(HL$2,LEN(HL$2)-LEN("Portfolio &amp; ")+1),'Clean Data'!$3:$3,0))+$BE58-(INDEX('Clean Data'!$3:$1048576,MATCH($M57,'Clean Data'!$A$3:$A$1048576,0),MATCH(RIGHT(HL$2,LEN(HL$2)-LEN("Portfolio &amp; ")+1),'Clean Data'!$3:$3,0))+$BE57))/(INDEX('Clean Data'!$3:$1048576,MATCH($M57,'Clean Data'!$A$3:$A$1048576,0),MATCH(RIGHT(HL$2,LEN(HL$2)-LEN("Portfolio &amp; ")+1),'Clean Data'!$3:$3,0))+$BE57)</f>
        <v>-4.5236267736811955E-2</v>
      </c>
      <c r="HM58">
        <f>(INDEX('Clean Data'!$3:$1048576,MATCH($M58,'Clean Data'!$A$3:$A$1048576,0),MATCH(RIGHT(HM$2,LEN(HM$2)-LEN("Portfolio &amp; ")+1),'Clean Data'!$3:$3,0))+$BE58-(INDEX('Clean Data'!$3:$1048576,MATCH($M57,'Clean Data'!$A$3:$A$1048576,0),MATCH(RIGHT(HM$2,LEN(HM$2)-LEN("Portfolio &amp; ")+1),'Clean Data'!$3:$3,0))+$BE57))/(INDEX('Clean Data'!$3:$1048576,MATCH($M57,'Clean Data'!$A$3:$A$1048576,0),MATCH(RIGHT(HM$2,LEN(HM$2)-LEN("Portfolio &amp; ")+1),'Clean Data'!$3:$3,0))+$BE57)</f>
        <v>-4.5161379257453699E-2</v>
      </c>
      <c r="HN58">
        <f>(INDEX('Clean Data'!$3:$1048576,MATCH($M58,'Clean Data'!$A$3:$A$1048576,0),MATCH(RIGHT(HN$2,LEN(HN$2)-LEN("Portfolio &amp; ")+1),'Clean Data'!$3:$3,0))+$BE58-(INDEX('Clean Data'!$3:$1048576,MATCH($M57,'Clean Data'!$A$3:$A$1048576,0),MATCH(RIGHT(HN$2,LEN(HN$2)-LEN("Portfolio &amp; ")+1),'Clean Data'!$3:$3,0))+$BE57))/(INDEX('Clean Data'!$3:$1048576,MATCH($M57,'Clean Data'!$A$3:$A$1048576,0),MATCH(RIGHT(HN$2,LEN(HN$2)-LEN("Portfolio &amp; ")+1),'Clean Data'!$3:$3,0))+$BE57)</f>
        <v>-4.5278838252139401E-2</v>
      </c>
      <c r="HO58">
        <f>(INDEX('Clean Data'!$3:$1048576,MATCH($M58,'Clean Data'!$A$3:$A$1048576,0),MATCH(RIGHT(HO$2,LEN(HO$2)-LEN("Portfolio &amp; ")+1),'Clean Data'!$3:$3,0))+$BE58-(INDEX('Clean Data'!$3:$1048576,MATCH($M57,'Clean Data'!$A$3:$A$1048576,0),MATCH(RIGHT(HO$2,LEN(HO$2)-LEN("Portfolio &amp; ")+1),'Clean Data'!$3:$3,0))+$BE57))/(INDEX('Clean Data'!$3:$1048576,MATCH($M57,'Clean Data'!$A$3:$A$1048576,0),MATCH(RIGHT(HO$2,LEN(HO$2)-LEN("Portfolio &amp; ")+1),'Clean Data'!$3:$3,0))+$BE57)</f>
        <v>-4.5234509601522956E-2</v>
      </c>
      <c r="HP58">
        <f>(INDEX('Clean Data'!$3:$1048576,MATCH($M58,'Clean Data'!$A$3:$A$1048576,0),MATCH(RIGHT(HP$2,LEN(HP$2)-LEN("Portfolio &amp; ")+1),'Clean Data'!$3:$3,0))+$BE58-(INDEX('Clean Data'!$3:$1048576,MATCH($M57,'Clean Data'!$A$3:$A$1048576,0),MATCH(RIGHT(HP$2,LEN(HP$2)-LEN("Portfolio &amp; ")+1),'Clean Data'!$3:$3,0))+$BE57))/(INDEX('Clean Data'!$3:$1048576,MATCH($M57,'Clean Data'!$A$3:$A$1048576,0),MATCH(RIGHT(HP$2,LEN(HP$2)-LEN("Portfolio &amp; ")+1),'Clean Data'!$3:$3,0))+$BE57)</f>
        <v>-4.5196653107922063E-2</v>
      </c>
      <c r="HQ58">
        <f>(INDEX('Clean Data'!$3:$1048576,MATCH($M58,'Clean Data'!$A$3:$A$1048576,0),MATCH(RIGHT(HQ$2,LEN(HQ$2)-LEN("Portfolio &amp; ")+1),'Clean Data'!$3:$3,0))+$BE58-(INDEX('Clean Data'!$3:$1048576,MATCH($M57,'Clean Data'!$A$3:$A$1048576,0),MATCH(RIGHT(HQ$2,LEN(HQ$2)-LEN("Portfolio &amp; ")+1),'Clean Data'!$3:$3,0))+$BE57))/(INDEX('Clean Data'!$3:$1048576,MATCH($M57,'Clean Data'!$A$3:$A$1048576,0),MATCH(RIGHT(HQ$2,LEN(HQ$2)-LEN("Portfolio &amp; ")+1),'Clean Data'!$3:$3,0))+$BE57)</f>
        <v>-4.5209688138999303E-2</v>
      </c>
      <c r="HR58">
        <f>(INDEX('Clean Data'!$3:$1048576,MATCH($M58,'Clean Data'!$A$3:$A$1048576,0),MATCH(RIGHT(HR$2,LEN(HR$2)-LEN("Portfolio &amp; ")+1),'Clean Data'!$3:$3,0))+$BE58-(INDEX('Clean Data'!$3:$1048576,MATCH($M57,'Clean Data'!$A$3:$A$1048576,0),MATCH(RIGHT(HR$2,LEN(HR$2)-LEN("Portfolio &amp; ")+1),'Clean Data'!$3:$3,0))+$BE57))/(INDEX('Clean Data'!$3:$1048576,MATCH($M57,'Clean Data'!$A$3:$A$1048576,0),MATCH(RIGHT(HR$2,LEN(HR$2)-LEN("Portfolio &amp; ")+1),'Clean Data'!$3:$3,0))+$BE57)</f>
        <v>-4.5188855293411434E-2</v>
      </c>
      <c r="HS58">
        <f>(INDEX('Clean Data'!$3:$1048576,MATCH($M58,'Clean Data'!$A$3:$A$1048576,0),MATCH(RIGHT(HS$2,LEN(HS$2)-LEN("Portfolio &amp; ")+1),'Clean Data'!$3:$3,0))+$BE58-(INDEX('Clean Data'!$3:$1048576,MATCH($M57,'Clean Data'!$A$3:$A$1048576,0),MATCH(RIGHT(HS$2,LEN(HS$2)-LEN("Portfolio &amp; ")+1),'Clean Data'!$3:$3,0))+$BE57))/(INDEX('Clean Data'!$3:$1048576,MATCH($M57,'Clean Data'!$A$3:$A$1048576,0),MATCH(RIGHT(HS$2,LEN(HS$2)-LEN("Portfolio &amp; ")+1),'Clean Data'!$3:$3,0))+$BE57)</f>
        <v>-4.5223710485742939E-2</v>
      </c>
      <c r="HT58">
        <f>(INDEX('Clean Data'!$3:$1048576,MATCH($M58,'Clean Data'!$A$3:$A$1048576,0),MATCH(RIGHT(HT$2,LEN(HT$2)-LEN("Portfolio &amp; ")+1),'Clean Data'!$3:$3,0))+$BE58-(INDEX('Clean Data'!$3:$1048576,MATCH($M57,'Clean Data'!$A$3:$A$1048576,0),MATCH(RIGHT(HT$2,LEN(HT$2)-LEN("Portfolio &amp; ")+1),'Clean Data'!$3:$3,0))+$BE57))/(INDEX('Clean Data'!$3:$1048576,MATCH($M57,'Clean Data'!$A$3:$A$1048576,0),MATCH(RIGHT(HT$2,LEN(HT$2)-LEN("Portfolio &amp; ")+1),'Clean Data'!$3:$3,0))+$BE57)</f>
        <v>-4.5210935800213521E-2</v>
      </c>
      <c r="HU58">
        <f>(INDEX('Clean Data'!$3:$1048576,MATCH($M58,'Clean Data'!$A$3:$A$1048576,0),MATCH(RIGHT(HU$2,LEN(HU$2)-LEN("Portfolio &amp; ")+1),'Clean Data'!$3:$3,0))+$BE58-(INDEX('Clean Data'!$3:$1048576,MATCH($M57,'Clean Data'!$A$3:$A$1048576,0),MATCH(RIGHT(HU$2,LEN(HU$2)-LEN("Portfolio &amp; ")+1),'Clean Data'!$3:$3,0))+$BE57))/(INDEX('Clean Data'!$3:$1048576,MATCH($M57,'Clean Data'!$A$3:$A$1048576,0),MATCH(RIGHT(HU$2,LEN(HU$2)-LEN("Portfolio &amp; ")+1),'Clean Data'!$3:$3,0))+$BE57)</f>
        <v>-4.5194657813805619E-2</v>
      </c>
      <c r="HV58">
        <f>(INDEX('Clean Data'!$3:$1048576,MATCH($M58,'Clean Data'!$A$3:$A$1048576,0),MATCH(RIGHT(HV$2,LEN(HV$2)-LEN("Portfolio &amp; ")+1),'Clean Data'!$3:$3,0))+$BE58-(INDEX('Clean Data'!$3:$1048576,MATCH($M57,'Clean Data'!$A$3:$A$1048576,0),MATCH(RIGHT(HV$2,LEN(HV$2)-LEN("Portfolio &amp; ")+1),'Clean Data'!$3:$3,0))+$BE57))/(INDEX('Clean Data'!$3:$1048576,MATCH($M57,'Clean Data'!$A$3:$A$1048576,0),MATCH(RIGHT(HV$2,LEN(HV$2)-LEN("Portfolio &amp; ")+1),'Clean Data'!$3:$3,0))+$BE57)</f>
        <v>-4.5204473696748529E-2</v>
      </c>
      <c r="HW58">
        <f>(INDEX('Clean Data'!$3:$1048576,MATCH($M58,'Clean Data'!$A$3:$A$1048576,0),MATCH(RIGHT(HW$2,LEN(HW$2)-LEN("Portfolio &amp; ")+1),'Clean Data'!$3:$3,0))+$BE58-(INDEX('Clean Data'!$3:$1048576,MATCH($M57,'Clean Data'!$A$3:$A$1048576,0),MATCH(RIGHT(HW$2,LEN(HW$2)-LEN("Portfolio &amp; ")+1),'Clean Data'!$3:$3,0))+$BE57))/(INDEX('Clean Data'!$3:$1048576,MATCH($M57,'Clean Data'!$A$3:$A$1048576,0),MATCH(RIGHT(HW$2,LEN(HW$2)-LEN("Portfolio &amp; ")+1),'Clean Data'!$3:$3,0))+$BE57)</f>
        <v>-4.5195011909255053E-2</v>
      </c>
      <c r="HX58">
        <f>(INDEX('Clean Data'!$3:$1048576,MATCH($M58,'Clean Data'!$A$3:$A$1048576,0),MATCH(RIGHT(HX$2,LEN(HX$2)-LEN("Portfolio &amp; ")+1),'Clean Data'!$3:$3,0))+$BE58-(INDEX('Clean Data'!$3:$1048576,MATCH($M57,'Clean Data'!$A$3:$A$1048576,0),MATCH(RIGHT(HX$2,LEN(HX$2)-LEN("Portfolio &amp; ")+1),'Clean Data'!$3:$3,0))+$BE57))/(INDEX('Clean Data'!$3:$1048576,MATCH($M57,'Clean Data'!$A$3:$A$1048576,0),MATCH(RIGHT(HX$2,LEN(HX$2)-LEN("Portfolio &amp; ")+1),'Clean Data'!$3:$3,0))+$BE57)</f>
        <v>-4.519451023022001E-2</v>
      </c>
      <c r="HY58">
        <f>(INDEX('Clean Data'!$3:$1048576,MATCH($M58,'Clean Data'!$A$3:$A$1048576,0),MATCH(RIGHT(HY$2,LEN(HY$2)-LEN("Portfolio &amp; ")+1),'Clean Data'!$3:$3,0))+$BE58-(INDEX('Clean Data'!$3:$1048576,MATCH($M57,'Clean Data'!$A$3:$A$1048576,0),MATCH(RIGHT(HY$2,LEN(HY$2)-LEN("Portfolio &amp; ")+1),'Clean Data'!$3:$3,0))+$BE57))/(INDEX('Clean Data'!$3:$1048576,MATCH($M57,'Clean Data'!$A$3:$A$1048576,0),MATCH(RIGHT(HY$2,LEN(HY$2)-LEN("Portfolio &amp; ")+1),'Clean Data'!$3:$3,0))+$BE57)</f>
        <v>-4.5197893003368919E-2</v>
      </c>
      <c r="HZ58">
        <f>(INDEX('Clean Data'!$3:$1048576,MATCH($M58,'Clean Data'!$A$3:$A$1048576,0),MATCH(RIGHT(HZ$2,LEN(HZ$2)-LEN("Portfolio &amp; ")+1),'Clean Data'!$3:$3,0))+$BE58-(INDEX('Clean Data'!$3:$1048576,MATCH($M57,'Clean Data'!$A$3:$A$1048576,0),MATCH(RIGHT(HZ$2,LEN(HZ$2)-LEN("Portfolio &amp; ")+1),'Clean Data'!$3:$3,0))+$BE57))/(INDEX('Clean Data'!$3:$1048576,MATCH($M57,'Clean Data'!$A$3:$A$1048576,0),MATCH(RIGHT(HZ$2,LEN(HZ$2)-LEN("Portfolio &amp; ")+1),'Clean Data'!$3:$3,0))+$BE57)</f>
        <v>-4.5136108199338762E-2</v>
      </c>
      <c r="IA58">
        <f>(INDEX('Clean Data'!$3:$1048576,MATCH($M58,'Clean Data'!$A$3:$A$1048576,0),MATCH(RIGHT(IA$2,LEN(IA$2)-LEN("Portfolio &amp; ")+1),'Clean Data'!$3:$3,0))+$BE58-(INDEX('Clean Data'!$3:$1048576,MATCH($M57,'Clean Data'!$A$3:$A$1048576,0),MATCH(RIGHT(IA$2,LEN(IA$2)-LEN("Portfolio &amp; ")+1),'Clean Data'!$3:$3,0))+$BE57))/(INDEX('Clean Data'!$3:$1048576,MATCH($M57,'Clean Data'!$A$3:$A$1048576,0),MATCH(RIGHT(IA$2,LEN(IA$2)-LEN("Portfolio &amp; ")+1),'Clean Data'!$3:$3,0))+$BE57)</f>
        <v>-4.522294061589692E-2</v>
      </c>
      <c r="IB58">
        <f>(INDEX('Clean Data'!$3:$1048576,MATCH($M58,'Clean Data'!$A$3:$A$1048576,0),MATCH(RIGHT(IB$2,LEN(IB$2)-LEN("Portfolio &amp; ")+1),'Clean Data'!$3:$3,0))+$BE58-(INDEX('Clean Data'!$3:$1048576,MATCH($M57,'Clean Data'!$A$3:$A$1048576,0),MATCH(RIGHT(IB$2,LEN(IB$2)-LEN("Portfolio &amp; ")+1),'Clean Data'!$3:$3,0))+$BE57))/(INDEX('Clean Data'!$3:$1048576,MATCH($M57,'Clean Data'!$A$3:$A$1048576,0),MATCH(RIGHT(IB$2,LEN(IB$2)-LEN("Portfolio &amp; ")+1),'Clean Data'!$3:$3,0))+$BE57)</f>
        <v>-4.5194091536888796E-2</v>
      </c>
      <c r="IC58">
        <f>(INDEX('Clean Data'!$3:$1048576,MATCH($M58,'Clean Data'!$A$3:$A$1048576,0),MATCH(RIGHT(IC$2,LEN(IC$2)-LEN("Portfolio &amp; ")+1),'Clean Data'!$3:$3,0))+$BE58-(INDEX('Clean Data'!$3:$1048576,MATCH($M57,'Clean Data'!$A$3:$A$1048576,0),MATCH(RIGHT(IC$2,LEN(IC$2)-LEN("Portfolio &amp; ")+1),'Clean Data'!$3:$3,0))+$BE57))/(INDEX('Clean Data'!$3:$1048576,MATCH($M57,'Clean Data'!$A$3:$A$1048576,0),MATCH(RIGHT(IC$2,LEN(IC$2)-LEN("Portfolio &amp; ")+1),'Clean Data'!$3:$3,0))+$BE57)</f>
        <v>-4.5147071365268431E-2</v>
      </c>
      <c r="ID58">
        <f>(INDEX('Clean Data'!$3:$1048576,MATCH($M58,'Clean Data'!$A$3:$A$1048576,0),MATCH(RIGHT(ID$2,LEN(ID$2)-LEN("Portfolio &amp; ")+1),'Clean Data'!$3:$3,0))+$BE58-(INDEX('Clean Data'!$3:$1048576,MATCH($M57,'Clean Data'!$A$3:$A$1048576,0),MATCH(RIGHT(ID$2,LEN(ID$2)-LEN("Portfolio &amp; ")+1),'Clean Data'!$3:$3,0))+$BE57))/(INDEX('Clean Data'!$3:$1048576,MATCH($M57,'Clean Data'!$A$3:$A$1048576,0),MATCH(RIGHT(ID$2,LEN(ID$2)-LEN("Portfolio &amp; ")+1),'Clean Data'!$3:$3,0))+$BE57)</f>
        <v>-4.520229554096885E-2</v>
      </c>
      <c r="IE58">
        <f>(INDEX('Clean Data'!$3:$1048576,MATCH($M58,'Clean Data'!$A$3:$A$1048576,0),MATCH(RIGHT(IE$2,LEN(IE$2)-LEN("Portfolio &amp; ")+1),'Clean Data'!$3:$3,0))+$BE58-(INDEX('Clean Data'!$3:$1048576,MATCH($M57,'Clean Data'!$A$3:$A$1048576,0),MATCH(RIGHT(IE$2,LEN(IE$2)-LEN("Portfolio &amp; ")+1),'Clean Data'!$3:$3,0))+$BE57))/(INDEX('Clean Data'!$3:$1048576,MATCH($M57,'Clean Data'!$A$3:$A$1048576,0),MATCH(RIGHT(IE$2,LEN(IE$2)-LEN("Portfolio &amp; ")+1),'Clean Data'!$3:$3,0))+$BE57)</f>
        <v>-4.5252842031522363E-2</v>
      </c>
      <c r="IF58">
        <f>(INDEX('Clean Data'!$3:$1048576,MATCH($M58,'Clean Data'!$A$3:$A$1048576,0),MATCH(RIGHT(IF$2,LEN(IF$2)-LEN("Portfolio &amp; ")+1),'Clean Data'!$3:$3,0))+$BE58-(INDEX('Clean Data'!$3:$1048576,MATCH($M57,'Clean Data'!$A$3:$A$1048576,0),MATCH(RIGHT(IF$2,LEN(IF$2)-LEN("Portfolio &amp; ")+1),'Clean Data'!$3:$3,0))+$BE57))/(INDEX('Clean Data'!$3:$1048576,MATCH($M57,'Clean Data'!$A$3:$A$1048576,0),MATCH(RIGHT(IF$2,LEN(IF$2)-LEN("Portfolio &amp; ")+1),'Clean Data'!$3:$3,0))+$BE57)</f>
        <v>-4.5206099034973517E-2</v>
      </c>
      <c r="IG58">
        <f>(INDEX('Clean Data'!$3:$1048576,MATCH($M58,'Clean Data'!$A$3:$A$1048576,0),MATCH(RIGHT(IG$2,LEN(IG$2)-LEN("Portfolio &amp; ")+1),'Clean Data'!$3:$3,0))+$BE58-(INDEX('Clean Data'!$3:$1048576,MATCH($M57,'Clean Data'!$A$3:$A$1048576,0),MATCH(RIGHT(IG$2,LEN(IG$2)-LEN("Portfolio &amp; ")+1),'Clean Data'!$3:$3,0))+$BE57))/(INDEX('Clean Data'!$3:$1048576,MATCH($M57,'Clean Data'!$A$3:$A$1048576,0),MATCH(RIGHT(IG$2,LEN(IG$2)-LEN("Portfolio &amp; ")+1),'Clean Data'!$3:$3,0))+$BE57)</f>
        <v>-4.5203480878543756E-2</v>
      </c>
      <c r="IH58">
        <f>(INDEX('Clean Data'!$3:$1048576,MATCH($M58,'Clean Data'!$A$3:$A$1048576,0),MATCH(RIGHT(IH$2,LEN(IH$2)-LEN("Portfolio &amp; ")+1),'Clean Data'!$3:$3,0))+$BE58-(INDEX('Clean Data'!$3:$1048576,MATCH($M57,'Clean Data'!$A$3:$A$1048576,0),MATCH(RIGHT(IH$2,LEN(IH$2)-LEN("Portfolio &amp; ")+1),'Clean Data'!$3:$3,0))+$BE57))/(INDEX('Clean Data'!$3:$1048576,MATCH($M57,'Clean Data'!$A$3:$A$1048576,0),MATCH(RIGHT(IH$2,LEN(IH$2)-LEN("Portfolio &amp; ")+1),'Clean Data'!$3:$3,0))+$BE57)</f>
        <v>-4.528001341505581E-2</v>
      </c>
      <c r="II58">
        <f>(INDEX('Clean Data'!$3:$1048576,MATCH($M58,'Clean Data'!$A$3:$A$1048576,0),MATCH(RIGHT(II$2,LEN(II$2)-LEN("Portfolio &amp; ")+1),'Clean Data'!$3:$3,0))+$BE58-(INDEX('Clean Data'!$3:$1048576,MATCH($M57,'Clean Data'!$A$3:$A$1048576,0),MATCH(RIGHT(II$2,LEN(II$2)-LEN("Portfolio &amp; ")+1),'Clean Data'!$3:$3,0))+$BE57))/(INDEX('Clean Data'!$3:$1048576,MATCH($M57,'Clean Data'!$A$3:$A$1048576,0),MATCH(RIGHT(II$2,LEN(II$2)-LEN("Portfolio &amp; ")+1),'Clean Data'!$3:$3,0))+$BE57)</f>
        <v>-4.5200825213105388E-2</v>
      </c>
      <c r="IJ58">
        <f>(INDEX('Clean Data'!$3:$1048576,MATCH($M58,'Clean Data'!$A$3:$A$1048576,0),MATCH(RIGHT(IJ$2,LEN(IJ$2)-LEN("Portfolio &amp; ")+1),'Clean Data'!$3:$3,0))+$BE58-(INDEX('Clean Data'!$3:$1048576,MATCH($M57,'Clean Data'!$A$3:$A$1048576,0),MATCH(RIGHT(IJ$2,LEN(IJ$2)-LEN("Portfolio &amp; ")+1),'Clean Data'!$3:$3,0))+$BE57))/(INDEX('Clean Data'!$3:$1048576,MATCH($M57,'Clean Data'!$A$3:$A$1048576,0),MATCH(RIGHT(IJ$2,LEN(IJ$2)-LEN("Portfolio &amp; ")+1),'Clean Data'!$3:$3,0))+$BE57)</f>
        <v>-4.5187628923043482E-2</v>
      </c>
      <c r="IK58">
        <f>(INDEX('Clean Data'!$3:$1048576,MATCH($M58,'Clean Data'!$A$3:$A$1048576,0),MATCH(RIGHT(IK$2,LEN(IK$2)-LEN("Portfolio &amp; ")+1),'Clean Data'!$3:$3,0))+$BE58-(INDEX('Clean Data'!$3:$1048576,MATCH($M57,'Clean Data'!$A$3:$A$1048576,0),MATCH(RIGHT(IK$2,LEN(IK$2)-LEN("Portfolio &amp; ")+1),'Clean Data'!$3:$3,0))+$BE57))/(INDEX('Clean Data'!$3:$1048576,MATCH($M57,'Clean Data'!$A$3:$A$1048576,0),MATCH(RIGHT(IK$2,LEN(IK$2)-LEN("Portfolio &amp; ")+1),'Clean Data'!$3:$3,0))+$BE57)</f>
        <v>-4.5198936475202622E-2</v>
      </c>
      <c r="IL58">
        <f>(INDEX('Clean Data'!$3:$1048576,MATCH($M58,'Clean Data'!$A$3:$A$1048576,0),MATCH(RIGHT(IL$2,LEN(IL$2)-LEN("Portfolio &amp; ")+1),'Clean Data'!$3:$3,0))+$BE58-(INDEX('Clean Data'!$3:$1048576,MATCH($M57,'Clean Data'!$A$3:$A$1048576,0),MATCH(RIGHT(IL$2,LEN(IL$2)-LEN("Portfolio &amp; ")+1),'Clean Data'!$3:$3,0))+$BE57))/(INDEX('Clean Data'!$3:$1048576,MATCH($M57,'Clean Data'!$A$3:$A$1048576,0),MATCH(RIGHT(IL$2,LEN(IL$2)-LEN("Portfolio &amp; ")+1),'Clean Data'!$3:$3,0))+$BE57)</f>
        <v>-4.5207682799344007E-2</v>
      </c>
      <c r="IM58">
        <f>(INDEX('Clean Data'!$3:$1048576,MATCH($M58,'Clean Data'!$A$3:$A$1048576,0),MATCH(RIGHT(IM$2,LEN(IM$2)-LEN("Portfolio &amp; ")+1),'Clean Data'!$3:$3,0))+$BE58-(INDEX('Clean Data'!$3:$1048576,MATCH($M57,'Clean Data'!$A$3:$A$1048576,0),MATCH(RIGHT(IM$2,LEN(IM$2)-LEN("Portfolio &amp; ")+1),'Clean Data'!$3:$3,0))+$BE57))/(INDEX('Clean Data'!$3:$1048576,MATCH($M57,'Clean Data'!$A$3:$A$1048576,0),MATCH(RIGHT(IM$2,LEN(IM$2)-LEN("Portfolio &amp; ")+1),'Clean Data'!$3:$3,0))+$BE57)</f>
        <v>-4.5185583454565553E-2</v>
      </c>
      <c r="IN58">
        <f>(INDEX('Clean Data'!$3:$1048576,MATCH($M58,'Clean Data'!$A$3:$A$1048576,0),MATCH(RIGHT(IN$2,LEN(IN$2)-LEN("Portfolio &amp; ")+1),'Clean Data'!$3:$3,0))+$BE58-(INDEX('Clean Data'!$3:$1048576,MATCH($M57,'Clean Data'!$A$3:$A$1048576,0),MATCH(RIGHT(IN$2,LEN(IN$2)-LEN("Portfolio &amp; ")+1),'Clean Data'!$3:$3,0))+$BE57))/(INDEX('Clean Data'!$3:$1048576,MATCH($M57,'Clean Data'!$A$3:$A$1048576,0),MATCH(RIGHT(IN$2,LEN(IN$2)-LEN("Portfolio &amp; ")+1),'Clean Data'!$3:$3,0))+$BE57)</f>
        <v>-4.5174517955289734E-2</v>
      </c>
      <c r="IO58">
        <f>(INDEX('Clean Data'!$3:$1048576,MATCH($M58,'Clean Data'!$A$3:$A$1048576,0),MATCH(RIGHT(IO$2,LEN(IO$2)-LEN("Portfolio &amp; ")+1),'Clean Data'!$3:$3,0))+$BE58-(INDEX('Clean Data'!$3:$1048576,MATCH($M57,'Clean Data'!$A$3:$A$1048576,0),MATCH(RIGHT(IO$2,LEN(IO$2)-LEN("Portfolio &amp; ")+1),'Clean Data'!$3:$3,0))+$BE57))/(INDEX('Clean Data'!$3:$1048576,MATCH($M57,'Clean Data'!$A$3:$A$1048576,0),MATCH(RIGHT(IO$2,LEN(IO$2)-LEN("Portfolio &amp; ")+1),'Clean Data'!$3:$3,0))+$BE57)</f>
        <v>-4.519306250718072E-2</v>
      </c>
      <c r="IP58">
        <f>(INDEX('Clean Data'!$3:$1048576,MATCH($M58,'Clean Data'!$A$3:$A$1048576,0),MATCH(RIGHT(IP$2,LEN(IP$2)-LEN("Portfolio &amp; ")+1),'Clean Data'!$3:$3,0))+$BE58-(INDEX('Clean Data'!$3:$1048576,MATCH($M57,'Clean Data'!$A$3:$A$1048576,0),MATCH(RIGHT(IP$2,LEN(IP$2)-LEN("Portfolio &amp; ")+1),'Clean Data'!$3:$3,0))+$BE57))/(INDEX('Clean Data'!$3:$1048576,MATCH($M57,'Clean Data'!$A$3:$A$1048576,0),MATCH(RIGHT(IP$2,LEN(IP$2)-LEN("Portfolio &amp; ")+1),'Clean Data'!$3:$3,0))+$BE57)</f>
        <v>-4.5187922903544966E-2</v>
      </c>
      <c r="IQ58">
        <f>(INDEX('Clean Data'!$3:$1048576,MATCH($M58,'Clean Data'!$A$3:$A$1048576,0),MATCH(RIGHT(IQ$2,LEN(IQ$2)-LEN("Portfolio &amp; ")+1),'Clean Data'!$3:$3,0))+$BE58-(INDEX('Clean Data'!$3:$1048576,MATCH($M57,'Clean Data'!$A$3:$A$1048576,0),MATCH(RIGHT(IQ$2,LEN(IQ$2)-LEN("Portfolio &amp; ")+1),'Clean Data'!$3:$3,0))+$BE57))/(INDEX('Clean Data'!$3:$1048576,MATCH($M57,'Clean Data'!$A$3:$A$1048576,0),MATCH(RIGHT(IQ$2,LEN(IQ$2)-LEN("Portfolio &amp; ")+1),'Clean Data'!$3:$3,0))+$BE57)</f>
        <v>-4.5187741495416503E-2</v>
      </c>
      <c r="IR58">
        <f>(INDEX('Clean Data'!$3:$1048576,MATCH($M58,'Clean Data'!$A$3:$A$1048576,0),MATCH(RIGHT(IR$2,LEN(IR$2)-LEN("Portfolio &amp; ")+1),'Clean Data'!$3:$3,0))+$BE58-(INDEX('Clean Data'!$3:$1048576,MATCH($M57,'Clean Data'!$A$3:$A$1048576,0),MATCH(RIGHT(IR$2,LEN(IR$2)-LEN("Portfolio &amp; ")+1),'Clean Data'!$3:$3,0))+$BE57))/(INDEX('Clean Data'!$3:$1048576,MATCH($M57,'Clean Data'!$A$3:$A$1048576,0),MATCH(RIGHT(IR$2,LEN(IR$2)-LEN("Portfolio &amp; ")+1),'Clean Data'!$3:$3,0))+$BE57)</f>
        <v>-4.5191176842747698E-2</v>
      </c>
      <c r="IS58">
        <f>(INDEX('Clean Data'!$3:$1048576,MATCH($M58,'Clean Data'!$A$3:$A$1048576,0),MATCH(RIGHT(IS$2,LEN(IS$2)-LEN("Portfolio &amp; ")+1),'Clean Data'!$3:$3,0))+$BE58-(INDEX('Clean Data'!$3:$1048576,MATCH($M57,'Clean Data'!$A$3:$A$1048576,0),MATCH(RIGHT(IS$2,LEN(IS$2)-LEN("Portfolio &amp; ")+1),'Clean Data'!$3:$3,0))+$BE57))/(INDEX('Clean Data'!$3:$1048576,MATCH($M57,'Clean Data'!$A$3:$A$1048576,0),MATCH(RIGHT(IS$2,LEN(IS$2)-LEN("Portfolio &amp; ")+1),'Clean Data'!$3:$3,0))+$BE57)</f>
        <v>-4.519412971376021E-2</v>
      </c>
      <c r="IT58">
        <f>(INDEX('Clean Data'!$3:$1048576,MATCH($M58,'Clean Data'!$A$3:$A$1048576,0),MATCH(RIGHT(IT$2,LEN(IT$2)-LEN("Portfolio &amp; ")+1),'Clean Data'!$3:$3,0))+$BE58-(INDEX('Clean Data'!$3:$1048576,MATCH($M57,'Clean Data'!$A$3:$A$1048576,0),MATCH(RIGHT(IT$2,LEN(IT$2)-LEN("Portfolio &amp; ")+1),'Clean Data'!$3:$3,0))+$BE57))/(INDEX('Clean Data'!$3:$1048576,MATCH($M57,'Clean Data'!$A$3:$A$1048576,0),MATCH(RIGHT(IT$2,LEN(IT$2)-LEN("Portfolio &amp; ")+1),'Clean Data'!$3:$3,0))+$BE57)</f>
        <v>-4.521938053583386E-2</v>
      </c>
      <c r="IU58">
        <f>(INDEX('Clean Data'!$3:$1048576,MATCH($M58,'Clean Data'!$A$3:$A$1048576,0),MATCH(RIGHT(IU$2,LEN(IU$2)-LEN("Portfolio &amp; ")+1),'Clean Data'!$3:$3,0))+$BE58-(INDEX('Clean Data'!$3:$1048576,MATCH($M57,'Clean Data'!$A$3:$A$1048576,0),MATCH(RIGHT(IU$2,LEN(IU$2)-LEN("Portfolio &amp; ")+1),'Clean Data'!$3:$3,0))+$BE57))/(INDEX('Clean Data'!$3:$1048576,MATCH($M57,'Clean Data'!$A$3:$A$1048576,0),MATCH(RIGHT(IU$2,LEN(IU$2)-LEN("Portfolio &amp; ")+1),'Clean Data'!$3:$3,0))+$BE57)</f>
        <v>-4.5198094635670878E-2</v>
      </c>
      <c r="IV58">
        <f>(INDEX('Clean Data'!$3:$1048576,MATCH($M58,'Clean Data'!$A$3:$A$1048576,0),MATCH(RIGHT(IV$2,LEN(IV$2)-LEN("Portfolio &amp; ")+1),'Clean Data'!$3:$3,0))+$BE58-(INDEX('Clean Data'!$3:$1048576,MATCH($M57,'Clean Data'!$A$3:$A$1048576,0),MATCH(RIGHT(IV$2,LEN(IV$2)-LEN("Portfolio &amp; ")+1),'Clean Data'!$3:$3,0))+$BE57))/(INDEX('Clean Data'!$3:$1048576,MATCH($M57,'Clean Data'!$A$3:$A$1048576,0),MATCH(RIGHT(IV$2,LEN(IV$2)-LEN("Portfolio &amp; ")+1),'Clean Data'!$3:$3,0))+$BE57)</f>
        <v>-4.5186828889979949E-2</v>
      </c>
      <c r="IW58">
        <f>(INDEX('Clean Data'!$3:$1048576,MATCH($M58,'Clean Data'!$A$3:$A$1048576,0),MATCH(RIGHT(IW$2,LEN(IW$2)-LEN("Portfolio &amp; ")+1),'Clean Data'!$3:$3,0))+$BE58-(INDEX('Clean Data'!$3:$1048576,MATCH($M57,'Clean Data'!$A$3:$A$1048576,0),MATCH(RIGHT(IW$2,LEN(IW$2)-LEN("Portfolio &amp; ")+1),'Clean Data'!$3:$3,0))+$BE57))/(INDEX('Clean Data'!$3:$1048576,MATCH($M57,'Clean Data'!$A$3:$A$1048576,0),MATCH(RIGHT(IW$2,LEN(IW$2)-LEN("Portfolio &amp; ")+1),'Clean Data'!$3:$3,0))+$BE57)</f>
        <v>-4.5192488122543013E-2</v>
      </c>
      <c r="IX58">
        <f>(INDEX('Clean Data'!$3:$1048576,MATCH($M58,'Clean Data'!$A$3:$A$1048576,0),MATCH(RIGHT(IX$2,LEN(IX$2)-LEN("Portfolio &amp; ")+1),'Clean Data'!$3:$3,0))+$BE58-(INDEX('Clean Data'!$3:$1048576,MATCH($M57,'Clean Data'!$A$3:$A$1048576,0),MATCH(RIGHT(IX$2,LEN(IX$2)-LEN("Portfolio &amp; ")+1),'Clean Data'!$3:$3,0))+$BE57))/(INDEX('Clean Data'!$3:$1048576,MATCH($M57,'Clean Data'!$A$3:$A$1048576,0),MATCH(RIGHT(IX$2,LEN(IX$2)-LEN("Portfolio &amp; ")+1),'Clean Data'!$3:$3,0))+$BE57)</f>
        <v>-4.519734364965685E-2</v>
      </c>
      <c r="IY58">
        <f>(INDEX('Clean Data'!$3:$1048576,MATCH($M58,'Clean Data'!$A$3:$A$1048576,0),MATCH(RIGHT(IY$2,LEN(IY$2)-LEN("Portfolio &amp; ")+1),'Clean Data'!$3:$3,0))+$BE58-(INDEX('Clean Data'!$3:$1048576,MATCH($M57,'Clean Data'!$A$3:$A$1048576,0),MATCH(RIGHT(IY$2,LEN(IY$2)-LEN("Portfolio &amp; ")+1),'Clean Data'!$3:$3,0))+$BE57))/(INDEX('Clean Data'!$3:$1048576,MATCH($M57,'Clean Data'!$A$3:$A$1048576,0),MATCH(RIGHT(IY$2,LEN(IY$2)-LEN("Portfolio &amp; ")+1),'Clean Data'!$3:$3,0))+$BE57)</f>
        <v>-4.5187208649912887E-2</v>
      </c>
      <c r="IZ58">
        <f>(INDEX('Clean Data'!$3:$1048576,MATCH($M58,'Clean Data'!$A$3:$A$1048576,0),MATCH(RIGHT(IZ$2,LEN(IZ$2)-LEN("Portfolio &amp; ")+1),'Clean Data'!$3:$3,0))+$BE58-(INDEX('Clean Data'!$3:$1048576,MATCH($M57,'Clean Data'!$A$3:$A$1048576,0),MATCH(RIGHT(IZ$2,LEN(IZ$2)-LEN("Portfolio &amp; ")+1),'Clean Data'!$3:$3,0))+$BE57))/(INDEX('Clean Data'!$3:$1048576,MATCH($M57,'Clean Data'!$A$3:$A$1048576,0),MATCH(RIGHT(IZ$2,LEN(IZ$2)-LEN("Portfolio &amp; ")+1),'Clean Data'!$3:$3,0))+$BE57)</f>
        <v>-4.5204632282495293E-2</v>
      </c>
      <c r="JA58">
        <f>(INDEX('Clean Data'!$3:$1048576,MATCH($M58,'Clean Data'!$A$3:$A$1048576,0),MATCH(RIGHT(JA$2,LEN(JA$2)-LEN("Portfolio &amp; ")+1),'Clean Data'!$3:$3,0))+$BE58-(INDEX('Clean Data'!$3:$1048576,MATCH($M57,'Clean Data'!$A$3:$A$1048576,0),MATCH(RIGHT(JA$2,LEN(JA$2)-LEN("Portfolio &amp; ")+1),'Clean Data'!$3:$3,0))+$BE57))/(INDEX('Clean Data'!$3:$1048576,MATCH($M57,'Clean Data'!$A$3:$A$1048576,0),MATCH(RIGHT(JA$2,LEN(JA$2)-LEN("Portfolio &amp; ")+1),'Clean Data'!$3:$3,0))+$BE57)</f>
        <v>-4.5201679699650589E-2</v>
      </c>
      <c r="JB58">
        <f>(INDEX('Clean Data'!$3:$1048576,MATCH($M58,'Clean Data'!$A$3:$A$1048576,0),MATCH(RIGHT(JB$2,LEN(JB$2)-LEN("Portfolio &amp; ")+1),'Clean Data'!$3:$3,0))+$BE58-(INDEX('Clean Data'!$3:$1048576,MATCH($M57,'Clean Data'!$A$3:$A$1048576,0),MATCH(RIGHT(JB$2,LEN(JB$2)-LEN("Portfolio &amp; ")+1),'Clean Data'!$3:$3,0))+$BE57))/(INDEX('Clean Data'!$3:$1048576,MATCH($M57,'Clean Data'!$A$3:$A$1048576,0),MATCH(RIGHT(JB$2,LEN(JB$2)-LEN("Portfolio &amp; ")+1),'Clean Data'!$3:$3,0))+$BE57)</f>
        <v>-4.5184023191864785E-2</v>
      </c>
      <c r="JC58">
        <f>(INDEX('Clean Data'!$3:$1048576,MATCH($M58,'Clean Data'!$A$3:$A$1048576,0),MATCH(RIGHT(JC$2,LEN(JC$2)-LEN("Portfolio &amp; ")+1),'Clean Data'!$3:$3,0))+$BE58-(INDEX('Clean Data'!$3:$1048576,MATCH($M57,'Clean Data'!$A$3:$A$1048576,0),MATCH(RIGHT(JC$2,LEN(JC$2)-LEN("Portfolio &amp; ")+1),'Clean Data'!$3:$3,0))+$BE57))/(INDEX('Clean Data'!$3:$1048576,MATCH($M57,'Clean Data'!$A$3:$A$1048576,0),MATCH(RIGHT(JC$2,LEN(JC$2)-LEN("Portfolio &amp; ")+1),'Clean Data'!$3:$3,0))+$BE57)</f>
        <v>-4.521866394428415E-2</v>
      </c>
      <c r="JD58">
        <f>(INDEX('Clean Data'!$3:$1048576,MATCH($M58,'Clean Data'!$A$3:$A$1048576,0),MATCH(RIGHT(JD$2,LEN(JD$2)-LEN("Portfolio &amp; ")+1),'Clean Data'!$3:$3,0))+$BE58-(INDEX('Clean Data'!$3:$1048576,MATCH($M57,'Clean Data'!$A$3:$A$1048576,0),MATCH(RIGHT(JD$2,LEN(JD$2)-LEN("Portfolio &amp; ")+1),'Clean Data'!$3:$3,0))+$BE57))/(INDEX('Clean Data'!$3:$1048576,MATCH($M57,'Clean Data'!$A$3:$A$1048576,0),MATCH(RIGHT(JD$2,LEN(JD$2)-LEN("Portfolio &amp; ")+1),'Clean Data'!$3:$3,0))+$BE57)</f>
        <v>-4.5465592960420756E-2</v>
      </c>
      <c r="JE58">
        <f>(INDEX('Clean Data'!$3:$1048576,MATCH($M58,'Clean Data'!$A$3:$A$1048576,0),MATCH(RIGHT(JE$2,LEN(JE$2)-LEN("Portfolio &amp; ")+1),'Clean Data'!$3:$3,0))+$BE58-(INDEX('Clean Data'!$3:$1048576,MATCH($M57,'Clean Data'!$A$3:$A$1048576,0),MATCH(RIGHT(JE$2,LEN(JE$2)-LEN("Portfolio &amp; ")+1),'Clean Data'!$3:$3,0))+$BE57))/(INDEX('Clean Data'!$3:$1048576,MATCH($M57,'Clean Data'!$A$3:$A$1048576,0),MATCH(RIGHT(JE$2,LEN(JE$2)-LEN("Portfolio &amp; ")+1),'Clean Data'!$3:$3,0))+$BE57)</f>
        <v>-4.5411355198751197E-2</v>
      </c>
      <c r="JF58">
        <f>(INDEX('Clean Data'!$3:$1048576,MATCH($M58,'Clean Data'!$A$3:$A$1048576,0),MATCH(RIGHT(JF$2,LEN(JF$2)-LEN("Portfolio &amp; ")+1),'Clean Data'!$3:$3,0))+$BE58-(INDEX('Clean Data'!$3:$1048576,MATCH($M57,'Clean Data'!$A$3:$A$1048576,0),MATCH(RIGHT(JF$2,LEN(JF$2)-LEN("Portfolio &amp; ")+1),'Clean Data'!$3:$3,0))+$BE57))/(INDEX('Clean Data'!$3:$1048576,MATCH($M57,'Clean Data'!$A$3:$A$1048576,0),MATCH(RIGHT(JF$2,LEN(JF$2)-LEN("Portfolio &amp; ")+1),'Clean Data'!$3:$3,0))+$BE57)</f>
        <v>-4.5187405827609953E-2</v>
      </c>
      <c r="JG58">
        <f>(INDEX('Clean Data'!$3:$1048576,MATCH($M58,'Clean Data'!$A$3:$A$1048576,0),MATCH(RIGHT(JG$2,LEN(JG$2)-LEN("Portfolio &amp; ")+1),'Clean Data'!$3:$3,0))+$BE58-(INDEX('Clean Data'!$3:$1048576,MATCH($M57,'Clean Data'!$A$3:$A$1048576,0),MATCH(RIGHT(JG$2,LEN(JG$2)-LEN("Portfolio &amp; ")+1),'Clean Data'!$3:$3,0))+$BE57))/(INDEX('Clean Data'!$3:$1048576,MATCH($M57,'Clean Data'!$A$3:$A$1048576,0),MATCH(RIGHT(JG$2,LEN(JG$2)-LEN("Portfolio &amp; ")+1),'Clean Data'!$3:$3,0))+$BE57)</f>
        <v>-4.5192721570721767E-2</v>
      </c>
      <c r="JH58">
        <f>(INDEX('Clean Data'!$3:$1048576,MATCH($M58,'Clean Data'!$A$3:$A$1048576,0),MATCH(RIGHT(JH$2,LEN(JH$2)-LEN("Portfolio &amp; ")+1),'Clean Data'!$3:$3,0))+$BE58-(INDEX('Clean Data'!$3:$1048576,MATCH($M57,'Clean Data'!$A$3:$A$1048576,0),MATCH(RIGHT(JH$2,LEN(JH$2)-LEN("Portfolio &amp; ")+1),'Clean Data'!$3:$3,0))+$BE57))/(INDEX('Clean Data'!$3:$1048576,MATCH($M57,'Clean Data'!$A$3:$A$1048576,0),MATCH(RIGHT(JH$2,LEN(JH$2)-LEN("Portfolio &amp; ")+1),'Clean Data'!$3:$3,0))+$BE57)</f>
        <v>-4.5204866965967851E-2</v>
      </c>
      <c r="JI58">
        <f>(INDEX('Clean Data'!$3:$1048576,MATCH($M58,'Clean Data'!$A$3:$A$1048576,0),MATCH(RIGHT(JI$2,LEN(JI$2)-LEN("Portfolio &amp; ")+1),'Clean Data'!$3:$3,0))+$BE58-(INDEX('Clean Data'!$3:$1048576,MATCH($M57,'Clean Data'!$A$3:$A$1048576,0),MATCH(RIGHT(JI$2,LEN(JI$2)-LEN("Portfolio &amp; ")+1),'Clean Data'!$3:$3,0))+$BE57))/(INDEX('Clean Data'!$3:$1048576,MATCH($M57,'Clean Data'!$A$3:$A$1048576,0),MATCH(RIGHT(JI$2,LEN(JI$2)-LEN("Portfolio &amp; ")+1),'Clean Data'!$3:$3,0))+$BE57)</f>
        <v>-4.5224725476100312E-2</v>
      </c>
      <c r="JJ58">
        <f>(INDEX('Clean Data'!$3:$1048576,MATCH($M58,'Clean Data'!$A$3:$A$1048576,0),MATCH(RIGHT(JJ$2,LEN(JJ$2)-LEN("Portfolio &amp; ")+1),'Clean Data'!$3:$3,0))+$BE58-(INDEX('Clean Data'!$3:$1048576,MATCH($M57,'Clean Data'!$A$3:$A$1048576,0),MATCH(RIGHT(JJ$2,LEN(JJ$2)-LEN("Portfolio &amp; ")+1),'Clean Data'!$3:$3,0))+$BE57))/(INDEX('Clean Data'!$3:$1048576,MATCH($M57,'Clean Data'!$A$3:$A$1048576,0),MATCH(RIGHT(JJ$2,LEN(JJ$2)-LEN("Portfolio &amp; ")+1),'Clean Data'!$3:$3,0))+$BE57)</f>
        <v>-4.5233602781987618E-2</v>
      </c>
      <c r="JK58">
        <f>(INDEX('Clean Data'!$3:$1048576,MATCH($M58,'Clean Data'!$A$3:$A$1048576,0),MATCH(RIGHT(JK$2,LEN(JK$2)-LEN("Portfolio &amp; ")+1),'Clean Data'!$3:$3,0))+$BE58-(INDEX('Clean Data'!$3:$1048576,MATCH($M57,'Clean Data'!$A$3:$A$1048576,0),MATCH(RIGHT(JK$2,LEN(JK$2)-LEN("Portfolio &amp; ")+1),'Clean Data'!$3:$3,0))+$BE57))/(INDEX('Clean Data'!$3:$1048576,MATCH($M57,'Clean Data'!$A$3:$A$1048576,0),MATCH(RIGHT(JK$2,LEN(JK$2)-LEN("Portfolio &amp; ")+1),'Clean Data'!$3:$3,0))+$BE57)</f>
        <v>-4.5244705601088488E-2</v>
      </c>
      <c r="JL58">
        <f>(INDEX('Clean Data'!$3:$1048576,MATCH($M58,'Clean Data'!$A$3:$A$1048576,0),MATCH(RIGHT(JL$2,LEN(JL$2)-LEN("Portfolio &amp; ")+1),'Clean Data'!$3:$3,0))+$BE58-(INDEX('Clean Data'!$3:$1048576,MATCH($M57,'Clean Data'!$A$3:$A$1048576,0),MATCH(RIGHT(JL$2,LEN(JL$2)-LEN("Portfolio &amp; ")+1),'Clean Data'!$3:$3,0))+$BE57))/(INDEX('Clean Data'!$3:$1048576,MATCH($M57,'Clean Data'!$A$3:$A$1048576,0),MATCH(RIGHT(JL$2,LEN(JL$2)-LEN("Portfolio &amp; ")+1),'Clean Data'!$3:$3,0))+$BE57)</f>
        <v>-4.51920073615475E-2</v>
      </c>
      <c r="JM58">
        <f>(INDEX('Clean Data'!$3:$1048576,MATCH($M58,'Clean Data'!$A$3:$A$1048576,0),MATCH(RIGHT(JM$2,LEN(JM$2)-LEN("Portfolio &amp; ")+1),'Clean Data'!$3:$3,0))+$BE58-(INDEX('Clean Data'!$3:$1048576,MATCH($M57,'Clean Data'!$A$3:$A$1048576,0),MATCH(RIGHT(JM$2,LEN(JM$2)-LEN("Portfolio &amp; ")+1),'Clean Data'!$3:$3,0))+$BE57))/(INDEX('Clean Data'!$3:$1048576,MATCH($M57,'Clean Data'!$A$3:$A$1048576,0),MATCH(RIGHT(JM$2,LEN(JM$2)-LEN("Portfolio &amp; ")+1),'Clean Data'!$3:$3,0))+$BE57)</f>
        <v>-4.5209234128694126E-2</v>
      </c>
      <c r="JN58">
        <f>(INDEX('Clean Data'!$3:$1048576,MATCH($M58,'Clean Data'!$A$3:$A$1048576,0),MATCH(RIGHT(JN$2,LEN(JN$2)-LEN("Portfolio &amp; ")+1),'Clean Data'!$3:$3,0))+$BE58-(INDEX('Clean Data'!$3:$1048576,MATCH($M57,'Clean Data'!$A$3:$A$1048576,0),MATCH(RIGHT(JN$2,LEN(JN$2)-LEN("Portfolio &amp; ")+1),'Clean Data'!$3:$3,0))+$BE57))/(INDEX('Clean Data'!$3:$1048576,MATCH($M57,'Clean Data'!$A$3:$A$1048576,0),MATCH(RIGHT(JN$2,LEN(JN$2)-LEN("Portfolio &amp; ")+1),'Clean Data'!$3:$3,0))+$BE57)</f>
        <v>-4.5196674029615989E-2</v>
      </c>
      <c r="JO58">
        <f>(INDEX('Clean Data'!$3:$1048576,MATCH($M58,'Clean Data'!$A$3:$A$1048576,0),MATCH(RIGHT(JO$2,LEN(JO$2)-LEN("Portfolio &amp; ")+1),'Clean Data'!$3:$3,0))+$BE58-(INDEX('Clean Data'!$3:$1048576,MATCH($M57,'Clean Data'!$A$3:$A$1048576,0),MATCH(RIGHT(JO$2,LEN(JO$2)-LEN("Portfolio &amp; ")+1),'Clean Data'!$3:$3,0))+$BE57))/(INDEX('Clean Data'!$3:$1048576,MATCH($M57,'Clean Data'!$A$3:$A$1048576,0),MATCH(RIGHT(JO$2,LEN(JO$2)-LEN("Portfolio &amp; ")+1),'Clean Data'!$3:$3,0))+$BE57)</f>
        <v>-4.5199471725760755E-2</v>
      </c>
      <c r="JP58">
        <f>(INDEX('Clean Data'!$3:$1048576,MATCH($M58,'Clean Data'!$A$3:$A$1048576,0),MATCH(RIGHT(JP$2,LEN(JP$2)-LEN("Portfolio &amp; ")+1),'Clean Data'!$3:$3,0))+$BE58-(INDEX('Clean Data'!$3:$1048576,MATCH($M57,'Clean Data'!$A$3:$A$1048576,0),MATCH(RIGHT(JP$2,LEN(JP$2)-LEN("Portfolio &amp; ")+1),'Clean Data'!$3:$3,0))+$BE57))/(INDEX('Clean Data'!$3:$1048576,MATCH($M57,'Clean Data'!$A$3:$A$1048576,0),MATCH(RIGHT(JP$2,LEN(JP$2)-LEN("Portfolio &amp; ")+1),'Clean Data'!$3:$3,0))+$BE57)</f>
        <v>-4.5195387781757468E-2</v>
      </c>
      <c r="JQ58">
        <f>(INDEX('Clean Data'!$3:$1048576,MATCH($M58,'Clean Data'!$A$3:$A$1048576,0),MATCH(RIGHT(JQ$2,LEN(JQ$2)-LEN("Portfolio &amp; ")+1),'Clean Data'!$3:$3,0))+$BE58-(INDEX('Clean Data'!$3:$1048576,MATCH($M57,'Clean Data'!$A$3:$A$1048576,0),MATCH(RIGHT(JQ$2,LEN(JQ$2)-LEN("Portfolio &amp; ")+1),'Clean Data'!$3:$3,0))+$BE57))/(INDEX('Clean Data'!$3:$1048576,MATCH($M57,'Clean Data'!$A$3:$A$1048576,0),MATCH(RIGHT(JQ$2,LEN(JQ$2)-LEN("Portfolio &amp; ")+1),'Clean Data'!$3:$3,0))+$BE57)</f>
        <v>-4.5158299462451736E-2</v>
      </c>
      <c r="JR58">
        <f>(INDEX('Clean Data'!$3:$1048576,MATCH($M58,'Clean Data'!$A$3:$A$1048576,0),MATCH(RIGHT(JR$2,LEN(JR$2)-LEN("Portfolio &amp; ")+1),'Clean Data'!$3:$3,0))+$BE58-(INDEX('Clean Data'!$3:$1048576,MATCH($M57,'Clean Data'!$A$3:$A$1048576,0),MATCH(RIGHT(JR$2,LEN(JR$2)-LEN("Portfolio &amp; ")+1),'Clean Data'!$3:$3,0))+$BE57))/(INDEX('Clean Data'!$3:$1048576,MATCH($M57,'Clean Data'!$A$3:$A$1048576,0),MATCH(RIGHT(JR$2,LEN(JR$2)-LEN("Portfolio &amp; ")+1),'Clean Data'!$3:$3,0))+$BE57)</f>
        <v>-4.5168536026628694E-2</v>
      </c>
      <c r="JS58">
        <f>(INDEX('Clean Data'!$3:$1048576,MATCH($M58,'Clean Data'!$A$3:$A$1048576,0),MATCH(RIGHT(JS$2,LEN(JS$2)-LEN("Portfolio &amp; ")+1),'Clean Data'!$3:$3,0))+$BE58-(INDEX('Clean Data'!$3:$1048576,MATCH($M57,'Clean Data'!$A$3:$A$1048576,0),MATCH(RIGHT(JS$2,LEN(JS$2)-LEN("Portfolio &amp; ")+1),'Clean Data'!$3:$3,0))+$BE57))/(INDEX('Clean Data'!$3:$1048576,MATCH($M57,'Clean Data'!$A$3:$A$1048576,0),MATCH(RIGHT(JS$2,LEN(JS$2)-LEN("Portfolio &amp; ")+1),'Clean Data'!$3:$3,0))+$BE57)</f>
        <v>-4.5182940653425235E-2</v>
      </c>
      <c r="JT58">
        <f>(INDEX('Clean Data'!$3:$1048576,MATCH($M58,'Clean Data'!$A$3:$A$1048576,0),MATCH(RIGHT(JT$2,LEN(JT$2)-LEN("Portfolio &amp; ")+1),'Clean Data'!$3:$3,0))+$BE58-(INDEX('Clean Data'!$3:$1048576,MATCH($M57,'Clean Data'!$A$3:$A$1048576,0),MATCH(RIGHT(JT$2,LEN(JT$2)-LEN("Portfolio &amp; ")+1),'Clean Data'!$3:$3,0))+$BE57))/(INDEX('Clean Data'!$3:$1048576,MATCH($M57,'Clean Data'!$A$3:$A$1048576,0),MATCH(RIGHT(JT$2,LEN(JT$2)-LEN("Portfolio &amp; ")+1),'Clean Data'!$3:$3,0))+$BE57)</f>
        <v>-4.5200100385350189E-2</v>
      </c>
      <c r="JU58">
        <f>(INDEX('Clean Data'!$3:$1048576,MATCH($M58,'Clean Data'!$A$3:$A$1048576,0),MATCH(RIGHT(JU$2,LEN(JU$2)-LEN("Portfolio &amp; ")+1),'Clean Data'!$3:$3,0))+$BE58-(INDEX('Clean Data'!$3:$1048576,MATCH($M57,'Clean Data'!$A$3:$A$1048576,0),MATCH(RIGHT(JU$2,LEN(JU$2)-LEN("Portfolio &amp; ")+1),'Clean Data'!$3:$3,0))+$BE57))/(INDEX('Clean Data'!$3:$1048576,MATCH($M57,'Clean Data'!$A$3:$A$1048576,0),MATCH(RIGHT(JU$2,LEN(JU$2)-LEN("Portfolio &amp; ")+1),'Clean Data'!$3:$3,0))+$BE57)</f>
        <v>-4.5167318970726657E-2</v>
      </c>
      <c r="JV58">
        <f>(INDEX('Clean Data'!$3:$1048576,MATCH($M58,'Clean Data'!$A$3:$A$1048576,0),MATCH(RIGHT(JV$2,LEN(JV$2)-LEN("Portfolio &amp; ")+1),'Clean Data'!$3:$3,0))+$BE58-(INDEX('Clean Data'!$3:$1048576,MATCH($M57,'Clean Data'!$A$3:$A$1048576,0),MATCH(RIGHT(JV$2,LEN(JV$2)-LEN("Portfolio &amp; ")+1),'Clean Data'!$3:$3,0))+$BE57))/(INDEX('Clean Data'!$3:$1048576,MATCH($M57,'Clean Data'!$A$3:$A$1048576,0),MATCH(RIGHT(JV$2,LEN(JV$2)-LEN("Portfolio &amp; ")+1),'Clean Data'!$3:$3,0))+$BE57)</f>
        <v>-4.5202407579699497E-2</v>
      </c>
      <c r="JW58">
        <f>(INDEX('Clean Data'!$3:$1048576,MATCH($M58,'Clean Data'!$A$3:$A$1048576,0),MATCH(RIGHT(JW$2,LEN(JW$2)-LEN("Portfolio &amp; ")+1),'Clean Data'!$3:$3,0))+$BE58-(INDEX('Clean Data'!$3:$1048576,MATCH($M57,'Clean Data'!$A$3:$A$1048576,0),MATCH(RIGHT(JW$2,LEN(JW$2)-LEN("Portfolio &amp; ")+1),'Clean Data'!$3:$3,0))+$BE57))/(INDEX('Clean Data'!$3:$1048576,MATCH($M57,'Clean Data'!$A$3:$A$1048576,0),MATCH(RIGHT(JW$2,LEN(JW$2)-LEN("Portfolio &amp; ")+1),'Clean Data'!$3:$3,0))+$BE57)</f>
        <v>-4.5217893459900529E-2</v>
      </c>
      <c r="JX58">
        <f>(INDEX('Clean Data'!$3:$1048576,MATCH($M58,'Clean Data'!$A$3:$A$1048576,0),MATCH(RIGHT(JX$2,LEN(JX$2)-LEN("Portfolio &amp; ")+1),'Clean Data'!$3:$3,0))+$BE58-(INDEX('Clean Data'!$3:$1048576,MATCH($M57,'Clean Data'!$A$3:$A$1048576,0),MATCH(RIGHT(JX$2,LEN(JX$2)-LEN("Portfolio &amp; ")+1),'Clean Data'!$3:$3,0))+$BE57))/(INDEX('Clean Data'!$3:$1048576,MATCH($M57,'Clean Data'!$A$3:$A$1048576,0),MATCH(RIGHT(JX$2,LEN(JX$2)-LEN("Portfolio &amp; ")+1),'Clean Data'!$3:$3,0))+$BE57)</f>
        <v>-4.5199392234960022E-2</v>
      </c>
      <c r="JY58">
        <f>(INDEX('Clean Data'!$3:$1048576,MATCH($M58,'Clean Data'!$A$3:$A$1048576,0),MATCH(RIGHT(JY$2,LEN(JY$2)-LEN("Portfolio &amp; ")+1),'Clean Data'!$3:$3,0))+$BE58-(INDEX('Clean Data'!$3:$1048576,MATCH($M57,'Clean Data'!$A$3:$A$1048576,0),MATCH(RIGHT(JY$2,LEN(JY$2)-LEN("Portfolio &amp; ")+1),'Clean Data'!$3:$3,0))+$BE57))/(INDEX('Clean Data'!$3:$1048576,MATCH($M57,'Clean Data'!$A$3:$A$1048576,0),MATCH(RIGHT(JY$2,LEN(JY$2)-LEN("Portfolio &amp; ")+1),'Clean Data'!$3:$3,0))+$BE57)</f>
        <v>-4.5200634937670417E-2</v>
      </c>
      <c r="JZ58">
        <f>(INDEX('Clean Data'!$3:$1048576,MATCH($M58,'Clean Data'!$A$3:$A$1048576,0),MATCH(RIGHT(JZ$2,LEN(JZ$2)-LEN("Portfolio &amp; ")+1),'Clean Data'!$3:$3,0))+$BE58-(INDEX('Clean Data'!$3:$1048576,MATCH($M57,'Clean Data'!$A$3:$A$1048576,0),MATCH(RIGHT(JZ$2,LEN(JZ$2)-LEN("Portfolio &amp; ")+1),'Clean Data'!$3:$3,0))+$BE57))/(INDEX('Clean Data'!$3:$1048576,MATCH($M57,'Clean Data'!$A$3:$A$1048576,0),MATCH(RIGHT(JZ$2,LEN(JZ$2)-LEN("Portfolio &amp; ")+1),'Clean Data'!$3:$3,0))+$BE57)</f>
        <v>-4.5204095922347712E-2</v>
      </c>
      <c r="KA58">
        <f>(INDEX('Clean Data'!$3:$1048576,MATCH($M58,'Clean Data'!$A$3:$A$1048576,0),MATCH(RIGHT(KA$2,LEN(KA$2)-LEN("Portfolio &amp; ")+1),'Clean Data'!$3:$3,0))+$BE58-(INDEX('Clean Data'!$3:$1048576,MATCH($M57,'Clean Data'!$A$3:$A$1048576,0),MATCH(RIGHT(KA$2,LEN(KA$2)-LEN("Portfolio &amp; ")+1),'Clean Data'!$3:$3,0))+$BE57))/(INDEX('Clean Data'!$3:$1048576,MATCH($M57,'Clean Data'!$A$3:$A$1048576,0),MATCH(RIGHT(KA$2,LEN(KA$2)-LEN("Portfolio &amp; ")+1),'Clean Data'!$3:$3,0))+$BE57)</f>
        <v>-4.5188641985348749E-2</v>
      </c>
      <c r="KB58">
        <f>(INDEX('Clean Data'!$3:$1048576,MATCH($M58,'Clean Data'!$A$3:$A$1048576,0),MATCH(RIGHT(KB$2,LEN(KB$2)-LEN("Portfolio &amp; ")+1),'Clean Data'!$3:$3,0))+$BE58-(INDEX('Clean Data'!$3:$1048576,MATCH($M57,'Clean Data'!$A$3:$A$1048576,0),MATCH(RIGHT(KB$2,LEN(KB$2)-LEN("Portfolio &amp; ")+1),'Clean Data'!$3:$3,0))+$BE57))/(INDEX('Clean Data'!$3:$1048576,MATCH($M57,'Clean Data'!$A$3:$A$1048576,0),MATCH(RIGHT(KB$2,LEN(KB$2)-LEN("Portfolio &amp; ")+1),'Clean Data'!$3:$3,0))+$BE57)</f>
        <v>-4.5196945705644018E-2</v>
      </c>
      <c r="KC58">
        <f>(INDEX('Clean Data'!$3:$1048576,MATCH($M58,'Clean Data'!$A$3:$A$1048576,0),MATCH(RIGHT(KC$2,LEN(KC$2)-LEN("Portfolio &amp; ")+1),'Clean Data'!$3:$3,0))+$BE58-(INDEX('Clean Data'!$3:$1048576,MATCH($M57,'Clean Data'!$A$3:$A$1048576,0),MATCH(RIGHT(KC$2,LEN(KC$2)-LEN("Portfolio &amp; ")+1),'Clean Data'!$3:$3,0))+$BE57))/(INDEX('Clean Data'!$3:$1048576,MATCH($M57,'Clean Data'!$A$3:$A$1048576,0),MATCH(RIGHT(KC$2,LEN(KC$2)-LEN("Portfolio &amp; ")+1),'Clean Data'!$3:$3,0))+$BE57)</f>
        <v>-4.51971552343335E-2</v>
      </c>
      <c r="KD58">
        <f>(INDEX('Clean Data'!$3:$1048576,MATCH($M58,'Clean Data'!$A$3:$A$1048576,0),MATCH(RIGHT(KD$2,LEN(KD$2)-LEN("Portfolio &amp; ")+1),'Clean Data'!$3:$3,0))+$BE58-(INDEX('Clean Data'!$3:$1048576,MATCH($M57,'Clean Data'!$A$3:$A$1048576,0),MATCH(RIGHT(KD$2,LEN(KD$2)-LEN("Portfolio &amp; ")+1),'Clean Data'!$3:$3,0))+$BE57))/(INDEX('Clean Data'!$3:$1048576,MATCH($M57,'Clean Data'!$A$3:$A$1048576,0),MATCH(RIGHT(KD$2,LEN(KD$2)-LEN("Portfolio &amp; ")+1),'Clean Data'!$3:$3,0))+$BE57)</f>
        <v>-4.51932885984258E-2</v>
      </c>
      <c r="KE58">
        <f>(INDEX('Clean Data'!$3:$1048576,MATCH($M58,'Clean Data'!$A$3:$A$1048576,0),MATCH(RIGHT(KE$2,LEN(KE$2)-LEN("Portfolio &amp; ")+1),'Clean Data'!$3:$3,0))+$BE58-(INDEX('Clean Data'!$3:$1048576,MATCH($M57,'Clean Data'!$A$3:$A$1048576,0),MATCH(RIGHT(KE$2,LEN(KE$2)-LEN("Portfolio &amp; ")+1),'Clean Data'!$3:$3,0))+$BE57))/(INDEX('Clean Data'!$3:$1048576,MATCH($M57,'Clean Data'!$A$3:$A$1048576,0),MATCH(RIGHT(KE$2,LEN(KE$2)-LEN("Portfolio &amp; ")+1),'Clean Data'!$3:$3,0))+$BE57)</f>
        <v>-4.5196022097896145E-2</v>
      </c>
      <c r="KF58">
        <f>(INDEX('Clean Data'!$3:$1048576,MATCH($M58,'Clean Data'!$A$3:$A$1048576,0),MATCH(RIGHT(KF$2,LEN(KF$2)-LEN("Portfolio &amp; ")+1),'Clean Data'!$3:$3,0))+$BE58-(INDEX('Clean Data'!$3:$1048576,MATCH($M57,'Clean Data'!$A$3:$A$1048576,0),MATCH(RIGHT(KF$2,LEN(KF$2)-LEN("Portfolio &amp; ")+1),'Clean Data'!$3:$3,0))+$BE57))/(INDEX('Clean Data'!$3:$1048576,MATCH($M57,'Clean Data'!$A$3:$A$1048576,0),MATCH(RIGHT(KF$2,LEN(KF$2)-LEN("Portfolio &amp; ")+1),'Clean Data'!$3:$3,0))+$BE57)</f>
        <v>-4.5183441977328903E-2</v>
      </c>
      <c r="KG58">
        <f>(INDEX('Clean Data'!$3:$1048576,MATCH($M58,'Clean Data'!$A$3:$A$1048576,0),MATCH(RIGHT(KG$2,LEN(KG$2)-LEN("Portfolio &amp; ")+1),'Clean Data'!$3:$3,0))+$BE58-(INDEX('Clean Data'!$3:$1048576,MATCH($M57,'Clean Data'!$A$3:$A$1048576,0),MATCH(RIGHT(KG$2,LEN(KG$2)-LEN("Portfolio &amp; ")+1),'Clean Data'!$3:$3,0))+$BE57))/(INDEX('Clean Data'!$3:$1048576,MATCH($M57,'Clean Data'!$A$3:$A$1048576,0),MATCH(RIGHT(KG$2,LEN(KG$2)-LEN("Portfolio &amp; ")+1),'Clean Data'!$3:$3,0))+$BE57)</f>
        <v>-4.5196537913420196E-2</v>
      </c>
      <c r="KH58">
        <f>(INDEX('Clean Data'!$3:$1048576,MATCH($M58,'Clean Data'!$A$3:$A$1048576,0),MATCH(RIGHT(KH$2,LEN(KH$2)-LEN("Portfolio &amp; ")+1),'Clean Data'!$3:$3,0))+$BE58-(INDEX('Clean Data'!$3:$1048576,MATCH($M57,'Clean Data'!$A$3:$A$1048576,0),MATCH(RIGHT(KH$2,LEN(KH$2)-LEN("Portfolio &amp; ")+1),'Clean Data'!$3:$3,0))+$BE57))/(INDEX('Clean Data'!$3:$1048576,MATCH($M57,'Clean Data'!$A$3:$A$1048576,0),MATCH(RIGHT(KH$2,LEN(KH$2)-LEN("Portfolio &amp; ")+1),'Clean Data'!$3:$3,0))+$BE57)</f>
        <v>-4.5249371449755556E-2</v>
      </c>
      <c r="KI58">
        <f>(INDEX('Clean Data'!$3:$1048576,MATCH($M58,'Clean Data'!$A$3:$A$1048576,0),MATCH(RIGHT(KI$2,LEN(KI$2)-LEN("Portfolio &amp; ")+1),'Clean Data'!$3:$3,0))+$BE58-(INDEX('Clean Data'!$3:$1048576,MATCH($M57,'Clean Data'!$A$3:$A$1048576,0),MATCH(RIGHT(KI$2,LEN(KI$2)-LEN("Portfolio &amp; ")+1),'Clean Data'!$3:$3,0))+$BE57))/(INDEX('Clean Data'!$3:$1048576,MATCH($M57,'Clean Data'!$A$3:$A$1048576,0),MATCH(RIGHT(KI$2,LEN(KI$2)-LEN("Portfolio &amp; ")+1),'Clean Data'!$3:$3,0))+$BE57)</f>
        <v>-4.52147206734341E-2</v>
      </c>
      <c r="KJ58">
        <f>(INDEX('Clean Data'!$3:$1048576,MATCH($M58,'Clean Data'!$A$3:$A$1048576,0),MATCH(RIGHT(KJ$2,LEN(KJ$2)-LEN("Portfolio &amp; ")+1),'Clean Data'!$3:$3,0))+$BE58-(INDEX('Clean Data'!$3:$1048576,MATCH($M57,'Clean Data'!$A$3:$A$1048576,0),MATCH(RIGHT(KJ$2,LEN(KJ$2)-LEN("Portfolio &amp; ")+1),'Clean Data'!$3:$3,0))+$BE57))/(INDEX('Clean Data'!$3:$1048576,MATCH($M57,'Clean Data'!$A$3:$A$1048576,0),MATCH(RIGHT(KJ$2,LEN(KJ$2)-LEN("Portfolio &amp; ")+1),'Clean Data'!$3:$3,0))+$BE57)</f>
        <v>-4.5224059779278486E-2</v>
      </c>
      <c r="KK58">
        <f>(INDEX('Clean Data'!$3:$1048576,MATCH($M58,'Clean Data'!$A$3:$A$1048576,0),MATCH(RIGHT(KK$2,LEN(KK$2)-LEN("Portfolio &amp; ")+1),'Clean Data'!$3:$3,0))+$BE58-(INDEX('Clean Data'!$3:$1048576,MATCH($M57,'Clean Data'!$A$3:$A$1048576,0),MATCH(RIGHT(KK$2,LEN(KK$2)-LEN("Portfolio &amp; ")+1),'Clean Data'!$3:$3,0))+$BE57))/(INDEX('Clean Data'!$3:$1048576,MATCH($M57,'Clean Data'!$A$3:$A$1048576,0),MATCH(RIGHT(KK$2,LEN(KK$2)-LEN("Portfolio &amp; ")+1),'Clean Data'!$3:$3,0))+$BE57)</f>
        <v>-4.5272076023271129E-2</v>
      </c>
      <c r="KL58">
        <f>(INDEX('Clean Data'!$3:$1048576,MATCH($M58,'Clean Data'!$A$3:$A$1048576,0),MATCH(RIGHT(KL$2,LEN(KL$2)-LEN("Portfolio &amp; ")+1),'Clean Data'!$3:$3,0))+$BE58-(INDEX('Clean Data'!$3:$1048576,MATCH($M57,'Clean Data'!$A$3:$A$1048576,0),MATCH(RIGHT(KL$2,LEN(KL$2)-LEN("Portfolio &amp; ")+1),'Clean Data'!$3:$3,0))+$BE57))/(INDEX('Clean Data'!$3:$1048576,MATCH($M57,'Clean Data'!$A$3:$A$1048576,0),MATCH(RIGHT(KL$2,LEN(KL$2)-LEN("Portfolio &amp; ")+1),'Clean Data'!$3:$3,0))+$BE57)</f>
        <v>-4.5208370170301396E-2</v>
      </c>
      <c r="KM58">
        <f>(INDEX('Clean Data'!$3:$1048576,MATCH($M58,'Clean Data'!$A$3:$A$1048576,0),MATCH(RIGHT(KM$2,LEN(KM$2)-LEN("Portfolio &amp; ")+1),'Clean Data'!$3:$3,0))+$BE58-(INDEX('Clean Data'!$3:$1048576,MATCH($M57,'Clean Data'!$A$3:$A$1048576,0),MATCH(RIGHT(KM$2,LEN(KM$2)-LEN("Portfolio &amp; ")+1),'Clean Data'!$3:$3,0))+$BE57))/(INDEX('Clean Data'!$3:$1048576,MATCH($M57,'Clean Data'!$A$3:$A$1048576,0),MATCH(RIGHT(KM$2,LEN(KM$2)-LEN("Portfolio &amp; ")+1),'Clean Data'!$3:$3,0))+$BE57)</f>
        <v>-4.5194671275099456E-2</v>
      </c>
      <c r="KN58">
        <f>(INDEX('Clean Data'!$3:$1048576,MATCH($M58,'Clean Data'!$A$3:$A$1048576,0),MATCH(RIGHT(KN$2,LEN(KN$2)-LEN("Portfolio &amp; ")+1),'Clean Data'!$3:$3,0))+$BE58-(INDEX('Clean Data'!$3:$1048576,MATCH($M57,'Clean Data'!$A$3:$A$1048576,0),MATCH(RIGHT(KN$2,LEN(KN$2)-LEN("Portfolio &amp; ")+1),'Clean Data'!$3:$3,0))+$BE57))/(INDEX('Clean Data'!$3:$1048576,MATCH($M57,'Clean Data'!$A$3:$A$1048576,0),MATCH(RIGHT(KN$2,LEN(KN$2)-LEN("Portfolio &amp; ")+1),'Clean Data'!$3:$3,0))+$BE57)</f>
        <v>-4.51934392751588E-2</v>
      </c>
      <c r="KO58">
        <f>(INDEX('Clean Data'!$3:$1048576,MATCH($M58,'Clean Data'!$A$3:$A$1048576,0),MATCH(RIGHT(KO$2,LEN(KO$2)-LEN("Portfolio &amp; ")+1),'Clean Data'!$3:$3,0))+$BE58-(INDEX('Clean Data'!$3:$1048576,MATCH($M57,'Clean Data'!$A$3:$A$1048576,0),MATCH(RIGHT(KO$2,LEN(KO$2)-LEN("Portfolio &amp; ")+1),'Clean Data'!$3:$3,0))+$BE57))/(INDEX('Clean Data'!$3:$1048576,MATCH($M57,'Clean Data'!$A$3:$A$1048576,0),MATCH(RIGHT(KO$2,LEN(KO$2)-LEN("Portfolio &amp; ")+1),'Clean Data'!$3:$3,0))+$BE57)</f>
        <v>-4.5200606433235459E-2</v>
      </c>
      <c r="KP58">
        <f>(INDEX('Clean Data'!$3:$1048576,MATCH($M58,'Clean Data'!$A$3:$A$1048576,0),MATCH(RIGHT(KP$2,LEN(KP$2)-LEN("Portfolio &amp; ")+1),'Clean Data'!$3:$3,0))+$BE58-(INDEX('Clean Data'!$3:$1048576,MATCH($M57,'Clean Data'!$A$3:$A$1048576,0),MATCH(RIGHT(KP$2,LEN(KP$2)-LEN("Portfolio &amp; ")+1),'Clean Data'!$3:$3,0))+$BE57))/(INDEX('Clean Data'!$3:$1048576,MATCH($M57,'Clean Data'!$A$3:$A$1048576,0),MATCH(RIGHT(KP$2,LEN(KP$2)-LEN("Portfolio &amp; ")+1),'Clean Data'!$3:$3,0))+$BE57)</f>
        <v>-4.520028979840305E-2</v>
      </c>
      <c r="KQ58">
        <f>(INDEX('Clean Data'!$3:$1048576,MATCH($M58,'Clean Data'!$A$3:$A$1048576,0),MATCH(RIGHT(KQ$2,LEN(KQ$2)-LEN("Portfolio &amp; ")+1),'Clean Data'!$3:$3,0))+$BE58-(INDEX('Clean Data'!$3:$1048576,MATCH($M57,'Clean Data'!$A$3:$A$1048576,0),MATCH(RIGHT(KQ$2,LEN(KQ$2)-LEN("Portfolio &amp; ")+1),'Clean Data'!$3:$3,0))+$BE57))/(INDEX('Clean Data'!$3:$1048576,MATCH($M57,'Clean Data'!$A$3:$A$1048576,0),MATCH(RIGHT(KQ$2,LEN(KQ$2)-LEN("Portfolio &amp; ")+1),'Clean Data'!$3:$3,0))+$BE57)</f>
        <v>-4.519489617960315E-2</v>
      </c>
      <c r="KR58">
        <f>(INDEX('Clean Data'!$3:$1048576,MATCH($M58,'Clean Data'!$A$3:$A$1048576,0),MATCH(RIGHT(KR$2,LEN(KR$2)-LEN("Portfolio &amp; ")+1),'Clean Data'!$3:$3,0))+$BE58-(INDEX('Clean Data'!$3:$1048576,MATCH($M57,'Clean Data'!$A$3:$A$1048576,0),MATCH(RIGHT(KR$2,LEN(KR$2)-LEN("Portfolio &amp; ")+1),'Clean Data'!$3:$3,0))+$BE57))/(INDEX('Clean Data'!$3:$1048576,MATCH($M57,'Clean Data'!$A$3:$A$1048576,0),MATCH(RIGHT(KR$2,LEN(KR$2)-LEN("Portfolio &amp; ")+1),'Clean Data'!$3:$3,0))+$BE57)</f>
        <v>-4.5209116629123067E-2</v>
      </c>
      <c r="KS58">
        <f>(INDEX('Clean Data'!$3:$1048576,MATCH($M58,'Clean Data'!$A$3:$A$1048576,0),MATCH(RIGHT(KS$2,LEN(KS$2)-LEN("Portfolio &amp; ")+1),'Clean Data'!$3:$3,0))+$BE58-(INDEX('Clean Data'!$3:$1048576,MATCH($M57,'Clean Data'!$A$3:$A$1048576,0),MATCH(RIGHT(KS$2,LEN(KS$2)-LEN("Portfolio &amp; ")+1),'Clean Data'!$3:$3,0))+$BE57))/(INDEX('Clean Data'!$3:$1048576,MATCH($M57,'Clean Data'!$A$3:$A$1048576,0),MATCH(RIGHT(KS$2,LEN(KS$2)-LEN("Portfolio &amp; ")+1),'Clean Data'!$3:$3,0))+$BE57)</f>
        <v>-4.5218412711386435E-2</v>
      </c>
      <c r="KT58">
        <f>(INDEX('Clean Data'!$3:$1048576,MATCH($M58,'Clean Data'!$A$3:$A$1048576,0),MATCH(RIGHT(KT$2,LEN(KT$2)-LEN("Portfolio &amp; ")+1),'Clean Data'!$3:$3,0))+$BE58-(INDEX('Clean Data'!$3:$1048576,MATCH($M57,'Clean Data'!$A$3:$A$1048576,0),MATCH(RIGHT(KT$2,LEN(KT$2)-LEN("Portfolio &amp; ")+1),'Clean Data'!$3:$3,0))+$BE57))/(INDEX('Clean Data'!$3:$1048576,MATCH($M57,'Clean Data'!$A$3:$A$1048576,0),MATCH(RIGHT(KT$2,LEN(KT$2)-LEN("Portfolio &amp; ")+1),'Clean Data'!$3:$3,0))+$BE57)</f>
        <v>-4.5198698611897951E-2</v>
      </c>
      <c r="KU58">
        <f>(INDEX('Clean Data'!$3:$1048576,MATCH($M58,'Clean Data'!$A$3:$A$1048576,0),MATCH(RIGHT(KU$2,LEN(KU$2)-LEN("Portfolio &amp; ")+1),'Clean Data'!$3:$3,0))+$BE58-(INDEX('Clean Data'!$3:$1048576,MATCH($M57,'Clean Data'!$A$3:$A$1048576,0),MATCH(RIGHT(KU$2,LEN(KU$2)-LEN("Portfolio &amp; ")+1),'Clean Data'!$3:$3,0))+$BE57))/(INDEX('Clean Data'!$3:$1048576,MATCH($M57,'Clean Data'!$A$3:$A$1048576,0),MATCH(RIGHT(KU$2,LEN(KU$2)-LEN("Portfolio &amp; ")+1),'Clean Data'!$3:$3,0))+$BE57)</f>
        <v>-4.5203185496100376E-2</v>
      </c>
      <c r="KV58">
        <f>(INDEX('Clean Data'!$3:$1048576,MATCH($M58,'Clean Data'!$A$3:$A$1048576,0),MATCH(RIGHT(KV$2,LEN(KV$2)-LEN("Portfolio &amp; ")+1),'Clean Data'!$3:$3,0))+$BE58-(INDEX('Clean Data'!$3:$1048576,MATCH($M57,'Clean Data'!$A$3:$A$1048576,0),MATCH(RIGHT(KV$2,LEN(KV$2)-LEN("Portfolio &amp; ")+1),'Clean Data'!$3:$3,0))+$BE57))/(INDEX('Clean Data'!$3:$1048576,MATCH($M57,'Clean Data'!$A$3:$A$1048576,0),MATCH(RIGHT(KV$2,LEN(KV$2)-LEN("Portfolio &amp; ")+1),'Clean Data'!$3:$3,0))+$BE57)</f>
        <v>-4.5207591922474512E-2</v>
      </c>
      <c r="KW58">
        <f>(INDEX('Clean Data'!$3:$1048576,MATCH($M58,'Clean Data'!$A$3:$A$1048576,0),MATCH(RIGHT(KW$2,LEN(KW$2)-LEN("Portfolio &amp; ")+1),'Clean Data'!$3:$3,0))+$BE58-(INDEX('Clean Data'!$3:$1048576,MATCH($M57,'Clean Data'!$A$3:$A$1048576,0),MATCH(RIGHT(KW$2,LEN(KW$2)-LEN("Portfolio &amp; ")+1),'Clean Data'!$3:$3,0))+$BE57))/(INDEX('Clean Data'!$3:$1048576,MATCH($M57,'Clean Data'!$A$3:$A$1048576,0),MATCH(RIGHT(KW$2,LEN(KW$2)-LEN("Portfolio &amp; ")+1),'Clean Data'!$3:$3,0))+$BE57)</f>
        <v>-4.5176423649772146E-2</v>
      </c>
      <c r="KX58">
        <f>(INDEX('Clean Data'!$3:$1048576,MATCH($M58,'Clean Data'!$A$3:$A$1048576,0),MATCH(RIGHT(KX$2,LEN(KX$2)-LEN("Portfolio &amp; ")+1),'Clean Data'!$3:$3,0))+$BE58-(INDEX('Clean Data'!$3:$1048576,MATCH($M57,'Clean Data'!$A$3:$A$1048576,0),MATCH(RIGHT(KX$2,LEN(KX$2)-LEN("Portfolio &amp; ")+1),'Clean Data'!$3:$3,0))+$BE57))/(INDEX('Clean Data'!$3:$1048576,MATCH($M57,'Clean Data'!$A$3:$A$1048576,0),MATCH(RIGHT(KX$2,LEN(KX$2)-LEN("Portfolio &amp; ")+1),'Clean Data'!$3:$3,0))+$BE57)</f>
        <v>-4.5235378720864965E-2</v>
      </c>
      <c r="KY58">
        <f>(INDEX('Clean Data'!$3:$1048576,MATCH($M58,'Clean Data'!$A$3:$A$1048576,0),MATCH(RIGHT(KY$2,LEN(KY$2)-LEN("Portfolio &amp; ")+1),'Clean Data'!$3:$3,0))+$BE58-(INDEX('Clean Data'!$3:$1048576,MATCH($M57,'Clean Data'!$A$3:$A$1048576,0),MATCH(RIGHT(KY$2,LEN(KY$2)-LEN("Portfolio &amp; ")+1),'Clean Data'!$3:$3,0))+$BE57))/(INDEX('Clean Data'!$3:$1048576,MATCH($M57,'Clean Data'!$A$3:$A$1048576,0),MATCH(RIGHT(KY$2,LEN(KY$2)-LEN("Portfolio &amp; ")+1),'Clean Data'!$3:$3,0))+$BE57)</f>
        <v>-4.5197963260716963E-2</v>
      </c>
      <c r="KZ58">
        <f>(INDEX('Clean Data'!$3:$1048576,MATCH($M58,'Clean Data'!$A$3:$A$1048576,0),MATCH(RIGHT(KZ$2,LEN(KZ$2)-LEN("Portfolio &amp; ")+1),'Clean Data'!$3:$3,0))+$BE58-(INDEX('Clean Data'!$3:$1048576,MATCH($M57,'Clean Data'!$A$3:$A$1048576,0),MATCH(RIGHT(KZ$2,LEN(KZ$2)-LEN("Portfolio &amp; ")+1),'Clean Data'!$3:$3,0))+$BE57))/(INDEX('Clean Data'!$3:$1048576,MATCH($M57,'Clean Data'!$A$3:$A$1048576,0),MATCH(RIGHT(KZ$2,LEN(KZ$2)-LEN("Portfolio &amp; ")+1),'Clean Data'!$3:$3,0))+$BE57)</f>
        <v>-4.5189415133906209E-2</v>
      </c>
      <c r="LA58">
        <f>(INDEX('Clean Data'!$3:$1048576,MATCH($M58,'Clean Data'!$A$3:$A$1048576,0),MATCH(RIGHT(LA$2,LEN(LA$2)-LEN("Portfolio &amp; ")+1),'Clean Data'!$3:$3,0))+$BE58-(INDEX('Clean Data'!$3:$1048576,MATCH($M57,'Clean Data'!$A$3:$A$1048576,0),MATCH(RIGHT(LA$2,LEN(LA$2)-LEN("Portfolio &amp; ")+1),'Clean Data'!$3:$3,0))+$BE57))/(INDEX('Clean Data'!$3:$1048576,MATCH($M57,'Clean Data'!$A$3:$A$1048576,0),MATCH(RIGHT(LA$2,LEN(LA$2)-LEN("Portfolio &amp; ")+1),'Clean Data'!$3:$3,0))+$BE57)</f>
        <v>-4.5203362357460614E-2</v>
      </c>
      <c r="LB58">
        <f>(INDEX('Clean Data'!$3:$1048576,MATCH($M58,'Clean Data'!$A$3:$A$1048576,0),MATCH(RIGHT(LB$2,LEN(LB$2)-LEN("Portfolio &amp; ")+1),'Clean Data'!$3:$3,0))+$BE58-(INDEX('Clean Data'!$3:$1048576,MATCH($M57,'Clean Data'!$A$3:$A$1048576,0),MATCH(RIGHT(LB$2,LEN(LB$2)-LEN("Portfolio &amp; ")+1),'Clean Data'!$3:$3,0))+$BE57))/(INDEX('Clean Data'!$3:$1048576,MATCH($M57,'Clean Data'!$A$3:$A$1048576,0),MATCH(RIGHT(LB$2,LEN(LB$2)-LEN("Portfolio &amp; ")+1),'Clean Data'!$3:$3,0))+$BE57)</f>
        <v>-4.5206119293873456E-2</v>
      </c>
      <c r="LC58">
        <f>(INDEX('Clean Data'!$3:$1048576,MATCH($M58,'Clean Data'!$A$3:$A$1048576,0),MATCH(RIGHT(LC$2,LEN(LC$2)-LEN("Portfolio &amp; ")+1),'Clean Data'!$3:$3,0))+$BE58-(INDEX('Clean Data'!$3:$1048576,MATCH($M57,'Clean Data'!$A$3:$A$1048576,0),MATCH(RIGHT(LC$2,LEN(LC$2)-LEN("Portfolio &amp; ")+1),'Clean Data'!$3:$3,0))+$BE57))/(INDEX('Clean Data'!$3:$1048576,MATCH($M57,'Clean Data'!$A$3:$A$1048576,0),MATCH(RIGHT(LC$2,LEN(LC$2)-LEN("Portfolio &amp; ")+1),'Clean Data'!$3:$3,0))+$BE57)</f>
        <v>-4.5208595533434495E-2</v>
      </c>
      <c r="LD58">
        <f>(INDEX('Clean Data'!$3:$1048576,MATCH($M58,'Clean Data'!$A$3:$A$1048576,0),MATCH(RIGHT(LD$2,LEN(LD$2)-LEN("Portfolio &amp; ")+1),'Clean Data'!$3:$3,0))+$BE58-(INDEX('Clean Data'!$3:$1048576,MATCH($M57,'Clean Data'!$A$3:$A$1048576,0),MATCH(RIGHT(LD$2,LEN(LD$2)-LEN("Portfolio &amp; ")+1),'Clean Data'!$3:$3,0))+$BE57))/(INDEX('Clean Data'!$3:$1048576,MATCH($M57,'Clean Data'!$A$3:$A$1048576,0),MATCH(RIGHT(LD$2,LEN(LD$2)-LEN("Portfolio &amp; ")+1),'Clean Data'!$3:$3,0))+$BE57)</f>
        <v>-4.5204913897284198E-2</v>
      </c>
      <c r="LE58">
        <f>(INDEX('Clean Data'!$3:$1048576,MATCH($M58,'Clean Data'!$A$3:$A$1048576,0),MATCH(RIGHT(LE$2,LEN(LE$2)-LEN("Portfolio &amp; ")+1),'Clean Data'!$3:$3,0))+$BE58-(INDEX('Clean Data'!$3:$1048576,MATCH($M57,'Clean Data'!$A$3:$A$1048576,0),MATCH(RIGHT(LE$2,LEN(LE$2)-LEN("Portfolio &amp; ")+1),'Clean Data'!$3:$3,0))+$BE57))/(INDEX('Clean Data'!$3:$1048576,MATCH($M57,'Clean Data'!$A$3:$A$1048576,0),MATCH(RIGHT(LE$2,LEN(LE$2)-LEN("Portfolio &amp; ")+1),'Clean Data'!$3:$3,0))+$BE57)</f>
        <v>-4.5198097333357737E-2</v>
      </c>
      <c r="LF58">
        <f>(INDEX('Clean Data'!$3:$1048576,MATCH($M58,'Clean Data'!$A$3:$A$1048576,0),MATCH(RIGHT(LF$2,LEN(LF$2)-LEN("Portfolio &amp; ")+1),'Clean Data'!$3:$3,0))+$BE58-(INDEX('Clean Data'!$3:$1048576,MATCH($M57,'Clean Data'!$A$3:$A$1048576,0),MATCH(RIGHT(LF$2,LEN(LF$2)-LEN("Portfolio &amp; ")+1),'Clean Data'!$3:$3,0))+$BE57))/(INDEX('Clean Data'!$3:$1048576,MATCH($M57,'Clean Data'!$A$3:$A$1048576,0),MATCH(RIGHT(LF$2,LEN(LF$2)-LEN("Portfolio &amp; ")+1),'Clean Data'!$3:$3,0))+$BE57)</f>
        <v>-4.5172084653394909E-2</v>
      </c>
      <c r="LG58">
        <f>(INDEX('Clean Data'!$3:$1048576,MATCH($M58,'Clean Data'!$A$3:$A$1048576,0),MATCH(RIGHT(LG$2,LEN(LG$2)-LEN("Portfolio &amp; ")+1),'Clean Data'!$3:$3,0))+$BE58-(INDEX('Clean Data'!$3:$1048576,MATCH($M57,'Clean Data'!$A$3:$A$1048576,0),MATCH(RIGHT(LG$2,LEN(LG$2)-LEN("Portfolio &amp; ")+1),'Clean Data'!$3:$3,0))+$BE57))/(INDEX('Clean Data'!$3:$1048576,MATCH($M57,'Clean Data'!$A$3:$A$1048576,0),MATCH(RIGHT(LG$2,LEN(LG$2)-LEN("Portfolio &amp; ")+1),'Clean Data'!$3:$3,0))+$BE57)</f>
        <v>-4.5188251718135106E-2</v>
      </c>
      <c r="LH58">
        <f>(INDEX('Clean Data'!$3:$1048576,MATCH($M58,'Clean Data'!$A$3:$A$1048576,0),MATCH(RIGHT(LH$2,LEN(LH$2)-LEN("Portfolio &amp; ")+1),'Clean Data'!$3:$3,0))+$BE58-(INDEX('Clean Data'!$3:$1048576,MATCH($M57,'Clean Data'!$A$3:$A$1048576,0),MATCH(RIGHT(LH$2,LEN(LH$2)-LEN("Portfolio &amp; ")+1),'Clean Data'!$3:$3,0))+$BE57))/(INDEX('Clean Data'!$3:$1048576,MATCH($M57,'Clean Data'!$A$3:$A$1048576,0),MATCH(RIGHT(LH$2,LEN(LH$2)-LEN("Portfolio &amp; ")+1),'Clean Data'!$3:$3,0))+$BE57)</f>
        <v>-4.519251211421528E-2</v>
      </c>
      <c r="LI58">
        <f>(INDEX('Clean Data'!$3:$1048576,MATCH($M58,'Clean Data'!$A$3:$A$1048576,0),MATCH(RIGHT(LI$2,LEN(LI$2)-LEN("Portfolio &amp; ")+1),'Clean Data'!$3:$3,0))+$BE58-(INDEX('Clean Data'!$3:$1048576,MATCH($M57,'Clean Data'!$A$3:$A$1048576,0),MATCH(RIGHT(LI$2,LEN(LI$2)-LEN("Portfolio &amp; ")+1),'Clean Data'!$3:$3,0))+$BE57))/(INDEX('Clean Data'!$3:$1048576,MATCH($M57,'Clean Data'!$A$3:$A$1048576,0),MATCH(RIGHT(LI$2,LEN(LI$2)-LEN("Portfolio &amp; ")+1),'Clean Data'!$3:$3,0))+$BE57)</f>
        <v>-4.5214901709317606E-2</v>
      </c>
      <c r="LJ58">
        <f>(INDEX('Clean Data'!$3:$1048576,MATCH($M58,'Clean Data'!$A$3:$A$1048576,0),MATCH(RIGHT(LJ$2,LEN(LJ$2)-LEN("Portfolio &amp; ")+1),'Clean Data'!$3:$3,0))+$BE58-(INDEX('Clean Data'!$3:$1048576,MATCH($M57,'Clean Data'!$A$3:$A$1048576,0),MATCH(RIGHT(LJ$2,LEN(LJ$2)-LEN("Portfolio &amp; ")+1),'Clean Data'!$3:$3,0))+$BE57))/(INDEX('Clean Data'!$3:$1048576,MATCH($M57,'Clean Data'!$A$3:$A$1048576,0),MATCH(RIGHT(LJ$2,LEN(LJ$2)-LEN("Portfolio &amp; ")+1),'Clean Data'!$3:$3,0))+$BE57)</f>
        <v>-4.5191469109438005E-2</v>
      </c>
      <c r="LK58">
        <f>(INDEX('Clean Data'!$3:$1048576,MATCH($M58,'Clean Data'!$A$3:$A$1048576,0),MATCH(RIGHT(LK$2,LEN(LK$2)-LEN("Portfolio &amp; ")+1),'Clean Data'!$3:$3,0))+$BE58-(INDEX('Clean Data'!$3:$1048576,MATCH($M57,'Clean Data'!$A$3:$A$1048576,0),MATCH(RIGHT(LK$2,LEN(LK$2)-LEN("Portfolio &amp; ")+1),'Clean Data'!$3:$3,0))+$BE57))/(INDEX('Clean Data'!$3:$1048576,MATCH($M57,'Clean Data'!$A$3:$A$1048576,0),MATCH(RIGHT(LK$2,LEN(LK$2)-LEN("Portfolio &amp; ")+1),'Clean Data'!$3:$3,0))+$BE57)</f>
        <v>-4.5198317384386504E-2</v>
      </c>
      <c r="LL58">
        <f>(INDEX('Clean Data'!$3:$1048576,MATCH($M58,'Clean Data'!$A$3:$A$1048576,0),MATCH(RIGHT(LL$2,LEN(LL$2)-LEN("Portfolio &amp; ")+1),'Clean Data'!$3:$3,0))+$BE58-(INDEX('Clean Data'!$3:$1048576,MATCH($M57,'Clean Data'!$A$3:$A$1048576,0),MATCH(RIGHT(LL$2,LEN(LL$2)-LEN("Portfolio &amp; ")+1),'Clean Data'!$3:$3,0))+$BE57))/(INDEX('Clean Data'!$3:$1048576,MATCH($M57,'Clean Data'!$A$3:$A$1048576,0),MATCH(RIGHT(LL$2,LEN(LL$2)-LEN("Portfolio &amp; ")+1),'Clean Data'!$3:$3,0))+$BE57)</f>
        <v>-4.5172044493878794E-2</v>
      </c>
      <c r="LM58">
        <f>(INDEX('Clean Data'!$3:$1048576,MATCH($M58,'Clean Data'!$A$3:$A$1048576,0),MATCH(RIGHT(LM$2,LEN(LM$2)-LEN("Portfolio &amp; ")+1),'Clean Data'!$3:$3,0))+$BE58-(INDEX('Clean Data'!$3:$1048576,MATCH($M57,'Clean Data'!$A$3:$A$1048576,0),MATCH(RIGHT(LM$2,LEN(LM$2)-LEN("Portfolio &amp; ")+1),'Clean Data'!$3:$3,0))+$BE57))/(INDEX('Clean Data'!$3:$1048576,MATCH($M57,'Clean Data'!$A$3:$A$1048576,0),MATCH(RIGHT(LM$2,LEN(LM$2)-LEN("Portfolio &amp; ")+1),'Clean Data'!$3:$3,0))+$BE57)</f>
        <v>-4.5196164938541686E-2</v>
      </c>
      <c r="LN58">
        <f>(INDEX('Clean Data'!$3:$1048576,MATCH($M58,'Clean Data'!$A$3:$A$1048576,0),MATCH(RIGHT(LN$2,LEN(LN$2)-LEN("Portfolio &amp; ")+1),'Clean Data'!$3:$3,0))+$BE58-(INDEX('Clean Data'!$3:$1048576,MATCH($M57,'Clean Data'!$A$3:$A$1048576,0),MATCH(RIGHT(LN$2,LEN(LN$2)-LEN("Portfolio &amp; ")+1),'Clean Data'!$3:$3,0))+$BE57))/(INDEX('Clean Data'!$3:$1048576,MATCH($M57,'Clean Data'!$A$3:$A$1048576,0),MATCH(RIGHT(LN$2,LEN(LN$2)-LEN("Portfolio &amp; ")+1),'Clean Data'!$3:$3,0))+$BE57)</f>
        <v>-4.5195369275040476E-2</v>
      </c>
      <c r="LO58">
        <f>(INDEX('Clean Data'!$3:$1048576,MATCH($M58,'Clean Data'!$A$3:$A$1048576,0),MATCH(RIGHT(LO$2,LEN(LO$2)-LEN("Portfolio &amp; ")+1),'Clean Data'!$3:$3,0))+$BE58-(INDEX('Clean Data'!$3:$1048576,MATCH($M57,'Clean Data'!$A$3:$A$1048576,0),MATCH(RIGHT(LO$2,LEN(LO$2)-LEN("Portfolio &amp; ")+1),'Clean Data'!$3:$3,0))+$BE57))/(INDEX('Clean Data'!$3:$1048576,MATCH($M57,'Clean Data'!$A$3:$A$1048576,0),MATCH(RIGHT(LO$2,LEN(LO$2)-LEN("Portfolio &amp; ")+1),'Clean Data'!$3:$3,0))+$BE57)</f>
        <v>-4.517805462160164E-2</v>
      </c>
      <c r="LP58">
        <f>(INDEX('Clean Data'!$3:$1048576,MATCH($M58,'Clean Data'!$A$3:$A$1048576,0),MATCH(RIGHT(LP$2,LEN(LP$2)-LEN("Portfolio &amp; ")+1),'Clean Data'!$3:$3,0))+$BE58-(INDEX('Clean Data'!$3:$1048576,MATCH($M57,'Clean Data'!$A$3:$A$1048576,0),MATCH(RIGHT(LP$2,LEN(LP$2)-LEN("Portfolio &amp; ")+1),'Clean Data'!$3:$3,0))+$BE57))/(INDEX('Clean Data'!$3:$1048576,MATCH($M57,'Clean Data'!$A$3:$A$1048576,0),MATCH(RIGHT(LP$2,LEN(LP$2)-LEN("Portfolio &amp; ")+1),'Clean Data'!$3:$3,0))+$BE57)</f>
        <v>-4.520124105860153E-2</v>
      </c>
      <c r="LQ58">
        <f>(INDEX('Clean Data'!$3:$1048576,MATCH($M58,'Clean Data'!$A$3:$A$1048576,0),MATCH(RIGHT(LQ$2,LEN(LQ$2)-LEN("Portfolio &amp; ")+1),'Clean Data'!$3:$3,0))+$BE58-(INDEX('Clean Data'!$3:$1048576,MATCH($M57,'Clean Data'!$A$3:$A$1048576,0),MATCH(RIGHT(LQ$2,LEN(LQ$2)-LEN("Portfolio &amp; ")+1),'Clean Data'!$3:$3,0))+$BE57))/(INDEX('Clean Data'!$3:$1048576,MATCH($M57,'Clean Data'!$A$3:$A$1048576,0),MATCH(RIGHT(LQ$2,LEN(LQ$2)-LEN("Portfolio &amp; ")+1),'Clean Data'!$3:$3,0))+$BE57)</f>
        <v>-4.5206061801528363E-2</v>
      </c>
      <c r="LR58">
        <f>(INDEX('Clean Data'!$3:$1048576,MATCH($M58,'Clean Data'!$A$3:$A$1048576,0),MATCH(RIGHT(LR$2,LEN(LR$2)-LEN("Portfolio &amp; ")+1),'Clean Data'!$3:$3,0))+$BE58-(INDEX('Clean Data'!$3:$1048576,MATCH($M57,'Clean Data'!$A$3:$A$1048576,0),MATCH(RIGHT(LR$2,LEN(LR$2)-LEN("Portfolio &amp; ")+1),'Clean Data'!$3:$3,0))+$BE57))/(INDEX('Clean Data'!$3:$1048576,MATCH($M57,'Clean Data'!$A$3:$A$1048576,0),MATCH(RIGHT(LR$2,LEN(LR$2)-LEN("Portfolio &amp; ")+1),'Clean Data'!$3:$3,0))+$BE57)</f>
        <v>-4.5196642597894285E-2</v>
      </c>
      <c r="LS58">
        <f>(INDEX('Clean Data'!$3:$1048576,MATCH($M58,'Clean Data'!$A$3:$A$1048576,0),MATCH(RIGHT(LS$2,LEN(LS$2)-LEN("Portfolio &amp; ")+1),'Clean Data'!$3:$3,0))+$BE58-(INDEX('Clean Data'!$3:$1048576,MATCH($M57,'Clean Data'!$A$3:$A$1048576,0),MATCH(RIGHT(LS$2,LEN(LS$2)-LEN("Portfolio &amp; ")+1),'Clean Data'!$3:$3,0))+$BE57))/(INDEX('Clean Data'!$3:$1048576,MATCH($M57,'Clean Data'!$A$3:$A$1048576,0),MATCH(RIGHT(LS$2,LEN(LS$2)-LEN("Portfolio &amp; ")+1),'Clean Data'!$3:$3,0))+$BE57)</f>
        <v>-4.5192355909589289E-2</v>
      </c>
      <c r="LT58">
        <f>(INDEX('Clean Data'!$3:$1048576,MATCH($M58,'Clean Data'!$A$3:$A$1048576,0),MATCH(RIGHT(LT$2,LEN(LT$2)-LEN("Portfolio &amp; ")+1),'Clean Data'!$3:$3,0))+$BE58-(INDEX('Clean Data'!$3:$1048576,MATCH($M57,'Clean Data'!$A$3:$A$1048576,0),MATCH(RIGHT(LT$2,LEN(LT$2)-LEN("Portfolio &amp; ")+1),'Clean Data'!$3:$3,0))+$BE57))/(INDEX('Clean Data'!$3:$1048576,MATCH($M57,'Clean Data'!$A$3:$A$1048576,0),MATCH(RIGHT(LT$2,LEN(LT$2)-LEN("Portfolio &amp; ")+1),'Clean Data'!$3:$3,0))+$BE57)</f>
        <v>-4.5201388929667539E-2</v>
      </c>
      <c r="LU58">
        <f>(INDEX('Clean Data'!$3:$1048576,MATCH($M58,'Clean Data'!$A$3:$A$1048576,0),MATCH(RIGHT(LU$2,LEN(LU$2)-LEN("Portfolio &amp; ")+1),'Clean Data'!$3:$3,0))+$BE58-(INDEX('Clean Data'!$3:$1048576,MATCH($M57,'Clean Data'!$A$3:$A$1048576,0),MATCH(RIGHT(LU$2,LEN(LU$2)-LEN("Portfolio &amp; ")+1),'Clean Data'!$3:$3,0))+$BE57))/(INDEX('Clean Data'!$3:$1048576,MATCH($M57,'Clean Data'!$A$3:$A$1048576,0),MATCH(RIGHT(LU$2,LEN(LU$2)-LEN("Portfolio &amp; ")+1),'Clean Data'!$3:$3,0))+$BE57)</f>
        <v>-4.5219152415202565E-2</v>
      </c>
      <c r="LV58">
        <f>(INDEX('Clean Data'!$3:$1048576,MATCH($M58,'Clean Data'!$A$3:$A$1048576,0),MATCH(RIGHT(LV$2,LEN(LV$2)-LEN("Portfolio &amp; ")+1),'Clean Data'!$3:$3,0))+$BE58-(INDEX('Clean Data'!$3:$1048576,MATCH($M57,'Clean Data'!$A$3:$A$1048576,0),MATCH(RIGHT(LV$2,LEN(LV$2)-LEN("Portfolio &amp; ")+1),'Clean Data'!$3:$3,0))+$BE57))/(INDEX('Clean Data'!$3:$1048576,MATCH($M57,'Clean Data'!$A$3:$A$1048576,0),MATCH(RIGHT(LV$2,LEN(LV$2)-LEN("Portfolio &amp; ")+1),'Clean Data'!$3:$3,0))+$BE57)</f>
        <v>-4.521787714098164E-2</v>
      </c>
      <c r="LW58">
        <f>(INDEX('Clean Data'!$3:$1048576,MATCH($M58,'Clean Data'!$A$3:$A$1048576,0),MATCH(RIGHT(LW$2,LEN(LW$2)-LEN("Portfolio &amp; ")+1),'Clean Data'!$3:$3,0))+$BE58-(INDEX('Clean Data'!$3:$1048576,MATCH($M57,'Clean Data'!$A$3:$A$1048576,0),MATCH(RIGHT(LW$2,LEN(LW$2)-LEN("Portfolio &amp; ")+1),'Clean Data'!$3:$3,0))+$BE57))/(INDEX('Clean Data'!$3:$1048576,MATCH($M57,'Clean Data'!$A$3:$A$1048576,0),MATCH(RIGHT(LW$2,LEN(LW$2)-LEN("Portfolio &amp; ")+1),'Clean Data'!$3:$3,0))+$BE57)</f>
        <v>-4.5203496803282242E-2</v>
      </c>
      <c r="LX58">
        <f>(INDEX('Clean Data'!$3:$1048576,MATCH($M58,'Clean Data'!$A$3:$A$1048576,0),MATCH(RIGHT(LX$2,LEN(LX$2)-LEN("Portfolio &amp; ")+1),'Clean Data'!$3:$3,0))+$BE58-(INDEX('Clean Data'!$3:$1048576,MATCH($M57,'Clean Data'!$A$3:$A$1048576,0),MATCH(RIGHT(LX$2,LEN(LX$2)-LEN("Portfolio &amp; ")+1),'Clean Data'!$3:$3,0))+$BE57))/(INDEX('Clean Data'!$3:$1048576,MATCH($M57,'Clean Data'!$A$3:$A$1048576,0),MATCH(RIGHT(LX$2,LEN(LX$2)-LEN("Portfolio &amp; ")+1),'Clean Data'!$3:$3,0))+$BE57)</f>
        <v>-4.5214805249394974E-2</v>
      </c>
      <c r="LY58">
        <f>(INDEX('Clean Data'!$3:$1048576,MATCH($M58,'Clean Data'!$A$3:$A$1048576,0),MATCH(RIGHT(LY$2,LEN(LY$2)-LEN("Portfolio &amp; ")+1),'Clean Data'!$3:$3,0))+$BE58-(INDEX('Clean Data'!$3:$1048576,MATCH($M57,'Clean Data'!$A$3:$A$1048576,0),MATCH(RIGHT(LY$2,LEN(LY$2)-LEN("Portfolio &amp; ")+1),'Clean Data'!$3:$3,0))+$BE57))/(INDEX('Clean Data'!$3:$1048576,MATCH($M57,'Clean Data'!$A$3:$A$1048576,0),MATCH(RIGHT(LY$2,LEN(LY$2)-LEN("Portfolio &amp; ")+1),'Clean Data'!$3:$3,0))+$BE57)</f>
        <v>-4.5198159929122156E-2</v>
      </c>
      <c r="LZ58">
        <f>(INDEX('Clean Data'!$3:$1048576,MATCH($M58,'Clean Data'!$A$3:$A$1048576,0),MATCH(RIGHT(LZ$2,LEN(LZ$2)-LEN("Portfolio &amp; ")+1),'Clean Data'!$3:$3,0))+$BE58-(INDEX('Clean Data'!$3:$1048576,MATCH($M57,'Clean Data'!$A$3:$A$1048576,0),MATCH(RIGHT(LZ$2,LEN(LZ$2)-LEN("Portfolio &amp; ")+1),'Clean Data'!$3:$3,0))+$BE57))/(INDEX('Clean Data'!$3:$1048576,MATCH($M57,'Clean Data'!$A$3:$A$1048576,0),MATCH(RIGHT(LZ$2,LEN(LZ$2)-LEN("Portfolio &amp; ")+1),'Clean Data'!$3:$3,0))+$BE57)</f>
        <v>-4.5233427698071628E-2</v>
      </c>
      <c r="MA58">
        <f>(INDEX('Clean Data'!$3:$1048576,MATCH($M58,'Clean Data'!$A$3:$A$1048576,0),MATCH(RIGHT(MA$2,LEN(MA$2)-LEN("Portfolio &amp; ")+1),'Clean Data'!$3:$3,0))+$BE58-(INDEX('Clean Data'!$3:$1048576,MATCH($M57,'Clean Data'!$A$3:$A$1048576,0),MATCH(RIGHT(MA$2,LEN(MA$2)-LEN("Portfolio &amp; ")+1),'Clean Data'!$3:$3,0))+$BE57))/(INDEX('Clean Data'!$3:$1048576,MATCH($M57,'Clean Data'!$A$3:$A$1048576,0),MATCH(RIGHT(MA$2,LEN(MA$2)-LEN("Portfolio &amp; ")+1),'Clean Data'!$3:$3,0))+$BE57)</f>
        <v>-4.5188624887101514E-2</v>
      </c>
      <c r="MB58">
        <f>(INDEX('Clean Data'!$3:$1048576,MATCH($M58,'Clean Data'!$A$3:$A$1048576,0),MATCH(RIGHT(MB$2,LEN(MB$2)-LEN("Portfolio &amp; ")+1),'Clean Data'!$3:$3,0))+$BE58-(INDEX('Clean Data'!$3:$1048576,MATCH($M57,'Clean Data'!$A$3:$A$1048576,0),MATCH(RIGHT(MB$2,LEN(MB$2)-LEN("Portfolio &amp; ")+1),'Clean Data'!$3:$3,0))+$BE57))/(INDEX('Clean Data'!$3:$1048576,MATCH($M57,'Clean Data'!$A$3:$A$1048576,0),MATCH(RIGHT(MB$2,LEN(MB$2)-LEN("Portfolio &amp; ")+1),'Clean Data'!$3:$3,0))+$BE57)</f>
        <v>-4.5190563178655156E-2</v>
      </c>
      <c r="MC58">
        <f>(INDEX('Clean Data'!$3:$1048576,MATCH($M58,'Clean Data'!$A$3:$A$1048576,0),MATCH(RIGHT(MC$2,LEN(MC$2)-LEN("Portfolio &amp; ")+1),'Clean Data'!$3:$3,0))+$BE58-(INDEX('Clean Data'!$3:$1048576,MATCH($M57,'Clean Data'!$A$3:$A$1048576,0),MATCH(RIGHT(MC$2,LEN(MC$2)-LEN("Portfolio &amp; ")+1),'Clean Data'!$3:$3,0))+$BE57))/(INDEX('Clean Data'!$3:$1048576,MATCH($M57,'Clean Data'!$A$3:$A$1048576,0),MATCH(RIGHT(MC$2,LEN(MC$2)-LEN("Portfolio &amp; ")+1),'Clean Data'!$3:$3,0))+$BE57)</f>
        <v>-4.5203090708343108E-2</v>
      </c>
      <c r="MD58">
        <f>(INDEX('Clean Data'!$3:$1048576,MATCH($M58,'Clean Data'!$A$3:$A$1048576,0),MATCH(RIGHT(MD$2,LEN(MD$2)-LEN("Portfolio &amp; ")+1),'Clean Data'!$3:$3,0))+$BE58-(INDEX('Clean Data'!$3:$1048576,MATCH($M57,'Clean Data'!$A$3:$A$1048576,0),MATCH(RIGHT(MD$2,LEN(MD$2)-LEN("Portfolio &amp; ")+1),'Clean Data'!$3:$3,0))+$BE57))/(INDEX('Clean Data'!$3:$1048576,MATCH($M57,'Clean Data'!$A$3:$A$1048576,0),MATCH(RIGHT(MD$2,LEN(MD$2)-LEN("Portfolio &amp; ")+1),'Clean Data'!$3:$3,0))+$BE57)</f>
        <v>-4.5178664800851025E-2</v>
      </c>
      <c r="ME58">
        <f>(INDEX('Clean Data'!$3:$1048576,MATCH($M58,'Clean Data'!$A$3:$A$1048576,0),MATCH(RIGHT(ME$2,LEN(ME$2)-LEN("Portfolio &amp; ")+1),'Clean Data'!$3:$3,0))+$BE58-(INDEX('Clean Data'!$3:$1048576,MATCH($M57,'Clean Data'!$A$3:$A$1048576,0),MATCH(RIGHT(ME$2,LEN(ME$2)-LEN("Portfolio &amp; ")+1),'Clean Data'!$3:$3,0))+$BE57))/(INDEX('Clean Data'!$3:$1048576,MATCH($M57,'Clean Data'!$A$3:$A$1048576,0),MATCH(RIGHT(ME$2,LEN(ME$2)-LEN("Portfolio &amp; ")+1),'Clean Data'!$3:$3,0))+$BE57)</f>
        <v>-4.5218022872136075E-2</v>
      </c>
      <c r="MF58">
        <f>(INDEX('Clean Data'!$3:$1048576,MATCH($M58,'Clean Data'!$A$3:$A$1048576,0),MATCH(RIGHT(MF$2,LEN(MF$2)-LEN("Portfolio &amp; ")+1),'Clean Data'!$3:$3,0))+$BE58-(INDEX('Clean Data'!$3:$1048576,MATCH($M57,'Clean Data'!$A$3:$A$1048576,0),MATCH(RIGHT(MF$2,LEN(MF$2)-LEN("Portfolio &amp; ")+1),'Clean Data'!$3:$3,0))+$BE57))/(INDEX('Clean Data'!$3:$1048576,MATCH($M57,'Clean Data'!$A$3:$A$1048576,0),MATCH(RIGHT(MF$2,LEN(MF$2)-LEN("Portfolio &amp; ")+1),'Clean Data'!$3:$3,0))+$BE57)</f>
        <v>-4.5196100587864982E-2</v>
      </c>
      <c r="MG58">
        <f>(INDEX('Clean Data'!$3:$1048576,MATCH($M58,'Clean Data'!$A$3:$A$1048576,0),MATCH(RIGHT(MG$2,LEN(MG$2)-LEN("Portfolio &amp; ")+1),'Clean Data'!$3:$3,0))+$BE58-(INDEX('Clean Data'!$3:$1048576,MATCH($M57,'Clean Data'!$A$3:$A$1048576,0),MATCH(RIGHT(MG$2,LEN(MG$2)-LEN("Portfolio &amp; ")+1),'Clean Data'!$3:$3,0))+$BE57))/(INDEX('Clean Data'!$3:$1048576,MATCH($M57,'Clean Data'!$A$3:$A$1048576,0),MATCH(RIGHT(MG$2,LEN(MG$2)-LEN("Portfolio &amp; ")+1),'Clean Data'!$3:$3,0))+$BE57)</f>
        <v>-4.5188848693177061E-2</v>
      </c>
      <c r="MH58">
        <f>(INDEX('Clean Data'!$3:$1048576,MATCH($M58,'Clean Data'!$A$3:$A$1048576,0),MATCH(RIGHT(MH$2,LEN(MH$2)-LEN("Portfolio &amp; ")+1),'Clean Data'!$3:$3,0))+$BE58-(INDEX('Clean Data'!$3:$1048576,MATCH($M57,'Clean Data'!$A$3:$A$1048576,0),MATCH(RIGHT(MH$2,LEN(MH$2)-LEN("Portfolio &amp; ")+1),'Clean Data'!$3:$3,0))+$BE57))/(INDEX('Clean Data'!$3:$1048576,MATCH($M57,'Clean Data'!$A$3:$A$1048576,0),MATCH(RIGHT(MH$2,LEN(MH$2)-LEN("Portfolio &amp; ")+1),'Clean Data'!$3:$3,0))+$BE57)</f>
        <v>-4.521253971000648E-2</v>
      </c>
      <c r="MI58">
        <f>(INDEX('Clean Data'!$3:$1048576,MATCH($M58,'Clean Data'!$A$3:$A$1048576,0),MATCH(RIGHT(MI$2,LEN(MI$2)-LEN("Portfolio &amp; ")+1),'Clean Data'!$3:$3,0))+$BE58-(INDEX('Clean Data'!$3:$1048576,MATCH($M57,'Clean Data'!$A$3:$A$1048576,0),MATCH(RIGHT(MI$2,LEN(MI$2)-LEN("Portfolio &amp; ")+1),'Clean Data'!$3:$3,0))+$BE57))/(INDEX('Clean Data'!$3:$1048576,MATCH($M57,'Clean Data'!$A$3:$A$1048576,0),MATCH(RIGHT(MI$2,LEN(MI$2)-LEN("Portfolio &amp; ")+1),'Clean Data'!$3:$3,0))+$BE57)</f>
        <v>-4.5199646271876712E-2</v>
      </c>
      <c r="MJ58">
        <f>(INDEX('Clean Data'!$3:$1048576,MATCH($M58,'Clean Data'!$A$3:$A$1048576,0),MATCH(RIGHT(MJ$2,LEN(MJ$2)-LEN("Portfolio &amp; ")+1),'Clean Data'!$3:$3,0))+$BE58-(INDEX('Clean Data'!$3:$1048576,MATCH($M57,'Clean Data'!$A$3:$A$1048576,0),MATCH(RIGHT(MJ$2,LEN(MJ$2)-LEN("Portfolio &amp; ")+1),'Clean Data'!$3:$3,0))+$BE57))/(INDEX('Clean Data'!$3:$1048576,MATCH($M57,'Clean Data'!$A$3:$A$1048576,0),MATCH(RIGHT(MJ$2,LEN(MJ$2)-LEN("Portfolio &amp; ")+1),'Clean Data'!$3:$3,0))+$BE57)</f>
        <v>-4.520030233171294E-2</v>
      </c>
      <c r="MK58">
        <f>(INDEX('Clean Data'!$3:$1048576,MATCH($M58,'Clean Data'!$A$3:$A$1048576,0),MATCH(RIGHT(MK$2,LEN(MK$2)-LEN("Portfolio &amp; ")+1),'Clean Data'!$3:$3,0))+$BE58-(INDEX('Clean Data'!$3:$1048576,MATCH($M57,'Clean Data'!$A$3:$A$1048576,0),MATCH(RIGHT(MK$2,LEN(MK$2)-LEN("Portfolio &amp; ")+1),'Clean Data'!$3:$3,0))+$BE57))/(INDEX('Clean Data'!$3:$1048576,MATCH($M57,'Clean Data'!$A$3:$A$1048576,0),MATCH(RIGHT(MK$2,LEN(MK$2)-LEN("Portfolio &amp; ")+1),'Clean Data'!$3:$3,0))+$BE57)</f>
        <v>-4.5178197818604195E-2</v>
      </c>
      <c r="ML58">
        <f>(INDEX('Clean Data'!$3:$1048576,MATCH($M58,'Clean Data'!$A$3:$A$1048576,0),MATCH(RIGHT(ML$2,LEN(ML$2)-LEN("Portfolio &amp; ")+1),'Clean Data'!$3:$3,0))+$BE58-(INDEX('Clean Data'!$3:$1048576,MATCH($M57,'Clean Data'!$A$3:$A$1048576,0),MATCH(RIGHT(ML$2,LEN(ML$2)-LEN("Portfolio &amp; ")+1),'Clean Data'!$3:$3,0))+$BE57))/(INDEX('Clean Data'!$3:$1048576,MATCH($M57,'Clean Data'!$A$3:$A$1048576,0),MATCH(RIGHT(ML$2,LEN(ML$2)-LEN("Portfolio &amp; ")+1),'Clean Data'!$3:$3,0))+$BE57)</f>
        <v>-4.5157323791729466E-2</v>
      </c>
      <c r="MM58">
        <f>(INDEX('Clean Data'!$3:$1048576,MATCH($M58,'Clean Data'!$A$3:$A$1048576,0),MATCH(RIGHT(MM$2,LEN(MM$2)-LEN("Portfolio &amp; ")+1),'Clean Data'!$3:$3,0))+$BE58-(INDEX('Clean Data'!$3:$1048576,MATCH($M57,'Clean Data'!$A$3:$A$1048576,0),MATCH(RIGHT(MM$2,LEN(MM$2)-LEN("Portfolio &amp; ")+1),'Clean Data'!$3:$3,0))+$BE57))/(INDEX('Clean Data'!$3:$1048576,MATCH($M57,'Clean Data'!$A$3:$A$1048576,0),MATCH(RIGHT(MM$2,LEN(MM$2)-LEN("Portfolio &amp; ")+1),'Clean Data'!$3:$3,0))+$BE57)</f>
        <v>-4.5190865608753995E-2</v>
      </c>
      <c r="MN58">
        <f>(INDEX('Clean Data'!$3:$1048576,MATCH($M58,'Clean Data'!$A$3:$A$1048576,0),MATCH(RIGHT(MN$2,LEN(MN$2)-LEN("Portfolio &amp; ")+1),'Clean Data'!$3:$3,0))+$BE58-(INDEX('Clean Data'!$3:$1048576,MATCH($M57,'Clean Data'!$A$3:$A$1048576,0),MATCH(RIGHT(MN$2,LEN(MN$2)-LEN("Portfolio &amp; ")+1),'Clean Data'!$3:$3,0))+$BE57))/(INDEX('Clean Data'!$3:$1048576,MATCH($M57,'Clean Data'!$A$3:$A$1048576,0),MATCH(RIGHT(MN$2,LEN(MN$2)-LEN("Portfolio &amp; ")+1),'Clean Data'!$3:$3,0))+$BE57)</f>
        <v>-4.5152561264434878E-2</v>
      </c>
      <c r="MO58">
        <f>(INDEX('Clean Data'!$3:$1048576,MATCH($M58,'Clean Data'!$A$3:$A$1048576,0),MATCH(RIGHT(MO$2,LEN(MO$2)-LEN("Portfolio &amp; ")+1),'Clean Data'!$3:$3,0))+$BE58-(INDEX('Clean Data'!$3:$1048576,MATCH($M57,'Clean Data'!$A$3:$A$1048576,0),MATCH(RIGHT(MO$2,LEN(MO$2)-LEN("Portfolio &amp; ")+1),'Clean Data'!$3:$3,0))+$BE57))/(INDEX('Clean Data'!$3:$1048576,MATCH($M57,'Clean Data'!$A$3:$A$1048576,0),MATCH(RIGHT(MO$2,LEN(MO$2)-LEN("Portfolio &amp; ")+1),'Clean Data'!$3:$3,0))+$BE57)</f>
        <v>-4.5203449834964216E-2</v>
      </c>
      <c r="MP58">
        <f>(INDEX('Clean Data'!$3:$1048576,MATCH($M58,'Clean Data'!$A$3:$A$1048576,0),MATCH(RIGHT(MP$2,LEN(MP$2)-LEN("Portfolio &amp; ")+1),'Clean Data'!$3:$3,0))+$BE58-(INDEX('Clean Data'!$3:$1048576,MATCH($M57,'Clean Data'!$A$3:$A$1048576,0),MATCH(RIGHT(MP$2,LEN(MP$2)-LEN("Portfolio &amp; ")+1),'Clean Data'!$3:$3,0))+$BE57))/(INDEX('Clean Data'!$3:$1048576,MATCH($M57,'Clean Data'!$A$3:$A$1048576,0),MATCH(RIGHT(MP$2,LEN(MP$2)-LEN("Portfolio &amp; ")+1),'Clean Data'!$3:$3,0))+$BE57)</f>
        <v>-4.5161009715255662E-2</v>
      </c>
      <c r="MQ58">
        <f>(INDEX('Clean Data'!$3:$1048576,MATCH($M58,'Clean Data'!$A$3:$A$1048576,0),MATCH(RIGHT(MQ$2,LEN(MQ$2)-LEN("Portfolio &amp; ")+1),'Clean Data'!$3:$3,0))+$BE58-(INDEX('Clean Data'!$3:$1048576,MATCH($M57,'Clean Data'!$A$3:$A$1048576,0),MATCH(RIGHT(MQ$2,LEN(MQ$2)-LEN("Portfolio &amp; ")+1),'Clean Data'!$3:$3,0))+$BE57))/(INDEX('Clean Data'!$3:$1048576,MATCH($M57,'Clean Data'!$A$3:$A$1048576,0),MATCH(RIGHT(MQ$2,LEN(MQ$2)-LEN("Portfolio &amp; ")+1),'Clean Data'!$3:$3,0))+$BE57)</f>
        <v>-4.5193770859079531E-2</v>
      </c>
      <c r="MR58">
        <f>(INDEX('Clean Data'!$3:$1048576,MATCH($M58,'Clean Data'!$A$3:$A$1048576,0),MATCH(RIGHT(MR$2,LEN(MR$2)-LEN("Portfolio &amp; ")+1),'Clean Data'!$3:$3,0))+$BE58-(INDEX('Clean Data'!$3:$1048576,MATCH($M57,'Clean Data'!$A$3:$A$1048576,0),MATCH(RIGHT(MR$2,LEN(MR$2)-LEN("Portfolio &amp; ")+1),'Clean Data'!$3:$3,0))+$BE57))/(INDEX('Clean Data'!$3:$1048576,MATCH($M57,'Clean Data'!$A$3:$A$1048576,0),MATCH(RIGHT(MR$2,LEN(MR$2)-LEN("Portfolio &amp; ")+1),'Clean Data'!$3:$3,0))+$BE57)</f>
        <v>-4.518643015848469E-2</v>
      </c>
      <c r="MS58">
        <f>(INDEX('Clean Data'!$3:$1048576,MATCH($M58,'Clean Data'!$A$3:$A$1048576,0),MATCH(RIGHT(MS$2,LEN(MS$2)-LEN("Portfolio &amp; ")+1),'Clean Data'!$3:$3,0))+$BE58-(INDEX('Clean Data'!$3:$1048576,MATCH($M57,'Clean Data'!$A$3:$A$1048576,0),MATCH(RIGHT(MS$2,LEN(MS$2)-LEN("Portfolio &amp; ")+1),'Clean Data'!$3:$3,0))+$BE57))/(INDEX('Clean Data'!$3:$1048576,MATCH($M57,'Clean Data'!$A$3:$A$1048576,0),MATCH(RIGHT(MS$2,LEN(MS$2)-LEN("Portfolio &amp; ")+1),'Clean Data'!$3:$3,0))+$BE57)</f>
        <v>-4.5216932663912371E-2</v>
      </c>
      <c r="MT58">
        <f>(INDEX('Clean Data'!$3:$1048576,MATCH($M58,'Clean Data'!$A$3:$A$1048576,0),MATCH(RIGHT(MT$2,LEN(MT$2)-LEN("Portfolio &amp; ")+1),'Clean Data'!$3:$3,0))+$BE58-(INDEX('Clean Data'!$3:$1048576,MATCH($M57,'Clean Data'!$A$3:$A$1048576,0),MATCH(RIGHT(MT$2,LEN(MT$2)-LEN("Portfolio &amp; ")+1),'Clean Data'!$3:$3,0))+$BE57))/(INDEX('Clean Data'!$3:$1048576,MATCH($M57,'Clean Data'!$A$3:$A$1048576,0),MATCH(RIGHT(MT$2,LEN(MT$2)-LEN("Portfolio &amp; ")+1),'Clean Data'!$3:$3,0))+$BE57)</f>
        <v>-4.5200755157984517E-2</v>
      </c>
      <c r="MU58">
        <f>(INDEX('Clean Data'!$3:$1048576,MATCH($M58,'Clean Data'!$A$3:$A$1048576,0),MATCH(RIGHT(MU$2,LEN(MU$2)-LEN("Portfolio &amp; ")+1),'Clean Data'!$3:$3,0))+$BE58-(INDEX('Clean Data'!$3:$1048576,MATCH($M57,'Clean Data'!$A$3:$A$1048576,0),MATCH(RIGHT(MU$2,LEN(MU$2)-LEN("Portfolio &amp; ")+1),'Clean Data'!$3:$3,0))+$BE57))/(INDEX('Clean Data'!$3:$1048576,MATCH($M57,'Clean Data'!$A$3:$A$1048576,0),MATCH(RIGHT(MU$2,LEN(MU$2)-LEN("Portfolio &amp; ")+1),'Clean Data'!$3:$3,0))+$BE57)</f>
        <v>-4.5203151390494786E-2</v>
      </c>
      <c r="MV58">
        <f>(INDEX('Clean Data'!$3:$1048576,MATCH($M58,'Clean Data'!$A$3:$A$1048576,0),MATCH(RIGHT(MV$2,LEN(MV$2)-LEN("Portfolio &amp; ")+1),'Clean Data'!$3:$3,0))+$BE58-(INDEX('Clean Data'!$3:$1048576,MATCH($M57,'Clean Data'!$A$3:$A$1048576,0),MATCH(RIGHT(MV$2,LEN(MV$2)-LEN("Portfolio &amp; ")+1),'Clean Data'!$3:$3,0))+$BE57))/(INDEX('Clean Data'!$3:$1048576,MATCH($M57,'Clean Data'!$A$3:$A$1048576,0),MATCH(RIGHT(MV$2,LEN(MV$2)-LEN("Portfolio &amp; ")+1),'Clean Data'!$3:$3,0))+$BE57)</f>
        <v>-4.5191056994799736E-2</v>
      </c>
      <c r="MW58">
        <f>(INDEX('Clean Data'!$3:$1048576,MATCH($M58,'Clean Data'!$A$3:$A$1048576,0),MATCH(RIGHT(MW$2,LEN(MW$2)-LEN("Portfolio &amp; ")+1),'Clean Data'!$3:$3,0))+$BE58-(INDEX('Clean Data'!$3:$1048576,MATCH($M57,'Clean Data'!$A$3:$A$1048576,0),MATCH(RIGHT(MW$2,LEN(MW$2)-LEN("Portfolio &amp; ")+1),'Clean Data'!$3:$3,0))+$BE57))/(INDEX('Clean Data'!$3:$1048576,MATCH($M57,'Clean Data'!$A$3:$A$1048576,0),MATCH(RIGHT(MW$2,LEN(MW$2)-LEN("Portfolio &amp; ")+1),'Clean Data'!$3:$3,0))+$BE57)</f>
        <v>-4.5192306229398828E-2</v>
      </c>
      <c r="MX58">
        <f>(INDEX('Clean Data'!$3:$1048576,MATCH($M58,'Clean Data'!$A$3:$A$1048576,0),MATCH(RIGHT(MX$2,LEN(MX$2)-LEN("Portfolio &amp; ")+1),'Clean Data'!$3:$3,0))+$BE58-(INDEX('Clean Data'!$3:$1048576,MATCH($M57,'Clean Data'!$A$3:$A$1048576,0),MATCH(RIGHT(MX$2,LEN(MX$2)-LEN("Portfolio &amp; ")+1),'Clean Data'!$3:$3,0))+$BE57))/(INDEX('Clean Data'!$3:$1048576,MATCH($M57,'Clean Data'!$A$3:$A$1048576,0),MATCH(RIGHT(MX$2,LEN(MX$2)-LEN("Portfolio &amp; ")+1),'Clean Data'!$3:$3,0))+$BE57)</f>
        <v>-4.5225527176525442E-2</v>
      </c>
      <c r="MY58">
        <f>(INDEX('Clean Data'!$3:$1048576,MATCH($M58,'Clean Data'!$A$3:$A$1048576,0),MATCH(RIGHT(MY$2,LEN(MY$2)-LEN("Portfolio &amp; ")+1),'Clean Data'!$3:$3,0))+$BE58-(INDEX('Clean Data'!$3:$1048576,MATCH($M57,'Clean Data'!$A$3:$A$1048576,0),MATCH(RIGHT(MY$2,LEN(MY$2)-LEN("Portfolio &amp; ")+1),'Clean Data'!$3:$3,0))+$BE57))/(INDEX('Clean Data'!$3:$1048576,MATCH($M57,'Clean Data'!$A$3:$A$1048576,0),MATCH(RIGHT(MY$2,LEN(MY$2)-LEN("Portfolio &amp; ")+1),'Clean Data'!$3:$3,0))+$BE57)</f>
        <v>-4.5201416964071359E-2</v>
      </c>
      <c r="MZ58">
        <f>(INDEX('Clean Data'!$3:$1048576,MATCH($M58,'Clean Data'!$A$3:$A$1048576,0),MATCH(RIGHT(MZ$2,LEN(MZ$2)-LEN("Portfolio &amp; ")+1),'Clean Data'!$3:$3,0))+$BE58-(INDEX('Clean Data'!$3:$1048576,MATCH($M57,'Clean Data'!$A$3:$A$1048576,0),MATCH(RIGHT(MZ$2,LEN(MZ$2)-LEN("Portfolio &amp; ")+1),'Clean Data'!$3:$3,0))+$BE57))/(INDEX('Clean Data'!$3:$1048576,MATCH($M57,'Clean Data'!$A$3:$A$1048576,0),MATCH(RIGHT(MZ$2,LEN(MZ$2)-LEN("Portfolio &amp; ")+1),'Clean Data'!$3:$3,0))+$BE57)</f>
        <v>-4.5277225074020766E-2</v>
      </c>
      <c r="NA58">
        <f>(INDEX('Clean Data'!$3:$1048576,MATCH($M58,'Clean Data'!$A$3:$A$1048576,0),MATCH(RIGHT(NA$2,LEN(NA$2)-LEN("Portfolio &amp; ")+1),'Clean Data'!$3:$3,0))+$BE58-(INDEX('Clean Data'!$3:$1048576,MATCH($M57,'Clean Data'!$A$3:$A$1048576,0),MATCH(RIGHT(NA$2,LEN(NA$2)-LEN("Portfolio &amp; ")+1),'Clean Data'!$3:$3,0))+$BE57))/(INDEX('Clean Data'!$3:$1048576,MATCH($M57,'Clean Data'!$A$3:$A$1048576,0),MATCH(RIGHT(NA$2,LEN(NA$2)-LEN("Portfolio &amp; ")+1),'Clean Data'!$3:$3,0))+$BE57)</f>
        <v>-4.5250170757272869E-2</v>
      </c>
      <c r="NB58">
        <f>(INDEX('Clean Data'!$3:$1048576,MATCH($M58,'Clean Data'!$A$3:$A$1048576,0),MATCH(RIGHT(NB$2,LEN(NB$2)-LEN("Portfolio &amp; ")+1),'Clean Data'!$3:$3,0))+$BE58-(INDEX('Clean Data'!$3:$1048576,MATCH($M57,'Clean Data'!$A$3:$A$1048576,0),MATCH(RIGHT(NB$2,LEN(NB$2)-LEN("Portfolio &amp; ")+1),'Clean Data'!$3:$3,0))+$BE57))/(INDEX('Clean Data'!$3:$1048576,MATCH($M57,'Clean Data'!$A$3:$A$1048576,0),MATCH(RIGHT(NB$2,LEN(NB$2)-LEN("Portfolio &amp; ")+1),'Clean Data'!$3:$3,0))+$BE57)</f>
        <v>-4.5195002093074643E-2</v>
      </c>
      <c r="NC58">
        <f>(INDEX('Clean Data'!$3:$1048576,MATCH($M58,'Clean Data'!$A$3:$A$1048576,0),MATCH(RIGHT(NC$2,LEN(NC$2)-LEN("Portfolio &amp; ")+1),'Clean Data'!$3:$3,0))+$BE58-(INDEX('Clean Data'!$3:$1048576,MATCH($M57,'Clean Data'!$A$3:$A$1048576,0),MATCH(RIGHT(NC$2,LEN(NC$2)-LEN("Portfolio &amp; ")+1),'Clean Data'!$3:$3,0))+$BE57))/(INDEX('Clean Data'!$3:$1048576,MATCH($M57,'Clean Data'!$A$3:$A$1048576,0),MATCH(RIGHT(NC$2,LEN(NC$2)-LEN("Portfolio &amp; ")+1),'Clean Data'!$3:$3,0))+$BE57)</f>
        <v>-4.5219816961621903E-2</v>
      </c>
      <c r="ND58">
        <f>(INDEX('Clean Data'!$3:$1048576,MATCH($M58,'Clean Data'!$A$3:$A$1048576,0),MATCH(RIGHT(ND$2,LEN(ND$2)-LEN("Portfolio &amp; ")+1),'Clean Data'!$3:$3,0))+$BE58-(INDEX('Clean Data'!$3:$1048576,MATCH($M57,'Clean Data'!$A$3:$A$1048576,0),MATCH(RIGHT(ND$2,LEN(ND$2)-LEN("Portfolio &amp; ")+1),'Clean Data'!$3:$3,0))+$BE57))/(INDEX('Clean Data'!$3:$1048576,MATCH($M57,'Clean Data'!$A$3:$A$1048576,0),MATCH(RIGHT(ND$2,LEN(ND$2)-LEN("Portfolio &amp; ")+1),'Clean Data'!$3:$3,0))+$BE57)</f>
        <v>-4.5208554543997172E-2</v>
      </c>
      <c r="NE58">
        <f>(INDEX('Clean Data'!$3:$1048576,MATCH($M58,'Clean Data'!$A$3:$A$1048576,0),MATCH(RIGHT(NE$2,LEN(NE$2)-LEN("Portfolio &amp; ")+1),'Clean Data'!$3:$3,0))+$BE58-(INDEX('Clean Data'!$3:$1048576,MATCH($M57,'Clean Data'!$A$3:$A$1048576,0),MATCH(RIGHT(NE$2,LEN(NE$2)-LEN("Portfolio &amp; ")+1),'Clean Data'!$3:$3,0))+$BE57))/(INDEX('Clean Data'!$3:$1048576,MATCH($M57,'Clean Data'!$A$3:$A$1048576,0),MATCH(RIGHT(NE$2,LEN(NE$2)-LEN("Portfolio &amp; ")+1),'Clean Data'!$3:$3,0))+$BE57)</f>
        <v>-4.5203816231747372E-2</v>
      </c>
      <c r="NF58">
        <f>(INDEX('Clean Data'!$3:$1048576,MATCH($M58,'Clean Data'!$A$3:$A$1048576,0),MATCH(RIGHT(NF$2,LEN(NF$2)-LEN("Portfolio &amp; ")+1),'Clean Data'!$3:$3,0))+$BE58-(INDEX('Clean Data'!$3:$1048576,MATCH($M57,'Clean Data'!$A$3:$A$1048576,0),MATCH(RIGHT(NF$2,LEN(NF$2)-LEN("Portfolio &amp; ")+1),'Clean Data'!$3:$3,0))+$BE57))/(INDEX('Clean Data'!$3:$1048576,MATCH($M57,'Clean Data'!$A$3:$A$1048576,0),MATCH(RIGHT(NF$2,LEN(NF$2)-LEN("Portfolio &amp; ")+1),'Clean Data'!$3:$3,0))+$BE57)</f>
        <v>-4.518628135714467E-2</v>
      </c>
      <c r="NG58">
        <f>(INDEX('Clean Data'!$3:$1048576,MATCH($M58,'Clean Data'!$A$3:$A$1048576,0),MATCH(RIGHT(NG$2,LEN(NG$2)-LEN("Portfolio &amp; ")+1),'Clean Data'!$3:$3,0))+$BE58-(INDEX('Clean Data'!$3:$1048576,MATCH($M57,'Clean Data'!$A$3:$A$1048576,0),MATCH(RIGHT(NG$2,LEN(NG$2)-LEN("Portfolio &amp; ")+1),'Clean Data'!$3:$3,0))+$BE57))/(INDEX('Clean Data'!$3:$1048576,MATCH($M57,'Clean Data'!$A$3:$A$1048576,0),MATCH(RIGHT(NG$2,LEN(NG$2)-LEN("Portfolio &amp; ")+1),'Clean Data'!$3:$3,0))+$BE57)</f>
        <v>-4.5184465892059877E-2</v>
      </c>
      <c r="NH58">
        <f>(INDEX('Clean Data'!$3:$1048576,MATCH($M58,'Clean Data'!$A$3:$A$1048576,0),MATCH(RIGHT(NH$2,LEN(NH$2)-LEN("Portfolio &amp; ")+1),'Clean Data'!$3:$3,0))+$BE58-(INDEX('Clean Data'!$3:$1048576,MATCH($M57,'Clean Data'!$A$3:$A$1048576,0),MATCH(RIGHT(NH$2,LEN(NH$2)-LEN("Portfolio &amp; ")+1),'Clean Data'!$3:$3,0))+$BE57))/(INDEX('Clean Data'!$3:$1048576,MATCH($M57,'Clean Data'!$A$3:$A$1048576,0),MATCH(RIGHT(NH$2,LEN(NH$2)-LEN("Portfolio &amp; ")+1),'Clean Data'!$3:$3,0))+$BE57)</f>
        <v>-4.5169196519626871E-2</v>
      </c>
      <c r="NI58">
        <f>(INDEX('Clean Data'!$3:$1048576,MATCH($M58,'Clean Data'!$A$3:$A$1048576,0),MATCH(RIGHT(NI$2,LEN(NI$2)-LEN("Portfolio &amp; ")+1),'Clean Data'!$3:$3,0))+$BE58-(INDEX('Clean Data'!$3:$1048576,MATCH($M57,'Clean Data'!$A$3:$A$1048576,0),MATCH(RIGHT(NI$2,LEN(NI$2)-LEN("Portfolio &amp; ")+1),'Clean Data'!$3:$3,0))+$BE57))/(INDEX('Clean Data'!$3:$1048576,MATCH($M57,'Clean Data'!$A$3:$A$1048576,0),MATCH(RIGHT(NI$2,LEN(NI$2)-LEN("Portfolio &amp; ")+1),'Clean Data'!$3:$3,0))+$BE57)</f>
        <v>-4.5192855262070862E-2</v>
      </c>
      <c r="NJ58">
        <f>(INDEX('Clean Data'!$3:$1048576,MATCH($M58,'Clean Data'!$A$3:$A$1048576,0),MATCH(RIGHT(NJ$2,LEN(NJ$2)-LEN("Portfolio &amp; ")+1),'Clean Data'!$3:$3,0))+$BE58-(INDEX('Clean Data'!$3:$1048576,MATCH($M57,'Clean Data'!$A$3:$A$1048576,0),MATCH(RIGHT(NJ$2,LEN(NJ$2)-LEN("Portfolio &amp; ")+1),'Clean Data'!$3:$3,0))+$BE57))/(INDEX('Clean Data'!$3:$1048576,MATCH($M57,'Clean Data'!$A$3:$A$1048576,0),MATCH(RIGHT(NJ$2,LEN(NJ$2)-LEN("Portfolio &amp; ")+1),'Clean Data'!$3:$3,0))+$BE57)</f>
        <v>-4.5137902361980405E-2</v>
      </c>
      <c r="NK58">
        <f>(INDEX('Clean Data'!$3:$1048576,MATCH($M58,'Clean Data'!$A$3:$A$1048576,0),MATCH(RIGHT(NK$2,LEN(NK$2)-LEN("Portfolio &amp; ")+1),'Clean Data'!$3:$3,0))+$BE58-(INDEX('Clean Data'!$3:$1048576,MATCH($M57,'Clean Data'!$A$3:$A$1048576,0),MATCH(RIGHT(NK$2,LEN(NK$2)-LEN("Portfolio &amp; ")+1),'Clean Data'!$3:$3,0))+$BE57))/(INDEX('Clean Data'!$3:$1048576,MATCH($M57,'Clean Data'!$A$3:$A$1048576,0),MATCH(RIGHT(NK$2,LEN(NK$2)-LEN("Portfolio &amp; ")+1),'Clean Data'!$3:$3,0))+$BE57)</f>
        <v>-4.5192223910337392E-2</v>
      </c>
      <c r="NL58">
        <f>(INDEX('Clean Data'!$3:$1048576,MATCH($M58,'Clean Data'!$A$3:$A$1048576,0),MATCH(RIGHT(NL$2,LEN(NL$2)-LEN("Portfolio &amp; ")+1),'Clean Data'!$3:$3,0))+$BE58-(INDEX('Clean Data'!$3:$1048576,MATCH($M57,'Clean Data'!$A$3:$A$1048576,0),MATCH(RIGHT(NL$2,LEN(NL$2)-LEN("Portfolio &amp; ")+1),'Clean Data'!$3:$3,0))+$BE57))/(INDEX('Clean Data'!$3:$1048576,MATCH($M57,'Clean Data'!$A$3:$A$1048576,0),MATCH(RIGHT(NL$2,LEN(NL$2)-LEN("Portfolio &amp; ")+1),'Clean Data'!$3:$3,0))+$BE57)</f>
        <v>-4.5203893917975614E-2</v>
      </c>
      <c r="NM58">
        <f>(INDEX('Clean Data'!$3:$1048576,MATCH($M58,'Clean Data'!$A$3:$A$1048576,0),MATCH(RIGHT(NM$2,LEN(NM$2)-LEN("Portfolio &amp; ")+1),'Clean Data'!$3:$3,0))+$BE58-(INDEX('Clean Data'!$3:$1048576,MATCH($M57,'Clean Data'!$A$3:$A$1048576,0),MATCH(RIGHT(NM$2,LEN(NM$2)-LEN("Portfolio &amp; ")+1),'Clean Data'!$3:$3,0))+$BE57))/(INDEX('Clean Data'!$3:$1048576,MATCH($M57,'Clean Data'!$A$3:$A$1048576,0),MATCH(RIGHT(NM$2,LEN(NM$2)-LEN("Portfolio &amp; ")+1),'Clean Data'!$3:$3,0))+$BE57)</f>
        <v>-4.5189950443281446E-2</v>
      </c>
      <c r="NN58">
        <f>(INDEX('Clean Data'!$3:$1048576,MATCH($M58,'Clean Data'!$A$3:$A$1048576,0),MATCH(RIGHT(NN$2,LEN(NN$2)-LEN("Portfolio &amp; ")+1),'Clean Data'!$3:$3,0))+$BE58-(INDEX('Clean Data'!$3:$1048576,MATCH($M57,'Clean Data'!$A$3:$A$1048576,0),MATCH(RIGHT(NN$2,LEN(NN$2)-LEN("Portfolio &amp; ")+1),'Clean Data'!$3:$3,0))+$BE57))/(INDEX('Clean Data'!$3:$1048576,MATCH($M57,'Clean Data'!$A$3:$A$1048576,0),MATCH(RIGHT(NN$2,LEN(NN$2)-LEN("Portfolio &amp; ")+1),'Clean Data'!$3:$3,0))+$BE57)</f>
        <v>-4.5213301095914177E-2</v>
      </c>
      <c r="NO58">
        <f>(INDEX('Clean Data'!$3:$1048576,MATCH($M58,'Clean Data'!$A$3:$A$1048576,0),MATCH(RIGHT(NO$2,LEN(NO$2)-LEN("Portfolio &amp; ")+1),'Clean Data'!$3:$3,0))+$BE58-(INDEX('Clean Data'!$3:$1048576,MATCH($M57,'Clean Data'!$A$3:$A$1048576,0),MATCH(RIGHT(NO$2,LEN(NO$2)-LEN("Portfolio &amp; ")+1),'Clean Data'!$3:$3,0))+$BE57))/(INDEX('Clean Data'!$3:$1048576,MATCH($M57,'Clean Data'!$A$3:$A$1048576,0),MATCH(RIGHT(NO$2,LEN(NO$2)-LEN("Portfolio &amp; ")+1),'Clean Data'!$3:$3,0))+$BE57)</f>
        <v>-4.5200237498319397E-2</v>
      </c>
      <c r="NP58">
        <f>(INDEX('Clean Data'!$3:$1048576,MATCH($M58,'Clean Data'!$A$3:$A$1048576,0),MATCH(RIGHT(NP$2,LEN(NP$2)-LEN("Portfolio &amp; ")+1),'Clean Data'!$3:$3,0))+$BE58-(INDEX('Clean Data'!$3:$1048576,MATCH($M57,'Clean Data'!$A$3:$A$1048576,0),MATCH(RIGHT(NP$2,LEN(NP$2)-LEN("Portfolio &amp; ")+1),'Clean Data'!$3:$3,0))+$BE57))/(INDEX('Clean Data'!$3:$1048576,MATCH($M57,'Clean Data'!$A$3:$A$1048576,0),MATCH(RIGHT(NP$2,LEN(NP$2)-LEN("Portfolio &amp; ")+1),'Clean Data'!$3:$3,0))+$BE57)</f>
        <v>-4.5158479602662824E-2</v>
      </c>
      <c r="NQ58">
        <f>(INDEX('Clean Data'!$3:$1048576,MATCH($M58,'Clean Data'!$A$3:$A$1048576,0),MATCH(RIGHT(NQ$2,LEN(NQ$2)-LEN("Portfolio &amp; ")+1),'Clean Data'!$3:$3,0))+$BE58-(INDEX('Clean Data'!$3:$1048576,MATCH($M57,'Clean Data'!$A$3:$A$1048576,0),MATCH(RIGHT(NQ$2,LEN(NQ$2)-LEN("Portfolio &amp; ")+1),'Clean Data'!$3:$3,0))+$BE57))/(INDEX('Clean Data'!$3:$1048576,MATCH($M57,'Clean Data'!$A$3:$A$1048576,0),MATCH(RIGHT(NQ$2,LEN(NQ$2)-LEN("Portfolio &amp; ")+1),'Clean Data'!$3:$3,0))+$BE57)</f>
        <v>-4.513651195825695E-2</v>
      </c>
      <c r="NR58">
        <f>(INDEX('Clean Data'!$3:$1048576,MATCH($M58,'Clean Data'!$A$3:$A$1048576,0),MATCH(RIGHT(NR$2,LEN(NR$2)-LEN("Portfolio &amp; ")+1),'Clean Data'!$3:$3,0))+$BE58-(INDEX('Clean Data'!$3:$1048576,MATCH($M57,'Clean Data'!$A$3:$A$1048576,0),MATCH(RIGHT(NR$2,LEN(NR$2)-LEN("Portfolio &amp; ")+1),'Clean Data'!$3:$3,0))+$BE57))/(INDEX('Clean Data'!$3:$1048576,MATCH($M57,'Clean Data'!$A$3:$A$1048576,0),MATCH(RIGHT(NR$2,LEN(NR$2)-LEN("Portfolio &amp; ")+1),'Clean Data'!$3:$3,0))+$BE57)</f>
        <v>-4.5449392381598591E-2</v>
      </c>
      <c r="NS58">
        <f>(INDEX('Clean Data'!$3:$1048576,MATCH($M58,'Clean Data'!$A$3:$A$1048576,0),MATCH(RIGHT(NS$2,LEN(NS$2)-LEN("Portfolio &amp; ")+1),'Clean Data'!$3:$3,0))+$BE58-(INDEX('Clean Data'!$3:$1048576,MATCH($M57,'Clean Data'!$A$3:$A$1048576,0),MATCH(RIGHT(NS$2,LEN(NS$2)-LEN("Portfolio &amp; ")+1),'Clean Data'!$3:$3,0))+$BE57))/(INDEX('Clean Data'!$3:$1048576,MATCH($M57,'Clean Data'!$A$3:$A$1048576,0),MATCH(RIGHT(NS$2,LEN(NS$2)-LEN("Portfolio &amp; ")+1),'Clean Data'!$3:$3,0))+$BE57)</f>
        <v>-4.5196724081067154E-2</v>
      </c>
      <c r="NT58">
        <f>(INDEX('Clean Data'!$3:$1048576,MATCH($M58,'Clean Data'!$A$3:$A$1048576,0),MATCH(RIGHT(NT$2,LEN(NT$2)-LEN("Portfolio &amp; ")+1),'Clean Data'!$3:$3,0))+$BE58-(INDEX('Clean Data'!$3:$1048576,MATCH($M57,'Clean Data'!$A$3:$A$1048576,0),MATCH(RIGHT(NT$2,LEN(NT$2)-LEN("Portfolio &amp; ")+1),'Clean Data'!$3:$3,0))+$BE57))/(INDEX('Clean Data'!$3:$1048576,MATCH($M57,'Clean Data'!$A$3:$A$1048576,0),MATCH(RIGHT(NT$2,LEN(NT$2)-LEN("Portfolio &amp; ")+1),'Clean Data'!$3:$3,0))+$BE57)</f>
        <v>-4.5193307165592375E-2</v>
      </c>
      <c r="NU58">
        <f>(INDEX('Clean Data'!$3:$1048576,MATCH($M58,'Clean Data'!$A$3:$A$1048576,0),MATCH(RIGHT(NU$2,LEN(NU$2)-LEN("Portfolio &amp; ")+1),'Clean Data'!$3:$3,0))+$BE58-(INDEX('Clean Data'!$3:$1048576,MATCH($M57,'Clean Data'!$A$3:$A$1048576,0),MATCH(RIGHT(NU$2,LEN(NU$2)-LEN("Portfolio &amp; ")+1),'Clean Data'!$3:$3,0))+$BE57))/(INDEX('Clean Data'!$3:$1048576,MATCH($M57,'Clean Data'!$A$3:$A$1048576,0),MATCH(RIGHT(NU$2,LEN(NU$2)-LEN("Portfolio &amp; ")+1),'Clean Data'!$3:$3,0))+$BE57)</f>
        <v>-4.5183691365898948E-2</v>
      </c>
      <c r="NV58">
        <f>(INDEX('Clean Data'!$3:$1048576,MATCH($M58,'Clean Data'!$A$3:$A$1048576,0),MATCH(RIGHT(NV$2,LEN(NV$2)-LEN("Portfolio &amp; ")+1),'Clean Data'!$3:$3,0))+$BE58-(INDEX('Clean Data'!$3:$1048576,MATCH($M57,'Clean Data'!$A$3:$A$1048576,0),MATCH(RIGHT(NV$2,LEN(NV$2)-LEN("Portfolio &amp; ")+1),'Clean Data'!$3:$3,0))+$BE57))/(INDEX('Clean Data'!$3:$1048576,MATCH($M57,'Clean Data'!$A$3:$A$1048576,0),MATCH(RIGHT(NV$2,LEN(NV$2)-LEN("Portfolio &amp; ")+1),'Clean Data'!$3:$3,0))+$BE57)</f>
        <v>-4.5201306670859531E-2</v>
      </c>
      <c r="NW58">
        <f>(INDEX('Clean Data'!$3:$1048576,MATCH($M58,'Clean Data'!$A$3:$A$1048576,0),MATCH(RIGHT(NW$2,LEN(NW$2)-LEN("Portfolio &amp; ")+1),'Clean Data'!$3:$3,0))+$BE58-(INDEX('Clean Data'!$3:$1048576,MATCH($M57,'Clean Data'!$A$3:$A$1048576,0),MATCH(RIGHT(NW$2,LEN(NW$2)-LEN("Portfolio &amp; ")+1),'Clean Data'!$3:$3,0))+$BE57))/(INDEX('Clean Data'!$3:$1048576,MATCH($M57,'Clean Data'!$A$3:$A$1048576,0),MATCH(RIGHT(NW$2,LEN(NW$2)-LEN("Portfolio &amp; ")+1),'Clean Data'!$3:$3,0))+$BE57)</f>
        <v>-4.5200698076980544E-2</v>
      </c>
      <c r="NX58">
        <f>(INDEX('Clean Data'!$3:$1048576,MATCH($M58,'Clean Data'!$A$3:$A$1048576,0),MATCH(RIGHT(NX$2,LEN(NX$2)-LEN("Portfolio &amp; ")+1),'Clean Data'!$3:$3,0))+$BE58-(INDEX('Clean Data'!$3:$1048576,MATCH($M57,'Clean Data'!$A$3:$A$1048576,0),MATCH(RIGHT(NX$2,LEN(NX$2)-LEN("Portfolio &amp; ")+1),'Clean Data'!$3:$3,0))+$BE57))/(INDEX('Clean Data'!$3:$1048576,MATCH($M57,'Clean Data'!$A$3:$A$1048576,0),MATCH(RIGHT(NX$2,LEN(NX$2)-LEN("Portfolio &amp; ")+1),'Clean Data'!$3:$3,0))+$BE57)</f>
        <v>-4.5038247879641218E-2</v>
      </c>
      <c r="NY58">
        <f>(INDEX('Clean Data'!$3:$1048576,MATCH($M58,'Clean Data'!$A$3:$A$1048576,0),MATCH(RIGHT(NY$2,LEN(NY$2)-LEN("Portfolio &amp; ")+1),'Clean Data'!$3:$3,0))+$BE58-(INDEX('Clean Data'!$3:$1048576,MATCH($M57,'Clean Data'!$A$3:$A$1048576,0),MATCH(RIGHT(NY$2,LEN(NY$2)-LEN("Portfolio &amp; ")+1),'Clean Data'!$3:$3,0))+$BE57))/(INDEX('Clean Data'!$3:$1048576,MATCH($M57,'Clean Data'!$A$3:$A$1048576,0),MATCH(RIGHT(NY$2,LEN(NY$2)-LEN("Portfolio &amp; ")+1),'Clean Data'!$3:$3,0))+$BE57)</f>
        <v>-4.5196539813758978E-2</v>
      </c>
      <c r="NZ58">
        <f>(INDEX('Clean Data'!$3:$1048576,MATCH($M58,'Clean Data'!$A$3:$A$1048576,0),MATCH(RIGHT(NZ$2,LEN(NZ$2)-LEN("Portfolio &amp; ")+1),'Clean Data'!$3:$3,0))+$BE58-(INDEX('Clean Data'!$3:$1048576,MATCH($M57,'Clean Data'!$A$3:$A$1048576,0),MATCH(RIGHT(NZ$2,LEN(NZ$2)-LEN("Portfolio &amp; ")+1),'Clean Data'!$3:$3,0))+$BE57))/(INDEX('Clean Data'!$3:$1048576,MATCH($M57,'Clean Data'!$A$3:$A$1048576,0),MATCH(RIGHT(NZ$2,LEN(NZ$2)-LEN("Portfolio &amp; ")+1),'Clean Data'!$3:$3,0))+$BE57)</f>
        <v>-4.5226396281114981E-2</v>
      </c>
      <c r="OA58">
        <f>(INDEX('Clean Data'!$3:$1048576,MATCH($M58,'Clean Data'!$A$3:$A$1048576,0),MATCH(RIGHT(OA$2,LEN(OA$2)-LEN("Portfolio &amp; ")+1),'Clean Data'!$3:$3,0))+$BE58-(INDEX('Clean Data'!$3:$1048576,MATCH($M57,'Clean Data'!$A$3:$A$1048576,0),MATCH(RIGHT(OA$2,LEN(OA$2)-LEN("Portfolio &amp; ")+1),'Clean Data'!$3:$3,0))+$BE57))/(INDEX('Clean Data'!$3:$1048576,MATCH($M57,'Clean Data'!$A$3:$A$1048576,0),MATCH(RIGHT(OA$2,LEN(OA$2)-LEN("Portfolio &amp; ")+1),'Clean Data'!$3:$3,0))+$BE57)</f>
        <v>-4.5198329903315008E-2</v>
      </c>
      <c r="OB58">
        <f>(INDEX('Clean Data'!$3:$1048576,MATCH($M58,'Clean Data'!$A$3:$A$1048576,0),MATCH(RIGHT(OB$2,LEN(OB$2)-LEN("Portfolio &amp; ")+1),'Clean Data'!$3:$3,0))+$BE58-(INDEX('Clean Data'!$3:$1048576,MATCH($M57,'Clean Data'!$A$3:$A$1048576,0),MATCH(RIGHT(OB$2,LEN(OB$2)-LEN("Portfolio &amp; ")+1),'Clean Data'!$3:$3,0))+$BE57))/(INDEX('Clean Data'!$3:$1048576,MATCH($M57,'Clean Data'!$A$3:$A$1048576,0),MATCH(RIGHT(OB$2,LEN(OB$2)-LEN("Portfolio &amp; ")+1),'Clean Data'!$3:$3,0))+$BE57)</f>
        <v>-4.5201163348570897E-2</v>
      </c>
      <c r="OC58">
        <f>(INDEX('Clean Data'!$3:$1048576,MATCH($M58,'Clean Data'!$A$3:$A$1048576,0),MATCH(RIGHT(OC$2,LEN(OC$2)-LEN("Portfolio &amp; ")+1),'Clean Data'!$3:$3,0))+$BE58-(INDEX('Clean Data'!$3:$1048576,MATCH($M57,'Clean Data'!$A$3:$A$1048576,0),MATCH(RIGHT(OC$2,LEN(OC$2)-LEN("Portfolio &amp; ")+1),'Clean Data'!$3:$3,0))+$BE57))/(INDEX('Clean Data'!$3:$1048576,MATCH($M57,'Clean Data'!$A$3:$A$1048576,0),MATCH(RIGHT(OC$2,LEN(OC$2)-LEN("Portfolio &amp; ")+1),'Clean Data'!$3:$3,0))+$BE57)</f>
        <v>-4.5173000581729177E-2</v>
      </c>
      <c r="OD58">
        <f>(INDEX('Clean Data'!$3:$1048576,MATCH($M58,'Clean Data'!$A$3:$A$1048576,0),MATCH(RIGHT(OD$2,LEN(OD$2)-LEN("Portfolio &amp; ")+1),'Clean Data'!$3:$3,0))+$BE58-(INDEX('Clean Data'!$3:$1048576,MATCH($M57,'Clean Data'!$A$3:$A$1048576,0),MATCH(RIGHT(OD$2,LEN(OD$2)-LEN("Portfolio &amp; ")+1),'Clean Data'!$3:$3,0))+$BE57))/(INDEX('Clean Data'!$3:$1048576,MATCH($M57,'Clean Data'!$A$3:$A$1048576,0),MATCH(RIGHT(OD$2,LEN(OD$2)-LEN("Portfolio &amp; ")+1),'Clean Data'!$3:$3,0))+$BE57)</f>
        <v>-4.517972444168545E-2</v>
      </c>
      <c r="OE58">
        <f>(INDEX('Clean Data'!$3:$1048576,MATCH($M58,'Clean Data'!$A$3:$A$1048576,0),MATCH(RIGHT(OE$2,LEN(OE$2)-LEN("Portfolio &amp; ")+1),'Clean Data'!$3:$3,0))+$BE58-(INDEX('Clean Data'!$3:$1048576,MATCH($M57,'Clean Data'!$A$3:$A$1048576,0),MATCH(RIGHT(OE$2,LEN(OE$2)-LEN("Portfolio &amp; ")+1),'Clean Data'!$3:$3,0))+$BE57))/(INDEX('Clean Data'!$3:$1048576,MATCH($M57,'Clean Data'!$A$3:$A$1048576,0),MATCH(RIGHT(OE$2,LEN(OE$2)-LEN("Portfolio &amp; ")+1),'Clean Data'!$3:$3,0))+$BE57)</f>
        <v>-4.5204781295027988E-2</v>
      </c>
      <c r="OF58">
        <f>(INDEX('Clean Data'!$3:$1048576,MATCH($M58,'Clean Data'!$A$3:$A$1048576,0),MATCH(RIGHT(OF$2,LEN(OF$2)-LEN("Portfolio &amp; ")+1),'Clean Data'!$3:$3,0))+$BE58-(INDEX('Clean Data'!$3:$1048576,MATCH($M57,'Clean Data'!$A$3:$A$1048576,0),MATCH(RIGHT(OF$2,LEN(OF$2)-LEN("Portfolio &amp; ")+1),'Clean Data'!$3:$3,0))+$BE57))/(INDEX('Clean Data'!$3:$1048576,MATCH($M57,'Clean Data'!$A$3:$A$1048576,0),MATCH(RIGHT(OF$2,LEN(OF$2)-LEN("Portfolio &amp; ")+1),'Clean Data'!$3:$3,0))+$BE57)</f>
        <v>-4.5202463659703158E-2</v>
      </c>
      <c r="OG58">
        <f>(INDEX('Clean Data'!$3:$1048576,MATCH($M58,'Clean Data'!$A$3:$A$1048576,0),MATCH(RIGHT(OG$2,LEN(OG$2)-LEN("Portfolio &amp; ")+1),'Clean Data'!$3:$3,0))+$BE58-(INDEX('Clean Data'!$3:$1048576,MATCH($M57,'Clean Data'!$A$3:$A$1048576,0),MATCH(RIGHT(OG$2,LEN(OG$2)-LEN("Portfolio &amp; ")+1),'Clean Data'!$3:$3,0))+$BE57))/(INDEX('Clean Data'!$3:$1048576,MATCH($M57,'Clean Data'!$A$3:$A$1048576,0),MATCH(RIGHT(OG$2,LEN(OG$2)-LEN("Portfolio &amp; ")+1),'Clean Data'!$3:$3,0))+$BE57)</f>
        <v>-4.5186640513250588E-2</v>
      </c>
      <c r="OH58">
        <f>(INDEX('Clean Data'!$3:$1048576,MATCH($M58,'Clean Data'!$A$3:$A$1048576,0),MATCH(RIGHT(OH$2,LEN(OH$2)-LEN("Portfolio &amp; ")+1),'Clean Data'!$3:$3,0))+$BE58-(INDEX('Clean Data'!$3:$1048576,MATCH($M57,'Clean Data'!$A$3:$A$1048576,0),MATCH(RIGHT(OH$2,LEN(OH$2)-LEN("Portfolio &amp; ")+1),'Clean Data'!$3:$3,0))+$BE57))/(INDEX('Clean Data'!$3:$1048576,MATCH($M57,'Clean Data'!$A$3:$A$1048576,0),MATCH(RIGHT(OH$2,LEN(OH$2)-LEN("Portfolio &amp; ")+1),'Clean Data'!$3:$3,0))+$BE57)</f>
        <v>-4.5210850401257364E-2</v>
      </c>
      <c r="OI58">
        <f>(INDEX('Clean Data'!$3:$1048576,MATCH($M58,'Clean Data'!$A$3:$A$1048576,0),MATCH(RIGHT(OI$2,LEN(OI$2)-LEN("Portfolio &amp; ")+1),'Clean Data'!$3:$3,0))+$BE58-(INDEX('Clean Data'!$3:$1048576,MATCH($M57,'Clean Data'!$A$3:$A$1048576,0),MATCH(RIGHT(OI$2,LEN(OI$2)-LEN("Portfolio &amp; ")+1),'Clean Data'!$3:$3,0))+$BE57))/(INDEX('Clean Data'!$3:$1048576,MATCH($M57,'Clean Data'!$A$3:$A$1048576,0),MATCH(RIGHT(OI$2,LEN(OI$2)-LEN("Portfolio &amp; ")+1),'Clean Data'!$3:$3,0))+$BE57)</f>
        <v>-4.5230850227385176E-2</v>
      </c>
      <c r="OJ58">
        <f>(INDEX('Clean Data'!$3:$1048576,MATCH($M58,'Clean Data'!$A$3:$A$1048576,0),MATCH(RIGHT(OJ$2,LEN(OJ$2)-LEN("Portfolio &amp; ")+1),'Clean Data'!$3:$3,0))+$BE58-(INDEX('Clean Data'!$3:$1048576,MATCH($M57,'Clean Data'!$A$3:$A$1048576,0),MATCH(RIGHT(OJ$2,LEN(OJ$2)-LEN("Portfolio &amp; ")+1),'Clean Data'!$3:$3,0))+$BE57))/(INDEX('Clean Data'!$3:$1048576,MATCH($M57,'Clean Data'!$A$3:$A$1048576,0),MATCH(RIGHT(OJ$2,LEN(OJ$2)-LEN("Portfolio &amp; ")+1),'Clean Data'!$3:$3,0))+$BE57)</f>
        <v>-4.5213918642167658E-2</v>
      </c>
      <c r="OK58">
        <f>(INDEX('Clean Data'!$3:$1048576,MATCH($M58,'Clean Data'!$A$3:$A$1048576,0),MATCH(RIGHT(OK$2,LEN(OK$2)-LEN("Portfolio &amp; ")+1),'Clean Data'!$3:$3,0))+$BE58-(INDEX('Clean Data'!$3:$1048576,MATCH($M57,'Clean Data'!$A$3:$A$1048576,0),MATCH(RIGHT(OK$2,LEN(OK$2)-LEN("Portfolio &amp; ")+1),'Clean Data'!$3:$3,0))+$BE57))/(INDEX('Clean Data'!$3:$1048576,MATCH($M57,'Clean Data'!$A$3:$A$1048576,0),MATCH(RIGHT(OK$2,LEN(OK$2)-LEN("Portfolio &amp; ")+1),'Clean Data'!$3:$3,0))+$BE57)</f>
        <v>-4.5557116426122875E-2</v>
      </c>
      <c r="OL58">
        <f>(INDEX('Clean Data'!$3:$1048576,MATCH($M58,'Clean Data'!$A$3:$A$1048576,0),MATCH(RIGHT(OL$2,LEN(OL$2)-LEN("Portfolio &amp; ")+1),'Clean Data'!$3:$3,0))+$BE58-(INDEX('Clean Data'!$3:$1048576,MATCH($M57,'Clean Data'!$A$3:$A$1048576,0),MATCH(RIGHT(OL$2,LEN(OL$2)-LEN("Portfolio &amp; ")+1),'Clean Data'!$3:$3,0))+$BE57))/(INDEX('Clean Data'!$3:$1048576,MATCH($M57,'Clean Data'!$A$3:$A$1048576,0),MATCH(RIGHT(OL$2,LEN(OL$2)-LEN("Portfolio &amp; ")+1),'Clean Data'!$3:$3,0))+$BE57)</f>
        <v>-4.5203267687403584E-2</v>
      </c>
      <c r="OM58">
        <f>(INDEX('Clean Data'!$3:$1048576,MATCH($M58,'Clean Data'!$A$3:$A$1048576,0),MATCH(RIGHT(OM$2,LEN(OM$2)-LEN("Portfolio &amp; ")+1),'Clean Data'!$3:$3,0))+$BE58-(INDEX('Clean Data'!$3:$1048576,MATCH($M57,'Clean Data'!$A$3:$A$1048576,0),MATCH(RIGHT(OM$2,LEN(OM$2)-LEN("Portfolio &amp; ")+1),'Clean Data'!$3:$3,0))+$BE57))/(INDEX('Clean Data'!$3:$1048576,MATCH($M57,'Clean Data'!$A$3:$A$1048576,0),MATCH(RIGHT(OM$2,LEN(OM$2)-LEN("Portfolio &amp; ")+1),'Clean Data'!$3:$3,0))+$BE57)</f>
        <v>-4.5192953784875048E-2</v>
      </c>
      <c r="ON58">
        <f>(INDEX('Clean Data'!$3:$1048576,MATCH($M58,'Clean Data'!$A$3:$A$1048576,0),MATCH(RIGHT(ON$2,LEN(ON$2)-LEN("Portfolio &amp; ")+1),'Clean Data'!$3:$3,0))+$BE58-(INDEX('Clean Data'!$3:$1048576,MATCH($M57,'Clean Data'!$A$3:$A$1048576,0),MATCH(RIGHT(ON$2,LEN(ON$2)-LEN("Portfolio &amp; ")+1),'Clean Data'!$3:$3,0))+$BE57))/(INDEX('Clean Data'!$3:$1048576,MATCH($M57,'Clean Data'!$A$3:$A$1048576,0),MATCH(RIGHT(ON$2,LEN(ON$2)-LEN("Portfolio &amp; ")+1),'Clean Data'!$3:$3,0))+$BE57)</f>
        <v>-4.5193216883117712E-2</v>
      </c>
      <c r="OO58">
        <f>(INDEX('Clean Data'!$3:$1048576,MATCH($M58,'Clean Data'!$A$3:$A$1048576,0),MATCH(RIGHT(OO$2,LEN(OO$2)-LEN("Portfolio &amp; ")+1),'Clean Data'!$3:$3,0))+$BE58-(INDEX('Clean Data'!$3:$1048576,MATCH($M57,'Clean Data'!$A$3:$A$1048576,0),MATCH(RIGHT(OO$2,LEN(OO$2)-LEN("Portfolio &amp; ")+1),'Clean Data'!$3:$3,0))+$BE57))/(INDEX('Clean Data'!$3:$1048576,MATCH($M57,'Clean Data'!$A$3:$A$1048576,0),MATCH(RIGHT(OO$2,LEN(OO$2)-LEN("Portfolio &amp; ")+1),'Clean Data'!$3:$3,0))+$BE57)</f>
        <v>-4.5221013911821782E-2</v>
      </c>
      <c r="OP58">
        <f>(INDEX('Clean Data'!$3:$1048576,MATCH($M58,'Clean Data'!$A$3:$A$1048576,0),MATCH(RIGHT(OP$2,LEN(OP$2)-LEN("Portfolio &amp; ")+1),'Clean Data'!$3:$3,0))+$BE58-(INDEX('Clean Data'!$3:$1048576,MATCH($M57,'Clean Data'!$A$3:$A$1048576,0),MATCH(RIGHT(OP$2,LEN(OP$2)-LEN("Portfolio &amp; ")+1),'Clean Data'!$3:$3,0))+$BE57))/(INDEX('Clean Data'!$3:$1048576,MATCH($M57,'Clean Data'!$A$3:$A$1048576,0),MATCH(RIGHT(OP$2,LEN(OP$2)-LEN("Portfolio &amp; ")+1),'Clean Data'!$3:$3,0))+$BE57)</f>
        <v>-4.5207042771539127E-2</v>
      </c>
      <c r="OQ58">
        <f>(INDEX('Clean Data'!$3:$1048576,MATCH($M58,'Clean Data'!$A$3:$A$1048576,0),MATCH(RIGHT(OQ$2,LEN(OQ$2)-LEN("Portfolio &amp; ")+1),'Clean Data'!$3:$3,0))+$BE58-(INDEX('Clean Data'!$3:$1048576,MATCH($M57,'Clean Data'!$A$3:$A$1048576,0),MATCH(RIGHT(OQ$2,LEN(OQ$2)-LEN("Portfolio &amp; ")+1),'Clean Data'!$3:$3,0))+$BE57))/(INDEX('Clean Data'!$3:$1048576,MATCH($M57,'Clean Data'!$A$3:$A$1048576,0),MATCH(RIGHT(OQ$2,LEN(OQ$2)-LEN("Portfolio &amp; ")+1),'Clean Data'!$3:$3,0))+$BE57)</f>
        <v>-4.5173514594701987E-2</v>
      </c>
      <c r="OR58">
        <f>(INDEX('Clean Data'!$3:$1048576,MATCH($M58,'Clean Data'!$A$3:$A$1048576,0),MATCH(RIGHT(OR$2,LEN(OR$2)-LEN("Portfolio &amp; ")+1),'Clean Data'!$3:$3,0))+$BE58-(INDEX('Clean Data'!$3:$1048576,MATCH($M57,'Clean Data'!$A$3:$A$1048576,0),MATCH(RIGHT(OR$2,LEN(OR$2)-LEN("Portfolio &amp; ")+1),'Clean Data'!$3:$3,0))+$BE57))/(INDEX('Clean Data'!$3:$1048576,MATCH($M57,'Clean Data'!$A$3:$A$1048576,0),MATCH(RIGHT(OR$2,LEN(OR$2)-LEN("Portfolio &amp; ")+1),'Clean Data'!$3:$3,0))+$BE57)</f>
        <v>-4.5197153406319253E-2</v>
      </c>
      <c r="OS58">
        <f>(INDEX('Clean Data'!$3:$1048576,MATCH($M58,'Clean Data'!$A$3:$A$1048576,0),MATCH(RIGHT(OS$2,LEN(OS$2)-LEN("Portfolio &amp; ")+1),'Clean Data'!$3:$3,0))+$BE58-(INDEX('Clean Data'!$3:$1048576,MATCH($M57,'Clean Data'!$A$3:$A$1048576,0),MATCH(RIGHT(OS$2,LEN(OS$2)-LEN("Portfolio &amp; ")+1),'Clean Data'!$3:$3,0))+$BE57))/(INDEX('Clean Data'!$3:$1048576,MATCH($M57,'Clean Data'!$A$3:$A$1048576,0),MATCH(RIGHT(OS$2,LEN(OS$2)-LEN("Portfolio &amp; ")+1),'Clean Data'!$3:$3,0))+$BE57)</f>
        <v>-4.5179673193728155E-2</v>
      </c>
      <c r="OT58">
        <f>(INDEX('Clean Data'!$3:$1048576,MATCH($M58,'Clean Data'!$A$3:$A$1048576,0),MATCH(RIGHT(OT$2,LEN(OT$2)-LEN("Portfolio &amp; ")+1),'Clean Data'!$3:$3,0))+$BE58-(INDEX('Clean Data'!$3:$1048576,MATCH($M57,'Clean Data'!$A$3:$A$1048576,0),MATCH(RIGHT(OT$2,LEN(OT$2)-LEN("Portfolio &amp; ")+1),'Clean Data'!$3:$3,0))+$BE57))/(INDEX('Clean Data'!$3:$1048576,MATCH($M57,'Clean Data'!$A$3:$A$1048576,0),MATCH(RIGHT(OT$2,LEN(OT$2)-LEN("Portfolio &amp; ")+1),'Clean Data'!$3:$3,0))+$BE57)</f>
        <v>-4.5192199410482921E-2</v>
      </c>
      <c r="OU58">
        <f>(INDEX('Clean Data'!$3:$1048576,MATCH($M58,'Clean Data'!$A$3:$A$1048576,0),MATCH(RIGHT(OU$2,LEN(OU$2)-LEN("Portfolio &amp; ")+1),'Clean Data'!$3:$3,0))+$BE58-(INDEX('Clean Data'!$3:$1048576,MATCH($M57,'Clean Data'!$A$3:$A$1048576,0),MATCH(RIGHT(OU$2,LEN(OU$2)-LEN("Portfolio &amp; ")+1),'Clean Data'!$3:$3,0))+$BE57))/(INDEX('Clean Data'!$3:$1048576,MATCH($M57,'Clean Data'!$A$3:$A$1048576,0),MATCH(RIGHT(OU$2,LEN(OU$2)-LEN("Portfolio &amp; ")+1),'Clean Data'!$3:$3,0))+$BE57)</f>
        <v>-4.5193347272294147E-2</v>
      </c>
      <c r="OV58">
        <f>(INDEX('Clean Data'!$3:$1048576,MATCH($M58,'Clean Data'!$A$3:$A$1048576,0),MATCH(RIGHT(OV$2,LEN(OV$2)-LEN("Portfolio &amp; ")+1),'Clean Data'!$3:$3,0))+$BE58-(INDEX('Clean Data'!$3:$1048576,MATCH($M57,'Clean Data'!$A$3:$A$1048576,0),MATCH(RIGHT(OV$2,LEN(OV$2)-LEN("Portfolio &amp; ")+1),'Clean Data'!$3:$3,0))+$BE57))/(INDEX('Clean Data'!$3:$1048576,MATCH($M57,'Clean Data'!$A$3:$A$1048576,0),MATCH(RIGHT(OV$2,LEN(OV$2)-LEN("Portfolio &amp; ")+1),'Clean Data'!$3:$3,0))+$BE57)</f>
        <v>-4.5093367962300041E-2</v>
      </c>
      <c r="OW58">
        <f>(INDEX('Clean Data'!$3:$1048576,MATCH($M58,'Clean Data'!$A$3:$A$1048576,0),MATCH(RIGHT(OW$2,LEN(OW$2)-LEN("Portfolio &amp; ")+1),'Clean Data'!$3:$3,0))+$BE58-(INDEX('Clean Data'!$3:$1048576,MATCH($M57,'Clean Data'!$A$3:$A$1048576,0),MATCH(RIGHT(OW$2,LEN(OW$2)-LEN("Portfolio &amp; ")+1),'Clean Data'!$3:$3,0))+$BE57))/(INDEX('Clean Data'!$3:$1048576,MATCH($M57,'Clean Data'!$A$3:$A$1048576,0),MATCH(RIGHT(OW$2,LEN(OW$2)-LEN("Portfolio &amp; ")+1),'Clean Data'!$3:$3,0))+$BE57)</f>
        <v>-4.5211410557588046E-2</v>
      </c>
      <c r="OX58">
        <f>(INDEX('Clean Data'!$3:$1048576,MATCH($M58,'Clean Data'!$A$3:$A$1048576,0),MATCH(RIGHT(OX$2,LEN(OX$2)-LEN("Portfolio &amp; ")+1),'Clean Data'!$3:$3,0))+$BE58-(INDEX('Clean Data'!$3:$1048576,MATCH($M57,'Clean Data'!$A$3:$A$1048576,0),MATCH(RIGHT(OX$2,LEN(OX$2)-LEN("Portfolio &amp; ")+1),'Clean Data'!$3:$3,0))+$BE57))/(INDEX('Clean Data'!$3:$1048576,MATCH($M57,'Clean Data'!$A$3:$A$1048576,0),MATCH(RIGHT(OX$2,LEN(OX$2)-LEN("Portfolio &amp; ")+1),'Clean Data'!$3:$3,0))+$BE57)</f>
        <v>-4.5186100248478571E-2</v>
      </c>
      <c r="OY58">
        <f>(INDEX('Clean Data'!$3:$1048576,MATCH($M58,'Clean Data'!$A$3:$A$1048576,0),MATCH(RIGHT(OY$2,LEN(OY$2)-LEN("Portfolio &amp; ")+1),'Clean Data'!$3:$3,0))+$BE58-(INDEX('Clean Data'!$3:$1048576,MATCH($M57,'Clean Data'!$A$3:$A$1048576,0),MATCH(RIGHT(OY$2,LEN(OY$2)-LEN("Portfolio &amp; ")+1),'Clean Data'!$3:$3,0))+$BE57))/(INDEX('Clean Data'!$3:$1048576,MATCH($M57,'Clean Data'!$A$3:$A$1048576,0),MATCH(RIGHT(OY$2,LEN(OY$2)-LEN("Portfolio &amp; ")+1),'Clean Data'!$3:$3,0))+$BE57)</f>
        <v>-4.5128944344566373E-2</v>
      </c>
      <c r="OZ58">
        <f>(INDEX('Clean Data'!$3:$1048576,MATCH($M58,'Clean Data'!$A$3:$A$1048576,0),MATCH(RIGHT(OZ$2,LEN(OZ$2)-LEN("Portfolio &amp; ")+1),'Clean Data'!$3:$3,0))+$BE58-(INDEX('Clean Data'!$3:$1048576,MATCH($M57,'Clean Data'!$A$3:$A$1048576,0),MATCH(RIGHT(OZ$2,LEN(OZ$2)-LEN("Portfolio &amp; ")+1),'Clean Data'!$3:$3,0))+$BE57))/(INDEX('Clean Data'!$3:$1048576,MATCH($M57,'Clean Data'!$A$3:$A$1048576,0),MATCH(RIGHT(OZ$2,LEN(OZ$2)-LEN("Portfolio &amp; ")+1),'Clean Data'!$3:$3,0))+$BE57)</f>
        <v>-4.5190676893982464E-2</v>
      </c>
      <c r="PA58">
        <f>(INDEX('Clean Data'!$3:$1048576,MATCH($M58,'Clean Data'!$A$3:$A$1048576,0),MATCH(RIGHT(PA$2,LEN(PA$2)-LEN("Portfolio &amp; ")+1),'Clean Data'!$3:$3,0))+$BE58-(INDEX('Clean Data'!$3:$1048576,MATCH($M57,'Clean Data'!$A$3:$A$1048576,0),MATCH(RIGHT(PA$2,LEN(PA$2)-LEN("Portfolio &amp; ")+1),'Clean Data'!$3:$3,0))+$BE57))/(INDEX('Clean Data'!$3:$1048576,MATCH($M57,'Clean Data'!$A$3:$A$1048576,0),MATCH(RIGHT(PA$2,LEN(PA$2)-LEN("Portfolio &amp; ")+1),'Clean Data'!$3:$3,0))+$BE57)</f>
        <v>-4.5193963387992434E-2</v>
      </c>
      <c r="PB58">
        <f>(INDEX('Clean Data'!$3:$1048576,MATCH($M58,'Clean Data'!$A$3:$A$1048576,0),MATCH(RIGHT(PB$2,LEN(PB$2)-LEN("Portfolio &amp; ")+1),'Clean Data'!$3:$3,0))+$BE58-(INDEX('Clean Data'!$3:$1048576,MATCH($M57,'Clean Data'!$A$3:$A$1048576,0),MATCH(RIGHT(PB$2,LEN(PB$2)-LEN("Portfolio &amp; ")+1),'Clean Data'!$3:$3,0))+$BE57))/(INDEX('Clean Data'!$3:$1048576,MATCH($M57,'Clean Data'!$A$3:$A$1048576,0),MATCH(RIGHT(PB$2,LEN(PB$2)-LEN("Portfolio &amp; ")+1),'Clean Data'!$3:$3,0))+$BE57)</f>
        <v>-4.5196390674909402E-2</v>
      </c>
      <c r="PC58">
        <f>(INDEX('Clean Data'!$3:$1048576,MATCH($M58,'Clean Data'!$A$3:$A$1048576,0),MATCH(RIGHT(PC$2,LEN(PC$2)-LEN("Portfolio &amp; ")+1),'Clean Data'!$3:$3,0))+$BE58-(INDEX('Clean Data'!$3:$1048576,MATCH($M57,'Clean Data'!$A$3:$A$1048576,0),MATCH(RIGHT(PC$2,LEN(PC$2)-LEN("Portfolio &amp; ")+1),'Clean Data'!$3:$3,0))+$BE57))/(INDEX('Clean Data'!$3:$1048576,MATCH($M57,'Clean Data'!$A$3:$A$1048576,0),MATCH(RIGHT(PC$2,LEN(PC$2)-LEN("Portfolio &amp; ")+1),'Clean Data'!$3:$3,0))+$BE57)</f>
        <v>-4.5199651530631366E-2</v>
      </c>
      <c r="PD58">
        <f>(INDEX('Clean Data'!$3:$1048576,MATCH($M58,'Clean Data'!$A$3:$A$1048576,0),MATCH(RIGHT(PD$2,LEN(PD$2)-LEN("Portfolio &amp; ")+1),'Clean Data'!$3:$3,0))+$BE58-(INDEX('Clean Data'!$3:$1048576,MATCH($M57,'Clean Data'!$A$3:$A$1048576,0),MATCH(RIGHT(PD$2,LEN(PD$2)-LEN("Portfolio &amp; ")+1),'Clean Data'!$3:$3,0))+$BE57))/(INDEX('Clean Data'!$3:$1048576,MATCH($M57,'Clean Data'!$A$3:$A$1048576,0),MATCH(RIGHT(PD$2,LEN(PD$2)-LEN("Portfolio &amp; ")+1),'Clean Data'!$3:$3,0))+$BE57)</f>
        <v>-4.5198540885867097E-2</v>
      </c>
      <c r="PE58">
        <f>(INDEX('Clean Data'!$3:$1048576,MATCH($M58,'Clean Data'!$A$3:$A$1048576,0),MATCH(RIGHT(PE$2,LEN(PE$2)-LEN("Portfolio &amp; ")+1),'Clean Data'!$3:$3,0))+$BE58-(INDEX('Clean Data'!$3:$1048576,MATCH($M57,'Clean Data'!$A$3:$A$1048576,0),MATCH(RIGHT(PE$2,LEN(PE$2)-LEN("Portfolio &amp; ")+1),'Clean Data'!$3:$3,0))+$BE57))/(INDEX('Clean Data'!$3:$1048576,MATCH($M57,'Clean Data'!$A$3:$A$1048576,0),MATCH(RIGHT(PE$2,LEN(PE$2)-LEN("Portfolio &amp; ")+1),'Clean Data'!$3:$3,0))+$BE57)</f>
        <v>-4.5210097918360413E-2</v>
      </c>
      <c r="PF58">
        <f>(INDEX('Clean Data'!$3:$1048576,MATCH($M58,'Clean Data'!$A$3:$A$1048576,0),MATCH(RIGHT(PF$2,LEN(PF$2)-LEN("Portfolio &amp; ")+1),'Clean Data'!$3:$3,0))+$BE58-(INDEX('Clean Data'!$3:$1048576,MATCH($M57,'Clean Data'!$A$3:$A$1048576,0),MATCH(RIGHT(PF$2,LEN(PF$2)-LEN("Portfolio &amp; ")+1),'Clean Data'!$3:$3,0))+$BE57))/(INDEX('Clean Data'!$3:$1048576,MATCH($M57,'Clean Data'!$A$3:$A$1048576,0),MATCH(RIGHT(PF$2,LEN(PF$2)-LEN("Portfolio &amp; ")+1),'Clean Data'!$3:$3,0))+$BE57)</f>
        <v>-4.5195616504064201E-2</v>
      </c>
      <c r="PG58">
        <f>(INDEX('Clean Data'!$3:$1048576,MATCH($M58,'Clean Data'!$A$3:$A$1048576,0),MATCH(RIGHT(PG$2,LEN(PG$2)-LEN("Portfolio &amp; ")+1),'Clean Data'!$3:$3,0))+$BE58-(INDEX('Clean Data'!$3:$1048576,MATCH($M57,'Clean Data'!$A$3:$A$1048576,0),MATCH(RIGHT(PG$2,LEN(PG$2)-LEN("Portfolio &amp; ")+1),'Clean Data'!$3:$3,0))+$BE57))/(INDEX('Clean Data'!$3:$1048576,MATCH($M57,'Clean Data'!$A$3:$A$1048576,0),MATCH(RIGHT(PG$2,LEN(PG$2)-LEN("Portfolio &amp; ")+1),'Clean Data'!$3:$3,0))+$BE57)</f>
        <v>-4.5200508178418239E-2</v>
      </c>
      <c r="PH58">
        <f>(INDEX('Clean Data'!$3:$1048576,MATCH($M58,'Clean Data'!$A$3:$A$1048576,0),MATCH(RIGHT(PH$2,LEN(PH$2)-LEN("Portfolio &amp; ")+1),'Clean Data'!$3:$3,0))+$BE58-(INDEX('Clean Data'!$3:$1048576,MATCH($M57,'Clean Data'!$A$3:$A$1048576,0),MATCH(RIGHT(PH$2,LEN(PH$2)-LEN("Portfolio &amp; ")+1),'Clean Data'!$3:$3,0))+$BE57))/(INDEX('Clean Data'!$3:$1048576,MATCH($M57,'Clean Data'!$A$3:$A$1048576,0),MATCH(RIGHT(PH$2,LEN(PH$2)-LEN("Portfolio &amp; ")+1),'Clean Data'!$3:$3,0))+$BE57)</f>
        <v>-4.5195320740830894E-2</v>
      </c>
      <c r="PI58">
        <f>(INDEX('Clean Data'!$3:$1048576,MATCH($M58,'Clean Data'!$A$3:$A$1048576,0),MATCH(RIGHT(PI$2,LEN(PI$2)-LEN("Portfolio &amp; ")+1),'Clean Data'!$3:$3,0))+$BE58-(INDEX('Clean Data'!$3:$1048576,MATCH($M57,'Clean Data'!$A$3:$A$1048576,0),MATCH(RIGHT(PI$2,LEN(PI$2)-LEN("Portfolio &amp; ")+1),'Clean Data'!$3:$3,0))+$BE57))/(INDEX('Clean Data'!$3:$1048576,MATCH($M57,'Clean Data'!$A$3:$A$1048576,0),MATCH(RIGHT(PI$2,LEN(PI$2)-LEN("Portfolio &amp; ")+1),'Clean Data'!$3:$3,0))+$BE57)</f>
        <v>-4.5189037213544531E-2</v>
      </c>
      <c r="PJ58">
        <f>(INDEX('Clean Data'!$3:$1048576,MATCH($M58,'Clean Data'!$A$3:$A$1048576,0),MATCH(RIGHT(PJ$2,LEN(PJ$2)-LEN("Portfolio &amp; ")+1),'Clean Data'!$3:$3,0))+$BE58-(INDEX('Clean Data'!$3:$1048576,MATCH($M57,'Clean Data'!$A$3:$A$1048576,0),MATCH(RIGHT(PJ$2,LEN(PJ$2)-LEN("Portfolio &amp; ")+1),'Clean Data'!$3:$3,0))+$BE57))/(INDEX('Clean Data'!$3:$1048576,MATCH($M57,'Clean Data'!$A$3:$A$1048576,0),MATCH(RIGHT(PJ$2,LEN(PJ$2)-LEN("Portfolio &amp; ")+1),'Clean Data'!$3:$3,0))+$BE57)</f>
        <v>-4.5201947900915113E-2</v>
      </c>
      <c r="PK58">
        <f>(INDEX('Clean Data'!$3:$1048576,MATCH($M58,'Clean Data'!$A$3:$A$1048576,0),MATCH(RIGHT(PK$2,LEN(PK$2)-LEN("Portfolio &amp; ")+1),'Clean Data'!$3:$3,0))+$BE58-(INDEX('Clean Data'!$3:$1048576,MATCH($M57,'Clean Data'!$A$3:$A$1048576,0),MATCH(RIGHT(PK$2,LEN(PK$2)-LEN("Portfolio &amp; ")+1),'Clean Data'!$3:$3,0))+$BE57))/(INDEX('Clean Data'!$3:$1048576,MATCH($M57,'Clean Data'!$A$3:$A$1048576,0),MATCH(RIGHT(PK$2,LEN(PK$2)-LEN("Portfolio &amp; ")+1),'Clean Data'!$3:$3,0))+$BE57)</f>
        <v>-4.5204580357019596E-2</v>
      </c>
      <c r="PL58">
        <f>(INDEX('Clean Data'!$3:$1048576,MATCH($M58,'Clean Data'!$A$3:$A$1048576,0),MATCH(RIGHT(PL$2,LEN(PL$2)-LEN("Portfolio &amp; ")+1),'Clean Data'!$3:$3,0))+$BE58-(INDEX('Clean Data'!$3:$1048576,MATCH($M57,'Clean Data'!$A$3:$A$1048576,0),MATCH(RIGHT(PL$2,LEN(PL$2)-LEN("Portfolio &amp; ")+1),'Clean Data'!$3:$3,0))+$BE57))/(INDEX('Clean Data'!$3:$1048576,MATCH($M57,'Clean Data'!$A$3:$A$1048576,0),MATCH(RIGHT(PL$2,LEN(PL$2)-LEN("Portfolio &amp; ")+1),'Clean Data'!$3:$3,0))+$BE57)</f>
        <v>-4.5211296547133469E-2</v>
      </c>
      <c r="PM58">
        <f>(INDEX('Clean Data'!$3:$1048576,MATCH($M58,'Clean Data'!$A$3:$A$1048576,0),MATCH(RIGHT(PM$2,LEN(PM$2)-LEN("Portfolio &amp; ")+1),'Clean Data'!$3:$3,0))+$BE58-(INDEX('Clean Data'!$3:$1048576,MATCH($M57,'Clean Data'!$A$3:$A$1048576,0),MATCH(RIGHT(PM$2,LEN(PM$2)-LEN("Portfolio &amp; ")+1),'Clean Data'!$3:$3,0))+$BE57))/(INDEX('Clean Data'!$3:$1048576,MATCH($M57,'Clean Data'!$A$3:$A$1048576,0),MATCH(RIGHT(PM$2,LEN(PM$2)-LEN("Portfolio &amp; ")+1),'Clean Data'!$3:$3,0))+$BE57)</f>
        <v>-4.5215663165706049E-2</v>
      </c>
      <c r="PN58">
        <f>(INDEX('Clean Data'!$3:$1048576,MATCH($M58,'Clean Data'!$A$3:$A$1048576,0),MATCH(RIGHT(PN$2,LEN(PN$2)-LEN("Portfolio &amp; ")+1),'Clean Data'!$3:$3,0))+$BE58-(INDEX('Clean Data'!$3:$1048576,MATCH($M57,'Clean Data'!$A$3:$A$1048576,0),MATCH(RIGHT(PN$2,LEN(PN$2)-LEN("Portfolio &amp; ")+1),'Clean Data'!$3:$3,0))+$BE57))/(INDEX('Clean Data'!$3:$1048576,MATCH($M57,'Clean Data'!$A$3:$A$1048576,0),MATCH(RIGHT(PN$2,LEN(PN$2)-LEN("Portfolio &amp; ")+1),'Clean Data'!$3:$3,0))+$BE57)</f>
        <v>-4.5205742388990243E-2</v>
      </c>
      <c r="PO58">
        <f>(INDEX('Clean Data'!$3:$1048576,MATCH($M58,'Clean Data'!$A$3:$A$1048576,0),MATCH(RIGHT(PO$2,LEN(PO$2)-LEN("Portfolio &amp; ")+1),'Clean Data'!$3:$3,0))+$BE58-(INDEX('Clean Data'!$3:$1048576,MATCH($M57,'Clean Data'!$A$3:$A$1048576,0),MATCH(RIGHT(PO$2,LEN(PO$2)-LEN("Portfolio &amp; ")+1),'Clean Data'!$3:$3,0))+$BE57))/(INDEX('Clean Data'!$3:$1048576,MATCH($M57,'Clean Data'!$A$3:$A$1048576,0),MATCH(RIGHT(PO$2,LEN(PO$2)-LEN("Portfolio &amp; ")+1),'Clean Data'!$3:$3,0))+$BE57)</f>
        <v>-4.5205648085864088E-2</v>
      </c>
      <c r="PP58">
        <f>(INDEX('Clean Data'!$3:$1048576,MATCH($M58,'Clean Data'!$A$3:$A$1048576,0),MATCH(RIGHT(PP$2,LEN(PP$2)-LEN("Portfolio &amp; ")+1),'Clean Data'!$3:$3,0))+$BE58-(INDEX('Clean Data'!$3:$1048576,MATCH($M57,'Clean Data'!$A$3:$A$1048576,0),MATCH(RIGHT(PP$2,LEN(PP$2)-LEN("Portfolio &amp; ")+1),'Clean Data'!$3:$3,0))+$BE57))/(INDEX('Clean Data'!$3:$1048576,MATCH($M57,'Clean Data'!$A$3:$A$1048576,0),MATCH(RIGHT(PP$2,LEN(PP$2)-LEN("Portfolio &amp; ")+1),'Clean Data'!$3:$3,0))+$BE57)</f>
        <v>-4.5206481188871772E-2</v>
      </c>
      <c r="PQ58">
        <f>(INDEX('Clean Data'!$3:$1048576,MATCH($M58,'Clean Data'!$A$3:$A$1048576,0),MATCH(RIGHT(PQ$2,LEN(PQ$2)-LEN("Portfolio &amp; ")+1),'Clean Data'!$3:$3,0))+$BE58-(INDEX('Clean Data'!$3:$1048576,MATCH($M57,'Clean Data'!$A$3:$A$1048576,0),MATCH(RIGHT(PQ$2,LEN(PQ$2)-LEN("Portfolio &amp; ")+1),'Clean Data'!$3:$3,0))+$BE57))/(INDEX('Clean Data'!$3:$1048576,MATCH($M57,'Clean Data'!$A$3:$A$1048576,0),MATCH(RIGHT(PQ$2,LEN(PQ$2)-LEN("Portfolio &amp; ")+1),'Clean Data'!$3:$3,0))+$BE57)</f>
        <v>-4.5166839556100485E-2</v>
      </c>
      <c r="PR58">
        <f>(INDEX('Clean Data'!$3:$1048576,MATCH($M58,'Clean Data'!$A$3:$A$1048576,0),MATCH(RIGHT(PR$2,LEN(PR$2)-LEN("Portfolio &amp; ")+1),'Clean Data'!$3:$3,0))+$BE58-(INDEX('Clean Data'!$3:$1048576,MATCH($M57,'Clean Data'!$A$3:$A$1048576,0),MATCH(RIGHT(PR$2,LEN(PR$2)-LEN("Portfolio &amp; ")+1),'Clean Data'!$3:$3,0))+$BE57))/(INDEX('Clean Data'!$3:$1048576,MATCH($M57,'Clean Data'!$A$3:$A$1048576,0),MATCH(RIGHT(PR$2,LEN(PR$2)-LEN("Portfolio &amp; ")+1),'Clean Data'!$3:$3,0))+$BE57)</f>
        <v>-4.5200676729115576E-2</v>
      </c>
      <c r="PS58">
        <f>(INDEX('Clean Data'!$3:$1048576,MATCH($M58,'Clean Data'!$A$3:$A$1048576,0),MATCH(RIGHT(PS$2,LEN(PS$2)-LEN("Portfolio &amp; ")+1),'Clean Data'!$3:$3,0))+$BE58-(INDEX('Clean Data'!$3:$1048576,MATCH($M57,'Clean Data'!$A$3:$A$1048576,0),MATCH(RIGHT(PS$2,LEN(PS$2)-LEN("Portfolio &amp; ")+1),'Clean Data'!$3:$3,0))+$BE57))/(INDEX('Clean Data'!$3:$1048576,MATCH($M57,'Clean Data'!$A$3:$A$1048576,0),MATCH(RIGHT(PS$2,LEN(PS$2)-LEN("Portfolio &amp; ")+1),'Clean Data'!$3:$3,0))+$BE57)</f>
        <v>-4.5200702823935957E-2</v>
      </c>
      <c r="PT58">
        <f>(INDEX('Clean Data'!$3:$1048576,MATCH($M58,'Clean Data'!$A$3:$A$1048576,0),MATCH(RIGHT(PT$2,LEN(PT$2)-LEN("Portfolio &amp; ")+1),'Clean Data'!$3:$3,0))+$BE58-(INDEX('Clean Data'!$3:$1048576,MATCH($M57,'Clean Data'!$A$3:$A$1048576,0),MATCH(RIGHT(PT$2,LEN(PT$2)-LEN("Portfolio &amp; ")+1),'Clean Data'!$3:$3,0))+$BE57))/(INDEX('Clean Data'!$3:$1048576,MATCH($M57,'Clean Data'!$A$3:$A$1048576,0),MATCH(RIGHT(PT$2,LEN(PT$2)-LEN("Portfolio &amp; ")+1),'Clean Data'!$3:$3,0))+$BE57)</f>
        <v>-4.5286003091230008E-2</v>
      </c>
      <c r="PU58">
        <f>(INDEX('Clean Data'!$3:$1048576,MATCH($M58,'Clean Data'!$A$3:$A$1048576,0),MATCH(RIGHT(PU$2,LEN(PU$2)-LEN("Portfolio &amp; ")+1),'Clean Data'!$3:$3,0))+$BE58-(INDEX('Clean Data'!$3:$1048576,MATCH($M57,'Clean Data'!$A$3:$A$1048576,0),MATCH(RIGHT(PU$2,LEN(PU$2)-LEN("Portfolio &amp; ")+1),'Clean Data'!$3:$3,0))+$BE57))/(INDEX('Clean Data'!$3:$1048576,MATCH($M57,'Clean Data'!$A$3:$A$1048576,0),MATCH(RIGHT(PU$2,LEN(PU$2)-LEN("Portfolio &amp; ")+1),'Clean Data'!$3:$3,0))+$BE57)</f>
        <v>-4.521913287665412E-2</v>
      </c>
      <c r="PV58">
        <f>(INDEX('Clean Data'!$3:$1048576,MATCH($M58,'Clean Data'!$A$3:$A$1048576,0),MATCH(RIGHT(PV$2,LEN(PV$2)-LEN("Portfolio &amp; ")+1),'Clean Data'!$3:$3,0))+$BE58-(INDEX('Clean Data'!$3:$1048576,MATCH($M57,'Clean Data'!$A$3:$A$1048576,0),MATCH(RIGHT(PV$2,LEN(PV$2)-LEN("Portfolio &amp; ")+1),'Clean Data'!$3:$3,0))+$BE57))/(INDEX('Clean Data'!$3:$1048576,MATCH($M57,'Clean Data'!$A$3:$A$1048576,0),MATCH(RIGHT(PV$2,LEN(PV$2)-LEN("Portfolio &amp; ")+1),'Clean Data'!$3:$3,0))+$BE57)</f>
        <v>-4.5198521305104343E-2</v>
      </c>
      <c r="PW58">
        <f>(INDEX('Clean Data'!$3:$1048576,MATCH($M58,'Clean Data'!$A$3:$A$1048576,0),MATCH(RIGHT(PW$2,LEN(PW$2)-LEN("Portfolio &amp; ")+1),'Clean Data'!$3:$3,0))+$BE58-(INDEX('Clean Data'!$3:$1048576,MATCH($M57,'Clean Data'!$A$3:$A$1048576,0),MATCH(RIGHT(PW$2,LEN(PW$2)-LEN("Portfolio &amp; ")+1),'Clean Data'!$3:$3,0))+$BE57))/(INDEX('Clean Data'!$3:$1048576,MATCH($M57,'Clean Data'!$A$3:$A$1048576,0),MATCH(RIGHT(PW$2,LEN(PW$2)-LEN("Portfolio &amp; ")+1),'Clean Data'!$3:$3,0))+$BE57)</f>
        <v>-4.5185824780567783E-2</v>
      </c>
      <c r="PX58">
        <f>(INDEX('Clean Data'!$3:$1048576,MATCH($M58,'Clean Data'!$A$3:$A$1048576,0),MATCH(RIGHT(PX$2,LEN(PX$2)-LEN("Portfolio &amp; ")+1),'Clean Data'!$3:$3,0))+$BE58-(INDEX('Clean Data'!$3:$1048576,MATCH($M57,'Clean Data'!$A$3:$A$1048576,0),MATCH(RIGHT(PX$2,LEN(PX$2)-LEN("Portfolio &amp; ")+1),'Clean Data'!$3:$3,0))+$BE57))/(INDEX('Clean Data'!$3:$1048576,MATCH($M57,'Clean Data'!$A$3:$A$1048576,0),MATCH(RIGHT(PX$2,LEN(PX$2)-LEN("Portfolio &amp; ")+1),'Clean Data'!$3:$3,0))+$BE57)</f>
        <v>-4.5226288107998378E-2</v>
      </c>
      <c r="PY58">
        <f>(INDEX('Clean Data'!$3:$1048576,MATCH($M58,'Clean Data'!$A$3:$A$1048576,0),MATCH(RIGHT(PY$2,LEN(PY$2)-LEN("Portfolio &amp; ")+1),'Clean Data'!$3:$3,0))+$BE58-(INDEX('Clean Data'!$3:$1048576,MATCH($M57,'Clean Data'!$A$3:$A$1048576,0),MATCH(RIGHT(PY$2,LEN(PY$2)-LEN("Portfolio &amp; ")+1),'Clean Data'!$3:$3,0))+$BE57))/(INDEX('Clean Data'!$3:$1048576,MATCH($M57,'Clean Data'!$A$3:$A$1048576,0),MATCH(RIGHT(PY$2,LEN(PY$2)-LEN("Portfolio &amp; ")+1),'Clean Data'!$3:$3,0))+$BE57)</f>
        <v>-4.5191079807108146E-2</v>
      </c>
      <c r="PZ58">
        <f>(INDEX('Clean Data'!$3:$1048576,MATCH($M58,'Clean Data'!$A$3:$A$1048576,0),MATCH(RIGHT(PZ$2,LEN(PZ$2)-LEN("Portfolio &amp; ")+1),'Clean Data'!$3:$3,0))+$BE58-(INDEX('Clean Data'!$3:$1048576,MATCH($M57,'Clean Data'!$A$3:$A$1048576,0),MATCH(RIGHT(PZ$2,LEN(PZ$2)-LEN("Portfolio &amp; ")+1),'Clean Data'!$3:$3,0))+$BE57))/(INDEX('Clean Data'!$3:$1048576,MATCH($M57,'Clean Data'!$A$3:$A$1048576,0),MATCH(RIGHT(PZ$2,LEN(PZ$2)-LEN("Portfolio &amp; ")+1),'Clean Data'!$3:$3,0))+$BE57)</f>
        <v>-4.5212358356265331E-2</v>
      </c>
      <c r="QA58">
        <f>(INDEX('Clean Data'!$3:$1048576,MATCH($M58,'Clean Data'!$A$3:$A$1048576,0),MATCH(RIGHT(QA$2,LEN(QA$2)-LEN("Portfolio &amp; ")+1),'Clean Data'!$3:$3,0))+$BE58-(INDEX('Clean Data'!$3:$1048576,MATCH($M57,'Clean Data'!$A$3:$A$1048576,0),MATCH(RIGHT(QA$2,LEN(QA$2)-LEN("Portfolio &amp; ")+1),'Clean Data'!$3:$3,0))+$BE57))/(INDEX('Clean Data'!$3:$1048576,MATCH($M57,'Clean Data'!$A$3:$A$1048576,0),MATCH(RIGHT(QA$2,LEN(QA$2)-LEN("Portfolio &amp; ")+1),'Clean Data'!$3:$3,0))+$BE57)</f>
        <v>-4.5191638041355391E-2</v>
      </c>
      <c r="QB58">
        <f>(INDEX('Clean Data'!$3:$1048576,MATCH($M58,'Clean Data'!$A$3:$A$1048576,0),MATCH(RIGHT(QB$2,LEN(QB$2)-LEN("Portfolio &amp; ")+1),'Clean Data'!$3:$3,0))+$BE58-(INDEX('Clean Data'!$3:$1048576,MATCH($M57,'Clean Data'!$A$3:$A$1048576,0),MATCH(RIGHT(QB$2,LEN(QB$2)-LEN("Portfolio &amp; ")+1),'Clean Data'!$3:$3,0))+$BE57))/(INDEX('Clean Data'!$3:$1048576,MATCH($M57,'Clean Data'!$A$3:$A$1048576,0),MATCH(RIGHT(QB$2,LEN(QB$2)-LEN("Portfolio &amp; ")+1),'Clean Data'!$3:$3,0))+$BE57)</f>
        <v>-4.5159122111453572E-2</v>
      </c>
      <c r="QC58">
        <f>(INDEX('Clean Data'!$3:$1048576,MATCH($M58,'Clean Data'!$A$3:$A$1048576,0),MATCH(RIGHT(QC$2,LEN(QC$2)-LEN("Portfolio &amp; ")+1),'Clean Data'!$3:$3,0))+$BE58-(INDEX('Clean Data'!$3:$1048576,MATCH($M57,'Clean Data'!$A$3:$A$1048576,0),MATCH(RIGHT(QC$2,LEN(QC$2)-LEN("Portfolio &amp; ")+1),'Clean Data'!$3:$3,0))+$BE57))/(INDEX('Clean Data'!$3:$1048576,MATCH($M57,'Clean Data'!$A$3:$A$1048576,0),MATCH(RIGHT(QC$2,LEN(QC$2)-LEN("Portfolio &amp; ")+1),'Clean Data'!$3:$3,0))+$BE57)</f>
        <v>-4.5143550643054912E-2</v>
      </c>
      <c r="QD58">
        <f>(INDEX('Clean Data'!$3:$1048576,MATCH($M58,'Clean Data'!$A$3:$A$1048576,0),MATCH(RIGHT(QD$2,LEN(QD$2)-LEN("Portfolio &amp; ")+1),'Clean Data'!$3:$3,0))+$BE58-(INDEX('Clean Data'!$3:$1048576,MATCH($M57,'Clean Data'!$A$3:$A$1048576,0),MATCH(RIGHT(QD$2,LEN(QD$2)-LEN("Portfolio &amp; ")+1),'Clean Data'!$3:$3,0))+$BE57))/(INDEX('Clean Data'!$3:$1048576,MATCH($M57,'Clean Data'!$A$3:$A$1048576,0),MATCH(RIGHT(QD$2,LEN(QD$2)-LEN("Portfolio &amp; ")+1),'Clean Data'!$3:$3,0))+$BE57)</f>
        <v>-4.523504964246599E-2</v>
      </c>
      <c r="QE58">
        <f>(INDEX('Clean Data'!$3:$1048576,MATCH($M58,'Clean Data'!$A$3:$A$1048576,0),MATCH(RIGHT(QE$2,LEN(QE$2)-LEN("Portfolio &amp; ")+1),'Clean Data'!$3:$3,0))+$BE58-(INDEX('Clean Data'!$3:$1048576,MATCH($M57,'Clean Data'!$A$3:$A$1048576,0),MATCH(RIGHT(QE$2,LEN(QE$2)-LEN("Portfolio &amp; ")+1),'Clean Data'!$3:$3,0))+$BE57))/(INDEX('Clean Data'!$3:$1048576,MATCH($M57,'Clean Data'!$A$3:$A$1048576,0),MATCH(RIGHT(QE$2,LEN(QE$2)-LEN("Portfolio &amp; ")+1),'Clean Data'!$3:$3,0))+$BE57)</f>
        <v>-4.5224490109746225E-2</v>
      </c>
      <c r="QF58">
        <f>(INDEX('Clean Data'!$3:$1048576,MATCH($M58,'Clean Data'!$A$3:$A$1048576,0),MATCH(RIGHT(QF$2,LEN(QF$2)-LEN("Portfolio &amp; ")+1),'Clean Data'!$3:$3,0))+$BE58-(INDEX('Clean Data'!$3:$1048576,MATCH($M57,'Clean Data'!$A$3:$A$1048576,0),MATCH(RIGHT(QF$2,LEN(QF$2)-LEN("Portfolio &amp; ")+1),'Clean Data'!$3:$3,0))+$BE57))/(INDEX('Clean Data'!$3:$1048576,MATCH($M57,'Clean Data'!$A$3:$A$1048576,0),MATCH(RIGHT(QF$2,LEN(QF$2)-LEN("Portfolio &amp; ")+1),'Clean Data'!$3:$3,0))+$BE57)</f>
        <v>-4.5227729522700169E-2</v>
      </c>
      <c r="QG58">
        <f>(INDEX('Clean Data'!$3:$1048576,MATCH($M58,'Clean Data'!$A$3:$A$1048576,0),MATCH(RIGHT(QG$2,LEN(QG$2)-LEN("Portfolio &amp; ")+1),'Clean Data'!$3:$3,0))+$BE58-(INDEX('Clean Data'!$3:$1048576,MATCH($M57,'Clean Data'!$A$3:$A$1048576,0),MATCH(RIGHT(QG$2,LEN(QG$2)-LEN("Portfolio &amp; ")+1),'Clean Data'!$3:$3,0))+$BE57))/(INDEX('Clean Data'!$3:$1048576,MATCH($M57,'Clean Data'!$A$3:$A$1048576,0),MATCH(RIGHT(QG$2,LEN(QG$2)-LEN("Portfolio &amp; ")+1),'Clean Data'!$3:$3,0))+$BE57)</f>
        <v>-4.5174341385202155E-2</v>
      </c>
      <c r="QH58">
        <f>(INDEX('Clean Data'!$3:$1048576,MATCH($M58,'Clean Data'!$A$3:$A$1048576,0),MATCH(RIGHT(QH$2,LEN(QH$2)-LEN("Portfolio &amp; ")+1),'Clean Data'!$3:$3,0))+$BE58-(INDEX('Clean Data'!$3:$1048576,MATCH($M57,'Clean Data'!$A$3:$A$1048576,0),MATCH(RIGHT(QH$2,LEN(QH$2)-LEN("Portfolio &amp; ")+1),'Clean Data'!$3:$3,0))+$BE57))/(INDEX('Clean Data'!$3:$1048576,MATCH($M57,'Clean Data'!$A$3:$A$1048576,0),MATCH(RIGHT(QH$2,LEN(QH$2)-LEN("Portfolio &amp; ")+1),'Clean Data'!$3:$3,0))+$BE57)</f>
        <v>-4.519987681124242E-2</v>
      </c>
      <c r="QI58">
        <f>(INDEX('Clean Data'!$3:$1048576,MATCH($M58,'Clean Data'!$A$3:$A$1048576,0),MATCH(RIGHT(QI$2,LEN(QI$2)-LEN("Portfolio &amp; ")+1),'Clean Data'!$3:$3,0))+$BE58-(INDEX('Clean Data'!$3:$1048576,MATCH($M57,'Clean Data'!$A$3:$A$1048576,0),MATCH(RIGHT(QI$2,LEN(QI$2)-LEN("Portfolio &amp; ")+1),'Clean Data'!$3:$3,0))+$BE57))/(INDEX('Clean Data'!$3:$1048576,MATCH($M57,'Clean Data'!$A$3:$A$1048576,0),MATCH(RIGHT(QI$2,LEN(QI$2)-LEN("Portfolio &amp; ")+1),'Clean Data'!$3:$3,0))+$BE57)</f>
        <v>-4.5193925118075719E-2</v>
      </c>
      <c r="QJ58">
        <f>(INDEX('Clean Data'!$3:$1048576,MATCH($M58,'Clean Data'!$A$3:$A$1048576,0),MATCH(RIGHT(QJ$2,LEN(QJ$2)-LEN("Portfolio &amp; ")+1),'Clean Data'!$3:$3,0))+$BE58-(INDEX('Clean Data'!$3:$1048576,MATCH($M57,'Clean Data'!$A$3:$A$1048576,0),MATCH(RIGHT(QJ$2,LEN(QJ$2)-LEN("Portfolio &amp; ")+1),'Clean Data'!$3:$3,0))+$BE57))/(INDEX('Clean Data'!$3:$1048576,MATCH($M57,'Clean Data'!$A$3:$A$1048576,0),MATCH(RIGHT(QJ$2,LEN(QJ$2)-LEN("Portfolio &amp; ")+1),'Clean Data'!$3:$3,0))+$BE57)</f>
        <v>-4.5288526821230669E-2</v>
      </c>
      <c r="QK58">
        <f>(INDEX('Clean Data'!$3:$1048576,MATCH($M58,'Clean Data'!$A$3:$A$1048576,0),MATCH(RIGHT(QK$2,LEN(QK$2)-LEN("Portfolio &amp; ")+1),'Clean Data'!$3:$3,0))+$BE58-(INDEX('Clean Data'!$3:$1048576,MATCH($M57,'Clean Data'!$A$3:$A$1048576,0),MATCH(RIGHT(QK$2,LEN(QK$2)-LEN("Portfolio &amp; ")+1),'Clean Data'!$3:$3,0))+$BE57))/(INDEX('Clean Data'!$3:$1048576,MATCH($M57,'Clean Data'!$A$3:$A$1048576,0),MATCH(RIGHT(QK$2,LEN(QK$2)-LEN("Portfolio &amp; ")+1),'Clean Data'!$3:$3,0))+$BE57)</f>
        <v>-4.5193938045828032E-2</v>
      </c>
      <c r="QL58">
        <f>(INDEX('Clean Data'!$3:$1048576,MATCH($M58,'Clean Data'!$A$3:$A$1048576,0),MATCH(RIGHT(QL$2,LEN(QL$2)-LEN("Portfolio &amp; ")+1),'Clean Data'!$3:$3,0))+$BE58-(INDEX('Clean Data'!$3:$1048576,MATCH($M57,'Clean Data'!$A$3:$A$1048576,0),MATCH(RIGHT(QL$2,LEN(QL$2)-LEN("Portfolio &amp; ")+1),'Clean Data'!$3:$3,0))+$BE57))/(INDEX('Clean Data'!$3:$1048576,MATCH($M57,'Clean Data'!$A$3:$A$1048576,0),MATCH(RIGHT(QL$2,LEN(QL$2)-LEN("Portfolio &amp; ")+1),'Clean Data'!$3:$3,0))+$BE57)</f>
        <v>-4.5193484489528514E-2</v>
      </c>
      <c r="QM58">
        <f>(INDEX('Clean Data'!$3:$1048576,MATCH($M58,'Clean Data'!$A$3:$A$1048576,0),MATCH(RIGHT(QM$2,LEN(QM$2)-LEN("Portfolio &amp; ")+1),'Clean Data'!$3:$3,0))+$BE58-(INDEX('Clean Data'!$3:$1048576,MATCH($M57,'Clean Data'!$A$3:$A$1048576,0),MATCH(RIGHT(QM$2,LEN(QM$2)-LEN("Portfolio &amp; ")+1),'Clean Data'!$3:$3,0))+$BE57))/(INDEX('Clean Data'!$3:$1048576,MATCH($M57,'Clean Data'!$A$3:$A$1048576,0),MATCH(RIGHT(QM$2,LEN(QM$2)-LEN("Portfolio &amp; ")+1),'Clean Data'!$3:$3,0))+$BE57)</f>
        <v>-4.5190504181499142E-2</v>
      </c>
      <c r="QN58">
        <f>(INDEX('Clean Data'!$3:$1048576,MATCH($M58,'Clean Data'!$A$3:$A$1048576,0),MATCH(RIGHT(QN$2,LEN(QN$2)-LEN("Portfolio &amp; ")+1),'Clean Data'!$3:$3,0))+$BE58-(INDEX('Clean Data'!$3:$1048576,MATCH($M57,'Clean Data'!$A$3:$A$1048576,0),MATCH(RIGHT(QN$2,LEN(QN$2)-LEN("Portfolio &amp; ")+1),'Clean Data'!$3:$3,0))+$BE57))/(INDEX('Clean Data'!$3:$1048576,MATCH($M57,'Clean Data'!$A$3:$A$1048576,0),MATCH(RIGHT(QN$2,LEN(QN$2)-LEN("Portfolio &amp; ")+1),'Clean Data'!$3:$3,0))+$BE57)</f>
        <v>-4.5197811615540713E-2</v>
      </c>
      <c r="QO58">
        <f>(INDEX('Clean Data'!$3:$1048576,MATCH($M58,'Clean Data'!$A$3:$A$1048576,0),MATCH(RIGHT(QO$2,LEN(QO$2)-LEN("Portfolio &amp; ")+1),'Clean Data'!$3:$3,0))+$BE58-(INDEX('Clean Data'!$3:$1048576,MATCH($M57,'Clean Data'!$A$3:$A$1048576,0),MATCH(RIGHT(QO$2,LEN(QO$2)-LEN("Portfolio &amp; ")+1),'Clean Data'!$3:$3,0))+$BE57))/(INDEX('Clean Data'!$3:$1048576,MATCH($M57,'Clean Data'!$A$3:$A$1048576,0),MATCH(RIGHT(QO$2,LEN(QO$2)-LEN("Portfolio &amp; ")+1),'Clean Data'!$3:$3,0))+$BE57)</f>
        <v>-4.5230284398504336E-2</v>
      </c>
      <c r="QP58">
        <f>(INDEX('Clean Data'!$3:$1048576,MATCH($M58,'Clean Data'!$A$3:$A$1048576,0),MATCH(RIGHT(QP$2,LEN(QP$2)-LEN("Portfolio &amp; ")+1),'Clean Data'!$3:$3,0))+$BE58-(INDEX('Clean Data'!$3:$1048576,MATCH($M57,'Clean Data'!$A$3:$A$1048576,0),MATCH(RIGHT(QP$2,LEN(QP$2)-LEN("Portfolio &amp; ")+1),'Clean Data'!$3:$3,0))+$BE57))/(INDEX('Clean Data'!$3:$1048576,MATCH($M57,'Clean Data'!$A$3:$A$1048576,0),MATCH(RIGHT(QP$2,LEN(QP$2)-LEN("Portfolio &amp; ")+1),'Clean Data'!$3:$3,0))+$BE57)</f>
        <v>-4.5235514927124118E-2</v>
      </c>
      <c r="QQ58">
        <f>(INDEX('Clean Data'!$3:$1048576,MATCH($M58,'Clean Data'!$A$3:$A$1048576,0),MATCH(RIGHT(QQ$2,LEN(QQ$2)-LEN("Portfolio &amp; ")+1),'Clean Data'!$3:$3,0))+$BE58-(INDEX('Clean Data'!$3:$1048576,MATCH($M57,'Clean Data'!$A$3:$A$1048576,0),MATCH(RIGHT(QQ$2,LEN(QQ$2)-LEN("Portfolio &amp; ")+1),'Clean Data'!$3:$3,0))+$BE57))/(INDEX('Clean Data'!$3:$1048576,MATCH($M57,'Clean Data'!$A$3:$A$1048576,0),MATCH(RIGHT(QQ$2,LEN(QQ$2)-LEN("Portfolio &amp; ")+1),'Clean Data'!$3:$3,0))+$BE57)</f>
        <v>-4.5202375633028695E-2</v>
      </c>
      <c r="QR58">
        <f>(INDEX('Clean Data'!$3:$1048576,MATCH($M58,'Clean Data'!$A$3:$A$1048576,0),MATCH(RIGHT(QR$2,LEN(QR$2)-LEN("Portfolio &amp; ")+1),'Clean Data'!$3:$3,0))+$BE58-(INDEX('Clean Data'!$3:$1048576,MATCH($M57,'Clean Data'!$A$3:$A$1048576,0),MATCH(RIGHT(QR$2,LEN(QR$2)-LEN("Portfolio &amp; ")+1),'Clean Data'!$3:$3,0))+$BE57))/(INDEX('Clean Data'!$3:$1048576,MATCH($M57,'Clean Data'!$A$3:$A$1048576,0),MATCH(RIGHT(QR$2,LEN(QR$2)-LEN("Portfolio &amp; ")+1),'Clean Data'!$3:$3,0))+$BE57)</f>
        <v>-4.5234755415310787E-2</v>
      </c>
      <c r="QS58">
        <f>(INDEX('Clean Data'!$3:$1048576,MATCH($M58,'Clean Data'!$A$3:$A$1048576,0),MATCH(RIGHT(QS$2,LEN(QS$2)-LEN("Portfolio &amp; ")+1),'Clean Data'!$3:$3,0))+$BE58-(INDEX('Clean Data'!$3:$1048576,MATCH($M57,'Clean Data'!$A$3:$A$1048576,0),MATCH(RIGHT(QS$2,LEN(QS$2)-LEN("Portfolio &amp; ")+1),'Clean Data'!$3:$3,0))+$BE57))/(INDEX('Clean Data'!$3:$1048576,MATCH($M57,'Clean Data'!$A$3:$A$1048576,0),MATCH(RIGHT(QS$2,LEN(QS$2)-LEN("Portfolio &amp; ")+1),'Clean Data'!$3:$3,0))+$BE57)</f>
        <v>-4.5208239260606901E-2</v>
      </c>
      <c r="QT58">
        <f>(INDEX('Clean Data'!$3:$1048576,MATCH($M58,'Clean Data'!$A$3:$A$1048576,0),MATCH(RIGHT(QT$2,LEN(QT$2)-LEN("Portfolio &amp; ")+1),'Clean Data'!$3:$3,0))+$BE58-(INDEX('Clean Data'!$3:$1048576,MATCH($M57,'Clean Data'!$A$3:$A$1048576,0),MATCH(RIGHT(QT$2,LEN(QT$2)-LEN("Portfolio &amp; ")+1),'Clean Data'!$3:$3,0))+$BE57))/(INDEX('Clean Data'!$3:$1048576,MATCH($M57,'Clean Data'!$A$3:$A$1048576,0),MATCH(RIGHT(QT$2,LEN(QT$2)-LEN("Portfolio &amp; ")+1),'Clean Data'!$3:$3,0))+$BE57)</f>
        <v>-4.5194525359327074E-2</v>
      </c>
      <c r="QU58">
        <f>(INDEX('Clean Data'!$3:$1048576,MATCH($M58,'Clean Data'!$A$3:$A$1048576,0),MATCH(RIGHT(QU$2,LEN(QU$2)-LEN("Portfolio &amp; ")+1),'Clean Data'!$3:$3,0))+$BE58-(INDEX('Clean Data'!$3:$1048576,MATCH($M57,'Clean Data'!$A$3:$A$1048576,0),MATCH(RIGHT(QU$2,LEN(QU$2)-LEN("Portfolio &amp; ")+1),'Clean Data'!$3:$3,0))+$BE57))/(INDEX('Clean Data'!$3:$1048576,MATCH($M57,'Clean Data'!$A$3:$A$1048576,0),MATCH(RIGHT(QU$2,LEN(QU$2)-LEN("Portfolio &amp; ")+1),'Clean Data'!$3:$3,0))+$BE57)</f>
        <v>-4.5185062263372482E-2</v>
      </c>
      <c r="QV58">
        <f>(INDEX('Clean Data'!$3:$1048576,MATCH($M58,'Clean Data'!$A$3:$A$1048576,0),MATCH(RIGHT(QV$2,LEN(QV$2)-LEN("Portfolio &amp; ")+1),'Clean Data'!$3:$3,0))+$BE58-(INDEX('Clean Data'!$3:$1048576,MATCH($M57,'Clean Data'!$A$3:$A$1048576,0),MATCH(RIGHT(QV$2,LEN(QV$2)-LEN("Portfolio &amp; ")+1),'Clean Data'!$3:$3,0))+$BE57))/(INDEX('Clean Data'!$3:$1048576,MATCH($M57,'Clean Data'!$A$3:$A$1048576,0),MATCH(RIGHT(QV$2,LEN(QV$2)-LEN("Portfolio &amp; ")+1),'Clean Data'!$3:$3,0))+$BE57)</f>
        <v>-4.5227319806897412E-2</v>
      </c>
      <c r="QW58">
        <f>(INDEX('Clean Data'!$3:$1048576,MATCH($M58,'Clean Data'!$A$3:$A$1048576,0),MATCH(RIGHT(QW$2,LEN(QW$2)-LEN("Portfolio &amp; ")+1),'Clean Data'!$3:$3,0))+$BE58-(INDEX('Clean Data'!$3:$1048576,MATCH($M57,'Clean Data'!$A$3:$A$1048576,0),MATCH(RIGHT(QW$2,LEN(QW$2)-LEN("Portfolio &amp; ")+1),'Clean Data'!$3:$3,0))+$BE57))/(INDEX('Clean Data'!$3:$1048576,MATCH($M57,'Clean Data'!$A$3:$A$1048576,0),MATCH(RIGHT(QW$2,LEN(QW$2)-LEN("Portfolio &amp; ")+1),'Clean Data'!$3:$3,0))+$BE57)</f>
        <v>-4.5201610446640214E-2</v>
      </c>
      <c r="QX58">
        <f>(INDEX('Clean Data'!$3:$1048576,MATCH($M58,'Clean Data'!$A$3:$A$1048576,0),MATCH(RIGHT(QX$2,LEN(QX$2)-LEN("Portfolio &amp; ")+1),'Clean Data'!$3:$3,0))+$BE58-(INDEX('Clean Data'!$3:$1048576,MATCH($M57,'Clean Data'!$A$3:$A$1048576,0),MATCH(RIGHT(QX$2,LEN(QX$2)-LEN("Portfolio &amp; ")+1),'Clean Data'!$3:$3,0))+$BE57))/(INDEX('Clean Data'!$3:$1048576,MATCH($M57,'Clean Data'!$A$3:$A$1048576,0),MATCH(RIGHT(QX$2,LEN(QX$2)-LEN("Portfolio &amp; ")+1),'Clean Data'!$3:$3,0))+$BE57)</f>
        <v>-4.5189944895342851E-2</v>
      </c>
      <c r="QY58">
        <f>(INDEX('Clean Data'!$3:$1048576,MATCH($M58,'Clean Data'!$A$3:$A$1048576,0),MATCH(RIGHT(QY$2,LEN(QY$2)-LEN("Portfolio &amp; ")+1),'Clean Data'!$3:$3,0))+$BE58-(INDEX('Clean Data'!$3:$1048576,MATCH($M57,'Clean Data'!$A$3:$A$1048576,0),MATCH(RIGHT(QY$2,LEN(QY$2)-LEN("Portfolio &amp; ")+1),'Clean Data'!$3:$3,0))+$BE57))/(INDEX('Clean Data'!$3:$1048576,MATCH($M57,'Clean Data'!$A$3:$A$1048576,0),MATCH(RIGHT(QY$2,LEN(QY$2)-LEN("Portfolio &amp; ")+1),'Clean Data'!$3:$3,0))+$BE57)</f>
        <v>-4.5206469418580163E-2</v>
      </c>
      <c r="QZ58">
        <f>(INDEX('Clean Data'!$3:$1048576,MATCH($M58,'Clean Data'!$A$3:$A$1048576,0),MATCH(RIGHT(QZ$2,LEN(QZ$2)-LEN("Portfolio &amp; ")+1),'Clean Data'!$3:$3,0))+$BE58-(INDEX('Clean Data'!$3:$1048576,MATCH($M57,'Clean Data'!$A$3:$A$1048576,0),MATCH(RIGHT(QZ$2,LEN(QZ$2)-LEN("Portfolio &amp; ")+1),'Clean Data'!$3:$3,0))+$BE57))/(INDEX('Clean Data'!$3:$1048576,MATCH($M57,'Clean Data'!$A$3:$A$1048576,0),MATCH(RIGHT(QZ$2,LEN(QZ$2)-LEN("Portfolio &amp; ")+1),'Clean Data'!$3:$3,0))+$BE57)</f>
        <v>-4.5221326314630134E-2</v>
      </c>
      <c r="RA58">
        <f>(INDEX('Clean Data'!$3:$1048576,MATCH($M58,'Clean Data'!$A$3:$A$1048576,0),MATCH(RIGHT(RA$2,LEN(RA$2)-LEN("Portfolio &amp; ")+1),'Clean Data'!$3:$3,0))+$BE58-(INDEX('Clean Data'!$3:$1048576,MATCH($M57,'Clean Data'!$A$3:$A$1048576,0),MATCH(RIGHT(RA$2,LEN(RA$2)-LEN("Portfolio &amp; ")+1),'Clean Data'!$3:$3,0))+$BE57))/(INDEX('Clean Data'!$3:$1048576,MATCH($M57,'Clean Data'!$A$3:$A$1048576,0),MATCH(RIGHT(RA$2,LEN(RA$2)-LEN("Portfolio &amp; ")+1),'Clean Data'!$3:$3,0))+$BE57)</f>
        <v>-4.492872690137719E-2</v>
      </c>
      <c r="RB58">
        <f>(INDEX('Clean Data'!$3:$1048576,MATCH($M58,'Clean Data'!$A$3:$A$1048576,0),MATCH(RIGHT(RB$2,LEN(RB$2)-LEN("Portfolio &amp; ")+1),'Clean Data'!$3:$3,0))+$BE58-(INDEX('Clean Data'!$3:$1048576,MATCH($M57,'Clean Data'!$A$3:$A$1048576,0),MATCH(RIGHT(RB$2,LEN(RB$2)-LEN("Portfolio &amp; ")+1),'Clean Data'!$3:$3,0))+$BE57))/(INDEX('Clean Data'!$3:$1048576,MATCH($M57,'Clean Data'!$A$3:$A$1048576,0),MATCH(RIGHT(RB$2,LEN(RB$2)-LEN("Portfolio &amp; ")+1),'Clean Data'!$3:$3,0))+$BE57)</f>
        <v>-4.5191440236510103E-2</v>
      </c>
      <c r="RC58">
        <f>(INDEX('Clean Data'!$3:$1048576,MATCH($M58,'Clean Data'!$A$3:$A$1048576,0),MATCH(RIGHT(RC$2,LEN(RC$2)-LEN("Portfolio &amp; ")+1),'Clean Data'!$3:$3,0))+$BE58-(INDEX('Clean Data'!$3:$1048576,MATCH($M57,'Clean Data'!$A$3:$A$1048576,0),MATCH(RIGHT(RC$2,LEN(RC$2)-LEN("Portfolio &amp; ")+1),'Clean Data'!$3:$3,0))+$BE57))/(INDEX('Clean Data'!$3:$1048576,MATCH($M57,'Clean Data'!$A$3:$A$1048576,0),MATCH(RIGHT(RC$2,LEN(RC$2)-LEN("Portfolio &amp; ")+1),'Clean Data'!$3:$3,0))+$BE57)</f>
        <v>-4.5191067729739555E-2</v>
      </c>
      <c r="RD58">
        <f>(INDEX('Clean Data'!$3:$1048576,MATCH($M58,'Clean Data'!$A$3:$A$1048576,0),MATCH(RIGHT(RD$2,LEN(RD$2)-LEN("Portfolio &amp; ")+1),'Clean Data'!$3:$3,0))+$BE58-(INDEX('Clean Data'!$3:$1048576,MATCH($M57,'Clean Data'!$A$3:$A$1048576,0),MATCH(RIGHT(RD$2,LEN(RD$2)-LEN("Portfolio &amp; ")+1),'Clean Data'!$3:$3,0))+$BE57))/(INDEX('Clean Data'!$3:$1048576,MATCH($M57,'Clean Data'!$A$3:$A$1048576,0),MATCH(RIGHT(RD$2,LEN(RD$2)-LEN("Portfolio &amp; ")+1),'Clean Data'!$3:$3,0))+$BE57)</f>
        <v>-4.5209206048271472E-2</v>
      </c>
      <c r="RE58">
        <f>(INDEX('Clean Data'!$3:$1048576,MATCH($M58,'Clean Data'!$A$3:$A$1048576,0),MATCH(RIGHT(RE$2,LEN(RE$2)-LEN("Portfolio &amp; ")+1),'Clean Data'!$3:$3,0))+$BE58-(INDEX('Clean Data'!$3:$1048576,MATCH($M57,'Clean Data'!$A$3:$A$1048576,0),MATCH(RIGHT(RE$2,LEN(RE$2)-LEN("Portfolio &amp; ")+1),'Clean Data'!$3:$3,0))+$BE57))/(INDEX('Clean Data'!$3:$1048576,MATCH($M57,'Clean Data'!$A$3:$A$1048576,0),MATCH(RIGHT(RE$2,LEN(RE$2)-LEN("Portfolio &amp; ")+1),'Clean Data'!$3:$3,0))+$BE57)</f>
        <v>-4.5240813316157563E-2</v>
      </c>
      <c r="RF58">
        <f>(INDEX('Clean Data'!$3:$1048576,MATCH($M58,'Clean Data'!$A$3:$A$1048576,0),MATCH(RIGHT(RF$2,LEN(RF$2)-LEN("Portfolio &amp; ")+1),'Clean Data'!$3:$3,0))+$BE58-(INDEX('Clean Data'!$3:$1048576,MATCH($M57,'Clean Data'!$A$3:$A$1048576,0),MATCH(RIGHT(RF$2,LEN(RF$2)-LEN("Portfolio &amp; ")+1),'Clean Data'!$3:$3,0))+$BE57))/(INDEX('Clean Data'!$3:$1048576,MATCH($M57,'Clean Data'!$A$3:$A$1048576,0),MATCH(RIGHT(RF$2,LEN(RF$2)-LEN("Portfolio &amp; ")+1),'Clean Data'!$3:$3,0))+$BE57)</f>
        <v>-4.5198563724247291E-2</v>
      </c>
      <c r="RG58">
        <f>(INDEX('Clean Data'!$3:$1048576,MATCH($M58,'Clean Data'!$A$3:$A$1048576,0),MATCH(RIGHT(RG$2,LEN(RG$2)-LEN("Portfolio &amp; ")+1),'Clean Data'!$3:$3,0))+$BE58-(INDEX('Clean Data'!$3:$1048576,MATCH($M57,'Clean Data'!$A$3:$A$1048576,0),MATCH(RIGHT(RG$2,LEN(RG$2)-LEN("Portfolio &amp; ")+1),'Clean Data'!$3:$3,0))+$BE57))/(INDEX('Clean Data'!$3:$1048576,MATCH($M57,'Clean Data'!$A$3:$A$1048576,0),MATCH(RIGHT(RG$2,LEN(RG$2)-LEN("Portfolio &amp; ")+1),'Clean Data'!$3:$3,0))+$BE57)</f>
        <v>-4.5194446442170376E-2</v>
      </c>
      <c r="RH58">
        <f>(INDEX('Clean Data'!$3:$1048576,MATCH($M58,'Clean Data'!$A$3:$A$1048576,0),MATCH(RIGHT(RH$2,LEN(RH$2)-LEN("Portfolio &amp; ")+1),'Clean Data'!$3:$3,0))+$BE58-(INDEX('Clean Data'!$3:$1048576,MATCH($M57,'Clean Data'!$A$3:$A$1048576,0),MATCH(RIGHT(RH$2,LEN(RH$2)-LEN("Portfolio &amp; ")+1),'Clean Data'!$3:$3,0))+$BE57))/(INDEX('Clean Data'!$3:$1048576,MATCH($M57,'Clean Data'!$A$3:$A$1048576,0),MATCH(RIGHT(RH$2,LEN(RH$2)-LEN("Portfolio &amp; ")+1),'Clean Data'!$3:$3,0))+$BE57)</f>
        <v>-4.5193708093647512E-2</v>
      </c>
      <c r="RI58">
        <f>(INDEX('Clean Data'!$3:$1048576,MATCH($M58,'Clean Data'!$A$3:$A$1048576,0),MATCH(RIGHT(RI$2,LEN(RI$2)-LEN("Portfolio &amp; ")+1),'Clean Data'!$3:$3,0))+$BE58-(INDEX('Clean Data'!$3:$1048576,MATCH($M57,'Clean Data'!$A$3:$A$1048576,0),MATCH(RIGHT(RI$2,LEN(RI$2)-LEN("Portfolio &amp; ")+1),'Clean Data'!$3:$3,0))+$BE57))/(INDEX('Clean Data'!$3:$1048576,MATCH($M57,'Clean Data'!$A$3:$A$1048576,0),MATCH(RIGHT(RI$2,LEN(RI$2)-LEN("Portfolio &amp; ")+1),'Clean Data'!$3:$3,0))+$BE57)</f>
        <v>-4.5197899185796801E-2</v>
      </c>
      <c r="RJ58">
        <f>(INDEX('Clean Data'!$3:$1048576,MATCH($M58,'Clean Data'!$A$3:$A$1048576,0),MATCH(RIGHT(RJ$2,LEN(RJ$2)-LEN("Portfolio &amp; ")+1),'Clean Data'!$3:$3,0))+$BE58-(INDEX('Clean Data'!$3:$1048576,MATCH($M57,'Clean Data'!$A$3:$A$1048576,0),MATCH(RIGHT(RJ$2,LEN(RJ$2)-LEN("Portfolio &amp; ")+1),'Clean Data'!$3:$3,0))+$BE57))/(INDEX('Clean Data'!$3:$1048576,MATCH($M57,'Clean Data'!$A$3:$A$1048576,0),MATCH(RIGHT(RJ$2,LEN(RJ$2)-LEN("Portfolio &amp; ")+1),'Clean Data'!$3:$3,0))+$BE57)</f>
        <v>-4.5200600267180195E-2</v>
      </c>
      <c r="RK58">
        <f>(INDEX('Clean Data'!$3:$1048576,MATCH($M58,'Clean Data'!$A$3:$A$1048576,0),MATCH(RIGHT(RK$2,LEN(RK$2)-LEN("Portfolio &amp; ")+1),'Clean Data'!$3:$3,0))+$BE58-(INDEX('Clean Data'!$3:$1048576,MATCH($M57,'Clean Data'!$A$3:$A$1048576,0),MATCH(RIGHT(RK$2,LEN(RK$2)-LEN("Portfolio &amp; ")+1),'Clean Data'!$3:$3,0))+$BE57))/(INDEX('Clean Data'!$3:$1048576,MATCH($M57,'Clean Data'!$A$3:$A$1048576,0),MATCH(RIGHT(RK$2,LEN(RK$2)-LEN("Portfolio &amp; ")+1),'Clean Data'!$3:$3,0))+$BE57)</f>
        <v>-4.5207621183590695E-2</v>
      </c>
      <c r="RL58">
        <f>(INDEX('Clean Data'!$3:$1048576,MATCH($M58,'Clean Data'!$A$3:$A$1048576,0),MATCH(RIGHT(RL$2,LEN(RL$2)-LEN("Portfolio &amp; ")+1),'Clean Data'!$3:$3,0))+$BE58-(INDEX('Clean Data'!$3:$1048576,MATCH($M57,'Clean Data'!$A$3:$A$1048576,0),MATCH(RIGHT(RL$2,LEN(RL$2)-LEN("Portfolio &amp; ")+1),'Clean Data'!$3:$3,0))+$BE57))/(INDEX('Clean Data'!$3:$1048576,MATCH($M57,'Clean Data'!$A$3:$A$1048576,0),MATCH(RIGHT(RL$2,LEN(RL$2)-LEN("Portfolio &amp; ")+1),'Clean Data'!$3:$3,0))+$BE57)</f>
        <v>-4.5200847646493611E-2</v>
      </c>
      <c r="RM58">
        <f>(INDEX('Clean Data'!$3:$1048576,MATCH($M58,'Clean Data'!$A$3:$A$1048576,0),MATCH(RIGHT(RM$2,LEN(RM$2)-LEN("Portfolio &amp; ")+1),'Clean Data'!$3:$3,0))+$BE58-(INDEX('Clean Data'!$3:$1048576,MATCH($M57,'Clean Data'!$A$3:$A$1048576,0),MATCH(RIGHT(RM$2,LEN(RM$2)-LEN("Portfolio &amp; ")+1),'Clean Data'!$3:$3,0))+$BE57))/(INDEX('Clean Data'!$3:$1048576,MATCH($M57,'Clean Data'!$A$3:$A$1048576,0),MATCH(RIGHT(RM$2,LEN(RM$2)-LEN("Portfolio &amp; ")+1),'Clean Data'!$3:$3,0))+$BE57)</f>
        <v>-4.5174826321582741E-2</v>
      </c>
      <c r="RN58">
        <f>(INDEX('Clean Data'!$3:$1048576,MATCH($M58,'Clean Data'!$A$3:$A$1048576,0),MATCH(RIGHT(RN$2,LEN(RN$2)-LEN("Portfolio &amp; ")+1),'Clean Data'!$3:$3,0))+$BE58-(INDEX('Clean Data'!$3:$1048576,MATCH($M57,'Clean Data'!$A$3:$A$1048576,0),MATCH(RIGHT(RN$2,LEN(RN$2)-LEN("Portfolio &amp; ")+1),'Clean Data'!$3:$3,0))+$BE57))/(INDEX('Clean Data'!$3:$1048576,MATCH($M57,'Clean Data'!$A$3:$A$1048576,0),MATCH(RIGHT(RN$2,LEN(RN$2)-LEN("Portfolio &amp; ")+1),'Clean Data'!$3:$3,0))+$BE57)</f>
        <v>-4.5220083717922743E-2</v>
      </c>
      <c r="RO58">
        <f>(INDEX('Clean Data'!$3:$1048576,MATCH($M58,'Clean Data'!$A$3:$A$1048576,0),MATCH(RIGHT(RO$2,LEN(RO$2)-LEN("Portfolio &amp; ")+1),'Clean Data'!$3:$3,0))+$BE58-(INDEX('Clean Data'!$3:$1048576,MATCH($M57,'Clean Data'!$A$3:$A$1048576,0),MATCH(RIGHT(RO$2,LEN(RO$2)-LEN("Portfolio &amp; ")+1),'Clean Data'!$3:$3,0))+$BE57))/(INDEX('Clean Data'!$3:$1048576,MATCH($M57,'Clean Data'!$A$3:$A$1048576,0),MATCH(RIGHT(RO$2,LEN(RO$2)-LEN("Portfolio &amp; ")+1),'Clean Data'!$3:$3,0))+$BE57)</f>
        <v>-4.5223053763030874E-2</v>
      </c>
      <c r="RP58">
        <f>(INDEX('Clean Data'!$3:$1048576,MATCH($M58,'Clean Data'!$A$3:$A$1048576,0),MATCH(RIGHT(RP$2,LEN(RP$2)-LEN("Portfolio &amp; ")+1),'Clean Data'!$3:$3,0))+$BE58-(INDEX('Clean Data'!$3:$1048576,MATCH($M57,'Clean Data'!$A$3:$A$1048576,0),MATCH(RIGHT(RP$2,LEN(RP$2)-LEN("Portfolio &amp; ")+1),'Clean Data'!$3:$3,0))+$BE57))/(INDEX('Clean Data'!$3:$1048576,MATCH($M57,'Clean Data'!$A$3:$A$1048576,0),MATCH(RIGHT(RP$2,LEN(RP$2)-LEN("Portfolio &amp; ")+1),'Clean Data'!$3:$3,0))+$BE57)</f>
        <v>-4.519490168702843E-2</v>
      </c>
      <c r="RQ58">
        <f>(INDEX('Clean Data'!$3:$1048576,MATCH($M58,'Clean Data'!$A$3:$A$1048576,0),MATCH(RIGHT(RQ$2,LEN(RQ$2)-LEN("Portfolio &amp; ")+1),'Clean Data'!$3:$3,0))+$BE58-(INDEX('Clean Data'!$3:$1048576,MATCH($M57,'Clean Data'!$A$3:$A$1048576,0),MATCH(RIGHT(RQ$2,LEN(RQ$2)-LEN("Portfolio &amp; ")+1),'Clean Data'!$3:$3,0))+$BE57))/(INDEX('Clean Data'!$3:$1048576,MATCH($M57,'Clean Data'!$A$3:$A$1048576,0),MATCH(RIGHT(RQ$2,LEN(RQ$2)-LEN("Portfolio &amp; ")+1),'Clean Data'!$3:$3,0))+$BE57)</f>
        <v>-4.5200224954043758E-2</v>
      </c>
      <c r="RR58">
        <f>(INDEX('Clean Data'!$3:$1048576,MATCH($M58,'Clean Data'!$A$3:$A$1048576,0),MATCH(RIGHT(RR$2,LEN(RR$2)-LEN("Portfolio &amp; ")+1),'Clean Data'!$3:$3,0))+$BE58-(INDEX('Clean Data'!$3:$1048576,MATCH($M57,'Clean Data'!$A$3:$A$1048576,0),MATCH(RIGHT(RR$2,LEN(RR$2)-LEN("Portfolio &amp; ")+1),'Clean Data'!$3:$3,0))+$BE57))/(INDEX('Clean Data'!$3:$1048576,MATCH($M57,'Clean Data'!$A$3:$A$1048576,0),MATCH(RIGHT(RR$2,LEN(RR$2)-LEN("Portfolio &amp; ")+1),'Clean Data'!$3:$3,0))+$BE57)</f>
        <v>-4.5192355108526233E-2</v>
      </c>
      <c r="RS58">
        <f>(INDEX('Clean Data'!$3:$1048576,MATCH($M58,'Clean Data'!$A$3:$A$1048576,0),MATCH(RIGHT(RS$2,LEN(RS$2)-LEN("Portfolio &amp; ")+1),'Clean Data'!$3:$3,0))+$BE58-(INDEX('Clean Data'!$3:$1048576,MATCH($M57,'Clean Data'!$A$3:$A$1048576,0),MATCH(RIGHT(RS$2,LEN(RS$2)-LEN("Portfolio &amp; ")+1),'Clean Data'!$3:$3,0))+$BE57))/(INDEX('Clean Data'!$3:$1048576,MATCH($M57,'Clean Data'!$A$3:$A$1048576,0),MATCH(RIGHT(RS$2,LEN(RS$2)-LEN("Portfolio &amp; ")+1),'Clean Data'!$3:$3,0))+$BE57)</f>
        <v>-4.5196276557197206E-2</v>
      </c>
      <c r="RT58">
        <f>(INDEX('Clean Data'!$3:$1048576,MATCH($M58,'Clean Data'!$A$3:$A$1048576,0),MATCH(RIGHT(RT$2,LEN(RT$2)-LEN("Portfolio &amp; ")+1),'Clean Data'!$3:$3,0))+$BE58-(INDEX('Clean Data'!$3:$1048576,MATCH($M57,'Clean Data'!$A$3:$A$1048576,0),MATCH(RIGHT(RT$2,LEN(RT$2)-LEN("Portfolio &amp; ")+1),'Clean Data'!$3:$3,0))+$BE57))/(INDEX('Clean Data'!$3:$1048576,MATCH($M57,'Clean Data'!$A$3:$A$1048576,0),MATCH(RIGHT(RT$2,LEN(RT$2)-LEN("Portfolio &amp; ")+1),'Clean Data'!$3:$3,0))+$BE57)</f>
        <v>-4.5195038164742719E-2</v>
      </c>
      <c r="RU58">
        <f>(INDEX('Clean Data'!$3:$1048576,MATCH($M58,'Clean Data'!$A$3:$A$1048576,0),MATCH(RIGHT(RU$2,LEN(RU$2)-LEN("Portfolio &amp; ")+1),'Clean Data'!$3:$3,0))+$BE58-(INDEX('Clean Data'!$3:$1048576,MATCH($M57,'Clean Data'!$A$3:$A$1048576,0),MATCH(RIGHT(RU$2,LEN(RU$2)-LEN("Portfolio &amp; ")+1),'Clean Data'!$3:$3,0))+$BE57))/(INDEX('Clean Data'!$3:$1048576,MATCH($M57,'Clean Data'!$A$3:$A$1048576,0),MATCH(RIGHT(RU$2,LEN(RU$2)-LEN("Portfolio &amp; ")+1),'Clean Data'!$3:$3,0))+$BE57)</f>
        <v>-4.5091636973646952E-2</v>
      </c>
      <c r="RV58">
        <f>(INDEX('Clean Data'!$3:$1048576,MATCH($M58,'Clean Data'!$A$3:$A$1048576,0),MATCH(RIGHT(RV$2,LEN(RV$2)-LEN("Portfolio &amp; ")+1),'Clean Data'!$3:$3,0))+$BE58-(INDEX('Clean Data'!$3:$1048576,MATCH($M57,'Clean Data'!$A$3:$A$1048576,0),MATCH(RIGHT(RV$2,LEN(RV$2)-LEN("Portfolio &amp; ")+1),'Clean Data'!$3:$3,0))+$BE57))/(INDEX('Clean Data'!$3:$1048576,MATCH($M57,'Clean Data'!$A$3:$A$1048576,0),MATCH(RIGHT(RV$2,LEN(RV$2)-LEN("Portfolio &amp; ")+1),'Clean Data'!$3:$3,0))+$BE57)</f>
        <v>-4.5228941317584606E-2</v>
      </c>
      <c r="RW58">
        <f>(INDEX('Clean Data'!$3:$1048576,MATCH($M58,'Clean Data'!$A$3:$A$1048576,0),MATCH(RIGHT(RW$2,LEN(RW$2)-LEN("Portfolio &amp; ")+1),'Clean Data'!$3:$3,0))+$BE58-(INDEX('Clean Data'!$3:$1048576,MATCH($M57,'Clean Data'!$A$3:$A$1048576,0),MATCH(RIGHT(RW$2,LEN(RW$2)-LEN("Portfolio &amp; ")+1),'Clean Data'!$3:$3,0))+$BE57))/(INDEX('Clean Data'!$3:$1048576,MATCH($M57,'Clean Data'!$A$3:$A$1048576,0),MATCH(RIGHT(RW$2,LEN(RW$2)-LEN("Portfolio &amp; ")+1),'Clean Data'!$3:$3,0))+$BE57)</f>
        <v>-4.5179074979884562E-2</v>
      </c>
      <c r="RX58">
        <f>(INDEX('Clean Data'!$3:$1048576,MATCH($M58,'Clean Data'!$A$3:$A$1048576,0),MATCH(RIGHT(RX$2,LEN(RX$2)-LEN("Portfolio &amp; ")+1),'Clean Data'!$3:$3,0))+$BE58-(INDEX('Clean Data'!$3:$1048576,MATCH($M57,'Clean Data'!$A$3:$A$1048576,0),MATCH(RIGHT(RX$2,LEN(RX$2)-LEN("Portfolio &amp; ")+1),'Clean Data'!$3:$3,0))+$BE57))/(INDEX('Clean Data'!$3:$1048576,MATCH($M57,'Clean Data'!$A$3:$A$1048576,0),MATCH(RIGHT(RX$2,LEN(RX$2)-LEN("Portfolio &amp; ")+1),'Clean Data'!$3:$3,0))+$BE57)</f>
        <v>-4.5211863773154809E-2</v>
      </c>
      <c r="RY58">
        <f>(INDEX('Clean Data'!$3:$1048576,MATCH($M58,'Clean Data'!$A$3:$A$1048576,0),MATCH(RIGHT(RY$2,LEN(RY$2)-LEN("Portfolio &amp; ")+1),'Clean Data'!$3:$3,0))+$BE58-(INDEX('Clean Data'!$3:$1048576,MATCH($M57,'Clean Data'!$A$3:$A$1048576,0),MATCH(RIGHT(RY$2,LEN(RY$2)-LEN("Portfolio &amp; ")+1),'Clean Data'!$3:$3,0))+$BE57))/(INDEX('Clean Data'!$3:$1048576,MATCH($M57,'Clean Data'!$A$3:$A$1048576,0),MATCH(RIGHT(RY$2,LEN(RY$2)-LEN("Portfolio &amp; ")+1),'Clean Data'!$3:$3,0))+$BE57)</f>
        <v>-4.521442227041543E-2</v>
      </c>
      <c r="RZ58">
        <f>(INDEX('Clean Data'!$3:$1048576,MATCH($M58,'Clean Data'!$A$3:$A$1048576,0),MATCH(RIGHT(RZ$2,LEN(RZ$2)-LEN("Portfolio &amp; ")+1),'Clean Data'!$3:$3,0))+$BE58-(INDEX('Clean Data'!$3:$1048576,MATCH($M57,'Clean Data'!$A$3:$A$1048576,0),MATCH(RIGHT(RZ$2,LEN(RZ$2)-LEN("Portfolio &amp; ")+1),'Clean Data'!$3:$3,0))+$BE57))/(INDEX('Clean Data'!$3:$1048576,MATCH($M57,'Clean Data'!$A$3:$A$1048576,0),MATCH(RIGHT(RZ$2,LEN(RZ$2)-LEN("Portfolio &amp; ")+1),'Clean Data'!$3:$3,0))+$BE57)</f>
        <v>-4.5187222666495282E-2</v>
      </c>
      <c r="SA58">
        <f>(INDEX('Clean Data'!$3:$1048576,MATCH($M58,'Clean Data'!$A$3:$A$1048576,0),MATCH(RIGHT(SA$2,LEN(SA$2)-LEN("Portfolio &amp; ")+1),'Clean Data'!$3:$3,0))+$BE58-(INDEX('Clean Data'!$3:$1048576,MATCH($M57,'Clean Data'!$A$3:$A$1048576,0),MATCH(RIGHT(SA$2,LEN(SA$2)-LEN("Portfolio &amp; ")+1),'Clean Data'!$3:$3,0))+$BE57))/(INDEX('Clean Data'!$3:$1048576,MATCH($M57,'Clean Data'!$A$3:$A$1048576,0),MATCH(RIGHT(SA$2,LEN(SA$2)-LEN("Portfolio &amp; ")+1),'Clean Data'!$3:$3,0))+$BE57)</f>
        <v>-4.5199814927739092E-2</v>
      </c>
      <c r="SB58">
        <f>(INDEX('Clean Data'!$3:$1048576,MATCH($M58,'Clean Data'!$A$3:$A$1048576,0),MATCH(RIGHT(SB$2,LEN(SB$2)-LEN("Portfolio &amp; ")+1),'Clean Data'!$3:$3,0))+$BE58-(INDEX('Clean Data'!$3:$1048576,MATCH($M57,'Clean Data'!$A$3:$A$1048576,0),MATCH(RIGHT(SB$2,LEN(SB$2)-LEN("Portfolio &amp; ")+1),'Clean Data'!$3:$3,0))+$BE57))/(INDEX('Clean Data'!$3:$1048576,MATCH($M57,'Clean Data'!$A$3:$A$1048576,0),MATCH(RIGHT(SB$2,LEN(SB$2)-LEN("Portfolio &amp; ")+1),'Clean Data'!$3:$3,0))+$BE57)</f>
        <v>-4.5213072451484197E-2</v>
      </c>
      <c r="SC58">
        <f>(INDEX('Clean Data'!$3:$1048576,MATCH($M58,'Clean Data'!$A$3:$A$1048576,0),MATCH(RIGHT(SC$2,LEN(SC$2)-LEN("Portfolio &amp; ")+1),'Clean Data'!$3:$3,0))+$BE58-(INDEX('Clean Data'!$3:$1048576,MATCH($M57,'Clean Data'!$A$3:$A$1048576,0),MATCH(RIGHT(SC$2,LEN(SC$2)-LEN("Portfolio &amp; ")+1),'Clean Data'!$3:$3,0))+$BE57))/(INDEX('Clean Data'!$3:$1048576,MATCH($M57,'Clean Data'!$A$3:$A$1048576,0),MATCH(RIGHT(SC$2,LEN(SC$2)-LEN("Portfolio &amp; ")+1),'Clean Data'!$3:$3,0))+$BE57)</f>
        <v>-4.5205822048052721E-2</v>
      </c>
      <c r="SD58">
        <f>(INDEX('Clean Data'!$3:$1048576,MATCH($M58,'Clean Data'!$A$3:$A$1048576,0),MATCH(RIGHT(SD$2,LEN(SD$2)-LEN("Portfolio &amp; ")+1),'Clean Data'!$3:$3,0))+$BE58-(INDEX('Clean Data'!$3:$1048576,MATCH($M57,'Clean Data'!$A$3:$A$1048576,0),MATCH(RIGHT(SD$2,LEN(SD$2)-LEN("Portfolio &amp; ")+1),'Clean Data'!$3:$3,0))+$BE57))/(INDEX('Clean Data'!$3:$1048576,MATCH($M57,'Clean Data'!$A$3:$A$1048576,0),MATCH(RIGHT(SD$2,LEN(SD$2)-LEN("Portfolio &amp; ")+1),'Clean Data'!$3:$3,0))+$BE57)</f>
        <v>-4.5099108751638334E-2</v>
      </c>
      <c r="SE58">
        <f>(INDEX('Clean Data'!$3:$1048576,MATCH($M58,'Clean Data'!$A$3:$A$1048576,0),MATCH(RIGHT(SE$2,LEN(SE$2)-LEN("Portfolio &amp; ")+1),'Clean Data'!$3:$3,0))+$BE58-(INDEX('Clean Data'!$3:$1048576,MATCH($M57,'Clean Data'!$A$3:$A$1048576,0),MATCH(RIGHT(SE$2,LEN(SE$2)-LEN("Portfolio &amp; ")+1),'Clean Data'!$3:$3,0))+$BE57))/(INDEX('Clean Data'!$3:$1048576,MATCH($M57,'Clean Data'!$A$3:$A$1048576,0),MATCH(RIGHT(SE$2,LEN(SE$2)-LEN("Portfolio &amp; ")+1),'Clean Data'!$3:$3,0))+$BE57)</f>
        <v>-4.5205529734307151E-2</v>
      </c>
      <c r="SF58">
        <f>(INDEX('Clean Data'!$3:$1048576,MATCH($M58,'Clean Data'!$A$3:$A$1048576,0),MATCH(RIGHT(SF$2,LEN(SF$2)-LEN("Portfolio &amp; ")+1),'Clean Data'!$3:$3,0))+$BE58-(INDEX('Clean Data'!$3:$1048576,MATCH($M57,'Clean Data'!$A$3:$A$1048576,0),MATCH(RIGHT(SF$2,LEN(SF$2)-LEN("Portfolio &amp; ")+1),'Clean Data'!$3:$3,0))+$BE57))/(INDEX('Clean Data'!$3:$1048576,MATCH($M57,'Clean Data'!$A$3:$A$1048576,0),MATCH(RIGHT(SF$2,LEN(SF$2)-LEN("Portfolio &amp; ")+1),'Clean Data'!$3:$3,0))+$BE57)</f>
        <v>-4.5201681230170807E-2</v>
      </c>
      <c r="SG58">
        <f>(INDEX('Clean Data'!$3:$1048576,MATCH($M58,'Clean Data'!$A$3:$A$1048576,0),MATCH(RIGHT(SG$2,LEN(SG$2)-LEN("Portfolio &amp; ")+1),'Clean Data'!$3:$3,0))+$BE58-(INDEX('Clean Data'!$3:$1048576,MATCH($M57,'Clean Data'!$A$3:$A$1048576,0),MATCH(RIGHT(SG$2,LEN(SG$2)-LEN("Portfolio &amp; ")+1),'Clean Data'!$3:$3,0))+$BE57))/(INDEX('Clean Data'!$3:$1048576,MATCH($M57,'Clean Data'!$A$3:$A$1048576,0),MATCH(RIGHT(SG$2,LEN(SG$2)-LEN("Portfolio &amp; ")+1),'Clean Data'!$3:$3,0))+$BE57)</f>
        <v>-4.5216650714969935E-2</v>
      </c>
      <c r="SH58">
        <f>(INDEX('Clean Data'!$3:$1048576,MATCH($M58,'Clean Data'!$A$3:$A$1048576,0),MATCH(RIGHT(SH$2,LEN(SH$2)-LEN("Portfolio &amp; ")+1),'Clean Data'!$3:$3,0))+$BE58-(INDEX('Clean Data'!$3:$1048576,MATCH($M57,'Clean Data'!$A$3:$A$1048576,0),MATCH(RIGHT(SH$2,LEN(SH$2)-LEN("Portfolio &amp; ")+1),'Clean Data'!$3:$3,0))+$BE57))/(INDEX('Clean Data'!$3:$1048576,MATCH($M57,'Clean Data'!$A$3:$A$1048576,0),MATCH(RIGHT(SH$2,LEN(SH$2)-LEN("Portfolio &amp; ")+1),'Clean Data'!$3:$3,0))+$BE57)</f>
        <v>-4.523856686122682E-2</v>
      </c>
      <c r="SI58">
        <f>(INDEX('Clean Data'!$3:$1048576,MATCH($M58,'Clean Data'!$A$3:$A$1048576,0),MATCH(RIGHT(SI$2,LEN(SI$2)-LEN("Portfolio &amp; ")+1),'Clean Data'!$3:$3,0))+$BE58-(INDEX('Clean Data'!$3:$1048576,MATCH($M57,'Clean Data'!$A$3:$A$1048576,0),MATCH(RIGHT(SI$2,LEN(SI$2)-LEN("Portfolio &amp; ")+1),'Clean Data'!$3:$3,0))+$BE57))/(INDEX('Clean Data'!$3:$1048576,MATCH($M57,'Clean Data'!$A$3:$A$1048576,0),MATCH(RIGHT(SI$2,LEN(SI$2)-LEN("Portfolio &amp; ")+1),'Clean Data'!$3:$3,0))+$BE57)</f>
        <v>-4.5199326840121533E-2</v>
      </c>
      <c r="SJ58">
        <f>(INDEX('Clean Data'!$3:$1048576,MATCH($M58,'Clean Data'!$A$3:$A$1048576,0),MATCH(RIGHT(SJ$2,LEN(SJ$2)-LEN("Portfolio &amp; ")+1),'Clean Data'!$3:$3,0))+$BE58-(INDEX('Clean Data'!$3:$1048576,MATCH($M57,'Clean Data'!$A$3:$A$1048576,0),MATCH(RIGHT(SJ$2,LEN(SJ$2)-LEN("Portfolio &amp; ")+1),'Clean Data'!$3:$3,0))+$BE57))/(INDEX('Clean Data'!$3:$1048576,MATCH($M57,'Clean Data'!$A$3:$A$1048576,0),MATCH(RIGHT(SJ$2,LEN(SJ$2)-LEN("Portfolio &amp; ")+1),'Clean Data'!$3:$3,0))+$BE57)</f>
        <v>-4.5156071062019881E-2</v>
      </c>
      <c r="SK58">
        <f>(INDEX('Clean Data'!$3:$1048576,MATCH($M58,'Clean Data'!$A$3:$A$1048576,0),MATCH(RIGHT(SK$2,LEN(SK$2)-LEN("Portfolio &amp; ")+1),'Clean Data'!$3:$3,0))+$BE58-(INDEX('Clean Data'!$3:$1048576,MATCH($M57,'Clean Data'!$A$3:$A$1048576,0),MATCH(RIGHT(SK$2,LEN(SK$2)-LEN("Portfolio &amp; ")+1),'Clean Data'!$3:$3,0))+$BE57))/(INDEX('Clean Data'!$3:$1048576,MATCH($M57,'Clean Data'!$A$3:$A$1048576,0),MATCH(RIGHT(SK$2,LEN(SK$2)-LEN("Portfolio &amp; ")+1),'Clean Data'!$3:$3,0))+$BE57)</f>
        <v>-4.5023640726663629E-2</v>
      </c>
      <c r="SL58">
        <f>(INDEX('Clean Data'!$3:$1048576,MATCH($M58,'Clean Data'!$A$3:$A$1048576,0),MATCH(RIGHT(SL$2,LEN(SL$2)-LEN("Portfolio &amp; ")+1),'Clean Data'!$3:$3,0))+$BE58-(INDEX('Clean Data'!$3:$1048576,MATCH($M57,'Clean Data'!$A$3:$A$1048576,0),MATCH(RIGHT(SL$2,LEN(SL$2)-LEN("Portfolio &amp; ")+1),'Clean Data'!$3:$3,0))+$BE57))/(INDEX('Clean Data'!$3:$1048576,MATCH($M57,'Clean Data'!$A$3:$A$1048576,0),MATCH(RIGHT(SL$2,LEN(SL$2)-LEN("Portfolio &amp; ")+1),'Clean Data'!$3:$3,0))+$BE57)</f>
        <v>-4.5187721454228759E-2</v>
      </c>
      <c r="SM58">
        <f>(INDEX('Clean Data'!$3:$1048576,MATCH($M58,'Clean Data'!$A$3:$A$1048576,0),MATCH(RIGHT(SM$2,LEN(SM$2)-LEN("Portfolio &amp; ")+1),'Clean Data'!$3:$3,0))+$BE58-(INDEX('Clean Data'!$3:$1048576,MATCH($M57,'Clean Data'!$A$3:$A$1048576,0),MATCH(RIGHT(SM$2,LEN(SM$2)-LEN("Portfolio &amp; ")+1),'Clean Data'!$3:$3,0))+$BE57))/(INDEX('Clean Data'!$3:$1048576,MATCH($M57,'Clean Data'!$A$3:$A$1048576,0),MATCH(RIGHT(SM$2,LEN(SM$2)-LEN("Portfolio &amp; ")+1),'Clean Data'!$3:$3,0))+$BE57)</f>
        <v>-4.5238339943699524E-2</v>
      </c>
      <c r="SN58">
        <f>(INDEX('Clean Data'!$3:$1048576,MATCH($M58,'Clean Data'!$A$3:$A$1048576,0),MATCH(RIGHT(SN$2,LEN(SN$2)-LEN("Portfolio &amp; ")+1),'Clean Data'!$3:$3,0))+$BE58-(INDEX('Clean Data'!$3:$1048576,MATCH($M57,'Clean Data'!$A$3:$A$1048576,0),MATCH(RIGHT(SN$2,LEN(SN$2)-LEN("Portfolio &amp; ")+1),'Clean Data'!$3:$3,0))+$BE57))/(INDEX('Clean Data'!$3:$1048576,MATCH($M57,'Clean Data'!$A$3:$A$1048576,0),MATCH(RIGHT(SN$2,LEN(SN$2)-LEN("Portfolio &amp; ")+1),'Clean Data'!$3:$3,0))+$BE57)</f>
        <v>-4.5197859708149699E-2</v>
      </c>
      <c r="SO58">
        <f>(INDEX('Clean Data'!$3:$1048576,MATCH($M58,'Clean Data'!$A$3:$A$1048576,0),MATCH(RIGHT(SO$2,LEN(SO$2)-LEN("Portfolio &amp; ")+1),'Clean Data'!$3:$3,0))+$BE58-(INDEX('Clean Data'!$3:$1048576,MATCH($M57,'Clean Data'!$A$3:$A$1048576,0),MATCH(RIGHT(SO$2,LEN(SO$2)-LEN("Portfolio &amp; ")+1),'Clean Data'!$3:$3,0))+$BE57))/(INDEX('Clean Data'!$3:$1048576,MATCH($M57,'Clean Data'!$A$3:$A$1048576,0),MATCH(RIGHT(SO$2,LEN(SO$2)-LEN("Portfolio &amp; ")+1),'Clean Data'!$3:$3,0))+$BE57)</f>
        <v>-4.5201048034726986E-2</v>
      </c>
      <c r="SP58">
        <f>(INDEX('Clean Data'!$3:$1048576,MATCH($M58,'Clean Data'!$A$3:$A$1048576,0),MATCH(RIGHT(SP$2,LEN(SP$2)-LEN("Portfolio &amp; ")+1),'Clean Data'!$3:$3,0))+$BE58-(INDEX('Clean Data'!$3:$1048576,MATCH($M57,'Clean Data'!$A$3:$A$1048576,0),MATCH(RIGHT(SP$2,LEN(SP$2)-LEN("Portfolio &amp; ")+1),'Clean Data'!$3:$3,0))+$BE57))/(INDEX('Clean Data'!$3:$1048576,MATCH($M57,'Clean Data'!$A$3:$A$1048576,0),MATCH(RIGHT(SP$2,LEN(SP$2)-LEN("Portfolio &amp; ")+1),'Clean Data'!$3:$3,0))+$BE57)</f>
        <v>-4.5174565885858935E-2</v>
      </c>
      <c r="SQ58">
        <f>(INDEX('Clean Data'!$3:$1048576,MATCH($M58,'Clean Data'!$A$3:$A$1048576,0),MATCH(RIGHT(SQ$2,LEN(SQ$2)-LEN("Portfolio &amp; ")+1),'Clean Data'!$3:$3,0))+$BE58-(INDEX('Clean Data'!$3:$1048576,MATCH($M57,'Clean Data'!$A$3:$A$1048576,0),MATCH(RIGHT(SQ$2,LEN(SQ$2)-LEN("Portfolio &amp; ")+1),'Clean Data'!$3:$3,0))+$BE57))/(INDEX('Clean Data'!$3:$1048576,MATCH($M57,'Clean Data'!$A$3:$A$1048576,0),MATCH(RIGHT(SQ$2,LEN(SQ$2)-LEN("Portfolio &amp; ")+1),'Clean Data'!$3:$3,0))+$BE57)</f>
        <v>-4.5197171339973481E-2</v>
      </c>
      <c r="SR58">
        <f>(INDEX('Clean Data'!$3:$1048576,MATCH($M58,'Clean Data'!$A$3:$A$1048576,0),MATCH(RIGHT(SR$2,LEN(SR$2)-LEN("Portfolio &amp; ")+1),'Clean Data'!$3:$3,0))+$BE58-(INDEX('Clean Data'!$3:$1048576,MATCH($M57,'Clean Data'!$A$3:$A$1048576,0),MATCH(RIGHT(SR$2,LEN(SR$2)-LEN("Portfolio &amp; ")+1),'Clean Data'!$3:$3,0))+$BE57))/(INDEX('Clean Data'!$3:$1048576,MATCH($M57,'Clean Data'!$A$3:$A$1048576,0),MATCH(RIGHT(SR$2,LEN(SR$2)-LEN("Portfolio &amp; ")+1),'Clean Data'!$3:$3,0))+$BE57)</f>
        <v>-4.5210380210153153E-2</v>
      </c>
      <c r="SS58">
        <f>(INDEX('Clean Data'!$3:$1048576,MATCH($M58,'Clean Data'!$A$3:$A$1048576,0),MATCH(RIGHT(SS$2,LEN(SS$2)-LEN("Portfolio &amp; ")+1),'Clean Data'!$3:$3,0))+$BE58-(INDEX('Clean Data'!$3:$1048576,MATCH($M57,'Clean Data'!$A$3:$A$1048576,0),MATCH(RIGHT(SS$2,LEN(SS$2)-LEN("Portfolio &amp; ")+1),'Clean Data'!$3:$3,0))+$BE57))/(INDEX('Clean Data'!$3:$1048576,MATCH($M57,'Clean Data'!$A$3:$A$1048576,0),MATCH(RIGHT(SS$2,LEN(SS$2)-LEN("Portfolio &amp; ")+1),'Clean Data'!$3:$3,0))+$BE57)</f>
        <v>-4.5202098674578153E-2</v>
      </c>
      <c r="ST58">
        <f>(INDEX('Clean Data'!$3:$1048576,MATCH($M58,'Clean Data'!$A$3:$A$1048576,0),MATCH(RIGHT(ST$2,LEN(ST$2)-LEN("Portfolio &amp; ")+1),'Clean Data'!$3:$3,0))+$BE58-(INDEX('Clean Data'!$3:$1048576,MATCH($M57,'Clean Data'!$A$3:$A$1048576,0),MATCH(RIGHT(ST$2,LEN(ST$2)-LEN("Portfolio &amp; ")+1),'Clean Data'!$3:$3,0))+$BE57))/(INDEX('Clean Data'!$3:$1048576,MATCH($M57,'Clean Data'!$A$3:$A$1048576,0),MATCH(RIGHT(ST$2,LEN(ST$2)-LEN("Portfolio &amp; ")+1),'Clean Data'!$3:$3,0))+$BE57)</f>
        <v>-4.5202771051579604E-2</v>
      </c>
      <c r="SU58">
        <f>(INDEX('Clean Data'!$3:$1048576,MATCH($M58,'Clean Data'!$A$3:$A$1048576,0),MATCH(RIGHT(SU$2,LEN(SU$2)-LEN("Portfolio &amp; ")+1),'Clean Data'!$3:$3,0))+$BE58-(INDEX('Clean Data'!$3:$1048576,MATCH($M57,'Clean Data'!$A$3:$A$1048576,0),MATCH(RIGHT(SU$2,LEN(SU$2)-LEN("Portfolio &amp; ")+1),'Clean Data'!$3:$3,0))+$BE57))/(INDEX('Clean Data'!$3:$1048576,MATCH($M57,'Clean Data'!$A$3:$A$1048576,0),MATCH(RIGHT(SU$2,LEN(SU$2)-LEN("Portfolio &amp; ")+1),'Clean Data'!$3:$3,0))+$BE57)</f>
        <v>-4.5190615323605521E-2</v>
      </c>
      <c r="SV58">
        <f>(INDEX('Clean Data'!$3:$1048576,MATCH($M58,'Clean Data'!$A$3:$A$1048576,0),MATCH(RIGHT(SV$2,LEN(SV$2)-LEN("Portfolio &amp; ")+1),'Clean Data'!$3:$3,0))+$BE58-(INDEX('Clean Data'!$3:$1048576,MATCH($M57,'Clean Data'!$A$3:$A$1048576,0),MATCH(RIGHT(SV$2,LEN(SV$2)-LEN("Portfolio &amp; ")+1),'Clean Data'!$3:$3,0))+$BE57))/(INDEX('Clean Data'!$3:$1048576,MATCH($M57,'Clean Data'!$A$3:$A$1048576,0),MATCH(RIGHT(SV$2,LEN(SV$2)-LEN("Portfolio &amp; ")+1),'Clean Data'!$3:$3,0))+$BE57)</f>
        <v>-4.5194853726944373E-2</v>
      </c>
      <c r="SW58">
        <f>(INDEX('Clean Data'!$3:$1048576,MATCH($M58,'Clean Data'!$A$3:$A$1048576,0),MATCH(RIGHT(SW$2,LEN(SW$2)-LEN("Portfolio &amp; ")+1),'Clean Data'!$3:$3,0))+$BE58-(INDEX('Clean Data'!$3:$1048576,MATCH($M57,'Clean Data'!$A$3:$A$1048576,0),MATCH(RIGHT(SW$2,LEN(SW$2)-LEN("Portfolio &amp; ")+1),'Clean Data'!$3:$3,0))+$BE57))/(INDEX('Clean Data'!$3:$1048576,MATCH($M57,'Clean Data'!$A$3:$A$1048576,0),MATCH(RIGHT(SW$2,LEN(SW$2)-LEN("Portfolio &amp; ")+1),'Clean Data'!$3:$3,0))+$BE57)</f>
        <v>-4.5222467941444765E-2</v>
      </c>
      <c r="SX58">
        <f>(INDEX('Clean Data'!$3:$1048576,MATCH($M58,'Clean Data'!$A$3:$A$1048576,0),MATCH(RIGHT(SX$2,LEN(SX$2)-LEN("Portfolio &amp; ")+1),'Clean Data'!$3:$3,0))+$BE58-(INDEX('Clean Data'!$3:$1048576,MATCH($M57,'Clean Data'!$A$3:$A$1048576,0),MATCH(RIGHT(SX$2,LEN(SX$2)-LEN("Portfolio &amp; ")+1),'Clean Data'!$3:$3,0))+$BE57))/(INDEX('Clean Data'!$3:$1048576,MATCH($M57,'Clean Data'!$A$3:$A$1048576,0),MATCH(RIGHT(SX$2,LEN(SX$2)-LEN("Portfolio &amp; ")+1),'Clean Data'!$3:$3,0))+$BE57)</f>
        <v>-4.5219443930666819E-2</v>
      </c>
      <c r="SY58">
        <f>(INDEX('Clean Data'!$3:$1048576,MATCH($M58,'Clean Data'!$A$3:$A$1048576,0),MATCH(RIGHT(SY$2,LEN(SY$2)-LEN("Portfolio &amp; ")+1),'Clean Data'!$3:$3,0))+$BE58-(INDEX('Clean Data'!$3:$1048576,MATCH($M57,'Clean Data'!$A$3:$A$1048576,0),MATCH(RIGHT(SY$2,LEN(SY$2)-LEN("Portfolio &amp; ")+1),'Clean Data'!$3:$3,0))+$BE57))/(INDEX('Clean Data'!$3:$1048576,MATCH($M57,'Clean Data'!$A$3:$A$1048576,0),MATCH(RIGHT(SY$2,LEN(SY$2)-LEN("Portfolio &amp; ")+1),'Clean Data'!$3:$3,0))+$BE57)</f>
        <v>-4.5214145311468605E-2</v>
      </c>
      <c r="SZ58">
        <f>(INDEX('Clean Data'!$3:$1048576,MATCH($M58,'Clean Data'!$A$3:$A$1048576,0),MATCH(RIGHT(SZ$2,LEN(SZ$2)-LEN("Portfolio &amp; ")+1),'Clean Data'!$3:$3,0))+$BE58-(INDEX('Clean Data'!$3:$1048576,MATCH($M57,'Clean Data'!$A$3:$A$1048576,0),MATCH(RIGHT(SZ$2,LEN(SZ$2)-LEN("Portfolio &amp; ")+1),'Clean Data'!$3:$3,0))+$BE57))/(INDEX('Clean Data'!$3:$1048576,MATCH($M57,'Clean Data'!$A$3:$A$1048576,0),MATCH(RIGHT(SZ$2,LEN(SZ$2)-LEN("Portfolio &amp; ")+1),'Clean Data'!$3:$3,0))+$BE57)</f>
        <v>-4.5222078101954652E-2</v>
      </c>
      <c r="TA58">
        <f>(INDEX('Clean Data'!$3:$1048576,MATCH($M58,'Clean Data'!$A$3:$A$1048576,0),MATCH(RIGHT(TA$2,LEN(TA$2)-LEN("Portfolio &amp; ")+1),'Clean Data'!$3:$3,0))+$BE58-(INDEX('Clean Data'!$3:$1048576,MATCH($M57,'Clean Data'!$A$3:$A$1048576,0),MATCH(RIGHT(TA$2,LEN(TA$2)-LEN("Portfolio &amp; ")+1),'Clean Data'!$3:$3,0))+$BE57))/(INDEX('Clean Data'!$3:$1048576,MATCH($M57,'Clean Data'!$A$3:$A$1048576,0),MATCH(RIGHT(TA$2,LEN(TA$2)-LEN("Portfolio &amp; ")+1),'Clean Data'!$3:$3,0))+$BE57)</f>
        <v>-4.5207015063339649E-2</v>
      </c>
      <c r="TB58">
        <f>(INDEX('Clean Data'!$3:$1048576,MATCH($M58,'Clean Data'!$A$3:$A$1048576,0),MATCH(RIGHT(TB$2,LEN(TB$2)-LEN("Portfolio &amp; ")+1),'Clean Data'!$3:$3,0))+$BE58-(INDEX('Clean Data'!$3:$1048576,MATCH($M57,'Clean Data'!$A$3:$A$1048576,0),MATCH(RIGHT(TB$2,LEN(TB$2)-LEN("Portfolio &amp; ")+1),'Clean Data'!$3:$3,0))+$BE57))/(INDEX('Clean Data'!$3:$1048576,MATCH($M57,'Clean Data'!$A$3:$A$1048576,0),MATCH(RIGHT(TB$2,LEN(TB$2)-LEN("Portfolio &amp; ")+1),'Clean Data'!$3:$3,0))+$BE57)</f>
        <v>-4.5164163665882315E-2</v>
      </c>
      <c r="TC58">
        <f>(INDEX('Clean Data'!$3:$1048576,MATCH($M58,'Clean Data'!$A$3:$A$1048576,0),MATCH(RIGHT(TC$2,LEN(TC$2)-LEN("Portfolio &amp; ")+1),'Clean Data'!$3:$3,0))+$BE58-(INDEX('Clean Data'!$3:$1048576,MATCH($M57,'Clean Data'!$A$3:$A$1048576,0),MATCH(RIGHT(TC$2,LEN(TC$2)-LEN("Portfolio &amp; ")+1),'Clean Data'!$3:$3,0))+$BE57))/(INDEX('Clean Data'!$3:$1048576,MATCH($M57,'Clean Data'!$A$3:$A$1048576,0),MATCH(RIGHT(TC$2,LEN(TC$2)-LEN("Portfolio &amp; ")+1),'Clean Data'!$3:$3,0))+$BE57)</f>
        <v>-4.5187241785782636E-2</v>
      </c>
      <c r="TD58">
        <f>(INDEX('Clean Data'!$3:$1048576,MATCH($M58,'Clean Data'!$A$3:$A$1048576,0),MATCH(RIGHT(TD$2,LEN(TD$2)-LEN("Portfolio &amp; ")+1),'Clean Data'!$3:$3,0))+$BE58-(INDEX('Clean Data'!$3:$1048576,MATCH($M57,'Clean Data'!$A$3:$A$1048576,0),MATCH(RIGHT(TD$2,LEN(TD$2)-LEN("Portfolio &amp; ")+1),'Clean Data'!$3:$3,0))+$BE57))/(INDEX('Clean Data'!$3:$1048576,MATCH($M57,'Clean Data'!$A$3:$A$1048576,0),MATCH(RIGHT(TD$2,LEN(TD$2)-LEN("Portfolio &amp; ")+1),'Clean Data'!$3:$3,0))+$BE57)</f>
        <v>-4.5187906868944416E-2</v>
      </c>
      <c r="TE58">
        <f>(INDEX('Clean Data'!$3:$1048576,MATCH($M58,'Clean Data'!$A$3:$A$1048576,0),MATCH(RIGHT(TE$2,LEN(TE$2)-LEN("Portfolio &amp; ")+1),'Clean Data'!$3:$3,0))+$BE58-(INDEX('Clean Data'!$3:$1048576,MATCH($M57,'Clean Data'!$A$3:$A$1048576,0),MATCH(RIGHT(TE$2,LEN(TE$2)-LEN("Portfolio &amp; ")+1),'Clean Data'!$3:$3,0))+$BE57))/(INDEX('Clean Data'!$3:$1048576,MATCH($M57,'Clean Data'!$A$3:$A$1048576,0),MATCH(RIGHT(TE$2,LEN(TE$2)-LEN("Portfolio &amp; ")+1),'Clean Data'!$3:$3,0))+$BE57)</f>
        <v>-4.5212418350018713E-2</v>
      </c>
      <c r="TF58">
        <f>(INDEX('Clean Data'!$3:$1048576,MATCH($M58,'Clean Data'!$A$3:$A$1048576,0),MATCH(RIGHT(TF$2,LEN(TF$2)-LEN("Portfolio &amp; ")+1),'Clean Data'!$3:$3,0))+$BE58-(INDEX('Clean Data'!$3:$1048576,MATCH($M57,'Clean Data'!$A$3:$A$1048576,0),MATCH(RIGHT(TF$2,LEN(TF$2)-LEN("Portfolio &amp; ")+1),'Clean Data'!$3:$3,0))+$BE57))/(INDEX('Clean Data'!$3:$1048576,MATCH($M57,'Clean Data'!$A$3:$A$1048576,0),MATCH(RIGHT(TF$2,LEN(TF$2)-LEN("Portfolio &amp; ")+1),'Clean Data'!$3:$3,0))+$BE57)</f>
        <v>-4.5198346663108471E-2</v>
      </c>
      <c r="TG58">
        <f>(INDEX('Clean Data'!$3:$1048576,MATCH($M58,'Clean Data'!$A$3:$A$1048576,0),MATCH(RIGHT(TG$2,LEN(TG$2)-LEN("Portfolio &amp; ")+1),'Clean Data'!$3:$3,0))+$BE58-(INDEX('Clean Data'!$3:$1048576,MATCH($M57,'Clean Data'!$A$3:$A$1048576,0),MATCH(RIGHT(TG$2,LEN(TG$2)-LEN("Portfolio &amp; ")+1),'Clean Data'!$3:$3,0))+$BE57))/(INDEX('Clean Data'!$3:$1048576,MATCH($M57,'Clean Data'!$A$3:$A$1048576,0),MATCH(RIGHT(TG$2,LEN(TG$2)-LEN("Portfolio &amp; ")+1),'Clean Data'!$3:$3,0))+$BE57)</f>
        <v>-4.5178903222403768E-2</v>
      </c>
      <c r="TH58">
        <f>(INDEX('Clean Data'!$3:$1048576,MATCH($M58,'Clean Data'!$A$3:$A$1048576,0),MATCH(RIGHT(TH$2,LEN(TH$2)-LEN("Portfolio &amp; ")+1),'Clean Data'!$3:$3,0))+$BE58-(INDEX('Clean Data'!$3:$1048576,MATCH($M57,'Clean Data'!$A$3:$A$1048576,0),MATCH(RIGHT(TH$2,LEN(TH$2)-LEN("Portfolio &amp; ")+1),'Clean Data'!$3:$3,0))+$BE57))/(INDEX('Clean Data'!$3:$1048576,MATCH($M57,'Clean Data'!$A$3:$A$1048576,0),MATCH(RIGHT(TH$2,LEN(TH$2)-LEN("Portfolio &amp; ")+1),'Clean Data'!$3:$3,0))+$BE57)</f>
        <v>-4.5217341912691542E-2</v>
      </c>
      <c r="TI58">
        <f>(INDEX('Clean Data'!$3:$1048576,MATCH($M58,'Clean Data'!$A$3:$A$1048576,0),MATCH(RIGHT(TI$2,LEN(TI$2)-LEN("Portfolio &amp; ")+1),'Clean Data'!$3:$3,0))+$BE58-(INDEX('Clean Data'!$3:$1048576,MATCH($M57,'Clean Data'!$A$3:$A$1048576,0),MATCH(RIGHT(TI$2,LEN(TI$2)-LEN("Portfolio &amp; ")+1),'Clean Data'!$3:$3,0))+$BE57))/(INDEX('Clean Data'!$3:$1048576,MATCH($M57,'Clean Data'!$A$3:$A$1048576,0),MATCH(RIGHT(TI$2,LEN(TI$2)-LEN("Portfolio &amp; ")+1),'Clean Data'!$3:$3,0))+$BE57)</f>
        <v>-4.5192223142439598E-2</v>
      </c>
      <c r="TJ58">
        <f>(INDEX('Clean Data'!$3:$1048576,MATCH($M58,'Clean Data'!$A$3:$A$1048576,0),MATCH(RIGHT(TJ$2,LEN(TJ$2)-LEN("Portfolio &amp; ")+1),'Clean Data'!$3:$3,0))+$BE58-(INDEX('Clean Data'!$3:$1048576,MATCH($M57,'Clean Data'!$A$3:$A$1048576,0),MATCH(RIGHT(TJ$2,LEN(TJ$2)-LEN("Portfolio &amp; ")+1),'Clean Data'!$3:$3,0))+$BE57))/(INDEX('Clean Data'!$3:$1048576,MATCH($M57,'Clean Data'!$A$3:$A$1048576,0),MATCH(RIGHT(TJ$2,LEN(TJ$2)-LEN("Portfolio &amp; ")+1),'Clean Data'!$3:$3,0))+$BE57)</f>
        <v>-4.5179925540446926E-2</v>
      </c>
      <c r="TK58">
        <f>(INDEX('Clean Data'!$3:$1048576,MATCH($M58,'Clean Data'!$A$3:$A$1048576,0),MATCH(RIGHT(TK$2,LEN(TK$2)-LEN("Portfolio &amp; ")+1),'Clean Data'!$3:$3,0))+$BE58-(INDEX('Clean Data'!$3:$1048576,MATCH($M57,'Clean Data'!$A$3:$A$1048576,0),MATCH(RIGHT(TK$2,LEN(TK$2)-LEN("Portfolio &amp; ")+1),'Clean Data'!$3:$3,0))+$BE57))/(INDEX('Clean Data'!$3:$1048576,MATCH($M57,'Clean Data'!$A$3:$A$1048576,0),MATCH(RIGHT(TK$2,LEN(TK$2)-LEN("Portfolio &amp; ")+1),'Clean Data'!$3:$3,0))+$BE57)</f>
        <v>-4.5201718930391113E-2</v>
      </c>
      <c r="TL58">
        <f>(INDEX('Clean Data'!$3:$1048576,MATCH($M58,'Clean Data'!$A$3:$A$1048576,0),MATCH(RIGHT(TL$2,LEN(TL$2)-LEN("Portfolio &amp; ")+1),'Clean Data'!$3:$3,0))+$BE58-(INDEX('Clean Data'!$3:$1048576,MATCH($M57,'Clean Data'!$A$3:$A$1048576,0),MATCH(RIGHT(TL$2,LEN(TL$2)-LEN("Portfolio &amp; ")+1),'Clean Data'!$3:$3,0))+$BE57))/(INDEX('Clean Data'!$3:$1048576,MATCH($M57,'Clean Data'!$A$3:$A$1048576,0),MATCH(RIGHT(TL$2,LEN(TL$2)-LEN("Portfolio &amp; ")+1),'Clean Data'!$3:$3,0))+$BE57)</f>
        <v>-4.5221758500834465E-2</v>
      </c>
      <c r="TM58">
        <f>(INDEX('Clean Data'!$3:$1048576,MATCH($M58,'Clean Data'!$A$3:$A$1048576,0),MATCH(RIGHT(TM$2,LEN(TM$2)-LEN("Portfolio &amp; ")+1),'Clean Data'!$3:$3,0))+$BE58-(INDEX('Clean Data'!$3:$1048576,MATCH($M57,'Clean Data'!$A$3:$A$1048576,0),MATCH(RIGHT(TM$2,LEN(TM$2)-LEN("Portfolio &amp; ")+1),'Clean Data'!$3:$3,0))+$BE57))/(INDEX('Clean Data'!$3:$1048576,MATCH($M57,'Clean Data'!$A$3:$A$1048576,0),MATCH(RIGHT(TM$2,LEN(TM$2)-LEN("Portfolio &amp; ")+1),'Clean Data'!$3:$3,0))+$BE57)</f>
        <v>-4.5193952843196217E-2</v>
      </c>
      <c r="TN58">
        <f>(INDEX('Clean Data'!$3:$1048576,MATCH($M58,'Clean Data'!$A$3:$A$1048576,0),MATCH(RIGHT(TN$2,LEN(TN$2)-LEN("Portfolio &amp; ")+1),'Clean Data'!$3:$3,0))+$BE58-(INDEX('Clean Data'!$3:$1048576,MATCH($M57,'Clean Data'!$A$3:$A$1048576,0),MATCH(RIGHT(TN$2,LEN(TN$2)-LEN("Portfolio &amp; ")+1),'Clean Data'!$3:$3,0))+$BE57))/(INDEX('Clean Data'!$3:$1048576,MATCH($M57,'Clean Data'!$A$3:$A$1048576,0),MATCH(RIGHT(TN$2,LEN(TN$2)-LEN("Portfolio &amp; ")+1),'Clean Data'!$3:$3,0))+$BE57)</f>
        <v>-4.5198933318427163E-2</v>
      </c>
      <c r="TO58">
        <f>(INDEX('Clean Data'!$3:$1048576,MATCH($M58,'Clean Data'!$A$3:$A$1048576,0),MATCH(RIGHT(TO$2,LEN(TO$2)-LEN("Portfolio &amp; ")+1),'Clean Data'!$3:$3,0))+$BE58-(INDEX('Clean Data'!$3:$1048576,MATCH($M57,'Clean Data'!$A$3:$A$1048576,0),MATCH(RIGHT(TO$2,LEN(TO$2)-LEN("Portfolio &amp; ")+1),'Clean Data'!$3:$3,0))+$BE57))/(INDEX('Clean Data'!$3:$1048576,MATCH($M57,'Clean Data'!$A$3:$A$1048576,0),MATCH(RIGHT(TO$2,LEN(TO$2)-LEN("Portfolio &amp; ")+1),'Clean Data'!$3:$3,0))+$BE57)</f>
        <v>-4.5194647417861881E-2</v>
      </c>
      <c r="TP58">
        <f>(INDEX('Clean Data'!$3:$1048576,MATCH($M58,'Clean Data'!$A$3:$A$1048576,0),MATCH(RIGHT(TP$2,LEN(TP$2)-LEN("Portfolio &amp; ")+1),'Clean Data'!$3:$3,0))+$BE58-(INDEX('Clean Data'!$3:$1048576,MATCH($M57,'Clean Data'!$A$3:$A$1048576,0),MATCH(RIGHT(TP$2,LEN(TP$2)-LEN("Portfolio &amp; ")+1),'Clean Data'!$3:$3,0))+$BE57))/(INDEX('Clean Data'!$3:$1048576,MATCH($M57,'Clean Data'!$A$3:$A$1048576,0),MATCH(RIGHT(TP$2,LEN(TP$2)-LEN("Portfolio &amp; ")+1),'Clean Data'!$3:$3,0))+$BE57)</f>
        <v>-4.5196768532720366E-2</v>
      </c>
      <c r="TQ58">
        <f>(INDEX('Clean Data'!$3:$1048576,MATCH($M58,'Clean Data'!$A$3:$A$1048576,0),MATCH(RIGHT(TQ$2,LEN(TQ$2)-LEN("Portfolio &amp; ")+1),'Clean Data'!$3:$3,0))+$BE58-(INDEX('Clean Data'!$3:$1048576,MATCH($M57,'Clean Data'!$A$3:$A$1048576,0),MATCH(RIGHT(TQ$2,LEN(TQ$2)-LEN("Portfolio &amp; ")+1),'Clean Data'!$3:$3,0))+$BE57))/(INDEX('Clean Data'!$3:$1048576,MATCH($M57,'Clean Data'!$A$3:$A$1048576,0),MATCH(RIGHT(TQ$2,LEN(TQ$2)-LEN("Portfolio &amp; ")+1),'Clean Data'!$3:$3,0))+$BE57)</f>
        <v>-4.5289117540674072E-2</v>
      </c>
      <c r="TR58">
        <f>(INDEX('Clean Data'!$3:$1048576,MATCH($M58,'Clean Data'!$A$3:$A$1048576,0),MATCH(RIGHT(TR$2,LEN(TR$2)-LEN("Portfolio &amp; ")+1),'Clean Data'!$3:$3,0))+$BE58-(INDEX('Clean Data'!$3:$1048576,MATCH($M57,'Clean Data'!$A$3:$A$1048576,0),MATCH(RIGHT(TR$2,LEN(TR$2)-LEN("Portfolio &amp; ")+1),'Clean Data'!$3:$3,0))+$BE57))/(INDEX('Clean Data'!$3:$1048576,MATCH($M57,'Clean Data'!$A$3:$A$1048576,0),MATCH(RIGHT(TR$2,LEN(TR$2)-LEN("Portfolio &amp; ")+1),'Clean Data'!$3:$3,0))+$BE57)</f>
        <v>-4.5200401696438346E-2</v>
      </c>
      <c r="TS58">
        <f>(INDEX('Clean Data'!$3:$1048576,MATCH($M58,'Clean Data'!$A$3:$A$1048576,0),MATCH(RIGHT(TS$2,LEN(TS$2)-LEN("Portfolio &amp; ")+1),'Clean Data'!$3:$3,0))+$BE58-(INDEX('Clean Data'!$3:$1048576,MATCH($M57,'Clean Data'!$A$3:$A$1048576,0),MATCH(RIGHT(TS$2,LEN(TS$2)-LEN("Portfolio &amp; ")+1),'Clean Data'!$3:$3,0))+$BE57))/(INDEX('Clean Data'!$3:$1048576,MATCH($M57,'Clean Data'!$A$3:$A$1048576,0),MATCH(RIGHT(TS$2,LEN(TS$2)-LEN("Portfolio &amp; ")+1),'Clean Data'!$3:$3,0))+$BE57)</f>
        <v>-4.5207534075772958E-2</v>
      </c>
      <c r="TT58">
        <f>(INDEX('Clean Data'!$3:$1048576,MATCH($M58,'Clean Data'!$A$3:$A$1048576,0),MATCH(RIGHT(TT$2,LEN(TT$2)-LEN("Portfolio &amp; ")+1),'Clean Data'!$3:$3,0))+$BE58-(INDEX('Clean Data'!$3:$1048576,MATCH($M57,'Clean Data'!$A$3:$A$1048576,0),MATCH(RIGHT(TT$2,LEN(TT$2)-LEN("Portfolio &amp; ")+1),'Clean Data'!$3:$3,0))+$BE57))/(INDEX('Clean Data'!$3:$1048576,MATCH($M57,'Clean Data'!$A$3:$A$1048576,0),MATCH(RIGHT(TT$2,LEN(TT$2)-LEN("Portfolio &amp; ")+1),'Clean Data'!$3:$3,0))+$BE57)</f>
        <v>-4.5201455300662129E-2</v>
      </c>
      <c r="TU58">
        <f>(INDEX('Clean Data'!$3:$1048576,MATCH($M58,'Clean Data'!$A$3:$A$1048576,0),MATCH(RIGHT(TU$2,LEN(TU$2)-LEN("Portfolio &amp; ")+1),'Clean Data'!$3:$3,0))+$BE58-(INDEX('Clean Data'!$3:$1048576,MATCH($M57,'Clean Data'!$A$3:$A$1048576,0),MATCH(RIGHT(TU$2,LEN(TU$2)-LEN("Portfolio &amp; ")+1),'Clean Data'!$3:$3,0))+$BE57))/(INDEX('Clean Data'!$3:$1048576,MATCH($M57,'Clean Data'!$A$3:$A$1048576,0),MATCH(RIGHT(TU$2,LEN(TU$2)-LEN("Portfolio &amp; ")+1),'Clean Data'!$3:$3,0))+$BE57)</f>
        <v>-4.5199552628595804E-2</v>
      </c>
      <c r="TV58">
        <f>(INDEX('Clean Data'!$3:$1048576,MATCH($M58,'Clean Data'!$A$3:$A$1048576,0),MATCH(RIGHT(TV$2,LEN(TV$2)-LEN("Portfolio &amp; ")+1),'Clean Data'!$3:$3,0))+$BE58-(INDEX('Clean Data'!$3:$1048576,MATCH($M57,'Clean Data'!$A$3:$A$1048576,0),MATCH(RIGHT(TV$2,LEN(TV$2)-LEN("Portfolio &amp; ")+1),'Clean Data'!$3:$3,0))+$BE57))/(INDEX('Clean Data'!$3:$1048576,MATCH($M57,'Clean Data'!$A$3:$A$1048576,0),MATCH(RIGHT(TV$2,LEN(TV$2)-LEN("Portfolio &amp; ")+1),'Clean Data'!$3:$3,0))+$BE57)</f>
        <v>-4.5191115568447175E-2</v>
      </c>
      <c r="TW58">
        <f>(INDEX('Clean Data'!$3:$1048576,MATCH($M58,'Clean Data'!$A$3:$A$1048576,0),MATCH(RIGHT(TW$2,LEN(TW$2)-LEN("Portfolio &amp; ")+1),'Clean Data'!$3:$3,0))+$BE58-(INDEX('Clean Data'!$3:$1048576,MATCH($M57,'Clean Data'!$A$3:$A$1048576,0),MATCH(RIGHT(TW$2,LEN(TW$2)-LEN("Portfolio &amp; ")+1),'Clean Data'!$3:$3,0))+$BE57))/(INDEX('Clean Data'!$3:$1048576,MATCH($M57,'Clean Data'!$A$3:$A$1048576,0),MATCH(RIGHT(TW$2,LEN(TW$2)-LEN("Portfolio &amp; ")+1),'Clean Data'!$3:$3,0))+$BE57)</f>
        <v>-4.5213258282966115E-2</v>
      </c>
      <c r="TX58">
        <f>(INDEX('Clean Data'!$3:$1048576,MATCH($M58,'Clean Data'!$A$3:$A$1048576,0),MATCH(RIGHT(TX$2,LEN(TX$2)-LEN("Portfolio &amp; ")+1),'Clean Data'!$3:$3,0))+$BE58-(INDEX('Clean Data'!$3:$1048576,MATCH($M57,'Clean Data'!$A$3:$A$1048576,0),MATCH(RIGHT(TX$2,LEN(TX$2)-LEN("Portfolio &amp; ")+1),'Clean Data'!$3:$3,0))+$BE57))/(INDEX('Clean Data'!$3:$1048576,MATCH($M57,'Clean Data'!$A$3:$A$1048576,0),MATCH(RIGHT(TX$2,LEN(TX$2)-LEN("Portfolio &amp; ")+1),'Clean Data'!$3:$3,0))+$BE57)</f>
        <v>-4.5146564368478588E-2</v>
      </c>
      <c r="TY58">
        <f>(INDEX('Clean Data'!$3:$1048576,MATCH($M58,'Clean Data'!$A$3:$A$1048576,0),MATCH(RIGHT(TY$2,LEN(TY$2)-LEN("Portfolio &amp; ")+1),'Clean Data'!$3:$3,0))+$BE58-(INDEX('Clean Data'!$3:$1048576,MATCH($M57,'Clean Data'!$A$3:$A$1048576,0),MATCH(RIGHT(TY$2,LEN(TY$2)-LEN("Portfolio &amp; ")+1),'Clean Data'!$3:$3,0))+$BE57))/(INDEX('Clean Data'!$3:$1048576,MATCH($M57,'Clean Data'!$A$3:$A$1048576,0),MATCH(RIGHT(TY$2,LEN(TY$2)-LEN("Portfolio &amp; ")+1),'Clean Data'!$3:$3,0))+$BE57)</f>
        <v>-4.5195191224321987E-2</v>
      </c>
      <c r="TZ58">
        <f>(INDEX('Clean Data'!$3:$1048576,MATCH($M58,'Clean Data'!$A$3:$A$1048576,0),MATCH(RIGHT(TZ$2,LEN(TZ$2)-LEN("Portfolio &amp; ")+1),'Clean Data'!$3:$3,0))+$BE58-(INDEX('Clean Data'!$3:$1048576,MATCH($M57,'Clean Data'!$A$3:$A$1048576,0),MATCH(RIGHT(TZ$2,LEN(TZ$2)-LEN("Portfolio &amp; ")+1),'Clean Data'!$3:$3,0))+$BE57))/(INDEX('Clean Data'!$3:$1048576,MATCH($M57,'Clean Data'!$A$3:$A$1048576,0),MATCH(RIGHT(TZ$2,LEN(TZ$2)-LEN("Portfolio &amp; ")+1),'Clean Data'!$3:$3,0))+$BE57)</f>
        <v>-4.5192698136553432E-2</v>
      </c>
      <c r="UA58">
        <f>(INDEX('Clean Data'!$3:$1048576,MATCH($M58,'Clean Data'!$A$3:$A$1048576,0),MATCH(RIGHT(UA$2,LEN(UA$2)-LEN("Portfolio &amp; ")+1),'Clean Data'!$3:$3,0))+$BE58-(INDEX('Clean Data'!$3:$1048576,MATCH($M57,'Clean Data'!$A$3:$A$1048576,0),MATCH(RIGHT(UA$2,LEN(UA$2)-LEN("Portfolio &amp; ")+1),'Clean Data'!$3:$3,0))+$BE57))/(INDEX('Clean Data'!$3:$1048576,MATCH($M57,'Clean Data'!$A$3:$A$1048576,0),MATCH(RIGHT(UA$2,LEN(UA$2)-LEN("Portfolio &amp; ")+1),'Clean Data'!$3:$3,0))+$BE57)</f>
        <v>-4.5201782254746734E-2</v>
      </c>
      <c r="UB58">
        <f>(INDEX('Clean Data'!$3:$1048576,MATCH($M58,'Clean Data'!$A$3:$A$1048576,0),MATCH(RIGHT(UB$2,LEN(UB$2)-LEN("Portfolio &amp; ")+1),'Clean Data'!$3:$3,0))+$BE58-(INDEX('Clean Data'!$3:$1048576,MATCH($M57,'Clean Data'!$A$3:$A$1048576,0),MATCH(RIGHT(UB$2,LEN(UB$2)-LEN("Portfolio &amp; ")+1),'Clean Data'!$3:$3,0))+$BE57))/(INDEX('Clean Data'!$3:$1048576,MATCH($M57,'Clean Data'!$A$3:$A$1048576,0),MATCH(RIGHT(UB$2,LEN(UB$2)-LEN("Portfolio &amp; ")+1),'Clean Data'!$3:$3,0))+$BE57)</f>
        <v>-4.5195186886181939E-2</v>
      </c>
      <c r="UC58">
        <f>(INDEX('Clean Data'!$3:$1048576,MATCH($M58,'Clean Data'!$A$3:$A$1048576,0),MATCH(RIGHT(UC$2,LEN(UC$2)-LEN("Portfolio &amp; ")+1),'Clean Data'!$3:$3,0))+$BE58-(INDEX('Clean Data'!$3:$1048576,MATCH($M57,'Clean Data'!$A$3:$A$1048576,0),MATCH(RIGHT(UC$2,LEN(UC$2)-LEN("Portfolio &amp; ")+1),'Clean Data'!$3:$3,0))+$BE57))/(INDEX('Clean Data'!$3:$1048576,MATCH($M57,'Clean Data'!$A$3:$A$1048576,0),MATCH(RIGHT(UC$2,LEN(UC$2)-LEN("Portfolio &amp; ")+1),'Clean Data'!$3:$3,0))+$BE57)</f>
        <v>-4.519730389227522E-2</v>
      </c>
      <c r="UD58">
        <f>(INDEX('Clean Data'!$3:$1048576,MATCH($M58,'Clean Data'!$A$3:$A$1048576,0),MATCH(RIGHT(UD$2,LEN(UD$2)-LEN("Portfolio &amp; ")+1),'Clean Data'!$3:$3,0))+$BE58-(INDEX('Clean Data'!$3:$1048576,MATCH($M57,'Clean Data'!$A$3:$A$1048576,0),MATCH(RIGHT(UD$2,LEN(UD$2)-LEN("Portfolio &amp; ")+1),'Clean Data'!$3:$3,0))+$BE57))/(INDEX('Clean Data'!$3:$1048576,MATCH($M57,'Clean Data'!$A$3:$A$1048576,0),MATCH(RIGHT(UD$2,LEN(UD$2)-LEN("Portfolio &amp; ")+1),'Clean Data'!$3:$3,0))+$BE57)</f>
        <v>-4.5214130890353234E-2</v>
      </c>
      <c r="UE58">
        <f>(INDEX('Clean Data'!$3:$1048576,MATCH($M58,'Clean Data'!$A$3:$A$1048576,0),MATCH(RIGHT(UE$2,LEN(UE$2)-LEN("Portfolio &amp; ")+1),'Clean Data'!$3:$3,0))+$BE58-(INDEX('Clean Data'!$3:$1048576,MATCH($M57,'Clean Data'!$A$3:$A$1048576,0),MATCH(RIGHT(UE$2,LEN(UE$2)-LEN("Portfolio &amp; ")+1),'Clean Data'!$3:$3,0))+$BE57))/(INDEX('Clean Data'!$3:$1048576,MATCH($M57,'Clean Data'!$A$3:$A$1048576,0),MATCH(RIGHT(UE$2,LEN(UE$2)-LEN("Portfolio &amp; ")+1),'Clean Data'!$3:$3,0))+$BE57)</f>
        <v>-4.5199220361402427E-2</v>
      </c>
      <c r="UF58">
        <f>(INDEX('Clean Data'!$3:$1048576,MATCH($M58,'Clean Data'!$A$3:$A$1048576,0),MATCH(RIGHT(UF$2,LEN(UF$2)-LEN("Portfolio &amp; ")+1),'Clean Data'!$3:$3,0))+$BE58-(INDEX('Clean Data'!$3:$1048576,MATCH($M57,'Clean Data'!$A$3:$A$1048576,0),MATCH(RIGHT(UF$2,LEN(UF$2)-LEN("Portfolio &amp; ")+1),'Clean Data'!$3:$3,0))+$BE57))/(INDEX('Clean Data'!$3:$1048576,MATCH($M57,'Clean Data'!$A$3:$A$1048576,0),MATCH(RIGHT(UF$2,LEN(UF$2)-LEN("Portfolio &amp; ")+1),'Clean Data'!$3:$3,0))+$BE57)</f>
        <v>-4.5195386655247305E-2</v>
      </c>
      <c r="UG58">
        <f>(INDEX('Clean Data'!$3:$1048576,MATCH($M58,'Clean Data'!$A$3:$A$1048576,0),MATCH(RIGHT(UG$2,LEN(UG$2)-LEN("Portfolio &amp; ")+1),'Clean Data'!$3:$3,0))+$BE58-(INDEX('Clean Data'!$3:$1048576,MATCH($M57,'Clean Data'!$A$3:$A$1048576,0),MATCH(RIGHT(UG$2,LEN(UG$2)-LEN("Portfolio &amp; ")+1),'Clean Data'!$3:$3,0))+$BE57))/(INDEX('Clean Data'!$3:$1048576,MATCH($M57,'Clean Data'!$A$3:$A$1048576,0),MATCH(RIGHT(UG$2,LEN(UG$2)-LEN("Portfolio &amp; ")+1),'Clean Data'!$3:$3,0))+$BE57)</f>
        <v>-4.5227741417563014E-2</v>
      </c>
      <c r="UH58">
        <f>(INDEX('Clean Data'!$3:$1048576,MATCH($M58,'Clean Data'!$A$3:$A$1048576,0),MATCH(RIGHT(UH$2,LEN(UH$2)-LEN("Portfolio &amp; ")+1),'Clean Data'!$3:$3,0))+$BE58-(INDEX('Clean Data'!$3:$1048576,MATCH($M57,'Clean Data'!$A$3:$A$1048576,0),MATCH(RIGHT(UH$2,LEN(UH$2)-LEN("Portfolio &amp; ")+1),'Clean Data'!$3:$3,0))+$BE57))/(INDEX('Clean Data'!$3:$1048576,MATCH($M57,'Clean Data'!$A$3:$A$1048576,0),MATCH(RIGHT(UH$2,LEN(UH$2)-LEN("Portfolio &amp; ")+1),'Clean Data'!$3:$3,0))+$BE57)</f>
        <v>-4.520560979318914E-2</v>
      </c>
      <c r="UI58">
        <f>(INDEX('Clean Data'!$3:$1048576,MATCH($M58,'Clean Data'!$A$3:$A$1048576,0),MATCH(RIGHT(UI$2,LEN(UI$2)-LEN("Portfolio &amp; ")+1),'Clean Data'!$3:$3,0))+$BE58-(INDEX('Clean Data'!$3:$1048576,MATCH($M57,'Clean Data'!$A$3:$A$1048576,0),MATCH(RIGHT(UI$2,LEN(UI$2)-LEN("Portfolio &amp; ")+1),'Clean Data'!$3:$3,0))+$BE57))/(INDEX('Clean Data'!$3:$1048576,MATCH($M57,'Clean Data'!$A$3:$A$1048576,0),MATCH(RIGHT(UI$2,LEN(UI$2)-LEN("Portfolio &amp; ")+1),'Clean Data'!$3:$3,0))+$BE57)</f>
        <v>-4.5192375201188177E-2</v>
      </c>
      <c r="UJ58">
        <f>(INDEX('Clean Data'!$3:$1048576,MATCH($M58,'Clean Data'!$A$3:$A$1048576,0),MATCH(RIGHT(UJ$2,LEN(UJ$2)-LEN("Portfolio &amp; ")+1),'Clean Data'!$3:$3,0))+$BE58-(INDEX('Clean Data'!$3:$1048576,MATCH($M57,'Clean Data'!$A$3:$A$1048576,0),MATCH(RIGHT(UJ$2,LEN(UJ$2)-LEN("Portfolio &amp; ")+1),'Clean Data'!$3:$3,0))+$BE57))/(INDEX('Clean Data'!$3:$1048576,MATCH($M57,'Clean Data'!$A$3:$A$1048576,0),MATCH(RIGHT(UJ$2,LEN(UJ$2)-LEN("Portfolio &amp; ")+1),'Clean Data'!$3:$3,0))+$BE57)</f>
        <v>-4.5180371191371402E-2</v>
      </c>
      <c r="UK58">
        <f>(INDEX('Clean Data'!$3:$1048576,MATCH($M58,'Clean Data'!$A$3:$A$1048576,0),MATCH(RIGHT(UK$2,LEN(UK$2)-LEN("Portfolio &amp; ")+1),'Clean Data'!$3:$3,0))+$BE58-(INDEX('Clean Data'!$3:$1048576,MATCH($M57,'Clean Data'!$A$3:$A$1048576,0),MATCH(RIGHT(UK$2,LEN(UK$2)-LEN("Portfolio &amp; ")+1),'Clean Data'!$3:$3,0))+$BE57))/(INDEX('Clean Data'!$3:$1048576,MATCH($M57,'Clean Data'!$A$3:$A$1048576,0),MATCH(RIGHT(UK$2,LEN(UK$2)-LEN("Portfolio &amp; ")+1),'Clean Data'!$3:$3,0))+$BE57)</f>
        <v>-4.5200241839551833E-2</v>
      </c>
      <c r="UL58">
        <f>(INDEX('Clean Data'!$3:$1048576,MATCH($M58,'Clean Data'!$A$3:$A$1048576,0),MATCH(RIGHT(UL$2,LEN(UL$2)-LEN("Portfolio &amp; ")+1),'Clean Data'!$3:$3,0))+$BE58-(INDEX('Clean Data'!$3:$1048576,MATCH($M57,'Clean Data'!$A$3:$A$1048576,0),MATCH(RIGHT(UL$2,LEN(UL$2)-LEN("Portfolio &amp; ")+1),'Clean Data'!$3:$3,0))+$BE57))/(INDEX('Clean Data'!$3:$1048576,MATCH($M57,'Clean Data'!$A$3:$A$1048576,0),MATCH(RIGHT(UL$2,LEN(UL$2)-LEN("Portfolio &amp; ")+1),'Clean Data'!$3:$3,0))+$BE57)</f>
        <v>-4.521299108813695E-2</v>
      </c>
      <c r="UM58">
        <f>(INDEX('Clean Data'!$3:$1048576,MATCH($M58,'Clean Data'!$A$3:$A$1048576,0),MATCH(RIGHT(UM$2,LEN(UM$2)-LEN("Portfolio &amp; ")+1),'Clean Data'!$3:$3,0))+$BE58-(INDEX('Clean Data'!$3:$1048576,MATCH($M57,'Clean Data'!$A$3:$A$1048576,0),MATCH(RIGHT(UM$2,LEN(UM$2)-LEN("Portfolio &amp; ")+1),'Clean Data'!$3:$3,0))+$BE57))/(INDEX('Clean Data'!$3:$1048576,MATCH($M57,'Clean Data'!$A$3:$A$1048576,0),MATCH(RIGHT(UM$2,LEN(UM$2)-LEN("Portfolio &amp; ")+1),'Clean Data'!$3:$3,0))+$BE57)</f>
        <v>-4.5203749211613575E-2</v>
      </c>
      <c r="UN58">
        <f>(INDEX('Clean Data'!$3:$1048576,MATCH($M58,'Clean Data'!$A$3:$A$1048576,0),MATCH(RIGHT(UN$2,LEN(UN$2)-LEN("Portfolio &amp; ")+1),'Clean Data'!$3:$3,0))+$BE58-(INDEX('Clean Data'!$3:$1048576,MATCH($M57,'Clean Data'!$A$3:$A$1048576,0),MATCH(RIGHT(UN$2,LEN(UN$2)-LEN("Portfolio &amp; ")+1),'Clean Data'!$3:$3,0))+$BE57))/(INDEX('Clean Data'!$3:$1048576,MATCH($M57,'Clean Data'!$A$3:$A$1048576,0),MATCH(RIGHT(UN$2,LEN(UN$2)-LEN("Portfolio &amp; ")+1),'Clean Data'!$3:$3,0))+$BE57)</f>
        <v>-4.5191722078291544E-2</v>
      </c>
      <c r="UO58">
        <f>(INDEX('Clean Data'!$3:$1048576,MATCH($M58,'Clean Data'!$A$3:$A$1048576,0),MATCH(RIGHT(UO$2,LEN(UO$2)-LEN("Portfolio &amp; ")+1),'Clean Data'!$3:$3,0))+$BE58-(INDEX('Clean Data'!$3:$1048576,MATCH($M57,'Clean Data'!$A$3:$A$1048576,0),MATCH(RIGHT(UO$2,LEN(UO$2)-LEN("Portfolio &amp; ")+1),'Clean Data'!$3:$3,0))+$BE57))/(INDEX('Clean Data'!$3:$1048576,MATCH($M57,'Clean Data'!$A$3:$A$1048576,0),MATCH(RIGHT(UO$2,LEN(UO$2)-LEN("Portfolio &amp; ")+1),'Clean Data'!$3:$3,0))+$BE57)</f>
        <v>-4.530630784714286E-2</v>
      </c>
      <c r="UP58">
        <f>(INDEX('Clean Data'!$3:$1048576,MATCH($M58,'Clean Data'!$A$3:$A$1048576,0),MATCH(RIGHT(UP$2,LEN(UP$2)-LEN("Portfolio &amp; ")+1),'Clean Data'!$3:$3,0))+$BE58-(INDEX('Clean Data'!$3:$1048576,MATCH($M57,'Clean Data'!$A$3:$A$1048576,0),MATCH(RIGHT(UP$2,LEN(UP$2)-LEN("Portfolio &amp; ")+1),'Clean Data'!$3:$3,0))+$BE57))/(INDEX('Clean Data'!$3:$1048576,MATCH($M57,'Clean Data'!$A$3:$A$1048576,0),MATCH(RIGHT(UP$2,LEN(UP$2)-LEN("Portfolio &amp; ")+1),'Clean Data'!$3:$3,0))+$BE57)</f>
        <v>-4.5182366958787447E-2</v>
      </c>
      <c r="UQ58">
        <f>(INDEX('Clean Data'!$3:$1048576,MATCH($M58,'Clean Data'!$A$3:$A$1048576,0),MATCH(RIGHT(UQ$2,LEN(UQ$2)-LEN("Portfolio &amp; ")+1),'Clean Data'!$3:$3,0))+$BE58-(INDEX('Clean Data'!$3:$1048576,MATCH($M57,'Clean Data'!$A$3:$A$1048576,0),MATCH(RIGHT(UQ$2,LEN(UQ$2)-LEN("Portfolio &amp; ")+1),'Clean Data'!$3:$3,0))+$BE57))/(INDEX('Clean Data'!$3:$1048576,MATCH($M57,'Clean Data'!$A$3:$A$1048576,0),MATCH(RIGHT(UQ$2,LEN(UQ$2)-LEN("Portfolio &amp; ")+1),'Clean Data'!$3:$3,0))+$BE57)</f>
        <v>-4.5200994734829261E-2</v>
      </c>
      <c r="UR58">
        <f>(INDEX('Clean Data'!$3:$1048576,MATCH($M58,'Clean Data'!$A$3:$A$1048576,0),MATCH(RIGHT(UR$2,LEN(UR$2)-LEN("Portfolio &amp; ")+1),'Clean Data'!$3:$3,0))+$BE58-(INDEX('Clean Data'!$3:$1048576,MATCH($M57,'Clean Data'!$A$3:$A$1048576,0),MATCH(RIGHT(UR$2,LEN(UR$2)-LEN("Portfolio &amp; ")+1),'Clean Data'!$3:$3,0))+$BE57))/(INDEX('Clean Data'!$3:$1048576,MATCH($M57,'Clean Data'!$A$3:$A$1048576,0),MATCH(RIGHT(UR$2,LEN(UR$2)-LEN("Portfolio &amp; ")+1),'Clean Data'!$3:$3,0))+$BE57)</f>
        <v>-4.5202876279410893E-2</v>
      </c>
      <c r="US58">
        <f>(INDEX('Clean Data'!$3:$1048576,MATCH($M58,'Clean Data'!$A$3:$A$1048576,0),MATCH(RIGHT(US$2,LEN(US$2)-LEN("Portfolio &amp; ")+1),'Clean Data'!$3:$3,0))+$BE58-(INDEX('Clean Data'!$3:$1048576,MATCH($M57,'Clean Data'!$A$3:$A$1048576,0),MATCH(RIGHT(US$2,LEN(US$2)-LEN("Portfolio &amp; ")+1),'Clean Data'!$3:$3,0))+$BE57))/(INDEX('Clean Data'!$3:$1048576,MATCH($M57,'Clean Data'!$A$3:$A$1048576,0),MATCH(RIGHT(US$2,LEN(US$2)-LEN("Portfolio &amp; ")+1),'Clean Data'!$3:$3,0))+$BE57)</f>
        <v>-4.5190643644947903E-2</v>
      </c>
      <c r="UT58">
        <f>(INDEX('Clean Data'!$3:$1048576,MATCH($M58,'Clean Data'!$A$3:$A$1048576,0),MATCH(RIGHT(UT$2,LEN(UT$2)-LEN("Portfolio &amp; ")+1),'Clean Data'!$3:$3,0))+$BE58-(INDEX('Clean Data'!$3:$1048576,MATCH($M57,'Clean Data'!$A$3:$A$1048576,0),MATCH(RIGHT(UT$2,LEN(UT$2)-LEN("Portfolio &amp; ")+1),'Clean Data'!$3:$3,0))+$BE57))/(INDEX('Clean Data'!$3:$1048576,MATCH($M57,'Clean Data'!$A$3:$A$1048576,0),MATCH(RIGHT(UT$2,LEN(UT$2)-LEN("Portfolio &amp; ")+1),'Clean Data'!$3:$3,0))+$BE57)</f>
        <v>-4.5193589174213698E-2</v>
      </c>
      <c r="UU58">
        <f>(INDEX('Clean Data'!$3:$1048576,MATCH($M58,'Clean Data'!$A$3:$A$1048576,0),MATCH(RIGHT(UU$2,LEN(UU$2)-LEN("Portfolio &amp; ")+1),'Clean Data'!$3:$3,0))+$BE58-(INDEX('Clean Data'!$3:$1048576,MATCH($M57,'Clean Data'!$A$3:$A$1048576,0),MATCH(RIGHT(UU$2,LEN(UU$2)-LEN("Portfolio &amp; ")+1),'Clean Data'!$3:$3,0))+$BE57))/(INDEX('Clean Data'!$3:$1048576,MATCH($M57,'Clean Data'!$A$3:$A$1048576,0),MATCH(RIGHT(UU$2,LEN(UU$2)-LEN("Portfolio &amp; ")+1),'Clean Data'!$3:$3,0))+$BE57)</f>
        <v>-4.5197495682886557E-2</v>
      </c>
      <c r="UV58">
        <f>(INDEX('Clean Data'!$3:$1048576,MATCH($M58,'Clean Data'!$A$3:$A$1048576,0),MATCH(RIGHT(UV$2,LEN(UV$2)-LEN("Portfolio &amp; ")+1),'Clean Data'!$3:$3,0))+$BE58-(INDEX('Clean Data'!$3:$1048576,MATCH($M57,'Clean Data'!$A$3:$A$1048576,0),MATCH(RIGHT(UV$2,LEN(UV$2)-LEN("Portfolio &amp; ")+1),'Clean Data'!$3:$3,0))+$BE57))/(INDEX('Clean Data'!$3:$1048576,MATCH($M57,'Clean Data'!$A$3:$A$1048576,0),MATCH(RIGHT(UV$2,LEN(UV$2)-LEN("Portfolio &amp; ")+1),'Clean Data'!$3:$3,0))+$BE57)</f>
        <v>-4.5199502285300237E-2</v>
      </c>
      <c r="UW58" s="20">
        <f>(INDEX('Clean Data'!$3:$1048576,MATCH($M58,'Clean Data'!$A$3:$A$1048576,0),MATCH(RIGHT(UW$2,LEN(UW$2)-LEN("Portfolio &amp; ")+1),'Clean Data'!$3:$3,0))+$BE58-(INDEX('Clean Data'!$3:$1048576,MATCH($M57,'Clean Data'!$A$3:$A$1048576,0),MATCH(RIGHT(UW$2,LEN(UW$2)-LEN("Portfolio &amp; ")+1),'Clean Data'!$3:$3,0))+$BE57))/(INDEX('Clean Data'!$3:$1048576,MATCH($M57,'Clean Data'!$A$3:$A$1048576,0),MATCH(RIGHT(UW$2,LEN(UW$2)-LEN("Portfolio &amp; ")+1),'Clean Data'!$3:$3,0))+$BE57)</f>
        <v>-4.5223592373928465E-2</v>
      </c>
    </row>
    <row r="59" spans="1:569" x14ac:dyDescent="0.25">
      <c r="H59" s="19"/>
      <c r="I59" s="19"/>
      <c r="J59" s="19"/>
      <c r="K59"/>
      <c r="M59" s="1">
        <f>'Clean Data'!A60</f>
        <v>44470</v>
      </c>
      <c r="N59">
        <f>INDEX('Clean Data'!$3:$1048576,MATCH($M59,'Clean Data'!$A$3:$A$1048576,0),MATCH(N$2,'Clean Data'!$3:$3,0))*VLOOKUP(N$2,$A$3:$B$45,2,FALSE)</f>
        <v>40536.639495849442</v>
      </c>
      <c r="O59">
        <f>INDEX('Clean Data'!$3:$1048576,MATCH($M59,'Clean Data'!$A$3:$A$1048576,0),MATCH(O$2,'Clean Data'!$3:$3,0))*VLOOKUP(O$2,$A$3:$B$45,2,FALSE)</f>
        <v>4956.0001373290952</v>
      </c>
      <c r="P59">
        <f>INDEX('Clean Data'!$3:$1048576,MATCH($M59,'Clean Data'!$A$3:$A$1048576,0),MATCH(P$2,'Clean Data'!$3:$3,0))*VLOOKUP(P$2,$A$3:$B$45,2,FALSE)</f>
        <v>9550.08346557615</v>
      </c>
      <c r="Q59">
        <f>INDEX('Clean Data'!$3:$1048576,MATCH($M59,'Clean Data'!$A$3:$A$1048576,0),MATCH(Q$2,'Clean Data'!$3:$3,0))*VLOOKUP(Q$2,$A$3:$B$45,2,FALSE)</f>
        <v>23607.009521484339</v>
      </c>
      <c r="R59">
        <f>INDEX('Clean Data'!$3:$1048576,MATCH($M59,'Clean Data'!$A$3:$A$1048576,0),MATCH(R$2,'Clean Data'!$3:$3,0))*VLOOKUP(R$2,$A$3:$B$45,2,FALSE)</f>
        <v>5354.5198974609302</v>
      </c>
      <c r="S59">
        <f>INDEX('Clean Data'!$3:$1048576,MATCH($M59,'Clean Data'!$A$3:$A$1048576,0),MATCH(S$2,'Clean Data'!$3:$3,0))*VLOOKUP(S$2,$A$3:$B$45,2,FALSE)</f>
        <v>14350.50048828125</v>
      </c>
      <c r="T59">
        <f>INDEX('Clean Data'!$3:$1048576,MATCH($M59,'Clean Data'!$A$3:$A$1048576,0),MATCH(T$2,'Clean Data'!$3:$3,0))*VLOOKUP(T$2,$A$3:$B$45,2,FALSE)</f>
        <v>5907.2229003906241</v>
      </c>
      <c r="U59">
        <f>INDEX('Clean Data'!$3:$1048576,MATCH($M59,'Clean Data'!$A$3:$A$1048576,0),MATCH(U$2,'Clean Data'!$3:$3,0))*VLOOKUP(U$2,$A$3:$B$45,2,FALSE)</f>
        <v>8290.3129577636701</v>
      </c>
      <c r="V59">
        <f>INDEX('Clean Data'!$3:$1048576,MATCH($M59,'Clean Data'!$A$3:$A$1048576,0),MATCH(V$2,'Clean Data'!$3:$3,0))*VLOOKUP(V$2,$A$3:$B$45,2,FALSE)</f>
        <v>1803.7714004516602</v>
      </c>
      <c r="W59">
        <f>INDEX('Clean Data'!$3:$1048576,MATCH($M59,'Clean Data'!$A$3:$A$1048576,0),MATCH(W$2,'Clean Data'!$3:$3,0))*VLOOKUP(W$2,$A$3:$B$45,2,FALSE)</f>
        <v>13525.600585937442</v>
      </c>
      <c r="X59">
        <f>INDEX('Clean Data'!$3:$1048576,MATCH($M59,'Clean Data'!$A$3:$A$1048576,0),MATCH(X$2,'Clean Data'!$3:$3,0))*VLOOKUP(X$2,$A$3:$B$45,2,FALSE)</f>
        <v>3800.2801208496039</v>
      </c>
      <c r="Y59">
        <f>INDEX('Clean Data'!$3:$1048576,MATCH($M59,'Clean Data'!$A$3:$A$1048576,0),MATCH(Y$2,'Clean Data'!$3:$3,0))*VLOOKUP(Y$2,$A$3:$B$45,2,FALSE)</f>
        <v>4269.0725708007603</v>
      </c>
      <c r="Z59">
        <f>INDEX('Clean Data'!$3:$1048576,MATCH($M59,'Clean Data'!$A$3:$A$1048576,0),MATCH(Z$2,'Clean Data'!$3:$3,0))*VLOOKUP(Z$2,$A$3:$B$45,2,FALSE)</f>
        <v>3309.8593139648401</v>
      </c>
      <c r="AA59">
        <f>INDEX('Clean Data'!$3:$1048576,MATCH($M59,'Clean Data'!$A$3:$A$1048576,0),MATCH(AA$2,'Clean Data'!$3:$3,0))*VLOOKUP(AA$2,$A$3:$B$45,2,FALSE)</f>
        <v>4635.4145812988081</v>
      </c>
      <c r="AB59">
        <f>INDEX('Clean Data'!$3:$1048576,MATCH($M59,'Clean Data'!$A$3:$A$1048576,0),MATCH(AB$2,'Clean Data'!$3:$3,0))*VLOOKUP(AB$2,$A$3:$B$45,2,FALSE)</f>
        <v>7229.6998901366669</v>
      </c>
      <c r="AC59">
        <f>INDEX('Clean Data'!$3:$1048576,MATCH($M59,'Clean Data'!$A$3:$A$1048576,0),MATCH(AC$2,'Clean Data'!$3:$3,0))*VLOOKUP(AC$2,$A$3:$B$45,2,FALSE)</f>
        <v>17792.459472656221</v>
      </c>
      <c r="AD59">
        <f>INDEX('Clean Data'!$3:$1048576,MATCH($M59,'Clean Data'!$A$3:$A$1048576,0),MATCH(AD$2,'Clean Data'!$3:$3,0))*VLOOKUP(AD$2,$A$3:$B$45,2,FALSE)</f>
        <v>17765.51953125</v>
      </c>
      <c r="AE59">
        <f>INDEX('Clean Data'!$3:$1048576,MATCH($M59,'Clean Data'!$A$3:$A$1048576,0),MATCH(AE$2,'Clean Data'!$3:$3,0))*VLOOKUP(AE$2,$A$3:$B$45,2,FALSE)</f>
        <v>3072.55764007568</v>
      </c>
      <c r="AF59">
        <f>INDEX('Clean Data'!$3:$1048576,MATCH($M59,'Clean Data'!$A$3:$A$1048576,0),MATCH(AF$2,'Clean Data'!$3:$3,0))*VLOOKUP(AF$2,$A$3:$B$45,2,FALSE)</f>
        <v>7767.36328125</v>
      </c>
      <c r="AG59">
        <f>INDEX('Clean Data'!$3:$1048576,MATCH($M59,'Clean Data'!$A$3:$A$1048576,0),MATCH(AG$2,'Clean Data'!$3:$3,0))*VLOOKUP(AG$2,$A$3:$B$45,2,FALSE)</f>
        <v>4221.27050781248</v>
      </c>
      <c r="AH59">
        <f>INDEX('Clean Data'!$3:$1048576,MATCH($M59,'Clean Data'!$A$3:$A$1048576,0),MATCH(AH$2,'Clean Data'!$3:$3,0))*VLOOKUP(AH$2,$A$3:$B$45,2,FALSE)</f>
        <v>5097.11083984375</v>
      </c>
      <c r="AI59">
        <f>INDEX('Clean Data'!$3:$1048576,MATCH($M59,'Clean Data'!$A$3:$A$1048576,0),MATCH(AI$2,'Clean Data'!$3:$3,0))*VLOOKUP(AI$2,$A$3:$B$45,2,FALSE)</f>
        <v>16251.870117187456</v>
      </c>
      <c r="AJ59">
        <f>INDEX('Clean Data'!$3:$1048576,MATCH($M59,'Clean Data'!$A$3:$A$1048576,0),MATCH(AJ$2,'Clean Data'!$3:$3,0))*VLOOKUP(AJ$2,$A$3:$B$45,2,FALSE)</f>
        <v>9319.0570068359211</v>
      </c>
      <c r="AK59">
        <f>INDEX('Clean Data'!$3:$1048576,MATCH($M59,'Clean Data'!$A$3:$A$1048576,0),MATCH(AK$2,'Clean Data'!$3:$3,0))*VLOOKUP(AK$2,$A$3:$B$45,2,FALSE)</f>
        <v>4674.6694564819281</v>
      </c>
      <c r="AL59">
        <f>INDEX('Clean Data'!$3:$1048576,MATCH($M59,'Clean Data'!$A$3:$A$1048576,0),MATCH(AL$2,'Clean Data'!$3:$3,0))*VLOOKUP(AL$2,$A$3:$B$45,2,FALSE)</f>
        <v>6472.1649169921839</v>
      </c>
      <c r="AM59">
        <f>INDEX('Clean Data'!$3:$1048576,MATCH($M59,'Clean Data'!$A$3:$A$1048576,0),MATCH(AM$2,'Clean Data'!$3:$3,0))*VLOOKUP(AM$2,$A$3:$B$45,2,FALSE)</f>
        <v>11635.764312744112</v>
      </c>
      <c r="AN59">
        <f>INDEX('Clean Data'!$3:$1048576,MATCH($M59,'Clean Data'!$A$3:$A$1048576,0),MATCH(AN$2,'Clean Data'!$3:$3,0))*VLOOKUP(AN$2,$A$3:$B$45,2,FALSE)</f>
        <v>18689.82177734375</v>
      </c>
      <c r="AO59">
        <f>INDEX('Clean Data'!$3:$1048576,MATCH($M59,'Clean Data'!$A$3:$A$1048576,0),MATCH(AO$2,'Clean Data'!$3:$3,0))*VLOOKUP(AO$2,$A$3:$B$45,2,FALSE)</f>
        <v>26718.376464843681</v>
      </c>
      <c r="AP59">
        <f>INDEX('Clean Data'!$3:$1048576,MATCH($M59,'Clean Data'!$A$3:$A$1048576,0),MATCH(AP$2,'Clean Data'!$3:$3,0))*VLOOKUP(AP$2,$A$3:$B$45,2,FALSE)</f>
        <v>7340.289764404275</v>
      </c>
      <c r="AQ59">
        <f>INDEX('Clean Data'!$3:$1048576,MATCH($M59,'Clean Data'!$A$3:$A$1048576,0),MATCH(AQ$2,'Clean Data'!$3:$3,0))*VLOOKUP(AQ$2,$A$3:$B$45,2,FALSE)</f>
        <v>2956.3259887695276</v>
      </c>
      <c r="AR59">
        <f>INDEX('Clean Data'!$3:$1048576,MATCH($M59,'Clean Data'!$A$3:$A$1048576,0),MATCH(AR$2,'Clean Data'!$3:$3,0))*VLOOKUP(AR$2,$A$3:$B$45,2,FALSE)</f>
        <v>5349.5699157714698</v>
      </c>
      <c r="AS59">
        <f>INDEX('Clean Data'!$3:$1048576,MATCH($M59,'Clean Data'!$A$3:$A$1048576,0),MATCH(AS$2,'Clean Data'!$3:$3,0))*VLOOKUP(AS$2,$A$3:$B$45,2,FALSE)</f>
        <v>20122.982025146401</v>
      </c>
      <c r="AT59">
        <f>INDEX('Clean Data'!$3:$1048576,MATCH($M59,'Clean Data'!$A$3:$A$1048576,0),MATCH(AT$2,'Clean Data'!$3:$3,0))*VLOOKUP(AT$2,$A$3:$B$45,2,FALSE)</f>
        <v>10561.4608764648</v>
      </c>
      <c r="AU59">
        <f>INDEX('Clean Data'!$3:$1048576,MATCH($M59,'Clean Data'!$A$3:$A$1048576,0),MATCH(AU$2,'Clean Data'!$3:$3,0))*VLOOKUP(AU$2,$A$3:$B$45,2,FALSE)</f>
        <v>3190.9661254882617</v>
      </c>
      <c r="AV59">
        <f>INDEX('Clean Data'!$3:$1048576,MATCH($M59,'Clean Data'!$A$3:$A$1048576,0),MATCH(AV$2,'Clean Data'!$3:$3,0))*VLOOKUP(AV$2,$A$3:$B$45,2,FALSE)</f>
        <v>28476.686096191395</v>
      </c>
      <c r="AW59">
        <f>INDEX('Clean Data'!$3:$1048576,MATCH($M59,'Clean Data'!$A$3:$A$1048576,0),MATCH(AW$2,'Clean Data'!$3:$3,0))*VLOOKUP(AW$2,$A$3:$B$45,2,FALSE)</f>
        <v>5236.80763244628</v>
      </c>
      <c r="AX59">
        <f>INDEX('Clean Data'!$3:$1048576,MATCH($M59,'Clean Data'!$A$3:$A$1048576,0),MATCH(AX$2,'Clean Data'!$3:$3,0))*VLOOKUP(AX$2,$A$3:$B$45,2,FALSE)</f>
        <v>11161.56005859375</v>
      </c>
      <c r="AY59">
        <f>INDEX('Clean Data'!$3:$1048576,MATCH($M59,'Clean Data'!$A$3:$A$1048576,0),MATCH(AY$2,'Clean Data'!$3:$3,0))*VLOOKUP(AY$2,$A$3:$B$45,2,FALSE)</f>
        <v>3180.7531356811501</v>
      </c>
      <c r="AZ59">
        <f>INDEX('Clean Data'!$3:$1048576,MATCH($M59,'Clean Data'!$A$3:$A$1048576,0),MATCH(AZ$2,'Clean Data'!$3:$3,0))*VLOOKUP(AZ$2,$A$3:$B$45,2,FALSE)</f>
        <v>8711.2562561034501</v>
      </c>
      <c r="BA59">
        <f>INDEX('Clean Data'!$3:$1048576,MATCH($M59,'Clean Data'!$A$3:$A$1048576,0),MATCH(BA$2,'Clean Data'!$3:$3,0))*VLOOKUP(BA$2,$A$3:$B$45,2,FALSE)</f>
        <v>3986.6127395629846</v>
      </c>
      <c r="BB59">
        <f>INDEX('Clean Data'!$3:$1048576,MATCH($M59,'Clean Data'!$A$3:$A$1048576,0),MATCH(BB$2,'Clean Data'!$3:$3,0))*VLOOKUP(BB$2,$A$3:$B$45,2,FALSE)</f>
        <v>5307.7587890625</v>
      </c>
      <c r="BC59">
        <f>INDEX('Clean Data'!$3:$1048576,MATCH($M59,'Clean Data'!$A$3:$A$1048576,0),MATCH(BC$2,'Clean Data'!$3:$3,0))*VLOOKUP(BC$2,$A$3:$B$45,2,FALSE)</f>
        <v>4657.2484130859239</v>
      </c>
      <c r="BD59">
        <f>INDEX('Clean Data'!$3:$1048576,MATCH($M59,'Clean Data'!$A$3:$A$1048576,0),MATCH(BD$2,'Clean Data'!$3:$3,0))*VLOOKUP(BD$2,$A$3:$B$45,2,FALSE)</f>
        <v>4263.2771301269404</v>
      </c>
      <c r="BE59">
        <f t="shared" si="0"/>
        <v>425107.54759979167</v>
      </c>
      <c r="BF59">
        <f t="shared" si="1"/>
        <v>6.6252384286648286E-2</v>
      </c>
      <c r="BG59">
        <f>(INDEX('Clean Data'!$3:$1048576,MATCH($M59,'Clean Data'!$A$3:$A$1048576,0),MATCH(RIGHT(BG$2,LEN(BG$2)-LEN("Portfolio &amp; ")+1),'Clean Data'!$3:$3,0))+$BE59-(INDEX('Clean Data'!$3:$1048576,MATCH($M58,'Clean Data'!$A$3:$A$1048576,0),MATCH(RIGHT(BG$2,LEN(BG$2)-LEN("Portfolio &amp; ")+1),'Clean Data'!$3:$3,0))+$BE58))/(INDEX('Clean Data'!$3:$1048576,MATCH($M58,'Clean Data'!$A$3:$A$1048576,0),MATCH(RIGHT(BG$2,LEN(BG$2)-LEN("Portfolio &amp; ")+1),'Clean Data'!$3:$3,0))+$BE58)</f>
        <v>6.6226184146267922E-2</v>
      </c>
      <c r="BH59">
        <f>(INDEX('Clean Data'!$3:$1048576,MATCH($M59,'Clean Data'!$A$3:$A$1048576,0),MATCH(RIGHT(BH$2,LEN(BH$2)-LEN("Portfolio &amp; ")+1),'Clean Data'!$3:$3,0))+$BE59-(INDEX('Clean Data'!$3:$1048576,MATCH($M58,'Clean Data'!$A$3:$A$1048576,0),MATCH(RIGHT(BH$2,LEN(BH$2)-LEN("Portfolio &amp; ")+1),'Clean Data'!$3:$3,0))+$BE58))/(INDEX('Clean Data'!$3:$1048576,MATCH($M58,'Clean Data'!$A$3:$A$1048576,0),MATCH(RIGHT(BH$2,LEN(BH$2)-LEN("Portfolio &amp; ")+1),'Clean Data'!$3:$3,0))+$BE58)</f>
        <v>6.6245663928933912E-2</v>
      </c>
      <c r="BI59">
        <f>(INDEX('Clean Data'!$3:$1048576,MATCH($M59,'Clean Data'!$A$3:$A$1048576,0),MATCH(RIGHT(BI$2,LEN(BI$2)-LEN("Portfolio &amp; ")+1),'Clean Data'!$3:$3,0))+$BE59-(INDEX('Clean Data'!$3:$1048576,MATCH($M58,'Clean Data'!$A$3:$A$1048576,0),MATCH(RIGHT(BI$2,LEN(BI$2)-LEN("Portfolio &amp; ")+1),'Clean Data'!$3:$3,0))+$BE58))/(INDEX('Clean Data'!$3:$1048576,MATCH($M58,'Clean Data'!$A$3:$A$1048576,0),MATCH(RIGHT(BI$2,LEN(BI$2)-LEN("Portfolio &amp; ")+1),'Clean Data'!$3:$3,0))+$BE58)</f>
        <v>6.6262047037408997E-2</v>
      </c>
      <c r="BJ59">
        <f>(INDEX('Clean Data'!$3:$1048576,MATCH($M59,'Clean Data'!$A$3:$A$1048576,0),MATCH(RIGHT(BJ$2,LEN(BJ$2)-LEN("Portfolio &amp; ")+1),'Clean Data'!$3:$3,0))+$BE59-(INDEX('Clean Data'!$3:$1048576,MATCH($M58,'Clean Data'!$A$3:$A$1048576,0),MATCH(RIGHT(BJ$2,LEN(BJ$2)-LEN("Portfolio &amp; ")+1),'Clean Data'!$3:$3,0))+$BE58))/(INDEX('Clean Data'!$3:$1048576,MATCH($M58,'Clean Data'!$A$3:$A$1048576,0),MATCH(RIGHT(BJ$2,LEN(BJ$2)-LEN("Portfolio &amp; ")+1),'Clean Data'!$3:$3,0))+$BE58)</f>
        <v>6.6249693576825114E-2</v>
      </c>
      <c r="BK59">
        <f>(INDEX('Clean Data'!$3:$1048576,MATCH($M59,'Clean Data'!$A$3:$A$1048576,0),MATCH(RIGHT(BK$2,LEN(BK$2)-LEN("Portfolio &amp; ")+1),'Clean Data'!$3:$3,0))+$BE59-(INDEX('Clean Data'!$3:$1048576,MATCH($M58,'Clean Data'!$A$3:$A$1048576,0),MATCH(RIGHT(BK$2,LEN(BK$2)-LEN("Portfolio &amp; ")+1),'Clean Data'!$3:$3,0))+$BE58))/(INDEX('Clean Data'!$3:$1048576,MATCH($M58,'Clean Data'!$A$3:$A$1048576,0),MATCH(RIGHT(BK$2,LEN(BK$2)-LEN("Portfolio &amp; ")+1),'Clean Data'!$3:$3,0))+$BE58)</f>
        <v>6.6251525469090397E-2</v>
      </c>
      <c r="BL59">
        <f>(INDEX('Clean Data'!$3:$1048576,MATCH($M59,'Clean Data'!$A$3:$A$1048576,0),MATCH(RIGHT(BL$2,LEN(BL$2)-LEN("Portfolio &amp; ")+1),'Clean Data'!$3:$3,0))+$BE59-(INDEX('Clean Data'!$3:$1048576,MATCH($M58,'Clean Data'!$A$3:$A$1048576,0),MATCH(RIGHT(BL$2,LEN(BL$2)-LEN("Portfolio &amp; ")+1),'Clean Data'!$3:$3,0))+$BE58))/(INDEX('Clean Data'!$3:$1048576,MATCH($M58,'Clean Data'!$A$3:$A$1048576,0),MATCH(RIGHT(BL$2,LEN(BL$2)-LEN("Portfolio &amp; ")+1),'Clean Data'!$3:$3,0))+$BE58)</f>
        <v>6.6239033933235228E-2</v>
      </c>
      <c r="BM59">
        <f>(INDEX('Clean Data'!$3:$1048576,MATCH($M59,'Clean Data'!$A$3:$A$1048576,0),MATCH(RIGHT(BM$2,LEN(BM$2)-LEN("Portfolio &amp; ")+1),'Clean Data'!$3:$3,0))+$BE59-(INDEX('Clean Data'!$3:$1048576,MATCH($M58,'Clean Data'!$A$3:$A$1048576,0),MATCH(RIGHT(BM$2,LEN(BM$2)-LEN("Portfolio &amp; ")+1),'Clean Data'!$3:$3,0))+$BE58))/(INDEX('Clean Data'!$3:$1048576,MATCH($M58,'Clean Data'!$A$3:$A$1048576,0),MATCH(RIGHT(BM$2,LEN(BM$2)-LEN("Portfolio &amp; ")+1),'Clean Data'!$3:$3,0))+$BE58)</f>
        <v>6.6214675637673609E-2</v>
      </c>
      <c r="BN59">
        <f>(INDEX('Clean Data'!$3:$1048576,MATCH($M59,'Clean Data'!$A$3:$A$1048576,0),MATCH(RIGHT(BN$2,LEN(BN$2)-LEN("Portfolio &amp; ")+1),'Clean Data'!$3:$3,0))+$BE59-(INDEX('Clean Data'!$3:$1048576,MATCH($M58,'Clean Data'!$A$3:$A$1048576,0),MATCH(RIGHT(BN$2,LEN(BN$2)-LEN("Portfolio &amp; ")+1),'Clean Data'!$3:$3,0))+$BE58))/(INDEX('Clean Data'!$3:$1048576,MATCH($M58,'Clean Data'!$A$3:$A$1048576,0),MATCH(RIGHT(BN$2,LEN(BN$2)-LEN("Portfolio &amp; ")+1),'Clean Data'!$3:$3,0))+$BE58)</f>
        <v>6.6259711890231845E-2</v>
      </c>
      <c r="BO59">
        <f>(INDEX('Clean Data'!$3:$1048576,MATCH($M59,'Clean Data'!$A$3:$A$1048576,0),MATCH(RIGHT(BO$2,LEN(BO$2)-LEN("Portfolio &amp; ")+1),'Clean Data'!$3:$3,0))+$BE59-(INDEX('Clean Data'!$3:$1048576,MATCH($M58,'Clean Data'!$A$3:$A$1048576,0),MATCH(RIGHT(BO$2,LEN(BO$2)-LEN("Portfolio &amp; ")+1),'Clean Data'!$3:$3,0))+$BE58))/(INDEX('Clean Data'!$3:$1048576,MATCH($M58,'Clean Data'!$A$3:$A$1048576,0),MATCH(RIGHT(BO$2,LEN(BO$2)-LEN("Portfolio &amp; ")+1),'Clean Data'!$3:$3,0))+$BE58)</f>
        <v>6.6296548908474334E-2</v>
      </c>
      <c r="BP59">
        <f>(INDEX('Clean Data'!$3:$1048576,MATCH($M59,'Clean Data'!$A$3:$A$1048576,0),MATCH(RIGHT(BP$2,LEN(BP$2)-LEN("Portfolio &amp; ")+1),'Clean Data'!$3:$3,0))+$BE59-(INDEX('Clean Data'!$3:$1048576,MATCH($M58,'Clean Data'!$A$3:$A$1048576,0),MATCH(RIGHT(BP$2,LEN(BP$2)-LEN("Portfolio &amp; ")+1),'Clean Data'!$3:$3,0))+$BE58))/(INDEX('Clean Data'!$3:$1048576,MATCH($M58,'Clean Data'!$A$3:$A$1048576,0),MATCH(RIGHT(BP$2,LEN(BP$2)-LEN("Portfolio &amp; ")+1),'Clean Data'!$3:$3,0))+$BE58)</f>
        <v>6.6343794347486731E-2</v>
      </c>
      <c r="BQ59">
        <f>(INDEX('Clean Data'!$3:$1048576,MATCH($M59,'Clean Data'!$A$3:$A$1048576,0),MATCH(RIGHT(BQ$2,LEN(BQ$2)-LEN("Portfolio &amp; ")+1),'Clean Data'!$3:$3,0))+$BE59-(INDEX('Clean Data'!$3:$1048576,MATCH($M58,'Clean Data'!$A$3:$A$1048576,0),MATCH(RIGHT(BQ$2,LEN(BQ$2)-LEN("Portfolio &amp; ")+1),'Clean Data'!$3:$3,0))+$BE58))/(INDEX('Clean Data'!$3:$1048576,MATCH($M58,'Clean Data'!$A$3:$A$1048576,0),MATCH(RIGHT(BQ$2,LEN(BQ$2)-LEN("Portfolio &amp; ")+1),'Clean Data'!$3:$3,0))+$BE58)</f>
        <v>6.6239633118494651E-2</v>
      </c>
      <c r="BR59">
        <f>(INDEX('Clean Data'!$3:$1048576,MATCH($M59,'Clean Data'!$A$3:$A$1048576,0),MATCH(RIGHT(BR$2,LEN(BR$2)-LEN("Portfolio &amp; ")+1),'Clean Data'!$3:$3,0))+$BE59-(INDEX('Clean Data'!$3:$1048576,MATCH($M58,'Clean Data'!$A$3:$A$1048576,0),MATCH(RIGHT(BR$2,LEN(BR$2)-LEN("Portfolio &amp; ")+1),'Clean Data'!$3:$3,0))+$BE58))/(INDEX('Clean Data'!$3:$1048576,MATCH($M58,'Clean Data'!$A$3:$A$1048576,0),MATCH(RIGHT(BR$2,LEN(BR$2)-LEN("Portfolio &amp; ")+1),'Clean Data'!$3:$3,0))+$BE58)</f>
        <v>6.6253018228517771E-2</v>
      </c>
      <c r="BS59">
        <f>(INDEX('Clean Data'!$3:$1048576,MATCH($M59,'Clean Data'!$A$3:$A$1048576,0),MATCH(RIGHT(BS$2,LEN(BS$2)-LEN("Portfolio &amp; ")+1),'Clean Data'!$3:$3,0))+$BE59-(INDEX('Clean Data'!$3:$1048576,MATCH($M58,'Clean Data'!$A$3:$A$1048576,0),MATCH(RIGHT(BS$2,LEN(BS$2)-LEN("Portfolio &amp; ")+1),'Clean Data'!$3:$3,0))+$BE58))/(INDEX('Clean Data'!$3:$1048576,MATCH($M58,'Clean Data'!$A$3:$A$1048576,0),MATCH(RIGHT(BS$2,LEN(BS$2)-LEN("Portfolio &amp; ")+1),'Clean Data'!$3:$3,0))+$BE58)</f>
        <v>6.6283061052411052E-2</v>
      </c>
      <c r="BT59">
        <f>(INDEX('Clean Data'!$3:$1048576,MATCH($M59,'Clean Data'!$A$3:$A$1048576,0),MATCH(RIGHT(BT$2,LEN(BT$2)-LEN("Portfolio &amp; ")+1),'Clean Data'!$3:$3,0))+$BE59-(INDEX('Clean Data'!$3:$1048576,MATCH($M58,'Clean Data'!$A$3:$A$1048576,0),MATCH(RIGHT(BT$2,LEN(BT$2)-LEN("Portfolio &amp; ")+1),'Clean Data'!$3:$3,0))+$BE58))/(INDEX('Clean Data'!$3:$1048576,MATCH($M58,'Clean Data'!$A$3:$A$1048576,0),MATCH(RIGHT(BT$2,LEN(BT$2)-LEN("Portfolio &amp; ")+1),'Clean Data'!$3:$3,0))+$BE58)</f>
        <v>6.6286337955571262E-2</v>
      </c>
      <c r="BU59">
        <f>(INDEX('Clean Data'!$3:$1048576,MATCH($M59,'Clean Data'!$A$3:$A$1048576,0),MATCH(RIGHT(BU$2,LEN(BU$2)-LEN("Portfolio &amp; ")+1),'Clean Data'!$3:$3,0))+$BE59-(INDEX('Clean Data'!$3:$1048576,MATCH($M58,'Clean Data'!$A$3:$A$1048576,0),MATCH(RIGHT(BU$2,LEN(BU$2)-LEN("Portfolio &amp; ")+1),'Clean Data'!$3:$3,0))+$BE58))/(INDEX('Clean Data'!$3:$1048576,MATCH($M58,'Clean Data'!$A$3:$A$1048576,0),MATCH(RIGHT(BU$2,LEN(BU$2)-LEN("Portfolio &amp; ")+1),'Clean Data'!$3:$3,0))+$BE58)</f>
        <v>6.6248553830497145E-2</v>
      </c>
      <c r="BV59">
        <f>(INDEX('Clean Data'!$3:$1048576,MATCH($M59,'Clean Data'!$A$3:$A$1048576,0),MATCH(RIGHT(BV$2,LEN(BV$2)-LEN("Portfolio &amp; ")+1),'Clean Data'!$3:$3,0))+$BE59-(INDEX('Clean Data'!$3:$1048576,MATCH($M58,'Clean Data'!$A$3:$A$1048576,0),MATCH(RIGHT(BV$2,LEN(BV$2)-LEN("Portfolio &amp; ")+1),'Clean Data'!$3:$3,0))+$BE58))/(INDEX('Clean Data'!$3:$1048576,MATCH($M58,'Clean Data'!$A$3:$A$1048576,0),MATCH(RIGHT(BV$2,LEN(BV$2)-LEN("Portfolio &amp; ")+1),'Clean Data'!$3:$3,0))+$BE58)</f>
        <v>6.6247792252071364E-2</v>
      </c>
      <c r="BW59">
        <f>(INDEX('Clean Data'!$3:$1048576,MATCH($M59,'Clean Data'!$A$3:$A$1048576,0),MATCH(RIGHT(BW$2,LEN(BW$2)-LEN("Portfolio &amp; ")+1),'Clean Data'!$3:$3,0))+$BE59-(INDEX('Clean Data'!$3:$1048576,MATCH($M58,'Clean Data'!$A$3:$A$1048576,0),MATCH(RIGHT(BW$2,LEN(BW$2)-LEN("Portfolio &amp; ")+1),'Clean Data'!$3:$3,0))+$BE58))/(INDEX('Clean Data'!$3:$1048576,MATCH($M58,'Clean Data'!$A$3:$A$1048576,0),MATCH(RIGHT(BW$2,LEN(BW$2)-LEN("Portfolio &amp; ")+1),'Clean Data'!$3:$3,0))+$BE58)</f>
        <v>6.6254347406645667E-2</v>
      </c>
      <c r="BX59">
        <f>(INDEX('Clean Data'!$3:$1048576,MATCH($M59,'Clean Data'!$A$3:$A$1048576,0),MATCH(RIGHT(BX$2,LEN(BX$2)-LEN("Portfolio &amp; ")+1),'Clean Data'!$3:$3,0))+$BE59-(INDEX('Clean Data'!$3:$1048576,MATCH($M58,'Clean Data'!$A$3:$A$1048576,0),MATCH(RIGHT(BX$2,LEN(BX$2)-LEN("Portfolio &amp; ")+1),'Clean Data'!$3:$3,0))+$BE58))/(INDEX('Clean Data'!$3:$1048576,MATCH($M58,'Clean Data'!$A$3:$A$1048576,0),MATCH(RIGHT(BX$2,LEN(BX$2)-LEN("Portfolio &amp; ")+1),'Clean Data'!$3:$3,0))+$BE58)</f>
        <v>6.6247612381185775E-2</v>
      </c>
      <c r="BY59">
        <f>(INDEX('Clean Data'!$3:$1048576,MATCH($M59,'Clean Data'!$A$3:$A$1048576,0),MATCH(RIGHT(BY$2,LEN(BY$2)-LEN("Portfolio &amp; ")+1),'Clean Data'!$3:$3,0))+$BE59-(INDEX('Clean Data'!$3:$1048576,MATCH($M58,'Clean Data'!$A$3:$A$1048576,0),MATCH(RIGHT(BY$2,LEN(BY$2)-LEN("Portfolio &amp; ")+1),'Clean Data'!$3:$3,0))+$BE58))/(INDEX('Clean Data'!$3:$1048576,MATCH($M58,'Clean Data'!$A$3:$A$1048576,0),MATCH(RIGHT(BY$2,LEN(BY$2)-LEN("Portfolio &amp; ")+1),'Clean Data'!$3:$3,0))+$BE58)</f>
        <v>6.6254646818432739E-2</v>
      </c>
      <c r="BZ59">
        <f>(INDEX('Clean Data'!$3:$1048576,MATCH($M59,'Clean Data'!$A$3:$A$1048576,0),MATCH(RIGHT(BZ$2,LEN(BZ$2)-LEN("Portfolio &amp; ")+1),'Clean Data'!$3:$3,0))+$BE59-(INDEX('Clean Data'!$3:$1048576,MATCH($M58,'Clean Data'!$A$3:$A$1048576,0),MATCH(RIGHT(BZ$2,LEN(BZ$2)-LEN("Portfolio &amp; ")+1),'Clean Data'!$3:$3,0))+$BE58))/(INDEX('Clean Data'!$3:$1048576,MATCH($M58,'Clean Data'!$A$3:$A$1048576,0),MATCH(RIGHT(BZ$2,LEN(BZ$2)-LEN("Portfolio &amp; ")+1),'Clean Data'!$3:$3,0))+$BE58)</f>
        <v>6.6235178887187593E-2</v>
      </c>
      <c r="CA59">
        <f>(INDEX('Clean Data'!$3:$1048576,MATCH($M59,'Clean Data'!$A$3:$A$1048576,0),MATCH(RIGHT(CA$2,LEN(CA$2)-LEN("Portfolio &amp; ")+1),'Clean Data'!$3:$3,0))+$BE59-(INDEX('Clean Data'!$3:$1048576,MATCH($M58,'Clean Data'!$A$3:$A$1048576,0),MATCH(RIGHT(CA$2,LEN(CA$2)-LEN("Portfolio &amp; ")+1),'Clean Data'!$3:$3,0))+$BE58))/(INDEX('Clean Data'!$3:$1048576,MATCH($M58,'Clean Data'!$A$3:$A$1048576,0),MATCH(RIGHT(CA$2,LEN(CA$2)-LEN("Portfolio &amp; ")+1),'Clean Data'!$3:$3,0))+$BE58)</f>
        <v>6.627662862876324E-2</v>
      </c>
      <c r="CB59">
        <f>(INDEX('Clean Data'!$3:$1048576,MATCH($M59,'Clean Data'!$A$3:$A$1048576,0),MATCH(RIGHT(CB$2,LEN(CB$2)-LEN("Portfolio &amp; ")+1),'Clean Data'!$3:$3,0))+$BE59-(INDEX('Clean Data'!$3:$1048576,MATCH($M58,'Clean Data'!$A$3:$A$1048576,0),MATCH(RIGHT(CB$2,LEN(CB$2)-LEN("Portfolio &amp; ")+1),'Clean Data'!$3:$3,0))+$BE58))/(INDEX('Clean Data'!$3:$1048576,MATCH($M58,'Clean Data'!$A$3:$A$1048576,0),MATCH(RIGHT(CB$2,LEN(CB$2)-LEN("Portfolio &amp; ")+1),'Clean Data'!$3:$3,0))+$BE58)</f>
        <v>6.6237190285008393E-2</v>
      </c>
      <c r="CC59">
        <f>(INDEX('Clean Data'!$3:$1048576,MATCH($M59,'Clean Data'!$A$3:$A$1048576,0),MATCH(RIGHT(CC$2,LEN(CC$2)-LEN("Portfolio &amp; ")+1),'Clean Data'!$3:$3,0))+$BE59-(INDEX('Clean Data'!$3:$1048576,MATCH($M58,'Clean Data'!$A$3:$A$1048576,0),MATCH(RIGHT(CC$2,LEN(CC$2)-LEN("Portfolio &amp; ")+1),'Clean Data'!$3:$3,0))+$BE58))/(INDEX('Clean Data'!$3:$1048576,MATCH($M58,'Clean Data'!$A$3:$A$1048576,0),MATCH(RIGHT(CC$2,LEN(CC$2)-LEN("Portfolio &amp; ")+1),'Clean Data'!$3:$3,0))+$BE58)</f>
        <v>6.6295886656697459E-2</v>
      </c>
      <c r="CD59">
        <f>(INDEX('Clean Data'!$3:$1048576,MATCH($M59,'Clean Data'!$A$3:$A$1048576,0),MATCH(RIGHT(CD$2,LEN(CD$2)-LEN("Portfolio &amp; ")+1),'Clean Data'!$3:$3,0))+$BE59-(INDEX('Clean Data'!$3:$1048576,MATCH($M58,'Clean Data'!$A$3:$A$1048576,0),MATCH(RIGHT(CD$2,LEN(CD$2)-LEN("Portfolio &amp; ")+1),'Clean Data'!$3:$3,0))+$BE58))/(INDEX('Clean Data'!$3:$1048576,MATCH($M58,'Clean Data'!$A$3:$A$1048576,0),MATCH(RIGHT(CD$2,LEN(CD$2)-LEN("Portfolio &amp; ")+1),'Clean Data'!$3:$3,0))+$BE58)</f>
        <v>6.6039176607501637E-2</v>
      </c>
      <c r="CE59">
        <f>(INDEX('Clean Data'!$3:$1048576,MATCH($M59,'Clean Data'!$A$3:$A$1048576,0),MATCH(RIGHT(CE$2,LEN(CE$2)-LEN("Portfolio &amp; ")+1),'Clean Data'!$3:$3,0))+$BE59-(INDEX('Clean Data'!$3:$1048576,MATCH($M58,'Clean Data'!$A$3:$A$1048576,0),MATCH(RIGHT(CE$2,LEN(CE$2)-LEN("Portfolio &amp; ")+1),'Clean Data'!$3:$3,0))+$BE58))/(INDEX('Clean Data'!$3:$1048576,MATCH($M58,'Clean Data'!$A$3:$A$1048576,0),MATCH(RIGHT(CE$2,LEN(CE$2)-LEN("Portfolio &amp; ")+1),'Clean Data'!$3:$3,0))+$BE58)</f>
        <v>6.6228102541759773E-2</v>
      </c>
      <c r="CF59">
        <f>(INDEX('Clean Data'!$3:$1048576,MATCH($M59,'Clean Data'!$A$3:$A$1048576,0),MATCH(RIGHT(CF$2,LEN(CF$2)-LEN("Portfolio &amp; ")+1),'Clean Data'!$3:$3,0))+$BE59-(INDEX('Clean Data'!$3:$1048576,MATCH($M58,'Clean Data'!$A$3:$A$1048576,0),MATCH(RIGHT(CF$2,LEN(CF$2)-LEN("Portfolio &amp; ")+1),'Clean Data'!$3:$3,0))+$BE58))/(INDEX('Clean Data'!$3:$1048576,MATCH($M58,'Clean Data'!$A$3:$A$1048576,0),MATCH(RIGHT(CF$2,LEN(CF$2)-LEN("Portfolio &amp; ")+1),'Clean Data'!$3:$3,0))+$BE58)</f>
        <v>6.6222321492536054E-2</v>
      </c>
      <c r="CG59">
        <f>(INDEX('Clean Data'!$3:$1048576,MATCH($M59,'Clean Data'!$A$3:$A$1048576,0),MATCH(RIGHT(CG$2,LEN(CG$2)-LEN("Portfolio &amp; ")+1),'Clean Data'!$3:$3,0))+$BE59-(INDEX('Clean Data'!$3:$1048576,MATCH($M58,'Clean Data'!$A$3:$A$1048576,0),MATCH(RIGHT(CG$2,LEN(CG$2)-LEN("Portfolio &amp; ")+1),'Clean Data'!$3:$3,0))+$BE58))/(INDEX('Clean Data'!$3:$1048576,MATCH($M58,'Clean Data'!$A$3:$A$1048576,0),MATCH(RIGHT(CG$2,LEN(CG$2)-LEN("Portfolio &amp; ")+1),'Clean Data'!$3:$3,0))+$BE58)</f>
        <v>6.6221693811731985E-2</v>
      </c>
      <c r="CH59">
        <f>(INDEX('Clean Data'!$3:$1048576,MATCH($M59,'Clean Data'!$A$3:$A$1048576,0),MATCH(RIGHT(CH$2,LEN(CH$2)-LEN("Portfolio &amp; ")+1),'Clean Data'!$3:$3,0))+$BE59-(INDEX('Clean Data'!$3:$1048576,MATCH($M58,'Clean Data'!$A$3:$A$1048576,0),MATCH(RIGHT(CH$2,LEN(CH$2)-LEN("Portfolio &amp; ")+1),'Clean Data'!$3:$3,0))+$BE58))/(INDEX('Clean Data'!$3:$1048576,MATCH($M58,'Clean Data'!$A$3:$A$1048576,0),MATCH(RIGHT(CH$2,LEN(CH$2)-LEN("Portfolio &amp; ")+1),'Clean Data'!$3:$3,0))+$BE58)</f>
        <v>6.6250860553188934E-2</v>
      </c>
      <c r="CI59">
        <f>(INDEX('Clean Data'!$3:$1048576,MATCH($M59,'Clean Data'!$A$3:$A$1048576,0),MATCH(RIGHT(CI$2,LEN(CI$2)-LEN("Portfolio &amp; ")+1),'Clean Data'!$3:$3,0))+$BE59-(INDEX('Clean Data'!$3:$1048576,MATCH($M58,'Clean Data'!$A$3:$A$1048576,0),MATCH(RIGHT(CI$2,LEN(CI$2)-LEN("Portfolio &amp; ")+1),'Clean Data'!$3:$3,0))+$BE58))/(INDEX('Clean Data'!$3:$1048576,MATCH($M58,'Clean Data'!$A$3:$A$1048576,0),MATCH(RIGHT(CI$2,LEN(CI$2)-LEN("Portfolio &amp; ")+1),'Clean Data'!$3:$3,0))+$BE58)</f>
        <v>6.6251955074163968E-2</v>
      </c>
      <c r="CJ59">
        <f>(INDEX('Clean Data'!$3:$1048576,MATCH($M59,'Clean Data'!$A$3:$A$1048576,0),MATCH(RIGHT(CJ$2,LEN(CJ$2)-LEN("Portfolio &amp; ")+1),'Clean Data'!$3:$3,0))+$BE59-(INDEX('Clean Data'!$3:$1048576,MATCH($M58,'Clean Data'!$A$3:$A$1048576,0),MATCH(RIGHT(CJ$2,LEN(CJ$2)-LEN("Portfolio &amp; ")+1),'Clean Data'!$3:$3,0))+$BE58))/(INDEX('Clean Data'!$3:$1048576,MATCH($M58,'Clean Data'!$A$3:$A$1048576,0),MATCH(RIGHT(CJ$2,LEN(CJ$2)-LEN("Portfolio &amp; ")+1),'Clean Data'!$3:$3,0))+$BE58)</f>
        <v>6.6278745206593812E-2</v>
      </c>
      <c r="CK59">
        <f>(INDEX('Clean Data'!$3:$1048576,MATCH($M59,'Clean Data'!$A$3:$A$1048576,0),MATCH(RIGHT(CK$2,LEN(CK$2)-LEN("Portfolio &amp; ")+1),'Clean Data'!$3:$3,0))+$BE59-(INDEX('Clean Data'!$3:$1048576,MATCH($M58,'Clean Data'!$A$3:$A$1048576,0),MATCH(RIGHT(CK$2,LEN(CK$2)-LEN("Portfolio &amp; ")+1),'Clean Data'!$3:$3,0))+$BE58))/(INDEX('Clean Data'!$3:$1048576,MATCH($M58,'Clean Data'!$A$3:$A$1048576,0),MATCH(RIGHT(CK$2,LEN(CK$2)-LEN("Portfolio &amp; ")+1),'Clean Data'!$3:$3,0))+$BE58)</f>
        <v>6.6253327688360522E-2</v>
      </c>
      <c r="CL59">
        <f>(INDEX('Clean Data'!$3:$1048576,MATCH($M59,'Clean Data'!$A$3:$A$1048576,0),MATCH(RIGHT(CL$2,LEN(CL$2)-LEN("Portfolio &amp; ")+1),'Clean Data'!$3:$3,0))+$BE59-(INDEX('Clean Data'!$3:$1048576,MATCH($M58,'Clean Data'!$A$3:$A$1048576,0),MATCH(RIGHT(CL$2,LEN(CL$2)-LEN("Portfolio &amp; ")+1),'Clean Data'!$3:$3,0))+$BE58))/(INDEX('Clean Data'!$3:$1048576,MATCH($M58,'Clean Data'!$A$3:$A$1048576,0),MATCH(RIGHT(CL$2,LEN(CL$2)-LEN("Portfolio &amp; ")+1),'Clean Data'!$3:$3,0))+$BE58)</f>
        <v>6.6202827322095481E-2</v>
      </c>
      <c r="CM59">
        <f>(INDEX('Clean Data'!$3:$1048576,MATCH($M59,'Clean Data'!$A$3:$A$1048576,0),MATCH(RIGHT(CM$2,LEN(CM$2)-LEN("Portfolio &amp; ")+1),'Clean Data'!$3:$3,0))+$BE59-(INDEX('Clean Data'!$3:$1048576,MATCH($M58,'Clean Data'!$A$3:$A$1048576,0),MATCH(RIGHT(CM$2,LEN(CM$2)-LEN("Portfolio &amp; ")+1),'Clean Data'!$3:$3,0))+$BE58))/(INDEX('Clean Data'!$3:$1048576,MATCH($M58,'Clean Data'!$A$3:$A$1048576,0),MATCH(RIGHT(CM$2,LEN(CM$2)-LEN("Portfolio &amp; ")+1),'Clean Data'!$3:$3,0))+$BE58)</f>
        <v>6.630360758416734E-2</v>
      </c>
      <c r="CN59">
        <f>(INDEX('Clean Data'!$3:$1048576,MATCH($M59,'Clean Data'!$A$3:$A$1048576,0),MATCH(RIGHT(CN$2,LEN(CN$2)-LEN("Portfolio &amp; ")+1),'Clean Data'!$3:$3,0))+$BE59-(INDEX('Clean Data'!$3:$1048576,MATCH($M58,'Clean Data'!$A$3:$A$1048576,0),MATCH(RIGHT(CN$2,LEN(CN$2)-LEN("Portfolio &amp; ")+1),'Clean Data'!$3:$3,0))+$BE58))/(INDEX('Clean Data'!$3:$1048576,MATCH($M58,'Clean Data'!$A$3:$A$1048576,0),MATCH(RIGHT(CN$2,LEN(CN$2)-LEN("Portfolio &amp; ")+1),'Clean Data'!$3:$3,0))+$BE58)</f>
        <v>6.6253106952980853E-2</v>
      </c>
      <c r="CO59">
        <f>(INDEX('Clean Data'!$3:$1048576,MATCH($M59,'Clean Data'!$A$3:$A$1048576,0),MATCH(RIGHT(CO$2,LEN(CO$2)-LEN("Portfolio &amp; ")+1),'Clean Data'!$3:$3,0))+$BE59-(INDEX('Clean Data'!$3:$1048576,MATCH($M58,'Clean Data'!$A$3:$A$1048576,0),MATCH(RIGHT(CO$2,LEN(CO$2)-LEN("Portfolio &amp; ")+1),'Clean Data'!$3:$3,0))+$BE58))/(INDEX('Clean Data'!$3:$1048576,MATCH($M58,'Clean Data'!$A$3:$A$1048576,0),MATCH(RIGHT(CO$2,LEN(CO$2)-LEN("Portfolio &amp; ")+1),'Clean Data'!$3:$3,0))+$BE58)</f>
        <v>6.5928357168088328E-2</v>
      </c>
      <c r="CP59">
        <f>(INDEX('Clean Data'!$3:$1048576,MATCH($M59,'Clean Data'!$A$3:$A$1048576,0),MATCH(RIGHT(CP$2,LEN(CP$2)-LEN("Portfolio &amp; ")+1),'Clean Data'!$3:$3,0))+$BE59-(INDEX('Clean Data'!$3:$1048576,MATCH($M58,'Clean Data'!$A$3:$A$1048576,0),MATCH(RIGHT(CP$2,LEN(CP$2)-LEN("Portfolio &amp; ")+1),'Clean Data'!$3:$3,0))+$BE58))/(INDEX('Clean Data'!$3:$1048576,MATCH($M58,'Clean Data'!$A$3:$A$1048576,0),MATCH(RIGHT(CP$2,LEN(CP$2)-LEN("Portfolio &amp; ")+1),'Clean Data'!$3:$3,0))+$BE58)</f>
        <v>6.6279518995563377E-2</v>
      </c>
      <c r="CQ59">
        <f>(INDEX('Clean Data'!$3:$1048576,MATCH($M59,'Clean Data'!$A$3:$A$1048576,0),MATCH(RIGHT(CQ$2,LEN(CQ$2)-LEN("Portfolio &amp; ")+1),'Clean Data'!$3:$3,0))+$BE59-(INDEX('Clean Data'!$3:$1048576,MATCH($M58,'Clean Data'!$A$3:$A$1048576,0),MATCH(RIGHT(CQ$2,LEN(CQ$2)-LEN("Portfolio &amp; ")+1),'Clean Data'!$3:$3,0))+$BE58))/(INDEX('Clean Data'!$3:$1048576,MATCH($M58,'Clean Data'!$A$3:$A$1048576,0),MATCH(RIGHT(CQ$2,LEN(CQ$2)-LEN("Portfolio &amp; ")+1),'Clean Data'!$3:$3,0))+$BE58)</f>
        <v>6.6293920508961449E-2</v>
      </c>
      <c r="CR59">
        <f>(INDEX('Clean Data'!$3:$1048576,MATCH($M59,'Clean Data'!$A$3:$A$1048576,0),MATCH(RIGHT(CR$2,LEN(CR$2)-LEN("Portfolio &amp; ")+1),'Clean Data'!$3:$3,0))+$BE59-(INDEX('Clean Data'!$3:$1048576,MATCH($M58,'Clean Data'!$A$3:$A$1048576,0),MATCH(RIGHT(CR$2,LEN(CR$2)-LEN("Portfolio &amp; ")+1),'Clean Data'!$3:$3,0))+$BE58))/(INDEX('Clean Data'!$3:$1048576,MATCH($M58,'Clean Data'!$A$3:$A$1048576,0),MATCH(RIGHT(CR$2,LEN(CR$2)-LEN("Portfolio &amp; ")+1),'Clean Data'!$3:$3,0))+$BE58)</f>
        <v>6.6349445212864511E-2</v>
      </c>
      <c r="CS59">
        <f>(INDEX('Clean Data'!$3:$1048576,MATCH($M59,'Clean Data'!$A$3:$A$1048576,0),MATCH(RIGHT(CS$2,LEN(CS$2)-LEN("Portfolio &amp; ")+1),'Clean Data'!$3:$3,0))+$BE59-(INDEX('Clean Data'!$3:$1048576,MATCH($M58,'Clean Data'!$A$3:$A$1048576,0),MATCH(RIGHT(CS$2,LEN(CS$2)-LEN("Portfolio &amp; ")+1),'Clean Data'!$3:$3,0))+$BE58))/(INDEX('Clean Data'!$3:$1048576,MATCH($M58,'Clean Data'!$A$3:$A$1048576,0),MATCH(RIGHT(CS$2,LEN(CS$2)-LEN("Portfolio &amp; ")+1),'Clean Data'!$3:$3,0))+$BE58)</f>
        <v>6.6290463845066067E-2</v>
      </c>
      <c r="CT59">
        <f>(INDEX('Clean Data'!$3:$1048576,MATCH($M59,'Clean Data'!$A$3:$A$1048576,0),MATCH(RIGHT(CT$2,LEN(CT$2)-LEN("Portfolio &amp; ")+1),'Clean Data'!$3:$3,0))+$BE59-(INDEX('Clean Data'!$3:$1048576,MATCH($M58,'Clean Data'!$A$3:$A$1048576,0),MATCH(RIGHT(CT$2,LEN(CT$2)-LEN("Portfolio &amp; ")+1),'Clean Data'!$3:$3,0))+$BE58))/(INDEX('Clean Data'!$3:$1048576,MATCH($M58,'Clean Data'!$A$3:$A$1048576,0),MATCH(RIGHT(CT$2,LEN(CT$2)-LEN("Portfolio &amp; ")+1),'Clean Data'!$3:$3,0))+$BE58)</f>
        <v>6.6272244421314214E-2</v>
      </c>
      <c r="CU59">
        <f>(INDEX('Clean Data'!$3:$1048576,MATCH($M59,'Clean Data'!$A$3:$A$1048576,0),MATCH(RIGHT(CU$2,LEN(CU$2)-LEN("Portfolio &amp; ")+1),'Clean Data'!$3:$3,0))+$BE59-(INDEX('Clean Data'!$3:$1048576,MATCH($M58,'Clean Data'!$A$3:$A$1048576,0),MATCH(RIGHT(CU$2,LEN(CU$2)-LEN("Portfolio &amp; ")+1),'Clean Data'!$3:$3,0))+$BE58))/(INDEX('Clean Data'!$3:$1048576,MATCH($M58,'Clean Data'!$A$3:$A$1048576,0),MATCH(RIGHT(CU$2,LEN(CU$2)-LEN("Portfolio &amp; ")+1),'Clean Data'!$3:$3,0))+$BE58)</f>
        <v>6.6260792551498582E-2</v>
      </c>
      <c r="CV59">
        <f>(INDEX('Clean Data'!$3:$1048576,MATCH($M59,'Clean Data'!$A$3:$A$1048576,0),MATCH(RIGHT(CV$2,LEN(CV$2)-LEN("Portfolio &amp; ")+1),'Clean Data'!$3:$3,0))+$BE59-(INDEX('Clean Data'!$3:$1048576,MATCH($M58,'Clean Data'!$A$3:$A$1048576,0),MATCH(RIGHT(CV$2,LEN(CV$2)-LEN("Portfolio &amp; ")+1),'Clean Data'!$3:$3,0))+$BE58))/(INDEX('Clean Data'!$3:$1048576,MATCH($M58,'Clean Data'!$A$3:$A$1048576,0),MATCH(RIGHT(CV$2,LEN(CV$2)-LEN("Portfolio &amp; ")+1),'Clean Data'!$3:$3,0))+$BE58)</f>
        <v>6.6322986529964406E-2</v>
      </c>
      <c r="CW59">
        <f>(INDEX('Clean Data'!$3:$1048576,MATCH($M59,'Clean Data'!$A$3:$A$1048576,0),MATCH(RIGHT(CW$2,LEN(CW$2)-LEN("Portfolio &amp; ")+1),'Clean Data'!$3:$3,0))+$BE59-(INDEX('Clean Data'!$3:$1048576,MATCH($M58,'Clean Data'!$A$3:$A$1048576,0),MATCH(RIGHT(CW$2,LEN(CW$2)-LEN("Portfolio &amp; ")+1),'Clean Data'!$3:$3,0))+$BE58))/(INDEX('Clean Data'!$3:$1048576,MATCH($M58,'Clean Data'!$A$3:$A$1048576,0),MATCH(RIGHT(CW$2,LEN(CW$2)-LEN("Portfolio &amp; ")+1),'Clean Data'!$3:$3,0))+$BE58)</f>
        <v>6.6249477001804724E-2</v>
      </c>
      <c r="CX59">
        <f>(INDEX('Clean Data'!$3:$1048576,MATCH($M59,'Clean Data'!$A$3:$A$1048576,0),MATCH(RIGHT(CX$2,LEN(CX$2)-LEN("Portfolio &amp; ")+1),'Clean Data'!$3:$3,0))+$BE59-(INDEX('Clean Data'!$3:$1048576,MATCH($M58,'Clean Data'!$A$3:$A$1048576,0),MATCH(RIGHT(CX$2,LEN(CX$2)-LEN("Portfolio &amp; ")+1),'Clean Data'!$3:$3,0))+$BE58))/(INDEX('Clean Data'!$3:$1048576,MATCH($M58,'Clean Data'!$A$3:$A$1048576,0),MATCH(RIGHT(CX$2,LEN(CX$2)-LEN("Portfolio &amp; ")+1),'Clean Data'!$3:$3,0))+$BE58)</f>
        <v>6.6287612209787378E-2</v>
      </c>
      <c r="CY59">
        <f>(INDEX('Clean Data'!$3:$1048576,MATCH($M59,'Clean Data'!$A$3:$A$1048576,0),MATCH(RIGHT(CY$2,LEN(CY$2)-LEN("Portfolio &amp; ")+1),'Clean Data'!$3:$3,0))+$BE59-(INDEX('Clean Data'!$3:$1048576,MATCH($M58,'Clean Data'!$A$3:$A$1048576,0),MATCH(RIGHT(CY$2,LEN(CY$2)-LEN("Portfolio &amp; ")+1),'Clean Data'!$3:$3,0))+$BE58))/(INDEX('Clean Data'!$3:$1048576,MATCH($M58,'Clean Data'!$A$3:$A$1048576,0),MATCH(RIGHT(CY$2,LEN(CY$2)-LEN("Portfolio &amp; ")+1),'Clean Data'!$3:$3,0))+$BE58)</f>
        <v>6.6256380142945645E-2</v>
      </c>
      <c r="CZ59">
        <f>(INDEX('Clean Data'!$3:$1048576,MATCH($M59,'Clean Data'!$A$3:$A$1048576,0),MATCH(RIGHT(CZ$2,LEN(CZ$2)-LEN("Portfolio &amp; ")+1),'Clean Data'!$3:$3,0))+$BE59-(INDEX('Clean Data'!$3:$1048576,MATCH($M58,'Clean Data'!$A$3:$A$1048576,0),MATCH(RIGHT(CZ$2,LEN(CZ$2)-LEN("Portfolio &amp; ")+1),'Clean Data'!$3:$3,0))+$BE58))/(INDEX('Clean Data'!$3:$1048576,MATCH($M58,'Clean Data'!$A$3:$A$1048576,0),MATCH(RIGHT(CZ$2,LEN(CZ$2)-LEN("Portfolio &amp; ")+1),'Clean Data'!$3:$3,0))+$BE58)</f>
        <v>6.6247595488957423E-2</v>
      </c>
      <c r="DA59">
        <f>(INDEX('Clean Data'!$3:$1048576,MATCH($M59,'Clean Data'!$A$3:$A$1048576,0),MATCH(RIGHT(DA$2,LEN(DA$2)-LEN("Portfolio &amp; ")+1),'Clean Data'!$3:$3,0))+$BE59-(INDEX('Clean Data'!$3:$1048576,MATCH($M58,'Clean Data'!$A$3:$A$1048576,0),MATCH(RIGHT(DA$2,LEN(DA$2)-LEN("Portfolio &amp; ")+1),'Clean Data'!$3:$3,0))+$BE58))/(INDEX('Clean Data'!$3:$1048576,MATCH($M58,'Clean Data'!$A$3:$A$1048576,0),MATCH(RIGHT(DA$2,LEN(DA$2)-LEN("Portfolio &amp; ")+1),'Clean Data'!$3:$3,0))+$BE58)</f>
        <v>6.6241532761194474E-2</v>
      </c>
      <c r="DB59">
        <f>(INDEX('Clean Data'!$3:$1048576,MATCH($M59,'Clean Data'!$A$3:$A$1048576,0),MATCH(RIGHT(DB$2,LEN(DB$2)-LEN("Portfolio &amp; ")+1),'Clean Data'!$3:$3,0))+$BE59-(INDEX('Clean Data'!$3:$1048576,MATCH($M58,'Clean Data'!$A$3:$A$1048576,0),MATCH(RIGHT(DB$2,LEN(DB$2)-LEN("Portfolio &amp; ")+1),'Clean Data'!$3:$3,0))+$BE58))/(INDEX('Clean Data'!$3:$1048576,MATCH($M58,'Clean Data'!$A$3:$A$1048576,0),MATCH(RIGHT(DB$2,LEN(DB$2)-LEN("Portfolio &amp; ")+1),'Clean Data'!$3:$3,0))+$BE58)</f>
        <v>6.6253264273309867E-2</v>
      </c>
      <c r="DC59">
        <f>(INDEX('Clean Data'!$3:$1048576,MATCH($M59,'Clean Data'!$A$3:$A$1048576,0),MATCH(RIGHT(DC$2,LEN(DC$2)-LEN("Portfolio &amp; ")+1),'Clean Data'!$3:$3,0))+$BE59-(INDEX('Clean Data'!$3:$1048576,MATCH($M58,'Clean Data'!$A$3:$A$1048576,0),MATCH(RIGHT(DC$2,LEN(DC$2)-LEN("Portfolio &amp; ")+1),'Clean Data'!$3:$3,0))+$BE58))/(INDEX('Clean Data'!$3:$1048576,MATCH($M58,'Clean Data'!$A$3:$A$1048576,0),MATCH(RIGHT(DC$2,LEN(DC$2)-LEN("Portfolio &amp; ")+1),'Clean Data'!$3:$3,0))+$BE58)</f>
        <v>6.6288990056989072E-2</v>
      </c>
      <c r="DD59">
        <f>(INDEX('Clean Data'!$3:$1048576,MATCH($M59,'Clean Data'!$A$3:$A$1048576,0),MATCH(RIGHT(DD$2,LEN(DD$2)-LEN("Portfolio &amp; ")+1),'Clean Data'!$3:$3,0))+$BE59-(INDEX('Clean Data'!$3:$1048576,MATCH($M58,'Clean Data'!$A$3:$A$1048576,0),MATCH(RIGHT(DD$2,LEN(DD$2)-LEN("Portfolio &amp; ")+1),'Clean Data'!$3:$3,0))+$BE58))/(INDEX('Clean Data'!$3:$1048576,MATCH($M58,'Clean Data'!$A$3:$A$1048576,0),MATCH(RIGHT(DD$2,LEN(DD$2)-LEN("Portfolio &amp; ")+1),'Clean Data'!$3:$3,0))+$BE58)</f>
        <v>6.6244342146593707E-2</v>
      </c>
      <c r="DE59">
        <f>(INDEX('Clean Data'!$3:$1048576,MATCH($M59,'Clean Data'!$A$3:$A$1048576,0),MATCH(RIGHT(DE$2,LEN(DE$2)-LEN("Portfolio &amp; ")+1),'Clean Data'!$3:$3,0))+$BE59-(INDEX('Clean Data'!$3:$1048576,MATCH($M58,'Clean Data'!$A$3:$A$1048576,0),MATCH(RIGHT(DE$2,LEN(DE$2)-LEN("Portfolio &amp; ")+1),'Clean Data'!$3:$3,0))+$BE58))/(INDEX('Clean Data'!$3:$1048576,MATCH($M58,'Clean Data'!$A$3:$A$1048576,0),MATCH(RIGHT(DE$2,LEN(DE$2)-LEN("Portfolio &amp; ")+1),'Clean Data'!$3:$3,0))+$BE58)</f>
        <v>6.6237246988277557E-2</v>
      </c>
      <c r="DF59">
        <f>(INDEX('Clean Data'!$3:$1048576,MATCH($M59,'Clean Data'!$A$3:$A$1048576,0),MATCH(RIGHT(DF$2,LEN(DF$2)-LEN("Portfolio &amp; ")+1),'Clean Data'!$3:$3,0))+$BE59-(INDEX('Clean Data'!$3:$1048576,MATCH($M58,'Clean Data'!$A$3:$A$1048576,0),MATCH(RIGHT(DF$2,LEN(DF$2)-LEN("Portfolio &amp; ")+1),'Clean Data'!$3:$3,0))+$BE58))/(INDEX('Clean Data'!$3:$1048576,MATCH($M58,'Clean Data'!$A$3:$A$1048576,0),MATCH(RIGHT(DF$2,LEN(DF$2)-LEN("Portfolio &amp; ")+1),'Clean Data'!$3:$3,0))+$BE58)</f>
        <v>6.6240256628636585E-2</v>
      </c>
      <c r="DG59">
        <f>(INDEX('Clean Data'!$3:$1048576,MATCH($M59,'Clean Data'!$A$3:$A$1048576,0),MATCH(RIGHT(DG$2,LEN(DG$2)-LEN("Portfolio &amp; ")+1),'Clean Data'!$3:$3,0))+$BE59-(INDEX('Clean Data'!$3:$1048576,MATCH($M58,'Clean Data'!$A$3:$A$1048576,0),MATCH(RIGHT(DG$2,LEN(DG$2)-LEN("Portfolio &amp; ")+1),'Clean Data'!$3:$3,0))+$BE58))/(INDEX('Clean Data'!$3:$1048576,MATCH($M58,'Clean Data'!$A$3:$A$1048576,0),MATCH(RIGHT(DG$2,LEN(DG$2)-LEN("Portfolio &amp; ")+1),'Clean Data'!$3:$3,0))+$BE58)</f>
        <v>6.6188332149500845E-2</v>
      </c>
      <c r="DH59">
        <f>(INDEX('Clean Data'!$3:$1048576,MATCH($M59,'Clean Data'!$A$3:$A$1048576,0),MATCH(RIGHT(DH$2,LEN(DH$2)-LEN("Portfolio &amp; ")+1),'Clean Data'!$3:$3,0))+$BE59-(INDEX('Clean Data'!$3:$1048576,MATCH($M58,'Clean Data'!$A$3:$A$1048576,0),MATCH(RIGHT(DH$2,LEN(DH$2)-LEN("Portfolio &amp; ")+1),'Clean Data'!$3:$3,0))+$BE58))/(INDEX('Clean Data'!$3:$1048576,MATCH($M58,'Clean Data'!$A$3:$A$1048576,0),MATCH(RIGHT(DH$2,LEN(DH$2)-LEN("Portfolio &amp; ")+1),'Clean Data'!$3:$3,0))+$BE58)</f>
        <v>6.6183493211763103E-2</v>
      </c>
      <c r="DI59">
        <f>(INDEX('Clean Data'!$3:$1048576,MATCH($M59,'Clean Data'!$A$3:$A$1048576,0),MATCH(RIGHT(DI$2,LEN(DI$2)-LEN("Portfolio &amp; ")+1),'Clean Data'!$3:$3,0))+$BE59-(INDEX('Clean Data'!$3:$1048576,MATCH($M58,'Clean Data'!$A$3:$A$1048576,0),MATCH(RIGHT(DI$2,LEN(DI$2)-LEN("Portfolio &amp; ")+1),'Clean Data'!$3:$3,0))+$BE58))/(INDEX('Clean Data'!$3:$1048576,MATCH($M58,'Clean Data'!$A$3:$A$1048576,0),MATCH(RIGHT(DI$2,LEN(DI$2)-LEN("Portfolio &amp; ")+1),'Clean Data'!$3:$3,0))+$BE58)</f>
        <v>6.6259243935403195E-2</v>
      </c>
      <c r="DJ59">
        <f>(INDEX('Clean Data'!$3:$1048576,MATCH($M59,'Clean Data'!$A$3:$A$1048576,0),MATCH(RIGHT(DJ$2,LEN(DJ$2)-LEN("Portfolio &amp; ")+1),'Clean Data'!$3:$3,0))+$BE59-(INDEX('Clean Data'!$3:$1048576,MATCH($M58,'Clean Data'!$A$3:$A$1048576,0),MATCH(RIGHT(DJ$2,LEN(DJ$2)-LEN("Portfolio &amp; ")+1),'Clean Data'!$3:$3,0))+$BE58))/(INDEX('Clean Data'!$3:$1048576,MATCH($M58,'Clean Data'!$A$3:$A$1048576,0),MATCH(RIGHT(DJ$2,LEN(DJ$2)-LEN("Portfolio &amp; ")+1),'Clean Data'!$3:$3,0))+$BE58)</f>
        <v>6.6236171947333042E-2</v>
      </c>
      <c r="DK59">
        <f>(INDEX('Clean Data'!$3:$1048576,MATCH($M59,'Clean Data'!$A$3:$A$1048576,0),MATCH(RIGHT(DK$2,LEN(DK$2)-LEN("Portfolio &amp; ")+1),'Clean Data'!$3:$3,0))+$BE59-(INDEX('Clean Data'!$3:$1048576,MATCH($M58,'Clean Data'!$A$3:$A$1048576,0),MATCH(RIGHT(DK$2,LEN(DK$2)-LEN("Portfolio &amp; ")+1),'Clean Data'!$3:$3,0))+$BE58))/(INDEX('Clean Data'!$3:$1048576,MATCH($M58,'Clean Data'!$A$3:$A$1048576,0),MATCH(RIGHT(DK$2,LEN(DK$2)-LEN("Portfolio &amp; ")+1),'Clean Data'!$3:$3,0))+$BE58)</f>
        <v>6.6257099766053359E-2</v>
      </c>
      <c r="DL59">
        <f>(INDEX('Clean Data'!$3:$1048576,MATCH($M59,'Clean Data'!$A$3:$A$1048576,0),MATCH(RIGHT(DL$2,LEN(DL$2)-LEN("Portfolio &amp; ")+1),'Clean Data'!$3:$3,0))+$BE59-(INDEX('Clean Data'!$3:$1048576,MATCH($M58,'Clean Data'!$A$3:$A$1048576,0),MATCH(RIGHT(DL$2,LEN(DL$2)-LEN("Portfolio &amp; ")+1),'Clean Data'!$3:$3,0))+$BE58))/(INDEX('Clean Data'!$3:$1048576,MATCH($M58,'Clean Data'!$A$3:$A$1048576,0),MATCH(RIGHT(DL$2,LEN(DL$2)-LEN("Portfolio &amp; ")+1),'Clean Data'!$3:$3,0))+$BE58)</f>
        <v>6.6277875964337152E-2</v>
      </c>
      <c r="DM59">
        <f>(INDEX('Clean Data'!$3:$1048576,MATCH($M59,'Clean Data'!$A$3:$A$1048576,0),MATCH(RIGHT(DM$2,LEN(DM$2)-LEN("Portfolio &amp; ")+1),'Clean Data'!$3:$3,0))+$BE59-(INDEX('Clean Data'!$3:$1048576,MATCH($M58,'Clean Data'!$A$3:$A$1048576,0),MATCH(RIGHT(DM$2,LEN(DM$2)-LEN("Portfolio &amp; ")+1),'Clean Data'!$3:$3,0))+$BE58))/(INDEX('Clean Data'!$3:$1048576,MATCH($M58,'Clean Data'!$A$3:$A$1048576,0),MATCH(RIGHT(DM$2,LEN(DM$2)-LEN("Portfolio &amp; ")+1),'Clean Data'!$3:$3,0))+$BE58)</f>
        <v>6.6198250708907072E-2</v>
      </c>
      <c r="DN59">
        <f>(INDEX('Clean Data'!$3:$1048576,MATCH($M59,'Clean Data'!$A$3:$A$1048576,0),MATCH(RIGHT(DN$2,LEN(DN$2)-LEN("Portfolio &amp; ")+1),'Clean Data'!$3:$3,0))+$BE59-(INDEX('Clean Data'!$3:$1048576,MATCH($M58,'Clean Data'!$A$3:$A$1048576,0),MATCH(RIGHT(DN$2,LEN(DN$2)-LEN("Portfolio &amp; ")+1),'Clean Data'!$3:$3,0))+$BE58))/(INDEX('Clean Data'!$3:$1048576,MATCH($M58,'Clean Data'!$A$3:$A$1048576,0),MATCH(RIGHT(DN$2,LEN(DN$2)-LEN("Portfolio &amp; ")+1),'Clean Data'!$3:$3,0))+$BE58)</f>
        <v>6.6252602270975569E-2</v>
      </c>
      <c r="DO59">
        <f>(INDEX('Clean Data'!$3:$1048576,MATCH($M59,'Clean Data'!$A$3:$A$1048576,0),MATCH(RIGHT(DO$2,LEN(DO$2)-LEN("Portfolio &amp; ")+1),'Clean Data'!$3:$3,0))+$BE59-(INDEX('Clean Data'!$3:$1048576,MATCH($M58,'Clean Data'!$A$3:$A$1048576,0),MATCH(RIGHT(DO$2,LEN(DO$2)-LEN("Portfolio &amp; ")+1),'Clean Data'!$3:$3,0))+$BE58))/(INDEX('Clean Data'!$3:$1048576,MATCH($M58,'Clean Data'!$A$3:$A$1048576,0),MATCH(RIGHT(DO$2,LEN(DO$2)-LEN("Portfolio &amp; ")+1),'Clean Data'!$3:$3,0))+$BE58)</f>
        <v>6.6244038373270031E-2</v>
      </c>
      <c r="DP59">
        <f>(INDEX('Clean Data'!$3:$1048576,MATCH($M59,'Clean Data'!$A$3:$A$1048576,0),MATCH(RIGHT(DP$2,LEN(DP$2)-LEN("Portfolio &amp; ")+1),'Clean Data'!$3:$3,0))+$BE59-(INDEX('Clean Data'!$3:$1048576,MATCH($M58,'Clean Data'!$A$3:$A$1048576,0),MATCH(RIGHT(DP$2,LEN(DP$2)-LEN("Portfolio &amp; ")+1),'Clean Data'!$3:$3,0))+$BE58))/(INDEX('Clean Data'!$3:$1048576,MATCH($M58,'Clean Data'!$A$3:$A$1048576,0),MATCH(RIGHT(DP$2,LEN(DP$2)-LEN("Portfolio &amp; ")+1),'Clean Data'!$3:$3,0))+$BE58)</f>
        <v>6.6164512473024573E-2</v>
      </c>
      <c r="DQ59">
        <f>(INDEX('Clean Data'!$3:$1048576,MATCH($M59,'Clean Data'!$A$3:$A$1048576,0),MATCH(RIGHT(DQ$2,LEN(DQ$2)-LEN("Portfolio &amp; ")+1),'Clean Data'!$3:$3,0))+$BE59-(INDEX('Clean Data'!$3:$1048576,MATCH($M58,'Clean Data'!$A$3:$A$1048576,0),MATCH(RIGHT(DQ$2,LEN(DQ$2)-LEN("Portfolio &amp; ")+1),'Clean Data'!$3:$3,0))+$BE58))/(INDEX('Clean Data'!$3:$1048576,MATCH($M58,'Clean Data'!$A$3:$A$1048576,0),MATCH(RIGHT(DQ$2,LEN(DQ$2)-LEN("Portfolio &amp; ")+1),'Clean Data'!$3:$3,0))+$BE58)</f>
        <v>6.6250654395015957E-2</v>
      </c>
      <c r="DR59">
        <f>(INDEX('Clean Data'!$3:$1048576,MATCH($M59,'Clean Data'!$A$3:$A$1048576,0),MATCH(RIGHT(DR$2,LEN(DR$2)-LEN("Portfolio &amp; ")+1),'Clean Data'!$3:$3,0))+$BE59-(INDEX('Clean Data'!$3:$1048576,MATCH($M58,'Clean Data'!$A$3:$A$1048576,0),MATCH(RIGHT(DR$2,LEN(DR$2)-LEN("Portfolio &amp; ")+1),'Clean Data'!$3:$3,0))+$BE58))/(INDEX('Clean Data'!$3:$1048576,MATCH($M58,'Clean Data'!$A$3:$A$1048576,0),MATCH(RIGHT(DR$2,LEN(DR$2)-LEN("Portfolio &amp; ")+1),'Clean Data'!$3:$3,0))+$BE58)</f>
        <v>6.6262172563469585E-2</v>
      </c>
      <c r="DS59">
        <f>(INDEX('Clean Data'!$3:$1048576,MATCH($M59,'Clean Data'!$A$3:$A$1048576,0),MATCH(RIGHT(DS$2,LEN(DS$2)-LEN("Portfolio &amp; ")+1),'Clean Data'!$3:$3,0))+$BE59-(INDEX('Clean Data'!$3:$1048576,MATCH($M58,'Clean Data'!$A$3:$A$1048576,0),MATCH(RIGHT(DS$2,LEN(DS$2)-LEN("Portfolio &amp; ")+1),'Clean Data'!$3:$3,0))+$BE58))/(INDEX('Clean Data'!$3:$1048576,MATCH($M58,'Clean Data'!$A$3:$A$1048576,0),MATCH(RIGHT(DS$2,LEN(DS$2)-LEN("Portfolio &amp; ")+1),'Clean Data'!$3:$3,0))+$BE58)</f>
        <v>6.5977206745381156E-2</v>
      </c>
      <c r="DT59">
        <f>(INDEX('Clean Data'!$3:$1048576,MATCH($M59,'Clean Data'!$A$3:$A$1048576,0),MATCH(RIGHT(DT$2,LEN(DT$2)-LEN("Portfolio &amp; ")+1),'Clean Data'!$3:$3,0))+$BE59-(INDEX('Clean Data'!$3:$1048576,MATCH($M58,'Clean Data'!$A$3:$A$1048576,0),MATCH(RIGHT(DT$2,LEN(DT$2)-LEN("Portfolio &amp; ")+1),'Clean Data'!$3:$3,0))+$BE58))/(INDEX('Clean Data'!$3:$1048576,MATCH($M58,'Clean Data'!$A$3:$A$1048576,0),MATCH(RIGHT(DT$2,LEN(DT$2)-LEN("Portfolio &amp; ")+1),'Clean Data'!$3:$3,0))+$BE58)</f>
        <v>6.6249176067100513E-2</v>
      </c>
      <c r="DU59">
        <f>(INDEX('Clean Data'!$3:$1048576,MATCH($M59,'Clean Data'!$A$3:$A$1048576,0),MATCH(RIGHT(DU$2,LEN(DU$2)-LEN("Portfolio &amp; ")+1),'Clean Data'!$3:$3,0))+$BE59-(INDEX('Clean Data'!$3:$1048576,MATCH($M58,'Clean Data'!$A$3:$A$1048576,0),MATCH(RIGHT(DU$2,LEN(DU$2)-LEN("Portfolio &amp; ")+1),'Clean Data'!$3:$3,0))+$BE58))/(INDEX('Clean Data'!$3:$1048576,MATCH($M58,'Clean Data'!$A$3:$A$1048576,0),MATCH(RIGHT(DU$2,LEN(DU$2)-LEN("Portfolio &amp; ")+1),'Clean Data'!$3:$3,0))+$BE58)</f>
        <v>6.6384735932578723E-2</v>
      </c>
      <c r="DV59">
        <f>(INDEX('Clean Data'!$3:$1048576,MATCH($M59,'Clean Data'!$A$3:$A$1048576,0),MATCH(RIGHT(DV$2,LEN(DV$2)-LEN("Portfolio &amp; ")+1),'Clean Data'!$3:$3,0))+$BE59-(INDEX('Clean Data'!$3:$1048576,MATCH($M58,'Clean Data'!$A$3:$A$1048576,0),MATCH(RIGHT(DV$2,LEN(DV$2)-LEN("Portfolio &amp; ")+1),'Clean Data'!$3:$3,0))+$BE58))/(INDEX('Clean Data'!$3:$1048576,MATCH($M58,'Clean Data'!$A$3:$A$1048576,0),MATCH(RIGHT(DV$2,LEN(DV$2)-LEN("Portfolio &amp; ")+1),'Clean Data'!$3:$3,0))+$BE58)</f>
        <v>6.6241247050126892E-2</v>
      </c>
      <c r="DW59">
        <f>(INDEX('Clean Data'!$3:$1048576,MATCH($M59,'Clean Data'!$A$3:$A$1048576,0),MATCH(RIGHT(DW$2,LEN(DW$2)-LEN("Portfolio &amp; ")+1),'Clean Data'!$3:$3,0))+$BE59-(INDEX('Clean Data'!$3:$1048576,MATCH($M58,'Clean Data'!$A$3:$A$1048576,0),MATCH(RIGHT(DW$2,LEN(DW$2)-LEN("Portfolio &amp; ")+1),'Clean Data'!$3:$3,0))+$BE58))/(INDEX('Clean Data'!$3:$1048576,MATCH($M58,'Clean Data'!$A$3:$A$1048576,0),MATCH(RIGHT(DW$2,LEN(DW$2)-LEN("Portfolio &amp; ")+1),'Clean Data'!$3:$3,0))+$BE58)</f>
        <v>6.6241901116005697E-2</v>
      </c>
      <c r="DX59">
        <f>(INDEX('Clean Data'!$3:$1048576,MATCH($M59,'Clean Data'!$A$3:$A$1048576,0),MATCH(RIGHT(DX$2,LEN(DX$2)-LEN("Portfolio &amp; ")+1),'Clean Data'!$3:$3,0))+$BE59-(INDEX('Clean Data'!$3:$1048576,MATCH($M58,'Clean Data'!$A$3:$A$1048576,0),MATCH(RIGHT(DX$2,LEN(DX$2)-LEN("Portfolio &amp; ")+1),'Clean Data'!$3:$3,0))+$BE58))/(INDEX('Clean Data'!$3:$1048576,MATCH($M58,'Clean Data'!$A$3:$A$1048576,0),MATCH(RIGHT(DX$2,LEN(DX$2)-LEN("Portfolio &amp; ")+1),'Clean Data'!$3:$3,0))+$BE58)</f>
        <v>6.6255875263509928E-2</v>
      </c>
      <c r="DY59">
        <f>(INDEX('Clean Data'!$3:$1048576,MATCH($M59,'Clean Data'!$A$3:$A$1048576,0),MATCH(RIGHT(DY$2,LEN(DY$2)-LEN("Portfolio &amp; ")+1),'Clean Data'!$3:$3,0))+$BE59-(INDEX('Clean Data'!$3:$1048576,MATCH($M58,'Clean Data'!$A$3:$A$1048576,0),MATCH(RIGHT(DY$2,LEN(DY$2)-LEN("Portfolio &amp; ")+1),'Clean Data'!$3:$3,0))+$BE58))/(INDEX('Clean Data'!$3:$1048576,MATCH($M58,'Clean Data'!$A$3:$A$1048576,0),MATCH(RIGHT(DY$2,LEN(DY$2)-LEN("Portfolio &amp; ")+1),'Clean Data'!$3:$3,0))+$BE58)</f>
        <v>6.6242325992317566E-2</v>
      </c>
      <c r="DZ59">
        <f>(INDEX('Clean Data'!$3:$1048576,MATCH($M59,'Clean Data'!$A$3:$A$1048576,0),MATCH(RIGHT(DZ$2,LEN(DZ$2)-LEN("Portfolio &amp; ")+1),'Clean Data'!$3:$3,0))+$BE59-(INDEX('Clean Data'!$3:$1048576,MATCH($M58,'Clean Data'!$A$3:$A$1048576,0),MATCH(RIGHT(DZ$2,LEN(DZ$2)-LEN("Portfolio &amp; ")+1),'Clean Data'!$3:$3,0))+$BE58))/(INDEX('Clean Data'!$3:$1048576,MATCH($M58,'Clean Data'!$A$3:$A$1048576,0),MATCH(RIGHT(DZ$2,LEN(DZ$2)-LEN("Portfolio &amp; ")+1),'Clean Data'!$3:$3,0))+$BE58)</f>
        <v>6.6262364683107755E-2</v>
      </c>
      <c r="EA59">
        <f>(INDEX('Clean Data'!$3:$1048576,MATCH($M59,'Clean Data'!$A$3:$A$1048576,0),MATCH(RIGHT(EA$2,LEN(EA$2)-LEN("Portfolio &amp; ")+1),'Clean Data'!$3:$3,0))+$BE59-(INDEX('Clean Data'!$3:$1048576,MATCH($M58,'Clean Data'!$A$3:$A$1048576,0),MATCH(RIGHT(EA$2,LEN(EA$2)-LEN("Portfolio &amp; ")+1),'Clean Data'!$3:$3,0))+$BE58))/(INDEX('Clean Data'!$3:$1048576,MATCH($M58,'Clean Data'!$A$3:$A$1048576,0),MATCH(RIGHT(EA$2,LEN(EA$2)-LEN("Portfolio &amp; ")+1),'Clean Data'!$3:$3,0))+$BE58)</f>
        <v>6.6244522732136699E-2</v>
      </c>
      <c r="EB59">
        <f>(INDEX('Clean Data'!$3:$1048576,MATCH($M59,'Clean Data'!$A$3:$A$1048576,0),MATCH(RIGHT(EB$2,LEN(EB$2)-LEN("Portfolio &amp; ")+1),'Clean Data'!$3:$3,0))+$BE59-(INDEX('Clean Data'!$3:$1048576,MATCH($M58,'Clean Data'!$A$3:$A$1048576,0),MATCH(RIGHT(EB$2,LEN(EB$2)-LEN("Portfolio &amp; ")+1),'Clean Data'!$3:$3,0))+$BE58))/(INDEX('Clean Data'!$3:$1048576,MATCH($M58,'Clean Data'!$A$3:$A$1048576,0),MATCH(RIGHT(EB$2,LEN(EB$2)-LEN("Portfolio &amp; ")+1),'Clean Data'!$3:$3,0))+$BE58)</f>
        <v>6.624987896782597E-2</v>
      </c>
      <c r="EC59">
        <f>(INDEX('Clean Data'!$3:$1048576,MATCH($M59,'Clean Data'!$A$3:$A$1048576,0),MATCH(RIGHT(EC$2,LEN(EC$2)-LEN("Portfolio &amp; ")+1),'Clean Data'!$3:$3,0))+$BE59-(INDEX('Clean Data'!$3:$1048576,MATCH($M58,'Clean Data'!$A$3:$A$1048576,0),MATCH(RIGHT(EC$2,LEN(EC$2)-LEN("Portfolio &amp; ")+1),'Clean Data'!$3:$3,0))+$BE58))/(INDEX('Clean Data'!$3:$1048576,MATCH($M58,'Clean Data'!$A$3:$A$1048576,0),MATCH(RIGHT(EC$2,LEN(EC$2)-LEN("Portfolio &amp; ")+1),'Clean Data'!$3:$3,0))+$BE58)</f>
        <v>6.6250181491449331E-2</v>
      </c>
      <c r="ED59">
        <f>(INDEX('Clean Data'!$3:$1048576,MATCH($M59,'Clean Data'!$A$3:$A$1048576,0),MATCH(RIGHT(ED$2,LEN(ED$2)-LEN("Portfolio &amp; ")+1),'Clean Data'!$3:$3,0))+$BE59-(INDEX('Clean Data'!$3:$1048576,MATCH($M58,'Clean Data'!$A$3:$A$1048576,0),MATCH(RIGHT(ED$2,LEN(ED$2)-LEN("Portfolio &amp; ")+1),'Clean Data'!$3:$3,0))+$BE58))/(INDEX('Clean Data'!$3:$1048576,MATCH($M58,'Clean Data'!$A$3:$A$1048576,0),MATCH(RIGHT(ED$2,LEN(ED$2)-LEN("Portfolio &amp; ")+1),'Clean Data'!$3:$3,0))+$BE58)</f>
        <v>6.6238268641771167E-2</v>
      </c>
      <c r="EE59">
        <f>(INDEX('Clean Data'!$3:$1048576,MATCH($M59,'Clean Data'!$A$3:$A$1048576,0),MATCH(RIGHT(EE$2,LEN(EE$2)-LEN("Portfolio &amp; ")+1),'Clean Data'!$3:$3,0))+$BE59-(INDEX('Clean Data'!$3:$1048576,MATCH($M58,'Clean Data'!$A$3:$A$1048576,0),MATCH(RIGHT(EE$2,LEN(EE$2)-LEN("Portfolio &amp; ")+1),'Clean Data'!$3:$3,0))+$BE58))/(INDEX('Clean Data'!$3:$1048576,MATCH($M58,'Clean Data'!$A$3:$A$1048576,0),MATCH(RIGHT(EE$2,LEN(EE$2)-LEN("Portfolio &amp; ")+1),'Clean Data'!$3:$3,0))+$BE58)</f>
        <v>6.6242661704254219E-2</v>
      </c>
      <c r="EF59">
        <f>(INDEX('Clean Data'!$3:$1048576,MATCH($M59,'Clean Data'!$A$3:$A$1048576,0),MATCH(RIGHT(EF$2,LEN(EF$2)-LEN("Portfolio &amp; ")+1),'Clean Data'!$3:$3,0))+$BE59-(INDEX('Clean Data'!$3:$1048576,MATCH($M58,'Clean Data'!$A$3:$A$1048576,0),MATCH(RIGHT(EF$2,LEN(EF$2)-LEN("Portfolio &amp; ")+1),'Clean Data'!$3:$3,0))+$BE58))/(INDEX('Clean Data'!$3:$1048576,MATCH($M58,'Clean Data'!$A$3:$A$1048576,0),MATCH(RIGHT(EF$2,LEN(EF$2)-LEN("Portfolio &amp; ")+1),'Clean Data'!$3:$3,0))+$BE58)</f>
        <v>6.6241391515057438E-2</v>
      </c>
      <c r="EG59">
        <f>(INDEX('Clean Data'!$3:$1048576,MATCH($M59,'Clean Data'!$A$3:$A$1048576,0),MATCH(RIGHT(EG$2,LEN(EG$2)-LEN("Portfolio &amp; ")+1),'Clean Data'!$3:$3,0))+$BE59-(INDEX('Clean Data'!$3:$1048576,MATCH($M58,'Clean Data'!$A$3:$A$1048576,0),MATCH(RIGHT(EG$2,LEN(EG$2)-LEN("Portfolio &amp; ")+1),'Clean Data'!$3:$3,0))+$BE58))/(INDEX('Clean Data'!$3:$1048576,MATCH($M58,'Clean Data'!$A$3:$A$1048576,0),MATCH(RIGHT(EG$2,LEN(EG$2)-LEN("Portfolio &amp; ")+1),'Clean Data'!$3:$3,0))+$BE58)</f>
        <v>6.6245000997811207E-2</v>
      </c>
      <c r="EH59">
        <f>(INDEX('Clean Data'!$3:$1048576,MATCH($M59,'Clean Data'!$A$3:$A$1048576,0),MATCH(RIGHT(EH$2,LEN(EH$2)-LEN("Portfolio &amp; ")+1),'Clean Data'!$3:$3,0))+$BE59-(INDEX('Clean Data'!$3:$1048576,MATCH($M58,'Clean Data'!$A$3:$A$1048576,0),MATCH(RIGHT(EH$2,LEN(EH$2)-LEN("Portfolio &amp; ")+1),'Clean Data'!$3:$3,0))+$BE58))/(INDEX('Clean Data'!$3:$1048576,MATCH($M58,'Clean Data'!$A$3:$A$1048576,0),MATCH(RIGHT(EH$2,LEN(EH$2)-LEN("Portfolio &amp; ")+1),'Clean Data'!$3:$3,0))+$BE58)</f>
        <v>6.6250692684558576E-2</v>
      </c>
      <c r="EI59">
        <f>(INDEX('Clean Data'!$3:$1048576,MATCH($M59,'Clean Data'!$A$3:$A$1048576,0),MATCH(RIGHT(EI$2,LEN(EI$2)-LEN("Portfolio &amp; ")+1),'Clean Data'!$3:$3,0))+$BE59-(INDEX('Clean Data'!$3:$1048576,MATCH($M58,'Clean Data'!$A$3:$A$1048576,0),MATCH(RIGHT(EI$2,LEN(EI$2)-LEN("Portfolio &amp; ")+1),'Clean Data'!$3:$3,0))+$BE58))/(INDEX('Clean Data'!$3:$1048576,MATCH($M58,'Clean Data'!$A$3:$A$1048576,0),MATCH(RIGHT(EI$2,LEN(EI$2)-LEN("Portfolio &amp; ")+1),'Clean Data'!$3:$3,0))+$BE58)</f>
        <v>6.6280388643687904E-2</v>
      </c>
      <c r="EJ59">
        <f>(INDEX('Clean Data'!$3:$1048576,MATCH($M59,'Clean Data'!$A$3:$A$1048576,0),MATCH(RIGHT(EJ$2,LEN(EJ$2)-LEN("Portfolio &amp; ")+1),'Clean Data'!$3:$3,0))+$BE59-(INDEX('Clean Data'!$3:$1048576,MATCH($M58,'Clean Data'!$A$3:$A$1048576,0),MATCH(RIGHT(EJ$2,LEN(EJ$2)-LEN("Portfolio &amp; ")+1),'Clean Data'!$3:$3,0))+$BE58))/(INDEX('Clean Data'!$3:$1048576,MATCH($M58,'Clean Data'!$A$3:$A$1048576,0),MATCH(RIGHT(EJ$2,LEN(EJ$2)-LEN("Portfolio &amp; ")+1),'Clean Data'!$3:$3,0))+$BE58)</f>
        <v>6.6252069489328033E-2</v>
      </c>
      <c r="EK59">
        <f>(INDEX('Clean Data'!$3:$1048576,MATCH($M59,'Clean Data'!$A$3:$A$1048576,0),MATCH(RIGHT(EK$2,LEN(EK$2)-LEN("Portfolio &amp; ")+1),'Clean Data'!$3:$3,0))+$BE59-(INDEX('Clean Data'!$3:$1048576,MATCH($M58,'Clean Data'!$A$3:$A$1048576,0),MATCH(RIGHT(EK$2,LEN(EK$2)-LEN("Portfolio &amp; ")+1),'Clean Data'!$3:$3,0))+$BE58))/(INDEX('Clean Data'!$3:$1048576,MATCH($M58,'Clean Data'!$A$3:$A$1048576,0),MATCH(RIGHT(EK$2,LEN(EK$2)-LEN("Portfolio &amp; ")+1),'Clean Data'!$3:$3,0))+$BE58)</f>
        <v>6.6253060503917716E-2</v>
      </c>
      <c r="EL59">
        <f>(INDEX('Clean Data'!$3:$1048576,MATCH($M59,'Clean Data'!$A$3:$A$1048576,0),MATCH(RIGHT(EL$2,LEN(EL$2)-LEN("Portfolio &amp; ")+1),'Clean Data'!$3:$3,0))+$BE59-(INDEX('Clean Data'!$3:$1048576,MATCH($M58,'Clean Data'!$A$3:$A$1048576,0),MATCH(RIGHT(EL$2,LEN(EL$2)-LEN("Portfolio &amp; ")+1),'Clean Data'!$3:$3,0))+$BE58))/(INDEX('Clean Data'!$3:$1048576,MATCH($M58,'Clean Data'!$A$3:$A$1048576,0),MATCH(RIGHT(EL$2,LEN(EL$2)-LEN("Portfolio &amp; ")+1),'Clean Data'!$3:$3,0))+$BE58)</f>
        <v>6.6244400715033902E-2</v>
      </c>
      <c r="EM59">
        <f>(INDEX('Clean Data'!$3:$1048576,MATCH($M59,'Clean Data'!$A$3:$A$1048576,0),MATCH(RIGHT(EM$2,LEN(EM$2)-LEN("Portfolio &amp; ")+1),'Clean Data'!$3:$3,0))+$BE59-(INDEX('Clean Data'!$3:$1048576,MATCH($M58,'Clean Data'!$A$3:$A$1048576,0),MATCH(RIGHT(EM$2,LEN(EM$2)-LEN("Portfolio &amp; ")+1),'Clean Data'!$3:$3,0))+$BE58))/(INDEX('Clean Data'!$3:$1048576,MATCH($M58,'Clean Data'!$A$3:$A$1048576,0),MATCH(RIGHT(EM$2,LEN(EM$2)-LEN("Portfolio &amp; ")+1),'Clean Data'!$3:$3,0))+$BE58)</f>
        <v>6.6241080632322688E-2</v>
      </c>
      <c r="EN59">
        <f>(INDEX('Clean Data'!$3:$1048576,MATCH($M59,'Clean Data'!$A$3:$A$1048576,0),MATCH(RIGHT(EN$2,LEN(EN$2)-LEN("Portfolio &amp; ")+1),'Clean Data'!$3:$3,0))+$BE59-(INDEX('Clean Data'!$3:$1048576,MATCH($M58,'Clean Data'!$A$3:$A$1048576,0),MATCH(RIGHT(EN$2,LEN(EN$2)-LEN("Portfolio &amp; ")+1),'Clean Data'!$3:$3,0))+$BE58))/(INDEX('Clean Data'!$3:$1048576,MATCH($M58,'Clean Data'!$A$3:$A$1048576,0),MATCH(RIGHT(EN$2,LEN(EN$2)-LEN("Portfolio &amp; ")+1),'Clean Data'!$3:$3,0))+$BE58)</f>
        <v>6.6265344613775173E-2</v>
      </c>
      <c r="EO59">
        <f>(INDEX('Clean Data'!$3:$1048576,MATCH($M59,'Clean Data'!$A$3:$A$1048576,0),MATCH(RIGHT(EO$2,LEN(EO$2)-LEN("Portfolio &amp; ")+1),'Clean Data'!$3:$3,0))+$BE59-(INDEX('Clean Data'!$3:$1048576,MATCH($M58,'Clean Data'!$A$3:$A$1048576,0),MATCH(RIGHT(EO$2,LEN(EO$2)-LEN("Portfolio &amp; ")+1),'Clean Data'!$3:$3,0))+$BE58))/(INDEX('Clean Data'!$3:$1048576,MATCH($M58,'Clean Data'!$A$3:$A$1048576,0),MATCH(RIGHT(EO$2,LEN(EO$2)-LEN("Portfolio &amp; ")+1),'Clean Data'!$3:$3,0))+$BE58)</f>
        <v>6.6281560403151252E-2</v>
      </c>
      <c r="EP59">
        <f>(INDEX('Clean Data'!$3:$1048576,MATCH($M59,'Clean Data'!$A$3:$A$1048576,0),MATCH(RIGHT(EP$2,LEN(EP$2)-LEN("Portfolio &amp; ")+1),'Clean Data'!$3:$3,0))+$BE59-(INDEX('Clean Data'!$3:$1048576,MATCH($M58,'Clean Data'!$A$3:$A$1048576,0),MATCH(RIGHT(EP$2,LEN(EP$2)-LEN("Portfolio &amp; ")+1),'Clean Data'!$3:$3,0))+$BE58))/(INDEX('Clean Data'!$3:$1048576,MATCH($M58,'Clean Data'!$A$3:$A$1048576,0),MATCH(RIGHT(EP$2,LEN(EP$2)-LEN("Portfolio &amp; ")+1),'Clean Data'!$3:$3,0))+$BE58)</f>
        <v>6.6233806151486233E-2</v>
      </c>
      <c r="EQ59">
        <f>(INDEX('Clean Data'!$3:$1048576,MATCH($M59,'Clean Data'!$A$3:$A$1048576,0),MATCH(RIGHT(EQ$2,LEN(EQ$2)-LEN("Portfolio &amp; ")+1),'Clean Data'!$3:$3,0))+$BE59-(INDEX('Clean Data'!$3:$1048576,MATCH($M58,'Clean Data'!$A$3:$A$1048576,0),MATCH(RIGHT(EQ$2,LEN(EQ$2)-LEN("Portfolio &amp; ")+1),'Clean Data'!$3:$3,0))+$BE58))/(INDEX('Clean Data'!$3:$1048576,MATCH($M58,'Clean Data'!$A$3:$A$1048576,0),MATCH(RIGHT(EQ$2,LEN(EQ$2)-LEN("Portfolio &amp; ")+1),'Clean Data'!$3:$3,0))+$BE58)</f>
        <v>6.6254605890882959E-2</v>
      </c>
      <c r="ER59">
        <f>(INDEX('Clean Data'!$3:$1048576,MATCH($M59,'Clean Data'!$A$3:$A$1048576,0),MATCH(RIGHT(ER$2,LEN(ER$2)-LEN("Portfolio &amp; ")+1),'Clean Data'!$3:$3,0))+$BE59-(INDEX('Clean Data'!$3:$1048576,MATCH($M58,'Clean Data'!$A$3:$A$1048576,0),MATCH(RIGHT(ER$2,LEN(ER$2)-LEN("Portfolio &amp; ")+1),'Clean Data'!$3:$3,0))+$BE58))/(INDEX('Clean Data'!$3:$1048576,MATCH($M58,'Clean Data'!$A$3:$A$1048576,0),MATCH(RIGHT(ER$2,LEN(ER$2)-LEN("Portfolio &amp; ")+1),'Clean Data'!$3:$3,0))+$BE58)</f>
        <v>6.6250693962790291E-2</v>
      </c>
      <c r="ES59">
        <f>(INDEX('Clean Data'!$3:$1048576,MATCH($M59,'Clean Data'!$A$3:$A$1048576,0),MATCH(RIGHT(ES$2,LEN(ES$2)-LEN("Portfolio &amp; ")+1),'Clean Data'!$3:$3,0))+$BE59-(INDEX('Clean Data'!$3:$1048576,MATCH($M58,'Clean Data'!$A$3:$A$1048576,0),MATCH(RIGHT(ES$2,LEN(ES$2)-LEN("Portfolio &amp; ")+1),'Clean Data'!$3:$3,0))+$BE58))/(INDEX('Clean Data'!$3:$1048576,MATCH($M58,'Clean Data'!$A$3:$A$1048576,0),MATCH(RIGHT(ES$2,LEN(ES$2)-LEN("Portfolio &amp; ")+1),'Clean Data'!$3:$3,0))+$BE58)</f>
        <v>6.6245599495419111E-2</v>
      </c>
      <c r="ET59">
        <f>(INDEX('Clean Data'!$3:$1048576,MATCH($M59,'Clean Data'!$A$3:$A$1048576,0),MATCH(RIGHT(ET$2,LEN(ET$2)-LEN("Portfolio &amp; ")+1),'Clean Data'!$3:$3,0))+$BE59-(INDEX('Clean Data'!$3:$1048576,MATCH($M58,'Clean Data'!$A$3:$A$1048576,0),MATCH(RIGHT(ET$2,LEN(ET$2)-LEN("Portfolio &amp; ")+1),'Clean Data'!$3:$3,0))+$BE58))/(INDEX('Clean Data'!$3:$1048576,MATCH($M58,'Clean Data'!$A$3:$A$1048576,0),MATCH(RIGHT(ET$2,LEN(ET$2)-LEN("Portfolio &amp; ")+1),'Clean Data'!$3:$3,0))+$BE58)</f>
        <v>6.624563724059343E-2</v>
      </c>
      <c r="EU59">
        <f>(INDEX('Clean Data'!$3:$1048576,MATCH($M59,'Clean Data'!$A$3:$A$1048576,0),MATCH(RIGHT(EU$2,LEN(EU$2)-LEN("Portfolio &amp; ")+1),'Clean Data'!$3:$3,0))+$BE59-(INDEX('Clean Data'!$3:$1048576,MATCH($M58,'Clean Data'!$A$3:$A$1048576,0),MATCH(RIGHT(EU$2,LEN(EU$2)-LEN("Portfolio &amp; ")+1),'Clean Data'!$3:$3,0))+$BE58))/(INDEX('Clean Data'!$3:$1048576,MATCH($M58,'Clean Data'!$A$3:$A$1048576,0),MATCH(RIGHT(EU$2,LEN(EU$2)-LEN("Portfolio &amp; ")+1),'Clean Data'!$3:$3,0))+$BE58)</f>
        <v>6.6250682684599577E-2</v>
      </c>
      <c r="EV59">
        <f>(INDEX('Clean Data'!$3:$1048576,MATCH($M59,'Clean Data'!$A$3:$A$1048576,0),MATCH(RIGHT(EV$2,LEN(EV$2)-LEN("Portfolio &amp; ")+1),'Clean Data'!$3:$3,0))+$BE59-(INDEX('Clean Data'!$3:$1048576,MATCH($M58,'Clean Data'!$A$3:$A$1048576,0),MATCH(RIGHT(EV$2,LEN(EV$2)-LEN("Portfolio &amp; ")+1),'Clean Data'!$3:$3,0))+$BE58))/(INDEX('Clean Data'!$3:$1048576,MATCH($M58,'Clean Data'!$A$3:$A$1048576,0),MATCH(RIGHT(EV$2,LEN(EV$2)-LEN("Portfolio &amp; ")+1),'Clean Data'!$3:$3,0))+$BE58)</f>
        <v>6.6262981705236632E-2</v>
      </c>
      <c r="EW59">
        <f>(INDEX('Clean Data'!$3:$1048576,MATCH($M59,'Clean Data'!$A$3:$A$1048576,0),MATCH(RIGHT(EW$2,LEN(EW$2)-LEN("Portfolio &amp; ")+1),'Clean Data'!$3:$3,0))+$BE59-(INDEX('Clean Data'!$3:$1048576,MATCH($M58,'Clean Data'!$A$3:$A$1048576,0),MATCH(RIGHT(EW$2,LEN(EW$2)-LEN("Portfolio &amp; ")+1),'Clean Data'!$3:$3,0))+$BE58))/(INDEX('Clean Data'!$3:$1048576,MATCH($M58,'Clean Data'!$A$3:$A$1048576,0),MATCH(RIGHT(EW$2,LEN(EW$2)-LEN("Portfolio &amp; ")+1),'Clean Data'!$3:$3,0))+$BE58)</f>
        <v>6.5999837138187828E-2</v>
      </c>
      <c r="EX59">
        <f>(INDEX('Clean Data'!$3:$1048576,MATCH($M59,'Clean Data'!$A$3:$A$1048576,0),MATCH(RIGHT(EX$2,LEN(EX$2)-LEN("Portfolio &amp; ")+1),'Clean Data'!$3:$3,0))+$BE59-(INDEX('Clean Data'!$3:$1048576,MATCH($M58,'Clean Data'!$A$3:$A$1048576,0),MATCH(RIGHT(EX$2,LEN(EX$2)-LEN("Portfolio &amp; ")+1),'Clean Data'!$3:$3,0))+$BE58))/(INDEX('Clean Data'!$3:$1048576,MATCH($M58,'Clean Data'!$A$3:$A$1048576,0),MATCH(RIGHT(EX$2,LEN(EX$2)-LEN("Portfolio &amp; ")+1),'Clean Data'!$3:$3,0))+$BE58)</f>
        <v>6.6255309677936941E-2</v>
      </c>
      <c r="EY59">
        <f>(INDEX('Clean Data'!$3:$1048576,MATCH($M59,'Clean Data'!$A$3:$A$1048576,0),MATCH(RIGHT(EY$2,LEN(EY$2)-LEN("Portfolio &amp; ")+1),'Clean Data'!$3:$3,0))+$BE59-(INDEX('Clean Data'!$3:$1048576,MATCH($M58,'Clean Data'!$A$3:$A$1048576,0),MATCH(RIGHT(EY$2,LEN(EY$2)-LEN("Portfolio &amp; ")+1),'Clean Data'!$3:$3,0))+$BE58))/(INDEX('Clean Data'!$3:$1048576,MATCH($M58,'Clean Data'!$A$3:$A$1048576,0),MATCH(RIGHT(EY$2,LEN(EY$2)-LEN("Portfolio &amp; ")+1),'Clean Data'!$3:$3,0))+$BE58)</f>
        <v>6.6253147318245539E-2</v>
      </c>
      <c r="EZ59">
        <f>(INDEX('Clean Data'!$3:$1048576,MATCH($M59,'Clean Data'!$A$3:$A$1048576,0),MATCH(RIGHT(EZ$2,LEN(EZ$2)-LEN("Portfolio &amp; ")+1),'Clean Data'!$3:$3,0))+$BE59-(INDEX('Clean Data'!$3:$1048576,MATCH($M58,'Clean Data'!$A$3:$A$1048576,0),MATCH(RIGHT(EZ$2,LEN(EZ$2)-LEN("Portfolio &amp; ")+1),'Clean Data'!$3:$3,0))+$BE58))/(INDEX('Clean Data'!$3:$1048576,MATCH($M58,'Clean Data'!$A$3:$A$1048576,0),MATCH(RIGHT(EZ$2,LEN(EZ$2)-LEN("Portfolio &amp; ")+1),'Clean Data'!$3:$3,0))+$BE58)</f>
        <v>6.6241423304691696E-2</v>
      </c>
      <c r="FA59">
        <f>(INDEX('Clean Data'!$3:$1048576,MATCH($M59,'Clean Data'!$A$3:$A$1048576,0),MATCH(RIGHT(FA$2,LEN(FA$2)-LEN("Portfolio &amp; ")+1),'Clean Data'!$3:$3,0))+$BE59-(INDEX('Clean Data'!$3:$1048576,MATCH($M58,'Clean Data'!$A$3:$A$1048576,0),MATCH(RIGHT(FA$2,LEN(FA$2)-LEN("Portfolio &amp; ")+1),'Clean Data'!$3:$3,0))+$BE58))/(INDEX('Clean Data'!$3:$1048576,MATCH($M58,'Clean Data'!$A$3:$A$1048576,0),MATCH(RIGHT(FA$2,LEN(FA$2)-LEN("Portfolio &amp; ")+1),'Clean Data'!$3:$3,0))+$BE58)</f>
        <v>6.6218601147667311E-2</v>
      </c>
      <c r="FB59">
        <f>(INDEX('Clean Data'!$3:$1048576,MATCH($M59,'Clean Data'!$A$3:$A$1048576,0),MATCH(RIGHT(FB$2,LEN(FB$2)-LEN("Portfolio &amp; ")+1),'Clean Data'!$3:$3,0))+$BE59-(INDEX('Clean Data'!$3:$1048576,MATCH($M58,'Clean Data'!$A$3:$A$1048576,0),MATCH(RIGHT(FB$2,LEN(FB$2)-LEN("Portfolio &amp; ")+1),'Clean Data'!$3:$3,0))+$BE58))/(INDEX('Clean Data'!$3:$1048576,MATCH($M58,'Clean Data'!$A$3:$A$1048576,0),MATCH(RIGHT(FB$2,LEN(FB$2)-LEN("Portfolio &amp; ")+1),'Clean Data'!$3:$3,0))+$BE58)</f>
        <v>6.6252492212948377E-2</v>
      </c>
      <c r="FC59">
        <f>(INDEX('Clean Data'!$3:$1048576,MATCH($M59,'Clean Data'!$A$3:$A$1048576,0),MATCH(RIGHT(FC$2,LEN(FC$2)-LEN("Portfolio &amp; ")+1),'Clean Data'!$3:$3,0))+$BE59-(INDEX('Clean Data'!$3:$1048576,MATCH($M58,'Clean Data'!$A$3:$A$1048576,0),MATCH(RIGHT(FC$2,LEN(FC$2)-LEN("Portfolio &amp; ")+1),'Clean Data'!$3:$3,0))+$BE58))/(INDEX('Clean Data'!$3:$1048576,MATCH($M58,'Clean Data'!$A$3:$A$1048576,0),MATCH(RIGHT(FC$2,LEN(FC$2)-LEN("Portfolio &amp; ")+1),'Clean Data'!$3:$3,0))+$BE58)</f>
        <v>6.6231997729831182E-2</v>
      </c>
      <c r="FD59">
        <f>(INDEX('Clean Data'!$3:$1048576,MATCH($M59,'Clean Data'!$A$3:$A$1048576,0),MATCH(RIGHT(FD$2,LEN(FD$2)-LEN("Portfolio &amp; ")+1),'Clean Data'!$3:$3,0))+$BE59-(INDEX('Clean Data'!$3:$1048576,MATCH($M58,'Clean Data'!$A$3:$A$1048576,0),MATCH(RIGHT(FD$2,LEN(FD$2)-LEN("Portfolio &amp; ")+1),'Clean Data'!$3:$3,0))+$BE58))/(INDEX('Clean Data'!$3:$1048576,MATCH($M58,'Clean Data'!$A$3:$A$1048576,0),MATCH(RIGHT(FD$2,LEN(FD$2)-LEN("Portfolio &amp; ")+1),'Clean Data'!$3:$3,0))+$BE58)</f>
        <v>6.6288379763608823E-2</v>
      </c>
      <c r="FE59">
        <f>(INDEX('Clean Data'!$3:$1048576,MATCH($M59,'Clean Data'!$A$3:$A$1048576,0),MATCH(RIGHT(FE$2,LEN(FE$2)-LEN("Portfolio &amp; ")+1),'Clean Data'!$3:$3,0))+$BE59-(INDEX('Clean Data'!$3:$1048576,MATCH($M58,'Clean Data'!$A$3:$A$1048576,0),MATCH(RIGHT(FE$2,LEN(FE$2)-LEN("Portfolio &amp; ")+1),'Clean Data'!$3:$3,0))+$BE58))/(INDEX('Clean Data'!$3:$1048576,MATCH($M58,'Clean Data'!$A$3:$A$1048576,0),MATCH(RIGHT(FE$2,LEN(FE$2)-LEN("Portfolio &amp; ")+1),'Clean Data'!$3:$3,0))+$BE58)</f>
        <v>6.5855628276617437E-2</v>
      </c>
      <c r="FF59">
        <f>(INDEX('Clean Data'!$3:$1048576,MATCH($M59,'Clean Data'!$A$3:$A$1048576,0),MATCH(RIGHT(FF$2,LEN(FF$2)-LEN("Portfolio &amp; ")+1),'Clean Data'!$3:$3,0))+$BE59-(INDEX('Clean Data'!$3:$1048576,MATCH($M58,'Clean Data'!$A$3:$A$1048576,0),MATCH(RIGHT(FF$2,LEN(FF$2)-LEN("Portfolio &amp; ")+1),'Clean Data'!$3:$3,0))+$BE58))/(INDEX('Clean Data'!$3:$1048576,MATCH($M58,'Clean Data'!$A$3:$A$1048576,0),MATCH(RIGHT(FF$2,LEN(FF$2)-LEN("Portfolio &amp; ")+1),'Clean Data'!$3:$3,0))+$BE58)</f>
        <v>6.6253386606874978E-2</v>
      </c>
      <c r="FG59">
        <f>(INDEX('Clean Data'!$3:$1048576,MATCH($M59,'Clean Data'!$A$3:$A$1048576,0),MATCH(RIGHT(FG$2,LEN(FG$2)-LEN("Portfolio &amp; ")+1),'Clean Data'!$3:$3,0))+$BE59-(INDEX('Clean Data'!$3:$1048576,MATCH($M58,'Clean Data'!$A$3:$A$1048576,0),MATCH(RIGHT(FG$2,LEN(FG$2)-LEN("Portfolio &amp; ")+1),'Clean Data'!$3:$3,0))+$BE58))/(INDEX('Clean Data'!$3:$1048576,MATCH($M58,'Clean Data'!$A$3:$A$1048576,0),MATCH(RIGHT(FG$2,LEN(FG$2)-LEN("Portfolio &amp; ")+1),'Clean Data'!$3:$3,0))+$BE58)</f>
        <v>6.6244075573847788E-2</v>
      </c>
      <c r="FH59">
        <f>(INDEX('Clean Data'!$3:$1048576,MATCH($M59,'Clean Data'!$A$3:$A$1048576,0),MATCH(RIGHT(FH$2,LEN(FH$2)-LEN("Portfolio &amp; ")+1),'Clean Data'!$3:$3,0))+$BE59-(INDEX('Clean Data'!$3:$1048576,MATCH($M58,'Clean Data'!$A$3:$A$1048576,0),MATCH(RIGHT(FH$2,LEN(FH$2)-LEN("Portfolio &amp; ")+1),'Clean Data'!$3:$3,0))+$BE58))/(INDEX('Clean Data'!$3:$1048576,MATCH($M58,'Clean Data'!$A$3:$A$1048576,0),MATCH(RIGHT(FH$2,LEN(FH$2)-LEN("Portfolio &amp; ")+1),'Clean Data'!$3:$3,0))+$BE58)</f>
        <v>6.6264426278607583E-2</v>
      </c>
      <c r="FI59">
        <f>(INDEX('Clean Data'!$3:$1048576,MATCH($M59,'Clean Data'!$A$3:$A$1048576,0),MATCH(RIGHT(FI$2,LEN(FI$2)-LEN("Portfolio &amp; ")+1),'Clean Data'!$3:$3,0))+$BE59-(INDEX('Clean Data'!$3:$1048576,MATCH($M58,'Clean Data'!$A$3:$A$1048576,0),MATCH(RIGHT(FI$2,LEN(FI$2)-LEN("Portfolio &amp; ")+1),'Clean Data'!$3:$3,0))+$BE58))/(INDEX('Clean Data'!$3:$1048576,MATCH($M58,'Clean Data'!$A$3:$A$1048576,0),MATCH(RIGHT(FI$2,LEN(FI$2)-LEN("Portfolio &amp; ")+1),'Clean Data'!$3:$3,0))+$BE58)</f>
        <v>6.6251911259969001E-2</v>
      </c>
      <c r="FJ59">
        <f>(INDEX('Clean Data'!$3:$1048576,MATCH($M59,'Clean Data'!$A$3:$A$1048576,0),MATCH(RIGHT(FJ$2,LEN(FJ$2)-LEN("Portfolio &amp; ")+1),'Clean Data'!$3:$3,0))+$BE59-(INDEX('Clean Data'!$3:$1048576,MATCH($M58,'Clean Data'!$A$3:$A$1048576,0),MATCH(RIGHT(FJ$2,LEN(FJ$2)-LEN("Portfolio &amp; ")+1),'Clean Data'!$3:$3,0))+$BE58))/(INDEX('Clean Data'!$3:$1048576,MATCH($M58,'Clean Data'!$A$3:$A$1048576,0),MATCH(RIGHT(FJ$2,LEN(FJ$2)-LEN("Portfolio &amp; ")+1),'Clean Data'!$3:$3,0))+$BE58)</f>
        <v>6.6198258871277449E-2</v>
      </c>
      <c r="FK59">
        <f>(INDEX('Clean Data'!$3:$1048576,MATCH($M59,'Clean Data'!$A$3:$A$1048576,0),MATCH(RIGHT(FK$2,LEN(FK$2)-LEN("Portfolio &amp; ")+1),'Clean Data'!$3:$3,0))+$BE59-(INDEX('Clean Data'!$3:$1048576,MATCH($M58,'Clean Data'!$A$3:$A$1048576,0),MATCH(RIGHT(FK$2,LEN(FK$2)-LEN("Portfolio &amp; ")+1),'Clean Data'!$3:$3,0))+$BE58))/(INDEX('Clean Data'!$3:$1048576,MATCH($M58,'Clean Data'!$A$3:$A$1048576,0),MATCH(RIGHT(FK$2,LEN(FK$2)-LEN("Portfolio &amp; ")+1),'Clean Data'!$3:$3,0))+$BE58)</f>
        <v>6.6192819338797712E-2</v>
      </c>
      <c r="FL59">
        <f>(INDEX('Clean Data'!$3:$1048576,MATCH($M59,'Clean Data'!$A$3:$A$1048576,0),MATCH(RIGHT(FL$2,LEN(FL$2)-LEN("Portfolio &amp; ")+1),'Clean Data'!$3:$3,0))+$BE59-(INDEX('Clean Data'!$3:$1048576,MATCH($M58,'Clean Data'!$A$3:$A$1048576,0),MATCH(RIGHT(FL$2,LEN(FL$2)-LEN("Portfolio &amp; ")+1),'Clean Data'!$3:$3,0))+$BE58))/(INDEX('Clean Data'!$3:$1048576,MATCH($M58,'Clean Data'!$A$3:$A$1048576,0),MATCH(RIGHT(FL$2,LEN(FL$2)-LEN("Portfolio &amp; ")+1),'Clean Data'!$3:$3,0))+$BE58)</f>
        <v>6.6257928043169267E-2</v>
      </c>
      <c r="FM59">
        <f>(INDEX('Clean Data'!$3:$1048576,MATCH($M59,'Clean Data'!$A$3:$A$1048576,0),MATCH(RIGHT(FM$2,LEN(FM$2)-LEN("Portfolio &amp; ")+1),'Clean Data'!$3:$3,0))+$BE59-(INDEX('Clean Data'!$3:$1048576,MATCH($M58,'Clean Data'!$A$3:$A$1048576,0),MATCH(RIGHT(FM$2,LEN(FM$2)-LEN("Portfolio &amp; ")+1),'Clean Data'!$3:$3,0))+$BE58))/(INDEX('Clean Data'!$3:$1048576,MATCH($M58,'Clean Data'!$A$3:$A$1048576,0),MATCH(RIGHT(FM$2,LEN(FM$2)-LEN("Portfolio &amp; ")+1),'Clean Data'!$3:$3,0))+$BE58)</f>
        <v>6.6283499721372346E-2</v>
      </c>
      <c r="FN59">
        <f>(INDEX('Clean Data'!$3:$1048576,MATCH($M59,'Clean Data'!$A$3:$A$1048576,0),MATCH(RIGHT(FN$2,LEN(FN$2)-LEN("Portfolio &amp; ")+1),'Clean Data'!$3:$3,0))+$BE59-(INDEX('Clean Data'!$3:$1048576,MATCH($M58,'Clean Data'!$A$3:$A$1048576,0),MATCH(RIGHT(FN$2,LEN(FN$2)-LEN("Portfolio &amp; ")+1),'Clean Data'!$3:$3,0))+$BE58))/(INDEX('Clean Data'!$3:$1048576,MATCH($M58,'Clean Data'!$A$3:$A$1048576,0),MATCH(RIGHT(FN$2,LEN(FN$2)-LEN("Portfolio &amp; ")+1),'Clean Data'!$3:$3,0))+$BE58)</f>
        <v>6.6240969988121207E-2</v>
      </c>
      <c r="FO59">
        <f>(INDEX('Clean Data'!$3:$1048576,MATCH($M59,'Clean Data'!$A$3:$A$1048576,0),MATCH(RIGHT(FO$2,LEN(FO$2)-LEN("Portfolio &amp; ")+1),'Clean Data'!$3:$3,0))+$BE59-(INDEX('Clean Data'!$3:$1048576,MATCH($M58,'Clean Data'!$A$3:$A$1048576,0),MATCH(RIGHT(FO$2,LEN(FO$2)-LEN("Portfolio &amp; ")+1),'Clean Data'!$3:$3,0))+$BE58))/(INDEX('Clean Data'!$3:$1048576,MATCH($M58,'Clean Data'!$A$3:$A$1048576,0),MATCH(RIGHT(FO$2,LEN(FO$2)-LEN("Portfolio &amp; ")+1),'Clean Data'!$3:$3,0))+$BE58)</f>
        <v>6.6270886972475143E-2</v>
      </c>
      <c r="FP59">
        <f>(INDEX('Clean Data'!$3:$1048576,MATCH($M59,'Clean Data'!$A$3:$A$1048576,0),MATCH(RIGHT(FP$2,LEN(FP$2)-LEN("Portfolio &amp; ")+1),'Clean Data'!$3:$3,0))+$BE59-(INDEX('Clean Data'!$3:$1048576,MATCH($M58,'Clean Data'!$A$3:$A$1048576,0),MATCH(RIGHT(FP$2,LEN(FP$2)-LEN("Portfolio &amp; ")+1),'Clean Data'!$3:$3,0))+$BE58))/(INDEX('Clean Data'!$3:$1048576,MATCH($M58,'Clean Data'!$A$3:$A$1048576,0),MATCH(RIGHT(FP$2,LEN(FP$2)-LEN("Portfolio &amp; ")+1),'Clean Data'!$3:$3,0))+$BE58)</f>
        <v>6.6274106862401941E-2</v>
      </c>
      <c r="FQ59">
        <f>(INDEX('Clean Data'!$3:$1048576,MATCH($M59,'Clean Data'!$A$3:$A$1048576,0),MATCH(RIGHT(FQ$2,LEN(FQ$2)-LEN("Portfolio &amp; ")+1),'Clean Data'!$3:$3,0))+$BE59-(INDEX('Clean Data'!$3:$1048576,MATCH($M58,'Clean Data'!$A$3:$A$1048576,0),MATCH(RIGHT(FQ$2,LEN(FQ$2)-LEN("Portfolio &amp; ")+1),'Clean Data'!$3:$3,0))+$BE58))/(INDEX('Clean Data'!$3:$1048576,MATCH($M58,'Clean Data'!$A$3:$A$1048576,0),MATCH(RIGHT(FQ$2,LEN(FQ$2)-LEN("Portfolio &amp; ")+1),'Clean Data'!$3:$3,0))+$BE58)</f>
        <v>6.6278705005053187E-2</v>
      </c>
      <c r="FR59">
        <f>(INDEX('Clean Data'!$3:$1048576,MATCH($M59,'Clean Data'!$A$3:$A$1048576,0),MATCH(RIGHT(FR$2,LEN(FR$2)-LEN("Portfolio &amp; ")+1),'Clean Data'!$3:$3,0))+$BE59-(INDEX('Clean Data'!$3:$1048576,MATCH($M58,'Clean Data'!$A$3:$A$1048576,0),MATCH(RIGHT(FR$2,LEN(FR$2)-LEN("Portfolio &amp; ")+1),'Clean Data'!$3:$3,0))+$BE58))/(INDEX('Clean Data'!$3:$1048576,MATCH($M58,'Clean Data'!$A$3:$A$1048576,0),MATCH(RIGHT(FR$2,LEN(FR$2)-LEN("Portfolio &amp; ")+1),'Clean Data'!$3:$3,0))+$BE58)</f>
        <v>6.6247267682693289E-2</v>
      </c>
      <c r="FS59">
        <f>(INDEX('Clean Data'!$3:$1048576,MATCH($M59,'Clean Data'!$A$3:$A$1048576,0),MATCH(RIGHT(FS$2,LEN(FS$2)-LEN("Portfolio &amp; ")+1),'Clean Data'!$3:$3,0))+$BE59-(INDEX('Clean Data'!$3:$1048576,MATCH($M58,'Clean Data'!$A$3:$A$1048576,0),MATCH(RIGHT(FS$2,LEN(FS$2)-LEN("Portfolio &amp; ")+1),'Clean Data'!$3:$3,0))+$BE58))/(INDEX('Clean Data'!$3:$1048576,MATCH($M58,'Clean Data'!$A$3:$A$1048576,0),MATCH(RIGHT(FS$2,LEN(FS$2)-LEN("Portfolio &amp; ")+1),'Clean Data'!$3:$3,0))+$BE58)</f>
        <v>6.6263539882461392E-2</v>
      </c>
      <c r="FT59">
        <f>(INDEX('Clean Data'!$3:$1048576,MATCH($M59,'Clean Data'!$A$3:$A$1048576,0),MATCH(RIGHT(FT$2,LEN(FT$2)-LEN("Portfolio &amp; ")+1),'Clean Data'!$3:$3,0))+$BE59-(INDEX('Clean Data'!$3:$1048576,MATCH($M58,'Clean Data'!$A$3:$A$1048576,0),MATCH(RIGHT(FT$2,LEN(FT$2)-LEN("Portfolio &amp; ")+1),'Clean Data'!$3:$3,0))+$BE58))/(INDEX('Clean Data'!$3:$1048576,MATCH($M58,'Clean Data'!$A$3:$A$1048576,0),MATCH(RIGHT(FT$2,LEN(FT$2)-LEN("Portfolio &amp; ")+1),'Clean Data'!$3:$3,0))+$BE58)</f>
        <v>6.6320593142410261E-2</v>
      </c>
      <c r="FU59">
        <f>(INDEX('Clean Data'!$3:$1048576,MATCH($M59,'Clean Data'!$A$3:$A$1048576,0),MATCH(RIGHT(FU$2,LEN(FU$2)-LEN("Portfolio &amp; ")+1),'Clean Data'!$3:$3,0))+$BE59-(INDEX('Clean Data'!$3:$1048576,MATCH($M58,'Clean Data'!$A$3:$A$1048576,0),MATCH(RIGHT(FU$2,LEN(FU$2)-LEN("Portfolio &amp; ")+1),'Clean Data'!$3:$3,0))+$BE58))/(INDEX('Clean Data'!$3:$1048576,MATCH($M58,'Clean Data'!$A$3:$A$1048576,0),MATCH(RIGHT(FU$2,LEN(FU$2)-LEN("Portfolio &amp; ")+1),'Clean Data'!$3:$3,0))+$BE58)</f>
        <v>6.6242289133597254E-2</v>
      </c>
      <c r="FV59">
        <f>(INDEX('Clean Data'!$3:$1048576,MATCH($M59,'Clean Data'!$A$3:$A$1048576,0),MATCH(RIGHT(FV$2,LEN(FV$2)-LEN("Portfolio &amp; ")+1),'Clean Data'!$3:$3,0))+$BE59-(INDEX('Clean Data'!$3:$1048576,MATCH($M58,'Clean Data'!$A$3:$A$1048576,0),MATCH(RIGHT(FV$2,LEN(FV$2)-LEN("Portfolio &amp; ")+1),'Clean Data'!$3:$3,0))+$BE58))/(INDEX('Clean Data'!$3:$1048576,MATCH($M58,'Clean Data'!$A$3:$A$1048576,0),MATCH(RIGHT(FV$2,LEN(FV$2)-LEN("Portfolio &amp; ")+1),'Clean Data'!$3:$3,0))+$BE58)</f>
        <v>6.6247841311275937E-2</v>
      </c>
      <c r="FW59">
        <f>(INDEX('Clean Data'!$3:$1048576,MATCH($M59,'Clean Data'!$A$3:$A$1048576,0),MATCH(RIGHT(FW$2,LEN(FW$2)-LEN("Portfolio &amp; ")+1),'Clean Data'!$3:$3,0))+$BE59-(INDEX('Clean Data'!$3:$1048576,MATCH($M58,'Clean Data'!$A$3:$A$1048576,0),MATCH(RIGHT(FW$2,LEN(FW$2)-LEN("Portfolio &amp; ")+1),'Clean Data'!$3:$3,0))+$BE58))/(INDEX('Clean Data'!$3:$1048576,MATCH($M58,'Clean Data'!$A$3:$A$1048576,0),MATCH(RIGHT(FW$2,LEN(FW$2)-LEN("Portfolio &amp; ")+1),'Clean Data'!$3:$3,0))+$BE58)</f>
        <v>6.6249792498321428E-2</v>
      </c>
      <c r="FX59">
        <f>(INDEX('Clean Data'!$3:$1048576,MATCH($M59,'Clean Data'!$A$3:$A$1048576,0),MATCH(RIGHT(FX$2,LEN(FX$2)-LEN("Portfolio &amp; ")+1),'Clean Data'!$3:$3,0))+$BE59-(INDEX('Clean Data'!$3:$1048576,MATCH($M58,'Clean Data'!$A$3:$A$1048576,0),MATCH(RIGHT(FX$2,LEN(FX$2)-LEN("Portfolio &amp; ")+1),'Clean Data'!$3:$3,0))+$BE58))/(INDEX('Clean Data'!$3:$1048576,MATCH($M58,'Clean Data'!$A$3:$A$1048576,0),MATCH(RIGHT(FX$2,LEN(FX$2)-LEN("Portfolio &amp; ")+1),'Clean Data'!$3:$3,0))+$BE58)</f>
        <v>6.6248088523058149E-2</v>
      </c>
      <c r="FY59">
        <f>(INDEX('Clean Data'!$3:$1048576,MATCH($M59,'Clean Data'!$A$3:$A$1048576,0),MATCH(RIGHT(FY$2,LEN(FY$2)-LEN("Portfolio &amp; ")+1),'Clean Data'!$3:$3,0))+$BE59-(INDEX('Clean Data'!$3:$1048576,MATCH($M58,'Clean Data'!$A$3:$A$1048576,0),MATCH(RIGHT(FY$2,LEN(FY$2)-LEN("Portfolio &amp; ")+1),'Clean Data'!$3:$3,0))+$BE58))/(INDEX('Clean Data'!$3:$1048576,MATCH($M58,'Clean Data'!$A$3:$A$1048576,0),MATCH(RIGHT(FY$2,LEN(FY$2)-LEN("Portfolio &amp; ")+1),'Clean Data'!$3:$3,0))+$BE58)</f>
        <v>6.6202851961883066E-2</v>
      </c>
      <c r="FZ59">
        <f>(INDEX('Clean Data'!$3:$1048576,MATCH($M59,'Clean Data'!$A$3:$A$1048576,0),MATCH(RIGHT(FZ$2,LEN(FZ$2)-LEN("Portfolio &amp; ")+1),'Clean Data'!$3:$3,0))+$BE59-(INDEX('Clean Data'!$3:$1048576,MATCH($M58,'Clean Data'!$A$3:$A$1048576,0),MATCH(RIGHT(FZ$2,LEN(FZ$2)-LEN("Portfolio &amp; ")+1),'Clean Data'!$3:$3,0))+$BE58))/(INDEX('Clean Data'!$3:$1048576,MATCH($M58,'Clean Data'!$A$3:$A$1048576,0),MATCH(RIGHT(FZ$2,LEN(FZ$2)-LEN("Portfolio &amp; ")+1),'Clean Data'!$3:$3,0))+$BE58)</f>
        <v>6.6249387037662213E-2</v>
      </c>
      <c r="GA59">
        <f>(INDEX('Clean Data'!$3:$1048576,MATCH($M59,'Clean Data'!$A$3:$A$1048576,0),MATCH(RIGHT(GA$2,LEN(GA$2)-LEN("Portfolio &amp; ")+1),'Clean Data'!$3:$3,0))+$BE59-(INDEX('Clean Data'!$3:$1048576,MATCH($M58,'Clean Data'!$A$3:$A$1048576,0),MATCH(RIGHT(GA$2,LEN(GA$2)-LEN("Portfolio &amp; ")+1),'Clean Data'!$3:$3,0))+$BE58))/(INDEX('Clean Data'!$3:$1048576,MATCH($M58,'Clean Data'!$A$3:$A$1048576,0),MATCH(RIGHT(GA$2,LEN(GA$2)-LEN("Portfolio &amp; ")+1),'Clean Data'!$3:$3,0))+$BE58)</f>
        <v>6.6268047777197761E-2</v>
      </c>
      <c r="GB59">
        <f>(INDEX('Clean Data'!$3:$1048576,MATCH($M59,'Clean Data'!$A$3:$A$1048576,0),MATCH(RIGHT(GB$2,LEN(GB$2)-LEN("Portfolio &amp; ")+1),'Clean Data'!$3:$3,0))+$BE59-(INDEX('Clean Data'!$3:$1048576,MATCH($M58,'Clean Data'!$A$3:$A$1048576,0),MATCH(RIGHT(GB$2,LEN(GB$2)-LEN("Portfolio &amp; ")+1),'Clean Data'!$3:$3,0))+$BE58))/(INDEX('Clean Data'!$3:$1048576,MATCH($M58,'Clean Data'!$A$3:$A$1048576,0),MATCH(RIGHT(GB$2,LEN(GB$2)-LEN("Portfolio &amp; ")+1),'Clean Data'!$3:$3,0))+$BE58)</f>
        <v>6.6226660422510034E-2</v>
      </c>
      <c r="GC59">
        <f>(INDEX('Clean Data'!$3:$1048576,MATCH($M59,'Clean Data'!$A$3:$A$1048576,0),MATCH(RIGHT(GC$2,LEN(GC$2)-LEN("Portfolio &amp; ")+1),'Clean Data'!$3:$3,0))+$BE59-(INDEX('Clean Data'!$3:$1048576,MATCH($M58,'Clean Data'!$A$3:$A$1048576,0),MATCH(RIGHT(GC$2,LEN(GC$2)-LEN("Portfolio &amp; ")+1),'Clean Data'!$3:$3,0))+$BE58))/(INDEX('Clean Data'!$3:$1048576,MATCH($M58,'Clean Data'!$A$3:$A$1048576,0),MATCH(RIGHT(GC$2,LEN(GC$2)-LEN("Portfolio &amp; ")+1),'Clean Data'!$3:$3,0))+$BE58)</f>
        <v>6.6249136552030963E-2</v>
      </c>
      <c r="GD59">
        <f>(INDEX('Clean Data'!$3:$1048576,MATCH($M59,'Clean Data'!$A$3:$A$1048576,0),MATCH(RIGHT(GD$2,LEN(GD$2)-LEN("Portfolio &amp; ")+1),'Clean Data'!$3:$3,0))+$BE59-(INDEX('Clean Data'!$3:$1048576,MATCH($M58,'Clean Data'!$A$3:$A$1048576,0),MATCH(RIGHT(GD$2,LEN(GD$2)-LEN("Portfolio &amp; ")+1),'Clean Data'!$3:$3,0))+$BE58))/(INDEX('Clean Data'!$3:$1048576,MATCH($M58,'Clean Data'!$A$3:$A$1048576,0),MATCH(RIGHT(GD$2,LEN(GD$2)-LEN("Portfolio &amp; ")+1),'Clean Data'!$3:$3,0))+$BE58)</f>
        <v>6.6236576792245414E-2</v>
      </c>
      <c r="GE59">
        <f>(INDEX('Clean Data'!$3:$1048576,MATCH($M59,'Clean Data'!$A$3:$A$1048576,0),MATCH(RIGHT(GE$2,LEN(GE$2)-LEN("Portfolio &amp; ")+1),'Clean Data'!$3:$3,0))+$BE59-(INDEX('Clean Data'!$3:$1048576,MATCH($M58,'Clean Data'!$A$3:$A$1048576,0),MATCH(RIGHT(GE$2,LEN(GE$2)-LEN("Portfolio &amp; ")+1),'Clean Data'!$3:$3,0))+$BE58))/(INDEX('Clean Data'!$3:$1048576,MATCH($M58,'Clean Data'!$A$3:$A$1048576,0),MATCH(RIGHT(GE$2,LEN(GE$2)-LEN("Portfolio &amp; ")+1),'Clean Data'!$3:$3,0))+$BE58)</f>
        <v>6.6245153861460293E-2</v>
      </c>
      <c r="GF59">
        <f>(INDEX('Clean Data'!$3:$1048576,MATCH($M59,'Clean Data'!$A$3:$A$1048576,0),MATCH(RIGHT(GF$2,LEN(GF$2)-LEN("Portfolio &amp; ")+1),'Clean Data'!$3:$3,0))+$BE59-(INDEX('Clean Data'!$3:$1048576,MATCH($M58,'Clean Data'!$A$3:$A$1048576,0),MATCH(RIGHT(GF$2,LEN(GF$2)-LEN("Portfolio &amp; ")+1),'Clean Data'!$3:$3,0))+$BE58))/(INDEX('Clean Data'!$3:$1048576,MATCH($M58,'Clean Data'!$A$3:$A$1048576,0),MATCH(RIGHT(GF$2,LEN(GF$2)-LEN("Portfolio &amp; ")+1),'Clean Data'!$3:$3,0))+$BE58)</f>
        <v>6.6217656937163097E-2</v>
      </c>
      <c r="GG59">
        <f>(INDEX('Clean Data'!$3:$1048576,MATCH($M59,'Clean Data'!$A$3:$A$1048576,0),MATCH(RIGHT(GG$2,LEN(GG$2)-LEN("Portfolio &amp; ")+1),'Clean Data'!$3:$3,0))+$BE59-(INDEX('Clean Data'!$3:$1048576,MATCH($M58,'Clean Data'!$A$3:$A$1048576,0),MATCH(RIGHT(GG$2,LEN(GG$2)-LEN("Portfolio &amp; ")+1),'Clean Data'!$3:$3,0))+$BE58))/(INDEX('Clean Data'!$3:$1048576,MATCH($M58,'Clean Data'!$A$3:$A$1048576,0),MATCH(RIGHT(GG$2,LEN(GG$2)-LEN("Portfolio &amp; ")+1),'Clean Data'!$3:$3,0))+$BE58)</f>
        <v>6.6208271031917454E-2</v>
      </c>
      <c r="GH59">
        <f>(INDEX('Clean Data'!$3:$1048576,MATCH($M59,'Clean Data'!$A$3:$A$1048576,0),MATCH(RIGHT(GH$2,LEN(GH$2)-LEN("Portfolio &amp; ")+1),'Clean Data'!$3:$3,0))+$BE59-(INDEX('Clean Data'!$3:$1048576,MATCH($M58,'Clean Data'!$A$3:$A$1048576,0),MATCH(RIGHT(GH$2,LEN(GH$2)-LEN("Portfolio &amp; ")+1),'Clean Data'!$3:$3,0))+$BE58))/(INDEX('Clean Data'!$3:$1048576,MATCH($M58,'Clean Data'!$A$3:$A$1048576,0),MATCH(RIGHT(GH$2,LEN(GH$2)-LEN("Portfolio &amp; ")+1),'Clean Data'!$3:$3,0))+$BE58)</f>
        <v>6.6240709595734998E-2</v>
      </c>
      <c r="GI59">
        <f>(INDEX('Clean Data'!$3:$1048576,MATCH($M59,'Clean Data'!$A$3:$A$1048576,0),MATCH(RIGHT(GI$2,LEN(GI$2)-LEN("Portfolio &amp; ")+1),'Clean Data'!$3:$3,0))+$BE59-(INDEX('Clean Data'!$3:$1048576,MATCH($M58,'Clean Data'!$A$3:$A$1048576,0),MATCH(RIGHT(GI$2,LEN(GI$2)-LEN("Portfolio &amp; ")+1),'Clean Data'!$3:$3,0))+$BE58))/(INDEX('Clean Data'!$3:$1048576,MATCH($M58,'Clean Data'!$A$3:$A$1048576,0),MATCH(RIGHT(GI$2,LEN(GI$2)-LEN("Portfolio &amp; ")+1),'Clean Data'!$3:$3,0))+$BE58)</f>
        <v>6.6232020514765899E-2</v>
      </c>
      <c r="GJ59">
        <f>(INDEX('Clean Data'!$3:$1048576,MATCH($M59,'Clean Data'!$A$3:$A$1048576,0),MATCH(RIGHT(GJ$2,LEN(GJ$2)-LEN("Portfolio &amp; ")+1),'Clean Data'!$3:$3,0))+$BE59-(INDEX('Clean Data'!$3:$1048576,MATCH($M58,'Clean Data'!$A$3:$A$1048576,0),MATCH(RIGHT(GJ$2,LEN(GJ$2)-LEN("Portfolio &amp; ")+1),'Clean Data'!$3:$3,0))+$BE58))/(INDEX('Clean Data'!$3:$1048576,MATCH($M58,'Clean Data'!$A$3:$A$1048576,0),MATCH(RIGHT(GJ$2,LEN(GJ$2)-LEN("Portfolio &amp; ")+1),'Clean Data'!$3:$3,0))+$BE58)</f>
        <v>6.6251725665377292E-2</v>
      </c>
      <c r="GK59">
        <f>(INDEX('Clean Data'!$3:$1048576,MATCH($M59,'Clean Data'!$A$3:$A$1048576,0),MATCH(RIGHT(GK$2,LEN(GK$2)-LEN("Portfolio &amp; ")+1),'Clean Data'!$3:$3,0))+$BE59-(INDEX('Clean Data'!$3:$1048576,MATCH($M58,'Clean Data'!$A$3:$A$1048576,0),MATCH(RIGHT(GK$2,LEN(GK$2)-LEN("Portfolio &amp; ")+1),'Clean Data'!$3:$3,0))+$BE58))/(INDEX('Clean Data'!$3:$1048576,MATCH($M58,'Clean Data'!$A$3:$A$1048576,0),MATCH(RIGHT(GK$2,LEN(GK$2)-LEN("Portfolio &amp; ")+1),'Clean Data'!$3:$3,0))+$BE58)</f>
        <v>6.6220786514194052E-2</v>
      </c>
      <c r="GL59">
        <f>(INDEX('Clean Data'!$3:$1048576,MATCH($M59,'Clean Data'!$A$3:$A$1048576,0),MATCH(RIGHT(GL$2,LEN(GL$2)-LEN("Portfolio &amp; ")+1),'Clean Data'!$3:$3,0))+$BE59-(INDEX('Clean Data'!$3:$1048576,MATCH($M58,'Clean Data'!$A$3:$A$1048576,0),MATCH(RIGHT(GL$2,LEN(GL$2)-LEN("Portfolio &amp; ")+1),'Clean Data'!$3:$3,0))+$BE58))/(INDEX('Clean Data'!$3:$1048576,MATCH($M58,'Clean Data'!$A$3:$A$1048576,0),MATCH(RIGHT(GL$2,LEN(GL$2)-LEN("Portfolio &amp; ")+1),'Clean Data'!$3:$3,0))+$BE58)</f>
        <v>6.6224033887726463E-2</v>
      </c>
      <c r="GM59">
        <f>(INDEX('Clean Data'!$3:$1048576,MATCH($M59,'Clean Data'!$A$3:$A$1048576,0),MATCH(RIGHT(GM$2,LEN(GM$2)-LEN("Portfolio &amp; ")+1),'Clean Data'!$3:$3,0))+$BE59-(INDEX('Clean Data'!$3:$1048576,MATCH($M58,'Clean Data'!$A$3:$A$1048576,0),MATCH(RIGHT(GM$2,LEN(GM$2)-LEN("Portfolio &amp; ")+1),'Clean Data'!$3:$3,0))+$BE58))/(INDEX('Clean Data'!$3:$1048576,MATCH($M58,'Clean Data'!$A$3:$A$1048576,0),MATCH(RIGHT(GM$2,LEN(GM$2)-LEN("Portfolio &amp; ")+1),'Clean Data'!$3:$3,0))+$BE58)</f>
        <v>6.6243301478622243E-2</v>
      </c>
      <c r="GN59">
        <f>(INDEX('Clean Data'!$3:$1048576,MATCH($M59,'Clean Data'!$A$3:$A$1048576,0),MATCH(RIGHT(GN$2,LEN(GN$2)-LEN("Portfolio &amp; ")+1),'Clean Data'!$3:$3,0))+$BE59-(INDEX('Clean Data'!$3:$1048576,MATCH($M58,'Clean Data'!$A$3:$A$1048576,0),MATCH(RIGHT(GN$2,LEN(GN$2)-LEN("Portfolio &amp; ")+1),'Clean Data'!$3:$3,0))+$BE58))/(INDEX('Clean Data'!$3:$1048576,MATCH($M58,'Clean Data'!$A$3:$A$1048576,0),MATCH(RIGHT(GN$2,LEN(GN$2)-LEN("Portfolio &amp; ")+1),'Clean Data'!$3:$3,0))+$BE58)</f>
        <v>6.6244062738552101E-2</v>
      </c>
      <c r="GO59">
        <f>(INDEX('Clean Data'!$3:$1048576,MATCH($M59,'Clean Data'!$A$3:$A$1048576,0),MATCH(RIGHT(GO$2,LEN(GO$2)-LEN("Portfolio &amp; ")+1),'Clean Data'!$3:$3,0))+$BE59-(INDEX('Clean Data'!$3:$1048576,MATCH($M58,'Clean Data'!$A$3:$A$1048576,0),MATCH(RIGHT(GO$2,LEN(GO$2)-LEN("Portfolio &amp; ")+1),'Clean Data'!$3:$3,0))+$BE58))/(INDEX('Clean Data'!$3:$1048576,MATCH($M58,'Clean Data'!$A$3:$A$1048576,0),MATCH(RIGHT(GO$2,LEN(GO$2)-LEN("Portfolio &amp; ")+1),'Clean Data'!$3:$3,0))+$BE58)</f>
        <v>6.6239169228140951E-2</v>
      </c>
      <c r="GP59">
        <f>(INDEX('Clean Data'!$3:$1048576,MATCH($M59,'Clean Data'!$A$3:$A$1048576,0),MATCH(RIGHT(GP$2,LEN(GP$2)-LEN("Portfolio &amp; ")+1),'Clean Data'!$3:$3,0))+$BE59-(INDEX('Clean Data'!$3:$1048576,MATCH($M58,'Clean Data'!$A$3:$A$1048576,0),MATCH(RIGHT(GP$2,LEN(GP$2)-LEN("Portfolio &amp; ")+1),'Clean Data'!$3:$3,0))+$BE58))/(INDEX('Clean Data'!$3:$1048576,MATCH($M58,'Clean Data'!$A$3:$A$1048576,0),MATCH(RIGHT(GP$2,LEN(GP$2)-LEN("Portfolio &amp; ")+1),'Clean Data'!$3:$3,0))+$BE58)</f>
        <v>6.6264698163521138E-2</v>
      </c>
      <c r="GQ59">
        <f>(INDEX('Clean Data'!$3:$1048576,MATCH($M59,'Clean Data'!$A$3:$A$1048576,0),MATCH(RIGHT(GQ$2,LEN(GQ$2)-LEN("Portfolio &amp; ")+1),'Clean Data'!$3:$3,0))+$BE59-(INDEX('Clean Data'!$3:$1048576,MATCH($M58,'Clean Data'!$A$3:$A$1048576,0),MATCH(RIGHT(GQ$2,LEN(GQ$2)-LEN("Portfolio &amp; ")+1),'Clean Data'!$3:$3,0))+$BE58))/(INDEX('Clean Data'!$3:$1048576,MATCH($M58,'Clean Data'!$A$3:$A$1048576,0),MATCH(RIGHT(GQ$2,LEN(GQ$2)-LEN("Portfolio &amp; ")+1),'Clean Data'!$3:$3,0))+$BE58)</f>
        <v>6.6266673357115044E-2</v>
      </c>
      <c r="GR59">
        <f>(INDEX('Clean Data'!$3:$1048576,MATCH($M59,'Clean Data'!$A$3:$A$1048576,0),MATCH(RIGHT(GR$2,LEN(GR$2)-LEN("Portfolio &amp; ")+1),'Clean Data'!$3:$3,0))+$BE59-(INDEX('Clean Data'!$3:$1048576,MATCH($M58,'Clean Data'!$A$3:$A$1048576,0),MATCH(RIGHT(GR$2,LEN(GR$2)-LEN("Portfolio &amp; ")+1),'Clean Data'!$3:$3,0))+$BE58))/(INDEX('Clean Data'!$3:$1048576,MATCH($M58,'Clean Data'!$A$3:$A$1048576,0),MATCH(RIGHT(GR$2,LEN(GR$2)-LEN("Portfolio &amp; ")+1),'Clean Data'!$3:$3,0))+$BE58)</f>
        <v>6.626057836861414E-2</v>
      </c>
      <c r="GS59">
        <f>(INDEX('Clean Data'!$3:$1048576,MATCH($M59,'Clean Data'!$A$3:$A$1048576,0),MATCH(RIGHT(GS$2,LEN(GS$2)-LEN("Portfolio &amp; ")+1),'Clean Data'!$3:$3,0))+$BE59-(INDEX('Clean Data'!$3:$1048576,MATCH($M58,'Clean Data'!$A$3:$A$1048576,0),MATCH(RIGHT(GS$2,LEN(GS$2)-LEN("Portfolio &amp; ")+1),'Clean Data'!$3:$3,0))+$BE58))/(INDEX('Clean Data'!$3:$1048576,MATCH($M58,'Clean Data'!$A$3:$A$1048576,0),MATCH(RIGHT(GS$2,LEN(GS$2)-LEN("Portfolio &amp; ")+1),'Clean Data'!$3:$3,0))+$BE58)</f>
        <v>6.6238997911375955E-2</v>
      </c>
      <c r="GT59">
        <f>(INDEX('Clean Data'!$3:$1048576,MATCH($M59,'Clean Data'!$A$3:$A$1048576,0),MATCH(RIGHT(GT$2,LEN(GT$2)-LEN("Portfolio &amp; ")+1),'Clean Data'!$3:$3,0))+$BE59-(INDEX('Clean Data'!$3:$1048576,MATCH($M58,'Clean Data'!$A$3:$A$1048576,0),MATCH(RIGHT(GT$2,LEN(GT$2)-LEN("Portfolio &amp; ")+1),'Clean Data'!$3:$3,0))+$BE58))/(INDEX('Clean Data'!$3:$1048576,MATCH($M58,'Clean Data'!$A$3:$A$1048576,0),MATCH(RIGHT(GT$2,LEN(GT$2)-LEN("Portfolio &amp; ")+1),'Clean Data'!$3:$3,0))+$BE58)</f>
        <v>6.6205732823351598E-2</v>
      </c>
      <c r="GU59">
        <f>(INDEX('Clean Data'!$3:$1048576,MATCH($M59,'Clean Data'!$A$3:$A$1048576,0),MATCH(RIGHT(GU$2,LEN(GU$2)-LEN("Portfolio &amp; ")+1),'Clean Data'!$3:$3,0))+$BE59-(INDEX('Clean Data'!$3:$1048576,MATCH($M58,'Clean Data'!$A$3:$A$1048576,0),MATCH(RIGHT(GU$2,LEN(GU$2)-LEN("Portfolio &amp; ")+1),'Clean Data'!$3:$3,0))+$BE58))/(INDEX('Clean Data'!$3:$1048576,MATCH($M58,'Clean Data'!$A$3:$A$1048576,0),MATCH(RIGHT(GU$2,LEN(GU$2)-LEN("Portfolio &amp; ")+1),'Clean Data'!$3:$3,0))+$BE58)</f>
        <v>6.626535828205897E-2</v>
      </c>
      <c r="GV59">
        <f>(INDEX('Clean Data'!$3:$1048576,MATCH($M59,'Clean Data'!$A$3:$A$1048576,0),MATCH(RIGHT(GV$2,LEN(GV$2)-LEN("Portfolio &amp; ")+1),'Clean Data'!$3:$3,0))+$BE59-(INDEX('Clean Data'!$3:$1048576,MATCH($M58,'Clean Data'!$A$3:$A$1048576,0),MATCH(RIGHT(GV$2,LEN(GV$2)-LEN("Portfolio &amp; ")+1),'Clean Data'!$3:$3,0))+$BE58))/(INDEX('Clean Data'!$3:$1048576,MATCH($M58,'Clean Data'!$A$3:$A$1048576,0),MATCH(RIGHT(GV$2,LEN(GV$2)-LEN("Portfolio &amp; ")+1),'Clean Data'!$3:$3,0))+$BE58)</f>
        <v>6.6209149699700515E-2</v>
      </c>
      <c r="GW59">
        <f>(INDEX('Clean Data'!$3:$1048576,MATCH($M59,'Clean Data'!$A$3:$A$1048576,0),MATCH(RIGHT(GW$2,LEN(GW$2)-LEN("Portfolio &amp; ")+1),'Clean Data'!$3:$3,0))+$BE59-(INDEX('Clean Data'!$3:$1048576,MATCH($M58,'Clean Data'!$A$3:$A$1048576,0),MATCH(RIGHT(GW$2,LEN(GW$2)-LEN("Portfolio &amp; ")+1),'Clean Data'!$3:$3,0))+$BE58))/(INDEX('Clean Data'!$3:$1048576,MATCH($M58,'Clean Data'!$A$3:$A$1048576,0),MATCH(RIGHT(GW$2,LEN(GW$2)-LEN("Portfolio &amp; ")+1),'Clean Data'!$3:$3,0))+$BE58)</f>
        <v>6.6240125250381712E-2</v>
      </c>
      <c r="GX59">
        <f>(INDEX('Clean Data'!$3:$1048576,MATCH($M59,'Clean Data'!$A$3:$A$1048576,0),MATCH(RIGHT(GX$2,LEN(GX$2)-LEN("Portfolio &amp; ")+1),'Clean Data'!$3:$3,0))+$BE59-(INDEX('Clean Data'!$3:$1048576,MATCH($M58,'Clean Data'!$A$3:$A$1048576,0),MATCH(RIGHT(GX$2,LEN(GX$2)-LEN("Portfolio &amp; ")+1),'Clean Data'!$3:$3,0))+$BE58))/(INDEX('Clean Data'!$3:$1048576,MATCH($M58,'Clean Data'!$A$3:$A$1048576,0),MATCH(RIGHT(GX$2,LEN(GX$2)-LEN("Portfolio &amp; ")+1),'Clean Data'!$3:$3,0))+$BE58)</f>
        <v>6.6247304426966205E-2</v>
      </c>
      <c r="GY59">
        <f>(INDEX('Clean Data'!$3:$1048576,MATCH($M59,'Clean Data'!$A$3:$A$1048576,0),MATCH(RIGHT(GY$2,LEN(GY$2)-LEN("Portfolio &amp; ")+1),'Clean Data'!$3:$3,0))+$BE59-(INDEX('Clean Data'!$3:$1048576,MATCH($M58,'Clean Data'!$A$3:$A$1048576,0),MATCH(RIGHT(GY$2,LEN(GY$2)-LEN("Portfolio &amp; ")+1),'Clean Data'!$3:$3,0))+$BE58))/(INDEX('Clean Data'!$3:$1048576,MATCH($M58,'Clean Data'!$A$3:$A$1048576,0),MATCH(RIGHT(GY$2,LEN(GY$2)-LEN("Portfolio &amp; ")+1),'Clean Data'!$3:$3,0))+$BE58)</f>
        <v>6.6200423362874974E-2</v>
      </c>
      <c r="GZ59">
        <f>(INDEX('Clean Data'!$3:$1048576,MATCH($M59,'Clean Data'!$A$3:$A$1048576,0),MATCH(RIGHT(GZ$2,LEN(GZ$2)-LEN("Portfolio &amp; ")+1),'Clean Data'!$3:$3,0))+$BE59-(INDEX('Clean Data'!$3:$1048576,MATCH($M58,'Clean Data'!$A$3:$A$1048576,0),MATCH(RIGHT(GZ$2,LEN(GZ$2)-LEN("Portfolio &amp; ")+1),'Clean Data'!$3:$3,0))+$BE58))/(INDEX('Clean Data'!$3:$1048576,MATCH($M58,'Clean Data'!$A$3:$A$1048576,0),MATCH(RIGHT(GZ$2,LEN(GZ$2)-LEN("Portfolio &amp; ")+1),'Clean Data'!$3:$3,0))+$BE58)</f>
        <v>6.6259102754109983E-2</v>
      </c>
      <c r="HA59">
        <f>(INDEX('Clean Data'!$3:$1048576,MATCH($M59,'Clean Data'!$A$3:$A$1048576,0),MATCH(RIGHT(HA$2,LEN(HA$2)-LEN("Portfolio &amp; ")+1),'Clean Data'!$3:$3,0))+$BE59-(INDEX('Clean Data'!$3:$1048576,MATCH($M58,'Clean Data'!$A$3:$A$1048576,0),MATCH(RIGHT(HA$2,LEN(HA$2)-LEN("Portfolio &amp; ")+1),'Clean Data'!$3:$3,0))+$BE58))/(INDEX('Clean Data'!$3:$1048576,MATCH($M58,'Clean Data'!$A$3:$A$1048576,0),MATCH(RIGHT(HA$2,LEN(HA$2)-LEN("Portfolio &amp; ")+1),'Clean Data'!$3:$3,0))+$BE58)</f>
        <v>6.6244191349225462E-2</v>
      </c>
      <c r="HB59">
        <f>(INDEX('Clean Data'!$3:$1048576,MATCH($M59,'Clean Data'!$A$3:$A$1048576,0),MATCH(RIGHT(HB$2,LEN(HB$2)-LEN("Portfolio &amp; ")+1),'Clean Data'!$3:$3,0))+$BE59-(INDEX('Clean Data'!$3:$1048576,MATCH($M58,'Clean Data'!$A$3:$A$1048576,0),MATCH(RIGHT(HB$2,LEN(HB$2)-LEN("Portfolio &amp; ")+1),'Clean Data'!$3:$3,0))+$BE58))/(INDEX('Clean Data'!$3:$1048576,MATCH($M58,'Clean Data'!$A$3:$A$1048576,0),MATCH(RIGHT(HB$2,LEN(HB$2)-LEN("Portfolio &amp; ")+1),'Clean Data'!$3:$3,0))+$BE58)</f>
        <v>6.6352873354087363E-2</v>
      </c>
      <c r="HC59">
        <f>(INDEX('Clean Data'!$3:$1048576,MATCH($M59,'Clean Data'!$A$3:$A$1048576,0),MATCH(RIGHT(HC$2,LEN(HC$2)-LEN("Portfolio &amp; ")+1),'Clean Data'!$3:$3,0))+$BE59-(INDEX('Clean Data'!$3:$1048576,MATCH($M58,'Clean Data'!$A$3:$A$1048576,0),MATCH(RIGHT(HC$2,LEN(HC$2)-LEN("Portfolio &amp; ")+1),'Clean Data'!$3:$3,0))+$BE58))/(INDEX('Clean Data'!$3:$1048576,MATCH($M58,'Clean Data'!$A$3:$A$1048576,0),MATCH(RIGHT(HC$2,LEN(HC$2)-LEN("Portfolio &amp; ")+1),'Clean Data'!$3:$3,0))+$BE58)</f>
        <v>6.6223778447021223E-2</v>
      </c>
      <c r="HD59">
        <f>(INDEX('Clean Data'!$3:$1048576,MATCH($M59,'Clean Data'!$A$3:$A$1048576,0),MATCH(RIGHT(HD$2,LEN(HD$2)-LEN("Portfolio &amp; ")+1),'Clean Data'!$3:$3,0))+$BE59-(INDEX('Clean Data'!$3:$1048576,MATCH($M58,'Clean Data'!$A$3:$A$1048576,0),MATCH(RIGHT(HD$2,LEN(HD$2)-LEN("Portfolio &amp; ")+1),'Clean Data'!$3:$3,0))+$BE58))/(INDEX('Clean Data'!$3:$1048576,MATCH($M58,'Clean Data'!$A$3:$A$1048576,0),MATCH(RIGHT(HD$2,LEN(HD$2)-LEN("Portfolio &amp; ")+1),'Clean Data'!$3:$3,0))+$BE58)</f>
        <v>6.6258488665717652E-2</v>
      </c>
      <c r="HE59">
        <f>(INDEX('Clean Data'!$3:$1048576,MATCH($M59,'Clean Data'!$A$3:$A$1048576,0),MATCH(RIGHT(HE$2,LEN(HE$2)-LEN("Portfolio &amp; ")+1),'Clean Data'!$3:$3,0))+$BE59-(INDEX('Clean Data'!$3:$1048576,MATCH($M58,'Clean Data'!$A$3:$A$1048576,0),MATCH(RIGHT(HE$2,LEN(HE$2)-LEN("Portfolio &amp; ")+1),'Clean Data'!$3:$3,0))+$BE58))/(INDEX('Clean Data'!$3:$1048576,MATCH($M58,'Clean Data'!$A$3:$A$1048576,0),MATCH(RIGHT(HE$2,LEN(HE$2)-LEN("Portfolio &amp; ")+1),'Clean Data'!$3:$3,0))+$BE58)</f>
        <v>6.6253012676096346E-2</v>
      </c>
      <c r="HF59">
        <f>(INDEX('Clean Data'!$3:$1048576,MATCH($M59,'Clean Data'!$A$3:$A$1048576,0),MATCH(RIGHT(HF$2,LEN(HF$2)-LEN("Portfolio &amp; ")+1),'Clean Data'!$3:$3,0))+$BE59-(INDEX('Clean Data'!$3:$1048576,MATCH($M58,'Clean Data'!$A$3:$A$1048576,0),MATCH(RIGHT(HF$2,LEN(HF$2)-LEN("Portfolio &amp; ")+1),'Clean Data'!$3:$3,0))+$BE58))/(INDEX('Clean Data'!$3:$1048576,MATCH($M58,'Clean Data'!$A$3:$A$1048576,0),MATCH(RIGHT(HF$2,LEN(HF$2)-LEN("Portfolio &amp; ")+1),'Clean Data'!$3:$3,0))+$BE58)</f>
        <v>6.6247419992680634E-2</v>
      </c>
      <c r="HG59">
        <f>(INDEX('Clean Data'!$3:$1048576,MATCH($M59,'Clean Data'!$A$3:$A$1048576,0),MATCH(RIGHT(HG$2,LEN(HG$2)-LEN("Portfolio &amp; ")+1),'Clean Data'!$3:$3,0))+$BE59-(INDEX('Clean Data'!$3:$1048576,MATCH($M58,'Clean Data'!$A$3:$A$1048576,0),MATCH(RIGHT(HG$2,LEN(HG$2)-LEN("Portfolio &amp; ")+1),'Clean Data'!$3:$3,0))+$BE58))/(INDEX('Clean Data'!$3:$1048576,MATCH($M58,'Clean Data'!$A$3:$A$1048576,0),MATCH(RIGHT(HG$2,LEN(HG$2)-LEN("Portfolio &amp; ")+1),'Clean Data'!$3:$3,0))+$BE58)</f>
        <v>6.6271406724156226E-2</v>
      </c>
      <c r="HH59">
        <f>(INDEX('Clean Data'!$3:$1048576,MATCH($M59,'Clean Data'!$A$3:$A$1048576,0),MATCH(RIGHT(HH$2,LEN(HH$2)-LEN("Portfolio &amp; ")+1),'Clean Data'!$3:$3,0))+$BE59-(INDEX('Clean Data'!$3:$1048576,MATCH($M58,'Clean Data'!$A$3:$A$1048576,0),MATCH(RIGHT(HH$2,LEN(HH$2)-LEN("Portfolio &amp; ")+1),'Clean Data'!$3:$3,0))+$BE58))/(INDEX('Clean Data'!$3:$1048576,MATCH($M58,'Clean Data'!$A$3:$A$1048576,0),MATCH(RIGHT(HH$2,LEN(HH$2)-LEN("Portfolio &amp; ")+1),'Clean Data'!$3:$3,0))+$BE58)</f>
        <v>6.6263482131909052E-2</v>
      </c>
      <c r="HI59">
        <f>(INDEX('Clean Data'!$3:$1048576,MATCH($M59,'Clean Data'!$A$3:$A$1048576,0),MATCH(RIGHT(HI$2,LEN(HI$2)-LEN("Portfolio &amp; ")+1),'Clean Data'!$3:$3,0))+$BE59-(INDEX('Clean Data'!$3:$1048576,MATCH($M58,'Clean Data'!$A$3:$A$1048576,0),MATCH(RIGHT(HI$2,LEN(HI$2)-LEN("Portfolio &amp; ")+1),'Clean Data'!$3:$3,0))+$BE58))/(INDEX('Clean Data'!$3:$1048576,MATCH($M58,'Clean Data'!$A$3:$A$1048576,0),MATCH(RIGHT(HI$2,LEN(HI$2)-LEN("Portfolio &amp; ")+1),'Clean Data'!$3:$3,0))+$BE58)</f>
        <v>6.6263714859011988E-2</v>
      </c>
      <c r="HJ59">
        <f>(INDEX('Clean Data'!$3:$1048576,MATCH($M59,'Clean Data'!$A$3:$A$1048576,0),MATCH(RIGHT(HJ$2,LEN(HJ$2)-LEN("Portfolio &amp; ")+1),'Clean Data'!$3:$3,0))+$BE59-(INDEX('Clean Data'!$3:$1048576,MATCH($M58,'Clean Data'!$A$3:$A$1048576,0),MATCH(RIGHT(HJ$2,LEN(HJ$2)-LEN("Portfolio &amp; ")+1),'Clean Data'!$3:$3,0))+$BE58))/(INDEX('Clean Data'!$3:$1048576,MATCH($M58,'Clean Data'!$A$3:$A$1048576,0),MATCH(RIGHT(HJ$2,LEN(HJ$2)-LEN("Portfolio &amp; ")+1),'Clean Data'!$3:$3,0))+$BE58)</f>
        <v>6.6245629515576457E-2</v>
      </c>
      <c r="HK59">
        <f>(INDEX('Clean Data'!$3:$1048576,MATCH($M59,'Clean Data'!$A$3:$A$1048576,0),MATCH(RIGHT(HK$2,LEN(HK$2)-LEN("Portfolio &amp; ")+1),'Clean Data'!$3:$3,0))+$BE59-(INDEX('Clean Data'!$3:$1048576,MATCH($M58,'Clean Data'!$A$3:$A$1048576,0),MATCH(RIGHT(HK$2,LEN(HK$2)-LEN("Portfolio &amp; ")+1),'Clean Data'!$3:$3,0))+$BE58))/(INDEX('Clean Data'!$3:$1048576,MATCH($M58,'Clean Data'!$A$3:$A$1048576,0),MATCH(RIGHT(HK$2,LEN(HK$2)-LEN("Portfolio &amp; ")+1),'Clean Data'!$3:$3,0))+$BE58)</f>
        <v>6.6243826203966349E-2</v>
      </c>
      <c r="HL59">
        <f>(INDEX('Clean Data'!$3:$1048576,MATCH($M59,'Clean Data'!$A$3:$A$1048576,0),MATCH(RIGHT(HL$2,LEN(HL$2)-LEN("Portfolio &amp; ")+1),'Clean Data'!$3:$3,0))+$BE59-(INDEX('Clean Data'!$3:$1048576,MATCH($M58,'Clean Data'!$A$3:$A$1048576,0),MATCH(RIGHT(HL$2,LEN(HL$2)-LEN("Portfolio &amp; ")+1),'Clean Data'!$3:$3,0))+$BE58))/(INDEX('Clean Data'!$3:$1048576,MATCH($M58,'Clean Data'!$A$3:$A$1048576,0),MATCH(RIGHT(HL$2,LEN(HL$2)-LEN("Portfolio &amp; ")+1),'Clean Data'!$3:$3,0))+$BE58)</f>
        <v>6.6432214715103285E-2</v>
      </c>
      <c r="HM59">
        <f>(INDEX('Clean Data'!$3:$1048576,MATCH($M59,'Clean Data'!$A$3:$A$1048576,0),MATCH(RIGHT(HM$2,LEN(HM$2)-LEN("Portfolio &amp; ")+1),'Clean Data'!$3:$3,0))+$BE59-(INDEX('Clean Data'!$3:$1048576,MATCH($M58,'Clean Data'!$A$3:$A$1048576,0),MATCH(RIGHT(HM$2,LEN(HM$2)-LEN("Portfolio &amp; ")+1),'Clean Data'!$3:$3,0))+$BE58))/(INDEX('Clean Data'!$3:$1048576,MATCH($M58,'Clean Data'!$A$3:$A$1048576,0),MATCH(RIGHT(HM$2,LEN(HM$2)-LEN("Portfolio &amp; ")+1),'Clean Data'!$3:$3,0))+$BE58)</f>
        <v>6.6269148588897542E-2</v>
      </c>
      <c r="HN59">
        <f>(INDEX('Clean Data'!$3:$1048576,MATCH($M59,'Clean Data'!$A$3:$A$1048576,0),MATCH(RIGHT(HN$2,LEN(HN$2)-LEN("Portfolio &amp; ")+1),'Clean Data'!$3:$3,0))+$BE59-(INDEX('Clean Data'!$3:$1048576,MATCH($M58,'Clean Data'!$A$3:$A$1048576,0),MATCH(RIGHT(HN$2,LEN(HN$2)-LEN("Portfolio &amp; ")+1),'Clean Data'!$3:$3,0))+$BE58))/(INDEX('Clean Data'!$3:$1048576,MATCH($M58,'Clean Data'!$A$3:$A$1048576,0),MATCH(RIGHT(HN$2,LEN(HN$2)-LEN("Portfolio &amp; ")+1),'Clean Data'!$3:$3,0))+$BE58)</f>
        <v>6.6415094691640086E-2</v>
      </c>
      <c r="HO59">
        <f>(INDEX('Clean Data'!$3:$1048576,MATCH($M59,'Clean Data'!$A$3:$A$1048576,0),MATCH(RIGHT(HO$2,LEN(HO$2)-LEN("Portfolio &amp; ")+1),'Clean Data'!$3:$3,0))+$BE59-(INDEX('Clean Data'!$3:$1048576,MATCH($M58,'Clean Data'!$A$3:$A$1048576,0),MATCH(RIGHT(HO$2,LEN(HO$2)-LEN("Portfolio &amp; ")+1),'Clean Data'!$3:$3,0))+$BE58))/(INDEX('Clean Data'!$3:$1048576,MATCH($M58,'Clean Data'!$A$3:$A$1048576,0),MATCH(RIGHT(HO$2,LEN(HO$2)-LEN("Portfolio &amp; ")+1),'Clean Data'!$3:$3,0))+$BE58)</f>
        <v>6.6238846814064459E-2</v>
      </c>
      <c r="HP59">
        <f>(INDEX('Clean Data'!$3:$1048576,MATCH($M59,'Clean Data'!$A$3:$A$1048576,0),MATCH(RIGHT(HP$2,LEN(HP$2)-LEN("Portfolio &amp; ")+1),'Clean Data'!$3:$3,0))+$BE59-(INDEX('Clean Data'!$3:$1048576,MATCH($M58,'Clean Data'!$A$3:$A$1048576,0),MATCH(RIGHT(HP$2,LEN(HP$2)-LEN("Portfolio &amp; ")+1),'Clean Data'!$3:$3,0))+$BE58))/(INDEX('Clean Data'!$3:$1048576,MATCH($M58,'Clean Data'!$A$3:$A$1048576,0),MATCH(RIGHT(HP$2,LEN(HP$2)-LEN("Portfolio &amp; ")+1),'Clean Data'!$3:$3,0))+$BE58)</f>
        <v>6.6254252609216205E-2</v>
      </c>
      <c r="HQ59">
        <f>(INDEX('Clean Data'!$3:$1048576,MATCH($M59,'Clean Data'!$A$3:$A$1048576,0),MATCH(RIGHT(HQ$2,LEN(HQ$2)-LEN("Portfolio &amp; ")+1),'Clean Data'!$3:$3,0))+$BE59-(INDEX('Clean Data'!$3:$1048576,MATCH($M58,'Clean Data'!$A$3:$A$1048576,0),MATCH(RIGHT(HQ$2,LEN(HQ$2)-LEN("Portfolio &amp; ")+1),'Clean Data'!$3:$3,0))+$BE58))/(INDEX('Clean Data'!$3:$1048576,MATCH($M58,'Clean Data'!$A$3:$A$1048576,0),MATCH(RIGHT(HQ$2,LEN(HQ$2)-LEN("Portfolio &amp; ")+1),'Clean Data'!$3:$3,0))+$BE58)</f>
        <v>6.6248217084160316E-2</v>
      </c>
      <c r="HR59">
        <f>(INDEX('Clean Data'!$3:$1048576,MATCH($M59,'Clean Data'!$A$3:$A$1048576,0),MATCH(RIGHT(HR$2,LEN(HR$2)-LEN("Portfolio &amp; ")+1),'Clean Data'!$3:$3,0))+$BE59-(INDEX('Clean Data'!$3:$1048576,MATCH($M58,'Clean Data'!$A$3:$A$1048576,0),MATCH(RIGHT(HR$2,LEN(HR$2)-LEN("Portfolio &amp; ")+1),'Clean Data'!$3:$3,0))+$BE58))/(INDEX('Clean Data'!$3:$1048576,MATCH($M58,'Clean Data'!$A$3:$A$1048576,0),MATCH(RIGHT(HR$2,LEN(HR$2)-LEN("Portfolio &amp; ")+1),'Clean Data'!$3:$3,0))+$BE58)</f>
        <v>6.6255462184724279E-2</v>
      </c>
      <c r="HS59">
        <f>(INDEX('Clean Data'!$3:$1048576,MATCH($M59,'Clean Data'!$A$3:$A$1048576,0),MATCH(RIGHT(HS$2,LEN(HS$2)-LEN("Portfolio &amp; ")+1),'Clean Data'!$3:$3,0))+$BE59-(INDEX('Clean Data'!$3:$1048576,MATCH($M58,'Clean Data'!$A$3:$A$1048576,0),MATCH(RIGHT(HS$2,LEN(HS$2)-LEN("Portfolio &amp; ")+1),'Clean Data'!$3:$3,0))+$BE58))/(INDEX('Clean Data'!$3:$1048576,MATCH($M58,'Clean Data'!$A$3:$A$1048576,0),MATCH(RIGHT(HS$2,LEN(HS$2)-LEN("Portfolio &amp; ")+1),'Clean Data'!$3:$3,0))+$BE58)</f>
        <v>6.6266258625635358E-2</v>
      </c>
      <c r="HT59">
        <f>(INDEX('Clean Data'!$3:$1048576,MATCH($M59,'Clean Data'!$A$3:$A$1048576,0),MATCH(RIGHT(HT$2,LEN(HT$2)-LEN("Portfolio &amp; ")+1),'Clean Data'!$3:$3,0))+$BE59-(INDEX('Clean Data'!$3:$1048576,MATCH($M58,'Clean Data'!$A$3:$A$1048576,0),MATCH(RIGHT(HT$2,LEN(HT$2)-LEN("Portfolio &amp; ")+1),'Clean Data'!$3:$3,0))+$BE58))/(INDEX('Clean Data'!$3:$1048576,MATCH($M58,'Clean Data'!$A$3:$A$1048576,0),MATCH(RIGHT(HT$2,LEN(HT$2)-LEN("Portfolio &amp; ")+1),'Clean Data'!$3:$3,0))+$BE58)</f>
        <v>6.6245259210299404E-2</v>
      </c>
      <c r="HU59">
        <f>(INDEX('Clean Data'!$3:$1048576,MATCH($M59,'Clean Data'!$A$3:$A$1048576,0),MATCH(RIGHT(HU$2,LEN(HU$2)-LEN("Portfolio &amp; ")+1),'Clean Data'!$3:$3,0))+$BE59-(INDEX('Clean Data'!$3:$1048576,MATCH($M58,'Clean Data'!$A$3:$A$1048576,0),MATCH(RIGHT(HU$2,LEN(HU$2)-LEN("Portfolio &amp; ")+1),'Clean Data'!$3:$3,0))+$BE58))/(INDEX('Clean Data'!$3:$1048576,MATCH($M58,'Clean Data'!$A$3:$A$1048576,0),MATCH(RIGHT(HU$2,LEN(HU$2)-LEN("Portfolio &amp; ")+1),'Clean Data'!$3:$3,0))+$BE58)</f>
        <v>6.6324964048807555E-2</v>
      </c>
      <c r="HV59">
        <f>(INDEX('Clean Data'!$3:$1048576,MATCH($M59,'Clean Data'!$A$3:$A$1048576,0),MATCH(RIGHT(HV$2,LEN(HV$2)-LEN("Portfolio &amp; ")+1),'Clean Data'!$3:$3,0))+$BE59-(INDEX('Clean Data'!$3:$1048576,MATCH($M58,'Clean Data'!$A$3:$A$1048576,0),MATCH(RIGHT(HV$2,LEN(HV$2)-LEN("Portfolio &amp; ")+1),'Clean Data'!$3:$3,0))+$BE58))/(INDEX('Clean Data'!$3:$1048576,MATCH($M58,'Clean Data'!$A$3:$A$1048576,0),MATCH(RIGHT(HV$2,LEN(HV$2)-LEN("Portfolio &amp; ")+1),'Clean Data'!$3:$3,0))+$BE58)</f>
        <v>6.6245993146094959E-2</v>
      </c>
      <c r="HW59">
        <f>(INDEX('Clean Data'!$3:$1048576,MATCH($M59,'Clean Data'!$A$3:$A$1048576,0),MATCH(RIGHT(HW$2,LEN(HW$2)-LEN("Portfolio &amp; ")+1),'Clean Data'!$3:$3,0))+$BE59-(INDEX('Clean Data'!$3:$1048576,MATCH($M58,'Clean Data'!$A$3:$A$1048576,0),MATCH(RIGHT(HW$2,LEN(HW$2)-LEN("Portfolio &amp; ")+1),'Clean Data'!$3:$3,0))+$BE58))/(INDEX('Clean Data'!$3:$1048576,MATCH($M58,'Clean Data'!$A$3:$A$1048576,0),MATCH(RIGHT(HW$2,LEN(HW$2)-LEN("Portfolio &amp; ")+1),'Clean Data'!$3:$3,0))+$BE58)</f>
        <v>6.6250151544672883E-2</v>
      </c>
      <c r="HX59">
        <f>(INDEX('Clean Data'!$3:$1048576,MATCH($M59,'Clean Data'!$A$3:$A$1048576,0),MATCH(RIGHT(HX$2,LEN(HX$2)-LEN("Portfolio &amp; ")+1),'Clean Data'!$3:$3,0))+$BE59-(INDEX('Clean Data'!$3:$1048576,MATCH($M58,'Clean Data'!$A$3:$A$1048576,0),MATCH(RIGHT(HX$2,LEN(HX$2)-LEN("Portfolio &amp; ")+1),'Clean Data'!$3:$3,0))+$BE58))/(INDEX('Clean Data'!$3:$1048576,MATCH($M58,'Clean Data'!$A$3:$A$1048576,0),MATCH(RIGHT(HX$2,LEN(HX$2)-LEN("Portfolio &amp; ")+1),'Clean Data'!$3:$3,0))+$BE58)</f>
        <v>6.6256515680418168E-2</v>
      </c>
      <c r="HY59">
        <f>(INDEX('Clean Data'!$3:$1048576,MATCH($M59,'Clean Data'!$A$3:$A$1048576,0),MATCH(RIGHT(HY$2,LEN(HY$2)-LEN("Portfolio &amp; ")+1),'Clean Data'!$3:$3,0))+$BE59-(INDEX('Clean Data'!$3:$1048576,MATCH($M58,'Clean Data'!$A$3:$A$1048576,0),MATCH(RIGHT(HY$2,LEN(HY$2)-LEN("Portfolio &amp; ")+1),'Clean Data'!$3:$3,0))+$BE58))/(INDEX('Clean Data'!$3:$1048576,MATCH($M58,'Clean Data'!$A$3:$A$1048576,0),MATCH(RIGHT(HY$2,LEN(HY$2)-LEN("Portfolio &amp; ")+1),'Clean Data'!$3:$3,0))+$BE58)</f>
        <v>6.6242992822099916E-2</v>
      </c>
      <c r="HZ59">
        <f>(INDEX('Clean Data'!$3:$1048576,MATCH($M59,'Clean Data'!$A$3:$A$1048576,0),MATCH(RIGHT(HZ$2,LEN(HZ$2)-LEN("Portfolio &amp; ")+1),'Clean Data'!$3:$3,0))+$BE59-(INDEX('Clean Data'!$3:$1048576,MATCH($M58,'Clean Data'!$A$3:$A$1048576,0),MATCH(RIGHT(HZ$2,LEN(HZ$2)-LEN("Portfolio &amp; ")+1),'Clean Data'!$3:$3,0))+$BE58))/(INDEX('Clean Data'!$3:$1048576,MATCH($M58,'Clean Data'!$A$3:$A$1048576,0),MATCH(RIGHT(HZ$2,LEN(HZ$2)-LEN("Portfolio &amp; ")+1),'Clean Data'!$3:$3,0))+$BE58)</f>
        <v>6.6226438261658638E-2</v>
      </c>
      <c r="IA59">
        <f>(INDEX('Clean Data'!$3:$1048576,MATCH($M59,'Clean Data'!$A$3:$A$1048576,0),MATCH(RIGHT(IA$2,LEN(IA$2)-LEN("Portfolio &amp; ")+1),'Clean Data'!$3:$3,0))+$BE59-(INDEX('Clean Data'!$3:$1048576,MATCH($M58,'Clean Data'!$A$3:$A$1048576,0),MATCH(RIGHT(IA$2,LEN(IA$2)-LEN("Portfolio &amp; ")+1),'Clean Data'!$3:$3,0))+$BE58))/(INDEX('Clean Data'!$3:$1048576,MATCH($M58,'Clean Data'!$A$3:$A$1048576,0),MATCH(RIGHT(IA$2,LEN(IA$2)-LEN("Portfolio &amp; ")+1),'Clean Data'!$3:$3,0))+$BE58)</f>
        <v>6.6300864751566588E-2</v>
      </c>
      <c r="IB59">
        <f>(INDEX('Clean Data'!$3:$1048576,MATCH($M59,'Clean Data'!$A$3:$A$1048576,0),MATCH(RIGHT(IB$2,LEN(IB$2)-LEN("Portfolio &amp; ")+1),'Clean Data'!$3:$3,0))+$BE59-(INDEX('Clean Data'!$3:$1048576,MATCH($M58,'Clean Data'!$A$3:$A$1048576,0),MATCH(RIGHT(IB$2,LEN(IB$2)-LEN("Portfolio &amp; ")+1),'Clean Data'!$3:$3,0))+$BE58))/(INDEX('Clean Data'!$3:$1048576,MATCH($M58,'Clean Data'!$A$3:$A$1048576,0),MATCH(RIGHT(IB$2,LEN(IB$2)-LEN("Portfolio &amp; ")+1),'Clean Data'!$3:$3,0))+$BE58)</f>
        <v>6.6257330113359381E-2</v>
      </c>
      <c r="IC59">
        <f>(INDEX('Clean Data'!$3:$1048576,MATCH($M59,'Clean Data'!$A$3:$A$1048576,0),MATCH(RIGHT(IC$2,LEN(IC$2)-LEN("Portfolio &amp; ")+1),'Clean Data'!$3:$3,0))+$BE59-(INDEX('Clean Data'!$3:$1048576,MATCH($M58,'Clean Data'!$A$3:$A$1048576,0),MATCH(RIGHT(IC$2,LEN(IC$2)-LEN("Portfolio &amp; ")+1),'Clean Data'!$3:$3,0))+$BE58))/(INDEX('Clean Data'!$3:$1048576,MATCH($M58,'Clean Data'!$A$3:$A$1048576,0),MATCH(RIGHT(IC$2,LEN(IC$2)-LEN("Portfolio &amp; ")+1),'Clean Data'!$3:$3,0))+$BE58)</f>
        <v>6.6267983790339283E-2</v>
      </c>
      <c r="ID59">
        <f>(INDEX('Clean Data'!$3:$1048576,MATCH($M59,'Clean Data'!$A$3:$A$1048576,0),MATCH(RIGHT(ID$2,LEN(ID$2)-LEN("Portfolio &amp; ")+1),'Clean Data'!$3:$3,0))+$BE59-(INDEX('Clean Data'!$3:$1048576,MATCH($M58,'Clean Data'!$A$3:$A$1048576,0),MATCH(RIGHT(ID$2,LEN(ID$2)-LEN("Portfolio &amp; ")+1),'Clean Data'!$3:$3,0))+$BE58))/(INDEX('Clean Data'!$3:$1048576,MATCH($M58,'Clean Data'!$A$3:$A$1048576,0),MATCH(RIGHT(ID$2,LEN(ID$2)-LEN("Portfolio &amp; ")+1),'Clean Data'!$3:$3,0))+$BE58)</f>
        <v>6.6257527214426751E-2</v>
      </c>
      <c r="IE59">
        <f>(INDEX('Clean Data'!$3:$1048576,MATCH($M59,'Clean Data'!$A$3:$A$1048576,0),MATCH(RIGHT(IE$2,LEN(IE$2)-LEN("Portfolio &amp; ")+1),'Clean Data'!$3:$3,0))+$BE59-(INDEX('Clean Data'!$3:$1048576,MATCH($M58,'Clean Data'!$A$3:$A$1048576,0),MATCH(RIGHT(IE$2,LEN(IE$2)-LEN("Portfolio &amp; ")+1),'Clean Data'!$3:$3,0))+$BE58))/(INDEX('Clean Data'!$3:$1048576,MATCH($M58,'Clean Data'!$A$3:$A$1048576,0),MATCH(RIGHT(IE$2,LEN(IE$2)-LEN("Portfolio &amp; ")+1),'Clean Data'!$3:$3,0))+$BE58)</f>
        <v>6.6156388599999935E-2</v>
      </c>
      <c r="IF59">
        <f>(INDEX('Clean Data'!$3:$1048576,MATCH($M59,'Clean Data'!$A$3:$A$1048576,0),MATCH(RIGHT(IF$2,LEN(IF$2)-LEN("Portfolio &amp; ")+1),'Clean Data'!$3:$3,0))+$BE59-(INDEX('Clean Data'!$3:$1048576,MATCH($M58,'Clean Data'!$A$3:$A$1048576,0),MATCH(RIGHT(IF$2,LEN(IF$2)-LEN("Portfolio &amp; ")+1),'Clean Data'!$3:$3,0))+$BE58))/(INDEX('Clean Data'!$3:$1048576,MATCH($M58,'Clean Data'!$A$3:$A$1048576,0),MATCH(RIGHT(IF$2,LEN(IF$2)-LEN("Portfolio &amp; ")+1),'Clean Data'!$3:$3,0))+$BE58)</f>
        <v>6.6267532531031972E-2</v>
      </c>
      <c r="IG59">
        <f>(INDEX('Clean Data'!$3:$1048576,MATCH($M59,'Clean Data'!$A$3:$A$1048576,0),MATCH(RIGHT(IG$2,LEN(IG$2)-LEN("Portfolio &amp; ")+1),'Clean Data'!$3:$3,0))+$BE59-(INDEX('Clean Data'!$3:$1048576,MATCH($M58,'Clean Data'!$A$3:$A$1048576,0),MATCH(RIGHT(IG$2,LEN(IG$2)-LEN("Portfolio &amp; ")+1),'Clean Data'!$3:$3,0))+$BE58))/(INDEX('Clean Data'!$3:$1048576,MATCH($M58,'Clean Data'!$A$3:$A$1048576,0),MATCH(RIGHT(IG$2,LEN(IG$2)-LEN("Portfolio &amp; ")+1),'Clean Data'!$3:$3,0))+$BE58)</f>
        <v>6.6259979627049576E-2</v>
      </c>
      <c r="IH59">
        <f>(INDEX('Clean Data'!$3:$1048576,MATCH($M59,'Clean Data'!$A$3:$A$1048576,0),MATCH(RIGHT(IH$2,LEN(IH$2)-LEN("Portfolio &amp; ")+1),'Clean Data'!$3:$3,0))+$BE59-(INDEX('Clean Data'!$3:$1048576,MATCH($M58,'Clean Data'!$A$3:$A$1048576,0),MATCH(RIGHT(IH$2,LEN(IH$2)-LEN("Portfolio &amp; ")+1),'Clean Data'!$3:$3,0))+$BE58))/(INDEX('Clean Data'!$3:$1048576,MATCH($M58,'Clean Data'!$A$3:$A$1048576,0),MATCH(RIGHT(IH$2,LEN(IH$2)-LEN("Portfolio &amp; ")+1),'Clean Data'!$3:$3,0))+$BE58)</f>
        <v>6.6258309689679246E-2</v>
      </c>
      <c r="II59">
        <f>(INDEX('Clean Data'!$3:$1048576,MATCH($M59,'Clean Data'!$A$3:$A$1048576,0),MATCH(RIGHT(II$2,LEN(II$2)-LEN("Portfolio &amp; ")+1),'Clean Data'!$3:$3,0))+$BE59-(INDEX('Clean Data'!$3:$1048576,MATCH($M58,'Clean Data'!$A$3:$A$1048576,0),MATCH(RIGHT(II$2,LEN(II$2)-LEN("Portfolio &amp; ")+1),'Clean Data'!$3:$3,0))+$BE58))/(INDEX('Clean Data'!$3:$1048576,MATCH($M58,'Clean Data'!$A$3:$A$1048576,0),MATCH(RIGHT(II$2,LEN(II$2)-LEN("Portfolio &amp; ")+1),'Clean Data'!$3:$3,0))+$BE58)</f>
        <v>6.6253750187172333E-2</v>
      </c>
      <c r="IJ59">
        <f>(INDEX('Clean Data'!$3:$1048576,MATCH($M59,'Clean Data'!$A$3:$A$1048576,0),MATCH(RIGHT(IJ$2,LEN(IJ$2)-LEN("Portfolio &amp; ")+1),'Clean Data'!$3:$3,0))+$BE59-(INDEX('Clean Data'!$3:$1048576,MATCH($M58,'Clean Data'!$A$3:$A$1048576,0),MATCH(RIGHT(IJ$2,LEN(IJ$2)-LEN("Portfolio &amp; ")+1),'Clean Data'!$3:$3,0))+$BE58))/(INDEX('Clean Data'!$3:$1048576,MATCH($M58,'Clean Data'!$A$3:$A$1048576,0),MATCH(RIGHT(IJ$2,LEN(IJ$2)-LEN("Portfolio &amp; ")+1),'Clean Data'!$3:$3,0))+$BE58)</f>
        <v>6.6250379599058079E-2</v>
      </c>
      <c r="IK59">
        <f>(INDEX('Clean Data'!$3:$1048576,MATCH($M59,'Clean Data'!$A$3:$A$1048576,0),MATCH(RIGHT(IK$2,LEN(IK$2)-LEN("Portfolio &amp; ")+1),'Clean Data'!$3:$3,0))+$BE59-(INDEX('Clean Data'!$3:$1048576,MATCH($M58,'Clean Data'!$A$3:$A$1048576,0),MATCH(RIGHT(IK$2,LEN(IK$2)-LEN("Portfolio &amp; ")+1),'Clean Data'!$3:$3,0))+$BE58))/(INDEX('Clean Data'!$3:$1048576,MATCH($M58,'Clean Data'!$A$3:$A$1048576,0),MATCH(RIGHT(IK$2,LEN(IK$2)-LEN("Portfolio &amp; ")+1),'Clean Data'!$3:$3,0))+$BE58)</f>
        <v>6.6205888369864394E-2</v>
      </c>
      <c r="IL59">
        <f>(INDEX('Clean Data'!$3:$1048576,MATCH($M59,'Clean Data'!$A$3:$A$1048576,0),MATCH(RIGHT(IL$2,LEN(IL$2)-LEN("Portfolio &amp; ")+1),'Clean Data'!$3:$3,0))+$BE59-(INDEX('Clean Data'!$3:$1048576,MATCH($M58,'Clean Data'!$A$3:$A$1048576,0),MATCH(RIGHT(IL$2,LEN(IL$2)-LEN("Portfolio &amp; ")+1),'Clean Data'!$3:$3,0))+$BE58))/(INDEX('Clean Data'!$3:$1048576,MATCH($M58,'Clean Data'!$A$3:$A$1048576,0),MATCH(RIGHT(IL$2,LEN(IL$2)-LEN("Portfolio &amp; ")+1),'Clean Data'!$3:$3,0))+$BE58)</f>
        <v>6.620925912709269E-2</v>
      </c>
      <c r="IM59">
        <f>(INDEX('Clean Data'!$3:$1048576,MATCH($M59,'Clean Data'!$A$3:$A$1048576,0),MATCH(RIGHT(IM$2,LEN(IM$2)-LEN("Portfolio &amp; ")+1),'Clean Data'!$3:$3,0))+$BE59-(INDEX('Clean Data'!$3:$1048576,MATCH($M58,'Clean Data'!$A$3:$A$1048576,0),MATCH(RIGHT(IM$2,LEN(IM$2)-LEN("Portfolio &amp; ")+1),'Clean Data'!$3:$3,0))+$BE58))/(INDEX('Clean Data'!$3:$1048576,MATCH($M58,'Clean Data'!$A$3:$A$1048576,0),MATCH(RIGHT(IM$2,LEN(IM$2)-LEN("Portfolio &amp; ")+1),'Clean Data'!$3:$3,0))+$BE58)</f>
        <v>6.6248871838323065E-2</v>
      </c>
      <c r="IN59">
        <f>(INDEX('Clean Data'!$3:$1048576,MATCH($M59,'Clean Data'!$A$3:$A$1048576,0),MATCH(RIGHT(IN$2,LEN(IN$2)-LEN("Portfolio &amp; ")+1),'Clean Data'!$3:$3,0))+$BE59-(INDEX('Clean Data'!$3:$1048576,MATCH($M58,'Clean Data'!$A$3:$A$1048576,0),MATCH(RIGHT(IN$2,LEN(IN$2)-LEN("Portfolio &amp; ")+1),'Clean Data'!$3:$3,0))+$BE58))/(INDEX('Clean Data'!$3:$1048576,MATCH($M58,'Clean Data'!$A$3:$A$1048576,0),MATCH(RIGHT(IN$2,LEN(IN$2)-LEN("Portfolio &amp; ")+1),'Clean Data'!$3:$3,0))+$BE58)</f>
        <v>6.6174255704501833E-2</v>
      </c>
      <c r="IO59">
        <f>(INDEX('Clean Data'!$3:$1048576,MATCH($M59,'Clean Data'!$A$3:$A$1048576,0),MATCH(RIGHT(IO$2,LEN(IO$2)-LEN("Portfolio &amp; ")+1),'Clean Data'!$3:$3,0))+$BE59-(INDEX('Clean Data'!$3:$1048576,MATCH($M58,'Clean Data'!$A$3:$A$1048576,0),MATCH(RIGHT(IO$2,LEN(IO$2)-LEN("Portfolio &amp; ")+1),'Clean Data'!$3:$3,0))+$BE58))/(INDEX('Clean Data'!$3:$1048576,MATCH($M58,'Clean Data'!$A$3:$A$1048576,0),MATCH(RIGHT(IO$2,LEN(IO$2)-LEN("Portfolio &amp; ")+1),'Clean Data'!$3:$3,0))+$BE58)</f>
        <v>6.6237119424963062E-2</v>
      </c>
      <c r="IP59">
        <f>(INDEX('Clean Data'!$3:$1048576,MATCH($M59,'Clean Data'!$A$3:$A$1048576,0),MATCH(RIGHT(IP$2,LEN(IP$2)-LEN("Portfolio &amp; ")+1),'Clean Data'!$3:$3,0))+$BE59-(INDEX('Clean Data'!$3:$1048576,MATCH($M58,'Clean Data'!$A$3:$A$1048576,0),MATCH(RIGHT(IP$2,LEN(IP$2)-LEN("Portfolio &amp; ")+1),'Clean Data'!$3:$3,0))+$BE58))/(INDEX('Clean Data'!$3:$1048576,MATCH($M58,'Clean Data'!$A$3:$A$1048576,0),MATCH(RIGHT(IP$2,LEN(IP$2)-LEN("Portfolio &amp; ")+1),'Clean Data'!$3:$3,0))+$BE58)</f>
        <v>6.6245815213970813E-2</v>
      </c>
      <c r="IQ59">
        <f>(INDEX('Clean Data'!$3:$1048576,MATCH($M59,'Clean Data'!$A$3:$A$1048576,0),MATCH(RIGHT(IQ$2,LEN(IQ$2)-LEN("Portfolio &amp; ")+1),'Clean Data'!$3:$3,0))+$BE59-(INDEX('Clean Data'!$3:$1048576,MATCH($M58,'Clean Data'!$A$3:$A$1048576,0),MATCH(RIGHT(IQ$2,LEN(IQ$2)-LEN("Portfolio &amp; ")+1),'Clean Data'!$3:$3,0))+$BE58))/(INDEX('Clean Data'!$3:$1048576,MATCH($M58,'Clean Data'!$A$3:$A$1048576,0),MATCH(RIGHT(IQ$2,LEN(IQ$2)-LEN("Portfolio &amp; ")+1),'Clean Data'!$3:$3,0))+$BE58)</f>
        <v>6.6244791787536866E-2</v>
      </c>
      <c r="IR59">
        <f>(INDEX('Clean Data'!$3:$1048576,MATCH($M59,'Clean Data'!$A$3:$A$1048576,0),MATCH(RIGHT(IR$2,LEN(IR$2)-LEN("Portfolio &amp; ")+1),'Clean Data'!$3:$3,0))+$BE59-(INDEX('Clean Data'!$3:$1048576,MATCH($M58,'Clean Data'!$A$3:$A$1048576,0),MATCH(RIGHT(IR$2,LEN(IR$2)-LEN("Portfolio &amp; ")+1),'Clean Data'!$3:$3,0))+$BE58))/(INDEX('Clean Data'!$3:$1048576,MATCH($M58,'Clean Data'!$A$3:$A$1048576,0),MATCH(RIGHT(IR$2,LEN(IR$2)-LEN("Portfolio &amp; ")+1),'Clean Data'!$3:$3,0))+$BE58)</f>
        <v>6.6279109626633387E-2</v>
      </c>
      <c r="IS59">
        <f>(INDEX('Clean Data'!$3:$1048576,MATCH($M59,'Clean Data'!$A$3:$A$1048576,0),MATCH(RIGHT(IS$2,LEN(IS$2)-LEN("Portfolio &amp; ")+1),'Clean Data'!$3:$3,0))+$BE59-(INDEX('Clean Data'!$3:$1048576,MATCH($M58,'Clean Data'!$A$3:$A$1048576,0),MATCH(RIGHT(IS$2,LEN(IS$2)-LEN("Portfolio &amp; ")+1),'Clean Data'!$3:$3,0))+$BE58))/(INDEX('Clean Data'!$3:$1048576,MATCH($M58,'Clean Data'!$A$3:$A$1048576,0),MATCH(RIGHT(IS$2,LEN(IS$2)-LEN("Portfolio &amp; ")+1),'Clean Data'!$3:$3,0))+$BE58)</f>
        <v>6.6241647403512127E-2</v>
      </c>
      <c r="IT59">
        <f>(INDEX('Clean Data'!$3:$1048576,MATCH($M59,'Clean Data'!$A$3:$A$1048576,0),MATCH(RIGHT(IT$2,LEN(IT$2)-LEN("Portfolio &amp; ")+1),'Clean Data'!$3:$3,0))+$BE59-(INDEX('Clean Data'!$3:$1048576,MATCH($M58,'Clean Data'!$A$3:$A$1048576,0),MATCH(RIGHT(IT$2,LEN(IT$2)-LEN("Portfolio &amp; ")+1),'Clean Data'!$3:$3,0))+$BE58))/(INDEX('Clean Data'!$3:$1048576,MATCH($M58,'Clean Data'!$A$3:$A$1048576,0),MATCH(RIGHT(IT$2,LEN(IT$2)-LEN("Portfolio &amp; ")+1),'Clean Data'!$3:$3,0))+$BE58)</f>
        <v>6.631492204501778E-2</v>
      </c>
      <c r="IU59">
        <f>(INDEX('Clean Data'!$3:$1048576,MATCH($M59,'Clean Data'!$A$3:$A$1048576,0),MATCH(RIGHT(IU$2,LEN(IU$2)-LEN("Portfolio &amp; ")+1),'Clean Data'!$3:$3,0))+$BE59-(INDEX('Clean Data'!$3:$1048576,MATCH($M58,'Clean Data'!$A$3:$A$1048576,0),MATCH(RIGHT(IU$2,LEN(IU$2)-LEN("Portfolio &amp; ")+1),'Clean Data'!$3:$3,0))+$BE58))/(INDEX('Clean Data'!$3:$1048576,MATCH($M58,'Clean Data'!$A$3:$A$1048576,0),MATCH(RIGHT(IU$2,LEN(IU$2)-LEN("Portfolio &amp; ")+1),'Clean Data'!$3:$3,0))+$BE58)</f>
        <v>6.625372623437463E-2</v>
      </c>
      <c r="IV59">
        <f>(INDEX('Clean Data'!$3:$1048576,MATCH($M59,'Clean Data'!$A$3:$A$1048576,0),MATCH(RIGHT(IV$2,LEN(IV$2)-LEN("Portfolio &amp; ")+1),'Clean Data'!$3:$3,0))+$BE59-(INDEX('Clean Data'!$3:$1048576,MATCH($M58,'Clean Data'!$A$3:$A$1048576,0),MATCH(RIGHT(IV$2,LEN(IV$2)-LEN("Portfolio &amp; ")+1),'Clean Data'!$3:$3,0))+$BE58))/(INDEX('Clean Data'!$3:$1048576,MATCH($M58,'Clean Data'!$A$3:$A$1048576,0),MATCH(RIGHT(IV$2,LEN(IV$2)-LEN("Portfolio &amp; ")+1),'Clean Data'!$3:$3,0))+$BE58)</f>
        <v>6.6236765754232124E-2</v>
      </c>
      <c r="IW59">
        <f>(INDEX('Clean Data'!$3:$1048576,MATCH($M59,'Clean Data'!$A$3:$A$1048576,0),MATCH(RIGHT(IW$2,LEN(IW$2)-LEN("Portfolio &amp; ")+1),'Clean Data'!$3:$3,0))+$BE59-(INDEX('Clean Data'!$3:$1048576,MATCH($M58,'Clean Data'!$A$3:$A$1048576,0),MATCH(RIGHT(IW$2,LEN(IW$2)-LEN("Portfolio &amp; ")+1),'Clean Data'!$3:$3,0))+$BE58))/(INDEX('Clean Data'!$3:$1048576,MATCH($M58,'Clean Data'!$A$3:$A$1048576,0),MATCH(RIGHT(IW$2,LEN(IW$2)-LEN("Portfolio &amp; ")+1),'Clean Data'!$3:$3,0))+$BE58)</f>
        <v>6.6240106502907029E-2</v>
      </c>
      <c r="IX59">
        <f>(INDEX('Clean Data'!$3:$1048576,MATCH($M59,'Clean Data'!$A$3:$A$1048576,0),MATCH(RIGHT(IX$2,LEN(IX$2)-LEN("Portfolio &amp; ")+1),'Clean Data'!$3:$3,0))+$BE59-(INDEX('Clean Data'!$3:$1048576,MATCH($M58,'Clean Data'!$A$3:$A$1048576,0),MATCH(RIGHT(IX$2,LEN(IX$2)-LEN("Portfolio &amp; ")+1),'Clean Data'!$3:$3,0))+$BE58))/(INDEX('Clean Data'!$3:$1048576,MATCH($M58,'Clean Data'!$A$3:$A$1048576,0),MATCH(RIGHT(IX$2,LEN(IX$2)-LEN("Portfolio &amp; ")+1),'Clean Data'!$3:$3,0))+$BE58)</f>
        <v>6.6230402523309903E-2</v>
      </c>
      <c r="IY59">
        <f>(INDEX('Clean Data'!$3:$1048576,MATCH($M59,'Clean Data'!$A$3:$A$1048576,0),MATCH(RIGHT(IY$2,LEN(IY$2)-LEN("Portfolio &amp; ")+1),'Clean Data'!$3:$3,0))+$BE59-(INDEX('Clean Data'!$3:$1048576,MATCH($M58,'Clean Data'!$A$3:$A$1048576,0),MATCH(RIGHT(IY$2,LEN(IY$2)-LEN("Portfolio &amp; ")+1),'Clean Data'!$3:$3,0))+$BE58))/(INDEX('Clean Data'!$3:$1048576,MATCH($M58,'Clean Data'!$A$3:$A$1048576,0),MATCH(RIGHT(IY$2,LEN(IY$2)-LEN("Portfolio &amp; ")+1),'Clean Data'!$3:$3,0))+$BE58)</f>
        <v>6.6247451552170447E-2</v>
      </c>
      <c r="IZ59">
        <f>(INDEX('Clean Data'!$3:$1048576,MATCH($M59,'Clean Data'!$A$3:$A$1048576,0),MATCH(RIGHT(IZ$2,LEN(IZ$2)-LEN("Portfolio &amp; ")+1),'Clean Data'!$3:$3,0))+$BE59-(INDEX('Clean Data'!$3:$1048576,MATCH($M58,'Clean Data'!$A$3:$A$1048576,0),MATCH(RIGHT(IZ$2,LEN(IZ$2)-LEN("Portfolio &amp; ")+1),'Clean Data'!$3:$3,0))+$BE58))/(INDEX('Clean Data'!$3:$1048576,MATCH($M58,'Clean Data'!$A$3:$A$1048576,0),MATCH(RIGHT(IZ$2,LEN(IZ$2)-LEN("Portfolio &amp; ")+1),'Clean Data'!$3:$3,0))+$BE58)</f>
        <v>6.6237600994007911E-2</v>
      </c>
      <c r="JA59">
        <f>(INDEX('Clean Data'!$3:$1048576,MATCH($M59,'Clean Data'!$A$3:$A$1048576,0),MATCH(RIGHT(JA$2,LEN(JA$2)-LEN("Portfolio &amp; ")+1),'Clean Data'!$3:$3,0))+$BE59-(INDEX('Clean Data'!$3:$1048576,MATCH($M58,'Clean Data'!$A$3:$A$1048576,0),MATCH(RIGHT(JA$2,LEN(JA$2)-LEN("Portfolio &amp; ")+1),'Clean Data'!$3:$3,0))+$BE58))/(INDEX('Clean Data'!$3:$1048576,MATCH($M58,'Clean Data'!$A$3:$A$1048576,0),MATCH(RIGHT(JA$2,LEN(JA$2)-LEN("Portfolio &amp; ")+1),'Clean Data'!$3:$3,0))+$BE58)</f>
        <v>6.6244066386992734E-2</v>
      </c>
      <c r="JB59">
        <f>(INDEX('Clean Data'!$3:$1048576,MATCH($M59,'Clean Data'!$A$3:$A$1048576,0),MATCH(RIGHT(JB$2,LEN(JB$2)-LEN("Portfolio &amp; ")+1),'Clean Data'!$3:$3,0))+$BE59-(INDEX('Clean Data'!$3:$1048576,MATCH($M58,'Clean Data'!$A$3:$A$1048576,0),MATCH(RIGHT(JB$2,LEN(JB$2)-LEN("Portfolio &amp; ")+1),'Clean Data'!$3:$3,0))+$BE58))/(INDEX('Clean Data'!$3:$1048576,MATCH($M58,'Clean Data'!$A$3:$A$1048576,0),MATCH(RIGHT(JB$2,LEN(JB$2)-LEN("Portfolio &amp; ")+1),'Clean Data'!$3:$3,0))+$BE58)</f>
        <v>6.624793994762293E-2</v>
      </c>
      <c r="JC59">
        <f>(INDEX('Clean Data'!$3:$1048576,MATCH($M59,'Clean Data'!$A$3:$A$1048576,0),MATCH(RIGHT(JC$2,LEN(JC$2)-LEN("Portfolio &amp; ")+1),'Clean Data'!$3:$3,0))+$BE59-(INDEX('Clean Data'!$3:$1048576,MATCH($M58,'Clean Data'!$A$3:$A$1048576,0),MATCH(RIGHT(JC$2,LEN(JC$2)-LEN("Portfolio &amp; ")+1),'Clean Data'!$3:$3,0))+$BE58))/(INDEX('Clean Data'!$3:$1048576,MATCH($M58,'Clean Data'!$A$3:$A$1048576,0),MATCH(RIGHT(JC$2,LEN(JC$2)-LEN("Portfolio &amp; ")+1),'Clean Data'!$3:$3,0))+$BE58)</f>
        <v>6.6409774241778921E-2</v>
      </c>
      <c r="JD59">
        <f>(INDEX('Clean Data'!$3:$1048576,MATCH($M59,'Clean Data'!$A$3:$A$1048576,0),MATCH(RIGHT(JD$2,LEN(JD$2)-LEN("Portfolio &amp; ")+1),'Clean Data'!$3:$3,0))+$BE59-(INDEX('Clean Data'!$3:$1048576,MATCH($M58,'Clean Data'!$A$3:$A$1048576,0),MATCH(RIGHT(JD$2,LEN(JD$2)-LEN("Portfolio &amp; ")+1),'Clean Data'!$3:$3,0))+$BE58))/(INDEX('Clean Data'!$3:$1048576,MATCH($M58,'Clean Data'!$A$3:$A$1048576,0),MATCH(RIGHT(JD$2,LEN(JD$2)-LEN("Portfolio &amp; ")+1),'Clean Data'!$3:$3,0))+$BE58)</f>
        <v>6.6560130882551985E-2</v>
      </c>
      <c r="JE59">
        <f>(INDEX('Clean Data'!$3:$1048576,MATCH($M59,'Clean Data'!$A$3:$A$1048576,0),MATCH(RIGHT(JE$2,LEN(JE$2)-LEN("Portfolio &amp; ")+1),'Clean Data'!$3:$3,0))+$BE59-(INDEX('Clean Data'!$3:$1048576,MATCH($M58,'Clean Data'!$A$3:$A$1048576,0),MATCH(RIGHT(JE$2,LEN(JE$2)-LEN("Portfolio &amp; ")+1),'Clean Data'!$3:$3,0))+$BE58))/(INDEX('Clean Data'!$3:$1048576,MATCH($M58,'Clean Data'!$A$3:$A$1048576,0),MATCH(RIGHT(JE$2,LEN(JE$2)-LEN("Portfolio &amp; ")+1),'Clean Data'!$3:$3,0))+$BE58)</f>
        <v>6.6527127627830376E-2</v>
      </c>
      <c r="JF59">
        <f>(INDEX('Clean Data'!$3:$1048576,MATCH($M59,'Clean Data'!$A$3:$A$1048576,0),MATCH(RIGHT(JF$2,LEN(JF$2)-LEN("Portfolio &amp; ")+1),'Clean Data'!$3:$3,0))+$BE59-(INDEX('Clean Data'!$3:$1048576,MATCH($M58,'Clean Data'!$A$3:$A$1048576,0),MATCH(RIGHT(JF$2,LEN(JF$2)-LEN("Portfolio &amp; ")+1),'Clean Data'!$3:$3,0))+$BE58))/(INDEX('Clean Data'!$3:$1048576,MATCH($M58,'Clean Data'!$A$3:$A$1048576,0),MATCH(RIGHT(JF$2,LEN(JF$2)-LEN("Portfolio &amp; ")+1),'Clean Data'!$3:$3,0))+$BE58)</f>
        <v>6.6259123144347926E-2</v>
      </c>
      <c r="JG59">
        <f>(INDEX('Clean Data'!$3:$1048576,MATCH($M59,'Clean Data'!$A$3:$A$1048576,0),MATCH(RIGHT(JG$2,LEN(JG$2)-LEN("Portfolio &amp; ")+1),'Clean Data'!$3:$3,0))+$BE59-(INDEX('Clean Data'!$3:$1048576,MATCH($M58,'Clean Data'!$A$3:$A$1048576,0),MATCH(RIGHT(JG$2,LEN(JG$2)-LEN("Portfolio &amp; ")+1),'Clean Data'!$3:$3,0))+$BE58))/(INDEX('Clean Data'!$3:$1048576,MATCH($M58,'Clean Data'!$A$3:$A$1048576,0),MATCH(RIGHT(JG$2,LEN(JG$2)-LEN("Portfolio &amp; ")+1),'Clean Data'!$3:$3,0))+$BE58)</f>
        <v>6.619036931932952E-2</v>
      </c>
      <c r="JH59">
        <f>(INDEX('Clean Data'!$3:$1048576,MATCH($M59,'Clean Data'!$A$3:$A$1048576,0),MATCH(RIGHT(JH$2,LEN(JH$2)-LEN("Portfolio &amp; ")+1),'Clean Data'!$3:$3,0))+$BE59-(INDEX('Clean Data'!$3:$1048576,MATCH($M58,'Clean Data'!$A$3:$A$1048576,0),MATCH(RIGHT(JH$2,LEN(JH$2)-LEN("Portfolio &amp; ")+1),'Clean Data'!$3:$3,0))+$BE58))/(INDEX('Clean Data'!$3:$1048576,MATCH($M58,'Clean Data'!$A$3:$A$1048576,0),MATCH(RIGHT(JH$2,LEN(JH$2)-LEN("Portfolio &amp; ")+1),'Clean Data'!$3:$3,0))+$BE58)</f>
        <v>6.6248630980516171E-2</v>
      </c>
      <c r="JI59">
        <f>(INDEX('Clean Data'!$3:$1048576,MATCH($M59,'Clean Data'!$A$3:$A$1048576,0),MATCH(RIGHT(JI$2,LEN(JI$2)-LEN("Portfolio &amp; ")+1),'Clean Data'!$3:$3,0))+$BE59-(INDEX('Clean Data'!$3:$1048576,MATCH($M58,'Clean Data'!$A$3:$A$1048576,0),MATCH(RIGHT(JI$2,LEN(JI$2)-LEN("Portfolio &amp; ")+1),'Clean Data'!$3:$3,0))+$BE58))/(INDEX('Clean Data'!$3:$1048576,MATCH($M58,'Clean Data'!$A$3:$A$1048576,0),MATCH(RIGHT(JI$2,LEN(JI$2)-LEN("Portfolio &amp; ")+1),'Clean Data'!$3:$3,0))+$BE58)</f>
        <v>6.6196825373277798E-2</v>
      </c>
      <c r="JJ59">
        <f>(INDEX('Clean Data'!$3:$1048576,MATCH($M59,'Clean Data'!$A$3:$A$1048576,0),MATCH(RIGHT(JJ$2,LEN(JJ$2)-LEN("Portfolio &amp; ")+1),'Clean Data'!$3:$3,0))+$BE59-(INDEX('Clean Data'!$3:$1048576,MATCH($M58,'Clean Data'!$A$3:$A$1048576,0),MATCH(RIGHT(JJ$2,LEN(JJ$2)-LEN("Portfolio &amp; ")+1),'Clean Data'!$3:$3,0))+$BE58))/(INDEX('Clean Data'!$3:$1048576,MATCH($M58,'Clean Data'!$A$3:$A$1048576,0),MATCH(RIGHT(JJ$2,LEN(JJ$2)-LEN("Portfolio &amp; ")+1),'Clean Data'!$3:$3,0))+$BE58)</f>
        <v>6.6277995556331765E-2</v>
      </c>
      <c r="JK59">
        <f>(INDEX('Clean Data'!$3:$1048576,MATCH($M59,'Clean Data'!$A$3:$A$1048576,0),MATCH(RIGHT(JK$2,LEN(JK$2)-LEN("Portfolio &amp; ")+1),'Clean Data'!$3:$3,0))+$BE59-(INDEX('Clean Data'!$3:$1048576,MATCH($M58,'Clean Data'!$A$3:$A$1048576,0),MATCH(RIGHT(JK$2,LEN(JK$2)-LEN("Portfolio &amp; ")+1),'Clean Data'!$3:$3,0))+$BE58))/(INDEX('Clean Data'!$3:$1048576,MATCH($M58,'Clean Data'!$A$3:$A$1048576,0),MATCH(RIGHT(JK$2,LEN(JK$2)-LEN("Portfolio &amp; ")+1),'Clean Data'!$3:$3,0))+$BE58)</f>
        <v>6.6362286377584304E-2</v>
      </c>
      <c r="JL59">
        <f>(INDEX('Clean Data'!$3:$1048576,MATCH($M59,'Clean Data'!$A$3:$A$1048576,0),MATCH(RIGHT(JL$2,LEN(JL$2)-LEN("Portfolio &amp; ")+1),'Clean Data'!$3:$3,0))+$BE59-(INDEX('Clean Data'!$3:$1048576,MATCH($M58,'Clean Data'!$A$3:$A$1048576,0),MATCH(RIGHT(JL$2,LEN(JL$2)-LEN("Portfolio &amp; ")+1),'Clean Data'!$3:$3,0))+$BE58))/(INDEX('Clean Data'!$3:$1048576,MATCH($M58,'Clean Data'!$A$3:$A$1048576,0),MATCH(RIGHT(JL$2,LEN(JL$2)-LEN("Portfolio &amp; ")+1),'Clean Data'!$3:$3,0))+$BE58)</f>
        <v>6.6257234610543364E-2</v>
      </c>
      <c r="JM59">
        <f>(INDEX('Clean Data'!$3:$1048576,MATCH($M59,'Clean Data'!$A$3:$A$1048576,0),MATCH(RIGHT(JM$2,LEN(JM$2)-LEN("Portfolio &amp; ")+1),'Clean Data'!$3:$3,0))+$BE59-(INDEX('Clean Data'!$3:$1048576,MATCH($M58,'Clean Data'!$A$3:$A$1048576,0),MATCH(RIGHT(JM$2,LEN(JM$2)-LEN("Portfolio &amp; ")+1),'Clean Data'!$3:$3,0))+$BE58))/(INDEX('Clean Data'!$3:$1048576,MATCH($M58,'Clean Data'!$A$3:$A$1048576,0),MATCH(RIGHT(JM$2,LEN(JM$2)-LEN("Portfolio &amp; ")+1),'Clean Data'!$3:$3,0))+$BE58)</f>
        <v>6.6253950390557328E-2</v>
      </c>
      <c r="JN59">
        <f>(INDEX('Clean Data'!$3:$1048576,MATCH($M59,'Clean Data'!$A$3:$A$1048576,0),MATCH(RIGHT(JN$2,LEN(JN$2)-LEN("Portfolio &amp; ")+1),'Clean Data'!$3:$3,0))+$BE59-(INDEX('Clean Data'!$3:$1048576,MATCH($M58,'Clean Data'!$A$3:$A$1048576,0),MATCH(RIGHT(JN$2,LEN(JN$2)-LEN("Portfolio &amp; ")+1),'Clean Data'!$3:$3,0))+$BE58))/(INDEX('Clean Data'!$3:$1048576,MATCH($M58,'Clean Data'!$A$3:$A$1048576,0),MATCH(RIGHT(JN$2,LEN(JN$2)-LEN("Portfolio &amp; ")+1),'Clean Data'!$3:$3,0))+$BE58)</f>
        <v>6.6250517604899348E-2</v>
      </c>
      <c r="JO59">
        <f>(INDEX('Clean Data'!$3:$1048576,MATCH($M59,'Clean Data'!$A$3:$A$1048576,0),MATCH(RIGHT(JO$2,LEN(JO$2)-LEN("Portfolio &amp; ")+1),'Clean Data'!$3:$3,0))+$BE59-(INDEX('Clean Data'!$3:$1048576,MATCH($M58,'Clean Data'!$A$3:$A$1048576,0),MATCH(RIGHT(JO$2,LEN(JO$2)-LEN("Portfolio &amp; ")+1),'Clean Data'!$3:$3,0))+$BE58))/(INDEX('Clean Data'!$3:$1048576,MATCH($M58,'Clean Data'!$A$3:$A$1048576,0),MATCH(RIGHT(JO$2,LEN(JO$2)-LEN("Portfolio &amp; ")+1),'Clean Data'!$3:$3,0))+$BE58)</f>
        <v>6.6249258183702489E-2</v>
      </c>
      <c r="JP59">
        <f>(INDEX('Clean Data'!$3:$1048576,MATCH($M59,'Clean Data'!$A$3:$A$1048576,0),MATCH(RIGHT(JP$2,LEN(JP$2)-LEN("Portfolio &amp; ")+1),'Clean Data'!$3:$3,0))+$BE59-(INDEX('Clean Data'!$3:$1048576,MATCH($M58,'Clean Data'!$A$3:$A$1048576,0),MATCH(RIGHT(JP$2,LEN(JP$2)-LEN("Portfolio &amp; ")+1),'Clean Data'!$3:$3,0))+$BE58))/(INDEX('Clean Data'!$3:$1048576,MATCH($M58,'Clean Data'!$A$3:$A$1048576,0),MATCH(RIGHT(JP$2,LEN(JP$2)-LEN("Portfolio &amp; ")+1),'Clean Data'!$3:$3,0))+$BE58)</f>
        <v>6.6232738263856228E-2</v>
      </c>
      <c r="JQ59">
        <f>(INDEX('Clean Data'!$3:$1048576,MATCH($M59,'Clean Data'!$A$3:$A$1048576,0),MATCH(RIGHT(JQ$2,LEN(JQ$2)-LEN("Portfolio &amp; ")+1),'Clean Data'!$3:$3,0))+$BE59-(INDEX('Clean Data'!$3:$1048576,MATCH($M58,'Clean Data'!$A$3:$A$1048576,0),MATCH(RIGHT(JQ$2,LEN(JQ$2)-LEN("Portfolio &amp; ")+1),'Clean Data'!$3:$3,0))+$BE58))/(INDEX('Clean Data'!$3:$1048576,MATCH($M58,'Clean Data'!$A$3:$A$1048576,0),MATCH(RIGHT(JQ$2,LEN(JQ$2)-LEN("Portfolio &amp; ")+1),'Clean Data'!$3:$3,0))+$BE58)</f>
        <v>6.6311042521705707E-2</v>
      </c>
      <c r="JR59">
        <f>(INDEX('Clean Data'!$3:$1048576,MATCH($M59,'Clean Data'!$A$3:$A$1048576,0),MATCH(RIGHT(JR$2,LEN(JR$2)-LEN("Portfolio &amp; ")+1),'Clean Data'!$3:$3,0))+$BE59-(INDEX('Clean Data'!$3:$1048576,MATCH($M58,'Clean Data'!$A$3:$A$1048576,0),MATCH(RIGHT(JR$2,LEN(JR$2)-LEN("Portfolio &amp; ")+1),'Clean Data'!$3:$3,0))+$BE58))/(INDEX('Clean Data'!$3:$1048576,MATCH($M58,'Clean Data'!$A$3:$A$1048576,0),MATCH(RIGHT(JR$2,LEN(JR$2)-LEN("Portfolio &amp; ")+1),'Clean Data'!$3:$3,0))+$BE58)</f>
        <v>6.6251326155502055E-2</v>
      </c>
      <c r="JS59">
        <f>(INDEX('Clean Data'!$3:$1048576,MATCH($M59,'Clean Data'!$A$3:$A$1048576,0),MATCH(RIGHT(JS$2,LEN(JS$2)-LEN("Portfolio &amp; ")+1),'Clean Data'!$3:$3,0))+$BE59-(INDEX('Clean Data'!$3:$1048576,MATCH($M58,'Clean Data'!$A$3:$A$1048576,0),MATCH(RIGHT(JS$2,LEN(JS$2)-LEN("Portfolio &amp; ")+1),'Clean Data'!$3:$3,0))+$BE58))/(INDEX('Clean Data'!$3:$1048576,MATCH($M58,'Clean Data'!$A$3:$A$1048576,0),MATCH(RIGHT(JS$2,LEN(JS$2)-LEN("Portfolio &amp; ")+1),'Clean Data'!$3:$3,0))+$BE58)</f>
        <v>6.6247461186513909E-2</v>
      </c>
      <c r="JT59">
        <f>(INDEX('Clean Data'!$3:$1048576,MATCH($M59,'Clean Data'!$A$3:$A$1048576,0),MATCH(RIGHT(JT$2,LEN(JT$2)-LEN("Portfolio &amp; ")+1),'Clean Data'!$3:$3,0))+$BE59-(INDEX('Clean Data'!$3:$1048576,MATCH($M58,'Clean Data'!$A$3:$A$1048576,0),MATCH(RIGHT(JT$2,LEN(JT$2)-LEN("Portfolio &amp; ")+1),'Clean Data'!$3:$3,0))+$BE58))/(INDEX('Clean Data'!$3:$1048576,MATCH($M58,'Clean Data'!$A$3:$A$1048576,0),MATCH(RIGHT(JT$2,LEN(JT$2)-LEN("Portfolio &amp; ")+1),'Clean Data'!$3:$3,0))+$BE58)</f>
        <v>6.6244609552104039E-2</v>
      </c>
      <c r="JU59">
        <f>(INDEX('Clean Data'!$3:$1048576,MATCH($M59,'Clean Data'!$A$3:$A$1048576,0),MATCH(RIGHT(JU$2,LEN(JU$2)-LEN("Portfolio &amp; ")+1),'Clean Data'!$3:$3,0))+$BE59-(INDEX('Clean Data'!$3:$1048576,MATCH($M58,'Clean Data'!$A$3:$A$1048576,0),MATCH(RIGHT(JU$2,LEN(JU$2)-LEN("Portfolio &amp; ")+1),'Clean Data'!$3:$3,0))+$BE58))/(INDEX('Clean Data'!$3:$1048576,MATCH($M58,'Clean Data'!$A$3:$A$1048576,0),MATCH(RIGHT(JU$2,LEN(JU$2)-LEN("Portfolio &amp; ")+1),'Clean Data'!$3:$3,0))+$BE58)</f>
        <v>6.6260125505501699E-2</v>
      </c>
      <c r="JV59">
        <f>(INDEX('Clean Data'!$3:$1048576,MATCH($M59,'Clean Data'!$A$3:$A$1048576,0),MATCH(RIGHT(JV$2,LEN(JV$2)-LEN("Portfolio &amp; ")+1),'Clean Data'!$3:$3,0))+$BE59-(INDEX('Clean Data'!$3:$1048576,MATCH($M58,'Clean Data'!$A$3:$A$1048576,0),MATCH(RIGHT(JV$2,LEN(JV$2)-LEN("Portfolio &amp; ")+1),'Clean Data'!$3:$3,0))+$BE58))/(INDEX('Clean Data'!$3:$1048576,MATCH($M58,'Clean Data'!$A$3:$A$1048576,0),MATCH(RIGHT(JV$2,LEN(JV$2)-LEN("Portfolio &amp; ")+1),'Clean Data'!$3:$3,0))+$BE58)</f>
        <v>6.6238867399503867E-2</v>
      </c>
      <c r="JW59">
        <f>(INDEX('Clean Data'!$3:$1048576,MATCH($M59,'Clean Data'!$A$3:$A$1048576,0),MATCH(RIGHT(JW$2,LEN(JW$2)-LEN("Portfolio &amp; ")+1),'Clean Data'!$3:$3,0))+$BE59-(INDEX('Clean Data'!$3:$1048576,MATCH($M58,'Clean Data'!$A$3:$A$1048576,0),MATCH(RIGHT(JW$2,LEN(JW$2)-LEN("Portfolio &amp; ")+1),'Clean Data'!$3:$3,0))+$BE58))/(INDEX('Clean Data'!$3:$1048576,MATCH($M58,'Clean Data'!$A$3:$A$1048576,0),MATCH(RIGHT(JW$2,LEN(JW$2)-LEN("Portfolio &amp; ")+1),'Clean Data'!$3:$3,0))+$BE58)</f>
        <v>6.6233104423236003E-2</v>
      </c>
      <c r="JX59">
        <f>(INDEX('Clean Data'!$3:$1048576,MATCH($M59,'Clean Data'!$A$3:$A$1048576,0),MATCH(RIGHT(JX$2,LEN(JX$2)-LEN("Portfolio &amp; ")+1),'Clean Data'!$3:$3,0))+$BE59-(INDEX('Clean Data'!$3:$1048576,MATCH($M58,'Clean Data'!$A$3:$A$1048576,0),MATCH(RIGHT(JX$2,LEN(JX$2)-LEN("Portfolio &amp; ")+1),'Clean Data'!$3:$3,0))+$BE58))/(INDEX('Clean Data'!$3:$1048576,MATCH($M58,'Clean Data'!$A$3:$A$1048576,0),MATCH(RIGHT(JX$2,LEN(JX$2)-LEN("Portfolio &amp; ")+1),'Clean Data'!$3:$3,0))+$BE58)</f>
        <v>6.6251339678842683E-2</v>
      </c>
      <c r="JY59">
        <f>(INDEX('Clean Data'!$3:$1048576,MATCH($M59,'Clean Data'!$A$3:$A$1048576,0),MATCH(RIGHT(JY$2,LEN(JY$2)-LEN("Portfolio &amp; ")+1),'Clean Data'!$3:$3,0))+$BE59-(INDEX('Clean Data'!$3:$1048576,MATCH($M58,'Clean Data'!$A$3:$A$1048576,0),MATCH(RIGHT(JY$2,LEN(JY$2)-LEN("Portfolio &amp; ")+1),'Clean Data'!$3:$3,0))+$BE58))/(INDEX('Clean Data'!$3:$1048576,MATCH($M58,'Clean Data'!$A$3:$A$1048576,0),MATCH(RIGHT(JY$2,LEN(JY$2)-LEN("Portfolio &amp; ")+1),'Clean Data'!$3:$3,0))+$BE58)</f>
        <v>6.625573939766595E-2</v>
      </c>
      <c r="JZ59">
        <f>(INDEX('Clean Data'!$3:$1048576,MATCH($M59,'Clean Data'!$A$3:$A$1048576,0),MATCH(RIGHT(JZ$2,LEN(JZ$2)-LEN("Portfolio &amp; ")+1),'Clean Data'!$3:$3,0))+$BE59-(INDEX('Clean Data'!$3:$1048576,MATCH($M58,'Clean Data'!$A$3:$A$1048576,0),MATCH(RIGHT(JZ$2,LEN(JZ$2)-LEN("Portfolio &amp; ")+1),'Clean Data'!$3:$3,0))+$BE58))/(INDEX('Clean Data'!$3:$1048576,MATCH($M58,'Clean Data'!$A$3:$A$1048576,0),MATCH(RIGHT(JZ$2,LEN(JZ$2)-LEN("Portfolio &amp; ")+1),'Clean Data'!$3:$3,0))+$BE58)</f>
        <v>6.6248902342279536E-2</v>
      </c>
      <c r="KA59">
        <f>(INDEX('Clean Data'!$3:$1048576,MATCH($M59,'Clean Data'!$A$3:$A$1048576,0),MATCH(RIGHT(KA$2,LEN(KA$2)-LEN("Portfolio &amp; ")+1),'Clean Data'!$3:$3,0))+$BE59-(INDEX('Clean Data'!$3:$1048576,MATCH($M58,'Clean Data'!$A$3:$A$1048576,0),MATCH(RIGHT(KA$2,LEN(KA$2)-LEN("Portfolio &amp; ")+1),'Clean Data'!$3:$3,0))+$BE58))/(INDEX('Clean Data'!$3:$1048576,MATCH($M58,'Clean Data'!$A$3:$A$1048576,0),MATCH(RIGHT(KA$2,LEN(KA$2)-LEN("Portfolio &amp; ")+1),'Clean Data'!$3:$3,0))+$BE58)</f>
        <v>6.6240207354769959E-2</v>
      </c>
      <c r="KB59">
        <f>(INDEX('Clean Data'!$3:$1048576,MATCH($M59,'Clean Data'!$A$3:$A$1048576,0),MATCH(RIGHT(KB$2,LEN(KB$2)-LEN("Portfolio &amp; ")+1),'Clean Data'!$3:$3,0))+$BE59-(INDEX('Clean Data'!$3:$1048576,MATCH($M58,'Clean Data'!$A$3:$A$1048576,0),MATCH(RIGHT(KB$2,LEN(KB$2)-LEN("Portfolio &amp; ")+1),'Clean Data'!$3:$3,0))+$BE58))/(INDEX('Clean Data'!$3:$1048576,MATCH($M58,'Clean Data'!$A$3:$A$1048576,0),MATCH(RIGHT(KB$2,LEN(KB$2)-LEN("Portfolio &amp; ")+1),'Clean Data'!$3:$3,0))+$BE58)</f>
        <v>6.6250924824498028E-2</v>
      </c>
      <c r="KC59">
        <f>(INDEX('Clean Data'!$3:$1048576,MATCH($M59,'Clean Data'!$A$3:$A$1048576,0),MATCH(RIGHT(KC$2,LEN(KC$2)-LEN("Portfolio &amp; ")+1),'Clean Data'!$3:$3,0))+$BE59-(INDEX('Clean Data'!$3:$1048576,MATCH($M58,'Clean Data'!$A$3:$A$1048576,0),MATCH(RIGHT(KC$2,LEN(KC$2)-LEN("Portfolio &amp; ")+1),'Clean Data'!$3:$3,0))+$BE58))/(INDEX('Clean Data'!$3:$1048576,MATCH($M58,'Clean Data'!$A$3:$A$1048576,0),MATCH(RIGHT(KC$2,LEN(KC$2)-LEN("Portfolio &amp; ")+1),'Clean Data'!$3:$3,0))+$BE58)</f>
        <v>6.6239629190899096E-2</v>
      </c>
      <c r="KD59">
        <f>(INDEX('Clean Data'!$3:$1048576,MATCH($M59,'Clean Data'!$A$3:$A$1048576,0),MATCH(RIGHT(KD$2,LEN(KD$2)-LEN("Portfolio &amp; ")+1),'Clean Data'!$3:$3,0))+$BE59-(INDEX('Clean Data'!$3:$1048576,MATCH($M58,'Clean Data'!$A$3:$A$1048576,0),MATCH(RIGHT(KD$2,LEN(KD$2)-LEN("Portfolio &amp; ")+1),'Clean Data'!$3:$3,0))+$BE58))/(INDEX('Clean Data'!$3:$1048576,MATCH($M58,'Clean Data'!$A$3:$A$1048576,0),MATCH(RIGHT(KD$2,LEN(KD$2)-LEN("Portfolio &amp; ")+1),'Clean Data'!$3:$3,0))+$BE58)</f>
        <v>6.6374891108608086E-2</v>
      </c>
      <c r="KE59">
        <f>(INDEX('Clean Data'!$3:$1048576,MATCH($M59,'Clean Data'!$A$3:$A$1048576,0),MATCH(RIGHT(KE$2,LEN(KE$2)-LEN("Portfolio &amp; ")+1),'Clean Data'!$3:$3,0))+$BE59-(INDEX('Clean Data'!$3:$1048576,MATCH($M58,'Clean Data'!$A$3:$A$1048576,0),MATCH(RIGHT(KE$2,LEN(KE$2)-LEN("Portfolio &amp; ")+1),'Clean Data'!$3:$3,0))+$BE58))/(INDEX('Clean Data'!$3:$1048576,MATCH($M58,'Clean Data'!$A$3:$A$1048576,0),MATCH(RIGHT(KE$2,LEN(KE$2)-LEN("Portfolio &amp; ")+1),'Clean Data'!$3:$3,0))+$BE58)</f>
        <v>6.6243418884235419E-2</v>
      </c>
      <c r="KF59">
        <f>(INDEX('Clean Data'!$3:$1048576,MATCH($M59,'Clean Data'!$A$3:$A$1048576,0),MATCH(RIGHT(KF$2,LEN(KF$2)-LEN("Portfolio &amp; ")+1),'Clean Data'!$3:$3,0))+$BE59-(INDEX('Clean Data'!$3:$1048576,MATCH($M58,'Clean Data'!$A$3:$A$1048576,0),MATCH(RIGHT(KF$2,LEN(KF$2)-LEN("Portfolio &amp; ")+1),'Clean Data'!$3:$3,0))+$BE58))/(INDEX('Clean Data'!$3:$1048576,MATCH($M58,'Clean Data'!$A$3:$A$1048576,0),MATCH(RIGHT(KF$2,LEN(KF$2)-LEN("Portfolio &amp; ")+1),'Clean Data'!$3:$3,0))+$BE58)</f>
        <v>6.6197895460222589E-2</v>
      </c>
      <c r="KG59">
        <f>(INDEX('Clean Data'!$3:$1048576,MATCH($M59,'Clean Data'!$A$3:$A$1048576,0),MATCH(RIGHT(KG$2,LEN(KG$2)-LEN("Portfolio &amp; ")+1),'Clean Data'!$3:$3,0))+$BE59-(INDEX('Clean Data'!$3:$1048576,MATCH($M58,'Clean Data'!$A$3:$A$1048576,0),MATCH(RIGHT(KG$2,LEN(KG$2)-LEN("Portfolio &amp; ")+1),'Clean Data'!$3:$3,0))+$BE58))/(INDEX('Clean Data'!$3:$1048576,MATCH($M58,'Clean Data'!$A$3:$A$1048576,0),MATCH(RIGHT(KG$2,LEN(KG$2)-LEN("Portfolio &amp; ")+1),'Clean Data'!$3:$3,0))+$BE58)</f>
        <v>6.6293335598982053E-2</v>
      </c>
      <c r="KH59">
        <f>(INDEX('Clean Data'!$3:$1048576,MATCH($M59,'Clean Data'!$A$3:$A$1048576,0),MATCH(RIGHT(KH$2,LEN(KH$2)-LEN("Portfolio &amp; ")+1),'Clean Data'!$3:$3,0))+$BE59-(INDEX('Clean Data'!$3:$1048576,MATCH($M58,'Clean Data'!$A$3:$A$1048576,0),MATCH(RIGHT(KH$2,LEN(KH$2)-LEN("Portfolio &amp; ")+1),'Clean Data'!$3:$3,0))+$BE58))/(INDEX('Clean Data'!$3:$1048576,MATCH($M58,'Clean Data'!$A$3:$A$1048576,0),MATCH(RIGHT(KH$2,LEN(KH$2)-LEN("Portfolio &amp; ")+1),'Clean Data'!$3:$3,0))+$BE58)</f>
        <v>6.6259991389472667E-2</v>
      </c>
      <c r="KI59">
        <f>(INDEX('Clean Data'!$3:$1048576,MATCH($M59,'Clean Data'!$A$3:$A$1048576,0),MATCH(RIGHT(KI$2,LEN(KI$2)-LEN("Portfolio &amp; ")+1),'Clean Data'!$3:$3,0))+$BE59-(INDEX('Clean Data'!$3:$1048576,MATCH($M58,'Clean Data'!$A$3:$A$1048576,0),MATCH(RIGHT(KI$2,LEN(KI$2)-LEN("Portfolio &amp; ")+1),'Clean Data'!$3:$3,0))+$BE58))/(INDEX('Clean Data'!$3:$1048576,MATCH($M58,'Clean Data'!$A$3:$A$1048576,0),MATCH(RIGHT(KI$2,LEN(KI$2)-LEN("Portfolio &amp; ")+1),'Clean Data'!$3:$3,0))+$BE58)</f>
        <v>6.6257157590253135E-2</v>
      </c>
      <c r="KJ59">
        <f>(INDEX('Clean Data'!$3:$1048576,MATCH($M59,'Clean Data'!$A$3:$A$1048576,0),MATCH(RIGHT(KJ$2,LEN(KJ$2)-LEN("Portfolio &amp; ")+1),'Clean Data'!$3:$3,0))+$BE59-(INDEX('Clean Data'!$3:$1048576,MATCH($M58,'Clean Data'!$A$3:$A$1048576,0),MATCH(RIGHT(KJ$2,LEN(KJ$2)-LEN("Portfolio &amp; ")+1),'Clean Data'!$3:$3,0))+$BE58))/(INDEX('Clean Data'!$3:$1048576,MATCH($M58,'Clean Data'!$A$3:$A$1048576,0),MATCH(RIGHT(KJ$2,LEN(KJ$2)-LEN("Portfolio &amp; ")+1),'Clean Data'!$3:$3,0))+$BE58)</f>
        <v>6.6266647482747354E-2</v>
      </c>
      <c r="KK59">
        <f>(INDEX('Clean Data'!$3:$1048576,MATCH($M59,'Clean Data'!$A$3:$A$1048576,0),MATCH(RIGHT(KK$2,LEN(KK$2)-LEN("Portfolio &amp; ")+1),'Clean Data'!$3:$3,0))+$BE59-(INDEX('Clean Data'!$3:$1048576,MATCH($M58,'Clean Data'!$A$3:$A$1048576,0),MATCH(RIGHT(KK$2,LEN(KK$2)-LEN("Portfolio &amp; ")+1),'Clean Data'!$3:$3,0))+$BE58))/(INDEX('Clean Data'!$3:$1048576,MATCH($M58,'Clean Data'!$A$3:$A$1048576,0),MATCH(RIGHT(KK$2,LEN(KK$2)-LEN("Portfolio &amp; ")+1),'Clean Data'!$3:$3,0))+$BE58)</f>
        <v>6.6208729389407431E-2</v>
      </c>
      <c r="KL59">
        <f>(INDEX('Clean Data'!$3:$1048576,MATCH($M59,'Clean Data'!$A$3:$A$1048576,0),MATCH(RIGHT(KL$2,LEN(KL$2)-LEN("Portfolio &amp; ")+1),'Clean Data'!$3:$3,0))+$BE59-(INDEX('Clean Data'!$3:$1048576,MATCH($M58,'Clean Data'!$A$3:$A$1048576,0),MATCH(RIGHT(KL$2,LEN(KL$2)-LEN("Portfolio &amp; ")+1),'Clean Data'!$3:$3,0))+$BE58))/(INDEX('Clean Data'!$3:$1048576,MATCH($M58,'Clean Data'!$A$3:$A$1048576,0),MATCH(RIGHT(KL$2,LEN(KL$2)-LEN("Portfolio &amp; ")+1),'Clean Data'!$3:$3,0))+$BE58)</f>
        <v>6.6236442860276898E-2</v>
      </c>
      <c r="KM59">
        <f>(INDEX('Clean Data'!$3:$1048576,MATCH($M59,'Clean Data'!$A$3:$A$1048576,0),MATCH(RIGHT(KM$2,LEN(KM$2)-LEN("Portfolio &amp; ")+1),'Clean Data'!$3:$3,0))+$BE59-(INDEX('Clean Data'!$3:$1048576,MATCH($M58,'Clean Data'!$A$3:$A$1048576,0),MATCH(RIGHT(KM$2,LEN(KM$2)-LEN("Portfolio &amp; ")+1),'Clean Data'!$3:$3,0))+$BE58))/(INDEX('Clean Data'!$3:$1048576,MATCH($M58,'Clean Data'!$A$3:$A$1048576,0),MATCH(RIGHT(KM$2,LEN(KM$2)-LEN("Portfolio &amp; ")+1),'Clean Data'!$3:$3,0))+$BE58)</f>
        <v>6.6268340962885794E-2</v>
      </c>
      <c r="KN59">
        <f>(INDEX('Clean Data'!$3:$1048576,MATCH($M59,'Clean Data'!$A$3:$A$1048576,0),MATCH(RIGHT(KN$2,LEN(KN$2)-LEN("Portfolio &amp; ")+1),'Clean Data'!$3:$3,0))+$BE59-(INDEX('Clean Data'!$3:$1048576,MATCH($M58,'Clean Data'!$A$3:$A$1048576,0),MATCH(RIGHT(KN$2,LEN(KN$2)-LEN("Portfolio &amp; ")+1),'Clean Data'!$3:$3,0))+$BE58))/(INDEX('Clean Data'!$3:$1048576,MATCH($M58,'Clean Data'!$A$3:$A$1048576,0),MATCH(RIGHT(KN$2,LEN(KN$2)-LEN("Portfolio &amp; ")+1),'Clean Data'!$3:$3,0))+$BE58)</f>
        <v>6.623293333370639E-2</v>
      </c>
      <c r="KO59">
        <f>(INDEX('Clean Data'!$3:$1048576,MATCH($M59,'Clean Data'!$A$3:$A$1048576,0),MATCH(RIGHT(KO$2,LEN(KO$2)-LEN("Portfolio &amp; ")+1),'Clean Data'!$3:$3,0))+$BE59-(INDEX('Clean Data'!$3:$1048576,MATCH($M58,'Clean Data'!$A$3:$A$1048576,0),MATCH(RIGHT(KO$2,LEN(KO$2)-LEN("Portfolio &amp; ")+1),'Clean Data'!$3:$3,0))+$BE58))/(INDEX('Clean Data'!$3:$1048576,MATCH($M58,'Clean Data'!$A$3:$A$1048576,0),MATCH(RIGHT(KO$2,LEN(KO$2)-LEN("Portfolio &amp; ")+1),'Clean Data'!$3:$3,0))+$BE58)</f>
        <v>6.6379306911683936E-2</v>
      </c>
      <c r="KP59">
        <f>(INDEX('Clean Data'!$3:$1048576,MATCH($M59,'Clean Data'!$A$3:$A$1048576,0),MATCH(RIGHT(KP$2,LEN(KP$2)-LEN("Portfolio &amp; ")+1),'Clean Data'!$3:$3,0))+$BE59-(INDEX('Clean Data'!$3:$1048576,MATCH($M58,'Clean Data'!$A$3:$A$1048576,0),MATCH(RIGHT(KP$2,LEN(KP$2)-LEN("Portfolio &amp; ")+1),'Clean Data'!$3:$3,0))+$BE58))/(INDEX('Clean Data'!$3:$1048576,MATCH($M58,'Clean Data'!$A$3:$A$1048576,0),MATCH(RIGHT(KP$2,LEN(KP$2)-LEN("Portfolio &amp; ")+1),'Clean Data'!$3:$3,0))+$BE58)</f>
        <v>6.6235505700020902E-2</v>
      </c>
      <c r="KQ59">
        <f>(INDEX('Clean Data'!$3:$1048576,MATCH($M59,'Clean Data'!$A$3:$A$1048576,0),MATCH(RIGHT(KQ$2,LEN(KQ$2)-LEN("Portfolio &amp; ")+1),'Clean Data'!$3:$3,0))+$BE59-(INDEX('Clean Data'!$3:$1048576,MATCH($M58,'Clean Data'!$A$3:$A$1048576,0),MATCH(RIGHT(KQ$2,LEN(KQ$2)-LEN("Portfolio &amp; ")+1),'Clean Data'!$3:$3,0))+$BE58))/(INDEX('Clean Data'!$3:$1048576,MATCH($M58,'Clean Data'!$A$3:$A$1048576,0),MATCH(RIGHT(KQ$2,LEN(KQ$2)-LEN("Portfolio &amp; ")+1),'Clean Data'!$3:$3,0))+$BE58)</f>
        <v>6.6246090812161096E-2</v>
      </c>
      <c r="KR59">
        <f>(INDEX('Clean Data'!$3:$1048576,MATCH($M59,'Clean Data'!$A$3:$A$1048576,0),MATCH(RIGHT(KR$2,LEN(KR$2)-LEN("Portfolio &amp; ")+1),'Clean Data'!$3:$3,0))+$BE59-(INDEX('Clean Data'!$3:$1048576,MATCH($M58,'Clean Data'!$A$3:$A$1048576,0),MATCH(RIGHT(KR$2,LEN(KR$2)-LEN("Portfolio &amp; ")+1),'Clean Data'!$3:$3,0))+$BE58))/(INDEX('Clean Data'!$3:$1048576,MATCH($M58,'Clean Data'!$A$3:$A$1048576,0),MATCH(RIGHT(KR$2,LEN(KR$2)-LEN("Portfolio &amp; ")+1),'Clean Data'!$3:$3,0))+$BE58)</f>
        <v>6.6227602194021434E-2</v>
      </c>
      <c r="KS59">
        <f>(INDEX('Clean Data'!$3:$1048576,MATCH($M59,'Clean Data'!$A$3:$A$1048576,0),MATCH(RIGHT(KS$2,LEN(KS$2)-LEN("Portfolio &amp; ")+1),'Clean Data'!$3:$3,0))+$BE59-(INDEX('Clean Data'!$3:$1048576,MATCH($M58,'Clean Data'!$A$3:$A$1048576,0),MATCH(RIGHT(KS$2,LEN(KS$2)-LEN("Portfolio &amp; ")+1),'Clean Data'!$3:$3,0))+$BE58))/(INDEX('Clean Data'!$3:$1048576,MATCH($M58,'Clean Data'!$A$3:$A$1048576,0),MATCH(RIGHT(KS$2,LEN(KS$2)-LEN("Portfolio &amp; ")+1),'Clean Data'!$3:$3,0))+$BE58)</f>
        <v>6.6267449294456424E-2</v>
      </c>
      <c r="KT59">
        <f>(INDEX('Clean Data'!$3:$1048576,MATCH($M59,'Clean Data'!$A$3:$A$1048576,0),MATCH(RIGHT(KT$2,LEN(KT$2)-LEN("Portfolio &amp; ")+1),'Clean Data'!$3:$3,0))+$BE59-(INDEX('Clean Data'!$3:$1048576,MATCH($M58,'Clean Data'!$A$3:$A$1048576,0),MATCH(RIGHT(KT$2,LEN(KT$2)-LEN("Portfolio &amp; ")+1),'Clean Data'!$3:$3,0))+$BE58))/(INDEX('Clean Data'!$3:$1048576,MATCH($M58,'Clean Data'!$A$3:$A$1048576,0),MATCH(RIGHT(KT$2,LEN(KT$2)-LEN("Portfolio &amp; ")+1),'Clean Data'!$3:$3,0))+$BE58)</f>
        <v>6.6252409900632747E-2</v>
      </c>
      <c r="KU59">
        <f>(INDEX('Clean Data'!$3:$1048576,MATCH($M59,'Clean Data'!$A$3:$A$1048576,0),MATCH(RIGHT(KU$2,LEN(KU$2)-LEN("Portfolio &amp; ")+1),'Clean Data'!$3:$3,0))+$BE59-(INDEX('Clean Data'!$3:$1048576,MATCH($M58,'Clean Data'!$A$3:$A$1048576,0),MATCH(RIGHT(KU$2,LEN(KU$2)-LEN("Portfolio &amp; ")+1),'Clean Data'!$3:$3,0))+$BE58))/(INDEX('Clean Data'!$3:$1048576,MATCH($M58,'Clean Data'!$A$3:$A$1048576,0),MATCH(RIGHT(KU$2,LEN(KU$2)-LEN("Portfolio &amp; ")+1),'Clean Data'!$3:$3,0))+$BE58)</f>
        <v>6.6252183446530721E-2</v>
      </c>
      <c r="KV59">
        <f>(INDEX('Clean Data'!$3:$1048576,MATCH($M59,'Clean Data'!$A$3:$A$1048576,0),MATCH(RIGHT(KV$2,LEN(KV$2)-LEN("Portfolio &amp; ")+1),'Clean Data'!$3:$3,0))+$BE59-(INDEX('Clean Data'!$3:$1048576,MATCH($M58,'Clean Data'!$A$3:$A$1048576,0),MATCH(RIGHT(KV$2,LEN(KV$2)-LEN("Portfolio &amp; ")+1),'Clean Data'!$3:$3,0))+$BE58))/(INDEX('Clean Data'!$3:$1048576,MATCH($M58,'Clean Data'!$A$3:$A$1048576,0),MATCH(RIGHT(KV$2,LEN(KV$2)-LEN("Portfolio &amp; ")+1),'Clean Data'!$3:$3,0))+$BE58)</f>
        <v>6.6271911249651788E-2</v>
      </c>
      <c r="KW59">
        <f>(INDEX('Clean Data'!$3:$1048576,MATCH($M59,'Clean Data'!$A$3:$A$1048576,0),MATCH(RIGHT(KW$2,LEN(KW$2)-LEN("Portfolio &amp; ")+1),'Clean Data'!$3:$3,0))+$BE59-(INDEX('Clean Data'!$3:$1048576,MATCH($M58,'Clean Data'!$A$3:$A$1048576,0),MATCH(RIGHT(KW$2,LEN(KW$2)-LEN("Portfolio &amp; ")+1),'Clean Data'!$3:$3,0))+$BE58))/(INDEX('Clean Data'!$3:$1048576,MATCH($M58,'Clean Data'!$A$3:$A$1048576,0),MATCH(RIGHT(KW$2,LEN(KW$2)-LEN("Portfolio &amp; ")+1),'Clean Data'!$3:$3,0))+$BE58)</f>
        <v>6.6272176973925942E-2</v>
      </c>
      <c r="KX59">
        <f>(INDEX('Clean Data'!$3:$1048576,MATCH($M59,'Clean Data'!$A$3:$A$1048576,0),MATCH(RIGHT(KX$2,LEN(KX$2)-LEN("Portfolio &amp; ")+1),'Clean Data'!$3:$3,0))+$BE59-(INDEX('Clean Data'!$3:$1048576,MATCH($M58,'Clean Data'!$A$3:$A$1048576,0),MATCH(RIGHT(KX$2,LEN(KX$2)-LEN("Portfolio &amp; ")+1),'Clean Data'!$3:$3,0))+$BE58))/(INDEX('Clean Data'!$3:$1048576,MATCH($M58,'Clean Data'!$A$3:$A$1048576,0),MATCH(RIGHT(KX$2,LEN(KX$2)-LEN("Portfolio &amp; ")+1),'Clean Data'!$3:$3,0))+$BE58)</f>
        <v>6.6274353563363295E-2</v>
      </c>
      <c r="KY59">
        <f>(INDEX('Clean Data'!$3:$1048576,MATCH($M59,'Clean Data'!$A$3:$A$1048576,0),MATCH(RIGHT(KY$2,LEN(KY$2)-LEN("Portfolio &amp; ")+1),'Clean Data'!$3:$3,0))+$BE59-(INDEX('Clean Data'!$3:$1048576,MATCH($M58,'Clean Data'!$A$3:$A$1048576,0),MATCH(RIGHT(KY$2,LEN(KY$2)-LEN("Portfolio &amp; ")+1),'Clean Data'!$3:$3,0))+$BE58))/(INDEX('Clean Data'!$3:$1048576,MATCH($M58,'Clean Data'!$A$3:$A$1048576,0),MATCH(RIGHT(KY$2,LEN(KY$2)-LEN("Portfolio &amp; ")+1),'Clean Data'!$3:$3,0))+$BE58)</f>
        <v>6.6251646031665321E-2</v>
      </c>
      <c r="KZ59">
        <f>(INDEX('Clean Data'!$3:$1048576,MATCH($M59,'Clean Data'!$A$3:$A$1048576,0),MATCH(RIGHT(KZ$2,LEN(KZ$2)-LEN("Portfolio &amp; ")+1),'Clean Data'!$3:$3,0))+$BE59-(INDEX('Clean Data'!$3:$1048576,MATCH($M58,'Clean Data'!$A$3:$A$1048576,0),MATCH(RIGHT(KZ$2,LEN(KZ$2)-LEN("Portfolio &amp; ")+1),'Clean Data'!$3:$3,0))+$BE58))/(INDEX('Clean Data'!$3:$1048576,MATCH($M58,'Clean Data'!$A$3:$A$1048576,0),MATCH(RIGHT(KZ$2,LEN(KZ$2)-LEN("Portfolio &amp; ")+1),'Clean Data'!$3:$3,0))+$BE58)</f>
        <v>6.6250155168052396E-2</v>
      </c>
      <c r="LA59">
        <f>(INDEX('Clean Data'!$3:$1048576,MATCH($M59,'Clean Data'!$A$3:$A$1048576,0),MATCH(RIGHT(LA$2,LEN(LA$2)-LEN("Portfolio &amp; ")+1),'Clean Data'!$3:$3,0))+$BE59-(INDEX('Clean Data'!$3:$1048576,MATCH($M58,'Clean Data'!$A$3:$A$1048576,0),MATCH(RIGHT(LA$2,LEN(LA$2)-LEN("Portfolio &amp; ")+1),'Clean Data'!$3:$3,0))+$BE58))/(INDEX('Clean Data'!$3:$1048576,MATCH($M58,'Clean Data'!$A$3:$A$1048576,0),MATCH(RIGHT(LA$2,LEN(LA$2)-LEN("Portfolio &amp; ")+1),'Clean Data'!$3:$3,0))+$BE58)</f>
        <v>6.6299747418494953E-2</v>
      </c>
      <c r="LB59">
        <f>(INDEX('Clean Data'!$3:$1048576,MATCH($M59,'Clean Data'!$A$3:$A$1048576,0),MATCH(RIGHT(LB$2,LEN(LB$2)-LEN("Portfolio &amp; ")+1),'Clean Data'!$3:$3,0))+$BE59-(INDEX('Clean Data'!$3:$1048576,MATCH($M58,'Clean Data'!$A$3:$A$1048576,0),MATCH(RIGHT(LB$2,LEN(LB$2)-LEN("Portfolio &amp; ")+1),'Clean Data'!$3:$3,0))+$BE58))/(INDEX('Clean Data'!$3:$1048576,MATCH($M58,'Clean Data'!$A$3:$A$1048576,0),MATCH(RIGHT(LB$2,LEN(LB$2)-LEN("Portfolio &amp; ")+1),'Clean Data'!$3:$3,0))+$BE58)</f>
        <v>6.625499141832171E-2</v>
      </c>
      <c r="LC59">
        <f>(INDEX('Clean Data'!$3:$1048576,MATCH($M59,'Clean Data'!$A$3:$A$1048576,0),MATCH(RIGHT(LC$2,LEN(LC$2)-LEN("Portfolio &amp; ")+1),'Clean Data'!$3:$3,0))+$BE59-(INDEX('Clean Data'!$3:$1048576,MATCH($M58,'Clean Data'!$A$3:$A$1048576,0),MATCH(RIGHT(LC$2,LEN(LC$2)-LEN("Portfolio &amp; ")+1),'Clean Data'!$3:$3,0))+$BE58))/(INDEX('Clean Data'!$3:$1048576,MATCH($M58,'Clean Data'!$A$3:$A$1048576,0),MATCH(RIGHT(LC$2,LEN(LC$2)-LEN("Portfolio &amp; ")+1),'Clean Data'!$3:$3,0))+$BE58)</f>
        <v>6.6231200346354047E-2</v>
      </c>
      <c r="LD59">
        <f>(INDEX('Clean Data'!$3:$1048576,MATCH($M59,'Clean Data'!$A$3:$A$1048576,0),MATCH(RIGHT(LD$2,LEN(LD$2)-LEN("Portfolio &amp; ")+1),'Clean Data'!$3:$3,0))+$BE59-(INDEX('Clean Data'!$3:$1048576,MATCH($M58,'Clean Data'!$A$3:$A$1048576,0),MATCH(RIGHT(LD$2,LEN(LD$2)-LEN("Portfolio &amp; ")+1),'Clean Data'!$3:$3,0))+$BE58))/(INDEX('Clean Data'!$3:$1048576,MATCH($M58,'Clean Data'!$A$3:$A$1048576,0),MATCH(RIGHT(LD$2,LEN(LD$2)-LEN("Portfolio &amp; ")+1),'Clean Data'!$3:$3,0))+$BE58)</f>
        <v>6.6229169968956683E-2</v>
      </c>
      <c r="LE59">
        <f>(INDEX('Clean Data'!$3:$1048576,MATCH($M59,'Clean Data'!$A$3:$A$1048576,0),MATCH(RIGHT(LE$2,LEN(LE$2)-LEN("Portfolio &amp; ")+1),'Clean Data'!$3:$3,0))+$BE59-(INDEX('Clean Data'!$3:$1048576,MATCH($M58,'Clean Data'!$A$3:$A$1048576,0),MATCH(RIGHT(LE$2,LEN(LE$2)-LEN("Portfolio &amp; ")+1),'Clean Data'!$3:$3,0))+$BE58))/(INDEX('Clean Data'!$3:$1048576,MATCH($M58,'Clean Data'!$A$3:$A$1048576,0),MATCH(RIGHT(LE$2,LEN(LE$2)-LEN("Portfolio &amp; ")+1),'Clean Data'!$3:$3,0))+$BE58)</f>
        <v>6.6252824753973066E-2</v>
      </c>
      <c r="LF59">
        <f>(INDEX('Clean Data'!$3:$1048576,MATCH($M59,'Clean Data'!$A$3:$A$1048576,0),MATCH(RIGHT(LF$2,LEN(LF$2)-LEN("Portfolio &amp; ")+1),'Clean Data'!$3:$3,0))+$BE59-(INDEX('Clean Data'!$3:$1048576,MATCH($M58,'Clean Data'!$A$3:$A$1048576,0),MATCH(RIGHT(LF$2,LEN(LF$2)-LEN("Portfolio &amp; ")+1),'Clean Data'!$3:$3,0))+$BE58))/(INDEX('Clean Data'!$3:$1048576,MATCH($M58,'Clean Data'!$A$3:$A$1048576,0),MATCH(RIGHT(LF$2,LEN(LF$2)-LEN("Portfolio &amp; ")+1),'Clean Data'!$3:$3,0))+$BE58)</f>
        <v>6.6240808583027652E-2</v>
      </c>
      <c r="LG59">
        <f>(INDEX('Clean Data'!$3:$1048576,MATCH($M59,'Clean Data'!$A$3:$A$1048576,0),MATCH(RIGHT(LG$2,LEN(LG$2)-LEN("Portfolio &amp; ")+1),'Clean Data'!$3:$3,0))+$BE59-(INDEX('Clean Data'!$3:$1048576,MATCH($M58,'Clean Data'!$A$3:$A$1048576,0),MATCH(RIGHT(LG$2,LEN(LG$2)-LEN("Portfolio &amp; ")+1),'Clean Data'!$3:$3,0))+$BE58))/(INDEX('Clean Data'!$3:$1048576,MATCH($M58,'Clean Data'!$A$3:$A$1048576,0),MATCH(RIGHT(LG$2,LEN(LG$2)-LEN("Portfolio &amp; ")+1),'Clean Data'!$3:$3,0))+$BE58)</f>
        <v>6.6235349825432804E-2</v>
      </c>
      <c r="LH59">
        <f>(INDEX('Clean Data'!$3:$1048576,MATCH($M59,'Clean Data'!$A$3:$A$1048576,0),MATCH(RIGHT(LH$2,LEN(LH$2)-LEN("Portfolio &amp; ")+1),'Clean Data'!$3:$3,0))+$BE59-(INDEX('Clean Data'!$3:$1048576,MATCH($M58,'Clean Data'!$A$3:$A$1048576,0),MATCH(RIGHT(LH$2,LEN(LH$2)-LEN("Portfolio &amp; ")+1),'Clean Data'!$3:$3,0))+$BE58))/(INDEX('Clean Data'!$3:$1048576,MATCH($M58,'Clean Data'!$A$3:$A$1048576,0),MATCH(RIGHT(LH$2,LEN(LH$2)-LEN("Portfolio &amp; ")+1),'Clean Data'!$3:$3,0))+$BE58)</f>
        <v>6.6252925452224595E-2</v>
      </c>
      <c r="LI59">
        <f>(INDEX('Clean Data'!$3:$1048576,MATCH($M59,'Clean Data'!$A$3:$A$1048576,0),MATCH(RIGHT(LI$2,LEN(LI$2)-LEN("Portfolio &amp; ")+1),'Clean Data'!$3:$3,0))+$BE59-(INDEX('Clean Data'!$3:$1048576,MATCH($M58,'Clean Data'!$A$3:$A$1048576,0),MATCH(RIGHT(LI$2,LEN(LI$2)-LEN("Portfolio &amp; ")+1),'Clean Data'!$3:$3,0))+$BE58))/(INDEX('Clean Data'!$3:$1048576,MATCH($M58,'Clean Data'!$A$3:$A$1048576,0),MATCH(RIGHT(LI$2,LEN(LI$2)-LEN("Portfolio &amp; ")+1),'Clean Data'!$3:$3,0))+$BE58)</f>
        <v>6.6264532504123341E-2</v>
      </c>
      <c r="LJ59">
        <f>(INDEX('Clean Data'!$3:$1048576,MATCH($M59,'Clean Data'!$A$3:$A$1048576,0),MATCH(RIGHT(LJ$2,LEN(LJ$2)-LEN("Portfolio &amp; ")+1),'Clean Data'!$3:$3,0))+$BE59-(INDEX('Clean Data'!$3:$1048576,MATCH($M58,'Clean Data'!$A$3:$A$1048576,0),MATCH(RIGHT(LJ$2,LEN(LJ$2)-LEN("Portfolio &amp; ")+1),'Clean Data'!$3:$3,0))+$BE58))/(INDEX('Clean Data'!$3:$1048576,MATCH($M58,'Clean Data'!$A$3:$A$1048576,0),MATCH(RIGHT(LJ$2,LEN(LJ$2)-LEN("Portfolio &amp; ")+1),'Clean Data'!$3:$3,0))+$BE58)</f>
        <v>6.6244028285509279E-2</v>
      </c>
      <c r="LK59">
        <f>(INDEX('Clean Data'!$3:$1048576,MATCH($M59,'Clean Data'!$A$3:$A$1048576,0),MATCH(RIGHT(LK$2,LEN(LK$2)-LEN("Portfolio &amp; ")+1),'Clean Data'!$3:$3,0))+$BE59-(INDEX('Clean Data'!$3:$1048576,MATCH($M58,'Clean Data'!$A$3:$A$1048576,0),MATCH(RIGHT(LK$2,LEN(LK$2)-LEN("Portfolio &amp; ")+1),'Clean Data'!$3:$3,0))+$BE58))/(INDEX('Clean Data'!$3:$1048576,MATCH($M58,'Clean Data'!$A$3:$A$1048576,0),MATCH(RIGHT(LK$2,LEN(LK$2)-LEN("Portfolio &amp; ")+1),'Clean Data'!$3:$3,0))+$BE58)</f>
        <v>6.6253997106881041E-2</v>
      </c>
      <c r="LL59">
        <f>(INDEX('Clean Data'!$3:$1048576,MATCH($M59,'Clean Data'!$A$3:$A$1048576,0),MATCH(RIGHT(LL$2,LEN(LL$2)-LEN("Portfolio &amp; ")+1),'Clean Data'!$3:$3,0))+$BE59-(INDEX('Clean Data'!$3:$1048576,MATCH($M58,'Clean Data'!$A$3:$A$1048576,0),MATCH(RIGHT(LL$2,LEN(LL$2)-LEN("Portfolio &amp; ")+1),'Clean Data'!$3:$3,0))+$BE58))/(INDEX('Clean Data'!$3:$1048576,MATCH($M58,'Clean Data'!$A$3:$A$1048576,0),MATCH(RIGHT(LL$2,LEN(LL$2)-LEN("Portfolio &amp; ")+1),'Clean Data'!$3:$3,0))+$BE58)</f>
        <v>6.6292599621735893E-2</v>
      </c>
      <c r="LM59">
        <f>(INDEX('Clean Data'!$3:$1048576,MATCH($M59,'Clean Data'!$A$3:$A$1048576,0),MATCH(RIGHT(LM$2,LEN(LM$2)-LEN("Portfolio &amp; ")+1),'Clean Data'!$3:$3,0))+$BE59-(INDEX('Clean Data'!$3:$1048576,MATCH($M58,'Clean Data'!$A$3:$A$1048576,0),MATCH(RIGHT(LM$2,LEN(LM$2)-LEN("Portfolio &amp; ")+1),'Clean Data'!$3:$3,0))+$BE58))/(INDEX('Clean Data'!$3:$1048576,MATCH($M58,'Clean Data'!$A$3:$A$1048576,0),MATCH(RIGHT(LM$2,LEN(LM$2)-LEN("Portfolio &amp; ")+1),'Clean Data'!$3:$3,0))+$BE58)</f>
        <v>6.622606056137488E-2</v>
      </c>
      <c r="LN59">
        <f>(INDEX('Clean Data'!$3:$1048576,MATCH($M59,'Clean Data'!$A$3:$A$1048576,0),MATCH(RIGHT(LN$2,LEN(LN$2)-LEN("Portfolio &amp; ")+1),'Clean Data'!$3:$3,0))+$BE59-(INDEX('Clean Data'!$3:$1048576,MATCH($M58,'Clean Data'!$A$3:$A$1048576,0),MATCH(RIGHT(LN$2,LEN(LN$2)-LEN("Portfolio &amp; ")+1),'Clean Data'!$3:$3,0))+$BE58))/(INDEX('Clean Data'!$3:$1048576,MATCH($M58,'Clean Data'!$A$3:$A$1048576,0),MATCH(RIGHT(LN$2,LEN(LN$2)-LEN("Portfolio &amp; ")+1),'Clean Data'!$3:$3,0))+$BE58)</f>
        <v>6.6249696957839319E-2</v>
      </c>
      <c r="LO59">
        <f>(INDEX('Clean Data'!$3:$1048576,MATCH($M59,'Clean Data'!$A$3:$A$1048576,0),MATCH(RIGHT(LO$2,LEN(LO$2)-LEN("Portfolio &amp; ")+1),'Clean Data'!$3:$3,0))+$BE59-(INDEX('Clean Data'!$3:$1048576,MATCH($M58,'Clean Data'!$A$3:$A$1048576,0),MATCH(RIGHT(LO$2,LEN(LO$2)-LEN("Portfolio &amp; ")+1),'Clean Data'!$3:$3,0))+$BE58))/(INDEX('Clean Data'!$3:$1048576,MATCH($M58,'Clean Data'!$A$3:$A$1048576,0),MATCH(RIGHT(LO$2,LEN(LO$2)-LEN("Portfolio &amp; ")+1),'Clean Data'!$3:$3,0))+$BE58)</f>
        <v>6.6253593711150749E-2</v>
      </c>
      <c r="LP59">
        <f>(INDEX('Clean Data'!$3:$1048576,MATCH($M59,'Clean Data'!$A$3:$A$1048576,0),MATCH(RIGHT(LP$2,LEN(LP$2)-LEN("Portfolio &amp; ")+1),'Clean Data'!$3:$3,0))+$BE59-(INDEX('Clean Data'!$3:$1048576,MATCH($M58,'Clean Data'!$A$3:$A$1048576,0),MATCH(RIGHT(LP$2,LEN(LP$2)-LEN("Portfolio &amp; ")+1),'Clean Data'!$3:$3,0))+$BE58))/(INDEX('Clean Data'!$3:$1048576,MATCH($M58,'Clean Data'!$A$3:$A$1048576,0),MATCH(RIGHT(LP$2,LEN(LP$2)-LEN("Portfolio &amp; ")+1),'Clean Data'!$3:$3,0))+$BE58)</f>
        <v>6.6254481680591296E-2</v>
      </c>
      <c r="LQ59">
        <f>(INDEX('Clean Data'!$3:$1048576,MATCH($M59,'Clean Data'!$A$3:$A$1048576,0),MATCH(RIGHT(LQ$2,LEN(LQ$2)-LEN("Portfolio &amp; ")+1),'Clean Data'!$3:$3,0))+$BE59-(INDEX('Clean Data'!$3:$1048576,MATCH($M58,'Clean Data'!$A$3:$A$1048576,0),MATCH(RIGHT(LQ$2,LEN(LQ$2)-LEN("Portfolio &amp; ")+1),'Clean Data'!$3:$3,0))+$BE58))/(INDEX('Clean Data'!$3:$1048576,MATCH($M58,'Clean Data'!$A$3:$A$1048576,0),MATCH(RIGHT(LQ$2,LEN(LQ$2)-LEN("Portfolio &amp; ")+1),'Clean Data'!$3:$3,0))+$BE58)</f>
        <v>6.6244676782591966E-2</v>
      </c>
      <c r="LR59">
        <f>(INDEX('Clean Data'!$3:$1048576,MATCH($M59,'Clean Data'!$A$3:$A$1048576,0),MATCH(RIGHT(LR$2,LEN(LR$2)-LEN("Portfolio &amp; ")+1),'Clean Data'!$3:$3,0))+$BE59-(INDEX('Clean Data'!$3:$1048576,MATCH($M58,'Clean Data'!$A$3:$A$1048576,0),MATCH(RIGHT(LR$2,LEN(LR$2)-LEN("Portfolio &amp; ")+1),'Clean Data'!$3:$3,0))+$BE58))/(INDEX('Clean Data'!$3:$1048576,MATCH($M58,'Clean Data'!$A$3:$A$1048576,0),MATCH(RIGHT(LR$2,LEN(LR$2)-LEN("Portfolio &amp; ")+1),'Clean Data'!$3:$3,0))+$BE58)</f>
        <v>6.6248794546321946E-2</v>
      </c>
      <c r="LS59">
        <f>(INDEX('Clean Data'!$3:$1048576,MATCH($M59,'Clean Data'!$A$3:$A$1048576,0),MATCH(RIGHT(LS$2,LEN(LS$2)-LEN("Portfolio &amp; ")+1),'Clean Data'!$3:$3,0))+$BE59-(INDEX('Clean Data'!$3:$1048576,MATCH($M58,'Clean Data'!$A$3:$A$1048576,0),MATCH(RIGHT(LS$2,LEN(LS$2)-LEN("Portfolio &amp; ")+1),'Clean Data'!$3:$3,0))+$BE58))/(INDEX('Clean Data'!$3:$1048576,MATCH($M58,'Clean Data'!$A$3:$A$1048576,0),MATCH(RIGHT(LS$2,LEN(LS$2)-LEN("Portfolio &amp; ")+1),'Clean Data'!$3:$3,0))+$BE58)</f>
        <v>6.6247031526086783E-2</v>
      </c>
      <c r="LT59">
        <f>(INDEX('Clean Data'!$3:$1048576,MATCH($M59,'Clean Data'!$A$3:$A$1048576,0),MATCH(RIGHT(LT$2,LEN(LT$2)-LEN("Portfolio &amp; ")+1),'Clean Data'!$3:$3,0))+$BE59-(INDEX('Clean Data'!$3:$1048576,MATCH($M58,'Clean Data'!$A$3:$A$1048576,0),MATCH(RIGHT(LT$2,LEN(LT$2)-LEN("Portfolio &amp; ")+1),'Clean Data'!$3:$3,0))+$BE58))/(INDEX('Clean Data'!$3:$1048576,MATCH($M58,'Clean Data'!$A$3:$A$1048576,0),MATCH(RIGHT(LT$2,LEN(LT$2)-LEN("Portfolio &amp; ")+1),'Clean Data'!$3:$3,0))+$BE58)</f>
        <v>6.6251042683277583E-2</v>
      </c>
      <c r="LU59">
        <f>(INDEX('Clean Data'!$3:$1048576,MATCH($M59,'Clean Data'!$A$3:$A$1048576,0),MATCH(RIGHT(LU$2,LEN(LU$2)-LEN("Portfolio &amp; ")+1),'Clean Data'!$3:$3,0))+$BE59-(INDEX('Clean Data'!$3:$1048576,MATCH($M58,'Clean Data'!$A$3:$A$1048576,0),MATCH(RIGHT(LU$2,LEN(LU$2)-LEN("Portfolio &amp; ")+1),'Clean Data'!$3:$3,0))+$BE58))/(INDEX('Clean Data'!$3:$1048576,MATCH($M58,'Clean Data'!$A$3:$A$1048576,0),MATCH(RIGHT(LU$2,LEN(LU$2)-LEN("Portfolio &amp; ")+1),'Clean Data'!$3:$3,0))+$BE58)</f>
        <v>6.6252493010724986E-2</v>
      </c>
      <c r="LV59">
        <f>(INDEX('Clean Data'!$3:$1048576,MATCH($M59,'Clean Data'!$A$3:$A$1048576,0),MATCH(RIGHT(LV$2,LEN(LV$2)-LEN("Portfolio &amp; ")+1),'Clean Data'!$3:$3,0))+$BE59-(INDEX('Clean Data'!$3:$1048576,MATCH($M58,'Clean Data'!$A$3:$A$1048576,0),MATCH(RIGHT(LV$2,LEN(LV$2)-LEN("Portfolio &amp; ")+1),'Clean Data'!$3:$3,0))+$BE58))/(INDEX('Clean Data'!$3:$1048576,MATCH($M58,'Clean Data'!$A$3:$A$1048576,0),MATCH(RIGHT(LV$2,LEN(LV$2)-LEN("Portfolio &amp; ")+1),'Clean Data'!$3:$3,0))+$BE58)</f>
        <v>6.6219635123775059E-2</v>
      </c>
      <c r="LW59">
        <f>(INDEX('Clean Data'!$3:$1048576,MATCH($M59,'Clean Data'!$A$3:$A$1048576,0),MATCH(RIGHT(LW$2,LEN(LW$2)-LEN("Portfolio &amp; ")+1),'Clean Data'!$3:$3,0))+$BE59-(INDEX('Clean Data'!$3:$1048576,MATCH($M58,'Clean Data'!$A$3:$A$1048576,0),MATCH(RIGHT(LW$2,LEN(LW$2)-LEN("Portfolio &amp; ")+1),'Clean Data'!$3:$3,0))+$BE58))/(INDEX('Clean Data'!$3:$1048576,MATCH($M58,'Clean Data'!$A$3:$A$1048576,0),MATCH(RIGHT(LW$2,LEN(LW$2)-LEN("Portfolio &amp; ")+1),'Clean Data'!$3:$3,0))+$BE58)</f>
        <v>6.6244244512974712E-2</v>
      </c>
      <c r="LX59">
        <f>(INDEX('Clean Data'!$3:$1048576,MATCH($M59,'Clean Data'!$A$3:$A$1048576,0),MATCH(RIGHT(LX$2,LEN(LX$2)-LEN("Portfolio &amp; ")+1),'Clean Data'!$3:$3,0))+$BE59-(INDEX('Clean Data'!$3:$1048576,MATCH($M58,'Clean Data'!$A$3:$A$1048576,0),MATCH(RIGHT(LX$2,LEN(LX$2)-LEN("Portfolio &amp; ")+1),'Clean Data'!$3:$3,0))+$BE58))/(INDEX('Clean Data'!$3:$1048576,MATCH($M58,'Clean Data'!$A$3:$A$1048576,0),MATCH(RIGHT(LX$2,LEN(LX$2)-LEN("Portfolio &amp; ")+1),'Clean Data'!$3:$3,0))+$BE58)</f>
        <v>6.627096777405736E-2</v>
      </c>
      <c r="LY59">
        <f>(INDEX('Clean Data'!$3:$1048576,MATCH($M59,'Clean Data'!$A$3:$A$1048576,0),MATCH(RIGHT(LY$2,LEN(LY$2)-LEN("Portfolio &amp; ")+1),'Clean Data'!$3:$3,0))+$BE59-(INDEX('Clean Data'!$3:$1048576,MATCH($M58,'Clean Data'!$A$3:$A$1048576,0),MATCH(RIGHT(LY$2,LEN(LY$2)-LEN("Portfolio &amp; ")+1),'Clean Data'!$3:$3,0))+$BE58))/(INDEX('Clean Data'!$3:$1048576,MATCH($M58,'Clean Data'!$A$3:$A$1048576,0),MATCH(RIGHT(LY$2,LEN(LY$2)-LEN("Portfolio &amp; ")+1),'Clean Data'!$3:$3,0))+$BE58)</f>
        <v>6.6255945430652233E-2</v>
      </c>
      <c r="LZ59">
        <f>(INDEX('Clean Data'!$3:$1048576,MATCH($M59,'Clean Data'!$A$3:$A$1048576,0),MATCH(RIGHT(LZ$2,LEN(LZ$2)-LEN("Portfolio &amp; ")+1),'Clean Data'!$3:$3,0))+$BE59-(INDEX('Clean Data'!$3:$1048576,MATCH($M58,'Clean Data'!$A$3:$A$1048576,0),MATCH(RIGHT(LZ$2,LEN(LZ$2)-LEN("Portfolio &amp; ")+1),'Clean Data'!$3:$3,0))+$BE58))/(INDEX('Clean Data'!$3:$1048576,MATCH($M58,'Clean Data'!$A$3:$A$1048576,0),MATCH(RIGHT(LZ$2,LEN(LZ$2)-LEN("Portfolio &amp; ")+1),'Clean Data'!$3:$3,0))+$BE58)</f>
        <v>6.6273378749525019E-2</v>
      </c>
      <c r="MA59">
        <f>(INDEX('Clean Data'!$3:$1048576,MATCH($M59,'Clean Data'!$A$3:$A$1048576,0),MATCH(RIGHT(MA$2,LEN(MA$2)-LEN("Portfolio &amp; ")+1),'Clean Data'!$3:$3,0))+$BE59-(INDEX('Clean Data'!$3:$1048576,MATCH($M58,'Clean Data'!$A$3:$A$1048576,0),MATCH(RIGHT(MA$2,LEN(MA$2)-LEN("Portfolio &amp; ")+1),'Clean Data'!$3:$3,0))+$BE58))/(INDEX('Clean Data'!$3:$1048576,MATCH($M58,'Clean Data'!$A$3:$A$1048576,0),MATCH(RIGHT(MA$2,LEN(MA$2)-LEN("Portfolio &amp; ")+1),'Clean Data'!$3:$3,0))+$BE58)</f>
        <v>6.6163792663705742E-2</v>
      </c>
      <c r="MB59">
        <f>(INDEX('Clean Data'!$3:$1048576,MATCH($M59,'Clean Data'!$A$3:$A$1048576,0),MATCH(RIGHT(MB$2,LEN(MB$2)-LEN("Portfolio &amp; ")+1),'Clean Data'!$3:$3,0))+$BE59-(INDEX('Clean Data'!$3:$1048576,MATCH($M58,'Clean Data'!$A$3:$A$1048576,0),MATCH(RIGHT(MB$2,LEN(MB$2)-LEN("Portfolio &amp; ")+1),'Clean Data'!$3:$3,0))+$BE58))/(INDEX('Clean Data'!$3:$1048576,MATCH($M58,'Clean Data'!$A$3:$A$1048576,0),MATCH(RIGHT(MB$2,LEN(MB$2)-LEN("Portfolio &amp; ")+1),'Clean Data'!$3:$3,0))+$BE58)</f>
        <v>6.6249505140534279E-2</v>
      </c>
      <c r="MC59">
        <f>(INDEX('Clean Data'!$3:$1048576,MATCH($M59,'Clean Data'!$A$3:$A$1048576,0),MATCH(RIGHT(MC$2,LEN(MC$2)-LEN("Portfolio &amp; ")+1),'Clean Data'!$3:$3,0))+$BE59-(INDEX('Clean Data'!$3:$1048576,MATCH($M58,'Clean Data'!$A$3:$A$1048576,0),MATCH(RIGHT(MC$2,LEN(MC$2)-LEN("Portfolio &amp; ")+1),'Clean Data'!$3:$3,0))+$BE58))/(INDEX('Clean Data'!$3:$1048576,MATCH($M58,'Clean Data'!$A$3:$A$1048576,0),MATCH(RIGHT(MC$2,LEN(MC$2)-LEN("Portfolio &amp; ")+1),'Clean Data'!$3:$3,0))+$BE58)</f>
        <v>6.624461826028423E-2</v>
      </c>
      <c r="MD59">
        <f>(INDEX('Clean Data'!$3:$1048576,MATCH($M59,'Clean Data'!$A$3:$A$1048576,0),MATCH(RIGHT(MD$2,LEN(MD$2)-LEN("Portfolio &amp; ")+1),'Clean Data'!$3:$3,0))+$BE59-(INDEX('Clean Data'!$3:$1048576,MATCH($M58,'Clean Data'!$A$3:$A$1048576,0),MATCH(RIGHT(MD$2,LEN(MD$2)-LEN("Portfolio &amp; ")+1),'Clean Data'!$3:$3,0))+$BE58))/(INDEX('Clean Data'!$3:$1048576,MATCH($M58,'Clean Data'!$A$3:$A$1048576,0),MATCH(RIGHT(MD$2,LEN(MD$2)-LEN("Portfolio &amp; ")+1),'Clean Data'!$3:$3,0))+$BE58)</f>
        <v>6.6296147256210483E-2</v>
      </c>
      <c r="ME59">
        <f>(INDEX('Clean Data'!$3:$1048576,MATCH($M59,'Clean Data'!$A$3:$A$1048576,0),MATCH(RIGHT(ME$2,LEN(ME$2)-LEN("Portfolio &amp; ")+1),'Clean Data'!$3:$3,0))+$BE59-(INDEX('Clean Data'!$3:$1048576,MATCH($M58,'Clean Data'!$A$3:$A$1048576,0),MATCH(RIGHT(ME$2,LEN(ME$2)-LEN("Portfolio &amp; ")+1),'Clean Data'!$3:$3,0))+$BE58))/(INDEX('Clean Data'!$3:$1048576,MATCH($M58,'Clean Data'!$A$3:$A$1048576,0),MATCH(RIGHT(ME$2,LEN(ME$2)-LEN("Portfolio &amp; ")+1),'Clean Data'!$3:$3,0))+$BE58)</f>
        <v>6.6147916362071138E-2</v>
      </c>
      <c r="MF59">
        <f>(INDEX('Clean Data'!$3:$1048576,MATCH($M59,'Clean Data'!$A$3:$A$1048576,0),MATCH(RIGHT(MF$2,LEN(MF$2)-LEN("Portfolio &amp; ")+1),'Clean Data'!$3:$3,0))+$BE59-(INDEX('Clean Data'!$3:$1048576,MATCH($M58,'Clean Data'!$A$3:$A$1048576,0),MATCH(RIGHT(MF$2,LEN(MF$2)-LEN("Portfolio &amp; ")+1),'Clean Data'!$3:$3,0))+$BE58))/(INDEX('Clean Data'!$3:$1048576,MATCH($M58,'Clean Data'!$A$3:$A$1048576,0),MATCH(RIGHT(MF$2,LEN(MF$2)-LEN("Portfolio &amp; ")+1),'Clean Data'!$3:$3,0))+$BE58)</f>
        <v>6.6249057266374048E-2</v>
      </c>
      <c r="MG59">
        <f>(INDEX('Clean Data'!$3:$1048576,MATCH($M59,'Clean Data'!$A$3:$A$1048576,0),MATCH(RIGHT(MG$2,LEN(MG$2)-LEN("Portfolio &amp; ")+1),'Clean Data'!$3:$3,0))+$BE59-(INDEX('Clean Data'!$3:$1048576,MATCH($M58,'Clean Data'!$A$3:$A$1048576,0),MATCH(RIGHT(MG$2,LEN(MG$2)-LEN("Portfolio &amp; ")+1),'Clean Data'!$3:$3,0))+$BE58))/(INDEX('Clean Data'!$3:$1048576,MATCH($M58,'Clean Data'!$A$3:$A$1048576,0),MATCH(RIGHT(MG$2,LEN(MG$2)-LEN("Portfolio &amp; ")+1),'Clean Data'!$3:$3,0))+$BE58)</f>
        <v>6.6233431399035092E-2</v>
      </c>
      <c r="MH59">
        <f>(INDEX('Clean Data'!$3:$1048576,MATCH($M59,'Clean Data'!$A$3:$A$1048576,0),MATCH(RIGHT(MH$2,LEN(MH$2)-LEN("Portfolio &amp; ")+1),'Clean Data'!$3:$3,0))+$BE59-(INDEX('Clean Data'!$3:$1048576,MATCH($M58,'Clean Data'!$A$3:$A$1048576,0),MATCH(RIGHT(MH$2,LEN(MH$2)-LEN("Portfolio &amp; ")+1),'Clean Data'!$3:$3,0))+$BE58))/(INDEX('Clean Data'!$3:$1048576,MATCH($M58,'Clean Data'!$A$3:$A$1048576,0),MATCH(RIGHT(MH$2,LEN(MH$2)-LEN("Portfolio &amp; ")+1),'Clean Data'!$3:$3,0))+$BE58)</f>
        <v>6.6251845490003236E-2</v>
      </c>
      <c r="MI59">
        <f>(INDEX('Clean Data'!$3:$1048576,MATCH($M59,'Clean Data'!$A$3:$A$1048576,0),MATCH(RIGHT(MI$2,LEN(MI$2)-LEN("Portfolio &amp; ")+1),'Clean Data'!$3:$3,0))+$BE59-(INDEX('Clean Data'!$3:$1048576,MATCH($M58,'Clean Data'!$A$3:$A$1048576,0),MATCH(RIGHT(MI$2,LEN(MI$2)-LEN("Portfolio &amp; ")+1),'Clean Data'!$3:$3,0))+$BE58))/(INDEX('Clean Data'!$3:$1048576,MATCH($M58,'Clean Data'!$A$3:$A$1048576,0),MATCH(RIGHT(MI$2,LEN(MI$2)-LEN("Portfolio &amp; ")+1),'Clean Data'!$3:$3,0))+$BE58)</f>
        <v>6.6229940963104222E-2</v>
      </c>
      <c r="MJ59">
        <f>(INDEX('Clean Data'!$3:$1048576,MATCH($M59,'Clean Data'!$A$3:$A$1048576,0),MATCH(RIGHT(MJ$2,LEN(MJ$2)-LEN("Portfolio &amp; ")+1),'Clean Data'!$3:$3,0))+$BE59-(INDEX('Clean Data'!$3:$1048576,MATCH($M58,'Clean Data'!$A$3:$A$1048576,0),MATCH(RIGHT(MJ$2,LEN(MJ$2)-LEN("Portfolio &amp; ")+1),'Clean Data'!$3:$3,0))+$BE58))/(INDEX('Clean Data'!$3:$1048576,MATCH($M58,'Clean Data'!$A$3:$A$1048576,0),MATCH(RIGHT(MJ$2,LEN(MJ$2)-LEN("Portfolio &amp; ")+1),'Clean Data'!$3:$3,0))+$BE58)</f>
        <v>6.6234433978997254E-2</v>
      </c>
      <c r="MK59">
        <f>(INDEX('Clean Data'!$3:$1048576,MATCH($M59,'Clean Data'!$A$3:$A$1048576,0),MATCH(RIGHT(MK$2,LEN(MK$2)-LEN("Portfolio &amp; ")+1),'Clean Data'!$3:$3,0))+$BE59-(INDEX('Clean Data'!$3:$1048576,MATCH($M58,'Clean Data'!$A$3:$A$1048576,0),MATCH(RIGHT(MK$2,LEN(MK$2)-LEN("Portfolio &amp; ")+1),'Clean Data'!$3:$3,0))+$BE58))/(INDEX('Clean Data'!$3:$1048576,MATCH($M58,'Clean Data'!$A$3:$A$1048576,0),MATCH(RIGHT(MK$2,LEN(MK$2)-LEN("Portfolio &amp; ")+1),'Clean Data'!$3:$3,0))+$BE58)</f>
        <v>6.6262370699434289E-2</v>
      </c>
      <c r="ML59">
        <f>(INDEX('Clean Data'!$3:$1048576,MATCH($M59,'Clean Data'!$A$3:$A$1048576,0),MATCH(RIGHT(ML$2,LEN(ML$2)-LEN("Portfolio &amp; ")+1),'Clean Data'!$3:$3,0))+$BE59-(INDEX('Clean Data'!$3:$1048576,MATCH($M58,'Clean Data'!$A$3:$A$1048576,0),MATCH(RIGHT(ML$2,LEN(ML$2)-LEN("Portfolio &amp; ")+1),'Clean Data'!$3:$3,0))+$BE58))/(INDEX('Clean Data'!$3:$1048576,MATCH($M58,'Clean Data'!$A$3:$A$1048576,0),MATCH(RIGHT(ML$2,LEN(ML$2)-LEN("Portfolio &amp; ")+1),'Clean Data'!$3:$3,0))+$BE58)</f>
        <v>6.61642973544352E-2</v>
      </c>
      <c r="MM59">
        <f>(INDEX('Clean Data'!$3:$1048576,MATCH($M59,'Clean Data'!$A$3:$A$1048576,0),MATCH(RIGHT(MM$2,LEN(MM$2)-LEN("Portfolio &amp; ")+1),'Clean Data'!$3:$3,0))+$BE59-(INDEX('Clean Data'!$3:$1048576,MATCH($M58,'Clean Data'!$A$3:$A$1048576,0),MATCH(RIGHT(MM$2,LEN(MM$2)-LEN("Portfolio &amp; ")+1),'Clean Data'!$3:$3,0))+$BE58))/(INDEX('Clean Data'!$3:$1048576,MATCH($M58,'Clean Data'!$A$3:$A$1048576,0),MATCH(RIGHT(MM$2,LEN(MM$2)-LEN("Portfolio &amp; ")+1),'Clean Data'!$3:$3,0))+$BE58)</f>
        <v>6.6265071819307131E-2</v>
      </c>
      <c r="MN59">
        <f>(INDEX('Clean Data'!$3:$1048576,MATCH($M59,'Clean Data'!$A$3:$A$1048576,0),MATCH(RIGHT(MN$2,LEN(MN$2)-LEN("Portfolio &amp; ")+1),'Clean Data'!$3:$3,0))+$BE59-(INDEX('Clean Data'!$3:$1048576,MATCH($M58,'Clean Data'!$A$3:$A$1048576,0),MATCH(RIGHT(MN$2,LEN(MN$2)-LEN("Portfolio &amp; ")+1),'Clean Data'!$3:$3,0))+$BE58))/(INDEX('Clean Data'!$3:$1048576,MATCH($M58,'Clean Data'!$A$3:$A$1048576,0),MATCH(RIGHT(MN$2,LEN(MN$2)-LEN("Portfolio &amp; ")+1),'Clean Data'!$3:$3,0))+$BE58)</f>
        <v>6.6257696406477218E-2</v>
      </c>
      <c r="MO59">
        <f>(INDEX('Clean Data'!$3:$1048576,MATCH($M59,'Clean Data'!$A$3:$A$1048576,0),MATCH(RIGHT(MO$2,LEN(MO$2)-LEN("Portfolio &amp; ")+1),'Clean Data'!$3:$3,0))+$BE59-(INDEX('Clean Data'!$3:$1048576,MATCH($M58,'Clean Data'!$A$3:$A$1048576,0),MATCH(RIGHT(MO$2,LEN(MO$2)-LEN("Portfolio &amp; ")+1),'Clean Data'!$3:$3,0))+$BE58))/(INDEX('Clean Data'!$3:$1048576,MATCH($M58,'Clean Data'!$A$3:$A$1048576,0),MATCH(RIGHT(MO$2,LEN(MO$2)-LEN("Portfolio &amp; ")+1),'Clean Data'!$3:$3,0))+$BE58)</f>
        <v>6.6268176417291672E-2</v>
      </c>
      <c r="MP59">
        <f>(INDEX('Clean Data'!$3:$1048576,MATCH($M59,'Clean Data'!$A$3:$A$1048576,0),MATCH(RIGHT(MP$2,LEN(MP$2)-LEN("Portfolio &amp; ")+1),'Clean Data'!$3:$3,0))+$BE59-(INDEX('Clean Data'!$3:$1048576,MATCH($M58,'Clean Data'!$A$3:$A$1048576,0),MATCH(RIGHT(MP$2,LEN(MP$2)-LEN("Portfolio &amp; ")+1),'Clean Data'!$3:$3,0))+$BE58))/(INDEX('Clean Data'!$3:$1048576,MATCH($M58,'Clean Data'!$A$3:$A$1048576,0),MATCH(RIGHT(MP$2,LEN(MP$2)-LEN("Portfolio &amp; ")+1),'Clean Data'!$3:$3,0))+$BE58)</f>
        <v>6.6223631300412658E-2</v>
      </c>
      <c r="MQ59">
        <f>(INDEX('Clean Data'!$3:$1048576,MATCH($M59,'Clean Data'!$A$3:$A$1048576,0),MATCH(RIGHT(MQ$2,LEN(MQ$2)-LEN("Portfolio &amp; ")+1),'Clean Data'!$3:$3,0))+$BE59-(INDEX('Clean Data'!$3:$1048576,MATCH($M58,'Clean Data'!$A$3:$A$1048576,0),MATCH(RIGHT(MQ$2,LEN(MQ$2)-LEN("Portfolio &amp; ")+1),'Clean Data'!$3:$3,0))+$BE58))/(INDEX('Clean Data'!$3:$1048576,MATCH($M58,'Clean Data'!$A$3:$A$1048576,0),MATCH(RIGHT(MQ$2,LEN(MQ$2)-LEN("Portfolio &amp; ")+1),'Clean Data'!$3:$3,0))+$BE58)</f>
        <v>6.6233030081348232E-2</v>
      </c>
      <c r="MR59">
        <f>(INDEX('Clean Data'!$3:$1048576,MATCH($M59,'Clean Data'!$A$3:$A$1048576,0),MATCH(RIGHT(MR$2,LEN(MR$2)-LEN("Portfolio &amp; ")+1),'Clean Data'!$3:$3,0))+$BE59-(INDEX('Clean Data'!$3:$1048576,MATCH($M58,'Clean Data'!$A$3:$A$1048576,0),MATCH(RIGHT(MR$2,LEN(MR$2)-LEN("Portfolio &amp; ")+1),'Clean Data'!$3:$3,0))+$BE58))/(INDEX('Clean Data'!$3:$1048576,MATCH($M58,'Clean Data'!$A$3:$A$1048576,0),MATCH(RIGHT(MR$2,LEN(MR$2)-LEN("Portfolio &amp; ")+1),'Clean Data'!$3:$3,0))+$BE58)</f>
        <v>6.6240602924763178E-2</v>
      </c>
      <c r="MS59">
        <f>(INDEX('Clean Data'!$3:$1048576,MATCH($M59,'Clean Data'!$A$3:$A$1048576,0),MATCH(RIGHT(MS$2,LEN(MS$2)-LEN("Portfolio &amp; ")+1),'Clean Data'!$3:$3,0))+$BE59-(INDEX('Clean Data'!$3:$1048576,MATCH($M58,'Clean Data'!$A$3:$A$1048576,0),MATCH(RIGHT(MS$2,LEN(MS$2)-LEN("Portfolio &amp; ")+1),'Clean Data'!$3:$3,0))+$BE58))/(INDEX('Clean Data'!$3:$1048576,MATCH($M58,'Clean Data'!$A$3:$A$1048576,0),MATCH(RIGHT(MS$2,LEN(MS$2)-LEN("Portfolio &amp; ")+1),'Clean Data'!$3:$3,0))+$BE58)</f>
        <v>6.6316217043342049E-2</v>
      </c>
      <c r="MT59">
        <f>(INDEX('Clean Data'!$3:$1048576,MATCH($M59,'Clean Data'!$A$3:$A$1048576,0),MATCH(RIGHT(MT$2,LEN(MT$2)-LEN("Portfolio &amp; ")+1),'Clean Data'!$3:$3,0))+$BE59-(INDEX('Clean Data'!$3:$1048576,MATCH($M58,'Clean Data'!$A$3:$A$1048576,0),MATCH(RIGHT(MT$2,LEN(MT$2)-LEN("Portfolio &amp; ")+1),'Clean Data'!$3:$3,0))+$BE58))/(INDEX('Clean Data'!$3:$1048576,MATCH($M58,'Clean Data'!$A$3:$A$1048576,0),MATCH(RIGHT(MT$2,LEN(MT$2)-LEN("Portfolio &amp; ")+1),'Clean Data'!$3:$3,0))+$BE58)</f>
        <v>6.6250077581920544E-2</v>
      </c>
      <c r="MU59">
        <f>(INDEX('Clean Data'!$3:$1048576,MATCH($M59,'Clean Data'!$A$3:$A$1048576,0),MATCH(RIGHT(MU$2,LEN(MU$2)-LEN("Portfolio &amp; ")+1),'Clean Data'!$3:$3,0))+$BE59-(INDEX('Clean Data'!$3:$1048576,MATCH($M58,'Clean Data'!$A$3:$A$1048576,0),MATCH(RIGHT(MU$2,LEN(MU$2)-LEN("Portfolio &amp; ")+1),'Clean Data'!$3:$3,0))+$BE58))/(INDEX('Clean Data'!$3:$1048576,MATCH($M58,'Clean Data'!$A$3:$A$1048576,0),MATCH(RIGHT(MU$2,LEN(MU$2)-LEN("Portfolio &amp; ")+1),'Clean Data'!$3:$3,0))+$BE58)</f>
        <v>6.6219641522369352E-2</v>
      </c>
      <c r="MV59">
        <f>(INDEX('Clean Data'!$3:$1048576,MATCH($M59,'Clean Data'!$A$3:$A$1048576,0),MATCH(RIGHT(MV$2,LEN(MV$2)-LEN("Portfolio &amp; ")+1),'Clean Data'!$3:$3,0))+$BE59-(INDEX('Clean Data'!$3:$1048576,MATCH($M58,'Clean Data'!$A$3:$A$1048576,0),MATCH(RIGHT(MV$2,LEN(MV$2)-LEN("Portfolio &amp; ")+1),'Clean Data'!$3:$3,0))+$BE58))/(INDEX('Clean Data'!$3:$1048576,MATCH($M58,'Clean Data'!$A$3:$A$1048576,0),MATCH(RIGHT(MV$2,LEN(MV$2)-LEN("Portfolio &amp; ")+1),'Clean Data'!$3:$3,0))+$BE58)</f>
        <v>6.6244868111777461E-2</v>
      </c>
      <c r="MW59">
        <f>(INDEX('Clean Data'!$3:$1048576,MATCH($M59,'Clean Data'!$A$3:$A$1048576,0),MATCH(RIGHT(MW$2,LEN(MW$2)-LEN("Portfolio &amp; ")+1),'Clean Data'!$3:$3,0))+$BE59-(INDEX('Clean Data'!$3:$1048576,MATCH($M58,'Clean Data'!$A$3:$A$1048576,0),MATCH(RIGHT(MW$2,LEN(MW$2)-LEN("Portfolio &amp; ")+1),'Clean Data'!$3:$3,0))+$BE58))/(INDEX('Clean Data'!$3:$1048576,MATCH($M58,'Clean Data'!$A$3:$A$1048576,0),MATCH(RIGHT(MW$2,LEN(MW$2)-LEN("Portfolio &amp; ")+1),'Clean Data'!$3:$3,0))+$BE58)</f>
        <v>6.6255279391562172E-2</v>
      </c>
      <c r="MX59">
        <f>(INDEX('Clean Data'!$3:$1048576,MATCH($M59,'Clean Data'!$A$3:$A$1048576,0),MATCH(RIGHT(MX$2,LEN(MX$2)-LEN("Portfolio &amp; ")+1),'Clean Data'!$3:$3,0))+$BE59-(INDEX('Clean Data'!$3:$1048576,MATCH($M58,'Clean Data'!$A$3:$A$1048576,0),MATCH(RIGHT(MX$2,LEN(MX$2)-LEN("Portfolio &amp; ")+1),'Clean Data'!$3:$3,0))+$BE58))/(INDEX('Clean Data'!$3:$1048576,MATCH($M58,'Clean Data'!$A$3:$A$1048576,0),MATCH(RIGHT(MX$2,LEN(MX$2)-LEN("Portfolio &amp; ")+1),'Clean Data'!$3:$3,0))+$BE58)</f>
        <v>6.6222441842850463E-2</v>
      </c>
      <c r="MY59">
        <f>(INDEX('Clean Data'!$3:$1048576,MATCH($M59,'Clean Data'!$A$3:$A$1048576,0),MATCH(RIGHT(MY$2,LEN(MY$2)-LEN("Portfolio &amp; ")+1),'Clean Data'!$3:$3,0))+$BE59-(INDEX('Clean Data'!$3:$1048576,MATCH($M58,'Clean Data'!$A$3:$A$1048576,0),MATCH(RIGHT(MY$2,LEN(MY$2)-LEN("Portfolio &amp; ")+1),'Clean Data'!$3:$3,0))+$BE58))/(INDEX('Clean Data'!$3:$1048576,MATCH($M58,'Clean Data'!$A$3:$A$1048576,0),MATCH(RIGHT(MY$2,LEN(MY$2)-LEN("Portfolio &amp; ")+1),'Clean Data'!$3:$3,0))+$BE58)</f>
        <v>6.6237040779298026E-2</v>
      </c>
      <c r="MZ59">
        <f>(INDEX('Clean Data'!$3:$1048576,MATCH($M59,'Clean Data'!$A$3:$A$1048576,0),MATCH(RIGHT(MZ$2,LEN(MZ$2)-LEN("Portfolio &amp; ")+1),'Clean Data'!$3:$3,0))+$BE59-(INDEX('Clean Data'!$3:$1048576,MATCH($M58,'Clean Data'!$A$3:$A$1048576,0),MATCH(RIGHT(MZ$2,LEN(MZ$2)-LEN("Portfolio &amp; ")+1),'Clean Data'!$3:$3,0))+$BE58))/(INDEX('Clean Data'!$3:$1048576,MATCH($M58,'Clean Data'!$A$3:$A$1048576,0),MATCH(RIGHT(MZ$2,LEN(MZ$2)-LEN("Portfolio &amp; ")+1),'Clean Data'!$3:$3,0))+$BE58)</f>
        <v>6.6152594857781924E-2</v>
      </c>
      <c r="NA59">
        <f>(INDEX('Clean Data'!$3:$1048576,MATCH($M59,'Clean Data'!$A$3:$A$1048576,0),MATCH(RIGHT(NA$2,LEN(NA$2)-LEN("Portfolio &amp; ")+1),'Clean Data'!$3:$3,0))+$BE59-(INDEX('Clean Data'!$3:$1048576,MATCH($M58,'Clean Data'!$A$3:$A$1048576,0),MATCH(RIGHT(NA$2,LEN(NA$2)-LEN("Portfolio &amp; ")+1),'Clean Data'!$3:$3,0))+$BE58))/(INDEX('Clean Data'!$3:$1048576,MATCH($M58,'Clean Data'!$A$3:$A$1048576,0),MATCH(RIGHT(NA$2,LEN(NA$2)-LEN("Portfolio &amp; ")+1),'Clean Data'!$3:$3,0))+$BE58)</f>
        <v>6.6323759878802721E-2</v>
      </c>
      <c r="NB59">
        <f>(INDEX('Clean Data'!$3:$1048576,MATCH($M59,'Clean Data'!$A$3:$A$1048576,0),MATCH(RIGHT(NB$2,LEN(NB$2)-LEN("Portfolio &amp; ")+1),'Clean Data'!$3:$3,0))+$BE59-(INDEX('Clean Data'!$3:$1048576,MATCH($M58,'Clean Data'!$A$3:$A$1048576,0),MATCH(RIGHT(NB$2,LEN(NB$2)-LEN("Portfolio &amp; ")+1),'Clean Data'!$3:$3,0))+$BE58))/(INDEX('Clean Data'!$3:$1048576,MATCH($M58,'Clean Data'!$A$3:$A$1048576,0),MATCH(RIGHT(NB$2,LEN(NB$2)-LEN("Portfolio &amp; ")+1),'Clean Data'!$3:$3,0))+$BE58)</f>
        <v>6.6265720379927964E-2</v>
      </c>
      <c r="NC59">
        <f>(INDEX('Clean Data'!$3:$1048576,MATCH($M59,'Clean Data'!$A$3:$A$1048576,0),MATCH(RIGHT(NC$2,LEN(NC$2)-LEN("Portfolio &amp; ")+1),'Clean Data'!$3:$3,0))+$BE59-(INDEX('Clean Data'!$3:$1048576,MATCH($M58,'Clean Data'!$A$3:$A$1048576,0),MATCH(RIGHT(NC$2,LEN(NC$2)-LEN("Portfolio &amp; ")+1),'Clean Data'!$3:$3,0))+$BE58))/(INDEX('Clean Data'!$3:$1048576,MATCH($M58,'Clean Data'!$A$3:$A$1048576,0),MATCH(RIGHT(NC$2,LEN(NC$2)-LEN("Portfolio &amp; ")+1),'Clean Data'!$3:$3,0))+$BE58)</f>
        <v>6.6231589137172822E-2</v>
      </c>
      <c r="ND59">
        <f>(INDEX('Clean Data'!$3:$1048576,MATCH($M59,'Clean Data'!$A$3:$A$1048576,0),MATCH(RIGHT(ND$2,LEN(ND$2)-LEN("Portfolio &amp; ")+1),'Clean Data'!$3:$3,0))+$BE59-(INDEX('Clean Data'!$3:$1048576,MATCH($M58,'Clean Data'!$A$3:$A$1048576,0),MATCH(RIGHT(ND$2,LEN(ND$2)-LEN("Portfolio &amp; ")+1),'Clean Data'!$3:$3,0))+$BE58))/(INDEX('Clean Data'!$3:$1048576,MATCH($M58,'Clean Data'!$A$3:$A$1048576,0),MATCH(RIGHT(ND$2,LEN(ND$2)-LEN("Portfolio &amp; ")+1),'Clean Data'!$3:$3,0))+$BE58)</f>
        <v>6.6228022100927902E-2</v>
      </c>
      <c r="NE59">
        <f>(INDEX('Clean Data'!$3:$1048576,MATCH($M59,'Clean Data'!$A$3:$A$1048576,0),MATCH(RIGHT(NE$2,LEN(NE$2)-LEN("Portfolio &amp; ")+1),'Clean Data'!$3:$3,0))+$BE59-(INDEX('Clean Data'!$3:$1048576,MATCH($M58,'Clean Data'!$A$3:$A$1048576,0),MATCH(RIGHT(NE$2,LEN(NE$2)-LEN("Portfolio &amp; ")+1),'Clean Data'!$3:$3,0))+$BE58))/(INDEX('Clean Data'!$3:$1048576,MATCH($M58,'Clean Data'!$A$3:$A$1048576,0),MATCH(RIGHT(NE$2,LEN(NE$2)-LEN("Portfolio &amp; ")+1),'Clean Data'!$3:$3,0))+$BE58)</f>
        <v>6.624364015661087E-2</v>
      </c>
      <c r="NF59">
        <f>(INDEX('Clean Data'!$3:$1048576,MATCH($M59,'Clean Data'!$A$3:$A$1048576,0),MATCH(RIGHT(NF$2,LEN(NF$2)-LEN("Portfolio &amp; ")+1),'Clean Data'!$3:$3,0))+$BE59-(INDEX('Clean Data'!$3:$1048576,MATCH($M58,'Clean Data'!$A$3:$A$1048576,0),MATCH(RIGHT(NF$2,LEN(NF$2)-LEN("Portfolio &amp; ")+1),'Clean Data'!$3:$3,0))+$BE58))/(INDEX('Clean Data'!$3:$1048576,MATCH($M58,'Clean Data'!$A$3:$A$1048576,0),MATCH(RIGHT(NF$2,LEN(NF$2)-LEN("Portfolio &amp; ")+1),'Clean Data'!$3:$3,0))+$BE58)</f>
        <v>6.6261323700658972E-2</v>
      </c>
      <c r="NG59">
        <f>(INDEX('Clean Data'!$3:$1048576,MATCH($M59,'Clean Data'!$A$3:$A$1048576,0),MATCH(RIGHT(NG$2,LEN(NG$2)-LEN("Portfolio &amp; ")+1),'Clean Data'!$3:$3,0))+$BE59-(INDEX('Clean Data'!$3:$1048576,MATCH($M58,'Clean Data'!$A$3:$A$1048576,0),MATCH(RIGHT(NG$2,LEN(NG$2)-LEN("Portfolio &amp; ")+1),'Clean Data'!$3:$3,0))+$BE58))/(INDEX('Clean Data'!$3:$1048576,MATCH($M58,'Clean Data'!$A$3:$A$1048576,0),MATCH(RIGHT(NG$2,LEN(NG$2)-LEN("Portfolio &amp; ")+1),'Clean Data'!$3:$3,0))+$BE58)</f>
        <v>6.6252446270612539E-2</v>
      </c>
      <c r="NH59">
        <f>(INDEX('Clean Data'!$3:$1048576,MATCH($M59,'Clean Data'!$A$3:$A$1048576,0),MATCH(RIGHT(NH$2,LEN(NH$2)-LEN("Portfolio &amp; ")+1),'Clean Data'!$3:$3,0))+$BE59-(INDEX('Clean Data'!$3:$1048576,MATCH($M58,'Clean Data'!$A$3:$A$1048576,0),MATCH(RIGHT(NH$2,LEN(NH$2)-LEN("Portfolio &amp; ")+1),'Clean Data'!$3:$3,0))+$BE58))/(INDEX('Clean Data'!$3:$1048576,MATCH($M58,'Clean Data'!$A$3:$A$1048576,0),MATCH(RIGHT(NH$2,LEN(NH$2)-LEN("Portfolio &amp; ")+1),'Clean Data'!$3:$3,0))+$BE58)</f>
        <v>6.6274100982789644E-2</v>
      </c>
      <c r="NI59">
        <f>(INDEX('Clean Data'!$3:$1048576,MATCH($M59,'Clean Data'!$A$3:$A$1048576,0),MATCH(RIGHT(NI$2,LEN(NI$2)-LEN("Portfolio &amp; ")+1),'Clean Data'!$3:$3,0))+$BE59-(INDEX('Clean Data'!$3:$1048576,MATCH($M58,'Clean Data'!$A$3:$A$1048576,0),MATCH(RIGHT(NI$2,LEN(NI$2)-LEN("Portfolio &amp; ")+1),'Clean Data'!$3:$3,0))+$BE58))/(INDEX('Clean Data'!$3:$1048576,MATCH($M58,'Clean Data'!$A$3:$A$1048576,0),MATCH(RIGHT(NI$2,LEN(NI$2)-LEN("Portfolio &amp; ")+1),'Clean Data'!$3:$3,0))+$BE58)</f>
        <v>6.6273934733940595E-2</v>
      </c>
      <c r="NJ59">
        <f>(INDEX('Clean Data'!$3:$1048576,MATCH($M59,'Clean Data'!$A$3:$A$1048576,0),MATCH(RIGHT(NJ$2,LEN(NJ$2)-LEN("Portfolio &amp; ")+1),'Clean Data'!$3:$3,0))+$BE59-(INDEX('Clean Data'!$3:$1048576,MATCH($M58,'Clean Data'!$A$3:$A$1048576,0),MATCH(RIGHT(NJ$2,LEN(NJ$2)-LEN("Portfolio &amp; ")+1),'Clean Data'!$3:$3,0))+$BE58))/(INDEX('Clean Data'!$3:$1048576,MATCH($M58,'Clean Data'!$A$3:$A$1048576,0),MATCH(RIGHT(NJ$2,LEN(NJ$2)-LEN("Portfolio &amp; ")+1),'Clean Data'!$3:$3,0))+$BE58)</f>
        <v>6.6089138304759126E-2</v>
      </c>
      <c r="NK59">
        <f>(INDEX('Clean Data'!$3:$1048576,MATCH($M59,'Clean Data'!$A$3:$A$1048576,0),MATCH(RIGHT(NK$2,LEN(NK$2)-LEN("Portfolio &amp; ")+1),'Clean Data'!$3:$3,0))+$BE59-(INDEX('Clean Data'!$3:$1048576,MATCH($M58,'Clean Data'!$A$3:$A$1048576,0),MATCH(RIGHT(NK$2,LEN(NK$2)-LEN("Portfolio &amp; ")+1),'Clean Data'!$3:$3,0))+$BE58))/(INDEX('Clean Data'!$3:$1048576,MATCH($M58,'Clean Data'!$A$3:$A$1048576,0),MATCH(RIGHT(NK$2,LEN(NK$2)-LEN("Portfolio &amp; ")+1),'Clean Data'!$3:$3,0))+$BE58)</f>
        <v>6.6256743584663297E-2</v>
      </c>
      <c r="NL59">
        <f>(INDEX('Clean Data'!$3:$1048576,MATCH($M59,'Clean Data'!$A$3:$A$1048576,0),MATCH(RIGHT(NL$2,LEN(NL$2)-LEN("Portfolio &amp; ")+1),'Clean Data'!$3:$3,0))+$BE59-(INDEX('Clean Data'!$3:$1048576,MATCH($M58,'Clean Data'!$A$3:$A$1048576,0),MATCH(RIGHT(NL$2,LEN(NL$2)-LEN("Portfolio &amp; ")+1),'Clean Data'!$3:$3,0))+$BE58))/(INDEX('Clean Data'!$3:$1048576,MATCH($M58,'Clean Data'!$A$3:$A$1048576,0),MATCH(RIGHT(NL$2,LEN(NL$2)-LEN("Portfolio &amp; ")+1),'Clean Data'!$3:$3,0))+$BE58)</f>
        <v>6.6249951176606384E-2</v>
      </c>
      <c r="NM59">
        <f>(INDEX('Clean Data'!$3:$1048576,MATCH($M59,'Clean Data'!$A$3:$A$1048576,0),MATCH(RIGHT(NM$2,LEN(NM$2)-LEN("Portfolio &amp; ")+1),'Clean Data'!$3:$3,0))+$BE59-(INDEX('Clean Data'!$3:$1048576,MATCH($M58,'Clean Data'!$A$3:$A$1048576,0),MATCH(RIGHT(NM$2,LEN(NM$2)-LEN("Portfolio &amp; ")+1),'Clean Data'!$3:$3,0))+$BE58))/(INDEX('Clean Data'!$3:$1048576,MATCH($M58,'Clean Data'!$A$3:$A$1048576,0),MATCH(RIGHT(NM$2,LEN(NM$2)-LEN("Portfolio &amp; ")+1),'Clean Data'!$3:$3,0))+$BE58)</f>
        <v>6.6292980735713103E-2</v>
      </c>
      <c r="NN59">
        <f>(INDEX('Clean Data'!$3:$1048576,MATCH($M59,'Clean Data'!$A$3:$A$1048576,0),MATCH(RIGHT(NN$2,LEN(NN$2)-LEN("Portfolio &amp; ")+1),'Clean Data'!$3:$3,0))+$BE59-(INDEX('Clean Data'!$3:$1048576,MATCH($M58,'Clean Data'!$A$3:$A$1048576,0),MATCH(RIGHT(NN$2,LEN(NN$2)-LEN("Portfolio &amp; ")+1),'Clean Data'!$3:$3,0))+$BE58))/(INDEX('Clean Data'!$3:$1048576,MATCH($M58,'Clean Data'!$A$3:$A$1048576,0),MATCH(RIGHT(NN$2,LEN(NN$2)-LEN("Portfolio &amp; ")+1),'Clean Data'!$3:$3,0))+$BE58)</f>
        <v>6.633013878579104E-2</v>
      </c>
      <c r="NO59">
        <f>(INDEX('Clean Data'!$3:$1048576,MATCH($M59,'Clean Data'!$A$3:$A$1048576,0),MATCH(RIGHT(NO$2,LEN(NO$2)-LEN("Portfolio &amp; ")+1),'Clean Data'!$3:$3,0))+$BE59-(INDEX('Clean Data'!$3:$1048576,MATCH($M58,'Clean Data'!$A$3:$A$1048576,0),MATCH(RIGHT(NO$2,LEN(NO$2)-LEN("Portfolio &amp; ")+1),'Clean Data'!$3:$3,0))+$BE58))/(INDEX('Clean Data'!$3:$1048576,MATCH($M58,'Clean Data'!$A$3:$A$1048576,0),MATCH(RIGHT(NO$2,LEN(NO$2)-LEN("Portfolio &amp; ")+1),'Clean Data'!$3:$3,0))+$BE58)</f>
        <v>6.6256397394537855E-2</v>
      </c>
      <c r="NP59">
        <f>(INDEX('Clean Data'!$3:$1048576,MATCH($M59,'Clean Data'!$A$3:$A$1048576,0),MATCH(RIGHT(NP$2,LEN(NP$2)-LEN("Portfolio &amp; ")+1),'Clean Data'!$3:$3,0))+$BE59-(INDEX('Clean Data'!$3:$1048576,MATCH($M58,'Clean Data'!$A$3:$A$1048576,0),MATCH(RIGHT(NP$2,LEN(NP$2)-LEN("Portfolio &amp; ")+1),'Clean Data'!$3:$3,0))+$BE58))/(INDEX('Clean Data'!$3:$1048576,MATCH($M58,'Clean Data'!$A$3:$A$1048576,0),MATCH(RIGHT(NP$2,LEN(NP$2)-LEN("Portfolio &amp; ")+1),'Clean Data'!$3:$3,0))+$BE58)</f>
        <v>6.6222247636753648E-2</v>
      </c>
      <c r="NQ59">
        <f>(INDEX('Clean Data'!$3:$1048576,MATCH($M59,'Clean Data'!$A$3:$A$1048576,0),MATCH(RIGHT(NQ$2,LEN(NQ$2)-LEN("Portfolio &amp; ")+1),'Clean Data'!$3:$3,0))+$BE59-(INDEX('Clean Data'!$3:$1048576,MATCH($M58,'Clean Data'!$A$3:$A$1048576,0),MATCH(RIGHT(NQ$2,LEN(NQ$2)-LEN("Portfolio &amp; ")+1),'Clean Data'!$3:$3,0))+$BE58))/(INDEX('Clean Data'!$3:$1048576,MATCH($M58,'Clean Data'!$A$3:$A$1048576,0),MATCH(RIGHT(NQ$2,LEN(NQ$2)-LEN("Portfolio &amp; ")+1),'Clean Data'!$3:$3,0))+$BE58)</f>
        <v>6.6210737145999246E-2</v>
      </c>
      <c r="NR59">
        <f>(INDEX('Clean Data'!$3:$1048576,MATCH($M59,'Clean Data'!$A$3:$A$1048576,0),MATCH(RIGHT(NR$2,LEN(NR$2)-LEN("Portfolio &amp; ")+1),'Clean Data'!$3:$3,0))+$BE59-(INDEX('Clean Data'!$3:$1048576,MATCH($M58,'Clean Data'!$A$3:$A$1048576,0),MATCH(RIGHT(NR$2,LEN(NR$2)-LEN("Portfolio &amp; ")+1),'Clean Data'!$3:$3,0))+$BE58))/(INDEX('Clean Data'!$3:$1048576,MATCH($M58,'Clean Data'!$A$3:$A$1048576,0),MATCH(RIGHT(NR$2,LEN(NR$2)-LEN("Portfolio &amp; ")+1),'Clean Data'!$3:$3,0))+$BE58)</f>
        <v>6.6283045471195082E-2</v>
      </c>
      <c r="NS59">
        <f>(INDEX('Clean Data'!$3:$1048576,MATCH($M59,'Clean Data'!$A$3:$A$1048576,0),MATCH(RIGHT(NS$2,LEN(NS$2)-LEN("Portfolio &amp; ")+1),'Clean Data'!$3:$3,0))+$BE59-(INDEX('Clean Data'!$3:$1048576,MATCH($M58,'Clean Data'!$A$3:$A$1048576,0),MATCH(RIGHT(NS$2,LEN(NS$2)-LEN("Portfolio &amp; ")+1),'Clean Data'!$3:$3,0))+$BE58))/(INDEX('Clean Data'!$3:$1048576,MATCH($M58,'Clean Data'!$A$3:$A$1048576,0),MATCH(RIGHT(NS$2,LEN(NS$2)-LEN("Portfolio &amp; ")+1),'Clean Data'!$3:$3,0))+$BE58)</f>
        <v>6.623587678648224E-2</v>
      </c>
      <c r="NT59">
        <f>(INDEX('Clean Data'!$3:$1048576,MATCH($M59,'Clean Data'!$A$3:$A$1048576,0),MATCH(RIGHT(NT$2,LEN(NT$2)-LEN("Portfolio &amp; ")+1),'Clean Data'!$3:$3,0))+$BE59-(INDEX('Clean Data'!$3:$1048576,MATCH($M58,'Clean Data'!$A$3:$A$1048576,0),MATCH(RIGHT(NT$2,LEN(NT$2)-LEN("Portfolio &amp; ")+1),'Clean Data'!$3:$3,0))+$BE58))/(INDEX('Clean Data'!$3:$1048576,MATCH($M58,'Clean Data'!$A$3:$A$1048576,0),MATCH(RIGHT(NT$2,LEN(NT$2)-LEN("Portfolio &amp; ")+1),'Clean Data'!$3:$3,0))+$BE58)</f>
        <v>6.624546313472171E-2</v>
      </c>
      <c r="NU59">
        <f>(INDEX('Clean Data'!$3:$1048576,MATCH($M59,'Clean Data'!$A$3:$A$1048576,0),MATCH(RIGHT(NU$2,LEN(NU$2)-LEN("Portfolio &amp; ")+1),'Clean Data'!$3:$3,0))+$BE59-(INDEX('Clean Data'!$3:$1048576,MATCH($M58,'Clean Data'!$A$3:$A$1048576,0),MATCH(RIGHT(NU$2,LEN(NU$2)-LEN("Portfolio &amp; ")+1),'Clean Data'!$3:$3,0))+$BE58))/(INDEX('Clean Data'!$3:$1048576,MATCH($M58,'Clean Data'!$A$3:$A$1048576,0),MATCH(RIGHT(NU$2,LEN(NU$2)-LEN("Portfolio &amp; ")+1),'Clean Data'!$3:$3,0))+$BE58)</f>
        <v>6.6263940224456988E-2</v>
      </c>
      <c r="NV59">
        <f>(INDEX('Clean Data'!$3:$1048576,MATCH($M59,'Clean Data'!$A$3:$A$1048576,0),MATCH(RIGHT(NV$2,LEN(NV$2)-LEN("Portfolio &amp; ")+1),'Clean Data'!$3:$3,0))+$BE59-(INDEX('Clean Data'!$3:$1048576,MATCH($M58,'Clean Data'!$A$3:$A$1048576,0),MATCH(RIGHT(NV$2,LEN(NV$2)-LEN("Portfolio &amp; ")+1),'Clean Data'!$3:$3,0))+$BE58))/(INDEX('Clean Data'!$3:$1048576,MATCH($M58,'Clean Data'!$A$3:$A$1048576,0),MATCH(RIGHT(NV$2,LEN(NV$2)-LEN("Portfolio &amp; ")+1),'Clean Data'!$3:$3,0))+$BE58)</f>
        <v>6.6256398561862301E-2</v>
      </c>
      <c r="NW59">
        <f>(INDEX('Clean Data'!$3:$1048576,MATCH($M59,'Clean Data'!$A$3:$A$1048576,0),MATCH(RIGHT(NW$2,LEN(NW$2)-LEN("Portfolio &amp; ")+1),'Clean Data'!$3:$3,0))+$BE59-(INDEX('Clean Data'!$3:$1048576,MATCH($M58,'Clean Data'!$A$3:$A$1048576,0),MATCH(RIGHT(NW$2,LEN(NW$2)-LEN("Portfolio &amp; ")+1),'Clean Data'!$3:$3,0))+$BE58))/(INDEX('Clean Data'!$3:$1048576,MATCH($M58,'Clean Data'!$A$3:$A$1048576,0),MATCH(RIGHT(NW$2,LEN(NW$2)-LEN("Portfolio &amp; ")+1),'Clean Data'!$3:$3,0))+$BE58)</f>
        <v>6.6244062136746454E-2</v>
      </c>
      <c r="NX59">
        <f>(INDEX('Clean Data'!$3:$1048576,MATCH($M59,'Clean Data'!$A$3:$A$1048576,0),MATCH(RIGHT(NX$2,LEN(NX$2)-LEN("Portfolio &amp; ")+1),'Clean Data'!$3:$3,0))+$BE59-(INDEX('Clean Data'!$3:$1048576,MATCH($M58,'Clean Data'!$A$3:$A$1048576,0),MATCH(RIGHT(NX$2,LEN(NX$2)-LEN("Portfolio &amp; ")+1),'Clean Data'!$3:$3,0))+$BE58))/(INDEX('Clean Data'!$3:$1048576,MATCH($M58,'Clean Data'!$A$3:$A$1048576,0),MATCH(RIGHT(NX$2,LEN(NX$2)-LEN("Portfolio &amp; ")+1),'Clean Data'!$3:$3,0))+$BE58)</f>
        <v>6.6351390399264076E-2</v>
      </c>
      <c r="NY59">
        <f>(INDEX('Clean Data'!$3:$1048576,MATCH($M59,'Clean Data'!$A$3:$A$1048576,0),MATCH(RIGHT(NY$2,LEN(NY$2)-LEN("Portfolio &amp; ")+1),'Clean Data'!$3:$3,0))+$BE59-(INDEX('Clean Data'!$3:$1048576,MATCH($M58,'Clean Data'!$A$3:$A$1048576,0),MATCH(RIGHT(NY$2,LEN(NY$2)-LEN("Portfolio &amp; ")+1),'Clean Data'!$3:$3,0))+$BE58))/(INDEX('Clean Data'!$3:$1048576,MATCH($M58,'Clean Data'!$A$3:$A$1048576,0),MATCH(RIGHT(NY$2,LEN(NY$2)-LEN("Portfolio &amp; ")+1),'Clean Data'!$3:$3,0))+$BE58)</f>
        <v>6.6249487557150502E-2</v>
      </c>
      <c r="NZ59">
        <f>(INDEX('Clean Data'!$3:$1048576,MATCH($M59,'Clean Data'!$A$3:$A$1048576,0),MATCH(RIGHT(NZ$2,LEN(NZ$2)-LEN("Portfolio &amp; ")+1),'Clean Data'!$3:$3,0))+$BE59-(INDEX('Clean Data'!$3:$1048576,MATCH($M58,'Clean Data'!$A$3:$A$1048576,0),MATCH(RIGHT(NZ$2,LEN(NZ$2)-LEN("Portfolio &amp; ")+1),'Clean Data'!$3:$3,0))+$BE58))/(INDEX('Clean Data'!$3:$1048576,MATCH($M58,'Clean Data'!$A$3:$A$1048576,0),MATCH(RIGHT(NZ$2,LEN(NZ$2)-LEN("Portfolio &amp; ")+1),'Clean Data'!$3:$3,0))+$BE58)</f>
        <v>6.6283514321804404E-2</v>
      </c>
      <c r="OA59">
        <f>(INDEX('Clean Data'!$3:$1048576,MATCH($M59,'Clean Data'!$A$3:$A$1048576,0),MATCH(RIGHT(OA$2,LEN(OA$2)-LEN("Portfolio &amp; ")+1),'Clean Data'!$3:$3,0))+$BE59-(INDEX('Clean Data'!$3:$1048576,MATCH($M58,'Clean Data'!$A$3:$A$1048576,0),MATCH(RIGHT(OA$2,LEN(OA$2)-LEN("Portfolio &amp; ")+1),'Clean Data'!$3:$3,0))+$BE58))/(INDEX('Clean Data'!$3:$1048576,MATCH($M58,'Clean Data'!$A$3:$A$1048576,0),MATCH(RIGHT(OA$2,LEN(OA$2)-LEN("Portfolio &amp; ")+1),'Clean Data'!$3:$3,0))+$BE58)</f>
        <v>6.6248556563969885E-2</v>
      </c>
      <c r="OB59">
        <f>(INDEX('Clean Data'!$3:$1048576,MATCH($M59,'Clean Data'!$A$3:$A$1048576,0),MATCH(RIGHT(OB$2,LEN(OB$2)-LEN("Portfolio &amp; ")+1),'Clean Data'!$3:$3,0))+$BE59-(INDEX('Clean Data'!$3:$1048576,MATCH($M58,'Clean Data'!$A$3:$A$1048576,0),MATCH(RIGHT(OB$2,LEN(OB$2)-LEN("Portfolio &amp; ")+1),'Clean Data'!$3:$3,0))+$BE58))/(INDEX('Clean Data'!$3:$1048576,MATCH($M58,'Clean Data'!$A$3:$A$1048576,0),MATCH(RIGHT(OB$2,LEN(OB$2)-LEN("Portfolio &amp; ")+1),'Clean Data'!$3:$3,0))+$BE58)</f>
        <v>6.6251855575665361E-2</v>
      </c>
      <c r="OC59">
        <f>(INDEX('Clean Data'!$3:$1048576,MATCH($M59,'Clean Data'!$A$3:$A$1048576,0),MATCH(RIGHT(OC$2,LEN(OC$2)-LEN("Portfolio &amp; ")+1),'Clean Data'!$3:$3,0))+$BE59-(INDEX('Clean Data'!$3:$1048576,MATCH($M58,'Clean Data'!$A$3:$A$1048576,0),MATCH(RIGHT(OC$2,LEN(OC$2)-LEN("Portfolio &amp; ")+1),'Clean Data'!$3:$3,0))+$BE58))/(INDEX('Clean Data'!$3:$1048576,MATCH($M58,'Clean Data'!$A$3:$A$1048576,0),MATCH(RIGHT(OC$2,LEN(OC$2)-LEN("Portfolio &amp; ")+1),'Clean Data'!$3:$3,0))+$BE58)</f>
        <v>6.6185539830804677E-2</v>
      </c>
      <c r="OD59">
        <f>(INDEX('Clean Data'!$3:$1048576,MATCH($M59,'Clean Data'!$A$3:$A$1048576,0),MATCH(RIGHT(OD$2,LEN(OD$2)-LEN("Portfolio &amp; ")+1),'Clean Data'!$3:$3,0))+$BE59-(INDEX('Clean Data'!$3:$1048576,MATCH($M58,'Clean Data'!$A$3:$A$1048576,0),MATCH(RIGHT(OD$2,LEN(OD$2)-LEN("Portfolio &amp; ")+1),'Clean Data'!$3:$3,0))+$BE58))/(INDEX('Clean Data'!$3:$1048576,MATCH($M58,'Clean Data'!$A$3:$A$1048576,0),MATCH(RIGHT(OD$2,LEN(OD$2)-LEN("Portfolio &amp; ")+1),'Clean Data'!$3:$3,0))+$BE58)</f>
        <v>6.6338188926227101E-2</v>
      </c>
      <c r="OE59">
        <f>(INDEX('Clean Data'!$3:$1048576,MATCH($M59,'Clean Data'!$A$3:$A$1048576,0),MATCH(RIGHT(OE$2,LEN(OE$2)-LEN("Portfolio &amp; ")+1),'Clean Data'!$3:$3,0))+$BE59-(INDEX('Clean Data'!$3:$1048576,MATCH($M58,'Clean Data'!$A$3:$A$1048576,0),MATCH(RIGHT(OE$2,LEN(OE$2)-LEN("Portfolio &amp; ")+1),'Clean Data'!$3:$3,0))+$BE58))/(INDEX('Clean Data'!$3:$1048576,MATCH($M58,'Clean Data'!$A$3:$A$1048576,0),MATCH(RIGHT(OE$2,LEN(OE$2)-LEN("Portfolio &amp; ")+1),'Clean Data'!$3:$3,0))+$BE58)</f>
        <v>6.6243315340031583E-2</v>
      </c>
      <c r="OF59">
        <f>(INDEX('Clean Data'!$3:$1048576,MATCH($M59,'Clean Data'!$A$3:$A$1048576,0),MATCH(RIGHT(OF$2,LEN(OF$2)-LEN("Portfolio &amp; ")+1),'Clean Data'!$3:$3,0))+$BE59-(INDEX('Clean Data'!$3:$1048576,MATCH($M58,'Clean Data'!$A$3:$A$1048576,0),MATCH(RIGHT(OF$2,LEN(OF$2)-LEN("Portfolio &amp; ")+1),'Clean Data'!$3:$3,0))+$BE58))/(INDEX('Clean Data'!$3:$1048576,MATCH($M58,'Clean Data'!$A$3:$A$1048576,0),MATCH(RIGHT(OF$2,LEN(OF$2)-LEN("Portfolio &amp; ")+1),'Clean Data'!$3:$3,0))+$BE58)</f>
        <v>6.6347150684017156E-2</v>
      </c>
      <c r="OG59">
        <f>(INDEX('Clean Data'!$3:$1048576,MATCH($M59,'Clean Data'!$A$3:$A$1048576,0),MATCH(RIGHT(OG$2,LEN(OG$2)-LEN("Portfolio &amp; ")+1),'Clean Data'!$3:$3,0))+$BE59-(INDEX('Clean Data'!$3:$1048576,MATCH($M58,'Clean Data'!$A$3:$A$1048576,0),MATCH(RIGHT(OG$2,LEN(OG$2)-LEN("Portfolio &amp; ")+1),'Clean Data'!$3:$3,0))+$BE58))/(INDEX('Clean Data'!$3:$1048576,MATCH($M58,'Clean Data'!$A$3:$A$1048576,0),MATCH(RIGHT(OG$2,LEN(OG$2)-LEN("Portfolio &amp; ")+1),'Clean Data'!$3:$3,0))+$BE58)</f>
        <v>6.623640743978125E-2</v>
      </c>
      <c r="OH59">
        <f>(INDEX('Clean Data'!$3:$1048576,MATCH($M59,'Clean Data'!$A$3:$A$1048576,0),MATCH(RIGHT(OH$2,LEN(OH$2)-LEN("Portfolio &amp; ")+1),'Clean Data'!$3:$3,0))+$BE59-(INDEX('Clean Data'!$3:$1048576,MATCH($M58,'Clean Data'!$A$3:$A$1048576,0),MATCH(RIGHT(OH$2,LEN(OH$2)-LEN("Portfolio &amp; ")+1),'Clean Data'!$3:$3,0))+$BE58))/(INDEX('Clean Data'!$3:$1048576,MATCH($M58,'Clean Data'!$A$3:$A$1048576,0),MATCH(RIGHT(OH$2,LEN(OH$2)-LEN("Portfolio &amp; ")+1),'Clean Data'!$3:$3,0))+$BE58)</f>
        <v>6.6274294478609858E-2</v>
      </c>
      <c r="OI59">
        <f>(INDEX('Clean Data'!$3:$1048576,MATCH($M59,'Clean Data'!$A$3:$A$1048576,0),MATCH(RIGHT(OI$2,LEN(OI$2)-LEN("Portfolio &amp; ")+1),'Clean Data'!$3:$3,0))+$BE59-(INDEX('Clean Data'!$3:$1048576,MATCH($M58,'Clean Data'!$A$3:$A$1048576,0),MATCH(RIGHT(OI$2,LEN(OI$2)-LEN("Portfolio &amp; ")+1),'Clean Data'!$3:$3,0))+$BE58))/(INDEX('Clean Data'!$3:$1048576,MATCH($M58,'Clean Data'!$A$3:$A$1048576,0),MATCH(RIGHT(OI$2,LEN(OI$2)-LEN("Portfolio &amp; ")+1),'Clean Data'!$3:$3,0))+$BE58)</f>
        <v>6.6269980916892055E-2</v>
      </c>
      <c r="OJ59">
        <f>(INDEX('Clean Data'!$3:$1048576,MATCH($M59,'Clean Data'!$A$3:$A$1048576,0),MATCH(RIGHT(OJ$2,LEN(OJ$2)-LEN("Portfolio &amp; ")+1),'Clean Data'!$3:$3,0))+$BE59-(INDEX('Clean Data'!$3:$1048576,MATCH($M58,'Clean Data'!$A$3:$A$1048576,0),MATCH(RIGHT(OJ$2,LEN(OJ$2)-LEN("Portfolio &amp; ")+1),'Clean Data'!$3:$3,0))+$BE58))/(INDEX('Clean Data'!$3:$1048576,MATCH($M58,'Clean Data'!$A$3:$A$1048576,0),MATCH(RIGHT(OJ$2,LEN(OJ$2)-LEN("Portfolio &amp; ")+1),'Clean Data'!$3:$3,0))+$BE58)</f>
        <v>6.6339586896804026E-2</v>
      </c>
      <c r="OK59">
        <f>(INDEX('Clean Data'!$3:$1048576,MATCH($M59,'Clean Data'!$A$3:$A$1048576,0),MATCH(RIGHT(OK$2,LEN(OK$2)-LEN("Portfolio &amp; ")+1),'Clean Data'!$3:$3,0))+$BE59-(INDEX('Clean Data'!$3:$1048576,MATCH($M58,'Clean Data'!$A$3:$A$1048576,0),MATCH(RIGHT(OK$2,LEN(OK$2)-LEN("Portfolio &amp; ")+1),'Clean Data'!$3:$3,0))+$BE58))/(INDEX('Clean Data'!$3:$1048576,MATCH($M58,'Clean Data'!$A$3:$A$1048576,0),MATCH(RIGHT(OK$2,LEN(OK$2)-LEN("Portfolio &amp; ")+1),'Clean Data'!$3:$3,0))+$BE58)</f>
        <v>6.5714822054460068E-2</v>
      </c>
      <c r="OL59">
        <f>(INDEX('Clean Data'!$3:$1048576,MATCH($M59,'Clean Data'!$A$3:$A$1048576,0),MATCH(RIGHT(OL$2,LEN(OL$2)-LEN("Portfolio &amp; ")+1),'Clean Data'!$3:$3,0))+$BE59-(INDEX('Clean Data'!$3:$1048576,MATCH($M58,'Clean Data'!$A$3:$A$1048576,0),MATCH(RIGHT(OL$2,LEN(OL$2)-LEN("Portfolio &amp; ")+1),'Clean Data'!$3:$3,0))+$BE58))/(INDEX('Clean Data'!$3:$1048576,MATCH($M58,'Clean Data'!$A$3:$A$1048576,0),MATCH(RIGHT(OL$2,LEN(OL$2)-LEN("Portfolio &amp; ")+1),'Clean Data'!$3:$3,0))+$BE58)</f>
        <v>6.6250586443119028E-2</v>
      </c>
      <c r="OM59">
        <f>(INDEX('Clean Data'!$3:$1048576,MATCH($M59,'Clean Data'!$A$3:$A$1048576,0),MATCH(RIGHT(OM$2,LEN(OM$2)-LEN("Portfolio &amp; ")+1),'Clean Data'!$3:$3,0))+$BE59-(INDEX('Clean Data'!$3:$1048576,MATCH($M58,'Clean Data'!$A$3:$A$1048576,0),MATCH(RIGHT(OM$2,LEN(OM$2)-LEN("Portfolio &amp; ")+1),'Clean Data'!$3:$3,0))+$BE58))/(INDEX('Clean Data'!$3:$1048576,MATCH($M58,'Clean Data'!$A$3:$A$1048576,0),MATCH(RIGHT(OM$2,LEN(OM$2)-LEN("Portfolio &amp; ")+1),'Clean Data'!$3:$3,0))+$BE58)</f>
        <v>6.6247133779301332E-2</v>
      </c>
      <c r="ON59">
        <f>(INDEX('Clean Data'!$3:$1048576,MATCH($M59,'Clean Data'!$A$3:$A$1048576,0),MATCH(RIGHT(ON$2,LEN(ON$2)-LEN("Portfolio &amp; ")+1),'Clean Data'!$3:$3,0))+$BE59-(INDEX('Clean Data'!$3:$1048576,MATCH($M58,'Clean Data'!$A$3:$A$1048576,0),MATCH(RIGHT(ON$2,LEN(ON$2)-LEN("Portfolio &amp; ")+1),'Clean Data'!$3:$3,0))+$BE58))/(INDEX('Clean Data'!$3:$1048576,MATCH($M58,'Clean Data'!$A$3:$A$1048576,0),MATCH(RIGHT(ON$2,LEN(ON$2)-LEN("Portfolio &amp; ")+1),'Clean Data'!$3:$3,0))+$BE58)</f>
        <v>6.6246894374405438E-2</v>
      </c>
      <c r="OO59">
        <f>(INDEX('Clean Data'!$3:$1048576,MATCH($M59,'Clean Data'!$A$3:$A$1048576,0),MATCH(RIGHT(OO$2,LEN(OO$2)-LEN("Portfolio &amp; ")+1),'Clean Data'!$3:$3,0))+$BE59-(INDEX('Clean Data'!$3:$1048576,MATCH($M58,'Clean Data'!$A$3:$A$1048576,0),MATCH(RIGHT(OO$2,LEN(OO$2)-LEN("Portfolio &amp; ")+1),'Clean Data'!$3:$3,0))+$BE58))/(INDEX('Clean Data'!$3:$1048576,MATCH($M58,'Clean Data'!$A$3:$A$1048576,0),MATCH(RIGHT(OO$2,LEN(OO$2)-LEN("Portfolio &amp; ")+1),'Clean Data'!$3:$3,0))+$BE58)</f>
        <v>6.6232361553987165E-2</v>
      </c>
      <c r="OP59">
        <f>(INDEX('Clean Data'!$3:$1048576,MATCH($M59,'Clean Data'!$A$3:$A$1048576,0),MATCH(RIGHT(OP$2,LEN(OP$2)-LEN("Portfolio &amp; ")+1),'Clean Data'!$3:$3,0))+$BE59-(INDEX('Clean Data'!$3:$1048576,MATCH($M58,'Clean Data'!$A$3:$A$1048576,0),MATCH(RIGHT(OP$2,LEN(OP$2)-LEN("Portfolio &amp; ")+1),'Clean Data'!$3:$3,0))+$BE58))/(INDEX('Clean Data'!$3:$1048576,MATCH($M58,'Clean Data'!$A$3:$A$1048576,0),MATCH(RIGHT(OP$2,LEN(OP$2)-LEN("Portfolio &amp; ")+1),'Clean Data'!$3:$3,0))+$BE58)</f>
        <v>6.6258445295862278E-2</v>
      </c>
      <c r="OQ59">
        <f>(INDEX('Clean Data'!$3:$1048576,MATCH($M59,'Clean Data'!$A$3:$A$1048576,0),MATCH(RIGHT(OQ$2,LEN(OQ$2)-LEN("Portfolio &amp; ")+1),'Clean Data'!$3:$3,0))+$BE59-(INDEX('Clean Data'!$3:$1048576,MATCH($M58,'Clean Data'!$A$3:$A$1048576,0),MATCH(RIGHT(OQ$2,LEN(OQ$2)-LEN("Portfolio &amp; ")+1),'Clean Data'!$3:$3,0))+$BE58))/(INDEX('Clean Data'!$3:$1048576,MATCH($M58,'Clean Data'!$A$3:$A$1048576,0),MATCH(RIGHT(OQ$2,LEN(OQ$2)-LEN("Portfolio &amp; ")+1),'Clean Data'!$3:$3,0))+$BE58)</f>
        <v>6.6343675115118197E-2</v>
      </c>
      <c r="OR59">
        <f>(INDEX('Clean Data'!$3:$1048576,MATCH($M59,'Clean Data'!$A$3:$A$1048576,0),MATCH(RIGHT(OR$2,LEN(OR$2)-LEN("Portfolio &amp; ")+1),'Clean Data'!$3:$3,0))+$BE59-(INDEX('Clean Data'!$3:$1048576,MATCH($M58,'Clean Data'!$A$3:$A$1048576,0),MATCH(RIGHT(OR$2,LEN(OR$2)-LEN("Portfolio &amp; ")+1),'Clean Data'!$3:$3,0))+$BE58))/(INDEX('Clean Data'!$3:$1048576,MATCH($M58,'Clean Data'!$A$3:$A$1048576,0),MATCH(RIGHT(OR$2,LEN(OR$2)-LEN("Portfolio &amp; ")+1),'Clean Data'!$3:$3,0))+$BE58)</f>
        <v>6.6256867524519689E-2</v>
      </c>
      <c r="OS59">
        <f>(INDEX('Clean Data'!$3:$1048576,MATCH($M59,'Clean Data'!$A$3:$A$1048576,0),MATCH(RIGHT(OS$2,LEN(OS$2)-LEN("Portfolio &amp; ")+1),'Clean Data'!$3:$3,0))+$BE59-(INDEX('Clean Data'!$3:$1048576,MATCH($M58,'Clean Data'!$A$3:$A$1048576,0),MATCH(RIGHT(OS$2,LEN(OS$2)-LEN("Portfolio &amp; ")+1),'Clean Data'!$3:$3,0))+$BE58))/(INDEX('Clean Data'!$3:$1048576,MATCH($M58,'Clean Data'!$A$3:$A$1048576,0),MATCH(RIGHT(OS$2,LEN(OS$2)-LEN("Portfolio &amp; ")+1),'Clean Data'!$3:$3,0))+$BE58)</f>
        <v>6.6256804337730901E-2</v>
      </c>
      <c r="OT59">
        <f>(INDEX('Clean Data'!$3:$1048576,MATCH($M59,'Clean Data'!$A$3:$A$1048576,0),MATCH(RIGHT(OT$2,LEN(OT$2)-LEN("Portfolio &amp; ")+1),'Clean Data'!$3:$3,0))+$BE59-(INDEX('Clean Data'!$3:$1048576,MATCH($M58,'Clean Data'!$A$3:$A$1048576,0),MATCH(RIGHT(OT$2,LEN(OT$2)-LEN("Portfolio &amp; ")+1),'Clean Data'!$3:$3,0))+$BE58))/(INDEX('Clean Data'!$3:$1048576,MATCH($M58,'Clean Data'!$A$3:$A$1048576,0),MATCH(RIGHT(OT$2,LEN(OT$2)-LEN("Portfolio &amp; ")+1),'Clean Data'!$3:$3,0))+$BE58)</f>
        <v>6.6231420038926417E-2</v>
      </c>
      <c r="OU59">
        <f>(INDEX('Clean Data'!$3:$1048576,MATCH($M59,'Clean Data'!$A$3:$A$1048576,0),MATCH(RIGHT(OU$2,LEN(OU$2)-LEN("Portfolio &amp; ")+1),'Clean Data'!$3:$3,0))+$BE59-(INDEX('Clean Data'!$3:$1048576,MATCH($M58,'Clean Data'!$A$3:$A$1048576,0),MATCH(RIGHT(OU$2,LEN(OU$2)-LEN("Portfolio &amp; ")+1),'Clean Data'!$3:$3,0))+$BE58))/(INDEX('Clean Data'!$3:$1048576,MATCH($M58,'Clean Data'!$A$3:$A$1048576,0),MATCH(RIGHT(OU$2,LEN(OU$2)-LEN("Portfolio &amp; ")+1),'Clean Data'!$3:$3,0))+$BE58)</f>
        <v>6.6259974702483113E-2</v>
      </c>
      <c r="OV59">
        <f>(INDEX('Clean Data'!$3:$1048576,MATCH($M59,'Clean Data'!$A$3:$A$1048576,0),MATCH(RIGHT(OV$2,LEN(OV$2)-LEN("Portfolio &amp; ")+1),'Clean Data'!$3:$3,0))+$BE59-(INDEX('Clean Data'!$3:$1048576,MATCH($M58,'Clean Data'!$A$3:$A$1048576,0),MATCH(RIGHT(OV$2,LEN(OV$2)-LEN("Portfolio &amp; ")+1),'Clean Data'!$3:$3,0))+$BE58))/(INDEX('Clean Data'!$3:$1048576,MATCH($M58,'Clean Data'!$A$3:$A$1048576,0),MATCH(RIGHT(OV$2,LEN(OV$2)-LEN("Portfolio &amp; ")+1),'Clean Data'!$3:$3,0))+$BE58)</f>
        <v>6.6179196552807074E-2</v>
      </c>
      <c r="OW59">
        <f>(INDEX('Clean Data'!$3:$1048576,MATCH($M59,'Clean Data'!$A$3:$A$1048576,0),MATCH(RIGHT(OW$2,LEN(OW$2)-LEN("Portfolio &amp; ")+1),'Clean Data'!$3:$3,0))+$BE59-(INDEX('Clean Data'!$3:$1048576,MATCH($M58,'Clean Data'!$A$3:$A$1048576,0),MATCH(RIGHT(OW$2,LEN(OW$2)-LEN("Portfolio &amp; ")+1),'Clean Data'!$3:$3,0))+$BE58))/(INDEX('Clean Data'!$3:$1048576,MATCH($M58,'Clean Data'!$A$3:$A$1048576,0),MATCH(RIGHT(OW$2,LEN(OW$2)-LEN("Portfolio &amp; ")+1),'Clean Data'!$3:$3,0))+$BE58)</f>
        <v>6.6233826396763992E-2</v>
      </c>
      <c r="OX59">
        <f>(INDEX('Clean Data'!$3:$1048576,MATCH($M59,'Clean Data'!$A$3:$A$1048576,0),MATCH(RIGHT(OX$2,LEN(OX$2)-LEN("Portfolio &amp; ")+1),'Clean Data'!$3:$3,0))+$BE59-(INDEX('Clean Data'!$3:$1048576,MATCH($M58,'Clean Data'!$A$3:$A$1048576,0),MATCH(RIGHT(OX$2,LEN(OX$2)-LEN("Portfolio &amp; ")+1),'Clean Data'!$3:$3,0))+$BE58))/(INDEX('Clean Data'!$3:$1048576,MATCH($M58,'Clean Data'!$A$3:$A$1048576,0),MATCH(RIGHT(OX$2,LEN(OX$2)-LEN("Portfolio &amp; ")+1),'Clean Data'!$3:$3,0))+$BE58)</f>
        <v>6.6257405987594303E-2</v>
      </c>
      <c r="OY59">
        <f>(INDEX('Clean Data'!$3:$1048576,MATCH($M59,'Clean Data'!$A$3:$A$1048576,0),MATCH(RIGHT(OY$2,LEN(OY$2)-LEN("Portfolio &amp; ")+1),'Clean Data'!$3:$3,0))+$BE59-(INDEX('Clean Data'!$3:$1048576,MATCH($M58,'Clean Data'!$A$3:$A$1048576,0),MATCH(RIGHT(OY$2,LEN(OY$2)-LEN("Portfolio &amp; ")+1),'Clean Data'!$3:$3,0))+$BE58))/(INDEX('Clean Data'!$3:$1048576,MATCH($M58,'Clean Data'!$A$3:$A$1048576,0),MATCH(RIGHT(OY$2,LEN(OY$2)-LEN("Portfolio &amp; ")+1),'Clean Data'!$3:$3,0))+$BE58)</f>
        <v>6.6300620484869371E-2</v>
      </c>
      <c r="OZ59">
        <f>(INDEX('Clean Data'!$3:$1048576,MATCH($M59,'Clean Data'!$A$3:$A$1048576,0),MATCH(RIGHT(OZ$2,LEN(OZ$2)-LEN("Portfolio &amp; ")+1),'Clean Data'!$3:$3,0))+$BE59-(INDEX('Clean Data'!$3:$1048576,MATCH($M58,'Clean Data'!$A$3:$A$1048576,0),MATCH(RIGHT(OZ$2,LEN(OZ$2)-LEN("Portfolio &amp; ")+1),'Clean Data'!$3:$3,0))+$BE58))/(INDEX('Clean Data'!$3:$1048576,MATCH($M58,'Clean Data'!$A$3:$A$1048576,0),MATCH(RIGHT(OZ$2,LEN(OZ$2)-LEN("Portfolio &amp; ")+1),'Clean Data'!$3:$3,0))+$BE58)</f>
        <v>6.6260814058020312E-2</v>
      </c>
      <c r="PA59">
        <f>(INDEX('Clean Data'!$3:$1048576,MATCH($M59,'Clean Data'!$A$3:$A$1048576,0),MATCH(RIGHT(PA$2,LEN(PA$2)-LEN("Portfolio &amp; ")+1),'Clean Data'!$3:$3,0))+$BE59-(INDEX('Clean Data'!$3:$1048576,MATCH($M58,'Clean Data'!$A$3:$A$1048576,0),MATCH(RIGHT(PA$2,LEN(PA$2)-LEN("Portfolio &amp; ")+1),'Clean Data'!$3:$3,0))+$BE58))/(INDEX('Clean Data'!$3:$1048576,MATCH($M58,'Clean Data'!$A$3:$A$1048576,0),MATCH(RIGHT(PA$2,LEN(PA$2)-LEN("Portfolio &amp; ")+1),'Clean Data'!$3:$3,0))+$BE58)</f>
        <v>6.6248692942045675E-2</v>
      </c>
      <c r="PB59">
        <f>(INDEX('Clean Data'!$3:$1048576,MATCH($M59,'Clean Data'!$A$3:$A$1048576,0),MATCH(RIGHT(PB$2,LEN(PB$2)-LEN("Portfolio &amp; ")+1),'Clean Data'!$3:$3,0))+$BE59-(INDEX('Clean Data'!$3:$1048576,MATCH($M58,'Clean Data'!$A$3:$A$1048576,0),MATCH(RIGHT(PB$2,LEN(PB$2)-LEN("Portfolio &amp; ")+1),'Clean Data'!$3:$3,0))+$BE58))/(INDEX('Clean Data'!$3:$1048576,MATCH($M58,'Clean Data'!$A$3:$A$1048576,0),MATCH(RIGHT(PB$2,LEN(PB$2)-LEN("Portfolio &amp; ")+1),'Clean Data'!$3:$3,0))+$BE58)</f>
        <v>6.6266104821787339E-2</v>
      </c>
      <c r="PC59">
        <f>(INDEX('Clean Data'!$3:$1048576,MATCH($M59,'Clean Data'!$A$3:$A$1048576,0),MATCH(RIGHT(PC$2,LEN(PC$2)-LEN("Portfolio &amp; ")+1),'Clean Data'!$3:$3,0))+$BE59-(INDEX('Clean Data'!$3:$1048576,MATCH($M58,'Clean Data'!$A$3:$A$1048576,0),MATCH(RIGHT(PC$2,LEN(PC$2)-LEN("Portfolio &amp; ")+1),'Clean Data'!$3:$3,0))+$BE58))/(INDEX('Clean Data'!$3:$1048576,MATCH($M58,'Clean Data'!$A$3:$A$1048576,0),MATCH(RIGHT(PC$2,LEN(PC$2)-LEN("Portfolio &amp; ")+1),'Clean Data'!$3:$3,0))+$BE58)</f>
        <v>6.625191658203268E-2</v>
      </c>
      <c r="PD59">
        <f>(INDEX('Clean Data'!$3:$1048576,MATCH($M59,'Clean Data'!$A$3:$A$1048576,0),MATCH(RIGHT(PD$2,LEN(PD$2)-LEN("Portfolio &amp; ")+1),'Clean Data'!$3:$3,0))+$BE59-(INDEX('Clean Data'!$3:$1048576,MATCH($M58,'Clean Data'!$A$3:$A$1048576,0),MATCH(RIGHT(PD$2,LEN(PD$2)-LEN("Portfolio &amp; ")+1),'Clean Data'!$3:$3,0))+$BE58))/(INDEX('Clean Data'!$3:$1048576,MATCH($M58,'Clean Data'!$A$3:$A$1048576,0),MATCH(RIGHT(PD$2,LEN(PD$2)-LEN("Portfolio &amp; ")+1),'Clean Data'!$3:$3,0))+$BE58)</f>
        <v>6.625084555710152E-2</v>
      </c>
      <c r="PE59">
        <f>(INDEX('Clean Data'!$3:$1048576,MATCH($M59,'Clean Data'!$A$3:$A$1048576,0),MATCH(RIGHT(PE$2,LEN(PE$2)-LEN("Portfolio &amp; ")+1),'Clean Data'!$3:$3,0))+$BE59-(INDEX('Clean Data'!$3:$1048576,MATCH($M58,'Clean Data'!$A$3:$A$1048576,0),MATCH(RIGHT(PE$2,LEN(PE$2)-LEN("Portfolio &amp; ")+1),'Clean Data'!$3:$3,0))+$BE58))/(INDEX('Clean Data'!$3:$1048576,MATCH($M58,'Clean Data'!$A$3:$A$1048576,0),MATCH(RIGHT(PE$2,LEN(PE$2)-LEN("Portfolio &amp; ")+1),'Clean Data'!$3:$3,0))+$BE58)</f>
        <v>6.6238188859987876E-2</v>
      </c>
      <c r="PF59">
        <f>(INDEX('Clean Data'!$3:$1048576,MATCH($M59,'Clean Data'!$A$3:$A$1048576,0),MATCH(RIGHT(PF$2,LEN(PF$2)-LEN("Portfolio &amp; ")+1),'Clean Data'!$3:$3,0))+$BE59-(INDEX('Clean Data'!$3:$1048576,MATCH($M58,'Clean Data'!$A$3:$A$1048576,0),MATCH(RIGHT(PF$2,LEN(PF$2)-LEN("Portfolio &amp; ")+1),'Clean Data'!$3:$3,0))+$BE58))/(INDEX('Clean Data'!$3:$1048576,MATCH($M58,'Clean Data'!$A$3:$A$1048576,0),MATCH(RIGHT(PF$2,LEN(PF$2)-LEN("Portfolio &amp; ")+1),'Clean Data'!$3:$3,0))+$BE58)</f>
        <v>6.6258154048357151E-2</v>
      </c>
      <c r="PG59">
        <f>(INDEX('Clean Data'!$3:$1048576,MATCH($M59,'Clean Data'!$A$3:$A$1048576,0),MATCH(RIGHT(PG$2,LEN(PG$2)-LEN("Portfolio &amp; ")+1),'Clean Data'!$3:$3,0))+$BE59-(INDEX('Clean Data'!$3:$1048576,MATCH($M58,'Clean Data'!$A$3:$A$1048576,0),MATCH(RIGHT(PG$2,LEN(PG$2)-LEN("Portfolio &amp; ")+1),'Clean Data'!$3:$3,0))+$BE58))/(INDEX('Clean Data'!$3:$1048576,MATCH($M58,'Clean Data'!$A$3:$A$1048576,0),MATCH(RIGHT(PG$2,LEN(PG$2)-LEN("Portfolio &amp; ")+1),'Clean Data'!$3:$3,0))+$BE58)</f>
        <v>6.6247114962592737E-2</v>
      </c>
      <c r="PH59">
        <f>(INDEX('Clean Data'!$3:$1048576,MATCH($M59,'Clean Data'!$A$3:$A$1048576,0),MATCH(RIGHT(PH$2,LEN(PH$2)-LEN("Portfolio &amp; ")+1),'Clean Data'!$3:$3,0))+$BE59-(INDEX('Clean Data'!$3:$1048576,MATCH($M58,'Clean Data'!$A$3:$A$1048576,0),MATCH(RIGHT(PH$2,LEN(PH$2)-LEN("Portfolio &amp; ")+1),'Clean Data'!$3:$3,0))+$BE58))/(INDEX('Clean Data'!$3:$1048576,MATCH($M58,'Clean Data'!$A$3:$A$1048576,0),MATCH(RIGHT(PH$2,LEN(PH$2)-LEN("Portfolio &amp; ")+1),'Clean Data'!$3:$3,0))+$BE58)</f>
        <v>6.6248466030008765E-2</v>
      </c>
      <c r="PI59">
        <f>(INDEX('Clean Data'!$3:$1048576,MATCH($M59,'Clean Data'!$A$3:$A$1048576,0),MATCH(RIGHT(PI$2,LEN(PI$2)-LEN("Portfolio &amp; ")+1),'Clean Data'!$3:$3,0))+$BE59-(INDEX('Clean Data'!$3:$1048576,MATCH($M58,'Clean Data'!$A$3:$A$1048576,0),MATCH(RIGHT(PI$2,LEN(PI$2)-LEN("Portfolio &amp; ")+1),'Clean Data'!$3:$3,0))+$BE58))/(INDEX('Clean Data'!$3:$1048576,MATCH($M58,'Clean Data'!$A$3:$A$1048576,0),MATCH(RIGHT(PI$2,LEN(PI$2)-LEN("Portfolio &amp; ")+1),'Clean Data'!$3:$3,0))+$BE58)</f>
        <v>6.6237253399948653E-2</v>
      </c>
      <c r="PJ59">
        <f>(INDEX('Clean Data'!$3:$1048576,MATCH($M59,'Clean Data'!$A$3:$A$1048576,0),MATCH(RIGHT(PJ$2,LEN(PJ$2)-LEN("Portfolio &amp; ")+1),'Clean Data'!$3:$3,0))+$BE59-(INDEX('Clean Data'!$3:$1048576,MATCH($M58,'Clean Data'!$A$3:$A$1048576,0),MATCH(RIGHT(PJ$2,LEN(PJ$2)-LEN("Portfolio &amp; ")+1),'Clean Data'!$3:$3,0))+$BE58))/(INDEX('Clean Data'!$3:$1048576,MATCH($M58,'Clean Data'!$A$3:$A$1048576,0),MATCH(RIGHT(PJ$2,LEN(PJ$2)-LEN("Portfolio &amp; ")+1),'Clean Data'!$3:$3,0))+$BE58)</f>
        <v>6.6248685218294856E-2</v>
      </c>
      <c r="PK59">
        <f>(INDEX('Clean Data'!$3:$1048576,MATCH($M59,'Clean Data'!$A$3:$A$1048576,0),MATCH(RIGHT(PK$2,LEN(PK$2)-LEN("Portfolio &amp; ")+1),'Clean Data'!$3:$3,0))+$BE59-(INDEX('Clean Data'!$3:$1048576,MATCH($M58,'Clean Data'!$A$3:$A$1048576,0),MATCH(RIGHT(PK$2,LEN(PK$2)-LEN("Portfolio &amp; ")+1),'Clean Data'!$3:$3,0))+$BE58))/(INDEX('Clean Data'!$3:$1048576,MATCH($M58,'Clean Data'!$A$3:$A$1048576,0),MATCH(RIGHT(PK$2,LEN(PK$2)-LEN("Portfolio &amp; ")+1),'Clean Data'!$3:$3,0))+$BE58)</f>
        <v>6.624849771826416E-2</v>
      </c>
      <c r="PL59">
        <f>(INDEX('Clean Data'!$3:$1048576,MATCH($M59,'Clean Data'!$A$3:$A$1048576,0),MATCH(RIGHT(PL$2,LEN(PL$2)-LEN("Portfolio &amp; ")+1),'Clean Data'!$3:$3,0))+$BE59-(INDEX('Clean Data'!$3:$1048576,MATCH($M58,'Clean Data'!$A$3:$A$1048576,0),MATCH(RIGHT(PL$2,LEN(PL$2)-LEN("Portfolio &amp; ")+1),'Clean Data'!$3:$3,0))+$BE58))/(INDEX('Clean Data'!$3:$1048576,MATCH($M58,'Clean Data'!$A$3:$A$1048576,0),MATCH(RIGHT(PL$2,LEN(PL$2)-LEN("Portfolio &amp; ")+1),'Clean Data'!$3:$3,0))+$BE58)</f>
        <v>6.6250533123460811E-2</v>
      </c>
      <c r="PM59">
        <f>(INDEX('Clean Data'!$3:$1048576,MATCH($M59,'Clean Data'!$A$3:$A$1048576,0),MATCH(RIGHT(PM$2,LEN(PM$2)-LEN("Portfolio &amp; ")+1),'Clean Data'!$3:$3,0))+$BE59-(INDEX('Clean Data'!$3:$1048576,MATCH($M58,'Clean Data'!$A$3:$A$1048576,0),MATCH(RIGHT(PM$2,LEN(PM$2)-LEN("Portfolio &amp; ")+1),'Clean Data'!$3:$3,0))+$BE58))/(INDEX('Clean Data'!$3:$1048576,MATCH($M58,'Clean Data'!$A$3:$A$1048576,0),MATCH(RIGHT(PM$2,LEN(PM$2)-LEN("Portfolio &amp; ")+1),'Clean Data'!$3:$3,0))+$BE58)</f>
        <v>6.6231953054144491E-2</v>
      </c>
      <c r="PN59">
        <f>(INDEX('Clean Data'!$3:$1048576,MATCH($M59,'Clean Data'!$A$3:$A$1048576,0),MATCH(RIGHT(PN$2,LEN(PN$2)-LEN("Portfolio &amp; ")+1),'Clean Data'!$3:$3,0))+$BE59-(INDEX('Clean Data'!$3:$1048576,MATCH($M58,'Clean Data'!$A$3:$A$1048576,0),MATCH(RIGHT(PN$2,LEN(PN$2)-LEN("Portfolio &amp; ")+1),'Clean Data'!$3:$3,0))+$BE58))/(INDEX('Clean Data'!$3:$1048576,MATCH($M58,'Clean Data'!$A$3:$A$1048576,0),MATCH(RIGHT(PN$2,LEN(PN$2)-LEN("Portfolio &amp; ")+1),'Clean Data'!$3:$3,0))+$BE58)</f>
        <v>6.623263393332815E-2</v>
      </c>
      <c r="PO59">
        <f>(INDEX('Clean Data'!$3:$1048576,MATCH($M59,'Clean Data'!$A$3:$A$1048576,0),MATCH(RIGHT(PO$2,LEN(PO$2)-LEN("Portfolio &amp; ")+1),'Clean Data'!$3:$3,0))+$BE59-(INDEX('Clean Data'!$3:$1048576,MATCH($M58,'Clean Data'!$A$3:$A$1048576,0),MATCH(RIGHT(PO$2,LEN(PO$2)-LEN("Portfolio &amp; ")+1),'Clean Data'!$3:$3,0))+$BE58))/(INDEX('Clean Data'!$3:$1048576,MATCH($M58,'Clean Data'!$A$3:$A$1048576,0),MATCH(RIGHT(PO$2,LEN(PO$2)-LEN("Portfolio &amp; ")+1),'Clean Data'!$3:$3,0))+$BE58)</f>
        <v>6.6281984678503714E-2</v>
      </c>
      <c r="PP59">
        <f>(INDEX('Clean Data'!$3:$1048576,MATCH($M59,'Clean Data'!$A$3:$A$1048576,0),MATCH(RIGHT(PP$2,LEN(PP$2)-LEN("Portfolio &amp; ")+1),'Clean Data'!$3:$3,0))+$BE59-(INDEX('Clean Data'!$3:$1048576,MATCH($M58,'Clean Data'!$A$3:$A$1048576,0),MATCH(RIGHT(PP$2,LEN(PP$2)-LEN("Portfolio &amp; ")+1),'Clean Data'!$3:$3,0))+$BE58))/(INDEX('Clean Data'!$3:$1048576,MATCH($M58,'Clean Data'!$A$3:$A$1048576,0),MATCH(RIGHT(PP$2,LEN(PP$2)-LEN("Portfolio &amp; ")+1),'Clean Data'!$3:$3,0))+$BE58)</f>
        <v>6.6239278373438029E-2</v>
      </c>
      <c r="PQ59">
        <f>(INDEX('Clean Data'!$3:$1048576,MATCH($M59,'Clean Data'!$A$3:$A$1048576,0),MATCH(RIGHT(PQ$2,LEN(PQ$2)-LEN("Portfolio &amp; ")+1),'Clean Data'!$3:$3,0))+$BE59-(INDEX('Clean Data'!$3:$1048576,MATCH($M58,'Clean Data'!$A$3:$A$1048576,0),MATCH(RIGHT(PQ$2,LEN(PQ$2)-LEN("Portfolio &amp; ")+1),'Clean Data'!$3:$3,0))+$BE58))/(INDEX('Clean Data'!$3:$1048576,MATCH($M58,'Clean Data'!$A$3:$A$1048576,0),MATCH(RIGHT(PQ$2,LEN(PQ$2)-LEN("Portfolio &amp; ")+1),'Clean Data'!$3:$3,0))+$BE58)</f>
        <v>6.6258434447392725E-2</v>
      </c>
      <c r="PR59">
        <f>(INDEX('Clean Data'!$3:$1048576,MATCH($M59,'Clean Data'!$A$3:$A$1048576,0),MATCH(RIGHT(PR$2,LEN(PR$2)-LEN("Portfolio &amp; ")+1),'Clean Data'!$3:$3,0))+$BE59-(INDEX('Clean Data'!$3:$1048576,MATCH($M58,'Clean Data'!$A$3:$A$1048576,0),MATCH(RIGHT(PR$2,LEN(PR$2)-LEN("Portfolio &amp; ")+1),'Clean Data'!$3:$3,0))+$BE58))/(INDEX('Clean Data'!$3:$1048576,MATCH($M58,'Clean Data'!$A$3:$A$1048576,0),MATCH(RIGHT(PR$2,LEN(PR$2)-LEN("Portfolio &amp; ")+1),'Clean Data'!$3:$3,0))+$BE58)</f>
        <v>6.6243701298773175E-2</v>
      </c>
      <c r="PS59">
        <f>(INDEX('Clean Data'!$3:$1048576,MATCH($M59,'Clean Data'!$A$3:$A$1048576,0),MATCH(RIGHT(PS$2,LEN(PS$2)-LEN("Portfolio &amp; ")+1),'Clean Data'!$3:$3,0))+$BE59-(INDEX('Clean Data'!$3:$1048576,MATCH($M58,'Clean Data'!$A$3:$A$1048576,0),MATCH(RIGHT(PS$2,LEN(PS$2)-LEN("Portfolio &amp; ")+1),'Clean Data'!$3:$3,0))+$BE58))/(INDEX('Clean Data'!$3:$1048576,MATCH($M58,'Clean Data'!$A$3:$A$1048576,0),MATCH(RIGHT(PS$2,LEN(PS$2)-LEN("Portfolio &amp; ")+1),'Clean Data'!$3:$3,0))+$BE58)</f>
        <v>6.6221034519138994E-2</v>
      </c>
      <c r="PT59">
        <f>(INDEX('Clean Data'!$3:$1048576,MATCH($M59,'Clean Data'!$A$3:$A$1048576,0),MATCH(RIGHT(PT$2,LEN(PT$2)-LEN("Portfolio &amp; ")+1),'Clean Data'!$3:$3,0))+$BE59-(INDEX('Clean Data'!$3:$1048576,MATCH($M58,'Clean Data'!$A$3:$A$1048576,0),MATCH(RIGHT(PT$2,LEN(PT$2)-LEN("Portfolio &amp; ")+1),'Clean Data'!$3:$3,0))+$BE58))/(INDEX('Clean Data'!$3:$1048576,MATCH($M58,'Clean Data'!$A$3:$A$1048576,0),MATCH(RIGHT(PT$2,LEN(PT$2)-LEN("Portfolio &amp; ")+1),'Clean Data'!$3:$3,0))+$BE58)</f>
        <v>6.6382391515091746E-2</v>
      </c>
      <c r="PU59">
        <f>(INDEX('Clean Data'!$3:$1048576,MATCH($M59,'Clean Data'!$A$3:$A$1048576,0),MATCH(RIGHT(PU$2,LEN(PU$2)-LEN("Portfolio &amp; ")+1),'Clean Data'!$3:$3,0))+$BE59-(INDEX('Clean Data'!$3:$1048576,MATCH($M58,'Clean Data'!$A$3:$A$1048576,0),MATCH(RIGHT(PU$2,LEN(PU$2)-LEN("Portfolio &amp; ")+1),'Clean Data'!$3:$3,0))+$BE58))/(INDEX('Clean Data'!$3:$1048576,MATCH($M58,'Clean Data'!$A$3:$A$1048576,0),MATCH(RIGHT(PU$2,LEN(PU$2)-LEN("Portfolio &amp; ")+1),'Clean Data'!$3:$3,0))+$BE58)</f>
        <v>6.627258283200535E-2</v>
      </c>
      <c r="PV59">
        <f>(INDEX('Clean Data'!$3:$1048576,MATCH($M59,'Clean Data'!$A$3:$A$1048576,0),MATCH(RIGHT(PV$2,LEN(PV$2)-LEN("Portfolio &amp; ")+1),'Clean Data'!$3:$3,0))+$BE59-(INDEX('Clean Data'!$3:$1048576,MATCH($M58,'Clean Data'!$A$3:$A$1048576,0),MATCH(RIGHT(PV$2,LEN(PV$2)-LEN("Portfolio &amp; ")+1),'Clean Data'!$3:$3,0))+$BE58))/(INDEX('Clean Data'!$3:$1048576,MATCH($M58,'Clean Data'!$A$3:$A$1048576,0),MATCH(RIGHT(PV$2,LEN(PV$2)-LEN("Portfolio &amp; ")+1),'Clean Data'!$3:$3,0))+$BE58)</f>
        <v>6.6251093469782127E-2</v>
      </c>
      <c r="PW59">
        <f>(INDEX('Clean Data'!$3:$1048576,MATCH($M59,'Clean Data'!$A$3:$A$1048576,0),MATCH(RIGHT(PW$2,LEN(PW$2)-LEN("Portfolio &amp; ")+1),'Clean Data'!$3:$3,0))+$BE59-(INDEX('Clean Data'!$3:$1048576,MATCH($M58,'Clean Data'!$A$3:$A$1048576,0),MATCH(RIGHT(PW$2,LEN(PW$2)-LEN("Portfolio &amp; ")+1),'Clean Data'!$3:$3,0))+$BE58))/(INDEX('Clean Data'!$3:$1048576,MATCH($M58,'Clean Data'!$A$3:$A$1048576,0),MATCH(RIGHT(PW$2,LEN(PW$2)-LEN("Portfolio &amp; ")+1),'Clean Data'!$3:$3,0))+$BE58)</f>
        <v>6.6247126330556932E-2</v>
      </c>
      <c r="PX59">
        <f>(INDEX('Clean Data'!$3:$1048576,MATCH($M59,'Clean Data'!$A$3:$A$1048576,0),MATCH(RIGHT(PX$2,LEN(PX$2)-LEN("Portfolio &amp; ")+1),'Clean Data'!$3:$3,0))+$BE59-(INDEX('Clean Data'!$3:$1048576,MATCH($M58,'Clean Data'!$A$3:$A$1048576,0),MATCH(RIGHT(PX$2,LEN(PX$2)-LEN("Portfolio &amp; ")+1),'Clean Data'!$3:$3,0))+$BE58))/(INDEX('Clean Data'!$3:$1048576,MATCH($M58,'Clean Data'!$A$3:$A$1048576,0),MATCH(RIGHT(PX$2,LEN(PX$2)-LEN("Portfolio &amp; ")+1),'Clean Data'!$3:$3,0))+$BE58)</f>
        <v>6.6295671772488227E-2</v>
      </c>
      <c r="PY59">
        <f>(INDEX('Clean Data'!$3:$1048576,MATCH($M59,'Clean Data'!$A$3:$A$1048576,0),MATCH(RIGHT(PY$2,LEN(PY$2)-LEN("Portfolio &amp; ")+1),'Clean Data'!$3:$3,0))+$BE59-(INDEX('Clean Data'!$3:$1048576,MATCH($M58,'Clean Data'!$A$3:$A$1048576,0),MATCH(RIGHT(PY$2,LEN(PY$2)-LEN("Portfolio &amp; ")+1),'Clean Data'!$3:$3,0))+$BE58))/(INDEX('Clean Data'!$3:$1048576,MATCH($M58,'Clean Data'!$A$3:$A$1048576,0),MATCH(RIGHT(PY$2,LEN(PY$2)-LEN("Portfolio &amp; ")+1),'Clean Data'!$3:$3,0))+$BE58)</f>
        <v>6.6252657774675414E-2</v>
      </c>
      <c r="PZ59">
        <f>(INDEX('Clean Data'!$3:$1048576,MATCH($M59,'Clean Data'!$A$3:$A$1048576,0),MATCH(RIGHT(PZ$2,LEN(PZ$2)-LEN("Portfolio &amp; ")+1),'Clean Data'!$3:$3,0))+$BE59-(INDEX('Clean Data'!$3:$1048576,MATCH($M58,'Clean Data'!$A$3:$A$1048576,0),MATCH(RIGHT(PZ$2,LEN(PZ$2)-LEN("Portfolio &amp; ")+1),'Clean Data'!$3:$3,0))+$BE58))/(INDEX('Clean Data'!$3:$1048576,MATCH($M58,'Clean Data'!$A$3:$A$1048576,0),MATCH(RIGHT(PZ$2,LEN(PZ$2)-LEN("Portfolio &amp; ")+1),'Clean Data'!$3:$3,0))+$BE58)</f>
        <v>6.6251440546976972E-2</v>
      </c>
      <c r="QA59">
        <f>(INDEX('Clean Data'!$3:$1048576,MATCH($M59,'Clean Data'!$A$3:$A$1048576,0),MATCH(RIGHT(QA$2,LEN(QA$2)-LEN("Portfolio &amp; ")+1),'Clean Data'!$3:$3,0))+$BE59-(INDEX('Clean Data'!$3:$1048576,MATCH($M58,'Clean Data'!$A$3:$A$1048576,0),MATCH(RIGHT(QA$2,LEN(QA$2)-LEN("Portfolio &amp; ")+1),'Clean Data'!$3:$3,0))+$BE58))/(INDEX('Clean Data'!$3:$1048576,MATCH($M58,'Clean Data'!$A$3:$A$1048576,0),MATCH(RIGHT(QA$2,LEN(QA$2)-LEN("Portfolio &amp; ")+1),'Clean Data'!$3:$3,0))+$BE58)</f>
        <v>6.6251707240555416E-2</v>
      </c>
      <c r="QB59">
        <f>(INDEX('Clean Data'!$3:$1048576,MATCH($M59,'Clean Data'!$A$3:$A$1048576,0),MATCH(RIGHT(QB$2,LEN(QB$2)-LEN("Portfolio &amp; ")+1),'Clean Data'!$3:$3,0))+$BE59-(INDEX('Clean Data'!$3:$1048576,MATCH($M58,'Clean Data'!$A$3:$A$1048576,0),MATCH(RIGHT(QB$2,LEN(QB$2)-LEN("Portfolio &amp; ")+1),'Clean Data'!$3:$3,0))+$BE58))/(INDEX('Clean Data'!$3:$1048576,MATCH($M58,'Clean Data'!$A$3:$A$1048576,0),MATCH(RIGHT(QB$2,LEN(QB$2)-LEN("Portfolio &amp; ")+1),'Clean Data'!$3:$3,0))+$BE58)</f>
        <v>6.6252339198762139E-2</v>
      </c>
      <c r="QC59">
        <f>(INDEX('Clean Data'!$3:$1048576,MATCH($M59,'Clean Data'!$A$3:$A$1048576,0),MATCH(RIGHT(QC$2,LEN(QC$2)-LEN("Portfolio &amp; ")+1),'Clean Data'!$3:$3,0))+$BE59-(INDEX('Clean Data'!$3:$1048576,MATCH($M58,'Clean Data'!$A$3:$A$1048576,0),MATCH(RIGHT(QC$2,LEN(QC$2)-LEN("Portfolio &amp; ")+1),'Clean Data'!$3:$3,0))+$BE58))/(INDEX('Clean Data'!$3:$1048576,MATCH($M58,'Clean Data'!$A$3:$A$1048576,0),MATCH(RIGHT(QC$2,LEN(QC$2)-LEN("Portfolio &amp; ")+1),'Clean Data'!$3:$3,0))+$BE58)</f>
        <v>6.6281455675962345E-2</v>
      </c>
      <c r="QD59">
        <f>(INDEX('Clean Data'!$3:$1048576,MATCH($M59,'Clean Data'!$A$3:$A$1048576,0),MATCH(RIGHT(QD$2,LEN(QD$2)-LEN("Portfolio &amp; ")+1),'Clean Data'!$3:$3,0))+$BE59-(INDEX('Clean Data'!$3:$1048576,MATCH($M58,'Clean Data'!$A$3:$A$1048576,0),MATCH(RIGHT(QD$2,LEN(QD$2)-LEN("Portfolio &amp; ")+1),'Clean Data'!$3:$3,0))+$BE58))/(INDEX('Clean Data'!$3:$1048576,MATCH($M58,'Clean Data'!$A$3:$A$1048576,0),MATCH(RIGHT(QD$2,LEN(QD$2)-LEN("Portfolio &amp; ")+1),'Clean Data'!$3:$3,0))+$BE58)</f>
        <v>6.6139941256352586E-2</v>
      </c>
      <c r="QE59">
        <f>(INDEX('Clean Data'!$3:$1048576,MATCH($M59,'Clean Data'!$A$3:$A$1048576,0),MATCH(RIGHT(QE$2,LEN(QE$2)-LEN("Portfolio &amp; ")+1),'Clean Data'!$3:$3,0))+$BE59-(INDEX('Clean Data'!$3:$1048576,MATCH($M58,'Clean Data'!$A$3:$A$1048576,0),MATCH(RIGHT(QE$2,LEN(QE$2)-LEN("Portfolio &amp; ")+1),'Clean Data'!$3:$3,0))+$BE58))/(INDEX('Clean Data'!$3:$1048576,MATCH($M58,'Clean Data'!$A$3:$A$1048576,0),MATCH(RIGHT(QE$2,LEN(QE$2)-LEN("Portfolio &amp; ")+1),'Clean Data'!$3:$3,0))+$BE58)</f>
        <v>6.6242772886108414E-2</v>
      </c>
      <c r="QF59">
        <f>(INDEX('Clean Data'!$3:$1048576,MATCH($M59,'Clean Data'!$A$3:$A$1048576,0),MATCH(RIGHT(QF$2,LEN(QF$2)-LEN("Portfolio &amp; ")+1),'Clean Data'!$3:$3,0))+$BE59-(INDEX('Clean Data'!$3:$1048576,MATCH($M58,'Clean Data'!$A$3:$A$1048576,0),MATCH(RIGHT(QF$2,LEN(QF$2)-LEN("Portfolio &amp; ")+1),'Clean Data'!$3:$3,0))+$BE58))/(INDEX('Clean Data'!$3:$1048576,MATCH($M58,'Clean Data'!$A$3:$A$1048576,0),MATCH(RIGHT(QF$2,LEN(QF$2)-LEN("Portfolio &amp; ")+1),'Clean Data'!$3:$3,0))+$BE58)</f>
        <v>6.6227220735929668E-2</v>
      </c>
      <c r="QG59">
        <f>(INDEX('Clean Data'!$3:$1048576,MATCH($M59,'Clean Data'!$A$3:$A$1048576,0),MATCH(RIGHT(QG$2,LEN(QG$2)-LEN("Portfolio &amp; ")+1),'Clean Data'!$3:$3,0))+$BE59-(INDEX('Clean Data'!$3:$1048576,MATCH($M58,'Clean Data'!$A$3:$A$1048576,0),MATCH(RIGHT(QG$2,LEN(QG$2)-LEN("Portfolio &amp; ")+1),'Clean Data'!$3:$3,0))+$BE58))/(INDEX('Clean Data'!$3:$1048576,MATCH($M58,'Clean Data'!$A$3:$A$1048576,0),MATCH(RIGHT(QG$2,LEN(QG$2)-LEN("Portfolio &amp; ")+1),'Clean Data'!$3:$3,0))+$BE58)</f>
        <v>6.6226271917534718E-2</v>
      </c>
      <c r="QH59">
        <f>(INDEX('Clean Data'!$3:$1048576,MATCH($M59,'Clean Data'!$A$3:$A$1048576,0),MATCH(RIGHT(QH$2,LEN(QH$2)-LEN("Portfolio &amp; ")+1),'Clean Data'!$3:$3,0))+$BE59-(INDEX('Clean Data'!$3:$1048576,MATCH($M58,'Clean Data'!$A$3:$A$1048576,0),MATCH(RIGHT(QH$2,LEN(QH$2)-LEN("Portfolio &amp; ")+1),'Clean Data'!$3:$3,0))+$BE58))/(INDEX('Clean Data'!$3:$1048576,MATCH($M58,'Clean Data'!$A$3:$A$1048576,0),MATCH(RIGHT(QH$2,LEN(QH$2)-LEN("Portfolio &amp; ")+1),'Clean Data'!$3:$3,0))+$BE58)</f>
        <v>6.6237694925391125E-2</v>
      </c>
      <c r="QI59">
        <f>(INDEX('Clean Data'!$3:$1048576,MATCH($M59,'Clean Data'!$A$3:$A$1048576,0),MATCH(RIGHT(QI$2,LEN(QI$2)-LEN("Portfolio &amp; ")+1),'Clean Data'!$3:$3,0))+$BE59-(INDEX('Clean Data'!$3:$1048576,MATCH($M58,'Clean Data'!$A$3:$A$1048576,0),MATCH(RIGHT(QI$2,LEN(QI$2)-LEN("Portfolio &amp; ")+1),'Clean Data'!$3:$3,0))+$BE58))/(INDEX('Clean Data'!$3:$1048576,MATCH($M58,'Clean Data'!$A$3:$A$1048576,0),MATCH(RIGHT(QI$2,LEN(QI$2)-LEN("Portfolio &amp; ")+1),'Clean Data'!$3:$3,0))+$BE58)</f>
        <v>6.6250511963054537E-2</v>
      </c>
      <c r="QJ59">
        <f>(INDEX('Clean Data'!$3:$1048576,MATCH($M59,'Clean Data'!$A$3:$A$1048576,0),MATCH(RIGHT(QJ$2,LEN(QJ$2)-LEN("Portfolio &amp; ")+1),'Clean Data'!$3:$3,0))+$BE59-(INDEX('Clean Data'!$3:$1048576,MATCH($M58,'Clean Data'!$A$3:$A$1048576,0),MATCH(RIGHT(QJ$2,LEN(QJ$2)-LEN("Portfolio &amp; ")+1),'Clean Data'!$3:$3,0))+$BE58))/(INDEX('Clean Data'!$3:$1048576,MATCH($M58,'Clean Data'!$A$3:$A$1048576,0),MATCH(RIGHT(QJ$2,LEN(QJ$2)-LEN("Portfolio &amp; ")+1),'Clean Data'!$3:$3,0))+$BE58)</f>
        <v>6.6239024332579916E-2</v>
      </c>
      <c r="QK59">
        <f>(INDEX('Clean Data'!$3:$1048576,MATCH($M59,'Clean Data'!$A$3:$A$1048576,0),MATCH(RIGHT(QK$2,LEN(QK$2)-LEN("Portfolio &amp; ")+1),'Clean Data'!$3:$3,0))+$BE59-(INDEX('Clean Data'!$3:$1048576,MATCH($M58,'Clean Data'!$A$3:$A$1048576,0),MATCH(RIGHT(QK$2,LEN(QK$2)-LEN("Portfolio &amp; ")+1),'Clean Data'!$3:$3,0))+$BE58))/(INDEX('Clean Data'!$3:$1048576,MATCH($M58,'Clean Data'!$A$3:$A$1048576,0),MATCH(RIGHT(QK$2,LEN(QK$2)-LEN("Portfolio &amp; ")+1),'Clean Data'!$3:$3,0))+$BE58)</f>
        <v>6.6255246549268926E-2</v>
      </c>
      <c r="QL59">
        <f>(INDEX('Clean Data'!$3:$1048576,MATCH($M59,'Clean Data'!$A$3:$A$1048576,0),MATCH(RIGHT(QL$2,LEN(QL$2)-LEN("Portfolio &amp; ")+1),'Clean Data'!$3:$3,0))+$BE59-(INDEX('Clean Data'!$3:$1048576,MATCH($M58,'Clean Data'!$A$3:$A$1048576,0),MATCH(RIGHT(QL$2,LEN(QL$2)-LEN("Portfolio &amp; ")+1),'Clean Data'!$3:$3,0))+$BE58))/(INDEX('Clean Data'!$3:$1048576,MATCH($M58,'Clean Data'!$A$3:$A$1048576,0),MATCH(RIGHT(QL$2,LEN(QL$2)-LEN("Portfolio &amp; ")+1),'Clean Data'!$3:$3,0))+$BE58)</f>
        <v>6.6267613416470236E-2</v>
      </c>
      <c r="QM59">
        <f>(INDEX('Clean Data'!$3:$1048576,MATCH($M59,'Clean Data'!$A$3:$A$1048576,0),MATCH(RIGHT(QM$2,LEN(QM$2)-LEN("Portfolio &amp; ")+1),'Clean Data'!$3:$3,0))+$BE59-(INDEX('Clean Data'!$3:$1048576,MATCH($M58,'Clean Data'!$A$3:$A$1048576,0),MATCH(RIGHT(QM$2,LEN(QM$2)-LEN("Portfolio &amp; ")+1),'Clean Data'!$3:$3,0))+$BE58))/(INDEX('Clean Data'!$3:$1048576,MATCH($M58,'Clean Data'!$A$3:$A$1048576,0),MATCH(RIGHT(QM$2,LEN(QM$2)-LEN("Portfolio &amp; ")+1),'Clean Data'!$3:$3,0))+$BE58)</f>
        <v>6.6253557867116453E-2</v>
      </c>
      <c r="QN59">
        <f>(INDEX('Clean Data'!$3:$1048576,MATCH($M59,'Clean Data'!$A$3:$A$1048576,0),MATCH(RIGHT(QN$2,LEN(QN$2)-LEN("Portfolio &amp; ")+1),'Clean Data'!$3:$3,0))+$BE59-(INDEX('Clean Data'!$3:$1048576,MATCH($M58,'Clean Data'!$A$3:$A$1048576,0),MATCH(RIGHT(QN$2,LEN(QN$2)-LEN("Portfolio &amp; ")+1),'Clean Data'!$3:$3,0))+$BE58))/(INDEX('Clean Data'!$3:$1048576,MATCH($M58,'Clean Data'!$A$3:$A$1048576,0),MATCH(RIGHT(QN$2,LEN(QN$2)-LEN("Portfolio &amp; ")+1),'Clean Data'!$3:$3,0))+$BE58)</f>
        <v>6.6276040769591635E-2</v>
      </c>
      <c r="QO59">
        <f>(INDEX('Clean Data'!$3:$1048576,MATCH($M59,'Clean Data'!$A$3:$A$1048576,0),MATCH(RIGHT(QO$2,LEN(QO$2)-LEN("Portfolio &amp; ")+1),'Clean Data'!$3:$3,0))+$BE59-(INDEX('Clean Data'!$3:$1048576,MATCH($M58,'Clean Data'!$A$3:$A$1048576,0),MATCH(RIGHT(QO$2,LEN(QO$2)-LEN("Portfolio &amp; ")+1),'Clean Data'!$3:$3,0))+$BE58))/(INDEX('Clean Data'!$3:$1048576,MATCH($M58,'Clean Data'!$A$3:$A$1048576,0),MATCH(RIGHT(QO$2,LEN(QO$2)-LEN("Portfolio &amp; ")+1),'Clean Data'!$3:$3,0))+$BE58)</f>
        <v>6.6207086154640757E-2</v>
      </c>
      <c r="QP59">
        <f>(INDEX('Clean Data'!$3:$1048576,MATCH($M59,'Clean Data'!$A$3:$A$1048576,0),MATCH(RIGHT(QP$2,LEN(QP$2)-LEN("Portfolio &amp; ")+1),'Clean Data'!$3:$3,0))+$BE59-(INDEX('Clean Data'!$3:$1048576,MATCH($M58,'Clean Data'!$A$3:$A$1048576,0),MATCH(RIGHT(QP$2,LEN(QP$2)-LEN("Portfolio &amp; ")+1),'Clean Data'!$3:$3,0))+$BE58))/(INDEX('Clean Data'!$3:$1048576,MATCH($M58,'Clean Data'!$A$3:$A$1048576,0),MATCH(RIGHT(QP$2,LEN(QP$2)-LEN("Portfolio &amp; ")+1),'Clean Data'!$3:$3,0))+$BE58)</f>
        <v>6.6267069426199476E-2</v>
      </c>
      <c r="QQ59">
        <f>(INDEX('Clean Data'!$3:$1048576,MATCH($M59,'Clean Data'!$A$3:$A$1048576,0),MATCH(RIGHT(QQ$2,LEN(QQ$2)-LEN("Portfolio &amp; ")+1),'Clean Data'!$3:$3,0))+$BE59-(INDEX('Clean Data'!$3:$1048576,MATCH($M58,'Clean Data'!$A$3:$A$1048576,0),MATCH(RIGHT(QQ$2,LEN(QQ$2)-LEN("Portfolio &amp; ")+1),'Clean Data'!$3:$3,0))+$BE58))/(INDEX('Clean Data'!$3:$1048576,MATCH($M58,'Clean Data'!$A$3:$A$1048576,0),MATCH(RIGHT(QQ$2,LEN(QQ$2)-LEN("Portfolio &amp; ")+1),'Clean Data'!$3:$3,0))+$BE58)</f>
        <v>6.6246276780789246E-2</v>
      </c>
      <c r="QR59">
        <f>(INDEX('Clean Data'!$3:$1048576,MATCH($M59,'Clean Data'!$A$3:$A$1048576,0),MATCH(RIGHT(QR$2,LEN(QR$2)-LEN("Portfolio &amp; ")+1),'Clean Data'!$3:$3,0))+$BE59-(INDEX('Clean Data'!$3:$1048576,MATCH($M58,'Clean Data'!$A$3:$A$1048576,0),MATCH(RIGHT(QR$2,LEN(QR$2)-LEN("Portfolio &amp; ")+1),'Clean Data'!$3:$3,0))+$BE58))/(INDEX('Clean Data'!$3:$1048576,MATCH($M58,'Clean Data'!$A$3:$A$1048576,0),MATCH(RIGHT(QR$2,LEN(QR$2)-LEN("Portfolio &amp; ")+1),'Clean Data'!$3:$3,0))+$BE58)</f>
        <v>6.6282868430358508E-2</v>
      </c>
      <c r="QS59">
        <f>(INDEX('Clean Data'!$3:$1048576,MATCH($M59,'Clean Data'!$A$3:$A$1048576,0),MATCH(RIGHT(QS$2,LEN(QS$2)-LEN("Portfolio &amp; ")+1),'Clean Data'!$3:$3,0))+$BE59-(INDEX('Clean Data'!$3:$1048576,MATCH($M58,'Clean Data'!$A$3:$A$1048576,0),MATCH(RIGHT(QS$2,LEN(QS$2)-LEN("Portfolio &amp; ")+1),'Clean Data'!$3:$3,0))+$BE58))/(INDEX('Clean Data'!$3:$1048576,MATCH($M58,'Clean Data'!$A$3:$A$1048576,0),MATCH(RIGHT(QS$2,LEN(QS$2)-LEN("Portfolio &amp; ")+1),'Clean Data'!$3:$3,0))+$BE58)</f>
        <v>6.6245208863052907E-2</v>
      </c>
      <c r="QT59">
        <f>(INDEX('Clean Data'!$3:$1048576,MATCH($M59,'Clean Data'!$A$3:$A$1048576,0),MATCH(RIGHT(QT$2,LEN(QT$2)-LEN("Portfolio &amp; ")+1),'Clean Data'!$3:$3,0))+$BE59-(INDEX('Clean Data'!$3:$1048576,MATCH($M58,'Clean Data'!$A$3:$A$1048576,0),MATCH(RIGHT(QT$2,LEN(QT$2)-LEN("Portfolio &amp; ")+1),'Clean Data'!$3:$3,0))+$BE58))/(INDEX('Clean Data'!$3:$1048576,MATCH($M58,'Clean Data'!$A$3:$A$1048576,0),MATCH(RIGHT(QT$2,LEN(QT$2)-LEN("Portfolio &amp; ")+1),'Clean Data'!$3:$3,0))+$BE58)</f>
        <v>6.6270044296471556E-2</v>
      </c>
      <c r="QU59">
        <f>(INDEX('Clean Data'!$3:$1048576,MATCH($M59,'Clean Data'!$A$3:$A$1048576,0),MATCH(RIGHT(QU$2,LEN(QU$2)-LEN("Portfolio &amp; ")+1),'Clean Data'!$3:$3,0))+$BE59-(INDEX('Clean Data'!$3:$1048576,MATCH($M58,'Clean Data'!$A$3:$A$1048576,0),MATCH(RIGHT(QU$2,LEN(QU$2)-LEN("Portfolio &amp; ")+1),'Clean Data'!$3:$3,0))+$BE58))/(INDEX('Clean Data'!$3:$1048576,MATCH($M58,'Clean Data'!$A$3:$A$1048576,0),MATCH(RIGHT(QU$2,LEN(QU$2)-LEN("Portfolio &amp; ")+1),'Clean Data'!$3:$3,0))+$BE58)</f>
        <v>6.6245416142561381E-2</v>
      </c>
      <c r="QV59">
        <f>(INDEX('Clean Data'!$3:$1048576,MATCH($M59,'Clean Data'!$A$3:$A$1048576,0),MATCH(RIGHT(QV$2,LEN(QV$2)-LEN("Portfolio &amp; ")+1),'Clean Data'!$3:$3,0))+$BE59-(INDEX('Clean Data'!$3:$1048576,MATCH($M58,'Clean Data'!$A$3:$A$1048576,0),MATCH(RIGHT(QV$2,LEN(QV$2)-LEN("Portfolio &amp; ")+1),'Clean Data'!$3:$3,0))+$BE58))/(INDEX('Clean Data'!$3:$1048576,MATCH($M58,'Clean Data'!$A$3:$A$1048576,0),MATCH(RIGHT(QV$2,LEN(QV$2)-LEN("Portfolio &amp; ")+1),'Clean Data'!$3:$3,0))+$BE58)</f>
        <v>6.6234487928312893E-2</v>
      </c>
      <c r="QW59">
        <f>(INDEX('Clean Data'!$3:$1048576,MATCH($M59,'Clean Data'!$A$3:$A$1048576,0),MATCH(RIGHT(QW$2,LEN(QW$2)-LEN("Portfolio &amp; ")+1),'Clean Data'!$3:$3,0))+$BE59-(INDEX('Clean Data'!$3:$1048576,MATCH($M58,'Clean Data'!$A$3:$A$1048576,0),MATCH(RIGHT(QW$2,LEN(QW$2)-LEN("Portfolio &amp; ")+1),'Clean Data'!$3:$3,0))+$BE58))/(INDEX('Clean Data'!$3:$1048576,MATCH($M58,'Clean Data'!$A$3:$A$1048576,0),MATCH(RIGHT(QW$2,LEN(QW$2)-LEN("Portfolio &amp; ")+1),'Clean Data'!$3:$3,0))+$BE58)</f>
        <v>6.6223551210178047E-2</v>
      </c>
      <c r="QX59">
        <f>(INDEX('Clean Data'!$3:$1048576,MATCH($M59,'Clean Data'!$A$3:$A$1048576,0),MATCH(RIGHT(QX$2,LEN(QX$2)-LEN("Portfolio &amp; ")+1),'Clean Data'!$3:$3,0))+$BE59-(INDEX('Clean Data'!$3:$1048576,MATCH($M58,'Clean Data'!$A$3:$A$1048576,0),MATCH(RIGHT(QX$2,LEN(QX$2)-LEN("Portfolio &amp; ")+1),'Clean Data'!$3:$3,0))+$BE58))/(INDEX('Clean Data'!$3:$1048576,MATCH($M58,'Clean Data'!$A$3:$A$1048576,0),MATCH(RIGHT(QX$2,LEN(QX$2)-LEN("Portfolio &amp; ")+1),'Clean Data'!$3:$3,0))+$BE58)</f>
        <v>6.6263304115845439E-2</v>
      </c>
      <c r="QY59">
        <f>(INDEX('Clean Data'!$3:$1048576,MATCH($M59,'Clean Data'!$A$3:$A$1048576,0),MATCH(RIGHT(QY$2,LEN(QY$2)-LEN("Portfolio &amp; ")+1),'Clean Data'!$3:$3,0))+$BE59-(INDEX('Clean Data'!$3:$1048576,MATCH($M58,'Clean Data'!$A$3:$A$1048576,0),MATCH(RIGHT(QY$2,LEN(QY$2)-LEN("Portfolio &amp; ")+1),'Clean Data'!$3:$3,0))+$BE58))/(INDEX('Clean Data'!$3:$1048576,MATCH($M58,'Clean Data'!$A$3:$A$1048576,0),MATCH(RIGHT(QY$2,LEN(QY$2)-LEN("Portfolio &amp; ")+1),'Clean Data'!$3:$3,0))+$BE58)</f>
        <v>6.6255108505215321E-2</v>
      </c>
      <c r="QZ59">
        <f>(INDEX('Clean Data'!$3:$1048576,MATCH($M59,'Clean Data'!$A$3:$A$1048576,0),MATCH(RIGHT(QZ$2,LEN(QZ$2)-LEN("Portfolio &amp; ")+1),'Clean Data'!$3:$3,0))+$BE59-(INDEX('Clean Data'!$3:$1048576,MATCH($M58,'Clean Data'!$A$3:$A$1048576,0),MATCH(RIGHT(QZ$2,LEN(QZ$2)-LEN("Portfolio &amp; ")+1),'Clean Data'!$3:$3,0))+$BE58))/(INDEX('Clean Data'!$3:$1048576,MATCH($M58,'Clean Data'!$A$3:$A$1048576,0),MATCH(RIGHT(QZ$2,LEN(QZ$2)-LEN("Portfolio &amp; ")+1),'Clean Data'!$3:$3,0))+$BE58)</f>
        <v>6.6298294491176524E-2</v>
      </c>
      <c r="RA59">
        <f>(INDEX('Clean Data'!$3:$1048576,MATCH($M59,'Clean Data'!$A$3:$A$1048576,0),MATCH(RIGHT(RA$2,LEN(RA$2)-LEN("Portfolio &amp; ")+1),'Clean Data'!$3:$3,0))+$BE59-(INDEX('Clean Data'!$3:$1048576,MATCH($M58,'Clean Data'!$A$3:$A$1048576,0),MATCH(RIGHT(RA$2,LEN(RA$2)-LEN("Portfolio &amp; ")+1),'Clean Data'!$3:$3,0))+$BE58))/(INDEX('Clean Data'!$3:$1048576,MATCH($M58,'Clean Data'!$A$3:$A$1048576,0),MATCH(RIGHT(RA$2,LEN(RA$2)-LEN("Portfolio &amp; ")+1),'Clean Data'!$3:$3,0))+$BE58)</f>
        <v>6.6321655266527377E-2</v>
      </c>
      <c r="RB59">
        <f>(INDEX('Clean Data'!$3:$1048576,MATCH($M59,'Clean Data'!$A$3:$A$1048576,0),MATCH(RIGHT(RB$2,LEN(RB$2)-LEN("Portfolio &amp; ")+1),'Clean Data'!$3:$3,0))+$BE59-(INDEX('Clean Data'!$3:$1048576,MATCH($M58,'Clean Data'!$A$3:$A$1048576,0),MATCH(RIGHT(RB$2,LEN(RB$2)-LEN("Portfolio &amp; ")+1),'Clean Data'!$3:$3,0))+$BE58))/(INDEX('Clean Data'!$3:$1048576,MATCH($M58,'Clean Data'!$A$3:$A$1048576,0),MATCH(RIGHT(RB$2,LEN(RB$2)-LEN("Portfolio &amp; ")+1),'Clean Data'!$3:$3,0))+$BE58)</f>
        <v>6.6239639361235253E-2</v>
      </c>
      <c r="RC59">
        <f>(INDEX('Clean Data'!$3:$1048576,MATCH($M59,'Clean Data'!$A$3:$A$1048576,0),MATCH(RIGHT(RC$2,LEN(RC$2)-LEN("Portfolio &amp; ")+1),'Clean Data'!$3:$3,0))+$BE59-(INDEX('Clean Data'!$3:$1048576,MATCH($M58,'Clean Data'!$A$3:$A$1048576,0),MATCH(RIGHT(RC$2,LEN(RC$2)-LEN("Portfolio &amp; ")+1),'Clean Data'!$3:$3,0))+$BE58))/(INDEX('Clean Data'!$3:$1048576,MATCH($M58,'Clean Data'!$A$3:$A$1048576,0),MATCH(RIGHT(RC$2,LEN(RC$2)-LEN("Portfolio &amp; ")+1),'Clean Data'!$3:$3,0))+$BE58)</f>
        <v>6.6254023304289061E-2</v>
      </c>
      <c r="RD59">
        <f>(INDEX('Clean Data'!$3:$1048576,MATCH($M59,'Clean Data'!$A$3:$A$1048576,0),MATCH(RIGHT(RD$2,LEN(RD$2)-LEN("Portfolio &amp; ")+1),'Clean Data'!$3:$3,0))+$BE59-(INDEX('Clean Data'!$3:$1048576,MATCH($M58,'Clean Data'!$A$3:$A$1048576,0),MATCH(RIGHT(RD$2,LEN(RD$2)-LEN("Portfolio &amp; ")+1),'Clean Data'!$3:$3,0))+$BE58))/(INDEX('Clean Data'!$3:$1048576,MATCH($M58,'Clean Data'!$A$3:$A$1048576,0),MATCH(RIGHT(RD$2,LEN(RD$2)-LEN("Portfolio &amp; ")+1),'Clean Data'!$3:$3,0))+$BE58)</f>
        <v>6.6203660973175704E-2</v>
      </c>
      <c r="RE59">
        <f>(INDEX('Clean Data'!$3:$1048576,MATCH($M59,'Clean Data'!$A$3:$A$1048576,0),MATCH(RIGHT(RE$2,LEN(RE$2)-LEN("Portfolio &amp; ")+1),'Clean Data'!$3:$3,0))+$BE59-(INDEX('Clean Data'!$3:$1048576,MATCH($M58,'Clean Data'!$A$3:$A$1048576,0),MATCH(RIGHT(RE$2,LEN(RE$2)-LEN("Portfolio &amp; ")+1),'Clean Data'!$3:$3,0))+$BE58))/(INDEX('Clean Data'!$3:$1048576,MATCH($M58,'Clean Data'!$A$3:$A$1048576,0),MATCH(RIGHT(RE$2,LEN(RE$2)-LEN("Portfolio &amp; ")+1),'Clean Data'!$3:$3,0))+$BE58)</f>
        <v>6.6287305643443067E-2</v>
      </c>
      <c r="RF59">
        <f>(INDEX('Clean Data'!$3:$1048576,MATCH($M59,'Clean Data'!$A$3:$A$1048576,0),MATCH(RIGHT(RF$2,LEN(RF$2)-LEN("Portfolio &amp; ")+1),'Clean Data'!$3:$3,0))+$BE59-(INDEX('Clean Data'!$3:$1048576,MATCH($M58,'Clean Data'!$A$3:$A$1048576,0),MATCH(RIGHT(RF$2,LEN(RF$2)-LEN("Portfolio &amp; ")+1),'Clean Data'!$3:$3,0))+$BE58))/(INDEX('Clean Data'!$3:$1048576,MATCH($M58,'Clean Data'!$A$3:$A$1048576,0),MATCH(RIGHT(RF$2,LEN(RF$2)-LEN("Portfolio &amp; ")+1),'Clean Data'!$3:$3,0))+$BE58)</f>
        <v>6.624306439091468E-2</v>
      </c>
      <c r="RG59">
        <f>(INDEX('Clean Data'!$3:$1048576,MATCH($M59,'Clean Data'!$A$3:$A$1048576,0),MATCH(RIGHT(RG$2,LEN(RG$2)-LEN("Portfolio &amp; ")+1),'Clean Data'!$3:$3,0))+$BE59-(INDEX('Clean Data'!$3:$1048576,MATCH($M58,'Clean Data'!$A$3:$A$1048576,0),MATCH(RIGHT(RG$2,LEN(RG$2)-LEN("Portfolio &amp; ")+1),'Clean Data'!$3:$3,0))+$BE58))/(INDEX('Clean Data'!$3:$1048576,MATCH($M58,'Clean Data'!$A$3:$A$1048576,0),MATCH(RIGHT(RG$2,LEN(RG$2)-LEN("Portfolio &amp; ")+1),'Clean Data'!$3:$3,0))+$BE58)</f>
        <v>6.6276063480940589E-2</v>
      </c>
      <c r="RH59">
        <f>(INDEX('Clean Data'!$3:$1048576,MATCH($M59,'Clean Data'!$A$3:$A$1048576,0),MATCH(RIGHT(RH$2,LEN(RH$2)-LEN("Portfolio &amp; ")+1),'Clean Data'!$3:$3,0))+$BE59-(INDEX('Clean Data'!$3:$1048576,MATCH($M58,'Clean Data'!$A$3:$A$1048576,0),MATCH(RIGHT(RH$2,LEN(RH$2)-LEN("Portfolio &amp; ")+1),'Clean Data'!$3:$3,0))+$BE58))/(INDEX('Clean Data'!$3:$1048576,MATCH($M58,'Clean Data'!$A$3:$A$1048576,0),MATCH(RIGHT(RH$2,LEN(RH$2)-LEN("Portfolio &amp; ")+1),'Clean Data'!$3:$3,0))+$BE58)</f>
        <v>6.6305212208434133E-2</v>
      </c>
      <c r="RI59">
        <f>(INDEX('Clean Data'!$3:$1048576,MATCH($M59,'Clean Data'!$A$3:$A$1048576,0),MATCH(RIGHT(RI$2,LEN(RI$2)-LEN("Portfolio &amp; ")+1),'Clean Data'!$3:$3,0))+$BE59-(INDEX('Clean Data'!$3:$1048576,MATCH($M58,'Clean Data'!$A$3:$A$1048576,0),MATCH(RIGHT(RI$2,LEN(RI$2)-LEN("Portfolio &amp; ")+1),'Clean Data'!$3:$3,0))+$BE58))/(INDEX('Clean Data'!$3:$1048576,MATCH($M58,'Clean Data'!$A$3:$A$1048576,0),MATCH(RIGHT(RI$2,LEN(RI$2)-LEN("Portfolio &amp; ")+1),'Clean Data'!$3:$3,0))+$BE58)</f>
        <v>6.6237177845192993E-2</v>
      </c>
      <c r="RJ59">
        <f>(INDEX('Clean Data'!$3:$1048576,MATCH($M59,'Clean Data'!$A$3:$A$1048576,0),MATCH(RIGHT(RJ$2,LEN(RJ$2)-LEN("Portfolio &amp; ")+1),'Clean Data'!$3:$3,0))+$BE59-(INDEX('Clean Data'!$3:$1048576,MATCH($M58,'Clean Data'!$A$3:$A$1048576,0),MATCH(RIGHT(RJ$2,LEN(RJ$2)-LEN("Portfolio &amp; ")+1),'Clean Data'!$3:$3,0))+$BE58))/(INDEX('Clean Data'!$3:$1048576,MATCH($M58,'Clean Data'!$A$3:$A$1048576,0),MATCH(RIGHT(RJ$2,LEN(RJ$2)-LEN("Portfolio &amp; ")+1),'Clean Data'!$3:$3,0))+$BE58)</f>
        <v>6.6293314916626295E-2</v>
      </c>
      <c r="RK59">
        <f>(INDEX('Clean Data'!$3:$1048576,MATCH($M59,'Clean Data'!$A$3:$A$1048576,0),MATCH(RIGHT(RK$2,LEN(RK$2)-LEN("Portfolio &amp; ")+1),'Clean Data'!$3:$3,0))+$BE59-(INDEX('Clean Data'!$3:$1048576,MATCH($M58,'Clean Data'!$A$3:$A$1048576,0),MATCH(RIGHT(RK$2,LEN(RK$2)-LEN("Portfolio &amp; ")+1),'Clean Data'!$3:$3,0))+$BE58))/(INDEX('Clean Data'!$3:$1048576,MATCH($M58,'Clean Data'!$A$3:$A$1048576,0),MATCH(RIGHT(RK$2,LEN(RK$2)-LEN("Portfolio &amp; ")+1),'Clean Data'!$3:$3,0))+$BE58)</f>
        <v>6.6274346994527583E-2</v>
      </c>
      <c r="RL59">
        <f>(INDEX('Clean Data'!$3:$1048576,MATCH($M59,'Clean Data'!$A$3:$A$1048576,0),MATCH(RIGHT(RL$2,LEN(RL$2)-LEN("Portfolio &amp; ")+1),'Clean Data'!$3:$3,0))+$BE59-(INDEX('Clean Data'!$3:$1048576,MATCH($M58,'Clean Data'!$A$3:$A$1048576,0),MATCH(RIGHT(RL$2,LEN(RL$2)-LEN("Portfolio &amp; ")+1),'Clean Data'!$3:$3,0))+$BE58))/(INDEX('Clean Data'!$3:$1048576,MATCH($M58,'Clean Data'!$A$3:$A$1048576,0),MATCH(RIGHT(RL$2,LEN(RL$2)-LEN("Portfolio &amp; ")+1),'Clean Data'!$3:$3,0))+$BE58)</f>
        <v>6.6255099739316453E-2</v>
      </c>
      <c r="RM59">
        <f>(INDEX('Clean Data'!$3:$1048576,MATCH($M59,'Clean Data'!$A$3:$A$1048576,0),MATCH(RIGHT(RM$2,LEN(RM$2)-LEN("Portfolio &amp; ")+1),'Clean Data'!$3:$3,0))+$BE59-(INDEX('Clean Data'!$3:$1048576,MATCH($M58,'Clean Data'!$A$3:$A$1048576,0),MATCH(RIGHT(RM$2,LEN(RM$2)-LEN("Portfolio &amp; ")+1),'Clean Data'!$3:$3,0))+$BE58))/(INDEX('Clean Data'!$3:$1048576,MATCH($M58,'Clean Data'!$A$3:$A$1048576,0),MATCH(RIGHT(RM$2,LEN(RM$2)-LEN("Portfolio &amp; ")+1),'Clean Data'!$3:$3,0))+$BE58)</f>
        <v>6.6232801280790232E-2</v>
      </c>
      <c r="RN59">
        <f>(INDEX('Clean Data'!$3:$1048576,MATCH($M59,'Clean Data'!$A$3:$A$1048576,0),MATCH(RIGHT(RN$2,LEN(RN$2)-LEN("Portfolio &amp; ")+1),'Clean Data'!$3:$3,0))+$BE59-(INDEX('Clean Data'!$3:$1048576,MATCH($M58,'Clean Data'!$A$3:$A$1048576,0),MATCH(RIGHT(RN$2,LEN(RN$2)-LEN("Portfolio &amp; ")+1),'Clean Data'!$3:$3,0))+$BE58))/(INDEX('Clean Data'!$3:$1048576,MATCH($M58,'Clean Data'!$A$3:$A$1048576,0),MATCH(RIGHT(RN$2,LEN(RN$2)-LEN("Portfolio &amp; ")+1),'Clean Data'!$3:$3,0))+$BE58)</f>
        <v>6.6236332924201322E-2</v>
      </c>
      <c r="RO59">
        <f>(INDEX('Clean Data'!$3:$1048576,MATCH($M59,'Clean Data'!$A$3:$A$1048576,0),MATCH(RIGHT(RO$2,LEN(RO$2)-LEN("Portfolio &amp; ")+1),'Clean Data'!$3:$3,0))+$BE59-(INDEX('Clean Data'!$3:$1048576,MATCH($M58,'Clean Data'!$A$3:$A$1048576,0),MATCH(RIGHT(RO$2,LEN(RO$2)-LEN("Portfolio &amp; ")+1),'Clean Data'!$3:$3,0))+$BE58))/(INDEX('Clean Data'!$3:$1048576,MATCH($M58,'Clean Data'!$A$3:$A$1048576,0),MATCH(RIGHT(RO$2,LEN(RO$2)-LEN("Portfolio &amp; ")+1),'Clean Data'!$3:$3,0))+$BE58)</f>
        <v>6.6230905307457899E-2</v>
      </c>
      <c r="RP59">
        <f>(INDEX('Clean Data'!$3:$1048576,MATCH($M59,'Clean Data'!$A$3:$A$1048576,0),MATCH(RIGHT(RP$2,LEN(RP$2)-LEN("Portfolio &amp; ")+1),'Clean Data'!$3:$3,0))+$BE59-(INDEX('Clean Data'!$3:$1048576,MATCH($M58,'Clean Data'!$A$3:$A$1048576,0),MATCH(RIGHT(RP$2,LEN(RP$2)-LEN("Portfolio &amp; ")+1),'Clean Data'!$3:$3,0))+$BE58))/(INDEX('Clean Data'!$3:$1048576,MATCH($M58,'Clean Data'!$A$3:$A$1048576,0),MATCH(RIGHT(RP$2,LEN(RP$2)-LEN("Portfolio &amp; ")+1),'Clean Data'!$3:$3,0))+$BE58)</f>
        <v>6.6238235255844671E-2</v>
      </c>
      <c r="RQ59">
        <f>(INDEX('Clean Data'!$3:$1048576,MATCH($M59,'Clean Data'!$A$3:$A$1048576,0),MATCH(RIGHT(RQ$2,LEN(RQ$2)-LEN("Portfolio &amp; ")+1),'Clean Data'!$3:$3,0))+$BE59-(INDEX('Clean Data'!$3:$1048576,MATCH($M58,'Clean Data'!$A$3:$A$1048576,0),MATCH(RIGHT(RQ$2,LEN(RQ$2)-LEN("Portfolio &amp; ")+1),'Clean Data'!$3:$3,0))+$BE58))/(INDEX('Clean Data'!$3:$1048576,MATCH($M58,'Clean Data'!$A$3:$A$1048576,0),MATCH(RIGHT(RQ$2,LEN(RQ$2)-LEN("Portfolio &amp; ")+1),'Clean Data'!$3:$3,0))+$BE58)</f>
        <v>6.6216230997222347E-2</v>
      </c>
      <c r="RR59">
        <f>(INDEX('Clean Data'!$3:$1048576,MATCH($M59,'Clean Data'!$A$3:$A$1048576,0),MATCH(RIGHT(RR$2,LEN(RR$2)-LEN("Portfolio &amp; ")+1),'Clean Data'!$3:$3,0))+$BE59-(INDEX('Clean Data'!$3:$1048576,MATCH($M58,'Clean Data'!$A$3:$A$1048576,0),MATCH(RIGHT(RR$2,LEN(RR$2)-LEN("Portfolio &amp; ")+1),'Clean Data'!$3:$3,0))+$BE58))/(INDEX('Clean Data'!$3:$1048576,MATCH($M58,'Clean Data'!$A$3:$A$1048576,0),MATCH(RIGHT(RR$2,LEN(RR$2)-LEN("Portfolio &amp; ")+1),'Clean Data'!$3:$3,0))+$BE58)</f>
        <v>6.6236548840358581E-2</v>
      </c>
      <c r="RS59">
        <f>(INDEX('Clean Data'!$3:$1048576,MATCH($M59,'Clean Data'!$A$3:$A$1048576,0),MATCH(RIGHT(RS$2,LEN(RS$2)-LEN("Portfolio &amp; ")+1),'Clean Data'!$3:$3,0))+$BE59-(INDEX('Clean Data'!$3:$1048576,MATCH($M58,'Clean Data'!$A$3:$A$1048576,0),MATCH(RIGHT(RS$2,LEN(RS$2)-LEN("Portfolio &amp; ")+1),'Clean Data'!$3:$3,0))+$BE58))/(INDEX('Clean Data'!$3:$1048576,MATCH($M58,'Clean Data'!$A$3:$A$1048576,0),MATCH(RIGHT(RS$2,LEN(RS$2)-LEN("Portfolio &amp; ")+1),'Clean Data'!$3:$3,0))+$BE58)</f>
        <v>6.6243843352761664E-2</v>
      </c>
      <c r="RT59">
        <f>(INDEX('Clean Data'!$3:$1048576,MATCH($M59,'Clean Data'!$A$3:$A$1048576,0),MATCH(RIGHT(RT$2,LEN(RT$2)-LEN("Portfolio &amp; ")+1),'Clean Data'!$3:$3,0))+$BE59-(INDEX('Clean Data'!$3:$1048576,MATCH($M58,'Clean Data'!$A$3:$A$1048576,0),MATCH(RIGHT(RT$2,LEN(RT$2)-LEN("Portfolio &amp; ")+1),'Clean Data'!$3:$3,0))+$BE58))/(INDEX('Clean Data'!$3:$1048576,MATCH($M58,'Clean Data'!$A$3:$A$1048576,0),MATCH(RIGHT(RT$2,LEN(RT$2)-LEN("Portfolio &amp; ")+1),'Clean Data'!$3:$3,0))+$BE58)</f>
        <v>6.6239038903238734E-2</v>
      </c>
      <c r="RU59">
        <f>(INDEX('Clean Data'!$3:$1048576,MATCH($M59,'Clean Data'!$A$3:$A$1048576,0),MATCH(RIGHT(RU$2,LEN(RU$2)-LEN("Portfolio &amp; ")+1),'Clean Data'!$3:$3,0))+$BE59-(INDEX('Clean Data'!$3:$1048576,MATCH($M58,'Clean Data'!$A$3:$A$1048576,0),MATCH(RIGHT(RU$2,LEN(RU$2)-LEN("Portfolio &amp; ")+1),'Clean Data'!$3:$3,0))+$BE58))/(INDEX('Clean Data'!$3:$1048576,MATCH($M58,'Clean Data'!$A$3:$A$1048576,0),MATCH(RIGHT(RU$2,LEN(RU$2)-LEN("Portfolio &amp; ")+1),'Clean Data'!$3:$3,0))+$BE58)</f>
        <v>6.614688120608328E-2</v>
      </c>
      <c r="RV59">
        <f>(INDEX('Clean Data'!$3:$1048576,MATCH($M59,'Clean Data'!$A$3:$A$1048576,0),MATCH(RIGHT(RV$2,LEN(RV$2)-LEN("Portfolio &amp; ")+1),'Clean Data'!$3:$3,0))+$BE59-(INDEX('Clean Data'!$3:$1048576,MATCH($M58,'Clean Data'!$A$3:$A$1048576,0),MATCH(RIGHT(RV$2,LEN(RV$2)-LEN("Portfolio &amp; ")+1),'Clean Data'!$3:$3,0))+$BE58))/(INDEX('Clean Data'!$3:$1048576,MATCH($M58,'Clean Data'!$A$3:$A$1048576,0),MATCH(RIGHT(RV$2,LEN(RV$2)-LEN("Portfolio &amp; ")+1),'Clean Data'!$3:$3,0))+$BE58)</f>
        <v>6.6230284109168897E-2</v>
      </c>
      <c r="RW59">
        <f>(INDEX('Clean Data'!$3:$1048576,MATCH($M59,'Clean Data'!$A$3:$A$1048576,0),MATCH(RIGHT(RW$2,LEN(RW$2)-LEN("Portfolio &amp; ")+1),'Clean Data'!$3:$3,0))+$BE59-(INDEX('Clean Data'!$3:$1048576,MATCH($M58,'Clean Data'!$A$3:$A$1048576,0),MATCH(RIGHT(RW$2,LEN(RW$2)-LEN("Portfolio &amp; ")+1),'Clean Data'!$3:$3,0))+$BE58))/(INDEX('Clean Data'!$3:$1048576,MATCH($M58,'Clean Data'!$A$3:$A$1048576,0),MATCH(RIGHT(RW$2,LEN(RW$2)-LEN("Portfolio &amp; ")+1),'Clean Data'!$3:$3,0))+$BE58)</f>
        <v>6.6269860458233215E-2</v>
      </c>
      <c r="RX59">
        <f>(INDEX('Clean Data'!$3:$1048576,MATCH($M59,'Clean Data'!$A$3:$A$1048576,0),MATCH(RIGHT(RX$2,LEN(RX$2)-LEN("Portfolio &amp; ")+1),'Clean Data'!$3:$3,0))+$BE59-(INDEX('Clean Data'!$3:$1048576,MATCH($M58,'Clean Data'!$A$3:$A$1048576,0),MATCH(RIGHT(RX$2,LEN(RX$2)-LEN("Portfolio &amp; ")+1),'Clean Data'!$3:$3,0))+$BE58))/(INDEX('Clean Data'!$3:$1048576,MATCH($M58,'Clean Data'!$A$3:$A$1048576,0),MATCH(RIGHT(RX$2,LEN(RX$2)-LEN("Portfolio &amp; ")+1),'Clean Data'!$3:$3,0))+$BE58)</f>
        <v>6.6251606456583331E-2</v>
      </c>
      <c r="RY59">
        <f>(INDEX('Clean Data'!$3:$1048576,MATCH($M59,'Clean Data'!$A$3:$A$1048576,0),MATCH(RIGHT(RY$2,LEN(RY$2)-LEN("Portfolio &amp; ")+1),'Clean Data'!$3:$3,0))+$BE59-(INDEX('Clean Data'!$3:$1048576,MATCH($M58,'Clean Data'!$A$3:$A$1048576,0),MATCH(RIGHT(RY$2,LEN(RY$2)-LEN("Portfolio &amp; ")+1),'Clean Data'!$3:$3,0))+$BE58))/(INDEX('Clean Data'!$3:$1048576,MATCH($M58,'Clean Data'!$A$3:$A$1048576,0),MATCH(RIGHT(RY$2,LEN(RY$2)-LEN("Portfolio &amp; ")+1),'Clean Data'!$3:$3,0))+$BE58)</f>
        <v>6.6307141323486529E-2</v>
      </c>
      <c r="RZ59">
        <f>(INDEX('Clean Data'!$3:$1048576,MATCH($M59,'Clean Data'!$A$3:$A$1048576,0),MATCH(RIGHT(RZ$2,LEN(RZ$2)-LEN("Portfolio &amp; ")+1),'Clean Data'!$3:$3,0))+$BE59-(INDEX('Clean Data'!$3:$1048576,MATCH($M58,'Clean Data'!$A$3:$A$1048576,0),MATCH(RIGHT(RZ$2,LEN(RZ$2)-LEN("Portfolio &amp; ")+1),'Clean Data'!$3:$3,0))+$BE58))/(INDEX('Clean Data'!$3:$1048576,MATCH($M58,'Clean Data'!$A$3:$A$1048576,0),MATCH(RIGHT(RZ$2,LEN(RZ$2)-LEN("Portfolio &amp; ")+1),'Clean Data'!$3:$3,0))+$BE58)</f>
        <v>6.6254709973692677E-2</v>
      </c>
      <c r="SA59">
        <f>(INDEX('Clean Data'!$3:$1048576,MATCH($M59,'Clean Data'!$A$3:$A$1048576,0),MATCH(RIGHT(SA$2,LEN(SA$2)-LEN("Portfolio &amp; ")+1),'Clean Data'!$3:$3,0))+$BE59-(INDEX('Clean Data'!$3:$1048576,MATCH($M58,'Clean Data'!$A$3:$A$1048576,0),MATCH(RIGHT(SA$2,LEN(SA$2)-LEN("Portfolio &amp; ")+1),'Clean Data'!$3:$3,0))+$BE58))/(INDEX('Clean Data'!$3:$1048576,MATCH($M58,'Clean Data'!$A$3:$A$1048576,0),MATCH(RIGHT(SA$2,LEN(SA$2)-LEN("Portfolio &amp; ")+1),'Clean Data'!$3:$3,0))+$BE58)</f>
        <v>6.6140843450918377E-2</v>
      </c>
      <c r="SB59">
        <f>(INDEX('Clean Data'!$3:$1048576,MATCH($M59,'Clean Data'!$A$3:$A$1048576,0),MATCH(RIGHT(SB$2,LEN(SB$2)-LEN("Portfolio &amp; ")+1),'Clean Data'!$3:$3,0))+$BE59-(INDEX('Clean Data'!$3:$1048576,MATCH($M58,'Clean Data'!$A$3:$A$1048576,0),MATCH(RIGHT(SB$2,LEN(SB$2)-LEN("Portfolio &amp; ")+1),'Clean Data'!$3:$3,0))+$BE58))/(INDEX('Clean Data'!$3:$1048576,MATCH($M58,'Clean Data'!$A$3:$A$1048576,0),MATCH(RIGHT(SB$2,LEN(SB$2)-LEN("Portfolio &amp; ")+1),'Clean Data'!$3:$3,0))+$BE58)</f>
        <v>6.6291590020711277E-2</v>
      </c>
      <c r="SC59">
        <f>(INDEX('Clean Data'!$3:$1048576,MATCH($M59,'Clean Data'!$A$3:$A$1048576,0),MATCH(RIGHT(SC$2,LEN(SC$2)-LEN("Portfolio &amp; ")+1),'Clean Data'!$3:$3,0))+$BE59-(INDEX('Clean Data'!$3:$1048576,MATCH($M58,'Clean Data'!$A$3:$A$1048576,0),MATCH(RIGHT(SC$2,LEN(SC$2)-LEN("Portfolio &amp; ")+1),'Clean Data'!$3:$3,0))+$BE58))/(INDEX('Clean Data'!$3:$1048576,MATCH($M58,'Clean Data'!$A$3:$A$1048576,0),MATCH(RIGHT(SC$2,LEN(SC$2)-LEN("Portfolio &amp; ")+1),'Clean Data'!$3:$3,0))+$BE58)</f>
        <v>6.624023846956302E-2</v>
      </c>
      <c r="SD59">
        <f>(INDEX('Clean Data'!$3:$1048576,MATCH($M59,'Clean Data'!$A$3:$A$1048576,0),MATCH(RIGHT(SD$2,LEN(SD$2)-LEN("Portfolio &amp; ")+1),'Clean Data'!$3:$3,0))+$BE59-(INDEX('Clean Data'!$3:$1048576,MATCH($M58,'Clean Data'!$A$3:$A$1048576,0),MATCH(RIGHT(SD$2,LEN(SD$2)-LEN("Portfolio &amp; ")+1),'Clean Data'!$3:$3,0))+$BE58))/(INDEX('Clean Data'!$3:$1048576,MATCH($M58,'Clean Data'!$A$3:$A$1048576,0),MATCH(RIGHT(SD$2,LEN(SD$2)-LEN("Portfolio &amp; ")+1),'Clean Data'!$3:$3,0))+$BE58)</f>
        <v>6.6312899543398987E-2</v>
      </c>
      <c r="SE59">
        <f>(INDEX('Clean Data'!$3:$1048576,MATCH($M59,'Clean Data'!$A$3:$A$1048576,0),MATCH(RIGHT(SE$2,LEN(SE$2)-LEN("Portfolio &amp; ")+1),'Clean Data'!$3:$3,0))+$BE59-(INDEX('Clean Data'!$3:$1048576,MATCH($M58,'Clean Data'!$A$3:$A$1048576,0),MATCH(RIGHT(SE$2,LEN(SE$2)-LEN("Portfolio &amp; ")+1),'Clean Data'!$3:$3,0))+$BE58))/(INDEX('Clean Data'!$3:$1048576,MATCH($M58,'Clean Data'!$A$3:$A$1048576,0),MATCH(RIGHT(SE$2,LEN(SE$2)-LEN("Portfolio &amp; ")+1),'Clean Data'!$3:$3,0))+$BE58)</f>
        <v>6.6199241619609467E-2</v>
      </c>
      <c r="SF59">
        <f>(INDEX('Clean Data'!$3:$1048576,MATCH($M59,'Clean Data'!$A$3:$A$1048576,0),MATCH(RIGHT(SF$2,LEN(SF$2)-LEN("Portfolio &amp; ")+1),'Clean Data'!$3:$3,0))+$BE59-(INDEX('Clean Data'!$3:$1048576,MATCH($M58,'Clean Data'!$A$3:$A$1048576,0),MATCH(RIGHT(SF$2,LEN(SF$2)-LEN("Portfolio &amp; ")+1),'Clean Data'!$3:$3,0))+$BE58))/(INDEX('Clean Data'!$3:$1048576,MATCH($M58,'Clean Data'!$A$3:$A$1048576,0),MATCH(RIGHT(SF$2,LEN(SF$2)-LEN("Portfolio &amp; ")+1),'Clean Data'!$3:$3,0))+$BE58)</f>
        <v>6.6251762021011379E-2</v>
      </c>
      <c r="SG59">
        <f>(INDEX('Clean Data'!$3:$1048576,MATCH($M59,'Clean Data'!$A$3:$A$1048576,0),MATCH(RIGHT(SG$2,LEN(SG$2)-LEN("Portfolio &amp; ")+1),'Clean Data'!$3:$3,0))+$BE59-(INDEX('Clean Data'!$3:$1048576,MATCH($M58,'Clean Data'!$A$3:$A$1048576,0),MATCH(RIGHT(SG$2,LEN(SG$2)-LEN("Portfolio &amp; ")+1),'Clean Data'!$3:$3,0))+$BE58))/(INDEX('Clean Data'!$3:$1048576,MATCH($M58,'Clean Data'!$A$3:$A$1048576,0),MATCH(RIGHT(SG$2,LEN(SG$2)-LEN("Portfolio &amp; ")+1),'Clean Data'!$3:$3,0))+$BE58)</f>
        <v>6.6251558619265086E-2</v>
      </c>
      <c r="SH59">
        <f>(INDEX('Clean Data'!$3:$1048576,MATCH($M59,'Clean Data'!$A$3:$A$1048576,0),MATCH(RIGHT(SH$2,LEN(SH$2)-LEN("Portfolio &amp; ")+1),'Clean Data'!$3:$3,0))+$BE59-(INDEX('Clean Data'!$3:$1048576,MATCH($M58,'Clean Data'!$A$3:$A$1048576,0),MATCH(RIGHT(SH$2,LEN(SH$2)-LEN("Portfolio &amp; ")+1),'Clean Data'!$3:$3,0))+$BE58))/(INDEX('Clean Data'!$3:$1048576,MATCH($M58,'Clean Data'!$A$3:$A$1048576,0),MATCH(RIGHT(SH$2,LEN(SH$2)-LEN("Portfolio &amp; ")+1),'Clean Data'!$3:$3,0))+$BE58)</f>
        <v>6.6272807894335151E-2</v>
      </c>
      <c r="SI59">
        <f>(INDEX('Clean Data'!$3:$1048576,MATCH($M59,'Clean Data'!$A$3:$A$1048576,0),MATCH(RIGHT(SI$2,LEN(SI$2)-LEN("Portfolio &amp; ")+1),'Clean Data'!$3:$3,0))+$BE59-(INDEX('Clean Data'!$3:$1048576,MATCH($M58,'Clean Data'!$A$3:$A$1048576,0),MATCH(RIGHT(SI$2,LEN(SI$2)-LEN("Portfolio &amp; ")+1),'Clean Data'!$3:$3,0))+$BE58))/(INDEX('Clean Data'!$3:$1048576,MATCH($M58,'Clean Data'!$A$3:$A$1048576,0),MATCH(RIGHT(SI$2,LEN(SI$2)-LEN("Portfolio &amp; ")+1),'Clean Data'!$3:$3,0))+$BE58)</f>
        <v>6.6251630215042268E-2</v>
      </c>
      <c r="SJ59">
        <f>(INDEX('Clean Data'!$3:$1048576,MATCH($M59,'Clean Data'!$A$3:$A$1048576,0),MATCH(RIGHT(SJ$2,LEN(SJ$2)-LEN("Portfolio &amp; ")+1),'Clean Data'!$3:$3,0))+$BE59-(INDEX('Clean Data'!$3:$1048576,MATCH($M58,'Clean Data'!$A$3:$A$1048576,0),MATCH(RIGHT(SJ$2,LEN(SJ$2)-LEN("Portfolio &amp; ")+1),'Clean Data'!$3:$3,0))+$BE58))/(INDEX('Clean Data'!$3:$1048576,MATCH($M58,'Clean Data'!$A$3:$A$1048576,0),MATCH(RIGHT(SJ$2,LEN(SJ$2)-LEN("Portfolio &amp; ")+1),'Clean Data'!$3:$3,0))+$BE58)</f>
        <v>6.6255227220913787E-2</v>
      </c>
      <c r="SK59">
        <f>(INDEX('Clean Data'!$3:$1048576,MATCH($M59,'Clean Data'!$A$3:$A$1048576,0),MATCH(RIGHT(SK$2,LEN(SK$2)-LEN("Portfolio &amp; ")+1),'Clean Data'!$3:$3,0))+$BE59-(INDEX('Clean Data'!$3:$1048576,MATCH($M58,'Clean Data'!$A$3:$A$1048576,0),MATCH(RIGHT(SK$2,LEN(SK$2)-LEN("Portfolio &amp; ")+1),'Clean Data'!$3:$3,0))+$BE58))/(INDEX('Clean Data'!$3:$1048576,MATCH($M58,'Clean Data'!$A$3:$A$1048576,0),MATCH(RIGHT(SK$2,LEN(SK$2)-LEN("Portfolio &amp; ")+1),'Clean Data'!$3:$3,0))+$BE58)</f>
        <v>6.6971195684856308E-2</v>
      </c>
      <c r="SL59">
        <f>(INDEX('Clean Data'!$3:$1048576,MATCH($M59,'Clean Data'!$A$3:$A$1048576,0),MATCH(RIGHT(SL$2,LEN(SL$2)-LEN("Portfolio &amp; ")+1),'Clean Data'!$3:$3,0))+$BE59-(INDEX('Clean Data'!$3:$1048576,MATCH($M58,'Clean Data'!$A$3:$A$1048576,0),MATCH(RIGHT(SL$2,LEN(SL$2)-LEN("Portfolio &amp; ")+1),'Clean Data'!$3:$3,0))+$BE58))/(INDEX('Clean Data'!$3:$1048576,MATCH($M58,'Clean Data'!$A$3:$A$1048576,0),MATCH(RIGHT(SL$2,LEN(SL$2)-LEN("Portfolio &amp; ")+1),'Clean Data'!$3:$3,0))+$BE58)</f>
        <v>6.6241911191611977E-2</v>
      </c>
      <c r="SM59">
        <f>(INDEX('Clean Data'!$3:$1048576,MATCH($M59,'Clean Data'!$A$3:$A$1048576,0),MATCH(RIGHT(SM$2,LEN(SM$2)-LEN("Portfolio &amp; ")+1),'Clean Data'!$3:$3,0))+$BE59-(INDEX('Clean Data'!$3:$1048576,MATCH($M58,'Clean Data'!$A$3:$A$1048576,0),MATCH(RIGHT(SM$2,LEN(SM$2)-LEN("Portfolio &amp; ")+1),'Clean Data'!$3:$3,0))+$BE58))/(INDEX('Clean Data'!$3:$1048576,MATCH($M58,'Clean Data'!$A$3:$A$1048576,0),MATCH(RIGHT(SM$2,LEN(SM$2)-LEN("Portfolio &amp; ")+1),'Clean Data'!$3:$3,0))+$BE58)</f>
        <v>6.6245862527371635E-2</v>
      </c>
      <c r="SN59">
        <f>(INDEX('Clean Data'!$3:$1048576,MATCH($M59,'Clean Data'!$A$3:$A$1048576,0),MATCH(RIGHT(SN$2,LEN(SN$2)-LEN("Portfolio &amp; ")+1),'Clean Data'!$3:$3,0))+$BE59-(INDEX('Clean Data'!$3:$1048576,MATCH($M58,'Clean Data'!$A$3:$A$1048576,0),MATCH(RIGHT(SN$2,LEN(SN$2)-LEN("Portfolio &amp; ")+1),'Clean Data'!$3:$3,0))+$BE58))/(INDEX('Clean Data'!$3:$1048576,MATCH($M58,'Clean Data'!$A$3:$A$1048576,0),MATCH(RIGHT(SN$2,LEN(SN$2)-LEN("Portfolio &amp; ")+1),'Clean Data'!$3:$3,0))+$BE58)</f>
        <v>6.6294311334123127E-2</v>
      </c>
      <c r="SO59">
        <f>(INDEX('Clean Data'!$3:$1048576,MATCH($M59,'Clean Data'!$A$3:$A$1048576,0),MATCH(RIGHT(SO$2,LEN(SO$2)-LEN("Portfolio &amp; ")+1),'Clean Data'!$3:$3,0))+$BE59-(INDEX('Clean Data'!$3:$1048576,MATCH($M58,'Clean Data'!$A$3:$A$1048576,0),MATCH(RIGHT(SO$2,LEN(SO$2)-LEN("Portfolio &amp; ")+1),'Clean Data'!$3:$3,0))+$BE58))/(INDEX('Clean Data'!$3:$1048576,MATCH($M58,'Clean Data'!$A$3:$A$1048576,0),MATCH(RIGHT(SO$2,LEN(SO$2)-LEN("Portfolio &amp; ")+1),'Clean Data'!$3:$3,0))+$BE58)</f>
        <v>6.6225172041054256E-2</v>
      </c>
      <c r="SP59">
        <f>(INDEX('Clean Data'!$3:$1048576,MATCH($M59,'Clean Data'!$A$3:$A$1048576,0),MATCH(RIGHT(SP$2,LEN(SP$2)-LEN("Portfolio &amp; ")+1),'Clean Data'!$3:$3,0))+$BE59-(INDEX('Clean Data'!$3:$1048576,MATCH($M58,'Clean Data'!$A$3:$A$1048576,0),MATCH(RIGHT(SP$2,LEN(SP$2)-LEN("Portfolio &amp; ")+1),'Clean Data'!$3:$3,0))+$BE58))/(INDEX('Clean Data'!$3:$1048576,MATCH($M58,'Clean Data'!$A$3:$A$1048576,0),MATCH(RIGHT(SP$2,LEN(SP$2)-LEN("Portfolio &amp; ")+1),'Clean Data'!$3:$3,0))+$BE58)</f>
        <v>6.6208869226836248E-2</v>
      </c>
      <c r="SQ59">
        <f>(INDEX('Clean Data'!$3:$1048576,MATCH($M59,'Clean Data'!$A$3:$A$1048576,0),MATCH(RIGHT(SQ$2,LEN(SQ$2)-LEN("Portfolio &amp; ")+1),'Clean Data'!$3:$3,0))+$BE59-(INDEX('Clean Data'!$3:$1048576,MATCH($M58,'Clean Data'!$A$3:$A$1048576,0),MATCH(RIGHT(SQ$2,LEN(SQ$2)-LEN("Portfolio &amp; ")+1),'Clean Data'!$3:$3,0))+$BE58))/(INDEX('Clean Data'!$3:$1048576,MATCH($M58,'Clean Data'!$A$3:$A$1048576,0),MATCH(RIGHT(SQ$2,LEN(SQ$2)-LEN("Portfolio &amp; ")+1),'Clean Data'!$3:$3,0))+$BE58)</f>
        <v>6.6250969874376647E-2</v>
      </c>
      <c r="SR59">
        <f>(INDEX('Clean Data'!$3:$1048576,MATCH($M59,'Clean Data'!$A$3:$A$1048576,0),MATCH(RIGHT(SR$2,LEN(SR$2)-LEN("Portfolio &amp; ")+1),'Clean Data'!$3:$3,0))+$BE59-(INDEX('Clean Data'!$3:$1048576,MATCH($M58,'Clean Data'!$A$3:$A$1048576,0),MATCH(RIGHT(SR$2,LEN(SR$2)-LEN("Portfolio &amp; ")+1),'Clean Data'!$3:$3,0))+$BE58))/(INDEX('Clean Data'!$3:$1048576,MATCH($M58,'Clean Data'!$A$3:$A$1048576,0),MATCH(RIGHT(SR$2,LEN(SR$2)-LEN("Portfolio &amp; ")+1),'Clean Data'!$3:$3,0))+$BE58)</f>
        <v>6.638813043102848E-2</v>
      </c>
      <c r="SS59">
        <f>(INDEX('Clean Data'!$3:$1048576,MATCH($M59,'Clean Data'!$A$3:$A$1048576,0),MATCH(RIGHT(SS$2,LEN(SS$2)-LEN("Portfolio &amp; ")+1),'Clean Data'!$3:$3,0))+$BE59-(INDEX('Clean Data'!$3:$1048576,MATCH($M58,'Clean Data'!$A$3:$A$1048576,0),MATCH(RIGHT(SS$2,LEN(SS$2)-LEN("Portfolio &amp; ")+1),'Clean Data'!$3:$3,0))+$BE58))/(INDEX('Clean Data'!$3:$1048576,MATCH($M58,'Clean Data'!$A$3:$A$1048576,0),MATCH(RIGHT(SS$2,LEN(SS$2)-LEN("Portfolio &amp; ")+1),'Clean Data'!$3:$3,0))+$BE58)</f>
        <v>6.6252884039734589E-2</v>
      </c>
      <c r="ST59">
        <f>(INDEX('Clean Data'!$3:$1048576,MATCH($M59,'Clean Data'!$A$3:$A$1048576,0),MATCH(RIGHT(ST$2,LEN(ST$2)-LEN("Portfolio &amp; ")+1),'Clean Data'!$3:$3,0))+$BE59-(INDEX('Clean Data'!$3:$1048576,MATCH($M58,'Clean Data'!$A$3:$A$1048576,0),MATCH(RIGHT(ST$2,LEN(ST$2)-LEN("Portfolio &amp; ")+1),'Clean Data'!$3:$3,0))+$BE58))/(INDEX('Clean Data'!$3:$1048576,MATCH($M58,'Clean Data'!$A$3:$A$1048576,0),MATCH(RIGHT(ST$2,LEN(ST$2)-LEN("Portfolio &amp; ")+1),'Clean Data'!$3:$3,0))+$BE58)</f>
        <v>6.6253495424861988E-2</v>
      </c>
      <c r="SU59">
        <f>(INDEX('Clean Data'!$3:$1048576,MATCH($M59,'Clean Data'!$A$3:$A$1048576,0),MATCH(RIGHT(SU$2,LEN(SU$2)-LEN("Portfolio &amp; ")+1),'Clean Data'!$3:$3,0))+$BE59-(INDEX('Clean Data'!$3:$1048576,MATCH($M58,'Clean Data'!$A$3:$A$1048576,0),MATCH(RIGHT(SU$2,LEN(SU$2)-LEN("Portfolio &amp; ")+1),'Clean Data'!$3:$3,0))+$BE58))/(INDEX('Clean Data'!$3:$1048576,MATCH($M58,'Clean Data'!$A$3:$A$1048576,0),MATCH(RIGHT(SU$2,LEN(SU$2)-LEN("Portfolio &amp; ")+1),'Clean Data'!$3:$3,0))+$BE58)</f>
        <v>6.6240894048261542E-2</v>
      </c>
      <c r="SV59">
        <f>(INDEX('Clean Data'!$3:$1048576,MATCH($M59,'Clean Data'!$A$3:$A$1048576,0),MATCH(RIGHT(SV$2,LEN(SV$2)-LEN("Portfolio &amp; ")+1),'Clean Data'!$3:$3,0))+$BE59-(INDEX('Clean Data'!$3:$1048576,MATCH($M58,'Clean Data'!$A$3:$A$1048576,0),MATCH(RIGHT(SV$2,LEN(SV$2)-LEN("Portfolio &amp; ")+1),'Clean Data'!$3:$3,0))+$BE58))/(INDEX('Clean Data'!$3:$1048576,MATCH($M58,'Clean Data'!$A$3:$A$1048576,0),MATCH(RIGHT(SV$2,LEN(SV$2)-LEN("Portfolio &amp; ")+1),'Clean Data'!$3:$3,0))+$BE58)</f>
        <v>6.6249992797871152E-2</v>
      </c>
      <c r="SW59">
        <f>(INDEX('Clean Data'!$3:$1048576,MATCH($M59,'Clean Data'!$A$3:$A$1048576,0),MATCH(RIGHT(SW$2,LEN(SW$2)-LEN("Portfolio &amp; ")+1),'Clean Data'!$3:$3,0))+$BE59-(INDEX('Clean Data'!$3:$1048576,MATCH($M58,'Clean Data'!$A$3:$A$1048576,0),MATCH(RIGHT(SW$2,LEN(SW$2)-LEN("Portfolio &amp; ")+1),'Clean Data'!$3:$3,0))+$BE58))/(INDEX('Clean Data'!$3:$1048576,MATCH($M58,'Clean Data'!$A$3:$A$1048576,0),MATCH(RIGHT(SW$2,LEN(SW$2)-LEN("Portfolio &amp; ")+1),'Clean Data'!$3:$3,0))+$BE58)</f>
        <v>6.6193716147347592E-2</v>
      </c>
      <c r="SX59">
        <f>(INDEX('Clean Data'!$3:$1048576,MATCH($M59,'Clean Data'!$A$3:$A$1048576,0),MATCH(RIGHT(SX$2,LEN(SX$2)-LEN("Portfolio &amp; ")+1),'Clean Data'!$3:$3,0))+$BE59-(INDEX('Clean Data'!$3:$1048576,MATCH($M58,'Clean Data'!$A$3:$A$1048576,0),MATCH(RIGHT(SX$2,LEN(SX$2)-LEN("Portfolio &amp; ")+1),'Clean Data'!$3:$3,0))+$BE58))/(INDEX('Clean Data'!$3:$1048576,MATCH($M58,'Clean Data'!$A$3:$A$1048576,0),MATCH(RIGHT(SX$2,LEN(SX$2)-LEN("Portfolio &amp; ")+1),'Clean Data'!$3:$3,0))+$BE58)</f>
        <v>6.6208601151089827E-2</v>
      </c>
      <c r="SY59">
        <f>(INDEX('Clean Data'!$3:$1048576,MATCH($M59,'Clean Data'!$A$3:$A$1048576,0),MATCH(RIGHT(SY$2,LEN(SY$2)-LEN("Portfolio &amp; ")+1),'Clean Data'!$3:$3,0))+$BE59-(INDEX('Clean Data'!$3:$1048576,MATCH($M58,'Clean Data'!$A$3:$A$1048576,0),MATCH(RIGHT(SY$2,LEN(SY$2)-LEN("Portfolio &amp; ")+1),'Clean Data'!$3:$3,0))+$BE58))/(INDEX('Clean Data'!$3:$1048576,MATCH($M58,'Clean Data'!$A$3:$A$1048576,0),MATCH(RIGHT(SY$2,LEN(SY$2)-LEN("Portfolio &amp; ")+1),'Clean Data'!$3:$3,0))+$BE58)</f>
        <v>6.6365525545348247E-2</v>
      </c>
      <c r="SZ59">
        <f>(INDEX('Clean Data'!$3:$1048576,MATCH($M59,'Clean Data'!$A$3:$A$1048576,0),MATCH(RIGHT(SZ$2,LEN(SZ$2)-LEN("Portfolio &amp; ")+1),'Clean Data'!$3:$3,0))+$BE59-(INDEX('Clean Data'!$3:$1048576,MATCH($M58,'Clean Data'!$A$3:$A$1048576,0),MATCH(RIGHT(SZ$2,LEN(SZ$2)-LEN("Portfolio &amp; ")+1),'Clean Data'!$3:$3,0))+$BE58))/(INDEX('Clean Data'!$3:$1048576,MATCH($M58,'Clean Data'!$A$3:$A$1048576,0),MATCH(RIGHT(SZ$2,LEN(SZ$2)-LEN("Portfolio &amp; ")+1),'Clean Data'!$3:$3,0))+$BE58)</f>
        <v>6.6333233757985027E-2</v>
      </c>
      <c r="TA59">
        <f>(INDEX('Clean Data'!$3:$1048576,MATCH($M59,'Clean Data'!$A$3:$A$1048576,0),MATCH(RIGHT(TA$2,LEN(TA$2)-LEN("Portfolio &amp; ")+1),'Clean Data'!$3:$3,0))+$BE59-(INDEX('Clean Data'!$3:$1048576,MATCH($M58,'Clean Data'!$A$3:$A$1048576,0),MATCH(RIGHT(TA$2,LEN(TA$2)-LEN("Portfolio &amp; ")+1),'Clean Data'!$3:$3,0))+$BE58))/(INDEX('Clean Data'!$3:$1048576,MATCH($M58,'Clean Data'!$A$3:$A$1048576,0),MATCH(RIGHT(TA$2,LEN(TA$2)-LEN("Portfolio &amp; ")+1),'Clean Data'!$3:$3,0))+$BE58)</f>
        <v>6.630054609914092E-2</v>
      </c>
      <c r="TB59">
        <f>(INDEX('Clean Data'!$3:$1048576,MATCH($M59,'Clean Data'!$A$3:$A$1048576,0),MATCH(RIGHT(TB$2,LEN(TB$2)-LEN("Portfolio &amp; ")+1),'Clean Data'!$3:$3,0))+$BE59-(INDEX('Clean Data'!$3:$1048576,MATCH($M58,'Clean Data'!$A$3:$A$1048576,0),MATCH(RIGHT(TB$2,LEN(TB$2)-LEN("Portfolio &amp; ")+1),'Clean Data'!$3:$3,0))+$BE58))/(INDEX('Clean Data'!$3:$1048576,MATCH($M58,'Clean Data'!$A$3:$A$1048576,0),MATCH(RIGHT(TB$2,LEN(TB$2)-LEN("Portfolio &amp; ")+1),'Clean Data'!$3:$3,0))+$BE58)</f>
        <v>6.6264738920863903E-2</v>
      </c>
      <c r="TC59">
        <f>(INDEX('Clean Data'!$3:$1048576,MATCH($M59,'Clean Data'!$A$3:$A$1048576,0),MATCH(RIGHT(TC$2,LEN(TC$2)-LEN("Portfolio &amp; ")+1),'Clean Data'!$3:$3,0))+$BE59-(INDEX('Clean Data'!$3:$1048576,MATCH($M58,'Clean Data'!$A$3:$A$1048576,0),MATCH(RIGHT(TC$2,LEN(TC$2)-LEN("Portfolio &amp; ")+1),'Clean Data'!$3:$3,0))+$BE58))/(INDEX('Clean Data'!$3:$1048576,MATCH($M58,'Clean Data'!$A$3:$A$1048576,0),MATCH(RIGHT(TC$2,LEN(TC$2)-LEN("Portfolio &amp; ")+1),'Clean Data'!$3:$3,0))+$BE58)</f>
        <v>6.6246102194796458E-2</v>
      </c>
      <c r="TD59">
        <f>(INDEX('Clean Data'!$3:$1048576,MATCH($M59,'Clean Data'!$A$3:$A$1048576,0),MATCH(RIGHT(TD$2,LEN(TD$2)-LEN("Portfolio &amp; ")+1),'Clean Data'!$3:$3,0))+$BE59-(INDEX('Clean Data'!$3:$1048576,MATCH($M58,'Clean Data'!$A$3:$A$1048576,0),MATCH(RIGHT(TD$2,LEN(TD$2)-LEN("Portfolio &amp; ")+1),'Clean Data'!$3:$3,0))+$BE58))/(INDEX('Clean Data'!$3:$1048576,MATCH($M58,'Clean Data'!$A$3:$A$1048576,0),MATCH(RIGHT(TD$2,LEN(TD$2)-LEN("Portfolio &amp; ")+1),'Clean Data'!$3:$3,0))+$BE58)</f>
        <v>6.6187978477845785E-2</v>
      </c>
      <c r="TE59">
        <f>(INDEX('Clean Data'!$3:$1048576,MATCH($M59,'Clean Data'!$A$3:$A$1048576,0),MATCH(RIGHT(TE$2,LEN(TE$2)-LEN("Portfolio &amp; ")+1),'Clean Data'!$3:$3,0))+$BE59-(INDEX('Clean Data'!$3:$1048576,MATCH($M58,'Clean Data'!$A$3:$A$1048576,0),MATCH(RIGHT(TE$2,LEN(TE$2)-LEN("Portfolio &amp; ")+1),'Clean Data'!$3:$3,0))+$BE58))/(INDEX('Clean Data'!$3:$1048576,MATCH($M58,'Clean Data'!$A$3:$A$1048576,0),MATCH(RIGHT(TE$2,LEN(TE$2)-LEN("Portfolio &amp; ")+1),'Clean Data'!$3:$3,0))+$BE58)</f>
        <v>6.6257225938533088E-2</v>
      </c>
      <c r="TF59">
        <f>(INDEX('Clean Data'!$3:$1048576,MATCH($M59,'Clean Data'!$A$3:$A$1048576,0),MATCH(RIGHT(TF$2,LEN(TF$2)-LEN("Portfolio &amp; ")+1),'Clean Data'!$3:$3,0))+$BE59-(INDEX('Clean Data'!$3:$1048576,MATCH($M58,'Clean Data'!$A$3:$A$1048576,0),MATCH(RIGHT(TF$2,LEN(TF$2)-LEN("Portfolio &amp; ")+1),'Clean Data'!$3:$3,0))+$BE58))/(INDEX('Clean Data'!$3:$1048576,MATCH($M58,'Clean Data'!$A$3:$A$1048576,0),MATCH(RIGHT(TF$2,LEN(TF$2)-LEN("Portfolio &amp; ")+1),'Clean Data'!$3:$3,0))+$BE58)</f>
        <v>6.6237568273497707E-2</v>
      </c>
      <c r="TG59">
        <f>(INDEX('Clean Data'!$3:$1048576,MATCH($M59,'Clean Data'!$A$3:$A$1048576,0),MATCH(RIGHT(TG$2,LEN(TG$2)-LEN("Portfolio &amp; ")+1),'Clean Data'!$3:$3,0))+$BE59-(INDEX('Clean Data'!$3:$1048576,MATCH($M58,'Clean Data'!$A$3:$A$1048576,0),MATCH(RIGHT(TG$2,LEN(TG$2)-LEN("Portfolio &amp; ")+1),'Clean Data'!$3:$3,0))+$BE58))/(INDEX('Clean Data'!$3:$1048576,MATCH($M58,'Clean Data'!$A$3:$A$1048576,0),MATCH(RIGHT(TG$2,LEN(TG$2)-LEN("Portfolio &amp; ")+1),'Clean Data'!$3:$3,0))+$BE58)</f>
        <v>6.6257546151516036E-2</v>
      </c>
      <c r="TH59">
        <f>(INDEX('Clean Data'!$3:$1048576,MATCH($M59,'Clean Data'!$A$3:$A$1048576,0),MATCH(RIGHT(TH$2,LEN(TH$2)-LEN("Portfolio &amp; ")+1),'Clean Data'!$3:$3,0))+$BE59-(INDEX('Clean Data'!$3:$1048576,MATCH($M58,'Clean Data'!$A$3:$A$1048576,0),MATCH(RIGHT(TH$2,LEN(TH$2)-LEN("Portfolio &amp; ")+1),'Clean Data'!$3:$3,0))+$BE58))/(INDEX('Clean Data'!$3:$1048576,MATCH($M58,'Clean Data'!$A$3:$A$1048576,0),MATCH(RIGHT(TH$2,LEN(TH$2)-LEN("Portfolio &amp; ")+1),'Clean Data'!$3:$3,0))+$BE58)</f>
        <v>6.6276790952629089E-2</v>
      </c>
      <c r="TI59">
        <f>(INDEX('Clean Data'!$3:$1048576,MATCH($M59,'Clean Data'!$A$3:$A$1048576,0),MATCH(RIGHT(TI$2,LEN(TI$2)-LEN("Portfolio &amp; ")+1),'Clean Data'!$3:$3,0))+$BE59-(INDEX('Clean Data'!$3:$1048576,MATCH($M58,'Clean Data'!$A$3:$A$1048576,0),MATCH(RIGHT(TI$2,LEN(TI$2)-LEN("Portfolio &amp; ")+1),'Clean Data'!$3:$3,0))+$BE58))/(INDEX('Clean Data'!$3:$1048576,MATCH($M58,'Clean Data'!$A$3:$A$1048576,0),MATCH(RIGHT(TI$2,LEN(TI$2)-LEN("Portfolio &amp; ")+1),'Clean Data'!$3:$3,0))+$BE58)</f>
        <v>6.6247024892783862E-2</v>
      </c>
      <c r="TJ59">
        <f>(INDEX('Clean Data'!$3:$1048576,MATCH($M59,'Clean Data'!$A$3:$A$1048576,0),MATCH(RIGHT(TJ$2,LEN(TJ$2)-LEN("Portfolio &amp; ")+1),'Clean Data'!$3:$3,0))+$BE59-(INDEX('Clean Data'!$3:$1048576,MATCH($M58,'Clean Data'!$A$3:$A$1048576,0),MATCH(RIGHT(TJ$2,LEN(TJ$2)-LEN("Portfolio &amp; ")+1),'Clean Data'!$3:$3,0))+$BE58))/(INDEX('Clean Data'!$3:$1048576,MATCH($M58,'Clean Data'!$A$3:$A$1048576,0),MATCH(RIGHT(TJ$2,LEN(TJ$2)-LEN("Portfolio &amp; ")+1),'Clean Data'!$3:$3,0))+$BE58)</f>
        <v>6.6244190706804956E-2</v>
      </c>
      <c r="TK59">
        <f>(INDEX('Clean Data'!$3:$1048576,MATCH($M59,'Clean Data'!$A$3:$A$1048576,0),MATCH(RIGHT(TK$2,LEN(TK$2)-LEN("Portfolio &amp; ")+1),'Clean Data'!$3:$3,0))+$BE59-(INDEX('Clean Data'!$3:$1048576,MATCH($M58,'Clean Data'!$A$3:$A$1048576,0),MATCH(RIGHT(TK$2,LEN(TK$2)-LEN("Portfolio &amp; ")+1),'Clean Data'!$3:$3,0))+$BE58))/(INDEX('Clean Data'!$3:$1048576,MATCH($M58,'Clean Data'!$A$3:$A$1048576,0),MATCH(RIGHT(TK$2,LEN(TK$2)-LEN("Portfolio &amp; ")+1),'Clean Data'!$3:$3,0))+$BE58)</f>
        <v>6.6262606450811751E-2</v>
      </c>
      <c r="TL59">
        <f>(INDEX('Clean Data'!$3:$1048576,MATCH($M59,'Clean Data'!$A$3:$A$1048576,0),MATCH(RIGHT(TL$2,LEN(TL$2)-LEN("Portfolio &amp; ")+1),'Clean Data'!$3:$3,0))+$BE59-(INDEX('Clean Data'!$3:$1048576,MATCH($M58,'Clean Data'!$A$3:$A$1048576,0),MATCH(RIGHT(TL$2,LEN(TL$2)-LEN("Portfolio &amp; ")+1),'Clean Data'!$3:$3,0))+$BE58))/(INDEX('Clean Data'!$3:$1048576,MATCH($M58,'Clean Data'!$A$3:$A$1048576,0),MATCH(RIGHT(TL$2,LEN(TL$2)-LEN("Portfolio &amp; ")+1),'Clean Data'!$3:$3,0))+$BE58)</f>
        <v>6.623113067105113E-2</v>
      </c>
      <c r="TM59">
        <f>(INDEX('Clean Data'!$3:$1048576,MATCH($M59,'Clean Data'!$A$3:$A$1048576,0),MATCH(RIGHT(TM$2,LEN(TM$2)-LEN("Portfolio &amp; ")+1),'Clean Data'!$3:$3,0))+$BE59-(INDEX('Clean Data'!$3:$1048576,MATCH($M58,'Clean Data'!$A$3:$A$1048576,0),MATCH(RIGHT(TM$2,LEN(TM$2)-LEN("Portfolio &amp; ")+1),'Clean Data'!$3:$3,0))+$BE58))/(INDEX('Clean Data'!$3:$1048576,MATCH($M58,'Clean Data'!$A$3:$A$1048576,0),MATCH(RIGHT(TM$2,LEN(TM$2)-LEN("Portfolio &amp; ")+1),'Clean Data'!$3:$3,0))+$BE58)</f>
        <v>6.6239884806823149E-2</v>
      </c>
      <c r="TN59">
        <f>(INDEX('Clean Data'!$3:$1048576,MATCH($M59,'Clean Data'!$A$3:$A$1048576,0),MATCH(RIGHT(TN$2,LEN(TN$2)-LEN("Portfolio &amp; ")+1),'Clean Data'!$3:$3,0))+$BE59-(INDEX('Clean Data'!$3:$1048576,MATCH($M58,'Clean Data'!$A$3:$A$1048576,0),MATCH(RIGHT(TN$2,LEN(TN$2)-LEN("Portfolio &amp; ")+1),'Clean Data'!$3:$3,0))+$BE58))/(INDEX('Clean Data'!$3:$1048576,MATCH($M58,'Clean Data'!$A$3:$A$1048576,0),MATCH(RIGHT(TN$2,LEN(TN$2)-LEN("Portfolio &amp; ")+1),'Clean Data'!$3:$3,0))+$BE58)</f>
        <v>6.6249654239827871E-2</v>
      </c>
      <c r="TO59">
        <f>(INDEX('Clean Data'!$3:$1048576,MATCH($M59,'Clean Data'!$A$3:$A$1048576,0),MATCH(RIGHT(TO$2,LEN(TO$2)-LEN("Portfolio &amp; ")+1),'Clean Data'!$3:$3,0))+$BE59-(INDEX('Clean Data'!$3:$1048576,MATCH($M58,'Clean Data'!$A$3:$A$1048576,0),MATCH(RIGHT(TO$2,LEN(TO$2)-LEN("Portfolio &amp; ")+1),'Clean Data'!$3:$3,0))+$BE58))/(INDEX('Clean Data'!$3:$1048576,MATCH($M58,'Clean Data'!$A$3:$A$1048576,0),MATCH(RIGHT(TO$2,LEN(TO$2)-LEN("Portfolio &amp; ")+1),'Clean Data'!$3:$3,0))+$BE58)</f>
        <v>6.6240987773824381E-2</v>
      </c>
      <c r="TP59">
        <f>(INDEX('Clean Data'!$3:$1048576,MATCH($M59,'Clean Data'!$A$3:$A$1048576,0),MATCH(RIGHT(TP$2,LEN(TP$2)-LEN("Portfolio &amp; ")+1),'Clean Data'!$3:$3,0))+$BE59-(INDEX('Clean Data'!$3:$1048576,MATCH($M58,'Clean Data'!$A$3:$A$1048576,0),MATCH(RIGHT(TP$2,LEN(TP$2)-LEN("Portfolio &amp; ")+1),'Clean Data'!$3:$3,0))+$BE58))/(INDEX('Clean Data'!$3:$1048576,MATCH($M58,'Clean Data'!$A$3:$A$1048576,0),MATCH(RIGHT(TP$2,LEN(TP$2)-LEN("Portfolio &amp; ")+1),'Clean Data'!$3:$3,0))+$BE58)</f>
        <v>6.6249399816854918E-2</v>
      </c>
      <c r="TQ59">
        <f>(INDEX('Clean Data'!$3:$1048576,MATCH($M59,'Clean Data'!$A$3:$A$1048576,0),MATCH(RIGHT(TQ$2,LEN(TQ$2)-LEN("Portfolio &amp; ")+1),'Clean Data'!$3:$3,0))+$BE59-(INDEX('Clean Data'!$3:$1048576,MATCH($M58,'Clean Data'!$A$3:$A$1048576,0),MATCH(RIGHT(TQ$2,LEN(TQ$2)-LEN("Portfolio &amp; ")+1),'Clean Data'!$3:$3,0))+$BE58))/(INDEX('Clean Data'!$3:$1048576,MATCH($M58,'Clean Data'!$A$3:$A$1048576,0),MATCH(RIGHT(TQ$2,LEN(TQ$2)-LEN("Portfolio &amp; ")+1),'Clean Data'!$3:$3,0))+$BE58)</f>
        <v>6.6218749503670349E-2</v>
      </c>
      <c r="TR59">
        <f>(INDEX('Clean Data'!$3:$1048576,MATCH($M59,'Clean Data'!$A$3:$A$1048576,0),MATCH(RIGHT(TR$2,LEN(TR$2)-LEN("Portfolio &amp; ")+1),'Clean Data'!$3:$3,0))+$BE59-(INDEX('Clean Data'!$3:$1048576,MATCH($M58,'Clean Data'!$A$3:$A$1048576,0),MATCH(RIGHT(TR$2,LEN(TR$2)-LEN("Portfolio &amp; ")+1),'Clean Data'!$3:$3,0))+$BE58))/(INDEX('Clean Data'!$3:$1048576,MATCH($M58,'Clean Data'!$A$3:$A$1048576,0),MATCH(RIGHT(TR$2,LEN(TR$2)-LEN("Portfolio &amp; ")+1),'Clean Data'!$3:$3,0))+$BE58)</f>
        <v>6.6244567039460966E-2</v>
      </c>
      <c r="TS59">
        <f>(INDEX('Clean Data'!$3:$1048576,MATCH($M59,'Clean Data'!$A$3:$A$1048576,0),MATCH(RIGHT(TS$2,LEN(TS$2)-LEN("Portfolio &amp; ")+1),'Clean Data'!$3:$3,0))+$BE59-(INDEX('Clean Data'!$3:$1048576,MATCH($M58,'Clean Data'!$A$3:$A$1048576,0),MATCH(RIGHT(TS$2,LEN(TS$2)-LEN("Portfolio &amp; ")+1),'Clean Data'!$3:$3,0))+$BE58))/(INDEX('Clean Data'!$3:$1048576,MATCH($M58,'Clean Data'!$A$3:$A$1048576,0),MATCH(RIGHT(TS$2,LEN(TS$2)-LEN("Portfolio &amp; ")+1),'Clean Data'!$3:$3,0))+$BE58)</f>
        <v>6.6232599233802536E-2</v>
      </c>
      <c r="TT59">
        <f>(INDEX('Clean Data'!$3:$1048576,MATCH($M59,'Clean Data'!$A$3:$A$1048576,0),MATCH(RIGHT(TT$2,LEN(TT$2)-LEN("Portfolio &amp; ")+1),'Clean Data'!$3:$3,0))+$BE59-(INDEX('Clean Data'!$3:$1048576,MATCH($M58,'Clean Data'!$A$3:$A$1048576,0),MATCH(RIGHT(TT$2,LEN(TT$2)-LEN("Portfolio &amp; ")+1),'Clean Data'!$3:$3,0))+$BE58))/(INDEX('Clean Data'!$3:$1048576,MATCH($M58,'Clean Data'!$A$3:$A$1048576,0),MATCH(RIGHT(TT$2,LEN(TT$2)-LEN("Portfolio &amp; ")+1),'Clean Data'!$3:$3,0))+$BE58)</f>
        <v>6.6242470613522397E-2</v>
      </c>
      <c r="TU59">
        <f>(INDEX('Clean Data'!$3:$1048576,MATCH($M59,'Clean Data'!$A$3:$A$1048576,0),MATCH(RIGHT(TU$2,LEN(TU$2)-LEN("Portfolio &amp; ")+1),'Clean Data'!$3:$3,0))+$BE59-(INDEX('Clean Data'!$3:$1048576,MATCH($M58,'Clean Data'!$A$3:$A$1048576,0),MATCH(RIGHT(TU$2,LEN(TU$2)-LEN("Portfolio &amp; ")+1),'Clean Data'!$3:$3,0))+$BE58))/(INDEX('Clean Data'!$3:$1048576,MATCH($M58,'Clean Data'!$A$3:$A$1048576,0),MATCH(RIGHT(TU$2,LEN(TU$2)-LEN("Portfolio &amp; ")+1),'Clean Data'!$3:$3,0))+$BE58)</f>
        <v>6.6233812381259832E-2</v>
      </c>
      <c r="TV59">
        <f>(INDEX('Clean Data'!$3:$1048576,MATCH($M59,'Clean Data'!$A$3:$A$1048576,0),MATCH(RIGHT(TV$2,LEN(TV$2)-LEN("Portfolio &amp; ")+1),'Clean Data'!$3:$3,0))+$BE59-(INDEX('Clean Data'!$3:$1048576,MATCH($M58,'Clean Data'!$A$3:$A$1048576,0),MATCH(RIGHT(TV$2,LEN(TV$2)-LEN("Portfolio &amp; ")+1),'Clean Data'!$3:$3,0))+$BE58))/(INDEX('Clean Data'!$3:$1048576,MATCH($M58,'Clean Data'!$A$3:$A$1048576,0),MATCH(RIGHT(TV$2,LEN(TV$2)-LEN("Portfolio &amp; ")+1),'Clean Data'!$3:$3,0))+$BE58)</f>
        <v>6.6256569437079055E-2</v>
      </c>
      <c r="TW59">
        <f>(INDEX('Clean Data'!$3:$1048576,MATCH($M59,'Clean Data'!$A$3:$A$1048576,0),MATCH(RIGHT(TW$2,LEN(TW$2)-LEN("Portfolio &amp; ")+1),'Clean Data'!$3:$3,0))+$BE59-(INDEX('Clean Data'!$3:$1048576,MATCH($M58,'Clean Data'!$A$3:$A$1048576,0),MATCH(RIGHT(TW$2,LEN(TW$2)-LEN("Portfolio &amp; ")+1),'Clean Data'!$3:$3,0))+$BE58))/(INDEX('Clean Data'!$3:$1048576,MATCH($M58,'Clean Data'!$A$3:$A$1048576,0),MATCH(RIGHT(TW$2,LEN(TW$2)-LEN("Portfolio &amp; ")+1),'Clean Data'!$3:$3,0))+$BE58)</f>
        <v>6.6236097001683633E-2</v>
      </c>
      <c r="TX59">
        <f>(INDEX('Clean Data'!$3:$1048576,MATCH($M59,'Clean Data'!$A$3:$A$1048576,0),MATCH(RIGHT(TX$2,LEN(TX$2)-LEN("Portfolio &amp; ")+1),'Clean Data'!$3:$3,0))+$BE59-(INDEX('Clean Data'!$3:$1048576,MATCH($M58,'Clean Data'!$A$3:$A$1048576,0),MATCH(RIGHT(TX$2,LEN(TX$2)-LEN("Portfolio &amp; ")+1),'Clean Data'!$3:$3,0))+$BE58))/(INDEX('Clean Data'!$3:$1048576,MATCH($M58,'Clean Data'!$A$3:$A$1048576,0),MATCH(RIGHT(TX$2,LEN(TX$2)-LEN("Portfolio &amp; ")+1),'Clean Data'!$3:$3,0))+$BE58)</f>
        <v>6.6240613700503853E-2</v>
      </c>
      <c r="TY59">
        <f>(INDEX('Clean Data'!$3:$1048576,MATCH($M59,'Clean Data'!$A$3:$A$1048576,0),MATCH(RIGHT(TY$2,LEN(TY$2)-LEN("Portfolio &amp; ")+1),'Clean Data'!$3:$3,0))+$BE59-(INDEX('Clean Data'!$3:$1048576,MATCH($M58,'Clean Data'!$A$3:$A$1048576,0),MATCH(RIGHT(TY$2,LEN(TY$2)-LEN("Portfolio &amp; ")+1),'Clean Data'!$3:$3,0))+$BE58))/(INDEX('Clean Data'!$3:$1048576,MATCH($M58,'Clean Data'!$A$3:$A$1048576,0),MATCH(RIGHT(TY$2,LEN(TY$2)-LEN("Portfolio &amp; ")+1),'Clean Data'!$3:$3,0))+$BE58)</f>
        <v>6.6256286874315173E-2</v>
      </c>
      <c r="TZ59">
        <f>(INDEX('Clean Data'!$3:$1048576,MATCH($M59,'Clean Data'!$A$3:$A$1048576,0),MATCH(RIGHT(TZ$2,LEN(TZ$2)-LEN("Portfolio &amp; ")+1),'Clean Data'!$3:$3,0))+$BE59-(INDEX('Clean Data'!$3:$1048576,MATCH($M58,'Clean Data'!$A$3:$A$1048576,0),MATCH(RIGHT(TZ$2,LEN(TZ$2)-LEN("Portfolio &amp; ")+1),'Clean Data'!$3:$3,0))+$BE58))/(INDEX('Clean Data'!$3:$1048576,MATCH($M58,'Clean Data'!$A$3:$A$1048576,0),MATCH(RIGHT(TZ$2,LEN(TZ$2)-LEN("Portfolio &amp; ")+1),'Clean Data'!$3:$3,0))+$BE58)</f>
        <v>6.6254582329326517E-2</v>
      </c>
      <c r="UA59">
        <f>(INDEX('Clean Data'!$3:$1048576,MATCH($M59,'Clean Data'!$A$3:$A$1048576,0),MATCH(RIGHT(UA$2,LEN(UA$2)-LEN("Portfolio &amp; ")+1),'Clean Data'!$3:$3,0))+$BE59-(INDEX('Clean Data'!$3:$1048576,MATCH($M58,'Clean Data'!$A$3:$A$1048576,0),MATCH(RIGHT(UA$2,LEN(UA$2)-LEN("Portfolio &amp; ")+1),'Clean Data'!$3:$3,0))+$BE58))/(INDEX('Clean Data'!$3:$1048576,MATCH($M58,'Clean Data'!$A$3:$A$1048576,0),MATCH(RIGHT(UA$2,LEN(UA$2)-LEN("Portfolio &amp; ")+1),'Clean Data'!$3:$3,0))+$BE58)</f>
        <v>6.6254396448119632E-2</v>
      </c>
      <c r="UB59">
        <f>(INDEX('Clean Data'!$3:$1048576,MATCH($M59,'Clean Data'!$A$3:$A$1048576,0),MATCH(RIGHT(UB$2,LEN(UB$2)-LEN("Portfolio &amp; ")+1),'Clean Data'!$3:$3,0))+$BE59-(INDEX('Clean Data'!$3:$1048576,MATCH($M58,'Clean Data'!$A$3:$A$1048576,0),MATCH(RIGHT(UB$2,LEN(UB$2)-LEN("Portfolio &amp; ")+1),'Clean Data'!$3:$3,0))+$BE58))/(INDEX('Clean Data'!$3:$1048576,MATCH($M58,'Clean Data'!$A$3:$A$1048576,0),MATCH(RIGHT(UB$2,LEN(UB$2)-LEN("Portfolio &amp; ")+1),'Clean Data'!$3:$3,0))+$BE58)</f>
        <v>6.6256614127498073E-2</v>
      </c>
      <c r="UC59">
        <f>(INDEX('Clean Data'!$3:$1048576,MATCH($M59,'Clean Data'!$A$3:$A$1048576,0),MATCH(RIGHT(UC$2,LEN(UC$2)-LEN("Portfolio &amp; ")+1),'Clean Data'!$3:$3,0))+$BE59-(INDEX('Clean Data'!$3:$1048576,MATCH($M58,'Clean Data'!$A$3:$A$1048576,0),MATCH(RIGHT(UC$2,LEN(UC$2)-LEN("Portfolio &amp; ")+1),'Clean Data'!$3:$3,0))+$BE58))/(INDEX('Clean Data'!$3:$1048576,MATCH($M58,'Clean Data'!$A$3:$A$1048576,0),MATCH(RIGHT(UC$2,LEN(UC$2)-LEN("Portfolio &amp; ")+1),'Clean Data'!$3:$3,0))+$BE58)</f>
        <v>6.6239830445796219E-2</v>
      </c>
      <c r="UD59">
        <f>(INDEX('Clean Data'!$3:$1048576,MATCH($M59,'Clean Data'!$A$3:$A$1048576,0),MATCH(RIGHT(UD$2,LEN(UD$2)-LEN("Portfolio &amp; ")+1),'Clean Data'!$3:$3,0))+$BE59-(INDEX('Clean Data'!$3:$1048576,MATCH($M58,'Clean Data'!$A$3:$A$1048576,0),MATCH(RIGHT(UD$2,LEN(UD$2)-LEN("Portfolio &amp; ")+1),'Clean Data'!$3:$3,0))+$BE58))/(INDEX('Clean Data'!$3:$1048576,MATCH($M58,'Clean Data'!$A$3:$A$1048576,0),MATCH(RIGHT(UD$2,LEN(UD$2)-LEN("Portfolio &amp; ")+1),'Clean Data'!$3:$3,0))+$BE58)</f>
        <v>6.619531623362461E-2</v>
      </c>
      <c r="UE59">
        <f>(INDEX('Clean Data'!$3:$1048576,MATCH($M59,'Clean Data'!$A$3:$A$1048576,0),MATCH(RIGHT(UE$2,LEN(UE$2)-LEN("Portfolio &amp; ")+1),'Clean Data'!$3:$3,0))+$BE59-(INDEX('Clean Data'!$3:$1048576,MATCH($M58,'Clean Data'!$A$3:$A$1048576,0),MATCH(RIGHT(UE$2,LEN(UE$2)-LEN("Portfolio &amp; ")+1),'Clean Data'!$3:$3,0))+$BE58))/(INDEX('Clean Data'!$3:$1048576,MATCH($M58,'Clean Data'!$A$3:$A$1048576,0),MATCH(RIGHT(UE$2,LEN(UE$2)-LEN("Portfolio &amp; ")+1),'Clean Data'!$3:$3,0))+$BE58)</f>
        <v>6.6244711019439698E-2</v>
      </c>
      <c r="UF59">
        <f>(INDEX('Clean Data'!$3:$1048576,MATCH($M59,'Clean Data'!$A$3:$A$1048576,0),MATCH(RIGHT(UF$2,LEN(UF$2)-LEN("Portfolio &amp; ")+1),'Clean Data'!$3:$3,0))+$BE59-(INDEX('Clean Data'!$3:$1048576,MATCH($M58,'Clean Data'!$A$3:$A$1048576,0),MATCH(RIGHT(UF$2,LEN(UF$2)-LEN("Portfolio &amp; ")+1),'Clean Data'!$3:$3,0))+$BE58))/(INDEX('Clean Data'!$3:$1048576,MATCH($M58,'Clean Data'!$A$3:$A$1048576,0),MATCH(RIGHT(UF$2,LEN(UF$2)-LEN("Portfolio &amp; ")+1),'Clean Data'!$3:$3,0))+$BE58)</f>
        <v>6.624738920874905E-2</v>
      </c>
      <c r="UG59">
        <f>(INDEX('Clean Data'!$3:$1048576,MATCH($M59,'Clean Data'!$A$3:$A$1048576,0),MATCH(RIGHT(UG$2,LEN(UG$2)-LEN("Portfolio &amp; ")+1),'Clean Data'!$3:$3,0))+$BE59-(INDEX('Clean Data'!$3:$1048576,MATCH($M58,'Clean Data'!$A$3:$A$1048576,0),MATCH(RIGHT(UG$2,LEN(UG$2)-LEN("Portfolio &amp; ")+1),'Clean Data'!$3:$3,0))+$BE58))/(INDEX('Clean Data'!$3:$1048576,MATCH($M58,'Clean Data'!$A$3:$A$1048576,0),MATCH(RIGHT(UG$2,LEN(UG$2)-LEN("Portfolio &amp; ")+1),'Clean Data'!$3:$3,0))+$BE58)</f>
        <v>6.6250967742546324E-2</v>
      </c>
      <c r="UH59">
        <f>(INDEX('Clean Data'!$3:$1048576,MATCH($M59,'Clean Data'!$A$3:$A$1048576,0),MATCH(RIGHT(UH$2,LEN(UH$2)-LEN("Portfolio &amp; ")+1),'Clean Data'!$3:$3,0))+$BE59-(INDEX('Clean Data'!$3:$1048576,MATCH($M58,'Clean Data'!$A$3:$A$1048576,0),MATCH(RIGHT(UH$2,LEN(UH$2)-LEN("Portfolio &amp; ")+1),'Clean Data'!$3:$3,0))+$BE58))/(INDEX('Clean Data'!$3:$1048576,MATCH($M58,'Clean Data'!$A$3:$A$1048576,0),MATCH(RIGHT(UH$2,LEN(UH$2)-LEN("Portfolio &amp; ")+1),'Clean Data'!$3:$3,0))+$BE58)</f>
        <v>6.6248409697862248E-2</v>
      </c>
      <c r="UI59">
        <f>(INDEX('Clean Data'!$3:$1048576,MATCH($M59,'Clean Data'!$A$3:$A$1048576,0),MATCH(RIGHT(UI$2,LEN(UI$2)-LEN("Portfolio &amp; ")+1),'Clean Data'!$3:$3,0))+$BE59-(INDEX('Clean Data'!$3:$1048576,MATCH($M58,'Clean Data'!$A$3:$A$1048576,0),MATCH(RIGHT(UI$2,LEN(UI$2)-LEN("Portfolio &amp; ")+1),'Clean Data'!$3:$3,0))+$BE58))/(INDEX('Clean Data'!$3:$1048576,MATCH($M58,'Clean Data'!$A$3:$A$1048576,0),MATCH(RIGHT(UI$2,LEN(UI$2)-LEN("Portfolio &amp; ")+1),'Clean Data'!$3:$3,0))+$BE58)</f>
        <v>6.6299949408661837E-2</v>
      </c>
      <c r="UJ59">
        <f>(INDEX('Clean Data'!$3:$1048576,MATCH($M59,'Clean Data'!$A$3:$A$1048576,0),MATCH(RIGHT(UJ$2,LEN(UJ$2)-LEN("Portfolio &amp; ")+1),'Clean Data'!$3:$3,0))+$BE59-(INDEX('Clean Data'!$3:$1048576,MATCH($M58,'Clean Data'!$A$3:$A$1048576,0),MATCH(RIGHT(UJ$2,LEN(UJ$2)-LEN("Portfolio &amp; ")+1),'Clean Data'!$3:$3,0))+$BE58))/(INDEX('Clean Data'!$3:$1048576,MATCH($M58,'Clean Data'!$A$3:$A$1048576,0),MATCH(RIGHT(UJ$2,LEN(UJ$2)-LEN("Portfolio &amp; ")+1),'Clean Data'!$3:$3,0))+$BE58)</f>
        <v>6.6256722303841928E-2</v>
      </c>
      <c r="UK59">
        <f>(INDEX('Clean Data'!$3:$1048576,MATCH($M59,'Clean Data'!$A$3:$A$1048576,0),MATCH(RIGHT(UK$2,LEN(UK$2)-LEN("Portfolio &amp; ")+1),'Clean Data'!$3:$3,0))+$BE59-(INDEX('Clean Data'!$3:$1048576,MATCH($M58,'Clean Data'!$A$3:$A$1048576,0),MATCH(RIGHT(UK$2,LEN(UK$2)-LEN("Portfolio &amp; ")+1),'Clean Data'!$3:$3,0))+$BE58))/(INDEX('Clean Data'!$3:$1048576,MATCH($M58,'Clean Data'!$A$3:$A$1048576,0),MATCH(RIGHT(UK$2,LEN(UK$2)-LEN("Portfolio &amp; ")+1),'Clean Data'!$3:$3,0))+$BE58)</f>
        <v>6.6240940792884673E-2</v>
      </c>
      <c r="UL59">
        <f>(INDEX('Clean Data'!$3:$1048576,MATCH($M59,'Clean Data'!$A$3:$A$1048576,0),MATCH(RIGHT(UL$2,LEN(UL$2)-LEN("Portfolio &amp; ")+1),'Clean Data'!$3:$3,0))+$BE59-(INDEX('Clean Data'!$3:$1048576,MATCH($M58,'Clean Data'!$A$3:$A$1048576,0),MATCH(RIGHT(UL$2,LEN(UL$2)-LEN("Portfolio &amp; ")+1),'Clean Data'!$3:$3,0))+$BE58))/(INDEX('Clean Data'!$3:$1048576,MATCH($M58,'Clean Data'!$A$3:$A$1048576,0),MATCH(RIGHT(UL$2,LEN(UL$2)-LEN("Portfolio &amp; ")+1),'Clean Data'!$3:$3,0))+$BE58)</f>
        <v>6.6249171484028882E-2</v>
      </c>
      <c r="UM59">
        <f>(INDEX('Clean Data'!$3:$1048576,MATCH($M59,'Clean Data'!$A$3:$A$1048576,0),MATCH(RIGHT(UM$2,LEN(UM$2)-LEN("Portfolio &amp; ")+1),'Clean Data'!$3:$3,0))+$BE59-(INDEX('Clean Data'!$3:$1048576,MATCH($M58,'Clean Data'!$A$3:$A$1048576,0),MATCH(RIGHT(UM$2,LEN(UM$2)-LEN("Portfolio &amp; ")+1),'Clean Data'!$3:$3,0))+$BE58))/(INDEX('Clean Data'!$3:$1048576,MATCH($M58,'Clean Data'!$A$3:$A$1048576,0),MATCH(RIGHT(UM$2,LEN(UM$2)-LEN("Portfolio &amp; ")+1),'Clean Data'!$3:$3,0))+$BE58)</f>
        <v>6.623871451691235E-2</v>
      </c>
      <c r="UN59">
        <f>(INDEX('Clean Data'!$3:$1048576,MATCH($M59,'Clean Data'!$A$3:$A$1048576,0),MATCH(RIGHT(UN$2,LEN(UN$2)-LEN("Portfolio &amp; ")+1),'Clean Data'!$3:$3,0))+$BE59-(INDEX('Clean Data'!$3:$1048576,MATCH($M58,'Clean Data'!$A$3:$A$1048576,0),MATCH(RIGHT(UN$2,LEN(UN$2)-LEN("Portfolio &amp; ")+1),'Clean Data'!$3:$3,0))+$BE58))/(INDEX('Clean Data'!$3:$1048576,MATCH($M58,'Clean Data'!$A$3:$A$1048576,0),MATCH(RIGHT(UN$2,LEN(UN$2)-LEN("Portfolio &amp; ")+1),'Clean Data'!$3:$3,0))+$BE58)</f>
        <v>6.62206310243144E-2</v>
      </c>
      <c r="UO59">
        <f>(INDEX('Clean Data'!$3:$1048576,MATCH($M59,'Clean Data'!$A$3:$A$1048576,0),MATCH(RIGHT(UO$2,LEN(UO$2)-LEN("Portfolio &amp; ")+1),'Clean Data'!$3:$3,0))+$BE59-(INDEX('Clean Data'!$3:$1048576,MATCH($M58,'Clean Data'!$A$3:$A$1048576,0),MATCH(RIGHT(UO$2,LEN(UO$2)-LEN("Portfolio &amp; ")+1),'Clean Data'!$3:$3,0))+$BE58))/(INDEX('Clean Data'!$3:$1048576,MATCH($M58,'Clean Data'!$A$3:$A$1048576,0),MATCH(RIGHT(UO$2,LEN(UO$2)-LEN("Portfolio &amp; ")+1),'Clean Data'!$3:$3,0))+$BE58)</f>
        <v>6.6213262449826379E-2</v>
      </c>
      <c r="UP59">
        <f>(INDEX('Clean Data'!$3:$1048576,MATCH($M59,'Clean Data'!$A$3:$A$1048576,0),MATCH(RIGHT(UP$2,LEN(UP$2)-LEN("Portfolio &amp; ")+1),'Clean Data'!$3:$3,0))+$BE59-(INDEX('Clean Data'!$3:$1048576,MATCH($M58,'Clean Data'!$A$3:$A$1048576,0),MATCH(RIGHT(UP$2,LEN(UP$2)-LEN("Portfolio &amp; ")+1),'Clean Data'!$3:$3,0))+$BE58))/(INDEX('Clean Data'!$3:$1048576,MATCH($M58,'Clean Data'!$A$3:$A$1048576,0),MATCH(RIGHT(UP$2,LEN(UP$2)-LEN("Portfolio &amp; ")+1),'Clean Data'!$3:$3,0))+$BE58)</f>
        <v>6.6244859974097681E-2</v>
      </c>
      <c r="UQ59">
        <f>(INDEX('Clean Data'!$3:$1048576,MATCH($M59,'Clean Data'!$A$3:$A$1048576,0),MATCH(RIGHT(UQ$2,LEN(UQ$2)-LEN("Portfolio &amp; ")+1),'Clean Data'!$3:$3,0))+$BE59-(INDEX('Clean Data'!$3:$1048576,MATCH($M58,'Clean Data'!$A$3:$A$1048576,0),MATCH(RIGHT(UQ$2,LEN(UQ$2)-LEN("Portfolio &amp; ")+1),'Clean Data'!$3:$3,0))+$BE58))/(INDEX('Clean Data'!$3:$1048576,MATCH($M58,'Clean Data'!$A$3:$A$1048576,0),MATCH(RIGHT(UQ$2,LEN(UQ$2)-LEN("Portfolio &amp; ")+1),'Clean Data'!$3:$3,0))+$BE58)</f>
        <v>6.6275415318749323E-2</v>
      </c>
      <c r="UR59">
        <f>(INDEX('Clean Data'!$3:$1048576,MATCH($M59,'Clean Data'!$A$3:$A$1048576,0),MATCH(RIGHT(UR$2,LEN(UR$2)-LEN("Portfolio &amp; ")+1),'Clean Data'!$3:$3,0))+$BE59-(INDEX('Clean Data'!$3:$1048576,MATCH($M58,'Clean Data'!$A$3:$A$1048576,0),MATCH(RIGHT(UR$2,LEN(UR$2)-LEN("Portfolio &amp; ")+1),'Clean Data'!$3:$3,0))+$BE58))/(INDEX('Clean Data'!$3:$1048576,MATCH($M58,'Clean Data'!$A$3:$A$1048576,0),MATCH(RIGHT(UR$2,LEN(UR$2)-LEN("Portfolio &amp; ")+1),'Clean Data'!$3:$3,0))+$BE58)</f>
        <v>6.6246038636038215E-2</v>
      </c>
      <c r="US59">
        <f>(INDEX('Clean Data'!$3:$1048576,MATCH($M59,'Clean Data'!$A$3:$A$1048576,0),MATCH(RIGHT(US$2,LEN(US$2)-LEN("Portfolio &amp; ")+1),'Clean Data'!$3:$3,0))+$BE59-(INDEX('Clean Data'!$3:$1048576,MATCH($M58,'Clean Data'!$A$3:$A$1048576,0),MATCH(RIGHT(US$2,LEN(US$2)-LEN("Portfolio &amp; ")+1),'Clean Data'!$3:$3,0))+$BE58))/(INDEX('Clean Data'!$3:$1048576,MATCH($M58,'Clean Data'!$A$3:$A$1048576,0),MATCH(RIGHT(US$2,LEN(US$2)-LEN("Portfolio &amp; ")+1),'Clean Data'!$3:$3,0))+$BE58)</f>
        <v>6.6255907687801152E-2</v>
      </c>
      <c r="UT59">
        <f>(INDEX('Clean Data'!$3:$1048576,MATCH($M59,'Clean Data'!$A$3:$A$1048576,0),MATCH(RIGHT(UT$2,LEN(UT$2)-LEN("Portfolio &amp; ")+1),'Clean Data'!$3:$3,0))+$BE59-(INDEX('Clean Data'!$3:$1048576,MATCH($M58,'Clean Data'!$A$3:$A$1048576,0),MATCH(RIGHT(UT$2,LEN(UT$2)-LEN("Portfolio &amp; ")+1),'Clean Data'!$3:$3,0))+$BE58))/(INDEX('Clean Data'!$3:$1048576,MATCH($M58,'Clean Data'!$A$3:$A$1048576,0),MATCH(RIGHT(UT$2,LEN(UT$2)-LEN("Portfolio &amp; ")+1),'Clean Data'!$3:$3,0))+$BE58)</f>
        <v>6.6256887810991469E-2</v>
      </c>
      <c r="UU59">
        <f>(INDEX('Clean Data'!$3:$1048576,MATCH($M59,'Clean Data'!$A$3:$A$1048576,0),MATCH(RIGHT(UU$2,LEN(UU$2)-LEN("Portfolio &amp; ")+1),'Clean Data'!$3:$3,0))+$BE59-(INDEX('Clean Data'!$3:$1048576,MATCH($M58,'Clean Data'!$A$3:$A$1048576,0),MATCH(RIGHT(UU$2,LEN(UU$2)-LEN("Portfolio &amp; ")+1),'Clean Data'!$3:$3,0))+$BE58))/(INDEX('Clean Data'!$3:$1048576,MATCH($M58,'Clean Data'!$A$3:$A$1048576,0),MATCH(RIGHT(UU$2,LEN(UU$2)-LEN("Portfolio &amp; ")+1),'Clean Data'!$3:$3,0))+$BE58)</f>
        <v>6.6255067330562439E-2</v>
      </c>
      <c r="UV59">
        <f>(INDEX('Clean Data'!$3:$1048576,MATCH($M59,'Clean Data'!$A$3:$A$1048576,0),MATCH(RIGHT(UV$2,LEN(UV$2)-LEN("Portfolio &amp; ")+1),'Clean Data'!$3:$3,0))+$BE59-(INDEX('Clean Data'!$3:$1048576,MATCH($M58,'Clean Data'!$A$3:$A$1048576,0),MATCH(RIGHT(UV$2,LEN(UV$2)-LEN("Portfolio &amp; ")+1),'Clean Data'!$3:$3,0))+$BE58))/(INDEX('Clean Data'!$3:$1048576,MATCH($M58,'Clean Data'!$A$3:$A$1048576,0),MATCH(RIGHT(UV$2,LEN(UV$2)-LEN("Portfolio &amp; ")+1),'Clean Data'!$3:$3,0))+$BE58)</f>
        <v>6.6240173789774925E-2</v>
      </c>
      <c r="UW59" s="20">
        <f>(INDEX('Clean Data'!$3:$1048576,MATCH($M59,'Clean Data'!$A$3:$A$1048576,0),MATCH(RIGHT(UW$2,LEN(UW$2)-LEN("Portfolio &amp; ")+1),'Clean Data'!$3:$3,0))+$BE59-(INDEX('Clean Data'!$3:$1048576,MATCH($M58,'Clean Data'!$A$3:$A$1048576,0),MATCH(RIGHT(UW$2,LEN(UW$2)-LEN("Portfolio &amp; ")+1),'Clean Data'!$3:$3,0))+$BE58))/(INDEX('Clean Data'!$3:$1048576,MATCH($M58,'Clean Data'!$A$3:$A$1048576,0),MATCH(RIGHT(UW$2,LEN(UW$2)-LEN("Portfolio &amp; ")+1),'Clean Data'!$3:$3,0))+$BE58)</f>
        <v>6.6283290052597435E-2</v>
      </c>
    </row>
    <row r="60" spans="1:569" x14ac:dyDescent="0.25">
      <c r="H60" s="19"/>
      <c r="I60" s="19"/>
      <c r="J60" s="19"/>
      <c r="K60"/>
      <c r="M60" s="1">
        <f>'Clean Data'!A61</f>
        <v>44501</v>
      </c>
      <c r="N60">
        <f>INDEX('Clean Data'!$3:$1048576,MATCH($M60,'Clean Data'!$A$3:$A$1048576,0),MATCH(N$2,'Clean Data'!$3:$3,0))*VLOOKUP(N$2,$A$3:$B$45,2,FALSE)</f>
        <v>44731.019500732393</v>
      </c>
      <c r="O60">
        <f>INDEX('Clean Data'!$3:$1048576,MATCH($M60,'Clean Data'!$A$3:$A$1048576,0),MATCH(O$2,'Clean Data'!$3:$3,0))*VLOOKUP(O$2,$A$3:$B$45,2,FALSE)</f>
        <v>5182.4998855590748</v>
      </c>
      <c r="P60">
        <f>INDEX('Clean Data'!$3:$1048576,MATCH($M60,'Clean Data'!$A$3:$A$1048576,0),MATCH(P$2,'Clean Data'!$3:$3,0))*VLOOKUP(P$2,$A$3:$B$45,2,FALSE)</f>
        <v>10286.6952514648</v>
      </c>
      <c r="Q60">
        <f>INDEX('Clean Data'!$3:$1048576,MATCH($M60,'Clean Data'!$A$3:$A$1048576,0),MATCH(Q$2,'Clean Data'!$3:$3,0))*VLOOKUP(Q$2,$A$3:$B$45,2,FALSE)</f>
        <v>24549.490478515589</v>
      </c>
      <c r="R60">
        <f>INDEX('Clean Data'!$3:$1048576,MATCH($M60,'Clean Data'!$A$3:$A$1048576,0),MATCH(R$2,'Clean Data'!$3:$3,0))*VLOOKUP(R$2,$A$3:$B$45,2,FALSE)</f>
        <v>5451.2098388671802</v>
      </c>
      <c r="S60">
        <f>INDEX('Clean Data'!$3:$1048576,MATCH($M60,'Clean Data'!$A$3:$A$1048576,0),MATCH(S$2,'Clean Data'!$3:$3,0))*VLOOKUP(S$2,$A$3:$B$45,2,FALSE)</f>
        <v>13834.500122070302</v>
      </c>
      <c r="T60">
        <f>INDEX('Clean Data'!$3:$1048576,MATCH($M60,'Clean Data'!$A$3:$A$1048576,0),MATCH(T$2,'Clean Data'!$3:$3,0))*VLOOKUP(T$2,$A$3:$B$45,2,FALSE)</f>
        <v>5594.8754882812482</v>
      </c>
      <c r="U60">
        <f>INDEX('Clean Data'!$3:$1048576,MATCH($M60,'Clean Data'!$A$3:$A$1048576,0),MATCH(U$2,'Clean Data'!$3:$3,0))*VLOOKUP(U$2,$A$3:$B$45,2,FALSE)</f>
        <v>8177.8112411499005</v>
      </c>
      <c r="V60">
        <f>INDEX('Clean Data'!$3:$1048576,MATCH($M60,'Clean Data'!$A$3:$A$1048576,0),MATCH(V$2,'Clean Data'!$3:$3,0))*VLOOKUP(V$2,$A$3:$B$45,2,FALSE)</f>
        <v>1728.468894958495</v>
      </c>
      <c r="W60">
        <f>INDEX('Clean Data'!$3:$1048576,MATCH($M60,'Clean Data'!$A$3:$A$1048576,0),MATCH(W$2,'Clean Data'!$3:$3,0))*VLOOKUP(W$2,$A$3:$B$45,2,FALSE)</f>
        <v>11591.999511718721</v>
      </c>
      <c r="X60">
        <f>INDEX('Clean Data'!$3:$1048576,MATCH($M60,'Clean Data'!$A$3:$A$1048576,0),MATCH(X$2,'Clean Data'!$3:$3,0))*VLOOKUP(X$2,$A$3:$B$45,2,FALSE)</f>
        <v>3483.4799194335887</v>
      </c>
      <c r="Y60">
        <f>INDEX('Clean Data'!$3:$1048576,MATCH($M60,'Clean Data'!$A$3:$A$1048576,0),MATCH(Y$2,'Clean Data'!$3:$3,0))*VLOOKUP(Y$2,$A$3:$B$45,2,FALSE)</f>
        <v>4250.7522583007603</v>
      </c>
      <c r="Z60">
        <f>INDEX('Clean Data'!$3:$1048576,MATCH($M60,'Clean Data'!$A$3:$A$1048576,0),MATCH(Z$2,'Clean Data'!$3:$3,0))*VLOOKUP(Z$2,$A$3:$B$45,2,FALSE)</f>
        <v>3123.35472106932</v>
      </c>
      <c r="AA60">
        <f>INDEX('Clean Data'!$3:$1048576,MATCH($M60,'Clean Data'!$A$3:$A$1048576,0),MATCH(AA$2,'Clean Data'!$3:$3,0))*VLOOKUP(AA$2,$A$3:$B$45,2,FALSE)</f>
        <v>4346.3100280761691</v>
      </c>
      <c r="AB60">
        <f>INDEX('Clean Data'!$3:$1048576,MATCH($M60,'Clean Data'!$A$3:$A$1048576,0),MATCH(AB$2,'Clean Data'!$3:$3,0))*VLOOKUP(AB$2,$A$3:$B$45,2,FALSE)</f>
        <v>6548.5759963989221</v>
      </c>
      <c r="AC60">
        <f>INDEX('Clean Data'!$3:$1048576,MATCH($M60,'Clean Data'!$A$3:$A$1048576,0),MATCH(AC$2,'Clean Data'!$3:$3,0))*VLOOKUP(AC$2,$A$3:$B$45,2,FALSE)</f>
        <v>17094.240234375</v>
      </c>
      <c r="AD60">
        <f>INDEX('Clean Data'!$3:$1048576,MATCH($M60,'Clean Data'!$A$3:$A$1048576,0),MATCH(AD$2,'Clean Data'!$3:$3,0))*VLOOKUP(AD$2,$A$3:$B$45,2,FALSE)</f>
        <v>17027.699707031221</v>
      </c>
      <c r="AE60">
        <f>INDEX('Clean Data'!$3:$1048576,MATCH($M60,'Clean Data'!$A$3:$A$1048576,0),MATCH(AE$2,'Clean Data'!$3:$3,0))*VLOOKUP(AE$2,$A$3:$B$45,2,FALSE)</f>
        <v>2222.2591400146398</v>
      </c>
      <c r="AF60">
        <f>INDEX('Clean Data'!$3:$1048576,MATCH($M60,'Clean Data'!$A$3:$A$1048576,0),MATCH(AF$2,'Clean Data'!$3:$3,0))*VLOOKUP(AF$2,$A$3:$B$45,2,FALSE)</f>
        <v>7435.93359375</v>
      </c>
      <c r="AG60">
        <f>INDEX('Clean Data'!$3:$1048576,MATCH($M60,'Clean Data'!$A$3:$A$1048576,0),MATCH(AG$2,'Clean Data'!$3:$3,0))*VLOOKUP(AG$2,$A$3:$B$45,2,FALSE)</f>
        <v>3957.7600097656064</v>
      </c>
      <c r="AH60">
        <f>INDEX('Clean Data'!$3:$1048576,MATCH($M60,'Clean Data'!$A$3:$A$1048576,0),MATCH(AH$2,'Clean Data'!$3:$3,0))*VLOOKUP(AH$2,$A$3:$B$45,2,FALSE)</f>
        <v>5289.43066406249</v>
      </c>
      <c r="AI60">
        <f>INDEX('Clean Data'!$3:$1048576,MATCH($M60,'Clean Data'!$A$3:$A$1048576,0),MATCH(AI$2,'Clean Data'!$3:$3,0))*VLOOKUP(AI$2,$A$3:$B$45,2,FALSE)</f>
        <v>15823.18164062496</v>
      </c>
      <c r="AJ60">
        <f>INDEX('Clean Data'!$3:$1048576,MATCH($M60,'Clean Data'!$A$3:$A$1048576,0),MATCH(AJ$2,'Clean Data'!$3:$3,0))*VLOOKUP(AJ$2,$A$3:$B$45,2,FALSE)</f>
        <v>9783.5998535155995</v>
      </c>
      <c r="AK60">
        <f>INDEX('Clean Data'!$3:$1048576,MATCH($M60,'Clean Data'!$A$3:$A$1048576,0),MATCH(AK$2,'Clean Data'!$3:$3,0))*VLOOKUP(AK$2,$A$3:$B$45,2,FALSE)</f>
        <v>4366.4986610412598</v>
      </c>
      <c r="AL60">
        <f>INDEX('Clean Data'!$3:$1048576,MATCH($M60,'Clean Data'!$A$3:$A$1048576,0),MATCH(AL$2,'Clean Data'!$3:$3,0))*VLOOKUP(AL$2,$A$3:$B$45,2,FALSE)</f>
        <v>5989.7375488281205</v>
      </c>
      <c r="AM60">
        <f>INDEX('Clean Data'!$3:$1048576,MATCH($M60,'Clean Data'!$A$3:$A$1048576,0),MATCH(AM$2,'Clean Data'!$3:$3,0))*VLOOKUP(AM$2,$A$3:$B$45,2,FALSE)</f>
        <v>11481.4002990722</v>
      </c>
      <c r="AN60">
        <f>INDEX('Clean Data'!$3:$1048576,MATCH($M60,'Clean Data'!$A$3:$A$1048576,0),MATCH(AN$2,'Clean Data'!$3:$3,0))*VLOOKUP(AN$2,$A$3:$B$45,2,FALSE)</f>
        <v>19007.41455078125</v>
      </c>
      <c r="AO60">
        <f>INDEX('Clean Data'!$3:$1048576,MATCH($M60,'Clean Data'!$A$3:$A$1048576,0),MATCH(AO$2,'Clean Data'!$3:$3,0))*VLOOKUP(AO$2,$A$3:$B$45,2,FALSE)</f>
        <v>27029.819335937442</v>
      </c>
      <c r="AP60">
        <f>INDEX('Clean Data'!$3:$1048576,MATCH($M60,'Clean Data'!$A$3:$A$1048576,0),MATCH(AP$2,'Clean Data'!$3:$3,0))*VLOOKUP(AP$2,$A$3:$B$45,2,FALSE)</f>
        <v>6895</v>
      </c>
      <c r="AQ60">
        <f>INDEX('Clean Data'!$3:$1048576,MATCH($M60,'Clean Data'!$A$3:$A$1048576,0),MATCH(AQ$2,'Clean Data'!$3:$3,0))*VLOOKUP(AQ$2,$A$3:$B$45,2,FALSE)</f>
        <v>2734.5422363281241</v>
      </c>
      <c r="AR60">
        <f>INDEX('Clean Data'!$3:$1048576,MATCH($M60,'Clean Data'!$A$3:$A$1048576,0),MATCH(AR$2,'Clean Data'!$3:$3,0))*VLOOKUP(AR$2,$A$3:$B$45,2,FALSE)</f>
        <v>4252.4699859619041</v>
      </c>
      <c r="AS60">
        <f>INDEX('Clean Data'!$3:$1048576,MATCH($M60,'Clean Data'!$A$3:$A$1048576,0),MATCH(AS$2,'Clean Data'!$3:$3,0))*VLOOKUP(AS$2,$A$3:$B$45,2,FALSE)</f>
        <v>19773.145294189351</v>
      </c>
      <c r="AT60">
        <f>INDEX('Clean Data'!$3:$1048576,MATCH($M60,'Clean Data'!$A$3:$A$1048576,0),MATCH(AT$2,'Clean Data'!$3:$3,0))*VLOOKUP(AT$2,$A$3:$B$45,2,FALSE)</f>
        <v>10916.928100585901</v>
      </c>
      <c r="AU60">
        <f>INDEX('Clean Data'!$3:$1048576,MATCH($M60,'Clean Data'!$A$3:$A$1048576,0),MATCH(AU$2,'Clean Data'!$3:$3,0))*VLOOKUP(AU$2,$A$3:$B$45,2,FALSE)</f>
        <v>3327.242858886716</v>
      </c>
      <c r="AV60">
        <f>INDEX('Clean Data'!$3:$1048576,MATCH($M60,'Clean Data'!$A$3:$A$1048576,0),MATCH(AV$2,'Clean Data'!$3:$3,0))*VLOOKUP(AV$2,$A$3:$B$45,2,FALSE)</f>
        <v>28465.889282226541</v>
      </c>
      <c r="AW60">
        <f>INDEX('Clean Data'!$3:$1048576,MATCH($M60,'Clean Data'!$A$3:$A$1048576,0),MATCH(AW$2,'Clean Data'!$3:$3,0))*VLOOKUP(AW$2,$A$3:$B$45,2,FALSE)</f>
        <v>5027.0000457763599</v>
      </c>
      <c r="AX60">
        <f>INDEX('Clean Data'!$3:$1048576,MATCH($M60,'Clean Data'!$A$3:$A$1048576,0),MATCH(AX$2,'Clean Data'!$3:$3,0))*VLOOKUP(AX$2,$A$3:$B$45,2,FALSE)</f>
        <v>10504.954147338825</v>
      </c>
      <c r="AY60">
        <f>INDEX('Clean Data'!$3:$1048576,MATCH($M60,'Clean Data'!$A$3:$A$1048576,0),MATCH(AY$2,'Clean Data'!$3:$3,0))*VLOOKUP(AY$2,$A$3:$B$45,2,FALSE)</f>
        <v>2952.3229598999001</v>
      </c>
      <c r="AZ60">
        <f>INDEX('Clean Data'!$3:$1048576,MATCH($M60,'Clean Data'!$A$3:$A$1048576,0),MATCH(AZ$2,'Clean Data'!$3:$3,0))*VLOOKUP(AZ$2,$A$3:$B$45,2,FALSE)</f>
        <v>8564.8363494872501</v>
      </c>
      <c r="BA60">
        <f>INDEX('Clean Data'!$3:$1048576,MATCH($M60,'Clean Data'!$A$3:$A$1048576,0),MATCH(BA$2,'Clean Data'!$3:$3,0))*VLOOKUP(BA$2,$A$3:$B$45,2,FALSE)</f>
        <v>3499.111595153804</v>
      </c>
      <c r="BB60">
        <f>INDEX('Clean Data'!$3:$1048576,MATCH($M60,'Clean Data'!$A$3:$A$1048576,0),MATCH(BB$2,'Clean Data'!$3:$3,0))*VLOOKUP(BB$2,$A$3:$B$45,2,FALSE)</f>
        <v>4720.4678344726399</v>
      </c>
      <c r="BC60">
        <f>INDEX('Clean Data'!$3:$1048576,MATCH($M60,'Clean Data'!$A$3:$A$1048576,0),MATCH(BC$2,'Clean Data'!$3:$3,0))*VLOOKUP(BC$2,$A$3:$B$45,2,FALSE)</f>
        <v>4374.1755065917796</v>
      </c>
      <c r="BD60">
        <f>INDEX('Clean Data'!$3:$1048576,MATCH($M60,'Clean Data'!$A$3:$A$1048576,0),MATCH(BD$2,'Clean Data'!$3:$3,0))*VLOOKUP(BD$2,$A$3:$B$45,2,FALSE)</f>
        <v>4337.4000549316206</v>
      </c>
      <c r="BE60">
        <f t="shared" si="0"/>
        <v>419735.50462722703</v>
      </c>
      <c r="BF60">
        <f t="shared" si="1"/>
        <v>-1.2636903303401314E-2</v>
      </c>
      <c r="BG60">
        <f>(INDEX('Clean Data'!$3:$1048576,MATCH($M60,'Clean Data'!$A$3:$A$1048576,0),MATCH(RIGHT(BG$2,LEN(BG$2)-LEN("Portfolio &amp; ")+1),'Clean Data'!$3:$3,0))+$BE60-(INDEX('Clean Data'!$3:$1048576,MATCH($M59,'Clean Data'!$A$3:$A$1048576,0),MATCH(RIGHT(BG$2,LEN(BG$2)-LEN("Portfolio &amp; ")+1),'Clean Data'!$3:$3,0))+$BE59))/(INDEX('Clean Data'!$3:$1048576,MATCH($M59,'Clean Data'!$A$3:$A$1048576,0),MATCH(RIGHT(BG$2,LEN(BG$2)-LEN("Portfolio &amp; ")+1),'Clean Data'!$3:$3,0))+$BE59)</f>
        <v>-1.2647251320709867E-2</v>
      </c>
      <c r="BH60">
        <f>(INDEX('Clean Data'!$3:$1048576,MATCH($M60,'Clean Data'!$A$3:$A$1048576,0),MATCH(RIGHT(BH$2,LEN(BH$2)-LEN("Portfolio &amp; ")+1),'Clean Data'!$3:$3,0))+$BE60-(INDEX('Clean Data'!$3:$1048576,MATCH($M59,'Clean Data'!$A$3:$A$1048576,0),MATCH(RIGHT(BH$2,LEN(BH$2)-LEN("Portfolio &amp; ")+1),'Clean Data'!$3:$3,0))+$BE59))/(INDEX('Clean Data'!$3:$1048576,MATCH($M59,'Clean Data'!$A$3:$A$1048576,0),MATCH(RIGHT(BH$2,LEN(BH$2)-LEN("Portfolio &amp; ")+1),'Clean Data'!$3:$3,0))+$BE59)</f>
        <v>-1.2639884465332358E-2</v>
      </c>
      <c r="BI60">
        <f>(INDEX('Clean Data'!$3:$1048576,MATCH($M60,'Clean Data'!$A$3:$A$1048576,0),MATCH(RIGHT(BI$2,LEN(BI$2)-LEN("Portfolio &amp; ")+1),'Clean Data'!$3:$3,0))+$BE60-(INDEX('Clean Data'!$3:$1048576,MATCH($M59,'Clean Data'!$A$3:$A$1048576,0),MATCH(RIGHT(BI$2,LEN(BI$2)-LEN("Portfolio &amp; ")+1),'Clean Data'!$3:$3,0))+$BE59))/(INDEX('Clean Data'!$3:$1048576,MATCH($M59,'Clean Data'!$A$3:$A$1048576,0),MATCH(RIGHT(BI$2,LEN(BI$2)-LEN("Portfolio &amp; ")+1),'Clean Data'!$3:$3,0))+$BE59)</f>
        <v>-1.2641469100896752E-2</v>
      </c>
      <c r="BJ60">
        <f>(INDEX('Clean Data'!$3:$1048576,MATCH($M60,'Clean Data'!$A$3:$A$1048576,0),MATCH(RIGHT(BJ$2,LEN(BJ$2)-LEN("Portfolio &amp; ")+1),'Clean Data'!$3:$3,0))+$BE60-(INDEX('Clean Data'!$3:$1048576,MATCH($M59,'Clean Data'!$A$3:$A$1048576,0),MATCH(RIGHT(BJ$2,LEN(BJ$2)-LEN("Portfolio &amp; ")+1),'Clean Data'!$3:$3,0))+$BE59))/(INDEX('Clean Data'!$3:$1048576,MATCH($M59,'Clean Data'!$A$3:$A$1048576,0),MATCH(RIGHT(BJ$2,LEN(BJ$2)-LEN("Portfolio &amp; ")+1),'Clean Data'!$3:$3,0))+$BE59)</f>
        <v>-1.2596062914802366E-2</v>
      </c>
      <c r="BK60">
        <f>(INDEX('Clean Data'!$3:$1048576,MATCH($M60,'Clean Data'!$A$3:$A$1048576,0),MATCH(RIGHT(BK$2,LEN(BK$2)-LEN("Portfolio &amp; ")+1),'Clean Data'!$3:$3,0))+$BE60-(INDEX('Clean Data'!$3:$1048576,MATCH($M59,'Clean Data'!$A$3:$A$1048576,0),MATCH(RIGHT(BK$2,LEN(BK$2)-LEN("Portfolio &amp; ")+1),'Clean Data'!$3:$3,0))+$BE59))/(INDEX('Clean Data'!$3:$1048576,MATCH($M59,'Clean Data'!$A$3:$A$1048576,0),MATCH(RIGHT(BK$2,LEN(BK$2)-LEN("Portfolio &amp; ")+1),'Clean Data'!$3:$3,0))+$BE59)</f>
        <v>-1.262887155395139E-2</v>
      </c>
      <c r="BL60">
        <f>(INDEX('Clean Data'!$3:$1048576,MATCH($M60,'Clean Data'!$A$3:$A$1048576,0),MATCH(RIGHT(BL$2,LEN(BL$2)-LEN("Portfolio &amp; ")+1),'Clean Data'!$3:$3,0))+$BE60-(INDEX('Clean Data'!$3:$1048576,MATCH($M59,'Clean Data'!$A$3:$A$1048576,0),MATCH(RIGHT(BL$2,LEN(BL$2)-LEN("Portfolio &amp; ")+1),'Clean Data'!$3:$3,0))+$BE59))/(INDEX('Clean Data'!$3:$1048576,MATCH($M59,'Clean Data'!$A$3:$A$1048576,0),MATCH(RIGHT(BL$2,LEN(BL$2)-LEN("Portfolio &amp; ")+1),'Clean Data'!$3:$3,0))+$BE59)</f>
        <v>-1.2647981433060375E-2</v>
      </c>
      <c r="BM60">
        <f>(INDEX('Clean Data'!$3:$1048576,MATCH($M60,'Clean Data'!$A$3:$A$1048576,0),MATCH(RIGHT(BM$2,LEN(BM$2)-LEN("Portfolio &amp; ")+1),'Clean Data'!$3:$3,0))+$BE60-(INDEX('Clean Data'!$3:$1048576,MATCH($M59,'Clean Data'!$A$3:$A$1048576,0),MATCH(RIGHT(BM$2,LEN(BM$2)-LEN("Portfolio &amp; ")+1),'Clean Data'!$3:$3,0))+$BE59))/(INDEX('Clean Data'!$3:$1048576,MATCH($M59,'Clean Data'!$A$3:$A$1048576,0),MATCH(RIGHT(BM$2,LEN(BM$2)-LEN("Portfolio &amp; ")+1),'Clean Data'!$3:$3,0))+$BE59)</f>
        <v>-1.2667610488781556E-2</v>
      </c>
      <c r="BN60">
        <f>(INDEX('Clean Data'!$3:$1048576,MATCH($M60,'Clean Data'!$A$3:$A$1048576,0),MATCH(RIGHT(BN$2,LEN(BN$2)-LEN("Portfolio &amp; ")+1),'Clean Data'!$3:$3,0))+$BE60-(INDEX('Clean Data'!$3:$1048576,MATCH($M59,'Clean Data'!$A$3:$A$1048576,0),MATCH(RIGHT(BN$2,LEN(BN$2)-LEN("Portfolio &amp; ")+1),'Clean Data'!$3:$3,0))+$BE59))/(INDEX('Clean Data'!$3:$1048576,MATCH($M59,'Clean Data'!$A$3:$A$1048576,0),MATCH(RIGHT(BN$2,LEN(BN$2)-LEN("Portfolio &amp; ")+1),'Clean Data'!$3:$3,0))+$BE59)</f>
        <v>-1.2639259099585956E-2</v>
      </c>
      <c r="BO60">
        <f>(INDEX('Clean Data'!$3:$1048576,MATCH($M60,'Clean Data'!$A$3:$A$1048576,0),MATCH(RIGHT(BO$2,LEN(BO$2)-LEN("Portfolio &amp; ")+1),'Clean Data'!$3:$3,0))+$BE60-(INDEX('Clean Data'!$3:$1048576,MATCH($M59,'Clean Data'!$A$3:$A$1048576,0),MATCH(RIGHT(BO$2,LEN(BO$2)-LEN("Portfolio &amp; ")+1),'Clean Data'!$3:$3,0))+$BE59))/(INDEX('Clean Data'!$3:$1048576,MATCH($M59,'Clean Data'!$A$3:$A$1048576,0),MATCH(RIGHT(BO$2,LEN(BO$2)-LEN("Portfolio &amp; ")+1),'Clean Data'!$3:$3,0))+$BE59)</f>
        <v>-1.2627049147145023E-2</v>
      </c>
      <c r="BP60">
        <f>(INDEX('Clean Data'!$3:$1048576,MATCH($M60,'Clean Data'!$A$3:$A$1048576,0),MATCH(RIGHT(BP$2,LEN(BP$2)-LEN("Portfolio &amp; ")+1),'Clean Data'!$3:$3,0))+$BE60-(INDEX('Clean Data'!$3:$1048576,MATCH($M59,'Clean Data'!$A$3:$A$1048576,0),MATCH(RIGHT(BP$2,LEN(BP$2)-LEN("Portfolio &amp; ")+1),'Clean Data'!$3:$3,0))+$BE59))/(INDEX('Clean Data'!$3:$1048576,MATCH($M59,'Clean Data'!$A$3:$A$1048576,0),MATCH(RIGHT(BP$2,LEN(BP$2)-LEN("Portfolio &amp; ")+1),'Clean Data'!$3:$3,0))+$BE59)</f>
        <v>-1.2571822829291453E-2</v>
      </c>
      <c r="BQ60">
        <f>(INDEX('Clean Data'!$3:$1048576,MATCH($M60,'Clean Data'!$A$3:$A$1048576,0),MATCH(RIGHT(BQ$2,LEN(BQ$2)-LEN("Portfolio &amp; ")+1),'Clean Data'!$3:$3,0))+$BE60-(INDEX('Clean Data'!$3:$1048576,MATCH($M59,'Clean Data'!$A$3:$A$1048576,0),MATCH(RIGHT(BQ$2,LEN(BQ$2)-LEN("Portfolio &amp; ")+1),'Clean Data'!$3:$3,0))+$BE59))/(INDEX('Clean Data'!$3:$1048576,MATCH($M59,'Clean Data'!$A$3:$A$1048576,0),MATCH(RIGHT(BQ$2,LEN(BQ$2)-LEN("Portfolio &amp; ")+1),'Clean Data'!$3:$3,0))+$BE59)</f>
        <v>-1.2615852821158397E-2</v>
      </c>
      <c r="BR60">
        <f>(INDEX('Clean Data'!$3:$1048576,MATCH($M60,'Clean Data'!$A$3:$A$1048576,0),MATCH(RIGHT(BR$2,LEN(BR$2)-LEN("Portfolio &amp; ")+1),'Clean Data'!$3:$3,0))+$BE60-(INDEX('Clean Data'!$3:$1048576,MATCH($M59,'Clean Data'!$A$3:$A$1048576,0),MATCH(RIGHT(BR$2,LEN(BR$2)-LEN("Portfolio &amp; ")+1),'Clean Data'!$3:$3,0))+$BE59))/(INDEX('Clean Data'!$3:$1048576,MATCH($M59,'Clean Data'!$A$3:$A$1048576,0),MATCH(RIGHT(BR$2,LEN(BR$2)-LEN("Portfolio &amp; ")+1),'Clean Data'!$3:$3,0))+$BE59)</f>
        <v>-1.2639752675332129E-2</v>
      </c>
      <c r="BS60">
        <f>(INDEX('Clean Data'!$3:$1048576,MATCH($M60,'Clean Data'!$A$3:$A$1048576,0),MATCH(RIGHT(BS$2,LEN(BS$2)-LEN("Portfolio &amp; ")+1),'Clean Data'!$3:$3,0))+$BE60-(INDEX('Clean Data'!$3:$1048576,MATCH($M59,'Clean Data'!$A$3:$A$1048576,0),MATCH(RIGHT(BS$2,LEN(BS$2)-LEN("Portfolio &amp; ")+1),'Clean Data'!$3:$3,0))+$BE59))/(INDEX('Clean Data'!$3:$1048576,MATCH($M59,'Clean Data'!$A$3:$A$1048576,0),MATCH(RIGHT(BS$2,LEN(BS$2)-LEN("Portfolio &amp; ")+1),'Clean Data'!$3:$3,0))+$BE59)</f>
        <v>-1.2615282853762105E-2</v>
      </c>
      <c r="BT60">
        <f>(INDEX('Clean Data'!$3:$1048576,MATCH($M60,'Clean Data'!$A$3:$A$1048576,0),MATCH(RIGHT(BT$2,LEN(BT$2)-LEN("Portfolio &amp; ")+1),'Clean Data'!$3:$3,0))+$BE60-(INDEX('Clean Data'!$3:$1048576,MATCH($M59,'Clean Data'!$A$3:$A$1048576,0),MATCH(RIGHT(BT$2,LEN(BT$2)-LEN("Portfolio &amp; ")+1),'Clean Data'!$3:$3,0))+$BE59))/(INDEX('Clean Data'!$3:$1048576,MATCH($M59,'Clean Data'!$A$3:$A$1048576,0),MATCH(RIGHT(BT$2,LEN(BT$2)-LEN("Portfolio &amp; ")+1),'Clean Data'!$3:$3,0))+$BE59)</f>
        <v>-1.2776543320400508E-2</v>
      </c>
      <c r="BU60">
        <f>(INDEX('Clean Data'!$3:$1048576,MATCH($M60,'Clean Data'!$A$3:$A$1048576,0),MATCH(RIGHT(BU$2,LEN(BU$2)-LEN("Portfolio &amp; ")+1),'Clean Data'!$3:$3,0))+$BE60-(INDEX('Clean Data'!$3:$1048576,MATCH($M59,'Clean Data'!$A$3:$A$1048576,0),MATCH(RIGHT(BU$2,LEN(BU$2)-LEN("Portfolio &amp; ")+1),'Clean Data'!$3:$3,0))+$BE59))/(INDEX('Clean Data'!$3:$1048576,MATCH($M59,'Clean Data'!$A$3:$A$1048576,0),MATCH(RIGHT(BU$2,LEN(BU$2)-LEN("Portfolio &amp; ")+1),'Clean Data'!$3:$3,0))+$BE59)</f>
        <v>-1.2640723663435232E-2</v>
      </c>
      <c r="BV60">
        <f>(INDEX('Clean Data'!$3:$1048576,MATCH($M60,'Clean Data'!$A$3:$A$1048576,0),MATCH(RIGHT(BV$2,LEN(BV$2)-LEN("Portfolio &amp; ")+1),'Clean Data'!$3:$3,0))+$BE60-(INDEX('Clean Data'!$3:$1048576,MATCH($M59,'Clean Data'!$A$3:$A$1048576,0),MATCH(RIGHT(BV$2,LEN(BV$2)-LEN("Portfolio &amp; ")+1),'Clean Data'!$3:$3,0))+$BE59))/(INDEX('Clean Data'!$3:$1048576,MATCH($M59,'Clean Data'!$A$3:$A$1048576,0),MATCH(RIGHT(BV$2,LEN(BV$2)-LEN("Portfolio &amp; ")+1),'Clean Data'!$3:$3,0))+$BE59)</f>
        <v>-1.2642936935245196E-2</v>
      </c>
      <c r="BW60">
        <f>(INDEX('Clean Data'!$3:$1048576,MATCH($M60,'Clean Data'!$A$3:$A$1048576,0),MATCH(RIGHT(BW$2,LEN(BW$2)-LEN("Portfolio &amp; ")+1),'Clean Data'!$3:$3,0))+$BE60-(INDEX('Clean Data'!$3:$1048576,MATCH($M59,'Clean Data'!$A$3:$A$1048576,0),MATCH(RIGHT(BW$2,LEN(BW$2)-LEN("Portfolio &amp; ")+1),'Clean Data'!$3:$3,0))+$BE59))/(INDEX('Clean Data'!$3:$1048576,MATCH($M59,'Clean Data'!$A$3:$A$1048576,0),MATCH(RIGHT(BW$2,LEN(BW$2)-LEN("Portfolio &amp; ")+1),'Clean Data'!$3:$3,0))+$BE59)</f>
        <v>-1.2640252441585594E-2</v>
      </c>
      <c r="BX60">
        <f>(INDEX('Clean Data'!$3:$1048576,MATCH($M60,'Clean Data'!$A$3:$A$1048576,0),MATCH(RIGHT(BX$2,LEN(BX$2)-LEN("Portfolio &amp; ")+1),'Clean Data'!$3:$3,0))+$BE60-(INDEX('Clean Data'!$3:$1048576,MATCH($M59,'Clean Data'!$A$3:$A$1048576,0),MATCH(RIGHT(BX$2,LEN(BX$2)-LEN("Portfolio &amp; ")+1),'Clean Data'!$3:$3,0))+$BE59))/(INDEX('Clean Data'!$3:$1048576,MATCH($M59,'Clean Data'!$A$3:$A$1048576,0),MATCH(RIGHT(BX$2,LEN(BX$2)-LEN("Portfolio &amp; ")+1),'Clean Data'!$3:$3,0))+$BE59)</f>
        <v>-1.263421810144467E-2</v>
      </c>
      <c r="BY60">
        <f>(INDEX('Clean Data'!$3:$1048576,MATCH($M60,'Clean Data'!$A$3:$A$1048576,0),MATCH(RIGHT(BY$2,LEN(BY$2)-LEN("Portfolio &amp; ")+1),'Clean Data'!$3:$3,0))+$BE60-(INDEX('Clean Data'!$3:$1048576,MATCH($M59,'Clean Data'!$A$3:$A$1048576,0),MATCH(RIGHT(BY$2,LEN(BY$2)-LEN("Portfolio &amp; ")+1),'Clean Data'!$3:$3,0))+$BE59))/(INDEX('Clean Data'!$3:$1048576,MATCH($M59,'Clean Data'!$A$3:$A$1048576,0),MATCH(RIGHT(BY$2,LEN(BY$2)-LEN("Portfolio &amp; ")+1),'Clean Data'!$3:$3,0))+$BE59)</f>
        <v>-1.2650332552956244E-2</v>
      </c>
      <c r="BZ60">
        <f>(INDEX('Clean Data'!$3:$1048576,MATCH($M60,'Clean Data'!$A$3:$A$1048576,0),MATCH(RIGHT(BZ$2,LEN(BZ$2)-LEN("Portfolio &amp; ")+1),'Clean Data'!$3:$3,0))+$BE60-(INDEX('Clean Data'!$3:$1048576,MATCH($M59,'Clean Data'!$A$3:$A$1048576,0),MATCH(RIGHT(BZ$2,LEN(BZ$2)-LEN("Portfolio &amp; ")+1),'Clean Data'!$3:$3,0))+$BE59))/(INDEX('Clean Data'!$3:$1048576,MATCH($M59,'Clean Data'!$A$3:$A$1048576,0),MATCH(RIGHT(BZ$2,LEN(BZ$2)-LEN("Portfolio &amp; ")+1),'Clean Data'!$3:$3,0))+$BE59)</f>
        <v>-1.2653696030243296E-2</v>
      </c>
      <c r="CA60">
        <f>(INDEX('Clean Data'!$3:$1048576,MATCH($M60,'Clean Data'!$A$3:$A$1048576,0),MATCH(RIGHT(CA$2,LEN(CA$2)-LEN("Portfolio &amp; ")+1),'Clean Data'!$3:$3,0))+$BE60-(INDEX('Clean Data'!$3:$1048576,MATCH($M59,'Clean Data'!$A$3:$A$1048576,0),MATCH(RIGHT(CA$2,LEN(CA$2)-LEN("Portfolio &amp; ")+1),'Clean Data'!$3:$3,0))+$BE59))/(INDEX('Clean Data'!$3:$1048576,MATCH($M59,'Clean Data'!$A$3:$A$1048576,0),MATCH(RIGHT(CA$2,LEN(CA$2)-LEN("Portfolio &amp; ")+1),'Clean Data'!$3:$3,0))+$BE59)</f>
        <v>-1.2643118911088153E-2</v>
      </c>
      <c r="CB60">
        <f>(INDEX('Clean Data'!$3:$1048576,MATCH($M60,'Clean Data'!$A$3:$A$1048576,0),MATCH(RIGHT(CB$2,LEN(CB$2)-LEN("Portfolio &amp; ")+1),'Clean Data'!$3:$3,0))+$BE60-(INDEX('Clean Data'!$3:$1048576,MATCH($M59,'Clean Data'!$A$3:$A$1048576,0),MATCH(RIGHT(CB$2,LEN(CB$2)-LEN("Portfolio &amp; ")+1),'Clean Data'!$3:$3,0))+$BE59))/(INDEX('Clean Data'!$3:$1048576,MATCH($M59,'Clean Data'!$A$3:$A$1048576,0),MATCH(RIGHT(CB$2,LEN(CB$2)-LEN("Portfolio &amp; ")+1),'Clean Data'!$3:$3,0))+$BE59)</f>
        <v>-1.2616742382824155E-2</v>
      </c>
      <c r="CC60">
        <f>(INDEX('Clean Data'!$3:$1048576,MATCH($M60,'Clean Data'!$A$3:$A$1048576,0),MATCH(RIGHT(CC$2,LEN(CC$2)-LEN("Portfolio &amp; ")+1),'Clean Data'!$3:$3,0))+$BE60-(INDEX('Clean Data'!$3:$1048576,MATCH($M59,'Clean Data'!$A$3:$A$1048576,0),MATCH(RIGHT(CC$2,LEN(CC$2)-LEN("Portfolio &amp; ")+1),'Clean Data'!$3:$3,0))+$BE59))/(INDEX('Clean Data'!$3:$1048576,MATCH($M59,'Clean Data'!$A$3:$A$1048576,0),MATCH(RIGHT(CC$2,LEN(CC$2)-LEN("Portfolio &amp; ")+1),'Clean Data'!$3:$3,0))+$BE59)</f>
        <v>-1.2591873089490578E-2</v>
      </c>
      <c r="CD60">
        <f>(INDEX('Clean Data'!$3:$1048576,MATCH($M60,'Clean Data'!$A$3:$A$1048576,0),MATCH(RIGHT(CD$2,LEN(CD$2)-LEN("Portfolio &amp; ")+1),'Clean Data'!$3:$3,0))+$BE60-(INDEX('Clean Data'!$3:$1048576,MATCH($M59,'Clean Data'!$A$3:$A$1048576,0),MATCH(RIGHT(CD$2,LEN(CD$2)-LEN("Portfolio &amp; ")+1),'Clean Data'!$3:$3,0))+$BE59))/(INDEX('Clean Data'!$3:$1048576,MATCH($M59,'Clean Data'!$A$3:$A$1048576,0),MATCH(RIGHT(CD$2,LEN(CD$2)-LEN("Portfolio &amp; ")+1),'Clean Data'!$3:$3,0))+$BE59)</f>
        <v>-1.2648530015803888E-2</v>
      </c>
      <c r="CE60">
        <f>(INDEX('Clean Data'!$3:$1048576,MATCH($M60,'Clean Data'!$A$3:$A$1048576,0),MATCH(RIGHT(CE$2,LEN(CE$2)-LEN("Portfolio &amp; ")+1),'Clean Data'!$3:$3,0))+$BE60-(INDEX('Clean Data'!$3:$1048576,MATCH($M59,'Clean Data'!$A$3:$A$1048576,0),MATCH(RIGHT(CE$2,LEN(CE$2)-LEN("Portfolio &amp; ")+1),'Clean Data'!$3:$3,0))+$BE59))/(INDEX('Clean Data'!$3:$1048576,MATCH($M59,'Clean Data'!$A$3:$A$1048576,0),MATCH(RIGHT(CE$2,LEN(CE$2)-LEN("Portfolio &amp; ")+1),'Clean Data'!$3:$3,0))+$BE59)</f>
        <v>-1.2645283132511856E-2</v>
      </c>
      <c r="CF60">
        <f>(INDEX('Clean Data'!$3:$1048576,MATCH($M60,'Clean Data'!$A$3:$A$1048576,0),MATCH(RIGHT(CF$2,LEN(CF$2)-LEN("Portfolio &amp; ")+1),'Clean Data'!$3:$3,0))+$BE60-(INDEX('Clean Data'!$3:$1048576,MATCH($M59,'Clean Data'!$A$3:$A$1048576,0),MATCH(RIGHT(CF$2,LEN(CF$2)-LEN("Portfolio &amp; ")+1),'Clean Data'!$3:$3,0))+$BE59))/(INDEX('Clean Data'!$3:$1048576,MATCH($M59,'Clean Data'!$A$3:$A$1048576,0),MATCH(RIGHT(CF$2,LEN(CF$2)-LEN("Portfolio &amp; ")+1),'Clean Data'!$3:$3,0))+$BE59)</f>
        <v>-1.2668163991387177E-2</v>
      </c>
      <c r="CG60">
        <f>(INDEX('Clean Data'!$3:$1048576,MATCH($M60,'Clean Data'!$A$3:$A$1048576,0),MATCH(RIGHT(CG$2,LEN(CG$2)-LEN("Portfolio &amp; ")+1),'Clean Data'!$3:$3,0))+$BE60-(INDEX('Clean Data'!$3:$1048576,MATCH($M59,'Clean Data'!$A$3:$A$1048576,0),MATCH(RIGHT(CG$2,LEN(CG$2)-LEN("Portfolio &amp; ")+1),'Clean Data'!$3:$3,0))+$BE59))/(INDEX('Clean Data'!$3:$1048576,MATCH($M59,'Clean Data'!$A$3:$A$1048576,0),MATCH(RIGHT(CG$2,LEN(CG$2)-LEN("Portfolio &amp; ")+1),'Clean Data'!$3:$3,0))+$BE59)</f>
        <v>-1.2644029648209836E-2</v>
      </c>
      <c r="CH60">
        <f>(INDEX('Clean Data'!$3:$1048576,MATCH($M60,'Clean Data'!$A$3:$A$1048576,0),MATCH(RIGHT(CH$2,LEN(CH$2)-LEN("Portfolio &amp; ")+1),'Clean Data'!$3:$3,0))+$BE60-(INDEX('Clean Data'!$3:$1048576,MATCH($M59,'Clean Data'!$A$3:$A$1048576,0),MATCH(RIGHT(CH$2,LEN(CH$2)-LEN("Portfolio &amp; ")+1),'Clean Data'!$3:$3,0))+$BE59))/(INDEX('Clean Data'!$3:$1048576,MATCH($M59,'Clean Data'!$A$3:$A$1048576,0),MATCH(RIGHT(CH$2,LEN(CH$2)-LEN("Portfolio &amp; ")+1),'Clean Data'!$3:$3,0))+$BE59)</f>
        <v>-1.2608103188884952E-2</v>
      </c>
      <c r="CI60">
        <f>(INDEX('Clean Data'!$3:$1048576,MATCH($M60,'Clean Data'!$A$3:$A$1048576,0),MATCH(RIGHT(CI$2,LEN(CI$2)-LEN("Portfolio &amp; ")+1),'Clean Data'!$3:$3,0))+$BE60-(INDEX('Clean Data'!$3:$1048576,MATCH($M59,'Clean Data'!$A$3:$A$1048576,0),MATCH(RIGHT(CI$2,LEN(CI$2)-LEN("Portfolio &amp; ")+1),'Clean Data'!$3:$3,0))+$BE59))/(INDEX('Clean Data'!$3:$1048576,MATCH($M59,'Clean Data'!$A$3:$A$1048576,0),MATCH(RIGHT(CI$2,LEN(CI$2)-LEN("Portfolio &amp; ")+1),'Clean Data'!$3:$3,0))+$BE59)</f>
        <v>-1.2638294626231783E-2</v>
      </c>
      <c r="CJ60">
        <f>(INDEX('Clean Data'!$3:$1048576,MATCH($M60,'Clean Data'!$A$3:$A$1048576,0),MATCH(RIGHT(CJ$2,LEN(CJ$2)-LEN("Portfolio &amp; ")+1),'Clean Data'!$3:$3,0))+$BE60-(INDEX('Clean Data'!$3:$1048576,MATCH($M59,'Clean Data'!$A$3:$A$1048576,0),MATCH(RIGHT(CJ$2,LEN(CJ$2)-LEN("Portfolio &amp; ")+1),'Clean Data'!$3:$3,0))+$BE59))/(INDEX('Clean Data'!$3:$1048576,MATCH($M59,'Clean Data'!$A$3:$A$1048576,0),MATCH(RIGHT(CJ$2,LEN(CJ$2)-LEN("Portfolio &amp; ")+1),'Clean Data'!$3:$3,0))+$BE59)</f>
        <v>-1.2543637226311084E-2</v>
      </c>
      <c r="CK60">
        <f>(INDEX('Clean Data'!$3:$1048576,MATCH($M60,'Clean Data'!$A$3:$A$1048576,0),MATCH(RIGHT(CK$2,LEN(CK$2)-LEN("Portfolio &amp; ")+1),'Clean Data'!$3:$3,0))+$BE60-(INDEX('Clean Data'!$3:$1048576,MATCH($M59,'Clean Data'!$A$3:$A$1048576,0),MATCH(RIGHT(CK$2,LEN(CK$2)-LEN("Portfolio &amp; ")+1),'Clean Data'!$3:$3,0))+$BE59))/(INDEX('Clean Data'!$3:$1048576,MATCH($M59,'Clean Data'!$A$3:$A$1048576,0),MATCH(RIGHT(CK$2,LEN(CK$2)-LEN("Portfolio &amp; ")+1),'Clean Data'!$3:$3,0))+$BE59)</f>
        <v>-1.2623346521650475E-2</v>
      </c>
      <c r="CL60">
        <f>(INDEX('Clean Data'!$3:$1048576,MATCH($M60,'Clean Data'!$A$3:$A$1048576,0),MATCH(RIGHT(CL$2,LEN(CL$2)-LEN("Portfolio &amp; ")+1),'Clean Data'!$3:$3,0))+$BE60-(INDEX('Clean Data'!$3:$1048576,MATCH($M59,'Clean Data'!$A$3:$A$1048576,0),MATCH(RIGHT(CL$2,LEN(CL$2)-LEN("Portfolio &amp; ")+1),'Clean Data'!$3:$3,0))+$BE59))/(INDEX('Clean Data'!$3:$1048576,MATCH($M59,'Clean Data'!$A$3:$A$1048576,0),MATCH(RIGHT(CL$2,LEN(CL$2)-LEN("Portfolio &amp; ")+1),'Clean Data'!$3:$3,0))+$BE59)</f>
        <v>-1.2649775040008471E-2</v>
      </c>
      <c r="CM60">
        <f>(INDEX('Clean Data'!$3:$1048576,MATCH($M60,'Clean Data'!$A$3:$A$1048576,0),MATCH(RIGHT(CM$2,LEN(CM$2)-LEN("Portfolio &amp; ")+1),'Clean Data'!$3:$3,0))+$BE60-(INDEX('Clean Data'!$3:$1048576,MATCH($M59,'Clean Data'!$A$3:$A$1048576,0),MATCH(RIGHT(CM$2,LEN(CM$2)-LEN("Portfolio &amp; ")+1),'Clean Data'!$3:$3,0))+$BE59))/(INDEX('Clean Data'!$3:$1048576,MATCH($M59,'Clean Data'!$A$3:$A$1048576,0),MATCH(RIGHT(CM$2,LEN(CM$2)-LEN("Portfolio &amp; ")+1),'Clean Data'!$3:$3,0))+$BE59)</f>
        <v>-1.2657307067079442E-2</v>
      </c>
      <c r="CN60">
        <f>(INDEX('Clean Data'!$3:$1048576,MATCH($M60,'Clean Data'!$A$3:$A$1048576,0),MATCH(RIGHT(CN$2,LEN(CN$2)-LEN("Portfolio &amp; ")+1),'Clean Data'!$3:$3,0))+$BE60-(INDEX('Clean Data'!$3:$1048576,MATCH($M59,'Clean Data'!$A$3:$A$1048576,0),MATCH(RIGHT(CN$2,LEN(CN$2)-LEN("Portfolio &amp; ")+1),'Clean Data'!$3:$3,0))+$BE59))/(INDEX('Clean Data'!$3:$1048576,MATCH($M59,'Clean Data'!$A$3:$A$1048576,0),MATCH(RIGHT(CN$2,LEN(CN$2)-LEN("Portfolio &amp; ")+1),'Clean Data'!$3:$3,0))+$BE59)</f>
        <v>-1.2674158831795039E-2</v>
      </c>
      <c r="CO60">
        <f>(INDEX('Clean Data'!$3:$1048576,MATCH($M60,'Clean Data'!$A$3:$A$1048576,0),MATCH(RIGHT(CO$2,LEN(CO$2)-LEN("Portfolio &amp; ")+1),'Clean Data'!$3:$3,0))+$BE60-(INDEX('Clean Data'!$3:$1048576,MATCH($M59,'Clean Data'!$A$3:$A$1048576,0),MATCH(RIGHT(CO$2,LEN(CO$2)-LEN("Portfolio &amp; ")+1),'Clean Data'!$3:$3,0))+$BE59))/(INDEX('Clean Data'!$3:$1048576,MATCH($M59,'Clean Data'!$A$3:$A$1048576,0),MATCH(RIGHT(CO$2,LEN(CO$2)-LEN("Portfolio &amp; ")+1),'Clean Data'!$3:$3,0))+$BE59)</f>
        <v>-1.22232148769698E-2</v>
      </c>
      <c r="CP60">
        <f>(INDEX('Clean Data'!$3:$1048576,MATCH($M60,'Clean Data'!$A$3:$A$1048576,0),MATCH(RIGHT(CP$2,LEN(CP$2)-LEN("Portfolio &amp; ")+1),'Clean Data'!$3:$3,0))+$BE60-(INDEX('Clean Data'!$3:$1048576,MATCH($M59,'Clean Data'!$A$3:$A$1048576,0),MATCH(RIGHT(CP$2,LEN(CP$2)-LEN("Portfolio &amp; ")+1),'Clean Data'!$3:$3,0))+$BE59))/(INDEX('Clean Data'!$3:$1048576,MATCH($M59,'Clean Data'!$A$3:$A$1048576,0),MATCH(RIGHT(CP$2,LEN(CP$2)-LEN("Portfolio &amp; ")+1),'Clean Data'!$3:$3,0))+$BE59)</f>
        <v>-1.2582972770730285E-2</v>
      </c>
      <c r="CQ60">
        <f>(INDEX('Clean Data'!$3:$1048576,MATCH($M60,'Clean Data'!$A$3:$A$1048576,0),MATCH(RIGHT(CQ$2,LEN(CQ$2)-LEN("Portfolio &amp; ")+1),'Clean Data'!$3:$3,0))+$BE60-(INDEX('Clean Data'!$3:$1048576,MATCH($M59,'Clean Data'!$A$3:$A$1048576,0),MATCH(RIGHT(CQ$2,LEN(CQ$2)-LEN("Portfolio &amp; ")+1),'Clean Data'!$3:$3,0))+$BE59))/(INDEX('Clean Data'!$3:$1048576,MATCH($M59,'Clean Data'!$A$3:$A$1048576,0),MATCH(RIGHT(CQ$2,LEN(CQ$2)-LEN("Portfolio &amp; ")+1),'Clean Data'!$3:$3,0))+$BE59)</f>
        <v>-1.2597661834229269E-2</v>
      </c>
      <c r="CR60">
        <f>(INDEX('Clean Data'!$3:$1048576,MATCH($M60,'Clean Data'!$A$3:$A$1048576,0),MATCH(RIGHT(CR$2,LEN(CR$2)-LEN("Portfolio &amp; ")+1),'Clean Data'!$3:$3,0))+$BE60-(INDEX('Clean Data'!$3:$1048576,MATCH($M59,'Clean Data'!$A$3:$A$1048576,0),MATCH(RIGHT(CR$2,LEN(CR$2)-LEN("Portfolio &amp; ")+1),'Clean Data'!$3:$3,0))+$BE59))/(INDEX('Clean Data'!$3:$1048576,MATCH($M59,'Clean Data'!$A$3:$A$1048576,0),MATCH(RIGHT(CR$2,LEN(CR$2)-LEN("Portfolio &amp; ")+1),'Clean Data'!$3:$3,0))+$BE59)</f>
        <v>-1.2691741518939034E-2</v>
      </c>
      <c r="CS60">
        <f>(INDEX('Clean Data'!$3:$1048576,MATCH($M60,'Clean Data'!$A$3:$A$1048576,0),MATCH(RIGHT(CS$2,LEN(CS$2)-LEN("Portfolio &amp; ")+1),'Clean Data'!$3:$3,0))+$BE60-(INDEX('Clean Data'!$3:$1048576,MATCH($M59,'Clean Data'!$A$3:$A$1048576,0),MATCH(RIGHT(CS$2,LEN(CS$2)-LEN("Portfolio &amp; ")+1),'Clean Data'!$3:$3,0))+$BE59))/(INDEX('Clean Data'!$3:$1048576,MATCH($M59,'Clean Data'!$A$3:$A$1048576,0),MATCH(RIGHT(CS$2,LEN(CS$2)-LEN("Portfolio &amp; ")+1),'Clean Data'!$3:$3,0))+$BE59)</f>
        <v>-1.2682987593382447E-2</v>
      </c>
      <c r="CT60">
        <f>(INDEX('Clean Data'!$3:$1048576,MATCH($M60,'Clean Data'!$A$3:$A$1048576,0),MATCH(RIGHT(CT$2,LEN(CT$2)-LEN("Portfolio &amp; ")+1),'Clean Data'!$3:$3,0))+$BE60-(INDEX('Clean Data'!$3:$1048576,MATCH($M59,'Clean Data'!$A$3:$A$1048576,0),MATCH(RIGHT(CT$2,LEN(CT$2)-LEN("Portfolio &amp; ")+1),'Clean Data'!$3:$3,0))+$BE59))/(INDEX('Clean Data'!$3:$1048576,MATCH($M59,'Clean Data'!$A$3:$A$1048576,0),MATCH(RIGHT(CT$2,LEN(CT$2)-LEN("Portfolio &amp; ")+1),'Clean Data'!$3:$3,0))+$BE59)</f>
        <v>-1.2619927461576471E-2</v>
      </c>
      <c r="CU60">
        <f>(INDEX('Clean Data'!$3:$1048576,MATCH($M60,'Clean Data'!$A$3:$A$1048576,0),MATCH(RIGHT(CU$2,LEN(CU$2)-LEN("Portfolio &amp; ")+1),'Clean Data'!$3:$3,0))+$BE60-(INDEX('Clean Data'!$3:$1048576,MATCH($M59,'Clean Data'!$A$3:$A$1048576,0),MATCH(RIGHT(CU$2,LEN(CU$2)-LEN("Portfolio &amp; ")+1),'Clean Data'!$3:$3,0))+$BE59))/(INDEX('Clean Data'!$3:$1048576,MATCH($M59,'Clean Data'!$A$3:$A$1048576,0),MATCH(RIGHT(CU$2,LEN(CU$2)-LEN("Portfolio &amp; ")+1),'Clean Data'!$3:$3,0))+$BE59)</f>
        <v>-1.2637019482385955E-2</v>
      </c>
      <c r="CV60">
        <f>(INDEX('Clean Data'!$3:$1048576,MATCH($M60,'Clean Data'!$A$3:$A$1048576,0),MATCH(RIGHT(CV$2,LEN(CV$2)-LEN("Portfolio &amp; ")+1),'Clean Data'!$3:$3,0))+$BE60-(INDEX('Clean Data'!$3:$1048576,MATCH($M59,'Clean Data'!$A$3:$A$1048576,0),MATCH(RIGHT(CV$2,LEN(CV$2)-LEN("Portfolio &amp; ")+1),'Clean Data'!$3:$3,0))+$BE59))/(INDEX('Clean Data'!$3:$1048576,MATCH($M59,'Clean Data'!$A$3:$A$1048576,0),MATCH(RIGHT(CV$2,LEN(CV$2)-LEN("Portfolio &amp; ")+1),'Clean Data'!$3:$3,0))+$BE59)</f>
        <v>-1.265697580537916E-2</v>
      </c>
      <c r="CW60">
        <f>(INDEX('Clean Data'!$3:$1048576,MATCH($M60,'Clean Data'!$A$3:$A$1048576,0),MATCH(RIGHT(CW$2,LEN(CW$2)-LEN("Portfolio &amp; ")+1),'Clean Data'!$3:$3,0))+$BE60-(INDEX('Clean Data'!$3:$1048576,MATCH($M59,'Clean Data'!$A$3:$A$1048576,0),MATCH(RIGHT(CW$2,LEN(CW$2)-LEN("Portfolio &amp; ")+1),'Clean Data'!$3:$3,0))+$BE59))/(INDEX('Clean Data'!$3:$1048576,MATCH($M59,'Clean Data'!$A$3:$A$1048576,0),MATCH(RIGHT(CW$2,LEN(CW$2)-LEN("Portfolio &amp; ")+1),'Clean Data'!$3:$3,0))+$BE59)</f>
        <v>-1.2625688048146188E-2</v>
      </c>
      <c r="CX60">
        <f>(INDEX('Clean Data'!$3:$1048576,MATCH($M60,'Clean Data'!$A$3:$A$1048576,0),MATCH(RIGHT(CX$2,LEN(CX$2)-LEN("Portfolio &amp; ")+1),'Clean Data'!$3:$3,0))+$BE60-(INDEX('Clean Data'!$3:$1048576,MATCH($M59,'Clean Data'!$A$3:$A$1048576,0),MATCH(RIGHT(CX$2,LEN(CX$2)-LEN("Portfolio &amp; ")+1),'Clean Data'!$3:$3,0))+$BE59))/(INDEX('Clean Data'!$3:$1048576,MATCH($M59,'Clean Data'!$A$3:$A$1048576,0),MATCH(RIGHT(CX$2,LEN(CX$2)-LEN("Portfolio &amp; ")+1),'Clean Data'!$3:$3,0))+$BE59)</f>
        <v>-1.2661252410875382E-2</v>
      </c>
      <c r="CY60">
        <f>(INDEX('Clean Data'!$3:$1048576,MATCH($M60,'Clean Data'!$A$3:$A$1048576,0),MATCH(RIGHT(CY$2,LEN(CY$2)-LEN("Portfolio &amp; ")+1),'Clean Data'!$3:$3,0))+$BE60-(INDEX('Clean Data'!$3:$1048576,MATCH($M59,'Clean Data'!$A$3:$A$1048576,0),MATCH(RIGHT(CY$2,LEN(CY$2)-LEN("Portfolio &amp; ")+1),'Clean Data'!$3:$3,0))+$BE59))/(INDEX('Clean Data'!$3:$1048576,MATCH($M59,'Clean Data'!$A$3:$A$1048576,0),MATCH(RIGHT(CY$2,LEN(CY$2)-LEN("Portfolio &amp; ")+1),'Clean Data'!$3:$3,0))+$BE59)</f>
        <v>-1.2640389294584404E-2</v>
      </c>
      <c r="CZ60">
        <f>(INDEX('Clean Data'!$3:$1048576,MATCH($M60,'Clean Data'!$A$3:$A$1048576,0),MATCH(RIGHT(CZ$2,LEN(CZ$2)-LEN("Portfolio &amp; ")+1),'Clean Data'!$3:$3,0))+$BE60-(INDEX('Clean Data'!$3:$1048576,MATCH($M59,'Clean Data'!$A$3:$A$1048576,0),MATCH(RIGHT(CZ$2,LEN(CZ$2)-LEN("Portfolio &amp; ")+1),'Clean Data'!$3:$3,0))+$BE59))/(INDEX('Clean Data'!$3:$1048576,MATCH($M59,'Clean Data'!$A$3:$A$1048576,0),MATCH(RIGHT(CZ$2,LEN(CZ$2)-LEN("Portfolio &amp; ")+1),'Clean Data'!$3:$3,0))+$BE59)</f>
        <v>-1.2638388127325321E-2</v>
      </c>
      <c r="DA60">
        <f>(INDEX('Clean Data'!$3:$1048576,MATCH($M60,'Clean Data'!$A$3:$A$1048576,0),MATCH(RIGHT(DA$2,LEN(DA$2)-LEN("Portfolio &amp; ")+1),'Clean Data'!$3:$3,0))+$BE60-(INDEX('Clean Data'!$3:$1048576,MATCH($M59,'Clean Data'!$A$3:$A$1048576,0),MATCH(RIGHT(DA$2,LEN(DA$2)-LEN("Portfolio &amp; ")+1),'Clean Data'!$3:$3,0))+$BE59))/(INDEX('Clean Data'!$3:$1048576,MATCH($M59,'Clean Data'!$A$3:$A$1048576,0),MATCH(RIGHT(DA$2,LEN(DA$2)-LEN("Portfolio &amp; ")+1),'Clean Data'!$3:$3,0))+$BE59)</f>
        <v>-1.268065341734456E-2</v>
      </c>
      <c r="DB60">
        <f>(INDEX('Clean Data'!$3:$1048576,MATCH($M60,'Clean Data'!$A$3:$A$1048576,0),MATCH(RIGHT(DB$2,LEN(DB$2)-LEN("Portfolio &amp; ")+1),'Clean Data'!$3:$3,0))+$BE60-(INDEX('Clean Data'!$3:$1048576,MATCH($M59,'Clean Data'!$A$3:$A$1048576,0),MATCH(RIGHT(DB$2,LEN(DB$2)-LEN("Portfolio &amp; ")+1),'Clean Data'!$3:$3,0))+$BE59))/(INDEX('Clean Data'!$3:$1048576,MATCH($M59,'Clean Data'!$A$3:$A$1048576,0),MATCH(RIGHT(DB$2,LEN(DB$2)-LEN("Portfolio &amp; ")+1),'Clean Data'!$3:$3,0))+$BE59)</f>
        <v>-1.2620882819073621E-2</v>
      </c>
      <c r="DC60">
        <f>(INDEX('Clean Data'!$3:$1048576,MATCH($M60,'Clean Data'!$A$3:$A$1048576,0),MATCH(RIGHT(DC$2,LEN(DC$2)-LEN("Portfolio &amp; ")+1),'Clean Data'!$3:$3,0))+$BE60-(INDEX('Clean Data'!$3:$1048576,MATCH($M59,'Clean Data'!$A$3:$A$1048576,0),MATCH(RIGHT(DC$2,LEN(DC$2)-LEN("Portfolio &amp; ")+1),'Clean Data'!$3:$3,0))+$BE59))/(INDEX('Clean Data'!$3:$1048576,MATCH($M59,'Clean Data'!$A$3:$A$1048576,0),MATCH(RIGHT(DC$2,LEN(DC$2)-LEN("Portfolio &amp; ")+1),'Clean Data'!$3:$3,0))+$BE59)</f>
        <v>-1.2569407944087063E-2</v>
      </c>
      <c r="DD60">
        <f>(INDEX('Clean Data'!$3:$1048576,MATCH($M60,'Clean Data'!$A$3:$A$1048576,0),MATCH(RIGHT(DD$2,LEN(DD$2)-LEN("Portfolio &amp; ")+1),'Clean Data'!$3:$3,0))+$BE60-(INDEX('Clean Data'!$3:$1048576,MATCH($M59,'Clean Data'!$A$3:$A$1048576,0),MATCH(RIGHT(DD$2,LEN(DD$2)-LEN("Portfolio &amp; ")+1),'Clean Data'!$3:$3,0))+$BE59))/(INDEX('Clean Data'!$3:$1048576,MATCH($M59,'Clean Data'!$A$3:$A$1048576,0),MATCH(RIGHT(DD$2,LEN(DD$2)-LEN("Portfolio &amp; ")+1),'Clean Data'!$3:$3,0))+$BE59)</f>
        <v>-1.2660103116204037E-2</v>
      </c>
      <c r="DE60">
        <f>(INDEX('Clean Data'!$3:$1048576,MATCH($M60,'Clean Data'!$A$3:$A$1048576,0),MATCH(RIGHT(DE$2,LEN(DE$2)-LEN("Portfolio &amp; ")+1),'Clean Data'!$3:$3,0))+$BE60-(INDEX('Clean Data'!$3:$1048576,MATCH($M59,'Clean Data'!$A$3:$A$1048576,0),MATCH(RIGHT(DE$2,LEN(DE$2)-LEN("Portfolio &amp; ")+1),'Clean Data'!$3:$3,0))+$BE59))/(INDEX('Clean Data'!$3:$1048576,MATCH($M59,'Clean Data'!$A$3:$A$1048576,0),MATCH(RIGHT(DE$2,LEN(DE$2)-LEN("Portfolio &amp; ")+1),'Clean Data'!$3:$3,0))+$BE59)</f>
        <v>-1.2644890310543153E-2</v>
      </c>
      <c r="DF60">
        <f>(INDEX('Clean Data'!$3:$1048576,MATCH($M60,'Clean Data'!$A$3:$A$1048576,0),MATCH(RIGHT(DF$2,LEN(DF$2)-LEN("Portfolio &amp; ")+1),'Clean Data'!$3:$3,0))+$BE60-(INDEX('Clean Data'!$3:$1048576,MATCH($M59,'Clean Data'!$A$3:$A$1048576,0),MATCH(RIGHT(DF$2,LEN(DF$2)-LEN("Portfolio &amp; ")+1),'Clean Data'!$3:$3,0))+$BE59))/(INDEX('Clean Data'!$3:$1048576,MATCH($M59,'Clean Data'!$A$3:$A$1048576,0),MATCH(RIGHT(DF$2,LEN(DF$2)-LEN("Portfolio &amp; ")+1),'Clean Data'!$3:$3,0))+$BE59)</f>
        <v>-1.2681246846328481E-2</v>
      </c>
      <c r="DG60">
        <f>(INDEX('Clean Data'!$3:$1048576,MATCH($M60,'Clean Data'!$A$3:$A$1048576,0),MATCH(RIGHT(DG$2,LEN(DG$2)-LEN("Portfolio &amp; ")+1),'Clean Data'!$3:$3,0))+$BE60-(INDEX('Clean Data'!$3:$1048576,MATCH($M59,'Clean Data'!$A$3:$A$1048576,0),MATCH(RIGHT(DG$2,LEN(DG$2)-LEN("Portfolio &amp; ")+1),'Clean Data'!$3:$3,0))+$BE59))/(INDEX('Clean Data'!$3:$1048576,MATCH($M59,'Clean Data'!$A$3:$A$1048576,0),MATCH(RIGHT(DG$2,LEN(DG$2)-LEN("Portfolio &amp; ")+1),'Clean Data'!$3:$3,0))+$BE59)</f>
        <v>-1.2508569249844441E-2</v>
      </c>
      <c r="DH60">
        <f>(INDEX('Clean Data'!$3:$1048576,MATCH($M60,'Clean Data'!$A$3:$A$1048576,0),MATCH(RIGHT(DH$2,LEN(DH$2)-LEN("Portfolio &amp; ")+1),'Clean Data'!$3:$3,0))+$BE60-(INDEX('Clean Data'!$3:$1048576,MATCH($M59,'Clean Data'!$A$3:$A$1048576,0),MATCH(RIGHT(DH$2,LEN(DH$2)-LEN("Portfolio &amp; ")+1),'Clean Data'!$3:$3,0))+$BE59))/(INDEX('Clean Data'!$3:$1048576,MATCH($M59,'Clean Data'!$A$3:$A$1048576,0),MATCH(RIGHT(DH$2,LEN(DH$2)-LEN("Portfolio &amp; ")+1),'Clean Data'!$3:$3,0))+$BE59)</f>
        <v>-1.2652336055876822E-2</v>
      </c>
      <c r="DI60">
        <f>(INDEX('Clean Data'!$3:$1048576,MATCH($M60,'Clean Data'!$A$3:$A$1048576,0),MATCH(RIGHT(DI$2,LEN(DI$2)-LEN("Portfolio &amp; ")+1),'Clean Data'!$3:$3,0))+$BE60-(INDEX('Clean Data'!$3:$1048576,MATCH($M59,'Clean Data'!$A$3:$A$1048576,0),MATCH(RIGHT(DI$2,LEN(DI$2)-LEN("Portfolio &amp; ")+1),'Clean Data'!$3:$3,0))+$BE59))/(INDEX('Clean Data'!$3:$1048576,MATCH($M59,'Clean Data'!$A$3:$A$1048576,0),MATCH(RIGHT(DI$2,LEN(DI$2)-LEN("Portfolio &amp; ")+1),'Clean Data'!$3:$3,0))+$BE59)</f>
        <v>-1.2643238037886247E-2</v>
      </c>
      <c r="DJ60">
        <f>(INDEX('Clean Data'!$3:$1048576,MATCH($M60,'Clean Data'!$A$3:$A$1048576,0),MATCH(RIGHT(DJ$2,LEN(DJ$2)-LEN("Portfolio &amp; ")+1),'Clean Data'!$3:$3,0))+$BE60-(INDEX('Clean Data'!$3:$1048576,MATCH($M59,'Clean Data'!$A$3:$A$1048576,0),MATCH(RIGHT(DJ$2,LEN(DJ$2)-LEN("Portfolio &amp; ")+1),'Clean Data'!$3:$3,0))+$BE59))/(INDEX('Clean Data'!$3:$1048576,MATCH($M59,'Clean Data'!$A$3:$A$1048576,0),MATCH(RIGHT(DJ$2,LEN(DJ$2)-LEN("Portfolio &amp; ")+1),'Clean Data'!$3:$3,0))+$BE59)</f>
        <v>-1.2644851675061287E-2</v>
      </c>
      <c r="DK60">
        <f>(INDEX('Clean Data'!$3:$1048576,MATCH($M60,'Clean Data'!$A$3:$A$1048576,0),MATCH(RIGHT(DK$2,LEN(DK$2)-LEN("Portfolio &amp; ")+1),'Clean Data'!$3:$3,0))+$BE60-(INDEX('Clean Data'!$3:$1048576,MATCH($M59,'Clean Data'!$A$3:$A$1048576,0),MATCH(RIGHT(DK$2,LEN(DK$2)-LEN("Portfolio &amp; ")+1),'Clean Data'!$3:$3,0))+$BE59))/(INDEX('Clean Data'!$3:$1048576,MATCH($M59,'Clean Data'!$A$3:$A$1048576,0),MATCH(RIGHT(DK$2,LEN(DK$2)-LEN("Portfolio &amp; ")+1),'Clean Data'!$3:$3,0))+$BE59)</f>
        <v>-1.2620676670284131E-2</v>
      </c>
      <c r="DL60">
        <f>(INDEX('Clean Data'!$3:$1048576,MATCH($M60,'Clean Data'!$A$3:$A$1048576,0),MATCH(RIGHT(DL$2,LEN(DL$2)-LEN("Portfolio &amp; ")+1),'Clean Data'!$3:$3,0))+$BE60-(INDEX('Clean Data'!$3:$1048576,MATCH($M59,'Clean Data'!$A$3:$A$1048576,0),MATCH(RIGHT(DL$2,LEN(DL$2)-LEN("Portfolio &amp; ")+1),'Clean Data'!$3:$3,0))+$BE59))/(INDEX('Clean Data'!$3:$1048576,MATCH($M59,'Clean Data'!$A$3:$A$1048576,0),MATCH(RIGHT(DL$2,LEN(DL$2)-LEN("Portfolio &amp; ")+1),'Clean Data'!$3:$3,0))+$BE59)</f>
        <v>-1.2669219960911216E-2</v>
      </c>
      <c r="DM60">
        <f>(INDEX('Clean Data'!$3:$1048576,MATCH($M60,'Clean Data'!$A$3:$A$1048576,0),MATCH(RIGHT(DM$2,LEN(DM$2)-LEN("Portfolio &amp; ")+1),'Clean Data'!$3:$3,0))+$BE60-(INDEX('Clean Data'!$3:$1048576,MATCH($M59,'Clean Data'!$A$3:$A$1048576,0),MATCH(RIGHT(DM$2,LEN(DM$2)-LEN("Portfolio &amp; ")+1),'Clean Data'!$3:$3,0))+$BE59))/(INDEX('Clean Data'!$3:$1048576,MATCH($M59,'Clean Data'!$A$3:$A$1048576,0),MATCH(RIGHT(DM$2,LEN(DM$2)-LEN("Portfolio &amp; ")+1),'Clean Data'!$3:$3,0))+$BE59)</f>
        <v>-1.2635549953937881E-2</v>
      </c>
      <c r="DN60">
        <f>(INDEX('Clean Data'!$3:$1048576,MATCH($M60,'Clean Data'!$A$3:$A$1048576,0),MATCH(RIGHT(DN$2,LEN(DN$2)-LEN("Portfolio &amp; ")+1),'Clean Data'!$3:$3,0))+$BE60-(INDEX('Clean Data'!$3:$1048576,MATCH($M59,'Clean Data'!$A$3:$A$1048576,0),MATCH(RIGHT(DN$2,LEN(DN$2)-LEN("Portfolio &amp; ")+1),'Clean Data'!$3:$3,0))+$BE59))/(INDEX('Clean Data'!$3:$1048576,MATCH($M59,'Clean Data'!$A$3:$A$1048576,0),MATCH(RIGHT(DN$2,LEN(DN$2)-LEN("Portfolio &amp; ")+1),'Clean Data'!$3:$3,0))+$BE59)</f>
        <v>-1.2633853162121915E-2</v>
      </c>
      <c r="DO60">
        <f>(INDEX('Clean Data'!$3:$1048576,MATCH($M60,'Clean Data'!$A$3:$A$1048576,0),MATCH(RIGHT(DO$2,LEN(DO$2)-LEN("Portfolio &amp; ")+1),'Clean Data'!$3:$3,0))+$BE60-(INDEX('Clean Data'!$3:$1048576,MATCH($M59,'Clean Data'!$A$3:$A$1048576,0),MATCH(RIGHT(DO$2,LEN(DO$2)-LEN("Portfolio &amp; ")+1),'Clean Data'!$3:$3,0))+$BE59))/(INDEX('Clean Data'!$3:$1048576,MATCH($M59,'Clean Data'!$A$3:$A$1048576,0),MATCH(RIGHT(DO$2,LEN(DO$2)-LEN("Portfolio &amp; ")+1),'Clean Data'!$3:$3,0))+$BE59)</f>
        <v>-1.2629203281945766E-2</v>
      </c>
      <c r="DP60">
        <f>(INDEX('Clean Data'!$3:$1048576,MATCH($M60,'Clean Data'!$A$3:$A$1048576,0),MATCH(RIGHT(DP$2,LEN(DP$2)-LEN("Portfolio &amp; ")+1),'Clean Data'!$3:$3,0))+$BE60-(INDEX('Clean Data'!$3:$1048576,MATCH($M59,'Clean Data'!$A$3:$A$1048576,0),MATCH(RIGHT(DP$2,LEN(DP$2)-LEN("Portfolio &amp; ")+1),'Clean Data'!$3:$3,0))+$BE59))/(INDEX('Clean Data'!$3:$1048576,MATCH($M59,'Clean Data'!$A$3:$A$1048576,0),MATCH(RIGHT(DP$2,LEN(DP$2)-LEN("Portfolio &amp; ")+1),'Clean Data'!$3:$3,0))+$BE59)</f>
        <v>-1.2701716769083667E-2</v>
      </c>
      <c r="DQ60">
        <f>(INDEX('Clean Data'!$3:$1048576,MATCH($M60,'Clean Data'!$A$3:$A$1048576,0),MATCH(RIGHT(DQ$2,LEN(DQ$2)-LEN("Portfolio &amp; ")+1),'Clean Data'!$3:$3,0))+$BE60-(INDEX('Clean Data'!$3:$1048576,MATCH($M59,'Clean Data'!$A$3:$A$1048576,0),MATCH(RIGHT(DQ$2,LEN(DQ$2)-LEN("Portfolio &amp; ")+1),'Clean Data'!$3:$3,0))+$BE59))/(INDEX('Clean Data'!$3:$1048576,MATCH($M59,'Clean Data'!$A$3:$A$1048576,0),MATCH(RIGHT(DQ$2,LEN(DQ$2)-LEN("Portfolio &amp; ")+1),'Clean Data'!$3:$3,0))+$BE59)</f>
        <v>-1.2710717630275981E-2</v>
      </c>
      <c r="DR60">
        <f>(INDEX('Clean Data'!$3:$1048576,MATCH($M60,'Clean Data'!$A$3:$A$1048576,0),MATCH(RIGHT(DR$2,LEN(DR$2)-LEN("Portfolio &amp; ")+1),'Clean Data'!$3:$3,0))+$BE60-(INDEX('Clean Data'!$3:$1048576,MATCH($M59,'Clean Data'!$A$3:$A$1048576,0),MATCH(RIGHT(DR$2,LEN(DR$2)-LEN("Portfolio &amp; ")+1),'Clean Data'!$3:$3,0))+$BE59))/(INDEX('Clean Data'!$3:$1048576,MATCH($M59,'Clean Data'!$A$3:$A$1048576,0),MATCH(RIGHT(DR$2,LEN(DR$2)-LEN("Portfolio &amp; ")+1),'Clean Data'!$3:$3,0))+$BE59)</f>
        <v>-1.2644729762466073E-2</v>
      </c>
      <c r="DS60">
        <f>(INDEX('Clean Data'!$3:$1048576,MATCH($M60,'Clean Data'!$A$3:$A$1048576,0),MATCH(RIGHT(DS$2,LEN(DS$2)-LEN("Portfolio &amp; ")+1),'Clean Data'!$3:$3,0))+$BE60-(INDEX('Clean Data'!$3:$1048576,MATCH($M59,'Clean Data'!$A$3:$A$1048576,0),MATCH(RIGHT(DS$2,LEN(DS$2)-LEN("Portfolio &amp; ")+1),'Clean Data'!$3:$3,0))+$BE59))/(INDEX('Clean Data'!$3:$1048576,MATCH($M59,'Clean Data'!$A$3:$A$1048576,0),MATCH(RIGHT(DS$2,LEN(DS$2)-LEN("Portfolio &amp; ")+1),'Clean Data'!$3:$3,0))+$BE59)</f>
        <v>-1.3311335264648453E-2</v>
      </c>
      <c r="DT60">
        <f>(INDEX('Clean Data'!$3:$1048576,MATCH($M60,'Clean Data'!$A$3:$A$1048576,0),MATCH(RIGHT(DT$2,LEN(DT$2)-LEN("Portfolio &amp; ")+1),'Clean Data'!$3:$3,0))+$BE60-(INDEX('Clean Data'!$3:$1048576,MATCH($M59,'Clean Data'!$A$3:$A$1048576,0),MATCH(RIGHT(DT$2,LEN(DT$2)-LEN("Portfolio &amp; ")+1),'Clean Data'!$3:$3,0))+$BE59))/(INDEX('Clean Data'!$3:$1048576,MATCH($M59,'Clean Data'!$A$3:$A$1048576,0),MATCH(RIGHT(DT$2,LEN(DT$2)-LEN("Portfolio &amp; ")+1),'Clean Data'!$3:$3,0))+$BE59)</f>
        <v>-1.2640226628826516E-2</v>
      </c>
      <c r="DU60">
        <f>(INDEX('Clean Data'!$3:$1048576,MATCH($M60,'Clean Data'!$A$3:$A$1048576,0),MATCH(RIGHT(DU$2,LEN(DU$2)-LEN("Portfolio &amp; ")+1),'Clean Data'!$3:$3,0))+$BE60-(INDEX('Clean Data'!$3:$1048576,MATCH($M59,'Clean Data'!$A$3:$A$1048576,0),MATCH(RIGHT(DU$2,LEN(DU$2)-LEN("Portfolio &amp; ")+1),'Clean Data'!$3:$3,0))+$BE59))/(INDEX('Clean Data'!$3:$1048576,MATCH($M59,'Clean Data'!$A$3:$A$1048576,0),MATCH(RIGHT(DU$2,LEN(DU$2)-LEN("Portfolio &amp; ")+1),'Clean Data'!$3:$3,0))+$BE59)</f>
        <v>-1.2699816492461791E-2</v>
      </c>
      <c r="DV60">
        <f>(INDEX('Clean Data'!$3:$1048576,MATCH($M60,'Clean Data'!$A$3:$A$1048576,0),MATCH(RIGHT(DV$2,LEN(DV$2)-LEN("Portfolio &amp; ")+1),'Clean Data'!$3:$3,0))+$BE60-(INDEX('Clean Data'!$3:$1048576,MATCH($M59,'Clean Data'!$A$3:$A$1048576,0),MATCH(RIGHT(DV$2,LEN(DV$2)-LEN("Portfolio &amp; ")+1),'Clean Data'!$3:$3,0))+$BE59))/(INDEX('Clean Data'!$3:$1048576,MATCH($M59,'Clean Data'!$A$3:$A$1048576,0),MATCH(RIGHT(DV$2,LEN(DV$2)-LEN("Portfolio &amp; ")+1),'Clean Data'!$3:$3,0))+$BE59)</f>
        <v>-1.262956690390972E-2</v>
      </c>
      <c r="DW60">
        <f>(INDEX('Clean Data'!$3:$1048576,MATCH($M60,'Clean Data'!$A$3:$A$1048576,0),MATCH(RIGHT(DW$2,LEN(DW$2)-LEN("Portfolio &amp; ")+1),'Clean Data'!$3:$3,0))+$BE60-(INDEX('Clean Data'!$3:$1048576,MATCH($M59,'Clean Data'!$A$3:$A$1048576,0),MATCH(RIGHT(DW$2,LEN(DW$2)-LEN("Portfolio &amp; ")+1),'Clean Data'!$3:$3,0))+$BE59))/(INDEX('Clean Data'!$3:$1048576,MATCH($M59,'Clean Data'!$A$3:$A$1048576,0),MATCH(RIGHT(DW$2,LEN(DW$2)-LEN("Portfolio &amp; ")+1),'Clean Data'!$3:$3,0))+$BE59)</f>
        <v>-1.2646386671738574E-2</v>
      </c>
      <c r="DX60">
        <f>(INDEX('Clean Data'!$3:$1048576,MATCH($M60,'Clean Data'!$A$3:$A$1048576,0),MATCH(RIGHT(DX$2,LEN(DX$2)-LEN("Portfolio &amp; ")+1),'Clean Data'!$3:$3,0))+$BE60-(INDEX('Clean Data'!$3:$1048576,MATCH($M59,'Clean Data'!$A$3:$A$1048576,0),MATCH(RIGHT(DX$2,LEN(DX$2)-LEN("Portfolio &amp; ")+1),'Clean Data'!$3:$3,0))+$BE59))/(INDEX('Clean Data'!$3:$1048576,MATCH($M59,'Clean Data'!$A$3:$A$1048576,0),MATCH(RIGHT(DX$2,LEN(DX$2)-LEN("Portfolio &amp; ")+1),'Clean Data'!$3:$3,0))+$BE59)</f>
        <v>-1.2654675794866649E-2</v>
      </c>
      <c r="DY60">
        <f>(INDEX('Clean Data'!$3:$1048576,MATCH($M60,'Clean Data'!$A$3:$A$1048576,0),MATCH(RIGHT(DY$2,LEN(DY$2)-LEN("Portfolio &amp; ")+1),'Clean Data'!$3:$3,0))+$BE60-(INDEX('Clean Data'!$3:$1048576,MATCH($M59,'Clean Data'!$A$3:$A$1048576,0),MATCH(RIGHT(DY$2,LEN(DY$2)-LEN("Portfolio &amp; ")+1),'Clean Data'!$3:$3,0))+$BE59))/(INDEX('Clean Data'!$3:$1048576,MATCH($M59,'Clean Data'!$A$3:$A$1048576,0),MATCH(RIGHT(DY$2,LEN(DY$2)-LEN("Portfolio &amp; ")+1),'Clean Data'!$3:$3,0))+$BE59)</f>
        <v>-1.2652637142642966E-2</v>
      </c>
      <c r="DZ60">
        <f>(INDEX('Clean Data'!$3:$1048576,MATCH($M60,'Clean Data'!$A$3:$A$1048576,0),MATCH(RIGHT(DZ$2,LEN(DZ$2)-LEN("Portfolio &amp; ")+1),'Clean Data'!$3:$3,0))+$BE60-(INDEX('Clean Data'!$3:$1048576,MATCH($M59,'Clean Data'!$A$3:$A$1048576,0),MATCH(RIGHT(DZ$2,LEN(DZ$2)-LEN("Portfolio &amp; ")+1),'Clean Data'!$3:$3,0))+$BE59))/(INDEX('Clean Data'!$3:$1048576,MATCH($M59,'Clean Data'!$A$3:$A$1048576,0),MATCH(RIGHT(DZ$2,LEN(DZ$2)-LEN("Portfolio &amp; ")+1),'Clean Data'!$3:$3,0))+$BE59)</f>
        <v>-1.2631978147585038E-2</v>
      </c>
      <c r="EA60">
        <f>(INDEX('Clean Data'!$3:$1048576,MATCH($M60,'Clean Data'!$A$3:$A$1048576,0),MATCH(RIGHT(EA$2,LEN(EA$2)-LEN("Portfolio &amp; ")+1),'Clean Data'!$3:$3,0))+$BE60-(INDEX('Clean Data'!$3:$1048576,MATCH($M59,'Clean Data'!$A$3:$A$1048576,0),MATCH(RIGHT(EA$2,LEN(EA$2)-LEN("Portfolio &amp; ")+1),'Clean Data'!$3:$3,0))+$BE59))/(INDEX('Clean Data'!$3:$1048576,MATCH($M59,'Clean Data'!$A$3:$A$1048576,0),MATCH(RIGHT(EA$2,LEN(EA$2)-LEN("Portfolio &amp; ")+1),'Clean Data'!$3:$3,0))+$BE59)</f>
        <v>-1.2647523001212444E-2</v>
      </c>
      <c r="EB60">
        <f>(INDEX('Clean Data'!$3:$1048576,MATCH($M60,'Clean Data'!$A$3:$A$1048576,0),MATCH(RIGHT(EB$2,LEN(EB$2)-LEN("Portfolio &amp; ")+1),'Clean Data'!$3:$3,0))+$BE60-(INDEX('Clean Data'!$3:$1048576,MATCH($M59,'Clean Data'!$A$3:$A$1048576,0),MATCH(RIGHT(EB$2,LEN(EB$2)-LEN("Portfolio &amp; ")+1),'Clean Data'!$3:$3,0))+$BE59))/(INDEX('Clean Data'!$3:$1048576,MATCH($M59,'Clean Data'!$A$3:$A$1048576,0),MATCH(RIGHT(EB$2,LEN(EB$2)-LEN("Portfolio &amp; ")+1),'Clean Data'!$3:$3,0))+$BE59)</f>
        <v>-1.2639763045293472E-2</v>
      </c>
      <c r="EC60">
        <f>(INDEX('Clean Data'!$3:$1048576,MATCH($M60,'Clean Data'!$A$3:$A$1048576,0),MATCH(RIGHT(EC$2,LEN(EC$2)-LEN("Portfolio &amp; ")+1),'Clean Data'!$3:$3,0))+$BE60-(INDEX('Clean Data'!$3:$1048576,MATCH($M59,'Clean Data'!$A$3:$A$1048576,0),MATCH(RIGHT(EC$2,LEN(EC$2)-LEN("Portfolio &amp; ")+1),'Clean Data'!$3:$3,0))+$BE59))/(INDEX('Clean Data'!$3:$1048576,MATCH($M59,'Clean Data'!$A$3:$A$1048576,0),MATCH(RIGHT(EC$2,LEN(EC$2)-LEN("Portfolio &amp; ")+1),'Clean Data'!$3:$3,0))+$BE59)</f>
        <v>-1.2647079072073186E-2</v>
      </c>
      <c r="ED60">
        <f>(INDEX('Clean Data'!$3:$1048576,MATCH($M60,'Clean Data'!$A$3:$A$1048576,0),MATCH(RIGHT(ED$2,LEN(ED$2)-LEN("Portfolio &amp; ")+1),'Clean Data'!$3:$3,0))+$BE60-(INDEX('Clean Data'!$3:$1048576,MATCH($M59,'Clean Data'!$A$3:$A$1048576,0),MATCH(RIGHT(ED$2,LEN(ED$2)-LEN("Portfolio &amp; ")+1),'Clean Data'!$3:$3,0))+$BE59))/(INDEX('Clean Data'!$3:$1048576,MATCH($M59,'Clean Data'!$A$3:$A$1048576,0),MATCH(RIGHT(ED$2,LEN(ED$2)-LEN("Portfolio &amp; ")+1),'Clean Data'!$3:$3,0))+$BE59)</f>
        <v>-1.2646533906587723E-2</v>
      </c>
      <c r="EE60">
        <f>(INDEX('Clean Data'!$3:$1048576,MATCH($M60,'Clean Data'!$A$3:$A$1048576,0),MATCH(RIGHT(EE$2,LEN(EE$2)-LEN("Portfolio &amp; ")+1),'Clean Data'!$3:$3,0))+$BE60-(INDEX('Clean Data'!$3:$1048576,MATCH($M59,'Clean Data'!$A$3:$A$1048576,0),MATCH(RIGHT(EE$2,LEN(EE$2)-LEN("Portfolio &amp; ")+1),'Clean Data'!$3:$3,0))+$BE59))/(INDEX('Clean Data'!$3:$1048576,MATCH($M59,'Clean Data'!$A$3:$A$1048576,0),MATCH(RIGHT(EE$2,LEN(EE$2)-LEN("Portfolio &amp; ")+1),'Clean Data'!$3:$3,0))+$BE59)</f>
        <v>-1.2639114346888376E-2</v>
      </c>
      <c r="EF60">
        <f>(INDEX('Clean Data'!$3:$1048576,MATCH($M60,'Clean Data'!$A$3:$A$1048576,0),MATCH(RIGHT(EF$2,LEN(EF$2)-LEN("Portfolio &amp; ")+1),'Clean Data'!$3:$3,0))+$BE60-(INDEX('Clean Data'!$3:$1048576,MATCH($M59,'Clean Data'!$A$3:$A$1048576,0),MATCH(RIGHT(EF$2,LEN(EF$2)-LEN("Portfolio &amp; ")+1),'Clean Data'!$3:$3,0))+$BE59))/(INDEX('Clean Data'!$3:$1048576,MATCH($M59,'Clean Data'!$A$3:$A$1048576,0),MATCH(RIGHT(EF$2,LEN(EF$2)-LEN("Portfolio &amp; ")+1),'Clean Data'!$3:$3,0))+$BE59)</f>
        <v>-1.2639176940359338E-2</v>
      </c>
      <c r="EG60">
        <f>(INDEX('Clean Data'!$3:$1048576,MATCH($M60,'Clean Data'!$A$3:$A$1048576,0),MATCH(RIGHT(EG$2,LEN(EG$2)-LEN("Portfolio &amp; ")+1),'Clean Data'!$3:$3,0))+$BE60-(INDEX('Clean Data'!$3:$1048576,MATCH($M59,'Clean Data'!$A$3:$A$1048576,0),MATCH(RIGHT(EG$2,LEN(EG$2)-LEN("Portfolio &amp; ")+1),'Clean Data'!$3:$3,0))+$BE59))/(INDEX('Clean Data'!$3:$1048576,MATCH($M59,'Clean Data'!$A$3:$A$1048576,0),MATCH(RIGHT(EG$2,LEN(EG$2)-LEN("Portfolio &amp; ")+1),'Clean Data'!$3:$3,0))+$BE59)</f>
        <v>-1.2630649740719681E-2</v>
      </c>
      <c r="EH60">
        <f>(INDEX('Clean Data'!$3:$1048576,MATCH($M60,'Clean Data'!$A$3:$A$1048576,0),MATCH(RIGHT(EH$2,LEN(EH$2)-LEN("Portfolio &amp; ")+1),'Clean Data'!$3:$3,0))+$BE60-(INDEX('Clean Data'!$3:$1048576,MATCH($M59,'Clean Data'!$A$3:$A$1048576,0),MATCH(RIGHT(EH$2,LEN(EH$2)-LEN("Portfolio &amp; ")+1),'Clean Data'!$3:$3,0))+$BE59))/(INDEX('Clean Data'!$3:$1048576,MATCH($M59,'Clean Data'!$A$3:$A$1048576,0),MATCH(RIGHT(EH$2,LEN(EH$2)-LEN("Portfolio &amp; ")+1),'Clean Data'!$3:$3,0))+$BE59)</f>
        <v>-1.2653305018908528E-2</v>
      </c>
      <c r="EI60">
        <f>(INDEX('Clean Data'!$3:$1048576,MATCH($M60,'Clean Data'!$A$3:$A$1048576,0),MATCH(RIGHT(EI$2,LEN(EI$2)-LEN("Portfolio &amp; ")+1),'Clean Data'!$3:$3,0))+$BE60-(INDEX('Clean Data'!$3:$1048576,MATCH($M59,'Clean Data'!$A$3:$A$1048576,0),MATCH(RIGHT(EI$2,LEN(EI$2)-LEN("Portfolio &amp; ")+1),'Clean Data'!$3:$3,0))+$BE59))/(INDEX('Clean Data'!$3:$1048576,MATCH($M59,'Clean Data'!$A$3:$A$1048576,0),MATCH(RIGHT(EI$2,LEN(EI$2)-LEN("Portfolio &amp; ")+1),'Clean Data'!$3:$3,0))+$BE59)</f>
        <v>-1.2668376367612606E-2</v>
      </c>
      <c r="EJ60">
        <f>(INDEX('Clean Data'!$3:$1048576,MATCH($M60,'Clean Data'!$A$3:$A$1048576,0),MATCH(RIGHT(EJ$2,LEN(EJ$2)-LEN("Portfolio &amp; ")+1),'Clean Data'!$3:$3,0))+$BE60-(INDEX('Clean Data'!$3:$1048576,MATCH($M59,'Clean Data'!$A$3:$A$1048576,0),MATCH(RIGHT(EJ$2,LEN(EJ$2)-LEN("Portfolio &amp; ")+1),'Clean Data'!$3:$3,0))+$BE59))/(INDEX('Clean Data'!$3:$1048576,MATCH($M59,'Clean Data'!$A$3:$A$1048576,0),MATCH(RIGHT(EJ$2,LEN(EJ$2)-LEN("Portfolio &amp; ")+1),'Clean Data'!$3:$3,0))+$BE59)</f>
        <v>-1.2640025611619865E-2</v>
      </c>
      <c r="EK60">
        <f>(INDEX('Clean Data'!$3:$1048576,MATCH($M60,'Clean Data'!$A$3:$A$1048576,0),MATCH(RIGHT(EK$2,LEN(EK$2)-LEN("Portfolio &amp; ")+1),'Clean Data'!$3:$3,0))+$BE60-(INDEX('Clean Data'!$3:$1048576,MATCH($M59,'Clean Data'!$A$3:$A$1048576,0),MATCH(RIGHT(EK$2,LEN(EK$2)-LEN("Portfolio &amp; ")+1),'Clean Data'!$3:$3,0))+$BE59))/(INDEX('Clean Data'!$3:$1048576,MATCH($M59,'Clean Data'!$A$3:$A$1048576,0),MATCH(RIGHT(EK$2,LEN(EK$2)-LEN("Portfolio &amp; ")+1),'Clean Data'!$3:$3,0))+$BE59)</f>
        <v>-1.265382370903052E-2</v>
      </c>
      <c r="EL60">
        <f>(INDEX('Clean Data'!$3:$1048576,MATCH($M60,'Clean Data'!$A$3:$A$1048576,0),MATCH(RIGHT(EL$2,LEN(EL$2)-LEN("Portfolio &amp; ")+1),'Clean Data'!$3:$3,0))+$BE60-(INDEX('Clean Data'!$3:$1048576,MATCH($M59,'Clean Data'!$A$3:$A$1048576,0),MATCH(RIGHT(EL$2,LEN(EL$2)-LEN("Portfolio &amp; ")+1),'Clean Data'!$3:$3,0))+$BE59))/(INDEX('Clean Data'!$3:$1048576,MATCH($M59,'Clean Data'!$A$3:$A$1048576,0),MATCH(RIGHT(EL$2,LEN(EL$2)-LEN("Portfolio &amp; ")+1),'Clean Data'!$3:$3,0))+$BE59)</f>
        <v>-1.26284346989916E-2</v>
      </c>
      <c r="EM60">
        <f>(INDEX('Clean Data'!$3:$1048576,MATCH($M60,'Clean Data'!$A$3:$A$1048576,0),MATCH(RIGHT(EM$2,LEN(EM$2)-LEN("Portfolio &amp; ")+1),'Clean Data'!$3:$3,0))+$BE60-(INDEX('Clean Data'!$3:$1048576,MATCH($M59,'Clean Data'!$A$3:$A$1048576,0),MATCH(RIGHT(EM$2,LEN(EM$2)-LEN("Portfolio &amp; ")+1),'Clean Data'!$3:$3,0))+$BE59))/(INDEX('Clean Data'!$3:$1048576,MATCH($M59,'Clean Data'!$A$3:$A$1048576,0),MATCH(RIGHT(EM$2,LEN(EM$2)-LEN("Portfolio &amp; ")+1),'Clean Data'!$3:$3,0))+$BE59)</f>
        <v>-1.2646923692841884E-2</v>
      </c>
      <c r="EN60">
        <f>(INDEX('Clean Data'!$3:$1048576,MATCH($M60,'Clean Data'!$A$3:$A$1048576,0),MATCH(RIGHT(EN$2,LEN(EN$2)-LEN("Portfolio &amp; ")+1),'Clean Data'!$3:$3,0))+$BE60-(INDEX('Clean Data'!$3:$1048576,MATCH($M59,'Clean Data'!$A$3:$A$1048576,0),MATCH(RIGHT(EN$2,LEN(EN$2)-LEN("Portfolio &amp; ")+1),'Clean Data'!$3:$3,0))+$BE59))/(INDEX('Clean Data'!$3:$1048576,MATCH($M59,'Clean Data'!$A$3:$A$1048576,0),MATCH(RIGHT(EN$2,LEN(EN$2)-LEN("Portfolio &amp; ")+1),'Clean Data'!$3:$3,0))+$BE59)</f>
        <v>-1.2670454869545556E-2</v>
      </c>
      <c r="EO60">
        <f>(INDEX('Clean Data'!$3:$1048576,MATCH($M60,'Clean Data'!$A$3:$A$1048576,0),MATCH(RIGHT(EO$2,LEN(EO$2)-LEN("Portfolio &amp; ")+1),'Clean Data'!$3:$3,0))+$BE60-(INDEX('Clean Data'!$3:$1048576,MATCH($M59,'Clean Data'!$A$3:$A$1048576,0),MATCH(RIGHT(EO$2,LEN(EO$2)-LEN("Portfolio &amp; ")+1),'Clean Data'!$3:$3,0))+$BE59))/(INDEX('Clean Data'!$3:$1048576,MATCH($M59,'Clean Data'!$A$3:$A$1048576,0),MATCH(RIGHT(EO$2,LEN(EO$2)-LEN("Portfolio &amp; ")+1),'Clean Data'!$3:$3,0))+$BE59)</f>
        <v>-1.2621530912663001E-2</v>
      </c>
      <c r="EP60">
        <f>(INDEX('Clean Data'!$3:$1048576,MATCH($M60,'Clean Data'!$A$3:$A$1048576,0),MATCH(RIGHT(EP$2,LEN(EP$2)-LEN("Portfolio &amp; ")+1),'Clean Data'!$3:$3,0))+$BE60-(INDEX('Clean Data'!$3:$1048576,MATCH($M59,'Clean Data'!$A$3:$A$1048576,0),MATCH(RIGHT(EP$2,LEN(EP$2)-LEN("Portfolio &amp; ")+1),'Clean Data'!$3:$3,0))+$BE59))/(INDEX('Clean Data'!$3:$1048576,MATCH($M59,'Clean Data'!$A$3:$A$1048576,0),MATCH(RIGHT(EP$2,LEN(EP$2)-LEN("Portfolio &amp; ")+1),'Clean Data'!$3:$3,0))+$BE59)</f>
        <v>-1.2625015573798637E-2</v>
      </c>
      <c r="EQ60">
        <f>(INDEX('Clean Data'!$3:$1048576,MATCH($M60,'Clean Data'!$A$3:$A$1048576,0),MATCH(RIGHT(EQ$2,LEN(EQ$2)-LEN("Portfolio &amp; ")+1),'Clean Data'!$3:$3,0))+$BE60-(INDEX('Clean Data'!$3:$1048576,MATCH($M59,'Clean Data'!$A$3:$A$1048576,0),MATCH(RIGHT(EQ$2,LEN(EQ$2)-LEN("Portfolio &amp; ")+1),'Clean Data'!$3:$3,0))+$BE59))/(INDEX('Clean Data'!$3:$1048576,MATCH($M59,'Clean Data'!$A$3:$A$1048576,0),MATCH(RIGHT(EQ$2,LEN(EQ$2)-LEN("Portfolio &amp; ")+1),'Clean Data'!$3:$3,0))+$BE59)</f>
        <v>-1.2654430278050003E-2</v>
      </c>
      <c r="ER60">
        <f>(INDEX('Clean Data'!$3:$1048576,MATCH($M60,'Clean Data'!$A$3:$A$1048576,0),MATCH(RIGHT(ER$2,LEN(ER$2)-LEN("Portfolio &amp; ")+1),'Clean Data'!$3:$3,0))+$BE60-(INDEX('Clean Data'!$3:$1048576,MATCH($M59,'Clean Data'!$A$3:$A$1048576,0),MATCH(RIGHT(ER$2,LEN(ER$2)-LEN("Portfolio &amp; ")+1),'Clean Data'!$3:$3,0))+$BE59))/(INDEX('Clean Data'!$3:$1048576,MATCH($M59,'Clean Data'!$A$3:$A$1048576,0),MATCH(RIGHT(ER$2,LEN(ER$2)-LEN("Portfolio &amp; ")+1),'Clean Data'!$3:$3,0))+$BE59)</f>
        <v>-1.2643706698011603E-2</v>
      </c>
      <c r="ES60">
        <f>(INDEX('Clean Data'!$3:$1048576,MATCH($M60,'Clean Data'!$A$3:$A$1048576,0),MATCH(RIGHT(ES$2,LEN(ES$2)-LEN("Portfolio &amp; ")+1),'Clean Data'!$3:$3,0))+$BE60-(INDEX('Clean Data'!$3:$1048576,MATCH($M59,'Clean Data'!$A$3:$A$1048576,0),MATCH(RIGHT(ES$2,LEN(ES$2)-LEN("Portfolio &amp; ")+1),'Clean Data'!$3:$3,0))+$BE59))/(INDEX('Clean Data'!$3:$1048576,MATCH($M59,'Clean Data'!$A$3:$A$1048576,0),MATCH(RIGHT(ES$2,LEN(ES$2)-LEN("Portfolio &amp; ")+1),'Clean Data'!$3:$3,0))+$BE59)</f>
        <v>-1.2626350719556137E-2</v>
      </c>
      <c r="ET60">
        <f>(INDEX('Clean Data'!$3:$1048576,MATCH($M60,'Clean Data'!$A$3:$A$1048576,0),MATCH(RIGHT(ET$2,LEN(ET$2)-LEN("Portfolio &amp; ")+1),'Clean Data'!$3:$3,0))+$BE60-(INDEX('Clean Data'!$3:$1048576,MATCH($M59,'Clean Data'!$A$3:$A$1048576,0),MATCH(RIGHT(ET$2,LEN(ET$2)-LEN("Portfolio &amp; ")+1),'Clean Data'!$3:$3,0))+$BE59))/(INDEX('Clean Data'!$3:$1048576,MATCH($M59,'Clean Data'!$A$3:$A$1048576,0),MATCH(RIGHT(ET$2,LEN(ET$2)-LEN("Portfolio &amp; ")+1),'Clean Data'!$3:$3,0))+$BE59)</f>
        <v>-1.2634852402080626E-2</v>
      </c>
      <c r="EU60">
        <f>(INDEX('Clean Data'!$3:$1048576,MATCH($M60,'Clean Data'!$A$3:$A$1048576,0),MATCH(RIGHT(EU$2,LEN(EU$2)-LEN("Portfolio &amp; ")+1),'Clean Data'!$3:$3,0))+$BE60-(INDEX('Clean Data'!$3:$1048576,MATCH($M59,'Clean Data'!$A$3:$A$1048576,0),MATCH(RIGHT(EU$2,LEN(EU$2)-LEN("Portfolio &amp; ")+1),'Clean Data'!$3:$3,0))+$BE59))/(INDEX('Clean Data'!$3:$1048576,MATCH($M59,'Clean Data'!$A$3:$A$1048576,0),MATCH(RIGHT(EU$2,LEN(EU$2)-LEN("Portfolio &amp; ")+1),'Clean Data'!$3:$3,0))+$BE59)</f>
        <v>-1.2629576721631074E-2</v>
      </c>
      <c r="EV60">
        <f>(INDEX('Clean Data'!$3:$1048576,MATCH($M60,'Clean Data'!$A$3:$A$1048576,0),MATCH(RIGHT(EV$2,LEN(EV$2)-LEN("Portfolio &amp; ")+1),'Clean Data'!$3:$3,0))+$BE60-(INDEX('Clean Data'!$3:$1048576,MATCH($M59,'Clean Data'!$A$3:$A$1048576,0),MATCH(RIGHT(EV$2,LEN(EV$2)-LEN("Portfolio &amp; ")+1),'Clean Data'!$3:$3,0))+$BE59))/(INDEX('Clean Data'!$3:$1048576,MATCH($M59,'Clean Data'!$A$3:$A$1048576,0),MATCH(RIGHT(EV$2,LEN(EV$2)-LEN("Portfolio &amp; ")+1),'Clean Data'!$3:$3,0))+$BE59)</f>
        <v>-1.2638489242030492E-2</v>
      </c>
      <c r="EW60">
        <f>(INDEX('Clean Data'!$3:$1048576,MATCH($M60,'Clean Data'!$A$3:$A$1048576,0),MATCH(RIGHT(EW$2,LEN(EW$2)-LEN("Portfolio &amp; ")+1),'Clean Data'!$3:$3,0))+$BE60-(INDEX('Clean Data'!$3:$1048576,MATCH($M59,'Clean Data'!$A$3:$A$1048576,0),MATCH(RIGHT(EW$2,LEN(EW$2)-LEN("Portfolio &amp; ")+1),'Clean Data'!$3:$3,0))+$BE59))/(INDEX('Clean Data'!$3:$1048576,MATCH($M59,'Clean Data'!$A$3:$A$1048576,0),MATCH(RIGHT(EW$2,LEN(EW$2)-LEN("Portfolio &amp; ")+1),'Clean Data'!$3:$3,0))+$BE59)</f>
        <v>-1.268406698072096E-2</v>
      </c>
      <c r="EX60">
        <f>(INDEX('Clean Data'!$3:$1048576,MATCH($M60,'Clean Data'!$A$3:$A$1048576,0),MATCH(RIGHT(EX$2,LEN(EX$2)-LEN("Portfolio &amp; ")+1),'Clean Data'!$3:$3,0))+$BE60-(INDEX('Clean Data'!$3:$1048576,MATCH($M59,'Clean Data'!$A$3:$A$1048576,0),MATCH(RIGHT(EX$2,LEN(EX$2)-LEN("Portfolio &amp; ")+1),'Clean Data'!$3:$3,0))+$BE59))/(INDEX('Clean Data'!$3:$1048576,MATCH($M59,'Clean Data'!$A$3:$A$1048576,0),MATCH(RIGHT(EX$2,LEN(EX$2)-LEN("Portfolio &amp; ")+1),'Clean Data'!$3:$3,0))+$BE59)</f>
        <v>-1.2681376906497795E-2</v>
      </c>
      <c r="EY60">
        <f>(INDEX('Clean Data'!$3:$1048576,MATCH($M60,'Clean Data'!$A$3:$A$1048576,0),MATCH(RIGHT(EY$2,LEN(EY$2)-LEN("Portfolio &amp; ")+1),'Clean Data'!$3:$3,0))+$BE60-(INDEX('Clean Data'!$3:$1048576,MATCH($M59,'Clean Data'!$A$3:$A$1048576,0),MATCH(RIGHT(EY$2,LEN(EY$2)-LEN("Portfolio &amp; ")+1),'Clean Data'!$3:$3,0))+$BE59))/(INDEX('Clean Data'!$3:$1048576,MATCH($M59,'Clean Data'!$A$3:$A$1048576,0),MATCH(RIGHT(EY$2,LEN(EY$2)-LEN("Portfolio &amp; ")+1),'Clean Data'!$3:$3,0))+$BE59)</f>
        <v>-1.2650949228258443E-2</v>
      </c>
      <c r="EZ60">
        <f>(INDEX('Clean Data'!$3:$1048576,MATCH($M60,'Clean Data'!$A$3:$A$1048576,0),MATCH(RIGHT(EZ$2,LEN(EZ$2)-LEN("Portfolio &amp; ")+1),'Clean Data'!$3:$3,0))+$BE60-(INDEX('Clean Data'!$3:$1048576,MATCH($M59,'Clean Data'!$A$3:$A$1048576,0),MATCH(RIGHT(EZ$2,LEN(EZ$2)-LEN("Portfolio &amp; ")+1),'Clean Data'!$3:$3,0))+$BE59))/(INDEX('Clean Data'!$3:$1048576,MATCH($M59,'Clean Data'!$A$3:$A$1048576,0),MATCH(RIGHT(EZ$2,LEN(EZ$2)-LEN("Portfolio &amp; ")+1),'Clean Data'!$3:$3,0))+$BE59)</f>
        <v>-1.2636325936030028E-2</v>
      </c>
      <c r="FA60">
        <f>(INDEX('Clean Data'!$3:$1048576,MATCH($M60,'Clean Data'!$A$3:$A$1048576,0),MATCH(RIGHT(FA$2,LEN(FA$2)-LEN("Portfolio &amp; ")+1),'Clean Data'!$3:$3,0))+$BE60-(INDEX('Clean Data'!$3:$1048576,MATCH($M59,'Clean Data'!$A$3:$A$1048576,0),MATCH(RIGHT(FA$2,LEN(FA$2)-LEN("Portfolio &amp; ")+1),'Clean Data'!$3:$3,0))+$BE59))/(INDEX('Clean Data'!$3:$1048576,MATCH($M59,'Clean Data'!$A$3:$A$1048576,0),MATCH(RIGHT(FA$2,LEN(FA$2)-LEN("Portfolio &amp; ")+1),'Clean Data'!$3:$3,0))+$BE59)</f>
        <v>-1.2629719620511711E-2</v>
      </c>
      <c r="FB60">
        <f>(INDEX('Clean Data'!$3:$1048576,MATCH($M60,'Clean Data'!$A$3:$A$1048576,0),MATCH(RIGHT(FB$2,LEN(FB$2)-LEN("Portfolio &amp; ")+1),'Clean Data'!$3:$3,0))+$BE60-(INDEX('Clean Data'!$3:$1048576,MATCH($M59,'Clean Data'!$A$3:$A$1048576,0),MATCH(RIGHT(FB$2,LEN(FB$2)-LEN("Portfolio &amp; ")+1),'Clean Data'!$3:$3,0))+$BE59))/(INDEX('Clean Data'!$3:$1048576,MATCH($M59,'Clean Data'!$A$3:$A$1048576,0),MATCH(RIGHT(FB$2,LEN(FB$2)-LEN("Portfolio &amp; ")+1),'Clean Data'!$3:$3,0))+$BE59)</f>
        <v>-1.2640366223329935E-2</v>
      </c>
      <c r="FC60">
        <f>(INDEX('Clean Data'!$3:$1048576,MATCH($M60,'Clean Data'!$A$3:$A$1048576,0),MATCH(RIGHT(FC$2,LEN(FC$2)-LEN("Portfolio &amp; ")+1),'Clean Data'!$3:$3,0))+$BE60-(INDEX('Clean Data'!$3:$1048576,MATCH($M59,'Clean Data'!$A$3:$A$1048576,0),MATCH(RIGHT(FC$2,LEN(FC$2)-LEN("Portfolio &amp; ")+1),'Clean Data'!$3:$3,0))+$BE59))/(INDEX('Clean Data'!$3:$1048576,MATCH($M59,'Clean Data'!$A$3:$A$1048576,0),MATCH(RIGHT(FC$2,LEN(FC$2)-LEN("Portfolio &amp; ")+1),'Clean Data'!$3:$3,0))+$BE59)</f>
        <v>-1.2638252604378128E-2</v>
      </c>
      <c r="FD60">
        <f>(INDEX('Clean Data'!$3:$1048576,MATCH($M60,'Clean Data'!$A$3:$A$1048576,0),MATCH(RIGHT(FD$2,LEN(FD$2)-LEN("Portfolio &amp; ")+1),'Clean Data'!$3:$3,0))+$BE60-(INDEX('Clean Data'!$3:$1048576,MATCH($M59,'Clean Data'!$A$3:$A$1048576,0),MATCH(RIGHT(FD$2,LEN(FD$2)-LEN("Portfolio &amp; ")+1),'Clean Data'!$3:$3,0))+$BE59))/(INDEX('Clean Data'!$3:$1048576,MATCH($M59,'Clean Data'!$A$3:$A$1048576,0),MATCH(RIGHT(FD$2,LEN(FD$2)-LEN("Portfolio &amp; ")+1),'Clean Data'!$3:$3,0))+$BE59)</f>
        <v>-1.2630421083443659E-2</v>
      </c>
      <c r="FE60">
        <f>(INDEX('Clean Data'!$3:$1048576,MATCH($M60,'Clean Data'!$A$3:$A$1048576,0),MATCH(RIGHT(FE$2,LEN(FE$2)-LEN("Portfolio &amp; ")+1),'Clean Data'!$3:$3,0))+$BE60-(INDEX('Clean Data'!$3:$1048576,MATCH($M59,'Clean Data'!$A$3:$A$1048576,0),MATCH(RIGHT(FE$2,LEN(FE$2)-LEN("Portfolio &amp; ")+1),'Clean Data'!$3:$3,0))+$BE59))/(INDEX('Clean Data'!$3:$1048576,MATCH($M59,'Clean Data'!$A$3:$A$1048576,0),MATCH(RIGHT(FE$2,LEN(FE$2)-LEN("Portfolio &amp; ")+1),'Clean Data'!$3:$3,0))+$BE59)</f>
        <v>-1.2901935212559675E-2</v>
      </c>
      <c r="FF60">
        <f>(INDEX('Clean Data'!$3:$1048576,MATCH($M60,'Clean Data'!$A$3:$A$1048576,0),MATCH(RIGHT(FF$2,LEN(FF$2)-LEN("Portfolio &amp; ")+1),'Clean Data'!$3:$3,0))+$BE60-(INDEX('Clean Data'!$3:$1048576,MATCH($M59,'Clean Data'!$A$3:$A$1048576,0),MATCH(RIGHT(FF$2,LEN(FF$2)-LEN("Portfolio &amp; ")+1),'Clean Data'!$3:$3,0))+$BE59))/(INDEX('Clean Data'!$3:$1048576,MATCH($M59,'Clean Data'!$A$3:$A$1048576,0),MATCH(RIGHT(FF$2,LEN(FF$2)-LEN("Portfolio &amp; ")+1),'Clean Data'!$3:$3,0))+$BE59)</f>
        <v>-1.2700122339543631E-2</v>
      </c>
      <c r="FG60">
        <f>(INDEX('Clean Data'!$3:$1048576,MATCH($M60,'Clean Data'!$A$3:$A$1048576,0),MATCH(RIGHT(FG$2,LEN(FG$2)-LEN("Portfolio &amp; ")+1),'Clean Data'!$3:$3,0))+$BE60-(INDEX('Clean Data'!$3:$1048576,MATCH($M59,'Clean Data'!$A$3:$A$1048576,0),MATCH(RIGHT(FG$2,LEN(FG$2)-LEN("Portfolio &amp; ")+1),'Clean Data'!$3:$3,0))+$BE59))/(INDEX('Clean Data'!$3:$1048576,MATCH($M59,'Clean Data'!$A$3:$A$1048576,0),MATCH(RIGHT(FG$2,LEN(FG$2)-LEN("Portfolio &amp; ")+1),'Clean Data'!$3:$3,0))+$BE59)</f>
        <v>-1.2638625055603968E-2</v>
      </c>
      <c r="FH60">
        <f>(INDEX('Clean Data'!$3:$1048576,MATCH($M60,'Clean Data'!$A$3:$A$1048576,0),MATCH(RIGHT(FH$2,LEN(FH$2)-LEN("Portfolio &amp; ")+1),'Clean Data'!$3:$3,0))+$BE60-(INDEX('Clean Data'!$3:$1048576,MATCH($M59,'Clean Data'!$A$3:$A$1048576,0),MATCH(RIGHT(FH$2,LEN(FH$2)-LEN("Portfolio &amp; ")+1),'Clean Data'!$3:$3,0))+$BE59))/(INDEX('Clean Data'!$3:$1048576,MATCH($M59,'Clean Data'!$A$3:$A$1048576,0),MATCH(RIGHT(FH$2,LEN(FH$2)-LEN("Portfolio &amp; ")+1),'Clean Data'!$3:$3,0))+$BE59)</f>
        <v>-1.2634386106415253E-2</v>
      </c>
      <c r="FI60">
        <f>(INDEX('Clean Data'!$3:$1048576,MATCH($M60,'Clean Data'!$A$3:$A$1048576,0),MATCH(RIGHT(FI$2,LEN(FI$2)-LEN("Portfolio &amp; ")+1),'Clean Data'!$3:$3,0))+$BE60-(INDEX('Clean Data'!$3:$1048576,MATCH($M59,'Clean Data'!$A$3:$A$1048576,0),MATCH(RIGHT(FI$2,LEN(FI$2)-LEN("Portfolio &amp; ")+1),'Clean Data'!$3:$3,0))+$BE59))/(INDEX('Clean Data'!$3:$1048576,MATCH($M59,'Clean Data'!$A$3:$A$1048576,0),MATCH(RIGHT(FI$2,LEN(FI$2)-LEN("Portfolio &amp; ")+1),'Clean Data'!$3:$3,0))+$BE59)</f>
        <v>-1.2636438035633192E-2</v>
      </c>
      <c r="FJ60">
        <f>(INDEX('Clean Data'!$3:$1048576,MATCH($M60,'Clean Data'!$A$3:$A$1048576,0),MATCH(RIGHT(FJ$2,LEN(FJ$2)-LEN("Portfolio &amp; ")+1),'Clean Data'!$3:$3,0))+$BE60-(INDEX('Clean Data'!$3:$1048576,MATCH($M59,'Clean Data'!$A$3:$A$1048576,0),MATCH(RIGHT(FJ$2,LEN(FJ$2)-LEN("Portfolio &amp; ")+1),'Clean Data'!$3:$3,0))+$BE59))/(INDEX('Clean Data'!$3:$1048576,MATCH($M59,'Clean Data'!$A$3:$A$1048576,0),MATCH(RIGHT(FJ$2,LEN(FJ$2)-LEN("Portfolio &amp; ")+1),'Clean Data'!$3:$3,0))+$BE59)</f>
        <v>-1.2657029051531798E-2</v>
      </c>
      <c r="FK60">
        <f>(INDEX('Clean Data'!$3:$1048576,MATCH($M60,'Clean Data'!$A$3:$A$1048576,0),MATCH(RIGHT(FK$2,LEN(FK$2)-LEN("Portfolio &amp; ")+1),'Clean Data'!$3:$3,0))+$BE60-(INDEX('Clean Data'!$3:$1048576,MATCH($M59,'Clean Data'!$A$3:$A$1048576,0),MATCH(RIGHT(FK$2,LEN(FK$2)-LEN("Portfolio &amp; ")+1),'Clean Data'!$3:$3,0))+$BE59))/(INDEX('Clean Data'!$3:$1048576,MATCH($M59,'Clean Data'!$A$3:$A$1048576,0),MATCH(RIGHT(FK$2,LEN(FK$2)-LEN("Portfolio &amp; ")+1),'Clean Data'!$3:$3,0))+$BE59)</f>
        <v>-1.2719581120988224E-2</v>
      </c>
      <c r="FL60">
        <f>(INDEX('Clean Data'!$3:$1048576,MATCH($M60,'Clean Data'!$A$3:$A$1048576,0),MATCH(RIGHT(FL$2,LEN(FL$2)-LEN("Portfolio &amp; ")+1),'Clean Data'!$3:$3,0))+$BE60-(INDEX('Clean Data'!$3:$1048576,MATCH($M59,'Clean Data'!$A$3:$A$1048576,0),MATCH(RIGHT(FL$2,LEN(FL$2)-LEN("Portfolio &amp; ")+1),'Clean Data'!$3:$3,0))+$BE59))/(INDEX('Clean Data'!$3:$1048576,MATCH($M59,'Clean Data'!$A$3:$A$1048576,0),MATCH(RIGHT(FL$2,LEN(FL$2)-LEN("Portfolio &amp; ")+1),'Clean Data'!$3:$3,0))+$BE59)</f>
        <v>-1.2643891450527984E-2</v>
      </c>
      <c r="FM60">
        <f>(INDEX('Clean Data'!$3:$1048576,MATCH($M60,'Clean Data'!$A$3:$A$1048576,0),MATCH(RIGHT(FM$2,LEN(FM$2)-LEN("Portfolio &amp; ")+1),'Clean Data'!$3:$3,0))+$BE60-(INDEX('Clean Data'!$3:$1048576,MATCH($M59,'Clean Data'!$A$3:$A$1048576,0),MATCH(RIGHT(FM$2,LEN(FM$2)-LEN("Portfolio &amp; ")+1),'Clean Data'!$3:$3,0))+$BE59))/(INDEX('Clean Data'!$3:$1048576,MATCH($M59,'Clean Data'!$A$3:$A$1048576,0),MATCH(RIGHT(FM$2,LEN(FM$2)-LEN("Portfolio &amp; ")+1),'Clean Data'!$3:$3,0))+$BE59)</f>
        <v>-1.2509902232512348E-2</v>
      </c>
      <c r="FN60">
        <f>(INDEX('Clean Data'!$3:$1048576,MATCH($M60,'Clean Data'!$A$3:$A$1048576,0),MATCH(RIGHT(FN$2,LEN(FN$2)-LEN("Portfolio &amp; ")+1),'Clean Data'!$3:$3,0))+$BE60-(INDEX('Clean Data'!$3:$1048576,MATCH($M59,'Clean Data'!$A$3:$A$1048576,0),MATCH(RIGHT(FN$2,LEN(FN$2)-LEN("Portfolio &amp; ")+1),'Clean Data'!$3:$3,0))+$BE59))/(INDEX('Clean Data'!$3:$1048576,MATCH($M59,'Clean Data'!$A$3:$A$1048576,0),MATCH(RIGHT(FN$2,LEN(FN$2)-LEN("Portfolio &amp; ")+1),'Clean Data'!$3:$3,0))+$BE59)</f>
        <v>-1.2634039650959859E-2</v>
      </c>
      <c r="FO60">
        <f>(INDEX('Clean Data'!$3:$1048576,MATCH($M60,'Clean Data'!$A$3:$A$1048576,0),MATCH(RIGHT(FO$2,LEN(FO$2)-LEN("Portfolio &amp; ")+1),'Clean Data'!$3:$3,0))+$BE60-(INDEX('Clean Data'!$3:$1048576,MATCH($M59,'Clean Data'!$A$3:$A$1048576,0),MATCH(RIGHT(FO$2,LEN(FO$2)-LEN("Portfolio &amp; ")+1),'Clean Data'!$3:$3,0))+$BE59))/(INDEX('Clean Data'!$3:$1048576,MATCH($M59,'Clean Data'!$A$3:$A$1048576,0),MATCH(RIGHT(FO$2,LEN(FO$2)-LEN("Portfolio &amp; ")+1),'Clean Data'!$3:$3,0))+$BE59)</f>
        <v>-1.2656109319711388E-2</v>
      </c>
      <c r="FP60">
        <f>(INDEX('Clean Data'!$3:$1048576,MATCH($M60,'Clean Data'!$A$3:$A$1048576,0),MATCH(RIGHT(FP$2,LEN(FP$2)-LEN("Portfolio &amp; ")+1),'Clean Data'!$3:$3,0))+$BE60-(INDEX('Clean Data'!$3:$1048576,MATCH($M59,'Clean Data'!$A$3:$A$1048576,0),MATCH(RIGHT(FP$2,LEN(FP$2)-LEN("Portfolio &amp; ")+1),'Clean Data'!$3:$3,0))+$BE59))/(INDEX('Clean Data'!$3:$1048576,MATCH($M59,'Clean Data'!$A$3:$A$1048576,0),MATCH(RIGHT(FP$2,LEN(FP$2)-LEN("Portfolio &amp; ")+1),'Clean Data'!$3:$3,0))+$BE59)</f>
        <v>-1.281817211554722E-2</v>
      </c>
      <c r="FQ60">
        <f>(INDEX('Clean Data'!$3:$1048576,MATCH($M60,'Clean Data'!$A$3:$A$1048576,0),MATCH(RIGHT(FQ$2,LEN(FQ$2)-LEN("Portfolio &amp; ")+1),'Clean Data'!$3:$3,0))+$BE60-(INDEX('Clean Data'!$3:$1048576,MATCH($M59,'Clean Data'!$A$3:$A$1048576,0),MATCH(RIGHT(FQ$2,LEN(FQ$2)-LEN("Portfolio &amp; ")+1),'Clean Data'!$3:$3,0))+$BE59))/(INDEX('Clean Data'!$3:$1048576,MATCH($M59,'Clean Data'!$A$3:$A$1048576,0),MATCH(RIGHT(FQ$2,LEN(FQ$2)-LEN("Portfolio &amp; ")+1),'Clean Data'!$3:$3,0))+$BE59)</f>
        <v>-1.266262655499938E-2</v>
      </c>
      <c r="FR60">
        <f>(INDEX('Clean Data'!$3:$1048576,MATCH($M60,'Clean Data'!$A$3:$A$1048576,0),MATCH(RIGHT(FR$2,LEN(FR$2)-LEN("Portfolio &amp; ")+1),'Clean Data'!$3:$3,0))+$BE60-(INDEX('Clean Data'!$3:$1048576,MATCH($M59,'Clean Data'!$A$3:$A$1048576,0),MATCH(RIGHT(FR$2,LEN(FR$2)-LEN("Portfolio &amp; ")+1),'Clean Data'!$3:$3,0))+$BE59))/(INDEX('Clean Data'!$3:$1048576,MATCH($M59,'Clean Data'!$A$3:$A$1048576,0),MATCH(RIGHT(FR$2,LEN(FR$2)-LEN("Portfolio &amp; ")+1),'Clean Data'!$3:$3,0))+$BE59)</f>
        <v>-1.2637024634698627E-2</v>
      </c>
      <c r="FS60">
        <f>(INDEX('Clean Data'!$3:$1048576,MATCH($M60,'Clean Data'!$A$3:$A$1048576,0),MATCH(RIGHT(FS$2,LEN(FS$2)-LEN("Portfolio &amp; ")+1),'Clean Data'!$3:$3,0))+$BE60-(INDEX('Clean Data'!$3:$1048576,MATCH($M59,'Clean Data'!$A$3:$A$1048576,0),MATCH(RIGHT(FS$2,LEN(FS$2)-LEN("Portfolio &amp; ")+1),'Clean Data'!$3:$3,0))+$BE59))/(INDEX('Clean Data'!$3:$1048576,MATCH($M59,'Clean Data'!$A$3:$A$1048576,0),MATCH(RIGHT(FS$2,LEN(FS$2)-LEN("Portfolio &amp; ")+1),'Clean Data'!$3:$3,0))+$BE59)</f>
        <v>-1.2639373453152134E-2</v>
      </c>
      <c r="FT60">
        <f>(INDEX('Clean Data'!$3:$1048576,MATCH($M60,'Clean Data'!$A$3:$A$1048576,0),MATCH(RIGHT(FT$2,LEN(FT$2)-LEN("Portfolio &amp; ")+1),'Clean Data'!$3:$3,0))+$BE60-(INDEX('Clean Data'!$3:$1048576,MATCH($M59,'Clean Data'!$A$3:$A$1048576,0),MATCH(RIGHT(FT$2,LEN(FT$2)-LEN("Portfolio &amp; ")+1),'Clean Data'!$3:$3,0))+$BE59))/(INDEX('Clean Data'!$3:$1048576,MATCH($M59,'Clean Data'!$A$3:$A$1048576,0),MATCH(RIGHT(FT$2,LEN(FT$2)-LEN("Portfolio &amp; ")+1),'Clean Data'!$3:$3,0))+$BE59)</f>
        <v>-1.2649679898997682E-2</v>
      </c>
      <c r="FU60">
        <f>(INDEX('Clean Data'!$3:$1048576,MATCH($M60,'Clean Data'!$A$3:$A$1048576,0),MATCH(RIGHT(FU$2,LEN(FU$2)-LEN("Portfolio &amp; ")+1),'Clean Data'!$3:$3,0))+$BE60-(INDEX('Clean Data'!$3:$1048576,MATCH($M59,'Clean Data'!$A$3:$A$1048576,0),MATCH(RIGHT(FU$2,LEN(FU$2)-LEN("Portfolio &amp; ")+1),'Clean Data'!$3:$3,0))+$BE59))/(INDEX('Clean Data'!$3:$1048576,MATCH($M59,'Clean Data'!$A$3:$A$1048576,0),MATCH(RIGHT(FU$2,LEN(FU$2)-LEN("Portfolio &amp; ")+1),'Clean Data'!$3:$3,0))+$BE59)</f>
        <v>-1.2654441114081519E-2</v>
      </c>
      <c r="FV60">
        <f>(INDEX('Clean Data'!$3:$1048576,MATCH($M60,'Clean Data'!$A$3:$A$1048576,0),MATCH(RIGHT(FV$2,LEN(FV$2)-LEN("Portfolio &amp; ")+1),'Clean Data'!$3:$3,0))+$BE60-(INDEX('Clean Data'!$3:$1048576,MATCH($M59,'Clean Data'!$A$3:$A$1048576,0),MATCH(RIGHT(FV$2,LEN(FV$2)-LEN("Portfolio &amp; ")+1),'Clean Data'!$3:$3,0))+$BE59))/(INDEX('Clean Data'!$3:$1048576,MATCH($M59,'Clean Data'!$A$3:$A$1048576,0),MATCH(RIGHT(FV$2,LEN(FV$2)-LEN("Portfolio &amp; ")+1),'Clean Data'!$3:$3,0))+$BE59)</f>
        <v>-1.2638015879674542E-2</v>
      </c>
      <c r="FW60">
        <f>(INDEX('Clean Data'!$3:$1048576,MATCH($M60,'Clean Data'!$A$3:$A$1048576,0),MATCH(RIGHT(FW$2,LEN(FW$2)-LEN("Portfolio &amp; ")+1),'Clean Data'!$3:$3,0))+$BE60-(INDEX('Clean Data'!$3:$1048576,MATCH($M59,'Clean Data'!$A$3:$A$1048576,0),MATCH(RIGHT(FW$2,LEN(FW$2)-LEN("Portfolio &amp; ")+1),'Clean Data'!$3:$3,0))+$BE59))/(INDEX('Clean Data'!$3:$1048576,MATCH($M59,'Clean Data'!$A$3:$A$1048576,0),MATCH(RIGHT(FW$2,LEN(FW$2)-LEN("Portfolio &amp; ")+1),'Clean Data'!$3:$3,0))+$BE59)</f>
        <v>-1.2634847196740566E-2</v>
      </c>
      <c r="FX60">
        <f>(INDEX('Clean Data'!$3:$1048576,MATCH($M60,'Clean Data'!$A$3:$A$1048576,0),MATCH(RIGHT(FX$2,LEN(FX$2)-LEN("Portfolio &amp; ")+1),'Clean Data'!$3:$3,0))+$BE60-(INDEX('Clean Data'!$3:$1048576,MATCH($M59,'Clean Data'!$A$3:$A$1048576,0),MATCH(RIGHT(FX$2,LEN(FX$2)-LEN("Portfolio &amp; ")+1),'Clean Data'!$3:$3,0))+$BE59))/(INDEX('Clean Data'!$3:$1048576,MATCH($M59,'Clean Data'!$A$3:$A$1048576,0),MATCH(RIGHT(FX$2,LEN(FX$2)-LEN("Portfolio &amp; ")+1),'Clean Data'!$3:$3,0))+$BE59)</f>
        <v>-1.2631285829028276E-2</v>
      </c>
      <c r="FY60">
        <f>(INDEX('Clean Data'!$3:$1048576,MATCH($M60,'Clean Data'!$A$3:$A$1048576,0),MATCH(RIGHT(FY$2,LEN(FY$2)-LEN("Portfolio &amp; ")+1),'Clean Data'!$3:$3,0))+$BE60-(INDEX('Clean Data'!$3:$1048576,MATCH($M59,'Clean Data'!$A$3:$A$1048576,0),MATCH(RIGHT(FY$2,LEN(FY$2)-LEN("Portfolio &amp; ")+1),'Clean Data'!$3:$3,0))+$BE59))/(INDEX('Clean Data'!$3:$1048576,MATCH($M59,'Clean Data'!$A$3:$A$1048576,0),MATCH(RIGHT(FY$2,LEN(FY$2)-LEN("Portfolio &amp; ")+1),'Clean Data'!$3:$3,0))+$BE59)</f>
        <v>-1.2667719011241042E-2</v>
      </c>
      <c r="FZ60">
        <f>(INDEX('Clean Data'!$3:$1048576,MATCH($M60,'Clean Data'!$A$3:$A$1048576,0),MATCH(RIGHT(FZ$2,LEN(FZ$2)-LEN("Portfolio &amp; ")+1),'Clean Data'!$3:$3,0))+$BE60-(INDEX('Clean Data'!$3:$1048576,MATCH($M59,'Clean Data'!$A$3:$A$1048576,0),MATCH(RIGHT(FZ$2,LEN(FZ$2)-LEN("Portfolio &amp; ")+1),'Clean Data'!$3:$3,0))+$BE59))/(INDEX('Clean Data'!$3:$1048576,MATCH($M59,'Clean Data'!$A$3:$A$1048576,0),MATCH(RIGHT(FZ$2,LEN(FZ$2)-LEN("Portfolio &amp; ")+1),'Clean Data'!$3:$3,0))+$BE59)</f>
        <v>-1.2633569610999077E-2</v>
      </c>
      <c r="GA60">
        <f>(INDEX('Clean Data'!$3:$1048576,MATCH($M60,'Clean Data'!$A$3:$A$1048576,0),MATCH(RIGHT(GA$2,LEN(GA$2)-LEN("Portfolio &amp; ")+1),'Clean Data'!$3:$3,0))+$BE60-(INDEX('Clean Data'!$3:$1048576,MATCH($M59,'Clean Data'!$A$3:$A$1048576,0),MATCH(RIGHT(GA$2,LEN(GA$2)-LEN("Portfolio &amp; ")+1),'Clean Data'!$3:$3,0))+$BE59))/(INDEX('Clean Data'!$3:$1048576,MATCH($M59,'Clean Data'!$A$3:$A$1048576,0),MATCH(RIGHT(GA$2,LEN(GA$2)-LEN("Portfolio &amp; ")+1),'Clean Data'!$3:$3,0))+$BE59)</f>
        <v>-1.2637305959841917E-2</v>
      </c>
      <c r="GB60">
        <f>(INDEX('Clean Data'!$3:$1048576,MATCH($M60,'Clean Data'!$A$3:$A$1048576,0),MATCH(RIGHT(GB$2,LEN(GB$2)-LEN("Portfolio &amp; ")+1),'Clean Data'!$3:$3,0))+$BE60-(INDEX('Clean Data'!$3:$1048576,MATCH($M59,'Clean Data'!$A$3:$A$1048576,0),MATCH(RIGHT(GB$2,LEN(GB$2)-LEN("Portfolio &amp; ")+1),'Clean Data'!$3:$3,0))+$BE59))/(INDEX('Clean Data'!$3:$1048576,MATCH($M59,'Clean Data'!$A$3:$A$1048576,0),MATCH(RIGHT(GB$2,LEN(GB$2)-LEN("Portfolio &amp; ")+1),'Clean Data'!$3:$3,0))+$BE59)</f>
        <v>-1.267925053703458E-2</v>
      </c>
      <c r="GC60">
        <f>(INDEX('Clean Data'!$3:$1048576,MATCH($M60,'Clean Data'!$A$3:$A$1048576,0),MATCH(RIGHT(GC$2,LEN(GC$2)-LEN("Portfolio &amp; ")+1),'Clean Data'!$3:$3,0))+$BE60-(INDEX('Clean Data'!$3:$1048576,MATCH($M59,'Clean Data'!$A$3:$A$1048576,0),MATCH(RIGHT(GC$2,LEN(GC$2)-LEN("Portfolio &amp; ")+1),'Clean Data'!$3:$3,0))+$BE59))/(INDEX('Clean Data'!$3:$1048576,MATCH($M59,'Clean Data'!$A$3:$A$1048576,0),MATCH(RIGHT(GC$2,LEN(GC$2)-LEN("Portfolio &amp; ")+1),'Clean Data'!$3:$3,0))+$BE59)</f>
        <v>-1.2645692357147622E-2</v>
      </c>
      <c r="GD60">
        <f>(INDEX('Clean Data'!$3:$1048576,MATCH($M60,'Clean Data'!$A$3:$A$1048576,0),MATCH(RIGHT(GD$2,LEN(GD$2)-LEN("Portfolio &amp; ")+1),'Clean Data'!$3:$3,0))+$BE60-(INDEX('Clean Data'!$3:$1048576,MATCH($M59,'Clean Data'!$A$3:$A$1048576,0),MATCH(RIGHT(GD$2,LEN(GD$2)-LEN("Portfolio &amp; ")+1),'Clean Data'!$3:$3,0))+$BE59))/(INDEX('Clean Data'!$3:$1048576,MATCH($M59,'Clean Data'!$A$3:$A$1048576,0),MATCH(RIGHT(GD$2,LEN(GD$2)-LEN("Portfolio &amp; ")+1),'Clean Data'!$3:$3,0))+$BE59)</f>
        <v>-1.2642631957519371E-2</v>
      </c>
      <c r="GE60">
        <f>(INDEX('Clean Data'!$3:$1048576,MATCH($M60,'Clean Data'!$A$3:$A$1048576,0),MATCH(RIGHT(GE$2,LEN(GE$2)-LEN("Portfolio &amp; ")+1),'Clean Data'!$3:$3,0))+$BE60-(INDEX('Clean Data'!$3:$1048576,MATCH($M59,'Clean Data'!$A$3:$A$1048576,0),MATCH(RIGHT(GE$2,LEN(GE$2)-LEN("Portfolio &amp; ")+1),'Clean Data'!$3:$3,0))+$BE59))/(INDEX('Clean Data'!$3:$1048576,MATCH($M59,'Clean Data'!$A$3:$A$1048576,0),MATCH(RIGHT(GE$2,LEN(GE$2)-LEN("Portfolio &amp; ")+1),'Clean Data'!$3:$3,0))+$BE59)</f>
        <v>-1.2624628171434596E-2</v>
      </c>
      <c r="GF60">
        <f>(INDEX('Clean Data'!$3:$1048576,MATCH($M60,'Clean Data'!$A$3:$A$1048576,0),MATCH(RIGHT(GF$2,LEN(GF$2)-LEN("Portfolio &amp; ")+1),'Clean Data'!$3:$3,0))+$BE60-(INDEX('Clean Data'!$3:$1048576,MATCH($M59,'Clean Data'!$A$3:$A$1048576,0),MATCH(RIGHT(GF$2,LEN(GF$2)-LEN("Portfolio &amp; ")+1),'Clean Data'!$3:$3,0))+$BE59))/(INDEX('Clean Data'!$3:$1048576,MATCH($M59,'Clean Data'!$A$3:$A$1048576,0),MATCH(RIGHT(GF$2,LEN(GF$2)-LEN("Portfolio &amp; ")+1),'Clean Data'!$3:$3,0))+$BE59)</f>
        <v>-1.2619197730791802E-2</v>
      </c>
      <c r="GG60">
        <f>(INDEX('Clean Data'!$3:$1048576,MATCH($M60,'Clean Data'!$A$3:$A$1048576,0),MATCH(RIGHT(GG$2,LEN(GG$2)-LEN("Portfolio &amp; ")+1),'Clean Data'!$3:$3,0))+$BE60-(INDEX('Clean Data'!$3:$1048576,MATCH($M59,'Clean Data'!$A$3:$A$1048576,0),MATCH(RIGHT(GG$2,LEN(GG$2)-LEN("Portfolio &amp; ")+1),'Clean Data'!$3:$3,0))+$BE59))/(INDEX('Clean Data'!$3:$1048576,MATCH($M59,'Clean Data'!$A$3:$A$1048576,0),MATCH(RIGHT(GG$2,LEN(GG$2)-LEN("Portfolio &amp; ")+1),'Clean Data'!$3:$3,0))+$BE59)</f>
        <v>-1.2646358668834705E-2</v>
      </c>
      <c r="GH60">
        <f>(INDEX('Clean Data'!$3:$1048576,MATCH($M60,'Clean Data'!$A$3:$A$1048576,0),MATCH(RIGHT(GH$2,LEN(GH$2)-LEN("Portfolio &amp; ")+1),'Clean Data'!$3:$3,0))+$BE60-(INDEX('Clean Data'!$3:$1048576,MATCH($M59,'Clean Data'!$A$3:$A$1048576,0),MATCH(RIGHT(GH$2,LEN(GH$2)-LEN("Portfolio &amp; ")+1),'Clean Data'!$3:$3,0))+$BE59))/(INDEX('Clean Data'!$3:$1048576,MATCH($M59,'Clean Data'!$A$3:$A$1048576,0),MATCH(RIGHT(GH$2,LEN(GH$2)-LEN("Portfolio &amp; ")+1),'Clean Data'!$3:$3,0))+$BE59)</f>
        <v>-1.2629819242573224E-2</v>
      </c>
      <c r="GI60">
        <f>(INDEX('Clean Data'!$3:$1048576,MATCH($M60,'Clean Data'!$A$3:$A$1048576,0),MATCH(RIGHT(GI$2,LEN(GI$2)-LEN("Portfolio &amp; ")+1),'Clean Data'!$3:$3,0))+$BE60-(INDEX('Clean Data'!$3:$1048576,MATCH($M59,'Clean Data'!$A$3:$A$1048576,0),MATCH(RIGHT(GI$2,LEN(GI$2)-LEN("Portfolio &amp; ")+1),'Clean Data'!$3:$3,0))+$BE59))/(INDEX('Clean Data'!$3:$1048576,MATCH($M59,'Clean Data'!$A$3:$A$1048576,0),MATCH(RIGHT(GI$2,LEN(GI$2)-LEN("Portfolio &amp; ")+1),'Clean Data'!$3:$3,0))+$BE59)</f>
        <v>-1.2626599174286659E-2</v>
      </c>
      <c r="GJ60">
        <f>(INDEX('Clean Data'!$3:$1048576,MATCH($M60,'Clean Data'!$A$3:$A$1048576,0),MATCH(RIGHT(GJ$2,LEN(GJ$2)-LEN("Portfolio &amp; ")+1),'Clean Data'!$3:$3,0))+$BE60-(INDEX('Clean Data'!$3:$1048576,MATCH($M59,'Clean Data'!$A$3:$A$1048576,0),MATCH(RIGHT(GJ$2,LEN(GJ$2)-LEN("Portfolio &amp; ")+1),'Clean Data'!$3:$3,0))+$BE59))/(INDEX('Clean Data'!$3:$1048576,MATCH($M59,'Clean Data'!$A$3:$A$1048576,0),MATCH(RIGHT(GJ$2,LEN(GJ$2)-LEN("Portfolio &amp; ")+1),'Clean Data'!$3:$3,0))+$BE59)</f>
        <v>-1.2614473276852042E-2</v>
      </c>
      <c r="GK60">
        <f>(INDEX('Clean Data'!$3:$1048576,MATCH($M60,'Clean Data'!$A$3:$A$1048576,0),MATCH(RIGHT(GK$2,LEN(GK$2)-LEN("Portfolio &amp; ")+1),'Clean Data'!$3:$3,0))+$BE60-(INDEX('Clean Data'!$3:$1048576,MATCH($M59,'Clean Data'!$A$3:$A$1048576,0),MATCH(RIGHT(GK$2,LEN(GK$2)-LEN("Portfolio &amp; ")+1),'Clean Data'!$3:$3,0))+$BE59))/(INDEX('Clean Data'!$3:$1048576,MATCH($M59,'Clean Data'!$A$3:$A$1048576,0),MATCH(RIGHT(GK$2,LEN(GK$2)-LEN("Portfolio &amp; ")+1),'Clean Data'!$3:$3,0))+$BE59)</f>
        <v>-1.2604462668614688E-2</v>
      </c>
      <c r="GL60">
        <f>(INDEX('Clean Data'!$3:$1048576,MATCH($M60,'Clean Data'!$A$3:$A$1048576,0),MATCH(RIGHT(GL$2,LEN(GL$2)-LEN("Portfolio &amp; ")+1),'Clean Data'!$3:$3,0))+$BE60-(INDEX('Clean Data'!$3:$1048576,MATCH($M59,'Clean Data'!$A$3:$A$1048576,0),MATCH(RIGHT(GL$2,LEN(GL$2)-LEN("Portfolio &amp; ")+1),'Clean Data'!$3:$3,0))+$BE59))/(INDEX('Clean Data'!$3:$1048576,MATCH($M59,'Clean Data'!$A$3:$A$1048576,0),MATCH(RIGHT(GL$2,LEN(GL$2)-LEN("Portfolio &amp; ")+1),'Clean Data'!$3:$3,0))+$BE59)</f>
        <v>-1.2688713093033408E-2</v>
      </c>
      <c r="GM60">
        <f>(INDEX('Clean Data'!$3:$1048576,MATCH($M60,'Clean Data'!$A$3:$A$1048576,0),MATCH(RIGHT(GM$2,LEN(GM$2)-LEN("Portfolio &amp; ")+1),'Clean Data'!$3:$3,0))+$BE60-(INDEX('Clean Data'!$3:$1048576,MATCH($M59,'Clean Data'!$A$3:$A$1048576,0),MATCH(RIGHT(GM$2,LEN(GM$2)-LEN("Portfolio &amp; ")+1),'Clean Data'!$3:$3,0))+$BE59))/(INDEX('Clean Data'!$3:$1048576,MATCH($M59,'Clean Data'!$A$3:$A$1048576,0),MATCH(RIGHT(GM$2,LEN(GM$2)-LEN("Portfolio &amp; ")+1),'Clean Data'!$3:$3,0))+$BE59)</f>
        <v>-1.2636606432677779E-2</v>
      </c>
      <c r="GN60">
        <f>(INDEX('Clean Data'!$3:$1048576,MATCH($M60,'Clean Data'!$A$3:$A$1048576,0),MATCH(RIGHT(GN$2,LEN(GN$2)-LEN("Portfolio &amp; ")+1),'Clean Data'!$3:$3,0))+$BE60-(INDEX('Clean Data'!$3:$1048576,MATCH($M59,'Clean Data'!$A$3:$A$1048576,0),MATCH(RIGHT(GN$2,LEN(GN$2)-LEN("Portfolio &amp; ")+1),'Clean Data'!$3:$3,0))+$BE59))/(INDEX('Clean Data'!$3:$1048576,MATCH($M59,'Clean Data'!$A$3:$A$1048576,0),MATCH(RIGHT(GN$2,LEN(GN$2)-LEN("Portfolio &amp; ")+1),'Clean Data'!$3:$3,0))+$BE59)</f>
        <v>-1.2635879879883363E-2</v>
      </c>
      <c r="GO60">
        <f>(INDEX('Clean Data'!$3:$1048576,MATCH($M60,'Clean Data'!$A$3:$A$1048576,0),MATCH(RIGHT(GO$2,LEN(GO$2)-LEN("Portfolio &amp; ")+1),'Clean Data'!$3:$3,0))+$BE60-(INDEX('Clean Data'!$3:$1048576,MATCH($M59,'Clean Data'!$A$3:$A$1048576,0),MATCH(RIGHT(GO$2,LEN(GO$2)-LEN("Portfolio &amp; ")+1),'Clean Data'!$3:$3,0))+$BE59))/(INDEX('Clean Data'!$3:$1048576,MATCH($M59,'Clean Data'!$A$3:$A$1048576,0),MATCH(RIGHT(GO$2,LEN(GO$2)-LEN("Portfolio &amp; ")+1),'Clean Data'!$3:$3,0))+$BE59)</f>
        <v>-1.2658780364021967E-2</v>
      </c>
      <c r="GP60">
        <f>(INDEX('Clean Data'!$3:$1048576,MATCH($M60,'Clean Data'!$A$3:$A$1048576,0),MATCH(RIGHT(GP$2,LEN(GP$2)-LEN("Portfolio &amp; ")+1),'Clean Data'!$3:$3,0))+$BE60-(INDEX('Clean Data'!$3:$1048576,MATCH($M59,'Clean Data'!$A$3:$A$1048576,0),MATCH(RIGHT(GP$2,LEN(GP$2)-LEN("Portfolio &amp; ")+1),'Clean Data'!$3:$3,0))+$BE59))/(INDEX('Clean Data'!$3:$1048576,MATCH($M59,'Clean Data'!$A$3:$A$1048576,0),MATCH(RIGHT(GP$2,LEN(GP$2)-LEN("Portfolio &amp; ")+1),'Clean Data'!$3:$3,0))+$BE59)</f>
        <v>-1.2609053462197694E-2</v>
      </c>
      <c r="GQ60">
        <f>(INDEX('Clean Data'!$3:$1048576,MATCH($M60,'Clean Data'!$A$3:$A$1048576,0),MATCH(RIGHT(GQ$2,LEN(GQ$2)-LEN("Portfolio &amp; ")+1),'Clean Data'!$3:$3,0))+$BE60-(INDEX('Clean Data'!$3:$1048576,MATCH($M59,'Clean Data'!$A$3:$A$1048576,0),MATCH(RIGHT(GQ$2,LEN(GQ$2)-LEN("Portfolio &amp; ")+1),'Clean Data'!$3:$3,0))+$BE59))/(INDEX('Clean Data'!$3:$1048576,MATCH($M59,'Clean Data'!$A$3:$A$1048576,0),MATCH(RIGHT(GQ$2,LEN(GQ$2)-LEN("Portfolio &amp; ")+1),'Clean Data'!$3:$3,0))+$BE59)</f>
        <v>-1.2572390686072226E-2</v>
      </c>
      <c r="GR60">
        <f>(INDEX('Clean Data'!$3:$1048576,MATCH($M60,'Clean Data'!$A$3:$A$1048576,0),MATCH(RIGHT(GR$2,LEN(GR$2)-LEN("Portfolio &amp; ")+1),'Clean Data'!$3:$3,0))+$BE60-(INDEX('Clean Data'!$3:$1048576,MATCH($M59,'Clean Data'!$A$3:$A$1048576,0),MATCH(RIGHT(GR$2,LEN(GR$2)-LEN("Portfolio &amp; ")+1),'Clean Data'!$3:$3,0))+$BE59))/(INDEX('Clean Data'!$3:$1048576,MATCH($M59,'Clean Data'!$A$3:$A$1048576,0),MATCH(RIGHT(GR$2,LEN(GR$2)-LEN("Portfolio &amp; ")+1),'Clean Data'!$3:$3,0))+$BE59)</f>
        <v>-1.2644155833419773E-2</v>
      </c>
      <c r="GS60">
        <f>(INDEX('Clean Data'!$3:$1048576,MATCH($M60,'Clean Data'!$A$3:$A$1048576,0),MATCH(RIGHT(GS$2,LEN(GS$2)-LEN("Portfolio &amp; ")+1),'Clean Data'!$3:$3,0))+$BE60-(INDEX('Clean Data'!$3:$1048576,MATCH($M59,'Clean Data'!$A$3:$A$1048576,0),MATCH(RIGHT(GS$2,LEN(GS$2)-LEN("Portfolio &amp; ")+1),'Clean Data'!$3:$3,0))+$BE59))/(INDEX('Clean Data'!$3:$1048576,MATCH($M59,'Clean Data'!$A$3:$A$1048576,0),MATCH(RIGHT(GS$2,LEN(GS$2)-LEN("Portfolio &amp; ")+1),'Clean Data'!$3:$3,0))+$BE59)</f>
        <v>-1.2637676350360387E-2</v>
      </c>
      <c r="GT60">
        <f>(INDEX('Clean Data'!$3:$1048576,MATCH($M60,'Clean Data'!$A$3:$A$1048576,0),MATCH(RIGHT(GT$2,LEN(GT$2)-LEN("Portfolio &amp; ")+1),'Clean Data'!$3:$3,0))+$BE60-(INDEX('Clean Data'!$3:$1048576,MATCH($M59,'Clean Data'!$A$3:$A$1048576,0),MATCH(RIGHT(GT$2,LEN(GT$2)-LEN("Portfolio &amp; ")+1),'Clean Data'!$3:$3,0))+$BE59))/(INDEX('Clean Data'!$3:$1048576,MATCH($M59,'Clean Data'!$A$3:$A$1048576,0),MATCH(RIGHT(GT$2,LEN(GT$2)-LEN("Portfolio &amp; ")+1),'Clean Data'!$3:$3,0))+$BE59)</f>
        <v>-1.2539917475439619E-2</v>
      </c>
      <c r="GU60">
        <f>(INDEX('Clean Data'!$3:$1048576,MATCH($M60,'Clean Data'!$A$3:$A$1048576,0),MATCH(RIGHT(GU$2,LEN(GU$2)-LEN("Portfolio &amp; ")+1),'Clean Data'!$3:$3,0))+$BE60-(INDEX('Clean Data'!$3:$1048576,MATCH($M59,'Clean Data'!$A$3:$A$1048576,0),MATCH(RIGHT(GU$2,LEN(GU$2)-LEN("Portfolio &amp; ")+1),'Clean Data'!$3:$3,0))+$BE59))/(INDEX('Clean Data'!$3:$1048576,MATCH($M59,'Clean Data'!$A$3:$A$1048576,0),MATCH(RIGHT(GU$2,LEN(GU$2)-LEN("Portfolio &amp; ")+1),'Clean Data'!$3:$3,0))+$BE59)</f>
        <v>-1.2630347938599648E-2</v>
      </c>
      <c r="GV60">
        <f>(INDEX('Clean Data'!$3:$1048576,MATCH($M60,'Clean Data'!$A$3:$A$1048576,0),MATCH(RIGHT(GV$2,LEN(GV$2)-LEN("Portfolio &amp; ")+1),'Clean Data'!$3:$3,0))+$BE60-(INDEX('Clean Data'!$3:$1048576,MATCH($M59,'Clean Data'!$A$3:$A$1048576,0),MATCH(RIGHT(GV$2,LEN(GV$2)-LEN("Portfolio &amp; ")+1),'Clean Data'!$3:$3,0))+$BE59))/(INDEX('Clean Data'!$3:$1048576,MATCH($M59,'Clean Data'!$A$3:$A$1048576,0),MATCH(RIGHT(GV$2,LEN(GV$2)-LEN("Portfolio &amp; ")+1),'Clean Data'!$3:$3,0))+$BE59)</f>
        <v>-1.2644836383716856E-2</v>
      </c>
      <c r="GW60">
        <f>(INDEX('Clean Data'!$3:$1048576,MATCH($M60,'Clean Data'!$A$3:$A$1048576,0),MATCH(RIGHT(GW$2,LEN(GW$2)-LEN("Portfolio &amp; ")+1),'Clean Data'!$3:$3,0))+$BE60-(INDEX('Clean Data'!$3:$1048576,MATCH($M59,'Clean Data'!$A$3:$A$1048576,0),MATCH(RIGHT(GW$2,LEN(GW$2)-LEN("Portfolio &amp; ")+1),'Clean Data'!$3:$3,0))+$BE59))/(INDEX('Clean Data'!$3:$1048576,MATCH($M59,'Clean Data'!$A$3:$A$1048576,0),MATCH(RIGHT(GW$2,LEN(GW$2)-LEN("Portfolio &amp; ")+1),'Clean Data'!$3:$3,0))+$BE59)</f>
        <v>-1.2645254983041324E-2</v>
      </c>
      <c r="GX60">
        <f>(INDEX('Clean Data'!$3:$1048576,MATCH($M60,'Clean Data'!$A$3:$A$1048576,0),MATCH(RIGHT(GX$2,LEN(GX$2)-LEN("Portfolio &amp; ")+1),'Clean Data'!$3:$3,0))+$BE60-(INDEX('Clean Data'!$3:$1048576,MATCH($M59,'Clean Data'!$A$3:$A$1048576,0),MATCH(RIGHT(GX$2,LEN(GX$2)-LEN("Portfolio &amp; ")+1),'Clean Data'!$3:$3,0))+$BE59))/(INDEX('Clean Data'!$3:$1048576,MATCH($M59,'Clean Data'!$A$3:$A$1048576,0),MATCH(RIGHT(GX$2,LEN(GX$2)-LEN("Portfolio &amp; ")+1),'Clean Data'!$3:$3,0))+$BE59)</f>
        <v>-1.2645546264626994E-2</v>
      </c>
      <c r="GY60">
        <f>(INDEX('Clean Data'!$3:$1048576,MATCH($M60,'Clean Data'!$A$3:$A$1048576,0),MATCH(RIGHT(GY$2,LEN(GY$2)-LEN("Portfolio &amp; ")+1),'Clean Data'!$3:$3,0))+$BE60-(INDEX('Clean Data'!$3:$1048576,MATCH($M59,'Clean Data'!$A$3:$A$1048576,0),MATCH(RIGHT(GY$2,LEN(GY$2)-LEN("Portfolio &amp; ")+1),'Clean Data'!$3:$3,0))+$BE59))/(INDEX('Clean Data'!$3:$1048576,MATCH($M59,'Clean Data'!$A$3:$A$1048576,0),MATCH(RIGHT(GY$2,LEN(GY$2)-LEN("Portfolio &amp; ")+1),'Clean Data'!$3:$3,0))+$BE59)</f>
        <v>-1.2654389604808976E-2</v>
      </c>
      <c r="GZ60">
        <f>(INDEX('Clean Data'!$3:$1048576,MATCH($M60,'Clean Data'!$A$3:$A$1048576,0),MATCH(RIGHT(GZ$2,LEN(GZ$2)-LEN("Portfolio &amp; ")+1),'Clean Data'!$3:$3,0))+$BE60-(INDEX('Clean Data'!$3:$1048576,MATCH($M59,'Clean Data'!$A$3:$A$1048576,0),MATCH(RIGHT(GZ$2,LEN(GZ$2)-LEN("Portfolio &amp; ")+1),'Clean Data'!$3:$3,0))+$BE59))/(INDEX('Clean Data'!$3:$1048576,MATCH($M59,'Clean Data'!$A$3:$A$1048576,0),MATCH(RIGHT(GZ$2,LEN(GZ$2)-LEN("Portfolio &amp; ")+1),'Clean Data'!$3:$3,0))+$BE59)</f>
        <v>-1.2631149836060306E-2</v>
      </c>
      <c r="HA60">
        <f>(INDEX('Clean Data'!$3:$1048576,MATCH($M60,'Clean Data'!$A$3:$A$1048576,0),MATCH(RIGHT(HA$2,LEN(HA$2)-LEN("Portfolio &amp; ")+1),'Clean Data'!$3:$3,0))+$BE60-(INDEX('Clean Data'!$3:$1048576,MATCH($M59,'Clean Data'!$A$3:$A$1048576,0),MATCH(RIGHT(HA$2,LEN(HA$2)-LEN("Portfolio &amp; ")+1),'Clean Data'!$3:$3,0))+$BE59))/(INDEX('Clean Data'!$3:$1048576,MATCH($M59,'Clean Data'!$A$3:$A$1048576,0),MATCH(RIGHT(HA$2,LEN(HA$2)-LEN("Portfolio &amp; ")+1),'Clean Data'!$3:$3,0))+$BE59)</f>
        <v>-1.264200377709741E-2</v>
      </c>
      <c r="HB60">
        <f>(INDEX('Clean Data'!$3:$1048576,MATCH($M60,'Clean Data'!$A$3:$A$1048576,0),MATCH(RIGHT(HB$2,LEN(HB$2)-LEN("Portfolio &amp; ")+1),'Clean Data'!$3:$3,0))+$BE60-(INDEX('Clean Data'!$3:$1048576,MATCH($M59,'Clean Data'!$A$3:$A$1048576,0),MATCH(RIGHT(HB$2,LEN(HB$2)-LEN("Portfolio &amp; ")+1),'Clean Data'!$3:$3,0))+$BE59))/(INDEX('Clean Data'!$3:$1048576,MATCH($M59,'Clean Data'!$A$3:$A$1048576,0),MATCH(RIGHT(HB$2,LEN(HB$2)-LEN("Portfolio &amp; ")+1),'Clean Data'!$3:$3,0))+$BE59)</f>
        <v>-1.2760795104469324E-2</v>
      </c>
      <c r="HC60">
        <f>(INDEX('Clean Data'!$3:$1048576,MATCH($M60,'Clean Data'!$A$3:$A$1048576,0),MATCH(RIGHT(HC$2,LEN(HC$2)-LEN("Portfolio &amp; ")+1),'Clean Data'!$3:$3,0))+$BE60-(INDEX('Clean Data'!$3:$1048576,MATCH($M59,'Clean Data'!$A$3:$A$1048576,0),MATCH(RIGHT(HC$2,LEN(HC$2)-LEN("Portfolio &amp; ")+1),'Clean Data'!$3:$3,0))+$BE59))/(INDEX('Clean Data'!$3:$1048576,MATCH($M59,'Clean Data'!$A$3:$A$1048576,0),MATCH(RIGHT(HC$2,LEN(HC$2)-LEN("Portfolio &amp; ")+1),'Clean Data'!$3:$3,0))+$BE59)</f>
        <v>-1.2670386125473219E-2</v>
      </c>
      <c r="HD60">
        <f>(INDEX('Clean Data'!$3:$1048576,MATCH($M60,'Clean Data'!$A$3:$A$1048576,0),MATCH(RIGHT(HD$2,LEN(HD$2)-LEN("Portfolio &amp; ")+1),'Clean Data'!$3:$3,0))+$BE60-(INDEX('Clean Data'!$3:$1048576,MATCH($M59,'Clean Data'!$A$3:$A$1048576,0),MATCH(RIGHT(HD$2,LEN(HD$2)-LEN("Portfolio &amp; ")+1),'Clean Data'!$3:$3,0))+$BE59))/(INDEX('Clean Data'!$3:$1048576,MATCH($M59,'Clean Data'!$A$3:$A$1048576,0),MATCH(RIGHT(HD$2,LEN(HD$2)-LEN("Portfolio &amp; ")+1),'Clean Data'!$3:$3,0))+$BE59)</f>
        <v>-1.2656401905610057E-2</v>
      </c>
      <c r="HE60">
        <f>(INDEX('Clean Data'!$3:$1048576,MATCH($M60,'Clean Data'!$A$3:$A$1048576,0),MATCH(RIGHT(HE$2,LEN(HE$2)-LEN("Portfolio &amp; ")+1),'Clean Data'!$3:$3,0))+$BE60-(INDEX('Clean Data'!$3:$1048576,MATCH($M59,'Clean Data'!$A$3:$A$1048576,0),MATCH(RIGHT(HE$2,LEN(HE$2)-LEN("Portfolio &amp; ")+1),'Clean Data'!$3:$3,0))+$BE59))/(INDEX('Clean Data'!$3:$1048576,MATCH($M59,'Clean Data'!$A$3:$A$1048576,0),MATCH(RIGHT(HE$2,LEN(HE$2)-LEN("Portfolio &amp; ")+1),'Clean Data'!$3:$3,0))+$BE59)</f>
        <v>-1.2632074931953861E-2</v>
      </c>
      <c r="HF60">
        <f>(INDEX('Clean Data'!$3:$1048576,MATCH($M60,'Clean Data'!$A$3:$A$1048576,0),MATCH(RIGHT(HF$2,LEN(HF$2)-LEN("Portfolio &amp; ")+1),'Clean Data'!$3:$3,0))+$BE60-(INDEX('Clean Data'!$3:$1048576,MATCH($M59,'Clean Data'!$A$3:$A$1048576,0),MATCH(RIGHT(HF$2,LEN(HF$2)-LEN("Portfolio &amp; ")+1),'Clean Data'!$3:$3,0))+$BE59))/(INDEX('Clean Data'!$3:$1048576,MATCH($M59,'Clean Data'!$A$3:$A$1048576,0),MATCH(RIGHT(HF$2,LEN(HF$2)-LEN("Portfolio &amp; ")+1),'Clean Data'!$3:$3,0))+$BE59)</f>
        <v>-1.2629467874437493E-2</v>
      </c>
      <c r="HG60">
        <f>(INDEX('Clean Data'!$3:$1048576,MATCH($M60,'Clean Data'!$A$3:$A$1048576,0),MATCH(RIGHT(HG$2,LEN(HG$2)-LEN("Portfolio &amp; ")+1),'Clean Data'!$3:$3,0))+$BE60-(INDEX('Clean Data'!$3:$1048576,MATCH($M59,'Clean Data'!$A$3:$A$1048576,0),MATCH(RIGHT(HG$2,LEN(HG$2)-LEN("Portfolio &amp; ")+1),'Clean Data'!$3:$3,0))+$BE59))/(INDEX('Clean Data'!$3:$1048576,MATCH($M59,'Clean Data'!$A$3:$A$1048576,0),MATCH(RIGHT(HG$2,LEN(HG$2)-LEN("Portfolio &amp; ")+1),'Clean Data'!$3:$3,0))+$BE59)</f>
        <v>-1.2625809070540561E-2</v>
      </c>
      <c r="HH60">
        <f>(INDEX('Clean Data'!$3:$1048576,MATCH($M60,'Clean Data'!$A$3:$A$1048576,0),MATCH(RIGHT(HH$2,LEN(HH$2)-LEN("Portfolio &amp; ")+1),'Clean Data'!$3:$3,0))+$BE60-(INDEX('Clean Data'!$3:$1048576,MATCH($M59,'Clean Data'!$A$3:$A$1048576,0),MATCH(RIGHT(HH$2,LEN(HH$2)-LEN("Portfolio &amp; ")+1),'Clean Data'!$3:$3,0))+$BE59))/(INDEX('Clean Data'!$3:$1048576,MATCH($M59,'Clean Data'!$A$3:$A$1048576,0),MATCH(RIGHT(HH$2,LEN(HH$2)-LEN("Portfolio &amp; ")+1),'Clean Data'!$3:$3,0))+$BE59)</f>
        <v>-1.2629581361674361E-2</v>
      </c>
      <c r="HI60">
        <f>(INDEX('Clean Data'!$3:$1048576,MATCH($M60,'Clean Data'!$A$3:$A$1048576,0),MATCH(RIGHT(HI$2,LEN(HI$2)-LEN("Portfolio &amp; ")+1),'Clean Data'!$3:$3,0))+$BE60-(INDEX('Clean Data'!$3:$1048576,MATCH($M59,'Clean Data'!$A$3:$A$1048576,0),MATCH(RIGHT(HI$2,LEN(HI$2)-LEN("Portfolio &amp; ")+1),'Clean Data'!$3:$3,0))+$BE59))/(INDEX('Clean Data'!$3:$1048576,MATCH($M59,'Clean Data'!$A$3:$A$1048576,0),MATCH(RIGHT(HI$2,LEN(HI$2)-LEN("Portfolio &amp; ")+1),'Clean Data'!$3:$3,0))+$BE59)</f>
        <v>-1.2609126135029651E-2</v>
      </c>
      <c r="HJ60">
        <f>(INDEX('Clean Data'!$3:$1048576,MATCH($M60,'Clean Data'!$A$3:$A$1048576,0),MATCH(RIGHT(HJ$2,LEN(HJ$2)-LEN("Portfolio &amp; ")+1),'Clean Data'!$3:$3,0))+$BE60-(INDEX('Clean Data'!$3:$1048576,MATCH($M59,'Clean Data'!$A$3:$A$1048576,0),MATCH(RIGHT(HJ$2,LEN(HJ$2)-LEN("Portfolio &amp; ")+1),'Clean Data'!$3:$3,0))+$BE59))/(INDEX('Clean Data'!$3:$1048576,MATCH($M59,'Clean Data'!$A$3:$A$1048576,0),MATCH(RIGHT(HJ$2,LEN(HJ$2)-LEN("Portfolio &amp; ")+1),'Clean Data'!$3:$3,0))+$BE59)</f>
        <v>-1.263322465947558E-2</v>
      </c>
      <c r="HK60">
        <f>(INDEX('Clean Data'!$3:$1048576,MATCH($M60,'Clean Data'!$A$3:$A$1048576,0),MATCH(RIGHT(HK$2,LEN(HK$2)-LEN("Portfolio &amp; ")+1),'Clean Data'!$3:$3,0))+$BE60-(INDEX('Clean Data'!$3:$1048576,MATCH($M59,'Clean Data'!$A$3:$A$1048576,0),MATCH(RIGHT(HK$2,LEN(HK$2)-LEN("Portfolio &amp; ")+1),'Clean Data'!$3:$3,0))+$BE59))/(INDEX('Clean Data'!$3:$1048576,MATCH($M59,'Clean Data'!$A$3:$A$1048576,0),MATCH(RIGHT(HK$2,LEN(HK$2)-LEN("Portfolio &amp; ")+1),'Clean Data'!$3:$3,0))+$BE59)</f>
        <v>-1.2655487642283461E-2</v>
      </c>
      <c r="HL60">
        <f>(INDEX('Clean Data'!$3:$1048576,MATCH($M60,'Clean Data'!$A$3:$A$1048576,0),MATCH(RIGHT(HL$2,LEN(HL$2)-LEN("Portfolio &amp; ")+1),'Clean Data'!$3:$3,0))+$BE60-(INDEX('Clean Data'!$3:$1048576,MATCH($M59,'Clean Data'!$A$3:$A$1048576,0),MATCH(RIGHT(HL$2,LEN(HL$2)-LEN("Portfolio &amp; ")+1),'Clean Data'!$3:$3,0))+$BE59))/(INDEX('Clean Data'!$3:$1048576,MATCH($M59,'Clean Data'!$A$3:$A$1048576,0),MATCH(RIGHT(HL$2,LEN(HL$2)-LEN("Portfolio &amp; ")+1),'Clean Data'!$3:$3,0))+$BE59)</f>
        <v>-1.2586832484129519E-2</v>
      </c>
      <c r="HM60">
        <f>(INDEX('Clean Data'!$3:$1048576,MATCH($M60,'Clean Data'!$A$3:$A$1048576,0),MATCH(RIGHT(HM$2,LEN(HM$2)-LEN("Portfolio &amp; ")+1),'Clean Data'!$3:$3,0))+$BE60-(INDEX('Clean Data'!$3:$1048576,MATCH($M59,'Clean Data'!$A$3:$A$1048576,0),MATCH(RIGHT(HM$2,LEN(HM$2)-LEN("Portfolio &amp; ")+1),'Clean Data'!$3:$3,0))+$BE59))/(INDEX('Clean Data'!$3:$1048576,MATCH($M59,'Clean Data'!$A$3:$A$1048576,0),MATCH(RIGHT(HM$2,LEN(HM$2)-LEN("Portfolio &amp; ")+1),'Clean Data'!$3:$3,0))+$BE59)</f>
        <v>-1.2645808655292587E-2</v>
      </c>
      <c r="HN60">
        <f>(INDEX('Clean Data'!$3:$1048576,MATCH($M60,'Clean Data'!$A$3:$A$1048576,0),MATCH(RIGHT(HN$2,LEN(HN$2)-LEN("Portfolio &amp; ")+1),'Clean Data'!$3:$3,0))+$BE60-(INDEX('Clean Data'!$3:$1048576,MATCH($M59,'Clean Data'!$A$3:$A$1048576,0),MATCH(RIGHT(HN$2,LEN(HN$2)-LEN("Portfolio &amp; ")+1),'Clean Data'!$3:$3,0))+$BE59))/(INDEX('Clean Data'!$3:$1048576,MATCH($M59,'Clean Data'!$A$3:$A$1048576,0),MATCH(RIGHT(HN$2,LEN(HN$2)-LEN("Portfolio &amp; ")+1),'Clean Data'!$3:$3,0))+$BE59)</f>
        <v>-1.2768854615960133E-2</v>
      </c>
      <c r="HO60">
        <f>(INDEX('Clean Data'!$3:$1048576,MATCH($M60,'Clean Data'!$A$3:$A$1048576,0),MATCH(RIGHT(HO$2,LEN(HO$2)-LEN("Portfolio &amp; ")+1),'Clean Data'!$3:$3,0))+$BE60-(INDEX('Clean Data'!$3:$1048576,MATCH($M59,'Clean Data'!$A$3:$A$1048576,0),MATCH(RIGHT(HO$2,LEN(HO$2)-LEN("Portfolio &amp; ")+1),'Clean Data'!$3:$3,0))+$BE59))/(INDEX('Clean Data'!$3:$1048576,MATCH($M59,'Clean Data'!$A$3:$A$1048576,0),MATCH(RIGHT(HO$2,LEN(HO$2)-LEN("Portfolio &amp; ")+1),'Clean Data'!$3:$3,0))+$BE59)</f>
        <v>-1.2670457013873686E-2</v>
      </c>
      <c r="HP60">
        <f>(INDEX('Clean Data'!$3:$1048576,MATCH($M60,'Clean Data'!$A$3:$A$1048576,0),MATCH(RIGHT(HP$2,LEN(HP$2)-LEN("Portfolio &amp; ")+1),'Clean Data'!$3:$3,0))+$BE60-(INDEX('Clean Data'!$3:$1048576,MATCH($M59,'Clean Data'!$A$3:$A$1048576,0),MATCH(RIGHT(HP$2,LEN(HP$2)-LEN("Portfolio &amp; ")+1),'Clean Data'!$3:$3,0))+$BE59))/(INDEX('Clean Data'!$3:$1048576,MATCH($M59,'Clean Data'!$A$3:$A$1048576,0),MATCH(RIGHT(HP$2,LEN(HP$2)-LEN("Portfolio &amp; ")+1),'Clean Data'!$3:$3,0))+$BE59)</f>
        <v>-1.2636899050108986E-2</v>
      </c>
      <c r="HQ60">
        <f>(INDEX('Clean Data'!$3:$1048576,MATCH($M60,'Clean Data'!$A$3:$A$1048576,0),MATCH(RIGHT(HQ$2,LEN(HQ$2)-LEN("Portfolio &amp; ")+1),'Clean Data'!$3:$3,0))+$BE60-(INDEX('Clean Data'!$3:$1048576,MATCH($M59,'Clean Data'!$A$3:$A$1048576,0),MATCH(RIGHT(HQ$2,LEN(HQ$2)-LEN("Portfolio &amp; ")+1),'Clean Data'!$3:$3,0))+$BE59))/(INDEX('Clean Data'!$3:$1048576,MATCH($M59,'Clean Data'!$A$3:$A$1048576,0),MATCH(RIGHT(HQ$2,LEN(HQ$2)-LEN("Portfolio &amp; ")+1),'Clean Data'!$3:$3,0))+$BE59)</f>
        <v>-1.2640541201003934E-2</v>
      </c>
      <c r="HR60">
        <f>(INDEX('Clean Data'!$3:$1048576,MATCH($M60,'Clean Data'!$A$3:$A$1048576,0),MATCH(RIGHT(HR$2,LEN(HR$2)-LEN("Portfolio &amp; ")+1),'Clean Data'!$3:$3,0))+$BE60-(INDEX('Clean Data'!$3:$1048576,MATCH($M59,'Clean Data'!$A$3:$A$1048576,0),MATCH(RIGHT(HR$2,LEN(HR$2)-LEN("Portfolio &amp; ")+1),'Clean Data'!$3:$3,0))+$BE59))/(INDEX('Clean Data'!$3:$1048576,MATCH($M59,'Clean Data'!$A$3:$A$1048576,0),MATCH(RIGHT(HR$2,LEN(HR$2)-LEN("Portfolio &amp; ")+1),'Clean Data'!$3:$3,0))+$BE59)</f>
        <v>-1.2628011174413431E-2</v>
      </c>
      <c r="HS60">
        <f>(INDEX('Clean Data'!$3:$1048576,MATCH($M60,'Clean Data'!$A$3:$A$1048576,0),MATCH(RIGHT(HS$2,LEN(HS$2)-LEN("Portfolio &amp; ")+1),'Clean Data'!$3:$3,0))+$BE60-(INDEX('Clean Data'!$3:$1048576,MATCH($M59,'Clean Data'!$A$3:$A$1048576,0),MATCH(RIGHT(HS$2,LEN(HS$2)-LEN("Portfolio &amp; ")+1),'Clean Data'!$3:$3,0))+$BE59))/(INDEX('Clean Data'!$3:$1048576,MATCH($M59,'Clean Data'!$A$3:$A$1048576,0),MATCH(RIGHT(HS$2,LEN(HS$2)-LEN("Portfolio &amp; ")+1),'Clean Data'!$3:$3,0))+$BE59)</f>
        <v>-1.2638350028766213E-2</v>
      </c>
      <c r="HT60">
        <f>(INDEX('Clean Data'!$3:$1048576,MATCH($M60,'Clean Data'!$A$3:$A$1048576,0),MATCH(RIGHT(HT$2,LEN(HT$2)-LEN("Portfolio &amp; ")+1),'Clean Data'!$3:$3,0))+$BE60-(INDEX('Clean Data'!$3:$1048576,MATCH($M59,'Clean Data'!$A$3:$A$1048576,0),MATCH(RIGHT(HT$2,LEN(HT$2)-LEN("Portfolio &amp; ")+1),'Clean Data'!$3:$3,0))+$BE59))/(INDEX('Clean Data'!$3:$1048576,MATCH($M59,'Clean Data'!$A$3:$A$1048576,0),MATCH(RIGHT(HT$2,LEN(HT$2)-LEN("Portfolio &amp; ")+1),'Clean Data'!$3:$3,0))+$BE59)</f>
        <v>-1.2640112664604708E-2</v>
      </c>
      <c r="HU60">
        <f>(INDEX('Clean Data'!$3:$1048576,MATCH($M60,'Clean Data'!$A$3:$A$1048576,0),MATCH(RIGHT(HU$2,LEN(HU$2)-LEN("Portfolio &amp; ")+1),'Clean Data'!$3:$3,0))+$BE60-(INDEX('Clean Data'!$3:$1048576,MATCH($M59,'Clean Data'!$A$3:$A$1048576,0),MATCH(RIGHT(HU$2,LEN(HU$2)-LEN("Portfolio &amp; ")+1),'Clean Data'!$3:$3,0))+$BE59))/(INDEX('Clean Data'!$3:$1048576,MATCH($M59,'Clean Data'!$A$3:$A$1048576,0),MATCH(RIGHT(HU$2,LEN(HU$2)-LEN("Portfolio &amp; ")+1),'Clean Data'!$3:$3,0))+$BE59)</f>
        <v>-1.2573291206446598E-2</v>
      </c>
      <c r="HV60">
        <f>(INDEX('Clean Data'!$3:$1048576,MATCH($M60,'Clean Data'!$A$3:$A$1048576,0),MATCH(RIGHT(HV$2,LEN(HV$2)-LEN("Portfolio &amp; ")+1),'Clean Data'!$3:$3,0))+$BE60-(INDEX('Clean Data'!$3:$1048576,MATCH($M59,'Clean Data'!$A$3:$A$1048576,0),MATCH(RIGHT(HV$2,LEN(HV$2)-LEN("Portfolio &amp; ")+1),'Clean Data'!$3:$3,0))+$BE59))/(INDEX('Clean Data'!$3:$1048576,MATCH($M59,'Clean Data'!$A$3:$A$1048576,0),MATCH(RIGHT(HV$2,LEN(HV$2)-LEN("Portfolio &amp; ")+1),'Clean Data'!$3:$3,0))+$BE59)</f>
        <v>-1.2636074216636962E-2</v>
      </c>
      <c r="HW60">
        <f>(INDEX('Clean Data'!$3:$1048576,MATCH($M60,'Clean Data'!$A$3:$A$1048576,0),MATCH(RIGHT(HW$2,LEN(HW$2)-LEN("Portfolio &amp; ")+1),'Clean Data'!$3:$3,0))+$BE60-(INDEX('Clean Data'!$3:$1048576,MATCH($M59,'Clean Data'!$A$3:$A$1048576,0),MATCH(RIGHT(HW$2,LEN(HW$2)-LEN("Portfolio &amp; ")+1),'Clean Data'!$3:$3,0))+$BE59))/(INDEX('Clean Data'!$3:$1048576,MATCH($M59,'Clean Data'!$A$3:$A$1048576,0),MATCH(RIGHT(HW$2,LEN(HW$2)-LEN("Portfolio &amp; ")+1),'Clean Data'!$3:$3,0))+$BE59)</f>
        <v>-1.2662762053858389E-2</v>
      </c>
      <c r="HX60">
        <f>(INDEX('Clean Data'!$3:$1048576,MATCH($M60,'Clean Data'!$A$3:$A$1048576,0),MATCH(RIGHT(HX$2,LEN(HX$2)-LEN("Portfolio &amp; ")+1),'Clean Data'!$3:$3,0))+$BE60-(INDEX('Clean Data'!$3:$1048576,MATCH($M59,'Clean Data'!$A$3:$A$1048576,0),MATCH(RIGHT(HX$2,LEN(HX$2)-LEN("Portfolio &amp; ")+1),'Clean Data'!$3:$3,0))+$BE59))/(INDEX('Clean Data'!$3:$1048576,MATCH($M59,'Clean Data'!$A$3:$A$1048576,0),MATCH(RIGHT(HX$2,LEN(HX$2)-LEN("Portfolio &amp; ")+1),'Clean Data'!$3:$3,0))+$BE59)</f>
        <v>-1.2636404297340503E-2</v>
      </c>
      <c r="HY60">
        <f>(INDEX('Clean Data'!$3:$1048576,MATCH($M60,'Clean Data'!$A$3:$A$1048576,0),MATCH(RIGHT(HY$2,LEN(HY$2)-LEN("Portfolio &amp; ")+1),'Clean Data'!$3:$3,0))+$BE60-(INDEX('Clean Data'!$3:$1048576,MATCH($M59,'Clean Data'!$A$3:$A$1048576,0),MATCH(RIGHT(HY$2,LEN(HY$2)-LEN("Portfolio &amp; ")+1),'Clean Data'!$3:$3,0))+$BE59))/(INDEX('Clean Data'!$3:$1048576,MATCH($M59,'Clean Data'!$A$3:$A$1048576,0),MATCH(RIGHT(HY$2,LEN(HY$2)-LEN("Portfolio &amp; ")+1),'Clean Data'!$3:$3,0))+$BE59)</f>
        <v>-1.2637096144644153E-2</v>
      </c>
      <c r="HZ60">
        <f>(INDEX('Clean Data'!$3:$1048576,MATCH($M60,'Clean Data'!$A$3:$A$1048576,0),MATCH(RIGHT(HZ$2,LEN(HZ$2)-LEN("Portfolio &amp; ")+1),'Clean Data'!$3:$3,0))+$BE60-(INDEX('Clean Data'!$3:$1048576,MATCH($M59,'Clean Data'!$A$3:$A$1048576,0),MATCH(RIGHT(HZ$2,LEN(HZ$2)-LEN("Portfolio &amp; ")+1),'Clean Data'!$3:$3,0))+$BE59))/(INDEX('Clean Data'!$3:$1048576,MATCH($M59,'Clean Data'!$A$3:$A$1048576,0),MATCH(RIGHT(HZ$2,LEN(HZ$2)-LEN("Portfolio &amp; ")+1),'Clean Data'!$3:$3,0))+$BE59)</f>
        <v>-1.2639824666974945E-2</v>
      </c>
      <c r="IA60">
        <f>(INDEX('Clean Data'!$3:$1048576,MATCH($M60,'Clean Data'!$A$3:$A$1048576,0),MATCH(RIGHT(IA$2,LEN(IA$2)-LEN("Portfolio &amp; ")+1),'Clean Data'!$3:$3,0))+$BE60-(INDEX('Clean Data'!$3:$1048576,MATCH($M59,'Clean Data'!$A$3:$A$1048576,0),MATCH(RIGHT(IA$2,LEN(IA$2)-LEN("Portfolio &amp; ")+1),'Clean Data'!$3:$3,0))+$BE59))/(INDEX('Clean Data'!$3:$1048576,MATCH($M59,'Clean Data'!$A$3:$A$1048576,0),MATCH(RIGHT(IA$2,LEN(IA$2)-LEN("Portfolio &amp; ")+1),'Clean Data'!$3:$3,0))+$BE59)</f>
        <v>-1.2624925837543087E-2</v>
      </c>
      <c r="IB60">
        <f>(INDEX('Clean Data'!$3:$1048576,MATCH($M60,'Clean Data'!$A$3:$A$1048576,0),MATCH(RIGHT(IB$2,LEN(IB$2)-LEN("Portfolio &amp; ")+1),'Clean Data'!$3:$3,0))+$BE60-(INDEX('Clean Data'!$3:$1048576,MATCH($M59,'Clean Data'!$A$3:$A$1048576,0),MATCH(RIGHT(IB$2,LEN(IB$2)-LEN("Portfolio &amp; ")+1),'Clean Data'!$3:$3,0))+$BE59))/(INDEX('Clean Data'!$3:$1048576,MATCH($M59,'Clean Data'!$A$3:$A$1048576,0),MATCH(RIGHT(IB$2,LEN(IB$2)-LEN("Portfolio &amp; ")+1),'Clean Data'!$3:$3,0))+$BE59)</f>
        <v>-1.2631459752613729E-2</v>
      </c>
      <c r="IC60">
        <f>(INDEX('Clean Data'!$3:$1048576,MATCH($M60,'Clean Data'!$A$3:$A$1048576,0),MATCH(RIGHT(IC$2,LEN(IC$2)-LEN("Portfolio &amp; ")+1),'Clean Data'!$3:$3,0))+$BE60-(INDEX('Clean Data'!$3:$1048576,MATCH($M59,'Clean Data'!$A$3:$A$1048576,0),MATCH(RIGHT(IC$2,LEN(IC$2)-LEN("Portfolio &amp; ")+1),'Clean Data'!$3:$3,0))+$BE59))/(INDEX('Clean Data'!$3:$1048576,MATCH($M59,'Clean Data'!$A$3:$A$1048576,0),MATCH(RIGHT(IC$2,LEN(IC$2)-LEN("Portfolio &amp; ")+1),'Clean Data'!$3:$3,0))+$BE59)</f>
        <v>-1.2634808621559936E-2</v>
      </c>
      <c r="ID60">
        <f>(INDEX('Clean Data'!$3:$1048576,MATCH($M60,'Clean Data'!$A$3:$A$1048576,0),MATCH(RIGHT(ID$2,LEN(ID$2)-LEN("Portfolio &amp; ")+1),'Clean Data'!$3:$3,0))+$BE60-(INDEX('Clean Data'!$3:$1048576,MATCH($M59,'Clean Data'!$A$3:$A$1048576,0),MATCH(RIGHT(ID$2,LEN(ID$2)-LEN("Portfolio &amp; ")+1),'Clean Data'!$3:$3,0))+$BE59))/(INDEX('Clean Data'!$3:$1048576,MATCH($M59,'Clean Data'!$A$3:$A$1048576,0),MATCH(RIGHT(ID$2,LEN(ID$2)-LEN("Portfolio &amp; ")+1),'Clean Data'!$3:$3,0))+$BE59)</f>
        <v>-1.2630291015785935E-2</v>
      </c>
      <c r="IE60">
        <f>(INDEX('Clean Data'!$3:$1048576,MATCH($M60,'Clean Data'!$A$3:$A$1048576,0),MATCH(RIGHT(IE$2,LEN(IE$2)-LEN("Portfolio &amp; ")+1),'Clean Data'!$3:$3,0))+$BE60-(INDEX('Clean Data'!$3:$1048576,MATCH($M59,'Clean Data'!$A$3:$A$1048576,0),MATCH(RIGHT(IE$2,LEN(IE$2)-LEN("Portfolio &amp; ")+1),'Clean Data'!$3:$3,0))+$BE59))/(INDEX('Clean Data'!$3:$1048576,MATCH($M59,'Clean Data'!$A$3:$A$1048576,0),MATCH(RIGHT(IE$2,LEN(IE$2)-LEN("Portfolio &amp; ")+1),'Clean Data'!$3:$3,0))+$BE59)</f>
        <v>-1.2625200099711607E-2</v>
      </c>
      <c r="IF60">
        <f>(INDEX('Clean Data'!$3:$1048576,MATCH($M60,'Clean Data'!$A$3:$A$1048576,0),MATCH(RIGHT(IF$2,LEN(IF$2)-LEN("Portfolio &amp; ")+1),'Clean Data'!$3:$3,0))+$BE60-(INDEX('Clean Data'!$3:$1048576,MATCH($M59,'Clean Data'!$A$3:$A$1048576,0),MATCH(RIGHT(IF$2,LEN(IF$2)-LEN("Portfolio &amp; ")+1),'Clean Data'!$3:$3,0))+$BE59))/(INDEX('Clean Data'!$3:$1048576,MATCH($M59,'Clean Data'!$A$3:$A$1048576,0),MATCH(RIGHT(IF$2,LEN(IF$2)-LEN("Portfolio &amp; ")+1),'Clean Data'!$3:$3,0))+$BE59)</f>
        <v>-1.263593819640289E-2</v>
      </c>
      <c r="IG60">
        <f>(INDEX('Clean Data'!$3:$1048576,MATCH($M60,'Clean Data'!$A$3:$A$1048576,0),MATCH(RIGHT(IG$2,LEN(IG$2)-LEN("Portfolio &amp; ")+1),'Clean Data'!$3:$3,0))+$BE60-(INDEX('Clean Data'!$3:$1048576,MATCH($M59,'Clean Data'!$A$3:$A$1048576,0),MATCH(RIGHT(IG$2,LEN(IG$2)-LEN("Portfolio &amp; ")+1),'Clean Data'!$3:$3,0))+$BE59))/(INDEX('Clean Data'!$3:$1048576,MATCH($M59,'Clean Data'!$A$3:$A$1048576,0),MATCH(RIGHT(IG$2,LEN(IG$2)-LEN("Portfolio &amp; ")+1),'Clean Data'!$3:$3,0))+$BE59)</f>
        <v>-1.2637104067629443E-2</v>
      </c>
      <c r="IH60">
        <f>(INDEX('Clean Data'!$3:$1048576,MATCH($M60,'Clean Data'!$A$3:$A$1048576,0),MATCH(RIGHT(IH$2,LEN(IH$2)-LEN("Portfolio &amp; ")+1),'Clean Data'!$3:$3,0))+$BE60-(INDEX('Clean Data'!$3:$1048576,MATCH($M59,'Clean Data'!$A$3:$A$1048576,0),MATCH(RIGHT(IH$2,LEN(IH$2)-LEN("Portfolio &amp; ")+1),'Clean Data'!$3:$3,0))+$BE59))/(INDEX('Clean Data'!$3:$1048576,MATCH($M59,'Clean Data'!$A$3:$A$1048576,0),MATCH(RIGHT(IH$2,LEN(IH$2)-LEN("Portfolio &amp; ")+1),'Clean Data'!$3:$3,0))+$BE59)</f>
        <v>-1.264202139948312E-2</v>
      </c>
      <c r="II60">
        <f>(INDEX('Clean Data'!$3:$1048576,MATCH($M60,'Clean Data'!$A$3:$A$1048576,0),MATCH(RIGHT(II$2,LEN(II$2)-LEN("Portfolio &amp; ")+1),'Clean Data'!$3:$3,0))+$BE60-(INDEX('Clean Data'!$3:$1048576,MATCH($M59,'Clean Data'!$A$3:$A$1048576,0),MATCH(RIGHT(II$2,LEN(II$2)-LEN("Portfolio &amp; ")+1),'Clean Data'!$3:$3,0))+$BE59))/(INDEX('Clean Data'!$3:$1048576,MATCH($M59,'Clean Data'!$A$3:$A$1048576,0),MATCH(RIGHT(II$2,LEN(II$2)-LEN("Portfolio &amp; ")+1),'Clean Data'!$3:$3,0))+$BE59)</f>
        <v>-1.2637795451580417E-2</v>
      </c>
      <c r="IJ60">
        <f>(INDEX('Clean Data'!$3:$1048576,MATCH($M60,'Clean Data'!$A$3:$A$1048576,0),MATCH(RIGHT(IJ$2,LEN(IJ$2)-LEN("Portfolio &amp; ")+1),'Clean Data'!$3:$3,0))+$BE60-(INDEX('Clean Data'!$3:$1048576,MATCH($M59,'Clean Data'!$A$3:$A$1048576,0),MATCH(RIGHT(IJ$2,LEN(IJ$2)-LEN("Portfolio &amp; ")+1),'Clean Data'!$3:$3,0))+$BE59))/(INDEX('Clean Data'!$3:$1048576,MATCH($M59,'Clean Data'!$A$3:$A$1048576,0),MATCH(RIGHT(IJ$2,LEN(IJ$2)-LEN("Portfolio &amp; ")+1),'Clean Data'!$3:$3,0))+$BE59)</f>
        <v>-1.2591999822557407E-2</v>
      </c>
      <c r="IK60">
        <f>(INDEX('Clean Data'!$3:$1048576,MATCH($M60,'Clean Data'!$A$3:$A$1048576,0),MATCH(RIGHT(IK$2,LEN(IK$2)-LEN("Portfolio &amp; ")+1),'Clean Data'!$3:$3,0))+$BE60-(INDEX('Clean Data'!$3:$1048576,MATCH($M59,'Clean Data'!$A$3:$A$1048576,0),MATCH(RIGHT(IK$2,LEN(IK$2)-LEN("Portfolio &amp; ")+1),'Clean Data'!$3:$3,0))+$BE59))/(INDEX('Clean Data'!$3:$1048576,MATCH($M59,'Clean Data'!$A$3:$A$1048576,0),MATCH(RIGHT(IK$2,LEN(IK$2)-LEN("Portfolio &amp; ")+1),'Clean Data'!$3:$3,0))+$BE59)</f>
        <v>-1.2648244800618002E-2</v>
      </c>
      <c r="IL60">
        <f>(INDEX('Clean Data'!$3:$1048576,MATCH($M60,'Clean Data'!$A$3:$A$1048576,0),MATCH(RIGHT(IL$2,LEN(IL$2)-LEN("Portfolio &amp; ")+1),'Clean Data'!$3:$3,0))+$BE60-(INDEX('Clean Data'!$3:$1048576,MATCH($M59,'Clean Data'!$A$3:$A$1048576,0),MATCH(RIGHT(IL$2,LEN(IL$2)-LEN("Portfolio &amp; ")+1),'Clean Data'!$3:$3,0))+$BE59))/(INDEX('Clean Data'!$3:$1048576,MATCH($M59,'Clean Data'!$A$3:$A$1048576,0),MATCH(RIGHT(IL$2,LEN(IL$2)-LEN("Portfolio &amp; ")+1),'Clean Data'!$3:$3,0))+$BE59)</f>
        <v>-1.2638609282567192E-2</v>
      </c>
      <c r="IM60">
        <f>(INDEX('Clean Data'!$3:$1048576,MATCH($M60,'Clean Data'!$A$3:$A$1048576,0),MATCH(RIGHT(IM$2,LEN(IM$2)-LEN("Portfolio &amp; ")+1),'Clean Data'!$3:$3,0))+$BE60-(INDEX('Clean Data'!$3:$1048576,MATCH($M59,'Clean Data'!$A$3:$A$1048576,0),MATCH(RIGHT(IM$2,LEN(IM$2)-LEN("Portfolio &amp; ")+1),'Clean Data'!$3:$3,0))+$BE59))/(INDEX('Clean Data'!$3:$1048576,MATCH($M59,'Clean Data'!$A$3:$A$1048576,0),MATCH(RIGHT(IM$2,LEN(IM$2)-LEN("Portfolio &amp; ")+1),'Clean Data'!$3:$3,0))+$BE59)</f>
        <v>-1.2638841999763277E-2</v>
      </c>
      <c r="IN60">
        <f>(INDEX('Clean Data'!$3:$1048576,MATCH($M60,'Clean Data'!$A$3:$A$1048576,0),MATCH(RIGHT(IN$2,LEN(IN$2)-LEN("Portfolio &amp; ")+1),'Clean Data'!$3:$3,0))+$BE60-(INDEX('Clean Data'!$3:$1048576,MATCH($M59,'Clean Data'!$A$3:$A$1048576,0),MATCH(RIGHT(IN$2,LEN(IN$2)-LEN("Portfolio &amp; ")+1),'Clean Data'!$3:$3,0))+$BE59))/(INDEX('Clean Data'!$3:$1048576,MATCH($M59,'Clean Data'!$A$3:$A$1048576,0),MATCH(RIGHT(IN$2,LEN(IN$2)-LEN("Portfolio &amp; ")+1),'Clean Data'!$3:$3,0))+$BE59)</f>
        <v>-1.2724250357485405E-2</v>
      </c>
      <c r="IO60">
        <f>(INDEX('Clean Data'!$3:$1048576,MATCH($M60,'Clean Data'!$A$3:$A$1048576,0),MATCH(RIGHT(IO$2,LEN(IO$2)-LEN("Portfolio &amp; ")+1),'Clean Data'!$3:$3,0))+$BE60-(INDEX('Clean Data'!$3:$1048576,MATCH($M59,'Clean Data'!$A$3:$A$1048576,0),MATCH(RIGHT(IO$2,LEN(IO$2)-LEN("Portfolio &amp; ")+1),'Clean Data'!$3:$3,0))+$BE59))/(INDEX('Clean Data'!$3:$1048576,MATCH($M59,'Clean Data'!$A$3:$A$1048576,0),MATCH(RIGHT(IO$2,LEN(IO$2)-LEN("Portfolio &amp; ")+1),'Clean Data'!$3:$3,0))+$BE59)</f>
        <v>-1.2612726240953921E-2</v>
      </c>
      <c r="IP60">
        <f>(INDEX('Clean Data'!$3:$1048576,MATCH($M60,'Clean Data'!$A$3:$A$1048576,0),MATCH(RIGHT(IP$2,LEN(IP$2)-LEN("Portfolio &amp; ")+1),'Clean Data'!$3:$3,0))+$BE60-(INDEX('Clean Data'!$3:$1048576,MATCH($M59,'Clean Data'!$A$3:$A$1048576,0),MATCH(RIGHT(IP$2,LEN(IP$2)-LEN("Portfolio &amp; ")+1),'Clean Data'!$3:$3,0))+$BE59))/(INDEX('Clean Data'!$3:$1048576,MATCH($M59,'Clean Data'!$A$3:$A$1048576,0),MATCH(RIGHT(IP$2,LEN(IP$2)-LEN("Portfolio &amp; ")+1),'Clean Data'!$3:$3,0))+$BE59)</f>
        <v>-1.2643707908951004E-2</v>
      </c>
      <c r="IQ60">
        <f>(INDEX('Clean Data'!$3:$1048576,MATCH($M60,'Clean Data'!$A$3:$A$1048576,0),MATCH(RIGHT(IQ$2,LEN(IQ$2)-LEN("Portfolio &amp; ")+1),'Clean Data'!$3:$3,0))+$BE60-(INDEX('Clean Data'!$3:$1048576,MATCH($M59,'Clean Data'!$A$3:$A$1048576,0),MATCH(RIGHT(IQ$2,LEN(IQ$2)-LEN("Portfolio &amp; ")+1),'Clean Data'!$3:$3,0))+$BE59))/(INDEX('Clean Data'!$3:$1048576,MATCH($M59,'Clean Data'!$A$3:$A$1048576,0),MATCH(RIGHT(IQ$2,LEN(IQ$2)-LEN("Portfolio &amp; ")+1),'Clean Data'!$3:$3,0))+$BE59)</f>
        <v>-1.2645201161904445E-2</v>
      </c>
      <c r="IR60">
        <f>(INDEX('Clean Data'!$3:$1048576,MATCH($M60,'Clean Data'!$A$3:$A$1048576,0),MATCH(RIGHT(IR$2,LEN(IR$2)-LEN("Portfolio &amp; ")+1),'Clean Data'!$3:$3,0))+$BE60-(INDEX('Clean Data'!$3:$1048576,MATCH($M59,'Clean Data'!$A$3:$A$1048576,0),MATCH(RIGHT(IR$2,LEN(IR$2)-LEN("Portfolio &amp; ")+1),'Clean Data'!$3:$3,0))+$BE59))/(INDEX('Clean Data'!$3:$1048576,MATCH($M59,'Clean Data'!$A$3:$A$1048576,0),MATCH(RIGHT(IR$2,LEN(IR$2)-LEN("Portfolio &amp; ")+1),'Clean Data'!$3:$3,0))+$BE59)</f>
        <v>-1.2645645829090276E-2</v>
      </c>
      <c r="IS60">
        <f>(INDEX('Clean Data'!$3:$1048576,MATCH($M60,'Clean Data'!$A$3:$A$1048576,0),MATCH(RIGHT(IS$2,LEN(IS$2)-LEN("Portfolio &amp; ")+1),'Clean Data'!$3:$3,0))+$BE60-(INDEX('Clean Data'!$3:$1048576,MATCH($M59,'Clean Data'!$A$3:$A$1048576,0),MATCH(RIGHT(IS$2,LEN(IS$2)-LEN("Portfolio &amp; ")+1),'Clean Data'!$3:$3,0))+$BE59))/(INDEX('Clean Data'!$3:$1048576,MATCH($M59,'Clean Data'!$A$3:$A$1048576,0),MATCH(RIGHT(IS$2,LEN(IS$2)-LEN("Portfolio &amp; ")+1),'Clean Data'!$3:$3,0))+$BE59)</f>
        <v>-1.26279412981402E-2</v>
      </c>
      <c r="IT60">
        <f>(INDEX('Clean Data'!$3:$1048576,MATCH($M60,'Clean Data'!$A$3:$A$1048576,0),MATCH(RIGHT(IT$2,LEN(IT$2)-LEN("Portfolio &amp; ")+1),'Clean Data'!$3:$3,0))+$BE60-(INDEX('Clean Data'!$3:$1048576,MATCH($M59,'Clean Data'!$A$3:$A$1048576,0),MATCH(RIGHT(IT$2,LEN(IT$2)-LEN("Portfolio &amp; ")+1),'Clean Data'!$3:$3,0))+$BE59))/(INDEX('Clean Data'!$3:$1048576,MATCH($M59,'Clean Data'!$A$3:$A$1048576,0),MATCH(RIGHT(IT$2,LEN(IT$2)-LEN("Portfolio &amp; ")+1),'Clean Data'!$3:$3,0))+$BE59)</f>
        <v>-1.263685562373062E-2</v>
      </c>
      <c r="IU60">
        <f>(INDEX('Clean Data'!$3:$1048576,MATCH($M60,'Clean Data'!$A$3:$A$1048576,0),MATCH(RIGHT(IU$2,LEN(IU$2)-LEN("Portfolio &amp; ")+1),'Clean Data'!$3:$3,0))+$BE60-(INDEX('Clean Data'!$3:$1048576,MATCH($M59,'Clean Data'!$A$3:$A$1048576,0),MATCH(RIGHT(IU$2,LEN(IU$2)-LEN("Portfolio &amp; ")+1),'Clean Data'!$3:$3,0))+$BE59))/(INDEX('Clean Data'!$3:$1048576,MATCH($M59,'Clean Data'!$A$3:$A$1048576,0),MATCH(RIGHT(IU$2,LEN(IU$2)-LEN("Portfolio &amp; ")+1),'Clean Data'!$3:$3,0))+$BE59)</f>
        <v>-1.2638978810148025E-2</v>
      </c>
      <c r="IV60">
        <f>(INDEX('Clean Data'!$3:$1048576,MATCH($M60,'Clean Data'!$A$3:$A$1048576,0),MATCH(RIGHT(IV$2,LEN(IV$2)-LEN("Portfolio &amp; ")+1),'Clean Data'!$3:$3,0))+$BE60-(INDEX('Clean Data'!$3:$1048576,MATCH($M59,'Clean Data'!$A$3:$A$1048576,0),MATCH(RIGHT(IV$2,LEN(IV$2)-LEN("Portfolio &amp; ")+1),'Clean Data'!$3:$3,0))+$BE59))/(INDEX('Clean Data'!$3:$1048576,MATCH($M59,'Clean Data'!$A$3:$A$1048576,0),MATCH(RIGHT(IV$2,LEN(IV$2)-LEN("Portfolio &amp; ")+1),'Clean Data'!$3:$3,0))+$BE59)</f>
        <v>-1.2660469516696079E-2</v>
      </c>
      <c r="IW60">
        <f>(INDEX('Clean Data'!$3:$1048576,MATCH($M60,'Clean Data'!$A$3:$A$1048576,0),MATCH(RIGHT(IW$2,LEN(IW$2)-LEN("Portfolio &amp; ")+1),'Clean Data'!$3:$3,0))+$BE60-(INDEX('Clean Data'!$3:$1048576,MATCH($M59,'Clean Data'!$A$3:$A$1048576,0),MATCH(RIGHT(IW$2,LEN(IW$2)-LEN("Portfolio &amp; ")+1),'Clean Data'!$3:$3,0))+$BE59))/(INDEX('Clean Data'!$3:$1048576,MATCH($M59,'Clean Data'!$A$3:$A$1048576,0),MATCH(RIGHT(IW$2,LEN(IW$2)-LEN("Portfolio &amp; ")+1),'Clean Data'!$3:$3,0))+$BE59)</f>
        <v>-1.2657004527021194E-2</v>
      </c>
      <c r="IX60">
        <f>(INDEX('Clean Data'!$3:$1048576,MATCH($M60,'Clean Data'!$A$3:$A$1048576,0),MATCH(RIGHT(IX$2,LEN(IX$2)-LEN("Portfolio &amp; ")+1),'Clean Data'!$3:$3,0))+$BE60-(INDEX('Clean Data'!$3:$1048576,MATCH($M59,'Clean Data'!$A$3:$A$1048576,0),MATCH(RIGHT(IX$2,LEN(IX$2)-LEN("Portfolio &amp; ")+1),'Clean Data'!$3:$3,0))+$BE59))/(INDEX('Clean Data'!$3:$1048576,MATCH($M59,'Clean Data'!$A$3:$A$1048576,0),MATCH(RIGHT(IX$2,LEN(IX$2)-LEN("Portfolio &amp; ")+1),'Clean Data'!$3:$3,0))+$BE59)</f>
        <v>-1.262556455565406E-2</v>
      </c>
      <c r="IY60">
        <f>(INDEX('Clean Data'!$3:$1048576,MATCH($M60,'Clean Data'!$A$3:$A$1048576,0),MATCH(RIGHT(IY$2,LEN(IY$2)-LEN("Portfolio &amp; ")+1),'Clean Data'!$3:$3,0))+$BE60-(INDEX('Clean Data'!$3:$1048576,MATCH($M59,'Clean Data'!$A$3:$A$1048576,0),MATCH(RIGHT(IY$2,LEN(IY$2)-LEN("Portfolio &amp; ")+1),'Clean Data'!$3:$3,0))+$BE59))/(INDEX('Clean Data'!$3:$1048576,MATCH($M59,'Clean Data'!$A$3:$A$1048576,0),MATCH(RIGHT(IY$2,LEN(IY$2)-LEN("Portfolio &amp; ")+1),'Clean Data'!$3:$3,0))+$BE59)</f>
        <v>-1.2633958964518121E-2</v>
      </c>
      <c r="IZ60">
        <f>(INDEX('Clean Data'!$3:$1048576,MATCH($M60,'Clean Data'!$A$3:$A$1048576,0),MATCH(RIGHT(IZ$2,LEN(IZ$2)-LEN("Portfolio &amp; ")+1),'Clean Data'!$3:$3,0))+$BE60-(INDEX('Clean Data'!$3:$1048576,MATCH($M59,'Clean Data'!$A$3:$A$1048576,0),MATCH(RIGHT(IZ$2,LEN(IZ$2)-LEN("Portfolio &amp; ")+1),'Clean Data'!$3:$3,0))+$BE59))/(INDEX('Clean Data'!$3:$1048576,MATCH($M59,'Clean Data'!$A$3:$A$1048576,0),MATCH(RIGHT(IZ$2,LEN(IZ$2)-LEN("Portfolio &amp; ")+1),'Clean Data'!$3:$3,0))+$BE59)</f>
        <v>-1.2639630479254604E-2</v>
      </c>
      <c r="JA60">
        <f>(INDEX('Clean Data'!$3:$1048576,MATCH($M60,'Clean Data'!$A$3:$A$1048576,0),MATCH(RIGHT(JA$2,LEN(JA$2)-LEN("Portfolio &amp; ")+1),'Clean Data'!$3:$3,0))+$BE60-(INDEX('Clean Data'!$3:$1048576,MATCH($M59,'Clean Data'!$A$3:$A$1048576,0),MATCH(RIGHT(JA$2,LEN(JA$2)-LEN("Portfolio &amp; ")+1),'Clean Data'!$3:$3,0))+$BE59))/(INDEX('Clean Data'!$3:$1048576,MATCH($M59,'Clean Data'!$A$3:$A$1048576,0),MATCH(RIGHT(JA$2,LEN(JA$2)-LEN("Portfolio &amp; ")+1),'Clean Data'!$3:$3,0))+$BE59)</f>
        <v>-1.2632299843710556E-2</v>
      </c>
      <c r="JB60">
        <f>(INDEX('Clean Data'!$3:$1048576,MATCH($M60,'Clean Data'!$A$3:$A$1048576,0),MATCH(RIGHT(JB$2,LEN(JB$2)-LEN("Portfolio &amp; ")+1),'Clean Data'!$3:$3,0))+$BE60-(INDEX('Clean Data'!$3:$1048576,MATCH($M59,'Clean Data'!$A$3:$A$1048576,0),MATCH(RIGHT(JB$2,LEN(JB$2)-LEN("Portfolio &amp; ")+1),'Clean Data'!$3:$3,0))+$BE59))/(INDEX('Clean Data'!$3:$1048576,MATCH($M59,'Clean Data'!$A$3:$A$1048576,0),MATCH(RIGHT(JB$2,LEN(JB$2)-LEN("Portfolio &amp; ")+1),'Clean Data'!$3:$3,0))+$BE59)</f>
        <v>-1.2627194473602683E-2</v>
      </c>
      <c r="JC60">
        <f>(INDEX('Clean Data'!$3:$1048576,MATCH($M60,'Clean Data'!$A$3:$A$1048576,0),MATCH(RIGHT(JC$2,LEN(JC$2)-LEN("Portfolio &amp; ")+1),'Clean Data'!$3:$3,0))+$BE60-(INDEX('Clean Data'!$3:$1048576,MATCH($M59,'Clean Data'!$A$3:$A$1048576,0),MATCH(RIGHT(JC$2,LEN(JC$2)-LEN("Portfolio &amp; ")+1),'Clean Data'!$3:$3,0))+$BE59))/(INDEX('Clean Data'!$3:$1048576,MATCH($M59,'Clean Data'!$A$3:$A$1048576,0),MATCH(RIGHT(JC$2,LEN(JC$2)-LEN("Portfolio &amp; ")+1),'Clean Data'!$3:$3,0))+$BE59)</f>
        <v>-1.280377062879063E-2</v>
      </c>
      <c r="JD60">
        <f>(INDEX('Clean Data'!$3:$1048576,MATCH($M60,'Clean Data'!$A$3:$A$1048576,0),MATCH(RIGHT(JD$2,LEN(JD$2)-LEN("Portfolio &amp; ")+1),'Clean Data'!$3:$3,0))+$BE60-(INDEX('Clean Data'!$3:$1048576,MATCH($M59,'Clean Data'!$A$3:$A$1048576,0),MATCH(RIGHT(JD$2,LEN(JD$2)-LEN("Portfolio &amp; ")+1),'Clean Data'!$3:$3,0))+$BE59))/(INDEX('Clean Data'!$3:$1048576,MATCH($M59,'Clean Data'!$A$3:$A$1048576,0),MATCH(RIGHT(JD$2,LEN(JD$2)-LEN("Portfolio &amp; ")+1),'Clean Data'!$3:$3,0))+$BE59)</f>
        <v>-1.2821208976880836E-2</v>
      </c>
      <c r="JE60">
        <f>(INDEX('Clean Data'!$3:$1048576,MATCH($M60,'Clean Data'!$A$3:$A$1048576,0),MATCH(RIGHT(JE$2,LEN(JE$2)-LEN("Portfolio &amp; ")+1),'Clean Data'!$3:$3,0))+$BE60-(INDEX('Clean Data'!$3:$1048576,MATCH($M59,'Clean Data'!$A$3:$A$1048576,0),MATCH(RIGHT(JE$2,LEN(JE$2)-LEN("Portfolio &amp; ")+1),'Clean Data'!$3:$3,0))+$BE59))/(INDEX('Clean Data'!$3:$1048576,MATCH($M59,'Clean Data'!$A$3:$A$1048576,0),MATCH(RIGHT(JE$2,LEN(JE$2)-LEN("Portfolio &amp; ")+1),'Clean Data'!$3:$3,0))+$BE59)</f>
        <v>-1.2836761780379524E-2</v>
      </c>
      <c r="JF60">
        <f>(INDEX('Clean Data'!$3:$1048576,MATCH($M60,'Clean Data'!$A$3:$A$1048576,0),MATCH(RIGHT(JF$2,LEN(JF$2)-LEN("Portfolio &amp; ")+1),'Clean Data'!$3:$3,0))+$BE60-(INDEX('Clean Data'!$3:$1048576,MATCH($M59,'Clean Data'!$A$3:$A$1048576,0),MATCH(RIGHT(JF$2,LEN(JF$2)-LEN("Portfolio &amp; ")+1),'Clean Data'!$3:$3,0))+$BE59))/(INDEX('Clean Data'!$3:$1048576,MATCH($M59,'Clean Data'!$A$3:$A$1048576,0),MATCH(RIGHT(JF$2,LEN(JF$2)-LEN("Portfolio &amp; ")+1),'Clean Data'!$3:$3,0))+$BE59)</f>
        <v>-1.2640906067772753E-2</v>
      </c>
      <c r="JG60">
        <f>(INDEX('Clean Data'!$3:$1048576,MATCH($M60,'Clean Data'!$A$3:$A$1048576,0),MATCH(RIGHT(JG$2,LEN(JG$2)-LEN("Portfolio &amp; ")+1),'Clean Data'!$3:$3,0))+$BE60-(INDEX('Clean Data'!$3:$1048576,MATCH($M59,'Clean Data'!$A$3:$A$1048576,0),MATCH(RIGHT(JG$2,LEN(JG$2)-LEN("Portfolio &amp; ")+1),'Clean Data'!$3:$3,0))+$BE59))/(INDEX('Clean Data'!$3:$1048576,MATCH($M59,'Clean Data'!$A$3:$A$1048576,0),MATCH(RIGHT(JG$2,LEN(JG$2)-LEN("Portfolio &amp; ")+1),'Clean Data'!$3:$3,0))+$BE59)</f>
        <v>-1.2688872412446614E-2</v>
      </c>
      <c r="JH60">
        <f>(INDEX('Clean Data'!$3:$1048576,MATCH($M60,'Clean Data'!$A$3:$A$1048576,0),MATCH(RIGHT(JH$2,LEN(JH$2)-LEN("Portfolio &amp; ")+1),'Clean Data'!$3:$3,0))+$BE60-(INDEX('Clean Data'!$3:$1048576,MATCH($M59,'Clean Data'!$A$3:$A$1048576,0),MATCH(RIGHT(JH$2,LEN(JH$2)-LEN("Portfolio &amp; ")+1),'Clean Data'!$3:$3,0))+$BE59))/(INDEX('Clean Data'!$3:$1048576,MATCH($M59,'Clean Data'!$A$3:$A$1048576,0),MATCH(RIGHT(JH$2,LEN(JH$2)-LEN("Portfolio &amp; ")+1),'Clean Data'!$3:$3,0))+$BE59)</f>
        <v>-1.2650365461679866E-2</v>
      </c>
      <c r="JI60">
        <f>(INDEX('Clean Data'!$3:$1048576,MATCH($M60,'Clean Data'!$A$3:$A$1048576,0),MATCH(RIGHT(JI$2,LEN(JI$2)-LEN("Portfolio &amp; ")+1),'Clean Data'!$3:$3,0))+$BE60-(INDEX('Clean Data'!$3:$1048576,MATCH($M59,'Clean Data'!$A$3:$A$1048576,0),MATCH(RIGHT(JI$2,LEN(JI$2)-LEN("Portfolio &amp; ")+1),'Clean Data'!$3:$3,0))+$BE59))/(INDEX('Clean Data'!$3:$1048576,MATCH($M59,'Clean Data'!$A$3:$A$1048576,0),MATCH(RIGHT(JI$2,LEN(JI$2)-LEN("Portfolio &amp; ")+1),'Clean Data'!$3:$3,0))+$BE59)</f>
        <v>-1.2656292677121539E-2</v>
      </c>
      <c r="JJ60">
        <f>(INDEX('Clean Data'!$3:$1048576,MATCH($M60,'Clean Data'!$A$3:$A$1048576,0),MATCH(RIGHT(JJ$2,LEN(JJ$2)-LEN("Portfolio &amp; ")+1),'Clean Data'!$3:$3,0))+$BE60-(INDEX('Clean Data'!$3:$1048576,MATCH($M59,'Clean Data'!$A$3:$A$1048576,0),MATCH(RIGHT(JJ$2,LEN(JJ$2)-LEN("Portfolio &amp; ")+1),'Clean Data'!$3:$3,0))+$BE59))/(INDEX('Clean Data'!$3:$1048576,MATCH($M59,'Clean Data'!$A$3:$A$1048576,0),MATCH(RIGHT(JJ$2,LEN(JJ$2)-LEN("Portfolio &amp; ")+1),'Clean Data'!$3:$3,0))+$BE59)</f>
        <v>-1.2700341360067766E-2</v>
      </c>
      <c r="JK60">
        <f>(INDEX('Clean Data'!$3:$1048576,MATCH($M60,'Clean Data'!$A$3:$A$1048576,0),MATCH(RIGHT(JK$2,LEN(JK$2)-LEN("Portfolio &amp; ")+1),'Clean Data'!$3:$3,0))+$BE60-(INDEX('Clean Data'!$3:$1048576,MATCH($M59,'Clean Data'!$A$3:$A$1048576,0),MATCH(RIGHT(JK$2,LEN(JK$2)-LEN("Portfolio &amp; ")+1),'Clean Data'!$3:$3,0))+$BE59))/(INDEX('Clean Data'!$3:$1048576,MATCH($M59,'Clean Data'!$A$3:$A$1048576,0),MATCH(RIGHT(JK$2,LEN(JK$2)-LEN("Portfolio &amp; ")+1),'Clean Data'!$3:$3,0))+$BE59)</f>
        <v>-1.2580342010812599E-2</v>
      </c>
      <c r="JL60">
        <f>(INDEX('Clean Data'!$3:$1048576,MATCH($M60,'Clean Data'!$A$3:$A$1048576,0),MATCH(RIGHT(JL$2,LEN(JL$2)-LEN("Portfolio &amp; ")+1),'Clean Data'!$3:$3,0))+$BE60-(INDEX('Clean Data'!$3:$1048576,MATCH($M59,'Clean Data'!$A$3:$A$1048576,0),MATCH(RIGHT(JL$2,LEN(JL$2)-LEN("Portfolio &amp; ")+1),'Clean Data'!$3:$3,0))+$BE59))/(INDEX('Clean Data'!$3:$1048576,MATCH($M59,'Clean Data'!$A$3:$A$1048576,0),MATCH(RIGHT(JL$2,LEN(JL$2)-LEN("Portfolio &amp; ")+1),'Clean Data'!$3:$3,0))+$BE59)</f>
        <v>-1.2644144039856822E-2</v>
      </c>
      <c r="JM60">
        <f>(INDEX('Clean Data'!$3:$1048576,MATCH($M60,'Clean Data'!$A$3:$A$1048576,0),MATCH(RIGHT(JM$2,LEN(JM$2)-LEN("Portfolio &amp; ")+1),'Clean Data'!$3:$3,0))+$BE60-(INDEX('Clean Data'!$3:$1048576,MATCH($M59,'Clean Data'!$A$3:$A$1048576,0),MATCH(RIGHT(JM$2,LEN(JM$2)-LEN("Portfolio &amp; ")+1),'Clean Data'!$3:$3,0))+$BE59))/(INDEX('Clean Data'!$3:$1048576,MATCH($M59,'Clean Data'!$A$3:$A$1048576,0),MATCH(RIGHT(JM$2,LEN(JM$2)-LEN("Portfolio &amp; ")+1),'Clean Data'!$3:$3,0))+$BE59)</f>
        <v>-1.2629787288312036E-2</v>
      </c>
      <c r="JN60">
        <f>(INDEX('Clean Data'!$3:$1048576,MATCH($M60,'Clean Data'!$A$3:$A$1048576,0),MATCH(RIGHT(JN$2,LEN(JN$2)-LEN("Portfolio &amp; ")+1),'Clean Data'!$3:$3,0))+$BE60-(INDEX('Clean Data'!$3:$1048576,MATCH($M59,'Clean Data'!$A$3:$A$1048576,0),MATCH(RIGHT(JN$2,LEN(JN$2)-LEN("Portfolio &amp; ")+1),'Clean Data'!$3:$3,0))+$BE59))/(INDEX('Clean Data'!$3:$1048576,MATCH($M59,'Clean Data'!$A$3:$A$1048576,0),MATCH(RIGHT(JN$2,LEN(JN$2)-LEN("Portfolio &amp; ")+1),'Clean Data'!$3:$3,0))+$BE59)</f>
        <v>-1.2638552459737553E-2</v>
      </c>
      <c r="JO60">
        <f>(INDEX('Clean Data'!$3:$1048576,MATCH($M60,'Clean Data'!$A$3:$A$1048576,0),MATCH(RIGHT(JO$2,LEN(JO$2)-LEN("Portfolio &amp; ")+1),'Clean Data'!$3:$3,0))+$BE60-(INDEX('Clean Data'!$3:$1048576,MATCH($M59,'Clean Data'!$A$3:$A$1048576,0),MATCH(RIGHT(JO$2,LEN(JO$2)-LEN("Portfolio &amp; ")+1),'Clean Data'!$3:$3,0))+$BE59))/(INDEX('Clean Data'!$3:$1048576,MATCH($M59,'Clean Data'!$A$3:$A$1048576,0),MATCH(RIGHT(JO$2,LEN(JO$2)-LEN("Portfolio &amp; ")+1),'Clean Data'!$3:$3,0))+$BE59)</f>
        <v>-1.2638477064461166E-2</v>
      </c>
      <c r="JP60">
        <f>(INDEX('Clean Data'!$3:$1048576,MATCH($M60,'Clean Data'!$A$3:$A$1048576,0),MATCH(RIGHT(JP$2,LEN(JP$2)-LEN("Portfolio &amp; ")+1),'Clean Data'!$3:$3,0))+$BE60-(INDEX('Clean Data'!$3:$1048576,MATCH($M59,'Clean Data'!$A$3:$A$1048576,0),MATCH(RIGHT(JP$2,LEN(JP$2)-LEN("Portfolio &amp; ")+1),'Clean Data'!$3:$3,0))+$BE59))/(INDEX('Clean Data'!$3:$1048576,MATCH($M59,'Clean Data'!$A$3:$A$1048576,0),MATCH(RIGHT(JP$2,LEN(JP$2)-LEN("Portfolio &amp; ")+1),'Clean Data'!$3:$3,0))+$BE59)</f>
        <v>-1.2687830340551905E-2</v>
      </c>
      <c r="JQ60">
        <f>(INDEX('Clean Data'!$3:$1048576,MATCH($M60,'Clean Data'!$A$3:$A$1048576,0),MATCH(RIGHT(JQ$2,LEN(JQ$2)-LEN("Portfolio &amp; ")+1),'Clean Data'!$3:$3,0))+$BE60-(INDEX('Clean Data'!$3:$1048576,MATCH($M59,'Clean Data'!$A$3:$A$1048576,0),MATCH(RIGHT(JQ$2,LEN(JQ$2)-LEN("Portfolio &amp; ")+1),'Clean Data'!$3:$3,0))+$BE59))/(INDEX('Clean Data'!$3:$1048576,MATCH($M59,'Clean Data'!$A$3:$A$1048576,0),MATCH(RIGHT(JQ$2,LEN(JQ$2)-LEN("Portfolio &amp; ")+1),'Clean Data'!$3:$3,0))+$BE59)</f>
        <v>-1.2558334231097656E-2</v>
      </c>
      <c r="JR60">
        <f>(INDEX('Clean Data'!$3:$1048576,MATCH($M60,'Clean Data'!$A$3:$A$1048576,0),MATCH(RIGHT(JR$2,LEN(JR$2)-LEN("Portfolio &amp; ")+1),'Clean Data'!$3:$3,0))+$BE60-(INDEX('Clean Data'!$3:$1048576,MATCH($M59,'Clean Data'!$A$3:$A$1048576,0),MATCH(RIGHT(JR$2,LEN(JR$2)-LEN("Portfolio &amp; ")+1),'Clean Data'!$3:$3,0))+$BE59))/(INDEX('Clean Data'!$3:$1048576,MATCH($M59,'Clean Data'!$A$3:$A$1048576,0),MATCH(RIGHT(JR$2,LEN(JR$2)-LEN("Portfolio &amp; ")+1),'Clean Data'!$3:$3,0))+$BE59)</f>
        <v>-1.2653328539459666E-2</v>
      </c>
      <c r="JS60">
        <f>(INDEX('Clean Data'!$3:$1048576,MATCH($M60,'Clean Data'!$A$3:$A$1048576,0),MATCH(RIGHT(JS$2,LEN(JS$2)-LEN("Portfolio &amp; ")+1),'Clean Data'!$3:$3,0))+$BE60-(INDEX('Clean Data'!$3:$1048576,MATCH($M59,'Clean Data'!$A$3:$A$1048576,0),MATCH(RIGHT(JS$2,LEN(JS$2)-LEN("Portfolio &amp; ")+1),'Clean Data'!$3:$3,0))+$BE59))/(INDEX('Clean Data'!$3:$1048576,MATCH($M59,'Clean Data'!$A$3:$A$1048576,0),MATCH(RIGHT(JS$2,LEN(JS$2)-LEN("Portfolio &amp; ")+1),'Clean Data'!$3:$3,0))+$BE59)</f>
        <v>-1.2650721546525131E-2</v>
      </c>
      <c r="JT60">
        <f>(INDEX('Clean Data'!$3:$1048576,MATCH($M60,'Clean Data'!$A$3:$A$1048576,0),MATCH(RIGHT(JT$2,LEN(JT$2)-LEN("Portfolio &amp; ")+1),'Clean Data'!$3:$3,0))+$BE60-(INDEX('Clean Data'!$3:$1048576,MATCH($M59,'Clean Data'!$A$3:$A$1048576,0),MATCH(RIGHT(JT$2,LEN(JT$2)-LEN("Portfolio &amp; ")+1),'Clean Data'!$3:$3,0))+$BE59))/(INDEX('Clean Data'!$3:$1048576,MATCH($M59,'Clean Data'!$A$3:$A$1048576,0),MATCH(RIGHT(JT$2,LEN(JT$2)-LEN("Portfolio &amp; ")+1),'Clean Data'!$3:$3,0))+$BE59)</f>
        <v>-1.268984557607665E-2</v>
      </c>
      <c r="JU60">
        <f>(INDEX('Clean Data'!$3:$1048576,MATCH($M60,'Clean Data'!$A$3:$A$1048576,0),MATCH(RIGHT(JU$2,LEN(JU$2)-LEN("Portfolio &amp; ")+1),'Clean Data'!$3:$3,0))+$BE60-(INDEX('Clean Data'!$3:$1048576,MATCH($M59,'Clean Data'!$A$3:$A$1048576,0),MATCH(RIGHT(JU$2,LEN(JU$2)-LEN("Portfolio &amp; ")+1),'Clean Data'!$3:$3,0))+$BE59))/(INDEX('Clean Data'!$3:$1048576,MATCH($M59,'Clean Data'!$A$3:$A$1048576,0),MATCH(RIGHT(JU$2,LEN(JU$2)-LEN("Portfolio &amp; ")+1),'Clean Data'!$3:$3,0))+$BE59)</f>
        <v>-1.2653507377630253E-2</v>
      </c>
      <c r="JV60">
        <f>(INDEX('Clean Data'!$3:$1048576,MATCH($M60,'Clean Data'!$A$3:$A$1048576,0),MATCH(RIGHT(JV$2,LEN(JV$2)-LEN("Portfolio &amp; ")+1),'Clean Data'!$3:$3,0))+$BE60-(INDEX('Clean Data'!$3:$1048576,MATCH($M59,'Clean Data'!$A$3:$A$1048576,0),MATCH(RIGHT(JV$2,LEN(JV$2)-LEN("Portfolio &amp; ")+1),'Clean Data'!$3:$3,0))+$BE59))/(INDEX('Clean Data'!$3:$1048576,MATCH($M59,'Clean Data'!$A$3:$A$1048576,0),MATCH(RIGHT(JV$2,LEN(JV$2)-LEN("Portfolio &amp; ")+1),'Clean Data'!$3:$3,0))+$BE59)</f>
        <v>-1.2631384670314398E-2</v>
      </c>
      <c r="JW60">
        <f>(INDEX('Clean Data'!$3:$1048576,MATCH($M60,'Clean Data'!$A$3:$A$1048576,0),MATCH(RIGHT(JW$2,LEN(JW$2)-LEN("Portfolio &amp; ")+1),'Clean Data'!$3:$3,0))+$BE60-(INDEX('Clean Data'!$3:$1048576,MATCH($M59,'Clean Data'!$A$3:$A$1048576,0),MATCH(RIGHT(JW$2,LEN(JW$2)-LEN("Portfolio &amp; ")+1),'Clean Data'!$3:$3,0))+$BE59))/(INDEX('Clean Data'!$3:$1048576,MATCH($M59,'Clean Data'!$A$3:$A$1048576,0),MATCH(RIGHT(JW$2,LEN(JW$2)-LEN("Portfolio &amp; ")+1),'Clean Data'!$3:$3,0))+$BE59)</f>
        <v>-1.2668781773016545E-2</v>
      </c>
      <c r="JX60">
        <f>(INDEX('Clean Data'!$3:$1048576,MATCH($M60,'Clean Data'!$A$3:$A$1048576,0),MATCH(RIGHT(JX$2,LEN(JX$2)-LEN("Portfolio &amp; ")+1),'Clean Data'!$3:$3,0))+$BE60-(INDEX('Clean Data'!$3:$1048576,MATCH($M59,'Clean Data'!$A$3:$A$1048576,0),MATCH(RIGHT(JX$2,LEN(JX$2)-LEN("Portfolio &amp; ")+1),'Clean Data'!$3:$3,0))+$BE59))/(INDEX('Clean Data'!$3:$1048576,MATCH($M59,'Clean Data'!$A$3:$A$1048576,0),MATCH(RIGHT(JX$2,LEN(JX$2)-LEN("Portfolio &amp; ")+1),'Clean Data'!$3:$3,0))+$BE59)</f>
        <v>-1.2637171423472962E-2</v>
      </c>
      <c r="JY60">
        <f>(INDEX('Clean Data'!$3:$1048576,MATCH($M60,'Clean Data'!$A$3:$A$1048576,0),MATCH(RIGHT(JY$2,LEN(JY$2)-LEN("Portfolio &amp; ")+1),'Clean Data'!$3:$3,0))+$BE60-(INDEX('Clean Data'!$3:$1048576,MATCH($M59,'Clean Data'!$A$3:$A$1048576,0),MATCH(RIGHT(JY$2,LEN(JY$2)-LEN("Portfolio &amp; ")+1),'Clean Data'!$3:$3,0))+$BE59))/(INDEX('Clean Data'!$3:$1048576,MATCH($M59,'Clean Data'!$A$3:$A$1048576,0),MATCH(RIGHT(JY$2,LEN(JY$2)-LEN("Portfolio &amp; ")+1),'Clean Data'!$3:$3,0))+$BE59)</f>
        <v>-1.262444340710049E-2</v>
      </c>
      <c r="JZ60">
        <f>(INDEX('Clean Data'!$3:$1048576,MATCH($M60,'Clean Data'!$A$3:$A$1048576,0),MATCH(RIGHT(JZ$2,LEN(JZ$2)-LEN("Portfolio &amp; ")+1),'Clean Data'!$3:$3,0))+$BE60-(INDEX('Clean Data'!$3:$1048576,MATCH($M59,'Clean Data'!$A$3:$A$1048576,0),MATCH(RIGHT(JZ$2,LEN(JZ$2)-LEN("Portfolio &amp; ")+1),'Clean Data'!$3:$3,0))+$BE59))/(INDEX('Clean Data'!$3:$1048576,MATCH($M59,'Clean Data'!$A$3:$A$1048576,0),MATCH(RIGHT(JZ$2,LEN(JZ$2)-LEN("Portfolio &amp; ")+1),'Clean Data'!$3:$3,0))+$BE59)</f>
        <v>-1.2637247788805407E-2</v>
      </c>
      <c r="KA60">
        <f>(INDEX('Clean Data'!$3:$1048576,MATCH($M60,'Clean Data'!$A$3:$A$1048576,0),MATCH(RIGHT(KA$2,LEN(KA$2)-LEN("Portfolio &amp; ")+1),'Clean Data'!$3:$3,0))+$BE60-(INDEX('Clean Data'!$3:$1048576,MATCH($M59,'Clean Data'!$A$3:$A$1048576,0),MATCH(RIGHT(KA$2,LEN(KA$2)-LEN("Portfolio &amp; ")+1),'Clean Data'!$3:$3,0))+$BE59))/(INDEX('Clean Data'!$3:$1048576,MATCH($M59,'Clean Data'!$A$3:$A$1048576,0),MATCH(RIGHT(KA$2,LEN(KA$2)-LEN("Portfolio &amp; ")+1),'Clean Data'!$3:$3,0))+$BE59)</f>
        <v>-1.2647075780280206E-2</v>
      </c>
      <c r="KB60">
        <f>(INDEX('Clean Data'!$3:$1048576,MATCH($M60,'Clean Data'!$A$3:$A$1048576,0),MATCH(RIGHT(KB$2,LEN(KB$2)-LEN("Portfolio &amp; ")+1),'Clean Data'!$3:$3,0))+$BE60-(INDEX('Clean Data'!$3:$1048576,MATCH($M59,'Clean Data'!$A$3:$A$1048576,0),MATCH(RIGHT(KB$2,LEN(KB$2)-LEN("Portfolio &amp; ")+1),'Clean Data'!$3:$3,0))+$BE59))/(INDEX('Clean Data'!$3:$1048576,MATCH($M59,'Clean Data'!$A$3:$A$1048576,0),MATCH(RIGHT(KB$2,LEN(KB$2)-LEN("Portfolio &amp; ")+1),'Clean Data'!$3:$3,0))+$BE59)</f>
        <v>-1.2639061074352932E-2</v>
      </c>
      <c r="KC60">
        <f>(INDEX('Clean Data'!$3:$1048576,MATCH($M60,'Clean Data'!$A$3:$A$1048576,0),MATCH(RIGHT(KC$2,LEN(KC$2)-LEN("Portfolio &amp; ")+1),'Clean Data'!$3:$3,0))+$BE60-(INDEX('Clean Data'!$3:$1048576,MATCH($M59,'Clean Data'!$A$3:$A$1048576,0),MATCH(RIGHT(KC$2,LEN(KC$2)-LEN("Portfolio &amp; ")+1),'Clean Data'!$3:$3,0))+$BE59))/(INDEX('Clean Data'!$3:$1048576,MATCH($M59,'Clean Data'!$A$3:$A$1048576,0),MATCH(RIGHT(KC$2,LEN(KC$2)-LEN("Portfolio &amp; ")+1),'Clean Data'!$3:$3,0))+$BE59)</f>
        <v>-1.2626712446866981E-2</v>
      </c>
      <c r="KD60">
        <f>(INDEX('Clean Data'!$3:$1048576,MATCH($M60,'Clean Data'!$A$3:$A$1048576,0),MATCH(RIGHT(KD$2,LEN(KD$2)-LEN("Portfolio &amp; ")+1),'Clean Data'!$3:$3,0))+$BE60-(INDEX('Clean Data'!$3:$1048576,MATCH($M59,'Clean Data'!$A$3:$A$1048576,0),MATCH(RIGHT(KD$2,LEN(KD$2)-LEN("Portfolio &amp; ")+1),'Clean Data'!$3:$3,0))+$BE59))/(INDEX('Clean Data'!$3:$1048576,MATCH($M59,'Clean Data'!$A$3:$A$1048576,0),MATCH(RIGHT(KD$2,LEN(KD$2)-LEN("Portfolio &amp; ")+1),'Clean Data'!$3:$3,0))+$BE59)</f>
        <v>-1.2725116730185745E-2</v>
      </c>
      <c r="KE60">
        <f>(INDEX('Clean Data'!$3:$1048576,MATCH($M60,'Clean Data'!$A$3:$A$1048576,0),MATCH(RIGHT(KE$2,LEN(KE$2)-LEN("Portfolio &amp; ")+1),'Clean Data'!$3:$3,0))+$BE60-(INDEX('Clean Data'!$3:$1048576,MATCH($M59,'Clean Data'!$A$3:$A$1048576,0),MATCH(RIGHT(KE$2,LEN(KE$2)-LEN("Portfolio &amp; ")+1),'Clean Data'!$3:$3,0))+$BE59))/(INDEX('Clean Data'!$3:$1048576,MATCH($M59,'Clean Data'!$A$3:$A$1048576,0),MATCH(RIGHT(KE$2,LEN(KE$2)-LEN("Portfolio &amp; ")+1),'Clean Data'!$3:$3,0))+$BE59)</f>
        <v>-1.2639688362203789E-2</v>
      </c>
      <c r="KF60">
        <f>(INDEX('Clean Data'!$3:$1048576,MATCH($M60,'Clean Data'!$A$3:$A$1048576,0),MATCH(RIGHT(KF$2,LEN(KF$2)-LEN("Portfolio &amp; ")+1),'Clean Data'!$3:$3,0))+$BE60-(INDEX('Clean Data'!$3:$1048576,MATCH($M59,'Clean Data'!$A$3:$A$1048576,0),MATCH(RIGHT(KF$2,LEN(KF$2)-LEN("Portfolio &amp; ")+1),'Clean Data'!$3:$3,0))+$BE59))/(INDEX('Clean Data'!$3:$1048576,MATCH($M59,'Clean Data'!$A$3:$A$1048576,0),MATCH(RIGHT(KF$2,LEN(KF$2)-LEN("Portfolio &amp; ")+1),'Clean Data'!$3:$3,0))+$BE59)</f>
        <v>-1.2639194126182434E-2</v>
      </c>
      <c r="KG60">
        <f>(INDEX('Clean Data'!$3:$1048576,MATCH($M60,'Clean Data'!$A$3:$A$1048576,0),MATCH(RIGHT(KG$2,LEN(KG$2)-LEN("Portfolio &amp; ")+1),'Clean Data'!$3:$3,0))+$BE60-(INDEX('Clean Data'!$3:$1048576,MATCH($M59,'Clean Data'!$A$3:$A$1048576,0),MATCH(RIGHT(KG$2,LEN(KG$2)-LEN("Portfolio &amp; ")+1),'Clean Data'!$3:$3,0))+$BE59))/(INDEX('Clean Data'!$3:$1048576,MATCH($M59,'Clean Data'!$A$3:$A$1048576,0),MATCH(RIGHT(KG$2,LEN(KG$2)-LEN("Portfolio &amp; ")+1),'Clean Data'!$3:$3,0))+$BE59)</f>
        <v>-1.2650955574661645E-2</v>
      </c>
      <c r="KH60">
        <f>(INDEX('Clean Data'!$3:$1048576,MATCH($M60,'Clean Data'!$A$3:$A$1048576,0),MATCH(RIGHT(KH$2,LEN(KH$2)-LEN("Portfolio &amp; ")+1),'Clean Data'!$3:$3,0))+$BE60-(INDEX('Clean Data'!$3:$1048576,MATCH($M59,'Clean Data'!$A$3:$A$1048576,0),MATCH(RIGHT(KH$2,LEN(KH$2)-LEN("Portfolio &amp; ")+1),'Clean Data'!$3:$3,0))+$BE59))/(INDEX('Clean Data'!$3:$1048576,MATCH($M59,'Clean Data'!$A$3:$A$1048576,0),MATCH(RIGHT(KH$2,LEN(KH$2)-LEN("Portfolio &amp; ")+1),'Clean Data'!$3:$3,0))+$BE59)</f>
        <v>-1.2753519387994927E-2</v>
      </c>
      <c r="KI60">
        <f>(INDEX('Clean Data'!$3:$1048576,MATCH($M60,'Clean Data'!$A$3:$A$1048576,0),MATCH(RIGHT(KI$2,LEN(KI$2)-LEN("Portfolio &amp; ")+1),'Clean Data'!$3:$3,0))+$BE60-(INDEX('Clean Data'!$3:$1048576,MATCH($M59,'Clean Data'!$A$3:$A$1048576,0),MATCH(RIGHT(KI$2,LEN(KI$2)-LEN("Portfolio &amp; ")+1),'Clean Data'!$3:$3,0))+$BE59))/(INDEX('Clean Data'!$3:$1048576,MATCH($M59,'Clean Data'!$A$3:$A$1048576,0),MATCH(RIGHT(KI$2,LEN(KI$2)-LEN("Portfolio &amp; ")+1),'Clean Data'!$3:$3,0))+$BE59)</f>
        <v>-1.2624187395790767E-2</v>
      </c>
      <c r="KJ60">
        <f>(INDEX('Clean Data'!$3:$1048576,MATCH($M60,'Clean Data'!$A$3:$A$1048576,0),MATCH(RIGHT(KJ$2,LEN(KJ$2)-LEN("Portfolio &amp; ")+1),'Clean Data'!$3:$3,0))+$BE60-(INDEX('Clean Data'!$3:$1048576,MATCH($M59,'Clean Data'!$A$3:$A$1048576,0),MATCH(RIGHT(KJ$2,LEN(KJ$2)-LEN("Portfolio &amp; ")+1),'Clean Data'!$3:$3,0))+$BE59))/(INDEX('Clean Data'!$3:$1048576,MATCH($M59,'Clean Data'!$A$3:$A$1048576,0),MATCH(RIGHT(KJ$2,LEN(KJ$2)-LEN("Portfolio &amp; ")+1),'Clean Data'!$3:$3,0))+$BE59)</f>
        <v>-1.2644893419936536E-2</v>
      </c>
      <c r="KK60">
        <f>(INDEX('Clean Data'!$3:$1048576,MATCH($M60,'Clean Data'!$A$3:$A$1048576,0),MATCH(RIGHT(KK$2,LEN(KK$2)-LEN("Portfolio &amp; ")+1),'Clean Data'!$3:$3,0))+$BE60-(INDEX('Clean Data'!$3:$1048576,MATCH($M59,'Clean Data'!$A$3:$A$1048576,0),MATCH(RIGHT(KK$2,LEN(KK$2)-LEN("Portfolio &amp; ")+1),'Clean Data'!$3:$3,0))+$BE59))/(INDEX('Clean Data'!$3:$1048576,MATCH($M59,'Clean Data'!$A$3:$A$1048576,0),MATCH(RIGHT(KK$2,LEN(KK$2)-LEN("Portfolio &amp; ")+1),'Clean Data'!$3:$3,0))+$BE59)</f>
        <v>-1.2741445194097201E-2</v>
      </c>
      <c r="KL60">
        <f>(INDEX('Clean Data'!$3:$1048576,MATCH($M60,'Clean Data'!$A$3:$A$1048576,0),MATCH(RIGHT(KL$2,LEN(KL$2)-LEN("Portfolio &amp; ")+1),'Clean Data'!$3:$3,0))+$BE60-(INDEX('Clean Data'!$3:$1048576,MATCH($M59,'Clean Data'!$A$3:$A$1048576,0),MATCH(RIGHT(KL$2,LEN(KL$2)-LEN("Portfolio &amp; ")+1),'Clean Data'!$3:$3,0))+$BE59))/(INDEX('Clean Data'!$3:$1048576,MATCH($M59,'Clean Data'!$A$3:$A$1048576,0),MATCH(RIGHT(KL$2,LEN(KL$2)-LEN("Portfolio &amp; ")+1),'Clean Data'!$3:$3,0))+$BE59)</f>
        <v>-1.2633172088132151E-2</v>
      </c>
      <c r="KM60">
        <f>(INDEX('Clean Data'!$3:$1048576,MATCH($M60,'Clean Data'!$A$3:$A$1048576,0),MATCH(RIGHT(KM$2,LEN(KM$2)-LEN("Portfolio &amp; ")+1),'Clean Data'!$3:$3,0))+$BE60-(INDEX('Clean Data'!$3:$1048576,MATCH($M59,'Clean Data'!$A$3:$A$1048576,0),MATCH(RIGHT(KM$2,LEN(KM$2)-LEN("Portfolio &amp; ")+1),'Clean Data'!$3:$3,0))+$BE59))/(INDEX('Clean Data'!$3:$1048576,MATCH($M59,'Clean Data'!$A$3:$A$1048576,0),MATCH(RIGHT(KM$2,LEN(KM$2)-LEN("Portfolio &amp; ")+1),'Clean Data'!$3:$3,0))+$BE59)</f>
        <v>-1.2639363552225497E-2</v>
      </c>
      <c r="KN60">
        <f>(INDEX('Clean Data'!$3:$1048576,MATCH($M60,'Clean Data'!$A$3:$A$1048576,0),MATCH(RIGHT(KN$2,LEN(KN$2)-LEN("Portfolio &amp; ")+1),'Clean Data'!$3:$3,0))+$BE60-(INDEX('Clean Data'!$3:$1048576,MATCH($M59,'Clean Data'!$A$3:$A$1048576,0),MATCH(RIGHT(KN$2,LEN(KN$2)-LEN("Portfolio &amp; ")+1),'Clean Data'!$3:$3,0))+$BE59))/(INDEX('Clean Data'!$3:$1048576,MATCH($M59,'Clean Data'!$A$3:$A$1048576,0),MATCH(RIGHT(KN$2,LEN(KN$2)-LEN("Portfolio &amp; ")+1),'Clean Data'!$3:$3,0))+$BE59)</f>
        <v>-1.2634989767303191E-2</v>
      </c>
      <c r="KO60">
        <f>(INDEX('Clean Data'!$3:$1048576,MATCH($M60,'Clean Data'!$A$3:$A$1048576,0),MATCH(RIGHT(KO$2,LEN(KO$2)-LEN("Portfolio &amp; ")+1),'Clean Data'!$3:$3,0))+$BE60-(INDEX('Clean Data'!$3:$1048576,MATCH($M59,'Clean Data'!$A$3:$A$1048576,0),MATCH(RIGHT(KO$2,LEN(KO$2)-LEN("Portfolio &amp; ")+1),'Clean Data'!$3:$3,0))+$BE59))/(INDEX('Clean Data'!$3:$1048576,MATCH($M59,'Clean Data'!$A$3:$A$1048576,0),MATCH(RIGHT(KO$2,LEN(KO$2)-LEN("Portfolio &amp; ")+1),'Clean Data'!$3:$3,0))+$BE59)</f>
        <v>-1.2554676188911196E-2</v>
      </c>
      <c r="KP60">
        <f>(INDEX('Clean Data'!$3:$1048576,MATCH($M60,'Clean Data'!$A$3:$A$1048576,0),MATCH(RIGHT(KP$2,LEN(KP$2)-LEN("Portfolio &amp; ")+1),'Clean Data'!$3:$3,0))+$BE60-(INDEX('Clean Data'!$3:$1048576,MATCH($M59,'Clean Data'!$A$3:$A$1048576,0),MATCH(RIGHT(KP$2,LEN(KP$2)-LEN("Portfolio &amp; ")+1),'Clean Data'!$3:$3,0))+$BE59))/(INDEX('Clean Data'!$3:$1048576,MATCH($M59,'Clean Data'!$A$3:$A$1048576,0),MATCH(RIGHT(KP$2,LEN(KP$2)-LEN("Portfolio &amp; ")+1),'Clean Data'!$3:$3,0))+$BE59)</f>
        <v>-1.2645111660510376E-2</v>
      </c>
      <c r="KQ60">
        <f>(INDEX('Clean Data'!$3:$1048576,MATCH($M60,'Clean Data'!$A$3:$A$1048576,0),MATCH(RIGHT(KQ$2,LEN(KQ$2)-LEN("Portfolio &amp; ")+1),'Clean Data'!$3:$3,0))+$BE60-(INDEX('Clean Data'!$3:$1048576,MATCH($M59,'Clean Data'!$A$3:$A$1048576,0),MATCH(RIGHT(KQ$2,LEN(KQ$2)-LEN("Portfolio &amp; ")+1),'Clean Data'!$3:$3,0))+$BE59))/(INDEX('Clean Data'!$3:$1048576,MATCH($M59,'Clean Data'!$A$3:$A$1048576,0),MATCH(RIGHT(KQ$2,LEN(KQ$2)-LEN("Portfolio &amp; ")+1),'Clean Data'!$3:$3,0))+$BE59)</f>
        <v>-1.264371208688349E-2</v>
      </c>
      <c r="KR60">
        <f>(INDEX('Clean Data'!$3:$1048576,MATCH($M60,'Clean Data'!$A$3:$A$1048576,0),MATCH(RIGHT(KR$2,LEN(KR$2)-LEN("Portfolio &amp; ")+1),'Clean Data'!$3:$3,0))+$BE60-(INDEX('Clean Data'!$3:$1048576,MATCH($M59,'Clean Data'!$A$3:$A$1048576,0),MATCH(RIGHT(KR$2,LEN(KR$2)-LEN("Portfolio &amp; ")+1),'Clean Data'!$3:$3,0))+$BE59))/(INDEX('Clean Data'!$3:$1048576,MATCH($M59,'Clean Data'!$A$3:$A$1048576,0),MATCH(RIGHT(KR$2,LEN(KR$2)-LEN("Portfolio &amp; ")+1),'Clean Data'!$3:$3,0))+$BE59)</f>
        <v>-1.2619997666851623E-2</v>
      </c>
      <c r="KS60">
        <f>(INDEX('Clean Data'!$3:$1048576,MATCH($M60,'Clean Data'!$A$3:$A$1048576,0),MATCH(RIGHT(KS$2,LEN(KS$2)-LEN("Portfolio &amp; ")+1),'Clean Data'!$3:$3,0))+$BE60-(INDEX('Clean Data'!$3:$1048576,MATCH($M59,'Clean Data'!$A$3:$A$1048576,0),MATCH(RIGHT(KS$2,LEN(KS$2)-LEN("Portfolio &amp; ")+1),'Clean Data'!$3:$3,0))+$BE59))/(INDEX('Clean Data'!$3:$1048576,MATCH($M59,'Clean Data'!$A$3:$A$1048576,0),MATCH(RIGHT(KS$2,LEN(KS$2)-LEN("Portfolio &amp; ")+1),'Clean Data'!$3:$3,0))+$BE59)</f>
        <v>-1.2634520593416557E-2</v>
      </c>
      <c r="KT60">
        <f>(INDEX('Clean Data'!$3:$1048576,MATCH($M60,'Clean Data'!$A$3:$A$1048576,0),MATCH(RIGHT(KT$2,LEN(KT$2)-LEN("Portfolio &amp; ")+1),'Clean Data'!$3:$3,0))+$BE60-(INDEX('Clean Data'!$3:$1048576,MATCH($M59,'Clean Data'!$A$3:$A$1048576,0),MATCH(RIGHT(KT$2,LEN(KT$2)-LEN("Portfolio &amp; ")+1),'Clean Data'!$3:$3,0))+$BE59))/(INDEX('Clean Data'!$3:$1048576,MATCH($M59,'Clean Data'!$A$3:$A$1048576,0),MATCH(RIGHT(KT$2,LEN(KT$2)-LEN("Portfolio &amp; ")+1),'Clean Data'!$3:$3,0))+$BE59)</f>
        <v>-1.2624537304545609E-2</v>
      </c>
      <c r="KU60">
        <f>(INDEX('Clean Data'!$3:$1048576,MATCH($M60,'Clean Data'!$A$3:$A$1048576,0),MATCH(RIGHT(KU$2,LEN(KU$2)-LEN("Portfolio &amp; ")+1),'Clean Data'!$3:$3,0))+$BE60-(INDEX('Clean Data'!$3:$1048576,MATCH($M59,'Clean Data'!$A$3:$A$1048576,0),MATCH(RIGHT(KU$2,LEN(KU$2)-LEN("Portfolio &amp; ")+1),'Clean Data'!$3:$3,0))+$BE59))/(INDEX('Clean Data'!$3:$1048576,MATCH($M59,'Clean Data'!$A$3:$A$1048576,0),MATCH(RIGHT(KU$2,LEN(KU$2)-LEN("Portfolio &amp; ")+1),'Clean Data'!$3:$3,0))+$BE59)</f>
        <v>-1.26360282322394E-2</v>
      </c>
      <c r="KV60">
        <f>(INDEX('Clean Data'!$3:$1048576,MATCH($M60,'Clean Data'!$A$3:$A$1048576,0),MATCH(RIGHT(KV$2,LEN(KV$2)-LEN("Portfolio &amp; ")+1),'Clean Data'!$3:$3,0))+$BE60-(INDEX('Clean Data'!$3:$1048576,MATCH($M59,'Clean Data'!$A$3:$A$1048576,0),MATCH(RIGHT(KV$2,LEN(KV$2)-LEN("Portfolio &amp; ")+1),'Clean Data'!$3:$3,0))+$BE59))/(INDEX('Clean Data'!$3:$1048576,MATCH($M59,'Clean Data'!$A$3:$A$1048576,0),MATCH(RIGHT(KV$2,LEN(KV$2)-LEN("Portfolio &amp; ")+1),'Clean Data'!$3:$3,0))+$BE59)</f>
        <v>-1.2712646701892342E-2</v>
      </c>
      <c r="KW60">
        <f>(INDEX('Clean Data'!$3:$1048576,MATCH($M60,'Clean Data'!$A$3:$A$1048576,0),MATCH(RIGHT(KW$2,LEN(KW$2)-LEN("Portfolio &amp; ")+1),'Clean Data'!$3:$3,0))+$BE60-(INDEX('Clean Data'!$3:$1048576,MATCH($M59,'Clean Data'!$A$3:$A$1048576,0),MATCH(RIGHT(KW$2,LEN(KW$2)-LEN("Portfolio &amp; ")+1),'Clean Data'!$3:$3,0))+$BE59))/(INDEX('Clean Data'!$3:$1048576,MATCH($M59,'Clean Data'!$A$3:$A$1048576,0),MATCH(RIGHT(KW$2,LEN(KW$2)-LEN("Portfolio &amp; ")+1),'Clean Data'!$3:$3,0))+$BE59)</f>
        <v>-1.267325557107183E-2</v>
      </c>
      <c r="KX60">
        <f>(INDEX('Clean Data'!$3:$1048576,MATCH($M60,'Clean Data'!$A$3:$A$1048576,0),MATCH(RIGHT(KX$2,LEN(KX$2)-LEN("Portfolio &amp; ")+1),'Clean Data'!$3:$3,0))+$BE60-(INDEX('Clean Data'!$3:$1048576,MATCH($M59,'Clean Data'!$A$3:$A$1048576,0),MATCH(RIGHT(KX$2,LEN(KX$2)-LEN("Portfolio &amp; ")+1),'Clean Data'!$3:$3,0))+$BE59))/(INDEX('Clean Data'!$3:$1048576,MATCH($M59,'Clean Data'!$A$3:$A$1048576,0),MATCH(RIGHT(KX$2,LEN(KX$2)-LEN("Portfolio &amp; ")+1),'Clean Data'!$3:$3,0))+$BE59)</f>
        <v>-1.2620153613675099E-2</v>
      </c>
      <c r="KY60">
        <f>(INDEX('Clean Data'!$3:$1048576,MATCH($M60,'Clean Data'!$A$3:$A$1048576,0),MATCH(RIGHT(KY$2,LEN(KY$2)-LEN("Portfolio &amp; ")+1),'Clean Data'!$3:$3,0))+$BE60-(INDEX('Clean Data'!$3:$1048576,MATCH($M59,'Clean Data'!$A$3:$A$1048576,0),MATCH(RIGHT(KY$2,LEN(KY$2)-LEN("Portfolio &amp; ")+1),'Clean Data'!$3:$3,0))+$BE59))/(INDEX('Clean Data'!$3:$1048576,MATCH($M59,'Clean Data'!$A$3:$A$1048576,0),MATCH(RIGHT(KY$2,LEN(KY$2)-LEN("Portfolio &amp; ")+1),'Clean Data'!$3:$3,0))+$BE59)</f>
        <v>-1.2643142401205607E-2</v>
      </c>
      <c r="KZ60">
        <f>(INDEX('Clean Data'!$3:$1048576,MATCH($M60,'Clean Data'!$A$3:$A$1048576,0),MATCH(RIGHT(KZ$2,LEN(KZ$2)-LEN("Portfolio &amp; ")+1),'Clean Data'!$3:$3,0))+$BE60-(INDEX('Clean Data'!$3:$1048576,MATCH($M59,'Clean Data'!$A$3:$A$1048576,0),MATCH(RIGHT(KZ$2,LEN(KZ$2)-LEN("Portfolio &amp; ")+1),'Clean Data'!$3:$3,0))+$BE59))/(INDEX('Clean Data'!$3:$1048576,MATCH($M59,'Clean Data'!$A$3:$A$1048576,0),MATCH(RIGHT(KZ$2,LEN(KZ$2)-LEN("Portfolio &amp; ")+1),'Clean Data'!$3:$3,0))+$BE59)</f>
        <v>-1.2627184392658806E-2</v>
      </c>
      <c r="LA60">
        <f>(INDEX('Clean Data'!$3:$1048576,MATCH($M60,'Clean Data'!$A$3:$A$1048576,0),MATCH(RIGHT(LA$2,LEN(LA$2)-LEN("Portfolio &amp; ")+1),'Clean Data'!$3:$3,0))+$BE60-(INDEX('Clean Data'!$3:$1048576,MATCH($M59,'Clean Data'!$A$3:$A$1048576,0),MATCH(RIGHT(LA$2,LEN(LA$2)-LEN("Portfolio &amp; ")+1),'Clean Data'!$3:$3,0))+$BE59))/(INDEX('Clean Data'!$3:$1048576,MATCH($M59,'Clean Data'!$A$3:$A$1048576,0),MATCH(RIGHT(LA$2,LEN(LA$2)-LEN("Portfolio &amp; ")+1),'Clean Data'!$3:$3,0))+$BE59)</f>
        <v>-1.2645222344957246E-2</v>
      </c>
      <c r="LB60">
        <f>(INDEX('Clean Data'!$3:$1048576,MATCH($M60,'Clean Data'!$A$3:$A$1048576,0),MATCH(RIGHT(LB$2,LEN(LB$2)-LEN("Portfolio &amp; ")+1),'Clean Data'!$3:$3,0))+$BE60-(INDEX('Clean Data'!$3:$1048576,MATCH($M59,'Clean Data'!$A$3:$A$1048576,0),MATCH(RIGHT(LB$2,LEN(LB$2)-LEN("Portfolio &amp; ")+1),'Clean Data'!$3:$3,0))+$BE59))/(INDEX('Clean Data'!$3:$1048576,MATCH($M59,'Clean Data'!$A$3:$A$1048576,0),MATCH(RIGHT(LB$2,LEN(LB$2)-LEN("Portfolio &amp; ")+1),'Clean Data'!$3:$3,0))+$BE59)</f>
        <v>-1.2631476880115487E-2</v>
      </c>
      <c r="LC60">
        <f>(INDEX('Clean Data'!$3:$1048576,MATCH($M60,'Clean Data'!$A$3:$A$1048576,0),MATCH(RIGHT(LC$2,LEN(LC$2)-LEN("Portfolio &amp; ")+1),'Clean Data'!$3:$3,0))+$BE60-(INDEX('Clean Data'!$3:$1048576,MATCH($M59,'Clean Data'!$A$3:$A$1048576,0),MATCH(RIGHT(LC$2,LEN(LC$2)-LEN("Portfolio &amp; ")+1),'Clean Data'!$3:$3,0))+$BE59))/(INDEX('Clean Data'!$3:$1048576,MATCH($M59,'Clean Data'!$A$3:$A$1048576,0),MATCH(RIGHT(LC$2,LEN(LC$2)-LEN("Portfolio &amp; ")+1),'Clean Data'!$3:$3,0))+$BE59)</f>
        <v>-1.2666875035530911E-2</v>
      </c>
      <c r="LD60">
        <f>(INDEX('Clean Data'!$3:$1048576,MATCH($M60,'Clean Data'!$A$3:$A$1048576,0),MATCH(RIGHT(LD$2,LEN(LD$2)-LEN("Portfolio &amp; ")+1),'Clean Data'!$3:$3,0))+$BE60-(INDEX('Clean Data'!$3:$1048576,MATCH($M59,'Clean Data'!$A$3:$A$1048576,0),MATCH(RIGHT(LD$2,LEN(LD$2)-LEN("Portfolio &amp; ")+1),'Clean Data'!$3:$3,0))+$BE59))/(INDEX('Clean Data'!$3:$1048576,MATCH($M59,'Clean Data'!$A$3:$A$1048576,0),MATCH(RIGHT(LD$2,LEN(LD$2)-LEN("Portfolio &amp; ")+1),'Clean Data'!$3:$3,0))+$BE59)</f>
        <v>-1.264833107358493E-2</v>
      </c>
      <c r="LE60">
        <f>(INDEX('Clean Data'!$3:$1048576,MATCH($M60,'Clean Data'!$A$3:$A$1048576,0),MATCH(RIGHT(LE$2,LEN(LE$2)-LEN("Portfolio &amp; ")+1),'Clean Data'!$3:$3,0))+$BE60-(INDEX('Clean Data'!$3:$1048576,MATCH($M59,'Clean Data'!$A$3:$A$1048576,0),MATCH(RIGHT(LE$2,LEN(LE$2)-LEN("Portfolio &amp; ")+1),'Clean Data'!$3:$3,0))+$BE59))/(INDEX('Clean Data'!$3:$1048576,MATCH($M59,'Clean Data'!$A$3:$A$1048576,0),MATCH(RIGHT(LE$2,LEN(LE$2)-LEN("Portfolio &amp; ")+1),'Clean Data'!$3:$3,0))+$BE59)</f>
        <v>-1.2632268127835614E-2</v>
      </c>
      <c r="LF60">
        <f>(INDEX('Clean Data'!$3:$1048576,MATCH($M60,'Clean Data'!$A$3:$A$1048576,0),MATCH(RIGHT(LF$2,LEN(LF$2)-LEN("Portfolio &amp; ")+1),'Clean Data'!$3:$3,0))+$BE60-(INDEX('Clean Data'!$3:$1048576,MATCH($M59,'Clean Data'!$A$3:$A$1048576,0),MATCH(RIGHT(LF$2,LEN(LF$2)-LEN("Portfolio &amp; ")+1),'Clean Data'!$3:$3,0))+$BE59))/(INDEX('Clean Data'!$3:$1048576,MATCH($M59,'Clean Data'!$A$3:$A$1048576,0),MATCH(RIGHT(LF$2,LEN(LF$2)-LEN("Portfolio &amp; ")+1),'Clean Data'!$3:$3,0))+$BE59)</f>
        <v>-1.2655499125957634E-2</v>
      </c>
      <c r="LG60">
        <f>(INDEX('Clean Data'!$3:$1048576,MATCH($M60,'Clean Data'!$A$3:$A$1048576,0),MATCH(RIGHT(LG$2,LEN(LG$2)-LEN("Portfolio &amp; ")+1),'Clean Data'!$3:$3,0))+$BE60-(INDEX('Clean Data'!$3:$1048576,MATCH($M59,'Clean Data'!$A$3:$A$1048576,0),MATCH(RIGHT(LG$2,LEN(LG$2)-LEN("Portfolio &amp; ")+1),'Clean Data'!$3:$3,0))+$BE59))/(INDEX('Clean Data'!$3:$1048576,MATCH($M59,'Clean Data'!$A$3:$A$1048576,0),MATCH(RIGHT(LG$2,LEN(LG$2)-LEN("Portfolio &amp; ")+1),'Clean Data'!$3:$3,0))+$BE59)</f>
        <v>-1.2635377555255858E-2</v>
      </c>
      <c r="LH60">
        <f>(INDEX('Clean Data'!$3:$1048576,MATCH($M60,'Clean Data'!$A$3:$A$1048576,0),MATCH(RIGHT(LH$2,LEN(LH$2)-LEN("Portfolio &amp; ")+1),'Clean Data'!$3:$3,0))+$BE60-(INDEX('Clean Data'!$3:$1048576,MATCH($M59,'Clean Data'!$A$3:$A$1048576,0),MATCH(RIGHT(LH$2,LEN(LH$2)-LEN("Portfolio &amp; ")+1),'Clean Data'!$3:$3,0))+$BE59))/(INDEX('Clean Data'!$3:$1048576,MATCH($M59,'Clean Data'!$A$3:$A$1048576,0),MATCH(RIGHT(LH$2,LEN(LH$2)-LEN("Portfolio &amp; ")+1),'Clean Data'!$3:$3,0))+$BE59)</f>
        <v>-1.2638153216810199E-2</v>
      </c>
      <c r="LI60">
        <f>(INDEX('Clean Data'!$3:$1048576,MATCH($M60,'Clean Data'!$A$3:$A$1048576,0),MATCH(RIGHT(LI$2,LEN(LI$2)-LEN("Portfolio &amp; ")+1),'Clean Data'!$3:$3,0))+$BE60-(INDEX('Clean Data'!$3:$1048576,MATCH($M59,'Clean Data'!$A$3:$A$1048576,0),MATCH(RIGHT(LI$2,LEN(LI$2)-LEN("Portfolio &amp; ")+1),'Clean Data'!$3:$3,0))+$BE59))/(INDEX('Clean Data'!$3:$1048576,MATCH($M59,'Clean Data'!$A$3:$A$1048576,0),MATCH(RIGHT(LI$2,LEN(LI$2)-LEN("Portfolio &amp; ")+1),'Clean Data'!$3:$3,0))+$BE59)</f>
        <v>-1.2597553724160082E-2</v>
      </c>
      <c r="LJ60">
        <f>(INDEX('Clean Data'!$3:$1048576,MATCH($M60,'Clean Data'!$A$3:$A$1048576,0),MATCH(RIGHT(LJ$2,LEN(LJ$2)-LEN("Portfolio &amp; ")+1),'Clean Data'!$3:$3,0))+$BE60-(INDEX('Clean Data'!$3:$1048576,MATCH($M59,'Clean Data'!$A$3:$A$1048576,0),MATCH(RIGHT(LJ$2,LEN(LJ$2)-LEN("Portfolio &amp; ")+1),'Clean Data'!$3:$3,0))+$BE59))/(INDEX('Clean Data'!$3:$1048576,MATCH($M59,'Clean Data'!$A$3:$A$1048576,0),MATCH(RIGHT(LJ$2,LEN(LJ$2)-LEN("Portfolio &amp; ")+1),'Clean Data'!$3:$3,0))+$BE59)</f>
        <v>-1.2641151439901518E-2</v>
      </c>
      <c r="LK60">
        <f>(INDEX('Clean Data'!$3:$1048576,MATCH($M60,'Clean Data'!$A$3:$A$1048576,0),MATCH(RIGHT(LK$2,LEN(LK$2)-LEN("Portfolio &amp; ")+1),'Clean Data'!$3:$3,0))+$BE60-(INDEX('Clean Data'!$3:$1048576,MATCH($M59,'Clean Data'!$A$3:$A$1048576,0),MATCH(RIGHT(LK$2,LEN(LK$2)-LEN("Portfolio &amp; ")+1),'Clean Data'!$3:$3,0))+$BE59))/(INDEX('Clean Data'!$3:$1048576,MATCH($M59,'Clean Data'!$A$3:$A$1048576,0),MATCH(RIGHT(LK$2,LEN(LK$2)-LEN("Portfolio &amp; ")+1),'Clean Data'!$3:$3,0))+$BE59)</f>
        <v>-1.2636656714268835E-2</v>
      </c>
      <c r="LL60">
        <f>(INDEX('Clean Data'!$3:$1048576,MATCH($M60,'Clean Data'!$A$3:$A$1048576,0),MATCH(RIGHT(LL$2,LEN(LL$2)-LEN("Portfolio &amp; ")+1),'Clean Data'!$3:$3,0))+$BE60-(INDEX('Clean Data'!$3:$1048576,MATCH($M59,'Clean Data'!$A$3:$A$1048576,0),MATCH(RIGHT(LL$2,LEN(LL$2)-LEN("Portfolio &amp; ")+1),'Clean Data'!$3:$3,0))+$BE59))/(INDEX('Clean Data'!$3:$1048576,MATCH($M59,'Clean Data'!$A$3:$A$1048576,0),MATCH(RIGHT(LL$2,LEN(LL$2)-LEN("Portfolio &amp; ")+1),'Clean Data'!$3:$3,0))+$BE59)</f>
        <v>-1.2542942037040875E-2</v>
      </c>
      <c r="LM60">
        <f>(INDEX('Clean Data'!$3:$1048576,MATCH($M60,'Clean Data'!$A$3:$A$1048576,0),MATCH(RIGHT(LM$2,LEN(LM$2)-LEN("Portfolio &amp; ")+1),'Clean Data'!$3:$3,0))+$BE60-(INDEX('Clean Data'!$3:$1048576,MATCH($M59,'Clean Data'!$A$3:$A$1048576,0),MATCH(RIGHT(LM$2,LEN(LM$2)-LEN("Portfolio &amp; ")+1),'Clean Data'!$3:$3,0))+$BE59))/(INDEX('Clean Data'!$3:$1048576,MATCH($M59,'Clean Data'!$A$3:$A$1048576,0),MATCH(RIGHT(LM$2,LEN(LM$2)-LEN("Portfolio &amp; ")+1),'Clean Data'!$3:$3,0))+$BE59)</f>
        <v>-1.2631174997723866E-2</v>
      </c>
      <c r="LN60">
        <f>(INDEX('Clean Data'!$3:$1048576,MATCH($M60,'Clean Data'!$A$3:$A$1048576,0),MATCH(RIGHT(LN$2,LEN(LN$2)-LEN("Portfolio &amp; ")+1),'Clean Data'!$3:$3,0))+$BE60-(INDEX('Clean Data'!$3:$1048576,MATCH($M59,'Clean Data'!$A$3:$A$1048576,0),MATCH(RIGHT(LN$2,LEN(LN$2)-LEN("Portfolio &amp; ")+1),'Clean Data'!$3:$3,0))+$BE59))/(INDEX('Clean Data'!$3:$1048576,MATCH($M59,'Clean Data'!$A$3:$A$1048576,0),MATCH(RIGHT(LN$2,LEN(LN$2)-LEN("Portfolio &amp; ")+1),'Clean Data'!$3:$3,0))+$BE59)</f>
        <v>-1.2638834419129474E-2</v>
      </c>
      <c r="LO60">
        <f>(INDEX('Clean Data'!$3:$1048576,MATCH($M60,'Clean Data'!$A$3:$A$1048576,0),MATCH(RIGHT(LO$2,LEN(LO$2)-LEN("Portfolio &amp; ")+1),'Clean Data'!$3:$3,0))+$BE60-(INDEX('Clean Data'!$3:$1048576,MATCH($M59,'Clean Data'!$A$3:$A$1048576,0),MATCH(RIGHT(LO$2,LEN(LO$2)-LEN("Portfolio &amp; ")+1),'Clean Data'!$3:$3,0))+$BE59))/(INDEX('Clean Data'!$3:$1048576,MATCH($M59,'Clean Data'!$A$3:$A$1048576,0),MATCH(RIGHT(LO$2,LEN(LO$2)-LEN("Portfolio &amp; ")+1),'Clean Data'!$3:$3,0))+$BE59)</f>
        <v>-1.2622652097165878E-2</v>
      </c>
      <c r="LP60">
        <f>(INDEX('Clean Data'!$3:$1048576,MATCH($M60,'Clean Data'!$A$3:$A$1048576,0),MATCH(RIGHT(LP$2,LEN(LP$2)-LEN("Portfolio &amp; ")+1),'Clean Data'!$3:$3,0))+$BE60-(INDEX('Clean Data'!$3:$1048576,MATCH($M59,'Clean Data'!$A$3:$A$1048576,0),MATCH(RIGHT(LP$2,LEN(LP$2)-LEN("Portfolio &amp; ")+1),'Clean Data'!$3:$3,0))+$BE59))/(INDEX('Clean Data'!$3:$1048576,MATCH($M59,'Clean Data'!$A$3:$A$1048576,0),MATCH(RIGHT(LP$2,LEN(LP$2)-LEN("Portfolio &amp; ")+1),'Clean Data'!$3:$3,0))+$BE59)</f>
        <v>-1.2644389775784319E-2</v>
      </c>
      <c r="LQ60">
        <f>(INDEX('Clean Data'!$3:$1048576,MATCH($M60,'Clean Data'!$A$3:$A$1048576,0),MATCH(RIGHT(LQ$2,LEN(LQ$2)-LEN("Portfolio &amp; ")+1),'Clean Data'!$3:$3,0))+$BE60-(INDEX('Clean Data'!$3:$1048576,MATCH($M59,'Clean Data'!$A$3:$A$1048576,0),MATCH(RIGHT(LQ$2,LEN(LQ$2)-LEN("Portfolio &amp; ")+1),'Clean Data'!$3:$3,0))+$BE59))/(INDEX('Clean Data'!$3:$1048576,MATCH($M59,'Clean Data'!$A$3:$A$1048576,0),MATCH(RIGHT(LQ$2,LEN(LQ$2)-LEN("Portfolio &amp; ")+1),'Clean Data'!$3:$3,0))+$BE59)</f>
        <v>-1.2632185609831202E-2</v>
      </c>
      <c r="LR60">
        <f>(INDEX('Clean Data'!$3:$1048576,MATCH($M60,'Clean Data'!$A$3:$A$1048576,0),MATCH(RIGHT(LR$2,LEN(LR$2)-LEN("Portfolio &amp; ")+1),'Clean Data'!$3:$3,0))+$BE60-(INDEX('Clean Data'!$3:$1048576,MATCH($M59,'Clean Data'!$A$3:$A$1048576,0),MATCH(RIGHT(LR$2,LEN(LR$2)-LEN("Portfolio &amp; ")+1),'Clean Data'!$3:$3,0))+$BE59))/(INDEX('Clean Data'!$3:$1048576,MATCH($M59,'Clean Data'!$A$3:$A$1048576,0),MATCH(RIGHT(LR$2,LEN(LR$2)-LEN("Portfolio &amp; ")+1),'Clean Data'!$3:$3,0))+$BE59)</f>
        <v>-1.264137061369619E-2</v>
      </c>
      <c r="LS60">
        <f>(INDEX('Clean Data'!$3:$1048576,MATCH($M60,'Clean Data'!$A$3:$A$1048576,0),MATCH(RIGHT(LS$2,LEN(LS$2)-LEN("Portfolio &amp; ")+1),'Clean Data'!$3:$3,0))+$BE60-(INDEX('Clean Data'!$3:$1048576,MATCH($M59,'Clean Data'!$A$3:$A$1048576,0),MATCH(RIGHT(LS$2,LEN(LS$2)-LEN("Portfolio &amp; ")+1),'Clean Data'!$3:$3,0))+$BE59))/(INDEX('Clean Data'!$3:$1048576,MATCH($M59,'Clean Data'!$A$3:$A$1048576,0),MATCH(RIGHT(LS$2,LEN(LS$2)-LEN("Portfolio &amp; ")+1),'Clean Data'!$3:$3,0))+$BE59)</f>
        <v>-1.266221606355979E-2</v>
      </c>
      <c r="LT60">
        <f>(INDEX('Clean Data'!$3:$1048576,MATCH($M60,'Clean Data'!$A$3:$A$1048576,0),MATCH(RIGHT(LT$2,LEN(LT$2)-LEN("Portfolio &amp; ")+1),'Clean Data'!$3:$3,0))+$BE60-(INDEX('Clean Data'!$3:$1048576,MATCH($M59,'Clean Data'!$A$3:$A$1048576,0),MATCH(RIGHT(LT$2,LEN(LT$2)-LEN("Portfolio &amp; ")+1),'Clean Data'!$3:$3,0))+$BE59))/(INDEX('Clean Data'!$3:$1048576,MATCH($M59,'Clean Data'!$A$3:$A$1048576,0),MATCH(RIGHT(LT$2,LEN(LT$2)-LEN("Portfolio &amp; ")+1),'Clean Data'!$3:$3,0))+$BE59)</f>
        <v>-1.2650563815024237E-2</v>
      </c>
      <c r="LU60">
        <f>(INDEX('Clean Data'!$3:$1048576,MATCH($M60,'Clean Data'!$A$3:$A$1048576,0),MATCH(RIGHT(LU$2,LEN(LU$2)-LEN("Portfolio &amp; ")+1),'Clean Data'!$3:$3,0))+$BE60-(INDEX('Clean Data'!$3:$1048576,MATCH($M59,'Clean Data'!$A$3:$A$1048576,0),MATCH(RIGHT(LU$2,LEN(LU$2)-LEN("Portfolio &amp; ")+1),'Clean Data'!$3:$3,0))+$BE59))/(INDEX('Clean Data'!$3:$1048576,MATCH($M59,'Clean Data'!$A$3:$A$1048576,0),MATCH(RIGHT(LU$2,LEN(LU$2)-LEN("Portfolio &amp; ")+1),'Clean Data'!$3:$3,0))+$BE59)</f>
        <v>-1.2621278566080122E-2</v>
      </c>
      <c r="LV60">
        <f>(INDEX('Clean Data'!$3:$1048576,MATCH($M60,'Clean Data'!$A$3:$A$1048576,0),MATCH(RIGHT(LV$2,LEN(LV$2)-LEN("Portfolio &amp; ")+1),'Clean Data'!$3:$3,0))+$BE60-(INDEX('Clean Data'!$3:$1048576,MATCH($M59,'Clean Data'!$A$3:$A$1048576,0),MATCH(RIGHT(LV$2,LEN(LV$2)-LEN("Portfolio &amp; ")+1),'Clean Data'!$3:$3,0))+$BE59))/(INDEX('Clean Data'!$3:$1048576,MATCH($M59,'Clean Data'!$A$3:$A$1048576,0),MATCH(RIGHT(LV$2,LEN(LV$2)-LEN("Portfolio &amp; ")+1),'Clean Data'!$3:$3,0))+$BE59)</f>
        <v>-1.263234978637621E-2</v>
      </c>
      <c r="LW60">
        <f>(INDEX('Clean Data'!$3:$1048576,MATCH($M60,'Clean Data'!$A$3:$A$1048576,0),MATCH(RIGHT(LW$2,LEN(LW$2)-LEN("Portfolio &amp; ")+1),'Clean Data'!$3:$3,0))+$BE60-(INDEX('Clean Data'!$3:$1048576,MATCH($M59,'Clean Data'!$A$3:$A$1048576,0),MATCH(RIGHT(LW$2,LEN(LW$2)-LEN("Portfolio &amp; ")+1),'Clean Data'!$3:$3,0))+$BE59))/(INDEX('Clean Data'!$3:$1048576,MATCH($M59,'Clean Data'!$A$3:$A$1048576,0),MATCH(RIGHT(LW$2,LEN(LW$2)-LEN("Portfolio &amp; ")+1),'Clean Data'!$3:$3,0))+$BE59)</f>
        <v>-1.2680306874922383E-2</v>
      </c>
      <c r="LX60">
        <f>(INDEX('Clean Data'!$3:$1048576,MATCH($M60,'Clean Data'!$A$3:$A$1048576,0),MATCH(RIGHT(LX$2,LEN(LX$2)-LEN("Portfolio &amp; ")+1),'Clean Data'!$3:$3,0))+$BE60-(INDEX('Clean Data'!$3:$1048576,MATCH($M59,'Clean Data'!$A$3:$A$1048576,0),MATCH(RIGHT(LX$2,LEN(LX$2)-LEN("Portfolio &amp; ")+1),'Clean Data'!$3:$3,0))+$BE59))/(INDEX('Clean Data'!$3:$1048576,MATCH($M59,'Clean Data'!$A$3:$A$1048576,0),MATCH(RIGHT(LX$2,LEN(LX$2)-LEN("Portfolio &amp; ")+1),'Clean Data'!$3:$3,0))+$BE59)</f>
        <v>-1.2629936685039617E-2</v>
      </c>
      <c r="LY60">
        <f>(INDEX('Clean Data'!$3:$1048576,MATCH($M60,'Clean Data'!$A$3:$A$1048576,0),MATCH(RIGHT(LY$2,LEN(LY$2)-LEN("Portfolio &amp; ")+1),'Clean Data'!$3:$3,0))+$BE60-(INDEX('Clean Data'!$3:$1048576,MATCH($M59,'Clean Data'!$A$3:$A$1048576,0),MATCH(RIGHT(LY$2,LEN(LY$2)-LEN("Portfolio &amp; ")+1),'Clean Data'!$3:$3,0))+$BE59))/(INDEX('Clean Data'!$3:$1048576,MATCH($M59,'Clean Data'!$A$3:$A$1048576,0),MATCH(RIGHT(LY$2,LEN(LY$2)-LEN("Portfolio &amp; ")+1),'Clean Data'!$3:$3,0))+$BE59)</f>
        <v>-1.2633353006424443E-2</v>
      </c>
      <c r="LZ60">
        <f>(INDEX('Clean Data'!$3:$1048576,MATCH($M60,'Clean Data'!$A$3:$A$1048576,0),MATCH(RIGHT(LZ$2,LEN(LZ$2)-LEN("Portfolio &amp; ")+1),'Clean Data'!$3:$3,0))+$BE60-(INDEX('Clean Data'!$3:$1048576,MATCH($M59,'Clean Data'!$A$3:$A$1048576,0),MATCH(RIGHT(LZ$2,LEN(LZ$2)-LEN("Portfolio &amp; ")+1),'Clean Data'!$3:$3,0))+$BE59))/(INDEX('Clean Data'!$3:$1048576,MATCH($M59,'Clean Data'!$A$3:$A$1048576,0),MATCH(RIGHT(LZ$2,LEN(LZ$2)-LEN("Portfolio &amp; ")+1),'Clean Data'!$3:$3,0))+$BE59)</f>
        <v>-1.2645106442609091E-2</v>
      </c>
      <c r="MA60">
        <f>(INDEX('Clean Data'!$3:$1048576,MATCH($M60,'Clean Data'!$A$3:$A$1048576,0),MATCH(RIGHT(MA$2,LEN(MA$2)-LEN("Portfolio &amp; ")+1),'Clean Data'!$3:$3,0))+$BE60-(INDEX('Clean Data'!$3:$1048576,MATCH($M59,'Clean Data'!$A$3:$A$1048576,0),MATCH(RIGHT(MA$2,LEN(MA$2)-LEN("Portfolio &amp; ")+1),'Clean Data'!$3:$3,0))+$BE59))/(INDEX('Clean Data'!$3:$1048576,MATCH($M59,'Clean Data'!$A$3:$A$1048576,0),MATCH(RIGHT(MA$2,LEN(MA$2)-LEN("Portfolio &amp; ")+1),'Clean Data'!$3:$3,0))+$BE59)</f>
        <v>-1.2624782059361071E-2</v>
      </c>
      <c r="MB60">
        <f>(INDEX('Clean Data'!$3:$1048576,MATCH($M60,'Clean Data'!$A$3:$A$1048576,0),MATCH(RIGHT(MB$2,LEN(MB$2)-LEN("Portfolio &amp; ")+1),'Clean Data'!$3:$3,0))+$BE60-(INDEX('Clean Data'!$3:$1048576,MATCH($M59,'Clean Data'!$A$3:$A$1048576,0),MATCH(RIGHT(MB$2,LEN(MB$2)-LEN("Portfolio &amp; ")+1),'Clean Data'!$3:$3,0))+$BE59))/(INDEX('Clean Data'!$3:$1048576,MATCH($M59,'Clean Data'!$A$3:$A$1048576,0),MATCH(RIGHT(MB$2,LEN(MB$2)-LEN("Portfolio &amp; ")+1),'Clean Data'!$3:$3,0))+$BE59)</f>
        <v>-1.2647466480030956E-2</v>
      </c>
      <c r="MC60">
        <f>(INDEX('Clean Data'!$3:$1048576,MATCH($M60,'Clean Data'!$A$3:$A$1048576,0),MATCH(RIGHT(MC$2,LEN(MC$2)-LEN("Portfolio &amp; ")+1),'Clean Data'!$3:$3,0))+$BE60-(INDEX('Clean Data'!$3:$1048576,MATCH($M59,'Clean Data'!$A$3:$A$1048576,0),MATCH(RIGHT(MC$2,LEN(MC$2)-LEN("Portfolio &amp; ")+1),'Clean Data'!$3:$3,0))+$BE59))/(INDEX('Clean Data'!$3:$1048576,MATCH($M59,'Clean Data'!$A$3:$A$1048576,0),MATCH(RIGHT(MC$2,LEN(MC$2)-LEN("Portfolio &amp; ")+1),'Clean Data'!$3:$3,0))+$BE59)</f>
        <v>-1.2638477080063066E-2</v>
      </c>
      <c r="MD60">
        <f>(INDEX('Clean Data'!$3:$1048576,MATCH($M60,'Clean Data'!$A$3:$A$1048576,0),MATCH(RIGHT(MD$2,LEN(MD$2)-LEN("Portfolio &amp; ")+1),'Clean Data'!$3:$3,0))+$BE60-(INDEX('Clean Data'!$3:$1048576,MATCH($M59,'Clean Data'!$A$3:$A$1048576,0),MATCH(RIGHT(MD$2,LEN(MD$2)-LEN("Portfolio &amp; ")+1),'Clean Data'!$3:$3,0))+$BE59))/(INDEX('Clean Data'!$3:$1048576,MATCH($M59,'Clean Data'!$A$3:$A$1048576,0),MATCH(RIGHT(MD$2,LEN(MD$2)-LEN("Portfolio &amp; ")+1),'Clean Data'!$3:$3,0))+$BE59)</f>
        <v>-1.2602677381107123E-2</v>
      </c>
      <c r="ME60">
        <f>(INDEX('Clean Data'!$3:$1048576,MATCH($M60,'Clean Data'!$A$3:$A$1048576,0),MATCH(RIGHT(ME$2,LEN(ME$2)-LEN("Portfolio &amp; ")+1),'Clean Data'!$3:$3,0))+$BE60-(INDEX('Clean Data'!$3:$1048576,MATCH($M59,'Clean Data'!$A$3:$A$1048576,0),MATCH(RIGHT(ME$2,LEN(ME$2)-LEN("Portfolio &amp; ")+1),'Clean Data'!$3:$3,0))+$BE59))/(INDEX('Clean Data'!$3:$1048576,MATCH($M59,'Clean Data'!$A$3:$A$1048576,0),MATCH(RIGHT(ME$2,LEN(ME$2)-LEN("Portfolio &amp; ")+1),'Clean Data'!$3:$3,0))+$BE59)</f>
        <v>-1.2347638033612428E-2</v>
      </c>
      <c r="MF60">
        <f>(INDEX('Clean Data'!$3:$1048576,MATCH($M60,'Clean Data'!$A$3:$A$1048576,0),MATCH(RIGHT(MF$2,LEN(MF$2)-LEN("Portfolio &amp; ")+1),'Clean Data'!$3:$3,0))+$BE60-(INDEX('Clean Data'!$3:$1048576,MATCH($M59,'Clean Data'!$A$3:$A$1048576,0),MATCH(RIGHT(MF$2,LEN(MF$2)-LEN("Portfolio &amp; ")+1),'Clean Data'!$3:$3,0))+$BE59))/(INDEX('Clean Data'!$3:$1048576,MATCH($M59,'Clean Data'!$A$3:$A$1048576,0),MATCH(RIGHT(MF$2,LEN(MF$2)-LEN("Portfolio &amp; ")+1),'Clean Data'!$3:$3,0))+$BE59)</f>
        <v>-1.2635448388114551E-2</v>
      </c>
      <c r="MG60">
        <f>(INDEX('Clean Data'!$3:$1048576,MATCH($M60,'Clean Data'!$A$3:$A$1048576,0),MATCH(RIGHT(MG$2,LEN(MG$2)-LEN("Portfolio &amp; ")+1),'Clean Data'!$3:$3,0))+$BE60-(INDEX('Clean Data'!$3:$1048576,MATCH($M59,'Clean Data'!$A$3:$A$1048576,0),MATCH(RIGHT(MG$2,LEN(MG$2)-LEN("Portfolio &amp; ")+1),'Clean Data'!$3:$3,0))+$BE59))/(INDEX('Clean Data'!$3:$1048576,MATCH($M59,'Clean Data'!$A$3:$A$1048576,0),MATCH(RIGHT(MG$2,LEN(MG$2)-LEN("Portfolio &amp; ")+1),'Clean Data'!$3:$3,0))+$BE59)</f>
        <v>-1.2642271993423139E-2</v>
      </c>
      <c r="MH60">
        <f>(INDEX('Clean Data'!$3:$1048576,MATCH($M60,'Clean Data'!$A$3:$A$1048576,0),MATCH(RIGHT(MH$2,LEN(MH$2)-LEN("Portfolio &amp; ")+1),'Clean Data'!$3:$3,0))+$BE60-(INDEX('Clean Data'!$3:$1048576,MATCH($M59,'Clean Data'!$A$3:$A$1048576,0),MATCH(RIGHT(MH$2,LEN(MH$2)-LEN("Portfolio &amp; ")+1),'Clean Data'!$3:$3,0))+$BE59))/(INDEX('Clean Data'!$3:$1048576,MATCH($M59,'Clean Data'!$A$3:$A$1048576,0),MATCH(RIGHT(MH$2,LEN(MH$2)-LEN("Portfolio &amp; ")+1),'Clean Data'!$3:$3,0))+$BE59)</f>
        <v>-1.2643253032520669E-2</v>
      </c>
      <c r="MI60">
        <f>(INDEX('Clean Data'!$3:$1048576,MATCH($M60,'Clean Data'!$A$3:$A$1048576,0),MATCH(RIGHT(MI$2,LEN(MI$2)-LEN("Portfolio &amp; ")+1),'Clean Data'!$3:$3,0))+$BE60-(INDEX('Clean Data'!$3:$1048576,MATCH($M59,'Clean Data'!$A$3:$A$1048576,0),MATCH(RIGHT(MI$2,LEN(MI$2)-LEN("Portfolio &amp; ")+1),'Clean Data'!$3:$3,0))+$BE59))/(INDEX('Clean Data'!$3:$1048576,MATCH($M59,'Clean Data'!$A$3:$A$1048576,0),MATCH(RIGHT(MI$2,LEN(MI$2)-LEN("Portfolio &amp; ")+1),'Clean Data'!$3:$3,0))+$BE59)</f>
        <v>-1.264584369915322E-2</v>
      </c>
      <c r="MJ60">
        <f>(INDEX('Clean Data'!$3:$1048576,MATCH($M60,'Clean Data'!$A$3:$A$1048576,0),MATCH(RIGHT(MJ$2,LEN(MJ$2)-LEN("Portfolio &amp; ")+1),'Clean Data'!$3:$3,0))+$BE60-(INDEX('Clean Data'!$3:$1048576,MATCH($M59,'Clean Data'!$A$3:$A$1048576,0),MATCH(RIGHT(MJ$2,LEN(MJ$2)-LEN("Portfolio &amp; ")+1),'Clean Data'!$3:$3,0))+$BE59))/(INDEX('Clean Data'!$3:$1048576,MATCH($M59,'Clean Data'!$A$3:$A$1048576,0),MATCH(RIGHT(MJ$2,LEN(MJ$2)-LEN("Portfolio &amp; ")+1),'Clean Data'!$3:$3,0))+$BE59)</f>
        <v>-1.2647395562219072E-2</v>
      </c>
      <c r="MK60">
        <f>(INDEX('Clean Data'!$3:$1048576,MATCH($M60,'Clean Data'!$A$3:$A$1048576,0),MATCH(RIGHT(MK$2,LEN(MK$2)-LEN("Portfolio &amp; ")+1),'Clean Data'!$3:$3,0))+$BE60-(INDEX('Clean Data'!$3:$1048576,MATCH($M59,'Clean Data'!$A$3:$A$1048576,0),MATCH(RIGHT(MK$2,LEN(MK$2)-LEN("Portfolio &amp; ")+1),'Clean Data'!$3:$3,0))+$BE59))/(INDEX('Clean Data'!$3:$1048576,MATCH($M59,'Clean Data'!$A$3:$A$1048576,0),MATCH(RIGHT(MK$2,LEN(MK$2)-LEN("Portfolio &amp; ")+1),'Clean Data'!$3:$3,0))+$BE59)</f>
        <v>-1.2620962371744322E-2</v>
      </c>
      <c r="ML60">
        <f>(INDEX('Clean Data'!$3:$1048576,MATCH($M60,'Clean Data'!$A$3:$A$1048576,0),MATCH(RIGHT(ML$2,LEN(ML$2)-LEN("Portfolio &amp; ")+1),'Clean Data'!$3:$3,0))+$BE60-(INDEX('Clean Data'!$3:$1048576,MATCH($M59,'Clean Data'!$A$3:$A$1048576,0),MATCH(RIGHT(ML$2,LEN(ML$2)-LEN("Portfolio &amp; ")+1),'Clean Data'!$3:$3,0))+$BE59))/(INDEX('Clean Data'!$3:$1048576,MATCH($M59,'Clean Data'!$A$3:$A$1048576,0),MATCH(RIGHT(ML$2,LEN(ML$2)-LEN("Portfolio &amp; ")+1),'Clean Data'!$3:$3,0))+$BE59)</f>
        <v>-1.2674374844496831E-2</v>
      </c>
      <c r="MM60">
        <f>(INDEX('Clean Data'!$3:$1048576,MATCH($M60,'Clean Data'!$A$3:$A$1048576,0),MATCH(RIGHT(MM$2,LEN(MM$2)-LEN("Portfolio &amp; ")+1),'Clean Data'!$3:$3,0))+$BE60-(INDEX('Clean Data'!$3:$1048576,MATCH($M59,'Clean Data'!$A$3:$A$1048576,0),MATCH(RIGHT(MM$2,LEN(MM$2)-LEN("Portfolio &amp; ")+1),'Clean Data'!$3:$3,0))+$BE59))/(INDEX('Clean Data'!$3:$1048576,MATCH($M59,'Clean Data'!$A$3:$A$1048576,0),MATCH(RIGHT(MM$2,LEN(MM$2)-LEN("Portfolio &amp; ")+1),'Clean Data'!$3:$3,0))+$BE59)</f>
        <v>-1.2623562213379246E-2</v>
      </c>
      <c r="MN60">
        <f>(INDEX('Clean Data'!$3:$1048576,MATCH($M60,'Clean Data'!$A$3:$A$1048576,0),MATCH(RIGHT(MN$2,LEN(MN$2)-LEN("Portfolio &amp; ")+1),'Clean Data'!$3:$3,0))+$BE60-(INDEX('Clean Data'!$3:$1048576,MATCH($M59,'Clean Data'!$A$3:$A$1048576,0),MATCH(RIGHT(MN$2,LEN(MN$2)-LEN("Portfolio &amp; ")+1),'Clean Data'!$3:$3,0))+$BE59))/(INDEX('Clean Data'!$3:$1048576,MATCH($M59,'Clean Data'!$A$3:$A$1048576,0),MATCH(RIGHT(MN$2,LEN(MN$2)-LEN("Portfolio &amp; ")+1),'Clean Data'!$3:$3,0))+$BE59)</f>
        <v>-1.2661447496724291E-2</v>
      </c>
      <c r="MO60">
        <f>(INDEX('Clean Data'!$3:$1048576,MATCH($M60,'Clean Data'!$A$3:$A$1048576,0),MATCH(RIGHT(MO$2,LEN(MO$2)-LEN("Portfolio &amp; ")+1),'Clean Data'!$3:$3,0))+$BE60-(INDEX('Clean Data'!$3:$1048576,MATCH($M59,'Clean Data'!$A$3:$A$1048576,0),MATCH(RIGHT(MO$2,LEN(MO$2)-LEN("Portfolio &amp; ")+1),'Clean Data'!$3:$3,0))+$BE59))/(INDEX('Clean Data'!$3:$1048576,MATCH($M59,'Clean Data'!$A$3:$A$1048576,0),MATCH(RIGHT(MO$2,LEN(MO$2)-LEN("Portfolio &amp; ")+1),'Clean Data'!$3:$3,0))+$BE59)</f>
        <v>-1.2634141775541284E-2</v>
      </c>
      <c r="MP60">
        <f>(INDEX('Clean Data'!$3:$1048576,MATCH($M60,'Clean Data'!$A$3:$A$1048576,0),MATCH(RIGHT(MP$2,LEN(MP$2)-LEN("Portfolio &amp; ")+1),'Clean Data'!$3:$3,0))+$BE60-(INDEX('Clean Data'!$3:$1048576,MATCH($M59,'Clean Data'!$A$3:$A$1048576,0),MATCH(RIGHT(MP$2,LEN(MP$2)-LEN("Portfolio &amp; ")+1),'Clean Data'!$3:$3,0))+$BE59))/(INDEX('Clean Data'!$3:$1048576,MATCH($M59,'Clean Data'!$A$3:$A$1048576,0),MATCH(RIGHT(MP$2,LEN(MP$2)-LEN("Portfolio &amp; ")+1),'Clean Data'!$3:$3,0))+$BE59)</f>
        <v>-1.2631869538799152E-2</v>
      </c>
      <c r="MQ60">
        <f>(INDEX('Clean Data'!$3:$1048576,MATCH($M60,'Clean Data'!$A$3:$A$1048576,0),MATCH(RIGHT(MQ$2,LEN(MQ$2)-LEN("Portfolio &amp; ")+1),'Clean Data'!$3:$3,0))+$BE60-(INDEX('Clean Data'!$3:$1048576,MATCH($M59,'Clean Data'!$A$3:$A$1048576,0),MATCH(RIGHT(MQ$2,LEN(MQ$2)-LEN("Portfolio &amp; ")+1),'Clean Data'!$3:$3,0))+$BE59))/(INDEX('Clean Data'!$3:$1048576,MATCH($M59,'Clean Data'!$A$3:$A$1048576,0),MATCH(RIGHT(MQ$2,LEN(MQ$2)-LEN("Portfolio &amp; ")+1),'Clean Data'!$3:$3,0))+$BE59)</f>
        <v>-1.2612801834344945E-2</v>
      </c>
      <c r="MR60">
        <f>(INDEX('Clean Data'!$3:$1048576,MATCH($M60,'Clean Data'!$A$3:$A$1048576,0),MATCH(RIGHT(MR$2,LEN(MR$2)-LEN("Portfolio &amp; ")+1),'Clean Data'!$3:$3,0))+$BE60-(INDEX('Clean Data'!$3:$1048576,MATCH($M59,'Clean Data'!$A$3:$A$1048576,0),MATCH(RIGHT(MR$2,LEN(MR$2)-LEN("Portfolio &amp; ")+1),'Clean Data'!$3:$3,0))+$BE59))/(INDEX('Clean Data'!$3:$1048576,MATCH($M59,'Clean Data'!$A$3:$A$1048576,0),MATCH(RIGHT(MR$2,LEN(MR$2)-LEN("Portfolio &amp; ")+1),'Clean Data'!$3:$3,0))+$BE59)</f>
        <v>-1.2609905131686435E-2</v>
      </c>
      <c r="MS60">
        <f>(INDEX('Clean Data'!$3:$1048576,MATCH($M60,'Clean Data'!$A$3:$A$1048576,0),MATCH(RIGHT(MS$2,LEN(MS$2)-LEN("Portfolio &amp; ")+1),'Clean Data'!$3:$3,0))+$BE60-(INDEX('Clean Data'!$3:$1048576,MATCH($M59,'Clean Data'!$A$3:$A$1048576,0),MATCH(RIGHT(MS$2,LEN(MS$2)-LEN("Portfolio &amp; ")+1),'Clean Data'!$3:$3,0))+$BE59))/(INDEX('Clean Data'!$3:$1048576,MATCH($M59,'Clean Data'!$A$3:$A$1048576,0),MATCH(RIGHT(MS$2,LEN(MS$2)-LEN("Portfolio &amp; ")+1),'Clean Data'!$3:$3,0))+$BE59)</f>
        <v>-1.2656619222470165E-2</v>
      </c>
      <c r="MT60">
        <f>(INDEX('Clean Data'!$3:$1048576,MATCH($M60,'Clean Data'!$A$3:$A$1048576,0),MATCH(RIGHT(MT$2,LEN(MT$2)-LEN("Portfolio &amp; ")+1),'Clean Data'!$3:$3,0))+$BE60-(INDEX('Clean Data'!$3:$1048576,MATCH($M59,'Clean Data'!$A$3:$A$1048576,0),MATCH(RIGHT(MT$2,LEN(MT$2)-LEN("Portfolio &amp; ")+1),'Clean Data'!$3:$3,0))+$BE59))/(INDEX('Clean Data'!$3:$1048576,MATCH($M59,'Clean Data'!$A$3:$A$1048576,0),MATCH(RIGHT(MT$2,LEN(MT$2)-LEN("Portfolio &amp; ")+1),'Clean Data'!$3:$3,0))+$BE59)</f>
        <v>-1.2639318805852087E-2</v>
      </c>
      <c r="MU60">
        <f>(INDEX('Clean Data'!$3:$1048576,MATCH($M60,'Clean Data'!$A$3:$A$1048576,0),MATCH(RIGHT(MU$2,LEN(MU$2)-LEN("Portfolio &amp; ")+1),'Clean Data'!$3:$3,0))+$BE60-(INDEX('Clean Data'!$3:$1048576,MATCH($M59,'Clean Data'!$A$3:$A$1048576,0),MATCH(RIGHT(MU$2,LEN(MU$2)-LEN("Portfolio &amp; ")+1),'Clean Data'!$3:$3,0))+$BE59))/(INDEX('Clean Data'!$3:$1048576,MATCH($M59,'Clean Data'!$A$3:$A$1048576,0),MATCH(RIGHT(MU$2,LEN(MU$2)-LEN("Portfolio &amp; ")+1),'Clean Data'!$3:$3,0))+$BE59)</f>
        <v>-1.2664116147624195E-2</v>
      </c>
      <c r="MV60">
        <f>(INDEX('Clean Data'!$3:$1048576,MATCH($M60,'Clean Data'!$A$3:$A$1048576,0),MATCH(RIGHT(MV$2,LEN(MV$2)-LEN("Portfolio &amp; ")+1),'Clean Data'!$3:$3,0))+$BE60-(INDEX('Clean Data'!$3:$1048576,MATCH($M59,'Clean Data'!$A$3:$A$1048576,0),MATCH(RIGHT(MV$2,LEN(MV$2)-LEN("Portfolio &amp; ")+1),'Clean Data'!$3:$3,0))+$BE59))/(INDEX('Clean Data'!$3:$1048576,MATCH($M59,'Clean Data'!$A$3:$A$1048576,0),MATCH(RIGHT(MV$2,LEN(MV$2)-LEN("Portfolio &amp; ")+1),'Clean Data'!$3:$3,0))+$BE59)</f>
        <v>-1.2644715002937483E-2</v>
      </c>
      <c r="MW60">
        <f>(INDEX('Clean Data'!$3:$1048576,MATCH($M60,'Clean Data'!$A$3:$A$1048576,0),MATCH(RIGHT(MW$2,LEN(MW$2)-LEN("Portfolio &amp; ")+1),'Clean Data'!$3:$3,0))+$BE60-(INDEX('Clean Data'!$3:$1048576,MATCH($M59,'Clean Data'!$A$3:$A$1048576,0),MATCH(RIGHT(MW$2,LEN(MW$2)-LEN("Portfolio &amp; ")+1),'Clean Data'!$3:$3,0))+$BE59))/(INDEX('Clean Data'!$3:$1048576,MATCH($M59,'Clean Data'!$A$3:$A$1048576,0),MATCH(RIGHT(MW$2,LEN(MW$2)-LEN("Portfolio &amp; ")+1),'Clean Data'!$3:$3,0))+$BE59)</f>
        <v>-1.2653329213883083E-2</v>
      </c>
      <c r="MX60">
        <f>(INDEX('Clean Data'!$3:$1048576,MATCH($M60,'Clean Data'!$A$3:$A$1048576,0),MATCH(RIGHT(MX$2,LEN(MX$2)-LEN("Portfolio &amp; ")+1),'Clean Data'!$3:$3,0))+$BE60-(INDEX('Clean Data'!$3:$1048576,MATCH($M59,'Clean Data'!$A$3:$A$1048576,0),MATCH(RIGHT(MX$2,LEN(MX$2)-LEN("Portfolio &amp; ")+1),'Clean Data'!$3:$3,0))+$BE59))/(INDEX('Clean Data'!$3:$1048576,MATCH($M59,'Clean Data'!$A$3:$A$1048576,0),MATCH(RIGHT(MX$2,LEN(MX$2)-LEN("Portfolio &amp; ")+1),'Clean Data'!$3:$3,0))+$BE59)</f>
        <v>-1.2653599471675494E-2</v>
      </c>
      <c r="MY60">
        <f>(INDEX('Clean Data'!$3:$1048576,MATCH($M60,'Clean Data'!$A$3:$A$1048576,0),MATCH(RIGHT(MY$2,LEN(MY$2)-LEN("Portfolio &amp; ")+1),'Clean Data'!$3:$3,0))+$BE60-(INDEX('Clean Data'!$3:$1048576,MATCH($M59,'Clean Data'!$A$3:$A$1048576,0),MATCH(RIGHT(MY$2,LEN(MY$2)-LEN("Portfolio &amp; ")+1),'Clean Data'!$3:$3,0))+$BE59))/(INDEX('Clean Data'!$3:$1048576,MATCH($M59,'Clean Data'!$A$3:$A$1048576,0),MATCH(RIGHT(MY$2,LEN(MY$2)-LEN("Portfolio &amp; ")+1),'Clean Data'!$3:$3,0))+$BE59)</f>
        <v>-1.2620647218113578E-2</v>
      </c>
      <c r="MZ60">
        <f>(INDEX('Clean Data'!$3:$1048576,MATCH($M60,'Clean Data'!$A$3:$A$1048576,0),MATCH(RIGHT(MZ$2,LEN(MZ$2)-LEN("Portfolio &amp; ")+1),'Clean Data'!$3:$3,0))+$BE60-(INDEX('Clean Data'!$3:$1048576,MATCH($M59,'Clean Data'!$A$3:$A$1048576,0),MATCH(RIGHT(MZ$2,LEN(MZ$2)-LEN("Portfolio &amp; ")+1),'Clean Data'!$3:$3,0))+$BE59))/(INDEX('Clean Data'!$3:$1048576,MATCH($M59,'Clean Data'!$A$3:$A$1048576,0),MATCH(RIGHT(MZ$2,LEN(MZ$2)-LEN("Portfolio &amp; ")+1),'Clean Data'!$3:$3,0))+$BE59)</f>
        <v>-1.2756131859496851E-2</v>
      </c>
      <c r="NA60">
        <f>(INDEX('Clean Data'!$3:$1048576,MATCH($M60,'Clean Data'!$A$3:$A$1048576,0),MATCH(RIGHT(NA$2,LEN(NA$2)-LEN("Portfolio &amp; ")+1),'Clean Data'!$3:$3,0))+$BE60-(INDEX('Clean Data'!$3:$1048576,MATCH($M59,'Clean Data'!$A$3:$A$1048576,0),MATCH(RIGHT(NA$2,LEN(NA$2)-LEN("Portfolio &amp; ")+1),'Clean Data'!$3:$3,0))+$BE59))/(INDEX('Clean Data'!$3:$1048576,MATCH($M59,'Clean Data'!$A$3:$A$1048576,0),MATCH(RIGHT(NA$2,LEN(NA$2)-LEN("Portfolio &amp; ")+1),'Clean Data'!$3:$3,0))+$BE59)</f>
        <v>-1.2600213529725799E-2</v>
      </c>
      <c r="NB60">
        <f>(INDEX('Clean Data'!$3:$1048576,MATCH($M60,'Clean Data'!$A$3:$A$1048576,0),MATCH(RIGHT(NB$2,LEN(NB$2)-LEN("Portfolio &amp; ")+1),'Clean Data'!$3:$3,0))+$BE60-(INDEX('Clean Data'!$3:$1048576,MATCH($M59,'Clean Data'!$A$3:$A$1048576,0),MATCH(RIGHT(NB$2,LEN(NB$2)-LEN("Portfolio &amp; ")+1),'Clean Data'!$3:$3,0))+$BE59))/(INDEX('Clean Data'!$3:$1048576,MATCH($M59,'Clean Data'!$A$3:$A$1048576,0),MATCH(RIGHT(NB$2,LEN(NB$2)-LEN("Portfolio &amp; ")+1),'Clean Data'!$3:$3,0))+$BE59)</f>
        <v>-1.2637149329294647E-2</v>
      </c>
      <c r="NC60">
        <f>(INDEX('Clean Data'!$3:$1048576,MATCH($M60,'Clean Data'!$A$3:$A$1048576,0),MATCH(RIGHT(NC$2,LEN(NC$2)-LEN("Portfolio &amp; ")+1),'Clean Data'!$3:$3,0))+$BE60-(INDEX('Clean Data'!$3:$1048576,MATCH($M59,'Clean Data'!$A$3:$A$1048576,0),MATCH(RIGHT(NC$2,LEN(NC$2)-LEN("Portfolio &amp; ")+1),'Clean Data'!$3:$3,0))+$BE59))/(INDEX('Clean Data'!$3:$1048576,MATCH($M59,'Clean Data'!$A$3:$A$1048576,0),MATCH(RIGHT(NC$2,LEN(NC$2)-LEN("Portfolio &amp; ")+1),'Clean Data'!$3:$3,0))+$BE59)</f>
        <v>-1.2651788662923769E-2</v>
      </c>
      <c r="ND60">
        <f>(INDEX('Clean Data'!$3:$1048576,MATCH($M60,'Clean Data'!$A$3:$A$1048576,0),MATCH(RIGHT(ND$2,LEN(ND$2)-LEN("Portfolio &amp; ")+1),'Clean Data'!$3:$3,0))+$BE60-(INDEX('Clean Data'!$3:$1048576,MATCH($M59,'Clean Data'!$A$3:$A$1048576,0),MATCH(RIGHT(ND$2,LEN(ND$2)-LEN("Portfolio &amp; ")+1),'Clean Data'!$3:$3,0))+$BE59))/(INDEX('Clean Data'!$3:$1048576,MATCH($M59,'Clean Data'!$A$3:$A$1048576,0),MATCH(RIGHT(ND$2,LEN(ND$2)-LEN("Portfolio &amp; ")+1),'Clean Data'!$3:$3,0))+$BE59)</f>
        <v>-1.2637246358426004E-2</v>
      </c>
      <c r="NE60">
        <f>(INDEX('Clean Data'!$3:$1048576,MATCH($M60,'Clean Data'!$A$3:$A$1048576,0),MATCH(RIGHT(NE$2,LEN(NE$2)-LEN("Portfolio &amp; ")+1),'Clean Data'!$3:$3,0))+$BE60-(INDEX('Clean Data'!$3:$1048576,MATCH($M59,'Clean Data'!$A$3:$A$1048576,0),MATCH(RIGHT(NE$2,LEN(NE$2)-LEN("Portfolio &amp; ")+1),'Clean Data'!$3:$3,0))+$BE59))/(INDEX('Clean Data'!$3:$1048576,MATCH($M59,'Clean Data'!$A$3:$A$1048576,0),MATCH(RIGHT(NE$2,LEN(NE$2)-LEN("Portfolio &amp; ")+1),'Clean Data'!$3:$3,0))+$BE59)</f>
        <v>-1.2639009366622425E-2</v>
      </c>
      <c r="NF60">
        <f>(INDEX('Clean Data'!$3:$1048576,MATCH($M60,'Clean Data'!$A$3:$A$1048576,0),MATCH(RIGHT(NF$2,LEN(NF$2)-LEN("Portfolio &amp; ")+1),'Clean Data'!$3:$3,0))+$BE60-(INDEX('Clean Data'!$3:$1048576,MATCH($M59,'Clean Data'!$A$3:$A$1048576,0),MATCH(RIGHT(NF$2,LEN(NF$2)-LEN("Portfolio &amp; ")+1),'Clean Data'!$3:$3,0))+$BE59))/(INDEX('Clean Data'!$3:$1048576,MATCH($M59,'Clean Data'!$A$3:$A$1048576,0),MATCH(RIGHT(NF$2,LEN(NF$2)-LEN("Portfolio &amp; ")+1),'Clean Data'!$3:$3,0))+$BE59)</f>
        <v>-1.2652920567626274E-2</v>
      </c>
      <c r="NG60">
        <f>(INDEX('Clean Data'!$3:$1048576,MATCH($M60,'Clean Data'!$A$3:$A$1048576,0),MATCH(RIGHT(NG$2,LEN(NG$2)-LEN("Portfolio &amp; ")+1),'Clean Data'!$3:$3,0))+$BE60-(INDEX('Clean Data'!$3:$1048576,MATCH($M59,'Clean Data'!$A$3:$A$1048576,0),MATCH(RIGHT(NG$2,LEN(NG$2)-LEN("Portfolio &amp; ")+1),'Clean Data'!$3:$3,0))+$BE59))/(INDEX('Clean Data'!$3:$1048576,MATCH($M59,'Clean Data'!$A$3:$A$1048576,0),MATCH(RIGHT(NG$2,LEN(NG$2)-LEN("Portfolio &amp; ")+1),'Clean Data'!$3:$3,0))+$BE59)</f>
        <v>-1.2646804207046669E-2</v>
      </c>
      <c r="NH60">
        <f>(INDEX('Clean Data'!$3:$1048576,MATCH($M60,'Clean Data'!$A$3:$A$1048576,0),MATCH(RIGHT(NH$2,LEN(NH$2)-LEN("Portfolio &amp; ")+1),'Clean Data'!$3:$3,0))+$BE60-(INDEX('Clean Data'!$3:$1048576,MATCH($M59,'Clean Data'!$A$3:$A$1048576,0),MATCH(RIGHT(NH$2,LEN(NH$2)-LEN("Portfolio &amp; ")+1),'Clean Data'!$3:$3,0))+$BE59))/(INDEX('Clean Data'!$3:$1048576,MATCH($M59,'Clean Data'!$A$3:$A$1048576,0),MATCH(RIGHT(NH$2,LEN(NH$2)-LEN("Portfolio &amp; ")+1),'Clean Data'!$3:$3,0))+$BE59)</f>
        <v>-1.2555518197295413E-2</v>
      </c>
      <c r="NI60">
        <f>(INDEX('Clean Data'!$3:$1048576,MATCH($M60,'Clean Data'!$A$3:$A$1048576,0),MATCH(RIGHT(NI$2,LEN(NI$2)-LEN("Portfolio &amp; ")+1),'Clean Data'!$3:$3,0))+$BE60-(INDEX('Clean Data'!$3:$1048576,MATCH($M59,'Clean Data'!$A$3:$A$1048576,0),MATCH(RIGHT(NI$2,LEN(NI$2)-LEN("Portfolio &amp; ")+1),'Clean Data'!$3:$3,0))+$BE59))/(INDEX('Clean Data'!$3:$1048576,MATCH($M59,'Clean Data'!$A$3:$A$1048576,0),MATCH(RIGHT(NI$2,LEN(NI$2)-LEN("Portfolio &amp; ")+1),'Clean Data'!$3:$3,0))+$BE59)</f>
        <v>-1.2664924079775357E-2</v>
      </c>
      <c r="NJ60">
        <f>(INDEX('Clean Data'!$3:$1048576,MATCH($M60,'Clean Data'!$A$3:$A$1048576,0),MATCH(RIGHT(NJ$2,LEN(NJ$2)-LEN("Portfolio &amp; ")+1),'Clean Data'!$3:$3,0))+$BE60-(INDEX('Clean Data'!$3:$1048576,MATCH($M59,'Clean Data'!$A$3:$A$1048576,0),MATCH(RIGHT(NJ$2,LEN(NJ$2)-LEN("Portfolio &amp; ")+1),'Clean Data'!$3:$3,0))+$BE59))/(INDEX('Clean Data'!$3:$1048576,MATCH($M59,'Clean Data'!$A$3:$A$1048576,0),MATCH(RIGHT(NJ$2,LEN(NJ$2)-LEN("Portfolio &amp; ")+1),'Clean Data'!$3:$3,0))+$BE59)</f>
        <v>-1.2609679630983103E-2</v>
      </c>
      <c r="NK60">
        <f>(INDEX('Clean Data'!$3:$1048576,MATCH($M60,'Clean Data'!$A$3:$A$1048576,0),MATCH(RIGHT(NK$2,LEN(NK$2)-LEN("Portfolio &amp; ")+1),'Clean Data'!$3:$3,0))+$BE60-(INDEX('Clean Data'!$3:$1048576,MATCH($M59,'Clean Data'!$A$3:$A$1048576,0),MATCH(RIGHT(NK$2,LEN(NK$2)-LEN("Portfolio &amp; ")+1),'Clean Data'!$3:$3,0))+$BE59))/(INDEX('Clean Data'!$3:$1048576,MATCH($M59,'Clean Data'!$A$3:$A$1048576,0),MATCH(RIGHT(NK$2,LEN(NK$2)-LEN("Portfolio &amp; ")+1),'Clean Data'!$3:$3,0))+$BE59)</f>
        <v>-1.2638365305250384E-2</v>
      </c>
      <c r="NL60">
        <f>(INDEX('Clean Data'!$3:$1048576,MATCH($M60,'Clean Data'!$A$3:$A$1048576,0),MATCH(RIGHT(NL$2,LEN(NL$2)-LEN("Portfolio &amp; ")+1),'Clean Data'!$3:$3,0))+$BE60-(INDEX('Clean Data'!$3:$1048576,MATCH($M59,'Clean Data'!$A$3:$A$1048576,0),MATCH(RIGHT(NL$2,LEN(NL$2)-LEN("Portfolio &amp; ")+1),'Clean Data'!$3:$3,0))+$BE59))/(INDEX('Clean Data'!$3:$1048576,MATCH($M59,'Clean Data'!$A$3:$A$1048576,0),MATCH(RIGHT(NL$2,LEN(NL$2)-LEN("Portfolio &amp; ")+1),'Clean Data'!$3:$3,0))+$BE59)</f>
        <v>-1.2650928973750138E-2</v>
      </c>
      <c r="NM60">
        <f>(INDEX('Clean Data'!$3:$1048576,MATCH($M60,'Clean Data'!$A$3:$A$1048576,0),MATCH(RIGHT(NM$2,LEN(NM$2)-LEN("Portfolio &amp; ")+1),'Clean Data'!$3:$3,0))+$BE60-(INDEX('Clean Data'!$3:$1048576,MATCH($M59,'Clean Data'!$A$3:$A$1048576,0),MATCH(RIGHT(NM$2,LEN(NM$2)-LEN("Portfolio &amp; ")+1),'Clean Data'!$3:$3,0))+$BE59))/(INDEX('Clean Data'!$3:$1048576,MATCH($M59,'Clean Data'!$A$3:$A$1048576,0),MATCH(RIGHT(NM$2,LEN(NM$2)-LEN("Portfolio &amp; ")+1),'Clean Data'!$3:$3,0))+$BE59)</f>
        <v>-1.2700282287813811E-2</v>
      </c>
      <c r="NN60">
        <f>(INDEX('Clean Data'!$3:$1048576,MATCH($M60,'Clean Data'!$A$3:$A$1048576,0),MATCH(RIGHT(NN$2,LEN(NN$2)-LEN("Portfolio &amp; ")+1),'Clean Data'!$3:$3,0))+$BE60-(INDEX('Clean Data'!$3:$1048576,MATCH($M59,'Clean Data'!$A$3:$A$1048576,0),MATCH(RIGHT(NN$2,LEN(NN$2)-LEN("Portfolio &amp; ")+1),'Clean Data'!$3:$3,0))+$BE59))/(INDEX('Clean Data'!$3:$1048576,MATCH($M59,'Clean Data'!$A$3:$A$1048576,0),MATCH(RIGHT(NN$2,LEN(NN$2)-LEN("Portfolio &amp; ")+1),'Clean Data'!$3:$3,0))+$BE59)</f>
        <v>-1.2629474154246241E-2</v>
      </c>
      <c r="NO60">
        <f>(INDEX('Clean Data'!$3:$1048576,MATCH($M60,'Clean Data'!$A$3:$A$1048576,0),MATCH(RIGHT(NO$2,LEN(NO$2)-LEN("Portfolio &amp; ")+1),'Clean Data'!$3:$3,0))+$BE60-(INDEX('Clean Data'!$3:$1048576,MATCH($M59,'Clean Data'!$A$3:$A$1048576,0),MATCH(RIGHT(NO$2,LEN(NO$2)-LEN("Portfolio &amp; ")+1),'Clean Data'!$3:$3,0))+$BE59))/(INDEX('Clean Data'!$3:$1048576,MATCH($M59,'Clean Data'!$A$3:$A$1048576,0),MATCH(RIGHT(NO$2,LEN(NO$2)-LEN("Portfolio &amp; ")+1),'Clean Data'!$3:$3,0))+$BE59)</f>
        <v>-1.2618781481041461E-2</v>
      </c>
      <c r="NP60">
        <f>(INDEX('Clean Data'!$3:$1048576,MATCH($M60,'Clean Data'!$A$3:$A$1048576,0),MATCH(RIGHT(NP$2,LEN(NP$2)-LEN("Portfolio &amp; ")+1),'Clean Data'!$3:$3,0))+$BE60-(INDEX('Clean Data'!$3:$1048576,MATCH($M59,'Clean Data'!$A$3:$A$1048576,0),MATCH(RIGHT(NP$2,LEN(NP$2)-LEN("Portfolio &amp; ")+1),'Clean Data'!$3:$3,0))+$BE59))/(INDEX('Clean Data'!$3:$1048576,MATCH($M59,'Clean Data'!$A$3:$A$1048576,0),MATCH(RIGHT(NP$2,LEN(NP$2)-LEN("Portfolio &amp; ")+1),'Clean Data'!$3:$3,0))+$BE59)</f>
        <v>-1.2633755436767556E-2</v>
      </c>
      <c r="NQ60">
        <f>(INDEX('Clean Data'!$3:$1048576,MATCH($M60,'Clean Data'!$A$3:$A$1048576,0),MATCH(RIGHT(NQ$2,LEN(NQ$2)-LEN("Portfolio &amp; ")+1),'Clean Data'!$3:$3,0))+$BE60-(INDEX('Clean Data'!$3:$1048576,MATCH($M59,'Clean Data'!$A$3:$A$1048576,0),MATCH(RIGHT(NQ$2,LEN(NQ$2)-LEN("Portfolio &amp; ")+1),'Clean Data'!$3:$3,0))+$BE59))/(INDEX('Clean Data'!$3:$1048576,MATCH($M59,'Clean Data'!$A$3:$A$1048576,0),MATCH(RIGHT(NQ$2,LEN(NQ$2)-LEN("Portfolio &amp; ")+1),'Clean Data'!$3:$3,0))+$BE59)</f>
        <v>-1.2681310666634183E-2</v>
      </c>
      <c r="NR60">
        <f>(INDEX('Clean Data'!$3:$1048576,MATCH($M60,'Clean Data'!$A$3:$A$1048576,0),MATCH(RIGHT(NR$2,LEN(NR$2)-LEN("Portfolio &amp; ")+1),'Clean Data'!$3:$3,0))+$BE60-(INDEX('Clean Data'!$3:$1048576,MATCH($M59,'Clean Data'!$A$3:$A$1048576,0),MATCH(RIGHT(NR$2,LEN(NR$2)-LEN("Portfolio &amp; ")+1),'Clean Data'!$3:$3,0))+$BE59))/(INDEX('Clean Data'!$3:$1048576,MATCH($M59,'Clean Data'!$A$3:$A$1048576,0),MATCH(RIGHT(NR$2,LEN(NR$2)-LEN("Portfolio &amp; ")+1),'Clean Data'!$3:$3,0))+$BE59)</f>
        <v>-1.251509095673869E-2</v>
      </c>
      <c r="NS60">
        <f>(INDEX('Clean Data'!$3:$1048576,MATCH($M60,'Clean Data'!$A$3:$A$1048576,0),MATCH(RIGHT(NS$2,LEN(NS$2)-LEN("Portfolio &amp; ")+1),'Clean Data'!$3:$3,0))+$BE60-(INDEX('Clean Data'!$3:$1048576,MATCH($M59,'Clean Data'!$A$3:$A$1048576,0),MATCH(RIGHT(NS$2,LEN(NS$2)-LEN("Portfolio &amp; ")+1),'Clean Data'!$3:$3,0))+$BE59))/(INDEX('Clean Data'!$3:$1048576,MATCH($M59,'Clean Data'!$A$3:$A$1048576,0),MATCH(RIGHT(NS$2,LEN(NS$2)-LEN("Portfolio &amp; ")+1),'Clean Data'!$3:$3,0))+$BE59)</f>
        <v>-1.2599805283992297E-2</v>
      </c>
      <c r="NT60">
        <f>(INDEX('Clean Data'!$3:$1048576,MATCH($M60,'Clean Data'!$A$3:$A$1048576,0),MATCH(RIGHT(NT$2,LEN(NT$2)-LEN("Portfolio &amp; ")+1),'Clean Data'!$3:$3,0))+$BE60-(INDEX('Clean Data'!$3:$1048576,MATCH($M59,'Clean Data'!$A$3:$A$1048576,0),MATCH(RIGHT(NT$2,LEN(NT$2)-LEN("Portfolio &amp; ")+1),'Clean Data'!$3:$3,0))+$BE59))/(INDEX('Clean Data'!$3:$1048576,MATCH($M59,'Clean Data'!$A$3:$A$1048576,0),MATCH(RIGHT(NT$2,LEN(NT$2)-LEN("Portfolio &amp; ")+1),'Clean Data'!$3:$3,0))+$BE59)</f>
        <v>-1.2650745969663171E-2</v>
      </c>
      <c r="NU60">
        <f>(INDEX('Clean Data'!$3:$1048576,MATCH($M60,'Clean Data'!$A$3:$A$1048576,0),MATCH(RIGHT(NU$2,LEN(NU$2)-LEN("Portfolio &amp; ")+1),'Clean Data'!$3:$3,0))+$BE60-(INDEX('Clean Data'!$3:$1048576,MATCH($M59,'Clean Data'!$A$3:$A$1048576,0),MATCH(RIGHT(NU$2,LEN(NU$2)-LEN("Portfolio &amp; ")+1),'Clean Data'!$3:$3,0))+$BE59))/(INDEX('Clean Data'!$3:$1048576,MATCH($M59,'Clean Data'!$A$3:$A$1048576,0),MATCH(RIGHT(NU$2,LEN(NU$2)-LEN("Portfolio &amp; ")+1),'Clean Data'!$3:$3,0))+$BE59)</f>
        <v>-1.2646254138077831E-2</v>
      </c>
      <c r="NV60">
        <f>(INDEX('Clean Data'!$3:$1048576,MATCH($M60,'Clean Data'!$A$3:$A$1048576,0),MATCH(RIGHT(NV$2,LEN(NV$2)-LEN("Portfolio &amp; ")+1),'Clean Data'!$3:$3,0))+$BE60-(INDEX('Clean Data'!$3:$1048576,MATCH($M59,'Clean Data'!$A$3:$A$1048576,0),MATCH(RIGHT(NV$2,LEN(NV$2)-LEN("Portfolio &amp; ")+1),'Clean Data'!$3:$3,0))+$BE59))/(INDEX('Clean Data'!$3:$1048576,MATCH($M59,'Clean Data'!$A$3:$A$1048576,0),MATCH(RIGHT(NV$2,LEN(NV$2)-LEN("Portfolio &amp; ")+1),'Clean Data'!$3:$3,0))+$BE59)</f>
        <v>-1.2630983265661653E-2</v>
      </c>
      <c r="NW60">
        <f>(INDEX('Clean Data'!$3:$1048576,MATCH($M60,'Clean Data'!$A$3:$A$1048576,0),MATCH(RIGHT(NW$2,LEN(NW$2)-LEN("Portfolio &amp; ")+1),'Clean Data'!$3:$3,0))+$BE60-(INDEX('Clean Data'!$3:$1048576,MATCH($M59,'Clean Data'!$A$3:$A$1048576,0),MATCH(RIGHT(NW$2,LEN(NW$2)-LEN("Portfolio &amp; ")+1),'Clean Data'!$3:$3,0))+$BE59))/(INDEX('Clean Data'!$3:$1048576,MATCH($M59,'Clean Data'!$A$3:$A$1048576,0),MATCH(RIGHT(NW$2,LEN(NW$2)-LEN("Portfolio &amp; ")+1),'Clean Data'!$3:$3,0))+$BE59)</f>
        <v>-1.2633171157337659E-2</v>
      </c>
      <c r="NX60">
        <f>(INDEX('Clean Data'!$3:$1048576,MATCH($M60,'Clean Data'!$A$3:$A$1048576,0),MATCH(RIGHT(NX$2,LEN(NX$2)-LEN("Portfolio &amp; ")+1),'Clean Data'!$3:$3,0))+$BE60-(INDEX('Clean Data'!$3:$1048576,MATCH($M59,'Clean Data'!$A$3:$A$1048576,0),MATCH(RIGHT(NX$2,LEN(NX$2)-LEN("Portfolio &amp; ")+1),'Clean Data'!$3:$3,0))+$BE59))/(INDEX('Clean Data'!$3:$1048576,MATCH($M59,'Clean Data'!$A$3:$A$1048576,0),MATCH(RIGHT(NX$2,LEN(NX$2)-LEN("Portfolio &amp; ")+1),'Clean Data'!$3:$3,0))+$BE59)</f>
        <v>-1.2730108545625764E-2</v>
      </c>
      <c r="NY60">
        <f>(INDEX('Clean Data'!$3:$1048576,MATCH($M60,'Clean Data'!$A$3:$A$1048576,0),MATCH(RIGHT(NY$2,LEN(NY$2)-LEN("Portfolio &amp; ")+1),'Clean Data'!$3:$3,0))+$BE60-(INDEX('Clean Data'!$3:$1048576,MATCH($M59,'Clean Data'!$A$3:$A$1048576,0),MATCH(RIGHT(NY$2,LEN(NY$2)-LEN("Portfolio &amp; ")+1),'Clean Data'!$3:$3,0))+$BE59))/(INDEX('Clean Data'!$3:$1048576,MATCH($M59,'Clean Data'!$A$3:$A$1048576,0),MATCH(RIGHT(NY$2,LEN(NY$2)-LEN("Portfolio &amp; ")+1),'Clean Data'!$3:$3,0))+$BE59)</f>
        <v>-1.2636038899213192E-2</v>
      </c>
      <c r="NZ60">
        <f>(INDEX('Clean Data'!$3:$1048576,MATCH($M60,'Clean Data'!$A$3:$A$1048576,0),MATCH(RIGHT(NZ$2,LEN(NZ$2)-LEN("Portfolio &amp; ")+1),'Clean Data'!$3:$3,0))+$BE60-(INDEX('Clean Data'!$3:$1048576,MATCH($M59,'Clean Data'!$A$3:$A$1048576,0),MATCH(RIGHT(NZ$2,LEN(NZ$2)-LEN("Portfolio &amp; ")+1),'Clean Data'!$3:$3,0))+$BE59))/(INDEX('Clean Data'!$3:$1048576,MATCH($M59,'Clean Data'!$A$3:$A$1048576,0),MATCH(RIGHT(NZ$2,LEN(NZ$2)-LEN("Portfolio &amp; ")+1),'Clean Data'!$3:$3,0))+$BE59)</f>
        <v>-1.2627364165242591E-2</v>
      </c>
      <c r="OA60">
        <f>(INDEX('Clean Data'!$3:$1048576,MATCH($M60,'Clean Data'!$A$3:$A$1048576,0),MATCH(RIGHT(OA$2,LEN(OA$2)-LEN("Portfolio &amp; ")+1),'Clean Data'!$3:$3,0))+$BE60-(INDEX('Clean Data'!$3:$1048576,MATCH($M59,'Clean Data'!$A$3:$A$1048576,0),MATCH(RIGHT(OA$2,LEN(OA$2)-LEN("Portfolio &amp; ")+1),'Clean Data'!$3:$3,0))+$BE59))/(INDEX('Clean Data'!$3:$1048576,MATCH($M59,'Clean Data'!$A$3:$A$1048576,0),MATCH(RIGHT(OA$2,LEN(OA$2)-LEN("Portfolio &amp; ")+1),'Clean Data'!$3:$3,0))+$BE59)</f>
        <v>-1.2637558136557829E-2</v>
      </c>
      <c r="OB60">
        <f>(INDEX('Clean Data'!$3:$1048576,MATCH($M60,'Clean Data'!$A$3:$A$1048576,0),MATCH(RIGHT(OB$2,LEN(OB$2)-LEN("Portfolio &amp; ")+1),'Clean Data'!$3:$3,0))+$BE60-(INDEX('Clean Data'!$3:$1048576,MATCH($M59,'Clean Data'!$A$3:$A$1048576,0),MATCH(RIGHT(OB$2,LEN(OB$2)-LEN("Portfolio &amp; ")+1),'Clean Data'!$3:$3,0))+$BE59))/(INDEX('Clean Data'!$3:$1048576,MATCH($M59,'Clean Data'!$A$3:$A$1048576,0),MATCH(RIGHT(OB$2,LEN(OB$2)-LEN("Portfolio &amp; ")+1),'Clean Data'!$3:$3,0))+$BE59)</f>
        <v>-1.2638859918443924E-2</v>
      </c>
      <c r="OC60">
        <f>(INDEX('Clean Data'!$3:$1048576,MATCH($M60,'Clean Data'!$A$3:$A$1048576,0),MATCH(RIGHT(OC$2,LEN(OC$2)-LEN("Portfolio &amp; ")+1),'Clean Data'!$3:$3,0))+$BE60-(INDEX('Clean Data'!$3:$1048576,MATCH($M59,'Clean Data'!$A$3:$A$1048576,0),MATCH(RIGHT(OC$2,LEN(OC$2)-LEN("Portfolio &amp; ")+1),'Clean Data'!$3:$3,0))+$BE59))/(INDEX('Clean Data'!$3:$1048576,MATCH($M59,'Clean Data'!$A$3:$A$1048576,0),MATCH(RIGHT(OC$2,LEN(OC$2)-LEN("Portfolio &amp; ")+1),'Clean Data'!$3:$3,0))+$BE59)</f>
        <v>-1.2646043647873402E-2</v>
      </c>
      <c r="OD60">
        <f>(INDEX('Clean Data'!$3:$1048576,MATCH($M60,'Clean Data'!$A$3:$A$1048576,0),MATCH(RIGHT(OD$2,LEN(OD$2)-LEN("Portfolio &amp; ")+1),'Clean Data'!$3:$3,0))+$BE60-(INDEX('Clean Data'!$3:$1048576,MATCH($M59,'Clean Data'!$A$3:$A$1048576,0),MATCH(RIGHT(OD$2,LEN(OD$2)-LEN("Portfolio &amp; ")+1),'Clean Data'!$3:$3,0))+$BE59))/(INDEX('Clean Data'!$3:$1048576,MATCH($M59,'Clean Data'!$A$3:$A$1048576,0),MATCH(RIGHT(OD$2,LEN(OD$2)-LEN("Portfolio &amp; ")+1),'Clean Data'!$3:$3,0))+$BE59)</f>
        <v>-1.2733760883730075E-2</v>
      </c>
      <c r="OE60">
        <f>(INDEX('Clean Data'!$3:$1048576,MATCH($M60,'Clean Data'!$A$3:$A$1048576,0),MATCH(RIGHT(OE$2,LEN(OE$2)-LEN("Portfolio &amp; ")+1),'Clean Data'!$3:$3,0))+$BE60-(INDEX('Clean Data'!$3:$1048576,MATCH($M59,'Clean Data'!$A$3:$A$1048576,0),MATCH(RIGHT(OE$2,LEN(OE$2)-LEN("Portfolio &amp; ")+1),'Clean Data'!$3:$3,0))+$BE59))/(INDEX('Clean Data'!$3:$1048576,MATCH($M59,'Clean Data'!$A$3:$A$1048576,0),MATCH(RIGHT(OE$2,LEN(OE$2)-LEN("Portfolio &amp; ")+1),'Clean Data'!$3:$3,0))+$BE59)</f>
        <v>-1.2644083497205156E-2</v>
      </c>
      <c r="OF60">
        <f>(INDEX('Clean Data'!$3:$1048576,MATCH($M60,'Clean Data'!$A$3:$A$1048576,0),MATCH(RIGHT(OF$2,LEN(OF$2)-LEN("Portfolio &amp; ")+1),'Clean Data'!$3:$3,0))+$BE60-(INDEX('Clean Data'!$3:$1048576,MATCH($M59,'Clean Data'!$A$3:$A$1048576,0),MATCH(RIGHT(OF$2,LEN(OF$2)-LEN("Portfolio &amp; ")+1),'Clean Data'!$3:$3,0))+$BE59))/(INDEX('Clean Data'!$3:$1048576,MATCH($M59,'Clean Data'!$A$3:$A$1048576,0),MATCH(RIGHT(OF$2,LEN(OF$2)-LEN("Portfolio &amp; ")+1),'Clean Data'!$3:$3,0))+$BE59)</f>
        <v>-1.2693286853758394E-2</v>
      </c>
      <c r="OG60">
        <f>(INDEX('Clean Data'!$3:$1048576,MATCH($M60,'Clean Data'!$A$3:$A$1048576,0),MATCH(RIGHT(OG$2,LEN(OG$2)-LEN("Portfolio &amp; ")+1),'Clean Data'!$3:$3,0))+$BE60-(INDEX('Clean Data'!$3:$1048576,MATCH($M59,'Clean Data'!$A$3:$A$1048576,0),MATCH(RIGHT(OG$2,LEN(OG$2)-LEN("Portfolio &amp; ")+1),'Clean Data'!$3:$3,0))+$BE59))/(INDEX('Clean Data'!$3:$1048576,MATCH($M59,'Clean Data'!$A$3:$A$1048576,0),MATCH(RIGHT(OG$2,LEN(OG$2)-LEN("Portfolio &amp; ")+1),'Clean Data'!$3:$3,0))+$BE59)</f>
        <v>-1.2634087091237787E-2</v>
      </c>
      <c r="OH60">
        <f>(INDEX('Clean Data'!$3:$1048576,MATCH($M60,'Clean Data'!$A$3:$A$1048576,0),MATCH(RIGHT(OH$2,LEN(OH$2)-LEN("Portfolio &amp; ")+1),'Clean Data'!$3:$3,0))+$BE60-(INDEX('Clean Data'!$3:$1048576,MATCH($M59,'Clean Data'!$A$3:$A$1048576,0),MATCH(RIGHT(OH$2,LEN(OH$2)-LEN("Portfolio &amp; ")+1),'Clean Data'!$3:$3,0))+$BE59))/(INDEX('Clean Data'!$3:$1048576,MATCH($M59,'Clean Data'!$A$3:$A$1048576,0),MATCH(RIGHT(OH$2,LEN(OH$2)-LEN("Portfolio &amp; ")+1),'Clean Data'!$3:$3,0))+$BE59)</f>
        <v>-1.2650428128945365E-2</v>
      </c>
      <c r="OI60">
        <f>(INDEX('Clean Data'!$3:$1048576,MATCH($M60,'Clean Data'!$A$3:$A$1048576,0),MATCH(RIGHT(OI$2,LEN(OI$2)-LEN("Portfolio &amp; ")+1),'Clean Data'!$3:$3,0))+$BE60-(INDEX('Clean Data'!$3:$1048576,MATCH($M59,'Clean Data'!$A$3:$A$1048576,0),MATCH(RIGHT(OI$2,LEN(OI$2)-LEN("Portfolio &amp; ")+1),'Clean Data'!$3:$3,0))+$BE59))/(INDEX('Clean Data'!$3:$1048576,MATCH($M59,'Clean Data'!$A$3:$A$1048576,0),MATCH(RIGHT(OI$2,LEN(OI$2)-LEN("Portfolio &amp; ")+1),'Clean Data'!$3:$3,0))+$BE59)</f>
        <v>-1.264622031815576E-2</v>
      </c>
      <c r="OJ60">
        <f>(INDEX('Clean Data'!$3:$1048576,MATCH($M60,'Clean Data'!$A$3:$A$1048576,0),MATCH(RIGHT(OJ$2,LEN(OJ$2)-LEN("Portfolio &amp; ")+1),'Clean Data'!$3:$3,0))+$BE60-(INDEX('Clean Data'!$3:$1048576,MATCH($M59,'Clean Data'!$A$3:$A$1048576,0),MATCH(RIGHT(OJ$2,LEN(OJ$2)-LEN("Portfolio &amp; ")+1),'Clean Data'!$3:$3,0))+$BE59))/(INDEX('Clean Data'!$3:$1048576,MATCH($M59,'Clean Data'!$A$3:$A$1048576,0),MATCH(RIGHT(OJ$2,LEN(OJ$2)-LEN("Portfolio &amp; ")+1),'Clean Data'!$3:$3,0))+$BE59)</f>
        <v>-1.2462179948004453E-2</v>
      </c>
      <c r="OK60">
        <f>(INDEX('Clean Data'!$3:$1048576,MATCH($M60,'Clean Data'!$A$3:$A$1048576,0),MATCH(RIGHT(OK$2,LEN(OK$2)-LEN("Portfolio &amp; ")+1),'Clean Data'!$3:$3,0))+$BE60-(INDEX('Clean Data'!$3:$1048576,MATCH($M59,'Clean Data'!$A$3:$A$1048576,0),MATCH(RIGHT(OK$2,LEN(OK$2)-LEN("Portfolio &amp; ")+1),'Clean Data'!$3:$3,0))+$BE59))/(INDEX('Clean Data'!$3:$1048576,MATCH($M59,'Clean Data'!$A$3:$A$1048576,0),MATCH(RIGHT(OK$2,LEN(OK$2)-LEN("Portfolio &amp; ")+1),'Clean Data'!$3:$3,0))+$BE59)</f>
        <v>-1.1724361422520048E-2</v>
      </c>
      <c r="OL60">
        <f>(INDEX('Clean Data'!$3:$1048576,MATCH($M60,'Clean Data'!$A$3:$A$1048576,0),MATCH(RIGHT(OL$2,LEN(OL$2)-LEN("Portfolio &amp; ")+1),'Clean Data'!$3:$3,0))+$BE60-(INDEX('Clean Data'!$3:$1048576,MATCH($M59,'Clean Data'!$A$3:$A$1048576,0),MATCH(RIGHT(OL$2,LEN(OL$2)-LEN("Portfolio &amp; ")+1),'Clean Data'!$3:$3,0))+$BE59))/(INDEX('Clean Data'!$3:$1048576,MATCH($M59,'Clean Data'!$A$3:$A$1048576,0),MATCH(RIGHT(OL$2,LEN(OL$2)-LEN("Portfolio &amp; ")+1),'Clean Data'!$3:$3,0))+$BE59)</f>
        <v>-1.2639563055014909E-2</v>
      </c>
      <c r="OM60">
        <f>(INDEX('Clean Data'!$3:$1048576,MATCH($M60,'Clean Data'!$A$3:$A$1048576,0),MATCH(RIGHT(OM$2,LEN(OM$2)-LEN("Portfolio &amp; ")+1),'Clean Data'!$3:$3,0))+$BE60-(INDEX('Clean Data'!$3:$1048576,MATCH($M59,'Clean Data'!$A$3:$A$1048576,0),MATCH(RIGHT(OM$2,LEN(OM$2)-LEN("Portfolio &amp; ")+1),'Clean Data'!$3:$3,0))+$BE59))/(INDEX('Clean Data'!$3:$1048576,MATCH($M59,'Clean Data'!$A$3:$A$1048576,0),MATCH(RIGHT(OM$2,LEN(OM$2)-LEN("Portfolio &amp; ")+1),'Clean Data'!$3:$3,0))+$BE59)</f>
        <v>-1.2638608455974958E-2</v>
      </c>
      <c r="ON60">
        <f>(INDEX('Clean Data'!$3:$1048576,MATCH($M60,'Clean Data'!$A$3:$A$1048576,0),MATCH(RIGHT(ON$2,LEN(ON$2)-LEN("Portfolio &amp; ")+1),'Clean Data'!$3:$3,0))+$BE60-(INDEX('Clean Data'!$3:$1048576,MATCH($M59,'Clean Data'!$A$3:$A$1048576,0),MATCH(RIGHT(ON$2,LEN(ON$2)-LEN("Portfolio &amp; ")+1),'Clean Data'!$3:$3,0))+$BE59))/(INDEX('Clean Data'!$3:$1048576,MATCH($M59,'Clean Data'!$A$3:$A$1048576,0),MATCH(RIGHT(ON$2,LEN(ON$2)-LEN("Portfolio &amp; ")+1),'Clean Data'!$3:$3,0))+$BE59)</f>
        <v>-1.2639233443959497E-2</v>
      </c>
      <c r="OO60">
        <f>(INDEX('Clean Data'!$3:$1048576,MATCH($M60,'Clean Data'!$A$3:$A$1048576,0),MATCH(RIGHT(OO$2,LEN(OO$2)-LEN("Portfolio &amp; ")+1),'Clean Data'!$3:$3,0))+$BE60-(INDEX('Clean Data'!$3:$1048576,MATCH($M59,'Clean Data'!$A$3:$A$1048576,0),MATCH(RIGHT(OO$2,LEN(OO$2)-LEN("Portfolio &amp; ")+1),'Clean Data'!$3:$3,0))+$BE59))/(INDEX('Clean Data'!$3:$1048576,MATCH($M59,'Clean Data'!$A$3:$A$1048576,0),MATCH(RIGHT(OO$2,LEN(OO$2)-LEN("Portfolio &amp; ")+1),'Clean Data'!$3:$3,0))+$BE59)</f>
        <v>-1.2578032498221373E-2</v>
      </c>
      <c r="OP60">
        <f>(INDEX('Clean Data'!$3:$1048576,MATCH($M60,'Clean Data'!$A$3:$A$1048576,0),MATCH(RIGHT(OP$2,LEN(OP$2)-LEN("Portfolio &amp; ")+1),'Clean Data'!$3:$3,0))+$BE60-(INDEX('Clean Data'!$3:$1048576,MATCH($M59,'Clean Data'!$A$3:$A$1048576,0),MATCH(RIGHT(OP$2,LEN(OP$2)-LEN("Portfolio &amp; ")+1),'Clean Data'!$3:$3,0))+$BE59))/(INDEX('Clean Data'!$3:$1048576,MATCH($M59,'Clean Data'!$A$3:$A$1048576,0),MATCH(RIGHT(OP$2,LEN(OP$2)-LEN("Portfolio &amp; ")+1),'Clean Data'!$3:$3,0))+$BE59)</f>
        <v>-1.2637882090907744E-2</v>
      </c>
      <c r="OQ60">
        <f>(INDEX('Clean Data'!$3:$1048576,MATCH($M60,'Clean Data'!$A$3:$A$1048576,0),MATCH(RIGHT(OQ$2,LEN(OQ$2)-LEN("Portfolio &amp; ")+1),'Clean Data'!$3:$3,0))+$BE60-(INDEX('Clean Data'!$3:$1048576,MATCH($M59,'Clean Data'!$A$3:$A$1048576,0),MATCH(RIGHT(OQ$2,LEN(OQ$2)-LEN("Portfolio &amp; ")+1),'Clean Data'!$3:$3,0))+$BE59))/(INDEX('Clean Data'!$3:$1048576,MATCH($M59,'Clean Data'!$A$3:$A$1048576,0),MATCH(RIGHT(OQ$2,LEN(OQ$2)-LEN("Portfolio &amp; ")+1),'Clean Data'!$3:$3,0))+$BE59)</f>
        <v>-1.2594280994480064E-2</v>
      </c>
      <c r="OR60">
        <f>(INDEX('Clean Data'!$3:$1048576,MATCH($M60,'Clean Data'!$A$3:$A$1048576,0),MATCH(RIGHT(OR$2,LEN(OR$2)-LEN("Portfolio &amp; ")+1),'Clean Data'!$3:$3,0))+$BE60-(INDEX('Clean Data'!$3:$1048576,MATCH($M59,'Clean Data'!$A$3:$A$1048576,0),MATCH(RIGHT(OR$2,LEN(OR$2)-LEN("Portfolio &amp; ")+1),'Clean Data'!$3:$3,0))+$BE59))/(INDEX('Clean Data'!$3:$1048576,MATCH($M59,'Clean Data'!$A$3:$A$1048576,0),MATCH(RIGHT(OR$2,LEN(OR$2)-LEN("Portfolio &amp; ")+1),'Clean Data'!$3:$3,0))+$BE59)</f>
        <v>-1.2653499067007218E-2</v>
      </c>
      <c r="OS60">
        <f>(INDEX('Clean Data'!$3:$1048576,MATCH($M60,'Clean Data'!$A$3:$A$1048576,0),MATCH(RIGHT(OS$2,LEN(OS$2)-LEN("Portfolio &amp; ")+1),'Clean Data'!$3:$3,0))+$BE60-(INDEX('Clean Data'!$3:$1048576,MATCH($M59,'Clean Data'!$A$3:$A$1048576,0),MATCH(RIGHT(OS$2,LEN(OS$2)-LEN("Portfolio &amp; ")+1),'Clean Data'!$3:$3,0))+$BE59))/(INDEX('Clean Data'!$3:$1048576,MATCH($M59,'Clean Data'!$A$3:$A$1048576,0),MATCH(RIGHT(OS$2,LEN(OS$2)-LEN("Portfolio &amp; ")+1),'Clean Data'!$3:$3,0))+$BE59)</f>
        <v>-1.2641793933386547E-2</v>
      </c>
      <c r="OT60">
        <f>(INDEX('Clean Data'!$3:$1048576,MATCH($M60,'Clean Data'!$A$3:$A$1048576,0),MATCH(RIGHT(OT$2,LEN(OT$2)-LEN("Portfolio &amp; ")+1),'Clean Data'!$3:$3,0))+$BE60-(INDEX('Clean Data'!$3:$1048576,MATCH($M59,'Clean Data'!$A$3:$A$1048576,0),MATCH(RIGHT(OT$2,LEN(OT$2)-LEN("Portfolio &amp; ")+1),'Clean Data'!$3:$3,0))+$BE59))/(INDEX('Clean Data'!$3:$1048576,MATCH($M59,'Clean Data'!$A$3:$A$1048576,0),MATCH(RIGHT(OT$2,LEN(OT$2)-LEN("Portfolio &amp; ")+1),'Clean Data'!$3:$3,0))+$BE59)</f>
        <v>-1.2636692925205695E-2</v>
      </c>
      <c r="OU60">
        <f>(INDEX('Clean Data'!$3:$1048576,MATCH($M60,'Clean Data'!$A$3:$A$1048576,0),MATCH(RIGHT(OU$2,LEN(OU$2)-LEN("Portfolio &amp; ")+1),'Clean Data'!$3:$3,0))+$BE60-(INDEX('Clean Data'!$3:$1048576,MATCH($M59,'Clean Data'!$A$3:$A$1048576,0),MATCH(RIGHT(OU$2,LEN(OU$2)-LEN("Portfolio &amp; ")+1),'Clean Data'!$3:$3,0))+$BE59))/(INDEX('Clean Data'!$3:$1048576,MATCH($M59,'Clean Data'!$A$3:$A$1048576,0),MATCH(RIGHT(OU$2,LEN(OU$2)-LEN("Portfolio &amp; ")+1),'Clean Data'!$3:$3,0))+$BE59)</f>
        <v>-1.2645509153780777E-2</v>
      </c>
      <c r="OV60">
        <f>(INDEX('Clean Data'!$3:$1048576,MATCH($M60,'Clean Data'!$A$3:$A$1048576,0),MATCH(RIGHT(OV$2,LEN(OV$2)-LEN("Portfolio &amp; ")+1),'Clean Data'!$3:$3,0))+$BE60-(INDEX('Clean Data'!$3:$1048576,MATCH($M59,'Clean Data'!$A$3:$A$1048576,0),MATCH(RIGHT(OV$2,LEN(OV$2)-LEN("Portfolio &amp; ")+1),'Clean Data'!$3:$3,0))+$BE59))/(INDEX('Clean Data'!$3:$1048576,MATCH($M59,'Clean Data'!$A$3:$A$1048576,0),MATCH(RIGHT(OV$2,LEN(OV$2)-LEN("Portfolio &amp; ")+1),'Clean Data'!$3:$3,0))+$BE59)</f>
        <v>-1.2581224420193346E-2</v>
      </c>
      <c r="OW60">
        <f>(INDEX('Clean Data'!$3:$1048576,MATCH($M60,'Clean Data'!$A$3:$A$1048576,0),MATCH(RIGHT(OW$2,LEN(OW$2)-LEN("Portfolio &amp; ")+1),'Clean Data'!$3:$3,0))+$BE60-(INDEX('Clean Data'!$3:$1048576,MATCH($M59,'Clean Data'!$A$3:$A$1048576,0),MATCH(RIGHT(OW$2,LEN(OW$2)-LEN("Portfolio &amp; ")+1),'Clean Data'!$3:$3,0))+$BE59))/(INDEX('Clean Data'!$3:$1048576,MATCH($M59,'Clean Data'!$A$3:$A$1048576,0),MATCH(RIGHT(OW$2,LEN(OW$2)-LEN("Portfolio &amp; ")+1),'Clean Data'!$3:$3,0))+$BE59)</f>
        <v>-1.2634312034470312E-2</v>
      </c>
      <c r="OX60">
        <f>(INDEX('Clean Data'!$3:$1048576,MATCH($M60,'Clean Data'!$A$3:$A$1048576,0),MATCH(RIGHT(OX$2,LEN(OX$2)-LEN("Portfolio &amp; ")+1),'Clean Data'!$3:$3,0))+$BE60-(INDEX('Clean Data'!$3:$1048576,MATCH($M59,'Clean Data'!$A$3:$A$1048576,0),MATCH(RIGHT(OX$2,LEN(OX$2)-LEN("Portfolio &amp; ")+1),'Clean Data'!$3:$3,0))+$BE59))/(INDEX('Clean Data'!$3:$1048576,MATCH($M59,'Clean Data'!$A$3:$A$1048576,0),MATCH(RIGHT(OX$2,LEN(OX$2)-LEN("Portfolio &amp; ")+1),'Clean Data'!$3:$3,0))+$BE59)</f>
        <v>-1.2645030400276109E-2</v>
      </c>
      <c r="OY60">
        <f>(INDEX('Clean Data'!$3:$1048576,MATCH($M60,'Clean Data'!$A$3:$A$1048576,0),MATCH(RIGHT(OY$2,LEN(OY$2)-LEN("Portfolio &amp; ")+1),'Clean Data'!$3:$3,0))+$BE60-(INDEX('Clean Data'!$3:$1048576,MATCH($M59,'Clean Data'!$A$3:$A$1048576,0),MATCH(RIGHT(OY$2,LEN(OY$2)-LEN("Portfolio &amp; ")+1),'Clean Data'!$3:$3,0))+$BE59))/(INDEX('Clean Data'!$3:$1048576,MATCH($M59,'Clean Data'!$A$3:$A$1048576,0),MATCH(RIGHT(OY$2,LEN(OY$2)-LEN("Portfolio &amp; ")+1),'Clean Data'!$3:$3,0))+$BE59)</f>
        <v>-1.2879932848010908E-2</v>
      </c>
      <c r="OZ60">
        <f>(INDEX('Clean Data'!$3:$1048576,MATCH($M60,'Clean Data'!$A$3:$A$1048576,0),MATCH(RIGHT(OZ$2,LEN(OZ$2)-LEN("Portfolio &amp; ")+1),'Clean Data'!$3:$3,0))+$BE60-(INDEX('Clean Data'!$3:$1048576,MATCH($M59,'Clean Data'!$A$3:$A$1048576,0),MATCH(RIGHT(OZ$2,LEN(OZ$2)-LEN("Portfolio &amp; ")+1),'Clean Data'!$3:$3,0))+$BE59))/(INDEX('Clean Data'!$3:$1048576,MATCH($M59,'Clean Data'!$A$3:$A$1048576,0),MATCH(RIGHT(OZ$2,LEN(OZ$2)-LEN("Portfolio &amp; ")+1),'Clean Data'!$3:$3,0))+$BE59)</f>
        <v>-1.2641303015999937E-2</v>
      </c>
      <c r="PA60">
        <f>(INDEX('Clean Data'!$3:$1048576,MATCH($M60,'Clean Data'!$A$3:$A$1048576,0),MATCH(RIGHT(PA$2,LEN(PA$2)-LEN("Portfolio &amp; ")+1),'Clean Data'!$3:$3,0))+$BE60-(INDEX('Clean Data'!$3:$1048576,MATCH($M59,'Clean Data'!$A$3:$A$1048576,0),MATCH(RIGHT(PA$2,LEN(PA$2)-LEN("Portfolio &amp; ")+1),'Clean Data'!$3:$3,0))+$BE59))/(INDEX('Clean Data'!$3:$1048576,MATCH($M59,'Clean Data'!$A$3:$A$1048576,0),MATCH(RIGHT(PA$2,LEN(PA$2)-LEN("Portfolio &amp; ")+1),'Clean Data'!$3:$3,0))+$BE59)</f>
        <v>-1.2636210120476886E-2</v>
      </c>
      <c r="PB60">
        <f>(INDEX('Clean Data'!$3:$1048576,MATCH($M60,'Clean Data'!$A$3:$A$1048576,0),MATCH(RIGHT(PB$2,LEN(PB$2)-LEN("Portfolio &amp; ")+1),'Clean Data'!$3:$3,0))+$BE60-(INDEX('Clean Data'!$3:$1048576,MATCH($M59,'Clean Data'!$A$3:$A$1048576,0),MATCH(RIGHT(PB$2,LEN(PB$2)-LEN("Portfolio &amp; ")+1),'Clean Data'!$3:$3,0))+$BE59))/(INDEX('Clean Data'!$3:$1048576,MATCH($M59,'Clean Data'!$A$3:$A$1048576,0),MATCH(RIGHT(PB$2,LEN(PB$2)-LEN("Portfolio &amp; ")+1),'Clean Data'!$3:$3,0))+$BE59)</f>
        <v>-1.2648821269124018E-2</v>
      </c>
      <c r="PC60">
        <f>(INDEX('Clean Data'!$3:$1048576,MATCH($M60,'Clean Data'!$A$3:$A$1048576,0),MATCH(RIGHT(PC$2,LEN(PC$2)-LEN("Portfolio &amp; ")+1),'Clean Data'!$3:$3,0))+$BE60-(INDEX('Clean Data'!$3:$1048576,MATCH($M59,'Clean Data'!$A$3:$A$1048576,0),MATCH(RIGHT(PC$2,LEN(PC$2)-LEN("Portfolio &amp; ")+1),'Clean Data'!$3:$3,0))+$BE59))/(INDEX('Clean Data'!$3:$1048576,MATCH($M59,'Clean Data'!$A$3:$A$1048576,0),MATCH(RIGHT(PC$2,LEN(PC$2)-LEN("Portfolio &amp; ")+1),'Clean Data'!$3:$3,0))+$BE59)</f>
        <v>-1.2642035700751418E-2</v>
      </c>
      <c r="PD60">
        <f>(INDEX('Clean Data'!$3:$1048576,MATCH($M60,'Clean Data'!$A$3:$A$1048576,0),MATCH(RIGHT(PD$2,LEN(PD$2)-LEN("Portfolio &amp; ")+1),'Clean Data'!$3:$3,0))+$BE60-(INDEX('Clean Data'!$3:$1048576,MATCH($M59,'Clean Data'!$A$3:$A$1048576,0),MATCH(RIGHT(PD$2,LEN(PD$2)-LEN("Portfolio &amp; ")+1),'Clean Data'!$3:$3,0))+$BE59))/(INDEX('Clean Data'!$3:$1048576,MATCH($M59,'Clean Data'!$A$3:$A$1048576,0),MATCH(RIGHT(PD$2,LEN(PD$2)-LEN("Portfolio &amp; ")+1),'Clean Data'!$3:$3,0))+$BE59)</f>
        <v>-1.2638078803455055E-2</v>
      </c>
      <c r="PE60">
        <f>(INDEX('Clean Data'!$3:$1048576,MATCH($M60,'Clean Data'!$A$3:$A$1048576,0),MATCH(RIGHT(PE$2,LEN(PE$2)-LEN("Portfolio &amp; ")+1),'Clean Data'!$3:$3,0))+$BE60-(INDEX('Clean Data'!$3:$1048576,MATCH($M59,'Clean Data'!$A$3:$A$1048576,0),MATCH(RIGHT(PE$2,LEN(PE$2)-LEN("Portfolio &amp; ")+1),'Clean Data'!$3:$3,0))+$BE59))/(INDEX('Clean Data'!$3:$1048576,MATCH($M59,'Clean Data'!$A$3:$A$1048576,0),MATCH(RIGHT(PE$2,LEN(PE$2)-LEN("Portfolio &amp; ")+1),'Clean Data'!$3:$3,0))+$BE59)</f>
        <v>-1.2682684468316382E-2</v>
      </c>
      <c r="PF60">
        <f>(INDEX('Clean Data'!$3:$1048576,MATCH($M60,'Clean Data'!$A$3:$A$1048576,0),MATCH(RIGHT(PF$2,LEN(PF$2)-LEN("Portfolio &amp; ")+1),'Clean Data'!$3:$3,0))+$BE60-(INDEX('Clean Data'!$3:$1048576,MATCH($M59,'Clean Data'!$A$3:$A$1048576,0),MATCH(RIGHT(PF$2,LEN(PF$2)-LEN("Portfolio &amp; ")+1),'Clean Data'!$3:$3,0))+$BE59))/(INDEX('Clean Data'!$3:$1048576,MATCH($M59,'Clean Data'!$A$3:$A$1048576,0),MATCH(RIGHT(PF$2,LEN(PF$2)-LEN("Portfolio &amp; ")+1),'Clean Data'!$3:$3,0))+$BE59)</f>
        <v>-1.2636384532566557E-2</v>
      </c>
      <c r="PG60">
        <f>(INDEX('Clean Data'!$3:$1048576,MATCH($M60,'Clean Data'!$A$3:$A$1048576,0),MATCH(RIGHT(PG$2,LEN(PG$2)-LEN("Portfolio &amp; ")+1),'Clean Data'!$3:$3,0))+$BE60-(INDEX('Clean Data'!$3:$1048576,MATCH($M59,'Clean Data'!$A$3:$A$1048576,0),MATCH(RIGHT(PG$2,LEN(PG$2)-LEN("Portfolio &amp; ")+1),'Clean Data'!$3:$3,0))+$BE59))/(INDEX('Clean Data'!$3:$1048576,MATCH($M59,'Clean Data'!$A$3:$A$1048576,0),MATCH(RIGHT(PG$2,LEN(PG$2)-LEN("Portfolio &amp; ")+1),'Clean Data'!$3:$3,0))+$BE59)</f>
        <v>-1.2612321450376933E-2</v>
      </c>
      <c r="PH60">
        <f>(INDEX('Clean Data'!$3:$1048576,MATCH($M60,'Clean Data'!$A$3:$A$1048576,0),MATCH(RIGHT(PH$2,LEN(PH$2)-LEN("Portfolio &amp; ")+1),'Clean Data'!$3:$3,0))+$BE60-(INDEX('Clean Data'!$3:$1048576,MATCH($M59,'Clean Data'!$A$3:$A$1048576,0),MATCH(RIGHT(PH$2,LEN(PH$2)-LEN("Portfolio &amp; ")+1),'Clean Data'!$3:$3,0))+$BE59))/(INDEX('Clean Data'!$3:$1048576,MATCH($M59,'Clean Data'!$A$3:$A$1048576,0),MATCH(RIGHT(PH$2,LEN(PH$2)-LEN("Portfolio &amp; ")+1),'Clean Data'!$3:$3,0))+$BE59)</f>
        <v>-1.2631454425396725E-2</v>
      </c>
      <c r="PI60">
        <f>(INDEX('Clean Data'!$3:$1048576,MATCH($M60,'Clean Data'!$A$3:$A$1048576,0),MATCH(RIGHT(PI$2,LEN(PI$2)-LEN("Portfolio &amp; ")+1),'Clean Data'!$3:$3,0))+$BE60-(INDEX('Clean Data'!$3:$1048576,MATCH($M59,'Clean Data'!$A$3:$A$1048576,0),MATCH(RIGHT(PI$2,LEN(PI$2)-LEN("Portfolio &amp; ")+1),'Clean Data'!$3:$3,0))+$BE59))/(INDEX('Clean Data'!$3:$1048576,MATCH($M59,'Clean Data'!$A$3:$A$1048576,0),MATCH(RIGHT(PI$2,LEN(PI$2)-LEN("Portfolio &amp; ")+1),'Clean Data'!$3:$3,0))+$BE59)</f>
        <v>-1.2626870173952479E-2</v>
      </c>
      <c r="PJ60">
        <f>(INDEX('Clean Data'!$3:$1048576,MATCH($M60,'Clean Data'!$A$3:$A$1048576,0),MATCH(RIGHT(PJ$2,LEN(PJ$2)-LEN("Portfolio &amp; ")+1),'Clean Data'!$3:$3,0))+$BE60-(INDEX('Clean Data'!$3:$1048576,MATCH($M59,'Clean Data'!$A$3:$A$1048576,0),MATCH(RIGHT(PJ$2,LEN(PJ$2)-LEN("Portfolio &amp; ")+1),'Clean Data'!$3:$3,0))+$BE59))/(INDEX('Clean Data'!$3:$1048576,MATCH($M59,'Clean Data'!$A$3:$A$1048576,0),MATCH(RIGHT(PJ$2,LEN(PJ$2)-LEN("Portfolio &amp; ")+1),'Clean Data'!$3:$3,0))+$BE59)</f>
        <v>-1.2638382741827783E-2</v>
      </c>
      <c r="PK60">
        <f>(INDEX('Clean Data'!$3:$1048576,MATCH($M60,'Clean Data'!$A$3:$A$1048576,0),MATCH(RIGHT(PK$2,LEN(PK$2)-LEN("Portfolio &amp; ")+1),'Clean Data'!$3:$3,0))+$BE60-(INDEX('Clean Data'!$3:$1048576,MATCH($M59,'Clean Data'!$A$3:$A$1048576,0),MATCH(RIGHT(PK$2,LEN(PK$2)-LEN("Portfolio &amp; ")+1),'Clean Data'!$3:$3,0))+$BE59))/(INDEX('Clean Data'!$3:$1048576,MATCH($M59,'Clean Data'!$A$3:$A$1048576,0),MATCH(RIGHT(PK$2,LEN(PK$2)-LEN("Portfolio &amp; ")+1),'Clean Data'!$3:$3,0))+$BE59)</f>
        <v>-1.2615302204517906E-2</v>
      </c>
      <c r="PL60">
        <f>(INDEX('Clean Data'!$3:$1048576,MATCH($M60,'Clean Data'!$A$3:$A$1048576,0),MATCH(RIGHT(PL$2,LEN(PL$2)-LEN("Portfolio &amp; ")+1),'Clean Data'!$3:$3,0))+$BE60-(INDEX('Clean Data'!$3:$1048576,MATCH($M59,'Clean Data'!$A$3:$A$1048576,0),MATCH(RIGHT(PL$2,LEN(PL$2)-LEN("Portfolio &amp; ")+1),'Clean Data'!$3:$3,0))+$BE59))/(INDEX('Clean Data'!$3:$1048576,MATCH($M59,'Clean Data'!$A$3:$A$1048576,0),MATCH(RIGHT(PL$2,LEN(PL$2)-LEN("Portfolio &amp; ")+1),'Clean Data'!$3:$3,0))+$BE59)</f>
        <v>-1.2630904085515423E-2</v>
      </c>
      <c r="PM60">
        <f>(INDEX('Clean Data'!$3:$1048576,MATCH($M60,'Clean Data'!$A$3:$A$1048576,0),MATCH(RIGHT(PM$2,LEN(PM$2)-LEN("Portfolio &amp; ")+1),'Clean Data'!$3:$3,0))+$BE60-(INDEX('Clean Data'!$3:$1048576,MATCH($M59,'Clean Data'!$A$3:$A$1048576,0),MATCH(RIGHT(PM$2,LEN(PM$2)-LEN("Portfolio &amp; ")+1),'Clean Data'!$3:$3,0))+$BE59))/(INDEX('Clean Data'!$3:$1048576,MATCH($M59,'Clean Data'!$A$3:$A$1048576,0),MATCH(RIGHT(PM$2,LEN(PM$2)-LEN("Portfolio &amp; ")+1),'Clean Data'!$3:$3,0))+$BE59)</f>
        <v>-1.264867668593116E-2</v>
      </c>
      <c r="PN60">
        <f>(INDEX('Clean Data'!$3:$1048576,MATCH($M60,'Clean Data'!$A$3:$A$1048576,0),MATCH(RIGHT(PN$2,LEN(PN$2)-LEN("Portfolio &amp; ")+1),'Clean Data'!$3:$3,0))+$BE60-(INDEX('Clean Data'!$3:$1048576,MATCH($M59,'Clean Data'!$A$3:$A$1048576,0),MATCH(RIGHT(PN$2,LEN(PN$2)-LEN("Portfolio &amp; ")+1),'Clean Data'!$3:$3,0))+$BE59))/(INDEX('Clean Data'!$3:$1048576,MATCH($M59,'Clean Data'!$A$3:$A$1048576,0),MATCH(RIGHT(PN$2,LEN(PN$2)-LEN("Portfolio &amp; ")+1),'Clean Data'!$3:$3,0))+$BE59)</f>
        <v>-1.2619092657523817E-2</v>
      </c>
      <c r="PO60">
        <f>(INDEX('Clean Data'!$3:$1048576,MATCH($M60,'Clean Data'!$A$3:$A$1048576,0),MATCH(RIGHT(PO$2,LEN(PO$2)-LEN("Portfolio &amp; ")+1),'Clean Data'!$3:$3,0))+$BE60-(INDEX('Clean Data'!$3:$1048576,MATCH($M59,'Clean Data'!$A$3:$A$1048576,0),MATCH(RIGHT(PO$2,LEN(PO$2)-LEN("Portfolio &amp; ")+1),'Clean Data'!$3:$3,0))+$BE59))/(INDEX('Clean Data'!$3:$1048576,MATCH($M59,'Clean Data'!$A$3:$A$1048576,0),MATCH(RIGHT(PO$2,LEN(PO$2)-LEN("Portfolio &amp; ")+1),'Clean Data'!$3:$3,0))+$BE59)</f>
        <v>-1.2619051179274469E-2</v>
      </c>
      <c r="PP60">
        <f>(INDEX('Clean Data'!$3:$1048576,MATCH($M60,'Clean Data'!$A$3:$A$1048576,0),MATCH(RIGHT(PP$2,LEN(PP$2)-LEN("Portfolio &amp; ")+1),'Clean Data'!$3:$3,0))+$BE60-(INDEX('Clean Data'!$3:$1048576,MATCH($M59,'Clean Data'!$A$3:$A$1048576,0),MATCH(RIGHT(PP$2,LEN(PP$2)-LEN("Portfolio &amp; ")+1),'Clean Data'!$3:$3,0))+$BE59))/(INDEX('Clean Data'!$3:$1048576,MATCH($M59,'Clean Data'!$A$3:$A$1048576,0),MATCH(RIGHT(PP$2,LEN(PP$2)-LEN("Portfolio &amp; ")+1),'Clean Data'!$3:$3,0))+$BE59)</f>
        <v>-1.2654085341926706E-2</v>
      </c>
      <c r="PQ60">
        <f>(INDEX('Clean Data'!$3:$1048576,MATCH($M60,'Clean Data'!$A$3:$A$1048576,0),MATCH(RIGHT(PQ$2,LEN(PQ$2)-LEN("Portfolio &amp; ")+1),'Clean Data'!$3:$3,0))+$BE60-(INDEX('Clean Data'!$3:$1048576,MATCH($M59,'Clean Data'!$A$3:$A$1048576,0),MATCH(RIGHT(PQ$2,LEN(PQ$2)-LEN("Portfolio &amp; ")+1),'Clean Data'!$3:$3,0))+$BE59))/(INDEX('Clean Data'!$3:$1048576,MATCH($M59,'Clean Data'!$A$3:$A$1048576,0),MATCH(RIGHT(PQ$2,LEN(PQ$2)-LEN("Portfolio &amp; ")+1),'Clean Data'!$3:$3,0))+$BE59)</f>
        <v>-1.2660585203087047E-2</v>
      </c>
      <c r="PR60">
        <f>(INDEX('Clean Data'!$3:$1048576,MATCH($M60,'Clean Data'!$A$3:$A$1048576,0),MATCH(RIGHT(PR$2,LEN(PR$2)-LEN("Portfolio &amp; ")+1),'Clean Data'!$3:$3,0))+$BE60-(INDEX('Clean Data'!$3:$1048576,MATCH($M59,'Clean Data'!$A$3:$A$1048576,0),MATCH(RIGHT(PR$2,LEN(PR$2)-LEN("Portfolio &amp; ")+1),'Clean Data'!$3:$3,0))+$BE59))/(INDEX('Clean Data'!$3:$1048576,MATCH($M59,'Clean Data'!$A$3:$A$1048576,0),MATCH(RIGHT(PR$2,LEN(PR$2)-LEN("Portfolio &amp; ")+1),'Clean Data'!$3:$3,0))+$BE59)</f>
        <v>-1.2634896838304989E-2</v>
      </c>
      <c r="PS60">
        <f>(INDEX('Clean Data'!$3:$1048576,MATCH($M60,'Clean Data'!$A$3:$A$1048576,0),MATCH(RIGHT(PS$2,LEN(PS$2)-LEN("Portfolio &amp; ")+1),'Clean Data'!$3:$3,0))+$BE60-(INDEX('Clean Data'!$3:$1048576,MATCH($M59,'Clean Data'!$A$3:$A$1048576,0),MATCH(RIGHT(PS$2,LEN(PS$2)-LEN("Portfolio &amp; ")+1),'Clean Data'!$3:$3,0))+$BE59))/(INDEX('Clean Data'!$3:$1048576,MATCH($M59,'Clean Data'!$A$3:$A$1048576,0),MATCH(RIGHT(PS$2,LEN(PS$2)-LEN("Portfolio &amp; ")+1),'Clean Data'!$3:$3,0))+$BE59)</f>
        <v>-1.2633710987082594E-2</v>
      </c>
      <c r="PT60">
        <f>(INDEX('Clean Data'!$3:$1048576,MATCH($M60,'Clean Data'!$A$3:$A$1048576,0),MATCH(RIGHT(PT$2,LEN(PT$2)-LEN("Portfolio &amp; ")+1),'Clean Data'!$3:$3,0))+$BE60-(INDEX('Clean Data'!$3:$1048576,MATCH($M59,'Clean Data'!$A$3:$A$1048576,0),MATCH(RIGHT(PT$2,LEN(PT$2)-LEN("Portfolio &amp; ")+1),'Clean Data'!$3:$3,0))+$BE59))/(INDEX('Clean Data'!$3:$1048576,MATCH($M59,'Clean Data'!$A$3:$A$1048576,0),MATCH(RIGHT(PT$2,LEN(PT$2)-LEN("Portfolio &amp; ")+1),'Clean Data'!$3:$3,0))+$BE59)</f>
        <v>-1.2530235323865468E-2</v>
      </c>
      <c r="PU60">
        <f>(INDEX('Clean Data'!$3:$1048576,MATCH($M60,'Clean Data'!$A$3:$A$1048576,0),MATCH(RIGHT(PU$2,LEN(PU$2)-LEN("Portfolio &amp; ")+1),'Clean Data'!$3:$3,0))+$BE60-(INDEX('Clean Data'!$3:$1048576,MATCH($M59,'Clean Data'!$A$3:$A$1048576,0),MATCH(RIGHT(PU$2,LEN(PU$2)-LEN("Portfolio &amp; ")+1),'Clean Data'!$3:$3,0))+$BE59))/(INDEX('Clean Data'!$3:$1048576,MATCH($M59,'Clean Data'!$A$3:$A$1048576,0),MATCH(RIGHT(PU$2,LEN(PU$2)-LEN("Portfolio &amp; ")+1),'Clean Data'!$3:$3,0))+$BE59)</f>
        <v>-1.2647143988571145E-2</v>
      </c>
      <c r="PV60">
        <f>(INDEX('Clean Data'!$3:$1048576,MATCH($M60,'Clean Data'!$A$3:$A$1048576,0),MATCH(RIGHT(PV$2,LEN(PV$2)-LEN("Portfolio &amp; ")+1),'Clean Data'!$3:$3,0))+$BE60-(INDEX('Clean Data'!$3:$1048576,MATCH($M59,'Clean Data'!$A$3:$A$1048576,0),MATCH(RIGHT(PV$2,LEN(PV$2)-LEN("Portfolio &amp; ")+1),'Clean Data'!$3:$3,0))+$BE59))/(INDEX('Clean Data'!$3:$1048576,MATCH($M59,'Clean Data'!$A$3:$A$1048576,0),MATCH(RIGHT(PV$2,LEN(PV$2)-LEN("Portfolio &amp; ")+1),'Clean Data'!$3:$3,0))+$BE59)</f>
        <v>-1.263830858248856E-2</v>
      </c>
      <c r="PW60">
        <f>(INDEX('Clean Data'!$3:$1048576,MATCH($M60,'Clean Data'!$A$3:$A$1048576,0),MATCH(RIGHT(PW$2,LEN(PW$2)-LEN("Portfolio &amp; ")+1),'Clean Data'!$3:$3,0))+$BE60-(INDEX('Clean Data'!$3:$1048576,MATCH($M59,'Clean Data'!$A$3:$A$1048576,0),MATCH(RIGHT(PW$2,LEN(PW$2)-LEN("Portfolio &amp; ")+1),'Clean Data'!$3:$3,0))+$BE59))/(INDEX('Clean Data'!$3:$1048576,MATCH($M59,'Clean Data'!$A$3:$A$1048576,0),MATCH(RIGHT(PW$2,LEN(PW$2)-LEN("Portfolio &amp; ")+1),'Clean Data'!$3:$3,0))+$BE59)</f>
        <v>-1.2651790384257858E-2</v>
      </c>
      <c r="PX60">
        <f>(INDEX('Clean Data'!$3:$1048576,MATCH($M60,'Clean Data'!$A$3:$A$1048576,0),MATCH(RIGHT(PX$2,LEN(PX$2)-LEN("Portfolio &amp; ")+1),'Clean Data'!$3:$3,0))+$BE60-(INDEX('Clean Data'!$3:$1048576,MATCH($M59,'Clean Data'!$A$3:$A$1048576,0),MATCH(RIGHT(PX$2,LEN(PX$2)-LEN("Portfolio &amp; ")+1),'Clean Data'!$3:$3,0))+$BE59))/(INDEX('Clean Data'!$3:$1048576,MATCH($M59,'Clean Data'!$A$3:$A$1048576,0),MATCH(RIGHT(PX$2,LEN(PX$2)-LEN("Portfolio &amp; ")+1),'Clean Data'!$3:$3,0))+$BE59)</f>
        <v>-1.2638311002478714E-2</v>
      </c>
      <c r="PY60">
        <f>(INDEX('Clean Data'!$3:$1048576,MATCH($M60,'Clean Data'!$A$3:$A$1048576,0),MATCH(RIGHT(PY$2,LEN(PY$2)-LEN("Portfolio &amp; ")+1),'Clean Data'!$3:$3,0))+$BE60-(INDEX('Clean Data'!$3:$1048576,MATCH($M59,'Clean Data'!$A$3:$A$1048576,0),MATCH(RIGHT(PY$2,LEN(PY$2)-LEN("Portfolio &amp; ")+1),'Clean Data'!$3:$3,0))+$BE59))/(INDEX('Clean Data'!$3:$1048576,MATCH($M59,'Clean Data'!$A$3:$A$1048576,0),MATCH(RIGHT(PY$2,LEN(PY$2)-LEN("Portfolio &amp; ")+1),'Clean Data'!$3:$3,0))+$BE59)</f>
        <v>-1.2647747199830363E-2</v>
      </c>
      <c r="PZ60">
        <f>(INDEX('Clean Data'!$3:$1048576,MATCH($M60,'Clean Data'!$A$3:$A$1048576,0),MATCH(RIGHT(PZ$2,LEN(PZ$2)-LEN("Portfolio &amp; ")+1),'Clean Data'!$3:$3,0))+$BE60-(INDEX('Clean Data'!$3:$1048576,MATCH($M59,'Clean Data'!$A$3:$A$1048576,0),MATCH(RIGHT(PZ$2,LEN(PZ$2)-LEN("Portfolio &amp; ")+1),'Clean Data'!$3:$3,0))+$BE59))/(INDEX('Clean Data'!$3:$1048576,MATCH($M59,'Clean Data'!$A$3:$A$1048576,0),MATCH(RIGHT(PZ$2,LEN(PZ$2)-LEN("Portfolio &amp; ")+1),'Clean Data'!$3:$3,0))+$BE59)</f>
        <v>-1.2674907444448855E-2</v>
      </c>
      <c r="QA60">
        <f>(INDEX('Clean Data'!$3:$1048576,MATCH($M60,'Clean Data'!$A$3:$A$1048576,0),MATCH(RIGHT(QA$2,LEN(QA$2)-LEN("Portfolio &amp; ")+1),'Clean Data'!$3:$3,0))+$BE60-(INDEX('Clean Data'!$3:$1048576,MATCH($M59,'Clean Data'!$A$3:$A$1048576,0),MATCH(RIGHT(QA$2,LEN(QA$2)-LEN("Portfolio &amp; ")+1),'Clean Data'!$3:$3,0))+$BE59))/(INDEX('Clean Data'!$3:$1048576,MATCH($M59,'Clean Data'!$A$3:$A$1048576,0),MATCH(RIGHT(QA$2,LEN(QA$2)-LEN("Portfolio &amp; ")+1),'Clean Data'!$3:$3,0))+$BE59)</f>
        <v>-1.2639650217559381E-2</v>
      </c>
      <c r="QB60">
        <f>(INDEX('Clean Data'!$3:$1048576,MATCH($M60,'Clean Data'!$A$3:$A$1048576,0),MATCH(RIGHT(QB$2,LEN(QB$2)-LEN("Portfolio &amp; ")+1),'Clean Data'!$3:$3,0))+$BE60-(INDEX('Clean Data'!$3:$1048576,MATCH($M59,'Clean Data'!$A$3:$A$1048576,0),MATCH(RIGHT(QB$2,LEN(QB$2)-LEN("Portfolio &amp; ")+1),'Clean Data'!$3:$3,0))+$BE59))/(INDEX('Clean Data'!$3:$1048576,MATCH($M59,'Clean Data'!$A$3:$A$1048576,0),MATCH(RIGHT(QB$2,LEN(QB$2)-LEN("Portfolio &amp; ")+1),'Clean Data'!$3:$3,0))+$BE59)</f>
        <v>-1.2650928117756841E-2</v>
      </c>
      <c r="QC60">
        <f>(INDEX('Clean Data'!$3:$1048576,MATCH($M60,'Clean Data'!$A$3:$A$1048576,0),MATCH(RIGHT(QC$2,LEN(QC$2)-LEN("Portfolio &amp; ")+1),'Clean Data'!$3:$3,0))+$BE60-(INDEX('Clean Data'!$3:$1048576,MATCH($M59,'Clean Data'!$A$3:$A$1048576,0),MATCH(RIGHT(QC$2,LEN(QC$2)-LEN("Portfolio &amp; ")+1),'Clean Data'!$3:$3,0))+$BE59))/(INDEX('Clean Data'!$3:$1048576,MATCH($M59,'Clean Data'!$A$3:$A$1048576,0),MATCH(RIGHT(QC$2,LEN(QC$2)-LEN("Portfolio &amp; ")+1),'Clean Data'!$3:$3,0))+$BE59)</f>
        <v>-1.2651414717153876E-2</v>
      </c>
      <c r="QD60">
        <f>(INDEX('Clean Data'!$3:$1048576,MATCH($M60,'Clean Data'!$A$3:$A$1048576,0),MATCH(RIGHT(QD$2,LEN(QD$2)-LEN("Portfolio &amp; ")+1),'Clean Data'!$3:$3,0))+$BE60-(INDEX('Clean Data'!$3:$1048576,MATCH($M59,'Clean Data'!$A$3:$A$1048576,0),MATCH(RIGHT(QD$2,LEN(QD$2)-LEN("Portfolio &amp; ")+1),'Clean Data'!$3:$3,0))+$BE59))/(INDEX('Clean Data'!$3:$1048576,MATCH($M59,'Clean Data'!$A$3:$A$1048576,0),MATCH(RIGHT(QD$2,LEN(QD$2)-LEN("Portfolio &amp; ")+1),'Clean Data'!$3:$3,0))+$BE59)</f>
        <v>-1.2742138562665003E-2</v>
      </c>
      <c r="QE60">
        <f>(INDEX('Clean Data'!$3:$1048576,MATCH($M60,'Clean Data'!$A$3:$A$1048576,0),MATCH(RIGHT(QE$2,LEN(QE$2)-LEN("Portfolio &amp; ")+1),'Clean Data'!$3:$3,0))+$BE60-(INDEX('Clean Data'!$3:$1048576,MATCH($M59,'Clean Data'!$A$3:$A$1048576,0),MATCH(RIGHT(QE$2,LEN(QE$2)-LEN("Portfolio &amp; ")+1),'Clean Data'!$3:$3,0))+$BE59))/(INDEX('Clean Data'!$3:$1048576,MATCH($M59,'Clean Data'!$A$3:$A$1048576,0),MATCH(RIGHT(QE$2,LEN(QE$2)-LEN("Portfolio &amp; ")+1),'Clean Data'!$3:$3,0))+$BE59)</f>
        <v>-1.2521636815807582E-2</v>
      </c>
      <c r="QF60">
        <f>(INDEX('Clean Data'!$3:$1048576,MATCH($M60,'Clean Data'!$A$3:$A$1048576,0),MATCH(RIGHT(QF$2,LEN(QF$2)-LEN("Portfolio &amp; ")+1),'Clean Data'!$3:$3,0))+$BE60-(INDEX('Clean Data'!$3:$1048576,MATCH($M59,'Clean Data'!$A$3:$A$1048576,0),MATCH(RIGHT(QF$2,LEN(QF$2)-LEN("Portfolio &amp; ")+1),'Clean Data'!$3:$3,0))+$BE59))/(INDEX('Clean Data'!$3:$1048576,MATCH($M59,'Clean Data'!$A$3:$A$1048576,0),MATCH(RIGHT(QF$2,LEN(QF$2)-LEN("Portfolio &amp; ")+1),'Clean Data'!$3:$3,0))+$BE59)</f>
        <v>-1.2683635553057354E-2</v>
      </c>
      <c r="QG60">
        <f>(INDEX('Clean Data'!$3:$1048576,MATCH($M60,'Clean Data'!$A$3:$A$1048576,0),MATCH(RIGHT(QG$2,LEN(QG$2)-LEN("Portfolio &amp; ")+1),'Clean Data'!$3:$3,0))+$BE60-(INDEX('Clean Data'!$3:$1048576,MATCH($M59,'Clean Data'!$A$3:$A$1048576,0),MATCH(RIGHT(QG$2,LEN(QG$2)-LEN("Portfolio &amp; ")+1),'Clean Data'!$3:$3,0))+$BE59))/(INDEX('Clean Data'!$3:$1048576,MATCH($M59,'Clean Data'!$A$3:$A$1048576,0),MATCH(RIGHT(QG$2,LEN(QG$2)-LEN("Portfolio &amp; ")+1),'Clean Data'!$3:$3,0))+$BE59)</f>
        <v>-1.2668754955299899E-2</v>
      </c>
      <c r="QH60">
        <f>(INDEX('Clean Data'!$3:$1048576,MATCH($M60,'Clean Data'!$A$3:$A$1048576,0),MATCH(RIGHT(QH$2,LEN(QH$2)-LEN("Portfolio &amp; ")+1),'Clean Data'!$3:$3,0))+$BE60-(INDEX('Clean Data'!$3:$1048576,MATCH($M59,'Clean Data'!$A$3:$A$1048576,0),MATCH(RIGHT(QH$2,LEN(QH$2)-LEN("Portfolio &amp; ")+1),'Clean Data'!$3:$3,0))+$BE59))/(INDEX('Clean Data'!$3:$1048576,MATCH($M59,'Clean Data'!$A$3:$A$1048576,0),MATCH(RIGHT(QH$2,LEN(QH$2)-LEN("Portfolio &amp; ")+1),'Clean Data'!$3:$3,0))+$BE59)</f>
        <v>-1.2641146235355533E-2</v>
      </c>
      <c r="QI60">
        <f>(INDEX('Clean Data'!$3:$1048576,MATCH($M60,'Clean Data'!$A$3:$A$1048576,0),MATCH(RIGHT(QI$2,LEN(QI$2)-LEN("Portfolio &amp; ")+1),'Clean Data'!$3:$3,0))+$BE60-(INDEX('Clean Data'!$3:$1048576,MATCH($M59,'Clean Data'!$A$3:$A$1048576,0),MATCH(RIGHT(QI$2,LEN(QI$2)-LEN("Portfolio &amp; ")+1),'Clean Data'!$3:$3,0))+$BE59))/(INDEX('Clean Data'!$3:$1048576,MATCH($M59,'Clean Data'!$A$3:$A$1048576,0),MATCH(RIGHT(QI$2,LEN(QI$2)-LEN("Portfolio &amp; ")+1),'Clean Data'!$3:$3,0))+$BE59)</f>
        <v>-1.2637323536870221E-2</v>
      </c>
      <c r="QJ60">
        <f>(INDEX('Clean Data'!$3:$1048576,MATCH($M60,'Clean Data'!$A$3:$A$1048576,0),MATCH(RIGHT(QJ$2,LEN(QJ$2)-LEN("Portfolio &amp; ")+1),'Clean Data'!$3:$3,0))+$BE60-(INDEX('Clean Data'!$3:$1048576,MATCH($M59,'Clean Data'!$A$3:$A$1048576,0),MATCH(RIGHT(QJ$2,LEN(QJ$2)-LEN("Portfolio &amp; ")+1),'Clean Data'!$3:$3,0))+$BE59))/(INDEX('Clean Data'!$3:$1048576,MATCH($M59,'Clean Data'!$A$3:$A$1048576,0),MATCH(RIGHT(QJ$2,LEN(QJ$2)-LEN("Portfolio &amp; ")+1),'Clean Data'!$3:$3,0))+$BE59)</f>
        <v>-1.2625918184469342E-2</v>
      </c>
      <c r="QK60">
        <f>(INDEX('Clean Data'!$3:$1048576,MATCH($M60,'Clean Data'!$A$3:$A$1048576,0),MATCH(RIGHT(QK$2,LEN(QK$2)-LEN("Portfolio &amp; ")+1),'Clean Data'!$3:$3,0))+$BE60-(INDEX('Clean Data'!$3:$1048576,MATCH($M59,'Clean Data'!$A$3:$A$1048576,0),MATCH(RIGHT(QK$2,LEN(QK$2)-LEN("Portfolio &amp; ")+1),'Clean Data'!$3:$3,0))+$BE59))/(INDEX('Clean Data'!$3:$1048576,MATCH($M59,'Clean Data'!$A$3:$A$1048576,0),MATCH(RIGHT(QK$2,LEN(QK$2)-LEN("Portfolio &amp; ")+1),'Clean Data'!$3:$3,0))+$BE59)</f>
        <v>-1.2638375597158923E-2</v>
      </c>
      <c r="QL60">
        <f>(INDEX('Clean Data'!$3:$1048576,MATCH($M60,'Clean Data'!$A$3:$A$1048576,0),MATCH(RIGHT(QL$2,LEN(QL$2)-LEN("Portfolio &amp; ")+1),'Clean Data'!$3:$3,0))+$BE60-(INDEX('Clean Data'!$3:$1048576,MATCH($M59,'Clean Data'!$A$3:$A$1048576,0),MATCH(RIGHT(QL$2,LEN(QL$2)-LEN("Portfolio &amp; ")+1),'Clean Data'!$3:$3,0))+$BE59))/(INDEX('Clean Data'!$3:$1048576,MATCH($M59,'Clean Data'!$A$3:$A$1048576,0),MATCH(RIGHT(QL$2,LEN(QL$2)-LEN("Portfolio &amp; ")+1),'Clean Data'!$3:$3,0))+$BE59)</f>
        <v>-1.2638007742647575E-2</v>
      </c>
      <c r="QM60">
        <f>(INDEX('Clean Data'!$3:$1048576,MATCH($M60,'Clean Data'!$A$3:$A$1048576,0),MATCH(RIGHT(QM$2,LEN(QM$2)-LEN("Portfolio &amp; ")+1),'Clean Data'!$3:$3,0))+$BE60-(INDEX('Clean Data'!$3:$1048576,MATCH($M59,'Clean Data'!$A$3:$A$1048576,0),MATCH(RIGHT(QM$2,LEN(QM$2)-LEN("Portfolio &amp; ")+1),'Clean Data'!$3:$3,0))+$BE59))/(INDEX('Clean Data'!$3:$1048576,MATCH($M59,'Clean Data'!$A$3:$A$1048576,0),MATCH(RIGHT(QM$2,LEN(QM$2)-LEN("Portfolio &amp; ")+1),'Clean Data'!$3:$3,0))+$BE59)</f>
        <v>-1.2634686324124032E-2</v>
      </c>
      <c r="QN60">
        <f>(INDEX('Clean Data'!$3:$1048576,MATCH($M60,'Clean Data'!$A$3:$A$1048576,0),MATCH(RIGHT(QN$2,LEN(QN$2)-LEN("Portfolio &amp; ")+1),'Clean Data'!$3:$3,0))+$BE60-(INDEX('Clean Data'!$3:$1048576,MATCH($M59,'Clean Data'!$A$3:$A$1048576,0),MATCH(RIGHT(QN$2,LEN(QN$2)-LEN("Portfolio &amp; ")+1),'Clean Data'!$3:$3,0))+$BE59))/(INDEX('Clean Data'!$3:$1048576,MATCH($M59,'Clean Data'!$A$3:$A$1048576,0),MATCH(RIGHT(QN$2,LEN(QN$2)-LEN("Portfolio &amp; ")+1),'Clean Data'!$3:$3,0))+$BE59)</f>
        <v>-1.2659160339103848E-2</v>
      </c>
      <c r="QO60">
        <f>(INDEX('Clean Data'!$3:$1048576,MATCH($M60,'Clean Data'!$A$3:$A$1048576,0),MATCH(RIGHT(QO$2,LEN(QO$2)-LEN("Portfolio &amp; ")+1),'Clean Data'!$3:$3,0))+$BE60-(INDEX('Clean Data'!$3:$1048576,MATCH($M59,'Clean Data'!$A$3:$A$1048576,0),MATCH(RIGHT(QO$2,LEN(QO$2)-LEN("Portfolio &amp; ")+1),'Clean Data'!$3:$3,0))+$BE59))/(INDEX('Clean Data'!$3:$1048576,MATCH($M59,'Clean Data'!$A$3:$A$1048576,0),MATCH(RIGHT(QO$2,LEN(QO$2)-LEN("Portfolio &amp; ")+1),'Clean Data'!$3:$3,0))+$BE59)</f>
        <v>-1.264802320830292E-2</v>
      </c>
      <c r="QP60">
        <f>(INDEX('Clean Data'!$3:$1048576,MATCH($M60,'Clean Data'!$A$3:$A$1048576,0),MATCH(RIGHT(QP$2,LEN(QP$2)-LEN("Portfolio &amp; ")+1),'Clean Data'!$3:$3,0))+$BE60-(INDEX('Clean Data'!$3:$1048576,MATCH($M59,'Clean Data'!$A$3:$A$1048576,0),MATCH(RIGHT(QP$2,LEN(QP$2)-LEN("Portfolio &amp; ")+1),'Clean Data'!$3:$3,0))+$BE59))/(INDEX('Clean Data'!$3:$1048576,MATCH($M59,'Clean Data'!$A$3:$A$1048576,0),MATCH(RIGHT(QP$2,LEN(QP$2)-LEN("Portfolio &amp; ")+1),'Clean Data'!$3:$3,0))+$BE59)</f>
        <v>-1.2588092368918063E-2</v>
      </c>
      <c r="QQ60">
        <f>(INDEX('Clean Data'!$3:$1048576,MATCH($M60,'Clean Data'!$A$3:$A$1048576,0),MATCH(RIGHT(QQ$2,LEN(QQ$2)-LEN("Portfolio &amp; ")+1),'Clean Data'!$3:$3,0))+$BE60-(INDEX('Clean Data'!$3:$1048576,MATCH($M59,'Clean Data'!$A$3:$A$1048576,0),MATCH(RIGHT(QQ$2,LEN(QQ$2)-LEN("Portfolio &amp; ")+1),'Clean Data'!$3:$3,0))+$BE59))/(INDEX('Clean Data'!$3:$1048576,MATCH($M59,'Clean Data'!$A$3:$A$1048576,0),MATCH(RIGHT(QQ$2,LEN(QQ$2)-LEN("Portfolio &amp; ")+1),'Clean Data'!$3:$3,0))+$BE59)</f>
        <v>-1.264043490556787E-2</v>
      </c>
      <c r="QR60">
        <f>(INDEX('Clean Data'!$3:$1048576,MATCH($M60,'Clean Data'!$A$3:$A$1048576,0),MATCH(RIGHT(QR$2,LEN(QR$2)-LEN("Portfolio &amp; ")+1),'Clean Data'!$3:$3,0))+$BE60-(INDEX('Clean Data'!$3:$1048576,MATCH($M59,'Clean Data'!$A$3:$A$1048576,0),MATCH(RIGHT(QR$2,LEN(QR$2)-LEN("Portfolio &amp; ")+1),'Clean Data'!$3:$3,0))+$BE59))/(INDEX('Clean Data'!$3:$1048576,MATCH($M59,'Clean Data'!$A$3:$A$1048576,0),MATCH(RIGHT(QR$2,LEN(QR$2)-LEN("Portfolio &amp; ")+1),'Clean Data'!$3:$3,0))+$BE59)</f>
        <v>-1.2676720636001755E-2</v>
      </c>
      <c r="QS60">
        <f>(INDEX('Clean Data'!$3:$1048576,MATCH($M60,'Clean Data'!$A$3:$A$1048576,0),MATCH(RIGHT(QS$2,LEN(QS$2)-LEN("Portfolio &amp; ")+1),'Clean Data'!$3:$3,0))+$BE60-(INDEX('Clean Data'!$3:$1048576,MATCH($M59,'Clean Data'!$A$3:$A$1048576,0),MATCH(RIGHT(QS$2,LEN(QS$2)-LEN("Portfolio &amp; ")+1),'Clean Data'!$3:$3,0))+$BE59))/(INDEX('Clean Data'!$3:$1048576,MATCH($M59,'Clean Data'!$A$3:$A$1048576,0),MATCH(RIGHT(QS$2,LEN(QS$2)-LEN("Portfolio &amp; ")+1),'Clean Data'!$3:$3,0))+$BE59)</f>
        <v>-1.2643204743794606E-2</v>
      </c>
      <c r="QT60">
        <f>(INDEX('Clean Data'!$3:$1048576,MATCH($M60,'Clean Data'!$A$3:$A$1048576,0),MATCH(RIGHT(QT$2,LEN(QT$2)-LEN("Portfolio &amp; ")+1),'Clean Data'!$3:$3,0))+$BE60-(INDEX('Clean Data'!$3:$1048576,MATCH($M59,'Clean Data'!$A$3:$A$1048576,0),MATCH(RIGHT(QT$2,LEN(QT$2)-LEN("Portfolio &amp; ")+1),'Clean Data'!$3:$3,0))+$BE59))/(INDEX('Clean Data'!$3:$1048576,MATCH($M59,'Clean Data'!$A$3:$A$1048576,0),MATCH(RIGHT(QT$2,LEN(QT$2)-LEN("Portfolio &amp; ")+1),'Clean Data'!$3:$3,0))+$BE59)</f>
        <v>-1.2638401189626905E-2</v>
      </c>
      <c r="QU60">
        <f>(INDEX('Clean Data'!$3:$1048576,MATCH($M60,'Clean Data'!$A$3:$A$1048576,0),MATCH(RIGHT(QU$2,LEN(QU$2)-LEN("Portfolio &amp; ")+1),'Clean Data'!$3:$3,0))+$BE60-(INDEX('Clean Data'!$3:$1048576,MATCH($M59,'Clean Data'!$A$3:$A$1048576,0),MATCH(RIGHT(QU$2,LEN(QU$2)-LEN("Portfolio &amp; ")+1),'Clean Data'!$3:$3,0))+$BE59))/(INDEX('Clean Data'!$3:$1048576,MATCH($M59,'Clean Data'!$A$3:$A$1048576,0),MATCH(RIGHT(QU$2,LEN(QU$2)-LEN("Portfolio &amp; ")+1),'Clean Data'!$3:$3,0))+$BE59)</f>
        <v>-1.2652842622814591E-2</v>
      </c>
      <c r="QV60">
        <f>(INDEX('Clean Data'!$3:$1048576,MATCH($M60,'Clean Data'!$A$3:$A$1048576,0),MATCH(RIGHT(QV$2,LEN(QV$2)-LEN("Portfolio &amp; ")+1),'Clean Data'!$3:$3,0))+$BE60-(INDEX('Clean Data'!$3:$1048576,MATCH($M59,'Clean Data'!$A$3:$A$1048576,0),MATCH(RIGHT(QV$2,LEN(QV$2)-LEN("Portfolio &amp; ")+1),'Clean Data'!$3:$3,0))+$BE59))/(INDEX('Clean Data'!$3:$1048576,MATCH($M59,'Clean Data'!$A$3:$A$1048576,0),MATCH(RIGHT(QV$2,LEN(QV$2)-LEN("Portfolio &amp; ")+1),'Clean Data'!$3:$3,0))+$BE59)</f>
        <v>-1.2630242394477961E-2</v>
      </c>
      <c r="QW60">
        <f>(INDEX('Clean Data'!$3:$1048576,MATCH($M60,'Clean Data'!$A$3:$A$1048576,0),MATCH(RIGHT(QW$2,LEN(QW$2)-LEN("Portfolio &amp; ")+1),'Clean Data'!$3:$3,0))+$BE60-(INDEX('Clean Data'!$3:$1048576,MATCH($M59,'Clean Data'!$A$3:$A$1048576,0),MATCH(RIGHT(QW$2,LEN(QW$2)-LEN("Portfolio &amp; ")+1),'Clean Data'!$3:$3,0))+$BE59))/(INDEX('Clean Data'!$3:$1048576,MATCH($M59,'Clean Data'!$A$3:$A$1048576,0),MATCH(RIGHT(QW$2,LEN(QW$2)-LEN("Portfolio &amp; ")+1),'Clean Data'!$3:$3,0))+$BE59)</f>
        <v>-1.2625404802710035E-2</v>
      </c>
      <c r="QX60">
        <f>(INDEX('Clean Data'!$3:$1048576,MATCH($M60,'Clean Data'!$A$3:$A$1048576,0),MATCH(RIGHT(QX$2,LEN(QX$2)-LEN("Portfolio &amp; ")+1),'Clean Data'!$3:$3,0))+$BE60-(INDEX('Clean Data'!$3:$1048576,MATCH($M59,'Clean Data'!$A$3:$A$1048576,0),MATCH(RIGHT(QX$2,LEN(QX$2)-LEN("Portfolio &amp; ")+1),'Clean Data'!$3:$3,0))+$BE59))/(INDEX('Clean Data'!$3:$1048576,MATCH($M59,'Clean Data'!$A$3:$A$1048576,0),MATCH(RIGHT(QX$2,LEN(QX$2)-LEN("Portfolio &amp; ")+1),'Clean Data'!$3:$3,0))+$BE59)</f>
        <v>-1.264535922040716E-2</v>
      </c>
      <c r="QY60">
        <f>(INDEX('Clean Data'!$3:$1048576,MATCH($M60,'Clean Data'!$A$3:$A$1048576,0),MATCH(RIGHT(QY$2,LEN(QY$2)-LEN("Portfolio &amp; ")+1),'Clean Data'!$3:$3,0))+$BE60-(INDEX('Clean Data'!$3:$1048576,MATCH($M59,'Clean Data'!$A$3:$A$1048576,0),MATCH(RIGHT(QY$2,LEN(QY$2)-LEN("Portfolio &amp; ")+1),'Clean Data'!$3:$3,0))+$BE59))/(INDEX('Clean Data'!$3:$1048576,MATCH($M59,'Clean Data'!$A$3:$A$1048576,0),MATCH(RIGHT(QY$2,LEN(QY$2)-LEN("Portfolio &amp; ")+1),'Clean Data'!$3:$3,0))+$BE59)</f>
        <v>-1.2628581997332284E-2</v>
      </c>
      <c r="QZ60">
        <f>(INDEX('Clean Data'!$3:$1048576,MATCH($M60,'Clean Data'!$A$3:$A$1048576,0),MATCH(RIGHT(QZ$2,LEN(QZ$2)-LEN("Portfolio &amp; ")+1),'Clean Data'!$3:$3,0))+$BE60-(INDEX('Clean Data'!$3:$1048576,MATCH($M59,'Clean Data'!$A$3:$A$1048576,0),MATCH(RIGHT(QZ$2,LEN(QZ$2)-LEN("Portfolio &amp; ")+1),'Clean Data'!$3:$3,0))+$BE59))/(INDEX('Clean Data'!$3:$1048576,MATCH($M59,'Clean Data'!$A$3:$A$1048576,0),MATCH(RIGHT(QZ$2,LEN(QZ$2)-LEN("Portfolio &amp; ")+1),'Clean Data'!$3:$3,0))+$BE59)</f>
        <v>-1.2593181708697849E-2</v>
      </c>
      <c r="RA60">
        <f>(INDEX('Clean Data'!$3:$1048576,MATCH($M60,'Clean Data'!$A$3:$A$1048576,0),MATCH(RIGHT(RA$2,LEN(RA$2)-LEN("Portfolio &amp; ")+1),'Clean Data'!$3:$3,0))+$BE60-(INDEX('Clean Data'!$3:$1048576,MATCH($M59,'Clean Data'!$A$3:$A$1048576,0),MATCH(RIGHT(RA$2,LEN(RA$2)-LEN("Portfolio &amp; ")+1),'Clean Data'!$3:$3,0))+$BE59))/(INDEX('Clean Data'!$3:$1048576,MATCH($M59,'Clean Data'!$A$3:$A$1048576,0),MATCH(RIGHT(RA$2,LEN(RA$2)-LEN("Portfolio &amp; ")+1),'Clean Data'!$3:$3,0))+$BE59)</f>
        <v>-1.2674487509482083E-2</v>
      </c>
      <c r="RB60">
        <f>(INDEX('Clean Data'!$3:$1048576,MATCH($M60,'Clean Data'!$A$3:$A$1048576,0),MATCH(RIGHT(RB$2,LEN(RB$2)-LEN("Portfolio &amp; ")+1),'Clean Data'!$3:$3,0))+$BE60-(INDEX('Clean Data'!$3:$1048576,MATCH($M59,'Clean Data'!$A$3:$A$1048576,0),MATCH(RIGHT(RB$2,LEN(RB$2)-LEN("Portfolio &amp; ")+1),'Clean Data'!$3:$3,0))+$BE59))/(INDEX('Clean Data'!$3:$1048576,MATCH($M59,'Clean Data'!$A$3:$A$1048576,0),MATCH(RIGHT(RB$2,LEN(RB$2)-LEN("Portfolio &amp; ")+1),'Clean Data'!$3:$3,0))+$BE59)</f>
        <v>-1.2624856107432754E-2</v>
      </c>
      <c r="RC60">
        <f>(INDEX('Clean Data'!$3:$1048576,MATCH($M60,'Clean Data'!$A$3:$A$1048576,0),MATCH(RIGHT(RC$2,LEN(RC$2)-LEN("Portfolio &amp; ")+1),'Clean Data'!$3:$3,0))+$BE60-(INDEX('Clean Data'!$3:$1048576,MATCH($M59,'Clean Data'!$A$3:$A$1048576,0),MATCH(RIGHT(RC$2,LEN(RC$2)-LEN("Portfolio &amp; ")+1),'Clean Data'!$3:$3,0))+$BE59))/(INDEX('Clean Data'!$3:$1048576,MATCH($M59,'Clean Data'!$A$3:$A$1048576,0),MATCH(RIGHT(RC$2,LEN(RC$2)-LEN("Portfolio &amp; ")+1),'Clean Data'!$3:$3,0))+$BE59)</f>
        <v>-1.2644333706735959E-2</v>
      </c>
      <c r="RD60">
        <f>(INDEX('Clean Data'!$3:$1048576,MATCH($M60,'Clean Data'!$A$3:$A$1048576,0),MATCH(RIGHT(RD$2,LEN(RD$2)-LEN("Portfolio &amp; ")+1),'Clean Data'!$3:$3,0))+$BE60-(INDEX('Clean Data'!$3:$1048576,MATCH($M59,'Clean Data'!$A$3:$A$1048576,0),MATCH(RIGHT(RD$2,LEN(RD$2)-LEN("Portfolio &amp; ")+1),'Clean Data'!$3:$3,0))+$BE59))/(INDEX('Clean Data'!$3:$1048576,MATCH($M59,'Clean Data'!$A$3:$A$1048576,0),MATCH(RIGHT(RD$2,LEN(RD$2)-LEN("Portfolio &amp; ")+1),'Clean Data'!$3:$3,0))+$BE59)</f>
        <v>-1.2624644092768159E-2</v>
      </c>
      <c r="RE60">
        <f>(INDEX('Clean Data'!$3:$1048576,MATCH($M60,'Clean Data'!$A$3:$A$1048576,0),MATCH(RIGHT(RE$2,LEN(RE$2)-LEN("Portfolio &amp; ")+1),'Clean Data'!$3:$3,0))+$BE60-(INDEX('Clean Data'!$3:$1048576,MATCH($M59,'Clean Data'!$A$3:$A$1048576,0),MATCH(RIGHT(RE$2,LEN(RE$2)-LEN("Portfolio &amp; ")+1),'Clean Data'!$3:$3,0))+$BE59))/(INDEX('Clean Data'!$3:$1048576,MATCH($M59,'Clean Data'!$A$3:$A$1048576,0),MATCH(RIGHT(RE$2,LEN(RE$2)-LEN("Portfolio &amp; ")+1),'Clean Data'!$3:$3,0))+$BE59)</f>
        <v>-1.2608625872741657E-2</v>
      </c>
      <c r="RF60">
        <f>(INDEX('Clean Data'!$3:$1048576,MATCH($M60,'Clean Data'!$A$3:$A$1048576,0),MATCH(RIGHT(RF$2,LEN(RF$2)-LEN("Portfolio &amp; ")+1),'Clean Data'!$3:$3,0))+$BE60-(INDEX('Clean Data'!$3:$1048576,MATCH($M59,'Clean Data'!$A$3:$A$1048576,0),MATCH(RIGHT(RF$2,LEN(RF$2)-LEN("Portfolio &amp; ")+1),'Clean Data'!$3:$3,0))+$BE59))/(INDEX('Clean Data'!$3:$1048576,MATCH($M59,'Clean Data'!$A$3:$A$1048576,0),MATCH(RIGHT(RF$2,LEN(RF$2)-LEN("Portfolio &amp; ")+1),'Clean Data'!$3:$3,0))+$BE59)</f>
        <v>-1.2637909824067957E-2</v>
      </c>
      <c r="RG60">
        <f>(INDEX('Clean Data'!$3:$1048576,MATCH($M60,'Clean Data'!$A$3:$A$1048576,0),MATCH(RIGHT(RG$2,LEN(RG$2)-LEN("Portfolio &amp; ")+1),'Clean Data'!$3:$3,0))+$BE60-(INDEX('Clean Data'!$3:$1048576,MATCH($M59,'Clean Data'!$A$3:$A$1048576,0),MATCH(RIGHT(RG$2,LEN(RG$2)-LEN("Portfolio &amp; ")+1),'Clean Data'!$3:$3,0))+$BE59))/(INDEX('Clean Data'!$3:$1048576,MATCH($M59,'Clean Data'!$A$3:$A$1048576,0),MATCH(RIGHT(RG$2,LEN(RG$2)-LEN("Portfolio &amp; ")+1),'Clean Data'!$3:$3,0))+$BE59)</f>
        <v>-1.2618026750832696E-2</v>
      </c>
      <c r="RH60">
        <f>(INDEX('Clean Data'!$3:$1048576,MATCH($M60,'Clean Data'!$A$3:$A$1048576,0),MATCH(RIGHT(RH$2,LEN(RH$2)-LEN("Portfolio &amp; ")+1),'Clean Data'!$3:$3,0))+$BE60-(INDEX('Clean Data'!$3:$1048576,MATCH($M59,'Clean Data'!$A$3:$A$1048576,0),MATCH(RIGHT(RH$2,LEN(RH$2)-LEN("Portfolio &amp; ")+1),'Clean Data'!$3:$3,0))+$BE59))/(INDEX('Clean Data'!$3:$1048576,MATCH($M59,'Clean Data'!$A$3:$A$1048576,0),MATCH(RIGHT(RH$2,LEN(RH$2)-LEN("Portfolio &amp; ")+1),'Clean Data'!$3:$3,0))+$BE59)</f>
        <v>-1.2666080292009781E-2</v>
      </c>
      <c r="RI60">
        <f>(INDEX('Clean Data'!$3:$1048576,MATCH($M60,'Clean Data'!$A$3:$A$1048576,0),MATCH(RIGHT(RI$2,LEN(RI$2)-LEN("Portfolio &amp; ")+1),'Clean Data'!$3:$3,0))+$BE60-(INDEX('Clean Data'!$3:$1048576,MATCH($M59,'Clean Data'!$A$3:$A$1048576,0),MATCH(RIGHT(RI$2,LEN(RI$2)-LEN("Portfolio &amp; ")+1),'Clean Data'!$3:$3,0))+$BE59))/(INDEX('Clean Data'!$3:$1048576,MATCH($M59,'Clean Data'!$A$3:$A$1048576,0),MATCH(RIGHT(RI$2,LEN(RI$2)-LEN("Portfolio &amp; ")+1),'Clean Data'!$3:$3,0))+$BE59)</f>
        <v>-1.2651235481119575E-2</v>
      </c>
      <c r="RJ60">
        <f>(INDEX('Clean Data'!$3:$1048576,MATCH($M60,'Clean Data'!$A$3:$A$1048576,0),MATCH(RIGHT(RJ$2,LEN(RJ$2)-LEN("Portfolio &amp; ")+1),'Clean Data'!$3:$3,0))+$BE60-(INDEX('Clean Data'!$3:$1048576,MATCH($M59,'Clean Data'!$A$3:$A$1048576,0),MATCH(RIGHT(RJ$2,LEN(RJ$2)-LEN("Portfolio &amp; ")+1),'Clean Data'!$3:$3,0))+$BE59))/(INDEX('Clean Data'!$3:$1048576,MATCH($M59,'Clean Data'!$A$3:$A$1048576,0),MATCH(RIGHT(RJ$2,LEN(RJ$2)-LEN("Portfolio &amp; ")+1),'Clean Data'!$3:$3,0))+$BE59)</f>
        <v>-1.2665665401791024E-2</v>
      </c>
      <c r="RK60">
        <f>(INDEX('Clean Data'!$3:$1048576,MATCH($M60,'Clean Data'!$A$3:$A$1048576,0),MATCH(RIGHT(RK$2,LEN(RK$2)-LEN("Portfolio &amp; ")+1),'Clean Data'!$3:$3,0))+$BE60-(INDEX('Clean Data'!$3:$1048576,MATCH($M59,'Clean Data'!$A$3:$A$1048576,0),MATCH(RIGHT(RK$2,LEN(RK$2)-LEN("Portfolio &amp; ")+1),'Clean Data'!$3:$3,0))+$BE59))/(INDEX('Clean Data'!$3:$1048576,MATCH($M59,'Clean Data'!$A$3:$A$1048576,0),MATCH(RIGHT(RK$2,LEN(RK$2)-LEN("Portfolio &amp; ")+1),'Clean Data'!$3:$3,0))+$BE59)</f>
        <v>-1.2656384907005658E-2</v>
      </c>
      <c r="RL60">
        <f>(INDEX('Clean Data'!$3:$1048576,MATCH($M60,'Clean Data'!$A$3:$A$1048576,0),MATCH(RIGHT(RL$2,LEN(RL$2)-LEN("Portfolio &amp; ")+1),'Clean Data'!$3:$3,0))+$BE60-(INDEX('Clean Data'!$3:$1048576,MATCH($M59,'Clean Data'!$A$3:$A$1048576,0),MATCH(RIGHT(RL$2,LEN(RL$2)-LEN("Portfolio &amp; ")+1),'Clean Data'!$3:$3,0))+$BE59))/(INDEX('Clean Data'!$3:$1048576,MATCH($M59,'Clean Data'!$A$3:$A$1048576,0),MATCH(RIGHT(RL$2,LEN(RL$2)-LEN("Portfolio &amp; ")+1),'Clean Data'!$3:$3,0))+$BE59)</f>
        <v>-1.260227093136921E-2</v>
      </c>
      <c r="RM60">
        <f>(INDEX('Clean Data'!$3:$1048576,MATCH($M60,'Clean Data'!$A$3:$A$1048576,0),MATCH(RIGHT(RM$2,LEN(RM$2)-LEN("Portfolio &amp; ")+1),'Clean Data'!$3:$3,0))+$BE60-(INDEX('Clean Data'!$3:$1048576,MATCH($M59,'Clean Data'!$A$3:$A$1048576,0),MATCH(RIGHT(RM$2,LEN(RM$2)-LEN("Portfolio &amp; ")+1),'Clean Data'!$3:$3,0))+$BE59))/(INDEX('Clean Data'!$3:$1048576,MATCH($M59,'Clean Data'!$A$3:$A$1048576,0),MATCH(RIGHT(RM$2,LEN(RM$2)-LEN("Portfolio &amp; ")+1),'Clean Data'!$3:$3,0))+$BE59)</f>
        <v>-1.2610520960068752E-2</v>
      </c>
      <c r="RN60">
        <f>(INDEX('Clean Data'!$3:$1048576,MATCH($M60,'Clean Data'!$A$3:$A$1048576,0),MATCH(RIGHT(RN$2,LEN(RN$2)-LEN("Portfolio &amp; ")+1),'Clean Data'!$3:$3,0))+$BE60-(INDEX('Clean Data'!$3:$1048576,MATCH($M59,'Clean Data'!$A$3:$A$1048576,0),MATCH(RIGHT(RN$2,LEN(RN$2)-LEN("Portfolio &amp; ")+1),'Clean Data'!$3:$3,0))+$BE59))/(INDEX('Clean Data'!$3:$1048576,MATCH($M59,'Clean Data'!$A$3:$A$1048576,0),MATCH(RIGHT(RN$2,LEN(RN$2)-LEN("Portfolio &amp; ")+1),'Clean Data'!$3:$3,0))+$BE59)</f>
        <v>-1.2643221826084284E-2</v>
      </c>
      <c r="RO60">
        <f>(INDEX('Clean Data'!$3:$1048576,MATCH($M60,'Clean Data'!$A$3:$A$1048576,0),MATCH(RIGHT(RO$2,LEN(RO$2)-LEN("Portfolio &amp; ")+1),'Clean Data'!$3:$3,0))+$BE60-(INDEX('Clean Data'!$3:$1048576,MATCH($M59,'Clean Data'!$A$3:$A$1048576,0),MATCH(RIGHT(RO$2,LEN(RO$2)-LEN("Portfolio &amp; ")+1),'Clean Data'!$3:$3,0))+$BE59))/(INDEX('Clean Data'!$3:$1048576,MATCH($M59,'Clean Data'!$A$3:$A$1048576,0),MATCH(RIGHT(RO$2,LEN(RO$2)-LEN("Portfolio &amp; ")+1),'Clean Data'!$3:$3,0))+$BE59)</f>
        <v>-1.2668313580601782E-2</v>
      </c>
      <c r="RP60">
        <f>(INDEX('Clean Data'!$3:$1048576,MATCH($M60,'Clean Data'!$A$3:$A$1048576,0),MATCH(RIGHT(RP$2,LEN(RP$2)-LEN("Portfolio &amp; ")+1),'Clean Data'!$3:$3,0))+$BE60-(INDEX('Clean Data'!$3:$1048576,MATCH($M59,'Clean Data'!$A$3:$A$1048576,0),MATCH(RIGHT(RP$2,LEN(RP$2)-LEN("Portfolio &amp; ")+1),'Clean Data'!$3:$3,0))+$BE59))/(INDEX('Clean Data'!$3:$1048576,MATCH($M59,'Clean Data'!$A$3:$A$1048576,0),MATCH(RIGHT(RP$2,LEN(RP$2)-LEN("Portfolio &amp; ")+1),'Clean Data'!$3:$3,0))+$BE59)</f>
        <v>-1.2638920789567489E-2</v>
      </c>
      <c r="RQ60">
        <f>(INDEX('Clean Data'!$3:$1048576,MATCH($M60,'Clean Data'!$A$3:$A$1048576,0),MATCH(RIGHT(RQ$2,LEN(RQ$2)-LEN("Portfolio &amp; ")+1),'Clean Data'!$3:$3,0))+$BE60-(INDEX('Clean Data'!$3:$1048576,MATCH($M59,'Clean Data'!$A$3:$A$1048576,0),MATCH(RIGHT(RQ$2,LEN(RQ$2)-LEN("Portfolio &amp; ")+1),'Clean Data'!$3:$3,0))+$BE59))/(INDEX('Clean Data'!$3:$1048576,MATCH($M59,'Clean Data'!$A$3:$A$1048576,0),MATCH(RIGHT(RQ$2,LEN(RQ$2)-LEN("Portfolio &amp; ")+1),'Clean Data'!$3:$3,0))+$BE59)</f>
        <v>-1.2698051683628562E-2</v>
      </c>
      <c r="RR60">
        <f>(INDEX('Clean Data'!$3:$1048576,MATCH($M60,'Clean Data'!$A$3:$A$1048576,0),MATCH(RIGHT(RR$2,LEN(RR$2)-LEN("Portfolio &amp; ")+1),'Clean Data'!$3:$3,0))+$BE60-(INDEX('Clean Data'!$3:$1048576,MATCH($M59,'Clean Data'!$A$3:$A$1048576,0),MATCH(RIGHT(RR$2,LEN(RR$2)-LEN("Portfolio &amp; ")+1),'Clean Data'!$3:$3,0))+$BE59))/(INDEX('Clean Data'!$3:$1048576,MATCH($M59,'Clean Data'!$A$3:$A$1048576,0),MATCH(RIGHT(RR$2,LEN(RR$2)-LEN("Portfolio &amp; ")+1),'Clean Data'!$3:$3,0))+$BE59)</f>
        <v>-1.2650751934884089E-2</v>
      </c>
      <c r="RS60">
        <f>(INDEX('Clean Data'!$3:$1048576,MATCH($M60,'Clean Data'!$A$3:$A$1048576,0),MATCH(RIGHT(RS$2,LEN(RS$2)-LEN("Portfolio &amp; ")+1),'Clean Data'!$3:$3,0))+$BE60-(INDEX('Clean Data'!$3:$1048576,MATCH($M59,'Clean Data'!$A$3:$A$1048576,0),MATCH(RIGHT(RS$2,LEN(RS$2)-LEN("Portfolio &amp; ")+1),'Clean Data'!$3:$3,0))+$BE59))/(INDEX('Clean Data'!$3:$1048576,MATCH($M59,'Clean Data'!$A$3:$A$1048576,0),MATCH(RIGHT(RS$2,LEN(RS$2)-LEN("Portfolio &amp; ")+1),'Clean Data'!$3:$3,0))+$BE59)</f>
        <v>-1.2639646628201039E-2</v>
      </c>
      <c r="RT60">
        <f>(INDEX('Clean Data'!$3:$1048576,MATCH($M60,'Clean Data'!$A$3:$A$1048576,0),MATCH(RIGHT(RT$2,LEN(RT$2)-LEN("Portfolio &amp; ")+1),'Clean Data'!$3:$3,0))+$BE60-(INDEX('Clean Data'!$3:$1048576,MATCH($M59,'Clean Data'!$A$3:$A$1048576,0),MATCH(RIGHT(RT$2,LEN(RT$2)-LEN("Portfolio &amp; ")+1),'Clean Data'!$3:$3,0))+$BE59))/(INDEX('Clean Data'!$3:$1048576,MATCH($M59,'Clean Data'!$A$3:$A$1048576,0),MATCH(RIGHT(RT$2,LEN(RT$2)-LEN("Portfolio &amp; ")+1),'Clean Data'!$3:$3,0))+$BE59)</f>
        <v>-1.2634786062714912E-2</v>
      </c>
      <c r="RU60">
        <f>(INDEX('Clean Data'!$3:$1048576,MATCH($M60,'Clean Data'!$A$3:$A$1048576,0),MATCH(RIGHT(RU$2,LEN(RU$2)-LEN("Portfolio &amp; ")+1),'Clean Data'!$3:$3,0))+$BE60-(INDEX('Clean Data'!$3:$1048576,MATCH($M59,'Clean Data'!$A$3:$A$1048576,0),MATCH(RIGHT(RU$2,LEN(RU$2)-LEN("Portfolio &amp; ")+1),'Clean Data'!$3:$3,0))+$BE59))/(INDEX('Clean Data'!$3:$1048576,MATCH($M59,'Clean Data'!$A$3:$A$1048576,0),MATCH(RIGHT(RU$2,LEN(RU$2)-LEN("Portfolio &amp; ")+1),'Clean Data'!$3:$3,0))+$BE59)</f>
        <v>-1.2725895727504136E-2</v>
      </c>
      <c r="RV60">
        <f>(INDEX('Clean Data'!$3:$1048576,MATCH($M60,'Clean Data'!$A$3:$A$1048576,0),MATCH(RIGHT(RV$2,LEN(RV$2)-LEN("Portfolio &amp; ")+1),'Clean Data'!$3:$3,0))+$BE60-(INDEX('Clean Data'!$3:$1048576,MATCH($M59,'Clean Data'!$A$3:$A$1048576,0),MATCH(RIGHT(RV$2,LEN(RV$2)-LEN("Portfolio &amp; ")+1),'Clean Data'!$3:$3,0))+$BE59))/(INDEX('Clean Data'!$3:$1048576,MATCH($M59,'Clean Data'!$A$3:$A$1048576,0),MATCH(RIGHT(RV$2,LEN(RV$2)-LEN("Portfolio &amp; ")+1),'Clean Data'!$3:$3,0))+$BE59)</f>
        <v>-1.2703294546848513E-2</v>
      </c>
      <c r="RW60">
        <f>(INDEX('Clean Data'!$3:$1048576,MATCH($M60,'Clean Data'!$A$3:$A$1048576,0),MATCH(RIGHT(RW$2,LEN(RW$2)-LEN("Portfolio &amp; ")+1),'Clean Data'!$3:$3,0))+$BE60-(INDEX('Clean Data'!$3:$1048576,MATCH($M59,'Clean Data'!$A$3:$A$1048576,0),MATCH(RIGHT(RW$2,LEN(RW$2)-LEN("Portfolio &amp; ")+1),'Clean Data'!$3:$3,0))+$BE59))/(INDEX('Clean Data'!$3:$1048576,MATCH($M59,'Clean Data'!$A$3:$A$1048576,0),MATCH(RIGHT(RW$2,LEN(RW$2)-LEN("Portfolio &amp; ")+1),'Clean Data'!$3:$3,0))+$BE59)</f>
        <v>-1.2742635005312778E-2</v>
      </c>
      <c r="RX60">
        <f>(INDEX('Clean Data'!$3:$1048576,MATCH($M60,'Clean Data'!$A$3:$A$1048576,0),MATCH(RIGHT(RX$2,LEN(RX$2)-LEN("Portfolio &amp; ")+1),'Clean Data'!$3:$3,0))+$BE60-(INDEX('Clean Data'!$3:$1048576,MATCH($M59,'Clean Data'!$A$3:$A$1048576,0),MATCH(RIGHT(RX$2,LEN(RX$2)-LEN("Portfolio &amp; ")+1),'Clean Data'!$3:$3,0))+$BE59))/(INDEX('Clean Data'!$3:$1048576,MATCH($M59,'Clean Data'!$A$3:$A$1048576,0),MATCH(RIGHT(RX$2,LEN(RX$2)-LEN("Portfolio &amp; ")+1),'Clean Data'!$3:$3,0))+$BE59)</f>
        <v>-1.2613986257693334E-2</v>
      </c>
      <c r="RY60">
        <f>(INDEX('Clean Data'!$3:$1048576,MATCH($M60,'Clean Data'!$A$3:$A$1048576,0),MATCH(RIGHT(RY$2,LEN(RY$2)-LEN("Portfolio &amp; ")+1),'Clean Data'!$3:$3,0))+$BE60-(INDEX('Clean Data'!$3:$1048576,MATCH($M59,'Clean Data'!$A$3:$A$1048576,0),MATCH(RIGHT(RY$2,LEN(RY$2)-LEN("Portfolio &amp; ")+1),'Clean Data'!$3:$3,0))+$BE59))/(INDEX('Clean Data'!$3:$1048576,MATCH($M59,'Clean Data'!$A$3:$A$1048576,0),MATCH(RIGHT(RY$2,LEN(RY$2)-LEN("Portfolio &amp; ")+1),'Clean Data'!$3:$3,0))+$BE59)</f>
        <v>-1.2598391657469848E-2</v>
      </c>
      <c r="RZ60">
        <f>(INDEX('Clean Data'!$3:$1048576,MATCH($M60,'Clean Data'!$A$3:$A$1048576,0),MATCH(RIGHT(RZ$2,LEN(RZ$2)-LEN("Portfolio &amp; ")+1),'Clean Data'!$3:$3,0))+$BE60-(INDEX('Clean Data'!$3:$1048576,MATCH($M59,'Clean Data'!$A$3:$A$1048576,0),MATCH(RIGHT(RZ$2,LEN(RZ$2)-LEN("Portfolio &amp; ")+1),'Clean Data'!$3:$3,0))+$BE59))/(INDEX('Clean Data'!$3:$1048576,MATCH($M59,'Clean Data'!$A$3:$A$1048576,0),MATCH(RIGHT(RZ$2,LEN(RZ$2)-LEN("Portfolio &amp; ")+1),'Clean Data'!$3:$3,0))+$BE59)</f>
        <v>-1.2644742596823945E-2</v>
      </c>
      <c r="SA60">
        <f>(INDEX('Clean Data'!$3:$1048576,MATCH($M60,'Clean Data'!$A$3:$A$1048576,0),MATCH(RIGHT(SA$2,LEN(SA$2)-LEN("Portfolio &amp; ")+1),'Clean Data'!$3:$3,0))+$BE60-(INDEX('Clean Data'!$3:$1048576,MATCH($M59,'Clean Data'!$A$3:$A$1048576,0),MATCH(RIGHT(SA$2,LEN(SA$2)-LEN("Portfolio &amp; ")+1),'Clean Data'!$3:$3,0))+$BE59))/(INDEX('Clean Data'!$3:$1048576,MATCH($M59,'Clean Data'!$A$3:$A$1048576,0),MATCH(RIGHT(SA$2,LEN(SA$2)-LEN("Portfolio &amp; ")+1),'Clean Data'!$3:$3,0))+$BE59)</f>
        <v>-1.2766065923904486E-2</v>
      </c>
      <c r="SB60">
        <f>(INDEX('Clean Data'!$3:$1048576,MATCH($M60,'Clean Data'!$A$3:$A$1048576,0),MATCH(RIGHT(SB$2,LEN(SB$2)-LEN("Portfolio &amp; ")+1),'Clean Data'!$3:$3,0))+$BE60-(INDEX('Clean Data'!$3:$1048576,MATCH($M59,'Clean Data'!$A$3:$A$1048576,0),MATCH(RIGHT(SB$2,LEN(SB$2)-LEN("Portfolio &amp; ")+1),'Clean Data'!$3:$3,0))+$BE59))/(INDEX('Clean Data'!$3:$1048576,MATCH($M59,'Clean Data'!$A$3:$A$1048576,0),MATCH(RIGHT(SB$2,LEN(SB$2)-LEN("Portfolio &amp; ")+1),'Clean Data'!$3:$3,0))+$BE59)</f>
        <v>-1.2666187830547664E-2</v>
      </c>
      <c r="SC60">
        <f>(INDEX('Clean Data'!$3:$1048576,MATCH($M60,'Clean Data'!$A$3:$A$1048576,0),MATCH(RIGHT(SC$2,LEN(SC$2)-LEN("Portfolio &amp; ")+1),'Clean Data'!$3:$3,0))+$BE60-(INDEX('Clean Data'!$3:$1048576,MATCH($M59,'Clean Data'!$A$3:$A$1048576,0),MATCH(RIGHT(SC$2,LEN(SC$2)-LEN("Portfolio &amp; ")+1),'Clean Data'!$3:$3,0))+$BE59))/(INDEX('Clean Data'!$3:$1048576,MATCH($M59,'Clean Data'!$A$3:$A$1048576,0),MATCH(RIGHT(SC$2,LEN(SC$2)-LEN("Portfolio &amp; ")+1),'Clean Data'!$3:$3,0))+$BE59)</f>
        <v>-1.2625802013473617E-2</v>
      </c>
      <c r="SD60">
        <f>(INDEX('Clean Data'!$3:$1048576,MATCH($M60,'Clean Data'!$A$3:$A$1048576,0),MATCH(RIGHT(SD$2,LEN(SD$2)-LEN("Portfolio &amp; ")+1),'Clean Data'!$3:$3,0))+$BE60-(INDEX('Clean Data'!$3:$1048576,MATCH($M59,'Clean Data'!$A$3:$A$1048576,0),MATCH(RIGHT(SD$2,LEN(SD$2)-LEN("Portfolio &amp; ")+1),'Clean Data'!$3:$3,0))+$BE59))/(INDEX('Clean Data'!$3:$1048576,MATCH($M59,'Clean Data'!$A$3:$A$1048576,0),MATCH(RIGHT(SD$2,LEN(SD$2)-LEN("Portfolio &amp; ")+1),'Clean Data'!$3:$3,0))+$BE59)</f>
        <v>-1.2618683523089915E-2</v>
      </c>
      <c r="SE60">
        <f>(INDEX('Clean Data'!$3:$1048576,MATCH($M60,'Clean Data'!$A$3:$A$1048576,0),MATCH(RIGHT(SE$2,LEN(SE$2)-LEN("Portfolio &amp; ")+1),'Clean Data'!$3:$3,0))+$BE60-(INDEX('Clean Data'!$3:$1048576,MATCH($M59,'Clean Data'!$A$3:$A$1048576,0),MATCH(RIGHT(SE$2,LEN(SE$2)-LEN("Portfolio &amp; ")+1),'Clean Data'!$3:$3,0))+$BE59))/(INDEX('Clean Data'!$3:$1048576,MATCH($M59,'Clean Data'!$A$3:$A$1048576,0),MATCH(RIGHT(SE$2,LEN(SE$2)-LEN("Portfolio &amp; ")+1),'Clean Data'!$3:$3,0))+$BE59)</f>
        <v>-1.2648112440686679E-2</v>
      </c>
      <c r="SF60">
        <f>(INDEX('Clean Data'!$3:$1048576,MATCH($M60,'Clean Data'!$A$3:$A$1048576,0),MATCH(RIGHT(SF$2,LEN(SF$2)-LEN("Portfolio &amp; ")+1),'Clean Data'!$3:$3,0))+$BE60-(INDEX('Clean Data'!$3:$1048576,MATCH($M59,'Clean Data'!$A$3:$A$1048576,0),MATCH(RIGHT(SF$2,LEN(SF$2)-LEN("Portfolio &amp; ")+1),'Clean Data'!$3:$3,0))+$BE59))/(INDEX('Clean Data'!$3:$1048576,MATCH($M59,'Clean Data'!$A$3:$A$1048576,0),MATCH(RIGHT(SF$2,LEN(SF$2)-LEN("Portfolio &amp; ")+1),'Clean Data'!$3:$3,0))+$BE59)</f>
        <v>-1.2633087941983444E-2</v>
      </c>
      <c r="SG60">
        <f>(INDEX('Clean Data'!$3:$1048576,MATCH($M60,'Clean Data'!$A$3:$A$1048576,0),MATCH(RIGHT(SG$2,LEN(SG$2)-LEN("Portfolio &amp; ")+1),'Clean Data'!$3:$3,0))+$BE60-(INDEX('Clean Data'!$3:$1048576,MATCH($M59,'Clean Data'!$A$3:$A$1048576,0),MATCH(RIGHT(SG$2,LEN(SG$2)-LEN("Portfolio &amp; ")+1),'Clean Data'!$3:$3,0))+$BE59))/(INDEX('Clean Data'!$3:$1048576,MATCH($M59,'Clean Data'!$A$3:$A$1048576,0),MATCH(RIGHT(SG$2,LEN(SG$2)-LEN("Portfolio &amp; ")+1),'Clean Data'!$3:$3,0))+$BE59)</f>
        <v>-1.2637834438058111E-2</v>
      </c>
      <c r="SH60">
        <f>(INDEX('Clean Data'!$3:$1048576,MATCH($M60,'Clean Data'!$A$3:$A$1048576,0),MATCH(RIGHT(SH$2,LEN(SH$2)-LEN("Portfolio &amp; ")+1),'Clean Data'!$3:$3,0))+$BE60-(INDEX('Clean Data'!$3:$1048576,MATCH($M59,'Clean Data'!$A$3:$A$1048576,0),MATCH(RIGHT(SH$2,LEN(SH$2)-LEN("Portfolio &amp; ")+1),'Clean Data'!$3:$3,0))+$BE59))/(INDEX('Clean Data'!$3:$1048576,MATCH($M59,'Clean Data'!$A$3:$A$1048576,0),MATCH(RIGHT(SH$2,LEN(SH$2)-LEN("Portfolio &amp; ")+1),'Clean Data'!$3:$3,0))+$BE59)</f>
        <v>-1.2670074915838506E-2</v>
      </c>
      <c r="SI60">
        <f>(INDEX('Clean Data'!$3:$1048576,MATCH($M60,'Clean Data'!$A$3:$A$1048576,0),MATCH(RIGHT(SI$2,LEN(SI$2)-LEN("Portfolio &amp; ")+1),'Clean Data'!$3:$3,0))+$BE60-(INDEX('Clean Data'!$3:$1048576,MATCH($M59,'Clean Data'!$A$3:$A$1048576,0),MATCH(RIGHT(SI$2,LEN(SI$2)-LEN("Portfolio &amp; ")+1),'Clean Data'!$3:$3,0))+$BE59))/(INDEX('Clean Data'!$3:$1048576,MATCH($M59,'Clean Data'!$A$3:$A$1048576,0),MATCH(RIGHT(SI$2,LEN(SI$2)-LEN("Portfolio &amp; ")+1),'Clean Data'!$3:$3,0))+$BE59)</f>
        <v>-1.2664718422955881E-2</v>
      </c>
      <c r="SJ60">
        <f>(INDEX('Clean Data'!$3:$1048576,MATCH($M60,'Clean Data'!$A$3:$A$1048576,0),MATCH(RIGHT(SJ$2,LEN(SJ$2)-LEN("Portfolio &amp; ")+1),'Clean Data'!$3:$3,0))+$BE60-(INDEX('Clean Data'!$3:$1048576,MATCH($M59,'Clean Data'!$A$3:$A$1048576,0),MATCH(RIGHT(SJ$2,LEN(SJ$2)-LEN("Portfolio &amp; ")+1),'Clean Data'!$3:$3,0))+$BE59))/(INDEX('Clean Data'!$3:$1048576,MATCH($M59,'Clean Data'!$A$3:$A$1048576,0),MATCH(RIGHT(SJ$2,LEN(SJ$2)-LEN("Portfolio &amp; ")+1),'Clean Data'!$3:$3,0))+$BE59)</f>
        <v>-1.261132369878583E-2</v>
      </c>
      <c r="SK60">
        <f>(INDEX('Clean Data'!$3:$1048576,MATCH($M60,'Clean Data'!$A$3:$A$1048576,0),MATCH(RIGHT(SK$2,LEN(SK$2)-LEN("Portfolio &amp; ")+1),'Clean Data'!$3:$3,0))+$BE60-(INDEX('Clean Data'!$3:$1048576,MATCH($M59,'Clean Data'!$A$3:$A$1048576,0),MATCH(RIGHT(SK$2,LEN(SK$2)-LEN("Portfolio &amp; ")+1),'Clean Data'!$3:$3,0))+$BE59))/(INDEX('Clean Data'!$3:$1048576,MATCH($M59,'Clean Data'!$A$3:$A$1048576,0),MATCH(RIGHT(SK$2,LEN(SK$2)-LEN("Portfolio &amp; ")+1),'Clean Data'!$3:$3,0))+$BE59)</f>
        <v>-1.2531705618539744E-2</v>
      </c>
      <c r="SL60">
        <f>(INDEX('Clean Data'!$3:$1048576,MATCH($M60,'Clean Data'!$A$3:$A$1048576,0),MATCH(RIGHT(SL$2,LEN(SL$2)-LEN("Portfolio &amp; ")+1),'Clean Data'!$3:$3,0))+$BE60-(INDEX('Clean Data'!$3:$1048576,MATCH($M59,'Clean Data'!$A$3:$A$1048576,0),MATCH(RIGHT(SL$2,LEN(SL$2)-LEN("Portfolio &amp; ")+1),'Clean Data'!$3:$3,0))+$BE59))/(INDEX('Clean Data'!$3:$1048576,MATCH($M59,'Clean Data'!$A$3:$A$1048576,0),MATCH(RIGHT(SL$2,LEN(SL$2)-LEN("Portfolio &amp; ")+1),'Clean Data'!$3:$3,0))+$BE59)</f>
        <v>-1.2636901963056904E-2</v>
      </c>
      <c r="SM60">
        <f>(INDEX('Clean Data'!$3:$1048576,MATCH($M60,'Clean Data'!$A$3:$A$1048576,0),MATCH(RIGHT(SM$2,LEN(SM$2)-LEN("Portfolio &amp; ")+1),'Clean Data'!$3:$3,0))+$BE60-(INDEX('Clean Data'!$3:$1048576,MATCH($M59,'Clean Data'!$A$3:$A$1048576,0),MATCH(RIGHT(SM$2,LEN(SM$2)-LEN("Portfolio &amp; ")+1),'Clean Data'!$3:$3,0))+$BE59))/(INDEX('Clean Data'!$3:$1048576,MATCH($M59,'Clean Data'!$A$3:$A$1048576,0),MATCH(RIGHT(SM$2,LEN(SM$2)-LEN("Portfolio &amp; ")+1),'Clean Data'!$3:$3,0))+$BE59)</f>
        <v>-1.2618137385539964E-2</v>
      </c>
      <c r="SN60">
        <f>(INDEX('Clean Data'!$3:$1048576,MATCH($M60,'Clean Data'!$A$3:$A$1048576,0),MATCH(RIGHT(SN$2,LEN(SN$2)-LEN("Portfolio &amp; ")+1),'Clean Data'!$3:$3,0))+$BE60-(INDEX('Clean Data'!$3:$1048576,MATCH($M59,'Clean Data'!$A$3:$A$1048576,0),MATCH(RIGHT(SN$2,LEN(SN$2)-LEN("Portfolio &amp; ")+1),'Clean Data'!$3:$3,0))+$BE59))/(INDEX('Clean Data'!$3:$1048576,MATCH($M59,'Clean Data'!$A$3:$A$1048576,0),MATCH(RIGHT(SN$2,LEN(SN$2)-LEN("Portfolio &amp; ")+1),'Clean Data'!$3:$3,0))+$BE59)</f>
        <v>-1.2667077442093024E-2</v>
      </c>
      <c r="SO60">
        <f>(INDEX('Clean Data'!$3:$1048576,MATCH($M60,'Clean Data'!$A$3:$A$1048576,0),MATCH(RIGHT(SO$2,LEN(SO$2)-LEN("Portfolio &amp; ")+1),'Clean Data'!$3:$3,0))+$BE60-(INDEX('Clean Data'!$3:$1048576,MATCH($M59,'Clean Data'!$A$3:$A$1048576,0),MATCH(RIGHT(SO$2,LEN(SO$2)-LEN("Portfolio &amp; ")+1),'Clean Data'!$3:$3,0))+$BE59))/(INDEX('Clean Data'!$3:$1048576,MATCH($M59,'Clean Data'!$A$3:$A$1048576,0),MATCH(RIGHT(SO$2,LEN(SO$2)-LEN("Portfolio &amp; ")+1),'Clean Data'!$3:$3,0))+$BE59)</f>
        <v>-1.2657891636375863E-2</v>
      </c>
      <c r="SP60">
        <f>(INDEX('Clean Data'!$3:$1048576,MATCH($M60,'Clean Data'!$A$3:$A$1048576,0),MATCH(RIGHT(SP$2,LEN(SP$2)-LEN("Portfolio &amp; ")+1),'Clean Data'!$3:$3,0))+$BE60-(INDEX('Clean Data'!$3:$1048576,MATCH($M59,'Clean Data'!$A$3:$A$1048576,0),MATCH(RIGHT(SP$2,LEN(SP$2)-LEN("Portfolio &amp; ")+1),'Clean Data'!$3:$3,0))+$BE59))/(INDEX('Clean Data'!$3:$1048576,MATCH($M59,'Clean Data'!$A$3:$A$1048576,0),MATCH(RIGHT(SP$2,LEN(SP$2)-LEN("Portfolio &amp; ")+1),'Clean Data'!$3:$3,0))+$BE59)</f>
        <v>-1.2617170413730823E-2</v>
      </c>
      <c r="SQ60">
        <f>(INDEX('Clean Data'!$3:$1048576,MATCH($M60,'Clean Data'!$A$3:$A$1048576,0),MATCH(RIGHT(SQ$2,LEN(SQ$2)-LEN("Portfolio &amp; ")+1),'Clean Data'!$3:$3,0))+$BE60-(INDEX('Clean Data'!$3:$1048576,MATCH($M59,'Clean Data'!$A$3:$A$1048576,0),MATCH(RIGHT(SQ$2,LEN(SQ$2)-LEN("Portfolio &amp; ")+1),'Clean Data'!$3:$3,0))+$BE59))/(INDEX('Clean Data'!$3:$1048576,MATCH($M59,'Clean Data'!$A$3:$A$1048576,0),MATCH(RIGHT(SQ$2,LEN(SQ$2)-LEN("Portfolio &amp; ")+1),'Clean Data'!$3:$3,0))+$BE59)</f>
        <v>-1.2641880455382221E-2</v>
      </c>
      <c r="SR60">
        <f>(INDEX('Clean Data'!$3:$1048576,MATCH($M60,'Clean Data'!$A$3:$A$1048576,0),MATCH(RIGHT(SR$2,LEN(SR$2)-LEN("Portfolio &amp; ")+1),'Clean Data'!$3:$3,0))+$BE60-(INDEX('Clean Data'!$3:$1048576,MATCH($M59,'Clean Data'!$A$3:$A$1048576,0),MATCH(RIGHT(SR$2,LEN(SR$2)-LEN("Portfolio &amp; ")+1),'Clean Data'!$3:$3,0))+$BE59))/(INDEX('Clean Data'!$3:$1048576,MATCH($M59,'Clean Data'!$A$3:$A$1048576,0),MATCH(RIGHT(SR$2,LEN(SR$2)-LEN("Portfolio &amp; ")+1),'Clean Data'!$3:$3,0))+$BE59)</f>
        <v>-1.2677724026200189E-2</v>
      </c>
      <c r="SS60">
        <f>(INDEX('Clean Data'!$3:$1048576,MATCH($M60,'Clean Data'!$A$3:$A$1048576,0),MATCH(RIGHT(SS$2,LEN(SS$2)-LEN("Portfolio &amp; ")+1),'Clean Data'!$3:$3,0))+$BE60-(INDEX('Clean Data'!$3:$1048576,MATCH($M59,'Clean Data'!$A$3:$A$1048576,0),MATCH(RIGHT(SS$2,LEN(SS$2)-LEN("Portfolio &amp; ")+1),'Clean Data'!$3:$3,0))+$BE59))/(INDEX('Clean Data'!$3:$1048576,MATCH($M59,'Clean Data'!$A$3:$A$1048576,0),MATCH(RIGHT(SS$2,LEN(SS$2)-LEN("Portfolio &amp; ")+1),'Clean Data'!$3:$3,0))+$BE59)</f>
        <v>-1.2633542925958094E-2</v>
      </c>
      <c r="ST60">
        <f>(INDEX('Clean Data'!$3:$1048576,MATCH($M60,'Clean Data'!$A$3:$A$1048576,0),MATCH(RIGHT(ST$2,LEN(ST$2)-LEN("Portfolio &amp; ")+1),'Clean Data'!$3:$3,0))+$BE60-(INDEX('Clean Data'!$3:$1048576,MATCH($M59,'Clean Data'!$A$3:$A$1048576,0),MATCH(RIGHT(ST$2,LEN(ST$2)-LEN("Portfolio &amp; ")+1),'Clean Data'!$3:$3,0))+$BE59))/(INDEX('Clean Data'!$3:$1048576,MATCH($M59,'Clean Data'!$A$3:$A$1048576,0),MATCH(RIGHT(ST$2,LEN(ST$2)-LEN("Portfolio &amp; ")+1),'Clean Data'!$3:$3,0))+$BE59)</f>
        <v>-1.2632416417831169E-2</v>
      </c>
      <c r="SU60">
        <f>(INDEX('Clean Data'!$3:$1048576,MATCH($M60,'Clean Data'!$A$3:$A$1048576,0),MATCH(RIGHT(SU$2,LEN(SU$2)-LEN("Portfolio &amp; ")+1),'Clean Data'!$3:$3,0))+$BE60-(INDEX('Clean Data'!$3:$1048576,MATCH($M59,'Clean Data'!$A$3:$A$1048576,0),MATCH(RIGHT(SU$2,LEN(SU$2)-LEN("Portfolio &amp; ")+1),'Clean Data'!$3:$3,0))+$BE59))/(INDEX('Clean Data'!$3:$1048576,MATCH($M59,'Clean Data'!$A$3:$A$1048576,0),MATCH(RIGHT(SU$2,LEN(SU$2)-LEN("Portfolio &amp; ")+1),'Clean Data'!$3:$3,0))+$BE59)</f>
        <v>-1.2644657991773011E-2</v>
      </c>
      <c r="SV60">
        <f>(INDEX('Clean Data'!$3:$1048576,MATCH($M60,'Clean Data'!$A$3:$A$1048576,0),MATCH(RIGHT(SV$2,LEN(SV$2)-LEN("Portfolio &amp; ")+1),'Clean Data'!$3:$3,0))+$BE60-(INDEX('Clean Data'!$3:$1048576,MATCH($M59,'Clean Data'!$A$3:$A$1048576,0),MATCH(RIGHT(SV$2,LEN(SV$2)-LEN("Portfolio &amp; ")+1),'Clean Data'!$3:$3,0))+$BE59))/(INDEX('Clean Data'!$3:$1048576,MATCH($M59,'Clean Data'!$A$3:$A$1048576,0),MATCH(RIGHT(SV$2,LEN(SV$2)-LEN("Portfolio &amp; ")+1),'Clean Data'!$3:$3,0))+$BE59)</f>
        <v>-1.2631563478893937E-2</v>
      </c>
      <c r="SW60">
        <f>(INDEX('Clean Data'!$3:$1048576,MATCH($M60,'Clean Data'!$A$3:$A$1048576,0),MATCH(RIGHT(SW$2,LEN(SW$2)-LEN("Portfolio &amp; ")+1),'Clean Data'!$3:$3,0))+$BE60-(INDEX('Clean Data'!$3:$1048576,MATCH($M59,'Clean Data'!$A$3:$A$1048576,0),MATCH(RIGHT(SW$2,LEN(SW$2)-LEN("Portfolio &amp; ")+1),'Clean Data'!$3:$3,0))+$BE59))/(INDEX('Clean Data'!$3:$1048576,MATCH($M59,'Clean Data'!$A$3:$A$1048576,0),MATCH(RIGHT(SW$2,LEN(SW$2)-LEN("Portfolio &amp; ")+1),'Clean Data'!$3:$3,0))+$BE59)</f>
        <v>-1.2645828993443159E-2</v>
      </c>
      <c r="SX60">
        <f>(INDEX('Clean Data'!$3:$1048576,MATCH($M60,'Clean Data'!$A$3:$A$1048576,0),MATCH(RIGHT(SX$2,LEN(SX$2)-LEN("Portfolio &amp; ")+1),'Clean Data'!$3:$3,0))+$BE60-(INDEX('Clean Data'!$3:$1048576,MATCH($M59,'Clean Data'!$A$3:$A$1048576,0),MATCH(RIGHT(SX$2,LEN(SX$2)-LEN("Portfolio &amp; ")+1),'Clean Data'!$3:$3,0))+$BE59))/(INDEX('Clean Data'!$3:$1048576,MATCH($M59,'Clean Data'!$A$3:$A$1048576,0),MATCH(RIGHT(SX$2,LEN(SX$2)-LEN("Portfolio &amp; ")+1),'Clean Data'!$3:$3,0))+$BE59)</f>
        <v>-1.2587000667336586E-2</v>
      </c>
      <c r="SY60">
        <f>(INDEX('Clean Data'!$3:$1048576,MATCH($M60,'Clean Data'!$A$3:$A$1048576,0),MATCH(RIGHT(SY$2,LEN(SY$2)-LEN("Portfolio &amp; ")+1),'Clean Data'!$3:$3,0))+$BE60-(INDEX('Clean Data'!$3:$1048576,MATCH($M59,'Clean Data'!$A$3:$A$1048576,0),MATCH(RIGHT(SY$2,LEN(SY$2)-LEN("Portfolio &amp; ")+1),'Clean Data'!$3:$3,0))+$BE59))/(INDEX('Clean Data'!$3:$1048576,MATCH($M59,'Clean Data'!$A$3:$A$1048576,0),MATCH(RIGHT(SY$2,LEN(SY$2)-LEN("Portfolio &amp; ")+1),'Clean Data'!$3:$3,0))+$BE59)</f>
        <v>-1.2661334681023206E-2</v>
      </c>
      <c r="SZ60">
        <f>(INDEX('Clean Data'!$3:$1048576,MATCH($M60,'Clean Data'!$A$3:$A$1048576,0),MATCH(RIGHT(SZ$2,LEN(SZ$2)-LEN("Portfolio &amp; ")+1),'Clean Data'!$3:$3,0))+$BE60-(INDEX('Clean Data'!$3:$1048576,MATCH($M59,'Clean Data'!$A$3:$A$1048576,0),MATCH(RIGHT(SZ$2,LEN(SZ$2)-LEN("Portfolio &amp; ")+1),'Clean Data'!$3:$3,0))+$BE59))/(INDEX('Clean Data'!$3:$1048576,MATCH($M59,'Clean Data'!$A$3:$A$1048576,0),MATCH(RIGHT(SZ$2,LEN(SZ$2)-LEN("Portfolio &amp; ")+1),'Clean Data'!$3:$3,0))+$BE59)</f>
        <v>-1.2643242977029527E-2</v>
      </c>
      <c r="TA60">
        <f>(INDEX('Clean Data'!$3:$1048576,MATCH($M60,'Clean Data'!$A$3:$A$1048576,0),MATCH(RIGHT(TA$2,LEN(TA$2)-LEN("Portfolio &amp; ")+1),'Clean Data'!$3:$3,0))+$BE60-(INDEX('Clean Data'!$3:$1048576,MATCH($M59,'Clean Data'!$A$3:$A$1048576,0),MATCH(RIGHT(TA$2,LEN(TA$2)-LEN("Portfolio &amp; ")+1),'Clean Data'!$3:$3,0))+$BE59))/(INDEX('Clean Data'!$3:$1048576,MATCH($M59,'Clean Data'!$A$3:$A$1048576,0),MATCH(RIGHT(TA$2,LEN(TA$2)-LEN("Portfolio &amp; ")+1),'Clean Data'!$3:$3,0))+$BE59)</f>
        <v>-1.2665920127629104E-2</v>
      </c>
      <c r="TB60">
        <f>(INDEX('Clean Data'!$3:$1048576,MATCH($M60,'Clean Data'!$A$3:$A$1048576,0),MATCH(RIGHT(TB$2,LEN(TB$2)-LEN("Portfolio &amp; ")+1),'Clean Data'!$3:$3,0))+$BE60-(INDEX('Clean Data'!$3:$1048576,MATCH($M59,'Clean Data'!$A$3:$A$1048576,0),MATCH(RIGHT(TB$2,LEN(TB$2)-LEN("Portfolio &amp; ")+1),'Clean Data'!$3:$3,0))+$BE59))/(INDEX('Clean Data'!$3:$1048576,MATCH($M59,'Clean Data'!$A$3:$A$1048576,0),MATCH(RIGHT(TB$2,LEN(TB$2)-LEN("Portfolio &amp; ")+1),'Clean Data'!$3:$3,0))+$BE59)</f>
        <v>-1.27205233611791E-2</v>
      </c>
      <c r="TC60">
        <f>(INDEX('Clean Data'!$3:$1048576,MATCH($M60,'Clean Data'!$A$3:$A$1048576,0),MATCH(RIGHT(TC$2,LEN(TC$2)-LEN("Portfolio &amp; ")+1),'Clean Data'!$3:$3,0))+$BE60-(INDEX('Clean Data'!$3:$1048576,MATCH($M59,'Clean Data'!$A$3:$A$1048576,0),MATCH(RIGHT(TC$2,LEN(TC$2)-LEN("Portfolio &amp; ")+1),'Clean Data'!$3:$3,0))+$BE59))/(INDEX('Clean Data'!$3:$1048576,MATCH($M59,'Clean Data'!$A$3:$A$1048576,0),MATCH(RIGHT(TC$2,LEN(TC$2)-LEN("Portfolio &amp; ")+1),'Clean Data'!$3:$3,0))+$BE59)</f>
        <v>-1.2646858042476594E-2</v>
      </c>
      <c r="TD60">
        <f>(INDEX('Clean Data'!$3:$1048576,MATCH($M60,'Clean Data'!$A$3:$A$1048576,0),MATCH(RIGHT(TD$2,LEN(TD$2)-LEN("Portfolio &amp; ")+1),'Clean Data'!$3:$3,0))+$BE60-(INDEX('Clean Data'!$3:$1048576,MATCH($M59,'Clean Data'!$A$3:$A$1048576,0),MATCH(RIGHT(TD$2,LEN(TD$2)-LEN("Portfolio &amp; ")+1),'Clean Data'!$3:$3,0))+$BE59))/(INDEX('Clean Data'!$3:$1048576,MATCH($M59,'Clean Data'!$A$3:$A$1048576,0),MATCH(RIGHT(TD$2,LEN(TD$2)-LEN("Portfolio &amp; ")+1),'Clean Data'!$3:$3,0))+$BE59)</f>
        <v>-1.2672869145994923E-2</v>
      </c>
      <c r="TE60">
        <f>(INDEX('Clean Data'!$3:$1048576,MATCH($M60,'Clean Data'!$A$3:$A$1048576,0),MATCH(RIGHT(TE$2,LEN(TE$2)-LEN("Portfolio &amp; ")+1),'Clean Data'!$3:$3,0))+$BE60-(INDEX('Clean Data'!$3:$1048576,MATCH($M59,'Clean Data'!$A$3:$A$1048576,0),MATCH(RIGHT(TE$2,LEN(TE$2)-LEN("Portfolio &amp; ")+1),'Clean Data'!$3:$3,0))+$BE59))/(INDEX('Clean Data'!$3:$1048576,MATCH($M59,'Clean Data'!$A$3:$A$1048576,0),MATCH(RIGHT(TE$2,LEN(TE$2)-LEN("Portfolio &amp; ")+1),'Clean Data'!$3:$3,0))+$BE59)</f>
        <v>-1.2637438431991853E-2</v>
      </c>
      <c r="TF60">
        <f>(INDEX('Clean Data'!$3:$1048576,MATCH($M60,'Clean Data'!$A$3:$A$1048576,0),MATCH(RIGHT(TF$2,LEN(TF$2)-LEN("Portfolio &amp; ")+1),'Clean Data'!$3:$3,0))+$BE60-(INDEX('Clean Data'!$3:$1048576,MATCH($M59,'Clean Data'!$A$3:$A$1048576,0),MATCH(RIGHT(TF$2,LEN(TF$2)-LEN("Portfolio &amp; ")+1),'Clean Data'!$3:$3,0))+$BE59))/(INDEX('Clean Data'!$3:$1048576,MATCH($M59,'Clean Data'!$A$3:$A$1048576,0),MATCH(RIGHT(TF$2,LEN(TF$2)-LEN("Portfolio &amp; ")+1),'Clean Data'!$3:$3,0))+$BE59)</f>
        <v>-1.2648222513916485E-2</v>
      </c>
      <c r="TG60">
        <f>(INDEX('Clean Data'!$3:$1048576,MATCH($M60,'Clean Data'!$A$3:$A$1048576,0),MATCH(RIGHT(TG$2,LEN(TG$2)-LEN("Portfolio &amp; ")+1),'Clean Data'!$3:$3,0))+$BE60-(INDEX('Clean Data'!$3:$1048576,MATCH($M59,'Clean Data'!$A$3:$A$1048576,0),MATCH(RIGHT(TG$2,LEN(TG$2)-LEN("Portfolio &amp; ")+1),'Clean Data'!$3:$3,0))+$BE59))/(INDEX('Clean Data'!$3:$1048576,MATCH($M59,'Clean Data'!$A$3:$A$1048576,0),MATCH(RIGHT(TG$2,LEN(TG$2)-LEN("Portfolio &amp; ")+1),'Clean Data'!$3:$3,0))+$BE59)</f>
        <v>-1.2658763107155618E-2</v>
      </c>
      <c r="TH60">
        <f>(INDEX('Clean Data'!$3:$1048576,MATCH($M60,'Clean Data'!$A$3:$A$1048576,0),MATCH(RIGHT(TH$2,LEN(TH$2)-LEN("Portfolio &amp; ")+1),'Clean Data'!$3:$3,0))+$BE60-(INDEX('Clean Data'!$3:$1048576,MATCH($M59,'Clean Data'!$A$3:$A$1048576,0),MATCH(RIGHT(TH$2,LEN(TH$2)-LEN("Portfolio &amp; ")+1),'Clean Data'!$3:$3,0))+$BE59))/(INDEX('Clean Data'!$3:$1048576,MATCH($M59,'Clean Data'!$A$3:$A$1048576,0),MATCH(RIGHT(TH$2,LEN(TH$2)-LEN("Portfolio &amp; ")+1),'Clean Data'!$3:$3,0))+$BE59)</f>
        <v>-1.262769713083348E-2</v>
      </c>
      <c r="TI60">
        <f>(INDEX('Clean Data'!$3:$1048576,MATCH($M60,'Clean Data'!$A$3:$A$1048576,0),MATCH(RIGHT(TI$2,LEN(TI$2)-LEN("Portfolio &amp; ")+1),'Clean Data'!$3:$3,0))+$BE60-(INDEX('Clean Data'!$3:$1048576,MATCH($M59,'Clean Data'!$A$3:$A$1048576,0),MATCH(RIGHT(TI$2,LEN(TI$2)-LEN("Portfolio &amp; ")+1),'Clean Data'!$3:$3,0))+$BE59))/(INDEX('Clean Data'!$3:$1048576,MATCH($M59,'Clean Data'!$A$3:$A$1048576,0),MATCH(RIGHT(TI$2,LEN(TI$2)-LEN("Portfolio &amp; ")+1),'Clean Data'!$3:$3,0))+$BE59)</f>
        <v>-1.2641437193102041E-2</v>
      </c>
      <c r="TJ60">
        <f>(INDEX('Clean Data'!$3:$1048576,MATCH($M60,'Clean Data'!$A$3:$A$1048576,0),MATCH(RIGHT(TJ$2,LEN(TJ$2)-LEN("Portfolio &amp; ")+1),'Clean Data'!$3:$3,0))+$BE60-(INDEX('Clean Data'!$3:$1048576,MATCH($M59,'Clean Data'!$A$3:$A$1048576,0),MATCH(RIGHT(TJ$2,LEN(TJ$2)-LEN("Portfolio &amp; ")+1),'Clean Data'!$3:$3,0))+$BE59))/(INDEX('Clean Data'!$3:$1048576,MATCH($M59,'Clean Data'!$A$3:$A$1048576,0),MATCH(RIGHT(TJ$2,LEN(TJ$2)-LEN("Portfolio &amp; ")+1),'Clean Data'!$3:$3,0))+$BE59)</f>
        <v>-1.2596328580589235E-2</v>
      </c>
      <c r="TK60">
        <f>(INDEX('Clean Data'!$3:$1048576,MATCH($M60,'Clean Data'!$A$3:$A$1048576,0),MATCH(RIGHT(TK$2,LEN(TK$2)-LEN("Portfolio &amp; ")+1),'Clean Data'!$3:$3,0))+$BE60-(INDEX('Clean Data'!$3:$1048576,MATCH($M59,'Clean Data'!$A$3:$A$1048576,0),MATCH(RIGHT(TK$2,LEN(TK$2)-LEN("Portfolio &amp; ")+1),'Clean Data'!$3:$3,0))+$BE59))/(INDEX('Clean Data'!$3:$1048576,MATCH($M59,'Clean Data'!$A$3:$A$1048576,0),MATCH(RIGHT(TK$2,LEN(TK$2)-LEN("Portfolio &amp; ")+1),'Clean Data'!$3:$3,0))+$BE59)</f>
        <v>-1.2589754373231605E-2</v>
      </c>
      <c r="TL60">
        <f>(INDEX('Clean Data'!$3:$1048576,MATCH($M60,'Clean Data'!$A$3:$A$1048576,0),MATCH(RIGHT(TL$2,LEN(TL$2)-LEN("Portfolio &amp; ")+1),'Clean Data'!$3:$3,0))+$BE60-(INDEX('Clean Data'!$3:$1048576,MATCH($M59,'Clean Data'!$A$3:$A$1048576,0),MATCH(RIGHT(TL$2,LEN(TL$2)-LEN("Portfolio &amp; ")+1),'Clean Data'!$3:$3,0))+$BE59))/(INDEX('Clean Data'!$3:$1048576,MATCH($M59,'Clean Data'!$A$3:$A$1048576,0),MATCH(RIGHT(TL$2,LEN(TL$2)-LEN("Portfolio &amp; ")+1),'Clean Data'!$3:$3,0))+$BE59)</f>
        <v>-1.2626682214550707E-2</v>
      </c>
      <c r="TM60">
        <f>(INDEX('Clean Data'!$3:$1048576,MATCH($M60,'Clean Data'!$A$3:$A$1048576,0),MATCH(RIGHT(TM$2,LEN(TM$2)-LEN("Portfolio &amp; ")+1),'Clean Data'!$3:$3,0))+$BE60-(INDEX('Clean Data'!$3:$1048576,MATCH($M59,'Clean Data'!$A$3:$A$1048576,0),MATCH(RIGHT(TM$2,LEN(TM$2)-LEN("Portfolio &amp; ")+1),'Clean Data'!$3:$3,0))+$BE59))/(INDEX('Clean Data'!$3:$1048576,MATCH($M59,'Clean Data'!$A$3:$A$1048576,0),MATCH(RIGHT(TM$2,LEN(TM$2)-LEN("Portfolio &amp; ")+1),'Clean Data'!$3:$3,0))+$BE59)</f>
        <v>-1.2650368722610432E-2</v>
      </c>
      <c r="TN60">
        <f>(INDEX('Clean Data'!$3:$1048576,MATCH($M60,'Clean Data'!$A$3:$A$1048576,0),MATCH(RIGHT(TN$2,LEN(TN$2)-LEN("Portfolio &amp; ")+1),'Clean Data'!$3:$3,0))+$BE60-(INDEX('Clean Data'!$3:$1048576,MATCH($M59,'Clean Data'!$A$3:$A$1048576,0),MATCH(RIGHT(TN$2,LEN(TN$2)-LEN("Portfolio &amp; ")+1),'Clean Data'!$3:$3,0))+$BE59))/(INDEX('Clean Data'!$3:$1048576,MATCH($M59,'Clean Data'!$A$3:$A$1048576,0),MATCH(RIGHT(TN$2,LEN(TN$2)-LEN("Portfolio &amp; ")+1),'Clean Data'!$3:$3,0))+$BE59)</f>
        <v>-1.2638935596176012E-2</v>
      </c>
      <c r="TO60">
        <f>(INDEX('Clean Data'!$3:$1048576,MATCH($M60,'Clean Data'!$A$3:$A$1048576,0),MATCH(RIGHT(TO$2,LEN(TO$2)-LEN("Portfolio &amp; ")+1),'Clean Data'!$3:$3,0))+$BE60-(INDEX('Clean Data'!$3:$1048576,MATCH($M59,'Clean Data'!$A$3:$A$1048576,0),MATCH(RIGHT(TO$2,LEN(TO$2)-LEN("Portfolio &amp; ")+1),'Clean Data'!$3:$3,0))+$BE59))/(INDEX('Clean Data'!$3:$1048576,MATCH($M59,'Clean Data'!$A$3:$A$1048576,0),MATCH(RIGHT(TO$2,LEN(TO$2)-LEN("Portfolio &amp; ")+1),'Clean Data'!$3:$3,0))+$BE59)</f>
        <v>-1.2640281574722396E-2</v>
      </c>
      <c r="TP60">
        <f>(INDEX('Clean Data'!$3:$1048576,MATCH($M60,'Clean Data'!$A$3:$A$1048576,0),MATCH(RIGHT(TP$2,LEN(TP$2)-LEN("Portfolio &amp; ")+1),'Clean Data'!$3:$3,0))+$BE60-(INDEX('Clean Data'!$3:$1048576,MATCH($M59,'Clean Data'!$A$3:$A$1048576,0),MATCH(RIGHT(TP$2,LEN(TP$2)-LEN("Portfolio &amp; ")+1),'Clean Data'!$3:$3,0))+$BE59))/(INDEX('Clean Data'!$3:$1048576,MATCH($M59,'Clean Data'!$A$3:$A$1048576,0),MATCH(RIGHT(TP$2,LEN(TP$2)-LEN("Portfolio &amp; ")+1),'Clean Data'!$3:$3,0))+$BE59)</f>
        <v>-1.26388140638368E-2</v>
      </c>
      <c r="TQ60">
        <f>(INDEX('Clean Data'!$3:$1048576,MATCH($M60,'Clean Data'!$A$3:$A$1048576,0),MATCH(RIGHT(TQ$2,LEN(TQ$2)-LEN("Portfolio &amp; ")+1),'Clean Data'!$3:$3,0))+$BE60-(INDEX('Clean Data'!$3:$1048576,MATCH($M59,'Clean Data'!$A$3:$A$1048576,0),MATCH(RIGHT(TQ$2,LEN(TQ$2)-LEN("Portfolio &amp; ")+1),'Clean Data'!$3:$3,0))+$BE59))/(INDEX('Clean Data'!$3:$1048576,MATCH($M59,'Clean Data'!$A$3:$A$1048576,0),MATCH(RIGHT(TQ$2,LEN(TQ$2)-LEN("Portfolio &amp; ")+1),'Clean Data'!$3:$3,0))+$BE59)</f>
        <v>-1.2718777159265872E-2</v>
      </c>
      <c r="TR60">
        <f>(INDEX('Clean Data'!$3:$1048576,MATCH($M60,'Clean Data'!$A$3:$A$1048576,0),MATCH(RIGHT(TR$2,LEN(TR$2)-LEN("Portfolio &amp; ")+1),'Clean Data'!$3:$3,0))+$BE60-(INDEX('Clean Data'!$3:$1048576,MATCH($M59,'Clean Data'!$A$3:$A$1048576,0),MATCH(RIGHT(TR$2,LEN(TR$2)-LEN("Portfolio &amp; ")+1),'Clean Data'!$3:$3,0))+$BE59))/(INDEX('Clean Data'!$3:$1048576,MATCH($M59,'Clean Data'!$A$3:$A$1048576,0),MATCH(RIGHT(TR$2,LEN(TR$2)-LEN("Portfolio &amp; ")+1),'Clean Data'!$3:$3,0))+$BE59)</f>
        <v>-1.2640690761488061E-2</v>
      </c>
      <c r="TS60">
        <f>(INDEX('Clean Data'!$3:$1048576,MATCH($M60,'Clean Data'!$A$3:$A$1048576,0),MATCH(RIGHT(TS$2,LEN(TS$2)-LEN("Portfolio &amp; ")+1),'Clean Data'!$3:$3,0))+$BE60-(INDEX('Clean Data'!$3:$1048576,MATCH($M59,'Clean Data'!$A$3:$A$1048576,0),MATCH(RIGHT(TS$2,LEN(TS$2)-LEN("Portfolio &amp; ")+1),'Clean Data'!$3:$3,0))+$BE59))/(INDEX('Clean Data'!$3:$1048576,MATCH($M59,'Clean Data'!$A$3:$A$1048576,0),MATCH(RIGHT(TS$2,LEN(TS$2)-LEN("Portfolio &amp; ")+1),'Clean Data'!$3:$3,0))+$BE59)</f>
        <v>-1.2622295190468038E-2</v>
      </c>
      <c r="TT60">
        <f>(INDEX('Clean Data'!$3:$1048576,MATCH($M60,'Clean Data'!$A$3:$A$1048576,0),MATCH(RIGHT(TT$2,LEN(TT$2)-LEN("Portfolio &amp; ")+1),'Clean Data'!$3:$3,0))+$BE60-(INDEX('Clean Data'!$3:$1048576,MATCH($M59,'Clean Data'!$A$3:$A$1048576,0),MATCH(RIGHT(TT$2,LEN(TT$2)-LEN("Portfolio &amp; ")+1),'Clean Data'!$3:$3,0))+$BE59))/(INDEX('Clean Data'!$3:$1048576,MATCH($M59,'Clean Data'!$A$3:$A$1048576,0),MATCH(RIGHT(TT$2,LEN(TT$2)-LEN("Portfolio &amp; ")+1),'Clean Data'!$3:$3,0))+$BE59)</f>
        <v>-1.2641552620836461E-2</v>
      </c>
      <c r="TU60">
        <f>(INDEX('Clean Data'!$3:$1048576,MATCH($M60,'Clean Data'!$A$3:$A$1048576,0),MATCH(RIGHT(TU$2,LEN(TU$2)-LEN("Portfolio &amp; ")+1),'Clean Data'!$3:$3,0))+$BE60-(INDEX('Clean Data'!$3:$1048576,MATCH($M59,'Clean Data'!$A$3:$A$1048576,0),MATCH(RIGHT(TU$2,LEN(TU$2)-LEN("Portfolio &amp; ")+1),'Clean Data'!$3:$3,0))+$BE59))/(INDEX('Clean Data'!$3:$1048576,MATCH($M59,'Clean Data'!$A$3:$A$1048576,0),MATCH(RIGHT(TU$2,LEN(TU$2)-LEN("Portfolio &amp; ")+1),'Clean Data'!$3:$3,0))+$BE59)</f>
        <v>-1.2636352192008569E-2</v>
      </c>
      <c r="TV60">
        <f>(INDEX('Clean Data'!$3:$1048576,MATCH($M60,'Clean Data'!$A$3:$A$1048576,0),MATCH(RIGHT(TV$2,LEN(TV$2)-LEN("Portfolio &amp; ")+1),'Clean Data'!$3:$3,0))+$BE60-(INDEX('Clean Data'!$3:$1048576,MATCH($M59,'Clean Data'!$A$3:$A$1048576,0),MATCH(RIGHT(TV$2,LEN(TV$2)-LEN("Portfolio &amp; ")+1),'Clean Data'!$3:$3,0))+$BE59))/(INDEX('Clean Data'!$3:$1048576,MATCH($M59,'Clean Data'!$A$3:$A$1048576,0),MATCH(RIGHT(TV$2,LEN(TV$2)-LEN("Portfolio &amp; ")+1),'Clean Data'!$3:$3,0))+$BE59)</f>
        <v>-1.2643307933907942E-2</v>
      </c>
      <c r="TW60">
        <f>(INDEX('Clean Data'!$3:$1048576,MATCH($M60,'Clean Data'!$A$3:$A$1048576,0),MATCH(RIGHT(TW$2,LEN(TW$2)-LEN("Portfolio &amp; ")+1),'Clean Data'!$3:$3,0))+$BE60-(INDEX('Clean Data'!$3:$1048576,MATCH($M59,'Clean Data'!$A$3:$A$1048576,0),MATCH(RIGHT(TW$2,LEN(TW$2)-LEN("Portfolio &amp; ")+1),'Clean Data'!$3:$3,0))+$BE59))/(INDEX('Clean Data'!$3:$1048576,MATCH($M59,'Clean Data'!$A$3:$A$1048576,0),MATCH(RIGHT(TW$2,LEN(TW$2)-LEN("Portfolio &amp; ")+1),'Clean Data'!$3:$3,0))+$BE59)</f>
        <v>-1.2614527778115604E-2</v>
      </c>
      <c r="TX60">
        <f>(INDEX('Clean Data'!$3:$1048576,MATCH($M60,'Clean Data'!$A$3:$A$1048576,0),MATCH(RIGHT(TX$2,LEN(TX$2)-LEN("Portfolio &amp; ")+1),'Clean Data'!$3:$3,0))+$BE60-(INDEX('Clean Data'!$3:$1048576,MATCH($M59,'Clean Data'!$A$3:$A$1048576,0),MATCH(RIGHT(TX$2,LEN(TX$2)-LEN("Portfolio &amp; ")+1),'Clean Data'!$3:$3,0))+$BE59))/(INDEX('Clean Data'!$3:$1048576,MATCH($M59,'Clean Data'!$A$3:$A$1048576,0),MATCH(RIGHT(TX$2,LEN(TX$2)-LEN("Portfolio &amp; ")+1),'Clean Data'!$3:$3,0))+$BE59)</f>
        <v>-1.2668250374234488E-2</v>
      </c>
      <c r="TY60">
        <f>(INDEX('Clean Data'!$3:$1048576,MATCH($M60,'Clean Data'!$A$3:$A$1048576,0),MATCH(RIGHT(TY$2,LEN(TY$2)-LEN("Portfolio &amp; ")+1),'Clean Data'!$3:$3,0))+$BE60-(INDEX('Clean Data'!$3:$1048576,MATCH($M59,'Clean Data'!$A$3:$A$1048576,0),MATCH(RIGHT(TY$2,LEN(TY$2)-LEN("Portfolio &amp; ")+1),'Clean Data'!$3:$3,0))+$BE59))/(INDEX('Clean Data'!$3:$1048576,MATCH($M59,'Clean Data'!$A$3:$A$1048576,0),MATCH(RIGHT(TY$2,LEN(TY$2)-LEN("Portfolio &amp; ")+1),'Clean Data'!$3:$3,0))+$BE59)</f>
        <v>-1.2631128138797918E-2</v>
      </c>
      <c r="TZ60">
        <f>(INDEX('Clean Data'!$3:$1048576,MATCH($M60,'Clean Data'!$A$3:$A$1048576,0),MATCH(RIGHT(TZ$2,LEN(TZ$2)-LEN("Portfolio &amp; ")+1),'Clean Data'!$3:$3,0))+$BE60-(INDEX('Clean Data'!$3:$1048576,MATCH($M59,'Clean Data'!$A$3:$A$1048576,0),MATCH(RIGHT(TZ$2,LEN(TZ$2)-LEN("Portfolio &amp; ")+1),'Clean Data'!$3:$3,0))+$BE59))/(INDEX('Clean Data'!$3:$1048576,MATCH($M59,'Clean Data'!$A$3:$A$1048576,0),MATCH(RIGHT(TZ$2,LEN(TZ$2)-LEN("Portfolio &amp; ")+1),'Clean Data'!$3:$3,0))+$BE59)</f>
        <v>-1.2639093220325852E-2</v>
      </c>
      <c r="UA60">
        <f>(INDEX('Clean Data'!$3:$1048576,MATCH($M60,'Clean Data'!$A$3:$A$1048576,0),MATCH(RIGHT(UA$2,LEN(UA$2)-LEN("Portfolio &amp; ")+1),'Clean Data'!$3:$3,0))+$BE60-(INDEX('Clean Data'!$3:$1048576,MATCH($M59,'Clean Data'!$A$3:$A$1048576,0),MATCH(RIGHT(UA$2,LEN(UA$2)-LEN("Portfolio &amp; ")+1),'Clean Data'!$3:$3,0))+$BE59))/(INDEX('Clean Data'!$3:$1048576,MATCH($M59,'Clean Data'!$A$3:$A$1048576,0),MATCH(RIGHT(UA$2,LEN(UA$2)-LEN("Portfolio &amp; ")+1),'Clean Data'!$3:$3,0))+$BE59)</f>
        <v>-1.2653067932376173E-2</v>
      </c>
      <c r="UB60">
        <f>(INDEX('Clean Data'!$3:$1048576,MATCH($M60,'Clean Data'!$A$3:$A$1048576,0),MATCH(RIGHT(UB$2,LEN(UB$2)-LEN("Portfolio &amp; ")+1),'Clean Data'!$3:$3,0))+$BE60-(INDEX('Clean Data'!$3:$1048576,MATCH($M59,'Clean Data'!$A$3:$A$1048576,0),MATCH(RIGHT(UB$2,LEN(UB$2)-LEN("Portfolio &amp; ")+1),'Clean Data'!$3:$3,0))+$BE59))/(INDEX('Clean Data'!$3:$1048576,MATCH($M59,'Clean Data'!$A$3:$A$1048576,0),MATCH(RIGHT(UB$2,LEN(UB$2)-LEN("Portfolio &amp; ")+1),'Clean Data'!$3:$3,0))+$BE59)</f>
        <v>-1.2641432355017036E-2</v>
      </c>
      <c r="UC60">
        <f>(INDEX('Clean Data'!$3:$1048576,MATCH($M60,'Clean Data'!$A$3:$A$1048576,0),MATCH(RIGHT(UC$2,LEN(UC$2)-LEN("Portfolio &amp; ")+1),'Clean Data'!$3:$3,0))+$BE60-(INDEX('Clean Data'!$3:$1048576,MATCH($M59,'Clean Data'!$A$3:$A$1048576,0),MATCH(RIGHT(UC$2,LEN(UC$2)-LEN("Portfolio &amp; ")+1),'Clean Data'!$3:$3,0))+$BE59))/(INDEX('Clean Data'!$3:$1048576,MATCH($M59,'Clean Data'!$A$3:$A$1048576,0),MATCH(RIGHT(UC$2,LEN(UC$2)-LEN("Portfolio &amp; ")+1),'Clean Data'!$3:$3,0))+$BE59)</f>
        <v>-1.2646502819455856E-2</v>
      </c>
      <c r="UD60">
        <f>(INDEX('Clean Data'!$3:$1048576,MATCH($M60,'Clean Data'!$A$3:$A$1048576,0),MATCH(RIGHT(UD$2,LEN(UD$2)-LEN("Portfolio &amp; ")+1),'Clean Data'!$3:$3,0))+$BE60-(INDEX('Clean Data'!$3:$1048576,MATCH($M59,'Clean Data'!$A$3:$A$1048576,0),MATCH(RIGHT(UD$2,LEN(UD$2)-LEN("Portfolio &amp; ")+1),'Clean Data'!$3:$3,0))+$BE59))/(INDEX('Clean Data'!$3:$1048576,MATCH($M59,'Clean Data'!$A$3:$A$1048576,0),MATCH(RIGHT(UD$2,LEN(UD$2)-LEN("Portfolio &amp; ")+1),'Clean Data'!$3:$3,0))+$BE59)</f>
        <v>-1.2594123426676354E-2</v>
      </c>
      <c r="UE60">
        <f>(INDEX('Clean Data'!$3:$1048576,MATCH($M60,'Clean Data'!$A$3:$A$1048576,0),MATCH(RIGHT(UE$2,LEN(UE$2)-LEN("Portfolio &amp; ")+1),'Clean Data'!$3:$3,0))+$BE60-(INDEX('Clean Data'!$3:$1048576,MATCH($M59,'Clean Data'!$A$3:$A$1048576,0),MATCH(RIGHT(UE$2,LEN(UE$2)-LEN("Portfolio &amp; ")+1),'Clean Data'!$3:$3,0))+$BE59))/(INDEX('Clean Data'!$3:$1048576,MATCH($M59,'Clean Data'!$A$3:$A$1048576,0),MATCH(RIGHT(UE$2,LEN(UE$2)-LEN("Portfolio &amp; ")+1),'Clean Data'!$3:$3,0))+$BE59)</f>
        <v>-1.2641941666528773E-2</v>
      </c>
      <c r="UF60">
        <f>(INDEX('Clean Data'!$3:$1048576,MATCH($M60,'Clean Data'!$A$3:$A$1048576,0),MATCH(RIGHT(UF$2,LEN(UF$2)-LEN("Portfolio &amp; ")+1),'Clean Data'!$3:$3,0))+$BE60-(INDEX('Clean Data'!$3:$1048576,MATCH($M59,'Clean Data'!$A$3:$A$1048576,0),MATCH(RIGHT(UF$2,LEN(UF$2)-LEN("Portfolio &amp; ")+1),'Clean Data'!$3:$3,0))+$BE59))/(INDEX('Clean Data'!$3:$1048576,MATCH($M59,'Clean Data'!$A$3:$A$1048576,0),MATCH(RIGHT(UF$2,LEN(UF$2)-LEN("Portfolio &amp; ")+1),'Clean Data'!$3:$3,0))+$BE59)</f>
        <v>-1.2630266518842057E-2</v>
      </c>
      <c r="UG60">
        <f>(INDEX('Clean Data'!$3:$1048576,MATCH($M60,'Clean Data'!$A$3:$A$1048576,0),MATCH(RIGHT(UG$2,LEN(UG$2)-LEN("Portfolio &amp; ")+1),'Clean Data'!$3:$3,0))+$BE60-(INDEX('Clean Data'!$3:$1048576,MATCH($M59,'Clean Data'!$A$3:$A$1048576,0),MATCH(RIGHT(UG$2,LEN(UG$2)-LEN("Portfolio &amp; ")+1),'Clean Data'!$3:$3,0))+$BE59))/(INDEX('Clean Data'!$3:$1048576,MATCH($M59,'Clean Data'!$A$3:$A$1048576,0),MATCH(RIGHT(UG$2,LEN(UG$2)-LEN("Portfolio &amp; ")+1),'Clean Data'!$3:$3,0))+$BE59)</f>
        <v>-1.2654907195014175E-2</v>
      </c>
      <c r="UH60">
        <f>(INDEX('Clean Data'!$3:$1048576,MATCH($M60,'Clean Data'!$A$3:$A$1048576,0),MATCH(RIGHT(UH$2,LEN(UH$2)-LEN("Portfolio &amp; ")+1),'Clean Data'!$3:$3,0))+$BE60-(INDEX('Clean Data'!$3:$1048576,MATCH($M59,'Clean Data'!$A$3:$A$1048576,0),MATCH(RIGHT(UH$2,LEN(UH$2)-LEN("Portfolio &amp; ")+1),'Clean Data'!$3:$3,0))+$BE59))/(INDEX('Clean Data'!$3:$1048576,MATCH($M59,'Clean Data'!$A$3:$A$1048576,0),MATCH(RIGHT(UH$2,LEN(UH$2)-LEN("Portfolio &amp; ")+1),'Clean Data'!$3:$3,0))+$BE59)</f>
        <v>-1.2637005572149074E-2</v>
      </c>
      <c r="UI60">
        <f>(INDEX('Clean Data'!$3:$1048576,MATCH($M60,'Clean Data'!$A$3:$A$1048576,0),MATCH(RIGHT(UI$2,LEN(UI$2)-LEN("Portfolio &amp; ")+1),'Clean Data'!$3:$3,0))+$BE60-(INDEX('Clean Data'!$3:$1048576,MATCH($M59,'Clean Data'!$A$3:$A$1048576,0),MATCH(RIGHT(UI$2,LEN(UI$2)-LEN("Portfolio &amp; ")+1),'Clean Data'!$3:$3,0))+$BE59))/(INDEX('Clean Data'!$3:$1048576,MATCH($M59,'Clean Data'!$A$3:$A$1048576,0),MATCH(RIGHT(UI$2,LEN(UI$2)-LEN("Portfolio &amp; ")+1),'Clean Data'!$3:$3,0))+$BE59)</f>
        <v>-1.2517854525793312E-2</v>
      </c>
      <c r="UJ60">
        <f>(INDEX('Clean Data'!$3:$1048576,MATCH($M60,'Clean Data'!$A$3:$A$1048576,0),MATCH(RIGHT(UJ$2,LEN(UJ$2)-LEN("Portfolio &amp; ")+1),'Clean Data'!$3:$3,0))+$BE60-(INDEX('Clean Data'!$3:$1048576,MATCH($M59,'Clean Data'!$A$3:$A$1048576,0),MATCH(RIGHT(UJ$2,LEN(UJ$2)-LEN("Portfolio &amp; ")+1),'Clean Data'!$3:$3,0))+$BE59))/(INDEX('Clean Data'!$3:$1048576,MATCH($M59,'Clean Data'!$A$3:$A$1048576,0),MATCH(RIGHT(UJ$2,LEN(UJ$2)-LEN("Portfolio &amp; ")+1),'Clean Data'!$3:$3,0))+$BE59)</f>
        <v>-1.2645757869397508E-2</v>
      </c>
      <c r="UK60">
        <f>(INDEX('Clean Data'!$3:$1048576,MATCH($M60,'Clean Data'!$A$3:$A$1048576,0),MATCH(RIGHT(UK$2,LEN(UK$2)-LEN("Portfolio &amp; ")+1),'Clean Data'!$3:$3,0))+$BE60-(INDEX('Clean Data'!$3:$1048576,MATCH($M59,'Clean Data'!$A$3:$A$1048576,0),MATCH(RIGHT(UK$2,LEN(UK$2)-LEN("Portfolio &amp; ")+1),'Clean Data'!$3:$3,0))+$BE59))/(INDEX('Clean Data'!$3:$1048576,MATCH($M59,'Clean Data'!$A$3:$A$1048576,0),MATCH(RIGHT(UK$2,LEN(UK$2)-LEN("Portfolio &amp; ")+1),'Clean Data'!$3:$3,0))+$BE59)</f>
        <v>-1.2655089187562198E-2</v>
      </c>
      <c r="UL60">
        <f>(INDEX('Clean Data'!$3:$1048576,MATCH($M60,'Clean Data'!$A$3:$A$1048576,0),MATCH(RIGHT(UL$2,LEN(UL$2)-LEN("Portfolio &amp; ")+1),'Clean Data'!$3:$3,0))+$BE60-(INDEX('Clean Data'!$3:$1048576,MATCH($M59,'Clean Data'!$A$3:$A$1048576,0),MATCH(RIGHT(UL$2,LEN(UL$2)-LEN("Portfolio &amp; ")+1),'Clean Data'!$3:$3,0))+$BE59))/(INDEX('Clean Data'!$3:$1048576,MATCH($M59,'Clean Data'!$A$3:$A$1048576,0),MATCH(RIGHT(UL$2,LEN(UL$2)-LEN("Portfolio &amp; ")+1),'Clean Data'!$3:$3,0))+$BE59)</f>
        <v>-1.2655275969051308E-2</v>
      </c>
      <c r="UM60">
        <f>(INDEX('Clean Data'!$3:$1048576,MATCH($M60,'Clean Data'!$A$3:$A$1048576,0),MATCH(RIGHT(UM$2,LEN(UM$2)-LEN("Portfolio &amp; ")+1),'Clean Data'!$3:$3,0))+$BE60-(INDEX('Clean Data'!$3:$1048576,MATCH($M59,'Clean Data'!$A$3:$A$1048576,0),MATCH(RIGHT(UM$2,LEN(UM$2)-LEN("Portfolio &amp; ")+1),'Clean Data'!$3:$3,0))+$BE59))/(INDEX('Clean Data'!$3:$1048576,MATCH($M59,'Clean Data'!$A$3:$A$1048576,0),MATCH(RIGHT(UM$2,LEN(UM$2)-LEN("Portfolio &amp; ")+1),'Clean Data'!$3:$3,0))+$BE59)</f>
        <v>-1.263812403548435E-2</v>
      </c>
      <c r="UN60">
        <f>(INDEX('Clean Data'!$3:$1048576,MATCH($M60,'Clean Data'!$A$3:$A$1048576,0),MATCH(RIGHT(UN$2,LEN(UN$2)-LEN("Portfolio &amp; ")+1),'Clean Data'!$3:$3,0))+$BE60-(INDEX('Clean Data'!$3:$1048576,MATCH($M59,'Clean Data'!$A$3:$A$1048576,0),MATCH(RIGHT(UN$2,LEN(UN$2)-LEN("Portfolio &amp; ")+1),'Clean Data'!$3:$3,0))+$BE59))/(INDEX('Clean Data'!$3:$1048576,MATCH($M59,'Clean Data'!$A$3:$A$1048576,0),MATCH(RIGHT(UN$2,LEN(UN$2)-LEN("Portfolio &amp; ")+1),'Clean Data'!$3:$3,0))+$BE59)</f>
        <v>-1.2687862391020642E-2</v>
      </c>
      <c r="UO60">
        <f>(INDEX('Clean Data'!$3:$1048576,MATCH($M60,'Clean Data'!$A$3:$A$1048576,0),MATCH(RIGHT(UO$2,LEN(UO$2)-LEN("Portfolio &amp; ")+1),'Clean Data'!$3:$3,0))+$BE60-(INDEX('Clean Data'!$3:$1048576,MATCH($M59,'Clean Data'!$A$3:$A$1048576,0),MATCH(RIGHT(UO$2,LEN(UO$2)-LEN("Portfolio &amp; ")+1),'Clean Data'!$3:$3,0))+$BE59))/(INDEX('Clean Data'!$3:$1048576,MATCH($M59,'Clean Data'!$A$3:$A$1048576,0),MATCH(RIGHT(UO$2,LEN(UO$2)-LEN("Portfolio &amp; ")+1),'Clean Data'!$3:$3,0))+$BE59)</f>
        <v>-1.2492233453049726E-2</v>
      </c>
      <c r="UP60">
        <f>(INDEX('Clean Data'!$3:$1048576,MATCH($M60,'Clean Data'!$A$3:$A$1048576,0),MATCH(RIGHT(UP$2,LEN(UP$2)-LEN("Portfolio &amp; ")+1),'Clean Data'!$3:$3,0))+$BE60-(INDEX('Clean Data'!$3:$1048576,MATCH($M59,'Clean Data'!$A$3:$A$1048576,0),MATCH(RIGHT(UP$2,LEN(UP$2)-LEN("Portfolio &amp; ")+1),'Clean Data'!$3:$3,0))+$BE59))/(INDEX('Clean Data'!$3:$1048576,MATCH($M59,'Clean Data'!$A$3:$A$1048576,0),MATCH(RIGHT(UP$2,LEN(UP$2)-LEN("Portfolio &amp; ")+1),'Clean Data'!$3:$3,0))+$BE59)</f>
        <v>-1.2634819436730125E-2</v>
      </c>
      <c r="UQ60">
        <f>(INDEX('Clean Data'!$3:$1048576,MATCH($M60,'Clean Data'!$A$3:$A$1048576,0),MATCH(RIGHT(UQ$2,LEN(UQ$2)-LEN("Portfolio &amp; ")+1),'Clean Data'!$3:$3,0))+$BE60-(INDEX('Clean Data'!$3:$1048576,MATCH($M59,'Clean Data'!$A$3:$A$1048576,0),MATCH(RIGHT(UQ$2,LEN(UQ$2)-LEN("Portfolio &amp; ")+1),'Clean Data'!$3:$3,0))+$BE59))/(INDEX('Clean Data'!$3:$1048576,MATCH($M59,'Clean Data'!$A$3:$A$1048576,0),MATCH(RIGHT(UQ$2,LEN(UQ$2)-LEN("Portfolio &amp; ")+1),'Clean Data'!$3:$3,0))+$BE59)</f>
        <v>-1.2616150300212948E-2</v>
      </c>
      <c r="UR60">
        <f>(INDEX('Clean Data'!$3:$1048576,MATCH($M60,'Clean Data'!$A$3:$A$1048576,0),MATCH(RIGHT(UR$2,LEN(UR$2)-LEN("Portfolio &amp; ")+1),'Clean Data'!$3:$3,0))+$BE60-(INDEX('Clean Data'!$3:$1048576,MATCH($M59,'Clean Data'!$A$3:$A$1048576,0),MATCH(RIGHT(UR$2,LEN(UR$2)-LEN("Portfolio &amp; ")+1),'Clean Data'!$3:$3,0))+$BE59))/(INDEX('Clean Data'!$3:$1048576,MATCH($M59,'Clean Data'!$A$3:$A$1048576,0),MATCH(RIGHT(UR$2,LEN(UR$2)-LEN("Portfolio &amp; ")+1),'Clean Data'!$3:$3,0))+$BE59)</f>
        <v>-1.2632369458187605E-2</v>
      </c>
      <c r="US60">
        <f>(INDEX('Clean Data'!$3:$1048576,MATCH($M60,'Clean Data'!$A$3:$A$1048576,0),MATCH(RIGHT(US$2,LEN(US$2)-LEN("Portfolio &amp; ")+1),'Clean Data'!$3:$3,0))+$BE60-(INDEX('Clean Data'!$3:$1048576,MATCH($M59,'Clean Data'!$A$3:$A$1048576,0),MATCH(RIGHT(US$2,LEN(US$2)-LEN("Portfolio &amp; ")+1),'Clean Data'!$3:$3,0))+$BE59))/(INDEX('Clean Data'!$3:$1048576,MATCH($M59,'Clean Data'!$A$3:$A$1048576,0),MATCH(RIGHT(US$2,LEN(US$2)-LEN("Portfolio &amp; ")+1),'Clean Data'!$3:$3,0))+$BE59)</f>
        <v>-1.2641692790650737E-2</v>
      </c>
      <c r="UT60">
        <f>(INDEX('Clean Data'!$3:$1048576,MATCH($M60,'Clean Data'!$A$3:$A$1048576,0),MATCH(RIGHT(UT$2,LEN(UT$2)-LEN("Portfolio &amp; ")+1),'Clean Data'!$3:$3,0))+$BE60-(INDEX('Clean Data'!$3:$1048576,MATCH($M59,'Clean Data'!$A$3:$A$1048576,0),MATCH(RIGHT(UT$2,LEN(UT$2)-LEN("Portfolio &amp; ")+1),'Clean Data'!$3:$3,0))+$BE59))/(INDEX('Clean Data'!$3:$1048576,MATCH($M59,'Clean Data'!$A$3:$A$1048576,0),MATCH(RIGHT(UT$2,LEN(UT$2)-LEN("Portfolio &amp; ")+1),'Clean Data'!$3:$3,0))+$BE59)</f>
        <v>-1.2655990526017308E-2</v>
      </c>
      <c r="UU60">
        <f>(INDEX('Clean Data'!$3:$1048576,MATCH($M60,'Clean Data'!$A$3:$A$1048576,0),MATCH(RIGHT(UU$2,LEN(UU$2)-LEN("Portfolio &amp; ")+1),'Clean Data'!$3:$3,0))+$BE60-(INDEX('Clean Data'!$3:$1048576,MATCH($M59,'Clean Data'!$A$3:$A$1048576,0),MATCH(RIGHT(UU$2,LEN(UU$2)-LEN("Portfolio &amp; ")+1),'Clean Data'!$3:$3,0))+$BE59))/(INDEX('Clean Data'!$3:$1048576,MATCH($M59,'Clean Data'!$A$3:$A$1048576,0),MATCH(RIGHT(UU$2,LEN(UU$2)-LEN("Portfolio &amp; ")+1),'Clean Data'!$3:$3,0))+$BE59)</f>
        <v>-1.2648681588014396E-2</v>
      </c>
      <c r="UV60">
        <f>(INDEX('Clean Data'!$3:$1048576,MATCH($M60,'Clean Data'!$A$3:$A$1048576,0),MATCH(RIGHT(UV$2,LEN(UV$2)-LEN("Portfolio &amp; ")+1),'Clean Data'!$3:$3,0))+$BE60-(INDEX('Clean Data'!$3:$1048576,MATCH($M59,'Clean Data'!$A$3:$A$1048576,0),MATCH(RIGHT(UV$2,LEN(UV$2)-LEN("Portfolio &amp; ")+1),'Clean Data'!$3:$3,0))+$BE59))/(INDEX('Clean Data'!$3:$1048576,MATCH($M59,'Clean Data'!$A$3:$A$1048576,0),MATCH(RIGHT(UV$2,LEN(UV$2)-LEN("Portfolio &amp; ")+1),'Clean Data'!$3:$3,0))+$BE59)</f>
        <v>-1.2651590818654589E-2</v>
      </c>
      <c r="UW60" s="20">
        <f>(INDEX('Clean Data'!$3:$1048576,MATCH($M60,'Clean Data'!$A$3:$A$1048576,0),MATCH(RIGHT(UW$2,LEN(UW$2)-LEN("Portfolio &amp; ")+1),'Clean Data'!$3:$3,0))+$BE60-(INDEX('Clean Data'!$3:$1048576,MATCH($M59,'Clean Data'!$A$3:$A$1048576,0),MATCH(RIGHT(UW$2,LEN(UW$2)-LEN("Portfolio &amp; ")+1),'Clean Data'!$3:$3,0))+$BE59))/(INDEX('Clean Data'!$3:$1048576,MATCH($M59,'Clean Data'!$A$3:$A$1048576,0),MATCH(RIGHT(UW$2,LEN(UW$2)-LEN("Portfolio &amp; ")+1),'Clean Data'!$3:$3,0))+$BE59)</f>
        <v>-1.2590784473423053E-2</v>
      </c>
    </row>
    <row r="61" spans="1:569" x14ac:dyDescent="0.25">
      <c r="H61" s="19"/>
      <c r="I61" s="19"/>
      <c r="J61" s="19"/>
      <c r="K61"/>
      <c r="M61" s="1">
        <f>'Clean Data'!A62</f>
        <v>44531</v>
      </c>
      <c r="N61">
        <f>INDEX('Clean Data'!$3:$1048576,MATCH($M61,'Clean Data'!$A$3:$A$1048576,0),MATCH(N$2,'Clean Data'!$3:$3,0))*VLOOKUP(N$2,$A$3:$B$45,2,FALSE)</f>
        <v>48121.471984863078</v>
      </c>
      <c r="O61">
        <f>INDEX('Clean Data'!$3:$1048576,MATCH($M61,'Clean Data'!$A$3:$A$1048576,0),MATCH(O$2,'Clean Data'!$3:$3,0))*VLOOKUP(O$2,$A$3:$B$45,2,FALSE)</f>
        <v>5725.4997253417951</v>
      </c>
      <c r="P61">
        <f>INDEX('Clean Data'!$3:$1048576,MATCH($M61,'Clean Data'!$A$3:$A$1048576,0),MATCH(P$2,'Clean Data'!$3:$3,0))*VLOOKUP(P$2,$A$3:$B$45,2,FALSE)</f>
        <v>11015.200042724569</v>
      </c>
      <c r="Q61">
        <f>INDEX('Clean Data'!$3:$1048576,MATCH($M61,'Clean Data'!$A$3:$A$1048576,0),MATCH(Q$2,'Clean Data'!$3:$3,0))*VLOOKUP(Q$2,$A$3:$B$45,2,FALSE)</f>
        <v>23340.380615234339</v>
      </c>
      <c r="R61">
        <f>INDEX('Clean Data'!$3:$1048576,MATCH($M61,'Clean Data'!$A$3:$A$1048576,0),MATCH(R$2,'Clean Data'!$3:$3,0))*VLOOKUP(R$2,$A$3:$B$45,2,FALSE)</f>
        <v>6289.1696777343604</v>
      </c>
      <c r="S61">
        <f>INDEX('Clean Data'!$3:$1048576,MATCH($M61,'Clean Data'!$A$3:$A$1048576,0),MATCH(S$2,'Clean Data'!$3:$3,0))*VLOOKUP(S$2,$A$3:$B$45,2,FALSE)</f>
        <v>14950</v>
      </c>
      <c r="T61">
        <f>INDEX('Clean Data'!$3:$1048576,MATCH($M61,'Clean Data'!$A$3:$A$1048576,0),MATCH(T$2,'Clean Data'!$3:$3,0))*VLOOKUP(T$2,$A$3:$B$45,2,FALSE)</f>
        <v>5758.4222412109366</v>
      </c>
      <c r="U61">
        <f>INDEX('Clean Data'!$3:$1048576,MATCH($M61,'Clean Data'!$A$3:$A$1048576,0),MATCH(U$2,'Clean Data'!$3:$3,0))*VLOOKUP(U$2,$A$3:$B$45,2,FALSE)</f>
        <v>9449.8151779174805</v>
      </c>
      <c r="V61">
        <f>INDEX('Clean Data'!$3:$1048576,MATCH($M61,'Clean Data'!$A$3:$A$1048576,0),MATCH(V$2,'Clean Data'!$3:$3,0))*VLOOKUP(V$2,$A$3:$B$45,2,FALSE)</f>
        <v>1879.9999237060501</v>
      </c>
      <c r="W61">
        <f>INDEX('Clean Data'!$3:$1048576,MATCH($M61,'Clean Data'!$A$3:$A$1048576,0),MATCH(W$2,'Clean Data'!$3:$3,0))*VLOOKUP(W$2,$A$3:$B$45,2,FALSE)</f>
        <v>12391.19995117184</v>
      </c>
      <c r="X61">
        <f>INDEX('Clean Data'!$3:$1048576,MATCH($M61,'Clean Data'!$A$3:$A$1048576,0),MATCH(X$2,'Clean Data'!$3:$3,0))*VLOOKUP(X$2,$A$3:$B$45,2,FALSE)</f>
        <v>3649.7999496459861</v>
      </c>
      <c r="Y61">
        <f>INDEX('Clean Data'!$3:$1048576,MATCH($M61,'Clean Data'!$A$3:$A$1048576,0),MATCH(Y$2,'Clean Data'!$3:$3,0))*VLOOKUP(Y$2,$A$3:$B$45,2,FALSE)</f>
        <v>4313.9999389648401</v>
      </c>
      <c r="Z61">
        <f>INDEX('Clean Data'!$3:$1048576,MATCH($M61,'Clean Data'!$A$3:$A$1048576,0),MATCH(Z$2,'Clean Data'!$3:$3,0))*VLOOKUP(Z$2,$A$3:$B$45,2,FALSE)</f>
        <v>3262.3365783691202</v>
      </c>
      <c r="AA61">
        <f>INDEX('Clean Data'!$3:$1048576,MATCH($M61,'Clean Data'!$A$3:$A$1048576,0),MATCH(AA$2,'Clean Data'!$3:$3,0))*VLOOKUP(AA$2,$A$3:$B$45,2,FALSE)</f>
        <v>4794.8100280761691</v>
      </c>
      <c r="AB61">
        <f>INDEX('Clean Data'!$3:$1048576,MATCH($M61,'Clean Data'!$A$3:$A$1048576,0),MATCH(AB$2,'Clean Data'!$3:$3,0))*VLOOKUP(AB$2,$A$3:$B$45,2,FALSE)</f>
        <v>6512.7278137207013</v>
      </c>
      <c r="AC61">
        <f>INDEX('Clean Data'!$3:$1048576,MATCH($M61,'Clean Data'!$A$3:$A$1048576,0),MATCH(AC$2,'Clean Data'!$3:$3,0))*VLOOKUP(AC$2,$A$3:$B$45,2,FALSE)</f>
        <v>17361.540527343721</v>
      </c>
      <c r="AD61">
        <f>INDEX('Clean Data'!$3:$1048576,MATCH($M61,'Clean Data'!$A$3:$A$1048576,0),MATCH(AD$2,'Clean Data'!$3:$3,0))*VLOOKUP(AD$2,$A$3:$B$45,2,FALSE)</f>
        <v>17382.240234375</v>
      </c>
      <c r="AE61">
        <f>INDEX('Clean Data'!$3:$1048576,MATCH($M61,'Clean Data'!$A$3:$A$1048576,0),MATCH(AE$2,'Clean Data'!$3:$3,0))*VLOOKUP(AE$2,$A$3:$B$45,2,FALSE)</f>
        <v>2370.0000762939399</v>
      </c>
      <c r="AF61">
        <f>INDEX('Clean Data'!$3:$1048576,MATCH($M61,'Clean Data'!$A$3:$A$1048576,0),MATCH(AF$2,'Clean Data'!$3:$3,0))*VLOOKUP(AF$2,$A$3:$B$45,2,FALSE)</f>
        <v>8211.3603515624636</v>
      </c>
      <c r="AG61">
        <f>INDEX('Clean Data'!$3:$1048576,MATCH($M61,'Clean Data'!$A$3:$A$1048576,0),MATCH(AG$2,'Clean Data'!$3:$3,0))*VLOOKUP(AG$2,$A$3:$B$45,2,FALSE)</f>
        <v>4060.1599121093632</v>
      </c>
      <c r="AH61">
        <f>INDEX('Clean Data'!$3:$1048576,MATCH($M61,'Clean Data'!$A$3:$A$1048576,0),MATCH(AH$2,'Clean Data'!$3:$3,0))*VLOOKUP(AH$2,$A$3:$B$45,2,FALSE)</f>
        <v>5793.27978515625</v>
      </c>
      <c r="AI61">
        <f>INDEX('Clean Data'!$3:$1048576,MATCH($M61,'Clean Data'!$A$3:$A$1048576,0),MATCH(AI$2,'Clean Data'!$3:$3,0))*VLOOKUP(AI$2,$A$3:$B$45,2,FALSE)</f>
        <v>17678.080078124993</v>
      </c>
      <c r="AJ61">
        <f>INDEX('Clean Data'!$3:$1048576,MATCH($M61,'Clean Data'!$A$3:$A$1048576,0),MATCH(AJ$2,'Clean Data'!$3:$3,0))*VLOOKUP(AJ$2,$A$3:$B$45,2,FALSE)</f>
        <v>10339.200439453121</v>
      </c>
      <c r="AK61">
        <f>INDEX('Clean Data'!$3:$1048576,MATCH($M61,'Clean Data'!$A$3:$A$1048576,0),MATCH(AK$2,'Clean Data'!$3:$3,0))*VLOOKUP(AK$2,$A$3:$B$45,2,FALSE)</f>
        <v>4686.7501258850098</v>
      </c>
      <c r="AL61">
        <f>INDEX('Clean Data'!$3:$1048576,MATCH($M61,'Clean Data'!$A$3:$A$1048576,0),MATCH(AL$2,'Clean Data'!$3:$3,0))*VLOOKUP(AL$2,$A$3:$B$45,2,FALSE)</f>
        <v>6475.2001953124955</v>
      </c>
      <c r="AM61">
        <f>INDEX('Clean Data'!$3:$1048576,MATCH($M61,'Clean Data'!$A$3:$A$1048576,0),MATCH(AM$2,'Clean Data'!$3:$3,0))*VLOOKUP(AM$2,$A$3:$B$45,2,FALSE)</f>
        <v>12167.400512695262</v>
      </c>
      <c r="AN61">
        <f>INDEX('Clean Data'!$3:$1048576,MATCH($M61,'Clean Data'!$A$3:$A$1048576,0),MATCH(AN$2,'Clean Data'!$3:$3,0))*VLOOKUP(AN$2,$A$3:$B$45,2,FALSE)</f>
        <v>20539.200134277333</v>
      </c>
      <c r="AO61">
        <f>INDEX('Clean Data'!$3:$1048576,MATCH($M61,'Clean Data'!$A$3:$A$1048576,0),MATCH(AO$2,'Clean Data'!$3:$3,0))*VLOOKUP(AO$2,$A$3:$B$45,2,FALSE)</f>
        <v>26619.35546874992</v>
      </c>
      <c r="AP61">
        <f>INDEX('Clean Data'!$3:$1048576,MATCH($M61,'Clean Data'!$A$3:$A$1048576,0),MATCH(AP$2,'Clean Data'!$3:$3,0))*VLOOKUP(AP$2,$A$3:$B$45,2,FALSE)</f>
        <v>7018.2001495361001</v>
      </c>
      <c r="AQ61">
        <f>INDEX('Clean Data'!$3:$1048576,MATCH($M61,'Clean Data'!$A$3:$A$1048576,0),MATCH(AQ$2,'Clean Data'!$3:$3,0))*VLOOKUP(AQ$2,$A$3:$B$45,2,FALSE)</f>
        <v>2898.399963378904</v>
      </c>
      <c r="AR61">
        <f>INDEX('Clean Data'!$3:$1048576,MATCH($M61,'Clean Data'!$A$3:$A$1048576,0),MATCH(AR$2,'Clean Data'!$3:$3,0))*VLOOKUP(AR$2,$A$3:$B$45,2,FALSE)</f>
        <v>4337.3400421142424</v>
      </c>
      <c r="AS61">
        <f>INDEX('Clean Data'!$3:$1048576,MATCH($M61,'Clean Data'!$A$3:$A$1048576,0),MATCH(AS$2,'Clean Data'!$3:$3,0))*VLOOKUP(AS$2,$A$3:$B$45,2,FALSE)</f>
        <v>20848.065948486299</v>
      </c>
      <c r="AT61">
        <f>INDEX('Clean Data'!$3:$1048576,MATCH($M61,'Clean Data'!$A$3:$A$1048576,0),MATCH(AT$2,'Clean Data'!$3:$3,0))*VLOOKUP(AT$2,$A$3:$B$45,2,FALSE)</f>
        <v>11697.0001220703</v>
      </c>
      <c r="AU61">
        <f>INDEX('Clean Data'!$3:$1048576,MATCH($M61,'Clean Data'!$A$3:$A$1048576,0),MATCH(AU$2,'Clean Data'!$3:$3,0))*VLOOKUP(AU$2,$A$3:$B$45,2,FALSE)</f>
        <v>3478.1051330566202</v>
      </c>
      <c r="AV61">
        <f>INDEX('Clean Data'!$3:$1048576,MATCH($M61,'Clean Data'!$A$3:$A$1048576,0),MATCH(AV$2,'Clean Data'!$3:$3,0))*VLOOKUP(AV$2,$A$3:$B$45,2,FALSE)</f>
        <v>30013.714599609375</v>
      </c>
      <c r="AW61">
        <f>INDEX('Clean Data'!$3:$1048576,MATCH($M61,'Clean Data'!$A$3:$A$1048576,0),MATCH(AW$2,'Clean Data'!$3:$3,0))*VLOOKUP(AW$2,$A$3:$B$45,2,FALSE)</f>
        <v>5195.9999084472602</v>
      </c>
      <c r="AX61">
        <f>INDEX('Clean Data'!$3:$1048576,MATCH($M61,'Clean Data'!$A$3:$A$1048576,0),MATCH(AX$2,'Clean Data'!$3:$3,0))*VLOOKUP(AX$2,$A$3:$B$45,2,FALSE)</f>
        <v>10808.232879638625</v>
      </c>
      <c r="AY61">
        <f>INDEX('Clean Data'!$3:$1048576,MATCH($M61,'Clean Data'!$A$3:$A$1048576,0),MATCH(AY$2,'Clean Data'!$3:$3,0))*VLOOKUP(AY$2,$A$3:$B$45,2,FALSE)</f>
        <v>3059.4999313354451</v>
      </c>
      <c r="AZ61">
        <f>INDEX('Clean Data'!$3:$1048576,MATCH($M61,'Clean Data'!$A$3:$A$1048576,0),MATCH(AZ$2,'Clean Data'!$3:$3,0))*VLOOKUP(AZ$2,$A$3:$B$45,2,FALSE)</f>
        <v>9720.2000427245694</v>
      </c>
      <c r="BA61">
        <f>INDEX('Clean Data'!$3:$1048576,MATCH($M61,'Clean Data'!$A$3:$A$1048576,0),MATCH(BA$2,'Clean Data'!$3:$3,0))*VLOOKUP(BA$2,$A$3:$B$45,2,FALSE)</f>
        <v>3488.800010681146</v>
      </c>
      <c r="BB61">
        <f>INDEX('Clean Data'!$3:$1048576,MATCH($M61,'Clean Data'!$A$3:$A$1048576,0),MATCH(BB$2,'Clean Data'!$3:$3,0))*VLOOKUP(BB$2,$A$3:$B$45,2,FALSE)</f>
        <v>5334.6893310546793</v>
      </c>
      <c r="BC61">
        <f>INDEX('Clean Data'!$3:$1048576,MATCH($M61,'Clean Data'!$A$3:$A$1048576,0),MATCH(BC$2,'Clean Data'!$3:$3,0))*VLOOKUP(BC$2,$A$3:$B$45,2,FALSE)</f>
        <v>4165.920043945308</v>
      </c>
      <c r="BD61">
        <f>INDEX('Clean Data'!$3:$1048576,MATCH($M61,'Clean Data'!$A$3:$A$1048576,0),MATCH(BD$2,'Clean Data'!$3:$3,0))*VLOOKUP(BD$2,$A$3:$B$45,2,FALSE)</f>
        <v>4907.4000549316206</v>
      </c>
      <c r="BE61">
        <f t="shared" si="0"/>
        <v>442110.1696510308</v>
      </c>
      <c r="BF61">
        <f t="shared" si="1"/>
        <v>5.3306581828656649E-2</v>
      </c>
      <c r="BG61">
        <f>(INDEX('Clean Data'!$3:$1048576,MATCH($M61,'Clean Data'!$A$3:$A$1048576,0),MATCH(RIGHT(BG$2,LEN(BG$2)-LEN("Portfolio &amp; ")+1),'Clean Data'!$3:$3,0))+$BE61-(INDEX('Clean Data'!$3:$1048576,MATCH($M60,'Clean Data'!$A$3:$A$1048576,0),MATCH(RIGHT(BG$2,LEN(BG$2)-LEN("Portfolio &amp; ")+1),'Clean Data'!$3:$3,0))+$BE60))/(INDEX('Clean Data'!$3:$1048576,MATCH($M60,'Clean Data'!$A$3:$A$1048576,0),MATCH(RIGHT(BG$2,LEN(BG$2)-LEN("Portfolio &amp; ")+1),'Clean Data'!$3:$3,0))+$BE60)</f>
        <v>5.3308261123231823E-2</v>
      </c>
      <c r="BH61">
        <f>(INDEX('Clean Data'!$3:$1048576,MATCH($M61,'Clean Data'!$A$3:$A$1048576,0),MATCH(RIGHT(BH$2,LEN(BH$2)-LEN("Portfolio &amp; ")+1),'Clean Data'!$3:$3,0))+$BE61-(INDEX('Clean Data'!$3:$1048576,MATCH($M60,'Clean Data'!$A$3:$A$1048576,0),MATCH(RIGHT(BH$2,LEN(BH$2)-LEN("Portfolio &amp; ")+1),'Clean Data'!$3:$3,0))+$BE60))/(INDEX('Clean Data'!$3:$1048576,MATCH($M60,'Clean Data'!$A$3:$A$1048576,0),MATCH(RIGHT(BH$2,LEN(BH$2)-LEN("Portfolio &amp; ")+1),'Clean Data'!$3:$3,0))+$BE60)</f>
        <v>5.3304978517665295E-2</v>
      </c>
      <c r="BI61">
        <f>(INDEX('Clean Data'!$3:$1048576,MATCH($M61,'Clean Data'!$A$3:$A$1048576,0),MATCH(RIGHT(BI$2,LEN(BI$2)-LEN("Portfolio &amp; ")+1),'Clean Data'!$3:$3,0))+$BE61-(INDEX('Clean Data'!$3:$1048576,MATCH($M60,'Clean Data'!$A$3:$A$1048576,0),MATCH(RIGHT(BI$2,LEN(BI$2)-LEN("Portfolio &amp; ")+1),'Clean Data'!$3:$3,0))+$BE60))/(INDEX('Clean Data'!$3:$1048576,MATCH($M60,'Clean Data'!$A$3:$A$1048576,0),MATCH(RIGHT(BI$2,LEN(BI$2)-LEN("Portfolio &amp; ")+1),'Clean Data'!$3:$3,0))+$BE60)</f>
        <v>5.3324115282225894E-2</v>
      </c>
      <c r="BJ61">
        <f>(INDEX('Clean Data'!$3:$1048576,MATCH($M61,'Clean Data'!$A$3:$A$1048576,0),MATCH(RIGHT(BJ$2,LEN(BJ$2)-LEN("Portfolio &amp; ")+1),'Clean Data'!$3:$3,0))+$BE61-(INDEX('Clean Data'!$3:$1048576,MATCH($M60,'Clean Data'!$A$3:$A$1048576,0),MATCH(RIGHT(BJ$2,LEN(BJ$2)-LEN("Portfolio &amp; ")+1),'Clean Data'!$3:$3,0))+$BE60))/(INDEX('Clean Data'!$3:$1048576,MATCH($M60,'Clean Data'!$A$3:$A$1048576,0),MATCH(RIGHT(BJ$2,LEN(BJ$2)-LEN("Portfolio &amp; ")+1),'Clean Data'!$3:$3,0))+$BE60)</f>
        <v>5.3315422392366973E-2</v>
      </c>
      <c r="BK61">
        <f>(INDEX('Clean Data'!$3:$1048576,MATCH($M61,'Clean Data'!$A$3:$A$1048576,0),MATCH(RIGHT(BK$2,LEN(BK$2)-LEN("Portfolio &amp; ")+1),'Clean Data'!$3:$3,0))+$BE61-(INDEX('Clean Data'!$3:$1048576,MATCH($M60,'Clean Data'!$A$3:$A$1048576,0),MATCH(RIGHT(BK$2,LEN(BK$2)-LEN("Portfolio &amp; ")+1),'Clean Data'!$3:$3,0))+$BE60))/(INDEX('Clean Data'!$3:$1048576,MATCH($M60,'Clean Data'!$A$3:$A$1048576,0),MATCH(RIGHT(BK$2,LEN(BK$2)-LEN("Portfolio &amp; ")+1),'Clean Data'!$3:$3,0))+$BE60)</f>
        <v>5.3339867016968252E-2</v>
      </c>
      <c r="BL61">
        <f>(INDEX('Clean Data'!$3:$1048576,MATCH($M61,'Clean Data'!$A$3:$A$1048576,0),MATCH(RIGHT(BL$2,LEN(BL$2)-LEN("Portfolio &amp; ")+1),'Clean Data'!$3:$3,0))+$BE61-(INDEX('Clean Data'!$3:$1048576,MATCH($M60,'Clean Data'!$A$3:$A$1048576,0),MATCH(RIGHT(BL$2,LEN(BL$2)-LEN("Portfolio &amp; ")+1),'Clean Data'!$3:$3,0))+$BE60))/(INDEX('Clean Data'!$3:$1048576,MATCH($M60,'Clean Data'!$A$3:$A$1048576,0),MATCH(RIGHT(BL$2,LEN(BL$2)-LEN("Portfolio &amp; ")+1),'Clean Data'!$3:$3,0))+$BE60)</f>
        <v>5.3333772358433167E-2</v>
      </c>
      <c r="BM61">
        <f>(INDEX('Clean Data'!$3:$1048576,MATCH($M61,'Clean Data'!$A$3:$A$1048576,0),MATCH(RIGHT(BM$2,LEN(BM$2)-LEN("Portfolio &amp; ")+1),'Clean Data'!$3:$3,0))+$BE61-(INDEX('Clean Data'!$3:$1048576,MATCH($M60,'Clean Data'!$A$3:$A$1048576,0),MATCH(RIGHT(BM$2,LEN(BM$2)-LEN("Portfolio &amp; ")+1),'Clean Data'!$3:$3,0))+$BE60))/(INDEX('Clean Data'!$3:$1048576,MATCH($M60,'Clean Data'!$A$3:$A$1048576,0),MATCH(RIGHT(BM$2,LEN(BM$2)-LEN("Portfolio &amp; ")+1),'Clean Data'!$3:$3,0))+$BE60)</f>
        <v>5.3372312456383915E-2</v>
      </c>
      <c r="BN61">
        <f>(INDEX('Clean Data'!$3:$1048576,MATCH($M61,'Clean Data'!$A$3:$A$1048576,0),MATCH(RIGHT(BN$2,LEN(BN$2)-LEN("Portfolio &amp; ")+1),'Clean Data'!$3:$3,0))+$BE61-(INDEX('Clean Data'!$3:$1048576,MATCH($M60,'Clean Data'!$A$3:$A$1048576,0),MATCH(RIGHT(BN$2,LEN(BN$2)-LEN("Portfolio &amp; ")+1),'Clean Data'!$3:$3,0))+$BE60))/(INDEX('Clean Data'!$3:$1048576,MATCH($M60,'Clean Data'!$A$3:$A$1048576,0),MATCH(RIGHT(BN$2,LEN(BN$2)-LEN("Portfolio &amp; ")+1),'Clean Data'!$3:$3,0))+$BE60)</f>
        <v>5.3326268426902364E-2</v>
      </c>
      <c r="BO61">
        <f>(INDEX('Clean Data'!$3:$1048576,MATCH($M61,'Clean Data'!$A$3:$A$1048576,0),MATCH(RIGHT(BO$2,LEN(BO$2)-LEN("Portfolio &amp; ")+1),'Clean Data'!$3:$3,0))+$BE61-(INDEX('Clean Data'!$3:$1048576,MATCH($M60,'Clean Data'!$A$3:$A$1048576,0),MATCH(RIGHT(BO$2,LEN(BO$2)-LEN("Portfolio &amp; ")+1),'Clean Data'!$3:$3,0))+$BE60))/(INDEX('Clean Data'!$3:$1048576,MATCH($M60,'Clean Data'!$A$3:$A$1048576,0),MATCH(RIGHT(BO$2,LEN(BO$2)-LEN("Portfolio &amp; ")+1),'Clean Data'!$3:$3,0))+$BE60)</f>
        <v>5.3397271819982828E-2</v>
      </c>
      <c r="BP61">
        <f>(INDEX('Clean Data'!$3:$1048576,MATCH($M61,'Clean Data'!$A$3:$A$1048576,0),MATCH(RIGHT(BP$2,LEN(BP$2)-LEN("Portfolio &amp; ")+1),'Clean Data'!$3:$3,0))+$BE61-(INDEX('Clean Data'!$3:$1048576,MATCH($M60,'Clean Data'!$A$3:$A$1048576,0),MATCH(RIGHT(BP$2,LEN(BP$2)-LEN("Portfolio &amp; ")+1),'Clean Data'!$3:$3,0))+$BE60))/(INDEX('Clean Data'!$3:$1048576,MATCH($M60,'Clean Data'!$A$3:$A$1048576,0),MATCH(RIGHT(BP$2,LEN(BP$2)-LEN("Portfolio &amp; ")+1),'Clean Data'!$3:$3,0))+$BE60)</f>
        <v>5.2977144087087709E-2</v>
      </c>
      <c r="BQ61">
        <f>(INDEX('Clean Data'!$3:$1048576,MATCH($M61,'Clean Data'!$A$3:$A$1048576,0),MATCH(RIGHT(BQ$2,LEN(BQ$2)-LEN("Portfolio &amp; ")+1),'Clean Data'!$3:$3,0))+$BE61-(INDEX('Clean Data'!$3:$1048576,MATCH($M60,'Clean Data'!$A$3:$A$1048576,0),MATCH(RIGHT(BQ$2,LEN(BQ$2)-LEN("Portfolio &amp; ")+1),'Clean Data'!$3:$3,0))+$BE60))/(INDEX('Clean Data'!$3:$1048576,MATCH($M60,'Clean Data'!$A$3:$A$1048576,0),MATCH(RIGHT(BQ$2,LEN(BQ$2)-LEN("Portfolio &amp; ")+1),'Clean Data'!$3:$3,0))+$BE60)</f>
        <v>5.3273031034367778E-2</v>
      </c>
      <c r="BR61">
        <f>(INDEX('Clean Data'!$3:$1048576,MATCH($M61,'Clean Data'!$A$3:$A$1048576,0),MATCH(RIGHT(BR$2,LEN(BR$2)-LEN("Portfolio &amp; ")+1),'Clean Data'!$3:$3,0))+$BE61-(INDEX('Clean Data'!$3:$1048576,MATCH($M60,'Clean Data'!$A$3:$A$1048576,0),MATCH(RIGHT(BR$2,LEN(BR$2)-LEN("Portfolio &amp; ")+1),'Clean Data'!$3:$3,0))+$BE60))/(INDEX('Clean Data'!$3:$1048576,MATCH($M60,'Clean Data'!$A$3:$A$1048576,0),MATCH(RIGHT(BR$2,LEN(BR$2)-LEN("Portfolio &amp; ")+1),'Clean Data'!$3:$3,0))+$BE60)</f>
        <v>5.3312360638681396E-2</v>
      </c>
      <c r="BS61">
        <f>(INDEX('Clean Data'!$3:$1048576,MATCH($M61,'Clean Data'!$A$3:$A$1048576,0),MATCH(RIGHT(BS$2,LEN(BS$2)-LEN("Portfolio &amp; ")+1),'Clean Data'!$3:$3,0))+$BE61-(INDEX('Clean Data'!$3:$1048576,MATCH($M60,'Clean Data'!$A$3:$A$1048576,0),MATCH(RIGHT(BS$2,LEN(BS$2)-LEN("Portfolio &amp; ")+1),'Clean Data'!$3:$3,0))+$BE60))/(INDEX('Clean Data'!$3:$1048576,MATCH($M60,'Clean Data'!$A$3:$A$1048576,0),MATCH(RIGHT(BS$2,LEN(BS$2)-LEN("Portfolio &amp; ")+1),'Clean Data'!$3:$3,0))+$BE60)</f>
        <v>5.3314599244707106E-2</v>
      </c>
      <c r="BT61">
        <f>(INDEX('Clean Data'!$3:$1048576,MATCH($M61,'Clean Data'!$A$3:$A$1048576,0),MATCH(RIGHT(BT$2,LEN(BT$2)-LEN("Portfolio &amp; ")+1),'Clean Data'!$3:$3,0))+$BE61-(INDEX('Clean Data'!$3:$1048576,MATCH($M60,'Clean Data'!$A$3:$A$1048576,0),MATCH(RIGHT(BT$2,LEN(BT$2)-LEN("Portfolio &amp; ")+1),'Clean Data'!$3:$3,0))+$BE60))/(INDEX('Clean Data'!$3:$1048576,MATCH($M60,'Clean Data'!$A$3:$A$1048576,0),MATCH(RIGHT(BT$2,LEN(BT$2)-LEN("Portfolio &amp; ")+1),'Clean Data'!$3:$3,0))+$BE60)</f>
        <v>5.3338606423561745E-2</v>
      </c>
      <c r="BU61">
        <f>(INDEX('Clean Data'!$3:$1048576,MATCH($M61,'Clean Data'!$A$3:$A$1048576,0),MATCH(RIGHT(BU$2,LEN(BU$2)-LEN("Portfolio &amp; ")+1),'Clean Data'!$3:$3,0))+$BE61-(INDEX('Clean Data'!$3:$1048576,MATCH($M60,'Clean Data'!$A$3:$A$1048576,0),MATCH(RIGHT(BU$2,LEN(BU$2)-LEN("Portfolio &amp; ")+1),'Clean Data'!$3:$3,0))+$BE60))/(INDEX('Clean Data'!$3:$1048576,MATCH($M60,'Clean Data'!$A$3:$A$1048576,0),MATCH(RIGHT(BU$2,LEN(BU$2)-LEN("Portfolio &amp; ")+1),'Clean Data'!$3:$3,0))+$BE60)</f>
        <v>5.3313849458322266E-2</v>
      </c>
      <c r="BV61">
        <f>(INDEX('Clean Data'!$3:$1048576,MATCH($M61,'Clean Data'!$A$3:$A$1048576,0),MATCH(RIGHT(BV$2,LEN(BV$2)-LEN("Portfolio &amp; ")+1),'Clean Data'!$3:$3,0))+$BE61-(INDEX('Clean Data'!$3:$1048576,MATCH($M60,'Clean Data'!$A$3:$A$1048576,0),MATCH(RIGHT(BV$2,LEN(BV$2)-LEN("Portfolio &amp; ")+1),'Clean Data'!$3:$3,0))+$BE60))/(INDEX('Clean Data'!$3:$1048576,MATCH($M60,'Clean Data'!$A$3:$A$1048576,0),MATCH(RIGHT(BV$2,LEN(BV$2)-LEN("Portfolio &amp; ")+1),'Clean Data'!$3:$3,0))+$BE60)</f>
        <v>5.3317046341997035E-2</v>
      </c>
      <c r="BW61">
        <f>(INDEX('Clean Data'!$3:$1048576,MATCH($M61,'Clean Data'!$A$3:$A$1048576,0),MATCH(RIGHT(BW$2,LEN(BW$2)-LEN("Portfolio &amp; ")+1),'Clean Data'!$3:$3,0))+$BE61-(INDEX('Clean Data'!$3:$1048576,MATCH($M60,'Clean Data'!$A$3:$A$1048576,0),MATCH(RIGHT(BW$2,LEN(BW$2)-LEN("Portfolio &amp; ")+1),'Clean Data'!$3:$3,0))+$BE60))/(INDEX('Clean Data'!$3:$1048576,MATCH($M60,'Clean Data'!$A$3:$A$1048576,0),MATCH(RIGHT(BW$2,LEN(BW$2)-LEN("Portfolio &amp; ")+1),'Clean Data'!$3:$3,0))+$BE60)</f>
        <v>5.3306156977014525E-2</v>
      </c>
      <c r="BX61">
        <f>(INDEX('Clean Data'!$3:$1048576,MATCH($M61,'Clean Data'!$A$3:$A$1048576,0),MATCH(RIGHT(BX$2,LEN(BX$2)-LEN("Portfolio &amp; ")+1),'Clean Data'!$3:$3,0))+$BE61-(INDEX('Clean Data'!$3:$1048576,MATCH($M60,'Clean Data'!$A$3:$A$1048576,0),MATCH(RIGHT(BX$2,LEN(BX$2)-LEN("Portfolio &amp; ")+1),'Clean Data'!$3:$3,0))+$BE60))/(INDEX('Clean Data'!$3:$1048576,MATCH($M60,'Clean Data'!$A$3:$A$1048576,0),MATCH(RIGHT(BX$2,LEN(BX$2)-LEN("Portfolio &amp; ")+1),'Clean Data'!$3:$3,0))+$BE60)</f>
        <v>5.3310609719903916E-2</v>
      </c>
      <c r="BY61">
        <f>(INDEX('Clean Data'!$3:$1048576,MATCH($M61,'Clean Data'!$A$3:$A$1048576,0),MATCH(RIGHT(BY$2,LEN(BY$2)-LEN("Portfolio &amp; ")+1),'Clean Data'!$3:$3,0))+$BE61-(INDEX('Clean Data'!$3:$1048576,MATCH($M60,'Clean Data'!$A$3:$A$1048576,0),MATCH(RIGHT(BY$2,LEN(BY$2)-LEN("Portfolio &amp; ")+1),'Clean Data'!$3:$3,0))+$BE60))/(INDEX('Clean Data'!$3:$1048576,MATCH($M60,'Clean Data'!$A$3:$A$1048576,0),MATCH(RIGHT(BY$2,LEN(BY$2)-LEN("Portfolio &amp; ")+1),'Clean Data'!$3:$3,0))+$BE60)</f>
        <v>5.3310030129570085E-2</v>
      </c>
      <c r="BZ61">
        <f>(INDEX('Clean Data'!$3:$1048576,MATCH($M61,'Clean Data'!$A$3:$A$1048576,0),MATCH(RIGHT(BZ$2,LEN(BZ$2)-LEN("Portfolio &amp; ")+1),'Clean Data'!$3:$3,0))+$BE61-(INDEX('Clean Data'!$3:$1048576,MATCH($M60,'Clean Data'!$A$3:$A$1048576,0),MATCH(RIGHT(BZ$2,LEN(BZ$2)-LEN("Portfolio &amp; ")+1),'Clean Data'!$3:$3,0))+$BE60))/(INDEX('Clean Data'!$3:$1048576,MATCH($M60,'Clean Data'!$A$3:$A$1048576,0),MATCH(RIGHT(BZ$2,LEN(BZ$2)-LEN("Portfolio &amp; ")+1),'Clean Data'!$3:$3,0))+$BE60)</f>
        <v>5.3297829179751767E-2</v>
      </c>
      <c r="CA61">
        <f>(INDEX('Clean Data'!$3:$1048576,MATCH($M61,'Clean Data'!$A$3:$A$1048576,0),MATCH(RIGHT(CA$2,LEN(CA$2)-LEN("Portfolio &amp; ")+1),'Clean Data'!$3:$3,0))+$BE61-(INDEX('Clean Data'!$3:$1048576,MATCH($M60,'Clean Data'!$A$3:$A$1048576,0),MATCH(RIGHT(CA$2,LEN(CA$2)-LEN("Portfolio &amp; ")+1),'Clean Data'!$3:$3,0))+$BE60))/(INDEX('Clean Data'!$3:$1048576,MATCH($M60,'Clean Data'!$A$3:$A$1048576,0),MATCH(RIGHT(CA$2,LEN(CA$2)-LEN("Portfolio &amp; ")+1),'Clean Data'!$3:$3,0))+$BE60)</f>
        <v>5.3302037915027002E-2</v>
      </c>
      <c r="CB61">
        <f>(INDEX('Clean Data'!$3:$1048576,MATCH($M61,'Clean Data'!$A$3:$A$1048576,0),MATCH(RIGHT(CB$2,LEN(CB$2)-LEN("Portfolio &amp; ")+1),'Clean Data'!$3:$3,0))+$BE61-(INDEX('Clean Data'!$3:$1048576,MATCH($M60,'Clean Data'!$A$3:$A$1048576,0),MATCH(RIGHT(CB$2,LEN(CB$2)-LEN("Portfolio &amp; ")+1),'Clean Data'!$3:$3,0))+$BE60))/(INDEX('Clean Data'!$3:$1048576,MATCH($M60,'Clean Data'!$A$3:$A$1048576,0),MATCH(RIGHT(CB$2,LEN(CB$2)-LEN("Portfolio &amp; ")+1),'Clean Data'!$3:$3,0))+$BE60)</f>
        <v>5.3302609803472886E-2</v>
      </c>
      <c r="CC61">
        <f>(INDEX('Clean Data'!$3:$1048576,MATCH($M61,'Clean Data'!$A$3:$A$1048576,0),MATCH(RIGHT(CC$2,LEN(CC$2)-LEN("Portfolio &amp; ")+1),'Clean Data'!$3:$3,0))+$BE61-(INDEX('Clean Data'!$3:$1048576,MATCH($M60,'Clean Data'!$A$3:$A$1048576,0),MATCH(RIGHT(CC$2,LEN(CC$2)-LEN("Portfolio &amp; ")+1),'Clean Data'!$3:$3,0))+$BE60))/(INDEX('Clean Data'!$3:$1048576,MATCH($M60,'Clean Data'!$A$3:$A$1048576,0),MATCH(RIGHT(CC$2,LEN(CC$2)-LEN("Portfolio &amp; ")+1),'Clean Data'!$3:$3,0))+$BE60)</f>
        <v>5.3195036223019791E-2</v>
      </c>
      <c r="CD61">
        <f>(INDEX('Clean Data'!$3:$1048576,MATCH($M61,'Clean Data'!$A$3:$A$1048576,0),MATCH(RIGHT(CD$2,LEN(CD$2)-LEN("Portfolio &amp; ")+1),'Clean Data'!$3:$3,0))+$BE61-(INDEX('Clean Data'!$3:$1048576,MATCH($M60,'Clean Data'!$A$3:$A$1048576,0),MATCH(RIGHT(CD$2,LEN(CD$2)-LEN("Portfolio &amp; ")+1),'Clean Data'!$3:$3,0))+$BE60))/(INDEX('Clean Data'!$3:$1048576,MATCH($M60,'Clean Data'!$A$3:$A$1048576,0),MATCH(RIGHT(CD$2,LEN(CD$2)-LEN("Portfolio &amp; ")+1),'Clean Data'!$3:$3,0))+$BE60)</f>
        <v>5.333763090657432E-2</v>
      </c>
      <c r="CE61">
        <f>(INDEX('Clean Data'!$3:$1048576,MATCH($M61,'Clean Data'!$A$3:$A$1048576,0),MATCH(RIGHT(CE$2,LEN(CE$2)-LEN("Portfolio &amp; ")+1),'Clean Data'!$3:$3,0))+$BE61-(INDEX('Clean Data'!$3:$1048576,MATCH($M60,'Clean Data'!$A$3:$A$1048576,0),MATCH(RIGHT(CE$2,LEN(CE$2)-LEN("Portfolio &amp; ")+1),'Clean Data'!$3:$3,0))+$BE60))/(INDEX('Clean Data'!$3:$1048576,MATCH($M60,'Clean Data'!$A$3:$A$1048576,0),MATCH(RIGHT(CE$2,LEN(CE$2)-LEN("Portfolio &amp; ")+1),'Clean Data'!$3:$3,0))+$BE60)</f>
        <v>5.3308823214581025E-2</v>
      </c>
      <c r="CF61">
        <f>(INDEX('Clean Data'!$3:$1048576,MATCH($M61,'Clean Data'!$A$3:$A$1048576,0),MATCH(RIGHT(CF$2,LEN(CF$2)-LEN("Portfolio &amp; ")+1),'Clean Data'!$3:$3,0))+$BE61-(INDEX('Clean Data'!$3:$1048576,MATCH($M60,'Clean Data'!$A$3:$A$1048576,0),MATCH(RIGHT(CF$2,LEN(CF$2)-LEN("Portfolio &amp; ")+1),'Clean Data'!$3:$3,0))+$BE60))/(INDEX('Clean Data'!$3:$1048576,MATCH($M60,'Clean Data'!$A$3:$A$1048576,0),MATCH(RIGHT(CF$2,LEN(CF$2)-LEN("Portfolio &amp; ")+1),'Clean Data'!$3:$3,0))+$BE60)</f>
        <v>5.3315966887113278E-2</v>
      </c>
      <c r="CG61">
        <f>(INDEX('Clean Data'!$3:$1048576,MATCH($M61,'Clean Data'!$A$3:$A$1048576,0),MATCH(RIGHT(CG$2,LEN(CG$2)-LEN("Portfolio &amp; ")+1),'Clean Data'!$3:$3,0))+$BE61-(INDEX('Clean Data'!$3:$1048576,MATCH($M60,'Clean Data'!$A$3:$A$1048576,0),MATCH(RIGHT(CG$2,LEN(CG$2)-LEN("Portfolio &amp; ")+1),'Clean Data'!$3:$3,0))+$BE60))/(INDEX('Clean Data'!$3:$1048576,MATCH($M60,'Clean Data'!$A$3:$A$1048576,0),MATCH(RIGHT(CG$2,LEN(CG$2)-LEN("Portfolio &amp; ")+1),'Clean Data'!$3:$3,0))+$BE60)</f>
        <v>5.3311829148411351E-2</v>
      </c>
      <c r="CH61">
        <f>(INDEX('Clean Data'!$3:$1048576,MATCH($M61,'Clean Data'!$A$3:$A$1048576,0),MATCH(RIGHT(CH$2,LEN(CH$2)-LEN("Portfolio &amp; ")+1),'Clean Data'!$3:$3,0))+$BE61-(INDEX('Clean Data'!$3:$1048576,MATCH($M60,'Clean Data'!$A$3:$A$1048576,0),MATCH(RIGHT(CH$2,LEN(CH$2)-LEN("Portfolio &amp; ")+1),'Clean Data'!$3:$3,0))+$BE60))/(INDEX('Clean Data'!$3:$1048576,MATCH($M60,'Clean Data'!$A$3:$A$1048576,0),MATCH(RIGHT(CH$2,LEN(CH$2)-LEN("Portfolio &amp; ")+1),'Clean Data'!$3:$3,0))+$BE60)</f>
        <v>5.3312711306966895E-2</v>
      </c>
      <c r="CI61">
        <f>(INDEX('Clean Data'!$3:$1048576,MATCH($M61,'Clean Data'!$A$3:$A$1048576,0),MATCH(RIGHT(CI$2,LEN(CI$2)-LEN("Portfolio &amp; ")+1),'Clean Data'!$3:$3,0))+$BE61-(INDEX('Clean Data'!$3:$1048576,MATCH($M60,'Clean Data'!$A$3:$A$1048576,0),MATCH(RIGHT(CI$2,LEN(CI$2)-LEN("Portfolio &amp; ")+1),'Clean Data'!$3:$3,0))+$BE60))/(INDEX('Clean Data'!$3:$1048576,MATCH($M60,'Clean Data'!$A$3:$A$1048576,0),MATCH(RIGHT(CI$2,LEN(CI$2)-LEN("Portfolio &amp; ")+1),'Clean Data'!$3:$3,0))+$BE60)</f>
        <v>5.3307073085246369E-2</v>
      </c>
      <c r="CJ61">
        <f>(INDEX('Clean Data'!$3:$1048576,MATCH($M61,'Clean Data'!$A$3:$A$1048576,0),MATCH(RIGHT(CJ$2,LEN(CJ$2)-LEN("Portfolio &amp; ")+1),'Clean Data'!$3:$3,0))+$BE61-(INDEX('Clean Data'!$3:$1048576,MATCH($M60,'Clean Data'!$A$3:$A$1048576,0),MATCH(RIGHT(CJ$2,LEN(CJ$2)-LEN("Portfolio &amp; ")+1),'Clean Data'!$3:$3,0))+$BE60))/(INDEX('Clean Data'!$3:$1048576,MATCH($M60,'Clean Data'!$A$3:$A$1048576,0),MATCH(RIGHT(CJ$2,LEN(CJ$2)-LEN("Portfolio &amp; ")+1),'Clean Data'!$3:$3,0))+$BE60)</f>
        <v>5.3252015268605665E-2</v>
      </c>
      <c r="CK61">
        <f>(INDEX('Clean Data'!$3:$1048576,MATCH($M61,'Clean Data'!$A$3:$A$1048576,0),MATCH(RIGHT(CK$2,LEN(CK$2)-LEN("Portfolio &amp; ")+1),'Clean Data'!$3:$3,0))+$BE61-(INDEX('Clean Data'!$3:$1048576,MATCH($M60,'Clean Data'!$A$3:$A$1048576,0),MATCH(RIGHT(CK$2,LEN(CK$2)-LEN("Portfolio &amp; ")+1),'Clean Data'!$3:$3,0))+$BE60))/(INDEX('Clean Data'!$3:$1048576,MATCH($M60,'Clean Data'!$A$3:$A$1048576,0),MATCH(RIGHT(CK$2,LEN(CK$2)-LEN("Portfolio &amp; ")+1),'Clean Data'!$3:$3,0))+$BE60)</f>
        <v>5.3314343707368698E-2</v>
      </c>
      <c r="CL61">
        <f>(INDEX('Clean Data'!$3:$1048576,MATCH($M61,'Clean Data'!$A$3:$A$1048576,0),MATCH(RIGHT(CL$2,LEN(CL$2)-LEN("Portfolio &amp; ")+1),'Clean Data'!$3:$3,0))+$BE61-(INDEX('Clean Data'!$3:$1048576,MATCH($M60,'Clean Data'!$A$3:$A$1048576,0),MATCH(RIGHT(CL$2,LEN(CL$2)-LEN("Portfolio &amp; ")+1),'Clean Data'!$3:$3,0))+$BE60))/(INDEX('Clean Data'!$3:$1048576,MATCH($M60,'Clean Data'!$A$3:$A$1048576,0),MATCH(RIGHT(CL$2,LEN(CL$2)-LEN("Portfolio &amp; ")+1),'Clean Data'!$3:$3,0))+$BE60)</f>
        <v>5.3343464693338213E-2</v>
      </c>
      <c r="CM61">
        <f>(INDEX('Clean Data'!$3:$1048576,MATCH($M61,'Clean Data'!$A$3:$A$1048576,0),MATCH(RIGHT(CM$2,LEN(CM$2)-LEN("Portfolio &amp; ")+1),'Clean Data'!$3:$3,0))+$BE61-(INDEX('Clean Data'!$3:$1048576,MATCH($M60,'Clean Data'!$A$3:$A$1048576,0),MATCH(RIGHT(CM$2,LEN(CM$2)-LEN("Portfolio &amp; ")+1),'Clean Data'!$3:$3,0))+$BE60))/(INDEX('Clean Data'!$3:$1048576,MATCH($M60,'Clean Data'!$A$3:$A$1048576,0),MATCH(RIGHT(CM$2,LEN(CM$2)-LEN("Portfolio &amp; ")+1),'Clean Data'!$3:$3,0))+$BE60)</f>
        <v>5.3301216275952613E-2</v>
      </c>
      <c r="CN61">
        <f>(INDEX('Clean Data'!$3:$1048576,MATCH($M61,'Clean Data'!$A$3:$A$1048576,0),MATCH(RIGHT(CN$2,LEN(CN$2)-LEN("Portfolio &amp; ")+1),'Clean Data'!$3:$3,0))+$BE61-(INDEX('Clean Data'!$3:$1048576,MATCH($M60,'Clean Data'!$A$3:$A$1048576,0),MATCH(RIGHT(CN$2,LEN(CN$2)-LEN("Portfolio &amp; ")+1),'Clean Data'!$3:$3,0))+$BE60))/(INDEX('Clean Data'!$3:$1048576,MATCH($M60,'Clean Data'!$A$3:$A$1048576,0),MATCH(RIGHT(CN$2,LEN(CN$2)-LEN("Portfolio &amp; ")+1),'Clean Data'!$3:$3,0))+$BE60)</f>
        <v>5.3344555584969838E-2</v>
      </c>
      <c r="CO61">
        <f>(INDEX('Clean Data'!$3:$1048576,MATCH($M61,'Clean Data'!$A$3:$A$1048576,0),MATCH(RIGHT(CO$2,LEN(CO$2)-LEN("Portfolio &amp; ")+1),'Clean Data'!$3:$3,0))+$BE61-(INDEX('Clean Data'!$3:$1048576,MATCH($M60,'Clean Data'!$A$3:$A$1048576,0),MATCH(RIGHT(CO$2,LEN(CO$2)-LEN("Portfolio &amp; ")+1),'Clean Data'!$3:$3,0))+$BE60))/(INDEX('Clean Data'!$3:$1048576,MATCH($M60,'Clean Data'!$A$3:$A$1048576,0),MATCH(RIGHT(CO$2,LEN(CO$2)-LEN("Portfolio &amp; ")+1),'Clean Data'!$3:$3,0))+$BE60)</f>
        <v>5.2456762080949848E-2</v>
      </c>
      <c r="CP61">
        <f>(INDEX('Clean Data'!$3:$1048576,MATCH($M61,'Clean Data'!$A$3:$A$1048576,0),MATCH(RIGHT(CP$2,LEN(CP$2)-LEN("Portfolio &amp; ")+1),'Clean Data'!$3:$3,0))+$BE61-(INDEX('Clean Data'!$3:$1048576,MATCH($M60,'Clean Data'!$A$3:$A$1048576,0),MATCH(RIGHT(CP$2,LEN(CP$2)-LEN("Portfolio &amp; ")+1),'Clean Data'!$3:$3,0))+$BE60))/(INDEX('Clean Data'!$3:$1048576,MATCH($M60,'Clean Data'!$A$3:$A$1048576,0),MATCH(RIGHT(CP$2,LEN(CP$2)-LEN("Portfolio &amp; ")+1),'Clean Data'!$3:$3,0))+$BE60)</f>
        <v>5.3337727452411991E-2</v>
      </c>
      <c r="CQ61">
        <f>(INDEX('Clean Data'!$3:$1048576,MATCH($M61,'Clean Data'!$A$3:$A$1048576,0),MATCH(RIGHT(CQ$2,LEN(CQ$2)-LEN("Portfolio &amp; ")+1),'Clean Data'!$3:$3,0))+$BE61-(INDEX('Clean Data'!$3:$1048576,MATCH($M60,'Clean Data'!$A$3:$A$1048576,0),MATCH(RIGHT(CQ$2,LEN(CQ$2)-LEN("Portfolio &amp; ")+1),'Clean Data'!$3:$3,0))+$BE60))/(INDEX('Clean Data'!$3:$1048576,MATCH($M60,'Clean Data'!$A$3:$A$1048576,0),MATCH(RIGHT(CQ$2,LEN(CQ$2)-LEN("Portfolio &amp; ")+1),'Clean Data'!$3:$3,0))+$BE60)</f>
        <v>5.327985543992269E-2</v>
      </c>
      <c r="CR61">
        <f>(INDEX('Clean Data'!$3:$1048576,MATCH($M61,'Clean Data'!$A$3:$A$1048576,0),MATCH(RIGHT(CR$2,LEN(CR$2)-LEN("Portfolio &amp; ")+1),'Clean Data'!$3:$3,0))+$BE61-(INDEX('Clean Data'!$3:$1048576,MATCH($M60,'Clean Data'!$A$3:$A$1048576,0),MATCH(RIGHT(CR$2,LEN(CR$2)-LEN("Portfolio &amp; ")+1),'Clean Data'!$3:$3,0))+$BE60))/(INDEX('Clean Data'!$3:$1048576,MATCH($M60,'Clean Data'!$A$3:$A$1048576,0),MATCH(RIGHT(CR$2,LEN(CR$2)-LEN("Portfolio &amp; ")+1),'Clean Data'!$3:$3,0))+$BE60)</f>
        <v>5.3391209856689201E-2</v>
      </c>
      <c r="CS61">
        <f>(INDEX('Clean Data'!$3:$1048576,MATCH($M61,'Clean Data'!$A$3:$A$1048576,0),MATCH(RIGHT(CS$2,LEN(CS$2)-LEN("Portfolio &amp; ")+1),'Clean Data'!$3:$3,0))+$BE61-(INDEX('Clean Data'!$3:$1048576,MATCH($M60,'Clean Data'!$A$3:$A$1048576,0),MATCH(RIGHT(CS$2,LEN(CS$2)-LEN("Portfolio &amp; ")+1),'Clean Data'!$3:$3,0))+$BE60))/(INDEX('Clean Data'!$3:$1048576,MATCH($M60,'Clean Data'!$A$3:$A$1048576,0),MATCH(RIGHT(CS$2,LEN(CS$2)-LEN("Portfolio &amp; ")+1),'Clean Data'!$3:$3,0))+$BE60)</f>
        <v>5.3280449301770588E-2</v>
      </c>
      <c r="CT61">
        <f>(INDEX('Clean Data'!$3:$1048576,MATCH($M61,'Clean Data'!$A$3:$A$1048576,0),MATCH(RIGHT(CT$2,LEN(CT$2)-LEN("Portfolio &amp; ")+1),'Clean Data'!$3:$3,0))+$BE61-(INDEX('Clean Data'!$3:$1048576,MATCH($M60,'Clean Data'!$A$3:$A$1048576,0),MATCH(RIGHT(CT$2,LEN(CT$2)-LEN("Portfolio &amp; ")+1),'Clean Data'!$3:$3,0))+$BE60))/(INDEX('Clean Data'!$3:$1048576,MATCH($M60,'Clean Data'!$A$3:$A$1048576,0),MATCH(RIGHT(CT$2,LEN(CT$2)-LEN("Portfolio &amp; ")+1),'Clean Data'!$3:$3,0))+$BE60)</f>
        <v>5.3312741953258351E-2</v>
      </c>
      <c r="CU61">
        <f>(INDEX('Clean Data'!$3:$1048576,MATCH($M61,'Clean Data'!$A$3:$A$1048576,0),MATCH(RIGHT(CU$2,LEN(CU$2)-LEN("Portfolio &amp; ")+1),'Clean Data'!$3:$3,0))+$BE61-(INDEX('Clean Data'!$3:$1048576,MATCH($M60,'Clean Data'!$A$3:$A$1048576,0),MATCH(RIGHT(CU$2,LEN(CU$2)-LEN("Portfolio &amp; ")+1),'Clean Data'!$3:$3,0))+$BE60))/(INDEX('Clean Data'!$3:$1048576,MATCH($M60,'Clean Data'!$A$3:$A$1048576,0),MATCH(RIGHT(CU$2,LEN(CU$2)-LEN("Portfolio &amp; ")+1),'Clean Data'!$3:$3,0))+$BE60)</f>
        <v>5.3305977409617601E-2</v>
      </c>
      <c r="CV61">
        <f>(INDEX('Clean Data'!$3:$1048576,MATCH($M61,'Clean Data'!$A$3:$A$1048576,0),MATCH(RIGHT(CV$2,LEN(CV$2)-LEN("Portfolio &amp; ")+1),'Clean Data'!$3:$3,0))+$BE61-(INDEX('Clean Data'!$3:$1048576,MATCH($M60,'Clean Data'!$A$3:$A$1048576,0),MATCH(RIGHT(CV$2,LEN(CV$2)-LEN("Portfolio &amp; ")+1),'Clean Data'!$3:$3,0))+$BE60))/(INDEX('Clean Data'!$3:$1048576,MATCH($M60,'Clean Data'!$A$3:$A$1048576,0),MATCH(RIGHT(CV$2,LEN(CV$2)-LEN("Portfolio &amp; ")+1),'Clean Data'!$3:$3,0))+$BE60)</f>
        <v>5.3310129637237823E-2</v>
      </c>
      <c r="CW61">
        <f>(INDEX('Clean Data'!$3:$1048576,MATCH($M61,'Clean Data'!$A$3:$A$1048576,0),MATCH(RIGHT(CW$2,LEN(CW$2)-LEN("Portfolio &amp; ")+1),'Clean Data'!$3:$3,0))+$BE61-(INDEX('Clean Data'!$3:$1048576,MATCH($M60,'Clean Data'!$A$3:$A$1048576,0),MATCH(RIGHT(CW$2,LEN(CW$2)-LEN("Portfolio &amp; ")+1),'Clean Data'!$3:$3,0))+$BE60))/(INDEX('Clean Data'!$3:$1048576,MATCH($M60,'Clean Data'!$A$3:$A$1048576,0),MATCH(RIGHT(CW$2,LEN(CW$2)-LEN("Portfolio &amp; ")+1),'Clean Data'!$3:$3,0))+$BE60)</f>
        <v>5.3312723308570037E-2</v>
      </c>
      <c r="CX61">
        <f>(INDEX('Clean Data'!$3:$1048576,MATCH($M61,'Clean Data'!$A$3:$A$1048576,0),MATCH(RIGHT(CX$2,LEN(CX$2)-LEN("Portfolio &amp; ")+1),'Clean Data'!$3:$3,0))+$BE61-(INDEX('Clean Data'!$3:$1048576,MATCH($M60,'Clean Data'!$A$3:$A$1048576,0),MATCH(RIGHT(CX$2,LEN(CX$2)-LEN("Portfolio &amp; ")+1),'Clean Data'!$3:$3,0))+$BE60))/(INDEX('Clean Data'!$3:$1048576,MATCH($M60,'Clean Data'!$A$3:$A$1048576,0),MATCH(RIGHT(CX$2,LEN(CX$2)-LEN("Portfolio &amp; ")+1),'Clean Data'!$3:$3,0))+$BE60)</f>
        <v>5.3297180164331326E-2</v>
      </c>
      <c r="CY61">
        <f>(INDEX('Clean Data'!$3:$1048576,MATCH($M61,'Clean Data'!$A$3:$A$1048576,0),MATCH(RIGHT(CY$2,LEN(CY$2)-LEN("Portfolio &amp; ")+1),'Clean Data'!$3:$3,0))+$BE61-(INDEX('Clean Data'!$3:$1048576,MATCH($M60,'Clean Data'!$A$3:$A$1048576,0),MATCH(RIGHT(CY$2,LEN(CY$2)-LEN("Portfolio &amp; ")+1),'Clean Data'!$3:$3,0))+$BE60))/(INDEX('Clean Data'!$3:$1048576,MATCH($M60,'Clean Data'!$A$3:$A$1048576,0),MATCH(RIGHT(CY$2,LEN(CY$2)-LEN("Portfolio &amp; ")+1),'Clean Data'!$3:$3,0))+$BE60)</f>
        <v>5.3335543660535646E-2</v>
      </c>
      <c r="CZ61">
        <f>(INDEX('Clean Data'!$3:$1048576,MATCH($M61,'Clean Data'!$A$3:$A$1048576,0),MATCH(RIGHT(CZ$2,LEN(CZ$2)-LEN("Portfolio &amp; ")+1),'Clean Data'!$3:$3,0))+$BE61-(INDEX('Clean Data'!$3:$1048576,MATCH($M60,'Clean Data'!$A$3:$A$1048576,0),MATCH(RIGHT(CZ$2,LEN(CZ$2)-LEN("Portfolio &amp; ")+1),'Clean Data'!$3:$3,0))+$BE60))/(INDEX('Clean Data'!$3:$1048576,MATCH($M60,'Clean Data'!$A$3:$A$1048576,0),MATCH(RIGHT(CZ$2,LEN(CZ$2)-LEN("Portfolio &amp; ")+1),'Clean Data'!$3:$3,0))+$BE60)</f>
        <v>5.3331154716103425E-2</v>
      </c>
      <c r="DA61">
        <f>(INDEX('Clean Data'!$3:$1048576,MATCH($M61,'Clean Data'!$A$3:$A$1048576,0),MATCH(RIGHT(DA$2,LEN(DA$2)-LEN("Portfolio &amp; ")+1),'Clean Data'!$3:$3,0))+$BE61-(INDEX('Clean Data'!$3:$1048576,MATCH($M60,'Clean Data'!$A$3:$A$1048576,0),MATCH(RIGHT(DA$2,LEN(DA$2)-LEN("Portfolio &amp; ")+1),'Clean Data'!$3:$3,0))+$BE60))/(INDEX('Clean Data'!$3:$1048576,MATCH($M60,'Clean Data'!$A$3:$A$1048576,0),MATCH(RIGHT(DA$2,LEN(DA$2)-LEN("Portfolio &amp; ")+1),'Clean Data'!$3:$3,0))+$BE60)</f>
        <v>5.3318030857212304E-2</v>
      </c>
      <c r="DB61">
        <f>(INDEX('Clean Data'!$3:$1048576,MATCH($M61,'Clean Data'!$A$3:$A$1048576,0),MATCH(RIGHT(DB$2,LEN(DB$2)-LEN("Portfolio &amp; ")+1),'Clean Data'!$3:$3,0))+$BE61-(INDEX('Clean Data'!$3:$1048576,MATCH($M60,'Clean Data'!$A$3:$A$1048576,0),MATCH(RIGHT(DB$2,LEN(DB$2)-LEN("Portfolio &amp; ")+1),'Clean Data'!$3:$3,0))+$BE60))/(INDEX('Clean Data'!$3:$1048576,MATCH($M60,'Clean Data'!$A$3:$A$1048576,0),MATCH(RIGHT(DB$2,LEN(DB$2)-LEN("Portfolio &amp; ")+1),'Clean Data'!$3:$3,0))+$BE60)</f>
        <v>5.3308916371713547E-2</v>
      </c>
      <c r="DC61">
        <f>(INDEX('Clean Data'!$3:$1048576,MATCH($M61,'Clean Data'!$A$3:$A$1048576,0),MATCH(RIGHT(DC$2,LEN(DC$2)-LEN("Portfolio &amp; ")+1),'Clean Data'!$3:$3,0))+$BE61-(INDEX('Clean Data'!$3:$1048576,MATCH($M60,'Clean Data'!$A$3:$A$1048576,0),MATCH(RIGHT(DC$2,LEN(DC$2)-LEN("Portfolio &amp; ")+1),'Clean Data'!$3:$3,0))+$BE60))/(INDEX('Clean Data'!$3:$1048576,MATCH($M60,'Clean Data'!$A$3:$A$1048576,0),MATCH(RIGHT(DC$2,LEN(DC$2)-LEN("Portfolio &amp; ")+1),'Clean Data'!$3:$3,0))+$BE60)</f>
        <v>5.35021975990378E-2</v>
      </c>
      <c r="DD61">
        <f>(INDEX('Clean Data'!$3:$1048576,MATCH($M61,'Clean Data'!$A$3:$A$1048576,0),MATCH(RIGHT(DD$2,LEN(DD$2)-LEN("Portfolio &amp; ")+1),'Clean Data'!$3:$3,0))+$BE61-(INDEX('Clean Data'!$3:$1048576,MATCH($M60,'Clean Data'!$A$3:$A$1048576,0),MATCH(RIGHT(DD$2,LEN(DD$2)-LEN("Portfolio &amp; ")+1),'Clean Data'!$3:$3,0))+$BE60))/(INDEX('Clean Data'!$3:$1048576,MATCH($M60,'Clean Data'!$A$3:$A$1048576,0),MATCH(RIGHT(DD$2,LEN(DD$2)-LEN("Portfolio &amp; ")+1),'Clean Data'!$3:$3,0))+$BE60)</f>
        <v>5.3309558196039115E-2</v>
      </c>
      <c r="DE61">
        <f>(INDEX('Clean Data'!$3:$1048576,MATCH($M61,'Clean Data'!$A$3:$A$1048576,0),MATCH(RIGHT(DE$2,LEN(DE$2)-LEN("Portfolio &amp; ")+1),'Clean Data'!$3:$3,0))+$BE61-(INDEX('Clean Data'!$3:$1048576,MATCH($M60,'Clean Data'!$A$3:$A$1048576,0),MATCH(RIGHT(DE$2,LEN(DE$2)-LEN("Portfolio &amp; ")+1),'Clean Data'!$3:$3,0))+$BE60))/(INDEX('Clean Data'!$3:$1048576,MATCH($M60,'Clean Data'!$A$3:$A$1048576,0),MATCH(RIGHT(DE$2,LEN(DE$2)-LEN("Portfolio &amp; ")+1),'Clean Data'!$3:$3,0))+$BE60)</f>
        <v>5.3335011189806228E-2</v>
      </c>
      <c r="DF61">
        <f>(INDEX('Clean Data'!$3:$1048576,MATCH($M61,'Clean Data'!$A$3:$A$1048576,0),MATCH(RIGHT(DF$2,LEN(DF$2)-LEN("Portfolio &amp; ")+1),'Clean Data'!$3:$3,0))+$BE61-(INDEX('Clean Data'!$3:$1048576,MATCH($M60,'Clean Data'!$A$3:$A$1048576,0),MATCH(RIGHT(DF$2,LEN(DF$2)-LEN("Portfolio &amp; ")+1),'Clean Data'!$3:$3,0))+$BE60))/(INDEX('Clean Data'!$3:$1048576,MATCH($M60,'Clean Data'!$A$3:$A$1048576,0),MATCH(RIGHT(DF$2,LEN(DF$2)-LEN("Portfolio &amp; ")+1),'Clean Data'!$3:$3,0))+$BE60)</f>
        <v>5.3314158639513005E-2</v>
      </c>
      <c r="DG61">
        <f>(INDEX('Clean Data'!$3:$1048576,MATCH($M61,'Clean Data'!$A$3:$A$1048576,0),MATCH(RIGHT(DG$2,LEN(DG$2)-LEN("Portfolio &amp; ")+1),'Clean Data'!$3:$3,0))+$BE61-(INDEX('Clean Data'!$3:$1048576,MATCH($M60,'Clean Data'!$A$3:$A$1048576,0),MATCH(RIGHT(DG$2,LEN(DG$2)-LEN("Portfolio &amp; ")+1),'Clean Data'!$3:$3,0))+$BE60))/(INDEX('Clean Data'!$3:$1048576,MATCH($M60,'Clean Data'!$A$3:$A$1048576,0),MATCH(RIGHT(DG$2,LEN(DG$2)-LEN("Portfolio &amp; ")+1),'Clean Data'!$3:$3,0))+$BE60)</f>
        <v>5.3739406034969239E-2</v>
      </c>
      <c r="DH61">
        <f>(INDEX('Clean Data'!$3:$1048576,MATCH($M61,'Clean Data'!$A$3:$A$1048576,0),MATCH(RIGHT(DH$2,LEN(DH$2)-LEN("Portfolio &amp; ")+1),'Clean Data'!$3:$3,0))+$BE61-(INDEX('Clean Data'!$3:$1048576,MATCH($M60,'Clean Data'!$A$3:$A$1048576,0),MATCH(RIGHT(DH$2,LEN(DH$2)-LEN("Portfolio &amp; ")+1),'Clean Data'!$3:$3,0))+$BE60))/(INDEX('Clean Data'!$3:$1048576,MATCH($M60,'Clean Data'!$A$3:$A$1048576,0),MATCH(RIGHT(DH$2,LEN(DH$2)-LEN("Portfolio &amp; ")+1),'Clean Data'!$3:$3,0))+$BE60)</f>
        <v>5.3289729853834039E-2</v>
      </c>
      <c r="DI61">
        <f>(INDEX('Clean Data'!$3:$1048576,MATCH($M61,'Clean Data'!$A$3:$A$1048576,0),MATCH(RIGHT(DI$2,LEN(DI$2)-LEN("Portfolio &amp; ")+1),'Clean Data'!$3:$3,0))+$BE61-(INDEX('Clean Data'!$3:$1048576,MATCH($M60,'Clean Data'!$A$3:$A$1048576,0),MATCH(RIGHT(DI$2,LEN(DI$2)-LEN("Portfolio &amp; ")+1),'Clean Data'!$3:$3,0))+$BE60))/(INDEX('Clean Data'!$3:$1048576,MATCH($M60,'Clean Data'!$A$3:$A$1048576,0),MATCH(RIGHT(DI$2,LEN(DI$2)-LEN("Portfolio &amp; ")+1),'Clean Data'!$3:$3,0))+$BE60)</f>
        <v>5.3301009183902043E-2</v>
      </c>
      <c r="DJ61">
        <f>(INDEX('Clean Data'!$3:$1048576,MATCH($M61,'Clean Data'!$A$3:$A$1048576,0),MATCH(RIGHT(DJ$2,LEN(DJ$2)-LEN("Portfolio &amp; ")+1),'Clean Data'!$3:$3,0))+$BE61-(INDEX('Clean Data'!$3:$1048576,MATCH($M60,'Clean Data'!$A$3:$A$1048576,0),MATCH(RIGHT(DJ$2,LEN(DJ$2)-LEN("Portfolio &amp; ")+1),'Clean Data'!$3:$3,0))+$BE60))/(INDEX('Clean Data'!$3:$1048576,MATCH($M60,'Clean Data'!$A$3:$A$1048576,0),MATCH(RIGHT(DJ$2,LEN(DJ$2)-LEN("Portfolio &amp; ")+1),'Clean Data'!$3:$3,0))+$BE60)</f>
        <v>5.3323893761556523E-2</v>
      </c>
      <c r="DK61">
        <f>(INDEX('Clean Data'!$3:$1048576,MATCH($M61,'Clean Data'!$A$3:$A$1048576,0),MATCH(RIGHT(DK$2,LEN(DK$2)-LEN("Portfolio &amp; ")+1),'Clean Data'!$3:$3,0))+$BE61-(INDEX('Clean Data'!$3:$1048576,MATCH($M60,'Clean Data'!$A$3:$A$1048576,0),MATCH(RIGHT(DK$2,LEN(DK$2)-LEN("Portfolio &amp; ")+1),'Clean Data'!$3:$3,0))+$BE60))/(INDEX('Clean Data'!$3:$1048576,MATCH($M60,'Clean Data'!$A$3:$A$1048576,0),MATCH(RIGHT(DK$2,LEN(DK$2)-LEN("Portfolio &amp; ")+1),'Clean Data'!$3:$3,0))+$BE60)</f>
        <v>5.3284700990915035E-2</v>
      </c>
      <c r="DL61">
        <f>(INDEX('Clean Data'!$3:$1048576,MATCH($M61,'Clean Data'!$A$3:$A$1048576,0),MATCH(RIGHT(DL$2,LEN(DL$2)-LEN("Portfolio &amp; ")+1),'Clean Data'!$3:$3,0))+$BE61-(INDEX('Clean Data'!$3:$1048576,MATCH($M60,'Clean Data'!$A$3:$A$1048576,0),MATCH(RIGHT(DL$2,LEN(DL$2)-LEN("Portfolio &amp; ")+1),'Clean Data'!$3:$3,0))+$BE60))/(INDEX('Clean Data'!$3:$1048576,MATCH($M60,'Clean Data'!$A$3:$A$1048576,0),MATCH(RIGHT(DL$2,LEN(DL$2)-LEN("Portfolio &amp; ")+1),'Clean Data'!$3:$3,0))+$BE60)</f>
        <v>5.3280661419472269E-2</v>
      </c>
      <c r="DM61">
        <f>(INDEX('Clean Data'!$3:$1048576,MATCH($M61,'Clean Data'!$A$3:$A$1048576,0),MATCH(RIGHT(DM$2,LEN(DM$2)-LEN("Portfolio &amp; ")+1),'Clean Data'!$3:$3,0))+$BE61-(INDEX('Clean Data'!$3:$1048576,MATCH($M60,'Clean Data'!$A$3:$A$1048576,0),MATCH(RIGHT(DM$2,LEN(DM$2)-LEN("Portfolio &amp; ")+1),'Clean Data'!$3:$3,0))+$BE60))/(INDEX('Clean Data'!$3:$1048576,MATCH($M60,'Clean Data'!$A$3:$A$1048576,0),MATCH(RIGHT(DM$2,LEN(DM$2)-LEN("Portfolio &amp; ")+1),'Clean Data'!$3:$3,0))+$BE60)</f>
        <v>5.3310612778713191E-2</v>
      </c>
      <c r="DN61">
        <f>(INDEX('Clean Data'!$3:$1048576,MATCH($M61,'Clean Data'!$A$3:$A$1048576,0),MATCH(RIGHT(DN$2,LEN(DN$2)-LEN("Portfolio &amp; ")+1),'Clean Data'!$3:$3,0))+$BE61-(INDEX('Clean Data'!$3:$1048576,MATCH($M60,'Clean Data'!$A$3:$A$1048576,0),MATCH(RIGHT(DN$2,LEN(DN$2)-LEN("Portfolio &amp; ")+1),'Clean Data'!$3:$3,0))+$BE60))/(INDEX('Clean Data'!$3:$1048576,MATCH($M60,'Clean Data'!$A$3:$A$1048576,0),MATCH(RIGHT(DN$2,LEN(DN$2)-LEN("Portfolio &amp; ")+1),'Clean Data'!$3:$3,0))+$BE60)</f>
        <v>5.3305077008211632E-2</v>
      </c>
      <c r="DO61">
        <f>(INDEX('Clean Data'!$3:$1048576,MATCH($M61,'Clean Data'!$A$3:$A$1048576,0),MATCH(RIGHT(DO$2,LEN(DO$2)-LEN("Portfolio &amp; ")+1),'Clean Data'!$3:$3,0))+$BE61-(INDEX('Clean Data'!$3:$1048576,MATCH($M60,'Clean Data'!$A$3:$A$1048576,0),MATCH(RIGHT(DO$2,LEN(DO$2)-LEN("Portfolio &amp; ")+1),'Clean Data'!$3:$3,0))+$BE60))/(INDEX('Clean Data'!$3:$1048576,MATCH($M60,'Clean Data'!$A$3:$A$1048576,0),MATCH(RIGHT(DO$2,LEN(DO$2)-LEN("Portfolio &amp; ")+1),'Clean Data'!$3:$3,0))+$BE60)</f>
        <v>5.3303651117977177E-2</v>
      </c>
      <c r="DP61">
        <f>(INDEX('Clean Data'!$3:$1048576,MATCH($M61,'Clean Data'!$A$3:$A$1048576,0),MATCH(RIGHT(DP$2,LEN(DP$2)-LEN("Portfolio &amp; ")+1),'Clean Data'!$3:$3,0))+$BE61-(INDEX('Clean Data'!$3:$1048576,MATCH($M60,'Clean Data'!$A$3:$A$1048576,0),MATCH(RIGHT(DP$2,LEN(DP$2)-LEN("Portfolio &amp; ")+1),'Clean Data'!$3:$3,0))+$BE60))/(INDEX('Clean Data'!$3:$1048576,MATCH($M60,'Clean Data'!$A$3:$A$1048576,0),MATCH(RIGHT(DP$2,LEN(DP$2)-LEN("Portfolio &amp; ")+1),'Clean Data'!$3:$3,0))+$BE60)</f>
        <v>5.3286612601419051E-2</v>
      </c>
      <c r="DQ61">
        <f>(INDEX('Clean Data'!$3:$1048576,MATCH($M61,'Clean Data'!$A$3:$A$1048576,0),MATCH(RIGHT(DQ$2,LEN(DQ$2)-LEN("Portfolio &amp; ")+1),'Clean Data'!$3:$3,0))+$BE61-(INDEX('Clean Data'!$3:$1048576,MATCH($M60,'Clean Data'!$A$3:$A$1048576,0),MATCH(RIGHT(DQ$2,LEN(DQ$2)-LEN("Portfolio &amp; ")+1),'Clean Data'!$3:$3,0))+$BE60))/(INDEX('Clean Data'!$3:$1048576,MATCH($M60,'Clean Data'!$A$3:$A$1048576,0),MATCH(RIGHT(DQ$2,LEN(DQ$2)-LEN("Portfolio &amp; ")+1),'Clean Data'!$3:$3,0))+$BE60)</f>
        <v>5.3216732749359098E-2</v>
      </c>
      <c r="DR61">
        <f>(INDEX('Clean Data'!$3:$1048576,MATCH($M61,'Clean Data'!$A$3:$A$1048576,0),MATCH(RIGHT(DR$2,LEN(DR$2)-LEN("Portfolio &amp; ")+1),'Clean Data'!$3:$3,0))+$BE61-(INDEX('Clean Data'!$3:$1048576,MATCH($M60,'Clean Data'!$A$3:$A$1048576,0),MATCH(RIGHT(DR$2,LEN(DR$2)-LEN("Portfolio &amp; ")+1),'Clean Data'!$3:$3,0))+$BE60))/(INDEX('Clean Data'!$3:$1048576,MATCH($M60,'Clean Data'!$A$3:$A$1048576,0),MATCH(RIGHT(DR$2,LEN(DR$2)-LEN("Portfolio &amp; ")+1),'Clean Data'!$3:$3,0))+$BE60)</f>
        <v>5.3307461632818534E-2</v>
      </c>
      <c r="DS61">
        <f>(INDEX('Clean Data'!$3:$1048576,MATCH($M61,'Clean Data'!$A$3:$A$1048576,0),MATCH(RIGHT(DS$2,LEN(DS$2)-LEN("Portfolio &amp; ")+1),'Clean Data'!$3:$3,0))+$BE61-(INDEX('Clean Data'!$3:$1048576,MATCH($M60,'Clean Data'!$A$3:$A$1048576,0),MATCH(RIGHT(DS$2,LEN(DS$2)-LEN("Portfolio &amp; ")+1),'Clean Data'!$3:$3,0))+$BE60))/(INDEX('Clean Data'!$3:$1048576,MATCH($M60,'Clean Data'!$A$3:$A$1048576,0),MATCH(RIGHT(DS$2,LEN(DS$2)-LEN("Portfolio &amp; ")+1),'Clean Data'!$3:$3,0))+$BE60)</f>
        <v>5.3745939406913537E-2</v>
      </c>
      <c r="DT61">
        <f>(INDEX('Clean Data'!$3:$1048576,MATCH($M61,'Clean Data'!$A$3:$A$1048576,0),MATCH(RIGHT(DT$2,LEN(DT$2)-LEN("Portfolio &amp; ")+1),'Clean Data'!$3:$3,0))+$BE61-(INDEX('Clean Data'!$3:$1048576,MATCH($M60,'Clean Data'!$A$3:$A$1048576,0),MATCH(RIGHT(DT$2,LEN(DT$2)-LEN("Portfolio &amp; ")+1),'Clean Data'!$3:$3,0))+$BE60))/(INDEX('Clean Data'!$3:$1048576,MATCH($M60,'Clean Data'!$A$3:$A$1048576,0),MATCH(RIGHT(DT$2,LEN(DT$2)-LEN("Portfolio &amp; ")+1),'Clean Data'!$3:$3,0))+$BE60)</f>
        <v>5.3305753414855654E-2</v>
      </c>
      <c r="DU61">
        <f>(INDEX('Clean Data'!$3:$1048576,MATCH($M61,'Clean Data'!$A$3:$A$1048576,0),MATCH(RIGHT(DU$2,LEN(DU$2)-LEN("Portfolio &amp; ")+1),'Clean Data'!$3:$3,0))+$BE61-(INDEX('Clean Data'!$3:$1048576,MATCH($M60,'Clean Data'!$A$3:$A$1048576,0),MATCH(RIGHT(DU$2,LEN(DU$2)-LEN("Portfolio &amp; ")+1),'Clean Data'!$3:$3,0))+$BE60))/(INDEX('Clean Data'!$3:$1048576,MATCH($M60,'Clean Data'!$A$3:$A$1048576,0),MATCH(RIGHT(DU$2,LEN(DU$2)-LEN("Portfolio &amp; ")+1),'Clean Data'!$3:$3,0))+$BE60)</f>
        <v>5.3218380721717577E-2</v>
      </c>
      <c r="DV61">
        <f>(INDEX('Clean Data'!$3:$1048576,MATCH($M61,'Clean Data'!$A$3:$A$1048576,0),MATCH(RIGHT(DV$2,LEN(DV$2)-LEN("Portfolio &amp; ")+1),'Clean Data'!$3:$3,0))+$BE61-(INDEX('Clean Data'!$3:$1048576,MATCH($M60,'Clean Data'!$A$3:$A$1048576,0),MATCH(RIGHT(DV$2,LEN(DV$2)-LEN("Portfolio &amp; ")+1),'Clean Data'!$3:$3,0))+$BE60))/(INDEX('Clean Data'!$3:$1048576,MATCH($M60,'Clean Data'!$A$3:$A$1048576,0),MATCH(RIGHT(DV$2,LEN(DV$2)-LEN("Portfolio &amp; ")+1),'Clean Data'!$3:$3,0))+$BE60)</f>
        <v>5.3301927874757675E-2</v>
      </c>
      <c r="DW61">
        <f>(INDEX('Clean Data'!$3:$1048576,MATCH($M61,'Clean Data'!$A$3:$A$1048576,0),MATCH(RIGHT(DW$2,LEN(DW$2)-LEN("Portfolio &amp; ")+1),'Clean Data'!$3:$3,0))+$BE61-(INDEX('Clean Data'!$3:$1048576,MATCH($M60,'Clean Data'!$A$3:$A$1048576,0),MATCH(RIGHT(DW$2,LEN(DW$2)-LEN("Portfolio &amp; ")+1),'Clean Data'!$3:$3,0))+$BE60))/(INDEX('Clean Data'!$3:$1048576,MATCH($M60,'Clean Data'!$A$3:$A$1048576,0),MATCH(RIGHT(DW$2,LEN(DW$2)-LEN("Portfolio &amp; ")+1),'Clean Data'!$3:$3,0))+$BE60)</f>
        <v>5.3320543994139533E-2</v>
      </c>
      <c r="DX61">
        <f>(INDEX('Clean Data'!$3:$1048576,MATCH($M61,'Clean Data'!$A$3:$A$1048576,0),MATCH(RIGHT(DX$2,LEN(DX$2)-LEN("Portfolio &amp; ")+1),'Clean Data'!$3:$3,0))+$BE61-(INDEX('Clean Data'!$3:$1048576,MATCH($M60,'Clean Data'!$A$3:$A$1048576,0),MATCH(RIGHT(DX$2,LEN(DX$2)-LEN("Portfolio &amp; ")+1),'Clean Data'!$3:$3,0))+$BE60))/(INDEX('Clean Data'!$3:$1048576,MATCH($M60,'Clean Data'!$A$3:$A$1048576,0),MATCH(RIGHT(DX$2,LEN(DX$2)-LEN("Portfolio &amp; ")+1),'Clean Data'!$3:$3,0))+$BE60)</f>
        <v>5.3319073572784301E-2</v>
      </c>
      <c r="DY61">
        <f>(INDEX('Clean Data'!$3:$1048576,MATCH($M61,'Clean Data'!$A$3:$A$1048576,0),MATCH(RIGHT(DY$2,LEN(DY$2)-LEN("Portfolio &amp; ")+1),'Clean Data'!$3:$3,0))+$BE61-(INDEX('Clean Data'!$3:$1048576,MATCH($M60,'Clean Data'!$A$3:$A$1048576,0),MATCH(RIGHT(DY$2,LEN(DY$2)-LEN("Portfolio &amp; ")+1),'Clean Data'!$3:$3,0))+$BE60))/(INDEX('Clean Data'!$3:$1048576,MATCH($M60,'Clean Data'!$A$3:$A$1048576,0),MATCH(RIGHT(DY$2,LEN(DY$2)-LEN("Portfolio &amp; ")+1),'Clean Data'!$3:$3,0))+$BE60)</f>
        <v>5.33245827329136E-2</v>
      </c>
      <c r="DZ61">
        <f>(INDEX('Clean Data'!$3:$1048576,MATCH($M61,'Clean Data'!$A$3:$A$1048576,0),MATCH(RIGHT(DZ$2,LEN(DZ$2)-LEN("Portfolio &amp; ")+1),'Clean Data'!$3:$3,0))+$BE61-(INDEX('Clean Data'!$3:$1048576,MATCH($M60,'Clean Data'!$A$3:$A$1048576,0),MATCH(RIGHT(DZ$2,LEN(DZ$2)-LEN("Portfolio &amp; ")+1),'Clean Data'!$3:$3,0))+$BE60))/(INDEX('Clean Data'!$3:$1048576,MATCH($M60,'Clean Data'!$A$3:$A$1048576,0),MATCH(RIGHT(DZ$2,LEN(DZ$2)-LEN("Portfolio &amp; ")+1),'Clean Data'!$3:$3,0))+$BE60)</f>
        <v>5.3312654859589477E-2</v>
      </c>
      <c r="EA61">
        <f>(INDEX('Clean Data'!$3:$1048576,MATCH($M61,'Clean Data'!$A$3:$A$1048576,0),MATCH(RIGHT(EA$2,LEN(EA$2)-LEN("Portfolio &amp; ")+1),'Clean Data'!$3:$3,0))+$BE61-(INDEX('Clean Data'!$3:$1048576,MATCH($M60,'Clean Data'!$A$3:$A$1048576,0),MATCH(RIGHT(EA$2,LEN(EA$2)-LEN("Portfolio &amp; ")+1),'Clean Data'!$3:$3,0))+$BE60))/(INDEX('Clean Data'!$3:$1048576,MATCH($M60,'Clean Data'!$A$3:$A$1048576,0),MATCH(RIGHT(EA$2,LEN(EA$2)-LEN("Portfolio &amp; ")+1),'Clean Data'!$3:$3,0))+$BE60)</f>
        <v>5.3312253024838017E-2</v>
      </c>
      <c r="EB61">
        <f>(INDEX('Clean Data'!$3:$1048576,MATCH($M61,'Clean Data'!$A$3:$A$1048576,0),MATCH(RIGHT(EB$2,LEN(EB$2)-LEN("Portfolio &amp; ")+1),'Clean Data'!$3:$3,0))+$BE61-(INDEX('Clean Data'!$3:$1048576,MATCH($M60,'Clean Data'!$A$3:$A$1048576,0),MATCH(RIGHT(EB$2,LEN(EB$2)-LEN("Portfolio &amp; ")+1),'Clean Data'!$3:$3,0))+$BE60))/(INDEX('Clean Data'!$3:$1048576,MATCH($M60,'Clean Data'!$A$3:$A$1048576,0),MATCH(RIGHT(EB$2,LEN(EB$2)-LEN("Portfolio &amp; ")+1),'Clean Data'!$3:$3,0))+$BE60)</f>
        <v>5.3305761969994217E-2</v>
      </c>
      <c r="EC61">
        <f>(INDEX('Clean Data'!$3:$1048576,MATCH($M61,'Clean Data'!$A$3:$A$1048576,0),MATCH(RIGHT(EC$2,LEN(EC$2)-LEN("Portfolio &amp; ")+1),'Clean Data'!$3:$3,0))+$BE61-(INDEX('Clean Data'!$3:$1048576,MATCH($M60,'Clean Data'!$A$3:$A$1048576,0),MATCH(RIGHT(EC$2,LEN(EC$2)-LEN("Portfolio &amp; ")+1),'Clean Data'!$3:$3,0))+$BE60))/(INDEX('Clean Data'!$3:$1048576,MATCH($M60,'Clean Data'!$A$3:$A$1048576,0),MATCH(RIGHT(EC$2,LEN(EC$2)-LEN("Portfolio &amp; ")+1),'Clean Data'!$3:$3,0))+$BE60)</f>
        <v>5.3310340218745998E-2</v>
      </c>
      <c r="ED61">
        <f>(INDEX('Clean Data'!$3:$1048576,MATCH($M61,'Clean Data'!$A$3:$A$1048576,0),MATCH(RIGHT(ED$2,LEN(ED$2)-LEN("Portfolio &amp; ")+1),'Clean Data'!$3:$3,0))+$BE61-(INDEX('Clean Data'!$3:$1048576,MATCH($M60,'Clean Data'!$A$3:$A$1048576,0),MATCH(RIGHT(ED$2,LEN(ED$2)-LEN("Portfolio &amp; ")+1),'Clean Data'!$3:$3,0))+$BE60))/(INDEX('Clean Data'!$3:$1048576,MATCH($M60,'Clean Data'!$A$3:$A$1048576,0),MATCH(RIGHT(ED$2,LEN(ED$2)-LEN("Portfolio &amp; ")+1),'Clean Data'!$3:$3,0))+$BE60)</f>
        <v>5.3290608404689854E-2</v>
      </c>
      <c r="EE61">
        <f>(INDEX('Clean Data'!$3:$1048576,MATCH($M61,'Clean Data'!$A$3:$A$1048576,0),MATCH(RIGHT(EE$2,LEN(EE$2)-LEN("Portfolio &amp; ")+1),'Clean Data'!$3:$3,0))+$BE61-(INDEX('Clean Data'!$3:$1048576,MATCH($M60,'Clean Data'!$A$3:$A$1048576,0),MATCH(RIGHT(EE$2,LEN(EE$2)-LEN("Portfolio &amp; ")+1),'Clean Data'!$3:$3,0))+$BE60))/(INDEX('Clean Data'!$3:$1048576,MATCH($M60,'Clean Data'!$A$3:$A$1048576,0),MATCH(RIGHT(EE$2,LEN(EE$2)-LEN("Portfolio &amp; ")+1),'Clean Data'!$3:$3,0))+$BE60)</f>
        <v>5.3311278459632148E-2</v>
      </c>
      <c r="EF61">
        <f>(INDEX('Clean Data'!$3:$1048576,MATCH($M61,'Clean Data'!$A$3:$A$1048576,0),MATCH(RIGHT(EF$2,LEN(EF$2)-LEN("Portfolio &amp; ")+1),'Clean Data'!$3:$3,0))+$BE61-(INDEX('Clean Data'!$3:$1048576,MATCH($M60,'Clean Data'!$A$3:$A$1048576,0),MATCH(RIGHT(EF$2,LEN(EF$2)-LEN("Portfolio &amp; ")+1),'Clean Data'!$3:$3,0))+$BE60))/(INDEX('Clean Data'!$3:$1048576,MATCH($M60,'Clean Data'!$A$3:$A$1048576,0),MATCH(RIGHT(EF$2,LEN(EF$2)-LEN("Portfolio &amp; ")+1),'Clean Data'!$3:$3,0))+$BE60)</f>
        <v>5.3313178894941686E-2</v>
      </c>
      <c r="EG61">
        <f>(INDEX('Clean Data'!$3:$1048576,MATCH($M61,'Clean Data'!$A$3:$A$1048576,0),MATCH(RIGHT(EG$2,LEN(EG$2)-LEN("Portfolio &amp; ")+1),'Clean Data'!$3:$3,0))+$BE61-(INDEX('Clean Data'!$3:$1048576,MATCH($M60,'Clean Data'!$A$3:$A$1048576,0),MATCH(RIGHT(EG$2,LEN(EG$2)-LEN("Portfolio &amp; ")+1),'Clean Data'!$3:$3,0))+$BE60))/(INDEX('Clean Data'!$3:$1048576,MATCH($M60,'Clean Data'!$A$3:$A$1048576,0),MATCH(RIGHT(EG$2,LEN(EG$2)-LEN("Portfolio &amp; ")+1),'Clean Data'!$3:$3,0))+$BE60)</f>
        <v>5.3300014271256121E-2</v>
      </c>
      <c r="EH61">
        <f>(INDEX('Clean Data'!$3:$1048576,MATCH($M61,'Clean Data'!$A$3:$A$1048576,0),MATCH(RIGHT(EH$2,LEN(EH$2)-LEN("Portfolio &amp; ")+1),'Clean Data'!$3:$3,0))+$BE61-(INDEX('Clean Data'!$3:$1048576,MATCH($M60,'Clean Data'!$A$3:$A$1048576,0),MATCH(RIGHT(EH$2,LEN(EH$2)-LEN("Portfolio &amp; ")+1),'Clean Data'!$3:$3,0))+$BE60))/(INDEX('Clean Data'!$3:$1048576,MATCH($M60,'Clean Data'!$A$3:$A$1048576,0),MATCH(RIGHT(EH$2,LEN(EH$2)-LEN("Portfolio &amp; ")+1),'Clean Data'!$3:$3,0))+$BE60)</f>
        <v>5.3313923956814079E-2</v>
      </c>
      <c r="EI61">
        <f>(INDEX('Clean Data'!$3:$1048576,MATCH($M61,'Clean Data'!$A$3:$A$1048576,0),MATCH(RIGHT(EI$2,LEN(EI$2)-LEN("Portfolio &amp; ")+1),'Clean Data'!$3:$3,0))+$BE61-(INDEX('Clean Data'!$3:$1048576,MATCH($M60,'Clean Data'!$A$3:$A$1048576,0),MATCH(RIGHT(EI$2,LEN(EI$2)-LEN("Portfolio &amp; ")+1),'Clean Data'!$3:$3,0))+$BE60))/(INDEX('Clean Data'!$3:$1048576,MATCH($M60,'Clean Data'!$A$3:$A$1048576,0),MATCH(RIGHT(EI$2,LEN(EI$2)-LEN("Portfolio &amp; ")+1),'Clean Data'!$3:$3,0))+$BE60)</f>
        <v>5.331671589870686E-2</v>
      </c>
      <c r="EJ61">
        <f>(INDEX('Clean Data'!$3:$1048576,MATCH($M61,'Clean Data'!$A$3:$A$1048576,0),MATCH(RIGHT(EJ$2,LEN(EJ$2)-LEN("Portfolio &amp; ")+1),'Clean Data'!$3:$3,0))+$BE61-(INDEX('Clean Data'!$3:$1048576,MATCH($M60,'Clean Data'!$A$3:$A$1048576,0),MATCH(RIGHT(EJ$2,LEN(EJ$2)-LEN("Portfolio &amp; ")+1),'Clean Data'!$3:$3,0))+$BE60))/(INDEX('Clean Data'!$3:$1048576,MATCH($M60,'Clean Data'!$A$3:$A$1048576,0),MATCH(RIGHT(EJ$2,LEN(EJ$2)-LEN("Portfolio &amp; ")+1),'Clean Data'!$3:$3,0))+$BE60)</f>
        <v>5.3294893434294929E-2</v>
      </c>
      <c r="EK61">
        <f>(INDEX('Clean Data'!$3:$1048576,MATCH($M61,'Clean Data'!$A$3:$A$1048576,0),MATCH(RIGHT(EK$2,LEN(EK$2)-LEN("Portfolio &amp; ")+1),'Clean Data'!$3:$3,0))+$BE61-(INDEX('Clean Data'!$3:$1048576,MATCH($M60,'Clean Data'!$A$3:$A$1048576,0),MATCH(RIGHT(EK$2,LEN(EK$2)-LEN("Portfolio &amp; ")+1),'Clean Data'!$3:$3,0))+$BE60))/(INDEX('Clean Data'!$3:$1048576,MATCH($M60,'Clean Data'!$A$3:$A$1048576,0),MATCH(RIGHT(EK$2,LEN(EK$2)-LEN("Portfolio &amp; ")+1),'Clean Data'!$3:$3,0))+$BE60)</f>
        <v>5.3325269088620147E-2</v>
      </c>
      <c r="EL61">
        <f>(INDEX('Clean Data'!$3:$1048576,MATCH($M61,'Clean Data'!$A$3:$A$1048576,0),MATCH(RIGHT(EL$2,LEN(EL$2)-LEN("Portfolio &amp; ")+1),'Clean Data'!$3:$3,0))+$BE61-(INDEX('Clean Data'!$3:$1048576,MATCH($M60,'Clean Data'!$A$3:$A$1048576,0),MATCH(RIGHT(EL$2,LEN(EL$2)-LEN("Portfolio &amp; ")+1),'Clean Data'!$3:$3,0))+$BE60))/(INDEX('Clean Data'!$3:$1048576,MATCH($M60,'Clean Data'!$A$3:$A$1048576,0),MATCH(RIGHT(EL$2,LEN(EL$2)-LEN("Portfolio &amp; ")+1),'Clean Data'!$3:$3,0))+$BE60)</f>
        <v>5.3347728285418262E-2</v>
      </c>
      <c r="EM61">
        <f>(INDEX('Clean Data'!$3:$1048576,MATCH($M61,'Clean Data'!$A$3:$A$1048576,0),MATCH(RIGHT(EM$2,LEN(EM$2)-LEN("Portfolio &amp; ")+1),'Clean Data'!$3:$3,0))+$BE61-(INDEX('Clean Data'!$3:$1048576,MATCH($M60,'Clean Data'!$A$3:$A$1048576,0),MATCH(RIGHT(EM$2,LEN(EM$2)-LEN("Portfolio &amp; ")+1),'Clean Data'!$3:$3,0))+$BE60))/(INDEX('Clean Data'!$3:$1048576,MATCH($M60,'Clean Data'!$A$3:$A$1048576,0),MATCH(RIGHT(EM$2,LEN(EM$2)-LEN("Portfolio &amp; ")+1),'Clean Data'!$3:$3,0))+$BE60)</f>
        <v>5.3310300057043458E-2</v>
      </c>
      <c r="EN61">
        <f>(INDEX('Clean Data'!$3:$1048576,MATCH($M61,'Clean Data'!$A$3:$A$1048576,0),MATCH(RIGHT(EN$2,LEN(EN$2)-LEN("Portfolio &amp; ")+1),'Clean Data'!$3:$3,0))+$BE61-(INDEX('Clean Data'!$3:$1048576,MATCH($M60,'Clean Data'!$A$3:$A$1048576,0),MATCH(RIGHT(EN$2,LEN(EN$2)-LEN("Portfolio &amp; ")+1),'Clean Data'!$3:$3,0))+$BE60))/(INDEX('Clean Data'!$3:$1048576,MATCH($M60,'Clean Data'!$A$3:$A$1048576,0),MATCH(RIGHT(EN$2,LEN(EN$2)-LEN("Portfolio &amp; ")+1),'Clean Data'!$3:$3,0))+$BE60)</f>
        <v>5.3280925348237231E-2</v>
      </c>
      <c r="EO61">
        <f>(INDEX('Clean Data'!$3:$1048576,MATCH($M61,'Clean Data'!$A$3:$A$1048576,0),MATCH(RIGHT(EO$2,LEN(EO$2)-LEN("Portfolio &amp; ")+1),'Clean Data'!$3:$3,0))+$BE61-(INDEX('Clean Data'!$3:$1048576,MATCH($M60,'Clean Data'!$A$3:$A$1048576,0),MATCH(RIGHT(EO$2,LEN(EO$2)-LEN("Portfolio &amp; ")+1),'Clean Data'!$3:$3,0))+$BE60))/(INDEX('Clean Data'!$3:$1048576,MATCH($M60,'Clean Data'!$A$3:$A$1048576,0),MATCH(RIGHT(EO$2,LEN(EO$2)-LEN("Portfolio &amp; ")+1),'Clean Data'!$3:$3,0))+$BE60)</f>
        <v>5.330522491180114E-2</v>
      </c>
      <c r="EP61">
        <f>(INDEX('Clean Data'!$3:$1048576,MATCH($M61,'Clean Data'!$A$3:$A$1048576,0),MATCH(RIGHT(EP$2,LEN(EP$2)-LEN("Portfolio &amp; ")+1),'Clean Data'!$3:$3,0))+$BE61-(INDEX('Clean Data'!$3:$1048576,MATCH($M60,'Clean Data'!$A$3:$A$1048576,0),MATCH(RIGHT(EP$2,LEN(EP$2)-LEN("Portfolio &amp; ")+1),'Clean Data'!$3:$3,0))+$BE60))/(INDEX('Clean Data'!$3:$1048576,MATCH($M60,'Clean Data'!$A$3:$A$1048576,0),MATCH(RIGHT(EP$2,LEN(EP$2)-LEN("Portfolio &amp; ")+1),'Clean Data'!$3:$3,0))+$BE60)</f>
        <v>5.3320475155256064E-2</v>
      </c>
      <c r="EQ61">
        <f>(INDEX('Clean Data'!$3:$1048576,MATCH($M61,'Clean Data'!$A$3:$A$1048576,0),MATCH(RIGHT(EQ$2,LEN(EQ$2)-LEN("Portfolio &amp; ")+1),'Clean Data'!$3:$3,0))+$BE61-(INDEX('Clean Data'!$3:$1048576,MATCH($M60,'Clean Data'!$A$3:$A$1048576,0),MATCH(RIGHT(EQ$2,LEN(EQ$2)-LEN("Portfolio &amp; ")+1),'Clean Data'!$3:$3,0))+$BE60))/(INDEX('Clean Data'!$3:$1048576,MATCH($M60,'Clean Data'!$A$3:$A$1048576,0),MATCH(RIGHT(EQ$2,LEN(EQ$2)-LEN("Portfolio &amp; ")+1),'Clean Data'!$3:$3,0))+$BE60)</f>
        <v>5.3327138586719967E-2</v>
      </c>
      <c r="ER61">
        <f>(INDEX('Clean Data'!$3:$1048576,MATCH($M61,'Clean Data'!$A$3:$A$1048576,0),MATCH(RIGHT(ER$2,LEN(ER$2)-LEN("Portfolio &amp; ")+1),'Clean Data'!$3:$3,0))+$BE61-(INDEX('Clean Data'!$3:$1048576,MATCH($M60,'Clean Data'!$A$3:$A$1048576,0),MATCH(RIGHT(ER$2,LEN(ER$2)-LEN("Portfolio &amp; ")+1),'Clean Data'!$3:$3,0))+$BE60))/(INDEX('Clean Data'!$3:$1048576,MATCH($M60,'Clean Data'!$A$3:$A$1048576,0),MATCH(RIGHT(ER$2,LEN(ER$2)-LEN("Portfolio &amp; ")+1),'Clean Data'!$3:$3,0))+$BE60)</f>
        <v>5.3350911034730525E-2</v>
      </c>
      <c r="ES61">
        <f>(INDEX('Clean Data'!$3:$1048576,MATCH($M61,'Clean Data'!$A$3:$A$1048576,0),MATCH(RIGHT(ES$2,LEN(ES$2)-LEN("Portfolio &amp; ")+1),'Clean Data'!$3:$3,0))+$BE61-(INDEX('Clean Data'!$3:$1048576,MATCH($M60,'Clean Data'!$A$3:$A$1048576,0),MATCH(RIGHT(ES$2,LEN(ES$2)-LEN("Portfolio &amp; ")+1),'Clean Data'!$3:$3,0))+$BE60))/(INDEX('Clean Data'!$3:$1048576,MATCH($M60,'Clean Data'!$A$3:$A$1048576,0),MATCH(RIGHT(ES$2,LEN(ES$2)-LEN("Portfolio &amp; ")+1),'Clean Data'!$3:$3,0))+$BE60)</f>
        <v>5.3323876542990353E-2</v>
      </c>
      <c r="ET61">
        <f>(INDEX('Clean Data'!$3:$1048576,MATCH($M61,'Clean Data'!$A$3:$A$1048576,0),MATCH(RIGHT(ET$2,LEN(ET$2)-LEN("Portfolio &amp; ")+1),'Clean Data'!$3:$3,0))+$BE61-(INDEX('Clean Data'!$3:$1048576,MATCH($M60,'Clean Data'!$A$3:$A$1048576,0),MATCH(RIGHT(ET$2,LEN(ET$2)-LEN("Portfolio &amp; ")+1),'Clean Data'!$3:$3,0))+$BE60))/(INDEX('Clean Data'!$3:$1048576,MATCH($M60,'Clean Data'!$A$3:$A$1048576,0),MATCH(RIGHT(ET$2,LEN(ET$2)-LEN("Portfolio &amp; ")+1),'Clean Data'!$3:$3,0))+$BE60)</f>
        <v>5.330053155037294E-2</v>
      </c>
      <c r="EU61">
        <f>(INDEX('Clean Data'!$3:$1048576,MATCH($M61,'Clean Data'!$A$3:$A$1048576,0),MATCH(RIGHT(EU$2,LEN(EU$2)-LEN("Portfolio &amp; ")+1),'Clean Data'!$3:$3,0))+$BE61-(INDEX('Clean Data'!$3:$1048576,MATCH($M60,'Clean Data'!$A$3:$A$1048576,0),MATCH(RIGHT(EU$2,LEN(EU$2)-LEN("Portfolio &amp; ")+1),'Clean Data'!$3:$3,0))+$BE60))/(INDEX('Clean Data'!$3:$1048576,MATCH($M60,'Clean Data'!$A$3:$A$1048576,0),MATCH(RIGHT(EU$2,LEN(EU$2)-LEN("Portfolio &amp; ")+1),'Clean Data'!$3:$3,0))+$BE60)</f>
        <v>5.332711120765516E-2</v>
      </c>
      <c r="EV61">
        <f>(INDEX('Clean Data'!$3:$1048576,MATCH($M61,'Clean Data'!$A$3:$A$1048576,0),MATCH(RIGHT(EV$2,LEN(EV$2)-LEN("Portfolio &amp; ")+1),'Clean Data'!$3:$3,0))+$BE61-(INDEX('Clean Data'!$3:$1048576,MATCH($M60,'Clean Data'!$A$3:$A$1048576,0),MATCH(RIGHT(EV$2,LEN(EV$2)-LEN("Portfolio &amp; ")+1),'Clean Data'!$3:$3,0))+$BE60))/(INDEX('Clean Data'!$3:$1048576,MATCH($M60,'Clean Data'!$A$3:$A$1048576,0),MATCH(RIGHT(EV$2,LEN(EV$2)-LEN("Portfolio &amp; ")+1),'Clean Data'!$3:$3,0))+$BE60)</f>
        <v>5.3324377287921249E-2</v>
      </c>
      <c r="EW61">
        <f>(INDEX('Clean Data'!$3:$1048576,MATCH($M61,'Clean Data'!$A$3:$A$1048576,0),MATCH(RIGHT(EW$2,LEN(EW$2)-LEN("Portfolio &amp; ")+1),'Clean Data'!$3:$3,0))+$BE61-(INDEX('Clean Data'!$3:$1048576,MATCH($M60,'Clean Data'!$A$3:$A$1048576,0),MATCH(RIGHT(EW$2,LEN(EW$2)-LEN("Portfolio &amp; ")+1),'Clean Data'!$3:$3,0))+$BE60))/(INDEX('Clean Data'!$3:$1048576,MATCH($M60,'Clean Data'!$A$3:$A$1048576,0),MATCH(RIGHT(EW$2,LEN(EW$2)-LEN("Portfolio &amp; ")+1),'Clean Data'!$3:$3,0))+$BE60)</f>
        <v>5.323816535841594E-2</v>
      </c>
      <c r="EX61">
        <f>(INDEX('Clean Data'!$3:$1048576,MATCH($M61,'Clean Data'!$A$3:$A$1048576,0),MATCH(RIGHT(EX$2,LEN(EX$2)-LEN("Portfolio &amp; ")+1),'Clean Data'!$3:$3,0))+$BE61-(INDEX('Clean Data'!$3:$1048576,MATCH($M60,'Clean Data'!$A$3:$A$1048576,0),MATCH(RIGHT(EX$2,LEN(EX$2)-LEN("Portfolio &amp; ")+1),'Clean Data'!$3:$3,0))+$BE60))/(INDEX('Clean Data'!$3:$1048576,MATCH($M60,'Clean Data'!$A$3:$A$1048576,0),MATCH(RIGHT(EX$2,LEN(EX$2)-LEN("Portfolio &amp; ")+1),'Clean Data'!$3:$3,0))+$BE60)</f>
        <v>5.3371742955101852E-2</v>
      </c>
      <c r="EY61">
        <f>(INDEX('Clean Data'!$3:$1048576,MATCH($M61,'Clean Data'!$A$3:$A$1048576,0),MATCH(RIGHT(EY$2,LEN(EY$2)-LEN("Portfolio &amp; ")+1),'Clean Data'!$3:$3,0))+$BE61-(INDEX('Clean Data'!$3:$1048576,MATCH($M60,'Clean Data'!$A$3:$A$1048576,0),MATCH(RIGHT(EY$2,LEN(EY$2)-LEN("Portfolio &amp; ")+1),'Clean Data'!$3:$3,0))+$BE60))/(INDEX('Clean Data'!$3:$1048576,MATCH($M60,'Clean Data'!$A$3:$A$1048576,0),MATCH(RIGHT(EY$2,LEN(EY$2)-LEN("Portfolio &amp; ")+1),'Clean Data'!$3:$3,0))+$BE60)</f>
        <v>5.329227005088482E-2</v>
      </c>
      <c r="EZ61">
        <f>(INDEX('Clean Data'!$3:$1048576,MATCH($M61,'Clean Data'!$A$3:$A$1048576,0),MATCH(RIGHT(EZ$2,LEN(EZ$2)-LEN("Portfolio &amp; ")+1),'Clean Data'!$3:$3,0))+$BE61-(INDEX('Clean Data'!$3:$1048576,MATCH($M60,'Clean Data'!$A$3:$A$1048576,0),MATCH(RIGHT(EZ$2,LEN(EZ$2)-LEN("Portfolio &amp; ")+1),'Clean Data'!$3:$3,0))+$BE60))/(INDEX('Clean Data'!$3:$1048576,MATCH($M60,'Clean Data'!$A$3:$A$1048576,0),MATCH(RIGHT(EZ$2,LEN(EZ$2)-LEN("Portfolio &amp; ")+1),'Clean Data'!$3:$3,0))+$BE60)</f>
        <v>5.3321638478583774E-2</v>
      </c>
      <c r="FA61">
        <f>(INDEX('Clean Data'!$3:$1048576,MATCH($M61,'Clean Data'!$A$3:$A$1048576,0),MATCH(RIGHT(FA$2,LEN(FA$2)-LEN("Portfolio &amp; ")+1),'Clean Data'!$3:$3,0))+$BE61-(INDEX('Clean Data'!$3:$1048576,MATCH($M60,'Clean Data'!$A$3:$A$1048576,0),MATCH(RIGHT(FA$2,LEN(FA$2)-LEN("Portfolio &amp; ")+1),'Clean Data'!$3:$3,0))+$BE60))/(INDEX('Clean Data'!$3:$1048576,MATCH($M60,'Clean Data'!$A$3:$A$1048576,0),MATCH(RIGHT(FA$2,LEN(FA$2)-LEN("Portfolio &amp; ")+1),'Clean Data'!$3:$3,0))+$BE60)</f>
        <v>5.3313319214739412E-2</v>
      </c>
      <c r="FB61">
        <f>(INDEX('Clean Data'!$3:$1048576,MATCH($M61,'Clean Data'!$A$3:$A$1048576,0),MATCH(RIGHT(FB$2,LEN(FB$2)-LEN("Portfolio &amp; ")+1),'Clean Data'!$3:$3,0))+$BE61-(INDEX('Clean Data'!$3:$1048576,MATCH($M60,'Clean Data'!$A$3:$A$1048576,0),MATCH(RIGHT(FB$2,LEN(FB$2)-LEN("Portfolio &amp; ")+1),'Clean Data'!$3:$3,0))+$BE60))/(INDEX('Clean Data'!$3:$1048576,MATCH($M60,'Clean Data'!$A$3:$A$1048576,0),MATCH(RIGHT(FB$2,LEN(FB$2)-LEN("Portfolio &amp; ")+1),'Clean Data'!$3:$3,0))+$BE60)</f>
        <v>5.3306748633859799E-2</v>
      </c>
      <c r="FC61">
        <f>(INDEX('Clean Data'!$3:$1048576,MATCH($M61,'Clean Data'!$A$3:$A$1048576,0),MATCH(RIGHT(FC$2,LEN(FC$2)-LEN("Portfolio &amp; ")+1),'Clean Data'!$3:$3,0))+$BE61-(INDEX('Clean Data'!$3:$1048576,MATCH($M60,'Clean Data'!$A$3:$A$1048576,0),MATCH(RIGHT(FC$2,LEN(FC$2)-LEN("Portfolio &amp; ")+1),'Clean Data'!$3:$3,0))+$BE60))/(INDEX('Clean Data'!$3:$1048576,MATCH($M60,'Clean Data'!$A$3:$A$1048576,0),MATCH(RIGHT(FC$2,LEN(FC$2)-LEN("Portfolio &amp; ")+1),'Clean Data'!$3:$3,0))+$BE60)</f>
        <v>5.330109602896993E-2</v>
      </c>
      <c r="FD61">
        <f>(INDEX('Clean Data'!$3:$1048576,MATCH($M61,'Clean Data'!$A$3:$A$1048576,0),MATCH(RIGHT(FD$2,LEN(FD$2)-LEN("Portfolio &amp; ")+1),'Clean Data'!$3:$3,0))+$BE61-(INDEX('Clean Data'!$3:$1048576,MATCH($M60,'Clean Data'!$A$3:$A$1048576,0),MATCH(RIGHT(FD$2,LEN(FD$2)-LEN("Portfolio &amp; ")+1),'Clean Data'!$3:$3,0))+$BE60))/(INDEX('Clean Data'!$3:$1048576,MATCH($M60,'Clean Data'!$A$3:$A$1048576,0),MATCH(RIGHT(FD$2,LEN(FD$2)-LEN("Portfolio &amp; ")+1),'Clean Data'!$3:$3,0))+$BE60)</f>
        <v>5.3297497150767939E-2</v>
      </c>
      <c r="FE61">
        <f>(INDEX('Clean Data'!$3:$1048576,MATCH($M61,'Clean Data'!$A$3:$A$1048576,0),MATCH(RIGHT(FE$2,LEN(FE$2)-LEN("Portfolio &amp; ")+1),'Clean Data'!$3:$3,0))+$BE61-(INDEX('Clean Data'!$3:$1048576,MATCH($M60,'Clean Data'!$A$3:$A$1048576,0),MATCH(RIGHT(FE$2,LEN(FE$2)-LEN("Portfolio &amp; ")+1),'Clean Data'!$3:$3,0))+$BE60))/(INDEX('Clean Data'!$3:$1048576,MATCH($M60,'Clean Data'!$A$3:$A$1048576,0),MATCH(RIGHT(FE$2,LEN(FE$2)-LEN("Portfolio &amp; ")+1),'Clean Data'!$3:$3,0))+$BE60)</f>
        <v>5.3347484194094477E-2</v>
      </c>
      <c r="FF61">
        <f>(INDEX('Clean Data'!$3:$1048576,MATCH($M61,'Clean Data'!$A$3:$A$1048576,0),MATCH(RIGHT(FF$2,LEN(FF$2)-LEN("Portfolio &amp; ")+1),'Clean Data'!$3:$3,0))+$BE61-(INDEX('Clean Data'!$3:$1048576,MATCH($M60,'Clean Data'!$A$3:$A$1048576,0),MATCH(RIGHT(FF$2,LEN(FF$2)-LEN("Portfolio &amp; ")+1),'Clean Data'!$3:$3,0))+$BE60))/(INDEX('Clean Data'!$3:$1048576,MATCH($M60,'Clean Data'!$A$3:$A$1048576,0),MATCH(RIGHT(FF$2,LEN(FF$2)-LEN("Portfolio &amp; ")+1),'Clean Data'!$3:$3,0))+$BE60)</f>
        <v>5.3303225219378539E-2</v>
      </c>
      <c r="FG61">
        <f>(INDEX('Clean Data'!$3:$1048576,MATCH($M61,'Clean Data'!$A$3:$A$1048576,0),MATCH(RIGHT(FG$2,LEN(FG$2)-LEN("Portfolio &amp; ")+1),'Clean Data'!$3:$3,0))+$BE61-(INDEX('Clean Data'!$3:$1048576,MATCH($M60,'Clean Data'!$A$3:$A$1048576,0),MATCH(RIGHT(FG$2,LEN(FG$2)-LEN("Portfolio &amp; ")+1),'Clean Data'!$3:$3,0))+$BE60))/(INDEX('Clean Data'!$3:$1048576,MATCH($M60,'Clean Data'!$A$3:$A$1048576,0),MATCH(RIGHT(FG$2,LEN(FG$2)-LEN("Portfolio &amp; ")+1),'Clean Data'!$3:$3,0))+$BE60)</f>
        <v>5.3314945926854408E-2</v>
      </c>
      <c r="FH61">
        <f>(INDEX('Clean Data'!$3:$1048576,MATCH($M61,'Clean Data'!$A$3:$A$1048576,0),MATCH(RIGHT(FH$2,LEN(FH$2)-LEN("Portfolio &amp; ")+1),'Clean Data'!$3:$3,0))+$BE61-(INDEX('Clean Data'!$3:$1048576,MATCH($M60,'Clean Data'!$A$3:$A$1048576,0),MATCH(RIGHT(FH$2,LEN(FH$2)-LEN("Portfolio &amp; ")+1),'Clean Data'!$3:$3,0))+$BE60))/(INDEX('Clean Data'!$3:$1048576,MATCH($M60,'Clean Data'!$A$3:$A$1048576,0),MATCH(RIGHT(FH$2,LEN(FH$2)-LEN("Portfolio &amp; ")+1),'Clean Data'!$3:$3,0))+$BE60)</f>
        <v>5.3323692968111049E-2</v>
      </c>
      <c r="FI61">
        <f>(INDEX('Clean Data'!$3:$1048576,MATCH($M61,'Clean Data'!$A$3:$A$1048576,0),MATCH(RIGHT(FI$2,LEN(FI$2)-LEN("Portfolio &amp; ")+1),'Clean Data'!$3:$3,0))+$BE61-(INDEX('Clean Data'!$3:$1048576,MATCH($M60,'Clean Data'!$A$3:$A$1048576,0),MATCH(RIGHT(FI$2,LEN(FI$2)-LEN("Portfolio &amp; ")+1),'Clean Data'!$3:$3,0))+$BE60))/(INDEX('Clean Data'!$3:$1048576,MATCH($M60,'Clean Data'!$A$3:$A$1048576,0),MATCH(RIGHT(FI$2,LEN(FI$2)-LEN("Portfolio &amp; ")+1),'Clean Data'!$3:$3,0))+$BE60)</f>
        <v>5.3308468783542819E-2</v>
      </c>
      <c r="FJ61">
        <f>(INDEX('Clean Data'!$3:$1048576,MATCH($M61,'Clean Data'!$A$3:$A$1048576,0),MATCH(RIGHT(FJ$2,LEN(FJ$2)-LEN("Portfolio &amp; ")+1),'Clean Data'!$3:$3,0))+$BE61-(INDEX('Clean Data'!$3:$1048576,MATCH($M60,'Clean Data'!$A$3:$A$1048576,0),MATCH(RIGHT(FJ$2,LEN(FJ$2)-LEN("Portfolio &amp; ")+1),'Clean Data'!$3:$3,0))+$BE60))/(INDEX('Clean Data'!$3:$1048576,MATCH($M60,'Clean Data'!$A$3:$A$1048576,0),MATCH(RIGHT(FJ$2,LEN(FJ$2)-LEN("Portfolio &amp; ")+1),'Clean Data'!$3:$3,0))+$BE60)</f>
        <v>5.3300946753110569E-2</v>
      </c>
      <c r="FK61">
        <f>(INDEX('Clean Data'!$3:$1048576,MATCH($M61,'Clean Data'!$A$3:$A$1048576,0),MATCH(RIGHT(FK$2,LEN(FK$2)-LEN("Portfolio &amp; ")+1),'Clean Data'!$3:$3,0))+$BE61-(INDEX('Clean Data'!$3:$1048576,MATCH($M60,'Clean Data'!$A$3:$A$1048576,0),MATCH(RIGHT(FK$2,LEN(FK$2)-LEN("Portfolio &amp; ")+1),'Clean Data'!$3:$3,0))+$BE60))/(INDEX('Clean Data'!$3:$1048576,MATCH($M60,'Clean Data'!$A$3:$A$1048576,0),MATCH(RIGHT(FK$2,LEN(FK$2)-LEN("Portfolio &amp; ")+1),'Clean Data'!$3:$3,0))+$BE60)</f>
        <v>5.3359904927371964E-2</v>
      </c>
      <c r="FL61">
        <f>(INDEX('Clean Data'!$3:$1048576,MATCH($M61,'Clean Data'!$A$3:$A$1048576,0),MATCH(RIGHT(FL$2,LEN(FL$2)-LEN("Portfolio &amp; ")+1),'Clean Data'!$3:$3,0))+$BE61-(INDEX('Clean Data'!$3:$1048576,MATCH($M60,'Clean Data'!$A$3:$A$1048576,0),MATCH(RIGHT(FL$2,LEN(FL$2)-LEN("Portfolio &amp; ")+1),'Clean Data'!$3:$3,0))+$BE60))/(INDEX('Clean Data'!$3:$1048576,MATCH($M60,'Clean Data'!$A$3:$A$1048576,0),MATCH(RIGHT(FL$2,LEN(FL$2)-LEN("Portfolio &amp; ")+1),'Clean Data'!$3:$3,0))+$BE60)</f>
        <v>5.3302571133400881E-2</v>
      </c>
      <c r="FM61">
        <f>(INDEX('Clean Data'!$3:$1048576,MATCH($M61,'Clean Data'!$A$3:$A$1048576,0),MATCH(RIGHT(FM$2,LEN(FM$2)-LEN("Portfolio &amp; ")+1),'Clean Data'!$3:$3,0))+$BE61-(INDEX('Clean Data'!$3:$1048576,MATCH($M60,'Clean Data'!$A$3:$A$1048576,0),MATCH(RIGHT(FM$2,LEN(FM$2)-LEN("Portfolio &amp; ")+1),'Clean Data'!$3:$3,0))+$BE60))/(INDEX('Clean Data'!$3:$1048576,MATCH($M60,'Clean Data'!$A$3:$A$1048576,0),MATCH(RIGHT(FM$2,LEN(FM$2)-LEN("Portfolio &amp; ")+1),'Clean Data'!$3:$3,0))+$BE60)</f>
        <v>5.3305552747313405E-2</v>
      </c>
      <c r="FN61">
        <f>(INDEX('Clean Data'!$3:$1048576,MATCH($M61,'Clean Data'!$A$3:$A$1048576,0),MATCH(RIGHT(FN$2,LEN(FN$2)-LEN("Portfolio &amp; ")+1),'Clean Data'!$3:$3,0))+$BE61-(INDEX('Clean Data'!$3:$1048576,MATCH($M60,'Clean Data'!$A$3:$A$1048576,0),MATCH(RIGHT(FN$2,LEN(FN$2)-LEN("Portfolio &amp; ")+1),'Clean Data'!$3:$3,0))+$BE60))/(INDEX('Clean Data'!$3:$1048576,MATCH($M60,'Clean Data'!$A$3:$A$1048576,0),MATCH(RIGHT(FN$2,LEN(FN$2)-LEN("Portfolio &amp; ")+1),'Clean Data'!$3:$3,0))+$BE60)</f>
        <v>5.3308897168322614E-2</v>
      </c>
      <c r="FO61">
        <f>(INDEX('Clean Data'!$3:$1048576,MATCH($M61,'Clean Data'!$A$3:$A$1048576,0),MATCH(RIGHT(FO$2,LEN(FO$2)-LEN("Portfolio &amp; ")+1),'Clean Data'!$3:$3,0))+$BE61-(INDEX('Clean Data'!$3:$1048576,MATCH($M60,'Clean Data'!$A$3:$A$1048576,0),MATCH(RIGHT(FO$2,LEN(FO$2)-LEN("Portfolio &amp; ")+1),'Clean Data'!$3:$3,0))+$BE60))/(INDEX('Clean Data'!$3:$1048576,MATCH($M60,'Clean Data'!$A$3:$A$1048576,0),MATCH(RIGHT(FO$2,LEN(FO$2)-LEN("Portfolio &amp; ")+1),'Clean Data'!$3:$3,0))+$BE60)</f>
        <v>5.3303538125371315E-2</v>
      </c>
      <c r="FP61">
        <f>(INDEX('Clean Data'!$3:$1048576,MATCH($M61,'Clean Data'!$A$3:$A$1048576,0),MATCH(RIGHT(FP$2,LEN(FP$2)-LEN("Portfolio &amp; ")+1),'Clean Data'!$3:$3,0))+$BE61-(INDEX('Clean Data'!$3:$1048576,MATCH($M60,'Clean Data'!$A$3:$A$1048576,0),MATCH(RIGHT(FP$2,LEN(FP$2)-LEN("Portfolio &amp; ")+1),'Clean Data'!$3:$3,0))+$BE60))/(INDEX('Clean Data'!$3:$1048576,MATCH($M60,'Clean Data'!$A$3:$A$1048576,0),MATCH(RIGHT(FP$2,LEN(FP$2)-LEN("Portfolio &amp; ")+1),'Clean Data'!$3:$3,0))+$BE60)</f>
        <v>5.3286126586921292E-2</v>
      </c>
      <c r="FQ61">
        <f>(INDEX('Clean Data'!$3:$1048576,MATCH($M61,'Clean Data'!$A$3:$A$1048576,0),MATCH(RIGHT(FQ$2,LEN(FQ$2)-LEN("Portfolio &amp; ")+1),'Clean Data'!$3:$3,0))+$BE61-(INDEX('Clean Data'!$3:$1048576,MATCH($M60,'Clean Data'!$A$3:$A$1048576,0),MATCH(RIGHT(FQ$2,LEN(FQ$2)-LEN("Portfolio &amp; ")+1),'Clean Data'!$3:$3,0))+$BE60))/(INDEX('Clean Data'!$3:$1048576,MATCH($M60,'Clean Data'!$A$3:$A$1048576,0),MATCH(RIGHT(FQ$2,LEN(FQ$2)-LEN("Portfolio &amp; ")+1),'Clean Data'!$3:$3,0))+$BE60)</f>
        <v>5.319701519190613E-2</v>
      </c>
      <c r="FR61">
        <f>(INDEX('Clean Data'!$3:$1048576,MATCH($M61,'Clean Data'!$A$3:$A$1048576,0),MATCH(RIGHT(FR$2,LEN(FR$2)-LEN("Portfolio &amp; ")+1),'Clean Data'!$3:$3,0))+$BE61-(INDEX('Clean Data'!$3:$1048576,MATCH($M60,'Clean Data'!$A$3:$A$1048576,0),MATCH(RIGHT(FR$2,LEN(FR$2)-LEN("Portfolio &amp; ")+1),'Clean Data'!$3:$3,0))+$BE60))/(INDEX('Clean Data'!$3:$1048576,MATCH($M60,'Clean Data'!$A$3:$A$1048576,0),MATCH(RIGHT(FR$2,LEN(FR$2)-LEN("Portfolio &amp; ")+1),'Clean Data'!$3:$3,0))+$BE60)</f>
        <v>5.3319859463126576E-2</v>
      </c>
      <c r="FS61">
        <f>(INDEX('Clean Data'!$3:$1048576,MATCH($M61,'Clean Data'!$A$3:$A$1048576,0),MATCH(RIGHT(FS$2,LEN(FS$2)-LEN("Portfolio &amp; ")+1),'Clean Data'!$3:$3,0))+$BE61-(INDEX('Clean Data'!$3:$1048576,MATCH($M60,'Clean Data'!$A$3:$A$1048576,0),MATCH(RIGHT(FS$2,LEN(FS$2)-LEN("Portfolio &amp; ")+1),'Clean Data'!$3:$3,0))+$BE60))/(INDEX('Clean Data'!$3:$1048576,MATCH($M60,'Clean Data'!$A$3:$A$1048576,0),MATCH(RIGHT(FS$2,LEN(FS$2)-LEN("Portfolio &amp; ")+1),'Clean Data'!$3:$3,0))+$BE60)</f>
        <v>5.3309411580648898E-2</v>
      </c>
      <c r="FT61">
        <f>(INDEX('Clean Data'!$3:$1048576,MATCH($M61,'Clean Data'!$A$3:$A$1048576,0),MATCH(RIGHT(FT$2,LEN(FT$2)-LEN("Portfolio &amp; ")+1),'Clean Data'!$3:$3,0))+$BE61-(INDEX('Clean Data'!$3:$1048576,MATCH($M60,'Clean Data'!$A$3:$A$1048576,0),MATCH(RIGHT(FT$2,LEN(FT$2)-LEN("Portfolio &amp; ")+1),'Clean Data'!$3:$3,0))+$BE60))/(INDEX('Clean Data'!$3:$1048576,MATCH($M60,'Clean Data'!$A$3:$A$1048576,0),MATCH(RIGHT(FT$2,LEN(FT$2)-LEN("Portfolio &amp; ")+1),'Clean Data'!$3:$3,0))+$BE60)</f>
        <v>5.3302951061100674E-2</v>
      </c>
      <c r="FU61">
        <f>(INDEX('Clean Data'!$3:$1048576,MATCH($M61,'Clean Data'!$A$3:$A$1048576,0),MATCH(RIGHT(FU$2,LEN(FU$2)-LEN("Portfolio &amp; ")+1),'Clean Data'!$3:$3,0))+$BE61-(INDEX('Clean Data'!$3:$1048576,MATCH($M60,'Clean Data'!$A$3:$A$1048576,0),MATCH(RIGHT(FU$2,LEN(FU$2)-LEN("Portfolio &amp; ")+1),'Clean Data'!$3:$3,0))+$BE60))/(INDEX('Clean Data'!$3:$1048576,MATCH($M60,'Clean Data'!$A$3:$A$1048576,0),MATCH(RIGHT(FU$2,LEN(FU$2)-LEN("Portfolio &amp; ")+1),'Clean Data'!$3:$3,0))+$BE60)</f>
        <v>5.3288746465396525E-2</v>
      </c>
      <c r="FV61">
        <f>(INDEX('Clean Data'!$3:$1048576,MATCH($M61,'Clean Data'!$A$3:$A$1048576,0),MATCH(RIGHT(FV$2,LEN(FV$2)-LEN("Portfolio &amp; ")+1),'Clean Data'!$3:$3,0))+$BE61-(INDEX('Clean Data'!$3:$1048576,MATCH($M60,'Clean Data'!$A$3:$A$1048576,0),MATCH(RIGHT(FV$2,LEN(FV$2)-LEN("Portfolio &amp; ")+1),'Clean Data'!$3:$3,0))+$BE60))/(INDEX('Clean Data'!$3:$1048576,MATCH($M60,'Clean Data'!$A$3:$A$1048576,0),MATCH(RIGHT(FV$2,LEN(FV$2)-LEN("Portfolio &amp; ")+1),'Clean Data'!$3:$3,0))+$BE60)</f>
        <v>5.3302183853608978E-2</v>
      </c>
      <c r="FW61">
        <f>(INDEX('Clean Data'!$3:$1048576,MATCH($M61,'Clean Data'!$A$3:$A$1048576,0),MATCH(RIGHT(FW$2,LEN(FW$2)-LEN("Portfolio &amp; ")+1),'Clean Data'!$3:$3,0))+$BE61-(INDEX('Clean Data'!$3:$1048576,MATCH($M60,'Clean Data'!$A$3:$A$1048576,0),MATCH(RIGHT(FW$2,LEN(FW$2)-LEN("Portfolio &amp; ")+1),'Clean Data'!$3:$3,0))+$BE60))/(INDEX('Clean Data'!$3:$1048576,MATCH($M60,'Clean Data'!$A$3:$A$1048576,0),MATCH(RIGHT(FW$2,LEN(FW$2)-LEN("Portfolio &amp; ")+1),'Clean Data'!$3:$3,0))+$BE60)</f>
        <v>5.3322842743515037E-2</v>
      </c>
      <c r="FX61">
        <f>(INDEX('Clean Data'!$3:$1048576,MATCH($M61,'Clean Data'!$A$3:$A$1048576,0),MATCH(RIGHT(FX$2,LEN(FX$2)-LEN("Portfolio &amp; ")+1),'Clean Data'!$3:$3,0))+$BE61-(INDEX('Clean Data'!$3:$1048576,MATCH($M60,'Clean Data'!$A$3:$A$1048576,0),MATCH(RIGHT(FX$2,LEN(FX$2)-LEN("Portfolio &amp; ")+1),'Clean Data'!$3:$3,0))+$BE60))/(INDEX('Clean Data'!$3:$1048576,MATCH($M60,'Clean Data'!$A$3:$A$1048576,0),MATCH(RIGHT(FX$2,LEN(FX$2)-LEN("Portfolio &amp; ")+1),'Clean Data'!$3:$3,0))+$BE60)</f>
        <v>5.3306629190155365E-2</v>
      </c>
      <c r="FY61">
        <f>(INDEX('Clean Data'!$3:$1048576,MATCH($M61,'Clean Data'!$A$3:$A$1048576,0),MATCH(RIGHT(FY$2,LEN(FY$2)-LEN("Portfolio &amp; ")+1),'Clean Data'!$3:$3,0))+$BE61-(INDEX('Clean Data'!$3:$1048576,MATCH($M60,'Clean Data'!$A$3:$A$1048576,0),MATCH(RIGHT(FY$2,LEN(FY$2)-LEN("Portfolio &amp; ")+1),'Clean Data'!$3:$3,0))+$BE60))/(INDEX('Clean Data'!$3:$1048576,MATCH($M60,'Clean Data'!$A$3:$A$1048576,0),MATCH(RIGHT(FY$2,LEN(FY$2)-LEN("Portfolio &amp; ")+1),'Clean Data'!$3:$3,0))+$BE60)</f>
        <v>5.3330098200536927E-2</v>
      </c>
      <c r="FZ61">
        <f>(INDEX('Clean Data'!$3:$1048576,MATCH($M61,'Clean Data'!$A$3:$A$1048576,0),MATCH(RIGHT(FZ$2,LEN(FZ$2)-LEN("Portfolio &amp; ")+1),'Clean Data'!$3:$3,0))+$BE61-(INDEX('Clean Data'!$3:$1048576,MATCH($M60,'Clean Data'!$A$3:$A$1048576,0),MATCH(RIGHT(FZ$2,LEN(FZ$2)-LEN("Portfolio &amp; ")+1),'Clean Data'!$3:$3,0))+$BE60))/(INDEX('Clean Data'!$3:$1048576,MATCH($M60,'Clean Data'!$A$3:$A$1048576,0),MATCH(RIGHT(FZ$2,LEN(FZ$2)-LEN("Portfolio &amp; ")+1),'Clean Data'!$3:$3,0))+$BE60)</f>
        <v>5.3328859043579403E-2</v>
      </c>
      <c r="GA61">
        <f>(INDEX('Clean Data'!$3:$1048576,MATCH($M61,'Clean Data'!$A$3:$A$1048576,0),MATCH(RIGHT(GA$2,LEN(GA$2)-LEN("Portfolio &amp; ")+1),'Clean Data'!$3:$3,0))+$BE61-(INDEX('Clean Data'!$3:$1048576,MATCH($M60,'Clean Data'!$A$3:$A$1048576,0),MATCH(RIGHT(GA$2,LEN(GA$2)-LEN("Portfolio &amp; ")+1),'Clean Data'!$3:$3,0))+$BE60))/(INDEX('Clean Data'!$3:$1048576,MATCH($M60,'Clean Data'!$A$3:$A$1048576,0),MATCH(RIGHT(GA$2,LEN(GA$2)-LEN("Portfolio &amp; ")+1),'Clean Data'!$3:$3,0))+$BE60)</f>
        <v>5.3306157022421419E-2</v>
      </c>
      <c r="GB61">
        <f>(INDEX('Clean Data'!$3:$1048576,MATCH($M61,'Clean Data'!$A$3:$A$1048576,0),MATCH(RIGHT(GB$2,LEN(GB$2)-LEN("Portfolio &amp; ")+1),'Clean Data'!$3:$3,0))+$BE61-(INDEX('Clean Data'!$3:$1048576,MATCH($M60,'Clean Data'!$A$3:$A$1048576,0),MATCH(RIGHT(GB$2,LEN(GB$2)-LEN("Portfolio &amp; ")+1),'Clean Data'!$3:$3,0))+$BE60))/(INDEX('Clean Data'!$3:$1048576,MATCH($M60,'Clean Data'!$A$3:$A$1048576,0),MATCH(RIGHT(GB$2,LEN(GB$2)-LEN("Portfolio &amp; ")+1),'Clean Data'!$3:$3,0))+$BE60)</f>
        <v>5.3303386871499124E-2</v>
      </c>
      <c r="GC61">
        <f>(INDEX('Clean Data'!$3:$1048576,MATCH($M61,'Clean Data'!$A$3:$A$1048576,0),MATCH(RIGHT(GC$2,LEN(GC$2)-LEN("Portfolio &amp; ")+1),'Clean Data'!$3:$3,0))+$BE61-(INDEX('Clean Data'!$3:$1048576,MATCH($M60,'Clean Data'!$A$3:$A$1048576,0),MATCH(RIGHT(GC$2,LEN(GC$2)-LEN("Portfolio &amp; ")+1),'Clean Data'!$3:$3,0))+$BE60))/(INDEX('Clean Data'!$3:$1048576,MATCH($M60,'Clean Data'!$A$3:$A$1048576,0),MATCH(RIGHT(GC$2,LEN(GC$2)-LEN("Portfolio &amp; ")+1),'Clean Data'!$3:$3,0))+$BE60)</f>
        <v>5.3314997324221763E-2</v>
      </c>
      <c r="GD61">
        <f>(INDEX('Clean Data'!$3:$1048576,MATCH($M61,'Clean Data'!$A$3:$A$1048576,0),MATCH(RIGHT(GD$2,LEN(GD$2)-LEN("Portfolio &amp; ")+1),'Clean Data'!$3:$3,0))+$BE61-(INDEX('Clean Data'!$3:$1048576,MATCH($M60,'Clean Data'!$A$3:$A$1048576,0),MATCH(RIGHT(GD$2,LEN(GD$2)-LEN("Portfolio &amp; ")+1),'Clean Data'!$3:$3,0))+$BE60))/(INDEX('Clean Data'!$3:$1048576,MATCH($M60,'Clean Data'!$A$3:$A$1048576,0),MATCH(RIGHT(GD$2,LEN(GD$2)-LEN("Portfolio &amp; ")+1),'Clean Data'!$3:$3,0))+$BE60)</f>
        <v>5.3308845684830783E-2</v>
      </c>
      <c r="GE61">
        <f>(INDEX('Clean Data'!$3:$1048576,MATCH($M61,'Clean Data'!$A$3:$A$1048576,0),MATCH(RIGHT(GE$2,LEN(GE$2)-LEN("Portfolio &amp; ")+1),'Clean Data'!$3:$3,0))+$BE61-(INDEX('Clean Data'!$3:$1048576,MATCH($M60,'Clean Data'!$A$3:$A$1048576,0),MATCH(RIGHT(GE$2,LEN(GE$2)-LEN("Portfolio &amp; ")+1),'Clean Data'!$3:$3,0))+$BE60))/(INDEX('Clean Data'!$3:$1048576,MATCH($M60,'Clean Data'!$A$3:$A$1048576,0),MATCH(RIGHT(GE$2,LEN(GE$2)-LEN("Portfolio &amp; ")+1),'Clean Data'!$3:$3,0))+$BE60)</f>
        <v>5.3314159368624277E-2</v>
      </c>
      <c r="GF61">
        <f>(INDEX('Clean Data'!$3:$1048576,MATCH($M61,'Clean Data'!$A$3:$A$1048576,0),MATCH(RIGHT(GF$2,LEN(GF$2)-LEN("Portfolio &amp; ")+1),'Clean Data'!$3:$3,0))+$BE61-(INDEX('Clean Data'!$3:$1048576,MATCH($M60,'Clean Data'!$A$3:$A$1048576,0),MATCH(RIGHT(GF$2,LEN(GF$2)-LEN("Portfolio &amp; ")+1),'Clean Data'!$3:$3,0))+$BE60))/(INDEX('Clean Data'!$3:$1048576,MATCH($M60,'Clean Data'!$A$3:$A$1048576,0),MATCH(RIGHT(GF$2,LEN(GF$2)-LEN("Portfolio &amp; ")+1),'Clean Data'!$3:$3,0))+$BE60)</f>
        <v>5.3256578064728638E-2</v>
      </c>
      <c r="GG61">
        <f>(INDEX('Clean Data'!$3:$1048576,MATCH($M61,'Clean Data'!$A$3:$A$1048576,0),MATCH(RIGHT(GG$2,LEN(GG$2)-LEN("Portfolio &amp; ")+1),'Clean Data'!$3:$3,0))+$BE61-(INDEX('Clean Data'!$3:$1048576,MATCH($M60,'Clean Data'!$A$3:$A$1048576,0),MATCH(RIGHT(GG$2,LEN(GG$2)-LEN("Portfolio &amp; ")+1),'Clean Data'!$3:$3,0))+$BE60))/(INDEX('Clean Data'!$3:$1048576,MATCH($M60,'Clean Data'!$A$3:$A$1048576,0),MATCH(RIGHT(GG$2,LEN(GG$2)-LEN("Portfolio &amp; ")+1),'Clean Data'!$3:$3,0))+$BE60)</f>
        <v>5.331241692622541E-2</v>
      </c>
      <c r="GH61">
        <f>(INDEX('Clean Data'!$3:$1048576,MATCH($M61,'Clean Data'!$A$3:$A$1048576,0),MATCH(RIGHT(GH$2,LEN(GH$2)-LEN("Portfolio &amp; ")+1),'Clean Data'!$3:$3,0))+$BE61-(INDEX('Clean Data'!$3:$1048576,MATCH($M60,'Clean Data'!$A$3:$A$1048576,0),MATCH(RIGHT(GH$2,LEN(GH$2)-LEN("Portfolio &amp; ")+1),'Clean Data'!$3:$3,0))+$BE60))/(INDEX('Clean Data'!$3:$1048576,MATCH($M60,'Clean Data'!$A$3:$A$1048576,0),MATCH(RIGHT(GH$2,LEN(GH$2)-LEN("Portfolio &amp; ")+1),'Clean Data'!$3:$3,0))+$BE60)</f>
        <v>5.3313078651265201E-2</v>
      </c>
      <c r="GI61">
        <f>(INDEX('Clean Data'!$3:$1048576,MATCH($M61,'Clean Data'!$A$3:$A$1048576,0),MATCH(RIGHT(GI$2,LEN(GI$2)-LEN("Portfolio &amp; ")+1),'Clean Data'!$3:$3,0))+$BE61-(INDEX('Clean Data'!$3:$1048576,MATCH($M60,'Clean Data'!$A$3:$A$1048576,0),MATCH(RIGHT(GI$2,LEN(GI$2)-LEN("Portfolio &amp; ")+1),'Clean Data'!$3:$3,0))+$BE60))/(INDEX('Clean Data'!$3:$1048576,MATCH($M60,'Clean Data'!$A$3:$A$1048576,0),MATCH(RIGHT(GI$2,LEN(GI$2)-LEN("Portfolio &amp; ")+1),'Clean Data'!$3:$3,0))+$BE60)</f>
        <v>5.3345650648669599E-2</v>
      </c>
      <c r="GJ61">
        <f>(INDEX('Clean Data'!$3:$1048576,MATCH($M61,'Clean Data'!$A$3:$A$1048576,0),MATCH(RIGHT(GJ$2,LEN(GJ$2)-LEN("Portfolio &amp; ")+1),'Clean Data'!$3:$3,0))+$BE61-(INDEX('Clean Data'!$3:$1048576,MATCH($M60,'Clean Data'!$A$3:$A$1048576,0),MATCH(RIGHT(GJ$2,LEN(GJ$2)-LEN("Portfolio &amp; ")+1),'Clean Data'!$3:$3,0))+$BE60))/(INDEX('Clean Data'!$3:$1048576,MATCH($M60,'Clean Data'!$A$3:$A$1048576,0),MATCH(RIGHT(GJ$2,LEN(GJ$2)-LEN("Portfolio &amp; ")+1),'Clean Data'!$3:$3,0))+$BE60)</f>
        <v>5.3319753302860332E-2</v>
      </c>
      <c r="GK61">
        <f>(INDEX('Clean Data'!$3:$1048576,MATCH($M61,'Clean Data'!$A$3:$A$1048576,0),MATCH(RIGHT(GK$2,LEN(GK$2)-LEN("Portfolio &amp; ")+1),'Clean Data'!$3:$3,0))+$BE61-(INDEX('Clean Data'!$3:$1048576,MATCH($M60,'Clean Data'!$A$3:$A$1048576,0),MATCH(RIGHT(GK$2,LEN(GK$2)-LEN("Portfolio &amp; ")+1),'Clean Data'!$3:$3,0))+$BE60))/(INDEX('Clean Data'!$3:$1048576,MATCH($M60,'Clean Data'!$A$3:$A$1048576,0),MATCH(RIGHT(GK$2,LEN(GK$2)-LEN("Portfolio &amp; ")+1),'Clean Data'!$3:$3,0))+$BE60)</f>
        <v>5.3283324996162701E-2</v>
      </c>
      <c r="GL61">
        <f>(INDEX('Clean Data'!$3:$1048576,MATCH($M61,'Clean Data'!$A$3:$A$1048576,0),MATCH(RIGHT(GL$2,LEN(GL$2)-LEN("Portfolio &amp; ")+1),'Clean Data'!$3:$3,0))+$BE61-(INDEX('Clean Data'!$3:$1048576,MATCH($M60,'Clean Data'!$A$3:$A$1048576,0),MATCH(RIGHT(GL$2,LEN(GL$2)-LEN("Portfolio &amp; ")+1),'Clean Data'!$3:$3,0))+$BE60))/(INDEX('Clean Data'!$3:$1048576,MATCH($M60,'Clean Data'!$A$3:$A$1048576,0),MATCH(RIGHT(GL$2,LEN(GL$2)-LEN("Portfolio &amp; ")+1),'Clean Data'!$3:$3,0))+$BE60)</f>
        <v>5.3311978322721651E-2</v>
      </c>
      <c r="GM61">
        <f>(INDEX('Clean Data'!$3:$1048576,MATCH($M61,'Clean Data'!$A$3:$A$1048576,0),MATCH(RIGHT(GM$2,LEN(GM$2)-LEN("Portfolio &amp; ")+1),'Clean Data'!$3:$3,0))+$BE61-(INDEX('Clean Data'!$3:$1048576,MATCH($M60,'Clean Data'!$A$3:$A$1048576,0),MATCH(RIGHT(GM$2,LEN(GM$2)-LEN("Portfolio &amp; ")+1),'Clean Data'!$3:$3,0))+$BE60))/(INDEX('Clean Data'!$3:$1048576,MATCH($M60,'Clean Data'!$A$3:$A$1048576,0),MATCH(RIGHT(GM$2,LEN(GM$2)-LEN("Portfolio &amp; ")+1),'Clean Data'!$3:$3,0))+$BE60)</f>
        <v>5.3304269920521667E-2</v>
      </c>
      <c r="GN61">
        <f>(INDEX('Clean Data'!$3:$1048576,MATCH($M61,'Clean Data'!$A$3:$A$1048576,0),MATCH(RIGHT(GN$2,LEN(GN$2)-LEN("Portfolio &amp; ")+1),'Clean Data'!$3:$3,0))+$BE61-(INDEX('Clean Data'!$3:$1048576,MATCH($M60,'Clean Data'!$A$3:$A$1048576,0),MATCH(RIGHT(GN$2,LEN(GN$2)-LEN("Portfolio &amp; ")+1),'Clean Data'!$3:$3,0))+$BE60))/(INDEX('Clean Data'!$3:$1048576,MATCH($M60,'Clean Data'!$A$3:$A$1048576,0),MATCH(RIGHT(GN$2,LEN(GN$2)-LEN("Portfolio &amp; ")+1),'Clean Data'!$3:$3,0))+$BE60)</f>
        <v>5.3304150448269312E-2</v>
      </c>
      <c r="GO61">
        <f>(INDEX('Clean Data'!$3:$1048576,MATCH($M61,'Clean Data'!$A$3:$A$1048576,0),MATCH(RIGHT(GO$2,LEN(GO$2)-LEN("Portfolio &amp; ")+1),'Clean Data'!$3:$3,0))+$BE61-(INDEX('Clean Data'!$3:$1048576,MATCH($M60,'Clean Data'!$A$3:$A$1048576,0),MATCH(RIGHT(GO$2,LEN(GO$2)-LEN("Portfolio &amp; ")+1),'Clean Data'!$3:$3,0))+$BE60))/(INDEX('Clean Data'!$3:$1048576,MATCH($M60,'Clean Data'!$A$3:$A$1048576,0),MATCH(RIGHT(GO$2,LEN(GO$2)-LEN("Portfolio &amp; ")+1),'Clean Data'!$3:$3,0))+$BE60)</f>
        <v>5.3305448265671511E-2</v>
      </c>
      <c r="GP61">
        <f>(INDEX('Clean Data'!$3:$1048576,MATCH($M61,'Clean Data'!$A$3:$A$1048576,0),MATCH(RIGHT(GP$2,LEN(GP$2)-LEN("Portfolio &amp; ")+1),'Clean Data'!$3:$3,0))+$BE61-(INDEX('Clean Data'!$3:$1048576,MATCH($M60,'Clean Data'!$A$3:$A$1048576,0),MATCH(RIGHT(GP$2,LEN(GP$2)-LEN("Portfolio &amp; ")+1),'Clean Data'!$3:$3,0))+$BE60))/(INDEX('Clean Data'!$3:$1048576,MATCH($M60,'Clean Data'!$A$3:$A$1048576,0),MATCH(RIGHT(GP$2,LEN(GP$2)-LEN("Portfolio &amp; ")+1),'Clean Data'!$3:$3,0))+$BE60)</f>
        <v>5.3307027334467204E-2</v>
      </c>
      <c r="GQ61">
        <f>(INDEX('Clean Data'!$3:$1048576,MATCH($M61,'Clean Data'!$A$3:$A$1048576,0),MATCH(RIGHT(GQ$2,LEN(GQ$2)-LEN("Portfolio &amp; ")+1),'Clean Data'!$3:$3,0))+$BE61-(INDEX('Clean Data'!$3:$1048576,MATCH($M60,'Clean Data'!$A$3:$A$1048576,0),MATCH(RIGHT(GQ$2,LEN(GQ$2)-LEN("Portfolio &amp; ")+1),'Clean Data'!$3:$3,0))+$BE60))/(INDEX('Clean Data'!$3:$1048576,MATCH($M60,'Clean Data'!$A$3:$A$1048576,0),MATCH(RIGHT(GQ$2,LEN(GQ$2)-LEN("Portfolio &amp; ")+1),'Clean Data'!$3:$3,0))+$BE60)</f>
        <v>5.3305524315126342E-2</v>
      </c>
      <c r="GR61">
        <f>(INDEX('Clean Data'!$3:$1048576,MATCH($M61,'Clean Data'!$A$3:$A$1048576,0),MATCH(RIGHT(GR$2,LEN(GR$2)-LEN("Portfolio &amp; ")+1),'Clean Data'!$3:$3,0))+$BE61-(INDEX('Clean Data'!$3:$1048576,MATCH($M60,'Clean Data'!$A$3:$A$1048576,0),MATCH(RIGHT(GR$2,LEN(GR$2)-LEN("Portfolio &amp; ")+1),'Clean Data'!$3:$3,0))+$BE60))/(INDEX('Clean Data'!$3:$1048576,MATCH($M60,'Clean Data'!$A$3:$A$1048576,0),MATCH(RIGHT(GR$2,LEN(GR$2)-LEN("Portfolio &amp; ")+1),'Clean Data'!$3:$3,0))+$BE60)</f>
        <v>5.332925310501771E-2</v>
      </c>
      <c r="GS61">
        <f>(INDEX('Clean Data'!$3:$1048576,MATCH($M61,'Clean Data'!$A$3:$A$1048576,0),MATCH(RIGHT(GS$2,LEN(GS$2)-LEN("Portfolio &amp; ")+1),'Clean Data'!$3:$3,0))+$BE61-(INDEX('Clean Data'!$3:$1048576,MATCH($M60,'Clean Data'!$A$3:$A$1048576,0),MATCH(RIGHT(GS$2,LEN(GS$2)-LEN("Portfolio &amp; ")+1),'Clean Data'!$3:$3,0))+$BE60))/(INDEX('Clean Data'!$3:$1048576,MATCH($M60,'Clean Data'!$A$3:$A$1048576,0),MATCH(RIGHT(GS$2,LEN(GS$2)-LEN("Portfolio &amp; ")+1),'Clean Data'!$3:$3,0))+$BE60)</f>
        <v>5.3305545615387862E-2</v>
      </c>
      <c r="GT61">
        <f>(INDEX('Clean Data'!$3:$1048576,MATCH($M61,'Clean Data'!$A$3:$A$1048576,0),MATCH(RIGHT(GT$2,LEN(GT$2)-LEN("Portfolio &amp; ")+1),'Clean Data'!$3:$3,0))+$BE61-(INDEX('Clean Data'!$3:$1048576,MATCH($M60,'Clean Data'!$A$3:$A$1048576,0),MATCH(RIGHT(GT$2,LEN(GT$2)-LEN("Portfolio &amp; ")+1),'Clean Data'!$3:$3,0))+$BE60))/(INDEX('Clean Data'!$3:$1048576,MATCH($M60,'Clean Data'!$A$3:$A$1048576,0),MATCH(RIGHT(GT$2,LEN(GT$2)-LEN("Portfolio &amp; ")+1),'Clean Data'!$3:$3,0))+$BE60)</f>
        <v>5.3335679267364565E-2</v>
      </c>
      <c r="GU61">
        <f>(INDEX('Clean Data'!$3:$1048576,MATCH($M61,'Clean Data'!$A$3:$A$1048576,0),MATCH(RIGHT(GU$2,LEN(GU$2)-LEN("Portfolio &amp; ")+1),'Clean Data'!$3:$3,0))+$BE61-(INDEX('Clean Data'!$3:$1048576,MATCH($M60,'Clean Data'!$A$3:$A$1048576,0),MATCH(RIGHT(GU$2,LEN(GU$2)-LEN("Portfolio &amp; ")+1),'Clean Data'!$3:$3,0))+$BE60))/(INDEX('Clean Data'!$3:$1048576,MATCH($M60,'Clean Data'!$A$3:$A$1048576,0),MATCH(RIGHT(GU$2,LEN(GU$2)-LEN("Portfolio &amp; ")+1),'Clean Data'!$3:$3,0))+$BE60)</f>
        <v>5.331729882095726E-2</v>
      </c>
      <c r="GV61">
        <f>(INDEX('Clean Data'!$3:$1048576,MATCH($M61,'Clean Data'!$A$3:$A$1048576,0),MATCH(RIGHT(GV$2,LEN(GV$2)-LEN("Portfolio &amp; ")+1),'Clean Data'!$3:$3,0))+$BE61-(INDEX('Clean Data'!$3:$1048576,MATCH($M60,'Clean Data'!$A$3:$A$1048576,0),MATCH(RIGHT(GV$2,LEN(GV$2)-LEN("Portfolio &amp; ")+1),'Clean Data'!$3:$3,0))+$BE60))/(INDEX('Clean Data'!$3:$1048576,MATCH($M60,'Clean Data'!$A$3:$A$1048576,0),MATCH(RIGHT(GV$2,LEN(GV$2)-LEN("Portfolio &amp; ")+1),'Clean Data'!$3:$3,0))+$BE60)</f>
        <v>5.3319291276186738E-2</v>
      </c>
      <c r="GW61">
        <f>(INDEX('Clean Data'!$3:$1048576,MATCH($M61,'Clean Data'!$A$3:$A$1048576,0),MATCH(RIGHT(GW$2,LEN(GW$2)-LEN("Portfolio &amp; ")+1),'Clean Data'!$3:$3,0))+$BE61-(INDEX('Clean Data'!$3:$1048576,MATCH($M60,'Clean Data'!$A$3:$A$1048576,0),MATCH(RIGHT(GW$2,LEN(GW$2)-LEN("Portfolio &amp; ")+1),'Clean Data'!$3:$3,0))+$BE60))/(INDEX('Clean Data'!$3:$1048576,MATCH($M60,'Clean Data'!$A$3:$A$1048576,0),MATCH(RIGHT(GW$2,LEN(GW$2)-LEN("Portfolio &amp; ")+1),'Clean Data'!$3:$3,0))+$BE60)</f>
        <v>5.3319407761151856E-2</v>
      </c>
      <c r="GX61">
        <f>(INDEX('Clean Data'!$3:$1048576,MATCH($M61,'Clean Data'!$A$3:$A$1048576,0),MATCH(RIGHT(GX$2,LEN(GX$2)-LEN("Portfolio &amp; ")+1),'Clean Data'!$3:$3,0))+$BE61-(INDEX('Clean Data'!$3:$1048576,MATCH($M60,'Clean Data'!$A$3:$A$1048576,0),MATCH(RIGHT(GX$2,LEN(GX$2)-LEN("Portfolio &amp; ")+1),'Clean Data'!$3:$3,0))+$BE60))/(INDEX('Clean Data'!$3:$1048576,MATCH($M60,'Clean Data'!$A$3:$A$1048576,0),MATCH(RIGHT(GX$2,LEN(GX$2)-LEN("Portfolio &amp; ")+1),'Clean Data'!$3:$3,0))+$BE60)</f>
        <v>5.3315408856865698E-2</v>
      </c>
      <c r="GY61">
        <f>(INDEX('Clean Data'!$3:$1048576,MATCH($M61,'Clean Data'!$A$3:$A$1048576,0),MATCH(RIGHT(GY$2,LEN(GY$2)-LEN("Portfolio &amp; ")+1),'Clean Data'!$3:$3,0))+$BE61-(INDEX('Clean Data'!$3:$1048576,MATCH($M60,'Clean Data'!$A$3:$A$1048576,0),MATCH(RIGHT(GY$2,LEN(GY$2)-LEN("Portfolio &amp; ")+1),'Clean Data'!$3:$3,0))+$BE60))/(INDEX('Clean Data'!$3:$1048576,MATCH($M60,'Clean Data'!$A$3:$A$1048576,0),MATCH(RIGHT(GY$2,LEN(GY$2)-LEN("Portfolio &amp; ")+1),'Clean Data'!$3:$3,0))+$BE60)</f>
        <v>5.3340458707385338E-2</v>
      </c>
      <c r="GZ61">
        <f>(INDEX('Clean Data'!$3:$1048576,MATCH($M61,'Clean Data'!$A$3:$A$1048576,0),MATCH(RIGHT(GZ$2,LEN(GZ$2)-LEN("Portfolio &amp; ")+1),'Clean Data'!$3:$3,0))+$BE61-(INDEX('Clean Data'!$3:$1048576,MATCH($M60,'Clean Data'!$A$3:$A$1048576,0),MATCH(RIGHT(GZ$2,LEN(GZ$2)-LEN("Portfolio &amp; ")+1),'Clean Data'!$3:$3,0))+$BE60))/(INDEX('Clean Data'!$3:$1048576,MATCH($M60,'Clean Data'!$A$3:$A$1048576,0),MATCH(RIGHT(GZ$2,LEN(GZ$2)-LEN("Portfolio &amp; ")+1),'Clean Data'!$3:$3,0))+$BE60)</f>
        <v>5.3305991092115347E-2</v>
      </c>
      <c r="HA61">
        <f>(INDEX('Clean Data'!$3:$1048576,MATCH($M61,'Clean Data'!$A$3:$A$1048576,0),MATCH(RIGHT(HA$2,LEN(HA$2)-LEN("Portfolio &amp; ")+1),'Clean Data'!$3:$3,0))+$BE61-(INDEX('Clean Data'!$3:$1048576,MATCH($M60,'Clean Data'!$A$3:$A$1048576,0),MATCH(RIGHT(HA$2,LEN(HA$2)-LEN("Portfolio &amp; ")+1),'Clean Data'!$3:$3,0))+$BE60))/(INDEX('Clean Data'!$3:$1048576,MATCH($M60,'Clean Data'!$A$3:$A$1048576,0),MATCH(RIGHT(HA$2,LEN(HA$2)-LEN("Portfolio &amp; ")+1),'Clean Data'!$3:$3,0))+$BE60)</f>
        <v>5.3308014377273547E-2</v>
      </c>
      <c r="HB61">
        <f>(INDEX('Clean Data'!$3:$1048576,MATCH($M61,'Clean Data'!$A$3:$A$1048576,0),MATCH(RIGHT(HB$2,LEN(HB$2)-LEN("Portfolio &amp; ")+1),'Clean Data'!$3:$3,0))+$BE61-(INDEX('Clean Data'!$3:$1048576,MATCH($M60,'Clean Data'!$A$3:$A$1048576,0),MATCH(RIGHT(HB$2,LEN(HB$2)-LEN("Portfolio &amp; ")+1),'Clean Data'!$3:$3,0))+$BE60))/(INDEX('Clean Data'!$3:$1048576,MATCH($M60,'Clean Data'!$A$3:$A$1048576,0),MATCH(RIGHT(HB$2,LEN(HB$2)-LEN("Portfolio &amp; ")+1),'Clean Data'!$3:$3,0))+$BE60)</f>
        <v>5.3174223945862104E-2</v>
      </c>
      <c r="HC61">
        <f>(INDEX('Clean Data'!$3:$1048576,MATCH($M61,'Clean Data'!$A$3:$A$1048576,0),MATCH(RIGHT(HC$2,LEN(HC$2)-LEN("Portfolio &amp; ")+1),'Clean Data'!$3:$3,0))+$BE61-(INDEX('Clean Data'!$3:$1048576,MATCH($M60,'Clean Data'!$A$3:$A$1048576,0),MATCH(RIGHT(HC$2,LEN(HC$2)-LEN("Portfolio &amp; ")+1),'Clean Data'!$3:$3,0))+$BE60))/(INDEX('Clean Data'!$3:$1048576,MATCH($M60,'Clean Data'!$A$3:$A$1048576,0),MATCH(RIGHT(HC$2,LEN(HC$2)-LEN("Portfolio &amp; ")+1),'Clean Data'!$3:$3,0))+$BE60)</f>
        <v>5.3309098915901069E-2</v>
      </c>
      <c r="HD61">
        <f>(INDEX('Clean Data'!$3:$1048576,MATCH($M61,'Clean Data'!$A$3:$A$1048576,0),MATCH(RIGHT(HD$2,LEN(HD$2)-LEN("Portfolio &amp; ")+1),'Clean Data'!$3:$3,0))+$BE61-(INDEX('Clean Data'!$3:$1048576,MATCH($M60,'Clean Data'!$A$3:$A$1048576,0),MATCH(RIGHT(HD$2,LEN(HD$2)-LEN("Portfolio &amp; ")+1),'Clean Data'!$3:$3,0))+$BE60))/(INDEX('Clean Data'!$3:$1048576,MATCH($M60,'Clean Data'!$A$3:$A$1048576,0),MATCH(RIGHT(HD$2,LEN(HD$2)-LEN("Portfolio &amp; ")+1),'Clean Data'!$3:$3,0))+$BE60)</f>
        <v>5.3295728972841572E-2</v>
      </c>
      <c r="HE61">
        <f>(INDEX('Clean Data'!$3:$1048576,MATCH($M61,'Clean Data'!$A$3:$A$1048576,0),MATCH(RIGHT(HE$2,LEN(HE$2)-LEN("Portfolio &amp; ")+1),'Clean Data'!$3:$3,0))+$BE61-(INDEX('Clean Data'!$3:$1048576,MATCH($M60,'Clean Data'!$A$3:$A$1048576,0),MATCH(RIGHT(HE$2,LEN(HE$2)-LEN("Portfolio &amp; ")+1),'Clean Data'!$3:$3,0))+$BE60))/(INDEX('Clean Data'!$3:$1048576,MATCH($M60,'Clean Data'!$A$3:$A$1048576,0),MATCH(RIGHT(HE$2,LEN(HE$2)-LEN("Portfolio &amp; ")+1),'Clean Data'!$3:$3,0))+$BE60)</f>
        <v>5.330970429165767E-2</v>
      </c>
      <c r="HF61">
        <f>(INDEX('Clean Data'!$3:$1048576,MATCH($M61,'Clean Data'!$A$3:$A$1048576,0),MATCH(RIGHT(HF$2,LEN(HF$2)-LEN("Portfolio &amp; ")+1),'Clean Data'!$3:$3,0))+$BE61-(INDEX('Clean Data'!$3:$1048576,MATCH($M60,'Clean Data'!$A$3:$A$1048576,0),MATCH(RIGHT(HF$2,LEN(HF$2)-LEN("Portfolio &amp; ")+1),'Clean Data'!$3:$3,0))+$BE60))/(INDEX('Clean Data'!$3:$1048576,MATCH($M60,'Clean Data'!$A$3:$A$1048576,0),MATCH(RIGHT(HF$2,LEN(HF$2)-LEN("Portfolio &amp; ")+1),'Clean Data'!$3:$3,0))+$BE60)</f>
        <v>5.3316933774217541E-2</v>
      </c>
      <c r="HG61">
        <f>(INDEX('Clean Data'!$3:$1048576,MATCH($M61,'Clean Data'!$A$3:$A$1048576,0),MATCH(RIGHT(HG$2,LEN(HG$2)-LEN("Portfolio &amp; ")+1),'Clean Data'!$3:$3,0))+$BE61-(INDEX('Clean Data'!$3:$1048576,MATCH($M60,'Clean Data'!$A$3:$A$1048576,0),MATCH(RIGHT(HG$2,LEN(HG$2)-LEN("Portfolio &amp; ")+1),'Clean Data'!$3:$3,0))+$BE60))/(INDEX('Clean Data'!$3:$1048576,MATCH($M60,'Clean Data'!$A$3:$A$1048576,0),MATCH(RIGHT(HG$2,LEN(HG$2)-LEN("Portfolio &amp; ")+1),'Clean Data'!$3:$3,0))+$BE60)</f>
        <v>5.3305851481982525E-2</v>
      </c>
      <c r="HH61">
        <f>(INDEX('Clean Data'!$3:$1048576,MATCH($M61,'Clean Data'!$A$3:$A$1048576,0),MATCH(RIGHT(HH$2,LEN(HH$2)-LEN("Portfolio &amp; ")+1),'Clean Data'!$3:$3,0))+$BE61-(INDEX('Clean Data'!$3:$1048576,MATCH($M60,'Clean Data'!$A$3:$A$1048576,0),MATCH(RIGHT(HH$2,LEN(HH$2)-LEN("Portfolio &amp; ")+1),'Clean Data'!$3:$3,0))+$BE60))/(INDEX('Clean Data'!$3:$1048576,MATCH($M60,'Clean Data'!$A$3:$A$1048576,0),MATCH(RIGHT(HH$2,LEN(HH$2)-LEN("Portfolio &amp; ")+1),'Clean Data'!$3:$3,0))+$BE60)</f>
        <v>5.3305379730495393E-2</v>
      </c>
      <c r="HI61">
        <f>(INDEX('Clean Data'!$3:$1048576,MATCH($M61,'Clean Data'!$A$3:$A$1048576,0),MATCH(RIGHT(HI$2,LEN(HI$2)-LEN("Portfolio &amp; ")+1),'Clean Data'!$3:$3,0))+$BE61-(INDEX('Clean Data'!$3:$1048576,MATCH($M60,'Clean Data'!$A$3:$A$1048576,0),MATCH(RIGHT(HI$2,LEN(HI$2)-LEN("Portfolio &amp; ")+1),'Clean Data'!$3:$3,0))+$BE60))/(INDEX('Clean Data'!$3:$1048576,MATCH($M60,'Clean Data'!$A$3:$A$1048576,0),MATCH(RIGHT(HI$2,LEN(HI$2)-LEN("Portfolio &amp; ")+1),'Clean Data'!$3:$3,0))+$BE60)</f>
        <v>5.3356707575178672E-2</v>
      </c>
      <c r="HJ61">
        <f>(INDEX('Clean Data'!$3:$1048576,MATCH($M61,'Clean Data'!$A$3:$A$1048576,0),MATCH(RIGHT(HJ$2,LEN(HJ$2)-LEN("Portfolio &amp; ")+1),'Clean Data'!$3:$3,0))+$BE61-(INDEX('Clean Data'!$3:$1048576,MATCH($M60,'Clean Data'!$A$3:$A$1048576,0),MATCH(RIGHT(HJ$2,LEN(HJ$2)-LEN("Portfolio &amp; ")+1),'Clean Data'!$3:$3,0))+$BE60))/(INDEX('Clean Data'!$3:$1048576,MATCH($M60,'Clean Data'!$A$3:$A$1048576,0),MATCH(RIGHT(HJ$2,LEN(HJ$2)-LEN("Portfolio &amp; ")+1),'Clean Data'!$3:$3,0))+$BE60)</f>
        <v>5.3332752407053943E-2</v>
      </c>
      <c r="HK61">
        <f>(INDEX('Clean Data'!$3:$1048576,MATCH($M61,'Clean Data'!$A$3:$A$1048576,0),MATCH(RIGHT(HK$2,LEN(HK$2)-LEN("Portfolio &amp; ")+1),'Clean Data'!$3:$3,0))+$BE61-(INDEX('Clean Data'!$3:$1048576,MATCH($M60,'Clean Data'!$A$3:$A$1048576,0),MATCH(RIGHT(HK$2,LEN(HK$2)-LEN("Portfolio &amp; ")+1),'Clean Data'!$3:$3,0))+$BE60))/(INDEX('Clean Data'!$3:$1048576,MATCH($M60,'Clean Data'!$A$3:$A$1048576,0),MATCH(RIGHT(HK$2,LEN(HK$2)-LEN("Portfolio &amp; ")+1),'Clean Data'!$3:$3,0))+$BE60)</f>
        <v>5.3308811963888245E-2</v>
      </c>
      <c r="HL61">
        <f>(INDEX('Clean Data'!$3:$1048576,MATCH($M61,'Clean Data'!$A$3:$A$1048576,0),MATCH(RIGHT(HL$2,LEN(HL$2)-LEN("Portfolio &amp; ")+1),'Clean Data'!$3:$3,0))+$BE61-(INDEX('Clean Data'!$3:$1048576,MATCH($M60,'Clean Data'!$A$3:$A$1048576,0),MATCH(RIGHT(HL$2,LEN(HL$2)-LEN("Portfolio &amp; ")+1),'Clean Data'!$3:$3,0))+$BE60))/(INDEX('Clean Data'!$3:$1048576,MATCH($M60,'Clean Data'!$A$3:$A$1048576,0),MATCH(RIGHT(HL$2,LEN(HL$2)-LEN("Portfolio &amp; ")+1),'Clean Data'!$3:$3,0))+$BE60)</f>
        <v>5.3115178453706585E-2</v>
      </c>
      <c r="HM61">
        <f>(INDEX('Clean Data'!$3:$1048576,MATCH($M61,'Clean Data'!$A$3:$A$1048576,0),MATCH(RIGHT(HM$2,LEN(HM$2)-LEN("Portfolio &amp; ")+1),'Clean Data'!$3:$3,0))+$BE61-(INDEX('Clean Data'!$3:$1048576,MATCH($M60,'Clean Data'!$A$3:$A$1048576,0),MATCH(RIGHT(HM$2,LEN(HM$2)-LEN("Portfolio &amp; ")+1),'Clean Data'!$3:$3,0))+$BE60))/(INDEX('Clean Data'!$3:$1048576,MATCH($M60,'Clean Data'!$A$3:$A$1048576,0),MATCH(RIGHT(HM$2,LEN(HM$2)-LEN("Portfolio &amp; ")+1),'Clean Data'!$3:$3,0))+$BE60)</f>
        <v>5.3300045974910649E-2</v>
      </c>
      <c r="HN61">
        <f>(INDEX('Clean Data'!$3:$1048576,MATCH($M61,'Clean Data'!$A$3:$A$1048576,0),MATCH(RIGHT(HN$2,LEN(HN$2)-LEN("Portfolio &amp; ")+1),'Clean Data'!$3:$3,0))+$BE61-(INDEX('Clean Data'!$3:$1048576,MATCH($M60,'Clean Data'!$A$3:$A$1048576,0),MATCH(RIGHT(HN$2,LEN(HN$2)-LEN("Portfolio &amp; ")+1),'Clean Data'!$3:$3,0))+$BE60))/(INDEX('Clean Data'!$3:$1048576,MATCH($M60,'Clean Data'!$A$3:$A$1048576,0),MATCH(RIGHT(HN$2,LEN(HN$2)-LEN("Portfolio &amp; ")+1),'Clean Data'!$3:$3,0))+$BE60)</f>
        <v>5.3371909991126079E-2</v>
      </c>
      <c r="HO61">
        <f>(INDEX('Clean Data'!$3:$1048576,MATCH($M61,'Clean Data'!$A$3:$A$1048576,0),MATCH(RIGHT(HO$2,LEN(HO$2)-LEN("Portfolio &amp; ")+1),'Clean Data'!$3:$3,0))+$BE61-(INDEX('Clean Data'!$3:$1048576,MATCH($M60,'Clean Data'!$A$3:$A$1048576,0),MATCH(RIGHT(HO$2,LEN(HO$2)-LEN("Portfolio &amp; ")+1),'Clean Data'!$3:$3,0))+$BE60))/(INDEX('Clean Data'!$3:$1048576,MATCH($M60,'Clean Data'!$A$3:$A$1048576,0),MATCH(RIGHT(HO$2,LEN(HO$2)-LEN("Portfolio &amp; ")+1),'Clean Data'!$3:$3,0))+$BE60)</f>
        <v>5.3283622265075652E-2</v>
      </c>
      <c r="HP61">
        <f>(INDEX('Clean Data'!$3:$1048576,MATCH($M61,'Clean Data'!$A$3:$A$1048576,0),MATCH(RIGHT(HP$2,LEN(HP$2)-LEN("Portfolio &amp; ")+1),'Clean Data'!$3:$3,0))+$BE61-(INDEX('Clean Data'!$3:$1048576,MATCH($M60,'Clean Data'!$A$3:$A$1048576,0),MATCH(RIGHT(HP$2,LEN(HP$2)-LEN("Portfolio &amp; ")+1),'Clean Data'!$3:$3,0))+$BE60))/(INDEX('Clean Data'!$3:$1048576,MATCH($M60,'Clean Data'!$A$3:$A$1048576,0),MATCH(RIGHT(HP$2,LEN(HP$2)-LEN("Portfolio &amp; ")+1),'Clean Data'!$3:$3,0))+$BE60)</f>
        <v>5.33081018516251E-2</v>
      </c>
      <c r="HQ61">
        <f>(INDEX('Clean Data'!$3:$1048576,MATCH($M61,'Clean Data'!$A$3:$A$1048576,0),MATCH(RIGHT(HQ$2,LEN(HQ$2)-LEN("Portfolio &amp; ")+1),'Clean Data'!$3:$3,0))+$BE61-(INDEX('Clean Data'!$3:$1048576,MATCH($M60,'Clean Data'!$A$3:$A$1048576,0),MATCH(RIGHT(HQ$2,LEN(HQ$2)-LEN("Portfolio &amp; ")+1),'Clean Data'!$3:$3,0))+$BE60))/(INDEX('Clean Data'!$3:$1048576,MATCH($M60,'Clean Data'!$A$3:$A$1048576,0),MATCH(RIGHT(HQ$2,LEN(HQ$2)-LEN("Portfolio &amp; ")+1),'Clean Data'!$3:$3,0))+$BE60)</f>
        <v>5.3316814370825805E-2</v>
      </c>
      <c r="HR61">
        <f>(INDEX('Clean Data'!$3:$1048576,MATCH($M61,'Clean Data'!$A$3:$A$1048576,0),MATCH(RIGHT(HR$2,LEN(HR$2)-LEN("Portfolio &amp; ")+1),'Clean Data'!$3:$3,0))+$BE61-(INDEX('Clean Data'!$3:$1048576,MATCH($M60,'Clean Data'!$A$3:$A$1048576,0),MATCH(RIGHT(HR$2,LEN(HR$2)-LEN("Portfolio &amp; ")+1),'Clean Data'!$3:$3,0))+$BE60))/(INDEX('Clean Data'!$3:$1048576,MATCH($M60,'Clean Data'!$A$3:$A$1048576,0),MATCH(RIGHT(HR$2,LEN(HR$2)-LEN("Portfolio &amp; ")+1),'Clean Data'!$3:$3,0))+$BE60)</f>
        <v>5.3294029345187316E-2</v>
      </c>
      <c r="HS61">
        <f>(INDEX('Clean Data'!$3:$1048576,MATCH($M61,'Clean Data'!$A$3:$A$1048576,0),MATCH(RIGHT(HS$2,LEN(HS$2)-LEN("Portfolio &amp; ")+1),'Clean Data'!$3:$3,0))+$BE61-(INDEX('Clean Data'!$3:$1048576,MATCH($M60,'Clean Data'!$A$3:$A$1048576,0),MATCH(RIGHT(HS$2,LEN(HS$2)-LEN("Portfolio &amp; ")+1),'Clean Data'!$3:$3,0))+$BE60))/(INDEX('Clean Data'!$3:$1048576,MATCH($M60,'Clean Data'!$A$3:$A$1048576,0),MATCH(RIGHT(HS$2,LEN(HS$2)-LEN("Portfolio &amp; ")+1),'Clean Data'!$3:$3,0))+$BE60)</f>
        <v>5.3313402325269071E-2</v>
      </c>
      <c r="HT61">
        <f>(INDEX('Clean Data'!$3:$1048576,MATCH($M61,'Clean Data'!$A$3:$A$1048576,0),MATCH(RIGHT(HT$2,LEN(HT$2)-LEN("Portfolio &amp; ")+1),'Clean Data'!$3:$3,0))+$BE61-(INDEX('Clean Data'!$3:$1048576,MATCH($M60,'Clean Data'!$A$3:$A$1048576,0),MATCH(RIGHT(HT$2,LEN(HT$2)-LEN("Portfolio &amp; ")+1),'Clean Data'!$3:$3,0))+$BE60))/(INDEX('Clean Data'!$3:$1048576,MATCH($M60,'Clean Data'!$A$3:$A$1048576,0),MATCH(RIGHT(HT$2,LEN(HT$2)-LEN("Portfolio &amp; ")+1),'Clean Data'!$3:$3,0))+$BE60)</f>
        <v>5.3325628078278384E-2</v>
      </c>
      <c r="HU61">
        <f>(INDEX('Clean Data'!$3:$1048576,MATCH($M61,'Clean Data'!$A$3:$A$1048576,0),MATCH(RIGHT(HU$2,LEN(HU$2)-LEN("Portfolio &amp; ")+1),'Clean Data'!$3:$3,0))+$BE61-(INDEX('Clean Data'!$3:$1048576,MATCH($M60,'Clean Data'!$A$3:$A$1048576,0),MATCH(RIGHT(HU$2,LEN(HU$2)-LEN("Portfolio &amp; ")+1),'Clean Data'!$3:$3,0))+$BE60))/(INDEX('Clean Data'!$3:$1048576,MATCH($M60,'Clean Data'!$A$3:$A$1048576,0),MATCH(RIGHT(HU$2,LEN(HU$2)-LEN("Portfolio &amp; ")+1),'Clean Data'!$3:$3,0))+$BE60)</f>
        <v>5.3139259882760505E-2</v>
      </c>
      <c r="HV61">
        <f>(INDEX('Clean Data'!$3:$1048576,MATCH($M61,'Clean Data'!$A$3:$A$1048576,0),MATCH(RIGHT(HV$2,LEN(HV$2)-LEN("Portfolio &amp; ")+1),'Clean Data'!$3:$3,0))+$BE61-(INDEX('Clean Data'!$3:$1048576,MATCH($M60,'Clean Data'!$A$3:$A$1048576,0),MATCH(RIGHT(HV$2,LEN(HV$2)-LEN("Portfolio &amp; ")+1),'Clean Data'!$3:$3,0))+$BE60))/(INDEX('Clean Data'!$3:$1048576,MATCH($M60,'Clean Data'!$A$3:$A$1048576,0),MATCH(RIGHT(HV$2,LEN(HV$2)-LEN("Portfolio &amp; ")+1),'Clean Data'!$3:$3,0))+$BE60)</f>
        <v>5.3312576813365146E-2</v>
      </c>
      <c r="HW61">
        <f>(INDEX('Clean Data'!$3:$1048576,MATCH($M61,'Clean Data'!$A$3:$A$1048576,0),MATCH(RIGHT(HW$2,LEN(HW$2)-LEN("Portfolio &amp; ")+1),'Clean Data'!$3:$3,0))+$BE61-(INDEX('Clean Data'!$3:$1048576,MATCH($M60,'Clean Data'!$A$3:$A$1048576,0),MATCH(RIGHT(HW$2,LEN(HW$2)-LEN("Portfolio &amp; ")+1),'Clean Data'!$3:$3,0))+$BE60))/(INDEX('Clean Data'!$3:$1048576,MATCH($M60,'Clean Data'!$A$3:$A$1048576,0),MATCH(RIGHT(HW$2,LEN(HW$2)-LEN("Portfolio &amp; ")+1),'Clean Data'!$3:$3,0))+$BE60)</f>
        <v>5.3345929117098484E-2</v>
      </c>
      <c r="HX61">
        <f>(INDEX('Clean Data'!$3:$1048576,MATCH($M61,'Clean Data'!$A$3:$A$1048576,0),MATCH(RIGHT(HX$2,LEN(HX$2)-LEN("Portfolio &amp; ")+1),'Clean Data'!$3:$3,0))+$BE61-(INDEX('Clean Data'!$3:$1048576,MATCH($M60,'Clean Data'!$A$3:$A$1048576,0),MATCH(RIGHT(HX$2,LEN(HX$2)-LEN("Portfolio &amp; ")+1),'Clean Data'!$3:$3,0))+$BE60))/(INDEX('Clean Data'!$3:$1048576,MATCH($M60,'Clean Data'!$A$3:$A$1048576,0),MATCH(RIGHT(HX$2,LEN(HX$2)-LEN("Portfolio &amp; ")+1),'Clean Data'!$3:$3,0))+$BE60)</f>
        <v>5.3311868167245549E-2</v>
      </c>
      <c r="HY61">
        <f>(INDEX('Clean Data'!$3:$1048576,MATCH($M61,'Clean Data'!$A$3:$A$1048576,0),MATCH(RIGHT(HY$2,LEN(HY$2)-LEN("Portfolio &amp; ")+1),'Clean Data'!$3:$3,0))+$BE61-(INDEX('Clean Data'!$3:$1048576,MATCH($M60,'Clean Data'!$A$3:$A$1048576,0),MATCH(RIGHT(HY$2,LEN(HY$2)-LEN("Portfolio &amp; ")+1),'Clean Data'!$3:$3,0))+$BE60))/(INDEX('Clean Data'!$3:$1048576,MATCH($M60,'Clean Data'!$A$3:$A$1048576,0),MATCH(RIGHT(HY$2,LEN(HY$2)-LEN("Portfolio &amp; ")+1),'Clean Data'!$3:$3,0))+$BE60)</f>
        <v>5.3322713500520431E-2</v>
      </c>
      <c r="HZ61">
        <f>(INDEX('Clean Data'!$3:$1048576,MATCH($M61,'Clean Data'!$A$3:$A$1048576,0),MATCH(RIGHT(HZ$2,LEN(HZ$2)-LEN("Portfolio &amp; ")+1),'Clean Data'!$3:$3,0))+$BE61-(INDEX('Clean Data'!$3:$1048576,MATCH($M60,'Clean Data'!$A$3:$A$1048576,0),MATCH(RIGHT(HZ$2,LEN(HZ$2)-LEN("Portfolio &amp; ")+1),'Clean Data'!$3:$3,0))+$BE60))/(INDEX('Clean Data'!$3:$1048576,MATCH($M60,'Clean Data'!$A$3:$A$1048576,0),MATCH(RIGHT(HZ$2,LEN(HZ$2)-LEN("Portfolio &amp; ")+1),'Clean Data'!$3:$3,0))+$BE60)</f>
        <v>5.333288079833786E-2</v>
      </c>
      <c r="IA61">
        <f>(INDEX('Clean Data'!$3:$1048576,MATCH($M61,'Clean Data'!$A$3:$A$1048576,0),MATCH(RIGHT(IA$2,LEN(IA$2)-LEN("Portfolio &amp; ")+1),'Clean Data'!$3:$3,0))+$BE61-(INDEX('Clean Data'!$3:$1048576,MATCH($M60,'Clean Data'!$A$3:$A$1048576,0),MATCH(RIGHT(IA$2,LEN(IA$2)-LEN("Portfolio &amp; ")+1),'Clean Data'!$3:$3,0))+$BE60))/(INDEX('Clean Data'!$3:$1048576,MATCH($M60,'Clean Data'!$A$3:$A$1048576,0),MATCH(RIGHT(IA$2,LEN(IA$2)-LEN("Portfolio &amp; ")+1),'Clean Data'!$3:$3,0))+$BE60)</f>
        <v>5.3344621841049426E-2</v>
      </c>
      <c r="IB61">
        <f>(INDEX('Clean Data'!$3:$1048576,MATCH($M61,'Clean Data'!$A$3:$A$1048576,0),MATCH(RIGHT(IB$2,LEN(IB$2)-LEN("Portfolio &amp; ")+1),'Clean Data'!$3:$3,0))+$BE61-(INDEX('Clean Data'!$3:$1048576,MATCH($M60,'Clean Data'!$A$3:$A$1048576,0),MATCH(RIGHT(IB$2,LEN(IB$2)-LEN("Portfolio &amp; ")+1),'Clean Data'!$3:$3,0))+$BE60))/(INDEX('Clean Data'!$3:$1048576,MATCH($M60,'Clean Data'!$A$3:$A$1048576,0),MATCH(RIGHT(IB$2,LEN(IB$2)-LEN("Portfolio &amp; ")+1),'Clean Data'!$3:$3,0))+$BE60)</f>
        <v>5.3308150157863866E-2</v>
      </c>
      <c r="IC61">
        <f>(INDEX('Clean Data'!$3:$1048576,MATCH($M61,'Clean Data'!$A$3:$A$1048576,0),MATCH(RIGHT(IC$2,LEN(IC$2)-LEN("Portfolio &amp; ")+1),'Clean Data'!$3:$3,0))+$BE61-(INDEX('Clean Data'!$3:$1048576,MATCH($M60,'Clean Data'!$A$3:$A$1048576,0),MATCH(RIGHT(IC$2,LEN(IC$2)-LEN("Portfolio &amp; ")+1),'Clean Data'!$3:$3,0))+$BE60))/(INDEX('Clean Data'!$3:$1048576,MATCH($M60,'Clean Data'!$A$3:$A$1048576,0),MATCH(RIGHT(IC$2,LEN(IC$2)-LEN("Portfolio &amp; ")+1),'Clean Data'!$3:$3,0))+$BE60)</f>
        <v>5.32968552243284E-2</v>
      </c>
      <c r="ID61">
        <f>(INDEX('Clean Data'!$3:$1048576,MATCH($M61,'Clean Data'!$A$3:$A$1048576,0),MATCH(RIGHT(ID$2,LEN(ID$2)-LEN("Portfolio &amp; ")+1),'Clean Data'!$3:$3,0))+$BE61-(INDEX('Clean Data'!$3:$1048576,MATCH($M60,'Clean Data'!$A$3:$A$1048576,0),MATCH(RIGHT(ID$2,LEN(ID$2)-LEN("Portfolio &amp; ")+1),'Clean Data'!$3:$3,0))+$BE60))/(INDEX('Clean Data'!$3:$1048576,MATCH($M60,'Clean Data'!$A$3:$A$1048576,0),MATCH(RIGHT(ID$2,LEN(ID$2)-LEN("Portfolio &amp; ")+1),'Clean Data'!$3:$3,0))+$BE60)</f>
        <v>5.3310716824037437E-2</v>
      </c>
      <c r="IE61">
        <f>(INDEX('Clean Data'!$3:$1048576,MATCH($M61,'Clean Data'!$A$3:$A$1048576,0),MATCH(RIGHT(IE$2,LEN(IE$2)-LEN("Portfolio &amp; ")+1),'Clean Data'!$3:$3,0))+$BE61-(INDEX('Clean Data'!$3:$1048576,MATCH($M60,'Clean Data'!$A$3:$A$1048576,0),MATCH(RIGHT(IE$2,LEN(IE$2)-LEN("Portfolio &amp; ")+1),'Clean Data'!$3:$3,0))+$BE60))/(INDEX('Clean Data'!$3:$1048576,MATCH($M60,'Clean Data'!$A$3:$A$1048576,0),MATCH(RIGHT(IE$2,LEN(IE$2)-LEN("Portfolio &amp; ")+1),'Clean Data'!$3:$3,0))+$BE60)</f>
        <v>5.329371262213492E-2</v>
      </c>
      <c r="IF61">
        <f>(INDEX('Clean Data'!$3:$1048576,MATCH($M61,'Clean Data'!$A$3:$A$1048576,0),MATCH(RIGHT(IF$2,LEN(IF$2)-LEN("Portfolio &amp; ")+1),'Clean Data'!$3:$3,0))+$BE61-(INDEX('Clean Data'!$3:$1048576,MATCH($M60,'Clean Data'!$A$3:$A$1048576,0),MATCH(RIGHT(IF$2,LEN(IF$2)-LEN("Portfolio &amp; ")+1),'Clean Data'!$3:$3,0))+$BE60))/(INDEX('Clean Data'!$3:$1048576,MATCH($M60,'Clean Data'!$A$3:$A$1048576,0),MATCH(RIGHT(IF$2,LEN(IF$2)-LEN("Portfolio &amp; ")+1),'Clean Data'!$3:$3,0))+$BE60)</f>
        <v>5.3309608885591227E-2</v>
      </c>
      <c r="IG61">
        <f>(INDEX('Clean Data'!$3:$1048576,MATCH($M61,'Clean Data'!$A$3:$A$1048576,0),MATCH(RIGHT(IG$2,LEN(IG$2)-LEN("Portfolio &amp; ")+1),'Clean Data'!$3:$3,0))+$BE61-(INDEX('Clean Data'!$3:$1048576,MATCH($M60,'Clean Data'!$A$3:$A$1048576,0),MATCH(RIGHT(IG$2,LEN(IG$2)-LEN("Portfolio &amp; ")+1),'Clean Data'!$3:$3,0))+$BE60))/(INDEX('Clean Data'!$3:$1048576,MATCH($M60,'Clean Data'!$A$3:$A$1048576,0),MATCH(RIGHT(IG$2,LEN(IG$2)-LEN("Portfolio &amp; ")+1),'Clean Data'!$3:$3,0))+$BE60)</f>
        <v>5.3312950490301693E-2</v>
      </c>
      <c r="IH61">
        <f>(INDEX('Clean Data'!$3:$1048576,MATCH($M61,'Clean Data'!$A$3:$A$1048576,0),MATCH(RIGHT(IH$2,LEN(IH$2)-LEN("Portfolio &amp; ")+1),'Clean Data'!$3:$3,0))+$BE61-(INDEX('Clean Data'!$3:$1048576,MATCH($M60,'Clean Data'!$A$3:$A$1048576,0),MATCH(RIGHT(IH$2,LEN(IH$2)-LEN("Portfolio &amp; ")+1),'Clean Data'!$3:$3,0))+$BE60))/(INDEX('Clean Data'!$3:$1048576,MATCH($M60,'Clean Data'!$A$3:$A$1048576,0),MATCH(RIGHT(IH$2,LEN(IH$2)-LEN("Portfolio &amp; ")+1),'Clean Data'!$3:$3,0))+$BE60)</f>
        <v>5.3344539415842197E-2</v>
      </c>
      <c r="II61">
        <f>(INDEX('Clean Data'!$3:$1048576,MATCH($M61,'Clean Data'!$A$3:$A$1048576,0),MATCH(RIGHT(II$2,LEN(II$2)-LEN("Portfolio &amp; ")+1),'Clean Data'!$3:$3,0))+$BE61-(INDEX('Clean Data'!$3:$1048576,MATCH($M60,'Clean Data'!$A$3:$A$1048576,0),MATCH(RIGHT(II$2,LEN(II$2)-LEN("Portfolio &amp; ")+1),'Clean Data'!$3:$3,0))+$BE60))/(INDEX('Clean Data'!$3:$1048576,MATCH($M60,'Clean Data'!$A$3:$A$1048576,0),MATCH(RIGHT(II$2,LEN(II$2)-LEN("Portfolio &amp; ")+1),'Clean Data'!$3:$3,0))+$BE60)</f>
        <v>5.331210058711626E-2</v>
      </c>
      <c r="IJ61">
        <f>(INDEX('Clean Data'!$3:$1048576,MATCH($M61,'Clean Data'!$A$3:$A$1048576,0),MATCH(RIGHT(IJ$2,LEN(IJ$2)-LEN("Portfolio &amp; ")+1),'Clean Data'!$3:$3,0))+$BE61-(INDEX('Clean Data'!$3:$1048576,MATCH($M60,'Clean Data'!$A$3:$A$1048576,0),MATCH(RIGHT(IJ$2,LEN(IJ$2)-LEN("Portfolio &amp; ")+1),'Clean Data'!$3:$3,0))+$BE60))/(INDEX('Clean Data'!$3:$1048576,MATCH($M60,'Clean Data'!$A$3:$A$1048576,0),MATCH(RIGHT(IJ$2,LEN(IJ$2)-LEN("Portfolio &amp; ")+1),'Clean Data'!$3:$3,0))+$BE60)</f>
        <v>5.3318484048341157E-2</v>
      </c>
      <c r="IK61">
        <f>(INDEX('Clean Data'!$3:$1048576,MATCH($M61,'Clean Data'!$A$3:$A$1048576,0),MATCH(RIGHT(IK$2,LEN(IK$2)-LEN("Portfolio &amp; ")+1),'Clean Data'!$3:$3,0))+$BE61-(INDEX('Clean Data'!$3:$1048576,MATCH($M60,'Clean Data'!$A$3:$A$1048576,0),MATCH(RIGHT(IK$2,LEN(IK$2)-LEN("Portfolio &amp; ")+1),'Clean Data'!$3:$3,0))+$BE60))/(INDEX('Clean Data'!$3:$1048576,MATCH($M60,'Clean Data'!$A$3:$A$1048576,0),MATCH(RIGHT(IK$2,LEN(IK$2)-LEN("Portfolio &amp; ")+1),'Clean Data'!$3:$3,0))+$BE60)</f>
        <v>5.3304397382847604E-2</v>
      </c>
      <c r="IL61">
        <f>(INDEX('Clean Data'!$3:$1048576,MATCH($M61,'Clean Data'!$A$3:$A$1048576,0),MATCH(RIGHT(IL$2,LEN(IL$2)-LEN("Portfolio &amp; ")+1),'Clean Data'!$3:$3,0))+$BE61-(INDEX('Clean Data'!$3:$1048576,MATCH($M60,'Clean Data'!$A$3:$A$1048576,0),MATCH(RIGHT(IL$2,LEN(IL$2)-LEN("Portfolio &amp; ")+1),'Clean Data'!$3:$3,0))+$BE60))/(INDEX('Clean Data'!$3:$1048576,MATCH($M60,'Clean Data'!$A$3:$A$1048576,0),MATCH(RIGHT(IL$2,LEN(IL$2)-LEN("Portfolio &amp; ")+1),'Clean Data'!$3:$3,0))+$BE60)</f>
        <v>5.3311643027061435E-2</v>
      </c>
      <c r="IM61">
        <f>(INDEX('Clean Data'!$3:$1048576,MATCH($M61,'Clean Data'!$A$3:$A$1048576,0),MATCH(RIGHT(IM$2,LEN(IM$2)-LEN("Portfolio &amp; ")+1),'Clean Data'!$3:$3,0))+$BE61-(INDEX('Clean Data'!$3:$1048576,MATCH($M60,'Clean Data'!$A$3:$A$1048576,0),MATCH(RIGHT(IM$2,LEN(IM$2)-LEN("Portfolio &amp; ")+1),'Clean Data'!$3:$3,0))+$BE60))/(INDEX('Clean Data'!$3:$1048576,MATCH($M60,'Clean Data'!$A$3:$A$1048576,0),MATCH(RIGHT(IM$2,LEN(IM$2)-LEN("Portfolio &amp; ")+1),'Clean Data'!$3:$3,0))+$BE60)</f>
        <v>5.3304578176993876E-2</v>
      </c>
      <c r="IN61">
        <f>(INDEX('Clean Data'!$3:$1048576,MATCH($M61,'Clean Data'!$A$3:$A$1048576,0),MATCH(RIGHT(IN$2,LEN(IN$2)-LEN("Portfolio &amp; ")+1),'Clean Data'!$3:$3,0))+$BE61-(INDEX('Clean Data'!$3:$1048576,MATCH($M60,'Clean Data'!$A$3:$A$1048576,0),MATCH(RIGHT(IN$2,LEN(IN$2)-LEN("Portfolio &amp; ")+1),'Clean Data'!$3:$3,0))+$BE60))/(INDEX('Clean Data'!$3:$1048576,MATCH($M60,'Clean Data'!$A$3:$A$1048576,0),MATCH(RIGHT(IN$2,LEN(IN$2)-LEN("Portfolio &amp; ")+1),'Clean Data'!$3:$3,0))+$BE60)</f>
        <v>5.3320080336388756E-2</v>
      </c>
      <c r="IO61">
        <f>(INDEX('Clean Data'!$3:$1048576,MATCH($M61,'Clean Data'!$A$3:$A$1048576,0),MATCH(RIGHT(IO$2,LEN(IO$2)-LEN("Portfolio &amp; ")+1),'Clean Data'!$3:$3,0))+$BE61-(INDEX('Clean Data'!$3:$1048576,MATCH($M60,'Clean Data'!$A$3:$A$1048576,0),MATCH(RIGHT(IO$2,LEN(IO$2)-LEN("Portfolio &amp; ")+1),'Clean Data'!$3:$3,0))+$BE60))/(INDEX('Clean Data'!$3:$1048576,MATCH($M60,'Clean Data'!$A$3:$A$1048576,0),MATCH(RIGHT(IO$2,LEN(IO$2)-LEN("Portfolio &amp; ")+1),'Clean Data'!$3:$3,0))+$BE60)</f>
        <v>5.3316914680470368E-2</v>
      </c>
      <c r="IP61">
        <f>(INDEX('Clean Data'!$3:$1048576,MATCH($M61,'Clean Data'!$A$3:$A$1048576,0),MATCH(RIGHT(IP$2,LEN(IP$2)-LEN("Portfolio &amp; ")+1),'Clean Data'!$3:$3,0))+$BE61-(INDEX('Clean Data'!$3:$1048576,MATCH($M60,'Clean Data'!$A$3:$A$1048576,0),MATCH(RIGHT(IP$2,LEN(IP$2)-LEN("Portfolio &amp; ")+1),'Clean Data'!$3:$3,0))+$BE60))/(INDEX('Clean Data'!$3:$1048576,MATCH($M60,'Clean Data'!$A$3:$A$1048576,0),MATCH(RIGHT(IP$2,LEN(IP$2)-LEN("Portfolio &amp; ")+1),'Clean Data'!$3:$3,0))+$BE60)</f>
        <v>5.3303911076874044E-2</v>
      </c>
      <c r="IQ61">
        <f>(INDEX('Clean Data'!$3:$1048576,MATCH($M61,'Clean Data'!$A$3:$A$1048576,0),MATCH(RIGHT(IQ$2,LEN(IQ$2)-LEN("Portfolio &amp; ")+1),'Clean Data'!$3:$3,0))+$BE61-(INDEX('Clean Data'!$3:$1048576,MATCH($M60,'Clean Data'!$A$3:$A$1048576,0),MATCH(RIGHT(IQ$2,LEN(IQ$2)-LEN("Portfolio &amp; ")+1),'Clean Data'!$3:$3,0))+$BE60))/(INDEX('Clean Data'!$3:$1048576,MATCH($M60,'Clean Data'!$A$3:$A$1048576,0),MATCH(RIGHT(IQ$2,LEN(IQ$2)-LEN("Portfolio &amp; ")+1),'Clean Data'!$3:$3,0))+$BE60)</f>
        <v>5.330488191326934E-2</v>
      </c>
      <c r="IR61">
        <f>(INDEX('Clean Data'!$3:$1048576,MATCH($M61,'Clean Data'!$A$3:$A$1048576,0),MATCH(RIGHT(IR$2,LEN(IR$2)-LEN("Portfolio &amp; ")+1),'Clean Data'!$3:$3,0))+$BE61-(INDEX('Clean Data'!$3:$1048576,MATCH($M60,'Clean Data'!$A$3:$A$1048576,0),MATCH(RIGHT(IR$2,LEN(IR$2)-LEN("Portfolio &amp; ")+1),'Clean Data'!$3:$3,0))+$BE60))/(INDEX('Clean Data'!$3:$1048576,MATCH($M60,'Clean Data'!$A$3:$A$1048576,0),MATCH(RIGHT(IR$2,LEN(IR$2)-LEN("Portfolio &amp; ")+1),'Clean Data'!$3:$3,0))+$BE60)</f>
        <v>5.3272467214408675E-2</v>
      </c>
      <c r="IS61">
        <f>(INDEX('Clean Data'!$3:$1048576,MATCH($M61,'Clean Data'!$A$3:$A$1048576,0),MATCH(RIGHT(IS$2,LEN(IS$2)-LEN("Portfolio &amp; ")+1),'Clean Data'!$3:$3,0))+$BE61-(INDEX('Clean Data'!$3:$1048576,MATCH($M60,'Clean Data'!$A$3:$A$1048576,0),MATCH(RIGHT(IS$2,LEN(IS$2)-LEN("Portfolio &amp; ")+1),'Clean Data'!$3:$3,0))+$BE60))/(INDEX('Clean Data'!$3:$1048576,MATCH($M60,'Clean Data'!$A$3:$A$1048576,0),MATCH(RIGHT(IS$2,LEN(IS$2)-LEN("Portfolio &amp; ")+1),'Clean Data'!$3:$3,0))+$BE60)</f>
        <v>5.3323386122202575E-2</v>
      </c>
      <c r="IT61">
        <f>(INDEX('Clean Data'!$3:$1048576,MATCH($M61,'Clean Data'!$A$3:$A$1048576,0),MATCH(RIGHT(IT$2,LEN(IT$2)-LEN("Portfolio &amp; ")+1),'Clean Data'!$3:$3,0))+$BE61-(INDEX('Clean Data'!$3:$1048576,MATCH($M60,'Clean Data'!$A$3:$A$1048576,0),MATCH(RIGHT(IT$2,LEN(IT$2)-LEN("Portfolio &amp; ")+1),'Clean Data'!$3:$3,0))+$BE60))/(INDEX('Clean Data'!$3:$1048576,MATCH($M60,'Clean Data'!$A$3:$A$1048576,0),MATCH(RIGHT(IT$2,LEN(IT$2)-LEN("Portfolio &amp; ")+1),'Clean Data'!$3:$3,0))+$BE60)</f>
        <v>5.3329402822470957E-2</v>
      </c>
      <c r="IU61">
        <f>(INDEX('Clean Data'!$3:$1048576,MATCH($M61,'Clean Data'!$A$3:$A$1048576,0),MATCH(RIGHT(IU$2,LEN(IU$2)-LEN("Portfolio &amp; ")+1),'Clean Data'!$3:$3,0))+$BE61-(INDEX('Clean Data'!$3:$1048576,MATCH($M60,'Clean Data'!$A$3:$A$1048576,0),MATCH(RIGHT(IU$2,LEN(IU$2)-LEN("Portfolio &amp; ")+1),'Clean Data'!$3:$3,0))+$BE60))/(INDEX('Clean Data'!$3:$1048576,MATCH($M60,'Clean Data'!$A$3:$A$1048576,0),MATCH(RIGHT(IU$2,LEN(IU$2)-LEN("Portfolio &amp; ")+1),'Clean Data'!$3:$3,0))+$BE60)</f>
        <v>5.3303132016972565E-2</v>
      </c>
      <c r="IV61">
        <f>(INDEX('Clean Data'!$3:$1048576,MATCH($M61,'Clean Data'!$A$3:$A$1048576,0),MATCH(RIGHT(IV$2,LEN(IV$2)-LEN("Portfolio &amp; ")+1),'Clean Data'!$3:$3,0))+$BE61-(INDEX('Clean Data'!$3:$1048576,MATCH($M60,'Clean Data'!$A$3:$A$1048576,0),MATCH(RIGHT(IV$2,LEN(IV$2)-LEN("Portfolio &amp; ")+1),'Clean Data'!$3:$3,0))+$BE60))/(INDEX('Clean Data'!$3:$1048576,MATCH($M60,'Clean Data'!$A$3:$A$1048576,0),MATCH(RIGHT(IV$2,LEN(IV$2)-LEN("Portfolio &amp; ")+1),'Clean Data'!$3:$3,0))+$BE60)</f>
        <v>5.3329030282453269E-2</v>
      </c>
      <c r="IW61">
        <f>(INDEX('Clean Data'!$3:$1048576,MATCH($M61,'Clean Data'!$A$3:$A$1048576,0),MATCH(RIGHT(IW$2,LEN(IW$2)-LEN("Portfolio &amp; ")+1),'Clean Data'!$3:$3,0))+$BE61-(INDEX('Clean Data'!$3:$1048576,MATCH($M60,'Clean Data'!$A$3:$A$1048576,0),MATCH(RIGHT(IW$2,LEN(IW$2)-LEN("Portfolio &amp; ")+1),'Clean Data'!$3:$3,0))+$BE60))/(INDEX('Clean Data'!$3:$1048576,MATCH($M60,'Clean Data'!$A$3:$A$1048576,0),MATCH(RIGHT(IW$2,LEN(IW$2)-LEN("Portfolio &amp; ")+1),'Clean Data'!$3:$3,0))+$BE60)</f>
        <v>5.3293293841228495E-2</v>
      </c>
      <c r="IX61">
        <f>(INDEX('Clean Data'!$3:$1048576,MATCH($M61,'Clean Data'!$A$3:$A$1048576,0),MATCH(RIGHT(IX$2,LEN(IX$2)-LEN("Portfolio &amp; ")+1),'Clean Data'!$3:$3,0))+$BE61-(INDEX('Clean Data'!$3:$1048576,MATCH($M60,'Clean Data'!$A$3:$A$1048576,0),MATCH(RIGHT(IX$2,LEN(IX$2)-LEN("Portfolio &amp; ")+1),'Clean Data'!$3:$3,0))+$BE60))/(INDEX('Clean Data'!$3:$1048576,MATCH($M60,'Clean Data'!$A$3:$A$1048576,0),MATCH(RIGHT(IX$2,LEN(IX$2)-LEN("Portfolio &amp; ")+1),'Clean Data'!$3:$3,0))+$BE60)</f>
        <v>5.3306594982987343E-2</v>
      </c>
      <c r="IY61">
        <f>(INDEX('Clean Data'!$3:$1048576,MATCH($M61,'Clean Data'!$A$3:$A$1048576,0),MATCH(RIGHT(IY$2,LEN(IY$2)-LEN("Portfolio &amp; ")+1),'Clean Data'!$3:$3,0))+$BE61-(INDEX('Clean Data'!$3:$1048576,MATCH($M60,'Clean Data'!$A$3:$A$1048576,0),MATCH(RIGHT(IY$2,LEN(IY$2)-LEN("Portfolio &amp; ")+1),'Clean Data'!$3:$3,0))+$BE60))/(INDEX('Clean Data'!$3:$1048576,MATCH($M60,'Clean Data'!$A$3:$A$1048576,0),MATCH(RIGHT(IY$2,LEN(IY$2)-LEN("Portfolio &amp; ")+1),'Clean Data'!$3:$3,0))+$BE60)</f>
        <v>5.3312101753038604E-2</v>
      </c>
      <c r="IZ61">
        <f>(INDEX('Clean Data'!$3:$1048576,MATCH($M61,'Clean Data'!$A$3:$A$1048576,0),MATCH(RIGHT(IZ$2,LEN(IZ$2)-LEN("Portfolio &amp; ")+1),'Clean Data'!$3:$3,0))+$BE61-(INDEX('Clean Data'!$3:$1048576,MATCH($M60,'Clean Data'!$A$3:$A$1048576,0),MATCH(RIGHT(IZ$2,LEN(IZ$2)-LEN("Portfolio &amp; ")+1),'Clean Data'!$3:$3,0))+$BE60))/(INDEX('Clean Data'!$3:$1048576,MATCH($M60,'Clean Data'!$A$3:$A$1048576,0),MATCH(RIGHT(IZ$2,LEN(IZ$2)-LEN("Portfolio &amp; ")+1),'Clean Data'!$3:$3,0))+$BE60)</f>
        <v>5.3312695963675917E-2</v>
      </c>
      <c r="JA61">
        <f>(INDEX('Clean Data'!$3:$1048576,MATCH($M61,'Clean Data'!$A$3:$A$1048576,0),MATCH(RIGHT(JA$2,LEN(JA$2)-LEN("Portfolio &amp; ")+1),'Clean Data'!$3:$3,0))+$BE61-(INDEX('Clean Data'!$3:$1048576,MATCH($M60,'Clean Data'!$A$3:$A$1048576,0),MATCH(RIGHT(JA$2,LEN(JA$2)-LEN("Portfolio &amp; ")+1),'Clean Data'!$3:$3,0))+$BE60))/(INDEX('Clean Data'!$3:$1048576,MATCH($M60,'Clean Data'!$A$3:$A$1048576,0),MATCH(RIGHT(JA$2,LEN(JA$2)-LEN("Portfolio &amp; ")+1),'Clean Data'!$3:$3,0))+$BE60)</f>
        <v>5.3302789716266237E-2</v>
      </c>
      <c r="JB61">
        <f>(INDEX('Clean Data'!$3:$1048576,MATCH($M61,'Clean Data'!$A$3:$A$1048576,0),MATCH(RIGHT(JB$2,LEN(JB$2)-LEN("Portfolio &amp; ")+1),'Clean Data'!$3:$3,0))+$BE61-(INDEX('Clean Data'!$3:$1048576,MATCH($M60,'Clean Data'!$A$3:$A$1048576,0),MATCH(RIGHT(JB$2,LEN(JB$2)-LEN("Portfolio &amp; ")+1),'Clean Data'!$3:$3,0))+$BE60))/(INDEX('Clean Data'!$3:$1048576,MATCH($M60,'Clean Data'!$A$3:$A$1048576,0),MATCH(RIGHT(JB$2,LEN(JB$2)-LEN("Portfolio &amp; ")+1),'Clean Data'!$3:$3,0))+$BE60)</f>
        <v>5.3301043747691637E-2</v>
      </c>
      <c r="JC61">
        <f>(INDEX('Clean Data'!$3:$1048576,MATCH($M61,'Clean Data'!$A$3:$A$1048576,0),MATCH(RIGHT(JC$2,LEN(JC$2)-LEN("Portfolio &amp; ")+1),'Clean Data'!$3:$3,0))+$BE61-(INDEX('Clean Data'!$3:$1048576,MATCH($M60,'Clean Data'!$A$3:$A$1048576,0),MATCH(RIGHT(JC$2,LEN(JC$2)-LEN("Portfolio &amp; ")+1),'Clean Data'!$3:$3,0))+$BE60))/(INDEX('Clean Data'!$3:$1048576,MATCH($M60,'Clean Data'!$A$3:$A$1048576,0),MATCH(RIGHT(JC$2,LEN(JC$2)-LEN("Portfolio &amp; ")+1),'Clean Data'!$3:$3,0))+$BE60)</f>
        <v>5.3088151821305156E-2</v>
      </c>
      <c r="JD61">
        <f>(INDEX('Clean Data'!$3:$1048576,MATCH($M61,'Clean Data'!$A$3:$A$1048576,0),MATCH(RIGHT(JD$2,LEN(JD$2)-LEN("Portfolio &amp; ")+1),'Clean Data'!$3:$3,0))+$BE61-(INDEX('Clean Data'!$3:$1048576,MATCH($M60,'Clean Data'!$A$3:$A$1048576,0),MATCH(RIGHT(JD$2,LEN(JD$2)-LEN("Portfolio &amp; ")+1),'Clean Data'!$3:$3,0))+$BE60))/(INDEX('Clean Data'!$3:$1048576,MATCH($M60,'Clean Data'!$A$3:$A$1048576,0),MATCH(RIGHT(JD$2,LEN(JD$2)-LEN("Portfolio &amp; ")+1),'Clean Data'!$3:$3,0))+$BE60)</f>
        <v>5.3052614809507778E-2</v>
      </c>
      <c r="JE61">
        <f>(INDEX('Clean Data'!$3:$1048576,MATCH($M61,'Clean Data'!$A$3:$A$1048576,0),MATCH(RIGHT(JE$2,LEN(JE$2)-LEN("Portfolio &amp; ")+1),'Clean Data'!$3:$3,0))+$BE61-(INDEX('Clean Data'!$3:$1048576,MATCH($M60,'Clean Data'!$A$3:$A$1048576,0),MATCH(RIGHT(JE$2,LEN(JE$2)-LEN("Portfolio &amp; ")+1),'Clean Data'!$3:$3,0))+$BE60))/(INDEX('Clean Data'!$3:$1048576,MATCH($M60,'Clean Data'!$A$3:$A$1048576,0),MATCH(RIGHT(JE$2,LEN(JE$2)-LEN("Portfolio &amp; ")+1),'Clean Data'!$3:$3,0))+$BE60)</f>
        <v>5.3088415442651332E-2</v>
      </c>
      <c r="JF61">
        <f>(INDEX('Clean Data'!$3:$1048576,MATCH($M61,'Clean Data'!$A$3:$A$1048576,0),MATCH(RIGHT(JF$2,LEN(JF$2)-LEN("Portfolio &amp; ")+1),'Clean Data'!$3:$3,0))+$BE61-(INDEX('Clean Data'!$3:$1048576,MATCH($M60,'Clean Data'!$A$3:$A$1048576,0),MATCH(RIGHT(JF$2,LEN(JF$2)-LEN("Portfolio &amp; ")+1),'Clean Data'!$3:$3,0))+$BE60))/(INDEX('Clean Data'!$3:$1048576,MATCH($M60,'Clean Data'!$A$3:$A$1048576,0),MATCH(RIGHT(JF$2,LEN(JF$2)-LEN("Portfolio &amp; ")+1),'Clean Data'!$3:$3,0))+$BE60)</f>
        <v>5.331995327614325E-2</v>
      </c>
      <c r="JG61">
        <f>(INDEX('Clean Data'!$3:$1048576,MATCH($M61,'Clean Data'!$A$3:$A$1048576,0),MATCH(RIGHT(JG$2,LEN(JG$2)-LEN("Portfolio &amp; ")+1),'Clean Data'!$3:$3,0))+$BE61-(INDEX('Clean Data'!$3:$1048576,MATCH($M60,'Clean Data'!$A$3:$A$1048576,0),MATCH(RIGHT(JG$2,LEN(JG$2)-LEN("Portfolio &amp; ")+1),'Clean Data'!$3:$3,0))+$BE60))/(INDEX('Clean Data'!$3:$1048576,MATCH($M60,'Clean Data'!$A$3:$A$1048576,0),MATCH(RIGHT(JG$2,LEN(JG$2)-LEN("Portfolio &amp; ")+1),'Clean Data'!$3:$3,0))+$BE60)</f>
        <v>5.3329864372101542E-2</v>
      </c>
      <c r="JH61">
        <f>(INDEX('Clean Data'!$3:$1048576,MATCH($M61,'Clean Data'!$A$3:$A$1048576,0),MATCH(RIGHT(JH$2,LEN(JH$2)-LEN("Portfolio &amp; ")+1),'Clean Data'!$3:$3,0))+$BE61-(INDEX('Clean Data'!$3:$1048576,MATCH($M60,'Clean Data'!$A$3:$A$1048576,0),MATCH(RIGHT(JH$2,LEN(JH$2)-LEN("Portfolio &amp; ")+1),'Clean Data'!$3:$3,0))+$BE60))/(INDEX('Clean Data'!$3:$1048576,MATCH($M60,'Clean Data'!$A$3:$A$1048576,0),MATCH(RIGHT(JH$2,LEN(JH$2)-LEN("Portfolio &amp; ")+1),'Clean Data'!$3:$3,0))+$BE60)</f>
        <v>5.3307147125857372E-2</v>
      </c>
      <c r="JI61">
        <f>(INDEX('Clean Data'!$3:$1048576,MATCH($M61,'Clean Data'!$A$3:$A$1048576,0),MATCH(RIGHT(JI$2,LEN(JI$2)-LEN("Portfolio &amp; ")+1),'Clean Data'!$3:$3,0))+$BE61-(INDEX('Clean Data'!$3:$1048576,MATCH($M60,'Clean Data'!$A$3:$A$1048576,0),MATCH(RIGHT(JI$2,LEN(JI$2)-LEN("Portfolio &amp; ")+1),'Clean Data'!$3:$3,0))+$BE60))/(INDEX('Clean Data'!$3:$1048576,MATCH($M60,'Clean Data'!$A$3:$A$1048576,0),MATCH(RIGHT(JI$2,LEN(JI$2)-LEN("Portfolio &amp; ")+1),'Clean Data'!$3:$3,0))+$BE60)</f>
        <v>5.3295891458041804E-2</v>
      </c>
      <c r="JJ61">
        <f>(INDEX('Clean Data'!$3:$1048576,MATCH($M61,'Clean Data'!$A$3:$A$1048576,0),MATCH(RIGHT(JJ$2,LEN(JJ$2)-LEN("Portfolio &amp; ")+1),'Clean Data'!$3:$3,0))+$BE61-(INDEX('Clean Data'!$3:$1048576,MATCH($M60,'Clean Data'!$A$3:$A$1048576,0),MATCH(RIGHT(JJ$2,LEN(JJ$2)-LEN("Portfolio &amp; ")+1),'Clean Data'!$3:$3,0))+$BE60))/(INDEX('Clean Data'!$3:$1048576,MATCH($M60,'Clean Data'!$A$3:$A$1048576,0),MATCH(RIGHT(JJ$2,LEN(JJ$2)-LEN("Portfolio &amp; ")+1),'Clean Data'!$3:$3,0))+$BE60)</f>
        <v>5.3262187091422997E-2</v>
      </c>
      <c r="JK61">
        <f>(INDEX('Clean Data'!$3:$1048576,MATCH($M61,'Clean Data'!$A$3:$A$1048576,0),MATCH(RIGHT(JK$2,LEN(JK$2)-LEN("Portfolio &amp; ")+1),'Clean Data'!$3:$3,0))+$BE61-(INDEX('Clean Data'!$3:$1048576,MATCH($M60,'Clean Data'!$A$3:$A$1048576,0),MATCH(RIGHT(JK$2,LEN(JK$2)-LEN("Portfolio &amp; ")+1),'Clean Data'!$3:$3,0))+$BE60))/(INDEX('Clean Data'!$3:$1048576,MATCH($M60,'Clean Data'!$A$3:$A$1048576,0),MATCH(RIGHT(JK$2,LEN(JK$2)-LEN("Portfolio &amp; ")+1),'Clean Data'!$3:$3,0))+$BE60)</f>
        <v>5.3337231930950683E-2</v>
      </c>
      <c r="JL61">
        <f>(INDEX('Clean Data'!$3:$1048576,MATCH($M61,'Clean Data'!$A$3:$A$1048576,0),MATCH(RIGHT(JL$2,LEN(JL$2)-LEN("Portfolio &amp; ")+1),'Clean Data'!$3:$3,0))+$BE61-(INDEX('Clean Data'!$3:$1048576,MATCH($M60,'Clean Data'!$A$3:$A$1048576,0),MATCH(RIGHT(JL$2,LEN(JL$2)-LEN("Portfolio &amp; ")+1),'Clean Data'!$3:$3,0))+$BE60))/(INDEX('Clean Data'!$3:$1048576,MATCH($M60,'Clean Data'!$A$3:$A$1048576,0),MATCH(RIGHT(JL$2,LEN(JL$2)-LEN("Portfolio &amp; ")+1),'Clean Data'!$3:$3,0))+$BE60)</f>
        <v>5.3306888821555425E-2</v>
      </c>
      <c r="JM61">
        <f>(INDEX('Clean Data'!$3:$1048576,MATCH($M61,'Clean Data'!$A$3:$A$1048576,0),MATCH(RIGHT(JM$2,LEN(JM$2)-LEN("Portfolio &amp; ")+1),'Clean Data'!$3:$3,0))+$BE61-(INDEX('Clean Data'!$3:$1048576,MATCH($M60,'Clean Data'!$A$3:$A$1048576,0),MATCH(RIGHT(JM$2,LEN(JM$2)-LEN("Portfolio &amp; ")+1),'Clean Data'!$3:$3,0))+$BE60))/(INDEX('Clean Data'!$3:$1048576,MATCH($M60,'Clean Data'!$A$3:$A$1048576,0),MATCH(RIGHT(JM$2,LEN(JM$2)-LEN("Portfolio &amp; ")+1),'Clean Data'!$3:$3,0))+$BE60)</f>
        <v>5.3305876914236681E-2</v>
      </c>
      <c r="JN61">
        <f>(INDEX('Clean Data'!$3:$1048576,MATCH($M61,'Clean Data'!$A$3:$A$1048576,0),MATCH(RIGHT(JN$2,LEN(JN$2)-LEN("Portfolio &amp; ")+1),'Clean Data'!$3:$3,0))+$BE61-(INDEX('Clean Data'!$3:$1048576,MATCH($M60,'Clean Data'!$A$3:$A$1048576,0),MATCH(RIGHT(JN$2,LEN(JN$2)-LEN("Portfolio &amp; ")+1),'Clean Data'!$3:$3,0))+$BE60))/(INDEX('Clean Data'!$3:$1048576,MATCH($M60,'Clean Data'!$A$3:$A$1048576,0),MATCH(RIGHT(JN$2,LEN(JN$2)-LEN("Portfolio &amp; ")+1),'Clean Data'!$3:$3,0))+$BE60)</f>
        <v>5.3306078982711516E-2</v>
      </c>
      <c r="JO61">
        <f>(INDEX('Clean Data'!$3:$1048576,MATCH($M61,'Clean Data'!$A$3:$A$1048576,0),MATCH(RIGHT(JO$2,LEN(JO$2)-LEN("Portfolio &amp; ")+1),'Clean Data'!$3:$3,0))+$BE61-(INDEX('Clean Data'!$3:$1048576,MATCH($M60,'Clean Data'!$A$3:$A$1048576,0),MATCH(RIGHT(JO$2,LEN(JO$2)-LEN("Portfolio &amp; ")+1),'Clean Data'!$3:$3,0))+$BE60))/(INDEX('Clean Data'!$3:$1048576,MATCH($M60,'Clean Data'!$A$3:$A$1048576,0),MATCH(RIGHT(JO$2,LEN(JO$2)-LEN("Portfolio &amp; ")+1),'Clean Data'!$3:$3,0))+$BE60)</f>
        <v>5.3306226702922142E-2</v>
      </c>
      <c r="JP61">
        <f>(INDEX('Clean Data'!$3:$1048576,MATCH($M61,'Clean Data'!$A$3:$A$1048576,0),MATCH(RIGHT(JP$2,LEN(JP$2)-LEN("Portfolio &amp; ")+1),'Clean Data'!$3:$3,0))+$BE61-(INDEX('Clean Data'!$3:$1048576,MATCH($M60,'Clean Data'!$A$3:$A$1048576,0),MATCH(RIGHT(JP$2,LEN(JP$2)-LEN("Portfolio &amp; ")+1),'Clean Data'!$3:$3,0))+$BE60))/(INDEX('Clean Data'!$3:$1048576,MATCH($M60,'Clean Data'!$A$3:$A$1048576,0),MATCH(RIGHT(JP$2,LEN(JP$2)-LEN("Portfolio &amp; ")+1),'Clean Data'!$3:$3,0))+$BE60)</f>
        <v>5.335245882457855E-2</v>
      </c>
      <c r="JQ61">
        <f>(INDEX('Clean Data'!$3:$1048576,MATCH($M61,'Clean Data'!$A$3:$A$1048576,0),MATCH(RIGHT(JQ$2,LEN(JQ$2)-LEN("Portfolio &amp; ")+1),'Clean Data'!$3:$3,0))+$BE61-(INDEX('Clean Data'!$3:$1048576,MATCH($M60,'Clean Data'!$A$3:$A$1048576,0),MATCH(RIGHT(JQ$2,LEN(JQ$2)-LEN("Portfolio &amp; ")+1),'Clean Data'!$3:$3,0))+$BE60))/(INDEX('Clean Data'!$3:$1048576,MATCH($M60,'Clean Data'!$A$3:$A$1048576,0),MATCH(RIGHT(JQ$2,LEN(JQ$2)-LEN("Portfolio &amp; ")+1),'Clean Data'!$3:$3,0))+$BE60)</f>
        <v>5.3290095451622672E-2</v>
      </c>
      <c r="JR61">
        <f>(INDEX('Clean Data'!$3:$1048576,MATCH($M61,'Clean Data'!$A$3:$A$1048576,0),MATCH(RIGHT(JR$2,LEN(JR$2)-LEN("Portfolio &amp; ")+1),'Clean Data'!$3:$3,0))+$BE61-(INDEX('Clean Data'!$3:$1048576,MATCH($M60,'Clean Data'!$A$3:$A$1048576,0),MATCH(RIGHT(JR$2,LEN(JR$2)-LEN("Portfolio &amp; ")+1),'Clean Data'!$3:$3,0))+$BE60))/(INDEX('Clean Data'!$3:$1048576,MATCH($M60,'Clean Data'!$A$3:$A$1048576,0),MATCH(RIGHT(JR$2,LEN(JR$2)-LEN("Portfolio &amp; ")+1),'Clean Data'!$3:$3,0))+$BE60)</f>
        <v>5.3295986721021156E-2</v>
      </c>
      <c r="JS61">
        <f>(INDEX('Clean Data'!$3:$1048576,MATCH($M61,'Clean Data'!$A$3:$A$1048576,0),MATCH(RIGHT(JS$2,LEN(JS$2)-LEN("Portfolio &amp; ")+1),'Clean Data'!$3:$3,0))+$BE61-(INDEX('Clean Data'!$3:$1048576,MATCH($M60,'Clean Data'!$A$3:$A$1048576,0),MATCH(RIGHT(JS$2,LEN(JS$2)-LEN("Portfolio &amp; ")+1),'Clean Data'!$3:$3,0))+$BE60))/(INDEX('Clean Data'!$3:$1048576,MATCH($M60,'Clean Data'!$A$3:$A$1048576,0),MATCH(RIGHT(JS$2,LEN(JS$2)-LEN("Portfolio &amp; ")+1),'Clean Data'!$3:$3,0))+$BE60)</f>
        <v>5.330612239247258E-2</v>
      </c>
      <c r="JT61">
        <f>(INDEX('Clean Data'!$3:$1048576,MATCH($M61,'Clean Data'!$A$3:$A$1048576,0),MATCH(RIGHT(JT$2,LEN(JT$2)-LEN("Portfolio &amp; ")+1),'Clean Data'!$3:$3,0))+$BE61-(INDEX('Clean Data'!$3:$1048576,MATCH($M60,'Clean Data'!$A$3:$A$1048576,0),MATCH(RIGHT(JT$2,LEN(JT$2)-LEN("Portfolio &amp; ")+1),'Clean Data'!$3:$3,0))+$BE60))/(INDEX('Clean Data'!$3:$1048576,MATCH($M60,'Clean Data'!$A$3:$A$1048576,0),MATCH(RIGHT(JT$2,LEN(JT$2)-LEN("Portfolio &amp; ")+1),'Clean Data'!$3:$3,0))+$BE60)</f>
        <v>5.3308805029709652E-2</v>
      </c>
      <c r="JU61">
        <f>(INDEX('Clean Data'!$3:$1048576,MATCH($M61,'Clean Data'!$A$3:$A$1048576,0),MATCH(RIGHT(JU$2,LEN(JU$2)-LEN("Portfolio &amp; ")+1),'Clean Data'!$3:$3,0))+$BE61-(INDEX('Clean Data'!$3:$1048576,MATCH($M60,'Clean Data'!$A$3:$A$1048576,0),MATCH(RIGHT(JU$2,LEN(JU$2)-LEN("Portfolio &amp; ")+1),'Clean Data'!$3:$3,0))+$BE60))/(INDEX('Clean Data'!$3:$1048576,MATCH($M60,'Clean Data'!$A$3:$A$1048576,0),MATCH(RIGHT(JU$2,LEN(JU$2)-LEN("Portfolio &amp; ")+1),'Clean Data'!$3:$3,0))+$BE60)</f>
        <v>5.333925827373228E-2</v>
      </c>
      <c r="JV61">
        <f>(INDEX('Clean Data'!$3:$1048576,MATCH($M61,'Clean Data'!$A$3:$A$1048576,0),MATCH(RIGHT(JV$2,LEN(JV$2)-LEN("Portfolio &amp; ")+1),'Clean Data'!$3:$3,0))+$BE61-(INDEX('Clean Data'!$3:$1048576,MATCH($M60,'Clean Data'!$A$3:$A$1048576,0),MATCH(RIGHT(JV$2,LEN(JV$2)-LEN("Portfolio &amp; ")+1),'Clean Data'!$3:$3,0))+$BE60))/(INDEX('Clean Data'!$3:$1048576,MATCH($M60,'Clean Data'!$A$3:$A$1048576,0),MATCH(RIGHT(JV$2,LEN(JV$2)-LEN("Portfolio &amp; ")+1),'Clean Data'!$3:$3,0))+$BE60)</f>
        <v>5.3301451875502372E-2</v>
      </c>
      <c r="JW61">
        <f>(INDEX('Clean Data'!$3:$1048576,MATCH($M61,'Clean Data'!$A$3:$A$1048576,0),MATCH(RIGHT(JW$2,LEN(JW$2)-LEN("Portfolio &amp; ")+1),'Clean Data'!$3:$3,0))+$BE61-(INDEX('Clean Data'!$3:$1048576,MATCH($M60,'Clean Data'!$A$3:$A$1048576,0),MATCH(RIGHT(JW$2,LEN(JW$2)-LEN("Portfolio &amp; ")+1),'Clean Data'!$3:$3,0))+$BE60))/(INDEX('Clean Data'!$3:$1048576,MATCH($M60,'Clean Data'!$A$3:$A$1048576,0),MATCH(RIGHT(JW$2,LEN(JW$2)-LEN("Portfolio &amp; ")+1),'Clean Data'!$3:$3,0))+$BE60)</f>
        <v>5.3298023147889811E-2</v>
      </c>
      <c r="JX61">
        <f>(INDEX('Clean Data'!$3:$1048576,MATCH($M61,'Clean Data'!$A$3:$A$1048576,0),MATCH(RIGHT(JX$2,LEN(JX$2)-LEN("Portfolio &amp; ")+1),'Clean Data'!$3:$3,0))+$BE61-(INDEX('Clean Data'!$3:$1048576,MATCH($M60,'Clean Data'!$A$3:$A$1048576,0),MATCH(RIGHT(JX$2,LEN(JX$2)-LEN("Portfolio &amp; ")+1),'Clean Data'!$3:$3,0))+$BE60))/(INDEX('Clean Data'!$3:$1048576,MATCH($M60,'Clean Data'!$A$3:$A$1048576,0),MATCH(RIGHT(JX$2,LEN(JX$2)-LEN("Portfolio &amp; ")+1),'Clean Data'!$3:$3,0))+$BE60)</f>
        <v>5.3308130383829297E-2</v>
      </c>
      <c r="JY61">
        <f>(INDEX('Clean Data'!$3:$1048576,MATCH($M61,'Clean Data'!$A$3:$A$1048576,0),MATCH(RIGHT(JY$2,LEN(JY$2)-LEN("Portfolio &amp; ")+1),'Clean Data'!$3:$3,0))+$BE61-(INDEX('Clean Data'!$3:$1048576,MATCH($M60,'Clean Data'!$A$3:$A$1048576,0),MATCH(RIGHT(JY$2,LEN(JY$2)-LEN("Portfolio &amp; ")+1),'Clean Data'!$3:$3,0))+$BE60))/(INDEX('Clean Data'!$3:$1048576,MATCH($M60,'Clean Data'!$A$3:$A$1048576,0),MATCH(RIGHT(JY$2,LEN(JY$2)-LEN("Portfolio &amp; ")+1),'Clean Data'!$3:$3,0))+$BE60)</f>
        <v>5.3307787002204197E-2</v>
      </c>
      <c r="JZ61">
        <f>(INDEX('Clean Data'!$3:$1048576,MATCH($M61,'Clean Data'!$A$3:$A$1048576,0),MATCH(RIGHT(JZ$2,LEN(JZ$2)-LEN("Portfolio &amp; ")+1),'Clean Data'!$3:$3,0))+$BE61-(INDEX('Clean Data'!$3:$1048576,MATCH($M60,'Clean Data'!$A$3:$A$1048576,0),MATCH(RIGHT(JZ$2,LEN(JZ$2)-LEN("Portfolio &amp; ")+1),'Clean Data'!$3:$3,0))+$BE60))/(INDEX('Clean Data'!$3:$1048576,MATCH($M60,'Clean Data'!$A$3:$A$1048576,0),MATCH(RIGHT(JZ$2,LEN(JZ$2)-LEN("Portfolio &amp; ")+1),'Clean Data'!$3:$3,0))+$BE60)</f>
        <v>5.3318976763254033E-2</v>
      </c>
      <c r="KA61">
        <f>(INDEX('Clean Data'!$3:$1048576,MATCH($M61,'Clean Data'!$A$3:$A$1048576,0),MATCH(RIGHT(KA$2,LEN(KA$2)-LEN("Portfolio &amp; ")+1),'Clean Data'!$3:$3,0))+$BE61-(INDEX('Clean Data'!$3:$1048576,MATCH($M60,'Clean Data'!$A$3:$A$1048576,0),MATCH(RIGHT(KA$2,LEN(KA$2)-LEN("Portfolio &amp; ")+1),'Clean Data'!$3:$3,0))+$BE60))/(INDEX('Clean Data'!$3:$1048576,MATCH($M60,'Clean Data'!$A$3:$A$1048576,0),MATCH(RIGHT(KA$2,LEN(KA$2)-LEN("Portfolio &amp; ")+1),'Clean Data'!$3:$3,0))+$BE60)</f>
        <v>5.3312970570215515E-2</v>
      </c>
      <c r="KB61">
        <f>(INDEX('Clean Data'!$3:$1048576,MATCH($M61,'Clean Data'!$A$3:$A$1048576,0),MATCH(RIGHT(KB$2,LEN(KB$2)-LEN("Portfolio &amp; ")+1),'Clean Data'!$3:$3,0))+$BE61-(INDEX('Clean Data'!$3:$1048576,MATCH($M60,'Clean Data'!$A$3:$A$1048576,0),MATCH(RIGHT(KB$2,LEN(KB$2)-LEN("Portfolio &amp; ")+1),'Clean Data'!$3:$3,0))+$BE60))/(INDEX('Clean Data'!$3:$1048576,MATCH($M60,'Clean Data'!$A$3:$A$1048576,0),MATCH(RIGHT(KB$2,LEN(KB$2)-LEN("Portfolio &amp; ")+1),'Clean Data'!$3:$3,0))+$BE60)</f>
        <v>5.3308614190318598E-2</v>
      </c>
      <c r="KC61">
        <f>(INDEX('Clean Data'!$3:$1048576,MATCH($M61,'Clean Data'!$A$3:$A$1048576,0),MATCH(RIGHT(KC$2,LEN(KC$2)-LEN("Portfolio &amp; ")+1),'Clean Data'!$3:$3,0))+$BE61-(INDEX('Clean Data'!$3:$1048576,MATCH($M60,'Clean Data'!$A$3:$A$1048576,0),MATCH(RIGHT(KC$2,LEN(KC$2)-LEN("Portfolio &amp; ")+1),'Clean Data'!$3:$3,0))+$BE60))/(INDEX('Clean Data'!$3:$1048576,MATCH($M60,'Clean Data'!$A$3:$A$1048576,0),MATCH(RIGHT(KC$2,LEN(KC$2)-LEN("Portfolio &amp; ")+1),'Clean Data'!$3:$3,0))+$BE60)</f>
        <v>5.3324342834865666E-2</v>
      </c>
      <c r="KD61">
        <f>(INDEX('Clean Data'!$3:$1048576,MATCH($M61,'Clean Data'!$A$3:$A$1048576,0),MATCH(RIGHT(KD$2,LEN(KD$2)-LEN("Portfolio &amp; ")+1),'Clean Data'!$3:$3,0))+$BE61-(INDEX('Clean Data'!$3:$1048576,MATCH($M60,'Clean Data'!$A$3:$A$1048576,0),MATCH(RIGHT(KD$2,LEN(KD$2)-LEN("Portfolio &amp; ")+1),'Clean Data'!$3:$3,0))+$BE60))/(INDEX('Clean Data'!$3:$1048576,MATCH($M60,'Clean Data'!$A$3:$A$1048576,0),MATCH(RIGHT(KD$2,LEN(KD$2)-LEN("Portfolio &amp; ")+1),'Clean Data'!$3:$3,0))+$BE60)</f>
        <v>5.3358334595328065E-2</v>
      </c>
      <c r="KE61">
        <f>(INDEX('Clean Data'!$3:$1048576,MATCH($M61,'Clean Data'!$A$3:$A$1048576,0),MATCH(RIGHT(KE$2,LEN(KE$2)-LEN("Portfolio &amp; ")+1),'Clean Data'!$3:$3,0))+$BE61-(INDEX('Clean Data'!$3:$1048576,MATCH($M60,'Clean Data'!$A$3:$A$1048576,0),MATCH(RIGHT(KE$2,LEN(KE$2)-LEN("Portfolio &amp; ")+1),'Clean Data'!$3:$3,0))+$BE60))/(INDEX('Clean Data'!$3:$1048576,MATCH($M60,'Clean Data'!$A$3:$A$1048576,0),MATCH(RIGHT(KE$2,LEN(KE$2)-LEN("Portfolio &amp; ")+1),'Clean Data'!$3:$3,0))+$BE60)</f>
        <v>5.3311870424509536E-2</v>
      </c>
      <c r="KF61">
        <f>(INDEX('Clean Data'!$3:$1048576,MATCH($M61,'Clean Data'!$A$3:$A$1048576,0),MATCH(RIGHT(KF$2,LEN(KF$2)-LEN("Portfolio &amp; ")+1),'Clean Data'!$3:$3,0))+$BE61-(INDEX('Clean Data'!$3:$1048576,MATCH($M60,'Clean Data'!$A$3:$A$1048576,0),MATCH(RIGHT(KF$2,LEN(KF$2)-LEN("Portfolio &amp; ")+1),'Clean Data'!$3:$3,0))+$BE60))/(INDEX('Clean Data'!$3:$1048576,MATCH($M60,'Clean Data'!$A$3:$A$1048576,0),MATCH(RIGHT(KF$2,LEN(KF$2)-LEN("Portfolio &amp; ")+1),'Clean Data'!$3:$3,0))+$BE60)</f>
        <v>5.3335025313181239E-2</v>
      </c>
      <c r="KG61">
        <f>(INDEX('Clean Data'!$3:$1048576,MATCH($M61,'Clean Data'!$A$3:$A$1048576,0),MATCH(RIGHT(KG$2,LEN(KG$2)-LEN("Portfolio &amp; ")+1),'Clean Data'!$3:$3,0))+$BE61-(INDEX('Clean Data'!$3:$1048576,MATCH($M60,'Clean Data'!$A$3:$A$1048576,0),MATCH(RIGHT(KG$2,LEN(KG$2)-LEN("Portfolio &amp; ")+1),'Clean Data'!$3:$3,0))+$BE60))/(INDEX('Clean Data'!$3:$1048576,MATCH($M60,'Clean Data'!$A$3:$A$1048576,0),MATCH(RIGHT(KG$2,LEN(KG$2)-LEN("Portfolio &amp; ")+1),'Clean Data'!$3:$3,0))+$BE60)</f>
        <v>5.330440021484676E-2</v>
      </c>
      <c r="KH61">
        <f>(INDEX('Clean Data'!$3:$1048576,MATCH($M61,'Clean Data'!$A$3:$A$1048576,0),MATCH(RIGHT(KH$2,LEN(KH$2)-LEN("Portfolio &amp; ")+1),'Clean Data'!$3:$3,0))+$BE61-(INDEX('Clean Data'!$3:$1048576,MATCH($M60,'Clean Data'!$A$3:$A$1048576,0),MATCH(RIGHT(KH$2,LEN(KH$2)-LEN("Portfolio &amp; ")+1),'Clean Data'!$3:$3,0))+$BE60))/(INDEX('Clean Data'!$3:$1048576,MATCH($M60,'Clean Data'!$A$3:$A$1048576,0),MATCH(RIGHT(KH$2,LEN(KH$2)-LEN("Portfolio &amp; ")+1),'Clean Data'!$3:$3,0))+$BE60)</f>
        <v>5.3349346562389252E-2</v>
      </c>
      <c r="KI61">
        <f>(INDEX('Clean Data'!$3:$1048576,MATCH($M61,'Clean Data'!$A$3:$A$1048576,0),MATCH(RIGHT(KI$2,LEN(KI$2)-LEN("Portfolio &amp; ")+1),'Clean Data'!$3:$3,0))+$BE61-(INDEX('Clean Data'!$3:$1048576,MATCH($M60,'Clean Data'!$A$3:$A$1048576,0),MATCH(RIGHT(KI$2,LEN(KI$2)-LEN("Portfolio &amp; ")+1),'Clean Data'!$3:$3,0))+$BE60))/(INDEX('Clean Data'!$3:$1048576,MATCH($M60,'Clean Data'!$A$3:$A$1048576,0),MATCH(RIGHT(KI$2,LEN(KI$2)-LEN("Portfolio &amp; ")+1),'Clean Data'!$3:$3,0))+$BE60)</f>
        <v>5.3306005311900759E-2</v>
      </c>
      <c r="KJ61">
        <f>(INDEX('Clean Data'!$3:$1048576,MATCH($M61,'Clean Data'!$A$3:$A$1048576,0),MATCH(RIGHT(KJ$2,LEN(KJ$2)-LEN("Portfolio &amp; ")+1),'Clean Data'!$3:$3,0))+$BE61-(INDEX('Clean Data'!$3:$1048576,MATCH($M60,'Clean Data'!$A$3:$A$1048576,0),MATCH(RIGHT(KJ$2,LEN(KJ$2)-LEN("Portfolio &amp; ")+1),'Clean Data'!$3:$3,0))+$BE60))/(INDEX('Clean Data'!$3:$1048576,MATCH($M60,'Clean Data'!$A$3:$A$1048576,0),MATCH(RIGHT(KJ$2,LEN(KJ$2)-LEN("Portfolio &amp; ")+1),'Clean Data'!$3:$3,0))+$BE60)</f>
        <v>5.3308716804261871E-2</v>
      </c>
      <c r="KK61">
        <f>(INDEX('Clean Data'!$3:$1048576,MATCH($M61,'Clean Data'!$A$3:$A$1048576,0),MATCH(RIGHT(KK$2,LEN(KK$2)-LEN("Portfolio &amp; ")+1),'Clean Data'!$3:$3,0))+$BE61-(INDEX('Clean Data'!$3:$1048576,MATCH($M60,'Clean Data'!$A$3:$A$1048576,0),MATCH(RIGHT(KK$2,LEN(KK$2)-LEN("Portfolio &amp; ")+1),'Clean Data'!$3:$3,0))+$BE60))/(INDEX('Clean Data'!$3:$1048576,MATCH($M60,'Clean Data'!$A$3:$A$1048576,0),MATCH(RIGHT(KK$2,LEN(KK$2)-LEN("Portfolio &amp; ")+1),'Clean Data'!$3:$3,0))+$BE60)</f>
        <v>5.3296192711104556E-2</v>
      </c>
      <c r="KL61">
        <f>(INDEX('Clean Data'!$3:$1048576,MATCH($M61,'Clean Data'!$A$3:$A$1048576,0),MATCH(RIGHT(KL$2,LEN(KL$2)-LEN("Portfolio &amp; ")+1),'Clean Data'!$3:$3,0))+$BE61-(INDEX('Clean Data'!$3:$1048576,MATCH($M60,'Clean Data'!$A$3:$A$1048576,0),MATCH(RIGHT(KL$2,LEN(KL$2)-LEN("Portfolio &amp; ")+1),'Clean Data'!$3:$3,0))+$BE60))/(INDEX('Clean Data'!$3:$1048576,MATCH($M60,'Clean Data'!$A$3:$A$1048576,0),MATCH(RIGHT(KL$2,LEN(KL$2)-LEN("Portfolio &amp; ")+1),'Clean Data'!$3:$3,0))+$BE60)</f>
        <v>5.3311512897303154E-2</v>
      </c>
      <c r="KM61">
        <f>(INDEX('Clean Data'!$3:$1048576,MATCH($M61,'Clean Data'!$A$3:$A$1048576,0),MATCH(RIGHT(KM$2,LEN(KM$2)-LEN("Portfolio &amp; ")+1),'Clean Data'!$3:$3,0))+$BE61-(INDEX('Clean Data'!$3:$1048576,MATCH($M60,'Clean Data'!$A$3:$A$1048576,0),MATCH(RIGHT(KM$2,LEN(KM$2)-LEN("Portfolio &amp; ")+1),'Clean Data'!$3:$3,0))+$BE60))/(INDEX('Clean Data'!$3:$1048576,MATCH($M60,'Clean Data'!$A$3:$A$1048576,0),MATCH(RIGHT(KM$2,LEN(KM$2)-LEN("Portfolio &amp; ")+1),'Clean Data'!$3:$3,0))+$BE60)</f>
        <v>5.3302500384295029E-2</v>
      </c>
      <c r="KN61">
        <f>(INDEX('Clean Data'!$3:$1048576,MATCH($M61,'Clean Data'!$A$3:$A$1048576,0),MATCH(RIGHT(KN$2,LEN(KN$2)-LEN("Portfolio &amp; ")+1),'Clean Data'!$3:$3,0))+$BE61-(INDEX('Clean Data'!$3:$1048576,MATCH($M60,'Clean Data'!$A$3:$A$1048576,0),MATCH(RIGHT(KN$2,LEN(KN$2)-LEN("Portfolio &amp; ")+1),'Clean Data'!$3:$3,0))+$BE60))/(INDEX('Clean Data'!$3:$1048576,MATCH($M60,'Clean Data'!$A$3:$A$1048576,0),MATCH(RIGHT(KN$2,LEN(KN$2)-LEN("Portfolio &amp; ")+1),'Clean Data'!$3:$3,0))+$BE60)</f>
        <v>5.3306665706817212E-2</v>
      </c>
      <c r="KO61">
        <f>(INDEX('Clean Data'!$3:$1048576,MATCH($M61,'Clean Data'!$A$3:$A$1048576,0),MATCH(RIGHT(KO$2,LEN(KO$2)-LEN("Portfolio &amp; ")+1),'Clean Data'!$3:$3,0))+$BE61-(INDEX('Clean Data'!$3:$1048576,MATCH($M60,'Clean Data'!$A$3:$A$1048576,0),MATCH(RIGHT(KO$2,LEN(KO$2)-LEN("Portfolio &amp; ")+1),'Clean Data'!$3:$3,0))+$BE60))/(INDEX('Clean Data'!$3:$1048576,MATCH($M60,'Clean Data'!$A$3:$A$1048576,0),MATCH(RIGHT(KO$2,LEN(KO$2)-LEN("Portfolio &amp; ")+1),'Clean Data'!$3:$3,0))+$BE60)</f>
        <v>5.3202268860286596E-2</v>
      </c>
      <c r="KP61">
        <f>(INDEX('Clean Data'!$3:$1048576,MATCH($M61,'Clean Data'!$A$3:$A$1048576,0),MATCH(RIGHT(KP$2,LEN(KP$2)-LEN("Portfolio &amp; ")+1),'Clean Data'!$3:$3,0))+$BE61-(INDEX('Clean Data'!$3:$1048576,MATCH($M60,'Clean Data'!$A$3:$A$1048576,0),MATCH(RIGHT(KP$2,LEN(KP$2)-LEN("Portfolio &amp; ")+1),'Clean Data'!$3:$3,0))+$BE60))/(INDEX('Clean Data'!$3:$1048576,MATCH($M60,'Clean Data'!$A$3:$A$1048576,0),MATCH(RIGHT(KP$2,LEN(KP$2)-LEN("Portfolio &amp; ")+1),'Clean Data'!$3:$3,0))+$BE60)</f>
        <v>5.3305332750825489E-2</v>
      </c>
      <c r="KQ61">
        <f>(INDEX('Clean Data'!$3:$1048576,MATCH($M61,'Clean Data'!$A$3:$A$1048576,0),MATCH(RIGHT(KQ$2,LEN(KQ$2)-LEN("Portfolio &amp; ")+1),'Clean Data'!$3:$3,0))+$BE61-(INDEX('Clean Data'!$3:$1048576,MATCH($M60,'Clean Data'!$A$3:$A$1048576,0),MATCH(RIGHT(KQ$2,LEN(KQ$2)-LEN("Portfolio &amp; ")+1),'Clean Data'!$3:$3,0))+$BE60))/(INDEX('Clean Data'!$3:$1048576,MATCH($M60,'Clean Data'!$A$3:$A$1048576,0),MATCH(RIGHT(KQ$2,LEN(KQ$2)-LEN("Portfolio &amp; ")+1),'Clean Data'!$3:$3,0))+$BE60)</f>
        <v>5.3313176442846222E-2</v>
      </c>
      <c r="KR61">
        <f>(INDEX('Clean Data'!$3:$1048576,MATCH($M61,'Clean Data'!$A$3:$A$1048576,0),MATCH(RIGHT(KR$2,LEN(KR$2)-LEN("Portfolio &amp; ")+1),'Clean Data'!$3:$3,0))+$BE61-(INDEX('Clean Data'!$3:$1048576,MATCH($M60,'Clean Data'!$A$3:$A$1048576,0),MATCH(RIGHT(KR$2,LEN(KR$2)-LEN("Portfolio &amp; ")+1),'Clean Data'!$3:$3,0))+$BE60))/(INDEX('Clean Data'!$3:$1048576,MATCH($M60,'Clean Data'!$A$3:$A$1048576,0),MATCH(RIGHT(KR$2,LEN(KR$2)-LEN("Portfolio &amp; ")+1),'Clean Data'!$3:$3,0))+$BE60)</f>
        <v>5.3304670870247747E-2</v>
      </c>
      <c r="KS61">
        <f>(INDEX('Clean Data'!$3:$1048576,MATCH($M61,'Clean Data'!$A$3:$A$1048576,0),MATCH(RIGHT(KS$2,LEN(KS$2)-LEN("Portfolio &amp; ")+1),'Clean Data'!$3:$3,0))+$BE61-(INDEX('Clean Data'!$3:$1048576,MATCH($M60,'Clean Data'!$A$3:$A$1048576,0),MATCH(RIGHT(KS$2,LEN(KS$2)-LEN("Portfolio &amp; ")+1),'Clean Data'!$3:$3,0))+$BE60))/(INDEX('Clean Data'!$3:$1048576,MATCH($M60,'Clean Data'!$A$3:$A$1048576,0),MATCH(RIGHT(KS$2,LEN(KS$2)-LEN("Portfolio &amp; ")+1),'Clean Data'!$3:$3,0))+$BE60)</f>
        <v>5.3328478953519054E-2</v>
      </c>
      <c r="KT61">
        <f>(INDEX('Clean Data'!$3:$1048576,MATCH($M61,'Clean Data'!$A$3:$A$1048576,0),MATCH(RIGHT(KT$2,LEN(KT$2)-LEN("Portfolio &amp; ")+1),'Clean Data'!$3:$3,0))+$BE61-(INDEX('Clean Data'!$3:$1048576,MATCH($M60,'Clean Data'!$A$3:$A$1048576,0),MATCH(RIGHT(KT$2,LEN(KT$2)-LEN("Portfolio &amp; ")+1),'Clean Data'!$3:$3,0))+$BE60))/(INDEX('Clean Data'!$3:$1048576,MATCH($M60,'Clean Data'!$A$3:$A$1048576,0),MATCH(RIGHT(KT$2,LEN(KT$2)-LEN("Portfolio &amp; ")+1),'Clean Data'!$3:$3,0))+$BE60)</f>
        <v>5.3307633097348879E-2</v>
      </c>
      <c r="KU61">
        <f>(INDEX('Clean Data'!$3:$1048576,MATCH($M61,'Clean Data'!$A$3:$A$1048576,0),MATCH(RIGHT(KU$2,LEN(KU$2)-LEN("Portfolio &amp; ")+1),'Clean Data'!$3:$3,0))+$BE61-(INDEX('Clean Data'!$3:$1048576,MATCH($M60,'Clean Data'!$A$3:$A$1048576,0),MATCH(RIGHT(KU$2,LEN(KU$2)-LEN("Portfolio &amp; ")+1),'Clean Data'!$3:$3,0))+$BE60))/(INDEX('Clean Data'!$3:$1048576,MATCH($M60,'Clean Data'!$A$3:$A$1048576,0),MATCH(RIGHT(KU$2,LEN(KU$2)-LEN("Portfolio &amp; ")+1),'Clean Data'!$3:$3,0))+$BE60)</f>
        <v>5.3317091967918659E-2</v>
      </c>
      <c r="KV61">
        <f>(INDEX('Clean Data'!$3:$1048576,MATCH($M61,'Clean Data'!$A$3:$A$1048576,0),MATCH(RIGHT(KV$2,LEN(KV$2)-LEN("Portfolio &amp; ")+1),'Clean Data'!$3:$3,0))+$BE61-(INDEX('Clean Data'!$3:$1048576,MATCH($M60,'Clean Data'!$A$3:$A$1048576,0),MATCH(RIGHT(KV$2,LEN(KV$2)-LEN("Portfolio &amp; ")+1),'Clean Data'!$3:$3,0))+$BE60))/(INDEX('Clean Data'!$3:$1048576,MATCH($M60,'Clean Data'!$A$3:$A$1048576,0),MATCH(RIGHT(KV$2,LEN(KV$2)-LEN("Portfolio &amp; ")+1),'Clean Data'!$3:$3,0))+$BE60)</f>
        <v>5.3348648536832056E-2</v>
      </c>
      <c r="KW61">
        <f>(INDEX('Clean Data'!$3:$1048576,MATCH($M61,'Clean Data'!$A$3:$A$1048576,0),MATCH(RIGHT(KW$2,LEN(KW$2)-LEN("Portfolio &amp; ")+1),'Clean Data'!$3:$3,0))+$BE61-(INDEX('Clean Data'!$3:$1048576,MATCH($M60,'Clean Data'!$A$3:$A$1048576,0),MATCH(RIGHT(KW$2,LEN(KW$2)-LEN("Portfolio &amp; ")+1),'Clean Data'!$3:$3,0))+$BE60))/(INDEX('Clean Data'!$3:$1048576,MATCH($M60,'Clean Data'!$A$3:$A$1048576,0),MATCH(RIGHT(KW$2,LEN(KW$2)-LEN("Portfolio &amp; ")+1),'Clean Data'!$3:$3,0))+$BE60)</f>
        <v>5.3319497091477264E-2</v>
      </c>
      <c r="KX61">
        <f>(INDEX('Clean Data'!$3:$1048576,MATCH($M61,'Clean Data'!$A$3:$A$1048576,0),MATCH(RIGHT(KX$2,LEN(KX$2)-LEN("Portfolio &amp; ")+1),'Clean Data'!$3:$3,0))+$BE61-(INDEX('Clean Data'!$3:$1048576,MATCH($M60,'Clean Data'!$A$3:$A$1048576,0),MATCH(RIGHT(KX$2,LEN(KX$2)-LEN("Portfolio &amp; ")+1),'Clean Data'!$3:$3,0))+$BE60))/(INDEX('Clean Data'!$3:$1048576,MATCH($M60,'Clean Data'!$A$3:$A$1048576,0),MATCH(RIGHT(KX$2,LEN(KX$2)-LEN("Portfolio &amp; ")+1),'Clean Data'!$3:$3,0))+$BE60)</f>
        <v>5.3311971905185836E-2</v>
      </c>
      <c r="KY61">
        <f>(INDEX('Clean Data'!$3:$1048576,MATCH($M61,'Clean Data'!$A$3:$A$1048576,0),MATCH(RIGHT(KY$2,LEN(KY$2)-LEN("Portfolio &amp; ")+1),'Clean Data'!$3:$3,0))+$BE61-(INDEX('Clean Data'!$3:$1048576,MATCH($M60,'Clean Data'!$A$3:$A$1048576,0),MATCH(RIGHT(KY$2,LEN(KY$2)-LEN("Portfolio &amp; ")+1),'Clean Data'!$3:$3,0))+$BE60))/(INDEX('Clean Data'!$3:$1048576,MATCH($M60,'Clean Data'!$A$3:$A$1048576,0),MATCH(RIGHT(KY$2,LEN(KY$2)-LEN("Portfolio &amp; ")+1),'Clean Data'!$3:$3,0))+$BE60)</f>
        <v>5.3305756097472776E-2</v>
      </c>
      <c r="KZ61">
        <f>(INDEX('Clean Data'!$3:$1048576,MATCH($M61,'Clean Data'!$A$3:$A$1048576,0),MATCH(RIGHT(KZ$2,LEN(KZ$2)-LEN("Portfolio &amp; ")+1),'Clean Data'!$3:$3,0))+$BE61-(INDEX('Clean Data'!$3:$1048576,MATCH($M60,'Clean Data'!$A$3:$A$1048576,0),MATCH(RIGHT(KZ$2,LEN(KZ$2)-LEN("Portfolio &amp; ")+1),'Clean Data'!$3:$3,0))+$BE60))/(INDEX('Clean Data'!$3:$1048576,MATCH($M60,'Clean Data'!$A$3:$A$1048576,0),MATCH(RIGHT(KZ$2,LEN(KZ$2)-LEN("Portfolio &amp; ")+1),'Clean Data'!$3:$3,0))+$BE60)</f>
        <v>5.3280551919196693E-2</v>
      </c>
      <c r="LA61">
        <f>(INDEX('Clean Data'!$3:$1048576,MATCH($M61,'Clean Data'!$A$3:$A$1048576,0),MATCH(RIGHT(LA$2,LEN(LA$2)-LEN("Portfolio &amp; ")+1),'Clean Data'!$3:$3,0))+$BE61-(INDEX('Clean Data'!$3:$1048576,MATCH($M60,'Clean Data'!$A$3:$A$1048576,0),MATCH(RIGHT(LA$2,LEN(LA$2)-LEN("Portfolio &amp; ")+1),'Clean Data'!$3:$3,0))+$BE60))/(INDEX('Clean Data'!$3:$1048576,MATCH($M60,'Clean Data'!$A$3:$A$1048576,0),MATCH(RIGHT(LA$2,LEN(LA$2)-LEN("Portfolio &amp; ")+1),'Clean Data'!$3:$3,0))+$BE60)</f>
        <v>5.3313844772674444E-2</v>
      </c>
      <c r="LB61">
        <f>(INDEX('Clean Data'!$3:$1048576,MATCH($M61,'Clean Data'!$A$3:$A$1048576,0),MATCH(RIGHT(LB$2,LEN(LB$2)-LEN("Portfolio &amp; ")+1),'Clean Data'!$3:$3,0))+$BE61-(INDEX('Clean Data'!$3:$1048576,MATCH($M60,'Clean Data'!$A$3:$A$1048576,0),MATCH(RIGHT(LB$2,LEN(LB$2)-LEN("Portfolio &amp; ")+1),'Clean Data'!$3:$3,0))+$BE60))/(INDEX('Clean Data'!$3:$1048576,MATCH($M60,'Clean Data'!$A$3:$A$1048576,0),MATCH(RIGHT(LB$2,LEN(LB$2)-LEN("Portfolio &amp; ")+1),'Clean Data'!$3:$3,0))+$BE60)</f>
        <v>5.3312664991989424E-2</v>
      </c>
      <c r="LC61">
        <f>(INDEX('Clean Data'!$3:$1048576,MATCH($M61,'Clean Data'!$A$3:$A$1048576,0),MATCH(RIGHT(LC$2,LEN(LC$2)-LEN("Portfolio &amp; ")+1),'Clean Data'!$3:$3,0))+$BE61-(INDEX('Clean Data'!$3:$1048576,MATCH($M60,'Clean Data'!$A$3:$A$1048576,0),MATCH(RIGHT(LC$2,LEN(LC$2)-LEN("Portfolio &amp; ")+1),'Clean Data'!$3:$3,0))+$BE60))/(INDEX('Clean Data'!$3:$1048576,MATCH($M60,'Clean Data'!$A$3:$A$1048576,0),MATCH(RIGHT(LC$2,LEN(LC$2)-LEN("Portfolio &amp; ")+1),'Clean Data'!$3:$3,0))+$BE60)</f>
        <v>5.3323912970163909E-2</v>
      </c>
      <c r="LD61">
        <f>(INDEX('Clean Data'!$3:$1048576,MATCH($M61,'Clean Data'!$A$3:$A$1048576,0),MATCH(RIGHT(LD$2,LEN(LD$2)-LEN("Portfolio &amp; ")+1),'Clean Data'!$3:$3,0))+$BE61-(INDEX('Clean Data'!$3:$1048576,MATCH($M60,'Clean Data'!$A$3:$A$1048576,0),MATCH(RIGHT(LD$2,LEN(LD$2)-LEN("Portfolio &amp; ")+1),'Clean Data'!$3:$3,0))+$BE60))/(INDEX('Clean Data'!$3:$1048576,MATCH($M60,'Clean Data'!$A$3:$A$1048576,0),MATCH(RIGHT(LD$2,LEN(LD$2)-LEN("Portfolio &amp; ")+1),'Clean Data'!$3:$3,0))+$BE60)</f>
        <v>5.3325388449446426E-2</v>
      </c>
      <c r="LE61">
        <f>(INDEX('Clean Data'!$3:$1048576,MATCH($M61,'Clean Data'!$A$3:$A$1048576,0),MATCH(RIGHT(LE$2,LEN(LE$2)-LEN("Portfolio &amp; ")+1),'Clean Data'!$3:$3,0))+$BE61-(INDEX('Clean Data'!$3:$1048576,MATCH($M60,'Clean Data'!$A$3:$A$1048576,0),MATCH(RIGHT(LE$2,LEN(LE$2)-LEN("Portfolio &amp; ")+1),'Clean Data'!$3:$3,0))+$BE60))/(INDEX('Clean Data'!$3:$1048576,MATCH($M60,'Clean Data'!$A$3:$A$1048576,0),MATCH(RIGHT(LE$2,LEN(LE$2)-LEN("Portfolio &amp; ")+1),'Clean Data'!$3:$3,0))+$BE60)</f>
        <v>5.3314030092284963E-2</v>
      </c>
      <c r="LF61">
        <f>(INDEX('Clean Data'!$3:$1048576,MATCH($M61,'Clean Data'!$A$3:$A$1048576,0),MATCH(RIGHT(LF$2,LEN(LF$2)-LEN("Portfolio &amp; ")+1),'Clean Data'!$3:$3,0))+$BE61-(INDEX('Clean Data'!$3:$1048576,MATCH($M60,'Clean Data'!$A$3:$A$1048576,0),MATCH(RIGHT(LF$2,LEN(LF$2)-LEN("Portfolio &amp; ")+1),'Clean Data'!$3:$3,0))+$BE60))/(INDEX('Clean Data'!$3:$1048576,MATCH($M60,'Clean Data'!$A$3:$A$1048576,0),MATCH(RIGHT(LF$2,LEN(LF$2)-LEN("Portfolio &amp; ")+1),'Clean Data'!$3:$3,0))+$BE60)</f>
        <v>5.3285274848592495E-2</v>
      </c>
      <c r="LG61">
        <f>(INDEX('Clean Data'!$3:$1048576,MATCH($M61,'Clean Data'!$A$3:$A$1048576,0),MATCH(RIGHT(LG$2,LEN(LG$2)-LEN("Portfolio &amp; ")+1),'Clean Data'!$3:$3,0))+$BE61-(INDEX('Clean Data'!$3:$1048576,MATCH($M60,'Clean Data'!$A$3:$A$1048576,0),MATCH(RIGHT(LG$2,LEN(LG$2)-LEN("Portfolio &amp; ")+1),'Clean Data'!$3:$3,0))+$BE60))/(INDEX('Clean Data'!$3:$1048576,MATCH($M60,'Clean Data'!$A$3:$A$1048576,0),MATCH(RIGHT(LG$2,LEN(LG$2)-LEN("Portfolio &amp; ")+1),'Clean Data'!$3:$3,0))+$BE60)</f>
        <v>5.3307925074373833E-2</v>
      </c>
      <c r="LH61">
        <f>(INDEX('Clean Data'!$3:$1048576,MATCH($M61,'Clean Data'!$A$3:$A$1048576,0),MATCH(RIGHT(LH$2,LEN(LH$2)-LEN("Portfolio &amp; ")+1),'Clean Data'!$3:$3,0))+$BE61-(INDEX('Clean Data'!$3:$1048576,MATCH($M60,'Clean Data'!$A$3:$A$1048576,0),MATCH(RIGHT(LH$2,LEN(LH$2)-LEN("Portfolio &amp; ")+1),'Clean Data'!$3:$3,0))+$BE60))/(INDEX('Clean Data'!$3:$1048576,MATCH($M60,'Clean Data'!$A$3:$A$1048576,0),MATCH(RIGHT(LH$2,LEN(LH$2)-LEN("Portfolio &amp; ")+1),'Clean Data'!$3:$3,0))+$BE60)</f>
        <v>5.3305855383088088E-2</v>
      </c>
      <c r="LI61">
        <f>(INDEX('Clean Data'!$3:$1048576,MATCH($M61,'Clean Data'!$A$3:$A$1048576,0),MATCH(RIGHT(LI$2,LEN(LI$2)-LEN("Portfolio &amp; ")+1),'Clean Data'!$3:$3,0))+$BE61-(INDEX('Clean Data'!$3:$1048576,MATCH($M60,'Clean Data'!$A$3:$A$1048576,0),MATCH(RIGHT(LI$2,LEN(LI$2)-LEN("Portfolio &amp; ")+1),'Clean Data'!$3:$3,0))+$BE60))/(INDEX('Clean Data'!$3:$1048576,MATCH($M60,'Clean Data'!$A$3:$A$1048576,0),MATCH(RIGHT(LI$2,LEN(LI$2)-LEN("Portfolio &amp; ")+1),'Clean Data'!$3:$3,0))+$BE60)</f>
        <v>5.3310541857789849E-2</v>
      </c>
      <c r="LJ61">
        <f>(INDEX('Clean Data'!$3:$1048576,MATCH($M61,'Clean Data'!$A$3:$A$1048576,0),MATCH(RIGHT(LJ$2,LEN(LJ$2)-LEN("Portfolio &amp; ")+1),'Clean Data'!$3:$3,0))+$BE61-(INDEX('Clean Data'!$3:$1048576,MATCH($M60,'Clean Data'!$A$3:$A$1048576,0),MATCH(RIGHT(LJ$2,LEN(LJ$2)-LEN("Portfolio &amp; ")+1),'Clean Data'!$3:$3,0))+$BE60))/(INDEX('Clean Data'!$3:$1048576,MATCH($M60,'Clean Data'!$A$3:$A$1048576,0),MATCH(RIGHT(LJ$2,LEN(LJ$2)-LEN("Portfolio &amp; ")+1),'Clean Data'!$3:$3,0))+$BE60)</f>
        <v>5.3308710844155116E-2</v>
      </c>
      <c r="LK61">
        <f>(INDEX('Clean Data'!$3:$1048576,MATCH($M61,'Clean Data'!$A$3:$A$1048576,0),MATCH(RIGHT(LK$2,LEN(LK$2)-LEN("Portfolio &amp; ")+1),'Clean Data'!$3:$3,0))+$BE61-(INDEX('Clean Data'!$3:$1048576,MATCH($M60,'Clean Data'!$A$3:$A$1048576,0),MATCH(RIGHT(LK$2,LEN(LK$2)-LEN("Portfolio &amp; ")+1),'Clean Data'!$3:$3,0))+$BE60))/(INDEX('Clean Data'!$3:$1048576,MATCH($M60,'Clean Data'!$A$3:$A$1048576,0),MATCH(RIGHT(LK$2,LEN(LK$2)-LEN("Portfolio &amp; ")+1),'Clean Data'!$3:$3,0))+$BE60)</f>
        <v>5.3309029467283435E-2</v>
      </c>
      <c r="LL61">
        <f>(INDEX('Clean Data'!$3:$1048576,MATCH($M61,'Clean Data'!$A$3:$A$1048576,0),MATCH(RIGHT(LL$2,LEN(LL$2)-LEN("Portfolio &amp; ")+1),'Clean Data'!$3:$3,0))+$BE61-(INDEX('Clean Data'!$3:$1048576,MATCH($M60,'Clean Data'!$A$3:$A$1048576,0),MATCH(RIGHT(LL$2,LEN(LL$2)-LEN("Portfolio &amp; ")+1),'Clean Data'!$3:$3,0))+$BE60))/(INDEX('Clean Data'!$3:$1048576,MATCH($M60,'Clean Data'!$A$3:$A$1048576,0),MATCH(RIGHT(LL$2,LEN(LL$2)-LEN("Portfolio &amp; ")+1),'Clean Data'!$3:$3,0))+$BE60)</f>
        <v>5.3309717554519631E-2</v>
      </c>
      <c r="LM61">
        <f>(INDEX('Clean Data'!$3:$1048576,MATCH($M61,'Clean Data'!$A$3:$A$1048576,0),MATCH(RIGHT(LM$2,LEN(LM$2)-LEN("Portfolio &amp; ")+1),'Clean Data'!$3:$3,0))+$BE61-(INDEX('Clean Data'!$3:$1048576,MATCH($M60,'Clean Data'!$A$3:$A$1048576,0),MATCH(RIGHT(LM$2,LEN(LM$2)-LEN("Portfolio &amp; ")+1),'Clean Data'!$3:$3,0))+$BE60))/(INDEX('Clean Data'!$3:$1048576,MATCH($M60,'Clean Data'!$A$3:$A$1048576,0),MATCH(RIGHT(LM$2,LEN(LM$2)-LEN("Portfolio &amp; ")+1),'Clean Data'!$3:$3,0))+$BE60)</f>
        <v>5.3319958655181549E-2</v>
      </c>
      <c r="LN61">
        <f>(INDEX('Clean Data'!$3:$1048576,MATCH($M61,'Clean Data'!$A$3:$A$1048576,0),MATCH(RIGHT(LN$2,LEN(LN$2)-LEN("Portfolio &amp; ")+1),'Clean Data'!$3:$3,0))+$BE61-(INDEX('Clean Data'!$3:$1048576,MATCH($M60,'Clean Data'!$A$3:$A$1048576,0),MATCH(RIGHT(LN$2,LEN(LN$2)-LEN("Portfolio &amp; ")+1),'Clean Data'!$3:$3,0))+$BE60))/(INDEX('Clean Data'!$3:$1048576,MATCH($M60,'Clean Data'!$A$3:$A$1048576,0),MATCH(RIGHT(LN$2,LEN(LN$2)-LEN("Portfolio &amp; ")+1),'Clean Data'!$3:$3,0))+$BE60)</f>
        <v>5.3305571419689633E-2</v>
      </c>
      <c r="LO61">
        <f>(INDEX('Clean Data'!$3:$1048576,MATCH($M61,'Clean Data'!$A$3:$A$1048576,0),MATCH(RIGHT(LO$2,LEN(LO$2)-LEN("Portfolio &amp; ")+1),'Clean Data'!$3:$3,0))+$BE61-(INDEX('Clean Data'!$3:$1048576,MATCH($M60,'Clean Data'!$A$3:$A$1048576,0),MATCH(RIGHT(LO$2,LEN(LO$2)-LEN("Portfolio &amp; ")+1),'Clean Data'!$3:$3,0))+$BE60))/(INDEX('Clean Data'!$3:$1048576,MATCH($M60,'Clean Data'!$A$3:$A$1048576,0),MATCH(RIGHT(LO$2,LEN(LO$2)-LEN("Portfolio &amp; ")+1),'Clean Data'!$3:$3,0))+$BE60)</f>
        <v>5.3262403248272444E-2</v>
      </c>
      <c r="LP61">
        <f>(INDEX('Clean Data'!$3:$1048576,MATCH($M61,'Clean Data'!$A$3:$A$1048576,0),MATCH(RIGHT(LP$2,LEN(LP$2)-LEN("Portfolio &amp; ")+1),'Clean Data'!$3:$3,0))+$BE61-(INDEX('Clean Data'!$3:$1048576,MATCH($M60,'Clean Data'!$A$3:$A$1048576,0),MATCH(RIGHT(LP$2,LEN(LP$2)-LEN("Portfolio &amp; ")+1),'Clean Data'!$3:$3,0))+$BE60))/(INDEX('Clean Data'!$3:$1048576,MATCH($M60,'Clean Data'!$A$3:$A$1048576,0),MATCH(RIGHT(LP$2,LEN(LP$2)-LEN("Portfolio &amp; ")+1),'Clean Data'!$3:$3,0))+$BE60)</f>
        <v>5.331703757791488E-2</v>
      </c>
      <c r="LQ61">
        <f>(INDEX('Clean Data'!$3:$1048576,MATCH($M61,'Clean Data'!$A$3:$A$1048576,0),MATCH(RIGHT(LQ$2,LEN(LQ$2)-LEN("Portfolio &amp; ")+1),'Clean Data'!$3:$3,0))+$BE61-(INDEX('Clean Data'!$3:$1048576,MATCH($M60,'Clean Data'!$A$3:$A$1048576,0),MATCH(RIGHT(LQ$2,LEN(LQ$2)-LEN("Portfolio &amp; ")+1),'Clean Data'!$3:$3,0))+$BE60))/(INDEX('Clean Data'!$3:$1048576,MATCH($M60,'Clean Data'!$A$3:$A$1048576,0),MATCH(RIGHT(LQ$2,LEN(LQ$2)-LEN("Portfolio &amp; ")+1),'Clean Data'!$3:$3,0))+$BE60)</f>
        <v>5.3310711397439016E-2</v>
      </c>
      <c r="LR61">
        <f>(INDEX('Clean Data'!$3:$1048576,MATCH($M61,'Clean Data'!$A$3:$A$1048576,0),MATCH(RIGHT(LR$2,LEN(LR$2)-LEN("Portfolio &amp; ")+1),'Clean Data'!$3:$3,0))+$BE61-(INDEX('Clean Data'!$3:$1048576,MATCH($M60,'Clean Data'!$A$3:$A$1048576,0),MATCH(RIGHT(LR$2,LEN(LR$2)-LEN("Portfolio &amp; ")+1),'Clean Data'!$3:$3,0))+$BE60))/(INDEX('Clean Data'!$3:$1048576,MATCH($M60,'Clean Data'!$A$3:$A$1048576,0),MATCH(RIGHT(LR$2,LEN(LR$2)-LEN("Portfolio &amp; ")+1),'Clean Data'!$3:$3,0))+$BE60)</f>
        <v>5.3310185531357329E-2</v>
      </c>
      <c r="LS61">
        <f>(INDEX('Clean Data'!$3:$1048576,MATCH($M61,'Clean Data'!$A$3:$A$1048576,0),MATCH(RIGHT(LS$2,LEN(LS$2)-LEN("Portfolio &amp; ")+1),'Clean Data'!$3:$3,0))+$BE61-(INDEX('Clean Data'!$3:$1048576,MATCH($M60,'Clean Data'!$A$3:$A$1048576,0),MATCH(RIGHT(LS$2,LEN(LS$2)-LEN("Portfolio &amp; ")+1),'Clean Data'!$3:$3,0))+$BE60))/(INDEX('Clean Data'!$3:$1048576,MATCH($M60,'Clean Data'!$A$3:$A$1048576,0),MATCH(RIGHT(LS$2,LEN(LS$2)-LEN("Portfolio &amp; ")+1),'Clean Data'!$3:$3,0))+$BE60)</f>
        <v>5.3297813036935766E-2</v>
      </c>
      <c r="LT61">
        <f>(INDEX('Clean Data'!$3:$1048576,MATCH($M61,'Clean Data'!$A$3:$A$1048576,0),MATCH(RIGHT(LT$2,LEN(LT$2)-LEN("Portfolio &amp; ")+1),'Clean Data'!$3:$3,0))+$BE61-(INDEX('Clean Data'!$3:$1048576,MATCH($M60,'Clean Data'!$A$3:$A$1048576,0),MATCH(RIGHT(LT$2,LEN(LT$2)-LEN("Portfolio &amp; ")+1),'Clean Data'!$3:$3,0))+$BE60))/(INDEX('Clean Data'!$3:$1048576,MATCH($M60,'Clean Data'!$A$3:$A$1048576,0),MATCH(RIGHT(LT$2,LEN(LT$2)-LEN("Portfolio &amp; ")+1),'Clean Data'!$3:$3,0))+$BE60)</f>
        <v>5.330332085067678E-2</v>
      </c>
      <c r="LU61">
        <f>(INDEX('Clean Data'!$3:$1048576,MATCH($M61,'Clean Data'!$A$3:$A$1048576,0),MATCH(RIGHT(LU$2,LEN(LU$2)-LEN("Portfolio &amp; ")+1),'Clean Data'!$3:$3,0))+$BE61-(INDEX('Clean Data'!$3:$1048576,MATCH($M60,'Clean Data'!$A$3:$A$1048576,0),MATCH(RIGHT(LU$2,LEN(LU$2)-LEN("Portfolio &amp; ")+1),'Clean Data'!$3:$3,0))+$BE60))/(INDEX('Clean Data'!$3:$1048576,MATCH($M60,'Clean Data'!$A$3:$A$1048576,0),MATCH(RIGHT(LU$2,LEN(LU$2)-LEN("Portfolio &amp; ")+1),'Clean Data'!$3:$3,0))+$BE60)</f>
        <v>5.331970620162587E-2</v>
      </c>
      <c r="LV61">
        <f>(INDEX('Clean Data'!$3:$1048576,MATCH($M61,'Clean Data'!$A$3:$A$1048576,0),MATCH(RIGHT(LV$2,LEN(LV$2)-LEN("Portfolio &amp; ")+1),'Clean Data'!$3:$3,0))+$BE61-(INDEX('Clean Data'!$3:$1048576,MATCH($M60,'Clean Data'!$A$3:$A$1048576,0),MATCH(RIGHT(LV$2,LEN(LV$2)-LEN("Portfolio &amp; ")+1),'Clean Data'!$3:$3,0))+$BE60))/(INDEX('Clean Data'!$3:$1048576,MATCH($M60,'Clean Data'!$A$3:$A$1048576,0),MATCH(RIGHT(LV$2,LEN(LV$2)-LEN("Portfolio &amp; ")+1),'Clean Data'!$3:$3,0))+$BE60)</f>
        <v>5.3339127925133026E-2</v>
      </c>
      <c r="LW61">
        <f>(INDEX('Clean Data'!$3:$1048576,MATCH($M61,'Clean Data'!$A$3:$A$1048576,0),MATCH(RIGHT(LW$2,LEN(LW$2)-LEN("Portfolio &amp; ")+1),'Clean Data'!$3:$3,0))+$BE61-(INDEX('Clean Data'!$3:$1048576,MATCH($M60,'Clean Data'!$A$3:$A$1048576,0),MATCH(RIGHT(LW$2,LEN(LW$2)-LEN("Portfolio &amp; ")+1),'Clean Data'!$3:$3,0))+$BE60))/(INDEX('Clean Data'!$3:$1048576,MATCH($M60,'Clean Data'!$A$3:$A$1048576,0),MATCH(RIGHT(LW$2,LEN(LW$2)-LEN("Portfolio &amp; ")+1),'Clean Data'!$3:$3,0))+$BE60)</f>
        <v>5.3292366150053304E-2</v>
      </c>
      <c r="LX61">
        <f>(INDEX('Clean Data'!$3:$1048576,MATCH($M61,'Clean Data'!$A$3:$A$1048576,0),MATCH(RIGHT(LX$2,LEN(LX$2)-LEN("Portfolio &amp; ")+1),'Clean Data'!$3:$3,0))+$BE61-(INDEX('Clean Data'!$3:$1048576,MATCH($M60,'Clean Data'!$A$3:$A$1048576,0),MATCH(RIGHT(LX$2,LEN(LX$2)-LEN("Portfolio &amp; ")+1),'Clean Data'!$3:$3,0))+$BE60))/(INDEX('Clean Data'!$3:$1048576,MATCH($M60,'Clean Data'!$A$3:$A$1048576,0),MATCH(RIGHT(LX$2,LEN(LX$2)-LEN("Portfolio &amp; ")+1),'Clean Data'!$3:$3,0))+$BE60)</f>
        <v>5.3333467253857091E-2</v>
      </c>
      <c r="LY61">
        <f>(INDEX('Clean Data'!$3:$1048576,MATCH($M61,'Clean Data'!$A$3:$A$1048576,0),MATCH(RIGHT(LY$2,LEN(LY$2)-LEN("Portfolio &amp; ")+1),'Clean Data'!$3:$3,0))+$BE61-(INDEX('Clean Data'!$3:$1048576,MATCH($M60,'Clean Data'!$A$3:$A$1048576,0),MATCH(RIGHT(LY$2,LEN(LY$2)-LEN("Portfolio &amp; ")+1),'Clean Data'!$3:$3,0))+$BE60))/(INDEX('Clean Data'!$3:$1048576,MATCH($M60,'Clean Data'!$A$3:$A$1048576,0),MATCH(RIGHT(LY$2,LEN(LY$2)-LEN("Portfolio &amp; ")+1),'Clean Data'!$3:$3,0))+$BE60)</f>
        <v>5.330993117116458E-2</v>
      </c>
      <c r="LZ61">
        <f>(INDEX('Clean Data'!$3:$1048576,MATCH($M61,'Clean Data'!$A$3:$A$1048576,0),MATCH(RIGHT(LZ$2,LEN(LZ$2)-LEN("Portfolio &amp; ")+1),'Clean Data'!$3:$3,0))+$BE61-(INDEX('Clean Data'!$3:$1048576,MATCH($M60,'Clean Data'!$A$3:$A$1048576,0),MATCH(RIGHT(LZ$2,LEN(LZ$2)-LEN("Portfolio &amp; ")+1),'Clean Data'!$3:$3,0))+$BE60))/(INDEX('Clean Data'!$3:$1048576,MATCH($M60,'Clean Data'!$A$3:$A$1048576,0),MATCH(RIGHT(LZ$2,LEN(LZ$2)-LEN("Portfolio &amp; ")+1),'Clean Data'!$3:$3,0))+$BE60)</f>
        <v>5.3344210559026925E-2</v>
      </c>
      <c r="MA61">
        <f>(INDEX('Clean Data'!$3:$1048576,MATCH($M61,'Clean Data'!$A$3:$A$1048576,0),MATCH(RIGHT(MA$2,LEN(MA$2)-LEN("Portfolio &amp; ")+1),'Clean Data'!$3:$3,0))+$BE61-(INDEX('Clean Data'!$3:$1048576,MATCH($M60,'Clean Data'!$A$3:$A$1048576,0),MATCH(RIGHT(MA$2,LEN(MA$2)-LEN("Portfolio &amp; ")+1),'Clean Data'!$3:$3,0))+$BE60))/(INDEX('Clean Data'!$3:$1048576,MATCH($M60,'Clean Data'!$A$3:$A$1048576,0),MATCH(RIGHT(MA$2,LEN(MA$2)-LEN("Portfolio &amp; ")+1),'Clean Data'!$3:$3,0))+$BE60)</f>
        <v>5.3323728465284763E-2</v>
      </c>
      <c r="MB61">
        <f>(INDEX('Clean Data'!$3:$1048576,MATCH($M61,'Clean Data'!$A$3:$A$1048576,0),MATCH(RIGHT(MB$2,LEN(MB$2)-LEN("Portfolio &amp; ")+1),'Clean Data'!$3:$3,0))+$BE61-(INDEX('Clean Data'!$3:$1048576,MATCH($M60,'Clean Data'!$A$3:$A$1048576,0),MATCH(RIGHT(MB$2,LEN(MB$2)-LEN("Portfolio &amp; ")+1),'Clean Data'!$3:$3,0))+$BE60))/(INDEX('Clean Data'!$3:$1048576,MATCH($M60,'Clean Data'!$A$3:$A$1048576,0),MATCH(RIGHT(MB$2,LEN(MB$2)-LEN("Portfolio &amp; ")+1),'Clean Data'!$3:$3,0))+$BE60)</f>
        <v>5.330275663011614E-2</v>
      </c>
      <c r="MC61">
        <f>(INDEX('Clean Data'!$3:$1048576,MATCH($M61,'Clean Data'!$A$3:$A$1048576,0),MATCH(RIGHT(MC$2,LEN(MC$2)-LEN("Portfolio &amp; ")+1),'Clean Data'!$3:$3,0))+$BE61-(INDEX('Clean Data'!$3:$1048576,MATCH($M60,'Clean Data'!$A$3:$A$1048576,0),MATCH(RIGHT(MC$2,LEN(MC$2)-LEN("Portfolio &amp; ")+1),'Clean Data'!$3:$3,0))+$BE60))/(INDEX('Clean Data'!$3:$1048576,MATCH($M60,'Clean Data'!$A$3:$A$1048576,0),MATCH(RIGHT(MC$2,LEN(MC$2)-LEN("Portfolio &amp; ")+1),'Clean Data'!$3:$3,0))+$BE60)</f>
        <v>5.3315537092001437E-2</v>
      </c>
      <c r="MD61">
        <f>(INDEX('Clean Data'!$3:$1048576,MATCH($M61,'Clean Data'!$A$3:$A$1048576,0),MATCH(RIGHT(MD$2,LEN(MD$2)-LEN("Portfolio &amp; ")+1),'Clean Data'!$3:$3,0))+$BE61-(INDEX('Clean Data'!$3:$1048576,MATCH($M60,'Clean Data'!$A$3:$A$1048576,0),MATCH(RIGHT(MD$2,LEN(MD$2)-LEN("Portfolio &amp; ")+1),'Clean Data'!$3:$3,0))+$BE60))/(INDEX('Clean Data'!$3:$1048576,MATCH($M60,'Clean Data'!$A$3:$A$1048576,0),MATCH(RIGHT(MD$2,LEN(MD$2)-LEN("Portfolio &amp; ")+1),'Clean Data'!$3:$3,0))+$BE60)</f>
        <v>5.330860991999975E-2</v>
      </c>
      <c r="ME61">
        <f>(INDEX('Clean Data'!$3:$1048576,MATCH($M61,'Clean Data'!$A$3:$A$1048576,0),MATCH(RIGHT(ME$2,LEN(ME$2)-LEN("Portfolio &amp; ")+1),'Clean Data'!$3:$3,0))+$BE61-(INDEX('Clean Data'!$3:$1048576,MATCH($M60,'Clean Data'!$A$3:$A$1048576,0),MATCH(RIGHT(ME$2,LEN(ME$2)-LEN("Portfolio &amp; ")+1),'Clean Data'!$3:$3,0))+$BE60))/(INDEX('Clean Data'!$3:$1048576,MATCH($M60,'Clean Data'!$A$3:$A$1048576,0),MATCH(RIGHT(ME$2,LEN(ME$2)-LEN("Portfolio &amp; ")+1),'Clean Data'!$3:$3,0))+$BE60)</f>
        <v>5.3313843416263475E-2</v>
      </c>
      <c r="MF61">
        <f>(INDEX('Clean Data'!$3:$1048576,MATCH($M61,'Clean Data'!$A$3:$A$1048576,0),MATCH(RIGHT(MF$2,LEN(MF$2)-LEN("Portfolio &amp; ")+1),'Clean Data'!$3:$3,0))+$BE61-(INDEX('Clean Data'!$3:$1048576,MATCH($M60,'Clean Data'!$A$3:$A$1048576,0),MATCH(RIGHT(MF$2,LEN(MF$2)-LEN("Portfolio &amp; ")+1),'Clean Data'!$3:$3,0))+$BE60))/(INDEX('Clean Data'!$3:$1048576,MATCH($M60,'Clean Data'!$A$3:$A$1048576,0),MATCH(RIGHT(MF$2,LEN(MF$2)-LEN("Portfolio &amp; ")+1),'Clean Data'!$3:$3,0))+$BE60)</f>
        <v>5.3306073534547721E-2</v>
      </c>
      <c r="MG61">
        <f>(INDEX('Clean Data'!$3:$1048576,MATCH($M61,'Clean Data'!$A$3:$A$1048576,0),MATCH(RIGHT(MG$2,LEN(MG$2)-LEN("Portfolio &amp; ")+1),'Clean Data'!$3:$3,0))+$BE61-(INDEX('Clean Data'!$3:$1048576,MATCH($M60,'Clean Data'!$A$3:$A$1048576,0),MATCH(RIGHT(MG$2,LEN(MG$2)-LEN("Portfolio &amp; ")+1),'Clean Data'!$3:$3,0))+$BE60))/(INDEX('Clean Data'!$3:$1048576,MATCH($M60,'Clean Data'!$A$3:$A$1048576,0),MATCH(RIGHT(MG$2,LEN(MG$2)-LEN("Portfolio &amp; ")+1),'Clean Data'!$3:$3,0))+$BE60)</f>
        <v>5.3297227370178474E-2</v>
      </c>
      <c r="MH61">
        <f>(INDEX('Clean Data'!$3:$1048576,MATCH($M61,'Clean Data'!$A$3:$A$1048576,0),MATCH(RIGHT(MH$2,LEN(MH$2)-LEN("Portfolio &amp; ")+1),'Clean Data'!$3:$3,0))+$BE61-(INDEX('Clean Data'!$3:$1048576,MATCH($M60,'Clean Data'!$A$3:$A$1048576,0),MATCH(RIGHT(MH$2,LEN(MH$2)-LEN("Portfolio &amp; ")+1),'Clean Data'!$3:$3,0))+$BE60))/(INDEX('Clean Data'!$3:$1048576,MATCH($M60,'Clean Data'!$A$3:$A$1048576,0),MATCH(RIGHT(MH$2,LEN(MH$2)-LEN("Portfolio &amp; ")+1),'Clean Data'!$3:$3,0))+$BE60)</f>
        <v>5.3306870605237158E-2</v>
      </c>
      <c r="MI61">
        <f>(INDEX('Clean Data'!$3:$1048576,MATCH($M61,'Clean Data'!$A$3:$A$1048576,0),MATCH(RIGHT(MI$2,LEN(MI$2)-LEN("Portfolio &amp; ")+1),'Clean Data'!$3:$3,0))+$BE61-(INDEX('Clean Data'!$3:$1048576,MATCH($M60,'Clean Data'!$A$3:$A$1048576,0),MATCH(RIGHT(MI$2,LEN(MI$2)-LEN("Portfolio &amp; ")+1),'Clean Data'!$3:$3,0))+$BE60))/(INDEX('Clean Data'!$3:$1048576,MATCH($M60,'Clean Data'!$A$3:$A$1048576,0),MATCH(RIGHT(MI$2,LEN(MI$2)-LEN("Portfolio &amp; ")+1),'Clean Data'!$3:$3,0))+$BE60)</f>
        <v>5.33278179968339E-2</v>
      </c>
      <c r="MJ61">
        <f>(INDEX('Clean Data'!$3:$1048576,MATCH($M61,'Clean Data'!$A$3:$A$1048576,0),MATCH(RIGHT(MJ$2,LEN(MJ$2)-LEN("Portfolio &amp; ")+1),'Clean Data'!$3:$3,0))+$BE61-(INDEX('Clean Data'!$3:$1048576,MATCH($M60,'Clean Data'!$A$3:$A$1048576,0),MATCH(RIGHT(MJ$2,LEN(MJ$2)-LEN("Portfolio &amp; ")+1),'Clean Data'!$3:$3,0))+$BE60))/(INDEX('Clean Data'!$3:$1048576,MATCH($M60,'Clean Data'!$A$3:$A$1048576,0),MATCH(RIGHT(MJ$2,LEN(MJ$2)-LEN("Portfolio &amp; ")+1),'Clean Data'!$3:$3,0))+$BE60)</f>
        <v>5.3310364508828693E-2</v>
      </c>
      <c r="MK61">
        <f>(INDEX('Clean Data'!$3:$1048576,MATCH($M61,'Clean Data'!$A$3:$A$1048576,0),MATCH(RIGHT(MK$2,LEN(MK$2)-LEN("Portfolio &amp; ")+1),'Clean Data'!$3:$3,0))+$BE61-(INDEX('Clean Data'!$3:$1048576,MATCH($M60,'Clean Data'!$A$3:$A$1048576,0),MATCH(RIGHT(MK$2,LEN(MK$2)-LEN("Portfolio &amp; ")+1),'Clean Data'!$3:$3,0))+$BE60))/(INDEX('Clean Data'!$3:$1048576,MATCH($M60,'Clean Data'!$A$3:$A$1048576,0),MATCH(RIGHT(MK$2,LEN(MK$2)-LEN("Portfolio &amp; ")+1),'Clean Data'!$3:$3,0))+$BE60)</f>
        <v>5.3324099969227039E-2</v>
      </c>
      <c r="ML61">
        <f>(INDEX('Clean Data'!$3:$1048576,MATCH($M61,'Clean Data'!$A$3:$A$1048576,0),MATCH(RIGHT(ML$2,LEN(ML$2)-LEN("Portfolio &amp; ")+1),'Clean Data'!$3:$3,0))+$BE61-(INDEX('Clean Data'!$3:$1048576,MATCH($M60,'Clean Data'!$A$3:$A$1048576,0),MATCH(RIGHT(ML$2,LEN(ML$2)-LEN("Portfolio &amp; ")+1),'Clean Data'!$3:$3,0))+$BE60))/(INDEX('Clean Data'!$3:$1048576,MATCH($M60,'Clean Data'!$A$3:$A$1048576,0),MATCH(RIGHT(ML$2,LEN(ML$2)-LEN("Portfolio &amp; ")+1),'Clean Data'!$3:$3,0))+$BE60)</f>
        <v>5.3372318423149656E-2</v>
      </c>
      <c r="MM61">
        <f>(INDEX('Clean Data'!$3:$1048576,MATCH($M61,'Clean Data'!$A$3:$A$1048576,0),MATCH(RIGHT(MM$2,LEN(MM$2)-LEN("Portfolio &amp; ")+1),'Clean Data'!$3:$3,0))+$BE61-(INDEX('Clean Data'!$3:$1048576,MATCH($M60,'Clean Data'!$A$3:$A$1048576,0),MATCH(RIGHT(MM$2,LEN(MM$2)-LEN("Portfolio &amp; ")+1),'Clean Data'!$3:$3,0))+$BE60))/(INDEX('Clean Data'!$3:$1048576,MATCH($M60,'Clean Data'!$A$3:$A$1048576,0),MATCH(RIGHT(MM$2,LEN(MM$2)-LEN("Portfolio &amp; ")+1),'Clean Data'!$3:$3,0))+$BE60)</f>
        <v>5.3335622808280289E-2</v>
      </c>
      <c r="MN61">
        <f>(INDEX('Clean Data'!$3:$1048576,MATCH($M61,'Clean Data'!$A$3:$A$1048576,0),MATCH(RIGHT(MN$2,LEN(MN$2)-LEN("Portfolio &amp; ")+1),'Clean Data'!$3:$3,0))+$BE61-(INDEX('Clean Data'!$3:$1048576,MATCH($M60,'Clean Data'!$A$3:$A$1048576,0),MATCH(RIGHT(MN$2,LEN(MN$2)-LEN("Portfolio &amp; ")+1),'Clean Data'!$3:$3,0))+$BE60))/(INDEX('Clean Data'!$3:$1048576,MATCH($M60,'Clean Data'!$A$3:$A$1048576,0),MATCH(RIGHT(MN$2,LEN(MN$2)-LEN("Portfolio &amp; ")+1),'Clean Data'!$3:$3,0))+$BE60)</f>
        <v>5.3329955214432158E-2</v>
      </c>
      <c r="MO61">
        <f>(INDEX('Clean Data'!$3:$1048576,MATCH($M61,'Clean Data'!$A$3:$A$1048576,0),MATCH(RIGHT(MO$2,LEN(MO$2)-LEN("Portfolio &amp; ")+1),'Clean Data'!$3:$3,0))+$BE61-(INDEX('Clean Data'!$3:$1048576,MATCH($M60,'Clean Data'!$A$3:$A$1048576,0),MATCH(RIGHT(MO$2,LEN(MO$2)-LEN("Portfolio &amp; ")+1),'Clean Data'!$3:$3,0))+$BE60))/(INDEX('Clean Data'!$3:$1048576,MATCH($M60,'Clean Data'!$A$3:$A$1048576,0),MATCH(RIGHT(MO$2,LEN(MO$2)-LEN("Portfolio &amp; ")+1),'Clean Data'!$3:$3,0))+$BE60)</f>
        <v>5.3309095653548882E-2</v>
      </c>
      <c r="MP61">
        <f>(INDEX('Clean Data'!$3:$1048576,MATCH($M61,'Clean Data'!$A$3:$A$1048576,0),MATCH(RIGHT(MP$2,LEN(MP$2)-LEN("Portfolio &amp; ")+1),'Clean Data'!$3:$3,0))+$BE61-(INDEX('Clean Data'!$3:$1048576,MATCH($M60,'Clean Data'!$A$3:$A$1048576,0),MATCH(RIGHT(MP$2,LEN(MP$2)-LEN("Portfolio &amp; ")+1),'Clean Data'!$3:$3,0))+$BE60))/(INDEX('Clean Data'!$3:$1048576,MATCH($M60,'Clean Data'!$A$3:$A$1048576,0),MATCH(RIGHT(MP$2,LEN(MP$2)-LEN("Portfolio &amp; ")+1),'Clean Data'!$3:$3,0))+$BE60)</f>
        <v>5.3334801519148482E-2</v>
      </c>
      <c r="MQ61">
        <f>(INDEX('Clean Data'!$3:$1048576,MATCH($M61,'Clean Data'!$A$3:$A$1048576,0),MATCH(RIGHT(MQ$2,LEN(MQ$2)-LEN("Portfolio &amp; ")+1),'Clean Data'!$3:$3,0))+$BE61-(INDEX('Clean Data'!$3:$1048576,MATCH($M60,'Clean Data'!$A$3:$A$1048576,0),MATCH(RIGHT(MQ$2,LEN(MQ$2)-LEN("Portfolio &amp; ")+1),'Clean Data'!$3:$3,0))+$BE60))/(INDEX('Clean Data'!$3:$1048576,MATCH($M60,'Clean Data'!$A$3:$A$1048576,0),MATCH(RIGHT(MQ$2,LEN(MQ$2)-LEN("Portfolio &amp; ")+1),'Clean Data'!$3:$3,0))+$BE60)</f>
        <v>5.3305220951128739E-2</v>
      </c>
      <c r="MR61">
        <f>(INDEX('Clean Data'!$3:$1048576,MATCH($M61,'Clean Data'!$A$3:$A$1048576,0),MATCH(RIGHT(MR$2,LEN(MR$2)-LEN("Portfolio &amp; ")+1),'Clean Data'!$3:$3,0))+$BE61-(INDEX('Clean Data'!$3:$1048576,MATCH($M60,'Clean Data'!$A$3:$A$1048576,0),MATCH(RIGHT(MR$2,LEN(MR$2)-LEN("Portfolio &amp; ")+1),'Clean Data'!$3:$3,0))+$BE60))/(INDEX('Clean Data'!$3:$1048576,MATCH($M60,'Clean Data'!$A$3:$A$1048576,0),MATCH(RIGHT(MR$2,LEN(MR$2)-LEN("Portfolio &amp; ")+1),'Clean Data'!$3:$3,0))+$BE60)</f>
        <v>5.3355958687098526E-2</v>
      </c>
      <c r="MS61">
        <f>(INDEX('Clean Data'!$3:$1048576,MATCH($M61,'Clean Data'!$A$3:$A$1048576,0),MATCH(RIGHT(MS$2,LEN(MS$2)-LEN("Portfolio &amp; ")+1),'Clean Data'!$3:$3,0))+$BE61-(INDEX('Clean Data'!$3:$1048576,MATCH($M60,'Clean Data'!$A$3:$A$1048576,0),MATCH(RIGHT(MS$2,LEN(MS$2)-LEN("Portfolio &amp; ")+1),'Clean Data'!$3:$3,0))+$BE60))/(INDEX('Clean Data'!$3:$1048576,MATCH($M60,'Clean Data'!$A$3:$A$1048576,0),MATCH(RIGHT(MS$2,LEN(MS$2)-LEN("Portfolio &amp; ")+1),'Clean Data'!$3:$3,0))+$BE60)</f>
        <v>5.3258440895271576E-2</v>
      </c>
      <c r="MT61">
        <f>(INDEX('Clean Data'!$3:$1048576,MATCH($M61,'Clean Data'!$A$3:$A$1048576,0),MATCH(RIGHT(MT$2,LEN(MT$2)-LEN("Portfolio &amp; ")+1),'Clean Data'!$3:$3,0))+$BE61-(INDEX('Clean Data'!$3:$1048576,MATCH($M60,'Clean Data'!$A$3:$A$1048576,0),MATCH(RIGHT(MT$2,LEN(MT$2)-LEN("Portfolio &amp; ")+1),'Clean Data'!$3:$3,0))+$BE60))/(INDEX('Clean Data'!$3:$1048576,MATCH($M60,'Clean Data'!$A$3:$A$1048576,0),MATCH(RIGHT(MT$2,LEN(MT$2)-LEN("Portfolio &amp; ")+1),'Clean Data'!$3:$3,0))+$BE60)</f>
        <v>5.3316600572162337E-2</v>
      </c>
      <c r="MU61">
        <f>(INDEX('Clean Data'!$3:$1048576,MATCH($M61,'Clean Data'!$A$3:$A$1048576,0),MATCH(RIGHT(MU$2,LEN(MU$2)-LEN("Portfolio &amp; ")+1),'Clean Data'!$3:$3,0))+$BE61-(INDEX('Clean Data'!$3:$1048576,MATCH($M60,'Clean Data'!$A$3:$A$1048576,0),MATCH(RIGHT(MU$2,LEN(MU$2)-LEN("Portfolio &amp; ")+1),'Clean Data'!$3:$3,0))+$BE60))/(INDEX('Clean Data'!$3:$1048576,MATCH($M60,'Clean Data'!$A$3:$A$1048576,0),MATCH(RIGHT(MU$2,LEN(MU$2)-LEN("Portfolio &amp; ")+1),'Clean Data'!$3:$3,0))+$BE60)</f>
        <v>5.328542803558952E-2</v>
      </c>
      <c r="MV61">
        <f>(INDEX('Clean Data'!$3:$1048576,MATCH($M61,'Clean Data'!$A$3:$A$1048576,0),MATCH(RIGHT(MV$2,LEN(MV$2)-LEN("Portfolio &amp; ")+1),'Clean Data'!$3:$3,0))+$BE61-(INDEX('Clean Data'!$3:$1048576,MATCH($M60,'Clean Data'!$A$3:$A$1048576,0),MATCH(RIGHT(MV$2,LEN(MV$2)-LEN("Portfolio &amp; ")+1),'Clean Data'!$3:$3,0))+$BE60))/(INDEX('Clean Data'!$3:$1048576,MATCH($M60,'Clean Data'!$A$3:$A$1048576,0),MATCH(RIGHT(MV$2,LEN(MV$2)-LEN("Portfolio &amp; ")+1),'Clean Data'!$3:$3,0))+$BE60)</f>
        <v>5.3309360601231065E-2</v>
      </c>
      <c r="MW61">
        <f>(INDEX('Clean Data'!$3:$1048576,MATCH($M61,'Clean Data'!$A$3:$A$1048576,0),MATCH(RIGHT(MW$2,LEN(MW$2)-LEN("Portfolio &amp; ")+1),'Clean Data'!$3:$3,0))+$BE61-(INDEX('Clean Data'!$3:$1048576,MATCH($M60,'Clean Data'!$A$3:$A$1048576,0),MATCH(RIGHT(MW$2,LEN(MW$2)-LEN("Portfolio &amp; ")+1),'Clean Data'!$3:$3,0))+$BE60))/(INDEX('Clean Data'!$3:$1048576,MATCH($M60,'Clean Data'!$A$3:$A$1048576,0),MATCH(RIGHT(MW$2,LEN(MW$2)-LEN("Portfolio &amp; ")+1),'Clean Data'!$3:$3,0))+$BE60)</f>
        <v>5.3314180903432359E-2</v>
      </c>
      <c r="MX61">
        <f>(INDEX('Clean Data'!$3:$1048576,MATCH($M61,'Clean Data'!$A$3:$A$1048576,0),MATCH(RIGHT(MX$2,LEN(MX$2)-LEN("Portfolio &amp; ")+1),'Clean Data'!$3:$3,0))+$BE61-(INDEX('Clean Data'!$3:$1048576,MATCH($M60,'Clean Data'!$A$3:$A$1048576,0),MATCH(RIGHT(MX$2,LEN(MX$2)-LEN("Portfolio &amp; ")+1),'Clean Data'!$3:$3,0))+$BE60))/(INDEX('Clean Data'!$3:$1048576,MATCH($M60,'Clean Data'!$A$3:$A$1048576,0),MATCH(RIGHT(MX$2,LEN(MX$2)-LEN("Portfolio &amp; ")+1),'Clean Data'!$3:$3,0))+$BE60)</f>
        <v>5.3319350056423631E-2</v>
      </c>
      <c r="MY61">
        <f>(INDEX('Clean Data'!$3:$1048576,MATCH($M61,'Clean Data'!$A$3:$A$1048576,0),MATCH(RIGHT(MY$2,LEN(MY$2)-LEN("Portfolio &amp; ")+1),'Clean Data'!$3:$3,0))+$BE61-(INDEX('Clean Data'!$3:$1048576,MATCH($M60,'Clean Data'!$A$3:$A$1048576,0),MATCH(RIGHT(MY$2,LEN(MY$2)-LEN("Portfolio &amp; ")+1),'Clean Data'!$3:$3,0))+$BE60))/(INDEX('Clean Data'!$3:$1048576,MATCH($M60,'Clean Data'!$A$3:$A$1048576,0),MATCH(RIGHT(MY$2,LEN(MY$2)-LEN("Portfolio &amp; ")+1),'Clean Data'!$3:$3,0))+$BE60)</f>
        <v>5.3321329009964967E-2</v>
      </c>
      <c r="MZ61">
        <f>(INDEX('Clean Data'!$3:$1048576,MATCH($M61,'Clean Data'!$A$3:$A$1048576,0),MATCH(RIGHT(MZ$2,LEN(MZ$2)-LEN("Portfolio &amp; ")+1),'Clean Data'!$3:$3,0))+$BE61-(INDEX('Clean Data'!$3:$1048576,MATCH($M60,'Clean Data'!$A$3:$A$1048576,0),MATCH(RIGHT(MZ$2,LEN(MZ$2)-LEN("Portfolio &amp; ")+1),'Clean Data'!$3:$3,0))+$BE60))/(INDEX('Clean Data'!$3:$1048576,MATCH($M60,'Clean Data'!$A$3:$A$1048576,0),MATCH(RIGHT(MZ$2,LEN(MZ$2)-LEN("Portfolio &amp; ")+1),'Clean Data'!$3:$3,0))+$BE60)</f>
        <v>5.3402703029511521E-2</v>
      </c>
      <c r="NA61">
        <f>(INDEX('Clean Data'!$3:$1048576,MATCH($M61,'Clean Data'!$A$3:$A$1048576,0),MATCH(RIGHT(NA$2,LEN(NA$2)-LEN("Portfolio &amp; ")+1),'Clean Data'!$3:$3,0))+$BE61-(INDEX('Clean Data'!$3:$1048576,MATCH($M60,'Clean Data'!$A$3:$A$1048576,0),MATCH(RIGHT(NA$2,LEN(NA$2)-LEN("Portfolio &amp; ")+1),'Clean Data'!$3:$3,0))+$BE60))/(INDEX('Clean Data'!$3:$1048576,MATCH($M60,'Clean Data'!$A$3:$A$1048576,0),MATCH(RIGHT(NA$2,LEN(NA$2)-LEN("Portfolio &amp; ")+1),'Clean Data'!$3:$3,0))+$BE60)</f>
        <v>5.334495009554413E-2</v>
      </c>
      <c r="NB61">
        <f>(INDEX('Clean Data'!$3:$1048576,MATCH($M61,'Clean Data'!$A$3:$A$1048576,0),MATCH(RIGHT(NB$2,LEN(NB$2)-LEN("Portfolio &amp; ")+1),'Clean Data'!$3:$3,0))+$BE61-(INDEX('Clean Data'!$3:$1048576,MATCH($M60,'Clean Data'!$A$3:$A$1048576,0),MATCH(RIGHT(NB$2,LEN(NB$2)-LEN("Portfolio &amp; ")+1),'Clean Data'!$3:$3,0))+$BE60))/(INDEX('Clean Data'!$3:$1048576,MATCH($M60,'Clean Data'!$A$3:$A$1048576,0),MATCH(RIGHT(NB$2,LEN(NB$2)-LEN("Portfolio &amp; ")+1),'Clean Data'!$3:$3,0))+$BE60)</f>
        <v>5.3309098281308982E-2</v>
      </c>
      <c r="NC61">
        <f>(INDEX('Clean Data'!$3:$1048576,MATCH($M61,'Clean Data'!$A$3:$A$1048576,0),MATCH(RIGHT(NC$2,LEN(NC$2)-LEN("Portfolio &amp; ")+1),'Clean Data'!$3:$3,0))+$BE61-(INDEX('Clean Data'!$3:$1048576,MATCH($M60,'Clean Data'!$A$3:$A$1048576,0),MATCH(RIGHT(NC$2,LEN(NC$2)-LEN("Portfolio &amp; ")+1),'Clean Data'!$3:$3,0))+$BE60))/(INDEX('Clean Data'!$3:$1048576,MATCH($M60,'Clean Data'!$A$3:$A$1048576,0),MATCH(RIGHT(NC$2,LEN(NC$2)-LEN("Portfolio &amp; ")+1),'Clean Data'!$3:$3,0))+$BE60)</f>
        <v>5.3306514113544937E-2</v>
      </c>
      <c r="ND61">
        <f>(INDEX('Clean Data'!$3:$1048576,MATCH($M61,'Clean Data'!$A$3:$A$1048576,0),MATCH(RIGHT(ND$2,LEN(ND$2)-LEN("Portfolio &amp; ")+1),'Clean Data'!$3:$3,0))+$BE61-(INDEX('Clean Data'!$3:$1048576,MATCH($M60,'Clean Data'!$A$3:$A$1048576,0),MATCH(RIGHT(ND$2,LEN(ND$2)-LEN("Portfolio &amp; ")+1),'Clean Data'!$3:$3,0))+$BE60))/(INDEX('Clean Data'!$3:$1048576,MATCH($M60,'Clean Data'!$A$3:$A$1048576,0),MATCH(RIGHT(ND$2,LEN(ND$2)-LEN("Portfolio &amp; ")+1),'Clean Data'!$3:$3,0))+$BE60)</f>
        <v>5.3325146904300187E-2</v>
      </c>
      <c r="NE61">
        <f>(INDEX('Clean Data'!$3:$1048576,MATCH($M61,'Clean Data'!$A$3:$A$1048576,0),MATCH(RIGHT(NE$2,LEN(NE$2)-LEN("Portfolio &amp; ")+1),'Clean Data'!$3:$3,0))+$BE61-(INDEX('Clean Data'!$3:$1048576,MATCH($M60,'Clean Data'!$A$3:$A$1048576,0),MATCH(RIGHT(NE$2,LEN(NE$2)-LEN("Portfolio &amp; ")+1),'Clean Data'!$3:$3,0))+$BE60))/(INDEX('Clean Data'!$3:$1048576,MATCH($M60,'Clean Data'!$A$3:$A$1048576,0),MATCH(RIGHT(NE$2,LEN(NE$2)-LEN("Portfolio &amp; ")+1),'Clean Data'!$3:$3,0))+$BE60)</f>
        <v>5.3312371417829955E-2</v>
      </c>
      <c r="NF61">
        <f>(INDEX('Clean Data'!$3:$1048576,MATCH($M61,'Clean Data'!$A$3:$A$1048576,0),MATCH(RIGHT(NF$2,LEN(NF$2)-LEN("Portfolio &amp; ")+1),'Clean Data'!$3:$3,0))+$BE61-(INDEX('Clean Data'!$3:$1048576,MATCH($M60,'Clean Data'!$A$3:$A$1048576,0),MATCH(RIGHT(NF$2,LEN(NF$2)-LEN("Portfolio &amp; ")+1),'Clean Data'!$3:$3,0))+$BE60))/(INDEX('Clean Data'!$3:$1048576,MATCH($M60,'Clean Data'!$A$3:$A$1048576,0),MATCH(RIGHT(NF$2,LEN(NF$2)-LEN("Portfolio &amp; ")+1),'Clean Data'!$3:$3,0))+$BE60)</f>
        <v>5.3314297332203942E-2</v>
      </c>
      <c r="NG61">
        <f>(INDEX('Clean Data'!$3:$1048576,MATCH($M61,'Clean Data'!$A$3:$A$1048576,0),MATCH(RIGHT(NG$2,LEN(NG$2)-LEN("Portfolio &amp; ")+1),'Clean Data'!$3:$3,0))+$BE61-(INDEX('Clean Data'!$3:$1048576,MATCH($M60,'Clean Data'!$A$3:$A$1048576,0),MATCH(RIGHT(NG$2,LEN(NG$2)-LEN("Portfolio &amp; ")+1),'Clean Data'!$3:$3,0))+$BE60))/(INDEX('Clean Data'!$3:$1048576,MATCH($M60,'Clean Data'!$A$3:$A$1048576,0),MATCH(RIGHT(NG$2,LEN(NG$2)-LEN("Portfolio &amp; ")+1),'Clean Data'!$3:$3,0))+$BE60)</f>
        <v>5.3307674090243146E-2</v>
      </c>
      <c r="NH61">
        <f>(INDEX('Clean Data'!$3:$1048576,MATCH($M61,'Clean Data'!$A$3:$A$1048576,0),MATCH(RIGHT(NH$2,LEN(NH$2)-LEN("Portfolio &amp; ")+1),'Clean Data'!$3:$3,0))+$BE61-(INDEX('Clean Data'!$3:$1048576,MATCH($M60,'Clean Data'!$A$3:$A$1048576,0),MATCH(RIGHT(NH$2,LEN(NH$2)-LEN("Portfolio &amp; ")+1),'Clean Data'!$3:$3,0))+$BE60))/(INDEX('Clean Data'!$3:$1048576,MATCH($M60,'Clean Data'!$A$3:$A$1048576,0),MATCH(RIGHT(NH$2,LEN(NH$2)-LEN("Portfolio &amp; ")+1),'Clean Data'!$3:$3,0))+$BE60)</f>
        <v>5.3093316421068848E-2</v>
      </c>
      <c r="NI61">
        <f>(INDEX('Clean Data'!$3:$1048576,MATCH($M61,'Clean Data'!$A$3:$A$1048576,0),MATCH(RIGHT(NI$2,LEN(NI$2)-LEN("Portfolio &amp; ")+1),'Clean Data'!$3:$3,0))+$BE61-(INDEX('Clean Data'!$3:$1048576,MATCH($M60,'Clean Data'!$A$3:$A$1048576,0),MATCH(RIGHT(NI$2,LEN(NI$2)-LEN("Portfolio &amp; ")+1),'Clean Data'!$3:$3,0))+$BE60))/(INDEX('Clean Data'!$3:$1048576,MATCH($M60,'Clean Data'!$A$3:$A$1048576,0),MATCH(RIGHT(NI$2,LEN(NI$2)-LEN("Portfolio &amp; ")+1),'Clean Data'!$3:$3,0))+$BE60)</f>
        <v>5.3301241478648183E-2</v>
      </c>
      <c r="NJ61">
        <f>(INDEX('Clean Data'!$3:$1048576,MATCH($M61,'Clean Data'!$A$3:$A$1048576,0),MATCH(RIGHT(NJ$2,LEN(NJ$2)-LEN("Portfolio &amp; ")+1),'Clean Data'!$3:$3,0))+$BE61-(INDEX('Clean Data'!$3:$1048576,MATCH($M60,'Clean Data'!$A$3:$A$1048576,0),MATCH(RIGHT(NJ$2,LEN(NJ$2)-LEN("Portfolio &amp; ")+1),'Clean Data'!$3:$3,0))+$BE60))/(INDEX('Clean Data'!$3:$1048576,MATCH($M60,'Clean Data'!$A$3:$A$1048576,0),MATCH(RIGHT(NJ$2,LEN(NJ$2)-LEN("Portfolio &amp; ")+1),'Clean Data'!$3:$3,0))+$BE60)</f>
        <v>5.3027504936582225E-2</v>
      </c>
      <c r="NK61">
        <f>(INDEX('Clean Data'!$3:$1048576,MATCH($M61,'Clean Data'!$A$3:$A$1048576,0),MATCH(RIGHT(NK$2,LEN(NK$2)-LEN("Portfolio &amp; ")+1),'Clean Data'!$3:$3,0))+$BE61-(INDEX('Clean Data'!$3:$1048576,MATCH($M60,'Clean Data'!$A$3:$A$1048576,0),MATCH(RIGHT(NK$2,LEN(NK$2)-LEN("Portfolio &amp; ")+1),'Clean Data'!$3:$3,0))+$BE60))/(INDEX('Clean Data'!$3:$1048576,MATCH($M60,'Clean Data'!$A$3:$A$1048576,0),MATCH(RIGHT(NK$2,LEN(NK$2)-LEN("Portfolio &amp; ")+1),'Clean Data'!$3:$3,0))+$BE60)</f>
        <v>5.3306969498651977E-2</v>
      </c>
      <c r="NL61">
        <f>(INDEX('Clean Data'!$3:$1048576,MATCH($M61,'Clean Data'!$A$3:$A$1048576,0),MATCH(RIGHT(NL$2,LEN(NL$2)-LEN("Portfolio &amp; ")+1),'Clean Data'!$3:$3,0))+$BE61-(INDEX('Clean Data'!$3:$1048576,MATCH($M60,'Clean Data'!$A$3:$A$1048576,0),MATCH(RIGHT(NL$2,LEN(NL$2)-LEN("Portfolio &amp; ")+1),'Clean Data'!$3:$3,0))+$BE60))/(INDEX('Clean Data'!$3:$1048576,MATCH($M60,'Clean Data'!$A$3:$A$1048576,0),MATCH(RIGHT(NL$2,LEN(NL$2)-LEN("Portfolio &amp; ")+1),'Clean Data'!$3:$3,0))+$BE60)</f>
        <v>5.3302497973811327E-2</v>
      </c>
      <c r="NM61">
        <f>(INDEX('Clean Data'!$3:$1048576,MATCH($M61,'Clean Data'!$A$3:$A$1048576,0),MATCH(RIGHT(NM$2,LEN(NM$2)-LEN("Portfolio &amp; ")+1),'Clean Data'!$3:$3,0))+$BE61-(INDEX('Clean Data'!$3:$1048576,MATCH($M60,'Clean Data'!$A$3:$A$1048576,0),MATCH(RIGHT(NM$2,LEN(NM$2)-LEN("Portfolio &amp; ")+1),'Clean Data'!$3:$3,0))+$BE60))/(INDEX('Clean Data'!$3:$1048576,MATCH($M60,'Clean Data'!$A$3:$A$1048576,0),MATCH(RIGHT(NM$2,LEN(NM$2)-LEN("Portfolio &amp; ")+1),'Clean Data'!$3:$3,0))+$BE60)</f>
        <v>5.3189403430579825E-2</v>
      </c>
      <c r="NN61">
        <f>(INDEX('Clean Data'!$3:$1048576,MATCH($M61,'Clean Data'!$A$3:$A$1048576,0),MATCH(RIGHT(NN$2,LEN(NN$2)-LEN("Portfolio &amp; ")+1),'Clean Data'!$3:$3,0))+$BE61-(INDEX('Clean Data'!$3:$1048576,MATCH($M60,'Clean Data'!$A$3:$A$1048576,0),MATCH(RIGHT(NN$2,LEN(NN$2)-LEN("Portfolio &amp; ")+1),'Clean Data'!$3:$3,0))+$BE60))/(INDEX('Clean Data'!$3:$1048576,MATCH($M60,'Clean Data'!$A$3:$A$1048576,0),MATCH(RIGHT(NN$2,LEN(NN$2)-LEN("Portfolio &amp; ")+1),'Clean Data'!$3:$3,0))+$BE60)</f>
        <v>5.3278270541796305E-2</v>
      </c>
      <c r="NO61">
        <f>(INDEX('Clean Data'!$3:$1048576,MATCH($M61,'Clean Data'!$A$3:$A$1048576,0),MATCH(RIGHT(NO$2,LEN(NO$2)-LEN("Portfolio &amp; ")+1),'Clean Data'!$3:$3,0))+$BE61-(INDEX('Clean Data'!$3:$1048576,MATCH($M60,'Clean Data'!$A$3:$A$1048576,0),MATCH(RIGHT(NO$2,LEN(NO$2)-LEN("Portfolio &amp; ")+1),'Clean Data'!$3:$3,0))+$BE60))/(INDEX('Clean Data'!$3:$1048576,MATCH($M60,'Clean Data'!$A$3:$A$1048576,0),MATCH(RIGHT(NO$2,LEN(NO$2)-LEN("Portfolio &amp; ")+1),'Clean Data'!$3:$3,0))+$BE60)</f>
        <v>5.3318507806244961E-2</v>
      </c>
      <c r="NP61">
        <f>(INDEX('Clean Data'!$3:$1048576,MATCH($M61,'Clean Data'!$A$3:$A$1048576,0),MATCH(RIGHT(NP$2,LEN(NP$2)-LEN("Portfolio &amp; ")+1),'Clean Data'!$3:$3,0))+$BE61-(INDEX('Clean Data'!$3:$1048576,MATCH($M60,'Clean Data'!$A$3:$A$1048576,0),MATCH(RIGHT(NP$2,LEN(NP$2)-LEN("Portfolio &amp; ")+1),'Clean Data'!$3:$3,0))+$BE60))/(INDEX('Clean Data'!$3:$1048576,MATCH($M60,'Clean Data'!$A$3:$A$1048576,0),MATCH(RIGHT(NP$2,LEN(NP$2)-LEN("Portfolio &amp; ")+1),'Clean Data'!$3:$3,0))+$BE60)</f>
        <v>5.3307434717632926E-2</v>
      </c>
      <c r="NQ61">
        <f>(INDEX('Clean Data'!$3:$1048576,MATCH($M61,'Clean Data'!$A$3:$A$1048576,0),MATCH(RIGHT(NQ$2,LEN(NQ$2)-LEN("Portfolio &amp; ")+1),'Clean Data'!$3:$3,0))+$BE61-(INDEX('Clean Data'!$3:$1048576,MATCH($M60,'Clean Data'!$A$3:$A$1048576,0),MATCH(RIGHT(NQ$2,LEN(NQ$2)-LEN("Portfolio &amp; ")+1),'Clean Data'!$3:$3,0))+$BE60))/(INDEX('Clean Data'!$3:$1048576,MATCH($M60,'Clean Data'!$A$3:$A$1048576,0),MATCH(RIGHT(NQ$2,LEN(NQ$2)-LEN("Portfolio &amp; ")+1),'Clean Data'!$3:$3,0))+$BE60)</f>
        <v>5.3295460818672306E-2</v>
      </c>
      <c r="NR61">
        <f>(INDEX('Clean Data'!$3:$1048576,MATCH($M61,'Clean Data'!$A$3:$A$1048576,0),MATCH(RIGHT(NR$2,LEN(NR$2)-LEN("Portfolio &amp; ")+1),'Clean Data'!$3:$3,0))+$BE61-(INDEX('Clean Data'!$3:$1048576,MATCH($M60,'Clean Data'!$A$3:$A$1048576,0),MATCH(RIGHT(NR$2,LEN(NR$2)-LEN("Portfolio &amp; ")+1),'Clean Data'!$3:$3,0))+$BE60))/(INDEX('Clean Data'!$3:$1048576,MATCH($M60,'Clean Data'!$A$3:$A$1048576,0),MATCH(RIGHT(NR$2,LEN(NR$2)-LEN("Portfolio &amp; ")+1),'Clean Data'!$3:$3,0))+$BE60)</f>
        <v>5.3549589424709707E-2</v>
      </c>
      <c r="NS61">
        <f>(INDEX('Clean Data'!$3:$1048576,MATCH($M61,'Clean Data'!$A$3:$A$1048576,0),MATCH(RIGHT(NS$2,LEN(NS$2)-LEN("Portfolio &amp; ")+1),'Clean Data'!$3:$3,0))+$BE61-(INDEX('Clean Data'!$3:$1048576,MATCH($M60,'Clean Data'!$A$3:$A$1048576,0),MATCH(RIGHT(NS$2,LEN(NS$2)-LEN("Portfolio &amp; ")+1),'Clean Data'!$3:$3,0))+$BE60))/(INDEX('Clean Data'!$3:$1048576,MATCH($M60,'Clean Data'!$A$3:$A$1048576,0),MATCH(RIGHT(NS$2,LEN(NS$2)-LEN("Portfolio &amp; ")+1),'Clean Data'!$3:$3,0))+$BE60)</f>
        <v>5.3317711012986518E-2</v>
      </c>
      <c r="NT61">
        <f>(INDEX('Clean Data'!$3:$1048576,MATCH($M61,'Clean Data'!$A$3:$A$1048576,0),MATCH(RIGHT(NT$2,LEN(NT$2)-LEN("Portfolio &amp; ")+1),'Clean Data'!$3:$3,0))+$BE61-(INDEX('Clean Data'!$3:$1048576,MATCH($M60,'Clean Data'!$A$3:$A$1048576,0),MATCH(RIGHT(NT$2,LEN(NT$2)-LEN("Portfolio &amp; ")+1),'Clean Data'!$3:$3,0))+$BE60))/(INDEX('Clean Data'!$3:$1048576,MATCH($M60,'Clean Data'!$A$3:$A$1048576,0),MATCH(RIGHT(NT$2,LEN(NT$2)-LEN("Portfolio &amp; ")+1),'Clean Data'!$3:$3,0))+$BE60)</f>
        <v>5.3307034445330512E-2</v>
      </c>
      <c r="NU61">
        <f>(INDEX('Clean Data'!$3:$1048576,MATCH($M61,'Clean Data'!$A$3:$A$1048576,0),MATCH(RIGHT(NU$2,LEN(NU$2)-LEN("Portfolio &amp; ")+1),'Clean Data'!$3:$3,0))+$BE61-(INDEX('Clean Data'!$3:$1048576,MATCH($M60,'Clean Data'!$A$3:$A$1048576,0),MATCH(RIGHT(NU$2,LEN(NU$2)-LEN("Portfolio &amp; ")+1),'Clean Data'!$3:$3,0))+$BE60))/(INDEX('Clean Data'!$3:$1048576,MATCH($M60,'Clean Data'!$A$3:$A$1048576,0),MATCH(RIGHT(NU$2,LEN(NU$2)-LEN("Portfolio &amp; ")+1),'Clean Data'!$3:$3,0))+$BE60)</f>
        <v>5.329695539534457E-2</v>
      </c>
      <c r="NV61">
        <f>(INDEX('Clean Data'!$3:$1048576,MATCH($M61,'Clean Data'!$A$3:$A$1048576,0),MATCH(RIGHT(NV$2,LEN(NV$2)-LEN("Portfolio &amp; ")+1),'Clean Data'!$3:$3,0))+$BE61-(INDEX('Clean Data'!$3:$1048576,MATCH($M60,'Clean Data'!$A$3:$A$1048576,0),MATCH(RIGHT(NV$2,LEN(NV$2)-LEN("Portfolio &amp; ")+1),'Clean Data'!$3:$3,0))+$BE60))/(INDEX('Clean Data'!$3:$1048576,MATCH($M60,'Clean Data'!$A$3:$A$1048576,0),MATCH(RIGHT(NV$2,LEN(NV$2)-LEN("Portfolio &amp; ")+1),'Clean Data'!$3:$3,0))+$BE60)</f>
        <v>5.3312196387873365E-2</v>
      </c>
      <c r="NW61">
        <f>(INDEX('Clean Data'!$3:$1048576,MATCH($M61,'Clean Data'!$A$3:$A$1048576,0),MATCH(RIGHT(NW$2,LEN(NW$2)-LEN("Portfolio &amp; ")+1),'Clean Data'!$3:$3,0))+$BE61-(INDEX('Clean Data'!$3:$1048576,MATCH($M60,'Clean Data'!$A$3:$A$1048576,0),MATCH(RIGHT(NW$2,LEN(NW$2)-LEN("Portfolio &amp; ")+1),'Clean Data'!$3:$3,0))+$BE60))/(INDEX('Clean Data'!$3:$1048576,MATCH($M60,'Clean Data'!$A$3:$A$1048576,0),MATCH(RIGHT(NW$2,LEN(NW$2)-LEN("Portfolio &amp; ")+1),'Clean Data'!$3:$3,0))+$BE60)</f>
        <v>5.3316424159826008E-2</v>
      </c>
      <c r="NX61">
        <f>(INDEX('Clean Data'!$3:$1048576,MATCH($M61,'Clean Data'!$A$3:$A$1048576,0),MATCH(RIGHT(NX$2,LEN(NX$2)-LEN("Portfolio &amp; ")+1),'Clean Data'!$3:$3,0))+$BE61-(INDEX('Clean Data'!$3:$1048576,MATCH($M60,'Clean Data'!$A$3:$A$1048576,0),MATCH(RIGHT(NX$2,LEN(NX$2)-LEN("Portfolio &amp; ")+1),'Clean Data'!$3:$3,0))+$BE60))/(INDEX('Clean Data'!$3:$1048576,MATCH($M60,'Clean Data'!$A$3:$A$1048576,0),MATCH(RIGHT(NX$2,LEN(NX$2)-LEN("Portfolio &amp; ")+1),'Clean Data'!$3:$3,0))+$BE60)</f>
        <v>5.3131316656612124E-2</v>
      </c>
      <c r="NY61">
        <f>(INDEX('Clean Data'!$3:$1048576,MATCH($M61,'Clean Data'!$A$3:$A$1048576,0),MATCH(RIGHT(NY$2,LEN(NY$2)-LEN("Portfolio &amp; ")+1),'Clean Data'!$3:$3,0))+$BE61-(INDEX('Clean Data'!$3:$1048576,MATCH($M60,'Clean Data'!$A$3:$A$1048576,0),MATCH(RIGHT(NY$2,LEN(NY$2)-LEN("Portfolio &amp; ")+1),'Clean Data'!$3:$3,0))+$BE60))/(INDEX('Clean Data'!$3:$1048576,MATCH($M60,'Clean Data'!$A$3:$A$1048576,0),MATCH(RIGHT(NY$2,LEN(NY$2)-LEN("Portfolio &amp; ")+1),'Clean Data'!$3:$3,0))+$BE60)</f>
        <v>5.3310854403428309E-2</v>
      </c>
      <c r="NZ61">
        <f>(INDEX('Clean Data'!$3:$1048576,MATCH($M61,'Clean Data'!$A$3:$A$1048576,0),MATCH(RIGHT(NZ$2,LEN(NZ$2)-LEN("Portfolio &amp; ")+1),'Clean Data'!$3:$3,0))+$BE61-(INDEX('Clean Data'!$3:$1048576,MATCH($M60,'Clean Data'!$A$3:$A$1048576,0),MATCH(RIGHT(NZ$2,LEN(NZ$2)-LEN("Portfolio &amp; ")+1),'Clean Data'!$3:$3,0))+$BE60))/(INDEX('Clean Data'!$3:$1048576,MATCH($M60,'Clean Data'!$A$3:$A$1048576,0),MATCH(RIGHT(NZ$2,LEN(NZ$2)-LEN("Portfolio &amp; ")+1),'Clean Data'!$3:$3,0))+$BE60)</f>
        <v>5.3279025988525616E-2</v>
      </c>
      <c r="OA61">
        <f>(INDEX('Clean Data'!$3:$1048576,MATCH($M61,'Clean Data'!$A$3:$A$1048576,0),MATCH(RIGHT(OA$2,LEN(OA$2)-LEN("Portfolio &amp; ")+1),'Clean Data'!$3:$3,0))+$BE61-(INDEX('Clean Data'!$3:$1048576,MATCH($M60,'Clean Data'!$A$3:$A$1048576,0),MATCH(RIGHT(OA$2,LEN(OA$2)-LEN("Portfolio &amp; ")+1),'Clean Data'!$3:$3,0))+$BE60))/(INDEX('Clean Data'!$3:$1048576,MATCH($M60,'Clean Data'!$A$3:$A$1048576,0),MATCH(RIGHT(OA$2,LEN(OA$2)-LEN("Portfolio &amp; ")+1),'Clean Data'!$3:$3,0))+$BE60)</f>
        <v>5.3306118065426358E-2</v>
      </c>
      <c r="OB61">
        <f>(INDEX('Clean Data'!$3:$1048576,MATCH($M61,'Clean Data'!$A$3:$A$1048576,0),MATCH(RIGHT(OB$2,LEN(OB$2)-LEN("Portfolio &amp; ")+1),'Clean Data'!$3:$3,0))+$BE61-(INDEX('Clean Data'!$3:$1048576,MATCH($M60,'Clean Data'!$A$3:$A$1048576,0),MATCH(RIGHT(OB$2,LEN(OB$2)-LEN("Portfolio &amp; ")+1),'Clean Data'!$3:$3,0))+$BE60))/(INDEX('Clean Data'!$3:$1048576,MATCH($M60,'Clean Data'!$A$3:$A$1048576,0),MATCH(RIGHT(OB$2,LEN(OB$2)-LEN("Portfolio &amp; ")+1),'Clean Data'!$3:$3,0))+$BE60)</f>
        <v>5.3307496861570894E-2</v>
      </c>
      <c r="OC61">
        <f>(INDEX('Clean Data'!$3:$1048576,MATCH($M61,'Clean Data'!$A$3:$A$1048576,0),MATCH(RIGHT(OC$2,LEN(OC$2)-LEN("Portfolio &amp; ")+1),'Clean Data'!$3:$3,0))+$BE61-(INDEX('Clean Data'!$3:$1048576,MATCH($M60,'Clean Data'!$A$3:$A$1048576,0),MATCH(RIGHT(OC$2,LEN(OC$2)-LEN("Portfolio &amp; ")+1),'Clean Data'!$3:$3,0))+$BE60))/(INDEX('Clean Data'!$3:$1048576,MATCH($M60,'Clean Data'!$A$3:$A$1048576,0),MATCH(RIGHT(OC$2,LEN(OC$2)-LEN("Portfolio &amp; ")+1),'Clean Data'!$3:$3,0))+$BE60)</f>
        <v>5.335722147783644E-2</v>
      </c>
      <c r="OD61">
        <f>(INDEX('Clean Data'!$3:$1048576,MATCH($M61,'Clean Data'!$A$3:$A$1048576,0),MATCH(RIGHT(OD$2,LEN(OD$2)-LEN("Portfolio &amp; ")+1),'Clean Data'!$3:$3,0))+$BE61-(INDEX('Clean Data'!$3:$1048576,MATCH($M60,'Clean Data'!$A$3:$A$1048576,0),MATCH(RIGHT(OD$2,LEN(OD$2)-LEN("Portfolio &amp; ")+1),'Clean Data'!$3:$3,0))+$BE60))/(INDEX('Clean Data'!$3:$1048576,MATCH($M60,'Clean Data'!$A$3:$A$1048576,0),MATCH(RIGHT(OD$2,LEN(OD$2)-LEN("Portfolio &amp; ")+1),'Clean Data'!$3:$3,0))+$BE60)</f>
        <v>5.3227804417496728E-2</v>
      </c>
      <c r="OE61">
        <f>(INDEX('Clean Data'!$3:$1048576,MATCH($M61,'Clean Data'!$A$3:$A$1048576,0),MATCH(RIGHT(OE$2,LEN(OE$2)-LEN("Portfolio &amp; ")+1),'Clean Data'!$3:$3,0))+$BE61-(INDEX('Clean Data'!$3:$1048576,MATCH($M60,'Clean Data'!$A$3:$A$1048576,0),MATCH(RIGHT(OE$2,LEN(OE$2)-LEN("Portfolio &amp; ")+1),'Clean Data'!$3:$3,0))+$BE60))/(INDEX('Clean Data'!$3:$1048576,MATCH($M60,'Clean Data'!$A$3:$A$1048576,0),MATCH(RIGHT(OE$2,LEN(OE$2)-LEN("Portfolio &amp; ")+1),'Clean Data'!$3:$3,0))+$BE60)</f>
        <v>5.3318826342564497E-2</v>
      </c>
      <c r="OF61">
        <f>(INDEX('Clean Data'!$3:$1048576,MATCH($M61,'Clean Data'!$A$3:$A$1048576,0),MATCH(RIGHT(OF$2,LEN(OF$2)-LEN("Portfolio &amp; ")+1),'Clean Data'!$3:$3,0))+$BE61-(INDEX('Clean Data'!$3:$1048576,MATCH($M60,'Clean Data'!$A$3:$A$1048576,0),MATCH(RIGHT(OF$2,LEN(OF$2)-LEN("Portfolio &amp; ")+1),'Clean Data'!$3:$3,0))+$BE60))/(INDEX('Clean Data'!$3:$1048576,MATCH($M60,'Clean Data'!$A$3:$A$1048576,0),MATCH(RIGHT(OF$2,LEN(OF$2)-LEN("Portfolio &amp; ")+1),'Clean Data'!$3:$3,0))+$BE60)</f>
        <v>5.3352672962941883E-2</v>
      </c>
      <c r="OG61">
        <f>(INDEX('Clean Data'!$3:$1048576,MATCH($M61,'Clean Data'!$A$3:$A$1048576,0),MATCH(RIGHT(OG$2,LEN(OG$2)-LEN("Portfolio &amp; ")+1),'Clean Data'!$3:$3,0))+$BE61-(INDEX('Clean Data'!$3:$1048576,MATCH($M60,'Clean Data'!$A$3:$A$1048576,0),MATCH(RIGHT(OG$2,LEN(OG$2)-LEN("Portfolio &amp; ")+1),'Clean Data'!$3:$3,0))+$BE60))/(INDEX('Clean Data'!$3:$1048576,MATCH($M60,'Clean Data'!$A$3:$A$1048576,0),MATCH(RIGHT(OG$2,LEN(OG$2)-LEN("Portfolio &amp; ")+1),'Clean Data'!$3:$3,0))+$BE60)</f>
        <v>5.3302704282959475E-2</v>
      </c>
      <c r="OH61">
        <f>(INDEX('Clean Data'!$3:$1048576,MATCH($M61,'Clean Data'!$A$3:$A$1048576,0),MATCH(RIGHT(OH$2,LEN(OH$2)-LEN("Portfolio &amp; ")+1),'Clean Data'!$3:$3,0))+$BE61-(INDEX('Clean Data'!$3:$1048576,MATCH($M60,'Clean Data'!$A$3:$A$1048576,0),MATCH(RIGHT(OH$2,LEN(OH$2)-LEN("Portfolio &amp; ")+1),'Clean Data'!$3:$3,0))+$BE60))/(INDEX('Clean Data'!$3:$1048576,MATCH($M60,'Clean Data'!$A$3:$A$1048576,0),MATCH(RIGHT(OH$2,LEN(OH$2)-LEN("Portfolio &amp; ")+1),'Clean Data'!$3:$3,0))+$BE60)</f>
        <v>5.330123634474724E-2</v>
      </c>
      <c r="OI61">
        <f>(INDEX('Clean Data'!$3:$1048576,MATCH($M61,'Clean Data'!$A$3:$A$1048576,0),MATCH(RIGHT(OI$2,LEN(OI$2)-LEN("Portfolio &amp; ")+1),'Clean Data'!$3:$3,0))+$BE61-(INDEX('Clean Data'!$3:$1048576,MATCH($M60,'Clean Data'!$A$3:$A$1048576,0),MATCH(RIGHT(OI$2,LEN(OI$2)-LEN("Portfolio &amp; ")+1),'Clean Data'!$3:$3,0))+$BE60))/(INDEX('Clean Data'!$3:$1048576,MATCH($M60,'Clean Data'!$A$3:$A$1048576,0),MATCH(RIGHT(OI$2,LEN(OI$2)-LEN("Portfolio &amp; ")+1),'Clean Data'!$3:$3,0))+$BE60)</f>
        <v>5.3311859901814723E-2</v>
      </c>
      <c r="OJ61">
        <f>(INDEX('Clean Data'!$3:$1048576,MATCH($M61,'Clean Data'!$A$3:$A$1048576,0),MATCH(RIGHT(OJ$2,LEN(OJ$2)-LEN("Portfolio &amp; ")+1),'Clean Data'!$3:$3,0))+$BE61-(INDEX('Clean Data'!$3:$1048576,MATCH($M60,'Clean Data'!$A$3:$A$1048576,0),MATCH(RIGHT(OJ$2,LEN(OJ$2)-LEN("Portfolio &amp; ")+1),'Clean Data'!$3:$3,0))+$BE60))/(INDEX('Clean Data'!$3:$1048576,MATCH($M60,'Clean Data'!$A$3:$A$1048576,0),MATCH(RIGHT(OJ$2,LEN(OJ$2)-LEN("Portfolio &amp; ")+1),'Clean Data'!$3:$3,0))+$BE60)</f>
        <v>5.3187388823647652E-2</v>
      </c>
      <c r="OK61">
        <f>(INDEX('Clean Data'!$3:$1048576,MATCH($M61,'Clean Data'!$A$3:$A$1048576,0),MATCH(RIGHT(OK$2,LEN(OK$2)-LEN("Portfolio &amp; ")+1),'Clean Data'!$3:$3,0))+$BE61-(INDEX('Clean Data'!$3:$1048576,MATCH($M60,'Clean Data'!$A$3:$A$1048576,0),MATCH(RIGHT(OK$2,LEN(OK$2)-LEN("Portfolio &amp; ")+1),'Clean Data'!$3:$3,0))+$BE60))/(INDEX('Clean Data'!$3:$1048576,MATCH($M60,'Clean Data'!$A$3:$A$1048576,0),MATCH(RIGHT(OK$2,LEN(OK$2)-LEN("Portfolio &amp; ")+1),'Clean Data'!$3:$3,0))+$BE60)</f>
        <v>5.4259576140352019E-2</v>
      </c>
      <c r="OL61">
        <f>(INDEX('Clean Data'!$3:$1048576,MATCH($M61,'Clean Data'!$A$3:$A$1048576,0),MATCH(RIGHT(OL$2,LEN(OL$2)-LEN("Portfolio &amp; ")+1),'Clean Data'!$3:$3,0))+$BE61-(INDEX('Clean Data'!$3:$1048576,MATCH($M60,'Clean Data'!$A$3:$A$1048576,0),MATCH(RIGHT(OL$2,LEN(OL$2)-LEN("Portfolio &amp; ")+1),'Clean Data'!$3:$3,0))+$BE60))/(INDEX('Clean Data'!$3:$1048576,MATCH($M60,'Clean Data'!$A$3:$A$1048576,0),MATCH(RIGHT(OL$2,LEN(OL$2)-LEN("Portfolio &amp; ")+1),'Clean Data'!$3:$3,0))+$BE60)</f>
        <v>5.3304736733797382E-2</v>
      </c>
      <c r="OM61">
        <f>(INDEX('Clean Data'!$3:$1048576,MATCH($M61,'Clean Data'!$A$3:$A$1048576,0),MATCH(RIGHT(OM$2,LEN(OM$2)-LEN("Portfolio &amp; ")+1),'Clean Data'!$3:$3,0))+$BE61-(INDEX('Clean Data'!$3:$1048576,MATCH($M60,'Clean Data'!$A$3:$A$1048576,0),MATCH(RIGHT(OM$2,LEN(OM$2)-LEN("Portfolio &amp; ")+1),'Clean Data'!$3:$3,0))+$BE60))/(INDEX('Clean Data'!$3:$1048576,MATCH($M60,'Clean Data'!$A$3:$A$1048576,0),MATCH(RIGHT(OM$2,LEN(OM$2)-LEN("Portfolio &amp; ")+1),'Clean Data'!$3:$3,0))+$BE60)</f>
        <v>5.3306108326108909E-2</v>
      </c>
      <c r="ON61">
        <f>(INDEX('Clean Data'!$3:$1048576,MATCH($M61,'Clean Data'!$A$3:$A$1048576,0),MATCH(RIGHT(ON$2,LEN(ON$2)-LEN("Portfolio &amp; ")+1),'Clean Data'!$3:$3,0))+$BE61-(INDEX('Clean Data'!$3:$1048576,MATCH($M60,'Clean Data'!$A$3:$A$1048576,0),MATCH(RIGHT(ON$2,LEN(ON$2)-LEN("Portfolio &amp; ")+1),'Clean Data'!$3:$3,0))+$BE60))/(INDEX('Clean Data'!$3:$1048576,MATCH($M60,'Clean Data'!$A$3:$A$1048576,0),MATCH(RIGHT(ON$2,LEN(ON$2)-LEN("Portfolio &amp; ")+1),'Clean Data'!$3:$3,0))+$BE60)</f>
        <v>5.3305480025518527E-2</v>
      </c>
      <c r="OO61">
        <f>(INDEX('Clean Data'!$3:$1048576,MATCH($M61,'Clean Data'!$A$3:$A$1048576,0),MATCH(RIGHT(OO$2,LEN(OO$2)-LEN("Portfolio &amp; ")+1),'Clean Data'!$3:$3,0))+$BE61-(INDEX('Clean Data'!$3:$1048576,MATCH($M60,'Clean Data'!$A$3:$A$1048576,0),MATCH(RIGHT(OO$2,LEN(OO$2)-LEN("Portfolio &amp; ")+1),'Clean Data'!$3:$3,0))+$BE60))/(INDEX('Clean Data'!$3:$1048576,MATCH($M60,'Clean Data'!$A$3:$A$1048576,0),MATCH(RIGHT(OO$2,LEN(OO$2)-LEN("Portfolio &amp; ")+1),'Clean Data'!$3:$3,0))+$BE60)</f>
        <v>5.3288754939855354E-2</v>
      </c>
      <c r="OP61">
        <f>(INDEX('Clean Data'!$3:$1048576,MATCH($M61,'Clean Data'!$A$3:$A$1048576,0),MATCH(RIGHT(OP$2,LEN(OP$2)-LEN("Portfolio &amp; ")+1),'Clean Data'!$3:$3,0))+$BE61-(INDEX('Clean Data'!$3:$1048576,MATCH($M60,'Clean Data'!$A$3:$A$1048576,0),MATCH(RIGHT(OP$2,LEN(OP$2)-LEN("Portfolio &amp; ")+1),'Clean Data'!$3:$3,0))+$BE60))/(INDEX('Clean Data'!$3:$1048576,MATCH($M60,'Clean Data'!$A$3:$A$1048576,0),MATCH(RIGHT(OP$2,LEN(OP$2)-LEN("Portfolio &amp; ")+1),'Clean Data'!$3:$3,0))+$BE60)</f>
        <v>5.3307856804936507E-2</v>
      </c>
      <c r="OQ61">
        <f>(INDEX('Clean Data'!$3:$1048576,MATCH($M61,'Clean Data'!$A$3:$A$1048576,0),MATCH(RIGHT(OQ$2,LEN(OQ$2)-LEN("Portfolio &amp; ")+1),'Clean Data'!$3:$3,0))+$BE61-(INDEX('Clean Data'!$3:$1048576,MATCH($M60,'Clean Data'!$A$3:$A$1048576,0),MATCH(RIGHT(OQ$2,LEN(OQ$2)-LEN("Portfolio &amp; ")+1),'Clean Data'!$3:$3,0))+$BE60))/(INDEX('Clean Data'!$3:$1048576,MATCH($M60,'Clean Data'!$A$3:$A$1048576,0),MATCH(RIGHT(OQ$2,LEN(OQ$2)-LEN("Portfolio &amp; ")+1),'Clean Data'!$3:$3,0))+$BE60)</f>
        <v>5.3269154413867585E-2</v>
      </c>
      <c r="OR61">
        <f>(INDEX('Clean Data'!$3:$1048576,MATCH($M61,'Clean Data'!$A$3:$A$1048576,0),MATCH(RIGHT(OR$2,LEN(OR$2)-LEN("Portfolio &amp; ")+1),'Clean Data'!$3:$3,0))+$BE61-(INDEX('Clean Data'!$3:$1048576,MATCH($M60,'Clean Data'!$A$3:$A$1048576,0),MATCH(RIGHT(OR$2,LEN(OR$2)-LEN("Portfolio &amp; ")+1),'Clean Data'!$3:$3,0))+$BE60))/(INDEX('Clean Data'!$3:$1048576,MATCH($M60,'Clean Data'!$A$3:$A$1048576,0),MATCH(RIGHT(OR$2,LEN(OR$2)-LEN("Portfolio &amp; ")+1),'Clean Data'!$3:$3,0))+$BE60)</f>
        <v>5.3305776258026599E-2</v>
      </c>
      <c r="OS61">
        <f>(INDEX('Clean Data'!$3:$1048576,MATCH($M61,'Clean Data'!$A$3:$A$1048576,0),MATCH(RIGHT(OS$2,LEN(OS$2)-LEN("Portfolio &amp; ")+1),'Clean Data'!$3:$3,0))+$BE61-(INDEX('Clean Data'!$3:$1048576,MATCH($M60,'Clean Data'!$A$3:$A$1048576,0),MATCH(RIGHT(OS$2,LEN(OS$2)-LEN("Portfolio &amp; ")+1),'Clean Data'!$3:$3,0))+$BE60))/(INDEX('Clean Data'!$3:$1048576,MATCH($M60,'Clean Data'!$A$3:$A$1048576,0),MATCH(RIGHT(OS$2,LEN(OS$2)-LEN("Portfolio &amp; ")+1),'Clean Data'!$3:$3,0))+$BE60)</f>
        <v>5.3296410520778985E-2</v>
      </c>
      <c r="OT61">
        <f>(INDEX('Clean Data'!$3:$1048576,MATCH($M61,'Clean Data'!$A$3:$A$1048576,0),MATCH(RIGHT(OT$2,LEN(OT$2)-LEN("Portfolio &amp; ")+1),'Clean Data'!$3:$3,0))+$BE61-(INDEX('Clean Data'!$3:$1048576,MATCH($M60,'Clean Data'!$A$3:$A$1048576,0),MATCH(RIGHT(OT$2,LEN(OT$2)-LEN("Portfolio &amp; ")+1),'Clean Data'!$3:$3,0))+$BE60))/(INDEX('Clean Data'!$3:$1048576,MATCH($M60,'Clean Data'!$A$3:$A$1048576,0),MATCH(RIGHT(OT$2,LEN(OT$2)-LEN("Portfolio &amp; ")+1),'Clean Data'!$3:$3,0))+$BE60)</f>
        <v>5.3312177788794025E-2</v>
      </c>
      <c r="OU61">
        <f>(INDEX('Clean Data'!$3:$1048576,MATCH($M61,'Clean Data'!$A$3:$A$1048576,0),MATCH(RIGHT(OU$2,LEN(OU$2)-LEN("Portfolio &amp; ")+1),'Clean Data'!$3:$3,0))+$BE61-(INDEX('Clean Data'!$3:$1048576,MATCH($M60,'Clean Data'!$A$3:$A$1048576,0),MATCH(RIGHT(OU$2,LEN(OU$2)-LEN("Portfolio &amp; ")+1),'Clean Data'!$3:$3,0))+$BE60))/(INDEX('Clean Data'!$3:$1048576,MATCH($M60,'Clean Data'!$A$3:$A$1048576,0),MATCH(RIGHT(OU$2,LEN(OU$2)-LEN("Portfolio &amp; ")+1),'Clean Data'!$3:$3,0))+$BE60)</f>
        <v>5.3286652064837271E-2</v>
      </c>
      <c r="OV61">
        <f>(INDEX('Clean Data'!$3:$1048576,MATCH($M61,'Clean Data'!$A$3:$A$1048576,0),MATCH(RIGHT(OV$2,LEN(OV$2)-LEN("Portfolio &amp; ")+1),'Clean Data'!$3:$3,0))+$BE61-(INDEX('Clean Data'!$3:$1048576,MATCH($M60,'Clean Data'!$A$3:$A$1048576,0),MATCH(RIGHT(OV$2,LEN(OV$2)-LEN("Portfolio &amp; ")+1),'Clean Data'!$3:$3,0))+$BE60))/(INDEX('Clean Data'!$3:$1048576,MATCH($M60,'Clean Data'!$A$3:$A$1048576,0),MATCH(RIGHT(OV$2,LEN(OV$2)-LEN("Portfolio &amp; ")+1),'Clean Data'!$3:$3,0))+$BE60)</f>
        <v>5.3387585667297177E-2</v>
      </c>
      <c r="OW61">
        <f>(INDEX('Clean Data'!$3:$1048576,MATCH($M61,'Clean Data'!$A$3:$A$1048576,0),MATCH(RIGHT(OW$2,LEN(OW$2)-LEN("Portfolio &amp; ")+1),'Clean Data'!$3:$3,0))+$BE61-(INDEX('Clean Data'!$3:$1048576,MATCH($M60,'Clean Data'!$A$3:$A$1048576,0),MATCH(RIGHT(OW$2,LEN(OW$2)-LEN("Portfolio &amp; ")+1),'Clean Data'!$3:$3,0))+$BE60))/(INDEX('Clean Data'!$3:$1048576,MATCH($M60,'Clean Data'!$A$3:$A$1048576,0),MATCH(RIGHT(OW$2,LEN(OW$2)-LEN("Portfolio &amp; ")+1),'Clean Data'!$3:$3,0))+$BE60)</f>
        <v>5.3312826625500888E-2</v>
      </c>
      <c r="OX61">
        <f>(INDEX('Clean Data'!$3:$1048576,MATCH($M61,'Clean Data'!$A$3:$A$1048576,0),MATCH(RIGHT(OX$2,LEN(OX$2)-LEN("Portfolio &amp; ")+1),'Clean Data'!$3:$3,0))+$BE61-(INDEX('Clean Data'!$3:$1048576,MATCH($M60,'Clean Data'!$A$3:$A$1048576,0),MATCH(RIGHT(OX$2,LEN(OX$2)-LEN("Portfolio &amp; ")+1),'Clean Data'!$3:$3,0))+$BE60))/(INDEX('Clean Data'!$3:$1048576,MATCH($M60,'Clean Data'!$A$3:$A$1048576,0),MATCH(RIGHT(OX$2,LEN(OX$2)-LEN("Portfolio &amp; ")+1),'Clean Data'!$3:$3,0))+$BE60)</f>
        <v>5.3301245962121782E-2</v>
      </c>
      <c r="OY61">
        <f>(INDEX('Clean Data'!$3:$1048576,MATCH($M61,'Clean Data'!$A$3:$A$1048576,0),MATCH(RIGHT(OY$2,LEN(OY$2)-LEN("Portfolio &amp; ")+1),'Clean Data'!$3:$3,0))+$BE61-(INDEX('Clean Data'!$3:$1048576,MATCH($M60,'Clean Data'!$A$3:$A$1048576,0),MATCH(RIGHT(OY$2,LEN(OY$2)-LEN("Portfolio &amp; ")+1),'Clean Data'!$3:$3,0))+$BE60))/(INDEX('Clean Data'!$3:$1048576,MATCH($M60,'Clean Data'!$A$3:$A$1048576,0),MATCH(RIGHT(OY$2,LEN(OY$2)-LEN("Portfolio &amp; ")+1),'Clean Data'!$3:$3,0))+$BE60)</f>
        <v>5.3198029936420553E-2</v>
      </c>
      <c r="OZ61">
        <f>(INDEX('Clean Data'!$3:$1048576,MATCH($M61,'Clean Data'!$A$3:$A$1048576,0),MATCH(RIGHT(OZ$2,LEN(OZ$2)-LEN("Portfolio &amp; ")+1),'Clean Data'!$3:$3,0))+$BE61-(INDEX('Clean Data'!$3:$1048576,MATCH($M60,'Clean Data'!$A$3:$A$1048576,0),MATCH(RIGHT(OZ$2,LEN(OZ$2)-LEN("Portfolio &amp; ")+1),'Clean Data'!$3:$3,0))+$BE60))/(INDEX('Clean Data'!$3:$1048576,MATCH($M60,'Clean Data'!$A$3:$A$1048576,0),MATCH(RIGHT(OZ$2,LEN(OZ$2)-LEN("Portfolio &amp; ")+1),'Clean Data'!$3:$3,0))+$BE60)</f>
        <v>5.33326524157905E-2</v>
      </c>
      <c r="PA61">
        <f>(INDEX('Clean Data'!$3:$1048576,MATCH($M61,'Clean Data'!$A$3:$A$1048576,0),MATCH(RIGHT(PA$2,LEN(PA$2)-LEN("Portfolio &amp; ")+1),'Clean Data'!$3:$3,0))+$BE61-(INDEX('Clean Data'!$3:$1048576,MATCH($M60,'Clean Data'!$A$3:$A$1048576,0),MATCH(RIGHT(PA$2,LEN(PA$2)-LEN("Portfolio &amp; ")+1),'Clean Data'!$3:$3,0))+$BE60))/(INDEX('Clean Data'!$3:$1048576,MATCH($M60,'Clean Data'!$A$3:$A$1048576,0),MATCH(RIGHT(PA$2,LEN(PA$2)-LEN("Portfolio &amp; ")+1),'Clean Data'!$3:$3,0))+$BE60)</f>
        <v>5.3306276064163952E-2</v>
      </c>
      <c r="PB61">
        <f>(INDEX('Clean Data'!$3:$1048576,MATCH($M61,'Clean Data'!$A$3:$A$1048576,0),MATCH(RIGHT(PB$2,LEN(PB$2)-LEN("Portfolio &amp; ")+1),'Clean Data'!$3:$3,0))+$BE61-(INDEX('Clean Data'!$3:$1048576,MATCH($M60,'Clean Data'!$A$3:$A$1048576,0),MATCH(RIGHT(PB$2,LEN(PB$2)-LEN("Portfolio &amp; ")+1),'Clean Data'!$3:$3,0))+$BE60))/(INDEX('Clean Data'!$3:$1048576,MATCH($M60,'Clean Data'!$A$3:$A$1048576,0),MATCH(RIGHT(PB$2,LEN(PB$2)-LEN("Portfolio &amp; ")+1),'Clean Data'!$3:$3,0))+$BE60)</f>
        <v>5.3307518349107928E-2</v>
      </c>
      <c r="PC61">
        <f>(INDEX('Clean Data'!$3:$1048576,MATCH($M61,'Clean Data'!$A$3:$A$1048576,0),MATCH(RIGHT(PC$2,LEN(PC$2)-LEN("Portfolio &amp; ")+1),'Clean Data'!$3:$3,0))+$BE61-(INDEX('Clean Data'!$3:$1048576,MATCH($M60,'Clean Data'!$A$3:$A$1048576,0),MATCH(RIGHT(PC$2,LEN(PC$2)-LEN("Portfolio &amp; ")+1),'Clean Data'!$3:$3,0))+$BE60))/(INDEX('Clean Data'!$3:$1048576,MATCH($M60,'Clean Data'!$A$3:$A$1048576,0),MATCH(RIGHT(PC$2,LEN(PC$2)-LEN("Portfolio &amp; ")+1),'Clean Data'!$3:$3,0))+$BE60)</f>
        <v>5.3310825022240743E-2</v>
      </c>
      <c r="PD61">
        <f>(INDEX('Clean Data'!$3:$1048576,MATCH($M61,'Clean Data'!$A$3:$A$1048576,0),MATCH(RIGHT(PD$2,LEN(PD$2)-LEN("Portfolio &amp; ")+1),'Clean Data'!$3:$3,0))+$BE61-(INDEX('Clean Data'!$3:$1048576,MATCH($M60,'Clean Data'!$A$3:$A$1048576,0),MATCH(RIGHT(PD$2,LEN(PD$2)-LEN("Portfolio &amp; ")+1),'Clean Data'!$3:$3,0))+$BE60))/(INDEX('Clean Data'!$3:$1048576,MATCH($M60,'Clean Data'!$A$3:$A$1048576,0),MATCH(RIGHT(PD$2,LEN(PD$2)-LEN("Portfolio &amp; ")+1),'Clean Data'!$3:$3,0))+$BE60)</f>
        <v>5.3308729762510977E-2</v>
      </c>
      <c r="PE61">
        <f>(INDEX('Clean Data'!$3:$1048576,MATCH($M61,'Clean Data'!$A$3:$A$1048576,0),MATCH(RIGHT(PE$2,LEN(PE$2)-LEN("Portfolio &amp; ")+1),'Clean Data'!$3:$3,0))+$BE61-(INDEX('Clean Data'!$3:$1048576,MATCH($M60,'Clean Data'!$A$3:$A$1048576,0),MATCH(RIGHT(PE$2,LEN(PE$2)-LEN("Portfolio &amp; ")+1),'Clean Data'!$3:$3,0))+$BE60))/(INDEX('Clean Data'!$3:$1048576,MATCH($M60,'Clean Data'!$A$3:$A$1048576,0),MATCH(RIGHT(PE$2,LEN(PE$2)-LEN("Portfolio &amp; ")+1),'Clean Data'!$3:$3,0))+$BE60)</f>
        <v>5.3301553329524409E-2</v>
      </c>
      <c r="PF61">
        <f>(INDEX('Clean Data'!$3:$1048576,MATCH($M61,'Clean Data'!$A$3:$A$1048576,0),MATCH(RIGHT(PF$2,LEN(PF$2)-LEN("Portfolio &amp; ")+1),'Clean Data'!$3:$3,0))+$BE61-(INDEX('Clean Data'!$3:$1048576,MATCH($M60,'Clean Data'!$A$3:$A$1048576,0),MATCH(RIGHT(PF$2,LEN(PF$2)-LEN("Portfolio &amp; ")+1),'Clean Data'!$3:$3,0))+$BE60))/(INDEX('Clean Data'!$3:$1048576,MATCH($M60,'Clean Data'!$A$3:$A$1048576,0),MATCH(RIGHT(PF$2,LEN(PF$2)-LEN("Portfolio &amp; ")+1),'Clean Data'!$3:$3,0))+$BE60)</f>
        <v>5.3319385911624599E-2</v>
      </c>
      <c r="PG61">
        <f>(INDEX('Clean Data'!$3:$1048576,MATCH($M61,'Clean Data'!$A$3:$A$1048576,0),MATCH(RIGHT(PG$2,LEN(PG$2)-LEN("Portfolio &amp; ")+1),'Clean Data'!$3:$3,0))+$BE61-(INDEX('Clean Data'!$3:$1048576,MATCH($M60,'Clean Data'!$A$3:$A$1048576,0),MATCH(RIGHT(PG$2,LEN(PG$2)-LEN("Portfolio &amp; ")+1),'Clean Data'!$3:$3,0))+$BE60))/(INDEX('Clean Data'!$3:$1048576,MATCH($M60,'Clean Data'!$A$3:$A$1048576,0),MATCH(RIGHT(PG$2,LEN(PG$2)-LEN("Portfolio &amp; ")+1),'Clean Data'!$3:$3,0))+$BE60)</f>
        <v>5.3313605096057426E-2</v>
      </c>
      <c r="PH61">
        <f>(INDEX('Clean Data'!$3:$1048576,MATCH($M61,'Clean Data'!$A$3:$A$1048576,0),MATCH(RIGHT(PH$2,LEN(PH$2)-LEN("Portfolio &amp; ")+1),'Clean Data'!$3:$3,0))+$BE61-(INDEX('Clean Data'!$3:$1048576,MATCH($M60,'Clean Data'!$A$3:$A$1048576,0),MATCH(RIGHT(PH$2,LEN(PH$2)-LEN("Portfolio &amp; ")+1),'Clean Data'!$3:$3,0))+$BE60))/(INDEX('Clean Data'!$3:$1048576,MATCH($M60,'Clean Data'!$A$3:$A$1048576,0),MATCH(RIGHT(PH$2,LEN(PH$2)-LEN("Portfolio &amp; ")+1),'Clean Data'!$3:$3,0))+$BE60)</f>
        <v>5.3308359103619196E-2</v>
      </c>
      <c r="PI61">
        <f>(INDEX('Clean Data'!$3:$1048576,MATCH($M61,'Clean Data'!$A$3:$A$1048576,0),MATCH(RIGHT(PI$2,LEN(PI$2)-LEN("Portfolio &amp; ")+1),'Clean Data'!$3:$3,0))+$BE61-(INDEX('Clean Data'!$3:$1048576,MATCH($M60,'Clean Data'!$A$3:$A$1048576,0),MATCH(RIGHT(PI$2,LEN(PI$2)-LEN("Portfolio &amp; ")+1),'Clean Data'!$3:$3,0))+$BE60))/(INDEX('Clean Data'!$3:$1048576,MATCH($M60,'Clean Data'!$A$3:$A$1048576,0),MATCH(RIGHT(PI$2,LEN(PI$2)-LEN("Portfolio &amp; ")+1),'Clean Data'!$3:$3,0))+$BE60)</f>
        <v>5.3333477446512831E-2</v>
      </c>
      <c r="PJ61">
        <f>(INDEX('Clean Data'!$3:$1048576,MATCH($M61,'Clean Data'!$A$3:$A$1048576,0),MATCH(RIGHT(PJ$2,LEN(PJ$2)-LEN("Portfolio &amp; ")+1),'Clean Data'!$3:$3,0))+$BE61-(INDEX('Clean Data'!$3:$1048576,MATCH($M60,'Clean Data'!$A$3:$A$1048576,0),MATCH(RIGHT(PJ$2,LEN(PJ$2)-LEN("Portfolio &amp; ")+1),'Clean Data'!$3:$3,0))+$BE60))/(INDEX('Clean Data'!$3:$1048576,MATCH($M60,'Clean Data'!$A$3:$A$1048576,0),MATCH(RIGHT(PJ$2,LEN(PJ$2)-LEN("Portfolio &amp; ")+1),'Clean Data'!$3:$3,0))+$BE60)</f>
        <v>5.3317744617501842E-2</v>
      </c>
      <c r="PK61">
        <f>(INDEX('Clean Data'!$3:$1048576,MATCH($M61,'Clean Data'!$A$3:$A$1048576,0),MATCH(RIGHT(PK$2,LEN(PK$2)-LEN("Portfolio &amp; ")+1),'Clean Data'!$3:$3,0))+$BE61-(INDEX('Clean Data'!$3:$1048576,MATCH($M60,'Clean Data'!$A$3:$A$1048576,0),MATCH(RIGHT(PK$2,LEN(PK$2)-LEN("Portfolio &amp; ")+1),'Clean Data'!$3:$3,0))+$BE60))/(INDEX('Clean Data'!$3:$1048576,MATCH($M60,'Clean Data'!$A$3:$A$1048576,0),MATCH(RIGHT(PK$2,LEN(PK$2)-LEN("Portfolio &amp; ")+1),'Clean Data'!$3:$3,0))+$BE60)</f>
        <v>5.3308849643769987E-2</v>
      </c>
      <c r="PL61">
        <f>(INDEX('Clean Data'!$3:$1048576,MATCH($M61,'Clean Data'!$A$3:$A$1048576,0),MATCH(RIGHT(PL$2,LEN(PL$2)-LEN("Portfolio &amp; ")+1),'Clean Data'!$3:$3,0))+$BE61-(INDEX('Clean Data'!$3:$1048576,MATCH($M60,'Clean Data'!$A$3:$A$1048576,0),MATCH(RIGHT(PL$2,LEN(PL$2)-LEN("Portfolio &amp; ")+1),'Clean Data'!$3:$3,0))+$BE60))/(INDEX('Clean Data'!$3:$1048576,MATCH($M60,'Clean Data'!$A$3:$A$1048576,0),MATCH(RIGHT(PL$2,LEN(PL$2)-LEN("Portfolio &amp; ")+1),'Clean Data'!$3:$3,0))+$BE60)</f>
        <v>5.3317184627917374E-2</v>
      </c>
      <c r="PM61">
        <f>(INDEX('Clean Data'!$3:$1048576,MATCH($M61,'Clean Data'!$A$3:$A$1048576,0),MATCH(RIGHT(PM$2,LEN(PM$2)-LEN("Portfolio &amp; ")+1),'Clean Data'!$3:$3,0))+$BE61-(INDEX('Clean Data'!$3:$1048576,MATCH($M60,'Clean Data'!$A$3:$A$1048576,0),MATCH(RIGHT(PM$2,LEN(PM$2)-LEN("Portfolio &amp; ")+1),'Clean Data'!$3:$3,0))+$BE60))/(INDEX('Clean Data'!$3:$1048576,MATCH($M60,'Clean Data'!$A$3:$A$1048576,0),MATCH(RIGHT(PM$2,LEN(PM$2)-LEN("Portfolio &amp; ")+1),'Clean Data'!$3:$3,0))+$BE60)</f>
        <v>5.3303269127310884E-2</v>
      </c>
      <c r="PN61">
        <f>(INDEX('Clean Data'!$3:$1048576,MATCH($M61,'Clean Data'!$A$3:$A$1048576,0),MATCH(RIGHT(PN$2,LEN(PN$2)-LEN("Portfolio &amp; ")+1),'Clean Data'!$3:$3,0))+$BE61-(INDEX('Clean Data'!$3:$1048576,MATCH($M60,'Clean Data'!$A$3:$A$1048576,0),MATCH(RIGHT(PN$2,LEN(PN$2)-LEN("Portfolio &amp; ")+1),'Clean Data'!$3:$3,0))+$BE60))/(INDEX('Clean Data'!$3:$1048576,MATCH($M60,'Clean Data'!$A$3:$A$1048576,0),MATCH(RIGHT(PN$2,LEN(PN$2)-LEN("Portfolio &amp; ")+1),'Clean Data'!$3:$3,0))+$BE60)</f>
        <v>5.3328466277750827E-2</v>
      </c>
      <c r="PO61">
        <f>(INDEX('Clean Data'!$3:$1048576,MATCH($M61,'Clean Data'!$A$3:$A$1048576,0),MATCH(RIGHT(PO$2,LEN(PO$2)-LEN("Portfolio &amp; ")+1),'Clean Data'!$3:$3,0))+$BE61-(INDEX('Clean Data'!$3:$1048576,MATCH($M60,'Clean Data'!$A$3:$A$1048576,0),MATCH(RIGHT(PO$2,LEN(PO$2)-LEN("Portfolio &amp; ")+1),'Clean Data'!$3:$3,0))+$BE60))/(INDEX('Clean Data'!$3:$1048576,MATCH($M60,'Clean Data'!$A$3:$A$1048576,0),MATCH(RIGHT(PO$2,LEN(PO$2)-LEN("Portfolio &amp; ")+1),'Clean Data'!$3:$3,0))+$BE60)</f>
        <v>5.3329293072563282E-2</v>
      </c>
      <c r="PP61">
        <f>(INDEX('Clean Data'!$3:$1048576,MATCH($M61,'Clean Data'!$A$3:$A$1048576,0),MATCH(RIGHT(PP$2,LEN(PP$2)-LEN("Portfolio &amp; ")+1),'Clean Data'!$3:$3,0))+$BE61-(INDEX('Clean Data'!$3:$1048576,MATCH($M60,'Clean Data'!$A$3:$A$1048576,0),MATCH(RIGHT(PP$2,LEN(PP$2)-LEN("Portfolio &amp; ")+1),'Clean Data'!$3:$3,0))+$BE60))/(INDEX('Clean Data'!$3:$1048576,MATCH($M60,'Clean Data'!$A$3:$A$1048576,0),MATCH(RIGHT(PP$2,LEN(PP$2)-LEN("Portfolio &amp; ")+1),'Clean Data'!$3:$3,0))+$BE60)</f>
        <v>5.3317106948157021E-2</v>
      </c>
      <c r="PQ61">
        <f>(INDEX('Clean Data'!$3:$1048576,MATCH($M61,'Clean Data'!$A$3:$A$1048576,0),MATCH(RIGHT(PQ$2,LEN(PQ$2)-LEN("Portfolio &amp; ")+1),'Clean Data'!$3:$3,0))+$BE61-(INDEX('Clean Data'!$3:$1048576,MATCH($M60,'Clean Data'!$A$3:$A$1048576,0),MATCH(RIGHT(PQ$2,LEN(PQ$2)-LEN("Portfolio &amp; ")+1),'Clean Data'!$3:$3,0))+$BE60))/(INDEX('Clean Data'!$3:$1048576,MATCH($M60,'Clean Data'!$A$3:$A$1048576,0),MATCH(RIGHT(PQ$2,LEN(PQ$2)-LEN("Portfolio &amp; ")+1),'Clean Data'!$3:$3,0))+$BE60)</f>
        <v>5.3289956794226455E-2</v>
      </c>
      <c r="PR61">
        <f>(INDEX('Clean Data'!$3:$1048576,MATCH($M61,'Clean Data'!$A$3:$A$1048576,0),MATCH(RIGHT(PR$2,LEN(PR$2)-LEN("Portfolio &amp; ")+1),'Clean Data'!$3:$3,0))+$BE61-(INDEX('Clean Data'!$3:$1048576,MATCH($M60,'Clean Data'!$A$3:$A$1048576,0),MATCH(RIGHT(PR$2,LEN(PR$2)-LEN("Portfolio &amp; ")+1),'Clean Data'!$3:$3,0))+$BE60))/(INDEX('Clean Data'!$3:$1048576,MATCH($M60,'Clean Data'!$A$3:$A$1048576,0),MATCH(RIGHT(PR$2,LEN(PR$2)-LEN("Portfolio &amp; ")+1),'Clean Data'!$3:$3,0))+$BE60)</f>
        <v>5.3295652659248502E-2</v>
      </c>
      <c r="PS61">
        <f>(INDEX('Clean Data'!$3:$1048576,MATCH($M61,'Clean Data'!$A$3:$A$1048576,0),MATCH(RIGHT(PS$2,LEN(PS$2)-LEN("Portfolio &amp; ")+1),'Clean Data'!$3:$3,0))+$BE61-(INDEX('Clean Data'!$3:$1048576,MATCH($M60,'Clean Data'!$A$3:$A$1048576,0),MATCH(RIGHT(PS$2,LEN(PS$2)-LEN("Portfolio &amp; ")+1),'Clean Data'!$3:$3,0))+$BE60))/(INDEX('Clean Data'!$3:$1048576,MATCH($M60,'Clean Data'!$A$3:$A$1048576,0),MATCH(RIGHT(PS$2,LEN(PS$2)-LEN("Portfolio &amp; ")+1),'Clean Data'!$3:$3,0))+$BE60)</f>
        <v>5.3313617290933854E-2</v>
      </c>
      <c r="PT61">
        <f>(INDEX('Clean Data'!$3:$1048576,MATCH($M61,'Clean Data'!$A$3:$A$1048576,0),MATCH(RIGHT(PT$2,LEN(PT$2)-LEN("Portfolio &amp; ")+1),'Clean Data'!$3:$3,0))+$BE61-(INDEX('Clean Data'!$3:$1048576,MATCH($M60,'Clean Data'!$A$3:$A$1048576,0),MATCH(RIGHT(PT$2,LEN(PT$2)-LEN("Portfolio &amp; ")+1),'Clean Data'!$3:$3,0))+$BE60))/(INDEX('Clean Data'!$3:$1048576,MATCH($M60,'Clean Data'!$A$3:$A$1048576,0),MATCH(RIGHT(PT$2,LEN(PT$2)-LEN("Portfolio &amp; ")+1),'Clean Data'!$3:$3,0))+$BE60)</f>
        <v>5.3266701282340893E-2</v>
      </c>
      <c r="PU61">
        <f>(INDEX('Clean Data'!$3:$1048576,MATCH($M61,'Clean Data'!$A$3:$A$1048576,0),MATCH(RIGHT(PU$2,LEN(PU$2)-LEN("Portfolio &amp; ")+1),'Clean Data'!$3:$3,0))+$BE61-(INDEX('Clean Data'!$3:$1048576,MATCH($M60,'Clean Data'!$A$3:$A$1048576,0),MATCH(RIGHT(PU$2,LEN(PU$2)-LEN("Portfolio &amp; ")+1),'Clean Data'!$3:$3,0))+$BE60))/(INDEX('Clean Data'!$3:$1048576,MATCH($M60,'Clean Data'!$A$3:$A$1048576,0),MATCH(RIGHT(PU$2,LEN(PU$2)-LEN("Portfolio &amp; ")+1),'Clean Data'!$3:$3,0))+$BE60)</f>
        <v>5.3331925265149696E-2</v>
      </c>
      <c r="PV61">
        <f>(INDEX('Clean Data'!$3:$1048576,MATCH($M61,'Clean Data'!$A$3:$A$1048576,0),MATCH(RIGHT(PV$2,LEN(PV$2)-LEN("Portfolio &amp; ")+1),'Clean Data'!$3:$3,0))+$BE61-(INDEX('Clean Data'!$3:$1048576,MATCH($M60,'Clean Data'!$A$3:$A$1048576,0),MATCH(RIGHT(PV$2,LEN(PV$2)-LEN("Portfolio &amp; ")+1),'Clean Data'!$3:$3,0))+$BE60))/(INDEX('Clean Data'!$3:$1048576,MATCH($M60,'Clean Data'!$A$3:$A$1048576,0),MATCH(RIGHT(PV$2,LEN(PV$2)-LEN("Portfolio &amp; ")+1),'Clean Data'!$3:$3,0))+$BE60)</f>
        <v>5.3308334862149247E-2</v>
      </c>
      <c r="PW61">
        <f>(INDEX('Clean Data'!$3:$1048576,MATCH($M61,'Clean Data'!$A$3:$A$1048576,0),MATCH(RIGHT(PW$2,LEN(PW$2)-LEN("Portfolio &amp; ")+1),'Clean Data'!$3:$3,0))+$BE61-(INDEX('Clean Data'!$3:$1048576,MATCH($M60,'Clean Data'!$A$3:$A$1048576,0),MATCH(RIGHT(PW$2,LEN(PW$2)-LEN("Portfolio &amp; ")+1),'Clean Data'!$3:$3,0))+$BE60))/(INDEX('Clean Data'!$3:$1048576,MATCH($M60,'Clean Data'!$A$3:$A$1048576,0),MATCH(RIGHT(PW$2,LEN(PW$2)-LEN("Portfolio &amp; ")+1),'Clean Data'!$3:$3,0))+$BE60)</f>
        <v>5.3310611049603135E-2</v>
      </c>
      <c r="PX61">
        <f>(INDEX('Clean Data'!$3:$1048576,MATCH($M61,'Clean Data'!$A$3:$A$1048576,0),MATCH(RIGHT(PX$2,LEN(PX$2)-LEN("Portfolio &amp; ")+1),'Clean Data'!$3:$3,0))+$BE61-(INDEX('Clean Data'!$3:$1048576,MATCH($M60,'Clean Data'!$A$3:$A$1048576,0),MATCH(RIGHT(PX$2,LEN(PX$2)-LEN("Portfolio &amp; ")+1),'Clean Data'!$3:$3,0))+$BE60))/(INDEX('Clean Data'!$3:$1048576,MATCH($M60,'Clean Data'!$A$3:$A$1048576,0),MATCH(RIGHT(PX$2,LEN(PX$2)-LEN("Portfolio &amp; ")+1),'Clean Data'!$3:$3,0))+$BE60)</f>
        <v>5.337695521962741E-2</v>
      </c>
      <c r="PY61">
        <f>(INDEX('Clean Data'!$3:$1048576,MATCH($M61,'Clean Data'!$A$3:$A$1048576,0),MATCH(RIGHT(PY$2,LEN(PY$2)-LEN("Portfolio &amp; ")+1),'Clean Data'!$3:$3,0))+$BE61-(INDEX('Clean Data'!$3:$1048576,MATCH($M60,'Clean Data'!$A$3:$A$1048576,0),MATCH(RIGHT(PY$2,LEN(PY$2)-LEN("Portfolio &amp; ")+1),'Clean Data'!$3:$3,0))+$BE60))/(INDEX('Clean Data'!$3:$1048576,MATCH($M60,'Clean Data'!$A$3:$A$1048576,0),MATCH(RIGHT(PY$2,LEN(PY$2)-LEN("Portfolio &amp; ")+1),'Clean Data'!$3:$3,0))+$BE60)</f>
        <v>5.3307659035713148E-2</v>
      </c>
      <c r="PZ61">
        <f>(INDEX('Clean Data'!$3:$1048576,MATCH($M61,'Clean Data'!$A$3:$A$1048576,0),MATCH(RIGHT(PZ$2,LEN(PZ$2)-LEN("Portfolio &amp; ")+1),'Clean Data'!$3:$3,0))+$BE61-(INDEX('Clean Data'!$3:$1048576,MATCH($M60,'Clean Data'!$A$3:$A$1048576,0),MATCH(RIGHT(PZ$2,LEN(PZ$2)-LEN("Portfolio &amp; ")+1),'Clean Data'!$3:$3,0))+$BE60))/(INDEX('Clean Data'!$3:$1048576,MATCH($M60,'Clean Data'!$A$3:$A$1048576,0),MATCH(RIGHT(PZ$2,LEN(PZ$2)-LEN("Portfolio &amp; ")+1),'Clean Data'!$3:$3,0))+$BE60)</f>
        <v>5.3320226538503601E-2</v>
      </c>
      <c r="QA61">
        <f>(INDEX('Clean Data'!$3:$1048576,MATCH($M61,'Clean Data'!$A$3:$A$1048576,0),MATCH(RIGHT(QA$2,LEN(QA$2)-LEN("Portfolio &amp; ")+1),'Clean Data'!$3:$3,0))+$BE61-(INDEX('Clean Data'!$3:$1048576,MATCH($M60,'Clean Data'!$A$3:$A$1048576,0),MATCH(RIGHT(QA$2,LEN(QA$2)-LEN("Portfolio &amp; ")+1),'Clean Data'!$3:$3,0))+$BE60))/(INDEX('Clean Data'!$3:$1048576,MATCH($M60,'Clean Data'!$A$3:$A$1048576,0),MATCH(RIGHT(QA$2,LEN(QA$2)-LEN("Portfolio &amp; ")+1),'Clean Data'!$3:$3,0))+$BE60)</f>
        <v>5.3292799868666321E-2</v>
      </c>
      <c r="QB61">
        <f>(INDEX('Clean Data'!$3:$1048576,MATCH($M61,'Clean Data'!$A$3:$A$1048576,0),MATCH(RIGHT(QB$2,LEN(QB$2)-LEN("Portfolio &amp; ")+1),'Clean Data'!$3:$3,0))+$BE61-(INDEX('Clean Data'!$3:$1048576,MATCH($M60,'Clean Data'!$A$3:$A$1048576,0),MATCH(RIGHT(QB$2,LEN(QB$2)-LEN("Portfolio &amp; ")+1),'Clean Data'!$3:$3,0))+$BE60))/(INDEX('Clean Data'!$3:$1048576,MATCH($M60,'Clean Data'!$A$3:$A$1048576,0),MATCH(RIGHT(QB$2,LEN(QB$2)-LEN("Portfolio &amp; ")+1),'Clean Data'!$3:$3,0))+$BE60)</f>
        <v>5.3294239166426019E-2</v>
      </c>
      <c r="QC61">
        <f>(INDEX('Clean Data'!$3:$1048576,MATCH($M61,'Clean Data'!$A$3:$A$1048576,0),MATCH(RIGHT(QC$2,LEN(QC$2)-LEN("Portfolio &amp; ")+1),'Clean Data'!$3:$3,0))+$BE61-(INDEX('Clean Data'!$3:$1048576,MATCH($M60,'Clean Data'!$A$3:$A$1048576,0),MATCH(RIGHT(QC$2,LEN(QC$2)-LEN("Portfolio &amp; ")+1),'Clean Data'!$3:$3,0))+$BE60))/(INDEX('Clean Data'!$3:$1048576,MATCH($M60,'Clean Data'!$A$3:$A$1048576,0),MATCH(RIGHT(QC$2,LEN(QC$2)-LEN("Portfolio &amp; ")+1),'Clean Data'!$3:$3,0))+$BE60)</f>
        <v>5.3299878503171139E-2</v>
      </c>
      <c r="QD61">
        <f>(INDEX('Clean Data'!$3:$1048576,MATCH($M61,'Clean Data'!$A$3:$A$1048576,0),MATCH(RIGHT(QD$2,LEN(QD$2)-LEN("Portfolio &amp; ")+1),'Clean Data'!$3:$3,0))+$BE61-(INDEX('Clean Data'!$3:$1048576,MATCH($M60,'Clean Data'!$A$3:$A$1048576,0),MATCH(RIGHT(QD$2,LEN(QD$2)-LEN("Portfolio &amp; ")+1),'Clean Data'!$3:$3,0))+$BE60))/(INDEX('Clean Data'!$3:$1048576,MATCH($M60,'Clean Data'!$A$3:$A$1048576,0),MATCH(RIGHT(QD$2,LEN(QD$2)-LEN("Portfolio &amp; ")+1),'Clean Data'!$3:$3,0))+$BE60)</f>
        <v>5.3291898446950835E-2</v>
      </c>
      <c r="QE61">
        <f>(INDEX('Clean Data'!$3:$1048576,MATCH($M61,'Clean Data'!$A$3:$A$1048576,0),MATCH(RIGHT(QE$2,LEN(QE$2)-LEN("Portfolio &amp; ")+1),'Clean Data'!$3:$3,0))+$BE61-(INDEX('Clean Data'!$3:$1048576,MATCH($M60,'Clean Data'!$A$3:$A$1048576,0),MATCH(RIGHT(QE$2,LEN(QE$2)-LEN("Portfolio &amp; ")+1),'Clean Data'!$3:$3,0))+$BE60))/(INDEX('Clean Data'!$3:$1048576,MATCH($M60,'Clean Data'!$A$3:$A$1048576,0),MATCH(RIGHT(QE$2,LEN(QE$2)-LEN("Portfolio &amp; ")+1),'Clean Data'!$3:$3,0))+$BE60)</f>
        <v>5.3289227133695972E-2</v>
      </c>
      <c r="QF61">
        <f>(INDEX('Clean Data'!$3:$1048576,MATCH($M61,'Clean Data'!$A$3:$A$1048576,0),MATCH(RIGHT(QF$2,LEN(QF$2)-LEN("Portfolio &amp; ")+1),'Clean Data'!$3:$3,0))+$BE61-(INDEX('Clean Data'!$3:$1048576,MATCH($M60,'Clean Data'!$A$3:$A$1048576,0),MATCH(RIGHT(QF$2,LEN(QF$2)-LEN("Portfolio &amp; ")+1),'Clean Data'!$3:$3,0))+$BE60))/(INDEX('Clean Data'!$3:$1048576,MATCH($M60,'Clean Data'!$A$3:$A$1048576,0),MATCH(RIGHT(QF$2,LEN(QF$2)-LEN("Portfolio &amp; ")+1),'Clean Data'!$3:$3,0))+$BE60)</f>
        <v>5.3312214325224233E-2</v>
      </c>
      <c r="QG61">
        <f>(INDEX('Clean Data'!$3:$1048576,MATCH($M61,'Clean Data'!$A$3:$A$1048576,0),MATCH(RIGHT(QG$2,LEN(QG$2)-LEN("Portfolio &amp; ")+1),'Clean Data'!$3:$3,0))+$BE61-(INDEX('Clean Data'!$3:$1048576,MATCH($M60,'Clean Data'!$A$3:$A$1048576,0),MATCH(RIGHT(QG$2,LEN(QG$2)-LEN("Portfolio &amp; ")+1),'Clean Data'!$3:$3,0))+$BE60))/(INDEX('Clean Data'!$3:$1048576,MATCH($M60,'Clean Data'!$A$3:$A$1048576,0),MATCH(RIGHT(QG$2,LEN(QG$2)-LEN("Portfolio &amp; ")+1),'Clean Data'!$3:$3,0))+$BE60)</f>
        <v>5.3314581099049491E-2</v>
      </c>
      <c r="QH61">
        <f>(INDEX('Clean Data'!$3:$1048576,MATCH($M61,'Clean Data'!$A$3:$A$1048576,0),MATCH(RIGHT(QH$2,LEN(QH$2)-LEN("Portfolio &amp; ")+1),'Clean Data'!$3:$3,0))+$BE61-(INDEX('Clean Data'!$3:$1048576,MATCH($M60,'Clean Data'!$A$3:$A$1048576,0),MATCH(RIGHT(QH$2,LEN(QH$2)-LEN("Portfolio &amp; ")+1),'Clean Data'!$3:$3,0))+$BE60))/(INDEX('Clean Data'!$3:$1048576,MATCH($M60,'Clean Data'!$A$3:$A$1048576,0),MATCH(RIGHT(QH$2,LEN(QH$2)-LEN("Portfolio &amp; ")+1),'Clean Data'!$3:$3,0))+$BE60)</f>
        <v>5.3319573920596643E-2</v>
      </c>
      <c r="QI61">
        <f>(INDEX('Clean Data'!$3:$1048576,MATCH($M61,'Clean Data'!$A$3:$A$1048576,0),MATCH(RIGHT(QI$2,LEN(QI$2)-LEN("Portfolio &amp; ")+1),'Clean Data'!$3:$3,0))+$BE61-(INDEX('Clean Data'!$3:$1048576,MATCH($M60,'Clean Data'!$A$3:$A$1048576,0),MATCH(RIGHT(QI$2,LEN(QI$2)-LEN("Portfolio &amp; ")+1),'Clean Data'!$3:$3,0))+$BE60))/(INDEX('Clean Data'!$3:$1048576,MATCH($M60,'Clean Data'!$A$3:$A$1048576,0),MATCH(RIGHT(QI$2,LEN(QI$2)-LEN("Portfolio &amp; ")+1),'Clean Data'!$3:$3,0))+$BE60)</f>
        <v>5.3312045335005241E-2</v>
      </c>
      <c r="QJ61">
        <f>(INDEX('Clean Data'!$3:$1048576,MATCH($M61,'Clean Data'!$A$3:$A$1048576,0),MATCH(RIGHT(QJ$2,LEN(QJ$2)-LEN("Portfolio &amp; ")+1),'Clean Data'!$3:$3,0))+$BE61-(INDEX('Clean Data'!$3:$1048576,MATCH($M60,'Clean Data'!$A$3:$A$1048576,0),MATCH(RIGHT(QJ$2,LEN(QJ$2)-LEN("Portfolio &amp; ")+1),'Clean Data'!$3:$3,0))+$BE60))/(INDEX('Clean Data'!$3:$1048576,MATCH($M60,'Clean Data'!$A$3:$A$1048576,0),MATCH(RIGHT(QJ$2,LEN(QJ$2)-LEN("Portfolio &amp; ")+1),'Clean Data'!$3:$3,0))+$BE60)</f>
        <v>5.3213946623057035E-2</v>
      </c>
      <c r="QK61">
        <f>(INDEX('Clean Data'!$3:$1048576,MATCH($M61,'Clean Data'!$A$3:$A$1048576,0),MATCH(RIGHT(QK$2,LEN(QK$2)-LEN("Portfolio &amp; ")+1),'Clean Data'!$3:$3,0))+$BE61-(INDEX('Clean Data'!$3:$1048576,MATCH($M60,'Clean Data'!$A$3:$A$1048576,0),MATCH(RIGHT(QK$2,LEN(QK$2)-LEN("Portfolio &amp; ")+1),'Clean Data'!$3:$3,0))+$BE60))/(INDEX('Clean Data'!$3:$1048576,MATCH($M60,'Clean Data'!$A$3:$A$1048576,0),MATCH(RIGHT(QK$2,LEN(QK$2)-LEN("Portfolio &amp; ")+1),'Clean Data'!$3:$3,0))+$BE60)</f>
        <v>5.3301469059556364E-2</v>
      </c>
      <c r="QL61">
        <f>(INDEX('Clean Data'!$3:$1048576,MATCH($M61,'Clean Data'!$A$3:$A$1048576,0),MATCH(RIGHT(QL$2,LEN(QL$2)-LEN("Portfolio &amp; ")+1),'Clean Data'!$3:$3,0))+$BE61-(INDEX('Clean Data'!$3:$1048576,MATCH($M60,'Clean Data'!$A$3:$A$1048576,0),MATCH(RIGHT(QL$2,LEN(QL$2)-LEN("Portfolio &amp; ")+1),'Clean Data'!$3:$3,0))+$BE60))/(INDEX('Clean Data'!$3:$1048576,MATCH($M60,'Clean Data'!$A$3:$A$1048576,0),MATCH(RIGHT(QL$2,LEN(QL$2)-LEN("Portfolio &amp; ")+1),'Clean Data'!$3:$3,0))+$BE60)</f>
        <v>5.329419880137274E-2</v>
      </c>
      <c r="QM61">
        <f>(INDEX('Clean Data'!$3:$1048576,MATCH($M61,'Clean Data'!$A$3:$A$1048576,0),MATCH(RIGHT(QM$2,LEN(QM$2)-LEN("Portfolio &amp; ")+1),'Clean Data'!$3:$3,0))+$BE61-(INDEX('Clean Data'!$3:$1048576,MATCH($M60,'Clean Data'!$A$3:$A$1048576,0),MATCH(RIGHT(QM$2,LEN(QM$2)-LEN("Portfolio &amp; ")+1),'Clean Data'!$3:$3,0))+$BE60))/(INDEX('Clean Data'!$3:$1048576,MATCH($M60,'Clean Data'!$A$3:$A$1048576,0),MATCH(RIGHT(QM$2,LEN(QM$2)-LEN("Portfolio &amp; ")+1),'Clean Data'!$3:$3,0))+$BE60)</f>
        <v>5.3299152927939131E-2</v>
      </c>
      <c r="QN61">
        <f>(INDEX('Clean Data'!$3:$1048576,MATCH($M61,'Clean Data'!$A$3:$A$1048576,0),MATCH(RIGHT(QN$2,LEN(QN$2)-LEN("Portfolio &amp; ")+1),'Clean Data'!$3:$3,0))+$BE61-(INDEX('Clean Data'!$3:$1048576,MATCH($M60,'Clean Data'!$A$3:$A$1048576,0),MATCH(RIGHT(QN$2,LEN(QN$2)-LEN("Portfolio &amp; ")+1),'Clean Data'!$3:$3,0))+$BE60))/(INDEX('Clean Data'!$3:$1048576,MATCH($M60,'Clean Data'!$A$3:$A$1048576,0),MATCH(RIGHT(QN$2,LEN(QN$2)-LEN("Portfolio &amp; ")+1),'Clean Data'!$3:$3,0))+$BE60)</f>
        <v>5.329861467951013E-2</v>
      </c>
      <c r="QO61">
        <f>(INDEX('Clean Data'!$3:$1048576,MATCH($M61,'Clean Data'!$A$3:$A$1048576,0),MATCH(RIGHT(QO$2,LEN(QO$2)-LEN("Portfolio &amp; ")+1),'Clean Data'!$3:$3,0))+$BE61-(INDEX('Clean Data'!$3:$1048576,MATCH($M60,'Clean Data'!$A$3:$A$1048576,0),MATCH(RIGHT(QO$2,LEN(QO$2)-LEN("Portfolio &amp; ")+1),'Clean Data'!$3:$3,0))+$BE60))/(INDEX('Clean Data'!$3:$1048576,MATCH($M60,'Clean Data'!$A$3:$A$1048576,0),MATCH(RIGHT(QO$2,LEN(QO$2)-LEN("Portfolio &amp; ")+1),'Clean Data'!$3:$3,0))+$BE60)</f>
        <v>5.3288658711205299E-2</v>
      </c>
      <c r="QP61">
        <f>(INDEX('Clean Data'!$3:$1048576,MATCH($M61,'Clean Data'!$A$3:$A$1048576,0),MATCH(RIGHT(QP$2,LEN(QP$2)-LEN("Portfolio &amp; ")+1),'Clean Data'!$3:$3,0))+$BE61-(INDEX('Clean Data'!$3:$1048576,MATCH($M60,'Clean Data'!$A$3:$A$1048576,0),MATCH(RIGHT(QP$2,LEN(QP$2)-LEN("Portfolio &amp; ")+1),'Clean Data'!$3:$3,0))+$BE60))/(INDEX('Clean Data'!$3:$1048576,MATCH($M60,'Clean Data'!$A$3:$A$1048576,0),MATCH(RIGHT(QP$2,LEN(QP$2)-LEN("Portfolio &amp; ")+1),'Clean Data'!$3:$3,0))+$BE60)</f>
        <v>5.3296896436586999E-2</v>
      </c>
      <c r="QQ61">
        <f>(INDEX('Clean Data'!$3:$1048576,MATCH($M61,'Clean Data'!$A$3:$A$1048576,0),MATCH(RIGHT(QQ$2,LEN(QQ$2)-LEN("Portfolio &amp; ")+1),'Clean Data'!$3:$3,0))+$BE61-(INDEX('Clean Data'!$3:$1048576,MATCH($M60,'Clean Data'!$A$3:$A$1048576,0),MATCH(RIGHT(QQ$2,LEN(QQ$2)-LEN("Portfolio &amp; ")+1),'Clean Data'!$3:$3,0))+$BE60))/(INDEX('Clean Data'!$3:$1048576,MATCH($M60,'Clean Data'!$A$3:$A$1048576,0),MATCH(RIGHT(QQ$2,LEN(QQ$2)-LEN("Portfolio &amp; ")+1),'Clean Data'!$3:$3,0))+$BE60)</f>
        <v>5.330475796145169E-2</v>
      </c>
      <c r="QR61">
        <f>(INDEX('Clean Data'!$3:$1048576,MATCH($M61,'Clean Data'!$A$3:$A$1048576,0),MATCH(RIGHT(QR$2,LEN(QR$2)-LEN("Portfolio &amp; ")+1),'Clean Data'!$3:$3,0))+$BE61-(INDEX('Clean Data'!$3:$1048576,MATCH($M60,'Clean Data'!$A$3:$A$1048576,0),MATCH(RIGHT(QR$2,LEN(QR$2)-LEN("Portfolio &amp; ")+1),'Clean Data'!$3:$3,0))+$BE60))/(INDEX('Clean Data'!$3:$1048576,MATCH($M60,'Clean Data'!$A$3:$A$1048576,0),MATCH(RIGHT(QR$2,LEN(QR$2)-LEN("Portfolio &amp; ")+1),'Clean Data'!$3:$3,0))+$BE60)</f>
        <v>5.3313644523240111E-2</v>
      </c>
      <c r="QS61">
        <f>(INDEX('Clean Data'!$3:$1048576,MATCH($M61,'Clean Data'!$A$3:$A$1048576,0),MATCH(RIGHT(QS$2,LEN(QS$2)-LEN("Portfolio &amp; ")+1),'Clean Data'!$3:$3,0))+$BE61-(INDEX('Clean Data'!$3:$1048576,MATCH($M60,'Clean Data'!$A$3:$A$1048576,0),MATCH(RIGHT(QS$2,LEN(QS$2)-LEN("Portfolio &amp; ")+1),'Clean Data'!$3:$3,0))+$BE60))/(INDEX('Clean Data'!$3:$1048576,MATCH($M60,'Clean Data'!$A$3:$A$1048576,0),MATCH(RIGHT(QS$2,LEN(QS$2)-LEN("Portfolio &amp; ")+1),'Clean Data'!$3:$3,0))+$BE60)</f>
        <v>5.330509267675837E-2</v>
      </c>
      <c r="QT61">
        <f>(INDEX('Clean Data'!$3:$1048576,MATCH($M61,'Clean Data'!$A$3:$A$1048576,0),MATCH(RIGHT(QT$2,LEN(QT$2)-LEN("Portfolio &amp; ")+1),'Clean Data'!$3:$3,0))+$BE61-(INDEX('Clean Data'!$3:$1048576,MATCH($M60,'Clean Data'!$A$3:$A$1048576,0),MATCH(RIGHT(QT$2,LEN(QT$2)-LEN("Portfolio &amp; ")+1),'Clean Data'!$3:$3,0))+$BE60))/(INDEX('Clean Data'!$3:$1048576,MATCH($M60,'Clean Data'!$A$3:$A$1048576,0),MATCH(RIGHT(QT$2,LEN(QT$2)-LEN("Portfolio &amp; ")+1),'Clean Data'!$3:$3,0))+$BE60)</f>
        <v>5.3306913391595531E-2</v>
      </c>
      <c r="QU61">
        <f>(INDEX('Clean Data'!$3:$1048576,MATCH($M61,'Clean Data'!$A$3:$A$1048576,0),MATCH(RIGHT(QU$2,LEN(QU$2)-LEN("Portfolio &amp; ")+1),'Clean Data'!$3:$3,0))+$BE61-(INDEX('Clean Data'!$3:$1048576,MATCH($M60,'Clean Data'!$A$3:$A$1048576,0),MATCH(RIGHT(QU$2,LEN(QU$2)-LEN("Portfolio &amp; ")+1),'Clean Data'!$3:$3,0))+$BE60))/(INDEX('Clean Data'!$3:$1048576,MATCH($M60,'Clean Data'!$A$3:$A$1048576,0),MATCH(RIGHT(QU$2,LEN(QU$2)-LEN("Portfolio &amp; ")+1),'Clean Data'!$3:$3,0))+$BE60)</f>
        <v>5.3309734408532032E-2</v>
      </c>
      <c r="QV61">
        <f>(INDEX('Clean Data'!$3:$1048576,MATCH($M61,'Clean Data'!$A$3:$A$1048576,0),MATCH(RIGHT(QV$2,LEN(QV$2)-LEN("Portfolio &amp; ")+1),'Clean Data'!$3:$3,0))+$BE61-(INDEX('Clean Data'!$3:$1048576,MATCH($M60,'Clean Data'!$A$3:$A$1048576,0),MATCH(RIGHT(QV$2,LEN(QV$2)-LEN("Portfolio &amp; ")+1),'Clean Data'!$3:$3,0))+$BE60))/(INDEX('Clean Data'!$3:$1048576,MATCH($M60,'Clean Data'!$A$3:$A$1048576,0),MATCH(RIGHT(QV$2,LEN(QV$2)-LEN("Portfolio &amp; ")+1),'Clean Data'!$3:$3,0))+$BE60)</f>
        <v>5.3370601166775132E-2</v>
      </c>
      <c r="QW61">
        <f>(INDEX('Clean Data'!$3:$1048576,MATCH($M61,'Clean Data'!$A$3:$A$1048576,0),MATCH(RIGHT(QW$2,LEN(QW$2)-LEN("Portfolio &amp; ")+1),'Clean Data'!$3:$3,0))+$BE61-(INDEX('Clean Data'!$3:$1048576,MATCH($M60,'Clean Data'!$A$3:$A$1048576,0),MATCH(RIGHT(QW$2,LEN(QW$2)-LEN("Portfolio &amp; ")+1),'Clean Data'!$3:$3,0))+$BE60))/(INDEX('Clean Data'!$3:$1048576,MATCH($M60,'Clean Data'!$A$3:$A$1048576,0),MATCH(RIGHT(QW$2,LEN(QW$2)-LEN("Portfolio &amp; ")+1),'Clean Data'!$3:$3,0))+$BE60)</f>
        <v>5.3311300904845677E-2</v>
      </c>
      <c r="QX61">
        <f>(INDEX('Clean Data'!$3:$1048576,MATCH($M61,'Clean Data'!$A$3:$A$1048576,0),MATCH(RIGHT(QX$2,LEN(QX$2)-LEN("Portfolio &amp; ")+1),'Clean Data'!$3:$3,0))+$BE61-(INDEX('Clean Data'!$3:$1048576,MATCH($M60,'Clean Data'!$A$3:$A$1048576,0),MATCH(RIGHT(QX$2,LEN(QX$2)-LEN("Portfolio &amp; ")+1),'Clean Data'!$3:$3,0))+$BE60))/(INDEX('Clean Data'!$3:$1048576,MATCH($M60,'Clean Data'!$A$3:$A$1048576,0),MATCH(RIGHT(QX$2,LEN(QX$2)-LEN("Portfolio &amp; ")+1),'Clean Data'!$3:$3,0))+$BE60)</f>
        <v>5.3313171058517385E-2</v>
      </c>
      <c r="QY61">
        <f>(INDEX('Clean Data'!$3:$1048576,MATCH($M61,'Clean Data'!$A$3:$A$1048576,0),MATCH(RIGHT(QY$2,LEN(QY$2)-LEN("Portfolio &amp; ")+1),'Clean Data'!$3:$3,0))+$BE61-(INDEX('Clean Data'!$3:$1048576,MATCH($M60,'Clean Data'!$A$3:$A$1048576,0),MATCH(RIGHT(QY$2,LEN(QY$2)-LEN("Portfolio &amp; ")+1),'Clean Data'!$3:$3,0))+$BE60))/(INDEX('Clean Data'!$3:$1048576,MATCH($M60,'Clean Data'!$A$3:$A$1048576,0),MATCH(RIGHT(QY$2,LEN(QY$2)-LEN("Portfolio &amp; ")+1),'Clean Data'!$3:$3,0))+$BE60)</f>
        <v>5.3311422003830412E-2</v>
      </c>
      <c r="QZ61">
        <f>(INDEX('Clean Data'!$3:$1048576,MATCH($M61,'Clean Data'!$A$3:$A$1048576,0),MATCH(RIGHT(QZ$2,LEN(QZ$2)-LEN("Portfolio &amp; ")+1),'Clean Data'!$3:$3,0))+$BE61-(INDEX('Clean Data'!$3:$1048576,MATCH($M60,'Clean Data'!$A$3:$A$1048576,0),MATCH(RIGHT(QZ$2,LEN(QZ$2)-LEN("Portfolio &amp; ")+1),'Clean Data'!$3:$3,0))+$BE60))/(INDEX('Clean Data'!$3:$1048576,MATCH($M60,'Clean Data'!$A$3:$A$1048576,0),MATCH(RIGHT(QZ$2,LEN(QZ$2)-LEN("Portfolio &amp; ")+1),'Clean Data'!$3:$3,0))+$BE60)</f>
        <v>5.3315720237546257E-2</v>
      </c>
      <c r="RA61">
        <f>(INDEX('Clean Data'!$3:$1048576,MATCH($M61,'Clean Data'!$A$3:$A$1048576,0),MATCH(RIGHT(RA$2,LEN(RA$2)-LEN("Portfolio &amp; ")+1),'Clean Data'!$3:$3,0))+$BE61-(INDEX('Clean Data'!$3:$1048576,MATCH($M60,'Clean Data'!$A$3:$A$1048576,0),MATCH(RIGHT(RA$2,LEN(RA$2)-LEN("Portfolio &amp; ")+1),'Clean Data'!$3:$3,0))+$BE60))/(INDEX('Clean Data'!$3:$1048576,MATCH($M60,'Clean Data'!$A$3:$A$1048576,0),MATCH(RIGHT(RA$2,LEN(RA$2)-LEN("Portfolio &amp; ")+1),'Clean Data'!$3:$3,0))+$BE60)</f>
        <v>5.3185286877747782E-2</v>
      </c>
      <c r="RB61">
        <f>(INDEX('Clean Data'!$3:$1048576,MATCH($M61,'Clean Data'!$A$3:$A$1048576,0),MATCH(RIGHT(RB$2,LEN(RB$2)-LEN("Portfolio &amp; ")+1),'Clean Data'!$3:$3,0))+$BE61-(INDEX('Clean Data'!$3:$1048576,MATCH($M60,'Clean Data'!$A$3:$A$1048576,0),MATCH(RIGHT(RB$2,LEN(RB$2)-LEN("Portfolio &amp; ")+1),'Clean Data'!$3:$3,0))+$BE60))/(INDEX('Clean Data'!$3:$1048576,MATCH($M60,'Clean Data'!$A$3:$A$1048576,0),MATCH(RIGHT(RB$2,LEN(RB$2)-LEN("Portfolio &amp; ")+1),'Clean Data'!$3:$3,0))+$BE60)</f>
        <v>5.3315237038486014E-2</v>
      </c>
      <c r="RC61">
        <f>(INDEX('Clean Data'!$3:$1048576,MATCH($M61,'Clean Data'!$A$3:$A$1048576,0),MATCH(RIGHT(RC$2,LEN(RC$2)-LEN("Portfolio &amp; ")+1),'Clean Data'!$3:$3,0))+$BE61-(INDEX('Clean Data'!$3:$1048576,MATCH($M60,'Clean Data'!$A$3:$A$1048576,0),MATCH(RIGHT(RC$2,LEN(RC$2)-LEN("Portfolio &amp; ")+1),'Clean Data'!$3:$3,0))+$BE60))/(INDEX('Clean Data'!$3:$1048576,MATCH($M60,'Clean Data'!$A$3:$A$1048576,0),MATCH(RIGHT(RC$2,LEN(RC$2)-LEN("Portfolio &amp; ")+1),'Clean Data'!$3:$3,0))+$BE60)</f>
        <v>5.3306268613784256E-2</v>
      </c>
      <c r="RD61">
        <f>(INDEX('Clean Data'!$3:$1048576,MATCH($M61,'Clean Data'!$A$3:$A$1048576,0),MATCH(RIGHT(RD$2,LEN(RD$2)-LEN("Portfolio &amp; ")+1),'Clean Data'!$3:$3,0))+$BE61-(INDEX('Clean Data'!$3:$1048576,MATCH($M60,'Clean Data'!$A$3:$A$1048576,0),MATCH(RIGHT(RD$2,LEN(RD$2)-LEN("Portfolio &amp; ")+1),'Clean Data'!$3:$3,0))+$BE60))/(INDEX('Clean Data'!$3:$1048576,MATCH($M60,'Clean Data'!$A$3:$A$1048576,0),MATCH(RIGHT(RD$2,LEN(RD$2)-LEN("Portfolio &amp; ")+1),'Clean Data'!$3:$3,0))+$BE60)</f>
        <v>5.3306365416618977E-2</v>
      </c>
      <c r="RE61">
        <f>(INDEX('Clean Data'!$3:$1048576,MATCH($M61,'Clean Data'!$A$3:$A$1048576,0),MATCH(RIGHT(RE$2,LEN(RE$2)-LEN("Portfolio &amp; ")+1),'Clean Data'!$3:$3,0))+$BE61-(INDEX('Clean Data'!$3:$1048576,MATCH($M60,'Clean Data'!$A$3:$A$1048576,0),MATCH(RIGHT(RE$2,LEN(RE$2)-LEN("Portfolio &amp; ")+1),'Clean Data'!$3:$3,0))+$BE60))/(INDEX('Clean Data'!$3:$1048576,MATCH($M60,'Clean Data'!$A$3:$A$1048576,0),MATCH(RIGHT(RE$2,LEN(RE$2)-LEN("Portfolio &amp; ")+1),'Clean Data'!$3:$3,0))+$BE60)</f>
        <v>5.3328774109095423E-2</v>
      </c>
      <c r="RF61">
        <f>(INDEX('Clean Data'!$3:$1048576,MATCH($M61,'Clean Data'!$A$3:$A$1048576,0),MATCH(RIGHT(RF$2,LEN(RF$2)-LEN("Portfolio &amp; ")+1),'Clean Data'!$3:$3,0))+$BE61-(INDEX('Clean Data'!$3:$1048576,MATCH($M60,'Clean Data'!$A$3:$A$1048576,0),MATCH(RIGHT(RF$2,LEN(RF$2)-LEN("Portfolio &amp; ")+1),'Clean Data'!$3:$3,0))+$BE60))/(INDEX('Clean Data'!$3:$1048576,MATCH($M60,'Clean Data'!$A$3:$A$1048576,0),MATCH(RIGHT(RF$2,LEN(RF$2)-LEN("Portfolio &amp; ")+1),'Clean Data'!$3:$3,0))+$BE60)</f>
        <v>5.331824619257839E-2</v>
      </c>
      <c r="RG61">
        <f>(INDEX('Clean Data'!$3:$1048576,MATCH($M61,'Clean Data'!$A$3:$A$1048576,0),MATCH(RIGHT(RG$2,LEN(RG$2)-LEN("Portfolio &amp; ")+1),'Clean Data'!$3:$3,0))+$BE61-(INDEX('Clean Data'!$3:$1048576,MATCH($M60,'Clean Data'!$A$3:$A$1048576,0),MATCH(RIGHT(RG$2,LEN(RG$2)-LEN("Portfolio &amp; ")+1),'Clean Data'!$3:$3,0))+$BE60))/(INDEX('Clean Data'!$3:$1048576,MATCH($M60,'Clean Data'!$A$3:$A$1048576,0),MATCH(RIGHT(RG$2,LEN(RG$2)-LEN("Portfolio &amp; ")+1),'Clean Data'!$3:$3,0))+$BE60)</f>
        <v>5.3303712908969396E-2</v>
      </c>
      <c r="RH61">
        <f>(INDEX('Clean Data'!$3:$1048576,MATCH($M61,'Clean Data'!$A$3:$A$1048576,0),MATCH(RIGHT(RH$2,LEN(RH$2)-LEN("Portfolio &amp; ")+1),'Clean Data'!$3:$3,0))+$BE61-(INDEX('Clean Data'!$3:$1048576,MATCH($M60,'Clean Data'!$A$3:$A$1048576,0),MATCH(RIGHT(RH$2,LEN(RH$2)-LEN("Portfolio &amp; ")+1),'Clean Data'!$3:$3,0))+$BE60))/(INDEX('Clean Data'!$3:$1048576,MATCH($M60,'Clean Data'!$A$3:$A$1048576,0),MATCH(RIGHT(RH$2,LEN(RH$2)-LEN("Portfolio &amp; ")+1),'Clean Data'!$3:$3,0))+$BE60)</f>
        <v>5.3289239641571347E-2</v>
      </c>
      <c r="RI61">
        <f>(INDEX('Clean Data'!$3:$1048576,MATCH($M61,'Clean Data'!$A$3:$A$1048576,0),MATCH(RIGHT(RI$2,LEN(RI$2)-LEN("Portfolio &amp; ")+1),'Clean Data'!$3:$3,0))+$BE61-(INDEX('Clean Data'!$3:$1048576,MATCH($M60,'Clean Data'!$A$3:$A$1048576,0),MATCH(RIGHT(RI$2,LEN(RI$2)-LEN("Portfolio &amp; ")+1),'Clean Data'!$3:$3,0))+$BE60))/(INDEX('Clean Data'!$3:$1048576,MATCH($M60,'Clean Data'!$A$3:$A$1048576,0),MATCH(RIGHT(RI$2,LEN(RI$2)-LEN("Portfolio &amp; ")+1),'Clean Data'!$3:$3,0))+$BE60)</f>
        <v>5.3320797745574446E-2</v>
      </c>
      <c r="RJ61">
        <f>(INDEX('Clean Data'!$3:$1048576,MATCH($M61,'Clean Data'!$A$3:$A$1048576,0),MATCH(RIGHT(RJ$2,LEN(RJ$2)-LEN("Portfolio &amp; ")+1),'Clean Data'!$3:$3,0))+$BE61-(INDEX('Clean Data'!$3:$1048576,MATCH($M60,'Clean Data'!$A$3:$A$1048576,0),MATCH(RIGHT(RJ$2,LEN(RJ$2)-LEN("Portfolio &amp; ")+1),'Clean Data'!$3:$3,0))+$BE60))/(INDEX('Clean Data'!$3:$1048576,MATCH($M60,'Clean Data'!$A$3:$A$1048576,0),MATCH(RIGHT(RJ$2,LEN(RJ$2)-LEN("Portfolio &amp; ")+1),'Clean Data'!$3:$3,0))+$BE60)</f>
        <v>5.3339096706577938E-2</v>
      </c>
      <c r="RK61">
        <f>(INDEX('Clean Data'!$3:$1048576,MATCH($M61,'Clean Data'!$A$3:$A$1048576,0),MATCH(RIGHT(RK$2,LEN(RK$2)-LEN("Portfolio &amp; ")+1),'Clean Data'!$3:$3,0))+$BE61-(INDEX('Clean Data'!$3:$1048576,MATCH($M60,'Clean Data'!$A$3:$A$1048576,0),MATCH(RIGHT(RK$2,LEN(RK$2)-LEN("Portfolio &amp; ")+1),'Clean Data'!$3:$3,0))+$BE60))/(INDEX('Clean Data'!$3:$1048576,MATCH($M60,'Clean Data'!$A$3:$A$1048576,0),MATCH(RIGHT(RK$2,LEN(RK$2)-LEN("Portfolio &amp; ")+1),'Clean Data'!$3:$3,0))+$BE60)</f>
        <v>5.330489462095904E-2</v>
      </c>
      <c r="RL61">
        <f>(INDEX('Clean Data'!$3:$1048576,MATCH($M61,'Clean Data'!$A$3:$A$1048576,0),MATCH(RIGHT(RL$2,LEN(RL$2)-LEN("Portfolio &amp; ")+1),'Clean Data'!$3:$3,0))+$BE61-(INDEX('Clean Data'!$3:$1048576,MATCH($M60,'Clean Data'!$A$3:$A$1048576,0),MATCH(RIGHT(RL$2,LEN(RL$2)-LEN("Portfolio &amp; ")+1),'Clean Data'!$3:$3,0))+$BE60))/(INDEX('Clean Data'!$3:$1048576,MATCH($M60,'Clean Data'!$A$3:$A$1048576,0),MATCH(RIGHT(RL$2,LEN(RL$2)-LEN("Portfolio &amp; ")+1),'Clean Data'!$3:$3,0))+$BE60)</f>
        <v>5.3318102978522457E-2</v>
      </c>
      <c r="RM61">
        <f>(INDEX('Clean Data'!$3:$1048576,MATCH($M61,'Clean Data'!$A$3:$A$1048576,0),MATCH(RIGHT(RM$2,LEN(RM$2)-LEN("Portfolio &amp; ")+1),'Clean Data'!$3:$3,0))+$BE61-(INDEX('Clean Data'!$3:$1048576,MATCH($M60,'Clean Data'!$A$3:$A$1048576,0),MATCH(RIGHT(RM$2,LEN(RM$2)-LEN("Portfolio &amp; ")+1),'Clean Data'!$3:$3,0))+$BE60))/(INDEX('Clean Data'!$3:$1048576,MATCH($M60,'Clean Data'!$A$3:$A$1048576,0),MATCH(RIGHT(RM$2,LEN(RM$2)-LEN("Portfolio &amp; ")+1),'Clean Data'!$3:$3,0))+$BE60)</f>
        <v>5.3340979771276442E-2</v>
      </c>
      <c r="RN61">
        <f>(INDEX('Clean Data'!$3:$1048576,MATCH($M61,'Clean Data'!$A$3:$A$1048576,0),MATCH(RIGHT(RN$2,LEN(RN$2)-LEN("Portfolio &amp; ")+1),'Clean Data'!$3:$3,0))+$BE61-(INDEX('Clean Data'!$3:$1048576,MATCH($M60,'Clean Data'!$A$3:$A$1048576,0),MATCH(RIGHT(RN$2,LEN(RN$2)-LEN("Portfolio &amp; ")+1),'Clean Data'!$3:$3,0))+$BE60))/(INDEX('Clean Data'!$3:$1048576,MATCH($M60,'Clean Data'!$A$3:$A$1048576,0),MATCH(RIGHT(RN$2,LEN(RN$2)-LEN("Portfolio &amp; ")+1),'Clean Data'!$3:$3,0))+$BE60)</f>
        <v>5.3319284130077027E-2</v>
      </c>
      <c r="RO61">
        <f>(INDEX('Clean Data'!$3:$1048576,MATCH($M61,'Clean Data'!$A$3:$A$1048576,0),MATCH(RIGHT(RO$2,LEN(RO$2)-LEN("Portfolio &amp; ")+1),'Clean Data'!$3:$3,0))+$BE61-(INDEX('Clean Data'!$3:$1048576,MATCH($M60,'Clean Data'!$A$3:$A$1048576,0),MATCH(RIGHT(RO$2,LEN(RO$2)-LEN("Portfolio &amp; ")+1),'Clean Data'!$3:$3,0))+$BE60))/(INDEX('Clean Data'!$3:$1048576,MATCH($M60,'Clean Data'!$A$3:$A$1048576,0),MATCH(RIGHT(RO$2,LEN(RO$2)-LEN("Portfolio &amp; ")+1),'Clean Data'!$3:$3,0))+$BE60)</f>
        <v>5.3295615833371092E-2</v>
      </c>
      <c r="RP61">
        <f>(INDEX('Clean Data'!$3:$1048576,MATCH($M61,'Clean Data'!$A$3:$A$1048576,0),MATCH(RIGHT(RP$2,LEN(RP$2)-LEN("Portfolio &amp; ")+1),'Clean Data'!$3:$3,0))+$BE61-(INDEX('Clean Data'!$3:$1048576,MATCH($M60,'Clean Data'!$A$3:$A$1048576,0),MATCH(RIGHT(RP$2,LEN(RP$2)-LEN("Portfolio &amp; ")+1),'Clean Data'!$3:$3,0))+$BE60))/(INDEX('Clean Data'!$3:$1048576,MATCH($M60,'Clean Data'!$A$3:$A$1048576,0),MATCH(RIGHT(RP$2,LEN(RP$2)-LEN("Portfolio &amp; ")+1),'Clean Data'!$3:$3,0))+$BE60)</f>
        <v>5.3304705601056483E-2</v>
      </c>
      <c r="RQ61">
        <f>(INDEX('Clean Data'!$3:$1048576,MATCH($M61,'Clean Data'!$A$3:$A$1048576,0),MATCH(RIGHT(RQ$2,LEN(RQ$2)-LEN("Portfolio &amp; ")+1),'Clean Data'!$3:$3,0))+$BE61-(INDEX('Clean Data'!$3:$1048576,MATCH($M60,'Clean Data'!$A$3:$A$1048576,0),MATCH(RIGHT(RQ$2,LEN(RQ$2)-LEN("Portfolio &amp; ")+1),'Clean Data'!$3:$3,0))+$BE60))/(INDEX('Clean Data'!$3:$1048576,MATCH($M60,'Clean Data'!$A$3:$A$1048576,0),MATCH(RIGHT(RQ$2,LEN(RQ$2)-LEN("Portfolio &amp; ")+1),'Clean Data'!$3:$3,0))+$BE60)</f>
        <v>5.3349750170735045E-2</v>
      </c>
      <c r="RR61">
        <f>(INDEX('Clean Data'!$3:$1048576,MATCH($M61,'Clean Data'!$A$3:$A$1048576,0),MATCH(RIGHT(RR$2,LEN(RR$2)-LEN("Portfolio &amp; ")+1),'Clean Data'!$3:$3,0))+$BE61-(INDEX('Clean Data'!$3:$1048576,MATCH($M60,'Clean Data'!$A$3:$A$1048576,0),MATCH(RIGHT(RR$2,LEN(RR$2)-LEN("Portfolio &amp; ")+1),'Clean Data'!$3:$3,0))+$BE60))/(INDEX('Clean Data'!$3:$1048576,MATCH($M60,'Clean Data'!$A$3:$A$1048576,0),MATCH(RIGHT(RR$2,LEN(RR$2)-LEN("Portfolio &amp; ")+1),'Clean Data'!$3:$3,0))+$BE60)</f>
        <v>5.3317959499002518E-2</v>
      </c>
      <c r="RS61">
        <f>(INDEX('Clean Data'!$3:$1048576,MATCH($M61,'Clean Data'!$A$3:$A$1048576,0),MATCH(RIGHT(RS$2,LEN(RS$2)-LEN("Portfolio &amp; ")+1),'Clean Data'!$3:$3,0))+$BE61-(INDEX('Clean Data'!$3:$1048576,MATCH($M60,'Clean Data'!$A$3:$A$1048576,0),MATCH(RIGHT(RS$2,LEN(RS$2)-LEN("Portfolio &amp; ")+1),'Clean Data'!$3:$3,0))+$BE60))/(INDEX('Clean Data'!$3:$1048576,MATCH($M60,'Clean Data'!$A$3:$A$1048576,0),MATCH(RIGHT(RS$2,LEN(RS$2)-LEN("Portfolio &amp; ")+1),'Clean Data'!$3:$3,0))+$BE60)</f>
        <v>5.3307899280040129E-2</v>
      </c>
      <c r="RT61">
        <f>(INDEX('Clean Data'!$3:$1048576,MATCH($M61,'Clean Data'!$A$3:$A$1048576,0),MATCH(RIGHT(RT$2,LEN(RT$2)-LEN("Portfolio &amp; ")+1),'Clean Data'!$3:$3,0))+$BE61-(INDEX('Clean Data'!$3:$1048576,MATCH($M60,'Clean Data'!$A$3:$A$1048576,0),MATCH(RIGHT(RT$2,LEN(RT$2)-LEN("Portfolio &amp; ")+1),'Clean Data'!$3:$3,0))+$BE60))/(INDEX('Clean Data'!$3:$1048576,MATCH($M60,'Clean Data'!$A$3:$A$1048576,0),MATCH(RIGHT(RT$2,LEN(RT$2)-LEN("Portfolio &amp; ")+1),'Clean Data'!$3:$3,0))+$BE60)</f>
        <v>5.3305496979604738E-2</v>
      </c>
      <c r="RU61">
        <f>(INDEX('Clean Data'!$3:$1048576,MATCH($M61,'Clean Data'!$A$3:$A$1048576,0),MATCH(RIGHT(RU$2,LEN(RU$2)-LEN("Portfolio &amp; ")+1),'Clean Data'!$3:$3,0))+$BE61-(INDEX('Clean Data'!$3:$1048576,MATCH($M60,'Clean Data'!$A$3:$A$1048576,0),MATCH(RIGHT(RU$2,LEN(RU$2)-LEN("Portfolio &amp; ")+1),'Clean Data'!$3:$3,0))+$BE60))/(INDEX('Clean Data'!$3:$1048576,MATCH($M60,'Clean Data'!$A$3:$A$1048576,0),MATCH(RIGHT(RU$2,LEN(RU$2)-LEN("Portfolio &amp; ")+1),'Clean Data'!$3:$3,0))+$BE60)</f>
        <v>5.3371809733461381E-2</v>
      </c>
      <c r="RV61">
        <f>(INDEX('Clean Data'!$3:$1048576,MATCH($M61,'Clean Data'!$A$3:$A$1048576,0),MATCH(RIGHT(RV$2,LEN(RV$2)-LEN("Portfolio &amp; ")+1),'Clean Data'!$3:$3,0))+$BE61-(INDEX('Clean Data'!$3:$1048576,MATCH($M60,'Clean Data'!$A$3:$A$1048576,0),MATCH(RIGHT(RV$2,LEN(RV$2)-LEN("Portfolio &amp; ")+1),'Clean Data'!$3:$3,0))+$BE60))/(INDEX('Clean Data'!$3:$1048576,MATCH($M60,'Clean Data'!$A$3:$A$1048576,0),MATCH(RIGHT(RV$2,LEN(RV$2)-LEN("Portfolio &amp; ")+1),'Clean Data'!$3:$3,0))+$BE60)</f>
        <v>5.330530208641536E-2</v>
      </c>
      <c r="RW61">
        <f>(INDEX('Clean Data'!$3:$1048576,MATCH($M61,'Clean Data'!$A$3:$A$1048576,0),MATCH(RIGHT(RW$2,LEN(RW$2)-LEN("Portfolio &amp; ")+1),'Clean Data'!$3:$3,0))+$BE61-(INDEX('Clean Data'!$3:$1048576,MATCH($M60,'Clean Data'!$A$3:$A$1048576,0),MATCH(RIGHT(RW$2,LEN(RW$2)-LEN("Portfolio &amp; ")+1),'Clean Data'!$3:$3,0))+$BE60))/(INDEX('Clean Data'!$3:$1048576,MATCH($M60,'Clean Data'!$A$3:$A$1048576,0),MATCH(RIGHT(RW$2,LEN(RW$2)-LEN("Portfolio &amp; ")+1),'Clean Data'!$3:$3,0))+$BE60)</f>
        <v>5.3354528903995495E-2</v>
      </c>
      <c r="RX61">
        <f>(INDEX('Clean Data'!$3:$1048576,MATCH($M61,'Clean Data'!$A$3:$A$1048576,0),MATCH(RIGHT(RX$2,LEN(RX$2)-LEN("Portfolio &amp; ")+1),'Clean Data'!$3:$3,0))+$BE61-(INDEX('Clean Data'!$3:$1048576,MATCH($M60,'Clean Data'!$A$3:$A$1048576,0),MATCH(RIGHT(RX$2,LEN(RX$2)-LEN("Portfolio &amp; ")+1),'Clean Data'!$3:$3,0))+$BE60))/(INDEX('Clean Data'!$3:$1048576,MATCH($M60,'Clean Data'!$A$3:$A$1048576,0),MATCH(RIGHT(RX$2,LEN(RX$2)-LEN("Portfolio &amp; ")+1),'Clean Data'!$3:$3,0))+$BE60)</f>
        <v>5.3305850079532452E-2</v>
      </c>
      <c r="RY61">
        <f>(INDEX('Clean Data'!$3:$1048576,MATCH($M61,'Clean Data'!$A$3:$A$1048576,0),MATCH(RIGHT(RY$2,LEN(RY$2)-LEN("Portfolio &amp; ")+1),'Clean Data'!$3:$3,0))+$BE61-(INDEX('Clean Data'!$3:$1048576,MATCH($M60,'Clean Data'!$A$3:$A$1048576,0),MATCH(RIGHT(RY$2,LEN(RY$2)-LEN("Portfolio &amp; ")+1),'Clean Data'!$3:$3,0))+$BE60))/(INDEX('Clean Data'!$3:$1048576,MATCH($M60,'Clean Data'!$A$3:$A$1048576,0),MATCH(RIGHT(RY$2,LEN(RY$2)-LEN("Portfolio &amp; ")+1),'Clean Data'!$3:$3,0))+$BE60)</f>
        <v>5.3312562053187768E-2</v>
      </c>
      <c r="RZ61">
        <f>(INDEX('Clean Data'!$3:$1048576,MATCH($M61,'Clean Data'!$A$3:$A$1048576,0),MATCH(RIGHT(RZ$2,LEN(RZ$2)-LEN("Portfolio &amp; ")+1),'Clean Data'!$3:$3,0))+$BE61-(INDEX('Clean Data'!$3:$1048576,MATCH($M60,'Clean Data'!$A$3:$A$1048576,0),MATCH(RIGHT(RZ$2,LEN(RZ$2)-LEN("Portfolio &amp; ")+1),'Clean Data'!$3:$3,0))+$BE60))/(INDEX('Clean Data'!$3:$1048576,MATCH($M60,'Clean Data'!$A$3:$A$1048576,0),MATCH(RIGHT(RZ$2,LEN(RZ$2)-LEN("Portfolio &amp; ")+1),'Clean Data'!$3:$3,0))+$BE60)</f>
        <v>5.3298343425375976E-2</v>
      </c>
      <c r="SA61">
        <f>(INDEX('Clean Data'!$3:$1048576,MATCH($M61,'Clean Data'!$A$3:$A$1048576,0),MATCH(RIGHT(SA$2,LEN(SA$2)-LEN("Portfolio &amp; ")+1),'Clean Data'!$3:$3,0))+$BE61-(INDEX('Clean Data'!$3:$1048576,MATCH($M60,'Clean Data'!$A$3:$A$1048576,0),MATCH(RIGHT(SA$2,LEN(SA$2)-LEN("Portfolio &amp; ")+1),'Clean Data'!$3:$3,0))+$BE60))/(INDEX('Clean Data'!$3:$1048576,MATCH($M60,'Clean Data'!$A$3:$A$1048576,0),MATCH(RIGHT(SA$2,LEN(SA$2)-LEN("Portfolio &amp; ")+1),'Clean Data'!$3:$3,0))+$BE60)</f>
        <v>5.3343532385671542E-2</v>
      </c>
      <c r="SB61">
        <f>(INDEX('Clean Data'!$3:$1048576,MATCH($M61,'Clean Data'!$A$3:$A$1048576,0),MATCH(RIGHT(SB$2,LEN(SB$2)-LEN("Portfolio &amp; ")+1),'Clean Data'!$3:$3,0))+$BE61-(INDEX('Clean Data'!$3:$1048576,MATCH($M60,'Clean Data'!$A$3:$A$1048576,0),MATCH(RIGHT(SB$2,LEN(SB$2)-LEN("Portfolio &amp; ")+1),'Clean Data'!$3:$3,0))+$BE60))/(INDEX('Clean Data'!$3:$1048576,MATCH($M60,'Clean Data'!$A$3:$A$1048576,0),MATCH(RIGHT(SB$2,LEN(SB$2)-LEN("Portfolio &amp; ")+1),'Clean Data'!$3:$3,0))+$BE60)</f>
        <v>5.324818891990462E-2</v>
      </c>
      <c r="SC61">
        <f>(INDEX('Clean Data'!$3:$1048576,MATCH($M61,'Clean Data'!$A$3:$A$1048576,0),MATCH(RIGHT(SC$2,LEN(SC$2)-LEN("Portfolio &amp; ")+1),'Clean Data'!$3:$3,0))+$BE61-(INDEX('Clean Data'!$3:$1048576,MATCH($M60,'Clean Data'!$A$3:$A$1048576,0),MATCH(RIGHT(SC$2,LEN(SC$2)-LEN("Portfolio &amp; ")+1),'Clean Data'!$3:$3,0))+$BE60))/(INDEX('Clean Data'!$3:$1048576,MATCH($M60,'Clean Data'!$A$3:$A$1048576,0),MATCH(RIGHT(SC$2,LEN(SC$2)-LEN("Portfolio &amp; ")+1),'Clean Data'!$3:$3,0))+$BE60)</f>
        <v>5.3313948257648056E-2</v>
      </c>
      <c r="SD61">
        <f>(INDEX('Clean Data'!$3:$1048576,MATCH($M61,'Clean Data'!$A$3:$A$1048576,0),MATCH(RIGHT(SD$2,LEN(SD$2)-LEN("Portfolio &amp; ")+1),'Clean Data'!$3:$3,0))+$BE61-(INDEX('Clean Data'!$3:$1048576,MATCH($M60,'Clean Data'!$A$3:$A$1048576,0),MATCH(RIGHT(SD$2,LEN(SD$2)-LEN("Portfolio &amp; ")+1),'Clean Data'!$3:$3,0))+$BE60))/(INDEX('Clean Data'!$3:$1048576,MATCH($M60,'Clean Data'!$A$3:$A$1048576,0),MATCH(RIGHT(SD$2,LEN(SD$2)-LEN("Portfolio &amp; ")+1),'Clean Data'!$3:$3,0))+$BE60)</f>
        <v>5.3308189206279839E-2</v>
      </c>
      <c r="SE61">
        <f>(INDEX('Clean Data'!$3:$1048576,MATCH($M61,'Clean Data'!$A$3:$A$1048576,0),MATCH(RIGHT(SE$2,LEN(SE$2)-LEN("Portfolio &amp; ")+1),'Clean Data'!$3:$3,0))+$BE61-(INDEX('Clean Data'!$3:$1048576,MATCH($M60,'Clean Data'!$A$3:$A$1048576,0),MATCH(RIGHT(SE$2,LEN(SE$2)-LEN("Portfolio &amp; ")+1),'Clean Data'!$3:$3,0))+$BE60))/(INDEX('Clean Data'!$3:$1048576,MATCH($M60,'Clean Data'!$A$3:$A$1048576,0),MATCH(RIGHT(SE$2,LEN(SE$2)-LEN("Portfolio &amp; ")+1),'Clean Data'!$3:$3,0))+$BE60)</f>
        <v>5.3309844268356305E-2</v>
      </c>
      <c r="SF61">
        <f>(INDEX('Clean Data'!$3:$1048576,MATCH($M61,'Clean Data'!$A$3:$A$1048576,0),MATCH(RIGHT(SF$2,LEN(SF$2)-LEN("Portfolio &amp; ")+1),'Clean Data'!$3:$3,0))+$BE61-(INDEX('Clean Data'!$3:$1048576,MATCH($M60,'Clean Data'!$A$3:$A$1048576,0),MATCH(RIGHT(SF$2,LEN(SF$2)-LEN("Portfolio &amp; ")+1),'Clean Data'!$3:$3,0))+$BE60))/(INDEX('Clean Data'!$3:$1048576,MATCH($M60,'Clean Data'!$A$3:$A$1048576,0),MATCH(RIGHT(SF$2,LEN(SF$2)-LEN("Portfolio &amp; ")+1),'Clean Data'!$3:$3,0))+$BE60)</f>
        <v>5.3302655931519678E-2</v>
      </c>
      <c r="SG61">
        <f>(INDEX('Clean Data'!$3:$1048576,MATCH($M61,'Clean Data'!$A$3:$A$1048576,0),MATCH(RIGHT(SG$2,LEN(SG$2)-LEN("Portfolio &amp; ")+1),'Clean Data'!$3:$3,0))+$BE61-(INDEX('Clean Data'!$3:$1048576,MATCH($M60,'Clean Data'!$A$3:$A$1048576,0),MATCH(RIGHT(SG$2,LEN(SG$2)-LEN("Portfolio &amp; ")+1),'Clean Data'!$3:$3,0))+$BE60))/(INDEX('Clean Data'!$3:$1048576,MATCH($M60,'Clean Data'!$A$3:$A$1048576,0),MATCH(RIGHT(SG$2,LEN(SG$2)-LEN("Portfolio &amp; ")+1),'Clean Data'!$3:$3,0))+$BE60)</f>
        <v>5.3298822727214791E-2</v>
      </c>
      <c r="SH61">
        <f>(INDEX('Clean Data'!$3:$1048576,MATCH($M61,'Clean Data'!$A$3:$A$1048576,0),MATCH(RIGHT(SH$2,LEN(SH$2)-LEN("Portfolio &amp; ")+1),'Clean Data'!$3:$3,0))+$BE61-(INDEX('Clean Data'!$3:$1048576,MATCH($M60,'Clean Data'!$A$3:$A$1048576,0),MATCH(RIGHT(SH$2,LEN(SH$2)-LEN("Portfolio &amp; ")+1),'Clean Data'!$3:$3,0))+$BE60))/(INDEX('Clean Data'!$3:$1048576,MATCH($M60,'Clean Data'!$A$3:$A$1048576,0),MATCH(RIGHT(SH$2,LEN(SH$2)-LEN("Portfolio &amp; ")+1),'Clean Data'!$3:$3,0))+$BE60)</f>
        <v>5.3273506964645681E-2</v>
      </c>
      <c r="SI61">
        <f>(INDEX('Clean Data'!$3:$1048576,MATCH($M61,'Clean Data'!$A$3:$A$1048576,0),MATCH(RIGHT(SI$2,LEN(SI$2)-LEN("Portfolio &amp; ")+1),'Clean Data'!$3:$3,0))+$BE61-(INDEX('Clean Data'!$3:$1048576,MATCH($M60,'Clean Data'!$A$3:$A$1048576,0),MATCH(RIGHT(SI$2,LEN(SI$2)-LEN("Portfolio &amp; ")+1),'Clean Data'!$3:$3,0))+$BE60))/(INDEX('Clean Data'!$3:$1048576,MATCH($M60,'Clean Data'!$A$3:$A$1048576,0),MATCH(RIGHT(SI$2,LEN(SI$2)-LEN("Portfolio &amp; ")+1),'Clean Data'!$3:$3,0))+$BE60)</f>
        <v>5.3310480960092305E-2</v>
      </c>
      <c r="SJ61">
        <f>(INDEX('Clean Data'!$3:$1048576,MATCH($M61,'Clean Data'!$A$3:$A$1048576,0),MATCH(RIGHT(SJ$2,LEN(SJ$2)-LEN("Portfolio &amp; ")+1),'Clean Data'!$3:$3,0))+$BE61-(INDEX('Clean Data'!$3:$1048576,MATCH($M60,'Clean Data'!$A$3:$A$1048576,0),MATCH(RIGHT(SJ$2,LEN(SJ$2)-LEN("Portfolio &amp; ")+1),'Clean Data'!$3:$3,0))+$BE60))/(INDEX('Clean Data'!$3:$1048576,MATCH($M60,'Clean Data'!$A$3:$A$1048576,0),MATCH(RIGHT(SJ$2,LEN(SJ$2)-LEN("Portfolio &amp; ")+1),'Clean Data'!$3:$3,0))+$BE60)</f>
        <v>5.331086040938824E-2</v>
      </c>
      <c r="SK61">
        <f>(INDEX('Clean Data'!$3:$1048576,MATCH($M61,'Clean Data'!$A$3:$A$1048576,0),MATCH(RIGHT(SK$2,LEN(SK$2)-LEN("Portfolio &amp; ")+1),'Clean Data'!$3:$3,0))+$BE61-(INDEX('Clean Data'!$3:$1048576,MATCH($M60,'Clean Data'!$A$3:$A$1048576,0),MATCH(RIGHT(SK$2,LEN(SK$2)-LEN("Portfolio &amp; ")+1),'Clean Data'!$3:$3,0))+$BE60))/(INDEX('Clean Data'!$3:$1048576,MATCH($M60,'Clean Data'!$A$3:$A$1048576,0),MATCH(RIGHT(SK$2,LEN(SK$2)-LEN("Portfolio &amp; ")+1),'Clean Data'!$3:$3,0))+$BE60)</f>
        <v>5.2952554243799445E-2</v>
      </c>
      <c r="SL61">
        <f>(INDEX('Clean Data'!$3:$1048576,MATCH($M61,'Clean Data'!$A$3:$A$1048576,0),MATCH(RIGHT(SL$2,LEN(SL$2)-LEN("Portfolio &amp; ")+1),'Clean Data'!$3:$3,0))+$BE61-(INDEX('Clean Data'!$3:$1048576,MATCH($M60,'Clean Data'!$A$3:$A$1048576,0),MATCH(RIGHT(SL$2,LEN(SL$2)-LEN("Portfolio &amp; ")+1),'Clean Data'!$3:$3,0))+$BE60))/(INDEX('Clean Data'!$3:$1048576,MATCH($M60,'Clean Data'!$A$3:$A$1048576,0),MATCH(RIGHT(SL$2,LEN(SL$2)-LEN("Portfolio &amp; ")+1),'Clean Data'!$3:$3,0))+$BE60)</f>
        <v>5.3317201196206462E-2</v>
      </c>
      <c r="SM61">
        <f>(INDEX('Clean Data'!$3:$1048576,MATCH($M61,'Clean Data'!$A$3:$A$1048576,0),MATCH(RIGHT(SM$2,LEN(SM$2)-LEN("Portfolio &amp; ")+1),'Clean Data'!$3:$3,0))+$BE61-(INDEX('Clean Data'!$3:$1048576,MATCH($M60,'Clean Data'!$A$3:$A$1048576,0),MATCH(RIGHT(SM$2,LEN(SM$2)-LEN("Portfolio &amp; ")+1),'Clean Data'!$3:$3,0))+$BE60))/(INDEX('Clean Data'!$3:$1048576,MATCH($M60,'Clean Data'!$A$3:$A$1048576,0),MATCH(RIGHT(SM$2,LEN(SM$2)-LEN("Portfolio &amp; ")+1),'Clean Data'!$3:$3,0))+$BE60)</f>
        <v>5.3319472458135626E-2</v>
      </c>
      <c r="SN61">
        <f>(INDEX('Clean Data'!$3:$1048576,MATCH($M61,'Clean Data'!$A$3:$A$1048576,0),MATCH(RIGHT(SN$2,LEN(SN$2)-LEN("Portfolio &amp; ")+1),'Clean Data'!$3:$3,0))+$BE61-(INDEX('Clean Data'!$3:$1048576,MATCH($M60,'Clean Data'!$A$3:$A$1048576,0),MATCH(RIGHT(SN$2,LEN(SN$2)-LEN("Portfolio &amp; ")+1),'Clean Data'!$3:$3,0))+$BE60))/(INDEX('Clean Data'!$3:$1048576,MATCH($M60,'Clean Data'!$A$3:$A$1048576,0),MATCH(RIGHT(SN$2,LEN(SN$2)-LEN("Portfolio &amp; ")+1),'Clean Data'!$3:$3,0))+$BE60)</f>
        <v>5.3313720410222636E-2</v>
      </c>
      <c r="SO61">
        <f>(INDEX('Clean Data'!$3:$1048576,MATCH($M61,'Clean Data'!$A$3:$A$1048576,0),MATCH(RIGHT(SO$2,LEN(SO$2)-LEN("Portfolio &amp; ")+1),'Clean Data'!$3:$3,0))+$BE61-(INDEX('Clean Data'!$3:$1048576,MATCH($M60,'Clean Data'!$A$3:$A$1048576,0),MATCH(RIGHT(SO$2,LEN(SO$2)-LEN("Portfolio &amp; ")+1),'Clean Data'!$3:$3,0))+$BE60))/(INDEX('Clean Data'!$3:$1048576,MATCH($M60,'Clean Data'!$A$3:$A$1048576,0),MATCH(RIGHT(SO$2,LEN(SO$2)-LEN("Portfolio &amp; ")+1),'Clean Data'!$3:$3,0))+$BE60)</f>
        <v>5.3299286834636445E-2</v>
      </c>
      <c r="SP61">
        <f>(INDEX('Clean Data'!$3:$1048576,MATCH($M61,'Clean Data'!$A$3:$A$1048576,0),MATCH(RIGHT(SP$2,LEN(SP$2)-LEN("Portfolio &amp; ")+1),'Clean Data'!$3:$3,0))+$BE61-(INDEX('Clean Data'!$3:$1048576,MATCH($M60,'Clean Data'!$A$3:$A$1048576,0),MATCH(RIGHT(SP$2,LEN(SP$2)-LEN("Portfolio &amp; ")+1),'Clean Data'!$3:$3,0))+$BE60))/(INDEX('Clean Data'!$3:$1048576,MATCH($M60,'Clean Data'!$A$3:$A$1048576,0),MATCH(RIGHT(SP$2,LEN(SP$2)-LEN("Portfolio &amp; ")+1),'Clean Data'!$3:$3,0))+$BE60)</f>
        <v>5.3272874657406571E-2</v>
      </c>
      <c r="SQ61">
        <f>(INDEX('Clean Data'!$3:$1048576,MATCH($M61,'Clean Data'!$A$3:$A$1048576,0),MATCH(RIGHT(SQ$2,LEN(SQ$2)-LEN("Portfolio &amp; ")+1),'Clean Data'!$3:$3,0))+$BE61-(INDEX('Clean Data'!$3:$1048576,MATCH($M60,'Clean Data'!$A$3:$A$1048576,0),MATCH(RIGHT(SQ$2,LEN(SQ$2)-LEN("Portfolio &amp; ")+1),'Clean Data'!$3:$3,0))+$BE60))/(INDEX('Clean Data'!$3:$1048576,MATCH($M60,'Clean Data'!$A$3:$A$1048576,0),MATCH(RIGHT(SQ$2,LEN(SQ$2)-LEN("Portfolio &amp; ")+1),'Clean Data'!$3:$3,0))+$BE60)</f>
        <v>5.331283515023149E-2</v>
      </c>
      <c r="SR61">
        <f>(INDEX('Clean Data'!$3:$1048576,MATCH($M61,'Clean Data'!$A$3:$A$1048576,0),MATCH(RIGHT(SR$2,LEN(SR$2)-LEN("Portfolio &amp; ")+1),'Clean Data'!$3:$3,0))+$BE61-(INDEX('Clean Data'!$3:$1048576,MATCH($M60,'Clean Data'!$A$3:$A$1048576,0),MATCH(RIGHT(SR$2,LEN(SR$2)-LEN("Portfolio &amp; ")+1),'Clean Data'!$3:$3,0))+$BE60))/(INDEX('Clean Data'!$3:$1048576,MATCH($M60,'Clean Data'!$A$3:$A$1048576,0),MATCH(RIGHT(SR$2,LEN(SR$2)-LEN("Portfolio &amp; ")+1),'Clean Data'!$3:$3,0))+$BE60)</f>
        <v>5.328589194341693E-2</v>
      </c>
      <c r="SS61">
        <f>(INDEX('Clean Data'!$3:$1048576,MATCH($M61,'Clean Data'!$A$3:$A$1048576,0),MATCH(RIGHT(SS$2,LEN(SS$2)-LEN("Portfolio &amp; ")+1),'Clean Data'!$3:$3,0))+$BE61-(INDEX('Clean Data'!$3:$1048576,MATCH($M60,'Clean Data'!$A$3:$A$1048576,0),MATCH(RIGHT(SS$2,LEN(SS$2)-LEN("Portfolio &amp; ")+1),'Clean Data'!$3:$3,0))+$BE60))/(INDEX('Clean Data'!$3:$1048576,MATCH($M60,'Clean Data'!$A$3:$A$1048576,0),MATCH(RIGHT(SS$2,LEN(SS$2)-LEN("Portfolio &amp; ")+1),'Clean Data'!$3:$3,0))+$BE60)</f>
        <v>5.3299196907412694E-2</v>
      </c>
      <c r="ST61">
        <f>(INDEX('Clean Data'!$3:$1048576,MATCH($M61,'Clean Data'!$A$3:$A$1048576,0),MATCH(RIGHT(ST$2,LEN(ST$2)-LEN("Portfolio &amp; ")+1),'Clean Data'!$3:$3,0))+$BE61-(INDEX('Clean Data'!$3:$1048576,MATCH($M60,'Clean Data'!$A$3:$A$1048576,0),MATCH(RIGHT(ST$2,LEN(ST$2)-LEN("Portfolio &amp; ")+1),'Clean Data'!$3:$3,0))+$BE60))/(INDEX('Clean Data'!$3:$1048576,MATCH($M60,'Clean Data'!$A$3:$A$1048576,0),MATCH(RIGHT(ST$2,LEN(ST$2)-LEN("Portfolio &amp; ")+1),'Clean Data'!$3:$3,0))+$BE60)</f>
        <v>5.3297868492986698E-2</v>
      </c>
      <c r="SU61">
        <f>(INDEX('Clean Data'!$3:$1048576,MATCH($M61,'Clean Data'!$A$3:$A$1048576,0),MATCH(RIGHT(SU$2,LEN(SU$2)-LEN("Portfolio &amp; ")+1),'Clean Data'!$3:$3,0))+$BE61-(INDEX('Clean Data'!$3:$1048576,MATCH($M60,'Clean Data'!$A$3:$A$1048576,0),MATCH(RIGHT(SU$2,LEN(SU$2)-LEN("Portfolio &amp; ")+1),'Clean Data'!$3:$3,0))+$BE60))/(INDEX('Clean Data'!$3:$1048576,MATCH($M60,'Clean Data'!$A$3:$A$1048576,0),MATCH(RIGHT(SU$2,LEN(SU$2)-LEN("Portfolio &amp; ")+1),'Clean Data'!$3:$3,0))+$BE60)</f>
        <v>5.3304836296466547E-2</v>
      </c>
      <c r="SV61">
        <f>(INDEX('Clean Data'!$3:$1048576,MATCH($M61,'Clean Data'!$A$3:$A$1048576,0),MATCH(RIGHT(SV$2,LEN(SV$2)-LEN("Portfolio &amp; ")+1),'Clean Data'!$3:$3,0))+$BE61-(INDEX('Clean Data'!$3:$1048576,MATCH($M60,'Clean Data'!$A$3:$A$1048576,0),MATCH(RIGHT(SV$2,LEN(SV$2)-LEN("Portfolio &amp; ")+1),'Clean Data'!$3:$3,0))+$BE60))/(INDEX('Clean Data'!$3:$1048576,MATCH($M60,'Clean Data'!$A$3:$A$1048576,0),MATCH(RIGHT(SV$2,LEN(SV$2)-LEN("Portfolio &amp; ")+1),'Clean Data'!$3:$3,0))+$BE60)</f>
        <v>5.3307143820408839E-2</v>
      </c>
      <c r="SW61">
        <f>(INDEX('Clean Data'!$3:$1048576,MATCH($M61,'Clean Data'!$A$3:$A$1048576,0),MATCH(RIGHT(SW$2,LEN(SW$2)-LEN("Portfolio &amp; ")+1),'Clean Data'!$3:$3,0))+$BE61-(INDEX('Clean Data'!$3:$1048576,MATCH($M60,'Clean Data'!$A$3:$A$1048576,0),MATCH(RIGHT(SW$2,LEN(SW$2)-LEN("Portfolio &amp; ")+1),'Clean Data'!$3:$3,0))+$BE60))/(INDEX('Clean Data'!$3:$1048576,MATCH($M60,'Clean Data'!$A$3:$A$1048576,0),MATCH(RIGHT(SW$2,LEN(SW$2)-LEN("Portfolio &amp; ")+1),'Clean Data'!$3:$3,0))+$BE60)</f>
        <v>5.3318031417106261E-2</v>
      </c>
      <c r="SX61">
        <f>(INDEX('Clean Data'!$3:$1048576,MATCH($M61,'Clean Data'!$A$3:$A$1048576,0),MATCH(RIGHT(SX$2,LEN(SX$2)-LEN("Portfolio &amp; ")+1),'Clean Data'!$3:$3,0))+$BE61-(INDEX('Clean Data'!$3:$1048576,MATCH($M60,'Clean Data'!$A$3:$A$1048576,0),MATCH(RIGHT(SX$2,LEN(SX$2)-LEN("Portfolio &amp; ")+1),'Clean Data'!$3:$3,0))+$BE60))/(INDEX('Clean Data'!$3:$1048576,MATCH($M60,'Clean Data'!$A$3:$A$1048576,0),MATCH(RIGHT(SX$2,LEN(SX$2)-LEN("Portfolio &amp; ")+1),'Clean Data'!$3:$3,0))+$BE60)</f>
        <v>5.3325440563474893E-2</v>
      </c>
      <c r="SY61">
        <f>(INDEX('Clean Data'!$3:$1048576,MATCH($M61,'Clean Data'!$A$3:$A$1048576,0),MATCH(RIGHT(SY$2,LEN(SY$2)-LEN("Portfolio &amp; ")+1),'Clean Data'!$3:$3,0))+$BE61-(INDEX('Clean Data'!$3:$1048576,MATCH($M60,'Clean Data'!$A$3:$A$1048576,0),MATCH(RIGHT(SY$2,LEN(SY$2)-LEN("Portfolio &amp; ")+1),'Clean Data'!$3:$3,0))+$BE60))/(INDEX('Clean Data'!$3:$1048576,MATCH($M60,'Clean Data'!$A$3:$A$1048576,0),MATCH(RIGHT(SY$2,LEN(SY$2)-LEN("Portfolio &amp; ")+1),'Clean Data'!$3:$3,0))+$BE60)</f>
        <v>5.3387806524369592E-2</v>
      </c>
      <c r="SZ61">
        <f>(INDEX('Clean Data'!$3:$1048576,MATCH($M61,'Clean Data'!$A$3:$A$1048576,0),MATCH(RIGHT(SZ$2,LEN(SZ$2)-LEN("Portfolio &amp; ")+1),'Clean Data'!$3:$3,0))+$BE61-(INDEX('Clean Data'!$3:$1048576,MATCH($M60,'Clean Data'!$A$3:$A$1048576,0),MATCH(RIGHT(SZ$2,LEN(SZ$2)-LEN("Portfolio &amp; ")+1),'Clean Data'!$3:$3,0))+$BE60))/(INDEX('Clean Data'!$3:$1048576,MATCH($M60,'Clean Data'!$A$3:$A$1048576,0),MATCH(RIGHT(SZ$2,LEN(SZ$2)-LEN("Portfolio &amp; ")+1),'Clean Data'!$3:$3,0))+$BE60)</f>
        <v>5.3315418424354284E-2</v>
      </c>
      <c r="TA61">
        <f>(INDEX('Clean Data'!$3:$1048576,MATCH($M61,'Clean Data'!$A$3:$A$1048576,0),MATCH(RIGHT(TA$2,LEN(TA$2)-LEN("Portfolio &amp; ")+1),'Clean Data'!$3:$3,0))+$BE61-(INDEX('Clean Data'!$3:$1048576,MATCH($M60,'Clean Data'!$A$3:$A$1048576,0),MATCH(RIGHT(TA$2,LEN(TA$2)-LEN("Portfolio &amp; ")+1),'Clean Data'!$3:$3,0))+$BE60))/(INDEX('Clean Data'!$3:$1048576,MATCH($M60,'Clean Data'!$A$3:$A$1048576,0),MATCH(RIGHT(TA$2,LEN(TA$2)-LEN("Portfolio &amp; ")+1),'Clean Data'!$3:$3,0))+$BE60)</f>
        <v>5.3321876720832856E-2</v>
      </c>
      <c r="TB61">
        <f>(INDEX('Clean Data'!$3:$1048576,MATCH($M61,'Clean Data'!$A$3:$A$1048576,0),MATCH(RIGHT(TB$2,LEN(TB$2)-LEN("Portfolio &amp; ")+1),'Clean Data'!$3:$3,0))+$BE61-(INDEX('Clean Data'!$3:$1048576,MATCH($M60,'Clean Data'!$A$3:$A$1048576,0),MATCH(RIGHT(TB$2,LEN(TB$2)-LEN("Portfolio &amp; ")+1),'Clean Data'!$3:$3,0))+$BE60))/(INDEX('Clean Data'!$3:$1048576,MATCH($M60,'Clean Data'!$A$3:$A$1048576,0),MATCH(RIGHT(TB$2,LEN(TB$2)-LEN("Portfolio &amp; ")+1),'Clean Data'!$3:$3,0))+$BE60)</f>
        <v>5.3248242016084142E-2</v>
      </c>
      <c r="TC61">
        <f>(INDEX('Clean Data'!$3:$1048576,MATCH($M61,'Clean Data'!$A$3:$A$1048576,0),MATCH(RIGHT(TC$2,LEN(TC$2)-LEN("Portfolio &amp; ")+1),'Clean Data'!$3:$3,0))+$BE61-(INDEX('Clean Data'!$3:$1048576,MATCH($M60,'Clean Data'!$A$3:$A$1048576,0),MATCH(RIGHT(TC$2,LEN(TC$2)-LEN("Portfolio &amp; ")+1),'Clean Data'!$3:$3,0))+$BE60))/(INDEX('Clean Data'!$3:$1048576,MATCH($M60,'Clean Data'!$A$3:$A$1048576,0),MATCH(RIGHT(TC$2,LEN(TC$2)-LEN("Portfolio &amp; ")+1),'Clean Data'!$3:$3,0))+$BE60)</f>
        <v>5.3301572763539598E-2</v>
      </c>
      <c r="TD61">
        <f>(INDEX('Clean Data'!$3:$1048576,MATCH($M61,'Clean Data'!$A$3:$A$1048576,0),MATCH(RIGHT(TD$2,LEN(TD$2)-LEN("Portfolio &amp; ")+1),'Clean Data'!$3:$3,0))+$BE61-(INDEX('Clean Data'!$3:$1048576,MATCH($M60,'Clean Data'!$A$3:$A$1048576,0),MATCH(RIGHT(TD$2,LEN(TD$2)-LEN("Portfolio &amp; ")+1),'Clean Data'!$3:$3,0))+$BE60))/(INDEX('Clean Data'!$3:$1048576,MATCH($M60,'Clean Data'!$A$3:$A$1048576,0),MATCH(RIGHT(TD$2,LEN(TD$2)-LEN("Portfolio &amp; ")+1),'Clean Data'!$3:$3,0))+$BE60)</f>
        <v>5.3337466703771833E-2</v>
      </c>
      <c r="TE61">
        <f>(INDEX('Clean Data'!$3:$1048576,MATCH($M61,'Clean Data'!$A$3:$A$1048576,0),MATCH(RIGHT(TE$2,LEN(TE$2)-LEN("Portfolio &amp; ")+1),'Clean Data'!$3:$3,0))+$BE61-(INDEX('Clean Data'!$3:$1048576,MATCH($M60,'Clean Data'!$A$3:$A$1048576,0),MATCH(RIGHT(TE$2,LEN(TE$2)-LEN("Portfolio &amp; ")+1),'Clean Data'!$3:$3,0))+$BE60))/(INDEX('Clean Data'!$3:$1048576,MATCH($M60,'Clean Data'!$A$3:$A$1048576,0),MATCH(RIGHT(TE$2,LEN(TE$2)-LEN("Portfolio &amp; ")+1),'Clean Data'!$3:$3,0))+$BE60)</f>
        <v>5.3301058907569122E-2</v>
      </c>
      <c r="TF61">
        <f>(INDEX('Clean Data'!$3:$1048576,MATCH($M61,'Clean Data'!$A$3:$A$1048576,0),MATCH(RIGHT(TF$2,LEN(TF$2)-LEN("Portfolio &amp; ")+1),'Clean Data'!$3:$3,0))+$BE61-(INDEX('Clean Data'!$3:$1048576,MATCH($M60,'Clean Data'!$A$3:$A$1048576,0),MATCH(RIGHT(TF$2,LEN(TF$2)-LEN("Portfolio &amp; ")+1),'Clean Data'!$3:$3,0))+$BE60))/(INDEX('Clean Data'!$3:$1048576,MATCH($M60,'Clean Data'!$A$3:$A$1048576,0),MATCH(RIGHT(TF$2,LEN(TF$2)-LEN("Portfolio &amp; ")+1),'Clean Data'!$3:$3,0))+$BE60)</f>
        <v>5.3300817101200819E-2</v>
      </c>
      <c r="TG61">
        <f>(INDEX('Clean Data'!$3:$1048576,MATCH($M61,'Clean Data'!$A$3:$A$1048576,0),MATCH(RIGHT(TG$2,LEN(TG$2)-LEN("Portfolio &amp; ")+1),'Clean Data'!$3:$3,0))+$BE61-(INDEX('Clean Data'!$3:$1048576,MATCH($M60,'Clean Data'!$A$3:$A$1048576,0),MATCH(RIGHT(TG$2,LEN(TG$2)-LEN("Portfolio &amp; ")+1),'Clean Data'!$3:$3,0))+$BE60))/(INDEX('Clean Data'!$3:$1048576,MATCH($M60,'Clean Data'!$A$3:$A$1048576,0),MATCH(RIGHT(TG$2,LEN(TG$2)-LEN("Portfolio &amp; ")+1),'Clean Data'!$3:$3,0))+$BE60)</f>
        <v>5.3319655178297246E-2</v>
      </c>
      <c r="TH61">
        <f>(INDEX('Clean Data'!$3:$1048576,MATCH($M61,'Clean Data'!$A$3:$A$1048576,0),MATCH(RIGHT(TH$2,LEN(TH$2)-LEN("Portfolio &amp; ")+1),'Clean Data'!$3:$3,0))+$BE61-(INDEX('Clean Data'!$3:$1048576,MATCH($M60,'Clean Data'!$A$3:$A$1048576,0),MATCH(RIGHT(TH$2,LEN(TH$2)-LEN("Portfolio &amp; ")+1),'Clean Data'!$3:$3,0))+$BE60))/(INDEX('Clean Data'!$3:$1048576,MATCH($M60,'Clean Data'!$A$3:$A$1048576,0),MATCH(RIGHT(TH$2,LEN(TH$2)-LEN("Portfolio &amp; ")+1),'Clean Data'!$3:$3,0))+$BE60)</f>
        <v>5.3321092823137177E-2</v>
      </c>
      <c r="TI61">
        <f>(INDEX('Clean Data'!$3:$1048576,MATCH($M61,'Clean Data'!$A$3:$A$1048576,0),MATCH(RIGHT(TI$2,LEN(TI$2)-LEN("Portfolio &amp; ")+1),'Clean Data'!$3:$3,0))+$BE61-(INDEX('Clean Data'!$3:$1048576,MATCH($M60,'Clean Data'!$A$3:$A$1048576,0),MATCH(RIGHT(TI$2,LEN(TI$2)-LEN("Portfolio &amp; ")+1),'Clean Data'!$3:$3,0))+$BE60))/(INDEX('Clean Data'!$3:$1048576,MATCH($M60,'Clean Data'!$A$3:$A$1048576,0),MATCH(RIGHT(TI$2,LEN(TI$2)-LEN("Portfolio &amp; ")+1),'Clean Data'!$3:$3,0))+$BE60)</f>
        <v>5.3306805734813861E-2</v>
      </c>
      <c r="TJ61">
        <f>(INDEX('Clean Data'!$3:$1048576,MATCH($M61,'Clean Data'!$A$3:$A$1048576,0),MATCH(RIGHT(TJ$2,LEN(TJ$2)-LEN("Portfolio &amp; ")+1),'Clean Data'!$3:$3,0))+$BE61-(INDEX('Clean Data'!$3:$1048576,MATCH($M60,'Clean Data'!$A$3:$A$1048576,0),MATCH(RIGHT(TJ$2,LEN(TJ$2)-LEN("Portfolio &amp; ")+1),'Clean Data'!$3:$3,0))+$BE60))/(INDEX('Clean Data'!$3:$1048576,MATCH($M60,'Clean Data'!$A$3:$A$1048576,0),MATCH(RIGHT(TJ$2,LEN(TJ$2)-LEN("Portfolio &amp; ")+1),'Clean Data'!$3:$3,0))+$BE60)</f>
        <v>5.3287229883386855E-2</v>
      </c>
      <c r="TK61">
        <f>(INDEX('Clean Data'!$3:$1048576,MATCH($M61,'Clean Data'!$A$3:$A$1048576,0),MATCH(RIGHT(TK$2,LEN(TK$2)-LEN("Portfolio &amp; ")+1),'Clean Data'!$3:$3,0))+$BE61-(INDEX('Clean Data'!$3:$1048576,MATCH($M60,'Clean Data'!$A$3:$A$1048576,0),MATCH(RIGHT(TK$2,LEN(TK$2)-LEN("Portfolio &amp; ")+1),'Clean Data'!$3:$3,0))+$BE60))/(INDEX('Clean Data'!$3:$1048576,MATCH($M60,'Clean Data'!$A$3:$A$1048576,0),MATCH(RIGHT(TK$2,LEN(TK$2)-LEN("Portfolio &amp; ")+1),'Clean Data'!$3:$3,0))+$BE60)</f>
        <v>5.3309251559744045E-2</v>
      </c>
      <c r="TL61">
        <f>(INDEX('Clean Data'!$3:$1048576,MATCH($M61,'Clean Data'!$A$3:$A$1048576,0),MATCH(RIGHT(TL$2,LEN(TL$2)-LEN("Portfolio &amp; ")+1),'Clean Data'!$3:$3,0))+$BE61-(INDEX('Clean Data'!$3:$1048576,MATCH($M60,'Clean Data'!$A$3:$A$1048576,0),MATCH(RIGHT(TL$2,LEN(TL$2)-LEN("Portfolio &amp; ")+1),'Clean Data'!$3:$3,0))+$BE60))/(INDEX('Clean Data'!$3:$1048576,MATCH($M60,'Clean Data'!$A$3:$A$1048576,0),MATCH(RIGHT(TL$2,LEN(TL$2)-LEN("Portfolio &amp; ")+1),'Clean Data'!$3:$3,0))+$BE60)</f>
        <v>5.3360627215882694E-2</v>
      </c>
      <c r="TM61">
        <f>(INDEX('Clean Data'!$3:$1048576,MATCH($M61,'Clean Data'!$A$3:$A$1048576,0),MATCH(RIGHT(TM$2,LEN(TM$2)-LEN("Portfolio &amp; ")+1),'Clean Data'!$3:$3,0))+$BE61-(INDEX('Clean Data'!$3:$1048576,MATCH($M60,'Clean Data'!$A$3:$A$1048576,0),MATCH(RIGHT(TM$2,LEN(TM$2)-LEN("Portfolio &amp; ")+1),'Clean Data'!$3:$3,0))+$BE60))/(INDEX('Clean Data'!$3:$1048576,MATCH($M60,'Clean Data'!$A$3:$A$1048576,0),MATCH(RIGHT(TM$2,LEN(TM$2)-LEN("Portfolio &amp; ")+1),'Clean Data'!$3:$3,0))+$BE60)</f>
        <v>5.3310593362874734E-2</v>
      </c>
      <c r="TN61">
        <f>(INDEX('Clean Data'!$3:$1048576,MATCH($M61,'Clean Data'!$A$3:$A$1048576,0),MATCH(RIGHT(TN$2,LEN(TN$2)-LEN("Portfolio &amp; ")+1),'Clean Data'!$3:$3,0))+$BE61-(INDEX('Clean Data'!$3:$1048576,MATCH($M60,'Clean Data'!$A$3:$A$1048576,0),MATCH(RIGHT(TN$2,LEN(TN$2)-LEN("Portfolio &amp; ")+1),'Clean Data'!$3:$3,0))+$BE60))/(INDEX('Clean Data'!$3:$1048576,MATCH($M60,'Clean Data'!$A$3:$A$1048576,0),MATCH(RIGHT(TN$2,LEN(TN$2)-LEN("Portfolio &amp; ")+1),'Clean Data'!$3:$3,0))+$BE60)</f>
        <v>5.3308184786768423E-2</v>
      </c>
      <c r="TO61">
        <f>(INDEX('Clean Data'!$3:$1048576,MATCH($M61,'Clean Data'!$A$3:$A$1048576,0),MATCH(RIGHT(TO$2,LEN(TO$2)-LEN("Portfolio &amp; ")+1),'Clean Data'!$3:$3,0))+$BE61-(INDEX('Clean Data'!$3:$1048576,MATCH($M60,'Clean Data'!$A$3:$A$1048576,0),MATCH(RIGHT(TO$2,LEN(TO$2)-LEN("Portfolio &amp; ")+1),'Clean Data'!$3:$3,0))+$BE60))/(INDEX('Clean Data'!$3:$1048576,MATCH($M60,'Clean Data'!$A$3:$A$1048576,0),MATCH(RIGHT(TO$2,LEN(TO$2)-LEN("Portfolio &amp; ")+1),'Clean Data'!$3:$3,0))+$BE60)</f>
        <v>5.3304224142126905E-2</v>
      </c>
      <c r="TP61">
        <f>(INDEX('Clean Data'!$3:$1048576,MATCH($M61,'Clean Data'!$A$3:$A$1048576,0),MATCH(RIGHT(TP$2,LEN(TP$2)-LEN("Portfolio &amp; ")+1),'Clean Data'!$3:$3,0))+$BE61-(INDEX('Clean Data'!$3:$1048576,MATCH($M60,'Clean Data'!$A$3:$A$1048576,0),MATCH(RIGHT(TP$2,LEN(TP$2)-LEN("Portfolio &amp; ")+1),'Clean Data'!$3:$3,0))+$BE60))/(INDEX('Clean Data'!$3:$1048576,MATCH($M60,'Clean Data'!$A$3:$A$1048576,0),MATCH(RIGHT(TP$2,LEN(TP$2)-LEN("Portfolio &amp; ")+1),'Clean Data'!$3:$3,0))+$BE60)</f>
        <v>5.3303541455915815E-2</v>
      </c>
      <c r="TQ61">
        <f>(INDEX('Clean Data'!$3:$1048576,MATCH($M61,'Clean Data'!$A$3:$A$1048576,0),MATCH(RIGHT(TQ$2,LEN(TQ$2)-LEN("Portfolio &amp; ")+1),'Clean Data'!$3:$3,0))+$BE61-(INDEX('Clean Data'!$3:$1048576,MATCH($M60,'Clean Data'!$A$3:$A$1048576,0),MATCH(RIGHT(TQ$2,LEN(TQ$2)-LEN("Portfolio &amp; ")+1),'Clean Data'!$3:$3,0))+$BE60))/(INDEX('Clean Data'!$3:$1048576,MATCH($M60,'Clean Data'!$A$3:$A$1048576,0),MATCH(RIGHT(TQ$2,LEN(TQ$2)-LEN("Portfolio &amp; ")+1),'Clean Data'!$3:$3,0))+$BE60)</f>
        <v>5.3370957103546564E-2</v>
      </c>
      <c r="TR61">
        <f>(INDEX('Clean Data'!$3:$1048576,MATCH($M61,'Clean Data'!$A$3:$A$1048576,0),MATCH(RIGHT(TR$2,LEN(TR$2)-LEN("Portfolio &amp; ")+1),'Clean Data'!$3:$3,0))+$BE61-(INDEX('Clean Data'!$3:$1048576,MATCH($M60,'Clean Data'!$A$3:$A$1048576,0),MATCH(RIGHT(TR$2,LEN(TR$2)-LEN("Portfolio &amp; ")+1),'Clean Data'!$3:$3,0))+$BE60))/(INDEX('Clean Data'!$3:$1048576,MATCH($M60,'Clean Data'!$A$3:$A$1048576,0),MATCH(RIGHT(TR$2,LEN(TR$2)-LEN("Portfolio &amp; ")+1),'Clean Data'!$3:$3,0))+$BE60)</f>
        <v>5.3319501757845063E-2</v>
      </c>
      <c r="TS61">
        <f>(INDEX('Clean Data'!$3:$1048576,MATCH($M61,'Clean Data'!$A$3:$A$1048576,0),MATCH(RIGHT(TS$2,LEN(TS$2)-LEN("Portfolio &amp; ")+1),'Clean Data'!$3:$3,0))+$BE61-(INDEX('Clean Data'!$3:$1048576,MATCH($M60,'Clean Data'!$A$3:$A$1048576,0),MATCH(RIGHT(TS$2,LEN(TS$2)-LEN("Portfolio &amp; ")+1),'Clean Data'!$3:$3,0))+$BE60))/(INDEX('Clean Data'!$3:$1048576,MATCH($M60,'Clean Data'!$A$3:$A$1048576,0),MATCH(RIGHT(TS$2,LEN(TS$2)-LEN("Portfolio &amp; ")+1),'Clean Data'!$3:$3,0))+$BE60)</f>
        <v>5.3316793391764171E-2</v>
      </c>
      <c r="TT61">
        <f>(INDEX('Clean Data'!$3:$1048576,MATCH($M61,'Clean Data'!$A$3:$A$1048576,0),MATCH(RIGHT(TT$2,LEN(TT$2)-LEN("Portfolio &amp; ")+1),'Clean Data'!$3:$3,0))+$BE61-(INDEX('Clean Data'!$3:$1048576,MATCH($M60,'Clean Data'!$A$3:$A$1048576,0),MATCH(RIGHT(TT$2,LEN(TT$2)-LEN("Portfolio &amp; ")+1),'Clean Data'!$3:$3,0))+$BE60))/(INDEX('Clean Data'!$3:$1048576,MATCH($M60,'Clean Data'!$A$3:$A$1048576,0),MATCH(RIGHT(TT$2,LEN(TT$2)-LEN("Portfolio &amp; ")+1),'Clean Data'!$3:$3,0))+$BE60)</f>
        <v>5.3321343929392286E-2</v>
      </c>
      <c r="TU61">
        <f>(INDEX('Clean Data'!$3:$1048576,MATCH($M61,'Clean Data'!$A$3:$A$1048576,0),MATCH(RIGHT(TU$2,LEN(TU$2)-LEN("Portfolio &amp; ")+1),'Clean Data'!$3:$3,0))+$BE61-(INDEX('Clean Data'!$3:$1048576,MATCH($M60,'Clean Data'!$A$3:$A$1048576,0),MATCH(RIGHT(TU$2,LEN(TU$2)-LEN("Portfolio &amp; ")+1),'Clean Data'!$3:$3,0))+$BE60))/(INDEX('Clean Data'!$3:$1048576,MATCH($M60,'Clean Data'!$A$3:$A$1048576,0),MATCH(RIGHT(TU$2,LEN(TU$2)-LEN("Portfolio &amp; ")+1),'Clean Data'!$3:$3,0))+$BE60)</f>
        <v>5.3312545665075622E-2</v>
      </c>
      <c r="TV61">
        <f>(INDEX('Clean Data'!$3:$1048576,MATCH($M61,'Clean Data'!$A$3:$A$1048576,0),MATCH(RIGHT(TV$2,LEN(TV$2)-LEN("Portfolio &amp; ")+1),'Clean Data'!$3:$3,0))+$BE61-(INDEX('Clean Data'!$3:$1048576,MATCH($M60,'Clean Data'!$A$3:$A$1048576,0),MATCH(RIGHT(TV$2,LEN(TV$2)-LEN("Portfolio &amp; ")+1),'Clean Data'!$3:$3,0))+$BE60))/(INDEX('Clean Data'!$3:$1048576,MATCH($M60,'Clean Data'!$A$3:$A$1048576,0),MATCH(RIGHT(TV$2,LEN(TV$2)-LEN("Portfolio &amp; ")+1),'Clean Data'!$3:$3,0))+$BE60)</f>
        <v>5.3301451983477063E-2</v>
      </c>
      <c r="TW61">
        <f>(INDEX('Clean Data'!$3:$1048576,MATCH($M61,'Clean Data'!$A$3:$A$1048576,0),MATCH(RIGHT(TW$2,LEN(TW$2)-LEN("Portfolio &amp; ")+1),'Clean Data'!$3:$3,0))+$BE61-(INDEX('Clean Data'!$3:$1048576,MATCH($M60,'Clean Data'!$A$3:$A$1048576,0),MATCH(RIGHT(TW$2,LEN(TW$2)-LEN("Portfolio &amp; ")+1),'Clean Data'!$3:$3,0))+$BE60))/(INDEX('Clean Data'!$3:$1048576,MATCH($M60,'Clean Data'!$A$3:$A$1048576,0),MATCH(RIGHT(TW$2,LEN(TW$2)-LEN("Portfolio &amp; ")+1),'Clean Data'!$3:$3,0))+$BE60)</f>
        <v>5.332251591391976E-2</v>
      </c>
      <c r="TX61">
        <f>(INDEX('Clean Data'!$3:$1048576,MATCH($M61,'Clean Data'!$A$3:$A$1048576,0),MATCH(RIGHT(TX$2,LEN(TX$2)-LEN("Portfolio &amp; ")+1),'Clean Data'!$3:$3,0))+$BE61-(INDEX('Clean Data'!$3:$1048576,MATCH($M60,'Clean Data'!$A$3:$A$1048576,0),MATCH(RIGHT(TX$2,LEN(TX$2)-LEN("Portfolio &amp; ")+1),'Clean Data'!$3:$3,0))+$BE60))/(INDEX('Clean Data'!$3:$1048576,MATCH($M60,'Clean Data'!$A$3:$A$1048576,0),MATCH(RIGHT(TX$2,LEN(TX$2)-LEN("Portfolio &amp; ")+1),'Clean Data'!$3:$3,0))+$BE60)</f>
        <v>5.3305659244540615E-2</v>
      </c>
      <c r="TY61">
        <f>(INDEX('Clean Data'!$3:$1048576,MATCH($M61,'Clean Data'!$A$3:$A$1048576,0),MATCH(RIGHT(TY$2,LEN(TY$2)-LEN("Portfolio &amp; ")+1),'Clean Data'!$3:$3,0))+$BE61-(INDEX('Clean Data'!$3:$1048576,MATCH($M60,'Clean Data'!$A$3:$A$1048576,0),MATCH(RIGHT(TY$2,LEN(TY$2)-LEN("Portfolio &amp; ")+1),'Clean Data'!$3:$3,0))+$BE60))/(INDEX('Clean Data'!$3:$1048576,MATCH($M60,'Clean Data'!$A$3:$A$1048576,0),MATCH(RIGHT(TY$2,LEN(TY$2)-LEN("Portfolio &amp; ")+1),'Clean Data'!$3:$3,0))+$BE60)</f>
        <v>5.3301041369885248E-2</v>
      </c>
      <c r="TZ61">
        <f>(INDEX('Clean Data'!$3:$1048576,MATCH($M61,'Clean Data'!$A$3:$A$1048576,0),MATCH(RIGHT(TZ$2,LEN(TZ$2)-LEN("Portfolio &amp; ")+1),'Clean Data'!$3:$3,0))+$BE61-(INDEX('Clean Data'!$3:$1048576,MATCH($M60,'Clean Data'!$A$3:$A$1048576,0),MATCH(RIGHT(TZ$2,LEN(TZ$2)-LEN("Portfolio &amp; ")+1),'Clean Data'!$3:$3,0))+$BE60))/(INDEX('Clean Data'!$3:$1048576,MATCH($M60,'Clean Data'!$A$3:$A$1048576,0),MATCH(RIGHT(TZ$2,LEN(TZ$2)-LEN("Portfolio &amp; ")+1),'Clean Data'!$3:$3,0))+$BE60)</f>
        <v>5.3301469944510349E-2</v>
      </c>
      <c r="UA61">
        <f>(INDEX('Clean Data'!$3:$1048576,MATCH($M61,'Clean Data'!$A$3:$A$1048576,0),MATCH(RIGHT(UA$2,LEN(UA$2)-LEN("Portfolio &amp; ")+1),'Clean Data'!$3:$3,0))+$BE61-(INDEX('Clean Data'!$3:$1048576,MATCH($M60,'Clean Data'!$A$3:$A$1048576,0),MATCH(RIGHT(UA$2,LEN(UA$2)-LEN("Portfolio &amp; ")+1),'Clean Data'!$3:$3,0))+$BE60))/(INDEX('Clean Data'!$3:$1048576,MATCH($M60,'Clean Data'!$A$3:$A$1048576,0),MATCH(RIGHT(UA$2,LEN(UA$2)-LEN("Portfolio &amp; ")+1),'Clean Data'!$3:$3,0))+$BE60)</f>
        <v>5.3298430065499947E-2</v>
      </c>
      <c r="UB61">
        <f>(INDEX('Clean Data'!$3:$1048576,MATCH($M61,'Clean Data'!$A$3:$A$1048576,0),MATCH(RIGHT(UB$2,LEN(UB$2)-LEN("Portfolio &amp; ")+1),'Clean Data'!$3:$3,0))+$BE61-(INDEX('Clean Data'!$3:$1048576,MATCH($M60,'Clean Data'!$A$3:$A$1048576,0),MATCH(RIGHT(UB$2,LEN(UB$2)-LEN("Portfolio &amp; ")+1),'Clean Data'!$3:$3,0))+$BE60))/(INDEX('Clean Data'!$3:$1048576,MATCH($M60,'Clean Data'!$A$3:$A$1048576,0),MATCH(RIGHT(UB$2,LEN(UB$2)-LEN("Portfolio &amp; ")+1),'Clean Data'!$3:$3,0))+$BE60)</f>
        <v>5.3310489253393364E-2</v>
      </c>
      <c r="UC61">
        <f>(INDEX('Clean Data'!$3:$1048576,MATCH($M61,'Clean Data'!$A$3:$A$1048576,0),MATCH(RIGHT(UC$2,LEN(UC$2)-LEN("Portfolio &amp; ")+1),'Clean Data'!$3:$3,0))+$BE61-(INDEX('Clean Data'!$3:$1048576,MATCH($M60,'Clean Data'!$A$3:$A$1048576,0),MATCH(RIGHT(UC$2,LEN(UC$2)-LEN("Portfolio &amp; ")+1),'Clean Data'!$3:$3,0))+$BE60))/(INDEX('Clean Data'!$3:$1048576,MATCH($M60,'Clean Data'!$A$3:$A$1048576,0),MATCH(RIGHT(UC$2,LEN(UC$2)-LEN("Portfolio &amp; ")+1),'Clean Data'!$3:$3,0))+$BE60)</f>
        <v>5.3303936714181231E-2</v>
      </c>
      <c r="UD61">
        <f>(INDEX('Clean Data'!$3:$1048576,MATCH($M61,'Clean Data'!$A$3:$A$1048576,0),MATCH(RIGHT(UD$2,LEN(UD$2)-LEN("Portfolio &amp; ")+1),'Clean Data'!$3:$3,0))+$BE61-(INDEX('Clean Data'!$3:$1048576,MATCH($M60,'Clean Data'!$A$3:$A$1048576,0),MATCH(RIGHT(UD$2,LEN(UD$2)-LEN("Portfolio &amp; ")+1),'Clean Data'!$3:$3,0))+$BE60))/(INDEX('Clean Data'!$3:$1048576,MATCH($M60,'Clean Data'!$A$3:$A$1048576,0),MATCH(RIGHT(UD$2,LEN(UD$2)-LEN("Portfolio &amp; ")+1),'Clean Data'!$3:$3,0))+$BE60)</f>
        <v>5.3313617824242987E-2</v>
      </c>
      <c r="UE61">
        <f>(INDEX('Clean Data'!$3:$1048576,MATCH($M61,'Clean Data'!$A$3:$A$1048576,0),MATCH(RIGHT(UE$2,LEN(UE$2)-LEN("Portfolio &amp; ")+1),'Clean Data'!$3:$3,0))+$BE61-(INDEX('Clean Data'!$3:$1048576,MATCH($M60,'Clean Data'!$A$3:$A$1048576,0),MATCH(RIGHT(UE$2,LEN(UE$2)-LEN("Portfolio &amp; ")+1),'Clean Data'!$3:$3,0))+$BE60))/(INDEX('Clean Data'!$3:$1048576,MATCH($M60,'Clean Data'!$A$3:$A$1048576,0),MATCH(RIGHT(UE$2,LEN(UE$2)-LEN("Portfolio &amp; ")+1),'Clean Data'!$3:$3,0))+$BE60)</f>
        <v>5.330934919471117E-2</v>
      </c>
      <c r="UF61">
        <f>(INDEX('Clean Data'!$3:$1048576,MATCH($M61,'Clean Data'!$A$3:$A$1048576,0),MATCH(RIGHT(UF$2,LEN(UF$2)-LEN("Portfolio &amp; ")+1),'Clean Data'!$3:$3,0))+$BE61-(INDEX('Clean Data'!$3:$1048576,MATCH($M60,'Clean Data'!$A$3:$A$1048576,0),MATCH(RIGHT(UF$2,LEN(UF$2)-LEN("Portfolio &amp; ")+1),'Clean Data'!$3:$3,0))+$BE60))/(INDEX('Clean Data'!$3:$1048576,MATCH($M60,'Clean Data'!$A$3:$A$1048576,0),MATCH(RIGHT(UF$2,LEN(UF$2)-LEN("Portfolio &amp; ")+1),'Clean Data'!$3:$3,0))+$BE60)</f>
        <v>5.3310293524033672E-2</v>
      </c>
      <c r="UG61">
        <f>(INDEX('Clean Data'!$3:$1048576,MATCH($M61,'Clean Data'!$A$3:$A$1048576,0),MATCH(RIGHT(UG$2,LEN(UG$2)-LEN("Portfolio &amp; ")+1),'Clean Data'!$3:$3,0))+$BE61-(INDEX('Clean Data'!$3:$1048576,MATCH($M60,'Clean Data'!$A$3:$A$1048576,0),MATCH(RIGHT(UG$2,LEN(UG$2)-LEN("Portfolio &amp; ")+1),'Clean Data'!$3:$3,0))+$BE60))/(INDEX('Clean Data'!$3:$1048576,MATCH($M60,'Clean Data'!$A$3:$A$1048576,0),MATCH(RIGHT(UG$2,LEN(UG$2)-LEN("Portfolio &amp; ")+1),'Clean Data'!$3:$3,0))+$BE60)</f>
        <v>5.3305894939221693E-2</v>
      </c>
      <c r="UH61">
        <f>(INDEX('Clean Data'!$3:$1048576,MATCH($M61,'Clean Data'!$A$3:$A$1048576,0),MATCH(RIGHT(UH$2,LEN(UH$2)-LEN("Portfolio &amp; ")+1),'Clean Data'!$3:$3,0))+$BE61-(INDEX('Clean Data'!$3:$1048576,MATCH($M60,'Clean Data'!$A$3:$A$1048576,0),MATCH(RIGHT(UH$2,LEN(UH$2)-LEN("Portfolio &amp; ")+1),'Clean Data'!$3:$3,0))+$BE60))/(INDEX('Clean Data'!$3:$1048576,MATCH($M60,'Clean Data'!$A$3:$A$1048576,0),MATCH(RIGHT(UH$2,LEN(UH$2)-LEN("Portfolio &amp; ")+1),'Clean Data'!$3:$3,0))+$BE60)</f>
        <v>5.3307936902348897E-2</v>
      </c>
      <c r="UI61">
        <f>(INDEX('Clean Data'!$3:$1048576,MATCH($M61,'Clean Data'!$A$3:$A$1048576,0),MATCH(RIGHT(UI$2,LEN(UI$2)-LEN("Portfolio &amp; ")+1),'Clean Data'!$3:$3,0))+$BE61-(INDEX('Clean Data'!$3:$1048576,MATCH($M60,'Clean Data'!$A$3:$A$1048576,0),MATCH(RIGHT(UI$2,LEN(UI$2)-LEN("Portfolio &amp; ")+1),'Clean Data'!$3:$3,0))+$BE60))/(INDEX('Clean Data'!$3:$1048576,MATCH($M60,'Clean Data'!$A$3:$A$1048576,0),MATCH(RIGHT(UI$2,LEN(UI$2)-LEN("Portfolio &amp; ")+1),'Clean Data'!$3:$3,0))+$BE60)</f>
        <v>5.3239555635363048E-2</v>
      </c>
      <c r="UJ61">
        <f>(INDEX('Clean Data'!$3:$1048576,MATCH($M61,'Clean Data'!$A$3:$A$1048576,0),MATCH(RIGHT(UJ$2,LEN(UJ$2)-LEN("Portfolio &amp; ")+1),'Clean Data'!$3:$3,0))+$BE61-(INDEX('Clean Data'!$3:$1048576,MATCH($M60,'Clean Data'!$A$3:$A$1048576,0),MATCH(RIGHT(UJ$2,LEN(UJ$2)-LEN("Portfolio &amp; ")+1),'Clean Data'!$3:$3,0))+$BE60))/(INDEX('Clean Data'!$3:$1048576,MATCH($M60,'Clean Data'!$A$3:$A$1048576,0),MATCH(RIGHT(UJ$2,LEN(UJ$2)-LEN("Portfolio &amp; ")+1),'Clean Data'!$3:$3,0))+$BE60)</f>
        <v>5.3304190121861932E-2</v>
      </c>
      <c r="UK61">
        <f>(INDEX('Clean Data'!$3:$1048576,MATCH($M61,'Clean Data'!$A$3:$A$1048576,0),MATCH(RIGHT(UK$2,LEN(UK$2)-LEN("Portfolio &amp; ")+1),'Clean Data'!$3:$3,0))+$BE61-(INDEX('Clean Data'!$3:$1048576,MATCH($M60,'Clean Data'!$A$3:$A$1048576,0),MATCH(RIGHT(UK$2,LEN(UK$2)-LEN("Portfolio &amp; ")+1),'Clean Data'!$3:$3,0))+$BE60))/(INDEX('Clean Data'!$3:$1048576,MATCH($M60,'Clean Data'!$A$3:$A$1048576,0),MATCH(RIGHT(UK$2,LEN(UK$2)-LEN("Portfolio &amp; ")+1),'Clean Data'!$3:$3,0))+$BE60)</f>
        <v>5.3317166292774977E-2</v>
      </c>
      <c r="UL61">
        <f>(INDEX('Clean Data'!$3:$1048576,MATCH($M61,'Clean Data'!$A$3:$A$1048576,0),MATCH(RIGHT(UL$2,LEN(UL$2)-LEN("Portfolio &amp; ")+1),'Clean Data'!$3:$3,0))+$BE61-(INDEX('Clean Data'!$3:$1048576,MATCH($M60,'Clean Data'!$A$3:$A$1048576,0),MATCH(RIGHT(UL$2,LEN(UL$2)-LEN("Portfolio &amp; ")+1),'Clean Data'!$3:$3,0))+$BE60))/(INDEX('Clean Data'!$3:$1048576,MATCH($M60,'Clean Data'!$A$3:$A$1048576,0),MATCH(RIGHT(UL$2,LEN(UL$2)-LEN("Portfolio &amp; ")+1),'Clean Data'!$3:$3,0))+$BE60)</f>
        <v>5.3289029882598316E-2</v>
      </c>
      <c r="UM61">
        <f>(INDEX('Clean Data'!$3:$1048576,MATCH($M61,'Clean Data'!$A$3:$A$1048576,0),MATCH(RIGHT(UM$2,LEN(UM$2)-LEN("Portfolio &amp; ")+1),'Clean Data'!$3:$3,0))+$BE61-(INDEX('Clean Data'!$3:$1048576,MATCH($M60,'Clean Data'!$A$3:$A$1048576,0),MATCH(RIGHT(UM$2,LEN(UM$2)-LEN("Portfolio &amp; ")+1),'Clean Data'!$3:$3,0))+$BE60))/(INDEX('Clean Data'!$3:$1048576,MATCH($M60,'Clean Data'!$A$3:$A$1048576,0),MATCH(RIGHT(UM$2,LEN(UM$2)-LEN("Portfolio &amp; ")+1),'Clean Data'!$3:$3,0))+$BE60)</f>
        <v>5.3330358635423361E-2</v>
      </c>
      <c r="UN61">
        <f>(INDEX('Clean Data'!$3:$1048576,MATCH($M61,'Clean Data'!$A$3:$A$1048576,0),MATCH(RIGHT(UN$2,LEN(UN$2)-LEN("Portfolio &amp; ")+1),'Clean Data'!$3:$3,0))+$BE61-(INDEX('Clean Data'!$3:$1048576,MATCH($M60,'Clean Data'!$A$3:$A$1048576,0),MATCH(RIGHT(UN$2,LEN(UN$2)-LEN("Portfolio &amp; ")+1),'Clean Data'!$3:$3,0))+$BE60))/(INDEX('Clean Data'!$3:$1048576,MATCH($M60,'Clean Data'!$A$3:$A$1048576,0),MATCH(RIGHT(UN$2,LEN(UN$2)-LEN("Portfolio &amp; ")+1),'Clean Data'!$3:$3,0))+$BE60)</f>
        <v>5.3309112520140159E-2</v>
      </c>
      <c r="UO61">
        <f>(INDEX('Clean Data'!$3:$1048576,MATCH($M61,'Clean Data'!$A$3:$A$1048576,0),MATCH(RIGHT(UO$2,LEN(UO$2)-LEN("Portfolio &amp; ")+1),'Clean Data'!$3:$3,0))+$BE61-(INDEX('Clean Data'!$3:$1048576,MATCH($M60,'Clean Data'!$A$3:$A$1048576,0),MATCH(RIGHT(UO$2,LEN(UO$2)-LEN("Portfolio &amp; ")+1),'Clean Data'!$3:$3,0))+$BE60))/(INDEX('Clean Data'!$3:$1048576,MATCH($M60,'Clean Data'!$A$3:$A$1048576,0),MATCH(RIGHT(UO$2,LEN(UO$2)-LEN("Portfolio &amp; ")+1),'Clean Data'!$3:$3,0))+$BE60)</f>
        <v>5.324718514659E-2</v>
      </c>
      <c r="UP61">
        <f>(INDEX('Clean Data'!$3:$1048576,MATCH($M61,'Clean Data'!$A$3:$A$1048576,0),MATCH(RIGHT(UP$2,LEN(UP$2)-LEN("Portfolio &amp; ")+1),'Clean Data'!$3:$3,0))+$BE61-(INDEX('Clean Data'!$3:$1048576,MATCH($M60,'Clean Data'!$A$3:$A$1048576,0),MATCH(RIGHT(UP$2,LEN(UP$2)-LEN("Portfolio &amp; ")+1),'Clean Data'!$3:$3,0))+$BE60))/(INDEX('Clean Data'!$3:$1048576,MATCH($M60,'Clean Data'!$A$3:$A$1048576,0),MATCH(RIGHT(UP$2,LEN(UP$2)-LEN("Portfolio &amp; ")+1),'Clean Data'!$3:$3,0))+$BE60)</f>
        <v>5.329876240909881E-2</v>
      </c>
      <c r="UQ61">
        <f>(INDEX('Clean Data'!$3:$1048576,MATCH($M61,'Clean Data'!$A$3:$A$1048576,0),MATCH(RIGHT(UQ$2,LEN(UQ$2)-LEN("Portfolio &amp; ")+1),'Clean Data'!$3:$3,0))+$BE61-(INDEX('Clean Data'!$3:$1048576,MATCH($M60,'Clean Data'!$A$3:$A$1048576,0),MATCH(RIGHT(UQ$2,LEN(UQ$2)-LEN("Portfolio &amp; ")+1),'Clean Data'!$3:$3,0))+$BE60))/(INDEX('Clean Data'!$3:$1048576,MATCH($M60,'Clean Data'!$A$3:$A$1048576,0),MATCH(RIGHT(UQ$2,LEN(UQ$2)-LEN("Portfolio &amp; ")+1),'Clean Data'!$3:$3,0))+$BE60)</f>
        <v>5.3330760016551806E-2</v>
      </c>
      <c r="UR61">
        <f>(INDEX('Clean Data'!$3:$1048576,MATCH($M61,'Clean Data'!$A$3:$A$1048576,0),MATCH(RIGHT(UR$2,LEN(UR$2)-LEN("Portfolio &amp; ")+1),'Clean Data'!$3:$3,0))+$BE61-(INDEX('Clean Data'!$3:$1048576,MATCH($M60,'Clean Data'!$A$3:$A$1048576,0),MATCH(RIGHT(UR$2,LEN(UR$2)-LEN("Portfolio &amp; ")+1),'Clean Data'!$3:$3,0))+$BE60))/(INDEX('Clean Data'!$3:$1048576,MATCH($M60,'Clean Data'!$A$3:$A$1048576,0),MATCH(RIGHT(UR$2,LEN(UR$2)-LEN("Portfolio &amp; ")+1),'Clean Data'!$3:$3,0))+$BE60)</f>
        <v>5.3310818092179441E-2</v>
      </c>
      <c r="US61">
        <f>(INDEX('Clean Data'!$3:$1048576,MATCH($M61,'Clean Data'!$A$3:$A$1048576,0),MATCH(RIGHT(US$2,LEN(US$2)-LEN("Portfolio &amp; ")+1),'Clean Data'!$3:$3,0))+$BE61-(INDEX('Clean Data'!$3:$1048576,MATCH($M60,'Clean Data'!$A$3:$A$1048576,0),MATCH(RIGHT(US$2,LEN(US$2)-LEN("Portfolio &amp; ")+1),'Clean Data'!$3:$3,0))+$BE60))/(INDEX('Clean Data'!$3:$1048576,MATCH($M60,'Clean Data'!$A$3:$A$1048576,0),MATCH(RIGHT(US$2,LEN(US$2)-LEN("Portfolio &amp; ")+1),'Clean Data'!$3:$3,0))+$BE60)</f>
        <v>5.3306232200844024E-2</v>
      </c>
      <c r="UT61">
        <f>(INDEX('Clean Data'!$3:$1048576,MATCH($M61,'Clean Data'!$A$3:$A$1048576,0),MATCH(RIGHT(UT$2,LEN(UT$2)-LEN("Portfolio &amp; ")+1),'Clean Data'!$3:$3,0))+$BE61-(INDEX('Clean Data'!$3:$1048576,MATCH($M60,'Clean Data'!$A$3:$A$1048576,0),MATCH(RIGHT(UT$2,LEN(UT$2)-LEN("Portfolio &amp; ")+1),'Clean Data'!$3:$3,0))+$BE60))/(INDEX('Clean Data'!$3:$1048576,MATCH($M60,'Clean Data'!$A$3:$A$1048576,0),MATCH(RIGHT(UT$2,LEN(UT$2)-LEN("Portfolio &amp; ")+1),'Clean Data'!$3:$3,0))+$BE60)</f>
        <v>5.3307279371445956E-2</v>
      </c>
      <c r="UU61">
        <f>(INDEX('Clean Data'!$3:$1048576,MATCH($M61,'Clean Data'!$A$3:$A$1048576,0),MATCH(RIGHT(UU$2,LEN(UU$2)-LEN("Portfolio &amp; ")+1),'Clean Data'!$3:$3,0))+$BE61-(INDEX('Clean Data'!$3:$1048576,MATCH($M60,'Clean Data'!$A$3:$A$1048576,0),MATCH(RIGHT(UU$2,LEN(UU$2)-LEN("Portfolio &amp; ")+1),'Clean Data'!$3:$3,0))+$BE60))/(INDEX('Clean Data'!$3:$1048576,MATCH($M60,'Clean Data'!$A$3:$A$1048576,0),MATCH(RIGHT(UU$2,LEN(UU$2)-LEN("Portfolio &amp; ")+1),'Clean Data'!$3:$3,0))+$BE60)</f>
        <v>5.3311529604517731E-2</v>
      </c>
      <c r="UV61">
        <f>(INDEX('Clean Data'!$3:$1048576,MATCH($M61,'Clean Data'!$A$3:$A$1048576,0),MATCH(RIGHT(UV$2,LEN(UV$2)-LEN("Portfolio &amp; ")+1),'Clean Data'!$3:$3,0))+$BE61-(INDEX('Clean Data'!$3:$1048576,MATCH($M60,'Clean Data'!$A$3:$A$1048576,0),MATCH(RIGHT(UV$2,LEN(UV$2)-LEN("Portfolio &amp; ")+1),'Clean Data'!$3:$3,0))+$BE60))/(INDEX('Clean Data'!$3:$1048576,MATCH($M60,'Clean Data'!$A$3:$A$1048576,0),MATCH(RIGHT(UV$2,LEN(UV$2)-LEN("Portfolio &amp; ")+1),'Clean Data'!$3:$3,0))+$BE60)</f>
        <v>5.329988326247298E-2</v>
      </c>
      <c r="UW61" s="20">
        <f>(INDEX('Clean Data'!$3:$1048576,MATCH($M61,'Clean Data'!$A$3:$A$1048576,0),MATCH(RIGHT(UW$2,LEN(UW$2)-LEN("Portfolio &amp; ")+1),'Clean Data'!$3:$3,0))+$BE61-(INDEX('Clean Data'!$3:$1048576,MATCH($M60,'Clean Data'!$A$3:$A$1048576,0),MATCH(RIGHT(UW$2,LEN(UW$2)-LEN("Portfolio &amp; ")+1),'Clean Data'!$3:$3,0))+$BE60))/(INDEX('Clean Data'!$3:$1048576,MATCH($M60,'Clean Data'!$A$3:$A$1048576,0),MATCH(RIGHT(UW$2,LEN(UW$2)-LEN("Portfolio &amp; ")+1),'Clean Data'!$3:$3,0))+$BE60)</f>
        <v>5.3202243572465772E-2</v>
      </c>
    </row>
    <row r="62" spans="1:569" x14ac:dyDescent="0.25">
      <c r="H62" s="19"/>
      <c r="I62" s="19"/>
      <c r="J62" s="19"/>
      <c r="K62"/>
      <c r="M62" s="1">
        <f>'Clean Data'!A63</f>
        <v>44562</v>
      </c>
      <c r="N62">
        <f>INDEX('Clean Data'!$3:$1048576,MATCH($M62,'Clean Data'!$A$3:$A$1048576,0),MATCH(N$2,'Clean Data'!$3:$3,0))*VLOOKUP(N$2,$A$3:$B$45,2,FALSE)</f>
        <v>48698.699172973582</v>
      </c>
      <c r="O62">
        <f>INDEX('Clean Data'!$3:$1048576,MATCH($M62,'Clean Data'!$A$3:$A$1048576,0),MATCH(O$2,'Clean Data'!$3:$3,0))*VLOOKUP(O$2,$A$3:$B$45,2,FALSE)</f>
        <v>5850</v>
      </c>
      <c r="P62">
        <f>INDEX('Clean Data'!$3:$1048576,MATCH($M62,'Clean Data'!$A$3:$A$1048576,0),MATCH(P$2,'Clean Data'!$3:$3,0))*VLOOKUP(P$2,$A$3:$B$45,2,FALSE)</f>
        <v>11085.200042724569</v>
      </c>
      <c r="Q62">
        <f>INDEX('Clean Data'!$3:$1048576,MATCH($M62,'Clean Data'!$A$3:$A$1048576,0),MATCH(Q$2,'Clean Data'!$3:$3,0))*VLOOKUP(Q$2,$A$3:$B$45,2,FALSE)</f>
        <v>23453.07958984375</v>
      </c>
      <c r="R62">
        <f>INDEX('Clean Data'!$3:$1048576,MATCH($M62,'Clean Data'!$A$3:$A$1048576,0),MATCH(R$2,'Clean Data'!$3:$3,0))*VLOOKUP(R$2,$A$3:$B$45,2,FALSE)</f>
        <v>6240.75</v>
      </c>
      <c r="S62">
        <f>INDEX('Clean Data'!$3:$1048576,MATCH($M62,'Clean Data'!$A$3:$A$1048576,0),MATCH(S$2,'Clean Data'!$3:$3,0))*VLOOKUP(S$2,$A$3:$B$45,2,FALSE)</f>
        <v>15426.499938964802</v>
      </c>
      <c r="T62">
        <f>INDEX('Clean Data'!$3:$1048576,MATCH($M62,'Clean Data'!$A$3:$A$1048576,0),MATCH(T$2,'Clean Data'!$3:$3,0))*VLOOKUP(T$2,$A$3:$B$45,2,FALSE)</f>
        <v>6157.6000976562482</v>
      </c>
      <c r="U62">
        <f>INDEX('Clean Data'!$3:$1048576,MATCH($M62,'Clean Data'!$A$3:$A$1048576,0),MATCH(U$2,'Clean Data'!$3:$3,0))*VLOOKUP(U$2,$A$3:$B$45,2,FALSE)</f>
        <v>9133.6784362792951</v>
      </c>
      <c r="V62">
        <f>INDEX('Clean Data'!$3:$1048576,MATCH($M62,'Clean Data'!$A$3:$A$1048576,0),MATCH(V$2,'Clean Data'!$3:$3,0))*VLOOKUP(V$2,$A$3:$B$45,2,FALSE)</f>
        <v>1881.5000534057599</v>
      </c>
      <c r="W62">
        <f>INDEX('Clean Data'!$3:$1048576,MATCH($M62,'Clean Data'!$A$3:$A$1048576,0),MATCH(W$2,'Clean Data'!$3:$3,0))*VLOOKUP(W$2,$A$3:$B$45,2,FALSE)</f>
        <v>12458.399658203121</v>
      </c>
      <c r="X62">
        <f>INDEX('Clean Data'!$3:$1048576,MATCH($M62,'Clean Data'!$A$3:$A$1048576,0),MATCH(X$2,'Clean Data'!$3:$3,0))*VLOOKUP(X$2,$A$3:$B$45,2,FALSE)</f>
        <v>3763.3200302123978</v>
      </c>
      <c r="Y62">
        <f>INDEX('Clean Data'!$3:$1048576,MATCH($M62,'Clean Data'!$A$3:$A$1048576,0),MATCH(Y$2,'Clean Data'!$3:$3,0))*VLOOKUP(Y$2,$A$3:$B$45,2,FALSE)</f>
        <v>4767.9998779296802</v>
      </c>
      <c r="Z62">
        <f>INDEX('Clean Data'!$3:$1048576,MATCH($M62,'Clean Data'!$A$3:$A$1048576,0),MATCH(Z$2,'Clean Data'!$3:$3,0))*VLOOKUP(Z$2,$A$3:$B$45,2,FALSE)</f>
        <v>3435.3000640869</v>
      </c>
      <c r="AA62">
        <f>INDEX('Clean Data'!$3:$1048576,MATCH($M62,'Clean Data'!$A$3:$A$1048576,0),MATCH(AA$2,'Clean Data'!$3:$3,0))*VLOOKUP(AA$2,$A$3:$B$45,2,FALSE)</f>
        <v>4877.1500701904106</v>
      </c>
      <c r="AB62">
        <f>INDEX('Clean Data'!$3:$1048576,MATCH($M62,'Clean Data'!$A$3:$A$1048576,0),MATCH(AB$2,'Clean Data'!$3:$3,0))*VLOOKUP(AB$2,$A$3:$B$45,2,FALSE)</f>
        <v>6856.5301895141583</v>
      </c>
      <c r="AC62">
        <f>INDEX('Clean Data'!$3:$1048576,MATCH($M62,'Clean Data'!$A$3:$A$1048576,0),MATCH(AC$2,'Clean Data'!$3:$3,0))*VLOOKUP(AC$2,$A$3:$B$45,2,FALSE)</f>
        <v>17329.98046875</v>
      </c>
      <c r="AD62">
        <f>INDEX('Clean Data'!$3:$1048576,MATCH($M62,'Clean Data'!$A$3:$A$1048576,0),MATCH(AD$2,'Clean Data'!$3:$3,0))*VLOOKUP(AD$2,$A$3:$B$45,2,FALSE)</f>
        <v>17327.939941406221</v>
      </c>
      <c r="AE62">
        <f>INDEX('Clean Data'!$3:$1048576,MATCH($M62,'Clean Data'!$A$3:$A$1048576,0),MATCH(AE$2,'Clean Data'!$3:$3,0))*VLOOKUP(AE$2,$A$3:$B$45,2,FALSE)</f>
        <v>2664.9999618530201</v>
      </c>
      <c r="AF62">
        <f>INDEX('Clean Data'!$3:$1048576,MATCH($M62,'Clean Data'!$A$3:$A$1048576,0),MATCH(AF$2,'Clean Data'!$3:$3,0))*VLOOKUP(AF$2,$A$3:$B$45,2,FALSE)</f>
        <v>8211.8400878905923</v>
      </c>
      <c r="AG62">
        <f>INDEX('Clean Data'!$3:$1048576,MATCH($M62,'Clean Data'!$A$3:$A$1048576,0),MATCH(AG$2,'Clean Data'!$3:$3,0))*VLOOKUP(AG$2,$A$3:$B$45,2,FALSE)</f>
        <v>4244.4799804687364</v>
      </c>
      <c r="AH62">
        <f>INDEX('Clean Data'!$3:$1048576,MATCH($M62,'Clean Data'!$A$3:$A$1048576,0),MATCH(AH$2,'Clean Data'!$3:$3,0))*VLOOKUP(AH$2,$A$3:$B$45,2,FALSE)</f>
        <v>5909.7597656249982</v>
      </c>
      <c r="AI62">
        <f>INDEX('Clean Data'!$3:$1048576,MATCH($M62,'Clean Data'!$A$3:$A$1048576,0),MATCH(AI$2,'Clean Data'!$3:$3,0))*VLOOKUP(AI$2,$A$3:$B$45,2,FALSE)</f>
        <v>17075.839843749953</v>
      </c>
      <c r="AJ62">
        <f>INDEX('Clean Data'!$3:$1048576,MATCH($M62,'Clean Data'!$A$3:$A$1048576,0),MATCH(AJ$2,'Clean Data'!$3:$3,0))*VLOOKUP(AJ$2,$A$3:$B$45,2,FALSE)</f>
        <v>10392.399902343721</v>
      </c>
      <c r="AK62">
        <f>INDEX('Clean Data'!$3:$1048576,MATCH($M62,'Clean Data'!$A$3:$A$1048576,0),MATCH(AK$2,'Clean Data'!$3:$3,0))*VLOOKUP(AK$2,$A$3:$B$45,2,FALSE)</f>
        <v>4870.5001831054642</v>
      </c>
      <c r="AL62">
        <f>INDEX('Clean Data'!$3:$1048576,MATCH($M62,'Clean Data'!$A$3:$A$1048576,0),MATCH(AL$2,'Clean Data'!$3:$3,0))*VLOOKUP(AL$2,$A$3:$B$45,2,FALSE)</f>
        <v>6862.3999023437445</v>
      </c>
      <c r="AM62">
        <f>INDEX('Clean Data'!$3:$1048576,MATCH($M62,'Clean Data'!$A$3:$A$1048576,0),MATCH(AM$2,'Clean Data'!$3:$3,0))*VLOOKUP(AM$2,$A$3:$B$45,2,FALSE)</f>
        <v>11700.499572753881</v>
      </c>
      <c r="AN62">
        <f>INDEX('Clean Data'!$3:$1048576,MATCH($M62,'Clean Data'!$A$3:$A$1048576,0),MATCH(AN$2,'Clean Data'!$3:$3,0))*VLOOKUP(AN$2,$A$3:$B$45,2,FALSE)</f>
        <v>19949.600067138654</v>
      </c>
      <c r="AO62">
        <f>INDEX('Clean Data'!$3:$1048576,MATCH($M62,'Clean Data'!$A$3:$A$1048576,0),MATCH(AO$2,'Clean Data'!$3:$3,0))*VLOOKUP(AO$2,$A$3:$B$45,2,FALSE)</f>
        <v>26622.399902343681</v>
      </c>
      <c r="AP62">
        <f>INDEX('Clean Data'!$3:$1048576,MATCH($M62,'Clean Data'!$A$3:$A$1048576,0),MATCH(AP$2,'Clean Data'!$3:$3,0))*VLOOKUP(AP$2,$A$3:$B$45,2,FALSE)</f>
        <v>7556.1499786376808</v>
      </c>
      <c r="AQ62">
        <f>INDEX('Clean Data'!$3:$1048576,MATCH($M62,'Clean Data'!$A$3:$A$1048576,0),MATCH(AQ$2,'Clean Data'!$3:$3,0))*VLOOKUP(AQ$2,$A$3:$B$45,2,FALSE)</f>
        <v>3142.7999877929683</v>
      </c>
      <c r="AR62">
        <f>INDEX('Clean Data'!$3:$1048576,MATCH($M62,'Clean Data'!$A$3:$A$1048576,0),MATCH(AR$2,'Clean Data'!$3:$3,0))*VLOOKUP(AR$2,$A$3:$B$45,2,FALSE)</f>
        <v>4396.2199859619041</v>
      </c>
      <c r="AS62">
        <f>INDEX('Clean Data'!$3:$1048576,MATCH($M62,'Clean Data'!$A$3:$A$1048576,0),MATCH(AS$2,'Clean Data'!$3:$3,0))*VLOOKUP(AS$2,$A$3:$B$45,2,FALSE)</f>
        <v>20487.000274658101</v>
      </c>
      <c r="AT62">
        <f>INDEX('Clean Data'!$3:$1048576,MATCH($M62,'Clean Data'!$A$3:$A$1048576,0),MATCH(AT$2,'Clean Data'!$3:$3,0))*VLOOKUP(AT$2,$A$3:$B$45,2,FALSE)</f>
        <v>11423.9997863769</v>
      </c>
      <c r="AU62">
        <f>INDEX('Clean Data'!$3:$1048576,MATCH($M62,'Clean Data'!$A$3:$A$1048576,0),MATCH(AU$2,'Clean Data'!$3:$3,0))*VLOOKUP(AU$2,$A$3:$B$45,2,FALSE)</f>
        <v>3585.559906005858</v>
      </c>
      <c r="AV62">
        <f>INDEX('Clean Data'!$3:$1048576,MATCH($M62,'Clean Data'!$A$3:$A$1048576,0),MATCH(AV$2,'Clean Data'!$3:$3,0))*VLOOKUP(AV$2,$A$3:$B$45,2,FALSE)</f>
        <v>27810</v>
      </c>
      <c r="AW62">
        <f>INDEX('Clean Data'!$3:$1048576,MATCH($M62,'Clean Data'!$A$3:$A$1048576,0),MATCH(AW$2,'Clean Data'!$3:$3,0))*VLOOKUP(AW$2,$A$3:$B$45,2,FALSE)</f>
        <v>5347.0001220703098</v>
      </c>
      <c r="AX62">
        <f>INDEX('Clean Data'!$3:$1048576,MATCH($M62,'Clean Data'!$A$3:$A$1048576,0),MATCH(AX$2,'Clean Data'!$3:$3,0))*VLOOKUP(AX$2,$A$3:$B$45,2,FALSE)</f>
        <v>10650</v>
      </c>
      <c r="AY62">
        <f>INDEX('Clean Data'!$3:$1048576,MATCH($M62,'Clean Data'!$A$3:$A$1048576,0),MATCH(AY$2,'Clean Data'!$3:$3,0))*VLOOKUP(AY$2,$A$3:$B$45,2,FALSE)</f>
        <v>3296.500015258785</v>
      </c>
      <c r="AZ62">
        <f>INDEX('Clean Data'!$3:$1048576,MATCH($M62,'Clean Data'!$A$3:$A$1048576,0),MATCH(AZ$2,'Clean Data'!$3:$3,0))*VLOOKUP(AZ$2,$A$3:$B$45,2,FALSE)</f>
        <v>9608.1996154784501</v>
      </c>
      <c r="BA62">
        <f>INDEX('Clean Data'!$3:$1048576,MATCH($M62,'Clean Data'!$A$3:$A$1048576,0),MATCH(BA$2,'Clean Data'!$3:$3,0))*VLOOKUP(BA$2,$A$3:$B$45,2,FALSE)</f>
        <v>3430</v>
      </c>
      <c r="BB62">
        <f>INDEX('Clean Data'!$3:$1048576,MATCH($M62,'Clean Data'!$A$3:$A$1048576,0),MATCH(BB$2,'Clean Data'!$3:$3,0))*VLOOKUP(BB$2,$A$3:$B$45,2,FALSE)</f>
        <v>5555.3997802734202</v>
      </c>
      <c r="BC62">
        <f>INDEX('Clean Data'!$3:$1048576,MATCH($M62,'Clean Data'!$A$3:$A$1048576,0),MATCH(BC$2,'Clean Data'!$3:$3,0))*VLOOKUP(BC$2,$A$3:$B$45,2,FALSE)</f>
        <v>4215.0599670410102</v>
      </c>
      <c r="BD62">
        <f>INDEX('Clean Data'!$3:$1048576,MATCH($M62,'Clean Data'!$A$3:$A$1048576,0),MATCH(BD$2,'Clean Data'!$3:$3,0))*VLOOKUP(BD$2,$A$3:$B$45,2,FALSE)</f>
        <v>4904.1000366210901</v>
      </c>
      <c r="BE62">
        <f t="shared" si="0"/>
        <v>442656.33625793393</v>
      </c>
      <c r="BF62">
        <f t="shared" si="1"/>
        <v>1.2353631388625104E-3</v>
      </c>
      <c r="BG62">
        <f>(INDEX('Clean Data'!$3:$1048576,MATCH($M62,'Clean Data'!$A$3:$A$1048576,0),MATCH(RIGHT(BG$2,LEN(BG$2)-LEN("Portfolio &amp; ")+1),'Clean Data'!$3:$3,0))+$BE62-(INDEX('Clean Data'!$3:$1048576,MATCH($M61,'Clean Data'!$A$3:$A$1048576,0),MATCH(RIGHT(BG$2,LEN(BG$2)-LEN("Portfolio &amp; ")+1),'Clean Data'!$3:$3,0))+$BE61))/(INDEX('Clean Data'!$3:$1048576,MATCH($M61,'Clean Data'!$A$3:$A$1048576,0),MATCH(RIGHT(BG$2,LEN(BG$2)-LEN("Portfolio &amp; ")+1),'Clean Data'!$3:$3,0))+$BE61)</f>
        <v>1.2158143525316974E-3</v>
      </c>
      <c r="BH62">
        <f>(INDEX('Clean Data'!$3:$1048576,MATCH($M62,'Clean Data'!$A$3:$A$1048576,0),MATCH(RIGHT(BH$2,LEN(BH$2)-LEN("Portfolio &amp; ")+1),'Clean Data'!$3:$3,0))+$BE62-(INDEX('Clean Data'!$3:$1048576,MATCH($M61,'Clean Data'!$A$3:$A$1048576,0),MATCH(RIGHT(BH$2,LEN(BH$2)-LEN("Portfolio &amp; ")+1),'Clean Data'!$3:$3,0))+$BE61))/(INDEX('Clean Data'!$3:$1048576,MATCH($M61,'Clean Data'!$A$3:$A$1048576,0),MATCH(RIGHT(BH$2,LEN(BH$2)-LEN("Portfolio &amp; ")+1),'Clean Data'!$3:$3,0))+$BE61)</f>
        <v>1.2377104544546427E-3</v>
      </c>
      <c r="BI62">
        <f>(INDEX('Clean Data'!$3:$1048576,MATCH($M62,'Clean Data'!$A$3:$A$1048576,0),MATCH(RIGHT(BI$2,LEN(BI$2)-LEN("Portfolio &amp; ")+1),'Clean Data'!$3:$3,0))+$BE62-(INDEX('Clean Data'!$3:$1048576,MATCH($M61,'Clean Data'!$A$3:$A$1048576,0),MATCH(RIGHT(BI$2,LEN(BI$2)-LEN("Portfolio &amp; ")+1),'Clean Data'!$3:$3,0))+$BE61))/(INDEX('Clean Data'!$3:$1048576,MATCH($M61,'Clean Data'!$A$3:$A$1048576,0),MATCH(RIGHT(BI$2,LEN(BI$2)-LEN("Portfolio &amp; ")+1),'Clean Data'!$3:$3,0))+$BE61)</f>
        <v>1.2305659785272164E-3</v>
      </c>
      <c r="BJ62">
        <f>(INDEX('Clean Data'!$3:$1048576,MATCH($M62,'Clean Data'!$A$3:$A$1048576,0),MATCH(RIGHT(BJ$2,LEN(BJ$2)-LEN("Portfolio &amp; ")+1),'Clean Data'!$3:$3,0))+$BE62-(INDEX('Clean Data'!$3:$1048576,MATCH($M61,'Clean Data'!$A$3:$A$1048576,0),MATCH(RIGHT(BJ$2,LEN(BJ$2)-LEN("Portfolio &amp; ")+1),'Clean Data'!$3:$3,0))+$BE61))/(INDEX('Clean Data'!$3:$1048576,MATCH($M61,'Clean Data'!$A$3:$A$1048576,0),MATCH(RIGHT(BJ$2,LEN(BJ$2)-LEN("Portfolio &amp; ")+1),'Clean Data'!$3:$3,0))+$BE61)</f>
        <v>1.2396830103196831E-3</v>
      </c>
      <c r="BK62">
        <f>(INDEX('Clean Data'!$3:$1048576,MATCH($M62,'Clean Data'!$A$3:$A$1048576,0),MATCH(RIGHT(BK$2,LEN(BK$2)-LEN("Portfolio &amp; ")+1),'Clean Data'!$3:$3,0))+$BE62-(INDEX('Clean Data'!$3:$1048576,MATCH($M61,'Clean Data'!$A$3:$A$1048576,0),MATCH(RIGHT(BK$2,LEN(BK$2)-LEN("Portfolio &amp; ")+1),'Clean Data'!$3:$3,0))+$BE61))/(INDEX('Clean Data'!$3:$1048576,MATCH($M61,'Clean Data'!$A$3:$A$1048576,0),MATCH(RIGHT(BK$2,LEN(BK$2)-LEN("Portfolio &amp; ")+1),'Clean Data'!$3:$3,0))+$BE61)</f>
        <v>1.2344422514104011E-3</v>
      </c>
      <c r="BL62">
        <f>(INDEX('Clean Data'!$3:$1048576,MATCH($M62,'Clean Data'!$A$3:$A$1048576,0),MATCH(RIGHT(BL$2,LEN(BL$2)-LEN("Portfolio &amp; ")+1),'Clean Data'!$3:$3,0))+$BE62-(INDEX('Clean Data'!$3:$1048576,MATCH($M61,'Clean Data'!$A$3:$A$1048576,0),MATCH(RIGHT(BL$2,LEN(BL$2)-LEN("Portfolio &amp; ")+1),'Clean Data'!$3:$3,0))+$BE61))/(INDEX('Clean Data'!$3:$1048576,MATCH($M61,'Clean Data'!$A$3:$A$1048576,0),MATCH(RIGHT(BL$2,LEN(BL$2)-LEN("Portfolio &amp; ")+1),'Clean Data'!$3:$3,0))+$BE61)</f>
        <v>1.231532290307407E-3</v>
      </c>
      <c r="BM62">
        <f>(INDEX('Clean Data'!$3:$1048576,MATCH($M62,'Clean Data'!$A$3:$A$1048576,0),MATCH(RIGHT(BM$2,LEN(BM$2)-LEN("Portfolio &amp; ")+1),'Clean Data'!$3:$3,0))+$BE62-(INDEX('Clean Data'!$3:$1048576,MATCH($M61,'Clean Data'!$A$3:$A$1048576,0),MATCH(RIGHT(BM$2,LEN(BM$2)-LEN("Portfolio &amp; ")+1),'Clean Data'!$3:$3,0))+$BE61))/(INDEX('Clean Data'!$3:$1048576,MATCH($M61,'Clean Data'!$A$3:$A$1048576,0),MATCH(RIGHT(BM$2,LEN(BM$2)-LEN("Portfolio &amp; ")+1),'Clean Data'!$3:$3,0))+$BE61)</f>
        <v>1.2398296122151761E-3</v>
      </c>
      <c r="BN62">
        <f>(INDEX('Clean Data'!$3:$1048576,MATCH($M62,'Clean Data'!$A$3:$A$1048576,0),MATCH(RIGHT(BN$2,LEN(BN$2)-LEN("Portfolio &amp; ")+1),'Clean Data'!$3:$3,0))+$BE62-(INDEX('Clean Data'!$3:$1048576,MATCH($M61,'Clean Data'!$A$3:$A$1048576,0),MATCH(RIGHT(BN$2,LEN(BN$2)-LEN("Portfolio &amp; ")+1),'Clean Data'!$3:$3,0))+$BE61))/(INDEX('Clean Data'!$3:$1048576,MATCH($M61,'Clean Data'!$A$3:$A$1048576,0),MATCH(RIGHT(BN$2,LEN(BN$2)-LEN("Portfolio &amp; ")+1),'Clean Data'!$3:$3,0))+$BE61)</f>
        <v>1.2237320350629779E-3</v>
      </c>
      <c r="BO62">
        <f>(INDEX('Clean Data'!$3:$1048576,MATCH($M62,'Clean Data'!$A$3:$A$1048576,0),MATCH(RIGHT(BO$2,LEN(BO$2)-LEN("Portfolio &amp; ")+1),'Clean Data'!$3:$3,0))+$BE62-(INDEX('Clean Data'!$3:$1048576,MATCH($M61,'Clean Data'!$A$3:$A$1048576,0),MATCH(RIGHT(BO$2,LEN(BO$2)-LEN("Portfolio &amp; ")+1),'Clean Data'!$3:$3,0))+$BE61))/(INDEX('Clean Data'!$3:$1048576,MATCH($M61,'Clean Data'!$A$3:$A$1048576,0),MATCH(RIGHT(BO$2,LEN(BO$2)-LEN("Portfolio &amp; ")+1),'Clean Data'!$3:$3,0))+$BE61)</f>
        <v>1.2110433228239418E-3</v>
      </c>
      <c r="BP62">
        <f>(INDEX('Clean Data'!$3:$1048576,MATCH($M62,'Clean Data'!$A$3:$A$1048576,0),MATCH(RIGHT(BP$2,LEN(BP$2)-LEN("Portfolio &amp; ")+1),'Clean Data'!$3:$3,0))+$BE62-(INDEX('Clean Data'!$3:$1048576,MATCH($M61,'Clean Data'!$A$3:$A$1048576,0),MATCH(RIGHT(BP$2,LEN(BP$2)-LEN("Portfolio &amp; ")+1),'Clean Data'!$3:$3,0))+$BE61))/(INDEX('Clean Data'!$3:$1048576,MATCH($M61,'Clean Data'!$A$3:$A$1048576,0),MATCH(RIGHT(BP$2,LEN(BP$2)-LEN("Portfolio &amp; ")+1),'Clean Data'!$3:$3,0))+$BE61)</f>
        <v>1.2042783627423908E-3</v>
      </c>
      <c r="BQ62">
        <f>(INDEX('Clean Data'!$3:$1048576,MATCH($M62,'Clean Data'!$A$3:$A$1048576,0),MATCH(RIGHT(BQ$2,LEN(BQ$2)-LEN("Portfolio &amp; ")+1),'Clean Data'!$3:$3,0))+$BE62-(INDEX('Clean Data'!$3:$1048576,MATCH($M61,'Clean Data'!$A$3:$A$1048576,0),MATCH(RIGHT(BQ$2,LEN(BQ$2)-LEN("Portfolio &amp; ")+1),'Clean Data'!$3:$3,0))+$BE61))/(INDEX('Clean Data'!$3:$1048576,MATCH($M61,'Clean Data'!$A$3:$A$1048576,0),MATCH(RIGHT(BQ$2,LEN(BQ$2)-LEN("Portfolio &amp; ")+1),'Clean Data'!$3:$3,0))+$BE61)</f>
        <v>1.2343747714610061E-3</v>
      </c>
      <c r="BR62">
        <f>(INDEX('Clean Data'!$3:$1048576,MATCH($M62,'Clean Data'!$A$3:$A$1048576,0),MATCH(RIGHT(BR$2,LEN(BR$2)-LEN("Portfolio &amp; ")+1),'Clean Data'!$3:$3,0))+$BE62-(INDEX('Clean Data'!$3:$1048576,MATCH($M61,'Clean Data'!$A$3:$A$1048576,0),MATCH(RIGHT(BR$2,LEN(BR$2)-LEN("Portfolio &amp; ")+1),'Clean Data'!$3:$3,0))+$BE61))/(INDEX('Clean Data'!$3:$1048576,MATCH($M61,'Clean Data'!$A$3:$A$1048576,0),MATCH(RIGHT(BR$2,LEN(BR$2)-LEN("Portfolio &amp; ")+1),'Clean Data'!$3:$3,0))+$BE61)</f>
        <v>1.2387023095144537E-3</v>
      </c>
      <c r="BS62">
        <f>(INDEX('Clean Data'!$3:$1048576,MATCH($M62,'Clean Data'!$A$3:$A$1048576,0),MATCH(RIGHT(BS$2,LEN(BS$2)-LEN("Portfolio &amp; ")+1),'Clean Data'!$3:$3,0))+$BE62-(INDEX('Clean Data'!$3:$1048576,MATCH($M61,'Clean Data'!$A$3:$A$1048576,0),MATCH(RIGHT(BS$2,LEN(BS$2)-LEN("Portfolio &amp; ")+1),'Clean Data'!$3:$3,0))+$BE61))/(INDEX('Clean Data'!$3:$1048576,MATCH($M61,'Clean Data'!$A$3:$A$1048576,0),MATCH(RIGHT(BS$2,LEN(BS$2)-LEN("Portfolio &amp; ")+1),'Clean Data'!$3:$3,0))+$BE61)</f>
        <v>1.2339191452980618E-3</v>
      </c>
      <c r="BT62">
        <f>(INDEX('Clean Data'!$3:$1048576,MATCH($M62,'Clean Data'!$A$3:$A$1048576,0),MATCH(RIGHT(BT$2,LEN(BT$2)-LEN("Portfolio &amp; ")+1),'Clean Data'!$3:$3,0))+$BE62-(INDEX('Clean Data'!$3:$1048576,MATCH($M61,'Clean Data'!$A$3:$A$1048576,0),MATCH(RIGHT(BT$2,LEN(BT$2)-LEN("Portfolio &amp; ")+1),'Clean Data'!$3:$3,0))+$BE61))/(INDEX('Clean Data'!$3:$1048576,MATCH($M61,'Clean Data'!$A$3:$A$1048576,0),MATCH(RIGHT(BT$2,LEN(BT$2)-LEN("Portfolio &amp; ")+1),'Clean Data'!$3:$3,0))+$BE61)</f>
        <v>1.2277965992116122E-3</v>
      </c>
      <c r="BU62">
        <f>(INDEX('Clean Data'!$3:$1048576,MATCH($M62,'Clean Data'!$A$3:$A$1048576,0),MATCH(RIGHT(BU$2,LEN(BU$2)-LEN("Portfolio &amp; ")+1),'Clean Data'!$3:$3,0))+$BE62-(INDEX('Clean Data'!$3:$1048576,MATCH($M61,'Clean Data'!$A$3:$A$1048576,0),MATCH(RIGHT(BU$2,LEN(BU$2)-LEN("Portfolio &amp; ")+1),'Clean Data'!$3:$3,0))+$BE61))/(INDEX('Clean Data'!$3:$1048576,MATCH($M61,'Clean Data'!$A$3:$A$1048576,0),MATCH(RIGHT(BU$2,LEN(BU$2)-LEN("Portfolio &amp; ")+1),'Clean Data'!$3:$3,0))+$BE61)</f>
        <v>1.2343689956747488E-3</v>
      </c>
      <c r="BV62">
        <f>(INDEX('Clean Data'!$3:$1048576,MATCH($M62,'Clean Data'!$A$3:$A$1048576,0),MATCH(RIGHT(BV$2,LEN(BV$2)-LEN("Portfolio &amp; ")+1),'Clean Data'!$3:$3,0))+$BE62-(INDEX('Clean Data'!$3:$1048576,MATCH($M61,'Clean Data'!$A$3:$A$1048576,0),MATCH(RIGHT(BV$2,LEN(BV$2)-LEN("Portfolio &amp; ")+1),'Clean Data'!$3:$3,0))+$BE61))/(INDEX('Clean Data'!$3:$1048576,MATCH($M61,'Clean Data'!$A$3:$A$1048576,0),MATCH(RIGHT(BV$2,LEN(BV$2)-LEN("Portfolio &amp; ")+1),'Clean Data'!$3:$3,0))+$BE61)</f>
        <v>1.2343909299271088E-3</v>
      </c>
      <c r="BW62">
        <f>(INDEX('Clean Data'!$3:$1048576,MATCH($M62,'Clean Data'!$A$3:$A$1048576,0),MATCH(RIGHT(BW$2,LEN(BW$2)-LEN("Portfolio &amp; ")+1),'Clean Data'!$3:$3,0))+$BE62-(INDEX('Clean Data'!$3:$1048576,MATCH($M61,'Clean Data'!$A$3:$A$1048576,0),MATCH(RIGHT(BW$2,LEN(BW$2)-LEN("Portfolio &amp; ")+1),'Clean Data'!$3:$3,0))+$BE61))/(INDEX('Clean Data'!$3:$1048576,MATCH($M61,'Clean Data'!$A$3:$A$1048576,0),MATCH(RIGHT(BW$2,LEN(BW$2)-LEN("Portfolio &amp; ")+1),'Clean Data'!$3:$3,0))+$BE61)</f>
        <v>1.2356345092504424E-3</v>
      </c>
      <c r="BX62">
        <f>(INDEX('Clean Data'!$3:$1048576,MATCH($M62,'Clean Data'!$A$3:$A$1048576,0),MATCH(RIGHT(BX$2,LEN(BX$2)-LEN("Portfolio &amp; ")+1),'Clean Data'!$3:$3,0))+$BE62-(INDEX('Clean Data'!$3:$1048576,MATCH($M61,'Clean Data'!$A$3:$A$1048576,0),MATCH(RIGHT(BX$2,LEN(BX$2)-LEN("Portfolio &amp; ")+1),'Clean Data'!$3:$3,0))+$BE61))/(INDEX('Clean Data'!$3:$1048576,MATCH($M61,'Clean Data'!$A$3:$A$1048576,0),MATCH(RIGHT(BX$2,LEN(BX$2)-LEN("Portfolio &amp; ")+1),'Clean Data'!$3:$3,0))+$BE61)</f>
        <v>1.2392482365817181E-3</v>
      </c>
      <c r="BY62">
        <f>(INDEX('Clean Data'!$3:$1048576,MATCH($M62,'Clean Data'!$A$3:$A$1048576,0),MATCH(RIGHT(BY$2,LEN(BY$2)-LEN("Portfolio &amp; ")+1),'Clean Data'!$3:$3,0))+$BE62-(INDEX('Clean Data'!$3:$1048576,MATCH($M61,'Clean Data'!$A$3:$A$1048576,0),MATCH(RIGHT(BY$2,LEN(BY$2)-LEN("Portfolio &amp; ")+1),'Clean Data'!$3:$3,0))+$BE61))/(INDEX('Clean Data'!$3:$1048576,MATCH($M61,'Clean Data'!$A$3:$A$1048576,0),MATCH(RIGHT(BY$2,LEN(BY$2)-LEN("Portfolio &amp; ")+1),'Clean Data'!$3:$3,0))+$BE61)</f>
        <v>1.240797844815032E-3</v>
      </c>
      <c r="BZ62">
        <f>(INDEX('Clean Data'!$3:$1048576,MATCH($M62,'Clean Data'!$A$3:$A$1048576,0),MATCH(RIGHT(BZ$2,LEN(BZ$2)-LEN("Portfolio &amp; ")+1),'Clean Data'!$3:$3,0))+$BE62-(INDEX('Clean Data'!$3:$1048576,MATCH($M61,'Clean Data'!$A$3:$A$1048576,0),MATCH(RIGHT(BZ$2,LEN(BZ$2)-LEN("Portfolio &amp; ")+1),'Clean Data'!$3:$3,0))+$BE61))/(INDEX('Clean Data'!$3:$1048576,MATCH($M61,'Clean Data'!$A$3:$A$1048576,0),MATCH(RIGHT(BZ$2,LEN(BZ$2)-LEN("Portfolio &amp; ")+1),'Clean Data'!$3:$3,0))+$BE61)</f>
        <v>1.2391786278897019E-3</v>
      </c>
      <c r="CA62">
        <f>(INDEX('Clean Data'!$3:$1048576,MATCH($M62,'Clean Data'!$A$3:$A$1048576,0),MATCH(RIGHT(CA$2,LEN(CA$2)-LEN("Portfolio &amp; ")+1),'Clean Data'!$3:$3,0))+$BE62-(INDEX('Clean Data'!$3:$1048576,MATCH($M61,'Clean Data'!$A$3:$A$1048576,0),MATCH(RIGHT(CA$2,LEN(CA$2)-LEN("Portfolio &amp; ")+1),'Clean Data'!$3:$3,0))+$BE61))/(INDEX('Clean Data'!$3:$1048576,MATCH($M61,'Clean Data'!$A$3:$A$1048576,0),MATCH(RIGHT(CA$2,LEN(CA$2)-LEN("Portfolio &amp; ")+1),'Clean Data'!$3:$3,0))+$BE61)</f>
        <v>1.2309603087719595E-3</v>
      </c>
      <c r="CB62">
        <f>(INDEX('Clean Data'!$3:$1048576,MATCH($M62,'Clean Data'!$A$3:$A$1048576,0),MATCH(RIGHT(CB$2,LEN(CB$2)-LEN("Portfolio &amp; ")+1),'Clean Data'!$3:$3,0))+$BE62-(INDEX('Clean Data'!$3:$1048576,MATCH($M61,'Clean Data'!$A$3:$A$1048576,0),MATCH(RIGHT(CB$2,LEN(CB$2)-LEN("Portfolio &amp; ")+1),'Clean Data'!$3:$3,0))+$BE61))/(INDEX('Clean Data'!$3:$1048576,MATCH($M61,'Clean Data'!$A$3:$A$1048576,0),MATCH(RIGHT(CB$2,LEN(CB$2)-LEN("Portfolio &amp; ")+1),'Clean Data'!$3:$3,0))+$BE61)</f>
        <v>1.2348326629780136E-3</v>
      </c>
      <c r="CC62">
        <f>(INDEX('Clean Data'!$3:$1048576,MATCH($M62,'Clean Data'!$A$3:$A$1048576,0),MATCH(RIGHT(CC$2,LEN(CC$2)-LEN("Portfolio &amp; ")+1),'Clean Data'!$3:$3,0))+$BE62-(INDEX('Clean Data'!$3:$1048576,MATCH($M61,'Clean Data'!$A$3:$A$1048576,0),MATCH(RIGHT(CC$2,LEN(CC$2)-LEN("Portfolio &amp; ")+1),'Clean Data'!$3:$3,0))+$BE61))/(INDEX('Clean Data'!$3:$1048576,MATCH($M61,'Clean Data'!$A$3:$A$1048576,0),MATCH(RIGHT(CC$2,LEN(CC$2)-LEN("Portfolio &amp; ")+1),'Clean Data'!$3:$3,0))+$BE61)</f>
        <v>1.255487530268738E-3</v>
      </c>
      <c r="CD62">
        <f>(INDEX('Clean Data'!$3:$1048576,MATCH($M62,'Clean Data'!$A$3:$A$1048576,0),MATCH(RIGHT(CD$2,LEN(CD$2)-LEN("Portfolio &amp; ")+1),'Clean Data'!$3:$3,0))+$BE62-(INDEX('Clean Data'!$3:$1048576,MATCH($M61,'Clean Data'!$A$3:$A$1048576,0),MATCH(RIGHT(CD$2,LEN(CD$2)-LEN("Portfolio &amp; ")+1),'Clean Data'!$3:$3,0))+$BE61))/(INDEX('Clean Data'!$3:$1048576,MATCH($M61,'Clean Data'!$A$3:$A$1048576,0),MATCH(RIGHT(CD$2,LEN(CD$2)-LEN("Portfolio &amp; ")+1),'Clean Data'!$3:$3,0))+$BE61)</f>
        <v>1.1574625243703028E-3</v>
      </c>
      <c r="CE62">
        <f>(INDEX('Clean Data'!$3:$1048576,MATCH($M62,'Clean Data'!$A$3:$A$1048576,0),MATCH(RIGHT(CE$2,LEN(CE$2)-LEN("Portfolio &amp; ")+1),'Clean Data'!$3:$3,0))+$BE62-(INDEX('Clean Data'!$3:$1048576,MATCH($M61,'Clean Data'!$A$3:$A$1048576,0),MATCH(RIGHT(CE$2,LEN(CE$2)-LEN("Portfolio &amp; ")+1),'Clean Data'!$3:$3,0))+$BE61))/(INDEX('Clean Data'!$3:$1048576,MATCH($M61,'Clean Data'!$A$3:$A$1048576,0),MATCH(RIGHT(CE$2,LEN(CE$2)-LEN("Portfolio &amp; ")+1),'Clean Data'!$3:$3,0))+$BE61)</f>
        <v>1.2427939851755011E-3</v>
      </c>
      <c r="CF62">
        <f>(INDEX('Clean Data'!$3:$1048576,MATCH($M62,'Clean Data'!$A$3:$A$1048576,0),MATCH(RIGHT(CF$2,LEN(CF$2)-LEN("Portfolio &amp; ")+1),'Clean Data'!$3:$3,0))+$BE62-(INDEX('Clean Data'!$3:$1048576,MATCH($M61,'Clean Data'!$A$3:$A$1048576,0),MATCH(RIGHT(CF$2,LEN(CF$2)-LEN("Portfolio &amp; ")+1),'Clean Data'!$3:$3,0))+$BE61))/(INDEX('Clean Data'!$3:$1048576,MATCH($M61,'Clean Data'!$A$3:$A$1048576,0),MATCH(RIGHT(CF$2,LEN(CF$2)-LEN("Portfolio &amp; ")+1),'Clean Data'!$3:$3,0))+$BE61)</f>
        <v>1.2429037211239041E-3</v>
      </c>
      <c r="CG62">
        <f>(INDEX('Clean Data'!$3:$1048576,MATCH($M62,'Clean Data'!$A$3:$A$1048576,0),MATCH(RIGHT(CG$2,LEN(CG$2)-LEN("Portfolio &amp; ")+1),'Clean Data'!$3:$3,0))+$BE62-(INDEX('Clean Data'!$3:$1048576,MATCH($M61,'Clean Data'!$A$3:$A$1048576,0),MATCH(RIGHT(CG$2,LEN(CG$2)-LEN("Portfolio &amp; ")+1),'Clean Data'!$3:$3,0))+$BE61))/(INDEX('Clean Data'!$3:$1048576,MATCH($M61,'Clean Data'!$A$3:$A$1048576,0),MATCH(RIGHT(CG$2,LEN(CG$2)-LEN("Portfolio &amp; ")+1),'Clean Data'!$3:$3,0))+$BE61)</f>
        <v>1.2357228311209547E-3</v>
      </c>
      <c r="CH62">
        <f>(INDEX('Clean Data'!$3:$1048576,MATCH($M62,'Clean Data'!$A$3:$A$1048576,0),MATCH(RIGHT(CH$2,LEN(CH$2)-LEN("Portfolio &amp; ")+1),'Clean Data'!$3:$3,0))+$BE62-(INDEX('Clean Data'!$3:$1048576,MATCH($M61,'Clean Data'!$A$3:$A$1048576,0),MATCH(RIGHT(CH$2,LEN(CH$2)-LEN("Portfolio &amp; ")+1),'Clean Data'!$3:$3,0))+$BE61))/(INDEX('Clean Data'!$3:$1048576,MATCH($M61,'Clean Data'!$A$3:$A$1048576,0),MATCH(RIGHT(CH$2,LEN(CH$2)-LEN("Portfolio &amp; ")+1),'Clean Data'!$3:$3,0))+$BE61)</f>
        <v>1.2371846681444568E-3</v>
      </c>
      <c r="CI62">
        <f>(INDEX('Clean Data'!$3:$1048576,MATCH($M62,'Clean Data'!$A$3:$A$1048576,0),MATCH(RIGHT(CI$2,LEN(CI$2)-LEN("Portfolio &amp; ")+1),'Clean Data'!$3:$3,0))+$BE62-(INDEX('Clean Data'!$3:$1048576,MATCH($M61,'Clean Data'!$A$3:$A$1048576,0),MATCH(RIGHT(CI$2,LEN(CI$2)-LEN("Portfolio &amp; ")+1),'Clean Data'!$3:$3,0))+$BE61))/(INDEX('Clean Data'!$3:$1048576,MATCH($M61,'Clean Data'!$A$3:$A$1048576,0),MATCH(RIGHT(CI$2,LEN(CI$2)-LEN("Portfolio &amp; ")+1),'Clean Data'!$3:$3,0))+$BE61)</f>
        <v>1.2354652888030484E-3</v>
      </c>
      <c r="CJ62">
        <f>(INDEX('Clean Data'!$3:$1048576,MATCH($M62,'Clean Data'!$A$3:$A$1048576,0),MATCH(RIGHT(CJ$2,LEN(CJ$2)-LEN("Portfolio &amp; ")+1),'Clean Data'!$3:$3,0))+$BE62-(INDEX('Clean Data'!$3:$1048576,MATCH($M61,'Clean Data'!$A$3:$A$1048576,0),MATCH(RIGHT(CJ$2,LEN(CJ$2)-LEN("Portfolio &amp; ")+1),'Clean Data'!$3:$3,0))+$BE61))/(INDEX('Clean Data'!$3:$1048576,MATCH($M61,'Clean Data'!$A$3:$A$1048576,0),MATCH(RIGHT(CJ$2,LEN(CJ$2)-LEN("Portfolio &amp; ")+1),'Clean Data'!$3:$3,0))+$BE61)</f>
        <v>1.2361369825596264E-3</v>
      </c>
      <c r="CK62">
        <f>(INDEX('Clean Data'!$3:$1048576,MATCH($M62,'Clean Data'!$A$3:$A$1048576,0),MATCH(RIGHT(CK$2,LEN(CK$2)-LEN("Portfolio &amp; ")+1),'Clean Data'!$3:$3,0))+$BE62-(INDEX('Clean Data'!$3:$1048576,MATCH($M61,'Clean Data'!$A$3:$A$1048576,0),MATCH(RIGHT(CK$2,LEN(CK$2)-LEN("Portfolio &amp; ")+1),'Clean Data'!$3:$3,0))+$BE61))/(INDEX('Clean Data'!$3:$1048576,MATCH($M61,'Clean Data'!$A$3:$A$1048576,0),MATCH(RIGHT(CK$2,LEN(CK$2)-LEN("Portfolio &amp; ")+1),'Clean Data'!$3:$3,0))+$BE61)</f>
        <v>1.2332798523729666E-3</v>
      </c>
      <c r="CL62">
        <f>(INDEX('Clean Data'!$3:$1048576,MATCH($M62,'Clean Data'!$A$3:$A$1048576,0),MATCH(RIGHT(CL$2,LEN(CL$2)-LEN("Portfolio &amp; ")+1),'Clean Data'!$3:$3,0))+$BE62-(INDEX('Clean Data'!$3:$1048576,MATCH($M61,'Clean Data'!$A$3:$A$1048576,0),MATCH(RIGHT(CL$2,LEN(CL$2)-LEN("Portfolio &amp; ")+1),'Clean Data'!$3:$3,0))+$BE61))/(INDEX('Clean Data'!$3:$1048576,MATCH($M61,'Clean Data'!$A$3:$A$1048576,0),MATCH(RIGHT(CL$2,LEN(CL$2)-LEN("Portfolio &amp; ")+1),'Clean Data'!$3:$3,0))+$BE61)</f>
        <v>1.2412231197637957E-3</v>
      </c>
      <c r="CM62">
        <f>(INDEX('Clean Data'!$3:$1048576,MATCH($M62,'Clean Data'!$A$3:$A$1048576,0),MATCH(RIGHT(CM$2,LEN(CM$2)-LEN("Portfolio &amp; ")+1),'Clean Data'!$3:$3,0))+$BE62-(INDEX('Clean Data'!$3:$1048576,MATCH($M61,'Clean Data'!$A$3:$A$1048576,0),MATCH(RIGHT(CM$2,LEN(CM$2)-LEN("Portfolio &amp; ")+1),'Clean Data'!$3:$3,0))+$BE61))/(INDEX('Clean Data'!$3:$1048576,MATCH($M61,'Clean Data'!$A$3:$A$1048576,0),MATCH(RIGHT(CM$2,LEN(CM$2)-LEN("Portfolio &amp; ")+1),'Clean Data'!$3:$3,0))+$BE61)</f>
        <v>1.271635503626554E-3</v>
      </c>
      <c r="CN62">
        <f>(INDEX('Clean Data'!$3:$1048576,MATCH($M62,'Clean Data'!$A$3:$A$1048576,0),MATCH(RIGHT(CN$2,LEN(CN$2)-LEN("Portfolio &amp; ")+1),'Clean Data'!$3:$3,0))+$BE62-(INDEX('Clean Data'!$3:$1048576,MATCH($M61,'Clean Data'!$A$3:$A$1048576,0),MATCH(RIGHT(CN$2,LEN(CN$2)-LEN("Portfolio &amp; ")+1),'Clean Data'!$3:$3,0))+$BE61))/(INDEX('Clean Data'!$3:$1048576,MATCH($M61,'Clean Data'!$A$3:$A$1048576,0),MATCH(RIGHT(CN$2,LEN(CN$2)-LEN("Portfolio &amp; ")+1),'Clean Data'!$3:$3,0))+$BE61)</f>
        <v>1.2158244244641458E-3</v>
      </c>
      <c r="CO62">
        <f>(INDEX('Clean Data'!$3:$1048576,MATCH($M62,'Clean Data'!$A$3:$A$1048576,0),MATCH(RIGHT(CO$2,LEN(CO$2)-LEN("Portfolio &amp; ")+1),'Clean Data'!$3:$3,0))+$BE62-(INDEX('Clean Data'!$3:$1048576,MATCH($M61,'Clean Data'!$A$3:$A$1048576,0),MATCH(RIGHT(CO$2,LEN(CO$2)-LEN("Portfolio &amp; ")+1),'Clean Data'!$3:$3,0))+$BE61))/(INDEX('Clean Data'!$3:$1048576,MATCH($M61,'Clean Data'!$A$3:$A$1048576,0),MATCH(RIGHT(CO$2,LEN(CO$2)-LEN("Portfolio &amp; ")+1),'Clean Data'!$3:$3,0))+$BE61)</f>
        <v>1.2622592671493655E-3</v>
      </c>
      <c r="CP62">
        <f>(INDEX('Clean Data'!$3:$1048576,MATCH($M62,'Clean Data'!$A$3:$A$1048576,0),MATCH(RIGHT(CP$2,LEN(CP$2)-LEN("Portfolio &amp; ")+1),'Clean Data'!$3:$3,0))+$BE62-(INDEX('Clean Data'!$3:$1048576,MATCH($M61,'Clean Data'!$A$3:$A$1048576,0),MATCH(RIGHT(CP$2,LEN(CP$2)-LEN("Portfolio &amp; ")+1),'Clean Data'!$3:$3,0))+$BE61))/(INDEX('Clean Data'!$3:$1048576,MATCH($M61,'Clean Data'!$A$3:$A$1048576,0),MATCH(RIGHT(CP$2,LEN(CP$2)-LEN("Portfolio &amp; ")+1),'Clean Data'!$3:$3,0))+$BE61)</f>
        <v>1.2234523800087312E-3</v>
      </c>
      <c r="CQ62">
        <f>(INDEX('Clean Data'!$3:$1048576,MATCH($M62,'Clean Data'!$A$3:$A$1048576,0),MATCH(RIGHT(CQ$2,LEN(CQ$2)-LEN("Portfolio &amp; ")+1),'Clean Data'!$3:$3,0))+$BE62-(INDEX('Clean Data'!$3:$1048576,MATCH($M61,'Clean Data'!$A$3:$A$1048576,0),MATCH(RIGHT(CQ$2,LEN(CQ$2)-LEN("Portfolio &amp; ")+1),'Clean Data'!$3:$3,0))+$BE61))/(INDEX('Clean Data'!$3:$1048576,MATCH($M61,'Clean Data'!$A$3:$A$1048576,0),MATCH(RIGHT(CQ$2,LEN(CQ$2)-LEN("Portfolio &amp; ")+1),'Clean Data'!$3:$3,0))+$BE61)</f>
        <v>1.2115998629508176E-3</v>
      </c>
      <c r="CR62">
        <f>(INDEX('Clean Data'!$3:$1048576,MATCH($M62,'Clean Data'!$A$3:$A$1048576,0),MATCH(RIGHT(CR$2,LEN(CR$2)-LEN("Portfolio &amp; ")+1),'Clean Data'!$3:$3,0))+$BE62-(INDEX('Clean Data'!$3:$1048576,MATCH($M61,'Clean Data'!$A$3:$A$1048576,0),MATCH(RIGHT(CR$2,LEN(CR$2)-LEN("Portfolio &amp; ")+1),'Clean Data'!$3:$3,0))+$BE61))/(INDEX('Clean Data'!$3:$1048576,MATCH($M61,'Clean Data'!$A$3:$A$1048576,0),MATCH(RIGHT(CR$2,LEN(CR$2)-LEN("Portfolio &amp; ")+1),'Clean Data'!$3:$3,0))+$BE61)</f>
        <v>1.2248641290891519E-3</v>
      </c>
      <c r="CS62">
        <f>(INDEX('Clean Data'!$3:$1048576,MATCH($M62,'Clean Data'!$A$3:$A$1048576,0),MATCH(RIGHT(CS$2,LEN(CS$2)-LEN("Portfolio &amp; ")+1),'Clean Data'!$3:$3,0))+$BE62-(INDEX('Clean Data'!$3:$1048576,MATCH($M61,'Clean Data'!$A$3:$A$1048576,0),MATCH(RIGHT(CS$2,LEN(CS$2)-LEN("Portfolio &amp; ")+1),'Clean Data'!$3:$3,0))+$BE61))/(INDEX('Clean Data'!$3:$1048576,MATCH($M61,'Clean Data'!$A$3:$A$1048576,0),MATCH(RIGHT(CS$2,LEN(CS$2)-LEN("Portfolio &amp; ")+1),'Clean Data'!$3:$3,0))+$BE61)</f>
        <v>1.2203062949830378E-3</v>
      </c>
      <c r="CT62">
        <f>(INDEX('Clean Data'!$3:$1048576,MATCH($M62,'Clean Data'!$A$3:$A$1048576,0),MATCH(RIGHT(CT$2,LEN(CT$2)-LEN("Portfolio &amp; ")+1),'Clean Data'!$3:$3,0))+$BE62-(INDEX('Clean Data'!$3:$1048576,MATCH($M61,'Clean Data'!$A$3:$A$1048576,0),MATCH(RIGHT(CT$2,LEN(CT$2)-LEN("Portfolio &amp; ")+1),'Clean Data'!$3:$3,0))+$BE61))/(INDEX('Clean Data'!$3:$1048576,MATCH($M61,'Clean Data'!$A$3:$A$1048576,0),MATCH(RIGHT(CT$2,LEN(CT$2)-LEN("Portfolio &amp; ")+1),'Clean Data'!$3:$3,0))+$BE61)</f>
        <v>1.2331106190093821E-3</v>
      </c>
      <c r="CU62">
        <f>(INDEX('Clean Data'!$3:$1048576,MATCH($M62,'Clean Data'!$A$3:$A$1048576,0),MATCH(RIGHT(CU$2,LEN(CU$2)-LEN("Portfolio &amp; ")+1),'Clean Data'!$3:$3,0))+$BE62-(INDEX('Clean Data'!$3:$1048576,MATCH($M61,'Clean Data'!$A$3:$A$1048576,0),MATCH(RIGHT(CU$2,LEN(CU$2)-LEN("Portfolio &amp; ")+1),'Clean Data'!$3:$3,0))+$BE61))/(INDEX('Clean Data'!$3:$1048576,MATCH($M61,'Clean Data'!$A$3:$A$1048576,0),MATCH(RIGHT(CU$2,LEN(CU$2)-LEN("Portfolio &amp; ")+1),'Clean Data'!$3:$3,0))+$BE61)</f>
        <v>1.2411006827426365E-3</v>
      </c>
      <c r="CV62">
        <f>(INDEX('Clean Data'!$3:$1048576,MATCH($M62,'Clean Data'!$A$3:$A$1048576,0),MATCH(RIGHT(CV$2,LEN(CV$2)-LEN("Portfolio &amp; ")+1),'Clean Data'!$3:$3,0))+$BE62-(INDEX('Clean Data'!$3:$1048576,MATCH($M61,'Clean Data'!$A$3:$A$1048576,0),MATCH(RIGHT(CV$2,LEN(CV$2)-LEN("Portfolio &amp; ")+1),'Clean Data'!$3:$3,0))+$BE61))/(INDEX('Clean Data'!$3:$1048576,MATCH($M61,'Clean Data'!$A$3:$A$1048576,0),MATCH(RIGHT(CV$2,LEN(CV$2)-LEN("Portfolio &amp; ")+1),'Clean Data'!$3:$3,0))+$BE61)</f>
        <v>1.2269723768760063E-3</v>
      </c>
      <c r="CW62">
        <f>(INDEX('Clean Data'!$3:$1048576,MATCH($M62,'Clean Data'!$A$3:$A$1048576,0),MATCH(RIGHT(CW$2,LEN(CW$2)-LEN("Portfolio &amp; ")+1),'Clean Data'!$3:$3,0))+$BE62-(INDEX('Clean Data'!$3:$1048576,MATCH($M61,'Clean Data'!$A$3:$A$1048576,0),MATCH(RIGHT(CW$2,LEN(CW$2)-LEN("Portfolio &amp; ")+1),'Clean Data'!$3:$3,0))+$BE61))/(INDEX('Clean Data'!$3:$1048576,MATCH($M61,'Clean Data'!$A$3:$A$1048576,0),MATCH(RIGHT(CW$2,LEN(CW$2)-LEN("Portfolio &amp; ")+1),'Clean Data'!$3:$3,0))+$BE61)</f>
        <v>1.2340385923848805E-3</v>
      </c>
      <c r="CX62">
        <f>(INDEX('Clean Data'!$3:$1048576,MATCH($M62,'Clean Data'!$A$3:$A$1048576,0),MATCH(RIGHT(CX$2,LEN(CX$2)-LEN("Portfolio &amp; ")+1),'Clean Data'!$3:$3,0))+$BE62-(INDEX('Clean Data'!$3:$1048576,MATCH($M61,'Clean Data'!$A$3:$A$1048576,0),MATCH(RIGHT(CX$2,LEN(CX$2)-LEN("Portfolio &amp; ")+1),'Clean Data'!$3:$3,0))+$BE61))/(INDEX('Clean Data'!$3:$1048576,MATCH($M61,'Clean Data'!$A$3:$A$1048576,0),MATCH(RIGHT(CX$2,LEN(CX$2)-LEN("Portfolio &amp; ")+1),'Clean Data'!$3:$3,0))+$BE61)</f>
        <v>1.2513175444036947E-3</v>
      </c>
      <c r="CY62">
        <f>(INDEX('Clean Data'!$3:$1048576,MATCH($M62,'Clean Data'!$A$3:$A$1048576,0),MATCH(RIGHT(CY$2,LEN(CY$2)-LEN("Portfolio &amp; ")+1),'Clean Data'!$3:$3,0))+$BE62-(INDEX('Clean Data'!$3:$1048576,MATCH($M61,'Clean Data'!$A$3:$A$1048576,0),MATCH(RIGHT(CY$2,LEN(CY$2)-LEN("Portfolio &amp; ")+1),'Clean Data'!$3:$3,0))+$BE61))/(INDEX('Clean Data'!$3:$1048576,MATCH($M61,'Clean Data'!$A$3:$A$1048576,0),MATCH(RIGHT(CY$2,LEN(CY$2)-LEN("Portfolio &amp; ")+1),'Clean Data'!$3:$3,0))+$BE61)</f>
        <v>1.2324984278034798E-3</v>
      </c>
      <c r="CZ62">
        <f>(INDEX('Clean Data'!$3:$1048576,MATCH($M62,'Clean Data'!$A$3:$A$1048576,0),MATCH(RIGHT(CZ$2,LEN(CZ$2)-LEN("Portfolio &amp; ")+1),'Clean Data'!$3:$3,0))+$BE62-(INDEX('Clean Data'!$3:$1048576,MATCH($M61,'Clean Data'!$A$3:$A$1048576,0),MATCH(RIGHT(CZ$2,LEN(CZ$2)-LEN("Portfolio &amp; ")+1),'Clean Data'!$3:$3,0))+$BE61))/(INDEX('Clean Data'!$3:$1048576,MATCH($M61,'Clean Data'!$A$3:$A$1048576,0),MATCH(RIGHT(CZ$2,LEN(CZ$2)-LEN("Portfolio &amp; ")+1),'Clean Data'!$3:$3,0))+$BE61)</f>
        <v>1.2384398700610007E-3</v>
      </c>
      <c r="DA62">
        <f>(INDEX('Clean Data'!$3:$1048576,MATCH($M62,'Clean Data'!$A$3:$A$1048576,0),MATCH(RIGHT(DA$2,LEN(DA$2)-LEN("Portfolio &amp; ")+1),'Clean Data'!$3:$3,0))+$BE62-(INDEX('Clean Data'!$3:$1048576,MATCH($M61,'Clean Data'!$A$3:$A$1048576,0),MATCH(RIGHT(DA$2,LEN(DA$2)-LEN("Portfolio &amp; ")+1),'Clean Data'!$3:$3,0))+$BE61))/(INDEX('Clean Data'!$3:$1048576,MATCH($M61,'Clean Data'!$A$3:$A$1048576,0),MATCH(RIGHT(DA$2,LEN(DA$2)-LEN("Portfolio &amp; ")+1),'Clean Data'!$3:$3,0))+$BE61)</f>
        <v>1.2366924930806099E-3</v>
      </c>
      <c r="DB62">
        <f>(INDEX('Clean Data'!$3:$1048576,MATCH($M62,'Clean Data'!$A$3:$A$1048576,0),MATCH(RIGHT(DB$2,LEN(DB$2)-LEN("Portfolio &amp; ")+1),'Clean Data'!$3:$3,0))+$BE62-(INDEX('Clean Data'!$3:$1048576,MATCH($M61,'Clean Data'!$A$3:$A$1048576,0),MATCH(RIGHT(DB$2,LEN(DB$2)-LEN("Portfolio &amp; ")+1),'Clean Data'!$3:$3,0))+$BE61))/(INDEX('Clean Data'!$3:$1048576,MATCH($M61,'Clean Data'!$A$3:$A$1048576,0),MATCH(RIGHT(DB$2,LEN(DB$2)-LEN("Portfolio &amp; ")+1),'Clean Data'!$3:$3,0))+$BE61)</f>
        <v>1.2439764145133537E-3</v>
      </c>
      <c r="DC62">
        <f>(INDEX('Clean Data'!$3:$1048576,MATCH($M62,'Clean Data'!$A$3:$A$1048576,0),MATCH(RIGHT(DC$2,LEN(DC$2)-LEN("Portfolio &amp; ")+1),'Clean Data'!$3:$3,0))+$BE62-(INDEX('Clean Data'!$3:$1048576,MATCH($M61,'Clean Data'!$A$3:$A$1048576,0),MATCH(RIGHT(DC$2,LEN(DC$2)-LEN("Portfolio &amp; ")+1),'Clean Data'!$3:$3,0))+$BE61))/(INDEX('Clean Data'!$3:$1048576,MATCH($M61,'Clean Data'!$A$3:$A$1048576,0),MATCH(RIGHT(DC$2,LEN(DC$2)-LEN("Portfolio &amp; ")+1),'Clean Data'!$3:$3,0))+$BE61)</f>
        <v>1.2459508655310631E-3</v>
      </c>
      <c r="DD62">
        <f>(INDEX('Clean Data'!$3:$1048576,MATCH($M62,'Clean Data'!$A$3:$A$1048576,0),MATCH(RIGHT(DD$2,LEN(DD$2)-LEN("Portfolio &amp; ")+1),'Clean Data'!$3:$3,0))+$BE62-(INDEX('Clean Data'!$3:$1048576,MATCH($M61,'Clean Data'!$A$3:$A$1048576,0),MATCH(RIGHT(DD$2,LEN(DD$2)-LEN("Portfolio &amp; ")+1),'Clean Data'!$3:$3,0))+$BE61))/(INDEX('Clean Data'!$3:$1048576,MATCH($M61,'Clean Data'!$A$3:$A$1048576,0),MATCH(RIGHT(DD$2,LEN(DD$2)-LEN("Portfolio &amp; ")+1),'Clean Data'!$3:$3,0))+$BE61)</f>
        <v>1.2332887633454126E-3</v>
      </c>
      <c r="DE62">
        <f>(INDEX('Clean Data'!$3:$1048576,MATCH($M62,'Clean Data'!$A$3:$A$1048576,0),MATCH(RIGHT(DE$2,LEN(DE$2)-LEN("Portfolio &amp; ")+1),'Clean Data'!$3:$3,0))+$BE62-(INDEX('Clean Data'!$3:$1048576,MATCH($M61,'Clean Data'!$A$3:$A$1048576,0),MATCH(RIGHT(DE$2,LEN(DE$2)-LEN("Portfolio &amp; ")+1),'Clean Data'!$3:$3,0))+$BE61))/(INDEX('Clean Data'!$3:$1048576,MATCH($M61,'Clean Data'!$A$3:$A$1048576,0),MATCH(RIGHT(DE$2,LEN(DE$2)-LEN("Portfolio &amp; ")+1),'Clean Data'!$3:$3,0))+$BE61)</f>
        <v>1.2134926112871173E-3</v>
      </c>
      <c r="DF62">
        <f>(INDEX('Clean Data'!$3:$1048576,MATCH($M62,'Clean Data'!$A$3:$A$1048576,0),MATCH(RIGHT(DF$2,LEN(DF$2)-LEN("Portfolio &amp; ")+1),'Clean Data'!$3:$3,0))+$BE62-(INDEX('Clean Data'!$3:$1048576,MATCH($M61,'Clean Data'!$A$3:$A$1048576,0),MATCH(RIGHT(DF$2,LEN(DF$2)-LEN("Portfolio &amp; ")+1),'Clean Data'!$3:$3,0))+$BE61))/(INDEX('Clean Data'!$3:$1048576,MATCH($M61,'Clean Data'!$A$3:$A$1048576,0),MATCH(RIGHT(DF$2,LEN(DF$2)-LEN("Portfolio &amp; ")+1),'Clean Data'!$3:$3,0))+$BE61)</f>
        <v>1.2575391975905271E-3</v>
      </c>
      <c r="DG62">
        <f>(INDEX('Clean Data'!$3:$1048576,MATCH($M62,'Clean Data'!$A$3:$A$1048576,0),MATCH(RIGHT(DG$2,LEN(DG$2)-LEN("Portfolio &amp; ")+1),'Clean Data'!$3:$3,0))+$BE62-(INDEX('Clean Data'!$3:$1048576,MATCH($M61,'Clean Data'!$A$3:$A$1048576,0),MATCH(RIGHT(DG$2,LEN(DG$2)-LEN("Portfolio &amp; ")+1),'Clean Data'!$3:$3,0))+$BE61))/(INDEX('Clean Data'!$3:$1048576,MATCH($M61,'Clean Data'!$A$3:$A$1048576,0),MATCH(RIGHT(DG$2,LEN(DG$2)-LEN("Portfolio &amp; ")+1),'Clean Data'!$3:$3,0))+$BE61)</f>
        <v>1.1931987561587894E-3</v>
      </c>
      <c r="DH62">
        <f>(INDEX('Clean Data'!$3:$1048576,MATCH($M62,'Clean Data'!$A$3:$A$1048576,0),MATCH(RIGHT(DH$2,LEN(DH$2)-LEN("Portfolio &amp; ")+1),'Clean Data'!$3:$3,0))+$BE62-(INDEX('Clean Data'!$3:$1048576,MATCH($M61,'Clean Data'!$A$3:$A$1048576,0),MATCH(RIGHT(DH$2,LEN(DH$2)-LEN("Portfolio &amp; ")+1),'Clean Data'!$3:$3,0))+$BE61))/(INDEX('Clean Data'!$3:$1048576,MATCH($M61,'Clean Data'!$A$3:$A$1048576,0),MATCH(RIGHT(DH$2,LEN(DH$2)-LEN("Portfolio &amp; ")+1),'Clean Data'!$3:$3,0))+$BE61)</f>
        <v>1.2626319178213074E-3</v>
      </c>
      <c r="DI62">
        <f>(INDEX('Clean Data'!$3:$1048576,MATCH($M62,'Clean Data'!$A$3:$A$1048576,0),MATCH(RIGHT(DI$2,LEN(DI$2)-LEN("Portfolio &amp; ")+1),'Clean Data'!$3:$3,0))+$BE62-(INDEX('Clean Data'!$3:$1048576,MATCH($M61,'Clean Data'!$A$3:$A$1048576,0),MATCH(RIGHT(DI$2,LEN(DI$2)-LEN("Portfolio &amp; ")+1),'Clean Data'!$3:$3,0))+$BE61))/(INDEX('Clean Data'!$3:$1048576,MATCH($M61,'Clean Data'!$A$3:$A$1048576,0),MATCH(RIGHT(DI$2,LEN(DI$2)-LEN("Portfolio &amp; ")+1),'Clean Data'!$3:$3,0))+$BE61)</f>
        <v>1.2436372020739044E-3</v>
      </c>
      <c r="DJ62">
        <f>(INDEX('Clean Data'!$3:$1048576,MATCH($M62,'Clean Data'!$A$3:$A$1048576,0),MATCH(RIGHT(DJ$2,LEN(DJ$2)-LEN("Portfolio &amp; ")+1),'Clean Data'!$3:$3,0))+$BE62-(INDEX('Clean Data'!$3:$1048576,MATCH($M61,'Clean Data'!$A$3:$A$1048576,0),MATCH(RIGHT(DJ$2,LEN(DJ$2)-LEN("Portfolio &amp; ")+1),'Clean Data'!$3:$3,0))+$BE61))/(INDEX('Clean Data'!$3:$1048576,MATCH($M61,'Clean Data'!$A$3:$A$1048576,0),MATCH(RIGHT(DJ$2,LEN(DJ$2)-LEN("Portfolio &amp; ")+1),'Clean Data'!$3:$3,0))+$BE61)</f>
        <v>1.2407328994044251E-3</v>
      </c>
      <c r="DK62">
        <f>(INDEX('Clean Data'!$3:$1048576,MATCH($M62,'Clean Data'!$A$3:$A$1048576,0),MATCH(RIGHT(DK$2,LEN(DK$2)-LEN("Portfolio &amp; ")+1),'Clean Data'!$3:$3,0))+$BE62-(INDEX('Clean Data'!$3:$1048576,MATCH($M61,'Clean Data'!$A$3:$A$1048576,0),MATCH(RIGHT(DK$2,LEN(DK$2)-LEN("Portfolio &amp; ")+1),'Clean Data'!$3:$3,0))+$BE61))/(INDEX('Clean Data'!$3:$1048576,MATCH($M61,'Clean Data'!$A$3:$A$1048576,0),MATCH(RIGHT(DK$2,LEN(DK$2)-LEN("Portfolio &amp; ")+1),'Clean Data'!$3:$3,0))+$BE61)</f>
        <v>1.2366607554224608E-3</v>
      </c>
      <c r="DL62">
        <f>(INDEX('Clean Data'!$3:$1048576,MATCH($M62,'Clean Data'!$A$3:$A$1048576,0),MATCH(RIGHT(DL$2,LEN(DL$2)-LEN("Portfolio &amp; ")+1),'Clean Data'!$3:$3,0))+$BE62-(INDEX('Clean Data'!$3:$1048576,MATCH($M61,'Clean Data'!$A$3:$A$1048576,0),MATCH(RIGHT(DL$2,LEN(DL$2)-LEN("Portfolio &amp; ")+1),'Clean Data'!$3:$3,0))+$BE61))/(INDEX('Clean Data'!$3:$1048576,MATCH($M61,'Clean Data'!$A$3:$A$1048576,0),MATCH(RIGHT(DL$2,LEN(DL$2)-LEN("Portfolio &amp; ")+1),'Clean Data'!$3:$3,0))+$BE61)</f>
        <v>1.2446355485774782E-3</v>
      </c>
      <c r="DM62">
        <f>(INDEX('Clean Data'!$3:$1048576,MATCH($M62,'Clean Data'!$A$3:$A$1048576,0),MATCH(RIGHT(DM$2,LEN(DM$2)-LEN("Portfolio &amp; ")+1),'Clean Data'!$3:$3,0))+$BE62-(INDEX('Clean Data'!$3:$1048576,MATCH($M61,'Clean Data'!$A$3:$A$1048576,0),MATCH(RIGHT(DM$2,LEN(DM$2)-LEN("Portfolio &amp; ")+1),'Clean Data'!$3:$3,0))+$BE61))/(INDEX('Clean Data'!$3:$1048576,MATCH($M61,'Clean Data'!$A$3:$A$1048576,0),MATCH(RIGHT(DM$2,LEN(DM$2)-LEN("Portfolio &amp; ")+1),'Clean Data'!$3:$3,0))+$BE61)</f>
        <v>1.2373483668927864E-3</v>
      </c>
      <c r="DN62">
        <f>(INDEX('Clean Data'!$3:$1048576,MATCH($M62,'Clean Data'!$A$3:$A$1048576,0),MATCH(RIGHT(DN$2,LEN(DN$2)-LEN("Portfolio &amp; ")+1),'Clean Data'!$3:$3,0))+$BE62-(INDEX('Clean Data'!$3:$1048576,MATCH($M61,'Clean Data'!$A$3:$A$1048576,0),MATCH(RIGHT(DN$2,LEN(DN$2)-LEN("Portfolio &amp; ")+1),'Clean Data'!$3:$3,0))+$BE61))/(INDEX('Clean Data'!$3:$1048576,MATCH($M61,'Clean Data'!$A$3:$A$1048576,0),MATCH(RIGHT(DN$2,LEN(DN$2)-LEN("Portfolio &amp; ")+1),'Clean Data'!$3:$3,0))+$BE61)</f>
        <v>1.2375703335379344E-3</v>
      </c>
      <c r="DO62">
        <f>(INDEX('Clean Data'!$3:$1048576,MATCH($M62,'Clean Data'!$A$3:$A$1048576,0),MATCH(RIGHT(DO$2,LEN(DO$2)-LEN("Portfolio &amp; ")+1),'Clean Data'!$3:$3,0))+$BE62-(INDEX('Clean Data'!$3:$1048576,MATCH($M61,'Clean Data'!$A$3:$A$1048576,0),MATCH(RIGHT(DO$2,LEN(DO$2)-LEN("Portfolio &amp; ")+1),'Clean Data'!$3:$3,0))+$BE61))/(INDEX('Clean Data'!$3:$1048576,MATCH($M61,'Clean Data'!$A$3:$A$1048576,0),MATCH(RIGHT(DO$2,LEN(DO$2)-LEN("Portfolio &amp; ")+1),'Clean Data'!$3:$3,0))+$BE61)</f>
        <v>1.2346059666455609E-3</v>
      </c>
      <c r="DP62">
        <f>(INDEX('Clean Data'!$3:$1048576,MATCH($M62,'Clean Data'!$A$3:$A$1048576,0),MATCH(RIGHT(DP$2,LEN(DP$2)-LEN("Portfolio &amp; ")+1),'Clean Data'!$3:$3,0))+$BE62-(INDEX('Clean Data'!$3:$1048576,MATCH($M61,'Clean Data'!$A$3:$A$1048576,0),MATCH(RIGHT(DP$2,LEN(DP$2)-LEN("Portfolio &amp; ")+1),'Clean Data'!$3:$3,0))+$BE61))/(INDEX('Clean Data'!$3:$1048576,MATCH($M61,'Clean Data'!$A$3:$A$1048576,0),MATCH(RIGHT(DP$2,LEN(DP$2)-LEN("Portfolio &amp; ")+1),'Clean Data'!$3:$3,0))+$BE61)</f>
        <v>1.2387848839282348E-3</v>
      </c>
      <c r="DQ62">
        <f>(INDEX('Clean Data'!$3:$1048576,MATCH($M62,'Clean Data'!$A$3:$A$1048576,0),MATCH(RIGHT(DQ$2,LEN(DQ$2)-LEN("Portfolio &amp; ")+1),'Clean Data'!$3:$3,0))+$BE62-(INDEX('Clean Data'!$3:$1048576,MATCH($M61,'Clean Data'!$A$3:$A$1048576,0),MATCH(RIGHT(DQ$2,LEN(DQ$2)-LEN("Portfolio &amp; ")+1),'Clean Data'!$3:$3,0))+$BE61))/(INDEX('Clean Data'!$3:$1048576,MATCH($M61,'Clean Data'!$A$3:$A$1048576,0),MATCH(RIGHT(DQ$2,LEN(DQ$2)-LEN("Portfolio &amp; ")+1),'Clean Data'!$3:$3,0))+$BE61)</f>
        <v>1.1124965927923512E-3</v>
      </c>
      <c r="DR62">
        <f>(INDEX('Clean Data'!$3:$1048576,MATCH($M62,'Clean Data'!$A$3:$A$1048576,0),MATCH(RIGHT(DR$2,LEN(DR$2)-LEN("Portfolio &amp; ")+1),'Clean Data'!$3:$3,0))+$BE62-(INDEX('Clean Data'!$3:$1048576,MATCH($M61,'Clean Data'!$A$3:$A$1048576,0),MATCH(RIGHT(DR$2,LEN(DR$2)-LEN("Portfolio &amp; ")+1),'Clean Data'!$3:$3,0))+$BE61))/(INDEX('Clean Data'!$3:$1048576,MATCH($M61,'Clean Data'!$A$3:$A$1048576,0),MATCH(RIGHT(DR$2,LEN(DR$2)-LEN("Portfolio &amp; ")+1),'Clean Data'!$3:$3,0))+$BE61)</f>
        <v>1.2409000510031295E-3</v>
      </c>
      <c r="DS62">
        <f>(INDEX('Clean Data'!$3:$1048576,MATCH($M62,'Clean Data'!$A$3:$A$1048576,0),MATCH(RIGHT(DS$2,LEN(DS$2)-LEN("Portfolio &amp; ")+1),'Clean Data'!$3:$3,0))+$BE62-(INDEX('Clean Data'!$3:$1048576,MATCH($M61,'Clean Data'!$A$3:$A$1048576,0),MATCH(RIGHT(DS$2,LEN(DS$2)-LEN("Portfolio &amp; ")+1),'Clean Data'!$3:$3,0))+$BE61))/(INDEX('Clean Data'!$3:$1048576,MATCH($M61,'Clean Data'!$A$3:$A$1048576,0),MATCH(RIGHT(DS$2,LEN(DS$2)-LEN("Portfolio &amp; ")+1),'Clean Data'!$3:$3,0))+$BE61)</f>
        <v>1.3764985815423695E-3</v>
      </c>
      <c r="DT62">
        <f>(INDEX('Clean Data'!$3:$1048576,MATCH($M62,'Clean Data'!$A$3:$A$1048576,0),MATCH(RIGHT(DT$2,LEN(DT$2)-LEN("Portfolio &amp; ")+1),'Clean Data'!$3:$3,0))+$BE62-(INDEX('Clean Data'!$3:$1048576,MATCH($M61,'Clean Data'!$A$3:$A$1048576,0),MATCH(RIGHT(DT$2,LEN(DT$2)-LEN("Portfolio &amp; ")+1),'Clean Data'!$3:$3,0))+$BE61))/(INDEX('Clean Data'!$3:$1048576,MATCH($M61,'Clean Data'!$A$3:$A$1048576,0),MATCH(RIGHT(DT$2,LEN(DT$2)-LEN("Portfolio &amp; ")+1),'Clean Data'!$3:$3,0))+$BE61)</f>
        <v>1.2387564021512862E-3</v>
      </c>
      <c r="DU62">
        <f>(INDEX('Clean Data'!$3:$1048576,MATCH($M62,'Clean Data'!$A$3:$A$1048576,0),MATCH(RIGHT(DU$2,LEN(DU$2)-LEN("Portfolio &amp; ")+1),'Clean Data'!$3:$3,0))+$BE62-(INDEX('Clean Data'!$3:$1048576,MATCH($M61,'Clean Data'!$A$3:$A$1048576,0),MATCH(RIGHT(DU$2,LEN(DU$2)-LEN("Portfolio &amp; ")+1),'Clean Data'!$3:$3,0))+$BE61))/(INDEX('Clean Data'!$3:$1048576,MATCH($M61,'Clean Data'!$A$3:$A$1048576,0),MATCH(RIGHT(DU$2,LEN(DU$2)-LEN("Portfolio &amp; ")+1),'Clean Data'!$3:$3,0))+$BE61)</f>
        <v>1.2460568562785617E-3</v>
      </c>
      <c r="DV62">
        <f>(INDEX('Clean Data'!$3:$1048576,MATCH($M62,'Clean Data'!$A$3:$A$1048576,0),MATCH(RIGHT(DV$2,LEN(DV$2)-LEN("Portfolio &amp; ")+1),'Clean Data'!$3:$3,0))+$BE62-(INDEX('Clean Data'!$3:$1048576,MATCH($M61,'Clean Data'!$A$3:$A$1048576,0),MATCH(RIGHT(DV$2,LEN(DV$2)-LEN("Portfolio &amp; ")+1),'Clean Data'!$3:$3,0))+$BE61))/(INDEX('Clean Data'!$3:$1048576,MATCH($M61,'Clean Data'!$A$3:$A$1048576,0),MATCH(RIGHT(DV$2,LEN(DV$2)-LEN("Portfolio &amp; ")+1),'Clean Data'!$3:$3,0))+$BE61)</f>
        <v>1.2209379239851567E-3</v>
      </c>
      <c r="DW62">
        <f>(INDEX('Clean Data'!$3:$1048576,MATCH($M62,'Clean Data'!$A$3:$A$1048576,0),MATCH(RIGHT(DW$2,LEN(DW$2)-LEN("Portfolio &amp; ")+1),'Clean Data'!$3:$3,0))+$BE62-(INDEX('Clean Data'!$3:$1048576,MATCH($M61,'Clean Data'!$A$3:$A$1048576,0),MATCH(RIGHT(DW$2,LEN(DW$2)-LEN("Portfolio &amp; ")+1),'Clean Data'!$3:$3,0))+$BE61))/(INDEX('Clean Data'!$3:$1048576,MATCH($M61,'Clean Data'!$A$3:$A$1048576,0),MATCH(RIGHT(DW$2,LEN(DW$2)-LEN("Portfolio &amp; ")+1),'Clean Data'!$3:$3,0))+$BE61)</f>
        <v>1.2346914049065777E-3</v>
      </c>
      <c r="DX62">
        <f>(INDEX('Clean Data'!$3:$1048576,MATCH($M62,'Clean Data'!$A$3:$A$1048576,0),MATCH(RIGHT(DX$2,LEN(DX$2)-LEN("Portfolio &amp; ")+1),'Clean Data'!$3:$3,0))+$BE62-(INDEX('Clean Data'!$3:$1048576,MATCH($M61,'Clean Data'!$A$3:$A$1048576,0),MATCH(RIGHT(DX$2,LEN(DX$2)-LEN("Portfolio &amp; ")+1),'Clean Data'!$3:$3,0))+$BE61))/(INDEX('Clean Data'!$3:$1048576,MATCH($M61,'Clean Data'!$A$3:$A$1048576,0),MATCH(RIGHT(DX$2,LEN(DX$2)-LEN("Portfolio &amp; ")+1),'Clean Data'!$3:$3,0))+$BE61)</f>
        <v>1.231241937338602E-3</v>
      </c>
      <c r="DY62">
        <f>(INDEX('Clean Data'!$3:$1048576,MATCH($M62,'Clean Data'!$A$3:$A$1048576,0),MATCH(RIGHT(DY$2,LEN(DY$2)-LEN("Portfolio &amp; ")+1),'Clean Data'!$3:$3,0))+$BE62-(INDEX('Clean Data'!$3:$1048576,MATCH($M61,'Clean Data'!$A$3:$A$1048576,0),MATCH(RIGHT(DY$2,LEN(DY$2)-LEN("Portfolio &amp; ")+1),'Clean Data'!$3:$3,0))+$BE61))/(INDEX('Clean Data'!$3:$1048576,MATCH($M61,'Clean Data'!$A$3:$A$1048576,0),MATCH(RIGHT(DY$2,LEN(DY$2)-LEN("Portfolio &amp; ")+1),'Clean Data'!$3:$3,0))+$BE61)</f>
        <v>1.2560693670087371E-3</v>
      </c>
      <c r="DZ62">
        <f>(INDEX('Clean Data'!$3:$1048576,MATCH($M62,'Clean Data'!$A$3:$A$1048576,0),MATCH(RIGHT(DZ$2,LEN(DZ$2)-LEN("Portfolio &amp; ")+1),'Clean Data'!$3:$3,0))+$BE62-(INDEX('Clean Data'!$3:$1048576,MATCH($M61,'Clean Data'!$A$3:$A$1048576,0),MATCH(RIGHT(DZ$2,LEN(DZ$2)-LEN("Portfolio &amp; ")+1),'Clean Data'!$3:$3,0))+$BE61))/(INDEX('Clean Data'!$3:$1048576,MATCH($M61,'Clean Data'!$A$3:$A$1048576,0),MATCH(RIGHT(DZ$2,LEN(DZ$2)-LEN("Portfolio &amp; ")+1),'Clean Data'!$3:$3,0))+$BE61)</f>
        <v>1.2325434362872529E-3</v>
      </c>
      <c r="EA62">
        <f>(INDEX('Clean Data'!$3:$1048576,MATCH($M62,'Clean Data'!$A$3:$A$1048576,0),MATCH(RIGHT(EA$2,LEN(EA$2)-LEN("Portfolio &amp; ")+1),'Clean Data'!$3:$3,0))+$BE62-(INDEX('Clean Data'!$3:$1048576,MATCH($M61,'Clean Data'!$A$3:$A$1048576,0),MATCH(RIGHT(EA$2,LEN(EA$2)-LEN("Portfolio &amp; ")+1),'Clean Data'!$3:$3,0))+$BE61))/(INDEX('Clean Data'!$3:$1048576,MATCH($M61,'Clean Data'!$A$3:$A$1048576,0),MATCH(RIGHT(EA$2,LEN(EA$2)-LEN("Portfolio &amp; ")+1),'Clean Data'!$3:$3,0))+$BE61)</f>
        <v>1.2378679788147622E-3</v>
      </c>
      <c r="EB62">
        <f>(INDEX('Clean Data'!$3:$1048576,MATCH($M62,'Clean Data'!$A$3:$A$1048576,0),MATCH(RIGHT(EB$2,LEN(EB$2)-LEN("Portfolio &amp; ")+1),'Clean Data'!$3:$3,0))+$BE62-(INDEX('Clean Data'!$3:$1048576,MATCH($M61,'Clean Data'!$A$3:$A$1048576,0),MATCH(RIGHT(EB$2,LEN(EB$2)-LEN("Portfolio &amp; ")+1),'Clean Data'!$3:$3,0))+$BE61))/(INDEX('Clean Data'!$3:$1048576,MATCH($M61,'Clean Data'!$A$3:$A$1048576,0),MATCH(RIGHT(EB$2,LEN(EB$2)-LEN("Portfolio &amp; ")+1),'Clean Data'!$3:$3,0))+$BE61)</f>
        <v>1.2417055329869706E-3</v>
      </c>
      <c r="EC62">
        <f>(INDEX('Clean Data'!$3:$1048576,MATCH($M62,'Clean Data'!$A$3:$A$1048576,0),MATCH(RIGHT(EC$2,LEN(EC$2)-LEN("Portfolio &amp; ")+1),'Clean Data'!$3:$3,0))+$BE62-(INDEX('Clean Data'!$3:$1048576,MATCH($M61,'Clean Data'!$A$3:$A$1048576,0),MATCH(RIGHT(EC$2,LEN(EC$2)-LEN("Portfolio &amp; ")+1),'Clean Data'!$3:$3,0))+$BE61))/(INDEX('Clean Data'!$3:$1048576,MATCH($M61,'Clean Data'!$A$3:$A$1048576,0),MATCH(RIGHT(EC$2,LEN(EC$2)-LEN("Portfolio &amp; ")+1),'Clean Data'!$3:$3,0))+$BE61)</f>
        <v>1.2570388451325228E-3</v>
      </c>
      <c r="ED62">
        <f>(INDEX('Clean Data'!$3:$1048576,MATCH($M62,'Clean Data'!$A$3:$A$1048576,0),MATCH(RIGHT(ED$2,LEN(ED$2)-LEN("Portfolio &amp; ")+1),'Clean Data'!$3:$3,0))+$BE62-(INDEX('Clean Data'!$3:$1048576,MATCH($M61,'Clean Data'!$A$3:$A$1048576,0),MATCH(RIGHT(ED$2,LEN(ED$2)-LEN("Portfolio &amp; ")+1),'Clean Data'!$3:$3,0))+$BE61))/(INDEX('Clean Data'!$3:$1048576,MATCH($M61,'Clean Data'!$A$3:$A$1048576,0),MATCH(RIGHT(ED$2,LEN(ED$2)-LEN("Portfolio &amp; ")+1),'Clean Data'!$3:$3,0))+$BE61)</f>
        <v>1.24243144568558E-3</v>
      </c>
      <c r="EE62">
        <f>(INDEX('Clean Data'!$3:$1048576,MATCH($M62,'Clean Data'!$A$3:$A$1048576,0),MATCH(RIGHT(EE$2,LEN(EE$2)-LEN("Portfolio &amp; ")+1),'Clean Data'!$3:$3,0))+$BE62-(INDEX('Clean Data'!$3:$1048576,MATCH($M61,'Clean Data'!$A$3:$A$1048576,0),MATCH(RIGHT(EE$2,LEN(EE$2)-LEN("Portfolio &amp; ")+1),'Clean Data'!$3:$3,0))+$BE61))/(INDEX('Clean Data'!$3:$1048576,MATCH($M61,'Clean Data'!$A$3:$A$1048576,0),MATCH(RIGHT(EE$2,LEN(EE$2)-LEN("Portfolio &amp; ")+1),'Clean Data'!$3:$3,0))+$BE61)</f>
        <v>1.235380806360737E-3</v>
      </c>
      <c r="EF62">
        <f>(INDEX('Clean Data'!$3:$1048576,MATCH($M62,'Clean Data'!$A$3:$A$1048576,0),MATCH(RIGHT(EF$2,LEN(EF$2)-LEN("Portfolio &amp; ")+1),'Clean Data'!$3:$3,0))+$BE62-(INDEX('Clean Data'!$3:$1048576,MATCH($M61,'Clean Data'!$A$3:$A$1048576,0),MATCH(RIGHT(EF$2,LEN(EF$2)-LEN("Portfolio &amp; ")+1),'Clean Data'!$3:$3,0))+$BE61))/(INDEX('Clean Data'!$3:$1048576,MATCH($M61,'Clean Data'!$A$3:$A$1048576,0),MATCH(RIGHT(EF$2,LEN(EF$2)-LEN("Portfolio &amp; ")+1),'Clean Data'!$3:$3,0))+$BE61)</f>
        <v>1.2388270039781599E-3</v>
      </c>
      <c r="EG62">
        <f>(INDEX('Clean Data'!$3:$1048576,MATCH($M62,'Clean Data'!$A$3:$A$1048576,0),MATCH(RIGHT(EG$2,LEN(EG$2)-LEN("Portfolio &amp; ")+1),'Clean Data'!$3:$3,0))+$BE62-(INDEX('Clean Data'!$3:$1048576,MATCH($M61,'Clean Data'!$A$3:$A$1048576,0),MATCH(RIGHT(EG$2,LEN(EG$2)-LEN("Portfolio &amp; ")+1),'Clean Data'!$3:$3,0))+$BE61))/(INDEX('Clean Data'!$3:$1048576,MATCH($M61,'Clean Data'!$A$3:$A$1048576,0),MATCH(RIGHT(EG$2,LEN(EG$2)-LEN("Portfolio &amp; ")+1),'Clean Data'!$3:$3,0))+$BE61)</f>
        <v>1.2346151259545043E-3</v>
      </c>
      <c r="EH62">
        <f>(INDEX('Clean Data'!$3:$1048576,MATCH($M62,'Clean Data'!$A$3:$A$1048576,0),MATCH(RIGHT(EH$2,LEN(EH$2)-LEN("Portfolio &amp; ")+1),'Clean Data'!$3:$3,0))+$BE62-(INDEX('Clean Data'!$3:$1048576,MATCH($M61,'Clean Data'!$A$3:$A$1048576,0),MATCH(RIGHT(EH$2,LEN(EH$2)-LEN("Portfolio &amp; ")+1),'Clean Data'!$3:$3,0))+$BE61))/(INDEX('Clean Data'!$3:$1048576,MATCH($M61,'Clean Data'!$A$3:$A$1048576,0),MATCH(RIGHT(EH$2,LEN(EH$2)-LEN("Portfolio &amp; ")+1),'Clean Data'!$3:$3,0))+$BE61)</f>
        <v>1.2604234454295456E-3</v>
      </c>
      <c r="EI62">
        <f>(INDEX('Clean Data'!$3:$1048576,MATCH($M62,'Clean Data'!$A$3:$A$1048576,0),MATCH(RIGHT(EI$2,LEN(EI$2)-LEN("Portfolio &amp; ")+1),'Clean Data'!$3:$3,0))+$BE62-(INDEX('Clean Data'!$3:$1048576,MATCH($M61,'Clean Data'!$A$3:$A$1048576,0),MATCH(RIGHT(EI$2,LEN(EI$2)-LEN("Portfolio &amp; ")+1),'Clean Data'!$3:$3,0))+$BE61))/(INDEX('Clean Data'!$3:$1048576,MATCH($M61,'Clean Data'!$A$3:$A$1048576,0),MATCH(RIGHT(EI$2,LEN(EI$2)-LEN("Portfolio &amp; ")+1),'Clean Data'!$3:$3,0))+$BE61)</f>
        <v>1.241828162933511E-3</v>
      </c>
      <c r="EJ62">
        <f>(INDEX('Clean Data'!$3:$1048576,MATCH($M62,'Clean Data'!$A$3:$A$1048576,0),MATCH(RIGHT(EJ$2,LEN(EJ$2)-LEN("Portfolio &amp; ")+1),'Clean Data'!$3:$3,0))+$BE62-(INDEX('Clean Data'!$3:$1048576,MATCH($M61,'Clean Data'!$A$3:$A$1048576,0),MATCH(RIGHT(EJ$2,LEN(EJ$2)-LEN("Portfolio &amp; ")+1),'Clean Data'!$3:$3,0))+$BE61))/(INDEX('Clean Data'!$3:$1048576,MATCH($M61,'Clean Data'!$A$3:$A$1048576,0),MATCH(RIGHT(EJ$2,LEN(EJ$2)-LEN("Portfolio &amp; ")+1),'Clean Data'!$3:$3,0))+$BE61)</f>
        <v>1.2244390350671548E-3</v>
      </c>
      <c r="EK62">
        <f>(INDEX('Clean Data'!$3:$1048576,MATCH($M62,'Clean Data'!$A$3:$A$1048576,0),MATCH(RIGHT(EK$2,LEN(EK$2)-LEN("Portfolio &amp; ")+1),'Clean Data'!$3:$3,0))+$BE62-(INDEX('Clean Data'!$3:$1048576,MATCH($M61,'Clean Data'!$A$3:$A$1048576,0),MATCH(RIGHT(EK$2,LEN(EK$2)-LEN("Portfolio &amp; ")+1),'Clean Data'!$3:$3,0))+$BE61))/(INDEX('Clean Data'!$3:$1048576,MATCH($M61,'Clean Data'!$A$3:$A$1048576,0),MATCH(RIGHT(EK$2,LEN(EK$2)-LEN("Portfolio &amp; ")+1),'Clean Data'!$3:$3,0))+$BE61)</f>
        <v>1.2391077831638074E-3</v>
      </c>
      <c r="EL62">
        <f>(INDEX('Clean Data'!$3:$1048576,MATCH($M62,'Clean Data'!$A$3:$A$1048576,0),MATCH(RIGHT(EL$2,LEN(EL$2)-LEN("Portfolio &amp; ")+1),'Clean Data'!$3:$3,0))+$BE62-(INDEX('Clean Data'!$3:$1048576,MATCH($M61,'Clean Data'!$A$3:$A$1048576,0),MATCH(RIGHT(EL$2,LEN(EL$2)-LEN("Portfolio &amp; ")+1),'Clean Data'!$3:$3,0))+$BE61))/(INDEX('Clean Data'!$3:$1048576,MATCH($M61,'Clean Data'!$A$3:$A$1048576,0),MATCH(RIGHT(EL$2,LEN(EL$2)-LEN("Portfolio &amp; ")+1),'Clean Data'!$3:$3,0))+$BE61)</f>
        <v>1.2233781745464255E-3</v>
      </c>
      <c r="EM62">
        <f>(INDEX('Clean Data'!$3:$1048576,MATCH($M62,'Clean Data'!$A$3:$A$1048576,0),MATCH(RIGHT(EM$2,LEN(EM$2)-LEN("Portfolio &amp; ")+1),'Clean Data'!$3:$3,0))+$BE62-(INDEX('Clean Data'!$3:$1048576,MATCH($M61,'Clean Data'!$A$3:$A$1048576,0),MATCH(RIGHT(EM$2,LEN(EM$2)-LEN("Portfolio &amp; ")+1),'Clean Data'!$3:$3,0))+$BE61))/(INDEX('Clean Data'!$3:$1048576,MATCH($M61,'Clean Data'!$A$3:$A$1048576,0),MATCH(RIGHT(EM$2,LEN(EM$2)-LEN("Portfolio &amp; ")+1),'Clean Data'!$3:$3,0))+$BE61)</f>
        <v>1.2389483788533293E-3</v>
      </c>
      <c r="EN62">
        <f>(INDEX('Clean Data'!$3:$1048576,MATCH($M62,'Clean Data'!$A$3:$A$1048576,0),MATCH(RIGHT(EN$2,LEN(EN$2)-LEN("Portfolio &amp; ")+1),'Clean Data'!$3:$3,0))+$BE62-(INDEX('Clean Data'!$3:$1048576,MATCH($M61,'Clean Data'!$A$3:$A$1048576,0),MATCH(RIGHT(EN$2,LEN(EN$2)-LEN("Portfolio &amp; ")+1),'Clean Data'!$3:$3,0))+$BE61))/(INDEX('Clean Data'!$3:$1048576,MATCH($M61,'Clean Data'!$A$3:$A$1048576,0),MATCH(RIGHT(EN$2,LEN(EN$2)-LEN("Portfolio &amp; ")+1),'Clean Data'!$3:$3,0))+$BE61)</f>
        <v>1.2262746891538634E-3</v>
      </c>
      <c r="EO62">
        <f>(INDEX('Clean Data'!$3:$1048576,MATCH($M62,'Clean Data'!$A$3:$A$1048576,0),MATCH(RIGHT(EO$2,LEN(EO$2)-LEN("Portfolio &amp; ")+1),'Clean Data'!$3:$3,0))+$BE62-(INDEX('Clean Data'!$3:$1048576,MATCH($M61,'Clean Data'!$A$3:$A$1048576,0),MATCH(RIGHT(EO$2,LEN(EO$2)-LEN("Portfolio &amp; ")+1),'Clean Data'!$3:$3,0))+$BE61))/(INDEX('Clean Data'!$3:$1048576,MATCH($M61,'Clean Data'!$A$3:$A$1048576,0),MATCH(RIGHT(EO$2,LEN(EO$2)-LEN("Portfolio &amp; ")+1),'Clean Data'!$3:$3,0))+$BE61)</f>
        <v>1.2166421844524607E-3</v>
      </c>
      <c r="EP62">
        <f>(INDEX('Clean Data'!$3:$1048576,MATCH($M62,'Clean Data'!$A$3:$A$1048576,0),MATCH(RIGHT(EP$2,LEN(EP$2)-LEN("Portfolio &amp; ")+1),'Clean Data'!$3:$3,0))+$BE62-(INDEX('Clean Data'!$3:$1048576,MATCH($M61,'Clean Data'!$A$3:$A$1048576,0),MATCH(RIGHT(EP$2,LEN(EP$2)-LEN("Portfolio &amp; ")+1),'Clean Data'!$3:$3,0))+$BE61))/(INDEX('Clean Data'!$3:$1048576,MATCH($M61,'Clean Data'!$A$3:$A$1048576,0),MATCH(RIGHT(EP$2,LEN(EP$2)-LEN("Portfolio &amp; ")+1),'Clean Data'!$3:$3,0))+$BE61)</f>
        <v>1.2423650013225049E-3</v>
      </c>
      <c r="EQ62">
        <f>(INDEX('Clean Data'!$3:$1048576,MATCH($M62,'Clean Data'!$A$3:$A$1048576,0),MATCH(RIGHT(EQ$2,LEN(EQ$2)-LEN("Portfolio &amp; ")+1),'Clean Data'!$3:$3,0))+$BE62-(INDEX('Clean Data'!$3:$1048576,MATCH($M61,'Clean Data'!$A$3:$A$1048576,0),MATCH(RIGHT(EQ$2,LEN(EQ$2)-LEN("Portfolio &amp; ")+1),'Clean Data'!$3:$3,0))+$BE61))/(INDEX('Clean Data'!$3:$1048576,MATCH($M61,'Clean Data'!$A$3:$A$1048576,0),MATCH(RIGHT(EQ$2,LEN(EQ$2)-LEN("Portfolio &amp; ")+1),'Clean Data'!$3:$3,0))+$BE61)</f>
        <v>1.2442091089528648E-3</v>
      </c>
      <c r="ER62">
        <f>(INDEX('Clean Data'!$3:$1048576,MATCH($M62,'Clean Data'!$A$3:$A$1048576,0),MATCH(RIGHT(ER$2,LEN(ER$2)-LEN("Portfolio &amp; ")+1),'Clean Data'!$3:$3,0))+$BE62-(INDEX('Clean Data'!$3:$1048576,MATCH($M61,'Clean Data'!$A$3:$A$1048576,0),MATCH(RIGHT(ER$2,LEN(ER$2)-LEN("Portfolio &amp; ")+1),'Clean Data'!$3:$3,0))+$BE61))/(INDEX('Clean Data'!$3:$1048576,MATCH($M61,'Clean Data'!$A$3:$A$1048576,0),MATCH(RIGHT(ER$2,LEN(ER$2)-LEN("Portfolio &amp; ")+1),'Clean Data'!$3:$3,0))+$BE61)</f>
        <v>1.2352020906608932E-3</v>
      </c>
      <c r="ES62">
        <f>(INDEX('Clean Data'!$3:$1048576,MATCH($M62,'Clean Data'!$A$3:$A$1048576,0),MATCH(RIGHT(ES$2,LEN(ES$2)-LEN("Portfolio &amp; ")+1),'Clean Data'!$3:$3,0))+$BE62-(INDEX('Clean Data'!$3:$1048576,MATCH($M61,'Clean Data'!$A$3:$A$1048576,0),MATCH(RIGHT(ES$2,LEN(ES$2)-LEN("Portfolio &amp; ")+1),'Clean Data'!$3:$3,0))+$BE61))/(INDEX('Clean Data'!$3:$1048576,MATCH($M61,'Clean Data'!$A$3:$A$1048576,0),MATCH(RIGHT(ES$2,LEN(ES$2)-LEN("Portfolio &amp; ")+1),'Clean Data'!$3:$3,0))+$BE61)</f>
        <v>1.2359569217309681E-3</v>
      </c>
      <c r="ET62">
        <f>(INDEX('Clean Data'!$3:$1048576,MATCH($M62,'Clean Data'!$A$3:$A$1048576,0),MATCH(RIGHT(ET$2,LEN(ET$2)-LEN("Portfolio &amp; ")+1),'Clean Data'!$3:$3,0))+$BE62-(INDEX('Clean Data'!$3:$1048576,MATCH($M61,'Clean Data'!$A$3:$A$1048576,0),MATCH(RIGHT(ET$2,LEN(ET$2)-LEN("Portfolio &amp; ")+1),'Clean Data'!$3:$3,0))+$BE61))/(INDEX('Clean Data'!$3:$1048576,MATCH($M61,'Clean Data'!$A$3:$A$1048576,0),MATCH(RIGHT(ET$2,LEN(ET$2)-LEN("Portfolio &amp; ")+1),'Clean Data'!$3:$3,0))+$BE61)</f>
        <v>1.244549070937967E-3</v>
      </c>
      <c r="EU62">
        <f>(INDEX('Clean Data'!$3:$1048576,MATCH($M62,'Clean Data'!$A$3:$A$1048576,0),MATCH(RIGHT(EU$2,LEN(EU$2)-LEN("Portfolio &amp; ")+1),'Clean Data'!$3:$3,0))+$BE62-(INDEX('Clean Data'!$3:$1048576,MATCH($M61,'Clean Data'!$A$3:$A$1048576,0),MATCH(RIGHT(EU$2,LEN(EU$2)-LEN("Portfolio &amp; ")+1),'Clean Data'!$3:$3,0))+$BE61))/(INDEX('Clean Data'!$3:$1048576,MATCH($M61,'Clean Data'!$A$3:$A$1048576,0),MATCH(RIGHT(EU$2,LEN(EU$2)-LEN("Portfolio &amp; ")+1),'Clean Data'!$3:$3,0))+$BE61)</f>
        <v>1.2335390730175725E-3</v>
      </c>
      <c r="EV62">
        <f>(INDEX('Clean Data'!$3:$1048576,MATCH($M62,'Clean Data'!$A$3:$A$1048576,0),MATCH(RIGHT(EV$2,LEN(EV$2)-LEN("Portfolio &amp; ")+1),'Clean Data'!$3:$3,0))+$BE62-(INDEX('Clean Data'!$3:$1048576,MATCH($M61,'Clean Data'!$A$3:$A$1048576,0),MATCH(RIGHT(EV$2,LEN(EV$2)-LEN("Portfolio &amp; ")+1),'Clean Data'!$3:$3,0))+$BE61))/(INDEX('Clean Data'!$3:$1048576,MATCH($M61,'Clean Data'!$A$3:$A$1048576,0),MATCH(RIGHT(EV$2,LEN(EV$2)-LEN("Portfolio &amp; ")+1),'Clean Data'!$3:$3,0))+$BE61)</f>
        <v>1.2412811228759053E-3</v>
      </c>
      <c r="EW62">
        <f>(INDEX('Clean Data'!$3:$1048576,MATCH($M62,'Clean Data'!$A$3:$A$1048576,0),MATCH(RIGHT(EW$2,LEN(EW$2)-LEN("Portfolio &amp; ")+1),'Clean Data'!$3:$3,0))+$BE62-(INDEX('Clean Data'!$3:$1048576,MATCH($M61,'Clean Data'!$A$3:$A$1048576,0),MATCH(RIGHT(EW$2,LEN(EW$2)-LEN("Portfolio &amp; ")+1),'Clean Data'!$3:$3,0))+$BE61))/(INDEX('Clean Data'!$3:$1048576,MATCH($M61,'Clean Data'!$A$3:$A$1048576,0),MATCH(RIGHT(EW$2,LEN(EW$2)-LEN("Portfolio &amp; ")+1),'Clean Data'!$3:$3,0))+$BE61)</f>
        <v>1.2082484202201632E-3</v>
      </c>
      <c r="EX62">
        <f>(INDEX('Clean Data'!$3:$1048576,MATCH($M62,'Clean Data'!$A$3:$A$1048576,0),MATCH(RIGHT(EX$2,LEN(EX$2)-LEN("Portfolio &amp; ")+1),'Clean Data'!$3:$3,0))+$BE62-(INDEX('Clean Data'!$3:$1048576,MATCH($M61,'Clean Data'!$A$3:$A$1048576,0),MATCH(RIGHT(EX$2,LEN(EX$2)-LEN("Portfolio &amp; ")+1),'Clean Data'!$3:$3,0))+$BE61))/(INDEX('Clean Data'!$3:$1048576,MATCH($M61,'Clean Data'!$A$3:$A$1048576,0),MATCH(RIGHT(EX$2,LEN(EX$2)-LEN("Portfolio &amp; ")+1),'Clean Data'!$3:$3,0))+$BE61)</f>
        <v>1.2456193020877876E-3</v>
      </c>
      <c r="EY62">
        <f>(INDEX('Clean Data'!$3:$1048576,MATCH($M62,'Clean Data'!$A$3:$A$1048576,0),MATCH(RIGHT(EY$2,LEN(EY$2)-LEN("Portfolio &amp; ")+1),'Clean Data'!$3:$3,0))+$BE62-(INDEX('Clean Data'!$3:$1048576,MATCH($M61,'Clean Data'!$A$3:$A$1048576,0),MATCH(RIGHT(EY$2,LEN(EY$2)-LEN("Portfolio &amp; ")+1),'Clean Data'!$3:$3,0))+$BE61))/(INDEX('Clean Data'!$3:$1048576,MATCH($M61,'Clean Data'!$A$3:$A$1048576,0),MATCH(RIGHT(EY$2,LEN(EY$2)-LEN("Portfolio &amp; ")+1),'Clean Data'!$3:$3,0))+$BE61)</f>
        <v>1.2405400787456299E-3</v>
      </c>
      <c r="EZ62">
        <f>(INDEX('Clean Data'!$3:$1048576,MATCH($M62,'Clean Data'!$A$3:$A$1048576,0),MATCH(RIGHT(EZ$2,LEN(EZ$2)-LEN("Portfolio &amp; ")+1),'Clean Data'!$3:$3,0))+$BE62-(INDEX('Clean Data'!$3:$1048576,MATCH($M61,'Clean Data'!$A$3:$A$1048576,0),MATCH(RIGHT(EZ$2,LEN(EZ$2)-LEN("Portfolio &amp; ")+1),'Clean Data'!$3:$3,0))+$BE61))/(INDEX('Clean Data'!$3:$1048576,MATCH($M61,'Clean Data'!$A$3:$A$1048576,0),MATCH(RIGHT(EZ$2,LEN(EZ$2)-LEN("Portfolio &amp; ")+1),'Clean Data'!$3:$3,0))+$BE61)</f>
        <v>1.2340618604358843E-3</v>
      </c>
      <c r="FA62">
        <f>(INDEX('Clean Data'!$3:$1048576,MATCH($M62,'Clean Data'!$A$3:$A$1048576,0),MATCH(RIGHT(FA$2,LEN(FA$2)-LEN("Portfolio &amp; ")+1),'Clean Data'!$3:$3,0))+$BE62-(INDEX('Clean Data'!$3:$1048576,MATCH($M61,'Clean Data'!$A$3:$A$1048576,0),MATCH(RIGHT(FA$2,LEN(FA$2)-LEN("Portfolio &amp; ")+1),'Clean Data'!$3:$3,0))+$BE61))/(INDEX('Clean Data'!$3:$1048576,MATCH($M61,'Clean Data'!$A$3:$A$1048576,0),MATCH(RIGHT(FA$2,LEN(FA$2)-LEN("Portfolio &amp; ")+1),'Clean Data'!$3:$3,0))+$BE61)</f>
        <v>1.2376571323030952E-3</v>
      </c>
      <c r="FB62">
        <f>(INDEX('Clean Data'!$3:$1048576,MATCH($M62,'Clean Data'!$A$3:$A$1048576,0),MATCH(RIGHT(FB$2,LEN(FB$2)-LEN("Portfolio &amp; ")+1),'Clean Data'!$3:$3,0))+$BE62-(INDEX('Clean Data'!$3:$1048576,MATCH($M61,'Clean Data'!$A$3:$A$1048576,0),MATCH(RIGHT(FB$2,LEN(FB$2)-LEN("Portfolio &amp; ")+1),'Clean Data'!$3:$3,0))+$BE61))/(INDEX('Clean Data'!$3:$1048576,MATCH($M61,'Clean Data'!$A$3:$A$1048576,0),MATCH(RIGHT(FB$2,LEN(FB$2)-LEN("Portfolio &amp; ")+1),'Clean Data'!$3:$3,0))+$BE61)</f>
        <v>1.2489664088868547E-3</v>
      </c>
      <c r="FC62">
        <f>(INDEX('Clean Data'!$3:$1048576,MATCH($M62,'Clean Data'!$A$3:$A$1048576,0),MATCH(RIGHT(FC$2,LEN(FC$2)-LEN("Portfolio &amp; ")+1),'Clean Data'!$3:$3,0))+$BE62-(INDEX('Clean Data'!$3:$1048576,MATCH($M61,'Clean Data'!$A$3:$A$1048576,0),MATCH(RIGHT(FC$2,LEN(FC$2)-LEN("Portfolio &amp; ")+1),'Clean Data'!$3:$3,0))+$BE61))/(INDEX('Clean Data'!$3:$1048576,MATCH($M61,'Clean Data'!$A$3:$A$1048576,0),MATCH(RIGHT(FC$2,LEN(FC$2)-LEN("Portfolio &amp; ")+1),'Clean Data'!$3:$3,0))+$BE61)</f>
        <v>1.2349081404211797E-3</v>
      </c>
      <c r="FD62">
        <f>(INDEX('Clean Data'!$3:$1048576,MATCH($M62,'Clean Data'!$A$3:$A$1048576,0),MATCH(RIGHT(FD$2,LEN(FD$2)-LEN("Portfolio &amp; ")+1),'Clean Data'!$3:$3,0))+$BE62-(INDEX('Clean Data'!$3:$1048576,MATCH($M61,'Clean Data'!$A$3:$A$1048576,0),MATCH(RIGHT(FD$2,LEN(FD$2)-LEN("Portfolio &amp; ")+1),'Clean Data'!$3:$3,0))+$BE61))/(INDEX('Clean Data'!$3:$1048576,MATCH($M61,'Clean Data'!$A$3:$A$1048576,0),MATCH(RIGHT(FD$2,LEN(FD$2)-LEN("Portfolio &amp; ")+1),'Clean Data'!$3:$3,0))+$BE61)</f>
        <v>1.2320348437200672E-3</v>
      </c>
      <c r="FE62">
        <f>(INDEX('Clean Data'!$3:$1048576,MATCH($M62,'Clean Data'!$A$3:$A$1048576,0),MATCH(RIGHT(FE$2,LEN(FE$2)-LEN("Portfolio &amp; ")+1),'Clean Data'!$3:$3,0))+$BE62-(INDEX('Clean Data'!$3:$1048576,MATCH($M61,'Clean Data'!$A$3:$A$1048576,0),MATCH(RIGHT(FE$2,LEN(FE$2)-LEN("Portfolio &amp; ")+1),'Clean Data'!$3:$3,0))+$BE61))/(INDEX('Clean Data'!$3:$1048576,MATCH($M61,'Clean Data'!$A$3:$A$1048576,0),MATCH(RIGHT(FE$2,LEN(FE$2)-LEN("Portfolio &amp; ")+1),'Clean Data'!$3:$3,0))+$BE61)</f>
        <v>1.0031048944441553E-3</v>
      </c>
      <c r="FF62">
        <f>(INDEX('Clean Data'!$3:$1048576,MATCH($M62,'Clean Data'!$A$3:$A$1048576,0),MATCH(RIGHT(FF$2,LEN(FF$2)-LEN("Portfolio &amp; ")+1),'Clean Data'!$3:$3,0))+$BE62-(INDEX('Clean Data'!$3:$1048576,MATCH($M61,'Clean Data'!$A$3:$A$1048576,0),MATCH(RIGHT(FF$2,LEN(FF$2)-LEN("Portfolio &amp; ")+1),'Clean Data'!$3:$3,0))+$BE61))/(INDEX('Clean Data'!$3:$1048576,MATCH($M61,'Clean Data'!$A$3:$A$1048576,0),MATCH(RIGHT(FF$2,LEN(FF$2)-LEN("Portfolio &amp; ")+1),'Clean Data'!$3:$3,0))+$BE61)</f>
        <v>1.2568415790862706E-3</v>
      </c>
      <c r="FG62">
        <f>(INDEX('Clean Data'!$3:$1048576,MATCH($M62,'Clean Data'!$A$3:$A$1048576,0),MATCH(RIGHT(FG$2,LEN(FG$2)-LEN("Portfolio &amp; ")+1),'Clean Data'!$3:$3,0))+$BE62-(INDEX('Clean Data'!$3:$1048576,MATCH($M61,'Clean Data'!$A$3:$A$1048576,0),MATCH(RIGHT(FG$2,LEN(FG$2)-LEN("Portfolio &amp; ")+1),'Clean Data'!$3:$3,0))+$BE61))/(INDEX('Clean Data'!$3:$1048576,MATCH($M61,'Clean Data'!$A$3:$A$1048576,0),MATCH(RIGHT(FG$2,LEN(FG$2)-LEN("Portfolio &amp; ")+1),'Clean Data'!$3:$3,0))+$BE61)</f>
        <v>1.234163693642571E-3</v>
      </c>
      <c r="FH62">
        <f>(INDEX('Clean Data'!$3:$1048576,MATCH($M62,'Clean Data'!$A$3:$A$1048576,0),MATCH(RIGHT(FH$2,LEN(FH$2)-LEN("Portfolio &amp; ")+1),'Clean Data'!$3:$3,0))+$BE62-(INDEX('Clean Data'!$3:$1048576,MATCH($M61,'Clean Data'!$A$3:$A$1048576,0),MATCH(RIGHT(FH$2,LEN(FH$2)-LEN("Portfolio &amp; ")+1),'Clean Data'!$3:$3,0))+$BE61))/(INDEX('Clean Data'!$3:$1048576,MATCH($M61,'Clean Data'!$A$3:$A$1048576,0),MATCH(RIGHT(FH$2,LEN(FH$2)-LEN("Portfolio &amp; ")+1),'Clean Data'!$3:$3,0))+$BE61)</f>
        <v>1.2321478120638971E-3</v>
      </c>
      <c r="FI62">
        <f>(INDEX('Clean Data'!$3:$1048576,MATCH($M62,'Clean Data'!$A$3:$A$1048576,0),MATCH(RIGHT(FI$2,LEN(FI$2)-LEN("Portfolio &amp; ")+1),'Clean Data'!$3:$3,0))+$BE62-(INDEX('Clean Data'!$3:$1048576,MATCH($M61,'Clean Data'!$A$3:$A$1048576,0),MATCH(RIGHT(FI$2,LEN(FI$2)-LEN("Portfolio &amp; ")+1),'Clean Data'!$3:$3,0))+$BE61))/(INDEX('Clean Data'!$3:$1048576,MATCH($M61,'Clean Data'!$A$3:$A$1048576,0),MATCH(RIGHT(FI$2,LEN(FI$2)-LEN("Portfolio &amp; ")+1),'Clean Data'!$3:$3,0))+$BE61)</f>
        <v>1.2342447595772874E-3</v>
      </c>
      <c r="FJ62">
        <f>(INDEX('Clean Data'!$3:$1048576,MATCH($M62,'Clean Data'!$A$3:$A$1048576,0),MATCH(RIGHT(FJ$2,LEN(FJ$2)-LEN("Portfolio &amp; ")+1),'Clean Data'!$3:$3,0))+$BE62-(INDEX('Clean Data'!$3:$1048576,MATCH($M61,'Clean Data'!$A$3:$A$1048576,0),MATCH(RIGHT(FJ$2,LEN(FJ$2)-LEN("Portfolio &amp; ")+1),'Clean Data'!$3:$3,0))+$BE61))/(INDEX('Clean Data'!$3:$1048576,MATCH($M61,'Clean Data'!$A$3:$A$1048576,0),MATCH(RIGHT(FJ$2,LEN(FJ$2)-LEN("Portfolio &amp; ")+1),'Clean Data'!$3:$3,0))+$BE61)</f>
        <v>1.2486603435808651E-3</v>
      </c>
      <c r="FK62">
        <f>(INDEX('Clean Data'!$3:$1048576,MATCH($M62,'Clean Data'!$A$3:$A$1048576,0),MATCH(RIGHT(FK$2,LEN(FK$2)-LEN("Portfolio &amp; ")+1),'Clean Data'!$3:$3,0))+$BE62-(INDEX('Clean Data'!$3:$1048576,MATCH($M61,'Clean Data'!$A$3:$A$1048576,0),MATCH(RIGHT(FK$2,LEN(FK$2)-LEN("Portfolio &amp; ")+1),'Clean Data'!$3:$3,0))+$BE61))/(INDEX('Clean Data'!$3:$1048576,MATCH($M61,'Clean Data'!$A$3:$A$1048576,0),MATCH(RIGHT(FK$2,LEN(FK$2)-LEN("Portfolio &amp; ")+1),'Clean Data'!$3:$3,0))+$BE61)</f>
        <v>1.2298097290998357E-3</v>
      </c>
      <c r="FL62">
        <f>(INDEX('Clean Data'!$3:$1048576,MATCH($M62,'Clean Data'!$A$3:$A$1048576,0),MATCH(RIGHT(FL$2,LEN(FL$2)-LEN("Portfolio &amp; ")+1),'Clean Data'!$3:$3,0))+$BE62-(INDEX('Clean Data'!$3:$1048576,MATCH($M61,'Clean Data'!$A$3:$A$1048576,0),MATCH(RIGHT(FL$2,LEN(FL$2)-LEN("Portfolio &amp; ")+1),'Clean Data'!$3:$3,0))+$BE61))/(INDEX('Clean Data'!$3:$1048576,MATCH($M61,'Clean Data'!$A$3:$A$1048576,0),MATCH(RIGHT(FL$2,LEN(FL$2)-LEN("Portfolio &amp; ")+1),'Clean Data'!$3:$3,0))+$BE61)</f>
        <v>1.2464463574505241E-3</v>
      </c>
      <c r="FM62">
        <f>(INDEX('Clean Data'!$3:$1048576,MATCH($M62,'Clean Data'!$A$3:$A$1048576,0),MATCH(RIGHT(FM$2,LEN(FM$2)-LEN("Portfolio &amp; ")+1),'Clean Data'!$3:$3,0))+$BE62-(INDEX('Clean Data'!$3:$1048576,MATCH($M61,'Clean Data'!$A$3:$A$1048576,0),MATCH(RIGHT(FM$2,LEN(FM$2)-LEN("Portfolio &amp; ")+1),'Clean Data'!$3:$3,0))+$BE61))/(INDEX('Clean Data'!$3:$1048576,MATCH($M61,'Clean Data'!$A$3:$A$1048576,0),MATCH(RIGHT(FM$2,LEN(FM$2)-LEN("Portfolio &amp; ")+1),'Clean Data'!$3:$3,0))+$BE61)</f>
        <v>1.2259401527745298E-3</v>
      </c>
      <c r="FN62">
        <f>(INDEX('Clean Data'!$3:$1048576,MATCH($M62,'Clean Data'!$A$3:$A$1048576,0),MATCH(RIGHT(FN$2,LEN(FN$2)-LEN("Portfolio &amp; ")+1),'Clean Data'!$3:$3,0))+$BE62-(INDEX('Clean Data'!$3:$1048576,MATCH($M61,'Clean Data'!$A$3:$A$1048576,0),MATCH(RIGHT(FN$2,LEN(FN$2)-LEN("Portfolio &amp; ")+1),'Clean Data'!$3:$3,0))+$BE61))/(INDEX('Clean Data'!$3:$1048576,MATCH($M61,'Clean Data'!$A$3:$A$1048576,0),MATCH(RIGHT(FN$2,LEN(FN$2)-LEN("Portfolio &amp; ")+1),'Clean Data'!$3:$3,0))+$BE61)</f>
        <v>1.2367229073710477E-3</v>
      </c>
      <c r="FO62">
        <f>(INDEX('Clean Data'!$3:$1048576,MATCH($M62,'Clean Data'!$A$3:$A$1048576,0),MATCH(RIGHT(FO$2,LEN(FO$2)-LEN("Portfolio &amp; ")+1),'Clean Data'!$3:$3,0))+$BE62-(INDEX('Clean Data'!$3:$1048576,MATCH($M61,'Clean Data'!$A$3:$A$1048576,0),MATCH(RIGHT(FO$2,LEN(FO$2)-LEN("Portfolio &amp; ")+1),'Clean Data'!$3:$3,0))+$BE61))/(INDEX('Clean Data'!$3:$1048576,MATCH($M61,'Clean Data'!$A$3:$A$1048576,0),MATCH(RIGHT(FO$2,LEN(FO$2)-LEN("Portfolio &amp; ")+1),'Clean Data'!$3:$3,0))+$BE61)</f>
        <v>1.2225035478098157E-3</v>
      </c>
      <c r="FP62">
        <f>(INDEX('Clean Data'!$3:$1048576,MATCH($M62,'Clean Data'!$A$3:$A$1048576,0),MATCH(RIGHT(FP$2,LEN(FP$2)-LEN("Portfolio &amp; ")+1),'Clean Data'!$3:$3,0))+$BE62-(INDEX('Clean Data'!$3:$1048576,MATCH($M61,'Clean Data'!$A$3:$A$1048576,0),MATCH(RIGHT(FP$2,LEN(FP$2)-LEN("Portfolio &amp; ")+1),'Clean Data'!$3:$3,0))+$BE61))/(INDEX('Clean Data'!$3:$1048576,MATCH($M61,'Clean Data'!$A$3:$A$1048576,0),MATCH(RIGHT(FP$2,LEN(FP$2)-LEN("Portfolio &amp; ")+1),'Clean Data'!$3:$3,0))+$BE61)</f>
        <v>1.168749942900675E-3</v>
      </c>
      <c r="FQ62">
        <f>(INDEX('Clean Data'!$3:$1048576,MATCH($M62,'Clean Data'!$A$3:$A$1048576,0),MATCH(RIGHT(FQ$2,LEN(FQ$2)-LEN("Portfolio &amp; ")+1),'Clean Data'!$3:$3,0))+$BE62-(INDEX('Clean Data'!$3:$1048576,MATCH($M61,'Clean Data'!$A$3:$A$1048576,0),MATCH(RIGHT(FQ$2,LEN(FQ$2)-LEN("Portfolio &amp; ")+1),'Clean Data'!$3:$3,0))+$BE61))/(INDEX('Clean Data'!$3:$1048576,MATCH($M61,'Clean Data'!$A$3:$A$1048576,0),MATCH(RIGHT(FQ$2,LEN(FQ$2)-LEN("Portfolio &amp; ")+1),'Clean Data'!$3:$3,0))+$BE61)</f>
        <v>1.2213160016938509E-3</v>
      </c>
      <c r="FR62">
        <f>(INDEX('Clean Data'!$3:$1048576,MATCH($M62,'Clean Data'!$A$3:$A$1048576,0),MATCH(RIGHT(FR$2,LEN(FR$2)-LEN("Portfolio &amp; ")+1),'Clean Data'!$3:$3,0))+$BE62-(INDEX('Clean Data'!$3:$1048576,MATCH($M61,'Clean Data'!$A$3:$A$1048576,0),MATCH(RIGHT(FR$2,LEN(FR$2)-LEN("Portfolio &amp; ")+1),'Clean Data'!$3:$3,0))+$BE61))/(INDEX('Clean Data'!$3:$1048576,MATCH($M61,'Clean Data'!$A$3:$A$1048576,0),MATCH(RIGHT(FR$2,LEN(FR$2)-LEN("Portfolio &amp; ")+1),'Clean Data'!$3:$3,0))+$BE61)</f>
        <v>1.2304207208478635E-3</v>
      </c>
      <c r="FS62">
        <f>(INDEX('Clean Data'!$3:$1048576,MATCH($M62,'Clean Data'!$A$3:$A$1048576,0),MATCH(RIGHT(FS$2,LEN(FS$2)-LEN("Portfolio &amp; ")+1),'Clean Data'!$3:$3,0))+$BE62-(INDEX('Clean Data'!$3:$1048576,MATCH($M61,'Clean Data'!$A$3:$A$1048576,0),MATCH(RIGHT(FS$2,LEN(FS$2)-LEN("Portfolio &amp; ")+1),'Clean Data'!$3:$3,0))+$BE61))/(INDEX('Clean Data'!$3:$1048576,MATCH($M61,'Clean Data'!$A$3:$A$1048576,0),MATCH(RIGHT(FS$2,LEN(FS$2)-LEN("Portfolio &amp; ")+1),'Clean Data'!$3:$3,0))+$BE61)</f>
        <v>1.2353259407598147E-3</v>
      </c>
      <c r="FT62">
        <f>(INDEX('Clean Data'!$3:$1048576,MATCH($M62,'Clean Data'!$A$3:$A$1048576,0),MATCH(RIGHT(FT$2,LEN(FT$2)-LEN("Portfolio &amp; ")+1),'Clean Data'!$3:$3,0))+$BE62-(INDEX('Clean Data'!$3:$1048576,MATCH($M61,'Clean Data'!$A$3:$A$1048576,0),MATCH(RIGHT(FT$2,LEN(FT$2)-LEN("Portfolio &amp; ")+1),'Clean Data'!$3:$3,0))+$BE61))/(INDEX('Clean Data'!$3:$1048576,MATCH($M61,'Clean Data'!$A$3:$A$1048576,0),MATCH(RIGHT(FT$2,LEN(FT$2)-LEN("Portfolio &amp; ")+1),'Clean Data'!$3:$3,0))+$BE61)</f>
        <v>1.1933173506890038E-3</v>
      </c>
      <c r="FU62">
        <f>(INDEX('Clean Data'!$3:$1048576,MATCH($M62,'Clean Data'!$A$3:$A$1048576,0),MATCH(RIGHT(FU$2,LEN(FU$2)-LEN("Portfolio &amp; ")+1),'Clean Data'!$3:$3,0))+$BE62-(INDEX('Clean Data'!$3:$1048576,MATCH($M61,'Clean Data'!$A$3:$A$1048576,0),MATCH(RIGHT(FU$2,LEN(FU$2)-LEN("Portfolio &amp; ")+1),'Clean Data'!$3:$3,0))+$BE61))/(INDEX('Clean Data'!$3:$1048576,MATCH($M61,'Clean Data'!$A$3:$A$1048576,0),MATCH(RIGHT(FU$2,LEN(FU$2)-LEN("Portfolio &amp; ")+1),'Clean Data'!$3:$3,0))+$BE61)</f>
        <v>1.2160338205503929E-3</v>
      </c>
      <c r="FV62">
        <f>(INDEX('Clean Data'!$3:$1048576,MATCH($M62,'Clean Data'!$A$3:$A$1048576,0),MATCH(RIGHT(FV$2,LEN(FV$2)-LEN("Portfolio &amp; ")+1),'Clean Data'!$3:$3,0))+$BE62-(INDEX('Clean Data'!$3:$1048576,MATCH($M61,'Clean Data'!$A$3:$A$1048576,0),MATCH(RIGHT(FV$2,LEN(FV$2)-LEN("Portfolio &amp; ")+1),'Clean Data'!$3:$3,0))+$BE61))/(INDEX('Clean Data'!$3:$1048576,MATCH($M61,'Clean Data'!$A$3:$A$1048576,0),MATCH(RIGHT(FV$2,LEN(FV$2)-LEN("Portfolio &amp; ")+1),'Clean Data'!$3:$3,0))+$BE61)</f>
        <v>1.2396752913654593E-3</v>
      </c>
      <c r="FW62">
        <f>(INDEX('Clean Data'!$3:$1048576,MATCH($M62,'Clean Data'!$A$3:$A$1048576,0),MATCH(RIGHT(FW$2,LEN(FW$2)-LEN("Portfolio &amp; ")+1),'Clean Data'!$3:$3,0))+$BE62-(INDEX('Clean Data'!$3:$1048576,MATCH($M61,'Clean Data'!$A$3:$A$1048576,0),MATCH(RIGHT(FW$2,LEN(FW$2)-LEN("Portfolio &amp; ")+1),'Clean Data'!$3:$3,0))+$BE61))/(INDEX('Clean Data'!$3:$1048576,MATCH($M61,'Clean Data'!$A$3:$A$1048576,0),MATCH(RIGHT(FW$2,LEN(FW$2)-LEN("Portfolio &amp; ")+1),'Clean Data'!$3:$3,0))+$BE61)</f>
        <v>1.2412211262742188E-3</v>
      </c>
      <c r="FX62">
        <f>(INDEX('Clean Data'!$3:$1048576,MATCH($M62,'Clean Data'!$A$3:$A$1048576,0),MATCH(RIGHT(FX$2,LEN(FX$2)-LEN("Portfolio &amp; ")+1),'Clean Data'!$3:$3,0))+$BE62-(INDEX('Clean Data'!$3:$1048576,MATCH($M61,'Clean Data'!$A$3:$A$1048576,0),MATCH(RIGHT(FX$2,LEN(FX$2)-LEN("Portfolio &amp; ")+1),'Clean Data'!$3:$3,0))+$BE61))/(INDEX('Clean Data'!$3:$1048576,MATCH($M61,'Clean Data'!$A$3:$A$1048576,0),MATCH(RIGHT(FX$2,LEN(FX$2)-LEN("Portfolio &amp; ")+1),'Clean Data'!$3:$3,0))+$BE61)</f>
        <v>1.2363392475113891E-3</v>
      </c>
      <c r="FY62">
        <f>(INDEX('Clean Data'!$3:$1048576,MATCH($M62,'Clean Data'!$A$3:$A$1048576,0),MATCH(RIGHT(FY$2,LEN(FY$2)-LEN("Portfolio &amp; ")+1),'Clean Data'!$3:$3,0))+$BE62-(INDEX('Clean Data'!$3:$1048576,MATCH($M61,'Clean Data'!$A$3:$A$1048576,0),MATCH(RIGHT(FY$2,LEN(FY$2)-LEN("Portfolio &amp; ")+1),'Clean Data'!$3:$3,0))+$BE61))/(INDEX('Clean Data'!$3:$1048576,MATCH($M61,'Clean Data'!$A$3:$A$1048576,0),MATCH(RIGHT(FY$2,LEN(FY$2)-LEN("Portfolio &amp; ")+1),'Clean Data'!$3:$3,0))+$BE61)</f>
        <v>1.2459083745529381E-3</v>
      </c>
      <c r="FZ62">
        <f>(INDEX('Clean Data'!$3:$1048576,MATCH($M62,'Clean Data'!$A$3:$A$1048576,0),MATCH(RIGHT(FZ$2,LEN(FZ$2)-LEN("Portfolio &amp; ")+1),'Clean Data'!$3:$3,0))+$BE62-(INDEX('Clean Data'!$3:$1048576,MATCH($M61,'Clean Data'!$A$3:$A$1048576,0),MATCH(RIGHT(FZ$2,LEN(FZ$2)-LEN("Portfolio &amp; ")+1),'Clean Data'!$3:$3,0))+$BE61))/(INDEX('Clean Data'!$3:$1048576,MATCH($M61,'Clean Data'!$A$3:$A$1048576,0),MATCH(RIGHT(FZ$2,LEN(FZ$2)-LEN("Portfolio &amp; ")+1),'Clean Data'!$3:$3,0))+$BE61)</f>
        <v>1.2376302735693536E-3</v>
      </c>
      <c r="GA62">
        <f>(INDEX('Clean Data'!$3:$1048576,MATCH($M62,'Clean Data'!$A$3:$A$1048576,0),MATCH(RIGHT(GA$2,LEN(GA$2)-LEN("Portfolio &amp; ")+1),'Clean Data'!$3:$3,0))+$BE62-(INDEX('Clean Data'!$3:$1048576,MATCH($M61,'Clean Data'!$A$3:$A$1048576,0),MATCH(RIGHT(GA$2,LEN(GA$2)-LEN("Portfolio &amp; ")+1),'Clean Data'!$3:$3,0))+$BE61))/(INDEX('Clean Data'!$3:$1048576,MATCH($M61,'Clean Data'!$A$3:$A$1048576,0),MATCH(RIGHT(GA$2,LEN(GA$2)-LEN("Portfolio &amp; ")+1),'Clean Data'!$3:$3,0))+$BE61)</f>
        <v>1.2442613457667596E-3</v>
      </c>
      <c r="GB62">
        <f>(INDEX('Clean Data'!$3:$1048576,MATCH($M62,'Clean Data'!$A$3:$A$1048576,0),MATCH(RIGHT(GB$2,LEN(GB$2)-LEN("Portfolio &amp; ")+1),'Clean Data'!$3:$3,0))+$BE62-(INDEX('Clean Data'!$3:$1048576,MATCH($M61,'Clean Data'!$A$3:$A$1048576,0),MATCH(RIGHT(GB$2,LEN(GB$2)-LEN("Portfolio &amp; ")+1),'Clean Data'!$3:$3,0))+$BE61))/(INDEX('Clean Data'!$3:$1048576,MATCH($M61,'Clean Data'!$A$3:$A$1048576,0),MATCH(RIGHT(GB$2,LEN(GB$2)-LEN("Portfolio &amp; ")+1),'Clean Data'!$3:$3,0))+$BE61)</f>
        <v>1.2270060279951634E-3</v>
      </c>
      <c r="GC62">
        <f>(INDEX('Clean Data'!$3:$1048576,MATCH($M62,'Clean Data'!$A$3:$A$1048576,0),MATCH(RIGHT(GC$2,LEN(GC$2)-LEN("Portfolio &amp; ")+1),'Clean Data'!$3:$3,0))+$BE62-(INDEX('Clean Data'!$3:$1048576,MATCH($M61,'Clean Data'!$A$3:$A$1048576,0),MATCH(RIGHT(GC$2,LEN(GC$2)-LEN("Portfolio &amp; ")+1),'Clean Data'!$3:$3,0))+$BE61))/(INDEX('Clean Data'!$3:$1048576,MATCH($M61,'Clean Data'!$A$3:$A$1048576,0),MATCH(RIGHT(GC$2,LEN(GC$2)-LEN("Portfolio &amp; ")+1),'Clean Data'!$3:$3,0))+$BE61)</f>
        <v>1.2356851031449141E-3</v>
      </c>
      <c r="GD62">
        <f>(INDEX('Clean Data'!$3:$1048576,MATCH($M62,'Clean Data'!$A$3:$A$1048576,0),MATCH(RIGHT(GD$2,LEN(GD$2)-LEN("Portfolio &amp; ")+1),'Clean Data'!$3:$3,0))+$BE62-(INDEX('Clean Data'!$3:$1048576,MATCH($M61,'Clean Data'!$A$3:$A$1048576,0),MATCH(RIGHT(GD$2,LEN(GD$2)-LEN("Portfolio &amp; ")+1),'Clean Data'!$3:$3,0))+$BE61))/(INDEX('Clean Data'!$3:$1048576,MATCH($M61,'Clean Data'!$A$3:$A$1048576,0),MATCH(RIGHT(GD$2,LEN(GD$2)-LEN("Portfolio &amp; ")+1),'Clean Data'!$3:$3,0))+$BE61)</f>
        <v>1.2386690821134649E-3</v>
      </c>
      <c r="GE62">
        <f>(INDEX('Clean Data'!$3:$1048576,MATCH($M62,'Clean Data'!$A$3:$A$1048576,0),MATCH(RIGHT(GE$2,LEN(GE$2)-LEN("Portfolio &amp; ")+1),'Clean Data'!$3:$3,0))+$BE62-(INDEX('Clean Data'!$3:$1048576,MATCH($M61,'Clean Data'!$A$3:$A$1048576,0),MATCH(RIGHT(GE$2,LEN(GE$2)-LEN("Portfolio &amp; ")+1),'Clean Data'!$3:$3,0))+$BE61))/(INDEX('Clean Data'!$3:$1048576,MATCH($M61,'Clean Data'!$A$3:$A$1048576,0),MATCH(RIGHT(GE$2,LEN(GE$2)-LEN("Portfolio &amp; ")+1),'Clean Data'!$3:$3,0))+$BE61)</f>
        <v>1.239117646965166E-3</v>
      </c>
      <c r="GF62">
        <f>(INDEX('Clean Data'!$3:$1048576,MATCH($M62,'Clean Data'!$A$3:$A$1048576,0),MATCH(RIGHT(GF$2,LEN(GF$2)-LEN("Portfolio &amp; ")+1),'Clean Data'!$3:$3,0))+$BE62-(INDEX('Clean Data'!$3:$1048576,MATCH($M61,'Clean Data'!$A$3:$A$1048576,0),MATCH(RIGHT(GF$2,LEN(GF$2)-LEN("Portfolio &amp; ")+1),'Clean Data'!$3:$3,0))+$BE61))/(INDEX('Clean Data'!$3:$1048576,MATCH($M61,'Clean Data'!$A$3:$A$1048576,0),MATCH(RIGHT(GF$2,LEN(GF$2)-LEN("Portfolio &amp; ")+1),'Clean Data'!$3:$3,0))+$BE61)</f>
        <v>1.3009502046860372E-3</v>
      </c>
      <c r="GG62">
        <f>(INDEX('Clean Data'!$3:$1048576,MATCH($M62,'Clean Data'!$A$3:$A$1048576,0),MATCH(RIGHT(GG$2,LEN(GG$2)-LEN("Portfolio &amp; ")+1),'Clean Data'!$3:$3,0))+$BE62-(INDEX('Clean Data'!$3:$1048576,MATCH($M61,'Clean Data'!$A$3:$A$1048576,0),MATCH(RIGHT(GG$2,LEN(GG$2)-LEN("Portfolio &amp; ")+1),'Clean Data'!$3:$3,0))+$BE61))/(INDEX('Clean Data'!$3:$1048576,MATCH($M61,'Clean Data'!$A$3:$A$1048576,0),MATCH(RIGHT(GG$2,LEN(GG$2)-LEN("Portfolio &amp; ")+1),'Clean Data'!$3:$3,0))+$BE61)</f>
        <v>1.2502814181247677E-3</v>
      </c>
      <c r="GH62">
        <f>(INDEX('Clean Data'!$3:$1048576,MATCH($M62,'Clean Data'!$A$3:$A$1048576,0),MATCH(RIGHT(GH$2,LEN(GH$2)-LEN("Portfolio &amp; ")+1),'Clean Data'!$3:$3,0))+$BE62-(INDEX('Clean Data'!$3:$1048576,MATCH($M61,'Clean Data'!$A$3:$A$1048576,0),MATCH(RIGHT(GH$2,LEN(GH$2)-LEN("Portfolio &amp; ")+1),'Clean Data'!$3:$3,0))+$BE61))/(INDEX('Clean Data'!$3:$1048576,MATCH($M61,'Clean Data'!$A$3:$A$1048576,0),MATCH(RIGHT(GH$2,LEN(GH$2)-LEN("Portfolio &amp; ")+1),'Clean Data'!$3:$3,0))+$BE61)</f>
        <v>1.2298990347851815E-3</v>
      </c>
      <c r="GI62">
        <f>(INDEX('Clean Data'!$3:$1048576,MATCH($M62,'Clean Data'!$A$3:$A$1048576,0),MATCH(RIGHT(GI$2,LEN(GI$2)-LEN("Portfolio &amp; ")+1),'Clean Data'!$3:$3,0))+$BE62-(INDEX('Clean Data'!$3:$1048576,MATCH($M61,'Clean Data'!$A$3:$A$1048576,0),MATCH(RIGHT(GI$2,LEN(GI$2)-LEN("Portfolio &amp; ")+1),'Clean Data'!$3:$3,0))+$BE61))/(INDEX('Clean Data'!$3:$1048576,MATCH($M61,'Clean Data'!$A$3:$A$1048576,0),MATCH(RIGHT(GI$2,LEN(GI$2)-LEN("Portfolio &amp; ")+1),'Clean Data'!$3:$3,0))+$BE61)</f>
        <v>1.2013945675492109E-3</v>
      </c>
      <c r="GJ62">
        <f>(INDEX('Clean Data'!$3:$1048576,MATCH($M62,'Clean Data'!$A$3:$A$1048576,0),MATCH(RIGHT(GJ$2,LEN(GJ$2)-LEN("Portfolio &amp; ")+1),'Clean Data'!$3:$3,0))+$BE62-(INDEX('Clean Data'!$3:$1048576,MATCH($M61,'Clean Data'!$A$3:$A$1048576,0),MATCH(RIGHT(GJ$2,LEN(GJ$2)-LEN("Portfolio &amp; ")+1),'Clean Data'!$3:$3,0))+$BE61))/(INDEX('Clean Data'!$3:$1048576,MATCH($M61,'Clean Data'!$A$3:$A$1048576,0),MATCH(RIGHT(GJ$2,LEN(GJ$2)-LEN("Portfolio &amp; ")+1),'Clean Data'!$3:$3,0))+$BE61)</f>
        <v>1.2294242946777471E-3</v>
      </c>
      <c r="GK62">
        <f>(INDEX('Clean Data'!$3:$1048576,MATCH($M62,'Clean Data'!$A$3:$A$1048576,0),MATCH(RIGHT(GK$2,LEN(GK$2)-LEN("Portfolio &amp; ")+1),'Clean Data'!$3:$3,0))+$BE62-(INDEX('Clean Data'!$3:$1048576,MATCH($M61,'Clean Data'!$A$3:$A$1048576,0),MATCH(RIGHT(GK$2,LEN(GK$2)-LEN("Portfolio &amp; ")+1),'Clean Data'!$3:$3,0))+$BE61))/(INDEX('Clean Data'!$3:$1048576,MATCH($M61,'Clean Data'!$A$3:$A$1048576,0),MATCH(RIGHT(GK$2,LEN(GK$2)-LEN("Portfolio &amp; ")+1),'Clean Data'!$3:$3,0))+$BE61)</f>
        <v>1.1857685923288392E-3</v>
      </c>
      <c r="GL62">
        <f>(INDEX('Clean Data'!$3:$1048576,MATCH($M62,'Clean Data'!$A$3:$A$1048576,0),MATCH(RIGHT(GL$2,LEN(GL$2)-LEN("Portfolio &amp; ")+1),'Clean Data'!$3:$3,0))+$BE62-(INDEX('Clean Data'!$3:$1048576,MATCH($M61,'Clean Data'!$A$3:$A$1048576,0),MATCH(RIGHT(GL$2,LEN(GL$2)-LEN("Portfolio &amp; ")+1),'Clean Data'!$3:$3,0))+$BE61))/(INDEX('Clean Data'!$3:$1048576,MATCH($M61,'Clean Data'!$A$3:$A$1048576,0),MATCH(RIGHT(GL$2,LEN(GL$2)-LEN("Portfolio &amp; ")+1),'Clean Data'!$3:$3,0))+$BE61)</f>
        <v>1.2368297954023215E-3</v>
      </c>
      <c r="GM62">
        <f>(INDEX('Clean Data'!$3:$1048576,MATCH($M62,'Clean Data'!$A$3:$A$1048576,0),MATCH(RIGHT(GM$2,LEN(GM$2)-LEN("Portfolio &amp; ")+1),'Clean Data'!$3:$3,0))+$BE62-(INDEX('Clean Data'!$3:$1048576,MATCH($M61,'Clean Data'!$A$3:$A$1048576,0),MATCH(RIGHT(GM$2,LEN(GM$2)-LEN("Portfolio &amp; ")+1),'Clean Data'!$3:$3,0))+$BE61))/(INDEX('Clean Data'!$3:$1048576,MATCH($M61,'Clean Data'!$A$3:$A$1048576,0),MATCH(RIGHT(GM$2,LEN(GM$2)-LEN("Portfolio &amp; ")+1),'Clean Data'!$3:$3,0))+$BE61)</f>
        <v>1.2425576109545771E-3</v>
      </c>
      <c r="GN62">
        <f>(INDEX('Clean Data'!$3:$1048576,MATCH($M62,'Clean Data'!$A$3:$A$1048576,0),MATCH(RIGHT(GN$2,LEN(GN$2)-LEN("Portfolio &amp; ")+1),'Clean Data'!$3:$3,0))+$BE62-(INDEX('Clean Data'!$3:$1048576,MATCH($M61,'Clean Data'!$A$3:$A$1048576,0),MATCH(RIGHT(GN$2,LEN(GN$2)-LEN("Portfolio &amp; ")+1),'Clean Data'!$3:$3,0))+$BE61))/(INDEX('Clean Data'!$3:$1048576,MATCH($M61,'Clean Data'!$A$3:$A$1048576,0),MATCH(RIGHT(GN$2,LEN(GN$2)-LEN("Portfolio &amp; ")+1),'Clean Data'!$3:$3,0))+$BE61)</f>
        <v>1.2421749141103976E-3</v>
      </c>
      <c r="GO62">
        <f>(INDEX('Clean Data'!$3:$1048576,MATCH($M62,'Clean Data'!$A$3:$A$1048576,0),MATCH(RIGHT(GO$2,LEN(GO$2)-LEN("Portfolio &amp; ")+1),'Clean Data'!$3:$3,0))+$BE62-(INDEX('Clean Data'!$3:$1048576,MATCH($M61,'Clean Data'!$A$3:$A$1048576,0),MATCH(RIGHT(GO$2,LEN(GO$2)-LEN("Portfolio &amp; ")+1),'Clean Data'!$3:$3,0))+$BE61))/(INDEX('Clean Data'!$3:$1048576,MATCH($M61,'Clean Data'!$A$3:$A$1048576,0),MATCH(RIGHT(GO$2,LEN(GO$2)-LEN("Portfolio &amp; ")+1),'Clean Data'!$3:$3,0))+$BE61)</f>
        <v>1.2382579616829353E-3</v>
      </c>
      <c r="GP62">
        <f>(INDEX('Clean Data'!$3:$1048576,MATCH($M62,'Clean Data'!$A$3:$A$1048576,0),MATCH(RIGHT(GP$2,LEN(GP$2)-LEN("Portfolio &amp; ")+1),'Clean Data'!$3:$3,0))+$BE62-(INDEX('Clean Data'!$3:$1048576,MATCH($M61,'Clean Data'!$A$3:$A$1048576,0),MATCH(RIGHT(GP$2,LEN(GP$2)-LEN("Portfolio &amp; ")+1),'Clean Data'!$3:$3,0))+$BE61))/(INDEX('Clean Data'!$3:$1048576,MATCH($M61,'Clean Data'!$A$3:$A$1048576,0),MATCH(RIGHT(GP$2,LEN(GP$2)-LEN("Portfolio &amp; ")+1),'Clean Data'!$3:$3,0))+$BE61)</f>
        <v>1.2199881617496787E-3</v>
      </c>
      <c r="GQ62">
        <f>(INDEX('Clean Data'!$3:$1048576,MATCH($M62,'Clean Data'!$A$3:$A$1048576,0),MATCH(RIGHT(GQ$2,LEN(GQ$2)-LEN("Portfolio &amp; ")+1),'Clean Data'!$3:$3,0))+$BE62-(INDEX('Clean Data'!$3:$1048576,MATCH($M61,'Clean Data'!$A$3:$A$1048576,0),MATCH(RIGHT(GQ$2,LEN(GQ$2)-LEN("Portfolio &amp; ")+1),'Clean Data'!$3:$3,0))+$BE61))/(INDEX('Clean Data'!$3:$1048576,MATCH($M61,'Clean Data'!$A$3:$A$1048576,0),MATCH(RIGHT(GQ$2,LEN(GQ$2)-LEN("Portfolio &amp; ")+1),'Clean Data'!$3:$3,0))+$BE61)</f>
        <v>1.2349479829261362E-3</v>
      </c>
      <c r="GR62">
        <f>(INDEX('Clean Data'!$3:$1048576,MATCH($M62,'Clean Data'!$A$3:$A$1048576,0),MATCH(RIGHT(GR$2,LEN(GR$2)-LEN("Portfolio &amp; ")+1),'Clean Data'!$3:$3,0))+$BE62-(INDEX('Clean Data'!$3:$1048576,MATCH($M61,'Clean Data'!$A$3:$A$1048576,0),MATCH(RIGHT(GR$2,LEN(GR$2)-LEN("Portfolio &amp; ")+1),'Clean Data'!$3:$3,0))+$BE61))/(INDEX('Clean Data'!$3:$1048576,MATCH($M61,'Clean Data'!$A$3:$A$1048576,0),MATCH(RIGHT(GR$2,LEN(GR$2)-LEN("Portfolio &amp; ")+1),'Clean Data'!$3:$3,0))+$BE61)</f>
        <v>1.2345619780436132E-3</v>
      </c>
      <c r="GS62">
        <f>(INDEX('Clean Data'!$3:$1048576,MATCH($M62,'Clean Data'!$A$3:$A$1048576,0),MATCH(RIGHT(GS$2,LEN(GS$2)-LEN("Portfolio &amp; ")+1),'Clean Data'!$3:$3,0))+$BE62-(INDEX('Clean Data'!$3:$1048576,MATCH($M61,'Clean Data'!$A$3:$A$1048576,0),MATCH(RIGHT(GS$2,LEN(GS$2)-LEN("Portfolio &amp; ")+1),'Clean Data'!$3:$3,0))+$BE61))/(INDEX('Clean Data'!$3:$1048576,MATCH($M61,'Clean Data'!$A$3:$A$1048576,0),MATCH(RIGHT(GS$2,LEN(GS$2)-LEN("Portfolio &amp; ")+1),'Clean Data'!$3:$3,0))+$BE61)</f>
        <v>1.2390267529093213E-3</v>
      </c>
      <c r="GT62">
        <f>(INDEX('Clean Data'!$3:$1048576,MATCH($M62,'Clean Data'!$A$3:$A$1048576,0),MATCH(RIGHT(GT$2,LEN(GT$2)-LEN("Portfolio &amp; ")+1),'Clean Data'!$3:$3,0))+$BE62-(INDEX('Clean Data'!$3:$1048576,MATCH($M61,'Clean Data'!$A$3:$A$1048576,0),MATCH(RIGHT(GT$2,LEN(GT$2)-LEN("Portfolio &amp; ")+1),'Clean Data'!$3:$3,0))+$BE61))/(INDEX('Clean Data'!$3:$1048576,MATCH($M61,'Clean Data'!$A$3:$A$1048576,0),MATCH(RIGHT(GT$2,LEN(GT$2)-LEN("Portfolio &amp; ")+1),'Clean Data'!$3:$3,0))+$BE61)</f>
        <v>1.1703971146101041E-3</v>
      </c>
      <c r="GU62">
        <f>(INDEX('Clean Data'!$3:$1048576,MATCH($M62,'Clean Data'!$A$3:$A$1048576,0),MATCH(RIGHT(GU$2,LEN(GU$2)-LEN("Portfolio &amp; ")+1),'Clean Data'!$3:$3,0))+$BE62-(INDEX('Clean Data'!$3:$1048576,MATCH($M61,'Clean Data'!$A$3:$A$1048576,0),MATCH(RIGHT(GU$2,LEN(GU$2)-LEN("Portfolio &amp; ")+1),'Clean Data'!$3:$3,0))+$BE61))/(INDEX('Clean Data'!$3:$1048576,MATCH($M61,'Clean Data'!$A$3:$A$1048576,0),MATCH(RIGHT(GU$2,LEN(GU$2)-LEN("Portfolio &amp; ")+1),'Clean Data'!$3:$3,0))+$BE61)</f>
        <v>1.2308602035149907E-3</v>
      </c>
      <c r="GV62">
        <f>(INDEX('Clean Data'!$3:$1048576,MATCH($M62,'Clean Data'!$A$3:$A$1048576,0),MATCH(RIGHT(GV$2,LEN(GV$2)-LEN("Portfolio &amp; ")+1),'Clean Data'!$3:$3,0))+$BE62-(INDEX('Clean Data'!$3:$1048576,MATCH($M61,'Clean Data'!$A$3:$A$1048576,0),MATCH(RIGHT(GV$2,LEN(GV$2)-LEN("Portfolio &amp; ")+1),'Clean Data'!$3:$3,0))+$BE61))/(INDEX('Clean Data'!$3:$1048576,MATCH($M61,'Clean Data'!$A$3:$A$1048576,0),MATCH(RIGHT(GV$2,LEN(GV$2)-LEN("Portfolio &amp; ")+1),'Clean Data'!$3:$3,0))+$BE61)</f>
        <v>1.2371130375523687E-3</v>
      </c>
      <c r="GW62">
        <f>(INDEX('Clean Data'!$3:$1048576,MATCH($M62,'Clean Data'!$A$3:$A$1048576,0),MATCH(RIGHT(GW$2,LEN(GW$2)-LEN("Portfolio &amp; ")+1),'Clean Data'!$3:$3,0))+$BE62-(INDEX('Clean Data'!$3:$1048576,MATCH($M61,'Clean Data'!$A$3:$A$1048576,0),MATCH(RIGHT(GW$2,LEN(GW$2)-LEN("Portfolio &amp; ")+1),'Clean Data'!$3:$3,0))+$BE61))/(INDEX('Clean Data'!$3:$1048576,MATCH($M61,'Clean Data'!$A$3:$A$1048576,0),MATCH(RIGHT(GW$2,LEN(GW$2)-LEN("Portfolio &amp; ")+1),'Clean Data'!$3:$3,0))+$BE61)</f>
        <v>1.2366579338699934E-3</v>
      </c>
      <c r="GX62">
        <f>(INDEX('Clean Data'!$3:$1048576,MATCH($M62,'Clean Data'!$A$3:$A$1048576,0),MATCH(RIGHT(GX$2,LEN(GX$2)-LEN("Portfolio &amp; ")+1),'Clean Data'!$3:$3,0))+$BE62-(INDEX('Clean Data'!$3:$1048576,MATCH($M61,'Clean Data'!$A$3:$A$1048576,0),MATCH(RIGHT(GX$2,LEN(GX$2)-LEN("Portfolio &amp; ")+1),'Clean Data'!$3:$3,0))+$BE61))/(INDEX('Clean Data'!$3:$1048576,MATCH($M61,'Clean Data'!$A$3:$A$1048576,0),MATCH(RIGHT(GX$2,LEN(GX$2)-LEN("Portfolio &amp; ")+1),'Clean Data'!$3:$3,0))+$BE61)</f>
        <v>1.2317006959245216E-3</v>
      </c>
      <c r="GY62">
        <f>(INDEX('Clean Data'!$3:$1048576,MATCH($M62,'Clean Data'!$A$3:$A$1048576,0),MATCH(RIGHT(GY$2,LEN(GY$2)-LEN("Portfolio &amp; ")+1),'Clean Data'!$3:$3,0))+$BE62-(INDEX('Clean Data'!$3:$1048576,MATCH($M61,'Clean Data'!$A$3:$A$1048576,0),MATCH(RIGHT(GY$2,LEN(GY$2)-LEN("Portfolio &amp; ")+1),'Clean Data'!$3:$3,0))+$BE61))/(INDEX('Clean Data'!$3:$1048576,MATCH($M61,'Clean Data'!$A$3:$A$1048576,0),MATCH(RIGHT(GY$2,LEN(GY$2)-LEN("Portfolio &amp; ")+1),'Clean Data'!$3:$3,0))+$BE61)</f>
        <v>1.2387312567779523E-3</v>
      </c>
      <c r="GZ62">
        <f>(INDEX('Clean Data'!$3:$1048576,MATCH($M62,'Clean Data'!$A$3:$A$1048576,0),MATCH(RIGHT(GZ$2,LEN(GZ$2)-LEN("Portfolio &amp; ")+1),'Clean Data'!$3:$3,0))+$BE62-(INDEX('Clean Data'!$3:$1048576,MATCH($M61,'Clean Data'!$A$3:$A$1048576,0),MATCH(RIGHT(GZ$2,LEN(GZ$2)-LEN("Portfolio &amp; ")+1),'Clean Data'!$3:$3,0))+$BE61))/(INDEX('Clean Data'!$3:$1048576,MATCH($M61,'Clean Data'!$A$3:$A$1048576,0),MATCH(RIGHT(GZ$2,LEN(GZ$2)-LEN("Portfolio &amp; ")+1),'Clean Data'!$3:$3,0))+$BE61)</f>
        <v>1.2450260411120081E-3</v>
      </c>
      <c r="HA62">
        <f>(INDEX('Clean Data'!$3:$1048576,MATCH($M62,'Clean Data'!$A$3:$A$1048576,0),MATCH(RIGHT(HA$2,LEN(HA$2)-LEN("Portfolio &amp; ")+1),'Clean Data'!$3:$3,0))+$BE62-(INDEX('Clean Data'!$3:$1048576,MATCH($M61,'Clean Data'!$A$3:$A$1048576,0),MATCH(RIGHT(HA$2,LEN(HA$2)-LEN("Portfolio &amp; ")+1),'Clean Data'!$3:$3,0))+$BE61))/(INDEX('Clean Data'!$3:$1048576,MATCH($M61,'Clean Data'!$A$3:$A$1048576,0),MATCH(RIGHT(HA$2,LEN(HA$2)-LEN("Portfolio &amp; ")+1),'Clean Data'!$3:$3,0))+$BE61)</f>
        <v>1.2396156959967985E-3</v>
      </c>
      <c r="HB62">
        <f>(INDEX('Clean Data'!$3:$1048576,MATCH($M62,'Clean Data'!$A$3:$A$1048576,0),MATCH(RIGHT(HB$2,LEN(HB$2)-LEN("Portfolio &amp; ")+1),'Clean Data'!$3:$3,0))+$BE62-(INDEX('Clean Data'!$3:$1048576,MATCH($M61,'Clean Data'!$A$3:$A$1048576,0),MATCH(RIGHT(HB$2,LEN(HB$2)-LEN("Portfolio &amp; ")+1),'Clean Data'!$3:$3,0))+$BE61))/(INDEX('Clean Data'!$3:$1048576,MATCH($M61,'Clean Data'!$A$3:$A$1048576,0),MATCH(RIGHT(HB$2,LEN(HB$2)-LEN("Portfolio &amp; ")+1),'Clean Data'!$3:$3,0))+$BE61)</f>
        <v>1.1781091326745687E-3</v>
      </c>
      <c r="HC62">
        <f>(INDEX('Clean Data'!$3:$1048576,MATCH($M62,'Clean Data'!$A$3:$A$1048576,0),MATCH(RIGHT(HC$2,LEN(HC$2)-LEN("Portfolio &amp; ")+1),'Clean Data'!$3:$3,0))+$BE62-(INDEX('Clean Data'!$3:$1048576,MATCH($M61,'Clean Data'!$A$3:$A$1048576,0),MATCH(RIGHT(HC$2,LEN(HC$2)-LEN("Portfolio &amp; ")+1),'Clean Data'!$3:$3,0))+$BE61))/(INDEX('Clean Data'!$3:$1048576,MATCH($M61,'Clean Data'!$A$3:$A$1048576,0),MATCH(RIGHT(HC$2,LEN(HC$2)-LEN("Portfolio &amp; ")+1),'Clean Data'!$3:$3,0))+$BE61)</f>
        <v>1.2441248512724558E-3</v>
      </c>
      <c r="HD62">
        <f>(INDEX('Clean Data'!$3:$1048576,MATCH($M62,'Clean Data'!$A$3:$A$1048576,0),MATCH(RIGHT(HD$2,LEN(HD$2)-LEN("Portfolio &amp; ")+1),'Clean Data'!$3:$3,0))+$BE62-(INDEX('Clean Data'!$3:$1048576,MATCH($M61,'Clean Data'!$A$3:$A$1048576,0),MATCH(RIGHT(HD$2,LEN(HD$2)-LEN("Portfolio &amp; ")+1),'Clean Data'!$3:$3,0))+$BE61))/(INDEX('Clean Data'!$3:$1048576,MATCH($M61,'Clean Data'!$A$3:$A$1048576,0),MATCH(RIGHT(HD$2,LEN(HD$2)-LEN("Portfolio &amp; ")+1),'Clean Data'!$3:$3,0))+$BE61)</f>
        <v>1.2321016545779051E-3</v>
      </c>
      <c r="HE62">
        <f>(INDEX('Clean Data'!$3:$1048576,MATCH($M62,'Clean Data'!$A$3:$A$1048576,0),MATCH(RIGHT(HE$2,LEN(HE$2)-LEN("Portfolio &amp; ")+1),'Clean Data'!$3:$3,0))+$BE62-(INDEX('Clean Data'!$3:$1048576,MATCH($M61,'Clean Data'!$A$3:$A$1048576,0),MATCH(RIGHT(HE$2,LEN(HE$2)-LEN("Portfolio &amp; ")+1),'Clean Data'!$3:$3,0))+$BE61))/(INDEX('Clean Data'!$3:$1048576,MATCH($M61,'Clean Data'!$A$3:$A$1048576,0),MATCH(RIGHT(HE$2,LEN(HE$2)-LEN("Portfolio &amp; ")+1),'Clean Data'!$3:$3,0))+$BE61)</f>
        <v>1.2334336510035353E-3</v>
      </c>
      <c r="HF62">
        <f>(INDEX('Clean Data'!$3:$1048576,MATCH($M62,'Clean Data'!$A$3:$A$1048576,0),MATCH(RIGHT(HF$2,LEN(HF$2)-LEN("Portfolio &amp; ")+1),'Clean Data'!$3:$3,0))+$BE62-(INDEX('Clean Data'!$3:$1048576,MATCH($M61,'Clean Data'!$A$3:$A$1048576,0),MATCH(RIGHT(HF$2,LEN(HF$2)-LEN("Portfolio &amp; ")+1),'Clean Data'!$3:$3,0))+$BE61))/(INDEX('Clean Data'!$3:$1048576,MATCH($M61,'Clean Data'!$A$3:$A$1048576,0),MATCH(RIGHT(HF$2,LEN(HF$2)-LEN("Portfolio &amp; ")+1),'Clean Data'!$3:$3,0))+$BE61)</f>
        <v>1.2343332783881045E-3</v>
      </c>
      <c r="HG62">
        <f>(INDEX('Clean Data'!$3:$1048576,MATCH($M62,'Clean Data'!$A$3:$A$1048576,0),MATCH(RIGHT(HG$2,LEN(HG$2)-LEN("Portfolio &amp; ")+1),'Clean Data'!$3:$3,0))+$BE62-(INDEX('Clean Data'!$3:$1048576,MATCH($M61,'Clean Data'!$A$3:$A$1048576,0),MATCH(RIGHT(HG$2,LEN(HG$2)-LEN("Portfolio &amp; ")+1),'Clean Data'!$3:$3,0))+$BE61))/(INDEX('Clean Data'!$3:$1048576,MATCH($M61,'Clean Data'!$A$3:$A$1048576,0),MATCH(RIGHT(HG$2,LEN(HG$2)-LEN("Portfolio &amp; ")+1),'Clean Data'!$3:$3,0))+$BE61)</f>
        <v>1.2183159536828581E-3</v>
      </c>
      <c r="HH62">
        <f>(INDEX('Clean Data'!$3:$1048576,MATCH($M62,'Clean Data'!$A$3:$A$1048576,0),MATCH(RIGHT(HH$2,LEN(HH$2)-LEN("Portfolio &amp; ")+1),'Clean Data'!$3:$3,0))+$BE62-(INDEX('Clean Data'!$3:$1048576,MATCH($M61,'Clean Data'!$A$3:$A$1048576,0),MATCH(RIGHT(HH$2,LEN(HH$2)-LEN("Portfolio &amp; ")+1),'Clean Data'!$3:$3,0))+$BE61))/(INDEX('Clean Data'!$3:$1048576,MATCH($M61,'Clean Data'!$A$3:$A$1048576,0),MATCH(RIGHT(HH$2,LEN(HH$2)-LEN("Portfolio &amp; ")+1),'Clean Data'!$3:$3,0))+$BE61)</f>
        <v>1.2331798675676191E-3</v>
      </c>
      <c r="HI62">
        <f>(INDEX('Clean Data'!$3:$1048576,MATCH($M62,'Clean Data'!$A$3:$A$1048576,0),MATCH(RIGHT(HI$2,LEN(HI$2)-LEN("Portfolio &amp; ")+1),'Clean Data'!$3:$3,0))+$BE62-(INDEX('Clean Data'!$3:$1048576,MATCH($M61,'Clean Data'!$A$3:$A$1048576,0),MATCH(RIGHT(HI$2,LEN(HI$2)-LEN("Portfolio &amp; ")+1),'Clean Data'!$3:$3,0))+$BE61))/(INDEX('Clean Data'!$3:$1048576,MATCH($M61,'Clean Data'!$A$3:$A$1048576,0),MATCH(RIGHT(HI$2,LEN(HI$2)-LEN("Portfolio &amp; ")+1),'Clean Data'!$3:$3,0))+$BE61)</f>
        <v>1.2380810937773455E-3</v>
      </c>
      <c r="HJ62">
        <f>(INDEX('Clean Data'!$3:$1048576,MATCH($M62,'Clean Data'!$A$3:$A$1048576,0),MATCH(RIGHT(HJ$2,LEN(HJ$2)-LEN("Portfolio &amp; ")+1),'Clean Data'!$3:$3,0))+$BE62-(INDEX('Clean Data'!$3:$1048576,MATCH($M61,'Clean Data'!$A$3:$A$1048576,0),MATCH(RIGHT(HJ$2,LEN(HJ$2)-LEN("Portfolio &amp; ")+1),'Clean Data'!$3:$3,0))+$BE61))/(INDEX('Clean Data'!$3:$1048576,MATCH($M61,'Clean Data'!$A$3:$A$1048576,0),MATCH(RIGHT(HJ$2,LEN(HJ$2)-LEN("Portfolio &amp; ")+1),'Clean Data'!$3:$3,0))+$BE61)</f>
        <v>1.2396642334826845E-3</v>
      </c>
      <c r="HK62">
        <f>(INDEX('Clean Data'!$3:$1048576,MATCH($M62,'Clean Data'!$A$3:$A$1048576,0),MATCH(RIGHT(HK$2,LEN(HK$2)-LEN("Portfolio &amp; ")+1),'Clean Data'!$3:$3,0))+$BE62-(INDEX('Clean Data'!$3:$1048576,MATCH($M61,'Clean Data'!$A$3:$A$1048576,0),MATCH(RIGHT(HK$2,LEN(HK$2)-LEN("Portfolio &amp; ")+1),'Clean Data'!$3:$3,0))+$BE61))/(INDEX('Clean Data'!$3:$1048576,MATCH($M61,'Clean Data'!$A$3:$A$1048576,0),MATCH(RIGHT(HK$2,LEN(HK$2)-LEN("Portfolio &amp; ")+1),'Clean Data'!$3:$3,0))+$BE61)</f>
        <v>1.2415710298783506E-3</v>
      </c>
      <c r="HL62">
        <f>(INDEX('Clean Data'!$3:$1048576,MATCH($M62,'Clean Data'!$A$3:$A$1048576,0),MATCH(RIGHT(HL$2,LEN(HL$2)-LEN("Portfolio &amp; ")+1),'Clean Data'!$3:$3,0))+$BE62-(INDEX('Clean Data'!$3:$1048576,MATCH($M61,'Clean Data'!$A$3:$A$1048576,0),MATCH(RIGHT(HL$2,LEN(HL$2)-LEN("Portfolio &amp; ")+1),'Clean Data'!$3:$3,0))+$BE61))/(INDEX('Clean Data'!$3:$1048576,MATCH($M61,'Clean Data'!$A$3:$A$1048576,0),MATCH(RIGHT(HL$2,LEN(HL$2)-LEN("Portfolio &amp; ")+1),'Clean Data'!$3:$3,0))+$BE61)</f>
        <v>1.2243161636980612E-3</v>
      </c>
      <c r="HM62">
        <f>(INDEX('Clean Data'!$3:$1048576,MATCH($M62,'Clean Data'!$A$3:$A$1048576,0),MATCH(RIGHT(HM$2,LEN(HM$2)-LEN("Portfolio &amp; ")+1),'Clean Data'!$3:$3,0))+$BE62-(INDEX('Clean Data'!$3:$1048576,MATCH($M61,'Clean Data'!$A$3:$A$1048576,0),MATCH(RIGHT(HM$2,LEN(HM$2)-LEN("Portfolio &amp; ")+1),'Clean Data'!$3:$3,0))+$BE61))/(INDEX('Clean Data'!$3:$1048576,MATCH($M61,'Clean Data'!$A$3:$A$1048576,0),MATCH(RIGHT(HM$2,LEN(HM$2)-LEN("Portfolio &amp; ")+1),'Clean Data'!$3:$3,0))+$BE61)</f>
        <v>1.2544291345179825E-3</v>
      </c>
      <c r="HN62">
        <f>(INDEX('Clean Data'!$3:$1048576,MATCH($M62,'Clean Data'!$A$3:$A$1048576,0),MATCH(RIGHT(HN$2,LEN(HN$2)-LEN("Portfolio &amp; ")+1),'Clean Data'!$3:$3,0))+$BE62-(INDEX('Clean Data'!$3:$1048576,MATCH($M61,'Clean Data'!$A$3:$A$1048576,0),MATCH(RIGHT(HN$2,LEN(HN$2)-LEN("Portfolio &amp; ")+1),'Clean Data'!$3:$3,0))+$BE61))/(INDEX('Clean Data'!$3:$1048576,MATCH($M61,'Clean Data'!$A$3:$A$1048576,0),MATCH(RIGHT(HN$2,LEN(HN$2)-LEN("Portfolio &amp; ")+1),'Clean Data'!$3:$3,0))+$BE61)</f>
        <v>1.1211621217084157E-3</v>
      </c>
      <c r="HO62">
        <f>(INDEX('Clean Data'!$3:$1048576,MATCH($M62,'Clean Data'!$A$3:$A$1048576,0),MATCH(RIGHT(HO$2,LEN(HO$2)-LEN("Portfolio &amp; ")+1),'Clean Data'!$3:$3,0))+$BE62-(INDEX('Clean Data'!$3:$1048576,MATCH($M61,'Clean Data'!$A$3:$A$1048576,0),MATCH(RIGHT(HO$2,LEN(HO$2)-LEN("Portfolio &amp; ")+1),'Clean Data'!$3:$3,0))+$BE61))/(INDEX('Clean Data'!$3:$1048576,MATCH($M61,'Clean Data'!$A$3:$A$1048576,0),MATCH(RIGHT(HO$2,LEN(HO$2)-LEN("Portfolio &amp; ")+1),'Clean Data'!$3:$3,0))+$BE61)</f>
        <v>1.162545656181412E-3</v>
      </c>
      <c r="HP62">
        <f>(INDEX('Clean Data'!$3:$1048576,MATCH($M62,'Clean Data'!$A$3:$A$1048576,0),MATCH(RIGHT(HP$2,LEN(HP$2)-LEN("Portfolio &amp; ")+1),'Clean Data'!$3:$3,0))+$BE62-(INDEX('Clean Data'!$3:$1048576,MATCH($M61,'Clean Data'!$A$3:$A$1048576,0),MATCH(RIGHT(HP$2,LEN(HP$2)-LEN("Portfolio &amp; ")+1),'Clean Data'!$3:$3,0))+$BE61))/(INDEX('Clean Data'!$3:$1048576,MATCH($M61,'Clean Data'!$A$3:$A$1048576,0),MATCH(RIGHT(HP$2,LEN(HP$2)-LEN("Portfolio &amp; ")+1),'Clean Data'!$3:$3,0))+$BE61)</f>
        <v>1.2404325222254218E-3</v>
      </c>
      <c r="HQ62">
        <f>(INDEX('Clean Data'!$3:$1048576,MATCH($M62,'Clean Data'!$A$3:$A$1048576,0),MATCH(RIGHT(HQ$2,LEN(HQ$2)-LEN("Portfolio &amp; ")+1),'Clean Data'!$3:$3,0))+$BE62-(INDEX('Clean Data'!$3:$1048576,MATCH($M61,'Clean Data'!$A$3:$A$1048576,0),MATCH(RIGHT(HQ$2,LEN(HQ$2)-LEN("Portfolio &amp; ")+1),'Clean Data'!$3:$3,0))+$BE61))/(INDEX('Clean Data'!$3:$1048576,MATCH($M61,'Clean Data'!$A$3:$A$1048576,0),MATCH(RIGHT(HQ$2,LEN(HQ$2)-LEN("Portfolio &amp; ")+1),'Clean Data'!$3:$3,0))+$BE61)</f>
        <v>1.2306177382130586E-3</v>
      </c>
      <c r="HR62">
        <f>(INDEX('Clean Data'!$3:$1048576,MATCH($M62,'Clean Data'!$A$3:$A$1048576,0),MATCH(RIGHT(HR$2,LEN(HR$2)-LEN("Portfolio &amp; ")+1),'Clean Data'!$3:$3,0))+$BE62-(INDEX('Clean Data'!$3:$1048576,MATCH($M61,'Clean Data'!$A$3:$A$1048576,0),MATCH(RIGHT(HR$2,LEN(HR$2)-LEN("Portfolio &amp; ")+1),'Clean Data'!$3:$3,0))+$BE61))/(INDEX('Clean Data'!$3:$1048576,MATCH($M61,'Clean Data'!$A$3:$A$1048576,0),MATCH(RIGHT(HR$2,LEN(HR$2)-LEN("Portfolio &amp; ")+1),'Clean Data'!$3:$3,0))+$BE61)</f>
        <v>1.2490473509322126E-3</v>
      </c>
      <c r="HS62">
        <f>(INDEX('Clean Data'!$3:$1048576,MATCH($M62,'Clean Data'!$A$3:$A$1048576,0),MATCH(RIGHT(HS$2,LEN(HS$2)-LEN("Portfolio &amp; ")+1),'Clean Data'!$3:$3,0))+$BE62-(INDEX('Clean Data'!$3:$1048576,MATCH($M61,'Clean Data'!$A$3:$A$1048576,0),MATCH(RIGHT(HS$2,LEN(HS$2)-LEN("Portfolio &amp; ")+1),'Clean Data'!$3:$3,0))+$BE61))/(INDEX('Clean Data'!$3:$1048576,MATCH($M61,'Clean Data'!$A$3:$A$1048576,0),MATCH(RIGHT(HS$2,LEN(HS$2)-LEN("Portfolio &amp; ")+1),'Clean Data'!$3:$3,0))+$BE61)</f>
        <v>1.2318054707770312E-3</v>
      </c>
      <c r="HT62">
        <f>(INDEX('Clean Data'!$3:$1048576,MATCH($M62,'Clean Data'!$A$3:$A$1048576,0),MATCH(RIGHT(HT$2,LEN(HT$2)-LEN("Portfolio &amp; ")+1),'Clean Data'!$3:$3,0))+$BE62-(INDEX('Clean Data'!$3:$1048576,MATCH($M61,'Clean Data'!$A$3:$A$1048576,0),MATCH(RIGHT(HT$2,LEN(HT$2)-LEN("Portfolio &amp; ")+1),'Clean Data'!$3:$3,0))+$BE61))/(INDEX('Clean Data'!$3:$1048576,MATCH($M61,'Clean Data'!$A$3:$A$1048576,0),MATCH(RIGHT(HT$2,LEN(HT$2)-LEN("Portfolio &amp; ")+1),'Clean Data'!$3:$3,0))+$BE61)</f>
        <v>1.2319504556200544E-3</v>
      </c>
      <c r="HU62">
        <f>(INDEX('Clean Data'!$3:$1048576,MATCH($M62,'Clean Data'!$A$3:$A$1048576,0),MATCH(RIGHT(HU$2,LEN(HU$2)-LEN("Portfolio &amp; ")+1),'Clean Data'!$3:$3,0))+$BE62-(INDEX('Clean Data'!$3:$1048576,MATCH($M61,'Clean Data'!$A$3:$A$1048576,0),MATCH(RIGHT(HU$2,LEN(HU$2)-LEN("Portfolio &amp; ")+1),'Clean Data'!$3:$3,0))+$BE61))/(INDEX('Clean Data'!$3:$1048576,MATCH($M61,'Clean Data'!$A$3:$A$1048576,0),MATCH(RIGHT(HU$2,LEN(HU$2)-LEN("Portfolio &amp; ")+1),'Clean Data'!$3:$3,0))+$BE61)</f>
        <v>1.1941710333482362E-3</v>
      </c>
      <c r="HV62">
        <f>(INDEX('Clean Data'!$3:$1048576,MATCH($M62,'Clean Data'!$A$3:$A$1048576,0),MATCH(RIGHT(HV$2,LEN(HV$2)-LEN("Portfolio &amp; ")+1),'Clean Data'!$3:$3,0))+$BE62-(INDEX('Clean Data'!$3:$1048576,MATCH($M61,'Clean Data'!$A$3:$A$1048576,0),MATCH(RIGHT(HV$2,LEN(HV$2)-LEN("Portfolio &amp; ")+1),'Clean Data'!$3:$3,0))+$BE61))/(INDEX('Clean Data'!$3:$1048576,MATCH($M61,'Clean Data'!$A$3:$A$1048576,0),MATCH(RIGHT(HV$2,LEN(HV$2)-LEN("Portfolio &amp; ")+1),'Clean Data'!$3:$3,0))+$BE61)</f>
        <v>1.2337466987436688E-3</v>
      </c>
      <c r="HW62">
        <f>(INDEX('Clean Data'!$3:$1048576,MATCH($M62,'Clean Data'!$A$3:$A$1048576,0),MATCH(RIGHT(HW$2,LEN(HW$2)-LEN("Portfolio &amp; ")+1),'Clean Data'!$3:$3,0))+$BE62-(INDEX('Clean Data'!$3:$1048576,MATCH($M61,'Clean Data'!$A$3:$A$1048576,0),MATCH(RIGHT(HW$2,LEN(HW$2)-LEN("Portfolio &amp; ")+1),'Clean Data'!$3:$3,0))+$BE61))/(INDEX('Clean Data'!$3:$1048576,MATCH($M61,'Clean Data'!$A$3:$A$1048576,0),MATCH(RIGHT(HW$2,LEN(HW$2)-LEN("Portfolio &amp; ")+1),'Clean Data'!$3:$3,0))+$BE61)</f>
        <v>1.2312476221424322E-3</v>
      </c>
      <c r="HX62">
        <f>(INDEX('Clean Data'!$3:$1048576,MATCH($M62,'Clean Data'!$A$3:$A$1048576,0),MATCH(RIGHT(HX$2,LEN(HX$2)-LEN("Portfolio &amp; ")+1),'Clean Data'!$3:$3,0))+$BE62-(INDEX('Clean Data'!$3:$1048576,MATCH($M61,'Clean Data'!$A$3:$A$1048576,0),MATCH(RIGHT(HX$2,LEN(HX$2)-LEN("Portfolio &amp; ")+1),'Clean Data'!$3:$3,0))+$BE61))/(INDEX('Clean Data'!$3:$1048576,MATCH($M61,'Clean Data'!$A$3:$A$1048576,0),MATCH(RIGHT(HX$2,LEN(HX$2)-LEN("Portfolio &amp; ")+1),'Clean Data'!$3:$3,0))+$BE61)</f>
        <v>1.2335055763443999E-3</v>
      </c>
      <c r="HY62">
        <f>(INDEX('Clean Data'!$3:$1048576,MATCH($M62,'Clean Data'!$A$3:$A$1048576,0),MATCH(RIGHT(HY$2,LEN(HY$2)-LEN("Portfolio &amp; ")+1),'Clean Data'!$3:$3,0))+$BE62-(INDEX('Clean Data'!$3:$1048576,MATCH($M61,'Clean Data'!$A$3:$A$1048576,0),MATCH(RIGHT(HY$2,LEN(HY$2)-LEN("Portfolio &amp; ")+1),'Clean Data'!$3:$3,0))+$BE61))/(INDEX('Clean Data'!$3:$1048576,MATCH($M61,'Clean Data'!$A$3:$A$1048576,0),MATCH(RIGHT(HY$2,LEN(HY$2)-LEN("Portfolio &amp; ")+1),'Clean Data'!$3:$3,0))+$BE61)</f>
        <v>1.2254231779669045E-3</v>
      </c>
      <c r="HZ62">
        <f>(INDEX('Clean Data'!$3:$1048576,MATCH($M62,'Clean Data'!$A$3:$A$1048576,0),MATCH(RIGHT(HZ$2,LEN(HZ$2)-LEN("Portfolio &amp; ")+1),'Clean Data'!$3:$3,0))+$BE62-(INDEX('Clean Data'!$3:$1048576,MATCH($M61,'Clean Data'!$A$3:$A$1048576,0),MATCH(RIGHT(HZ$2,LEN(HZ$2)-LEN("Portfolio &amp; ")+1),'Clean Data'!$3:$3,0))+$BE61))/(INDEX('Clean Data'!$3:$1048576,MATCH($M61,'Clean Data'!$A$3:$A$1048576,0),MATCH(RIGHT(HZ$2,LEN(HZ$2)-LEN("Portfolio &amp; ")+1),'Clean Data'!$3:$3,0))+$BE61)</f>
        <v>1.2453717987107873E-3</v>
      </c>
      <c r="IA62">
        <f>(INDEX('Clean Data'!$3:$1048576,MATCH($M62,'Clean Data'!$A$3:$A$1048576,0),MATCH(RIGHT(IA$2,LEN(IA$2)-LEN("Portfolio &amp; ")+1),'Clean Data'!$3:$3,0))+$BE62-(INDEX('Clean Data'!$3:$1048576,MATCH($M61,'Clean Data'!$A$3:$A$1048576,0),MATCH(RIGHT(IA$2,LEN(IA$2)-LEN("Portfolio &amp; ")+1),'Clean Data'!$3:$3,0))+$BE61))/(INDEX('Clean Data'!$3:$1048576,MATCH($M61,'Clean Data'!$A$3:$A$1048576,0),MATCH(RIGHT(IA$2,LEN(IA$2)-LEN("Portfolio &amp; ")+1),'Clean Data'!$3:$3,0))+$BE61)</f>
        <v>1.2261236921376863E-3</v>
      </c>
      <c r="IB62">
        <f>(INDEX('Clean Data'!$3:$1048576,MATCH($M62,'Clean Data'!$A$3:$A$1048576,0),MATCH(RIGHT(IB$2,LEN(IB$2)-LEN("Portfolio &amp; ")+1),'Clean Data'!$3:$3,0))+$BE62-(INDEX('Clean Data'!$3:$1048576,MATCH($M61,'Clean Data'!$A$3:$A$1048576,0),MATCH(RIGHT(IB$2,LEN(IB$2)-LEN("Portfolio &amp; ")+1),'Clean Data'!$3:$3,0))+$BE61))/(INDEX('Clean Data'!$3:$1048576,MATCH($M61,'Clean Data'!$A$3:$A$1048576,0),MATCH(RIGHT(IB$2,LEN(IB$2)-LEN("Portfolio &amp; ")+1),'Clean Data'!$3:$3,0))+$BE61)</f>
        <v>1.2433117807693383E-3</v>
      </c>
      <c r="IC62">
        <f>(INDEX('Clean Data'!$3:$1048576,MATCH($M62,'Clean Data'!$A$3:$A$1048576,0),MATCH(RIGHT(IC$2,LEN(IC$2)-LEN("Portfolio &amp; ")+1),'Clean Data'!$3:$3,0))+$BE62-(INDEX('Clean Data'!$3:$1048576,MATCH($M61,'Clean Data'!$A$3:$A$1048576,0),MATCH(RIGHT(IC$2,LEN(IC$2)-LEN("Portfolio &amp; ")+1),'Clean Data'!$3:$3,0))+$BE61))/(INDEX('Clean Data'!$3:$1048576,MATCH($M61,'Clean Data'!$A$3:$A$1048576,0),MATCH(RIGHT(IC$2,LEN(IC$2)-LEN("Portfolio &amp; ")+1),'Clean Data'!$3:$3,0))+$BE61)</f>
        <v>1.2607279228900134E-3</v>
      </c>
      <c r="ID62">
        <f>(INDEX('Clean Data'!$3:$1048576,MATCH($M62,'Clean Data'!$A$3:$A$1048576,0),MATCH(RIGHT(ID$2,LEN(ID$2)-LEN("Portfolio &amp; ")+1),'Clean Data'!$3:$3,0))+$BE62-(INDEX('Clean Data'!$3:$1048576,MATCH($M61,'Clean Data'!$A$3:$A$1048576,0),MATCH(RIGHT(ID$2,LEN(ID$2)-LEN("Portfolio &amp; ")+1),'Clean Data'!$3:$3,0))+$BE61))/(INDEX('Clean Data'!$3:$1048576,MATCH($M61,'Clean Data'!$A$3:$A$1048576,0),MATCH(RIGHT(ID$2,LEN(ID$2)-LEN("Portfolio &amp; ")+1),'Clean Data'!$3:$3,0))+$BE61)</f>
        <v>1.2312716903657575E-3</v>
      </c>
      <c r="IE62">
        <f>(INDEX('Clean Data'!$3:$1048576,MATCH($M62,'Clean Data'!$A$3:$A$1048576,0),MATCH(RIGHT(IE$2,LEN(IE$2)-LEN("Portfolio &amp; ")+1),'Clean Data'!$3:$3,0))+$BE62-(INDEX('Clean Data'!$3:$1048576,MATCH($M61,'Clean Data'!$A$3:$A$1048576,0),MATCH(RIGHT(IE$2,LEN(IE$2)-LEN("Portfolio &amp; ")+1),'Clean Data'!$3:$3,0))+$BE61))/(INDEX('Clean Data'!$3:$1048576,MATCH($M61,'Clean Data'!$A$3:$A$1048576,0),MATCH(RIGHT(IE$2,LEN(IE$2)-LEN("Portfolio &amp; ")+1),'Clean Data'!$3:$3,0))+$BE61)</f>
        <v>1.2348308220444288E-3</v>
      </c>
      <c r="IF62">
        <f>(INDEX('Clean Data'!$3:$1048576,MATCH($M62,'Clean Data'!$A$3:$A$1048576,0),MATCH(RIGHT(IF$2,LEN(IF$2)-LEN("Portfolio &amp; ")+1),'Clean Data'!$3:$3,0))+$BE62-(INDEX('Clean Data'!$3:$1048576,MATCH($M61,'Clean Data'!$A$3:$A$1048576,0),MATCH(RIGHT(IF$2,LEN(IF$2)-LEN("Portfolio &amp; ")+1),'Clean Data'!$3:$3,0))+$BE61))/(INDEX('Clean Data'!$3:$1048576,MATCH($M61,'Clean Data'!$A$3:$A$1048576,0),MATCH(RIGHT(IF$2,LEN(IF$2)-LEN("Portfolio &amp; ")+1),'Clean Data'!$3:$3,0))+$BE61)</f>
        <v>1.2359916440251532E-3</v>
      </c>
      <c r="IG62">
        <f>(INDEX('Clean Data'!$3:$1048576,MATCH($M62,'Clean Data'!$A$3:$A$1048576,0),MATCH(RIGHT(IG$2,LEN(IG$2)-LEN("Portfolio &amp; ")+1),'Clean Data'!$3:$3,0))+$BE62-(INDEX('Clean Data'!$3:$1048576,MATCH($M61,'Clean Data'!$A$3:$A$1048576,0),MATCH(RIGHT(IG$2,LEN(IG$2)-LEN("Portfolio &amp; ")+1),'Clean Data'!$3:$3,0))+$BE61))/(INDEX('Clean Data'!$3:$1048576,MATCH($M61,'Clean Data'!$A$3:$A$1048576,0),MATCH(RIGHT(IG$2,LEN(IG$2)-LEN("Portfolio &amp; ")+1),'Clean Data'!$3:$3,0))+$BE61)</f>
        <v>1.2361964504025366E-3</v>
      </c>
      <c r="IH62">
        <f>(INDEX('Clean Data'!$3:$1048576,MATCH($M62,'Clean Data'!$A$3:$A$1048576,0),MATCH(RIGHT(IH$2,LEN(IH$2)-LEN("Portfolio &amp; ")+1),'Clean Data'!$3:$3,0))+$BE62-(INDEX('Clean Data'!$3:$1048576,MATCH($M61,'Clean Data'!$A$3:$A$1048576,0),MATCH(RIGHT(IH$2,LEN(IH$2)-LEN("Portfolio &amp; ")+1),'Clean Data'!$3:$3,0))+$BE61))/(INDEX('Clean Data'!$3:$1048576,MATCH($M61,'Clean Data'!$A$3:$A$1048576,0),MATCH(RIGHT(IH$2,LEN(IH$2)-LEN("Portfolio &amp; ")+1),'Clean Data'!$3:$3,0))+$BE61)</f>
        <v>1.2506047614349875E-3</v>
      </c>
      <c r="II62">
        <f>(INDEX('Clean Data'!$3:$1048576,MATCH($M62,'Clean Data'!$A$3:$A$1048576,0),MATCH(RIGHT(II$2,LEN(II$2)-LEN("Portfolio &amp; ")+1),'Clean Data'!$3:$3,0))+$BE62-(INDEX('Clean Data'!$3:$1048576,MATCH($M61,'Clean Data'!$A$3:$A$1048576,0),MATCH(RIGHT(II$2,LEN(II$2)-LEN("Portfolio &amp; ")+1),'Clean Data'!$3:$3,0))+$BE61))/(INDEX('Clean Data'!$3:$1048576,MATCH($M61,'Clean Data'!$A$3:$A$1048576,0),MATCH(RIGHT(II$2,LEN(II$2)-LEN("Portfolio &amp; ")+1),'Clean Data'!$3:$3,0))+$BE61)</f>
        <v>1.2340934909137837E-3</v>
      </c>
      <c r="IJ62">
        <f>(INDEX('Clean Data'!$3:$1048576,MATCH($M62,'Clean Data'!$A$3:$A$1048576,0),MATCH(RIGHT(IJ$2,LEN(IJ$2)-LEN("Portfolio &amp; ")+1),'Clean Data'!$3:$3,0))+$BE62-(INDEX('Clean Data'!$3:$1048576,MATCH($M61,'Clean Data'!$A$3:$A$1048576,0),MATCH(RIGHT(IJ$2,LEN(IJ$2)-LEN("Portfolio &amp; ")+1),'Clean Data'!$3:$3,0))+$BE61))/(INDEX('Clean Data'!$3:$1048576,MATCH($M61,'Clean Data'!$A$3:$A$1048576,0),MATCH(RIGHT(IJ$2,LEN(IJ$2)-LEN("Portfolio &amp; ")+1),'Clean Data'!$3:$3,0))+$BE61)</f>
        <v>1.2238060864268204E-3</v>
      </c>
      <c r="IK62">
        <f>(INDEX('Clean Data'!$3:$1048576,MATCH($M62,'Clean Data'!$A$3:$A$1048576,0),MATCH(RIGHT(IK$2,LEN(IK$2)-LEN("Portfolio &amp; ")+1),'Clean Data'!$3:$3,0))+$BE62-(INDEX('Clean Data'!$3:$1048576,MATCH($M61,'Clean Data'!$A$3:$A$1048576,0),MATCH(RIGHT(IK$2,LEN(IK$2)-LEN("Portfolio &amp; ")+1),'Clean Data'!$3:$3,0))+$BE61))/(INDEX('Clean Data'!$3:$1048576,MATCH($M61,'Clean Data'!$A$3:$A$1048576,0),MATCH(RIGHT(IK$2,LEN(IK$2)-LEN("Portfolio &amp; ")+1),'Clean Data'!$3:$3,0))+$BE61)</f>
        <v>1.2480969011038135E-3</v>
      </c>
      <c r="IL62">
        <f>(INDEX('Clean Data'!$3:$1048576,MATCH($M62,'Clean Data'!$A$3:$A$1048576,0),MATCH(RIGHT(IL$2,LEN(IL$2)-LEN("Portfolio &amp; ")+1),'Clean Data'!$3:$3,0))+$BE62-(INDEX('Clean Data'!$3:$1048576,MATCH($M61,'Clean Data'!$A$3:$A$1048576,0),MATCH(RIGHT(IL$2,LEN(IL$2)-LEN("Portfolio &amp; ")+1),'Clean Data'!$3:$3,0))+$BE61))/(INDEX('Clean Data'!$3:$1048576,MATCH($M61,'Clean Data'!$A$3:$A$1048576,0),MATCH(RIGHT(IL$2,LEN(IL$2)-LEN("Portfolio &amp; ")+1),'Clean Data'!$3:$3,0))+$BE61)</f>
        <v>1.2468548175674497E-3</v>
      </c>
      <c r="IM62">
        <f>(INDEX('Clean Data'!$3:$1048576,MATCH($M62,'Clean Data'!$A$3:$A$1048576,0),MATCH(RIGHT(IM$2,LEN(IM$2)-LEN("Portfolio &amp; ")+1),'Clean Data'!$3:$3,0))+$BE62-(INDEX('Clean Data'!$3:$1048576,MATCH($M61,'Clean Data'!$A$3:$A$1048576,0),MATCH(RIGHT(IM$2,LEN(IM$2)-LEN("Portfolio &amp; ")+1),'Clean Data'!$3:$3,0))+$BE61))/(INDEX('Clean Data'!$3:$1048576,MATCH($M61,'Clean Data'!$A$3:$A$1048576,0),MATCH(RIGHT(IM$2,LEN(IM$2)-LEN("Portfolio &amp; ")+1),'Clean Data'!$3:$3,0))+$BE61)</f>
        <v>1.2427455887235594E-3</v>
      </c>
      <c r="IN62">
        <f>(INDEX('Clean Data'!$3:$1048576,MATCH($M62,'Clean Data'!$A$3:$A$1048576,0),MATCH(RIGHT(IN$2,LEN(IN$2)-LEN("Portfolio &amp; ")+1),'Clean Data'!$3:$3,0))+$BE62-(INDEX('Clean Data'!$3:$1048576,MATCH($M61,'Clean Data'!$A$3:$A$1048576,0),MATCH(RIGHT(IN$2,LEN(IN$2)-LEN("Portfolio &amp; ")+1),'Clean Data'!$3:$3,0))+$BE61))/(INDEX('Clean Data'!$3:$1048576,MATCH($M61,'Clean Data'!$A$3:$A$1048576,0),MATCH(RIGHT(IN$2,LEN(IN$2)-LEN("Portfolio &amp; ")+1),'Clean Data'!$3:$3,0))+$BE61)</f>
        <v>1.2650544574027702E-3</v>
      </c>
      <c r="IO62">
        <f>(INDEX('Clean Data'!$3:$1048576,MATCH($M62,'Clean Data'!$A$3:$A$1048576,0),MATCH(RIGHT(IO$2,LEN(IO$2)-LEN("Portfolio &amp; ")+1),'Clean Data'!$3:$3,0))+$BE62-(INDEX('Clean Data'!$3:$1048576,MATCH($M61,'Clean Data'!$A$3:$A$1048576,0),MATCH(RIGHT(IO$2,LEN(IO$2)-LEN("Portfolio &amp; ")+1),'Clean Data'!$3:$3,0))+$BE61))/(INDEX('Clean Data'!$3:$1048576,MATCH($M61,'Clean Data'!$A$3:$A$1048576,0),MATCH(RIGHT(IO$2,LEN(IO$2)-LEN("Portfolio &amp; ")+1),'Clean Data'!$3:$3,0))+$BE61)</f>
        <v>1.2392464473268941E-3</v>
      </c>
      <c r="IP62">
        <f>(INDEX('Clean Data'!$3:$1048576,MATCH($M62,'Clean Data'!$A$3:$A$1048576,0),MATCH(RIGHT(IP$2,LEN(IP$2)-LEN("Portfolio &amp; ")+1),'Clean Data'!$3:$3,0))+$BE62-(INDEX('Clean Data'!$3:$1048576,MATCH($M61,'Clean Data'!$A$3:$A$1048576,0),MATCH(RIGHT(IP$2,LEN(IP$2)-LEN("Portfolio &amp; ")+1),'Clean Data'!$3:$3,0))+$BE61))/(INDEX('Clean Data'!$3:$1048576,MATCH($M61,'Clean Data'!$A$3:$A$1048576,0),MATCH(RIGHT(IP$2,LEN(IP$2)-LEN("Portfolio &amp; ")+1),'Clean Data'!$3:$3,0))+$BE61)</f>
        <v>1.2372124547007052E-3</v>
      </c>
      <c r="IQ62">
        <f>(INDEX('Clean Data'!$3:$1048576,MATCH($M62,'Clean Data'!$A$3:$A$1048576,0),MATCH(RIGHT(IQ$2,LEN(IQ$2)-LEN("Portfolio &amp; ")+1),'Clean Data'!$3:$3,0))+$BE62-(INDEX('Clean Data'!$3:$1048576,MATCH($M61,'Clean Data'!$A$3:$A$1048576,0),MATCH(RIGHT(IQ$2,LEN(IQ$2)-LEN("Portfolio &amp; ")+1),'Clean Data'!$3:$3,0))+$BE61))/(INDEX('Clean Data'!$3:$1048576,MATCH($M61,'Clean Data'!$A$3:$A$1048576,0),MATCH(RIGHT(IQ$2,LEN(IQ$2)-LEN("Portfolio &amp; ")+1),'Clean Data'!$3:$3,0))+$BE61)</f>
        <v>1.2376800484689002E-3</v>
      </c>
      <c r="IR62">
        <f>(INDEX('Clean Data'!$3:$1048576,MATCH($M62,'Clean Data'!$A$3:$A$1048576,0),MATCH(RIGHT(IR$2,LEN(IR$2)-LEN("Portfolio &amp; ")+1),'Clean Data'!$3:$3,0))+$BE62-(INDEX('Clean Data'!$3:$1048576,MATCH($M61,'Clean Data'!$A$3:$A$1048576,0),MATCH(RIGHT(IR$2,LEN(IR$2)-LEN("Portfolio &amp; ")+1),'Clean Data'!$3:$3,0))+$BE61))/(INDEX('Clean Data'!$3:$1048576,MATCH($M61,'Clean Data'!$A$3:$A$1048576,0),MATCH(RIGHT(IR$2,LEN(IR$2)-LEN("Portfolio &amp; ")+1),'Clean Data'!$3:$3,0))+$BE61)</f>
        <v>1.2259917666863794E-3</v>
      </c>
      <c r="IS62">
        <f>(INDEX('Clean Data'!$3:$1048576,MATCH($M62,'Clean Data'!$A$3:$A$1048576,0),MATCH(RIGHT(IS$2,LEN(IS$2)-LEN("Portfolio &amp; ")+1),'Clean Data'!$3:$3,0))+$BE62-(INDEX('Clean Data'!$3:$1048576,MATCH($M61,'Clean Data'!$A$3:$A$1048576,0),MATCH(RIGHT(IS$2,LEN(IS$2)-LEN("Portfolio &amp; ")+1),'Clean Data'!$3:$3,0))+$BE61))/(INDEX('Clean Data'!$3:$1048576,MATCH($M61,'Clean Data'!$A$3:$A$1048576,0),MATCH(RIGHT(IS$2,LEN(IS$2)-LEN("Portfolio &amp; ")+1),'Clean Data'!$3:$3,0))+$BE61)</f>
        <v>1.2442872524641053E-3</v>
      </c>
      <c r="IT62">
        <f>(INDEX('Clean Data'!$3:$1048576,MATCH($M62,'Clean Data'!$A$3:$A$1048576,0),MATCH(RIGHT(IT$2,LEN(IT$2)-LEN("Portfolio &amp; ")+1),'Clean Data'!$3:$3,0))+$BE62-(INDEX('Clean Data'!$3:$1048576,MATCH($M61,'Clean Data'!$A$3:$A$1048576,0),MATCH(RIGHT(IT$2,LEN(IT$2)-LEN("Portfolio &amp; ")+1),'Clean Data'!$3:$3,0))+$BE61))/(INDEX('Clean Data'!$3:$1048576,MATCH($M61,'Clean Data'!$A$3:$A$1048576,0),MATCH(RIGHT(IT$2,LEN(IT$2)-LEN("Portfolio &amp; ")+1),'Clean Data'!$3:$3,0))+$BE61)</f>
        <v>1.1501505698199191E-3</v>
      </c>
      <c r="IU62">
        <f>(INDEX('Clean Data'!$3:$1048576,MATCH($M62,'Clean Data'!$A$3:$A$1048576,0),MATCH(RIGHT(IU$2,LEN(IU$2)-LEN("Portfolio &amp; ")+1),'Clean Data'!$3:$3,0))+$BE62-(INDEX('Clean Data'!$3:$1048576,MATCH($M61,'Clean Data'!$A$3:$A$1048576,0),MATCH(RIGHT(IU$2,LEN(IU$2)-LEN("Portfolio &amp; ")+1),'Clean Data'!$3:$3,0))+$BE61))/(INDEX('Clean Data'!$3:$1048576,MATCH($M61,'Clean Data'!$A$3:$A$1048576,0),MATCH(RIGHT(IU$2,LEN(IU$2)-LEN("Portfolio &amp; ")+1),'Clean Data'!$3:$3,0))+$BE61)</f>
        <v>1.229677202604039E-3</v>
      </c>
      <c r="IV62">
        <f>(INDEX('Clean Data'!$3:$1048576,MATCH($M62,'Clean Data'!$A$3:$A$1048576,0),MATCH(RIGHT(IV$2,LEN(IV$2)-LEN("Portfolio &amp; ")+1),'Clean Data'!$3:$3,0))+$BE62-(INDEX('Clean Data'!$3:$1048576,MATCH($M61,'Clean Data'!$A$3:$A$1048576,0),MATCH(RIGHT(IV$2,LEN(IV$2)-LEN("Portfolio &amp; ")+1),'Clean Data'!$3:$3,0))+$BE61))/(INDEX('Clean Data'!$3:$1048576,MATCH($M61,'Clean Data'!$A$3:$A$1048576,0),MATCH(RIGHT(IV$2,LEN(IV$2)-LEN("Portfolio &amp; ")+1),'Clean Data'!$3:$3,0))+$BE61)</f>
        <v>1.2428746144779177E-3</v>
      </c>
      <c r="IW62">
        <f>(INDEX('Clean Data'!$3:$1048576,MATCH($M62,'Clean Data'!$A$3:$A$1048576,0),MATCH(RIGHT(IW$2,LEN(IW$2)-LEN("Portfolio &amp; ")+1),'Clean Data'!$3:$3,0))+$BE62-(INDEX('Clean Data'!$3:$1048576,MATCH($M61,'Clean Data'!$A$3:$A$1048576,0),MATCH(RIGHT(IW$2,LEN(IW$2)-LEN("Portfolio &amp; ")+1),'Clean Data'!$3:$3,0))+$BE61))/(INDEX('Clean Data'!$3:$1048576,MATCH($M61,'Clean Data'!$A$3:$A$1048576,0),MATCH(RIGHT(IW$2,LEN(IW$2)-LEN("Portfolio &amp; ")+1),'Clean Data'!$3:$3,0))+$BE61)</f>
        <v>1.2463671875215479E-3</v>
      </c>
      <c r="IX62">
        <f>(INDEX('Clean Data'!$3:$1048576,MATCH($M62,'Clean Data'!$A$3:$A$1048576,0),MATCH(RIGHT(IX$2,LEN(IX$2)-LEN("Portfolio &amp; ")+1),'Clean Data'!$3:$3,0))+$BE62-(INDEX('Clean Data'!$3:$1048576,MATCH($M61,'Clean Data'!$A$3:$A$1048576,0),MATCH(RIGHT(IX$2,LEN(IX$2)-LEN("Portfolio &amp; ")+1),'Clean Data'!$3:$3,0))+$BE61))/(INDEX('Clean Data'!$3:$1048576,MATCH($M61,'Clean Data'!$A$3:$A$1048576,0),MATCH(RIGHT(IX$2,LEN(IX$2)-LEN("Portfolio &amp; ")+1),'Clean Data'!$3:$3,0))+$BE61)</f>
        <v>1.2359088662970614E-3</v>
      </c>
      <c r="IY62">
        <f>(INDEX('Clean Data'!$3:$1048576,MATCH($M62,'Clean Data'!$A$3:$A$1048576,0),MATCH(RIGHT(IY$2,LEN(IY$2)-LEN("Portfolio &amp; ")+1),'Clean Data'!$3:$3,0))+$BE62-(INDEX('Clean Data'!$3:$1048576,MATCH($M61,'Clean Data'!$A$3:$A$1048576,0),MATCH(RIGHT(IY$2,LEN(IY$2)-LEN("Portfolio &amp; ")+1),'Clean Data'!$3:$3,0))+$BE61))/(INDEX('Clean Data'!$3:$1048576,MATCH($M61,'Clean Data'!$A$3:$A$1048576,0),MATCH(RIGHT(IY$2,LEN(IY$2)-LEN("Portfolio &amp; ")+1),'Clean Data'!$3:$3,0))+$BE61)</f>
        <v>1.2363282791589057E-3</v>
      </c>
      <c r="IZ62">
        <f>(INDEX('Clean Data'!$3:$1048576,MATCH($M62,'Clean Data'!$A$3:$A$1048576,0),MATCH(RIGHT(IZ$2,LEN(IZ$2)-LEN("Portfolio &amp; ")+1),'Clean Data'!$3:$3,0))+$BE62-(INDEX('Clean Data'!$3:$1048576,MATCH($M61,'Clean Data'!$A$3:$A$1048576,0),MATCH(RIGHT(IZ$2,LEN(IZ$2)-LEN("Portfolio &amp; ")+1),'Clean Data'!$3:$3,0))+$BE61))/(INDEX('Clean Data'!$3:$1048576,MATCH($M61,'Clean Data'!$A$3:$A$1048576,0),MATCH(RIGHT(IZ$2,LEN(IZ$2)-LEN("Portfolio &amp; ")+1),'Clean Data'!$3:$3,0))+$BE61)</f>
        <v>1.2434006528175734E-3</v>
      </c>
      <c r="JA62">
        <f>(INDEX('Clean Data'!$3:$1048576,MATCH($M62,'Clean Data'!$A$3:$A$1048576,0),MATCH(RIGHT(JA$2,LEN(JA$2)-LEN("Portfolio &amp; ")+1),'Clean Data'!$3:$3,0))+$BE62-(INDEX('Clean Data'!$3:$1048576,MATCH($M61,'Clean Data'!$A$3:$A$1048576,0),MATCH(RIGHT(JA$2,LEN(JA$2)-LEN("Portfolio &amp; ")+1),'Clean Data'!$3:$3,0))+$BE61))/(INDEX('Clean Data'!$3:$1048576,MATCH($M61,'Clean Data'!$A$3:$A$1048576,0),MATCH(RIGHT(JA$2,LEN(JA$2)-LEN("Portfolio &amp; ")+1),'Clean Data'!$3:$3,0))+$BE61)</f>
        <v>1.2370232327831862E-3</v>
      </c>
      <c r="JB62">
        <f>(INDEX('Clean Data'!$3:$1048576,MATCH($M62,'Clean Data'!$A$3:$A$1048576,0),MATCH(RIGHT(JB$2,LEN(JB$2)-LEN("Portfolio &amp; ")+1),'Clean Data'!$3:$3,0))+$BE62-(INDEX('Clean Data'!$3:$1048576,MATCH($M61,'Clean Data'!$A$3:$A$1048576,0),MATCH(RIGHT(JB$2,LEN(JB$2)-LEN("Portfolio &amp; ")+1),'Clean Data'!$3:$3,0))+$BE61))/(INDEX('Clean Data'!$3:$1048576,MATCH($M61,'Clean Data'!$A$3:$A$1048576,0),MATCH(RIGHT(JB$2,LEN(JB$2)-LEN("Portfolio &amp; ")+1),'Clean Data'!$3:$3,0))+$BE61)</f>
        <v>1.2512791588508961E-3</v>
      </c>
      <c r="JC62">
        <f>(INDEX('Clean Data'!$3:$1048576,MATCH($M62,'Clean Data'!$A$3:$A$1048576,0),MATCH(RIGHT(JC$2,LEN(JC$2)-LEN("Portfolio &amp; ")+1),'Clean Data'!$3:$3,0))+$BE62-(INDEX('Clean Data'!$3:$1048576,MATCH($M61,'Clean Data'!$A$3:$A$1048576,0),MATCH(RIGHT(JC$2,LEN(JC$2)-LEN("Portfolio &amp; ")+1),'Clean Data'!$3:$3,0))+$BE61))/(INDEX('Clean Data'!$3:$1048576,MATCH($M61,'Clean Data'!$A$3:$A$1048576,0),MATCH(RIGHT(JC$2,LEN(JC$2)-LEN("Portfolio &amp; ")+1),'Clean Data'!$3:$3,0))+$BE61)</f>
        <v>1.1895405105707606E-3</v>
      </c>
      <c r="JD62">
        <f>(INDEX('Clean Data'!$3:$1048576,MATCH($M62,'Clean Data'!$A$3:$A$1048576,0),MATCH(RIGHT(JD$2,LEN(JD$2)-LEN("Portfolio &amp; ")+1),'Clean Data'!$3:$3,0))+$BE62-(INDEX('Clean Data'!$3:$1048576,MATCH($M61,'Clean Data'!$A$3:$A$1048576,0),MATCH(RIGHT(JD$2,LEN(JD$2)-LEN("Portfolio &amp; ")+1),'Clean Data'!$3:$3,0))+$BE61))/(INDEX('Clean Data'!$3:$1048576,MATCH($M61,'Clean Data'!$A$3:$A$1048576,0),MATCH(RIGHT(JD$2,LEN(JD$2)-LEN("Portfolio &amp; ")+1),'Clean Data'!$3:$3,0))+$BE61)</f>
        <v>1.215510173340677E-3</v>
      </c>
      <c r="JE62">
        <f>(INDEX('Clean Data'!$3:$1048576,MATCH($M62,'Clean Data'!$A$3:$A$1048576,0),MATCH(RIGHT(JE$2,LEN(JE$2)-LEN("Portfolio &amp; ")+1),'Clean Data'!$3:$3,0))+$BE62-(INDEX('Clean Data'!$3:$1048576,MATCH($M61,'Clean Data'!$A$3:$A$1048576,0),MATCH(RIGHT(JE$2,LEN(JE$2)-LEN("Portfolio &amp; ")+1),'Clean Data'!$3:$3,0))+$BE61))/(INDEX('Clean Data'!$3:$1048576,MATCH($M61,'Clean Data'!$A$3:$A$1048576,0),MATCH(RIGHT(JE$2,LEN(JE$2)-LEN("Portfolio &amp; ")+1),'Clean Data'!$3:$3,0))+$BE61)</f>
        <v>1.20698394628047E-3</v>
      </c>
      <c r="JF62">
        <f>(INDEX('Clean Data'!$3:$1048576,MATCH($M62,'Clean Data'!$A$3:$A$1048576,0),MATCH(RIGHT(JF$2,LEN(JF$2)-LEN("Portfolio &amp; ")+1),'Clean Data'!$3:$3,0))+$BE62-(INDEX('Clean Data'!$3:$1048576,MATCH($M61,'Clean Data'!$A$3:$A$1048576,0),MATCH(RIGHT(JF$2,LEN(JF$2)-LEN("Portfolio &amp; ")+1),'Clean Data'!$3:$3,0))+$BE61))/(INDEX('Clean Data'!$3:$1048576,MATCH($M61,'Clean Data'!$A$3:$A$1048576,0),MATCH(RIGHT(JF$2,LEN(JF$2)-LEN("Portfolio &amp; ")+1),'Clean Data'!$3:$3,0))+$BE61)</f>
        <v>1.237334983952976E-3</v>
      </c>
      <c r="JG62">
        <f>(INDEX('Clean Data'!$3:$1048576,MATCH($M62,'Clean Data'!$A$3:$A$1048576,0),MATCH(RIGHT(JG$2,LEN(JG$2)-LEN("Portfolio &amp; ")+1),'Clean Data'!$3:$3,0))+$BE62-(INDEX('Clean Data'!$3:$1048576,MATCH($M61,'Clean Data'!$A$3:$A$1048576,0),MATCH(RIGHT(JG$2,LEN(JG$2)-LEN("Portfolio &amp; ")+1),'Clean Data'!$3:$3,0))+$BE61))/(INDEX('Clean Data'!$3:$1048576,MATCH($M61,'Clean Data'!$A$3:$A$1048576,0),MATCH(RIGHT(JG$2,LEN(JG$2)-LEN("Portfolio &amp; ")+1),'Clean Data'!$3:$3,0))+$BE61)</f>
        <v>1.2587593943092948E-3</v>
      </c>
      <c r="JH62">
        <f>(INDEX('Clean Data'!$3:$1048576,MATCH($M62,'Clean Data'!$A$3:$A$1048576,0),MATCH(RIGHT(JH$2,LEN(JH$2)-LEN("Portfolio &amp; ")+1),'Clean Data'!$3:$3,0))+$BE62-(INDEX('Clean Data'!$3:$1048576,MATCH($M61,'Clean Data'!$A$3:$A$1048576,0),MATCH(RIGHT(JH$2,LEN(JH$2)-LEN("Portfolio &amp; ")+1),'Clean Data'!$3:$3,0))+$BE61))/(INDEX('Clean Data'!$3:$1048576,MATCH($M61,'Clean Data'!$A$3:$A$1048576,0),MATCH(RIGHT(JH$2,LEN(JH$2)-LEN("Portfolio &amp; ")+1),'Clean Data'!$3:$3,0))+$BE61)</f>
        <v>1.2375611800608966E-3</v>
      </c>
      <c r="JI62">
        <f>(INDEX('Clean Data'!$3:$1048576,MATCH($M62,'Clean Data'!$A$3:$A$1048576,0),MATCH(RIGHT(JI$2,LEN(JI$2)-LEN("Portfolio &amp; ")+1),'Clean Data'!$3:$3,0))+$BE62-(INDEX('Clean Data'!$3:$1048576,MATCH($M61,'Clean Data'!$A$3:$A$1048576,0),MATCH(RIGHT(JI$2,LEN(JI$2)-LEN("Portfolio &amp; ")+1),'Clean Data'!$3:$3,0))+$BE61))/(INDEX('Clean Data'!$3:$1048576,MATCH($M61,'Clean Data'!$A$3:$A$1048576,0),MATCH(RIGHT(JI$2,LEN(JI$2)-LEN("Portfolio &amp; ")+1),'Clean Data'!$3:$3,0))+$BE61)</f>
        <v>1.2291037083304696E-3</v>
      </c>
      <c r="JJ62">
        <f>(INDEX('Clean Data'!$3:$1048576,MATCH($M62,'Clean Data'!$A$3:$A$1048576,0),MATCH(RIGHT(JJ$2,LEN(JJ$2)-LEN("Portfolio &amp; ")+1),'Clean Data'!$3:$3,0))+$BE62-(INDEX('Clean Data'!$3:$1048576,MATCH($M61,'Clean Data'!$A$3:$A$1048576,0),MATCH(RIGHT(JJ$2,LEN(JJ$2)-LEN("Portfolio &amp; ")+1),'Clean Data'!$3:$3,0))+$BE61))/(INDEX('Clean Data'!$3:$1048576,MATCH($M61,'Clean Data'!$A$3:$A$1048576,0),MATCH(RIGHT(JJ$2,LEN(JJ$2)-LEN("Portfolio &amp; ")+1),'Clean Data'!$3:$3,0))+$BE61)</f>
        <v>1.2951793665304909E-3</v>
      </c>
      <c r="JK62">
        <f>(INDEX('Clean Data'!$3:$1048576,MATCH($M62,'Clean Data'!$A$3:$A$1048576,0),MATCH(RIGHT(JK$2,LEN(JK$2)-LEN("Portfolio &amp; ")+1),'Clean Data'!$3:$3,0))+$BE62-(INDEX('Clean Data'!$3:$1048576,MATCH($M61,'Clean Data'!$A$3:$A$1048576,0),MATCH(RIGHT(JK$2,LEN(JK$2)-LEN("Portfolio &amp; ")+1),'Clean Data'!$3:$3,0))+$BE61))/(INDEX('Clean Data'!$3:$1048576,MATCH($M61,'Clean Data'!$A$3:$A$1048576,0),MATCH(RIGHT(JK$2,LEN(JK$2)-LEN("Portfolio &amp; ")+1),'Clean Data'!$3:$3,0))+$BE61)</f>
        <v>1.2389547878689951E-3</v>
      </c>
      <c r="JL62">
        <f>(INDEX('Clean Data'!$3:$1048576,MATCH($M62,'Clean Data'!$A$3:$A$1048576,0),MATCH(RIGHT(JL$2,LEN(JL$2)-LEN("Portfolio &amp; ")+1),'Clean Data'!$3:$3,0))+$BE62-(INDEX('Clean Data'!$3:$1048576,MATCH($M61,'Clean Data'!$A$3:$A$1048576,0),MATCH(RIGHT(JL$2,LEN(JL$2)-LEN("Portfolio &amp; ")+1),'Clean Data'!$3:$3,0))+$BE61))/(INDEX('Clean Data'!$3:$1048576,MATCH($M61,'Clean Data'!$A$3:$A$1048576,0),MATCH(RIGHT(JL$2,LEN(JL$2)-LEN("Portfolio &amp; ")+1),'Clean Data'!$3:$3,0))+$BE61)</f>
        <v>1.2411889483371619E-3</v>
      </c>
      <c r="JM62">
        <f>(INDEX('Clean Data'!$3:$1048576,MATCH($M62,'Clean Data'!$A$3:$A$1048576,0),MATCH(RIGHT(JM$2,LEN(JM$2)-LEN("Portfolio &amp; ")+1),'Clean Data'!$3:$3,0))+$BE62-(INDEX('Clean Data'!$3:$1048576,MATCH($M61,'Clean Data'!$A$3:$A$1048576,0),MATCH(RIGHT(JM$2,LEN(JM$2)-LEN("Portfolio &amp; ")+1),'Clean Data'!$3:$3,0))+$BE61))/(INDEX('Clean Data'!$3:$1048576,MATCH($M61,'Clean Data'!$A$3:$A$1048576,0),MATCH(RIGHT(JM$2,LEN(JM$2)-LEN("Portfolio &amp; ")+1),'Clean Data'!$3:$3,0))+$BE61)</f>
        <v>1.2399181133096689E-3</v>
      </c>
      <c r="JN62">
        <f>(INDEX('Clean Data'!$3:$1048576,MATCH($M62,'Clean Data'!$A$3:$A$1048576,0),MATCH(RIGHT(JN$2,LEN(JN$2)-LEN("Portfolio &amp; ")+1),'Clean Data'!$3:$3,0))+$BE62-(INDEX('Clean Data'!$3:$1048576,MATCH($M61,'Clean Data'!$A$3:$A$1048576,0),MATCH(RIGHT(JN$2,LEN(JN$2)-LEN("Portfolio &amp; ")+1),'Clean Data'!$3:$3,0))+$BE61))/(INDEX('Clean Data'!$3:$1048576,MATCH($M61,'Clean Data'!$A$3:$A$1048576,0),MATCH(RIGHT(JN$2,LEN(JN$2)-LEN("Portfolio &amp; ")+1),'Clean Data'!$3:$3,0))+$BE61)</f>
        <v>1.2375366168629561E-3</v>
      </c>
      <c r="JO62">
        <f>(INDEX('Clean Data'!$3:$1048576,MATCH($M62,'Clean Data'!$A$3:$A$1048576,0),MATCH(RIGHT(JO$2,LEN(JO$2)-LEN("Portfolio &amp; ")+1),'Clean Data'!$3:$3,0))+$BE62-(INDEX('Clean Data'!$3:$1048576,MATCH($M61,'Clean Data'!$A$3:$A$1048576,0),MATCH(RIGHT(JO$2,LEN(JO$2)-LEN("Portfolio &amp; ")+1),'Clean Data'!$3:$3,0))+$BE61))/(INDEX('Clean Data'!$3:$1048576,MATCH($M61,'Clean Data'!$A$3:$A$1048576,0),MATCH(RIGHT(JO$2,LEN(JO$2)-LEN("Portfolio &amp; ")+1),'Clean Data'!$3:$3,0))+$BE61)</f>
        <v>1.2367639720637059E-3</v>
      </c>
      <c r="JP62">
        <f>(INDEX('Clean Data'!$3:$1048576,MATCH($M62,'Clean Data'!$A$3:$A$1048576,0),MATCH(RIGHT(JP$2,LEN(JP$2)-LEN("Portfolio &amp; ")+1),'Clean Data'!$3:$3,0))+$BE62-(INDEX('Clean Data'!$3:$1048576,MATCH($M61,'Clean Data'!$A$3:$A$1048576,0),MATCH(RIGHT(JP$2,LEN(JP$2)-LEN("Portfolio &amp; ")+1),'Clean Data'!$3:$3,0))+$BE61))/(INDEX('Clean Data'!$3:$1048576,MATCH($M61,'Clean Data'!$A$3:$A$1048576,0),MATCH(RIGHT(JP$2,LEN(JP$2)-LEN("Portfolio &amp; ")+1),'Clean Data'!$3:$3,0))+$BE61)</f>
        <v>1.243364555300103E-3</v>
      </c>
      <c r="JQ62">
        <f>(INDEX('Clean Data'!$3:$1048576,MATCH($M62,'Clean Data'!$A$3:$A$1048576,0),MATCH(RIGHT(JQ$2,LEN(JQ$2)-LEN("Portfolio &amp; ")+1),'Clean Data'!$3:$3,0))+$BE62-(INDEX('Clean Data'!$3:$1048576,MATCH($M61,'Clean Data'!$A$3:$A$1048576,0),MATCH(RIGHT(JQ$2,LEN(JQ$2)-LEN("Portfolio &amp; ")+1),'Clean Data'!$3:$3,0))+$BE61))/(INDEX('Clean Data'!$3:$1048576,MATCH($M61,'Clean Data'!$A$3:$A$1048576,0),MATCH(RIGHT(JQ$2,LEN(JQ$2)-LEN("Portfolio &amp; ")+1),'Clean Data'!$3:$3,0))+$BE61)</f>
        <v>1.2331682952851841E-3</v>
      </c>
      <c r="JR62">
        <f>(INDEX('Clean Data'!$3:$1048576,MATCH($M62,'Clean Data'!$A$3:$A$1048576,0),MATCH(RIGHT(JR$2,LEN(JR$2)-LEN("Portfolio &amp; ")+1),'Clean Data'!$3:$3,0))+$BE62-(INDEX('Clean Data'!$3:$1048576,MATCH($M61,'Clean Data'!$A$3:$A$1048576,0),MATCH(RIGHT(JR$2,LEN(JR$2)-LEN("Portfolio &amp; ")+1),'Clean Data'!$3:$3,0))+$BE61))/(INDEX('Clean Data'!$3:$1048576,MATCH($M61,'Clean Data'!$A$3:$A$1048576,0),MATCH(RIGHT(JR$2,LEN(JR$2)-LEN("Portfolio &amp; ")+1),'Clean Data'!$3:$3,0))+$BE61)</f>
        <v>1.2518246608971481E-3</v>
      </c>
      <c r="JS62">
        <f>(INDEX('Clean Data'!$3:$1048576,MATCH($M62,'Clean Data'!$A$3:$A$1048576,0),MATCH(RIGHT(JS$2,LEN(JS$2)-LEN("Portfolio &amp; ")+1),'Clean Data'!$3:$3,0))+$BE62-(INDEX('Clean Data'!$3:$1048576,MATCH($M61,'Clean Data'!$A$3:$A$1048576,0),MATCH(RIGHT(JS$2,LEN(JS$2)-LEN("Portfolio &amp; ")+1),'Clean Data'!$3:$3,0))+$BE61))/(INDEX('Clean Data'!$3:$1048576,MATCH($M61,'Clean Data'!$A$3:$A$1048576,0),MATCH(RIGHT(JS$2,LEN(JS$2)-LEN("Portfolio &amp; ")+1),'Clean Data'!$3:$3,0))+$BE61)</f>
        <v>1.2392183889649092E-3</v>
      </c>
      <c r="JT62">
        <f>(INDEX('Clean Data'!$3:$1048576,MATCH($M62,'Clean Data'!$A$3:$A$1048576,0),MATCH(RIGHT(JT$2,LEN(JT$2)-LEN("Portfolio &amp; ")+1),'Clean Data'!$3:$3,0))+$BE62-(INDEX('Clean Data'!$3:$1048576,MATCH($M61,'Clean Data'!$A$3:$A$1048576,0),MATCH(RIGHT(JT$2,LEN(JT$2)-LEN("Portfolio &amp; ")+1),'Clean Data'!$3:$3,0))+$BE61))/(INDEX('Clean Data'!$3:$1048576,MATCH($M61,'Clean Data'!$A$3:$A$1048576,0),MATCH(RIGHT(JT$2,LEN(JT$2)-LEN("Portfolio &amp; ")+1),'Clean Data'!$3:$3,0))+$BE61)</f>
        <v>1.241059105136883E-3</v>
      </c>
      <c r="JU62">
        <f>(INDEX('Clean Data'!$3:$1048576,MATCH($M62,'Clean Data'!$A$3:$A$1048576,0),MATCH(RIGHT(JU$2,LEN(JU$2)-LEN("Portfolio &amp; ")+1),'Clean Data'!$3:$3,0))+$BE62-(INDEX('Clean Data'!$3:$1048576,MATCH($M61,'Clean Data'!$A$3:$A$1048576,0),MATCH(RIGHT(JU$2,LEN(JU$2)-LEN("Portfolio &amp; ")+1),'Clean Data'!$3:$3,0))+$BE61))/(INDEX('Clean Data'!$3:$1048576,MATCH($M61,'Clean Data'!$A$3:$A$1048576,0),MATCH(RIGHT(JU$2,LEN(JU$2)-LEN("Portfolio &amp; ")+1),'Clean Data'!$3:$3,0))+$BE61)</f>
        <v>1.2348595889587893E-3</v>
      </c>
      <c r="JV62">
        <f>(INDEX('Clean Data'!$3:$1048576,MATCH($M62,'Clean Data'!$A$3:$A$1048576,0),MATCH(RIGHT(JV$2,LEN(JV$2)-LEN("Portfolio &amp; ")+1),'Clean Data'!$3:$3,0))+$BE62-(INDEX('Clean Data'!$3:$1048576,MATCH($M61,'Clean Data'!$A$3:$A$1048576,0),MATCH(RIGHT(JV$2,LEN(JV$2)-LEN("Portfolio &amp; ")+1),'Clean Data'!$3:$3,0))+$BE61))/(INDEX('Clean Data'!$3:$1048576,MATCH($M61,'Clean Data'!$A$3:$A$1048576,0),MATCH(RIGHT(JV$2,LEN(JV$2)-LEN("Portfolio &amp; ")+1),'Clean Data'!$3:$3,0))+$BE61)</f>
        <v>1.2212863332169406E-3</v>
      </c>
      <c r="JW62">
        <f>(INDEX('Clean Data'!$3:$1048576,MATCH($M62,'Clean Data'!$A$3:$A$1048576,0),MATCH(RIGHT(JW$2,LEN(JW$2)-LEN("Portfolio &amp; ")+1),'Clean Data'!$3:$3,0))+$BE62-(INDEX('Clean Data'!$3:$1048576,MATCH($M61,'Clean Data'!$A$3:$A$1048576,0),MATCH(RIGHT(JW$2,LEN(JW$2)-LEN("Portfolio &amp; ")+1),'Clean Data'!$3:$3,0))+$BE61))/(INDEX('Clean Data'!$3:$1048576,MATCH($M61,'Clean Data'!$A$3:$A$1048576,0),MATCH(RIGHT(JW$2,LEN(JW$2)-LEN("Portfolio &amp; ")+1),'Clean Data'!$3:$3,0))+$BE61)</f>
        <v>1.235888596959944E-3</v>
      </c>
      <c r="JX62">
        <f>(INDEX('Clean Data'!$3:$1048576,MATCH($M62,'Clean Data'!$A$3:$A$1048576,0),MATCH(RIGHT(JX$2,LEN(JX$2)-LEN("Portfolio &amp; ")+1),'Clean Data'!$3:$3,0))+$BE62-(INDEX('Clean Data'!$3:$1048576,MATCH($M61,'Clean Data'!$A$3:$A$1048576,0),MATCH(RIGHT(JX$2,LEN(JX$2)-LEN("Portfolio &amp; ")+1),'Clean Data'!$3:$3,0))+$BE61))/(INDEX('Clean Data'!$3:$1048576,MATCH($M61,'Clean Data'!$A$3:$A$1048576,0),MATCH(RIGHT(JX$2,LEN(JX$2)-LEN("Portfolio &amp; ")+1),'Clean Data'!$3:$3,0))+$BE61)</f>
        <v>1.2379916455307967E-3</v>
      </c>
      <c r="JY62">
        <f>(INDEX('Clean Data'!$3:$1048576,MATCH($M62,'Clean Data'!$A$3:$A$1048576,0),MATCH(RIGHT(JY$2,LEN(JY$2)-LEN("Portfolio &amp; ")+1),'Clean Data'!$3:$3,0))+$BE62-(INDEX('Clean Data'!$3:$1048576,MATCH($M61,'Clean Data'!$A$3:$A$1048576,0),MATCH(RIGHT(JY$2,LEN(JY$2)-LEN("Portfolio &amp; ")+1),'Clean Data'!$3:$3,0))+$BE61))/(INDEX('Clean Data'!$3:$1048576,MATCH($M61,'Clean Data'!$A$3:$A$1048576,0),MATCH(RIGHT(JY$2,LEN(JY$2)-LEN("Portfolio &amp; ")+1),'Clean Data'!$3:$3,0))+$BE61)</f>
        <v>1.2392957402224923E-3</v>
      </c>
      <c r="JZ62">
        <f>(INDEX('Clean Data'!$3:$1048576,MATCH($M62,'Clean Data'!$A$3:$A$1048576,0),MATCH(RIGHT(JZ$2,LEN(JZ$2)-LEN("Portfolio &amp; ")+1),'Clean Data'!$3:$3,0))+$BE62-(INDEX('Clean Data'!$3:$1048576,MATCH($M61,'Clean Data'!$A$3:$A$1048576,0),MATCH(RIGHT(JZ$2,LEN(JZ$2)-LEN("Portfolio &amp; ")+1),'Clean Data'!$3:$3,0))+$BE61))/(INDEX('Clean Data'!$3:$1048576,MATCH($M61,'Clean Data'!$A$3:$A$1048576,0),MATCH(RIGHT(JZ$2,LEN(JZ$2)-LEN("Portfolio &amp; ")+1),'Clean Data'!$3:$3,0))+$BE61)</f>
        <v>1.2356790860176437E-3</v>
      </c>
      <c r="KA62">
        <f>(INDEX('Clean Data'!$3:$1048576,MATCH($M62,'Clean Data'!$A$3:$A$1048576,0),MATCH(RIGHT(KA$2,LEN(KA$2)-LEN("Portfolio &amp; ")+1),'Clean Data'!$3:$3,0))+$BE62-(INDEX('Clean Data'!$3:$1048576,MATCH($M61,'Clean Data'!$A$3:$A$1048576,0),MATCH(RIGHT(KA$2,LEN(KA$2)-LEN("Portfolio &amp; ")+1),'Clean Data'!$3:$3,0))+$BE61))/(INDEX('Clean Data'!$3:$1048576,MATCH($M61,'Clean Data'!$A$3:$A$1048576,0),MATCH(RIGHT(KA$2,LEN(KA$2)-LEN("Portfolio &amp; ")+1),'Clean Data'!$3:$3,0))+$BE61)</f>
        <v>1.2391041345950059E-3</v>
      </c>
      <c r="KB62">
        <f>(INDEX('Clean Data'!$3:$1048576,MATCH($M62,'Clean Data'!$A$3:$A$1048576,0),MATCH(RIGHT(KB$2,LEN(KB$2)-LEN("Portfolio &amp; ")+1),'Clean Data'!$3:$3,0))+$BE62-(INDEX('Clean Data'!$3:$1048576,MATCH($M61,'Clean Data'!$A$3:$A$1048576,0),MATCH(RIGHT(KB$2,LEN(KB$2)-LEN("Portfolio &amp; ")+1),'Clean Data'!$3:$3,0))+$BE61))/(INDEX('Clean Data'!$3:$1048576,MATCH($M61,'Clean Data'!$A$3:$A$1048576,0),MATCH(RIGHT(KB$2,LEN(KB$2)-LEN("Portfolio &amp; ")+1),'Clean Data'!$3:$3,0))+$BE61)</f>
        <v>1.2364906810902038E-3</v>
      </c>
      <c r="KC62">
        <f>(INDEX('Clean Data'!$3:$1048576,MATCH($M62,'Clean Data'!$A$3:$A$1048576,0),MATCH(RIGHT(KC$2,LEN(KC$2)-LEN("Portfolio &amp; ")+1),'Clean Data'!$3:$3,0))+$BE62-(INDEX('Clean Data'!$3:$1048576,MATCH($M61,'Clean Data'!$A$3:$A$1048576,0),MATCH(RIGHT(KC$2,LEN(KC$2)-LEN("Portfolio &amp; ")+1),'Clean Data'!$3:$3,0))+$BE61))/(INDEX('Clean Data'!$3:$1048576,MATCH($M61,'Clean Data'!$A$3:$A$1048576,0),MATCH(RIGHT(KC$2,LEN(KC$2)-LEN("Portfolio &amp; ")+1),'Clean Data'!$3:$3,0))+$BE61)</f>
        <v>1.2379654092905124E-3</v>
      </c>
      <c r="KD62">
        <f>(INDEX('Clean Data'!$3:$1048576,MATCH($M62,'Clean Data'!$A$3:$A$1048576,0),MATCH(RIGHT(KD$2,LEN(KD$2)-LEN("Portfolio &amp; ")+1),'Clean Data'!$3:$3,0))+$BE62-(INDEX('Clean Data'!$3:$1048576,MATCH($M61,'Clean Data'!$A$3:$A$1048576,0),MATCH(RIGHT(KD$2,LEN(KD$2)-LEN("Portfolio &amp; ")+1),'Clean Data'!$3:$3,0))+$BE61))/(INDEX('Clean Data'!$3:$1048576,MATCH($M61,'Clean Data'!$A$3:$A$1048576,0),MATCH(RIGHT(KD$2,LEN(KD$2)-LEN("Portfolio &amp; ")+1),'Clean Data'!$3:$3,0))+$BE61)</f>
        <v>1.2246307851528247E-3</v>
      </c>
      <c r="KE62">
        <f>(INDEX('Clean Data'!$3:$1048576,MATCH($M62,'Clean Data'!$A$3:$A$1048576,0),MATCH(RIGHT(KE$2,LEN(KE$2)-LEN("Portfolio &amp; ")+1),'Clean Data'!$3:$3,0))+$BE62-(INDEX('Clean Data'!$3:$1048576,MATCH($M61,'Clean Data'!$A$3:$A$1048576,0),MATCH(RIGHT(KE$2,LEN(KE$2)-LEN("Portfolio &amp; ")+1),'Clean Data'!$3:$3,0))+$BE61))/(INDEX('Clean Data'!$3:$1048576,MATCH($M61,'Clean Data'!$A$3:$A$1048576,0),MATCH(RIGHT(KE$2,LEN(KE$2)-LEN("Portfolio &amp; ")+1),'Clean Data'!$3:$3,0))+$BE61)</f>
        <v>1.2391191205342043E-3</v>
      </c>
      <c r="KF62">
        <f>(INDEX('Clean Data'!$3:$1048576,MATCH($M62,'Clean Data'!$A$3:$A$1048576,0),MATCH(RIGHT(KF$2,LEN(KF$2)-LEN("Portfolio &amp; ")+1),'Clean Data'!$3:$3,0))+$BE62-(INDEX('Clean Data'!$3:$1048576,MATCH($M61,'Clean Data'!$A$3:$A$1048576,0),MATCH(RIGHT(KF$2,LEN(KF$2)-LEN("Portfolio &amp; ")+1),'Clean Data'!$3:$3,0))+$BE61))/(INDEX('Clean Data'!$3:$1048576,MATCH($M61,'Clean Data'!$A$3:$A$1048576,0),MATCH(RIGHT(KF$2,LEN(KF$2)-LEN("Portfolio &amp; ")+1),'Clean Data'!$3:$3,0))+$BE61)</f>
        <v>1.2448485893931883E-3</v>
      </c>
      <c r="KG62">
        <f>(INDEX('Clean Data'!$3:$1048576,MATCH($M62,'Clean Data'!$A$3:$A$1048576,0),MATCH(RIGHT(KG$2,LEN(KG$2)-LEN("Portfolio &amp; ")+1),'Clean Data'!$3:$3,0))+$BE62-(INDEX('Clean Data'!$3:$1048576,MATCH($M61,'Clean Data'!$A$3:$A$1048576,0),MATCH(RIGHT(KG$2,LEN(KG$2)-LEN("Portfolio &amp; ")+1),'Clean Data'!$3:$3,0))+$BE61))/(INDEX('Clean Data'!$3:$1048576,MATCH($M61,'Clean Data'!$A$3:$A$1048576,0),MATCH(RIGHT(KG$2,LEN(KG$2)-LEN("Portfolio &amp; ")+1),'Clean Data'!$3:$3,0))+$BE61)</f>
        <v>1.2296321400535172E-3</v>
      </c>
      <c r="KH62">
        <f>(INDEX('Clean Data'!$3:$1048576,MATCH($M62,'Clean Data'!$A$3:$A$1048576,0),MATCH(RIGHT(KH$2,LEN(KH$2)-LEN("Portfolio &amp; ")+1),'Clean Data'!$3:$3,0))+$BE62-(INDEX('Clean Data'!$3:$1048576,MATCH($M61,'Clean Data'!$A$3:$A$1048576,0),MATCH(RIGHT(KH$2,LEN(KH$2)-LEN("Portfolio &amp; ")+1),'Clean Data'!$3:$3,0))+$BE61))/(INDEX('Clean Data'!$3:$1048576,MATCH($M61,'Clean Data'!$A$3:$A$1048576,0),MATCH(RIGHT(KH$2,LEN(KH$2)-LEN("Portfolio &amp; ")+1),'Clean Data'!$3:$3,0))+$BE61)</f>
        <v>1.1137342051644934E-3</v>
      </c>
      <c r="KI62">
        <f>(INDEX('Clean Data'!$3:$1048576,MATCH($M62,'Clean Data'!$A$3:$A$1048576,0),MATCH(RIGHT(KI$2,LEN(KI$2)-LEN("Portfolio &amp; ")+1),'Clean Data'!$3:$3,0))+$BE62-(INDEX('Clean Data'!$3:$1048576,MATCH($M61,'Clean Data'!$A$3:$A$1048576,0),MATCH(RIGHT(KI$2,LEN(KI$2)-LEN("Portfolio &amp; ")+1),'Clean Data'!$3:$3,0))+$BE61))/(INDEX('Clean Data'!$3:$1048576,MATCH($M61,'Clean Data'!$A$3:$A$1048576,0),MATCH(RIGHT(KI$2,LEN(KI$2)-LEN("Portfolio &amp; ")+1),'Clean Data'!$3:$3,0))+$BE61)</f>
        <v>1.2328946122587947E-3</v>
      </c>
      <c r="KJ62">
        <f>(INDEX('Clean Data'!$3:$1048576,MATCH($M62,'Clean Data'!$A$3:$A$1048576,0),MATCH(RIGHT(KJ$2,LEN(KJ$2)-LEN("Portfolio &amp; ")+1),'Clean Data'!$3:$3,0))+$BE62-(INDEX('Clean Data'!$3:$1048576,MATCH($M61,'Clean Data'!$A$3:$A$1048576,0),MATCH(RIGHT(KJ$2,LEN(KJ$2)-LEN("Portfolio &amp; ")+1),'Clean Data'!$3:$3,0))+$BE61))/(INDEX('Clean Data'!$3:$1048576,MATCH($M61,'Clean Data'!$A$3:$A$1048576,0),MATCH(RIGHT(KJ$2,LEN(KJ$2)-LEN("Portfolio &amp; ")+1),'Clean Data'!$3:$3,0))+$BE61)</f>
        <v>1.234632030819086E-3</v>
      </c>
      <c r="KK62">
        <f>(INDEX('Clean Data'!$3:$1048576,MATCH($M62,'Clean Data'!$A$3:$A$1048576,0),MATCH(RIGHT(KK$2,LEN(KK$2)-LEN("Portfolio &amp; ")+1),'Clean Data'!$3:$3,0))+$BE62-(INDEX('Clean Data'!$3:$1048576,MATCH($M61,'Clean Data'!$A$3:$A$1048576,0),MATCH(RIGHT(KK$2,LEN(KK$2)-LEN("Portfolio &amp; ")+1),'Clean Data'!$3:$3,0))+$BE61))/(INDEX('Clean Data'!$3:$1048576,MATCH($M61,'Clean Data'!$A$3:$A$1048576,0),MATCH(RIGHT(KK$2,LEN(KK$2)-LEN("Portfolio &amp; ")+1),'Clean Data'!$3:$3,0))+$BE61)</f>
        <v>1.2160406979815515E-3</v>
      </c>
      <c r="KL62">
        <f>(INDEX('Clean Data'!$3:$1048576,MATCH($M62,'Clean Data'!$A$3:$A$1048576,0),MATCH(RIGHT(KL$2,LEN(KL$2)-LEN("Portfolio &amp; ")+1),'Clean Data'!$3:$3,0))+$BE62-(INDEX('Clean Data'!$3:$1048576,MATCH($M61,'Clean Data'!$A$3:$A$1048576,0),MATCH(RIGHT(KL$2,LEN(KL$2)-LEN("Portfolio &amp; ")+1),'Clean Data'!$3:$3,0))+$BE61))/(INDEX('Clean Data'!$3:$1048576,MATCH($M61,'Clean Data'!$A$3:$A$1048576,0),MATCH(RIGHT(KL$2,LEN(KL$2)-LEN("Portfolio &amp; ")+1),'Clean Data'!$3:$3,0))+$BE61)</f>
        <v>1.2315622748347418E-3</v>
      </c>
      <c r="KM62">
        <f>(INDEX('Clean Data'!$3:$1048576,MATCH($M62,'Clean Data'!$A$3:$A$1048576,0),MATCH(RIGHT(KM$2,LEN(KM$2)-LEN("Portfolio &amp; ")+1),'Clean Data'!$3:$3,0))+$BE62-(INDEX('Clean Data'!$3:$1048576,MATCH($M61,'Clean Data'!$A$3:$A$1048576,0),MATCH(RIGHT(KM$2,LEN(KM$2)-LEN("Portfolio &amp; ")+1),'Clean Data'!$3:$3,0))+$BE61))/(INDEX('Clean Data'!$3:$1048576,MATCH($M61,'Clean Data'!$A$3:$A$1048576,0),MATCH(RIGHT(KM$2,LEN(KM$2)-LEN("Portfolio &amp; ")+1),'Clean Data'!$3:$3,0))+$BE61)</f>
        <v>1.2274394405932488E-3</v>
      </c>
      <c r="KN62">
        <f>(INDEX('Clean Data'!$3:$1048576,MATCH($M62,'Clean Data'!$A$3:$A$1048576,0),MATCH(RIGHT(KN$2,LEN(KN$2)-LEN("Portfolio &amp; ")+1),'Clean Data'!$3:$3,0))+$BE62-(INDEX('Clean Data'!$3:$1048576,MATCH($M61,'Clean Data'!$A$3:$A$1048576,0),MATCH(RIGHT(KN$2,LEN(KN$2)-LEN("Portfolio &amp; ")+1),'Clean Data'!$3:$3,0))+$BE61))/(INDEX('Clean Data'!$3:$1048576,MATCH($M61,'Clean Data'!$A$3:$A$1048576,0),MATCH(RIGHT(KN$2,LEN(KN$2)-LEN("Portfolio &amp; ")+1),'Clean Data'!$3:$3,0))+$BE61)</f>
        <v>1.2389283013272739E-3</v>
      </c>
      <c r="KO62">
        <f>(INDEX('Clean Data'!$3:$1048576,MATCH($M62,'Clean Data'!$A$3:$A$1048576,0),MATCH(RIGHT(KO$2,LEN(KO$2)-LEN("Portfolio &amp; ")+1),'Clean Data'!$3:$3,0))+$BE62-(INDEX('Clean Data'!$3:$1048576,MATCH($M61,'Clean Data'!$A$3:$A$1048576,0),MATCH(RIGHT(KO$2,LEN(KO$2)-LEN("Portfolio &amp; ")+1),'Clean Data'!$3:$3,0))+$BE61))/(INDEX('Clean Data'!$3:$1048576,MATCH($M61,'Clean Data'!$A$3:$A$1048576,0),MATCH(RIGHT(KO$2,LEN(KO$2)-LEN("Portfolio &amp; ")+1),'Clean Data'!$3:$3,0))+$BE61)</f>
        <v>1.1773295377130188E-3</v>
      </c>
      <c r="KP62">
        <f>(INDEX('Clean Data'!$3:$1048576,MATCH($M62,'Clean Data'!$A$3:$A$1048576,0),MATCH(RIGHT(KP$2,LEN(KP$2)-LEN("Portfolio &amp; ")+1),'Clean Data'!$3:$3,0))+$BE62-(INDEX('Clean Data'!$3:$1048576,MATCH($M61,'Clean Data'!$A$3:$A$1048576,0),MATCH(RIGHT(KP$2,LEN(KP$2)-LEN("Portfolio &amp; ")+1),'Clean Data'!$3:$3,0))+$BE61))/(INDEX('Clean Data'!$3:$1048576,MATCH($M61,'Clean Data'!$A$3:$A$1048576,0),MATCH(RIGHT(KP$2,LEN(KP$2)-LEN("Portfolio &amp; ")+1),'Clean Data'!$3:$3,0))+$BE61)</f>
        <v>1.2386017256859965E-3</v>
      </c>
      <c r="KQ62">
        <f>(INDEX('Clean Data'!$3:$1048576,MATCH($M62,'Clean Data'!$A$3:$A$1048576,0),MATCH(RIGHT(KQ$2,LEN(KQ$2)-LEN("Portfolio &amp; ")+1),'Clean Data'!$3:$3,0))+$BE62-(INDEX('Clean Data'!$3:$1048576,MATCH($M61,'Clean Data'!$A$3:$A$1048576,0),MATCH(RIGHT(KQ$2,LEN(KQ$2)-LEN("Portfolio &amp; ")+1),'Clean Data'!$3:$3,0))+$BE61))/(INDEX('Clean Data'!$3:$1048576,MATCH($M61,'Clean Data'!$A$3:$A$1048576,0),MATCH(RIGHT(KQ$2,LEN(KQ$2)-LEN("Portfolio &amp; ")+1),'Clean Data'!$3:$3,0))+$BE61)</f>
        <v>1.2374071087320265E-3</v>
      </c>
      <c r="KR62">
        <f>(INDEX('Clean Data'!$3:$1048576,MATCH($M62,'Clean Data'!$A$3:$A$1048576,0),MATCH(RIGHT(KR$2,LEN(KR$2)-LEN("Portfolio &amp; ")+1),'Clean Data'!$3:$3,0))+$BE62-(INDEX('Clean Data'!$3:$1048576,MATCH($M61,'Clean Data'!$A$3:$A$1048576,0),MATCH(RIGHT(KR$2,LEN(KR$2)-LEN("Portfolio &amp; ")+1),'Clean Data'!$3:$3,0))+$BE61))/(INDEX('Clean Data'!$3:$1048576,MATCH($M61,'Clean Data'!$A$3:$A$1048576,0),MATCH(RIGHT(KR$2,LEN(KR$2)-LEN("Portfolio &amp; ")+1),'Clean Data'!$3:$3,0))+$BE61)</f>
        <v>1.2403539393327353E-3</v>
      </c>
      <c r="KS62">
        <f>(INDEX('Clean Data'!$3:$1048576,MATCH($M62,'Clean Data'!$A$3:$A$1048576,0),MATCH(RIGHT(KS$2,LEN(KS$2)-LEN("Portfolio &amp; ")+1),'Clean Data'!$3:$3,0))+$BE62-(INDEX('Clean Data'!$3:$1048576,MATCH($M61,'Clean Data'!$A$3:$A$1048576,0),MATCH(RIGHT(KS$2,LEN(KS$2)-LEN("Portfolio &amp; ")+1),'Clean Data'!$3:$3,0))+$BE61))/(INDEX('Clean Data'!$3:$1048576,MATCH($M61,'Clean Data'!$A$3:$A$1048576,0),MATCH(RIGHT(KS$2,LEN(KS$2)-LEN("Portfolio &amp; ")+1),'Clean Data'!$3:$3,0))+$BE61)</f>
        <v>1.2029969645824497E-3</v>
      </c>
      <c r="KT62">
        <f>(INDEX('Clean Data'!$3:$1048576,MATCH($M62,'Clean Data'!$A$3:$A$1048576,0),MATCH(RIGHT(KT$2,LEN(KT$2)-LEN("Portfolio &amp; ")+1),'Clean Data'!$3:$3,0))+$BE62-(INDEX('Clean Data'!$3:$1048576,MATCH($M61,'Clean Data'!$A$3:$A$1048576,0),MATCH(RIGHT(KT$2,LEN(KT$2)-LEN("Portfolio &amp; ")+1),'Clean Data'!$3:$3,0))+$BE61))/(INDEX('Clean Data'!$3:$1048576,MATCH($M61,'Clean Data'!$A$3:$A$1048576,0),MATCH(RIGHT(KT$2,LEN(KT$2)-LEN("Portfolio &amp; ")+1),'Clean Data'!$3:$3,0))+$BE61)</f>
        <v>1.232634723084672E-3</v>
      </c>
      <c r="KU62">
        <f>(INDEX('Clean Data'!$3:$1048576,MATCH($M62,'Clean Data'!$A$3:$A$1048576,0),MATCH(RIGHT(KU$2,LEN(KU$2)-LEN("Portfolio &amp; ")+1),'Clean Data'!$3:$3,0))+$BE62-(INDEX('Clean Data'!$3:$1048576,MATCH($M61,'Clean Data'!$A$3:$A$1048576,0),MATCH(RIGHT(KU$2,LEN(KU$2)-LEN("Portfolio &amp; ")+1),'Clean Data'!$3:$3,0))+$BE61))/(INDEX('Clean Data'!$3:$1048576,MATCH($M61,'Clean Data'!$A$3:$A$1048576,0),MATCH(RIGHT(KU$2,LEN(KU$2)-LEN("Portfolio &amp; ")+1),'Clean Data'!$3:$3,0))+$BE61)</f>
        <v>1.233123592013403E-3</v>
      </c>
      <c r="KV62">
        <f>(INDEX('Clean Data'!$3:$1048576,MATCH($M62,'Clean Data'!$A$3:$A$1048576,0),MATCH(RIGHT(KV$2,LEN(KV$2)-LEN("Portfolio &amp; ")+1),'Clean Data'!$3:$3,0))+$BE62-(INDEX('Clean Data'!$3:$1048576,MATCH($M61,'Clean Data'!$A$3:$A$1048576,0),MATCH(RIGHT(KV$2,LEN(KV$2)-LEN("Portfolio &amp; ")+1),'Clean Data'!$3:$3,0))+$BE61))/(INDEX('Clean Data'!$3:$1048576,MATCH($M61,'Clean Data'!$A$3:$A$1048576,0),MATCH(RIGHT(KV$2,LEN(KV$2)-LEN("Portfolio &amp; ")+1),'Clean Data'!$3:$3,0))+$BE61)</f>
        <v>1.2238056208374957E-3</v>
      </c>
      <c r="KW62">
        <f>(INDEX('Clean Data'!$3:$1048576,MATCH($M62,'Clean Data'!$A$3:$A$1048576,0),MATCH(RIGHT(KW$2,LEN(KW$2)-LEN("Portfolio &amp; ")+1),'Clean Data'!$3:$3,0))+$BE62-(INDEX('Clean Data'!$3:$1048576,MATCH($M61,'Clean Data'!$A$3:$A$1048576,0),MATCH(RIGHT(KW$2,LEN(KW$2)-LEN("Portfolio &amp; ")+1),'Clean Data'!$3:$3,0))+$BE61))/(INDEX('Clean Data'!$3:$1048576,MATCH($M61,'Clean Data'!$A$3:$A$1048576,0),MATCH(RIGHT(KW$2,LEN(KW$2)-LEN("Portfolio &amp; ")+1),'Clean Data'!$3:$3,0))+$BE61)</f>
        <v>1.2097712046415976E-3</v>
      </c>
      <c r="KX62">
        <f>(INDEX('Clean Data'!$3:$1048576,MATCH($M62,'Clean Data'!$A$3:$A$1048576,0),MATCH(RIGHT(KX$2,LEN(KX$2)-LEN("Portfolio &amp; ")+1),'Clean Data'!$3:$3,0))+$BE62-(INDEX('Clean Data'!$3:$1048576,MATCH($M61,'Clean Data'!$A$3:$A$1048576,0),MATCH(RIGHT(KX$2,LEN(KX$2)-LEN("Portfolio &amp; ")+1),'Clean Data'!$3:$3,0))+$BE61))/(INDEX('Clean Data'!$3:$1048576,MATCH($M61,'Clean Data'!$A$3:$A$1048576,0),MATCH(RIGHT(KX$2,LEN(KX$2)-LEN("Portfolio &amp; ")+1),'Clean Data'!$3:$3,0))+$BE61)</f>
        <v>1.2391955528409154E-3</v>
      </c>
      <c r="KY62">
        <f>(INDEX('Clean Data'!$3:$1048576,MATCH($M62,'Clean Data'!$A$3:$A$1048576,0),MATCH(RIGHT(KY$2,LEN(KY$2)-LEN("Portfolio &amp; ")+1),'Clean Data'!$3:$3,0))+$BE62-(INDEX('Clean Data'!$3:$1048576,MATCH($M61,'Clean Data'!$A$3:$A$1048576,0),MATCH(RIGHT(KY$2,LEN(KY$2)-LEN("Portfolio &amp; ")+1),'Clean Data'!$3:$3,0))+$BE61))/(INDEX('Clean Data'!$3:$1048576,MATCH($M61,'Clean Data'!$A$3:$A$1048576,0),MATCH(RIGHT(KY$2,LEN(KY$2)-LEN("Portfolio &amp; ")+1),'Clean Data'!$3:$3,0))+$BE61)</f>
        <v>1.2382164893407928E-3</v>
      </c>
      <c r="KZ62">
        <f>(INDEX('Clean Data'!$3:$1048576,MATCH($M62,'Clean Data'!$A$3:$A$1048576,0),MATCH(RIGHT(KZ$2,LEN(KZ$2)-LEN("Portfolio &amp; ")+1),'Clean Data'!$3:$3,0))+$BE62-(INDEX('Clean Data'!$3:$1048576,MATCH($M61,'Clean Data'!$A$3:$A$1048576,0),MATCH(RIGHT(KZ$2,LEN(KZ$2)-LEN("Portfolio &amp; ")+1),'Clean Data'!$3:$3,0))+$BE61))/(INDEX('Clean Data'!$3:$1048576,MATCH($M61,'Clean Data'!$A$3:$A$1048576,0),MATCH(RIGHT(KZ$2,LEN(KZ$2)-LEN("Portfolio &amp; ")+1),'Clean Data'!$3:$3,0))+$BE61)</f>
        <v>1.2424813118259725E-3</v>
      </c>
      <c r="LA62">
        <f>(INDEX('Clean Data'!$3:$1048576,MATCH($M62,'Clean Data'!$A$3:$A$1048576,0),MATCH(RIGHT(LA$2,LEN(LA$2)-LEN("Portfolio &amp; ")+1),'Clean Data'!$3:$3,0))+$BE62-(INDEX('Clean Data'!$3:$1048576,MATCH($M61,'Clean Data'!$A$3:$A$1048576,0),MATCH(RIGHT(LA$2,LEN(LA$2)-LEN("Portfolio &amp; ")+1),'Clean Data'!$3:$3,0))+$BE61))/(INDEX('Clean Data'!$3:$1048576,MATCH($M61,'Clean Data'!$A$3:$A$1048576,0),MATCH(RIGHT(LA$2,LEN(LA$2)-LEN("Portfolio &amp; ")+1),'Clean Data'!$3:$3,0))+$BE61)</f>
        <v>1.242162601855547E-3</v>
      </c>
      <c r="LB62">
        <f>(INDEX('Clean Data'!$3:$1048576,MATCH($M62,'Clean Data'!$A$3:$A$1048576,0),MATCH(RIGHT(LB$2,LEN(LB$2)-LEN("Portfolio &amp; ")+1),'Clean Data'!$3:$3,0))+$BE62-(INDEX('Clean Data'!$3:$1048576,MATCH($M61,'Clean Data'!$A$3:$A$1048576,0),MATCH(RIGHT(LB$2,LEN(LB$2)-LEN("Portfolio &amp; ")+1),'Clean Data'!$3:$3,0))+$BE61))/(INDEX('Clean Data'!$3:$1048576,MATCH($M61,'Clean Data'!$A$3:$A$1048576,0),MATCH(RIGHT(LB$2,LEN(LB$2)-LEN("Portfolio &amp; ")+1),'Clean Data'!$3:$3,0))+$BE61)</f>
        <v>1.2337337034031947E-3</v>
      </c>
      <c r="LC62">
        <f>(INDEX('Clean Data'!$3:$1048576,MATCH($M62,'Clean Data'!$A$3:$A$1048576,0),MATCH(RIGHT(LC$2,LEN(LC$2)-LEN("Portfolio &amp; ")+1),'Clean Data'!$3:$3,0))+$BE62-(INDEX('Clean Data'!$3:$1048576,MATCH($M61,'Clean Data'!$A$3:$A$1048576,0),MATCH(RIGHT(LC$2,LEN(LC$2)-LEN("Portfolio &amp; ")+1),'Clean Data'!$3:$3,0))+$BE61))/(INDEX('Clean Data'!$3:$1048576,MATCH($M61,'Clean Data'!$A$3:$A$1048576,0),MATCH(RIGHT(LC$2,LEN(LC$2)-LEN("Portfolio &amp; ")+1),'Clean Data'!$3:$3,0))+$BE61)</f>
        <v>1.2522387669808535E-3</v>
      </c>
      <c r="LD62">
        <f>(INDEX('Clean Data'!$3:$1048576,MATCH($M62,'Clean Data'!$A$3:$A$1048576,0),MATCH(RIGHT(LD$2,LEN(LD$2)-LEN("Portfolio &amp; ")+1),'Clean Data'!$3:$3,0))+$BE62-(INDEX('Clean Data'!$3:$1048576,MATCH($M61,'Clean Data'!$A$3:$A$1048576,0),MATCH(RIGHT(LD$2,LEN(LD$2)-LEN("Portfolio &amp; ")+1),'Clean Data'!$3:$3,0))+$BE61))/(INDEX('Clean Data'!$3:$1048576,MATCH($M61,'Clean Data'!$A$3:$A$1048576,0),MATCH(RIGHT(LD$2,LEN(LD$2)-LEN("Portfolio &amp; ")+1),'Clean Data'!$3:$3,0))+$BE61)</f>
        <v>1.2349079102515639E-3</v>
      </c>
      <c r="LE62">
        <f>(INDEX('Clean Data'!$3:$1048576,MATCH($M62,'Clean Data'!$A$3:$A$1048576,0),MATCH(RIGHT(LE$2,LEN(LE$2)-LEN("Portfolio &amp; ")+1),'Clean Data'!$3:$3,0))+$BE62-(INDEX('Clean Data'!$3:$1048576,MATCH($M61,'Clean Data'!$A$3:$A$1048576,0),MATCH(RIGHT(LE$2,LEN(LE$2)-LEN("Portfolio &amp; ")+1),'Clean Data'!$3:$3,0))+$BE61))/(INDEX('Clean Data'!$3:$1048576,MATCH($M61,'Clean Data'!$A$3:$A$1048576,0),MATCH(RIGHT(LE$2,LEN(LE$2)-LEN("Portfolio &amp; ")+1),'Clean Data'!$3:$3,0))+$BE61)</f>
        <v>1.2336123267563189E-3</v>
      </c>
      <c r="LF62">
        <f>(INDEX('Clean Data'!$3:$1048576,MATCH($M62,'Clean Data'!$A$3:$A$1048576,0),MATCH(RIGHT(LF$2,LEN(LF$2)-LEN("Portfolio &amp; ")+1),'Clean Data'!$3:$3,0))+$BE62-(INDEX('Clean Data'!$3:$1048576,MATCH($M61,'Clean Data'!$A$3:$A$1048576,0),MATCH(RIGHT(LF$2,LEN(LF$2)-LEN("Portfolio &amp; ")+1),'Clean Data'!$3:$3,0))+$BE61))/(INDEX('Clean Data'!$3:$1048576,MATCH($M61,'Clean Data'!$A$3:$A$1048576,0),MATCH(RIGHT(LF$2,LEN(LF$2)-LEN("Portfolio &amp; ")+1),'Clean Data'!$3:$3,0))+$BE61)</f>
        <v>1.2563557611141637E-3</v>
      </c>
      <c r="LG62">
        <f>(INDEX('Clean Data'!$3:$1048576,MATCH($M62,'Clean Data'!$A$3:$A$1048576,0),MATCH(RIGHT(LG$2,LEN(LG$2)-LEN("Portfolio &amp; ")+1),'Clean Data'!$3:$3,0))+$BE62-(INDEX('Clean Data'!$3:$1048576,MATCH($M61,'Clean Data'!$A$3:$A$1048576,0),MATCH(RIGHT(LG$2,LEN(LG$2)-LEN("Portfolio &amp; ")+1),'Clean Data'!$3:$3,0))+$BE61))/(INDEX('Clean Data'!$3:$1048576,MATCH($M61,'Clean Data'!$A$3:$A$1048576,0),MATCH(RIGHT(LG$2,LEN(LG$2)-LEN("Portfolio &amp; ")+1),'Clean Data'!$3:$3,0))+$BE61)</f>
        <v>1.2371959382080084E-3</v>
      </c>
      <c r="LH62">
        <f>(INDEX('Clean Data'!$3:$1048576,MATCH($M62,'Clean Data'!$A$3:$A$1048576,0),MATCH(RIGHT(LH$2,LEN(LH$2)-LEN("Portfolio &amp; ")+1),'Clean Data'!$3:$3,0))+$BE62-(INDEX('Clean Data'!$3:$1048576,MATCH($M61,'Clean Data'!$A$3:$A$1048576,0),MATCH(RIGHT(LH$2,LEN(LH$2)-LEN("Portfolio &amp; ")+1),'Clean Data'!$3:$3,0))+$BE61))/(INDEX('Clean Data'!$3:$1048576,MATCH($M61,'Clean Data'!$A$3:$A$1048576,0),MATCH(RIGHT(LH$2,LEN(LH$2)-LEN("Portfolio &amp; ")+1),'Clean Data'!$3:$3,0))+$BE61)</f>
        <v>1.2391208892672118E-3</v>
      </c>
      <c r="LI62">
        <f>(INDEX('Clean Data'!$3:$1048576,MATCH($M62,'Clean Data'!$A$3:$A$1048576,0),MATCH(RIGHT(LI$2,LEN(LI$2)-LEN("Portfolio &amp; ")+1),'Clean Data'!$3:$3,0))+$BE62-(INDEX('Clean Data'!$3:$1048576,MATCH($M61,'Clean Data'!$A$3:$A$1048576,0),MATCH(RIGHT(LI$2,LEN(LI$2)-LEN("Portfolio &amp; ")+1),'Clean Data'!$3:$3,0))+$BE61))/(INDEX('Clean Data'!$3:$1048576,MATCH($M61,'Clean Data'!$A$3:$A$1048576,0),MATCH(RIGHT(LI$2,LEN(LI$2)-LEN("Portfolio &amp; ")+1),'Clean Data'!$3:$3,0))+$BE61)</f>
        <v>1.2140998468269447E-3</v>
      </c>
      <c r="LJ62">
        <f>(INDEX('Clean Data'!$3:$1048576,MATCH($M62,'Clean Data'!$A$3:$A$1048576,0),MATCH(RIGHT(LJ$2,LEN(LJ$2)-LEN("Portfolio &amp; ")+1),'Clean Data'!$3:$3,0))+$BE62-(INDEX('Clean Data'!$3:$1048576,MATCH($M61,'Clean Data'!$A$3:$A$1048576,0),MATCH(RIGHT(LJ$2,LEN(LJ$2)-LEN("Portfolio &amp; ")+1),'Clean Data'!$3:$3,0))+$BE61))/(INDEX('Clean Data'!$3:$1048576,MATCH($M61,'Clean Data'!$A$3:$A$1048576,0),MATCH(RIGHT(LJ$2,LEN(LJ$2)-LEN("Portfolio &amp; ")+1),'Clean Data'!$3:$3,0))+$BE61)</f>
        <v>1.2375471428585695E-3</v>
      </c>
      <c r="LK62">
        <f>(INDEX('Clean Data'!$3:$1048576,MATCH($M62,'Clean Data'!$A$3:$A$1048576,0),MATCH(RIGHT(LK$2,LEN(LK$2)-LEN("Portfolio &amp; ")+1),'Clean Data'!$3:$3,0))+$BE62-(INDEX('Clean Data'!$3:$1048576,MATCH($M61,'Clean Data'!$A$3:$A$1048576,0),MATCH(RIGHT(LK$2,LEN(LK$2)-LEN("Portfolio &amp; ")+1),'Clean Data'!$3:$3,0))+$BE61))/(INDEX('Clean Data'!$3:$1048576,MATCH($M61,'Clean Data'!$A$3:$A$1048576,0),MATCH(RIGHT(LK$2,LEN(LK$2)-LEN("Portfolio &amp; ")+1),'Clean Data'!$3:$3,0))+$BE61)</f>
        <v>1.237008012941616E-3</v>
      </c>
      <c r="LL62">
        <f>(INDEX('Clean Data'!$3:$1048576,MATCH($M62,'Clean Data'!$A$3:$A$1048576,0),MATCH(RIGHT(LL$2,LEN(LL$2)-LEN("Portfolio &amp; ")+1),'Clean Data'!$3:$3,0))+$BE62-(INDEX('Clean Data'!$3:$1048576,MATCH($M61,'Clean Data'!$A$3:$A$1048576,0),MATCH(RIGHT(LL$2,LEN(LL$2)-LEN("Portfolio &amp; ")+1),'Clean Data'!$3:$3,0))+$BE61))/(INDEX('Clean Data'!$3:$1048576,MATCH($M61,'Clean Data'!$A$3:$A$1048576,0),MATCH(RIGHT(LL$2,LEN(LL$2)-LEN("Portfolio &amp; ")+1),'Clean Data'!$3:$3,0))+$BE61)</f>
        <v>1.2367159261426747E-3</v>
      </c>
      <c r="LM62">
        <f>(INDEX('Clean Data'!$3:$1048576,MATCH($M62,'Clean Data'!$A$3:$A$1048576,0),MATCH(RIGHT(LM$2,LEN(LM$2)-LEN("Portfolio &amp; ")+1),'Clean Data'!$3:$3,0))+$BE62-(INDEX('Clean Data'!$3:$1048576,MATCH($M61,'Clean Data'!$A$3:$A$1048576,0),MATCH(RIGHT(LM$2,LEN(LM$2)-LEN("Portfolio &amp; ")+1),'Clean Data'!$3:$3,0))+$BE61))/(INDEX('Clean Data'!$3:$1048576,MATCH($M61,'Clean Data'!$A$3:$A$1048576,0),MATCH(RIGHT(LM$2,LEN(LM$2)-LEN("Portfolio &amp; ")+1),'Clean Data'!$3:$3,0))+$BE61)</f>
        <v>1.2382916216953012E-3</v>
      </c>
      <c r="LN62">
        <f>(INDEX('Clean Data'!$3:$1048576,MATCH($M62,'Clean Data'!$A$3:$A$1048576,0),MATCH(RIGHT(LN$2,LEN(LN$2)-LEN("Portfolio &amp; ")+1),'Clean Data'!$3:$3,0))+$BE62-(INDEX('Clean Data'!$3:$1048576,MATCH($M61,'Clean Data'!$A$3:$A$1048576,0),MATCH(RIGHT(LN$2,LEN(LN$2)-LEN("Portfolio &amp; ")+1),'Clean Data'!$3:$3,0))+$BE61))/(INDEX('Clean Data'!$3:$1048576,MATCH($M61,'Clean Data'!$A$3:$A$1048576,0),MATCH(RIGHT(LN$2,LEN(LN$2)-LEN("Portfolio &amp; ")+1),'Clean Data'!$3:$3,0))+$BE61)</f>
        <v>1.2369473193022461E-3</v>
      </c>
      <c r="LO62">
        <f>(INDEX('Clean Data'!$3:$1048576,MATCH($M62,'Clean Data'!$A$3:$A$1048576,0),MATCH(RIGHT(LO$2,LEN(LO$2)-LEN("Portfolio &amp; ")+1),'Clean Data'!$3:$3,0))+$BE62-(INDEX('Clean Data'!$3:$1048576,MATCH($M61,'Clean Data'!$A$3:$A$1048576,0),MATCH(RIGHT(LO$2,LEN(LO$2)-LEN("Portfolio &amp; ")+1),'Clean Data'!$3:$3,0))+$BE61))/(INDEX('Clean Data'!$3:$1048576,MATCH($M61,'Clean Data'!$A$3:$A$1048576,0),MATCH(RIGHT(LO$2,LEN(LO$2)-LEN("Portfolio &amp; ")+1),'Clean Data'!$3:$3,0))+$BE61)</f>
        <v>1.2205954322968052E-3</v>
      </c>
      <c r="LP62">
        <f>(INDEX('Clean Data'!$3:$1048576,MATCH($M62,'Clean Data'!$A$3:$A$1048576,0),MATCH(RIGHT(LP$2,LEN(LP$2)-LEN("Portfolio &amp; ")+1),'Clean Data'!$3:$3,0))+$BE62-(INDEX('Clean Data'!$3:$1048576,MATCH($M61,'Clean Data'!$A$3:$A$1048576,0),MATCH(RIGHT(LP$2,LEN(LP$2)-LEN("Portfolio &amp; ")+1),'Clean Data'!$3:$3,0))+$BE61))/(INDEX('Clean Data'!$3:$1048576,MATCH($M61,'Clean Data'!$A$3:$A$1048576,0),MATCH(RIGHT(LP$2,LEN(LP$2)-LEN("Portfolio &amp; ")+1),'Clean Data'!$3:$3,0))+$BE61)</f>
        <v>1.2376402209651435E-3</v>
      </c>
      <c r="LQ62">
        <f>(INDEX('Clean Data'!$3:$1048576,MATCH($M62,'Clean Data'!$A$3:$A$1048576,0),MATCH(RIGHT(LQ$2,LEN(LQ$2)-LEN("Portfolio &amp; ")+1),'Clean Data'!$3:$3,0))+$BE62-(INDEX('Clean Data'!$3:$1048576,MATCH($M61,'Clean Data'!$A$3:$A$1048576,0),MATCH(RIGHT(LQ$2,LEN(LQ$2)-LEN("Portfolio &amp; ")+1),'Clean Data'!$3:$3,0))+$BE61))/(INDEX('Clean Data'!$3:$1048576,MATCH($M61,'Clean Data'!$A$3:$A$1048576,0),MATCH(RIGHT(LQ$2,LEN(LQ$2)-LEN("Portfolio &amp; ")+1),'Clean Data'!$3:$3,0))+$BE61)</f>
        <v>1.2372947838374415E-3</v>
      </c>
      <c r="LR62">
        <f>(INDEX('Clean Data'!$3:$1048576,MATCH($M62,'Clean Data'!$A$3:$A$1048576,0),MATCH(RIGHT(LR$2,LEN(LR$2)-LEN("Portfolio &amp; ")+1),'Clean Data'!$3:$3,0))+$BE62-(INDEX('Clean Data'!$3:$1048576,MATCH($M61,'Clean Data'!$A$3:$A$1048576,0),MATCH(RIGHT(LR$2,LEN(LR$2)-LEN("Portfolio &amp; ")+1),'Clean Data'!$3:$3,0))+$BE61))/(INDEX('Clean Data'!$3:$1048576,MATCH($M61,'Clean Data'!$A$3:$A$1048576,0),MATCH(RIGHT(LR$2,LEN(LR$2)-LEN("Portfolio &amp; ")+1),'Clean Data'!$3:$3,0))+$BE61)</f>
        <v>1.2388881491375073E-3</v>
      </c>
      <c r="LS62">
        <f>(INDEX('Clean Data'!$3:$1048576,MATCH($M62,'Clean Data'!$A$3:$A$1048576,0),MATCH(RIGHT(LS$2,LEN(LS$2)-LEN("Portfolio &amp; ")+1),'Clean Data'!$3:$3,0))+$BE62-(INDEX('Clean Data'!$3:$1048576,MATCH($M61,'Clean Data'!$A$3:$A$1048576,0),MATCH(RIGHT(LS$2,LEN(LS$2)-LEN("Portfolio &amp; ")+1),'Clean Data'!$3:$3,0))+$BE61))/(INDEX('Clean Data'!$3:$1048576,MATCH($M61,'Clean Data'!$A$3:$A$1048576,0),MATCH(RIGHT(LS$2,LEN(LS$2)-LEN("Portfolio &amp; ")+1),'Clean Data'!$3:$3,0))+$BE61)</f>
        <v>1.2426621197465688E-3</v>
      </c>
      <c r="LT62">
        <f>(INDEX('Clean Data'!$3:$1048576,MATCH($M62,'Clean Data'!$A$3:$A$1048576,0),MATCH(RIGHT(LT$2,LEN(LT$2)-LEN("Portfolio &amp; ")+1),'Clean Data'!$3:$3,0))+$BE62-(INDEX('Clean Data'!$3:$1048576,MATCH($M61,'Clean Data'!$A$3:$A$1048576,0),MATCH(RIGHT(LT$2,LEN(LT$2)-LEN("Portfolio &amp; ")+1),'Clean Data'!$3:$3,0))+$BE61))/(INDEX('Clean Data'!$3:$1048576,MATCH($M61,'Clean Data'!$A$3:$A$1048576,0),MATCH(RIGHT(LT$2,LEN(LT$2)-LEN("Portfolio &amp; ")+1),'Clean Data'!$3:$3,0))+$BE61)</f>
        <v>1.2396863664047753E-3</v>
      </c>
      <c r="LU62">
        <f>(INDEX('Clean Data'!$3:$1048576,MATCH($M62,'Clean Data'!$A$3:$A$1048576,0),MATCH(RIGHT(LU$2,LEN(LU$2)-LEN("Portfolio &amp; ")+1),'Clean Data'!$3:$3,0))+$BE62-(INDEX('Clean Data'!$3:$1048576,MATCH($M61,'Clean Data'!$A$3:$A$1048576,0),MATCH(RIGHT(LU$2,LEN(LU$2)-LEN("Portfolio &amp; ")+1),'Clean Data'!$3:$3,0))+$BE61))/(INDEX('Clean Data'!$3:$1048576,MATCH($M61,'Clean Data'!$A$3:$A$1048576,0),MATCH(RIGHT(LU$2,LEN(LU$2)-LEN("Portfolio &amp; ")+1),'Clean Data'!$3:$3,0))+$BE61)</f>
        <v>1.2268527850437881E-3</v>
      </c>
      <c r="LV62">
        <f>(INDEX('Clean Data'!$3:$1048576,MATCH($M62,'Clean Data'!$A$3:$A$1048576,0),MATCH(RIGHT(LV$2,LEN(LV$2)-LEN("Portfolio &amp; ")+1),'Clean Data'!$3:$3,0))+$BE62-(INDEX('Clean Data'!$3:$1048576,MATCH($M61,'Clean Data'!$A$3:$A$1048576,0),MATCH(RIGHT(LV$2,LEN(LV$2)-LEN("Portfolio &amp; ")+1),'Clean Data'!$3:$3,0))+$BE61))/(INDEX('Clean Data'!$3:$1048576,MATCH($M61,'Clean Data'!$A$3:$A$1048576,0),MATCH(RIGHT(LV$2,LEN(LV$2)-LEN("Portfolio &amp; ")+1),'Clean Data'!$3:$3,0))+$BE61)</f>
        <v>1.1802392248932722E-3</v>
      </c>
      <c r="LW62">
        <f>(INDEX('Clean Data'!$3:$1048576,MATCH($M62,'Clean Data'!$A$3:$A$1048576,0),MATCH(RIGHT(LW$2,LEN(LW$2)-LEN("Portfolio &amp; ")+1),'Clean Data'!$3:$3,0))+$BE62-(INDEX('Clean Data'!$3:$1048576,MATCH($M61,'Clean Data'!$A$3:$A$1048576,0),MATCH(RIGHT(LW$2,LEN(LW$2)-LEN("Portfolio &amp; ")+1),'Clean Data'!$3:$3,0))+$BE61))/(INDEX('Clean Data'!$3:$1048576,MATCH($M61,'Clean Data'!$A$3:$A$1048576,0),MATCH(RIGHT(LW$2,LEN(LW$2)-LEN("Portfolio &amp; ")+1),'Clean Data'!$3:$3,0))+$BE61)</f>
        <v>1.2365083646409699E-3</v>
      </c>
      <c r="LX62">
        <f>(INDEX('Clean Data'!$3:$1048576,MATCH($M62,'Clean Data'!$A$3:$A$1048576,0),MATCH(RIGHT(LX$2,LEN(LX$2)-LEN("Portfolio &amp; ")+1),'Clean Data'!$3:$3,0))+$BE62-(INDEX('Clean Data'!$3:$1048576,MATCH($M61,'Clean Data'!$A$3:$A$1048576,0),MATCH(RIGHT(LX$2,LEN(LX$2)-LEN("Portfolio &amp; ")+1),'Clean Data'!$3:$3,0))+$BE61))/(INDEX('Clean Data'!$3:$1048576,MATCH($M61,'Clean Data'!$A$3:$A$1048576,0),MATCH(RIGHT(LX$2,LEN(LX$2)-LEN("Portfolio &amp; ")+1),'Clean Data'!$3:$3,0))+$BE61)</f>
        <v>1.2333452641408085E-3</v>
      </c>
      <c r="LY62">
        <f>(INDEX('Clean Data'!$3:$1048576,MATCH($M62,'Clean Data'!$A$3:$A$1048576,0),MATCH(RIGHT(LY$2,LEN(LY$2)-LEN("Portfolio &amp; ")+1),'Clean Data'!$3:$3,0))+$BE62-(INDEX('Clean Data'!$3:$1048576,MATCH($M61,'Clean Data'!$A$3:$A$1048576,0),MATCH(RIGHT(LY$2,LEN(LY$2)-LEN("Portfolio &amp; ")+1),'Clean Data'!$3:$3,0))+$BE61))/(INDEX('Clean Data'!$3:$1048576,MATCH($M61,'Clean Data'!$A$3:$A$1048576,0),MATCH(RIGHT(LY$2,LEN(LY$2)-LEN("Portfolio &amp; ")+1),'Clean Data'!$3:$3,0))+$BE61)</f>
        <v>1.2339741806083485E-3</v>
      </c>
      <c r="LZ62">
        <f>(INDEX('Clean Data'!$3:$1048576,MATCH($M62,'Clean Data'!$A$3:$A$1048576,0),MATCH(RIGHT(LZ$2,LEN(LZ$2)-LEN("Portfolio &amp; ")+1),'Clean Data'!$3:$3,0))+$BE62-(INDEX('Clean Data'!$3:$1048576,MATCH($M61,'Clean Data'!$A$3:$A$1048576,0),MATCH(RIGHT(LZ$2,LEN(LZ$2)-LEN("Portfolio &amp; ")+1),'Clean Data'!$3:$3,0))+$BE61))/(INDEX('Clean Data'!$3:$1048576,MATCH($M61,'Clean Data'!$A$3:$A$1048576,0),MATCH(RIGHT(LZ$2,LEN(LZ$2)-LEN("Portfolio &amp; ")+1),'Clean Data'!$3:$3,0))+$BE61)</f>
        <v>1.2133207887859198E-3</v>
      </c>
      <c r="MA62">
        <f>(INDEX('Clean Data'!$3:$1048576,MATCH($M62,'Clean Data'!$A$3:$A$1048576,0),MATCH(RIGHT(MA$2,LEN(MA$2)-LEN("Portfolio &amp; ")+1),'Clean Data'!$3:$3,0))+$BE62-(INDEX('Clean Data'!$3:$1048576,MATCH($M61,'Clean Data'!$A$3:$A$1048576,0),MATCH(RIGHT(MA$2,LEN(MA$2)-LEN("Portfolio &amp; ")+1),'Clean Data'!$3:$3,0))+$BE61))/(INDEX('Clean Data'!$3:$1048576,MATCH($M61,'Clean Data'!$A$3:$A$1048576,0),MATCH(RIGHT(MA$2,LEN(MA$2)-LEN("Portfolio &amp; ")+1),'Clean Data'!$3:$3,0))+$BE61)</f>
        <v>1.2492420176655823E-3</v>
      </c>
      <c r="MB62">
        <f>(INDEX('Clean Data'!$3:$1048576,MATCH($M62,'Clean Data'!$A$3:$A$1048576,0),MATCH(RIGHT(MB$2,LEN(MB$2)-LEN("Portfolio &amp; ")+1),'Clean Data'!$3:$3,0))+$BE62-(INDEX('Clean Data'!$3:$1048576,MATCH($M61,'Clean Data'!$A$3:$A$1048576,0),MATCH(RIGHT(MB$2,LEN(MB$2)-LEN("Portfolio &amp; ")+1),'Clean Data'!$3:$3,0))+$BE61))/(INDEX('Clean Data'!$3:$1048576,MATCH($M61,'Clean Data'!$A$3:$A$1048576,0),MATCH(RIGHT(MB$2,LEN(MB$2)-LEN("Portfolio &amp; ")+1),'Clean Data'!$3:$3,0))+$BE61)</f>
        <v>1.245077930618159E-3</v>
      </c>
      <c r="MC62">
        <f>(INDEX('Clean Data'!$3:$1048576,MATCH($M62,'Clean Data'!$A$3:$A$1048576,0),MATCH(RIGHT(MC$2,LEN(MC$2)-LEN("Portfolio &amp; ")+1),'Clean Data'!$3:$3,0))+$BE62-(INDEX('Clean Data'!$3:$1048576,MATCH($M61,'Clean Data'!$A$3:$A$1048576,0),MATCH(RIGHT(MC$2,LEN(MC$2)-LEN("Portfolio &amp; ")+1),'Clean Data'!$3:$3,0))+$BE61))/(INDEX('Clean Data'!$3:$1048576,MATCH($M61,'Clean Data'!$A$3:$A$1048576,0),MATCH(RIGHT(MC$2,LEN(MC$2)-LEN("Portfolio &amp; ")+1),'Clean Data'!$3:$3,0))+$BE61)</f>
        <v>1.2334952267225472E-3</v>
      </c>
      <c r="MD62">
        <f>(INDEX('Clean Data'!$3:$1048576,MATCH($M62,'Clean Data'!$A$3:$A$1048576,0),MATCH(RIGHT(MD$2,LEN(MD$2)-LEN("Portfolio &amp; ")+1),'Clean Data'!$3:$3,0))+$BE62-(INDEX('Clean Data'!$3:$1048576,MATCH($M61,'Clean Data'!$A$3:$A$1048576,0),MATCH(RIGHT(MD$2,LEN(MD$2)-LEN("Portfolio &amp; ")+1),'Clean Data'!$3:$3,0))+$BE61))/(INDEX('Clean Data'!$3:$1048576,MATCH($M61,'Clean Data'!$A$3:$A$1048576,0),MATCH(RIGHT(MD$2,LEN(MD$2)-LEN("Portfolio &amp; ")+1),'Clean Data'!$3:$3,0))+$BE61)</f>
        <v>1.2376478168009957E-3</v>
      </c>
      <c r="ME62">
        <f>(INDEX('Clean Data'!$3:$1048576,MATCH($M62,'Clean Data'!$A$3:$A$1048576,0),MATCH(RIGHT(ME$2,LEN(ME$2)-LEN("Portfolio &amp; ")+1),'Clean Data'!$3:$3,0))+$BE62-(INDEX('Clean Data'!$3:$1048576,MATCH($M61,'Clean Data'!$A$3:$A$1048576,0),MATCH(RIGHT(ME$2,LEN(ME$2)-LEN("Portfolio &amp; ")+1),'Clean Data'!$3:$3,0))+$BE61))/(INDEX('Clean Data'!$3:$1048576,MATCH($M61,'Clean Data'!$A$3:$A$1048576,0),MATCH(RIGHT(ME$2,LEN(ME$2)-LEN("Portfolio &amp; ")+1),'Clean Data'!$3:$3,0))+$BE61)</f>
        <v>1.2207713222174327E-3</v>
      </c>
      <c r="MF62">
        <f>(INDEX('Clean Data'!$3:$1048576,MATCH($M62,'Clean Data'!$A$3:$A$1048576,0),MATCH(RIGHT(MF$2,LEN(MF$2)-LEN("Portfolio &amp; ")+1),'Clean Data'!$3:$3,0))+$BE62-(INDEX('Clean Data'!$3:$1048576,MATCH($M61,'Clean Data'!$A$3:$A$1048576,0),MATCH(RIGHT(MF$2,LEN(MF$2)-LEN("Portfolio &amp; ")+1),'Clean Data'!$3:$3,0))+$BE61))/(INDEX('Clean Data'!$3:$1048576,MATCH($M61,'Clean Data'!$A$3:$A$1048576,0),MATCH(RIGHT(MF$2,LEN(MF$2)-LEN("Portfolio &amp; ")+1),'Clean Data'!$3:$3,0))+$BE61)</f>
        <v>1.2360066171785103E-3</v>
      </c>
      <c r="MG62">
        <f>(INDEX('Clean Data'!$3:$1048576,MATCH($M62,'Clean Data'!$A$3:$A$1048576,0),MATCH(RIGHT(MG$2,LEN(MG$2)-LEN("Portfolio &amp; ")+1),'Clean Data'!$3:$3,0))+$BE62-(INDEX('Clean Data'!$3:$1048576,MATCH($M61,'Clean Data'!$A$3:$A$1048576,0),MATCH(RIGHT(MG$2,LEN(MG$2)-LEN("Portfolio &amp; ")+1),'Clean Data'!$3:$3,0))+$BE61))/(INDEX('Clean Data'!$3:$1048576,MATCH($M61,'Clean Data'!$A$3:$A$1048576,0),MATCH(RIGHT(MG$2,LEN(MG$2)-LEN("Portfolio &amp; ")+1),'Clean Data'!$3:$3,0))+$BE61)</f>
        <v>1.239359666533239E-3</v>
      </c>
      <c r="MH62">
        <f>(INDEX('Clean Data'!$3:$1048576,MATCH($M62,'Clean Data'!$A$3:$A$1048576,0),MATCH(RIGHT(MH$2,LEN(MH$2)-LEN("Portfolio &amp; ")+1),'Clean Data'!$3:$3,0))+$BE62-(INDEX('Clean Data'!$3:$1048576,MATCH($M61,'Clean Data'!$A$3:$A$1048576,0),MATCH(RIGHT(MH$2,LEN(MH$2)-LEN("Portfolio &amp; ")+1),'Clean Data'!$3:$3,0))+$BE61))/(INDEX('Clean Data'!$3:$1048576,MATCH($M61,'Clean Data'!$A$3:$A$1048576,0),MATCH(RIGHT(MH$2,LEN(MH$2)-LEN("Portfolio &amp; ")+1),'Clean Data'!$3:$3,0))+$BE61)</f>
        <v>1.2375648944038091E-3</v>
      </c>
      <c r="MI62">
        <f>(INDEX('Clean Data'!$3:$1048576,MATCH($M62,'Clean Data'!$A$3:$A$1048576,0),MATCH(RIGHT(MI$2,LEN(MI$2)-LEN("Portfolio &amp; ")+1),'Clean Data'!$3:$3,0))+$BE62-(INDEX('Clean Data'!$3:$1048576,MATCH($M61,'Clean Data'!$A$3:$A$1048576,0),MATCH(RIGHT(MI$2,LEN(MI$2)-LEN("Portfolio &amp; ")+1),'Clean Data'!$3:$3,0))+$BE61))/(INDEX('Clean Data'!$3:$1048576,MATCH($M61,'Clean Data'!$A$3:$A$1048576,0),MATCH(RIGHT(MI$2,LEN(MI$2)-LEN("Portfolio &amp; ")+1),'Clean Data'!$3:$3,0))+$BE61)</f>
        <v>1.23500513656174E-3</v>
      </c>
      <c r="MJ62">
        <f>(INDEX('Clean Data'!$3:$1048576,MATCH($M62,'Clean Data'!$A$3:$A$1048576,0),MATCH(RIGHT(MJ$2,LEN(MJ$2)-LEN("Portfolio &amp; ")+1),'Clean Data'!$3:$3,0))+$BE62-(INDEX('Clean Data'!$3:$1048576,MATCH($M61,'Clean Data'!$A$3:$A$1048576,0),MATCH(RIGHT(MJ$2,LEN(MJ$2)-LEN("Portfolio &amp; ")+1),'Clean Data'!$3:$3,0))+$BE61))/(INDEX('Clean Data'!$3:$1048576,MATCH($M61,'Clean Data'!$A$3:$A$1048576,0),MATCH(RIGHT(MJ$2,LEN(MJ$2)-LEN("Portfolio &amp; ")+1),'Clean Data'!$3:$3,0))+$BE61)</f>
        <v>1.2458019293003337E-3</v>
      </c>
      <c r="MK62">
        <f>(INDEX('Clean Data'!$3:$1048576,MATCH($M62,'Clean Data'!$A$3:$A$1048576,0),MATCH(RIGHT(MK$2,LEN(MK$2)-LEN("Portfolio &amp; ")+1),'Clean Data'!$3:$3,0))+$BE62-(INDEX('Clean Data'!$3:$1048576,MATCH($M61,'Clean Data'!$A$3:$A$1048576,0),MATCH(RIGHT(MK$2,LEN(MK$2)-LEN("Portfolio &amp; ")+1),'Clean Data'!$3:$3,0))+$BE61))/(INDEX('Clean Data'!$3:$1048576,MATCH($M61,'Clean Data'!$A$3:$A$1048576,0),MATCH(RIGHT(MK$2,LEN(MK$2)-LEN("Portfolio &amp; ")+1),'Clean Data'!$3:$3,0))+$BE61)</f>
        <v>1.2373578892009014E-3</v>
      </c>
      <c r="ML62">
        <f>(INDEX('Clean Data'!$3:$1048576,MATCH($M62,'Clean Data'!$A$3:$A$1048576,0),MATCH(RIGHT(ML$2,LEN(ML$2)-LEN("Portfolio &amp; ")+1),'Clean Data'!$3:$3,0))+$BE62-(INDEX('Clean Data'!$3:$1048576,MATCH($M61,'Clean Data'!$A$3:$A$1048576,0),MATCH(RIGHT(ML$2,LEN(ML$2)-LEN("Portfolio &amp; ")+1),'Clean Data'!$3:$3,0))+$BE61))/(INDEX('Clean Data'!$3:$1048576,MATCH($M61,'Clean Data'!$A$3:$A$1048576,0),MATCH(RIGHT(ML$2,LEN(ML$2)-LEN("Portfolio &amp; ")+1),'Clean Data'!$3:$3,0))+$BE61)</f>
        <v>1.2706788318025593E-3</v>
      </c>
      <c r="MM62">
        <f>(INDEX('Clean Data'!$3:$1048576,MATCH($M62,'Clean Data'!$A$3:$A$1048576,0),MATCH(RIGHT(MM$2,LEN(MM$2)-LEN("Portfolio &amp; ")+1),'Clean Data'!$3:$3,0))+$BE62-(INDEX('Clean Data'!$3:$1048576,MATCH($M61,'Clean Data'!$A$3:$A$1048576,0),MATCH(RIGHT(MM$2,LEN(MM$2)-LEN("Portfolio &amp; ")+1),'Clean Data'!$3:$3,0))+$BE61))/(INDEX('Clean Data'!$3:$1048576,MATCH($M61,'Clean Data'!$A$3:$A$1048576,0),MATCH(RIGHT(MM$2,LEN(MM$2)-LEN("Portfolio &amp; ")+1),'Clean Data'!$3:$3,0))+$BE61)</f>
        <v>1.230087905258216E-3</v>
      </c>
      <c r="MN62">
        <f>(INDEX('Clean Data'!$3:$1048576,MATCH($M62,'Clean Data'!$A$3:$A$1048576,0),MATCH(RIGHT(MN$2,LEN(MN$2)-LEN("Portfolio &amp; ")+1),'Clean Data'!$3:$3,0))+$BE62-(INDEX('Clean Data'!$3:$1048576,MATCH($M61,'Clean Data'!$A$3:$A$1048576,0),MATCH(RIGHT(MN$2,LEN(MN$2)-LEN("Portfolio &amp; ")+1),'Clean Data'!$3:$3,0))+$BE61))/(INDEX('Clean Data'!$3:$1048576,MATCH($M61,'Clean Data'!$A$3:$A$1048576,0),MATCH(RIGHT(MN$2,LEN(MN$2)-LEN("Portfolio &amp; ")+1),'Clean Data'!$3:$3,0))+$BE61)</f>
        <v>1.24116463165591E-3</v>
      </c>
      <c r="MO62">
        <f>(INDEX('Clean Data'!$3:$1048576,MATCH($M62,'Clean Data'!$A$3:$A$1048576,0),MATCH(RIGHT(MO$2,LEN(MO$2)-LEN("Portfolio &amp; ")+1),'Clean Data'!$3:$3,0))+$BE62-(INDEX('Clean Data'!$3:$1048576,MATCH($M61,'Clean Data'!$A$3:$A$1048576,0),MATCH(RIGHT(MO$2,LEN(MO$2)-LEN("Portfolio &amp; ")+1),'Clean Data'!$3:$3,0))+$BE61))/(INDEX('Clean Data'!$3:$1048576,MATCH($M61,'Clean Data'!$A$3:$A$1048576,0),MATCH(RIGHT(MO$2,LEN(MO$2)-LEN("Portfolio &amp; ")+1),'Clean Data'!$3:$3,0))+$BE61)</f>
        <v>1.2351443382562115E-3</v>
      </c>
      <c r="MP62">
        <f>(INDEX('Clean Data'!$3:$1048576,MATCH($M62,'Clean Data'!$A$3:$A$1048576,0),MATCH(RIGHT(MP$2,LEN(MP$2)-LEN("Portfolio &amp; ")+1),'Clean Data'!$3:$3,0))+$BE62-(INDEX('Clean Data'!$3:$1048576,MATCH($M61,'Clean Data'!$A$3:$A$1048576,0),MATCH(RIGHT(MP$2,LEN(MP$2)-LEN("Portfolio &amp; ")+1),'Clean Data'!$3:$3,0))+$BE61))/(INDEX('Clean Data'!$3:$1048576,MATCH($M61,'Clean Data'!$A$3:$A$1048576,0),MATCH(RIGHT(MP$2,LEN(MP$2)-LEN("Portfolio &amp; ")+1),'Clean Data'!$3:$3,0))+$BE61)</f>
        <v>1.2356091695800416E-3</v>
      </c>
      <c r="MQ62">
        <f>(INDEX('Clean Data'!$3:$1048576,MATCH($M62,'Clean Data'!$A$3:$A$1048576,0),MATCH(RIGHT(MQ$2,LEN(MQ$2)-LEN("Portfolio &amp; ")+1),'Clean Data'!$3:$3,0))+$BE62-(INDEX('Clean Data'!$3:$1048576,MATCH($M61,'Clean Data'!$A$3:$A$1048576,0),MATCH(RIGHT(MQ$2,LEN(MQ$2)-LEN("Portfolio &amp; ")+1),'Clean Data'!$3:$3,0))+$BE61))/(INDEX('Clean Data'!$3:$1048576,MATCH($M61,'Clean Data'!$A$3:$A$1048576,0),MATCH(RIGHT(MQ$2,LEN(MQ$2)-LEN("Portfolio &amp; ")+1),'Clean Data'!$3:$3,0))+$BE61)</f>
        <v>1.2360471163503305E-3</v>
      </c>
      <c r="MR62">
        <f>(INDEX('Clean Data'!$3:$1048576,MATCH($M62,'Clean Data'!$A$3:$A$1048576,0),MATCH(RIGHT(MR$2,LEN(MR$2)-LEN("Portfolio &amp; ")+1),'Clean Data'!$3:$3,0))+$BE62-(INDEX('Clean Data'!$3:$1048576,MATCH($M61,'Clean Data'!$A$3:$A$1048576,0),MATCH(RIGHT(MR$2,LEN(MR$2)-LEN("Portfolio &amp; ")+1),'Clean Data'!$3:$3,0))+$BE61))/(INDEX('Clean Data'!$3:$1048576,MATCH($M61,'Clean Data'!$A$3:$A$1048576,0),MATCH(RIGHT(MR$2,LEN(MR$2)-LEN("Portfolio &amp; ")+1),'Clean Data'!$3:$3,0))+$BE61)</f>
        <v>1.2333804007134432E-3</v>
      </c>
      <c r="MS62">
        <f>(INDEX('Clean Data'!$3:$1048576,MATCH($M62,'Clean Data'!$A$3:$A$1048576,0),MATCH(RIGHT(MS$2,LEN(MS$2)-LEN("Portfolio &amp; ")+1),'Clean Data'!$3:$3,0))+$BE62-(INDEX('Clean Data'!$3:$1048576,MATCH($M61,'Clean Data'!$A$3:$A$1048576,0),MATCH(RIGHT(MS$2,LEN(MS$2)-LEN("Portfolio &amp; ")+1),'Clean Data'!$3:$3,0))+$BE61))/(INDEX('Clean Data'!$3:$1048576,MATCH($M61,'Clean Data'!$A$3:$A$1048576,0),MATCH(RIGHT(MS$2,LEN(MS$2)-LEN("Portfolio &amp; ")+1),'Clean Data'!$3:$3,0))+$BE61)</f>
        <v>1.2245326359069618E-3</v>
      </c>
      <c r="MT62">
        <f>(INDEX('Clean Data'!$3:$1048576,MATCH($M62,'Clean Data'!$A$3:$A$1048576,0),MATCH(RIGHT(MT$2,LEN(MT$2)-LEN("Portfolio &amp; ")+1),'Clean Data'!$3:$3,0))+$BE62-(INDEX('Clean Data'!$3:$1048576,MATCH($M61,'Clean Data'!$A$3:$A$1048576,0),MATCH(RIGHT(MT$2,LEN(MT$2)-LEN("Portfolio &amp; ")+1),'Clean Data'!$3:$3,0))+$BE61))/(INDEX('Clean Data'!$3:$1048576,MATCH($M61,'Clean Data'!$A$3:$A$1048576,0),MATCH(RIGHT(MT$2,LEN(MT$2)-LEN("Portfolio &amp; ")+1),'Clean Data'!$3:$3,0))+$BE61)</f>
        <v>1.2362863006819683E-3</v>
      </c>
      <c r="MU62">
        <f>(INDEX('Clean Data'!$3:$1048576,MATCH($M62,'Clean Data'!$A$3:$A$1048576,0),MATCH(RIGHT(MU$2,LEN(MU$2)-LEN("Portfolio &amp; ")+1),'Clean Data'!$3:$3,0))+$BE62-(INDEX('Clean Data'!$3:$1048576,MATCH($M61,'Clean Data'!$A$3:$A$1048576,0),MATCH(RIGHT(MU$2,LEN(MU$2)-LEN("Portfolio &amp; ")+1),'Clean Data'!$3:$3,0))+$BE61))/(INDEX('Clean Data'!$3:$1048576,MATCH($M61,'Clean Data'!$A$3:$A$1048576,0),MATCH(RIGHT(MU$2,LEN(MU$2)-LEN("Portfolio &amp; ")+1),'Clean Data'!$3:$3,0))+$BE61)</f>
        <v>1.2432051268032084E-3</v>
      </c>
      <c r="MV62">
        <f>(INDEX('Clean Data'!$3:$1048576,MATCH($M62,'Clean Data'!$A$3:$A$1048576,0),MATCH(RIGHT(MV$2,LEN(MV$2)-LEN("Portfolio &amp; ")+1),'Clean Data'!$3:$3,0))+$BE62-(INDEX('Clean Data'!$3:$1048576,MATCH($M61,'Clean Data'!$A$3:$A$1048576,0),MATCH(RIGHT(MV$2,LEN(MV$2)-LEN("Portfolio &amp; ")+1),'Clean Data'!$3:$3,0))+$BE61))/(INDEX('Clean Data'!$3:$1048576,MATCH($M61,'Clean Data'!$A$3:$A$1048576,0),MATCH(RIGHT(MV$2,LEN(MV$2)-LEN("Portfolio &amp; ")+1),'Clean Data'!$3:$3,0))+$BE61)</f>
        <v>1.2407293750295815E-3</v>
      </c>
      <c r="MW62">
        <f>(INDEX('Clean Data'!$3:$1048576,MATCH($M62,'Clean Data'!$A$3:$A$1048576,0),MATCH(RIGHT(MW$2,LEN(MW$2)-LEN("Portfolio &amp; ")+1),'Clean Data'!$3:$3,0))+$BE62-(INDEX('Clean Data'!$3:$1048576,MATCH($M61,'Clean Data'!$A$3:$A$1048576,0),MATCH(RIGHT(MW$2,LEN(MW$2)-LEN("Portfolio &amp; ")+1),'Clean Data'!$3:$3,0))+$BE61))/(INDEX('Clean Data'!$3:$1048576,MATCH($M61,'Clean Data'!$A$3:$A$1048576,0),MATCH(RIGHT(MW$2,LEN(MW$2)-LEN("Portfolio &amp; ")+1),'Clean Data'!$3:$3,0))+$BE61)</f>
        <v>1.2363982929344103E-3</v>
      </c>
      <c r="MX62">
        <f>(INDEX('Clean Data'!$3:$1048576,MATCH($M62,'Clean Data'!$A$3:$A$1048576,0),MATCH(RIGHT(MX$2,LEN(MX$2)-LEN("Portfolio &amp; ")+1),'Clean Data'!$3:$3,0))+$BE62-(INDEX('Clean Data'!$3:$1048576,MATCH($M61,'Clean Data'!$A$3:$A$1048576,0),MATCH(RIGHT(MX$2,LEN(MX$2)-LEN("Portfolio &amp; ")+1),'Clean Data'!$3:$3,0))+$BE61))/(INDEX('Clean Data'!$3:$1048576,MATCH($M61,'Clean Data'!$A$3:$A$1048576,0),MATCH(RIGHT(MX$2,LEN(MX$2)-LEN("Portfolio &amp; ")+1),'Clean Data'!$3:$3,0))+$BE61)</f>
        <v>1.2485782642910584E-3</v>
      </c>
      <c r="MY62">
        <f>(INDEX('Clean Data'!$3:$1048576,MATCH($M62,'Clean Data'!$A$3:$A$1048576,0),MATCH(RIGHT(MY$2,LEN(MY$2)-LEN("Portfolio &amp; ")+1),'Clean Data'!$3:$3,0))+$BE62-(INDEX('Clean Data'!$3:$1048576,MATCH($M61,'Clean Data'!$A$3:$A$1048576,0),MATCH(RIGHT(MY$2,LEN(MY$2)-LEN("Portfolio &amp; ")+1),'Clean Data'!$3:$3,0))+$BE61))/(INDEX('Clean Data'!$3:$1048576,MATCH($M61,'Clean Data'!$A$3:$A$1048576,0),MATCH(RIGHT(MY$2,LEN(MY$2)-LEN("Portfolio &amp; ")+1),'Clean Data'!$3:$3,0))+$BE61)</f>
        <v>1.2356909167416167E-3</v>
      </c>
      <c r="MZ62">
        <f>(INDEX('Clean Data'!$3:$1048576,MATCH($M62,'Clean Data'!$A$3:$A$1048576,0),MATCH(RIGHT(MZ$2,LEN(MZ$2)-LEN("Portfolio &amp; ")+1),'Clean Data'!$3:$3,0))+$BE62-(INDEX('Clean Data'!$3:$1048576,MATCH($M61,'Clean Data'!$A$3:$A$1048576,0),MATCH(RIGHT(MZ$2,LEN(MZ$2)-LEN("Portfolio &amp; ")+1),'Clean Data'!$3:$3,0))+$BE61))/(INDEX('Clean Data'!$3:$1048576,MATCH($M61,'Clean Data'!$A$3:$A$1048576,0),MATCH(RIGHT(MZ$2,LEN(MZ$2)-LEN("Portfolio &amp; ")+1),'Clean Data'!$3:$3,0))+$BE61)</f>
        <v>1.1960247924646674E-3</v>
      </c>
      <c r="NA62">
        <f>(INDEX('Clean Data'!$3:$1048576,MATCH($M62,'Clean Data'!$A$3:$A$1048576,0),MATCH(RIGHT(NA$2,LEN(NA$2)-LEN("Portfolio &amp; ")+1),'Clean Data'!$3:$3,0))+$BE62-(INDEX('Clean Data'!$3:$1048576,MATCH($M61,'Clean Data'!$A$3:$A$1048576,0),MATCH(RIGHT(NA$2,LEN(NA$2)-LEN("Portfolio &amp; ")+1),'Clean Data'!$3:$3,0))+$BE61))/(INDEX('Clean Data'!$3:$1048576,MATCH($M61,'Clean Data'!$A$3:$A$1048576,0),MATCH(RIGHT(NA$2,LEN(NA$2)-LEN("Portfolio &amp; ")+1),'Clean Data'!$3:$3,0))+$BE61)</f>
        <v>1.236370523114823E-3</v>
      </c>
      <c r="NB62">
        <f>(INDEX('Clean Data'!$3:$1048576,MATCH($M62,'Clean Data'!$A$3:$A$1048576,0),MATCH(RIGHT(NB$2,LEN(NB$2)-LEN("Portfolio &amp; ")+1),'Clean Data'!$3:$3,0))+$BE62-(INDEX('Clean Data'!$3:$1048576,MATCH($M61,'Clean Data'!$A$3:$A$1048576,0),MATCH(RIGHT(NB$2,LEN(NB$2)-LEN("Portfolio &amp; ")+1),'Clean Data'!$3:$3,0))+$BE61))/(INDEX('Clean Data'!$3:$1048576,MATCH($M61,'Clean Data'!$A$3:$A$1048576,0),MATCH(RIGHT(NB$2,LEN(NB$2)-LEN("Portfolio &amp; ")+1),'Clean Data'!$3:$3,0))+$BE61)</f>
        <v>1.2197967959277419E-3</v>
      </c>
      <c r="NC62">
        <f>(INDEX('Clean Data'!$3:$1048576,MATCH($M62,'Clean Data'!$A$3:$A$1048576,0),MATCH(RIGHT(NC$2,LEN(NC$2)-LEN("Portfolio &amp; ")+1),'Clean Data'!$3:$3,0))+$BE62-(INDEX('Clean Data'!$3:$1048576,MATCH($M61,'Clean Data'!$A$3:$A$1048576,0),MATCH(RIGHT(NC$2,LEN(NC$2)-LEN("Portfolio &amp; ")+1),'Clean Data'!$3:$3,0))+$BE61))/(INDEX('Clean Data'!$3:$1048576,MATCH($M61,'Clean Data'!$A$3:$A$1048576,0),MATCH(RIGHT(NC$2,LEN(NC$2)-LEN("Portfolio &amp; ")+1),'Clean Data'!$3:$3,0))+$BE61)</f>
        <v>1.2407455014015413E-3</v>
      </c>
      <c r="ND62">
        <f>(INDEX('Clean Data'!$3:$1048576,MATCH($M62,'Clean Data'!$A$3:$A$1048576,0),MATCH(RIGHT(ND$2,LEN(ND$2)-LEN("Portfolio &amp; ")+1),'Clean Data'!$3:$3,0))+$BE62-(INDEX('Clean Data'!$3:$1048576,MATCH($M61,'Clean Data'!$A$3:$A$1048576,0),MATCH(RIGHT(ND$2,LEN(ND$2)-LEN("Portfolio &amp; ")+1),'Clean Data'!$3:$3,0))+$BE61))/(INDEX('Clean Data'!$3:$1048576,MATCH($M61,'Clean Data'!$A$3:$A$1048576,0),MATCH(RIGHT(ND$2,LEN(ND$2)-LEN("Portfolio &amp; ")+1),'Clean Data'!$3:$3,0))+$BE61)</f>
        <v>1.2389391914749317E-3</v>
      </c>
      <c r="NE62">
        <f>(INDEX('Clean Data'!$3:$1048576,MATCH($M62,'Clean Data'!$A$3:$A$1048576,0),MATCH(RIGHT(NE$2,LEN(NE$2)-LEN("Portfolio &amp; ")+1),'Clean Data'!$3:$3,0))+$BE62-(INDEX('Clean Data'!$3:$1048576,MATCH($M61,'Clean Data'!$A$3:$A$1048576,0),MATCH(RIGHT(NE$2,LEN(NE$2)-LEN("Portfolio &amp; ")+1),'Clean Data'!$3:$3,0))+$BE61))/(INDEX('Clean Data'!$3:$1048576,MATCH($M61,'Clean Data'!$A$3:$A$1048576,0),MATCH(RIGHT(NE$2,LEN(NE$2)-LEN("Portfolio &amp; ")+1),'Clean Data'!$3:$3,0))+$BE61)</f>
        <v>1.2409616066443184E-3</v>
      </c>
      <c r="NF62">
        <f>(INDEX('Clean Data'!$3:$1048576,MATCH($M62,'Clean Data'!$A$3:$A$1048576,0),MATCH(RIGHT(NF$2,LEN(NF$2)-LEN("Portfolio &amp; ")+1),'Clean Data'!$3:$3,0))+$BE62-(INDEX('Clean Data'!$3:$1048576,MATCH($M61,'Clean Data'!$A$3:$A$1048576,0),MATCH(RIGHT(NF$2,LEN(NF$2)-LEN("Portfolio &amp; ")+1),'Clean Data'!$3:$3,0))+$BE61))/(INDEX('Clean Data'!$3:$1048576,MATCH($M61,'Clean Data'!$A$3:$A$1048576,0),MATCH(RIGHT(NF$2,LEN(NF$2)-LEN("Portfolio &amp; ")+1),'Clean Data'!$3:$3,0))+$BE61)</f>
        <v>1.2381849929624042E-3</v>
      </c>
      <c r="NG62">
        <f>(INDEX('Clean Data'!$3:$1048576,MATCH($M62,'Clean Data'!$A$3:$A$1048576,0),MATCH(RIGHT(NG$2,LEN(NG$2)-LEN("Portfolio &amp; ")+1),'Clean Data'!$3:$3,0))+$BE62-(INDEX('Clean Data'!$3:$1048576,MATCH($M61,'Clean Data'!$A$3:$A$1048576,0),MATCH(RIGHT(NG$2,LEN(NG$2)-LEN("Portfolio &amp; ")+1),'Clean Data'!$3:$3,0))+$BE61))/(INDEX('Clean Data'!$3:$1048576,MATCH($M61,'Clean Data'!$A$3:$A$1048576,0),MATCH(RIGHT(NG$2,LEN(NG$2)-LEN("Portfolio &amp; ")+1),'Clean Data'!$3:$3,0))+$BE61)</f>
        <v>1.2438234817141501E-3</v>
      </c>
      <c r="NH62">
        <f>(INDEX('Clean Data'!$3:$1048576,MATCH($M62,'Clean Data'!$A$3:$A$1048576,0),MATCH(RIGHT(NH$2,LEN(NH$2)-LEN("Portfolio &amp; ")+1),'Clean Data'!$3:$3,0))+$BE62-(INDEX('Clean Data'!$3:$1048576,MATCH($M61,'Clean Data'!$A$3:$A$1048576,0),MATCH(RIGHT(NH$2,LEN(NH$2)-LEN("Portfolio &amp; ")+1),'Clean Data'!$3:$3,0))+$BE61))/(INDEX('Clean Data'!$3:$1048576,MATCH($M61,'Clean Data'!$A$3:$A$1048576,0),MATCH(RIGHT(NH$2,LEN(NH$2)-LEN("Portfolio &amp; ")+1),'Clean Data'!$3:$3,0))+$BE61)</f>
        <v>1.2292867561516313E-3</v>
      </c>
      <c r="NI62">
        <f>(INDEX('Clean Data'!$3:$1048576,MATCH($M62,'Clean Data'!$A$3:$A$1048576,0),MATCH(RIGHT(NI$2,LEN(NI$2)-LEN("Portfolio &amp; ")+1),'Clean Data'!$3:$3,0))+$BE62-(INDEX('Clean Data'!$3:$1048576,MATCH($M61,'Clean Data'!$A$3:$A$1048576,0),MATCH(RIGHT(NI$2,LEN(NI$2)-LEN("Portfolio &amp; ")+1),'Clean Data'!$3:$3,0))+$BE61))/(INDEX('Clean Data'!$3:$1048576,MATCH($M61,'Clean Data'!$A$3:$A$1048576,0),MATCH(RIGHT(NI$2,LEN(NI$2)-LEN("Portfolio &amp; ")+1),'Clean Data'!$3:$3,0))+$BE61)</f>
        <v>1.2376166582377724E-3</v>
      </c>
      <c r="NJ62">
        <f>(INDEX('Clean Data'!$3:$1048576,MATCH($M62,'Clean Data'!$A$3:$A$1048576,0),MATCH(RIGHT(NJ$2,LEN(NJ$2)-LEN("Portfolio &amp; ")+1),'Clean Data'!$3:$3,0))+$BE62-(INDEX('Clean Data'!$3:$1048576,MATCH($M61,'Clean Data'!$A$3:$A$1048576,0),MATCH(RIGHT(NJ$2,LEN(NJ$2)-LEN("Portfolio &amp; ")+1),'Clean Data'!$3:$3,0))+$BE61))/(INDEX('Clean Data'!$3:$1048576,MATCH($M61,'Clean Data'!$A$3:$A$1048576,0),MATCH(RIGHT(NJ$2,LEN(NJ$2)-LEN("Portfolio &amp; ")+1),'Clean Data'!$3:$3,0))+$BE61)</f>
        <v>1.1873625137878261E-3</v>
      </c>
      <c r="NK62">
        <f>(INDEX('Clean Data'!$3:$1048576,MATCH($M62,'Clean Data'!$A$3:$A$1048576,0),MATCH(RIGHT(NK$2,LEN(NK$2)-LEN("Portfolio &amp; ")+1),'Clean Data'!$3:$3,0))+$BE62-(INDEX('Clean Data'!$3:$1048576,MATCH($M61,'Clean Data'!$A$3:$A$1048576,0),MATCH(RIGHT(NK$2,LEN(NK$2)-LEN("Portfolio &amp; ")+1),'Clean Data'!$3:$3,0))+$BE61))/(INDEX('Clean Data'!$3:$1048576,MATCH($M61,'Clean Data'!$A$3:$A$1048576,0),MATCH(RIGHT(NK$2,LEN(NK$2)-LEN("Portfolio &amp; ")+1),'Clean Data'!$3:$3,0))+$BE61)</f>
        <v>1.2380087971391282E-3</v>
      </c>
      <c r="NL62">
        <f>(INDEX('Clean Data'!$3:$1048576,MATCH($M62,'Clean Data'!$A$3:$A$1048576,0),MATCH(RIGHT(NL$2,LEN(NL$2)-LEN("Portfolio &amp; ")+1),'Clean Data'!$3:$3,0))+$BE62-(INDEX('Clean Data'!$3:$1048576,MATCH($M61,'Clean Data'!$A$3:$A$1048576,0),MATCH(RIGHT(NL$2,LEN(NL$2)-LEN("Portfolio &amp; ")+1),'Clean Data'!$3:$3,0))+$BE61))/(INDEX('Clean Data'!$3:$1048576,MATCH($M61,'Clean Data'!$A$3:$A$1048576,0),MATCH(RIGHT(NL$2,LEN(NL$2)-LEN("Portfolio &amp; ")+1),'Clean Data'!$3:$3,0))+$BE61)</f>
        <v>1.2488833166225154E-3</v>
      </c>
      <c r="NM62">
        <f>(INDEX('Clean Data'!$3:$1048576,MATCH($M62,'Clean Data'!$A$3:$A$1048576,0),MATCH(RIGHT(NM$2,LEN(NM$2)-LEN("Portfolio &amp; ")+1),'Clean Data'!$3:$3,0))+$BE62-(INDEX('Clean Data'!$3:$1048576,MATCH($M61,'Clean Data'!$A$3:$A$1048576,0),MATCH(RIGHT(NM$2,LEN(NM$2)-LEN("Portfolio &amp; ")+1),'Clean Data'!$3:$3,0))+$BE61))/(INDEX('Clean Data'!$3:$1048576,MATCH($M61,'Clean Data'!$A$3:$A$1048576,0),MATCH(RIGHT(NM$2,LEN(NM$2)-LEN("Portfolio &amp; ")+1),'Clean Data'!$3:$3,0))+$BE61)</f>
        <v>1.1849548716665781E-3</v>
      </c>
      <c r="NN62">
        <f>(INDEX('Clean Data'!$3:$1048576,MATCH($M62,'Clean Data'!$A$3:$A$1048576,0),MATCH(RIGHT(NN$2,LEN(NN$2)-LEN("Portfolio &amp; ")+1),'Clean Data'!$3:$3,0))+$BE62-(INDEX('Clean Data'!$3:$1048576,MATCH($M61,'Clean Data'!$A$3:$A$1048576,0),MATCH(RIGHT(NN$2,LEN(NN$2)-LEN("Portfolio &amp; ")+1),'Clean Data'!$3:$3,0))+$BE61))/(INDEX('Clean Data'!$3:$1048576,MATCH($M61,'Clean Data'!$A$3:$A$1048576,0),MATCH(RIGHT(NN$2,LEN(NN$2)-LEN("Portfolio &amp; ")+1),'Clean Data'!$3:$3,0))+$BE61)</f>
        <v>1.2179023270376286E-3</v>
      </c>
      <c r="NO62">
        <f>(INDEX('Clean Data'!$3:$1048576,MATCH($M62,'Clean Data'!$A$3:$A$1048576,0),MATCH(RIGHT(NO$2,LEN(NO$2)-LEN("Portfolio &amp; ")+1),'Clean Data'!$3:$3,0))+$BE62-(INDEX('Clean Data'!$3:$1048576,MATCH($M61,'Clean Data'!$A$3:$A$1048576,0),MATCH(RIGHT(NO$2,LEN(NO$2)-LEN("Portfolio &amp; ")+1),'Clean Data'!$3:$3,0))+$BE61))/(INDEX('Clean Data'!$3:$1048576,MATCH($M61,'Clean Data'!$A$3:$A$1048576,0),MATCH(RIGHT(NO$2,LEN(NO$2)-LEN("Portfolio &amp; ")+1),'Clean Data'!$3:$3,0))+$BE61)</f>
        <v>1.220852076912019E-3</v>
      </c>
      <c r="NP62">
        <f>(INDEX('Clean Data'!$3:$1048576,MATCH($M62,'Clean Data'!$A$3:$A$1048576,0),MATCH(RIGHT(NP$2,LEN(NP$2)-LEN("Portfolio &amp; ")+1),'Clean Data'!$3:$3,0))+$BE62-(INDEX('Clean Data'!$3:$1048576,MATCH($M61,'Clean Data'!$A$3:$A$1048576,0),MATCH(RIGHT(NP$2,LEN(NP$2)-LEN("Portfolio &amp; ")+1),'Clean Data'!$3:$3,0))+$BE61))/(INDEX('Clean Data'!$3:$1048576,MATCH($M61,'Clean Data'!$A$3:$A$1048576,0),MATCH(RIGHT(NP$2,LEN(NP$2)-LEN("Portfolio &amp; ")+1),'Clean Data'!$3:$3,0))+$BE61)</f>
        <v>1.2584947455199554E-3</v>
      </c>
      <c r="NQ62">
        <f>(INDEX('Clean Data'!$3:$1048576,MATCH($M62,'Clean Data'!$A$3:$A$1048576,0),MATCH(RIGHT(NQ$2,LEN(NQ$2)-LEN("Portfolio &amp; ")+1),'Clean Data'!$3:$3,0))+$BE62-(INDEX('Clean Data'!$3:$1048576,MATCH($M61,'Clean Data'!$A$3:$A$1048576,0),MATCH(RIGHT(NQ$2,LEN(NQ$2)-LEN("Portfolio &amp; ")+1),'Clean Data'!$3:$3,0))+$BE61))/(INDEX('Clean Data'!$3:$1048576,MATCH($M61,'Clean Data'!$A$3:$A$1048576,0),MATCH(RIGHT(NQ$2,LEN(NQ$2)-LEN("Portfolio &amp; ")+1),'Clean Data'!$3:$3,0))+$BE61)</f>
        <v>1.2366217798721805E-3</v>
      </c>
      <c r="NR62">
        <f>(INDEX('Clean Data'!$3:$1048576,MATCH($M62,'Clean Data'!$A$3:$A$1048576,0),MATCH(RIGHT(NR$2,LEN(NR$2)-LEN("Portfolio &amp; ")+1),'Clean Data'!$3:$3,0))+$BE62-(INDEX('Clean Data'!$3:$1048576,MATCH($M61,'Clean Data'!$A$3:$A$1048576,0),MATCH(RIGHT(NR$2,LEN(NR$2)-LEN("Portfolio &amp; ")+1),'Clean Data'!$3:$3,0))+$BE61))/(INDEX('Clean Data'!$3:$1048576,MATCH($M61,'Clean Data'!$A$3:$A$1048576,0),MATCH(RIGHT(NR$2,LEN(NR$2)-LEN("Portfolio &amp; ")+1),'Clean Data'!$3:$3,0))+$BE61)</f>
        <v>1.1033764847770884E-3</v>
      </c>
      <c r="NS62">
        <f>(INDEX('Clean Data'!$3:$1048576,MATCH($M62,'Clean Data'!$A$3:$A$1048576,0),MATCH(RIGHT(NS$2,LEN(NS$2)-LEN("Portfolio &amp; ")+1),'Clean Data'!$3:$3,0))+$BE62-(INDEX('Clean Data'!$3:$1048576,MATCH($M61,'Clean Data'!$A$3:$A$1048576,0),MATCH(RIGHT(NS$2,LEN(NS$2)-LEN("Portfolio &amp; ")+1),'Clean Data'!$3:$3,0))+$BE61))/(INDEX('Clean Data'!$3:$1048576,MATCH($M61,'Clean Data'!$A$3:$A$1048576,0),MATCH(RIGHT(NS$2,LEN(NS$2)-LEN("Portfolio &amp; ")+1),'Clean Data'!$3:$3,0))+$BE61)</f>
        <v>1.2423167744348477E-3</v>
      </c>
      <c r="NT62">
        <f>(INDEX('Clean Data'!$3:$1048576,MATCH($M62,'Clean Data'!$A$3:$A$1048576,0),MATCH(RIGHT(NT$2,LEN(NT$2)-LEN("Portfolio &amp; ")+1),'Clean Data'!$3:$3,0))+$BE62-(INDEX('Clean Data'!$3:$1048576,MATCH($M61,'Clean Data'!$A$3:$A$1048576,0),MATCH(RIGHT(NT$2,LEN(NT$2)-LEN("Portfolio &amp; ")+1),'Clean Data'!$3:$3,0))+$BE61))/(INDEX('Clean Data'!$3:$1048576,MATCH($M61,'Clean Data'!$A$3:$A$1048576,0),MATCH(RIGHT(NT$2,LEN(NT$2)-LEN("Portfolio &amp; ")+1),'Clean Data'!$3:$3,0))+$BE61)</f>
        <v>1.239218056204447E-3</v>
      </c>
      <c r="NU62">
        <f>(INDEX('Clean Data'!$3:$1048576,MATCH($M62,'Clean Data'!$A$3:$A$1048576,0),MATCH(RIGHT(NU$2,LEN(NU$2)-LEN("Portfolio &amp; ")+1),'Clean Data'!$3:$3,0))+$BE62-(INDEX('Clean Data'!$3:$1048576,MATCH($M61,'Clean Data'!$A$3:$A$1048576,0),MATCH(RIGHT(NU$2,LEN(NU$2)-LEN("Portfolio &amp; ")+1),'Clean Data'!$3:$3,0))+$BE61))/(INDEX('Clean Data'!$3:$1048576,MATCH($M61,'Clean Data'!$A$3:$A$1048576,0),MATCH(RIGHT(NU$2,LEN(NU$2)-LEN("Portfolio &amp; ")+1),'Clean Data'!$3:$3,0))+$BE61)</f>
        <v>1.2075349896108641E-3</v>
      </c>
      <c r="NV62">
        <f>(INDEX('Clean Data'!$3:$1048576,MATCH($M62,'Clean Data'!$A$3:$A$1048576,0),MATCH(RIGHT(NV$2,LEN(NV$2)-LEN("Portfolio &amp; ")+1),'Clean Data'!$3:$3,0))+$BE62-(INDEX('Clean Data'!$3:$1048576,MATCH($M61,'Clean Data'!$A$3:$A$1048576,0),MATCH(RIGHT(NV$2,LEN(NV$2)-LEN("Portfolio &amp; ")+1),'Clean Data'!$3:$3,0))+$BE61))/(INDEX('Clean Data'!$3:$1048576,MATCH($M61,'Clean Data'!$A$3:$A$1048576,0),MATCH(RIGHT(NV$2,LEN(NV$2)-LEN("Portfolio &amp; ")+1),'Clean Data'!$3:$3,0))+$BE61)</f>
        <v>1.2290417650580631E-3</v>
      </c>
      <c r="NW62">
        <f>(INDEX('Clean Data'!$3:$1048576,MATCH($M62,'Clean Data'!$A$3:$A$1048576,0),MATCH(RIGHT(NW$2,LEN(NW$2)-LEN("Portfolio &amp; ")+1),'Clean Data'!$3:$3,0))+$BE62-(INDEX('Clean Data'!$3:$1048576,MATCH($M61,'Clean Data'!$A$3:$A$1048576,0),MATCH(RIGHT(NW$2,LEN(NW$2)-LEN("Portfolio &amp; ")+1),'Clean Data'!$3:$3,0))+$BE61))/(INDEX('Clean Data'!$3:$1048576,MATCH($M61,'Clean Data'!$A$3:$A$1048576,0),MATCH(RIGHT(NW$2,LEN(NW$2)-LEN("Portfolio &amp; ")+1),'Clean Data'!$3:$3,0))+$BE61)</f>
        <v>1.2329637122107371E-3</v>
      </c>
      <c r="NX62">
        <f>(INDEX('Clean Data'!$3:$1048576,MATCH($M62,'Clean Data'!$A$3:$A$1048576,0),MATCH(RIGHT(NX$2,LEN(NX$2)-LEN("Portfolio &amp; ")+1),'Clean Data'!$3:$3,0))+$BE62-(INDEX('Clean Data'!$3:$1048576,MATCH($M61,'Clean Data'!$A$3:$A$1048576,0),MATCH(RIGHT(NX$2,LEN(NX$2)-LEN("Portfolio &amp; ")+1),'Clean Data'!$3:$3,0))+$BE61))/(INDEX('Clean Data'!$3:$1048576,MATCH($M61,'Clean Data'!$A$3:$A$1048576,0),MATCH(RIGHT(NX$2,LEN(NX$2)-LEN("Portfolio &amp; ")+1),'Clean Data'!$3:$3,0))+$BE61)</f>
        <v>1.2081802442773398E-3</v>
      </c>
      <c r="NY62">
        <f>(INDEX('Clean Data'!$3:$1048576,MATCH($M62,'Clean Data'!$A$3:$A$1048576,0),MATCH(RIGHT(NY$2,LEN(NY$2)-LEN("Portfolio &amp; ")+1),'Clean Data'!$3:$3,0))+$BE62-(INDEX('Clean Data'!$3:$1048576,MATCH($M61,'Clean Data'!$A$3:$A$1048576,0),MATCH(RIGHT(NY$2,LEN(NY$2)-LEN("Portfolio &amp; ")+1),'Clean Data'!$3:$3,0))+$BE61))/(INDEX('Clean Data'!$3:$1048576,MATCH($M61,'Clean Data'!$A$3:$A$1048576,0),MATCH(RIGHT(NY$2,LEN(NY$2)-LEN("Portfolio &amp; ")+1),'Clean Data'!$3:$3,0))+$BE61)</f>
        <v>1.2353086125378087E-3</v>
      </c>
      <c r="NZ62">
        <f>(INDEX('Clean Data'!$3:$1048576,MATCH($M62,'Clean Data'!$A$3:$A$1048576,0),MATCH(RIGHT(NZ$2,LEN(NZ$2)-LEN("Portfolio &amp; ")+1),'Clean Data'!$3:$3,0))+$BE62-(INDEX('Clean Data'!$3:$1048576,MATCH($M61,'Clean Data'!$A$3:$A$1048576,0),MATCH(RIGHT(NZ$2,LEN(NZ$2)-LEN("Portfolio &amp; ")+1),'Clean Data'!$3:$3,0))+$BE61))/(INDEX('Clean Data'!$3:$1048576,MATCH($M61,'Clean Data'!$A$3:$A$1048576,0),MATCH(RIGHT(NZ$2,LEN(NZ$2)-LEN("Portfolio &amp; ")+1),'Clean Data'!$3:$3,0))+$BE61)</f>
        <v>1.2349414550545329E-3</v>
      </c>
      <c r="OA62">
        <f>(INDEX('Clean Data'!$3:$1048576,MATCH($M62,'Clean Data'!$A$3:$A$1048576,0),MATCH(RIGHT(OA$2,LEN(OA$2)-LEN("Portfolio &amp; ")+1),'Clean Data'!$3:$3,0))+$BE62-(INDEX('Clean Data'!$3:$1048576,MATCH($M61,'Clean Data'!$A$3:$A$1048576,0),MATCH(RIGHT(OA$2,LEN(OA$2)-LEN("Portfolio &amp; ")+1),'Clean Data'!$3:$3,0))+$BE61))/(INDEX('Clean Data'!$3:$1048576,MATCH($M61,'Clean Data'!$A$3:$A$1048576,0),MATCH(RIGHT(OA$2,LEN(OA$2)-LEN("Portfolio &amp; ")+1),'Clean Data'!$3:$3,0))+$BE61)</f>
        <v>1.2365797436605284E-3</v>
      </c>
      <c r="OB62">
        <f>(INDEX('Clean Data'!$3:$1048576,MATCH($M62,'Clean Data'!$A$3:$A$1048576,0),MATCH(RIGHT(OB$2,LEN(OB$2)-LEN("Portfolio &amp; ")+1),'Clean Data'!$3:$3,0))+$BE62-(INDEX('Clean Data'!$3:$1048576,MATCH($M61,'Clean Data'!$A$3:$A$1048576,0),MATCH(RIGHT(OB$2,LEN(OB$2)-LEN("Portfolio &amp; ")+1),'Clean Data'!$3:$3,0))+$BE61))/(INDEX('Clean Data'!$3:$1048576,MATCH($M61,'Clean Data'!$A$3:$A$1048576,0),MATCH(RIGHT(OB$2,LEN(OB$2)-LEN("Portfolio &amp; ")+1),'Clean Data'!$3:$3,0))+$BE61)</f>
        <v>1.2372961914685406E-3</v>
      </c>
      <c r="OC62">
        <f>(INDEX('Clean Data'!$3:$1048576,MATCH($M62,'Clean Data'!$A$3:$A$1048576,0),MATCH(RIGHT(OC$2,LEN(OC$2)-LEN("Portfolio &amp; ")+1),'Clean Data'!$3:$3,0))+$BE62-(INDEX('Clean Data'!$3:$1048576,MATCH($M61,'Clean Data'!$A$3:$A$1048576,0),MATCH(RIGHT(OC$2,LEN(OC$2)-LEN("Portfolio &amp; ")+1),'Clean Data'!$3:$3,0))+$BE61))/(INDEX('Clean Data'!$3:$1048576,MATCH($M61,'Clean Data'!$A$3:$A$1048576,0),MATCH(RIGHT(OC$2,LEN(OC$2)-LEN("Portfolio &amp; ")+1),'Clean Data'!$3:$3,0))+$BE61)</f>
        <v>1.2567006977097443E-3</v>
      </c>
      <c r="OD62">
        <f>(INDEX('Clean Data'!$3:$1048576,MATCH($M62,'Clean Data'!$A$3:$A$1048576,0),MATCH(RIGHT(OD$2,LEN(OD$2)-LEN("Portfolio &amp; ")+1),'Clean Data'!$3:$3,0))+$BE62-(INDEX('Clean Data'!$3:$1048576,MATCH($M61,'Clean Data'!$A$3:$A$1048576,0),MATCH(RIGHT(OD$2,LEN(OD$2)-LEN("Portfolio &amp; ")+1),'Clean Data'!$3:$3,0))+$BE61))/(INDEX('Clean Data'!$3:$1048576,MATCH($M61,'Clean Data'!$A$3:$A$1048576,0),MATCH(RIGHT(OD$2,LEN(OD$2)-LEN("Portfolio &amp; ")+1),'Clean Data'!$3:$3,0))+$BE61)</f>
        <v>1.131532747104529E-3</v>
      </c>
      <c r="OE62">
        <f>(INDEX('Clean Data'!$3:$1048576,MATCH($M62,'Clean Data'!$A$3:$A$1048576,0),MATCH(RIGHT(OE$2,LEN(OE$2)-LEN("Portfolio &amp; ")+1),'Clean Data'!$3:$3,0))+$BE62-(INDEX('Clean Data'!$3:$1048576,MATCH($M61,'Clean Data'!$A$3:$A$1048576,0),MATCH(RIGHT(OE$2,LEN(OE$2)-LEN("Portfolio &amp; ")+1),'Clean Data'!$3:$3,0))+$BE61))/(INDEX('Clean Data'!$3:$1048576,MATCH($M61,'Clean Data'!$A$3:$A$1048576,0),MATCH(RIGHT(OE$2,LEN(OE$2)-LEN("Portfolio &amp; ")+1),'Clean Data'!$3:$3,0))+$BE61)</f>
        <v>1.234202404782512E-3</v>
      </c>
      <c r="OF62">
        <f>(INDEX('Clean Data'!$3:$1048576,MATCH($M62,'Clean Data'!$A$3:$A$1048576,0),MATCH(RIGHT(OF$2,LEN(OF$2)-LEN("Portfolio &amp; ")+1),'Clean Data'!$3:$3,0))+$BE62-(INDEX('Clean Data'!$3:$1048576,MATCH($M61,'Clean Data'!$A$3:$A$1048576,0),MATCH(RIGHT(OF$2,LEN(OF$2)-LEN("Portfolio &amp; ")+1),'Clean Data'!$3:$3,0))+$BE61))/(INDEX('Clean Data'!$3:$1048576,MATCH($M61,'Clean Data'!$A$3:$A$1048576,0),MATCH(RIGHT(OF$2,LEN(OF$2)-LEN("Portfolio &amp; ")+1),'Clean Data'!$3:$3,0))+$BE61)</f>
        <v>1.2277733776073466E-3</v>
      </c>
      <c r="OG62">
        <f>(INDEX('Clean Data'!$3:$1048576,MATCH($M62,'Clean Data'!$A$3:$A$1048576,0),MATCH(RIGHT(OG$2,LEN(OG$2)-LEN("Portfolio &amp; ")+1),'Clean Data'!$3:$3,0))+$BE62-(INDEX('Clean Data'!$3:$1048576,MATCH($M61,'Clean Data'!$A$3:$A$1048576,0),MATCH(RIGHT(OG$2,LEN(OG$2)-LEN("Portfolio &amp; ")+1),'Clean Data'!$3:$3,0))+$BE61))/(INDEX('Clean Data'!$3:$1048576,MATCH($M61,'Clean Data'!$A$3:$A$1048576,0),MATCH(RIGHT(OG$2,LEN(OG$2)-LEN("Portfolio &amp; ")+1),'Clean Data'!$3:$3,0))+$BE61)</f>
        <v>1.2401038620503668E-3</v>
      </c>
      <c r="OH62">
        <f>(INDEX('Clean Data'!$3:$1048576,MATCH($M62,'Clean Data'!$A$3:$A$1048576,0),MATCH(RIGHT(OH$2,LEN(OH$2)-LEN("Portfolio &amp; ")+1),'Clean Data'!$3:$3,0))+$BE62-(INDEX('Clean Data'!$3:$1048576,MATCH($M61,'Clean Data'!$A$3:$A$1048576,0),MATCH(RIGHT(OH$2,LEN(OH$2)-LEN("Portfolio &amp; ")+1),'Clean Data'!$3:$3,0))+$BE61))/(INDEX('Clean Data'!$3:$1048576,MATCH($M61,'Clean Data'!$A$3:$A$1048576,0),MATCH(RIGHT(OH$2,LEN(OH$2)-LEN("Portfolio &amp; ")+1),'Clean Data'!$3:$3,0))+$BE61)</f>
        <v>1.2494417824494375E-3</v>
      </c>
      <c r="OI62">
        <f>(INDEX('Clean Data'!$3:$1048576,MATCH($M62,'Clean Data'!$A$3:$A$1048576,0),MATCH(RIGHT(OI$2,LEN(OI$2)-LEN("Portfolio &amp; ")+1),'Clean Data'!$3:$3,0))+$BE62-(INDEX('Clean Data'!$3:$1048576,MATCH($M61,'Clean Data'!$A$3:$A$1048576,0),MATCH(RIGHT(OI$2,LEN(OI$2)-LEN("Portfolio &amp; ")+1),'Clean Data'!$3:$3,0))+$BE61))/(INDEX('Clean Data'!$3:$1048576,MATCH($M61,'Clean Data'!$A$3:$A$1048576,0),MATCH(RIGHT(OI$2,LEN(OI$2)-LEN("Portfolio &amp; ")+1),'Clean Data'!$3:$3,0))+$BE61)</f>
        <v>1.2427720015130484E-3</v>
      </c>
      <c r="OJ62">
        <f>(INDEX('Clean Data'!$3:$1048576,MATCH($M62,'Clean Data'!$A$3:$A$1048576,0),MATCH(RIGHT(OJ$2,LEN(OJ$2)-LEN("Portfolio &amp; ")+1),'Clean Data'!$3:$3,0))+$BE62-(INDEX('Clean Data'!$3:$1048576,MATCH($M61,'Clean Data'!$A$3:$A$1048576,0),MATCH(RIGHT(OJ$2,LEN(OJ$2)-LEN("Portfolio &amp; ")+1),'Clean Data'!$3:$3,0))+$BE61))/(INDEX('Clean Data'!$3:$1048576,MATCH($M61,'Clean Data'!$A$3:$A$1048576,0),MATCH(RIGHT(OJ$2,LEN(OJ$2)-LEN("Portfolio &amp; ")+1),'Clean Data'!$3:$3,0))+$BE61)</f>
        <v>1.2318068349066672E-3</v>
      </c>
      <c r="OK62">
        <f>(INDEX('Clean Data'!$3:$1048576,MATCH($M62,'Clean Data'!$A$3:$A$1048576,0),MATCH(RIGHT(OK$2,LEN(OK$2)-LEN("Portfolio &amp; ")+1),'Clean Data'!$3:$3,0))+$BE62-(INDEX('Clean Data'!$3:$1048576,MATCH($M61,'Clean Data'!$A$3:$A$1048576,0),MATCH(RIGHT(OK$2,LEN(OK$2)-LEN("Portfolio &amp; ")+1),'Clean Data'!$3:$3,0))+$BE61))/(INDEX('Clean Data'!$3:$1048576,MATCH($M61,'Clean Data'!$A$3:$A$1048576,0),MATCH(RIGHT(OK$2,LEN(OK$2)-LEN("Portfolio &amp; ")+1),'Clean Data'!$3:$3,0))+$BE61)</f>
        <v>1.0199938505588966E-3</v>
      </c>
      <c r="OL62">
        <f>(INDEX('Clean Data'!$3:$1048576,MATCH($M62,'Clean Data'!$A$3:$A$1048576,0),MATCH(RIGHT(OL$2,LEN(OL$2)-LEN("Portfolio &amp; ")+1),'Clean Data'!$3:$3,0))+$BE62-(INDEX('Clean Data'!$3:$1048576,MATCH($M61,'Clean Data'!$A$3:$A$1048576,0),MATCH(RIGHT(OL$2,LEN(OL$2)-LEN("Portfolio &amp; ")+1),'Clean Data'!$3:$3,0))+$BE61))/(INDEX('Clean Data'!$3:$1048576,MATCH($M61,'Clean Data'!$A$3:$A$1048576,0),MATCH(RIGHT(OL$2,LEN(OL$2)-LEN("Portfolio &amp; ")+1),'Clean Data'!$3:$3,0))+$BE61)</f>
        <v>1.2375865017412039E-3</v>
      </c>
      <c r="OM62">
        <f>(INDEX('Clean Data'!$3:$1048576,MATCH($M62,'Clean Data'!$A$3:$A$1048576,0),MATCH(RIGHT(OM$2,LEN(OM$2)-LEN("Portfolio &amp; ")+1),'Clean Data'!$3:$3,0))+$BE62-(INDEX('Clean Data'!$3:$1048576,MATCH($M61,'Clean Data'!$A$3:$A$1048576,0),MATCH(RIGHT(OM$2,LEN(OM$2)-LEN("Portfolio &amp; ")+1),'Clean Data'!$3:$3,0))+$BE61))/(INDEX('Clean Data'!$3:$1048576,MATCH($M61,'Clean Data'!$A$3:$A$1048576,0),MATCH(RIGHT(OM$2,LEN(OM$2)-LEN("Portfolio &amp; ")+1),'Clean Data'!$3:$3,0))+$BE61)</f>
        <v>1.23593356722787E-3</v>
      </c>
      <c r="ON62">
        <f>(INDEX('Clean Data'!$3:$1048576,MATCH($M62,'Clean Data'!$A$3:$A$1048576,0),MATCH(RIGHT(ON$2,LEN(ON$2)-LEN("Portfolio &amp; ")+1),'Clean Data'!$3:$3,0))+$BE62-(INDEX('Clean Data'!$3:$1048576,MATCH($M61,'Clean Data'!$A$3:$A$1048576,0),MATCH(RIGHT(ON$2,LEN(ON$2)-LEN("Portfolio &amp; ")+1),'Clean Data'!$3:$3,0))+$BE61))/(INDEX('Clean Data'!$3:$1048576,MATCH($M61,'Clean Data'!$A$3:$A$1048576,0),MATCH(RIGHT(ON$2,LEN(ON$2)-LEN("Portfolio &amp; ")+1),'Clean Data'!$3:$3,0))+$BE61)</f>
        <v>1.2359340983538302E-3</v>
      </c>
      <c r="OO62">
        <f>(INDEX('Clean Data'!$3:$1048576,MATCH($M62,'Clean Data'!$A$3:$A$1048576,0),MATCH(RIGHT(OO$2,LEN(OO$2)-LEN("Portfolio &amp; ")+1),'Clean Data'!$3:$3,0))+$BE62-(INDEX('Clean Data'!$3:$1048576,MATCH($M61,'Clean Data'!$A$3:$A$1048576,0),MATCH(RIGHT(OO$2,LEN(OO$2)-LEN("Portfolio &amp; ")+1),'Clean Data'!$3:$3,0))+$BE61))/(INDEX('Clean Data'!$3:$1048576,MATCH($M61,'Clean Data'!$A$3:$A$1048576,0),MATCH(RIGHT(OO$2,LEN(OO$2)-LEN("Portfolio &amp; ")+1),'Clean Data'!$3:$3,0))+$BE61)</f>
        <v>1.2462340246353349E-3</v>
      </c>
      <c r="OP62">
        <f>(INDEX('Clean Data'!$3:$1048576,MATCH($M62,'Clean Data'!$A$3:$A$1048576,0),MATCH(RIGHT(OP$2,LEN(OP$2)-LEN("Portfolio &amp; ")+1),'Clean Data'!$3:$3,0))+$BE62-(INDEX('Clean Data'!$3:$1048576,MATCH($M61,'Clean Data'!$A$3:$A$1048576,0),MATCH(RIGHT(OP$2,LEN(OP$2)-LEN("Portfolio &amp; ")+1),'Clean Data'!$3:$3,0))+$BE61))/(INDEX('Clean Data'!$3:$1048576,MATCH($M61,'Clean Data'!$A$3:$A$1048576,0),MATCH(RIGHT(OP$2,LEN(OP$2)-LEN("Portfolio &amp; ")+1),'Clean Data'!$3:$3,0))+$BE61)</f>
        <v>1.2372125395922124E-3</v>
      </c>
      <c r="OQ62">
        <f>(INDEX('Clean Data'!$3:$1048576,MATCH($M62,'Clean Data'!$A$3:$A$1048576,0),MATCH(RIGHT(OQ$2,LEN(OQ$2)-LEN("Portfolio &amp; ")+1),'Clean Data'!$3:$3,0))+$BE62-(INDEX('Clean Data'!$3:$1048576,MATCH($M61,'Clean Data'!$A$3:$A$1048576,0),MATCH(RIGHT(OQ$2,LEN(OQ$2)-LEN("Portfolio &amp; ")+1),'Clean Data'!$3:$3,0))+$BE61))/(INDEX('Clean Data'!$3:$1048576,MATCH($M61,'Clean Data'!$A$3:$A$1048576,0),MATCH(RIGHT(OQ$2,LEN(OQ$2)-LEN("Portfolio &amp; ")+1),'Clean Data'!$3:$3,0))+$BE61)</f>
        <v>1.2266784010495962E-3</v>
      </c>
      <c r="OR62">
        <f>(INDEX('Clean Data'!$3:$1048576,MATCH($M62,'Clean Data'!$A$3:$A$1048576,0),MATCH(RIGHT(OR$2,LEN(OR$2)-LEN("Portfolio &amp; ")+1),'Clean Data'!$3:$3,0))+$BE62-(INDEX('Clean Data'!$3:$1048576,MATCH($M61,'Clean Data'!$A$3:$A$1048576,0),MATCH(RIGHT(OR$2,LEN(OR$2)-LEN("Portfolio &amp; ")+1),'Clean Data'!$3:$3,0))+$BE61))/(INDEX('Clean Data'!$3:$1048576,MATCH($M61,'Clean Data'!$A$3:$A$1048576,0),MATCH(RIGHT(OR$2,LEN(OR$2)-LEN("Portfolio &amp; ")+1),'Clean Data'!$3:$3,0))+$BE61)</f>
        <v>1.2376981038949393E-3</v>
      </c>
      <c r="OS62">
        <f>(INDEX('Clean Data'!$3:$1048576,MATCH($M62,'Clean Data'!$A$3:$A$1048576,0),MATCH(RIGHT(OS$2,LEN(OS$2)-LEN("Portfolio &amp; ")+1),'Clean Data'!$3:$3,0))+$BE62-(INDEX('Clean Data'!$3:$1048576,MATCH($M61,'Clean Data'!$A$3:$A$1048576,0),MATCH(RIGHT(OS$2,LEN(OS$2)-LEN("Portfolio &amp; ")+1),'Clean Data'!$3:$3,0))+$BE61))/(INDEX('Clean Data'!$3:$1048576,MATCH($M61,'Clean Data'!$A$3:$A$1048576,0),MATCH(RIGHT(OS$2,LEN(OS$2)-LEN("Portfolio &amp; ")+1),'Clean Data'!$3:$3,0))+$BE61)</f>
        <v>1.2411695469934834E-3</v>
      </c>
      <c r="OT62">
        <f>(INDEX('Clean Data'!$3:$1048576,MATCH($M62,'Clean Data'!$A$3:$A$1048576,0),MATCH(RIGHT(OT$2,LEN(OT$2)-LEN("Portfolio &amp; ")+1),'Clean Data'!$3:$3,0))+$BE62-(INDEX('Clean Data'!$3:$1048576,MATCH($M61,'Clean Data'!$A$3:$A$1048576,0),MATCH(RIGHT(OT$2,LEN(OT$2)-LEN("Portfolio &amp; ")+1),'Clean Data'!$3:$3,0))+$BE61))/(INDEX('Clean Data'!$3:$1048576,MATCH($M61,'Clean Data'!$A$3:$A$1048576,0),MATCH(RIGHT(OT$2,LEN(OT$2)-LEN("Portfolio &amp; ")+1),'Clean Data'!$3:$3,0))+$BE61)</f>
        <v>1.2418370541182934E-3</v>
      </c>
      <c r="OU62">
        <f>(INDEX('Clean Data'!$3:$1048576,MATCH($M62,'Clean Data'!$A$3:$A$1048576,0),MATCH(RIGHT(OU$2,LEN(OU$2)-LEN("Portfolio &amp; ")+1),'Clean Data'!$3:$3,0))+$BE62-(INDEX('Clean Data'!$3:$1048576,MATCH($M61,'Clean Data'!$A$3:$A$1048576,0),MATCH(RIGHT(OU$2,LEN(OU$2)-LEN("Portfolio &amp; ")+1),'Clean Data'!$3:$3,0))+$BE61))/(INDEX('Clean Data'!$3:$1048576,MATCH($M61,'Clean Data'!$A$3:$A$1048576,0),MATCH(RIGHT(OU$2,LEN(OU$2)-LEN("Portfolio &amp; ")+1),'Clean Data'!$3:$3,0))+$BE61)</f>
        <v>1.2388056315258845E-3</v>
      </c>
      <c r="OV62">
        <f>(INDEX('Clean Data'!$3:$1048576,MATCH($M62,'Clean Data'!$A$3:$A$1048576,0),MATCH(RIGHT(OV$2,LEN(OV$2)-LEN("Portfolio &amp; ")+1),'Clean Data'!$3:$3,0))+$BE62-(INDEX('Clean Data'!$3:$1048576,MATCH($M61,'Clean Data'!$A$3:$A$1048576,0),MATCH(RIGHT(OV$2,LEN(OV$2)-LEN("Portfolio &amp; ")+1),'Clean Data'!$3:$3,0))+$BE61))/(INDEX('Clean Data'!$3:$1048576,MATCH($M61,'Clean Data'!$A$3:$A$1048576,0),MATCH(RIGHT(OV$2,LEN(OV$2)-LEN("Portfolio &amp; ")+1),'Clean Data'!$3:$3,0))+$BE61)</f>
        <v>1.2167494524464757E-3</v>
      </c>
      <c r="OW62">
        <f>(INDEX('Clean Data'!$3:$1048576,MATCH($M62,'Clean Data'!$A$3:$A$1048576,0),MATCH(RIGHT(OW$2,LEN(OW$2)-LEN("Portfolio &amp; ")+1),'Clean Data'!$3:$3,0))+$BE62-(INDEX('Clean Data'!$3:$1048576,MATCH($M61,'Clean Data'!$A$3:$A$1048576,0),MATCH(RIGHT(OW$2,LEN(OW$2)-LEN("Portfolio &amp; ")+1),'Clean Data'!$3:$3,0))+$BE61))/(INDEX('Clean Data'!$3:$1048576,MATCH($M61,'Clean Data'!$A$3:$A$1048576,0),MATCH(RIGHT(OW$2,LEN(OW$2)-LEN("Portfolio &amp; ")+1),'Clean Data'!$3:$3,0))+$BE61)</f>
        <v>1.2331976763575857E-3</v>
      </c>
      <c r="OX62">
        <f>(INDEX('Clean Data'!$3:$1048576,MATCH($M62,'Clean Data'!$A$3:$A$1048576,0),MATCH(RIGHT(OX$2,LEN(OX$2)-LEN("Portfolio &amp; ")+1),'Clean Data'!$3:$3,0))+$BE62-(INDEX('Clean Data'!$3:$1048576,MATCH($M61,'Clean Data'!$A$3:$A$1048576,0),MATCH(RIGHT(OX$2,LEN(OX$2)-LEN("Portfolio &amp; ")+1),'Clean Data'!$3:$3,0))+$BE61))/(INDEX('Clean Data'!$3:$1048576,MATCH($M61,'Clean Data'!$A$3:$A$1048576,0),MATCH(RIGHT(OX$2,LEN(OX$2)-LEN("Portfolio &amp; ")+1),'Clean Data'!$3:$3,0))+$BE61)</f>
        <v>1.2452324755862912E-3</v>
      </c>
      <c r="OY62">
        <f>(INDEX('Clean Data'!$3:$1048576,MATCH($M62,'Clean Data'!$A$3:$A$1048576,0),MATCH(RIGHT(OY$2,LEN(OY$2)-LEN("Portfolio &amp; ")+1),'Clean Data'!$3:$3,0))+$BE62-(INDEX('Clean Data'!$3:$1048576,MATCH($M61,'Clean Data'!$A$3:$A$1048576,0),MATCH(RIGHT(OY$2,LEN(OY$2)-LEN("Portfolio &amp; ")+1),'Clean Data'!$3:$3,0))+$BE61))/(INDEX('Clean Data'!$3:$1048576,MATCH($M61,'Clean Data'!$A$3:$A$1048576,0),MATCH(RIGHT(OY$2,LEN(OY$2)-LEN("Portfolio &amp; ")+1),'Clean Data'!$3:$3,0))+$BE61)</f>
        <v>1.1815065242551082E-3</v>
      </c>
      <c r="OZ62">
        <f>(INDEX('Clean Data'!$3:$1048576,MATCH($M62,'Clean Data'!$A$3:$A$1048576,0),MATCH(RIGHT(OZ$2,LEN(OZ$2)-LEN("Portfolio &amp; ")+1),'Clean Data'!$3:$3,0))+$BE62-(INDEX('Clean Data'!$3:$1048576,MATCH($M61,'Clean Data'!$A$3:$A$1048576,0),MATCH(RIGHT(OZ$2,LEN(OZ$2)-LEN("Portfolio &amp; ")+1),'Clean Data'!$3:$3,0))+$BE61))/(INDEX('Clean Data'!$3:$1048576,MATCH($M61,'Clean Data'!$A$3:$A$1048576,0),MATCH(RIGHT(OZ$2,LEN(OZ$2)-LEN("Portfolio &amp; ")+1),'Clean Data'!$3:$3,0))+$BE61)</f>
        <v>1.2298941840134818E-3</v>
      </c>
      <c r="PA62">
        <f>(INDEX('Clean Data'!$3:$1048576,MATCH($M62,'Clean Data'!$A$3:$A$1048576,0),MATCH(RIGHT(PA$2,LEN(PA$2)-LEN("Portfolio &amp; ")+1),'Clean Data'!$3:$3,0))+$BE62-(INDEX('Clean Data'!$3:$1048576,MATCH($M61,'Clean Data'!$A$3:$A$1048576,0),MATCH(RIGHT(PA$2,LEN(PA$2)-LEN("Portfolio &amp; ")+1),'Clean Data'!$3:$3,0))+$BE61))/(INDEX('Clean Data'!$3:$1048576,MATCH($M61,'Clean Data'!$A$3:$A$1048576,0),MATCH(RIGHT(PA$2,LEN(PA$2)-LEN("Portfolio &amp; ")+1),'Clean Data'!$3:$3,0))+$BE61)</f>
        <v>1.2379596401752711E-3</v>
      </c>
      <c r="PB62">
        <f>(INDEX('Clean Data'!$3:$1048576,MATCH($M62,'Clean Data'!$A$3:$A$1048576,0),MATCH(RIGHT(PB$2,LEN(PB$2)-LEN("Portfolio &amp; ")+1),'Clean Data'!$3:$3,0))+$BE62-(INDEX('Clean Data'!$3:$1048576,MATCH($M61,'Clean Data'!$A$3:$A$1048576,0),MATCH(RIGHT(PB$2,LEN(PB$2)-LEN("Portfolio &amp; ")+1),'Clean Data'!$3:$3,0))+$BE61))/(INDEX('Clean Data'!$3:$1048576,MATCH($M61,'Clean Data'!$A$3:$A$1048576,0),MATCH(RIGHT(PB$2,LEN(PB$2)-LEN("Portfolio &amp; ")+1),'Clean Data'!$3:$3,0))+$BE61)</f>
        <v>1.2452477569008249E-3</v>
      </c>
      <c r="PC62">
        <f>(INDEX('Clean Data'!$3:$1048576,MATCH($M62,'Clean Data'!$A$3:$A$1048576,0),MATCH(RIGHT(PC$2,LEN(PC$2)-LEN("Portfolio &amp; ")+1),'Clean Data'!$3:$3,0))+$BE62-(INDEX('Clean Data'!$3:$1048576,MATCH($M61,'Clean Data'!$A$3:$A$1048576,0),MATCH(RIGHT(PC$2,LEN(PC$2)-LEN("Portfolio &amp; ")+1),'Clean Data'!$3:$3,0))+$BE61))/(INDEX('Clean Data'!$3:$1048576,MATCH($M61,'Clean Data'!$A$3:$A$1048576,0),MATCH(RIGHT(PC$2,LEN(PC$2)-LEN("Portfolio &amp; ")+1),'Clean Data'!$3:$3,0))+$BE61)</f>
        <v>1.2365514683518714E-3</v>
      </c>
      <c r="PD62">
        <f>(INDEX('Clean Data'!$3:$1048576,MATCH($M62,'Clean Data'!$A$3:$A$1048576,0),MATCH(RIGHT(PD$2,LEN(PD$2)-LEN("Portfolio &amp; ")+1),'Clean Data'!$3:$3,0))+$BE62-(INDEX('Clean Data'!$3:$1048576,MATCH($M61,'Clean Data'!$A$3:$A$1048576,0),MATCH(RIGHT(PD$2,LEN(PD$2)-LEN("Portfolio &amp; ")+1),'Clean Data'!$3:$3,0))+$BE61))/(INDEX('Clean Data'!$3:$1048576,MATCH($M61,'Clean Data'!$A$3:$A$1048576,0),MATCH(RIGHT(PD$2,LEN(PD$2)-LEN("Portfolio &amp; ")+1),'Clean Data'!$3:$3,0))+$BE61)</f>
        <v>1.2346956822087301E-3</v>
      </c>
      <c r="PE62">
        <f>(INDEX('Clean Data'!$3:$1048576,MATCH($M62,'Clean Data'!$A$3:$A$1048576,0),MATCH(RIGHT(PE$2,LEN(PE$2)-LEN("Portfolio &amp; ")+1),'Clean Data'!$3:$3,0))+$BE62-(INDEX('Clean Data'!$3:$1048576,MATCH($M61,'Clean Data'!$A$3:$A$1048576,0),MATCH(RIGHT(PE$2,LEN(PE$2)-LEN("Portfolio &amp; ")+1),'Clean Data'!$3:$3,0))+$BE61))/(INDEX('Clean Data'!$3:$1048576,MATCH($M61,'Clean Data'!$A$3:$A$1048576,0),MATCH(RIGHT(PE$2,LEN(PE$2)-LEN("Portfolio &amp; ")+1),'Clean Data'!$3:$3,0))+$BE61)</f>
        <v>1.2305141208601908E-3</v>
      </c>
      <c r="PF62">
        <f>(INDEX('Clean Data'!$3:$1048576,MATCH($M62,'Clean Data'!$A$3:$A$1048576,0),MATCH(RIGHT(PF$2,LEN(PF$2)-LEN("Portfolio &amp; ")+1),'Clean Data'!$3:$3,0))+$BE62-(INDEX('Clean Data'!$3:$1048576,MATCH($M61,'Clean Data'!$A$3:$A$1048576,0),MATCH(RIGHT(PF$2,LEN(PF$2)-LEN("Portfolio &amp; ")+1),'Clean Data'!$3:$3,0))+$BE61))/(INDEX('Clean Data'!$3:$1048576,MATCH($M61,'Clean Data'!$A$3:$A$1048576,0),MATCH(RIGHT(PF$2,LEN(PF$2)-LEN("Portfolio &amp; ")+1),'Clean Data'!$3:$3,0))+$BE61)</f>
        <v>1.2364320790435037E-3</v>
      </c>
      <c r="PG62">
        <f>(INDEX('Clean Data'!$3:$1048576,MATCH($M62,'Clean Data'!$A$3:$A$1048576,0),MATCH(RIGHT(PG$2,LEN(PG$2)-LEN("Portfolio &amp; ")+1),'Clean Data'!$3:$3,0))+$BE62-(INDEX('Clean Data'!$3:$1048576,MATCH($M61,'Clean Data'!$A$3:$A$1048576,0),MATCH(RIGHT(PG$2,LEN(PG$2)-LEN("Portfolio &amp; ")+1),'Clean Data'!$3:$3,0))+$BE61))/(INDEX('Clean Data'!$3:$1048576,MATCH($M61,'Clean Data'!$A$3:$A$1048576,0),MATCH(RIGHT(PG$2,LEN(PG$2)-LEN("Portfolio &amp; ")+1),'Clean Data'!$3:$3,0))+$BE61)</f>
        <v>1.2249758291040342E-3</v>
      </c>
      <c r="PH62">
        <f>(INDEX('Clean Data'!$3:$1048576,MATCH($M62,'Clean Data'!$A$3:$A$1048576,0),MATCH(RIGHT(PH$2,LEN(PH$2)-LEN("Portfolio &amp; ")+1),'Clean Data'!$3:$3,0))+$BE62-(INDEX('Clean Data'!$3:$1048576,MATCH($M61,'Clean Data'!$A$3:$A$1048576,0),MATCH(RIGHT(PH$2,LEN(PH$2)-LEN("Portfolio &amp; ")+1),'Clean Data'!$3:$3,0))+$BE61))/(INDEX('Clean Data'!$3:$1048576,MATCH($M61,'Clean Data'!$A$3:$A$1048576,0),MATCH(RIGHT(PH$2,LEN(PH$2)-LEN("Portfolio &amp; ")+1),'Clean Data'!$3:$3,0))+$BE61)</f>
        <v>1.2426014332317901E-3</v>
      </c>
      <c r="PI62">
        <f>(INDEX('Clean Data'!$3:$1048576,MATCH($M62,'Clean Data'!$A$3:$A$1048576,0),MATCH(RIGHT(PI$2,LEN(PI$2)-LEN("Portfolio &amp; ")+1),'Clean Data'!$3:$3,0))+$BE62-(INDEX('Clean Data'!$3:$1048576,MATCH($M61,'Clean Data'!$A$3:$A$1048576,0),MATCH(RIGHT(PI$2,LEN(PI$2)-LEN("Portfolio &amp; ")+1),'Clean Data'!$3:$3,0))+$BE61))/(INDEX('Clean Data'!$3:$1048576,MATCH($M61,'Clean Data'!$A$3:$A$1048576,0),MATCH(RIGHT(PI$2,LEN(PI$2)-LEN("Portfolio &amp; ")+1),'Clean Data'!$3:$3,0))+$BE61)</f>
        <v>1.2346575095659182E-3</v>
      </c>
      <c r="PJ62">
        <f>(INDEX('Clean Data'!$3:$1048576,MATCH($M62,'Clean Data'!$A$3:$A$1048576,0),MATCH(RIGHT(PJ$2,LEN(PJ$2)-LEN("Portfolio &amp; ")+1),'Clean Data'!$3:$3,0))+$BE62-(INDEX('Clean Data'!$3:$1048576,MATCH($M61,'Clean Data'!$A$3:$A$1048576,0),MATCH(RIGHT(PJ$2,LEN(PJ$2)-LEN("Portfolio &amp; ")+1),'Clean Data'!$3:$3,0))+$BE61))/(INDEX('Clean Data'!$3:$1048576,MATCH($M61,'Clean Data'!$A$3:$A$1048576,0),MATCH(RIGHT(PJ$2,LEN(PJ$2)-LEN("Portfolio &amp; ")+1),'Clean Data'!$3:$3,0))+$BE61)</f>
        <v>1.2373523510251154E-3</v>
      </c>
      <c r="PK62">
        <f>(INDEX('Clean Data'!$3:$1048576,MATCH($M62,'Clean Data'!$A$3:$A$1048576,0),MATCH(RIGHT(PK$2,LEN(PK$2)-LEN("Portfolio &amp; ")+1),'Clean Data'!$3:$3,0))+$BE62-(INDEX('Clean Data'!$3:$1048576,MATCH($M61,'Clean Data'!$A$3:$A$1048576,0),MATCH(RIGHT(PK$2,LEN(PK$2)-LEN("Portfolio &amp; ")+1),'Clean Data'!$3:$3,0))+$BE61))/(INDEX('Clean Data'!$3:$1048576,MATCH($M61,'Clean Data'!$A$3:$A$1048576,0),MATCH(RIGHT(PK$2,LEN(PK$2)-LEN("Portfolio &amp; ")+1),'Clean Data'!$3:$3,0))+$BE61)</f>
        <v>1.2478556033847315E-3</v>
      </c>
      <c r="PL62">
        <f>(INDEX('Clean Data'!$3:$1048576,MATCH($M62,'Clean Data'!$A$3:$A$1048576,0),MATCH(RIGHT(PL$2,LEN(PL$2)-LEN("Portfolio &amp; ")+1),'Clean Data'!$3:$3,0))+$BE62-(INDEX('Clean Data'!$3:$1048576,MATCH($M61,'Clean Data'!$A$3:$A$1048576,0),MATCH(RIGHT(PL$2,LEN(PL$2)-LEN("Portfolio &amp; ")+1),'Clean Data'!$3:$3,0))+$BE61))/(INDEX('Clean Data'!$3:$1048576,MATCH($M61,'Clean Data'!$A$3:$A$1048576,0),MATCH(RIGHT(PL$2,LEN(PL$2)-LEN("Portfolio &amp; ")+1),'Clean Data'!$3:$3,0))+$BE61)</f>
        <v>1.2349911017015369E-3</v>
      </c>
      <c r="PM62">
        <f>(INDEX('Clean Data'!$3:$1048576,MATCH($M62,'Clean Data'!$A$3:$A$1048576,0),MATCH(RIGHT(PM$2,LEN(PM$2)-LEN("Portfolio &amp; ")+1),'Clean Data'!$3:$3,0))+$BE62-(INDEX('Clean Data'!$3:$1048576,MATCH($M61,'Clean Data'!$A$3:$A$1048576,0),MATCH(RIGHT(PM$2,LEN(PM$2)-LEN("Portfolio &amp; ")+1),'Clean Data'!$3:$3,0))+$BE61))/(INDEX('Clean Data'!$3:$1048576,MATCH($M61,'Clean Data'!$A$3:$A$1048576,0),MATCH(RIGHT(PM$2,LEN(PM$2)-LEN("Portfolio &amp; ")+1),'Clean Data'!$3:$3,0))+$BE61)</f>
        <v>1.2415256209479023E-3</v>
      </c>
      <c r="PN62">
        <f>(INDEX('Clean Data'!$3:$1048576,MATCH($M62,'Clean Data'!$A$3:$A$1048576,0),MATCH(RIGHT(PN$2,LEN(PN$2)-LEN("Portfolio &amp; ")+1),'Clean Data'!$3:$3,0))+$BE62-(INDEX('Clean Data'!$3:$1048576,MATCH($M61,'Clean Data'!$A$3:$A$1048576,0),MATCH(RIGHT(PN$2,LEN(PN$2)-LEN("Portfolio &amp; ")+1),'Clean Data'!$3:$3,0))+$BE61))/(INDEX('Clean Data'!$3:$1048576,MATCH($M61,'Clean Data'!$A$3:$A$1048576,0),MATCH(RIGHT(PN$2,LEN(PN$2)-LEN("Portfolio &amp; ")+1),'Clean Data'!$3:$3,0))+$BE61)</f>
        <v>1.1949879877856918E-3</v>
      </c>
      <c r="PO62">
        <f>(INDEX('Clean Data'!$3:$1048576,MATCH($M62,'Clean Data'!$A$3:$A$1048576,0),MATCH(RIGHT(PO$2,LEN(PO$2)-LEN("Portfolio &amp; ")+1),'Clean Data'!$3:$3,0))+$BE62-(INDEX('Clean Data'!$3:$1048576,MATCH($M61,'Clean Data'!$A$3:$A$1048576,0),MATCH(RIGHT(PO$2,LEN(PO$2)-LEN("Portfolio &amp; ")+1),'Clean Data'!$3:$3,0))+$BE61))/(INDEX('Clean Data'!$3:$1048576,MATCH($M61,'Clean Data'!$A$3:$A$1048576,0),MATCH(RIGHT(PO$2,LEN(PO$2)-LEN("Portfolio &amp; ")+1),'Clean Data'!$3:$3,0))+$BE61)</f>
        <v>1.2197611492421672E-3</v>
      </c>
      <c r="PP62">
        <f>(INDEX('Clean Data'!$3:$1048576,MATCH($M62,'Clean Data'!$A$3:$A$1048576,0),MATCH(RIGHT(PP$2,LEN(PP$2)-LEN("Portfolio &amp; ")+1),'Clean Data'!$3:$3,0))+$BE62-(INDEX('Clean Data'!$3:$1048576,MATCH($M61,'Clean Data'!$A$3:$A$1048576,0),MATCH(RIGHT(PP$2,LEN(PP$2)-LEN("Portfolio &amp; ")+1),'Clean Data'!$3:$3,0))+$BE61))/(INDEX('Clean Data'!$3:$1048576,MATCH($M61,'Clean Data'!$A$3:$A$1048576,0),MATCH(RIGHT(PP$2,LEN(PP$2)-LEN("Portfolio &amp; ")+1),'Clean Data'!$3:$3,0))+$BE61)</f>
        <v>1.2410178665748577E-3</v>
      </c>
      <c r="PQ62">
        <f>(INDEX('Clean Data'!$3:$1048576,MATCH($M62,'Clean Data'!$A$3:$A$1048576,0),MATCH(RIGHT(PQ$2,LEN(PQ$2)-LEN("Portfolio &amp; ")+1),'Clean Data'!$3:$3,0))+$BE62-(INDEX('Clean Data'!$3:$1048576,MATCH($M61,'Clean Data'!$A$3:$A$1048576,0),MATCH(RIGHT(PQ$2,LEN(PQ$2)-LEN("Portfolio &amp; ")+1),'Clean Data'!$3:$3,0))+$BE61))/(INDEX('Clean Data'!$3:$1048576,MATCH($M61,'Clean Data'!$A$3:$A$1048576,0),MATCH(RIGHT(PQ$2,LEN(PQ$2)-LEN("Portfolio &amp; ")+1),'Clean Data'!$3:$3,0))+$BE61)</f>
        <v>1.2695524099992528E-3</v>
      </c>
      <c r="PR62">
        <f>(INDEX('Clean Data'!$3:$1048576,MATCH($M62,'Clean Data'!$A$3:$A$1048576,0),MATCH(RIGHT(PR$2,LEN(PR$2)-LEN("Portfolio &amp; ")+1),'Clean Data'!$3:$3,0))+$BE62-(INDEX('Clean Data'!$3:$1048576,MATCH($M61,'Clean Data'!$A$3:$A$1048576,0),MATCH(RIGHT(PR$2,LEN(PR$2)-LEN("Portfolio &amp; ")+1),'Clean Data'!$3:$3,0))+$BE61))/(INDEX('Clean Data'!$3:$1048576,MATCH($M61,'Clean Data'!$A$3:$A$1048576,0),MATCH(RIGHT(PR$2,LEN(PR$2)-LEN("Portfolio &amp; ")+1),'Clean Data'!$3:$3,0))+$BE61)</f>
        <v>1.2325131510328813E-3</v>
      </c>
      <c r="PS62">
        <f>(INDEX('Clean Data'!$3:$1048576,MATCH($M62,'Clean Data'!$A$3:$A$1048576,0),MATCH(RIGHT(PS$2,LEN(PS$2)-LEN("Portfolio &amp; ")+1),'Clean Data'!$3:$3,0))+$BE62-(INDEX('Clean Data'!$3:$1048576,MATCH($M61,'Clean Data'!$A$3:$A$1048576,0),MATCH(RIGHT(PS$2,LEN(PS$2)-LEN("Portfolio &amp; ")+1),'Clean Data'!$3:$3,0))+$BE61))/(INDEX('Clean Data'!$3:$1048576,MATCH($M61,'Clean Data'!$A$3:$A$1048576,0),MATCH(RIGHT(PS$2,LEN(PS$2)-LEN("Portfolio &amp; ")+1),'Clean Data'!$3:$3,0))+$BE61)</f>
        <v>1.2330401090403192E-3</v>
      </c>
      <c r="PT62">
        <f>(INDEX('Clean Data'!$3:$1048576,MATCH($M62,'Clean Data'!$A$3:$A$1048576,0),MATCH(RIGHT(PT$2,LEN(PT$2)-LEN("Portfolio &amp; ")+1),'Clean Data'!$3:$3,0))+$BE62-(INDEX('Clean Data'!$3:$1048576,MATCH($M61,'Clean Data'!$A$3:$A$1048576,0),MATCH(RIGHT(PT$2,LEN(PT$2)-LEN("Portfolio &amp; ")+1),'Clean Data'!$3:$3,0))+$BE61))/(INDEX('Clean Data'!$3:$1048576,MATCH($M61,'Clean Data'!$A$3:$A$1048576,0),MATCH(RIGHT(PT$2,LEN(PT$2)-LEN("Portfolio &amp; ")+1),'Clean Data'!$3:$3,0))+$BE61)</f>
        <v>1.1973913616570428E-3</v>
      </c>
      <c r="PU62">
        <f>(INDEX('Clean Data'!$3:$1048576,MATCH($M62,'Clean Data'!$A$3:$A$1048576,0),MATCH(RIGHT(PU$2,LEN(PU$2)-LEN("Portfolio &amp; ")+1),'Clean Data'!$3:$3,0))+$BE62-(INDEX('Clean Data'!$3:$1048576,MATCH($M61,'Clean Data'!$A$3:$A$1048576,0),MATCH(RIGHT(PU$2,LEN(PU$2)-LEN("Portfolio &amp; ")+1),'Clean Data'!$3:$3,0))+$BE61))/(INDEX('Clean Data'!$3:$1048576,MATCH($M61,'Clean Data'!$A$3:$A$1048576,0),MATCH(RIGHT(PU$2,LEN(PU$2)-LEN("Portfolio &amp; ")+1),'Clean Data'!$3:$3,0))+$BE61)</f>
        <v>1.2321908946153603E-3</v>
      </c>
      <c r="PV62">
        <f>(INDEX('Clean Data'!$3:$1048576,MATCH($M62,'Clean Data'!$A$3:$A$1048576,0),MATCH(RIGHT(PV$2,LEN(PV$2)-LEN("Portfolio &amp; ")+1),'Clean Data'!$3:$3,0))+$BE62-(INDEX('Clean Data'!$3:$1048576,MATCH($M61,'Clean Data'!$A$3:$A$1048576,0),MATCH(RIGHT(PV$2,LEN(PV$2)-LEN("Portfolio &amp; ")+1),'Clean Data'!$3:$3,0))+$BE61))/(INDEX('Clean Data'!$3:$1048576,MATCH($M61,'Clean Data'!$A$3:$A$1048576,0),MATCH(RIGHT(PV$2,LEN(PV$2)-LEN("Portfolio &amp; ")+1),'Clean Data'!$3:$3,0))+$BE61)</f>
        <v>1.23608927910578E-3</v>
      </c>
      <c r="PW62">
        <f>(INDEX('Clean Data'!$3:$1048576,MATCH($M62,'Clean Data'!$A$3:$A$1048576,0),MATCH(RIGHT(PW$2,LEN(PW$2)-LEN("Portfolio &amp; ")+1),'Clean Data'!$3:$3,0))+$BE62-(INDEX('Clean Data'!$3:$1048576,MATCH($M61,'Clean Data'!$A$3:$A$1048576,0),MATCH(RIGHT(PW$2,LEN(PW$2)-LEN("Portfolio &amp; ")+1),'Clean Data'!$3:$3,0))+$BE61))/(INDEX('Clean Data'!$3:$1048576,MATCH($M61,'Clean Data'!$A$3:$A$1048576,0),MATCH(RIGHT(PW$2,LEN(PW$2)-LEN("Portfolio &amp; ")+1),'Clean Data'!$3:$3,0))+$BE61)</f>
        <v>1.2474302201977911E-3</v>
      </c>
      <c r="PX62">
        <f>(INDEX('Clean Data'!$3:$1048576,MATCH($M62,'Clean Data'!$A$3:$A$1048576,0),MATCH(RIGHT(PX$2,LEN(PX$2)-LEN("Portfolio &amp; ")+1),'Clean Data'!$3:$3,0))+$BE62-(INDEX('Clean Data'!$3:$1048576,MATCH($M61,'Clean Data'!$A$3:$A$1048576,0),MATCH(RIGHT(PX$2,LEN(PX$2)-LEN("Portfolio &amp; ")+1),'Clean Data'!$3:$3,0))+$BE61))/(INDEX('Clean Data'!$3:$1048576,MATCH($M61,'Clean Data'!$A$3:$A$1048576,0),MATCH(RIGHT(PX$2,LEN(PX$2)-LEN("Portfolio &amp; ")+1),'Clean Data'!$3:$3,0))+$BE61)</f>
        <v>1.2175519007377965E-3</v>
      </c>
      <c r="PY62">
        <f>(INDEX('Clean Data'!$3:$1048576,MATCH($M62,'Clean Data'!$A$3:$A$1048576,0),MATCH(RIGHT(PY$2,LEN(PY$2)-LEN("Portfolio &amp; ")+1),'Clean Data'!$3:$3,0))+$BE62-(INDEX('Clean Data'!$3:$1048576,MATCH($M61,'Clean Data'!$A$3:$A$1048576,0),MATCH(RIGHT(PY$2,LEN(PY$2)-LEN("Portfolio &amp; ")+1),'Clean Data'!$3:$3,0))+$BE61))/(INDEX('Clean Data'!$3:$1048576,MATCH($M61,'Clean Data'!$A$3:$A$1048576,0),MATCH(RIGHT(PY$2,LEN(PY$2)-LEN("Portfolio &amp; ")+1),'Clean Data'!$3:$3,0))+$BE61)</f>
        <v>1.2489785226309873E-3</v>
      </c>
      <c r="PZ62">
        <f>(INDEX('Clean Data'!$3:$1048576,MATCH($M62,'Clean Data'!$A$3:$A$1048576,0),MATCH(RIGHT(PZ$2,LEN(PZ$2)-LEN("Portfolio &amp; ")+1),'Clean Data'!$3:$3,0))+$BE62-(INDEX('Clean Data'!$3:$1048576,MATCH($M61,'Clean Data'!$A$3:$A$1048576,0),MATCH(RIGHT(PZ$2,LEN(PZ$2)-LEN("Portfolio &amp; ")+1),'Clean Data'!$3:$3,0))+$BE61))/(INDEX('Clean Data'!$3:$1048576,MATCH($M61,'Clean Data'!$A$3:$A$1048576,0),MATCH(RIGHT(PZ$2,LEN(PZ$2)-LEN("Portfolio &amp; ")+1),'Clean Data'!$3:$3,0))+$BE61)</f>
        <v>1.2383035292064272E-3</v>
      </c>
      <c r="QA62">
        <f>(INDEX('Clean Data'!$3:$1048576,MATCH($M62,'Clean Data'!$A$3:$A$1048576,0),MATCH(RIGHT(QA$2,LEN(QA$2)-LEN("Portfolio &amp; ")+1),'Clean Data'!$3:$3,0))+$BE62-(INDEX('Clean Data'!$3:$1048576,MATCH($M61,'Clean Data'!$A$3:$A$1048576,0),MATCH(RIGHT(QA$2,LEN(QA$2)-LEN("Portfolio &amp; ")+1),'Clean Data'!$3:$3,0))+$BE61))/(INDEX('Clean Data'!$3:$1048576,MATCH($M61,'Clean Data'!$A$3:$A$1048576,0),MATCH(RIGHT(QA$2,LEN(QA$2)-LEN("Portfolio &amp; ")+1),'Clean Data'!$3:$3,0))+$BE61)</f>
        <v>1.2461005092241893E-3</v>
      </c>
      <c r="QB62">
        <f>(INDEX('Clean Data'!$3:$1048576,MATCH($M62,'Clean Data'!$A$3:$A$1048576,0),MATCH(RIGHT(QB$2,LEN(QB$2)-LEN("Portfolio &amp; ")+1),'Clean Data'!$3:$3,0))+$BE62-(INDEX('Clean Data'!$3:$1048576,MATCH($M61,'Clean Data'!$A$3:$A$1048576,0),MATCH(RIGHT(QB$2,LEN(QB$2)-LEN("Portfolio &amp; ")+1),'Clean Data'!$3:$3,0))+$BE61))/(INDEX('Clean Data'!$3:$1048576,MATCH($M61,'Clean Data'!$A$3:$A$1048576,0),MATCH(RIGHT(QB$2,LEN(QB$2)-LEN("Portfolio &amp; ")+1),'Clean Data'!$3:$3,0))+$BE61)</f>
        <v>1.2384102990891071E-3</v>
      </c>
      <c r="QC62">
        <f>(INDEX('Clean Data'!$3:$1048576,MATCH($M62,'Clean Data'!$A$3:$A$1048576,0),MATCH(RIGHT(QC$2,LEN(QC$2)-LEN("Portfolio &amp; ")+1),'Clean Data'!$3:$3,0))+$BE62-(INDEX('Clean Data'!$3:$1048576,MATCH($M61,'Clean Data'!$A$3:$A$1048576,0),MATCH(RIGHT(QC$2,LEN(QC$2)-LEN("Portfolio &amp; ")+1),'Clean Data'!$3:$3,0))+$BE61))/(INDEX('Clean Data'!$3:$1048576,MATCH($M61,'Clean Data'!$A$3:$A$1048576,0),MATCH(RIGHT(QC$2,LEN(QC$2)-LEN("Portfolio &amp; ")+1),'Clean Data'!$3:$3,0))+$BE61)</f>
        <v>1.2574987332128985E-3</v>
      </c>
      <c r="QD62">
        <f>(INDEX('Clean Data'!$3:$1048576,MATCH($M62,'Clean Data'!$A$3:$A$1048576,0),MATCH(RIGHT(QD$2,LEN(QD$2)-LEN("Portfolio &amp; ")+1),'Clean Data'!$3:$3,0))+$BE62-(INDEX('Clean Data'!$3:$1048576,MATCH($M61,'Clean Data'!$A$3:$A$1048576,0),MATCH(RIGHT(QD$2,LEN(QD$2)-LEN("Portfolio &amp; ")+1),'Clean Data'!$3:$3,0))+$BE61))/(INDEX('Clean Data'!$3:$1048576,MATCH($M61,'Clean Data'!$A$3:$A$1048576,0),MATCH(RIGHT(QD$2,LEN(QD$2)-LEN("Portfolio &amp; ")+1),'Clean Data'!$3:$3,0))+$BE61)</f>
        <v>1.2406243628144916E-3</v>
      </c>
      <c r="QE62">
        <f>(INDEX('Clean Data'!$3:$1048576,MATCH($M62,'Clean Data'!$A$3:$A$1048576,0),MATCH(RIGHT(QE$2,LEN(QE$2)-LEN("Portfolio &amp; ")+1),'Clean Data'!$3:$3,0))+$BE62-(INDEX('Clean Data'!$3:$1048576,MATCH($M61,'Clean Data'!$A$3:$A$1048576,0),MATCH(RIGHT(QE$2,LEN(QE$2)-LEN("Portfolio &amp; ")+1),'Clean Data'!$3:$3,0))+$BE61))/(INDEX('Clean Data'!$3:$1048576,MATCH($M61,'Clean Data'!$A$3:$A$1048576,0),MATCH(RIGHT(QE$2,LEN(QE$2)-LEN("Portfolio &amp; ")+1),'Clean Data'!$3:$3,0))+$BE61)</f>
        <v>1.2462691515814188E-3</v>
      </c>
      <c r="QF62">
        <f>(INDEX('Clean Data'!$3:$1048576,MATCH($M62,'Clean Data'!$A$3:$A$1048576,0),MATCH(RIGHT(QF$2,LEN(QF$2)-LEN("Portfolio &amp; ")+1),'Clean Data'!$3:$3,0))+$BE62-(INDEX('Clean Data'!$3:$1048576,MATCH($M61,'Clean Data'!$A$3:$A$1048576,0),MATCH(RIGHT(QF$2,LEN(QF$2)-LEN("Portfolio &amp; ")+1),'Clean Data'!$3:$3,0))+$BE61))/(INDEX('Clean Data'!$3:$1048576,MATCH($M61,'Clean Data'!$A$3:$A$1048576,0),MATCH(RIGHT(QF$2,LEN(QF$2)-LEN("Portfolio &amp; ")+1),'Clean Data'!$3:$3,0))+$BE61)</f>
        <v>1.2441062803767986E-3</v>
      </c>
      <c r="QG62">
        <f>(INDEX('Clean Data'!$3:$1048576,MATCH($M62,'Clean Data'!$A$3:$A$1048576,0),MATCH(RIGHT(QG$2,LEN(QG$2)-LEN("Portfolio &amp; ")+1),'Clean Data'!$3:$3,0))+$BE62-(INDEX('Clean Data'!$3:$1048576,MATCH($M61,'Clean Data'!$A$3:$A$1048576,0),MATCH(RIGHT(QG$2,LEN(QG$2)-LEN("Portfolio &amp; ")+1),'Clean Data'!$3:$3,0))+$BE61))/(INDEX('Clean Data'!$3:$1048576,MATCH($M61,'Clean Data'!$A$3:$A$1048576,0),MATCH(RIGHT(QG$2,LEN(QG$2)-LEN("Portfolio &amp; ")+1),'Clean Data'!$3:$3,0))+$BE61)</f>
        <v>1.2475412342204473E-3</v>
      </c>
      <c r="QH62">
        <f>(INDEX('Clean Data'!$3:$1048576,MATCH($M62,'Clean Data'!$A$3:$A$1048576,0),MATCH(RIGHT(QH$2,LEN(QH$2)-LEN("Portfolio &amp; ")+1),'Clean Data'!$3:$3,0))+$BE62-(INDEX('Clean Data'!$3:$1048576,MATCH($M61,'Clean Data'!$A$3:$A$1048576,0),MATCH(RIGHT(QH$2,LEN(QH$2)-LEN("Portfolio &amp; ")+1),'Clean Data'!$3:$3,0))+$BE61))/(INDEX('Clean Data'!$3:$1048576,MATCH($M61,'Clean Data'!$A$3:$A$1048576,0),MATCH(RIGHT(QH$2,LEN(QH$2)-LEN("Portfolio &amp; ")+1),'Clean Data'!$3:$3,0))+$BE61)</f>
        <v>1.2322246693050149E-3</v>
      </c>
      <c r="QI62">
        <f>(INDEX('Clean Data'!$3:$1048576,MATCH($M62,'Clean Data'!$A$3:$A$1048576,0),MATCH(RIGHT(QI$2,LEN(QI$2)-LEN("Portfolio &amp; ")+1),'Clean Data'!$3:$3,0))+$BE62-(INDEX('Clean Data'!$3:$1048576,MATCH($M61,'Clean Data'!$A$3:$A$1048576,0),MATCH(RIGHT(QI$2,LEN(QI$2)-LEN("Portfolio &amp; ")+1),'Clean Data'!$3:$3,0))+$BE61))/(INDEX('Clean Data'!$3:$1048576,MATCH($M61,'Clean Data'!$A$3:$A$1048576,0),MATCH(RIGHT(QI$2,LEN(QI$2)-LEN("Portfolio &amp; ")+1),'Clean Data'!$3:$3,0))+$BE61)</f>
        <v>1.2423128947226872E-3</v>
      </c>
      <c r="QJ62">
        <f>(INDEX('Clean Data'!$3:$1048576,MATCH($M62,'Clean Data'!$A$3:$A$1048576,0),MATCH(RIGHT(QJ$2,LEN(QJ$2)-LEN("Portfolio &amp; ")+1),'Clean Data'!$3:$3,0))+$BE62-(INDEX('Clean Data'!$3:$1048576,MATCH($M61,'Clean Data'!$A$3:$A$1048576,0),MATCH(RIGHT(QJ$2,LEN(QJ$2)-LEN("Portfolio &amp; ")+1),'Clean Data'!$3:$3,0))+$BE61))/(INDEX('Clean Data'!$3:$1048576,MATCH($M61,'Clean Data'!$A$3:$A$1048576,0),MATCH(RIGHT(QJ$2,LEN(QJ$2)-LEN("Portfolio &amp; ")+1),'Clean Data'!$3:$3,0))+$BE61)</f>
        <v>1.2003988038523322E-3</v>
      </c>
      <c r="QK62">
        <f>(INDEX('Clean Data'!$3:$1048576,MATCH($M62,'Clean Data'!$A$3:$A$1048576,0),MATCH(RIGHT(QK$2,LEN(QK$2)-LEN("Portfolio &amp; ")+1),'Clean Data'!$3:$3,0))+$BE62-(INDEX('Clean Data'!$3:$1048576,MATCH($M61,'Clean Data'!$A$3:$A$1048576,0),MATCH(RIGHT(QK$2,LEN(QK$2)-LEN("Portfolio &amp; ")+1),'Clean Data'!$3:$3,0))+$BE61))/(INDEX('Clean Data'!$3:$1048576,MATCH($M61,'Clean Data'!$A$3:$A$1048576,0),MATCH(RIGHT(QK$2,LEN(QK$2)-LEN("Portfolio &amp; ")+1),'Clean Data'!$3:$3,0))+$BE61)</f>
        <v>1.2399332454593748E-3</v>
      </c>
      <c r="QL62">
        <f>(INDEX('Clean Data'!$3:$1048576,MATCH($M62,'Clean Data'!$A$3:$A$1048576,0),MATCH(RIGHT(QL$2,LEN(QL$2)-LEN("Portfolio &amp; ")+1),'Clean Data'!$3:$3,0))+$BE62-(INDEX('Clean Data'!$3:$1048576,MATCH($M61,'Clean Data'!$A$3:$A$1048576,0),MATCH(RIGHT(QL$2,LEN(QL$2)-LEN("Portfolio &amp; ")+1),'Clean Data'!$3:$3,0))+$BE61))/(INDEX('Clean Data'!$3:$1048576,MATCH($M61,'Clean Data'!$A$3:$A$1048576,0),MATCH(RIGHT(QL$2,LEN(QL$2)-LEN("Portfolio &amp; ")+1),'Clean Data'!$3:$3,0))+$BE61)</f>
        <v>1.2364762393757523E-3</v>
      </c>
      <c r="QM62">
        <f>(INDEX('Clean Data'!$3:$1048576,MATCH($M62,'Clean Data'!$A$3:$A$1048576,0),MATCH(RIGHT(QM$2,LEN(QM$2)-LEN("Portfolio &amp; ")+1),'Clean Data'!$3:$3,0))+$BE62-(INDEX('Clean Data'!$3:$1048576,MATCH($M61,'Clean Data'!$A$3:$A$1048576,0),MATCH(RIGHT(QM$2,LEN(QM$2)-LEN("Portfolio &amp; ")+1),'Clean Data'!$3:$3,0))+$BE61))/(INDEX('Clean Data'!$3:$1048576,MATCH($M61,'Clean Data'!$A$3:$A$1048576,0),MATCH(RIGHT(QM$2,LEN(QM$2)-LEN("Portfolio &amp; ")+1),'Clean Data'!$3:$3,0))+$BE61)</f>
        <v>1.2510624052422463E-3</v>
      </c>
      <c r="QN62">
        <f>(INDEX('Clean Data'!$3:$1048576,MATCH($M62,'Clean Data'!$A$3:$A$1048576,0),MATCH(RIGHT(QN$2,LEN(QN$2)-LEN("Portfolio &amp; ")+1),'Clean Data'!$3:$3,0))+$BE62-(INDEX('Clean Data'!$3:$1048576,MATCH($M61,'Clean Data'!$A$3:$A$1048576,0),MATCH(RIGHT(QN$2,LEN(QN$2)-LEN("Portfolio &amp; ")+1),'Clean Data'!$3:$3,0))+$BE61))/(INDEX('Clean Data'!$3:$1048576,MATCH($M61,'Clean Data'!$A$3:$A$1048576,0),MATCH(RIGHT(QN$2,LEN(QN$2)-LEN("Portfolio &amp; ")+1),'Clean Data'!$3:$3,0))+$BE61)</f>
        <v>1.2486920090152155E-3</v>
      </c>
      <c r="QO62">
        <f>(INDEX('Clean Data'!$3:$1048576,MATCH($M62,'Clean Data'!$A$3:$A$1048576,0),MATCH(RIGHT(QO$2,LEN(QO$2)-LEN("Portfolio &amp; ")+1),'Clean Data'!$3:$3,0))+$BE62-(INDEX('Clean Data'!$3:$1048576,MATCH($M61,'Clean Data'!$A$3:$A$1048576,0),MATCH(RIGHT(QO$2,LEN(QO$2)-LEN("Portfolio &amp; ")+1),'Clean Data'!$3:$3,0))+$BE61))/(INDEX('Clean Data'!$3:$1048576,MATCH($M61,'Clean Data'!$A$3:$A$1048576,0),MATCH(RIGHT(QO$2,LEN(QO$2)-LEN("Portfolio &amp; ")+1),'Clean Data'!$3:$3,0))+$BE61)</f>
        <v>1.2187214472074933E-3</v>
      </c>
      <c r="QP62">
        <f>(INDEX('Clean Data'!$3:$1048576,MATCH($M62,'Clean Data'!$A$3:$A$1048576,0),MATCH(RIGHT(QP$2,LEN(QP$2)-LEN("Portfolio &amp; ")+1),'Clean Data'!$3:$3,0))+$BE62-(INDEX('Clean Data'!$3:$1048576,MATCH($M61,'Clean Data'!$A$3:$A$1048576,0),MATCH(RIGHT(QP$2,LEN(QP$2)-LEN("Portfolio &amp; ")+1),'Clean Data'!$3:$3,0))+$BE61))/(INDEX('Clean Data'!$3:$1048576,MATCH($M61,'Clean Data'!$A$3:$A$1048576,0),MATCH(RIGHT(QP$2,LEN(QP$2)-LEN("Portfolio &amp; ")+1),'Clean Data'!$3:$3,0))+$BE61)</f>
        <v>1.2213935819907307E-3</v>
      </c>
      <c r="QQ62">
        <f>(INDEX('Clean Data'!$3:$1048576,MATCH($M62,'Clean Data'!$A$3:$A$1048576,0),MATCH(RIGHT(QQ$2,LEN(QQ$2)-LEN("Portfolio &amp; ")+1),'Clean Data'!$3:$3,0))+$BE62-(INDEX('Clean Data'!$3:$1048576,MATCH($M61,'Clean Data'!$A$3:$A$1048576,0),MATCH(RIGHT(QQ$2,LEN(QQ$2)-LEN("Portfolio &amp; ")+1),'Clean Data'!$3:$3,0))+$BE61))/(INDEX('Clean Data'!$3:$1048576,MATCH($M61,'Clean Data'!$A$3:$A$1048576,0),MATCH(RIGHT(QQ$2,LEN(QQ$2)-LEN("Portfolio &amp; ")+1),'Clean Data'!$3:$3,0))+$BE61)</f>
        <v>1.2345438104183484E-3</v>
      </c>
      <c r="QR62">
        <f>(INDEX('Clean Data'!$3:$1048576,MATCH($M62,'Clean Data'!$A$3:$A$1048576,0),MATCH(RIGHT(QR$2,LEN(QR$2)-LEN("Portfolio &amp; ")+1),'Clean Data'!$3:$3,0))+$BE62-(INDEX('Clean Data'!$3:$1048576,MATCH($M61,'Clean Data'!$A$3:$A$1048576,0),MATCH(RIGHT(QR$2,LEN(QR$2)-LEN("Portfolio &amp; ")+1),'Clean Data'!$3:$3,0))+$BE61))/(INDEX('Clean Data'!$3:$1048576,MATCH($M61,'Clean Data'!$A$3:$A$1048576,0),MATCH(RIGHT(QR$2,LEN(QR$2)-LEN("Portfolio &amp; ")+1),'Clean Data'!$3:$3,0))+$BE61)</f>
        <v>1.1849620880513231E-3</v>
      </c>
      <c r="QS62">
        <f>(INDEX('Clean Data'!$3:$1048576,MATCH($M62,'Clean Data'!$A$3:$A$1048576,0),MATCH(RIGHT(QS$2,LEN(QS$2)-LEN("Portfolio &amp; ")+1),'Clean Data'!$3:$3,0))+$BE62-(INDEX('Clean Data'!$3:$1048576,MATCH($M61,'Clean Data'!$A$3:$A$1048576,0),MATCH(RIGHT(QS$2,LEN(QS$2)-LEN("Portfolio &amp; ")+1),'Clean Data'!$3:$3,0))+$BE61))/(INDEX('Clean Data'!$3:$1048576,MATCH($M61,'Clean Data'!$A$3:$A$1048576,0),MATCH(RIGHT(QS$2,LEN(QS$2)-LEN("Portfolio &amp; ")+1),'Clean Data'!$3:$3,0))+$BE61)</f>
        <v>1.2325112558058693E-3</v>
      </c>
      <c r="QT62">
        <f>(INDEX('Clean Data'!$3:$1048576,MATCH($M62,'Clean Data'!$A$3:$A$1048576,0),MATCH(RIGHT(QT$2,LEN(QT$2)-LEN("Portfolio &amp; ")+1),'Clean Data'!$3:$3,0))+$BE62-(INDEX('Clean Data'!$3:$1048576,MATCH($M61,'Clean Data'!$A$3:$A$1048576,0),MATCH(RIGHT(QT$2,LEN(QT$2)-LEN("Portfolio &amp; ")+1),'Clean Data'!$3:$3,0))+$BE61))/(INDEX('Clean Data'!$3:$1048576,MATCH($M61,'Clean Data'!$A$3:$A$1048576,0),MATCH(RIGHT(QT$2,LEN(QT$2)-LEN("Portfolio &amp; ")+1),'Clean Data'!$3:$3,0))+$BE61)</f>
        <v>1.2295320275970314E-3</v>
      </c>
      <c r="QU62">
        <f>(INDEX('Clean Data'!$3:$1048576,MATCH($M62,'Clean Data'!$A$3:$A$1048576,0),MATCH(RIGHT(QU$2,LEN(QU$2)-LEN("Portfolio &amp; ")+1),'Clean Data'!$3:$3,0))+$BE62-(INDEX('Clean Data'!$3:$1048576,MATCH($M61,'Clean Data'!$A$3:$A$1048576,0),MATCH(RIGHT(QU$2,LEN(QU$2)-LEN("Portfolio &amp; ")+1),'Clean Data'!$3:$3,0))+$BE61))/(INDEX('Clean Data'!$3:$1048576,MATCH($M61,'Clean Data'!$A$3:$A$1048576,0),MATCH(RIGHT(QU$2,LEN(QU$2)-LEN("Portfolio &amp; ")+1),'Clean Data'!$3:$3,0))+$BE61)</f>
        <v>1.2440780113045949E-3</v>
      </c>
      <c r="QV62">
        <f>(INDEX('Clean Data'!$3:$1048576,MATCH($M62,'Clean Data'!$A$3:$A$1048576,0),MATCH(RIGHT(QV$2,LEN(QV$2)-LEN("Portfolio &amp; ")+1),'Clean Data'!$3:$3,0))+$BE62-(INDEX('Clean Data'!$3:$1048576,MATCH($M61,'Clean Data'!$A$3:$A$1048576,0),MATCH(RIGHT(QV$2,LEN(QV$2)-LEN("Portfolio &amp; ")+1),'Clean Data'!$3:$3,0))+$BE61))/(INDEX('Clean Data'!$3:$1048576,MATCH($M61,'Clean Data'!$A$3:$A$1048576,0),MATCH(RIGHT(QV$2,LEN(QV$2)-LEN("Portfolio &amp; ")+1),'Clean Data'!$3:$3,0))+$BE61)</f>
        <v>1.1900736129548943E-3</v>
      </c>
      <c r="QW62">
        <f>(INDEX('Clean Data'!$3:$1048576,MATCH($M62,'Clean Data'!$A$3:$A$1048576,0),MATCH(RIGHT(QW$2,LEN(QW$2)-LEN("Portfolio &amp; ")+1),'Clean Data'!$3:$3,0))+$BE62-(INDEX('Clean Data'!$3:$1048576,MATCH($M61,'Clean Data'!$A$3:$A$1048576,0),MATCH(RIGHT(QW$2,LEN(QW$2)-LEN("Portfolio &amp; ")+1),'Clean Data'!$3:$3,0))+$BE61))/(INDEX('Clean Data'!$3:$1048576,MATCH($M61,'Clean Data'!$A$3:$A$1048576,0),MATCH(RIGHT(QW$2,LEN(QW$2)-LEN("Portfolio &amp; ")+1),'Clean Data'!$3:$3,0))+$BE61)</f>
        <v>1.2288630769552861E-3</v>
      </c>
      <c r="QX62">
        <f>(INDEX('Clean Data'!$3:$1048576,MATCH($M62,'Clean Data'!$A$3:$A$1048576,0),MATCH(RIGHT(QX$2,LEN(QX$2)-LEN("Portfolio &amp; ")+1),'Clean Data'!$3:$3,0))+$BE62-(INDEX('Clean Data'!$3:$1048576,MATCH($M61,'Clean Data'!$A$3:$A$1048576,0),MATCH(RIGHT(QX$2,LEN(QX$2)-LEN("Portfolio &amp; ")+1),'Clean Data'!$3:$3,0))+$BE61))/(INDEX('Clean Data'!$3:$1048576,MATCH($M61,'Clean Data'!$A$3:$A$1048576,0),MATCH(RIGHT(QX$2,LEN(QX$2)-LEN("Portfolio &amp; ")+1),'Clean Data'!$3:$3,0))+$BE61)</f>
        <v>1.2483802830620964E-3</v>
      </c>
      <c r="QY62">
        <f>(INDEX('Clean Data'!$3:$1048576,MATCH($M62,'Clean Data'!$A$3:$A$1048576,0),MATCH(RIGHT(QY$2,LEN(QY$2)-LEN("Portfolio &amp; ")+1),'Clean Data'!$3:$3,0))+$BE62-(INDEX('Clean Data'!$3:$1048576,MATCH($M61,'Clean Data'!$A$3:$A$1048576,0),MATCH(RIGHT(QY$2,LEN(QY$2)-LEN("Portfolio &amp; ")+1),'Clean Data'!$3:$3,0))+$BE61))/(INDEX('Clean Data'!$3:$1048576,MATCH($M61,'Clean Data'!$A$3:$A$1048576,0),MATCH(RIGHT(QY$2,LEN(QY$2)-LEN("Portfolio &amp; ")+1),'Clean Data'!$3:$3,0))+$BE61)</f>
        <v>1.234478572048751E-3</v>
      </c>
      <c r="QZ62">
        <f>(INDEX('Clean Data'!$3:$1048576,MATCH($M62,'Clean Data'!$A$3:$A$1048576,0),MATCH(RIGHT(QZ$2,LEN(QZ$2)-LEN("Portfolio &amp; ")+1),'Clean Data'!$3:$3,0))+$BE62-(INDEX('Clean Data'!$3:$1048576,MATCH($M61,'Clean Data'!$A$3:$A$1048576,0),MATCH(RIGHT(QZ$2,LEN(QZ$2)-LEN("Portfolio &amp; ")+1),'Clean Data'!$3:$3,0))+$BE61))/(INDEX('Clean Data'!$3:$1048576,MATCH($M61,'Clean Data'!$A$3:$A$1048576,0),MATCH(RIGHT(QZ$2,LEN(QZ$2)-LEN("Portfolio &amp; ")+1),'Clean Data'!$3:$3,0))+$BE61)</f>
        <v>1.1972241905319671E-3</v>
      </c>
      <c r="RA62">
        <f>(INDEX('Clean Data'!$3:$1048576,MATCH($M62,'Clean Data'!$A$3:$A$1048576,0),MATCH(RIGHT(RA$2,LEN(RA$2)-LEN("Portfolio &amp; ")+1),'Clean Data'!$3:$3,0))+$BE62-(INDEX('Clean Data'!$3:$1048576,MATCH($M61,'Clean Data'!$A$3:$A$1048576,0),MATCH(RIGHT(RA$2,LEN(RA$2)-LEN("Portfolio &amp; ")+1),'Clean Data'!$3:$3,0))+$BE61))/(INDEX('Clean Data'!$3:$1048576,MATCH($M61,'Clean Data'!$A$3:$A$1048576,0),MATCH(RIGHT(RA$2,LEN(RA$2)-LEN("Portfolio &amp; ")+1),'Clean Data'!$3:$3,0))+$BE61)</f>
        <v>1.2965033153146956E-3</v>
      </c>
      <c r="RB62">
        <f>(INDEX('Clean Data'!$3:$1048576,MATCH($M62,'Clean Data'!$A$3:$A$1048576,0),MATCH(RIGHT(RB$2,LEN(RB$2)-LEN("Portfolio &amp; ")+1),'Clean Data'!$3:$3,0))+$BE62-(INDEX('Clean Data'!$3:$1048576,MATCH($M61,'Clean Data'!$A$3:$A$1048576,0),MATCH(RIGHT(RB$2,LEN(RB$2)-LEN("Portfolio &amp; ")+1),'Clean Data'!$3:$3,0))+$BE61))/(INDEX('Clean Data'!$3:$1048576,MATCH($M61,'Clean Data'!$A$3:$A$1048576,0),MATCH(RIGHT(RB$2,LEN(RB$2)-LEN("Portfolio &amp; ")+1),'Clean Data'!$3:$3,0))+$BE61)</f>
        <v>1.2412020001067389E-3</v>
      </c>
      <c r="RC62">
        <f>(INDEX('Clean Data'!$3:$1048576,MATCH($M62,'Clean Data'!$A$3:$A$1048576,0),MATCH(RIGHT(RC$2,LEN(RC$2)-LEN("Portfolio &amp; ")+1),'Clean Data'!$3:$3,0))+$BE62-(INDEX('Clean Data'!$3:$1048576,MATCH($M61,'Clean Data'!$A$3:$A$1048576,0),MATCH(RIGHT(RC$2,LEN(RC$2)-LEN("Portfolio &amp; ")+1),'Clean Data'!$3:$3,0))+$BE61))/(INDEX('Clean Data'!$3:$1048576,MATCH($M61,'Clean Data'!$A$3:$A$1048576,0),MATCH(RIGHT(RC$2,LEN(RC$2)-LEN("Portfolio &amp; ")+1),'Clean Data'!$3:$3,0))+$BE61)</f>
        <v>1.2427657659623084E-3</v>
      </c>
      <c r="RD62">
        <f>(INDEX('Clean Data'!$3:$1048576,MATCH($M62,'Clean Data'!$A$3:$A$1048576,0),MATCH(RIGHT(RD$2,LEN(RD$2)-LEN("Portfolio &amp; ")+1),'Clean Data'!$3:$3,0))+$BE62-(INDEX('Clean Data'!$3:$1048576,MATCH($M61,'Clean Data'!$A$3:$A$1048576,0),MATCH(RIGHT(RD$2,LEN(RD$2)-LEN("Portfolio &amp; ")+1),'Clean Data'!$3:$3,0))+$BE61))/(INDEX('Clean Data'!$3:$1048576,MATCH($M61,'Clean Data'!$A$3:$A$1048576,0),MATCH(RIGHT(RD$2,LEN(RD$2)-LEN("Portfolio &amp; ")+1),'Clean Data'!$3:$3,0))+$BE61)</f>
        <v>1.2472184838500087E-3</v>
      </c>
      <c r="RE62">
        <f>(INDEX('Clean Data'!$3:$1048576,MATCH($M62,'Clean Data'!$A$3:$A$1048576,0),MATCH(RIGHT(RE$2,LEN(RE$2)-LEN("Portfolio &amp; ")+1),'Clean Data'!$3:$3,0))+$BE62-(INDEX('Clean Data'!$3:$1048576,MATCH($M61,'Clean Data'!$A$3:$A$1048576,0),MATCH(RIGHT(RE$2,LEN(RE$2)-LEN("Portfolio &amp; ")+1),'Clean Data'!$3:$3,0))+$BE61))/(INDEX('Clean Data'!$3:$1048576,MATCH($M61,'Clean Data'!$A$3:$A$1048576,0),MATCH(RIGHT(RE$2,LEN(RE$2)-LEN("Portfolio &amp; ")+1),'Clean Data'!$3:$3,0))+$BE61)</f>
        <v>1.1992817587252777E-3</v>
      </c>
      <c r="RF62">
        <f>(INDEX('Clean Data'!$3:$1048576,MATCH($M62,'Clean Data'!$A$3:$A$1048576,0),MATCH(RIGHT(RF$2,LEN(RF$2)-LEN("Portfolio &amp; ")+1),'Clean Data'!$3:$3,0))+$BE62-(INDEX('Clean Data'!$3:$1048576,MATCH($M61,'Clean Data'!$A$3:$A$1048576,0),MATCH(RIGHT(RF$2,LEN(RF$2)-LEN("Portfolio &amp; ")+1),'Clean Data'!$3:$3,0))+$BE61))/(INDEX('Clean Data'!$3:$1048576,MATCH($M61,'Clean Data'!$A$3:$A$1048576,0),MATCH(RIGHT(RF$2,LEN(RF$2)-LEN("Portfolio &amp; ")+1),'Clean Data'!$3:$3,0))+$BE61)</f>
        <v>1.2342443042988346E-3</v>
      </c>
      <c r="RG62">
        <f>(INDEX('Clean Data'!$3:$1048576,MATCH($M62,'Clean Data'!$A$3:$A$1048576,0),MATCH(RIGHT(RG$2,LEN(RG$2)-LEN("Portfolio &amp; ")+1),'Clean Data'!$3:$3,0))+$BE62-(INDEX('Clean Data'!$3:$1048576,MATCH($M61,'Clean Data'!$A$3:$A$1048576,0),MATCH(RIGHT(RG$2,LEN(RG$2)-LEN("Portfolio &amp; ")+1),'Clean Data'!$3:$3,0))+$BE61))/(INDEX('Clean Data'!$3:$1048576,MATCH($M61,'Clean Data'!$A$3:$A$1048576,0),MATCH(RIGHT(RG$2,LEN(RG$2)-LEN("Portfolio &amp; ")+1),'Clean Data'!$3:$3,0))+$BE61)</f>
        <v>1.2459653064689337E-3</v>
      </c>
      <c r="RH62">
        <f>(INDEX('Clean Data'!$3:$1048576,MATCH($M62,'Clean Data'!$A$3:$A$1048576,0),MATCH(RIGHT(RH$2,LEN(RH$2)-LEN("Portfolio &amp; ")+1),'Clean Data'!$3:$3,0))+$BE62-(INDEX('Clean Data'!$3:$1048576,MATCH($M61,'Clean Data'!$A$3:$A$1048576,0),MATCH(RIGHT(RH$2,LEN(RH$2)-LEN("Portfolio &amp; ")+1),'Clean Data'!$3:$3,0))+$BE61))/(INDEX('Clean Data'!$3:$1048576,MATCH($M61,'Clean Data'!$A$3:$A$1048576,0),MATCH(RIGHT(RH$2,LEN(RH$2)-LEN("Portfolio &amp; ")+1),'Clean Data'!$3:$3,0))+$BE61)</f>
        <v>1.2066837361508866E-3</v>
      </c>
      <c r="RI62">
        <f>(INDEX('Clean Data'!$3:$1048576,MATCH($M62,'Clean Data'!$A$3:$A$1048576,0),MATCH(RIGHT(RI$2,LEN(RI$2)-LEN("Portfolio &amp; ")+1),'Clean Data'!$3:$3,0))+$BE62-(INDEX('Clean Data'!$3:$1048576,MATCH($M61,'Clean Data'!$A$3:$A$1048576,0),MATCH(RIGHT(RI$2,LEN(RI$2)-LEN("Portfolio &amp; ")+1),'Clean Data'!$3:$3,0))+$BE61))/(INDEX('Clean Data'!$3:$1048576,MATCH($M61,'Clean Data'!$A$3:$A$1048576,0),MATCH(RIGHT(RI$2,LEN(RI$2)-LEN("Portfolio &amp; ")+1),'Clean Data'!$3:$3,0))+$BE61)</f>
        <v>1.2422829908140835E-3</v>
      </c>
      <c r="RJ62">
        <f>(INDEX('Clean Data'!$3:$1048576,MATCH($M62,'Clean Data'!$A$3:$A$1048576,0),MATCH(RIGHT(RJ$2,LEN(RJ$2)-LEN("Portfolio &amp; ")+1),'Clean Data'!$3:$3,0))+$BE62-(INDEX('Clean Data'!$3:$1048576,MATCH($M61,'Clean Data'!$A$3:$A$1048576,0),MATCH(RIGHT(RJ$2,LEN(RJ$2)-LEN("Portfolio &amp; ")+1),'Clean Data'!$3:$3,0))+$BE61))/(INDEX('Clean Data'!$3:$1048576,MATCH($M61,'Clean Data'!$A$3:$A$1048576,0),MATCH(RIGHT(RJ$2,LEN(RJ$2)-LEN("Portfolio &amp; ")+1),'Clean Data'!$3:$3,0))+$BE61)</f>
        <v>1.2386394777925056E-3</v>
      </c>
      <c r="RK62">
        <f>(INDEX('Clean Data'!$3:$1048576,MATCH($M62,'Clean Data'!$A$3:$A$1048576,0),MATCH(RIGHT(RK$2,LEN(RK$2)-LEN("Portfolio &amp; ")+1),'Clean Data'!$3:$3,0))+$BE62-(INDEX('Clean Data'!$3:$1048576,MATCH($M61,'Clean Data'!$A$3:$A$1048576,0),MATCH(RIGHT(RK$2,LEN(RK$2)-LEN("Portfolio &amp; ")+1),'Clean Data'!$3:$3,0))+$BE61))/(INDEX('Clean Data'!$3:$1048576,MATCH($M61,'Clean Data'!$A$3:$A$1048576,0),MATCH(RIGHT(RK$2,LEN(RK$2)-LEN("Portfolio &amp; ")+1),'Clean Data'!$3:$3,0))+$BE61)</f>
        <v>1.2484212720971135E-3</v>
      </c>
      <c r="RL62">
        <f>(INDEX('Clean Data'!$3:$1048576,MATCH($M62,'Clean Data'!$A$3:$A$1048576,0),MATCH(RIGHT(RL$2,LEN(RL$2)-LEN("Portfolio &amp; ")+1),'Clean Data'!$3:$3,0))+$BE62-(INDEX('Clean Data'!$3:$1048576,MATCH($M61,'Clean Data'!$A$3:$A$1048576,0),MATCH(RIGHT(RL$2,LEN(RL$2)-LEN("Portfolio &amp; ")+1),'Clean Data'!$3:$3,0))+$BE61))/(INDEX('Clean Data'!$3:$1048576,MATCH($M61,'Clean Data'!$A$3:$A$1048576,0),MATCH(RIGHT(RL$2,LEN(RL$2)-LEN("Portfolio &amp; ")+1),'Clean Data'!$3:$3,0))+$BE61)</f>
        <v>1.241921868220808E-3</v>
      </c>
      <c r="RM62">
        <f>(INDEX('Clean Data'!$3:$1048576,MATCH($M62,'Clean Data'!$A$3:$A$1048576,0),MATCH(RIGHT(RM$2,LEN(RM$2)-LEN("Portfolio &amp; ")+1),'Clean Data'!$3:$3,0))+$BE62-(INDEX('Clean Data'!$3:$1048576,MATCH($M61,'Clean Data'!$A$3:$A$1048576,0),MATCH(RIGHT(RM$2,LEN(RM$2)-LEN("Portfolio &amp; ")+1),'Clean Data'!$3:$3,0))+$BE61))/(INDEX('Clean Data'!$3:$1048576,MATCH($M61,'Clean Data'!$A$3:$A$1048576,0),MATCH(RIGHT(RM$2,LEN(RM$2)-LEN("Portfolio &amp; ")+1),'Clean Data'!$3:$3,0))+$BE61)</f>
        <v>1.2428682415868456E-3</v>
      </c>
      <c r="RN62">
        <f>(INDEX('Clean Data'!$3:$1048576,MATCH($M62,'Clean Data'!$A$3:$A$1048576,0),MATCH(RIGHT(RN$2,LEN(RN$2)-LEN("Portfolio &amp; ")+1),'Clean Data'!$3:$3,0))+$BE62-(INDEX('Clean Data'!$3:$1048576,MATCH($M61,'Clean Data'!$A$3:$A$1048576,0),MATCH(RIGHT(RN$2,LEN(RN$2)-LEN("Portfolio &amp; ")+1),'Clean Data'!$3:$3,0))+$BE61))/(INDEX('Clean Data'!$3:$1048576,MATCH($M61,'Clean Data'!$A$3:$A$1048576,0),MATCH(RIGHT(RN$2,LEN(RN$2)-LEN("Portfolio &amp; ")+1),'Clean Data'!$3:$3,0))+$BE61)</f>
        <v>1.2428851657078363E-3</v>
      </c>
      <c r="RO62">
        <f>(INDEX('Clean Data'!$3:$1048576,MATCH($M62,'Clean Data'!$A$3:$A$1048576,0),MATCH(RIGHT(RO$2,LEN(RO$2)-LEN("Portfolio &amp; ")+1),'Clean Data'!$3:$3,0))+$BE62-(INDEX('Clean Data'!$3:$1048576,MATCH($M61,'Clean Data'!$A$3:$A$1048576,0),MATCH(RIGHT(RO$2,LEN(RO$2)-LEN("Portfolio &amp; ")+1),'Clean Data'!$3:$3,0))+$BE61))/(INDEX('Clean Data'!$3:$1048576,MATCH($M61,'Clean Data'!$A$3:$A$1048576,0),MATCH(RIGHT(RO$2,LEN(RO$2)-LEN("Portfolio &amp; ")+1),'Clean Data'!$3:$3,0))+$BE61)</f>
        <v>1.2487450303303727E-3</v>
      </c>
      <c r="RP62">
        <f>(INDEX('Clean Data'!$3:$1048576,MATCH($M62,'Clean Data'!$A$3:$A$1048576,0),MATCH(RIGHT(RP$2,LEN(RP$2)-LEN("Portfolio &amp; ")+1),'Clean Data'!$3:$3,0))+$BE62-(INDEX('Clean Data'!$3:$1048576,MATCH($M61,'Clean Data'!$A$3:$A$1048576,0),MATCH(RIGHT(RP$2,LEN(RP$2)-LEN("Portfolio &amp; ")+1),'Clean Data'!$3:$3,0))+$BE61))/(INDEX('Clean Data'!$3:$1048576,MATCH($M61,'Clean Data'!$A$3:$A$1048576,0),MATCH(RIGHT(RP$2,LEN(RP$2)-LEN("Portfolio &amp; ")+1),'Clean Data'!$3:$3,0))+$BE61)</f>
        <v>1.2392366355349559E-3</v>
      </c>
      <c r="RQ62">
        <f>(INDEX('Clean Data'!$3:$1048576,MATCH($M62,'Clean Data'!$A$3:$A$1048576,0),MATCH(RIGHT(RQ$2,LEN(RQ$2)-LEN("Portfolio &amp; ")+1),'Clean Data'!$3:$3,0))+$BE62-(INDEX('Clean Data'!$3:$1048576,MATCH($M61,'Clean Data'!$A$3:$A$1048576,0),MATCH(RIGHT(RQ$2,LEN(RQ$2)-LEN("Portfolio &amp; ")+1),'Clean Data'!$3:$3,0))+$BE61))/(INDEX('Clean Data'!$3:$1048576,MATCH($M61,'Clean Data'!$A$3:$A$1048576,0),MATCH(RIGHT(RQ$2,LEN(RQ$2)-LEN("Portfolio &amp; ")+1),'Clean Data'!$3:$3,0))+$BE61)</f>
        <v>1.2595642407587533E-3</v>
      </c>
      <c r="RR62">
        <f>(INDEX('Clean Data'!$3:$1048576,MATCH($M62,'Clean Data'!$A$3:$A$1048576,0),MATCH(RIGHT(RR$2,LEN(RR$2)-LEN("Portfolio &amp; ")+1),'Clean Data'!$3:$3,0))+$BE62-(INDEX('Clean Data'!$3:$1048576,MATCH($M61,'Clean Data'!$A$3:$A$1048576,0),MATCH(RIGHT(RR$2,LEN(RR$2)-LEN("Portfolio &amp; ")+1),'Clean Data'!$3:$3,0))+$BE61))/(INDEX('Clean Data'!$3:$1048576,MATCH($M61,'Clean Data'!$A$3:$A$1048576,0),MATCH(RIGHT(RR$2,LEN(RR$2)-LEN("Portfolio &amp; ")+1),'Clean Data'!$3:$3,0))+$BE61)</f>
        <v>1.2404129203790523E-3</v>
      </c>
      <c r="RS62">
        <f>(INDEX('Clean Data'!$3:$1048576,MATCH($M62,'Clean Data'!$A$3:$A$1048576,0),MATCH(RIGHT(RS$2,LEN(RS$2)-LEN("Portfolio &amp; ")+1),'Clean Data'!$3:$3,0))+$BE62-(INDEX('Clean Data'!$3:$1048576,MATCH($M61,'Clean Data'!$A$3:$A$1048576,0),MATCH(RIGHT(RS$2,LEN(RS$2)-LEN("Portfolio &amp; ")+1),'Clean Data'!$3:$3,0))+$BE61))/(INDEX('Clean Data'!$3:$1048576,MATCH($M61,'Clean Data'!$A$3:$A$1048576,0),MATCH(RIGHT(RS$2,LEN(RS$2)-LEN("Portfolio &amp; ")+1),'Clean Data'!$3:$3,0))+$BE61)</f>
        <v>1.2376466260338257E-3</v>
      </c>
      <c r="RT62">
        <f>(INDEX('Clean Data'!$3:$1048576,MATCH($M62,'Clean Data'!$A$3:$A$1048576,0),MATCH(RIGHT(RT$2,LEN(RT$2)-LEN("Portfolio &amp; ")+1),'Clean Data'!$3:$3,0))+$BE62-(INDEX('Clean Data'!$3:$1048576,MATCH($M61,'Clean Data'!$A$3:$A$1048576,0),MATCH(RIGHT(RT$2,LEN(RT$2)-LEN("Portfolio &amp; ")+1),'Clean Data'!$3:$3,0))+$BE61))/(INDEX('Clean Data'!$3:$1048576,MATCH($M61,'Clean Data'!$A$3:$A$1048576,0),MATCH(RIGHT(RT$2,LEN(RT$2)-LEN("Portfolio &amp; ")+1),'Clean Data'!$3:$3,0))+$BE61)</f>
        <v>1.2418122376721232E-3</v>
      </c>
      <c r="RU62">
        <f>(INDEX('Clean Data'!$3:$1048576,MATCH($M62,'Clean Data'!$A$3:$A$1048576,0),MATCH(RIGHT(RU$2,LEN(RU$2)-LEN("Portfolio &amp; ")+1),'Clean Data'!$3:$3,0))+$BE62-(INDEX('Clean Data'!$3:$1048576,MATCH($M61,'Clean Data'!$A$3:$A$1048576,0),MATCH(RIGHT(RU$2,LEN(RU$2)-LEN("Portfolio &amp; ")+1),'Clean Data'!$3:$3,0))+$BE61))/(INDEX('Clean Data'!$3:$1048576,MATCH($M61,'Clean Data'!$A$3:$A$1048576,0),MATCH(RIGHT(RU$2,LEN(RU$2)-LEN("Portfolio &amp; ")+1),'Clean Data'!$3:$3,0))+$BE61)</f>
        <v>1.2510921483460205E-3</v>
      </c>
      <c r="RV62">
        <f>(INDEX('Clean Data'!$3:$1048576,MATCH($M62,'Clean Data'!$A$3:$A$1048576,0),MATCH(RIGHT(RV$2,LEN(RV$2)-LEN("Portfolio &amp; ")+1),'Clean Data'!$3:$3,0))+$BE62-(INDEX('Clean Data'!$3:$1048576,MATCH($M61,'Clean Data'!$A$3:$A$1048576,0),MATCH(RIGHT(RV$2,LEN(RV$2)-LEN("Portfolio &amp; ")+1),'Clean Data'!$3:$3,0))+$BE61))/(INDEX('Clean Data'!$3:$1048576,MATCH($M61,'Clean Data'!$A$3:$A$1048576,0),MATCH(RIGHT(RV$2,LEN(RV$2)-LEN("Portfolio &amp; ")+1),'Clean Data'!$3:$3,0))+$BE61)</f>
        <v>1.2594289503313292E-3</v>
      </c>
      <c r="RW62">
        <f>(INDEX('Clean Data'!$3:$1048576,MATCH($M62,'Clean Data'!$A$3:$A$1048576,0),MATCH(RIGHT(RW$2,LEN(RW$2)-LEN("Portfolio &amp; ")+1),'Clean Data'!$3:$3,0))+$BE62-(INDEX('Clean Data'!$3:$1048576,MATCH($M61,'Clean Data'!$A$3:$A$1048576,0),MATCH(RIGHT(RW$2,LEN(RW$2)-LEN("Portfolio &amp; ")+1),'Clean Data'!$3:$3,0))+$BE61))/(INDEX('Clean Data'!$3:$1048576,MATCH($M61,'Clean Data'!$A$3:$A$1048576,0),MATCH(RIGHT(RW$2,LEN(RW$2)-LEN("Portfolio &amp; ")+1),'Clean Data'!$3:$3,0))+$BE61)</f>
        <v>1.122493650299567E-3</v>
      </c>
      <c r="RX62">
        <f>(INDEX('Clean Data'!$3:$1048576,MATCH($M62,'Clean Data'!$A$3:$A$1048576,0),MATCH(RIGHT(RX$2,LEN(RX$2)-LEN("Portfolio &amp; ")+1),'Clean Data'!$3:$3,0))+$BE62-(INDEX('Clean Data'!$3:$1048576,MATCH($M61,'Clean Data'!$A$3:$A$1048576,0),MATCH(RIGHT(RX$2,LEN(RX$2)-LEN("Portfolio &amp; ")+1),'Clean Data'!$3:$3,0))+$BE61))/(INDEX('Clean Data'!$3:$1048576,MATCH($M61,'Clean Data'!$A$3:$A$1048576,0),MATCH(RIGHT(RX$2,LEN(RX$2)-LEN("Portfolio &amp; ")+1),'Clean Data'!$3:$3,0))+$BE61)</f>
        <v>1.241220841662963E-3</v>
      </c>
      <c r="RY62">
        <f>(INDEX('Clean Data'!$3:$1048576,MATCH($M62,'Clean Data'!$A$3:$A$1048576,0),MATCH(RIGHT(RY$2,LEN(RY$2)-LEN("Portfolio &amp; ")+1),'Clean Data'!$3:$3,0))+$BE62-(INDEX('Clean Data'!$3:$1048576,MATCH($M61,'Clean Data'!$A$3:$A$1048576,0),MATCH(RIGHT(RY$2,LEN(RY$2)-LEN("Portfolio &amp; ")+1),'Clean Data'!$3:$3,0))+$BE61))/(INDEX('Clean Data'!$3:$1048576,MATCH($M61,'Clean Data'!$A$3:$A$1048576,0),MATCH(RIGHT(RY$2,LEN(RY$2)-LEN("Portfolio &amp; ")+1),'Clean Data'!$3:$3,0))+$BE61)</f>
        <v>1.2413503526014736E-3</v>
      </c>
      <c r="RZ62">
        <f>(INDEX('Clean Data'!$3:$1048576,MATCH($M62,'Clean Data'!$A$3:$A$1048576,0),MATCH(RIGHT(RZ$2,LEN(RZ$2)-LEN("Portfolio &amp; ")+1),'Clean Data'!$3:$3,0))+$BE62-(INDEX('Clean Data'!$3:$1048576,MATCH($M61,'Clean Data'!$A$3:$A$1048576,0),MATCH(RIGHT(RZ$2,LEN(RZ$2)-LEN("Portfolio &amp; ")+1),'Clean Data'!$3:$3,0))+$BE61))/(INDEX('Clean Data'!$3:$1048576,MATCH($M61,'Clean Data'!$A$3:$A$1048576,0),MATCH(RIGHT(RZ$2,LEN(RZ$2)-LEN("Portfolio &amp; ")+1),'Clean Data'!$3:$3,0))+$BE61)</f>
        <v>1.2437935604653117E-3</v>
      </c>
      <c r="SA62">
        <f>(INDEX('Clean Data'!$3:$1048576,MATCH($M62,'Clean Data'!$A$3:$A$1048576,0),MATCH(RIGHT(SA$2,LEN(SA$2)-LEN("Portfolio &amp; ")+1),'Clean Data'!$3:$3,0))+$BE62-(INDEX('Clean Data'!$3:$1048576,MATCH($M61,'Clean Data'!$A$3:$A$1048576,0),MATCH(RIGHT(SA$2,LEN(SA$2)-LEN("Portfolio &amp; ")+1),'Clean Data'!$3:$3,0))+$BE61))/(INDEX('Clean Data'!$3:$1048576,MATCH($M61,'Clean Data'!$A$3:$A$1048576,0),MATCH(RIGHT(SA$2,LEN(SA$2)-LEN("Portfolio &amp; ")+1),'Clean Data'!$3:$3,0))+$BE61)</f>
        <v>1.2481653312422718E-3</v>
      </c>
      <c r="SB62">
        <f>(INDEX('Clean Data'!$3:$1048576,MATCH($M62,'Clean Data'!$A$3:$A$1048576,0),MATCH(RIGHT(SB$2,LEN(SB$2)-LEN("Portfolio &amp; ")+1),'Clean Data'!$3:$3,0))+$BE62-(INDEX('Clean Data'!$3:$1048576,MATCH($M61,'Clean Data'!$A$3:$A$1048576,0),MATCH(RIGHT(SB$2,LEN(SB$2)-LEN("Portfolio &amp; ")+1),'Clean Data'!$3:$3,0))+$BE61))/(INDEX('Clean Data'!$3:$1048576,MATCH($M61,'Clean Data'!$A$3:$A$1048576,0),MATCH(RIGHT(SB$2,LEN(SB$2)-LEN("Portfolio &amp; ")+1),'Clean Data'!$3:$3,0))+$BE61)</f>
        <v>1.240888468667182E-3</v>
      </c>
      <c r="SC62">
        <f>(INDEX('Clean Data'!$3:$1048576,MATCH($M62,'Clean Data'!$A$3:$A$1048576,0),MATCH(RIGHT(SC$2,LEN(SC$2)-LEN("Portfolio &amp; ")+1),'Clean Data'!$3:$3,0))+$BE62-(INDEX('Clean Data'!$3:$1048576,MATCH($M61,'Clean Data'!$A$3:$A$1048576,0),MATCH(RIGHT(SC$2,LEN(SC$2)-LEN("Portfolio &amp; ")+1),'Clean Data'!$3:$3,0))+$BE61))/(INDEX('Clean Data'!$3:$1048576,MATCH($M61,'Clean Data'!$A$3:$A$1048576,0),MATCH(RIGHT(SC$2,LEN(SC$2)-LEN("Portfolio &amp; ")+1),'Clean Data'!$3:$3,0))+$BE61)</f>
        <v>1.2369602363313105E-3</v>
      </c>
      <c r="SD62">
        <f>(INDEX('Clean Data'!$3:$1048576,MATCH($M62,'Clean Data'!$A$3:$A$1048576,0),MATCH(RIGHT(SD$2,LEN(SD$2)-LEN("Portfolio &amp; ")+1),'Clean Data'!$3:$3,0))+$BE62-(INDEX('Clean Data'!$3:$1048576,MATCH($M61,'Clean Data'!$A$3:$A$1048576,0),MATCH(RIGHT(SD$2,LEN(SD$2)-LEN("Portfolio &amp; ")+1),'Clean Data'!$3:$3,0))+$BE61))/(INDEX('Clean Data'!$3:$1048576,MATCH($M61,'Clean Data'!$A$3:$A$1048576,0),MATCH(RIGHT(SD$2,LEN(SD$2)-LEN("Portfolio &amp; ")+1),'Clean Data'!$3:$3,0))+$BE61)</f>
        <v>1.1229016252648895E-3</v>
      </c>
      <c r="SE62">
        <f>(INDEX('Clean Data'!$3:$1048576,MATCH($M62,'Clean Data'!$A$3:$A$1048576,0),MATCH(RIGHT(SE$2,LEN(SE$2)-LEN("Portfolio &amp; ")+1),'Clean Data'!$3:$3,0))+$BE62-(INDEX('Clean Data'!$3:$1048576,MATCH($M61,'Clean Data'!$A$3:$A$1048576,0),MATCH(RIGHT(SE$2,LEN(SE$2)-LEN("Portfolio &amp; ")+1),'Clean Data'!$3:$3,0))+$BE61))/(INDEX('Clean Data'!$3:$1048576,MATCH($M61,'Clean Data'!$A$3:$A$1048576,0),MATCH(RIGHT(SE$2,LEN(SE$2)-LEN("Portfolio &amp; ")+1),'Clean Data'!$3:$3,0))+$BE61)</f>
        <v>1.2306974644763515E-3</v>
      </c>
      <c r="SF62">
        <f>(INDEX('Clean Data'!$3:$1048576,MATCH($M62,'Clean Data'!$A$3:$A$1048576,0),MATCH(RIGHT(SF$2,LEN(SF$2)-LEN("Portfolio &amp; ")+1),'Clean Data'!$3:$3,0))+$BE62-(INDEX('Clean Data'!$3:$1048576,MATCH($M61,'Clean Data'!$A$3:$A$1048576,0),MATCH(RIGHT(SF$2,LEN(SF$2)-LEN("Portfolio &amp; ")+1),'Clean Data'!$3:$3,0))+$BE61))/(INDEX('Clean Data'!$3:$1048576,MATCH($M61,'Clean Data'!$A$3:$A$1048576,0),MATCH(RIGHT(SF$2,LEN(SF$2)-LEN("Portfolio &amp; ")+1),'Clean Data'!$3:$3,0))+$BE61)</f>
        <v>1.2382156259579697E-3</v>
      </c>
      <c r="SG62">
        <f>(INDEX('Clean Data'!$3:$1048576,MATCH($M62,'Clean Data'!$A$3:$A$1048576,0),MATCH(RIGHT(SG$2,LEN(SG$2)-LEN("Portfolio &amp; ")+1),'Clean Data'!$3:$3,0))+$BE62-(INDEX('Clean Data'!$3:$1048576,MATCH($M61,'Clean Data'!$A$3:$A$1048576,0),MATCH(RIGHT(SG$2,LEN(SG$2)-LEN("Portfolio &amp; ")+1),'Clean Data'!$3:$3,0))+$BE61))/(INDEX('Clean Data'!$3:$1048576,MATCH($M61,'Clean Data'!$A$3:$A$1048576,0),MATCH(RIGHT(SG$2,LEN(SG$2)-LEN("Portfolio &amp; ")+1),'Clean Data'!$3:$3,0))+$BE61)</f>
        <v>1.230415770683147E-3</v>
      </c>
      <c r="SH62">
        <f>(INDEX('Clean Data'!$3:$1048576,MATCH($M62,'Clean Data'!$A$3:$A$1048576,0),MATCH(RIGHT(SH$2,LEN(SH$2)-LEN("Portfolio &amp; ")+1),'Clean Data'!$3:$3,0))+$BE62-(INDEX('Clean Data'!$3:$1048576,MATCH($M61,'Clean Data'!$A$3:$A$1048576,0),MATCH(RIGHT(SH$2,LEN(SH$2)-LEN("Portfolio &amp; ")+1),'Clean Data'!$3:$3,0))+$BE61))/(INDEX('Clean Data'!$3:$1048576,MATCH($M61,'Clean Data'!$A$3:$A$1048576,0),MATCH(RIGHT(SH$2,LEN(SH$2)-LEN("Portfolio &amp; ")+1),'Clean Data'!$3:$3,0))+$BE61)</f>
        <v>1.2339073235583984E-3</v>
      </c>
      <c r="SI62">
        <f>(INDEX('Clean Data'!$3:$1048576,MATCH($M62,'Clean Data'!$A$3:$A$1048576,0),MATCH(RIGHT(SI$2,LEN(SI$2)-LEN("Portfolio &amp; ")+1),'Clean Data'!$3:$3,0))+$BE62-(INDEX('Clean Data'!$3:$1048576,MATCH($M61,'Clean Data'!$A$3:$A$1048576,0),MATCH(RIGHT(SI$2,LEN(SI$2)-LEN("Portfolio &amp; ")+1),'Clean Data'!$3:$3,0))+$BE61))/(INDEX('Clean Data'!$3:$1048576,MATCH($M61,'Clean Data'!$A$3:$A$1048576,0),MATCH(RIGHT(SI$2,LEN(SI$2)-LEN("Portfolio &amp; ")+1),'Clean Data'!$3:$3,0))+$BE61)</f>
        <v>1.2427650303113962E-3</v>
      </c>
      <c r="SJ62">
        <f>(INDEX('Clean Data'!$3:$1048576,MATCH($M62,'Clean Data'!$A$3:$A$1048576,0),MATCH(RIGHT(SJ$2,LEN(SJ$2)-LEN("Portfolio &amp; ")+1),'Clean Data'!$3:$3,0))+$BE62-(INDEX('Clean Data'!$3:$1048576,MATCH($M61,'Clean Data'!$A$3:$A$1048576,0),MATCH(RIGHT(SJ$2,LEN(SJ$2)-LEN("Portfolio &amp; ")+1),'Clean Data'!$3:$3,0))+$BE61))/(INDEX('Clean Data'!$3:$1048576,MATCH($M61,'Clean Data'!$A$3:$A$1048576,0),MATCH(RIGHT(SJ$2,LEN(SJ$2)-LEN("Portfolio &amp; ")+1),'Clean Data'!$3:$3,0))+$BE61)</f>
        <v>1.2294972681238133E-3</v>
      </c>
      <c r="SK62">
        <f>(INDEX('Clean Data'!$3:$1048576,MATCH($M62,'Clean Data'!$A$3:$A$1048576,0),MATCH(RIGHT(SK$2,LEN(SK$2)-LEN("Portfolio &amp; ")+1),'Clean Data'!$3:$3,0))+$BE62-(INDEX('Clean Data'!$3:$1048576,MATCH($M61,'Clean Data'!$A$3:$A$1048576,0),MATCH(RIGHT(SK$2,LEN(SK$2)-LEN("Portfolio &amp; ")+1),'Clean Data'!$3:$3,0))+$BE61))/(INDEX('Clean Data'!$3:$1048576,MATCH($M61,'Clean Data'!$A$3:$A$1048576,0),MATCH(RIGHT(SK$2,LEN(SK$2)-LEN("Portfolio &amp; ")+1),'Clean Data'!$3:$3,0))+$BE61)</f>
        <v>1.4418415991704452E-3</v>
      </c>
      <c r="SL62">
        <f>(INDEX('Clean Data'!$3:$1048576,MATCH($M62,'Clean Data'!$A$3:$A$1048576,0),MATCH(RIGHT(SL$2,LEN(SL$2)-LEN("Portfolio &amp; ")+1),'Clean Data'!$3:$3,0))+$BE62-(INDEX('Clean Data'!$3:$1048576,MATCH($M61,'Clean Data'!$A$3:$A$1048576,0),MATCH(RIGHT(SL$2,LEN(SL$2)-LEN("Portfolio &amp; ")+1),'Clean Data'!$3:$3,0))+$BE61))/(INDEX('Clean Data'!$3:$1048576,MATCH($M61,'Clean Data'!$A$3:$A$1048576,0),MATCH(RIGHT(SL$2,LEN(SL$2)-LEN("Portfolio &amp; ")+1),'Clean Data'!$3:$3,0))+$BE61)</f>
        <v>1.240501846958023E-3</v>
      </c>
      <c r="SM62">
        <f>(INDEX('Clean Data'!$3:$1048576,MATCH($M62,'Clean Data'!$A$3:$A$1048576,0),MATCH(RIGHT(SM$2,LEN(SM$2)-LEN("Portfolio &amp; ")+1),'Clean Data'!$3:$3,0))+$BE62-(INDEX('Clean Data'!$3:$1048576,MATCH($M61,'Clean Data'!$A$3:$A$1048576,0),MATCH(RIGHT(SM$2,LEN(SM$2)-LEN("Portfolio &amp; ")+1),'Clean Data'!$3:$3,0))+$BE61))/(INDEX('Clean Data'!$3:$1048576,MATCH($M61,'Clean Data'!$A$3:$A$1048576,0),MATCH(RIGHT(SM$2,LEN(SM$2)-LEN("Portfolio &amp; ")+1),'Clean Data'!$3:$3,0))+$BE61)</f>
        <v>1.2203601545168303E-3</v>
      </c>
      <c r="SN62">
        <f>(INDEX('Clean Data'!$3:$1048576,MATCH($M62,'Clean Data'!$A$3:$A$1048576,0),MATCH(RIGHT(SN$2,LEN(SN$2)-LEN("Portfolio &amp; ")+1),'Clean Data'!$3:$3,0))+$BE62-(INDEX('Clean Data'!$3:$1048576,MATCH($M61,'Clean Data'!$A$3:$A$1048576,0),MATCH(RIGHT(SN$2,LEN(SN$2)-LEN("Portfolio &amp; ")+1),'Clean Data'!$3:$3,0))+$BE61))/(INDEX('Clean Data'!$3:$1048576,MATCH($M61,'Clean Data'!$A$3:$A$1048576,0),MATCH(RIGHT(SN$2,LEN(SN$2)-LEN("Portfolio &amp; ")+1),'Clean Data'!$3:$3,0))+$BE61)</f>
        <v>1.2443175869265269E-3</v>
      </c>
      <c r="SO62">
        <f>(INDEX('Clean Data'!$3:$1048576,MATCH($M62,'Clean Data'!$A$3:$A$1048576,0),MATCH(RIGHT(SO$2,LEN(SO$2)-LEN("Portfolio &amp; ")+1),'Clean Data'!$3:$3,0))+$BE62-(INDEX('Clean Data'!$3:$1048576,MATCH($M61,'Clean Data'!$A$3:$A$1048576,0),MATCH(RIGHT(SO$2,LEN(SO$2)-LEN("Portfolio &amp; ")+1),'Clean Data'!$3:$3,0))+$BE61))/(INDEX('Clean Data'!$3:$1048576,MATCH($M61,'Clean Data'!$A$3:$A$1048576,0),MATCH(RIGHT(SO$2,LEN(SO$2)-LEN("Portfolio &amp; ")+1),'Clean Data'!$3:$3,0))+$BE61)</f>
        <v>1.2298822464851893E-3</v>
      </c>
      <c r="SP62">
        <f>(INDEX('Clean Data'!$3:$1048576,MATCH($M62,'Clean Data'!$A$3:$A$1048576,0),MATCH(RIGHT(SP$2,LEN(SP$2)-LEN("Portfolio &amp; ")+1),'Clean Data'!$3:$3,0))+$BE62-(INDEX('Clean Data'!$3:$1048576,MATCH($M61,'Clean Data'!$A$3:$A$1048576,0),MATCH(RIGHT(SP$2,LEN(SP$2)-LEN("Portfolio &amp; ")+1),'Clean Data'!$3:$3,0))+$BE61))/(INDEX('Clean Data'!$3:$1048576,MATCH($M61,'Clean Data'!$A$3:$A$1048576,0),MATCH(RIGHT(SP$2,LEN(SP$2)-LEN("Portfolio &amp; ")+1),'Clean Data'!$3:$3,0))+$BE61)</f>
        <v>1.2401046703770864E-3</v>
      </c>
      <c r="SQ62">
        <f>(INDEX('Clean Data'!$3:$1048576,MATCH($M62,'Clean Data'!$A$3:$A$1048576,0),MATCH(RIGHT(SQ$2,LEN(SQ$2)-LEN("Portfolio &amp; ")+1),'Clean Data'!$3:$3,0))+$BE62-(INDEX('Clean Data'!$3:$1048576,MATCH($M61,'Clean Data'!$A$3:$A$1048576,0),MATCH(RIGHT(SQ$2,LEN(SQ$2)-LEN("Portfolio &amp; ")+1),'Clean Data'!$3:$3,0))+$BE61))/(INDEX('Clean Data'!$3:$1048576,MATCH($M61,'Clean Data'!$A$3:$A$1048576,0),MATCH(RIGHT(SQ$2,LEN(SQ$2)-LEN("Portfolio &amp; ")+1),'Clean Data'!$3:$3,0))+$BE61)</f>
        <v>1.2363021573177065E-3</v>
      </c>
      <c r="SR62">
        <f>(INDEX('Clean Data'!$3:$1048576,MATCH($M62,'Clean Data'!$A$3:$A$1048576,0),MATCH(RIGHT(SR$2,LEN(SR$2)-LEN("Portfolio &amp; ")+1),'Clean Data'!$3:$3,0))+$BE62-(INDEX('Clean Data'!$3:$1048576,MATCH($M61,'Clean Data'!$A$3:$A$1048576,0),MATCH(RIGHT(SR$2,LEN(SR$2)-LEN("Portfolio &amp; ")+1),'Clean Data'!$3:$3,0))+$BE61))/(INDEX('Clean Data'!$3:$1048576,MATCH($M61,'Clean Data'!$A$3:$A$1048576,0),MATCH(RIGHT(SR$2,LEN(SR$2)-LEN("Portfolio &amp; ")+1),'Clean Data'!$3:$3,0))+$BE61)</f>
        <v>1.1943947159813535E-3</v>
      </c>
      <c r="SS62">
        <f>(INDEX('Clean Data'!$3:$1048576,MATCH($M62,'Clean Data'!$A$3:$A$1048576,0),MATCH(RIGHT(SS$2,LEN(SS$2)-LEN("Portfolio &amp; ")+1),'Clean Data'!$3:$3,0))+$BE62-(INDEX('Clean Data'!$3:$1048576,MATCH($M61,'Clean Data'!$A$3:$A$1048576,0),MATCH(RIGHT(SS$2,LEN(SS$2)-LEN("Portfolio &amp; ")+1),'Clean Data'!$3:$3,0))+$BE61))/(INDEX('Clean Data'!$3:$1048576,MATCH($M61,'Clean Data'!$A$3:$A$1048576,0),MATCH(RIGHT(SS$2,LEN(SS$2)-LEN("Portfolio &amp; ")+1),'Clean Data'!$3:$3,0))+$BE61)</f>
        <v>1.2356972324886681E-3</v>
      </c>
      <c r="ST62">
        <f>(INDEX('Clean Data'!$3:$1048576,MATCH($M62,'Clean Data'!$A$3:$A$1048576,0),MATCH(RIGHT(ST$2,LEN(ST$2)-LEN("Portfolio &amp; ")+1),'Clean Data'!$3:$3,0))+$BE62-(INDEX('Clean Data'!$3:$1048576,MATCH($M61,'Clean Data'!$A$3:$A$1048576,0),MATCH(RIGHT(ST$2,LEN(ST$2)-LEN("Portfolio &amp; ")+1),'Clean Data'!$3:$3,0))+$BE61))/(INDEX('Clean Data'!$3:$1048576,MATCH($M61,'Clean Data'!$A$3:$A$1048576,0),MATCH(RIGHT(ST$2,LEN(ST$2)-LEN("Portfolio &amp; ")+1),'Clean Data'!$3:$3,0))+$BE61)</f>
        <v>1.2359598431153243E-3</v>
      </c>
      <c r="SU62">
        <f>(INDEX('Clean Data'!$3:$1048576,MATCH($M62,'Clean Data'!$A$3:$A$1048576,0),MATCH(RIGHT(SU$2,LEN(SU$2)-LEN("Portfolio &amp; ")+1),'Clean Data'!$3:$3,0))+$BE62-(INDEX('Clean Data'!$3:$1048576,MATCH($M61,'Clean Data'!$A$3:$A$1048576,0),MATCH(RIGHT(SU$2,LEN(SU$2)-LEN("Portfolio &amp; ")+1),'Clean Data'!$3:$3,0))+$BE61))/(INDEX('Clean Data'!$3:$1048576,MATCH($M61,'Clean Data'!$A$3:$A$1048576,0),MATCH(RIGHT(SU$2,LEN(SU$2)-LEN("Portfolio &amp; ")+1),'Clean Data'!$3:$3,0))+$BE61)</f>
        <v>1.2408271113677999E-3</v>
      </c>
      <c r="SV62">
        <f>(INDEX('Clean Data'!$3:$1048576,MATCH($M62,'Clean Data'!$A$3:$A$1048576,0),MATCH(RIGHT(SV$2,LEN(SV$2)-LEN("Portfolio &amp; ")+1),'Clean Data'!$3:$3,0))+$BE62-(INDEX('Clean Data'!$3:$1048576,MATCH($M61,'Clean Data'!$A$3:$A$1048576,0),MATCH(RIGHT(SV$2,LEN(SV$2)-LEN("Portfolio &amp; ")+1),'Clean Data'!$3:$3,0))+$BE61))/(INDEX('Clean Data'!$3:$1048576,MATCH($M61,'Clean Data'!$A$3:$A$1048576,0),MATCH(RIGHT(SV$2,LEN(SV$2)-LEN("Portfolio &amp; ")+1),'Clean Data'!$3:$3,0))+$BE61)</f>
        <v>1.237004791480717E-3</v>
      </c>
      <c r="SW62">
        <f>(INDEX('Clean Data'!$3:$1048576,MATCH($M62,'Clean Data'!$A$3:$A$1048576,0),MATCH(RIGHT(SW$2,LEN(SW$2)-LEN("Portfolio &amp; ")+1),'Clean Data'!$3:$3,0))+$BE62-(INDEX('Clean Data'!$3:$1048576,MATCH($M61,'Clean Data'!$A$3:$A$1048576,0),MATCH(RIGHT(SW$2,LEN(SW$2)-LEN("Portfolio &amp; ")+1),'Clean Data'!$3:$3,0))+$BE61))/(INDEX('Clean Data'!$3:$1048576,MATCH($M61,'Clean Data'!$A$3:$A$1048576,0),MATCH(RIGHT(SW$2,LEN(SW$2)-LEN("Portfolio &amp; ")+1),'Clean Data'!$3:$3,0))+$BE61)</f>
        <v>1.2444076124824544E-3</v>
      </c>
      <c r="SX62">
        <f>(INDEX('Clean Data'!$3:$1048576,MATCH($M62,'Clean Data'!$A$3:$A$1048576,0),MATCH(RIGHT(SX$2,LEN(SX$2)-LEN("Portfolio &amp; ")+1),'Clean Data'!$3:$3,0))+$BE62-(INDEX('Clean Data'!$3:$1048576,MATCH($M61,'Clean Data'!$A$3:$A$1048576,0),MATCH(RIGHT(SX$2,LEN(SX$2)-LEN("Portfolio &amp; ")+1),'Clean Data'!$3:$3,0))+$BE61))/(INDEX('Clean Data'!$3:$1048576,MATCH($M61,'Clean Data'!$A$3:$A$1048576,0),MATCH(RIGHT(SX$2,LEN(SX$2)-LEN("Portfolio &amp; ")+1),'Clean Data'!$3:$3,0))+$BE61)</f>
        <v>1.2486745617526678E-3</v>
      </c>
      <c r="SY62">
        <f>(INDEX('Clean Data'!$3:$1048576,MATCH($M62,'Clean Data'!$A$3:$A$1048576,0),MATCH(RIGHT(SY$2,LEN(SY$2)-LEN("Portfolio &amp; ")+1),'Clean Data'!$3:$3,0))+$BE62-(INDEX('Clean Data'!$3:$1048576,MATCH($M61,'Clean Data'!$A$3:$A$1048576,0),MATCH(RIGHT(SY$2,LEN(SY$2)-LEN("Portfolio &amp; ")+1),'Clean Data'!$3:$3,0))+$BE61))/(INDEX('Clean Data'!$3:$1048576,MATCH($M61,'Clean Data'!$A$3:$A$1048576,0),MATCH(RIGHT(SY$2,LEN(SY$2)-LEN("Portfolio &amp; ")+1),'Clean Data'!$3:$3,0))+$BE61)</f>
        <v>1.2122595772227291E-3</v>
      </c>
      <c r="SZ62">
        <f>(INDEX('Clean Data'!$3:$1048576,MATCH($M62,'Clean Data'!$A$3:$A$1048576,0),MATCH(RIGHT(SZ$2,LEN(SZ$2)-LEN("Portfolio &amp; ")+1),'Clean Data'!$3:$3,0))+$BE62-(INDEX('Clean Data'!$3:$1048576,MATCH($M61,'Clean Data'!$A$3:$A$1048576,0),MATCH(RIGHT(SZ$2,LEN(SZ$2)-LEN("Portfolio &amp; ")+1),'Clean Data'!$3:$3,0))+$BE61))/(INDEX('Clean Data'!$3:$1048576,MATCH($M61,'Clean Data'!$A$3:$A$1048576,0),MATCH(RIGHT(SZ$2,LEN(SZ$2)-LEN("Portfolio &amp; ")+1),'Clean Data'!$3:$3,0))+$BE61)</f>
        <v>1.237594984651166E-3</v>
      </c>
      <c r="TA62">
        <f>(INDEX('Clean Data'!$3:$1048576,MATCH($M62,'Clean Data'!$A$3:$A$1048576,0),MATCH(RIGHT(TA$2,LEN(TA$2)-LEN("Portfolio &amp; ")+1),'Clean Data'!$3:$3,0))+$BE62-(INDEX('Clean Data'!$3:$1048576,MATCH($M61,'Clean Data'!$A$3:$A$1048576,0),MATCH(RIGHT(TA$2,LEN(TA$2)-LEN("Portfolio &amp; ")+1),'Clean Data'!$3:$3,0))+$BE61))/(INDEX('Clean Data'!$3:$1048576,MATCH($M61,'Clean Data'!$A$3:$A$1048576,0),MATCH(RIGHT(TA$2,LEN(TA$2)-LEN("Portfolio &amp; ")+1),'Clean Data'!$3:$3,0))+$BE61)</f>
        <v>1.2414338158406484E-3</v>
      </c>
      <c r="TB62">
        <f>(INDEX('Clean Data'!$3:$1048576,MATCH($M62,'Clean Data'!$A$3:$A$1048576,0),MATCH(RIGHT(TB$2,LEN(TB$2)-LEN("Portfolio &amp; ")+1),'Clean Data'!$3:$3,0))+$BE62-(INDEX('Clean Data'!$3:$1048576,MATCH($M61,'Clean Data'!$A$3:$A$1048576,0),MATCH(RIGHT(TB$2,LEN(TB$2)-LEN("Portfolio &amp; ")+1),'Clean Data'!$3:$3,0))+$BE61))/(INDEX('Clean Data'!$3:$1048576,MATCH($M61,'Clean Data'!$A$3:$A$1048576,0),MATCH(RIGHT(TB$2,LEN(TB$2)-LEN("Portfolio &amp; ")+1),'Clean Data'!$3:$3,0))+$BE61)</f>
        <v>1.2678859870902134E-3</v>
      </c>
      <c r="TC62">
        <f>(INDEX('Clean Data'!$3:$1048576,MATCH($M62,'Clean Data'!$A$3:$A$1048576,0),MATCH(RIGHT(TC$2,LEN(TC$2)-LEN("Portfolio &amp; ")+1),'Clean Data'!$3:$3,0))+$BE62-(INDEX('Clean Data'!$3:$1048576,MATCH($M61,'Clean Data'!$A$3:$A$1048576,0),MATCH(RIGHT(TC$2,LEN(TC$2)-LEN("Portfolio &amp; ")+1),'Clean Data'!$3:$3,0))+$BE61))/(INDEX('Clean Data'!$3:$1048576,MATCH($M61,'Clean Data'!$A$3:$A$1048576,0),MATCH(RIGHT(TC$2,LEN(TC$2)-LEN("Portfolio &amp; ")+1),'Clean Data'!$3:$3,0))+$BE61)</f>
        <v>1.2421200616113462E-3</v>
      </c>
      <c r="TD62">
        <f>(INDEX('Clean Data'!$3:$1048576,MATCH($M62,'Clean Data'!$A$3:$A$1048576,0),MATCH(RIGHT(TD$2,LEN(TD$2)-LEN("Portfolio &amp; ")+1),'Clean Data'!$3:$3,0))+$BE62-(INDEX('Clean Data'!$3:$1048576,MATCH($M61,'Clean Data'!$A$3:$A$1048576,0),MATCH(RIGHT(TD$2,LEN(TD$2)-LEN("Portfolio &amp; ")+1),'Clean Data'!$3:$3,0))+$BE61))/(INDEX('Clean Data'!$3:$1048576,MATCH($M61,'Clean Data'!$A$3:$A$1048576,0),MATCH(RIGHT(TD$2,LEN(TD$2)-LEN("Portfolio &amp; ")+1),'Clean Data'!$3:$3,0))+$BE61)</f>
        <v>1.2477573312528192E-3</v>
      </c>
      <c r="TE62">
        <f>(INDEX('Clean Data'!$3:$1048576,MATCH($M62,'Clean Data'!$A$3:$A$1048576,0),MATCH(RIGHT(TE$2,LEN(TE$2)-LEN("Portfolio &amp; ")+1),'Clean Data'!$3:$3,0))+$BE62-(INDEX('Clean Data'!$3:$1048576,MATCH($M61,'Clean Data'!$A$3:$A$1048576,0),MATCH(RIGHT(TE$2,LEN(TE$2)-LEN("Portfolio &amp; ")+1),'Clean Data'!$3:$3,0))+$BE61))/(INDEX('Clean Data'!$3:$1048576,MATCH($M61,'Clean Data'!$A$3:$A$1048576,0),MATCH(RIGHT(TE$2,LEN(TE$2)-LEN("Portfolio &amp; ")+1),'Clean Data'!$3:$3,0))+$BE61)</f>
        <v>1.2419777098004591E-3</v>
      </c>
      <c r="TF62">
        <f>(INDEX('Clean Data'!$3:$1048576,MATCH($M62,'Clean Data'!$A$3:$A$1048576,0),MATCH(RIGHT(TF$2,LEN(TF$2)-LEN("Portfolio &amp; ")+1),'Clean Data'!$3:$3,0))+$BE62-(INDEX('Clean Data'!$3:$1048576,MATCH($M61,'Clean Data'!$A$3:$A$1048576,0),MATCH(RIGHT(TF$2,LEN(TF$2)-LEN("Portfolio &amp; ")+1),'Clean Data'!$3:$3,0))+$BE61))/(INDEX('Clean Data'!$3:$1048576,MATCH($M61,'Clean Data'!$A$3:$A$1048576,0),MATCH(RIGHT(TF$2,LEN(TF$2)-LEN("Portfolio &amp; ")+1),'Clean Data'!$3:$3,0))+$BE61)</f>
        <v>1.2417699634696983E-3</v>
      </c>
      <c r="TG62">
        <f>(INDEX('Clean Data'!$3:$1048576,MATCH($M62,'Clean Data'!$A$3:$A$1048576,0),MATCH(RIGHT(TG$2,LEN(TG$2)-LEN("Portfolio &amp; ")+1),'Clean Data'!$3:$3,0))+$BE62-(INDEX('Clean Data'!$3:$1048576,MATCH($M61,'Clean Data'!$A$3:$A$1048576,0),MATCH(RIGHT(TG$2,LEN(TG$2)-LEN("Portfolio &amp; ")+1),'Clean Data'!$3:$3,0))+$BE61))/(INDEX('Clean Data'!$3:$1048576,MATCH($M61,'Clean Data'!$A$3:$A$1048576,0),MATCH(RIGHT(TG$2,LEN(TG$2)-LEN("Portfolio &amp; ")+1),'Clean Data'!$3:$3,0))+$BE61)</f>
        <v>1.2428423869332973E-3</v>
      </c>
      <c r="TH62">
        <f>(INDEX('Clean Data'!$3:$1048576,MATCH($M62,'Clean Data'!$A$3:$A$1048576,0),MATCH(RIGHT(TH$2,LEN(TH$2)-LEN("Portfolio &amp; ")+1),'Clean Data'!$3:$3,0))+$BE62-(INDEX('Clean Data'!$3:$1048576,MATCH($M61,'Clean Data'!$A$3:$A$1048576,0),MATCH(RIGHT(TH$2,LEN(TH$2)-LEN("Portfolio &amp; ")+1),'Clean Data'!$3:$3,0))+$BE61))/(INDEX('Clean Data'!$3:$1048576,MATCH($M61,'Clean Data'!$A$3:$A$1048576,0),MATCH(RIGHT(TH$2,LEN(TH$2)-LEN("Portfolio &amp; ")+1),'Clean Data'!$3:$3,0))+$BE61)</f>
        <v>1.241452788820553E-3</v>
      </c>
      <c r="TI62">
        <f>(INDEX('Clean Data'!$3:$1048576,MATCH($M62,'Clean Data'!$A$3:$A$1048576,0),MATCH(RIGHT(TI$2,LEN(TI$2)-LEN("Portfolio &amp; ")+1),'Clean Data'!$3:$3,0))+$BE62-(INDEX('Clean Data'!$3:$1048576,MATCH($M61,'Clean Data'!$A$3:$A$1048576,0),MATCH(RIGHT(TI$2,LEN(TI$2)-LEN("Portfolio &amp; ")+1),'Clean Data'!$3:$3,0))+$BE61))/(INDEX('Clean Data'!$3:$1048576,MATCH($M61,'Clean Data'!$A$3:$A$1048576,0),MATCH(RIGHT(TI$2,LEN(TI$2)-LEN("Portfolio &amp; ")+1),'Clean Data'!$3:$3,0))+$BE61)</f>
        <v>1.2430489307017338E-3</v>
      </c>
      <c r="TJ62">
        <f>(INDEX('Clean Data'!$3:$1048576,MATCH($M62,'Clean Data'!$A$3:$A$1048576,0),MATCH(RIGHT(TJ$2,LEN(TJ$2)-LEN("Portfolio &amp; ")+1),'Clean Data'!$3:$3,0))+$BE62-(INDEX('Clean Data'!$3:$1048576,MATCH($M61,'Clean Data'!$A$3:$A$1048576,0),MATCH(RIGHT(TJ$2,LEN(TJ$2)-LEN("Portfolio &amp; ")+1),'Clean Data'!$3:$3,0))+$BE61))/(INDEX('Clean Data'!$3:$1048576,MATCH($M61,'Clean Data'!$A$3:$A$1048576,0),MATCH(RIGHT(TJ$2,LEN(TJ$2)-LEN("Portfolio &amp; ")+1),'Clean Data'!$3:$3,0))+$BE61)</f>
        <v>1.2188993718022548E-3</v>
      </c>
      <c r="TK62">
        <f>(INDEX('Clean Data'!$3:$1048576,MATCH($M62,'Clean Data'!$A$3:$A$1048576,0),MATCH(RIGHT(TK$2,LEN(TK$2)-LEN("Portfolio &amp; ")+1),'Clean Data'!$3:$3,0))+$BE62-(INDEX('Clean Data'!$3:$1048576,MATCH($M61,'Clean Data'!$A$3:$A$1048576,0),MATCH(RIGHT(TK$2,LEN(TK$2)-LEN("Portfolio &amp; ")+1),'Clean Data'!$3:$3,0))+$BE61))/(INDEX('Clean Data'!$3:$1048576,MATCH($M61,'Clean Data'!$A$3:$A$1048576,0),MATCH(RIGHT(TK$2,LEN(TK$2)-LEN("Portfolio &amp; ")+1),'Clean Data'!$3:$3,0))+$BE61)</f>
        <v>1.2269909055524436E-3</v>
      </c>
      <c r="TL62">
        <f>(INDEX('Clean Data'!$3:$1048576,MATCH($M62,'Clean Data'!$A$3:$A$1048576,0),MATCH(RIGHT(TL$2,LEN(TL$2)-LEN("Portfolio &amp; ")+1),'Clean Data'!$3:$3,0))+$BE62-(INDEX('Clean Data'!$3:$1048576,MATCH($M61,'Clean Data'!$A$3:$A$1048576,0),MATCH(RIGHT(TL$2,LEN(TL$2)-LEN("Portfolio &amp; ")+1),'Clean Data'!$3:$3,0))+$BE61))/(INDEX('Clean Data'!$3:$1048576,MATCH($M61,'Clean Data'!$A$3:$A$1048576,0),MATCH(RIGHT(TL$2,LEN(TL$2)-LEN("Portfolio &amp; ")+1),'Clean Data'!$3:$3,0))+$BE61)</f>
        <v>1.2398591255458015E-3</v>
      </c>
      <c r="TM62">
        <f>(INDEX('Clean Data'!$3:$1048576,MATCH($M62,'Clean Data'!$A$3:$A$1048576,0),MATCH(RIGHT(TM$2,LEN(TM$2)-LEN("Portfolio &amp; ")+1),'Clean Data'!$3:$3,0))+$BE62-(INDEX('Clean Data'!$3:$1048576,MATCH($M61,'Clean Data'!$A$3:$A$1048576,0),MATCH(RIGHT(TM$2,LEN(TM$2)-LEN("Portfolio &amp; ")+1),'Clean Data'!$3:$3,0))+$BE61))/(INDEX('Clean Data'!$3:$1048576,MATCH($M61,'Clean Data'!$A$3:$A$1048576,0),MATCH(RIGHT(TM$2,LEN(TM$2)-LEN("Portfolio &amp; ")+1),'Clean Data'!$3:$3,0))+$BE61)</f>
        <v>1.2411196419881293E-3</v>
      </c>
      <c r="TN62">
        <f>(INDEX('Clean Data'!$3:$1048576,MATCH($M62,'Clean Data'!$A$3:$A$1048576,0),MATCH(RIGHT(TN$2,LEN(TN$2)-LEN("Portfolio &amp; ")+1),'Clean Data'!$3:$3,0))+$BE62-(INDEX('Clean Data'!$3:$1048576,MATCH($M61,'Clean Data'!$A$3:$A$1048576,0),MATCH(RIGHT(TN$2,LEN(TN$2)-LEN("Portfolio &amp; ")+1),'Clean Data'!$3:$3,0))+$BE61))/(INDEX('Clean Data'!$3:$1048576,MATCH($M61,'Clean Data'!$A$3:$A$1048576,0),MATCH(RIGHT(TN$2,LEN(TN$2)-LEN("Portfolio &amp; ")+1),'Clean Data'!$3:$3,0))+$BE61)</f>
        <v>1.2372252550311286E-3</v>
      </c>
      <c r="TO62">
        <f>(INDEX('Clean Data'!$3:$1048576,MATCH($M62,'Clean Data'!$A$3:$A$1048576,0),MATCH(RIGHT(TO$2,LEN(TO$2)-LEN("Portfolio &amp; ")+1),'Clean Data'!$3:$3,0))+$BE62-(INDEX('Clean Data'!$3:$1048576,MATCH($M61,'Clean Data'!$A$3:$A$1048576,0),MATCH(RIGHT(TO$2,LEN(TO$2)-LEN("Portfolio &amp; ")+1),'Clean Data'!$3:$3,0))+$BE61))/(INDEX('Clean Data'!$3:$1048576,MATCH($M61,'Clean Data'!$A$3:$A$1048576,0),MATCH(RIGHT(TO$2,LEN(TO$2)-LEN("Portfolio &amp; ")+1),'Clean Data'!$3:$3,0))+$BE61)</f>
        <v>1.2386330088303664E-3</v>
      </c>
      <c r="TP62">
        <f>(INDEX('Clean Data'!$3:$1048576,MATCH($M62,'Clean Data'!$A$3:$A$1048576,0),MATCH(RIGHT(TP$2,LEN(TP$2)-LEN("Portfolio &amp; ")+1),'Clean Data'!$3:$3,0))+$BE62-(INDEX('Clean Data'!$3:$1048576,MATCH($M61,'Clean Data'!$A$3:$A$1048576,0),MATCH(RIGHT(TP$2,LEN(TP$2)-LEN("Portfolio &amp; ")+1),'Clean Data'!$3:$3,0))+$BE61))/(INDEX('Clean Data'!$3:$1048576,MATCH($M61,'Clean Data'!$A$3:$A$1048576,0),MATCH(RIGHT(TP$2,LEN(TP$2)-LEN("Portfolio &amp; ")+1),'Clean Data'!$3:$3,0))+$BE61)</f>
        <v>1.2477470800821939E-3</v>
      </c>
      <c r="TQ62">
        <f>(INDEX('Clean Data'!$3:$1048576,MATCH($M62,'Clean Data'!$A$3:$A$1048576,0),MATCH(RIGHT(TQ$2,LEN(TQ$2)-LEN("Portfolio &amp; ")+1),'Clean Data'!$3:$3,0))+$BE62-(INDEX('Clean Data'!$3:$1048576,MATCH($M61,'Clean Data'!$A$3:$A$1048576,0),MATCH(RIGHT(TQ$2,LEN(TQ$2)-LEN("Portfolio &amp; ")+1),'Clean Data'!$3:$3,0))+$BE61))/(INDEX('Clean Data'!$3:$1048576,MATCH($M61,'Clean Data'!$A$3:$A$1048576,0),MATCH(RIGHT(TQ$2,LEN(TQ$2)-LEN("Portfolio &amp; ")+1),'Clean Data'!$3:$3,0))+$BE61)</f>
        <v>1.1977338798353436E-3</v>
      </c>
      <c r="TR62">
        <f>(INDEX('Clean Data'!$3:$1048576,MATCH($M62,'Clean Data'!$A$3:$A$1048576,0),MATCH(RIGHT(TR$2,LEN(TR$2)-LEN("Portfolio &amp; ")+1),'Clean Data'!$3:$3,0))+$BE62-(INDEX('Clean Data'!$3:$1048576,MATCH($M61,'Clean Data'!$A$3:$A$1048576,0),MATCH(RIGHT(TR$2,LEN(TR$2)-LEN("Portfolio &amp; ")+1),'Clean Data'!$3:$3,0))+$BE61))/(INDEX('Clean Data'!$3:$1048576,MATCH($M61,'Clean Data'!$A$3:$A$1048576,0),MATCH(RIGHT(TR$2,LEN(TR$2)-LEN("Portfolio &amp; ")+1),'Clean Data'!$3:$3,0))+$BE61)</f>
        <v>1.2382027366063548E-3</v>
      </c>
      <c r="TS62">
        <f>(INDEX('Clean Data'!$3:$1048576,MATCH($M62,'Clean Data'!$A$3:$A$1048576,0),MATCH(RIGHT(TS$2,LEN(TS$2)-LEN("Portfolio &amp; ")+1),'Clean Data'!$3:$3,0))+$BE62-(INDEX('Clean Data'!$3:$1048576,MATCH($M61,'Clean Data'!$A$3:$A$1048576,0),MATCH(RIGHT(TS$2,LEN(TS$2)-LEN("Portfolio &amp; ")+1),'Clean Data'!$3:$3,0))+$BE61))/(INDEX('Clean Data'!$3:$1048576,MATCH($M61,'Clean Data'!$A$3:$A$1048576,0),MATCH(RIGHT(TS$2,LEN(TS$2)-LEN("Portfolio &amp; ")+1),'Clean Data'!$3:$3,0))+$BE61)</f>
        <v>1.2406312875206252E-3</v>
      </c>
      <c r="TT62">
        <f>(INDEX('Clean Data'!$3:$1048576,MATCH($M62,'Clean Data'!$A$3:$A$1048576,0),MATCH(RIGHT(TT$2,LEN(TT$2)-LEN("Portfolio &amp; ")+1),'Clean Data'!$3:$3,0))+$BE62-(INDEX('Clean Data'!$3:$1048576,MATCH($M61,'Clean Data'!$A$3:$A$1048576,0),MATCH(RIGHT(TT$2,LEN(TT$2)-LEN("Portfolio &amp; ")+1),'Clean Data'!$3:$3,0))+$BE61))/(INDEX('Clean Data'!$3:$1048576,MATCH($M61,'Clean Data'!$A$3:$A$1048576,0),MATCH(RIGHT(TT$2,LEN(TT$2)-LEN("Portfolio &amp; ")+1),'Clean Data'!$3:$3,0))+$BE61)</f>
        <v>1.2323330710570311E-3</v>
      </c>
      <c r="TU62">
        <f>(INDEX('Clean Data'!$3:$1048576,MATCH($M62,'Clean Data'!$A$3:$A$1048576,0),MATCH(RIGHT(TU$2,LEN(TU$2)-LEN("Portfolio &amp; ")+1),'Clean Data'!$3:$3,0))+$BE62-(INDEX('Clean Data'!$3:$1048576,MATCH($M61,'Clean Data'!$A$3:$A$1048576,0),MATCH(RIGHT(TU$2,LEN(TU$2)-LEN("Portfolio &amp; ")+1),'Clean Data'!$3:$3,0))+$BE61))/(INDEX('Clean Data'!$3:$1048576,MATCH($M61,'Clean Data'!$A$3:$A$1048576,0),MATCH(RIGHT(TU$2,LEN(TU$2)-LEN("Portfolio &amp; ")+1),'Clean Data'!$3:$3,0))+$BE61)</f>
        <v>1.2404831443879178E-3</v>
      </c>
      <c r="TV62">
        <f>(INDEX('Clean Data'!$3:$1048576,MATCH($M62,'Clean Data'!$A$3:$A$1048576,0),MATCH(RIGHT(TV$2,LEN(TV$2)-LEN("Portfolio &amp; ")+1),'Clean Data'!$3:$3,0))+$BE62-(INDEX('Clean Data'!$3:$1048576,MATCH($M61,'Clean Data'!$A$3:$A$1048576,0),MATCH(RIGHT(TV$2,LEN(TV$2)-LEN("Portfolio &amp; ")+1),'Clean Data'!$3:$3,0))+$BE61))/(INDEX('Clean Data'!$3:$1048576,MATCH($M61,'Clean Data'!$A$3:$A$1048576,0),MATCH(RIGHT(TV$2,LEN(TV$2)-LEN("Portfolio &amp; ")+1),'Clean Data'!$3:$3,0))+$BE61)</f>
        <v>1.2460170818886637E-3</v>
      </c>
      <c r="TW62">
        <f>(INDEX('Clean Data'!$3:$1048576,MATCH($M62,'Clean Data'!$A$3:$A$1048576,0),MATCH(RIGHT(TW$2,LEN(TW$2)-LEN("Portfolio &amp; ")+1),'Clean Data'!$3:$3,0))+$BE62-(INDEX('Clean Data'!$3:$1048576,MATCH($M61,'Clean Data'!$A$3:$A$1048576,0),MATCH(RIGHT(TW$2,LEN(TW$2)-LEN("Portfolio &amp; ")+1),'Clean Data'!$3:$3,0))+$BE61))/(INDEX('Clean Data'!$3:$1048576,MATCH($M61,'Clean Data'!$A$3:$A$1048576,0),MATCH(RIGHT(TW$2,LEN(TW$2)-LEN("Portfolio &amp; ")+1),'Clean Data'!$3:$3,0))+$BE61)</f>
        <v>1.2455816537786512E-3</v>
      </c>
      <c r="TX62">
        <f>(INDEX('Clean Data'!$3:$1048576,MATCH($M62,'Clean Data'!$A$3:$A$1048576,0),MATCH(RIGHT(TX$2,LEN(TX$2)-LEN("Portfolio &amp; ")+1),'Clean Data'!$3:$3,0))+$BE62-(INDEX('Clean Data'!$3:$1048576,MATCH($M61,'Clean Data'!$A$3:$A$1048576,0),MATCH(RIGHT(TX$2,LEN(TX$2)-LEN("Portfolio &amp; ")+1),'Clean Data'!$3:$3,0))+$BE61))/(INDEX('Clean Data'!$3:$1048576,MATCH($M61,'Clean Data'!$A$3:$A$1048576,0),MATCH(RIGHT(TX$2,LEN(TX$2)-LEN("Portfolio &amp; ")+1),'Clean Data'!$3:$3,0))+$BE61)</f>
        <v>1.2391710898020998E-3</v>
      </c>
      <c r="TY62">
        <f>(INDEX('Clean Data'!$3:$1048576,MATCH($M62,'Clean Data'!$A$3:$A$1048576,0),MATCH(RIGHT(TY$2,LEN(TY$2)-LEN("Portfolio &amp; ")+1),'Clean Data'!$3:$3,0))+$BE62-(INDEX('Clean Data'!$3:$1048576,MATCH($M61,'Clean Data'!$A$3:$A$1048576,0),MATCH(RIGHT(TY$2,LEN(TY$2)-LEN("Portfolio &amp; ")+1),'Clean Data'!$3:$3,0))+$BE61))/(INDEX('Clean Data'!$3:$1048576,MATCH($M61,'Clean Data'!$A$3:$A$1048576,0),MATCH(RIGHT(TY$2,LEN(TY$2)-LEN("Portfolio &amp; ")+1),'Clean Data'!$3:$3,0))+$BE61)</f>
        <v>1.2303718402713218E-3</v>
      </c>
      <c r="TZ62">
        <f>(INDEX('Clean Data'!$3:$1048576,MATCH($M62,'Clean Data'!$A$3:$A$1048576,0),MATCH(RIGHT(TZ$2,LEN(TZ$2)-LEN("Portfolio &amp; ")+1),'Clean Data'!$3:$3,0))+$BE62-(INDEX('Clean Data'!$3:$1048576,MATCH($M61,'Clean Data'!$A$3:$A$1048576,0),MATCH(RIGHT(TZ$2,LEN(TZ$2)-LEN("Portfolio &amp; ")+1),'Clean Data'!$3:$3,0))+$BE61))/(INDEX('Clean Data'!$3:$1048576,MATCH($M61,'Clean Data'!$A$3:$A$1048576,0),MATCH(RIGHT(TZ$2,LEN(TZ$2)-LEN("Portfolio &amp; ")+1),'Clean Data'!$3:$3,0))+$BE61)</f>
        <v>1.2377483196838171E-3</v>
      </c>
      <c r="UA62">
        <f>(INDEX('Clean Data'!$3:$1048576,MATCH($M62,'Clean Data'!$A$3:$A$1048576,0),MATCH(RIGHT(UA$2,LEN(UA$2)-LEN("Portfolio &amp; ")+1),'Clean Data'!$3:$3,0))+$BE62-(INDEX('Clean Data'!$3:$1048576,MATCH($M61,'Clean Data'!$A$3:$A$1048576,0),MATCH(RIGHT(UA$2,LEN(UA$2)-LEN("Portfolio &amp; ")+1),'Clean Data'!$3:$3,0))+$BE61))/(INDEX('Clean Data'!$3:$1048576,MATCH($M61,'Clean Data'!$A$3:$A$1048576,0),MATCH(RIGHT(UA$2,LEN(UA$2)-LEN("Portfolio &amp; ")+1),'Clean Data'!$3:$3,0))+$BE61)</f>
        <v>1.2301900976169967E-3</v>
      </c>
      <c r="UB62">
        <f>(INDEX('Clean Data'!$3:$1048576,MATCH($M62,'Clean Data'!$A$3:$A$1048576,0),MATCH(RIGHT(UB$2,LEN(UB$2)-LEN("Portfolio &amp; ")+1),'Clean Data'!$3:$3,0))+$BE62-(INDEX('Clean Data'!$3:$1048576,MATCH($M61,'Clean Data'!$A$3:$A$1048576,0),MATCH(RIGHT(UB$2,LEN(UB$2)-LEN("Portfolio &amp; ")+1),'Clean Data'!$3:$3,0))+$BE61))/(INDEX('Clean Data'!$3:$1048576,MATCH($M61,'Clean Data'!$A$3:$A$1048576,0),MATCH(RIGHT(UB$2,LEN(UB$2)-LEN("Portfolio &amp; ")+1),'Clean Data'!$3:$3,0))+$BE61)</f>
        <v>1.2380262369451616E-3</v>
      </c>
      <c r="UC62">
        <f>(INDEX('Clean Data'!$3:$1048576,MATCH($M62,'Clean Data'!$A$3:$A$1048576,0),MATCH(RIGHT(UC$2,LEN(UC$2)-LEN("Portfolio &amp; ")+1),'Clean Data'!$3:$3,0))+$BE62-(INDEX('Clean Data'!$3:$1048576,MATCH($M61,'Clean Data'!$A$3:$A$1048576,0),MATCH(RIGHT(UC$2,LEN(UC$2)-LEN("Portfolio &amp; ")+1),'Clean Data'!$3:$3,0))+$BE61))/(INDEX('Clean Data'!$3:$1048576,MATCH($M61,'Clean Data'!$A$3:$A$1048576,0),MATCH(RIGHT(UC$2,LEN(UC$2)-LEN("Portfolio &amp; ")+1),'Clean Data'!$3:$3,0))+$BE61)</f>
        <v>1.2384281286951055E-3</v>
      </c>
      <c r="UD62">
        <f>(INDEX('Clean Data'!$3:$1048576,MATCH($M62,'Clean Data'!$A$3:$A$1048576,0),MATCH(RIGHT(UD$2,LEN(UD$2)-LEN("Portfolio &amp; ")+1),'Clean Data'!$3:$3,0))+$BE62-(INDEX('Clean Data'!$3:$1048576,MATCH($M61,'Clean Data'!$A$3:$A$1048576,0),MATCH(RIGHT(UD$2,LEN(UD$2)-LEN("Portfolio &amp; ")+1),'Clean Data'!$3:$3,0))+$BE61))/(INDEX('Clean Data'!$3:$1048576,MATCH($M61,'Clean Data'!$A$3:$A$1048576,0),MATCH(RIGHT(UD$2,LEN(UD$2)-LEN("Portfolio &amp; ")+1),'Clean Data'!$3:$3,0))+$BE61)</f>
        <v>1.1436520749246277E-3</v>
      </c>
      <c r="UE62">
        <f>(INDEX('Clean Data'!$3:$1048576,MATCH($M62,'Clean Data'!$A$3:$A$1048576,0),MATCH(RIGHT(UE$2,LEN(UE$2)-LEN("Portfolio &amp; ")+1),'Clean Data'!$3:$3,0))+$BE62-(INDEX('Clean Data'!$3:$1048576,MATCH($M61,'Clean Data'!$A$3:$A$1048576,0),MATCH(RIGHT(UE$2,LEN(UE$2)-LEN("Portfolio &amp; ")+1),'Clean Data'!$3:$3,0))+$BE61))/(INDEX('Clean Data'!$3:$1048576,MATCH($M61,'Clean Data'!$A$3:$A$1048576,0),MATCH(RIGHT(UE$2,LEN(UE$2)-LEN("Portfolio &amp; ")+1),'Clean Data'!$3:$3,0))+$BE61)</f>
        <v>1.237165698352934E-3</v>
      </c>
      <c r="UF62">
        <f>(INDEX('Clean Data'!$3:$1048576,MATCH($M62,'Clean Data'!$A$3:$A$1048576,0),MATCH(RIGHT(UF$2,LEN(UF$2)-LEN("Portfolio &amp; ")+1),'Clean Data'!$3:$3,0))+$BE62-(INDEX('Clean Data'!$3:$1048576,MATCH($M61,'Clean Data'!$A$3:$A$1048576,0),MATCH(RIGHT(UF$2,LEN(UF$2)-LEN("Portfolio &amp; ")+1),'Clean Data'!$3:$3,0))+$BE61))/(INDEX('Clean Data'!$3:$1048576,MATCH($M61,'Clean Data'!$A$3:$A$1048576,0),MATCH(RIGHT(UF$2,LEN(UF$2)-LEN("Portfolio &amp; ")+1),'Clean Data'!$3:$3,0))+$BE61)</f>
        <v>1.2354656982155338E-3</v>
      </c>
      <c r="UG62">
        <f>(INDEX('Clean Data'!$3:$1048576,MATCH($M62,'Clean Data'!$A$3:$A$1048576,0),MATCH(RIGHT(UG$2,LEN(UG$2)-LEN("Portfolio &amp; ")+1),'Clean Data'!$3:$3,0))+$BE62-(INDEX('Clean Data'!$3:$1048576,MATCH($M61,'Clean Data'!$A$3:$A$1048576,0),MATCH(RIGHT(UG$2,LEN(UG$2)-LEN("Portfolio &amp; ")+1),'Clean Data'!$3:$3,0))+$BE61))/(INDEX('Clean Data'!$3:$1048576,MATCH($M61,'Clean Data'!$A$3:$A$1048576,0),MATCH(RIGHT(UG$2,LEN(UG$2)-LEN("Portfolio &amp; ")+1),'Clean Data'!$3:$3,0))+$BE61)</f>
        <v>1.2406660946942302E-3</v>
      </c>
      <c r="UH62">
        <f>(INDEX('Clean Data'!$3:$1048576,MATCH($M62,'Clean Data'!$A$3:$A$1048576,0),MATCH(RIGHT(UH$2,LEN(UH$2)-LEN("Portfolio &amp; ")+1),'Clean Data'!$3:$3,0))+$BE62-(INDEX('Clean Data'!$3:$1048576,MATCH($M61,'Clean Data'!$A$3:$A$1048576,0),MATCH(RIGHT(UH$2,LEN(UH$2)-LEN("Portfolio &amp; ")+1),'Clean Data'!$3:$3,0))+$BE61))/(INDEX('Clean Data'!$3:$1048576,MATCH($M61,'Clean Data'!$A$3:$A$1048576,0),MATCH(RIGHT(UH$2,LEN(UH$2)-LEN("Portfolio &amp; ")+1),'Clean Data'!$3:$3,0))+$BE61)</f>
        <v>1.2377352687506398E-3</v>
      </c>
      <c r="UI62">
        <f>(INDEX('Clean Data'!$3:$1048576,MATCH($M62,'Clean Data'!$A$3:$A$1048576,0),MATCH(RIGHT(UI$2,LEN(UI$2)-LEN("Portfolio &amp; ")+1),'Clean Data'!$3:$3,0))+$BE62-(INDEX('Clean Data'!$3:$1048576,MATCH($M61,'Clean Data'!$A$3:$A$1048576,0),MATCH(RIGHT(UI$2,LEN(UI$2)-LEN("Portfolio &amp; ")+1),'Clean Data'!$3:$3,0))+$BE61))/(INDEX('Clean Data'!$3:$1048576,MATCH($M61,'Clean Data'!$A$3:$A$1048576,0),MATCH(RIGHT(UI$2,LEN(UI$2)-LEN("Portfolio &amp; ")+1),'Clean Data'!$3:$3,0))+$BE61)</f>
        <v>1.2412368358363079E-3</v>
      </c>
      <c r="UJ62">
        <f>(INDEX('Clean Data'!$3:$1048576,MATCH($M62,'Clean Data'!$A$3:$A$1048576,0),MATCH(RIGHT(UJ$2,LEN(UJ$2)-LEN("Portfolio &amp; ")+1),'Clean Data'!$3:$3,0))+$BE62-(INDEX('Clean Data'!$3:$1048576,MATCH($M61,'Clean Data'!$A$3:$A$1048576,0),MATCH(RIGHT(UJ$2,LEN(UJ$2)-LEN("Portfolio &amp; ")+1),'Clean Data'!$3:$3,0))+$BE61))/(INDEX('Clean Data'!$3:$1048576,MATCH($M61,'Clean Data'!$A$3:$A$1048576,0),MATCH(RIGHT(UJ$2,LEN(UJ$2)-LEN("Portfolio &amp; ")+1),'Clean Data'!$3:$3,0))+$BE61)</f>
        <v>1.245912012524052E-3</v>
      </c>
      <c r="UK62">
        <f>(INDEX('Clean Data'!$3:$1048576,MATCH($M62,'Clean Data'!$A$3:$A$1048576,0),MATCH(RIGHT(UK$2,LEN(UK$2)-LEN("Portfolio &amp; ")+1),'Clean Data'!$3:$3,0))+$BE62-(INDEX('Clean Data'!$3:$1048576,MATCH($M61,'Clean Data'!$A$3:$A$1048576,0),MATCH(RIGHT(UK$2,LEN(UK$2)-LEN("Portfolio &amp; ")+1),'Clean Data'!$3:$3,0))+$BE61))/(INDEX('Clean Data'!$3:$1048576,MATCH($M61,'Clean Data'!$A$3:$A$1048576,0),MATCH(RIGHT(UK$2,LEN(UK$2)-LEN("Portfolio &amp; ")+1),'Clean Data'!$3:$3,0))+$BE61)</f>
        <v>1.2385961838258046E-3</v>
      </c>
      <c r="UL62">
        <f>(INDEX('Clean Data'!$3:$1048576,MATCH($M62,'Clean Data'!$A$3:$A$1048576,0),MATCH(RIGHT(UL$2,LEN(UL$2)-LEN("Portfolio &amp; ")+1),'Clean Data'!$3:$3,0))+$BE62-(INDEX('Clean Data'!$3:$1048576,MATCH($M61,'Clean Data'!$A$3:$A$1048576,0),MATCH(RIGHT(UL$2,LEN(UL$2)-LEN("Portfolio &amp; ")+1),'Clean Data'!$3:$3,0))+$BE61))/(INDEX('Clean Data'!$3:$1048576,MATCH($M61,'Clean Data'!$A$3:$A$1048576,0),MATCH(RIGHT(UL$2,LEN(UL$2)-LEN("Portfolio &amp; ")+1),'Clean Data'!$3:$3,0))+$BE61)</f>
        <v>1.230980475388808E-3</v>
      </c>
      <c r="UM62">
        <f>(INDEX('Clean Data'!$3:$1048576,MATCH($M62,'Clean Data'!$A$3:$A$1048576,0),MATCH(RIGHT(UM$2,LEN(UM$2)-LEN("Portfolio &amp; ")+1),'Clean Data'!$3:$3,0))+$BE62-(INDEX('Clean Data'!$3:$1048576,MATCH($M61,'Clean Data'!$A$3:$A$1048576,0),MATCH(RIGHT(UM$2,LEN(UM$2)-LEN("Portfolio &amp; ")+1),'Clean Data'!$3:$3,0))+$BE61))/(INDEX('Clean Data'!$3:$1048576,MATCH($M61,'Clean Data'!$A$3:$A$1048576,0),MATCH(RIGHT(UM$2,LEN(UM$2)-LEN("Portfolio &amp; ")+1),'Clean Data'!$3:$3,0))+$BE61)</f>
        <v>1.2313573672023046E-3</v>
      </c>
      <c r="UN62">
        <f>(INDEX('Clean Data'!$3:$1048576,MATCH($M62,'Clean Data'!$A$3:$A$1048576,0),MATCH(RIGHT(UN$2,LEN(UN$2)-LEN("Portfolio &amp; ")+1),'Clean Data'!$3:$3,0))+$BE62-(INDEX('Clean Data'!$3:$1048576,MATCH($M61,'Clean Data'!$A$3:$A$1048576,0),MATCH(RIGHT(UN$2,LEN(UN$2)-LEN("Portfolio &amp; ")+1),'Clean Data'!$3:$3,0))+$BE61))/(INDEX('Clean Data'!$3:$1048576,MATCH($M61,'Clean Data'!$A$3:$A$1048576,0),MATCH(RIGHT(UN$2,LEN(UN$2)-LEN("Portfolio &amp; ")+1),'Clean Data'!$3:$3,0))+$BE61)</f>
        <v>1.2432400176525214E-3</v>
      </c>
      <c r="UO62">
        <f>(INDEX('Clean Data'!$3:$1048576,MATCH($M62,'Clean Data'!$A$3:$A$1048576,0),MATCH(RIGHT(UO$2,LEN(UO$2)-LEN("Portfolio &amp; ")+1),'Clean Data'!$3:$3,0))+$BE62-(INDEX('Clean Data'!$3:$1048576,MATCH($M61,'Clean Data'!$A$3:$A$1048576,0),MATCH(RIGHT(UO$2,LEN(UO$2)-LEN("Portfolio &amp; ")+1),'Clean Data'!$3:$3,0))+$BE61))/(INDEX('Clean Data'!$3:$1048576,MATCH($M61,'Clean Data'!$A$3:$A$1048576,0),MATCH(RIGHT(UO$2,LEN(UO$2)-LEN("Portfolio &amp; ")+1),'Clean Data'!$3:$3,0))+$BE61)</f>
        <v>1.2165349850888946E-3</v>
      </c>
      <c r="UP62">
        <f>(INDEX('Clean Data'!$3:$1048576,MATCH($M62,'Clean Data'!$A$3:$A$1048576,0),MATCH(RIGHT(UP$2,LEN(UP$2)-LEN("Portfolio &amp; ")+1),'Clean Data'!$3:$3,0))+$BE62-(INDEX('Clean Data'!$3:$1048576,MATCH($M61,'Clean Data'!$A$3:$A$1048576,0),MATCH(RIGHT(UP$2,LEN(UP$2)-LEN("Portfolio &amp; ")+1),'Clean Data'!$3:$3,0))+$BE61))/(INDEX('Clean Data'!$3:$1048576,MATCH($M61,'Clean Data'!$A$3:$A$1048576,0),MATCH(RIGHT(UP$2,LEN(UP$2)-LEN("Portfolio &amp; ")+1),'Clean Data'!$3:$3,0))+$BE61)</f>
        <v>1.2417678089813211E-3</v>
      </c>
      <c r="UQ62">
        <f>(INDEX('Clean Data'!$3:$1048576,MATCH($M62,'Clean Data'!$A$3:$A$1048576,0),MATCH(RIGHT(UQ$2,LEN(UQ$2)-LEN("Portfolio &amp; ")+1),'Clean Data'!$3:$3,0))+$BE62-(INDEX('Clean Data'!$3:$1048576,MATCH($M61,'Clean Data'!$A$3:$A$1048576,0),MATCH(RIGHT(UQ$2,LEN(UQ$2)-LEN("Portfolio &amp; ")+1),'Clean Data'!$3:$3,0))+$BE61))/(INDEX('Clean Data'!$3:$1048576,MATCH($M61,'Clean Data'!$A$3:$A$1048576,0),MATCH(RIGHT(UQ$2,LEN(UQ$2)-LEN("Portfolio &amp; ")+1),'Clean Data'!$3:$3,0))+$BE61)</f>
        <v>1.1919330790991199E-3</v>
      </c>
      <c r="UR62">
        <f>(INDEX('Clean Data'!$3:$1048576,MATCH($M62,'Clean Data'!$A$3:$A$1048576,0),MATCH(RIGHT(UR$2,LEN(UR$2)-LEN("Portfolio &amp; ")+1),'Clean Data'!$3:$3,0))+$BE62-(INDEX('Clean Data'!$3:$1048576,MATCH($M61,'Clean Data'!$A$3:$A$1048576,0),MATCH(RIGHT(UR$2,LEN(UR$2)-LEN("Portfolio &amp; ")+1),'Clean Data'!$3:$3,0))+$BE61))/(INDEX('Clean Data'!$3:$1048576,MATCH($M61,'Clean Data'!$A$3:$A$1048576,0),MATCH(RIGHT(UR$2,LEN(UR$2)-LEN("Portfolio &amp; ")+1),'Clean Data'!$3:$3,0))+$BE61)</f>
        <v>1.2371336940181115E-3</v>
      </c>
      <c r="US62">
        <f>(INDEX('Clean Data'!$3:$1048576,MATCH($M62,'Clean Data'!$A$3:$A$1048576,0),MATCH(RIGHT(US$2,LEN(US$2)-LEN("Portfolio &amp; ")+1),'Clean Data'!$3:$3,0))+$BE62-(INDEX('Clean Data'!$3:$1048576,MATCH($M61,'Clean Data'!$A$3:$A$1048576,0),MATCH(RIGHT(US$2,LEN(US$2)-LEN("Portfolio &amp; ")+1),'Clean Data'!$3:$3,0))+$BE61))/(INDEX('Clean Data'!$3:$1048576,MATCH($M61,'Clean Data'!$A$3:$A$1048576,0),MATCH(RIGHT(US$2,LEN(US$2)-LEN("Portfolio &amp; ")+1),'Clean Data'!$3:$3,0))+$BE61)</f>
        <v>1.2372309791225582E-3</v>
      </c>
      <c r="UT62">
        <f>(INDEX('Clean Data'!$3:$1048576,MATCH($M62,'Clean Data'!$A$3:$A$1048576,0),MATCH(RIGHT(UT$2,LEN(UT$2)-LEN("Portfolio &amp; ")+1),'Clean Data'!$3:$3,0))+$BE62-(INDEX('Clean Data'!$3:$1048576,MATCH($M61,'Clean Data'!$A$3:$A$1048576,0),MATCH(RIGHT(UT$2,LEN(UT$2)-LEN("Portfolio &amp; ")+1),'Clean Data'!$3:$3,0))+$BE61))/(INDEX('Clean Data'!$3:$1048576,MATCH($M61,'Clean Data'!$A$3:$A$1048576,0),MATCH(RIGHT(UT$2,LEN(UT$2)-LEN("Portfolio &amp; ")+1),'Clean Data'!$3:$3,0))+$BE61)</f>
        <v>1.2419691035911514E-3</v>
      </c>
      <c r="UU62">
        <f>(INDEX('Clean Data'!$3:$1048576,MATCH($M62,'Clean Data'!$A$3:$A$1048576,0),MATCH(RIGHT(UU$2,LEN(UU$2)-LEN("Portfolio &amp; ")+1),'Clean Data'!$3:$3,0))+$BE62-(INDEX('Clean Data'!$3:$1048576,MATCH($M61,'Clean Data'!$A$3:$A$1048576,0),MATCH(RIGHT(UU$2,LEN(UU$2)-LEN("Portfolio &amp; ")+1),'Clean Data'!$3:$3,0))+$BE61))/(INDEX('Clean Data'!$3:$1048576,MATCH($M61,'Clean Data'!$A$3:$A$1048576,0),MATCH(RIGHT(UU$2,LEN(UU$2)-LEN("Portfolio &amp; ")+1),'Clean Data'!$3:$3,0))+$BE61)</f>
        <v>1.2460824996523047E-3</v>
      </c>
      <c r="UV62">
        <f>(INDEX('Clean Data'!$3:$1048576,MATCH($M62,'Clean Data'!$A$3:$A$1048576,0),MATCH(RIGHT(UV$2,LEN(UV$2)-LEN("Portfolio &amp; ")+1),'Clean Data'!$3:$3,0))+$BE62-(INDEX('Clean Data'!$3:$1048576,MATCH($M61,'Clean Data'!$A$3:$A$1048576,0),MATCH(RIGHT(UV$2,LEN(UV$2)-LEN("Portfolio &amp; ")+1),'Clean Data'!$3:$3,0))+$BE61))/(INDEX('Clean Data'!$3:$1048576,MATCH($M61,'Clean Data'!$A$3:$A$1048576,0),MATCH(RIGHT(UV$2,LEN(UV$2)-LEN("Portfolio &amp; ")+1),'Clean Data'!$3:$3,0))+$BE61)</f>
        <v>1.2333241244063442E-3</v>
      </c>
      <c r="UW62" s="20">
        <f>(INDEX('Clean Data'!$3:$1048576,MATCH($M62,'Clean Data'!$A$3:$A$1048576,0),MATCH(RIGHT(UW$2,LEN(UW$2)-LEN("Portfolio &amp; ")+1),'Clean Data'!$3:$3,0))+$BE62-(INDEX('Clean Data'!$3:$1048576,MATCH($M61,'Clean Data'!$A$3:$A$1048576,0),MATCH(RIGHT(UW$2,LEN(UW$2)-LEN("Portfolio &amp; ")+1),'Clean Data'!$3:$3,0))+$BE61))/(INDEX('Clean Data'!$3:$1048576,MATCH($M61,'Clean Data'!$A$3:$A$1048576,0),MATCH(RIGHT(UW$2,LEN(UW$2)-LEN("Portfolio &amp; ")+1),'Clean Data'!$3:$3,0))+$BE61)</f>
        <v>1.2834120006723468E-3</v>
      </c>
    </row>
    <row r="63" spans="1:569" x14ac:dyDescent="0.25">
      <c r="H63" s="19"/>
      <c r="I63" s="19"/>
      <c r="J63" s="19"/>
      <c r="M63" s="1"/>
    </row>
    <row r="64" spans="1:569" x14ac:dyDescent="0.25">
      <c r="H64" s="19"/>
      <c r="I64" s="19"/>
      <c r="J64" s="19"/>
      <c r="M64" s="1"/>
    </row>
    <row r="65" spans="8:13" x14ac:dyDescent="0.25">
      <c r="H65" s="19"/>
      <c r="I65" s="19"/>
      <c r="J65" s="19"/>
      <c r="M65" s="1"/>
    </row>
    <row r="66" spans="8:13" x14ac:dyDescent="0.25">
      <c r="H66" s="19"/>
      <c r="I66" s="19"/>
      <c r="J66" s="19"/>
      <c r="M66" s="1"/>
    </row>
    <row r="67" spans="8:13" x14ac:dyDescent="0.25">
      <c r="H67" s="19"/>
      <c r="I67" s="19"/>
      <c r="J67" s="19"/>
      <c r="M67" s="1"/>
    </row>
    <row r="68" spans="8:13" x14ac:dyDescent="0.25">
      <c r="H68" s="19"/>
      <c r="I68" s="19"/>
      <c r="J68" s="19"/>
      <c r="M68" s="1"/>
    </row>
    <row r="69" spans="8:13" x14ac:dyDescent="0.25">
      <c r="H69" s="19"/>
      <c r="I69" s="19"/>
      <c r="J69" s="19"/>
      <c r="M69" s="1"/>
    </row>
    <row r="70" spans="8:13" x14ac:dyDescent="0.25">
      <c r="H70" s="19"/>
      <c r="I70" s="19"/>
      <c r="J70" s="19"/>
      <c r="M70" s="1"/>
    </row>
    <row r="71" spans="8:13" x14ac:dyDescent="0.25">
      <c r="H71" s="19"/>
      <c r="I71" s="19"/>
      <c r="J71" s="19"/>
      <c r="M71" s="1"/>
    </row>
    <row r="72" spans="8:13" x14ac:dyDescent="0.25">
      <c r="H72" s="19"/>
      <c r="I72" s="19"/>
      <c r="J72" s="19"/>
      <c r="M72" s="1"/>
    </row>
    <row r="73" spans="8:13" x14ac:dyDescent="0.25">
      <c r="H73" s="19"/>
      <c r="I73" s="19"/>
      <c r="J73" s="19"/>
      <c r="M73" s="1"/>
    </row>
    <row r="74" spans="8:13" x14ac:dyDescent="0.25">
      <c r="H74" s="19"/>
      <c r="I74" s="19"/>
      <c r="J74" s="19"/>
      <c r="M74" s="1"/>
    </row>
    <row r="75" spans="8:13" x14ac:dyDescent="0.25">
      <c r="H75" s="19"/>
      <c r="I75" s="19"/>
      <c r="J75" s="19"/>
      <c r="M75" s="1"/>
    </row>
    <row r="76" spans="8:13" x14ac:dyDescent="0.25">
      <c r="H76" s="19"/>
      <c r="I76" s="19"/>
      <c r="J76" s="19"/>
      <c r="M76" s="1"/>
    </row>
    <row r="77" spans="8:13" x14ac:dyDescent="0.25">
      <c r="H77" s="19"/>
      <c r="I77" s="19"/>
      <c r="J77" s="19"/>
      <c r="M77" s="1"/>
    </row>
    <row r="78" spans="8:13" x14ac:dyDescent="0.25">
      <c r="H78" s="19"/>
      <c r="I78" s="19"/>
      <c r="J78" s="19"/>
      <c r="M78" s="1"/>
    </row>
    <row r="79" spans="8:13" x14ac:dyDescent="0.25">
      <c r="H79" s="19"/>
      <c r="I79" s="19"/>
      <c r="J79" s="19"/>
      <c r="M79" s="1"/>
    </row>
    <row r="80" spans="8:13" x14ac:dyDescent="0.25">
      <c r="H80" s="19"/>
      <c r="I80" s="19"/>
      <c r="J80" s="19"/>
      <c r="M80" s="1"/>
    </row>
    <row r="81" spans="8:13" x14ac:dyDescent="0.25">
      <c r="H81" s="19"/>
      <c r="I81" s="19"/>
      <c r="J81" s="19"/>
      <c r="M81" s="1"/>
    </row>
    <row r="82" spans="8:13" x14ac:dyDescent="0.25">
      <c r="H82" s="19"/>
      <c r="I82" s="19"/>
      <c r="J82" s="19"/>
      <c r="M82" s="1"/>
    </row>
    <row r="83" spans="8:13" x14ac:dyDescent="0.25">
      <c r="H83" s="19"/>
      <c r="I83" s="19"/>
      <c r="J83" s="19"/>
      <c r="M83" s="1"/>
    </row>
    <row r="84" spans="8:13" x14ac:dyDescent="0.25">
      <c r="H84" s="19"/>
      <c r="I84" s="19"/>
      <c r="J84" s="19"/>
      <c r="M84" s="1"/>
    </row>
    <row r="85" spans="8:13" x14ac:dyDescent="0.25">
      <c r="H85" s="19"/>
      <c r="I85" s="19"/>
      <c r="J85" s="19"/>
      <c r="M85" s="1"/>
    </row>
    <row r="86" spans="8:13" x14ac:dyDescent="0.25">
      <c r="H86" s="19"/>
      <c r="I86" s="19"/>
      <c r="J86" s="19"/>
      <c r="M86" s="1"/>
    </row>
    <row r="87" spans="8:13" x14ac:dyDescent="0.25">
      <c r="H87" s="19"/>
      <c r="I87" s="19"/>
      <c r="J87" s="19"/>
      <c r="M87" s="1"/>
    </row>
    <row r="88" spans="8:13" x14ac:dyDescent="0.25">
      <c r="M88" s="1"/>
    </row>
    <row r="89" spans="8:13" x14ac:dyDescent="0.25">
      <c r="M89" s="1"/>
    </row>
    <row r="90" spans="8:13" x14ac:dyDescent="0.25">
      <c r="M90" s="1"/>
    </row>
    <row r="91" spans="8:13" x14ac:dyDescent="0.25">
      <c r="M91" s="1"/>
    </row>
    <row r="92" spans="8:13" x14ac:dyDescent="0.25">
      <c r="M92" s="1"/>
    </row>
    <row r="93" spans="8:13" x14ac:dyDescent="0.25">
      <c r="M93" s="1"/>
    </row>
    <row r="94" spans="8:13" x14ac:dyDescent="0.25">
      <c r="M94" s="1"/>
    </row>
    <row r="95" spans="8:13" x14ac:dyDescent="0.25">
      <c r="M95" s="1"/>
    </row>
    <row r="96" spans="8:13" x14ac:dyDescent="0.25">
      <c r="M96" s="1"/>
    </row>
    <row r="97" spans="13:13" x14ac:dyDescent="0.25">
      <c r="M97" s="1"/>
    </row>
    <row r="98" spans="13:13" x14ac:dyDescent="0.25">
      <c r="M98" s="1"/>
    </row>
    <row r="99" spans="13:13" x14ac:dyDescent="0.25">
      <c r="M99" s="1"/>
    </row>
    <row r="100" spans="13:13" x14ac:dyDescent="0.25">
      <c r="M100" s="1"/>
    </row>
    <row r="101" spans="13:13" x14ac:dyDescent="0.25">
      <c r="M101" s="1"/>
    </row>
    <row r="102" spans="13:13" x14ac:dyDescent="0.25">
      <c r="M102" s="1"/>
    </row>
    <row r="103" spans="13:13" x14ac:dyDescent="0.25">
      <c r="M103" s="1"/>
    </row>
    <row r="104" spans="13:13" x14ac:dyDescent="0.25">
      <c r="M104" s="1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67600A-5BD8-46AB-849F-CF6536C1E8FB}">
  <dimension ref="A1:I506"/>
  <sheetViews>
    <sheetView workbookViewId="0">
      <selection activeCell="D1" sqref="D1"/>
    </sheetView>
  </sheetViews>
  <sheetFormatPr defaultRowHeight="15" x14ac:dyDescent="0.25"/>
  <cols>
    <col min="1" max="1" width="7.5703125" bestFit="1" customWidth="1"/>
    <col min="2" max="2" width="35.28515625" bestFit="1" customWidth="1"/>
    <col min="3" max="3" width="10" bestFit="1" customWidth="1"/>
    <col min="4" max="4" width="23.140625" bestFit="1" customWidth="1"/>
    <col min="5" max="5" width="44.42578125" bestFit="1" customWidth="1"/>
    <col min="6" max="6" width="38.7109375" bestFit="1" customWidth="1"/>
    <col min="7" max="7" width="22.140625" bestFit="1" customWidth="1"/>
    <col min="8" max="8" width="8" bestFit="1" customWidth="1"/>
    <col min="9" max="9" width="34.42578125" bestFit="1" customWidth="1"/>
  </cols>
  <sheetData>
    <row r="1" spans="1:9" x14ac:dyDescent="0.25">
      <c r="A1" t="s">
        <v>56</v>
      </c>
      <c r="B1" t="s">
        <v>57</v>
      </c>
      <c r="C1" t="s">
        <v>58</v>
      </c>
      <c r="D1" t="s">
        <v>59</v>
      </c>
      <c r="E1" t="s">
        <v>60</v>
      </c>
      <c r="F1" t="s">
        <v>61</v>
      </c>
      <c r="G1" t="s">
        <v>62</v>
      </c>
      <c r="H1" t="s">
        <v>63</v>
      </c>
      <c r="I1" t="s">
        <v>64</v>
      </c>
    </row>
    <row r="2" spans="1:9" x14ac:dyDescent="0.25">
      <c r="A2" t="s">
        <v>116</v>
      </c>
      <c r="B2" t="s">
        <v>117</v>
      </c>
      <c r="C2" t="s">
        <v>67</v>
      </c>
      <c r="D2" t="s">
        <v>73</v>
      </c>
      <c r="E2" t="s">
        <v>74</v>
      </c>
      <c r="F2" t="s">
        <v>100</v>
      </c>
      <c r="G2" s="1">
        <v>36682</v>
      </c>
      <c r="H2">
        <v>1090872</v>
      </c>
      <c r="I2">
        <v>1999</v>
      </c>
    </row>
    <row r="3" spans="1:9" x14ac:dyDescent="0.25">
      <c r="A3" t="s">
        <v>174</v>
      </c>
      <c r="B3" t="s">
        <v>175</v>
      </c>
      <c r="C3" t="s">
        <v>67</v>
      </c>
      <c r="D3" t="s">
        <v>68</v>
      </c>
      <c r="E3" t="s">
        <v>129</v>
      </c>
      <c r="F3" t="s">
        <v>176</v>
      </c>
      <c r="G3" s="1">
        <v>42086</v>
      </c>
      <c r="H3">
        <v>6201</v>
      </c>
      <c r="I3">
        <v>1934</v>
      </c>
    </row>
    <row r="4" spans="1:9" x14ac:dyDescent="0.25">
      <c r="A4" t="s">
        <v>101</v>
      </c>
      <c r="B4" t="s">
        <v>102</v>
      </c>
      <c r="C4" t="s">
        <v>67</v>
      </c>
      <c r="D4" t="s">
        <v>103</v>
      </c>
      <c r="E4" t="s">
        <v>104</v>
      </c>
      <c r="F4" t="s">
        <v>105</v>
      </c>
      <c r="G4" s="1">
        <v>42194</v>
      </c>
      <c r="H4">
        <v>1158449</v>
      </c>
      <c r="I4">
        <v>1932</v>
      </c>
    </row>
    <row r="5" spans="1:9" x14ac:dyDescent="0.25">
      <c r="A5" t="s">
        <v>34</v>
      </c>
      <c r="B5" t="s">
        <v>236</v>
      </c>
      <c r="C5" t="s">
        <v>67</v>
      </c>
      <c r="D5" t="s">
        <v>85</v>
      </c>
      <c r="E5" t="s">
        <v>237</v>
      </c>
      <c r="F5" t="s">
        <v>238</v>
      </c>
      <c r="G5" s="1">
        <v>30285</v>
      </c>
      <c r="H5">
        <v>320193</v>
      </c>
      <c r="I5">
        <v>1977</v>
      </c>
    </row>
    <row r="6" spans="1:9" x14ac:dyDescent="0.25">
      <c r="A6" t="s">
        <v>76</v>
      </c>
      <c r="B6" t="s">
        <v>77</v>
      </c>
      <c r="C6" t="s">
        <v>67</v>
      </c>
      <c r="D6" t="s">
        <v>73</v>
      </c>
      <c r="E6" t="s">
        <v>78</v>
      </c>
      <c r="F6" t="s">
        <v>75</v>
      </c>
      <c r="G6" s="1">
        <v>41274</v>
      </c>
      <c r="H6">
        <v>1551152</v>
      </c>
      <c r="I6" t="s">
        <v>79</v>
      </c>
    </row>
    <row r="7" spans="1:9" x14ac:dyDescent="0.25">
      <c r="A7" t="s">
        <v>196</v>
      </c>
      <c r="B7" t="s">
        <v>197</v>
      </c>
      <c r="C7" t="s">
        <v>67</v>
      </c>
      <c r="D7" t="s">
        <v>73</v>
      </c>
      <c r="E7" t="s">
        <v>198</v>
      </c>
      <c r="F7" t="s">
        <v>199</v>
      </c>
      <c r="G7" s="1">
        <v>37133</v>
      </c>
      <c r="H7">
        <v>1140859</v>
      </c>
      <c r="I7">
        <v>1985</v>
      </c>
    </row>
    <row r="8" spans="1:9" x14ac:dyDescent="0.25">
      <c r="A8" t="s">
        <v>80</v>
      </c>
      <c r="B8" t="s">
        <v>81</v>
      </c>
      <c r="C8" t="s">
        <v>67</v>
      </c>
      <c r="D8" t="s">
        <v>73</v>
      </c>
      <c r="E8" t="s">
        <v>74</v>
      </c>
      <c r="F8" t="s">
        <v>82</v>
      </c>
      <c r="G8" s="1">
        <v>43251</v>
      </c>
      <c r="H8">
        <v>815094</v>
      </c>
      <c r="I8">
        <v>1981</v>
      </c>
    </row>
    <row r="9" spans="1:9" x14ac:dyDescent="0.25">
      <c r="A9" t="s">
        <v>71</v>
      </c>
      <c r="B9" t="s">
        <v>72</v>
      </c>
      <c r="C9" t="s">
        <v>67</v>
      </c>
      <c r="D9" t="s">
        <v>73</v>
      </c>
      <c r="E9" t="s">
        <v>74</v>
      </c>
      <c r="F9" t="s">
        <v>75</v>
      </c>
      <c r="G9" s="1">
        <v>23467</v>
      </c>
      <c r="H9">
        <v>1800</v>
      </c>
      <c r="I9">
        <v>1888</v>
      </c>
    </row>
    <row r="10" spans="1:9" x14ac:dyDescent="0.25">
      <c r="A10" t="s">
        <v>83</v>
      </c>
      <c r="B10" t="s">
        <v>84</v>
      </c>
      <c r="C10" t="s">
        <v>67</v>
      </c>
      <c r="D10" t="s">
        <v>85</v>
      </c>
      <c r="E10" t="s">
        <v>86</v>
      </c>
      <c r="F10" t="s">
        <v>87</v>
      </c>
      <c r="G10" s="1">
        <v>40730</v>
      </c>
      <c r="H10">
        <v>1467373</v>
      </c>
      <c r="I10">
        <v>1989</v>
      </c>
    </row>
    <row r="11" spans="1:9" x14ac:dyDescent="0.25">
      <c r="A11" t="s">
        <v>93</v>
      </c>
      <c r="B11" t="s">
        <v>94</v>
      </c>
      <c r="C11" t="s">
        <v>67</v>
      </c>
      <c r="D11" t="s">
        <v>85</v>
      </c>
      <c r="E11" t="s">
        <v>95</v>
      </c>
      <c r="F11" t="s">
        <v>96</v>
      </c>
      <c r="G11" s="1">
        <v>35555</v>
      </c>
      <c r="H11">
        <v>796343</v>
      </c>
      <c r="I11">
        <v>1982</v>
      </c>
    </row>
    <row r="12" spans="1:9" x14ac:dyDescent="0.25">
      <c r="A12" t="s">
        <v>212</v>
      </c>
      <c r="B12" t="s">
        <v>213</v>
      </c>
      <c r="C12" t="s">
        <v>67</v>
      </c>
      <c r="D12" t="s">
        <v>85</v>
      </c>
      <c r="E12" t="s">
        <v>99</v>
      </c>
      <c r="F12" t="s">
        <v>214</v>
      </c>
      <c r="G12" s="1">
        <v>36445</v>
      </c>
      <c r="H12">
        <v>6281</v>
      </c>
      <c r="I12">
        <v>1965</v>
      </c>
    </row>
    <row r="13" spans="1:9" x14ac:dyDescent="0.25">
      <c r="A13" t="s">
        <v>244</v>
      </c>
      <c r="B13" t="s">
        <v>244</v>
      </c>
      <c r="C13" t="s">
        <v>67</v>
      </c>
      <c r="D13" t="s">
        <v>161</v>
      </c>
      <c r="E13" t="s">
        <v>245</v>
      </c>
      <c r="F13" t="s">
        <v>246</v>
      </c>
      <c r="G13" s="1">
        <v>29796</v>
      </c>
      <c r="H13">
        <v>7084</v>
      </c>
      <c r="I13">
        <v>1902</v>
      </c>
    </row>
    <row r="14" spans="1:9" x14ac:dyDescent="0.25">
      <c r="A14" t="s">
        <v>268</v>
      </c>
      <c r="B14" t="s">
        <v>269</v>
      </c>
      <c r="C14" t="s">
        <v>67</v>
      </c>
      <c r="D14" t="s">
        <v>85</v>
      </c>
      <c r="E14" t="s">
        <v>270</v>
      </c>
      <c r="F14" t="s">
        <v>271</v>
      </c>
      <c r="G14" s="1">
        <v>29676</v>
      </c>
      <c r="H14">
        <v>8670</v>
      </c>
      <c r="I14">
        <v>1949</v>
      </c>
    </row>
    <row r="15" spans="1:9" x14ac:dyDescent="0.25">
      <c r="A15" t="s">
        <v>265</v>
      </c>
      <c r="B15" t="s">
        <v>266</v>
      </c>
      <c r="C15" t="s">
        <v>67</v>
      </c>
      <c r="D15" t="s">
        <v>85</v>
      </c>
      <c r="E15" t="s">
        <v>95</v>
      </c>
      <c r="F15" t="s">
        <v>267</v>
      </c>
      <c r="G15" s="1">
        <v>32843</v>
      </c>
      <c r="H15">
        <v>769397</v>
      </c>
      <c r="I15">
        <v>1982</v>
      </c>
    </row>
    <row r="16" spans="1:9" x14ac:dyDescent="0.25">
      <c r="A16" t="s">
        <v>170</v>
      </c>
      <c r="B16" t="s">
        <v>171</v>
      </c>
      <c r="C16" t="s">
        <v>67</v>
      </c>
      <c r="D16" t="s">
        <v>108</v>
      </c>
      <c r="E16" t="s">
        <v>172</v>
      </c>
      <c r="F16" t="s">
        <v>173</v>
      </c>
      <c r="G16" s="1">
        <v>33500</v>
      </c>
      <c r="H16">
        <v>1002910</v>
      </c>
      <c r="I16">
        <v>1902</v>
      </c>
    </row>
    <row r="17" spans="1:9" x14ac:dyDescent="0.25">
      <c r="A17" t="s">
        <v>177</v>
      </c>
      <c r="B17" t="s">
        <v>178</v>
      </c>
      <c r="C17" t="s">
        <v>67</v>
      </c>
      <c r="D17" t="s">
        <v>108</v>
      </c>
      <c r="E17" t="s">
        <v>149</v>
      </c>
      <c r="F17" t="s">
        <v>179</v>
      </c>
      <c r="G17" s="1">
        <v>20883</v>
      </c>
      <c r="H17">
        <v>4904</v>
      </c>
      <c r="I17">
        <v>1906</v>
      </c>
    </row>
    <row r="18" spans="1:9" x14ac:dyDescent="0.25">
      <c r="A18" t="s">
        <v>106</v>
      </c>
      <c r="B18" t="s">
        <v>107</v>
      </c>
      <c r="C18" t="s">
        <v>67</v>
      </c>
      <c r="D18" t="s">
        <v>108</v>
      </c>
      <c r="E18" t="s">
        <v>109</v>
      </c>
      <c r="F18" t="s">
        <v>110</v>
      </c>
      <c r="G18" s="1">
        <v>36070</v>
      </c>
      <c r="H18">
        <v>874761</v>
      </c>
      <c r="I18">
        <v>1981</v>
      </c>
    </row>
    <row r="19" spans="1:9" x14ac:dyDescent="0.25">
      <c r="A19" t="s">
        <v>111</v>
      </c>
      <c r="B19" t="s">
        <v>112</v>
      </c>
      <c r="C19" t="s">
        <v>67</v>
      </c>
      <c r="D19" t="s">
        <v>113</v>
      </c>
      <c r="E19" t="s">
        <v>114</v>
      </c>
      <c r="F19" t="s">
        <v>115</v>
      </c>
      <c r="G19" s="1">
        <v>36308</v>
      </c>
      <c r="H19">
        <v>4977</v>
      </c>
      <c r="I19">
        <v>1955</v>
      </c>
    </row>
    <row r="20" spans="1:9" x14ac:dyDescent="0.25">
      <c r="A20" t="s">
        <v>182</v>
      </c>
      <c r="B20" t="s">
        <v>183</v>
      </c>
      <c r="C20" t="s">
        <v>67</v>
      </c>
      <c r="D20" t="s">
        <v>113</v>
      </c>
      <c r="E20" t="s">
        <v>153</v>
      </c>
      <c r="F20" t="s">
        <v>146</v>
      </c>
      <c r="G20" s="1">
        <v>29311</v>
      </c>
      <c r="H20">
        <v>5272</v>
      </c>
      <c r="I20">
        <v>1919</v>
      </c>
    </row>
    <row r="21" spans="1:9" x14ac:dyDescent="0.25">
      <c r="A21" t="s">
        <v>253</v>
      </c>
      <c r="B21" t="s">
        <v>254</v>
      </c>
      <c r="C21" t="s">
        <v>67</v>
      </c>
      <c r="D21" t="s">
        <v>113</v>
      </c>
      <c r="E21" t="s">
        <v>255</v>
      </c>
      <c r="F21" t="s">
        <v>146</v>
      </c>
      <c r="G21" s="1">
        <v>39182</v>
      </c>
      <c r="H21">
        <v>1267238</v>
      </c>
      <c r="I21">
        <v>1892</v>
      </c>
    </row>
    <row r="22" spans="1:9" x14ac:dyDescent="0.25">
      <c r="A22" t="s">
        <v>250</v>
      </c>
      <c r="B22" t="s">
        <v>251</v>
      </c>
      <c r="C22" t="s">
        <v>67</v>
      </c>
      <c r="D22" t="s">
        <v>113</v>
      </c>
      <c r="E22" t="s">
        <v>225</v>
      </c>
      <c r="F22" t="s">
        <v>252</v>
      </c>
      <c r="G22" s="1">
        <v>42521</v>
      </c>
      <c r="H22">
        <v>354190</v>
      </c>
      <c r="I22">
        <v>1927</v>
      </c>
    </row>
    <row r="23" spans="1:9" x14ac:dyDescent="0.25">
      <c r="A23" t="s">
        <v>123</v>
      </c>
      <c r="B23" t="s">
        <v>124</v>
      </c>
      <c r="C23" t="s">
        <v>67</v>
      </c>
      <c r="D23" t="s">
        <v>85</v>
      </c>
      <c r="E23" t="s">
        <v>125</v>
      </c>
      <c r="F23" t="s">
        <v>126</v>
      </c>
      <c r="G23" s="1">
        <v>39275</v>
      </c>
      <c r="H23">
        <v>1086222</v>
      </c>
      <c r="I23">
        <v>1998</v>
      </c>
    </row>
    <row r="24" spans="1:9" x14ac:dyDescent="0.25">
      <c r="A24" t="s">
        <v>131</v>
      </c>
      <c r="B24" t="s">
        <v>132</v>
      </c>
      <c r="C24" t="s">
        <v>67</v>
      </c>
      <c r="D24" t="s">
        <v>120</v>
      </c>
      <c r="E24" t="s">
        <v>133</v>
      </c>
      <c r="F24" t="s">
        <v>134</v>
      </c>
      <c r="G24" s="1">
        <v>42552</v>
      </c>
      <c r="H24">
        <v>915913</v>
      </c>
      <c r="I24">
        <v>1994</v>
      </c>
    </row>
    <row r="25" spans="1:9" x14ac:dyDescent="0.25">
      <c r="A25" t="s">
        <v>140</v>
      </c>
      <c r="B25" t="s">
        <v>141</v>
      </c>
      <c r="C25" t="s">
        <v>67</v>
      </c>
      <c r="D25" t="s">
        <v>73</v>
      </c>
      <c r="E25" t="s">
        <v>142</v>
      </c>
      <c r="F25" t="s">
        <v>96</v>
      </c>
      <c r="G25" s="1">
        <v>42905</v>
      </c>
      <c r="H25">
        <v>1097149</v>
      </c>
      <c r="I25">
        <v>1997</v>
      </c>
    </row>
    <row r="26" spans="1:9" x14ac:dyDescent="0.25">
      <c r="A26" t="s">
        <v>127</v>
      </c>
      <c r="B26" t="s">
        <v>128</v>
      </c>
      <c r="C26" t="s">
        <v>67</v>
      </c>
      <c r="D26" t="s">
        <v>68</v>
      </c>
      <c r="E26" t="s">
        <v>129</v>
      </c>
      <c r="F26" t="s">
        <v>130</v>
      </c>
      <c r="G26" s="1">
        <v>42503</v>
      </c>
      <c r="H26">
        <v>766421</v>
      </c>
      <c r="I26">
        <v>1985</v>
      </c>
    </row>
    <row r="27" spans="1:9" x14ac:dyDescent="0.25">
      <c r="A27" t="s">
        <v>151</v>
      </c>
      <c r="B27" t="s">
        <v>152</v>
      </c>
      <c r="C27" t="s">
        <v>67</v>
      </c>
      <c r="D27" t="s">
        <v>113</v>
      </c>
      <c r="E27" t="s">
        <v>153</v>
      </c>
      <c r="F27" t="s">
        <v>154</v>
      </c>
      <c r="G27" s="1">
        <v>34893</v>
      </c>
      <c r="H27">
        <v>899051</v>
      </c>
      <c r="I27">
        <v>1931</v>
      </c>
    </row>
    <row r="28" spans="1:9" x14ac:dyDescent="0.25">
      <c r="A28" t="s">
        <v>143</v>
      </c>
      <c r="B28" t="s">
        <v>144</v>
      </c>
      <c r="C28" t="s">
        <v>67</v>
      </c>
      <c r="D28" t="s">
        <v>68</v>
      </c>
      <c r="E28" t="s">
        <v>145</v>
      </c>
      <c r="F28" t="s">
        <v>146</v>
      </c>
      <c r="G28" s="1">
        <v>41610</v>
      </c>
      <c r="H28">
        <v>1579241</v>
      </c>
      <c r="I28">
        <v>1908</v>
      </c>
    </row>
    <row r="29" spans="1:9" x14ac:dyDescent="0.25">
      <c r="A29" t="s">
        <v>18</v>
      </c>
      <c r="B29" t="s">
        <v>239</v>
      </c>
      <c r="C29" t="s">
        <v>67</v>
      </c>
      <c r="D29" t="s">
        <v>85</v>
      </c>
      <c r="E29" t="s">
        <v>240</v>
      </c>
      <c r="F29" t="s">
        <v>100</v>
      </c>
      <c r="G29" s="1">
        <v>34774</v>
      </c>
      <c r="H29">
        <v>6951</v>
      </c>
      <c r="I29">
        <v>1967</v>
      </c>
    </row>
    <row r="30" spans="1:9" x14ac:dyDescent="0.25">
      <c r="A30" t="s">
        <v>166</v>
      </c>
      <c r="B30" t="s">
        <v>167</v>
      </c>
      <c r="C30" t="s">
        <v>67</v>
      </c>
      <c r="D30" t="s">
        <v>120</v>
      </c>
      <c r="E30" t="s">
        <v>168</v>
      </c>
      <c r="F30" t="s">
        <v>1443</v>
      </c>
      <c r="G30" s="1">
        <v>43623</v>
      </c>
      <c r="H30">
        <v>1748790</v>
      </c>
      <c r="I30" t="s">
        <v>169</v>
      </c>
    </row>
    <row r="31" spans="1:9" x14ac:dyDescent="0.25">
      <c r="A31" t="s">
        <v>97</v>
      </c>
      <c r="B31" t="s">
        <v>98</v>
      </c>
      <c r="C31" t="s">
        <v>67</v>
      </c>
      <c r="D31" t="s">
        <v>85</v>
      </c>
      <c r="E31" t="s">
        <v>99</v>
      </c>
      <c r="F31" t="s">
        <v>100</v>
      </c>
      <c r="H31">
        <v>2488</v>
      </c>
      <c r="I31">
        <v>1969</v>
      </c>
    </row>
    <row r="32" spans="1:9" x14ac:dyDescent="0.25">
      <c r="A32" t="s">
        <v>200</v>
      </c>
      <c r="B32" t="s">
        <v>201</v>
      </c>
      <c r="C32" t="s">
        <v>67</v>
      </c>
      <c r="D32" t="s">
        <v>68</v>
      </c>
      <c r="E32" t="s">
        <v>202</v>
      </c>
      <c r="F32" t="s">
        <v>203</v>
      </c>
      <c r="G32" s="1">
        <v>41540</v>
      </c>
      <c r="H32">
        <v>1037868</v>
      </c>
      <c r="I32">
        <v>1930</v>
      </c>
    </row>
    <row r="33" spans="1:9" x14ac:dyDescent="0.25">
      <c r="A33" t="s">
        <v>204</v>
      </c>
      <c r="B33" t="s">
        <v>205</v>
      </c>
      <c r="C33" t="s">
        <v>67</v>
      </c>
      <c r="D33" t="s">
        <v>73</v>
      </c>
      <c r="E33" t="s">
        <v>206</v>
      </c>
      <c r="F33" t="s">
        <v>207</v>
      </c>
      <c r="G33" s="1">
        <v>33605</v>
      </c>
      <c r="H33">
        <v>318154</v>
      </c>
      <c r="I33">
        <v>1980</v>
      </c>
    </row>
    <row r="34" spans="1:9" x14ac:dyDescent="0.25">
      <c r="A34" t="s">
        <v>192</v>
      </c>
      <c r="B34" t="s">
        <v>193</v>
      </c>
      <c r="C34" t="s">
        <v>67</v>
      </c>
      <c r="D34" t="s">
        <v>113</v>
      </c>
      <c r="E34" t="s">
        <v>194</v>
      </c>
      <c r="F34" t="s">
        <v>195</v>
      </c>
      <c r="G34" s="1">
        <v>38628</v>
      </c>
      <c r="H34">
        <v>820027</v>
      </c>
      <c r="I34">
        <v>1894</v>
      </c>
    </row>
    <row r="35" spans="1:9" x14ac:dyDescent="0.25">
      <c r="A35" t="s">
        <v>184</v>
      </c>
      <c r="B35" t="s">
        <v>185</v>
      </c>
      <c r="C35" t="s">
        <v>67</v>
      </c>
      <c r="D35" t="s">
        <v>137</v>
      </c>
      <c r="E35" t="s">
        <v>186</v>
      </c>
      <c r="F35" t="s">
        <v>187</v>
      </c>
      <c r="G35" s="1">
        <v>39405</v>
      </c>
      <c r="H35">
        <v>1053507</v>
      </c>
      <c r="I35">
        <v>1995</v>
      </c>
    </row>
    <row r="36" spans="1:9" x14ac:dyDescent="0.25">
      <c r="A36" t="s">
        <v>2</v>
      </c>
      <c r="B36" t="s">
        <v>164</v>
      </c>
      <c r="C36" t="s">
        <v>67</v>
      </c>
      <c r="D36" t="s">
        <v>103</v>
      </c>
      <c r="E36" t="s">
        <v>165</v>
      </c>
      <c r="F36" t="s">
        <v>130</v>
      </c>
      <c r="G36" s="1">
        <v>38674</v>
      </c>
      <c r="H36">
        <v>1018724</v>
      </c>
      <c r="I36">
        <v>1994</v>
      </c>
    </row>
    <row r="37" spans="1:9" x14ac:dyDescent="0.25">
      <c r="A37" t="s">
        <v>247</v>
      </c>
      <c r="B37" t="s">
        <v>248</v>
      </c>
      <c r="C37" t="s">
        <v>67</v>
      </c>
      <c r="D37" t="s">
        <v>85</v>
      </c>
      <c r="E37" t="s">
        <v>249</v>
      </c>
      <c r="F37" t="s">
        <v>100</v>
      </c>
      <c r="G37" s="1">
        <v>43340</v>
      </c>
      <c r="H37">
        <v>1596532</v>
      </c>
      <c r="I37">
        <v>2004</v>
      </c>
    </row>
    <row r="38" spans="1:9" x14ac:dyDescent="0.25">
      <c r="A38" t="s">
        <v>215</v>
      </c>
      <c r="B38" t="s">
        <v>216</v>
      </c>
      <c r="C38" t="s">
        <v>67</v>
      </c>
      <c r="D38" t="s">
        <v>85</v>
      </c>
      <c r="E38" t="s">
        <v>95</v>
      </c>
      <c r="F38" t="s">
        <v>217</v>
      </c>
      <c r="G38" s="1">
        <v>42905</v>
      </c>
      <c r="H38">
        <v>1013462</v>
      </c>
      <c r="I38">
        <v>1969</v>
      </c>
    </row>
    <row r="39" spans="1:9" x14ac:dyDescent="0.25">
      <c r="A39" t="s">
        <v>218</v>
      </c>
      <c r="B39" t="s">
        <v>219</v>
      </c>
      <c r="C39" t="s">
        <v>67</v>
      </c>
      <c r="D39" t="s">
        <v>73</v>
      </c>
      <c r="E39" t="s">
        <v>220</v>
      </c>
      <c r="F39" t="s">
        <v>221</v>
      </c>
      <c r="G39" s="1">
        <v>37462</v>
      </c>
      <c r="H39">
        <v>1156039</v>
      </c>
      <c r="I39" t="s">
        <v>222</v>
      </c>
    </row>
    <row r="40" spans="1:9" x14ac:dyDescent="0.25">
      <c r="A40" t="s">
        <v>223</v>
      </c>
      <c r="B40" t="s">
        <v>224</v>
      </c>
      <c r="C40" t="s">
        <v>67</v>
      </c>
      <c r="D40" t="s">
        <v>113</v>
      </c>
      <c r="E40" t="s">
        <v>225</v>
      </c>
      <c r="F40" t="s">
        <v>226</v>
      </c>
      <c r="G40" s="1">
        <v>35178</v>
      </c>
      <c r="H40">
        <v>315293</v>
      </c>
      <c r="I40" t="s">
        <v>227</v>
      </c>
    </row>
    <row r="41" spans="1:9" x14ac:dyDescent="0.25">
      <c r="A41" t="s">
        <v>228</v>
      </c>
      <c r="B41" t="s">
        <v>229</v>
      </c>
      <c r="C41" t="s">
        <v>67</v>
      </c>
      <c r="D41" t="s">
        <v>68</v>
      </c>
      <c r="E41" t="s">
        <v>145</v>
      </c>
      <c r="F41" t="s">
        <v>230</v>
      </c>
      <c r="G41" s="1">
        <v>42942</v>
      </c>
      <c r="H41">
        <v>91142</v>
      </c>
      <c r="I41">
        <v>1916</v>
      </c>
    </row>
    <row r="42" spans="1:9" x14ac:dyDescent="0.25">
      <c r="A42" t="s">
        <v>231</v>
      </c>
      <c r="B42" t="s">
        <v>232</v>
      </c>
      <c r="C42" t="s">
        <v>67</v>
      </c>
      <c r="D42" t="s">
        <v>233</v>
      </c>
      <c r="E42" t="s">
        <v>234</v>
      </c>
      <c r="F42" t="s">
        <v>235</v>
      </c>
      <c r="G42" s="1">
        <v>35639</v>
      </c>
      <c r="H42">
        <v>6769</v>
      </c>
      <c r="I42">
        <v>1954</v>
      </c>
    </row>
    <row r="43" spans="1:9" x14ac:dyDescent="0.25">
      <c r="A43" t="s">
        <v>118</v>
      </c>
      <c r="B43" t="s">
        <v>119</v>
      </c>
      <c r="C43" t="s">
        <v>67</v>
      </c>
      <c r="D43" t="s">
        <v>120</v>
      </c>
      <c r="E43" t="s">
        <v>121</v>
      </c>
      <c r="F43" t="s">
        <v>122</v>
      </c>
      <c r="G43" s="1">
        <v>31167</v>
      </c>
      <c r="H43">
        <v>2969</v>
      </c>
      <c r="I43">
        <v>1940</v>
      </c>
    </row>
    <row r="44" spans="1:9" x14ac:dyDescent="0.25">
      <c r="A44" t="s">
        <v>208</v>
      </c>
      <c r="B44" t="s">
        <v>209</v>
      </c>
      <c r="C44" t="s">
        <v>67</v>
      </c>
      <c r="D44" t="s">
        <v>85</v>
      </c>
      <c r="E44" t="s">
        <v>210</v>
      </c>
      <c r="F44" t="s">
        <v>211</v>
      </c>
      <c r="G44" s="1">
        <v>39721</v>
      </c>
      <c r="H44">
        <v>820313</v>
      </c>
      <c r="I44">
        <v>1932</v>
      </c>
    </row>
    <row r="45" spans="1:9" x14ac:dyDescent="0.25">
      <c r="A45" t="s">
        <v>241</v>
      </c>
      <c r="B45" t="s">
        <v>242</v>
      </c>
      <c r="C45" t="s">
        <v>67</v>
      </c>
      <c r="D45" t="s">
        <v>103</v>
      </c>
      <c r="E45" t="s">
        <v>243</v>
      </c>
      <c r="F45" t="s">
        <v>87</v>
      </c>
      <c r="G45" s="1">
        <v>41267</v>
      </c>
      <c r="H45">
        <v>1521332</v>
      </c>
      <c r="I45">
        <v>1994</v>
      </c>
    </row>
    <row r="46" spans="1:9" x14ac:dyDescent="0.25">
      <c r="A46" t="s">
        <v>135</v>
      </c>
      <c r="B46" t="s">
        <v>136</v>
      </c>
      <c r="C46" t="s">
        <v>67</v>
      </c>
      <c r="D46" t="s">
        <v>137</v>
      </c>
      <c r="E46" t="s">
        <v>138</v>
      </c>
      <c r="F46" t="s">
        <v>139</v>
      </c>
      <c r="G46" s="1">
        <v>42814</v>
      </c>
      <c r="H46">
        <v>1035443</v>
      </c>
      <c r="I46">
        <v>1994</v>
      </c>
    </row>
    <row r="47" spans="1:9" x14ac:dyDescent="0.25">
      <c r="A47" t="s">
        <v>262</v>
      </c>
      <c r="B47" t="s">
        <v>263</v>
      </c>
      <c r="C47" t="s">
        <v>67</v>
      </c>
      <c r="D47" t="s">
        <v>108</v>
      </c>
      <c r="E47" t="s">
        <v>264</v>
      </c>
      <c r="F47" t="s">
        <v>259</v>
      </c>
      <c r="G47" s="1">
        <v>43511</v>
      </c>
      <c r="H47">
        <v>731802</v>
      </c>
      <c r="I47">
        <v>1906</v>
      </c>
    </row>
    <row r="48" spans="1:9" x14ac:dyDescent="0.25">
      <c r="A48" t="s">
        <v>88</v>
      </c>
      <c r="B48" t="s">
        <v>89</v>
      </c>
      <c r="C48" t="s">
        <v>67</v>
      </c>
      <c r="D48" t="s">
        <v>90</v>
      </c>
      <c r="E48" t="s">
        <v>91</v>
      </c>
      <c r="F48" t="s">
        <v>92</v>
      </c>
      <c r="G48" s="1">
        <v>42247</v>
      </c>
      <c r="H48">
        <v>718877</v>
      </c>
      <c r="I48">
        <v>2008</v>
      </c>
    </row>
    <row r="49" spans="1:9" x14ac:dyDescent="0.25">
      <c r="A49" t="s">
        <v>275</v>
      </c>
      <c r="B49" t="s">
        <v>276</v>
      </c>
      <c r="C49" t="s">
        <v>67</v>
      </c>
      <c r="D49" t="s">
        <v>137</v>
      </c>
      <c r="E49" t="s">
        <v>277</v>
      </c>
      <c r="F49" t="s">
        <v>1444</v>
      </c>
      <c r="G49" s="1">
        <v>39092</v>
      </c>
      <c r="H49">
        <v>915912</v>
      </c>
      <c r="I49">
        <v>1978</v>
      </c>
    </row>
    <row r="50" spans="1:9" x14ac:dyDescent="0.25">
      <c r="A50" t="s">
        <v>333</v>
      </c>
      <c r="B50" t="s">
        <v>334</v>
      </c>
      <c r="C50" t="s">
        <v>67</v>
      </c>
      <c r="D50" t="s">
        <v>85</v>
      </c>
      <c r="E50" t="s">
        <v>99</v>
      </c>
      <c r="F50" t="s">
        <v>96</v>
      </c>
      <c r="G50" s="1">
        <v>41767</v>
      </c>
      <c r="H50">
        <v>1730168</v>
      </c>
      <c r="I50">
        <v>1961</v>
      </c>
    </row>
    <row r="51" spans="1:9" x14ac:dyDescent="0.25">
      <c r="A51" t="s">
        <v>278</v>
      </c>
      <c r="B51" t="s">
        <v>279</v>
      </c>
      <c r="C51" t="s">
        <v>67</v>
      </c>
      <c r="D51" t="s">
        <v>120</v>
      </c>
      <c r="E51" t="s">
        <v>168</v>
      </c>
      <c r="F51" t="s">
        <v>280</v>
      </c>
      <c r="G51" s="1">
        <v>32142</v>
      </c>
      <c r="H51">
        <v>8818</v>
      </c>
      <c r="I51">
        <v>1990</v>
      </c>
    </row>
    <row r="52" spans="1:9" x14ac:dyDescent="0.25">
      <c r="A52" t="s">
        <v>188</v>
      </c>
      <c r="B52" t="s">
        <v>189</v>
      </c>
      <c r="C52" t="s">
        <v>67</v>
      </c>
      <c r="D52" t="s">
        <v>108</v>
      </c>
      <c r="E52" t="s">
        <v>190</v>
      </c>
      <c r="F52" t="s">
        <v>191</v>
      </c>
      <c r="G52" s="1">
        <v>42433</v>
      </c>
      <c r="H52">
        <v>1410636</v>
      </c>
      <c r="I52">
        <v>1886</v>
      </c>
    </row>
    <row r="53" spans="1:9" x14ac:dyDescent="0.25">
      <c r="A53" t="s">
        <v>50</v>
      </c>
      <c r="B53" t="s">
        <v>180</v>
      </c>
      <c r="C53" t="s">
        <v>67</v>
      </c>
      <c r="D53" t="s">
        <v>113</v>
      </c>
      <c r="E53" t="s">
        <v>181</v>
      </c>
      <c r="F53" t="s">
        <v>146</v>
      </c>
      <c r="G53" s="1">
        <v>27941</v>
      </c>
      <c r="H53">
        <v>4962</v>
      </c>
      <c r="I53">
        <v>1850</v>
      </c>
    </row>
    <row r="54" spans="1:9" x14ac:dyDescent="0.25">
      <c r="A54" t="s">
        <v>33</v>
      </c>
      <c r="B54" t="s">
        <v>272</v>
      </c>
      <c r="C54" t="s">
        <v>67</v>
      </c>
      <c r="D54" t="s">
        <v>103</v>
      </c>
      <c r="E54" t="s">
        <v>273</v>
      </c>
      <c r="F54" t="s">
        <v>274</v>
      </c>
      <c r="G54" s="1">
        <v>35432</v>
      </c>
      <c r="H54">
        <v>866787</v>
      </c>
      <c r="I54">
        <v>1979</v>
      </c>
    </row>
    <row r="55" spans="1:9" x14ac:dyDescent="0.25">
      <c r="A55" t="s">
        <v>318</v>
      </c>
      <c r="B55" t="s">
        <v>319</v>
      </c>
      <c r="C55" t="s">
        <v>67</v>
      </c>
      <c r="D55" t="s">
        <v>68</v>
      </c>
      <c r="E55" t="s">
        <v>320</v>
      </c>
      <c r="F55" t="s">
        <v>246</v>
      </c>
      <c r="G55" s="1">
        <v>20883</v>
      </c>
      <c r="H55">
        <v>12927</v>
      </c>
      <c r="I55">
        <v>1916</v>
      </c>
    </row>
    <row r="56" spans="1:9" x14ac:dyDescent="0.25">
      <c r="A56" t="s">
        <v>44</v>
      </c>
      <c r="B56" t="s">
        <v>288</v>
      </c>
      <c r="C56" t="s">
        <v>67</v>
      </c>
      <c r="D56" t="s">
        <v>113</v>
      </c>
      <c r="E56" t="s">
        <v>289</v>
      </c>
      <c r="F56" t="s">
        <v>134</v>
      </c>
      <c r="G56" s="1">
        <v>27941</v>
      </c>
      <c r="H56">
        <v>70858</v>
      </c>
      <c r="I56" t="s">
        <v>290</v>
      </c>
    </row>
    <row r="57" spans="1:9" x14ac:dyDescent="0.25">
      <c r="A57" t="s">
        <v>293</v>
      </c>
      <c r="B57" t="s">
        <v>294</v>
      </c>
      <c r="C57" t="s">
        <v>67</v>
      </c>
      <c r="D57" t="s">
        <v>73</v>
      </c>
      <c r="E57" t="s">
        <v>74</v>
      </c>
      <c r="F57" t="s">
        <v>295</v>
      </c>
      <c r="G57" s="1">
        <v>26572</v>
      </c>
      <c r="H57">
        <v>10456</v>
      </c>
      <c r="I57">
        <v>1931</v>
      </c>
    </row>
    <row r="58" spans="1:9" x14ac:dyDescent="0.25">
      <c r="A58" t="s">
        <v>291</v>
      </c>
      <c r="B58" t="s">
        <v>292</v>
      </c>
      <c r="C58" t="s">
        <v>67</v>
      </c>
      <c r="D58" t="s">
        <v>103</v>
      </c>
      <c r="E58" t="s">
        <v>273</v>
      </c>
      <c r="F58" t="s">
        <v>179</v>
      </c>
      <c r="G58" s="1">
        <v>30589</v>
      </c>
      <c r="H58">
        <v>701985</v>
      </c>
      <c r="I58">
        <v>1963</v>
      </c>
    </row>
    <row r="59" spans="1:9" x14ac:dyDescent="0.25">
      <c r="A59" t="s">
        <v>303</v>
      </c>
      <c r="B59" t="s">
        <v>304</v>
      </c>
      <c r="C59" t="s">
        <v>67</v>
      </c>
      <c r="D59" t="s">
        <v>103</v>
      </c>
      <c r="E59" t="s">
        <v>305</v>
      </c>
      <c r="F59" t="s">
        <v>306</v>
      </c>
      <c r="G59" s="1">
        <v>36340</v>
      </c>
      <c r="H59">
        <v>764478</v>
      </c>
      <c r="I59">
        <v>1966</v>
      </c>
    </row>
    <row r="60" spans="1:9" x14ac:dyDescent="0.25">
      <c r="A60" t="s">
        <v>296</v>
      </c>
      <c r="B60" t="s">
        <v>297</v>
      </c>
      <c r="C60" t="s">
        <v>67</v>
      </c>
      <c r="D60" t="s">
        <v>73</v>
      </c>
      <c r="E60" t="s">
        <v>74</v>
      </c>
      <c r="F60" t="s">
        <v>298</v>
      </c>
      <c r="G60" s="1">
        <v>26572</v>
      </c>
      <c r="H60">
        <v>10795</v>
      </c>
      <c r="I60">
        <v>1897</v>
      </c>
    </row>
    <row r="61" spans="1:9" x14ac:dyDescent="0.25">
      <c r="A61" t="s">
        <v>697</v>
      </c>
      <c r="B61" t="s">
        <v>698</v>
      </c>
      <c r="C61" t="s">
        <v>67</v>
      </c>
      <c r="D61" t="s">
        <v>113</v>
      </c>
      <c r="E61" t="s">
        <v>194</v>
      </c>
      <c r="F61" t="s">
        <v>623</v>
      </c>
      <c r="H61">
        <v>38777</v>
      </c>
      <c r="I61">
        <v>1947</v>
      </c>
    </row>
    <row r="62" spans="1:9" x14ac:dyDescent="0.25">
      <c r="A62" t="s">
        <v>341</v>
      </c>
      <c r="B62" t="s">
        <v>342</v>
      </c>
      <c r="C62" t="s">
        <v>67</v>
      </c>
      <c r="D62" t="s">
        <v>161</v>
      </c>
      <c r="E62" t="s">
        <v>343</v>
      </c>
      <c r="F62" t="s">
        <v>344</v>
      </c>
      <c r="G62" s="1">
        <v>30255</v>
      </c>
      <c r="H62">
        <v>14693</v>
      </c>
      <c r="I62">
        <v>1870</v>
      </c>
    </row>
    <row r="63" spans="1:9" x14ac:dyDescent="0.25">
      <c r="A63" t="s">
        <v>313</v>
      </c>
      <c r="B63" t="s">
        <v>314</v>
      </c>
      <c r="C63" t="s">
        <v>67</v>
      </c>
      <c r="D63" t="s">
        <v>73</v>
      </c>
      <c r="E63" t="s">
        <v>206</v>
      </c>
      <c r="F63" t="s">
        <v>126</v>
      </c>
      <c r="G63" s="1">
        <v>37938</v>
      </c>
      <c r="H63">
        <v>875045</v>
      </c>
      <c r="I63">
        <v>1978</v>
      </c>
    </row>
    <row r="64" spans="1:9" x14ac:dyDescent="0.25">
      <c r="A64" t="s">
        <v>307</v>
      </c>
      <c r="B64" t="s">
        <v>308</v>
      </c>
      <c r="C64" t="s">
        <v>67</v>
      </c>
      <c r="D64" t="s">
        <v>73</v>
      </c>
      <c r="E64" t="s">
        <v>309</v>
      </c>
      <c r="F64" t="s">
        <v>310</v>
      </c>
      <c r="G64" s="1">
        <v>44004</v>
      </c>
      <c r="H64">
        <v>12208</v>
      </c>
      <c r="I64">
        <v>1952</v>
      </c>
    </row>
    <row r="65" spans="1:9" x14ac:dyDescent="0.25">
      <c r="A65" t="s">
        <v>316</v>
      </c>
      <c r="B65" t="s">
        <v>317</v>
      </c>
      <c r="C65" t="s">
        <v>67</v>
      </c>
      <c r="D65" t="s">
        <v>113</v>
      </c>
      <c r="E65" t="s">
        <v>194</v>
      </c>
      <c r="F65" t="s">
        <v>146</v>
      </c>
      <c r="G65" s="1">
        <v>34789</v>
      </c>
      <c r="H65">
        <v>1390777</v>
      </c>
      <c r="I65">
        <v>1784</v>
      </c>
    </row>
    <row r="66" spans="1:9" x14ac:dyDescent="0.25">
      <c r="A66" t="s">
        <v>321</v>
      </c>
      <c r="B66" t="s">
        <v>322</v>
      </c>
      <c r="C66" t="s">
        <v>67</v>
      </c>
      <c r="D66" t="s">
        <v>103</v>
      </c>
      <c r="E66" t="s">
        <v>165</v>
      </c>
      <c r="F66" t="s">
        <v>323</v>
      </c>
      <c r="G66" s="1">
        <v>40123</v>
      </c>
      <c r="H66">
        <v>1075531</v>
      </c>
      <c r="I66">
        <v>1996</v>
      </c>
    </row>
    <row r="67" spans="1:9" x14ac:dyDescent="0.25">
      <c r="A67" t="s">
        <v>281</v>
      </c>
      <c r="B67" t="s">
        <v>282</v>
      </c>
      <c r="C67" t="s">
        <v>67</v>
      </c>
      <c r="D67" t="s">
        <v>233</v>
      </c>
      <c r="E67" t="s">
        <v>283</v>
      </c>
      <c r="F67" t="s">
        <v>235</v>
      </c>
      <c r="G67" s="1">
        <v>42923</v>
      </c>
      <c r="H67">
        <v>1701605</v>
      </c>
      <c r="I67">
        <v>2017</v>
      </c>
    </row>
    <row r="68" spans="1:9" x14ac:dyDescent="0.25">
      <c r="A68" t="s">
        <v>47</v>
      </c>
      <c r="B68" t="s">
        <v>315</v>
      </c>
      <c r="C68" t="s">
        <v>67</v>
      </c>
      <c r="D68" t="s">
        <v>113</v>
      </c>
      <c r="E68" t="s">
        <v>194</v>
      </c>
      <c r="F68" t="s">
        <v>146</v>
      </c>
      <c r="G68" s="1">
        <v>40637</v>
      </c>
      <c r="H68">
        <v>1364742</v>
      </c>
      <c r="I68">
        <v>1988</v>
      </c>
    </row>
    <row r="69" spans="1:9" x14ac:dyDescent="0.25">
      <c r="A69" t="s">
        <v>284</v>
      </c>
      <c r="B69" t="s">
        <v>285</v>
      </c>
      <c r="C69" t="s">
        <v>67</v>
      </c>
      <c r="D69" t="s">
        <v>120</v>
      </c>
      <c r="E69" t="s">
        <v>286</v>
      </c>
      <c r="F69" t="s">
        <v>287</v>
      </c>
      <c r="G69" s="1">
        <v>30986</v>
      </c>
      <c r="H69">
        <v>9389</v>
      </c>
      <c r="I69">
        <v>1880</v>
      </c>
    </row>
    <row r="70" spans="1:9" x14ac:dyDescent="0.25">
      <c r="A70" t="s">
        <v>331</v>
      </c>
      <c r="B70" t="s">
        <v>332</v>
      </c>
      <c r="C70" t="s">
        <v>67</v>
      </c>
      <c r="D70" t="s">
        <v>73</v>
      </c>
      <c r="E70" t="s">
        <v>198</v>
      </c>
      <c r="F70" t="s">
        <v>146</v>
      </c>
      <c r="G70" s="1">
        <v>20883</v>
      </c>
      <c r="H70">
        <v>14272</v>
      </c>
      <c r="I70">
        <v>1989</v>
      </c>
    </row>
    <row r="71" spans="1:9" x14ac:dyDescent="0.25">
      <c r="A71" t="s">
        <v>335</v>
      </c>
      <c r="B71" t="s">
        <v>336</v>
      </c>
      <c r="C71" t="s">
        <v>67</v>
      </c>
      <c r="D71" t="s">
        <v>85</v>
      </c>
      <c r="E71" t="s">
        <v>270</v>
      </c>
      <c r="F71" t="s">
        <v>337</v>
      </c>
      <c r="G71" s="1">
        <v>43269</v>
      </c>
      <c r="H71">
        <v>1383312</v>
      </c>
      <c r="I71">
        <v>1962</v>
      </c>
    </row>
    <row r="72" spans="1:9" x14ac:dyDescent="0.25">
      <c r="A72" t="s">
        <v>299</v>
      </c>
      <c r="B72" t="s">
        <v>300</v>
      </c>
      <c r="C72" t="s">
        <v>67</v>
      </c>
      <c r="D72" t="s">
        <v>113</v>
      </c>
      <c r="E72" t="s">
        <v>301</v>
      </c>
      <c r="F72" t="s">
        <v>302</v>
      </c>
      <c r="G72" s="1">
        <v>40225</v>
      </c>
      <c r="H72">
        <v>1067983</v>
      </c>
      <c r="I72">
        <v>1839</v>
      </c>
    </row>
    <row r="73" spans="1:9" x14ac:dyDescent="0.25">
      <c r="A73" t="s">
        <v>338</v>
      </c>
      <c r="B73" t="s">
        <v>339</v>
      </c>
      <c r="C73" t="s">
        <v>67</v>
      </c>
      <c r="D73" t="s">
        <v>113</v>
      </c>
      <c r="E73" t="s">
        <v>225</v>
      </c>
      <c r="F73" t="s">
        <v>340</v>
      </c>
      <c r="G73" s="1">
        <v>44459</v>
      </c>
      <c r="H73">
        <v>79282</v>
      </c>
      <c r="I73">
        <v>1939</v>
      </c>
    </row>
    <row r="74" spans="1:9" x14ac:dyDescent="0.25">
      <c r="A74" t="s">
        <v>329</v>
      </c>
      <c r="B74" t="s">
        <v>330</v>
      </c>
      <c r="C74" t="s">
        <v>67</v>
      </c>
      <c r="D74" t="s">
        <v>73</v>
      </c>
      <c r="E74" t="s">
        <v>74</v>
      </c>
      <c r="F74" t="s">
        <v>1445</v>
      </c>
      <c r="G74" s="1">
        <v>34754</v>
      </c>
      <c r="H74">
        <v>885725</v>
      </c>
      <c r="I74">
        <v>1979</v>
      </c>
    </row>
    <row r="75" spans="1:9" x14ac:dyDescent="0.25">
      <c r="A75" t="s">
        <v>324</v>
      </c>
      <c r="B75" t="s">
        <v>325</v>
      </c>
      <c r="C75" t="s">
        <v>67</v>
      </c>
      <c r="D75" t="s">
        <v>103</v>
      </c>
      <c r="E75" t="s">
        <v>243</v>
      </c>
      <c r="F75" t="s">
        <v>326</v>
      </c>
      <c r="G75" s="1">
        <v>40896</v>
      </c>
      <c r="H75">
        <v>908255</v>
      </c>
      <c r="I75">
        <v>1880</v>
      </c>
    </row>
    <row r="76" spans="1:9" x14ac:dyDescent="0.25">
      <c r="A76" t="s">
        <v>327</v>
      </c>
      <c r="B76" t="s">
        <v>328</v>
      </c>
      <c r="C76" t="s">
        <v>67</v>
      </c>
      <c r="D76" t="s">
        <v>137</v>
      </c>
      <c r="E76" t="s">
        <v>138</v>
      </c>
      <c r="F76" t="s">
        <v>187</v>
      </c>
      <c r="G76" s="1">
        <v>38810</v>
      </c>
      <c r="H76">
        <v>1037540</v>
      </c>
      <c r="I76">
        <v>1970</v>
      </c>
    </row>
    <row r="77" spans="1:9" x14ac:dyDescent="0.25">
      <c r="A77" t="s">
        <v>49</v>
      </c>
      <c r="B77" t="s">
        <v>438</v>
      </c>
      <c r="C77" t="s">
        <v>67</v>
      </c>
      <c r="D77" t="s">
        <v>113</v>
      </c>
      <c r="E77" t="s">
        <v>289</v>
      </c>
      <c r="F77" t="s">
        <v>146</v>
      </c>
      <c r="G77" s="1">
        <v>32294</v>
      </c>
      <c r="H77">
        <v>831001</v>
      </c>
      <c r="I77">
        <v>1998</v>
      </c>
    </row>
    <row r="78" spans="1:9" x14ac:dyDescent="0.25">
      <c r="A78" t="s">
        <v>468</v>
      </c>
      <c r="B78" t="s">
        <v>469</v>
      </c>
      <c r="C78" t="s">
        <v>67</v>
      </c>
      <c r="D78" t="s">
        <v>161</v>
      </c>
      <c r="E78" t="s">
        <v>357</v>
      </c>
      <c r="F78" t="s">
        <v>246</v>
      </c>
      <c r="G78" s="1">
        <v>30559</v>
      </c>
      <c r="H78">
        <v>23217</v>
      </c>
      <c r="I78">
        <v>1919</v>
      </c>
    </row>
    <row r="79" spans="1:9" x14ac:dyDescent="0.25">
      <c r="A79" t="s">
        <v>360</v>
      </c>
      <c r="B79" t="s">
        <v>361</v>
      </c>
      <c r="C79" t="s">
        <v>67</v>
      </c>
      <c r="D79" t="s">
        <v>73</v>
      </c>
      <c r="E79" t="s">
        <v>198</v>
      </c>
      <c r="F79" t="s">
        <v>362</v>
      </c>
      <c r="G79" s="1">
        <v>35577</v>
      </c>
      <c r="H79">
        <v>721371</v>
      </c>
      <c r="I79">
        <v>1971</v>
      </c>
    </row>
    <row r="80" spans="1:9" x14ac:dyDescent="0.25">
      <c r="A80" t="s">
        <v>369</v>
      </c>
      <c r="B80" t="s">
        <v>370</v>
      </c>
      <c r="C80" t="s">
        <v>67</v>
      </c>
      <c r="D80" t="s">
        <v>68</v>
      </c>
      <c r="E80" t="s">
        <v>145</v>
      </c>
      <c r="F80" t="s">
        <v>371</v>
      </c>
      <c r="G80" s="1">
        <v>43924</v>
      </c>
      <c r="H80">
        <v>1783180</v>
      </c>
      <c r="I80" t="s">
        <v>372</v>
      </c>
    </row>
    <row r="81" spans="1:9" x14ac:dyDescent="0.25">
      <c r="A81" t="s">
        <v>376</v>
      </c>
      <c r="B81" t="s">
        <v>377</v>
      </c>
      <c r="C81" t="s">
        <v>67</v>
      </c>
      <c r="D81" t="s">
        <v>68</v>
      </c>
      <c r="E81" t="s">
        <v>378</v>
      </c>
      <c r="F81" t="s">
        <v>295</v>
      </c>
      <c r="G81" s="1">
        <v>20883</v>
      </c>
      <c r="H81">
        <v>18230</v>
      </c>
      <c r="I81">
        <v>1925</v>
      </c>
    </row>
    <row r="82" spans="1:9" x14ac:dyDescent="0.25">
      <c r="A82" t="s">
        <v>420</v>
      </c>
      <c r="B82" t="s">
        <v>421</v>
      </c>
      <c r="C82" t="s">
        <v>67</v>
      </c>
      <c r="D82" t="s">
        <v>113</v>
      </c>
      <c r="E82" t="s">
        <v>153</v>
      </c>
      <c r="F82" t="s">
        <v>422</v>
      </c>
      <c r="G82" s="1">
        <v>40374</v>
      </c>
      <c r="H82">
        <v>896159</v>
      </c>
      <c r="I82">
        <v>1985</v>
      </c>
    </row>
    <row r="83" spans="1:9" x14ac:dyDescent="0.25">
      <c r="A83" t="s">
        <v>379</v>
      </c>
      <c r="B83" t="s">
        <v>380</v>
      </c>
      <c r="C83" t="s">
        <v>67</v>
      </c>
      <c r="D83" t="s">
        <v>113</v>
      </c>
      <c r="E83" t="s">
        <v>381</v>
      </c>
      <c r="F83" t="s">
        <v>246</v>
      </c>
      <c r="G83" s="1">
        <v>42795</v>
      </c>
      <c r="H83">
        <v>1374310</v>
      </c>
      <c r="I83">
        <v>1973</v>
      </c>
    </row>
    <row r="84" spans="1:9" x14ac:dyDescent="0.25">
      <c r="A84" t="s">
        <v>45</v>
      </c>
      <c r="B84" t="s">
        <v>45</v>
      </c>
      <c r="C84" t="s">
        <v>67</v>
      </c>
      <c r="D84" t="s">
        <v>137</v>
      </c>
      <c r="E84" t="s">
        <v>382</v>
      </c>
      <c r="F84" t="s">
        <v>259</v>
      </c>
      <c r="G84" s="1">
        <v>39031</v>
      </c>
      <c r="H84">
        <v>1138118</v>
      </c>
      <c r="I84">
        <v>1906</v>
      </c>
    </row>
    <row r="85" spans="1:9" x14ac:dyDescent="0.25">
      <c r="A85" t="s">
        <v>493</v>
      </c>
      <c r="B85" t="s">
        <v>494</v>
      </c>
      <c r="C85" t="s">
        <v>67</v>
      </c>
      <c r="D85" t="s">
        <v>137</v>
      </c>
      <c r="E85" t="s">
        <v>186</v>
      </c>
      <c r="F85" t="s">
        <v>235</v>
      </c>
      <c r="G85" s="1">
        <v>40982</v>
      </c>
      <c r="H85">
        <v>1051470</v>
      </c>
      <c r="I85">
        <v>1994</v>
      </c>
    </row>
    <row r="86" spans="1:9" x14ac:dyDescent="0.25">
      <c r="A86" t="s">
        <v>365</v>
      </c>
      <c r="B86" t="s">
        <v>366</v>
      </c>
      <c r="C86" t="s">
        <v>67</v>
      </c>
      <c r="D86" t="s">
        <v>103</v>
      </c>
      <c r="E86" t="s">
        <v>367</v>
      </c>
      <c r="F86" t="s">
        <v>368</v>
      </c>
      <c r="G86" s="1">
        <v>36151</v>
      </c>
      <c r="H86">
        <v>815097</v>
      </c>
      <c r="I86">
        <v>1972</v>
      </c>
    </row>
    <row r="87" spans="1:9" x14ac:dyDescent="0.25">
      <c r="A87" t="s">
        <v>393</v>
      </c>
      <c r="B87" t="s">
        <v>394</v>
      </c>
      <c r="C87" t="s">
        <v>67</v>
      </c>
      <c r="D87" t="s">
        <v>85</v>
      </c>
      <c r="E87" t="s">
        <v>95</v>
      </c>
      <c r="F87" t="s">
        <v>195</v>
      </c>
      <c r="G87" s="1">
        <v>44459</v>
      </c>
      <c r="H87">
        <v>1725057</v>
      </c>
      <c r="I87">
        <v>1992</v>
      </c>
    </row>
    <row r="88" spans="1:9" x14ac:dyDescent="0.25">
      <c r="A88" t="s">
        <v>349</v>
      </c>
      <c r="B88" t="s">
        <v>350</v>
      </c>
      <c r="C88" t="s">
        <v>67</v>
      </c>
      <c r="D88" t="s">
        <v>85</v>
      </c>
      <c r="E88" t="s">
        <v>95</v>
      </c>
      <c r="F88" t="s">
        <v>96</v>
      </c>
      <c r="G88" s="1">
        <v>42996</v>
      </c>
      <c r="H88">
        <v>813672</v>
      </c>
      <c r="I88">
        <v>1988</v>
      </c>
    </row>
    <row r="89" spans="1:9" x14ac:dyDescent="0.25">
      <c r="A89" t="s">
        <v>383</v>
      </c>
      <c r="B89" t="s">
        <v>383</v>
      </c>
      <c r="C89" t="s">
        <v>67</v>
      </c>
      <c r="D89" t="s">
        <v>85</v>
      </c>
      <c r="E89" t="s">
        <v>384</v>
      </c>
      <c r="F89" t="s">
        <v>385</v>
      </c>
      <c r="G89" s="1">
        <v>43731</v>
      </c>
      <c r="H89">
        <v>1402057</v>
      </c>
      <c r="I89">
        <v>1984</v>
      </c>
    </row>
    <row r="90" spans="1:9" x14ac:dyDescent="0.25">
      <c r="A90" t="s">
        <v>386</v>
      </c>
      <c r="B90" t="s">
        <v>387</v>
      </c>
      <c r="C90" t="s">
        <v>67</v>
      </c>
      <c r="D90" t="s">
        <v>120</v>
      </c>
      <c r="E90" t="s">
        <v>133</v>
      </c>
      <c r="F90" t="s">
        <v>388</v>
      </c>
      <c r="G90" s="1">
        <v>43458</v>
      </c>
      <c r="H90">
        <v>1306830</v>
      </c>
      <c r="I90">
        <v>1918</v>
      </c>
    </row>
    <row r="91" spans="1:9" x14ac:dyDescent="0.25">
      <c r="A91" t="s">
        <v>395</v>
      </c>
      <c r="B91" t="s">
        <v>396</v>
      </c>
      <c r="C91" t="s">
        <v>67</v>
      </c>
      <c r="D91" t="s">
        <v>73</v>
      </c>
      <c r="E91" t="s">
        <v>397</v>
      </c>
      <c r="F91" t="s">
        <v>398</v>
      </c>
      <c r="G91" s="1">
        <v>40298</v>
      </c>
      <c r="H91">
        <v>804753</v>
      </c>
      <c r="I91">
        <v>1979</v>
      </c>
    </row>
    <row r="92" spans="1:9" x14ac:dyDescent="0.25">
      <c r="A92" t="s">
        <v>399</v>
      </c>
      <c r="B92" t="s">
        <v>400</v>
      </c>
      <c r="C92" t="s">
        <v>67</v>
      </c>
      <c r="D92" t="s">
        <v>120</v>
      </c>
      <c r="E92" t="s">
        <v>401</v>
      </c>
      <c r="F92" t="s">
        <v>295</v>
      </c>
      <c r="G92" s="1">
        <v>39687</v>
      </c>
      <c r="H92">
        <v>1324404</v>
      </c>
      <c r="I92">
        <v>1946</v>
      </c>
    </row>
    <row r="93" spans="1:9" x14ac:dyDescent="0.25">
      <c r="A93" t="s">
        <v>439</v>
      </c>
      <c r="B93" t="s">
        <v>440</v>
      </c>
      <c r="C93" t="s">
        <v>67</v>
      </c>
      <c r="D93" t="s">
        <v>113</v>
      </c>
      <c r="E93" t="s">
        <v>441</v>
      </c>
      <c r="F93" t="s">
        <v>442</v>
      </c>
      <c r="G93" s="1">
        <v>42398</v>
      </c>
      <c r="H93">
        <v>759944</v>
      </c>
      <c r="I93">
        <v>1828</v>
      </c>
    </row>
    <row r="94" spans="1:9" x14ac:dyDescent="0.25">
      <c r="A94" t="s">
        <v>423</v>
      </c>
      <c r="B94" t="s">
        <v>424</v>
      </c>
      <c r="C94" t="s">
        <v>67</v>
      </c>
      <c r="D94" t="s">
        <v>161</v>
      </c>
      <c r="E94" t="s">
        <v>425</v>
      </c>
      <c r="F94" t="s">
        <v>426</v>
      </c>
      <c r="G94" s="1">
        <v>42367</v>
      </c>
      <c r="H94">
        <v>313927</v>
      </c>
      <c r="I94">
        <v>1847</v>
      </c>
    </row>
    <row r="95" spans="1:9" x14ac:dyDescent="0.25">
      <c r="A95" t="s">
        <v>345</v>
      </c>
      <c r="B95" t="s">
        <v>346</v>
      </c>
      <c r="C95" t="s">
        <v>67</v>
      </c>
      <c r="D95" t="s">
        <v>68</v>
      </c>
      <c r="E95" t="s">
        <v>347</v>
      </c>
      <c r="F95" t="s">
        <v>348</v>
      </c>
      <c r="G95" s="1">
        <v>39143</v>
      </c>
      <c r="H95">
        <v>1043277</v>
      </c>
      <c r="I95">
        <v>1905</v>
      </c>
    </row>
    <row r="96" spans="1:9" x14ac:dyDescent="0.25">
      <c r="A96" t="s">
        <v>408</v>
      </c>
      <c r="B96" t="s">
        <v>409</v>
      </c>
      <c r="C96" t="s">
        <v>67</v>
      </c>
      <c r="D96" t="s">
        <v>90</v>
      </c>
      <c r="E96" t="s">
        <v>410</v>
      </c>
      <c r="F96" t="s">
        <v>411</v>
      </c>
      <c r="G96" s="1">
        <v>42621</v>
      </c>
      <c r="H96">
        <v>1091667</v>
      </c>
      <c r="I96">
        <v>1993</v>
      </c>
    </row>
    <row r="97" spans="1:9" x14ac:dyDescent="0.25">
      <c r="A97" t="s">
        <v>427</v>
      </c>
      <c r="B97" t="s">
        <v>428</v>
      </c>
      <c r="C97" t="s">
        <v>67</v>
      </c>
      <c r="D97" t="s">
        <v>73</v>
      </c>
      <c r="E97" t="s">
        <v>220</v>
      </c>
      <c r="F97" t="s">
        <v>429</v>
      </c>
      <c r="G97" s="1">
        <v>27941</v>
      </c>
      <c r="H97">
        <v>1739940</v>
      </c>
      <c r="I97">
        <v>1982</v>
      </c>
    </row>
    <row r="98" spans="1:9" x14ac:dyDescent="0.25">
      <c r="A98" t="s">
        <v>430</v>
      </c>
      <c r="B98" t="s">
        <v>431</v>
      </c>
      <c r="C98" t="s">
        <v>67</v>
      </c>
      <c r="D98" t="s">
        <v>113</v>
      </c>
      <c r="E98" t="s">
        <v>153</v>
      </c>
      <c r="F98" t="s">
        <v>432</v>
      </c>
      <c r="G98" s="1">
        <v>35782</v>
      </c>
      <c r="H98">
        <v>20286</v>
      </c>
      <c r="I98">
        <v>1950</v>
      </c>
    </row>
    <row r="99" spans="1:9" x14ac:dyDescent="0.25">
      <c r="A99" t="s">
        <v>461</v>
      </c>
      <c r="B99" t="s">
        <v>462</v>
      </c>
      <c r="C99" t="s">
        <v>67</v>
      </c>
      <c r="D99" t="s">
        <v>161</v>
      </c>
      <c r="E99" t="s">
        <v>425</v>
      </c>
      <c r="F99" t="s">
        <v>146</v>
      </c>
      <c r="G99" s="1">
        <v>20883</v>
      </c>
      <c r="H99">
        <v>21665</v>
      </c>
      <c r="I99">
        <v>1806</v>
      </c>
    </row>
    <row r="100" spans="1:9" x14ac:dyDescent="0.25">
      <c r="A100" t="s">
        <v>446</v>
      </c>
      <c r="B100" t="s">
        <v>447</v>
      </c>
      <c r="C100" t="s">
        <v>67</v>
      </c>
      <c r="D100" t="s">
        <v>161</v>
      </c>
      <c r="E100" t="s">
        <v>425</v>
      </c>
      <c r="F100" t="s">
        <v>448</v>
      </c>
      <c r="G100" s="1">
        <v>25293</v>
      </c>
      <c r="H100">
        <v>21076</v>
      </c>
      <c r="I100">
        <v>1913</v>
      </c>
    </row>
    <row r="101" spans="1:9" x14ac:dyDescent="0.25">
      <c r="A101" t="s">
        <v>466</v>
      </c>
      <c r="B101" t="s">
        <v>467</v>
      </c>
      <c r="C101" t="s">
        <v>67</v>
      </c>
      <c r="D101" t="s">
        <v>113</v>
      </c>
      <c r="E101" t="s">
        <v>289</v>
      </c>
      <c r="F101" t="s">
        <v>259</v>
      </c>
      <c r="G101" s="1">
        <v>35034</v>
      </c>
      <c r="H101">
        <v>28412</v>
      </c>
      <c r="I101">
        <v>1849</v>
      </c>
    </row>
    <row r="102" spans="1:9" x14ac:dyDescent="0.25">
      <c r="A102" t="s">
        <v>463</v>
      </c>
      <c r="B102" t="s">
        <v>464</v>
      </c>
      <c r="C102" t="s">
        <v>67</v>
      </c>
      <c r="D102" t="s">
        <v>90</v>
      </c>
      <c r="E102" t="s">
        <v>410</v>
      </c>
      <c r="F102" t="s">
        <v>465</v>
      </c>
      <c r="G102" s="1">
        <v>37579</v>
      </c>
      <c r="H102">
        <v>1166691</v>
      </c>
      <c r="I102">
        <v>1963</v>
      </c>
    </row>
    <row r="103" spans="1:9" x14ac:dyDescent="0.25">
      <c r="A103" t="s">
        <v>449</v>
      </c>
      <c r="B103" t="s">
        <v>450</v>
      </c>
      <c r="C103" t="s">
        <v>67</v>
      </c>
      <c r="D103" t="s">
        <v>113</v>
      </c>
      <c r="E103" t="s">
        <v>381</v>
      </c>
      <c r="F103" t="s">
        <v>246</v>
      </c>
      <c r="G103" s="1">
        <v>38940</v>
      </c>
      <c r="H103">
        <v>1156375</v>
      </c>
      <c r="I103">
        <v>1848</v>
      </c>
    </row>
    <row r="104" spans="1:9" x14ac:dyDescent="0.25">
      <c r="A104" t="s">
        <v>416</v>
      </c>
      <c r="B104" t="s">
        <v>417</v>
      </c>
      <c r="C104" t="s">
        <v>67</v>
      </c>
      <c r="D104" t="s">
        <v>103</v>
      </c>
      <c r="E104" t="s">
        <v>418</v>
      </c>
      <c r="F104" t="s">
        <v>419</v>
      </c>
      <c r="G104" s="1">
        <v>40661</v>
      </c>
      <c r="H104">
        <v>1058090</v>
      </c>
      <c r="I104">
        <v>1993</v>
      </c>
    </row>
    <row r="105" spans="1:9" x14ac:dyDescent="0.25">
      <c r="A105" t="s">
        <v>497</v>
      </c>
      <c r="B105" t="s">
        <v>498</v>
      </c>
      <c r="C105" t="s">
        <v>67</v>
      </c>
      <c r="D105" t="s">
        <v>68</v>
      </c>
      <c r="E105" t="s">
        <v>499</v>
      </c>
      <c r="F105" t="s">
        <v>500</v>
      </c>
      <c r="G105" s="1">
        <v>23832</v>
      </c>
      <c r="H105">
        <v>26172</v>
      </c>
      <c r="I105">
        <v>1919</v>
      </c>
    </row>
    <row r="106" spans="1:9" x14ac:dyDescent="0.25">
      <c r="A106" t="s">
        <v>451</v>
      </c>
      <c r="B106" t="s">
        <v>452</v>
      </c>
      <c r="C106" t="s">
        <v>67</v>
      </c>
      <c r="D106" t="s">
        <v>108</v>
      </c>
      <c r="E106" t="s">
        <v>172</v>
      </c>
      <c r="F106" t="s">
        <v>453</v>
      </c>
      <c r="G106" s="1">
        <v>36283</v>
      </c>
      <c r="H106">
        <v>811156</v>
      </c>
      <c r="I106">
        <v>1886</v>
      </c>
    </row>
    <row r="107" spans="1:9" x14ac:dyDescent="0.25">
      <c r="A107" t="s">
        <v>389</v>
      </c>
      <c r="B107" t="s">
        <v>390</v>
      </c>
      <c r="C107" t="s">
        <v>67</v>
      </c>
      <c r="D107" t="s">
        <v>73</v>
      </c>
      <c r="E107" t="s">
        <v>220</v>
      </c>
      <c r="F107" t="s">
        <v>173</v>
      </c>
      <c r="G107" s="1">
        <v>42459</v>
      </c>
      <c r="H107">
        <v>1071739</v>
      </c>
      <c r="I107">
        <v>1984</v>
      </c>
    </row>
    <row r="108" spans="1:9" x14ac:dyDescent="0.25">
      <c r="A108" t="s">
        <v>391</v>
      </c>
      <c r="B108" t="s">
        <v>392</v>
      </c>
      <c r="C108" t="s">
        <v>67</v>
      </c>
      <c r="D108" t="s">
        <v>108</v>
      </c>
      <c r="E108" t="s">
        <v>172</v>
      </c>
      <c r="F108" t="s">
        <v>235</v>
      </c>
      <c r="G108" s="1">
        <v>31259</v>
      </c>
      <c r="H108">
        <v>1130310</v>
      </c>
      <c r="I108">
        <v>1882</v>
      </c>
    </row>
    <row r="109" spans="1:9" x14ac:dyDescent="0.25">
      <c r="A109" t="s">
        <v>48</v>
      </c>
      <c r="B109" t="s">
        <v>358</v>
      </c>
      <c r="C109" t="s">
        <v>67</v>
      </c>
      <c r="D109" t="s">
        <v>113</v>
      </c>
      <c r="E109" t="s">
        <v>181</v>
      </c>
      <c r="F109" t="s">
        <v>359</v>
      </c>
      <c r="G109" s="1">
        <v>35977</v>
      </c>
      <c r="H109">
        <v>927628</v>
      </c>
      <c r="I109">
        <v>1994</v>
      </c>
    </row>
    <row r="110" spans="1:9" x14ac:dyDescent="0.25">
      <c r="A110" t="s">
        <v>476</v>
      </c>
      <c r="B110" t="s">
        <v>477</v>
      </c>
      <c r="C110" t="s">
        <v>67</v>
      </c>
      <c r="D110" t="s">
        <v>73</v>
      </c>
      <c r="E110" t="s">
        <v>142</v>
      </c>
      <c r="F110" t="s">
        <v>415</v>
      </c>
      <c r="G110" s="1">
        <v>42636</v>
      </c>
      <c r="H110">
        <v>711404</v>
      </c>
      <c r="I110">
        <v>1958</v>
      </c>
    </row>
    <row r="111" spans="1:9" x14ac:dyDescent="0.25">
      <c r="A111" t="s">
        <v>6</v>
      </c>
      <c r="B111" t="s">
        <v>470</v>
      </c>
      <c r="C111" t="s">
        <v>67</v>
      </c>
      <c r="D111" t="s">
        <v>233</v>
      </c>
      <c r="E111" t="s">
        <v>234</v>
      </c>
      <c r="F111" t="s">
        <v>235</v>
      </c>
      <c r="G111" s="1">
        <v>20883</v>
      </c>
      <c r="H111">
        <v>1163165</v>
      </c>
      <c r="I111">
        <v>2002</v>
      </c>
    </row>
    <row r="112" spans="1:9" x14ac:dyDescent="0.25">
      <c r="A112" t="s">
        <v>486</v>
      </c>
      <c r="B112" t="s">
        <v>487</v>
      </c>
      <c r="C112" t="s">
        <v>67</v>
      </c>
      <c r="D112" t="s">
        <v>161</v>
      </c>
      <c r="E112" t="s">
        <v>488</v>
      </c>
      <c r="F112" t="s">
        <v>489</v>
      </c>
      <c r="G112" s="1">
        <v>34243</v>
      </c>
      <c r="H112">
        <v>909832</v>
      </c>
      <c r="I112">
        <v>1976</v>
      </c>
    </row>
    <row r="113" spans="1:9" x14ac:dyDescent="0.25">
      <c r="A113" t="s">
        <v>355</v>
      </c>
      <c r="B113" t="s">
        <v>356</v>
      </c>
      <c r="C113" t="s">
        <v>67</v>
      </c>
      <c r="D113" t="s">
        <v>161</v>
      </c>
      <c r="E113" t="s">
        <v>357</v>
      </c>
      <c r="F113" t="s">
        <v>191</v>
      </c>
      <c r="G113" s="1">
        <v>20883</v>
      </c>
      <c r="H113">
        <v>16732</v>
      </c>
      <c r="I113">
        <v>1869</v>
      </c>
    </row>
    <row r="114" spans="1:9" x14ac:dyDescent="0.25">
      <c r="A114" t="s">
        <v>478</v>
      </c>
      <c r="B114" t="s">
        <v>479</v>
      </c>
      <c r="C114" t="s">
        <v>67</v>
      </c>
      <c r="D114" t="s">
        <v>68</v>
      </c>
      <c r="E114" t="s">
        <v>435</v>
      </c>
      <c r="F114" t="s">
        <v>259</v>
      </c>
      <c r="G114" s="1">
        <v>43283</v>
      </c>
      <c r="H114">
        <v>900075</v>
      </c>
      <c r="I114">
        <v>1982</v>
      </c>
    </row>
    <row r="115" spans="1:9" x14ac:dyDescent="0.25">
      <c r="A115" t="s">
        <v>402</v>
      </c>
      <c r="B115" t="s">
        <v>403</v>
      </c>
      <c r="C115" t="s">
        <v>67</v>
      </c>
      <c r="D115" t="s">
        <v>73</v>
      </c>
      <c r="E115" t="s">
        <v>309</v>
      </c>
      <c r="F115" t="s">
        <v>214</v>
      </c>
      <c r="G115" s="1">
        <v>44330</v>
      </c>
      <c r="H115">
        <v>1100682</v>
      </c>
      <c r="I115">
        <v>1947</v>
      </c>
    </row>
    <row r="116" spans="1:9" x14ac:dyDescent="0.25">
      <c r="A116" t="s">
        <v>1222</v>
      </c>
      <c r="B116" t="s">
        <v>1223</v>
      </c>
      <c r="C116" t="s">
        <v>67</v>
      </c>
      <c r="D116" t="s">
        <v>85</v>
      </c>
      <c r="E116" t="s">
        <v>95</v>
      </c>
      <c r="F116" t="s">
        <v>669</v>
      </c>
      <c r="G116" s="1">
        <v>39706</v>
      </c>
      <c r="H116">
        <v>1108524</v>
      </c>
      <c r="I116">
        <v>1999</v>
      </c>
    </row>
    <row r="117" spans="1:9" x14ac:dyDescent="0.25">
      <c r="A117" t="s">
        <v>17</v>
      </c>
      <c r="B117" t="s">
        <v>437</v>
      </c>
      <c r="C117" t="s">
        <v>67</v>
      </c>
      <c r="D117" t="s">
        <v>85</v>
      </c>
      <c r="E117" t="s">
        <v>249</v>
      </c>
      <c r="F117" t="s">
        <v>96</v>
      </c>
      <c r="G117" s="1">
        <v>34304</v>
      </c>
      <c r="H117">
        <v>858877</v>
      </c>
      <c r="I117">
        <v>1984</v>
      </c>
    </row>
    <row r="118" spans="1:9" x14ac:dyDescent="0.25">
      <c r="A118" t="s">
        <v>21</v>
      </c>
      <c r="B118" t="s">
        <v>21</v>
      </c>
      <c r="C118" t="s">
        <v>67</v>
      </c>
      <c r="D118" t="s">
        <v>68</v>
      </c>
      <c r="E118" t="s">
        <v>495</v>
      </c>
      <c r="F118" t="s">
        <v>496</v>
      </c>
      <c r="G118" s="1">
        <v>24745</v>
      </c>
      <c r="H118">
        <v>277948</v>
      </c>
      <c r="I118">
        <v>1980</v>
      </c>
    </row>
    <row r="119" spans="1:9" x14ac:dyDescent="0.25">
      <c r="A119" t="s">
        <v>433</v>
      </c>
      <c r="B119" t="s">
        <v>434</v>
      </c>
      <c r="C119" t="s">
        <v>67</v>
      </c>
      <c r="D119" t="s">
        <v>68</v>
      </c>
      <c r="E119" t="s">
        <v>435</v>
      </c>
      <c r="F119" t="s">
        <v>436</v>
      </c>
      <c r="G119" s="1">
        <v>36951</v>
      </c>
      <c r="H119">
        <v>723254</v>
      </c>
      <c r="I119">
        <v>1929</v>
      </c>
    </row>
    <row r="120" spans="1:9" x14ac:dyDescent="0.25">
      <c r="A120" t="s">
        <v>373</v>
      </c>
      <c r="B120" t="s">
        <v>374</v>
      </c>
      <c r="C120" t="s">
        <v>67</v>
      </c>
      <c r="D120" t="s">
        <v>73</v>
      </c>
      <c r="E120" t="s">
        <v>78</v>
      </c>
      <c r="F120" t="s">
        <v>375</v>
      </c>
      <c r="G120" s="1">
        <v>44095</v>
      </c>
      <c r="H120">
        <v>1596783</v>
      </c>
      <c r="I120">
        <v>2007</v>
      </c>
    </row>
    <row r="121" spans="1:9" x14ac:dyDescent="0.25">
      <c r="A121" t="s">
        <v>490</v>
      </c>
      <c r="B121" t="s">
        <v>491</v>
      </c>
      <c r="C121" t="s">
        <v>67</v>
      </c>
      <c r="D121" t="s">
        <v>233</v>
      </c>
      <c r="E121" t="s">
        <v>234</v>
      </c>
      <c r="F121" t="s">
        <v>235</v>
      </c>
      <c r="G121" s="1">
        <v>39622</v>
      </c>
      <c r="H121">
        <v>858470</v>
      </c>
      <c r="I121" t="s">
        <v>492</v>
      </c>
    </row>
    <row r="122" spans="1:9" x14ac:dyDescent="0.25">
      <c r="A122" t="s">
        <v>458</v>
      </c>
      <c r="B122" t="s">
        <v>459</v>
      </c>
      <c r="C122" t="s">
        <v>67</v>
      </c>
      <c r="D122" t="s">
        <v>85</v>
      </c>
      <c r="E122" t="s">
        <v>86</v>
      </c>
      <c r="F122" t="s">
        <v>460</v>
      </c>
      <c r="G122" s="1">
        <v>39038</v>
      </c>
      <c r="H122">
        <v>1058290</v>
      </c>
      <c r="I122">
        <v>1994</v>
      </c>
    </row>
    <row r="123" spans="1:9" x14ac:dyDescent="0.25">
      <c r="A123" t="s">
        <v>483</v>
      </c>
      <c r="B123" t="s">
        <v>484</v>
      </c>
      <c r="C123" t="s">
        <v>67</v>
      </c>
      <c r="D123" t="s">
        <v>120</v>
      </c>
      <c r="E123" t="s">
        <v>401</v>
      </c>
      <c r="F123" t="s">
        <v>485</v>
      </c>
      <c r="G123" s="1">
        <v>43619</v>
      </c>
      <c r="H123">
        <v>1755672</v>
      </c>
      <c r="I123">
        <v>2019</v>
      </c>
    </row>
    <row r="124" spans="1:9" x14ac:dyDescent="0.25">
      <c r="A124" t="s">
        <v>443</v>
      </c>
      <c r="B124" t="s">
        <v>444</v>
      </c>
      <c r="C124" t="s">
        <v>67</v>
      </c>
      <c r="D124" t="s">
        <v>85</v>
      </c>
      <c r="E124" t="s">
        <v>95</v>
      </c>
      <c r="F124" t="s">
        <v>445</v>
      </c>
      <c r="G124" s="1">
        <v>36495</v>
      </c>
      <c r="H124">
        <v>877890</v>
      </c>
      <c r="I124">
        <v>1989</v>
      </c>
    </row>
    <row r="125" spans="1:9" x14ac:dyDescent="0.25">
      <c r="A125" t="s">
        <v>501</v>
      </c>
      <c r="B125" t="s">
        <v>502</v>
      </c>
      <c r="C125" t="s">
        <v>67</v>
      </c>
      <c r="D125" t="s">
        <v>73</v>
      </c>
      <c r="E125" t="s">
        <v>503</v>
      </c>
      <c r="F125" t="s">
        <v>504</v>
      </c>
      <c r="G125" s="1">
        <v>20883</v>
      </c>
      <c r="H125">
        <v>64803</v>
      </c>
      <c r="I125">
        <v>1996</v>
      </c>
    </row>
    <row r="126" spans="1:9" x14ac:dyDescent="0.25">
      <c r="A126" t="s">
        <v>412</v>
      </c>
      <c r="B126" t="s">
        <v>413</v>
      </c>
      <c r="C126" t="s">
        <v>67</v>
      </c>
      <c r="D126" t="s">
        <v>233</v>
      </c>
      <c r="E126" t="s">
        <v>414</v>
      </c>
      <c r="F126" t="s">
        <v>415</v>
      </c>
      <c r="G126" s="1">
        <v>20883</v>
      </c>
      <c r="H126">
        <v>93410</v>
      </c>
      <c r="I126">
        <v>1879</v>
      </c>
    </row>
    <row r="127" spans="1:9" x14ac:dyDescent="0.25">
      <c r="A127" t="s">
        <v>351</v>
      </c>
      <c r="B127" t="s">
        <v>352</v>
      </c>
      <c r="C127" t="s">
        <v>67</v>
      </c>
      <c r="D127" t="s">
        <v>103</v>
      </c>
      <c r="E127" t="s">
        <v>353</v>
      </c>
      <c r="F127" t="s">
        <v>354</v>
      </c>
      <c r="G127" s="1">
        <v>44277</v>
      </c>
      <c r="H127">
        <v>1590895</v>
      </c>
      <c r="I127">
        <v>1973</v>
      </c>
    </row>
    <row r="128" spans="1:9" x14ac:dyDescent="0.25">
      <c r="A128" t="s">
        <v>557</v>
      </c>
      <c r="B128" t="s">
        <v>558</v>
      </c>
      <c r="C128" t="s">
        <v>67</v>
      </c>
      <c r="D128" t="s">
        <v>108</v>
      </c>
      <c r="E128" t="s">
        <v>149</v>
      </c>
      <c r="F128" t="s">
        <v>163</v>
      </c>
      <c r="H128">
        <v>715957</v>
      </c>
      <c r="I128">
        <v>1983</v>
      </c>
    </row>
    <row r="129" spans="1:9" x14ac:dyDescent="0.25">
      <c r="A129" t="s">
        <v>523</v>
      </c>
      <c r="B129" t="s">
        <v>524</v>
      </c>
      <c r="C129" t="s">
        <v>67</v>
      </c>
      <c r="D129" t="s">
        <v>68</v>
      </c>
      <c r="E129" t="s">
        <v>129</v>
      </c>
      <c r="F129" t="s">
        <v>457</v>
      </c>
      <c r="G129" s="1">
        <v>41528</v>
      </c>
      <c r="H129">
        <v>27904</v>
      </c>
      <c r="I129">
        <v>1929</v>
      </c>
    </row>
    <row r="130" spans="1:9" x14ac:dyDescent="0.25">
      <c r="A130" t="s">
        <v>577</v>
      </c>
      <c r="B130" t="s">
        <v>578</v>
      </c>
      <c r="C130" t="s">
        <v>67</v>
      </c>
      <c r="D130" t="s">
        <v>120</v>
      </c>
      <c r="E130" t="s">
        <v>133</v>
      </c>
      <c r="F130" t="s">
        <v>485</v>
      </c>
      <c r="G130" s="1">
        <v>43557</v>
      </c>
      <c r="H130">
        <v>1666700</v>
      </c>
      <c r="I130">
        <v>2017</v>
      </c>
    </row>
    <row r="131" spans="1:9" x14ac:dyDescent="0.25">
      <c r="A131" t="s">
        <v>519</v>
      </c>
      <c r="B131" t="s">
        <v>520</v>
      </c>
      <c r="C131" t="s">
        <v>67</v>
      </c>
      <c r="D131" t="s">
        <v>68</v>
      </c>
      <c r="E131" t="s">
        <v>521</v>
      </c>
      <c r="F131" t="s">
        <v>522</v>
      </c>
      <c r="G131" s="1">
        <v>20883</v>
      </c>
      <c r="H131">
        <v>315189</v>
      </c>
      <c r="I131">
        <v>1837</v>
      </c>
    </row>
    <row r="132" spans="1:9" x14ac:dyDescent="0.25">
      <c r="A132" t="s">
        <v>539</v>
      </c>
      <c r="B132" t="s">
        <v>540</v>
      </c>
      <c r="C132" t="s">
        <v>67</v>
      </c>
      <c r="D132" t="s">
        <v>113</v>
      </c>
      <c r="E132" t="s">
        <v>181</v>
      </c>
      <c r="F132" t="s">
        <v>541</v>
      </c>
      <c r="G132" s="1">
        <v>39265</v>
      </c>
      <c r="H132">
        <v>1393612</v>
      </c>
      <c r="I132">
        <v>1985</v>
      </c>
    </row>
    <row r="133" spans="1:9" x14ac:dyDescent="0.25">
      <c r="A133" t="s">
        <v>550</v>
      </c>
      <c r="B133" t="s">
        <v>551</v>
      </c>
      <c r="C133" t="s">
        <v>67</v>
      </c>
      <c r="D133" t="s">
        <v>103</v>
      </c>
      <c r="E133" t="s">
        <v>552</v>
      </c>
      <c r="F133" t="s">
        <v>553</v>
      </c>
      <c r="G133" s="1">
        <v>41246</v>
      </c>
      <c r="H133">
        <v>29534</v>
      </c>
      <c r="I133">
        <v>1939</v>
      </c>
    </row>
    <row r="134" spans="1:9" x14ac:dyDescent="0.25">
      <c r="A134" t="s">
        <v>1180</v>
      </c>
      <c r="B134" t="s">
        <v>1181</v>
      </c>
      <c r="C134" t="s">
        <v>67</v>
      </c>
      <c r="D134" t="s">
        <v>73</v>
      </c>
      <c r="E134" t="s">
        <v>503</v>
      </c>
      <c r="F134" t="s">
        <v>1182</v>
      </c>
      <c r="G134" s="1">
        <v>37602</v>
      </c>
      <c r="H134">
        <v>1022079</v>
      </c>
      <c r="I134">
        <v>1967</v>
      </c>
    </row>
    <row r="135" spans="1:9" x14ac:dyDescent="0.25">
      <c r="A135" t="s">
        <v>505</v>
      </c>
      <c r="B135" t="s">
        <v>506</v>
      </c>
      <c r="C135" t="s">
        <v>67</v>
      </c>
      <c r="D135" t="s">
        <v>103</v>
      </c>
      <c r="E135" t="s">
        <v>507</v>
      </c>
      <c r="F135" t="s">
        <v>508</v>
      </c>
      <c r="G135" s="1">
        <v>38525</v>
      </c>
      <c r="H135">
        <v>882184</v>
      </c>
      <c r="I135">
        <v>1978</v>
      </c>
    </row>
    <row r="136" spans="1:9" x14ac:dyDescent="0.25">
      <c r="A136" t="s">
        <v>509</v>
      </c>
      <c r="B136" t="s">
        <v>510</v>
      </c>
      <c r="C136" t="s">
        <v>67</v>
      </c>
      <c r="D136" t="s">
        <v>73</v>
      </c>
      <c r="E136" t="s">
        <v>74</v>
      </c>
      <c r="F136" t="s">
        <v>511</v>
      </c>
      <c r="H136">
        <v>313616</v>
      </c>
      <c r="I136">
        <v>1969</v>
      </c>
    </row>
    <row r="137" spans="1:9" x14ac:dyDescent="0.25">
      <c r="A137" t="s">
        <v>9</v>
      </c>
      <c r="B137" t="s">
        <v>1388</v>
      </c>
      <c r="C137" t="s">
        <v>67</v>
      </c>
      <c r="D137" t="s">
        <v>90</v>
      </c>
      <c r="E137" t="s">
        <v>694</v>
      </c>
      <c r="F137" t="s">
        <v>1389</v>
      </c>
      <c r="G137" s="1">
        <v>27941</v>
      </c>
      <c r="H137">
        <v>1744489</v>
      </c>
      <c r="I137">
        <v>1923</v>
      </c>
    </row>
    <row r="138" spans="1:9" x14ac:dyDescent="0.25">
      <c r="A138" t="s">
        <v>542</v>
      </c>
      <c r="B138" t="s">
        <v>543</v>
      </c>
      <c r="C138" t="s">
        <v>67</v>
      </c>
      <c r="D138" t="s">
        <v>90</v>
      </c>
      <c r="E138" t="s">
        <v>544</v>
      </c>
      <c r="F138" t="s">
        <v>146</v>
      </c>
      <c r="G138" s="1">
        <v>40238</v>
      </c>
      <c r="H138">
        <v>1437107</v>
      </c>
      <c r="I138">
        <v>1985</v>
      </c>
    </row>
    <row r="139" spans="1:9" x14ac:dyDescent="0.25">
      <c r="A139" t="s">
        <v>545</v>
      </c>
      <c r="B139" t="s">
        <v>546</v>
      </c>
      <c r="C139" t="s">
        <v>67</v>
      </c>
      <c r="D139" t="s">
        <v>90</v>
      </c>
      <c r="E139" t="s">
        <v>544</v>
      </c>
      <c r="F139" t="s">
        <v>146</v>
      </c>
      <c r="G139" s="1">
        <v>41858</v>
      </c>
      <c r="H139">
        <v>1437107</v>
      </c>
      <c r="I139">
        <v>1985</v>
      </c>
    </row>
    <row r="140" spans="1:9" x14ac:dyDescent="0.25">
      <c r="A140" t="s">
        <v>547</v>
      </c>
      <c r="B140" t="s">
        <v>548</v>
      </c>
      <c r="C140" t="s">
        <v>67</v>
      </c>
      <c r="D140" t="s">
        <v>90</v>
      </c>
      <c r="E140" t="s">
        <v>410</v>
      </c>
      <c r="F140" t="s">
        <v>549</v>
      </c>
      <c r="G140" s="1">
        <v>42807</v>
      </c>
      <c r="H140">
        <v>1001082</v>
      </c>
      <c r="I140">
        <v>1980</v>
      </c>
    </row>
    <row r="141" spans="1:9" x14ac:dyDescent="0.25">
      <c r="A141" t="s">
        <v>536</v>
      </c>
      <c r="B141" t="s">
        <v>537</v>
      </c>
      <c r="C141" t="s">
        <v>67</v>
      </c>
      <c r="D141" t="s">
        <v>137</v>
      </c>
      <c r="E141" t="s">
        <v>186</v>
      </c>
      <c r="F141" t="s">
        <v>538</v>
      </c>
      <c r="G141" s="1">
        <v>42508</v>
      </c>
      <c r="H141">
        <v>1297996</v>
      </c>
      <c r="I141">
        <v>2004</v>
      </c>
    </row>
    <row r="142" spans="1:9" x14ac:dyDescent="0.25">
      <c r="A142" t="s">
        <v>554</v>
      </c>
      <c r="B142" t="s">
        <v>555</v>
      </c>
      <c r="C142" t="s">
        <v>67</v>
      </c>
      <c r="D142" t="s">
        <v>103</v>
      </c>
      <c r="E142" t="s">
        <v>552</v>
      </c>
      <c r="F142" t="s">
        <v>556</v>
      </c>
      <c r="G142" s="1">
        <v>40896</v>
      </c>
      <c r="H142">
        <v>935703</v>
      </c>
      <c r="I142">
        <v>1986</v>
      </c>
    </row>
    <row r="143" spans="1:9" x14ac:dyDescent="0.25">
      <c r="A143" t="s">
        <v>562</v>
      </c>
      <c r="B143" t="s">
        <v>563</v>
      </c>
      <c r="C143" t="s">
        <v>67</v>
      </c>
      <c r="D143" t="s">
        <v>68</v>
      </c>
      <c r="E143" t="s">
        <v>499</v>
      </c>
      <c r="F143" t="s">
        <v>564</v>
      </c>
      <c r="G143" s="1">
        <v>31351</v>
      </c>
      <c r="H143">
        <v>29905</v>
      </c>
      <c r="I143">
        <v>1955</v>
      </c>
    </row>
    <row r="144" spans="1:9" x14ac:dyDescent="0.25">
      <c r="A144" t="s">
        <v>565</v>
      </c>
      <c r="B144" t="s">
        <v>566</v>
      </c>
      <c r="C144" t="s">
        <v>67</v>
      </c>
      <c r="D144" t="s">
        <v>120</v>
      </c>
      <c r="E144" t="s">
        <v>567</v>
      </c>
      <c r="F144" t="s">
        <v>568</v>
      </c>
      <c r="G144" s="1">
        <v>43556</v>
      </c>
      <c r="H144">
        <v>1751788</v>
      </c>
      <c r="I144">
        <v>2019</v>
      </c>
    </row>
    <row r="145" spans="1:9" x14ac:dyDescent="0.25">
      <c r="A145" t="s">
        <v>559</v>
      </c>
      <c r="B145" t="s">
        <v>560</v>
      </c>
      <c r="C145" t="s">
        <v>67</v>
      </c>
      <c r="D145" t="s">
        <v>103</v>
      </c>
      <c r="E145" t="s">
        <v>418</v>
      </c>
      <c r="F145" t="s">
        <v>561</v>
      </c>
      <c r="G145" s="1">
        <v>43963</v>
      </c>
      <c r="H145">
        <v>1286681</v>
      </c>
      <c r="I145">
        <v>1960</v>
      </c>
    </row>
    <row r="146" spans="1:9" x14ac:dyDescent="0.25">
      <c r="A146" t="s">
        <v>574</v>
      </c>
      <c r="B146" t="s">
        <v>575</v>
      </c>
      <c r="C146" t="s">
        <v>67</v>
      </c>
      <c r="D146" t="s">
        <v>137</v>
      </c>
      <c r="E146" t="s">
        <v>576</v>
      </c>
      <c r="F146" t="s">
        <v>221</v>
      </c>
      <c r="G146" s="1">
        <v>42942</v>
      </c>
      <c r="H146">
        <v>783280</v>
      </c>
      <c r="I146">
        <v>1972</v>
      </c>
    </row>
    <row r="147" spans="1:9" x14ac:dyDescent="0.25">
      <c r="A147" t="s">
        <v>512</v>
      </c>
      <c r="B147" t="s">
        <v>513</v>
      </c>
      <c r="C147" t="s">
        <v>67</v>
      </c>
      <c r="D147" t="s">
        <v>103</v>
      </c>
      <c r="E147" t="s">
        <v>418</v>
      </c>
      <c r="F147" t="s">
        <v>514</v>
      </c>
      <c r="H147">
        <v>940944</v>
      </c>
      <c r="I147">
        <v>1938</v>
      </c>
    </row>
    <row r="148" spans="1:9" x14ac:dyDescent="0.25">
      <c r="A148" t="s">
        <v>569</v>
      </c>
      <c r="B148" t="s">
        <v>570</v>
      </c>
      <c r="C148" t="s">
        <v>67</v>
      </c>
      <c r="D148" t="s">
        <v>108</v>
      </c>
      <c r="E148" t="s">
        <v>172</v>
      </c>
      <c r="F148" t="s">
        <v>571</v>
      </c>
      <c r="G148" s="1">
        <v>20883</v>
      </c>
      <c r="H148">
        <v>936340</v>
      </c>
      <c r="I148">
        <v>1995</v>
      </c>
    </row>
    <row r="149" spans="1:9" x14ac:dyDescent="0.25">
      <c r="A149" t="s">
        <v>572</v>
      </c>
      <c r="B149" t="s">
        <v>573</v>
      </c>
      <c r="C149" t="s">
        <v>67</v>
      </c>
      <c r="D149" t="s">
        <v>108</v>
      </c>
      <c r="E149" t="s">
        <v>149</v>
      </c>
      <c r="F149" t="s">
        <v>134</v>
      </c>
      <c r="G149" s="1">
        <v>27941</v>
      </c>
      <c r="H149">
        <v>1326160</v>
      </c>
      <c r="I149">
        <v>1904</v>
      </c>
    </row>
    <row r="150" spans="1:9" x14ac:dyDescent="0.25">
      <c r="A150" t="s">
        <v>515</v>
      </c>
      <c r="B150" t="s">
        <v>516</v>
      </c>
      <c r="C150" t="s">
        <v>67</v>
      </c>
      <c r="D150" t="s">
        <v>73</v>
      </c>
      <c r="E150" t="s">
        <v>517</v>
      </c>
      <c r="F150" t="s">
        <v>518</v>
      </c>
      <c r="G150" s="1">
        <v>39660</v>
      </c>
      <c r="H150">
        <v>927066</v>
      </c>
      <c r="I150">
        <v>1979</v>
      </c>
    </row>
    <row r="151" spans="1:9" x14ac:dyDescent="0.25">
      <c r="A151" t="s">
        <v>528</v>
      </c>
      <c r="B151" t="s">
        <v>529</v>
      </c>
      <c r="C151" t="s">
        <v>67</v>
      </c>
      <c r="D151" t="s">
        <v>233</v>
      </c>
      <c r="E151" t="s">
        <v>234</v>
      </c>
      <c r="F151" t="s">
        <v>530</v>
      </c>
      <c r="G151" s="1">
        <v>36768</v>
      </c>
      <c r="H151">
        <v>1090012</v>
      </c>
      <c r="I151">
        <v>1971</v>
      </c>
    </row>
    <row r="152" spans="1:9" x14ac:dyDescent="0.25">
      <c r="A152" t="s">
        <v>579</v>
      </c>
      <c r="B152" t="s">
        <v>580</v>
      </c>
      <c r="C152" t="s">
        <v>67</v>
      </c>
      <c r="D152" t="s">
        <v>85</v>
      </c>
      <c r="E152" t="s">
        <v>86</v>
      </c>
      <c r="F152" t="s">
        <v>359</v>
      </c>
      <c r="G152" s="1">
        <v>42829</v>
      </c>
      <c r="H152">
        <v>1688568</v>
      </c>
      <c r="I152">
        <v>2017</v>
      </c>
    </row>
    <row r="153" spans="1:9" x14ac:dyDescent="0.25">
      <c r="A153" t="s">
        <v>531</v>
      </c>
      <c r="B153" t="s">
        <v>532</v>
      </c>
      <c r="C153" t="s">
        <v>67</v>
      </c>
      <c r="D153" t="s">
        <v>73</v>
      </c>
      <c r="E153" t="s">
        <v>74</v>
      </c>
      <c r="F153" t="s">
        <v>533</v>
      </c>
      <c r="G153" s="1">
        <v>43963</v>
      </c>
      <c r="H153">
        <v>1093557</v>
      </c>
      <c r="I153">
        <v>1999</v>
      </c>
    </row>
    <row r="154" spans="1:9" x14ac:dyDescent="0.25">
      <c r="A154" t="s">
        <v>597</v>
      </c>
      <c r="B154" t="s">
        <v>598</v>
      </c>
      <c r="C154" t="s">
        <v>67</v>
      </c>
      <c r="D154" t="s">
        <v>90</v>
      </c>
      <c r="E154" t="s">
        <v>91</v>
      </c>
      <c r="F154" t="s">
        <v>599</v>
      </c>
      <c r="G154" s="1">
        <v>37459</v>
      </c>
      <c r="H154">
        <v>712515</v>
      </c>
      <c r="I154">
        <v>1982</v>
      </c>
    </row>
    <row r="155" spans="1:9" x14ac:dyDescent="0.25">
      <c r="A155" t="s">
        <v>587</v>
      </c>
      <c r="B155" t="s">
        <v>588</v>
      </c>
      <c r="C155" t="s">
        <v>67</v>
      </c>
      <c r="D155" t="s">
        <v>103</v>
      </c>
      <c r="E155" t="s">
        <v>165</v>
      </c>
      <c r="F155" t="s">
        <v>96</v>
      </c>
      <c r="G155" s="1">
        <v>37459</v>
      </c>
      <c r="H155">
        <v>1065088</v>
      </c>
      <c r="I155">
        <v>1995</v>
      </c>
    </row>
    <row r="156" spans="1:9" x14ac:dyDescent="0.25">
      <c r="A156" t="s">
        <v>589</v>
      </c>
      <c r="B156" t="s">
        <v>590</v>
      </c>
      <c r="C156" t="s">
        <v>67</v>
      </c>
      <c r="D156" t="s">
        <v>120</v>
      </c>
      <c r="E156" t="s">
        <v>133</v>
      </c>
      <c r="F156" t="s">
        <v>70</v>
      </c>
      <c r="G156" s="1">
        <v>32539</v>
      </c>
      <c r="H156">
        <v>31462</v>
      </c>
      <c r="I156">
        <v>1923</v>
      </c>
    </row>
    <row r="157" spans="1:9" x14ac:dyDescent="0.25">
      <c r="A157" t="s">
        <v>471</v>
      </c>
      <c r="B157" t="s">
        <v>472</v>
      </c>
      <c r="C157" t="s">
        <v>67</v>
      </c>
      <c r="D157" t="s">
        <v>108</v>
      </c>
      <c r="E157" t="s">
        <v>149</v>
      </c>
      <c r="F157" t="s">
        <v>146</v>
      </c>
      <c r="H157">
        <v>1047862</v>
      </c>
      <c r="I157">
        <v>1823</v>
      </c>
    </row>
    <row r="158" spans="1:9" x14ac:dyDescent="0.25">
      <c r="A158" t="s">
        <v>614</v>
      </c>
      <c r="B158" t="s">
        <v>615</v>
      </c>
      <c r="C158" t="s">
        <v>67</v>
      </c>
      <c r="D158" t="s">
        <v>68</v>
      </c>
      <c r="E158" t="s">
        <v>616</v>
      </c>
      <c r="F158" t="s">
        <v>457</v>
      </c>
      <c r="G158" s="1">
        <v>35600</v>
      </c>
      <c r="H158">
        <v>33185</v>
      </c>
      <c r="I158">
        <v>1899</v>
      </c>
    </row>
    <row r="159" spans="1:9" x14ac:dyDescent="0.25">
      <c r="A159" t="s">
        <v>591</v>
      </c>
      <c r="B159" t="s">
        <v>592</v>
      </c>
      <c r="C159" t="s">
        <v>67</v>
      </c>
      <c r="D159" t="s">
        <v>108</v>
      </c>
      <c r="E159" t="s">
        <v>149</v>
      </c>
      <c r="F159" t="s">
        <v>593</v>
      </c>
      <c r="G159" s="1">
        <v>20883</v>
      </c>
      <c r="H159">
        <v>827052</v>
      </c>
      <c r="I159">
        <v>1886</v>
      </c>
    </row>
    <row r="160" spans="1:9" x14ac:dyDescent="0.25">
      <c r="A160" t="s">
        <v>624</v>
      </c>
      <c r="B160" t="s">
        <v>625</v>
      </c>
      <c r="C160" t="s">
        <v>67</v>
      </c>
      <c r="D160" t="s">
        <v>161</v>
      </c>
      <c r="E160" t="s">
        <v>626</v>
      </c>
      <c r="F160" t="s">
        <v>146</v>
      </c>
      <c r="G160" s="1">
        <v>38722</v>
      </c>
      <c r="H160">
        <v>1001250</v>
      </c>
      <c r="I160">
        <v>1946</v>
      </c>
    </row>
    <row r="161" spans="1:9" x14ac:dyDescent="0.25">
      <c r="A161" t="s">
        <v>581</v>
      </c>
      <c r="B161" t="s">
        <v>582</v>
      </c>
      <c r="C161" t="s">
        <v>67</v>
      </c>
      <c r="D161" t="s">
        <v>120</v>
      </c>
      <c r="E161" t="s">
        <v>583</v>
      </c>
      <c r="F161" t="s">
        <v>584</v>
      </c>
      <c r="G161" s="1">
        <v>34335</v>
      </c>
      <c r="H161">
        <v>915389</v>
      </c>
      <c r="I161">
        <v>1920</v>
      </c>
    </row>
    <row r="162" spans="1:9" x14ac:dyDescent="0.25">
      <c r="A162" t="s">
        <v>600</v>
      </c>
      <c r="B162" t="s">
        <v>601</v>
      </c>
      <c r="C162" t="s">
        <v>67</v>
      </c>
      <c r="D162" t="s">
        <v>68</v>
      </c>
      <c r="E162" t="s">
        <v>202</v>
      </c>
      <c r="F162" t="s">
        <v>602</v>
      </c>
      <c r="G162" s="1">
        <v>23832</v>
      </c>
      <c r="H162">
        <v>32604</v>
      </c>
      <c r="I162">
        <v>1890</v>
      </c>
    </row>
    <row r="163" spans="1:9" x14ac:dyDescent="0.25">
      <c r="A163" t="s">
        <v>603</v>
      </c>
      <c r="B163" t="s">
        <v>604</v>
      </c>
      <c r="C163" t="s">
        <v>67</v>
      </c>
      <c r="D163" t="s">
        <v>85</v>
      </c>
      <c r="E163" t="s">
        <v>210</v>
      </c>
      <c r="F163" t="s">
        <v>605</v>
      </c>
      <c r="G163" s="1">
        <v>44203</v>
      </c>
      <c r="H163">
        <v>1463101</v>
      </c>
      <c r="I163">
        <v>2006</v>
      </c>
    </row>
    <row r="164" spans="1:9" x14ac:dyDescent="0.25">
      <c r="A164" t="s">
        <v>609</v>
      </c>
      <c r="B164" t="s">
        <v>610</v>
      </c>
      <c r="C164" t="s">
        <v>67</v>
      </c>
      <c r="D164" t="s">
        <v>233</v>
      </c>
      <c r="E164" t="s">
        <v>234</v>
      </c>
      <c r="F164" t="s">
        <v>235</v>
      </c>
      <c r="G164" s="1">
        <v>36832</v>
      </c>
      <c r="H164">
        <v>821189</v>
      </c>
      <c r="I164">
        <v>1999</v>
      </c>
    </row>
    <row r="165" spans="1:9" x14ac:dyDescent="0.25">
      <c r="A165" t="s">
        <v>611</v>
      </c>
      <c r="B165" t="s">
        <v>612</v>
      </c>
      <c r="C165" t="s">
        <v>67</v>
      </c>
      <c r="D165" t="s">
        <v>85</v>
      </c>
      <c r="E165" t="s">
        <v>86</v>
      </c>
      <c r="F165" t="s">
        <v>613</v>
      </c>
      <c r="G165" s="1">
        <v>44544</v>
      </c>
      <c r="H165">
        <v>1352010</v>
      </c>
      <c r="I165">
        <v>1993</v>
      </c>
    </row>
    <row r="166" spans="1:9" x14ac:dyDescent="0.25">
      <c r="A166" t="s">
        <v>617</v>
      </c>
      <c r="B166" t="s">
        <v>618</v>
      </c>
      <c r="C166" t="s">
        <v>67</v>
      </c>
      <c r="D166" t="s">
        <v>137</v>
      </c>
      <c r="E166" t="s">
        <v>186</v>
      </c>
      <c r="F166" t="s">
        <v>599</v>
      </c>
      <c r="G166" s="1">
        <v>42083</v>
      </c>
      <c r="H166">
        <v>1101239</v>
      </c>
      <c r="I166">
        <v>1998</v>
      </c>
    </row>
    <row r="167" spans="1:9" x14ac:dyDescent="0.25">
      <c r="A167" t="s">
        <v>619</v>
      </c>
      <c r="B167" t="s">
        <v>620</v>
      </c>
      <c r="C167" t="s">
        <v>67</v>
      </c>
      <c r="D167" t="s">
        <v>137</v>
      </c>
      <c r="E167" t="s">
        <v>277</v>
      </c>
      <c r="F167" t="s">
        <v>246</v>
      </c>
      <c r="G167" s="1">
        <v>37228</v>
      </c>
      <c r="H167">
        <v>906107</v>
      </c>
      <c r="I167">
        <v>1969</v>
      </c>
    </row>
    <row r="168" spans="1:9" x14ac:dyDescent="0.25">
      <c r="A168" t="s">
        <v>632</v>
      </c>
      <c r="B168" t="s">
        <v>633</v>
      </c>
      <c r="C168" t="s">
        <v>67</v>
      </c>
      <c r="D168" t="s">
        <v>108</v>
      </c>
      <c r="E168" t="s">
        <v>172</v>
      </c>
      <c r="F168" t="s">
        <v>634</v>
      </c>
      <c r="H168">
        <v>72741</v>
      </c>
      <c r="I168">
        <v>1966</v>
      </c>
    </row>
    <row r="169" spans="1:9" x14ac:dyDescent="0.25">
      <c r="A169" t="s">
        <v>621</v>
      </c>
      <c r="B169" t="s">
        <v>622</v>
      </c>
      <c r="C169" t="s">
        <v>67</v>
      </c>
      <c r="D169" t="s">
        <v>137</v>
      </c>
      <c r="E169" t="s">
        <v>277</v>
      </c>
      <c r="F169" t="s">
        <v>623</v>
      </c>
      <c r="G169" s="1">
        <v>41731</v>
      </c>
      <c r="H169">
        <v>920522</v>
      </c>
      <c r="I169">
        <v>1971</v>
      </c>
    </row>
    <row r="170" spans="1:9" x14ac:dyDescent="0.25">
      <c r="A170" t="s">
        <v>585</v>
      </c>
      <c r="B170" t="s">
        <v>586</v>
      </c>
      <c r="C170" t="s">
        <v>67</v>
      </c>
      <c r="D170" t="s">
        <v>68</v>
      </c>
      <c r="E170" t="s">
        <v>202</v>
      </c>
      <c r="F170" t="s">
        <v>87</v>
      </c>
      <c r="H170">
        <v>1551182</v>
      </c>
      <c r="I170">
        <v>1911</v>
      </c>
    </row>
    <row r="171" spans="1:9" x14ac:dyDescent="0.25">
      <c r="A171" t="s">
        <v>606</v>
      </c>
      <c r="B171" t="s">
        <v>607</v>
      </c>
      <c r="C171" t="s">
        <v>67</v>
      </c>
      <c r="D171" t="s">
        <v>108</v>
      </c>
      <c r="E171" t="s">
        <v>149</v>
      </c>
      <c r="F171" t="s">
        <v>608</v>
      </c>
      <c r="G171" s="1">
        <v>20883</v>
      </c>
      <c r="H171">
        <v>65984</v>
      </c>
      <c r="I171">
        <v>1913</v>
      </c>
    </row>
    <row r="172" spans="1:9" x14ac:dyDescent="0.25">
      <c r="A172" t="s">
        <v>627</v>
      </c>
      <c r="B172" t="s">
        <v>628</v>
      </c>
      <c r="C172" t="s">
        <v>67</v>
      </c>
      <c r="D172" t="s">
        <v>103</v>
      </c>
      <c r="E172" t="s">
        <v>165</v>
      </c>
      <c r="F172" t="s">
        <v>146</v>
      </c>
      <c r="G172" s="1">
        <v>44095</v>
      </c>
      <c r="H172">
        <v>1370637</v>
      </c>
      <c r="I172">
        <v>2005</v>
      </c>
    </row>
    <row r="173" spans="1:9" x14ac:dyDescent="0.25">
      <c r="A173" t="s">
        <v>629</v>
      </c>
      <c r="B173" t="s">
        <v>630</v>
      </c>
      <c r="C173" t="s">
        <v>67</v>
      </c>
      <c r="D173" t="s">
        <v>108</v>
      </c>
      <c r="E173" t="s">
        <v>149</v>
      </c>
      <c r="F173" t="s">
        <v>631</v>
      </c>
      <c r="G173" s="1">
        <v>43256</v>
      </c>
      <c r="H173">
        <v>1711269</v>
      </c>
      <c r="I173">
        <v>1909</v>
      </c>
    </row>
    <row r="174" spans="1:9" x14ac:dyDescent="0.25">
      <c r="A174" t="s">
        <v>594</v>
      </c>
      <c r="B174" t="s">
        <v>595</v>
      </c>
      <c r="C174" t="s">
        <v>67</v>
      </c>
      <c r="D174" t="s">
        <v>73</v>
      </c>
      <c r="E174" t="s">
        <v>74</v>
      </c>
      <c r="F174" t="s">
        <v>596</v>
      </c>
      <c r="G174" s="1">
        <v>40634</v>
      </c>
      <c r="H174">
        <v>1099800</v>
      </c>
      <c r="I174">
        <v>1958</v>
      </c>
    </row>
    <row r="175" spans="1:9" x14ac:dyDescent="0.25">
      <c r="A175" t="s">
        <v>639</v>
      </c>
      <c r="B175" t="s">
        <v>640</v>
      </c>
      <c r="C175" t="s">
        <v>67</v>
      </c>
      <c r="D175" t="s">
        <v>108</v>
      </c>
      <c r="E175" t="s">
        <v>172</v>
      </c>
      <c r="F175" t="s">
        <v>246</v>
      </c>
      <c r="G175" s="1">
        <v>20883</v>
      </c>
      <c r="H175">
        <v>1109357</v>
      </c>
      <c r="I175">
        <v>2000</v>
      </c>
    </row>
    <row r="176" spans="1:9" x14ac:dyDescent="0.25">
      <c r="A176" t="s">
        <v>643</v>
      </c>
      <c r="B176" t="s">
        <v>644</v>
      </c>
      <c r="C176" t="s">
        <v>67</v>
      </c>
      <c r="D176" t="s">
        <v>68</v>
      </c>
      <c r="E176" t="s">
        <v>347</v>
      </c>
      <c r="F176" t="s">
        <v>130</v>
      </c>
      <c r="G176" s="1">
        <v>39365</v>
      </c>
      <c r="H176">
        <v>746515</v>
      </c>
      <c r="I176">
        <v>1979</v>
      </c>
    </row>
    <row r="177" spans="1:9" x14ac:dyDescent="0.25">
      <c r="A177" t="s">
        <v>641</v>
      </c>
      <c r="B177" t="s">
        <v>642</v>
      </c>
      <c r="C177" t="s">
        <v>67</v>
      </c>
      <c r="D177" t="s">
        <v>103</v>
      </c>
      <c r="E177" t="s">
        <v>165</v>
      </c>
      <c r="F177" t="s">
        <v>130</v>
      </c>
      <c r="G177" s="1">
        <v>39357</v>
      </c>
      <c r="H177">
        <v>1324424</v>
      </c>
      <c r="I177">
        <v>1996</v>
      </c>
    </row>
    <row r="178" spans="1:9" x14ac:dyDescent="0.25">
      <c r="A178" t="s">
        <v>645</v>
      </c>
      <c r="B178" t="s">
        <v>646</v>
      </c>
      <c r="C178" t="s">
        <v>67</v>
      </c>
      <c r="D178" t="s">
        <v>137</v>
      </c>
      <c r="E178" t="s">
        <v>186</v>
      </c>
      <c r="F178" t="s">
        <v>647</v>
      </c>
      <c r="G178" s="1">
        <v>42388</v>
      </c>
      <c r="H178">
        <v>1289490</v>
      </c>
      <c r="I178">
        <v>1977</v>
      </c>
    </row>
    <row r="179" spans="1:9" x14ac:dyDescent="0.25">
      <c r="A179" t="s">
        <v>678</v>
      </c>
      <c r="B179" t="s">
        <v>679</v>
      </c>
      <c r="C179" t="s">
        <v>67</v>
      </c>
      <c r="D179" t="s">
        <v>103</v>
      </c>
      <c r="E179" t="s">
        <v>680</v>
      </c>
      <c r="F179" t="s">
        <v>681</v>
      </c>
      <c r="G179" s="1">
        <v>20883</v>
      </c>
      <c r="H179">
        <v>37996</v>
      </c>
      <c r="I179">
        <v>1903</v>
      </c>
    </row>
    <row r="180" spans="1:9" x14ac:dyDescent="0.25">
      <c r="A180" t="s">
        <v>14</v>
      </c>
      <c r="B180" t="s">
        <v>534</v>
      </c>
      <c r="C180" t="s">
        <v>67</v>
      </c>
      <c r="D180" t="s">
        <v>233</v>
      </c>
      <c r="E180" t="s">
        <v>234</v>
      </c>
      <c r="F180" t="s">
        <v>535</v>
      </c>
      <c r="G180" s="1">
        <v>43437</v>
      </c>
      <c r="H180">
        <v>1539838</v>
      </c>
      <c r="I180">
        <v>2007</v>
      </c>
    </row>
    <row r="181" spans="1:9" x14ac:dyDescent="0.25">
      <c r="A181" t="s">
        <v>651</v>
      </c>
      <c r="B181" t="s">
        <v>652</v>
      </c>
      <c r="C181" t="s">
        <v>67</v>
      </c>
      <c r="D181" t="s">
        <v>68</v>
      </c>
      <c r="E181" t="s">
        <v>145</v>
      </c>
      <c r="F181" t="s">
        <v>653</v>
      </c>
      <c r="G181" s="1">
        <v>39706</v>
      </c>
      <c r="H181">
        <v>815556</v>
      </c>
      <c r="I181">
        <v>1967</v>
      </c>
    </row>
    <row r="182" spans="1:9" x14ac:dyDescent="0.25">
      <c r="A182" t="s">
        <v>978</v>
      </c>
      <c r="B182" t="s">
        <v>979</v>
      </c>
      <c r="C182" t="s">
        <v>67</v>
      </c>
      <c r="D182" t="s">
        <v>90</v>
      </c>
      <c r="E182" t="s">
        <v>156</v>
      </c>
      <c r="F182" t="s">
        <v>980</v>
      </c>
      <c r="G182" s="1">
        <v>41631</v>
      </c>
      <c r="H182">
        <v>1326801</v>
      </c>
      <c r="I182">
        <v>2004</v>
      </c>
    </row>
    <row r="183" spans="1:9" x14ac:dyDescent="0.25">
      <c r="A183" t="s">
        <v>689</v>
      </c>
      <c r="B183" t="s">
        <v>690</v>
      </c>
      <c r="C183" t="s">
        <v>67</v>
      </c>
      <c r="D183" t="s">
        <v>68</v>
      </c>
      <c r="E183" t="s">
        <v>145</v>
      </c>
      <c r="F183" t="s">
        <v>295</v>
      </c>
      <c r="G183" s="1">
        <v>42543</v>
      </c>
      <c r="H183">
        <v>1519751</v>
      </c>
      <c r="I183" t="s">
        <v>691</v>
      </c>
    </row>
    <row r="184" spans="1:9" x14ac:dyDescent="0.25">
      <c r="A184" t="s">
        <v>699</v>
      </c>
      <c r="B184" t="s">
        <v>700</v>
      </c>
      <c r="C184" t="s">
        <v>67</v>
      </c>
      <c r="D184" t="s">
        <v>120</v>
      </c>
      <c r="E184" t="s">
        <v>701</v>
      </c>
      <c r="F184" t="s">
        <v>702</v>
      </c>
      <c r="H184">
        <v>831259</v>
      </c>
      <c r="I184">
        <v>1912</v>
      </c>
    </row>
    <row r="185" spans="1:9" x14ac:dyDescent="0.25">
      <c r="A185" t="s">
        <v>658</v>
      </c>
      <c r="B185" t="s">
        <v>659</v>
      </c>
      <c r="C185" t="s">
        <v>67</v>
      </c>
      <c r="D185" t="s">
        <v>68</v>
      </c>
      <c r="E185" t="s">
        <v>347</v>
      </c>
      <c r="F185" t="s">
        <v>274</v>
      </c>
      <c r="G185" s="1">
        <v>29586</v>
      </c>
      <c r="H185">
        <v>1048911</v>
      </c>
      <c r="I185">
        <v>1971</v>
      </c>
    </row>
    <row r="186" spans="1:9" x14ac:dyDescent="0.25">
      <c r="A186" t="s">
        <v>664</v>
      </c>
      <c r="B186" t="s">
        <v>665</v>
      </c>
      <c r="C186" t="s">
        <v>67</v>
      </c>
      <c r="D186" t="s">
        <v>108</v>
      </c>
      <c r="E186" t="s">
        <v>149</v>
      </c>
      <c r="F186" t="s">
        <v>666</v>
      </c>
      <c r="H186">
        <v>1031296</v>
      </c>
      <c r="I186">
        <v>1997</v>
      </c>
    </row>
    <row r="187" spans="1:9" x14ac:dyDescent="0.25">
      <c r="A187" t="s">
        <v>649</v>
      </c>
      <c r="B187" t="s">
        <v>650</v>
      </c>
      <c r="C187" t="s">
        <v>67</v>
      </c>
      <c r="D187" t="s">
        <v>85</v>
      </c>
      <c r="E187" t="s">
        <v>249</v>
      </c>
      <c r="F187" t="s">
        <v>130</v>
      </c>
      <c r="G187" s="1">
        <v>40532</v>
      </c>
      <c r="H187">
        <v>1048695</v>
      </c>
      <c r="I187">
        <v>1996</v>
      </c>
    </row>
    <row r="188" spans="1:9" x14ac:dyDescent="0.25">
      <c r="A188" t="s">
        <v>0</v>
      </c>
      <c r="B188" t="s">
        <v>660</v>
      </c>
      <c r="C188" t="s">
        <v>67</v>
      </c>
      <c r="D188" t="s">
        <v>85</v>
      </c>
      <c r="E188" t="s">
        <v>270</v>
      </c>
      <c r="F188" t="s">
        <v>496</v>
      </c>
      <c r="G188" s="1">
        <v>39031</v>
      </c>
      <c r="H188">
        <v>1136893</v>
      </c>
      <c r="I188">
        <v>1968</v>
      </c>
    </row>
    <row r="189" spans="1:9" x14ac:dyDescent="0.25">
      <c r="A189" t="s">
        <v>670</v>
      </c>
      <c r="B189" t="s">
        <v>671</v>
      </c>
      <c r="C189" t="s">
        <v>67</v>
      </c>
      <c r="D189" t="s">
        <v>85</v>
      </c>
      <c r="E189" t="s">
        <v>270</v>
      </c>
      <c r="F189" t="s">
        <v>672</v>
      </c>
      <c r="G189" s="1">
        <v>36983</v>
      </c>
      <c r="H189">
        <v>798354</v>
      </c>
      <c r="I189">
        <v>1984</v>
      </c>
    </row>
    <row r="190" spans="1:9" x14ac:dyDescent="0.25">
      <c r="A190" t="s">
        <v>661</v>
      </c>
      <c r="B190" t="s">
        <v>662</v>
      </c>
      <c r="C190" t="s">
        <v>67</v>
      </c>
      <c r="D190" t="s">
        <v>113</v>
      </c>
      <c r="E190" t="s">
        <v>441</v>
      </c>
      <c r="F190" t="s">
        <v>663</v>
      </c>
      <c r="H190">
        <v>35527</v>
      </c>
      <c r="I190">
        <v>1858</v>
      </c>
    </row>
    <row r="191" spans="1:9" x14ac:dyDescent="0.25">
      <c r="A191" t="s">
        <v>673</v>
      </c>
      <c r="B191" t="s">
        <v>674</v>
      </c>
      <c r="C191" t="s">
        <v>67</v>
      </c>
      <c r="D191" t="s">
        <v>85</v>
      </c>
      <c r="E191" t="s">
        <v>270</v>
      </c>
      <c r="F191" t="s">
        <v>675</v>
      </c>
      <c r="G191" s="1">
        <v>43271</v>
      </c>
      <c r="H191">
        <v>1175454</v>
      </c>
      <c r="I191">
        <v>2000</v>
      </c>
    </row>
    <row r="192" spans="1:9" x14ac:dyDescent="0.25">
      <c r="A192" t="s">
        <v>676</v>
      </c>
      <c r="B192" t="s">
        <v>677</v>
      </c>
      <c r="C192" t="s">
        <v>67</v>
      </c>
      <c r="D192" t="s">
        <v>120</v>
      </c>
      <c r="E192" t="s">
        <v>401</v>
      </c>
      <c r="F192" t="s">
        <v>465</v>
      </c>
      <c r="G192" s="1">
        <v>40044</v>
      </c>
      <c r="H192">
        <v>37785</v>
      </c>
      <c r="I192">
        <v>1883</v>
      </c>
    </row>
    <row r="193" spans="1:9" x14ac:dyDescent="0.25">
      <c r="A193" t="s">
        <v>695</v>
      </c>
      <c r="B193" t="s">
        <v>696</v>
      </c>
      <c r="C193" t="s">
        <v>67</v>
      </c>
      <c r="D193" t="s">
        <v>90</v>
      </c>
      <c r="E193" t="s">
        <v>694</v>
      </c>
      <c r="F193" t="s">
        <v>146</v>
      </c>
      <c r="G193" s="1">
        <v>42265</v>
      </c>
      <c r="H193">
        <v>1754301</v>
      </c>
      <c r="I193">
        <v>2019</v>
      </c>
    </row>
    <row r="194" spans="1:9" x14ac:dyDescent="0.25">
      <c r="A194" t="s">
        <v>692</v>
      </c>
      <c r="B194" t="s">
        <v>693</v>
      </c>
      <c r="C194" t="s">
        <v>67</v>
      </c>
      <c r="D194" t="s">
        <v>90</v>
      </c>
      <c r="E194" t="s">
        <v>694</v>
      </c>
      <c r="F194" t="s">
        <v>146</v>
      </c>
      <c r="G194" s="1">
        <v>41456</v>
      </c>
      <c r="H194">
        <v>1754301</v>
      </c>
      <c r="I194">
        <v>2019</v>
      </c>
    </row>
    <row r="195" spans="1:9" x14ac:dyDescent="0.25">
      <c r="A195" t="s">
        <v>667</v>
      </c>
      <c r="B195" t="s">
        <v>668</v>
      </c>
      <c r="C195" t="s">
        <v>67</v>
      </c>
      <c r="D195" t="s">
        <v>113</v>
      </c>
      <c r="E195" t="s">
        <v>441</v>
      </c>
      <c r="F195" t="s">
        <v>669</v>
      </c>
      <c r="G195" s="1">
        <v>43467</v>
      </c>
      <c r="H195">
        <v>1132979</v>
      </c>
      <c r="I195">
        <v>1985</v>
      </c>
    </row>
    <row r="196" spans="1:9" x14ac:dyDescent="0.25">
      <c r="A196" t="s">
        <v>654</v>
      </c>
      <c r="B196" t="s">
        <v>655</v>
      </c>
      <c r="C196" t="s">
        <v>67</v>
      </c>
      <c r="D196" t="s">
        <v>137</v>
      </c>
      <c r="E196" t="s">
        <v>656</v>
      </c>
      <c r="F196" t="s">
        <v>657</v>
      </c>
      <c r="G196" s="1">
        <v>42401</v>
      </c>
      <c r="H196">
        <v>34903</v>
      </c>
      <c r="I196">
        <v>1962</v>
      </c>
    </row>
    <row r="197" spans="1:9" x14ac:dyDescent="0.25">
      <c r="A197" t="s">
        <v>682</v>
      </c>
      <c r="B197" t="s">
        <v>683</v>
      </c>
      <c r="C197" t="s">
        <v>67</v>
      </c>
      <c r="D197" t="s">
        <v>85</v>
      </c>
      <c r="E197" t="s">
        <v>684</v>
      </c>
      <c r="F197" t="s">
        <v>685</v>
      </c>
      <c r="G197" s="1">
        <v>43384</v>
      </c>
      <c r="H197">
        <v>1262039</v>
      </c>
      <c r="I197">
        <v>2000</v>
      </c>
    </row>
    <row r="198" spans="1:9" x14ac:dyDescent="0.25">
      <c r="A198" t="s">
        <v>686</v>
      </c>
      <c r="B198" t="s">
        <v>687</v>
      </c>
      <c r="C198" t="s">
        <v>67</v>
      </c>
      <c r="D198" t="s">
        <v>68</v>
      </c>
      <c r="E198" t="s">
        <v>499</v>
      </c>
      <c r="F198" t="s">
        <v>688</v>
      </c>
      <c r="G198" s="1">
        <v>42552</v>
      </c>
      <c r="H198">
        <v>1659166</v>
      </c>
      <c r="I198">
        <v>2016</v>
      </c>
    </row>
    <row r="199" spans="1:9" x14ac:dyDescent="0.25">
      <c r="A199" t="s">
        <v>10</v>
      </c>
      <c r="B199" t="s">
        <v>715</v>
      </c>
      <c r="C199" t="s">
        <v>67</v>
      </c>
      <c r="D199" t="s">
        <v>68</v>
      </c>
      <c r="E199" t="s">
        <v>320</v>
      </c>
      <c r="F199" t="s">
        <v>716</v>
      </c>
      <c r="G199" s="1">
        <v>20883</v>
      </c>
      <c r="H199">
        <v>40533</v>
      </c>
      <c r="I199">
        <v>1899</v>
      </c>
    </row>
    <row r="200" spans="1:9" x14ac:dyDescent="0.25">
      <c r="A200" t="s">
        <v>23</v>
      </c>
      <c r="B200" t="s">
        <v>717</v>
      </c>
      <c r="C200" t="s">
        <v>67</v>
      </c>
      <c r="D200" t="s">
        <v>68</v>
      </c>
      <c r="E200" t="s">
        <v>69</v>
      </c>
      <c r="F200" t="s">
        <v>187</v>
      </c>
      <c r="H200">
        <v>40545</v>
      </c>
      <c r="I200">
        <v>1892</v>
      </c>
    </row>
    <row r="201" spans="1:9" x14ac:dyDescent="0.25">
      <c r="A201" t="s">
        <v>725</v>
      </c>
      <c r="B201" t="s">
        <v>726</v>
      </c>
      <c r="C201" t="s">
        <v>67</v>
      </c>
      <c r="D201" t="s">
        <v>73</v>
      </c>
      <c r="E201" t="s">
        <v>206</v>
      </c>
      <c r="F201" t="s">
        <v>727</v>
      </c>
      <c r="G201" s="1">
        <v>38169</v>
      </c>
      <c r="H201">
        <v>882095</v>
      </c>
      <c r="I201">
        <v>1987</v>
      </c>
    </row>
    <row r="202" spans="1:9" x14ac:dyDescent="0.25">
      <c r="A202" t="s">
        <v>718</v>
      </c>
      <c r="B202" t="s">
        <v>719</v>
      </c>
      <c r="C202" t="s">
        <v>67</v>
      </c>
      <c r="D202" t="s">
        <v>161</v>
      </c>
      <c r="E202" t="s">
        <v>357</v>
      </c>
      <c r="F202" t="s">
        <v>720</v>
      </c>
      <c r="G202" s="1">
        <v>25293</v>
      </c>
      <c r="H202">
        <v>40704</v>
      </c>
      <c r="I202">
        <v>1856</v>
      </c>
    </row>
    <row r="203" spans="1:9" x14ac:dyDescent="0.25">
      <c r="A203" t="s">
        <v>728</v>
      </c>
      <c r="B203" t="s">
        <v>729</v>
      </c>
      <c r="C203" t="s">
        <v>67</v>
      </c>
      <c r="D203" t="s">
        <v>113</v>
      </c>
      <c r="E203" t="s">
        <v>114</v>
      </c>
      <c r="F203" t="s">
        <v>730</v>
      </c>
      <c r="G203" s="1">
        <v>32628</v>
      </c>
      <c r="H203">
        <v>320335</v>
      </c>
      <c r="I203">
        <v>1900</v>
      </c>
    </row>
    <row r="204" spans="1:9" x14ac:dyDescent="0.25">
      <c r="A204" t="s">
        <v>480</v>
      </c>
      <c r="B204" t="s">
        <v>481</v>
      </c>
      <c r="C204" t="s">
        <v>67</v>
      </c>
      <c r="D204" t="s">
        <v>85</v>
      </c>
      <c r="E204" t="s">
        <v>210</v>
      </c>
      <c r="F204" t="s">
        <v>482</v>
      </c>
      <c r="H204">
        <v>24741</v>
      </c>
      <c r="I204">
        <v>1851</v>
      </c>
    </row>
    <row r="205" spans="1:9" x14ac:dyDescent="0.25">
      <c r="A205" t="s">
        <v>721</v>
      </c>
      <c r="B205" t="s">
        <v>722</v>
      </c>
      <c r="C205" t="s">
        <v>67</v>
      </c>
      <c r="D205" t="s">
        <v>103</v>
      </c>
      <c r="E205" t="s">
        <v>680</v>
      </c>
      <c r="F205" t="s">
        <v>571</v>
      </c>
      <c r="G205" s="1">
        <v>41431</v>
      </c>
      <c r="H205">
        <v>1467858</v>
      </c>
      <c r="I205">
        <v>1908</v>
      </c>
    </row>
    <row r="206" spans="1:9" x14ac:dyDescent="0.25">
      <c r="A206" t="s">
        <v>712</v>
      </c>
      <c r="B206" t="s">
        <v>713</v>
      </c>
      <c r="C206" t="s">
        <v>67</v>
      </c>
      <c r="D206" t="s">
        <v>68</v>
      </c>
      <c r="E206" t="s">
        <v>202</v>
      </c>
      <c r="F206" t="s">
        <v>714</v>
      </c>
      <c r="G206" s="1">
        <v>44277</v>
      </c>
      <c r="H206">
        <v>1474735</v>
      </c>
      <c r="I206">
        <v>1959</v>
      </c>
    </row>
    <row r="207" spans="1:9" x14ac:dyDescent="0.25">
      <c r="A207" t="s">
        <v>15</v>
      </c>
      <c r="B207" t="s">
        <v>158</v>
      </c>
      <c r="C207" t="s">
        <v>67</v>
      </c>
      <c r="D207" t="s">
        <v>90</v>
      </c>
      <c r="E207" t="s">
        <v>156</v>
      </c>
      <c r="F207" t="s">
        <v>157</v>
      </c>
      <c r="G207" s="1">
        <v>38810</v>
      </c>
      <c r="H207">
        <v>1652044</v>
      </c>
      <c r="I207">
        <v>1998</v>
      </c>
    </row>
    <row r="208" spans="1:9" x14ac:dyDescent="0.25">
      <c r="A208" t="s">
        <v>32</v>
      </c>
      <c r="B208" t="s">
        <v>155</v>
      </c>
      <c r="C208" t="s">
        <v>67</v>
      </c>
      <c r="D208" t="s">
        <v>90</v>
      </c>
      <c r="E208" t="s">
        <v>156</v>
      </c>
      <c r="F208" t="s">
        <v>157</v>
      </c>
      <c r="G208" s="1">
        <v>41732</v>
      </c>
      <c r="H208">
        <v>1652044</v>
      </c>
      <c r="I208">
        <v>1998</v>
      </c>
    </row>
    <row r="209" spans="1:9" x14ac:dyDescent="0.25">
      <c r="A209" t="s">
        <v>723</v>
      </c>
      <c r="B209" t="s">
        <v>724</v>
      </c>
      <c r="C209" t="s">
        <v>67</v>
      </c>
      <c r="D209" t="s">
        <v>103</v>
      </c>
      <c r="E209" t="s">
        <v>273</v>
      </c>
      <c r="F209" t="s">
        <v>457</v>
      </c>
      <c r="G209" s="1">
        <v>27029</v>
      </c>
      <c r="H209">
        <v>40987</v>
      </c>
      <c r="I209">
        <v>1925</v>
      </c>
    </row>
    <row r="210" spans="1:9" x14ac:dyDescent="0.25">
      <c r="A210" t="s">
        <v>731</v>
      </c>
      <c r="B210" t="s">
        <v>732</v>
      </c>
      <c r="C210" t="s">
        <v>67</v>
      </c>
      <c r="D210" t="s">
        <v>85</v>
      </c>
      <c r="E210" t="s">
        <v>270</v>
      </c>
      <c r="F210" t="s">
        <v>457</v>
      </c>
      <c r="G210" s="1">
        <v>42485</v>
      </c>
      <c r="H210">
        <v>1123360</v>
      </c>
      <c r="I210">
        <v>2000</v>
      </c>
    </row>
    <row r="211" spans="1:9" x14ac:dyDescent="0.25">
      <c r="A211" t="s">
        <v>703</v>
      </c>
      <c r="B211" t="s">
        <v>704</v>
      </c>
      <c r="C211" t="s">
        <v>67</v>
      </c>
      <c r="D211" t="s">
        <v>103</v>
      </c>
      <c r="E211" t="s">
        <v>705</v>
      </c>
      <c r="F211" t="s">
        <v>669</v>
      </c>
      <c r="G211" s="1">
        <v>31655</v>
      </c>
      <c r="H211">
        <v>39911</v>
      </c>
      <c r="I211">
        <v>1969</v>
      </c>
    </row>
    <row r="212" spans="1:9" x14ac:dyDescent="0.25">
      <c r="A212" t="s">
        <v>706</v>
      </c>
      <c r="B212" t="s">
        <v>707</v>
      </c>
      <c r="C212" t="s">
        <v>67</v>
      </c>
      <c r="D212" t="s">
        <v>103</v>
      </c>
      <c r="E212" t="s">
        <v>708</v>
      </c>
      <c r="F212" t="s">
        <v>709</v>
      </c>
      <c r="G212" s="1">
        <v>41255</v>
      </c>
      <c r="H212">
        <v>1121788</v>
      </c>
      <c r="I212">
        <v>1989</v>
      </c>
    </row>
    <row r="213" spans="1:9" x14ac:dyDescent="0.25">
      <c r="A213" t="s">
        <v>43</v>
      </c>
      <c r="B213" t="s">
        <v>733</v>
      </c>
      <c r="C213" t="s">
        <v>67</v>
      </c>
      <c r="D213" t="s">
        <v>113</v>
      </c>
      <c r="E213" t="s">
        <v>406</v>
      </c>
      <c r="F213" t="s">
        <v>146</v>
      </c>
      <c r="G213" s="1">
        <v>37459</v>
      </c>
      <c r="H213">
        <v>886982</v>
      </c>
      <c r="I213">
        <v>1869</v>
      </c>
    </row>
    <row r="214" spans="1:9" x14ac:dyDescent="0.25">
      <c r="A214" t="s">
        <v>734</v>
      </c>
      <c r="B214" t="s">
        <v>735</v>
      </c>
      <c r="C214" t="s">
        <v>67</v>
      </c>
      <c r="D214" t="s">
        <v>68</v>
      </c>
      <c r="E214" t="s">
        <v>499</v>
      </c>
      <c r="F214" t="s">
        <v>736</v>
      </c>
      <c r="G214" s="1">
        <v>29767</v>
      </c>
      <c r="H214">
        <v>277135</v>
      </c>
      <c r="I214">
        <v>1927</v>
      </c>
    </row>
    <row r="215" spans="1:9" x14ac:dyDescent="0.25">
      <c r="A215" t="s">
        <v>737</v>
      </c>
      <c r="B215" t="s">
        <v>738</v>
      </c>
      <c r="C215" t="s">
        <v>67</v>
      </c>
      <c r="D215" t="s">
        <v>233</v>
      </c>
      <c r="E215" t="s">
        <v>283</v>
      </c>
      <c r="F215" t="s">
        <v>235</v>
      </c>
      <c r="G215" s="1">
        <v>20883</v>
      </c>
      <c r="H215">
        <v>45012</v>
      </c>
      <c r="I215">
        <v>1919</v>
      </c>
    </row>
    <row r="216" spans="1:9" x14ac:dyDescent="0.25">
      <c r="A216" t="s">
        <v>745</v>
      </c>
      <c r="B216" t="s">
        <v>746</v>
      </c>
      <c r="C216" t="s">
        <v>67</v>
      </c>
      <c r="D216" t="s">
        <v>103</v>
      </c>
      <c r="E216" t="s">
        <v>747</v>
      </c>
      <c r="F216" t="s">
        <v>748</v>
      </c>
      <c r="G216" s="1">
        <v>30955</v>
      </c>
      <c r="H216">
        <v>46080</v>
      </c>
      <c r="I216">
        <v>1923</v>
      </c>
    </row>
    <row r="217" spans="1:9" x14ac:dyDescent="0.25">
      <c r="A217" t="s">
        <v>51</v>
      </c>
      <c r="B217" t="s">
        <v>790</v>
      </c>
      <c r="C217" t="s">
        <v>67</v>
      </c>
      <c r="D217" t="s">
        <v>113</v>
      </c>
      <c r="E217" t="s">
        <v>441</v>
      </c>
      <c r="F217" t="s">
        <v>1446</v>
      </c>
      <c r="H217">
        <v>49196</v>
      </c>
      <c r="I217">
        <v>1866</v>
      </c>
    </row>
    <row r="218" spans="1:9" x14ac:dyDescent="0.25">
      <c r="A218" t="s">
        <v>739</v>
      </c>
      <c r="B218" t="s">
        <v>740</v>
      </c>
      <c r="C218" t="s">
        <v>67</v>
      </c>
      <c r="D218" t="s">
        <v>103</v>
      </c>
      <c r="E218" t="s">
        <v>741</v>
      </c>
      <c r="F218" t="s">
        <v>742</v>
      </c>
      <c r="G218" s="1">
        <v>42083</v>
      </c>
      <c r="H218">
        <v>1359841</v>
      </c>
      <c r="I218">
        <v>2000</v>
      </c>
    </row>
    <row r="219" spans="1:9" x14ac:dyDescent="0.25">
      <c r="A219" t="s">
        <v>749</v>
      </c>
      <c r="B219" t="s">
        <v>750</v>
      </c>
      <c r="C219" t="s">
        <v>67</v>
      </c>
      <c r="D219" t="s">
        <v>73</v>
      </c>
      <c r="E219" t="s">
        <v>517</v>
      </c>
      <c r="F219" t="s">
        <v>1447</v>
      </c>
      <c r="G219" s="1">
        <v>42031</v>
      </c>
      <c r="H219">
        <v>860730</v>
      </c>
      <c r="I219">
        <v>1968</v>
      </c>
    </row>
    <row r="220" spans="1:9" x14ac:dyDescent="0.25">
      <c r="A220" t="s">
        <v>770</v>
      </c>
      <c r="B220" t="s">
        <v>771</v>
      </c>
      <c r="C220" t="s">
        <v>67</v>
      </c>
      <c r="D220" t="s">
        <v>103</v>
      </c>
      <c r="E220" t="s">
        <v>772</v>
      </c>
      <c r="F220" t="s">
        <v>457</v>
      </c>
      <c r="G220" s="1">
        <v>32233</v>
      </c>
      <c r="H220">
        <v>354950</v>
      </c>
      <c r="I220">
        <v>1978</v>
      </c>
    </row>
    <row r="221" spans="1:9" x14ac:dyDescent="0.25">
      <c r="A221" t="s">
        <v>761</v>
      </c>
      <c r="B221" t="s">
        <v>762</v>
      </c>
      <c r="C221" t="s">
        <v>67</v>
      </c>
      <c r="D221" t="s">
        <v>233</v>
      </c>
      <c r="E221" t="s">
        <v>414</v>
      </c>
      <c r="F221" t="s">
        <v>146</v>
      </c>
      <c r="G221" s="1">
        <v>30833</v>
      </c>
      <c r="H221">
        <v>4447</v>
      </c>
      <c r="I221">
        <v>1919</v>
      </c>
    </row>
    <row r="222" spans="1:9" x14ac:dyDescent="0.25">
      <c r="A222" t="s">
        <v>743</v>
      </c>
      <c r="B222" t="s">
        <v>744</v>
      </c>
      <c r="C222" t="s">
        <v>67</v>
      </c>
      <c r="D222" t="s">
        <v>113</v>
      </c>
      <c r="E222" t="s">
        <v>153</v>
      </c>
      <c r="F222" t="s">
        <v>634</v>
      </c>
      <c r="G222" s="1">
        <v>20883</v>
      </c>
      <c r="H222">
        <v>874766</v>
      </c>
      <c r="I222">
        <v>1810</v>
      </c>
    </row>
    <row r="223" spans="1:9" x14ac:dyDescent="0.25">
      <c r="A223" t="s">
        <v>791</v>
      </c>
      <c r="B223" t="s">
        <v>792</v>
      </c>
      <c r="C223" t="s">
        <v>67</v>
      </c>
      <c r="D223" t="s">
        <v>68</v>
      </c>
      <c r="E223" t="s">
        <v>320</v>
      </c>
      <c r="F223" t="s">
        <v>793</v>
      </c>
      <c r="G223" s="1">
        <v>43103</v>
      </c>
      <c r="H223">
        <v>1501585</v>
      </c>
      <c r="I223">
        <v>2011</v>
      </c>
    </row>
    <row r="224" spans="1:9" x14ac:dyDescent="0.25">
      <c r="A224" t="s">
        <v>765</v>
      </c>
      <c r="B224" t="s">
        <v>766</v>
      </c>
      <c r="C224" t="s">
        <v>67</v>
      </c>
      <c r="D224" t="s">
        <v>103</v>
      </c>
      <c r="E224" t="s">
        <v>367</v>
      </c>
      <c r="F224" t="s">
        <v>359</v>
      </c>
      <c r="G224" s="1">
        <v>42905</v>
      </c>
      <c r="H224">
        <v>1585689</v>
      </c>
      <c r="I224">
        <v>1919</v>
      </c>
    </row>
    <row r="225" spans="1:9" x14ac:dyDescent="0.25">
      <c r="A225" t="s">
        <v>767</v>
      </c>
      <c r="B225" t="s">
        <v>768</v>
      </c>
      <c r="C225" t="s">
        <v>67</v>
      </c>
      <c r="D225" t="s">
        <v>73</v>
      </c>
      <c r="E225" t="s">
        <v>74</v>
      </c>
      <c r="F225" t="s">
        <v>769</v>
      </c>
      <c r="G225" s="1">
        <v>42459</v>
      </c>
      <c r="H225">
        <v>859737</v>
      </c>
      <c r="I225">
        <v>1985</v>
      </c>
    </row>
    <row r="226" spans="1:9" x14ac:dyDescent="0.25">
      <c r="A226" t="s">
        <v>773</v>
      </c>
      <c r="B226" t="s">
        <v>774</v>
      </c>
      <c r="C226" t="s">
        <v>67</v>
      </c>
      <c r="D226" t="s">
        <v>68</v>
      </c>
      <c r="E226" t="s">
        <v>69</v>
      </c>
      <c r="F226" t="s">
        <v>134</v>
      </c>
      <c r="G226" s="1">
        <v>23467</v>
      </c>
      <c r="H226">
        <v>773840</v>
      </c>
      <c r="I226">
        <v>1906</v>
      </c>
    </row>
    <row r="227" spans="1:9" x14ac:dyDescent="0.25">
      <c r="A227" t="s">
        <v>763</v>
      </c>
      <c r="B227" t="s">
        <v>764</v>
      </c>
      <c r="C227" t="s">
        <v>67</v>
      </c>
      <c r="D227" t="s">
        <v>85</v>
      </c>
      <c r="E227" t="s">
        <v>237</v>
      </c>
      <c r="F227" t="s">
        <v>235</v>
      </c>
      <c r="G227" s="1">
        <v>42310</v>
      </c>
      <c r="H227">
        <v>1645590</v>
      </c>
      <c r="I227">
        <v>2015</v>
      </c>
    </row>
    <row r="228" spans="1:9" x14ac:dyDescent="0.25">
      <c r="A228" t="s">
        <v>785</v>
      </c>
      <c r="B228" t="s">
        <v>24</v>
      </c>
      <c r="C228" t="s">
        <v>67</v>
      </c>
      <c r="D228" t="s">
        <v>85</v>
      </c>
      <c r="E228" t="s">
        <v>237</v>
      </c>
      <c r="F228" t="s">
        <v>786</v>
      </c>
      <c r="G228" s="1">
        <v>27394</v>
      </c>
      <c r="H228">
        <v>47217</v>
      </c>
      <c r="I228" t="s">
        <v>787</v>
      </c>
    </row>
    <row r="229" spans="1:9" x14ac:dyDescent="0.25">
      <c r="A229" t="s">
        <v>775</v>
      </c>
      <c r="B229" t="s">
        <v>776</v>
      </c>
      <c r="C229" t="s">
        <v>67</v>
      </c>
      <c r="D229" t="s">
        <v>161</v>
      </c>
      <c r="E229" t="s">
        <v>357</v>
      </c>
      <c r="F229" t="s">
        <v>777</v>
      </c>
      <c r="G229" s="1">
        <v>39876</v>
      </c>
      <c r="H229">
        <v>48465</v>
      </c>
      <c r="I229">
        <v>1891</v>
      </c>
    </row>
    <row r="230" spans="1:9" x14ac:dyDescent="0.25">
      <c r="A230" t="s">
        <v>755</v>
      </c>
      <c r="B230" t="s">
        <v>756</v>
      </c>
      <c r="C230" t="s">
        <v>67</v>
      </c>
      <c r="D230" t="s">
        <v>73</v>
      </c>
      <c r="E230" t="s">
        <v>198</v>
      </c>
      <c r="F230" t="s">
        <v>757</v>
      </c>
      <c r="G230" s="1">
        <v>42080</v>
      </c>
      <c r="H230">
        <v>1000228</v>
      </c>
      <c r="I230">
        <v>1932</v>
      </c>
    </row>
    <row r="231" spans="1:9" x14ac:dyDescent="0.25">
      <c r="A231" t="s">
        <v>778</v>
      </c>
      <c r="B231" t="s">
        <v>779</v>
      </c>
      <c r="C231" t="s">
        <v>67</v>
      </c>
      <c r="D231" t="s">
        <v>137</v>
      </c>
      <c r="E231" t="s">
        <v>780</v>
      </c>
      <c r="F231" t="s">
        <v>781</v>
      </c>
      <c r="G231" s="1">
        <v>39161</v>
      </c>
      <c r="H231">
        <v>1070750</v>
      </c>
      <c r="I231">
        <v>1993</v>
      </c>
    </row>
    <row r="232" spans="1:9" x14ac:dyDescent="0.25">
      <c r="A232" t="s">
        <v>758</v>
      </c>
      <c r="B232" t="s">
        <v>759</v>
      </c>
      <c r="C232" t="s">
        <v>67</v>
      </c>
      <c r="D232" t="s">
        <v>161</v>
      </c>
      <c r="E232" t="s">
        <v>357</v>
      </c>
      <c r="F232" t="s">
        <v>760</v>
      </c>
      <c r="G232" s="1">
        <v>20883</v>
      </c>
      <c r="H232">
        <v>47111</v>
      </c>
      <c r="I232">
        <v>1894</v>
      </c>
    </row>
    <row r="233" spans="1:9" x14ac:dyDescent="0.25">
      <c r="A233" t="s">
        <v>788</v>
      </c>
      <c r="B233" t="s">
        <v>789</v>
      </c>
      <c r="C233" t="s">
        <v>67</v>
      </c>
      <c r="D233" t="s">
        <v>73</v>
      </c>
      <c r="E233" t="s">
        <v>220</v>
      </c>
      <c r="F233" t="s">
        <v>344</v>
      </c>
      <c r="H233">
        <v>49071</v>
      </c>
      <c r="I233">
        <v>1961</v>
      </c>
    </row>
    <row r="234" spans="1:9" x14ac:dyDescent="0.25">
      <c r="A234" t="s">
        <v>782</v>
      </c>
      <c r="B234" t="s">
        <v>783</v>
      </c>
      <c r="C234" t="s">
        <v>67</v>
      </c>
      <c r="D234" t="s">
        <v>68</v>
      </c>
      <c r="E234" t="s">
        <v>320</v>
      </c>
      <c r="F234" t="s">
        <v>784</v>
      </c>
      <c r="G234" s="1">
        <v>23467</v>
      </c>
      <c r="H234">
        <v>4281</v>
      </c>
      <c r="I234">
        <v>2016</v>
      </c>
    </row>
    <row r="235" spans="1:9" x14ac:dyDescent="0.25">
      <c r="A235" t="s">
        <v>814</v>
      </c>
      <c r="B235" t="s">
        <v>814</v>
      </c>
      <c r="C235" t="s">
        <v>67</v>
      </c>
      <c r="D235" t="s">
        <v>85</v>
      </c>
      <c r="E235" t="s">
        <v>86</v>
      </c>
      <c r="F235" t="s">
        <v>815</v>
      </c>
      <c r="G235" s="1">
        <v>20883</v>
      </c>
      <c r="H235">
        <v>51143</v>
      </c>
      <c r="I235">
        <v>1911</v>
      </c>
    </row>
    <row r="236" spans="1:9" x14ac:dyDescent="0.25">
      <c r="A236" t="s">
        <v>53</v>
      </c>
      <c r="B236" t="s">
        <v>813</v>
      </c>
      <c r="C236" t="s">
        <v>67</v>
      </c>
      <c r="D236" t="s">
        <v>113</v>
      </c>
      <c r="E236" t="s">
        <v>381</v>
      </c>
      <c r="F236" t="s">
        <v>457</v>
      </c>
      <c r="G236" s="1">
        <v>39351</v>
      </c>
      <c r="H236">
        <v>1571949</v>
      </c>
      <c r="I236">
        <v>2000</v>
      </c>
    </row>
    <row r="237" spans="1:9" x14ac:dyDescent="0.25">
      <c r="A237" t="s">
        <v>796</v>
      </c>
      <c r="B237" t="s">
        <v>797</v>
      </c>
      <c r="C237" t="s">
        <v>67</v>
      </c>
      <c r="D237" t="s">
        <v>73</v>
      </c>
      <c r="E237" t="s">
        <v>74</v>
      </c>
      <c r="F237" t="s">
        <v>798</v>
      </c>
      <c r="G237" s="1">
        <v>42740</v>
      </c>
      <c r="H237">
        <v>874716</v>
      </c>
      <c r="I237">
        <v>1983</v>
      </c>
    </row>
    <row r="238" spans="1:9" x14ac:dyDescent="0.25">
      <c r="A238" t="s">
        <v>794</v>
      </c>
      <c r="B238" t="s">
        <v>795</v>
      </c>
      <c r="C238" t="s">
        <v>67</v>
      </c>
      <c r="D238" t="s">
        <v>68</v>
      </c>
      <c r="E238" t="s">
        <v>499</v>
      </c>
      <c r="F238" t="s">
        <v>736</v>
      </c>
      <c r="G238" s="1">
        <v>43686</v>
      </c>
      <c r="H238">
        <v>832101</v>
      </c>
      <c r="I238">
        <v>1988</v>
      </c>
    </row>
    <row r="239" spans="1:9" x14ac:dyDescent="0.25">
      <c r="A239" t="s">
        <v>822</v>
      </c>
      <c r="B239" t="s">
        <v>823</v>
      </c>
      <c r="C239" t="s">
        <v>67</v>
      </c>
      <c r="D239" t="s">
        <v>120</v>
      </c>
      <c r="E239" t="s">
        <v>133</v>
      </c>
      <c r="F239" t="s">
        <v>146</v>
      </c>
      <c r="G239" s="1">
        <v>27850</v>
      </c>
      <c r="H239">
        <v>51253</v>
      </c>
      <c r="I239" t="s">
        <v>824</v>
      </c>
    </row>
    <row r="240" spans="1:9" x14ac:dyDescent="0.25">
      <c r="A240" t="s">
        <v>804</v>
      </c>
      <c r="B240" t="s">
        <v>805</v>
      </c>
      <c r="C240" t="s">
        <v>67</v>
      </c>
      <c r="D240" t="s">
        <v>73</v>
      </c>
      <c r="E240" t="s">
        <v>309</v>
      </c>
      <c r="F240" t="s">
        <v>533</v>
      </c>
      <c r="G240" s="1">
        <v>42327</v>
      </c>
      <c r="H240">
        <v>1110803</v>
      </c>
      <c r="I240">
        <v>1998</v>
      </c>
    </row>
    <row r="241" spans="1:9" x14ac:dyDescent="0.25">
      <c r="A241" t="s">
        <v>806</v>
      </c>
      <c r="B241" t="s">
        <v>807</v>
      </c>
      <c r="C241" t="s">
        <v>67</v>
      </c>
      <c r="D241" t="s">
        <v>73</v>
      </c>
      <c r="E241" t="s">
        <v>206</v>
      </c>
      <c r="F241" t="s">
        <v>485</v>
      </c>
      <c r="G241" s="1">
        <v>42794</v>
      </c>
      <c r="H241">
        <v>879169</v>
      </c>
      <c r="I241">
        <v>1991</v>
      </c>
    </row>
    <row r="242" spans="1:9" x14ac:dyDescent="0.25">
      <c r="A242" t="s">
        <v>55</v>
      </c>
      <c r="B242" t="s">
        <v>799</v>
      </c>
      <c r="C242" t="s">
        <v>67</v>
      </c>
      <c r="D242" t="s">
        <v>68</v>
      </c>
      <c r="E242" t="s">
        <v>616</v>
      </c>
      <c r="F242" t="s">
        <v>800</v>
      </c>
      <c r="G242" s="1">
        <v>42888</v>
      </c>
      <c r="H242">
        <v>1598014</v>
      </c>
      <c r="I242">
        <v>1959</v>
      </c>
    </row>
    <row r="243" spans="1:9" x14ac:dyDescent="0.25">
      <c r="A243" t="s">
        <v>811</v>
      </c>
      <c r="B243" t="s">
        <v>812</v>
      </c>
      <c r="C243" t="s">
        <v>67</v>
      </c>
      <c r="D243" t="s">
        <v>85</v>
      </c>
      <c r="E243" t="s">
        <v>99</v>
      </c>
      <c r="F243" t="s">
        <v>100</v>
      </c>
      <c r="G243" s="1">
        <v>28125</v>
      </c>
      <c r="H243">
        <v>50863</v>
      </c>
      <c r="I243">
        <v>1968</v>
      </c>
    </row>
    <row r="244" spans="1:9" x14ac:dyDescent="0.25">
      <c r="A244" t="s">
        <v>825</v>
      </c>
      <c r="B244" t="s">
        <v>826</v>
      </c>
      <c r="C244" t="s">
        <v>67</v>
      </c>
      <c r="D244" t="s">
        <v>85</v>
      </c>
      <c r="E244" t="s">
        <v>95</v>
      </c>
      <c r="F244" t="s">
        <v>157</v>
      </c>
      <c r="G244" s="1">
        <v>36865</v>
      </c>
      <c r="H244">
        <v>896878</v>
      </c>
      <c r="I244">
        <v>1983</v>
      </c>
    </row>
    <row r="245" spans="1:9" x14ac:dyDescent="0.25">
      <c r="A245" t="s">
        <v>816</v>
      </c>
      <c r="B245" t="s">
        <v>817</v>
      </c>
      <c r="C245" t="s">
        <v>67</v>
      </c>
      <c r="D245" t="s">
        <v>120</v>
      </c>
      <c r="E245" t="s">
        <v>168</v>
      </c>
      <c r="F245" t="s">
        <v>274</v>
      </c>
      <c r="G245" s="1">
        <v>20883</v>
      </c>
      <c r="H245">
        <v>51434</v>
      </c>
      <c r="I245">
        <v>1898</v>
      </c>
    </row>
    <row r="246" spans="1:9" x14ac:dyDescent="0.25">
      <c r="A246" t="s">
        <v>818</v>
      </c>
      <c r="B246" t="s">
        <v>819</v>
      </c>
      <c r="C246" t="s">
        <v>67</v>
      </c>
      <c r="D246" t="s">
        <v>90</v>
      </c>
      <c r="E246" t="s">
        <v>820</v>
      </c>
      <c r="F246" t="s">
        <v>146</v>
      </c>
      <c r="G246" s="1">
        <v>33878</v>
      </c>
      <c r="H246">
        <v>51644</v>
      </c>
      <c r="I246" t="s">
        <v>821</v>
      </c>
    </row>
    <row r="247" spans="1:9" x14ac:dyDescent="0.25">
      <c r="A247" t="s">
        <v>830</v>
      </c>
      <c r="B247" t="s">
        <v>831</v>
      </c>
      <c r="C247" t="s">
        <v>67</v>
      </c>
      <c r="D247" t="s">
        <v>85</v>
      </c>
      <c r="E247" t="s">
        <v>832</v>
      </c>
      <c r="F247" t="s">
        <v>833</v>
      </c>
      <c r="G247" s="1">
        <v>43166</v>
      </c>
      <c r="H247">
        <v>1111928</v>
      </c>
      <c r="I247">
        <v>1990</v>
      </c>
    </row>
    <row r="248" spans="1:9" x14ac:dyDescent="0.25">
      <c r="A248" t="s">
        <v>834</v>
      </c>
      <c r="B248" t="s">
        <v>835</v>
      </c>
      <c r="C248" t="s">
        <v>67</v>
      </c>
      <c r="D248" t="s">
        <v>73</v>
      </c>
      <c r="E248" t="s">
        <v>309</v>
      </c>
      <c r="F248" t="s">
        <v>836</v>
      </c>
      <c r="G248" s="1">
        <v>42976</v>
      </c>
      <c r="H248">
        <v>1478242</v>
      </c>
      <c r="I248">
        <v>1982</v>
      </c>
    </row>
    <row r="249" spans="1:9" x14ac:dyDescent="0.25">
      <c r="A249" t="s">
        <v>808</v>
      </c>
      <c r="B249" t="s">
        <v>809</v>
      </c>
      <c r="C249" t="s">
        <v>67</v>
      </c>
      <c r="D249" t="s">
        <v>68</v>
      </c>
      <c r="E249" t="s">
        <v>499</v>
      </c>
      <c r="F249" t="s">
        <v>810</v>
      </c>
      <c r="G249" s="1">
        <v>43893</v>
      </c>
      <c r="H249">
        <v>1699150</v>
      </c>
      <c r="I249">
        <v>1859</v>
      </c>
    </row>
    <row r="250" spans="1:9" x14ac:dyDescent="0.25">
      <c r="A250" t="s">
        <v>837</v>
      </c>
      <c r="B250" t="s">
        <v>838</v>
      </c>
      <c r="C250" t="s">
        <v>67</v>
      </c>
      <c r="D250" t="s">
        <v>137</v>
      </c>
      <c r="E250" t="s">
        <v>186</v>
      </c>
      <c r="F250" t="s">
        <v>187</v>
      </c>
      <c r="G250" s="1">
        <v>39819</v>
      </c>
      <c r="H250">
        <v>1020569</v>
      </c>
      <c r="I250">
        <v>1951</v>
      </c>
    </row>
    <row r="251" spans="1:9" x14ac:dyDescent="0.25">
      <c r="A251" t="s">
        <v>827</v>
      </c>
      <c r="B251" t="s">
        <v>828</v>
      </c>
      <c r="C251" t="s">
        <v>67</v>
      </c>
      <c r="D251" t="s">
        <v>73</v>
      </c>
      <c r="E251" t="s">
        <v>74</v>
      </c>
      <c r="F251" t="s">
        <v>685</v>
      </c>
      <c r="G251" s="1">
        <v>39601</v>
      </c>
      <c r="H251">
        <v>1035267</v>
      </c>
      <c r="I251">
        <v>1995</v>
      </c>
    </row>
    <row r="252" spans="1:9" x14ac:dyDescent="0.25">
      <c r="A252" t="s">
        <v>710</v>
      </c>
      <c r="B252" t="s">
        <v>711</v>
      </c>
      <c r="C252" t="s">
        <v>67</v>
      </c>
      <c r="D252" t="s">
        <v>85</v>
      </c>
      <c r="E252" t="s">
        <v>86</v>
      </c>
      <c r="F252" t="s">
        <v>411</v>
      </c>
      <c r="G252" s="1">
        <v>42830</v>
      </c>
      <c r="H252">
        <v>749251</v>
      </c>
      <c r="I252">
        <v>1979</v>
      </c>
    </row>
    <row r="253" spans="1:9" x14ac:dyDescent="0.25">
      <c r="A253" t="s">
        <v>801</v>
      </c>
      <c r="B253" t="s">
        <v>802</v>
      </c>
      <c r="C253" t="s">
        <v>67</v>
      </c>
      <c r="D253" t="s">
        <v>68</v>
      </c>
      <c r="E253" t="s">
        <v>499</v>
      </c>
      <c r="F253" t="s">
        <v>803</v>
      </c>
      <c r="G253" s="1">
        <v>31471</v>
      </c>
      <c r="H253">
        <v>49826</v>
      </c>
      <c r="I253">
        <v>1912</v>
      </c>
    </row>
    <row r="254" spans="1:9" x14ac:dyDescent="0.25">
      <c r="A254" t="s">
        <v>52</v>
      </c>
      <c r="B254" t="s">
        <v>829</v>
      </c>
      <c r="C254" t="s">
        <v>67</v>
      </c>
      <c r="D254" t="s">
        <v>113</v>
      </c>
      <c r="E254" t="s">
        <v>194</v>
      </c>
      <c r="F254" t="s">
        <v>457</v>
      </c>
      <c r="G254" s="1">
        <v>39681</v>
      </c>
      <c r="H254">
        <v>914208</v>
      </c>
      <c r="I254">
        <v>1935</v>
      </c>
    </row>
    <row r="255" spans="1:9" x14ac:dyDescent="0.25">
      <c r="A255" t="s">
        <v>842</v>
      </c>
      <c r="B255" t="s">
        <v>843</v>
      </c>
      <c r="C255" t="s">
        <v>67</v>
      </c>
      <c r="D255" t="s">
        <v>68</v>
      </c>
      <c r="E255" t="s">
        <v>844</v>
      </c>
      <c r="F255" t="s">
        <v>259</v>
      </c>
      <c r="G255" s="1">
        <v>39381</v>
      </c>
      <c r="H255">
        <v>52988</v>
      </c>
      <c r="I255">
        <v>1947</v>
      </c>
    </row>
    <row r="256" spans="1:9" x14ac:dyDescent="0.25">
      <c r="A256" t="s">
        <v>845</v>
      </c>
      <c r="B256" t="s">
        <v>846</v>
      </c>
      <c r="C256" t="s">
        <v>67</v>
      </c>
      <c r="D256" t="s">
        <v>68</v>
      </c>
      <c r="E256" t="s">
        <v>847</v>
      </c>
      <c r="F256" t="s">
        <v>848</v>
      </c>
      <c r="G256" s="1">
        <v>42186</v>
      </c>
      <c r="H256">
        <v>728535</v>
      </c>
      <c r="I256">
        <v>1961</v>
      </c>
    </row>
    <row r="257" spans="1:9" x14ac:dyDescent="0.25">
      <c r="A257" t="s">
        <v>854</v>
      </c>
      <c r="B257" t="s">
        <v>855</v>
      </c>
      <c r="C257" t="s">
        <v>67</v>
      </c>
      <c r="D257" t="s">
        <v>68</v>
      </c>
      <c r="E257" t="s">
        <v>145</v>
      </c>
      <c r="F257" t="s">
        <v>856</v>
      </c>
      <c r="G257" s="1">
        <v>40417</v>
      </c>
      <c r="H257">
        <v>833444</v>
      </c>
      <c r="I257">
        <v>1885</v>
      </c>
    </row>
    <row r="258" spans="1:9" x14ac:dyDescent="0.25">
      <c r="A258" t="s">
        <v>839</v>
      </c>
      <c r="B258" t="s">
        <v>840</v>
      </c>
      <c r="C258" t="s">
        <v>67</v>
      </c>
      <c r="D258" t="s">
        <v>85</v>
      </c>
      <c r="E258" t="s">
        <v>270</v>
      </c>
      <c r="F258" t="s">
        <v>841</v>
      </c>
      <c r="G258" s="1">
        <v>43417</v>
      </c>
      <c r="H258">
        <v>779152</v>
      </c>
      <c r="I258">
        <v>1976</v>
      </c>
    </row>
    <row r="259" spans="1:9" x14ac:dyDescent="0.25">
      <c r="A259" t="s">
        <v>11</v>
      </c>
      <c r="B259" t="s">
        <v>852</v>
      </c>
      <c r="C259" t="s">
        <v>67</v>
      </c>
      <c r="D259" t="s">
        <v>73</v>
      </c>
      <c r="E259" t="s">
        <v>78</v>
      </c>
      <c r="F259" t="s">
        <v>853</v>
      </c>
      <c r="G259" s="1">
        <v>26845</v>
      </c>
      <c r="H259">
        <v>200406</v>
      </c>
      <c r="I259">
        <v>1886</v>
      </c>
    </row>
    <row r="260" spans="1:9" x14ac:dyDescent="0.25">
      <c r="A260" t="s">
        <v>859</v>
      </c>
      <c r="B260" t="s">
        <v>860</v>
      </c>
      <c r="C260" t="s">
        <v>67</v>
      </c>
      <c r="D260" t="s">
        <v>85</v>
      </c>
      <c r="E260" t="s">
        <v>249</v>
      </c>
      <c r="F260" t="s">
        <v>685</v>
      </c>
      <c r="G260" s="1">
        <v>38870</v>
      </c>
      <c r="H260">
        <v>1043604</v>
      </c>
      <c r="I260">
        <v>1996</v>
      </c>
    </row>
    <row r="261" spans="1:9" x14ac:dyDescent="0.25">
      <c r="A261" t="s">
        <v>46</v>
      </c>
      <c r="B261" t="s">
        <v>857</v>
      </c>
      <c r="C261" t="s">
        <v>67</v>
      </c>
      <c r="D261" t="s">
        <v>113</v>
      </c>
      <c r="E261" t="s">
        <v>289</v>
      </c>
      <c r="F261" t="s">
        <v>146</v>
      </c>
      <c r="G261" s="1">
        <v>27575</v>
      </c>
      <c r="H261">
        <v>19617</v>
      </c>
      <c r="I261" t="s">
        <v>858</v>
      </c>
    </row>
    <row r="262" spans="1:9" x14ac:dyDescent="0.25">
      <c r="A262" t="s">
        <v>861</v>
      </c>
      <c r="B262" t="s">
        <v>862</v>
      </c>
      <c r="C262" t="s">
        <v>67</v>
      </c>
      <c r="D262" t="s">
        <v>161</v>
      </c>
      <c r="E262" t="s">
        <v>357</v>
      </c>
      <c r="F262" t="s">
        <v>863</v>
      </c>
      <c r="G262" s="1">
        <v>32762</v>
      </c>
      <c r="H262">
        <v>55067</v>
      </c>
      <c r="I262">
        <v>1906</v>
      </c>
    </row>
    <row r="263" spans="1:9" x14ac:dyDescent="0.25">
      <c r="A263" t="s">
        <v>864</v>
      </c>
      <c r="B263" t="s">
        <v>865</v>
      </c>
      <c r="C263" t="s">
        <v>67</v>
      </c>
      <c r="D263" t="s">
        <v>113</v>
      </c>
      <c r="E263" t="s">
        <v>441</v>
      </c>
      <c r="F263" t="s">
        <v>866</v>
      </c>
      <c r="G263" s="1">
        <v>34394</v>
      </c>
      <c r="H263">
        <v>91576</v>
      </c>
      <c r="I263">
        <v>1825</v>
      </c>
    </row>
    <row r="264" spans="1:9" x14ac:dyDescent="0.25">
      <c r="A264" t="s">
        <v>867</v>
      </c>
      <c r="B264" t="s">
        <v>868</v>
      </c>
      <c r="C264" t="s">
        <v>67</v>
      </c>
      <c r="D264" t="s">
        <v>85</v>
      </c>
      <c r="E264" t="s">
        <v>869</v>
      </c>
      <c r="F264" t="s">
        <v>870</v>
      </c>
      <c r="G264" s="1">
        <v>43410</v>
      </c>
      <c r="H264">
        <v>1601046</v>
      </c>
      <c r="I264">
        <v>2014</v>
      </c>
    </row>
    <row r="265" spans="1:9" x14ac:dyDescent="0.25">
      <c r="A265" t="s">
        <v>882</v>
      </c>
      <c r="B265" t="s">
        <v>883</v>
      </c>
      <c r="C265" t="s">
        <v>67</v>
      </c>
      <c r="D265" t="s">
        <v>161</v>
      </c>
      <c r="E265" t="s">
        <v>357</v>
      </c>
      <c r="F265" t="s">
        <v>1448</v>
      </c>
      <c r="G265" s="1">
        <v>42191</v>
      </c>
      <c r="H265">
        <v>1637459</v>
      </c>
      <c r="I265" t="s">
        <v>884</v>
      </c>
    </row>
    <row r="266" spans="1:9" x14ac:dyDescent="0.25">
      <c r="A266" t="s">
        <v>873</v>
      </c>
      <c r="B266" t="s">
        <v>874</v>
      </c>
      <c r="C266" t="s">
        <v>67</v>
      </c>
      <c r="D266" t="s">
        <v>137</v>
      </c>
      <c r="E266" t="s">
        <v>656</v>
      </c>
      <c r="F266" t="s">
        <v>875</v>
      </c>
      <c r="G266" s="1">
        <v>38811</v>
      </c>
      <c r="H266">
        <v>879101</v>
      </c>
      <c r="I266">
        <v>1958</v>
      </c>
    </row>
    <row r="267" spans="1:9" x14ac:dyDescent="0.25">
      <c r="A267" t="s">
        <v>878</v>
      </c>
      <c r="B267" t="s">
        <v>879</v>
      </c>
      <c r="C267" t="s">
        <v>67</v>
      </c>
      <c r="D267" t="s">
        <v>85</v>
      </c>
      <c r="E267" t="s">
        <v>240</v>
      </c>
      <c r="F267" t="s">
        <v>880</v>
      </c>
      <c r="H267">
        <v>319201</v>
      </c>
      <c r="I267" t="s">
        <v>881</v>
      </c>
    </row>
    <row r="268" spans="1:9" x14ac:dyDescent="0.25">
      <c r="A268" t="s">
        <v>871</v>
      </c>
      <c r="B268" t="s">
        <v>872</v>
      </c>
      <c r="C268" t="s">
        <v>67</v>
      </c>
      <c r="D268" t="s">
        <v>161</v>
      </c>
      <c r="E268" t="s">
        <v>425</v>
      </c>
      <c r="F268" t="s">
        <v>388</v>
      </c>
      <c r="G268" s="1">
        <v>20883</v>
      </c>
      <c r="H268">
        <v>55785</v>
      </c>
      <c r="I268">
        <v>1872</v>
      </c>
    </row>
    <row r="269" spans="1:9" x14ac:dyDescent="0.25">
      <c r="A269" t="s">
        <v>1</v>
      </c>
      <c r="B269" t="s">
        <v>876</v>
      </c>
      <c r="C269" t="s">
        <v>67</v>
      </c>
      <c r="D269" t="s">
        <v>233</v>
      </c>
      <c r="E269" t="s">
        <v>877</v>
      </c>
      <c r="F269" t="s">
        <v>235</v>
      </c>
      <c r="G269" s="1">
        <v>41054</v>
      </c>
      <c r="H269">
        <v>1506307</v>
      </c>
      <c r="I269">
        <v>1997</v>
      </c>
    </row>
    <row r="270" spans="1:9" x14ac:dyDescent="0.25">
      <c r="A270" t="s">
        <v>363</v>
      </c>
      <c r="B270" t="s">
        <v>364</v>
      </c>
      <c r="C270" t="s">
        <v>67</v>
      </c>
      <c r="D270" t="s">
        <v>103</v>
      </c>
      <c r="E270" t="s">
        <v>273</v>
      </c>
      <c r="F270" t="s">
        <v>163</v>
      </c>
      <c r="G270" s="1">
        <v>40357</v>
      </c>
      <c r="H270">
        <v>1170010</v>
      </c>
      <c r="I270">
        <v>1993</v>
      </c>
    </row>
    <row r="271" spans="1:9" x14ac:dyDescent="0.25">
      <c r="A271" t="s">
        <v>454</v>
      </c>
      <c r="B271" t="s">
        <v>455</v>
      </c>
      <c r="C271" t="s">
        <v>67</v>
      </c>
      <c r="D271" t="s">
        <v>161</v>
      </c>
      <c r="E271" t="s">
        <v>456</v>
      </c>
      <c r="F271" t="s">
        <v>457</v>
      </c>
      <c r="G271" s="1">
        <v>20883</v>
      </c>
      <c r="H271">
        <v>21344</v>
      </c>
      <c r="I271">
        <v>1886</v>
      </c>
    </row>
    <row r="272" spans="1:9" x14ac:dyDescent="0.25">
      <c r="A272" t="s">
        <v>12</v>
      </c>
      <c r="B272" t="s">
        <v>885</v>
      </c>
      <c r="C272" t="s">
        <v>67</v>
      </c>
      <c r="D272" t="s">
        <v>161</v>
      </c>
      <c r="E272" t="s">
        <v>886</v>
      </c>
      <c r="F272" t="s">
        <v>663</v>
      </c>
      <c r="G272" s="1">
        <v>20883</v>
      </c>
      <c r="H272">
        <v>56873</v>
      </c>
      <c r="I272">
        <v>1883</v>
      </c>
    </row>
    <row r="273" spans="1:9" x14ac:dyDescent="0.25">
      <c r="A273" t="s">
        <v>927</v>
      </c>
      <c r="B273" t="s">
        <v>928</v>
      </c>
      <c r="C273" t="s">
        <v>67</v>
      </c>
      <c r="D273" t="s">
        <v>113</v>
      </c>
      <c r="E273" t="s">
        <v>255</v>
      </c>
      <c r="F273" t="s">
        <v>146</v>
      </c>
      <c r="H273">
        <v>60086</v>
      </c>
      <c r="I273">
        <v>1959</v>
      </c>
    </row>
    <row r="274" spans="1:9" x14ac:dyDescent="0.25">
      <c r="A274" t="s">
        <v>907</v>
      </c>
      <c r="B274" t="s">
        <v>908</v>
      </c>
      <c r="C274" t="s">
        <v>67</v>
      </c>
      <c r="D274" t="s">
        <v>68</v>
      </c>
      <c r="E274" t="s">
        <v>435</v>
      </c>
      <c r="F274" t="s">
        <v>909</v>
      </c>
      <c r="G274" s="1">
        <v>43686</v>
      </c>
      <c r="H274">
        <v>1336920</v>
      </c>
      <c r="I274">
        <v>1969</v>
      </c>
    </row>
    <row r="275" spans="1:9" x14ac:dyDescent="0.25">
      <c r="A275" t="s">
        <v>903</v>
      </c>
      <c r="B275" t="s">
        <v>904</v>
      </c>
      <c r="C275" t="s">
        <v>67</v>
      </c>
      <c r="D275" t="s">
        <v>103</v>
      </c>
      <c r="E275" t="s">
        <v>905</v>
      </c>
      <c r="F275" t="s">
        <v>906</v>
      </c>
      <c r="G275" s="1">
        <v>36447</v>
      </c>
      <c r="H275">
        <v>58492</v>
      </c>
      <c r="I275">
        <v>1883</v>
      </c>
    </row>
    <row r="276" spans="1:9" x14ac:dyDescent="0.25">
      <c r="A276" t="s">
        <v>910</v>
      </c>
      <c r="B276" t="s">
        <v>911</v>
      </c>
      <c r="C276" t="s">
        <v>67</v>
      </c>
      <c r="D276" t="s">
        <v>103</v>
      </c>
      <c r="E276" t="s">
        <v>507</v>
      </c>
      <c r="F276" t="s">
        <v>368</v>
      </c>
      <c r="G276" s="1">
        <v>38629</v>
      </c>
      <c r="H276">
        <v>920760</v>
      </c>
      <c r="I276">
        <v>1954</v>
      </c>
    </row>
    <row r="277" spans="1:9" x14ac:dyDescent="0.25">
      <c r="A277" t="s">
        <v>891</v>
      </c>
      <c r="B277" t="s">
        <v>892</v>
      </c>
      <c r="C277" t="s">
        <v>67</v>
      </c>
      <c r="D277" t="s">
        <v>73</v>
      </c>
      <c r="E277" t="s">
        <v>503</v>
      </c>
      <c r="F277" t="s">
        <v>893</v>
      </c>
      <c r="G277" s="1">
        <v>38292</v>
      </c>
      <c r="H277">
        <v>920148</v>
      </c>
      <c r="I277">
        <v>1978</v>
      </c>
    </row>
    <row r="278" spans="1:9" x14ac:dyDescent="0.25">
      <c r="A278" t="s">
        <v>887</v>
      </c>
      <c r="B278" t="s">
        <v>888</v>
      </c>
      <c r="C278" t="s">
        <v>67</v>
      </c>
      <c r="D278" t="s">
        <v>68</v>
      </c>
      <c r="E278" t="s">
        <v>320</v>
      </c>
      <c r="F278" t="s">
        <v>889</v>
      </c>
      <c r="G278" s="1">
        <v>39713</v>
      </c>
      <c r="H278">
        <v>202058</v>
      </c>
      <c r="I278" t="s">
        <v>890</v>
      </c>
    </row>
    <row r="279" spans="1:9" x14ac:dyDescent="0.25">
      <c r="A279" t="s">
        <v>916</v>
      </c>
      <c r="B279" t="s">
        <v>917</v>
      </c>
      <c r="C279" t="s">
        <v>67</v>
      </c>
      <c r="D279" t="s">
        <v>120</v>
      </c>
      <c r="E279" t="s">
        <v>121</v>
      </c>
      <c r="F279" t="s">
        <v>918</v>
      </c>
      <c r="G279" s="1">
        <v>33786</v>
      </c>
      <c r="H279">
        <v>1707925</v>
      </c>
      <c r="I279">
        <v>1879</v>
      </c>
    </row>
    <row r="280" spans="1:9" x14ac:dyDescent="0.25">
      <c r="A280" t="s">
        <v>922</v>
      </c>
      <c r="B280" t="s">
        <v>923</v>
      </c>
      <c r="C280" t="s">
        <v>67</v>
      </c>
      <c r="D280" t="s">
        <v>103</v>
      </c>
      <c r="E280" t="s">
        <v>924</v>
      </c>
      <c r="F280" t="s">
        <v>246</v>
      </c>
      <c r="G280" s="1">
        <v>42513</v>
      </c>
      <c r="H280">
        <v>1065696</v>
      </c>
      <c r="I280">
        <v>1998</v>
      </c>
    </row>
    <row r="281" spans="1:9" x14ac:dyDescent="0.25">
      <c r="A281" t="s">
        <v>8</v>
      </c>
      <c r="B281" t="s">
        <v>912</v>
      </c>
      <c r="C281" t="s">
        <v>67</v>
      </c>
      <c r="D281" t="s">
        <v>73</v>
      </c>
      <c r="E281" t="s">
        <v>78</v>
      </c>
      <c r="F281" t="s">
        <v>221</v>
      </c>
      <c r="G281" s="1">
        <v>25933</v>
      </c>
      <c r="H281">
        <v>59478</v>
      </c>
      <c r="I281">
        <v>1876</v>
      </c>
    </row>
    <row r="282" spans="1:9" x14ac:dyDescent="0.25">
      <c r="A282" t="s">
        <v>925</v>
      </c>
      <c r="B282" t="s">
        <v>926</v>
      </c>
      <c r="C282" t="s">
        <v>67</v>
      </c>
      <c r="D282" t="s">
        <v>68</v>
      </c>
      <c r="E282" t="s">
        <v>320</v>
      </c>
      <c r="F282" t="s">
        <v>781</v>
      </c>
      <c r="G282" s="1">
        <v>30894</v>
      </c>
      <c r="H282">
        <v>936468</v>
      </c>
      <c r="I282">
        <v>1995</v>
      </c>
    </row>
    <row r="283" spans="1:9" x14ac:dyDescent="0.25">
      <c r="A283" t="s">
        <v>913</v>
      </c>
      <c r="B283" t="s">
        <v>914</v>
      </c>
      <c r="C283" t="s">
        <v>67</v>
      </c>
      <c r="D283" t="s">
        <v>113</v>
      </c>
      <c r="E283" t="s">
        <v>255</v>
      </c>
      <c r="F283" t="s">
        <v>915</v>
      </c>
      <c r="G283" s="1">
        <v>27941</v>
      </c>
      <c r="H283">
        <v>59558</v>
      </c>
      <c r="I283">
        <v>1905</v>
      </c>
    </row>
    <row r="284" spans="1:9" x14ac:dyDescent="0.25">
      <c r="A284" t="s">
        <v>147</v>
      </c>
      <c r="B284" t="s">
        <v>148</v>
      </c>
      <c r="C284" t="s">
        <v>67</v>
      </c>
      <c r="D284" t="s">
        <v>108</v>
      </c>
      <c r="E284" t="s">
        <v>149</v>
      </c>
      <c r="F284" t="s">
        <v>150</v>
      </c>
      <c r="G284" s="1">
        <v>42552</v>
      </c>
      <c r="H284">
        <v>352541</v>
      </c>
      <c r="I284">
        <v>1917</v>
      </c>
    </row>
    <row r="285" spans="1:9" x14ac:dyDescent="0.25">
      <c r="A285" t="s">
        <v>4</v>
      </c>
      <c r="B285" t="s">
        <v>929</v>
      </c>
      <c r="C285" t="s">
        <v>67</v>
      </c>
      <c r="D285" t="s">
        <v>103</v>
      </c>
      <c r="E285" t="s">
        <v>772</v>
      </c>
      <c r="F285" t="s">
        <v>930</v>
      </c>
      <c r="G285" s="1">
        <v>30741</v>
      </c>
      <c r="H285">
        <v>60667</v>
      </c>
      <c r="I285" t="s">
        <v>931</v>
      </c>
    </row>
    <row r="286" spans="1:9" x14ac:dyDescent="0.25">
      <c r="A286" t="s">
        <v>894</v>
      </c>
      <c r="B286" t="s">
        <v>895</v>
      </c>
      <c r="C286" t="s">
        <v>67</v>
      </c>
      <c r="D286" t="s">
        <v>85</v>
      </c>
      <c r="E286" t="s">
        <v>240</v>
      </c>
      <c r="F286" t="s">
        <v>605</v>
      </c>
      <c r="G286" s="1">
        <v>41089</v>
      </c>
      <c r="H286">
        <v>707549</v>
      </c>
      <c r="I286">
        <v>1980</v>
      </c>
    </row>
    <row r="287" spans="1:9" x14ac:dyDescent="0.25">
      <c r="A287" t="s">
        <v>932</v>
      </c>
      <c r="B287" t="s">
        <v>933</v>
      </c>
      <c r="C287" t="s">
        <v>67</v>
      </c>
      <c r="D287" t="s">
        <v>90</v>
      </c>
      <c r="E287" t="s">
        <v>934</v>
      </c>
      <c r="F287" t="s">
        <v>935</v>
      </c>
      <c r="G287" s="1">
        <v>36244</v>
      </c>
      <c r="H287">
        <v>18926</v>
      </c>
      <c r="I287" t="s">
        <v>936</v>
      </c>
    </row>
    <row r="288" spans="1:9" x14ac:dyDescent="0.25">
      <c r="A288" t="s">
        <v>1248</v>
      </c>
      <c r="B288" t="s">
        <v>1249</v>
      </c>
      <c r="C288" t="s">
        <v>67</v>
      </c>
      <c r="D288" t="s">
        <v>68</v>
      </c>
      <c r="E288" t="s">
        <v>129</v>
      </c>
      <c r="F288" t="s">
        <v>259</v>
      </c>
      <c r="G288" s="1">
        <v>34516</v>
      </c>
      <c r="H288">
        <v>92380</v>
      </c>
      <c r="I288">
        <v>1967</v>
      </c>
    </row>
    <row r="289" spans="1:9" x14ac:dyDescent="0.25">
      <c r="A289" t="s">
        <v>900</v>
      </c>
      <c r="B289" t="s">
        <v>901</v>
      </c>
      <c r="C289" t="s">
        <v>67</v>
      </c>
      <c r="D289" t="s">
        <v>103</v>
      </c>
      <c r="E289" t="s">
        <v>353</v>
      </c>
      <c r="F289" t="s">
        <v>902</v>
      </c>
      <c r="G289" s="1">
        <v>43741</v>
      </c>
      <c r="H289">
        <v>1300514</v>
      </c>
      <c r="I289">
        <v>1988</v>
      </c>
    </row>
    <row r="290" spans="1:9" x14ac:dyDescent="0.25">
      <c r="A290" t="s">
        <v>896</v>
      </c>
      <c r="B290" t="s">
        <v>897</v>
      </c>
      <c r="C290" t="s">
        <v>67</v>
      </c>
      <c r="D290" t="s">
        <v>161</v>
      </c>
      <c r="E290" t="s">
        <v>357</v>
      </c>
      <c r="F290" t="s">
        <v>898</v>
      </c>
      <c r="G290" s="1">
        <v>43437</v>
      </c>
      <c r="H290">
        <v>1679273</v>
      </c>
      <c r="I290" t="s">
        <v>899</v>
      </c>
    </row>
    <row r="291" spans="1:9" x14ac:dyDescent="0.25">
      <c r="A291" t="s">
        <v>937</v>
      </c>
      <c r="B291" t="s">
        <v>938</v>
      </c>
      <c r="C291" t="s">
        <v>67</v>
      </c>
      <c r="D291" t="s">
        <v>120</v>
      </c>
      <c r="E291" t="s">
        <v>133</v>
      </c>
      <c r="F291" t="s">
        <v>939</v>
      </c>
      <c r="G291" s="1">
        <v>41157</v>
      </c>
      <c r="H291">
        <v>1489393</v>
      </c>
      <c r="I291">
        <v>2007</v>
      </c>
    </row>
    <row r="292" spans="1:9" x14ac:dyDescent="0.25">
      <c r="A292" t="s">
        <v>919</v>
      </c>
      <c r="B292" t="s">
        <v>920</v>
      </c>
      <c r="C292" t="s">
        <v>67</v>
      </c>
      <c r="D292" t="s">
        <v>90</v>
      </c>
      <c r="E292" t="s">
        <v>694</v>
      </c>
      <c r="F292" t="s">
        <v>921</v>
      </c>
      <c r="G292" s="1">
        <v>43822</v>
      </c>
      <c r="H292">
        <v>1335258</v>
      </c>
      <c r="I292">
        <v>2010</v>
      </c>
    </row>
    <row r="293" spans="1:9" x14ac:dyDescent="0.25">
      <c r="A293" t="s">
        <v>961</v>
      </c>
      <c r="B293" t="s">
        <v>962</v>
      </c>
      <c r="C293" t="s">
        <v>67</v>
      </c>
      <c r="D293" t="s">
        <v>85</v>
      </c>
      <c r="E293" t="s">
        <v>270</v>
      </c>
      <c r="F293" t="s">
        <v>963</v>
      </c>
      <c r="G293" s="1">
        <v>39647</v>
      </c>
      <c r="H293">
        <v>1141391</v>
      </c>
      <c r="I293">
        <v>1966</v>
      </c>
    </row>
    <row r="294" spans="1:9" x14ac:dyDescent="0.25">
      <c r="A294" t="s">
        <v>996</v>
      </c>
      <c r="B294" t="s">
        <v>997</v>
      </c>
      <c r="C294" t="s">
        <v>67</v>
      </c>
      <c r="D294" t="s">
        <v>137</v>
      </c>
      <c r="E294" t="s">
        <v>277</v>
      </c>
      <c r="F294" t="s">
        <v>274</v>
      </c>
      <c r="G294" s="1">
        <v>42706</v>
      </c>
      <c r="H294">
        <v>912595</v>
      </c>
      <c r="I294">
        <v>1977</v>
      </c>
    </row>
    <row r="295" spans="1:9" x14ac:dyDescent="0.25">
      <c r="A295" t="s">
        <v>952</v>
      </c>
      <c r="B295" t="s">
        <v>953</v>
      </c>
      <c r="C295" t="s">
        <v>67</v>
      </c>
      <c r="D295" t="s">
        <v>103</v>
      </c>
      <c r="E295" t="s">
        <v>367</v>
      </c>
      <c r="F295" t="s">
        <v>781</v>
      </c>
      <c r="H295">
        <v>1048286</v>
      </c>
      <c r="I295">
        <v>1927</v>
      </c>
    </row>
    <row r="296" spans="1:9" x14ac:dyDescent="0.25">
      <c r="A296" t="s">
        <v>958</v>
      </c>
      <c r="B296" t="s">
        <v>959</v>
      </c>
      <c r="C296" t="s">
        <v>67</v>
      </c>
      <c r="D296" t="s">
        <v>68</v>
      </c>
      <c r="E296" t="s">
        <v>145</v>
      </c>
      <c r="F296" t="s">
        <v>960</v>
      </c>
      <c r="G296" s="1">
        <v>29767</v>
      </c>
      <c r="H296">
        <v>62996</v>
      </c>
      <c r="I296">
        <v>1929</v>
      </c>
    </row>
    <row r="297" spans="1:9" x14ac:dyDescent="0.25">
      <c r="A297" t="s">
        <v>969</v>
      </c>
      <c r="B297" t="s">
        <v>970</v>
      </c>
      <c r="C297" t="s">
        <v>67</v>
      </c>
      <c r="D297" t="s">
        <v>103</v>
      </c>
      <c r="E297" t="s">
        <v>418</v>
      </c>
      <c r="F297" t="s">
        <v>246</v>
      </c>
      <c r="G297" s="1">
        <v>25749</v>
      </c>
      <c r="H297">
        <v>63908</v>
      </c>
      <c r="I297">
        <v>1940</v>
      </c>
    </row>
    <row r="298" spans="1:9" x14ac:dyDescent="0.25">
      <c r="A298" t="s">
        <v>987</v>
      </c>
      <c r="B298" t="s">
        <v>988</v>
      </c>
      <c r="C298" t="s">
        <v>67</v>
      </c>
      <c r="D298" t="s">
        <v>85</v>
      </c>
      <c r="E298" t="s">
        <v>99</v>
      </c>
      <c r="F298" t="s">
        <v>989</v>
      </c>
      <c r="G298" s="1">
        <v>39332</v>
      </c>
      <c r="H298">
        <v>827054</v>
      </c>
      <c r="I298">
        <v>1989</v>
      </c>
    </row>
    <row r="299" spans="1:9" x14ac:dyDescent="0.25">
      <c r="A299" t="s">
        <v>971</v>
      </c>
      <c r="B299" t="s">
        <v>972</v>
      </c>
      <c r="C299" t="s">
        <v>67</v>
      </c>
      <c r="D299" t="s">
        <v>73</v>
      </c>
      <c r="E299" t="s">
        <v>198</v>
      </c>
      <c r="F299" t="s">
        <v>388</v>
      </c>
      <c r="H299">
        <v>927653</v>
      </c>
      <c r="I299">
        <v>1833</v>
      </c>
    </row>
    <row r="300" spans="1:9" x14ac:dyDescent="0.25">
      <c r="A300" t="s">
        <v>1016</v>
      </c>
      <c r="B300" t="s">
        <v>1017</v>
      </c>
      <c r="C300" t="s">
        <v>67</v>
      </c>
      <c r="D300" t="s">
        <v>113</v>
      </c>
      <c r="E300" t="s">
        <v>381</v>
      </c>
      <c r="F300" t="s">
        <v>146</v>
      </c>
      <c r="H300">
        <v>1059556</v>
      </c>
      <c r="I300">
        <v>1909</v>
      </c>
    </row>
    <row r="301" spans="1:9" x14ac:dyDescent="0.25">
      <c r="A301" t="s">
        <v>1007</v>
      </c>
      <c r="B301" t="s">
        <v>1008</v>
      </c>
      <c r="C301" t="s">
        <v>67</v>
      </c>
      <c r="D301" t="s">
        <v>161</v>
      </c>
      <c r="E301" t="s">
        <v>357</v>
      </c>
      <c r="F301" t="s">
        <v>246</v>
      </c>
      <c r="G301" s="1">
        <v>41184</v>
      </c>
      <c r="H301">
        <v>1103982</v>
      </c>
      <c r="I301">
        <v>2012</v>
      </c>
    </row>
    <row r="302" spans="1:9" x14ac:dyDescent="0.25">
      <c r="A302" t="s">
        <v>973</v>
      </c>
      <c r="B302" t="s">
        <v>974</v>
      </c>
      <c r="C302" t="s">
        <v>67</v>
      </c>
      <c r="D302" t="s">
        <v>73</v>
      </c>
      <c r="E302" t="s">
        <v>74</v>
      </c>
      <c r="F302" t="s">
        <v>87</v>
      </c>
      <c r="G302" s="1">
        <v>31716</v>
      </c>
      <c r="H302">
        <v>1613103</v>
      </c>
      <c r="I302">
        <v>1949</v>
      </c>
    </row>
    <row r="303" spans="1:9" x14ac:dyDescent="0.25">
      <c r="A303" t="s">
        <v>16</v>
      </c>
      <c r="B303" t="s">
        <v>981</v>
      </c>
      <c r="C303" t="s">
        <v>67</v>
      </c>
      <c r="D303" t="s">
        <v>113</v>
      </c>
      <c r="E303" t="s">
        <v>114</v>
      </c>
      <c r="F303" t="s">
        <v>146</v>
      </c>
      <c r="H303">
        <v>1099219</v>
      </c>
      <c r="I303">
        <v>1868</v>
      </c>
    </row>
    <row r="304" spans="1:9" x14ac:dyDescent="0.25">
      <c r="A304" t="s">
        <v>984</v>
      </c>
      <c r="B304" t="s">
        <v>985</v>
      </c>
      <c r="C304" t="s">
        <v>67</v>
      </c>
      <c r="D304" t="s">
        <v>103</v>
      </c>
      <c r="E304" t="s">
        <v>353</v>
      </c>
      <c r="F304" t="s">
        <v>986</v>
      </c>
      <c r="G304" s="1">
        <v>42942</v>
      </c>
      <c r="H304">
        <v>789570</v>
      </c>
      <c r="I304">
        <v>1986</v>
      </c>
    </row>
    <row r="305" spans="1:9" x14ac:dyDescent="0.25">
      <c r="A305" t="s">
        <v>1000</v>
      </c>
      <c r="B305" t="s">
        <v>1001</v>
      </c>
      <c r="C305" t="s">
        <v>67</v>
      </c>
      <c r="D305" t="s">
        <v>103</v>
      </c>
      <c r="E305" t="s">
        <v>905</v>
      </c>
      <c r="F305" t="s">
        <v>1002</v>
      </c>
      <c r="G305" s="1">
        <v>41631</v>
      </c>
      <c r="H305">
        <v>851968</v>
      </c>
      <c r="I305">
        <v>1878</v>
      </c>
    </row>
    <row r="306" spans="1:9" x14ac:dyDescent="0.25">
      <c r="A306" t="s">
        <v>966</v>
      </c>
      <c r="B306" t="s">
        <v>967</v>
      </c>
      <c r="C306" t="s">
        <v>67</v>
      </c>
      <c r="D306" t="s">
        <v>161</v>
      </c>
      <c r="E306" t="s">
        <v>357</v>
      </c>
      <c r="F306" t="s">
        <v>968</v>
      </c>
      <c r="G306" s="1">
        <v>37700</v>
      </c>
      <c r="H306">
        <v>63754</v>
      </c>
      <c r="I306">
        <v>1889</v>
      </c>
    </row>
    <row r="307" spans="1:9" x14ac:dyDescent="0.25">
      <c r="A307" t="s">
        <v>950</v>
      </c>
      <c r="B307" t="s">
        <v>951</v>
      </c>
      <c r="C307" t="s">
        <v>67</v>
      </c>
      <c r="D307" t="s">
        <v>113</v>
      </c>
      <c r="E307" t="s">
        <v>381</v>
      </c>
      <c r="F307" t="s">
        <v>146</v>
      </c>
      <c r="G307" s="1">
        <v>43647</v>
      </c>
      <c r="H307">
        <v>1278021</v>
      </c>
      <c r="I307">
        <v>2000</v>
      </c>
    </row>
    <row r="308" spans="1:9" x14ac:dyDescent="0.25">
      <c r="A308" t="s">
        <v>955</v>
      </c>
      <c r="B308" t="s">
        <v>956</v>
      </c>
      <c r="C308" t="s">
        <v>67</v>
      </c>
      <c r="D308" t="s">
        <v>120</v>
      </c>
      <c r="E308" t="s">
        <v>957</v>
      </c>
      <c r="F308" t="s">
        <v>105</v>
      </c>
      <c r="G308" s="1">
        <v>41822</v>
      </c>
      <c r="H308">
        <v>916076</v>
      </c>
      <c r="I308">
        <v>1993</v>
      </c>
    </row>
    <row r="309" spans="1:9" x14ac:dyDescent="0.25">
      <c r="A309" t="s">
        <v>31</v>
      </c>
      <c r="B309" t="s">
        <v>954</v>
      </c>
      <c r="C309" t="s">
        <v>67</v>
      </c>
      <c r="D309" t="s">
        <v>113</v>
      </c>
      <c r="E309" t="s">
        <v>225</v>
      </c>
      <c r="F309" t="s">
        <v>146</v>
      </c>
      <c r="G309" s="1">
        <v>32020</v>
      </c>
      <c r="H309">
        <v>62709</v>
      </c>
      <c r="I309">
        <v>1905</v>
      </c>
    </row>
    <row r="310" spans="1:9" x14ac:dyDescent="0.25">
      <c r="A310" t="s">
        <v>65</v>
      </c>
      <c r="B310" t="s">
        <v>66</v>
      </c>
      <c r="C310" t="s">
        <v>67</v>
      </c>
      <c r="D310" t="s">
        <v>68</v>
      </c>
      <c r="E310" t="s">
        <v>69</v>
      </c>
      <c r="F310" t="s">
        <v>70</v>
      </c>
      <c r="G310" s="1">
        <v>27981</v>
      </c>
      <c r="H310">
        <v>66740</v>
      </c>
      <c r="I310">
        <v>1902</v>
      </c>
    </row>
    <row r="311" spans="1:9" x14ac:dyDescent="0.25">
      <c r="A311" t="s">
        <v>1012</v>
      </c>
      <c r="B311" t="s">
        <v>1013</v>
      </c>
      <c r="C311" t="s">
        <v>67</v>
      </c>
      <c r="D311" t="s">
        <v>161</v>
      </c>
      <c r="E311" t="s">
        <v>456</v>
      </c>
      <c r="F311" t="s">
        <v>1014</v>
      </c>
      <c r="G311" s="1">
        <v>41088</v>
      </c>
      <c r="H311">
        <v>865752</v>
      </c>
      <c r="I311" t="s">
        <v>1015</v>
      </c>
    </row>
    <row r="312" spans="1:9" x14ac:dyDescent="0.25">
      <c r="A312" t="s">
        <v>159</v>
      </c>
      <c r="B312" t="s">
        <v>160</v>
      </c>
      <c r="C312" t="s">
        <v>67</v>
      </c>
      <c r="D312" t="s">
        <v>161</v>
      </c>
      <c r="E312" t="s">
        <v>162</v>
      </c>
      <c r="F312" t="s">
        <v>163</v>
      </c>
      <c r="G312" s="1">
        <v>20883</v>
      </c>
      <c r="H312">
        <v>764180</v>
      </c>
      <c r="I312">
        <v>1985</v>
      </c>
    </row>
    <row r="313" spans="1:9" x14ac:dyDescent="0.25">
      <c r="A313" t="s">
        <v>1019</v>
      </c>
      <c r="B313" t="s">
        <v>1020</v>
      </c>
      <c r="C313" t="s">
        <v>67</v>
      </c>
      <c r="D313" t="s">
        <v>120</v>
      </c>
      <c r="E313" t="s">
        <v>401</v>
      </c>
      <c r="F313" t="s">
        <v>1021</v>
      </c>
      <c r="G313" s="1">
        <v>40812</v>
      </c>
      <c r="H313">
        <v>1285785</v>
      </c>
      <c r="I313" t="s">
        <v>1022</v>
      </c>
    </row>
    <row r="314" spans="1:9" x14ac:dyDescent="0.25">
      <c r="A314" t="s">
        <v>945</v>
      </c>
      <c r="B314" t="s">
        <v>946</v>
      </c>
      <c r="C314" t="s">
        <v>67</v>
      </c>
      <c r="D314" t="s">
        <v>233</v>
      </c>
      <c r="E314" t="s">
        <v>947</v>
      </c>
      <c r="F314" t="s">
        <v>948</v>
      </c>
      <c r="G314" s="1">
        <v>40725</v>
      </c>
      <c r="H314">
        <v>1510295</v>
      </c>
      <c r="I314" t="s">
        <v>949</v>
      </c>
    </row>
    <row r="315" spans="1:9" x14ac:dyDescent="0.25">
      <c r="A315" t="s">
        <v>1009</v>
      </c>
      <c r="B315" t="s">
        <v>1010</v>
      </c>
      <c r="C315" t="s">
        <v>67</v>
      </c>
      <c r="D315" t="s">
        <v>85</v>
      </c>
      <c r="E315" t="s">
        <v>99</v>
      </c>
      <c r="F315" t="s">
        <v>1011</v>
      </c>
      <c r="G315" s="1">
        <v>44239</v>
      </c>
      <c r="H315">
        <v>1280452</v>
      </c>
      <c r="I315">
        <v>1997</v>
      </c>
    </row>
    <row r="316" spans="1:9" x14ac:dyDescent="0.25">
      <c r="A316" t="s">
        <v>975</v>
      </c>
      <c r="B316" t="s">
        <v>976</v>
      </c>
      <c r="C316" t="s">
        <v>67</v>
      </c>
      <c r="D316" t="s">
        <v>73</v>
      </c>
      <c r="E316" t="s">
        <v>78</v>
      </c>
      <c r="F316" t="s">
        <v>977</v>
      </c>
      <c r="G316" s="1">
        <v>20883</v>
      </c>
      <c r="H316">
        <v>310158</v>
      </c>
      <c r="I316">
        <v>1891</v>
      </c>
    </row>
    <row r="317" spans="1:9" x14ac:dyDescent="0.25">
      <c r="A317" t="s">
        <v>998</v>
      </c>
      <c r="B317" t="s">
        <v>999</v>
      </c>
      <c r="C317" t="s">
        <v>67</v>
      </c>
      <c r="D317" t="s">
        <v>73</v>
      </c>
      <c r="E317" t="s">
        <v>206</v>
      </c>
      <c r="F317" t="s">
        <v>126</v>
      </c>
      <c r="G317" s="1">
        <v>44398</v>
      </c>
      <c r="H317">
        <v>1682852</v>
      </c>
      <c r="I317">
        <v>2010</v>
      </c>
    </row>
    <row r="318" spans="1:9" x14ac:dyDescent="0.25">
      <c r="A318" t="s">
        <v>943</v>
      </c>
      <c r="B318" t="s">
        <v>944</v>
      </c>
      <c r="C318" t="s">
        <v>67</v>
      </c>
      <c r="D318" t="s">
        <v>233</v>
      </c>
      <c r="E318" t="s">
        <v>234</v>
      </c>
      <c r="F318" t="s">
        <v>235</v>
      </c>
      <c r="G318" s="1">
        <v>33359</v>
      </c>
      <c r="H318">
        <v>101778</v>
      </c>
      <c r="I318">
        <v>1887</v>
      </c>
    </row>
    <row r="319" spans="1:9" x14ac:dyDescent="0.25">
      <c r="A319" t="s">
        <v>54</v>
      </c>
      <c r="B319" t="s">
        <v>1018</v>
      </c>
      <c r="C319" t="s">
        <v>67</v>
      </c>
      <c r="D319" t="s">
        <v>113</v>
      </c>
      <c r="E319" t="s">
        <v>406</v>
      </c>
      <c r="F319" t="s">
        <v>146</v>
      </c>
      <c r="H319">
        <v>895421</v>
      </c>
      <c r="I319">
        <v>1935</v>
      </c>
    </row>
    <row r="320" spans="1:9" x14ac:dyDescent="0.25">
      <c r="A320" t="s">
        <v>1026</v>
      </c>
      <c r="B320" t="s">
        <v>1026</v>
      </c>
      <c r="C320" t="s">
        <v>67</v>
      </c>
      <c r="D320" t="s">
        <v>113</v>
      </c>
      <c r="E320" t="s">
        <v>381</v>
      </c>
      <c r="F320" t="s">
        <v>146</v>
      </c>
      <c r="G320" s="1">
        <v>43194</v>
      </c>
      <c r="H320">
        <v>1408198</v>
      </c>
      <c r="I320">
        <v>1969</v>
      </c>
    </row>
    <row r="321" spans="1:9" x14ac:dyDescent="0.25">
      <c r="A321" t="s">
        <v>993</v>
      </c>
      <c r="B321" t="s">
        <v>994</v>
      </c>
      <c r="C321" t="s">
        <v>67</v>
      </c>
      <c r="D321" t="s">
        <v>85</v>
      </c>
      <c r="E321" t="s">
        <v>684</v>
      </c>
      <c r="F321" t="s">
        <v>995</v>
      </c>
      <c r="G321" s="1">
        <v>34486</v>
      </c>
      <c r="H321">
        <v>789019</v>
      </c>
      <c r="I321">
        <v>1975</v>
      </c>
    </row>
    <row r="322" spans="1:9" x14ac:dyDescent="0.25">
      <c r="A322" t="s">
        <v>1023</v>
      </c>
      <c r="B322" t="s">
        <v>1024</v>
      </c>
      <c r="C322" t="s">
        <v>67</v>
      </c>
      <c r="D322" t="s">
        <v>85</v>
      </c>
      <c r="E322" t="s">
        <v>249</v>
      </c>
      <c r="F322" t="s">
        <v>246</v>
      </c>
      <c r="H322">
        <v>68505</v>
      </c>
      <c r="I322" t="s">
        <v>1025</v>
      </c>
    </row>
    <row r="323" spans="1:9" x14ac:dyDescent="0.25">
      <c r="A323" t="s">
        <v>940</v>
      </c>
      <c r="B323" t="s">
        <v>941</v>
      </c>
      <c r="C323" t="s">
        <v>67</v>
      </c>
      <c r="D323" t="s">
        <v>113</v>
      </c>
      <c r="E323" t="s">
        <v>441</v>
      </c>
      <c r="F323" t="s">
        <v>942</v>
      </c>
      <c r="G323" s="1">
        <v>38040</v>
      </c>
      <c r="H323">
        <v>36270</v>
      </c>
      <c r="I323">
        <v>1856</v>
      </c>
    </row>
    <row r="324" spans="1:9" x14ac:dyDescent="0.25">
      <c r="A324" t="s">
        <v>964</v>
      </c>
      <c r="B324" t="s">
        <v>965</v>
      </c>
      <c r="C324" t="s">
        <v>67</v>
      </c>
      <c r="D324" t="s">
        <v>90</v>
      </c>
      <c r="E324" t="s">
        <v>156</v>
      </c>
      <c r="F324" t="s">
        <v>259</v>
      </c>
      <c r="G324" s="1">
        <v>44459</v>
      </c>
      <c r="H324">
        <v>891103</v>
      </c>
      <c r="I324">
        <v>1986</v>
      </c>
    </row>
    <row r="325" spans="1:9" x14ac:dyDescent="0.25">
      <c r="A325" t="s">
        <v>982</v>
      </c>
      <c r="B325" t="s">
        <v>983</v>
      </c>
      <c r="C325" t="s">
        <v>67</v>
      </c>
      <c r="D325" t="s">
        <v>73</v>
      </c>
      <c r="E325" t="s">
        <v>309</v>
      </c>
      <c r="F325" t="s">
        <v>179</v>
      </c>
      <c r="G325" s="1">
        <v>42619</v>
      </c>
      <c r="H325">
        <v>1037646</v>
      </c>
      <c r="I325">
        <v>1945</v>
      </c>
    </row>
    <row r="326" spans="1:9" x14ac:dyDescent="0.25">
      <c r="A326" t="s">
        <v>990</v>
      </c>
      <c r="B326" t="s">
        <v>991</v>
      </c>
      <c r="C326" t="s">
        <v>67</v>
      </c>
      <c r="D326" t="s">
        <v>85</v>
      </c>
      <c r="E326" t="s">
        <v>99</v>
      </c>
      <c r="F326" t="s">
        <v>992</v>
      </c>
      <c r="G326" s="1">
        <v>34604</v>
      </c>
      <c r="H326">
        <v>723125</v>
      </c>
      <c r="I326">
        <v>1978</v>
      </c>
    </row>
    <row r="327" spans="1:9" x14ac:dyDescent="0.25">
      <c r="A327" t="s">
        <v>1069</v>
      </c>
      <c r="B327" t="s">
        <v>1070</v>
      </c>
      <c r="C327" t="s">
        <v>67</v>
      </c>
      <c r="D327" t="s">
        <v>103</v>
      </c>
      <c r="E327" t="s">
        <v>367</v>
      </c>
      <c r="F327" t="s">
        <v>368</v>
      </c>
      <c r="G327" s="1">
        <v>43021</v>
      </c>
      <c r="H327">
        <v>1513761</v>
      </c>
      <c r="I327" t="s">
        <v>1071</v>
      </c>
    </row>
    <row r="328" spans="1:9" x14ac:dyDescent="0.25">
      <c r="A328" t="s">
        <v>1027</v>
      </c>
      <c r="B328" t="s">
        <v>1028</v>
      </c>
      <c r="C328" t="s">
        <v>67</v>
      </c>
      <c r="D328" t="s">
        <v>113</v>
      </c>
      <c r="E328" t="s">
        <v>381</v>
      </c>
      <c r="F328" t="s">
        <v>146</v>
      </c>
      <c r="G328" s="1">
        <v>39743</v>
      </c>
      <c r="H328">
        <v>1120193</v>
      </c>
      <c r="I328">
        <v>1971</v>
      </c>
    </row>
    <row r="329" spans="1:9" x14ac:dyDescent="0.25">
      <c r="A329" t="s">
        <v>25</v>
      </c>
      <c r="B329" t="s">
        <v>1046</v>
      </c>
      <c r="C329" t="s">
        <v>67</v>
      </c>
      <c r="D329" t="s">
        <v>108</v>
      </c>
      <c r="E329" t="s">
        <v>172</v>
      </c>
      <c r="F329" t="s">
        <v>1047</v>
      </c>
      <c r="G329" s="1">
        <v>27941</v>
      </c>
      <c r="H329">
        <v>753308</v>
      </c>
      <c r="I329" t="s">
        <v>1048</v>
      </c>
    </row>
    <row r="330" spans="1:9" x14ac:dyDescent="0.25">
      <c r="A330" t="s">
        <v>1037</v>
      </c>
      <c r="B330" t="s">
        <v>1038</v>
      </c>
      <c r="C330" t="s">
        <v>67</v>
      </c>
      <c r="D330" t="s">
        <v>120</v>
      </c>
      <c r="E330" t="s">
        <v>1039</v>
      </c>
      <c r="F330" t="s">
        <v>518</v>
      </c>
      <c r="G330" s="1">
        <v>25384</v>
      </c>
      <c r="H330">
        <v>1164727</v>
      </c>
      <c r="I330">
        <v>1921</v>
      </c>
    </row>
    <row r="331" spans="1:9" x14ac:dyDescent="0.25">
      <c r="A331" t="s">
        <v>1031</v>
      </c>
      <c r="B331" t="s">
        <v>1032</v>
      </c>
      <c r="C331" t="s">
        <v>67</v>
      </c>
      <c r="D331" t="s">
        <v>90</v>
      </c>
      <c r="E331" t="s">
        <v>694</v>
      </c>
      <c r="F331" t="s">
        <v>1033</v>
      </c>
      <c r="G331" s="1">
        <v>40532</v>
      </c>
      <c r="H331">
        <v>1065280</v>
      </c>
      <c r="I331">
        <v>1997</v>
      </c>
    </row>
    <row r="332" spans="1:9" x14ac:dyDescent="0.25">
      <c r="A332" t="s">
        <v>1053</v>
      </c>
      <c r="B332" t="s">
        <v>1054</v>
      </c>
      <c r="C332" t="s">
        <v>67</v>
      </c>
      <c r="D332" t="s">
        <v>108</v>
      </c>
      <c r="E332" t="s">
        <v>172</v>
      </c>
      <c r="F332" t="s">
        <v>1055</v>
      </c>
      <c r="H332">
        <v>1111711</v>
      </c>
      <c r="I332">
        <v>1912</v>
      </c>
    </row>
    <row r="333" spans="1:9" x14ac:dyDescent="0.25">
      <c r="A333" t="s">
        <v>22</v>
      </c>
      <c r="B333" t="s">
        <v>1051</v>
      </c>
      <c r="C333" t="s">
        <v>67</v>
      </c>
      <c r="D333" t="s">
        <v>103</v>
      </c>
      <c r="E333" t="s">
        <v>741</v>
      </c>
      <c r="F333" t="s">
        <v>1052</v>
      </c>
      <c r="G333" s="1">
        <v>32477</v>
      </c>
      <c r="H333">
        <v>320187</v>
      </c>
      <c r="I333">
        <v>1964</v>
      </c>
    </row>
    <row r="334" spans="1:9" x14ac:dyDescent="0.25">
      <c r="A334" t="s">
        <v>1066</v>
      </c>
      <c r="B334" t="s">
        <v>1067</v>
      </c>
      <c r="C334" t="s">
        <v>67</v>
      </c>
      <c r="D334" t="s">
        <v>85</v>
      </c>
      <c r="E334" t="s">
        <v>95</v>
      </c>
      <c r="F334" t="s">
        <v>1068</v>
      </c>
      <c r="G334" s="1">
        <v>37705</v>
      </c>
      <c r="H334">
        <v>849399</v>
      </c>
      <c r="I334">
        <v>1982</v>
      </c>
    </row>
    <row r="335" spans="1:9" x14ac:dyDescent="0.25">
      <c r="A335" t="s">
        <v>1049</v>
      </c>
      <c r="B335" t="s">
        <v>1050</v>
      </c>
      <c r="C335" t="s">
        <v>67</v>
      </c>
      <c r="D335" t="s">
        <v>68</v>
      </c>
      <c r="E335" t="s">
        <v>616</v>
      </c>
      <c r="F335" t="s">
        <v>146</v>
      </c>
      <c r="G335" s="1">
        <v>41464</v>
      </c>
      <c r="H335">
        <v>1492633</v>
      </c>
      <c r="I335">
        <v>1923</v>
      </c>
    </row>
    <row r="336" spans="1:9" x14ac:dyDescent="0.25">
      <c r="A336" t="s">
        <v>1062</v>
      </c>
      <c r="B336" t="s">
        <v>1063</v>
      </c>
      <c r="C336" t="s">
        <v>67</v>
      </c>
      <c r="D336" t="s">
        <v>68</v>
      </c>
      <c r="E336" t="s">
        <v>320</v>
      </c>
      <c r="F336" t="s">
        <v>1064</v>
      </c>
      <c r="G336" s="1">
        <v>31228</v>
      </c>
      <c r="H336">
        <v>1133421</v>
      </c>
      <c r="I336" t="s">
        <v>1065</v>
      </c>
    </row>
    <row r="337" spans="1:9" x14ac:dyDescent="0.25">
      <c r="A337" t="s">
        <v>1235</v>
      </c>
      <c r="B337" t="s">
        <v>1236</v>
      </c>
      <c r="C337" t="s">
        <v>67</v>
      </c>
      <c r="D337" t="s">
        <v>85</v>
      </c>
      <c r="E337" t="s">
        <v>684</v>
      </c>
      <c r="F337" t="s">
        <v>100</v>
      </c>
      <c r="G337" s="1">
        <v>43790</v>
      </c>
      <c r="H337">
        <v>1373715</v>
      </c>
      <c r="I337">
        <v>2003</v>
      </c>
    </row>
    <row r="338" spans="1:9" x14ac:dyDescent="0.25">
      <c r="A338" t="s">
        <v>1072</v>
      </c>
      <c r="B338" t="s">
        <v>1073</v>
      </c>
      <c r="C338" t="s">
        <v>67</v>
      </c>
      <c r="D338" t="s">
        <v>108</v>
      </c>
      <c r="E338" t="s">
        <v>109</v>
      </c>
      <c r="F338" t="s">
        <v>235</v>
      </c>
      <c r="G338" s="1">
        <v>40207</v>
      </c>
      <c r="H338">
        <v>1013871</v>
      </c>
      <c r="I338">
        <v>1992</v>
      </c>
    </row>
    <row r="339" spans="1:9" x14ac:dyDescent="0.25">
      <c r="A339" t="s">
        <v>1056</v>
      </c>
      <c r="B339" t="s">
        <v>1057</v>
      </c>
      <c r="C339" t="s">
        <v>67</v>
      </c>
      <c r="D339" t="s">
        <v>68</v>
      </c>
      <c r="E339" t="s">
        <v>495</v>
      </c>
      <c r="F339" t="s">
        <v>1058</v>
      </c>
      <c r="G339" s="1">
        <v>20883</v>
      </c>
      <c r="H339">
        <v>702165</v>
      </c>
      <c r="I339" t="s">
        <v>1059</v>
      </c>
    </row>
    <row r="340" spans="1:9" x14ac:dyDescent="0.25">
      <c r="A340" t="s">
        <v>1029</v>
      </c>
      <c r="B340" t="s">
        <v>1030</v>
      </c>
      <c r="C340" t="s">
        <v>67</v>
      </c>
      <c r="D340" t="s">
        <v>85</v>
      </c>
      <c r="E340" t="s">
        <v>237</v>
      </c>
      <c r="F340" t="s">
        <v>685</v>
      </c>
      <c r="G340" s="1">
        <v>36336</v>
      </c>
      <c r="H340">
        <v>1002047</v>
      </c>
      <c r="I340">
        <v>1992</v>
      </c>
    </row>
    <row r="341" spans="1:9" x14ac:dyDescent="0.25">
      <c r="A341" t="s">
        <v>1060</v>
      </c>
      <c r="B341" t="s">
        <v>1061</v>
      </c>
      <c r="C341" t="s">
        <v>67</v>
      </c>
      <c r="D341" t="s">
        <v>113</v>
      </c>
      <c r="E341" t="s">
        <v>194</v>
      </c>
      <c r="F341" t="s">
        <v>246</v>
      </c>
      <c r="H341">
        <v>73124</v>
      </c>
      <c r="I341">
        <v>1889</v>
      </c>
    </row>
    <row r="342" spans="1:9" x14ac:dyDescent="0.25">
      <c r="A342" t="s">
        <v>1074</v>
      </c>
      <c r="B342" t="s">
        <v>1075</v>
      </c>
      <c r="C342" t="s">
        <v>67</v>
      </c>
      <c r="D342" t="s">
        <v>120</v>
      </c>
      <c r="E342" t="s">
        <v>1076</v>
      </c>
      <c r="F342" t="s">
        <v>134</v>
      </c>
      <c r="G342" s="1">
        <v>31167</v>
      </c>
      <c r="H342">
        <v>73309</v>
      </c>
      <c r="I342">
        <v>1940</v>
      </c>
    </row>
    <row r="343" spans="1:9" x14ac:dyDescent="0.25">
      <c r="A343" t="s">
        <v>1077</v>
      </c>
      <c r="B343" t="s">
        <v>1078</v>
      </c>
      <c r="C343" t="s">
        <v>67</v>
      </c>
      <c r="D343" t="s">
        <v>85</v>
      </c>
      <c r="E343" t="s">
        <v>99</v>
      </c>
      <c r="F343" t="s">
        <v>100</v>
      </c>
      <c r="G343" s="1">
        <v>37225</v>
      </c>
      <c r="H343">
        <v>1045810</v>
      </c>
      <c r="I343">
        <v>1993</v>
      </c>
    </row>
    <row r="344" spans="1:9" x14ac:dyDescent="0.25">
      <c r="A344" t="s">
        <v>1079</v>
      </c>
      <c r="B344" t="s">
        <v>1079</v>
      </c>
      <c r="C344" t="s">
        <v>67</v>
      </c>
      <c r="D344" t="s">
        <v>103</v>
      </c>
      <c r="E344" t="s">
        <v>507</v>
      </c>
      <c r="F344" t="s">
        <v>909</v>
      </c>
      <c r="G344" s="1">
        <v>43734</v>
      </c>
      <c r="H344">
        <v>906163</v>
      </c>
      <c r="I344">
        <v>1980</v>
      </c>
    </row>
    <row r="345" spans="1:9" x14ac:dyDescent="0.25">
      <c r="A345" t="s">
        <v>1034</v>
      </c>
      <c r="B345" t="s">
        <v>1035</v>
      </c>
      <c r="C345" t="s">
        <v>67</v>
      </c>
      <c r="D345" t="s">
        <v>103</v>
      </c>
      <c r="E345" t="s">
        <v>1036</v>
      </c>
      <c r="F345" t="s">
        <v>457</v>
      </c>
      <c r="G345" s="1">
        <v>32628</v>
      </c>
      <c r="H345">
        <v>814453</v>
      </c>
      <c r="I345">
        <v>1903</v>
      </c>
    </row>
    <row r="346" spans="1:9" x14ac:dyDescent="0.25">
      <c r="A346" t="s">
        <v>1044</v>
      </c>
      <c r="B346" t="s">
        <v>1045</v>
      </c>
      <c r="C346" t="s">
        <v>67</v>
      </c>
      <c r="D346" t="s">
        <v>90</v>
      </c>
      <c r="E346" t="s">
        <v>1042</v>
      </c>
      <c r="F346" t="s">
        <v>146</v>
      </c>
      <c r="G346" s="1">
        <v>42265</v>
      </c>
      <c r="H346">
        <v>1564708</v>
      </c>
      <c r="I346" t="s">
        <v>1043</v>
      </c>
    </row>
    <row r="347" spans="1:9" x14ac:dyDescent="0.25">
      <c r="A347" t="s">
        <v>1040</v>
      </c>
      <c r="B347" t="s">
        <v>1041</v>
      </c>
      <c r="C347" t="s">
        <v>67</v>
      </c>
      <c r="D347" t="s">
        <v>90</v>
      </c>
      <c r="E347" t="s">
        <v>1042</v>
      </c>
      <c r="F347" t="s">
        <v>146</v>
      </c>
      <c r="G347" s="1">
        <v>41487</v>
      </c>
      <c r="H347">
        <v>1564708</v>
      </c>
      <c r="I347" t="s">
        <v>1043</v>
      </c>
    </row>
    <row r="348" spans="1:9" x14ac:dyDescent="0.25">
      <c r="A348" t="s">
        <v>1080</v>
      </c>
      <c r="B348" t="s">
        <v>1081</v>
      </c>
      <c r="C348" t="s">
        <v>67</v>
      </c>
      <c r="D348" t="s">
        <v>85</v>
      </c>
      <c r="E348" t="s">
        <v>99</v>
      </c>
      <c r="F348" t="s">
        <v>1082</v>
      </c>
      <c r="G348" s="1">
        <v>44277</v>
      </c>
      <c r="H348">
        <v>1413447</v>
      </c>
      <c r="I348">
        <v>1953</v>
      </c>
    </row>
    <row r="349" spans="1:9" x14ac:dyDescent="0.25">
      <c r="A349" t="s">
        <v>1190</v>
      </c>
      <c r="B349" t="s">
        <v>1191</v>
      </c>
      <c r="C349" t="s">
        <v>67</v>
      </c>
      <c r="D349" t="s">
        <v>137</v>
      </c>
      <c r="E349" t="s">
        <v>656</v>
      </c>
      <c r="F349" t="s">
        <v>533</v>
      </c>
      <c r="G349" s="1">
        <v>42101</v>
      </c>
      <c r="H349">
        <v>726728</v>
      </c>
      <c r="I349">
        <v>1969</v>
      </c>
    </row>
    <row r="350" spans="1:9" x14ac:dyDescent="0.25">
      <c r="A350" t="s">
        <v>1088</v>
      </c>
      <c r="B350" t="s">
        <v>1089</v>
      </c>
      <c r="C350" t="s">
        <v>67</v>
      </c>
      <c r="D350" t="s">
        <v>68</v>
      </c>
      <c r="E350" t="s">
        <v>847</v>
      </c>
      <c r="F350" t="s">
        <v>1090</v>
      </c>
      <c r="G350" s="1">
        <v>43808</v>
      </c>
      <c r="H350">
        <v>878927</v>
      </c>
      <c r="I350">
        <v>1934</v>
      </c>
    </row>
    <row r="351" spans="1:9" x14ac:dyDescent="0.25">
      <c r="A351" t="s">
        <v>1098</v>
      </c>
      <c r="B351" t="s">
        <v>1099</v>
      </c>
      <c r="C351" t="s">
        <v>67</v>
      </c>
      <c r="D351" t="s">
        <v>73</v>
      </c>
      <c r="E351" t="s">
        <v>78</v>
      </c>
      <c r="F351" t="s">
        <v>1100</v>
      </c>
      <c r="G351" s="1">
        <v>44350</v>
      </c>
      <c r="H351">
        <v>1821825</v>
      </c>
      <c r="I351">
        <v>2021</v>
      </c>
    </row>
    <row r="352" spans="1:9" x14ac:dyDescent="0.25">
      <c r="A352" t="s">
        <v>1093</v>
      </c>
      <c r="B352" t="s">
        <v>1094</v>
      </c>
      <c r="C352" t="s">
        <v>67</v>
      </c>
      <c r="D352" t="s">
        <v>233</v>
      </c>
      <c r="E352" t="s">
        <v>877</v>
      </c>
      <c r="F352" t="s">
        <v>1095</v>
      </c>
      <c r="G352" s="1">
        <v>40252</v>
      </c>
      <c r="H352">
        <v>1039684</v>
      </c>
      <c r="I352">
        <v>1906</v>
      </c>
    </row>
    <row r="353" spans="1:9" x14ac:dyDescent="0.25">
      <c r="A353" t="s">
        <v>1091</v>
      </c>
      <c r="B353" t="s">
        <v>1092</v>
      </c>
      <c r="C353" t="s">
        <v>67</v>
      </c>
      <c r="D353" t="s">
        <v>90</v>
      </c>
      <c r="E353" t="s">
        <v>820</v>
      </c>
      <c r="F353" t="s">
        <v>146</v>
      </c>
      <c r="H353">
        <v>29989</v>
      </c>
      <c r="I353">
        <v>1986</v>
      </c>
    </row>
    <row r="354" spans="1:9" x14ac:dyDescent="0.25">
      <c r="A354" t="s">
        <v>1096</v>
      </c>
      <c r="B354" t="s">
        <v>1097</v>
      </c>
      <c r="C354" t="s">
        <v>67</v>
      </c>
      <c r="D354" t="s">
        <v>85</v>
      </c>
      <c r="E354" t="s">
        <v>95</v>
      </c>
      <c r="F354" t="s">
        <v>538</v>
      </c>
      <c r="G354" s="1">
        <v>32751</v>
      </c>
      <c r="H354">
        <v>1341439</v>
      </c>
      <c r="I354">
        <v>1977</v>
      </c>
    </row>
    <row r="355" spans="1:9" x14ac:dyDescent="0.25">
      <c r="A355" t="s">
        <v>1083</v>
      </c>
      <c r="B355" t="s">
        <v>1084</v>
      </c>
      <c r="C355" t="s">
        <v>67</v>
      </c>
      <c r="D355" t="s">
        <v>103</v>
      </c>
      <c r="E355" t="s">
        <v>273</v>
      </c>
      <c r="F355" t="s">
        <v>1085</v>
      </c>
      <c r="G355" s="1">
        <v>39899</v>
      </c>
      <c r="H355">
        <v>898173</v>
      </c>
      <c r="I355">
        <v>1957</v>
      </c>
    </row>
    <row r="356" spans="1:9" x14ac:dyDescent="0.25">
      <c r="A356" t="s">
        <v>1101</v>
      </c>
      <c r="B356" t="s">
        <v>1102</v>
      </c>
      <c r="C356" t="s">
        <v>67</v>
      </c>
      <c r="D356" t="s">
        <v>68</v>
      </c>
      <c r="E356" t="s">
        <v>499</v>
      </c>
      <c r="F356" t="s">
        <v>1103</v>
      </c>
      <c r="G356" s="1">
        <v>43924</v>
      </c>
      <c r="H356">
        <v>1781335</v>
      </c>
      <c r="I356" t="s">
        <v>1104</v>
      </c>
    </row>
    <row r="357" spans="1:9" x14ac:dyDescent="0.25">
      <c r="A357" t="s">
        <v>1086</v>
      </c>
      <c r="B357" t="s">
        <v>1087</v>
      </c>
      <c r="C357" t="s">
        <v>67</v>
      </c>
      <c r="D357" t="s">
        <v>233</v>
      </c>
      <c r="E357" t="s">
        <v>234</v>
      </c>
      <c r="F357" t="s">
        <v>235</v>
      </c>
      <c r="G357" s="1">
        <v>30316</v>
      </c>
      <c r="H357">
        <v>797468</v>
      </c>
      <c r="I357">
        <v>1920</v>
      </c>
    </row>
    <row r="358" spans="1:9" x14ac:dyDescent="0.25">
      <c r="A358" t="s">
        <v>1115</v>
      </c>
      <c r="B358" t="s">
        <v>1116</v>
      </c>
      <c r="C358" t="s">
        <v>67</v>
      </c>
      <c r="D358" t="s">
        <v>85</v>
      </c>
      <c r="E358" t="s">
        <v>95</v>
      </c>
      <c r="F358" t="s">
        <v>530</v>
      </c>
      <c r="G358" s="1">
        <v>43858</v>
      </c>
      <c r="H358">
        <v>1590955</v>
      </c>
      <c r="I358">
        <v>1998</v>
      </c>
    </row>
    <row r="359" spans="1:9" x14ac:dyDescent="0.25">
      <c r="A359" t="s">
        <v>1112</v>
      </c>
      <c r="B359" t="s">
        <v>1113</v>
      </c>
      <c r="C359" t="s">
        <v>67</v>
      </c>
      <c r="D359" t="s">
        <v>85</v>
      </c>
      <c r="E359" t="s">
        <v>270</v>
      </c>
      <c r="F359" t="s">
        <v>1114</v>
      </c>
      <c r="H359">
        <v>723531</v>
      </c>
      <c r="I359">
        <v>1971</v>
      </c>
    </row>
    <row r="360" spans="1:9" x14ac:dyDescent="0.25">
      <c r="A360" t="s">
        <v>1124</v>
      </c>
      <c r="B360" t="s">
        <v>1125</v>
      </c>
      <c r="C360" t="s">
        <v>67</v>
      </c>
      <c r="D360" t="s">
        <v>113</v>
      </c>
      <c r="E360" t="s">
        <v>1126</v>
      </c>
      <c r="F360" t="s">
        <v>1127</v>
      </c>
      <c r="G360" s="1">
        <v>39765</v>
      </c>
      <c r="H360">
        <v>1378946</v>
      </c>
      <c r="I360">
        <v>1842</v>
      </c>
    </row>
    <row r="361" spans="1:9" x14ac:dyDescent="0.25">
      <c r="A361" t="s">
        <v>1105</v>
      </c>
      <c r="B361" t="s">
        <v>1106</v>
      </c>
      <c r="C361" t="s">
        <v>67</v>
      </c>
      <c r="D361" t="s">
        <v>68</v>
      </c>
      <c r="E361" t="s">
        <v>378</v>
      </c>
      <c r="F361" t="s">
        <v>1107</v>
      </c>
      <c r="G361" s="1">
        <v>29586</v>
      </c>
      <c r="H361">
        <v>75362</v>
      </c>
      <c r="I361">
        <v>1905</v>
      </c>
    </row>
    <row r="362" spans="1:9" x14ac:dyDescent="0.25">
      <c r="A362" t="s">
        <v>751</v>
      </c>
      <c r="B362" t="s">
        <v>752</v>
      </c>
      <c r="C362" t="s">
        <v>67</v>
      </c>
      <c r="D362" t="s">
        <v>137</v>
      </c>
      <c r="E362" t="s">
        <v>753</v>
      </c>
      <c r="F362" t="s">
        <v>754</v>
      </c>
      <c r="G362" s="1">
        <v>39538</v>
      </c>
      <c r="H362">
        <v>765880</v>
      </c>
      <c r="I362">
        <v>1985</v>
      </c>
    </row>
    <row r="363" spans="1:9" x14ac:dyDescent="0.25">
      <c r="A363" t="s">
        <v>1166</v>
      </c>
      <c r="B363" t="s">
        <v>1167</v>
      </c>
      <c r="C363" t="s">
        <v>67</v>
      </c>
      <c r="D363" t="s">
        <v>108</v>
      </c>
      <c r="E363" t="s">
        <v>149</v>
      </c>
      <c r="F363" t="s">
        <v>1164</v>
      </c>
      <c r="G363" s="1">
        <v>20883</v>
      </c>
      <c r="H363">
        <v>788784</v>
      </c>
      <c r="I363">
        <v>1903</v>
      </c>
    </row>
    <row r="364" spans="1:9" x14ac:dyDescent="0.25">
      <c r="A364" t="s">
        <v>1118</v>
      </c>
      <c r="B364" t="s">
        <v>1119</v>
      </c>
      <c r="C364" t="s">
        <v>67</v>
      </c>
      <c r="D364" t="s">
        <v>103</v>
      </c>
      <c r="E364" t="s">
        <v>353</v>
      </c>
      <c r="F364" t="s">
        <v>1120</v>
      </c>
      <c r="G364" s="1">
        <v>44277</v>
      </c>
      <c r="H364">
        <v>921738</v>
      </c>
      <c r="I364">
        <v>1972</v>
      </c>
    </row>
    <row r="365" spans="1:9" x14ac:dyDescent="0.25">
      <c r="A365" t="s">
        <v>1128</v>
      </c>
      <c r="B365" t="s">
        <v>1129</v>
      </c>
      <c r="C365" t="s">
        <v>67</v>
      </c>
      <c r="D365" t="s">
        <v>161</v>
      </c>
      <c r="E365" t="s">
        <v>456</v>
      </c>
      <c r="F365" t="s">
        <v>1130</v>
      </c>
      <c r="G365" s="1">
        <v>20883</v>
      </c>
      <c r="H365">
        <v>77476</v>
      </c>
      <c r="I365">
        <v>1898</v>
      </c>
    </row>
    <row r="366" spans="1:9" x14ac:dyDescent="0.25">
      <c r="A366" t="s">
        <v>1134</v>
      </c>
      <c r="B366" t="s">
        <v>1135</v>
      </c>
      <c r="C366" t="s">
        <v>67</v>
      </c>
      <c r="D366" t="s">
        <v>73</v>
      </c>
      <c r="E366" t="s">
        <v>78</v>
      </c>
      <c r="F366" t="s">
        <v>146</v>
      </c>
      <c r="G366" s="1">
        <v>20883</v>
      </c>
      <c r="H366">
        <v>78003</v>
      </c>
      <c r="I366">
        <v>1849</v>
      </c>
    </row>
    <row r="367" spans="1:9" x14ac:dyDescent="0.25">
      <c r="A367" t="s">
        <v>1152</v>
      </c>
      <c r="B367" t="s">
        <v>1153</v>
      </c>
      <c r="C367" t="s">
        <v>67</v>
      </c>
      <c r="D367" t="s">
        <v>113</v>
      </c>
      <c r="E367" t="s">
        <v>114</v>
      </c>
      <c r="F367" t="s">
        <v>1154</v>
      </c>
      <c r="G367" s="1">
        <v>37459</v>
      </c>
      <c r="H367">
        <v>1126328</v>
      </c>
      <c r="I367">
        <v>1879</v>
      </c>
    </row>
    <row r="368" spans="1:9" x14ac:dyDescent="0.25">
      <c r="A368" t="s">
        <v>1155</v>
      </c>
      <c r="B368" t="s">
        <v>1156</v>
      </c>
      <c r="C368" t="s">
        <v>67</v>
      </c>
      <c r="D368" t="s">
        <v>161</v>
      </c>
      <c r="E368" t="s">
        <v>626</v>
      </c>
      <c r="F368" t="s">
        <v>663</v>
      </c>
      <c r="G368" s="1">
        <v>20883</v>
      </c>
      <c r="H368">
        <v>80424</v>
      </c>
      <c r="I368">
        <v>1837</v>
      </c>
    </row>
    <row r="369" spans="1:9" x14ac:dyDescent="0.25">
      <c r="A369" t="s">
        <v>1157</v>
      </c>
      <c r="B369" t="s">
        <v>1158</v>
      </c>
      <c r="C369" t="s">
        <v>67</v>
      </c>
      <c r="D369" t="s">
        <v>113</v>
      </c>
      <c r="E369" t="s">
        <v>153</v>
      </c>
      <c r="F369" t="s">
        <v>1159</v>
      </c>
      <c r="G369" s="1">
        <v>35646</v>
      </c>
      <c r="H369">
        <v>80661</v>
      </c>
      <c r="I369">
        <v>1937</v>
      </c>
    </row>
    <row r="370" spans="1:9" x14ac:dyDescent="0.25">
      <c r="A370" t="s">
        <v>1110</v>
      </c>
      <c r="B370" t="s">
        <v>1111</v>
      </c>
      <c r="C370" t="s">
        <v>67</v>
      </c>
      <c r="D370" t="s">
        <v>68</v>
      </c>
      <c r="E370" t="s">
        <v>499</v>
      </c>
      <c r="F370" t="s">
        <v>866</v>
      </c>
      <c r="G370" s="1">
        <v>31381</v>
      </c>
      <c r="H370">
        <v>76334</v>
      </c>
      <c r="I370">
        <v>1917</v>
      </c>
    </row>
    <row r="371" spans="1:9" x14ac:dyDescent="0.25">
      <c r="A371" t="s">
        <v>1170</v>
      </c>
      <c r="B371" t="s">
        <v>1171</v>
      </c>
      <c r="C371" t="s">
        <v>67</v>
      </c>
      <c r="D371" t="s">
        <v>103</v>
      </c>
      <c r="E371" t="s">
        <v>507</v>
      </c>
      <c r="F371" t="s">
        <v>457</v>
      </c>
      <c r="G371" s="1">
        <v>30802</v>
      </c>
      <c r="H371">
        <v>822416</v>
      </c>
      <c r="I371">
        <v>1956</v>
      </c>
    </row>
    <row r="372" spans="1:9" x14ac:dyDescent="0.25">
      <c r="A372" t="s">
        <v>1108</v>
      </c>
      <c r="B372" t="s">
        <v>1109</v>
      </c>
      <c r="C372" t="s">
        <v>67</v>
      </c>
      <c r="D372" t="s">
        <v>120</v>
      </c>
      <c r="E372" t="s">
        <v>168</v>
      </c>
      <c r="F372" t="s">
        <v>736</v>
      </c>
      <c r="G372" s="1">
        <v>42942</v>
      </c>
      <c r="H372">
        <v>75677</v>
      </c>
      <c r="I372">
        <v>1959</v>
      </c>
    </row>
    <row r="373" spans="1:9" x14ac:dyDescent="0.25">
      <c r="A373" t="s">
        <v>1131</v>
      </c>
      <c r="B373" t="s">
        <v>1132</v>
      </c>
      <c r="C373" t="s">
        <v>67</v>
      </c>
      <c r="D373" t="s">
        <v>73</v>
      </c>
      <c r="E373" t="s">
        <v>74</v>
      </c>
      <c r="F373" t="s">
        <v>1133</v>
      </c>
      <c r="G373" s="1">
        <v>31198</v>
      </c>
      <c r="H373">
        <v>31791</v>
      </c>
      <c r="I373">
        <v>1937</v>
      </c>
    </row>
    <row r="374" spans="1:9" x14ac:dyDescent="0.25">
      <c r="A374" t="s">
        <v>1160</v>
      </c>
      <c r="B374" t="s">
        <v>1161</v>
      </c>
      <c r="C374" t="s">
        <v>67</v>
      </c>
      <c r="D374" t="s">
        <v>137</v>
      </c>
      <c r="E374" t="s">
        <v>576</v>
      </c>
      <c r="F374" t="s">
        <v>669</v>
      </c>
      <c r="G374" s="1">
        <v>37819</v>
      </c>
      <c r="H374">
        <v>1045609</v>
      </c>
      <c r="I374">
        <v>1983</v>
      </c>
    </row>
    <row r="375" spans="1:9" x14ac:dyDescent="0.25">
      <c r="A375" t="s">
        <v>1136</v>
      </c>
      <c r="B375" t="s">
        <v>1137</v>
      </c>
      <c r="C375" t="s">
        <v>67</v>
      </c>
      <c r="D375" t="s">
        <v>161</v>
      </c>
      <c r="E375" t="s">
        <v>162</v>
      </c>
      <c r="F375" t="s">
        <v>146</v>
      </c>
      <c r="G375" s="1">
        <v>39538</v>
      </c>
      <c r="H375">
        <v>1413329</v>
      </c>
      <c r="I375" t="s">
        <v>1138</v>
      </c>
    </row>
    <row r="376" spans="1:9" x14ac:dyDescent="0.25">
      <c r="A376" t="s">
        <v>35</v>
      </c>
      <c r="B376" t="s">
        <v>1145</v>
      </c>
      <c r="C376" t="s">
        <v>67</v>
      </c>
      <c r="D376" t="s">
        <v>113</v>
      </c>
      <c r="E376" t="s">
        <v>441</v>
      </c>
      <c r="F376" t="s">
        <v>784</v>
      </c>
      <c r="G376" s="1">
        <v>32263</v>
      </c>
      <c r="H376">
        <v>713676</v>
      </c>
      <c r="I376">
        <v>1845</v>
      </c>
    </row>
    <row r="377" spans="1:9" x14ac:dyDescent="0.25">
      <c r="A377" t="s">
        <v>1121</v>
      </c>
      <c r="B377" t="s">
        <v>1122</v>
      </c>
      <c r="C377" t="s">
        <v>67</v>
      </c>
      <c r="D377" t="s">
        <v>68</v>
      </c>
      <c r="E377" t="s">
        <v>499</v>
      </c>
      <c r="F377" t="s">
        <v>1123</v>
      </c>
      <c r="G377" s="1">
        <v>41183</v>
      </c>
      <c r="H377">
        <v>77360</v>
      </c>
      <c r="I377">
        <v>1966</v>
      </c>
    </row>
    <row r="378" spans="1:9" x14ac:dyDescent="0.25">
      <c r="A378" t="s">
        <v>1141</v>
      </c>
      <c r="B378" t="s">
        <v>1142</v>
      </c>
      <c r="C378" t="s">
        <v>67</v>
      </c>
      <c r="D378" t="s">
        <v>108</v>
      </c>
      <c r="E378" t="s">
        <v>172</v>
      </c>
      <c r="F378" t="s">
        <v>702</v>
      </c>
      <c r="H378">
        <v>764622</v>
      </c>
      <c r="I378">
        <v>1985</v>
      </c>
    </row>
    <row r="379" spans="1:9" x14ac:dyDescent="0.25">
      <c r="A379" t="s">
        <v>1146</v>
      </c>
      <c r="B379" t="s">
        <v>1147</v>
      </c>
      <c r="C379" t="s">
        <v>67</v>
      </c>
      <c r="D379" t="s">
        <v>103</v>
      </c>
      <c r="E379" t="s">
        <v>924</v>
      </c>
      <c r="F379" t="s">
        <v>1148</v>
      </c>
      <c r="G379" s="1">
        <v>44111</v>
      </c>
      <c r="H379">
        <v>945841</v>
      </c>
      <c r="I379">
        <v>1993</v>
      </c>
    </row>
    <row r="380" spans="1:9" x14ac:dyDescent="0.25">
      <c r="A380" t="s">
        <v>1149</v>
      </c>
      <c r="B380" t="s">
        <v>1150</v>
      </c>
      <c r="C380" t="s">
        <v>67</v>
      </c>
      <c r="D380" t="s">
        <v>120</v>
      </c>
      <c r="E380" t="s">
        <v>133</v>
      </c>
      <c r="F380" t="s">
        <v>784</v>
      </c>
      <c r="G380" s="1">
        <v>20883</v>
      </c>
      <c r="H380">
        <v>79879</v>
      </c>
      <c r="I380">
        <v>1883</v>
      </c>
    </row>
    <row r="381" spans="1:9" x14ac:dyDescent="0.25">
      <c r="A381" t="s">
        <v>1151</v>
      </c>
      <c r="B381" t="s">
        <v>1151</v>
      </c>
      <c r="C381" t="s">
        <v>67</v>
      </c>
      <c r="D381" t="s">
        <v>108</v>
      </c>
      <c r="E381" t="s">
        <v>149</v>
      </c>
      <c r="F381" t="s">
        <v>122</v>
      </c>
      <c r="H381">
        <v>922224</v>
      </c>
      <c r="I381">
        <v>1920</v>
      </c>
    </row>
    <row r="382" spans="1:9" x14ac:dyDescent="0.25">
      <c r="A382" t="s">
        <v>1162</v>
      </c>
      <c r="B382" t="s">
        <v>1163</v>
      </c>
      <c r="C382" t="s">
        <v>67</v>
      </c>
      <c r="D382" t="s">
        <v>113</v>
      </c>
      <c r="E382" t="s">
        <v>114</v>
      </c>
      <c r="F382" t="s">
        <v>1164</v>
      </c>
      <c r="G382" s="1">
        <v>37459</v>
      </c>
      <c r="H382">
        <v>1137774</v>
      </c>
      <c r="I382">
        <v>1875</v>
      </c>
    </row>
    <row r="383" spans="1:9" x14ac:dyDescent="0.25">
      <c r="A383" t="s">
        <v>1168</v>
      </c>
      <c r="B383" t="s">
        <v>1169</v>
      </c>
      <c r="C383" t="s">
        <v>67</v>
      </c>
      <c r="D383" t="s">
        <v>137</v>
      </c>
      <c r="E383" t="s">
        <v>186</v>
      </c>
      <c r="F383" t="s">
        <v>280</v>
      </c>
      <c r="G383" s="1">
        <v>38583</v>
      </c>
      <c r="H383">
        <v>1393311</v>
      </c>
      <c r="I383">
        <v>1972</v>
      </c>
    </row>
    <row r="384" spans="1:9" x14ac:dyDescent="0.25">
      <c r="A384" t="s">
        <v>30</v>
      </c>
      <c r="B384" t="s">
        <v>1139</v>
      </c>
      <c r="C384" t="s">
        <v>67</v>
      </c>
      <c r="D384" t="s">
        <v>233</v>
      </c>
      <c r="E384" t="s">
        <v>947</v>
      </c>
      <c r="F384" t="s">
        <v>235</v>
      </c>
      <c r="G384" s="1">
        <v>41030</v>
      </c>
      <c r="H384">
        <v>1534701</v>
      </c>
      <c r="I384" t="s">
        <v>1140</v>
      </c>
    </row>
    <row r="385" spans="1:9" x14ac:dyDescent="0.25">
      <c r="A385" t="s">
        <v>1165</v>
      </c>
      <c r="B385" t="s">
        <v>1165</v>
      </c>
      <c r="C385" t="s">
        <v>67</v>
      </c>
      <c r="D385" t="s">
        <v>85</v>
      </c>
      <c r="E385" t="s">
        <v>95</v>
      </c>
      <c r="F385" t="s">
        <v>187</v>
      </c>
      <c r="G385" s="1">
        <v>44306</v>
      </c>
      <c r="H385">
        <v>857005</v>
      </c>
      <c r="I385">
        <v>1985</v>
      </c>
    </row>
    <row r="386" spans="1:9" x14ac:dyDescent="0.25">
      <c r="A386" t="s">
        <v>1172</v>
      </c>
      <c r="B386" t="s">
        <v>1172</v>
      </c>
      <c r="C386" t="s">
        <v>67</v>
      </c>
      <c r="D386" t="s">
        <v>103</v>
      </c>
      <c r="E386" t="s">
        <v>741</v>
      </c>
      <c r="F386" t="s">
        <v>146</v>
      </c>
      <c r="G386" s="1">
        <v>41320</v>
      </c>
      <c r="H386">
        <v>78239</v>
      </c>
      <c r="I386">
        <v>1881</v>
      </c>
    </row>
    <row r="387" spans="1:9" x14ac:dyDescent="0.25">
      <c r="A387" t="s">
        <v>1176</v>
      </c>
      <c r="B387" t="s">
        <v>1177</v>
      </c>
      <c r="C387" t="s">
        <v>67</v>
      </c>
      <c r="D387" t="s">
        <v>68</v>
      </c>
      <c r="E387" t="s">
        <v>844</v>
      </c>
      <c r="F387" t="s">
        <v>235</v>
      </c>
      <c r="G387" s="1">
        <v>39995</v>
      </c>
      <c r="H387">
        <v>1050915</v>
      </c>
      <c r="I387">
        <v>1997</v>
      </c>
    </row>
    <row r="388" spans="1:9" x14ac:dyDescent="0.25">
      <c r="A388" t="s">
        <v>1143</v>
      </c>
      <c r="B388" t="s">
        <v>1144</v>
      </c>
      <c r="C388" t="s">
        <v>67</v>
      </c>
      <c r="D388" t="s">
        <v>233</v>
      </c>
      <c r="E388" t="s">
        <v>234</v>
      </c>
      <c r="F388" t="s">
        <v>388</v>
      </c>
      <c r="G388" s="1">
        <v>39715</v>
      </c>
      <c r="H388">
        <v>1038357</v>
      </c>
      <c r="I388">
        <v>1997</v>
      </c>
    </row>
    <row r="389" spans="1:9" x14ac:dyDescent="0.25">
      <c r="A389" t="s">
        <v>3</v>
      </c>
      <c r="B389" t="s">
        <v>1117</v>
      </c>
      <c r="C389" t="s">
        <v>67</v>
      </c>
      <c r="D389" t="s">
        <v>85</v>
      </c>
      <c r="E389" t="s">
        <v>270</v>
      </c>
      <c r="F389" t="s">
        <v>96</v>
      </c>
      <c r="G389" s="1">
        <v>42205</v>
      </c>
      <c r="H389">
        <v>1633917</v>
      </c>
      <c r="I389">
        <v>1998</v>
      </c>
    </row>
    <row r="390" spans="1:9" x14ac:dyDescent="0.25">
      <c r="A390" t="s">
        <v>1178</v>
      </c>
      <c r="B390" t="s">
        <v>1179</v>
      </c>
      <c r="C390" t="s">
        <v>67</v>
      </c>
      <c r="D390" t="s">
        <v>85</v>
      </c>
      <c r="E390" t="s">
        <v>99</v>
      </c>
      <c r="F390" t="s">
        <v>533</v>
      </c>
      <c r="H390">
        <v>804328</v>
      </c>
      <c r="I390">
        <v>1985</v>
      </c>
    </row>
    <row r="391" spans="1:9" x14ac:dyDescent="0.25">
      <c r="A391" t="s">
        <v>1173</v>
      </c>
      <c r="B391" t="s">
        <v>1174</v>
      </c>
      <c r="C391" t="s">
        <v>67</v>
      </c>
      <c r="D391" t="s">
        <v>85</v>
      </c>
      <c r="E391" t="s">
        <v>99</v>
      </c>
      <c r="F391" t="s">
        <v>1175</v>
      </c>
      <c r="G391" s="1">
        <v>42166</v>
      </c>
      <c r="H391">
        <v>1604778</v>
      </c>
      <c r="I391">
        <v>2015</v>
      </c>
    </row>
    <row r="392" spans="1:9" x14ac:dyDescent="0.25">
      <c r="A392" t="s">
        <v>1218</v>
      </c>
      <c r="B392" t="s">
        <v>1219</v>
      </c>
      <c r="C392" t="s">
        <v>67</v>
      </c>
      <c r="D392" t="s">
        <v>103</v>
      </c>
      <c r="E392" t="s">
        <v>367</v>
      </c>
      <c r="F392" t="s">
        <v>368</v>
      </c>
      <c r="G392" s="1">
        <v>41978</v>
      </c>
      <c r="H392">
        <v>884887</v>
      </c>
      <c r="I392">
        <v>1997</v>
      </c>
    </row>
    <row r="393" spans="1:9" x14ac:dyDescent="0.25">
      <c r="A393" t="s">
        <v>635</v>
      </c>
      <c r="B393" t="s">
        <v>636</v>
      </c>
      <c r="C393" t="s">
        <v>67</v>
      </c>
      <c r="D393" t="s">
        <v>113</v>
      </c>
      <c r="E393" t="s">
        <v>637</v>
      </c>
      <c r="F393" t="s">
        <v>638</v>
      </c>
      <c r="G393" s="1">
        <v>42905</v>
      </c>
      <c r="H393">
        <v>1095073</v>
      </c>
      <c r="I393">
        <v>1973</v>
      </c>
    </row>
    <row r="394" spans="1:9" x14ac:dyDescent="0.25">
      <c r="A394" t="s">
        <v>1192</v>
      </c>
      <c r="B394" t="s">
        <v>1193</v>
      </c>
      <c r="C394" t="s">
        <v>67</v>
      </c>
      <c r="D394" t="s">
        <v>137</v>
      </c>
      <c r="E394" t="s">
        <v>656</v>
      </c>
      <c r="F394" t="s">
        <v>1449</v>
      </c>
      <c r="G394" s="1">
        <v>42796</v>
      </c>
      <c r="H394">
        <v>910606</v>
      </c>
      <c r="I394">
        <v>1963</v>
      </c>
    </row>
    <row r="395" spans="1:9" x14ac:dyDescent="0.25">
      <c r="A395" t="s">
        <v>1194</v>
      </c>
      <c r="B395" t="s">
        <v>1195</v>
      </c>
      <c r="C395" t="s">
        <v>67</v>
      </c>
      <c r="D395" t="s">
        <v>73</v>
      </c>
      <c r="E395" t="s">
        <v>206</v>
      </c>
      <c r="F395" t="s">
        <v>1196</v>
      </c>
      <c r="G395" s="1">
        <v>41395</v>
      </c>
      <c r="H395">
        <v>872589</v>
      </c>
      <c r="I395">
        <v>1988</v>
      </c>
    </row>
    <row r="396" spans="1:9" x14ac:dyDescent="0.25">
      <c r="A396" t="s">
        <v>1197</v>
      </c>
      <c r="B396" t="s">
        <v>1198</v>
      </c>
      <c r="C396" t="s">
        <v>67</v>
      </c>
      <c r="D396" t="s">
        <v>113</v>
      </c>
      <c r="E396" t="s">
        <v>441</v>
      </c>
      <c r="F396" t="s">
        <v>1199</v>
      </c>
      <c r="G396" s="1">
        <v>36035</v>
      </c>
      <c r="H396">
        <v>1281761</v>
      </c>
      <c r="I396">
        <v>1971</v>
      </c>
    </row>
    <row r="397" spans="1:9" x14ac:dyDescent="0.25">
      <c r="A397" t="s">
        <v>1205</v>
      </c>
      <c r="B397" t="s">
        <v>1206</v>
      </c>
      <c r="C397" t="s">
        <v>67</v>
      </c>
      <c r="D397" t="s">
        <v>68</v>
      </c>
      <c r="E397" t="s">
        <v>1207</v>
      </c>
      <c r="F397" t="s">
        <v>980</v>
      </c>
      <c r="G397" s="1">
        <v>36865</v>
      </c>
      <c r="H397">
        <v>315213</v>
      </c>
      <c r="I397">
        <v>1948</v>
      </c>
    </row>
    <row r="398" spans="1:9" x14ac:dyDescent="0.25">
      <c r="A398" t="s">
        <v>1185</v>
      </c>
      <c r="B398" t="s">
        <v>1186</v>
      </c>
      <c r="C398" t="s">
        <v>67</v>
      </c>
      <c r="D398" t="s">
        <v>113</v>
      </c>
      <c r="E398" t="s">
        <v>406</v>
      </c>
      <c r="F398" t="s">
        <v>1187</v>
      </c>
      <c r="G398" s="1">
        <v>42814</v>
      </c>
      <c r="H398">
        <v>720005</v>
      </c>
      <c r="I398">
        <v>1962</v>
      </c>
    </row>
    <row r="399" spans="1:9" x14ac:dyDescent="0.25">
      <c r="A399" t="s">
        <v>1183</v>
      </c>
      <c r="B399" t="s">
        <v>1184</v>
      </c>
      <c r="C399" t="s">
        <v>67</v>
      </c>
      <c r="D399" t="s">
        <v>103</v>
      </c>
      <c r="E399" t="s">
        <v>741</v>
      </c>
      <c r="F399" t="s">
        <v>146</v>
      </c>
      <c r="G399" s="1">
        <v>39115</v>
      </c>
      <c r="H399">
        <v>1037038</v>
      </c>
      <c r="I399">
        <v>1967</v>
      </c>
    </row>
    <row r="400" spans="1:9" x14ac:dyDescent="0.25">
      <c r="A400" t="s">
        <v>1203</v>
      </c>
      <c r="B400" t="s">
        <v>1204</v>
      </c>
      <c r="C400" t="s">
        <v>67</v>
      </c>
      <c r="D400" t="s">
        <v>73</v>
      </c>
      <c r="E400" t="s">
        <v>74</v>
      </c>
      <c r="F400" t="s">
        <v>533</v>
      </c>
      <c r="G400" s="1">
        <v>42942</v>
      </c>
      <c r="H400">
        <v>943819</v>
      </c>
      <c r="I400">
        <v>1989</v>
      </c>
    </row>
    <row r="401" spans="1:9" x14ac:dyDescent="0.25">
      <c r="A401" t="s">
        <v>1208</v>
      </c>
      <c r="B401" t="s">
        <v>1209</v>
      </c>
      <c r="C401" t="s">
        <v>67</v>
      </c>
      <c r="D401" t="s">
        <v>68</v>
      </c>
      <c r="E401" t="s">
        <v>202</v>
      </c>
      <c r="F401" t="s">
        <v>230</v>
      </c>
      <c r="H401">
        <v>1024478</v>
      </c>
      <c r="I401">
        <v>1903</v>
      </c>
    </row>
    <row r="402" spans="1:9" x14ac:dyDescent="0.25">
      <c r="A402" t="s">
        <v>1210</v>
      </c>
      <c r="B402" t="s">
        <v>1211</v>
      </c>
      <c r="C402" t="s">
        <v>67</v>
      </c>
      <c r="D402" t="s">
        <v>68</v>
      </c>
      <c r="E402" t="s">
        <v>1201</v>
      </c>
      <c r="F402" t="s">
        <v>457</v>
      </c>
      <c r="G402" s="1">
        <v>43374</v>
      </c>
      <c r="H402">
        <v>84839</v>
      </c>
      <c r="I402">
        <v>1948</v>
      </c>
    </row>
    <row r="403" spans="1:9" x14ac:dyDescent="0.25">
      <c r="A403" t="s">
        <v>1212</v>
      </c>
      <c r="B403" t="s">
        <v>1213</v>
      </c>
      <c r="C403" t="s">
        <v>67</v>
      </c>
      <c r="D403" t="s">
        <v>68</v>
      </c>
      <c r="E403" t="s">
        <v>69</v>
      </c>
      <c r="F403" t="s">
        <v>1214</v>
      </c>
      <c r="G403" s="1">
        <v>40170</v>
      </c>
      <c r="H403">
        <v>882835</v>
      </c>
      <c r="I403">
        <v>1981</v>
      </c>
    </row>
    <row r="404" spans="1:9" x14ac:dyDescent="0.25">
      <c r="A404" t="s">
        <v>1215</v>
      </c>
      <c r="B404" t="s">
        <v>1216</v>
      </c>
      <c r="C404" t="s">
        <v>67</v>
      </c>
      <c r="D404" t="s">
        <v>103</v>
      </c>
      <c r="E404" t="s">
        <v>705</v>
      </c>
      <c r="F404" t="s">
        <v>1217</v>
      </c>
      <c r="G404" s="1">
        <v>40168</v>
      </c>
      <c r="H404">
        <v>745732</v>
      </c>
      <c r="I404">
        <v>1982</v>
      </c>
    </row>
    <row r="405" spans="1:9" x14ac:dyDescent="0.25">
      <c r="A405" t="s">
        <v>20</v>
      </c>
      <c r="B405" t="s">
        <v>1200</v>
      </c>
      <c r="C405" t="s">
        <v>67</v>
      </c>
      <c r="D405" t="s">
        <v>68</v>
      </c>
      <c r="E405" t="s">
        <v>1201</v>
      </c>
      <c r="F405" t="s">
        <v>702</v>
      </c>
      <c r="G405" s="1">
        <v>39787</v>
      </c>
      <c r="H405">
        <v>1060391</v>
      </c>
      <c r="I405" t="s">
        <v>1202</v>
      </c>
    </row>
    <row r="406" spans="1:9" x14ac:dyDescent="0.25">
      <c r="A406" t="s">
        <v>1188</v>
      </c>
      <c r="B406" t="s">
        <v>1189</v>
      </c>
      <c r="C406" t="s">
        <v>67</v>
      </c>
      <c r="D406" t="s">
        <v>68</v>
      </c>
      <c r="E406" t="s">
        <v>320</v>
      </c>
      <c r="F406" t="s">
        <v>1133</v>
      </c>
      <c r="H406">
        <v>101829</v>
      </c>
      <c r="I406">
        <v>1922</v>
      </c>
    </row>
    <row r="407" spans="1:9" x14ac:dyDescent="0.25">
      <c r="A407" t="s">
        <v>1224</v>
      </c>
      <c r="B407" t="s">
        <v>1225</v>
      </c>
      <c r="C407" t="s">
        <v>67</v>
      </c>
      <c r="D407" t="s">
        <v>137</v>
      </c>
      <c r="E407" t="s">
        <v>186</v>
      </c>
      <c r="F407" t="s">
        <v>1226</v>
      </c>
      <c r="G407" s="1">
        <v>42979</v>
      </c>
      <c r="H407">
        <v>1034054</v>
      </c>
      <c r="I407">
        <v>1989</v>
      </c>
    </row>
    <row r="408" spans="1:9" x14ac:dyDescent="0.25">
      <c r="A408" t="s">
        <v>7</v>
      </c>
      <c r="B408" t="s">
        <v>1253</v>
      </c>
      <c r="C408" t="s">
        <v>67</v>
      </c>
      <c r="D408" t="s">
        <v>103</v>
      </c>
      <c r="E408" t="s">
        <v>418</v>
      </c>
      <c r="F408" t="s">
        <v>130</v>
      </c>
      <c r="H408">
        <v>829224</v>
      </c>
      <c r="I408">
        <v>1971</v>
      </c>
    </row>
    <row r="409" spans="1:9" x14ac:dyDescent="0.25">
      <c r="A409" t="s">
        <v>404</v>
      </c>
      <c r="B409" t="s">
        <v>405</v>
      </c>
      <c r="C409" t="s">
        <v>67</v>
      </c>
      <c r="D409" t="s">
        <v>113</v>
      </c>
      <c r="E409" t="s">
        <v>406</v>
      </c>
      <c r="F409" t="s">
        <v>407</v>
      </c>
      <c r="G409" s="1">
        <v>35583</v>
      </c>
      <c r="H409">
        <v>316709</v>
      </c>
      <c r="I409">
        <v>1971</v>
      </c>
    </row>
    <row r="410" spans="1:9" x14ac:dyDescent="0.25">
      <c r="A410" t="s">
        <v>1231</v>
      </c>
      <c r="B410" t="s">
        <v>1232</v>
      </c>
      <c r="C410" t="s">
        <v>67</v>
      </c>
      <c r="D410" t="s">
        <v>120</v>
      </c>
      <c r="E410" t="s">
        <v>168</v>
      </c>
      <c r="F410" t="s">
        <v>134</v>
      </c>
      <c r="G410" s="1">
        <v>20883</v>
      </c>
      <c r="H410">
        <v>1012100</v>
      </c>
      <c r="I410">
        <v>1960</v>
      </c>
    </row>
    <row r="411" spans="1:9" x14ac:dyDescent="0.25">
      <c r="A411" t="s">
        <v>1237</v>
      </c>
      <c r="B411" t="s">
        <v>1238</v>
      </c>
      <c r="C411" t="s">
        <v>67</v>
      </c>
      <c r="D411" t="s">
        <v>120</v>
      </c>
      <c r="E411" t="s">
        <v>133</v>
      </c>
      <c r="F411" t="s">
        <v>866</v>
      </c>
      <c r="G411" s="1">
        <v>23558</v>
      </c>
      <c r="H411">
        <v>89800</v>
      </c>
      <c r="I411">
        <v>1866</v>
      </c>
    </row>
    <row r="412" spans="1:9" x14ac:dyDescent="0.25">
      <c r="A412" t="s">
        <v>1261</v>
      </c>
      <c r="B412" t="s">
        <v>1262</v>
      </c>
      <c r="C412" t="s">
        <v>67</v>
      </c>
      <c r="D412" t="s">
        <v>113</v>
      </c>
      <c r="E412" t="s">
        <v>441</v>
      </c>
      <c r="F412" t="s">
        <v>100</v>
      </c>
      <c r="G412" s="1">
        <v>43178</v>
      </c>
      <c r="H412">
        <v>719739</v>
      </c>
      <c r="I412">
        <v>1983</v>
      </c>
    </row>
    <row r="413" spans="1:9" x14ac:dyDescent="0.25">
      <c r="A413" t="s">
        <v>849</v>
      </c>
      <c r="B413" t="s">
        <v>850</v>
      </c>
      <c r="C413" t="s">
        <v>67</v>
      </c>
      <c r="D413" t="s">
        <v>161</v>
      </c>
      <c r="E413" t="s">
        <v>357</v>
      </c>
      <c r="F413" t="s">
        <v>851</v>
      </c>
      <c r="G413" s="1">
        <v>39758</v>
      </c>
      <c r="H413">
        <v>91419</v>
      </c>
      <c r="I413">
        <v>1897</v>
      </c>
    </row>
    <row r="414" spans="1:9" x14ac:dyDescent="0.25">
      <c r="A414" t="s">
        <v>1227</v>
      </c>
      <c r="B414" t="s">
        <v>1228</v>
      </c>
      <c r="C414" t="s">
        <v>67</v>
      </c>
      <c r="D414" t="s">
        <v>233</v>
      </c>
      <c r="E414" t="s">
        <v>283</v>
      </c>
      <c r="F414" t="s">
        <v>1450</v>
      </c>
      <c r="G414" s="1">
        <v>23832</v>
      </c>
      <c r="H414">
        <v>87347</v>
      </c>
      <c r="I414">
        <v>1926</v>
      </c>
    </row>
    <row r="415" spans="1:9" x14ac:dyDescent="0.25">
      <c r="A415" t="s">
        <v>1243</v>
      </c>
      <c r="B415" t="s">
        <v>1244</v>
      </c>
      <c r="C415" t="s">
        <v>67</v>
      </c>
      <c r="D415" t="s">
        <v>68</v>
      </c>
      <c r="E415" t="s">
        <v>499</v>
      </c>
      <c r="F415" t="s">
        <v>1245</v>
      </c>
      <c r="G415" s="1">
        <v>30224</v>
      </c>
      <c r="H415">
        <v>91440</v>
      </c>
      <c r="I415">
        <v>1920</v>
      </c>
    </row>
    <row r="416" spans="1:9" x14ac:dyDescent="0.25">
      <c r="A416" t="s">
        <v>1265</v>
      </c>
      <c r="B416" t="s">
        <v>1266</v>
      </c>
      <c r="C416" t="s">
        <v>67</v>
      </c>
      <c r="D416" t="s">
        <v>85</v>
      </c>
      <c r="E416" t="s">
        <v>95</v>
      </c>
      <c r="F416" t="s">
        <v>157</v>
      </c>
      <c r="G416" s="1">
        <v>42810</v>
      </c>
      <c r="H416">
        <v>883241</v>
      </c>
      <c r="I416">
        <v>1986</v>
      </c>
    </row>
    <row r="417" spans="1:9" x14ac:dyDescent="0.25">
      <c r="A417" t="s">
        <v>1246</v>
      </c>
      <c r="B417" t="s">
        <v>1247</v>
      </c>
      <c r="C417" t="s">
        <v>67</v>
      </c>
      <c r="D417" t="s">
        <v>108</v>
      </c>
      <c r="E417" t="s">
        <v>149</v>
      </c>
      <c r="F417" t="s">
        <v>457</v>
      </c>
      <c r="G417" s="1">
        <v>20883</v>
      </c>
      <c r="H417">
        <v>92122</v>
      </c>
      <c r="I417">
        <v>1945</v>
      </c>
    </row>
    <row r="418" spans="1:9" x14ac:dyDescent="0.25">
      <c r="A418" t="s">
        <v>19</v>
      </c>
      <c r="B418" t="s">
        <v>1239</v>
      </c>
      <c r="C418" t="s">
        <v>67</v>
      </c>
      <c r="D418" t="s">
        <v>137</v>
      </c>
      <c r="E418" t="s">
        <v>656</v>
      </c>
      <c r="F418" t="s">
        <v>221</v>
      </c>
      <c r="G418" s="1">
        <v>37433</v>
      </c>
      <c r="H418">
        <v>1063761</v>
      </c>
      <c r="I418">
        <v>2003</v>
      </c>
    </row>
    <row r="419" spans="1:9" x14ac:dyDescent="0.25">
      <c r="A419" t="s">
        <v>1220</v>
      </c>
      <c r="B419" t="s">
        <v>1221</v>
      </c>
      <c r="C419" t="s">
        <v>67</v>
      </c>
      <c r="D419" t="s">
        <v>113</v>
      </c>
      <c r="E419" t="s">
        <v>381</v>
      </c>
      <c r="F419" t="s">
        <v>146</v>
      </c>
      <c r="H419">
        <v>64040</v>
      </c>
      <c r="I419">
        <v>1917</v>
      </c>
    </row>
    <row r="420" spans="1:9" x14ac:dyDescent="0.25">
      <c r="A420" t="s">
        <v>1233</v>
      </c>
      <c r="B420" t="s">
        <v>1234</v>
      </c>
      <c r="C420" t="s">
        <v>67</v>
      </c>
      <c r="D420" t="s">
        <v>108</v>
      </c>
      <c r="E420" t="s">
        <v>172</v>
      </c>
      <c r="F420" t="s">
        <v>533</v>
      </c>
      <c r="H420">
        <v>1032208</v>
      </c>
      <c r="I420">
        <v>1998</v>
      </c>
    </row>
    <row r="421" spans="1:9" x14ac:dyDescent="0.25">
      <c r="A421" t="s">
        <v>1256</v>
      </c>
      <c r="B421" t="s">
        <v>1257</v>
      </c>
      <c r="C421" t="s">
        <v>67</v>
      </c>
      <c r="D421" t="s">
        <v>73</v>
      </c>
      <c r="E421" t="s">
        <v>74</v>
      </c>
      <c r="F421" t="s">
        <v>87</v>
      </c>
      <c r="G421" s="1">
        <v>43822</v>
      </c>
      <c r="H421">
        <v>1757898</v>
      </c>
      <c r="I421">
        <v>1985</v>
      </c>
    </row>
    <row r="422" spans="1:9" x14ac:dyDescent="0.25">
      <c r="A422" t="s">
        <v>1254</v>
      </c>
      <c r="B422" t="s">
        <v>1255</v>
      </c>
      <c r="C422" t="s">
        <v>67</v>
      </c>
      <c r="D422" t="s">
        <v>113</v>
      </c>
      <c r="E422" t="s">
        <v>194</v>
      </c>
      <c r="F422" t="s">
        <v>187</v>
      </c>
      <c r="H422">
        <v>93751</v>
      </c>
      <c r="I422">
        <v>1792</v>
      </c>
    </row>
    <row r="423" spans="1:9" x14ac:dyDescent="0.25">
      <c r="A423" t="s">
        <v>1229</v>
      </c>
      <c r="B423" t="s">
        <v>1230</v>
      </c>
      <c r="C423" t="s">
        <v>67</v>
      </c>
      <c r="D423" t="s">
        <v>85</v>
      </c>
      <c r="E423" t="s">
        <v>237</v>
      </c>
      <c r="F423" t="s">
        <v>87</v>
      </c>
      <c r="G423" s="1">
        <v>41092</v>
      </c>
      <c r="H423">
        <v>1137789</v>
      </c>
      <c r="I423">
        <v>1979</v>
      </c>
    </row>
    <row r="424" spans="1:9" x14ac:dyDescent="0.25">
      <c r="A424" t="s">
        <v>473</v>
      </c>
      <c r="B424" t="s">
        <v>474</v>
      </c>
      <c r="C424" t="s">
        <v>67</v>
      </c>
      <c r="D424" t="s">
        <v>161</v>
      </c>
      <c r="E424" t="s">
        <v>343</v>
      </c>
      <c r="F424" t="s">
        <v>475</v>
      </c>
      <c r="G424" s="1">
        <v>38534</v>
      </c>
      <c r="H424">
        <v>16918</v>
      </c>
      <c r="I424">
        <v>1945</v>
      </c>
    </row>
    <row r="425" spans="1:9" x14ac:dyDescent="0.25">
      <c r="A425" t="s">
        <v>1250</v>
      </c>
      <c r="B425" t="s">
        <v>1251</v>
      </c>
      <c r="C425" t="s">
        <v>67</v>
      </c>
      <c r="D425" t="s">
        <v>68</v>
      </c>
      <c r="E425" t="s">
        <v>499</v>
      </c>
      <c r="F425" t="s">
        <v>1252</v>
      </c>
      <c r="G425" s="1">
        <v>30224</v>
      </c>
      <c r="H425">
        <v>93556</v>
      </c>
      <c r="I425">
        <v>1843</v>
      </c>
    </row>
    <row r="426" spans="1:9" x14ac:dyDescent="0.25">
      <c r="A426" t="s">
        <v>1240</v>
      </c>
      <c r="B426" t="s">
        <v>1241</v>
      </c>
      <c r="C426" t="s">
        <v>67</v>
      </c>
      <c r="D426" t="s">
        <v>85</v>
      </c>
      <c r="E426" t="s">
        <v>99</v>
      </c>
      <c r="F426" t="s">
        <v>1242</v>
      </c>
      <c r="G426" s="1">
        <v>42075</v>
      </c>
      <c r="H426">
        <v>4127</v>
      </c>
      <c r="I426">
        <v>2002</v>
      </c>
    </row>
    <row r="427" spans="1:9" x14ac:dyDescent="0.25">
      <c r="A427" t="s">
        <v>1263</v>
      </c>
      <c r="B427" t="s">
        <v>1264</v>
      </c>
      <c r="C427" t="s">
        <v>67</v>
      </c>
      <c r="D427" t="s">
        <v>113</v>
      </c>
      <c r="E427" t="s">
        <v>181</v>
      </c>
      <c r="F427" t="s">
        <v>411</v>
      </c>
      <c r="G427" s="1">
        <v>42326</v>
      </c>
      <c r="H427">
        <v>1601712</v>
      </c>
      <c r="I427">
        <v>2003</v>
      </c>
    </row>
    <row r="428" spans="1:9" x14ac:dyDescent="0.25">
      <c r="A428" t="s">
        <v>1258</v>
      </c>
      <c r="B428" t="s">
        <v>1259</v>
      </c>
      <c r="C428" t="s">
        <v>67</v>
      </c>
      <c r="D428" t="s">
        <v>73</v>
      </c>
      <c r="E428" t="s">
        <v>74</v>
      </c>
      <c r="F428" t="s">
        <v>1260</v>
      </c>
      <c r="G428" s="1">
        <v>36872</v>
      </c>
      <c r="H428">
        <v>310764</v>
      </c>
      <c r="I428">
        <v>1941</v>
      </c>
    </row>
    <row r="429" spans="1:9" x14ac:dyDescent="0.25">
      <c r="A429" t="s">
        <v>1267</v>
      </c>
      <c r="B429" t="s">
        <v>1268</v>
      </c>
      <c r="C429" t="s">
        <v>67</v>
      </c>
      <c r="D429" t="s">
        <v>161</v>
      </c>
      <c r="E429" t="s">
        <v>1269</v>
      </c>
      <c r="F429" t="s">
        <v>235</v>
      </c>
      <c r="G429" s="1">
        <v>31777</v>
      </c>
      <c r="H429">
        <v>96021</v>
      </c>
      <c r="I429">
        <v>1969</v>
      </c>
    </row>
    <row r="430" spans="1:9" x14ac:dyDescent="0.25">
      <c r="A430" t="s">
        <v>256</v>
      </c>
      <c r="B430" t="s">
        <v>257</v>
      </c>
      <c r="C430" t="s">
        <v>67</v>
      </c>
      <c r="D430" t="s">
        <v>90</v>
      </c>
      <c r="E430" t="s">
        <v>258</v>
      </c>
      <c r="F430" t="s">
        <v>259</v>
      </c>
      <c r="G430" t="s">
        <v>260</v>
      </c>
      <c r="H430">
        <v>732717</v>
      </c>
      <c r="I430" t="s">
        <v>261</v>
      </c>
    </row>
    <row r="431" spans="1:9" x14ac:dyDescent="0.25">
      <c r="A431" t="s">
        <v>1003</v>
      </c>
      <c r="B431" t="s">
        <v>1004</v>
      </c>
      <c r="C431" t="s">
        <v>67</v>
      </c>
      <c r="D431" t="s">
        <v>161</v>
      </c>
      <c r="E431" t="s">
        <v>1005</v>
      </c>
      <c r="F431" t="s">
        <v>246</v>
      </c>
      <c r="G431" s="1">
        <v>27941</v>
      </c>
      <c r="H431">
        <v>24545</v>
      </c>
      <c r="I431" t="s">
        <v>1006</v>
      </c>
    </row>
    <row r="432" spans="1:9" x14ac:dyDescent="0.25">
      <c r="A432" t="s">
        <v>1308</v>
      </c>
      <c r="B432" t="s">
        <v>1309</v>
      </c>
      <c r="C432" t="s">
        <v>67</v>
      </c>
      <c r="D432" t="s">
        <v>68</v>
      </c>
      <c r="E432" t="s">
        <v>320</v>
      </c>
      <c r="F432" t="s">
        <v>866</v>
      </c>
      <c r="G432" s="1">
        <v>42524</v>
      </c>
      <c r="H432">
        <v>1260221</v>
      </c>
      <c r="I432">
        <v>1993</v>
      </c>
    </row>
    <row r="433" spans="1:9" x14ac:dyDescent="0.25">
      <c r="A433" t="s">
        <v>1284</v>
      </c>
      <c r="B433" t="s">
        <v>1285</v>
      </c>
      <c r="C433" t="s">
        <v>67</v>
      </c>
      <c r="D433" t="s">
        <v>68</v>
      </c>
      <c r="E433" t="s">
        <v>320</v>
      </c>
      <c r="F433" t="s">
        <v>207</v>
      </c>
      <c r="G433" s="1">
        <v>44004</v>
      </c>
      <c r="H433">
        <v>1094285</v>
      </c>
      <c r="I433">
        <v>1960</v>
      </c>
    </row>
    <row r="434" spans="1:9" x14ac:dyDescent="0.25">
      <c r="A434" t="s">
        <v>311</v>
      </c>
      <c r="B434" t="s">
        <v>312</v>
      </c>
      <c r="C434" t="s">
        <v>67</v>
      </c>
      <c r="D434" t="s">
        <v>73</v>
      </c>
      <c r="E434" t="s">
        <v>309</v>
      </c>
      <c r="F434" t="s">
        <v>195</v>
      </c>
      <c r="G434" s="1">
        <v>44438</v>
      </c>
      <c r="H434">
        <v>842023</v>
      </c>
      <c r="I434">
        <v>1976</v>
      </c>
    </row>
    <row r="435" spans="1:9" x14ac:dyDescent="0.25">
      <c r="A435" t="s">
        <v>1282</v>
      </c>
      <c r="B435" t="s">
        <v>1283</v>
      </c>
      <c r="C435" t="s">
        <v>67</v>
      </c>
      <c r="D435" t="s">
        <v>85</v>
      </c>
      <c r="E435" t="s">
        <v>832</v>
      </c>
      <c r="F435" t="s">
        <v>1451</v>
      </c>
      <c r="G435" s="1">
        <v>40833</v>
      </c>
      <c r="H435">
        <v>1385157</v>
      </c>
      <c r="I435">
        <v>2007</v>
      </c>
    </row>
    <row r="436" spans="1:9" x14ac:dyDescent="0.25">
      <c r="A436" t="s">
        <v>1289</v>
      </c>
      <c r="B436" t="s">
        <v>1290</v>
      </c>
      <c r="C436" t="s">
        <v>67</v>
      </c>
      <c r="D436" t="s">
        <v>85</v>
      </c>
      <c r="E436" t="s">
        <v>240</v>
      </c>
      <c r="F436" t="s">
        <v>1291</v>
      </c>
      <c r="G436" s="1">
        <v>44095</v>
      </c>
      <c r="H436">
        <v>97210</v>
      </c>
      <c r="I436">
        <v>1960</v>
      </c>
    </row>
    <row r="437" spans="1:9" x14ac:dyDescent="0.25">
      <c r="A437" t="s">
        <v>1314</v>
      </c>
      <c r="B437" t="s">
        <v>1315</v>
      </c>
      <c r="C437" t="s">
        <v>67</v>
      </c>
      <c r="D437" t="s">
        <v>113</v>
      </c>
      <c r="E437" t="s">
        <v>441</v>
      </c>
      <c r="F437" t="s">
        <v>134</v>
      </c>
      <c r="G437" s="1">
        <v>35768</v>
      </c>
      <c r="H437">
        <v>92230</v>
      </c>
      <c r="I437">
        <v>1872</v>
      </c>
    </row>
    <row r="438" spans="1:9" x14ac:dyDescent="0.25">
      <c r="A438" t="s">
        <v>1286</v>
      </c>
      <c r="B438" t="s">
        <v>1287</v>
      </c>
      <c r="C438" t="s">
        <v>67</v>
      </c>
      <c r="D438" t="s">
        <v>73</v>
      </c>
      <c r="E438" t="s">
        <v>74</v>
      </c>
      <c r="F438" t="s">
        <v>1288</v>
      </c>
      <c r="G438" s="1">
        <v>43483</v>
      </c>
      <c r="H438">
        <v>96943</v>
      </c>
      <c r="I438">
        <v>1943</v>
      </c>
    </row>
    <row r="439" spans="1:9" x14ac:dyDescent="0.25">
      <c r="A439" t="s">
        <v>1280</v>
      </c>
      <c r="B439" t="s">
        <v>1281</v>
      </c>
      <c r="C439" t="s">
        <v>67</v>
      </c>
      <c r="D439" t="s">
        <v>103</v>
      </c>
      <c r="E439" t="s">
        <v>552</v>
      </c>
      <c r="F439" t="s">
        <v>1452</v>
      </c>
      <c r="G439" s="1">
        <v>28125</v>
      </c>
      <c r="H439">
        <v>27419</v>
      </c>
      <c r="I439">
        <v>1902</v>
      </c>
    </row>
    <row r="440" spans="1:9" x14ac:dyDescent="0.25">
      <c r="A440" t="s">
        <v>1300</v>
      </c>
      <c r="B440" t="s">
        <v>1301</v>
      </c>
      <c r="C440" t="s">
        <v>67</v>
      </c>
      <c r="D440" t="s">
        <v>103</v>
      </c>
      <c r="E440" t="s">
        <v>705</v>
      </c>
      <c r="F440" t="s">
        <v>1302</v>
      </c>
      <c r="G440" s="1">
        <v>31320</v>
      </c>
      <c r="H440">
        <v>109198</v>
      </c>
      <c r="I440">
        <v>1987</v>
      </c>
    </row>
    <row r="441" spans="1:9" x14ac:dyDescent="0.25">
      <c r="A441" t="s">
        <v>29</v>
      </c>
      <c r="B441" t="s">
        <v>1298</v>
      </c>
      <c r="C441" t="s">
        <v>67</v>
      </c>
      <c r="D441" t="s">
        <v>73</v>
      </c>
      <c r="E441" t="s">
        <v>309</v>
      </c>
      <c r="F441" t="s">
        <v>1133</v>
      </c>
      <c r="G441" s="1">
        <v>38202</v>
      </c>
      <c r="H441">
        <v>97745</v>
      </c>
      <c r="I441" t="s">
        <v>1299</v>
      </c>
    </row>
    <row r="442" spans="1:9" x14ac:dyDescent="0.25">
      <c r="A442" t="s">
        <v>1270</v>
      </c>
      <c r="B442" t="s">
        <v>1271</v>
      </c>
      <c r="C442" t="s">
        <v>67</v>
      </c>
      <c r="D442" t="s">
        <v>90</v>
      </c>
      <c r="E442" t="s">
        <v>1272</v>
      </c>
      <c r="F442" t="s">
        <v>1107</v>
      </c>
      <c r="G442" s="1">
        <v>43661</v>
      </c>
      <c r="H442">
        <v>1283699</v>
      </c>
      <c r="I442">
        <v>1994</v>
      </c>
    </row>
    <row r="443" spans="1:9" x14ac:dyDescent="0.25">
      <c r="A443" t="s">
        <v>1278</v>
      </c>
      <c r="B443" t="s">
        <v>1279</v>
      </c>
      <c r="C443" t="s">
        <v>67</v>
      </c>
      <c r="D443" t="s">
        <v>103</v>
      </c>
      <c r="E443" t="s">
        <v>741</v>
      </c>
      <c r="F443" t="s">
        <v>146</v>
      </c>
      <c r="H443">
        <v>1116132</v>
      </c>
      <c r="I443">
        <v>2017</v>
      </c>
    </row>
    <row r="444" spans="1:9" x14ac:dyDescent="0.25">
      <c r="A444" t="s">
        <v>1312</v>
      </c>
      <c r="B444" t="s">
        <v>1313</v>
      </c>
      <c r="C444" t="s">
        <v>67</v>
      </c>
      <c r="D444" t="s">
        <v>85</v>
      </c>
      <c r="E444" t="s">
        <v>869</v>
      </c>
      <c r="F444" t="s">
        <v>685</v>
      </c>
      <c r="G444" s="1">
        <v>44217</v>
      </c>
      <c r="H444">
        <v>864749</v>
      </c>
      <c r="I444">
        <v>1978</v>
      </c>
    </row>
    <row r="445" spans="1:9" x14ac:dyDescent="0.25">
      <c r="A445" t="s">
        <v>1273</v>
      </c>
      <c r="B445" t="s">
        <v>1274</v>
      </c>
      <c r="C445" t="s">
        <v>67</v>
      </c>
      <c r="D445" t="s">
        <v>113</v>
      </c>
      <c r="E445" t="s">
        <v>194</v>
      </c>
      <c r="F445" t="s">
        <v>1275</v>
      </c>
      <c r="H445">
        <v>1113169</v>
      </c>
      <c r="I445">
        <v>1937</v>
      </c>
    </row>
    <row r="446" spans="1:9" x14ac:dyDescent="0.25">
      <c r="A446" t="s">
        <v>1310</v>
      </c>
      <c r="B446" t="s">
        <v>1311</v>
      </c>
      <c r="C446" t="s">
        <v>67</v>
      </c>
      <c r="D446" t="s">
        <v>113</v>
      </c>
      <c r="E446" t="s">
        <v>153</v>
      </c>
      <c r="F446" t="s">
        <v>146</v>
      </c>
      <c r="G446" s="1">
        <v>37489</v>
      </c>
      <c r="H446">
        <v>86312</v>
      </c>
      <c r="I446">
        <v>1853</v>
      </c>
    </row>
    <row r="447" spans="1:9" x14ac:dyDescent="0.25">
      <c r="A447" t="s">
        <v>1303</v>
      </c>
      <c r="B447" t="s">
        <v>1304</v>
      </c>
      <c r="C447" t="s">
        <v>67</v>
      </c>
      <c r="D447" t="s">
        <v>103</v>
      </c>
      <c r="E447" t="s">
        <v>273</v>
      </c>
      <c r="F447" t="s">
        <v>1305</v>
      </c>
      <c r="G447" s="1">
        <v>41663</v>
      </c>
      <c r="H447">
        <v>916365</v>
      </c>
      <c r="I447">
        <v>1938</v>
      </c>
    </row>
    <row r="448" spans="1:9" x14ac:dyDescent="0.25">
      <c r="A448" t="s">
        <v>1292</v>
      </c>
      <c r="B448" t="s">
        <v>1293</v>
      </c>
      <c r="C448" t="s">
        <v>67</v>
      </c>
      <c r="D448" t="s">
        <v>103</v>
      </c>
      <c r="E448" t="s">
        <v>680</v>
      </c>
      <c r="F448" t="s">
        <v>786</v>
      </c>
      <c r="G448" s="1">
        <v>44186</v>
      </c>
      <c r="H448">
        <v>1318605</v>
      </c>
      <c r="I448">
        <v>2003</v>
      </c>
    </row>
    <row r="449" spans="1:9" x14ac:dyDescent="0.25">
      <c r="A449" t="s">
        <v>1321</v>
      </c>
      <c r="B449" t="s">
        <v>1322</v>
      </c>
      <c r="C449" t="s">
        <v>67</v>
      </c>
      <c r="D449" t="s">
        <v>161</v>
      </c>
      <c r="E449" t="s">
        <v>357</v>
      </c>
      <c r="F449" t="s">
        <v>1323</v>
      </c>
      <c r="G449" s="1">
        <v>38574</v>
      </c>
      <c r="H449">
        <v>100493</v>
      </c>
      <c r="I449">
        <v>1935</v>
      </c>
    </row>
    <row r="450" spans="1:9" x14ac:dyDescent="0.25">
      <c r="A450" t="s">
        <v>1306</v>
      </c>
      <c r="B450" t="s">
        <v>1307</v>
      </c>
      <c r="C450" t="s">
        <v>67</v>
      </c>
      <c r="D450" t="s">
        <v>68</v>
      </c>
      <c r="E450" t="s">
        <v>145</v>
      </c>
      <c r="F450" t="s">
        <v>87</v>
      </c>
      <c r="G450" s="1">
        <v>40499</v>
      </c>
      <c r="H450">
        <v>1466258</v>
      </c>
      <c r="I450">
        <v>1871</v>
      </c>
    </row>
    <row r="451" spans="1:9" x14ac:dyDescent="0.25">
      <c r="A451" t="s">
        <v>1276</v>
      </c>
      <c r="B451" t="s">
        <v>1277</v>
      </c>
      <c r="C451" t="s">
        <v>67</v>
      </c>
      <c r="D451" t="s">
        <v>90</v>
      </c>
      <c r="E451" t="s">
        <v>91</v>
      </c>
      <c r="F451" t="s">
        <v>146</v>
      </c>
      <c r="G451" s="1">
        <v>43178</v>
      </c>
      <c r="H451">
        <v>946581</v>
      </c>
      <c r="I451">
        <v>1993</v>
      </c>
    </row>
    <row r="452" spans="1:9" x14ac:dyDescent="0.25">
      <c r="A452" t="s">
        <v>1316</v>
      </c>
      <c r="B452" t="s">
        <v>1317</v>
      </c>
      <c r="C452" t="s">
        <v>67</v>
      </c>
      <c r="D452" t="s">
        <v>90</v>
      </c>
      <c r="E452" t="s">
        <v>156</v>
      </c>
      <c r="F452" t="s">
        <v>669</v>
      </c>
      <c r="G452" s="1">
        <v>43258</v>
      </c>
      <c r="H452">
        <v>1418091</v>
      </c>
      <c r="I452">
        <v>2006</v>
      </c>
    </row>
    <row r="453" spans="1:9" x14ac:dyDescent="0.25">
      <c r="A453" t="s">
        <v>1294</v>
      </c>
      <c r="B453" t="s">
        <v>1295</v>
      </c>
      <c r="C453" t="s">
        <v>67</v>
      </c>
      <c r="D453" t="s">
        <v>85</v>
      </c>
      <c r="E453" t="s">
        <v>99</v>
      </c>
      <c r="F453" t="s">
        <v>259</v>
      </c>
      <c r="H453">
        <v>97476</v>
      </c>
      <c r="I453">
        <v>1930</v>
      </c>
    </row>
    <row r="454" spans="1:9" x14ac:dyDescent="0.25">
      <c r="A454" t="s">
        <v>1296</v>
      </c>
      <c r="B454" t="s">
        <v>1297</v>
      </c>
      <c r="C454" t="s">
        <v>67</v>
      </c>
      <c r="D454" t="s">
        <v>68</v>
      </c>
      <c r="E454" t="s">
        <v>320</v>
      </c>
      <c r="F454" t="s">
        <v>442</v>
      </c>
      <c r="G454" s="1">
        <v>28855</v>
      </c>
      <c r="H454">
        <v>217346</v>
      </c>
      <c r="I454">
        <v>1923</v>
      </c>
    </row>
    <row r="455" spans="1:9" x14ac:dyDescent="0.25">
      <c r="A455" t="s">
        <v>1318</v>
      </c>
      <c r="B455" t="s">
        <v>1319</v>
      </c>
      <c r="C455" t="s">
        <v>67</v>
      </c>
      <c r="D455" t="s">
        <v>85</v>
      </c>
      <c r="E455" t="s">
        <v>95</v>
      </c>
      <c r="F455" t="s">
        <v>1320</v>
      </c>
      <c r="G455" s="1">
        <v>44004</v>
      </c>
      <c r="H455">
        <v>860731</v>
      </c>
      <c r="I455">
        <v>1966</v>
      </c>
    </row>
    <row r="456" spans="1:9" x14ac:dyDescent="0.25">
      <c r="A456" t="s">
        <v>1333</v>
      </c>
      <c r="B456" t="s">
        <v>1334</v>
      </c>
      <c r="C456" t="s">
        <v>67</v>
      </c>
      <c r="D456" t="s">
        <v>103</v>
      </c>
      <c r="E456" t="s">
        <v>741</v>
      </c>
      <c r="F456" t="s">
        <v>1275</v>
      </c>
      <c r="G456" s="1">
        <v>42468</v>
      </c>
      <c r="H456">
        <v>1336917</v>
      </c>
      <c r="I456">
        <v>1996</v>
      </c>
    </row>
    <row r="457" spans="1:9" x14ac:dyDescent="0.25">
      <c r="A457" t="s">
        <v>1331</v>
      </c>
      <c r="B457" t="s">
        <v>1332</v>
      </c>
      <c r="C457" t="s">
        <v>67</v>
      </c>
      <c r="D457" t="s">
        <v>103</v>
      </c>
      <c r="E457" t="s">
        <v>741</v>
      </c>
      <c r="F457" t="s">
        <v>1275</v>
      </c>
      <c r="G457" s="1">
        <v>41760</v>
      </c>
      <c r="H457">
        <v>1336917</v>
      </c>
      <c r="I457">
        <v>1996</v>
      </c>
    </row>
    <row r="458" spans="1:9" x14ac:dyDescent="0.25">
      <c r="A458" t="s">
        <v>1337</v>
      </c>
      <c r="B458" t="s">
        <v>1338</v>
      </c>
      <c r="C458" t="s">
        <v>67</v>
      </c>
      <c r="D458" t="s">
        <v>68</v>
      </c>
      <c r="E458" t="s">
        <v>129</v>
      </c>
      <c r="F458" t="s">
        <v>246</v>
      </c>
      <c r="G458" s="1">
        <v>42250</v>
      </c>
      <c r="H458">
        <v>100517</v>
      </c>
      <c r="I458">
        <v>1967</v>
      </c>
    </row>
    <row r="459" spans="1:9" x14ac:dyDescent="0.25">
      <c r="A459" t="s">
        <v>1324</v>
      </c>
      <c r="B459" t="s">
        <v>1324</v>
      </c>
      <c r="C459" t="s">
        <v>67</v>
      </c>
      <c r="D459" t="s">
        <v>137</v>
      </c>
      <c r="E459" t="s">
        <v>277</v>
      </c>
      <c r="F459" t="s">
        <v>1325</v>
      </c>
      <c r="G459" s="1">
        <v>42436</v>
      </c>
      <c r="H459">
        <v>74208</v>
      </c>
      <c r="I459">
        <v>1972</v>
      </c>
    </row>
    <row r="460" spans="1:9" x14ac:dyDescent="0.25">
      <c r="A460" t="s">
        <v>1348</v>
      </c>
      <c r="B460" t="s">
        <v>1349</v>
      </c>
      <c r="C460" t="s">
        <v>67</v>
      </c>
      <c r="D460" t="s">
        <v>73</v>
      </c>
      <c r="E460" t="s">
        <v>517</v>
      </c>
      <c r="F460" t="s">
        <v>1350</v>
      </c>
      <c r="G460" s="1">
        <v>41902</v>
      </c>
      <c r="H460">
        <v>352915</v>
      </c>
      <c r="I460">
        <v>1979</v>
      </c>
    </row>
    <row r="461" spans="1:9" x14ac:dyDescent="0.25">
      <c r="A461" t="s">
        <v>1326</v>
      </c>
      <c r="B461" t="s">
        <v>1327</v>
      </c>
      <c r="C461" t="s">
        <v>67</v>
      </c>
      <c r="D461" t="s">
        <v>103</v>
      </c>
      <c r="E461" t="s">
        <v>273</v>
      </c>
      <c r="F461" t="s">
        <v>1328</v>
      </c>
      <c r="G461" s="1">
        <v>42478</v>
      </c>
      <c r="H461">
        <v>1403568</v>
      </c>
      <c r="I461">
        <v>1990</v>
      </c>
    </row>
    <row r="462" spans="1:9" x14ac:dyDescent="0.25">
      <c r="A462" t="s">
        <v>1339</v>
      </c>
      <c r="B462" t="s">
        <v>1340</v>
      </c>
      <c r="C462" t="s">
        <v>67</v>
      </c>
      <c r="D462" t="s">
        <v>73</v>
      </c>
      <c r="E462" t="s">
        <v>220</v>
      </c>
      <c r="F462" t="s">
        <v>1341</v>
      </c>
      <c r="G462" s="1">
        <v>34516</v>
      </c>
      <c r="H462">
        <v>731766</v>
      </c>
      <c r="I462">
        <v>1977</v>
      </c>
    </row>
    <row r="463" spans="1:9" x14ac:dyDescent="0.25">
      <c r="A463" t="s">
        <v>1335</v>
      </c>
      <c r="B463" t="s">
        <v>1336</v>
      </c>
      <c r="C463" t="s">
        <v>67</v>
      </c>
      <c r="D463" t="s">
        <v>68</v>
      </c>
      <c r="E463" t="s">
        <v>495</v>
      </c>
      <c r="F463" t="s">
        <v>302</v>
      </c>
      <c r="G463" s="1">
        <v>20883</v>
      </c>
      <c r="H463">
        <v>100885</v>
      </c>
      <c r="I463">
        <v>1862</v>
      </c>
    </row>
    <row r="464" spans="1:9" x14ac:dyDescent="0.25">
      <c r="A464" t="s">
        <v>1342</v>
      </c>
      <c r="B464" t="s">
        <v>1343</v>
      </c>
      <c r="C464" t="s">
        <v>67</v>
      </c>
      <c r="D464" t="s">
        <v>68</v>
      </c>
      <c r="E464" t="s">
        <v>347</v>
      </c>
      <c r="F464" t="s">
        <v>1344</v>
      </c>
      <c r="G464" s="1">
        <v>37459</v>
      </c>
      <c r="H464">
        <v>1090727</v>
      </c>
      <c r="I464">
        <v>1907</v>
      </c>
    </row>
    <row r="465" spans="1:9" x14ac:dyDescent="0.25">
      <c r="A465" t="s">
        <v>1345</v>
      </c>
      <c r="B465" t="s">
        <v>1346</v>
      </c>
      <c r="C465" t="s">
        <v>67</v>
      </c>
      <c r="D465" t="s">
        <v>68</v>
      </c>
      <c r="E465" t="s">
        <v>1347</v>
      </c>
      <c r="F465" t="s">
        <v>411</v>
      </c>
      <c r="G465" s="1">
        <v>41902</v>
      </c>
      <c r="H465">
        <v>1067701</v>
      </c>
      <c r="I465">
        <v>1997</v>
      </c>
    </row>
    <row r="466" spans="1:9" x14ac:dyDescent="0.25">
      <c r="A466" t="s">
        <v>1329</v>
      </c>
      <c r="B466" t="s">
        <v>1330</v>
      </c>
      <c r="C466" t="s">
        <v>67</v>
      </c>
      <c r="D466" t="s">
        <v>113</v>
      </c>
      <c r="E466" t="s">
        <v>289</v>
      </c>
      <c r="F466" t="s">
        <v>195</v>
      </c>
      <c r="H466">
        <v>36104</v>
      </c>
      <c r="I466">
        <v>1968</v>
      </c>
    </row>
    <row r="467" spans="1:9" x14ac:dyDescent="0.25">
      <c r="A467" t="s">
        <v>1371</v>
      </c>
      <c r="B467" t="s">
        <v>1372</v>
      </c>
      <c r="C467" t="s">
        <v>67</v>
      </c>
      <c r="D467" t="s">
        <v>85</v>
      </c>
      <c r="E467" t="s">
        <v>270</v>
      </c>
      <c r="F467" t="s">
        <v>669</v>
      </c>
      <c r="G467" s="1">
        <v>40168</v>
      </c>
      <c r="H467">
        <v>1403161</v>
      </c>
      <c r="I467">
        <v>1958</v>
      </c>
    </row>
    <row r="468" spans="1:9" x14ac:dyDescent="0.25">
      <c r="A468" t="s">
        <v>1364</v>
      </c>
      <c r="B468" t="s">
        <v>1365</v>
      </c>
      <c r="C468" t="s">
        <v>67</v>
      </c>
      <c r="D468" t="s">
        <v>103</v>
      </c>
      <c r="E468" t="s">
        <v>741</v>
      </c>
      <c r="F468" t="s">
        <v>518</v>
      </c>
      <c r="G468" s="1">
        <v>29036</v>
      </c>
      <c r="H468">
        <v>103379</v>
      </c>
      <c r="I468">
        <v>1899</v>
      </c>
    </row>
    <row r="469" spans="1:9" x14ac:dyDescent="0.25">
      <c r="A469" t="s">
        <v>1366</v>
      </c>
      <c r="B469" t="s">
        <v>1367</v>
      </c>
      <c r="C469" t="s">
        <v>67</v>
      </c>
      <c r="D469" t="s">
        <v>90</v>
      </c>
      <c r="E469" t="s">
        <v>694</v>
      </c>
      <c r="F469" t="s">
        <v>146</v>
      </c>
      <c r="H469">
        <v>813828</v>
      </c>
      <c r="I469" t="s">
        <v>1368</v>
      </c>
    </row>
    <row r="470" spans="1:9" x14ac:dyDescent="0.25">
      <c r="A470" t="s">
        <v>1351</v>
      </c>
      <c r="B470" t="s">
        <v>1352</v>
      </c>
      <c r="C470" t="s">
        <v>67</v>
      </c>
      <c r="D470" t="s">
        <v>233</v>
      </c>
      <c r="E470" t="s">
        <v>947</v>
      </c>
      <c r="F470" t="s">
        <v>1353</v>
      </c>
      <c r="H470">
        <v>1035002</v>
      </c>
      <c r="I470">
        <v>1980</v>
      </c>
    </row>
    <row r="471" spans="1:9" x14ac:dyDescent="0.25">
      <c r="A471" t="s">
        <v>1375</v>
      </c>
      <c r="B471" t="s">
        <v>1376</v>
      </c>
      <c r="C471" t="s">
        <v>67</v>
      </c>
      <c r="D471" t="s">
        <v>120</v>
      </c>
      <c r="E471" t="s">
        <v>957</v>
      </c>
      <c r="F471" t="s">
        <v>1199</v>
      </c>
      <c r="G471" s="1">
        <v>36341</v>
      </c>
      <c r="H471">
        <v>1396009</v>
      </c>
      <c r="I471">
        <v>1909</v>
      </c>
    </row>
    <row r="472" spans="1:9" x14ac:dyDescent="0.25">
      <c r="A472" t="s">
        <v>1373</v>
      </c>
      <c r="B472" t="s">
        <v>1374</v>
      </c>
      <c r="C472" t="s">
        <v>67</v>
      </c>
      <c r="D472" t="s">
        <v>137</v>
      </c>
      <c r="E472" t="s">
        <v>138</v>
      </c>
      <c r="F472" t="s">
        <v>146</v>
      </c>
      <c r="H472">
        <v>899689</v>
      </c>
      <c r="I472">
        <v>1982</v>
      </c>
    </row>
    <row r="473" spans="1:9" x14ac:dyDescent="0.25">
      <c r="A473" t="s">
        <v>1359</v>
      </c>
      <c r="B473" t="s">
        <v>1360</v>
      </c>
      <c r="C473" t="s">
        <v>67</v>
      </c>
      <c r="D473" t="s">
        <v>68</v>
      </c>
      <c r="E473" t="s">
        <v>616</v>
      </c>
      <c r="F473" t="s">
        <v>1100</v>
      </c>
      <c r="G473" s="1">
        <v>42285</v>
      </c>
      <c r="H473">
        <v>1442145</v>
      </c>
      <c r="I473">
        <v>1971</v>
      </c>
    </row>
    <row r="474" spans="1:9" x14ac:dyDescent="0.25">
      <c r="A474" t="s">
        <v>1356</v>
      </c>
      <c r="B474" t="s">
        <v>1357</v>
      </c>
      <c r="C474" t="s">
        <v>67</v>
      </c>
      <c r="D474" t="s">
        <v>85</v>
      </c>
      <c r="E474" t="s">
        <v>125</v>
      </c>
      <c r="F474" t="s">
        <v>1358</v>
      </c>
      <c r="G474" s="1">
        <v>38749</v>
      </c>
      <c r="H474">
        <v>1014473</v>
      </c>
      <c r="I474">
        <v>1995</v>
      </c>
    </row>
    <row r="475" spans="1:9" x14ac:dyDescent="0.25">
      <c r="A475" t="s">
        <v>1362</v>
      </c>
      <c r="B475" t="s">
        <v>1363</v>
      </c>
      <c r="C475" t="s">
        <v>67</v>
      </c>
      <c r="D475" t="s">
        <v>73</v>
      </c>
      <c r="E475" t="s">
        <v>206</v>
      </c>
      <c r="F475" t="s">
        <v>126</v>
      </c>
      <c r="G475" s="1">
        <v>41540</v>
      </c>
      <c r="H475">
        <v>875320</v>
      </c>
      <c r="I475">
        <v>1989</v>
      </c>
    </row>
    <row r="476" spans="1:9" x14ac:dyDescent="0.25">
      <c r="A476" t="s">
        <v>1354</v>
      </c>
      <c r="B476" t="s">
        <v>1355</v>
      </c>
      <c r="C476" t="s">
        <v>67</v>
      </c>
      <c r="D476" t="s">
        <v>137</v>
      </c>
      <c r="E476" t="s">
        <v>753</v>
      </c>
      <c r="F476" t="s">
        <v>246</v>
      </c>
      <c r="G476" s="1">
        <v>39876</v>
      </c>
      <c r="H476">
        <v>740260</v>
      </c>
      <c r="I476">
        <v>1998</v>
      </c>
    </row>
    <row r="477" spans="1:9" x14ac:dyDescent="0.25">
      <c r="A477" t="s">
        <v>1369</v>
      </c>
      <c r="B477" t="s">
        <v>1370</v>
      </c>
      <c r="C477" t="s">
        <v>67</v>
      </c>
      <c r="D477" t="s">
        <v>73</v>
      </c>
      <c r="E477" t="s">
        <v>78</v>
      </c>
      <c r="F477" t="s">
        <v>784</v>
      </c>
      <c r="G477" s="1">
        <v>38100</v>
      </c>
      <c r="H477">
        <v>1792044</v>
      </c>
      <c r="I477">
        <v>1961</v>
      </c>
    </row>
    <row r="478" spans="1:9" x14ac:dyDescent="0.25">
      <c r="A478" t="s">
        <v>13</v>
      </c>
      <c r="B478" t="s">
        <v>1361</v>
      </c>
      <c r="C478" t="s">
        <v>67</v>
      </c>
      <c r="D478" t="s">
        <v>90</v>
      </c>
      <c r="E478" t="s">
        <v>258</v>
      </c>
      <c r="F478" t="s">
        <v>146</v>
      </c>
      <c r="G478" s="1">
        <v>30650</v>
      </c>
      <c r="H478">
        <v>732712</v>
      </c>
      <c r="I478" t="s">
        <v>936</v>
      </c>
    </row>
    <row r="479" spans="1:9" x14ac:dyDescent="0.25">
      <c r="A479" t="s">
        <v>1380</v>
      </c>
      <c r="B479" t="s">
        <v>1381</v>
      </c>
      <c r="C479" t="s">
        <v>67</v>
      </c>
      <c r="D479" t="s">
        <v>68</v>
      </c>
      <c r="E479" t="s">
        <v>378</v>
      </c>
      <c r="F479" t="s">
        <v>784</v>
      </c>
      <c r="G479" s="1">
        <v>43523</v>
      </c>
      <c r="H479">
        <v>943452</v>
      </c>
      <c r="I479" t="s">
        <v>1382</v>
      </c>
    </row>
    <row r="480" spans="1:9" x14ac:dyDescent="0.25">
      <c r="A480" t="s">
        <v>1392</v>
      </c>
      <c r="B480" t="s">
        <v>1393</v>
      </c>
      <c r="C480" t="s">
        <v>67</v>
      </c>
      <c r="D480" t="s">
        <v>73</v>
      </c>
      <c r="E480" t="s">
        <v>198</v>
      </c>
      <c r="F480" t="s">
        <v>1394</v>
      </c>
      <c r="H480">
        <v>1000697</v>
      </c>
      <c r="I480">
        <v>1958</v>
      </c>
    </row>
    <row r="481" spans="1:9" x14ac:dyDescent="0.25">
      <c r="A481" t="s">
        <v>1385</v>
      </c>
      <c r="B481" t="s">
        <v>1386</v>
      </c>
      <c r="C481" t="s">
        <v>67</v>
      </c>
      <c r="D481" t="s">
        <v>161</v>
      </c>
      <c r="E481" t="s">
        <v>1387</v>
      </c>
      <c r="F481" t="s">
        <v>295</v>
      </c>
      <c r="G481" s="1">
        <v>29220</v>
      </c>
      <c r="H481">
        <v>1618921</v>
      </c>
      <c r="I481">
        <v>2014</v>
      </c>
    </row>
    <row r="482" spans="1:9" x14ac:dyDescent="0.25">
      <c r="A482" t="s">
        <v>1405</v>
      </c>
      <c r="B482" t="s">
        <v>1406</v>
      </c>
      <c r="C482" t="s">
        <v>67</v>
      </c>
      <c r="D482" t="s">
        <v>85</v>
      </c>
      <c r="E482" t="s">
        <v>237</v>
      </c>
      <c r="F482" t="s">
        <v>96</v>
      </c>
      <c r="G482" s="1">
        <v>39995</v>
      </c>
      <c r="H482">
        <v>106040</v>
      </c>
      <c r="I482">
        <v>1970</v>
      </c>
    </row>
    <row r="483" spans="1:9" x14ac:dyDescent="0.25">
